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4.xml" ContentType="application/vnd.openxmlformats-officedocument.drawing+xml"/>
  <Override PartName="/xl/tables/table3.xml" ContentType="application/vnd.openxmlformats-officedocument.spreadsheetml.table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03060083\Downloads\"/>
    </mc:Choice>
  </mc:AlternateContent>
  <xr:revisionPtr revIDLastSave="0" documentId="8_{76810EC8-551B-4856-B663-66089F9B8CA3}" xr6:coauthVersionLast="47" xr6:coauthVersionMax="47" xr10:uidLastSave="{00000000-0000-0000-0000-000000000000}"/>
  <workbookProtection workbookAlgorithmName="SHA-512" workbookHashValue="+uT17O1X8Kzvt0xD9JU10c6ZWvJcwGFRYl3duTfUbFgmP19KS2ijuBP85qQMERkiVenW/+Vp7gbMRRJBoPjOYQ==" workbookSaltValue="WaqFCODoOVs7Vxb1gp9d0w==" workbookSpinCount="100000" lockStructure="1"/>
  <bookViews>
    <workbookView xWindow="9804" yWindow="1608" windowWidth="20364" windowHeight="14124" tabRatio="598" xr2:uid="{00000000-000D-0000-FFFF-FFFF00000000}"/>
  </bookViews>
  <sheets>
    <sheet name="Sammanfattning (DS)" sheetId="9" r:id="rId1"/>
    <sheet name="Sammanfattning (BiobrännöljaDS)" sheetId="11" r:id="rId2"/>
    <sheet name="Förnybara" sheetId="3" r:id="rId3"/>
    <sheet name="Fossila" sheetId="2" r:id="rId4"/>
    <sheet name="El för transporter (DS)" sheetId="12" r:id="rId5"/>
    <sheet name="Listat" sheetId="6" state="hidden" r:id="rId6"/>
  </sheets>
  <definedNames>
    <definedName name="_xlnm._FilterDatabase" localSheetId="3" hidden="1">Fossila!$B$4:$N$5001</definedName>
    <definedName name="_xlnm._FilterDatabase" localSheetId="2" hidden="1">Förnybara!$B$4:$AK$5001</definedName>
    <definedName name="Bensiini">Listat!$L$7:$L$11</definedName>
    <definedName name="BJV">Listat!$X$9</definedName>
    <definedName name="CNG">Listat!$L$18</definedName>
    <definedName name="DataValidationRangeBiot" localSheetId="2">Förnybara!$E$6:$E$1048576,Förnybara!#REF!,Förnybara!$V$6:$V$1048576,Förnybara!$H$6:$H$1048576,Förnybara!$R$6:$R$1048576,Förnybara!$T$6:$T$1048576,Förnybara!$AE$6:$AE$1048576</definedName>
    <definedName name="DieselKaasuöljy">Listat!$L$12:$L$17</definedName>
    <definedName name="JV">Listat!$X$7</definedName>
    <definedName name="Järjestelmä">Listat!$S$7:$S$8</definedName>
    <definedName name="KHK">Listat!#REF!</definedName>
    <definedName name="Kylläei">Listat!$W$7:$W$9</definedName>
    <definedName name="Laitokset">Listat!$T$7:$T$8</definedName>
    <definedName name="LNG">Listat!#REF!</definedName>
    <definedName name="LPG">Listat!#REF!</definedName>
    <definedName name="PolttoaineBio">Listat!$N$7:$N$51</definedName>
    <definedName name="PolttoaineFos">Listat!$H$7:$H$21</definedName>
    <definedName name="Raakaaineryhmä">Listat!$R$7:$R$10</definedName>
    <definedName name="solver_adj" localSheetId="0" hidden="1">'Sammanfattning (DS)'!$I$4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ammanfattning (DS)'!$I$4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000001</definedName>
    <definedName name="solver_ver" localSheetId="0" hidden="1">3</definedName>
    <definedName name="SynteettinenMetaani">Listat!#REF!</definedName>
    <definedName name="Tiivistettyvety">Listat!$L$20:$L$22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O9" i="6" l="1"/>
  <c r="CO10" i="6"/>
  <c r="CO11" i="6"/>
  <c r="CO12" i="6"/>
  <c r="CO13" i="6"/>
  <c r="CO14" i="6"/>
  <c r="CO15" i="6"/>
  <c r="CO16" i="6"/>
  <c r="CO17" i="6"/>
  <c r="CO18" i="6"/>
  <c r="CO19" i="6"/>
  <c r="CO20" i="6"/>
  <c r="CO21" i="6"/>
  <c r="CO22" i="6"/>
  <c r="CO23" i="6"/>
  <c r="CO24" i="6"/>
  <c r="CO25" i="6"/>
  <c r="CO26" i="6"/>
  <c r="CO27" i="6"/>
  <c r="CO28" i="6"/>
  <c r="CO29" i="6"/>
  <c r="CO30" i="6"/>
  <c r="CO31" i="6"/>
  <c r="CO32" i="6"/>
  <c r="CO33" i="6"/>
  <c r="CO34" i="6"/>
  <c r="CO35" i="6"/>
  <c r="CO36" i="6"/>
  <c r="CO37" i="6"/>
  <c r="CO38" i="6"/>
  <c r="CO39" i="6"/>
  <c r="CO40" i="6"/>
  <c r="CO41" i="6"/>
  <c r="CO42" i="6"/>
  <c r="CO43" i="6"/>
  <c r="CO44" i="6"/>
  <c r="CO45" i="6"/>
  <c r="CO46" i="6"/>
  <c r="CO47" i="6"/>
  <c r="CO48" i="6"/>
  <c r="CO49" i="6"/>
  <c r="CO50" i="6"/>
  <c r="CO51" i="6"/>
  <c r="CO52" i="6"/>
  <c r="CO53" i="6"/>
  <c r="CO54" i="6"/>
  <c r="CO55" i="6"/>
  <c r="CO56" i="6"/>
  <c r="CO57" i="6"/>
  <c r="CO58" i="6"/>
  <c r="CO59" i="6"/>
  <c r="CO60" i="6"/>
  <c r="CO61" i="6"/>
  <c r="CO62" i="6"/>
  <c r="CO63" i="6"/>
  <c r="CO64" i="6"/>
  <c r="CO65" i="6"/>
  <c r="CO66" i="6"/>
  <c r="CO67" i="6"/>
  <c r="CO68" i="6"/>
  <c r="CO69" i="6"/>
  <c r="CO70" i="6"/>
  <c r="CO71" i="6"/>
  <c r="CO72" i="6"/>
  <c r="CO73" i="6"/>
  <c r="CO74" i="6"/>
  <c r="CO75" i="6"/>
  <c r="CO76" i="6"/>
  <c r="CO77" i="6"/>
  <c r="CO78" i="6"/>
  <c r="CO79" i="6"/>
  <c r="CO80" i="6"/>
  <c r="CO81" i="6"/>
  <c r="CO82" i="6"/>
  <c r="CO83" i="6"/>
  <c r="CO84" i="6"/>
  <c r="CO85" i="6"/>
  <c r="CO86" i="6"/>
  <c r="CO87" i="6"/>
  <c r="CO88" i="6"/>
  <c r="CO89" i="6"/>
  <c r="CO90" i="6"/>
  <c r="CO91" i="6"/>
  <c r="CO92" i="6"/>
  <c r="CO93" i="6"/>
  <c r="CO94" i="6"/>
  <c r="CO95" i="6"/>
  <c r="CO96" i="6"/>
  <c r="CO97" i="6"/>
  <c r="CO98" i="6"/>
  <c r="CO99" i="6"/>
  <c r="CO100" i="6"/>
  <c r="CO101" i="6"/>
  <c r="CO102" i="6"/>
  <c r="CO103" i="6"/>
  <c r="CO104" i="6"/>
  <c r="CO105" i="6"/>
  <c r="CO106" i="6"/>
  <c r="CO107" i="6"/>
  <c r="CO108" i="6"/>
  <c r="CO109" i="6"/>
  <c r="CO110" i="6"/>
  <c r="CO111" i="6"/>
  <c r="CO112" i="6"/>
  <c r="CO113" i="6"/>
  <c r="CO114" i="6"/>
  <c r="CO115" i="6"/>
  <c r="CO116" i="6"/>
  <c r="CO117" i="6"/>
  <c r="CO118" i="6"/>
  <c r="CO119" i="6"/>
  <c r="CO120" i="6"/>
  <c r="CO121" i="6"/>
  <c r="CO122" i="6"/>
  <c r="CO123" i="6"/>
  <c r="CO124" i="6"/>
  <c r="CO125" i="6"/>
  <c r="CO126" i="6"/>
  <c r="CO127" i="6"/>
  <c r="CO128" i="6"/>
  <c r="CO129" i="6"/>
  <c r="CO130" i="6"/>
  <c r="CO131" i="6"/>
  <c r="CO132" i="6"/>
  <c r="CO133" i="6"/>
  <c r="CO134" i="6"/>
  <c r="CO135" i="6"/>
  <c r="CO136" i="6"/>
  <c r="CO137" i="6"/>
  <c r="CO138" i="6"/>
  <c r="CO139" i="6"/>
  <c r="CO140" i="6"/>
  <c r="CO141" i="6"/>
  <c r="CO142" i="6"/>
  <c r="CO143" i="6"/>
  <c r="CO144" i="6"/>
  <c r="CO145" i="6"/>
  <c r="CO146" i="6"/>
  <c r="CO147" i="6"/>
  <c r="CO148" i="6"/>
  <c r="CO149" i="6"/>
  <c r="CO150" i="6"/>
  <c r="CO151" i="6"/>
  <c r="CO152" i="6"/>
  <c r="CO153" i="6"/>
  <c r="CO154" i="6"/>
  <c r="CO155" i="6"/>
  <c r="CO156" i="6"/>
  <c r="CO157" i="6"/>
  <c r="CO158" i="6"/>
  <c r="CO159" i="6"/>
  <c r="CO160" i="6"/>
  <c r="CO161" i="6"/>
  <c r="CO162" i="6"/>
  <c r="CO163" i="6"/>
  <c r="CO164" i="6"/>
  <c r="CO165" i="6"/>
  <c r="CO166" i="6"/>
  <c r="CO167" i="6"/>
  <c r="CO168" i="6"/>
  <c r="CO169" i="6"/>
  <c r="CO170" i="6"/>
  <c r="CO171" i="6"/>
  <c r="CO172" i="6"/>
  <c r="CO173" i="6"/>
  <c r="CO174" i="6"/>
  <c r="CO175" i="6"/>
  <c r="CO176" i="6"/>
  <c r="CO177" i="6"/>
  <c r="CO178" i="6"/>
  <c r="CO179" i="6"/>
  <c r="CO180" i="6"/>
  <c r="CO181" i="6"/>
  <c r="CO182" i="6"/>
  <c r="CO183" i="6"/>
  <c r="CO184" i="6"/>
  <c r="CO185" i="6"/>
  <c r="CO186" i="6"/>
  <c r="CO187" i="6"/>
  <c r="CO188" i="6"/>
  <c r="CO189" i="6"/>
  <c r="CO190" i="6"/>
  <c r="CO191" i="6"/>
  <c r="CO192" i="6"/>
  <c r="CO193" i="6"/>
  <c r="CO194" i="6"/>
  <c r="CO195" i="6"/>
  <c r="CO196" i="6"/>
  <c r="CO197" i="6"/>
  <c r="CO198" i="6"/>
  <c r="CO199" i="6"/>
  <c r="CO200" i="6"/>
  <c r="CO201" i="6"/>
  <c r="CO202" i="6"/>
  <c r="CO203" i="6"/>
  <c r="CO204" i="6"/>
  <c r="CO205" i="6"/>
  <c r="CO206" i="6"/>
  <c r="CO207" i="6"/>
  <c r="CO208" i="6"/>
  <c r="CO209" i="6"/>
  <c r="CO210" i="6"/>
  <c r="CO211" i="6"/>
  <c r="CO212" i="6"/>
  <c r="CO213" i="6"/>
  <c r="CO214" i="6"/>
  <c r="CO215" i="6"/>
  <c r="CO216" i="6"/>
  <c r="CO217" i="6"/>
  <c r="CO218" i="6"/>
  <c r="CO219" i="6"/>
  <c r="CO220" i="6"/>
  <c r="CO221" i="6"/>
  <c r="CO222" i="6"/>
  <c r="CO223" i="6"/>
  <c r="CO224" i="6"/>
  <c r="CO225" i="6"/>
  <c r="CO226" i="6"/>
  <c r="CO227" i="6"/>
  <c r="CO228" i="6"/>
  <c r="CO229" i="6"/>
  <c r="CO230" i="6"/>
  <c r="CO231" i="6"/>
  <c r="CO232" i="6"/>
  <c r="CO233" i="6"/>
  <c r="CO234" i="6"/>
  <c r="CO235" i="6"/>
  <c r="CO236" i="6"/>
  <c r="CO237" i="6"/>
  <c r="CO238" i="6"/>
  <c r="CO239" i="6"/>
  <c r="CO240" i="6"/>
  <c r="CO241" i="6"/>
  <c r="CO242" i="6"/>
  <c r="CO243" i="6"/>
  <c r="CO244" i="6"/>
  <c r="CO245" i="6"/>
  <c r="CO246" i="6"/>
  <c r="CO247" i="6"/>
  <c r="CO248" i="6"/>
  <c r="CO249" i="6"/>
  <c r="CO250" i="6"/>
  <c r="CO251" i="6"/>
  <c r="CO252" i="6"/>
  <c r="CO253" i="6"/>
  <c r="CO254" i="6"/>
  <c r="CO255" i="6"/>
  <c r="CO256" i="6"/>
  <c r="CO257" i="6"/>
  <c r="CO258" i="6"/>
  <c r="CO259" i="6"/>
  <c r="CO260" i="6"/>
  <c r="CO261" i="6"/>
  <c r="CO262" i="6"/>
  <c r="CO263" i="6"/>
  <c r="CO264" i="6"/>
  <c r="CO265" i="6"/>
  <c r="CO266" i="6"/>
  <c r="CO267" i="6"/>
  <c r="CO268" i="6"/>
  <c r="CO269" i="6"/>
  <c r="CO270" i="6"/>
  <c r="CO271" i="6"/>
  <c r="CO272" i="6"/>
  <c r="CO273" i="6"/>
  <c r="CO274" i="6"/>
  <c r="CO275" i="6"/>
  <c r="CO276" i="6"/>
  <c r="CO277" i="6"/>
  <c r="CO278" i="6"/>
  <c r="CO279" i="6"/>
  <c r="CO280" i="6"/>
  <c r="CO281" i="6"/>
  <c r="CO282" i="6"/>
  <c r="CO283" i="6"/>
  <c r="CO284" i="6"/>
  <c r="CO285" i="6"/>
  <c r="CO286" i="6"/>
  <c r="CO287" i="6"/>
  <c r="CO288" i="6"/>
  <c r="CO289" i="6"/>
  <c r="CO290" i="6"/>
  <c r="CO291" i="6"/>
  <c r="CO292" i="6"/>
  <c r="CO293" i="6"/>
  <c r="CO294" i="6"/>
  <c r="CO295" i="6"/>
  <c r="CO296" i="6"/>
  <c r="CO297" i="6"/>
  <c r="CO298" i="6"/>
  <c r="CO299" i="6"/>
  <c r="CO300" i="6"/>
  <c r="CO301" i="6"/>
  <c r="CO302" i="6"/>
  <c r="CO303" i="6"/>
  <c r="CO304" i="6"/>
  <c r="CO305" i="6"/>
  <c r="CO306" i="6"/>
  <c r="CO307" i="6"/>
  <c r="CO308" i="6"/>
  <c r="CO309" i="6"/>
  <c r="CO310" i="6"/>
  <c r="CO311" i="6"/>
  <c r="CO312" i="6"/>
  <c r="CO313" i="6"/>
  <c r="CO314" i="6"/>
  <c r="CO315" i="6"/>
  <c r="CO316" i="6"/>
  <c r="CO317" i="6"/>
  <c r="CO318" i="6"/>
  <c r="CO319" i="6"/>
  <c r="CO320" i="6"/>
  <c r="CO321" i="6"/>
  <c r="CO322" i="6"/>
  <c r="CO323" i="6"/>
  <c r="CO324" i="6"/>
  <c r="CO325" i="6"/>
  <c r="CO326" i="6"/>
  <c r="CO327" i="6"/>
  <c r="CO328" i="6"/>
  <c r="CO329" i="6"/>
  <c r="CO330" i="6"/>
  <c r="CO331" i="6"/>
  <c r="CO332" i="6"/>
  <c r="CO333" i="6"/>
  <c r="CO334" i="6"/>
  <c r="CO335" i="6"/>
  <c r="CO336" i="6"/>
  <c r="CO337" i="6"/>
  <c r="CO338" i="6"/>
  <c r="CO339" i="6"/>
  <c r="CO340" i="6"/>
  <c r="CO341" i="6"/>
  <c r="CO342" i="6"/>
  <c r="CO343" i="6"/>
  <c r="CO344" i="6"/>
  <c r="CO345" i="6"/>
  <c r="CO346" i="6"/>
  <c r="CO347" i="6"/>
  <c r="CO348" i="6"/>
  <c r="CO349" i="6"/>
  <c r="CO350" i="6"/>
  <c r="CO351" i="6"/>
  <c r="CO352" i="6"/>
  <c r="CO353" i="6"/>
  <c r="CO354" i="6"/>
  <c r="CO355" i="6"/>
  <c r="CO356" i="6"/>
  <c r="CO357" i="6"/>
  <c r="CO358" i="6"/>
  <c r="CO359" i="6"/>
  <c r="CO360" i="6"/>
  <c r="CO361" i="6"/>
  <c r="CO362" i="6"/>
  <c r="CO363" i="6"/>
  <c r="CO364" i="6"/>
  <c r="CO365" i="6"/>
  <c r="CO366" i="6"/>
  <c r="CO367" i="6"/>
  <c r="CO368" i="6"/>
  <c r="CO369" i="6"/>
  <c r="CO370" i="6"/>
  <c r="CO371" i="6"/>
  <c r="CO372" i="6"/>
  <c r="CO373" i="6"/>
  <c r="CO374" i="6"/>
  <c r="CO375" i="6"/>
  <c r="CO376" i="6"/>
  <c r="CO377" i="6"/>
  <c r="CO378" i="6"/>
  <c r="CO379" i="6"/>
  <c r="CO380" i="6"/>
  <c r="CO381" i="6"/>
  <c r="CO382" i="6"/>
  <c r="CO383" i="6"/>
  <c r="CO384" i="6"/>
  <c r="CO385" i="6"/>
  <c r="CO386" i="6"/>
  <c r="CO387" i="6"/>
  <c r="CO388" i="6"/>
  <c r="CO389" i="6"/>
  <c r="CO390" i="6"/>
  <c r="CO391" i="6"/>
  <c r="CO392" i="6"/>
  <c r="CO393" i="6"/>
  <c r="CO394" i="6"/>
  <c r="CO395" i="6"/>
  <c r="CO396" i="6"/>
  <c r="CO397" i="6"/>
  <c r="CO398" i="6"/>
  <c r="CO399" i="6"/>
  <c r="CO400" i="6"/>
  <c r="CO401" i="6"/>
  <c r="CO402" i="6"/>
  <c r="CO403" i="6"/>
  <c r="CO404" i="6"/>
  <c r="CO405" i="6"/>
  <c r="CO406" i="6"/>
  <c r="CO407" i="6"/>
  <c r="CO408" i="6"/>
  <c r="CO409" i="6"/>
  <c r="CO410" i="6"/>
  <c r="CO411" i="6"/>
  <c r="CO412" i="6"/>
  <c r="CO413" i="6"/>
  <c r="CO414" i="6"/>
  <c r="CO415" i="6"/>
  <c r="CO416" i="6"/>
  <c r="CO417" i="6"/>
  <c r="CO418" i="6"/>
  <c r="CO419" i="6"/>
  <c r="CO420" i="6"/>
  <c r="CO421" i="6"/>
  <c r="CO422" i="6"/>
  <c r="CO423" i="6"/>
  <c r="CO424" i="6"/>
  <c r="CO425" i="6"/>
  <c r="CO426" i="6"/>
  <c r="CO427" i="6"/>
  <c r="CO428" i="6"/>
  <c r="CO429" i="6"/>
  <c r="CO430" i="6"/>
  <c r="CO431" i="6"/>
  <c r="CO432" i="6"/>
  <c r="CO433" i="6"/>
  <c r="CO434" i="6"/>
  <c r="CO435" i="6"/>
  <c r="CO436" i="6"/>
  <c r="CO437" i="6"/>
  <c r="CO438" i="6"/>
  <c r="CO439" i="6"/>
  <c r="CO440" i="6"/>
  <c r="CO441" i="6"/>
  <c r="CO442" i="6"/>
  <c r="CO443" i="6"/>
  <c r="CO444" i="6"/>
  <c r="CO445" i="6"/>
  <c r="CO446" i="6"/>
  <c r="CO447" i="6"/>
  <c r="CO448" i="6"/>
  <c r="CO449" i="6"/>
  <c r="CO450" i="6"/>
  <c r="CO451" i="6"/>
  <c r="CO452" i="6"/>
  <c r="CO453" i="6"/>
  <c r="CO454" i="6"/>
  <c r="CO455" i="6"/>
  <c r="CO456" i="6"/>
  <c r="CO457" i="6"/>
  <c r="CO458" i="6"/>
  <c r="CO459" i="6"/>
  <c r="CO460" i="6"/>
  <c r="CO461" i="6"/>
  <c r="CO462" i="6"/>
  <c r="CO463" i="6"/>
  <c r="CO464" i="6"/>
  <c r="CO465" i="6"/>
  <c r="CO466" i="6"/>
  <c r="CO467" i="6"/>
  <c r="CO468" i="6"/>
  <c r="CO469" i="6"/>
  <c r="CO470" i="6"/>
  <c r="CO471" i="6"/>
  <c r="CO472" i="6"/>
  <c r="CO473" i="6"/>
  <c r="CO474" i="6"/>
  <c r="CO475" i="6"/>
  <c r="CO476" i="6"/>
  <c r="CO477" i="6"/>
  <c r="CO478" i="6"/>
  <c r="CO479" i="6"/>
  <c r="CO480" i="6"/>
  <c r="CO481" i="6"/>
  <c r="CO482" i="6"/>
  <c r="CO483" i="6"/>
  <c r="CO484" i="6"/>
  <c r="CO485" i="6"/>
  <c r="CO486" i="6"/>
  <c r="CO487" i="6"/>
  <c r="CO488" i="6"/>
  <c r="CO489" i="6"/>
  <c r="CO490" i="6"/>
  <c r="CO491" i="6"/>
  <c r="CO492" i="6"/>
  <c r="CO493" i="6"/>
  <c r="CO494" i="6"/>
  <c r="CO495" i="6"/>
  <c r="CO496" i="6"/>
  <c r="CO497" i="6"/>
  <c r="CO498" i="6"/>
  <c r="CO499" i="6"/>
  <c r="CO500" i="6"/>
  <c r="CO501" i="6"/>
  <c r="CO502" i="6"/>
  <c r="CO503" i="6"/>
  <c r="CO504" i="6"/>
  <c r="CO505" i="6"/>
  <c r="CO506" i="6"/>
  <c r="CO507" i="6"/>
  <c r="CO508" i="6"/>
  <c r="CO509" i="6"/>
  <c r="CO510" i="6"/>
  <c r="CO511" i="6"/>
  <c r="CO512" i="6"/>
  <c r="CO513" i="6"/>
  <c r="CO514" i="6"/>
  <c r="CO515" i="6"/>
  <c r="CO516" i="6"/>
  <c r="CO517" i="6"/>
  <c r="CO518" i="6"/>
  <c r="CO519" i="6"/>
  <c r="CO520" i="6"/>
  <c r="CO521" i="6"/>
  <c r="CO522" i="6"/>
  <c r="CO523" i="6"/>
  <c r="CO524" i="6"/>
  <c r="CO525" i="6"/>
  <c r="CO526" i="6"/>
  <c r="CO527" i="6"/>
  <c r="CO528" i="6"/>
  <c r="CO529" i="6"/>
  <c r="CO530" i="6"/>
  <c r="CO531" i="6"/>
  <c r="CO532" i="6"/>
  <c r="CO533" i="6"/>
  <c r="CO534" i="6"/>
  <c r="CO535" i="6"/>
  <c r="CO536" i="6"/>
  <c r="CO537" i="6"/>
  <c r="CO538" i="6"/>
  <c r="CO539" i="6"/>
  <c r="CO540" i="6"/>
  <c r="CO541" i="6"/>
  <c r="CO542" i="6"/>
  <c r="CO543" i="6"/>
  <c r="CO544" i="6"/>
  <c r="CO545" i="6"/>
  <c r="CO546" i="6"/>
  <c r="CO547" i="6"/>
  <c r="CO548" i="6"/>
  <c r="CO549" i="6"/>
  <c r="CO550" i="6"/>
  <c r="CO551" i="6"/>
  <c r="CO552" i="6"/>
  <c r="CO553" i="6"/>
  <c r="CO554" i="6"/>
  <c r="CO555" i="6"/>
  <c r="CO556" i="6"/>
  <c r="CO557" i="6"/>
  <c r="CO558" i="6"/>
  <c r="CO559" i="6"/>
  <c r="CO560" i="6"/>
  <c r="CO561" i="6"/>
  <c r="CO562" i="6"/>
  <c r="CO563" i="6"/>
  <c r="CO564" i="6"/>
  <c r="CO565" i="6"/>
  <c r="CO566" i="6"/>
  <c r="CO567" i="6"/>
  <c r="CO568" i="6"/>
  <c r="CO569" i="6"/>
  <c r="CO570" i="6"/>
  <c r="CO571" i="6"/>
  <c r="CO572" i="6"/>
  <c r="CO573" i="6"/>
  <c r="CO574" i="6"/>
  <c r="CO575" i="6"/>
  <c r="CO576" i="6"/>
  <c r="CO577" i="6"/>
  <c r="CO578" i="6"/>
  <c r="CO579" i="6"/>
  <c r="CO580" i="6"/>
  <c r="CO581" i="6"/>
  <c r="CO582" i="6"/>
  <c r="CO583" i="6"/>
  <c r="CO584" i="6"/>
  <c r="CO585" i="6"/>
  <c r="CO586" i="6"/>
  <c r="CO587" i="6"/>
  <c r="CO588" i="6"/>
  <c r="CO589" i="6"/>
  <c r="CO590" i="6"/>
  <c r="CO591" i="6"/>
  <c r="CO592" i="6"/>
  <c r="CO593" i="6"/>
  <c r="CO594" i="6"/>
  <c r="CO595" i="6"/>
  <c r="CO596" i="6"/>
  <c r="CO597" i="6"/>
  <c r="CO598" i="6"/>
  <c r="CO599" i="6"/>
  <c r="CO600" i="6"/>
  <c r="CO601" i="6"/>
  <c r="CO602" i="6"/>
  <c r="CO603" i="6"/>
  <c r="CO604" i="6"/>
  <c r="CO605" i="6"/>
  <c r="CO606" i="6"/>
  <c r="CO607" i="6"/>
  <c r="CO608" i="6"/>
  <c r="CO609" i="6"/>
  <c r="CO610" i="6"/>
  <c r="CO611" i="6"/>
  <c r="CO612" i="6"/>
  <c r="CO613" i="6"/>
  <c r="CO614" i="6"/>
  <c r="CO615" i="6"/>
  <c r="CO616" i="6"/>
  <c r="CO617" i="6"/>
  <c r="CO618" i="6"/>
  <c r="CO619" i="6"/>
  <c r="CO620" i="6"/>
  <c r="CO621" i="6"/>
  <c r="CO622" i="6"/>
  <c r="CO623" i="6"/>
  <c r="CO624" i="6"/>
  <c r="CO625" i="6"/>
  <c r="CO626" i="6"/>
  <c r="CO627" i="6"/>
  <c r="CO628" i="6"/>
  <c r="CO629" i="6"/>
  <c r="CO630" i="6"/>
  <c r="CO631" i="6"/>
  <c r="CO632" i="6"/>
  <c r="CO633" i="6"/>
  <c r="CO634" i="6"/>
  <c r="CO635" i="6"/>
  <c r="CO636" i="6"/>
  <c r="CO637" i="6"/>
  <c r="CO638" i="6"/>
  <c r="CO639" i="6"/>
  <c r="CO640" i="6"/>
  <c r="CO641" i="6"/>
  <c r="CO642" i="6"/>
  <c r="CO643" i="6"/>
  <c r="CO644" i="6"/>
  <c r="CO645" i="6"/>
  <c r="CO646" i="6"/>
  <c r="CO647" i="6"/>
  <c r="CO648" i="6"/>
  <c r="CO649" i="6"/>
  <c r="CO650" i="6"/>
  <c r="CO651" i="6"/>
  <c r="CO652" i="6"/>
  <c r="CO653" i="6"/>
  <c r="CO654" i="6"/>
  <c r="CO655" i="6"/>
  <c r="CO656" i="6"/>
  <c r="CO657" i="6"/>
  <c r="CO658" i="6"/>
  <c r="CO659" i="6"/>
  <c r="CO660" i="6"/>
  <c r="CO661" i="6"/>
  <c r="CO662" i="6"/>
  <c r="CO663" i="6"/>
  <c r="CO664" i="6"/>
  <c r="CO665" i="6"/>
  <c r="CO666" i="6"/>
  <c r="CO667" i="6"/>
  <c r="CO668" i="6"/>
  <c r="CO669" i="6"/>
  <c r="CO670" i="6"/>
  <c r="CO671" i="6"/>
  <c r="CO672" i="6"/>
  <c r="CO673" i="6"/>
  <c r="CO674" i="6"/>
  <c r="CO675" i="6"/>
  <c r="CO676" i="6"/>
  <c r="CO677" i="6"/>
  <c r="CO678" i="6"/>
  <c r="CO679" i="6"/>
  <c r="CO680" i="6"/>
  <c r="CO681" i="6"/>
  <c r="CO682" i="6"/>
  <c r="CO683" i="6"/>
  <c r="CO684" i="6"/>
  <c r="CO685" i="6"/>
  <c r="CO686" i="6"/>
  <c r="CO687" i="6"/>
  <c r="CO688" i="6"/>
  <c r="CO689" i="6"/>
  <c r="CO690" i="6"/>
  <c r="CO691" i="6"/>
  <c r="CO692" i="6"/>
  <c r="CO693" i="6"/>
  <c r="CO694" i="6"/>
  <c r="CO695" i="6"/>
  <c r="CO696" i="6"/>
  <c r="CO697" i="6"/>
  <c r="CO698" i="6"/>
  <c r="CO699" i="6"/>
  <c r="CO700" i="6"/>
  <c r="CO701" i="6"/>
  <c r="CO702" i="6"/>
  <c r="CO703" i="6"/>
  <c r="CO704" i="6"/>
  <c r="CO705" i="6"/>
  <c r="CO706" i="6"/>
  <c r="CO707" i="6"/>
  <c r="CO708" i="6"/>
  <c r="CO709" i="6"/>
  <c r="CO710" i="6"/>
  <c r="CO711" i="6"/>
  <c r="CO712" i="6"/>
  <c r="CO713" i="6"/>
  <c r="CO714" i="6"/>
  <c r="CO715" i="6"/>
  <c r="CO716" i="6"/>
  <c r="CO717" i="6"/>
  <c r="CO718" i="6"/>
  <c r="CO719" i="6"/>
  <c r="CO720" i="6"/>
  <c r="CO721" i="6"/>
  <c r="CO722" i="6"/>
  <c r="CO723" i="6"/>
  <c r="CO724" i="6"/>
  <c r="CO725" i="6"/>
  <c r="CO726" i="6"/>
  <c r="CO727" i="6"/>
  <c r="CO728" i="6"/>
  <c r="CO729" i="6"/>
  <c r="CO730" i="6"/>
  <c r="CO731" i="6"/>
  <c r="CO732" i="6"/>
  <c r="CO733" i="6"/>
  <c r="CO734" i="6"/>
  <c r="CO735" i="6"/>
  <c r="CO736" i="6"/>
  <c r="CO737" i="6"/>
  <c r="CO738" i="6"/>
  <c r="CO739" i="6"/>
  <c r="CO740" i="6"/>
  <c r="CO741" i="6"/>
  <c r="CO742" i="6"/>
  <c r="CO743" i="6"/>
  <c r="CO744" i="6"/>
  <c r="CO745" i="6"/>
  <c r="CO746" i="6"/>
  <c r="CO747" i="6"/>
  <c r="CO748" i="6"/>
  <c r="CO749" i="6"/>
  <c r="CO750" i="6"/>
  <c r="CO751" i="6"/>
  <c r="CO752" i="6"/>
  <c r="CO753" i="6"/>
  <c r="CO754" i="6"/>
  <c r="CO755" i="6"/>
  <c r="CO756" i="6"/>
  <c r="CO757" i="6"/>
  <c r="CO758" i="6"/>
  <c r="CO759" i="6"/>
  <c r="CO760" i="6"/>
  <c r="CO761" i="6"/>
  <c r="CO762" i="6"/>
  <c r="CO763" i="6"/>
  <c r="CO764" i="6"/>
  <c r="CO765" i="6"/>
  <c r="CO766" i="6"/>
  <c r="CO767" i="6"/>
  <c r="CO768" i="6"/>
  <c r="CO769" i="6"/>
  <c r="CO770" i="6"/>
  <c r="CO771" i="6"/>
  <c r="CO772" i="6"/>
  <c r="CO773" i="6"/>
  <c r="CO774" i="6"/>
  <c r="CO775" i="6"/>
  <c r="CO776" i="6"/>
  <c r="CO777" i="6"/>
  <c r="CO778" i="6"/>
  <c r="CO779" i="6"/>
  <c r="CO780" i="6"/>
  <c r="CO781" i="6"/>
  <c r="CO782" i="6"/>
  <c r="CO783" i="6"/>
  <c r="CO784" i="6"/>
  <c r="CO785" i="6"/>
  <c r="CO786" i="6"/>
  <c r="CO787" i="6"/>
  <c r="CO788" i="6"/>
  <c r="CO789" i="6"/>
  <c r="CO790" i="6"/>
  <c r="CO791" i="6"/>
  <c r="CO792" i="6"/>
  <c r="CO793" i="6"/>
  <c r="CO794" i="6"/>
  <c r="CO795" i="6"/>
  <c r="CO796" i="6"/>
  <c r="CO797" i="6"/>
  <c r="CO798" i="6"/>
  <c r="CO799" i="6"/>
  <c r="CO800" i="6"/>
  <c r="CO801" i="6"/>
  <c r="CO802" i="6"/>
  <c r="CO803" i="6"/>
  <c r="CO804" i="6"/>
  <c r="CO805" i="6"/>
  <c r="CO806" i="6"/>
  <c r="CO807" i="6"/>
  <c r="CO808" i="6"/>
  <c r="CO809" i="6"/>
  <c r="CO810" i="6"/>
  <c r="CO811" i="6"/>
  <c r="CO812" i="6"/>
  <c r="CO813" i="6"/>
  <c r="CO814" i="6"/>
  <c r="CO815" i="6"/>
  <c r="CO816" i="6"/>
  <c r="CO817" i="6"/>
  <c r="CO818" i="6"/>
  <c r="CO819" i="6"/>
  <c r="CO820" i="6"/>
  <c r="CO821" i="6"/>
  <c r="CO822" i="6"/>
  <c r="CO823" i="6"/>
  <c r="CO824" i="6"/>
  <c r="CO825" i="6"/>
  <c r="CO826" i="6"/>
  <c r="CO827" i="6"/>
  <c r="CO828" i="6"/>
  <c r="CO829" i="6"/>
  <c r="CO830" i="6"/>
  <c r="CO831" i="6"/>
  <c r="CO832" i="6"/>
  <c r="CO833" i="6"/>
  <c r="CO834" i="6"/>
  <c r="CO835" i="6"/>
  <c r="CO836" i="6"/>
  <c r="CO837" i="6"/>
  <c r="CO838" i="6"/>
  <c r="CO839" i="6"/>
  <c r="CO840" i="6"/>
  <c r="CO841" i="6"/>
  <c r="CO842" i="6"/>
  <c r="CO843" i="6"/>
  <c r="CO844" i="6"/>
  <c r="CO845" i="6"/>
  <c r="CO846" i="6"/>
  <c r="CO847" i="6"/>
  <c r="CO848" i="6"/>
  <c r="CO849" i="6"/>
  <c r="CO850" i="6"/>
  <c r="CO851" i="6"/>
  <c r="CO852" i="6"/>
  <c r="CO853" i="6"/>
  <c r="CO854" i="6"/>
  <c r="CO855" i="6"/>
  <c r="CO856" i="6"/>
  <c r="CO857" i="6"/>
  <c r="CO858" i="6"/>
  <c r="CO859" i="6"/>
  <c r="CO860" i="6"/>
  <c r="CO861" i="6"/>
  <c r="CO862" i="6"/>
  <c r="CO863" i="6"/>
  <c r="CO864" i="6"/>
  <c r="CO865" i="6"/>
  <c r="CO866" i="6"/>
  <c r="CO867" i="6"/>
  <c r="CO868" i="6"/>
  <c r="CO869" i="6"/>
  <c r="CO870" i="6"/>
  <c r="CO871" i="6"/>
  <c r="CO872" i="6"/>
  <c r="CO873" i="6"/>
  <c r="CO874" i="6"/>
  <c r="CO875" i="6"/>
  <c r="CO876" i="6"/>
  <c r="CO877" i="6"/>
  <c r="CO878" i="6"/>
  <c r="CO879" i="6"/>
  <c r="CO880" i="6"/>
  <c r="CO881" i="6"/>
  <c r="CO882" i="6"/>
  <c r="CO883" i="6"/>
  <c r="CO884" i="6"/>
  <c r="CO885" i="6"/>
  <c r="CO886" i="6"/>
  <c r="CO887" i="6"/>
  <c r="CO888" i="6"/>
  <c r="CO889" i="6"/>
  <c r="CO890" i="6"/>
  <c r="CO891" i="6"/>
  <c r="CO892" i="6"/>
  <c r="CO893" i="6"/>
  <c r="CO894" i="6"/>
  <c r="CO895" i="6"/>
  <c r="CO896" i="6"/>
  <c r="CO897" i="6"/>
  <c r="CO898" i="6"/>
  <c r="CO899" i="6"/>
  <c r="CO900" i="6"/>
  <c r="CO901" i="6"/>
  <c r="CO902" i="6"/>
  <c r="CO903" i="6"/>
  <c r="CO904" i="6"/>
  <c r="CO905" i="6"/>
  <c r="CO906" i="6"/>
  <c r="CO907" i="6"/>
  <c r="CO908" i="6"/>
  <c r="CO909" i="6"/>
  <c r="CO910" i="6"/>
  <c r="CO911" i="6"/>
  <c r="CO912" i="6"/>
  <c r="CO913" i="6"/>
  <c r="CO914" i="6"/>
  <c r="CO915" i="6"/>
  <c r="CO916" i="6"/>
  <c r="CO917" i="6"/>
  <c r="CO918" i="6"/>
  <c r="CO919" i="6"/>
  <c r="CO920" i="6"/>
  <c r="CO921" i="6"/>
  <c r="CO922" i="6"/>
  <c r="CO923" i="6"/>
  <c r="CO924" i="6"/>
  <c r="CO925" i="6"/>
  <c r="CO926" i="6"/>
  <c r="CO927" i="6"/>
  <c r="CO928" i="6"/>
  <c r="CO929" i="6"/>
  <c r="CO930" i="6"/>
  <c r="CO931" i="6"/>
  <c r="CO932" i="6"/>
  <c r="CO933" i="6"/>
  <c r="CO934" i="6"/>
  <c r="CO935" i="6"/>
  <c r="CO936" i="6"/>
  <c r="CO937" i="6"/>
  <c r="CO938" i="6"/>
  <c r="CO939" i="6"/>
  <c r="CO940" i="6"/>
  <c r="CO941" i="6"/>
  <c r="CO942" i="6"/>
  <c r="CO943" i="6"/>
  <c r="CO944" i="6"/>
  <c r="CO945" i="6"/>
  <c r="CO946" i="6"/>
  <c r="CO947" i="6"/>
  <c r="CO948" i="6"/>
  <c r="CO949" i="6"/>
  <c r="CO950" i="6"/>
  <c r="CO951" i="6"/>
  <c r="CO952" i="6"/>
  <c r="CO953" i="6"/>
  <c r="CO954" i="6"/>
  <c r="CO955" i="6"/>
  <c r="CO956" i="6"/>
  <c r="CO957" i="6"/>
  <c r="CO958" i="6"/>
  <c r="CO959" i="6"/>
  <c r="CO960" i="6"/>
  <c r="CO961" i="6"/>
  <c r="CO962" i="6"/>
  <c r="CO963" i="6"/>
  <c r="CO964" i="6"/>
  <c r="CO965" i="6"/>
  <c r="CO966" i="6"/>
  <c r="CO967" i="6"/>
  <c r="CO968" i="6"/>
  <c r="CO969" i="6"/>
  <c r="CO970" i="6"/>
  <c r="CO971" i="6"/>
  <c r="CO972" i="6"/>
  <c r="CO973" i="6"/>
  <c r="CO974" i="6"/>
  <c r="CO975" i="6"/>
  <c r="CO976" i="6"/>
  <c r="CO977" i="6"/>
  <c r="CO978" i="6"/>
  <c r="CO979" i="6"/>
  <c r="CO980" i="6"/>
  <c r="CO981" i="6"/>
  <c r="CO982" i="6"/>
  <c r="CO983" i="6"/>
  <c r="CO984" i="6"/>
  <c r="CO985" i="6"/>
  <c r="CO986" i="6"/>
  <c r="CO987" i="6"/>
  <c r="CO988" i="6"/>
  <c r="CO989" i="6"/>
  <c r="CO990" i="6"/>
  <c r="CO991" i="6"/>
  <c r="CO992" i="6"/>
  <c r="CO993" i="6"/>
  <c r="CO994" i="6"/>
  <c r="CO995" i="6"/>
  <c r="CO996" i="6"/>
  <c r="CO997" i="6"/>
  <c r="CO998" i="6"/>
  <c r="CO999" i="6"/>
  <c r="CO1000" i="6"/>
  <c r="CO1001" i="6"/>
  <c r="CO1002" i="6"/>
  <c r="CO1003" i="6"/>
  <c r="CO1004" i="6"/>
  <c r="CO1005" i="6"/>
  <c r="CO1006" i="6"/>
  <c r="CO1007" i="6"/>
  <c r="CO1008" i="6"/>
  <c r="CO1009" i="6"/>
  <c r="CO1010" i="6"/>
  <c r="CO1011" i="6"/>
  <c r="CO1012" i="6"/>
  <c r="CO1013" i="6"/>
  <c r="CO1014" i="6"/>
  <c r="CO1015" i="6"/>
  <c r="CO1016" i="6"/>
  <c r="CO1017" i="6"/>
  <c r="CO1018" i="6"/>
  <c r="CO1019" i="6"/>
  <c r="CO1020" i="6"/>
  <c r="CO1021" i="6"/>
  <c r="CO1022" i="6"/>
  <c r="CO1023" i="6"/>
  <c r="CO1024" i="6"/>
  <c r="CO1025" i="6"/>
  <c r="CO1026" i="6"/>
  <c r="CO1027" i="6"/>
  <c r="CO1028" i="6"/>
  <c r="CO1029" i="6"/>
  <c r="CO1030" i="6"/>
  <c r="CO1031" i="6"/>
  <c r="CO1032" i="6"/>
  <c r="CO1033" i="6"/>
  <c r="CO1034" i="6"/>
  <c r="CO1035" i="6"/>
  <c r="CO1036" i="6"/>
  <c r="CO1037" i="6"/>
  <c r="CO1038" i="6"/>
  <c r="CO1039" i="6"/>
  <c r="CO1040" i="6"/>
  <c r="CO1041" i="6"/>
  <c r="CO1042" i="6"/>
  <c r="CO1043" i="6"/>
  <c r="CO1044" i="6"/>
  <c r="CO1045" i="6"/>
  <c r="CO1046" i="6"/>
  <c r="CO1047" i="6"/>
  <c r="CO1048" i="6"/>
  <c r="CO1049" i="6"/>
  <c r="CO1050" i="6"/>
  <c r="CO1051" i="6"/>
  <c r="CO1052" i="6"/>
  <c r="CO1053" i="6"/>
  <c r="CO1054" i="6"/>
  <c r="CO1055" i="6"/>
  <c r="CO1056" i="6"/>
  <c r="CO1057" i="6"/>
  <c r="CO1058" i="6"/>
  <c r="CO1059" i="6"/>
  <c r="CO1060" i="6"/>
  <c r="CO1061" i="6"/>
  <c r="CO1062" i="6"/>
  <c r="CO1063" i="6"/>
  <c r="CO1064" i="6"/>
  <c r="CO1065" i="6"/>
  <c r="CO1066" i="6"/>
  <c r="CO1067" i="6"/>
  <c r="CO1068" i="6"/>
  <c r="CO1069" i="6"/>
  <c r="CO1070" i="6"/>
  <c r="CO1071" i="6"/>
  <c r="CO1072" i="6"/>
  <c r="CO1073" i="6"/>
  <c r="CO1074" i="6"/>
  <c r="CO1075" i="6"/>
  <c r="CO1076" i="6"/>
  <c r="CO1077" i="6"/>
  <c r="CO1078" i="6"/>
  <c r="CO1079" i="6"/>
  <c r="CO1080" i="6"/>
  <c r="CO1081" i="6"/>
  <c r="CO1082" i="6"/>
  <c r="CO1083" i="6"/>
  <c r="CO1084" i="6"/>
  <c r="CO1085" i="6"/>
  <c r="CO1086" i="6"/>
  <c r="CO1087" i="6"/>
  <c r="CO1088" i="6"/>
  <c r="CO1089" i="6"/>
  <c r="CO1090" i="6"/>
  <c r="CO1091" i="6"/>
  <c r="CO1092" i="6"/>
  <c r="CO1093" i="6"/>
  <c r="CO1094" i="6"/>
  <c r="CO1095" i="6"/>
  <c r="CO1096" i="6"/>
  <c r="CO1097" i="6"/>
  <c r="CO1098" i="6"/>
  <c r="CO1099" i="6"/>
  <c r="CO1100" i="6"/>
  <c r="CO1101" i="6"/>
  <c r="CO1102" i="6"/>
  <c r="CO1103" i="6"/>
  <c r="CO1104" i="6"/>
  <c r="CO1105" i="6"/>
  <c r="CO1106" i="6"/>
  <c r="CO1107" i="6"/>
  <c r="CO1108" i="6"/>
  <c r="CO1109" i="6"/>
  <c r="CO1110" i="6"/>
  <c r="CO1111" i="6"/>
  <c r="CO1112" i="6"/>
  <c r="CO1113" i="6"/>
  <c r="CO1114" i="6"/>
  <c r="CO1115" i="6"/>
  <c r="CO1116" i="6"/>
  <c r="CO1117" i="6"/>
  <c r="CO1118" i="6"/>
  <c r="CO1119" i="6"/>
  <c r="CO1120" i="6"/>
  <c r="CO1121" i="6"/>
  <c r="CO1122" i="6"/>
  <c r="CO1123" i="6"/>
  <c r="CO1124" i="6"/>
  <c r="CO1125" i="6"/>
  <c r="CO1126" i="6"/>
  <c r="CO1127" i="6"/>
  <c r="CO1128" i="6"/>
  <c r="CO1129" i="6"/>
  <c r="CO1130" i="6"/>
  <c r="CO1131" i="6"/>
  <c r="CO1132" i="6"/>
  <c r="CO1133" i="6"/>
  <c r="CO1134" i="6"/>
  <c r="CO1135" i="6"/>
  <c r="CO1136" i="6"/>
  <c r="CO1137" i="6"/>
  <c r="CO1138" i="6"/>
  <c r="CO1139" i="6"/>
  <c r="CO1140" i="6"/>
  <c r="CO1141" i="6"/>
  <c r="CO1142" i="6"/>
  <c r="CO1143" i="6"/>
  <c r="CO1144" i="6"/>
  <c r="CO1145" i="6"/>
  <c r="CO1146" i="6"/>
  <c r="CO1147" i="6"/>
  <c r="CO1148" i="6"/>
  <c r="CO1149" i="6"/>
  <c r="CO1150" i="6"/>
  <c r="CO1151" i="6"/>
  <c r="CO1152" i="6"/>
  <c r="CO1153" i="6"/>
  <c r="CO1154" i="6"/>
  <c r="CO1155" i="6"/>
  <c r="CO1156" i="6"/>
  <c r="CO1157" i="6"/>
  <c r="CO1158" i="6"/>
  <c r="CO1159" i="6"/>
  <c r="CO1160" i="6"/>
  <c r="CO1161" i="6"/>
  <c r="CO1162" i="6"/>
  <c r="CO1163" i="6"/>
  <c r="CO1164" i="6"/>
  <c r="CO1165" i="6"/>
  <c r="CO1166" i="6"/>
  <c r="CO1167" i="6"/>
  <c r="CO1168" i="6"/>
  <c r="CO1169" i="6"/>
  <c r="CO1170" i="6"/>
  <c r="CO1171" i="6"/>
  <c r="CO1172" i="6"/>
  <c r="CO1173" i="6"/>
  <c r="CO1174" i="6"/>
  <c r="CO1175" i="6"/>
  <c r="CO1176" i="6"/>
  <c r="CO1177" i="6"/>
  <c r="CO1178" i="6"/>
  <c r="CO1179" i="6"/>
  <c r="CO1180" i="6"/>
  <c r="CO1181" i="6"/>
  <c r="CO1182" i="6"/>
  <c r="CO1183" i="6"/>
  <c r="CO1184" i="6"/>
  <c r="CO1185" i="6"/>
  <c r="CO1186" i="6"/>
  <c r="CO1187" i="6"/>
  <c r="CO1188" i="6"/>
  <c r="CO1189" i="6"/>
  <c r="CO1190" i="6"/>
  <c r="CO1191" i="6"/>
  <c r="CO1192" i="6"/>
  <c r="CO1193" i="6"/>
  <c r="CO1194" i="6"/>
  <c r="CO1195" i="6"/>
  <c r="CO1196" i="6"/>
  <c r="CO1197" i="6"/>
  <c r="CO1198" i="6"/>
  <c r="CO1199" i="6"/>
  <c r="CO1200" i="6"/>
  <c r="CO1201" i="6"/>
  <c r="CO1202" i="6"/>
  <c r="CO1203" i="6"/>
  <c r="CO1204" i="6"/>
  <c r="CO1205" i="6"/>
  <c r="CO1206" i="6"/>
  <c r="CO1207" i="6"/>
  <c r="CO1208" i="6"/>
  <c r="CO1209" i="6"/>
  <c r="CO1210" i="6"/>
  <c r="CO1211" i="6"/>
  <c r="CO1212" i="6"/>
  <c r="CO1213" i="6"/>
  <c r="CO1214" i="6"/>
  <c r="CO1215" i="6"/>
  <c r="CO1216" i="6"/>
  <c r="CO1217" i="6"/>
  <c r="CO1218" i="6"/>
  <c r="CO1219" i="6"/>
  <c r="CO1220" i="6"/>
  <c r="CO1221" i="6"/>
  <c r="CO1222" i="6"/>
  <c r="CO1223" i="6"/>
  <c r="CO1224" i="6"/>
  <c r="CO1225" i="6"/>
  <c r="CO1226" i="6"/>
  <c r="CO1227" i="6"/>
  <c r="CO1228" i="6"/>
  <c r="CO1229" i="6"/>
  <c r="CO1230" i="6"/>
  <c r="CO1231" i="6"/>
  <c r="CO1232" i="6"/>
  <c r="CO1233" i="6"/>
  <c r="CO1234" i="6"/>
  <c r="CO1235" i="6"/>
  <c r="CO1236" i="6"/>
  <c r="CO1237" i="6"/>
  <c r="CO1238" i="6"/>
  <c r="CO1239" i="6"/>
  <c r="CO1240" i="6"/>
  <c r="CO1241" i="6"/>
  <c r="CO1242" i="6"/>
  <c r="CO1243" i="6"/>
  <c r="CO1244" i="6"/>
  <c r="CO1245" i="6"/>
  <c r="CO1246" i="6"/>
  <c r="CO1247" i="6"/>
  <c r="CO1248" i="6"/>
  <c r="CO1249" i="6"/>
  <c r="CO1250" i="6"/>
  <c r="CO1251" i="6"/>
  <c r="CO1252" i="6"/>
  <c r="CO1253" i="6"/>
  <c r="CO1254" i="6"/>
  <c r="CO1255" i="6"/>
  <c r="CO1256" i="6"/>
  <c r="CO1257" i="6"/>
  <c r="CO1258" i="6"/>
  <c r="CO1259" i="6"/>
  <c r="CO1260" i="6"/>
  <c r="CO1261" i="6"/>
  <c r="CO1262" i="6"/>
  <c r="CO1263" i="6"/>
  <c r="CO1264" i="6"/>
  <c r="CO1265" i="6"/>
  <c r="CO1266" i="6"/>
  <c r="CO1267" i="6"/>
  <c r="CO1268" i="6"/>
  <c r="CO1269" i="6"/>
  <c r="CO1270" i="6"/>
  <c r="CO1271" i="6"/>
  <c r="CO1272" i="6"/>
  <c r="CO1273" i="6"/>
  <c r="CO1274" i="6"/>
  <c r="CO1275" i="6"/>
  <c r="CO1276" i="6"/>
  <c r="CO1277" i="6"/>
  <c r="CO1278" i="6"/>
  <c r="CO1279" i="6"/>
  <c r="CO1280" i="6"/>
  <c r="CO1281" i="6"/>
  <c r="CO1282" i="6"/>
  <c r="CO1283" i="6"/>
  <c r="CO1284" i="6"/>
  <c r="CO1285" i="6"/>
  <c r="CO1286" i="6"/>
  <c r="CO1287" i="6"/>
  <c r="CO1288" i="6"/>
  <c r="CO1289" i="6"/>
  <c r="CO1290" i="6"/>
  <c r="CO1291" i="6"/>
  <c r="CO1292" i="6"/>
  <c r="CO1293" i="6"/>
  <c r="CO1294" i="6"/>
  <c r="CO1295" i="6"/>
  <c r="CO1296" i="6"/>
  <c r="CO1297" i="6"/>
  <c r="CO1298" i="6"/>
  <c r="CO1299" i="6"/>
  <c r="CO1300" i="6"/>
  <c r="CO1301" i="6"/>
  <c r="CO1302" i="6"/>
  <c r="CO1303" i="6"/>
  <c r="CO1304" i="6"/>
  <c r="CO1305" i="6"/>
  <c r="CO1306" i="6"/>
  <c r="CO1307" i="6"/>
  <c r="CO1308" i="6"/>
  <c r="CO1309" i="6"/>
  <c r="CO1310" i="6"/>
  <c r="CO1311" i="6"/>
  <c r="CO1312" i="6"/>
  <c r="CO1313" i="6"/>
  <c r="CO1314" i="6"/>
  <c r="CO1315" i="6"/>
  <c r="CO1316" i="6"/>
  <c r="CO1317" i="6"/>
  <c r="CO1318" i="6"/>
  <c r="CO1319" i="6"/>
  <c r="CO1320" i="6"/>
  <c r="CO1321" i="6"/>
  <c r="CO1322" i="6"/>
  <c r="CO1323" i="6"/>
  <c r="CO1324" i="6"/>
  <c r="CO1325" i="6"/>
  <c r="CO1326" i="6"/>
  <c r="CO1327" i="6"/>
  <c r="CO1328" i="6"/>
  <c r="CO1329" i="6"/>
  <c r="CO1330" i="6"/>
  <c r="CO1331" i="6"/>
  <c r="CO1332" i="6"/>
  <c r="CO1333" i="6"/>
  <c r="CO1334" i="6"/>
  <c r="CO1335" i="6"/>
  <c r="CO1336" i="6"/>
  <c r="CO1337" i="6"/>
  <c r="CO1338" i="6"/>
  <c r="CO1339" i="6"/>
  <c r="CO1340" i="6"/>
  <c r="CO1341" i="6"/>
  <c r="CO1342" i="6"/>
  <c r="CO1343" i="6"/>
  <c r="CO1344" i="6"/>
  <c r="CO1345" i="6"/>
  <c r="CO1346" i="6"/>
  <c r="CO1347" i="6"/>
  <c r="CO1348" i="6"/>
  <c r="CO1349" i="6"/>
  <c r="CO1350" i="6"/>
  <c r="CO1351" i="6"/>
  <c r="CO1352" i="6"/>
  <c r="CO1353" i="6"/>
  <c r="CO1354" i="6"/>
  <c r="CO1355" i="6"/>
  <c r="CO1356" i="6"/>
  <c r="CO1357" i="6"/>
  <c r="CO1358" i="6"/>
  <c r="CO1359" i="6"/>
  <c r="CO1360" i="6"/>
  <c r="CO1361" i="6"/>
  <c r="CO1362" i="6"/>
  <c r="CO1363" i="6"/>
  <c r="CO1364" i="6"/>
  <c r="CO1365" i="6"/>
  <c r="CO1366" i="6"/>
  <c r="CO1367" i="6"/>
  <c r="CO1368" i="6"/>
  <c r="CO1369" i="6"/>
  <c r="CO1370" i="6"/>
  <c r="CO1371" i="6"/>
  <c r="CO1372" i="6"/>
  <c r="CO1373" i="6"/>
  <c r="CO1374" i="6"/>
  <c r="CO1375" i="6"/>
  <c r="CO1376" i="6"/>
  <c r="CO1377" i="6"/>
  <c r="CO1378" i="6"/>
  <c r="CO1379" i="6"/>
  <c r="CO1380" i="6"/>
  <c r="CO1381" i="6"/>
  <c r="CO1382" i="6"/>
  <c r="CO1383" i="6"/>
  <c r="CO1384" i="6"/>
  <c r="CO1385" i="6"/>
  <c r="CO1386" i="6"/>
  <c r="CO1387" i="6"/>
  <c r="CO1388" i="6"/>
  <c r="CO1389" i="6"/>
  <c r="CO1390" i="6"/>
  <c r="CO1391" i="6"/>
  <c r="CO1392" i="6"/>
  <c r="CO1393" i="6"/>
  <c r="CO1394" i="6"/>
  <c r="CO1395" i="6"/>
  <c r="CO1396" i="6"/>
  <c r="CO1397" i="6"/>
  <c r="CO1398" i="6"/>
  <c r="CO1399" i="6"/>
  <c r="CO1400" i="6"/>
  <c r="CO1401" i="6"/>
  <c r="CO1402" i="6"/>
  <c r="CO1403" i="6"/>
  <c r="CO1404" i="6"/>
  <c r="CO1405" i="6"/>
  <c r="CO1406" i="6"/>
  <c r="CO1407" i="6"/>
  <c r="CO1408" i="6"/>
  <c r="CO1409" i="6"/>
  <c r="CO1410" i="6"/>
  <c r="CO1411" i="6"/>
  <c r="CO1412" i="6"/>
  <c r="CO1413" i="6"/>
  <c r="CO1414" i="6"/>
  <c r="CO1415" i="6"/>
  <c r="CO1416" i="6"/>
  <c r="CO1417" i="6"/>
  <c r="CO1418" i="6"/>
  <c r="CO1419" i="6"/>
  <c r="CO1420" i="6"/>
  <c r="CO1421" i="6"/>
  <c r="CO1422" i="6"/>
  <c r="CO1423" i="6"/>
  <c r="CO1424" i="6"/>
  <c r="CO1425" i="6"/>
  <c r="CO1426" i="6"/>
  <c r="CO1427" i="6"/>
  <c r="CO1428" i="6"/>
  <c r="CO1429" i="6"/>
  <c r="CO1430" i="6"/>
  <c r="CO1431" i="6"/>
  <c r="CO1432" i="6"/>
  <c r="CO1433" i="6"/>
  <c r="CO1434" i="6"/>
  <c r="CO1435" i="6"/>
  <c r="CO1436" i="6"/>
  <c r="CO1437" i="6"/>
  <c r="CO1438" i="6"/>
  <c r="CO1439" i="6"/>
  <c r="CO1440" i="6"/>
  <c r="CO1441" i="6"/>
  <c r="CO1442" i="6"/>
  <c r="CO1443" i="6"/>
  <c r="CO1444" i="6"/>
  <c r="CO1445" i="6"/>
  <c r="CO1446" i="6"/>
  <c r="CO1447" i="6"/>
  <c r="CO1448" i="6"/>
  <c r="CO1449" i="6"/>
  <c r="CO1450" i="6"/>
  <c r="CO1451" i="6"/>
  <c r="CO1452" i="6"/>
  <c r="CO1453" i="6"/>
  <c r="CO1454" i="6"/>
  <c r="CO1455" i="6"/>
  <c r="CO1456" i="6"/>
  <c r="CO1457" i="6"/>
  <c r="CO1458" i="6"/>
  <c r="CO1459" i="6"/>
  <c r="CO1460" i="6"/>
  <c r="CO1461" i="6"/>
  <c r="CO1462" i="6"/>
  <c r="CO1463" i="6"/>
  <c r="CO1464" i="6"/>
  <c r="CO1465" i="6"/>
  <c r="CO1466" i="6"/>
  <c r="CO1467" i="6"/>
  <c r="CO1468" i="6"/>
  <c r="CO1469" i="6"/>
  <c r="CO1470" i="6"/>
  <c r="CO1471" i="6"/>
  <c r="CO1472" i="6"/>
  <c r="CO1473" i="6"/>
  <c r="CO1474" i="6"/>
  <c r="CO1475" i="6"/>
  <c r="CO1476" i="6"/>
  <c r="CO1477" i="6"/>
  <c r="CO1478" i="6"/>
  <c r="CO1479" i="6"/>
  <c r="CO1480" i="6"/>
  <c r="CO1481" i="6"/>
  <c r="CO1482" i="6"/>
  <c r="CO1483" i="6"/>
  <c r="CO1484" i="6"/>
  <c r="CO1485" i="6"/>
  <c r="CO1486" i="6"/>
  <c r="CO1487" i="6"/>
  <c r="CO1488" i="6"/>
  <c r="CO1489" i="6"/>
  <c r="CO1490" i="6"/>
  <c r="CO1491" i="6"/>
  <c r="CO1492" i="6"/>
  <c r="CO1493" i="6"/>
  <c r="CO1494" i="6"/>
  <c r="CO1495" i="6"/>
  <c r="CO1496" i="6"/>
  <c r="CO1497" i="6"/>
  <c r="CO1498" i="6"/>
  <c r="CO1499" i="6"/>
  <c r="CO1500" i="6"/>
  <c r="CO1501" i="6"/>
  <c r="CO1502" i="6"/>
  <c r="CO1503" i="6"/>
  <c r="CO1504" i="6"/>
  <c r="CO1505" i="6"/>
  <c r="CO1506" i="6"/>
  <c r="CO1507" i="6"/>
  <c r="CO1508" i="6"/>
  <c r="CO1509" i="6"/>
  <c r="CO1510" i="6"/>
  <c r="CO1511" i="6"/>
  <c r="CO1512" i="6"/>
  <c r="CO1513" i="6"/>
  <c r="CO1514" i="6"/>
  <c r="CO1515" i="6"/>
  <c r="CO1516" i="6"/>
  <c r="CO1517" i="6"/>
  <c r="CO1518" i="6"/>
  <c r="CO1519" i="6"/>
  <c r="CO1520" i="6"/>
  <c r="CO1521" i="6"/>
  <c r="CO1522" i="6"/>
  <c r="CO1523" i="6"/>
  <c r="CO1524" i="6"/>
  <c r="CO1525" i="6"/>
  <c r="CO1526" i="6"/>
  <c r="CO1527" i="6"/>
  <c r="CO1528" i="6"/>
  <c r="CO1529" i="6"/>
  <c r="CO1530" i="6"/>
  <c r="CO1531" i="6"/>
  <c r="CO1532" i="6"/>
  <c r="CO1533" i="6"/>
  <c r="CO1534" i="6"/>
  <c r="CO1535" i="6"/>
  <c r="CO1536" i="6"/>
  <c r="CO1537" i="6"/>
  <c r="CO1538" i="6"/>
  <c r="CO1539" i="6"/>
  <c r="CO1540" i="6"/>
  <c r="CO1541" i="6"/>
  <c r="CO1542" i="6"/>
  <c r="CO1543" i="6"/>
  <c r="CO1544" i="6"/>
  <c r="CO1545" i="6"/>
  <c r="CO1546" i="6"/>
  <c r="CO1547" i="6"/>
  <c r="CO1548" i="6"/>
  <c r="CO1549" i="6"/>
  <c r="CO1550" i="6"/>
  <c r="CO1551" i="6"/>
  <c r="CO1552" i="6"/>
  <c r="CO1553" i="6"/>
  <c r="CO1554" i="6"/>
  <c r="CO1555" i="6"/>
  <c r="CO1556" i="6"/>
  <c r="CO1557" i="6"/>
  <c r="CO1558" i="6"/>
  <c r="CO1559" i="6"/>
  <c r="CO1560" i="6"/>
  <c r="CO1561" i="6"/>
  <c r="CO1562" i="6"/>
  <c r="CO1563" i="6"/>
  <c r="CO1564" i="6"/>
  <c r="CO1565" i="6"/>
  <c r="CO1566" i="6"/>
  <c r="CO1567" i="6"/>
  <c r="CO1568" i="6"/>
  <c r="CO1569" i="6"/>
  <c r="CO1570" i="6"/>
  <c r="CO1571" i="6"/>
  <c r="CO1572" i="6"/>
  <c r="CO1573" i="6"/>
  <c r="CO1574" i="6"/>
  <c r="CO1575" i="6"/>
  <c r="CO1576" i="6"/>
  <c r="CO1577" i="6"/>
  <c r="CO1578" i="6"/>
  <c r="CO1579" i="6"/>
  <c r="CO1580" i="6"/>
  <c r="CO1581" i="6"/>
  <c r="CO1582" i="6"/>
  <c r="CO1583" i="6"/>
  <c r="CO1584" i="6"/>
  <c r="CO1585" i="6"/>
  <c r="CO1586" i="6"/>
  <c r="CO1587" i="6"/>
  <c r="CO1588" i="6"/>
  <c r="CO1589" i="6"/>
  <c r="CO1590" i="6"/>
  <c r="CO1591" i="6"/>
  <c r="CO1592" i="6"/>
  <c r="CO1593" i="6"/>
  <c r="CO1594" i="6"/>
  <c r="CO1595" i="6"/>
  <c r="CO1596" i="6"/>
  <c r="CO1597" i="6"/>
  <c r="CO1598" i="6"/>
  <c r="CO1599" i="6"/>
  <c r="CO1600" i="6"/>
  <c r="CO1601" i="6"/>
  <c r="CO1602" i="6"/>
  <c r="CO1603" i="6"/>
  <c r="CO1604" i="6"/>
  <c r="CO1605" i="6"/>
  <c r="CO1606" i="6"/>
  <c r="CO1607" i="6"/>
  <c r="CO1608" i="6"/>
  <c r="CO1609" i="6"/>
  <c r="CO1610" i="6"/>
  <c r="CO1611" i="6"/>
  <c r="CO1612" i="6"/>
  <c r="CO1613" i="6"/>
  <c r="CO1614" i="6"/>
  <c r="CO1615" i="6"/>
  <c r="CO1616" i="6"/>
  <c r="CO1617" i="6"/>
  <c r="CO1618" i="6"/>
  <c r="CO1619" i="6"/>
  <c r="CO1620" i="6"/>
  <c r="CO1621" i="6"/>
  <c r="CO1622" i="6"/>
  <c r="CO1623" i="6"/>
  <c r="CO1624" i="6"/>
  <c r="CO1625" i="6"/>
  <c r="CO1626" i="6"/>
  <c r="CO1627" i="6"/>
  <c r="CO1628" i="6"/>
  <c r="CO1629" i="6"/>
  <c r="CO1630" i="6"/>
  <c r="CO1631" i="6"/>
  <c r="CO1632" i="6"/>
  <c r="CO1633" i="6"/>
  <c r="CO1634" i="6"/>
  <c r="CO1635" i="6"/>
  <c r="CO1636" i="6"/>
  <c r="CO1637" i="6"/>
  <c r="CO1638" i="6"/>
  <c r="CO1639" i="6"/>
  <c r="CO1640" i="6"/>
  <c r="CO1641" i="6"/>
  <c r="CO1642" i="6"/>
  <c r="CO1643" i="6"/>
  <c r="CO1644" i="6"/>
  <c r="CO1645" i="6"/>
  <c r="CO1646" i="6"/>
  <c r="CO1647" i="6"/>
  <c r="CO1648" i="6"/>
  <c r="CO1649" i="6"/>
  <c r="CO1650" i="6"/>
  <c r="CO1651" i="6"/>
  <c r="CO1652" i="6"/>
  <c r="CO1653" i="6"/>
  <c r="CO1654" i="6"/>
  <c r="CO1655" i="6"/>
  <c r="CO1656" i="6"/>
  <c r="CO1657" i="6"/>
  <c r="CO1658" i="6"/>
  <c r="CO1659" i="6"/>
  <c r="CO1660" i="6"/>
  <c r="CO1661" i="6"/>
  <c r="CO1662" i="6"/>
  <c r="CO1663" i="6"/>
  <c r="CO1664" i="6"/>
  <c r="CO1665" i="6"/>
  <c r="CO1666" i="6"/>
  <c r="CO1667" i="6"/>
  <c r="CO1668" i="6"/>
  <c r="CO1669" i="6"/>
  <c r="CO1670" i="6"/>
  <c r="CO1671" i="6"/>
  <c r="CO1672" i="6"/>
  <c r="CO1673" i="6"/>
  <c r="CO1674" i="6"/>
  <c r="CO1675" i="6"/>
  <c r="CO1676" i="6"/>
  <c r="CO1677" i="6"/>
  <c r="CO1678" i="6"/>
  <c r="CO1679" i="6"/>
  <c r="CO1680" i="6"/>
  <c r="CO1681" i="6"/>
  <c r="CO1682" i="6"/>
  <c r="CO1683" i="6"/>
  <c r="CO1684" i="6"/>
  <c r="CO1685" i="6"/>
  <c r="CO1686" i="6"/>
  <c r="CO1687" i="6"/>
  <c r="CO1688" i="6"/>
  <c r="CO1689" i="6"/>
  <c r="CO1690" i="6"/>
  <c r="CO1691" i="6"/>
  <c r="CO1692" i="6"/>
  <c r="CO1693" i="6"/>
  <c r="CO1694" i="6"/>
  <c r="CO1695" i="6"/>
  <c r="CO1696" i="6"/>
  <c r="CO1697" i="6"/>
  <c r="CO1698" i="6"/>
  <c r="CO1699" i="6"/>
  <c r="CO1700" i="6"/>
  <c r="CO1701" i="6"/>
  <c r="CO1702" i="6"/>
  <c r="CO1703" i="6"/>
  <c r="CO1704" i="6"/>
  <c r="CO1705" i="6"/>
  <c r="CO1706" i="6"/>
  <c r="CO1707" i="6"/>
  <c r="CO1708" i="6"/>
  <c r="CO1709" i="6"/>
  <c r="CO1710" i="6"/>
  <c r="CO1711" i="6"/>
  <c r="CO1712" i="6"/>
  <c r="CO1713" i="6"/>
  <c r="CO1714" i="6"/>
  <c r="CO1715" i="6"/>
  <c r="CO1716" i="6"/>
  <c r="CO1717" i="6"/>
  <c r="CO1718" i="6"/>
  <c r="CO1719" i="6"/>
  <c r="CO1720" i="6"/>
  <c r="CO1721" i="6"/>
  <c r="CO1722" i="6"/>
  <c r="CO1723" i="6"/>
  <c r="CO1724" i="6"/>
  <c r="CO1725" i="6"/>
  <c r="CO1726" i="6"/>
  <c r="CO1727" i="6"/>
  <c r="CO1728" i="6"/>
  <c r="CO1729" i="6"/>
  <c r="CO1730" i="6"/>
  <c r="CO1731" i="6"/>
  <c r="CO1732" i="6"/>
  <c r="CO1733" i="6"/>
  <c r="CO1734" i="6"/>
  <c r="CO1735" i="6"/>
  <c r="CO1736" i="6"/>
  <c r="CO1737" i="6"/>
  <c r="CO1738" i="6"/>
  <c r="CO1739" i="6"/>
  <c r="CO1740" i="6"/>
  <c r="CO1741" i="6"/>
  <c r="CO1742" i="6"/>
  <c r="CO1743" i="6"/>
  <c r="CO1744" i="6"/>
  <c r="CO1745" i="6"/>
  <c r="CO1746" i="6"/>
  <c r="CO1747" i="6"/>
  <c r="CO1748" i="6"/>
  <c r="CO1749" i="6"/>
  <c r="CO1750" i="6"/>
  <c r="CO1751" i="6"/>
  <c r="CO1752" i="6"/>
  <c r="CO1753" i="6"/>
  <c r="CO1754" i="6"/>
  <c r="CO1755" i="6"/>
  <c r="CO1756" i="6"/>
  <c r="CO1757" i="6"/>
  <c r="CO1758" i="6"/>
  <c r="CO1759" i="6"/>
  <c r="CO1760" i="6"/>
  <c r="CO1761" i="6"/>
  <c r="CO1762" i="6"/>
  <c r="CO1763" i="6"/>
  <c r="CO1764" i="6"/>
  <c r="CO1765" i="6"/>
  <c r="CO1766" i="6"/>
  <c r="CO1767" i="6"/>
  <c r="CO1768" i="6"/>
  <c r="CO1769" i="6"/>
  <c r="CO1770" i="6"/>
  <c r="CO1771" i="6"/>
  <c r="CO1772" i="6"/>
  <c r="CO1773" i="6"/>
  <c r="CO1774" i="6"/>
  <c r="CO1775" i="6"/>
  <c r="CO1776" i="6"/>
  <c r="CO1777" i="6"/>
  <c r="CO1778" i="6"/>
  <c r="CO1779" i="6"/>
  <c r="CO1780" i="6"/>
  <c r="CO1781" i="6"/>
  <c r="CO1782" i="6"/>
  <c r="CO1783" i="6"/>
  <c r="CO1784" i="6"/>
  <c r="CO1785" i="6"/>
  <c r="CO1786" i="6"/>
  <c r="CO1787" i="6"/>
  <c r="CO1788" i="6"/>
  <c r="CO1789" i="6"/>
  <c r="CO1790" i="6"/>
  <c r="CO1791" i="6"/>
  <c r="CO1792" i="6"/>
  <c r="CO1793" i="6"/>
  <c r="CO1794" i="6"/>
  <c r="CO1795" i="6"/>
  <c r="CO1796" i="6"/>
  <c r="CO1797" i="6"/>
  <c r="CO1798" i="6"/>
  <c r="CO1799" i="6"/>
  <c r="CO1800" i="6"/>
  <c r="CO1801" i="6"/>
  <c r="CO1802" i="6"/>
  <c r="CO1803" i="6"/>
  <c r="CO1804" i="6"/>
  <c r="CO1805" i="6"/>
  <c r="CO1806" i="6"/>
  <c r="CO1807" i="6"/>
  <c r="CO1808" i="6"/>
  <c r="CO1809" i="6"/>
  <c r="CO1810" i="6"/>
  <c r="CO1811" i="6"/>
  <c r="CO1812" i="6"/>
  <c r="CO1813" i="6"/>
  <c r="CO1814" i="6"/>
  <c r="CO1815" i="6"/>
  <c r="CO1816" i="6"/>
  <c r="CO1817" i="6"/>
  <c r="CO1818" i="6"/>
  <c r="CO1819" i="6"/>
  <c r="CO1820" i="6"/>
  <c r="CO1821" i="6"/>
  <c r="CO1822" i="6"/>
  <c r="CO1823" i="6"/>
  <c r="CO1824" i="6"/>
  <c r="CO1825" i="6"/>
  <c r="CO1826" i="6"/>
  <c r="CO1827" i="6"/>
  <c r="CO1828" i="6"/>
  <c r="CO1829" i="6"/>
  <c r="CO1830" i="6"/>
  <c r="CO1831" i="6"/>
  <c r="CO1832" i="6"/>
  <c r="CO1833" i="6"/>
  <c r="CO1834" i="6"/>
  <c r="CO1835" i="6"/>
  <c r="CO1836" i="6"/>
  <c r="CO1837" i="6"/>
  <c r="CO1838" i="6"/>
  <c r="CO1839" i="6"/>
  <c r="CO1840" i="6"/>
  <c r="CO1841" i="6"/>
  <c r="CO1842" i="6"/>
  <c r="CO1843" i="6"/>
  <c r="CO1844" i="6"/>
  <c r="CO1845" i="6"/>
  <c r="CO1846" i="6"/>
  <c r="CO1847" i="6"/>
  <c r="CO1848" i="6"/>
  <c r="CO1849" i="6"/>
  <c r="CO1850" i="6"/>
  <c r="CO1851" i="6"/>
  <c r="CO1852" i="6"/>
  <c r="CO1853" i="6"/>
  <c r="CO1854" i="6"/>
  <c r="CO1855" i="6"/>
  <c r="CO1856" i="6"/>
  <c r="CO1857" i="6"/>
  <c r="CO1858" i="6"/>
  <c r="CO1859" i="6"/>
  <c r="CO1860" i="6"/>
  <c r="CO1861" i="6"/>
  <c r="CO1862" i="6"/>
  <c r="CO1863" i="6"/>
  <c r="CO1864" i="6"/>
  <c r="CO1865" i="6"/>
  <c r="CO1866" i="6"/>
  <c r="CO1867" i="6"/>
  <c r="CO1868" i="6"/>
  <c r="CO1869" i="6"/>
  <c r="CO1870" i="6"/>
  <c r="CO1871" i="6"/>
  <c r="CO1872" i="6"/>
  <c r="CO1873" i="6"/>
  <c r="CO1874" i="6"/>
  <c r="CO1875" i="6"/>
  <c r="CO1876" i="6"/>
  <c r="CO1877" i="6"/>
  <c r="CO1878" i="6"/>
  <c r="CO1879" i="6"/>
  <c r="CO1880" i="6"/>
  <c r="CO1881" i="6"/>
  <c r="CO1882" i="6"/>
  <c r="CO1883" i="6"/>
  <c r="CO1884" i="6"/>
  <c r="CO1885" i="6"/>
  <c r="CO1886" i="6"/>
  <c r="CO1887" i="6"/>
  <c r="CO1888" i="6"/>
  <c r="CO1889" i="6"/>
  <c r="CO1890" i="6"/>
  <c r="CO1891" i="6"/>
  <c r="CO1892" i="6"/>
  <c r="CO1893" i="6"/>
  <c r="CO1894" i="6"/>
  <c r="CO1895" i="6"/>
  <c r="CO1896" i="6"/>
  <c r="CO1897" i="6"/>
  <c r="CO1898" i="6"/>
  <c r="CO1899" i="6"/>
  <c r="CO1900" i="6"/>
  <c r="CO1901" i="6"/>
  <c r="CO1902" i="6"/>
  <c r="CO1903" i="6"/>
  <c r="CO1904" i="6"/>
  <c r="CO1905" i="6"/>
  <c r="CO1906" i="6"/>
  <c r="CO1907" i="6"/>
  <c r="CO1908" i="6"/>
  <c r="CO1909" i="6"/>
  <c r="CO1910" i="6"/>
  <c r="CO1911" i="6"/>
  <c r="CO1912" i="6"/>
  <c r="CO1913" i="6"/>
  <c r="CO1914" i="6"/>
  <c r="CO1915" i="6"/>
  <c r="CO1916" i="6"/>
  <c r="CO1917" i="6"/>
  <c r="CO1918" i="6"/>
  <c r="CO1919" i="6"/>
  <c r="CO1920" i="6"/>
  <c r="CO1921" i="6"/>
  <c r="CO1922" i="6"/>
  <c r="CO1923" i="6"/>
  <c r="CO1924" i="6"/>
  <c r="CO1925" i="6"/>
  <c r="CO1926" i="6"/>
  <c r="CO1927" i="6"/>
  <c r="CO1928" i="6"/>
  <c r="CO1929" i="6"/>
  <c r="CO1930" i="6"/>
  <c r="CO1931" i="6"/>
  <c r="CO1932" i="6"/>
  <c r="CO1933" i="6"/>
  <c r="CO1934" i="6"/>
  <c r="CO1935" i="6"/>
  <c r="CO1936" i="6"/>
  <c r="CO1937" i="6"/>
  <c r="CO1938" i="6"/>
  <c r="CO1939" i="6"/>
  <c r="CO1940" i="6"/>
  <c r="CO1941" i="6"/>
  <c r="CO1942" i="6"/>
  <c r="CO1943" i="6"/>
  <c r="CO1944" i="6"/>
  <c r="CO1945" i="6"/>
  <c r="CO1946" i="6"/>
  <c r="CO1947" i="6"/>
  <c r="CO1948" i="6"/>
  <c r="CO1949" i="6"/>
  <c r="CO1950" i="6"/>
  <c r="CO1951" i="6"/>
  <c r="CO1952" i="6"/>
  <c r="CO1953" i="6"/>
  <c r="CO1954" i="6"/>
  <c r="CO1955" i="6"/>
  <c r="CO1956" i="6"/>
  <c r="CO1957" i="6"/>
  <c r="CO1958" i="6"/>
  <c r="CO1959" i="6"/>
  <c r="CO1960" i="6"/>
  <c r="CO1961" i="6"/>
  <c r="CO1962" i="6"/>
  <c r="CO1963" i="6"/>
  <c r="CO1964" i="6"/>
  <c r="CO1965" i="6"/>
  <c r="CO1966" i="6"/>
  <c r="CO1967" i="6"/>
  <c r="CO1968" i="6"/>
  <c r="CO1969" i="6"/>
  <c r="CO1970" i="6"/>
  <c r="CO1971" i="6"/>
  <c r="CO1972" i="6"/>
  <c r="CO1973" i="6"/>
  <c r="CO1974" i="6"/>
  <c r="CO1975" i="6"/>
  <c r="CO1976" i="6"/>
  <c r="CO1977" i="6"/>
  <c r="CO1978" i="6"/>
  <c r="CO1979" i="6"/>
  <c r="CO1980" i="6"/>
  <c r="CO1981" i="6"/>
  <c r="CO1982" i="6"/>
  <c r="CO1983" i="6"/>
  <c r="CO1984" i="6"/>
  <c r="CO1985" i="6"/>
  <c r="CO1986" i="6"/>
  <c r="CO1987" i="6"/>
  <c r="CO1988" i="6"/>
  <c r="CO1989" i="6"/>
  <c r="CO1990" i="6"/>
  <c r="CO1991" i="6"/>
  <c r="CO1992" i="6"/>
  <c r="CO1993" i="6"/>
  <c r="CO1994" i="6"/>
  <c r="CO1995" i="6"/>
  <c r="CO1996" i="6"/>
  <c r="CO1997" i="6"/>
  <c r="CO1998" i="6"/>
  <c r="CO1999" i="6"/>
  <c r="CO2000" i="6"/>
  <c r="CO2001" i="6"/>
  <c r="CO2002" i="6"/>
  <c r="CO2003" i="6"/>
  <c r="CO2004" i="6"/>
  <c r="CO2005" i="6"/>
  <c r="CO2006" i="6"/>
  <c r="CO2007" i="6"/>
  <c r="CO2008" i="6"/>
  <c r="CO2009" i="6"/>
  <c r="CO2010" i="6"/>
  <c r="CO2011" i="6"/>
  <c r="CO2012" i="6"/>
  <c r="CO2013" i="6"/>
  <c r="CO2014" i="6"/>
  <c r="CO2015" i="6"/>
  <c r="CO2016" i="6"/>
  <c r="CO2017" i="6"/>
  <c r="CO2018" i="6"/>
  <c r="CO2019" i="6"/>
  <c r="CO2020" i="6"/>
  <c r="CO2021" i="6"/>
  <c r="CO2022" i="6"/>
  <c r="CO2023" i="6"/>
  <c r="CO2024" i="6"/>
  <c r="CO2025" i="6"/>
  <c r="CO2026" i="6"/>
  <c r="CO2027" i="6"/>
  <c r="CO2028" i="6"/>
  <c r="CO2029" i="6"/>
  <c r="CO2030" i="6"/>
  <c r="CO2031" i="6"/>
  <c r="CO2032" i="6"/>
  <c r="CO2033" i="6"/>
  <c r="CO2034" i="6"/>
  <c r="CO2035" i="6"/>
  <c r="CO2036" i="6"/>
  <c r="CO2037" i="6"/>
  <c r="CO2038" i="6"/>
  <c r="CO2039" i="6"/>
  <c r="CO2040" i="6"/>
  <c r="CO2041" i="6"/>
  <c r="CO2042" i="6"/>
  <c r="CO2043" i="6"/>
  <c r="CO2044" i="6"/>
  <c r="CO2045" i="6"/>
  <c r="CO2046" i="6"/>
  <c r="CO2047" i="6"/>
  <c r="CO2048" i="6"/>
  <c r="CO2049" i="6"/>
  <c r="CO2050" i="6"/>
  <c r="CO2051" i="6"/>
  <c r="CO2052" i="6"/>
  <c r="CO2053" i="6"/>
  <c r="CO2054" i="6"/>
  <c r="CO2055" i="6"/>
  <c r="CO2056" i="6"/>
  <c r="CO2057" i="6"/>
  <c r="CO2058" i="6"/>
  <c r="CO2059" i="6"/>
  <c r="CO2060" i="6"/>
  <c r="CO2061" i="6"/>
  <c r="CO2062" i="6"/>
  <c r="CO2063" i="6"/>
  <c r="CO2064" i="6"/>
  <c r="CO2065" i="6"/>
  <c r="CO2066" i="6"/>
  <c r="CO2067" i="6"/>
  <c r="CO2068" i="6"/>
  <c r="CO2069" i="6"/>
  <c r="CO2070" i="6"/>
  <c r="CO2071" i="6"/>
  <c r="CO2072" i="6"/>
  <c r="CO2073" i="6"/>
  <c r="CO2074" i="6"/>
  <c r="CO2075" i="6"/>
  <c r="CO2076" i="6"/>
  <c r="CO2077" i="6"/>
  <c r="CO2078" i="6"/>
  <c r="CO2079" i="6"/>
  <c r="CO2080" i="6"/>
  <c r="CO2081" i="6"/>
  <c r="CO2082" i="6"/>
  <c r="CO2083" i="6"/>
  <c r="CO2084" i="6"/>
  <c r="CO2085" i="6"/>
  <c r="CO2086" i="6"/>
  <c r="CO2087" i="6"/>
  <c r="CO2088" i="6"/>
  <c r="CO2089" i="6"/>
  <c r="CO2090" i="6"/>
  <c r="CO2091" i="6"/>
  <c r="CO2092" i="6"/>
  <c r="CO2093" i="6"/>
  <c r="CO2094" i="6"/>
  <c r="CO2095" i="6"/>
  <c r="CO2096" i="6"/>
  <c r="CO2097" i="6"/>
  <c r="CO2098" i="6"/>
  <c r="CO2099" i="6"/>
  <c r="CO2100" i="6"/>
  <c r="CO2101" i="6"/>
  <c r="CO2102" i="6"/>
  <c r="CO2103" i="6"/>
  <c r="CO2104" i="6"/>
  <c r="CO2105" i="6"/>
  <c r="CO2106" i="6"/>
  <c r="CO2107" i="6"/>
  <c r="CO2108" i="6"/>
  <c r="CO2109" i="6"/>
  <c r="CO2110" i="6"/>
  <c r="CO2111" i="6"/>
  <c r="CO2112" i="6"/>
  <c r="CO2113" i="6"/>
  <c r="CO2114" i="6"/>
  <c r="CO2115" i="6"/>
  <c r="CO2116" i="6"/>
  <c r="CO2117" i="6"/>
  <c r="CO2118" i="6"/>
  <c r="CO2119" i="6"/>
  <c r="CO2120" i="6"/>
  <c r="CO2121" i="6"/>
  <c r="CO2122" i="6"/>
  <c r="CO2123" i="6"/>
  <c r="CO2124" i="6"/>
  <c r="CO2125" i="6"/>
  <c r="CO2126" i="6"/>
  <c r="CO2127" i="6"/>
  <c r="CO2128" i="6"/>
  <c r="CO2129" i="6"/>
  <c r="CO2130" i="6"/>
  <c r="CO2131" i="6"/>
  <c r="CO2132" i="6"/>
  <c r="CO2133" i="6"/>
  <c r="CO2134" i="6"/>
  <c r="CO2135" i="6"/>
  <c r="CO2136" i="6"/>
  <c r="CO2137" i="6"/>
  <c r="CO2138" i="6"/>
  <c r="CO2139" i="6"/>
  <c r="CO2140" i="6"/>
  <c r="CO2141" i="6"/>
  <c r="CO2142" i="6"/>
  <c r="CO2143" i="6"/>
  <c r="CO2144" i="6"/>
  <c r="CO2145" i="6"/>
  <c r="CO2146" i="6"/>
  <c r="CO2147" i="6"/>
  <c r="CO2148" i="6"/>
  <c r="CO2149" i="6"/>
  <c r="CO2150" i="6"/>
  <c r="CO2151" i="6"/>
  <c r="CO2152" i="6"/>
  <c r="CO2153" i="6"/>
  <c r="CO2154" i="6"/>
  <c r="CO2155" i="6"/>
  <c r="CO2156" i="6"/>
  <c r="CO2157" i="6"/>
  <c r="CO2158" i="6"/>
  <c r="CO2159" i="6"/>
  <c r="CO2160" i="6"/>
  <c r="CO2161" i="6"/>
  <c r="CO2162" i="6"/>
  <c r="CO2163" i="6"/>
  <c r="CO2164" i="6"/>
  <c r="CO2165" i="6"/>
  <c r="CO2166" i="6"/>
  <c r="CO2167" i="6"/>
  <c r="CO2168" i="6"/>
  <c r="CO2169" i="6"/>
  <c r="CO2170" i="6"/>
  <c r="CO2171" i="6"/>
  <c r="CO2172" i="6"/>
  <c r="CO2173" i="6"/>
  <c r="CO2174" i="6"/>
  <c r="CO2175" i="6"/>
  <c r="CO2176" i="6"/>
  <c r="CO2177" i="6"/>
  <c r="CO2178" i="6"/>
  <c r="CO2179" i="6"/>
  <c r="CO2180" i="6"/>
  <c r="CO2181" i="6"/>
  <c r="CO2182" i="6"/>
  <c r="CO2183" i="6"/>
  <c r="CO2184" i="6"/>
  <c r="CO2185" i="6"/>
  <c r="CO2186" i="6"/>
  <c r="CO2187" i="6"/>
  <c r="CO2188" i="6"/>
  <c r="CO2189" i="6"/>
  <c r="CO2190" i="6"/>
  <c r="CO2191" i="6"/>
  <c r="CO2192" i="6"/>
  <c r="CO2193" i="6"/>
  <c r="CO2194" i="6"/>
  <c r="CO2195" i="6"/>
  <c r="CO2196" i="6"/>
  <c r="CO2197" i="6"/>
  <c r="CO2198" i="6"/>
  <c r="CO2199" i="6"/>
  <c r="CO2200" i="6"/>
  <c r="CO2201" i="6"/>
  <c r="CO2202" i="6"/>
  <c r="CO2203" i="6"/>
  <c r="CO2204" i="6"/>
  <c r="CO2205" i="6"/>
  <c r="CO2206" i="6"/>
  <c r="CO2207" i="6"/>
  <c r="CO2208" i="6"/>
  <c r="CO2209" i="6"/>
  <c r="CO2210" i="6"/>
  <c r="CO2211" i="6"/>
  <c r="CO2212" i="6"/>
  <c r="CO2213" i="6"/>
  <c r="CO2214" i="6"/>
  <c r="CO2215" i="6"/>
  <c r="CO2216" i="6"/>
  <c r="CO2217" i="6"/>
  <c r="CO2218" i="6"/>
  <c r="CO2219" i="6"/>
  <c r="CO2220" i="6"/>
  <c r="CO2221" i="6"/>
  <c r="CO2222" i="6"/>
  <c r="CO2223" i="6"/>
  <c r="CO2224" i="6"/>
  <c r="CO2225" i="6"/>
  <c r="CO2226" i="6"/>
  <c r="CO2227" i="6"/>
  <c r="CO2228" i="6"/>
  <c r="CO2229" i="6"/>
  <c r="CO2230" i="6"/>
  <c r="CO2231" i="6"/>
  <c r="CO2232" i="6"/>
  <c r="CO2233" i="6"/>
  <c r="CO2234" i="6"/>
  <c r="CO2235" i="6"/>
  <c r="CO2236" i="6"/>
  <c r="CO2237" i="6"/>
  <c r="CO2238" i="6"/>
  <c r="CO2239" i="6"/>
  <c r="CO2240" i="6"/>
  <c r="CO2241" i="6"/>
  <c r="CO2242" i="6"/>
  <c r="CO2243" i="6"/>
  <c r="CO2244" i="6"/>
  <c r="CO2245" i="6"/>
  <c r="CO2246" i="6"/>
  <c r="CO2247" i="6"/>
  <c r="CO2248" i="6"/>
  <c r="CO2249" i="6"/>
  <c r="CO2250" i="6"/>
  <c r="CO2251" i="6"/>
  <c r="CO2252" i="6"/>
  <c r="CO2253" i="6"/>
  <c r="CO2254" i="6"/>
  <c r="CO2255" i="6"/>
  <c r="CO2256" i="6"/>
  <c r="CO2257" i="6"/>
  <c r="CO2258" i="6"/>
  <c r="CO2259" i="6"/>
  <c r="CO2260" i="6"/>
  <c r="CO2261" i="6"/>
  <c r="CO2262" i="6"/>
  <c r="CO2263" i="6"/>
  <c r="CO2264" i="6"/>
  <c r="CO2265" i="6"/>
  <c r="CO2266" i="6"/>
  <c r="CO2267" i="6"/>
  <c r="CO2268" i="6"/>
  <c r="CO2269" i="6"/>
  <c r="CO2270" i="6"/>
  <c r="CO2271" i="6"/>
  <c r="CO2272" i="6"/>
  <c r="CO2273" i="6"/>
  <c r="CO2274" i="6"/>
  <c r="CO2275" i="6"/>
  <c r="CO2276" i="6"/>
  <c r="CO2277" i="6"/>
  <c r="CO2278" i="6"/>
  <c r="CO2279" i="6"/>
  <c r="CO2280" i="6"/>
  <c r="CO2281" i="6"/>
  <c r="CO2282" i="6"/>
  <c r="CO2283" i="6"/>
  <c r="CO2284" i="6"/>
  <c r="CO2285" i="6"/>
  <c r="CO2286" i="6"/>
  <c r="CO2287" i="6"/>
  <c r="CO2288" i="6"/>
  <c r="CO2289" i="6"/>
  <c r="CO2290" i="6"/>
  <c r="CO2291" i="6"/>
  <c r="CO2292" i="6"/>
  <c r="CO2293" i="6"/>
  <c r="CO2294" i="6"/>
  <c r="CO2295" i="6"/>
  <c r="CO2296" i="6"/>
  <c r="CO2297" i="6"/>
  <c r="CO2298" i="6"/>
  <c r="CO2299" i="6"/>
  <c r="CO2300" i="6"/>
  <c r="CO2301" i="6"/>
  <c r="CO2302" i="6"/>
  <c r="CO2303" i="6"/>
  <c r="CO2304" i="6"/>
  <c r="CO2305" i="6"/>
  <c r="CO2306" i="6"/>
  <c r="CO2307" i="6"/>
  <c r="CO2308" i="6"/>
  <c r="CO2309" i="6"/>
  <c r="CO2310" i="6"/>
  <c r="CO2311" i="6"/>
  <c r="CO2312" i="6"/>
  <c r="CO2313" i="6"/>
  <c r="CO2314" i="6"/>
  <c r="CO2315" i="6"/>
  <c r="CO2316" i="6"/>
  <c r="CO2317" i="6"/>
  <c r="CO2318" i="6"/>
  <c r="CO2319" i="6"/>
  <c r="CO2320" i="6"/>
  <c r="CO2321" i="6"/>
  <c r="CO2322" i="6"/>
  <c r="CO2323" i="6"/>
  <c r="CO2324" i="6"/>
  <c r="CO2325" i="6"/>
  <c r="CO2326" i="6"/>
  <c r="CO2327" i="6"/>
  <c r="CO2328" i="6"/>
  <c r="CO2329" i="6"/>
  <c r="CO2330" i="6"/>
  <c r="CO2331" i="6"/>
  <c r="CO2332" i="6"/>
  <c r="CO2333" i="6"/>
  <c r="CO2334" i="6"/>
  <c r="CO2335" i="6"/>
  <c r="CO2336" i="6"/>
  <c r="CO2337" i="6"/>
  <c r="CO2338" i="6"/>
  <c r="CO2339" i="6"/>
  <c r="CO2340" i="6"/>
  <c r="CO2341" i="6"/>
  <c r="CO2342" i="6"/>
  <c r="CO2343" i="6"/>
  <c r="CO2344" i="6"/>
  <c r="CO2345" i="6"/>
  <c r="CO2346" i="6"/>
  <c r="CO2347" i="6"/>
  <c r="CO2348" i="6"/>
  <c r="CO2349" i="6"/>
  <c r="CO2350" i="6"/>
  <c r="CO2351" i="6"/>
  <c r="CO2352" i="6"/>
  <c r="CO2353" i="6"/>
  <c r="CO2354" i="6"/>
  <c r="CO2355" i="6"/>
  <c r="CO2356" i="6"/>
  <c r="CO2357" i="6"/>
  <c r="CO2358" i="6"/>
  <c r="CO2359" i="6"/>
  <c r="CO2360" i="6"/>
  <c r="CO2361" i="6"/>
  <c r="CO2362" i="6"/>
  <c r="CO2363" i="6"/>
  <c r="CO2364" i="6"/>
  <c r="CO2365" i="6"/>
  <c r="CO2366" i="6"/>
  <c r="CO2367" i="6"/>
  <c r="CO2368" i="6"/>
  <c r="CO2369" i="6"/>
  <c r="CO2370" i="6"/>
  <c r="CO2371" i="6"/>
  <c r="CO2372" i="6"/>
  <c r="CO2373" i="6"/>
  <c r="CO2374" i="6"/>
  <c r="CO2375" i="6"/>
  <c r="CO2376" i="6"/>
  <c r="CO2377" i="6"/>
  <c r="CO2378" i="6"/>
  <c r="CO2379" i="6"/>
  <c r="CO2380" i="6"/>
  <c r="CO2381" i="6"/>
  <c r="CO2382" i="6"/>
  <c r="CO2383" i="6"/>
  <c r="CO2384" i="6"/>
  <c r="CO2385" i="6"/>
  <c r="CO2386" i="6"/>
  <c r="CO2387" i="6"/>
  <c r="CO2388" i="6"/>
  <c r="CO2389" i="6"/>
  <c r="CO2390" i="6"/>
  <c r="CO2391" i="6"/>
  <c r="CO2392" i="6"/>
  <c r="CO2393" i="6"/>
  <c r="CO2394" i="6"/>
  <c r="CO2395" i="6"/>
  <c r="CO2396" i="6"/>
  <c r="CO2397" i="6"/>
  <c r="CO2398" i="6"/>
  <c r="CO2399" i="6"/>
  <c r="CO2400" i="6"/>
  <c r="CO2401" i="6"/>
  <c r="CO2402" i="6"/>
  <c r="CO2403" i="6"/>
  <c r="CO2404" i="6"/>
  <c r="CO2405" i="6"/>
  <c r="CO2406" i="6"/>
  <c r="CO2407" i="6"/>
  <c r="CO2408" i="6"/>
  <c r="CO2409" i="6"/>
  <c r="CO2410" i="6"/>
  <c r="CO2411" i="6"/>
  <c r="CO2412" i="6"/>
  <c r="CO2413" i="6"/>
  <c r="CO2414" i="6"/>
  <c r="CO2415" i="6"/>
  <c r="CO2416" i="6"/>
  <c r="CO2417" i="6"/>
  <c r="CO2418" i="6"/>
  <c r="CO2419" i="6"/>
  <c r="CO2420" i="6"/>
  <c r="CO2421" i="6"/>
  <c r="CO2422" i="6"/>
  <c r="CO2423" i="6"/>
  <c r="CO2424" i="6"/>
  <c r="CO2425" i="6"/>
  <c r="CO2426" i="6"/>
  <c r="CO2427" i="6"/>
  <c r="CO2428" i="6"/>
  <c r="CO2429" i="6"/>
  <c r="CO2430" i="6"/>
  <c r="CO2431" i="6"/>
  <c r="CO2432" i="6"/>
  <c r="CO2433" i="6"/>
  <c r="CO2434" i="6"/>
  <c r="CO2435" i="6"/>
  <c r="CO2436" i="6"/>
  <c r="CO2437" i="6"/>
  <c r="CO2438" i="6"/>
  <c r="CO2439" i="6"/>
  <c r="CO2440" i="6"/>
  <c r="CO2441" i="6"/>
  <c r="CO2442" i="6"/>
  <c r="CO2443" i="6"/>
  <c r="CO2444" i="6"/>
  <c r="CO2445" i="6"/>
  <c r="CO2446" i="6"/>
  <c r="CO2447" i="6"/>
  <c r="CO2448" i="6"/>
  <c r="CO2449" i="6"/>
  <c r="CO2450" i="6"/>
  <c r="CO2451" i="6"/>
  <c r="CO2452" i="6"/>
  <c r="CO2453" i="6"/>
  <c r="CO2454" i="6"/>
  <c r="CO2455" i="6"/>
  <c r="CO2456" i="6"/>
  <c r="CO2457" i="6"/>
  <c r="CO2458" i="6"/>
  <c r="CO2459" i="6"/>
  <c r="CO2460" i="6"/>
  <c r="CO2461" i="6"/>
  <c r="CO2462" i="6"/>
  <c r="CO2463" i="6"/>
  <c r="CO2464" i="6"/>
  <c r="CO2465" i="6"/>
  <c r="CO2466" i="6"/>
  <c r="CO2467" i="6"/>
  <c r="CO2468" i="6"/>
  <c r="CO2469" i="6"/>
  <c r="CO2470" i="6"/>
  <c r="CO2471" i="6"/>
  <c r="CO2472" i="6"/>
  <c r="CO2473" i="6"/>
  <c r="CO2474" i="6"/>
  <c r="CO2475" i="6"/>
  <c r="CO2476" i="6"/>
  <c r="CO2477" i="6"/>
  <c r="CO2478" i="6"/>
  <c r="CO2479" i="6"/>
  <c r="CO2480" i="6"/>
  <c r="CO2481" i="6"/>
  <c r="CO2482" i="6"/>
  <c r="CO2483" i="6"/>
  <c r="CO2484" i="6"/>
  <c r="CO2485" i="6"/>
  <c r="CO2486" i="6"/>
  <c r="CO2487" i="6"/>
  <c r="CO2488" i="6"/>
  <c r="CO2489" i="6"/>
  <c r="CO2490" i="6"/>
  <c r="CO2491" i="6"/>
  <c r="CO2492" i="6"/>
  <c r="CO2493" i="6"/>
  <c r="CO2494" i="6"/>
  <c r="CO2495" i="6"/>
  <c r="CO2496" i="6"/>
  <c r="CO2497" i="6"/>
  <c r="CO2498" i="6"/>
  <c r="CO2499" i="6"/>
  <c r="CO2500" i="6"/>
  <c r="CO2501" i="6"/>
  <c r="CO2502" i="6"/>
  <c r="CO2503" i="6"/>
  <c r="CO2504" i="6"/>
  <c r="CO2505" i="6"/>
  <c r="CO2506" i="6"/>
  <c r="CO2507" i="6"/>
  <c r="CO2508" i="6"/>
  <c r="CO2509" i="6"/>
  <c r="CO2510" i="6"/>
  <c r="CO2511" i="6"/>
  <c r="CO2512" i="6"/>
  <c r="CO2513" i="6"/>
  <c r="CO2514" i="6"/>
  <c r="CO2515" i="6"/>
  <c r="CO2516" i="6"/>
  <c r="CO2517" i="6"/>
  <c r="CO2518" i="6"/>
  <c r="CO2519" i="6"/>
  <c r="CO2520" i="6"/>
  <c r="CO2521" i="6"/>
  <c r="CO2522" i="6"/>
  <c r="CO2523" i="6"/>
  <c r="CO2524" i="6"/>
  <c r="CO2525" i="6"/>
  <c r="CO2526" i="6"/>
  <c r="CO2527" i="6"/>
  <c r="CO2528" i="6"/>
  <c r="CO2529" i="6"/>
  <c r="CO2530" i="6"/>
  <c r="CO2531" i="6"/>
  <c r="CO2532" i="6"/>
  <c r="CO2533" i="6"/>
  <c r="CO2534" i="6"/>
  <c r="CO2535" i="6"/>
  <c r="CO2536" i="6"/>
  <c r="CO2537" i="6"/>
  <c r="CO2538" i="6"/>
  <c r="CO2539" i="6"/>
  <c r="CO2540" i="6"/>
  <c r="CO2541" i="6"/>
  <c r="CO2542" i="6"/>
  <c r="CO2543" i="6"/>
  <c r="CO2544" i="6"/>
  <c r="CO2545" i="6"/>
  <c r="CO2546" i="6"/>
  <c r="CO2547" i="6"/>
  <c r="CO2548" i="6"/>
  <c r="CO2549" i="6"/>
  <c r="CO2550" i="6"/>
  <c r="CO2551" i="6"/>
  <c r="CO2552" i="6"/>
  <c r="CO2553" i="6"/>
  <c r="CO2554" i="6"/>
  <c r="CO2555" i="6"/>
  <c r="CO2556" i="6"/>
  <c r="CO2557" i="6"/>
  <c r="CO2558" i="6"/>
  <c r="CO2559" i="6"/>
  <c r="CO2560" i="6"/>
  <c r="CO2561" i="6"/>
  <c r="CO2562" i="6"/>
  <c r="CO2563" i="6"/>
  <c r="CO2564" i="6"/>
  <c r="CO2565" i="6"/>
  <c r="CO2566" i="6"/>
  <c r="CO2567" i="6"/>
  <c r="CO2568" i="6"/>
  <c r="CO2569" i="6"/>
  <c r="CO2570" i="6"/>
  <c r="CO2571" i="6"/>
  <c r="CO2572" i="6"/>
  <c r="CO2573" i="6"/>
  <c r="CO2574" i="6"/>
  <c r="CO2575" i="6"/>
  <c r="CO2576" i="6"/>
  <c r="CO2577" i="6"/>
  <c r="CO2578" i="6"/>
  <c r="CO2579" i="6"/>
  <c r="CO2580" i="6"/>
  <c r="CO2581" i="6"/>
  <c r="CO2582" i="6"/>
  <c r="CO2583" i="6"/>
  <c r="CO2584" i="6"/>
  <c r="CO2585" i="6"/>
  <c r="CO2586" i="6"/>
  <c r="CO2587" i="6"/>
  <c r="CO2588" i="6"/>
  <c r="CO2589" i="6"/>
  <c r="CO2590" i="6"/>
  <c r="CO2591" i="6"/>
  <c r="CO2592" i="6"/>
  <c r="CO2593" i="6"/>
  <c r="CO2594" i="6"/>
  <c r="CO2595" i="6"/>
  <c r="CO2596" i="6"/>
  <c r="CO2597" i="6"/>
  <c r="CO2598" i="6"/>
  <c r="CO2599" i="6"/>
  <c r="CO2600" i="6"/>
  <c r="CO2601" i="6"/>
  <c r="CO2602" i="6"/>
  <c r="CO2603" i="6"/>
  <c r="CO2604" i="6"/>
  <c r="CO2605" i="6"/>
  <c r="CO2606" i="6"/>
  <c r="CO2607" i="6"/>
  <c r="CO2608" i="6"/>
  <c r="CO2609" i="6"/>
  <c r="CO2610" i="6"/>
  <c r="CO2611" i="6"/>
  <c r="CO2612" i="6"/>
  <c r="CO2613" i="6"/>
  <c r="CO2614" i="6"/>
  <c r="CO2615" i="6"/>
  <c r="CO2616" i="6"/>
  <c r="CO2617" i="6"/>
  <c r="CO2618" i="6"/>
  <c r="CO2619" i="6"/>
  <c r="CO2620" i="6"/>
  <c r="CO2621" i="6"/>
  <c r="CO2622" i="6"/>
  <c r="CO2623" i="6"/>
  <c r="CO2624" i="6"/>
  <c r="CO2625" i="6"/>
  <c r="CO2626" i="6"/>
  <c r="CO2627" i="6"/>
  <c r="CO2628" i="6"/>
  <c r="CO2629" i="6"/>
  <c r="CO2630" i="6"/>
  <c r="CO2631" i="6"/>
  <c r="CO2632" i="6"/>
  <c r="CO2633" i="6"/>
  <c r="CO2634" i="6"/>
  <c r="CO2635" i="6"/>
  <c r="CO2636" i="6"/>
  <c r="CO2637" i="6"/>
  <c r="CO2638" i="6"/>
  <c r="CO2639" i="6"/>
  <c r="CO2640" i="6"/>
  <c r="CO2641" i="6"/>
  <c r="CO2642" i="6"/>
  <c r="CO2643" i="6"/>
  <c r="CO2644" i="6"/>
  <c r="CO2645" i="6"/>
  <c r="CO2646" i="6"/>
  <c r="CO2647" i="6"/>
  <c r="CO2648" i="6"/>
  <c r="CO2649" i="6"/>
  <c r="CO2650" i="6"/>
  <c r="CO2651" i="6"/>
  <c r="CO2652" i="6"/>
  <c r="CO2653" i="6"/>
  <c r="CO2654" i="6"/>
  <c r="CO2655" i="6"/>
  <c r="CO2656" i="6"/>
  <c r="CO2657" i="6"/>
  <c r="CO2658" i="6"/>
  <c r="CO2659" i="6"/>
  <c r="CO2660" i="6"/>
  <c r="CO2661" i="6"/>
  <c r="CO2662" i="6"/>
  <c r="CO2663" i="6"/>
  <c r="CO2664" i="6"/>
  <c r="CO2665" i="6"/>
  <c r="CO2666" i="6"/>
  <c r="CO2667" i="6"/>
  <c r="CO2668" i="6"/>
  <c r="CO2669" i="6"/>
  <c r="CO2670" i="6"/>
  <c r="CO2671" i="6"/>
  <c r="CO2672" i="6"/>
  <c r="CO2673" i="6"/>
  <c r="CO2674" i="6"/>
  <c r="CO2675" i="6"/>
  <c r="CO2676" i="6"/>
  <c r="CO2677" i="6"/>
  <c r="CO2678" i="6"/>
  <c r="CO2679" i="6"/>
  <c r="CO2680" i="6"/>
  <c r="CO2681" i="6"/>
  <c r="CO2682" i="6"/>
  <c r="CO2683" i="6"/>
  <c r="CO2684" i="6"/>
  <c r="CO2685" i="6"/>
  <c r="CO2686" i="6"/>
  <c r="CO2687" i="6"/>
  <c r="CO2688" i="6"/>
  <c r="CO2689" i="6"/>
  <c r="CO2690" i="6"/>
  <c r="CO2691" i="6"/>
  <c r="CO2692" i="6"/>
  <c r="CO2693" i="6"/>
  <c r="CO2694" i="6"/>
  <c r="CO2695" i="6"/>
  <c r="CO2696" i="6"/>
  <c r="CO2697" i="6"/>
  <c r="CO2698" i="6"/>
  <c r="CO2699" i="6"/>
  <c r="CO2700" i="6"/>
  <c r="CO2701" i="6"/>
  <c r="CO2702" i="6"/>
  <c r="CO2703" i="6"/>
  <c r="CO2704" i="6"/>
  <c r="CO2705" i="6"/>
  <c r="CO2706" i="6"/>
  <c r="CO2707" i="6"/>
  <c r="CO2708" i="6"/>
  <c r="CO2709" i="6"/>
  <c r="CO2710" i="6"/>
  <c r="CO2711" i="6"/>
  <c r="CO2712" i="6"/>
  <c r="CO2713" i="6"/>
  <c r="CO2714" i="6"/>
  <c r="CO2715" i="6"/>
  <c r="CO2716" i="6"/>
  <c r="CO2717" i="6"/>
  <c r="CO2718" i="6"/>
  <c r="CO2719" i="6"/>
  <c r="CO2720" i="6"/>
  <c r="CO2721" i="6"/>
  <c r="CO2722" i="6"/>
  <c r="CO2723" i="6"/>
  <c r="CO2724" i="6"/>
  <c r="CO2725" i="6"/>
  <c r="CO2726" i="6"/>
  <c r="CO2727" i="6"/>
  <c r="CO2728" i="6"/>
  <c r="CO2729" i="6"/>
  <c r="CO2730" i="6"/>
  <c r="CO2731" i="6"/>
  <c r="CO2732" i="6"/>
  <c r="CO2733" i="6"/>
  <c r="CO2734" i="6"/>
  <c r="CO2735" i="6"/>
  <c r="CO2736" i="6"/>
  <c r="CO2737" i="6"/>
  <c r="CO2738" i="6"/>
  <c r="CO2739" i="6"/>
  <c r="CO2740" i="6"/>
  <c r="CO2741" i="6"/>
  <c r="CO2742" i="6"/>
  <c r="CO2743" i="6"/>
  <c r="CO2744" i="6"/>
  <c r="CO2745" i="6"/>
  <c r="CO2746" i="6"/>
  <c r="CO2747" i="6"/>
  <c r="CO2748" i="6"/>
  <c r="CO2749" i="6"/>
  <c r="CO2750" i="6"/>
  <c r="CO2751" i="6"/>
  <c r="CO2752" i="6"/>
  <c r="CO2753" i="6"/>
  <c r="CO2754" i="6"/>
  <c r="CO2755" i="6"/>
  <c r="CO2756" i="6"/>
  <c r="CO2757" i="6"/>
  <c r="CO2758" i="6"/>
  <c r="CO2759" i="6"/>
  <c r="CO2760" i="6"/>
  <c r="CO2761" i="6"/>
  <c r="CO2762" i="6"/>
  <c r="CO2763" i="6"/>
  <c r="CO2764" i="6"/>
  <c r="CO2765" i="6"/>
  <c r="CO2766" i="6"/>
  <c r="CO2767" i="6"/>
  <c r="CO2768" i="6"/>
  <c r="CO2769" i="6"/>
  <c r="CO2770" i="6"/>
  <c r="CO2771" i="6"/>
  <c r="CO2772" i="6"/>
  <c r="CO2773" i="6"/>
  <c r="CO2774" i="6"/>
  <c r="CO2775" i="6"/>
  <c r="CO2776" i="6"/>
  <c r="CO2777" i="6"/>
  <c r="CO2778" i="6"/>
  <c r="CO2779" i="6"/>
  <c r="CO2780" i="6"/>
  <c r="CO2781" i="6"/>
  <c r="CO2782" i="6"/>
  <c r="CO2783" i="6"/>
  <c r="CO2784" i="6"/>
  <c r="CO2785" i="6"/>
  <c r="CO2786" i="6"/>
  <c r="CO2787" i="6"/>
  <c r="CO2788" i="6"/>
  <c r="CO2789" i="6"/>
  <c r="CO2790" i="6"/>
  <c r="CO2791" i="6"/>
  <c r="CO2792" i="6"/>
  <c r="CO2793" i="6"/>
  <c r="CO2794" i="6"/>
  <c r="CO2795" i="6"/>
  <c r="CO2796" i="6"/>
  <c r="CO2797" i="6"/>
  <c r="CO2798" i="6"/>
  <c r="CO2799" i="6"/>
  <c r="CO2800" i="6"/>
  <c r="CO2801" i="6"/>
  <c r="CO2802" i="6"/>
  <c r="CO2803" i="6"/>
  <c r="CO2804" i="6"/>
  <c r="CO2805" i="6"/>
  <c r="CO2806" i="6"/>
  <c r="CO2807" i="6"/>
  <c r="CO2808" i="6"/>
  <c r="CO2809" i="6"/>
  <c r="CO2810" i="6"/>
  <c r="CO2811" i="6"/>
  <c r="CO2812" i="6"/>
  <c r="CO2813" i="6"/>
  <c r="CO2814" i="6"/>
  <c r="CO2815" i="6"/>
  <c r="CO2816" i="6"/>
  <c r="CO2817" i="6"/>
  <c r="CO2818" i="6"/>
  <c r="CO2819" i="6"/>
  <c r="CO2820" i="6"/>
  <c r="CO2821" i="6"/>
  <c r="CO2822" i="6"/>
  <c r="CO2823" i="6"/>
  <c r="CO2824" i="6"/>
  <c r="CO2825" i="6"/>
  <c r="CO2826" i="6"/>
  <c r="CO2827" i="6"/>
  <c r="CO2828" i="6"/>
  <c r="CO2829" i="6"/>
  <c r="CO2830" i="6"/>
  <c r="CO2831" i="6"/>
  <c r="CO2832" i="6"/>
  <c r="CO2833" i="6"/>
  <c r="CO2834" i="6"/>
  <c r="CO2835" i="6"/>
  <c r="CO2836" i="6"/>
  <c r="CO2837" i="6"/>
  <c r="CO2838" i="6"/>
  <c r="CO2839" i="6"/>
  <c r="CO2840" i="6"/>
  <c r="CO2841" i="6"/>
  <c r="CO2842" i="6"/>
  <c r="CO2843" i="6"/>
  <c r="CO2844" i="6"/>
  <c r="CO2845" i="6"/>
  <c r="CO2846" i="6"/>
  <c r="CO2847" i="6"/>
  <c r="CO2848" i="6"/>
  <c r="CO2849" i="6"/>
  <c r="CO2850" i="6"/>
  <c r="CO2851" i="6"/>
  <c r="CO2852" i="6"/>
  <c r="CO2853" i="6"/>
  <c r="CO2854" i="6"/>
  <c r="CO2855" i="6"/>
  <c r="CO2856" i="6"/>
  <c r="CO2857" i="6"/>
  <c r="CO2858" i="6"/>
  <c r="CO2859" i="6"/>
  <c r="CO2860" i="6"/>
  <c r="CO2861" i="6"/>
  <c r="CO2862" i="6"/>
  <c r="CO2863" i="6"/>
  <c r="CO2864" i="6"/>
  <c r="CO2865" i="6"/>
  <c r="CO2866" i="6"/>
  <c r="CO2867" i="6"/>
  <c r="CO2868" i="6"/>
  <c r="CO2869" i="6"/>
  <c r="CO2870" i="6"/>
  <c r="CO2871" i="6"/>
  <c r="CO2872" i="6"/>
  <c r="CO2873" i="6"/>
  <c r="CO2874" i="6"/>
  <c r="CO2875" i="6"/>
  <c r="CO2876" i="6"/>
  <c r="CO2877" i="6"/>
  <c r="CO2878" i="6"/>
  <c r="CO2879" i="6"/>
  <c r="CO2880" i="6"/>
  <c r="CO2881" i="6"/>
  <c r="CO2882" i="6"/>
  <c r="CO2883" i="6"/>
  <c r="CO2884" i="6"/>
  <c r="CO2885" i="6"/>
  <c r="CO2886" i="6"/>
  <c r="CO2887" i="6"/>
  <c r="CO2888" i="6"/>
  <c r="CO2889" i="6"/>
  <c r="CO2890" i="6"/>
  <c r="CO2891" i="6"/>
  <c r="CO2892" i="6"/>
  <c r="CO2893" i="6"/>
  <c r="CO2894" i="6"/>
  <c r="CO2895" i="6"/>
  <c r="CO2896" i="6"/>
  <c r="CO2897" i="6"/>
  <c r="CO2898" i="6"/>
  <c r="CO2899" i="6"/>
  <c r="CO2900" i="6"/>
  <c r="CO2901" i="6"/>
  <c r="CO2902" i="6"/>
  <c r="CO2903" i="6"/>
  <c r="CO2904" i="6"/>
  <c r="CO2905" i="6"/>
  <c r="CO2906" i="6"/>
  <c r="CO2907" i="6"/>
  <c r="CO2908" i="6"/>
  <c r="CO2909" i="6"/>
  <c r="CO2910" i="6"/>
  <c r="CO2911" i="6"/>
  <c r="CO2912" i="6"/>
  <c r="CO2913" i="6"/>
  <c r="CO2914" i="6"/>
  <c r="CO2915" i="6"/>
  <c r="CO2916" i="6"/>
  <c r="CO2917" i="6"/>
  <c r="CO2918" i="6"/>
  <c r="CO2919" i="6"/>
  <c r="CO2920" i="6"/>
  <c r="CO2921" i="6"/>
  <c r="CO2922" i="6"/>
  <c r="CO2923" i="6"/>
  <c r="CO2924" i="6"/>
  <c r="CO2925" i="6"/>
  <c r="CO2926" i="6"/>
  <c r="CO2927" i="6"/>
  <c r="CO2928" i="6"/>
  <c r="CO2929" i="6"/>
  <c r="CO2930" i="6"/>
  <c r="CO2931" i="6"/>
  <c r="CO2932" i="6"/>
  <c r="CO2933" i="6"/>
  <c r="CO2934" i="6"/>
  <c r="CO2935" i="6"/>
  <c r="CO2936" i="6"/>
  <c r="CO2937" i="6"/>
  <c r="CO2938" i="6"/>
  <c r="CO2939" i="6"/>
  <c r="CO2940" i="6"/>
  <c r="CO2941" i="6"/>
  <c r="CO2942" i="6"/>
  <c r="CO2943" i="6"/>
  <c r="CO2944" i="6"/>
  <c r="CO2945" i="6"/>
  <c r="CO2946" i="6"/>
  <c r="CO2947" i="6"/>
  <c r="CO2948" i="6"/>
  <c r="CO2949" i="6"/>
  <c r="CO2950" i="6"/>
  <c r="CO2951" i="6"/>
  <c r="CO2952" i="6"/>
  <c r="CO2953" i="6"/>
  <c r="CO2954" i="6"/>
  <c r="CO2955" i="6"/>
  <c r="CO2956" i="6"/>
  <c r="CO2957" i="6"/>
  <c r="CO2958" i="6"/>
  <c r="CO2959" i="6"/>
  <c r="CO2960" i="6"/>
  <c r="CO2961" i="6"/>
  <c r="CO2962" i="6"/>
  <c r="CO2963" i="6"/>
  <c r="CO2964" i="6"/>
  <c r="CO2965" i="6"/>
  <c r="CO2966" i="6"/>
  <c r="CO2967" i="6"/>
  <c r="CO2968" i="6"/>
  <c r="CO2969" i="6"/>
  <c r="CO2970" i="6"/>
  <c r="CO2971" i="6"/>
  <c r="CO2972" i="6"/>
  <c r="CO2973" i="6"/>
  <c r="CO2974" i="6"/>
  <c r="CO2975" i="6"/>
  <c r="CO2976" i="6"/>
  <c r="CO2977" i="6"/>
  <c r="CO2978" i="6"/>
  <c r="CO2979" i="6"/>
  <c r="CO2980" i="6"/>
  <c r="CO2981" i="6"/>
  <c r="CO2982" i="6"/>
  <c r="CO2983" i="6"/>
  <c r="CO2984" i="6"/>
  <c r="CO2985" i="6"/>
  <c r="CO2986" i="6"/>
  <c r="CO2987" i="6"/>
  <c r="CO2988" i="6"/>
  <c r="CO2989" i="6"/>
  <c r="CO2990" i="6"/>
  <c r="CO2991" i="6"/>
  <c r="CO2992" i="6"/>
  <c r="CO2993" i="6"/>
  <c r="CO2994" i="6"/>
  <c r="CO2995" i="6"/>
  <c r="CO2996" i="6"/>
  <c r="CO2997" i="6"/>
  <c r="CO2998" i="6"/>
  <c r="CO2999" i="6"/>
  <c r="CO3000" i="6"/>
  <c r="CO3001" i="6"/>
  <c r="CO3002" i="6"/>
  <c r="CO3003" i="6"/>
  <c r="CO3004" i="6"/>
  <c r="CO3005" i="6"/>
  <c r="CO3006" i="6"/>
  <c r="CO3007" i="6"/>
  <c r="CO3008" i="6"/>
  <c r="CO3009" i="6"/>
  <c r="CO3010" i="6"/>
  <c r="CO3011" i="6"/>
  <c r="CO3012" i="6"/>
  <c r="CO3013" i="6"/>
  <c r="CO3014" i="6"/>
  <c r="CO3015" i="6"/>
  <c r="CO3016" i="6"/>
  <c r="CO3017" i="6"/>
  <c r="CO3018" i="6"/>
  <c r="CO3019" i="6"/>
  <c r="CO3020" i="6"/>
  <c r="CO3021" i="6"/>
  <c r="CO3022" i="6"/>
  <c r="CO3023" i="6"/>
  <c r="CO3024" i="6"/>
  <c r="CO3025" i="6"/>
  <c r="CO3026" i="6"/>
  <c r="CO3027" i="6"/>
  <c r="CO3028" i="6"/>
  <c r="CO3029" i="6"/>
  <c r="CO3030" i="6"/>
  <c r="CO3031" i="6"/>
  <c r="CO3032" i="6"/>
  <c r="CO3033" i="6"/>
  <c r="CO3034" i="6"/>
  <c r="CO3035" i="6"/>
  <c r="CO3036" i="6"/>
  <c r="CO3037" i="6"/>
  <c r="CO3038" i="6"/>
  <c r="CO3039" i="6"/>
  <c r="CO3040" i="6"/>
  <c r="CO3041" i="6"/>
  <c r="CO3042" i="6"/>
  <c r="CO3043" i="6"/>
  <c r="CO3044" i="6"/>
  <c r="CO3045" i="6"/>
  <c r="CO3046" i="6"/>
  <c r="CO3047" i="6"/>
  <c r="CO3048" i="6"/>
  <c r="CO3049" i="6"/>
  <c r="CO3050" i="6"/>
  <c r="CO3051" i="6"/>
  <c r="CO3052" i="6"/>
  <c r="CO3053" i="6"/>
  <c r="CO3054" i="6"/>
  <c r="CO3055" i="6"/>
  <c r="CO3056" i="6"/>
  <c r="CO3057" i="6"/>
  <c r="CO3058" i="6"/>
  <c r="CO3059" i="6"/>
  <c r="CO3060" i="6"/>
  <c r="CO3061" i="6"/>
  <c r="CO3062" i="6"/>
  <c r="CO3063" i="6"/>
  <c r="CO3064" i="6"/>
  <c r="CO3065" i="6"/>
  <c r="CO3066" i="6"/>
  <c r="CO3067" i="6"/>
  <c r="CO3068" i="6"/>
  <c r="CO3069" i="6"/>
  <c r="CO3070" i="6"/>
  <c r="CO3071" i="6"/>
  <c r="CO3072" i="6"/>
  <c r="CO3073" i="6"/>
  <c r="CO3074" i="6"/>
  <c r="CO3075" i="6"/>
  <c r="CO3076" i="6"/>
  <c r="CO3077" i="6"/>
  <c r="CO3078" i="6"/>
  <c r="CO3079" i="6"/>
  <c r="CO3080" i="6"/>
  <c r="CO3081" i="6"/>
  <c r="CO3082" i="6"/>
  <c r="CO3083" i="6"/>
  <c r="CO3084" i="6"/>
  <c r="CO3085" i="6"/>
  <c r="CO3086" i="6"/>
  <c r="CO3087" i="6"/>
  <c r="CO3088" i="6"/>
  <c r="CO3089" i="6"/>
  <c r="CO3090" i="6"/>
  <c r="CO3091" i="6"/>
  <c r="CO3092" i="6"/>
  <c r="CO3093" i="6"/>
  <c r="CO3094" i="6"/>
  <c r="CO3095" i="6"/>
  <c r="CO3096" i="6"/>
  <c r="CO3097" i="6"/>
  <c r="CO3098" i="6"/>
  <c r="CO3099" i="6"/>
  <c r="CO3100" i="6"/>
  <c r="CO3101" i="6"/>
  <c r="CO3102" i="6"/>
  <c r="CO3103" i="6"/>
  <c r="CO3104" i="6"/>
  <c r="CO3105" i="6"/>
  <c r="CO3106" i="6"/>
  <c r="CO3107" i="6"/>
  <c r="CO3108" i="6"/>
  <c r="CO3109" i="6"/>
  <c r="CO3110" i="6"/>
  <c r="CO3111" i="6"/>
  <c r="CO3112" i="6"/>
  <c r="CO3113" i="6"/>
  <c r="CO3114" i="6"/>
  <c r="CO3115" i="6"/>
  <c r="CO3116" i="6"/>
  <c r="CO3117" i="6"/>
  <c r="CO3118" i="6"/>
  <c r="CO3119" i="6"/>
  <c r="CO3120" i="6"/>
  <c r="CO3121" i="6"/>
  <c r="CO3122" i="6"/>
  <c r="CO3123" i="6"/>
  <c r="CO3124" i="6"/>
  <c r="CO3125" i="6"/>
  <c r="CO3126" i="6"/>
  <c r="CO3127" i="6"/>
  <c r="CO3128" i="6"/>
  <c r="CO3129" i="6"/>
  <c r="CO3130" i="6"/>
  <c r="CO3131" i="6"/>
  <c r="CO3132" i="6"/>
  <c r="CO3133" i="6"/>
  <c r="CO3134" i="6"/>
  <c r="CO3135" i="6"/>
  <c r="CO3136" i="6"/>
  <c r="CO3137" i="6"/>
  <c r="CO3138" i="6"/>
  <c r="CO3139" i="6"/>
  <c r="CO3140" i="6"/>
  <c r="CO3141" i="6"/>
  <c r="CO3142" i="6"/>
  <c r="CO3143" i="6"/>
  <c r="CO3144" i="6"/>
  <c r="CO3145" i="6"/>
  <c r="CO3146" i="6"/>
  <c r="CO3147" i="6"/>
  <c r="CO3148" i="6"/>
  <c r="CO3149" i="6"/>
  <c r="CO3150" i="6"/>
  <c r="CO3151" i="6"/>
  <c r="CO3152" i="6"/>
  <c r="CO3153" i="6"/>
  <c r="CO3154" i="6"/>
  <c r="CO3155" i="6"/>
  <c r="CO3156" i="6"/>
  <c r="CO3157" i="6"/>
  <c r="CO3158" i="6"/>
  <c r="CO3159" i="6"/>
  <c r="CO3160" i="6"/>
  <c r="CO3161" i="6"/>
  <c r="CO3162" i="6"/>
  <c r="CO3163" i="6"/>
  <c r="CO3164" i="6"/>
  <c r="CO3165" i="6"/>
  <c r="CO3166" i="6"/>
  <c r="CO3167" i="6"/>
  <c r="CO3168" i="6"/>
  <c r="CO3169" i="6"/>
  <c r="CO3170" i="6"/>
  <c r="CO3171" i="6"/>
  <c r="CO3172" i="6"/>
  <c r="CO3173" i="6"/>
  <c r="CO3174" i="6"/>
  <c r="CO3175" i="6"/>
  <c r="CO3176" i="6"/>
  <c r="CO3177" i="6"/>
  <c r="CO3178" i="6"/>
  <c r="CO3179" i="6"/>
  <c r="CO3180" i="6"/>
  <c r="CO3181" i="6"/>
  <c r="CO3182" i="6"/>
  <c r="CO3183" i="6"/>
  <c r="CO3184" i="6"/>
  <c r="CO3185" i="6"/>
  <c r="CO3186" i="6"/>
  <c r="CO3187" i="6"/>
  <c r="CO3188" i="6"/>
  <c r="CO3189" i="6"/>
  <c r="CO3190" i="6"/>
  <c r="CO3191" i="6"/>
  <c r="CO3192" i="6"/>
  <c r="CO3193" i="6"/>
  <c r="CO3194" i="6"/>
  <c r="CO3195" i="6"/>
  <c r="CO3196" i="6"/>
  <c r="CO3197" i="6"/>
  <c r="CO3198" i="6"/>
  <c r="CO3199" i="6"/>
  <c r="CO3200" i="6"/>
  <c r="CO3201" i="6"/>
  <c r="CO3202" i="6"/>
  <c r="CO3203" i="6"/>
  <c r="CO3204" i="6"/>
  <c r="CO3205" i="6"/>
  <c r="CO3206" i="6"/>
  <c r="CO3207" i="6"/>
  <c r="CO3208" i="6"/>
  <c r="CO3209" i="6"/>
  <c r="CO3210" i="6"/>
  <c r="CO3211" i="6"/>
  <c r="CO3212" i="6"/>
  <c r="CO3213" i="6"/>
  <c r="CO3214" i="6"/>
  <c r="CO3215" i="6"/>
  <c r="CO3216" i="6"/>
  <c r="CO3217" i="6"/>
  <c r="CO3218" i="6"/>
  <c r="CO3219" i="6"/>
  <c r="CO3220" i="6"/>
  <c r="CO3221" i="6"/>
  <c r="CO3222" i="6"/>
  <c r="CO3223" i="6"/>
  <c r="CO3224" i="6"/>
  <c r="CO3225" i="6"/>
  <c r="CO3226" i="6"/>
  <c r="CO3227" i="6"/>
  <c r="CO3228" i="6"/>
  <c r="CO3229" i="6"/>
  <c r="CO3230" i="6"/>
  <c r="CO3231" i="6"/>
  <c r="CO3232" i="6"/>
  <c r="CO3233" i="6"/>
  <c r="CO3234" i="6"/>
  <c r="CO3235" i="6"/>
  <c r="CO3236" i="6"/>
  <c r="CO3237" i="6"/>
  <c r="CO3238" i="6"/>
  <c r="CO3239" i="6"/>
  <c r="CO3240" i="6"/>
  <c r="CO3241" i="6"/>
  <c r="CO3242" i="6"/>
  <c r="CO3243" i="6"/>
  <c r="CO3244" i="6"/>
  <c r="CO3245" i="6"/>
  <c r="CO3246" i="6"/>
  <c r="CO3247" i="6"/>
  <c r="CO3248" i="6"/>
  <c r="CO3249" i="6"/>
  <c r="CO3250" i="6"/>
  <c r="CO3251" i="6"/>
  <c r="CO3252" i="6"/>
  <c r="CO3253" i="6"/>
  <c r="CO3254" i="6"/>
  <c r="CO3255" i="6"/>
  <c r="CO3256" i="6"/>
  <c r="CO3257" i="6"/>
  <c r="CO3258" i="6"/>
  <c r="CO3259" i="6"/>
  <c r="CO3260" i="6"/>
  <c r="CO3261" i="6"/>
  <c r="CO3262" i="6"/>
  <c r="CO3263" i="6"/>
  <c r="CO3264" i="6"/>
  <c r="CO3265" i="6"/>
  <c r="CO3266" i="6"/>
  <c r="CO3267" i="6"/>
  <c r="CO3268" i="6"/>
  <c r="CO3269" i="6"/>
  <c r="CO3270" i="6"/>
  <c r="CO3271" i="6"/>
  <c r="CO3272" i="6"/>
  <c r="CO3273" i="6"/>
  <c r="CO3274" i="6"/>
  <c r="CO3275" i="6"/>
  <c r="CO3276" i="6"/>
  <c r="CO3277" i="6"/>
  <c r="CO3278" i="6"/>
  <c r="CO3279" i="6"/>
  <c r="CO3280" i="6"/>
  <c r="CO3281" i="6"/>
  <c r="CO3282" i="6"/>
  <c r="CO3283" i="6"/>
  <c r="CO3284" i="6"/>
  <c r="CO3285" i="6"/>
  <c r="CO3286" i="6"/>
  <c r="CO3287" i="6"/>
  <c r="CO3288" i="6"/>
  <c r="CO3289" i="6"/>
  <c r="CO3290" i="6"/>
  <c r="CO3291" i="6"/>
  <c r="CO3292" i="6"/>
  <c r="CO3293" i="6"/>
  <c r="CO3294" i="6"/>
  <c r="CO3295" i="6"/>
  <c r="CO3296" i="6"/>
  <c r="CO3297" i="6"/>
  <c r="CO3298" i="6"/>
  <c r="CO3299" i="6"/>
  <c r="CO3300" i="6"/>
  <c r="CO3301" i="6"/>
  <c r="CO3302" i="6"/>
  <c r="CO3303" i="6"/>
  <c r="CO3304" i="6"/>
  <c r="CO3305" i="6"/>
  <c r="CO3306" i="6"/>
  <c r="CO3307" i="6"/>
  <c r="CO3308" i="6"/>
  <c r="CO3309" i="6"/>
  <c r="CO3310" i="6"/>
  <c r="CO3311" i="6"/>
  <c r="CO3312" i="6"/>
  <c r="CO3313" i="6"/>
  <c r="CO3314" i="6"/>
  <c r="CO3315" i="6"/>
  <c r="CO3316" i="6"/>
  <c r="CO3317" i="6"/>
  <c r="CO3318" i="6"/>
  <c r="CO3319" i="6"/>
  <c r="CO3320" i="6"/>
  <c r="CO3321" i="6"/>
  <c r="CO3322" i="6"/>
  <c r="CO3323" i="6"/>
  <c r="CO3324" i="6"/>
  <c r="CO3325" i="6"/>
  <c r="CO3326" i="6"/>
  <c r="CO3327" i="6"/>
  <c r="CO3328" i="6"/>
  <c r="CO3329" i="6"/>
  <c r="CO3330" i="6"/>
  <c r="CO3331" i="6"/>
  <c r="CO3332" i="6"/>
  <c r="CO3333" i="6"/>
  <c r="CO3334" i="6"/>
  <c r="CO3335" i="6"/>
  <c r="CO3336" i="6"/>
  <c r="CO3337" i="6"/>
  <c r="CO3338" i="6"/>
  <c r="CO3339" i="6"/>
  <c r="CO3340" i="6"/>
  <c r="CO3341" i="6"/>
  <c r="CO3342" i="6"/>
  <c r="CO3343" i="6"/>
  <c r="CO3344" i="6"/>
  <c r="CO3345" i="6"/>
  <c r="CO3346" i="6"/>
  <c r="CO3347" i="6"/>
  <c r="CO3348" i="6"/>
  <c r="CO3349" i="6"/>
  <c r="CO3350" i="6"/>
  <c r="CO3351" i="6"/>
  <c r="CO3352" i="6"/>
  <c r="CO3353" i="6"/>
  <c r="CO3354" i="6"/>
  <c r="CO3355" i="6"/>
  <c r="CO3356" i="6"/>
  <c r="CO3357" i="6"/>
  <c r="CO3358" i="6"/>
  <c r="CO3359" i="6"/>
  <c r="CO3360" i="6"/>
  <c r="CO3361" i="6"/>
  <c r="CO3362" i="6"/>
  <c r="CO3363" i="6"/>
  <c r="CO3364" i="6"/>
  <c r="CO3365" i="6"/>
  <c r="CO3366" i="6"/>
  <c r="CO3367" i="6"/>
  <c r="CO3368" i="6"/>
  <c r="CO3369" i="6"/>
  <c r="CO3370" i="6"/>
  <c r="CO3371" i="6"/>
  <c r="CO3372" i="6"/>
  <c r="CO3373" i="6"/>
  <c r="CO3374" i="6"/>
  <c r="CO3375" i="6"/>
  <c r="CO3376" i="6"/>
  <c r="CO3377" i="6"/>
  <c r="CO3378" i="6"/>
  <c r="CO3379" i="6"/>
  <c r="CO3380" i="6"/>
  <c r="CO3381" i="6"/>
  <c r="CO3382" i="6"/>
  <c r="CO3383" i="6"/>
  <c r="CO3384" i="6"/>
  <c r="CO3385" i="6"/>
  <c r="CO3386" i="6"/>
  <c r="CO3387" i="6"/>
  <c r="CO3388" i="6"/>
  <c r="CO3389" i="6"/>
  <c r="CO3390" i="6"/>
  <c r="CO3391" i="6"/>
  <c r="CO3392" i="6"/>
  <c r="CO3393" i="6"/>
  <c r="CO3394" i="6"/>
  <c r="CO3395" i="6"/>
  <c r="CO3396" i="6"/>
  <c r="CO3397" i="6"/>
  <c r="CO3398" i="6"/>
  <c r="CO3399" i="6"/>
  <c r="CO3400" i="6"/>
  <c r="CO3401" i="6"/>
  <c r="CO3402" i="6"/>
  <c r="CO3403" i="6"/>
  <c r="CO3404" i="6"/>
  <c r="CO3405" i="6"/>
  <c r="CO3406" i="6"/>
  <c r="CO3407" i="6"/>
  <c r="CO3408" i="6"/>
  <c r="CO3409" i="6"/>
  <c r="CO3410" i="6"/>
  <c r="CO3411" i="6"/>
  <c r="CO3412" i="6"/>
  <c r="CO3413" i="6"/>
  <c r="CO3414" i="6"/>
  <c r="CO3415" i="6"/>
  <c r="CO3416" i="6"/>
  <c r="CO3417" i="6"/>
  <c r="CO3418" i="6"/>
  <c r="CO3419" i="6"/>
  <c r="CO3420" i="6"/>
  <c r="CO3421" i="6"/>
  <c r="CO3422" i="6"/>
  <c r="CO3423" i="6"/>
  <c r="CO3424" i="6"/>
  <c r="CO3425" i="6"/>
  <c r="CO3426" i="6"/>
  <c r="CO3427" i="6"/>
  <c r="CO3428" i="6"/>
  <c r="CO3429" i="6"/>
  <c r="CO3430" i="6"/>
  <c r="CO3431" i="6"/>
  <c r="CO3432" i="6"/>
  <c r="CO3433" i="6"/>
  <c r="CO3434" i="6"/>
  <c r="CO3435" i="6"/>
  <c r="CO3436" i="6"/>
  <c r="CO3437" i="6"/>
  <c r="CO3438" i="6"/>
  <c r="CO3439" i="6"/>
  <c r="CO3440" i="6"/>
  <c r="CO3441" i="6"/>
  <c r="CO3442" i="6"/>
  <c r="CO3443" i="6"/>
  <c r="CO3444" i="6"/>
  <c r="CO3445" i="6"/>
  <c r="CO3446" i="6"/>
  <c r="CO3447" i="6"/>
  <c r="CO3448" i="6"/>
  <c r="CO3449" i="6"/>
  <c r="CO3450" i="6"/>
  <c r="CO3451" i="6"/>
  <c r="CO3452" i="6"/>
  <c r="CO3453" i="6"/>
  <c r="CO3454" i="6"/>
  <c r="CO3455" i="6"/>
  <c r="CO3456" i="6"/>
  <c r="CO3457" i="6"/>
  <c r="CO3458" i="6"/>
  <c r="CO3459" i="6"/>
  <c r="CO3460" i="6"/>
  <c r="CO3461" i="6"/>
  <c r="CO3462" i="6"/>
  <c r="CO3463" i="6"/>
  <c r="CO3464" i="6"/>
  <c r="CO3465" i="6"/>
  <c r="CO3466" i="6"/>
  <c r="CO3467" i="6"/>
  <c r="CO3468" i="6"/>
  <c r="CO3469" i="6"/>
  <c r="CO3470" i="6"/>
  <c r="CO3471" i="6"/>
  <c r="CO3472" i="6"/>
  <c r="CO3473" i="6"/>
  <c r="CO3474" i="6"/>
  <c r="CO3475" i="6"/>
  <c r="CO3476" i="6"/>
  <c r="CO3477" i="6"/>
  <c r="CO3478" i="6"/>
  <c r="CO3479" i="6"/>
  <c r="CO3480" i="6"/>
  <c r="CO3481" i="6"/>
  <c r="CO3482" i="6"/>
  <c r="CO3483" i="6"/>
  <c r="CO3484" i="6"/>
  <c r="CO3485" i="6"/>
  <c r="CO3486" i="6"/>
  <c r="CO3487" i="6"/>
  <c r="CO3488" i="6"/>
  <c r="CO3489" i="6"/>
  <c r="CO3490" i="6"/>
  <c r="CO3491" i="6"/>
  <c r="CO3492" i="6"/>
  <c r="CO3493" i="6"/>
  <c r="CO3494" i="6"/>
  <c r="CO3495" i="6"/>
  <c r="CO3496" i="6"/>
  <c r="CO3497" i="6"/>
  <c r="CO3498" i="6"/>
  <c r="CO3499" i="6"/>
  <c r="CO3500" i="6"/>
  <c r="CO3501" i="6"/>
  <c r="CO3502" i="6"/>
  <c r="CO3503" i="6"/>
  <c r="CO3504" i="6"/>
  <c r="CO3505" i="6"/>
  <c r="CO3506" i="6"/>
  <c r="CO3507" i="6"/>
  <c r="CO3508" i="6"/>
  <c r="CO3509" i="6"/>
  <c r="CO3510" i="6"/>
  <c r="CO3511" i="6"/>
  <c r="CO3512" i="6"/>
  <c r="CO3513" i="6"/>
  <c r="CO3514" i="6"/>
  <c r="CO3515" i="6"/>
  <c r="CO3516" i="6"/>
  <c r="CO3517" i="6"/>
  <c r="CO3518" i="6"/>
  <c r="CO3519" i="6"/>
  <c r="CO3520" i="6"/>
  <c r="CO3521" i="6"/>
  <c r="CO3522" i="6"/>
  <c r="CO3523" i="6"/>
  <c r="CO3524" i="6"/>
  <c r="CO3525" i="6"/>
  <c r="CO3526" i="6"/>
  <c r="CO3527" i="6"/>
  <c r="CO3528" i="6"/>
  <c r="CO3529" i="6"/>
  <c r="CO3530" i="6"/>
  <c r="CO3531" i="6"/>
  <c r="CO3532" i="6"/>
  <c r="CO3533" i="6"/>
  <c r="CO3534" i="6"/>
  <c r="CO3535" i="6"/>
  <c r="CO3536" i="6"/>
  <c r="CO3537" i="6"/>
  <c r="CO3538" i="6"/>
  <c r="CO3539" i="6"/>
  <c r="CO3540" i="6"/>
  <c r="CO3541" i="6"/>
  <c r="CO3542" i="6"/>
  <c r="CO3543" i="6"/>
  <c r="CO3544" i="6"/>
  <c r="CO3545" i="6"/>
  <c r="CO3546" i="6"/>
  <c r="CO3547" i="6"/>
  <c r="CO3548" i="6"/>
  <c r="CO3549" i="6"/>
  <c r="CO3550" i="6"/>
  <c r="CO3551" i="6"/>
  <c r="CO3552" i="6"/>
  <c r="CO3553" i="6"/>
  <c r="CO3554" i="6"/>
  <c r="CO3555" i="6"/>
  <c r="CO3556" i="6"/>
  <c r="CO3557" i="6"/>
  <c r="CO3558" i="6"/>
  <c r="CO3559" i="6"/>
  <c r="CO3560" i="6"/>
  <c r="CO3561" i="6"/>
  <c r="CO3562" i="6"/>
  <c r="CO3563" i="6"/>
  <c r="CO3564" i="6"/>
  <c r="CO3565" i="6"/>
  <c r="CO3566" i="6"/>
  <c r="CO3567" i="6"/>
  <c r="CO3568" i="6"/>
  <c r="CO3569" i="6"/>
  <c r="CO3570" i="6"/>
  <c r="CO3571" i="6"/>
  <c r="CO3572" i="6"/>
  <c r="CO3573" i="6"/>
  <c r="CO3574" i="6"/>
  <c r="CO3575" i="6"/>
  <c r="CO3576" i="6"/>
  <c r="CO3577" i="6"/>
  <c r="CO3578" i="6"/>
  <c r="CO3579" i="6"/>
  <c r="CO3580" i="6"/>
  <c r="CO3581" i="6"/>
  <c r="CO3582" i="6"/>
  <c r="CO3583" i="6"/>
  <c r="CO3584" i="6"/>
  <c r="CO3585" i="6"/>
  <c r="CO3586" i="6"/>
  <c r="CO3587" i="6"/>
  <c r="CO3588" i="6"/>
  <c r="CO3589" i="6"/>
  <c r="CO3590" i="6"/>
  <c r="CO3591" i="6"/>
  <c r="CO3592" i="6"/>
  <c r="CO3593" i="6"/>
  <c r="CO3594" i="6"/>
  <c r="CO3595" i="6"/>
  <c r="CO3596" i="6"/>
  <c r="CO3597" i="6"/>
  <c r="CO3598" i="6"/>
  <c r="CO3599" i="6"/>
  <c r="CO3600" i="6"/>
  <c r="CO3601" i="6"/>
  <c r="CO3602" i="6"/>
  <c r="CO3603" i="6"/>
  <c r="CO3604" i="6"/>
  <c r="CO3605" i="6"/>
  <c r="CO3606" i="6"/>
  <c r="CO3607" i="6"/>
  <c r="CO3608" i="6"/>
  <c r="CO3609" i="6"/>
  <c r="CO3610" i="6"/>
  <c r="CO3611" i="6"/>
  <c r="CO3612" i="6"/>
  <c r="CO3613" i="6"/>
  <c r="CO3614" i="6"/>
  <c r="CO3615" i="6"/>
  <c r="CO3616" i="6"/>
  <c r="CO3617" i="6"/>
  <c r="CO3618" i="6"/>
  <c r="CO3619" i="6"/>
  <c r="CO3620" i="6"/>
  <c r="CO3621" i="6"/>
  <c r="CO3622" i="6"/>
  <c r="CO3623" i="6"/>
  <c r="CO3624" i="6"/>
  <c r="CO3625" i="6"/>
  <c r="CO3626" i="6"/>
  <c r="CO3627" i="6"/>
  <c r="CO3628" i="6"/>
  <c r="CO3629" i="6"/>
  <c r="CO3630" i="6"/>
  <c r="CO3631" i="6"/>
  <c r="CO3632" i="6"/>
  <c r="CO3633" i="6"/>
  <c r="CO3634" i="6"/>
  <c r="CO3635" i="6"/>
  <c r="CO3636" i="6"/>
  <c r="CO3637" i="6"/>
  <c r="CO3638" i="6"/>
  <c r="CO3639" i="6"/>
  <c r="CO3640" i="6"/>
  <c r="CO3641" i="6"/>
  <c r="CO3642" i="6"/>
  <c r="CO3643" i="6"/>
  <c r="CO3644" i="6"/>
  <c r="CO3645" i="6"/>
  <c r="CO3646" i="6"/>
  <c r="CO3647" i="6"/>
  <c r="CO3648" i="6"/>
  <c r="CO3649" i="6"/>
  <c r="CO3650" i="6"/>
  <c r="CO3651" i="6"/>
  <c r="CO3652" i="6"/>
  <c r="CO3653" i="6"/>
  <c r="CO3654" i="6"/>
  <c r="CO3655" i="6"/>
  <c r="CO3656" i="6"/>
  <c r="CO3657" i="6"/>
  <c r="CO3658" i="6"/>
  <c r="CO3659" i="6"/>
  <c r="CO3660" i="6"/>
  <c r="CO3661" i="6"/>
  <c r="CO3662" i="6"/>
  <c r="CO3663" i="6"/>
  <c r="CO3664" i="6"/>
  <c r="CO3665" i="6"/>
  <c r="CO3666" i="6"/>
  <c r="CO3667" i="6"/>
  <c r="CO3668" i="6"/>
  <c r="CO3669" i="6"/>
  <c r="CO3670" i="6"/>
  <c r="CO3671" i="6"/>
  <c r="CO3672" i="6"/>
  <c r="CO3673" i="6"/>
  <c r="CO3674" i="6"/>
  <c r="CO3675" i="6"/>
  <c r="CO3676" i="6"/>
  <c r="CO3677" i="6"/>
  <c r="CO3678" i="6"/>
  <c r="CO3679" i="6"/>
  <c r="CO3680" i="6"/>
  <c r="CO3681" i="6"/>
  <c r="CO3682" i="6"/>
  <c r="CO3683" i="6"/>
  <c r="CO3684" i="6"/>
  <c r="CO3685" i="6"/>
  <c r="CO3686" i="6"/>
  <c r="CO3687" i="6"/>
  <c r="CO3688" i="6"/>
  <c r="CO3689" i="6"/>
  <c r="CO3690" i="6"/>
  <c r="CO3691" i="6"/>
  <c r="CO3692" i="6"/>
  <c r="CO3693" i="6"/>
  <c r="CO3694" i="6"/>
  <c r="CO3695" i="6"/>
  <c r="CO3696" i="6"/>
  <c r="CO3697" i="6"/>
  <c r="CO3698" i="6"/>
  <c r="CO3699" i="6"/>
  <c r="CO3700" i="6"/>
  <c r="CO3701" i="6"/>
  <c r="CO3702" i="6"/>
  <c r="CO3703" i="6"/>
  <c r="CO3704" i="6"/>
  <c r="CO3705" i="6"/>
  <c r="CO3706" i="6"/>
  <c r="CO3707" i="6"/>
  <c r="CO3708" i="6"/>
  <c r="CO3709" i="6"/>
  <c r="CO3710" i="6"/>
  <c r="CO3711" i="6"/>
  <c r="CO3712" i="6"/>
  <c r="CO3713" i="6"/>
  <c r="CO3714" i="6"/>
  <c r="CO3715" i="6"/>
  <c r="CO3716" i="6"/>
  <c r="CO3717" i="6"/>
  <c r="CO3718" i="6"/>
  <c r="CO3719" i="6"/>
  <c r="CO3720" i="6"/>
  <c r="CO3721" i="6"/>
  <c r="CO3722" i="6"/>
  <c r="CO3723" i="6"/>
  <c r="CO3724" i="6"/>
  <c r="CO3725" i="6"/>
  <c r="CO3726" i="6"/>
  <c r="CO3727" i="6"/>
  <c r="CO3728" i="6"/>
  <c r="CO3729" i="6"/>
  <c r="CO3730" i="6"/>
  <c r="CO3731" i="6"/>
  <c r="CO3732" i="6"/>
  <c r="CO3733" i="6"/>
  <c r="CO3734" i="6"/>
  <c r="CO3735" i="6"/>
  <c r="CO3736" i="6"/>
  <c r="CO3737" i="6"/>
  <c r="CO3738" i="6"/>
  <c r="CO3739" i="6"/>
  <c r="CO3740" i="6"/>
  <c r="CO3741" i="6"/>
  <c r="CO3742" i="6"/>
  <c r="CO3743" i="6"/>
  <c r="CO3744" i="6"/>
  <c r="CO3745" i="6"/>
  <c r="CO3746" i="6"/>
  <c r="CO3747" i="6"/>
  <c r="CO3748" i="6"/>
  <c r="CO3749" i="6"/>
  <c r="CO3750" i="6"/>
  <c r="CO3751" i="6"/>
  <c r="CO3752" i="6"/>
  <c r="CO3753" i="6"/>
  <c r="CO3754" i="6"/>
  <c r="CO3755" i="6"/>
  <c r="CO3756" i="6"/>
  <c r="CO3757" i="6"/>
  <c r="CO3758" i="6"/>
  <c r="CO3759" i="6"/>
  <c r="CO3760" i="6"/>
  <c r="CO3761" i="6"/>
  <c r="CO3762" i="6"/>
  <c r="CO3763" i="6"/>
  <c r="CO3764" i="6"/>
  <c r="CO3765" i="6"/>
  <c r="CO3766" i="6"/>
  <c r="CO3767" i="6"/>
  <c r="CO3768" i="6"/>
  <c r="CO3769" i="6"/>
  <c r="CO3770" i="6"/>
  <c r="CO3771" i="6"/>
  <c r="CO3772" i="6"/>
  <c r="CO3773" i="6"/>
  <c r="CO3774" i="6"/>
  <c r="CO3775" i="6"/>
  <c r="CO3776" i="6"/>
  <c r="CO3777" i="6"/>
  <c r="CO3778" i="6"/>
  <c r="CO3779" i="6"/>
  <c r="CO3780" i="6"/>
  <c r="CO3781" i="6"/>
  <c r="CO3782" i="6"/>
  <c r="CO3783" i="6"/>
  <c r="CO3784" i="6"/>
  <c r="CO3785" i="6"/>
  <c r="CO3786" i="6"/>
  <c r="CO3787" i="6"/>
  <c r="CO3788" i="6"/>
  <c r="CO3789" i="6"/>
  <c r="CO3790" i="6"/>
  <c r="CO3791" i="6"/>
  <c r="CO3792" i="6"/>
  <c r="CO3793" i="6"/>
  <c r="CO3794" i="6"/>
  <c r="CO3795" i="6"/>
  <c r="CO3796" i="6"/>
  <c r="CO3797" i="6"/>
  <c r="CO3798" i="6"/>
  <c r="CO3799" i="6"/>
  <c r="CO3800" i="6"/>
  <c r="CO3801" i="6"/>
  <c r="CO3802" i="6"/>
  <c r="CO3803" i="6"/>
  <c r="CO3804" i="6"/>
  <c r="CO3805" i="6"/>
  <c r="CO3806" i="6"/>
  <c r="CO3807" i="6"/>
  <c r="CO3808" i="6"/>
  <c r="CO3809" i="6"/>
  <c r="CO3810" i="6"/>
  <c r="CO3811" i="6"/>
  <c r="CO3812" i="6"/>
  <c r="CO3813" i="6"/>
  <c r="CO3814" i="6"/>
  <c r="CO3815" i="6"/>
  <c r="CO3816" i="6"/>
  <c r="CO3817" i="6"/>
  <c r="CO3818" i="6"/>
  <c r="CO3819" i="6"/>
  <c r="CO3820" i="6"/>
  <c r="CO3821" i="6"/>
  <c r="CO3822" i="6"/>
  <c r="CO3823" i="6"/>
  <c r="CO3824" i="6"/>
  <c r="CO3825" i="6"/>
  <c r="CO3826" i="6"/>
  <c r="CO3827" i="6"/>
  <c r="CO3828" i="6"/>
  <c r="CO3829" i="6"/>
  <c r="CO3830" i="6"/>
  <c r="CO3831" i="6"/>
  <c r="CO3832" i="6"/>
  <c r="CO3833" i="6"/>
  <c r="CO3834" i="6"/>
  <c r="CO3835" i="6"/>
  <c r="CO3836" i="6"/>
  <c r="CO3837" i="6"/>
  <c r="CO3838" i="6"/>
  <c r="CO3839" i="6"/>
  <c r="CO3840" i="6"/>
  <c r="CO3841" i="6"/>
  <c r="CO3842" i="6"/>
  <c r="CO3843" i="6"/>
  <c r="CO3844" i="6"/>
  <c r="CO3845" i="6"/>
  <c r="CO3846" i="6"/>
  <c r="CO3847" i="6"/>
  <c r="CO3848" i="6"/>
  <c r="CO3849" i="6"/>
  <c r="CO3850" i="6"/>
  <c r="CO3851" i="6"/>
  <c r="CO3852" i="6"/>
  <c r="CO3853" i="6"/>
  <c r="CO3854" i="6"/>
  <c r="CO3855" i="6"/>
  <c r="CO3856" i="6"/>
  <c r="CO3857" i="6"/>
  <c r="CO3858" i="6"/>
  <c r="CO3859" i="6"/>
  <c r="CO3860" i="6"/>
  <c r="CO3861" i="6"/>
  <c r="CO3862" i="6"/>
  <c r="CO3863" i="6"/>
  <c r="CO3864" i="6"/>
  <c r="CO3865" i="6"/>
  <c r="CO3866" i="6"/>
  <c r="CO3867" i="6"/>
  <c r="CO3868" i="6"/>
  <c r="CO3869" i="6"/>
  <c r="CO3870" i="6"/>
  <c r="CO3871" i="6"/>
  <c r="CO3872" i="6"/>
  <c r="CO3873" i="6"/>
  <c r="CO3874" i="6"/>
  <c r="CO3875" i="6"/>
  <c r="CO3876" i="6"/>
  <c r="CO3877" i="6"/>
  <c r="CO3878" i="6"/>
  <c r="CO3879" i="6"/>
  <c r="CO3880" i="6"/>
  <c r="CO3881" i="6"/>
  <c r="CO3882" i="6"/>
  <c r="CO3883" i="6"/>
  <c r="CO3884" i="6"/>
  <c r="CO3885" i="6"/>
  <c r="CO3886" i="6"/>
  <c r="CO3887" i="6"/>
  <c r="CO3888" i="6"/>
  <c r="CO3889" i="6"/>
  <c r="CO3890" i="6"/>
  <c r="CO3891" i="6"/>
  <c r="CO3892" i="6"/>
  <c r="CO3893" i="6"/>
  <c r="CO3894" i="6"/>
  <c r="CO3895" i="6"/>
  <c r="CO3896" i="6"/>
  <c r="CO3897" i="6"/>
  <c r="CO3898" i="6"/>
  <c r="CO3899" i="6"/>
  <c r="CO3900" i="6"/>
  <c r="CO3901" i="6"/>
  <c r="CO3902" i="6"/>
  <c r="CO3903" i="6"/>
  <c r="CO3904" i="6"/>
  <c r="CO3905" i="6"/>
  <c r="CO3906" i="6"/>
  <c r="CO3907" i="6"/>
  <c r="CO3908" i="6"/>
  <c r="CO3909" i="6"/>
  <c r="CO3910" i="6"/>
  <c r="CO3911" i="6"/>
  <c r="CO3912" i="6"/>
  <c r="CO3913" i="6"/>
  <c r="CO3914" i="6"/>
  <c r="CO3915" i="6"/>
  <c r="CO3916" i="6"/>
  <c r="CO3917" i="6"/>
  <c r="CO3918" i="6"/>
  <c r="CO3919" i="6"/>
  <c r="CO3920" i="6"/>
  <c r="CO3921" i="6"/>
  <c r="CO3922" i="6"/>
  <c r="CO3923" i="6"/>
  <c r="CO3924" i="6"/>
  <c r="CO3925" i="6"/>
  <c r="CO3926" i="6"/>
  <c r="CO3927" i="6"/>
  <c r="CO3928" i="6"/>
  <c r="CO3929" i="6"/>
  <c r="CO3930" i="6"/>
  <c r="CO3931" i="6"/>
  <c r="CO3932" i="6"/>
  <c r="CO3933" i="6"/>
  <c r="CO3934" i="6"/>
  <c r="CO3935" i="6"/>
  <c r="CO3936" i="6"/>
  <c r="CO3937" i="6"/>
  <c r="CO3938" i="6"/>
  <c r="CO3939" i="6"/>
  <c r="CO3940" i="6"/>
  <c r="CO3941" i="6"/>
  <c r="CO3942" i="6"/>
  <c r="CO3943" i="6"/>
  <c r="CO3944" i="6"/>
  <c r="CO3945" i="6"/>
  <c r="CO3946" i="6"/>
  <c r="CO3947" i="6"/>
  <c r="CO3948" i="6"/>
  <c r="CO3949" i="6"/>
  <c r="CO3950" i="6"/>
  <c r="CO3951" i="6"/>
  <c r="CO3952" i="6"/>
  <c r="CO3953" i="6"/>
  <c r="CO3954" i="6"/>
  <c r="CO3955" i="6"/>
  <c r="CO3956" i="6"/>
  <c r="CO3957" i="6"/>
  <c r="CO3958" i="6"/>
  <c r="CO3959" i="6"/>
  <c r="CO3960" i="6"/>
  <c r="CO3961" i="6"/>
  <c r="CO3962" i="6"/>
  <c r="CO3963" i="6"/>
  <c r="CO3964" i="6"/>
  <c r="CO3965" i="6"/>
  <c r="CO3966" i="6"/>
  <c r="CO3967" i="6"/>
  <c r="CO3968" i="6"/>
  <c r="CO3969" i="6"/>
  <c r="CO3970" i="6"/>
  <c r="CO3971" i="6"/>
  <c r="CO3972" i="6"/>
  <c r="CO3973" i="6"/>
  <c r="CO3974" i="6"/>
  <c r="CO3975" i="6"/>
  <c r="CO3976" i="6"/>
  <c r="CO3977" i="6"/>
  <c r="CO3978" i="6"/>
  <c r="CO3979" i="6"/>
  <c r="CO3980" i="6"/>
  <c r="CO3981" i="6"/>
  <c r="CO3982" i="6"/>
  <c r="CO3983" i="6"/>
  <c r="CO3984" i="6"/>
  <c r="CO3985" i="6"/>
  <c r="CO3986" i="6"/>
  <c r="CO3987" i="6"/>
  <c r="CO3988" i="6"/>
  <c r="CO3989" i="6"/>
  <c r="CO3990" i="6"/>
  <c r="CO3991" i="6"/>
  <c r="CO3992" i="6"/>
  <c r="CO3993" i="6"/>
  <c r="CO3994" i="6"/>
  <c r="CO3995" i="6"/>
  <c r="CO3996" i="6"/>
  <c r="CO3997" i="6"/>
  <c r="CO3998" i="6"/>
  <c r="CO3999" i="6"/>
  <c r="CO4000" i="6"/>
  <c r="CO4001" i="6"/>
  <c r="CO4002" i="6"/>
  <c r="CO4003" i="6"/>
  <c r="CO4004" i="6"/>
  <c r="CO4005" i="6"/>
  <c r="CO4006" i="6"/>
  <c r="CO4007" i="6"/>
  <c r="CO4008" i="6"/>
  <c r="CO4009" i="6"/>
  <c r="CO4010" i="6"/>
  <c r="CO4011" i="6"/>
  <c r="CO4012" i="6"/>
  <c r="CO4013" i="6"/>
  <c r="CO4014" i="6"/>
  <c r="CO4015" i="6"/>
  <c r="CO4016" i="6"/>
  <c r="CO4017" i="6"/>
  <c r="CO4018" i="6"/>
  <c r="CO4019" i="6"/>
  <c r="CO4020" i="6"/>
  <c r="CO4021" i="6"/>
  <c r="CO4022" i="6"/>
  <c r="CO4023" i="6"/>
  <c r="CO4024" i="6"/>
  <c r="CO4025" i="6"/>
  <c r="CO4026" i="6"/>
  <c r="CO4027" i="6"/>
  <c r="CO4028" i="6"/>
  <c r="CO4029" i="6"/>
  <c r="CO4030" i="6"/>
  <c r="CO4031" i="6"/>
  <c r="CO4032" i="6"/>
  <c r="CO4033" i="6"/>
  <c r="CO4034" i="6"/>
  <c r="CO4035" i="6"/>
  <c r="CO4036" i="6"/>
  <c r="CO4037" i="6"/>
  <c r="CO4038" i="6"/>
  <c r="CO4039" i="6"/>
  <c r="CO4040" i="6"/>
  <c r="CO4041" i="6"/>
  <c r="CO4042" i="6"/>
  <c r="CO4043" i="6"/>
  <c r="CO4044" i="6"/>
  <c r="CO4045" i="6"/>
  <c r="CO4046" i="6"/>
  <c r="CO4047" i="6"/>
  <c r="CO4048" i="6"/>
  <c r="CO4049" i="6"/>
  <c r="CO4050" i="6"/>
  <c r="CO4051" i="6"/>
  <c r="CO4052" i="6"/>
  <c r="CO4053" i="6"/>
  <c r="CO4054" i="6"/>
  <c r="CO4055" i="6"/>
  <c r="CO4056" i="6"/>
  <c r="CO4057" i="6"/>
  <c r="CO4058" i="6"/>
  <c r="CO4059" i="6"/>
  <c r="CO4060" i="6"/>
  <c r="CO4061" i="6"/>
  <c r="CO4062" i="6"/>
  <c r="CO4063" i="6"/>
  <c r="CO4064" i="6"/>
  <c r="CO4065" i="6"/>
  <c r="CO4066" i="6"/>
  <c r="CO4067" i="6"/>
  <c r="CO4068" i="6"/>
  <c r="CO4069" i="6"/>
  <c r="CO4070" i="6"/>
  <c r="CO4071" i="6"/>
  <c r="CO4072" i="6"/>
  <c r="CO4073" i="6"/>
  <c r="CO4074" i="6"/>
  <c r="CO4075" i="6"/>
  <c r="CO4076" i="6"/>
  <c r="CO4077" i="6"/>
  <c r="CO4078" i="6"/>
  <c r="CO4079" i="6"/>
  <c r="CO4080" i="6"/>
  <c r="CO4081" i="6"/>
  <c r="CO4082" i="6"/>
  <c r="CO4083" i="6"/>
  <c r="CO4084" i="6"/>
  <c r="CO4085" i="6"/>
  <c r="CO4086" i="6"/>
  <c r="CO4087" i="6"/>
  <c r="CO4088" i="6"/>
  <c r="CO4089" i="6"/>
  <c r="CO4090" i="6"/>
  <c r="CO4091" i="6"/>
  <c r="CO4092" i="6"/>
  <c r="CO4093" i="6"/>
  <c r="CO4094" i="6"/>
  <c r="CO4095" i="6"/>
  <c r="CO4096" i="6"/>
  <c r="CO4097" i="6"/>
  <c r="CO4098" i="6"/>
  <c r="CO4099" i="6"/>
  <c r="CO4100" i="6"/>
  <c r="CO4101" i="6"/>
  <c r="CO4102" i="6"/>
  <c r="CO4103" i="6"/>
  <c r="CO4104" i="6"/>
  <c r="CO4105" i="6"/>
  <c r="CO4106" i="6"/>
  <c r="CO4107" i="6"/>
  <c r="CO4108" i="6"/>
  <c r="CO4109" i="6"/>
  <c r="CO4110" i="6"/>
  <c r="CO4111" i="6"/>
  <c r="CO4112" i="6"/>
  <c r="CO4113" i="6"/>
  <c r="CO4114" i="6"/>
  <c r="CO4115" i="6"/>
  <c r="CO4116" i="6"/>
  <c r="CO4117" i="6"/>
  <c r="CO4118" i="6"/>
  <c r="CO4119" i="6"/>
  <c r="CO4120" i="6"/>
  <c r="CO4121" i="6"/>
  <c r="CO4122" i="6"/>
  <c r="CO4123" i="6"/>
  <c r="CO4124" i="6"/>
  <c r="CO4125" i="6"/>
  <c r="CO4126" i="6"/>
  <c r="CO4127" i="6"/>
  <c r="CO4128" i="6"/>
  <c r="CO4129" i="6"/>
  <c r="CO4130" i="6"/>
  <c r="CO4131" i="6"/>
  <c r="CO4132" i="6"/>
  <c r="CO4133" i="6"/>
  <c r="CO4134" i="6"/>
  <c r="CO4135" i="6"/>
  <c r="CO4136" i="6"/>
  <c r="CO4137" i="6"/>
  <c r="CO4138" i="6"/>
  <c r="CO4139" i="6"/>
  <c r="CO4140" i="6"/>
  <c r="CO4141" i="6"/>
  <c r="CO4142" i="6"/>
  <c r="CO4143" i="6"/>
  <c r="CO4144" i="6"/>
  <c r="CO4145" i="6"/>
  <c r="CO4146" i="6"/>
  <c r="CO4147" i="6"/>
  <c r="CO4148" i="6"/>
  <c r="CO4149" i="6"/>
  <c r="CO4150" i="6"/>
  <c r="CO4151" i="6"/>
  <c r="CO4152" i="6"/>
  <c r="CO4153" i="6"/>
  <c r="CO4154" i="6"/>
  <c r="CO4155" i="6"/>
  <c r="CO4156" i="6"/>
  <c r="CO4157" i="6"/>
  <c r="CO4158" i="6"/>
  <c r="CO4159" i="6"/>
  <c r="CO4160" i="6"/>
  <c r="CO4161" i="6"/>
  <c r="CO4162" i="6"/>
  <c r="CO4163" i="6"/>
  <c r="CO4164" i="6"/>
  <c r="CO4165" i="6"/>
  <c r="CO4166" i="6"/>
  <c r="CO4167" i="6"/>
  <c r="CO4168" i="6"/>
  <c r="CO4169" i="6"/>
  <c r="CO4170" i="6"/>
  <c r="CO4171" i="6"/>
  <c r="CO4172" i="6"/>
  <c r="CO4173" i="6"/>
  <c r="CO4174" i="6"/>
  <c r="CO4175" i="6"/>
  <c r="CO4176" i="6"/>
  <c r="CO4177" i="6"/>
  <c r="CO4178" i="6"/>
  <c r="CO4179" i="6"/>
  <c r="CO4180" i="6"/>
  <c r="CO4181" i="6"/>
  <c r="CO4182" i="6"/>
  <c r="CO4183" i="6"/>
  <c r="CO4184" i="6"/>
  <c r="CO4185" i="6"/>
  <c r="CO4186" i="6"/>
  <c r="CO4187" i="6"/>
  <c r="CO4188" i="6"/>
  <c r="CO4189" i="6"/>
  <c r="CO4190" i="6"/>
  <c r="CO4191" i="6"/>
  <c r="CO4192" i="6"/>
  <c r="CO4193" i="6"/>
  <c r="CO4194" i="6"/>
  <c r="CO4195" i="6"/>
  <c r="CO4196" i="6"/>
  <c r="CO4197" i="6"/>
  <c r="CO4198" i="6"/>
  <c r="CO4199" i="6"/>
  <c r="CO4200" i="6"/>
  <c r="CO4201" i="6"/>
  <c r="CO4202" i="6"/>
  <c r="CO4203" i="6"/>
  <c r="CO4204" i="6"/>
  <c r="CO4205" i="6"/>
  <c r="CO4206" i="6"/>
  <c r="CO4207" i="6"/>
  <c r="CO4208" i="6"/>
  <c r="CO4209" i="6"/>
  <c r="CO4210" i="6"/>
  <c r="CO4211" i="6"/>
  <c r="CO4212" i="6"/>
  <c r="CO4213" i="6"/>
  <c r="CO4214" i="6"/>
  <c r="CO4215" i="6"/>
  <c r="CO4216" i="6"/>
  <c r="CO4217" i="6"/>
  <c r="CO4218" i="6"/>
  <c r="CO4219" i="6"/>
  <c r="CO4220" i="6"/>
  <c r="CO4221" i="6"/>
  <c r="CO4222" i="6"/>
  <c r="CO4223" i="6"/>
  <c r="CO4224" i="6"/>
  <c r="CO4225" i="6"/>
  <c r="CO4226" i="6"/>
  <c r="CO4227" i="6"/>
  <c r="CO4228" i="6"/>
  <c r="CO4229" i="6"/>
  <c r="CO4230" i="6"/>
  <c r="CO4231" i="6"/>
  <c r="CO4232" i="6"/>
  <c r="CO4233" i="6"/>
  <c r="CO4234" i="6"/>
  <c r="CO4235" i="6"/>
  <c r="CO4236" i="6"/>
  <c r="CO4237" i="6"/>
  <c r="CO4238" i="6"/>
  <c r="CO4239" i="6"/>
  <c r="CO4240" i="6"/>
  <c r="CO4241" i="6"/>
  <c r="CO4242" i="6"/>
  <c r="CO4243" i="6"/>
  <c r="CO4244" i="6"/>
  <c r="CO4245" i="6"/>
  <c r="CO4246" i="6"/>
  <c r="CO4247" i="6"/>
  <c r="CO4248" i="6"/>
  <c r="CO4249" i="6"/>
  <c r="CO4250" i="6"/>
  <c r="CO4251" i="6"/>
  <c r="CO4252" i="6"/>
  <c r="CO4253" i="6"/>
  <c r="CO4254" i="6"/>
  <c r="CO4255" i="6"/>
  <c r="CO4256" i="6"/>
  <c r="CO4257" i="6"/>
  <c r="CO4258" i="6"/>
  <c r="CO4259" i="6"/>
  <c r="CO4260" i="6"/>
  <c r="CO4261" i="6"/>
  <c r="CO4262" i="6"/>
  <c r="CO4263" i="6"/>
  <c r="CO4264" i="6"/>
  <c r="CO4265" i="6"/>
  <c r="CO4266" i="6"/>
  <c r="CO4267" i="6"/>
  <c r="CO4268" i="6"/>
  <c r="CO4269" i="6"/>
  <c r="CO4270" i="6"/>
  <c r="CO4271" i="6"/>
  <c r="CO4272" i="6"/>
  <c r="CO4273" i="6"/>
  <c r="CO4274" i="6"/>
  <c r="CO4275" i="6"/>
  <c r="CO4276" i="6"/>
  <c r="CO4277" i="6"/>
  <c r="CO4278" i="6"/>
  <c r="CO4279" i="6"/>
  <c r="CO4280" i="6"/>
  <c r="CO4281" i="6"/>
  <c r="CO4282" i="6"/>
  <c r="CO4283" i="6"/>
  <c r="CO4284" i="6"/>
  <c r="CO4285" i="6"/>
  <c r="CO4286" i="6"/>
  <c r="CO4287" i="6"/>
  <c r="CO4288" i="6"/>
  <c r="CO4289" i="6"/>
  <c r="CO4290" i="6"/>
  <c r="CO4291" i="6"/>
  <c r="CO4292" i="6"/>
  <c r="CO4293" i="6"/>
  <c r="CO4294" i="6"/>
  <c r="CO4295" i="6"/>
  <c r="CO4296" i="6"/>
  <c r="CO4297" i="6"/>
  <c r="CO4298" i="6"/>
  <c r="CO4299" i="6"/>
  <c r="CO4300" i="6"/>
  <c r="CO4301" i="6"/>
  <c r="CO4302" i="6"/>
  <c r="CO4303" i="6"/>
  <c r="CO4304" i="6"/>
  <c r="CO4305" i="6"/>
  <c r="CO4306" i="6"/>
  <c r="CO4307" i="6"/>
  <c r="CO4308" i="6"/>
  <c r="CO4309" i="6"/>
  <c r="CO4310" i="6"/>
  <c r="CO4311" i="6"/>
  <c r="CO4312" i="6"/>
  <c r="CO4313" i="6"/>
  <c r="CO4314" i="6"/>
  <c r="CO4315" i="6"/>
  <c r="CO4316" i="6"/>
  <c r="CO4317" i="6"/>
  <c r="CO4318" i="6"/>
  <c r="CO4319" i="6"/>
  <c r="CO4320" i="6"/>
  <c r="CO4321" i="6"/>
  <c r="CO4322" i="6"/>
  <c r="CO4323" i="6"/>
  <c r="CO4324" i="6"/>
  <c r="CO4325" i="6"/>
  <c r="CO4326" i="6"/>
  <c r="CO4327" i="6"/>
  <c r="CO4328" i="6"/>
  <c r="CO4329" i="6"/>
  <c r="CO4330" i="6"/>
  <c r="CO4331" i="6"/>
  <c r="CO4332" i="6"/>
  <c r="CO4333" i="6"/>
  <c r="CO4334" i="6"/>
  <c r="CO4335" i="6"/>
  <c r="CO4336" i="6"/>
  <c r="CO4337" i="6"/>
  <c r="CO4338" i="6"/>
  <c r="CO4339" i="6"/>
  <c r="CO4340" i="6"/>
  <c r="CO4341" i="6"/>
  <c r="CO4342" i="6"/>
  <c r="CO4343" i="6"/>
  <c r="CO4344" i="6"/>
  <c r="CO4345" i="6"/>
  <c r="CO4346" i="6"/>
  <c r="CO4347" i="6"/>
  <c r="CO4348" i="6"/>
  <c r="CO4349" i="6"/>
  <c r="CO4350" i="6"/>
  <c r="CO4351" i="6"/>
  <c r="CO4352" i="6"/>
  <c r="CO4353" i="6"/>
  <c r="CO4354" i="6"/>
  <c r="CO4355" i="6"/>
  <c r="CO4356" i="6"/>
  <c r="CO4357" i="6"/>
  <c r="CO4358" i="6"/>
  <c r="CO4359" i="6"/>
  <c r="CO4360" i="6"/>
  <c r="CO4361" i="6"/>
  <c r="CO4362" i="6"/>
  <c r="CO4363" i="6"/>
  <c r="CO4364" i="6"/>
  <c r="CO4365" i="6"/>
  <c r="CO4366" i="6"/>
  <c r="CO4367" i="6"/>
  <c r="CO4368" i="6"/>
  <c r="CO4369" i="6"/>
  <c r="CO4370" i="6"/>
  <c r="CO4371" i="6"/>
  <c r="CO4372" i="6"/>
  <c r="CO4373" i="6"/>
  <c r="CO4374" i="6"/>
  <c r="CO4375" i="6"/>
  <c r="CO4376" i="6"/>
  <c r="CO4377" i="6"/>
  <c r="CO4378" i="6"/>
  <c r="CO4379" i="6"/>
  <c r="CO4380" i="6"/>
  <c r="CO4381" i="6"/>
  <c r="CO4382" i="6"/>
  <c r="CO4383" i="6"/>
  <c r="CO4384" i="6"/>
  <c r="CO4385" i="6"/>
  <c r="CO4386" i="6"/>
  <c r="CO4387" i="6"/>
  <c r="CO4388" i="6"/>
  <c r="CO4389" i="6"/>
  <c r="CO4390" i="6"/>
  <c r="CO4391" i="6"/>
  <c r="CO4392" i="6"/>
  <c r="CO4393" i="6"/>
  <c r="CO4394" i="6"/>
  <c r="CO4395" i="6"/>
  <c r="CO4396" i="6"/>
  <c r="CO4397" i="6"/>
  <c r="CO4398" i="6"/>
  <c r="CO4399" i="6"/>
  <c r="CO4400" i="6"/>
  <c r="CO4401" i="6"/>
  <c r="CO4402" i="6"/>
  <c r="CO4403" i="6"/>
  <c r="CO4404" i="6"/>
  <c r="CO4405" i="6"/>
  <c r="CO4406" i="6"/>
  <c r="CO4407" i="6"/>
  <c r="CO4408" i="6"/>
  <c r="CO4409" i="6"/>
  <c r="CO4410" i="6"/>
  <c r="CO4411" i="6"/>
  <c r="CO4412" i="6"/>
  <c r="CO4413" i="6"/>
  <c r="CO4414" i="6"/>
  <c r="CO4415" i="6"/>
  <c r="CO4416" i="6"/>
  <c r="CO4417" i="6"/>
  <c r="CO4418" i="6"/>
  <c r="CO4419" i="6"/>
  <c r="CO4420" i="6"/>
  <c r="CO4421" i="6"/>
  <c r="CO4422" i="6"/>
  <c r="CO4423" i="6"/>
  <c r="CO4424" i="6"/>
  <c r="CO4425" i="6"/>
  <c r="CO4426" i="6"/>
  <c r="CO4427" i="6"/>
  <c r="CO4428" i="6"/>
  <c r="CO4429" i="6"/>
  <c r="CO4430" i="6"/>
  <c r="CO4431" i="6"/>
  <c r="CO4432" i="6"/>
  <c r="CO4433" i="6"/>
  <c r="CO4434" i="6"/>
  <c r="CO4435" i="6"/>
  <c r="CO4436" i="6"/>
  <c r="CO4437" i="6"/>
  <c r="CO4438" i="6"/>
  <c r="CO4439" i="6"/>
  <c r="CO4440" i="6"/>
  <c r="CO4441" i="6"/>
  <c r="CO4442" i="6"/>
  <c r="CO4443" i="6"/>
  <c r="CO4444" i="6"/>
  <c r="CO4445" i="6"/>
  <c r="CO4446" i="6"/>
  <c r="CO4447" i="6"/>
  <c r="CO4448" i="6"/>
  <c r="CO4449" i="6"/>
  <c r="CO4450" i="6"/>
  <c r="CO4451" i="6"/>
  <c r="CO4452" i="6"/>
  <c r="CO4453" i="6"/>
  <c r="CO4454" i="6"/>
  <c r="CO4455" i="6"/>
  <c r="CO4456" i="6"/>
  <c r="CO4457" i="6"/>
  <c r="CO4458" i="6"/>
  <c r="CO4459" i="6"/>
  <c r="CO4460" i="6"/>
  <c r="CO4461" i="6"/>
  <c r="CO4462" i="6"/>
  <c r="CO4463" i="6"/>
  <c r="CO4464" i="6"/>
  <c r="CO4465" i="6"/>
  <c r="CO4466" i="6"/>
  <c r="CO4467" i="6"/>
  <c r="CO4468" i="6"/>
  <c r="CO4469" i="6"/>
  <c r="CO4470" i="6"/>
  <c r="CO4471" i="6"/>
  <c r="CO4472" i="6"/>
  <c r="CO4473" i="6"/>
  <c r="CO4474" i="6"/>
  <c r="CO4475" i="6"/>
  <c r="CO4476" i="6"/>
  <c r="CO4477" i="6"/>
  <c r="CO4478" i="6"/>
  <c r="CO4479" i="6"/>
  <c r="CO4480" i="6"/>
  <c r="CO4481" i="6"/>
  <c r="CO4482" i="6"/>
  <c r="CO4483" i="6"/>
  <c r="CO4484" i="6"/>
  <c r="CO4485" i="6"/>
  <c r="CO4486" i="6"/>
  <c r="CO4487" i="6"/>
  <c r="CO4488" i="6"/>
  <c r="CO4489" i="6"/>
  <c r="CO4490" i="6"/>
  <c r="CO4491" i="6"/>
  <c r="CO4492" i="6"/>
  <c r="CO4493" i="6"/>
  <c r="CO4494" i="6"/>
  <c r="CO4495" i="6"/>
  <c r="CO4496" i="6"/>
  <c r="CO4497" i="6"/>
  <c r="CO4498" i="6"/>
  <c r="CO4499" i="6"/>
  <c r="CO4500" i="6"/>
  <c r="CO4501" i="6"/>
  <c r="CO4502" i="6"/>
  <c r="CO4503" i="6"/>
  <c r="CO4504" i="6"/>
  <c r="CO4505" i="6"/>
  <c r="CO4506" i="6"/>
  <c r="CO4507" i="6"/>
  <c r="CO4508" i="6"/>
  <c r="CO4509" i="6"/>
  <c r="CO4510" i="6"/>
  <c r="CO4511" i="6"/>
  <c r="CO4512" i="6"/>
  <c r="CO4513" i="6"/>
  <c r="CO4514" i="6"/>
  <c r="CO4515" i="6"/>
  <c r="CO4516" i="6"/>
  <c r="CO4517" i="6"/>
  <c r="CO4518" i="6"/>
  <c r="CO4519" i="6"/>
  <c r="CO4520" i="6"/>
  <c r="CO4521" i="6"/>
  <c r="CO4522" i="6"/>
  <c r="CO4523" i="6"/>
  <c r="CO4524" i="6"/>
  <c r="CO4525" i="6"/>
  <c r="CO4526" i="6"/>
  <c r="CO4527" i="6"/>
  <c r="CO4528" i="6"/>
  <c r="CO4529" i="6"/>
  <c r="CO4530" i="6"/>
  <c r="CO4531" i="6"/>
  <c r="CO4532" i="6"/>
  <c r="CO4533" i="6"/>
  <c r="CO4534" i="6"/>
  <c r="CO4535" i="6"/>
  <c r="CO4536" i="6"/>
  <c r="CO4537" i="6"/>
  <c r="CO4538" i="6"/>
  <c r="CO4539" i="6"/>
  <c r="CO4540" i="6"/>
  <c r="CO4541" i="6"/>
  <c r="CO4542" i="6"/>
  <c r="CO4543" i="6"/>
  <c r="CO4544" i="6"/>
  <c r="CO4545" i="6"/>
  <c r="CO4546" i="6"/>
  <c r="CO4547" i="6"/>
  <c r="CO4548" i="6"/>
  <c r="CO4549" i="6"/>
  <c r="CO4550" i="6"/>
  <c r="CO4551" i="6"/>
  <c r="CO4552" i="6"/>
  <c r="CO4553" i="6"/>
  <c r="CO4554" i="6"/>
  <c r="CO4555" i="6"/>
  <c r="CO4556" i="6"/>
  <c r="CO4557" i="6"/>
  <c r="CO4558" i="6"/>
  <c r="CO4559" i="6"/>
  <c r="CO4560" i="6"/>
  <c r="CO4561" i="6"/>
  <c r="CO4562" i="6"/>
  <c r="CO4563" i="6"/>
  <c r="CO4564" i="6"/>
  <c r="CO4565" i="6"/>
  <c r="CO4566" i="6"/>
  <c r="CO4567" i="6"/>
  <c r="CO4568" i="6"/>
  <c r="CO4569" i="6"/>
  <c r="CO4570" i="6"/>
  <c r="CO4571" i="6"/>
  <c r="CO4572" i="6"/>
  <c r="CO4573" i="6"/>
  <c r="CO4574" i="6"/>
  <c r="CO4575" i="6"/>
  <c r="CO4576" i="6"/>
  <c r="CO4577" i="6"/>
  <c r="CO4578" i="6"/>
  <c r="CO4579" i="6"/>
  <c r="CO4580" i="6"/>
  <c r="CO4581" i="6"/>
  <c r="CO4582" i="6"/>
  <c r="CO4583" i="6"/>
  <c r="CO4584" i="6"/>
  <c r="CO4585" i="6"/>
  <c r="CO4586" i="6"/>
  <c r="CO4587" i="6"/>
  <c r="CO4588" i="6"/>
  <c r="CO4589" i="6"/>
  <c r="CO4590" i="6"/>
  <c r="CO4591" i="6"/>
  <c r="CO4592" i="6"/>
  <c r="CO4593" i="6"/>
  <c r="CO4594" i="6"/>
  <c r="CO4595" i="6"/>
  <c r="CO4596" i="6"/>
  <c r="CO4597" i="6"/>
  <c r="CO4598" i="6"/>
  <c r="CO4599" i="6"/>
  <c r="CO4600" i="6"/>
  <c r="CO4601" i="6"/>
  <c r="CO4602" i="6"/>
  <c r="CO4603" i="6"/>
  <c r="CO4604" i="6"/>
  <c r="CO4605" i="6"/>
  <c r="CO4606" i="6"/>
  <c r="CO4607" i="6"/>
  <c r="CO4608" i="6"/>
  <c r="CO4609" i="6"/>
  <c r="CO4610" i="6"/>
  <c r="CO4611" i="6"/>
  <c r="CO4612" i="6"/>
  <c r="CO4613" i="6"/>
  <c r="CO4614" i="6"/>
  <c r="CO4615" i="6"/>
  <c r="CO4616" i="6"/>
  <c r="CO4617" i="6"/>
  <c r="CO4618" i="6"/>
  <c r="CO4619" i="6"/>
  <c r="CO4620" i="6"/>
  <c r="CO4621" i="6"/>
  <c r="CO4622" i="6"/>
  <c r="CO4623" i="6"/>
  <c r="CO4624" i="6"/>
  <c r="CO4625" i="6"/>
  <c r="CO4626" i="6"/>
  <c r="CO4627" i="6"/>
  <c r="CO4628" i="6"/>
  <c r="CO4629" i="6"/>
  <c r="CO4630" i="6"/>
  <c r="CO4631" i="6"/>
  <c r="CO4632" i="6"/>
  <c r="CO4633" i="6"/>
  <c r="CO4634" i="6"/>
  <c r="CO4635" i="6"/>
  <c r="CO4636" i="6"/>
  <c r="CO4637" i="6"/>
  <c r="CO4638" i="6"/>
  <c r="CO4639" i="6"/>
  <c r="CO4640" i="6"/>
  <c r="CO4641" i="6"/>
  <c r="CO4642" i="6"/>
  <c r="CO4643" i="6"/>
  <c r="CO4644" i="6"/>
  <c r="CO4645" i="6"/>
  <c r="CO4646" i="6"/>
  <c r="CO4647" i="6"/>
  <c r="CO4648" i="6"/>
  <c r="CO4649" i="6"/>
  <c r="CO4650" i="6"/>
  <c r="CO4651" i="6"/>
  <c r="CO4652" i="6"/>
  <c r="CO4653" i="6"/>
  <c r="CO4654" i="6"/>
  <c r="CO4655" i="6"/>
  <c r="CO4656" i="6"/>
  <c r="CO4657" i="6"/>
  <c r="CO4658" i="6"/>
  <c r="CO4659" i="6"/>
  <c r="CO4660" i="6"/>
  <c r="CO4661" i="6"/>
  <c r="CO4662" i="6"/>
  <c r="CO4663" i="6"/>
  <c r="CO4664" i="6"/>
  <c r="CO4665" i="6"/>
  <c r="CO4666" i="6"/>
  <c r="CO4667" i="6"/>
  <c r="CO4668" i="6"/>
  <c r="CO4669" i="6"/>
  <c r="CO4670" i="6"/>
  <c r="CO4671" i="6"/>
  <c r="CO4672" i="6"/>
  <c r="CO4673" i="6"/>
  <c r="CO4674" i="6"/>
  <c r="CO4675" i="6"/>
  <c r="CO4676" i="6"/>
  <c r="CO4677" i="6"/>
  <c r="CO4678" i="6"/>
  <c r="CO4679" i="6"/>
  <c r="CO4680" i="6"/>
  <c r="CO4681" i="6"/>
  <c r="CO4682" i="6"/>
  <c r="CO4683" i="6"/>
  <c r="CO4684" i="6"/>
  <c r="CO4685" i="6"/>
  <c r="CO4686" i="6"/>
  <c r="CO4687" i="6"/>
  <c r="CO4688" i="6"/>
  <c r="CO4689" i="6"/>
  <c r="CO4690" i="6"/>
  <c r="CO4691" i="6"/>
  <c r="CO4692" i="6"/>
  <c r="CO4693" i="6"/>
  <c r="CO4694" i="6"/>
  <c r="CO4695" i="6"/>
  <c r="CO4696" i="6"/>
  <c r="CO4697" i="6"/>
  <c r="CO4698" i="6"/>
  <c r="CO4699" i="6"/>
  <c r="CO4700" i="6"/>
  <c r="CO4701" i="6"/>
  <c r="CO4702" i="6"/>
  <c r="CO4703" i="6"/>
  <c r="CO4704" i="6"/>
  <c r="CO4705" i="6"/>
  <c r="CO4706" i="6"/>
  <c r="CO4707" i="6"/>
  <c r="CO4708" i="6"/>
  <c r="CO4709" i="6"/>
  <c r="CO4710" i="6"/>
  <c r="CO4711" i="6"/>
  <c r="CO4712" i="6"/>
  <c r="CO4713" i="6"/>
  <c r="CO4714" i="6"/>
  <c r="CO4715" i="6"/>
  <c r="CO4716" i="6"/>
  <c r="CO4717" i="6"/>
  <c r="CO4718" i="6"/>
  <c r="CO4719" i="6"/>
  <c r="CO4720" i="6"/>
  <c r="CO4721" i="6"/>
  <c r="CO4722" i="6"/>
  <c r="CO4723" i="6"/>
  <c r="CO4724" i="6"/>
  <c r="CO4725" i="6"/>
  <c r="CO4726" i="6"/>
  <c r="CO4727" i="6"/>
  <c r="CO4728" i="6"/>
  <c r="CO4729" i="6"/>
  <c r="CO4730" i="6"/>
  <c r="CO4731" i="6"/>
  <c r="CO4732" i="6"/>
  <c r="CO4733" i="6"/>
  <c r="CO4734" i="6"/>
  <c r="CO4735" i="6"/>
  <c r="CO4736" i="6"/>
  <c r="CO4737" i="6"/>
  <c r="CO4738" i="6"/>
  <c r="CO4739" i="6"/>
  <c r="CO4740" i="6"/>
  <c r="CO4741" i="6"/>
  <c r="CO4742" i="6"/>
  <c r="CO4743" i="6"/>
  <c r="CO4744" i="6"/>
  <c r="CO4745" i="6"/>
  <c r="CO4746" i="6"/>
  <c r="CO4747" i="6"/>
  <c r="CO4748" i="6"/>
  <c r="CO4749" i="6"/>
  <c r="CO4750" i="6"/>
  <c r="CO4751" i="6"/>
  <c r="CO4752" i="6"/>
  <c r="CO4753" i="6"/>
  <c r="CO4754" i="6"/>
  <c r="CO4755" i="6"/>
  <c r="CO4756" i="6"/>
  <c r="CO4757" i="6"/>
  <c r="CO4758" i="6"/>
  <c r="CO4759" i="6"/>
  <c r="CO4760" i="6"/>
  <c r="CO4761" i="6"/>
  <c r="CO4762" i="6"/>
  <c r="CO4763" i="6"/>
  <c r="CO4764" i="6"/>
  <c r="CO4765" i="6"/>
  <c r="CO4766" i="6"/>
  <c r="CO4767" i="6"/>
  <c r="CO4768" i="6"/>
  <c r="CO4769" i="6"/>
  <c r="CO4770" i="6"/>
  <c r="CO4771" i="6"/>
  <c r="CO4772" i="6"/>
  <c r="CO4773" i="6"/>
  <c r="CO4774" i="6"/>
  <c r="CO4775" i="6"/>
  <c r="CO4776" i="6"/>
  <c r="CO4777" i="6"/>
  <c r="CO4778" i="6"/>
  <c r="CO4779" i="6"/>
  <c r="CO4780" i="6"/>
  <c r="CO4781" i="6"/>
  <c r="CO4782" i="6"/>
  <c r="CO4783" i="6"/>
  <c r="CO4784" i="6"/>
  <c r="CO4785" i="6"/>
  <c r="CO4786" i="6"/>
  <c r="CO4787" i="6"/>
  <c r="CO4788" i="6"/>
  <c r="CO4789" i="6"/>
  <c r="CO4790" i="6"/>
  <c r="CO4791" i="6"/>
  <c r="CO4792" i="6"/>
  <c r="CO4793" i="6"/>
  <c r="CO4794" i="6"/>
  <c r="CO4795" i="6"/>
  <c r="CO4796" i="6"/>
  <c r="CO4797" i="6"/>
  <c r="CO4798" i="6"/>
  <c r="CO4799" i="6"/>
  <c r="CO4800" i="6"/>
  <c r="CO4801" i="6"/>
  <c r="CO4802" i="6"/>
  <c r="CO4803" i="6"/>
  <c r="CO4804" i="6"/>
  <c r="CO4805" i="6"/>
  <c r="CO4806" i="6"/>
  <c r="CO4807" i="6"/>
  <c r="CO4808" i="6"/>
  <c r="CO4809" i="6"/>
  <c r="CO4810" i="6"/>
  <c r="CO4811" i="6"/>
  <c r="CO4812" i="6"/>
  <c r="CO4813" i="6"/>
  <c r="CO4814" i="6"/>
  <c r="CO4815" i="6"/>
  <c r="CO4816" i="6"/>
  <c r="CO4817" i="6"/>
  <c r="CO4818" i="6"/>
  <c r="CO4819" i="6"/>
  <c r="CO4820" i="6"/>
  <c r="CO4821" i="6"/>
  <c r="CO4822" i="6"/>
  <c r="CO4823" i="6"/>
  <c r="CO4824" i="6"/>
  <c r="CO4825" i="6"/>
  <c r="CO4826" i="6"/>
  <c r="CO4827" i="6"/>
  <c r="CO4828" i="6"/>
  <c r="CO4829" i="6"/>
  <c r="CO4830" i="6"/>
  <c r="CO4831" i="6"/>
  <c r="CO4832" i="6"/>
  <c r="CO4833" i="6"/>
  <c r="CO4834" i="6"/>
  <c r="CO4835" i="6"/>
  <c r="CO4836" i="6"/>
  <c r="CO4837" i="6"/>
  <c r="CO4838" i="6"/>
  <c r="CO4839" i="6"/>
  <c r="CO4840" i="6"/>
  <c r="CO4841" i="6"/>
  <c r="CO4842" i="6"/>
  <c r="CO4843" i="6"/>
  <c r="CO4844" i="6"/>
  <c r="CO4845" i="6"/>
  <c r="CO4846" i="6"/>
  <c r="CO4847" i="6"/>
  <c r="CO4848" i="6"/>
  <c r="CO4849" i="6"/>
  <c r="CO4850" i="6"/>
  <c r="CO4851" i="6"/>
  <c r="CO4852" i="6"/>
  <c r="CO4853" i="6"/>
  <c r="CO4854" i="6"/>
  <c r="CO4855" i="6"/>
  <c r="CO4856" i="6"/>
  <c r="CO4857" i="6"/>
  <c r="CO4858" i="6"/>
  <c r="CO4859" i="6"/>
  <c r="CO4860" i="6"/>
  <c r="CO4861" i="6"/>
  <c r="CO4862" i="6"/>
  <c r="CO4863" i="6"/>
  <c r="CO4864" i="6"/>
  <c r="CO4865" i="6"/>
  <c r="CO4866" i="6"/>
  <c r="CO4867" i="6"/>
  <c r="CO4868" i="6"/>
  <c r="CO4869" i="6"/>
  <c r="CO4870" i="6"/>
  <c r="CO4871" i="6"/>
  <c r="CO4872" i="6"/>
  <c r="CO4873" i="6"/>
  <c r="CO4874" i="6"/>
  <c r="CO4875" i="6"/>
  <c r="CO4876" i="6"/>
  <c r="CO4877" i="6"/>
  <c r="CO4878" i="6"/>
  <c r="CO4879" i="6"/>
  <c r="CO4880" i="6"/>
  <c r="CO4881" i="6"/>
  <c r="CO4882" i="6"/>
  <c r="CO4883" i="6"/>
  <c r="CO4884" i="6"/>
  <c r="CO4885" i="6"/>
  <c r="CO4886" i="6"/>
  <c r="CO4887" i="6"/>
  <c r="CO4888" i="6"/>
  <c r="CO4889" i="6"/>
  <c r="CO4890" i="6"/>
  <c r="CO4891" i="6"/>
  <c r="CO4892" i="6"/>
  <c r="CO4893" i="6"/>
  <c r="CO4894" i="6"/>
  <c r="CO4895" i="6"/>
  <c r="CO4896" i="6"/>
  <c r="CO4897" i="6"/>
  <c r="CO4898" i="6"/>
  <c r="CO4899" i="6"/>
  <c r="CO4900" i="6"/>
  <c r="CO4901" i="6"/>
  <c r="CO4902" i="6"/>
  <c r="CO4903" i="6"/>
  <c r="CO4904" i="6"/>
  <c r="CO4905" i="6"/>
  <c r="CO4906" i="6"/>
  <c r="CO4907" i="6"/>
  <c r="CO4908" i="6"/>
  <c r="CO4909" i="6"/>
  <c r="CO4910" i="6"/>
  <c r="CO4911" i="6"/>
  <c r="CO4912" i="6"/>
  <c r="CO4913" i="6"/>
  <c r="CO4914" i="6"/>
  <c r="CO4915" i="6"/>
  <c r="CO4916" i="6"/>
  <c r="CO4917" i="6"/>
  <c r="CO4918" i="6"/>
  <c r="CO4919" i="6"/>
  <c r="CO4920" i="6"/>
  <c r="CO4921" i="6"/>
  <c r="CO4922" i="6"/>
  <c r="CO4923" i="6"/>
  <c r="CO4924" i="6"/>
  <c r="CO4925" i="6"/>
  <c r="CO4926" i="6"/>
  <c r="CO4927" i="6"/>
  <c r="CO4928" i="6"/>
  <c r="CO4929" i="6"/>
  <c r="CO4930" i="6"/>
  <c r="CO4931" i="6"/>
  <c r="CO4932" i="6"/>
  <c r="CO4933" i="6"/>
  <c r="CO4934" i="6"/>
  <c r="CO4935" i="6"/>
  <c r="CO4936" i="6"/>
  <c r="CO4937" i="6"/>
  <c r="CO4938" i="6"/>
  <c r="CO4939" i="6"/>
  <c r="CO4940" i="6"/>
  <c r="CO4941" i="6"/>
  <c r="CO4942" i="6"/>
  <c r="CO4943" i="6"/>
  <c r="CO4944" i="6"/>
  <c r="CO4945" i="6"/>
  <c r="CO4946" i="6"/>
  <c r="CO4947" i="6"/>
  <c r="CO4948" i="6"/>
  <c r="CO4949" i="6"/>
  <c r="CO4950" i="6"/>
  <c r="CO4951" i="6"/>
  <c r="CO4952" i="6"/>
  <c r="CO4953" i="6"/>
  <c r="CO4954" i="6"/>
  <c r="CO4955" i="6"/>
  <c r="CO4956" i="6"/>
  <c r="CO4957" i="6"/>
  <c r="CO4958" i="6"/>
  <c r="CO4959" i="6"/>
  <c r="CO4960" i="6"/>
  <c r="CO4961" i="6"/>
  <c r="CO4962" i="6"/>
  <c r="CO4963" i="6"/>
  <c r="CO4964" i="6"/>
  <c r="CO4965" i="6"/>
  <c r="CO4966" i="6"/>
  <c r="CO4967" i="6"/>
  <c r="CO4968" i="6"/>
  <c r="CO4969" i="6"/>
  <c r="CO4970" i="6"/>
  <c r="CO4971" i="6"/>
  <c r="CO4972" i="6"/>
  <c r="CO4973" i="6"/>
  <c r="CO4974" i="6"/>
  <c r="CO4975" i="6"/>
  <c r="CO4976" i="6"/>
  <c r="CO4977" i="6"/>
  <c r="CO4978" i="6"/>
  <c r="CO4979" i="6"/>
  <c r="CO4980" i="6"/>
  <c r="CO4981" i="6"/>
  <c r="CO4982" i="6"/>
  <c r="CO4983" i="6"/>
  <c r="CO4984" i="6"/>
  <c r="CO4985" i="6"/>
  <c r="CO4986" i="6"/>
  <c r="CO4987" i="6"/>
  <c r="CO4988" i="6"/>
  <c r="CO4989" i="6"/>
  <c r="CO4990" i="6"/>
  <c r="CO4991" i="6"/>
  <c r="CO4992" i="6"/>
  <c r="CO4993" i="6"/>
  <c r="CO4994" i="6"/>
  <c r="CO4995" i="6"/>
  <c r="CO4996" i="6"/>
  <c r="CO4997" i="6"/>
  <c r="CO4998" i="6"/>
  <c r="CO4999" i="6"/>
  <c r="CO5000" i="6"/>
  <c r="CO5001" i="6"/>
  <c r="CO5002" i="6"/>
  <c r="CO5003" i="6"/>
  <c r="CO5004" i="6"/>
  <c r="CO5005" i="6"/>
  <c r="CO5006" i="6"/>
  <c r="CO5007" i="6"/>
  <c r="CO5008" i="6"/>
  <c r="CO5009" i="6"/>
  <c r="CO5010" i="6"/>
  <c r="CO5011" i="6"/>
  <c r="CO5012" i="6"/>
  <c r="CO5013" i="6"/>
  <c r="CO5014" i="6"/>
  <c r="CO5015" i="6"/>
  <c r="CO5016" i="6"/>
  <c r="CO5017" i="6"/>
  <c r="CO5018" i="6"/>
  <c r="CO5019" i="6"/>
  <c r="CO5020" i="6"/>
  <c r="CO5021" i="6"/>
  <c r="CO5022" i="6"/>
  <c r="CO5023" i="6"/>
  <c r="CO5024" i="6"/>
  <c r="CO5025" i="6"/>
  <c r="CO5026" i="6"/>
  <c r="CO5027" i="6"/>
  <c r="CO5028" i="6"/>
  <c r="CO5029" i="6"/>
  <c r="CO5030" i="6"/>
  <c r="CO5031" i="6"/>
  <c r="CO5032" i="6"/>
  <c r="CO5033" i="6"/>
  <c r="CO5034" i="6"/>
  <c r="CO5035" i="6"/>
  <c r="CO5036" i="6"/>
  <c r="CO5037" i="6"/>
  <c r="CO5038" i="6"/>
  <c r="CO5039" i="6"/>
  <c r="CO5040" i="6"/>
  <c r="CO5041" i="6"/>
  <c r="CO5042" i="6"/>
  <c r="CO5043" i="6"/>
  <c r="CO5044" i="6"/>
  <c r="CO5045" i="6"/>
  <c r="CO5046" i="6"/>
  <c r="CO5047" i="6"/>
  <c r="CO5048" i="6"/>
  <c r="CO5049" i="6"/>
  <c r="CO5050" i="6"/>
  <c r="CO5051" i="6"/>
  <c r="CO5052" i="6"/>
  <c r="CO5053" i="6"/>
  <c r="CO5054" i="6"/>
  <c r="CO5055" i="6"/>
  <c r="CO5056" i="6"/>
  <c r="CO5057" i="6"/>
  <c r="CO5058" i="6"/>
  <c r="CO5059" i="6"/>
  <c r="CO5060" i="6"/>
  <c r="CO5061" i="6"/>
  <c r="CO5062" i="6"/>
  <c r="CO5063" i="6"/>
  <c r="CO5064" i="6"/>
  <c r="CO5065" i="6"/>
  <c r="CO5066" i="6"/>
  <c r="CO5067" i="6"/>
  <c r="CO5068" i="6"/>
  <c r="CO5069" i="6"/>
  <c r="CO5070" i="6"/>
  <c r="CO5071" i="6"/>
  <c r="CO5072" i="6"/>
  <c r="CO5073" i="6"/>
  <c r="CO5074" i="6"/>
  <c r="CO5075" i="6"/>
  <c r="CO5076" i="6"/>
  <c r="CO5077" i="6"/>
  <c r="CO5078" i="6"/>
  <c r="CO5079" i="6"/>
  <c r="CO5080" i="6"/>
  <c r="CO5081" i="6"/>
  <c r="CO5082" i="6"/>
  <c r="CO5083" i="6"/>
  <c r="CO5084" i="6"/>
  <c r="CO5085" i="6"/>
  <c r="CO5086" i="6"/>
  <c r="CO5087" i="6"/>
  <c r="CO5088" i="6"/>
  <c r="CO5089" i="6"/>
  <c r="CO5090" i="6"/>
  <c r="CO5091" i="6"/>
  <c r="CO5092" i="6"/>
  <c r="CO5093" i="6"/>
  <c r="CO5094" i="6"/>
  <c r="CO5095" i="6"/>
  <c r="CO5096" i="6"/>
  <c r="CO5097" i="6"/>
  <c r="CO5098" i="6"/>
  <c r="CO5099" i="6"/>
  <c r="CO5100" i="6"/>
  <c r="CO5101" i="6"/>
  <c r="CO5102" i="6"/>
  <c r="CO5103" i="6"/>
  <c r="CO5104" i="6"/>
  <c r="CO5105" i="6"/>
  <c r="CO5106" i="6"/>
  <c r="CO5107" i="6"/>
  <c r="CO5108" i="6"/>
  <c r="CO5109" i="6"/>
  <c r="CO5110" i="6"/>
  <c r="CO5111" i="6"/>
  <c r="CO5112" i="6"/>
  <c r="CO5113" i="6"/>
  <c r="CO5114" i="6"/>
  <c r="CO5115" i="6"/>
  <c r="CO5116" i="6"/>
  <c r="CO5117" i="6"/>
  <c r="CO5118" i="6"/>
  <c r="CO5119" i="6"/>
  <c r="CO5120" i="6"/>
  <c r="CO5121" i="6"/>
  <c r="CO5122" i="6"/>
  <c r="CO5123" i="6"/>
  <c r="CO5124" i="6"/>
  <c r="CO5125" i="6"/>
  <c r="CO5126" i="6"/>
  <c r="CO5127" i="6"/>
  <c r="CO5128" i="6"/>
  <c r="CO5129" i="6"/>
  <c r="CO5130" i="6"/>
  <c r="CO5131" i="6"/>
  <c r="CO5132" i="6"/>
  <c r="CO5133" i="6"/>
  <c r="CO5134" i="6"/>
  <c r="CO5135" i="6"/>
  <c r="CO5136" i="6"/>
  <c r="CO5137" i="6"/>
  <c r="CO5138" i="6"/>
  <c r="CO5139" i="6"/>
  <c r="CO5140" i="6"/>
  <c r="CO5141" i="6"/>
  <c r="CO5142" i="6"/>
  <c r="CO5143" i="6"/>
  <c r="CO5144" i="6"/>
  <c r="CO5145" i="6"/>
  <c r="CO5146" i="6"/>
  <c r="CO5147" i="6"/>
  <c r="CO5148" i="6"/>
  <c r="CO5149" i="6"/>
  <c r="CO5150" i="6"/>
  <c r="CO5151" i="6"/>
  <c r="CO5152" i="6"/>
  <c r="CO5153" i="6"/>
  <c r="CO5154" i="6"/>
  <c r="CO5155" i="6"/>
  <c r="CO5156" i="6"/>
  <c r="CO5157" i="6"/>
  <c r="CO5158" i="6"/>
  <c r="CO5159" i="6"/>
  <c r="CO5160" i="6"/>
  <c r="CO5161" i="6"/>
  <c r="CO5162" i="6"/>
  <c r="CO5163" i="6"/>
  <c r="CO5164" i="6"/>
  <c r="CO5165" i="6"/>
  <c r="CO5166" i="6"/>
  <c r="CO5167" i="6"/>
  <c r="CO5168" i="6"/>
  <c r="CO5169" i="6"/>
  <c r="CO5170" i="6"/>
  <c r="CO5171" i="6"/>
  <c r="CO5172" i="6"/>
  <c r="CO5173" i="6"/>
  <c r="CO5174" i="6"/>
  <c r="CO5175" i="6"/>
  <c r="CO5176" i="6"/>
  <c r="CO5177" i="6"/>
  <c r="CO5178" i="6"/>
  <c r="CO5179" i="6"/>
  <c r="CO5180" i="6"/>
  <c r="CO5181" i="6"/>
  <c r="CO5182" i="6"/>
  <c r="CO5183" i="6"/>
  <c r="CO5184" i="6"/>
  <c r="CO5185" i="6"/>
  <c r="CO5186" i="6"/>
  <c r="CO5187" i="6"/>
  <c r="CO5188" i="6"/>
  <c r="CO5189" i="6"/>
  <c r="CO5190" i="6"/>
  <c r="CO5191" i="6"/>
  <c r="CO5192" i="6"/>
  <c r="CO5193" i="6"/>
  <c r="CO5194" i="6"/>
  <c r="CO5195" i="6"/>
  <c r="CO5196" i="6"/>
  <c r="CO5197" i="6"/>
  <c r="CO5198" i="6"/>
  <c r="CO5199" i="6"/>
  <c r="CO5200" i="6"/>
  <c r="CO5201" i="6"/>
  <c r="CO5202" i="6"/>
  <c r="CO5203" i="6"/>
  <c r="CO5204" i="6"/>
  <c r="CO5205" i="6"/>
  <c r="CO5206" i="6"/>
  <c r="CO5207" i="6"/>
  <c r="CO5208" i="6"/>
  <c r="CO5209" i="6"/>
  <c r="CO5210" i="6"/>
  <c r="CO5211" i="6"/>
  <c r="CO5212" i="6"/>
  <c r="CO5213" i="6"/>
  <c r="CO5214" i="6"/>
  <c r="CO5215" i="6"/>
  <c r="CO5216" i="6"/>
  <c r="CO5217" i="6"/>
  <c r="CO5218" i="6"/>
  <c r="CO5219" i="6"/>
  <c r="CO5220" i="6"/>
  <c r="CO5221" i="6"/>
  <c r="CO5222" i="6"/>
  <c r="CO5223" i="6"/>
  <c r="CO5224" i="6"/>
  <c r="CO5225" i="6"/>
  <c r="CO5226" i="6"/>
  <c r="CO5227" i="6"/>
  <c r="CO5228" i="6"/>
  <c r="CO5229" i="6"/>
  <c r="CO5230" i="6"/>
  <c r="CO5231" i="6"/>
  <c r="CO5232" i="6"/>
  <c r="CO5233" i="6"/>
  <c r="CO5234" i="6"/>
  <c r="CO5235" i="6"/>
  <c r="CO5236" i="6"/>
  <c r="CO5237" i="6"/>
  <c r="CO5238" i="6"/>
  <c r="CO5239" i="6"/>
  <c r="CO5240" i="6"/>
  <c r="CO5241" i="6"/>
  <c r="CO5242" i="6"/>
  <c r="CO5243" i="6"/>
  <c r="CO5244" i="6"/>
  <c r="CO5245" i="6"/>
  <c r="CO5246" i="6"/>
  <c r="CO5247" i="6"/>
  <c r="CO5248" i="6"/>
  <c r="CO5249" i="6"/>
  <c r="CO5250" i="6"/>
  <c r="CO5251" i="6"/>
  <c r="CO5252" i="6"/>
  <c r="CO5253" i="6"/>
  <c r="CO5254" i="6"/>
  <c r="CO5255" i="6"/>
  <c r="CO5256" i="6"/>
  <c r="CO5257" i="6"/>
  <c r="CO5258" i="6"/>
  <c r="CO5259" i="6"/>
  <c r="CO5260" i="6"/>
  <c r="CO5261" i="6"/>
  <c r="CO5262" i="6"/>
  <c r="CO5263" i="6"/>
  <c r="CO5264" i="6"/>
  <c r="CO5265" i="6"/>
  <c r="CO5266" i="6"/>
  <c r="CO5267" i="6"/>
  <c r="CO5268" i="6"/>
  <c r="CO5269" i="6"/>
  <c r="CO5270" i="6"/>
  <c r="CO5271" i="6"/>
  <c r="CO5272" i="6"/>
  <c r="CO5273" i="6"/>
  <c r="CO5274" i="6"/>
  <c r="CO5275" i="6"/>
  <c r="CO5276" i="6"/>
  <c r="CO5277" i="6"/>
  <c r="CO5278" i="6"/>
  <c r="CO5279" i="6"/>
  <c r="CO5280" i="6"/>
  <c r="CO5281" i="6"/>
  <c r="CO5282" i="6"/>
  <c r="CO5283" i="6"/>
  <c r="CO5284" i="6"/>
  <c r="CO5285" i="6"/>
  <c r="CO5286" i="6"/>
  <c r="CO5287" i="6"/>
  <c r="CO5288" i="6"/>
  <c r="CO5289" i="6"/>
  <c r="CO5290" i="6"/>
  <c r="CO5291" i="6"/>
  <c r="CO5292" i="6"/>
  <c r="CO5293" i="6"/>
  <c r="CO5294" i="6"/>
  <c r="CO5295" i="6"/>
  <c r="CO5296" i="6"/>
  <c r="CO5297" i="6"/>
  <c r="CO5298" i="6"/>
  <c r="CO5299" i="6"/>
  <c r="CO5300" i="6"/>
  <c r="CO5301" i="6"/>
  <c r="CO5302" i="6"/>
  <c r="CO5303" i="6"/>
  <c r="CO5304" i="6"/>
  <c r="CO5305" i="6"/>
  <c r="CO5306" i="6"/>
  <c r="CO5307" i="6"/>
  <c r="CO5308" i="6"/>
  <c r="CO5309" i="6"/>
  <c r="CO5310" i="6"/>
  <c r="CO5311" i="6"/>
  <c r="CO5312" i="6"/>
  <c r="CO5313" i="6"/>
  <c r="CO5314" i="6"/>
  <c r="CO5315" i="6"/>
  <c r="CO5316" i="6"/>
  <c r="CO5317" i="6"/>
  <c r="CO5318" i="6"/>
  <c r="CO5319" i="6"/>
  <c r="CO5320" i="6"/>
  <c r="CO5321" i="6"/>
  <c r="CO5322" i="6"/>
  <c r="CO5323" i="6"/>
  <c r="CO5324" i="6"/>
  <c r="CO5325" i="6"/>
  <c r="CO5326" i="6"/>
  <c r="CO5327" i="6"/>
  <c r="CO5328" i="6"/>
  <c r="CO5329" i="6"/>
  <c r="CO5330" i="6"/>
  <c r="CO5331" i="6"/>
  <c r="CO5332" i="6"/>
  <c r="CO5333" i="6"/>
  <c r="CO5334" i="6"/>
  <c r="CO5335" i="6"/>
  <c r="CO5336" i="6"/>
  <c r="CO5337" i="6"/>
  <c r="CO5338" i="6"/>
  <c r="CO5339" i="6"/>
  <c r="CO5340" i="6"/>
  <c r="CO5341" i="6"/>
  <c r="CO5342" i="6"/>
  <c r="CO5343" i="6"/>
  <c r="CO5344" i="6"/>
  <c r="CO5345" i="6"/>
  <c r="CO5346" i="6"/>
  <c r="CO5347" i="6"/>
  <c r="CO5348" i="6"/>
  <c r="CO5349" i="6"/>
  <c r="CO5350" i="6"/>
  <c r="CO5351" i="6"/>
  <c r="CO5352" i="6"/>
  <c r="CO5353" i="6"/>
  <c r="CO5354" i="6"/>
  <c r="CO5355" i="6"/>
  <c r="CO5356" i="6"/>
  <c r="CO5357" i="6"/>
  <c r="CO5358" i="6"/>
  <c r="CO5359" i="6"/>
  <c r="CO5360" i="6"/>
  <c r="CO5361" i="6"/>
  <c r="CO5362" i="6"/>
  <c r="CO5363" i="6"/>
  <c r="CO5364" i="6"/>
  <c r="CO5365" i="6"/>
  <c r="CO5366" i="6"/>
  <c r="CO5367" i="6"/>
  <c r="CO5368" i="6"/>
  <c r="CO5369" i="6"/>
  <c r="CO5370" i="6"/>
  <c r="CO5371" i="6"/>
  <c r="CO5372" i="6"/>
  <c r="CO5373" i="6"/>
  <c r="CO5374" i="6"/>
  <c r="CO5375" i="6"/>
  <c r="CO5376" i="6"/>
  <c r="CO5377" i="6"/>
  <c r="CO5378" i="6"/>
  <c r="CO5379" i="6"/>
  <c r="CO5380" i="6"/>
  <c r="CO5381" i="6"/>
  <c r="CO5382" i="6"/>
  <c r="CO5383" i="6"/>
  <c r="CO5384" i="6"/>
  <c r="CO5385" i="6"/>
  <c r="CO5386" i="6"/>
  <c r="CO5387" i="6"/>
  <c r="CO5388" i="6"/>
  <c r="CO5389" i="6"/>
  <c r="CO5390" i="6"/>
  <c r="CO5391" i="6"/>
  <c r="CO5392" i="6"/>
  <c r="CO5393" i="6"/>
  <c r="CO5394" i="6"/>
  <c r="CO5395" i="6"/>
  <c r="CO5396" i="6"/>
  <c r="CO5397" i="6"/>
  <c r="CO5398" i="6"/>
  <c r="CO5399" i="6"/>
  <c r="CO5400" i="6"/>
  <c r="CO5401" i="6"/>
  <c r="CO5402" i="6"/>
  <c r="CO5403" i="6"/>
  <c r="CO5404" i="6"/>
  <c r="CO5405" i="6"/>
  <c r="CO5406" i="6"/>
  <c r="CO5407" i="6"/>
  <c r="CO5408" i="6"/>
  <c r="CO5409" i="6"/>
  <c r="CO5410" i="6"/>
  <c r="CO5411" i="6"/>
  <c r="CO5412" i="6"/>
  <c r="CO5413" i="6"/>
  <c r="CO5414" i="6"/>
  <c r="CO5415" i="6"/>
  <c r="CO5416" i="6"/>
  <c r="CO5417" i="6"/>
  <c r="CO5418" i="6"/>
  <c r="CO5419" i="6"/>
  <c r="CO5420" i="6"/>
  <c r="CO5421" i="6"/>
  <c r="CO5422" i="6"/>
  <c r="CO5423" i="6"/>
  <c r="CO5424" i="6"/>
  <c r="CO5425" i="6"/>
  <c r="CO5426" i="6"/>
  <c r="CO5427" i="6"/>
  <c r="CO5428" i="6"/>
  <c r="CO5429" i="6"/>
  <c r="CO5430" i="6"/>
  <c r="CO5431" i="6"/>
  <c r="CO5432" i="6"/>
  <c r="CO5433" i="6"/>
  <c r="CO5434" i="6"/>
  <c r="CO5435" i="6"/>
  <c r="CO5436" i="6"/>
  <c r="CO5437" i="6"/>
  <c r="CO5438" i="6"/>
  <c r="CO5439" i="6"/>
  <c r="CO5440" i="6"/>
  <c r="CO5441" i="6"/>
  <c r="CO5442" i="6"/>
  <c r="CO5443" i="6"/>
  <c r="CO5444" i="6"/>
  <c r="CO5445" i="6"/>
  <c r="CO5446" i="6"/>
  <c r="CO5447" i="6"/>
  <c r="CO5448" i="6"/>
  <c r="CO5449" i="6"/>
  <c r="CO5450" i="6"/>
  <c r="CO5451" i="6"/>
  <c r="CO5452" i="6"/>
  <c r="CO5453" i="6"/>
  <c r="CO5454" i="6"/>
  <c r="CO5455" i="6"/>
  <c r="CO5456" i="6"/>
  <c r="CO5457" i="6"/>
  <c r="CO5458" i="6"/>
  <c r="CO5459" i="6"/>
  <c r="CO5460" i="6"/>
  <c r="CO5461" i="6"/>
  <c r="CO5462" i="6"/>
  <c r="CO5463" i="6"/>
  <c r="CO5464" i="6"/>
  <c r="CO5465" i="6"/>
  <c r="CO5466" i="6"/>
  <c r="CO5467" i="6"/>
  <c r="CO5468" i="6"/>
  <c r="CO5469" i="6"/>
  <c r="CO5470" i="6"/>
  <c r="CO5471" i="6"/>
  <c r="CO5472" i="6"/>
  <c r="CO5473" i="6"/>
  <c r="CO5474" i="6"/>
  <c r="CO5475" i="6"/>
  <c r="CO5476" i="6"/>
  <c r="CO5477" i="6"/>
  <c r="CO5478" i="6"/>
  <c r="CO5479" i="6"/>
  <c r="CO5480" i="6"/>
  <c r="CO5481" i="6"/>
  <c r="CO5482" i="6"/>
  <c r="CO5483" i="6"/>
  <c r="CO5484" i="6"/>
  <c r="CO5485" i="6"/>
  <c r="CO5486" i="6"/>
  <c r="CO5487" i="6"/>
  <c r="CO5488" i="6"/>
  <c r="CO5489" i="6"/>
  <c r="CO5490" i="6"/>
  <c r="CO5491" i="6"/>
  <c r="CO5492" i="6"/>
  <c r="CO5493" i="6"/>
  <c r="CO5494" i="6"/>
  <c r="CO5495" i="6"/>
  <c r="CO5496" i="6"/>
  <c r="CO5497" i="6"/>
  <c r="CO5498" i="6"/>
  <c r="CO5499" i="6"/>
  <c r="CO5500" i="6"/>
  <c r="CO5501" i="6"/>
  <c r="CO5502" i="6"/>
  <c r="CO5503" i="6"/>
  <c r="CO5504" i="6"/>
  <c r="CO5505" i="6"/>
  <c r="CO5506" i="6"/>
  <c r="CO5507" i="6"/>
  <c r="CO5508" i="6"/>
  <c r="CO5509" i="6"/>
  <c r="CO5510" i="6"/>
  <c r="CO5511" i="6"/>
  <c r="CO5512" i="6"/>
  <c r="CO5513" i="6"/>
  <c r="CO5514" i="6"/>
  <c r="CO5515" i="6"/>
  <c r="CO5516" i="6"/>
  <c r="CO5517" i="6"/>
  <c r="CO5518" i="6"/>
  <c r="CO5519" i="6"/>
  <c r="CO5520" i="6"/>
  <c r="CO5521" i="6"/>
  <c r="CO5522" i="6"/>
  <c r="CO5523" i="6"/>
  <c r="CO5524" i="6"/>
  <c r="CO5525" i="6"/>
  <c r="CO5526" i="6"/>
  <c r="CO5527" i="6"/>
  <c r="CO5528" i="6"/>
  <c r="CO5529" i="6"/>
  <c r="CO5530" i="6"/>
  <c r="CO5531" i="6"/>
  <c r="CO5532" i="6"/>
  <c r="CO5533" i="6"/>
  <c r="CO5534" i="6"/>
  <c r="CO5535" i="6"/>
  <c r="CO5536" i="6"/>
  <c r="CO5537" i="6"/>
  <c r="CO5538" i="6"/>
  <c r="CO5539" i="6"/>
  <c r="CO5540" i="6"/>
  <c r="CO5541" i="6"/>
  <c r="CO5542" i="6"/>
  <c r="CO5543" i="6"/>
  <c r="CO5544" i="6"/>
  <c r="CO5545" i="6"/>
  <c r="CO5546" i="6"/>
  <c r="CO5547" i="6"/>
  <c r="CO5548" i="6"/>
  <c r="CO5549" i="6"/>
  <c r="CO5550" i="6"/>
  <c r="CO5551" i="6"/>
  <c r="CO5552" i="6"/>
  <c r="CO5553" i="6"/>
  <c r="CO5554" i="6"/>
  <c r="CO5555" i="6"/>
  <c r="CO5556" i="6"/>
  <c r="CO5557" i="6"/>
  <c r="CO5558" i="6"/>
  <c r="CO5559" i="6"/>
  <c r="CO5560" i="6"/>
  <c r="CO5561" i="6"/>
  <c r="CO5562" i="6"/>
  <c r="CO5563" i="6"/>
  <c r="CO5564" i="6"/>
  <c r="CO5565" i="6"/>
  <c r="CO5566" i="6"/>
  <c r="CO5567" i="6"/>
  <c r="CO5568" i="6"/>
  <c r="CO5569" i="6"/>
  <c r="CO5570" i="6"/>
  <c r="CO5571" i="6"/>
  <c r="CO5572" i="6"/>
  <c r="CO5573" i="6"/>
  <c r="CO5574" i="6"/>
  <c r="CO5575" i="6"/>
  <c r="CO5576" i="6"/>
  <c r="CO5577" i="6"/>
  <c r="CO5578" i="6"/>
  <c r="CO5579" i="6"/>
  <c r="CO5580" i="6"/>
  <c r="CO5581" i="6"/>
  <c r="CO5582" i="6"/>
  <c r="CO5583" i="6"/>
  <c r="CO5584" i="6"/>
  <c r="CO5585" i="6"/>
  <c r="CO5586" i="6"/>
  <c r="CO5587" i="6"/>
  <c r="CO5588" i="6"/>
  <c r="CO5589" i="6"/>
  <c r="CO5590" i="6"/>
  <c r="CO5591" i="6"/>
  <c r="CO5592" i="6"/>
  <c r="CO5593" i="6"/>
  <c r="CO5594" i="6"/>
  <c r="CO5595" i="6"/>
  <c r="CO5596" i="6"/>
  <c r="CO5597" i="6"/>
  <c r="CO5598" i="6"/>
  <c r="CO5599" i="6"/>
  <c r="CO5600" i="6"/>
  <c r="CO5601" i="6"/>
  <c r="CO5602" i="6"/>
  <c r="CO5603" i="6"/>
  <c r="CO5604" i="6"/>
  <c r="CO5605" i="6"/>
  <c r="CO5606" i="6"/>
  <c r="CO5607" i="6"/>
  <c r="CO5608" i="6"/>
  <c r="CO5609" i="6"/>
  <c r="CO5610" i="6"/>
  <c r="CO5611" i="6"/>
  <c r="CO5612" i="6"/>
  <c r="CO5613" i="6"/>
  <c r="CO5614" i="6"/>
  <c r="CO5615" i="6"/>
  <c r="CO5616" i="6"/>
  <c r="CO5617" i="6"/>
  <c r="CO5618" i="6"/>
  <c r="CO5619" i="6"/>
  <c r="CO5620" i="6"/>
  <c r="CO5621" i="6"/>
  <c r="CO5622" i="6"/>
  <c r="CO5623" i="6"/>
  <c r="CO5624" i="6"/>
  <c r="CO5625" i="6"/>
  <c r="CO5626" i="6"/>
  <c r="CO5627" i="6"/>
  <c r="CO5628" i="6"/>
  <c r="CO5629" i="6"/>
  <c r="CO5630" i="6"/>
  <c r="CO5631" i="6"/>
  <c r="CO5632" i="6"/>
  <c r="CO5633" i="6"/>
  <c r="CO5634" i="6"/>
  <c r="CO5635" i="6"/>
  <c r="CO5636" i="6"/>
  <c r="CO5637" i="6"/>
  <c r="CO5638" i="6"/>
  <c r="CO5639" i="6"/>
  <c r="CO5640" i="6"/>
  <c r="CO5641" i="6"/>
  <c r="CO5642" i="6"/>
  <c r="CO5643" i="6"/>
  <c r="CO5644" i="6"/>
  <c r="CO5645" i="6"/>
  <c r="CO5646" i="6"/>
  <c r="CO5647" i="6"/>
  <c r="CO5648" i="6"/>
  <c r="CO5649" i="6"/>
  <c r="CO5650" i="6"/>
  <c r="CO5651" i="6"/>
  <c r="CO5652" i="6"/>
  <c r="CO5653" i="6"/>
  <c r="CO5654" i="6"/>
  <c r="CO5655" i="6"/>
  <c r="CO5656" i="6"/>
  <c r="CO5657" i="6"/>
  <c r="CO5658" i="6"/>
  <c r="CO5659" i="6"/>
  <c r="CO5660" i="6"/>
  <c r="CO5661" i="6"/>
  <c r="CO5662" i="6"/>
  <c r="CO5663" i="6"/>
  <c r="CO5664" i="6"/>
  <c r="CO5665" i="6"/>
  <c r="CO5666" i="6"/>
  <c r="CO5667" i="6"/>
  <c r="CO5668" i="6"/>
  <c r="CO5669" i="6"/>
  <c r="CO5670" i="6"/>
  <c r="CO5671" i="6"/>
  <c r="CO5672" i="6"/>
  <c r="CO5673" i="6"/>
  <c r="CO5674" i="6"/>
  <c r="CO5675" i="6"/>
  <c r="CO5676" i="6"/>
  <c r="CO5677" i="6"/>
  <c r="CO5678" i="6"/>
  <c r="CO5679" i="6"/>
  <c r="CO5680" i="6"/>
  <c r="CO5681" i="6"/>
  <c r="CO5682" i="6"/>
  <c r="CO5683" i="6"/>
  <c r="CO5684" i="6"/>
  <c r="CO5685" i="6"/>
  <c r="CO5686" i="6"/>
  <c r="CO5687" i="6"/>
  <c r="CO5688" i="6"/>
  <c r="CO5689" i="6"/>
  <c r="CO5690" i="6"/>
  <c r="CO5691" i="6"/>
  <c r="CO5692" i="6"/>
  <c r="CO5693" i="6"/>
  <c r="CO5694" i="6"/>
  <c r="CO5695" i="6"/>
  <c r="CO5696" i="6"/>
  <c r="CO5697" i="6"/>
  <c r="CO5698" i="6"/>
  <c r="CO5699" i="6"/>
  <c r="CO5700" i="6"/>
  <c r="CO5701" i="6"/>
  <c r="CO5702" i="6"/>
  <c r="CO5703" i="6"/>
  <c r="CO5704" i="6"/>
  <c r="CO5705" i="6"/>
  <c r="CO5706" i="6"/>
  <c r="CO5707" i="6"/>
  <c r="CO5708" i="6"/>
  <c r="CO5709" i="6"/>
  <c r="CO5710" i="6"/>
  <c r="CO5711" i="6"/>
  <c r="CO5712" i="6"/>
  <c r="CO5713" i="6"/>
  <c r="CO5714" i="6"/>
  <c r="CO5715" i="6"/>
  <c r="CO5716" i="6"/>
  <c r="CO5717" i="6"/>
  <c r="CO5718" i="6"/>
  <c r="CO5719" i="6"/>
  <c r="CO5720" i="6"/>
  <c r="CO5721" i="6"/>
  <c r="CO5722" i="6"/>
  <c r="CO5723" i="6"/>
  <c r="CO5724" i="6"/>
  <c r="CO5725" i="6"/>
  <c r="CO5726" i="6"/>
  <c r="CO5727" i="6"/>
  <c r="CO5728" i="6"/>
  <c r="CO5729" i="6"/>
  <c r="CO5730" i="6"/>
  <c r="CO5731" i="6"/>
  <c r="CO5732" i="6"/>
  <c r="CO5733" i="6"/>
  <c r="CO5734" i="6"/>
  <c r="CO5735" i="6"/>
  <c r="CO5736" i="6"/>
  <c r="CO5737" i="6"/>
  <c r="CO5738" i="6"/>
  <c r="CO5739" i="6"/>
  <c r="CO5740" i="6"/>
  <c r="CO5741" i="6"/>
  <c r="CO5742" i="6"/>
  <c r="CO5743" i="6"/>
  <c r="CO5744" i="6"/>
  <c r="CO5745" i="6"/>
  <c r="CO5746" i="6"/>
  <c r="CO5747" i="6"/>
  <c r="CO5748" i="6"/>
  <c r="CO5749" i="6"/>
  <c r="CO5750" i="6"/>
  <c r="CO5751" i="6"/>
  <c r="CO5752" i="6"/>
  <c r="CO5753" i="6"/>
  <c r="CO5754" i="6"/>
  <c r="CO5755" i="6"/>
  <c r="CO5756" i="6"/>
  <c r="CO5757" i="6"/>
  <c r="CO5758" i="6"/>
  <c r="CO5759" i="6"/>
  <c r="CO5760" i="6"/>
  <c r="CO5761" i="6"/>
  <c r="CO5762" i="6"/>
  <c r="CO5763" i="6"/>
  <c r="CO5764" i="6"/>
  <c r="CO5765" i="6"/>
  <c r="CO5766" i="6"/>
  <c r="CO5767" i="6"/>
  <c r="CO5768" i="6"/>
  <c r="CO5769" i="6"/>
  <c r="CO5770" i="6"/>
  <c r="CO5771" i="6"/>
  <c r="CO5772" i="6"/>
  <c r="CO5773" i="6"/>
  <c r="CO5774" i="6"/>
  <c r="CO5775" i="6"/>
  <c r="CO5776" i="6"/>
  <c r="CO5777" i="6"/>
  <c r="CO5778" i="6"/>
  <c r="CO5779" i="6"/>
  <c r="CO5780" i="6"/>
  <c r="CO5781" i="6"/>
  <c r="CO5782" i="6"/>
  <c r="CO5783" i="6"/>
  <c r="CO5784" i="6"/>
  <c r="CO5785" i="6"/>
  <c r="CO5786" i="6"/>
  <c r="CO5787" i="6"/>
  <c r="CO5788" i="6"/>
  <c r="CO5789" i="6"/>
  <c r="CO5790" i="6"/>
  <c r="CO5791" i="6"/>
  <c r="CO5792" i="6"/>
  <c r="CO5793" i="6"/>
  <c r="CO5794" i="6"/>
  <c r="CO5795" i="6"/>
  <c r="CO5796" i="6"/>
  <c r="CO5797" i="6"/>
  <c r="CO5798" i="6"/>
  <c r="CO5799" i="6"/>
  <c r="CO5800" i="6"/>
  <c r="CO5801" i="6"/>
  <c r="CO5802" i="6"/>
  <c r="CO5803" i="6"/>
  <c r="CO5804" i="6"/>
  <c r="CO5805" i="6"/>
  <c r="CO5806" i="6"/>
  <c r="CO5807" i="6"/>
  <c r="CO5808" i="6"/>
  <c r="CO5809" i="6"/>
  <c r="CO5810" i="6"/>
  <c r="CO5811" i="6"/>
  <c r="CO5812" i="6"/>
  <c r="CO5813" i="6"/>
  <c r="CO5814" i="6"/>
  <c r="CO5815" i="6"/>
  <c r="CO5816" i="6"/>
  <c r="CO5817" i="6"/>
  <c r="CO5818" i="6"/>
  <c r="CO5819" i="6"/>
  <c r="CO5820" i="6"/>
  <c r="CO5821" i="6"/>
  <c r="CO5822" i="6"/>
  <c r="CO5823" i="6"/>
  <c r="CO5824" i="6"/>
  <c r="CO5825" i="6"/>
  <c r="CO5826" i="6"/>
  <c r="CO5827" i="6"/>
  <c r="CO5828" i="6"/>
  <c r="CO5829" i="6"/>
  <c r="CO5830" i="6"/>
  <c r="CO5831" i="6"/>
  <c r="CO5832" i="6"/>
  <c r="CO5833" i="6"/>
  <c r="CO5834" i="6"/>
  <c r="CO5835" i="6"/>
  <c r="CO5836" i="6"/>
  <c r="CO5837" i="6"/>
  <c r="CO5838" i="6"/>
  <c r="CO5839" i="6"/>
  <c r="CO5840" i="6"/>
  <c r="CO5841" i="6"/>
  <c r="CO5842" i="6"/>
  <c r="CO5843" i="6"/>
  <c r="CO5844" i="6"/>
  <c r="CO5845" i="6"/>
  <c r="CO5846" i="6"/>
  <c r="CO5847" i="6"/>
  <c r="CO5848" i="6"/>
  <c r="CO5849" i="6"/>
  <c r="CO5850" i="6"/>
  <c r="CO5851" i="6"/>
  <c r="CO5852" i="6"/>
  <c r="CO5853" i="6"/>
  <c r="CO5854" i="6"/>
  <c r="CO5855" i="6"/>
  <c r="CO5856" i="6"/>
  <c r="CO5857" i="6"/>
  <c r="CO5858" i="6"/>
  <c r="CO5859" i="6"/>
  <c r="CO5860" i="6"/>
  <c r="CO5861" i="6"/>
  <c r="CO5862" i="6"/>
  <c r="CO5863" i="6"/>
  <c r="CO5864" i="6"/>
  <c r="CO5865" i="6"/>
  <c r="CO5866" i="6"/>
  <c r="CO5867" i="6"/>
  <c r="CO5868" i="6"/>
  <c r="CO5869" i="6"/>
  <c r="CO5870" i="6"/>
  <c r="CO5871" i="6"/>
  <c r="CO5872" i="6"/>
  <c r="CO5873" i="6"/>
  <c r="CO5874" i="6"/>
  <c r="CO5875" i="6"/>
  <c r="CO5876" i="6"/>
  <c r="CO5877" i="6"/>
  <c r="CO5878" i="6"/>
  <c r="CO5879" i="6"/>
  <c r="CO5880" i="6"/>
  <c r="CO5881" i="6"/>
  <c r="CO5882" i="6"/>
  <c r="CO5883" i="6"/>
  <c r="CO5884" i="6"/>
  <c r="CO5885" i="6"/>
  <c r="CO5886" i="6"/>
  <c r="CO5887" i="6"/>
  <c r="CO5888" i="6"/>
  <c r="CO5889" i="6"/>
  <c r="CO5890" i="6"/>
  <c r="CO5891" i="6"/>
  <c r="CO5892" i="6"/>
  <c r="CO5893" i="6"/>
  <c r="CO5894" i="6"/>
  <c r="CO5895" i="6"/>
  <c r="CO5896" i="6"/>
  <c r="CO5897" i="6"/>
  <c r="CO5898" i="6"/>
  <c r="CO5899" i="6"/>
  <c r="CO5900" i="6"/>
  <c r="CO5901" i="6"/>
  <c r="CO5902" i="6"/>
  <c r="CO5903" i="6"/>
  <c r="CO5904" i="6"/>
  <c r="CO5905" i="6"/>
  <c r="CO5906" i="6"/>
  <c r="CO5907" i="6"/>
  <c r="CO5908" i="6"/>
  <c r="CO5909" i="6"/>
  <c r="CO5910" i="6"/>
  <c r="CO5911" i="6"/>
  <c r="CO5912" i="6"/>
  <c r="CO5913" i="6"/>
  <c r="CO5914" i="6"/>
  <c r="CO5915" i="6"/>
  <c r="CO5916" i="6"/>
  <c r="CO5917" i="6"/>
  <c r="CO5918" i="6"/>
  <c r="CO5919" i="6"/>
  <c r="CO5920" i="6"/>
  <c r="CO5921" i="6"/>
  <c r="CO5922" i="6"/>
  <c r="CO5923" i="6"/>
  <c r="CO5924" i="6"/>
  <c r="CO5925" i="6"/>
  <c r="CO5926" i="6"/>
  <c r="CO5927" i="6"/>
  <c r="CO5928" i="6"/>
  <c r="CO5929" i="6"/>
  <c r="CO5930" i="6"/>
  <c r="CO5931" i="6"/>
  <c r="CO5932" i="6"/>
  <c r="CO5933" i="6"/>
  <c r="CO5934" i="6"/>
  <c r="CO5935" i="6"/>
  <c r="CO5936" i="6"/>
  <c r="CO5937" i="6"/>
  <c r="CO5938" i="6"/>
  <c r="CO5939" i="6"/>
  <c r="CO5940" i="6"/>
  <c r="CO5941" i="6"/>
  <c r="CO5942" i="6"/>
  <c r="CO5943" i="6"/>
  <c r="CO5944" i="6"/>
  <c r="CO5945" i="6"/>
  <c r="CO5946" i="6"/>
  <c r="CO5947" i="6"/>
  <c r="CO5948" i="6"/>
  <c r="CO5949" i="6"/>
  <c r="CO5950" i="6"/>
  <c r="CO5951" i="6"/>
  <c r="CO5952" i="6"/>
  <c r="CO5953" i="6"/>
  <c r="CO5954" i="6"/>
  <c r="CO5955" i="6"/>
  <c r="CO5956" i="6"/>
  <c r="CO5957" i="6"/>
  <c r="CO5958" i="6"/>
  <c r="CO5959" i="6"/>
  <c r="CO5960" i="6"/>
  <c r="CO5961" i="6"/>
  <c r="CO5962" i="6"/>
  <c r="CO5963" i="6"/>
  <c r="CO5964" i="6"/>
  <c r="CO5965" i="6"/>
  <c r="CO5966" i="6"/>
  <c r="CO5967" i="6"/>
  <c r="CO5968" i="6"/>
  <c r="CO5969" i="6"/>
  <c r="CO5970" i="6"/>
  <c r="CO5971" i="6"/>
  <c r="CO5972" i="6"/>
  <c r="CO5973" i="6"/>
  <c r="CO5974" i="6"/>
  <c r="CO5975" i="6"/>
  <c r="CO5976" i="6"/>
  <c r="CO5977" i="6"/>
  <c r="CO5978" i="6"/>
  <c r="CO5979" i="6"/>
  <c r="CO5980" i="6"/>
  <c r="CO5981" i="6"/>
  <c r="CO5982" i="6"/>
  <c r="CO5983" i="6"/>
  <c r="CO5984" i="6"/>
  <c r="CO5985" i="6"/>
  <c r="CO5986" i="6"/>
  <c r="CO5987" i="6"/>
  <c r="CO5988" i="6"/>
  <c r="CO5989" i="6"/>
  <c r="CO5990" i="6"/>
  <c r="CO5991" i="6"/>
  <c r="CO5992" i="6"/>
  <c r="CO5993" i="6"/>
  <c r="CO5994" i="6"/>
  <c r="CO5995" i="6"/>
  <c r="CO5996" i="6"/>
  <c r="CO5997" i="6"/>
  <c r="CO5998" i="6"/>
  <c r="CO5999" i="6"/>
  <c r="CO6000" i="6"/>
  <c r="CO6001" i="6"/>
  <c r="CO6002" i="6"/>
  <c r="CO6003" i="6"/>
  <c r="CO6004" i="6"/>
  <c r="CO6005" i="6"/>
  <c r="CO6006" i="6"/>
  <c r="CO6007" i="6"/>
  <c r="CO6008" i="6"/>
  <c r="CO6009" i="6"/>
  <c r="CO6010" i="6"/>
  <c r="CO6011" i="6"/>
  <c r="CO6012" i="6"/>
  <c r="CO6013" i="6"/>
  <c r="CO6014" i="6"/>
  <c r="CO6015" i="6"/>
  <c r="CO6016" i="6"/>
  <c r="CO6017" i="6"/>
  <c r="CO6018" i="6"/>
  <c r="CO6019" i="6"/>
  <c r="CO6020" i="6"/>
  <c r="CO6021" i="6"/>
  <c r="CO6022" i="6"/>
  <c r="CO6023" i="6"/>
  <c r="CO6024" i="6"/>
  <c r="CO6025" i="6"/>
  <c r="CO6026" i="6"/>
  <c r="CO6027" i="6"/>
  <c r="CO6028" i="6"/>
  <c r="CO6029" i="6"/>
  <c r="CO6030" i="6"/>
  <c r="CO6031" i="6"/>
  <c r="CO6032" i="6"/>
  <c r="CO6033" i="6"/>
  <c r="CO6034" i="6"/>
  <c r="CO6035" i="6"/>
  <c r="CO6036" i="6"/>
  <c r="CO6037" i="6"/>
  <c r="CO6038" i="6"/>
  <c r="CO6039" i="6"/>
  <c r="CO6040" i="6"/>
  <c r="CO6041" i="6"/>
  <c r="CO6042" i="6"/>
  <c r="CO6043" i="6"/>
  <c r="CO6044" i="6"/>
  <c r="CO6045" i="6"/>
  <c r="CO6046" i="6"/>
  <c r="CO6047" i="6"/>
  <c r="CO6048" i="6"/>
  <c r="CO6049" i="6"/>
  <c r="CO6050" i="6"/>
  <c r="CO6051" i="6"/>
  <c r="CO6052" i="6"/>
  <c r="CO6053" i="6"/>
  <c r="CO6054" i="6"/>
  <c r="CO6055" i="6"/>
  <c r="CO6056" i="6"/>
  <c r="CO6057" i="6"/>
  <c r="CO6058" i="6"/>
  <c r="CO6059" i="6"/>
  <c r="CO6060" i="6"/>
  <c r="CO6061" i="6"/>
  <c r="CO6062" i="6"/>
  <c r="CO6063" i="6"/>
  <c r="CO6064" i="6"/>
  <c r="CO6065" i="6"/>
  <c r="CO6066" i="6"/>
  <c r="CO6067" i="6"/>
  <c r="CO6068" i="6"/>
  <c r="CO6069" i="6"/>
  <c r="CO6070" i="6"/>
  <c r="CO6071" i="6"/>
  <c r="CO6072" i="6"/>
  <c r="CO6073" i="6"/>
  <c r="CO6074" i="6"/>
  <c r="CO6075" i="6"/>
  <c r="CO6076" i="6"/>
  <c r="CO6077" i="6"/>
  <c r="CO6078" i="6"/>
  <c r="CO6079" i="6"/>
  <c r="CO6080" i="6"/>
  <c r="CO6081" i="6"/>
  <c r="CO6082" i="6"/>
  <c r="CO6083" i="6"/>
  <c r="CO6084" i="6"/>
  <c r="CO6085" i="6"/>
  <c r="CO6086" i="6"/>
  <c r="CO6087" i="6"/>
  <c r="CO6088" i="6"/>
  <c r="CO6089" i="6"/>
  <c r="CO6090" i="6"/>
  <c r="CO6091" i="6"/>
  <c r="CO6092" i="6"/>
  <c r="CO6093" i="6"/>
  <c r="CO6094" i="6"/>
  <c r="CO6095" i="6"/>
  <c r="CO6096" i="6"/>
  <c r="CO6097" i="6"/>
  <c r="CO6098" i="6"/>
  <c r="CO6099" i="6"/>
  <c r="CO6100" i="6"/>
  <c r="CO6101" i="6"/>
  <c r="CO6102" i="6"/>
  <c r="CO6103" i="6"/>
  <c r="CO6104" i="6"/>
  <c r="CO6105" i="6"/>
  <c r="CO6106" i="6"/>
  <c r="CO6107" i="6"/>
  <c r="CO6108" i="6"/>
  <c r="CO6109" i="6"/>
  <c r="CO6110" i="6"/>
  <c r="CO6111" i="6"/>
  <c r="CO6112" i="6"/>
  <c r="CO6113" i="6"/>
  <c r="CO6114" i="6"/>
  <c r="CO6115" i="6"/>
  <c r="CO6116" i="6"/>
  <c r="CO6117" i="6"/>
  <c r="CO6118" i="6"/>
  <c r="CO6119" i="6"/>
  <c r="CO6120" i="6"/>
  <c r="CO6121" i="6"/>
  <c r="CO6122" i="6"/>
  <c r="CO6123" i="6"/>
  <c r="CO6124" i="6"/>
  <c r="CO6125" i="6"/>
  <c r="CO6126" i="6"/>
  <c r="CO6127" i="6"/>
  <c r="CO6128" i="6"/>
  <c r="CO6129" i="6"/>
  <c r="CO6130" i="6"/>
  <c r="CO6131" i="6"/>
  <c r="CO6132" i="6"/>
  <c r="CO6133" i="6"/>
  <c r="CO6134" i="6"/>
  <c r="CO6135" i="6"/>
  <c r="CO6136" i="6"/>
  <c r="CO6137" i="6"/>
  <c r="CO6138" i="6"/>
  <c r="CO6139" i="6"/>
  <c r="CO6140" i="6"/>
  <c r="CO6141" i="6"/>
  <c r="CO6142" i="6"/>
  <c r="CO6143" i="6"/>
  <c r="CO6144" i="6"/>
  <c r="CO6145" i="6"/>
  <c r="CO6146" i="6"/>
  <c r="CO6147" i="6"/>
  <c r="CO6148" i="6"/>
  <c r="CO6149" i="6"/>
  <c r="CO6150" i="6"/>
  <c r="CO6151" i="6"/>
  <c r="CO6152" i="6"/>
  <c r="CO6153" i="6"/>
  <c r="CO6154" i="6"/>
  <c r="CO6155" i="6"/>
  <c r="CO6156" i="6"/>
  <c r="CO6157" i="6"/>
  <c r="CO6158" i="6"/>
  <c r="CO6159" i="6"/>
  <c r="CO6160" i="6"/>
  <c r="CO6161" i="6"/>
  <c r="CO6162" i="6"/>
  <c r="CO6163" i="6"/>
  <c r="CO6164" i="6"/>
  <c r="CO6165" i="6"/>
  <c r="CO6166" i="6"/>
  <c r="CO6167" i="6"/>
  <c r="CO6168" i="6"/>
  <c r="CO6169" i="6"/>
  <c r="CO6170" i="6"/>
  <c r="CO6171" i="6"/>
  <c r="CO6172" i="6"/>
  <c r="CO6173" i="6"/>
  <c r="CO6174" i="6"/>
  <c r="CO6175" i="6"/>
  <c r="CO6176" i="6"/>
  <c r="CO6177" i="6"/>
  <c r="CO6178" i="6"/>
  <c r="CO6179" i="6"/>
  <c r="CO6180" i="6"/>
  <c r="CO6181" i="6"/>
  <c r="CO6182" i="6"/>
  <c r="CO6183" i="6"/>
  <c r="CO6184" i="6"/>
  <c r="CO6185" i="6"/>
  <c r="CO6186" i="6"/>
  <c r="CO6187" i="6"/>
  <c r="CO6188" i="6"/>
  <c r="CO6189" i="6"/>
  <c r="CO6190" i="6"/>
  <c r="CO6191" i="6"/>
  <c r="CO6192" i="6"/>
  <c r="CO6193" i="6"/>
  <c r="CO6194" i="6"/>
  <c r="CO6195" i="6"/>
  <c r="CO6196" i="6"/>
  <c r="CO6197" i="6"/>
  <c r="CO6198" i="6"/>
  <c r="CO6199" i="6"/>
  <c r="CO6200" i="6"/>
  <c r="CO6201" i="6"/>
  <c r="CO6202" i="6"/>
  <c r="CO6203" i="6"/>
  <c r="CO6204" i="6"/>
  <c r="CO6205" i="6"/>
  <c r="CO6206" i="6"/>
  <c r="CO6207" i="6"/>
  <c r="CO6208" i="6"/>
  <c r="CO6209" i="6"/>
  <c r="CO6210" i="6"/>
  <c r="CO6211" i="6"/>
  <c r="CO6212" i="6"/>
  <c r="CO6213" i="6"/>
  <c r="CO6214" i="6"/>
  <c r="CO6215" i="6"/>
  <c r="CO6216" i="6"/>
  <c r="CO6217" i="6"/>
  <c r="CO6218" i="6"/>
  <c r="CO6219" i="6"/>
  <c r="CO6220" i="6"/>
  <c r="CO6221" i="6"/>
  <c r="CO6222" i="6"/>
  <c r="CO6223" i="6"/>
  <c r="CO6224" i="6"/>
  <c r="CO6225" i="6"/>
  <c r="CO6226" i="6"/>
  <c r="CO6227" i="6"/>
  <c r="CO6228" i="6"/>
  <c r="CO6229" i="6"/>
  <c r="CO6230" i="6"/>
  <c r="CO6231" i="6"/>
  <c r="CO6232" i="6"/>
  <c r="CO6233" i="6"/>
  <c r="CO6234" i="6"/>
  <c r="CO6235" i="6"/>
  <c r="CO6236" i="6"/>
  <c r="CO6237" i="6"/>
  <c r="CO6238" i="6"/>
  <c r="CO6239" i="6"/>
  <c r="CO6240" i="6"/>
  <c r="CO6241" i="6"/>
  <c r="CO6242" i="6"/>
  <c r="CO6243" i="6"/>
  <c r="CO6244" i="6"/>
  <c r="CO6245" i="6"/>
  <c r="CO6246" i="6"/>
  <c r="CO6247" i="6"/>
  <c r="CO6248" i="6"/>
  <c r="CO6249" i="6"/>
  <c r="CO6250" i="6"/>
  <c r="CO6251" i="6"/>
  <c r="CO6252" i="6"/>
  <c r="CO6253" i="6"/>
  <c r="CO6254" i="6"/>
  <c r="CO6255" i="6"/>
  <c r="CO6256" i="6"/>
  <c r="CO6257" i="6"/>
  <c r="CO6258" i="6"/>
  <c r="CO6259" i="6"/>
  <c r="CO6260" i="6"/>
  <c r="CO6261" i="6"/>
  <c r="CO6262" i="6"/>
  <c r="CO6263" i="6"/>
  <c r="CO6264" i="6"/>
  <c r="CO6265" i="6"/>
  <c r="CO6266" i="6"/>
  <c r="CO6267" i="6"/>
  <c r="CO6268" i="6"/>
  <c r="CO6269" i="6"/>
  <c r="CO6270" i="6"/>
  <c r="CO6271" i="6"/>
  <c r="CO6272" i="6"/>
  <c r="CO6273" i="6"/>
  <c r="CO6274" i="6"/>
  <c r="CO6275" i="6"/>
  <c r="CO6276" i="6"/>
  <c r="CO6277" i="6"/>
  <c r="CO6278" i="6"/>
  <c r="CO6279" i="6"/>
  <c r="CO6280" i="6"/>
  <c r="CO6281" i="6"/>
  <c r="CO6282" i="6"/>
  <c r="CO6283" i="6"/>
  <c r="CO6284" i="6"/>
  <c r="CO6285" i="6"/>
  <c r="CO6286" i="6"/>
  <c r="CO6287" i="6"/>
  <c r="CO6288" i="6"/>
  <c r="CO6289" i="6"/>
  <c r="CO6290" i="6"/>
  <c r="CO6291" i="6"/>
  <c r="CO6292" i="6"/>
  <c r="CO6293" i="6"/>
  <c r="CO6294" i="6"/>
  <c r="CO6295" i="6"/>
  <c r="CO6296" i="6"/>
  <c r="CO6297" i="6"/>
  <c r="CO6298" i="6"/>
  <c r="CO6299" i="6"/>
  <c r="CO6300" i="6"/>
  <c r="CO6301" i="6"/>
  <c r="CO6302" i="6"/>
  <c r="CO6303" i="6"/>
  <c r="CO6304" i="6"/>
  <c r="CO6305" i="6"/>
  <c r="CO6306" i="6"/>
  <c r="CO6307" i="6"/>
  <c r="CO6308" i="6"/>
  <c r="CO6309" i="6"/>
  <c r="CO6310" i="6"/>
  <c r="CO6311" i="6"/>
  <c r="CO6312" i="6"/>
  <c r="CO6313" i="6"/>
  <c r="CO6314" i="6"/>
  <c r="CO6315" i="6"/>
  <c r="CO6316" i="6"/>
  <c r="CO6317" i="6"/>
  <c r="CO6318" i="6"/>
  <c r="CO6319" i="6"/>
  <c r="CO6320" i="6"/>
  <c r="CO6321" i="6"/>
  <c r="CO6322" i="6"/>
  <c r="CO6323" i="6"/>
  <c r="CO6324" i="6"/>
  <c r="CO6325" i="6"/>
  <c r="CO6326" i="6"/>
  <c r="CO6327" i="6"/>
  <c r="CO6328" i="6"/>
  <c r="CO6329" i="6"/>
  <c r="CO6330" i="6"/>
  <c r="CO6331" i="6"/>
  <c r="CO6332" i="6"/>
  <c r="CO6333" i="6"/>
  <c r="CO6334" i="6"/>
  <c r="CO6335" i="6"/>
  <c r="CO6336" i="6"/>
  <c r="CO6337" i="6"/>
  <c r="CO6338" i="6"/>
  <c r="CO6339" i="6"/>
  <c r="CO6340" i="6"/>
  <c r="CO6341" i="6"/>
  <c r="CO6342" i="6"/>
  <c r="CO6343" i="6"/>
  <c r="CO6344" i="6"/>
  <c r="CO6345" i="6"/>
  <c r="CO6346" i="6"/>
  <c r="CO6347" i="6"/>
  <c r="CO6348" i="6"/>
  <c r="CO6349" i="6"/>
  <c r="CO6350" i="6"/>
  <c r="CO6351" i="6"/>
  <c r="CO6352" i="6"/>
  <c r="CO6353" i="6"/>
  <c r="CO6354" i="6"/>
  <c r="CO6355" i="6"/>
  <c r="CO6356" i="6"/>
  <c r="CO6357" i="6"/>
  <c r="CO6358" i="6"/>
  <c r="CO6359" i="6"/>
  <c r="CO6360" i="6"/>
  <c r="CO6361" i="6"/>
  <c r="CO6362" i="6"/>
  <c r="CO6363" i="6"/>
  <c r="CO6364" i="6"/>
  <c r="CO6365" i="6"/>
  <c r="CO6366" i="6"/>
  <c r="CO6367" i="6"/>
  <c r="CO6368" i="6"/>
  <c r="CO6369" i="6"/>
  <c r="CO6370" i="6"/>
  <c r="CO6371" i="6"/>
  <c r="CO6372" i="6"/>
  <c r="CO6373" i="6"/>
  <c r="CO6374" i="6"/>
  <c r="CO6375" i="6"/>
  <c r="CO6376" i="6"/>
  <c r="CO6377" i="6"/>
  <c r="CO6378" i="6"/>
  <c r="CO6379" i="6"/>
  <c r="CO6380" i="6"/>
  <c r="CO6381" i="6"/>
  <c r="CO6382" i="6"/>
  <c r="CO6383" i="6"/>
  <c r="CO6384" i="6"/>
  <c r="CO6385" i="6"/>
  <c r="CO6386" i="6"/>
  <c r="CO6387" i="6"/>
  <c r="CO6388" i="6"/>
  <c r="CO6389" i="6"/>
  <c r="CO6390" i="6"/>
  <c r="CO6391" i="6"/>
  <c r="CO6392" i="6"/>
  <c r="CO6393" i="6"/>
  <c r="CO6394" i="6"/>
  <c r="CO6395" i="6"/>
  <c r="CO6396" i="6"/>
  <c r="CO6397" i="6"/>
  <c r="CO6398" i="6"/>
  <c r="CO6399" i="6"/>
  <c r="CO6400" i="6"/>
  <c r="CO6401" i="6"/>
  <c r="CO6402" i="6"/>
  <c r="CO6403" i="6"/>
  <c r="CO6404" i="6"/>
  <c r="CO6405" i="6"/>
  <c r="CO6406" i="6"/>
  <c r="CO6407" i="6"/>
  <c r="CO6408" i="6"/>
  <c r="CO6409" i="6"/>
  <c r="CO6410" i="6"/>
  <c r="CO6411" i="6"/>
  <c r="CO6412" i="6"/>
  <c r="CO6413" i="6"/>
  <c r="CO6414" i="6"/>
  <c r="CO6415" i="6"/>
  <c r="CO6416" i="6"/>
  <c r="CO6417" i="6"/>
  <c r="CO6418" i="6"/>
  <c r="CO6419" i="6"/>
  <c r="CO6420" i="6"/>
  <c r="CO6421" i="6"/>
  <c r="CO6422" i="6"/>
  <c r="CO6423" i="6"/>
  <c r="CO6424" i="6"/>
  <c r="CO6425" i="6"/>
  <c r="CO6426" i="6"/>
  <c r="CO6427" i="6"/>
  <c r="CO6428" i="6"/>
  <c r="CO6429" i="6"/>
  <c r="CO6430" i="6"/>
  <c r="CO6431" i="6"/>
  <c r="CO6432" i="6"/>
  <c r="CO6433" i="6"/>
  <c r="CO6434" i="6"/>
  <c r="CO6435" i="6"/>
  <c r="CO6436" i="6"/>
  <c r="CO6437" i="6"/>
  <c r="CO6438" i="6"/>
  <c r="CO6439" i="6"/>
  <c r="CO6440" i="6"/>
  <c r="CO6441" i="6"/>
  <c r="CO6442" i="6"/>
  <c r="CO6443" i="6"/>
  <c r="CO6444" i="6"/>
  <c r="CO6445" i="6"/>
  <c r="CO6446" i="6"/>
  <c r="CO6447" i="6"/>
  <c r="CO6448" i="6"/>
  <c r="CO6449" i="6"/>
  <c r="CO6450" i="6"/>
  <c r="CO6451" i="6"/>
  <c r="CO6452" i="6"/>
  <c r="CO6453" i="6"/>
  <c r="CO6454" i="6"/>
  <c r="CO6455" i="6"/>
  <c r="CO6456" i="6"/>
  <c r="CO6457" i="6"/>
  <c r="CO6458" i="6"/>
  <c r="CO6459" i="6"/>
  <c r="CO6460" i="6"/>
  <c r="CO6461" i="6"/>
  <c r="CO6462" i="6"/>
  <c r="CO6463" i="6"/>
  <c r="CO6464" i="6"/>
  <c r="CO6465" i="6"/>
  <c r="CO6466" i="6"/>
  <c r="CO6467" i="6"/>
  <c r="CO6468" i="6"/>
  <c r="CO6469" i="6"/>
  <c r="CO6470" i="6"/>
  <c r="CO6471" i="6"/>
  <c r="CO6472" i="6"/>
  <c r="CO6473" i="6"/>
  <c r="CO6474" i="6"/>
  <c r="CO6475" i="6"/>
  <c r="CO6476" i="6"/>
  <c r="CO6477" i="6"/>
  <c r="CO6478" i="6"/>
  <c r="CO6479" i="6"/>
  <c r="CO6480" i="6"/>
  <c r="CO6481" i="6"/>
  <c r="CO6482" i="6"/>
  <c r="CO6483" i="6"/>
  <c r="CO6484" i="6"/>
  <c r="CO6485" i="6"/>
  <c r="CO6486" i="6"/>
  <c r="CO6487" i="6"/>
  <c r="CO6488" i="6"/>
  <c r="CO6489" i="6"/>
  <c r="CO6490" i="6"/>
  <c r="CO6491" i="6"/>
  <c r="CO6492" i="6"/>
  <c r="CO6493" i="6"/>
  <c r="CO6494" i="6"/>
  <c r="CO6495" i="6"/>
  <c r="CO6496" i="6"/>
  <c r="CO6497" i="6"/>
  <c r="CO6498" i="6"/>
  <c r="CO6499" i="6"/>
  <c r="CO6500" i="6"/>
  <c r="CO6501" i="6"/>
  <c r="CO6502" i="6"/>
  <c r="CO6503" i="6"/>
  <c r="CO6504" i="6"/>
  <c r="CO6505" i="6"/>
  <c r="CO6506" i="6"/>
  <c r="CO6507" i="6"/>
  <c r="CO6508" i="6"/>
  <c r="CO6509" i="6"/>
  <c r="CO6510" i="6"/>
  <c r="CO6511" i="6"/>
  <c r="CO6512" i="6"/>
  <c r="CO6513" i="6"/>
  <c r="CO6514" i="6"/>
  <c r="CO6515" i="6"/>
  <c r="CO6516" i="6"/>
  <c r="CO6517" i="6"/>
  <c r="CO6518" i="6"/>
  <c r="CO6519" i="6"/>
  <c r="CO6520" i="6"/>
  <c r="CO6521" i="6"/>
  <c r="CO6522" i="6"/>
  <c r="CO6523" i="6"/>
  <c r="CO6524" i="6"/>
  <c r="CO6525" i="6"/>
  <c r="CO6526" i="6"/>
  <c r="CO6527" i="6"/>
  <c r="CO6528" i="6"/>
  <c r="CO6529" i="6"/>
  <c r="CO6530" i="6"/>
  <c r="CO6531" i="6"/>
  <c r="CO6532" i="6"/>
  <c r="CO6533" i="6"/>
  <c r="CO6534" i="6"/>
  <c r="CO6535" i="6"/>
  <c r="CO6536" i="6"/>
  <c r="CO6537" i="6"/>
  <c r="CO6538" i="6"/>
  <c r="CO6539" i="6"/>
  <c r="CO6540" i="6"/>
  <c r="CO6541" i="6"/>
  <c r="CO6542" i="6"/>
  <c r="CO6543" i="6"/>
  <c r="CO6544" i="6"/>
  <c r="CO6545" i="6"/>
  <c r="CO6546" i="6"/>
  <c r="CO6547" i="6"/>
  <c r="CO6548" i="6"/>
  <c r="CO6549" i="6"/>
  <c r="CO6550" i="6"/>
  <c r="CO6551" i="6"/>
  <c r="CO6552" i="6"/>
  <c r="CO6553" i="6"/>
  <c r="CO6554" i="6"/>
  <c r="CO6555" i="6"/>
  <c r="CO6556" i="6"/>
  <c r="CO6557" i="6"/>
  <c r="CO6558" i="6"/>
  <c r="CO6559" i="6"/>
  <c r="CO6560" i="6"/>
  <c r="CO6561" i="6"/>
  <c r="CO6562" i="6"/>
  <c r="CO6563" i="6"/>
  <c r="CO6564" i="6"/>
  <c r="CO6565" i="6"/>
  <c r="CO6566" i="6"/>
  <c r="CO6567" i="6"/>
  <c r="CO6568" i="6"/>
  <c r="CO6569" i="6"/>
  <c r="CO6570" i="6"/>
  <c r="CO6571" i="6"/>
  <c r="CO6572" i="6"/>
  <c r="CO6573" i="6"/>
  <c r="CO6574" i="6"/>
  <c r="CO6575" i="6"/>
  <c r="CO6576" i="6"/>
  <c r="CO6577" i="6"/>
  <c r="CO6578" i="6"/>
  <c r="CO6579" i="6"/>
  <c r="CO6580" i="6"/>
  <c r="CO6581" i="6"/>
  <c r="CO6582" i="6"/>
  <c r="CO6583" i="6"/>
  <c r="CO6584" i="6"/>
  <c r="CO6585" i="6"/>
  <c r="CO6586" i="6"/>
  <c r="CO6587" i="6"/>
  <c r="CO6588" i="6"/>
  <c r="CO6589" i="6"/>
  <c r="CO6590" i="6"/>
  <c r="CO6591" i="6"/>
  <c r="CO6592" i="6"/>
  <c r="CO6593" i="6"/>
  <c r="CO6594" i="6"/>
  <c r="CO6595" i="6"/>
  <c r="CO6596" i="6"/>
  <c r="CO6597" i="6"/>
  <c r="CO6598" i="6"/>
  <c r="CO6599" i="6"/>
  <c r="CO6600" i="6"/>
  <c r="CO6601" i="6"/>
  <c r="CO6602" i="6"/>
  <c r="CO6603" i="6"/>
  <c r="CO6604" i="6"/>
  <c r="CO6605" i="6"/>
  <c r="CO6606" i="6"/>
  <c r="CO6607" i="6"/>
  <c r="CO6608" i="6"/>
  <c r="CO6609" i="6"/>
  <c r="CO6610" i="6"/>
  <c r="CO6611" i="6"/>
  <c r="CO6612" i="6"/>
  <c r="CO6613" i="6"/>
  <c r="CO6614" i="6"/>
  <c r="CO6615" i="6"/>
  <c r="CO6616" i="6"/>
  <c r="CO6617" i="6"/>
  <c r="CO6618" i="6"/>
  <c r="CO6619" i="6"/>
  <c r="CO6620" i="6"/>
  <c r="CO6621" i="6"/>
  <c r="CO6622" i="6"/>
  <c r="CO6623" i="6"/>
  <c r="CO6624" i="6"/>
  <c r="CO6625" i="6"/>
  <c r="CO6626" i="6"/>
  <c r="CO6627" i="6"/>
  <c r="CO6628" i="6"/>
  <c r="CO6629" i="6"/>
  <c r="CO6630" i="6"/>
  <c r="CO6631" i="6"/>
  <c r="CO6632" i="6"/>
  <c r="CO6633" i="6"/>
  <c r="CO6634" i="6"/>
  <c r="CO6635" i="6"/>
  <c r="CO6636" i="6"/>
  <c r="CO6637" i="6"/>
  <c r="CO6638" i="6"/>
  <c r="CO6639" i="6"/>
  <c r="CO6640" i="6"/>
  <c r="CO6641" i="6"/>
  <c r="CO6642" i="6"/>
  <c r="CO6643" i="6"/>
  <c r="CO6644" i="6"/>
  <c r="CO6645" i="6"/>
  <c r="CO6646" i="6"/>
  <c r="CO6647" i="6"/>
  <c r="CO6648" i="6"/>
  <c r="CO6649" i="6"/>
  <c r="CO6650" i="6"/>
  <c r="CO6651" i="6"/>
  <c r="CO6652" i="6"/>
  <c r="CO6653" i="6"/>
  <c r="CO6654" i="6"/>
  <c r="CO6655" i="6"/>
  <c r="CO6656" i="6"/>
  <c r="CO6657" i="6"/>
  <c r="CO6658" i="6"/>
  <c r="CO6659" i="6"/>
  <c r="CO6660" i="6"/>
  <c r="CO6661" i="6"/>
  <c r="CO6662" i="6"/>
  <c r="CO6663" i="6"/>
  <c r="CO6664" i="6"/>
  <c r="CO6665" i="6"/>
  <c r="CO6666" i="6"/>
  <c r="CO6667" i="6"/>
  <c r="CO6668" i="6"/>
  <c r="CO6669" i="6"/>
  <c r="CO6670" i="6"/>
  <c r="CO6671" i="6"/>
  <c r="CO6672" i="6"/>
  <c r="CO6673" i="6"/>
  <c r="CO6674" i="6"/>
  <c r="CO6675" i="6"/>
  <c r="CO6676" i="6"/>
  <c r="CO6677" i="6"/>
  <c r="CO6678" i="6"/>
  <c r="CO6679" i="6"/>
  <c r="CO6680" i="6"/>
  <c r="CO6681" i="6"/>
  <c r="CO6682" i="6"/>
  <c r="CO6683" i="6"/>
  <c r="CO6684" i="6"/>
  <c r="CO6685" i="6"/>
  <c r="CO6686" i="6"/>
  <c r="CO6687" i="6"/>
  <c r="CO6688" i="6"/>
  <c r="CO6689" i="6"/>
  <c r="CO6690" i="6"/>
  <c r="CO6691" i="6"/>
  <c r="CO6692" i="6"/>
  <c r="CO6693" i="6"/>
  <c r="CO6694" i="6"/>
  <c r="CO6695" i="6"/>
  <c r="CO6696" i="6"/>
  <c r="CO6697" i="6"/>
  <c r="CO6698" i="6"/>
  <c r="CO6699" i="6"/>
  <c r="CO6700" i="6"/>
  <c r="CO6701" i="6"/>
  <c r="CO6702" i="6"/>
  <c r="CO6703" i="6"/>
  <c r="CO6704" i="6"/>
  <c r="CO6705" i="6"/>
  <c r="CO6706" i="6"/>
  <c r="CO6707" i="6"/>
  <c r="CO6708" i="6"/>
  <c r="CO6709" i="6"/>
  <c r="CO6710" i="6"/>
  <c r="CO6711" i="6"/>
  <c r="CO6712" i="6"/>
  <c r="CO6713" i="6"/>
  <c r="CO6714" i="6"/>
  <c r="CO6715" i="6"/>
  <c r="CO6716" i="6"/>
  <c r="CO6717" i="6"/>
  <c r="CO6718" i="6"/>
  <c r="CO6719" i="6"/>
  <c r="CO6720" i="6"/>
  <c r="CO6721" i="6"/>
  <c r="CO6722" i="6"/>
  <c r="CO6723" i="6"/>
  <c r="CO6724" i="6"/>
  <c r="CO6725" i="6"/>
  <c r="CO6726" i="6"/>
  <c r="CO6727" i="6"/>
  <c r="CO6728" i="6"/>
  <c r="CO6729" i="6"/>
  <c r="CO6730" i="6"/>
  <c r="CO6731" i="6"/>
  <c r="CO6732" i="6"/>
  <c r="CO6733" i="6"/>
  <c r="CO6734" i="6"/>
  <c r="CO6735" i="6"/>
  <c r="CO6736" i="6"/>
  <c r="CO6737" i="6"/>
  <c r="CO6738" i="6"/>
  <c r="CO6739" i="6"/>
  <c r="CO6740" i="6"/>
  <c r="CO6741" i="6"/>
  <c r="CO6742" i="6"/>
  <c r="CO6743" i="6"/>
  <c r="CO6744" i="6"/>
  <c r="CO6745" i="6"/>
  <c r="CO6746" i="6"/>
  <c r="CO6747" i="6"/>
  <c r="CO6748" i="6"/>
  <c r="CO6749" i="6"/>
  <c r="CO6750" i="6"/>
  <c r="CO6751" i="6"/>
  <c r="CO6752" i="6"/>
  <c r="CO6753" i="6"/>
  <c r="CO6754" i="6"/>
  <c r="CO6755" i="6"/>
  <c r="CO6756" i="6"/>
  <c r="CO6757" i="6"/>
  <c r="CO6758" i="6"/>
  <c r="CO6759" i="6"/>
  <c r="CO6760" i="6"/>
  <c r="CO6761" i="6"/>
  <c r="CO6762" i="6"/>
  <c r="CO6763" i="6"/>
  <c r="CO6764" i="6"/>
  <c r="CO6765" i="6"/>
  <c r="CO6766" i="6"/>
  <c r="CO6767" i="6"/>
  <c r="CO6768" i="6"/>
  <c r="CO6769" i="6"/>
  <c r="CO6770" i="6"/>
  <c r="CO6771" i="6"/>
  <c r="CO6772" i="6"/>
  <c r="CO6773" i="6"/>
  <c r="CO6774" i="6"/>
  <c r="CO6775" i="6"/>
  <c r="CO6776" i="6"/>
  <c r="CO6777" i="6"/>
  <c r="CO6778" i="6"/>
  <c r="CO6779" i="6"/>
  <c r="CO6780" i="6"/>
  <c r="CO6781" i="6"/>
  <c r="CO6782" i="6"/>
  <c r="CO6783" i="6"/>
  <c r="CO6784" i="6"/>
  <c r="CO6785" i="6"/>
  <c r="CO6786" i="6"/>
  <c r="CO6787" i="6"/>
  <c r="CO6788" i="6"/>
  <c r="CO6789" i="6"/>
  <c r="CO6790" i="6"/>
  <c r="CO6791" i="6"/>
  <c r="CO6792" i="6"/>
  <c r="CO6793" i="6"/>
  <c r="CO6794" i="6"/>
  <c r="CO6795" i="6"/>
  <c r="CO6796" i="6"/>
  <c r="CO6797" i="6"/>
  <c r="CO6798" i="6"/>
  <c r="CO6799" i="6"/>
  <c r="CO6800" i="6"/>
  <c r="CO6801" i="6"/>
  <c r="CO6802" i="6"/>
  <c r="CO6803" i="6"/>
  <c r="CO6804" i="6"/>
  <c r="CO6805" i="6"/>
  <c r="CO6806" i="6"/>
  <c r="CO6807" i="6"/>
  <c r="CO6808" i="6"/>
  <c r="CO6809" i="6"/>
  <c r="CO6810" i="6"/>
  <c r="CO6811" i="6"/>
  <c r="CO6812" i="6"/>
  <c r="CO6813" i="6"/>
  <c r="CO6814" i="6"/>
  <c r="CO6815" i="6"/>
  <c r="CO6816" i="6"/>
  <c r="CO6817" i="6"/>
  <c r="CO6818" i="6"/>
  <c r="CO6819" i="6"/>
  <c r="CO6820" i="6"/>
  <c r="CO6821" i="6"/>
  <c r="CO6822" i="6"/>
  <c r="CO6823" i="6"/>
  <c r="CO6824" i="6"/>
  <c r="CO6825" i="6"/>
  <c r="CO6826" i="6"/>
  <c r="CO6827" i="6"/>
  <c r="CO6828" i="6"/>
  <c r="CO6829" i="6"/>
  <c r="CO6830" i="6"/>
  <c r="CO6831" i="6"/>
  <c r="CO6832" i="6"/>
  <c r="CO6833" i="6"/>
  <c r="CO6834" i="6"/>
  <c r="CO6835" i="6"/>
  <c r="CO6836" i="6"/>
  <c r="CO6837" i="6"/>
  <c r="CO6838" i="6"/>
  <c r="CO6839" i="6"/>
  <c r="CO6840" i="6"/>
  <c r="CO6841" i="6"/>
  <c r="CO6842" i="6"/>
  <c r="CO6843" i="6"/>
  <c r="CO6844" i="6"/>
  <c r="CO6845" i="6"/>
  <c r="CO6846" i="6"/>
  <c r="CO6847" i="6"/>
  <c r="CO6848" i="6"/>
  <c r="CO6849" i="6"/>
  <c r="CO6850" i="6"/>
  <c r="CO6851" i="6"/>
  <c r="CO6852" i="6"/>
  <c r="CO6853" i="6"/>
  <c r="CO6854" i="6"/>
  <c r="CO6855" i="6"/>
  <c r="CO6856" i="6"/>
  <c r="CO6857" i="6"/>
  <c r="CO6858" i="6"/>
  <c r="CO6859" i="6"/>
  <c r="CO6860" i="6"/>
  <c r="CO6861" i="6"/>
  <c r="CO6862" i="6"/>
  <c r="CO6863" i="6"/>
  <c r="CO6864" i="6"/>
  <c r="CO6865" i="6"/>
  <c r="CO6866" i="6"/>
  <c r="CO6867" i="6"/>
  <c r="CO6868" i="6"/>
  <c r="CO6869" i="6"/>
  <c r="CO6870" i="6"/>
  <c r="CO6871" i="6"/>
  <c r="CO6872" i="6"/>
  <c r="CO6873" i="6"/>
  <c r="CO6874" i="6"/>
  <c r="CO6875" i="6"/>
  <c r="CO6876" i="6"/>
  <c r="CO6877" i="6"/>
  <c r="CO6878" i="6"/>
  <c r="CO6879" i="6"/>
  <c r="CO6880" i="6"/>
  <c r="CO6881" i="6"/>
  <c r="CO6882" i="6"/>
  <c r="CO6883" i="6"/>
  <c r="CO6884" i="6"/>
  <c r="CO6885" i="6"/>
  <c r="CO6886" i="6"/>
  <c r="CO6887" i="6"/>
  <c r="CO6888" i="6"/>
  <c r="CO6889" i="6"/>
  <c r="CO6890" i="6"/>
  <c r="CO6891" i="6"/>
  <c r="CO6892" i="6"/>
  <c r="CO6893" i="6"/>
  <c r="CO6894" i="6"/>
  <c r="CO6895" i="6"/>
  <c r="CO6896" i="6"/>
  <c r="CO6897" i="6"/>
  <c r="CO6898" i="6"/>
  <c r="CO6899" i="6"/>
  <c r="CO6900" i="6"/>
  <c r="CO6901" i="6"/>
  <c r="CO6902" i="6"/>
  <c r="CO6903" i="6"/>
  <c r="CO6904" i="6"/>
  <c r="CO6905" i="6"/>
  <c r="CO6906" i="6"/>
  <c r="CO6907" i="6"/>
  <c r="CO6908" i="6"/>
  <c r="CO6909" i="6"/>
  <c r="CO6910" i="6"/>
  <c r="CO6911" i="6"/>
  <c r="CO6912" i="6"/>
  <c r="CO6913" i="6"/>
  <c r="CO6914" i="6"/>
  <c r="CO6915" i="6"/>
  <c r="CO6916" i="6"/>
  <c r="CO6917" i="6"/>
  <c r="CO6918" i="6"/>
  <c r="CO6919" i="6"/>
  <c r="CO6920" i="6"/>
  <c r="CO6921" i="6"/>
  <c r="CO6922" i="6"/>
  <c r="CO6923" i="6"/>
  <c r="CO6924" i="6"/>
  <c r="CO6925" i="6"/>
  <c r="CO6926" i="6"/>
  <c r="CO6927" i="6"/>
  <c r="CO6928" i="6"/>
  <c r="CO6929" i="6"/>
  <c r="CO6930" i="6"/>
  <c r="CO6931" i="6"/>
  <c r="CO6932" i="6"/>
  <c r="CO6933" i="6"/>
  <c r="CO6934" i="6"/>
  <c r="CO6935" i="6"/>
  <c r="CO6936" i="6"/>
  <c r="CO6937" i="6"/>
  <c r="CO6938" i="6"/>
  <c r="CO6939" i="6"/>
  <c r="CO6940" i="6"/>
  <c r="CO6941" i="6"/>
  <c r="CO6942" i="6"/>
  <c r="CO6943" i="6"/>
  <c r="CO6944" i="6"/>
  <c r="CO6945" i="6"/>
  <c r="CO6946" i="6"/>
  <c r="CO6947" i="6"/>
  <c r="CO6948" i="6"/>
  <c r="CO6949" i="6"/>
  <c r="CO6950" i="6"/>
  <c r="CO6951" i="6"/>
  <c r="CO6952" i="6"/>
  <c r="CO6953" i="6"/>
  <c r="CO6954" i="6"/>
  <c r="CO6955" i="6"/>
  <c r="CO6956" i="6"/>
  <c r="CO6957" i="6"/>
  <c r="CO6958" i="6"/>
  <c r="CO6959" i="6"/>
  <c r="CO6960" i="6"/>
  <c r="CO6961" i="6"/>
  <c r="CO6962" i="6"/>
  <c r="CO6963" i="6"/>
  <c r="CO6964" i="6"/>
  <c r="CO6965" i="6"/>
  <c r="CO6966" i="6"/>
  <c r="CO6967" i="6"/>
  <c r="CO6968" i="6"/>
  <c r="CO6969" i="6"/>
  <c r="CO6970" i="6"/>
  <c r="CO6971" i="6"/>
  <c r="CO6972" i="6"/>
  <c r="CO6973" i="6"/>
  <c r="CO6974" i="6"/>
  <c r="CO6975" i="6"/>
  <c r="CO6976" i="6"/>
  <c r="CO6977" i="6"/>
  <c r="CO6978" i="6"/>
  <c r="CO6979" i="6"/>
  <c r="CO6980" i="6"/>
  <c r="CO6981" i="6"/>
  <c r="CO6982" i="6"/>
  <c r="CO6983" i="6"/>
  <c r="CO6984" i="6"/>
  <c r="CO6985" i="6"/>
  <c r="CO6986" i="6"/>
  <c r="CO6987" i="6"/>
  <c r="CO6988" i="6"/>
  <c r="CO6989" i="6"/>
  <c r="CO6990" i="6"/>
  <c r="CO6991" i="6"/>
  <c r="CO6992" i="6"/>
  <c r="CO6993" i="6"/>
  <c r="CO6994" i="6"/>
  <c r="CO6995" i="6"/>
  <c r="CO6996" i="6"/>
  <c r="CO6997" i="6"/>
  <c r="CO6998" i="6"/>
  <c r="CO6999" i="6"/>
  <c r="CO7000" i="6"/>
  <c r="CO7001" i="6"/>
  <c r="CO7002" i="6"/>
  <c r="CO7003" i="6"/>
  <c r="CO7004" i="6"/>
  <c r="CO7005" i="6"/>
  <c r="CO7006" i="6"/>
  <c r="CO7007" i="6"/>
  <c r="CO7008" i="6"/>
  <c r="CO7009" i="6"/>
  <c r="CO7010" i="6"/>
  <c r="CO7011" i="6"/>
  <c r="CO7012" i="6"/>
  <c r="CO7013" i="6"/>
  <c r="CO7014" i="6"/>
  <c r="CO7015" i="6"/>
  <c r="CO7016" i="6"/>
  <c r="CO7017" i="6"/>
  <c r="CO7018" i="6"/>
  <c r="CO7019" i="6"/>
  <c r="CO7020" i="6"/>
  <c r="CO7021" i="6"/>
  <c r="CO7022" i="6"/>
  <c r="CO7023" i="6"/>
  <c r="CO7024" i="6"/>
  <c r="CO7025" i="6"/>
  <c r="CO7026" i="6"/>
  <c r="CO7027" i="6"/>
  <c r="CO7028" i="6"/>
  <c r="CO7029" i="6"/>
  <c r="CO7030" i="6"/>
  <c r="CO7031" i="6"/>
  <c r="CO7032" i="6"/>
  <c r="CO7033" i="6"/>
  <c r="CO7034" i="6"/>
  <c r="CO7035" i="6"/>
  <c r="CO7036" i="6"/>
  <c r="CO7037" i="6"/>
  <c r="CO7038" i="6"/>
  <c r="CO7039" i="6"/>
  <c r="CO7040" i="6"/>
  <c r="CO7041" i="6"/>
  <c r="CO7042" i="6"/>
  <c r="CO7043" i="6"/>
  <c r="CO7044" i="6"/>
  <c r="CO7045" i="6"/>
  <c r="CO7046" i="6"/>
  <c r="CO7047" i="6"/>
  <c r="CO7048" i="6"/>
  <c r="CO7049" i="6"/>
  <c r="CO7050" i="6"/>
  <c r="CO7051" i="6"/>
  <c r="CO7052" i="6"/>
  <c r="CO7053" i="6"/>
  <c r="CO7054" i="6"/>
  <c r="CO7055" i="6"/>
  <c r="CO7056" i="6"/>
  <c r="CO7057" i="6"/>
  <c r="CO7058" i="6"/>
  <c r="CO7059" i="6"/>
  <c r="CO7060" i="6"/>
  <c r="CO7061" i="6"/>
  <c r="CO7062" i="6"/>
  <c r="CO7063" i="6"/>
  <c r="CO7064" i="6"/>
  <c r="CO7065" i="6"/>
  <c r="CO7066" i="6"/>
  <c r="CO7067" i="6"/>
  <c r="CO7068" i="6"/>
  <c r="CO7069" i="6"/>
  <c r="CO7070" i="6"/>
  <c r="CO7071" i="6"/>
  <c r="CO7072" i="6"/>
  <c r="CO7073" i="6"/>
  <c r="CO7074" i="6"/>
  <c r="CO7075" i="6"/>
  <c r="CO7076" i="6"/>
  <c r="CO7077" i="6"/>
  <c r="CO7078" i="6"/>
  <c r="CO7079" i="6"/>
  <c r="CO7080" i="6"/>
  <c r="CO7081" i="6"/>
  <c r="CO7082" i="6"/>
  <c r="CO7083" i="6"/>
  <c r="CO7084" i="6"/>
  <c r="CO7085" i="6"/>
  <c r="CO7086" i="6"/>
  <c r="CO7087" i="6"/>
  <c r="CO7088" i="6"/>
  <c r="CO7089" i="6"/>
  <c r="CO7090" i="6"/>
  <c r="CO7091" i="6"/>
  <c r="CO7092" i="6"/>
  <c r="CO7093" i="6"/>
  <c r="CO7094" i="6"/>
  <c r="CO7095" i="6"/>
  <c r="CO7096" i="6"/>
  <c r="CO7097" i="6"/>
  <c r="CO7098" i="6"/>
  <c r="CO7099" i="6"/>
  <c r="CO7100" i="6"/>
  <c r="CO7101" i="6"/>
  <c r="CO7102" i="6"/>
  <c r="CO7103" i="6"/>
  <c r="CO7104" i="6"/>
  <c r="CO7105" i="6"/>
  <c r="CO7106" i="6"/>
  <c r="CO7107" i="6"/>
  <c r="CO7108" i="6"/>
  <c r="CO7109" i="6"/>
  <c r="CO7110" i="6"/>
  <c r="CO7111" i="6"/>
  <c r="CO7112" i="6"/>
  <c r="CO7113" i="6"/>
  <c r="CO7114" i="6"/>
  <c r="CO7115" i="6"/>
  <c r="CO7116" i="6"/>
  <c r="CO7117" i="6"/>
  <c r="CO7118" i="6"/>
  <c r="CO7119" i="6"/>
  <c r="CO7120" i="6"/>
  <c r="CO7121" i="6"/>
  <c r="CO7122" i="6"/>
  <c r="CO7123" i="6"/>
  <c r="CO7124" i="6"/>
  <c r="CO7125" i="6"/>
  <c r="CO7126" i="6"/>
  <c r="CO7127" i="6"/>
  <c r="CO7128" i="6"/>
  <c r="CO7129" i="6"/>
  <c r="CO7130" i="6"/>
  <c r="CO7131" i="6"/>
  <c r="CO7132" i="6"/>
  <c r="CO7133" i="6"/>
  <c r="CO7134" i="6"/>
  <c r="CO7135" i="6"/>
  <c r="CO7136" i="6"/>
  <c r="CO7137" i="6"/>
  <c r="CO7138" i="6"/>
  <c r="CO7139" i="6"/>
  <c r="CO7140" i="6"/>
  <c r="CO7141" i="6"/>
  <c r="CO7142" i="6"/>
  <c r="CO7143" i="6"/>
  <c r="CO7144" i="6"/>
  <c r="CO7145" i="6"/>
  <c r="CO7146" i="6"/>
  <c r="CO7147" i="6"/>
  <c r="CO7148" i="6"/>
  <c r="CO7149" i="6"/>
  <c r="CO7150" i="6"/>
  <c r="CO7151" i="6"/>
  <c r="CO7152" i="6"/>
  <c r="CO7153" i="6"/>
  <c r="CO7154" i="6"/>
  <c r="CO7155" i="6"/>
  <c r="CO7156" i="6"/>
  <c r="CO7157" i="6"/>
  <c r="CO7158" i="6"/>
  <c r="CO7159" i="6"/>
  <c r="CO7160" i="6"/>
  <c r="CO7161" i="6"/>
  <c r="CO7162" i="6"/>
  <c r="CO7163" i="6"/>
  <c r="CO7164" i="6"/>
  <c r="CO7165" i="6"/>
  <c r="CO7166" i="6"/>
  <c r="CO7167" i="6"/>
  <c r="CO7168" i="6"/>
  <c r="CO7169" i="6"/>
  <c r="CO7170" i="6"/>
  <c r="CO7171" i="6"/>
  <c r="CO7172" i="6"/>
  <c r="CO7173" i="6"/>
  <c r="CO7174" i="6"/>
  <c r="CO7175" i="6"/>
  <c r="CO7176" i="6"/>
  <c r="CO7177" i="6"/>
  <c r="CO7178" i="6"/>
  <c r="CO7179" i="6"/>
  <c r="CO7180" i="6"/>
  <c r="CO7181" i="6"/>
  <c r="CO7182" i="6"/>
  <c r="CO7183" i="6"/>
  <c r="CO7184" i="6"/>
  <c r="CO7185" i="6"/>
  <c r="CO7186" i="6"/>
  <c r="CO7187" i="6"/>
  <c r="CO7188" i="6"/>
  <c r="CO7189" i="6"/>
  <c r="CO7190" i="6"/>
  <c r="CO7191" i="6"/>
  <c r="CO7192" i="6"/>
  <c r="CO7193" i="6"/>
  <c r="CO7194" i="6"/>
  <c r="CO7195" i="6"/>
  <c r="CO7196" i="6"/>
  <c r="CO7197" i="6"/>
  <c r="CO7198" i="6"/>
  <c r="CO7199" i="6"/>
  <c r="CO7200" i="6"/>
  <c r="CO7201" i="6"/>
  <c r="CO7202" i="6"/>
  <c r="CO7203" i="6"/>
  <c r="CO7204" i="6"/>
  <c r="CO7205" i="6"/>
  <c r="CO7206" i="6"/>
  <c r="CO7207" i="6"/>
  <c r="CO7208" i="6"/>
  <c r="CO7209" i="6"/>
  <c r="CO7210" i="6"/>
  <c r="CO7211" i="6"/>
  <c r="CO7212" i="6"/>
  <c r="CO7213" i="6"/>
  <c r="CO7214" i="6"/>
  <c r="CO7215" i="6"/>
  <c r="CO7216" i="6"/>
  <c r="CO7217" i="6"/>
  <c r="CO7218" i="6"/>
  <c r="CO7219" i="6"/>
  <c r="CO7220" i="6"/>
  <c r="CO7221" i="6"/>
  <c r="CO7222" i="6"/>
  <c r="CO7223" i="6"/>
  <c r="CO7224" i="6"/>
  <c r="CO7225" i="6"/>
  <c r="CO7226" i="6"/>
  <c r="CO7227" i="6"/>
  <c r="CO7228" i="6"/>
  <c r="CO7229" i="6"/>
  <c r="CO7230" i="6"/>
  <c r="CO7231" i="6"/>
  <c r="CO7232" i="6"/>
  <c r="CO7233" i="6"/>
  <c r="CO7234" i="6"/>
  <c r="CO7235" i="6"/>
  <c r="CO7236" i="6"/>
  <c r="CO7237" i="6"/>
  <c r="CO7238" i="6"/>
  <c r="CO7239" i="6"/>
  <c r="CO7240" i="6"/>
  <c r="CO7241" i="6"/>
  <c r="CO7242" i="6"/>
  <c r="CO7243" i="6"/>
  <c r="CO7244" i="6"/>
  <c r="CO7245" i="6"/>
  <c r="CO7246" i="6"/>
  <c r="CO7247" i="6"/>
  <c r="CO7248" i="6"/>
  <c r="CO7249" i="6"/>
  <c r="CO7250" i="6"/>
  <c r="CO7251" i="6"/>
  <c r="CO7252" i="6"/>
  <c r="CO7253" i="6"/>
  <c r="CO7254" i="6"/>
  <c r="CO7255" i="6"/>
  <c r="CO7256" i="6"/>
  <c r="CO7257" i="6"/>
  <c r="CO7258" i="6"/>
  <c r="CO7259" i="6"/>
  <c r="CO7260" i="6"/>
  <c r="CO7261" i="6"/>
  <c r="CO7262" i="6"/>
  <c r="CO7263" i="6"/>
  <c r="CO7264" i="6"/>
  <c r="CO7265" i="6"/>
  <c r="CO7266" i="6"/>
  <c r="CO7267" i="6"/>
  <c r="CO7268" i="6"/>
  <c r="CO7269" i="6"/>
  <c r="CO7270" i="6"/>
  <c r="CO7271" i="6"/>
  <c r="CO7272" i="6"/>
  <c r="CO7273" i="6"/>
  <c r="CO7274" i="6"/>
  <c r="CO7275" i="6"/>
  <c r="CO7276" i="6"/>
  <c r="CO7277" i="6"/>
  <c r="CO7278" i="6"/>
  <c r="CO7279" i="6"/>
  <c r="CO7280" i="6"/>
  <c r="CO7281" i="6"/>
  <c r="CO7282" i="6"/>
  <c r="CO7283" i="6"/>
  <c r="CO7284" i="6"/>
  <c r="CO7285" i="6"/>
  <c r="CO7286" i="6"/>
  <c r="CO7287" i="6"/>
  <c r="CO7288" i="6"/>
  <c r="CO7289" i="6"/>
  <c r="CO7290" i="6"/>
  <c r="CO7291" i="6"/>
  <c r="CO7292" i="6"/>
  <c r="CO7293" i="6"/>
  <c r="CO7294" i="6"/>
  <c r="CO7295" i="6"/>
  <c r="CO7296" i="6"/>
  <c r="CO7297" i="6"/>
  <c r="CO7298" i="6"/>
  <c r="CO7299" i="6"/>
  <c r="CO7300" i="6"/>
  <c r="CO7301" i="6"/>
  <c r="CO7302" i="6"/>
  <c r="CO7303" i="6"/>
  <c r="CO7304" i="6"/>
  <c r="CO7305" i="6"/>
  <c r="CO7306" i="6"/>
  <c r="CO7307" i="6"/>
  <c r="CO7308" i="6"/>
  <c r="CO7309" i="6"/>
  <c r="CO7310" i="6"/>
  <c r="CO7311" i="6"/>
  <c r="CO7312" i="6"/>
  <c r="CO7313" i="6"/>
  <c r="CO7314" i="6"/>
  <c r="CO7315" i="6"/>
  <c r="CO7316" i="6"/>
  <c r="CO7317" i="6"/>
  <c r="CO7318" i="6"/>
  <c r="CO7319" i="6"/>
  <c r="CO7320" i="6"/>
  <c r="CO7321" i="6"/>
  <c r="CO7322" i="6"/>
  <c r="CO7323" i="6"/>
  <c r="CO7324" i="6"/>
  <c r="CO7325" i="6"/>
  <c r="CO7326" i="6"/>
  <c r="CO7327" i="6"/>
  <c r="CO7328" i="6"/>
  <c r="CO7329" i="6"/>
  <c r="CO7330" i="6"/>
  <c r="CO7331" i="6"/>
  <c r="CO7332" i="6"/>
  <c r="CO7333" i="6"/>
  <c r="CO7334" i="6"/>
  <c r="CO7335" i="6"/>
  <c r="CO7336" i="6"/>
  <c r="CO7337" i="6"/>
  <c r="CO7338" i="6"/>
  <c r="CO7339" i="6"/>
  <c r="CO7340" i="6"/>
  <c r="CO7341" i="6"/>
  <c r="CO7342" i="6"/>
  <c r="CO7343" i="6"/>
  <c r="CO7344" i="6"/>
  <c r="CO7345" i="6"/>
  <c r="CO7346" i="6"/>
  <c r="CO7347" i="6"/>
  <c r="CO7348" i="6"/>
  <c r="CO7349" i="6"/>
  <c r="CO7350" i="6"/>
  <c r="CO7351" i="6"/>
  <c r="CO7352" i="6"/>
  <c r="CO7353" i="6"/>
  <c r="CO7354" i="6"/>
  <c r="CO7355" i="6"/>
  <c r="CO7356" i="6"/>
  <c r="CO7357" i="6"/>
  <c r="CO7358" i="6"/>
  <c r="CO7359" i="6"/>
  <c r="CO7360" i="6"/>
  <c r="CO7361" i="6"/>
  <c r="CO7362" i="6"/>
  <c r="CO7363" i="6"/>
  <c r="CO7364" i="6"/>
  <c r="CO7365" i="6"/>
  <c r="CO7366" i="6"/>
  <c r="CO7367" i="6"/>
  <c r="CO7368" i="6"/>
  <c r="CO7369" i="6"/>
  <c r="CO7370" i="6"/>
  <c r="CO7371" i="6"/>
  <c r="CO7372" i="6"/>
  <c r="CO7373" i="6"/>
  <c r="CO7374" i="6"/>
  <c r="CO7375" i="6"/>
  <c r="CO7376" i="6"/>
  <c r="CO7377" i="6"/>
  <c r="CO7378" i="6"/>
  <c r="CO7379" i="6"/>
  <c r="CO7380" i="6"/>
  <c r="CO7381" i="6"/>
  <c r="CO7382" i="6"/>
  <c r="CO7383" i="6"/>
  <c r="CO7384" i="6"/>
  <c r="CO7385" i="6"/>
  <c r="CO7386" i="6"/>
  <c r="CO7387" i="6"/>
  <c r="CO7388" i="6"/>
  <c r="CO7389" i="6"/>
  <c r="CO7390" i="6"/>
  <c r="CO7391" i="6"/>
  <c r="CO7392" i="6"/>
  <c r="CO7393" i="6"/>
  <c r="CO7394" i="6"/>
  <c r="CO7395" i="6"/>
  <c r="CO7396" i="6"/>
  <c r="CO7397" i="6"/>
  <c r="CO7398" i="6"/>
  <c r="CO7399" i="6"/>
  <c r="CO7400" i="6"/>
  <c r="CO7401" i="6"/>
  <c r="CO7402" i="6"/>
  <c r="CO7403" i="6"/>
  <c r="CO7404" i="6"/>
  <c r="CO7405" i="6"/>
  <c r="CO7406" i="6"/>
  <c r="CO7407" i="6"/>
  <c r="CO7408" i="6"/>
  <c r="CO7409" i="6"/>
  <c r="CO7410" i="6"/>
  <c r="CO7411" i="6"/>
  <c r="CO7412" i="6"/>
  <c r="CO7413" i="6"/>
  <c r="CO7414" i="6"/>
  <c r="CO7415" i="6"/>
  <c r="CO7416" i="6"/>
  <c r="CO7417" i="6"/>
  <c r="CO7418" i="6"/>
  <c r="CO7419" i="6"/>
  <c r="CO7420" i="6"/>
  <c r="CO7421" i="6"/>
  <c r="CO7422" i="6"/>
  <c r="CO7423" i="6"/>
  <c r="CO7424" i="6"/>
  <c r="CO7425" i="6"/>
  <c r="CO7426" i="6"/>
  <c r="CO7427" i="6"/>
  <c r="CO7428" i="6"/>
  <c r="CO7429" i="6"/>
  <c r="CO7430" i="6"/>
  <c r="CO7431" i="6"/>
  <c r="CO7432" i="6"/>
  <c r="CO7433" i="6"/>
  <c r="CO7434" i="6"/>
  <c r="CO7435" i="6"/>
  <c r="CO7436" i="6"/>
  <c r="CO7437" i="6"/>
  <c r="CO7438" i="6"/>
  <c r="CO7439" i="6"/>
  <c r="CO7440" i="6"/>
  <c r="CO7441" i="6"/>
  <c r="CO7442" i="6"/>
  <c r="CO7443" i="6"/>
  <c r="CO7444" i="6"/>
  <c r="CO7445" i="6"/>
  <c r="CO7446" i="6"/>
  <c r="CO7447" i="6"/>
  <c r="CO7448" i="6"/>
  <c r="CO7449" i="6"/>
  <c r="CO7450" i="6"/>
  <c r="CO7451" i="6"/>
  <c r="CO7452" i="6"/>
  <c r="CO7453" i="6"/>
  <c r="CO7454" i="6"/>
  <c r="CO7455" i="6"/>
  <c r="CO7456" i="6"/>
  <c r="CO7457" i="6"/>
  <c r="CO7458" i="6"/>
  <c r="CO7459" i="6"/>
  <c r="CO7460" i="6"/>
  <c r="CO7461" i="6"/>
  <c r="CO7462" i="6"/>
  <c r="CO7463" i="6"/>
  <c r="CO7464" i="6"/>
  <c r="CO7465" i="6"/>
  <c r="CO7466" i="6"/>
  <c r="CO7467" i="6"/>
  <c r="CO7468" i="6"/>
  <c r="CO7469" i="6"/>
  <c r="CO7470" i="6"/>
  <c r="CO7471" i="6"/>
  <c r="CO7472" i="6"/>
  <c r="CO7473" i="6"/>
  <c r="CO7474" i="6"/>
  <c r="CO7475" i="6"/>
  <c r="CO7476" i="6"/>
  <c r="CO7477" i="6"/>
  <c r="CO7478" i="6"/>
  <c r="CO7479" i="6"/>
  <c r="CO7480" i="6"/>
  <c r="CO7481" i="6"/>
  <c r="CO7482" i="6"/>
  <c r="CO7483" i="6"/>
  <c r="CO7484" i="6"/>
  <c r="CO7485" i="6"/>
  <c r="CO7486" i="6"/>
  <c r="CO7487" i="6"/>
  <c r="CO7488" i="6"/>
  <c r="CO7489" i="6"/>
  <c r="CO7490" i="6"/>
  <c r="CO7491" i="6"/>
  <c r="CO7492" i="6"/>
  <c r="CO7493" i="6"/>
  <c r="CO7494" i="6"/>
  <c r="CO7495" i="6"/>
  <c r="CO7496" i="6"/>
  <c r="CO7497" i="6"/>
  <c r="CO7498" i="6"/>
  <c r="CO7499" i="6"/>
  <c r="CO7500" i="6"/>
  <c r="CO7501" i="6"/>
  <c r="CO7502" i="6"/>
  <c r="CO7503" i="6"/>
  <c r="CO7504" i="6"/>
  <c r="CO7505" i="6"/>
  <c r="CO7506" i="6"/>
  <c r="CO7507" i="6"/>
  <c r="CO7508" i="6"/>
  <c r="CO7509" i="6"/>
  <c r="CO7510" i="6"/>
  <c r="CO7511" i="6"/>
  <c r="CO7512" i="6"/>
  <c r="CO7513" i="6"/>
  <c r="CO7514" i="6"/>
  <c r="CO7515" i="6"/>
  <c r="CO7516" i="6"/>
  <c r="CO7517" i="6"/>
  <c r="CO7518" i="6"/>
  <c r="CO7519" i="6"/>
  <c r="CO7520" i="6"/>
  <c r="CO7521" i="6"/>
  <c r="CO7522" i="6"/>
  <c r="CO7523" i="6"/>
  <c r="CO7524" i="6"/>
  <c r="CO7525" i="6"/>
  <c r="CO7526" i="6"/>
  <c r="CO7527" i="6"/>
  <c r="CO7528" i="6"/>
  <c r="CO7529" i="6"/>
  <c r="CO7530" i="6"/>
  <c r="CO7531" i="6"/>
  <c r="CO7532" i="6"/>
  <c r="CO7533" i="6"/>
  <c r="CO7534" i="6"/>
  <c r="CO7535" i="6"/>
  <c r="CO7536" i="6"/>
  <c r="CO7537" i="6"/>
  <c r="CO7538" i="6"/>
  <c r="CO7539" i="6"/>
  <c r="CO7540" i="6"/>
  <c r="CO7541" i="6"/>
  <c r="CO7542" i="6"/>
  <c r="CO7543" i="6"/>
  <c r="CO7544" i="6"/>
  <c r="CO7545" i="6"/>
  <c r="CO7546" i="6"/>
  <c r="CO7547" i="6"/>
  <c r="CO7548" i="6"/>
  <c r="CO7549" i="6"/>
  <c r="CO7550" i="6"/>
  <c r="CO7551" i="6"/>
  <c r="CO7552" i="6"/>
  <c r="CO7553" i="6"/>
  <c r="CO7554" i="6"/>
  <c r="CO7555" i="6"/>
  <c r="CO7556" i="6"/>
  <c r="CO7557" i="6"/>
  <c r="CO7558" i="6"/>
  <c r="CO7559" i="6"/>
  <c r="CO7560" i="6"/>
  <c r="CO7561" i="6"/>
  <c r="CO7562" i="6"/>
  <c r="CO7563" i="6"/>
  <c r="CO7564" i="6"/>
  <c r="CO7565" i="6"/>
  <c r="CO7566" i="6"/>
  <c r="CO7567" i="6"/>
  <c r="CO7568" i="6"/>
  <c r="CO7569" i="6"/>
  <c r="CO7570" i="6"/>
  <c r="CO7571" i="6"/>
  <c r="CO7572" i="6"/>
  <c r="CO7573" i="6"/>
  <c r="CO7574" i="6"/>
  <c r="CO7575" i="6"/>
  <c r="CO7576" i="6"/>
  <c r="CO7577" i="6"/>
  <c r="CO7578" i="6"/>
  <c r="CO7579" i="6"/>
  <c r="CO7580" i="6"/>
  <c r="CO7581" i="6"/>
  <c r="CO7582" i="6"/>
  <c r="CO7583" i="6"/>
  <c r="CO7584" i="6"/>
  <c r="CO7585" i="6"/>
  <c r="CO7586" i="6"/>
  <c r="CO7587" i="6"/>
  <c r="CO7588" i="6"/>
  <c r="CO7589" i="6"/>
  <c r="CO7590" i="6"/>
  <c r="CO7591" i="6"/>
  <c r="CO7592" i="6"/>
  <c r="CO7593" i="6"/>
  <c r="CO7594" i="6"/>
  <c r="CO7595" i="6"/>
  <c r="CO7596" i="6"/>
  <c r="CO7597" i="6"/>
  <c r="CO7598" i="6"/>
  <c r="CO7599" i="6"/>
  <c r="CO7600" i="6"/>
  <c r="CO7601" i="6"/>
  <c r="CO7602" i="6"/>
  <c r="CO7603" i="6"/>
  <c r="CO7604" i="6"/>
  <c r="CO7605" i="6"/>
  <c r="CO7606" i="6"/>
  <c r="CO7607" i="6"/>
  <c r="CO7608" i="6"/>
  <c r="CO7609" i="6"/>
  <c r="CO7610" i="6"/>
  <c r="CO7611" i="6"/>
  <c r="CO7612" i="6"/>
  <c r="CO7613" i="6"/>
  <c r="CO7614" i="6"/>
  <c r="CO7615" i="6"/>
  <c r="CO7616" i="6"/>
  <c r="CO7617" i="6"/>
  <c r="CO7618" i="6"/>
  <c r="CO7619" i="6"/>
  <c r="CO7620" i="6"/>
  <c r="CO7621" i="6"/>
  <c r="CO7622" i="6"/>
  <c r="CO7623" i="6"/>
  <c r="CO7624" i="6"/>
  <c r="CO7625" i="6"/>
  <c r="CO7626" i="6"/>
  <c r="CO7627" i="6"/>
  <c r="CO7628" i="6"/>
  <c r="CO7629" i="6"/>
  <c r="CO7630" i="6"/>
  <c r="CO7631" i="6"/>
  <c r="CO7632" i="6"/>
  <c r="CO7633" i="6"/>
  <c r="CO7634" i="6"/>
  <c r="CO7635" i="6"/>
  <c r="CO7636" i="6"/>
  <c r="CO7637" i="6"/>
  <c r="CO7638" i="6"/>
  <c r="CO7639" i="6"/>
  <c r="CO7640" i="6"/>
  <c r="CO7641" i="6"/>
  <c r="CO7642" i="6"/>
  <c r="CO7643" i="6"/>
  <c r="CO7644" i="6"/>
  <c r="CO7645" i="6"/>
  <c r="CO7646" i="6"/>
  <c r="CO7647" i="6"/>
  <c r="CO7648" i="6"/>
  <c r="CO7649" i="6"/>
  <c r="CO7650" i="6"/>
  <c r="CO7651" i="6"/>
  <c r="CO7652" i="6"/>
  <c r="CO7653" i="6"/>
  <c r="CO7654" i="6"/>
  <c r="CO7655" i="6"/>
  <c r="CO7656" i="6"/>
  <c r="CO7657" i="6"/>
  <c r="CO7658" i="6"/>
  <c r="CO7659" i="6"/>
  <c r="CO7660" i="6"/>
  <c r="CO7661" i="6"/>
  <c r="CO7662" i="6"/>
  <c r="CO7663" i="6"/>
  <c r="CO7664" i="6"/>
  <c r="CO7665" i="6"/>
  <c r="CO7666" i="6"/>
  <c r="CO7667" i="6"/>
  <c r="CO7668" i="6"/>
  <c r="CO7669" i="6"/>
  <c r="CO7670" i="6"/>
  <c r="CO7671" i="6"/>
  <c r="CO7672" i="6"/>
  <c r="CO7673" i="6"/>
  <c r="CO7674" i="6"/>
  <c r="CO7675" i="6"/>
  <c r="CO7676" i="6"/>
  <c r="CO7677" i="6"/>
  <c r="CO7678" i="6"/>
  <c r="CO7679" i="6"/>
  <c r="CO7680" i="6"/>
  <c r="CO7681" i="6"/>
  <c r="CO7682" i="6"/>
  <c r="CO7683" i="6"/>
  <c r="CO7684" i="6"/>
  <c r="CO7685" i="6"/>
  <c r="CO7686" i="6"/>
  <c r="CO7687" i="6"/>
  <c r="CO7688" i="6"/>
  <c r="CO7689" i="6"/>
  <c r="CO7690" i="6"/>
  <c r="CO7691" i="6"/>
  <c r="CO7692" i="6"/>
  <c r="CO7693" i="6"/>
  <c r="CO7694" i="6"/>
  <c r="CO7695" i="6"/>
  <c r="CO7696" i="6"/>
  <c r="CO7697" i="6"/>
  <c r="CO7698" i="6"/>
  <c r="CO7699" i="6"/>
  <c r="CO7700" i="6"/>
  <c r="CO7701" i="6"/>
  <c r="CO7702" i="6"/>
  <c r="CO7703" i="6"/>
  <c r="CO7704" i="6"/>
  <c r="CO7705" i="6"/>
  <c r="CO7706" i="6"/>
  <c r="CO7707" i="6"/>
  <c r="CO7708" i="6"/>
  <c r="CO7709" i="6"/>
  <c r="CO7710" i="6"/>
  <c r="CO7711" i="6"/>
  <c r="CO7712" i="6"/>
  <c r="CO7713" i="6"/>
  <c r="CO7714" i="6"/>
  <c r="CO7715" i="6"/>
  <c r="CO7716" i="6"/>
  <c r="CO7717" i="6"/>
  <c r="CO7718" i="6"/>
  <c r="CO7719" i="6"/>
  <c r="CO7720" i="6"/>
  <c r="CO7721" i="6"/>
  <c r="CO7722" i="6"/>
  <c r="CO7723" i="6"/>
  <c r="CO7724" i="6"/>
  <c r="CO7725" i="6"/>
  <c r="CO7726" i="6"/>
  <c r="CO7727" i="6"/>
  <c r="CO7728" i="6"/>
  <c r="CO7729" i="6"/>
  <c r="CO7730" i="6"/>
  <c r="CO7731" i="6"/>
  <c r="CO7732" i="6"/>
  <c r="CO7733" i="6"/>
  <c r="CO7734" i="6"/>
  <c r="CO7735" i="6"/>
  <c r="CO7736" i="6"/>
  <c r="CO7737" i="6"/>
  <c r="CO7738" i="6"/>
  <c r="CO7739" i="6"/>
  <c r="CO7740" i="6"/>
  <c r="CO7741" i="6"/>
  <c r="CO7742" i="6"/>
  <c r="CO7743" i="6"/>
  <c r="CO7744" i="6"/>
  <c r="CO7745" i="6"/>
  <c r="CO7746" i="6"/>
  <c r="CO7747" i="6"/>
  <c r="CO7748" i="6"/>
  <c r="CO7749" i="6"/>
  <c r="CO7750" i="6"/>
  <c r="CO7751" i="6"/>
  <c r="CO7752" i="6"/>
  <c r="CO7753" i="6"/>
  <c r="CO7754" i="6"/>
  <c r="CO7755" i="6"/>
  <c r="CO7756" i="6"/>
  <c r="CO7757" i="6"/>
  <c r="CO7758" i="6"/>
  <c r="CO7759" i="6"/>
  <c r="CO7760" i="6"/>
  <c r="CO7761" i="6"/>
  <c r="CO7762" i="6"/>
  <c r="CO7763" i="6"/>
  <c r="CO7764" i="6"/>
  <c r="CO7765" i="6"/>
  <c r="CO7766" i="6"/>
  <c r="CO7767" i="6"/>
  <c r="CO7768" i="6"/>
  <c r="CO7769" i="6"/>
  <c r="CO7770" i="6"/>
  <c r="CO7771" i="6"/>
  <c r="CO7772" i="6"/>
  <c r="CO7773" i="6"/>
  <c r="CO7774" i="6"/>
  <c r="CO7775" i="6"/>
  <c r="CO7776" i="6"/>
  <c r="CO7777" i="6"/>
  <c r="CO7778" i="6"/>
  <c r="CO7779" i="6"/>
  <c r="CO7780" i="6"/>
  <c r="CO7781" i="6"/>
  <c r="CO7782" i="6"/>
  <c r="CO7783" i="6"/>
  <c r="CO7784" i="6"/>
  <c r="CO7785" i="6"/>
  <c r="CO7786" i="6"/>
  <c r="CO7787" i="6"/>
  <c r="CO7788" i="6"/>
  <c r="CO7789" i="6"/>
  <c r="CO7790" i="6"/>
  <c r="CO7791" i="6"/>
  <c r="CO7792" i="6"/>
  <c r="CO7793" i="6"/>
  <c r="CO7794" i="6"/>
  <c r="CO7795" i="6"/>
  <c r="CO7796" i="6"/>
  <c r="CO7797" i="6"/>
  <c r="CO7798" i="6"/>
  <c r="CO7799" i="6"/>
  <c r="CO7800" i="6"/>
  <c r="CO7801" i="6"/>
  <c r="CO7802" i="6"/>
  <c r="CO7803" i="6"/>
  <c r="CO7804" i="6"/>
  <c r="CO7805" i="6"/>
  <c r="CO7806" i="6"/>
  <c r="CO7807" i="6"/>
  <c r="CO7808" i="6"/>
  <c r="CO7809" i="6"/>
  <c r="CO7810" i="6"/>
  <c r="CO7811" i="6"/>
  <c r="CO7812" i="6"/>
  <c r="CO7813" i="6"/>
  <c r="CO7814" i="6"/>
  <c r="CO7815" i="6"/>
  <c r="CO7816" i="6"/>
  <c r="CO7817" i="6"/>
  <c r="CO7818" i="6"/>
  <c r="CO7819" i="6"/>
  <c r="CO7820" i="6"/>
  <c r="CO7821" i="6"/>
  <c r="CO7822" i="6"/>
  <c r="CO7823" i="6"/>
  <c r="CO7824" i="6"/>
  <c r="CO7825" i="6"/>
  <c r="CO7826" i="6"/>
  <c r="CO7827" i="6"/>
  <c r="CO7828" i="6"/>
  <c r="CO7829" i="6"/>
  <c r="CO7830" i="6"/>
  <c r="CO7831" i="6"/>
  <c r="CO7832" i="6"/>
  <c r="CO7833" i="6"/>
  <c r="CO7834" i="6"/>
  <c r="CO7835" i="6"/>
  <c r="CO7836" i="6"/>
  <c r="CO7837" i="6"/>
  <c r="CO7838" i="6"/>
  <c r="CO7839" i="6"/>
  <c r="CO7840" i="6"/>
  <c r="CO7841" i="6"/>
  <c r="CO7842" i="6"/>
  <c r="CO7843" i="6"/>
  <c r="CO7844" i="6"/>
  <c r="CO7845" i="6"/>
  <c r="CO7846" i="6"/>
  <c r="CO7847" i="6"/>
  <c r="CO7848" i="6"/>
  <c r="CO7849" i="6"/>
  <c r="CO7850" i="6"/>
  <c r="CO7851" i="6"/>
  <c r="CO7852" i="6"/>
  <c r="CO7853" i="6"/>
  <c r="CO7854" i="6"/>
  <c r="CO7855" i="6"/>
  <c r="CO7856" i="6"/>
  <c r="CO7857" i="6"/>
  <c r="CO7858" i="6"/>
  <c r="CO7859" i="6"/>
  <c r="CO7860" i="6"/>
  <c r="CO7861" i="6"/>
  <c r="CO7862" i="6"/>
  <c r="CO7863" i="6"/>
  <c r="CO7864" i="6"/>
  <c r="CO7865" i="6"/>
  <c r="CO7866" i="6"/>
  <c r="CO7867" i="6"/>
  <c r="CO7868" i="6"/>
  <c r="CO7869" i="6"/>
  <c r="CO7870" i="6"/>
  <c r="CO7871" i="6"/>
  <c r="CO7872" i="6"/>
  <c r="CO7873" i="6"/>
  <c r="CO7874" i="6"/>
  <c r="CO7875" i="6"/>
  <c r="CO7876" i="6"/>
  <c r="CO7877" i="6"/>
  <c r="CO7878" i="6"/>
  <c r="CO7879" i="6"/>
  <c r="CO7880" i="6"/>
  <c r="CO7881" i="6"/>
  <c r="CO7882" i="6"/>
  <c r="CO7883" i="6"/>
  <c r="CO7884" i="6"/>
  <c r="CO7885" i="6"/>
  <c r="CO7886" i="6"/>
  <c r="CO7887" i="6"/>
  <c r="CO7888" i="6"/>
  <c r="CO7889" i="6"/>
  <c r="CO7890" i="6"/>
  <c r="CO7891" i="6"/>
  <c r="CO7892" i="6"/>
  <c r="CO7893" i="6"/>
  <c r="CO7894" i="6"/>
  <c r="CO7895" i="6"/>
  <c r="CO7896" i="6"/>
  <c r="CO7897" i="6"/>
  <c r="CO7898" i="6"/>
  <c r="CO7899" i="6"/>
  <c r="CO7900" i="6"/>
  <c r="CO7901" i="6"/>
  <c r="CO7902" i="6"/>
  <c r="CO7903" i="6"/>
  <c r="CO7904" i="6"/>
  <c r="CO7905" i="6"/>
  <c r="CO7906" i="6"/>
  <c r="CO7907" i="6"/>
  <c r="CO7908" i="6"/>
  <c r="CO7909" i="6"/>
  <c r="CO7910" i="6"/>
  <c r="CO7911" i="6"/>
  <c r="CO7912" i="6"/>
  <c r="CO7913" i="6"/>
  <c r="CO7914" i="6"/>
  <c r="CO7915" i="6"/>
  <c r="CO7916" i="6"/>
  <c r="CO7917" i="6"/>
  <c r="CO7918" i="6"/>
  <c r="CO7919" i="6"/>
  <c r="CO7920" i="6"/>
  <c r="CO7921" i="6"/>
  <c r="CO7922" i="6"/>
  <c r="CO7923" i="6"/>
  <c r="CO7924" i="6"/>
  <c r="CO7925" i="6"/>
  <c r="CO7926" i="6"/>
  <c r="CO7927" i="6"/>
  <c r="CO7928" i="6"/>
  <c r="CO7929" i="6"/>
  <c r="CO7930" i="6"/>
  <c r="CO7931" i="6"/>
  <c r="CO7932" i="6"/>
  <c r="CO7933" i="6"/>
  <c r="CO7934" i="6"/>
  <c r="CO7935" i="6"/>
  <c r="CO7936" i="6"/>
  <c r="CO7937" i="6"/>
  <c r="CO7938" i="6"/>
  <c r="CO7939" i="6"/>
  <c r="CO7940" i="6"/>
  <c r="CO7941" i="6"/>
  <c r="CO7942" i="6"/>
  <c r="CO7943" i="6"/>
  <c r="CO7944" i="6"/>
  <c r="CO7945" i="6"/>
  <c r="CO7946" i="6"/>
  <c r="CO7947" i="6"/>
  <c r="CO7948" i="6"/>
  <c r="CO7949" i="6"/>
  <c r="CO7950" i="6"/>
  <c r="CO7951" i="6"/>
  <c r="CO7952" i="6"/>
  <c r="CO7953" i="6"/>
  <c r="CO7954" i="6"/>
  <c r="CO7955" i="6"/>
  <c r="CO7956" i="6"/>
  <c r="CO7957" i="6"/>
  <c r="CO7958" i="6"/>
  <c r="CO7959" i="6"/>
  <c r="CO7960" i="6"/>
  <c r="CO7961" i="6"/>
  <c r="CO7962" i="6"/>
  <c r="CO7963" i="6"/>
  <c r="CO7964" i="6"/>
  <c r="CO7965" i="6"/>
  <c r="CO7966" i="6"/>
  <c r="CO7967" i="6"/>
  <c r="CO7968" i="6"/>
  <c r="CO7969" i="6"/>
  <c r="CO7970" i="6"/>
  <c r="CO7971" i="6"/>
  <c r="CO7972" i="6"/>
  <c r="CO7973" i="6"/>
  <c r="CO7974" i="6"/>
  <c r="CO7975" i="6"/>
  <c r="CO7976" i="6"/>
  <c r="CO7977" i="6"/>
  <c r="CO7978" i="6"/>
  <c r="CO7979" i="6"/>
  <c r="CO7980" i="6"/>
  <c r="CO7981" i="6"/>
  <c r="CO7982" i="6"/>
  <c r="CO7983" i="6"/>
  <c r="CO7984" i="6"/>
  <c r="CO7985" i="6"/>
  <c r="CO7986" i="6"/>
  <c r="CO7987" i="6"/>
  <c r="CO7988" i="6"/>
  <c r="CO7989" i="6"/>
  <c r="CO7990" i="6"/>
  <c r="CO7991" i="6"/>
  <c r="CO7992" i="6"/>
  <c r="CO7993" i="6"/>
  <c r="CO7994" i="6"/>
  <c r="CO7995" i="6"/>
  <c r="CO7996" i="6"/>
  <c r="CO7997" i="6"/>
  <c r="CO7998" i="6"/>
  <c r="CO7999" i="6"/>
  <c r="CO8000" i="6"/>
  <c r="CO8001" i="6"/>
  <c r="CO8002" i="6"/>
  <c r="CO8003" i="6"/>
  <c r="CO8004" i="6"/>
  <c r="CO8005" i="6"/>
  <c r="CO8006" i="6"/>
  <c r="CO8007" i="6"/>
  <c r="CO8008" i="6"/>
  <c r="CO8009" i="6"/>
  <c r="CO8010" i="6"/>
  <c r="CO8011" i="6"/>
  <c r="CO8012" i="6"/>
  <c r="CO8013" i="6"/>
  <c r="CO8014" i="6"/>
  <c r="CO8015" i="6"/>
  <c r="CO8016" i="6"/>
  <c r="CO8017" i="6"/>
  <c r="CO8018" i="6"/>
  <c r="CO8019" i="6"/>
  <c r="CO8020" i="6"/>
  <c r="CO8021" i="6"/>
  <c r="CO8022" i="6"/>
  <c r="CO8023" i="6"/>
  <c r="CO8024" i="6"/>
  <c r="CO8025" i="6"/>
  <c r="CO8026" i="6"/>
  <c r="CO8027" i="6"/>
  <c r="CO8028" i="6"/>
  <c r="CO8029" i="6"/>
  <c r="CO8030" i="6"/>
  <c r="CO8031" i="6"/>
  <c r="CO8032" i="6"/>
  <c r="CO8033" i="6"/>
  <c r="CO8034" i="6"/>
  <c r="CO8035" i="6"/>
  <c r="CO8036" i="6"/>
  <c r="CO8037" i="6"/>
  <c r="CO8038" i="6"/>
  <c r="CO8039" i="6"/>
  <c r="CO8040" i="6"/>
  <c r="CO8041" i="6"/>
  <c r="CO8042" i="6"/>
  <c r="CO8043" i="6"/>
  <c r="CO8044" i="6"/>
  <c r="CO8045" i="6"/>
  <c r="CO8046" i="6"/>
  <c r="CO8047" i="6"/>
  <c r="CO8048" i="6"/>
  <c r="CO8049" i="6"/>
  <c r="CO8050" i="6"/>
  <c r="CO8051" i="6"/>
  <c r="CO8052" i="6"/>
  <c r="CO8053" i="6"/>
  <c r="CO8054" i="6"/>
  <c r="CO8055" i="6"/>
  <c r="CO8056" i="6"/>
  <c r="CO8057" i="6"/>
  <c r="CO8058" i="6"/>
  <c r="CO8059" i="6"/>
  <c r="CO8060" i="6"/>
  <c r="CO8061" i="6"/>
  <c r="CO8062" i="6"/>
  <c r="CO8063" i="6"/>
  <c r="CO8064" i="6"/>
  <c r="CO8065" i="6"/>
  <c r="CO8066" i="6"/>
  <c r="CO8067" i="6"/>
  <c r="CO8068" i="6"/>
  <c r="CO8069" i="6"/>
  <c r="CO8070" i="6"/>
  <c r="CO8071" i="6"/>
  <c r="CO8072" i="6"/>
  <c r="CO8073" i="6"/>
  <c r="CO8074" i="6"/>
  <c r="CO8075" i="6"/>
  <c r="CO8076" i="6"/>
  <c r="CO8077" i="6"/>
  <c r="CO8078" i="6"/>
  <c r="CO8079" i="6"/>
  <c r="CO8080" i="6"/>
  <c r="CO8081" i="6"/>
  <c r="CO8082" i="6"/>
  <c r="CO8083" i="6"/>
  <c r="CO8084" i="6"/>
  <c r="CO8085" i="6"/>
  <c r="CO8086" i="6"/>
  <c r="CO8087" i="6"/>
  <c r="CO8088" i="6"/>
  <c r="CO8089" i="6"/>
  <c r="CO8090" i="6"/>
  <c r="CO8091" i="6"/>
  <c r="CO8092" i="6"/>
  <c r="CO8093" i="6"/>
  <c r="CO8094" i="6"/>
  <c r="CO8095" i="6"/>
  <c r="CO8096" i="6"/>
  <c r="CO8097" i="6"/>
  <c r="CO8098" i="6"/>
  <c r="CO8099" i="6"/>
  <c r="CO8100" i="6"/>
  <c r="CO8101" i="6"/>
  <c r="CO8102" i="6"/>
  <c r="CO8103" i="6"/>
  <c r="CO8104" i="6"/>
  <c r="CO8105" i="6"/>
  <c r="CO8106" i="6"/>
  <c r="CO8107" i="6"/>
  <c r="CO8108" i="6"/>
  <c r="CO8109" i="6"/>
  <c r="CO8110" i="6"/>
  <c r="CO8111" i="6"/>
  <c r="CO8112" i="6"/>
  <c r="CO8113" i="6"/>
  <c r="CO8114" i="6"/>
  <c r="CO8115" i="6"/>
  <c r="CO8116" i="6"/>
  <c r="CO8117" i="6"/>
  <c r="CO8118" i="6"/>
  <c r="CO8119" i="6"/>
  <c r="CO8120" i="6"/>
  <c r="CO8121" i="6"/>
  <c r="CO8122" i="6"/>
  <c r="CO8123" i="6"/>
  <c r="CO8124" i="6"/>
  <c r="CO8125" i="6"/>
  <c r="CO8126" i="6"/>
  <c r="CO8127" i="6"/>
  <c r="CO8128" i="6"/>
  <c r="CO8129" i="6"/>
  <c r="CO8130" i="6"/>
  <c r="CO8131" i="6"/>
  <c r="CO8132" i="6"/>
  <c r="CO8133" i="6"/>
  <c r="CO8134" i="6"/>
  <c r="CO8135" i="6"/>
  <c r="CO8136" i="6"/>
  <c r="CO8137" i="6"/>
  <c r="CO8138" i="6"/>
  <c r="CO8139" i="6"/>
  <c r="CO8140" i="6"/>
  <c r="CO8141" i="6"/>
  <c r="CO8142" i="6"/>
  <c r="CO8143" i="6"/>
  <c r="CO8144" i="6"/>
  <c r="CO8145" i="6"/>
  <c r="CO8146" i="6"/>
  <c r="CO8147" i="6"/>
  <c r="CO8148" i="6"/>
  <c r="CO8149" i="6"/>
  <c r="CO8150" i="6"/>
  <c r="CO8151" i="6"/>
  <c r="CO8152" i="6"/>
  <c r="CO8153" i="6"/>
  <c r="CO8154" i="6"/>
  <c r="CO8155" i="6"/>
  <c r="CO8156" i="6"/>
  <c r="CO8157" i="6"/>
  <c r="CO8158" i="6"/>
  <c r="CO8159" i="6"/>
  <c r="CO8160" i="6"/>
  <c r="CO8161" i="6"/>
  <c r="CO8162" i="6"/>
  <c r="CO8163" i="6"/>
  <c r="CO8164" i="6"/>
  <c r="CO8165" i="6"/>
  <c r="CO8166" i="6"/>
  <c r="CO8167" i="6"/>
  <c r="CO8168" i="6"/>
  <c r="CO8169" i="6"/>
  <c r="CO8170" i="6"/>
  <c r="CO8171" i="6"/>
  <c r="CO8172" i="6"/>
  <c r="CO8173" i="6"/>
  <c r="CO8174" i="6"/>
  <c r="CO8175" i="6"/>
  <c r="CO8176" i="6"/>
  <c r="CO8177" i="6"/>
  <c r="CO8178" i="6"/>
  <c r="CO8179" i="6"/>
  <c r="CO8180" i="6"/>
  <c r="CO8181" i="6"/>
  <c r="CO8182" i="6"/>
  <c r="CO8183" i="6"/>
  <c r="CO8184" i="6"/>
  <c r="CO8185" i="6"/>
  <c r="CO8186" i="6"/>
  <c r="CO8187" i="6"/>
  <c r="CO8188" i="6"/>
  <c r="CO8189" i="6"/>
  <c r="CO8190" i="6"/>
  <c r="CO8191" i="6"/>
  <c r="CO8192" i="6"/>
  <c r="CO8193" i="6"/>
  <c r="CO8194" i="6"/>
  <c r="CO8195" i="6"/>
  <c r="CO8196" i="6"/>
  <c r="CO8197" i="6"/>
  <c r="CO8198" i="6"/>
  <c r="CO8199" i="6"/>
  <c r="CO8200" i="6"/>
  <c r="CO8201" i="6"/>
  <c r="CO8202" i="6"/>
  <c r="CO8203" i="6"/>
  <c r="CO8204" i="6"/>
  <c r="CO8205" i="6"/>
  <c r="CO8206" i="6"/>
  <c r="CO8207" i="6"/>
  <c r="CO8208" i="6"/>
  <c r="CO8209" i="6"/>
  <c r="CO8210" i="6"/>
  <c r="CO8211" i="6"/>
  <c r="CO8212" i="6"/>
  <c r="CO8213" i="6"/>
  <c r="CO8214" i="6"/>
  <c r="CO8215" i="6"/>
  <c r="CO8216" i="6"/>
  <c r="CO8217" i="6"/>
  <c r="CO8218" i="6"/>
  <c r="CO8219" i="6"/>
  <c r="CO8220" i="6"/>
  <c r="CO8221" i="6"/>
  <c r="CO8222" i="6"/>
  <c r="CO8223" i="6"/>
  <c r="CO8224" i="6"/>
  <c r="CO8225" i="6"/>
  <c r="CO8226" i="6"/>
  <c r="CO8227" i="6"/>
  <c r="CO8228" i="6"/>
  <c r="CO8229" i="6"/>
  <c r="CO8230" i="6"/>
  <c r="CO8231" i="6"/>
  <c r="CO8232" i="6"/>
  <c r="CO8233" i="6"/>
  <c r="CO8234" i="6"/>
  <c r="CO8235" i="6"/>
  <c r="CO8236" i="6"/>
  <c r="CO8237" i="6"/>
  <c r="CO8238" i="6"/>
  <c r="CO8239" i="6"/>
  <c r="CO8240" i="6"/>
  <c r="CO8241" i="6"/>
  <c r="CO8242" i="6"/>
  <c r="CO8243" i="6"/>
  <c r="CO8244" i="6"/>
  <c r="CO8245" i="6"/>
  <c r="CO8246" i="6"/>
  <c r="CO8247" i="6"/>
  <c r="CO8248" i="6"/>
  <c r="CO8249" i="6"/>
  <c r="CO8250" i="6"/>
  <c r="CO8251" i="6"/>
  <c r="CO8252" i="6"/>
  <c r="CO8253" i="6"/>
  <c r="CO8254" i="6"/>
  <c r="CO8255" i="6"/>
  <c r="CO8256" i="6"/>
  <c r="CO8257" i="6"/>
  <c r="CO8258" i="6"/>
  <c r="CO8259" i="6"/>
  <c r="CO8260" i="6"/>
  <c r="CO8261" i="6"/>
  <c r="CO8262" i="6"/>
  <c r="CO8263" i="6"/>
  <c r="CO8264" i="6"/>
  <c r="CO8265" i="6"/>
  <c r="CO8266" i="6"/>
  <c r="CO8267" i="6"/>
  <c r="CO8268" i="6"/>
  <c r="CO8269" i="6"/>
  <c r="CO8270" i="6"/>
  <c r="CO8271" i="6"/>
  <c r="CO8272" i="6"/>
  <c r="CO8273" i="6"/>
  <c r="CO8274" i="6"/>
  <c r="CO8275" i="6"/>
  <c r="CO8276" i="6"/>
  <c r="CO8277" i="6"/>
  <c r="CO8278" i="6"/>
  <c r="CO8279" i="6"/>
  <c r="CO8280" i="6"/>
  <c r="CO8281" i="6"/>
  <c r="CO8282" i="6"/>
  <c r="CO8283" i="6"/>
  <c r="CO8284" i="6"/>
  <c r="CO8285" i="6"/>
  <c r="CO8286" i="6"/>
  <c r="CO8287" i="6"/>
  <c r="CO8288" i="6"/>
  <c r="CO8289" i="6"/>
  <c r="CO8290" i="6"/>
  <c r="CO8291" i="6"/>
  <c r="CO8292" i="6"/>
  <c r="CO8293" i="6"/>
  <c r="CO8294" i="6"/>
  <c r="CO8295" i="6"/>
  <c r="CO8296" i="6"/>
  <c r="CO8297" i="6"/>
  <c r="CO8298" i="6"/>
  <c r="CO8299" i="6"/>
  <c r="CO8300" i="6"/>
  <c r="CO8301" i="6"/>
  <c r="CO8302" i="6"/>
  <c r="CO8303" i="6"/>
  <c r="CO8304" i="6"/>
  <c r="CO8305" i="6"/>
  <c r="CO8306" i="6"/>
  <c r="CO8307" i="6"/>
  <c r="CO8308" i="6"/>
  <c r="CO8309" i="6"/>
  <c r="CO8310" i="6"/>
  <c r="CO8311" i="6"/>
  <c r="CO8312" i="6"/>
  <c r="CO8313" i="6"/>
  <c r="CO8314" i="6"/>
  <c r="CO8315" i="6"/>
  <c r="CO8316" i="6"/>
  <c r="CO8317" i="6"/>
  <c r="CO8318" i="6"/>
  <c r="CO8319" i="6"/>
  <c r="CO8320" i="6"/>
  <c r="CO8321" i="6"/>
  <c r="CO8322" i="6"/>
  <c r="CO8323" i="6"/>
  <c r="CO8324" i="6"/>
  <c r="CO8325" i="6"/>
  <c r="CO8326" i="6"/>
  <c r="CO8327" i="6"/>
  <c r="CO8328" i="6"/>
  <c r="CO8329" i="6"/>
  <c r="CO8330" i="6"/>
  <c r="CO8331" i="6"/>
  <c r="CO8332" i="6"/>
  <c r="CO8333" i="6"/>
  <c r="CO8334" i="6"/>
  <c r="CO8335" i="6"/>
  <c r="CO8336" i="6"/>
  <c r="CO8337" i="6"/>
  <c r="CO8338" i="6"/>
  <c r="CO8339" i="6"/>
  <c r="CO8340" i="6"/>
  <c r="CO8341" i="6"/>
  <c r="CO8342" i="6"/>
  <c r="CO8343" i="6"/>
  <c r="CO8344" i="6"/>
  <c r="CO8345" i="6"/>
  <c r="CO8346" i="6"/>
  <c r="CO8347" i="6"/>
  <c r="CO8348" i="6"/>
  <c r="CO8349" i="6"/>
  <c r="CO8350" i="6"/>
  <c r="CO8351" i="6"/>
  <c r="CO8352" i="6"/>
  <c r="CO8353" i="6"/>
  <c r="CO8354" i="6"/>
  <c r="CO8355" i="6"/>
  <c r="CO8356" i="6"/>
  <c r="CO8357" i="6"/>
  <c r="CO8358" i="6"/>
  <c r="CO8359" i="6"/>
  <c r="CO8360" i="6"/>
  <c r="CO8361" i="6"/>
  <c r="CO8362" i="6"/>
  <c r="CO8363" i="6"/>
  <c r="CO8364" i="6"/>
  <c r="CO8365" i="6"/>
  <c r="CO8366" i="6"/>
  <c r="CO8367" i="6"/>
  <c r="CO8368" i="6"/>
  <c r="CO8369" i="6"/>
  <c r="CO8370" i="6"/>
  <c r="CO8371" i="6"/>
  <c r="CO8372" i="6"/>
  <c r="CO8373" i="6"/>
  <c r="CO8374" i="6"/>
  <c r="CO8375" i="6"/>
  <c r="CO8376" i="6"/>
  <c r="CO8377" i="6"/>
  <c r="CO8378" i="6"/>
  <c r="CO8379" i="6"/>
  <c r="CO8380" i="6"/>
  <c r="CO8381" i="6"/>
  <c r="CO8382" i="6"/>
  <c r="CO8383" i="6"/>
  <c r="CO8384" i="6"/>
  <c r="CO8385" i="6"/>
  <c r="CO8386" i="6"/>
  <c r="CO8387" i="6"/>
  <c r="CO8388" i="6"/>
  <c r="CO8389" i="6"/>
  <c r="CO8390" i="6"/>
  <c r="CO8391" i="6"/>
  <c r="CO8392" i="6"/>
  <c r="CO8393" i="6"/>
  <c r="CO8394" i="6"/>
  <c r="CO8395" i="6"/>
  <c r="CO8396" i="6"/>
  <c r="CO8397" i="6"/>
  <c r="CO8398" i="6"/>
  <c r="CO8399" i="6"/>
  <c r="CO8400" i="6"/>
  <c r="CO8401" i="6"/>
  <c r="CO8402" i="6"/>
  <c r="CO8403" i="6"/>
  <c r="CO8404" i="6"/>
  <c r="CO8405" i="6"/>
  <c r="CO8406" i="6"/>
  <c r="CO8407" i="6"/>
  <c r="CO8408" i="6"/>
  <c r="CO8409" i="6"/>
  <c r="CO8410" i="6"/>
  <c r="CO8411" i="6"/>
  <c r="CO8412" i="6"/>
  <c r="CO8413" i="6"/>
  <c r="CO8414" i="6"/>
  <c r="CO8415" i="6"/>
  <c r="CO8416" i="6"/>
  <c r="CO8417" i="6"/>
  <c r="CO8418" i="6"/>
  <c r="CO8419" i="6"/>
  <c r="CO8420" i="6"/>
  <c r="CO8421" i="6"/>
  <c r="CO8422" i="6"/>
  <c r="CO8423" i="6"/>
  <c r="CO8424" i="6"/>
  <c r="CO8425" i="6"/>
  <c r="CO8426" i="6"/>
  <c r="CO8427" i="6"/>
  <c r="CO8428" i="6"/>
  <c r="CO8429" i="6"/>
  <c r="CO8430" i="6"/>
  <c r="CO8431" i="6"/>
  <c r="CO8432" i="6"/>
  <c r="CO8433" i="6"/>
  <c r="CO8434" i="6"/>
  <c r="CO8435" i="6"/>
  <c r="CO8436" i="6"/>
  <c r="CO8437" i="6"/>
  <c r="CO8438" i="6"/>
  <c r="CO8439" i="6"/>
  <c r="CO8440" i="6"/>
  <c r="CO8441" i="6"/>
  <c r="CO8442" i="6"/>
  <c r="CO8443" i="6"/>
  <c r="CO8444" i="6"/>
  <c r="CO8445" i="6"/>
  <c r="CO8446" i="6"/>
  <c r="CO8447" i="6"/>
  <c r="CO8448" i="6"/>
  <c r="CO8449" i="6"/>
  <c r="CO8450" i="6"/>
  <c r="CO8451" i="6"/>
  <c r="CO8452" i="6"/>
  <c r="CO8453" i="6"/>
  <c r="CO8454" i="6"/>
  <c r="CO8455" i="6"/>
  <c r="CO8456" i="6"/>
  <c r="CO8457" i="6"/>
  <c r="CO8458" i="6"/>
  <c r="CO8459" i="6"/>
  <c r="CO8460" i="6"/>
  <c r="CO8461" i="6"/>
  <c r="CO8462" i="6"/>
  <c r="CO8463" i="6"/>
  <c r="CO8464" i="6"/>
  <c r="CO8465" i="6"/>
  <c r="CO8466" i="6"/>
  <c r="CO8467" i="6"/>
  <c r="CO8468" i="6"/>
  <c r="CO8469" i="6"/>
  <c r="CO8470" i="6"/>
  <c r="CO8471" i="6"/>
  <c r="CO8472" i="6"/>
  <c r="CO8473" i="6"/>
  <c r="CO8474" i="6"/>
  <c r="CO8475" i="6"/>
  <c r="CO8476" i="6"/>
  <c r="CO8477" i="6"/>
  <c r="CO8478" i="6"/>
  <c r="CO8479" i="6"/>
  <c r="CO8480" i="6"/>
  <c r="CO8481" i="6"/>
  <c r="CO8482" i="6"/>
  <c r="CO8483" i="6"/>
  <c r="CO8484" i="6"/>
  <c r="CO8485" i="6"/>
  <c r="CO8486" i="6"/>
  <c r="CO8487" i="6"/>
  <c r="CO8488" i="6"/>
  <c r="CO8489" i="6"/>
  <c r="CO8490" i="6"/>
  <c r="CO8491" i="6"/>
  <c r="CO8492" i="6"/>
  <c r="CO8493" i="6"/>
  <c r="CO8494" i="6"/>
  <c r="CO8495" i="6"/>
  <c r="CO8496" i="6"/>
  <c r="CO8497" i="6"/>
  <c r="CO8498" i="6"/>
  <c r="CO8499" i="6"/>
  <c r="CO8500" i="6"/>
  <c r="CO8501" i="6"/>
  <c r="CO8502" i="6"/>
  <c r="CO8503" i="6"/>
  <c r="CO8504" i="6"/>
  <c r="CO8505" i="6"/>
  <c r="CO8506" i="6"/>
  <c r="CO8507" i="6"/>
  <c r="CO8508" i="6"/>
  <c r="CO8509" i="6"/>
  <c r="CO8510" i="6"/>
  <c r="CO8511" i="6"/>
  <c r="CO8512" i="6"/>
  <c r="CO8513" i="6"/>
  <c r="CO8514" i="6"/>
  <c r="CO8515" i="6"/>
  <c r="CO8516" i="6"/>
  <c r="CO8517" i="6"/>
  <c r="CO8518" i="6"/>
  <c r="CO8519" i="6"/>
  <c r="CO8520" i="6"/>
  <c r="CO8521" i="6"/>
  <c r="CO8522" i="6"/>
  <c r="CO8523" i="6"/>
  <c r="CO8524" i="6"/>
  <c r="CO8525" i="6"/>
  <c r="CO8526" i="6"/>
  <c r="CO8527" i="6"/>
  <c r="CO8528" i="6"/>
  <c r="CO8529" i="6"/>
  <c r="CO8530" i="6"/>
  <c r="CO8531" i="6"/>
  <c r="CO8532" i="6"/>
  <c r="CO8533" i="6"/>
  <c r="CO8534" i="6"/>
  <c r="CO8535" i="6"/>
  <c r="CO8536" i="6"/>
  <c r="CO8537" i="6"/>
  <c r="CO8538" i="6"/>
  <c r="CO8539" i="6"/>
  <c r="CO8540" i="6"/>
  <c r="CO8541" i="6"/>
  <c r="CO8542" i="6"/>
  <c r="CO8543" i="6"/>
  <c r="CO8544" i="6"/>
  <c r="CO8545" i="6"/>
  <c r="CO8546" i="6"/>
  <c r="CO8547" i="6"/>
  <c r="CO8548" i="6"/>
  <c r="CO8549" i="6"/>
  <c r="CO8550" i="6"/>
  <c r="CO8551" i="6"/>
  <c r="CO8552" i="6"/>
  <c r="CO8553" i="6"/>
  <c r="CO8554" i="6"/>
  <c r="CO8555" i="6"/>
  <c r="CO8556" i="6"/>
  <c r="CO8557" i="6"/>
  <c r="CO8558" i="6"/>
  <c r="CO8559" i="6"/>
  <c r="CO8560" i="6"/>
  <c r="CO8561" i="6"/>
  <c r="CO8562" i="6"/>
  <c r="CO8563" i="6"/>
  <c r="CO8564" i="6"/>
  <c r="CO8565" i="6"/>
  <c r="CO8566" i="6"/>
  <c r="CO8567" i="6"/>
  <c r="CO8568" i="6"/>
  <c r="CO8569" i="6"/>
  <c r="CO8570" i="6"/>
  <c r="CO8571" i="6"/>
  <c r="CO8572" i="6"/>
  <c r="CO8573" i="6"/>
  <c r="CO8574" i="6"/>
  <c r="CO8575" i="6"/>
  <c r="CO8576" i="6"/>
  <c r="CO8577" i="6"/>
  <c r="CO8578" i="6"/>
  <c r="CO8579" i="6"/>
  <c r="CO8580" i="6"/>
  <c r="CO8581" i="6"/>
  <c r="CO8582" i="6"/>
  <c r="CO8583" i="6"/>
  <c r="CO8584" i="6"/>
  <c r="CO8585" i="6"/>
  <c r="CO8586" i="6"/>
  <c r="CO8587" i="6"/>
  <c r="CO8588" i="6"/>
  <c r="CO8589" i="6"/>
  <c r="CO8590" i="6"/>
  <c r="CO8591" i="6"/>
  <c r="CO8592" i="6"/>
  <c r="CO8593" i="6"/>
  <c r="CO8594" i="6"/>
  <c r="CO8595" i="6"/>
  <c r="CO8596" i="6"/>
  <c r="CO8597" i="6"/>
  <c r="CO8598" i="6"/>
  <c r="CO8599" i="6"/>
  <c r="CO8600" i="6"/>
  <c r="CO8601" i="6"/>
  <c r="CO8602" i="6"/>
  <c r="CO8603" i="6"/>
  <c r="CO8604" i="6"/>
  <c r="CO8605" i="6"/>
  <c r="CO8606" i="6"/>
  <c r="CO8607" i="6"/>
  <c r="CO8608" i="6"/>
  <c r="CO8609" i="6"/>
  <c r="CO8610" i="6"/>
  <c r="CO8611" i="6"/>
  <c r="CO8612" i="6"/>
  <c r="CO8613" i="6"/>
  <c r="CO8614" i="6"/>
  <c r="CO8615" i="6"/>
  <c r="CO8616" i="6"/>
  <c r="CO8617" i="6"/>
  <c r="CO8618" i="6"/>
  <c r="CO8619" i="6"/>
  <c r="CO8620" i="6"/>
  <c r="CO8621" i="6"/>
  <c r="CO8622" i="6"/>
  <c r="CO8623" i="6"/>
  <c r="CO8624" i="6"/>
  <c r="CO8625" i="6"/>
  <c r="CO8626" i="6"/>
  <c r="CO8627" i="6"/>
  <c r="CO8628" i="6"/>
  <c r="CO8629" i="6"/>
  <c r="CO8630" i="6"/>
  <c r="CO8631" i="6"/>
  <c r="CO8632" i="6"/>
  <c r="CO8633" i="6"/>
  <c r="CO8634" i="6"/>
  <c r="CO8635" i="6"/>
  <c r="CO8636" i="6"/>
  <c r="CO8637" i="6"/>
  <c r="CO8638" i="6"/>
  <c r="CO8639" i="6"/>
  <c r="CO8640" i="6"/>
  <c r="CO8641" i="6"/>
  <c r="CO8642" i="6"/>
  <c r="CO8643" i="6"/>
  <c r="CO8644" i="6"/>
  <c r="CO8645" i="6"/>
  <c r="CO8646" i="6"/>
  <c r="CO8647" i="6"/>
  <c r="CO8648" i="6"/>
  <c r="CO8649" i="6"/>
  <c r="CO8650" i="6"/>
  <c r="CO8651" i="6"/>
  <c r="CO8652" i="6"/>
  <c r="CO8653" i="6"/>
  <c r="CO8654" i="6"/>
  <c r="CO8655" i="6"/>
  <c r="CO8656" i="6"/>
  <c r="CO8657" i="6"/>
  <c r="CO8658" i="6"/>
  <c r="CO8659" i="6"/>
  <c r="CO8660" i="6"/>
  <c r="CO8661" i="6"/>
  <c r="CO8662" i="6"/>
  <c r="CO8663" i="6"/>
  <c r="CO8664" i="6"/>
  <c r="CO8665" i="6"/>
  <c r="CO8666" i="6"/>
  <c r="CO8667" i="6"/>
  <c r="CO8668" i="6"/>
  <c r="CO8669" i="6"/>
  <c r="CO8670" i="6"/>
  <c r="CO8671" i="6"/>
  <c r="CO8672" i="6"/>
  <c r="CO8673" i="6"/>
  <c r="CO8674" i="6"/>
  <c r="CO8675" i="6"/>
  <c r="CO8676" i="6"/>
  <c r="CO8677" i="6"/>
  <c r="CO8678" i="6"/>
  <c r="CO8679" i="6"/>
  <c r="CO8680" i="6"/>
  <c r="CO8681" i="6"/>
  <c r="CO8682" i="6"/>
  <c r="CO8683" i="6"/>
  <c r="CO8684" i="6"/>
  <c r="CO8685" i="6"/>
  <c r="CO8686" i="6"/>
  <c r="CO8687" i="6"/>
  <c r="CO8688" i="6"/>
  <c r="CO8689" i="6"/>
  <c r="CO8690" i="6"/>
  <c r="CO8691" i="6"/>
  <c r="CO8692" i="6"/>
  <c r="CO8693" i="6"/>
  <c r="CO8694" i="6"/>
  <c r="CO8695" i="6"/>
  <c r="CO8696" i="6"/>
  <c r="CO8697" i="6"/>
  <c r="CO8698" i="6"/>
  <c r="CO8699" i="6"/>
  <c r="CO8700" i="6"/>
  <c r="CO8701" i="6"/>
  <c r="CO8702" i="6"/>
  <c r="CO8703" i="6"/>
  <c r="CO8704" i="6"/>
  <c r="CO8705" i="6"/>
  <c r="CO8706" i="6"/>
  <c r="CO8707" i="6"/>
  <c r="CO8708" i="6"/>
  <c r="CO8709" i="6"/>
  <c r="CO8710" i="6"/>
  <c r="CO8711" i="6"/>
  <c r="CO8712" i="6"/>
  <c r="CO8713" i="6"/>
  <c r="CO8714" i="6"/>
  <c r="CO8715" i="6"/>
  <c r="CO8716" i="6"/>
  <c r="CO8717" i="6"/>
  <c r="CO8718" i="6"/>
  <c r="CO8719" i="6"/>
  <c r="CO8720" i="6"/>
  <c r="CO8721" i="6"/>
  <c r="CO8722" i="6"/>
  <c r="CO8723" i="6"/>
  <c r="CO8724" i="6"/>
  <c r="CO8725" i="6"/>
  <c r="CO8726" i="6"/>
  <c r="CO8727" i="6"/>
  <c r="CO8728" i="6"/>
  <c r="CO8729" i="6"/>
  <c r="CO8730" i="6"/>
  <c r="CO8731" i="6"/>
  <c r="CO8732" i="6"/>
  <c r="CO8733" i="6"/>
  <c r="CO8734" i="6"/>
  <c r="CO8735" i="6"/>
  <c r="CO8736" i="6"/>
  <c r="CO8737" i="6"/>
  <c r="CO8738" i="6"/>
  <c r="CO8739" i="6"/>
  <c r="CO8740" i="6"/>
  <c r="CO8741" i="6"/>
  <c r="CO8742" i="6"/>
  <c r="CO8743" i="6"/>
  <c r="CO8744" i="6"/>
  <c r="CO8745" i="6"/>
  <c r="CO8746" i="6"/>
  <c r="CO8747" i="6"/>
  <c r="CO8748" i="6"/>
  <c r="CO8749" i="6"/>
  <c r="CO8750" i="6"/>
  <c r="CO8751" i="6"/>
  <c r="CO8752" i="6"/>
  <c r="CO8753" i="6"/>
  <c r="CO8754" i="6"/>
  <c r="CO8755" i="6"/>
  <c r="CO8756" i="6"/>
  <c r="CO8757" i="6"/>
  <c r="CO8758" i="6"/>
  <c r="CO8759" i="6"/>
  <c r="CO8760" i="6"/>
  <c r="CO8761" i="6"/>
  <c r="CO8762" i="6"/>
  <c r="CO8763" i="6"/>
  <c r="CO8764" i="6"/>
  <c r="CO8765" i="6"/>
  <c r="CO8766" i="6"/>
  <c r="CO8767" i="6"/>
  <c r="CO8768" i="6"/>
  <c r="CO8769" i="6"/>
  <c r="CO8770" i="6"/>
  <c r="CO8771" i="6"/>
  <c r="CO8772" i="6"/>
  <c r="CO8773" i="6"/>
  <c r="CO8774" i="6"/>
  <c r="CO8775" i="6"/>
  <c r="CO8776" i="6"/>
  <c r="CO8777" i="6"/>
  <c r="CO8778" i="6"/>
  <c r="CO8779" i="6"/>
  <c r="CO8780" i="6"/>
  <c r="CO8781" i="6"/>
  <c r="CO8782" i="6"/>
  <c r="CO8783" i="6"/>
  <c r="CO8784" i="6"/>
  <c r="CO8785" i="6"/>
  <c r="CO8786" i="6"/>
  <c r="CO8787" i="6"/>
  <c r="CO8788" i="6"/>
  <c r="CO8789" i="6"/>
  <c r="CO8790" i="6"/>
  <c r="CO8791" i="6"/>
  <c r="CO8792" i="6"/>
  <c r="CO8793" i="6"/>
  <c r="CO8794" i="6"/>
  <c r="CO8795" i="6"/>
  <c r="CO8796" i="6"/>
  <c r="CO8797" i="6"/>
  <c r="CO8798" i="6"/>
  <c r="CO8799" i="6"/>
  <c r="CO8800" i="6"/>
  <c r="CO8801" i="6"/>
  <c r="CO8802" i="6"/>
  <c r="CO8803" i="6"/>
  <c r="CO8804" i="6"/>
  <c r="CO8805" i="6"/>
  <c r="CO8806" i="6"/>
  <c r="CO8807" i="6"/>
  <c r="CO8808" i="6"/>
  <c r="CO8809" i="6"/>
  <c r="CO8810" i="6"/>
  <c r="CO8811" i="6"/>
  <c r="CO8812" i="6"/>
  <c r="CO8813" i="6"/>
  <c r="CO8814" i="6"/>
  <c r="CO8815" i="6"/>
  <c r="CO8816" i="6"/>
  <c r="CO8817" i="6"/>
  <c r="CO8818" i="6"/>
  <c r="CO8819" i="6"/>
  <c r="CO8820" i="6"/>
  <c r="CO8821" i="6"/>
  <c r="CO8822" i="6"/>
  <c r="CO8823" i="6"/>
  <c r="CO8824" i="6"/>
  <c r="CO8825" i="6"/>
  <c r="CO8826" i="6"/>
  <c r="CO8827" i="6"/>
  <c r="CO8828" i="6"/>
  <c r="CO8829" i="6"/>
  <c r="CO8830" i="6"/>
  <c r="CO8831" i="6"/>
  <c r="CO8832" i="6"/>
  <c r="CO8833" i="6"/>
  <c r="CO8834" i="6"/>
  <c r="CO8835" i="6"/>
  <c r="CO8836" i="6"/>
  <c r="CO8837" i="6"/>
  <c r="CO8838" i="6"/>
  <c r="CO8839" i="6"/>
  <c r="CO8840" i="6"/>
  <c r="CO8841" i="6"/>
  <c r="CO8842" i="6"/>
  <c r="CO8843" i="6"/>
  <c r="CO8844" i="6"/>
  <c r="CO8845" i="6"/>
  <c r="CO8846" i="6"/>
  <c r="CO8847" i="6"/>
  <c r="CO8848" i="6"/>
  <c r="CO8849" i="6"/>
  <c r="CO8850" i="6"/>
  <c r="CO8851" i="6"/>
  <c r="CO8852" i="6"/>
  <c r="CO8853" i="6"/>
  <c r="CO8854" i="6"/>
  <c r="CO8855" i="6"/>
  <c r="CO8856" i="6"/>
  <c r="CO8857" i="6"/>
  <c r="CO8858" i="6"/>
  <c r="CO8859" i="6"/>
  <c r="CO8860" i="6"/>
  <c r="CO8861" i="6"/>
  <c r="CO8862" i="6"/>
  <c r="CO8863" i="6"/>
  <c r="CO8864" i="6"/>
  <c r="CO8865" i="6"/>
  <c r="CO8866" i="6"/>
  <c r="CO8867" i="6"/>
  <c r="CO8868" i="6"/>
  <c r="CO8869" i="6"/>
  <c r="CO8870" i="6"/>
  <c r="CO8871" i="6"/>
  <c r="CO8872" i="6"/>
  <c r="CO8873" i="6"/>
  <c r="CO8874" i="6"/>
  <c r="CO8875" i="6"/>
  <c r="CO8876" i="6"/>
  <c r="CO8877" i="6"/>
  <c r="CO8878" i="6"/>
  <c r="CO8879" i="6"/>
  <c r="CO8880" i="6"/>
  <c r="CO8881" i="6"/>
  <c r="CO8882" i="6"/>
  <c r="CO8883" i="6"/>
  <c r="CO8884" i="6"/>
  <c r="CO8885" i="6"/>
  <c r="CO8886" i="6"/>
  <c r="CO8887" i="6"/>
  <c r="CO8888" i="6"/>
  <c r="CO8889" i="6"/>
  <c r="CO8890" i="6"/>
  <c r="CO8891" i="6"/>
  <c r="CO8892" i="6"/>
  <c r="CO8893" i="6"/>
  <c r="CO8894" i="6"/>
  <c r="CO8895" i="6"/>
  <c r="CO8896" i="6"/>
  <c r="CO8897" i="6"/>
  <c r="CO8898" i="6"/>
  <c r="CO8899" i="6"/>
  <c r="CO8900" i="6"/>
  <c r="CO8901" i="6"/>
  <c r="CO8902" i="6"/>
  <c r="CO8903" i="6"/>
  <c r="CO8904" i="6"/>
  <c r="CO8905" i="6"/>
  <c r="CO8906" i="6"/>
  <c r="CO8907" i="6"/>
  <c r="CO8908" i="6"/>
  <c r="CO8909" i="6"/>
  <c r="CO8910" i="6"/>
  <c r="CO8911" i="6"/>
  <c r="CO8912" i="6"/>
  <c r="CO8913" i="6"/>
  <c r="CO8914" i="6"/>
  <c r="CO8915" i="6"/>
  <c r="CO8916" i="6"/>
  <c r="CO8917" i="6"/>
  <c r="CO8918" i="6"/>
  <c r="CO8919" i="6"/>
  <c r="CO8920" i="6"/>
  <c r="CO8921" i="6"/>
  <c r="CO8922" i="6"/>
  <c r="CO8923" i="6"/>
  <c r="CO8924" i="6"/>
  <c r="CO8925" i="6"/>
  <c r="CO8926" i="6"/>
  <c r="CO8927" i="6"/>
  <c r="CO8928" i="6"/>
  <c r="CO8929" i="6"/>
  <c r="CO8930" i="6"/>
  <c r="CO8931" i="6"/>
  <c r="CO8932" i="6"/>
  <c r="CO8933" i="6"/>
  <c r="CO8934" i="6"/>
  <c r="CO8935" i="6"/>
  <c r="CO8936" i="6"/>
  <c r="CO8937" i="6"/>
  <c r="CO8938" i="6"/>
  <c r="CO8939" i="6"/>
  <c r="CO8940" i="6"/>
  <c r="CO8941" i="6"/>
  <c r="CO8942" i="6"/>
  <c r="CO8943" i="6"/>
  <c r="CO8944" i="6"/>
  <c r="CO8945" i="6"/>
  <c r="CO8946" i="6"/>
  <c r="CO8947" i="6"/>
  <c r="CO8948" i="6"/>
  <c r="CO8949" i="6"/>
  <c r="CO8950" i="6"/>
  <c r="CO8951" i="6"/>
  <c r="CO8952" i="6"/>
  <c r="CO8953" i="6"/>
  <c r="CO8954" i="6"/>
  <c r="CO8955" i="6"/>
  <c r="CO8956" i="6"/>
  <c r="CO8957" i="6"/>
  <c r="CO8958" i="6"/>
  <c r="CO8959" i="6"/>
  <c r="CO8960" i="6"/>
  <c r="CO8961" i="6"/>
  <c r="CO8962" i="6"/>
  <c r="CO8963" i="6"/>
  <c r="CO8964" i="6"/>
  <c r="CO8965" i="6"/>
  <c r="CO8966" i="6"/>
  <c r="CO8967" i="6"/>
  <c r="CO8968" i="6"/>
  <c r="CO8969" i="6"/>
  <c r="CO8970" i="6"/>
  <c r="CO8971" i="6"/>
  <c r="CO8972" i="6"/>
  <c r="CO8973" i="6"/>
  <c r="CO8974" i="6"/>
  <c r="CO8975" i="6"/>
  <c r="CO8976" i="6"/>
  <c r="CO8977" i="6"/>
  <c r="CO8978" i="6"/>
  <c r="CO8979" i="6"/>
  <c r="CO8980" i="6"/>
  <c r="CO8981" i="6"/>
  <c r="CO8982" i="6"/>
  <c r="CO8983" i="6"/>
  <c r="CO8984" i="6"/>
  <c r="CO8985" i="6"/>
  <c r="CO8986" i="6"/>
  <c r="CO8987" i="6"/>
  <c r="CO8988" i="6"/>
  <c r="CO8989" i="6"/>
  <c r="CO8990" i="6"/>
  <c r="CO8991" i="6"/>
  <c r="CO8992" i="6"/>
  <c r="CO8993" i="6"/>
  <c r="CO8994" i="6"/>
  <c r="CO8995" i="6"/>
  <c r="CO8996" i="6"/>
  <c r="CO8997" i="6"/>
  <c r="CO8998" i="6"/>
  <c r="CO8999" i="6"/>
  <c r="CO9000" i="6"/>
  <c r="CO9001" i="6"/>
  <c r="CO9002" i="6"/>
  <c r="CO9003" i="6"/>
  <c r="CO9004" i="6"/>
  <c r="CO9005" i="6"/>
  <c r="CO9006" i="6"/>
  <c r="CO9007" i="6"/>
  <c r="CO9008" i="6"/>
  <c r="CO9009" i="6"/>
  <c r="CO9010" i="6"/>
  <c r="CO9011" i="6"/>
  <c r="CO9012" i="6"/>
  <c r="CO9013" i="6"/>
  <c r="CO9014" i="6"/>
  <c r="CO9015" i="6"/>
  <c r="CO9016" i="6"/>
  <c r="CO9017" i="6"/>
  <c r="CO9018" i="6"/>
  <c r="CO9019" i="6"/>
  <c r="CO9020" i="6"/>
  <c r="CO9021" i="6"/>
  <c r="CO9022" i="6"/>
  <c r="CO9023" i="6"/>
  <c r="CO9024" i="6"/>
  <c r="CO9025" i="6"/>
  <c r="CO9026" i="6"/>
  <c r="CO9027" i="6"/>
  <c r="CO9028" i="6"/>
  <c r="CO9029" i="6"/>
  <c r="CO9030" i="6"/>
  <c r="CO9031" i="6"/>
  <c r="CO9032" i="6"/>
  <c r="CO9033" i="6"/>
  <c r="CO9034" i="6"/>
  <c r="CO9035" i="6"/>
  <c r="CO9036" i="6"/>
  <c r="CO9037" i="6"/>
  <c r="CO9038" i="6"/>
  <c r="CO9039" i="6"/>
  <c r="CO9040" i="6"/>
  <c r="CO9041" i="6"/>
  <c r="CO9042" i="6"/>
  <c r="CO9043" i="6"/>
  <c r="CO9044" i="6"/>
  <c r="CO9045" i="6"/>
  <c r="CO9046" i="6"/>
  <c r="CO9047" i="6"/>
  <c r="CO9048" i="6"/>
  <c r="CO9049" i="6"/>
  <c r="CO9050" i="6"/>
  <c r="CO9051" i="6"/>
  <c r="CO9052" i="6"/>
  <c r="CO9053" i="6"/>
  <c r="CO9054" i="6"/>
  <c r="CO9055" i="6"/>
  <c r="CO9056" i="6"/>
  <c r="CO9057" i="6"/>
  <c r="CO9058" i="6"/>
  <c r="CO9059" i="6"/>
  <c r="CO9060" i="6"/>
  <c r="CO9061" i="6"/>
  <c r="CO9062" i="6"/>
  <c r="CO9063" i="6"/>
  <c r="CO9064" i="6"/>
  <c r="CO9065" i="6"/>
  <c r="CO9066" i="6"/>
  <c r="CO9067" i="6"/>
  <c r="CO9068" i="6"/>
  <c r="CO9069" i="6"/>
  <c r="CO9070" i="6"/>
  <c r="CO9071" i="6"/>
  <c r="CO9072" i="6"/>
  <c r="CO9073" i="6"/>
  <c r="CO9074" i="6"/>
  <c r="CO9075" i="6"/>
  <c r="CO9076" i="6"/>
  <c r="CO9077" i="6"/>
  <c r="CO9078" i="6"/>
  <c r="CO9079" i="6"/>
  <c r="CO9080" i="6"/>
  <c r="CO9081" i="6"/>
  <c r="CO9082" i="6"/>
  <c r="CO9083" i="6"/>
  <c r="CO9084" i="6"/>
  <c r="CO9085" i="6"/>
  <c r="CO9086" i="6"/>
  <c r="CO9087" i="6"/>
  <c r="CO9088" i="6"/>
  <c r="CO9089" i="6"/>
  <c r="CO9090" i="6"/>
  <c r="CO9091" i="6"/>
  <c r="CO9092" i="6"/>
  <c r="CO9093" i="6"/>
  <c r="CO9094" i="6"/>
  <c r="CO9095" i="6"/>
  <c r="CO9096" i="6"/>
  <c r="CO9097" i="6"/>
  <c r="CO9098" i="6"/>
  <c r="CO9099" i="6"/>
  <c r="CO9100" i="6"/>
  <c r="CO9101" i="6"/>
  <c r="CO9102" i="6"/>
  <c r="CO9103" i="6"/>
  <c r="CO9104" i="6"/>
  <c r="CO9105" i="6"/>
  <c r="CO9106" i="6"/>
  <c r="CO9107" i="6"/>
  <c r="CO9108" i="6"/>
  <c r="CO9109" i="6"/>
  <c r="CO9110" i="6"/>
  <c r="CO9111" i="6"/>
  <c r="CO9112" i="6"/>
  <c r="CO9113" i="6"/>
  <c r="CO9114" i="6"/>
  <c r="CO9115" i="6"/>
  <c r="CO9116" i="6"/>
  <c r="CO9117" i="6"/>
  <c r="CO9118" i="6"/>
  <c r="CO9119" i="6"/>
  <c r="CO9120" i="6"/>
  <c r="CO9121" i="6"/>
  <c r="CO9122" i="6"/>
  <c r="CO9123" i="6"/>
  <c r="CO9124" i="6"/>
  <c r="CO9125" i="6"/>
  <c r="CO9126" i="6"/>
  <c r="CO9127" i="6"/>
  <c r="CO9128" i="6"/>
  <c r="CO9129" i="6"/>
  <c r="CO9130" i="6"/>
  <c r="CO9131" i="6"/>
  <c r="CO9132" i="6"/>
  <c r="CO9133" i="6"/>
  <c r="CO9134" i="6"/>
  <c r="CO9135" i="6"/>
  <c r="CO9136" i="6"/>
  <c r="CO9137" i="6"/>
  <c r="CO9138" i="6"/>
  <c r="CO9139" i="6"/>
  <c r="CO9140" i="6"/>
  <c r="CO9141" i="6"/>
  <c r="CO9142" i="6"/>
  <c r="CO9143" i="6"/>
  <c r="CO9144" i="6"/>
  <c r="CO9145" i="6"/>
  <c r="CO9146" i="6"/>
  <c r="CO9147" i="6"/>
  <c r="CO9148" i="6"/>
  <c r="CO9149" i="6"/>
  <c r="CO9150" i="6"/>
  <c r="CO9151" i="6"/>
  <c r="CO9152" i="6"/>
  <c r="CO9153" i="6"/>
  <c r="CO9154" i="6"/>
  <c r="CO9155" i="6"/>
  <c r="CO9156" i="6"/>
  <c r="CO9157" i="6"/>
  <c r="CO9158" i="6"/>
  <c r="CO9159" i="6"/>
  <c r="CO9160" i="6"/>
  <c r="CO9161" i="6"/>
  <c r="CO9162" i="6"/>
  <c r="CO9163" i="6"/>
  <c r="CO9164" i="6"/>
  <c r="CO9165" i="6"/>
  <c r="CO9166" i="6"/>
  <c r="CO9167" i="6"/>
  <c r="CO9168" i="6"/>
  <c r="CO9169" i="6"/>
  <c r="CO9170" i="6"/>
  <c r="CO9171" i="6"/>
  <c r="CO9172" i="6"/>
  <c r="CO9173" i="6"/>
  <c r="CO9174" i="6"/>
  <c r="CO9175" i="6"/>
  <c r="CO9176" i="6"/>
  <c r="CO9177" i="6"/>
  <c r="CO9178" i="6"/>
  <c r="CO9179" i="6"/>
  <c r="CO9180" i="6"/>
  <c r="CO9181" i="6"/>
  <c r="CO9182" i="6"/>
  <c r="CO9183" i="6"/>
  <c r="CO9184" i="6"/>
  <c r="CO9185" i="6"/>
  <c r="CO9186" i="6"/>
  <c r="CO9187" i="6"/>
  <c r="CO9188" i="6"/>
  <c r="CO9189" i="6"/>
  <c r="CO9190" i="6"/>
  <c r="CO9191" i="6"/>
  <c r="CO9192" i="6"/>
  <c r="CO9193" i="6"/>
  <c r="CO9194" i="6"/>
  <c r="CO9195" i="6"/>
  <c r="CO9196" i="6"/>
  <c r="CO9197" i="6"/>
  <c r="CO9198" i="6"/>
  <c r="CO9199" i="6"/>
  <c r="CO9200" i="6"/>
  <c r="CO9201" i="6"/>
  <c r="CO9202" i="6"/>
  <c r="CO9203" i="6"/>
  <c r="CO9204" i="6"/>
  <c r="CO9205" i="6"/>
  <c r="CO9206" i="6"/>
  <c r="CO9207" i="6"/>
  <c r="CO9208" i="6"/>
  <c r="CO9209" i="6"/>
  <c r="CO9210" i="6"/>
  <c r="CO9211" i="6"/>
  <c r="CO9212" i="6"/>
  <c r="CO9213" i="6"/>
  <c r="CO9214" i="6"/>
  <c r="CO9215" i="6"/>
  <c r="CO9216" i="6"/>
  <c r="CO9217" i="6"/>
  <c r="CO9218" i="6"/>
  <c r="CO9219" i="6"/>
  <c r="CO9220" i="6"/>
  <c r="CO9221" i="6"/>
  <c r="CO9222" i="6"/>
  <c r="CO9223" i="6"/>
  <c r="CO9224" i="6"/>
  <c r="CO9225" i="6"/>
  <c r="CO9226" i="6"/>
  <c r="CO9227" i="6"/>
  <c r="CO9228" i="6"/>
  <c r="CO9229" i="6"/>
  <c r="CO9230" i="6"/>
  <c r="CO9231" i="6"/>
  <c r="CO9232" i="6"/>
  <c r="CO9233" i="6"/>
  <c r="CO9234" i="6"/>
  <c r="CO9235" i="6"/>
  <c r="CO9236" i="6"/>
  <c r="CO9237" i="6"/>
  <c r="CO9238" i="6"/>
  <c r="CO9239" i="6"/>
  <c r="CO9240" i="6"/>
  <c r="CO9241" i="6"/>
  <c r="CO9242" i="6"/>
  <c r="CO9243" i="6"/>
  <c r="CO9244" i="6"/>
  <c r="CO9245" i="6"/>
  <c r="CO9246" i="6"/>
  <c r="CO9247" i="6"/>
  <c r="CO9248" i="6"/>
  <c r="CO9249" i="6"/>
  <c r="CO9250" i="6"/>
  <c r="CO9251" i="6"/>
  <c r="CO9252" i="6"/>
  <c r="CO9253" i="6"/>
  <c r="CO9254" i="6"/>
  <c r="CO9255" i="6"/>
  <c r="CO9256" i="6"/>
  <c r="CO9257" i="6"/>
  <c r="CO9258" i="6"/>
  <c r="CO9259" i="6"/>
  <c r="CO9260" i="6"/>
  <c r="CO9261" i="6"/>
  <c r="CO9262" i="6"/>
  <c r="CO9263" i="6"/>
  <c r="CO9264" i="6"/>
  <c r="CO9265" i="6"/>
  <c r="CO9266" i="6"/>
  <c r="CO9267" i="6"/>
  <c r="CO9268" i="6"/>
  <c r="CO9269" i="6"/>
  <c r="CO9270" i="6"/>
  <c r="CO9271" i="6"/>
  <c r="CO9272" i="6"/>
  <c r="CO9273" i="6"/>
  <c r="CO9274" i="6"/>
  <c r="CO9275" i="6"/>
  <c r="CO9276" i="6"/>
  <c r="CO9277" i="6"/>
  <c r="CO9278" i="6"/>
  <c r="CO9279" i="6"/>
  <c r="CO9280" i="6"/>
  <c r="CO9281" i="6"/>
  <c r="CO9282" i="6"/>
  <c r="CO9283" i="6"/>
  <c r="CO9284" i="6"/>
  <c r="CO9285" i="6"/>
  <c r="CO9286" i="6"/>
  <c r="CO9287" i="6"/>
  <c r="CO9288" i="6"/>
  <c r="CO9289" i="6"/>
  <c r="CO9290" i="6"/>
  <c r="CO9291" i="6"/>
  <c r="CO9292" i="6"/>
  <c r="CO9293" i="6"/>
  <c r="CO9294" i="6"/>
  <c r="CO9295" i="6"/>
  <c r="CO9296" i="6"/>
  <c r="CO9297" i="6"/>
  <c r="CO9298" i="6"/>
  <c r="CO9299" i="6"/>
  <c r="CO9300" i="6"/>
  <c r="CO9301" i="6"/>
  <c r="CO9302" i="6"/>
  <c r="CO9303" i="6"/>
  <c r="CO9304" i="6"/>
  <c r="CO9305" i="6"/>
  <c r="CO9306" i="6"/>
  <c r="CO9307" i="6"/>
  <c r="CO9308" i="6"/>
  <c r="CO9309" i="6"/>
  <c r="CO9310" i="6"/>
  <c r="CO9311" i="6"/>
  <c r="CO9312" i="6"/>
  <c r="CO9313" i="6"/>
  <c r="CO9314" i="6"/>
  <c r="CO9315" i="6"/>
  <c r="CO9316" i="6"/>
  <c r="CO9317" i="6"/>
  <c r="CO9318" i="6"/>
  <c r="CO9319" i="6"/>
  <c r="CO9320" i="6"/>
  <c r="CO9321" i="6"/>
  <c r="CO9322" i="6"/>
  <c r="CO9323" i="6"/>
  <c r="CO9324" i="6"/>
  <c r="CO9325" i="6"/>
  <c r="CO9326" i="6"/>
  <c r="CO9327" i="6"/>
  <c r="CO9328" i="6"/>
  <c r="CO9329" i="6"/>
  <c r="CO9330" i="6"/>
  <c r="CO9331" i="6"/>
  <c r="CO9332" i="6"/>
  <c r="CO9333" i="6"/>
  <c r="CO9334" i="6"/>
  <c r="CO9335" i="6"/>
  <c r="CO9336" i="6"/>
  <c r="CO9337" i="6"/>
  <c r="CO9338" i="6"/>
  <c r="CO9339" i="6"/>
  <c r="CO9340" i="6"/>
  <c r="CO9341" i="6"/>
  <c r="CO9342" i="6"/>
  <c r="CO9343" i="6"/>
  <c r="CO9344" i="6"/>
  <c r="CO9345" i="6"/>
  <c r="CO9346" i="6"/>
  <c r="CO9347" i="6"/>
  <c r="CO9348" i="6"/>
  <c r="CO9349" i="6"/>
  <c r="CO9350" i="6"/>
  <c r="CO9351" i="6"/>
  <c r="CO9352" i="6"/>
  <c r="CO9353" i="6"/>
  <c r="CO9354" i="6"/>
  <c r="CO9355" i="6"/>
  <c r="CO9356" i="6"/>
  <c r="CO9357" i="6"/>
  <c r="CO9358" i="6"/>
  <c r="CO9359" i="6"/>
  <c r="CO9360" i="6"/>
  <c r="CO9361" i="6"/>
  <c r="CO9362" i="6"/>
  <c r="CO9363" i="6"/>
  <c r="CO9364" i="6"/>
  <c r="CO9365" i="6"/>
  <c r="CO9366" i="6"/>
  <c r="CO9367" i="6"/>
  <c r="CO9368" i="6"/>
  <c r="CO9369" i="6"/>
  <c r="CO9370" i="6"/>
  <c r="CO9371" i="6"/>
  <c r="CO9372" i="6"/>
  <c r="CO9373" i="6"/>
  <c r="CO9374" i="6"/>
  <c r="CO9375" i="6"/>
  <c r="CO9376" i="6"/>
  <c r="CO9377" i="6"/>
  <c r="CO9378" i="6"/>
  <c r="CO9379" i="6"/>
  <c r="CO9380" i="6"/>
  <c r="CO9381" i="6"/>
  <c r="CO9382" i="6"/>
  <c r="CO9383" i="6"/>
  <c r="CO9384" i="6"/>
  <c r="CO9385" i="6"/>
  <c r="CO9386" i="6"/>
  <c r="CO9387" i="6"/>
  <c r="CO9388" i="6"/>
  <c r="CO9389" i="6"/>
  <c r="CO9390" i="6"/>
  <c r="CO9391" i="6"/>
  <c r="CO9392" i="6"/>
  <c r="CO9393" i="6"/>
  <c r="CO9394" i="6"/>
  <c r="CO9395" i="6"/>
  <c r="CO9396" i="6"/>
  <c r="CO9397" i="6"/>
  <c r="CO9398" i="6"/>
  <c r="CO9399" i="6"/>
  <c r="CO9400" i="6"/>
  <c r="CO9401" i="6"/>
  <c r="CO9402" i="6"/>
  <c r="CO9403" i="6"/>
  <c r="CO9404" i="6"/>
  <c r="CO9405" i="6"/>
  <c r="CO9406" i="6"/>
  <c r="CO9407" i="6"/>
  <c r="CO9408" i="6"/>
  <c r="CO9409" i="6"/>
  <c r="CO9410" i="6"/>
  <c r="CO9411" i="6"/>
  <c r="CO9412" i="6"/>
  <c r="CO9413" i="6"/>
  <c r="CO9414" i="6"/>
  <c r="CO9415" i="6"/>
  <c r="CO9416" i="6"/>
  <c r="CO9417" i="6"/>
  <c r="CO9418" i="6"/>
  <c r="CO9419" i="6"/>
  <c r="CO9420" i="6"/>
  <c r="CO9421" i="6"/>
  <c r="CO9422" i="6"/>
  <c r="CO9423" i="6"/>
  <c r="CO9424" i="6"/>
  <c r="CO9425" i="6"/>
  <c r="CO9426" i="6"/>
  <c r="CO9427" i="6"/>
  <c r="CO9428" i="6"/>
  <c r="CO9429" i="6"/>
  <c r="CO9430" i="6"/>
  <c r="CO9431" i="6"/>
  <c r="CO9432" i="6"/>
  <c r="CO9433" i="6"/>
  <c r="CO9434" i="6"/>
  <c r="CO9435" i="6"/>
  <c r="CO9436" i="6"/>
  <c r="CO9437" i="6"/>
  <c r="CO9438" i="6"/>
  <c r="CO9439" i="6"/>
  <c r="CO9440" i="6"/>
  <c r="CO9441" i="6"/>
  <c r="CO9442" i="6"/>
  <c r="CO9443" i="6"/>
  <c r="CO9444" i="6"/>
  <c r="CO9445" i="6"/>
  <c r="CO9446" i="6"/>
  <c r="CO9447" i="6"/>
  <c r="CO9448" i="6"/>
  <c r="CO9449" i="6"/>
  <c r="CO9450" i="6"/>
  <c r="CO9451" i="6"/>
  <c r="CO9452" i="6"/>
  <c r="CO9453" i="6"/>
  <c r="CO9454" i="6"/>
  <c r="CO9455" i="6"/>
  <c r="CO9456" i="6"/>
  <c r="CO9457" i="6"/>
  <c r="CO9458" i="6"/>
  <c r="CO9459" i="6"/>
  <c r="CO9460" i="6"/>
  <c r="CO9461" i="6"/>
  <c r="CO9462" i="6"/>
  <c r="CO9463" i="6"/>
  <c r="CO9464" i="6"/>
  <c r="CO9465" i="6"/>
  <c r="CO9466" i="6"/>
  <c r="CO9467" i="6"/>
  <c r="CO9468" i="6"/>
  <c r="CO9469" i="6"/>
  <c r="CO9470" i="6"/>
  <c r="CO9471" i="6"/>
  <c r="CO9472" i="6"/>
  <c r="CO9473" i="6"/>
  <c r="CO9474" i="6"/>
  <c r="CO9475" i="6"/>
  <c r="CO9476" i="6"/>
  <c r="CO9477" i="6"/>
  <c r="CO9478" i="6"/>
  <c r="CO9479" i="6"/>
  <c r="CO9480" i="6"/>
  <c r="CO9481" i="6"/>
  <c r="CO9482" i="6"/>
  <c r="CO9483" i="6"/>
  <c r="CO9484" i="6"/>
  <c r="CO9485" i="6"/>
  <c r="CO9486" i="6"/>
  <c r="CO9487" i="6"/>
  <c r="CO9488" i="6"/>
  <c r="CO9489" i="6"/>
  <c r="CO9490" i="6"/>
  <c r="CO9491" i="6"/>
  <c r="CO9492" i="6"/>
  <c r="CO9493" i="6"/>
  <c r="CO9494" i="6"/>
  <c r="CO9495" i="6"/>
  <c r="CO9496" i="6"/>
  <c r="CO9497" i="6"/>
  <c r="CO9498" i="6"/>
  <c r="CO9499" i="6"/>
  <c r="CO9500" i="6"/>
  <c r="CO9501" i="6"/>
  <c r="CO9502" i="6"/>
  <c r="CO9503" i="6"/>
  <c r="CO9504" i="6"/>
  <c r="CO9505" i="6"/>
  <c r="CO9506" i="6"/>
  <c r="CO9507" i="6"/>
  <c r="CO9508" i="6"/>
  <c r="CO9509" i="6"/>
  <c r="CO9510" i="6"/>
  <c r="CO9511" i="6"/>
  <c r="CO9512" i="6"/>
  <c r="CO9513" i="6"/>
  <c r="CO9514" i="6"/>
  <c r="CO9515" i="6"/>
  <c r="CO9516" i="6"/>
  <c r="CO9517" i="6"/>
  <c r="CO9518" i="6"/>
  <c r="CO9519" i="6"/>
  <c r="CO9520" i="6"/>
  <c r="CO9521" i="6"/>
  <c r="CO9522" i="6"/>
  <c r="CO9523" i="6"/>
  <c r="CO9524" i="6"/>
  <c r="CO9525" i="6"/>
  <c r="CO9526" i="6"/>
  <c r="CO9527" i="6"/>
  <c r="CO9528" i="6"/>
  <c r="CO9529" i="6"/>
  <c r="CO9530" i="6"/>
  <c r="CO9531" i="6"/>
  <c r="CO9532" i="6"/>
  <c r="CO9533" i="6"/>
  <c r="CO9534" i="6"/>
  <c r="CO9535" i="6"/>
  <c r="CO9536" i="6"/>
  <c r="CO9537" i="6"/>
  <c r="CO9538" i="6"/>
  <c r="CO9539" i="6"/>
  <c r="CO9540" i="6"/>
  <c r="CO9541" i="6"/>
  <c r="CO9542" i="6"/>
  <c r="CO9543" i="6"/>
  <c r="CO9544" i="6"/>
  <c r="CO9545" i="6"/>
  <c r="CO9546" i="6"/>
  <c r="CO9547" i="6"/>
  <c r="CO9548" i="6"/>
  <c r="CO9549" i="6"/>
  <c r="CO9550" i="6"/>
  <c r="CO9551" i="6"/>
  <c r="CO9552" i="6"/>
  <c r="CO9553" i="6"/>
  <c r="CO9554" i="6"/>
  <c r="CO9555" i="6"/>
  <c r="CO9556" i="6"/>
  <c r="CO9557" i="6"/>
  <c r="CO9558" i="6"/>
  <c r="CO9559" i="6"/>
  <c r="CO9560" i="6"/>
  <c r="CO9561" i="6"/>
  <c r="CO9562" i="6"/>
  <c r="CO9563" i="6"/>
  <c r="CO9564" i="6"/>
  <c r="CO9565" i="6"/>
  <c r="CO9566" i="6"/>
  <c r="CO9567" i="6"/>
  <c r="CO9568" i="6"/>
  <c r="CO9569" i="6"/>
  <c r="CO9570" i="6"/>
  <c r="CO9571" i="6"/>
  <c r="CO9572" i="6"/>
  <c r="CO9573" i="6"/>
  <c r="CO9574" i="6"/>
  <c r="CO9575" i="6"/>
  <c r="CO9576" i="6"/>
  <c r="CO9577" i="6"/>
  <c r="CO9578" i="6"/>
  <c r="CO9579" i="6"/>
  <c r="CO9580" i="6"/>
  <c r="CO9581" i="6"/>
  <c r="CO9582" i="6"/>
  <c r="CO9583" i="6"/>
  <c r="CO9584" i="6"/>
  <c r="CO9585" i="6"/>
  <c r="CO9586" i="6"/>
  <c r="CO9587" i="6"/>
  <c r="CO9588" i="6"/>
  <c r="CO9589" i="6"/>
  <c r="CO9590" i="6"/>
  <c r="CO9591" i="6"/>
  <c r="CO9592" i="6"/>
  <c r="CO9593" i="6"/>
  <c r="CO9594" i="6"/>
  <c r="CO9595" i="6"/>
  <c r="CO9596" i="6"/>
  <c r="CO9597" i="6"/>
  <c r="CO9598" i="6"/>
  <c r="CO9599" i="6"/>
  <c r="CO9600" i="6"/>
  <c r="CO9601" i="6"/>
  <c r="CO9602" i="6"/>
  <c r="CO9603" i="6"/>
  <c r="CO9604" i="6"/>
  <c r="CO9605" i="6"/>
  <c r="CO9606" i="6"/>
  <c r="CO9607" i="6"/>
  <c r="CO9608" i="6"/>
  <c r="CO9609" i="6"/>
  <c r="CO9610" i="6"/>
  <c r="CO9611" i="6"/>
  <c r="CO9612" i="6"/>
  <c r="CO9613" i="6"/>
  <c r="CO9614" i="6"/>
  <c r="CO9615" i="6"/>
  <c r="CO9616" i="6"/>
  <c r="CO9617" i="6"/>
  <c r="CO9618" i="6"/>
  <c r="CO9619" i="6"/>
  <c r="CO9620" i="6"/>
  <c r="CO9621" i="6"/>
  <c r="CO9622" i="6"/>
  <c r="CO9623" i="6"/>
  <c r="CO9624" i="6"/>
  <c r="CO9625" i="6"/>
  <c r="CO9626" i="6"/>
  <c r="CO9627" i="6"/>
  <c r="CO9628" i="6"/>
  <c r="CO9629" i="6"/>
  <c r="CO9630" i="6"/>
  <c r="CO9631" i="6"/>
  <c r="CO9632" i="6"/>
  <c r="CO9633" i="6"/>
  <c r="CO9634" i="6"/>
  <c r="CO9635" i="6"/>
  <c r="CO9636" i="6"/>
  <c r="CO9637" i="6"/>
  <c r="CO9638" i="6"/>
  <c r="CO9639" i="6"/>
  <c r="CO9640" i="6"/>
  <c r="CO9641" i="6"/>
  <c r="CO9642" i="6"/>
  <c r="CO9643" i="6"/>
  <c r="CO9644" i="6"/>
  <c r="CO9645" i="6"/>
  <c r="CO9646" i="6"/>
  <c r="CO9647" i="6"/>
  <c r="CO9648" i="6"/>
  <c r="CO9649" i="6"/>
  <c r="CO9650" i="6"/>
  <c r="CO9651" i="6"/>
  <c r="CO9652" i="6"/>
  <c r="CO9653" i="6"/>
  <c r="CO9654" i="6"/>
  <c r="CO9655" i="6"/>
  <c r="CO9656" i="6"/>
  <c r="CO9657" i="6"/>
  <c r="CO9658" i="6"/>
  <c r="CO9659" i="6"/>
  <c r="CO9660" i="6"/>
  <c r="CO9661" i="6"/>
  <c r="CO9662" i="6"/>
  <c r="CO9663" i="6"/>
  <c r="CO9664" i="6"/>
  <c r="CO9665" i="6"/>
  <c r="CO9666" i="6"/>
  <c r="CO9667" i="6"/>
  <c r="CO9668" i="6"/>
  <c r="CO9669" i="6"/>
  <c r="CO9670" i="6"/>
  <c r="CO9671" i="6"/>
  <c r="CO9672" i="6"/>
  <c r="CO9673" i="6"/>
  <c r="CO9674" i="6"/>
  <c r="CO9675" i="6"/>
  <c r="CO9676" i="6"/>
  <c r="CO9677" i="6"/>
  <c r="CO9678" i="6"/>
  <c r="CO9679" i="6"/>
  <c r="CO9680" i="6"/>
  <c r="CO9681" i="6"/>
  <c r="CO9682" i="6"/>
  <c r="CO9683" i="6"/>
  <c r="CO9684" i="6"/>
  <c r="CO9685" i="6"/>
  <c r="CO9686" i="6"/>
  <c r="CO9687" i="6"/>
  <c r="CO9688" i="6"/>
  <c r="CO9689" i="6"/>
  <c r="CO9690" i="6"/>
  <c r="CO9691" i="6"/>
  <c r="CO9692" i="6"/>
  <c r="CO9693" i="6"/>
  <c r="CO9694" i="6"/>
  <c r="CO9695" i="6"/>
  <c r="CO9696" i="6"/>
  <c r="CO9697" i="6"/>
  <c r="CO9698" i="6"/>
  <c r="CO9699" i="6"/>
  <c r="CO9700" i="6"/>
  <c r="CO9701" i="6"/>
  <c r="CO9702" i="6"/>
  <c r="CO9703" i="6"/>
  <c r="CO9704" i="6"/>
  <c r="CO9705" i="6"/>
  <c r="CO9706" i="6"/>
  <c r="CO9707" i="6"/>
  <c r="CO9708" i="6"/>
  <c r="CO9709" i="6"/>
  <c r="CO9710" i="6"/>
  <c r="CO9711" i="6"/>
  <c r="CO9712" i="6"/>
  <c r="CO9713" i="6"/>
  <c r="CO9714" i="6"/>
  <c r="CO9715" i="6"/>
  <c r="CO9716" i="6"/>
  <c r="CO9717" i="6"/>
  <c r="CO9718" i="6"/>
  <c r="CO9719" i="6"/>
  <c r="CO9720" i="6"/>
  <c r="CO9721" i="6"/>
  <c r="CO9722" i="6"/>
  <c r="CO9723" i="6"/>
  <c r="CO9724" i="6"/>
  <c r="CO9725" i="6"/>
  <c r="CO9726" i="6"/>
  <c r="CO9727" i="6"/>
  <c r="CO9728" i="6"/>
  <c r="CO9729" i="6"/>
  <c r="CO9730" i="6"/>
  <c r="CO9731" i="6"/>
  <c r="CO9732" i="6"/>
  <c r="CO9733" i="6"/>
  <c r="CO9734" i="6"/>
  <c r="CO9735" i="6"/>
  <c r="CO9736" i="6"/>
  <c r="CO9737" i="6"/>
  <c r="CO9738" i="6"/>
  <c r="CO9739" i="6"/>
  <c r="CO9740" i="6"/>
  <c r="CO9741" i="6"/>
  <c r="CO9742" i="6"/>
  <c r="CO9743" i="6"/>
  <c r="CO9744" i="6"/>
  <c r="CO9745" i="6"/>
  <c r="CO9746" i="6"/>
  <c r="CO9747" i="6"/>
  <c r="CO9748" i="6"/>
  <c r="CO9749" i="6"/>
  <c r="CO9750" i="6"/>
  <c r="CO9751" i="6"/>
  <c r="CO9752" i="6"/>
  <c r="CO9753" i="6"/>
  <c r="CO9754" i="6"/>
  <c r="CO9755" i="6"/>
  <c r="CO9756" i="6"/>
  <c r="CO9757" i="6"/>
  <c r="CO9758" i="6"/>
  <c r="CO9759" i="6"/>
  <c r="CO9760" i="6"/>
  <c r="CO9761" i="6"/>
  <c r="CO9762" i="6"/>
  <c r="CO9763" i="6"/>
  <c r="CO9764" i="6"/>
  <c r="CO9765" i="6"/>
  <c r="CO9766" i="6"/>
  <c r="CO9767" i="6"/>
  <c r="CO9768" i="6"/>
  <c r="CO9769" i="6"/>
  <c r="CO9770" i="6"/>
  <c r="CO9771" i="6"/>
  <c r="CO9772" i="6"/>
  <c r="CO9773" i="6"/>
  <c r="CO9774" i="6"/>
  <c r="CO9775" i="6"/>
  <c r="CO9776" i="6"/>
  <c r="CO9777" i="6"/>
  <c r="CO9778" i="6"/>
  <c r="CO9779" i="6"/>
  <c r="CO9780" i="6"/>
  <c r="CO9781" i="6"/>
  <c r="CO9782" i="6"/>
  <c r="CO9783" i="6"/>
  <c r="CO9784" i="6"/>
  <c r="CO9785" i="6"/>
  <c r="CO9786" i="6"/>
  <c r="CO9787" i="6"/>
  <c r="CO9788" i="6"/>
  <c r="CO9789" i="6"/>
  <c r="CO9790" i="6"/>
  <c r="CO9791" i="6"/>
  <c r="CO9792" i="6"/>
  <c r="CO9793" i="6"/>
  <c r="CO9794" i="6"/>
  <c r="CO9795" i="6"/>
  <c r="CO9796" i="6"/>
  <c r="CO9797" i="6"/>
  <c r="CO9798" i="6"/>
  <c r="CO9799" i="6"/>
  <c r="CO9800" i="6"/>
  <c r="CO9801" i="6"/>
  <c r="CO9802" i="6"/>
  <c r="CO9803" i="6"/>
  <c r="CO9804" i="6"/>
  <c r="CO9805" i="6"/>
  <c r="CO9806" i="6"/>
  <c r="CO9807" i="6"/>
  <c r="CO9808" i="6"/>
  <c r="CO9809" i="6"/>
  <c r="CO9810" i="6"/>
  <c r="CO9811" i="6"/>
  <c r="CO9812" i="6"/>
  <c r="CO9813" i="6"/>
  <c r="CO9814" i="6"/>
  <c r="CO9815" i="6"/>
  <c r="CO9816" i="6"/>
  <c r="CO9817" i="6"/>
  <c r="CO9818" i="6"/>
  <c r="CO9819" i="6"/>
  <c r="CO9820" i="6"/>
  <c r="CO9821" i="6"/>
  <c r="CO9822" i="6"/>
  <c r="CO9823" i="6"/>
  <c r="CO9824" i="6"/>
  <c r="CO9825" i="6"/>
  <c r="CO9826" i="6"/>
  <c r="CO9827" i="6"/>
  <c r="CO9828" i="6"/>
  <c r="CO9829" i="6"/>
  <c r="CO9830" i="6"/>
  <c r="CO9831" i="6"/>
  <c r="CO9832" i="6"/>
  <c r="CO9833" i="6"/>
  <c r="CO9834" i="6"/>
  <c r="CO9835" i="6"/>
  <c r="CO9836" i="6"/>
  <c r="CO9837" i="6"/>
  <c r="CO9838" i="6"/>
  <c r="CO9839" i="6"/>
  <c r="CO9840" i="6"/>
  <c r="CO9841" i="6"/>
  <c r="CO9842" i="6"/>
  <c r="CO9843" i="6"/>
  <c r="CO9844" i="6"/>
  <c r="CO9845" i="6"/>
  <c r="CO9846" i="6"/>
  <c r="CO9847" i="6"/>
  <c r="CO9848" i="6"/>
  <c r="CO9849" i="6"/>
  <c r="CO9850" i="6"/>
  <c r="CO9851" i="6"/>
  <c r="CO9852" i="6"/>
  <c r="CO9853" i="6"/>
  <c r="CO9854" i="6"/>
  <c r="CO9855" i="6"/>
  <c r="CO9856" i="6"/>
  <c r="CO9857" i="6"/>
  <c r="CO9858" i="6"/>
  <c r="CO9859" i="6"/>
  <c r="CO9860" i="6"/>
  <c r="CO9861" i="6"/>
  <c r="CO9862" i="6"/>
  <c r="CO9863" i="6"/>
  <c r="CO9864" i="6"/>
  <c r="CO9865" i="6"/>
  <c r="CO9866" i="6"/>
  <c r="CO9867" i="6"/>
  <c r="CO9868" i="6"/>
  <c r="CO9869" i="6"/>
  <c r="CO9870" i="6"/>
  <c r="CO9871" i="6"/>
  <c r="CO9872" i="6"/>
  <c r="CO9873" i="6"/>
  <c r="CO9874" i="6"/>
  <c r="CO9875" i="6"/>
  <c r="CO9876" i="6"/>
  <c r="CO9877" i="6"/>
  <c r="CO9878" i="6"/>
  <c r="CO9879" i="6"/>
  <c r="CO9880" i="6"/>
  <c r="CO9881" i="6"/>
  <c r="CO9882" i="6"/>
  <c r="CO9883" i="6"/>
  <c r="CO9884" i="6"/>
  <c r="CO9885" i="6"/>
  <c r="CO9886" i="6"/>
  <c r="CO9887" i="6"/>
  <c r="CO9888" i="6"/>
  <c r="CO9889" i="6"/>
  <c r="CO9890" i="6"/>
  <c r="CO9891" i="6"/>
  <c r="CO9892" i="6"/>
  <c r="CO9893" i="6"/>
  <c r="CO9894" i="6"/>
  <c r="CO9895" i="6"/>
  <c r="CO9896" i="6"/>
  <c r="CO9897" i="6"/>
  <c r="CO9898" i="6"/>
  <c r="CO9899" i="6"/>
  <c r="CO9900" i="6"/>
  <c r="CO9901" i="6"/>
  <c r="CO9902" i="6"/>
  <c r="CO9903" i="6"/>
  <c r="CO9904" i="6"/>
  <c r="CO9905" i="6"/>
  <c r="CO9906" i="6"/>
  <c r="CO9907" i="6"/>
  <c r="CO9908" i="6"/>
  <c r="CO9909" i="6"/>
  <c r="CO9910" i="6"/>
  <c r="CO9911" i="6"/>
  <c r="CO9912" i="6"/>
  <c r="CO9913" i="6"/>
  <c r="CO9914" i="6"/>
  <c r="CO9915" i="6"/>
  <c r="CO9916" i="6"/>
  <c r="CO9917" i="6"/>
  <c r="CO9918" i="6"/>
  <c r="CO9919" i="6"/>
  <c r="CO9920" i="6"/>
  <c r="CO9921" i="6"/>
  <c r="CO9922" i="6"/>
  <c r="CO9923" i="6"/>
  <c r="CO9924" i="6"/>
  <c r="CO9925" i="6"/>
  <c r="CO9926" i="6"/>
  <c r="CO9927" i="6"/>
  <c r="CO9928" i="6"/>
  <c r="CO9929" i="6"/>
  <c r="CO9930" i="6"/>
  <c r="CO9931" i="6"/>
  <c r="CO9932" i="6"/>
  <c r="CO9933" i="6"/>
  <c r="CO9934" i="6"/>
  <c r="CO9935" i="6"/>
  <c r="CO9936" i="6"/>
  <c r="CO9937" i="6"/>
  <c r="CO9938" i="6"/>
  <c r="CO9939" i="6"/>
  <c r="CO9940" i="6"/>
  <c r="CO9941" i="6"/>
  <c r="CO9942" i="6"/>
  <c r="CO9943" i="6"/>
  <c r="CO9944" i="6"/>
  <c r="CO9945" i="6"/>
  <c r="CO9946" i="6"/>
  <c r="CO9947" i="6"/>
  <c r="CO9948" i="6"/>
  <c r="CO9949" i="6"/>
  <c r="CO9950" i="6"/>
  <c r="CO9951" i="6"/>
  <c r="CO9952" i="6"/>
  <c r="CO9953" i="6"/>
  <c r="CO9954" i="6"/>
  <c r="CO9955" i="6"/>
  <c r="CO9956" i="6"/>
  <c r="CO9957" i="6"/>
  <c r="CO9958" i="6"/>
  <c r="CO9959" i="6"/>
  <c r="CO9960" i="6"/>
  <c r="CO9961" i="6"/>
  <c r="CO9962" i="6"/>
  <c r="CO9963" i="6"/>
  <c r="CO9964" i="6"/>
  <c r="CO9965" i="6"/>
  <c r="CO9966" i="6"/>
  <c r="CO9967" i="6"/>
  <c r="CO9968" i="6"/>
  <c r="CO9969" i="6"/>
  <c r="CO9970" i="6"/>
  <c r="CO9971" i="6"/>
  <c r="CO9972" i="6"/>
  <c r="CO9973" i="6"/>
  <c r="CO9974" i="6"/>
  <c r="CO9975" i="6"/>
  <c r="CO9976" i="6"/>
  <c r="CO9977" i="6"/>
  <c r="CO9978" i="6"/>
  <c r="CO9979" i="6"/>
  <c r="CO9980" i="6"/>
  <c r="CO9981" i="6"/>
  <c r="CO9982" i="6"/>
  <c r="CO9983" i="6"/>
  <c r="CO9984" i="6"/>
  <c r="CO9985" i="6"/>
  <c r="CO9986" i="6"/>
  <c r="CO9987" i="6"/>
  <c r="CO9988" i="6"/>
  <c r="CO9989" i="6"/>
  <c r="CO9990" i="6"/>
  <c r="CO9991" i="6"/>
  <c r="CO9992" i="6"/>
  <c r="CO9993" i="6"/>
  <c r="CO9994" i="6"/>
  <c r="CO9995" i="6"/>
  <c r="CO9996" i="6"/>
  <c r="CO9997" i="6"/>
  <c r="CO9998" i="6"/>
  <c r="CO9999" i="6"/>
  <c r="CO10000" i="6"/>
  <c r="CO10001" i="6"/>
  <c r="CO10002" i="6"/>
  <c r="CO10003" i="6"/>
  <c r="CO10004" i="6"/>
  <c r="CO10005" i="6"/>
  <c r="CO10006" i="6"/>
  <c r="CO10007" i="6"/>
  <c r="CO10008" i="6"/>
  <c r="CO10009" i="6"/>
  <c r="CO10010" i="6"/>
  <c r="CO10011" i="6"/>
  <c r="CO10012" i="6"/>
  <c r="CO10013" i="6"/>
  <c r="CO10014" i="6"/>
  <c r="CO10015" i="6"/>
  <c r="CO10016" i="6"/>
  <c r="CO10017" i="6"/>
  <c r="CO10018" i="6"/>
  <c r="CO10019" i="6"/>
  <c r="CO10020" i="6"/>
  <c r="CO10021" i="6"/>
  <c r="CO10022" i="6"/>
  <c r="CO10023" i="6"/>
  <c r="CO10024" i="6"/>
  <c r="CO10025" i="6"/>
  <c r="CO10026" i="6"/>
  <c r="CO10027" i="6"/>
  <c r="CO10028" i="6"/>
  <c r="CO10029" i="6"/>
  <c r="CO10030" i="6"/>
  <c r="CO10031" i="6"/>
  <c r="CO10032" i="6"/>
  <c r="CO10033" i="6"/>
  <c r="CO10034" i="6"/>
  <c r="CO10035" i="6"/>
  <c r="CO10036" i="6"/>
  <c r="CO10037" i="6"/>
  <c r="CO10038" i="6"/>
  <c r="CO10039" i="6"/>
  <c r="CO10040" i="6"/>
  <c r="CO10041" i="6"/>
  <c r="CO10042" i="6"/>
  <c r="CO10043" i="6"/>
  <c r="CO10044" i="6"/>
  <c r="CO10045" i="6"/>
  <c r="CO10046" i="6"/>
  <c r="CO10047" i="6"/>
  <c r="CO10048" i="6"/>
  <c r="CO10049" i="6"/>
  <c r="CO10050" i="6"/>
  <c r="CO10051" i="6"/>
  <c r="CO10052" i="6"/>
  <c r="CO10053" i="6"/>
  <c r="CO10054" i="6"/>
  <c r="CO10055" i="6"/>
  <c r="CO10056" i="6"/>
  <c r="CO10057" i="6"/>
  <c r="CO10058" i="6"/>
  <c r="CO10059" i="6"/>
  <c r="CO10060" i="6"/>
  <c r="CO10061" i="6"/>
  <c r="CO10062" i="6"/>
  <c r="CO10063" i="6"/>
  <c r="CO10064" i="6"/>
  <c r="CO10065" i="6"/>
  <c r="CO10066" i="6"/>
  <c r="CO10067" i="6"/>
  <c r="CO10068" i="6"/>
  <c r="CO10069" i="6"/>
  <c r="CO10070" i="6"/>
  <c r="CO10071" i="6"/>
  <c r="CO10072" i="6"/>
  <c r="CO10073" i="6"/>
  <c r="CO10074" i="6"/>
  <c r="CO10075" i="6"/>
  <c r="CO10076" i="6"/>
  <c r="CO10077" i="6"/>
  <c r="CO10078" i="6"/>
  <c r="CO10079" i="6"/>
  <c r="CO10080" i="6"/>
  <c r="CO10081" i="6"/>
  <c r="CO10082" i="6"/>
  <c r="CO10083" i="6"/>
  <c r="CO10084" i="6"/>
  <c r="CO10085" i="6"/>
  <c r="CO10086" i="6"/>
  <c r="CO10087" i="6"/>
  <c r="CO10088" i="6"/>
  <c r="CO10089" i="6"/>
  <c r="CO10090" i="6"/>
  <c r="CO10091" i="6"/>
  <c r="CO10092" i="6"/>
  <c r="CO10093" i="6"/>
  <c r="CO10094" i="6"/>
  <c r="CO10095" i="6"/>
  <c r="CO10096" i="6"/>
  <c r="CO10097" i="6"/>
  <c r="CO10098" i="6"/>
  <c r="CO10099" i="6"/>
  <c r="CO10100" i="6"/>
  <c r="CO10101" i="6"/>
  <c r="CO10102" i="6"/>
  <c r="CO10103" i="6"/>
  <c r="CO10104" i="6"/>
  <c r="CO10105" i="6"/>
  <c r="CO10106" i="6"/>
  <c r="CO10107" i="6"/>
  <c r="CO10108" i="6"/>
  <c r="CO10109" i="6"/>
  <c r="CO10110" i="6"/>
  <c r="CO10111" i="6"/>
  <c r="CO10112" i="6"/>
  <c r="CO10113" i="6"/>
  <c r="CO10114" i="6"/>
  <c r="CO10115" i="6"/>
  <c r="CO10116" i="6"/>
  <c r="CO10117" i="6"/>
  <c r="CO10118" i="6"/>
  <c r="CO10119" i="6"/>
  <c r="CO10120" i="6"/>
  <c r="CO10121" i="6"/>
  <c r="CO10122" i="6"/>
  <c r="CO10123" i="6"/>
  <c r="CO10124" i="6"/>
  <c r="CO10125" i="6"/>
  <c r="CO10126" i="6"/>
  <c r="CO10127" i="6"/>
  <c r="CO10128" i="6"/>
  <c r="CO10129" i="6"/>
  <c r="CO10130" i="6"/>
  <c r="CO10131" i="6"/>
  <c r="CO10132" i="6"/>
  <c r="CO10133" i="6"/>
  <c r="CO10134" i="6"/>
  <c r="CO10135" i="6"/>
  <c r="CO10136" i="6"/>
  <c r="CO10137" i="6"/>
  <c r="CO10138" i="6"/>
  <c r="CO10139" i="6"/>
  <c r="CO10140" i="6"/>
  <c r="CO10141" i="6"/>
  <c r="CO10142" i="6"/>
  <c r="CO10143" i="6"/>
  <c r="CO10144" i="6"/>
  <c r="CO10145" i="6"/>
  <c r="CO10146" i="6"/>
  <c r="CO10147" i="6"/>
  <c r="CO10148" i="6"/>
  <c r="CO10149" i="6"/>
  <c r="CO10150" i="6"/>
  <c r="CO10151" i="6"/>
  <c r="CO10152" i="6"/>
  <c r="CO10153" i="6"/>
  <c r="CO10154" i="6"/>
  <c r="CO10155" i="6"/>
  <c r="CO10156" i="6"/>
  <c r="CO10157" i="6"/>
  <c r="CO10158" i="6"/>
  <c r="CO10159" i="6"/>
  <c r="CO10160" i="6"/>
  <c r="CO10161" i="6"/>
  <c r="CO10162" i="6"/>
  <c r="CO10163" i="6"/>
  <c r="CO10164" i="6"/>
  <c r="CO10165" i="6"/>
  <c r="CO10166" i="6"/>
  <c r="CO10167" i="6"/>
  <c r="CO10168" i="6"/>
  <c r="CO10169" i="6"/>
  <c r="CO10170" i="6"/>
  <c r="CO10171" i="6"/>
  <c r="CO10172" i="6"/>
  <c r="CO10173" i="6"/>
  <c r="CO10174" i="6"/>
  <c r="CO10175" i="6"/>
  <c r="CO10176" i="6"/>
  <c r="CO10177" i="6"/>
  <c r="CO10178" i="6"/>
  <c r="CO10179" i="6"/>
  <c r="CO10180" i="6"/>
  <c r="CO10181" i="6"/>
  <c r="CO10182" i="6"/>
  <c r="CO10183" i="6"/>
  <c r="CO10184" i="6"/>
  <c r="CO10185" i="6"/>
  <c r="CO10186" i="6"/>
  <c r="CO10187" i="6"/>
  <c r="CO10188" i="6"/>
  <c r="CO10189" i="6"/>
  <c r="CO10190" i="6"/>
  <c r="CO10191" i="6"/>
  <c r="CO10192" i="6"/>
  <c r="CO10193" i="6"/>
  <c r="CO10194" i="6"/>
  <c r="CO10195" i="6"/>
  <c r="CO10196" i="6"/>
  <c r="CO10197" i="6"/>
  <c r="CO10198" i="6"/>
  <c r="CO10199" i="6"/>
  <c r="CO10200" i="6"/>
  <c r="CO10201" i="6"/>
  <c r="CO10202" i="6"/>
  <c r="CO10203" i="6"/>
  <c r="CO10204" i="6"/>
  <c r="CO10205" i="6"/>
  <c r="CO10206" i="6"/>
  <c r="CO10207" i="6"/>
  <c r="CO10208" i="6"/>
  <c r="CO10209" i="6"/>
  <c r="CO10210" i="6"/>
  <c r="CO10211" i="6"/>
  <c r="CO10212" i="6"/>
  <c r="CO10213" i="6"/>
  <c r="CO10214" i="6"/>
  <c r="CO10215" i="6"/>
  <c r="CO10216" i="6"/>
  <c r="CO10217" i="6"/>
  <c r="CO10218" i="6"/>
  <c r="CO10219" i="6"/>
  <c r="CO10220" i="6"/>
  <c r="CO10221" i="6"/>
  <c r="CO10222" i="6"/>
  <c r="CO10223" i="6"/>
  <c r="CO10224" i="6"/>
  <c r="CO10225" i="6"/>
  <c r="CO10226" i="6"/>
  <c r="CO10227" i="6"/>
  <c r="CO10228" i="6"/>
  <c r="CO10229" i="6"/>
  <c r="CO10230" i="6"/>
  <c r="CO10231" i="6"/>
  <c r="CO10232" i="6"/>
  <c r="CO10233" i="6"/>
  <c r="CO10234" i="6"/>
  <c r="CO10235" i="6"/>
  <c r="CO10236" i="6"/>
  <c r="CO10237" i="6"/>
  <c r="CO10238" i="6"/>
  <c r="CO10239" i="6"/>
  <c r="CO10240" i="6"/>
  <c r="CO10241" i="6"/>
  <c r="CO10242" i="6"/>
  <c r="CO10243" i="6"/>
  <c r="CO10244" i="6"/>
  <c r="CO10245" i="6"/>
  <c r="CO10246" i="6"/>
  <c r="CO10247" i="6"/>
  <c r="CO10248" i="6"/>
  <c r="CO10249" i="6"/>
  <c r="CO10250" i="6"/>
  <c r="CO10251" i="6"/>
  <c r="CO10252" i="6"/>
  <c r="CO10253" i="6"/>
  <c r="CO10254" i="6"/>
  <c r="CO10255" i="6"/>
  <c r="CO10256" i="6"/>
  <c r="CO10257" i="6"/>
  <c r="CO10258" i="6"/>
  <c r="CO10259" i="6"/>
  <c r="CO10260" i="6"/>
  <c r="CO10261" i="6"/>
  <c r="CO10262" i="6"/>
  <c r="CO10263" i="6"/>
  <c r="CO10264" i="6"/>
  <c r="CO10265" i="6"/>
  <c r="CO10266" i="6"/>
  <c r="CO10267" i="6"/>
  <c r="CO10268" i="6"/>
  <c r="CO10269" i="6"/>
  <c r="CO10270" i="6"/>
  <c r="CO10271" i="6"/>
  <c r="CO10272" i="6"/>
  <c r="CO10273" i="6"/>
  <c r="CO10274" i="6"/>
  <c r="CO10275" i="6"/>
  <c r="CO10276" i="6"/>
  <c r="CO10277" i="6"/>
  <c r="CO10278" i="6"/>
  <c r="CO10279" i="6"/>
  <c r="CO10280" i="6"/>
  <c r="CO10281" i="6"/>
  <c r="CO10282" i="6"/>
  <c r="CO10283" i="6"/>
  <c r="CO10284" i="6"/>
  <c r="CO10285" i="6"/>
  <c r="CO10286" i="6"/>
  <c r="CO10287" i="6"/>
  <c r="CO10288" i="6"/>
  <c r="CO10289" i="6"/>
  <c r="CO10290" i="6"/>
  <c r="CO10291" i="6"/>
  <c r="CO10292" i="6"/>
  <c r="CO10293" i="6"/>
  <c r="CO10294" i="6"/>
  <c r="CO10295" i="6"/>
  <c r="CO10296" i="6"/>
  <c r="CO10297" i="6"/>
  <c r="CO10298" i="6"/>
  <c r="CO10299" i="6"/>
  <c r="CO10300" i="6"/>
  <c r="CO10301" i="6"/>
  <c r="CO10302" i="6"/>
  <c r="CO10303" i="6"/>
  <c r="CO10304" i="6"/>
  <c r="CO10305" i="6"/>
  <c r="CO10306" i="6"/>
  <c r="CO10307" i="6"/>
  <c r="CO10308" i="6"/>
  <c r="CO10309" i="6"/>
  <c r="CO10310" i="6"/>
  <c r="CO10311" i="6"/>
  <c r="CO10312" i="6"/>
  <c r="CO10313" i="6"/>
  <c r="CO10314" i="6"/>
  <c r="CO10315" i="6"/>
  <c r="CO10316" i="6"/>
  <c r="CO10317" i="6"/>
  <c r="CO10318" i="6"/>
  <c r="CO10319" i="6"/>
  <c r="CO10320" i="6"/>
  <c r="CO10321" i="6"/>
  <c r="CO10322" i="6"/>
  <c r="CO10323" i="6"/>
  <c r="CO10324" i="6"/>
  <c r="CO10325" i="6"/>
  <c r="CO10326" i="6"/>
  <c r="CO10327" i="6"/>
  <c r="CO10328" i="6"/>
  <c r="CO10329" i="6"/>
  <c r="CO10330" i="6"/>
  <c r="CO10331" i="6"/>
  <c r="CO10332" i="6"/>
  <c r="CO10333" i="6"/>
  <c r="CO10334" i="6"/>
  <c r="CO10335" i="6"/>
  <c r="CO10336" i="6"/>
  <c r="CO10337" i="6"/>
  <c r="CO10338" i="6"/>
  <c r="CO10339" i="6"/>
  <c r="CO10340" i="6"/>
  <c r="CO10341" i="6"/>
  <c r="CO10342" i="6"/>
  <c r="CO10343" i="6"/>
  <c r="CO10344" i="6"/>
  <c r="CO10345" i="6"/>
  <c r="CO10346" i="6"/>
  <c r="CO10347" i="6"/>
  <c r="CO10348" i="6"/>
  <c r="CO10349" i="6"/>
  <c r="CO10350" i="6"/>
  <c r="CO10351" i="6"/>
  <c r="CO10352" i="6"/>
  <c r="CO10353" i="6"/>
  <c r="CO10354" i="6"/>
  <c r="CO10355" i="6"/>
  <c r="CO10356" i="6"/>
  <c r="CO10357" i="6"/>
  <c r="CO10358" i="6"/>
  <c r="CO10359" i="6"/>
  <c r="CO10360" i="6"/>
  <c r="CO10361" i="6"/>
  <c r="CO10362" i="6"/>
  <c r="CO10363" i="6"/>
  <c r="CO10364" i="6"/>
  <c r="CO10365" i="6"/>
  <c r="CO10366" i="6"/>
  <c r="CO10367" i="6"/>
  <c r="CO10368" i="6"/>
  <c r="CO10369" i="6"/>
  <c r="CO10370" i="6"/>
  <c r="CO10371" i="6"/>
  <c r="CO10372" i="6"/>
  <c r="CO10373" i="6"/>
  <c r="CO10374" i="6"/>
  <c r="CO10375" i="6"/>
  <c r="CO10376" i="6"/>
  <c r="CO10377" i="6"/>
  <c r="CO10378" i="6"/>
  <c r="CO10379" i="6"/>
  <c r="CO10380" i="6"/>
  <c r="CO10381" i="6"/>
  <c r="CO10382" i="6"/>
  <c r="CO10383" i="6"/>
  <c r="CO10384" i="6"/>
  <c r="CO10385" i="6"/>
  <c r="CO10386" i="6"/>
  <c r="CO10387" i="6"/>
  <c r="CO10388" i="6"/>
  <c r="CO10389" i="6"/>
  <c r="CO10390" i="6"/>
  <c r="CO10391" i="6"/>
  <c r="CO10392" i="6"/>
  <c r="CO10393" i="6"/>
  <c r="CO10394" i="6"/>
  <c r="CO10395" i="6"/>
  <c r="CO10396" i="6"/>
  <c r="CO10397" i="6"/>
  <c r="CO10398" i="6"/>
  <c r="CO10399" i="6"/>
  <c r="CO10400" i="6"/>
  <c r="CO10401" i="6"/>
  <c r="CO10402" i="6"/>
  <c r="CO10403" i="6"/>
  <c r="CO10404" i="6"/>
  <c r="CO10405" i="6"/>
  <c r="CO10406" i="6"/>
  <c r="CO10407" i="6"/>
  <c r="CO10408" i="6"/>
  <c r="CO10409" i="6"/>
  <c r="CO10410" i="6"/>
  <c r="CO10411" i="6"/>
  <c r="CO10412" i="6"/>
  <c r="CO10413" i="6"/>
  <c r="CO10414" i="6"/>
  <c r="CO10415" i="6"/>
  <c r="CO10416" i="6"/>
  <c r="CO10417" i="6"/>
  <c r="CO10418" i="6"/>
  <c r="CO10419" i="6"/>
  <c r="CO10420" i="6"/>
  <c r="CO10421" i="6"/>
  <c r="CO10422" i="6"/>
  <c r="CO10423" i="6"/>
  <c r="CO10424" i="6"/>
  <c r="CO10425" i="6"/>
  <c r="CO10426" i="6"/>
  <c r="CO10427" i="6"/>
  <c r="CO10428" i="6"/>
  <c r="CO10429" i="6"/>
  <c r="CO10430" i="6"/>
  <c r="CO10431" i="6"/>
  <c r="CO10432" i="6"/>
  <c r="CO10433" i="6"/>
  <c r="CO10434" i="6"/>
  <c r="CO10435" i="6"/>
  <c r="CO10436" i="6"/>
  <c r="CO10437" i="6"/>
  <c r="CO10438" i="6"/>
  <c r="CO10439" i="6"/>
  <c r="CO10440" i="6"/>
  <c r="CO10441" i="6"/>
  <c r="CO10442" i="6"/>
  <c r="CO10443" i="6"/>
  <c r="CO10444" i="6"/>
  <c r="CO10445" i="6"/>
  <c r="CO10446" i="6"/>
  <c r="CO10447" i="6"/>
  <c r="CO10448" i="6"/>
  <c r="CO10449" i="6"/>
  <c r="CO10450" i="6"/>
  <c r="CO10451" i="6"/>
  <c r="CO10452" i="6"/>
  <c r="CO10453" i="6"/>
  <c r="CO10454" i="6"/>
  <c r="CO10455" i="6"/>
  <c r="CO10456" i="6"/>
  <c r="CO10457" i="6"/>
  <c r="CO10458" i="6"/>
  <c r="CO10459" i="6"/>
  <c r="CO10460" i="6"/>
  <c r="CO10461" i="6"/>
  <c r="CO10462" i="6"/>
  <c r="CO10463" i="6"/>
  <c r="CO10464" i="6"/>
  <c r="CO10465" i="6"/>
  <c r="CO10466" i="6"/>
  <c r="CO10467" i="6"/>
  <c r="CO10468" i="6"/>
  <c r="CO10469" i="6"/>
  <c r="CO10470" i="6"/>
  <c r="CO10471" i="6"/>
  <c r="CO10472" i="6"/>
  <c r="CO10473" i="6"/>
  <c r="CO10474" i="6"/>
  <c r="CO10475" i="6"/>
  <c r="CO10476" i="6"/>
  <c r="CO10477" i="6"/>
  <c r="CO10478" i="6"/>
  <c r="CO10479" i="6"/>
  <c r="CO10480" i="6"/>
  <c r="CO10481" i="6"/>
  <c r="CO10482" i="6"/>
  <c r="CO10483" i="6"/>
  <c r="CO10484" i="6"/>
  <c r="CO10485" i="6"/>
  <c r="CO10486" i="6"/>
  <c r="CO10487" i="6"/>
  <c r="CO10488" i="6"/>
  <c r="CO10489" i="6"/>
  <c r="CO10490" i="6"/>
  <c r="CO10491" i="6"/>
  <c r="CO10492" i="6"/>
  <c r="CO10493" i="6"/>
  <c r="CO10494" i="6"/>
  <c r="CO10495" i="6"/>
  <c r="CO10496" i="6"/>
  <c r="CO10497" i="6"/>
  <c r="CO10498" i="6"/>
  <c r="CO10499" i="6"/>
  <c r="CO10500" i="6"/>
  <c r="CO10501" i="6"/>
  <c r="CO10502" i="6"/>
  <c r="CO10503" i="6"/>
  <c r="CO10504" i="6"/>
  <c r="CO10505" i="6"/>
  <c r="CO10506" i="6"/>
  <c r="CO10507" i="6"/>
  <c r="CO10508" i="6"/>
  <c r="CO10509" i="6"/>
  <c r="CO10510" i="6"/>
  <c r="CO10511" i="6"/>
  <c r="CO10512" i="6"/>
  <c r="CO10513" i="6"/>
  <c r="CO10514" i="6"/>
  <c r="CO10515" i="6"/>
  <c r="CO10516" i="6"/>
  <c r="CO10517" i="6"/>
  <c r="CO10518" i="6"/>
  <c r="CO10519" i="6"/>
  <c r="CO10520" i="6"/>
  <c r="CO10521" i="6"/>
  <c r="CO10522" i="6"/>
  <c r="CO10523" i="6"/>
  <c r="CO10524" i="6"/>
  <c r="CO10525" i="6"/>
  <c r="CO10526" i="6"/>
  <c r="CO10527" i="6"/>
  <c r="CO10528" i="6"/>
  <c r="CO10529" i="6"/>
  <c r="CO10530" i="6"/>
  <c r="CO10531" i="6"/>
  <c r="CO10532" i="6"/>
  <c r="CO10533" i="6"/>
  <c r="CO10534" i="6"/>
  <c r="CO10535" i="6"/>
  <c r="CO10536" i="6"/>
  <c r="CO10537" i="6"/>
  <c r="CO10538" i="6"/>
  <c r="CO10539" i="6"/>
  <c r="CO10540" i="6"/>
  <c r="CO10541" i="6"/>
  <c r="CO10542" i="6"/>
  <c r="CO10543" i="6"/>
  <c r="CO10544" i="6"/>
  <c r="CO10545" i="6"/>
  <c r="CO10546" i="6"/>
  <c r="CO10547" i="6"/>
  <c r="CO10548" i="6"/>
  <c r="CO10549" i="6"/>
  <c r="CO10550" i="6"/>
  <c r="CO10551" i="6"/>
  <c r="CO10552" i="6"/>
  <c r="CO10553" i="6"/>
  <c r="CO10554" i="6"/>
  <c r="CO10555" i="6"/>
  <c r="CO10556" i="6"/>
  <c r="CO10557" i="6"/>
  <c r="CO10558" i="6"/>
  <c r="CO10559" i="6"/>
  <c r="CO10560" i="6"/>
  <c r="CO10561" i="6"/>
  <c r="CO10562" i="6"/>
  <c r="CO10563" i="6"/>
  <c r="CO10564" i="6"/>
  <c r="CO10565" i="6"/>
  <c r="CO10566" i="6"/>
  <c r="CO10567" i="6"/>
  <c r="CO10568" i="6"/>
  <c r="CO10569" i="6"/>
  <c r="CO10570" i="6"/>
  <c r="CO10571" i="6"/>
  <c r="CO10572" i="6"/>
  <c r="CO10573" i="6"/>
  <c r="CO10574" i="6"/>
  <c r="CO10575" i="6"/>
  <c r="CO10576" i="6"/>
  <c r="CO10577" i="6"/>
  <c r="CO10578" i="6"/>
  <c r="CO10579" i="6"/>
  <c r="CO10580" i="6"/>
  <c r="CO10581" i="6"/>
  <c r="CO10582" i="6"/>
  <c r="CO10583" i="6"/>
  <c r="CO10584" i="6"/>
  <c r="CO10585" i="6"/>
  <c r="CO10586" i="6"/>
  <c r="CO10587" i="6"/>
  <c r="CO10588" i="6"/>
  <c r="CO10589" i="6"/>
  <c r="CO10590" i="6"/>
  <c r="CO10591" i="6"/>
  <c r="CO10592" i="6"/>
  <c r="CO10593" i="6"/>
  <c r="CO10594" i="6"/>
  <c r="CO10595" i="6"/>
  <c r="CO10596" i="6"/>
  <c r="CO10597" i="6"/>
  <c r="CO10598" i="6"/>
  <c r="CO10599" i="6"/>
  <c r="CO10600" i="6"/>
  <c r="CO10601" i="6"/>
  <c r="CO10602" i="6"/>
  <c r="CO10603" i="6"/>
  <c r="CO10604" i="6"/>
  <c r="CO10605" i="6"/>
  <c r="CO10606" i="6"/>
  <c r="CO10607" i="6"/>
  <c r="CO10608" i="6"/>
  <c r="CO10609" i="6"/>
  <c r="CO10610" i="6"/>
  <c r="CO10611" i="6"/>
  <c r="CO10612" i="6"/>
  <c r="CO10613" i="6"/>
  <c r="CO10614" i="6"/>
  <c r="CO10615" i="6"/>
  <c r="CO10616" i="6"/>
  <c r="CO10617" i="6"/>
  <c r="CO10618" i="6"/>
  <c r="CO10619" i="6"/>
  <c r="CO10620" i="6"/>
  <c r="CO10621" i="6"/>
  <c r="CO10622" i="6"/>
  <c r="CO10623" i="6"/>
  <c r="CO10624" i="6"/>
  <c r="CO10625" i="6"/>
  <c r="CO10626" i="6"/>
  <c r="CO10627" i="6"/>
  <c r="CO10628" i="6"/>
  <c r="CO10629" i="6"/>
  <c r="CO10630" i="6"/>
  <c r="CO10631" i="6"/>
  <c r="CO10632" i="6"/>
  <c r="CO10633" i="6"/>
  <c r="CO10634" i="6"/>
  <c r="CO10635" i="6"/>
  <c r="CO10636" i="6"/>
  <c r="CO10637" i="6"/>
  <c r="CO10638" i="6"/>
  <c r="CO10639" i="6"/>
  <c r="CO10640" i="6"/>
  <c r="CO10641" i="6"/>
  <c r="CO10642" i="6"/>
  <c r="CO10643" i="6"/>
  <c r="CO10644" i="6"/>
  <c r="CO10645" i="6"/>
  <c r="CO10646" i="6"/>
  <c r="CO10647" i="6"/>
  <c r="CO10648" i="6"/>
  <c r="CO10649" i="6"/>
  <c r="CO10650" i="6"/>
  <c r="CO10651" i="6"/>
  <c r="CO10652" i="6"/>
  <c r="CO10653" i="6"/>
  <c r="CO10654" i="6"/>
  <c r="CO10655" i="6"/>
  <c r="CO10656" i="6"/>
  <c r="CO10657" i="6"/>
  <c r="CO10658" i="6"/>
  <c r="CO10659" i="6"/>
  <c r="CO10660" i="6"/>
  <c r="CO10661" i="6"/>
  <c r="CO10662" i="6"/>
  <c r="CO10663" i="6"/>
  <c r="CO10664" i="6"/>
  <c r="CO10665" i="6"/>
  <c r="CO10666" i="6"/>
  <c r="CO10667" i="6"/>
  <c r="CO10668" i="6"/>
  <c r="CO10669" i="6"/>
  <c r="CO10670" i="6"/>
  <c r="CO10671" i="6"/>
  <c r="CO10672" i="6"/>
  <c r="CO10673" i="6"/>
  <c r="CO10674" i="6"/>
  <c r="CO10675" i="6"/>
  <c r="CO10676" i="6"/>
  <c r="CO10677" i="6"/>
  <c r="CO10678" i="6"/>
  <c r="CO10679" i="6"/>
  <c r="CO10680" i="6"/>
  <c r="CO10681" i="6"/>
  <c r="CO10682" i="6"/>
  <c r="CO10683" i="6"/>
  <c r="CO10684" i="6"/>
  <c r="CO10685" i="6"/>
  <c r="CO10686" i="6"/>
  <c r="CO10687" i="6"/>
  <c r="CO10688" i="6"/>
  <c r="CO10689" i="6"/>
  <c r="CO10690" i="6"/>
  <c r="CO10691" i="6"/>
  <c r="CO10692" i="6"/>
  <c r="CO10693" i="6"/>
  <c r="CO10694" i="6"/>
  <c r="CO10695" i="6"/>
  <c r="CO10696" i="6"/>
  <c r="CO10697" i="6"/>
  <c r="CO10698" i="6"/>
  <c r="CO10699" i="6"/>
  <c r="CO10700" i="6"/>
  <c r="CO10701" i="6"/>
  <c r="CO10702" i="6"/>
  <c r="CO10703" i="6"/>
  <c r="CO10704" i="6"/>
  <c r="CO10705" i="6"/>
  <c r="CO10706" i="6"/>
  <c r="CO10707" i="6"/>
  <c r="CO10708" i="6"/>
  <c r="CO10709" i="6"/>
  <c r="CO10710" i="6"/>
  <c r="CO10711" i="6"/>
  <c r="CO10712" i="6"/>
  <c r="CO10713" i="6"/>
  <c r="CO10714" i="6"/>
  <c r="CO10715" i="6"/>
  <c r="CO10716" i="6"/>
  <c r="CO10717" i="6"/>
  <c r="CO10718" i="6"/>
  <c r="CO10719" i="6"/>
  <c r="CO10720" i="6"/>
  <c r="CO10721" i="6"/>
  <c r="CO10722" i="6"/>
  <c r="CO10723" i="6"/>
  <c r="CO10724" i="6"/>
  <c r="CO10725" i="6"/>
  <c r="CO10726" i="6"/>
  <c r="CO10727" i="6"/>
  <c r="CO10728" i="6"/>
  <c r="CO10729" i="6"/>
  <c r="CO10730" i="6"/>
  <c r="CO10731" i="6"/>
  <c r="CO10732" i="6"/>
  <c r="CO10733" i="6"/>
  <c r="CO10734" i="6"/>
  <c r="CO10735" i="6"/>
  <c r="CO10736" i="6"/>
  <c r="CO10737" i="6"/>
  <c r="CO10738" i="6"/>
  <c r="CO10739" i="6"/>
  <c r="CO10740" i="6"/>
  <c r="CO10741" i="6"/>
  <c r="CO10742" i="6"/>
  <c r="CO10743" i="6"/>
  <c r="CO10744" i="6"/>
  <c r="CO10745" i="6"/>
  <c r="CO10746" i="6"/>
  <c r="CO10747" i="6"/>
  <c r="CO10748" i="6"/>
  <c r="CO10749" i="6"/>
  <c r="CO10750" i="6"/>
  <c r="CO10751" i="6"/>
  <c r="CO10752" i="6"/>
  <c r="CO10753" i="6"/>
  <c r="CO10754" i="6"/>
  <c r="CO10755" i="6"/>
  <c r="CO10756" i="6"/>
  <c r="CO10757" i="6"/>
  <c r="CO10758" i="6"/>
  <c r="CO10759" i="6"/>
  <c r="CO10760" i="6"/>
  <c r="CO10761" i="6"/>
  <c r="CO10762" i="6"/>
  <c r="CO10763" i="6"/>
  <c r="CO10764" i="6"/>
  <c r="CO10765" i="6"/>
  <c r="CO10766" i="6"/>
  <c r="CO10767" i="6"/>
  <c r="CO10768" i="6"/>
  <c r="CO10769" i="6"/>
  <c r="CO10770" i="6"/>
  <c r="CO10771" i="6"/>
  <c r="CO10772" i="6"/>
  <c r="CO10773" i="6"/>
  <c r="CO10774" i="6"/>
  <c r="CO10775" i="6"/>
  <c r="CO10776" i="6"/>
  <c r="CO10777" i="6"/>
  <c r="CO10778" i="6"/>
  <c r="CO10779" i="6"/>
  <c r="CO10780" i="6"/>
  <c r="CO10781" i="6"/>
  <c r="CO10782" i="6"/>
  <c r="CO10783" i="6"/>
  <c r="CO10784" i="6"/>
  <c r="CO10785" i="6"/>
  <c r="CO10786" i="6"/>
  <c r="CO10787" i="6"/>
  <c r="CO10788" i="6"/>
  <c r="CO10789" i="6"/>
  <c r="CO10790" i="6"/>
  <c r="CO10791" i="6"/>
  <c r="CO10792" i="6"/>
  <c r="CO10793" i="6"/>
  <c r="CO10794" i="6"/>
  <c r="CO10795" i="6"/>
  <c r="CO10796" i="6"/>
  <c r="CO10797" i="6"/>
  <c r="CO10798" i="6"/>
  <c r="CO10799" i="6"/>
  <c r="CO10800" i="6"/>
  <c r="CO10801" i="6"/>
  <c r="CO10802" i="6"/>
  <c r="CO10803" i="6"/>
  <c r="CO10804" i="6"/>
  <c r="CO10805" i="6"/>
  <c r="CO10806" i="6"/>
  <c r="CO10807" i="6"/>
  <c r="CO10808" i="6"/>
  <c r="CO10809" i="6"/>
  <c r="CO10810" i="6"/>
  <c r="CO10811" i="6"/>
  <c r="CO10812" i="6"/>
  <c r="CO10813" i="6"/>
  <c r="CO10814" i="6"/>
  <c r="CO10815" i="6"/>
  <c r="CO10816" i="6"/>
  <c r="CO10817" i="6"/>
  <c r="CO10818" i="6"/>
  <c r="CO10819" i="6"/>
  <c r="CO10820" i="6"/>
  <c r="CO10821" i="6"/>
  <c r="CO10822" i="6"/>
  <c r="CO10823" i="6"/>
  <c r="CO10824" i="6"/>
  <c r="CO10825" i="6"/>
  <c r="CO10826" i="6"/>
  <c r="CO10827" i="6"/>
  <c r="CO10828" i="6"/>
  <c r="CO10829" i="6"/>
  <c r="CO10830" i="6"/>
  <c r="CO10831" i="6"/>
  <c r="CO10832" i="6"/>
  <c r="CO10833" i="6"/>
  <c r="CO10834" i="6"/>
  <c r="CO10835" i="6"/>
  <c r="CO10836" i="6"/>
  <c r="CO10837" i="6"/>
  <c r="CO10838" i="6"/>
  <c r="CO10839" i="6"/>
  <c r="CO10840" i="6"/>
  <c r="CO10841" i="6"/>
  <c r="CO10842" i="6"/>
  <c r="CO10843" i="6"/>
  <c r="CO10844" i="6"/>
  <c r="CO10845" i="6"/>
  <c r="CO10846" i="6"/>
  <c r="CO10847" i="6"/>
  <c r="CO10848" i="6"/>
  <c r="CO10849" i="6"/>
  <c r="CO10850" i="6"/>
  <c r="CO10851" i="6"/>
  <c r="CO10852" i="6"/>
  <c r="CO10853" i="6"/>
  <c r="CO10854" i="6"/>
  <c r="CO10855" i="6"/>
  <c r="CO10856" i="6"/>
  <c r="CO10857" i="6"/>
  <c r="CO10858" i="6"/>
  <c r="CO10859" i="6"/>
  <c r="CO10860" i="6"/>
  <c r="CO10861" i="6"/>
  <c r="CO10862" i="6"/>
  <c r="CO10863" i="6"/>
  <c r="CO10864" i="6"/>
  <c r="CO10865" i="6"/>
  <c r="CO10866" i="6"/>
  <c r="CO10867" i="6"/>
  <c r="CO10868" i="6"/>
  <c r="CO10869" i="6"/>
  <c r="CO10870" i="6"/>
  <c r="CO10871" i="6"/>
  <c r="CO10872" i="6"/>
  <c r="CO10873" i="6"/>
  <c r="CO10874" i="6"/>
  <c r="CO10875" i="6"/>
  <c r="CO10876" i="6"/>
  <c r="CO10877" i="6"/>
  <c r="CO10878" i="6"/>
  <c r="CO10879" i="6"/>
  <c r="CO10880" i="6"/>
  <c r="CO10881" i="6"/>
  <c r="CO10882" i="6"/>
  <c r="CO10883" i="6"/>
  <c r="CO10884" i="6"/>
  <c r="CO10885" i="6"/>
  <c r="CO10886" i="6"/>
  <c r="CO10887" i="6"/>
  <c r="CO10888" i="6"/>
  <c r="CO10889" i="6"/>
  <c r="CO10890" i="6"/>
  <c r="CO10891" i="6"/>
  <c r="CO10892" i="6"/>
  <c r="CO10893" i="6"/>
  <c r="CO10894" i="6"/>
  <c r="CO10895" i="6"/>
  <c r="CO10896" i="6"/>
  <c r="CO10897" i="6"/>
  <c r="CO10898" i="6"/>
  <c r="CO10899" i="6"/>
  <c r="CO10900" i="6"/>
  <c r="CO10901" i="6"/>
  <c r="CO10902" i="6"/>
  <c r="CO10903" i="6"/>
  <c r="CO10904" i="6"/>
  <c r="CO10905" i="6"/>
  <c r="CO10906" i="6"/>
  <c r="CO10907" i="6"/>
  <c r="CO10908" i="6"/>
  <c r="CO10909" i="6"/>
  <c r="CO10910" i="6"/>
  <c r="CO10911" i="6"/>
  <c r="CO10912" i="6"/>
  <c r="CO10913" i="6"/>
  <c r="CO10914" i="6"/>
  <c r="CO10915" i="6"/>
  <c r="CO10916" i="6"/>
  <c r="CO10917" i="6"/>
  <c r="CO10918" i="6"/>
  <c r="CO10919" i="6"/>
  <c r="CO10920" i="6"/>
  <c r="CO10921" i="6"/>
  <c r="CO10922" i="6"/>
  <c r="CO10923" i="6"/>
  <c r="CO10924" i="6"/>
  <c r="CO10925" i="6"/>
  <c r="CO10926" i="6"/>
  <c r="CO10927" i="6"/>
  <c r="CO10928" i="6"/>
  <c r="CO10929" i="6"/>
  <c r="CO10930" i="6"/>
  <c r="CO10931" i="6"/>
  <c r="CO10932" i="6"/>
  <c r="CO10933" i="6"/>
  <c r="CO10934" i="6"/>
  <c r="CO10935" i="6"/>
  <c r="CO10936" i="6"/>
  <c r="CO10937" i="6"/>
  <c r="CO10938" i="6"/>
  <c r="CO10939" i="6"/>
  <c r="CO10940" i="6"/>
  <c r="CO10941" i="6"/>
  <c r="CO10942" i="6"/>
  <c r="CO10943" i="6"/>
  <c r="CO10944" i="6"/>
  <c r="CO10945" i="6"/>
  <c r="CO10946" i="6"/>
  <c r="CO10947" i="6"/>
  <c r="CO10948" i="6"/>
  <c r="CO10949" i="6"/>
  <c r="CO10950" i="6"/>
  <c r="CO10951" i="6"/>
  <c r="CO10952" i="6"/>
  <c r="CO10953" i="6"/>
  <c r="CO10954" i="6"/>
  <c r="CO10955" i="6"/>
  <c r="CO10956" i="6"/>
  <c r="CO10957" i="6"/>
  <c r="CO10958" i="6"/>
  <c r="CO10959" i="6"/>
  <c r="CO10960" i="6"/>
  <c r="CO10961" i="6"/>
  <c r="CO10962" i="6"/>
  <c r="CO10963" i="6"/>
  <c r="CO10964" i="6"/>
  <c r="CO10965" i="6"/>
  <c r="CO10966" i="6"/>
  <c r="CO10967" i="6"/>
  <c r="CO10968" i="6"/>
  <c r="CO10969" i="6"/>
  <c r="CO10970" i="6"/>
  <c r="CO10971" i="6"/>
  <c r="CO10972" i="6"/>
  <c r="CO10973" i="6"/>
  <c r="CO10974" i="6"/>
  <c r="CO10975" i="6"/>
  <c r="CO10976" i="6"/>
  <c r="CO10977" i="6"/>
  <c r="CO10978" i="6"/>
  <c r="CO10979" i="6"/>
  <c r="CO10980" i="6"/>
  <c r="CO10981" i="6"/>
  <c r="CO10982" i="6"/>
  <c r="CO10983" i="6"/>
  <c r="CO10984" i="6"/>
  <c r="CO10985" i="6"/>
  <c r="CO10986" i="6"/>
  <c r="CO10987" i="6"/>
  <c r="CO10988" i="6"/>
  <c r="CO10989" i="6"/>
  <c r="CO10990" i="6"/>
  <c r="CO10991" i="6"/>
  <c r="CO10992" i="6"/>
  <c r="CO10993" i="6"/>
  <c r="CO10994" i="6"/>
  <c r="CO10995" i="6"/>
  <c r="CO10996" i="6"/>
  <c r="CO10997" i="6"/>
  <c r="CO10998" i="6"/>
  <c r="CO10999" i="6"/>
  <c r="CO11000" i="6"/>
  <c r="CO11001" i="6"/>
  <c r="CO11002" i="6"/>
  <c r="CO11003" i="6"/>
  <c r="CO11004" i="6"/>
  <c r="CO11005" i="6"/>
  <c r="CO11006" i="6"/>
  <c r="CO11007" i="6"/>
  <c r="CO11008" i="6"/>
  <c r="CO11009" i="6"/>
  <c r="CO11010" i="6"/>
  <c r="CO11011" i="6"/>
  <c r="CO11012" i="6"/>
  <c r="CO11013" i="6"/>
  <c r="CO11014" i="6"/>
  <c r="CO11015" i="6"/>
  <c r="CO11016" i="6"/>
  <c r="CO11017" i="6"/>
  <c r="CO11018" i="6"/>
  <c r="CO11019" i="6"/>
  <c r="CO11020" i="6"/>
  <c r="CO11021" i="6"/>
  <c r="CO11022" i="6"/>
  <c r="CO11023" i="6"/>
  <c r="CO11024" i="6"/>
  <c r="CO11025" i="6"/>
  <c r="CO11026" i="6"/>
  <c r="CO11027" i="6"/>
  <c r="CO11028" i="6"/>
  <c r="CO11029" i="6"/>
  <c r="CO11030" i="6"/>
  <c r="CO11031" i="6"/>
  <c r="CO11032" i="6"/>
  <c r="CO11033" i="6"/>
  <c r="CO11034" i="6"/>
  <c r="CO11035" i="6"/>
  <c r="CO11036" i="6"/>
  <c r="CO11037" i="6"/>
  <c r="CO11038" i="6"/>
  <c r="CO11039" i="6"/>
  <c r="CO11040" i="6"/>
  <c r="CO11041" i="6"/>
  <c r="CO11042" i="6"/>
  <c r="CO11043" i="6"/>
  <c r="CO11044" i="6"/>
  <c r="CO11045" i="6"/>
  <c r="CO11046" i="6"/>
  <c r="CO11047" i="6"/>
  <c r="CO11048" i="6"/>
  <c r="CO11049" i="6"/>
  <c r="CO11050" i="6"/>
  <c r="CO11051" i="6"/>
  <c r="CO11052" i="6"/>
  <c r="CO11053" i="6"/>
  <c r="CO11054" i="6"/>
  <c r="CO11055" i="6"/>
  <c r="CO11056" i="6"/>
  <c r="CO11057" i="6"/>
  <c r="CO11058" i="6"/>
  <c r="CO11059" i="6"/>
  <c r="CO11060" i="6"/>
  <c r="CO11061" i="6"/>
  <c r="CO11062" i="6"/>
  <c r="CO11063" i="6"/>
  <c r="CO11064" i="6"/>
  <c r="CO11065" i="6"/>
  <c r="CO11066" i="6"/>
  <c r="CO11067" i="6"/>
  <c r="CO11068" i="6"/>
  <c r="CO11069" i="6"/>
  <c r="CO11070" i="6"/>
  <c r="CO11071" i="6"/>
  <c r="CO11072" i="6"/>
  <c r="CO11073" i="6"/>
  <c r="CO11074" i="6"/>
  <c r="CO11075" i="6"/>
  <c r="CO11076" i="6"/>
  <c r="CO11077" i="6"/>
  <c r="CO11078" i="6"/>
  <c r="CO11079" i="6"/>
  <c r="CO11080" i="6"/>
  <c r="CO11081" i="6"/>
  <c r="CO11082" i="6"/>
  <c r="CO11083" i="6"/>
  <c r="CO11084" i="6"/>
  <c r="CO11085" i="6"/>
  <c r="CO11086" i="6"/>
  <c r="CO11087" i="6"/>
  <c r="CO11088" i="6"/>
  <c r="CO11089" i="6"/>
  <c r="CO11090" i="6"/>
  <c r="CO11091" i="6"/>
  <c r="CO11092" i="6"/>
  <c r="CO11093" i="6"/>
  <c r="CO11094" i="6"/>
  <c r="CO11095" i="6"/>
  <c r="CO11096" i="6"/>
  <c r="CO11097" i="6"/>
  <c r="CO11098" i="6"/>
  <c r="CO11099" i="6"/>
  <c r="CO11100" i="6"/>
  <c r="CO11101" i="6"/>
  <c r="CO11102" i="6"/>
  <c r="CO11103" i="6"/>
  <c r="CO11104" i="6"/>
  <c r="CO11105" i="6"/>
  <c r="CO11106" i="6"/>
  <c r="CO11107" i="6"/>
  <c r="CO11108" i="6"/>
  <c r="CO11109" i="6"/>
  <c r="CO11110" i="6"/>
  <c r="CO11111" i="6"/>
  <c r="CO11112" i="6"/>
  <c r="CO11113" i="6"/>
  <c r="CO11114" i="6"/>
  <c r="CO11115" i="6"/>
  <c r="CO11116" i="6"/>
  <c r="CO11117" i="6"/>
  <c r="CO11118" i="6"/>
  <c r="CO11119" i="6"/>
  <c r="CO11120" i="6"/>
  <c r="CO11121" i="6"/>
  <c r="CO11122" i="6"/>
  <c r="CO11123" i="6"/>
  <c r="CO11124" i="6"/>
  <c r="CO11125" i="6"/>
  <c r="CO11126" i="6"/>
  <c r="CO11127" i="6"/>
  <c r="CO11128" i="6"/>
  <c r="CO11129" i="6"/>
  <c r="CO11130" i="6"/>
  <c r="CO11131" i="6"/>
  <c r="CO11132" i="6"/>
  <c r="CO11133" i="6"/>
  <c r="CO11134" i="6"/>
  <c r="CO11135" i="6"/>
  <c r="CO11136" i="6"/>
  <c r="CO11137" i="6"/>
  <c r="CO11138" i="6"/>
  <c r="CO11139" i="6"/>
  <c r="CO11140" i="6"/>
  <c r="CO11141" i="6"/>
  <c r="CO11142" i="6"/>
  <c r="CO11143" i="6"/>
  <c r="CO11144" i="6"/>
  <c r="CO11145" i="6"/>
  <c r="CO11146" i="6"/>
  <c r="CO11147" i="6"/>
  <c r="CO11148" i="6"/>
  <c r="CO11149" i="6"/>
  <c r="CO11150" i="6"/>
  <c r="CO11151" i="6"/>
  <c r="CO11152" i="6"/>
  <c r="CO11153" i="6"/>
  <c r="CO11154" i="6"/>
  <c r="CO11155" i="6"/>
  <c r="CO11156" i="6"/>
  <c r="CO11157" i="6"/>
  <c r="CO11158" i="6"/>
  <c r="CO11159" i="6"/>
  <c r="CO11160" i="6"/>
  <c r="CO11161" i="6"/>
  <c r="CO11162" i="6"/>
  <c r="CO11163" i="6"/>
  <c r="CO11164" i="6"/>
  <c r="CO11165" i="6"/>
  <c r="CO11166" i="6"/>
  <c r="CO11167" i="6"/>
  <c r="CO11168" i="6"/>
  <c r="CO11169" i="6"/>
  <c r="CO11170" i="6"/>
  <c r="CO11171" i="6"/>
  <c r="CO11172" i="6"/>
  <c r="CO11173" i="6"/>
  <c r="CO11174" i="6"/>
  <c r="CO11175" i="6"/>
  <c r="CO11176" i="6"/>
  <c r="CO11177" i="6"/>
  <c r="CO11178" i="6"/>
  <c r="CO11179" i="6"/>
  <c r="CO11180" i="6"/>
  <c r="CO11181" i="6"/>
  <c r="CO11182" i="6"/>
  <c r="CO11183" i="6"/>
  <c r="CO11184" i="6"/>
  <c r="CO11185" i="6"/>
  <c r="CO11186" i="6"/>
  <c r="CO11187" i="6"/>
  <c r="CO11188" i="6"/>
  <c r="CO11189" i="6"/>
  <c r="CO11190" i="6"/>
  <c r="CO11191" i="6"/>
  <c r="CO11192" i="6"/>
  <c r="CO11193" i="6"/>
  <c r="CO11194" i="6"/>
  <c r="CO11195" i="6"/>
  <c r="CO11196" i="6"/>
  <c r="CO11197" i="6"/>
  <c r="CO11198" i="6"/>
  <c r="CO11199" i="6"/>
  <c r="CO11200" i="6"/>
  <c r="CO11201" i="6"/>
  <c r="CO11202" i="6"/>
  <c r="CO11203" i="6"/>
  <c r="CO11204" i="6"/>
  <c r="CO11205" i="6"/>
  <c r="CO11206" i="6"/>
  <c r="CO11207" i="6"/>
  <c r="CO11208" i="6"/>
  <c r="CO11209" i="6"/>
  <c r="CO11210" i="6"/>
  <c r="CO11211" i="6"/>
  <c r="CO11212" i="6"/>
  <c r="CO11213" i="6"/>
  <c r="CO11214" i="6"/>
  <c r="CO11215" i="6"/>
  <c r="CO11216" i="6"/>
  <c r="CO11217" i="6"/>
  <c r="CO11218" i="6"/>
  <c r="CO11219" i="6"/>
  <c r="CO11220" i="6"/>
  <c r="CO11221" i="6"/>
  <c r="CO11222" i="6"/>
  <c r="CO11223" i="6"/>
  <c r="CO11224" i="6"/>
  <c r="CO11225" i="6"/>
  <c r="CO11226" i="6"/>
  <c r="CO11227" i="6"/>
  <c r="CO11228" i="6"/>
  <c r="CO11229" i="6"/>
  <c r="CO11230" i="6"/>
  <c r="CO11231" i="6"/>
  <c r="CO11232" i="6"/>
  <c r="CO11233" i="6"/>
  <c r="CO11234" i="6"/>
  <c r="CO11235" i="6"/>
  <c r="CO11236" i="6"/>
  <c r="CO11237" i="6"/>
  <c r="CO11238" i="6"/>
  <c r="CO11239" i="6"/>
  <c r="CO11240" i="6"/>
  <c r="CO11241" i="6"/>
  <c r="CO11242" i="6"/>
  <c r="CO11243" i="6"/>
  <c r="CO11244" i="6"/>
  <c r="CO11245" i="6"/>
  <c r="CO11246" i="6"/>
  <c r="CO11247" i="6"/>
  <c r="CO11248" i="6"/>
  <c r="CO11249" i="6"/>
  <c r="CO11250" i="6"/>
  <c r="CO11251" i="6"/>
  <c r="CO11252" i="6"/>
  <c r="CO11253" i="6"/>
  <c r="CO11254" i="6"/>
  <c r="CO11255" i="6"/>
  <c r="CO11256" i="6"/>
  <c r="CO11257" i="6"/>
  <c r="CO11258" i="6"/>
  <c r="CO11259" i="6"/>
  <c r="CO11260" i="6"/>
  <c r="CO11261" i="6"/>
  <c r="CO11262" i="6"/>
  <c r="CO11263" i="6"/>
  <c r="CO11264" i="6"/>
  <c r="CO11265" i="6"/>
  <c r="CO11266" i="6"/>
  <c r="CO11267" i="6"/>
  <c r="CO11268" i="6"/>
  <c r="CO11269" i="6"/>
  <c r="CO11270" i="6"/>
  <c r="CO11271" i="6"/>
  <c r="CO11272" i="6"/>
  <c r="CO11273" i="6"/>
  <c r="CO11274" i="6"/>
  <c r="CO11275" i="6"/>
  <c r="CO11276" i="6"/>
  <c r="CO11277" i="6"/>
  <c r="CO11278" i="6"/>
  <c r="CO11279" i="6"/>
  <c r="CO11280" i="6"/>
  <c r="CO11281" i="6"/>
  <c r="CO11282" i="6"/>
  <c r="CO11283" i="6"/>
  <c r="CO11284" i="6"/>
  <c r="CO11285" i="6"/>
  <c r="CO11286" i="6"/>
  <c r="CO11287" i="6"/>
  <c r="CO11288" i="6"/>
  <c r="CO11289" i="6"/>
  <c r="CO11290" i="6"/>
  <c r="CO11291" i="6"/>
  <c r="CO11292" i="6"/>
  <c r="CO11293" i="6"/>
  <c r="CO11294" i="6"/>
  <c r="CO11295" i="6"/>
  <c r="CO11296" i="6"/>
  <c r="CO11297" i="6"/>
  <c r="CO11298" i="6"/>
  <c r="CO11299" i="6"/>
  <c r="CO11300" i="6"/>
  <c r="CO11301" i="6"/>
  <c r="CO11302" i="6"/>
  <c r="CO11303" i="6"/>
  <c r="CO11304" i="6"/>
  <c r="CO11305" i="6"/>
  <c r="CO11306" i="6"/>
  <c r="CO11307" i="6"/>
  <c r="CO11308" i="6"/>
  <c r="CO11309" i="6"/>
  <c r="CO11310" i="6"/>
  <c r="CO11311" i="6"/>
  <c r="CO11312" i="6"/>
  <c r="CO11313" i="6"/>
  <c r="CO11314" i="6"/>
  <c r="CO11315" i="6"/>
  <c r="CO11316" i="6"/>
  <c r="CO11317" i="6"/>
  <c r="CO11318" i="6"/>
  <c r="CO11319" i="6"/>
  <c r="CO11320" i="6"/>
  <c r="CO11321" i="6"/>
  <c r="CO11322" i="6"/>
  <c r="CO11323" i="6"/>
  <c r="CO11324" i="6"/>
  <c r="CO11325" i="6"/>
  <c r="CO11326" i="6"/>
  <c r="CO11327" i="6"/>
  <c r="CO11328" i="6"/>
  <c r="CO11329" i="6"/>
  <c r="CO11330" i="6"/>
  <c r="CO11331" i="6"/>
  <c r="CO11332" i="6"/>
  <c r="CO11333" i="6"/>
  <c r="CO11334" i="6"/>
  <c r="CO11335" i="6"/>
  <c r="CO11336" i="6"/>
  <c r="CO11337" i="6"/>
  <c r="CO11338" i="6"/>
  <c r="CO11339" i="6"/>
  <c r="CO11340" i="6"/>
  <c r="CO11341" i="6"/>
  <c r="CO11342" i="6"/>
  <c r="CO11343" i="6"/>
  <c r="CO11344" i="6"/>
  <c r="CO11345" i="6"/>
  <c r="CO11346" i="6"/>
  <c r="CO11347" i="6"/>
  <c r="CO11348" i="6"/>
  <c r="CO11349" i="6"/>
  <c r="CO11350" i="6"/>
  <c r="CO11351" i="6"/>
  <c r="CO11352" i="6"/>
  <c r="CO11353" i="6"/>
  <c r="CO11354" i="6"/>
  <c r="CO11355" i="6"/>
  <c r="CO11356" i="6"/>
  <c r="CO11357" i="6"/>
  <c r="CO11358" i="6"/>
  <c r="CO11359" i="6"/>
  <c r="CO11360" i="6"/>
  <c r="CO11361" i="6"/>
  <c r="CO11362" i="6"/>
  <c r="CO11363" i="6"/>
  <c r="CO11364" i="6"/>
  <c r="CO11365" i="6"/>
  <c r="CO11366" i="6"/>
  <c r="CO11367" i="6"/>
  <c r="CO11368" i="6"/>
  <c r="CO11369" i="6"/>
  <c r="CO11370" i="6"/>
  <c r="CO11371" i="6"/>
  <c r="CO11372" i="6"/>
  <c r="CO11373" i="6"/>
  <c r="CO11374" i="6"/>
  <c r="CO11375" i="6"/>
  <c r="CO11376" i="6"/>
  <c r="CO11377" i="6"/>
  <c r="CO11378" i="6"/>
  <c r="CO11379" i="6"/>
  <c r="CO11380" i="6"/>
  <c r="CO11381" i="6"/>
  <c r="CO11382" i="6"/>
  <c r="CO11383" i="6"/>
  <c r="CO11384" i="6"/>
  <c r="CO11385" i="6"/>
  <c r="CO11386" i="6"/>
  <c r="CO11387" i="6"/>
  <c r="CO11388" i="6"/>
  <c r="CO11389" i="6"/>
  <c r="CO11390" i="6"/>
  <c r="CO11391" i="6"/>
  <c r="CO11392" i="6"/>
  <c r="CO11393" i="6"/>
  <c r="CO11394" i="6"/>
  <c r="CO11395" i="6"/>
  <c r="CO11396" i="6"/>
  <c r="CO11397" i="6"/>
  <c r="CO11398" i="6"/>
  <c r="CO11399" i="6"/>
  <c r="CO11400" i="6"/>
  <c r="CO11401" i="6"/>
  <c r="CO11402" i="6"/>
  <c r="CO11403" i="6"/>
  <c r="CO11404" i="6"/>
  <c r="CO11405" i="6"/>
  <c r="CO11406" i="6"/>
  <c r="CO11407" i="6"/>
  <c r="CO11408" i="6"/>
  <c r="CO11409" i="6"/>
  <c r="CO11410" i="6"/>
  <c r="CO11411" i="6"/>
  <c r="CO11412" i="6"/>
  <c r="CO11413" i="6"/>
  <c r="CO11414" i="6"/>
  <c r="CO11415" i="6"/>
  <c r="CO11416" i="6"/>
  <c r="CO11417" i="6"/>
  <c r="CO11418" i="6"/>
  <c r="CO11419" i="6"/>
  <c r="CO11420" i="6"/>
  <c r="CO11421" i="6"/>
  <c r="CO11422" i="6"/>
  <c r="CO11423" i="6"/>
  <c r="CO11424" i="6"/>
  <c r="CO11425" i="6"/>
  <c r="CO11426" i="6"/>
  <c r="CO11427" i="6"/>
  <c r="CO11428" i="6"/>
  <c r="CO11429" i="6"/>
  <c r="CO11430" i="6"/>
  <c r="CO11431" i="6"/>
  <c r="CO11432" i="6"/>
  <c r="CO11433" i="6"/>
  <c r="CO11434" i="6"/>
  <c r="CO11435" i="6"/>
  <c r="CO11436" i="6"/>
  <c r="CO11437" i="6"/>
  <c r="CO11438" i="6"/>
  <c r="CO11439" i="6"/>
  <c r="CO11440" i="6"/>
  <c r="CO11441" i="6"/>
  <c r="CO11442" i="6"/>
  <c r="CO11443" i="6"/>
  <c r="CO11444" i="6"/>
  <c r="CO11445" i="6"/>
  <c r="CO11446" i="6"/>
  <c r="CO11447" i="6"/>
  <c r="CO11448" i="6"/>
  <c r="CO11449" i="6"/>
  <c r="CO11450" i="6"/>
  <c r="CO11451" i="6"/>
  <c r="CO11452" i="6"/>
  <c r="CO11453" i="6"/>
  <c r="CO11454" i="6"/>
  <c r="CO11455" i="6"/>
  <c r="CO11456" i="6"/>
  <c r="CO11457" i="6"/>
  <c r="CO11458" i="6"/>
  <c r="CO11459" i="6"/>
  <c r="CO11460" i="6"/>
  <c r="CO11461" i="6"/>
  <c r="CO11462" i="6"/>
  <c r="CO11463" i="6"/>
  <c r="CO11464" i="6"/>
  <c r="CO11465" i="6"/>
  <c r="CO11466" i="6"/>
  <c r="CO11467" i="6"/>
  <c r="CO11468" i="6"/>
  <c r="CO11469" i="6"/>
  <c r="CO11470" i="6"/>
  <c r="CO11471" i="6"/>
  <c r="CO11472" i="6"/>
  <c r="CO11473" i="6"/>
  <c r="CO11474" i="6"/>
  <c r="CO11475" i="6"/>
  <c r="CO11476" i="6"/>
  <c r="CO11477" i="6"/>
  <c r="CO11478" i="6"/>
  <c r="CO11479" i="6"/>
  <c r="CO11480" i="6"/>
  <c r="CO11481" i="6"/>
  <c r="CO11482" i="6"/>
  <c r="CO11483" i="6"/>
  <c r="CO11484" i="6"/>
  <c r="CO11485" i="6"/>
  <c r="CO11486" i="6"/>
  <c r="CO11487" i="6"/>
  <c r="CO11488" i="6"/>
  <c r="CO11489" i="6"/>
  <c r="CO11490" i="6"/>
  <c r="CO11491" i="6"/>
  <c r="CO11492" i="6"/>
  <c r="CO11493" i="6"/>
  <c r="CO11494" i="6"/>
  <c r="CO11495" i="6"/>
  <c r="CO11496" i="6"/>
  <c r="CO11497" i="6"/>
  <c r="CO11498" i="6"/>
  <c r="CO11499" i="6"/>
  <c r="CO11500" i="6"/>
  <c r="CO11501" i="6"/>
  <c r="CO11502" i="6"/>
  <c r="CO11503" i="6"/>
  <c r="CO11504" i="6"/>
  <c r="CO11505" i="6"/>
  <c r="CO11506" i="6"/>
  <c r="CO11507" i="6"/>
  <c r="CO11508" i="6"/>
  <c r="CO11509" i="6"/>
  <c r="CO11510" i="6"/>
  <c r="CO11511" i="6"/>
  <c r="CO11512" i="6"/>
  <c r="CO11513" i="6"/>
  <c r="CO11514" i="6"/>
  <c r="CO11515" i="6"/>
  <c r="CO11516" i="6"/>
  <c r="CO11517" i="6"/>
  <c r="CO11518" i="6"/>
  <c r="CO11519" i="6"/>
  <c r="CO11520" i="6"/>
  <c r="CO11521" i="6"/>
  <c r="CO11522" i="6"/>
  <c r="CO11523" i="6"/>
  <c r="CO11524" i="6"/>
  <c r="CO11525" i="6"/>
  <c r="CO11526" i="6"/>
  <c r="CO11527" i="6"/>
  <c r="CO11528" i="6"/>
  <c r="CO11529" i="6"/>
  <c r="CO11530" i="6"/>
  <c r="CO11531" i="6"/>
  <c r="CO11532" i="6"/>
  <c r="CO11533" i="6"/>
  <c r="CO11534" i="6"/>
  <c r="CO11535" i="6"/>
  <c r="CO11536" i="6"/>
  <c r="CO11537" i="6"/>
  <c r="CO11538" i="6"/>
  <c r="CO11539" i="6"/>
  <c r="CO11540" i="6"/>
  <c r="CO11541" i="6"/>
  <c r="CO11542" i="6"/>
  <c r="CO11543" i="6"/>
  <c r="CO11544" i="6"/>
  <c r="CO11545" i="6"/>
  <c r="CO11546" i="6"/>
  <c r="CO11547" i="6"/>
  <c r="CO11548" i="6"/>
  <c r="CO11549" i="6"/>
  <c r="CO11550" i="6"/>
  <c r="CO11551" i="6"/>
  <c r="CO11552" i="6"/>
  <c r="CO11553" i="6"/>
  <c r="CO11554" i="6"/>
  <c r="CO11555" i="6"/>
  <c r="CO11556" i="6"/>
  <c r="CO11557" i="6"/>
  <c r="CO11558" i="6"/>
  <c r="CO11559" i="6"/>
  <c r="CO11560" i="6"/>
  <c r="CO11561" i="6"/>
  <c r="CO11562" i="6"/>
  <c r="CO11563" i="6"/>
  <c r="CO11564" i="6"/>
  <c r="CO11565" i="6"/>
  <c r="CO11566" i="6"/>
  <c r="CO11567" i="6"/>
  <c r="CO11568" i="6"/>
  <c r="CO11569" i="6"/>
  <c r="CO11570" i="6"/>
  <c r="CO11571" i="6"/>
  <c r="CO11572" i="6"/>
  <c r="CO11573" i="6"/>
  <c r="CO11574" i="6"/>
  <c r="CO11575" i="6"/>
  <c r="CO11576" i="6"/>
  <c r="CO11577" i="6"/>
  <c r="CO11578" i="6"/>
  <c r="CO11579" i="6"/>
  <c r="CO11580" i="6"/>
  <c r="CO11581" i="6"/>
  <c r="CO11582" i="6"/>
  <c r="CO11583" i="6"/>
  <c r="CO11584" i="6"/>
  <c r="CO11585" i="6"/>
  <c r="CO11586" i="6"/>
  <c r="CO11587" i="6"/>
  <c r="CO11588" i="6"/>
  <c r="CO11589" i="6"/>
  <c r="CO11590" i="6"/>
  <c r="CO11591" i="6"/>
  <c r="CO11592" i="6"/>
  <c r="CO11593" i="6"/>
  <c r="CO11594" i="6"/>
  <c r="CO11595" i="6"/>
  <c r="CO11596" i="6"/>
  <c r="CO11597" i="6"/>
  <c r="CO11598" i="6"/>
  <c r="CO11599" i="6"/>
  <c r="CO11600" i="6"/>
  <c r="CO11601" i="6"/>
  <c r="CO11602" i="6"/>
  <c r="CO11603" i="6"/>
  <c r="CO11604" i="6"/>
  <c r="CO11605" i="6"/>
  <c r="CO11606" i="6"/>
  <c r="CO11607" i="6"/>
  <c r="CO11608" i="6"/>
  <c r="CO11609" i="6"/>
  <c r="CO11610" i="6"/>
  <c r="CO11611" i="6"/>
  <c r="CO11612" i="6"/>
  <c r="CO11613" i="6"/>
  <c r="CO11614" i="6"/>
  <c r="CO11615" i="6"/>
  <c r="CO11616" i="6"/>
  <c r="CO11617" i="6"/>
  <c r="CO11618" i="6"/>
  <c r="CO11619" i="6"/>
  <c r="CO11620" i="6"/>
  <c r="CO11621" i="6"/>
  <c r="CO11622" i="6"/>
  <c r="CO11623" i="6"/>
  <c r="CO11624" i="6"/>
  <c r="CO11625" i="6"/>
  <c r="CO11626" i="6"/>
  <c r="CO11627" i="6"/>
  <c r="CO11628" i="6"/>
  <c r="CO11629" i="6"/>
  <c r="CO11630" i="6"/>
  <c r="CO11631" i="6"/>
  <c r="CO11632" i="6"/>
  <c r="CO11633" i="6"/>
  <c r="CO11634" i="6"/>
  <c r="CO11635" i="6"/>
  <c r="CO11636" i="6"/>
  <c r="CO11637" i="6"/>
  <c r="CO11638" i="6"/>
  <c r="CO11639" i="6"/>
  <c r="CO11640" i="6"/>
  <c r="CO11641" i="6"/>
  <c r="CO11642" i="6"/>
  <c r="CO11643" i="6"/>
  <c r="CO11644" i="6"/>
  <c r="CO11645" i="6"/>
  <c r="CO11646" i="6"/>
  <c r="CO11647" i="6"/>
  <c r="CO11648" i="6"/>
  <c r="CO11649" i="6"/>
  <c r="CO11650" i="6"/>
  <c r="CO11651" i="6"/>
  <c r="CO11652" i="6"/>
  <c r="CO11653" i="6"/>
  <c r="CO11654" i="6"/>
  <c r="CO11655" i="6"/>
  <c r="CO11656" i="6"/>
  <c r="CO11657" i="6"/>
  <c r="CO11658" i="6"/>
  <c r="CO11659" i="6"/>
  <c r="CO11660" i="6"/>
  <c r="CO11661" i="6"/>
  <c r="CO11662" i="6"/>
  <c r="CO11663" i="6"/>
  <c r="CO11664" i="6"/>
  <c r="CO11665" i="6"/>
  <c r="CO11666" i="6"/>
  <c r="CO11667" i="6"/>
  <c r="CO11668" i="6"/>
  <c r="CO11669" i="6"/>
  <c r="CO11670" i="6"/>
  <c r="CO11671" i="6"/>
  <c r="CO11672" i="6"/>
  <c r="CO11673" i="6"/>
  <c r="CO11674" i="6"/>
  <c r="CO11675" i="6"/>
  <c r="CO11676" i="6"/>
  <c r="CO11677" i="6"/>
  <c r="CO11678" i="6"/>
  <c r="CO11679" i="6"/>
  <c r="CO11680" i="6"/>
  <c r="CO11681" i="6"/>
  <c r="CO11682" i="6"/>
  <c r="CO11683" i="6"/>
  <c r="CO11684" i="6"/>
  <c r="CO11685" i="6"/>
  <c r="CO11686" i="6"/>
  <c r="CO11687" i="6"/>
  <c r="CO11688" i="6"/>
  <c r="CO11689" i="6"/>
  <c r="CO11690" i="6"/>
  <c r="CO11691" i="6"/>
  <c r="CO11692" i="6"/>
  <c r="CO11693" i="6"/>
  <c r="CO11694" i="6"/>
  <c r="CO11695" i="6"/>
  <c r="CO11696" i="6"/>
  <c r="CO11697" i="6"/>
  <c r="CO11698" i="6"/>
  <c r="CO11699" i="6"/>
  <c r="CO11700" i="6"/>
  <c r="CO11701" i="6"/>
  <c r="CO11702" i="6"/>
  <c r="CO11703" i="6"/>
  <c r="CO11704" i="6"/>
  <c r="CO11705" i="6"/>
  <c r="CO11706" i="6"/>
  <c r="CO11707" i="6"/>
  <c r="CO11708" i="6"/>
  <c r="CO11709" i="6"/>
  <c r="CO11710" i="6"/>
  <c r="CO11711" i="6"/>
  <c r="CO11712" i="6"/>
  <c r="CO11713" i="6"/>
  <c r="CO11714" i="6"/>
  <c r="CO11715" i="6"/>
  <c r="CO11716" i="6"/>
  <c r="CO11717" i="6"/>
  <c r="CO11718" i="6"/>
  <c r="CO11719" i="6"/>
  <c r="CO11720" i="6"/>
  <c r="CO11721" i="6"/>
  <c r="CO11722" i="6"/>
  <c r="CO11723" i="6"/>
  <c r="CO11724" i="6"/>
  <c r="CO11725" i="6"/>
  <c r="CO11726" i="6"/>
  <c r="CO11727" i="6"/>
  <c r="CO11728" i="6"/>
  <c r="CO11729" i="6"/>
  <c r="CO11730" i="6"/>
  <c r="CO11731" i="6"/>
  <c r="CO11732" i="6"/>
  <c r="CO11733" i="6"/>
  <c r="CO11734" i="6"/>
  <c r="CO11735" i="6"/>
  <c r="CO11736" i="6"/>
  <c r="CO11737" i="6"/>
  <c r="CO11738" i="6"/>
  <c r="CO11739" i="6"/>
  <c r="CO11740" i="6"/>
  <c r="CO11741" i="6"/>
  <c r="CO11742" i="6"/>
  <c r="CO11743" i="6"/>
  <c r="CO11744" i="6"/>
  <c r="CO11745" i="6"/>
  <c r="CO11746" i="6"/>
  <c r="CO11747" i="6"/>
  <c r="CO11748" i="6"/>
  <c r="CO11749" i="6"/>
  <c r="CO11750" i="6"/>
  <c r="CO11751" i="6"/>
  <c r="CO11752" i="6"/>
  <c r="CO11753" i="6"/>
  <c r="CO11754" i="6"/>
  <c r="CO11755" i="6"/>
  <c r="CO11756" i="6"/>
  <c r="CO11757" i="6"/>
  <c r="CO11758" i="6"/>
  <c r="CO11759" i="6"/>
  <c r="CO11760" i="6"/>
  <c r="CO11761" i="6"/>
  <c r="CO11762" i="6"/>
  <c r="CO11763" i="6"/>
  <c r="CO11764" i="6"/>
  <c r="CO11765" i="6"/>
  <c r="CO11766" i="6"/>
  <c r="CO11767" i="6"/>
  <c r="CO11768" i="6"/>
  <c r="CO11769" i="6"/>
  <c r="CO11770" i="6"/>
  <c r="CO11771" i="6"/>
  <c r="CO11772" i="6"/>
  <c r="CO11773" i="6"/>
  <c r="CO11774" i="6"/>
  <c r="CO11775" i="6"/>
  <c r="CO11776" i="6"/>
  <c r="CO11777" i="6"/>
  <c r="CO11778" i="6"/>
  <c r="CO11779" i="6"/>
  <c r="CO11780" i="6"/>
  <c r="CO11781" i="6"/>
  <c r="CO11782" i="6"/>
  <c r="CO11783" i="6"/>
  <c r="CO11784" i="6"/>
  <c r="CO11785" i="6"/>
  <c r="CO11786" i="6"/>
  <c r="CO11787" i="6"/>
  <c r="CO11788" i="6"/>
  <c r="CO11789" i="6"/>
  <c r="CO11790" i="6"/>
  <c r="CO11791" i="6"/>
  <c r="CO11792" i="6"/>
  <c r="CO11793" i="6"/>
  <c r="CO11794" i="6"/>
  <c r="CO11795" i="6"/>
  <c r="CO11796" i="6"/>
  <c r="CO11797" i="6"/>
  <c r="CO11798" i="6"/>
  <c r="CO11799" i="6"/>
  <c r="CO11800" i="6"/>
  <c r="CO11801" i="6"/>
  <c r="CO11802" i="6"/>
  <c r="CO11803" i="6"/>
  <c r="CO11804" i="6"/>
  <c r="CO11805" i="6"/>
  <c r="CO11806" i="6"/>
  <c r="CO11807" i="6"/>
  <c r="CO11808" i="6"/>
  <c r="CO11809" i="6"/>
  <c r="CO11810" i="6"/>
  <c r="CO11811" i="6"/>
  <c r="CO11812" i="6"/>
  <c r="CO11813" i="6"/>
  <c r="CO11814" i="6"/>
  <c r="CO11815" i="6"/>
  <c r="CO11816" i="6"/>
  <c r="CO11817" i="6"/>
  <c r="CO11818" i="6"/>
  <c r="CO11819" i="6"/>
  <c r="CO11820" i="6"/>
  <c r="CO11821" i="6"/>
  <c r="CO11822" i="6"/>
  <c r="CO11823" i="6"/>
  <c r="CO11824" i="6"/>
  <c r="CO11825" i="6"/>
  <c r="CO11826" i="6"/>
  <c r="CO11827" i="6"/>
  <c r="CO11828" i="6"/>
  <c r="CO11829" i="6"/>
  <c r="CO11830" i="6"/>
  <c r="CO11831" i="6"/>
  <c r="CO11832" i="6"/>
  <c r="CO11833" i="6"/>
  <c r="CO11834" i="6"/>
  <c r="CO11835" i="6"/>
  <c r="CO11836" i="6"/>
  <c r="CO11837" i="6"/>
  <c r="CO11838" i="6"/>
  <c r="CO11839" i="6"/>
  <c r="CO11840" i="6"/>
  <c r="CO11841" i="6"/>
  <c r="CO11842" i="6"/>
  <c r="CO11843" i="6"/>
  <c r="CO11844" i="6"/>
  <c r="CO11845" i="6"/>
  <c r="CO11846" i="6"/>
  <c r="CO11847" i="6"/>
  <c r="CO11848" i="6"/>
  <c r="CO11849" i="6"/>
  <c r="CO11850" i="6"/>
  <c r="CO11851" i="6"/>
  <c r="CO11852" i="6"/>
  <c r="CO11853" i="6"/>
  <c r="CO11854" i="6"/>
  <c r="CO11855" i="6"/>
  <c r="CO11856" i="6"/>
  <c r="CO11857" i="6"/>
  <c r="CO11858" i="6"/>
  <c r="CO11859" i="6"/>
  <c r="CO11860" i="6"/>
  <c r="CO11861" i="6"/>
  <c r="CO11862" i="6"/>
  <c r="CO11863" i="6"/>
  <c r="CO11864" i="6"/>
  <c r="CO11865" i="6"/>
  <c r="CO11866" i="6"/>
  <c r="CO11867" i="6"/>
  <c r="CO11868" i="6"/>
  <c r="CO11869" i="6"/>
  <c r="CO11870" i="6"/>
  <c r="CO11871" i="6"/>
  <c r="CO11872" i="6"/>
  <c r="CO11873" i="6"/>
  <c r="CO11874" i="6"/>
  <c r="CO11875" i="6"/>
  <c r="CO11876" i="6"/>
  <c r="CO11877" i="6"/>
  <c r="CO11878" i="6"/>
  <c r="CO11879" i="6"/>
  <c r="CO11880" i="6"/>
  <c r="CO11881" i="6"/>
  <c r="CO11882" i="6"/>
  <c r="CO11883" i="6"/>
  <c r="CO11884" i="6"/>
  <c r="CO11885" i="6"/>
  <c r="CO11886" i="6"/>
  <c r="CO11887" i="6"/>
  <c r="CO11888" i="6"/>
  <c r="CO11889" i="6"/>
  <c r="CO11890" i="6"/>
  <c r="CO11891" i="6"/>
  <c r="CO11892" i="6"/>
  <c r="CO11893" i="6"/>
  <c r="CO11894" i="6"/>
  <c r="CO11895" i="6"/>
  <c r="CO11896" i="6"/>
  <c r="CO11897" i="6"/>
  <c r="CO11898" i="6"/>
  <c r="CO11899" i="6"/>
  <c r="CO11900" i="6"/>
  <c r="CO11901" i="6"/>
  <c r="CO11902" i="6"/>
  <c r="CO11903" i="6"/>
  <c r="CO11904" i="6"/>
  <c r="CO11905" i="6"/>
  <c r="CO11906" i="6"/>
  <c r="CO11907" i="6"/>
  <c r="CO11908" i="6"/>
  <c r="CO11909" i="6"/>
  <c r="CO11910" i="6"/>
  <c r="CO11911" i="6"/>
  <c r="CO11912" i="6"/>
  <c r="CO11913" i="6"/>
  <c r="CO11914" i="6"/>
  <c r="CO11915" i="6"/>
  <c r="CO11916" i="6"/>
  <c r="CO11917" i="6"/>
  <c r="CO11918" i="6"/>
  <c r="CO11919" i="6"/>
  <c r="CO11920" i="6"/>
  <c r="CO11921" i="6"/>
  <c r="CO11922" i="6"/>
  <c r="CO11923" i="6"/>
  <c r="CO11924" i="6"/>
  <c r="CO11925" i="6"/>
  <c r="CO11926" i="6"/>
  <c r="CO11927" i="6"/>
  <c r="CO11928" i="6"/>
  <c r="CO11929" i="6"/>
  <c r="CO11930" i="6"/>
  <c r="CO11931" i="6"/>
  <c r="CO11932" i="6"/>
  <c r="CO11933" i="6"/>
  <c r="CO11934" i="6"/>
  <c r="CO11935" i="6"/>
  <c r="CO11936" i="6"/>
  <c r="CO11937" i="6"/>
  <c r="CO11938" i="6"/>
  <c r="CO11939" i="6"/>
  <c r="CO11940" i="6"/>
  <c r="CO11941" i="6"/>
  <c r="CO11942" i="6"/>
  <c r="CO11943" i="6"/>
  <c r="CO11944" i="6"/>
  <c r="CO11945" i="6"/>
  <c r="CO11946" i="6"/>
  <c r="CO11947" i="6"/>
  <c r="CO11948" i="6"/>
  <c r="CO11949" i="6"/>
  <c r="CO11950" i="6"/>
  <c r="CO11951" i="6"/>
  <c r="CO11952" i="6"/>
  <c r="CO11953" i="6"/>
  <c r="CO11954" i="6"/>
  <c r="CO11955" i="6"/>
  <c r="CO11956" i="6"/>
  <c r="CO11957" i="6"/>
  <c r="CO11958" i="6"/>
  <c r="CO11959" i="6"/>
  <c r="CO11960" i="6"/>
  <c r="CO11961" i="6"/>
  <c r="CO11962" i="6"/>
  <c r="CO11963" i="6"/>
  <c r="CO11964" i="6"/>
  <c r="CO11965" i="6"/>
  <c r="CO11966" i="6"/>
  <c r="CO11967" i="6"/>
  <c r="CO11968" i="6"/>
  <c r="CO11969" i="6"/>
  <c r="CO11970" i="6"/>
  <c r="CO11971" i="6"/>
  <c r="CO11972" i="6"/>
  <c r="CO11973" i="6"/>
  <c r="CO11974" i="6"/>
  <c r="CO11975" i="6"/>
  <c r="CO11976" i="6"/>
  <c r="CO11977" i="6"/>
  <c r="CO11978" i="6"/>
  <c r="CO11979" i="6"/>
  <c r="CO11980" i="6"/>
  <c r="CO11981" i="6"/>
  <c r="CO11982" i="6"/>
  <c r="CO11983" i="6"/>
  <c r="CO11984" i="6"/>
  <c r="CO11985" i="6"/>
  <c r="CO11986" i="6"/>
  <c r="CO11987" i="6"/>
  <c r="CO11988" i="6"/>
  <c r="CO11989" i="6"/>
  <c r="CO11990" i="6"/>
  <c r="CO11991" i="6"/>
  <c r="CO11992" i="6"/>
  <c r="CO11993" i="6"/>
  <c r="CO11994" i="6"/>
  <c r="CO11995" i="6"/>
  <c r="CO11996" i="6"/>
  <c r="CO11997" i="6"/>
  <c r="CO11998" i="6"/>
  <c r="CO11999" i="6"/>
  <c r="CO12000" i="6"/>
  <c r="CO12001" i="6"/>
  <c r="CO12002" i="6"/>
  <c r="CO12003" i="6"/>
  <c r="CO12004" i="6"/>
  <c r="CO12005" i="6"/>
  <c r="CO12006" i="6"/>
  <c r="CO12007" i="6"/>
  <c r="CO12008" i="6"/>
  <c r="CO12009" i="6"/>
  <c r="CO12010" i="6"/>
  <c r="CO12011" i="6"/>
  <c r="CO12012" i="6"/>
  <c r="CO12013" i="6"/>
  <c r="CO12014" i="6"/>
  <c r="CO12015" i="6"/>
  <c r="CO12016" i="6"/>
  <c r="CO12017" i="6"/>
  <c r="CO12018" i="6"/>
  <c r="CO12019" i="6"/>
  <c r="CO12020" i="6"/>
  <c r="CO12021" i="6"/>
  <c r="CO12022" i="6"/>
  <c r="CO12023" i="6"/>
  <c r="CO12024" i="6"/>
  <c r="CO12025" i="6"/>
  <c r="CO12026" i="6"/>
  <c r="CO12027" i="6"/>
  <c r="CO12028" i="6"/>
  <c r="CO12029" i="6"/>
  <c r="CO12030" i="6"/>
  <c r="CO12031" i="6"/>
  <c r="CO12032" i="6"/>
  <c r="CO12033" i="6"/>
  <c r="CO12034" i="6"/>
  <c r="CO12035" i="6"/>
  <c r="CO12036" i="6"/>
  <c r="CO12037" i="6"/>
  <c r="CO12038" i="6"/>
  <c r="CO12039" i="6"/>
  <c r="CO12040" i="6"/>
  <c r="CO12041" i="6"/>
  <c r="CO12042" i="6"/>
  <c r="CO12043" i="6"/>
  <c r="CO12044" i="6"/>
  <c r="CO12045" i="6"/>
  <c r="CO12046" i="6"/>
  <c r="CO12047" i="6"/>
  <c r="CO12048" i="6"/>
  <c r="CO12049" i="6"/>
  <c r="CO12050" i="6"/>
  <c r="CO12051" i="6"/>
  <c r="CO12052" i="6"/>
  <c r="CO12053" i="6"/>
  <c r="CO12054" i="6"/>
  <c r="CO12055" i="6"/>
  <c r="CO12056" i="6"/>
  <c r="CO12057" i="6"/>
  <c r="CO12058" i="6"/>
  <c r="CO12059" i="6"/>
  <c r="CO12060" i="6"/>
  <c r="CO12061" i="6"/>
  <c r="CO12062" i="6"/>
  <c r="CO12063" i="6"/>
  <c r="CO12064" i="6"/>
  <c r="CO12065" i="6"/>
  <c r="CO12066" i="6"/>
  <c r="CO12067" i="6"/>
  <c r="CO12068" i="6"/>
  <c r="CO12069" i="6"/>
  <c r="CO12070" i="6"/>
  <c r="CO12071" i="6"/>
  <c r="CO12072" i="6"/>
  <c r="CO12073" i="6"/>
  <c r="CO12074" i="6"/>
  <c r="CO12075" i="6"/>
  <c r="CO12076" i="6"/>
  <c r="CO12077" i="6"/>
  <c r="CO12078" i="6"/>
  <c r="CO12079" i="6"/>
  <c r="CO12080" i="6"/>
  <c r="CO12081" i="6"/>
  <c r="CO12082" i="6"/>
  <c r="CO12083" i="6"/>
  <c r="CO12084" i="6"/>
  <c r="CO12085" i="6"/>
  <c r="CO12086" i="6"/>
  <c r="CO12087" i="6"/>
  <c r="CO12088" i="6"/>
  <c r="CO12089" i="6"/>
  <c r="CO12090" i="6"/>
  <c r="CO12091" i="6"/>
  <c r="CO12092" i="6"/>
  <c r="CO12093" i="6"/>
  <c r="CO12094" i="6"/>
  <c r="CO12095" i="6"/>
  <c r="CO12096" i="6"/>
  <c r="CO12097" i="6"/>
  <c r="CO12098" i="6"/>
  <c r="CO12099" i="6"/>
  <c r="CO12100" i="6"/>
  <c r="CO12101" i="6"/>
  <c r="CO12102" i="6"/>
  <c r="CO12103" i="6"/>
  <c r="CO12104" i="6"/>
  <c r="CO12105" i="6"/>
  <c r="CO12106" i="6"/>
  <c r="CO12107" i="6"/>
  <c r="CO12108" i="6"/>
  <c r="CO12109" i="6"/>
  <c r="CO12110" i="6"/>
  <c r="CO12111" i="6"/>
  <c r="CO12112" i="6"/>
  <c r="CO12113" i="6"/>
  <c r="CO12114" i="6"/>
  <c r="CO12115" i="6"/>
  <c r="CO12116" i="6"/>
  <c r="CO12117" i="6"/>
  <c r="CO12118" i="6"/>
  <c r="CO12119" i="6"/>
  <c r="CO12120" i="6"/>
  <c r="CO12121" i="6"/>
  <c r="CO12122" i="6"/>
  <c r="CO12123" i="6"/>
  <c r="CO12124" i="6"/>
  <c r="CO12125" i="6"/>
  <c r="CO12126" i="6"/>
  <c r="CO12127" i="6"/>
  <c r="CO12128" i="6"/>
  <c r="CO12129" i="6"/>
  <c r="CO12130" i="6"/>
  <c r="CO12131" i="6"/>
  <c r="CO12132" i="6"/>
  <c r="CO12133" i="6"/>
  <c r="CO12134" i="6"/>
  <c r="CO12135" i="6"/>
  <c r="CO12136" i="6"/>
  <c r="CO12137" i="6"/>
  <c r="CO12138" i="6"/>
  <c r="CO12139" i="6"/>
  <c r="CO12140" i="6"/>
  <c r="CO12141" i="6"/>
  <c r="CO12142" i="6"/>
  <c r="CO12143" i="6"/>
  <c r="CO12144" i="6"/>
  <c r="CO12145" i="6"/>
  <c r="CO12146" i="6"/>
  <c r="CO12147" i="6"/>
  <c r="CO12148" i="6"/>
  <c r="CO12149" i="6"/>
  <c r="CO12150" i="6"/>
  <c r="CO12151" i="6"/>
  <c r="CO12152" i="6"/>
  <c r="CO12153" i="6"/>
  <c r="CO12154" i="6"/>
  <c r="CO12155" i="6"/>
  <c r="CO12156" i="6"/>
  <c r="CO12157" i="6"/>
  <c r="CO12158" i="6"/>
  <c r="CO12159" i="6"/>
  <c r="CO12160" i="6"/>
  <c r="CO12161" i="6"/>
  <c r="CO12162" i="6"/>
  <c r="CO12163" i="6"/>
  <c r="CO12164" i="6"/>
  <c r="CO12165" i="6"/>
  <c r="CO12166" i="6"/>
  <c r="CO12167" i="6"/>
  <c r="CO12168" i="6"/>
  <c r="CO12169" i="6"/>
  <c r="CO12170" i="6"/>
  <c r="CO12171" i="6"/>
  <c r="CO12172" i="6"/>
  <c r="CO12173" i="6"/>
  <c r="CO12174" i="6"/>
  <c r="CO12175" i="6"/>
  <c r="CO12176" i="6"/>
  <c r="CO12177" i="6"/>
  <c r="CO12178" i="6"/>
  <c r="CO12179" i="6"/>
  <c r="CO12180" i="6"/>
  <c r="CO12181" i="6"/>
  <c r="CO12182" i="6"/>
  <c r="CO12183" i="6"/>
  <c r="CO12184" i="6"/>
  <c r="CO12185" i="6"/>
  <c r="CO12186" i="6"/>
  <c r="CO12187" i="6"/>
  <c r="CO12188" i="6"/>
  <c r="CO12189" i="6"/>
  <c r="CO12190" i="6"/>
  <c r="CO12191" i="6"/>
  <c r="CO12192" i="6"/>
  <c r="CO12193" i="6"/>
  <c r="CO12194" i="6"/>
  <c r="CO12195" i="6"/>
  <c r="CO12196" i="6"/>
  <c r="CO12197" i="6"/>
  <c r="CO12198" i="6"/>
  <c r="CO12199" i="6"/>
  <c r="CO12200" i="6"/>
  <c r="CO12201" i="6"/>
  <c r="CO12202" i="6"/>
  <c r="CO12203" i="6"/>
  <c r="CO12204" i="6"/>
  <c r="CO12205" i="6"/>
  <c r="CO12206" i="6"/>
  <c r="CO12207" i="6"/>
  <c r="CO12208" i="6"/>
  <c r="CO12209" i="6"/>
  <c r="CO12210" i="6"/>
  <c r="CO12211" i="6"/>
  <c r="CO12212" i="6"/>
  <c r="CO12213" i="6"/>
  <c r="CO12214" i="6"/>
  <c r="CO12215" i="6"/>
  <c r="CO12216" i="6"/>
  <c r="CO12217" i="6"/>
  <c r="CO12218" i="6"/>
  <c r="CO12219" i="6"/>
  <c r="CO12220" i="6"/>
  <c r="CO12221" i="6"/>
  <c r="CO12222" i="6"/>
  <c r="CO12223" i="6"/>
  <c r="CO12224" i="6"/>
  <c r="CO12225" i="6"/>
  <c r="CO12226" i="6"/>
  <c r="CO12227" i="6"/>
  <c r="CO12228" i="6"/>
  <c r="CO12229" i="6"/>
  <c r="CO12230" i="6"/>
  <c r="CO12231" i="6"/>
  <c r="CO12232" i="6"/>
  <c r="CO12233" i="6"/>
  <c r="CO12234" i="6"/>
  <c r="CO12235" i="6"/>
  <c r="CO12236" i="6"/>
  <c r="CO12237" i="6"/>
  <c r="CO12238" i="6"/>
  <c r="CO12239" i="6"/>
  <c r="CO12240" i="6"/>
  <c r="CO12241" i="6"/>
  <c r="CO12242" i="6"/>
  <c r="CO12243" i="6"/>
  <c r="CO12244" i="6"/>
  <c r="CO12245" i="6"/>
  <c r="CO12246" i="6"/>
  <c r="CO12247" i="6"/>
  <c r="CO12248" i="6"/>
  <c r="CO12249" i="6"/>
  <c r="CO12250" i="6"/>
  <c r="CO12251" i="6"/>
  <c r="CO12252" i="6"/>
  <c r="CO12253" i="6"/>
  <c r="CO12254" i="6"/>
  <c r="CO12255" i="6"/>
  <c r="CO12256" i="6"/>
  <c r="CO12257" i="6"/>
  <c r="CO12258" i="6"/>
  <c r="CO12259" i="6"/>
  <c r="CO12260" i="6"/>
  <c r="CO12261" i="6"/>
  <c r="CO12262" i="6"/>
  <c r="CO12263" i="6"/>
  <c r="CO12264" i="6"/>
  <c r="CO12265" i="6"/>
  <c r="CO12266" i="6"/>
  <c r="CO12267" i="6"/>
  <c r="CO12268" i="6"/>
  <c r="CO12269" i="6"/>
  <c r="CO12270" i="6"/>
  <c r="CO12271" i="6"/>
  <c r="CO12272" i="6"/>
  <c r="CO12273" i="6"/>
  <c r="CO12274" i="6"/>
  <c r="CO12275" i="6"/>
  <c r="CO12276" i="6"/>
  <c r="CO12277" i="6"/>
  <c r="CO12278" i="6"/>
  <c r="CO12279" i="6"/>
  <c r="CO12280" i="6"/>
  <c r="CO12281" i="6"/>
  <c r="CO12282" i="6"/>
  <c r="CO12283" i="6"/>
  <c r="CO12284" i="6"/>
  <c r="CO12285" i="6"/>
  <c r="CO12286" i="6"/>
  <c r="CO12287" i="6"/>
  <c r="CO12288" i="6"/>
  <c r="CO12289" i="6"/>
  <c r="CO12290" i="6"/>
  <c r="CO12291" i="6"/>
  <c r="CO12292" i="6"/>
  <c r="CO12293" i="6"/>
  <c r="CO12294" i="6"/>
  <c r="CO12295" i="6"/>
  <c r="CO12296" i="6"/>
  <c r="CO12297" i="6"/>
  <c r="CO12298" i="6"/>
  <c r="CO12299" i="6"/>
  <c r="CO12300" i="6"/>
  <c r="CO12301" i="6"/>
  <c r="CO12302" i="6"/>
  <c r="CO12303" i="6"/>
  <c r="CO12304" i="6"/>
  <c r="CO12305" i="6"/>
  <c r="CO12306" i="6"/>
  <c r="CO12307" i="6"/>
  <c r="CO12308" i="6"/>
  <c r="CO12309" i="6"/>
  <c r="CO12310" i="6"/>
  <c r="CO12311" i="6"/>
  <c r="CO12312" i="6"/>
  <c r="CO12313" i="6"/>
  <c r="CO12314" i="6"/>
  <c r="CO12315" i="6"/>
  <c r="CO12316" i="6"/>
  <c r="CO12317" i="6"/>
  <c r="CO12318" i="6"/>
  <c r="CO12319" i="6"/>
  <c r="CO12320" i="6"/>
  <c r="CO12321" i="6"/>
  <c r="CO12322" i="6"/>
  <c r="CO12323" i="6"/>
  <c r="CO12324" i="6"/>
  <c r="CO12325" i="6"/>
  <c r="CO12326" i="6"/>
  <c r="CO12327" i="6"/>
  <c r="CO12328" i="6"/>
  <c r="CO12329" i="6"/>
  <c r="CO12330" i="6"/>
  <c r="CO12331" i="6"/>
  <c r="CO12332" i="6"/>
  <c r="CO12333" i="6"/>
  <c r="CO12334" i="6"/>
  <c r="CO12335" i="6"/>
  <c r="CO12336" i="6"/>
  <c r="CO12337" i="6"/>
  <c r="CO12338" i="6"/>
  <c r="CO12339" i="6"/>
  <c r="CO12340" i="6"/>
  <c r="CO12341" i="6"/>
  <c r="CO12342" i="6"/>
  <c r="CO12343" i="6"/>
  <c r="CO12344" i="6"/>
  <c r="CO12345" i="6"/>
  <c r="CO12346" i="6"/>
  <c r="CO12347" i="6"/>
  <c r="CO12348" i="6"/>
  <c r="CO12349" i="6"/>
  <c r="CO12350" i="6"/>
  <c r="CO12351" i="6"/>
  <c r="CO12352" i="6"/>
  <c r="CO12353" i="6"/>
  <c r="CO12354" i="6"/>
  <c r="CO12355" i="6"/>
  <c r="CO12356" i="6"/>
  <c r="CO12357" i="6"/>
  <c r="CO12358" i="6"/>
  <c r="CO12359" i="6"/>
  <c r="CO12360" i="6"/>
  <c r="CO12361" i="6"/>
  <c r="CO12362" i="6"/>
  <c r="CO12363" i="6"/>
  <c r="CO12364" i="6"/>
  <c r="CO12365" i="6"/>
  <c r="CO12366" i="6"/>
  <c r="CO12367" i="6"/>
  <c r="CO12368" i="6"/>
  <c r="CO12369" i="6"/>
  <c r="CO12370" i="6"/>
  <c r="CO12371" i="6"/>
  <c r="CO12372" i="6"/>
  <c r="CO12373" i="6"/>
  <c r="CO12374" i="6"/>
  <c r="CO12375" i="6"/>
  <c r="CO12376" i="6"/>
  <c r="CO12377" i="6"/>
  <c r="CO12378" i="6"/>
  <c r="CO12379" i="6"/>
  <c r="CO12380" i="6"/>
  <c r="CO12381" i="6"/>
  <c r="CO12382" i="6"/>
  <c r="CO12383" i="6"/>
  <c r="CO12384" i="6"/>
  <c r="CO12385" i="6"/>
  <c r="CO12386" i="6"/>
  <c r="CO12387" i="6"/>
  <c r="CO12388" i="6"/>
  <c r="CO12389" i="6"/>
  <c r="CO12390" i="6"/>
  <c r="CO12391" i="6"/>
  <c r="CO12392" i="6"/>
  <c r="CO12393" i="6"/>
  <c r="CO12394" i="6"/>
  <c r="CO12395" i="6"/>
  <c r="CO12396" i="6"/>
  <c r="CO12397" i="6"/>
  <c r="CO12398" i="6"/>
  <c r="CO12399" i="6"/>
  <c r="CO12400" i="6"/>
  <c r="CO12401" i="6"/>
  <c r="CO12402" i="6"/>
  <c r="CO12403" i="6"/>
  <c r="CO12404" i="6"/>
  <c r="CO12405" i="6"/>
  <c r="CO12406" i="6"/>
  <c r="CO12407" i="6"/>
  <c r="CO12408" i="6"/>
  <c r="CO12409" i="6"/>
  <c r="CO12410" i="6"/>
  <c r="CO12411" i="6"/>
  <c r="CO12412" i="6"/>
  <c r="CO12413" i="6"/>
  <c r="CO12414" i="6"/>
  <c r="CO12415" i="6"/>
  <c r="CO12416" i="6"/>
  <c r="CO12417" i="6"/>
  <c r="CO12418" i="6"/>
  <c r="CO12419" i="6"/>
  <c r="CO12420" i="6"/>
  <c r="CO12421" i="6"/>
  <c r="CO12422" i="6"/>
  <c r="CO12423" i="6"/>
  <c r="CO12424" i="6"/>
  <c r="CO12425" i="6"/>
  <c r="CO12426" i="6"/>
  <c r="CO12427" i="6"/>
  <c r="CO12428" i="6"/>
  <c r="CO12429" i="6"/>
  <c r="CO12430" i="6"/>
  <c r="CO12431" i="6"/>
  <c r="CO12432" i="6"/>
  <c r="CO12433" i="6"/>
  <c r="CO12434" i="6"/>
  <c r="CO12435" i="6"/>
  <c r="CO12436" i="6"/>
  <c r="CO12437" i="6"/>
  <c r="CO12438" i="6"/>
  <c r="CO12439" i="6"/>
  <c r="CO12440" i="6"/>
  <c r="CO12441" i="6"/>
  <c r="CO12442" i="6"/>
  <c r="CO12443" i="6"/>
  <c r="CO12444" i="6"/>
  <c r="CO12445" i="6"/>
  <c r="CO12446" i="6"/>
  <c r="CO12447" i="6"/>
  <c r="CO12448" i="6"/>
  <c r="CO12449" i="6"/>
  <c r="CO12450" i="6"/>
  <c r="CO12451" i="6"/>
  <c r="CO12452" i="6"/>
  <c r="CO12453" i="6"/>
  <c r="CO12454" i="6"/>
  <c r="CO12455" i="6"/>
  <c r="CO12456" i="6"/>
  <c r="CO12457" i="6"/>
  <c r="CO12458" i="6"/>
  <c r="CO12459" i="6"/>
  <c r="CO12460" i="6"/>
  <c r="CO12461" i="6"/>
  <c r="CO12462" i="6"/>
  <c r="CO12463" i="6"/>
  <c r="CO12464" i="6"/>
  <c r="CO12465" i="6"/>
  <c r="CO12466" i="6"/>
  <c r="CO12467" i="6"/>
  <c r="CO12468" i="6"/>
  <c r="CO12469" i="6"/>
  <c r="CO12470" i="6"/>
  <c r="CO12471" i="6"/>
  <c r="CO12472" i="6"/>
  <c r="CO12473" i="6"/>
  <c r="CO12474" i="6"/>
  <c r="CO12475" i="6"/>
  <c r="CO12476" i="6"/>
  <c r="CO12477" i="6"/>
  <c r="CO12478" i="6"/>
  <c r="CO12479" i="6"/>
  <c r="CO12480" i="6"/>
  <c r="CO12481" i="6"/>
  <c r="CO12482" i="6"/>
  <c r="CO12483" i="6"/>
  <c r="CO12484" i="6"/>
  <c r="CO12485" i="6"/>
  <c r="CO12486" i="6"/>
  <c r="CO12487" i="6"/>
  <c r="CO12488" i="6"/>
  <c r="CO12489" i="6"/>
  <c r="CO12490" i="6"/>
  <c r="CO12491" i="6"/>
  <c r="CO12492" i="6"/>
  <c r="CO12493" i="6"/>
  <c r="CO12494" i="6"/>
  <c r="CO12495" i="6"/>
  <c r="CO12496" i="6"/>
  <c r="CO12497" i="6"/>
  <c r="CO12498" i="6"/>
  <c r="CO12499" i="6"/>
  <c r="CO12500" i="6"/>
  <c r="CO12501" i="6"/>
  <c r="CO12502" i="6"/>
  <c r="CO12503" i="6"/>
  <c r="CO12504" i="6"/>
  <c r="CO12505" i="6"/>
  <c r="CO12506" i="6"/>
  <c r="CO12507" i="6"/>
  <c r="CO12508" i="6"/>
  <c r="CO12509" i="6"/>
  <c r="CO12510" i="6"/>
  <c r="CO12511" i="6"/>
  <c r="CO12512" i="6"/>
  <c r="CO12513" i="6"/>
  <c r="CO12514" i="6"/>
  <c r="CO12515" i="6"/>
  <c r="CO12516" i="6"/>
  <c r="CO12517" i="6"/>
  <c r="CO12518" i="6"/>
  <c r="CO12519" i="6"/>
  <c r="CO12520" i="6"/>
  <c r="CO12521" i="6"/>
  <c r="CO12522" i="6"/>
  <c r="CO12523" i="6"/>
  <c r="CO12524" i="6"/>
  <c r="CO12525" i="6"/>
  <c r="CO12526" i="6"/>
  <c r="CO12527" i="6"/>
  <c r="CO12528" i="6"/>
  <c r="CO12529" i="6"/>
  <c r="CO12530" i="6"/>
  <c r="CO12531" i="6"/>
  <c r="CO12532" i="6"/>
  <c r="CO12533" i="6"/>
  <c r="CO12534" i="6"/>
  <c r="CO12535" i="6"/>
  <c r="CO12536" i="6"/>
  <c r="CO12537" i="6"/>
  <c r="CO12538" i="6"/>
  <c r="CO12539" i="6"/>
  <c r="CO12540" i="6"/>
  <c r="CO12541" i="6"/>
  <c r="CO12542" i="6"/>
  <c r="CO12543" i="6"/>
  <c r="CO12544" i="6"/>
  <c r="CO12545" i="6"/>
  <c r="CO12546" i="6"/>
  <c r="CO12547" i="6"/>
  <c r="CO12548" i="6"/>
  <c r="CO12549" i="6"/>
  <c r="CO12550" i="6"/>
  <c r="CO12551" i="6"/>
  <c r="CO12552" i="6"/>
  <c r="CO12553" i="6"/>
  <c r="CO12554" i="6"/>
  <c r="CO12555" i="6"/>
  <c r="CO12556" i="6"/>
  <c r="CO12557" i="6"/>
  <c r="CO12558" i="6"/>
  <c r="CO12559" i="6"/>
  <c r="CO12560" i="6"/>
  <c r="CO12561" i="6"/>
  <c r="CO12562" i="6"/>
  <c r="CO12563" i="6"/>
  <c r="CO12564" i="6"/>
  <c r="CO12565" i="6"/>
  <c r="CO12566" i="6"/>
  <c r="CO12567" i="6"/>
  <c r="CO12568" i="6"/>
  <c r="CO12569" i="6"/>
  <c r="CO12570" i="6"/>
  <c r="CO12571" i="6"/>
  <c r="CO12572" i="6"/>
  <c r="CO12573" i="6"/>
  <c r="CO12574" i="6"/>
  <c r="CO12575" i="6"/>
  <c r="CO12576" i="6"/>
  <c r="CO12577" i="6"/>
  <c r="CO12578" i="6"/>
  <c r="CO12579" i="6"/>
  <c r="CO12580" i="6"/>
  <c r="CO12581" i="6"/>
  <c r="CO12582" i="6"/>
  <c r="CO12583" i="6"/>
  <c r="CO12584" i="6"/>
  <c r="CO12585" i="6"/>
  <c r="CO12586" i="6"/>
  <c r="CO12587" i="6"/>
  <c r="CO12588" i="6"/>
  <c r="CO12589" i="6"/>
  <c r="CO12590" i="6"/>
  <c r="CO12591" i="6"/>
  <c r="CO12592" i="6"/>
  <c r="CO12593" i="6"/>
  <c r="CO12594" i="6"/>
  <c r="CO12595" i="6"/>
  <c r="CO12596" i="6"/>
  <c r="CO12597" i="6"/>
  <c r="CO12598" i="6"/>
  <c r="CO12599" i="6"/>
  <c r="CO12600" i="6"/>
  <c r="CO12601" i="6"/>
  <c r="CO12602" i="6"/>
  <c r="CO12603" i="6"/>
  <c r="CO12604" i="6"/>
  <c r="CO12605" i="6"/>
  <c r="CO12606" i="6"/>
  <c r="CO12607" i="6"/>
  <c r="CO12608" i="6"/>
  <c r="CO12609" i="6"/>
  <c r="CO12610" i="6"/>
  <c r="CO12611" i="6"/>
  <c r="CO12612" i="6"/>
  <c r="CO12613" i="6"/>
  <c r="CO12614" i="6"/>
  <c r="CO12615" i="6"/>
  <c r="CO12616" i="6"/>
  <c r="CO12617" i="6"/>
  <c r="CO12618" i="6"/>
  <c r="CO12619" i="6"/>
  <c r="CO12620" i="6"/>
  <c r="CO12621" i="6"/>
  <c r="CO12622" i="6"/>
  <c r="CO12623" i="6"/>
  <c r="CO12624" i="6"/>
  <c r="CO12625" i="6"/>
  <c r="CO12626" i="6"/>
  <c r="CO12627" i="6"/>
  <c r="CO12628" i="6"/>
  <c r="CO12629" i="6"/>
  <c r="CO12630" i="6"/>
  <c r="CO12631" i="6"/>
  <c r="CO12632" i="6"/>
  <c r="CO12633" i="6"/>
  <c r="CO12634" i="6"/>
  <c r="CO12635" i="6"/>
  <c r="CO12636" i="6"/>
  <c r="CO12637" i="6"/>
  <c r="CO12638" i="6"/>
  <c r="CO12639" i="6"/>
  <c r="CO12640" i="6"/>
  <c r="CO12641" i="6"/>
  <c r="CO12642" i="6"/>
  <c r="CO12643" i="6"/>
  <c r="CO12644" i="6"/>
  <c r="CO12645" i="6"/>
  <c r="CO12646" i="6"/>
  <c r="CO12647" i="6"/>
  <c r="CO12648" i="6"/>
  <c r="CO12649" i="6"/>
  <c r="CO12650" i="6"/>
  <c r="CO12651" i="6"/>
  <c r="CO12652" i="6"/>
  <c r="CO12653" i="6"/>
  <c r="CO12654" i="6"/>
  <c r="CO12655" i="6"/>
  <c r="CO12656" i="6"/>
  <c r="CO12657" i="6"/>
  <c r="CO12658" i="6"/>
  <c r="CO12659" i="6"/>
  <c r="CO12660" i="6"/>
  <c r="CO12661" i="6"/>
  <c r="CO12662" i="6"/>
  <c r="CO12663" i="6"/>
  <c r="CO12664" i="6"/>
  <c r="CO12665" i="6"/>
  <c r="CO12666" i="6"/>
  <c r="CO12667" i="6"/>
  <c r="CO12668" i="6"/>
  <c r="CO12669" i="6"/>
  <c r="CO12670" i="6"/>
  <c r="CO12671" i="6"/>
  <c r="CO12672" i="6"/>
  <c r="CO12673" i="6"/>
  <c r="CO12674" i="6"/>
  <c r="CO12675" i="6"/>
  <c r="CO12676" i="6"/>
  <c r="CO12677" i="6"/>
  <c r="CO12678" i="6"/>
  <c r="CO12679" i="6"/>
  <c r="CO12680" i="6"/>
  <c r="CO12681" i="6"/>
  <c r="CO12682" i="6"/>
  <c r="CO12683" i="6"/>
  <c r="CO12684" i="6"/>
  <c r="CO12685" i="6"/>
  <c r="CO12686" i="6"/>
  <c r="CO12687" i="6"/>
  <c r="CO12688" i="6"/>
  <c r="CO12689" i="6"/>
  <c r="CO12690" i="6"/>
  <c r="CO12691" i="6"/>
  <c r="CO12692" i="6"/>
  <c r="CO12693" i="6"/>
  <c r="CO12694" i="6"/>
  <c r="CO12695" i="6"/>
  <c r="CO12696" i="6"/>
  <c r="CO12697" i="6"/>
  <c r="CO12698" i="6"/>
  <c r="CO12699" i="6"/>
  <c r="CO12700" i="6"/>
  <c r="CO12701" i="6"/>
  <c r="CO12702" i="6"/>
  <c r="CO12703" i="6"/>
  <c r="CO12704" i="6"/>
  <c r="CO12705" i="6"/>
  <c r="CO12706" i="6"/>
  <c r="CO12707" i="6"/>
  <c r="CO12708" i="6"/>
  <c r="CO12709" i="6"/>
  <c r="CO12710" i="6"/>
  <c r="CO12711" i="6"/>
  <c r="CO12712" i="6"/>
  <c r="CO12713" i="6"/>
  <c r="CO12714" i="6"/>
  <c r="CO12715" i="6"/>
  <c r="CO12716" i="6"/>
  <c r="CO12717" i="6"/>
  <c r="CO12718" i="6"/>
  <c r="CO12719" i="6"/>
  <c r="CO12720" i="6"/>
  <c r="CO12721" i="6"/>
  <c r="CO12722" i="6"/>
  <c r="CO12723" i="6"/>
  <c r="CO12724" i="6"/>
  <c r="CO12725" i="6"/>
  <c r="CO12726" i="6"/>
  <c r="CO12727" i="6"/>
  <c r="CO12728" i="6"/>
  <c r="CO12729" i="6"/>
  <c r="CO12730" i="6"/>
  <c r="CO12731" i="6"/>
  <c r="CO12732" i="6"/>
  <c r="CO12733" i="6"/>
  <c r="CO12734" i="6"/>
  <c r="CO12735" i="6"/>
  <c r="CO12736" i="6"/>
  <c r="CO12737" i="6"/>
  <c r="CO12738" i="6"/>
  <c r="CO12739" i="6"/>
  <c r="CO12740" i="6"/>
  <c r="CO12741" i="6"/>
  <c r="CO12742" i="6"/>
  <c r="CO12743" i="6"/>
  <c r="CO12744" i="6"/>
  <c r="CO12745" i="6"/>
  <c r="CO12746" i="6"/>
  <c r="CO12747" i="6"/>
  <c r="CO12748" i="6"/>
  <c r="CO12749" i="6"/>
  <c r="CO12750" i="6"/>
  <c r="CO12751" i="6"/>
  <c r="CO12752" i="6"/>
  <c r="CO12753" i="6"/>
  <c r="CO12754" i="6"/>
  <c r="CO12755" i="6"/>
  <c r="CO12756" i="6"/>
  <c r="CO12757" i="6"/>
  <c r="CO12758" i="6"/>
  <c r="CO12759" i="6"/>
  <c r="CO12760" i="6"/>
  <c r="CO12761" i="6"/>
  <c r="CO12762" i="6"/>
  <c r="CO12763" i="6"/>
  <c r="CO12764" i="6"/>
  <c r="CO12765" i="6"/>
  <c r="CO12766" i="6"/>
  <c r="CO12767" i="6"/>
  <c r="CO12768" i="6"/>
  <c r="CO12769" i="6"/>
  <c r="CO12770" i="6"/>
  <c r="CO12771" i="6"/>
  <c r="CO12772" i="6"/>
  <c r="CO12773" i="6"/>
  <c r="CO12774" i="6"/>
  <c r="CO12775" i="6"/>
  <c r="CO12776" i="6"/>
  <c r="CO12777" i="6"/>
  <c r="CO12778" i="6"/>
  <c r="CO12779" i="6"/>
  <c r="CO12780" i="6"/>
  <c r="CO12781" i="6"/>
  <c r="CO12782" i="6"/>
  <c r="CO12783" i="6"/>
  <c r="CO12784" i="6"/>
  <c r="CO12785" i="6"/>
  <c r="CO12786" i="6"/>
  <c r="CO12787" i="6"/>
  <c r="CO12788" i="6"/>
  <c r="CO12789" i="6"/>
  <c r="CO12790" i="6"/>
  <c r="CO12791" i="6"/>
  <c r="CO12792" i="6"/>
  <c r="CO12793" i="6"/>
  <c r="CO12794" i="6"/>
  <c r="CO12795" i="6"/>
  <c r="CO12796" i="6"/>
  <c r="CO12797" i="6"/>
  <c r="CO12798" i="6"/>
  <c r="CO12799" i="6"/>
  <c r="CO12800" i="6"/>
  <c r="CO12801" i="6"/>
  <c r="CO12802" i="6"/>
  <c r="CO12803" i="6"/>
  <c r="CO12804" i="6"/>
  <c r="CO12805" i="6"/>
  <c r="CO12806" i="6"/>
  <c r="CO12807" i="6"/>
  <c r="CO12808" i="6"/>
  <c r="CO12809" i="6"/>
  <c r="CO12810" i="6"/>
  <c r="CO12811" i="6"/>
  <c r="CO12812" i="6"/>
  <c r="CO12813" i="6"/>
  <c r="CO12814" i="6"/>
  <c r="CO12815" i="6"/>
  <c r="CO12816" i="6"/>
  <c r="CO12817" i="6"/>
  <c r="CO12818" i="6"/>
  <c r="CO12819" i="6"/>
  <c r="CO12820" i="6"/>
  <c r="CO12821" i="6"/>
  <c r="CO12822" i="6"/>
  <c r="CO12823" i="6"/>
  <c r="CO12824" i="6"/>
  <c r="CO12825" i="6"/>
  <c r="CO12826" i="6"/>
  <c r="CO12827" i="6"/>
  <c r="CO12828" i="6"/>
  <c r="CO12829" i="6"/>
  <c r="CO12830" i="6"/>
  <c r="CO12831" i="6"/>
  <c r="CO12832" i="6"/>
  <c r="CO12833" i="6"/>
  <c r="CO12834" i="6"/>
  <c r="CO12835" i="6"/>
  <c r="CO12836" i="6"/>
  <c r="CO12837" i="6"/>
  <c r="CO12838" i="6"/>
  <c r="CO12839" i="6"/>
  <c r="CO12840" i="6"/>
  <c r="CO12841" i="6"/>
  <c r="CO12842" i="6"/>
  <c r="CO12843" i="6"/>
  <c r="CO12844" i="6"/>
  <c r="CO12845" i="6"/>
  <c r="CO12846" i="6"/>
  <c r="CO12847" i="6"/>
  <c r="CO12848" i="6"/>
  <c r="CO12849" i="6"/>
  <c r="CO12850" i="6"/>
  <c r="CO12851" i="6"/>
  <c r="CO12852" i="6"/>
  <c r="CO12853" i="6"/>
  <c r="CO12854" i="6"/>
  <c r="CO12855" i="6"/>
  <c r="CO12856" i="6"/>
  <c r="CO12857" i="6"/>
  <c r="CO12858" i="6"/>
  <c r="CO12859" i="6"/>
  <c r="CO12860" i="6"/>
  <c r="CO12861" i="6"/>
  <c r="CO12862" i="6"/>
  <c r="CO12863" i="6"/>
  <c r="CO12864" i="6"/>
  <c r="CO12865" i="6"/>
  <c r="CO12866" i="6"/>
  <c r="CO12867" i="6"/>
  <c r="CO12868" i="6"/>
  <c r="CO12869" i="6"/>
  <c r="CO12870" i="6"/>
  <c r="CO12871" i="6"/>
  <c r="CO12872" i="6"/>
  <c r="CO12873" i="6"/>
  <c r="CO12874" i="6"/>
  <c r="CO12875" i="6"/>
  <c r="CO12876" i="6"/>
  <c r="CO12877" i="6"/>
  <c r="CO12878" i="6"/>
  <c r="CO12879" i="6"/>
  <c r="CO12880" i="6"/>
  <c r="CO12881" i="6"/>
  <c r="CO12882" i="6"/>
  <c r="CO12883" i="6"/>
  <c r="CO12884" i="6"/>
  <c r="CO12885" i="6"/>
  <c r="CO12886" i="6"/>
  <c r="CO12887" i="6"/>
  <c r="CO12888" i="6"/>
  <c r="CO12889" i="6"/>
  <c r="CO12890" i="6"/>
  <c r="CO12891" i="6"/>
  <c r="CO12892" i="6"/>
  <c r="CO12893" i="6"/>
  <c r="CO12894" i="6"/>
  <c r="CO12895" i="6"/>
  <c r="CO12896" i="6"/>
  <c r="CO12897" i="6"/>
  <c r="CO12898" i="6"/>
  <c r="CO12899" i="6"/>
  <c r="CO12900" i="6"/>
  <c r="CO12901" i="6"/>
  <c r="CO12902" i="6"/>
  <c r="CO12903" i="6"/>
  <c r="CO12904" i="6"/>
  <c r="CO12905" i="6"/>
  <c r="CO12906" i="6"/>
  <c r="CO12907" i="6"/>
  <c r="CO12908" i="6"/>
  <c r="CO12909" i="6"/>
  <c r="CO12910" i="6"/>
  <c r="CO12911" i="6"/>
  <c r="CO12912" i="6"/>
  <c r="CO12913" i="6"/>
  <c r="CO12914" i="6"/>
  <c r="CO12915" i="6"/>
  <c r="CO12916" i="6"/>
  <c r="CO12917" i="6"/>
  <c r="CO12918" i="6"/>
  <c r="CO12919" i="6"/>
  <c r="CO12920" i="6"/>
  <c r="CO12921" i="6"/>
  <c r="CO12922" i="6"/>
  <c r="CO12923" i="6"/>
  <c r="CO12924" i="6"/>
  <c r="CO12925" i="6"/>
  <c r="CO12926" i="6"/>
  <c r="CO12927" i="6"/>
  <c r="CO12928" i="6"/>
  <c r="CO12929" i="6"/>
  <c r="CO12930" i="6"/>
  <c r="CO12931" i="6"/>
  <c r="CO12932" i="6"/>
  <c r="CO12933" i="6"/>
  <c r="CO12934" i="6"/>
  <c r="CO12935" i="6"/>
  <c r="CO12936" i="6"/>
  <c r="CO12937" i="6"/>
  <c r="CO12938" i="6"/>
  <c r="CO12939" i="6"/>
  <c r="CO12940" i="6"/>
  <c r="CO12941" i="6"/>
  <c r="CO12942" i="6"/>
  <c r="CO12943" i="6"/>
  <c r="CO12944" i="6"/>
  <c r="CO12945" i="6"/>
  <c r="CO12946" i="6"/>
  <c r="CO12947" i="6"/>
  <c r="CO12948" i="6"/>
  <c r="CO12949" i="6"/>
  <c r="CO12950" i="6"/>
  <c r="CO12951" i="6"/>
  <c r="CO12952" i="6"/>
  <c r="CO12953" i="6"/>
  <c r="CO12954" i="6"/>
  <c r="CO12955" i="6"/>
  <c r="CO12956" i="6"/>
  <c r="CO12957" i="6"/>
  <c r="CO12958" i="6"/>
  <c r="CO12959" i="6"/>
  <c r="CO12960" i="6"/>
  <c r="CO12961" i="6"/>
  <c r="CO12962" i="6"/>
  <c r="CO12963" i="6"/>
  <c r="CO12964" i="6"/>
  <c r="CO12965" i="6"/>
  <c r="CO12966" i="6"/>
  <c r="CO12967" i="6"/>
  <c r="CO12968" i="6"/>
  <c r="CO12969" i="6"/>
  <c r="CO12970" i="6"/>
  <c r="CO12971" i="6"/>
  <c r="CO12972" i="6"/>
  <c r="CO12973" i="6"/>
  <c r="CO12974" i="6"/>
  <c r="CO12975" i="6"/>
  <c r="CO12976" i="6"/>
  <c r="CO12977" i="6"/>
  <c r="CO12978" i="6"/>
  <c r="CO12979" i="6"/>
  <c r="CO12980" i="6"/>
  <c r="CO12981" i="6"/>
  <c r="CO12982" i="6"/>
  <c r="CO12983" i="6"/>
  <c r="CO12984" i="6"/>
  <c r="CO12985" i="6"/>
  <c r="CO12986" i="6"/>
  <c r="CO12987" i="6"/>
  <c r="CO12988" i="6"/>
  <c r="CO12989" i="6"/>
  <c r="CO12990" i="6"/>
  <c r="CO12991" i="6"/>
  <c r="CO12992" i="6"/>
  <c r="CO12993" i="6"/>
  <c r="CO12994" i="6"/>
  <c r="CO12995" i="6"/>
  <c r="CO12996" i="6"/>
  <c r="CO12997" i="6"/>
  <c r="CO12998" i="6"/>
  <c r="CO12999" i="6"/>
  <c r="CO13000" i="6"/>
  <c r="CO13001" i="6"/>
  <c r="CO13002" i="6"/>
  <c r="CO13003" i="6"/>
  <c r="CO13004" i="6"/>
  <c r="CO13005" i="6"/>
  <c r="CO13006" i="6"/>
  <c r="CO13007" i="6"/>
  <c r="CO13008" i="6"/>
  <c r="CO13009" i="6"/>
  <c r="CO13010" i="6"/>
  <c r="CO13011" i="6"/>
  <c r="CO13012" i="6"/>
  <c r="CO13013" i="6"/>
  <c r="CO13014" i="6"/>
  <c r="CO13015" i="6"/>
  <c r="CO13016" i="6"/>
  <c r="CO13017" i="6"/>
  <c r="CO13018" i="6"/>
  <c r="CO13019" i="6"/>
  <c r="CO13020" i="6"/>
  <c r="CO13021" i="6"/>
  <c r="CO13022" i="6"/>
  <c r="CO13023" i="6"/>
  <c r="CO13024" i="6"/>
  <c r="CO13025" i="6"/>
  <c r="CO13026" i="6"/>
  <c r="CO13027" i="6"/>
  <c r="CO13028" i="6"/>
  <c r="CO13029" i="6"/>
  <c r="CO13030" i="6"/>
  <c r="CO13031" i="6"/>
  <c r="CO13032" i="6"/>
  <c r="CO13033" i="6"/>
  <c r="CO13034" i="6"/>
  <c r="CO13035" i="6"/>
  <c r="CO13036" i="6"/>
  <c r="CO13037" i="6"/>
  <c r="CO13038" i="6"/>
  <c r="CO13039" i="6"/>
  <c r="CO13040" i="6"/>
  <c r="CO13041" i="6"/>
  <c r="CO13042" i="6"/>
  <c r="CO13043" i="6"/>
  <c r="CO13044" i="6"/>
  <c r="CO13045" i="6"/>
  <c r="CO13046" i="6"/>
  <c r="CO13047" i="6"/>
  <c r="CO13048" i="6"/>
  <c r="CO13049" i="6"/>
  <c r="CO13050" i="6"/>
  <c r="CO13051" i="6"/>
  <c r="CO13052" i="6"/>
  <c r="CO13053" i="6"/>
  <c r="CO13054" i="6"/>
  <c r="CO13055" i="6"/>
  <c r="CO13056" i="6"/>
  <c r="CO13057" i="6"/>
  <c r="CO13058" i="6"/>
  <c r="CO13059" i="6"/>
  <c r="CO13060" i="6"/>
  <c r="CO13061" i="6"/>
  <c r="CO13062" i="6"/>
  <c r="CO13063" i="6"/>
  <c r="CO13064" i="6"/>
  <c r="CO13065" i="6"/>
  <c r="CO13066" i="6"/>
  <c r="CO13067" i="6"/>
  <c r="CO13068" i="6"/>
  <c r="CO13069" i="6"/>
  <c r="CO13070" i="6"/>
  <c r="CO13071" i="6"/>
  <c r="CO13072" i="6"/>
  <c r="CO13073" i="6"/>
  <c r="CO13074" i="6"/>
  <c r="CO13075" i="6"/>
  <c r="CO13076" i="6"/>
  <c r="CO13077" i="6"/>
  <c r="CO13078" i="6"/>
  <c r="CO13079" i="6"/>
  <c r="CO13080" i="6"/>
  <c r="CO13081" i="6"/>
  <c r="CO13082" i="6"/>
  <c r="CO13083" i="6"/>
  <c r="CO13084" i="6"/>
  <c r="CO13085" i="6"/>
  <c r="CO13086" i="6"/>
  <c r="CO13087" i="6"/>
  <c r="CO13088" i="6"/>
  <c r="CO13089" i="6"/>
  <c r="CO13090" i="6"/>
  <c r="CO13091" i="6"/>
  <c r="CO13092" i="6"/>
  <c r="CO13093" i="6"/>
  <c r="CO13094" i="6"/>
  <c r="CO13095" i="6"/>
  <c r="CO13096" i="6"/>
  <c r="CO13097" i="6"/>
  <c r="CO13098" i="6"/>
  <c r="CO13099" i="6"/>
  <c r="CO13100" i="6"/>
  <c r="CO13101" i="6"/>
  <c r="CO13102" i="6"/>
  <c r="CO13103" i="6"/>
  <c r="CO13104" i="6"/>
  <c r="CO13105" i="6"/>
  <c r="CO13106" i="6"/>
  <c r="CO13107" i="6"/>
  <c r="CO13108" i="6"/>
  <c r="CO13109" i="6"/>
  <c r="CO13110" i="6"/>
  <c r="CO13111" i="6"/>
  <c r="CO13112" i="6"/>
  <c r="CO13113" i="6"/>
  <c r="CO13114" i="6"/>
  <c r="CO13115" i="6"/>
  <c r="CO13116" i="6"/>
  <c r="CO13117" i="6"/>
  <c r="CO13118" i="6"/>
  <c r="CO13119" i="6"/>
  <c r="CO13120" i="6"/>
  <c r="CO13121" i="6"/>
  <c r="CO13122" i="6"/>
  <c r="CO13123" i="6"/>
  <c r="CO13124" i="6"/>
  <c r="CO13125" i="6"/>
  <c r="CO13126" i="6"/>
  <c r="CO13127" i="6"/>
  <c r="CO13128" i="6"/>
  <c r="CO13129" i="6"/>
  <c r="CO13130" i="6"/>
  <c r="CO13131" i="6"/>
  <c r="CO13132" i="6"/>
  <c r="CO13133" i="6"/>
  <c r="CO13134" i="6"/>
  <c r="CO13135" i="6"/>
  <c r="CO13136" i="6"/>
  <c r="CO13137" i="6"/>
  <c r="CO13138" i="6"/>
  <c r="CO13139" i="6"/>
  <c r="CO13140" i="6"/>
  <c r="CO13141" i="6"/>
  <c r="CO13142" i="6"/>
  <c r="CO13143" i="6"/>
  <c r="CO13144" i="6"/>
  <c r="CO13145" i="6"/>
  <c r="CO13146" i="6"/>
  <c r="CO13147" i="6"/>
  <c r="CO13148" i="6"/>
  <c r="CO13149" i="6"/>
  <c r="CO13150" i="6"/>
  <c r="CO13151" i="6"/>
  <c r="CO13152" i="6"/>
  <c r="CO13153" i="6"/>
  <c r="CO13154" i="6"/>
  <c r="CO13155" i="6"/>
  <c r="CO13156" i="6"/>
  <c r="CO13157" i="6"/>
  <c r="CO13158" i="6"/>
  <c r="CO13159" i="6"/>
  <c r="CO13160" i="6"/>
  <c r="CO13161" i="6"/>
  <c r="CO13162" i="6"/>
  <c r="CO13163" i="6"/>
  <c r="CO13164" i="6"/>
  <c r="CO13165" i="6"/>
  <c r="CO13166" i="6"/>
  <c r="CO13167" i="6"/>
  <c r="CO13168" i="6"/>
  <c r="CO13169" i="6"/>
  <c r="CO13170" i="6"/>
  <c r="CO13171" i="6"/>
  <c r="CO13172" i="6"/>
  <c r="CO13173" i="6"/>
  <c r="CO13174" i="6"/>
  <c r="CO13175" i="6"/>
  <c r="CO13176" i="6"/>
  <c r="CO13177" i="6"/>
  <c r="CO13178" i="6"/>
  <c r="CO13179" i="6"/>
  <c r="CO13180" i="6"/>
  <c r="CO13181" i="6"/>
  <c r="CO13182" i="6"/>
  <c r="CO13183" i="6"/>
  <c r="CO13184" i="6"/>
  <c r="CO13185" i="6"/>
  <c r="CO13186" i="6"/>
  <c r="CO13187" i="6"/>
  <c r="CO13188" i="6"/>
  <c r="CO13189" i="6"/>
  <c r="CO13190" i="6"/>
  <c r="CO13191" i="6"/>
  <c r="CO13192" i="6"/>
  <c r="CO13193" i="6"/>
  <c r="CO13194" i="6"/>
  <c r="CO13195" i="6"/>
  <c r="CO13196" i="6"/>
  <c r="CO13197" i="6"/>
  <c r="CO13198" i="6"/>
  <c r="CO13199" i="6"/>
  <c r="CO13200" i="6"/>
  <c r="CO13201" i="6"/>
  <c r="CO13202" i="6"/>
  <c r="CO13203" i="6"/>
  <c r="CO13204" i="6"/>
  <c r="CO13205" i="6"/>
  <c r="CO13206" i="6"/>
  <c r="CO13207" i="6"/>
  <c r="CO13208" i="6"/>
  <c r="CO13209" i="6"/>
  <c r="CO13210" i="6"/>
  <c r="CO13211" i="6"/>
  <c r="CO13212" i="6"/>
  <c r="CO13213" i="6"/>
  <c r="CO13214" i="6"/>
  <c r="CO13215" i="6"/>
  <c r="CO13216" i="6"/>
  <c r="CO13217" i="6"/>
  <c r="CO13218" i="6"/>
  <c r="CO13219" i="6"/>
  <c r="CO13220" i="6"/>
  <c r="CO13221" i="6"/>
  <c r="CO13222" i="6"/>
  <c r="CO13223" i="6"/>
  <c r="CO13224" i="6"/>
  <c r="CO13225" i="6"/>
  <c r="CO13226" i="6"/>
  <c r="CO13227" i="6"/>
  <c r="CO13228" i="6"/>
  <c r="CO13229" i="6"/>
  <c r="CO13230" i="6"/>
  <c r="CO13231" i="6"/>
  <c r="CO13232" i="6"/>
  <c r="CO13233" i="6"/>
  <c r="CO13234" i="6"/>
  <c r="CO13235" i="6"/>
  <c r="CO13236" i="6"/>
  <c r="CO13237" i="6"/>
  <c r="CO13238" i="6"/>
  <c r="CO13239" i="6"/>
  <c r="CO13240" i="6"/>
  <c r="CO13241" i="6"/>
  <c r="CO13242" i="6"/>
  <c r="CO13243" i="6"/>
  <c r="CO13244" i="6"/>
  <c r="CO13245" i="6"/>
  <c r="CO13246" i="6"/>
  <c r="CO13247" i="6"/>
  <c r="CO13248" i="6"/>
  <c r="CO13249" i="6"/>
  <c r="CO13250" i="6"/>
  <c r="CO13251" i="6"/>
  <c r="CO13252" i="6"/>
  <c r="CO13253" i="6"/>
  <c r="CO13254" i="6"/>
  <c r="CO13255" i="6"/>
  <c r="CO13256" i="6"/>
  <c r="CO13257" i="6"/>
  <c r="CO13258" i="6"/>
  <c r="CO13259" i="6"/>
  <c r="CO13260" i="6"/>
  <c r="CO13261" i="6"/>
  <c r="CO13262" i="6"/>
  <c r="CO13263" i="6"/>
  <c r="CO13264" i="6"/>
  <c r="CO13265" i="6"/>
  <c r="CO13266" i="6"/>
  <c r="CO13267" i="6"/>
  <c r="CO13268" i="6"/>
  <c r="CO13269" i="6"/>
  <c r="CO13270" i="6"/>
  <c r="CO13271" i="6"/>
  <c r="CO13272" i="6"/>
  <c r="CO13273" i="6"/>
  <c r="CO13274" i="6"/>
  <c r="CO13275" i="6"/>
  <c r="CO13276" i="6"/>
  <c r="CO13277" i="6"/>
  <c r="CO13278" i="6"/>
  <c r="CO13279" i="6"/>
  <c r="CO13280" i="6"/>
  <c r="CO13281" i="6"/>
  <c r="CO13282" i="6"/>
  <c r="CO13283" i="6"/>
  <c r="CO13284" i="6"/>
  <c r="CO13285" i="6"/>
  <c r="CO13286" i="6"/>
  <c r="CO13287" i="6"/>
  <c r="CO13288" i="6"/>
  <c r="CO13289" i="6"/>
  <c r="CO13290" i="6"/>
  <c r="CO13291" i="6"/>
  <c r="CO13292" i="6"/>
  <c r="CO13293" i="6"/>
  <c r="CO13294" i="6"/>
  <c r="CO13295" i="6"/>
  <c r="CO13296" i="6"/>
  <c r="CO13297" i="6"/>
  <c r="CO13298" i="6"/>
  <c r="CO13299" i="6"/>
  <c r="CO13300" i="6"/>
  <c r="CO13301" i="6"/>
  <c r="CO13302" i="6"/>
  <c r="CO13303" i="6"/>
  <c r="CO13304" i="6"/>
  <c r="CO13305" i="6"/>
  <c r="CO13306" i="6"/>
  <c r="CO13307" i="6"/>
  <c r="CO13308" i="6"/>
  <c r="CO13309" i="6"/>
  <c r="CO13310" i="6"/>
  <c r="CO13311" i="6"/>
  <c r="CO13312" i="6"/>
  <c r="CO13313" i="6"/>
  <c r="CO13314" i="6"/>
  <c r="CO13315" i="6"/>
  <c r="CO13316" i="6"/>
  <c r="CO13317" i="6"/>
  <c r="CO13318" i="6"/>
  <c r="CO13319" i="6"/>
  <c r="CO13320" i="6"/>
  <c r="CO13321" i="6"/>
  <c r="CO13322" i="6"/>
  <c r="CO13323" i="6"/>
  <c r="CO13324" i="6"/>
  <c r="CO13325" i="6"/>
  <c r="CO13326" i="6"/>
  <c r="CO13327" i="6"/>
  <c r="CO13328" i="6"/>
  <c r="CO13329" i="6"/>
  <c r="CO13330" i="6"/>
  <c r="CO13331" i="6"/>
  <c r="CO13332" i="6"/>
  <c r="CO13333" i="6"/>
  <c r="CO13334" i="6"/>
  <c r="CO13335" i="6"/>
  <c r="CO13336" i="6"/>
  <c r="CO13337" i="6"/>
  <c r="CO13338" i="6"/>
  <c r="CO13339" i="6"/>
  <c r="CO13340" i="6"/>
  <c r="CO13341" i="6"/>
  <c r="CO13342" i="6"/>
  <c r="CO13343" i="6"/>
  <c r="CO13344" i="6"/>
  <c r="CO13345" i="6"/>
  <c r="CO13346" i="6"/>
  <c r="CO13347" i="6"/>
  <c r="CO13348" i="6"/>
  <c r="CO13349" i="6"/>
  <c r="CO13350" i="6"/>
  <c r="CO13351" i="6"/>
  <c r="CO13352" i="6"/>
  <c r="CO13353" i="6"/>
  <c r="CO13354" i="6"/>
  <c r="CO13355" i="6"/>
  <c r="CO13356" i="6"/>
  <c r="CO13357" i="6"/>
  <c r="CO13358" i="6"/>
  <c r="CO13359" i="6"/>
  <c r="CO13360" i="6"/>
  <c r="CO13361" i="6"/>
  <c r="CO13362" i="6"/>
  <c r="CO13363" i="6"/>
  <c r="CO13364" i="6"/>
  <c r="CO13365" i="6"/>
  <c r="CO13366" i="6"/>
  <c r="CO13367" i="6"/>
  <c r="CO13368" i="6"/>
  <c r="CO13369" i="6"/>
  <c r="CO13370" i="6"/>
  <c r="CO13371" i="6"/>
  <c r="CO13372" i="6"/>
  <c r="CO13373" i="6"/>
  <c r="CO13374" i="6"/>
  <c r="CO13375" i="6"/>
  <c r="CO13376" i="6"/>
  <c r="CO13377" i="6"/>
  <c r="CO13378" i="6"/>
  <c r="CO13379" i="6"/>
  <c r="CO13380" i="6"/>
  <c r="CO13381" i="6"/>
  <c r="CO13382" i="6"/>
  <c r="CO13383" i="6"/>
  <c r="CO13384" i="6"/>
  <c r="CO13385" i="6"/>
  <c r="CO13386" i="6"/>
  <c r="CO13387" i="6"/>
  <c r="CO13388" i="6"/>
  <c r="CO13389" i="6"/>
  <c r="CO13390" i="6"/>
  <c r="CO13391" i="6"/>
  <c r="CO13392" i="6"/>
  <c r="CO13393" i="6"/>
  <c r="CO13394" i="6"/>
  <c r="CO13395" i="6"/>
  <c r="CO13396" i="6"/>
  <c r="CO13397" i="6"/>
  <c r="CO13398" i="6"/>
  <c r="CO13399" i="6"/>
  <c r="CO13400" i="6"/>
  <c r="CO13401" i="6"/>
  <c r="CO13402" i="6"/>
  <c r="CO13403" i="6"/>
  <c r="CO13404" i="6"/>
  <c r="CO13405" i="6"/>
  <c r="CO13406" i="6"/>
  <c r="CO13407" i="6"/>
  <c r="CO13408" i="6"/>
  <c r="CO13409" i="6"/>
  <c r="CO13410" i="6"/>
  <c r="CO13411" i="6"/>
  <c r="CO13412" i="6"/>
  <c r="CO13413" i="6"/>
  <c r="CO13414" i="6"/>
  <c r="CO13415" i="6"/>
  <c r="CO13416" i="6"/>
  <c r="CO13417" i="6"/>
  <c r="CO13418" i="6"/>
  <c r="CO13419" i="6"/>
  <c r="CO13420" i="6"/>
  <c r="CO13421" i="6"/>
  <c r="CO13422" i="6"/>
  <c r="CO13423" i="6"/>
  <c r="CO13424" i="6"/>
  <c r="CO13425" i="6"/>
  <c r="CO13426" i="6"/>
  <c r="CO13427" i="6"/>
  <c r="CO13428" i="6"/>
  <c r="CO13429" i="6"/>
  <c r="CO13430" i="6"/>
  <c r="CO13431" i="6"/>
  <c r="CO13432" i="6"/>
  <c r="CO13433" i="6"/>
  <c r="CO13434" i="6"/>
  <c r="CO13435" i="6"/>
  <c r="CO13436" i="6"/>
  <c r="CO13437" i="6"/>
  <c r="CO13438" i="6"/>
  <c r="CO13439" i="6"/>
  <c r="CO13440" i="6"/>
  <c r="CO13441" i="6"/>
  <c r="CO13442" i="6"/>
  <c r="CO13443" i="6"/>
  <c r="CO13444" i="6"/>
  <c r="CO13445" i="6"/>
  <c r="CO13446" i="6"/>
  <c r="CO13447" i="6"/>
  <c r="CO13448" i="6"/>
  <c r="CO13449" i="6"/>
  <c r="CO13450" i="6"/>
  <c r="CO13451" i="6"/>
  <c r="CO13452" i="6"/>
  <c r="CO13453" i="6"/>
  <c r="CO13454" i="6"/>
  <c r="CO13455" i="6"/>
  <c r="CO13456" i="6"/>
  <c r="CO13457" i="6"/>
  <c r="CO13458" i="6"/>
  <c r="CO13459" i="6"/>
  <c r="CO13460" i="6"/>
  <c r="CO13461" i="6"/>
  <c r="CO13462" i="6"/>
  <c r="CO13463" i="6"/>
  <c r="CO13464" i="6"/>
  <c r="CO13465" i="6"/>
  <c r="CO13466" i="6"/>
  <c r="CO13467" i="6"/>
  <c r="CO13468" i="6"/>
  <c r="CO13469" i="6"/>
  <c r="CO13470" i="6"/>
  <c r="CO13471" i="6"/>
  <c r="CO13472" i="6"/>
  <c r="CO13473" i="6"/>
  <c r="CO13474" i="6"/>
  <c r="CO13475" i="6"/>
  <c r="CO13476" i="6"/>
  <c r="CO13477" i="6"/>
  <c r="CO13478" i="6"/>
  <c r="CO13479" i="6"/>
  <c r="CO13480" i="6"/>
  <c r="CO13481" i="6"/>
  <c r="CO13482" i="6"/>
  <c r="CO13483" i="6"/>
  <c r="CO13484" i="6"/>
  <c r="CO13485" i="6"/>
  <c r="CO13486" i="6"/>
  <c r="CO13487" i="6"/>
  <c r="CO13488" i="6"/>
  <c r="CO13489" i="6"/>
  <c r="CO13490" i="6"/>
  <c r="CO13491" i="6"/>
  <c r="CO13492" i="6"/>
  <c r="CO13493" i="6"/>
  <c r="CO13494" i="6"/>
  <c r="CO13495" i="6"/>
  <c r="CO13496" i="6"/>
  <c r="CO13497" i="6"/>
  <c r="CO13498" i="6"/>
  <c r="CO13499" i="6"/>
  <c r="CO13500" i="6"/>
  <c r="CO13501" i="6"/>
  <c r="CO13502" i="6"/>
  <c r="CO13503" i="6"/>
  <c r="CO13504" i="6"/>
  <c r="CO13505" i="6"/>
  <c r="CO13506" i="6"/>
  <c r="CO13507" i="6"/>
  <c r="CO13508" i="6"/>
  <c r="CO13509" i="6"/>
  <c r="CO13510" i="6"/>
  <c r="CO13511" i="6"/>
  <c r="CO13512" i="6"/>
  <c r="CO13513" i="6"/>
  <c r="CO13514" i="6"/>
  <c r="CO13515" i="6"/>
  <c r="CO13516" i="6"/>
  <c r="CO13517" i="6"/>
  <c r="CO13518" i="6"/>
  <c r="CO13519" i="6"/>
  <c r="CO13520" i="6"/>
  <c r="CO13521" i="6"/>
  <c r="CO13522" i="6"/>
  <c r="CO13523" i="6"/>
  <c r="CO13524" i="6"/>
  <c r="CO13525" i="6"/>
  <c r="CO13526" i="6"/>
  <c r="CO13527" i="6"/>
  <c r="CO13528" i="6"/>
  <c r="CO13529" i="6"/>
  <c r="CO13530" i="6"/>
  <c r="CO13531" i="6"/>
  <c r="CO13532" i="6"/>
  <c r="CO13533" i="6"/>
  <c r="CO13534" i="6"/>
  <c r="CO13535" i="6"/>
  <c r="CO13536" i="6"/>
  <c r="CO13537" i="6"/>
  <c r="CO13538" i="6"/>
  <c r="CO13539" i="6"/>
  <c r="CO13540" i="6"/>
  <c r="CO13541" i="6"/>
  <c r="CO13542" i="6"/>
  <c r="CO13543" i="6"/>
  <c r="CO13544" i="6"/>
  <c r="CO13545" i="6"/>
  <c r="CO13546" i="6"/>
  <c r="CO13547" i="6"/>
  <c r="CO13548" i="6"/>
  <c r="CO13549" i="6"/>
  <c r="CO13550" i="6"/>
  <c r="CO13551" i="6"/>
  <c r="CO13552" i="6"/>
  <c r="CO13553" i="6"/>
  <c r="CO13554" i="6"/>
  <c r="CO13555" i="6"/>
  <c r="CO13556" i="6"/>
  <c r="CO13557" i="6"/>
  <c r="CO13558" i="6"/>
  <c r="CO13559" i="6"/>
  <c r="CO13560" i="6"/>
  <c r="CO13561" i="6"/>
  <c r="CO13562" i="6"/>
  <c r="CO13563" i="6"/>
  <c r="CO13564" i="6"/>
  <c r="CO13565" i="6"/>
  <c r="CO13566" i="6"/>
  <c r="CO13567" i="6"/>
  <c r="CO13568" i="6"/>
  <c r="CO13569" i="6"/>
  <c r="CO13570" i="6"/>
  <c r="CO13571" i="6"/>
  <c r="CO13572" i="6"/>
  <c r="CO13573" i="6"/>
  <c r="CO13574" i="6"/>
  <c r="CO13575" i="6"/>
  <c r="CO13576" i="6"/>
  <c r="CO13577" i="6"/>
  <c r="CO13578" i="6"/>
  <c r="CO13579" i="6"/>
  <c r="CO13580" i="6"/>
  <c r="CO13581" i="6"/>
  <c r="CO13582" i="6"/>
  <c r="CO13583" i="6"/>
  <c r="CO13584" i="6"/>
  <c r="CO13585" i="6"/>
  <c r="CO13586" i="6"/>
  <c r="CO13587" i="6"/>
  <c r="CO13588" i="6"/>
  <c r="CO13589" i="6"/>
  <c r="CO13590" i="6"/>
  <c r="CO13591" i="6"/>
  <c r="CO13592" i="6"/>
  <c r="CO13593" i="6"/>
  <c r="CO13594" i="6"/>
  <c r="CO13595" i="6"/>
  <c r="CO13596" i="6"/>
  <c r="CO13597" i="6"/>
  <c r="CO13598" i="6"/>
  <c r="CO13599" i="6"/>
  <c r="CO13600" i="6"/>
  <c r="CO13601" i="6"/>
  <c r="CO13602" i="6"/>
  <c r="CO13603" i="6"/>
  <c r="CO13604" i="6"/>
  <c r="CO13605" i="6"/>
  <c r="CO13606" i="6"/>
  <c r="CO13607" i="6"/>
  <c r="CO13608" i="6"/>
  <c r="CO13609" i="6"/>
  <c r="CO13610" i="6"/>
  <c r="CO13611" i="6"/>
  <c r="CO13612" i="6"/>
  <c r="CO13613" i="6"/>
  <c r="CO13614" i="6"/>
  <c r="CO13615" i="6"/>
  <c r="CO13616" i="6"/>
  <c r="CO13617" i="6"/>
  <c r="CO13618" i="6"/>
  <c r="CO13619" i="6"/>
  <c r="CO13620" i="6"/>
  <c r="CO13621" i="6"/>
  <c r="CO13622" i="6"/>
  <c r="CO13623" i="6"/>
  <c r="CO13624" i="6"/>
  <c r="CO13625" i="6"/>
  <c r="CO13626" i="6"/>
  <c r="CO13627" i="6"/>
  <c r="CO13628" i="6"/>
  <c r="CO13629" i="6"/>
  <c r="CO13630" i="6"/>
  <c r="CO13631" i="6"/>
  <c r="CO13632" i="6"/>
  <c r="CO13633" i="6"/>
  <c r="CO13634" i="6"/>
  <c r="CO13635" i="6"/>
  <c r="CO13636" i="6"/>
  <c r="CO13637" i="6"/>
  <c r="CO13638" i="6"/>
  <c r="CO13639" i="6"/>
  <c r="CO13640" i="6"/>
  <c r="CO13641" i="6"/>
  <c r="CO13642" i="6"/>
  <c r="CO13643" i="6"/>
  <c r="CO13644" i="6"/>
  <c r="CO13645" i="6"/>
  <c r="CO13646" i="6"/>
  <c r="CO13647" i="6"/>
  <c r="CO13648" i="6"/>
  <c r="CO13649" i="6"/>
  <c r="CO13650" i="6"/>
  <c r="CO13651" i="6"/>
  <c r="CO13652" i="6"/>
  <c r="CO13653" i="6"/>
  <c r="CO13654" i="6"/>
  <c r="CO13655" i="6"/>
  <c r="CO13656" i="6"/>
  <c r="CO13657" i="6"/>
  <c r="CO13658" i="6"/>
  <c r="CO13659" i="6"/>
  <c r="CO13660" i="6"/>
  <c r="CO13661" i="6"/>
  <c r="CO13662" i="6"/>
  <c r="CO13663" i="6"/>
  <c r="CO13664" i="6"/>
  <c r="CO13665" i="6"/>
  <c r="CO13666" i="6"/>
  <c r="CO13667" i="6"/>
  <c r="CO13668" i="6"/>
  <c r="CO13669" i="6"/>
  <c r="CO13670" i="6"/>
  <c r="CO13671" i="6"/>
  <c r="CO13672" i="6"/>
  <c r="CO13673" i="6"/>
  <c r="CO13674" i="6"/>
  <c r="CO13675" i="6"/>
  <c r="CO13676" i="6"/>
  <c r="CO13677" i="6"/>
  <c r="CO13678" i="6"/>
  <c r="CO13679" i="6"/>
  <c r="CO13680" i="6"/>
  <c r="CO13681" i="6"/>
  <c r="CO13682" i="6"/>
  <c r="CO13683" i="6"/>
  <c r="CO13684" i="6"/>
  <c r="CO13685" i="6"/>
  <c r="CO13686" i="6"/>
  <c r="CO13687" i="6"/>
  <c r="CO13688" i="6"/>
  <c r="CO13689" i="6"/>
  <c r="CO13690" i="6"/>
  <c r="CO13691" i="6"/>
  <c r="CO13692" i="6"/>
  <c r="CO13693" i="6"/>
  <c r="CO13694" i="6"/>
  <c r="CO13695" i="6"/>
  <c r="CO13696" i="6"/>
  <c r="CO13697" i="6"/>
  <c r="CO13698" i="6"/>
  <c r="CO13699" i="6"/>
  <c r="CO13700" i="6"/>
  <c r="CO13701" i="6"/>
  <c r="CO13702" i="6"/>
  <c r="CO13703" i="6"/>
  <c r="CO13704" i="6"/>
  <c r="CO13705" i="6"/>
  <c r="CO13706" i="6"/>
  <c r="CO13707" i="6"/>
  <c r="CO13708" i="6"/>
  <c r="CO13709" i="6"/>
  <c r="CO13710" i="6"/>
  <c r="CO13711" i="6"/>
  <c r="CO13712" i="6"/>
  <c r="CO13713" i="6"/>
  <c r="CO13714" i="6"/>
  <c r="CO13715" i="6"/>
  <c r="CO13716" i="6"/>
  <c r="CO13717" i="6"/>
  <c r="CO13718" i="6"/>
  <c r="CO13719" i="6"/>
  <c r="CO13720" i="6"/>
  <c r="CO13721" i="6"/>
  <c r="CO13722" i="6"/>
  <c r="CO13723" i="6"/>
  <c r="CO13724" i="6"/>
  <c r="CO13725" i="6"/>
  <c r="CO13726" i="6"/>
  <c r="CO13727" i="6"/>
  <c r="CO13728" i="6"/>
  <c r="CO13729" i="6"/>
  <c r="CO13730" i="6"/>
  <c r="CO13731" i="6"/>
  <c r="CO13732" i="6"/>
  <c r="CO13733" i="6"/>
  <c r="CO13734" i="6"/>
  <c r="CO13735" i="6"/>
  <c r="CO13736" i="6"/>
  <c r="CO13737" i="6"/>
  <c r="CO13738" i="6"/>
  <c r="CO13739" i="6"/>
  <c r="CO13740" i="6"/>
  <c r="CO13741" i="6"/>
  <c r="CO13742" i="6"/>
  <c r="CO13743" i="6"/>
  <c r="CO13744" i="6"/>
  <c r="CO13745" i="6"/>
  <c r="CO13746" i="6"/>
  <c r="CO13747" i="6"/>
  <c r="CO13748" i="6"/>
  <c r="CO13749" i="6"/>
  <c r="CO13750" i="6"/>
  <c r="CO13751" i="6"/>
  <c r="CO13752" i="6"/>
  <c r="CO13753" i="6"/>
  <c r="CO13754" i="6"/>
  <c r="CO13755" i="6"/>
  <c r="CO13756" i="6"/>
  <c r="CO13757" i="6"/>
  <c r="CO13758" i="6"/>
  <c r="CO13759" i="6"/>
  <c r="CO13760" i="6"/>
  <c r="CO13761" i="6"/>
  <c r="CO13762" i="6"/>
  <c r="CO13763" i="6"/>
  <c r="CO13764" i="6"/>
  <c r="CO13765" i="6"/>
  <c r="CO13766" i="6"/>
  <c r="CO13767" i="6"/>
  <c r="CO13768" i="6"/>
  <c r="CO13769" i="6"/>
  <c r="CO13770" i="6"/>
  <c r="CO13771" i="6"/>
  <c r="CO13772" i="6"/>
  <c r="CO13773" i="6"/>
  <c r="CO13774" i="6"/>
  <c r="CO13775" i="6"/>
  <c r="CO13776" i="6"/>
  <c r="CO13777" i="6"/>
  <c r="CO13778" i="6"/>
  <c r="CO13779" i="6"/>
  <c r="CO13780" i="6"/>
  <c r="CO13781" i="6"/>
  <c r="CO13782" i="6"/>
  <c r="CO13783" i="6"/>
  <c r="CO13784" i="6"/>
  <c r="CO13785" i="6"/>
  <c r="CO13786" i="6"/>
  <c r="CO13787" i="6"/>
  <c r="CO13788" i="6"/>
  <c r="CO13789" i="6"/>
  <c r="CO13790" i="6"/>
  <c r="CO13791" i="6"/>
  <c r="CO13792" i="6"/>
  <c r="CO13793" i="6"/>
  <c r="CO13794" i="6"/>
  <c r="CO13795" i="6"/>
  <c r="CO13796" i="6"/>
  <c r="CO13797" i="6"/>
  <c r="CO13798" i="6"/>
  <c r="CO13799" i="6"/>
  <c r="CO13800" i="6"/>
  <c r="CO13801" i="6"/>
  <c r="CO13802" i="6"/>
  <c r="CO13803" i="6"/>
  <c r="CO13804" i="6"/>
  <c r="CO13805" i="6"/>
  <c r="CO13806" i="6"/>
  <c r="CO13807" i="6"/>
  <c r="CO13808" i="6"/>
  <c r="CO13809" i="6"/>
  <c r="CO13810" i="6"/>
  <c r="CO13811" i="6"/>
  <c r="CO13812" i="6"/>
  <c r="CO13813" i="6"/>
  <c r="CO13814" i="6"/>
  <c r="CO13815" i="6"/>
  <c r="CO13816" i="6"/>
  <c r="CO13817" i="6"/>
  <c r="CO13818" i="6"/>
  <c r="CO13819" i="6"/>
  <c r="CO13820" i="6"/>
  <c r="CO13821" i="6"/>
  <c r="CO13822" i="6"/>
  <c r="CO13823" i="6"/>
  <c r="CO13824" i="6"/>
  <c r="CO13825" i="6"/>
  <c r="CO13826" i="6"/>
  <c r="CO13827" i="6"/>
  <c r="CO13828" i="6"/>
  <c r="CO13829" i="6"/>
  <c r="CO13830" i="6"/>
  <c r="CO13831" i="6"/>
  <c r="CO13832" i="6"/>
  <c r="CO13833" i="6"/>
  <c r="CO13834" i="6"/>
  <c r="CO13835" i="6"/>
  <c r="CO13836" i="6"/>
  <c r="CO13837" i="6"/>
  <c r="CO13838" i="6"/>
  <c r="CO13839" i="6"/>
  <c r="CO13840" i="6"/>
  <c r="CO13841" i="6"/>
  <c r="CO13842" i="6"/>
  <c r="CO13843" i="6"/>
  <c r="CO13844" i="6"/>
  <c r="CO13845" i="6"/>
  <c r="CO13846" i="6"/>
  <c r="CO13847" i="6"/>
  <c r="CO13848" i="6"/>
  <c r="CO13849" i="6"/>
  <c r="CO13850" i="6"/>
  <c r="CO13851" i="6"/>
  <c r="CO13852" i="6"/>
  <c r="CO13853" i="6"/>
  <c r="CO13854" i="6"/>
  <c r="CO13855" i="6"/>
  <c r="CO13856" i="6"/>
  <c r="CO13857" i="6"/>
  <c r="CO13858" i="6"/>
  <c r="CO13859" i="6"/>
  <c r="CO13860" i="6"/>
  <c r="CO13861" i="6"/>
  <c r="CO13862" i="6"/>
  <c r="CO13863" i="6"/>
  <c r="CO13864" i="6"/>
  <c r="CO13865" i="6"/>
  <c r="CO13866" i="6"/>
  <c r="CO13867" i="6"/>
  <c r="CO13868" i="6"/>
  <c r="CO13869" i="6"/>
  <c r="CO13870" i="6"/>
  <c r="CO13871" i="6"/>
  <c r="CO13872" i="6"/>
  <c r="CO13873" i="6"/>
  <c r="CO13874" i="6"/>
  <c r="CO13875" i="6"/>
  <c r="CO13876" i="6"/>
  <c r="CO13877" i="6"/>
  <c r="CO13878" i="6"/>
  <c r="CO13879" i="6"/>
  <c r="CO13880" i="6"/>
  <c r="CO13881" i="6"/>
  <c r="CO13882" i="6"/>
  <c r="CO13883" i="6"/>
  <c r="CO13884" i="6"/>
  <c r="CO13885" i="6"/>
  <c r="CO13886" i="6"/>
  <c r="CO13887" i="6"/>
  <c r="CO13888" i="6"/>
  <c r="CO13889" i="6"/>
  <c r="CO13890" i="6"/>
  <c r="CO13891" i="6"/>
  <c r="CO13892" i="6"/>
  <c r="CO13893" i="6"/>
  <c r="CO13894" i="6"/>
  <c r="CO13895" i="6"/>
  <c r="CO13896" i="6"/>
  <c r="CO13897" i="6"/>
  <c r="CO13898" i="6"/>
  <c r="CO13899" i="6"/>
  <c r="CO13900" i="6"/>
  <c r="CO13901" i="6"/>
  <c r="CO13902" i="6"/>
  <c r="CO13903" i="6"/>
  <c r="CO13904" i="6"/>
  <c r="CO13905" i="6"/>
  <c r="CO13906" i="6"/>
  <c r="CO13907" i="6"/>
  <c r="CO13908" i="6"/>
  <c r="CO13909" i="6"/>
  <c r="CO13910" i="6"/>
  <c r="CO13911" i="6"/>
  <c r="CO13912" i="6"/>
  <c r="CO13913" i="6"/>
  <c r="CO13914" i="6"/>
  <c r="CO13915" i="6"/>
  <c r="CO13916" i="6"/>
  <c r="CO13917" i="6"/>
  <c r="CO13918" i="6"/>
  <c r="CO13919" i="6"/>
  <c r="CO13920" i="6"/>
  <c r="CO13921" i="6"/>
  <c r="CO13922" i="6"/>
  <c r="CO13923" i="6"/>
  <c r="CO13924" i="6"/>
  <c r="CO13925" i="6"/>
  <c r="CO13926" i="6"/>
  <c r="CO13927" i="6"/>
  <c r="CO13928" i="6"/>
  <c r="CO13929" i="6"/>
  <c r="CO13930" i="6"/>
  <c r="CO13931" i="6"/>
  <c r="CO13932" i="6"/>
  <c r="CO13933" i="6"/>
  <c r="CO13934" i="6"/>
  <c r="CO13935" i="6"/>
  <c r="CO13936" i="6"/>
  <c r="CO13937" i="6"/>
  <c r="CO13938" i="6"/>
  <c r="CO13939" i="6"/>
  <c r="CO13940" i="6"/>
  <c r="CO13941" i="6"/>
  <c r="CO13942" i="6"/>
  <c r="CO13943" i="6"/>
  <c r="CO13944" i="6"/>
  <c r="CO13945" i="6"/>
  <c r="CO13946" i="6"/>
  <c r="CO13947" i="6"/>
  <c r="CO13948" i="6"/>
  <c r="CO13949" i="6"/>
  <c r="CO13950" i="6"/>
  <c r="CO13951" i="6"/>
  <c r="CO13952" i="6"/>
  <c r="CO13953" i="6"/>
  <c r="CO13954" i="6"/>
  <c r="CO13955" i="6"/>
  <c r="CO13956" i="6"/>
  <c r="CO13957" i="6"/>
  <c r="CO13958" i="6"/>
  <c r="CO13959" i="6"/>
  <c r="CO13960" i="6"/>
  <c r="CO13961" i="6"/>
  <c r="CO13962" i="6"/>
  <c r="CO13963" i="6"/>
  <c r="CO13964" i="6"/>
  <c r="CO13965" i="6"/>
  <c r="CO13966" i="6"/>
  <c r="CO13967" i="6"/>
  <c r="CO13968" i="6"/>
  <c r="CO13969" i="6"/>
  <c r="CO13970" i="6"/>
  <c r="CO13971" i="6"/>
  <c r="CO13972" i="6"/>
  <c r="CO13973" i="6"/>
  <c r="CO13974" i="6"/>
  <c r="CO13975" i="6"/>
  <c r="CO13976" i="6"/>
  <c r="CO13977" i="6"/>
  <c r="CO13978" i="6"/>
  <c r="CO13979" i="6"/>
  <c r="CO13980" i="6"/>
  <c r="CO13981" i="6"/>
  <c r="CO13982" i="6"/>
  <c r="CO13983" i="6"/>
  <c r="CO13984" i="6"/>
  <c r="CO13985" i="6"/>
  <c r="CO13986" i="6"/>
  <c r="CO13987" i="6"/>
  <c r="CO13988" i="6"/>
  <c r="CO13989" i="6"/>
  <c r="CO13990" i="6"/>
  <c r="CO13991" i="6"/>
  <c r="CO13992" i="6"/>
  <c r="CO13993" i="6"/>
  <c r="CO13994" i="6"/>
  <c r="CO13995" i="6"/>
  <c r="CO13996" i="6"/>
  <c r="CO13997" i="6"/>
  <c r="CO13998" i="6"/>
  <c r="CO13999" i="6"/>
  <c r="CO14000" i="6"/>
  <c r="CO14001" i="6"/>
  <c r="CO14002" i="6"/>
  <c r="CO14003" i="6"/>
  <c r="CO14004" i="6"/>
  <c r="CO14005" i="6"/>
  <c r="CO14006" i="6"/>
  <c r="CO14007" i="6"/>
  <c r="CO14008" i="6"/>
  <c r="CO14009" i="6"/>
  <c r="CO14010" i="6"/>
  <c r="CO14011" i="6"/>
  <c r="CO14012" i="6"/>
  <c r="CO14013" i="6"/>
  <c r="CO14014" i="6"/>
  <c r="CO14015" i="6"/>
  <c r="CO14016" i="6"/>
  <c r="CO14017" i="6"/>
  <c r="CO14018" i="6"/>
  <c r="CO14019" i="6"/>
  <c r="CO14020" i="6"/>
  <c r="CO14021" i="6"/>
  <c r="CO14022" i="6"/>
  <c r="CO14023" i="6"/>
  <c r="CO14024" i="6"/>
  <c r="CO14025" i="6"/>
  <c r="CO14026" i="6"/>
  <c r="CO14027" i="6"/>
  <c r="CO14028" i="6"/>
  <c r="CO14029" i="6"/>
  <c r="CO14030" i="6"/>
  <c r="CO14031" i="6"/>
  <c r="CO14032" i="6"/>
  <c r="CO14033" i="6"/>
  <c r="CO14034" i="6"/>
  <c r="CO14035" i="6"/>
  <c r="CO14036" i="6"/>
  <c r="CO14037" i="6"/>
  <c r="CO14038" i="6"/>
  <c r="CO14039" i="6"/>
  <c r="CO14040" i="6"/>
  <c r="CO14041" i="6"/>
  <c r="CO14042" i="6"/>
  <c r="CO14043" i="6"/>
  <c r="CO14044" i="6"/>
  <c r="CO14045" i="6"/>
  <c r="CO14046" i="6"/>
  <c r="CO14047" i="6"/>
  <c r="CO14048" i="6"/>
  <c r="CO14049" i="6"/>
  <c r="CO14050" i="6"/>
  <c r="CO14051" i="6"/>
  <c r="CO14052" i="6"/>
  <c r="CO14053" i="6"/>
  <c r="CO14054" i="6"/>
  <c r="CO14055" i="6"/>
  <c r="CO14056" i="6"/>
  <c r="CO14057" i="6"/>
  <c r="CO14058" i="6"/>
  <c r="CO14059" i="6"/>
  <c r="CO14060" i="6"/>
  <c r="CO14061" i="6"/>
  <c r="CO14062" i="6"/>
  <c r="CO14063" i="6"/>
  <c r="CO14064" i="6"/>
  <c r="CO14065" i="6"/>
  <c r="CO14066" i="6"/>
  <c r="CO14067" i="6"/>
  <c r="CO14068" i="6"/>
  <c r="CO14069" i="6"/>
  <c r="CO14070" i="6"/>
  <c r="CO14071" i="6"/>
  <c r="CO14072" i="6"/>
  <c r="CO14073" i="6"/>
  <c r="CO14074" i="6"/>
  <c r="CO14075" i="6"/>
  <c r="CO14076" i="6"/>
  <c r="CO14077" i="6"/>
  <c r="CO14078" i="6"/>
  <c r="CO14079" i="6"/>
  <c r="CO14080" i="6"/>
  <c r="CO14081" i="6"/>
  <c r="CO14082" i="6"/>
  <c r="CO14083" i="6"/>
  <c r="CO14084" i="6"/>
  <c r="CO14085" i="6"/>
  <c r="CO14086" i="6"/>
  <c r="CO14087" i="6"/>
  <c r="CO14088" i="6"/>
  <c r="CO14089" i="6"/>
  <c r="CO14090" i="6"/>
  <c r="CO14091" i="6"/>
  <c r="CO14092" i="6"/>
  <c r="CO14093" i="6"/>
  <c r="CO14094" i="6"/>
  <c r="CO14095" i="6"/>
  <c r="CO14096" i="6"/>
  <c r="CO14097" i="6"/>
  <c r="CO14098" i="6"/>
  <c r="CO14099" i="6"/>
  <c r="CO14100" i="6"/>
  <c r="CO14101" i="6"/>
  <c r="CO14102" i="6"/>
  <c r="CO14103" i="6"/>
  <c r="CO14104" i="6"/>
  <c r="CO14105" i="6"/>
  <c r="CO14106" i="6"/>
  <c r="CO14107" i="6"/>
  <c r="CO14108" i="6"/>
  <c r="CO14109" i="6"/>
  <c r="CO14110" i="6"/>
  <c r="CO14111" i="6"/>
  <c r="CO14112" i="6"/>
  <c r="CO14113" i="6"/>
  <c r="CO14114" i="6"/>
  <c r="CO14115" i="6"/>
  <c r="CO14116" i="6"/>
  <c r="CO14117" i="6"/>
  <c r="CO14118" i="6"/>
  <c r="CO14119" i="6"/>
  <c r="CO14120" i="6"/>
  <c r="CO14121" i="6"/>
  <c r="CO14122" i="6"/>
  <c r="CO14123" i="6"/>
  <c r="CO14124" i="6"/>
  <c r="CO14125" i="6"/>
  <c r="CO14126" i="6"/>
  <c r="CO14127" i="6"/>
  <c r="CO14128" i="6"/>
  <c r="CO14129" i="6"/>
  <c r="CO14130" i="6"/>
  <c r="CO14131" i="6"/>
  <c r="CO14132" i="6"/>
  <c r="CO14133" i="6"/>
  <c r="CO14134" i="6"/>
  <c r="CO14135" i="6"/>
  <c r="CO14136" i="6"/>
  <c r="CO14137" i="6"/>
  <c r="CO14138" i="6"/>
  <c r="CO14139" i="6"/>
  <c r="CO14140" i="6"/>
  <c r="CO14141" i="6"/>
  <c r="CO14142" i="6"/>
  <c r="CO14143" i="6"/>
  <c r="CO14144" i="6"/>
  <c r="CO14145" i="6"/>
  <c r="CO14146" i="6"/>
  <c r="CO14147" i="6"/>
  <c r="CO14148" i="6"/>
  <c r="CO14149" i="6"/>
  <c r="CO14150" i="6"/>
  <c r="CO14151" i="6"/>
  <c r="CO14152" i="6"/>
  <c r="CO14153" i="6"/>
  <c r="CO14154" i="6"/>
  <c r="CO14155" i="6"/>
  <c r="CO14156" i="6"/>
  <c r="CO14157" i="6"/>
  <c r="CO14158" i="6"/>
  <c r="CO14159" i="6"/>
  <c r="CO14160" i="6"/>
  <c r="CO14161" i="6"/>
  <c r="CO14162" i="6"/>
  <c r="CO14163" i="6"/>
  <c r="CO14164" i="6"/>
  <c r="CO14165" i="6"/>
  <c r="CO14166" i="6"/>
  <c r="CO14167" i="6"/>
  <c r="CO14168" i="6"/>
  <c r="CO14169" i="6"/>
  <c r="CO14170" i="6"/>
  <c r="CO14171" i="6"/>
  <c r="CO14172" i="6"/>
  <c r="CO14173" i="6"/>
  <c r="CO14174" i="6"/>
  <c r="CO14175" i="6"/>
  <c r="CO14176" i="6"/>
  <c r="CO14177" i="6"/>
  <c r="CO14178" i="6"/>
  <c r="CO14179" i="6"/>
  <c r="CO14180" i="6"/>
  <c r="CO14181" i="6"/>
  <c r="CO14182" i="6"/>
  <c r="CO14183" i="6"/>
  <c r="CO14184" i="6"/>
  <c r="CO14185" i="6"/>
  <c r="CO14186" i="6"/>
  <c r="CO14187" i="6"/>
  <c r="CO14188" i="6"/>
  <c r="CO14189" i="6"/>
  <c r="CO14190" i="6"/>
  <c r="CO14191" i="6"/>
  <c r="CO14192" i="6"/>
  <c r="CO14193" i="6"/>
  <c r="CO14194" i="6"/>
  <c r="CO14195" i="6"/>
  <c r="CO14196" i="6"/>
  <c r="CO14197" i="6"/>
  <c r="CO14198" i="6"/>
  <c r="CO14199" i="6"/>
  <c r="CO14200" i="6"/>
  <c r="CO14201" i="6"/>
  <c r="CO14202" i="6"/>
  <c r="CO14203" i="6"/>
  <c r="CO14204" i="6"/>
  <c r="CO14205" i="6"/>
  <c r="CO14206" i="6"/>
  <c r="CO14207" i="6"/>
  <c r="CO14208" i="6"/>
  <c r="CO14209" i="6"/>
  <c r="CO14210" i="6"/>
  <c r="CO14211" i="6"/>
  <c r="CO14212" i="6"/>
  <c r="CO14213" i="6"/>
  <c r="CO14214" i="6"/>
  <c r="CO14215" i="6"/>
  <c r="CO14216" i="6"/>
  <c r="CO14217" i="6"/>
  <c r="CO14218" i="6"/>
  <c r="CO14219" i="6"/>
  <c r="CO14220" i="6"/>
  <c r="CO14221" i="6"/>
  <c r="CO14222" i="6"/>
  <c r="CO14223" i="6"/>
  <c r="CO14224" i="6"/>
  <c r="CO14225" i="6"/>
  <c r="CO14226" i="6"/>
  <c r="CO14227" i="6"/>
  <c r="CO14228" i="6"/>
  <c r="CO14229" i="6"/>
  <c r="CO14230" i="6"/>
  <c r="CO14231" i="6"/>
  <c r="CO14232" i="6"/>
  <c r="CO14233" i="6"/>
  <c r="CO14234" i="6"/>
  <c r="CO14235" i="6"/>
  <c r="CO14236" i="6"/>
  <c r="CO14237" i="6"/>
  <c r="CO14238" i="6"/>
  <c r="CO14239" i="6"/>
  <c r="CO14240" i="6"/>
  <c r="CO14241" i="6"/>
  <c r="CO14242" i="6"/>
  <c r="CO14243" i="6"/>
  <c r="CO14244" i="6"/>
  <c r="CO14245" i="6"/>
  <c r="CO14246" i="6"/>
  <c r="CO14247" i="6"/>
  <c r="CO14248" i="6"/>
  <c r="CO14249" i="6"/>
  <c r="CO14250" i="6"/>
  <c r="CO14251" i="6"/>
  <c r="CO14252" i="6"/>
  <c r="CO14253" i="6"/>
  <c r="CO14254" i="6"/>
  <c r="CO14255" i="6"/>
  <c r="CO14256" i="6"/>
  <c r="CO14257" i="6"/>
  <c r="CO14258" i="6"/>
  <c r="CO14259" i="6"/>
  <c r="CO14260" i="6"/>
  <c r="CO14261" i="6"/>
  <c r="CO14262" i="6"/>
  <c r="CO14263" i="6"/>
  <c r="CO14264" i="6"/>
  <c r="CO14265" i="6"/>
  <c r="CO14266" i="6"/>
  <c r="CO14267" i="6"/>
  <c r="CO14268" i="6"/>
  <c r="CO14269" i="6"/>
  <c r="CO14270" i="6"/>
  <c r="CO14271" i="6"/>
  <c r="CO14272" i="6"/>
  <c r="CO14273" i="6"/>
  <c r="CO14274" i="6"/>
  <c r="CO14275" i="6"/>
  <c r="CO14276" i="6"/>
  <c r="CO14277" i="6"/>
  <c r="CO14278" i="6"/>
  <c r="CO14279" i="6"/>
  <c r="CO14280" i="6"/>
  <c r="CO14281" i="6"/>
  <c r="CO14282" i="6"/>
  <c r="CO14283" i="6"/>
  <c r="CO14284" i="6"/>
  <c r="CO14285" i="6"/>
  <c r="CO14286" i="6"/>
  <c r="CO14287" i="6"/>
  <c r="CO14288" i="6"/>
  <c r="CO14289" i="6"/>
  <c r="CO14290" i="6"/>
  <c r="CO14291" i="6"/>
  <c r="CO14292" i="6"/>
  <c r="CO14293" i="6"/>
  <c r="CO14294" i="6"/>
  <c r="CO14295" i="6"/>
  <c r="CO14296" i="6"/>
  <c r="CO14297" i="6"/>
  <c r="CO14298" i="6"/>
  <c r="CO14299" i="6"/>
  <c r="CO14300" i="6"/>
  <c r="CO14301" i="6"/>
  <c r="CO14302" i="6"/>
  <c r="CO14303" i="6"/>
  <c r="CO14304" i="6"/>
  <c r="CO14305" i="6"/>
  <c r="CO14306" i="6"/>
  <c r="CO14307" i="6"/>
  <c r="CO14308" i="6"/>
  <c r="CO14309" i="6"/>
  <c r="CO14310" i="6"/>
  <c r="CO14311" i="6"/>
  <c r="CO14312" i="6"/>
  <c r="CO14313" i="6"/>
  <c r="CO14314" i="6"/>
  <c r="CO14315" i="6"/>
  <c r="CO14316" i="6"/>
  <c r="CO14317" i="6"/>
  <c r="CO14318" i="6"/>
  <c r="CO14319" i="6"/>
  <c r="CO14320" i="6"/>
  <c r="CO14321" i="6"/>
  <c r="CO14322" i="6"/>
  <c r="CO14323" i="6"/>
  <c r="CO14324" i="6"/>
  <c r="CO14325" i="6"/>
  <c r="CO14326" i="6"/>
  <c r="CO14327" i="6"/>
  <c r="CO14328" i="6"/>
  <c r="CO14329" i="6"/>
  <c r="CO14330" i="6"/>
  <c r="CO14331" i="6"/>
  <c r="CO14332" i="6"/>
  <c r="CO14333" i="6"/>
  <c r="CO14334" i="6"/>
  <c r="CO14335" i="6"/>
  <c r="CO14336" i="6"/>
  <c r="CO14337" i="6"/>
  <c r="CO14338" i="6"/>
  <c r="CO14339" i="6"/>
  <c r="CO14340" i="6"/>
  <c r="CO14341" i="6"/>
  <c r="CO14342" i="6"/>
  <c r="CO14343" i="6"/>
  <c r="CO14344" i="6"/>
  <c r="CO14345" i="6"/>
  <c r="CO14346" i="6"/>
  <c r="CO14347" i="6"/>
  <c r="CO14348" i="6"/>
  <c r="CO14349" i="6"/>
  <c r="CO14350" i="6"/>
  <c r="CO14351" i="6"/>
  <c r="CO14352" i="6"/>
  <c r="CO14353" i="6"/>
  <c r="CO14354" i="6"/>
  <c r="CO14355" i="6"/>
  <c r="CO14356" i="6"/>
  <c r="CO14357" i="6"/>
  <c r="CO14358" i="6"/>
  <c r="CO14359" i="6"/>
  <c r="CO14360" i="6"/>
  <c r="CO14361" i="6"/>
  <c r="CO14362" i="6"/>
  <c r="CO14363" i="6"/>
  <c r="CO14364" i="6"/>
  <c r="CO14365" i="6"/>
  <c r="CO14366" i="6"/>
  <c r="CO14367" i="6"/>
  <c r="CO14368" i="6"/>
  <c r="CO14369" i="6"/>
  <c r="CO14370" i="6"/>
  <c r="CO14371" i="6"/>
  <c r="CO14372" i="6"/>
  <c r="CO14373" i="6"/>
  <c r="CO14374" i="6"/>
  <c r="CO14375" i="6"/>
  <c r="CO14376" i="6"/>
  <c r="CO14377" i="6"/>
  <c r="CO14378" i="6"/>
  <c r="CO14379" i="6"/>
  <c r="CO14380" i="6"/>
  <c r="CO14381" i="6"/>
  <c r="CO14382" i="6"/>
  <c r="CO14383" i="6"/>
  <c r="CO14384" i="6"/>
  <c r="CO14385" i="6"/>
  <c r="CO14386" i="6"/>
  <c r="CO14387" i="6"/>
  <c r="CO14388" i="6"/>
  <c r="CO14389" i="6"/>
  <c r="CO14390" i="6"/>
  <c r="CO14391" i="6"/>
  <c r="CO14392" i="6"/>
  <c r="CO14393" i="6"/>
  <c r="CO14394" i="6"/>
  <c r="CO14395" i="6"/>
  <c r="CO14396" i="6"/>
  <c r="CO14397" i="6"/>
  <c r="CO14398" i="6"/>
  <c r="CO14399" i="6"/>
  <c r="CO14400" i="6"/>
  <c r="CO14401" i="6"/>
  <c r="CO14402" i="6"/>
  <c r="CO14403" i="6"/>
  <c r="CO14404" i="6"/>
  <c r="CO14405" i="6"/>
  <c r="CO14406" i="6"/>
  <c r="CO14407" i="6"/>
  <c r="CO14408" i="6"/>
  <c r="CO14409" i="6"/>
  <c r="CO14410" i="6"/>
  <c r="CO14411" i="6"/>
  <c r="CO14412" i="6"/>
  <c r="CO14413" i="6"/>
  <c r="CO14414" i="6"/>
  <c r="CO14415" i="6"/>
  <c r="CO14416" i="6"/>
  <c r="CO14417" i="6"/>
  <c r="CO14418" i="6"/>
  <c r="CO14419" i="6"/>
  <c r="CO14420" i="6"/>
  <c r="CO14421" i="6"/>
  <c r="CO14422" i="6"/>
  <c r="CO14423" i="6"/>
  <c r="CO14424" i="6"/>
  <c r="CO14425" i="6"/>
  <c r="CO14426" i="6"/>
  <c r="CO14427" i="6"/>
  <c r="CO14428" i="6"/>
  <c r="CO14429" i="6"/>
  <c r="CO14430" i="6"/>
  <c r="CO14431" i="6"/>
  <c r="CO14432" i="6"/>
  <c r="CO14433" i="6"/>
  <c r="CO14434" i="6"/>
  <c r="CO14435" i="6"/>
  <c r="CO14436" i="6"/>
  <c r="CO14437" i="6"/>
  <c r="CO14438" i="6"/>
  <c r="CO14439" i="6"/>
  <c r="CO14440" i="6"/>
  <c r="CO14441" i="6"/>
  <c r="CO14442" i="6"/>
  <c r="CO14443" i="6"/>
  <c r="CO14444" i="6"/>
  <c r="CO14445" i="6"/>
  <c r="CO14446" i="6"/>
  <c r="CO14447" i="6"/>
  <c r="CO14448" i="6"/>
  <c r="CO14449" i="6"/>
  <c r="CO14450" i="6"/>
  <c r="CO14451" i="6"/>
  <c r="CO14452" i="6"/>
  <c r="CO14453" i="6"/>
  <c r="CO14454" i="6"/>
  <c r="CO14455" i="6"/>
  <c r="CO14456" i="6"/>
  <c r="CO14457" i="6"/>
  <c r="CO14458" i="6"/>
  <c r="CO14459" i="6"/>
  <c r="CO14460" i="6"/>
  <c r="CO14461" i="6"/>
  <c r="CO14462" i="6"/>
  <c r="CO14463" i="6"/>
  <c r="CO14464" i="6"/>
  <c r="CO14465" i="6"/>
  <c r="CO14466" i="6"/>
  <c r="CO14467" i="6"/>
  <c r="CO14468" i="6"/>
  <c r="CO14469" i="6"/>
  <c r="CO14470" i="6"/>
  <c r="CO14471" i="6"/>
  <c r="CO14472" i="6"/>
  <c r="CO14473" i="6"/>
  <c r="CO14474" i="6"/>
  <c r="CO14475" i="6"/>
  <c r="CO14476" i="6"/>
  <c r="CO14477" i="6"/>
  <c r="CO14478" i="6"/>
  <c r="CO14479" i="6"/>
  <c r="CO14480" i="6"/>
  <c r="CO14481" i="6"/>
  <c r="CO14482" i="6"/>
  <c r="CO14483" i="6"/>
  <c r="CO14484" i="6"/>
  <c r="CO14485" i="6"/>
  <c r="CO14486" i="6"/>
  <c r="CO14487" i="6"/>
  <c r="CO14488" i="6"/>
  <c r="CO14489" i="6"/>
  <c r="CO14490" i="6"/>
  <c r="CO14491" i="6"/>
  <c r="CO14492" i="6"/>
  <c r="CO14493" i="6"/>
  <c r="CO14494" i="6"/>
  <c r="CO14495" i="6"/>
  <c r="CO14496" i="6"/>
  <c r="CO14497" i="6"/>
  <c r="CO14498" i="6"/>
  <c r="CO14499" i="6"/>
  <c r="CO14500" i="6"/>
  <c r="CO14501" i="6"/>
  <c r="CO14502" i="6"/>
  <c r="CO14503" i="6"/>
  <c r="CO14504" i="6"/>
  <c r="CO14505" i="6"/>
  <c r="CO14506" i="6"/>
  <c r="CO14507" i="6"/>
  <c r="CO14508" i="6"/>
  <c r="CO14509" i="6"/>
  <c r="CO14510" i="6"/>
  <c r="CO14511" i="6"/>
  <c r="CO14512" i="6"/>
  <c r="CO14513" i="6"/>
  <c r="CO14514" i="6"/>
  <c r="CO14515" i="6"/>
  <c r="CO14516" i="6"/>
  <c r="CO14517" i="6"/>
  <c r="CO14518" i="6"/>
  <c r="CO14519" i="6"/>
  <c r="CO14520" i="6"/>
  <c r="CO14521" i="6"/>
  <c r="CO14522" i="6"/>
  <c r="CO14523" i="6"/>
  <c r="CO14524" i="6"/>
  <c r="CO14525" i="6"/>
  <c r="CO14526" i="6"/>
  <c r="CO14527" i="6"/>
  <c r="CO14528" i="6"/>
  <c r="CO14529" i="6"/>
  <c r="CO14530" i="6"/>
  <c r="CO14531" i="6"/>
  <c r="CO14532" i="6"/>
  <c r="CO14533" i="6"/>
  <c r="CO14534" i="6"/>
  <c r="CO14535" i="6"/>
  <c r="CO14536" i="6"/>
  <c r="CO14537" i="6"/>
  <c r="CO14538" i="6"/>
  <c r="CO14539" i="6"/>
  <c r="CO14540" i="6"/>
  <c r="CO14541" i="6"/>
  <c r="CO14542" i="6"/>
  <c r="CO14543" i="6"/>
  <c r="CO14544" i="6"/>
  <c r="CO14545" i="6"/>
  <c r="CO14546" i="6"/>
  <c r="CO14547" i="6"/>
  <c r="CO14548" i="6"/>
  <c r="CO14549" i="6"/>
  <c r="CO14550" i="6"/>
  <c r="CO14551" i="6"/>
  <c r="CO14552" i="6"/>
  <c r="CO14553" i="6"/>
  <c r="CO14554" i="6"/>
  <c r="CO14555" i="6"/>
  <c r="CO14556" i="6"/>
  <c r="CO14557" i="6"/>
  <c r="CO14558" i="6"/>
  <c r="CO14559" i="6"/>
  <c r="CO14560" i="6"/>
  <c r="CO14561" i="6"/>
  <c r="CO14562" i="6"/>
  <c r="CO14563" i="6"/>
  <c r="CO14564" i="6"/>
  <c r="CO14565" i="6"/>
  <c r="CO14566" i="6"/>
  <c r="CO14567" i="6"/>
  <c r="CO14568" i="6"/>
  <c r="CO14569" i="6"/>
  <c r="CO14570" i="6"/>
  <c r="CO14571" i="6"/>
  <c r="CO14572" i="6"/>
  <c r="CO14573" i="6"/>
  <c r="CO14574" i="6"/>
  <c r="CO14575" i="6"/>
  <c r="CO14576" i="6"/>
  <c r="CO14577" i="6"/>
  <c r="CO14578" i="6"/>
  <c r="CO14579" i="6"/>
  <c r="CO14580" i="6"/>
  <c r="CO14581" i="6"/>
  <c r="CO14582" i="6"/>
  <c r="CO14583" i="6"/>
  <c r="CO14584" i="6"/>
  <c r="CO14585" i="6"/>
  <c r="CO14586" i="6"/>
  <c r="CO14587" i="6"/>
  <c r="CO14588" i="6"/>
  <c r="CO14589" i="6"/>
  <c r="CO14590" i="6"/>
  <c r="CO14591" i="6"/>
  <c r="CO14592" i="6"/>
  <c r="CO14593" i="6"/>
  <c r="CO14594" i="6"/>
  <c r="CO14595" i="6"/>
  <c r="CO14596" i="6"/>
  <c r="CO14597" i="6"/>
  <c r="CO14598" i="6"/>
  <c r="CO14599" i="6"/>
  <c r="CO14600" i="6"/>
  <c r="CO14601" i="6"/>
  <c r="CO14602" i="6"/>
  <c r="CO14603" i="6"/>
  <c r="CO14604" i="6"/>
  <c r="CO14605" i="6"/>
  <c r="CO14606" i="6"/>
  <c r="CO14607" i="6"/>
  <c r="CO14608" i="6"/>
  <c r="CO14609" i="6"/>
  <c r="CO14610" i="6"/>
  <c r="CO14611" i="6"/>
  <c r="CO14612" i="6"/>
  <c r="CO14613" i="6"/>
  <c r="CO14614" i="6"/>
  <c r="CO14615" i="6"/>
  <c r="CO14616" i="6"/>
  <c r="CO14617" i="6"/>
  <c r="CO14618" i="6"/>
  <c r="CO14619" i="6"/>
  <c r="CO14620" i="6"/>
  <c r="CO14621" i="6"/>
  <c r="CO14622" i="6"/>
  <c r="CO14623" i="6"/>
  <c r="CO14624" i="6"/>
  <c r="CO14625" i="6"/>
  <c r="CO14626" i="6"/>
  <c r="CO14627" i="6"/>
  <c r="CO14628" i="6"/>
  <c r="CO14629" i="6"/>
  <c r="CO14630" i="6"/>
  <c r="CO14631" i="6"/>
  <c r="CO14632" i="6"/>
  <c r="CO14633" i="6"/>
  <c r="CO14634" i="6"/>
  <c r="CO14635" i="6"/>
  <c r="CO14636" i="6"/>
  <c r="CO14637" i="6"/>
  <c r="CO14638" i="6"/>
  <c r="CO14639" i="6"/>
  <c r="CO14640" i="6"/>
  <c r="CO14641" i="6"/>
  <c r="CO14642" i="6"/>
  <c r="CO14643" i="6"/>
  <c r="CO14644" i="6"/>
  <c r="CO14645" i="6"/>
  <c r="CO14646" i="6"/>
  <c r="CO14647" i="6"/>
  <c r="CO14648" i="6"/>
  <c r="CO14649" i="6"/>
  <c r="CO14650" i="6"/>
  <c r="CO14651" i="6"/>
  <c r="CO14652" i="6"/>
  <c r="CO14653" i="6"/>
  <c r="CO14654" i="6"/>
  <c r="CO14655" i="6"/>
  <c r="CO14656" i="6"/>
  <c r="CO14657" i="6"/>
  <c r="CO14658" i="6"/>
  <c r="CO14659" i="6"/>
  <c r="CO14660" i="6"/>
  <c r="CO14661" i="6"/>
  <c r="CO14662" i="6"/>
  <c r="CO14663" i="6"/>
  <c r="CO14664" i="6"/>
  <c r="CO14665" i="6"/>
  <c r="CO14666" i="6"/>
  <c r="CO14667" i="6"/>
  <c r="CO14668" i="6"/>
  <c r="CO14669" i="6"/>
  <c r="CO14670" i="6"/>
  <c r="CO14671" i="6"/>
  <c r="CO14672" i="6"/>
  <c r="CO14673" i="6"/>
  <c r="CO14674" i="6"/>
  <c r="CO14675" i="6"/>
  <c r="CO14676" i="6"/>
  <c r="CO14677" i="6"/>
  <c r="CO14678" i="6"/>
  <c r="CO14679" i="6"/>
  <c r="CO14680" i="6"/>
  <c r="CO14681" i="6"/>
  <c r="CO14682" i="6"/>
  <c r="CO14683" i="6"/>
  <c r="CO14684" i="6"/>
  <c r="CO14685" i="6"/>
  <c r="CO14686" i="6"/>
  <c r="CO14687" i="6"/>
  <c r="CO14688" i="6"/>
  <c r="CO14689" i="6"/>
  <c r="CO14690" i="6"/>
  <c r="CO14691" i="6"/>
  <c r="CO14692" i="6"/>
  <c r="CO14693" i="6"/>
  <c r="CO14694" i="6"/>
  <c r="CO14695" i="6"/>
  <c r="CO14696" i="6"/>
  <c r="CO14697" i="6"/>
  <c r="CO14698" i="6"/>
  <c r="CO14699" i="6"/>
  <c r="CO14700" i="6"/>
  <c r="CO14701" i="6"/>
  <c r="CO14702" i="6"/>
  <c r="CO14703" i="6"/>
  <c r="CO14704" i="6"/>
  <c r="CO14705" i="6"/>
  <c r="CO14706" i="6"/>
  <c r="CO14707" i="6"/>
  <c r="CO14708" i="6"/>
  <c r="CO14709" i="6"/>
  <c r="CO14710" i="6"/>
  <c r="CO14711" i="6"/>
  <c r="CO14712" i="6"/>
  <c r="CO14713" i="6"/>
  <c r="CO14714" i="6"/>
  <c r="CO14715" i="6"/>
  <c r="CO14716" i="6"/>
  <c r="CO14717" i="6"/>
  <c r="CO14718" i="6"/>
  <c r="CO14719" i="6"/>
  <c r="CO14720" i="6"/>
  <c r="CO14721" i="6"/>
  <c r="CO14722" i="6"/>
  <c r="CO14723" i="6"/>
  <c r="CO14724" i="6"/>
  <c r="CO14725" i="6"/>
  <c r="CO14726" i="6"/>
  <c r="CO14727" i="6"/>
  <c r="CO14728" i="6"/>
  <c r="CO14729" i="6"/>
  <c r="CO14730" i="6"/>
  <c r="CO14731" i="6"/>
  <c r="CO14732" i="6"/>
  <c r="CO14733" i="6"/>
  <c r="CO14734" i="6"/>
  <c r="CO14735" i="6"/>
  <c r="CO14736" i="6"/>
  <c r="CO14737" i="6"/>
  <c r="CO14738" i="6"/>
  <c r="CO14739" i="6"/>
  <c r="CO14740" i="6"/>
  <c r="CO14741" i="6"/>
  <c r="CO14742" i="6"/>
  <c r="CO14743" i="6"/>
  <c r="CO14744" i="6"/>
  <c r="CO14745" i="6"/>
  <c r="CO14746" i="6"/>
  <c r="CO14747" i="6"/>
  <c r="CO14748" i="6"/>
  <c r="CO14749" i="6"/>
  <c r="CO14750" i="6"/>
  <c r="CO14751" i="6"/>
  <c r="CO14752" i="6"/>
  <c r="CO14753" i="6"/>
  <c r="CO14754" i="6"/>
  <c r="CO14755" i="6"/>
  <c r="CO14756" i="6"/>
  <c r="CO14757" i="6"/>
  <c r="CO14758" i="6"/>
  <c r="CO14759" i="6"/>
  <c r="CO14760" i="6"/>
  <c r="CO14761" i="6"/>
  <c r="CO14762" i="6"/>
  <c r="CO14763" i="6"/>
  <c r="CO14764" i="6"/>
  <c r="CO14765" i="6"/>
  <c r="CO14766" i="6"/>
  <c r="CO14767" i="6"/>
  <c r="CO14768" i="6"/>
  <c r="CO14769" i="6"/>
  <c r="CO14770" i="6"/>
  <c r="CO14771" i="6"/>
  <c r="CO14772" i="6"/>
  <c r="CO14773" i="6"/>
  <c r="CO14774" i="6"/>
  <c r="CO14775" i="6"/>
  <c r="CO14776" i="6"/>
  <c r="CO14777" i="6"/>
  <c r="CO14778" i="6"/>
  <c r="CO14779" i="6"/>
  <c r="CO14780" i="6"/>
  <c r="CO14781" i="6"/>
  <c r="CO14782" i="6"/>
  <c r="CO14783" i="6"/>
  <c r="CO14784" i="6"/>
  <c r="CO14785" i="6"/>
  <c r="CO14786" i="6"/>
  <c r="CO14787" i="6"/>
  <c r="CO14788" i="6"/>
  <c r="CO14789" i="6"/>
  <c r="CO14790" i="6"/>
  <c r="CO14791" i="6"/>
  <c r="CO14792" i="6"/>
  <c r="CO14793" i="6"/>
  <c r="CO14794" i="6"/>
  <c r="CO14795" i="6"/>
  <c r="CO14796" i="6"/>
  <c r="CO14797" i="6"/>
  <c r="CO14798" i="6"/>
  <c r="CO14799" i="6"/>
  <c r="CO14800" i="6"/>
  <c r="CO14801" i="6"/>
  <c r="CO14802" i="6"/>
  <c r="CO14803" i="6"/>
  <c r="CO14804" i="6"/>
  <c r="CO14805" i="6"/>
  <c r="CO14806" i="6"/>
  <c r="CO14807" i="6"/>
  <c r="CO14808" i="6"/>
  <c r="CO14809" i="6"/>
  <c r="CO14810" i="6"/>
  <c r="CO14811" i="6"/>
  <c r="CO14812" i="6"/>
  <c r="CO14813" i="6"/>
  <c r="CO14814" i="6"/>
  <c r="CO14815" i="6"/>
  <c r="CO14816" i="6"/>
  <c r="CO14817" i="6"/>
  <c r="CO14818" i="6"/>
  <c r="CO14819" i="6"/>
  <c r="CO14820" i="6"/>
  <c r="CO14821" i="6"/>
  <c r="CO14822" i="6"/>
  <c r="CO14823" i="6"/>
  <c r="CO14824" i="6"/>
  <c r="CO14825" i="6"/>
  <c r="CO14826" i="6"/>
  <c r="CO14827" i="6"/>
  <c r="CO14828" i="6"/>
  <c r="CO14829" i="6"/>
  <c r="CO14830" i="6"/>
  <c r="CO14831" i="6"/>
  <c r="CO14832" i="6"/>
  <c r="CO14833" i="6"/>
  <c r="CO14834" i="6"/>
  <c r="CO14835" i="6"/>
  <c r="CO14836" i="6"/>
  <c r="CO14837" i="6"/>
  <c r="CO14838" i="6"/>
  <c r="CO14839" i="6"/>
  <c r="CO14840" i="6"/>
  <c r="CO14841" i="6"/>
  <c r="CO14842" i="6"/>
  <c r="CO14843" i="6"/>
  <c r="CO14844" i="6"/>
  <c r="CO14845" i="6"/>
  <c r="CO14846" i="6"/>
  <c r="CO14847" i="6"/>
  <c r="CO14848" i="6"/>
  <c r="CO14849" i="6"/>
  <c r="CO14850" i="6"/>
  <c r="CO14851" i="6"/>
  <c r="CO14852" i="6"/>
  <c r="CO14853" i="6"/>
  <c r="CO14854" i="6"/>
  <c r="CO14855" i="6"/>
  <c r="CO14856" i="6"/>
  <c r="CO14857" i="6"/>
  <c r="CO14858" i="6"/>
  <c r="CO14859" i="6"/>
  <c r="CO14860" i="6"/>
  <c r="CO14861" i="6"/>
  <c r="CO14862" i="6"/>
  <c r="CO14863" i="6"/>
  <c r="CO14864" i="6"/>
  <c r="CO14865" i="6"/>
  <c r="CO14866" i="6"/>
  <c r="CO14867" i="6"/>
  <c r="CO14868" i="6"/>
  <c r="CO14869" i="6"/>
  <c r="CO14870" i="6"/>
  <c r="CO14871" i="6"/>
  <c r="CO14872" i="6"/>
  <c r="CO14873" i="6"/>
  <c r="CO14874" i="6"/>
  <c r="CO14875" i="6"/>
  <c r="CO14876" i="6"/>
  <c r="CO14877" i="6"/>
  <c r="CO14878" i="6"/>
  <c r="CO14879" i="6"/>
  <c r="CO14880" i="6"/>
  <c r="CO14881" i="6"/>
  <c r="CO14882" i="6"/>
  <c r="CO14883" i="6"/>
  <c r="CO14884" i="6"/>
  <c r="CO14885" i="6"/>
  <c r="CO14886" i="6"/>
  <c r="CO14887" i="6"/>
  <c r="CO14888" i="6"/>
  <c r="CO14889" i="6"/>
  <c r="CO14890" i="6"/>
  <c r="CO14891" i="6"/>
  <c r="CO14892" i="6"/>
  <c r="CO14893" i="6"/>
  <c r="CO14894" i="6"/>
  <c r="CO14895" i="6"/>
  <c r="CO14896" i="6"/>
  <c r="CO14897" i="6"/>
  <c r="CO14898" i="6"/>
  <c r="CO14899" i="6"/>
  <c r="CO14900" i="6"/>
  <c r="CO14901" i="6"/>
  <c r="CO14902" i="6"/>
  <c r="CO14903" i="6"/>
  <c r="CO14904" i="6"/>
  <c r="CO14905" i="6"/>
  <c r="CO14906" i="6"/>
  <c r="CO14907" i="6"/>
  <c r="CO14908" i="6"/>
  <c r="CO14909" i="6"/>
  <c r="CO14910" i="6"/>
  <c r="CO14911" i="6"/>
  <c r="CO14912" i="6"/>
  <c r="CO14913" i="6"/>
  <c r="CO14914" i="6"/>
  <c r="CO14915" i="6"/>
  <c r="CO14916" i="6"/>
  <c r="CO14917" i="6"/>
  <c r="CO14918" i="6"/>
  <c r="CO14919" i="6"/>
  <c r="CO14920" i="6"/>
  <c r="CO14921" i="6"/>
  <c r="CO14922" i="6"/>
  <c r="CO14923" i="6"/>
  <c r="CO14924" i="6"/>
  <c r="CO14925" i="6"/>
  <c r="CO14926" i="6"/>
  <c r="CO14927" i="6"/>
  <c r="CO14928" i="6"/>
  <c r="CO14929" i="6"/>
  <c r="CO14930" i="6"/>
  <c r="CO14931" i="6"/>
  <c r="CO14932" i="6"/>
  <c r="CO14933" i="6"/>
  <c r="CO14934" i="6"/>
  <c r="CO14935" i="6"/>
  <c r="CO14936" i="6"/>
  <c r="CO14937" i="6"/>
  <c r="CO14938" i="6"/>
  <c r="CO14939" i="6"/>
  <c r="CO14940" i="6"/>
  <c r="CO14941" i="6"/>
  <c r="CO14942" i="6"/>
  <c r="CO14943" i="6"/>
  <c r="CO14944" i="6"/>
  <c r="CO14945" i="6"/>
  <c r="CO14946" i="6"/>
  <c r="CO14947" i="6"/>
  <c r="CO14948" i="6"/>
  <c r="CO14949" i="6"/>
  <c r="CO14950" i="6"/>
  <c r="CO14951" i="6"/>
  <c r="CO14952" i="6"/>
  <c r="CO14953" i="6"/>
  <c r="CO14954" i="6"/>
  <c r="CO14955" i="6"/>
  <c r="CO14956" i="6"/>
  <c r="CO14957" i="6"/>
  <c r="CO14958" i="6"/>
  <c r="CO14959" i="6"/>
  <c r="CO14960" i="6"/>
  <c r="CO14961" i="6"/>
  <c r="CO14962" i="6"/>
  <c r="CO14963" i="6"/>
  <c r="CO14964" i="6"/>
  <c r="CO14965" i="6"/>
  <c r="CO14966" i="6"/>
  <c r="CO14967" i="6"/>
  <c r="CO14968" i="6"/>
  <c r="CO14969" i="6"/>
  <c r="CO14970" i="6"/>
  <c r="CO14971" i="6"/>
  <c r="CO14972" i="6"/>
  <c r="CO14973" i="6"/>
  <c r="CO14974" i="6"/>
  <c r="CO14975" i="6"/>
  <c r="CO14976" i="6"/>
  <c r="CO14977" i="6"/>
  <c r="CO14978" i="6"/>
  <c r="CO14979" i="6"/>
  <c r="CO14980" i="6"/>
  <c r="CO14981" i="6"/>
  <c r="CO14982" i="6"/>
  <c r="CO14983" i="6"/>
  <c r="CO14984" i="6"/>
  <c r="CO14985" i="6"/>
  <c r="CO14986" i="6"/>
  <c r="CO14987" i="6"/>
  <c r="CO14988" i="6"/>
  <c r="CO14989" i="6"/>
  <c r="CO14990" i="6"/>
  <c r="CO14991" i="6"/>
  <c r="CO14992" i="6"/>
  <c r="CO14993" i="6"/>
  <c r="CO14994" i="6"/>
  <c r="CO14995" i="6"/>
  <c r="CO14996" i="6"/>
  <c r="CO14997" i="6"/>
  <c r="CO14998" i="6"/>
  <c r="CO14999" i="6"/>
  <c r="CO15000" i="6"/>
  <c r="CO15001" i="6"/>
  <c r="CO15002" i="6"/>
  <c r="CO15003" i="6"/>
  <c r="CO15004" i="6"/>
  <c r="CO15005" i="6"/>
  <c r="CO7" i="6"/>
  <c r="CO8" i="6"/>
  <c r="CO6" i="6"/>
  <c r="C3" i="12" s="1" a="1"/>
  <c r="C3" i="12" s="1"/>
  <c r="CO4" i="6" s="1"/>
  <c r="M6" i="2"/>
  <c r="CH7" i="6"/>
  <c r="CH8" i="6"/>
  <c r="CH9" i="6"/>
  <c r="CH10" i="6"/>
  <c r="CH11" i="6"/>
  <c r="CH12" i="6"/>
  <c r="CH13" i="6"/>
  <c r="CH14" i="6"/>
  <c r="CH15" i="6"/>
  <c r="CH16" i="6"/>
  <c r="CH17" i="6"/>
  <c r="CH18" i="6"/>
  <c r="CH19" i="6"/>
  <c r="CH20" i="6"/>
  <c r="CH21" i="6"/>
  <c r="CH22" i="6"/>
  <c r="CH23" i="6"/>
  <c r="CH24" i="6"/>
  <c r="CH25" i="6"/>
  <c r="CH26" i="6"/>
  <c r="CH27" i="6"/>
  <c r="CH28" i="6"/>
  <c r="CH29" i="6"/>
  <c r="CH30" i="6"/>
  <c r="CH31" i="6"/>
  <c r="CH32" i="6"/>
  <c r="CH33" i="6"/>
  <c r="CH34" i="6"/>
  <c r="CH35" i="6"/>
  <c r="CH36" i="6"/>
  <c r="CH37" i="6"/>
  <c r="CH38" i="6"/>
  <c r="CH39" i="6"/>
  <c r="CH40" i="6"/>
  <c r="CH41" i="6"/>
  <c r="CH42" i="6"/>
  <c r="CH43" i="6"/>
  <c r="CH44" i="6"/>
  <c r="CH45" i="6"/>
  <c r="CH46" i="6"/>
  <c r="CH47" i="6"/>
  <c r="CH48" i="6"/>
  <c r="CH49" i="6"/>
  <c r="CH50" i="6"/>
  <c r="CH51" i="6"/>
  <c r="CH52" i="6"/>
  <c r="CH53" i="6"/>
  <c r="CH54" i="6"/>
  <c r="CH55" i="6"/>
  <c r="CH56" i="6"/>
  <c r="CH57" i="6"/>
  <c r="CH58" i="6"/>
  <c r="CH59" i="6"/>
  <c r="CH60" i="6"/>
  <c r="CH61" i="6"/>
  <c r="CH62" i="6"/>
  <c r="CH63" i="6"/>
  <c r="CH64" i="6"/>
  <c r="CH65" i="6"/>
  <c r="CH66" i="6"/>
  <c r="CH67" i="6"/>
  <c r="CH68" i="6"/>
  <c r="CH69" i="6"/>
  <c r="CH70" i="6"/>
  <c r="CH71" i="6"/>
  <c r="CH72" i="6"/>
  <c r="CH73" i="6"/>
  <c r="CH74" i="6"/>
  <c r="CH75" i="6"/>
  <c r="CH76" i="6"/>
  <c r="CH77" i="6"/>
  <c r="CH78" i="6"/>
  <c r="CH79" i="6"/>
  <c r="CH80" i="6"/>
  <c r="CH81" i="6"/>
  <c r="CH82" i="6"/>
  <c r="CH83" i="6"/>
  <c r="CH84" i="6"/>
  <c r="CH85" i="6"/>
  <c r="CH86" i="6"/>
  <c r="CH87" i="6"/>
  <c r="CH88" i="6"/>
  <c r="CH89" i="6"/>
  <c r="CH90" i="6"/>
  <c r="CH91" i="6"/>
  <c r="CH92" i="6"/>
  <c r="CH93" i="6"/>
  <c r="CH94" i="6"/>
  <c r="CH95" i="6"/>
  <c r="CH96" i="6"/>
  <c r="CH97" i="6"/>
  <c r="CH98" i="6"/>
  <c r="CH99" i="6"/>
  <c r="CH100" i="6"/>
  <c r="CH101" i="6"/>
  <c r="CH102" i="6"/>
  <c r="CH103" i="6"/>
  <c r="CH104" i="6"/>
  <c r="CH105" i="6"/>
  <c r="CH106" i="6"/>
  <c r="CH107" i="6"/>
  <c r="CH108" i="6"/>
  <c r="CH109" i="6"/>
  <c r="CH110" i="6"/>
  <c r="CH111" i="6"/>
  <c r="CH112" i="6"/>
  <c r="CH113" i="6"/>
  <c r="CH114" i="6"/>
  <c r="CH115" i="6"/>
  <c r="CH116" i="6"/>
  <c r="CH117" i="6"/>
  <c r="CH118" i="6"/>
  <c r="CH119" i="6"/>
  <c r="CH120" i="6"/>
  <c r="CH121" i="6"/>
  <c r="CH122" i="6"/>
  <c r="CH123" i="6"/>
  <c r="CH124" i="6"/>
  <c r="CH125" i="6"/>
  <c r="CH126" i="6"/>
  <c r="CH127" i="6"/>
  <c r="CH128" i="6"/>
  <c r="CH129" i="6"/>
  <c r="CH130" i="6"/>
  <c r="CH131" i="6"/>
  <c r="CH132" i="6"/>
  <c r="CH133" i="6"/>
  <c r="CH134" i="6"/>
  <c r="CH135" i="6"/>
  <c r="CH136" i="6"/>
  <c r="CH137" i="6"/>
  <c r="CH138" i="6"/>
  <c r="CH139" i="6"/>
  <c r="CH140" i="6"/>
  <c r="CH141" i="6"/>
  <c r="CH142" i="6"/>
  <c r="CH143" i="6"/>
  <c r="CH144" i="6"/>
  <c r="CH145" i="6"/>
  <c r="CH146" i="6"/>
  <c r="CH147" i="6"/>
  <c r="CH148" i="6"/>
  <c r="CH149" i="6"/>
  <c r="CH150" i="6"/>
  <c r="CH151" i="6"/>
  <c r="CH152" i="6"/>
  <c r="CH153" i="6"/>
  <c r="CH154" i="6"/>
  <c r="CH155" i="6"/>
  <c r="CH156" i="6"/>
  <c r="CH157" i="6"/>
  <c r="CH158" i="6"/>
  <c r="CH159" i="6"/>
  <c r="CH160" i="6"/>
  <c r="CH161" i="6"/>
  <c r="CH162" i="6"/>
  <c r="CH163" i="6"/>
  <c r="CH164" i="6"/>
  <c r="CH165" i="6"/>
  <c r="CH166" i="6"/>
  <c r="CH167" i="6"/>
  <c r="CH168" i="6"/>
  <c r="CH169" i="6"/>
  <c r="CH170" i="6"/>
  <c r="CH171" i="6"/>
  <c r="CH172" i="6"/>
  <c r="CH173" i="6"/>
  <c r="CH174" i="6"/>
  <c r="CH175" i="6"/>
  <c r="CH176" i="6"/>
  <c r="CH177" i="6"/>
  <c r="CH178" i="6"/>
  <c r="CH179" i="6"/>
  <c r="CH180" i="6"/>
  <c r="CH181" i="6"/>
  <c r="CH182" i="6"/>
  <c r="CH183" i="6"/>
  <c r="CH184" i="6"/>
  <c r="CH185" i="6"/>
  <c r="CH186" i="6"/>
  <c r="CH187" i="6"/>
  <c r="CH188" i="6"/>
  <c r="CH189" i="6"/>
  <c r="CH190" i="6"/>
  <c r="CH191" i="6"/>
  <c r="CH192" i="6"/>
  <c r="CH193" i="6"/>
  <c r="CH194" i="6"/>
  <c r="CH195" i="6"/>
  <c r="CH196" i="6"/>
  <c r="CH197" i="6"/>
  <c r="CH198" i="6"/>
  <c r="CH199" i="6"/>
  <c r="CH200" i="6"/>
  <c r="CH201" i="6"/>
  <c r="CH202" i="6"/>
  <c r="CH203" i="6"/>
  <c r="CH204" i="6"/>
  <c r="CH205" i="6"/>
  <c r="CH206" i="6"/>
  <c r="CH207" i="6"/>
  <c r="CH208" i="6"/>
  <c r="CH209" i="6"/>
  <c r="CH210" i="6"/>
  <c r="CH211" i="6"/>
  <c r="CH212" i="6"/>
  <c r="CH213" i="6"/>
  <c r="CH214" i="6"/>
  <c r="CH215" i="6"/>
  <c r="CH216" i="6"/>
  <c r="CH217" i="6"/>
  <c r="CH218" i="6"/>
  <c r="CH219" i="6"/>
  <c r="CH220" i="6"/>
  <c r="CH221" i="6"/>
  <c r="CH222" i="6"/>
  <c r="CH223" i="6"/>
  <c r="CH224" i="6"/>
  <c r="CH225" i="6"/>
  <c r="CH226" i="6"/>
  <c r="CH227" i="6"/>
  <c r="CH228" i="6"/>
  <c r="CH229" i="6"/>
  <c r="CH230" i="6"/>
  <c r="CH231" i="6"/>
  <c r="CH232" i="6"/>
  <c r="CH233" i="6"/>
  <c r="CH234" i="6"/>
  <c r="CH235" i="6"/>
  <c r="CH236" i="6"/>
  <c r="CH237" i="6"/>
  <c r="CH238" i="6"/>
  <c r="CH239" i="6"/>
  <c r="CH240" i="6"/>
  <c r="CH241" i="6"/>
  <c r="CH242" i="6"/>
  <c r="CH243" i="6"/>
  <c r="CH244" i="6"/>
  <c r="CH245" i="6"/>
  <c r="CH246" i="6"/>
  <c r="CH247" i="6"/>
  <c r="CH248" i="6"/>
  <c r="CH249" i="6"/>
  <c r="CH250" i="6"/>
  <c r="CH251" i="6"/>
  <c r="CH252" i="6"/>
  <c r="CH253" i="6"/>
  <c r="CH254" i="6"/>
  <c r="CH255" i="6"/>
  <c r="CH256" i="6"/>
  <c r="CH257" i="6"/>
  <c r="CH258" i="6"/>
  <c r="CH259" i="6"/>
  <c r="CH260" i="6"/>
  <c r="CH261" i="6"/>
  <c r="CH262" i="6"/>
  <c r="CH263" i="6"/>
  <c r="CH264" i="6"/>
  <c r="CH265" i="6"/>
  <c r="CH266" i="6"/>
  <c r="CH267" i="6"/>
  <c r="CH268" i="6"/>
  <c r="CH269" i="6"/>
  <c r="CH270" i="6"/>
  <c r="CH271" i="6"/>
  <c r="CH272" i="6"/>
  <c r="CH273" i="6"/>
  <c r="CH274" i="6"/>
  <c r="CH275" i="6"/>
  <c r="CH276" i="6"/>
  <c r="CH277" i="6"/>
  <c r="CH278" i="6"/>
  <c r="CH279" i="6"/>
  <c r="CH280" i="6"/>
  <c r="CH281" i="6"/>
  <c r="CH282" i="6"/>
  <c r="CH283" i="6"/>
  <c r="CH284" i="6"/>
  <c r="CH285" i="6"/>
  <c r="CH286" i="6"/>
  <c r="CH287" i="6"/>
  <c r="CH288" i="6"/>
  <c r="CH289" i="6"/>
  <c r="CH290" i="6"/>
  <c r="CH291" i="6"/>
  <c r="CH292" i="6"/>
  <c r="CH293" i="6"/>
  <c r="CH294" i="6"/>
  <c r="CH295" i="6"/>
  <c r="CH296" i="6"/>
  <c r="CH297" i="6"/>
  <c r="CH298" i="6"/>
  <c r="CH299" i="6"/>
  <c r="CH300" i="6"/>
  <c r="CH301" i="6"/>
  <c r="CH302" i="6"/>
  <c r="CH303" i="6"/>
  <c r="CH304" i="6"/>
  <c r="CH305" i="6"/>
  <c r="CH306" i="6"/>
  <c r="CH307" i="6"/>
  <c r="CH308" i="6"/>
  <c r="CH309" i="6"/>
  <c r="CH310" i="6"/>
  <c r="CH311" i="6"/>
  <c r="CH312" i="6"/>
  <c r="CH313" i="6"/>
  <c r="CH314" i="6"/>
  <c r="CH315" i="6"/>
  <c r="CH316" i="6"/>
  <c r="CH317" i="6"/>
  <c r="CH318" i="6"/>
  <c r="CH319" i="6"/>
  <c r="CH320" i="6"/>
  <c r="CH321" i="6"/>
  <c r="CH322" i="6"/>
  <c r="CH323" i="6"/>
  <c r="CH324" i="6"/>
  <c r="CH325" i="6"/>
  <c r="CH326" i="6"/>
  <c r="CH327" i="6"/>
  <c r="CH328" i="6"/>
  <c r="CH329" i="6"/>
  <c r="CH330" i="6"/>
  <c r="CH331" i="6"/>
  <c r="CH332" i="6"/>
  <c r="CH333" i="6"/>
  <c r="CH334" i="6"/>
  <c r="CH335" i="6"/>
  <c r="CH336" i="6"/>
  <c r="CH337" i="6"/>
  <c r="CH338" i="6"/>
  <c r="CH339" i="6"/>
  <c r="CH340" i="6"/>
  <c r="CH341" i="6"/>
  <c r="CH342" i="6"/>
  <c r="CH343" i="6"/>
  <c r="CH344" i="6"/>
  <c r="CH345" i="6"/>
  <c r="CH346" i="6"/>
  <c r="CH347" i="6"/>
  <c r="CH348" i="6"/>
  <c r="CH349" i="6"/>
  <c r="CH350" i="6"/>
  <c r="CH351" i="6"/>
  <c r="CH352" i="6"/>
  <c r="CH353" i="6"/>
  <c r="CH354" i="6"/>
  <c r="CH355" i="6"/>
  <c r="CH356" i="6"/>
  <c r="CH357" i="6"/>
  <c r="CH358" i="6"/>
  <c r="CH359" i="6"/>
  <c r="CH360" i="6"/>
  <c r="CH361" i="6"/>
  <c r="CH362" i="6"/>
  <c r="CH363" i="6"/>
  <c r="CH364" i="6"/>
  <c r="CH365" i="6"/>
  <c r="CH366" i="6"/>
  <c r="CH367" i="6"/>
  <c r="CH368" i="6"/>
  <c r="CH369" i="6"/>
  <c r="CH370" i="6"/>
  <c r="CH371" i="6"/>
  <c r="CH372" i="6"/>
  <c r="CH373" i="6"/>
  <c r="CH374" i="6"/>
  <c r="CH375" i="6"/>
  <c r="CH376" i="6"/>
  <c r="CH377" i="6"/>
  <c r="CH378" i="6"/>
  <c r="CH379" i="6"/>
  <c r="CH380" i="6"/>
  <c r="CH381" i="6"/>
  <c r="CH382" i="6"/>
  <c r="CH383" i="6"/>
  <c r="CH384" i="6"/>
  <c r="CH385" i="6"/>
  <c r="CH386" i="6"/>
  <c r="CH387" i="6"/>
  <c r="CH388" i="6"/>
  <c r="CH389" i="6"/>
  <c r="CH390" i="6"/>
  <c r="CH391" i="6"/>
  <c r="CH392" i="6"/>
  <c r="CH393" i="6"/>
  <c r="CH394" i="6"/>
  <c r="CH395" i="6"/>
  <c r="CH396" i="6"/>
  <c r="CH397" i="6"/>
  <c r="CH398" i="6"/>
  <c r="CH399" i="6"/>
  <c r="CH400" i="6"/>
  <c r="CH401" i="6"/>
  <c r="CH402" i="6"/>
  <c r="CH403" i="6"/>
  <c r="CH404" i="6"/>
  <c r="CH405" i="6"/>
  <c r="CH406" i="6"/>
  <c r="CH407" i="6"/>
  <c r="CH408" i="6"/>
  <c r="CH409" i="6"/>
  <c r="CH410" i="6"/>
  <c r="CH411" i="6"/>
  <c r="CH412" i="6"/>
  <c r="CH413" i="6"/>
  <c r="CH414" i="6"/>
  <c r="CH415" i="6"/>
  <c r="CH416" i="6"/>
  <c r="CH417" i="6"/>
  <c r="CH418" i="6"/>
  <c r="CH419" i="6"/>
  <c r="CH420" i="6"/>
  <c r="CH421" i="6"/>
  <c r="CH422" i="6"/>
  <c r="CH423" i="6"/>
  <c r="CH424" i="6"/>
  <c r="CH425" i="6"/>
  <c r="CH426" i="6"/>
  <c r="CH427" i="6"/>
  <c r="CH428" i="6"/>
  <c r="CH429" i="6"/>
  <c r="CH430" i="6"/>
  <c r="CH431" i="6"/>
  <c r="CH432" i="6"/>
  <c r="CH433" i="6"/>
  <c r="CH434" i="6"/>
  <c r="CH435" i="6"/>
  <c r="CH436" i="6"/>
  <c r="CH437" i="6"/>
  <c r="CH438" i="6"/>
  <c r="CH439" i="6"/>
  <c r="CH440" i="6"/>
  <c r="CH441" i="6"/>
  <c r="CH442" i="6"/>
  <c r="CH443" i="6"/>
  <c r="CH444" i="6"/>
  <c r="CH445" i="6"/>
  <c r="CH446" i="6"/>
  <c r="CH447" i="6"/>
  <c r="CH448" i="6"/>
  <c r="CH449" i="6"/>
  <c r="CH450" i="6"/>
  <c r="CH451" i="6"/>
  <c r="CH452" i="6"/>
  <c r="CH453" i="6"/>
  <c r="CH454" i="6"/>
  <c r="CH455" i="6"/>
  <c r="CH456" i="6"/>
  <c r="CH457" i="6"/>
  <c r="CH458" i="6"/>
  <c r="CH459" i="6"/>
  <c r="CH460" i="6"/>
  <c r="CH461" i="6"/>
  <c r="CH462" i="6"/>
  <c r="CH463" i="6"/>
  <c r="CH464" i="6"/>
  <c r="CH465" i="6"/>
  <c r="CH466" i="6"/>
  <c r="CH467" i="6"/>
  <c r="CH468" i="6"/>
  <c r="CH469" i="6"/>
  <c r="CH470" i="6"/>
  <c r="CH471" i="6"/>
  <c r="CH472" i="6"/>
  <c r="CH473" i="6"/>
  <c r="CH474" i="6"/>
  <c r="CH475" i="6"/>
  <c r="CH476" i="6"/>
  <c r="CH477" i="6"/>
  <c r="CH478" i="6"/>
  <c r="CH479" i="6"/>
  <c r="CH480" i="6"/>
  <c r="CH481" i="6"/>
  <c r="CH482" i="6"/>
  <c r="CH483" i="6"/>
  <c r="CH484" i="6"/>
  <c r="CH485" i="6"/>
  <c r="CH486" i="6"/>
  <c r="CH487" i="6"/>
  <c r="CH488" i="6"/>
  <c r="CH489" i="6"/>
  <c r="CH490" i="6"/>
  <c r="CH491" i="6"/>
  <c r="CH492" i="6"/>
  <c r="CH493" i="6"/>
  <c r="CH494" i="6"/>
  <c r="CH495" i="6"/>
  <c r="CH496" i="6"/>
  <c r="CH497" i="6"/>
  <c r="CH498" i="6"/>
  <c r="CH499" i="6"/>
  <c r="CH500" i="6"/>
  <c r="CH501" i="6"/>
  <c r="CH502" i="6"/>
  <c r="CH503" i="6"/>
  <c r="CH504" i="6"/>
  <c r="CH505" i="6"/>
  <c r="CH506" i="6"/>
  <c r="CH507" i="6"/>
  <c r="CH508" i="6"/>
  <c r="CH509" i="6"/>
  <c r="CH510" i="6"/>
  <c r="CH511" i="6"/>
  <c r="CH512" i="6"/>
  <c r="CH513" i="6"/>
  <c r="CH514" i="6"/>
  <c r="CH515" i="6"/>
  <c r="CH516" i="6"/>
  <c r="CH517" i="6"/>
  <c r="CH518" i="6"/>
  <c r="CH519" i="6"/>
  <c r="CH520" i="6"/>
  <c r="CH521" i="6"/>
  <c r="CH522" i="6"/>
  <c r="CH523" i="6"/>
  <c r="CH524" i="6"/>
  <c r="CH525" i="6"/>
  <c r="CH526" i="6"/>
  <c r="CH527" i="6"/>
  <c r="CH528" i="6"/>
  <c r="CH529" i="6"/>
  <c r="CH530" i="6"/>
  <c r="CH531" i="6"/>
  <c r="CH532" i="6"/>
  <c r="CH533" i="6"/>
  <c r="CH534" i="6"/>
  <c r="CH535" i="6"/>
  <c r="CH536" i="6"/>
  <c r="CH537" i="6"/>
  <c r="CH538" i="6"/>
  <c r="CH539" i="6"/>
  <c r="CH540" i="6"/>
  <c r="CH541" i="6"/>
  <c r="CH542" i="6"/>
  <c r="CH543" i="6"/>
  <c r="CH544" i="6"/>
  <c r="CH545" i="6"/>
  <c r="CH546" i="6"/>
  <c r="CH547" i="6"/>
  <c r="CH548" i="6"/>
  <c r="CH549" i="6"/>
  <c r="CH550" i="6"/>
  <c r="CH551" i="6"/>
  <c r="CH552" i="6"/>
  <c r="CH553" i="6"/>
  <c r="CH554" i="6"/>
  <c r="CH555" i="6"/>
  <c r="CH556" i="6"/>
  <c r="CH557" i="6"/>
  <c r="CH558" i="6"/>
  <c r="CH559" i="6"/>
  <c r="CH560" i="6"/>
  <c r="CH561" i="6"/>
  <c r="CH562" i="6"/>
  <c r="CH563" i="6"/>
  <c r="CH564" i="6"/>
  <c r="CH565" i="6"/>
  <c r="CH566" i="6"/>
  <c r="CH567" i="6"/>
  <c r="CH568" i="6"/>
  <c r="CH569" i="6"/>
  <c r="CH570" i="6"/>
  <c r="CH571" i="6"/>
  <c r="CH572" i="6"/>
  <c r="CH573" i="6"/>
  <c r="CH574" i="6"/>
  <c r="CH575" i="6"/>
  <c r="CH576" i="6"/>
  <c r="CH577" i="6"/>
  <c r="CH578" i="6"/>
  <c r="CH579" i="6"/>
  <c r="CH580" i="6"/>
  <c r="CH581" i="6"/>
  <c r="CH582" i="6"/>
  <c r="CH583" i="6"/>
  <c r="CH584" i="6"/>
  <c r="CH585" i="6"/>
  <c r="CH586" i="6"/>
  <c r="CH587" i="6"/>
  <c r="CH588" i="6"/>
  <c r="CH589" i="6"/>
  <c r="CH590" i="6"/>
  <c r="CH591" i="6"/>
  <c r="CH592" i="6"/>
  <c r="CH593" i="6"/>
  <c r="CH594" i="6"/>
  <c r="CH595" i="6"/>
  <c r="CH596" i="6"/>
  <c r="CH597" i="6"/>
  <c r="CH598" i="6"/>
  <c r="CH599" i="6"/>
  <c r="CH600" i="6"/>
  <c r="CH601" i="6"/>
  <c r="CH602" i="6"/>
  <c r="CH603" i="6"/>
  <c r="CH604" i="6"/>
  <c r="CH605" i="6"/>
  <c r="CH606" i="6"/>
  <c r="CH607" i="6"/>
  <c r="CH608" i="6"/>
  <c r="CH609" i="6"/>
  <c r="CH610" i="6"/>
  <c r="CH611" i="6"/>
  <c r="CH612" i="6"/>
  <c r="CH613" i="6"/>
  <c r="CH614" i="6"/>
  <c r="CH615" i="6"/>
  <c r="CH616" i="6"/>
  <c r="CH617" i="6"/>
  <c r="CH618" i="6"/>
  <c r="CH619" i="6"/>
  <c r="CH620" i="6"/>
  <c r="CH621" i="6"/>
  <c r="CH622" i="6"/>
  <c r="CH623" i="6"/>
  <c r="CH624" i="6"/>
  <c r="CH625" i="6"/>
  <c r="CH626" i="6"/>
  <c r="CH627" i="6"/>
  <c r="CH628" i="6"/>
  <c r="CH629" i="6"/>
  <c r="CH630" i="6"/>
  <c r="CH631" i="6"/>
  <c r="CH632" i="6"/>
  <c r="CH633" i="6"/>
  <c r="CH634" i="6"/>
  <c r="CH635" i="6"/>
  <c r="CH636" i="6"/>
  <c r="CH637" i="6"/>
  <c r="CH638" i="6"/>
  <c r="CH639" i="6"/>
  <c r="CH640" i="6"/>
  <c r="CH641" i="6"/>
  <c r="CH642" i="6"/>
  <c r="CH643" i="6"/>
  <c r="CH644" i="6"/>
  <c r="CH645" i="6"/>
  <c r="CH646" i="6"/>
  <c r="CH647" i="6"/>
  <c r="CH648" i="6"/>
  <c r="CH649" i="6"/>
  <c r="CH650" i="6"/>
  <c r="CH651" i="6"/>
  <c r="CH652" i="6"/>
  <c r="CH653" i="6"/>
  <c r="CH654" i="6"/>
  <c r="CH655" i="6"/>
  <c r="CH656" i="6"/>
  <c r="CH657" i="6"/>
  <c r="CH658" i="6"/>
  <c r="CH659" i="6"/>
  <c r="CH660" i="6"/>
  <c r="CH661" i="6"/>
  <c r="CH662" i="6"/>
  <c r="CH663" i="6"/>
  <c r="CH664" i="6"/>
  <c r="CH665" i="6"/>
  <c r="CH666" i="6"/>
  <c r="CH667" i="6"/>
  <c r="CH668" i="6"/>
  <c r="CH669" i="6"/>
  <c r="CH670" i="6"/>
  <c r="CH671" i="6"/>
  <c r="CH672" i="6"/>
  <c r="CH673" i="6"/>
  <c r="CH674" i="6"/>
  <c r="CH675" i="6"/>
  <c r="CH676" i="6"/>
  <c r="CH677" i="6"/>
  <c r="CH678" i="6"/>
  <c r="CH679" i="6"/>
  <c r="CH680" i="6"/>
  <c r="CH681" i="6"/>
  <c r="CH682" i="6"/>
  <c r="CH683" i="6"/>
  <c r="CH684" i="6"/>
  <c r="CH685" i="6"/>
  <c r="CH686" i="6"/>
  <c r="CH687" i="6"/>
  <c r="CH688" i="6"/>
  <c r="CH689" i="6"/>
  <c r="CH690" i="6"/>
  <c r="CH691" i="6"/>
  <c r="CH692" i="6"/>
  <c r="CH693" i="6"/>
  <c r="CH694" i="6"/>
  <c r="CH695" i="6"/>
  <c r="CH696" i="6"/>
  <c r="CH697" i="6"/>
  <c r="CH698" i="6"/>
  <c r="CH699" i="6"/>
  <c r="CH700" i="6"/>
  <c r="CH701" i="6"/>
  <c r="CH702" i="6"/>
  <c r="CH703" i="6"/>
  <c r="CH704" i="6"/>
  <c r="CH705" i="6"/>
  <c r="CH706" i="6"/>
  <c r="CH707" i="6"/>
  <c r="CH708" i="6"/>
  <c r="CH709" i="6"/>
  <c r="CH710" i="6"/>
  <c r="CH711" i="6"/>
  <c r="CH712" i="6"/>
  <c r="CH713" i="6"/>
  <c r="CH714" i="6"/>
  <c r="CH715" i="6"/>
  <c r="CH716" i="6"/>
  <c r="CH717" i="6"/>
  <c r="CH718" i="6"/>
  <c r="CH719" i="6"/>
  <c r="CH720" i="6"/>
  <c r="CH721" i="6"/>
  <c r="CH722" i="6"/>
  <c r="CH723" i="6"/>
  <c r="CH724" i="6"/>
  <c r="CH725" i="6"/>
  <c r="CH726" i="6"/>
  <c r="CH727" i="6"/>
  <c r="CH728" i="6"/>
  <c r="CH729" i="6"/>
  <c r="CH730" i="6"/>
  <c r="CH731" i="6"/>
  <c r="CH732" i="6"/>
  <c r="CH733" i="6"/>
  <c r="CH734" i="6"/>
  <c r="CH735" i="6"/>
  <c r="CH736" i="6"/>
  <c r="CH737" i="6"/>
  <c r="CH738" i="6"/>
  <c r="CH739" i="6"/>
  <c r="CH740" i="6"/>
  <c r="CH741" i="6"/>
  <c r="CH742" i="6"/>
  <c r="CH743" i="6"/>
  <c r="CH744" i="6"/>
  <c r="CH745" i="6"/>
  <c r="CH746" i="6"/>
  <c r="CH747" i="6"/>
  <c r="CH748" i="6"/>
  <c r="CH749" i="6"/>
  <c r="CH750" i="6"/>
  <c r="CH751" i="6"/>
  <c r="CH752" i="6"/>
  <c r="CH753" i="6"/>
  <c r="CH754" i="6"/>
  <c r="CH755" i="6"/>
  <c r="CH756" i="6"/>
  <c r="CH757" i="6"/>
  <c r="CH758" i="6"/>
  <c r="CH759" i="6"/>
  <c r="CH760" i="6"/>
  <c r="CH761" i="6"/>
  <c r="CH762" i="6"/>
  <c r="CH763" i="6"/>
  <c r="CH764" i="6"/>
  <c r="CH765" i="6"/>
  <c r="CH766" i="6"/>
  <c r="CH767" i="6"/>
  <c r="CH768" i="6"/>
  <c r="CH769" i="6"/>
  <c r="CH770" i="6"/>
  <c r="CH771" i="6"/>
  <c r="CH772" i="6"/>
  <c r="CH773" i="6"/>
  <c r="CH774" i="6"/>
  <c r="CH775" i="6"/>
  <c r="CH776" i="6"/>
  <c r="CH777" i="6"/>
  <c r="CH778" i="6"/>
  <c r="CH779" i="6"/>
  <c r="CH780" i="6"/>
  <c r="CH781" i="6"/>
  <c r="CH782" i="6"/>
  <c r="CH783" i="6"/>
  <c r="CH784" i="6"/>
  <c r="CH785" i="6"/>
  <c r="CH786" i="6"/>
  <c r="CH787" i="6"/>
  <c r="CH788" i="6"/>
  <c r="CH789" i="6"/>
  <c r="CH790" i="6"/>
  <c r="CH791" i="6"/>
  <c r="CH792" i="6"/>
  <c r="CH793" i="6"/>
  <c r="CH794" i="6"/>
  <c r="CH795" i="6"/>
  <c r="CH796" i="6"/>
  <c r="CH797" i="6"/>
  <c r="CH798" i="6"/>
  <c r="CH799" i="6"/>
  <c r="CH800" i="6"/>
  <c r="CH801" i="6"/>
  <c r="CH802" i="6"/>
  <c r="CH803" i="6"/>
  <c r="CH804" i="6"/>
  <c r="CH805" i="6"/>
  <c r="CH806" i="6"/>
  <c r="CH807" i="6"/>
  <c r="CH808" i="6"/>
  <c r="CH809" i="6"/>
  <c r="CH810" i="6"/>
  <c r="CH811" i="6"/>
  <c r="CH812" i="6"/>
  <c r="CH813" i="6"/>
  <c r="CH814" i="6"/>
  <c r="CH815" i="6"/>
  <c r="CH816" i="6"/>
  <c r="CH817" i="6"/>
  <c r="CH818" i="6"/>
  <c r="CH819" i="6"/>
  <c r="CH820" i="6"/>
  <c r="CH821" i="6"/>
  <c r="CH822" i="6"/>
  <c r="CH823" i="6"/>
  <c r="CH824" i="6"/>
  <c r="CH825" i="6"/>
  <c r="CH826" i="6"/>
  <c r="CH827" i="6"/>
  <c r="CH828" i="6"/>
  <c r="CH829" i="6"/>
  <c r="CH830" i="6"/>
  <c r="CH831" i="6"/>
  <c r="CH832" i="6"/>
  <c r="CH833" i="6"/>
  <c r="CH834" i="6"/>
  <c r="CH835" i="6"/>
  <c r="CH836" i="6"/>
  <c r="CH837" i="6"/>
  <c r="CH838" i="6"/>
  <c r="CH839" i="6"/>
  <c r="CH840" i="6"/>
  <c r="CH841" i="6"/>
  <c r="CH842" i="6"/>
  <c r="CH843" i="6"/>
  <c r="CH844" i="6"/>
  <c r="CH845" i="6"/>
  <c r="CH846" i="6"/>
  <c r="CH847" i="6"/>
  <c r="CH848" i="6"/>
  <c r="CH849" i="6"/>
  <c r="CH850" i="6"/>
  <c r="CH851" i="6"/>
  <c r="CH852" i="6"/>
  <c r="CH853" i="6"/>
  <c r="CH854" i="6"/>
  <c r="CH855" i="6"/>
  <c r="CH856" i="6"/>
  <c r="CH857" i="6"/>
  <c r="CH858" i="6"/>
  <c r="CH859" i="6"/>
  <c r="CH860" i="6"/>
  <c r="CH861" i="6"/>
  <c r="CH862" i="6"/>
  <c r="CH863" i="6"/>
  <c r="CH864" i="6"/>
  <c r="CH865" i="6"/>
  <c r="CH866" i="6"/>
  <c r="CH867" i="6"/>
  <c r="CH868" i="6"/>
  <c r="CH869" i="6"/>
  <c r="CH870" i="6"/>
  <c r="CH871" i="6"/>
  <c r="CH872" i="6"/>
  <c r="CH873" i="6"/>
  <c r="CH874" i="6"/>
  <c r="CH875" i="6"/>
  <c r="CH876" i="6"/>
  <c r="CH877" i="6"/>
  <c r="CH878" i="6"/>
  <c r="CH879" i="6"/>
  <c r="CH880" i="6"/>
  <c r="CH881" i="6"/>
  <c r="CH882" i="6"/>
  <c r="CH883" i="6"/>
  <c r="CH884" i="6"/>
  <c r="CH885" i="6"/>
  <c r="CH886" i="6"/>
  <c r="CH887" i="6"/>
  <c r="CH888" i="6"/>
  <c r="CH889" i="6"/>
  <c r="CH890" i="6"/>
  <c r="CH891" i="6"/>
  <c r="CH892" i="6"/>
  <c r="CH893" i="6"/>
  <c r="CH894" i="6"/>
  <c r="CH895" i="6"/>
  <c r="CH896" i="6"/>
  <c r="CH897" i="6"/>
  <c r="CH898" i="6"/>
  <c r="CH899" i="6"/>
  <c r="CH900" i="6"/>
  <c r="CH901" i="6"/>
  <c r="CH902" i="6"/>
  <c r="CH903" i="6"/>
  <c r="CH904" i="6"/>
  <c r="CH905" i="6"/>
  <c r="CH906" i="6"/>
  <c r="CH907" i="6"/>
  <c r="CH908" i="6"/>
  <c r="CH909" i="6"/>
  <c r="CH910" i="6"/>
  <c r="CH911" i="6"/>
  <c r="CH912" i="6"/>
  <c r="CH913" i="6"/>
  <c r="CH914" i="6"/>
  <c r="CH915" i="6"/>
  <c r="CH916" i="6"/>
  <c r="CH917" i="6"/>
  <c r="CH918" i="6"/>
  <c r="CH919" i="6"/>
  <c r="CH920" i="6"/>
  <c r="CH921" i="6"/>
  <c r="CH922" i="6"/>
  <c r="CH923" i="6"/>
  <c r="CH924" i="6"/>
  <c r="CH925" i="6"/>
  <c r="CH926" i="6"/>
  <c r="CH927" i="6"/>
  <c r="CH928" i="6"/>
  <c r="CH929" i="6"/>
  <c r="CH930" i="6"/>
  <c r="CH931" i="6"/>
  <c r="CH932" i="6"/>
  <c r="CH933" i="6"/>
  <c r="CH934" i="6"/>
  <c r="CH935" i="6"/>
  <c r="CH936" i="6"/>
  <c r="CH937" i="6"/>
  <c r="CH938" i="6"/>
  <c r="CH939" i="6"/>
  <c r="CH940" i="6"/>
  <c r="CH941" i="6"/>
  <c r="CH942" i="6"/>
  <c r="CH943" i="6"/>
  <c r="CH944" i="6"/>
  <c r="CH945" i="6"/>
  <c r="CH946" i="6"/>
  <c r="CH947" i="6"/>
  <c r="CH948" i="6"/>
  <c r="CH949" i="6"/>
  <c r="CH950" i="6"/>
  <c r="CH951" i="6"/>
  <c r="CH952" i="6"/>
  <c r="CH953" i="6"/>
  <c r="CH954" i="6"/>
  <c r="CH955" i="6"/>
  <c r="CH956" i="6"/>
  <c r="CH957" i="6"/>
  <c r="CH958" i="6"/>
  <c r="CH959" i="6"/>
  <c r="CH960" i="6"/>
  <c r="CH961" i="6"/>
  <c r="CH962" i="6"/>
  <c r="CH963" i="6"/>
  <c r="CH964" i="6"/>
  <c r="CH965" i="6"/>
  <c r="CH966" i="6"/>
  <c r="CH967" i="6"/>
  <c r="CH968" i="6"/>
  <c r="CH969" i="6"/>
  <c r="CH970" i="6"/>
  <c r="CH971" i="6"/>
  <c r="CH972" i="6"/>
  <c r="CH973" i="6"/>
  <c r="CH974" i="6"/>
  <c r="CH975" i="6"/>
  <c r="CH976" i="6"/>
  <c r="CH977" i="6"/>
  <c r="CH978" i="6"/>
  <c r="CH979" i="6"/>
  <c r="CH980" i="6"/>
  <c r="CH981" i="6"/>
  <c r="CH982" i="6"/>
  <c r="CH983" i="6"/>
  <c r="CH984" i="6"/>
  <c r="CH985" i="6"/>
  <c r="CH986" i="6"/>
  <c r="CH987" i="6"/>
  <c r="CH988" i="6"/>
  <c r="CH989" i="6"/>
  <c r="CH990" i="6"/>
  <c r="CH991" i="6"/>
  <c r="CH992" i="6"/>
  <c r="CH993" i="6"/>
  <c r="CH994" i="6"/>
  <c r="CH995" i="6"/>
  <c r="CH996" i="6"/>
  <c r="CH997" i="6"/>
  <c r="CH998" i="6"/>
  <c r="CH999" i="6"/>
  <c r="CH1000" i="6"/>
  <c r="CH1001" i="6"/>
  <c r="CH1002" i="6"/>
  <c r="CH1003" i="6"/>
  <c r="CH1004" i="6"/>
  <c r="CH1005" i="6"/>
  <c r="CH1006" i="6"/>
  <c r="CH1007" i="6"/>
  <c r="CH1008" i="6"/>
  <c r="CH1009" i="6"/>
  <c r="CH1010" i="6"/>
  <c r="CH1011" i="6"/>
  <c r="CH1012" i="6"/>
  <c r="CH1013" i="6"/>
  <c r="CH1014" i="6"/>
  <c r="CH1015" i="6"/>
  <c r="CH1016" i="6"/>
  <c r="CH1017" i="6"/>
  <c r="CH1018" i="6"/>
  <c r="CH1019" i="6"/>
  <c r="CH1020" i="6"/>
  <c r="CH1021" i="6"/>
  <c r="CH1022" i="6"/>
  <c r="CH1023" i="6"/>
  <c r="CH1024" i="6"/>
  <c r="CH1025" i="6"/>
  <c r="CH1026" i="6"/>
  <c r="CH1027" i="6"/>
  <c r="CH1028" i="6"/>
  <c r="CH1029" i="6"/>
  <c r="CH1030" i="6"/>
  <c r="CH1031" i="6"/>
  <c r="CH1032" i="6"/>
  <c r="CH1033" i="6"/>
  <c r="CH1034" i="6"/>
  <c r="CH1035" i="6"/>
  <c r="CH1036" i="6"/>
  <c r="CH1037" i="6"/>
  <c r="CH1038" i="6"/>
  <c r="CH1039" i="6"/>
  <c r="CH1040" i="6"/>
  <c r="CH1041" i="6"/>
  <c r="CH1042" i="6"/>
  <c r="CH1043" i="6"/>
  <c r="CH1044" i="6"/>
  <c r="CH1045" i="6"/>
  <c r="CH1046" i="6"/>
  <c r="CH1047" i="6"/>
  <c r="CH1048" i="6"/>
  <c r="CH1049" i="6"/>
  <c r="CH1050" i="6"/>
  <c r="CH1051" i="6"/>
  <c r="CH1052" i="6"/>
  <c r="CH1053" i="6"/>
  <c r="CH1054" i="6"/>
  <c r="CH1055" i="6"/>
  <c r="CH1056" i="6"/>
  <c r="CH1057" i="6"/>
  <c r="CH1058" i="6"/>
  <c r="CH1059" i="6"/>
  <c r="CH1060" i="6"/>
  <c r="CH1061" i="6"/>
  <c r="CH1062" i="6"/>
  <c r="CH1063" i="6"/>
  <c r="CH1064" i="6"/>
  <c r="CH1065" i="6"/>
  <c r="CH1066" i="6"/>
  <c r="CH1067" i="6"/>
  <c r="CH1068" i="6"/>
  <c r="CH1069" i="6"/>
  <c r="CH1070" i="6"/>
  <c r="CH1071" i="6"/>
  <c r="CH1072" i="6"/>
  <c r="CH1073" i="6"/>
  <c r="CH1074" i="6"/>
  <c r="CH1075" i="6"/>
  <c r="CH1076" i="6"/>
  <c r="CH1077" i="6"/>
  <c r="CH1078" i="6"/>
  <c r="CH1079" i="6"/>
  <c r="CH1080" i="6"/>
  <c r="CH1081" i="6"/>
  <c r="CH1082" i="6"/>
  <c r="CH1083" i="6"/>
  <c r="CH1084" i="6"/>
  <c r="CH1085" i="6"/>
  <c r="CH1086" i="6"/>
  <c r="CH1087" i="6"/>
  <c r="CH1088" i="6"/>
  <c r="CH1089" i="6"/>
  <c r="CH1090" i="6"/>
  <c r="CH1091" i="6"/>
  <c r="CH1092" i="6"/>
  <c r="CH1093" i="6"/>
  <c r="CH1094" i="6"/>
  <c r="CH1095" i="6"/>
  <c r="CH1096" i="6"/>
  <c r="CH1097" i="6"/>
  <c r="CH1098" i="6"/>
  <c r="CH1099" i="6"/>
  <c r="CH1100" i="6"/>
  <c r="CH1101" i="6"/>
  <c r="CH1102" i="6"/>
  <c r="CH1103" i="6"/>
  <c r="CH1104" i="6"/>
  <c r="CH1105" i="6"/>
  <c r="CH1106" i="6"/>
  <c r="CH1107" i="6"/>
  <c r="CH1108" i="6"/>
  <c r="CH1109" i="6"/>
  <c r="CH1110" i="6"/>
  <c r="CH1111" i="6"/>
  <c r="CH1112" i="6"/>
  <c r="CH1113" i="6"/>
  <c r="CH1114" i="6"/>
  <c r="CH1115" i="6"/>
  <c r="CH1116" i="6"/>
  <c r="CH1117" i="6"/>
  <c r="CH1118" i="6"/>
  <c r="CH1119" i="6"/>
  <c r="CH1120" i="6"/>
  <c r="CH1121" i="6"/>
  <c r="CH1122" i="6"/>
  <c r="CH1123" i="6"/>
  <c r="CH1124" i="6"/>
  <c r="CH1125" i="6"/>
  <c r="CH1126" i="6"/>
  <c r="CH1127" i="6"/>
  <c r="CH1128" i="6"/>
  <c r="CH1129" i="6"/>
  <c r="CH1130" i="6"/>
  <c r="CH1131" i="6"/>
  <c r="CH1132" i="6"/>
  <c r="CH1133" i="6"/>
  <c r="CH1134" i="6"/>
  <c r="CH1135" i="6"/>
  <c r="CH1136" i="6"/>
  <c r="CH1137" i="6"/>
  <c r="CH1138" i="6"/>
  <c r="CH1139" i="6"/>
  <c r="CH1140" i="6"/>
  <c r="CH1141" i="6"/>
  <c r="CH1142" i="6"/>
  <c r="CH1143" i="6"/>
  <c r="CH1144" i="6"/>
  <c r="CH1145" i="6"/>
  <c r="CH1146" i="6"/>
  <c r="CH1147" i="6"/>
  <c r="CH1148" i="6"/>
  <c r="CH1149" i="6"/>
  <c r="CH1150" i="6"/>
  <c r="CH1151" i="6"/>
  <c r="CH1152" i="6"/>
  <c r="CH1153" i="6"/>
  <c r="CH1154" i="6"/>
  <c r="CH1155" i="6"/>
  <c r="CH1156" i="6"/>
  <c r="CH1157" i="6"/>
  <c r="CH1158" i="6"/>
  <c r="CH1159" i="6"/>
  <c r="CH1160" i="6"/>
  <c r="CH1161" i="6"/>
  <c r="CH1162" i="6"/>
  <c r="CH1163" i="6"/>
  <c r="CH1164" i="6"/>
  <c r="CH1165" i="6"/>
  <c r="CH1166" i="6"/>
  <c r="CH1167" i="6"/>
  <c r="CH1168" i="6"/>
  <c r="CH1169" i="6"/>
  <c r="CH1170" i="6"/>
  <c r="CH1171" i="6"/>
  <c r="CH1172" i="6"/>
  <c r="CH1173" i="6"/>
  <c r="CH1174" i="6"/>
  <c r="CH1175" i="6"/>
  <c r="CH1176" i="6"/>
  <c r="CH1177" i="6"/>
  <c r="CH1178" i="6"/>
  <c r="CH1179" i="6"/>
  <c r="CH1180" i="6"/>
  <c r="CH1181" i="6"/>
  <c r="CH1182" i="6"/>
  <c r="CH1183" i="6"/>
  <c r="CH1184" i="6"/>
  <c r="CH1185" i="6"/>
  <c r="CH1186" i="6"/>
  <c r="CH1187" i="6"/>
  <c r="CH1188" i="6"/>
  <c r="CH1189" i="6"/>
  <c r="CH1190" i="6"/>
  <c r="CH1191" i="6"/>
  <c r="CH1192" i="6"/>
  <c r="CH1193" i="6"/>
  <c r="CH1194" i="6"/>
  <c r="CH1195" i="6"/>
  <c r="CH1196" i="6"/>
  <c r="CH1197" i="6"/>
  <c r="CH1198" i="6"/>
  <c r="CH1199" i="6"/>
  <c r="CH1200" i="6"/>
  <c r="CH1201" i="6"/>
  <c r="CH1202" i="6"/>
  <c r="CH1203" i="6"/>
  <c r="CH1204" i="6"/>
  <c r="CH1205" i="6"/>
  <c r="CH1206" i="6"/>
  <c r="CH1207" i="6"/>
  <c r="CH1208" i="6"/>
  <c r="CH1209" i="6"/>
  <c r="CH1210" i="6"/>
  <c r="CH1211" i="6"/>
  <c r="CH1212" i="6"/>
  <c r="CH1213" i="6"/>
  <c r="CH1214" i="6"/>
  <c r="CH1215" i="6"/>
  <c r="CH1216" i="6"/>
  <c r="CH1217" i="6"/>
  <c r="CH1218" i="6"/>
  <c r="CH1219" i="6"/>
  <c r="CH1220" i="6"/>
  <c r="CH1221" i="6"/>
  <c r="CH1222" i="6"/>
  <c r="CH1223" i="6"/>
  <c r="CH1224" i="6"/>
  <c r="CH1225" i="6"/>
  <c r="CH1226" i="6"/>
  <c r="CH1227" i="6"/>
  <c r="CH1228" i="6"/>
  <c r="CH1229" i="6"/>
  <c r="CH1230" i="6"/>
  <c r="CH1231" i="6"/>
  <c r="CH1232" i="6"/>
  <c r="CH1233" i="6"/>
  <c r="CH1234" i="6"/>
  <c r="CH1235" i="6"/>
  <c r="CH1236" i="6"/>
  <c r="CH1237" i="6"/>
  <c r="CH1238" i="6"/>
  <c r="CH1239" i="6"/>
  <c r="CH1240" i="6"/>
  <c r="CH1241" i="6"/>
  <c r="CH1242" i="6"/>
  <c r="CH1243" i="6"/>
  <c r="CH1244" i="6"/>
  <c r="CH1245" i="6"/>
  <c r="CH1246" i="6"/>
  <c r="CH1247" i="6"/>
  <c r="CH1248" i="6"/>
  <c r="CH1249" i="6"/>
  <c r="CH1250" i="6"/>
  <c r="CH1251" i="6"/>
  <c r="CH1252" i="6"/>
  <c r="CH1253" i="6"/>
  <c r="CH1254" i="6"/>
  <c r="CH1255" i="6"/>
  <c r="CH1256" i="6"/>
  <c r="CH1257" i="6"/>
  <c r="CH1258" i="6"/>
  <c r="CH1259" i="6"/>
  <c r="CH1260" i="6"/>
  <c r="CH1261" i="6"/>
  <c r="CH1262" i="6"/>
  <c r="CH1263" i="6"/>
  <c r="CH1264" i="6"/>
  <c r="CH1265" i="6"/>
  <c r="CH1266" i="6"/>
  <c r="CH1267" i="6"/>
  <c r="CH1268" i="6"/>
  <c r="CH1269" i="6"/>
  <c r="CH1270" i="6"/>
  <c r="CH1271" i="6"/>
  <c r="CH1272" i="6"/>
  <c r="CH1273" i="6"/>
  <c r="CH1274" i="6"/>
  <c r="CH1275" i="6"/>
  <c r="CH1276" i="6"/>
  <c r="CH1277" i="6"/>
  <c r="CH1278" i="6"/>
  <c r="CH1279" i="6"/>
  <c r="CH1280" i="6"/>
  <c r="CH1281" i="6"/>
  <c r="CH1282" i="6"/>
  <c r="CH1283" i="6"/>
  <c r="CH1284" i="6"/>
  <c r="CH1285" i="6"/>
  <c r="CH1286" i="6"/>
  <c r="CH1287" i="6"/>
  <c r="CH1288" i="6"/>
  <c r="CH1289" i="6"/>
  <c r="CH1290" i="6"/>
  <c r="CH1291" i="6"/>
  <c r="CH1292" i="6"/>
  <c r="CH1293" i="6"/>
  <c r="CH1294" i="6"/>
  <c r="CH1295" i="6"/>
  <c r="CH1296" i="6"/>
  <c r="CH1297" i="6"/>
  <c r="CH1298" i="6"/>
  <c r="CH1299" i="6"/>
  <c r="CH1300" i="6"/>
  <c r="CH1301" i="6"/>
  <c r="CH1302" i="6"/>
  <c r="CH1303" i="6"/>
  <c r="CH1304" i="6"/>
  <c r="CH1305" i="6"/>
  <c r="CH1306" i="6"/>
  <c r="CH1307" i="6"/>
  <c r="CH1308" i="6"/>
  <c r="CH1309" i="6"/>
  <c r="CH1310" i="6"/>
  <c r="CH1311" i="6"/>
  <c r="CH1312" i="6"/>
  <c r="CH1313" i="6"/>
  <c r="CH1314" i="6"/>
  <c r="CH1315" i="6"/>
  <c r="CH1316" i="6"/>
  <c r="CH1317" i="6"/>
  <c r="CH1318" i="6"/>
  <c r="CH1319" i="6"/>
  <c r="CH1320" i="6"/>
  <c r="CH1321" i="6"/>
  <c r="CH1322" i="6"/>
  <c r="CH1323" i="6"/>
  <c r="CH1324" i="6"/>
  <c r="CH1325" i="6"/>
  <c r="CH1326" i="6"/>
  <c r="CH1327" i="6"/>
  <c r="CH1328" i="6"/>
  <c r="CH1329" i="6"/>
  <c r="CH1330" i="6"/>
  <c r="CH1331" i="6"/>
  <c r="CH1332" i="6"/>
  <c r="CH1333" i="6"/>
  <c r="CH1334" i="6"/>
  <c r="CH1335" i="6"/>
  <c r="CH1336" i="6"/>
  <c r="CH1337" i="6"/>
  <c r="CH1338" i="6"/>
  <c r="CH1339" i="6"/>
  <c r="CH1340" i="6"/>
  <c r="CH1341" i="6"/>
  <c r="CH1342" i="6"/>
  <c r="CH1343" i="6"/>
  <c r="CH1344" i="6"/>
  <c r="CH1345" i="6"/>
  <c r="CH1346" i="6"/>
  <c r="CH1347" i="6"/>
  <c r="CH1348" i="6"/>
  <c r="CH1349" i="6"/>
  <c r="CH1350" i="6"/>
  <c r="CH1351" i="6"/>
  <c r="CH1352" i="6"/>
  <c r="CH1353" i="6"/>
  <c r="CH1354" i="6"/>
  <c r="CH1355" i="6"/>
  <c r="CH1356" i="6"/>
  <c r="CH1357" i="6"/>
  <c r="CH1358" i="6"/>
  <c r="CH1359" i="6"/>
  <c r="CH1360" i="6"/>
  <c r="CH1361" i="6"/>
  <c r="CH1362" i="6"/>
  <c r="CH1363" i="6"/>
  <c r="CH1364" i="6"/>
  <c r="CH1365" i="6"/>
  <c r="CH1366" i="6"/>
  <c r="CH1367" i="6"/>
  <c r="CH1368" i="6"/>
  <c r="CH1369" i="6"/>
  <c r="CH1370" i="6"/>
  <c r="CH1371" i="6"/>
  <c r="CH1372" i="6"/>
  <c r="CH1373" i="6"/>
  <c r="CH1374" i="6"/>
  <c r="CH1375" i="6"/>
  <c r="CH1376" i="6"/>
  <c r="CH1377" i="6"/>
  <c r="CH1378" i="6"/>
  <c r="CH1379" i="6"/>
  <c r="CH1380" i="6"/>
  <c r="CH1381" i="6"/>
  <c r="CH1382" i="6"/>
  <c r="CH1383" i="6"/>
  <c r="CH1384" i="6"/>
  <c r="CH1385" i="6"/>
  <c r="CH1386" i="6"/>
  <c r="CH1387" i="6"/>
  <c r="CH1388" i="6"/>
  <c r="CH1389" i="6"/>
  <c r="CH1390" i="6"/>
  <c r="CH1391" i="6"/>
  <c r="CH1392" i="6"/>
  <c r="CH1393" i="6"/>
  <c r="CH1394" i="6"/>
  <c r="CH1395" i="6"/>
  <c r="CH1396" i="6"/>
  <c r="CH1397" i="6"/>
  <c r="CH1398" i="6"/>
  <c r="CH1399" i="6"/>
  <c r="CH1400" i="6"/>
  <c r="CH1401" i="6"/>
  <c r="CH1402" i="6"/>
  <c r="CH1403" i="6"/>
  <c r="CH1404" i="6"/>
  <c r="CH1405" i="6"/>
  <c r="CH1406" i="6"/>
  <c r="CH1407" i="6"/>
  <c r="CH1408" i="6"/>
  <c r="CH1409" i="6"/>
  <c r="CH1410" i="6"/>
  <c r="CH1411" i="6"/>
  <c r="CH1412" i="6"/>
  <c r="CH1413" i="6"/>
  <c r="CH1414" i="6"/>
  <c r="CH1415" i="6"/>
  <c r="CH1416" i="6"/>
  <c r="CH1417" i="6"/>
  <c r="CH1418" i="6"/>
  <c r="CH1419" i="6"/>
  <c r="CH1420" i="6"/>
  <c r="CH1421" i="6"/>
  <c r="CH1422" i="6"/>
  <c r="CH1423" i="6"/>
  <c r="CH1424" i="6"/>
  <c r="CH1425" i="6"/>
  <c r="CH1426" i="6"/>
  <c r="CH1427" i="6"/>
  <c r="CH1428" i="6"/>
  <c r="CH1429" i="6"/>
  <c r="CH1430" i="6"/>
  <c r="CH1431" i="6"/>
  <c r="CH1432" i="6"/>
  <c r="CH1433" i="6"/>
  <c r="CH1434" i="6"/>
  <c r="CH1435" i="6"/>
  <c r="CH1436" i="6"/>
  <c r="CH1437" i="6"/>
  <c r="CH1438" i="6"/>
  <c r="CH1439" i="6"/>
  <c r="CH1440" i="6"/>
  <c r="CH1441" i="6"/>
  <c r="CH1442" i="6"/>
  <c r="CH1443" i="6"/>
  <c r="CH1444" i="6"/>
  <c r="CH1445" i="6"/>
  <c r="CH1446" i="6"/>
  <c r="CH1447" i="6"/>
  <c r="CH1448" i="6"/>
  <c r="CH1449" i="6"/>
  <c r="CH1450" i="6"/>
  <c r="CH1451" i="6"/>
  <c r="CH1452" i="6"/>
  <c r="CH1453" i="6"/>
  <c r="CH1454" i="6"/>
  <c r="CH1455" i="6"/>
  <c r="CH1456" i="6"/>
  <c r="CH1457" i="6"/>
  <c r="CH1458" i="6"/>
  <c r="CH1459" i="6"/>
  <c r="CH1460" i="6"/>
  <c r="CH1461" i="6"/>
  <c r="CH1462" i="6"/>
  <c r="CH1463" i="6"/>
  <c r="CH1464" i="6"/>
  <c r="CH1465" i="6"/>
  <c r="CH1466" i="6"/>
  <c r="CH1467" i="6"/>
  <c r="CH1468" i="6"/>
  <c r="CH1469" i="6"/>
  <c r="CH1470" i="6"/>
  <c r="CH1471" i="6"/>
  <c r="CH1472" i="6"/>
  <c r="CH1473" i="6"/>
  <c r="CH1474" i="6"/>
  <c r="CH1475" i="6"/>
  <c r="CH1476" i="6"/>
  <c r="CH1477" i="6"/>
  <c r="CH1478" i="6"/>
  <c r="CH1479" i="6"/>
  <c r="CH1480" i="6"/>
  <c r="CH1481" i="6"/>
  <c r="CH1482" i="6"/>
  <c r="CH1483" i="6"/>
  <c r="CH1484" i="6"/>
  <c r="CH1485" i="6"/>
  <c r="CH1486" i="6"/>
  <c r="CH1487" i="6"/>
  <c r="CH1488" i="6"/>
  <c r="CH1489" i="6"/>
  <c r="CH1490" i="6"/>
  <c r="CH1491" i="6"/>
  <c r="CH1492" i="6"/>
  <c r="CH1493" i="6"/>
  <c r="CH1494" i="6"/>
  <c r="CH1495" i="6"/>
  <c r="CH1496" i="6"/>
  <c r="CH1497" i="6"/>
  <c r="CH1498" i="6"/>
  <c r="CH1499" i="6"/>
  <c r="CH1500" i="6"/>
  <c r="CH1501" i="6"/>
  <c r="CH1502" i="6"/>
  <c r="CH1503" i="6"/>
  <c r="CH1504" i="6"/>
  <c r="CH1505" i="6"/>
  <c r="CH1506" i="6"/>
  <c r="CH1507" i="6"/>
  <c r="CH1508" i="6"/>
  <c r="CH1509" i="6"/>
  <c r="CH1510" i="6"/>
  <c r="CH1511" i="6"/>
  <c r="CH1512" i="6"/>
  <c r="CH1513" i="6"/>
  <c r="CH1514" i="6"/>
  <c r="CH1515" i="6"/>
  <c r="CH1516" i="6"/>
  <c r="CH1517" i="6"/>
  <c r="CH1518" i="6"/>
  <c r="CH1519" i="6"/>
  <c r="CH1520" i="6"/>
  <c r="CH1521" i="6"/>
  <c r="CH1522" i="6"/>
  <c r="CH1523" i="6"/>
  <c r="CH1524" i="6"/>
  <c r="CH1525" i="6"/>
  <c r="CH1526" i="6"/>
  <c r="CH1527" i="6"/>
  <c r="CH1528" i="6"/>
  <c r="CH1529" i="6"/>
  <c r="CH1530" i="6"/>
  <c r="CH1531" i="6"/>
  <c r="CH1532" i="6"/>
  <c r="CH1533" i="6"/>
  <c r="CH1534" i="6"/>
  <c r="CH1535" i="6"/>
  <c r="CH1536" i="6"/>
  <c r="CH1537" i="6"/>
  <c r="CH1538" i="6"/>
  <c r="CH1539" i="6"/>
  <c r="CH1540" i="6"/>
  <c r="CH1541" i="6"/>
  <c r="CH1542" i="6"/>
  <c r="CH1543" i="6"/>
  <c r="CH1544" i="6"/>
  <c r="CH1545" i="6"/>
  <c r="CH1546" i="6"/>
  <c r="CH1547" i="6"/>
  <c r="CH1548" i="6"/>
  <c r="CH1549" i="6"/>
  <c r="CH1550" i="6"/>
  <c r="CH1551" i="6"/>
  <c r="CH1552" i="6"/>
  <c r="CH1553" i="6"/>
  <c r="CH1554" i="6"/>
  <c r="CH1555" i="6"/>
  <c r="CH1556" i="6"/>
  <c r="CH1557" i="6"/>
  <c r="CH1558" i="6"/>
  <c r="CH1559" i="6"/>
  <c r="CH1560" i="6"/>
  <c r="CH1561" i="6"/>
  <c r="CH1562" i="6"/>
  <c r="CH1563" i="6"/>
  <c r="CH1564" i="6"/>
  <c r="CH1565" i="6"/>
  <c r="CH1566" i="6"/>
  <c r="CH1567" i="6"/>
  <c r="CH1568" i="6"/>
  <c r="CH1569" i="6"/>
  <c r="CH1570" i="6"/>
  <c r="CH1571" i="6"/>
  <c r="CH1572" i="6"/>
  <c r="CH1573" i="6"/>
  <c r="CH1574" i="6"/>
  <c r="CH1575" i="6"/>
  <c r="CH1576" i="6"/>
  <c r="CH1577" i="6"/>
  <c r="CH1578" i="6"/>
  <c r="CH1579" i="6"/>
  <c r="CH1580" i="6"/>
  <c r="CH1581" i="6"/>
  <c r="CH1582" i="6"/>
  <c r="CH1583" i="6"/>
  <c r="CH1584" i="6"/>
  <c r="CH1585" i="6"/>
  <c r="CH1586" i="6"/>
  <c r="CH1587" i="6"/>
  <c r="CH1588" i="6"/>
  <c r="CH1589" i="6"/>
  <c r="CH1590" i="6"/>
  <c r="CH1591" i="6"/>
  <c r="CH1592" i="6"/>
  <c r="CH1593" i="6"/>
  <c r="CH1594" i="6"/>
  <c r="CH1595" i="6"/>
  <c r="CH1596" i="6"/>
  <c r="CH1597" i="6"/>
  <c r="CH1598" i="6"/>
  <c r="CH1599" i="6"/>
  <c r="CH1600" i="6"/>
  <c r="CH1601" i="6"/>
  <c r="CH1602" i="6"/>
  <c r="CH1603" i="6"/>
  <c r="CH1604" i="6"/>
  <c r="CH1605" i="6"/>
  <c r="CH1606" i="6"/>
  <c r="CH1607" i="6"/>
  <c r="CH1608" i="6"/>
  <c r="CH1609" i="6"/>
  <c r="CH1610" i="6"/>
  <c r="CH1611" i="6"/>
  <c r="CH1612" i="6"/>
  <c r="CH1613" i="6"/>
  <c r="CH1614" i="6"/>
  <c r="CH1615" i="6"/>
  <c r="CH1616" i="6"/>
  <c r="CH1617" i="6"/>
  <c r="CH1618" i="6"/>
  <c r="CH1619" i="6"/>
  <c r="CH1620" i="6"/>
  <c r="CH1621" i="6"/>
  <c r="CH1622" i="6"/>
  <c r="CH1623" i="6"/>
  <c r="CH1624" i="6"/>
  <c r="CH1625" i="6"/>
  <c r="CH1626" i="6"/>
  <c r="CH1627" i="6"/>
  <c r="CH1628" i="6"/>
  <c r="CH1629" i="6"/>
  <c r="CH1630" i="6"/>
  <c r="CH1631" i="6"/>
  <c r="CH1632" i="6"/>
  <c r="CH1633" i="6"/>
  <c r="CH1634" i="6"/>
  <c r="CH1635" i="6"/>
  <c r="CH1636" i="6"/>
  <c r="CH1637" i="6"/>
  <c r="CH1638" i="6"/>
  <c r="CH1639" i="6"/>
  <c r="CH1640" i="6"/>
  <c r="CH1641" i="6"/>
  <c r="CH1642" i="6"/>
  <c r="CH1643" i="6"/>
  <c r="CH1644" i="6"/>
  <c r="CH1645" i="6"/>
  <c r="CH1646" i="6"/>
  <c r="CH1647" i="6"/>
  <c r="CH1648" i="6"/>
  <c r="CH1649" i="6"/>
  <c r="CH1650" i="6"/>
  <c r="CH1651" i="6"/>
  <c r="CH1652" i="6"/>
  <c r="CH1653" i="6"/>
  <c r="CH1654" i="6"/>
  <c r="CH1655" i="6"/>
  <c r="CH1656" i="6"/>
  <c r="CH1657" i="6"/>
  <c r="CH1658" i="6"/>
  <c r="CH1659" i="6"/>
  <c r="CH1660" i="6"/>
  <c r="CH1661" i="6"/>
  <c r="CH1662" i="6"/>
  <c r="CH1663" i="6"/>
  <c r="CH1664" i="6"/>
  <c r="CH1665" i="6"/>
  <c r="CH1666" i="6"/>
  <c r="CH1667" i="6"/>
  <c r="CH1668" i="6"/>
  <c r="CH1669" i="6"/>
  <c r="CH1670" i="6"/>
  <c r="CH1671" i="6"/>
  <c r="CH1672" i="6"/>
  <c r="CH1673" i="6"/>
  <c r="CH1674" i="6"/>
  <c r="CH1675" i="6"/>
  <c r="CH1676" i="6"/>
  <c r="CH1677" i="6"/>
  <c r="CH1678" i="6"/>
  <c r="CH1679" i="6"/>
  <c r="CH1680" i="6"/>
  <c r="CH1681" i="6"/>
  <c r="CH1682" i="6"/>
  <c r="CH1683" i="6"/>
  <c r="CH1684" i="6"/>
  <c r="CH1685" i="6"/>
  <c r="CH1686" i="6"/>
  <c r="CH1687" i="6"/>
  <c r="CH1688" i="6"/>
  <c r="CH1689" i="6"/>
  <c r="CH1690" i="6"/>
  <c r="CH1691" i="6"/>
  <c r="CH1692" i="6"/>
  <c r="CH1693" i="6"/>
  <c r="CH1694" i="6"/>
  <c r="CH1695" i="6"/>
  <c r="CH1696" i="6"/>
  <c r="CH1697" i="6"/>
  <c r="CH1698" i="6"/>
  <c r="CH1699" i="6"/>
  <c r="CH1700" i="6"/>
  <c r="CH1701" i="6"/>
  <c r="CH1702" i="6"/>
  <c r="CH1703" i="6"/>
  <c r="CH1704" i="6"/>
  <c r="CH1705" i="6"/>
  <c r="CH1706" i="6"/>
  <c r="CH1707" i="6"/>
  <c r="CH1708" i="6"/>
  <c r="CH1709" i="6"/>
  <c r="CH1710" i="6"/>
  <c r="CH1711" i="6"/>
  <c r="CH1712" i="6"/>
  <c r="CH1713" i="6"/>
  <c r="CH1714" i="6"/>
  <c r="CH1715" i="6"/>
  <c r="CH1716" i="6"/>
  <c r="CH1717" i="6"/>
  <c r="CH1718" i="6"/>
  <c r="CH1719" i="6"/>
  <c r="CH1720" i="6"/>
  <c r="CH1721" i="6"/>
  <c r="CH1722" i="6"/>
  <c r="CH1723" i="6"/>
  <c r="CH1724" i="6"/>
  <c r="CH1725" i="6"/>
  <c r="CH1726" i="6"/>
  <c r="CH1727" i="6"/>
  <c r="CH1728" i="6"/>
  <c r="CH1729" i="6"/>
  <c r="CH1730" i="6"/>
  <c r="CH1731" i="6"/>
  <c r="CH1732" i="6"/>
  <c r="CH1733" i="6"/>
  <c r="CH1734" i="6"/>
  <c r="CH1735" i="6"/>
  <c r="CH1736" i="6"/>
  <c r="CH1737" i="6"/>
  <c r="CH1738" i="6"/>
  <c r="CH1739" i="6"/>
  <c r="CH1740" i="6"/>
  <c r="CH1741" i="6"/>
  <c r="CH1742" i="6"/>
  <c r="CH1743" i="6"/>
  <c r="CH1744" i="6"/>
  <c r="CH1745" i="6"/>
  <c r="CH1746" i="6"/>
  <c r="CH1747" i="6"/>
  <c r="CH1748" i="6"/>
  <c r="CH1749" i="6"/>
  <c r="CH1750" i="6"/>
  <c r="CH1751" i="6"/>
  <c r="CH1752" i="6"/>
  <c r="CH1753" i="6"/>
  <c r="CH1754" i="6"/>
  <c r="CH1755" i="6"/>
  <c r="CH1756" i="6"/>
  <c r="CH1757" i="6"/>
  <c r="CH1758" i="6"/>
  <c r="CH1759" i="6"/>
  <c r="CH1760" i="6"/>
  <c r="CH1761" i="6"/>
  <c r="CH1762" i="6"/>
  <c r="CH1763" i="6"/>
  <c r="CH1764" i="6"/>
  <c r="CH1765" i="6"/>
  <c r="CH1766" i="6"/>
  <c r="CH1767" i="6"/>
  <c r="CH1768" i="6"/>
  <c r="CH1769" i="6"/>
  <c r="CH1770" i="6"/>
  <c r="CH1771" i="6"/>
  <c r="CH1772" i="6"/>
  <c r="CH1773" i="6"/>
  <c r="CH1774" i="6"/>
  <c r="CH1775" i="6"/>
  <c r="CH1776" i="6"/>
  <c r="CH1777" i="6"/>
  <c r="CH1778" i="6"/>
  <c r="CH1779" i="6"/>
  <c r="CH1780" i="6"/>
  <c r="CH1781" i="6"/>
  <c r="CH1782" i="6"/>
  <c r="CH1783" i="6"/>
  <c r="CH1784" i="6"/>
  <c r="CH1785" i="6"/>
  <c r="CH1786" i="6"/>
  <c r="CH1787" i="6"/>
  <c r="CH1788" i="6"/>
  <c r="CH1789" i="6"/>
  <c r="CH1790" i="6"/>
  <c r="CH1791" i="6"/>
  <c r="CH1792" i="6"/>
  <c r="CH1793" i="6"/>
  <c r="CH1794" i="6"/>
  <c r="CH1795" i="6"/>
  <c r="CH1796" i="6"/>
  <c r="CH1797" i="6"/>
  <c r="CH1798" i="6"/>
  <c r="CH1799" i="6"/>
  <c r="CH1800" i="6"/>
  <c r="CH1801" i="6"/>
  <c r="CH1802" i="6"/>
  <c r="CH1803" i="6"/>
  <c r="CH1804" i="6"/>
  <c r="CH1805" i="6"/>
  <c r="CH1806" i="6"/>
  <c r="CH1807" i="6"/>
  <c r="CH1808" i="6"/>
  <c r="CH1809" i="6"/>
  <c r="CH1810" i="6"/>
  <c r="CH1811" i="6"/>
  <c r="CH1812" i="6"/>
  <c r="CH1813" i="6"/>
  <c r="CH1814" i="6"/>
  <c r="CH1815" i="6"/>
  <c r="CH1816" i="6"/>
  <c r="CH1817" i="6"/>
  <c r="CH1818" i="6"/>
  <c r="CH1819" i="6"/>
  <c r="CH1820" i="6"/>
  <c r="CH1821" i="6"/>
  <c r="CH1822" i="6"/>
  <c r="CH1823" i="6"/>
  <c r="CH1824" i="6"/>
  <c r="CH1825" i="6"/>
  <c r="CH1826" i="6"/>
  <c r="CH1827" i="6"/>
  <c r="CH1828" i="6"/>
  <c r="CH1829" i="6"/>
  <c r="CH1830" i="6"/>
  <c r="CH1831" i="6"/>
  <c r="CH1832" i="6"/>
  <c r="CH1833" i="6"/>
  <c r="CH1834" i="6"/>
  <c r="CH1835" i="6"/>
  <c r="CH1836" i="6"/>
  <c r="CH1837" i="6"/>
  <c r="CH1838" i="6"/>
  <c r="CH1839" i="6"/>
  <c r="CH1840" i="6"/>
  <c r="CH1841" i="6"/>
  <c r="CH1842" i="6"/>
  <c r="CH1843" i="6"/>
  <c r="CH1844" i="6"/>
  <c r="CH1845" i="6"/>
  <c r="CH1846" i="6"/>
  <c r="CH1847" i="6"/>
  <c r="CH1848" i="6"/>
  <c r="CH1849" i="6"/>
  <c r="CH1850" i="6"/>
  <c r="CH1851" i="6"/>
  <c r="CH1852" i="6"/>
  <c r="CH1853" i="6"/>
  <c r="CH1854" i="6"/>
  <c r="CH1855" i="6"/>
  <c r="CH1856" i="6"/>
  <c r="CH1857" i="6"/>
  <c r="CH1858" i="6"/>
  <c r="CH1859" i="6"/>
  <c r="CH1860" i="6"/>
  <c r="CH1861" i="6"/>
  <c r="CH1862" i="6"/>
  <c r="CH1863" i="6"/>
  <c r="CH1864" i="6"/>
  <c r="CH1865" i="6"/>
  <c r="CH1866" i="6"/>
  <c r="CH1867" i="6"/>
  <c r="CH1868" i="6"/>
  <c r="CH1869" i="6"/>
  <c r="CH1870" i="6"/>
  <c r="CH1871" i="6"/>
  <c r="CH1872" i="6"/>
  <c r="CH1873" i="6"/>
  <c r="CH1874" i="6"/>
  <c r="CH1875" i="6"/>
  <c r="CH1876" i="6"/>
  <c r="CH1877" i="6"/>
  <c r="CH1878" i="6"/>
  <c r="CH1879" i="6"/>
  <c r="CH1880" i="6"/>
  <c r="CH1881" i="6"/>
  <c r="CH1882" i="6"/>
  <c r="CH1883" i="6"/>
  <c r="CH1884" i="6"/>
  <c r="CH1885" i="6"/>
  <c r="CH1886" i="6"/>
  <c r="CH1887" i="6"/>
  <c r="CH1888" i="6"/>
  <c r="CH1889" i="6"/>
  <c r="CH1890" i="6"/>
  <c r="CH1891" i="6"/>
  <c r="CH1892" i="6"/>
  <c r="CH1893" i="6"/>
  <c r="CH1894" i="6"/>
  <c r="CH1895" i="6"/>
  <c r="CH1896" i="6"/>
  <c r="CH1897" i="6"/>
  <c r="CH1898" i="6"/>
  <c r="CH1899" i="6"/>
  <c r="CH1900" i="6"/>
  <c r="CH1901" i="6"/>
  <c r="CH1902" i="6"/>
  <c r="CH1903" i="6"/>
  <c r="CH1904" i="6"/>
  <c r="CH1905" i="6"/>
  <c r="CH1906" i="6"/>
  <c r="CH1907" i="6"/>
  <c r="CH1908" i="6"/>
  <c r="CH1909" i="6"/>
  <c r="CH1910" i="6"/>
  <c r="CH1911" i="6"/>
  <c r="CH1912" i="6"/>
  <c r="CH1913" i="6"/>
  <c r="CH1914" i="6"/>
  <c r="CH1915" i="6"/>
  <c r="CH1916" i="6"/>
  <c r="CH1917" i="6"/>
  <c r="CH1918" i="6"/>
  <c r="CH1919" i="6"/>
  <c r="CH1920" i="6"/>
  <c r="CH1921" i="6"/>
  <c r="CH1922" i="6"/>
  <c r="CH1923" i="6"/>
  <c r="CH1924" i="6"/>
  <c r="CH1925" i="6"/>
  <c r="CH1926" i="6"/>
  <c r="CH1927" i="6"/>
  <c r="CH1928" i="6"/>
  <c r="CH1929" i="6"/>
  <c r="CH1930" i="6"/>
  <c r="CH1931" i="6"/>
  <c r="CH1932" i="6"/>
  <c r="CH1933" i="6"/>
  <c r="CH1934" i="6"/>
  <c r="CH1935" i="6"/>
  <c r="CH1936" i="6"/>
  <c r="CH1937" i="6"/>
  <c r="CH1938" i="6"/>
  <c r="CH1939" i="6"/>
  <c r="CH1940" i="6"/>
  <c r="CH1941" i="6"/>
  <c r="CH1942" i="6"/>
  <c r="CH1943" i="6"/>
  <c r="CH1944" i="6"/>
  <c r="CH1945" i="6"/>
  <c r="CH1946" i="6"/>
  <c r="CH1947" i="6"/>
  <c r="CH1948" i="6"/>
  <c r="CH1949" i="6"/>
  <c r="CH1950" i="6"/>
  <c r="CH1951" i="6"/>
  <c r="CH1952" i="6"/>
  <c r="CH1953" i="6"/>
  <c r="CH1954" i="6"/>
  <c r="CH1955" i="6"/>
  <c r="CH1956" i="6"/>
  <c r="CH1957" i="6"/>
  <c r="CH1958" i="6"/>
  <c r="CH1959" i="6"/>
  <c r="CH1960" i="6"/>
  <c r="CH1961" i="6"/>
  <c r="CH1962" i="6"/>
  <c r="CH1963" i="6"/>
  <c r="CH1964" i="6"/>
  <c r="CH1965" i="6"/>
  <c r="CH1966" i="6"/>
  <c r="CH1967" i="6"/>
  <c r="CH1968" i="6"/>
  <c r="CH1969" i="6"/>
  <c r="CH1970" i="6"/>
  <c r="CH1971" i="6"/>
  <c r="CH1972" i="6"/>
  <c r="CH1973" i="6"/>
  <c r="CH1974" i="6"/>
  <c r="CH1975" i="6"/>
  <c r="CH1976" i="6"/>
  <c r="CH1977" i="6"/>
  <c r="CH1978" i="6"/>
  <c r="CH1979" i="6"/>
  <c r="CH1980" i="6"/>
  <c r="CH1981" i="6"/>
  <c r="CH1982" i="6"/>
  <c r="CH1983" i="6"/>
  <c r="CH1984" i="6"/>
  <c r="CH1985" i="6"/>
  <c r="CH1986" i="6"/>
  <c r="CH1987" i="6"/>
  <c r="CH1988" i="6"/>
  <c r="CH1989" i="6"/>
  <c r="CH1990" i="6"/>
  <c r="CH1991" i="6"/>
  <c r="CH1992" i="6"/>
  <c r="CH1993" i="6"/>
  <c r="CH1994" i="6"/>
  <c r="CH1995" i="6"/>
  <c r="CH1996" i="6"/>
  <c r="CH1997" i="6"/>
  <c r="CH1998" i="6"/>
  <c r="CH1999" i="6"/>
  <c r="CH2000" i="6"/>
  <c r="CH2001" i="6"/>
  <c r="CH2002" i="6"/>
  <c r="CH2003" i="6"/>
  <c r="CH2004" i="6"/>
  <c r="CH2005" i="6"/>
  <c r="CH2006" i="6"/>
  <c r="CH2007" i="6"/>
  <c r="CH2008" i="6"/>
  <c r="CH2009" i="6"/>
  <c r="CH2010" i="6"/>
  <c r="CH2011" i="6"/>
  <c r="CH2012" i="6"/>
  <c r="CH2013" i="6"/>
  <c r="CH2014" i="6"/>
  <c r="CH2015" i="6"/>
  <c r="CH2016" i="6"/>
  <c r="CH2017" i="6"/>
  <c r="CH2018" i="6"/>
  <c r="CH2019" i="6"/>
  <c r="CH2020" i="6"/>
  <c r="CH2021" i="6"/>
  <c r="CH2022" i="6"/>
  <c r="CH2023" i="6"/>
  <c r="CH2024" i="6"/>
  <c r="CH2025" i="6"/>
  <c r="CH2026" i="6"/>
  <c r="CH2027" i="6"/>
  <c r="CH2028" i="6"/>
  <c r="CH2029" i="6"/>
  <c r="CH2030" i="6"/>
  <c r="CH2031" i="6"/>
  <c r="CH2032" i="6"/>
  <c r="CH2033" i="6"/>
  <c r="CH2034" i="6"/>
  <c r="CH2035" i="6"/>
  <c r="CH2036" i="6"/>
  <c r="CH2037" i="6"/>
  <c r="CH2038" i="6"/>
  <c r="CH2039" i="6"/>
  <c r="CH2040" i="6"/>
  <c r="CH2041" i="6"/>
  <c r="CH2042" i="6"/>
  <c r="CH2043" i="6"/>
  <c r="CH2044" i="6"/>
  <c r="CH2045" i="6"/>
  <c r="CH2046" i="6"/>
  <c r="CH2047" i="6"/>
  <c r="CH2048" i="6"/>
  <c r="CH2049" i="6"/>
  <c r="CH2050" i="6"/>
  <c r="CH2051" i="6"/>
  <c r="CH2052" i="6"/>
  <c r="CH2053" i="6"/>
  <c r="CH2054" i="6"/>
  <c r="CH2055" i="6"/>
  <c r="CH2056" i="6"/>
  <c r="CH2057" i="6"/>
  <c r="CH2058" i="6"/>
  <c r="CH2059" i="6"/>
  <c r="CH2060" i="6"/>
  <c r="CH2061" i="6"/>
  <c r="CH2062" i="6"/>
  <c r="CH2063" i="6"/>
  <c r="CH2064" i="6"/>
  <c r="CH2065" i="6"/>
  <c r="CH2066" i="6"/>
  <c r="CH2067" i="6"/>
  <c r="CH2068" i="6"/>
  <c r="CH2069" i="6"/>
  <c r="CH2070" i="6"/>
  <c r="CH2071" i="6"/>
  <c r="CH2072" i="6"/>
  <c r="CH2073" i="6"/>
  <c r="CH2074" i="6"/>
  <c r="CH2075" i="6"/>
  <c r="CH2076" i="6"/>
  <c r="CH2077" i="6"/>
  <c r="CH2078" i="6"/>
  <c r="CH2079" i="6"/>
  <c r="CH2080" i="6"/>
  <c r="CH2081" i="6"/>
  <c r="CH2082" i="6"/>
  <c r="CH2083" i="6"/>
  <c r="CH2084" i="6"/>
  <c r="CH2085" i="6"/>
  <c r="CH2086" i="6"/>
  <c r="CH2087" i="6"/>
  <c r="CH2088" i="6"/>
  <c r="CH2089" i="6"/>
  <c r="CH2090" i="6"/>
  <c r="CH2091" i="6"/>
  <c r="CH2092" i="6"/>
  <c r="CH2093" i="6"/>
  <c r="CH2094" i="6"/>
  <c r="CH2095" i="6"/>
  <c r="CH2096" i="6"/>
  <c r="CH2097" i="6"/>
  <c r="CH2098" i="6"/>
  <c r="CH2099" i="6"/>
  <c r="CH2100" i="6"/>
  <c r="CH2101" i="6"/>
  <c r="CH2102" i="6"/>
  <c r="CH2103" i="6"/>
  <c r="CH2104" i="6"/>
  <c r="CH2105" i="6"/>
  <c r="CH2106" i="6"/>
  <c r="CH2107" i="6"/>
  <c r="CH2108" i="6"/>
  <c r="CH2109" i="6"/>
  <c r="CH2110" i="6"/>
  <c r="CH2111" i="6"/>
  <c r="CH2112" i="6"/>
  <c r="CH2113" i="6"/>
  <c r="CH2114" i="6"/>
  <c r="CH2115" i="6"/>
  <c r="CH2116" i="6"/>
  <c r="CH2117" i="6"/>
  <c r="CH2118" i="6"/>
  <c r="CH2119" i="6"/>
  <c r="CH2120" i="6"/>
  <c r="CH2121" i="6"/>
  <c r="CH2122" i="6"/>
  <c r="CH2123" i="6"/>
  <c r="CH2124" i="6"/>
  <c r="CH2125" i="6"/>
  <c r="CH2126" i="6"/>
  <c r="CH2127" i="6"/>
  <c r="CH2128" i="6"/>
  <c r="CH2129" i="6"/>
  <c r="CH2130" i="6"/>
  <c r="CH2131" i="6"/>
  <c r="CH2132" i="6"/>
  <c r="CH2133" i="6"/>
  <c r="CH2134" i="6"/>
  <c r="CH2135" i="6"/>
  <c r="CH2136" i="6"/>
  <c r="CH2137" i="6"/>
  <c r="CH2138" i="6"/>
  <c r="CH2139" i="6"/>
  <c r="CH2140" i="6"/>
  <c r="CH2141" i="6"/>
  <c r="CH2142" i="6"/>
  <c r="CH2143" i="6"/>
  <c r="CH2144" i="6"/>
  <c r="CH2145" i="6"/>
  <c r="CH2146" i="6"/>
  <c r="CH2147" i="6"/>
  <c r="CH2148" i="6"/>
  <c r="CH2149" i="6"/>
  <c r="CH2150" i="6"/>
  <c r="CH2151" i="6"/>
  <c r="CH2152" i="6"/>
  <c r="CH2153" i="6"/>
  <c r="CH2154" i="6"/>
  <c r="CH2155" i="6"/>
  <c r="CH2156" i="6"/>
  <c r="CH2157" i="6"/>
  <c r="CH2158" i="6"/>
  <c r="CH2159" i="6"/>
  <c r="CH2160" i="6"/>
  <c r="CH2161" i="6"/>
  <c r="CH2162" i="6"/>
  <c r="CH2163" i="6"/>
  <c r="CH2164" i="6"/>
  <c r="CH2165" i="6"/>
  <c r="CH2166" i="6"/>
  <c r="CH2167" i="6"/>
  <c r="CH2168" i="6"/>
  <c r="CH2169" i="6"/>
  <c r="CH2170" i="6"/>
  <c r="CH2171" i="6"/>
  <c r="CH2172" i="6"/>
  <c r="CH2173" i="6"/>
  <c r="CH2174" i="6"/>
  <c r="CH2175" i="6"/>
  <c r="CH2176" i="6"/>
  <c r="CH2177" i="6"/>
  <c r="CH2178" i="6"/>
  <c r="CH2179" i="6"/>
  <c r="CH2180" i="6"/>
  <c r="CH2181" i="6"/>
  <c r="CH2182" i="6"/>
  <c r="CH2183" i="6"/>
  <c r="CH2184" i="6"/>
  <c r="CH2185" i="6"/>
  <c r="CH2186" i="6"/>
  <c r="CH2187" i="6"/>
  <c r="CH2188" i="6"/>
  <c r="CH2189" i="6"/>
  <c r="CH2190" i="6"/>
  <c r="CH2191" i="6"/>
  <c r="CH2192" i="6"/>
  <c r="CH2193" i="6"/>
  <c r="CH2194" i="6"/>
  <c r="CH2195" i="6"/>
  <c r="CH2196" i="6"/>
  <c r="CH2197" i="6"/>
  <c r="CH2198" i="6"/>
  <c r="CH2199" i="6"/>
  <c r="CH2200" i="6"/>
  <c r="CH2201" i="6"/>
  <c r="CH2202" i="6"/>
  <c r="CH2203" i="6"/>
  <c r="CH2204" i="6"/>
  <c r="CH2205" i="6"/>
  <c r="CH2206" i="6"/>
  <c r="CH2207" i="6"/>
  <c r="CH2208" i="6"/>
  <c r="CH2209" i="6"/>
  <c r="CH2210" i="6"/>
  <c r="CH2211" i="6"/>
  <c r="CH2212" i="6"/>
  <c r="CH2213" i="6"/>
  <c r="CH2214" i="6"/>
  <c r="CH2215" i="6"/>
  <c r="CH2216" i="6"/>
  <c r="CH2217" i="6"/>
  <c r="CH2218" i="6"/>
  <c r="CH2219" i="6"/>
  <c r="CH2220" i="6"/>
  <c r="CH2221" i="6"/>
  <c r="CH2222" i="6"/>
  <c r="CH2223" i="6"/>
  <c r="CH2224" i="6"/>
  <c r="CH2225" i="6"/>
  <c r="CH2226" i="6"/>
  <c r="CH2227" i="6"/>
  <c r="CH2228" i="6"/>
  <c r="CH2229" i="6"/>
  <c r="CH2230" i="6"/>
  <c r="CH2231" i="6"/>
  <c r="CH2232" i="6"/>
  <c r="CH2233" i="6"/>
  <c r="CH2234" i="6"/>
  <c r="CH2235" i="6"/>
  <c r="CH2236" i="6"/>
  <c r="CH2237" i="6"/>
  <c r="CH2238" i="6"/>
  <c r="CH2239" i="6"/>
  <c r="CH2240" i="6"/>
  <c r="CH2241" i="6"/>
  <c r="CH2242" i="6"/>
  <c r="CH2243" i="6"/>
  <c r="CH2244" i="6"/>
  <c r="CH2245" i="6"/>
  <c r="CH2246" i="6"/>
  <c r="CH2247" i="6"/>
  <c r="CH2248" i="6"/>
  <c r="CH2249" i="6"/>
  <c r="CH2250" i="6"/>
  <c r="CH2251" i="6"/>
  <c r="CH2252" i="6"/>
  <c r="CH2253" i="6"/>
  <c r="CH2254" i="6"/>
  <c r="CH2255" i="6"/>
  <c r="CH2256" i="6"/>
  <c r="CH2257" i="6"/>
  <c r="CH2258" i="6"/>
  <c r="CH2259" i="6"/>
  <c r="CH2260" i="6"/>
  <c r="CH2261" i="6"/>
  <c r="CH2262" i="6"/>
  <c r="CH2263" i="6"/>
  <c r="CH2264" i="6"/>
  <c r="CH2265" i="6"/>
  <c r="CH2266" i="6"/>
  <c r="CH2267" i="6"/>
  <c r="CH2268" i="6"/>
  <c r="CH2269" i="6"/>
  <c r="CH2270" i="6"/>
  <c r="CH2271" i="6"/>
  <c r="CH2272" i="6"/>
  <c r="CH2273" i="6"/>
  <c r="CH2274" i="6"/>
  <c r="CH2275" i="6"/>
  <c r="CH2276" i="6"/>
  <c r="CH2277" i="6"/>
  <c r="CH2278" i="6"/>
  <c r="CH2279" i="6"/>
  <c r="CH2280" i="6"/>
  <c r="CH2281" i="6"/>
  <c r="CH2282" i="6"/>
  <c r="CH2283" i="6"/>
  <c r="CH2284" i="6"/>
  <c r="CH2285" i="6"/>
  <c r="CH2286" i="6"/>
  <c r="CH2287" i="6"/>
  <c r="CH2288" i="6"/>
  <c r="CH2289" i="6"/>
  <c r="CH2290" i="6"/>
  <c r="CH2291" i="6"/>
  <c r="CH2292" i="6"/>
  <c r="CH2293" i="6"/>
  <c r="CH2294" i="6"/>
  <c r="CH2295" i="6"/>
  <c r="CH2296" i="6"/>
  <c r="CH2297" i="6"/>
  <c r="CH2298" i="6"/>
  <c r="CH2299" i="6"/>
  <c r="CH2300" i="6"/>
  <c r="CH2301" i="6"/>
  <c r="CH2302" i="6"/>
  <c r="CH2303" i="6"/>
  <c r="CH2304" i="6"/>
  <c r="CH2305" i="6"/>
  <c r="CH2306" i="6"/>
  <c r="CH2307" i="6"/>
  <c r="CH2308" i="6"/>
  <c r="CH2309" i="6"/>
  <c r="CH2310" i="6"/>
  <c r="CH2311" i="6"/>
  <c r="CH2312" i="6"/>
  <c r="CH2313" i="6"/>
  <c r="CH2314" i="6"/>
  <c r="CH2315" i="6"/>
  <c r="CH2316" i="6"/>
  <c r="CH2317" i="6"/>
  <c r="CH2318" i="6"/>
  <c r="CH2319" i="6"/>
  <c r="CH2320" i="6"/>
  <c r="CH2321" i="6"/>
  <c r="CH2322" i="6"/>
  <c r="CH2323" i="6"/>
  <c r="CH2324" i="6"/>
  <c r="CH2325" i="6"/>
  <c r="CH2326" i="6"/>
  <c r="CH2327" i="6"/>
  <c r="CH2328" i="6"/>
  <c r="CH2329" i="6"/>
  <c r="CH2330" i="6"/>
  <c r="CH2331" i="6"/>
  <c r="CH2332" i="6"/>
  <c r="CH2333" i="6"/>
  <c r="CH2334" i="6"/>
  <c r="CH2335" i="6"/>
  <c r="CH2336" i="6"/>
  <c r="CH2337" i="6"/>
  <c r="CH2338" i="6"/>
  <c r="CH2339" i="6"/>
  <c r="CH2340" i="6"/>
  <c r="CH2341" i="6"/>
  <c r="CH2342" i="6"/>
  <c r="CH2343" i="6"/>
  <c r="CH2344" i="6"/>
  <c r="CH2345" i="6"/>
  <c r="CH2346" i="6"/>
  <c r="CH2347" i="6"/>
  <c r="CH2348" i="6"/>
  <c r="CH2349" i="6"/>
  <c r="CH2350" i="6"/>
  <c r="CH2351" i="6"/>
  <c r="CH2352" i="6"/>
  <c r="CH2353" i="6"/>
  <c r="CH2354" i="6"/>
  <c r="CH2355" i="6"/>
  <c r="CH2356" i="6"/>
  <c r="CH2357" i="6"/>
  <c r="CH2358" i="6"/>
  <c r="CH2359" i="6"/>
  <c r="CH2360" i="6"/>
  <c r="CH2361" i="6"/>
  <c r="CH2362" i="6"/>
  <c r="CH2363" i="6"/>
  <c r="CH2364" i="6"/>
  <c r="CH2365" i="6"/>
  <c r="CH2366" i="6"/>
  <c r="CH2367" i="6"/>
  <c r="CH2368" i="6"/>
  <c r="CH2369" i="6"/>
  <c r="CH2370" i="6"/>
  <c r="CH2371" i="6"/>
  <c r="CH2372" i="6"/>
  <c r="CH2373" i="6"/>
  <c r="CH2374" i="6"/>
  <c r="CH2375" i="6"/>
  <c r="CH2376" i="6"/>
  <c r="CH2377" i="6"/>
  <c r="CH2378" i="6"/>
  <c r="CH2379" i="6"/>
  <c r="CH2380" i="6"/>
  <c r="CH2381" i="6"/>
  <c r="CH2382" i="6"/>
  <c r="CH2383" i="6"/>
  <c r="CH2384" i="6"/>
  <c r="CH2385" i="6"/>
  <c r="CH2386" i="6"/>
  <c r="CH2387" i="6"/>
  <c r="CH2388" i="6"/>
  <c r="CH2389" i="6"/>
  <c r="CH2390" i="6"/>
  <c r="CH2391" i="6"/>
  <c r="CH2392" i="6"/>
  <c r="CH2393" i="6"/>
  <c r="CH2394" i="6"/>
  <c r="CH2395" i="6"/>
  <c r="CH2396" i="6"/>
  <c r="CH2397" i="6"/>
  <c r="CH2398" i="6"/>
  <c r="CH2399" i="6"/>
  <c r="CH2400" i="6"/>
  <c r="CH2401" i="6"/>
  <c r="CH2402" i="6"/>
  <c r="CH2403" i="6"/>
  <c r="CH2404" i="6"/>
  <c r="CH2405" i="6"/>
  <c r="CH2406" i="6"/>
  <c r="CH2407" i="6"/>
  <c r="CH2408" i="6"/>
  <c r="CH2409" i="6"/>
  <c r="CH2410" i="6"/>
  <c r="CH2411" i="6"/>
  <c r="CH2412" i="6"/>
  <c r="CH2413" i="6"/>
  <c r="CH2414" i="6"/>
  <c r="CH2415" i="6"/>
  <c r="CH2416" i="6"/>
  <c r="CH2417" i="6"/>
  <c r="CH2418" i="6"/>
  <c r="CH2419" i="6"/>
  <c r="CH2420" i="6"/>
  <c r="CH2421" i="6"/>
  <c r="CH2422" i="6"/>
  <c r="CH2423" i="6"/>
  <c r="CH2424" i="6"/>
  <c r="CH2425" i="6"/>
  <c r="CH2426" i="6"/>
  <c r="CH2427" i="6"/>
  <c r="CH2428" i="6"/>
  <c r="CH2429" i="6"/>
  <c r="CH2430" i="6"/>
  <c r="CH2431" i="6"/>
  <c r="CH2432" i="6"/>
  <c r="CH2433" i="6"/>
  <c r="CH2434" i="6"/>
  <c r="CH2435" i="6"/>
  <c r="CH2436" i="6"/>
  <c r="CH2437" i="6"/>
  <c r="CH2438" i="6"/>
  <c r="CH2439" i="6"/>
  <c r="CH2440" i="6"/>
  <c r="CH2441" i="6"/>
  <c r="CH2442" i="6"/>
  <c r="CH2443" i="6"/>
  <c r="CH2444" i="6"/>
  <c r="CH2445" i="6"/>
  <c r="CH2446" i="6"/>
  <c r="CH2447" i="6"/>
  <c r="CH2448" i="6"/>
  <c r="CH2449" i="6"/>
  <c r="CH2450" i="6"/>
  <c r="CH2451" i="6"/>
  <c r="CH2452" i="6"/>
  <c r="CH2453" i="6"/>
  <c r="CH2454" i="6"/>
  <c r="CH2455" i="6"/>
  <c r="CH2456" i="6"/>
  <c r="CH2457" i="6"/>
  <c r="CH2458" i="6"/>
  <c r="CH2459" i="6"/>
  <c r="CH2460" i="6"/>
  <c r="CH2461" i="6"/>
  <c r="CH2462" i="6"/>
  <c r="CH2463" i="6"/>
  <c r="CH2464" i="6"/>
  <c r="CH2465" i="6"/>
  <c r="CH2466" i="6"/>
  <c r="CH2467" i="6"/>
  <c r="CH2468" i="6"/>
  <c r="CH2469" i="6"/>
  <c r="CH2470" i="6"/>
  <c r="CH2471" i="6"/>
  <c r="CH2472" i="6"/>
  <c r="CH2473" i="6"/>
  <c r="CH2474" i="6"/>
  <c r="CH2475" i="6"/>
  <c r="CH2476" i="6"/>
  <c r="CH2477" i="6"/>
  <c r="CH2478" i="6"/>
  <c r="CH2479" i="6"/>
  <c r="CH2480" i="6"/>
  <c r="CH2481" i="6"/>
  <c r="CH2482" i="6"/>
  <c r="CH2483" i="6"/>
  <c r="CH2484" i="6"/>
  <c r="CH2485" i="6"/>
  <c r="CH2486" i="6"/>
  <c r="CH2487" i="6"/>
  <c r="CH2488" i="6"/>
  <c r="CH2489" i="6"/>
  <c r="CH2490" i="6"/>
  <c r="CH2491" i="6"/>
  <c r="CH2492" i="6"/>
  <c r="CH2493" i="6"/>
  <c r="CH2494" i="6"/>
  <c r="CH2495" i="6"/>
  <c r="CH2496" i="6"/>
  <c r="CH2497" i="6"/>
  <c r="CH2498" i="6"/>
  <c r="CH2499" i="6"/>
  <c r="CH2500" i="6"/>
  <c r="CH2501" i="6"/>
  <c r="CH2502" i="6"/>
  <c r="CH2503" i="6"/>
  <c r="CH2504" i="6"/>
  <c r="CH2505" i="6"/>
  <c r="CH2506" i="6"/>
  <c r="CH2507" i="6"/>
  <c r="CH2508" i="6"/>
  <c r="CH2509" i="6"/>
  <c r="CH2510" i="6"/>
  <c r="CH2511" i="6"/>
  <c r="CH2512" i="6"/>
  <c r="CH2513" i="6"/>
  <c r="CH2514" i="6"/>
  <c r="CH2515" i="6"/>
  <c r="CH2516" i="6"/>
  <c r="CH2517" i="6"/>
  <c r="CH2518" i="6"/>
  <c r="CH2519" i="6"/>
  <c r="CH2520" i="6"/>
  <c r="CH2521" i="6"/>
  <c r="CH2522" i="6"/>
  <c r="CH2523" i="6"/>
  <c r="CH2524" i="6"/>
  <c r="CH2525" i="6"/>
  <c r="CH2526" i="6"/>
  <c r="CH2527" i="6"/>
  <c r="CH2528" i="6"/>
  <c r="CH2529" i="6"/>
  <c r="CH2530" i="6"/>
  <c r="CH2531" i="6"/>
  <c r="CH2532" i="6"/>
  <c r="CH2533" i="6"/>
  <c r="CH2534" i="6"/>
  <c r="CH2535" i="6"/>
  <c r="CH2536" i="6"/>
  <c r="CH2537" i="6"/>
  <c r="CH2538" i="6"/>
  <c r="CH2539" i="6"/>
  <c r="CH2540" i="6"/>
  <c r="CH2541" i="6"/>
  <c r="CH2542" i="6"/>
  <c r="CH2543" i="6"/>
  <c r="CH2544" i="6"/>
  <c r="CH2545" i="6"/>
  <c r="CH2546" i="6"/>
  <c r="CH2547" i="6"/>
  <c r="CH2548" i="6"/>
  <c r="CH2549" i="6"/>
  <c r="CH2550" i="6"/>
  <c r="CH2551" i="6"/>
  <c r="CH2552" i="6"/>
  <c r="CH2553" i="6"/>
  <c r="CH2554" i="6"/>
  <c r="CH2555" i="6"/>
  <c r="CH2556" i="6"/>
  <c r="CH2557" i="6"/>
  <c r="CH2558" i="6"/>
  <c r="CH2559" i="6"/>
  <c r="CH2560" i="6"/>
  <c r="CH2561" i="6"/>
  <c r="CH2562" i="6"/>
  <c r="CH2563" i="6"/>
  <c r="CH2564" i="6"/>
  <c r="CH2565" i="6"/>
  <c r="CH2566" i="6"/>
  <c r="CH2567" i="6"/>
  <c r="CH2568" i="6"/>
  <c r="CH2569" i="6"/>
  <c r="CH2570" i="6"/>
  <c r="CH2571" i="6"/>
  <c r="CH2572" i="6"/>
  <c r="CH2573" i="6"/>
  <c r="CH2574" i="6"/>
  <c r="CH2575" i="6"/>
  <c r="CH2576" i="6"/>
  <c r="CH2577" i="6"/>
  <c r="CH2578" i="6"/>
  <c r="CH2579" i="6"/>
  <c r="CH2580" i="6"/>
  <c r="CH2581" i="6"/>
  <c r="CH2582" i="6"/>
  <c r="CH2583" i="6"/>
  <c r="CH2584" i="6"/>
  <c r="CH2585" i="6"/>
  <c r="CH2586" i="6"/>
  <c r="CH2587" i="6"/>
  <c r="CH2588" i="6"/>
  <c r="CH2589" i="6"/>
  <c r="CH2590" i="6"/>
  <c r="CH2591" i="6"/>
  <c r="CH2592" i="6"/>
  <c r="CH2593" i="6"/>
  <c r="CH2594" i="6"/>
  <c r="CH2595" i="6"/>
  <c r="CH2596" i="6"/>
  <c r="CH2597" i="6"/>
  <c r="CH2598" i="6"/>
  <c r="CH2599" i="6"/>
  <c r="CH2600" i="6"/>
  <c r="CH2601" i="6"/>
  <c r="CH2602" i="6"/>
  <c r="CH2603" i="6"/>
  <c r="CH2604" i="6"/>
  <c r="CH2605" i="6"/>
  <c r="CH2606" i="6"/>
  <c r="CH2607" i="6"/>
  <c r="CH2608" i="6"/>
  <c r="CH2609" i="6"/>
  <c r="CH2610" i="6"/>
  <c r="CH2611" i="6"/>
  <c r="CH2612" i="6"/>
  <c r="CH2613" i="6"/>
  <c r="CH2614" i="6"/>
  <c r="CH2615" i="6"/>
  <c r="CH2616" i="6"/>
  <c r="CH2617" i="6"/>
  <c r="CH2618" i="6"/>
  <c r="CH2619" i="6"/>
  <c r="CH2620" i="6"/>
  <c r="CH2621" i="6"/>
  <c r="CH2622" i="6"/>
  <c r="CH2623" i="6"/>
  <c r="CH2624" i="6"/>
  <c r="CH2625" i="6"/>
  <c r="CH2626" i="6"/>
  <c r="CH2627" i="6"/>
  <c r="CH2628" i="6"/>
  <c r="CH2629" i="6"/>
  <c r="CH2630" i="6"/>
  <c r="CH2631" i="6"/>
  <c r="CH2632" i="6"/>
  <c r="CH2633" i="6"/>
  <c r="CH2634" i="6"/>
  <c r="CH2635" i="6"/>
  <c r="CH2636" i="6"/>
  <c r="CH2637" i="6"/>
  <c r="CH2638" i="6"/>
  <c r="CH2639" i="6"/>
  <c r="CH2640" i="6"/>
  <c r="CH2641" i="6"/>
  <c r="CH2642" i="6"/>
  <c r="CH2643" i="6"/>
  <c r="CH2644" i="6"/>
  <c r="CH2645" i="6"/>
  <c r="CH2646" i="6"/>
  <c r="CH2647" i="6"/>
  <c r="CH2648" i="6"/>
  <c r="CH2649" i="6"/>
  <c r="CH2650" i="6"/>
  <c r="CH2651" i="6"/>
  <c r="CH2652" i="6"/>
  <c r="CH2653" i="6"/>
  <c r="CH2654" i="6"/>
  <c r="CH2655" i="6"/>
  <c r="CH2656" i="6"/>
  <c r="CH2657" i="6"/>
  <c r="CH2658" i="6"/>
  <c r="CH2659" i="6"/>
  <c r="CH2660" i="6"/>
  <c r="CH2661" i="6"/>
  <c r="CH2662" i="6"/>
  <c r="CH2663" i="6"/>
  <c r="CH2664" i="6"/>
  <c r="CH2665" i="6"/>
  <c r="CH2666" i="6"/>
  <c r="CH2667" i="6"/>
  <c r="CH2668" i="6"/>
  <c r="CH2669" i="6"/>
  <c r="CH2670" i="6"/>
  <c r="CH2671" i="6"/>
  <c r="CH2672" i="6"/>
  <c r="CH2673" i="6"/>
  <c r="CH2674" i="6"/>
  <c r="CH2675" i="6"/>
  <c r="CH2676" i="6"/>
  <c r="CH2677" i="6"/>
  <c r="CH2678" i="6"/>
  <c r="CH2679" i="6"/>
  <c r="CH2680" i="6"/>
  <c r="CH2681" i="6"/>
  <c r="CH2682" i="6"/>
  <c r="CH2683" i="6"/>
  <c r="CH2684" i="6"/>
  <c r="CH2685" i="6"/>
  <c r="CH2686" i="6"/>
  <c r="CH2687" i="6"/>
  <c r="CH2688" i="6"/>
  <c r="CH2689" i="6"/>
  <c r="CH2690" i="6"/>
  <c r="CH2691" i="6"/>
  <c r="CH2692" i="6"/>
  <c r="CH2693" i="6"/>
  <c r="CH2694" i="6"/>
  <c r="CH2695" i="6"/>
  <c r="CH2696" i="6"/>
  <c r="CH2697" i="6"/>
  <c r="CH2698" i="6"/>
  <c r="CH2699" i="6"/>
  <c r="CH2700" i="6"/>
  <c r="CH2701" i="6"/>
  <c r="CH2702" i="6"/>
  <c r="CH2703" i="6"/>
  <c r="CH2704" i="6"/>
  <c r="CH2705" i="6"/>
  <c r="CH2706" i="6"/>
  <c r="CH2707" i="6"/>
  <c r="CH2708" i="6"/>
  <c r="CH2709" i="6"/>
  <c r="CH2710" i="6"/>
  <c r="CH2711" i="6"/>
  <c r="CH2712" i="6"/>
  <c r="CH2713" i="6"/>
  <c r="CH2714" i="6"/>
  <c r="CH2715" i="6"/>
  <c r="CH2716" i="6"/>
  <c r="CH2717" i="6"/>
  <c r="CH2718" i="6"/>
  <c r="CH2719" i="6"/>
  <c r="CH2720" i="6"/>
  <c r="CH2721" i="6"/>
  <c r="CH2722" i="6"/>
  <c r="CH2723" i="6"/>
  <c r="CH2724" i="6"/>
  <c r="CH2725" i="6"/>
  <c r="CH2726" i="6"/>
  <c r="CH2727" i="6"/>
  <c r="CH2728" i="6"/>
  <c r="CH2729" i="6"/>
  <c r="CH2730" i="6"/>
  <c r="CH2731" i="6"/>
  <c r="CH2732" i="6"/>
  <c r="CH2733" i="6"/>
  <c r="CH2734" i="6"/>
  <c r="CH2735" i="6"/>
  <c r="CH2736" i="6"/>
  <c r="CH2737" i="6"/>
  <c r="CH2738" i="6"/>
  <c r="CH2739" i="6"/>
  <c r="CH2740" i="6"/>
  <c r="CH2741" i="6"/>
  <c r="CH2742" i="6"/>
  <c r="CH2743" i="6"/>
  <c r="CH2744" i="6"/>
  <c r="CH2745" i="6"/>
  <c r="CH2746" i="6"/>
  <c r="CH2747" i="6"/>
  <c r="CH2748" i="6"/>
  <c r="CH2749" i="6"/>
  <c r="CH2750" i="6"/>
  <c r="CH2751" i="6"/>
  <c r="CH2752" i="6"/>
  <c r="CH2753" i="6"/>
  <c r="CH2754" i="6"/>
  <c r="CH2755" i="6"/>
  <c r="CH2756" i="6"/>
  <c r="CH2757" i="6"/>
  <c r="CH2758" i="6"/>
  <c r="CH2759" i="6"/>
  <c r="CH2760" i="6"/>
  <c r="CH2761" i="6"/>
  <c r="CH2762" i="6"/>
  <c r="CH2763" i="6"/>
  <c r="CH2764" i="6"/>
  <c r="CH2765" i="6"/>
  <c r="CH2766" i="6"/>
  <c r="CH2767" i="6"/>
  <c r="CH2768" i="6"/>
  <c r="CH2769" i="6"/>
  <c r="CH2770" i="6"/>
  <c r="CH2771" i="6"/>
  <c r="CH2772" i="6"/>
  <c r="CH2773" i="6"/>
  <c r="CH2774" i="6"/>
  <c r="CH2775" i="6"/>
  <c r="CH2776" i="6"/>
  <c r="CH2777" i="6"/>
  <c r="CH2778" i="6"/>
  <c r="CH2779" i="6"/>
  <c r="CH2780" i="6"/>
  <c r="CH2781" i="6"/>
  <c r="CH2782" i="6"/>
  <c r="CH2783" i="6"/>
  <c r="CH2784" i="6"/>
  <c r="CH2785" i="6"/>
  <c r="CH2786" i="6"/>
  <c r="CH2787" i="6"/>
  <c r="CH2788" i="6"/>
  <c r="CH2789" i="6"/>
  <c r="CH2790" i="6"/>
  <c r="CH2791" i="6"/>
  <c r="CH2792" i="6"/>
  <c r="CH2793" i="6"/>
  <c r="CH2794" i="6"/>
  <c r="CH2795" i="6"/>
  <c r="CH2796" i="6"/>
  <c r="CH2797" i="6"/>
  <c r="CH2798" i="6"/>
  <c r="CH2799" i="6"/>
  <c r="CH2800" i="6"/>
  <c r="CH2801" i="6"/>
  <c r="CH2802" i="6"/>
  <c r="CH2803" i="6"/>
  <c r="CH2804" i="6"/>
  <c r="CH2805" i="6"/>
  <c r="CH2806" i="6"/>
  <c r="CH2807" i="6"/>
  <c r="CH2808" i="6"/>
  <c r="CH2809" i="6"/>
  <c r="CH2810" i="6"/>
  <c r="CH2811" i="6"/>
  <c r="CH2812" i="6"/>
  <c r="CH2813" i="6"/>
  <c r="CH2814" i="6"/>
  <c r="CH2815" i="6"/>
  <c r="CH2816" i="6"/>
  <c r="CH2817" i="6"/>
  <c r="CH2818" i="6"/>
  <c r="CH2819" i="6"/>
  <c r="CH2820" i="6"/>
  <c r="CH2821" i="6"/>
  <c r="CH2822" i="6"/>
  <c r="CH2823" i="6"/>
  <c r="CH2824" i="6"/>
  <c r="CH2825" i="6"/>
  <c r="CH2826" i="6"/>
  <c r="CH2827" i="6"/>
  <c r="CH2828" i="6"/>
  <c r="CH2829" i="6"/>
  <c r="CH2830" i="6"/>
  <c r="CH2831" i="6"/>
  <c r="CH2832" i="6"/>
  <c r="CH2833" i="6"/>
  <c r="CH2834" i="6"/>
  <c r="CH2835" i="6"/>
  <c r="CH2836" i="6"/>
  <c r="CH2837" i="6"/>
  <c r="CH2838" i="6"/>
  <c r="CH2839" i="6"/>
  <c r="CH2840" i="6"/>
  <c r="CH2841" i="6"/>
  <c r="CH2842" i="6"/>
  <c r="CH2843" i="6"/>
  <c r="CH2844" i="6"/>
  <c r="CH2845" i="6"/>
  <c r="CH2846" i="6"/>
  <c r="CH2847" i="6"/>
  <c r="CH2848" i="6"/>
  <c r="CH2849" i="6"/>
  <c r="CH2850" i="6"/>
  <c r="CH2851" i="6"/>
  <c r="CH2852" i="6"/>
  <c r="CH2853" i="6"/>
  <c r="CH2854" i="6"/>
  <c r="CH2855" i="6"/>
  <c r="CH2856" i="6"/>
  <c r="CH2857" i="6"/>
  <c r="CH2858" i="6"/>
  <c r="CH2859" i="6"/>
  <c r="CH2860" i="6"/>
  <c r="CH2861" i="6"/>
  <c r="CH2862" i="6"/>
  <c r="CH2863" i="6"/>
  <c r="CH2864" i="6"/>
  <c r="CH2865" i="6"/>
  <c r="CH2866" i="6"/>
  <c r="CH2867" i="6"/>
  <c r="CH2868" i="6"/>
  <c r="CH2869" i="6"/>
  <c r="CH2870" i="6"/>
  <c r="CH2871" i="6"/>
  <c r="CH2872" i="6"/>
  <c r="CH2873" i="6"/>
  <c r="CH2874" i="6"/>
  <c r="CH2875" i="6"/>
  <c r="CH2876" i="6"/>
  <c r="CH2877" i="6"/>
  <c r="CH2878" i="6"/>
  <c r="CH2879" i="6"/>
  <c r="CH2880" i="6"/>
  <c r="CH2881" i="6"/>
  <c r="CH2882" i="6"/>
  <c r="CH2883" i="6"/>
  <c r="CH2884" i="6"/>
  <c r="CH2885" i="6"/>
  <c r="CH2886" i="6"/>
  <c r="CH2887" i="6"/>
  <c r="CH2888" i="6"/>
  <c r="CH2889" i="6"/>
  <c r="CH2890" i="6"/>
  <c r="CH2891" i="6"/>
  <c r="CH2892" i="6"/>
  <c r="CH2893" i="6"/>
  <c r="CH2894" i="6"/>
  <c r="CH2895" i="6"/>
  <c r="CH2896" i="6"/>
  <c r="CH2897" i="6"/>
  <c r="CH2898" i="6"/>
  <c r="CH2899" i="6"/>
  <c r="CH2900" i="6"/>
  <c r="CH2901" i="6"/>
  <c r="CH2902" i="6"/>
  <c r="CH2903" i="6"/>
  <c r="CH2904" i="6"/>
  <c r="CH2905" i="6"/>
  <c r="CH2906" i="6"/>
  <c r="CH2907" i="6"/>
  <c r="CH2908" i="6"/>
  <c r="CH2909" i="6"/>
  <c r="CH2910" i="6"/>
  <c r="CH2911" i="6"/>
  <c r="CH2912" i="6"/>
  <c r="CH2913" i="6"/>
  <c r="CH2914" i="6"/>
  <c r="CH2915" i="6"/>
  <c r="CH2916" i="6"/>
  <c r="CH2917" i="6"/>
  <c r="CH2918" i="6"/>
  <c r="CH2919" i="6"/>
  <c r="CH2920" i="6"/>
  <c r="CH2921" i="6"/>
  <c r="CH2922" i="6"/>
  <c r="CH2923" i="6"/>
  <c r="CH2924" i="6"/>
  <c r="CH2925" i="6"/>
  <c r="CH2926" i="6"/>
  <c r="CH2927" i="6"/>
  <c r="CH2928" i="6"/>
  <c r="CH2929" i="6"/>
  <c r="CH2930" i="6"/>
  <c r="CH2931" i="6"/>
  <c r="CH2932" i="6"/>
  <c r="CH2933" i="6"/>
  <c r="CH2934" i="6"/>
  <c r="CH2935" i="6"/>
  <c r="CH2936" i="6"/>
  <c r="CH2937" i="6"/>
  <c r="CH2938" i="6"/>
  <c r="CH2939" i="6"/>
  <c r="CH2940" i="6"/>
  <c r="CH2941" i="6"/>
  <c r="CH2942" i="6"/>
  <c r="CH2943" i="6"/>
  <c r="CH2944" i="6"/>
  <c r="CH2945" i="6"/>
  <c r="CH2946" i="6"/>
  <c r="CH2947" i="6"/>
  <c r="CH2948" i="6"/>
  <c r="CH2949" i="6"/>
  <c r="CH2950" i="6"/>
  <c r="CH2951" i="6"/>
  <c r="CH2952" i="6"/>
  <c r="CH2953" i="6"/>
  <c r="CH2954" i="6"/>
  <c r="CH2955" i="6"/>
  <c r="CH2956" i="6"/>
  <c r="CH2957" i="6"/>
  <c r="CH2958" i="6"/>
  <c r="CH2959" i="6"/>
  <c r="CH2960" i="6"/>
  <c r="CH2961" i="6"/>
  <c r="CH2962" i="6"/>
  <c r="CH2963" i="6"/>
  <c r="CH2964" i="6"/>
  <c r="CH2965" i="6"/>
  <c r="CH2966" i="6"/>
  <c r="CH2967" i="6"/>
  <c r="CH2968" i="6"/>
  <c r="CH2969" i="6"/>
  <c r="CH2970" i="6"/>
  <c r="CH2971" i="6"/>
  <c r="CH2972" i="6"/>
  <c r="CH2973" i="6"/>
  <c r="CH2974" i="6"/>
  <c r="CH2975" i="6"/>
  <c r="CH2976" i="6"/>
  <c r="CH2977" i="6"/>
  <c r="CH2978" i="6"/>
  <c r="CH2979" i="6"/>
  <c r="CH2980" i="6"/>
  <c r="CH2981" i="6"/>
  <c r="CH2982" i="6"/>
  <c r="CH2983" i="6"/>
  <c r="CH2984" i="6"/>
  <c r="CH2985" i="6"/>
  <c r="CH2986" i="6"/>
  <c r="CH2987" i="6"/>
  <c r="CH2988" i="6"/>
  <c r="CH2989" i="6"/>
  <c r="CH2990" i="6"/>
  <c r="CH2991" i="6"/>
  <c r="CH2992" i="6"/>
  <c r="CH2993" i="6"/>
  <c r="CH2994" i="6"/>
  <c r="CH2995" i="6"/>
  <c r="CH2996" i="6"/>
  <c r="CH2997" i="6"/>
  <c r="CH2998" i="6"/>
  <c r="CH2999" i="6"/>
  <c r="CH3000" i="6"/>
  <c r="CH3001" i="6"/>
  <c r="CH3002" i="6"/>
  <c r="CH3003" i="6"/>
  <c r="CH3004" i="6"/>
  <c r="CH3005" i="6"/>
  <c r="CH3006" i="6"/>
  <c r="CH3007" i="6"/>
  <c r="CH3008" i="6"/>
  <c r="CH3009" i="6"/>
  <c r="CH3010" i="6"/>
  <c r="CH3011" i="6"/>
  <c r="CH3012" i="6"/>
  <c r="CH3013" i="6"/>
  <c r="CH3014" i="6"/>
  <c r="CH3015" i="6"/>
  <c r="CH3016" i="6"/>
  <c r="CH3017" i="6"/>
  <c r="CH3018" i="6"/>
  <c r="CH3019" i="6"/>
  <c r="CH3020" i="6"/>
  <c r="CH3021" i="6"/>
  <c r="CH3022" i="6"/>
  <c r="CH3023" i="6"/>
  <c r="CH3024" i="6"/>
  <c r="CH3025" i="6"/>
  <c r="CH3026" i="6"/>
  <c r="CH3027" i="6"/>
  <c r="CH3028" i="6"/>
  <c r="CH3029" i="6"/>
  <c r="CH3030" i="6"/>
  <c r="CH3031" i="6"/>
  <c r="CH3032" i="6"/>
  <c r="CH3033" i="6"/>
  <c r="CH3034" i="6"/>
  <c r="CH3035" i="6"/>
  <c r="CH3036" i="6"/>
  <c r="CH3037" i="6"/>
  <c r="CH3038" i="6"/>
  <c r="CH3039" i="6"/>
  <c r="CH3040" i="6"/>
  <c r="CH3041" i="6"/>
  <c r="CH3042" i="6"/>
  <c r="CH3043" i="6"/>
  <c r="CH3044" i="6"/>
  <c r="CH3045" i="6"/>
  <c r="CH3046" i="6"/>
  <c r="CH3047" i="6"/>
  <c r="CH3048" i="6"/>
  <c r="CH3049" i="6"/>
  <c r="CH3050" i="6"/>
  <c r="CH3051" i="6"/>
  <c r="CH3052" i="6"/>
  <c r="CH3053" i="6"/>
  <c r="CH3054" i="6"/>
  <c r="CH3055" i="6"/>
  <c r="CH3056" i="6"/>
  <c r="CH3057" i="6"/>
  <c r="CH3058" i="6"/>
  <c r="CH3059" i="6"/>
  <c r="CH3060" i="6"/>
  <c r="CH3061" i="6"/>
  <c r="CH3062" i="6"/>
  <c r="CH3063" i="6"/>
  <c r="CH3064" i="6"/>
  <c r="CH3065" i="6"/>
  <c r="CH3066" i="6"/>
  <c r="CH3067" i="6"/>
  <c r="CH3068" i="6"/>
  <c r="CH3069" i="6"/>
  <c r="CH3070" i="6"/>
  <c r="CH3071" i="6"/>
  <c r="CH3072" i="6"/>
  <c r="CH3073" i="6"/>
  <c r="CH3074" i="6"/>
  <c r="CH3075" i="6"/>
  <c r="CH3076" i="6"/>
  <c r="CH3077" i="6"/>
  <c r="CH3078" i="6"/>
  <c r="CH3079" i="6"/>
  <c r="CH3080" i="6"/>
  <c r="CH3081" i="6"/>
  <c r="CH3082" i="6"/>
  <c r="CH3083" i="6"/>
  <c r="CH3084" i="6"/>
  <c r="CH3085" i="6"/>
  <c r="CH3086" i="6"/>
  <c r="CH3087" i="6"/>
  <c r="CH3088" i="6"/>
  <c r="CH3089" i="6"/>
  <c r="CH3090" i="6"/>
  <c r="CH3091" i="6"/>
  <c r="CH3092" i="6"/>
  <c r="CH3093" i="6"/>
  <c r="CH3094" i="6"/>
  <c r="CH3095" i="6"/>
  <c r="CH3096" i="6"/>
  <c r="CH3097" i="6"/>
  <c r="CH3098" i="6"/>
  <c r="CH3099" i="6"/>
  <c r="CH3100" i="6"/>
  <c r="CH3101" i="6"/>
  <c r="CH3102" i="6"/>
  <c r="CH3103" i="6"/>
  <c r="CH3104" i="6"/>
  <c r="CH3105" i="6"/>
  <c r="CH3106" i="6"/>
  <c r="CH3107" i="6"/>
  <c r="CH3108" i="6"/>
  <c r="CH3109" i="6"/>
  <c r="CH3110" i="6"/>
  <c r="CH3111" i="6"/>
  <c r="CH3112" i="6"/>
  <c r="CH3113" i="6"/>
  <c r="CH3114" i="6"/>
  <c r="CH3115" i="6"/>
  <c r="CH3116" i="6"/>
  <c r="CH3117" i="6"/>
  <c r="CH3118" i="6"/>
  <c r="CH3119" i="6"/>
  <c r="CH3120" i="6"/>
  <c r="CH3121" i="6"/>
  <c r="CH3122" i="6"/>
  <c r="CH3123" i="6"/>
  <c r="CH3124" i="6"/>
  <c r="CH3125" i="6"/>
  <c r="CH3126" i="6"/>
  <c r="CH3127" i="6"/>
  <c r="CH3128" i="6"/>
  <c r="CH3129" i="6"/>
  <c r="CH3130" i="6"/>
  <c r="CH3131" i="6"/>
  <c r="CH3132" i="6"/>
  <c r="CH3133" i="6"/>
  <c r="CH3134" i="6"/>
  <c r="CH3135" i="6"/>
  <c r="CH3136" i="6"/>
  <c r="CH3137" i="6"/>
  <c r="CH3138" i="6"/>
  <c r="CH3139" i="6"/>
  <c r="CH3140" i="6"/>
  <c r="CH3141" i="6"/>
  <c r="CH3142" i="6"/>
  <c r="CH3143" i="6"/>
  <c r="CH3144" i="6"/>
  <c r="CH3145" i="6"/>
  <c r="CH3146" i="6"/>
  <c r="CH3147" i="6"/>
  <c r="CH3148" i="6"/>
  <c r="CH3149" i="6"/>
  <c r="CH3150" i="6"/>
  <c r="CH3151" i="6"/>
  <c r="CH3152" i="6"/>
  <c r="CH3153" i="6"/>
  <c r="CH3154" i="6"/>
  <c r="CH3155" i="6"/>
  <c r="CH3156" i="6"/>
  <c r="CH3157" i="6"/>
  <c r="CH3158" i="6"/>
  <c r="CH3159" i="6"/>
  <c r="CH3160" i="6"/>
  <c r="CH3161" i="6"/>
  <c r="CH3162" i="6"/>
  <c r="CH3163" i="6"/>
  <c r="CH3164" i="6"/>
  <c r="CH3165" i="6"/>
  <c r="CH3166" i="6"/>
  <c r="CH3167" i="6"/>
  <c r="CH3168" i="6"/>
  <c r="CH3169" i="6"/>
  <c r="CH3170" i="6"/>
  <c r="CH3171" i="6"/>
  <c r="CH3172" i="6"/>
  <c r="CH3173" i="6"/>
  <c r="CH3174" i="6"/>
  <c r="CH3175" i="6"/>
  <c r="CH3176" i="6"/>
  <c r="CH3177" i="6"/>
  <c r="CH3178" i="6"/>
  <c r="CH3179" i="6"/>
  <c r="CH3180" i="6"/>
  <c r="CH3181" i="6"/>
  <c r="CH3182" i="6"/>
  <c r="CH3183" i="6"/>
  <c r="CH3184" i="6"/>
  <c r="CH3185" i="6"/>
  <c r="CH3186" i="6"/>
  <c r="CH3187" i="6"/>
  <c r="CH3188" i="6"/>
  <c r="CH3189" i="6"/>
  <c r="CH3190" i="6"/>
  <c r="CH3191" i="6"/>
  <c r="CH3192" i="6"/>
  <c r="CH3193" i="6"/>
  <c r="CH3194" i="6"/>
  <c r="CH3195" i="6"/>
  <c r="CH3196" i="6"/>
  <c r="CH3197" i="6"/>
  <c r="CH3198" i="6"/>
  <c r="CH3199" i="6"/>
  <c r="CH3200" i="6"/>
  <c r="CH3201" i="6"/>
  <c r="CH3202" i="6"/>
  <c r="CH3203" i="6"/>
  <c r="CH3204" i="6"/>
  <c r="CH3205" i="6"/>
  <c r="CH3206" i="6"/>
  <c r="CH3207" i="6"/>
  <c r="CH3208" i="6"/>
  <c r="CH3209" i="6"/>
  <c r="CH3210" i="6"/>
  <c r="CH3211" i="6"/>
  <c r="CH3212" i="6"/>
  <c r="CH3213" i="6"/>
  <c r="CH3214" i="6"/>
  <c r="CH3215" i="6"/>
  <c r="CH3216" i="6"/>
  <c r="CH3217" i="6"/>
  <c r="CH3218" i="6"/>
  <c r="CH3219" i="6"/>
  <c r="CH3220" i="6"/>
  <c r="CH3221" i="6"/>
  <c r="CH3222" i="6"/>
  <c r="CH3223" i="6"/>
  <c r="CH3224" i="6"/>
  <c r="CH3225" i="6"/>
  <c r="CH3226" i="6"/>
  <c r="CH3227" i="6"/>
  <c r="CH3228" i="6"/>
  <c r="CH3229" i="6"/>
  <c r="CH3230" i="6"/>
  <c r="CH3231" i="6"/>
  <c r="CH3232" i="6"/>
  <c r="CH3233" i="6"/>
  <c r="CH3234" i="6"/>
  <c r="CH3235" i="6"/>
  <c r="CH3236" i="6"/>
  <c r="CH3237" i="6"/>
  <c r="CH3238" i="6"/>
  <c r="CH3239" i="6"/>
  <c r="CH3240" i="6"/>
  <c r="CH3241" i="6"/>
  <c r="CH3242" i="6"/>
  <c r="CH3243" i="6"/>
  <c r="CH3244" i="6"/>
  <c r="CH3245" i="6"/>
  <c r="CH3246" i="6"/>
  <c r="CH3247" i="6"/>
  <c r="CH3248" i="6"/>
  <c r="CH3249" i="6"/>
  <c r="CH3250" i="6"/>
  <c r="CH3251" i="6"/>
  <c r="CH3252" i="6"/>
  <c r="CH3253" i="6"/>
  <c r="CH3254" i="6"/>
  <c r="CH3255" i="6"/>
  <c r="CH3256" i="6"/>
  <c r="CH3257" i="6"/>
  <c r="CH3258" i="6"/>
  <c r="CH3259" i="6"/>
  <c r="CH3260" i="6"/>
  <c r="CH3261" i="6"/>
  <c r="CH3262" i="6"/>
  <c r="CH3263" i="6"/>
  <c r="CH3264" i="6"/>
  <c r="CH3265" i="6"/>
  <c r="CH3266" i="6"/>
  <c r="CH3267" i="6"/>
  <c r="CH3268" i="6"/>
  <c r="CH3269" i="6"/>
  <c r="CH3270" i="6"/>
  <c r="CH3271" i="6"/>
  <c r="CH3272" i="6"/>
  <c r="CH3273" i="6"/>
  <c r="CH3274" i="6"/>
  <c r="CH3275" i="6"/>
  <c r="CH3276" i="6"/>
  <c r="CH3277" i="6"/>
  <c r="CH3278" i="6"/>
  <c r="CH3279" i="6"/>
  <c r="CH3280" i="6"/>
  <c r="CH3281" i="6"/>
  <c r="CH3282" i="6"/>
  <c r="CH3283" i="6"/>
  <c r="CH3284" i="6"/>
  <c r="CH3285" i="6"/>
  <c r="CH3286" i="6"/>
  <c r="CH3287" i="6"/>
  <c r="CH3288" i="6"/>
  <c r="CH3289" i="6"/>
  <c r="CH3290" i="6"/>
  <c r="CH3291" i="6"/>
  <c r="CH3292" i="6"/>
  <c r="CH3293" i="6"/>
  <c r="CH3294" i="6"/>
  <c r="CH3295" i="6"/>
  <c r="CH3296" i="6"/>
  <c r="CH3297" i="6"/>
  <c r="CH3298" i="6"/>
  <c r="CH3299" i="6"/>
  <c r="CH3300" i="6"/>
  <c r="CH3301" i="6"/>
  <c r="CH3302" i="6"/>
  <c r="CH3303" i="6"/>
  <c r="CH3304" i="6"/>
  <c r="CH3305" i="6"/>
  <c r="CH3306" i="6"/>
  <c r="CH3307" i="6"/>
  <c r="CH3308" i="6"/>
  <c r="CH3309" i="6"/>
  <c r="CH3310" i="6"/>
  <c r="CH3311" i="6"/>
  <c r="CH3312" i="6"/>
  <c r="CH3313" i="6"/>
  <c r="CH3314" i="6"/>
  <c r="CH3315" i="6"/>
  <c r="CH3316" i="6"/>
  <c r="CH3317" i="6"/>
  <c r="CH3318" i="6"/>
  <c r="CH3319" i="6"/>
  <c r="CH3320" i="6"/>
  <c r="CH3321" i="6"/>
  <c r="CH3322" i="6"/>
  <c r="CH3323" i="6"/>
  <c r="CH3324" i="6"/>
  <c r="CH3325" i="6"/>
  <c r="CH3326" i="6"/>
  <c r="CH3327" i="6"/>
  <c r="CH3328" i="6"/>
  <c r="CH3329" i="6"/>
  <c r="CH3330" i="6"/>
  <c r="CH3331" i="6"/>
  <c r="CH3332" i="6"/>
  <c r="CH3333" i="6"/>
  <c r="CH3334" i="6"/>
  <c r="CH3335" i="6"/>
  <c r="CH3336" i="6"/>
  <c r="CH3337" i="6"/>
  <c r="CH3338" i="6"/>
  <c r="CH3339" i="6"/>
  <c r="CH3340" i="6"/>
  <c r="CH3341" i="6"/>
  <c r="CH3342" i="6"/>
  <c r="CH3343" i="6"/>
  <c r="CH3344" i="6"/>
  <c r="CH3345" i="6"/>
  <c r="CH3346" i="6"/>
  <c r="CH3347" i="6"/>
  <c r="CH3348" i="6"/>
  <c r="CH3349" i="6"/>
  <c r="CH3350" i="6"/>
  <c r="CH3351" i="6"/>
  <c r="CH3352" i="6"/>
  <c r="CH3353" i="6"/>
  <c r="CH3354" i="6"/>
  <c r="CH3355" i="6"/>
  <c r="CH3356" i="6"/>
  <c r="CH3357" i="6"/>
  <c r="CH3358" i="6"/>
  <c r="CH3359" i="6"/>
  <c r="CH3360" i="6"/>
  <c r="CH3361" i="6"/>
  <c r="CH3362" i="6"/>
  <c r="CH3363" i="6"/>
  <c r="CH3364" i="6"/>
  <c r="CH3365" i="6"/>
  <c r="CH3366" i="6"/>
  <c r="CH3367" i="6"/>
  <c r="CH3368" i="6"/>
  <c r="CH3369" i="6"/>
  <c r="CH3370" i="6"/>
  <c r="CH3371" i="6"/>
  <c r="CH3372" i="6"/>
  <c r="CH3373" i="6"/>
  <c r="CH3374" i="6"/>
  <c r="CH3375" i="6"/>
  <c r="CH3376" i="6"/>
  <c r="CH3377" i="6"/>
  <c r="CH3378" i="6"/>
  <c r="CH3379" i="6"/>
  <c r="CH3380" i="6"/>
  <c r="CH3381" i="6"/>
  <c r="CH3382" i="6"/>
  <c r="CH3383" i="6"/>
  <c r="CH3384" i="6"/>
  <c r="CH3385" i="6"/>
  <c r="CH3386" i="6"/>
  <c r="CH3387" i="6"/>
  <c r="CH3388" i="6"/>
  <c r="CH3389" i="6"/>
  <c r="CH3390" i="6"/>
  <c r="CH3391" i="6"/>
  <c r="CH3392" i="6"/>
  <c r="CH3393" i="6"/>
  <c r="CH3394" i="6"/>
  <c r="CH3395" i="6"/>
  <c r="CH3396" i="6"/>
  <c r="CH3397" i="6"/>
  <c r="CH3398" i="6"/>
  <c r="CH3399" i="6"/>
  <c r="CH3400" i="6"/>
  <c r="CH3401" i="6"/>
  <c r="CH3402" i="6"/>
  <c r="CH3403" i="6"/>
  <c r="CH3404" i="6"/>
  <c r="CH3405" i="6"/>
  <c r="CH3406" i="6"/>
  <c r="CH3407" i="6"/>
  <c r="CH3408" i="6"/>
  <c r="CH3409" i="6"/>
  <c r="CH3410" i="6"/>
  <c r="CH3411" i="6"/>
  <c r="CH3412" i="6"/>
  <c r="CH3413" i="6"/>
  <c r="CH3414" i="6"/>
  <c r="CH3415" i="6"/>
  <c r="CH3416" i="6"/>
  <c r="CH3417" i="6"/>
  <c r="CH3418" i="6"/>
  <c r="CH3419" i="6"/>
  <c r="CH3420" i="6"/>
  <c r="CH3421" i="6"/>
  <c r="CH3422" i="6"/>
  <c r="CH3423" i="6"/>
  <c r="CH3424" i="6"/>
  <c r="CH3425" i="6"/>
  <c r="CH3426" i="6"/>
  <c r="CH3427" i="6"/>
  <c r="CH3428" i="6"/>
  <c r="CH3429" i="6"/>
  <c r="CH3430" i="6"/>
  <c r="CH3431" i="6"/>
  <c r="CH3432" i="6"/>
  <c r="CH3433" i="6"/>
  <c r="CH3434" i="6"/>
  <c r="CH3435" i="6"/>
  <c r="CH3436" i="6"/>
  <c r="CH3437" i="6"/>
  <c r="CH3438" i="6"/>
  <c r="CH3439" i="6"/>
  <c r="CH3440" i="6"/>
  <c r="CH3441" i="6"/>
  <c r="CH3442" i="6"/>
  <c r="CH3443" i="6"/>
  <c r="CH3444" i="6"/>
  <c r="CH3445" i="6"/>
  <c r="CH3446" i="6"/>
  <c r="CH3447" i="6"/>
  <c r="CH3448" i="6"/>
  <c r="CH3449" i="6"/>
  <c r="CH3450" i="6"/>
  <c r="CH3451" i="6"/>
  <c r="CH3452" i="6"/>
  <c r="CH3453" i="6"/>
  <c r="CH3454" i="6"/>
  <c r="CH3455" i="6"/>
  <c r="CH3456" i="6"/>
  <c r="CH3457" i="6"/>
  <c r="CH3458" i="6"/>
  <c r="CH3459" i="6"/>
  <c r="CH3460" i="6"/>
  <c r="CH3461" i="6"/>
  <c r="CH3462" i="6"/>
  <c r="CH3463" i="6"/>
  <c r="CH3464" i="6"/>
  <c r="CH3465" i="6"/>
  <c r="CH3466" i="6"/>
  <c r="CH3467" i="6"/>
  <c r="CH3468" i="6"/>
  <c r="CH3469" i="6"/>
  <c r="CH3470" i="6"/>
  <c r="CH3471" i="6"/>
  <c r="CH3472" i="6"/>
  <c r="CH3473" i="6"/>
  <c r="CH3474" i="6"/>
  <c r="CH3475" i="6"/>
  <c r="CH3476" i="6"/>
  <c r="CH3477" i="6"/>
  <c r="CH3478" i="6"/>
  <c r="CH3479" i="6"/>
  <c r="CH3480" i="6"/>
  <c r="CH3481" i="6"/>
  <c r="CH3482" i="6"/>
  <c r="CH3483" i="6"/>
  <c r="CH3484" i="6"/>
  <c r="CH3485" i="6"/>
  <c r="CH3486" i="6"/>
  <c r="CH3487" i="6"/>
  <c r="CH3488" i="6"/>
  <c r="CH3489" i="6"/>
  <c r="CH3490" i="6"/>
  <c r="CH3491" i="6"/>
  <c r="CH3492" i="6"/>
  <c r="CH3493" i="6"/>
  <c r="CH3494" i="6"/>
  <c r="CH3495" i="6"/>
  <c r="CH3496" i="6"/>
  <c r="CH3497" i="6"/>
  <c r="CH3498" i="6"/>
  <c r="CH3499" i="6"/>
  <c r="CH3500" i="6"/>
  <c r="CH3501" i="6"/>
  <c r="CH3502" i="6"/>
  <c r="CH3503" i="6"/>
  <c r="CH3504" i="6"/>
  <c r="CH3505" i="6"/>
  <c r="CH3506" i="6"/>
  <c r="CH3507" i="6"/>
  <c r="CH3508" i="6"/>
  <c r="CH3509" i="6"/>
  <c r="CH3510" i="6"/>
  <c r="CH3511" i="6"/>
  <c r="CH3512" i="6"/>
  <c r="CH3513" i="6"/>
  <c r="CH3514" i="6"/>
  <c r="CH3515" i="6"/>
  <c r="CH3516" i="6"/>
  <c r="CH3517" i="6"/>
  <c r="CH3518" i="6"/>
  <c r="CH3519" i="6"/>
  <c r="CH3520" i="6"/>
  <c r="CH3521" i="6"/>
  <c r="CH3522" i="6"/>
  <c r="CH3523" i="6"/>
  <c r="CH3524" i="6"/>
  <c r="CH3525" i="6"/>
  <c r="CH3526" i="6"/>
  <c r="CH3527" i="6"/>
  <c r="CH3528" i="6"/>
  <c r="CH3529" i="6"/>
  <c r="CH3530" i="6"/>
  <c r="CH3531" i="6"/>
  <c r="CH3532" i="6"/>
  <c r="CH3533" i="6"/>
  <c r="CH3534" i="6"/>
  <c r="CH3535" i="6"/>
  <c r="CH3536" i="6"/>
  <c r="CH3537" i="6"/>
  <c r="CH3538" i="6"/>
  <c r="CH3539" i="6"/>
  <c r="CH3540" i="6"/>
  <c r="CH3541" i="6"/>
  <c r="CH3542" i="6"/>
  <c r="CH3543" i="6"/>
  <c r="CH3544" i="6"/>
  <c r="CH3545" i="6"/>
  <c r="CH3546" i="6"/>
  <c r="CH3547" i="6"/>
  <c r="CH3548" i="6"/>
  <c r="CH3549" i="6"/>
  <c r="CH3550" i="6"/>
  <c r="CH3551" i="6"/>
  <c r="CH3552" i="6"/>
  <c r="CH3553" i="6"/>
  <c r="CH3554" i="6"/>
  <c r="CH3555" i="6"/>
  <c r="CH3556" i="6"/>
  <c r="CH3557" i="6"/>
  <c r="CH3558" i="6"/>
  <c r="CH3559" i="6"/>
  <c r="CH3560" i="6"/>
  <c r="CH3561" i="6"/>
  <c r="CH3562" i="6"/>
  <c r="CH3563" i="6"/>
  <c r="CH3564" i="6"/>
  <c r="CH3565" i="6"/>
  <c r="CH3566" i="6"/>
  <c r="CH3567" i="6"/>
  <c r="CH3568" i="6"/>
  <c r="CH3569" i="6"/>
  <c r="CH3570" i="6"/>
  <c r="CH3571" i="6"/>
  <c r="CH3572" i="6"/>
  <c r="CH3573" i="6"/>
  <c r="CH3574" i="6"/>
  <c r="CH3575" i="6"/>
  <c r="CH3576" i="6"/>
  <c r="CH3577" i="6"/>
  <c r="CH3578" i="6"/>
  <c r="CH3579" i="6"/>
  <c r="CH3580" i="6"/>
  <c r="CH3581" i="6"/>
  <c r="CH3582" i="6"/>
  <c r="CH3583" i="6"/>
  <c r="CH3584" i="6"/>
  <c r="CH3585" i="6"/>
  <c r="CH3586" i="6"/>
  <c r="CH3587" i="6"/>
  <c r="CH3588" i="6"/>
  <c r="CH3589" i="6"/>
  <c r="CH3590" i="6"/>
  <c r="CH3591" i="6"/>
  <c r="CH3592" i="6"/>
  <c r="CH3593" i="6"/>
  <c r="CH3594" i="6"/>
  <c r="CH3595" i="6"/>
  <c r="CH3596" i="6"/>
  <c r="CH3597" i="6"/>
  <c r="CH3598" i="6"/>
  <c r="CH3599" i="6"/>
  <c r="CH3600" i="6"/>
  <c r="CH3601" i="6"/>
  <c r="CH3602" i="6"/>
  <c r="CH3603" i="6"/>
  <c r="CH3604" i="6"/>
  <c r="CH3605" i="6"/>
  <c r="CH3606" i="6"/>
  <c r="CH3607" i="6"/>
  <c r="CH3608" i="6"/>
  <c r="CH3609" i="6"/>
  <c r="CH3610" i="6"/>
  <c r="CH3611" i="6"/>
  <c r="CH3612" i="6"/>
  <c r="CH3613" i="6"/>
  <c r="CH3614" i="6"/>
  <c r="CH3615" i="6"/>
  <c r="CH3616" i="6"/>
  <c r="CH3617" i="6"/>
  <c r="CH3618" i="6"/>
  <c r="CH3619" i="6"/>
  <c r="CH3620" i="6"/>
  <c r="CH3621" i="6"/>
  <c r="CH3622" i="6"/>
  <c r="CH3623" i="6"/>
  <c r="CH3624" i="6"/>
  <c r="CH3625" i="6"/>
  <c r="CH3626" i="6"/>
  <c r="CH3627" i="6"/>
  <c r="CH3628" i="6"/>
  <c r="CH3629" i="6"/>
  <c r="CH3630" i="6"/>
  <c r="CH3631" i="6"/>
  <c r="CH3632" i="6"/>
  <c r="CH3633" i="6"/>
  <c r="CH3634" i="6"/>
  <c r="CH3635" i="6"/>
  <c r="CH3636" i="6"/>
  <c r="CH3637" i="6"/>
  <c r="CH3638" i="6"/>
  <c r="CH3639" i="6"/>
  <c r="CH3640" i="6"/>
  <c r="CH3641" i="6"/>
  <c r="CH3642" i="6"/>
  <c r="CH3643" i="6"/>
  <c r="CH3644" i="6"/>
  <c r="CH3645" i="6"/>
  <c r="CH3646" i="6"/>
  <c r="CH3647" i="6"/>
  <c r="CH3648" i="6"/>
  <c r="CH3649" i="6"/>
  <c r="CH3650" i="6"/>
  <c r="CH3651" i="6"/>
  <c r="CH3652" i="6"/>
  <c r="CH3653" i="6"/>
  <c r="CH3654" i="6"/>
  <c r="CH3655" i="6"/>
  <c r="CH3656" i="6"/>
  <c r="CH3657" i="6"/>
  <c r="CH3658" i="6"/>
  <c r="CH3659" i="6"/>
  <c r="CH3660" i="6"/>
  <c r="CH3661" i="6"/>
  <c r="CH3662" i="6"/>
  <c r="CH3663" i="6"/>
  <c r="CH3664" i="6"/>
  <c r="CH3665" i="6"/>
  <c r="CH3666" i="6"/>
  <c r="CH3667" i="6"/>
  <c r="CH3668" i="6"/>
  <c r="CH3669" i="6"/>
  <c r="CH3670" i="6"/>
  <c r="CH3671" i="6"/>
  <c r="CH3672" i="6"/>
  <c r="CH3673" i="6"/>
  <c r="CH3674" i="6"/>
  <c r="CH3675" i="6"/>
  <c r="CH3676" i="6"/>
  <c r="CH3677" i="6"/>
  <c r="CH3678" i="6"/>
  <c r="CH3679" i="6"/>
  <c r="CH3680" i="6"/>
  <c r="CH3681" i="6"/>
  <c r="CH3682" i="6"/>
  <c r="CH3683" i="6"/>
  <c r="CH3684" i="6"/>
  <c r="CH3685" i="6"/>
  <c r="CH3686" i="6"/>
  <c r="CH3687" i="6"/>
  <c r="CH3688" i="6"/>
  <c r="CH3689" i="6"/>
  <c r="CH3690" i="6"/>
  <c r="CH3691" i="6"/>
  <c r="CH3692" i="6"/>
  <c r="CH3693" i="6"/>
  <c r="CH3694" i="6"/>
  <c r="CH3695" i="6"/>
  <c r="CH3696" i="6"/>
  <c r="CH3697" i="6"/>
  <c r="CH3698" i="6"/>
  <c r="CH3699" i="6"/>
  <c r="CH3700" i="6"/>
  <c r="CH3701" i="6"/>
  <c r="CH3702" i="6"/>
  <c r="CH3703" i="6"/>
  <c r="CH3704" i="6"/>
  <c r="CH3705" i="6"/>
  <c r="CH3706" i="6"/>
  <c r="CH3707" i="6"/>
  <c r="CH3708" i="6"/>
  <c r="CH3709" i="6"/>
  <c r="CH3710" i="6"/>
  <c r="CH3711" i="6"/>
  <c r="CH3712" i="6"/>
  <c r="CH3713" i="6"/>
  <c r="CH3714" i="6"/>
  <c r="CH3715" i="6"/>
  <c r="CH3716" i="6"/>
  <c r="CH3717" i="6"/>
  <c r="CH3718" i="6"/>
  <c r="CH3719" i="6"/>
  <c r="CH3720" i="6"/>
  <c r="CH3721" i="6"/>
  <c r="CH3722" i="6"/>
  <c r="CH3723" i="6"/>
  <c r="CH3724" i="6"/>
  <c r="CH3725" i="6"/>
  <c r="CH3726" i="6"/>
  <c r="CH3727" i="6"/>
  <c r="CH3728" i="6"/>
  <c r="CH3729" i="6"/>
  <c r="CH3730" i="6"/>
  <c r="CH3731" i="6"/>
  <c r="CH3732" i="6"/>
  <c r="CH3733" i="6"/>
  <c r="CH3734" i="6"/>
  <c r="CH3735" i="6"/>
  <c r="CH3736" i="6"/>
  <c r="CH3737" i="6"/>
  <c r="CH3738" i="6"/>
  <c r="CH3739" i="6"/>
  <c r="CH3740" i="6"/>
  <c r="CH3741" i="6"/>
  <c r="CH3742" i="6"/>
  <c r="CH3743" i="6"/>
  <c r="CH3744" i="6"/>
  <c r="CH3745" i="6"/>
  <c r="CH3746" i="6"/>
  <c r="CH3747" i="6"/>
  <c r="CH3748" i="6"/>
  <c r="CH3749" i="6"/>
  <c r="CH3750" i="6"/>
  <c r="CH3751" i="6"/>
  <c r="CH3752" i="6"/>
  <c r="CH3753" i="6"/>
  <c r="CH3754" i="6"/>
  <c r="CH3755" i="6"/>
  <c r="CH3756" i="6"/>
  <c r="CH3757" i="6"/>
  <c r="CH3758" i="6"/>
  <c r="CH3759" i="6"/>
  <c r="CH3760" i="6"/>
  <c r="CH3761" i="6"/>
  <c r="CH3762" i="6"/>
  <c r="CH3763" i="6"/>
  <c r="CH3764" i="6"/>
  <c r="CH3765" i="6"/>
  <c r="CH3766" i="6"/>
  <c r="CH3767" i="6"/>
  <c r="CH3768" i="6"/>
  <c r="CH3769" i="6"/>
  <c r="CH3770" i="6"/>
  <c r="CH3771" i="6"/>
  <c r="CH3772" i="6"/>
  <c r="CH3773" i="6"/>
  <c r="CH3774" i="6"/>
  <c r="CH3775" i="6"/>
  <c r="CH3776" i="6"/>
  <c r="CH3777" i="6"/>
  <c r="CH3778" i="6"/>
  <c r="CH3779" i="6"/>
  <c r="CH3780" i="6"/>
  <c r="CH3781" i="6"/>
  <c r="CH3782" i="6"/>
  <c r="CH3783" i="6"/>
  <c r="CH3784" i="6"/>
  <c r="CH3785" i="6"/>
  <c r="CH3786" i="6"/>
  <c r="CH3787" i="6"/>
  <c r="CH3788" i="6"/>
  <c r="CH3789" i="6"/>
  <c r="CH3790" i="6"/>
  <c r="CH3791" i="6"/>
  <c r="CH3792" i="6"/>
  <c r="CH3793" i="6"/>
  <c r="CH3794" i="6"/>
  <c r="CH3795" i="6"/>
  <c r="CH3796" i="6"/>
  <c r="CH3797" i="6"/>
  <c r="CH3798" i="6"/>
  <c r="CH3799" i="6"/>
  <c r="CH3800" i="6"/>
  <c r="CH3801" i="6"/>
  <c r="CH3802" i="6"/>
  <c r="CH3803" i="6"/>
  <c r="CH3804" i="6"/>
  <c r="CH3805" i="6"/>
  <c r="CH3806" i="6"/>
  <c r="CH3807" i="6"/>
  <c r="CH3808" i="6"/>
  <c r="CH3809" i="6"/>
  <c r="CH3810" i="6"/>
  <c r="CH3811" i="6"/>
  <c r="CH3812" i="6"/>
  <c r="CH3813" i="6"/>
  <c r="CH3814" i="6"/>
  <c r="CH3815" i="6"/>
  <c r="CH3816" i="6"/>
  <c r="CH3817" i="6"/>
  <c r="CH3818" i="6"/>
  <c r="CH3819" i="6"/>
  <c r="CH3820" i="6"/>
  <c r="CH3821" i="6"/>
  <c r="CH3822" i="6"/>
  <c r="CH3823" i="6"/>
  <c r="CH3824" i="6"/>
  <c r="CH3825" i="6"/>
  <c r="CH3826" i="6"/>
  <c r="CH3827" i="6"/>
  <c r="CH3828" i="6"/>
  <c r="CH3829" i="6"/>
  <c r="CH3830" i="6"/>
  <c r="CH3831" i="6"/>
  <c r="CH3832" i="6"/>
  <c r="CH3833" i="6"/>
  <c r="CH3834" i="6"/>
  <c r="CH3835" i="6"/>
  <c r="CH3836" i="6"/>
  <c r="CH3837" i="6"/>
  <c r="CH3838" i="6"/>
  <c r="CH3839" i="6"/>
  <c r="CH3840" i="6"/>
  <c r="CH3841" i="6"/>
  <c r="CH3842" i="6"/>
  <c r="CH3843" i="6"/>
  <c r="CH3844" i="6"/>
  <c r="CH3845" i="6"/>
  <c r="CH3846" i="6"/>
  <c r="CH3847" i="6"/>
  <c r="CH3848" i="6"/>
  <c r="CH3849" i="6"/>
  <c r="CH3850" i="6"/>
  <c r="CH3851" i="6"/>
  <c r="CH3852" i="6"/>
  <c r="CH3853" i="6"/>
  <c r="CH3854" i="6"/>
  <c r="CH3855" i="6"/>
  <c r="CH3856" i="6"/>
  <c r="CH3857" i="6"/>
  <c r="CH3858" i="6"/>
  <c r="CH3859" i="6"/>
  <c r="CH3860" i="6"/>
  <c r="CH3861" i="6"/>
  <c r="CH3862" i="6"/>
  <c r="CH3863" i="6"/>
  <c r="CH3864" i="6"/>
  <c r="CH3865" i="6"/>
  <c r="CH3866" i="6"/>
  <c r="CH3867" i="6"/>
  <c r="CH3868" i="6"/>
  <c r="CH3869" i="6"/>
  <c r="CH3870" i="6"/>
  <c r="CH3871" i="6"/>
  <c r="CH3872" i="6"/>
  <c r="CH3873" i="6"/>
  <c r="CH3874" i="6"/>
  <c r="CH3875" i="6"/>
  <c r="CH3876" i="6"/>
  <c r="CH3877" i="6"/>
  <c r="CH3878" i="6"/>
  <c r="CH3879" i="6"/>
  <c r="CH3880" i="6"/>
  <c r="CH3881" i="6"/>
  <c r="CH3882" i="6"/>
  <c r="CH3883" i="6"/>
  <c r="CH3884" i="6"/>
  <c r="CH3885" i="6"/>
  <c r="CH3886" i="6"/>
  <c r="CH3887" i="6"/>
  <c r="CH3888" i="6"/>
  <c r="CH3889" i="6"/>
  <c r="CH3890" i="6"/>
  <c r="CH3891" i="6"/>
  <c r="CH3892" i="6"/>
  <c r="CH3893" i="6"/>
  <c r="CH3894" i="6"/>
  <c r="CH3895" i="6"/>
  <c r="CH3896" i="6"/>
  <c r="CH3897" i="6"/>
  <c r="CH3898" i="6"/>
  <c r="CH3899" i="6"/>
  <c r="CH3900" i="6"/>
  <c r="CH3901" i="6"/>
  <c r="CH3902" i="6"/>
  <c r="CH3903" i="6"/>
  <c r="CH3904" i="6"/>
  <c r="CH3905" i="6"/>
  <c r="CH3906" i="6"/>
  <c r="CH3907" i="6"/>
  <c r="CH3908" i="6"/>
  <c r="CH3909" i="6"/>
  <c r="CH3910" i="6"/>
  <c r="CH3911" i="6"/>
  <c r="CH3912" i="6"/>
  <c r="CH3913" i="6"/>
  <c r="CH3914" i="6"/>
  <c r="CH3915" i="6"/>
  <c r="CH3916" i="6"/>
  <c r="CH3917" i="6"/>
  <c r="CH3918" i="6"/>
  <c r="CH3919" i="6"/>
  <c r="CH3920" i="6"/>
  <c r="CH3921" i="6"/>
  <c r="CH3922" i="6"/>
  <c r="CH3923" i="6"/>
  <c r="CH3924" i="6"/>
  <c r="CH3925" i="6"/>
  <c r="CH3926" i="6"/>
  <c r="CH3927" i="6"/>
  <c r="CH3928" i="6"/>
  <c r="CH3929" i="6"/>
  <c r="CH3930" i="6"/>
  <c r="CH3931" i="6"/>
  <c r="CH3932" i="6"/>
  <c r="CH3933" i="6"/>
  <c r="CH3934" i="6"/>
  <c r="CH3935" i="6"/>
  <c r="CH3936" i="6"/>
  <c r="CH3937" i="6"/>
  <c r="CH3938" i="6"/>
  <c r="CH3939" i="6"/>
  <c r="CH3940" i="6"/>
  <c r="CH3941" i="6"/>
  <c r="CH3942" i="6"/>
  <c r="CH3943" i="6"/>
  <c r="CH3944" i="6"/>
  <c r="CH3945" i="6"/>
  <c r="CH3946" i="6"/>
  <c r="CH3947" i="6"/>
  <c r="CH3948" i="6"/>
  <c r="CH3949" i="6"/>
  <c r="CH3950" i="6"/>
  <c r="CH3951" i="6"/>
  <c r="CH3952" i="6"/>
  <c r="CH3953" i="6"/>
  <c r="CH3954" i="6"/>
  <c r="CH3955" i="6"/>
  <c r="CH3956" i="6"/>
  <c r="CH3957" i="6"/>
  <c r="CH3958" i="6"/>
  <c r="CH3959" i="6"/>
  <c r="CH3960" i="6"/>
  <c r="CH3961" i="6"/>
  <c r="CH3962" i="6"/>
  <c r="CH3963" i="6"/>
  <c r="CH3964" i="6"/>
  <c r="CH3965" i="6"/>
  <c r="CH3966" i="6"/>
  <c r="CH3967" i="6"/>
  <c r="CH3968" i="6"/>
  <c r="CH3969" i="6"/>
  <c r="CH3970" i="6"/>
  <c r="CH3971" i="6"/>
  <c r="CH3972" i="6"/>
  <c r="CH3973" i="6"/>
  <c r="CH3974" i="6"/>
  <c r="CH3975" i="6"/>
  <c r="CH3976" i="6"/>
  <c r="CH3977" i="6"/>
  <c r="CH3978" i="6"/>
  <c r="CH3979" i="6"/>
  <c r="CH3980" i="6"/>
  <c r="CH3981" i="6"/>
  <c r="CH3982" i="6"/>
  <c r="CH3983" i="6"/>
  <c r="CH3984" i="6"/>
  <c r="CH3985" i="6"/>
  <c r="CH3986" i="6"/>
  <c r="CH3987" i="6"/>
  <c r="CH3988" i="6"/>
  <c r="CH3989" i="6"/>
  <c r="CH3990" i="6"/>
  <c r="CH3991" i="6"/>
  <c r="CH3992" i="6"/>
  <c r="CH3993" i="6"/>
  <c r="CH3994" i="6"/>
  <c r="CH3995" i="6"/>
  <c r="CH3996" i="6"/>
  <c r="CH3997" i="6"/>
  <c r="CH3998" i="6"/>
  <c r="CH3999" i="6"/>
  <c r="CH4000" i="6"/>
  <c r="CH4001" i="6"/>
  <c r="CH4002" i="6"/>
  <c r="CH4003" i="6"/>
  <c r="CH4004" i="6"/>
  <c r="CH4005" i="6"/>
  <c r="CH4006" i="6"/>
  <c r="CH4007" i="6"/>
  <c r="CH4008" i="6"/>
  <c r="CH4009" i="6"/>
  <c r="CH4010" i="6"/>
  <c r="CH4011" i="6"/>
  <c r="CH4012" i="6"/>
  <c r="CH4013" i="6"/>
  <c r="CH4014" i="6"/>
  <c r="CH4015" i="6"/>
  <c r="CH4016" i="6"/>
  <c r="CH4017" i="6"/>
  <c r="CH4018" i="6"/>
  <c r="CH4019" i="6"/>
  <c r="CH4020" i="6"/>
  <c r="CH4021" i="6"/>
  <c r="CH4022" i="6"/>
  <c r="CH4023" i="6"/>
  <c r="CH4024" i="6"/>
  <c r="CH4025" i="6"/>
  <c r="CH4026" i="6"/>
  <c r="CH4027" i="6"/>
  <c r="CH4028" i="6"/>
  <c r="CH4029" i="6"/>
  <c r="CH4030" i="6"/>
  <c r="CH4031" i="6"/>
  <c r="CH4032" i="6"/>
  <c r="CH4033" i="6"/>
  <c r="CH4034" i="6"/>
  <c r="CH4035" i="6"/>
  <c r="CH4036" i="6"/>
  <c r="CH4037" i="6"/>
  <c r="CH4038" i="6"/>
  <c r="CH4039" i="6"/>
  <c r="CH4040" i="6"/>
  <c r="CH4041" i="6"/>
  <c r="CH4042" i="6"/>
  <c r="CH4043" i="6"/>
  <c r="CH4044" i="6"/>
  <c r="CH4045" i="6"/>
  <c r="CH4046" i="6"/>
  <c r="CH4047" i="6"/>
  <c r="CH4048" i="6"/>
  <c r="CH4049" i="6"/>
  <c r="CH4050" i="6"/>
  <c r="CH4051" i="6"/>
  <c r="CH4052" i="6"/>
  <c r="CH4053" i="6"/>
  <c r="CH4054" i="6"/>
  <c r="CH4055" i="6"/>
  <c r="CH4056" i="6"/>
  <c r="CH4057" i="6"/>
  <c r="CH4058" i="6"/>
  <c r="CH4059" i="6"/>
  <c r="CH4060" i="6"/>
  <c r="CH4061" i="6"/>
  <c r="CH4062" i="6"/>
  <c r="CH4063" i="6"/>
  <c r="CH4064" i="6"/>
  <c r="CH4065" i="6"/>
  <c r="CH4066" i="6"/>
  <c r="CH4067" i="6"/>
  <c r="CH4068" i="6"/>
  <c r="CH4069" i="6"/>
  <c r="CH4070" i="6"/>
  <c r="CH4071" i="6"/>
  <c r="CH4072" i="6"/>
  <c r="CH4073" i="6"/>
  <c r="CH4074" i="6"/>
  <c r="CH4075" i="6"/>
  <c r="CH4076" i="6"/>
  <c r="CH4077" i="6"/>
  <c r="CH4078" i="6"/>
  <c r="CH4079" i="6"/>
  <c r="CH4080" i="6"/>
  <c r="CH4081" i="6"/>
  <c r="CH4082" i="6"/>
  <c r="CH4083" i="6"/>
  <c r="CH4084" i="6"/>
  <c r="CH4085" i="6"/>
  <c r="CH4086" i="6"/>
  <c r="CH4087" i="6"/>
  <c r="CH4088" i="6"/>
  <c r="CH4089" i="6"/>
  <c r="CH4090" i="6"/>
  <c r="CH4091" i="6"/>
  <c r="CH4092" i="6"/>
  <c r="CH4093" i="6"/>
  <c r="CH4094" i="6"/>
  <c r="CH4095" i="6"/>
  <c r="CH4096" i="6"/>
  <c r="CH4097" i="6"/>
  <c r="CH4098" i="6"/>
  <c r="CH4099" i="6"/>
  <c r="CH4100" i="6"/>
  <c r="CH4101" i="6"/>
  <c r="CH4102" i="6"/>
  <c r="CH4103" i="6"/>
  <c r="CH4104" i="6"/>
  <c r="CH4105" i="6"/>
  <c r="CH4106" i="6"/>
  <c r="CH4107" i="6"/>
  <c r="CH4108" i="6"/>
  <c r="CH4109" i="6"/>
  <c r="CH4110" i="6"/>
  <c r="CH4111" i="6"/>
  <c r="CH4112" i="6"/>
  <c r="CH4113" i="6"/>
  <c r="CH4114" i="6"/>
  <c r="CH4115" i="6"/>
  <c r="CH4116" i="6"/>
  <c r="CH4117" i="6"/>
  <c r="CH4118" i="6"/>
  <c r="CH4119" i="6"/>
  <c r="CH4120" i="6"/>
  <c r="CH4121" i="6"/>
  <c r="CH4122" i="6"/>
  <c r="CH4123" i="6"/>
  <c r="CH4124" i="6"/>
  <c r="CH4125" i="6"/>
  <c r="CH4126" i="6"/>
  <c r="CH4127" i="6"/>
  <c r="CH4128" i="6"/>
  <c r="CH4129" i="6"/>
  <c r="CH4130" i="6"/>
  <c r="CH4131" i="6"/>
  <c r="CH4132" i="6"/>
  <c r="CH4133" i="6"/>
  <c r="CH4134" i="6"/>
  <c r="CH4135" i="6"/>
  <c r="CH4136" i="6"/>
  <c r="CH4137" i="6"/>
  <c r="CH4138" i="6"/>
  <c r="CH4139" i="6"/>
  <c r="CH4140" i="6"/>
  <c r="CH4141" i="6"/>
  <c r="CH4142" i="6"/>
  <c r="CH4143" i="6"/>
  <c r="CH4144" i="6"/>
  <c r="CH4145" i="6"/>
  <c r="CH4146" i="6"/>
  <c r="CH4147" i="6"/>
  <c r="CH4148" i="6"/>
  <c r="CH4149" i="6"/>
  <c r="CH4150" i="6"/>
  <c r="CH4151" i="6"/>
  <c r="CH4152" i="6"/>
  <c r="CH4153" i="6"/>
  <c r="CH4154" i="6"/>
  <c r="CH4155" i="6"/>
  <c r="CH4156" i="6"/>
  <c r="CH4157" i="6"/>
  <c r="CH4158" i="6"/>
  <c r="CH4159" i="6"/>
  <c r="CH4160" i="6"/>
  <c r="CH4161" i="6"/>
  <c r="CH4162" i="6"/>
  <c r="CH4163" i="6"/>
  <c r="CH4164" i="6"/>
  <c r="CH4165" i="6"/>
  <c r="CH4166" i="6"/>
  <c r="CH4167" i="6"/>
  <c r="CH4168" i="6"/>
  <c r="CH4169" i="6"/>
  <c r="CH4170" i="6"/>
  <c r="CH4171" i="6"/>
  <c r="CH4172" i="6"/>
  <c r="CH4173" i="6"/>
  <c r="CH4174" i="6"/>
  <c r="CH4175" i="6"/>
  <c r="CH4176" i="6"/>
  <c r="CH4177" i="6"/>
  <c r="CH4178" i="6"/>
  <c r="CH4179" i="6"/>
  <c r="CH4180" i="6"/>
  <c r="CH4181" i="6"/>
  <c r="CH4182" i="6"/>
  <c r="CH4183" i="6"/>
  <c r="CH4184" i="6"/>
  <c r="CH4185" i="6"/>
  <c r="CH4186" i="6"/>
  <c r="CH4187" i="6"/>
  <c r="CH4188" i="6"/>
  <c r="CH4189" i="6"/>
  <c r="CH4190" i="6"/>
  <c r="CH4191" i="6"/>
  <c r="CH4192" i="6"/>
  <c r="CH4193" i="6"/>
  <c r="CH4194" i="6"/>
  <c r="CH4195" i="6"/>
  <c r="CH4196" i="6"/>
  <c r="CH4197" i="6"/>
  <c r="CH4198" i="6"/>
  <c r="CH4199" i="6"/>
  <c r="CH4200" i="6"/>
  <c r="CH4201" i="6"/>
  <c r="CH4202" i="6"/>
  <c r="CH4203" i="6"/>
  <c r="CH4204" i="6"/>
  <c r="CH4205" i="6"/>
  <c r="CH4206" i="6"/>
  <c r="CH4207" i="6"/>
  <c r="CH4208" i="6"/>
  <c r="CH4209" i="6"/>
  <c r="CH4210" i="6"/>
  <c r="CH4211" i="6"/>
  <c r="CH4212" i="6"/>
  <c r="CH4213" i="6"/>
  <c r="CH4214" i="6"/>
  <c r="CH4215" i="6"/>
  <c r="CH4216" i="6"/>
  <c r="CH4217" i="6"/>
  <c r="CH4218" i="6"/>
  <c r="CH4219" i="6"/>
  <c r="CH4220" i="6"/>
  <c r="CH4221" i="6"/>
  <c r="CH4222" i="6"/>
  <c r="CH4223" i="6"/>
  <c r="CH4224" i="6"/>
  <c r="CH4225" i="6"/>
  <c r="CH4226" i="6"/>
  <c r="CH4227" i="6"/>
  <c r="CH4228" i="6"/>
  <c r="CH4229" i="6"/>
  <c r="CH4230" i="6"/>
  <c r="CH4231" i="6"/>
  <c r="CH4232" i="6"/>
  <c r="CH4233" i="6"/>
  <c r="CH4234" i="6"/>
  <c r="CH4235" i="6"/>
  <c r="CH4236" i="6"/>
  <c r="CH4237" i="6"/>
  <c r="CH4238" i="6"/>
  <c r="CH4239" i="6"/>
  <c r="CH4240" i="6"/>
  <c r="CH4241" i="6"/>
  <c r="CH4242" i="6"/>
  <c r="CH4243" i="6"/>
  <c r="CH4244" i="6"/>
  <c r="CH4245" i="6"/>
  <c r="CH4246" i="6"/>
  <c r="CH4247" i="6"/>
  <c r="CH4248" i="6"/>
  <c r="CH4249" i="6"/>
  <c r="CH4250" i="6"/>
  <c r="CH4251" i="6"/>
  <c r="CH4252" i="6"/>
  <c r="CH4253" i="6"/>
  <c r="CH4254" i="6"/>
  <c r="CH4255" i="6"/>
  <c r="CH4256" i="6"/>
  <c r="CH4257" i="6"/>
  <c r="CH4258" i="6"/>
  <c r="CH4259" i="6"/>
  <c r="CH4260" i="6"/>
  <c r="CH4261" i="6"/>
  <c r="CH4262" i="6"/>
  <c r="CH4263" i="6"/>
  <c r="CH4264" i="6"/>
  <c r="CH4265" i="6"/>
  <c r="CH4266" i="6"/>
  <c r="CH4267" i="6"/>
  <c r="CH4268" i="6"/>
  <c r="CH4269" i="6"/>
  <c r="CH4270" i="6"/>
  <c r="CH4271" i="6"/>
  <c r="CH4272" i="6"/>
  <c r="CH4273" i="6"/>
  <c r="CH4274" i="6"/>
  <c r="CH4275" i="6"/>
  <c r="CH4276" i="6"/>
  <c r="CH4277" i="6"/>
  <c r="CH4278" i="6"/>
  <c r="CH4279" i="6"/>
  <c r="CH4280" i="6"/>
  <c r="CH4281" i="6"/>
  <c r="CH4282" i="6"/>
  <c r="CH4283" i="6"/>
  <c r="CH4284" i="6"/>
  <c r="CH4285" i="6"/>
  <c r="CH4286" i="6"/>
  <c r="CH4287" i="6"/>
  <c r="CH4288" i="6"/>
  <c r="CH4289" i="6"/>
  <c r="CH4290" i="6"/>
  <c r="CH4291" i="6"/>
  <c r="CH4292" i="6"/>
  <c r="CH4293" i="6"/>
  <c r="CH4294" i="6"/>
  <c r="CH4295" i="6"/>
  <c r="CH4296" i="6"/>
  <c r="CH4297" i="6"/>
  <c r="CH4298" i="6"/>
  <c r="CH4299" i="6"/>
  <c r="CH4300" i="6"/>
  <c r="CH4301" i="6"/>
  <c r="CH4302" i="6"/>
  <c r="CH4303" i="6"/>
  <c r="CH4304" i="6"/>
  <c r="CH4305" i="6"/>
  <c r="CH4306" i="6"/>
  <c r="CH4307" i="6"/>
  <c r="CH4308" i="6"/>
  <c r="CH4309" i="6"/>
  <c r="CH4310" i="6"/>
  <c r="CH4311" i="6"/>
  <c r="CH4312" i="6"/>
  <c r="CH4313" i="6"/>
  <c r="CH4314" i="6"/>
  <c r="CH4315" i="6"/>
  <c r="CH4316" i="6"/>
  <c r="CH4317" i="6"/>
  <c r="CH4318" i="6"/>
  <c r="CH4319" i="6"/>
  <c r="CH4320" i="6"/>
  <c r="CH4321" i="6"/>
  <c r="CH4322" i="6"/>
  <c r="CH4323" i="6"/>
  <c r="CH4324" i="6"/>
  <c r="CH4325" i="6"/>
  <c r="CH4326" i="6"/>
  <c r="CH4327" i="6"/>
  <c r="CH4328" i="6"/>
  <c r="CH4329" i="6"/>
  <c r="CH4330" i="6"/>
  <c r="CH4331" i="6"/>
  <c r="CH4332" i="6"/>
  <c r="CH4333" i="6"/>
  <c r="CH4334" i="6"/>
  <c r="CH4335" i="6"/>
  <c r="CH4336" i="6"/>
  <c r="CH4337" i="6"/>
  <c r="CH4338" i="6"/>
  <c r="CH4339" i="6"/>
  <c r="CH4340" i="6"/>
  <c r="CH4341" i="6"/>
  <c r="CH4342" i="6"/>
  <c r="CH4343" i="6"/>
  <c r="CH4344" i="6"/>
  <c r="CH4345" i="6"/>
  <c r="CH4346" i="6"/>
  <c r="CH4347" i="6"/>
  <c r="CH4348" i="6"/>
  <c r="CH4349" i="6"/>
  <c r="CH4350" i="6"/>
  <c r="CH4351" i="6"/>
  <c r="CH4352" i="6"/>
  <c r="CH4353" i="6"/>
  <c r="CH4354" i="6"/>
  <c r="CH4355" i="6"/>
  <c r="CH4356" i="6"/>
  <c r="CH4357" i="6"/>
  <c r="CH4358" i="6"/>
  <c r="CH4359" i="6"/>
  <c r="CH4360" i="6"/>
  <c r="CH4361" i="6"/>
  <c r="CH4362" i="6"/>
  <c r="CH4363" i="6"/>
  <c r="CH4364" i="6"/>
  <c r="CH4365" i="6"/>
  <c r="CH4366" i="6"/>
  <c r="CH4367" i="6"/>
  <c r="CH4368" i="6"/>
  <c r="CH4369" i="6"/>
  <c r="CH4370" i="6"/>
  <c r="CH4371" i="6"/>
  <c r="CH4372" i="6"/>
  <c r="CH4373" i="6"/>
  <c r="CH4374" i="6"/>
  <c r="CH4375" i="6"/>
  <c r="CH4376" i="6"/>
  <c r="CH4377" i="6"/>
  <c r="CH4378" i="6"/>
  <c r="CH4379" i="6"/>
  <c r="CH4380" i="6"/>
  <c r="CH4381" i="6"/>
  <c r="CH4382" i="6"/>
  <c r="CH4383" i="6"/>
  <c r="CH4384" i="6"/>
  <c r="CH4385" i="6"/>
  <c r="CH4386" i="6"/>
  <c r="CH4387" i="6"/>
  <c r="CH4388" i="6"/>
  <c r="CH4389" i="6"/>
  <c r="CH4390" i="6"/>
  <c r="CH4391" i="6"/>
  <c r="CH4392" i="6"/>
  <c r="CH4393" i="6"/>
  <c r="CH4394" i="6"/>
  <c r="CH4395" i="6"/>
  <c r="CH4396" i="6"/>
  <c r="CH4397" i="6"/>
  <c r="CH4398" i="6"/>
  <c r="CH4399" i="6"/>
  <c r="CH4400" i="6"/>
  <c r="CH4401" i="6"/>
  <c r="CH4402" i="6"/>
  <c r="CH4403" i="6"/>
  <c r="CH4404" i="6"/>
  <c r="CH4405" i="6"/>
  <c r="CH4406" i="6"/>
  <c r="CH4407" i="6"/>
  <c r="CH4408" i="6"/>
  <c r="CH4409" i="6"/>
  <c r="CH4410" i="6"/>
  <c r="CH4411" i="6"/>
  <c r="CH4412" i="6"/>
  <c r="CH4413" i="6"/>
  <c r="CH4414" i="6"/>
  <c r="CH4415" i="6"/>
  <c r="CH4416" i="6"/>
  <c r="CH4417" i="6"/>
  <c r="CH4418" i="6"/>
  <c r="CH4419" i="6"/>
  <c r="CH4420" i="6"/>
  <c r="CH4421" i="6"/>
  <c r="CH4422" i="6"/>
  <c r="CH4423" i="6"/>
  <c r="CH4424" i="6"/>
  <c r="CH4425" i="6"/>
  <c r="CH4426" i="6"/>
  <c r="CH4427" i="6"/>
  <c r="CH4428" i="6"/>
  <c r="CH4429" i="6"/>
  <c r="CH4430" i="6"/>
  <c r="CH4431" i="6"/>
  <c r="CH4432" i="6"/>
  <c r="CH4433" i="6"/>
  <c r="CH4434" i="6"/>
  <c r="CH4435" i="6"/>
  <c r="CH4436" i="6"/>
  <c r="CH4437" i="6"/>
  <c r="CH4438" i="6"/>
  <c r="CH4439" i="6"/>
  <c r="CH4440" i="6"/>
  <c r="CH4441" i="6"/>
  <c r="CH4442" i="6"/>
  <c r="CH4443" i="6"/>
  <c r="CH4444" i="6"/>
  <c r="CH4445" i="6"/>
  <c r="CH4446" i="6"/>
  <c r="CH4447" i="6"/>
  <c r="CH4448" i="6"/>
  <c r="CH4449" i="6"/>
  <c r="CH4450" i="6"/>
  <c r="CH4451" i="6"/>
  <c r="CH4452" i="6"/>
  <c r="CH4453" i="6"/>
  <c r="CH4454" i="6"/>
  <c r="CH4455" i="6"/>
  <c r="CH4456" i="6"/>
  <c r="CH4457" i="6"/>
  <c r="CH4458" i="6"/>
  <c r="CH4459" i="6"/>
  <c r="CH4460" i="6"/>
  <c r="CH4461" i="6"/>
  <c r="CH4462" i="6"/>
  <c r="CH4463" i="6"/>
  <c r="CH4464" i="6"/>
  <c r="CH4465" i="6"/>
  <c r="CH4466" i="6"/>
  <c r="CH4467" i="6"/>
  <c r="CH4468" i="6"/>
  <c r="CH4469" i="6"/>
  <c r="CH4470" i="6"/>
  <c r="CH4471" i="6"/>
  <c r="CH4472" i="6"/>
  <c r="CH4473" i="6"/>
  <c r="CH4474" i="6"/>
  <c r="CH4475" i="6"/>
  <c r="CH4476" i="6"/>
  <c r="CH4477" i="6"/>
  <c r="CH4478" i="6"/>
  <c r="CH4479" i="6"/>
  <c r="CH4480" i="6"/>
  <c r="CH4481" i="6"/>
  <c r="CH4482" i="6"/>
  <c r="CH4483" i="6"/>
  <c r="CH4484" i="6"/>
  <c r="CH4485" i="6"/>
  <c r="CH4486" i="6"/>
  <c r="CH4487" i="6"/>
  <c r="CH4488" i="6"/>
  <c r="CH4489" i="6"/>
  <c r="CH4490" i="6"/>
  <c r="CH4491" i="6"/>
  <c r="CH4492" i="6"/>
  <c r="CH4493" i="6"/>
  <c r="CH4494" i="6"/>
  <c r="CH4495" i="6"/>
  <c r="CH4496" i="6"/>
  <c r="CH4497" i="6"/>
  <c r="CH4498" i="6"/>
  <c r="CH4499" i="6"/>
  <c r="CH4500" i="6"/>
  <c r="CH4501" i="6"/>
  <c r="CH4502" i="6"/>
  <c r="CH4503" i="6"/>
  <c r="CH4504" i="6"/>
  <c r="CH4505" i="6"/>
  <c r="CH4506" i="6"/>
  <c r="CH4507" i="6"/>
  <c r="CH4508" i="6"/>
  <c r="CH4509" i="6"/>
  <c r="CH4510" i="6"/>
  <c r="CH4511" i="6"/>
  <c r="CH4512" i="6"/>
  <c r="CH4513" i="6"/>
  <c r="CH4514" i="6"/>
  <c r="CH4515" i="6"/>
  <c r="CH4516" i="6"/>
  <c r="CH4517" i="6"/>
  <c r="CH4518" i="6"/>
  <c r="CH4519" i="6"/>
  <c r="CH4520" i="6"/>
  <c r="CH4521" i="6"/>
  <c r="CH4522" i="6"/>
  <c r="CH4523" i="6"/>
  <c r="CH4524" i="6"/>
  <c r="CH4525" i="6"/>
  <c r="CH4526" i="6"/>
  <c r="CH4527" i="6"/>
  <c r="CH4528" i="6"/>
  <c r="CH4529" i="6"/>
  <c r="CH4530" i="6"/>
  <c r="CH4531" i="6"/>
  <c r="CH4532" i="6"/>
  <c r="CH4533" i="6"/>
  <c r="CH4534" i="6"/>
  <c r="CH4535" i="6"/>
  <c r="CH4536" i="6"/>
  <c r="CH4537" i="6"/>
  <c r="CH4538" i="6"/>
  <c r="CH4539" i="6"/>
  <c r="CH4540" i="6"/>
  <c r="CH4541" i="6"/>
  <c r="CH4542" i="6"/>
  <c r="CH4543" i="6"/>
  <c r="CH4544" i="6"/>
  <c r="CH4545" i="6"/>
  <c r="CH4546" i="6"/>
  <c r="CH4547" i="6"/>
  <c r="CH4548" i="6"/>
  <c r="CH4549" i="6"/>
  <c r="CH4550" i="6"/>
  <c r="CH4551" i="6"/>
  <c r="CH4552" i="6"/>
  <c r="CH4553" i="6"/>
  <c r="CH4554" i="6"/>
  <c r="CH4555" i="6"/>
  <c r="CH4556" i="6"/>
  <c r="CH4557" i="6"/>
  <c r="CH4558" i="6"/>
  <c r="CH4559" i="6"/>
  <c r="CH4560" i="6"/>
  <c r="CH4561" i="6"/>
  <c r="CH4562" i="6"/>
  <c r="CH4563" i="6"/>
  <c r="CH4564" i="6"/>
  <c r="CH4565" i="6"/>
  <c r="CH4566" i="6"/>
  <c r="CH4567" i="6"/>
  <c r="CH4568" i="6"/>
  <c r="CH4569" i="6"/>
  <c r="CH4570" i="6"/>
  <c r="CH4571" i="6"/>
  <c r="CH4572" i="6"/>
  <c r="CH4573" i="6"/>
  <c r="CH4574" i="6"/>
  <c r="CH4575" i="6"/>
  <c r="CH4576" i="6"/>
  <c r="CH4577" i="6"/>
  <c r="CH4578" i="6"/>
  <c r="CH4579" i="6"/>
  <c r="CH4580" i="6"/>
  <c r="CH4581" i="6"/>
  <c r="CH4582" i="6"/>
  <c r="CH4583" i="6"/>
  <c r="CH4584" i="6"/>
  <c r="CH4585" i="6"/>
  <c r="CH4586" i="6"/>
  <c r="CH4587" i="6"/>
  <c r="CH4588" i="6"/>
  <c r="CH4589" i="6"/>
  <c r="CH4590" i="6"/>
  <c r="CH4591" i="6"/>
  <c r="CH4592" i="6"/>
  <c r="CH4593" i="6"/>
  <c r="CH4594" i="6"/>
  <c r="CH4595" i="6"/>
  <c r="CH4596" i="6"/>
  <c r="CH4597" i="6"/>
  <c r="CH4598" i="6"/>
  <c r="CH4599" i="6"/>
  <c r="CH4600" i="6"/>
  <c r="CH4601" i="6"/>
  <c r="CH4602" i="6"/>
  <c r="CH4603" i="6"/>
  <c r="CH4604" i="6"/>
  <c r="CH4605" i="6"/>
  <c r="CH4606" i="6"/>
  <c r="CH4607" i="6"/>
  <c r="CH4608" i="6"/>
  <c r="CH4609" i="6"/>
  <c r="CH4610" i="6"/>
  <c r="CH4611" i="6"/>
  <c r="CH4612" i="6"/>
  <c r="CH4613" i="6"/>
  <c r="CH4614" i="6"/>
  <c r="CH4615" i="6"/>
  <c r="CH4616" i="6"/>
  <c r="CH4617" i="6"/>
  <c r="CH4618" i="6"/>
  <c r="CH4619" i="6"/>
  <c r="CH4620" i="6"/>
  <c r="CH4621" i="6"/>
  <c r="CH4622" i="6"/>
  <c r="CH4623" i="6"/>
  <c r="CH4624" i="6"/>
  <c r="CH4625" i="6"/>
  <c r="CH4626" i="6"/>
  <c r="CH4627" i="6"/>
  <c r="CH4628" i="6"/>
  <c r="CH4629" i="6"/>
  <c r="CH4630" i="6"/>
  <c r="CH4631" i="6"/>
  <c r="CH4632" i="6"/>
  <c r="CH4633" i="6"/>
  <c r="CH4634" i="6"/>
  <c r="CH4635" i="6"/>
  <c r="CH4636" i="6"/>
  <c r="CH4637" i="6"/>
  <c r="CH4638" i="6"/>
  <c r="CH4639" i="6"/>
  <c r="CH4640" i="6"/>
  <c r="CH4641" i="6"/>
  <c r="CH4642" i="6"/>
  <c r="CH4643" i="6"/>
  <c r="CH4644" i="6"/>
  <c r="CH4645" i="6"/>
  <c r="CH4646" i="6"/>
  <c r="CH4647" i="6"/>
  <c r="CH4648" i="6"/>
  <c r="CH4649" i="6"/>
  <c r="CH4650" i="6"/>
  <c r="CH4651" i="6"/>
  <c r="CH4652" i="6"/>
  <c r="CH4653" i="6"/>
  <c r="CH4654" i="6"/>
  <c r="CH4655" i="6"/>
  <c r="CH4656" i="6"/>
  <c r="CH4657" i="6"/>
  <c r="CH4658" i="6"/>
  <c r="CH4659" i="6"/>
  <c r="CH4660" i="6"/>
  <c r="CH4661" i="6"/>
  <c r="CH4662" i="6"/>
  <c r="CH4663" i="6"/>
  <c r="CH4664" i="6"/>
  <c r="CH4665" i="6"/>
  <c r="CH4666" i="6"/>
  <c r="CH4667" i="6"/>
  <c r="CH4668" i="6"/>
  <c r="CH4669" i="6"/>
  <c r="CH4670" i="6"/>
  <c r="CH4671" i="6"/>
  <c r="CH4672" i="6"/>
  <c r="CH4673" i="6"/>
  <c r="CH4674" i="6"/>
  <c r="CH4675" i="6"/>
  <c r="CH4676" i="6"/>
  <c r="CH4677" i="6"/>
  <c r="CH4678" i="6"/>
  <c r="CH4679" i="6"/>
  <c r="CH4680" i="6"/>
  <c r="CH4681" i="6"/>
  <c r="CH4682" i="6"/>
  <c r="CH4683" i="6"/>
  <c r="CH4684" i="6"/>
  <c r="CH4685" i="6"/>
  <c r="CH4686" i="6"/>
  <c r="CH4687" i="6"/>
  <c r="CH4688" i="6"/>
  <c r="CH4689" i="6"/>
  <c r="CH4690" i="6"/>
  <c r="CH4691" i="6"/>
  <c r="CH4692" i="6"/>
  <c r="CH4693" i="6"/>
  <c r="CH4694" i="6"/>
  <c r="CH4695" i="6"/>
  <c r="CH4696" i="6"/>
  <c r="CH4697" i="6"/>
  <c r="CH4698" i="6"/>
  <c r="CH4699" i="6"/>
  <c r="CH4700" i="6"/>
  <c r="CH4701" i="6"/>
  <c r="CH4702" i="6"/>
  <c r="CH4703" i="6"/>
  <c r="CH4704" i="6"/>
  <c r="CH4705" i="6"/>
  <c r="CH4706" i="6"/>
  <c r="CH4707" i="6"/>
  <c r="CH4708" i="6"/>
  <c r="CH4709" i="6"/>
  <c r="CH4710" i="6"/>
  <c r="CH4711" i="6"/>
  <c r="CH4712" i="6"/>
  <c r="CH4713" i="6"/>
  <c r="CH4714" i="6"/>
  <c r="CH4715" i="6"/>
  <c r="CH4716" i="6"/>
  <c r="CH4717" i="6"/>
  <c r="CH4718" i="6"/>
  <c r="CH4719" i="6"/>
  <c r="CH4720" i="6"/>
  <c r="CH4721" i="6"/>
  <c r="CH4722" i="6"/>
  <c r="CH4723" i="6"/>
  <c r="CH4724" i="6"/>
  <c r="CH4725" i="6"/>
  <c r="CH4726" i="6"/>
  <c r="CH4727" i="6"/>
  <c r="CH4728" i="6"/>
  <c r="CH4729" i="6"/>
  <c r="CH4730" i="6"/>
  <c r="CH4731" i="6"/>
  <c r="CH4732" i="6"/>
  <c r="CH4733" i="6"/>
  <c r="CH4734" i="6"/>
  <c r="CH4735" i="6"/>
  <c r="CH4736" i="6"/>
  <c r="CH4737" i="6"/>
  <c r="CH4738" i="6"/>
  <c r="CH4739" i="6"/>
  <c r="CH4740" i="6"/>
  <c r="CH4741" i="6"/>
  <c r="CH4742" i="6"/>
  <c r="CH4743" i="6"/>
  <c r="CH4744" i="6"/>
  <c r="CH4745" i="6"/>
  <c r="CH4746" i="6"/>
  <c r="CH4747" i="6"/>
  <c r="CH4748" i="6"/>
  <c r="CH4749" i="6"/>
  <c r="CH4750" i="6"/>
  <c r="CH4751" i="6"/>
  <c r="CH4752" i="6"/>
  <c r="CH4753" i="6"/>
  <c r="CH4754" i="6"/>
  <c r="CH4755" i="6"/>
  <c r="CH4756" i="6"/>
  <c r="CH4757" i="6"/>
  <c r="CH4758" i="6"/>
  <c r="CH4759" i="6"/>
  <c r="CH4760" i="6"/>
  <c r="CH4761" i="6"/>
  <c r="CH4762" i="6"/>
  <c r="CH4763" i="6"/>
  <c r="CH4764" i="6"/>
  <c r="CH4765" i="6"/>
  <c r="CH4766" i="6"/>
  <c r="CH4767" i="6"/>
  <c r="CH4768" i="6"/>
  <c r="CH4769" i="6"/>
  <c r="CH4770" i="6"/>
  <c r="CH4771" i="6"/>
  <c r="CH4772" i="6"/>
  <c r="CH4773" i="6"/>
  <c r="CH4774" i="6"/>
  <c r="CH4775" i="6"/>
  <c r="CH4776" i="6"/>
  <c r="CH4777" i="6"/>
  <c r="CH4778" i="6"/>
  <c r="CH4779" i="6"/>
  <c r="CH4780" i="6"/>
  <c r="CH4781" i="6"/>
  <c r="CH4782" i="6"/>
  <c r="CH4783" i="6"/>
  <c r="CH4784" i="6"/>
  <c r="CH4785" i="6"/>
  <c r="CH4786" i="6"/>
  <c r="CH4787" i="6"/>
  <c r="CH4788" i="6"/>
  <c r="CH4789" i="6"/>
  <c r="CH4790" i="6"/>
  <c r="CH4791" i="6"/>
  <c r="CH4792" i="6"/>
  <c r="CH4793" i="6"/>
  <c r="CH4794" i="6"/>
  <c r="CH4795" i="6"/>
  <c r="CH4796" i="6"/>
  <c r="CH4797" i="6"/>
  <c r="CH4798" i="6"/>
  <c r="CH4799" i="6"/>
  <c r="CH4800" i="6"/>
  <c r="CH4801" i="6"/>
  <c r="CH4802" i="6"/>
  <c r="CH4803" i="6"/>
  <c r="CH4804" i="6"/>
  <c r="CH4805" i="6"/>
  <c r="CH4806" i="6"/>
  <c r="CH4807" i="6"/>
  <c r="CH4808" i="6"/>
  <c r="CH4809" i="6"/>
  <c r="CH4810" i="6"/>
  <c r="CH4811" i="6"/>
  <c r="CH4812" i="6"/>
  <c r="CH4813" i="6"/>
  <c r="CH4814" i="6"/>
  <c r="CH4815" i="6"/>
  <c r="CH4816" i="6"/>
  <c r="CH4817" i="6"/>
  <c r="CH4818" i="6"/>
  <c r="CH4819" i="6"/>
  <c r="CH4820" i="6"/>
  <c r="CH4821" i="6"/>
  <c r="CH4822" i="6"/>
  <c r="CH4823" i="6"/>
  <c r="CH4824" i="6"/>
  <c r="CH4825" i="6"/>
  <c r="CH4826" i="6"/>
  <c r="CH4827" i="6"/>
  <c r="CH4828" i="6"/>
  <c r="CH4829" i="6"/>
  <c r="CH4830" i="6"/>
  <c r="CH4831" i="6"/>
  <c r="CH4832" i="6"/>
  <c r="CH4833" i="6"/>
  <c r="CH4834" i="6"/>
  <c r="CH4835" i="6"/>
  <c r="CH4836" i="6"/>
  <c r="CH4837" i="6"/>
  <c r="CH4838" i="6"/>
  <c r="CH4839" i="6"/>
  <c r="CH4840" i="6"/>
  <c r="CH4841" i="6"/>
  <c r="CH4842" i="6"/>
  <c r="CH4843" i="6"/>
  <c r="CH4844" i="6"/>
  <c r="CH4845" i="6"/>
  <c r="CH4846" i="6"/>
  <c r="CH4847" i="6"/>
  <c r="CH4848" i="6"/>
  <c r="CH4849" i="6"/>
  <c r="CH4850" i="6"/>
  <c r="CH4851" i="6"/>
  <c r="CH4852" i="6"/>
  <c r="CH4853" i="6"/>
  <c r="CH4854" i="6"/>
  <c r="CH4855" i="6"/>
  <c r="CH4856" i="6"/>
  <c r="CH4857" i="6"/>
  <c r="CH4858" i="6"/>
  <c r="CH4859" i="6"/>
  <c r="CH4860" i="6"/>
  <c r="CH4861" i="6"/>
  <c r="CH4862" i="6"/>
  <c r="CH4863" i="6"/>
  <c r="CH4864" i="6"/>
  <c r="CH4865" i="6"/>
  <c r="CH4866" i="6"/>
  <c r="CH4867" i="6"/>
  <c r="CH4868" i="6"/>
  <c r="CH4869" i="6"/>
  <c r="CH4870" i="6"/>
  <c r="CH4871" i="6"/>
  <c r="CH4872" i="6"/>
  <c r="CH4873" i="6"/>
  <c r="CH4874" i="6"/>
  <c r="CH4875" i="6"/>
  <c r="CH4876" i="6"/>
  <c r="CH4877" i="6"/>
  <c r="CH4878" i="6"/>
  <c r="CH4879" i="6"/>
  <c r="CH4880" i="6"/>
  <c r="CH4881" i="6"/>
  <c r="CH4882" i="6"/>
  <c r="CH4883" i="6"/>
  <c r="CH4884" i="6"/>
  <c r="CH4885" i="6"/>
  <c r="CH4886" i="6"/>
  <c r="CH4887" i="6"/>
  <c r="CH4888" i="6"/>
  <c r="CH4889" i="6"/>
  <c r="CH4890" i="6"/>
  <c r="CH4891" i="6"/>
  <c r="CH4892" i="6"/>
  <c r="CH4893" i="6"/>
  <c r="CH4894" i="6"/>
  <c r="CH4895" i="6"/>
  <c r="CH4896" i="6"/>
  <c r="CH4897" i="6"/>
  <c r="CH4898" i="6"/>
  <c r="CH4899" i="6"/>
  <c r="CH4900" i="6"/>
  <c r="CH4901" i="6"/>
  <c r="CH4902" i="6"/>
  <c r="CH4903" i="6"/>
  <c r="CH4904" i="6"/>
  <c r="CH4905" i="6"/>
  <c r="CH4906" i="6"/>
  <c r="CH4907" i="6"/>
  <c r="CH4908" i="6"/>
  <c r="CH4909" i="6"/>
  <c r="CH4910" i="6"/>
  <c r="CH4911" i="6"/>
  <c r="CH4912" i="6"/>
  <c r="CH4913" i="6"/>
  <c r="CH4914" i="6"/>
  <c r="CH4915" i="6"/>
  <c r="CH4916" i="6"/>
  <c r="CH4917" i="6"/>
  <c r="CH4918" i="6"/>
  <c r="CH4919" i="6"/>
  <c r="CH4920" i="6"/>
  <c r="CH4921" i="6"/>
  <c r="CH4922" i="6"/>
  <c r="CH4923" i="6"/>
  <c r="CH4924" i="6"/>
  <c r="CH4925" i="6"/>
  <c r="CH4926" i="6"/>
  <c r="CH4927" i="6"/>
  <c r="CH4928" i="6"/>
  <c r="CH4929" i="6"/>
  <c r="CH4930" i="6"/>
  <c r="CH4931" i="6"/>
  <c r="CH4932" i="6"/>
  <c r="CH4933" i="6"/>
  <c r="CH4934" i="6"/>
  <c r="CH4935" i="6"/>
  <c r="CH4936" i="6"/>
  <c r="CH4937" i="6"/>
  <c r="CH4938" i="6"/>
  <c r="CH4939" i="6"/>
  <c r="CH4940" i="6"/>
  <c r="CH4941" i="6"/>
  <c r="CH4942" i="6"/>
  <c r="CH4943" i="6"/>
  <c r="CH4944" i="6"/>
  <c r="CH4945" i="6"/>
  <c r="CH4946" i="6"/>
  <c r="CH4947" i="6"/>
  <c r="CH4948" i="6"/>
  <c r="CH4949" i="6"/>
  <c r="CH4950" i="6"/>
  <c r="CH4951" i="6"/>
  <c r="CH4952" i="6"/>
  <c r="CH4953" i="6"/>
  <c r="CH4954" i="6"/>
  <c r="CH4955" i="6"/>
  <c r="CH4956" i="6"/>
  <c r="CH4957" i="6"/>
  <c r="CH4958" i="6"/>
  <c r="CH4959" i="6"/>
  <c r="CH4960" i="6"/>
  <c r="CH4961" i="6"/>
  <c r="CH4962" i="6"/>
  <c r="CH4963" i="6"/>
  <c r="CH4964" i="6"/>
  <c r="CH4965" i="6"/>
  <c r="CH4966" i="6"/>
  <c r="CH4967" i="6"/>
  <c r="CH4968" i="6"/>
  <c r="CH4969" i="6"/>
  <c r="CH4970" i="6"/>
  <c r="CH4971" i="6"/>
  <c r="CH4972" i="6"/>
  <c r="CH4973" i="6"/>
  <c r="CH4974" i="6"/>
  <c r="CH4975" i="6"/>
  <c r="CH4976" i="6"/>
  <c r="CH4977" i="6"/>
  <c r="CH4978" i="6"/>
  <c r="CH4979" i="6"/>
  <c r="CH4980" i="6"/>
  <c r="CH4981" i="6"/>
  <c r="CH4982" i="6"/>
  <c r="CH4983" i="6"/>
  <c r="CH4984" i="6"/>
  <c r="CH4985" i="6"/>
  <c r="CH4986" i="6"/>
  <c r="CH4987" i="6"/>
  <c r="CH4988" i="6"/>
  <c r="CH4989" i="6"/>
  <c r="CH4990" i="6"/>
  <c r="CH4991" i="6"/>
  <c r="CH4992" i="6"/>
  <c r="CH4993" i="6"/>
  <c r="CH4994" i="6"/>
  <c r="CH4995" i="6"/>
  <c r="CH4996" i="6"/>
  <c r="CH4997" i="6"/>
  <c r="CH4998" i="6"/>
  <c r="CH4999" i="6"/>
  <c r="CH5000" i="6"/>
  <c r="CH5001" i="6"/>
  <c r="CH6" i="6"/>
  <c r="CG7" i="6"/>
  <c r="CG8" i="6"/>
  <c r="CG9" i="6"/>
  <c r="CG10" i="6"/>
  <c r="CG11" i="6"/>
  <c r="CG12" i="6"/>
  <c r="CG13" i="6"/>
  <c r="CG14" i="6"/>
  <c r="CG15" i="6"/>
  <c r="CG16" i="6"/>
  <c r="CG17" i="6"/>
  <c r="CG18" i="6"/>
  <c r="CG19" i="6"/>
  <c r="CG20" i="6"/>
  <c r="CG21" i="6"/>
  <c r="CG22" i="6"/>
  <c r="CG23" i="6"/>
  <c r="CG24" i="6"/>
  <c r="CG25" i="6"/>
  <c r="CG26" i="6"/>
  <c r="CG27" i="6"/>
  <c r="CG28" i="6"/>
  <c r="CG29" i="6"/>
  <c r="CG30" i="6"/>
  <c r="CG31" i="6"/>
  <c r="CG32" i="6"/>
  <c r="CG33" i="6"/>
  <c r="CG34" i="6"/>
  <c r="CG35" i="6"/>
  <c r="CG36" i="6"/>
  <c r="CG37" i="6"/>
  <c r="CG38" i="6"/>
  <c r="CG39" i="6"/>
  <c r="CG40" i="6"/>
  <c r="CG41" i="6"/>
  <c r="CG42" i="6"/>
  <c r="CG43" i="6"/>
  <c r="CG44" i="6"/>
  <c r="CG45" i="6"/>
  <c r="CG46" i="6"/>
  <c r="CG47" i="6"/>
  <c r="CG48" i="6"/>
  <c r="CG49" i="6"/>
  <c r="CG50" i="6"/>
  <c r="CG51" i="6"/>
  <c r="CG52" i="6"/>
  <c r="CG53" i="6"/>
  <c r="CG54" i="6"/>
  <c r="CG55" i="6"/>
  <c r="CG56" i="6"/>
  <c r="CG57" i="6"/>
  <c r="CG58" i="6"/>
  <c r="CG59" i="6"/>
  <c r="CG60" i="6"/>
  <c r="CG61" i="6"/>
  <c r="CG62" i="6"/>
  <c r="CG63" i="6"/>
  <c r="CG64" i="6"/>
  <c r="CG65" i="6"/>
  <c r="CG66" i="6"/>
  <c r="CG67" i="6"/>
  <c r="CG68" i="6"/>
  <c r="CG69" i="6"/>
  <c r="CG70" i="6"/>
  <c r="CG71" i="6"/>
  <c r="CG72" i="6"/>
  <c r="CG73" i="6"/>
  <c r="CG74" i="6"/>
  <c r="CG75" i="6"/>
  <c r="CG76" i="6"/>
  <c r="CG77" i="6"/>
  <c r="CG78" i="6"/>
  <c r="CG79" i="6"/>
  <c r="CG80" i="6"/>
  <c r="CG81" i="6"/>
  <c r="CG82" i="6"/>
  <c r="CG83" i="6"/>
  <c r="CG84" i="6"/>
  <c r="CG85" i="6"/>
  <c r="CG86" i="6"/>
  <c r="CG87" i="6"/>
  <c r="CG88" i="6"/>
  <c r="CG89" i="6"/>
  <c r="CG90" i="6"/>
  <c r="CG91" i="6"/>
  <c r="CG92" i="6"/>
  <c r="CG93" i="6"/>
  <c r="CG94" i="6"/>
  <c r="CG95" i="6"/>
  <c r="CG96" i="6"/>
  <c r="CG97" i="6"/>
  <c r="CG98" i="6"/>
  <c r="CG99" i="6"/>
  <c r="CG100" i="6"/>
  <c r="CG101" i="6"/>
  <c r="CG102" i="6"/>
  <c r="CG103" i="6"/>
  <c r="CG104" i="6"/>
  <c r="CG105" i="6"/>
  <c r="CG106" i="6"/>
  <c r="CG107" i="6"/>
  <c r="CG108" i="6"/>
  <c r="CG109" i="6"/>
  <c r="CG110" i="6"/>
  <c r="CG111" i="6"/>
  <c r="CG112" i="6"/>
  <c r="CG113" i="6"/>
  <c r="CG114" i="6"/>
  <c r="CG115" i="6"/>
  <c r="CG116" i="6"/>
  <c r="CG117" i="6"/>
  <c r="CG118" i="6"/>
  <c r="CG119" i="6"/>
  <c r="CG120" i="6"/>
  <c r="CG121" i="6"/>
  <c r="CG122" i="6"/>
  <c r="CG123" i="6"/>
  <c r="CG124" i="6"/>
  <c r="CG125" i="6"/>
  <c r="CG126" i="6"/>
  <c r="CG127" i="6"/>
  <c r="CG128" i="6"/>
  <c r="CG129" i="6"/>
  <c r="CG130" i="6"/>
  <c r="CG131" i="6"/>
  <c r="CG132" i="6"/>
  <c r="CG133" i="6"/>
  <c r="CG134" i="6"/>
  <c r="CG135" i="6"/>
  <c r="CG136" i="6"/>
  <c r="CG137" i="6"/>
  <c r="CG138" i="6"/>
  <c r="CG139" i="6"/>
  <c r="CG140" i="6"/>
  <c r="CG141" i="6"/>
  <c r="CG142" i="6"/>
  <c r="CG143" i="6"/>
  <c r="CG144" i="6"/>
  <c r="CG145" i="6"/>
  <c r="CG146" i="6"/>
  <c r="CG147" i="6"/>
  <c r="CG148" i="6"/>
  <c r="CG149" i="6"/>
  <c r="CG150" i="6"/>
  <c r="CG151" i="6"/>
  <c r="CG152" i="6"/>
  <c r="CG153" i="6"/>
  <c r="CG154" i="6"/>
  <c r="CG155" i="6"/>
  <c r="CG156" i="6"/>
  <c r="CG157" i="6"/>
  <c r="CG158" i="6"/>
  <c r="CG159" i="6"/>
  <c r="CG160" i="6"/>
  <c r="CG161" i="6"/>
  <c r="CG162" i="6"/>
  <c r="CG163" i="6"/>
  <c r="CG164" i="6"/>
  <c r="CG165" i="6"/>
  <c r="CG166" i="6"/>
  <c r="CG167" i="6"/>
  <c r="CG168" i="6"/>
  <c r="CG169" i="6"/>
  <c r="CG170" i="6"/>
  <c r="CG171" i="6"/>
  <c r="CG172" i="6"/>
  <c r="CG173" i="6"/>
  <c r="CG174" i="6"/>
  <c r="CG175" i="6"/>
  <c r="CG176" i="6"/>
  <c r="CG177" i="6"/>
  <c r="CG178" i="6"/>
  <c r="CG179" i="6"/>
  <c r="CG180" i="6"/>
  <c r="CG181" i="6"/>
  <c r="CG182" i="6"/>
  <c r="CG183" i="6"/>
  <c r="CG184" i="6"/>
  <c r="CG185" i="6"/>
  <c r="CG186" i="6"/>
  <c r="CG187" i="6"/>
  <c r="CG188" i="6"/>
  <c r="CG189" i="6"/>
  <c r="CG190" i="6"/>
  <c r="CG191" i="6"/>
  <c r="CG192" i="6"/>
  <c r="CG193" i="6"/>
  <c r="CG194" i="6"/>
  <c r="CG195" i="6"/>
  <c r="CG196" i="6"/>
  <c r="CG197" i="6"/>
  <c r="CG198" i="6"/>
  <c r="CG199" i="6"/>
  <c r="CG200" i="6"/>
  <c r="CG201" i="6"/>
  <c r="CG202" i="6"/>
  <c r="CG203" i="6"/>
  <c r="CG204" i="6"/>
  <c r="CG205" i="6"/>
  <c r="CG206" i="6"/>
  <c r="CG207" i="6"/>
  <c r="CG208" i="6"/>
  <c r="CG209" i="6"/>
  <c r="CG210" i="6"/>
  <c r="CG211" i="6"/>
  <c r="CG212" i="6"/>
  <c r="CG213" i="6"/>
  <c r="CG214" i="6"/>
  <c r="CG215" i="6"/>
  <c r="CG216" i="6"/>
  <c r="CG217" i="6"/>
  <c r="CG218" i="6"/>
  <c r="CG219" i="6"/>
  <c r="CG220" i="6"/>
  <c r="CG221" i="6"/>
  <c r="CG222" i="6"/>
  <c r="CG223" i="6"/>
  <c r="CG224" i="6"/>
  <c r="CG225" i="6"/>
  <c r="CG226" i="6"/>
  <c r="CG227" i="6"/>
  <c r="CG228" i="6"/>
  <c r="CG229" i="6"/>
  <c r="CG230" i="6"/>
  <c r="CG231" i="6"/>
  <c r="CG232" i="6"/>
  <c r="CG233" i="6"/>
  <c r="CG234" i="6"/>
  <c r="CG235" i="6"/>
  <c r="CG236" i="6"/>
  <c r="CG237" i="6"/>
  <c r="CG238" i="6"/>
  <c r="CG239" i="6"/>
  <c r="CG240" i="6"/>
  <c r="CG241" i="6"/>
  <c r="CG242" i="6"/>
  <c r="CG243" i="6"/>
  <c r="CG244" i="6"/>
  <c r="CG245" i="6"/>
  <c r="CG246" i="6"/>
  <c r="CG247" i="6"/>
  <c r="CG248" i="6"/>
  <c r="CG249" i="6"/>
  <c r="CG250" i="6"/>
  <c r="CG251" i="6"/>
  <c r="CG252" i="6"/>
  <c r="CG253" i="6"/>
  <c r="CG254" i="6"/>
  <c r="CG255" i="6"/>
  <c r="CG256" i="6"/>
  <c r="CG257" i="6"/>
  <c r="CG258" i="6"/>
  <c r="CG259" i="6"/>
  <c r="CG260" i="6"/>
  <c r="CG261" i="6"/>
  <c r="CG262" i="6"/>
  <c r="CG263" i="6"/>
  <c r="CG264" i="6"/>
  <c r="CG265" i="6"/>
  <c r="CG266" i="6"/>
  <c r="CG267" i="6"/>
  <c r="CG268" i="6"/>
  <c r="CG269" i="6"/>
  <c r="CG270" i="6"/>
  <c r="CG271" i="6"/>
  <c r="CG272" i="6"/>
  <c r="CG273" i="6"/>
  <c r="CG274" i="6"/>
  <c r="CG275" i="6"/>
  <c r="CG276" i="6"/>
  <c r="CG277" i="6"/>
  <c r="CG278" i="6"/>
  <c r="CG279" i="6"/>
  <c r="CG280" i="6"/>
  <c r="CG281" i="6"/>
  <c r="CG282" i="6"/>
  <c r="CG283" i="6"/>
  <c r="CG284" i="6"/>
  <c r="CG285" i="6"/>
  <c r="CG286" i="6"/>
  <c r="CG287" i="6"/>
  <c r="CG288" i="6"/>
  <c r="CG289" i="6"/>
  <c r="CG290" i="6"/>
  <c r="CG291" i="6"/>
  <c r="CG292" i="6"/>
  <c r="CG293" i="6"/>
  <c r="CG294" i="6"/>
  <c r="CG295" i="6"/>
  <c r="CG296" i="6"/>
  <c r="CG297" i="6"/>
  <c r="CG298" i="6"/>
  <c r="CG299" i="6"/>
  <c r="CG300" i="6"/>
  <c r="CG301" i="6"/>
  <c r="CG302" i="6"/>
  <c r="CG303" i="6"/>
  <c r="CG304" i="6"/>
  <c r="CG305" i="6"/>
  <c r="CG306" i="6"/>
  <c r="CG307" i="6"/>
  <c r="CG308" i="6"/>
  <c r="CG309" i="6"/>
  <c r="CG310" i="6"/>
  <c r="CG311" i="6"/>
  <c r="CG312" i="6"/>
  <c r="CG313" i="6"/>
  <c r="CG314" i="6"/>
  <c r="CG315" i="6"/>
  <c r="CG316" i="6"/>
  <c r="CG317" i="6"/>
  <c r="CG318" i="6"/>
  <c r="CG319" i="6"/>
  <c r="CG320" i="6"/>
  <c r="CG321" i="6"/>
  <c r="CG322" i="6"/>
  <c r="CG323" i="6"/>
  <c r="CG324" i="6"/>
  <c r="CG325" i="6"/>
  <c r="CG326" i="6"/>
  <c r="CG327" i="6"/>
  <c r="CG328" i="6"/>
  <c r="CG329" i="6"/>
  <c r="CG330" i="6"/>
  <c r="CG331" i="6"/>
  <c r="CG332" i="6"/>
  <c r="CG333" i="6"/>
  <c r="CG334" i="6"/>
  <c r="CG335" i="6"/>
  <c r="CG336" i="6"/>
  <c r="CG337" i="6"/>
  <c r="CG338" i="6"/>
  <c r="CG339" i="6"/>
  <c r="CG340" i="6"/>
  <c r="CG341" i="6"/>
  <c r="CG342" i="6"/>
  <c r="CG343" i="6"/>
  <c r="CG344" i="6"/>
  <c r="CG345" i="6"/>
  <c r="CG346" i="6"/>
  <c r="CG347" i="6"/>
  <c r="CG348" i="6"/>
  <c r="CG349" i="6"/>
  <c r="CG350" i="6"/>
  <c r="CG351" i="6"/>
  <c r="CG352" i="6"/>
  <c r="CG353" i="6"/>
  <c r="CG354" i="6"/>
  <c r="CG355" i="6"/>
  <c r="CG356" i="6"/>
  <c r="CG357" i="6"/>
  <c r="CG358" i="6"/>
  <c r="CG359" i="6"/>
  <c r="CG360" i="6"/>
  <c r="CG361" i="6"/>
  <c r="CG362" i="6"/>
  <c r="CG363" i="6"/>
  <c r="CG364" i="6"/>
  <c r="CG365" i="6"/>
  <c r="CG366" i="6"/>
  <c r="CG367" i="6"/>
  <c r="CG368" i="6"/>
  <c r="CG369" i="6"/>
  <c r="CG370" i="6"/>
  <c r="CG371" i="6"/>
  <c r="CG372" i="6"/>
  <c r="CG373" i="6"/>
  <c r="CG374" i="6"/>
  <c r="CG375" i="6"/>
  <c r="CG376" i="6"/>
  <c r="CG377" i="6"/>
  <c r="CG378" i="6"/>
  <c r="CG379" i="6"/>
  <c r="CG380" i="6"/>
  <c r="CG381" i="6"/>
  <c r="CG382" i="6"/>
  <c r="CG383" i="6"/>
  <c r="CG384" i="6"/>
  <c r="CG385" i="6"/>
  <c r="CG386" i="6"/>
  <c r="CG387" i="6"/>
  <c r="CG388" i="6"/>
  <c r="CG389" i="6"/>
  <c r="CG390" i="6"/>
  <c r="CG391" i="6"/>
  <c r="CG392" i="6"/>
  <c r="CG393" i="6"/>
  <c r="CG394" i="6"/>
  <c r="CG395" i="6"/>
  <c r="CG396" i="6"/>
  <c r="CG397" i="6"/>
  <c r="CG398" i="6"/>
  <c r="CG399" i="6"/>
  <c r="CG400" i="6"/>
  <c r="CG401" i="6"/>
  <c r="CG402" i="6"/>
  <c r="CG403" i="6"/>
  <c r="CG404" i="6"/>
  <c r="CG405" i="6"/>
  <c r="CG406" i="6"/>
  <c r="CG407" i="6"/>
  <c r="CG408" i="6"/>
  <c r="CG409" i="6"/>
  <c r="CG410" i="6"/>
  <c r="CG411" i="6"/>
  <c r="CG412" i="6"/>
  <c r="CG413" i="6"/>
  <c r="CG414" i="6"/>
  <c r="CG415" i="6"/>
  <c r="CG416" i="6"/>
  <c r="CG417" i="6"/>
  <c r="CG418" i="6"/>
  <c r="CG419" i="6"/>
  <c r="CG420" i="6"/>
  <c r="CG421" i="6"/>
  <c r="CG422" i="6"/>
  <c r="CG423" i="6"/>
  <c r="CG424" i="6"/>
  <c r="CG425" i="6"/>
  <c r="CG426" i="6"/>
  <c r="CG427" i="6"/>
  <c r="CG428" i="6"/>
  <c r="CG429" i="6"/>
  <c r="CG430" i="6"/>
  <c r="CG431" i="6"/>
  <c r="CG432" i="6"/>
  <c r="CG433" i="6"/>
  <c r="CG434" i="6"/>
  <c r="CG435" i="6"/>
  <c r="CG436" i="6"/>
  <c r="CG437" i="6"/>
  <c r="CG438" i="6"/>
  <c r="CG439" i="6"/>
  <c r="CG440" i="6"/>
  <c r="CG441" i="6"/>
  <c r="CG442" i="6"/>
  <c r="CG443" i="6"/>
  <c r="CG444" i="6"/>
  <c r="CG445" i="6"/>
  <c r="CG446" i="6"/>
  <c r="CG447" i="6"/>
  <c r="CG448" i="6"/>
  <c r="CG449" i="6"/>
  <c r="CG450" i="6"/>
  <c r="CG451" i="6"/>
  <c r="CG452" i="6"/>
  <c r="CG453" i="6"/>
  <c r="CG454" i="6"/>
  <c r="CG455" i="6"/>
  <c r="CG456" i="6"/>
  <c r="CG457" i="6"/>
  <c r="CG458" i="6"/>
  <c r="CG459" i="6"/>
  <c r="CG460" i="6"/>
  <c r="CG461" i="6"/>
  <c r="CG462" i="6"/>
  <c r="CG463" i="6"/>
  <c r="CG464" i="6"/>
  <c r="CG465" i="6"/>
  <c r="CG466" i="6"/>
  <c r="CG467" i="6"/>
  <c r="CG468" i="6"/>
  <c r="CG469" i="6"/>
  <c r="CG470" i="6"/>
  <c r="CG471" i="6"/>
  <c r="CG472" i="6"/>
  <c r="CG473" i="6"/>
  <c r="CG474" i="6"/>
  <c r="CG475" i="6"/>
  <c r="CG476" i="6"/>
  <c r="CG477" i="6"/>
  <c r="CG478" i="6"/>
  <c r="CG479" i="6"/>
  <c r="CG480" i="6"/>
  <c r="CG481" i="6"/>
  <c r="CG482" i="6"/>
  <c r="CG483" i="6"/>
  <c r="CG484" i="6"/>
  <c r="CG485" i="6"/>
  <c r="CG486" i="6"/>
  <c r="CG487" i="6"/>
  <c r="CG488" i="6"/>
  <c r="CG489" i="6"/>
  <c r="CG490" i="6"/>
  <c r="CG491" i="6"/>
  <c r="CG492" i="6"/>
  <c r="CG493" i="6"/>
  <c r="CG494" i="6"/>
  <c r="CG495" i="6"/>
  <c r="CG496" i="6"/>
  <c r="CG497" i="6"/>
  <c r="CG498" i="6"/>
  <c r="CG499" i="6"/>
  <c r="CG500" i="6"/>
  <c r="CG501" i="6"/>
  <c r="CG502" i="6"/>
  <c r="CG503" i="6"/>
  <c r="CG504" i="6"/>
  <c r="CG505" i="6"/>
  <c r="CG506" i="6"/>
  <c r="CG507" i="6"/>
  <c r="CG508" i="6"/>
  <c r="CG509" i="6"/>
  <c r="CG510" i="6"/>
  <c r="CG511" i="6"/>
  <c r="CG512" i="6"/>
  <c r="CG513" i="6"/>
  <c r="CG514" i="6"/>
  <c r="CG515" i="6"/>
  <c r="CG516" i="6"/>
  <c r="CG517" i="6"/>
  <c r="CG518" i="6"/>
  <c r="CG519" i="6"/>
  <c r="CG520" i="6"/>
  <c r="CG521" i="6"/>
  <c r="CG522" i="6"/>
  <c r="CG523" i="6"/>
  <c r="CG524" i="6"/>
  <c r="CG525" i="6"/>
  <c r="CG526" i="6"/>
  <c r="CG527" i="6"/>
  <c r="CG528" i="6"/>
  <c r="CG529" i="6"/>
  <c r="CG530" i="6"/>
  <c r="CG531" i="6"/>
  <c r="CG532" i="6"/>
  <c r="CG533" i="6"/>
  <c r="CG534" i="6"/>
  <c r="CG535" i="6"/>
  <c r="CG536" i="6"/>
  <c r="CG537" i="6"/>
  <c r="CG538" i="6"/>
  <c r="CG539" i="6"/>
  <c r="CG540" i="6"/>
  <c r="CG541" i="6"/>
  <c r="CG542" i="6"/>
  <c r="CG543" i="6"/>
  <c r="CG544" i="6"/>
  <c r="CG545" i="6"/>
  <c r="CG546" i="6"/>
  <c r="CG547" i="6"/>
  <c r="CG548" i="6"/>
  <c r="CG549" i="6"/>
  <c r="CG550" i="6"/>
  <c r="CG551" i="6"/>
  <c r="CG552" i="6"/>
  <c r="CG553" i="6"/>
  <c r="CG554" i="6"/>
  <c r="CG555" i="6"/>
  <c r="CG556" i="6"/>
  <c r="CG557" i="6"/>
  <c r="CG558" i="6"/>
  <c r="CG559" i="6"/>
  <c r="CG560" i="6"/>
  <c r="CG561" i="6"/>
  <c r="CG562" i="6"/>
  <c r="CG563" i="6"/>
  <c r="CG564" i="6"/>
  <c r="CG565" i="6"/>
  <c r="CG566" i="6"/>
  <c r="CG567" i="6"/>
  <c r="CG568" i="6"/>
  <c r="CG569" i="6"/>
  <c r="CG570" i="6"/>
  <c r="CG571" i="6"/>
  <c r="CG572" i="6"/>
  <c r="CG573" i="6"/>
  <c r="CG574" i="6"/>
  <c r="CG575" i="6"/>
  <c r="CG576" i="6"/>
  <c r="CG577" i="6"/>
  <c r="CG578" i="6"/>
  <c r="CG579" i="6"/>
  <c r="CG580" i="6"/>
  <c r="CG581" i="6"/>
  <c r="CG582" i="6"/>
  <c r="CG583" i="6"/>
  <c r="CG584" i="6"/>
  <c r="CG585" i="6"/>
  <c r="CG586" i="6"/>
  <c r="CG587" i="6"/>
  <c r="CG588" i="6"/>
  <c r="CG589" i="6"/>
  <c r="CG590" i="6"/>
  <c r="CG591" i="6"/>
  <c r="CG592" i="6"/>
  <c r="CG593" i="6"/>
  <c r="CG594" i="6"/>
  <c r="CG595" i="6"/>
  <c r="CG596" i="6"/>
  <c r="CG597" i="6"/>
  <c r="CG598" i="6"/>
  <c r="CG599" i="6"/>
  <c r="CG600" i="6"/>
  <c r="CG601" i="6"/>
  <c r="CG602" i="6"/>
  <c r="CG603" i="6"/>
  <c r="CG604" i="6"/>
  <c r="CG605" i="6"/>
  <c r="CG606" i="6"/>
  <c r="CG607" i="6"/>
  <c r="CG608" i="6"/>
  <c r="CG609" i="6"/>
  <c r="CG610" i="6"/>
  <c r="CG611" i="6"/>
  <c r="CG612" i="6"/>
  <c r="CG613" i="6"/>
  <c r="CG614" i="6"/>
  <c r="CG615" i="6"/>
  <c r="CG616" i="6"/>
  <c r="CG617" i="6"/>
  <c r="CG618" i="6"/>
  <c r="CG619" i="6"/>
  <c r="CG620" i="6"/>
  <c r="CG621" i="6"/>
  <c r="CG622" i="6"/>
  <c r="CG623" i="6"/>
  <c r="CG624" i="6"/>
  <c r="CG625" i="6"/>
  <c r="CG626" i="6"/>
  <c r="CG627" i="6"/>
  <c r="CG628" i="6"/>
  <c r="CG629" i="6"/>
  <c r="CG630" i="6"/>
  <c r="CG631" i="6"/>
  <c r="CG632" i="6"/>
  <c r="CG633" i="6"/>
  <c r="CG634" i="6"/>
  <c r="CG635" i="6"/>
  <c r="CG636" i="6"/>
  <c r="CG637" i="6"/>
  <c r="CG638" i="6"/>
  <c r="CG639" i="6"/>
  <c r="CG640" i="6"/>
  <c r="CG641" i="6"/>
  <c r="CG642" i="6"/>
  <c r="CG643" i="6"/>
  <c r="CG644" i="6"/>
  <c r="CG645" i="6"/>
  <c r="CG646" i="6"/>
  <c r="CG647" i="6"/>
  <c r="CG648" i="6"/>
  <c r="CG649" i="6"/>
  <c r="CG650" i="6"/>
  <c r="CG651" i="6"/>
  <c r="CG652" i="6"/>
  <c r="CG653" i="6"/>
  <c r="CG654" i="6"/>
  <c r="CG655" i="6"/>
  <c r="CG656" i="6"/>
  <c r="CG657" i="6"/>
  <c r="CG658" i="6"/>
  <c r="CG659" i="6"/>
  <c r="CG660" i="6"/>
  <c r="CG661" i="6"/>
  <c r="CG662" i="6"/>
  <c r="CG663" i="6"/>
  <c r="CG664" i="6"/>
  <c r="CG665" i="6"/>
  <c r="CG666" i="6"/>
  <c r="CG667" i="6"/>
  <c r="CG668" i="6"/>
  <c r="CG669" i="6"/>
  <c r="CG670" i="6"/>
  <c r="CG671" i="6"/>
  <c r="CG672" i="6"/>
  <c r="CG673" i="6"/>
  <c r="CG674" i="6"/>
  <c r="CG675" i="6"/>
  <c r="CG676" i="6"/>
  <c r="CG677" i="6"/>
  <c r="CG678" i="6"/>
  <c r="CG679" i="6"/>
  <c r="CG680" i="6"/>
  <c r="CG681" i="6"/>
  <c r="CG682" i="6"/>
  <c r="CG683" i="6"/>
  <c r="CG684" i="6"/>
  <c r="CG685" i="6"/>
  <c r="CG686" i="6"/>
  <c r="CG687" i="6"/>
  <c r="CG688" i="6"/>
  <c r="CG689" i="6"/>
  <c r="CG690" i="6"/>
  <c r="CG691" i="6"/>
  <c r="CG692" i="6"/>
  <c r="CG693" i="6"/>
  <c r="CG694" i="6"/>
  <c r="CG695" i="6"/>
  <c r="CG696" i="6"/>
  <c r="CG697" i="6"/>
  <c r="CG698" i="6"/>
  <c r="CG699" i="6"/>
  <c r="CG700" i="6"/>
  <c r="CG701" i="6"/>
  <c r="CG702" i="6"/>
  <c r="CG703" i="6"/>
  <c r="CG704" i="6"/>
  <c r="CG705" i="6"/>
  <c r="CG706" i="6"/>
  <c r="CG707" i="6"/>
  <c r="CG708" i="6"/>
  <c r="CG709" i="6"/>
  <c r="CG710" i="6"/>
  <c r="CG711" i="6"/>
  <c r="CG712" i="6"/>
  <c r="CG713" i="6"/>
  <c r="CG714" i="6"/>
  <c r="CG715" i="6"/>
  <c r="CG716" i="6"/>
  <c r="CG717" i="6"/>
  <c r="CG718" i="6"/>
  <c r="CG719" i="6"/>
  <c r="CG720" i="6"/>
  <c r="CG721" i="6"/>
  <c r="CG722" i="6"/>
  <c r="CG723" i="6"/>
  <c r="CG724" i="6"/>
  <c r="CG725" i="6"/>
  <c r="CG726" i="6"/>
  <c r="CG727" i="6"/>
  <c r="CG728" i="6"/>
  <c r="CG729" i="6"/>
  <c r="CG730" i="6"/>
  <c r="CG731" i="6"/>
  <c r="CG732" i="6"/>
  <c r="CG733" i="6"/>
  <c r="CG734" i="6"/>
  <c r="CG735" i="6"/>
  <c r="CG736" i="6"/>
  <c r="CG737" i="6"/>
  <c r="CG738" i="6"/>
  <c r="CG739" i="6"/>
  <c r="CG740" i="6"/>
  <c r="CG741" i="6"/>
  <c r="CG742" i="6"/>
  <c r="CG743" i="6"/>
  <c r="CG744" i="6"/>
  <c r="CG745" i="6"/>
  <c r="CG746" i="6"/>
  <c r="CG747" i="6"/>
  <c r="CG748" i="6"/>
  <c r="CG749" i="6"/>
  <c r="CG750" i="6"/>
  <c r="CG751" i="6"/>
  <c r="CG752" i="6"/>
  <c r="CG753" i="6"/>
  <c r="CG754" i="6"/>
  <c r="CG755" i="6"/>
  <c r="CG756" i="6"/>
  <c r="CG757" i="6"/>
  <c r="CG758" i="6"/>
  <c r="CG759" i="6"/>
  <c r="CG760" i="6"/>
  <c r="CG761" i="6"/>
  <c r="CG762" i="6"/>
  <c r="CG763" i="6"/>
  <c r="CG764" i="6"/>
  <c r="CG765" i="6"/>
  <c r="CG766" i="6"/>
  <c r="CG767" i="6"/>
  <c r="CG768" i="6"/>
  <c r="CG769" i="6"/>
  <c r="CG770" i="6"/>
  <c r="CG771" i="6"/>
  <c r="CG772" i="6"/>
  <c r="CG773" i="6"/>
  <c r="CG774" i="6"/>
  <c r="CG775" i="6"/>
  <c r="CG776" i="6"/>
  <c r="CG777" i="6"/>
  <c r="CG778" i="6"/>
  <c r="CG779" i="6"/>
  <c r="CG780" i="6"/>
  <c r="CG781" i="6"/>
  <c r="CG782" i="6"/>
  <c r="CG783" i="6"/>
  <c r="CG784" i="6"/>
  <c r="CG785" i="6"/>
  <c r="CG786" i="6"/>
  <c r="CG787" i="6"/>
  <c r="CG788" i="6"/>
  <c r="CG789" i="6"/>
  <c r="CG790" i="6"/>
  <c r="CG791" i="6"/>
  <c r="CG792" i="6"/>
  <c r="CG793" i="6"/>
  <c r="CG794" i="6"/>
  <c r="CG795" i="6"/>
  <c r="CG796" i="6"/>
  <c r="CG797" i="6"/>
  <c r="CG798" i="6"/>
  <c r="CG799" i="6"/>
  <c r="CG800" i="6"/>
  <c r="CG801" i="6"/>
  <c r="CG802" i="6"/>
  <c r="CG803" i="6"/>
  <c r="CG804" i="6"/>
  <c r="CG805" i="6"/>
  <c r="CG806" i="6"/>
  <c r="CG807" i="6"/>
  <c r="CG808" i="6"/>
  <c r="CG809" i="6"/>
  <c r="CG810" i="6"/>
  <c r="CG811" i="6"/>
  <c r="CG812" i="6"/>
  <c r="CG813" i="6"/>
  <c r="CG814" i="6"/>
  <c r="CG815" i="6"/>
  <c r="CG816" i="6"/>
  <c r="CG817" i="6"/>
  <c r="CG818" i="6"/>
  <c r="CG819" i="6"/>
  <c r="CG820" i="6"/>
  <c r="CG821" i="6"/>
  <c r="CG822" i="6"/>
  <c r="CG823" i="6"/>
  <c r="CG824" i="6"/>
  <c r="CG825" i="6"/>
  <c r="CG826" i="6"/>
  <c r="CG827" i="6"/>
  <c r="CG828" i="6"/>
  <c r="CG829" i="6"/>
  <c r="CG830" i="6"/>
  <c r="CG831" i="6"/>
  <c r="CG832" i="6"/>
  <c r="CG833" i="6"/>
  <c r="CG834" i="6"/>
  <c r="CG835" i="6"/>
  <c r="CG836" i="6"/>
  <c r="CG837" i="6"/>
  <c r="CG838" i="6"/>
  <c r="CG839" i="6"/>
  <c r="CG840" i="6"/>
  <c r="CG841" i="6"/>
  <c r="CG842" i="6"/>
  <c r="CG843" i="6"/>
  <c r="CG844" i="6"/>
  <c r="CG845" i="6"/>
  <c r="CG846" i="6"/>
  <c r="CG847" i="6"/>
  <c r="CG848" i="6"/>
  <c r="CG849" i="6"/>
  <c r="CG850" i="6"/>
  <c r="CG851" i="6"/>
  <c r="CG852" i="6"/>
  <c r="CG853" i="6"/>
  <c r="CG854" i="6"/>
  <c r="CG855" i="6"/>
  <c r="CG856" i="6"/>
  <c r="CG857" i="6"/>
  <c r="CG858" i="6"/>
  <c r="CG859" i="6"/>
  <c r="CG860" i="6"/>
  <c r="CG861" i="6"/>
  <c r="CG862" i="6"/>
  <c r="CG863" i="6"/>
  <c r="CG864" i="6"/>
  <c r="CG865" i="6"/>
  <c r="CG866" i="6"/>
  <c r="CG867" i="6"/>
  <c r="CG868" i="6"/>
  <c r="CG869" i="6"/>
  <c r="CG870" i="6"/>
  <c r="CG871" i="6"/>
  <c r="CG872" i="6"/>
  <c r="CG873" i="6"/>
  <c r="CG874" i="6"/>
  <c r="CG875" i="6"/>
  <c r="CG876" i="6"/>
  <c r="CG877" i="6"/>
  <c r="CG878" i="6"/>
  <c r="CG879" i="6"/>
  <c r="CG880" i="6"/>
  <c r="CG881" i="6"/>
  <c r="CG882" i="6"/>
  <c r="CG883" i="6"/>
  <c r="CG884" i="6"/>
  <c r="CG885" i="6"/>
  <c r="CG886" i="6"/>
  <c r="CG887" i="6"/>
  <c r="CG888" i="6"/>
  <c r="CG889" i="6"/>
  <c r="CG890" i="6"/>
  <c r="CG891" i="6"/>
  <c r="CG892" i="6"/>
  <c r="CG893" i="6"/>
  <c r="CG894" i="6"/>
  <c r="CG895" i="6"/>
  <c r="CG896" i="6"/>
  <c r="CG897" i="6"/>
  <c r="CG898" i="6"/>
  <c r="CG899" i="6"/>
  <c r="CG900" i="6"/>
  <c r="CG901" i="6"/>
  <c r="CG902" i="6"/>
  <c r="CG903" i="6"/>
  <c r="CG904" i="6"/>
  <c r="CG905" i="6"/>
  <c r="CG906" i="6"/>
  <c r="CG907" i="6"/>
  <c r="CG908" i="6"/>
  <c r="CG909" i="6"/>
  <c r="CG910" i="6"/>
  <c r="CG911" i="6"/>
  <c r="CG912" i="6"/>
  <c r="CG913" i="6"/>
  <c r="CG914" i="6"/>
  <c r="CG915" i="6"/>
  <c r="CG916" i="6"/>
  <c r="CG917" i="6"/>
  <c r="CG918" i="6"/>
  <c r="CG919" i="6"/>
  <c r="CG920" i="6"/>
  <c r="CG921" i="6"/>
  <c r="CG922" i="6"/>
  <c r="CG923" i="6"/>
  <c r="CG924" i="6"/>
  <c r="CG925" i="6"/>
  <c r="CG926" i="6"/>
  <c r="CG927" i="6"/>
  <c r="CG928" i="6"/>
  <c r="CG929" i="6"/>
  <c r="CG930" i="6"/>
  <c r="CG931" i="6"/>
  <c r="CG932" i="6"/>
  <c r="CG933" i="6"/>
  <c r="CG934" i="6"/>
  <c r="CG935" i="6"/>
  <c r="CG936" i="6"/>
  <c r="CG937" i="6"/>
  <c r="CG938" i="6"/>
  <c r="CG939" i="6"/>
  <c r="CG940" i="6"/>
  <c r="CG941" i="6"/>
  <c r="CG942" i="6"/>
  <c r="CG943" i="6"/>
  <c r="CG944" i="6"/>
  <c r="CG945" i="6"/>
  <c r="CG946" i="6"/>
  <c r="CG947" i="6"/>
  <c r="CG948" i="6"/>
  <c r="CG949" i="6"/>
  <c r="CG950" i="6"/>
  <c r="CG951" i="6"/>
  <c r="CG952" i="6"/>
  <c r="CG953" i="6"/>
  <c r="CG954" i="6"/>
  <c r="CG955" i="6"/>
  <c r="CG956" i="6"/>
  <c r="CG957" i="6"/>
  <c r="CG958" i="6"/>
  <c r="CG959" i="6"/>
  <c r="CG960" i="6"/>
  <c r="CG961" i="6"/>
  <c r="CG962" i="6"/>
  <c r="CG963" i="6"/>
  <c r="CG964" i="6"/>
  <c r="CG965" i="6"/>
  <c r="CG966" i="6"/>
  <c r="CG967" i="6"/>
  <c r="CG968" i="6"/>
  <c r="CG969" i="6"/>
  <c r="CG970" i="6"/>
  <c r="CG971" i="6"/>
  <c r="CG972" i="6"/>
  <c r="CG973" i="6"/>
  <c r="CG974" i="6"/>
  <c r="CG975" i="6"/>
  <c r="CG976" i="6"/>
  <c r="CG977" i="6"/>
  <c r="CG978" i="6"/>
  <c r="CG979" i="6"/>
  <c r="CG980" i="6"/>
  <c r="CG981" i="6"/>
  <c r="CG982" i="6"/>
  <c r="CG983" i="6"/>
  <c r="CG984" i="6"/>
  <c r="CG985" i="6"/>
  <c r="CG986" i="6"/>
  <c r="CG987" i="6"/>
  <c r="CG988" i="6"/>
  <c r="CG989" i="6"/>
  <c r="CG990" i="6"/>
  <c r="CG991" i="6"/>
  <c r="CG992" i="6"/>
  <c r="CG993" i="6"/>
  <c r="CG994" i="6"/>
  <c r="CG995" i="6"/>
  <c r="CG996" i="6"/>
  <c r="CG997" i="6"/>
  <c r="CG998" i="6"/>
  <c r="CG999" i="6"/>
  <c r="CG1000" i="6"/>
  <c r="CG1001" i="6"/>
  <c r="CG1002" i="6"/>
  <c r="CG1003" i="6"/>
  <c r="CG1004" i="6"/>
  <c r="CG1005" i="6"/>
  <c r="CG1006" i="6"/>
  <c r="CG1007" i="6"/>
  <c r="CG1008" i="6"/>
  <c r="CG1009" i="6"/>
  <c r="CG1010" i="6"/>
  <c r="CG1011" i="6"/>
  <c r="CG1012" i="6"/>
  <c r="CG1013" i="6"/>
  <c r="CG1014" i="6"/>
  <c r="CG1015" i="6"/>
  <c r="CG1016" i="6"/>
  <c r="CG1017" i="6"/>
  <c r="CG1018" i="6"/>
  <c r="CG1019" i="6"/>
  <c r="CG1020" i="6"/>
  <c r="CG1021" i="6"/>
  <c r="CG1022" i="6"/>
  <c r="CG1023" i="6"/>
  <c r="CG1024" i="6"/>
  <c r="CG1025" i="6"/>
  <c r="CG1026" i="6"/>
  <c r="CG1027" i="6"/>
  <c r="CG1028" i="6"/>
  <c r="CG1029" i="6"/>
  <c r="CG1030" i="6"/>
  <c r="CG1031" i="6"/>
  <c r="CG1032" i="6"/>
  <c r="CG1033" i="6"/>
  <c r="CG1034" i="6"/>
  <c r="CG1035" i="6"/>
  <c r="CG1036" i="6"/>
  <c r="CG1037" i="6"/>
  <c r="CG1038" i="6"/>
  <c r="CG1039" i="6"/>
  <c r="CG1040" i="6"/>
  <c r="CG1041" i="6"/>
  <c r="CG1042" i="6"/>
  <c r="CG1043" i="6"/>
  <c r="CG1044" i="6"/>
  <c r="CG1045" i="6"/>
  <c r="CG1046" i="6"/>
  <c r="CG1047" i="6"/>
  <c r="CG1048" i="6"/>
  <c r="CG1049" i="6"/>
  <c r="CG1050" i="6"/>
  <c r="CG1051" i="6"/>
  <c r="CG1052" i="6"/>
  <c r="CG1053" i="6"/>
  <c r="CG1054" i="6"/>
  <c r="CG1055" i="6"/>
  <c r="CG1056" i="6"/>
  <c r="CG1057" i="6"/>
  <c r="CG1058" i="6"/>
  <c r="CG1059" i="6"/>
  <c r="CG1060" i="6"/>
  <c r="CG1061" i="6"/>
  <c r="CG1062" i="6"/>
  <c r="CG1063" i="6"/>
  <c r="CG1064" i="6"/>
  <c r="CG1065" i="6"/>
  <c r="CG1066" i="6"/>
  <c r="CG1067" i="6"/>
  <c r="CG1068" i="6"/>
  <c r="CG1069" i="6"/>
  <c r="CG1070" i="6"/>
  <c r="CG1071" i="6"/>
  <c r="CG1072" i="6"/>
  <c r="CG1073" i="6"/>
  <c r="CG1074" i="6"/>
  <c r="CG1075" i="6"/>
  <c r="CG1076" i="6"/>
  <c r="CG1077" i="6"/>
  <c r="CG1078" i="6"/>
  <c r="CG1079" i="6"/>
  <c r="CG1080" i="6"/>
  <c r="CG1081" i="6"/>
  <c r="CG1082" i="6"/>
  <c r="CG1083" i="6"/>
  <c r="CG1084" i="6"/>
  <c r="CG1085" i="6"/>
  <c r="CG1086" i="6"/>
  <c r="CG1087" i="6"/>
  <c r="CG1088" i="6"/>
  <c r="CG1089" i="6"/>
  <c r="CG1090" i="6"/>
  <c r="CG1091" i="6"/>
  <c r="CG1092" i="6"/>
  <c r="CG1093" i="6"/>
  <c r="CG1094" i="6"/>
  <c r="CG1095" i="6"/>
  <c r="CG1096" i="6"/>
  <c r="CG1097" i="6"/>
  <c r="CG1098" i="6"/>
  <c r="CG1099" i="6"/>
  <c r="CG1100" i="6"/>
  <c r="CG1101" i="6"/>
  <c r="CG1102" i="6"/>
  <c r="CG1103" i="6"/>
  <c r="CG1104" i="6"/>
  <c r="CG1105" i="6"/>
  <c r="CG1106" i="6"/>
  <c r="CG1107" i="6"/>
  <c r="CG1108" i="6"/>
  <c r="CG1109" i="6"/>
  <c r="CG1110" i="6"/>
  <c r="CG1111" i="6"/>
  <c r="CG1112" i="6"/>
  <c r="CG1113" i="6"/>
  <c r="CG1114" i="6"/>
  <c r="CG1115" i="6"/>
  <c r="CG1116" i="6"/>
  <c r="CG1117" i="6"/>
  <c r="CG1118" i="6"/>
  <c r="CG1119" i="6"/>
  <c r="CG1120" i="6"/>
  <c r="CG1121" i="6"/>
  <c r="CG1122" i="6"/>
  <c r="CG1123" i="6"/>
  <c r="CG1124" i="6"/>
  <c r="CG1125" i="6"/>
  <c r="CG1126" i="6"/>
  <c r="CG1127" i="6"/>
  <c r="CG1128" i="6"/>
  <c r="CG1129" i="6"/>
  <c r="CG1130" i="6"/>
  <c r="CG1131" i="6"/>
  <c r="CG1132" i="6"/>
  <c r="CG1133" i="6"/>
  <c r="CG1134" i="6"/>
  <c r="CG1135" i="6"/>
  <c r="CG1136" i="6"/>
  <c r="CG1137" i="6"/>
  <c r="CG1138" i="6"/>
  <c r="CG1139" i="6"/>
  <c r="CG1140" i="6"/>
  <c r="CG1141" i="6"/>
  <c r="CG1142" i="6"/>
  <c r="CG1143" i="6"/>
  <c r="CG1144" i="6"/>
  <c r="CG1145" i="6"/>
  <c r="CG1146" i="6"/>
  <c r="CG1147" i="6"/>
  <c r="CG1148" i="6"/>
  <c r="CG1149" i="6"/>
  <c r="CG1150" i="6"/>
  <c r="CG1151" i="6"/>
  <c r="CG1152" i="6"/>
  <c r="CG1153" i="6"/>
  <c r="CG1154" i="6"/>
  <c r="CG1155" i="6"/>
  <c r="CG1156" i="6"/>
  <c r="CG1157" i="6"/>
  <c r="CG1158" i="6"/>
  <c r="CG1159" i="6"/>
  <c r="CG1160" i="6"/>
  <c r="CG1161" i="6"/>
  <c r="CG1162" i="6"/>
  <c r="CG1163" i="6"/>
  <c r="CG1164" i="6"/>
  <c r="CG1165" i="6"/>
  <c r="CG1166" i="6"/>
  <c r="CG1167" i="6"/>
  <c r="CG1168" i="6"/>
  <c r="CG1169" i="6"/>
  <c r="CG1170" i="6"/>
  <c r="CG1171" i="6"/>
  <c r="CG1172" i="6"/>
  <c r="CG1173" i="6"/>
  <c r="CG1174" i="6"/>
  <c r="CG1175" i="6"/>
  <c r="CG1176" i="6"/>
  <c r="CG1177" i="6"/>
  <c r="CG1178" i="6"/>
  <c r="CG1179" i="6"/>
  <c r="CG1180" i="6"/>
  <c r="CG1181" i="6"/>
  <c r="CG1182" i="6"/>
  <c r="CG1183" i="6"/>
  <c r="CG1184" i="6"/>
  <c r="CG1185" i="6"/>
  <c r="CG1186" i="6"/>
  <c r="CG1187" i="6"/>
  <c r="CG1188" i="6"/>
  <c r="CG1189" i="6"/>
  <c r="CG1190" i="6"/>
  <c r="CG1191" i="6"/>
  <c r="CG1192" i="6"/>
  <c r="CG1193" i="6"/>
  <c r="CG1194" i="6"/>
  <c r="CG1195" i="6"/>
  <c r="CG1196" i="6"/>
  <c r="CG1197" i="6"/>
  <c r="CG1198" i="6"/>
  <c r="CG1199" i="6"/>
  <c r="CG1200" i="6"/>
  <c r="CG1201" i="6"/>
  <c r="CG1202" i="6"/>
  <c r="CG1203" i="6"/>
  <c r="CG1204" i="6"/>
  <c r="CG1205" i="6"/>
  <c r="CG1206" i="6"/>
  <c r="CG1207" i="6"/>
  <c r="CG1208" i="6"/>
  <c r="CG1209" i="6"/>
  <c r="CG1210" i="6"/>
  <c r="CG1211" i="6"/>
  <c r="CG1212" i="6"/>
  <c r="CG1213" i="6"/>
  <c r="CG1214" i="6"/>
  <c r="CG1215" i="6"/>
  <c r="CG1216" i="6"/>
  <c r="CG1217" i="6"/>
  <c r="CG1218" i="6"/>
  <c r="CG1219" i="6"/>
  <c r="CG1220" i="6"/>
  <c r="CG1221" i="6"/>
  <c r="CG1222" i="6"/>
  <c r="CG1223" i="6"/>
  <c r="CG1224" i="6"/>
  <c r="CG1225" i="6"/>
  <c r="CG1226" i="6"/>
  <c r="CG1227" i="6"/>
  <c r="CG1228" i="6"/>
  <c r="CG1229" i="6"/>
  <c r="CG1230" i="6"/>
  <c r="CG1231" i="6"/>
  <c r="CG1232" i="6"/>
  <c r="CG1233" i="6"/>
  <c r="CG1234" i="6"/>
  <c r="CG1235" i="6"/>
  <c r="CG1236" i="6"/>
  <c r="CG1237" i="6"/>
  <c r="CG1238" i="6"/>
  <c r="CG1239" i="6"/>
  <c r="CG1240" i="6"/>
  <c r="CG1241" i="6"/>
  <c r="CG1242" i="6"/>
  <c r="CG1243" i="6"/>
  <c r="CG1244" i="6"/>
  <c r="CG1245" i="6"/>
  <c r="CG1246" i="6"/>
  <c r="CG1247" i="6"/>
  <c r="CG1248" i="6"/>
  <c r="CG1249" i="6"/>
  <c r="CG1250" i="6"/>
  <c r="CG1251" i="6"/>
  <c r="CG1252" i="6"/>
  <c r="CG1253" i="6"/>
  <c r="CG1254" i="6"/>
  <c r="CG1255" i="6"/>
  <c r="CG1256" i="6"/>
  <c r="CG1257" i="6"/>
  <c r="CG1258" i="6"/>
  <c r="CG1259" i="6"/>
  <c r="CG1260" i="6"/>
  <c r="CG1261" i="6"/>
  <c r="CG1262" i="6"/>
  <c r="CG1263" i="6"/>
  <c r="CG1264" i="6"/>
  <c r="CG1265" i="6"/>
  <c r="CG1266" i="6"/>
  <c r="CG1267" i="6"/>
  <c r="CG1268" i="6"/>
  <c r="CG1269" i="6"/>
  <c r="CG1270" i="6"/>
  <c r="CG1271" i="6"/>
  <c r="CG1272" i="6"/>
  <c r="CG1273" i="6"/>
  <c r="CG1274" i="6"/>
  <c r="CG1275" i="6"/>
  <c r="CG1276" i="6"/>
  <c r="CG1277" i="6"/>
  <c r="CG1278" i="6"/>
  <c r="CG1279" i="6"/>
  <c r="CG1280" i="6"/>
  <c r="CG1281" i="6"/>
  <c r="CG1282" i="6"/>
  <c r="CG1283" i="6"/>
  <c r="CG1284" i="6"/>
  <c r="CG1285" i="6"/>
  <c r="CG1286" i="6"/>
  <c r="CG1287" i="6"/>
  <c r="CG1288" i="6"/>
  <c r="CG1289" i="6"/>
  <c r="CG1290" i="6"/>
  <c r="CG1291" i="6"/>
  <c r="CG1292" i="6"/>
  <c r="CG1293" i="6"/>
  <c r="CG1294" i="6"/>
  <c r="CG1295" i="6"/>
  <c r="CG1296" i="6"/>
  <c r="CG1297" i="6"/>
  <c r="CG1298" i="6"/>
  <c r="CG1299" i="6"/>
  <c r="CG1300" i="6"/>
  <c r="CG1301" i="6"/>
  <c r="CG1302" i="6"/>
  <c r="CG1303" i="6"/>
  <c r="CG1304" i="6"/>
  <c r="CG1305" i="6"/>
  <c r="CG1306" i="6"/>
  <c r="CG1307" i="6"/>
  <c r="CG1308" i="6"/>
  <c r="CG1309" i="6"/>
  <c r="CG1310" i="6"/>
  <c r="CG1311" i="6"/>
  <c r="CG1312" i="6"/>
  <c r="CG1313" i="6"/>
  <c r="CG1314" i="6"/>
  <c r="CG1315" i="6"/>
  <c r="CG1316" i="6"/>
  <c r="CG1317" i="6"/>
  <c r="CG1318" i="6"/>
  <c r="CG1319" i="6"/>
  <c r="CG1320" i="6"/>
  <c r="CG1321" i="6"/>
  <c r="CG1322" i="6"/>
  <c r="CG1323" i="6"/>
  <c r="CG1324" i="6"/>
  <c r="CG1325" i="6"/>
  <c r="CG1326" i="6"/>
  <c r="CG1327" i="6"/>
  <c r="CG1328" i="6"/>
  <c r="CG1329" i="6"/>
  <c r="CG1330" i="6"/>
  <c r="CG1331" i="6"/>
  <c r="CG1332" i="6"/>
  <c r="CG1333" i="6"/>
  <c r="CG1334" i="6"/>
  <c r="CG1335" i="6"/>
  <c r="CG1336" i="6"/>
  <c r="CG1337" i="6"/>
  <c r="CG1338" i="6"/>
  <c r="CG1339" i="6"/>
  <c r="CG1340" i="6"/>
  <c r="CG1341" i="6"/>
  <c r="CG1342" i="6"/>
  <c r="CG1343" i="6"/>
  <c r="CG1344" i="6"/>
  <c r="CG1345" i="6"/>
  <c r="CG1346" i="6"/>
  <c r="CG1347" i="6"/>
  <c r="CG1348" i="6"/>
  <c r="CG1349" i="6"/>
  <c r="CG1350" i="6"/>
  <c r="CG1351" i="6"/>
  <c r="CG1352" i="6"/>
  <c r="CG1353" i="6"/>
  <c r="CG1354" i="6"/>
  <c r="CG1355" i="6"/>
  <c r="CG1356" i="6"/>
  <c r="CG1357" i="6"/>
  <c r="CG1358" i="6"/>
  <c r="CG1359" i="6"/>
  <c r="CG1360" i="6"/>
  <c r="CG1361" i="6"/>
  <c r="CG1362" i="6"/>
  <c r="CG1363" i="6"/>
  <c r="CG1364" i="6"/>
  <c r="CG1365" i="6"/>
  <c r="CG1366" i="6"/>
  <c r="CG1367" i="6"/>
  <c r="CG1368" i="6"/>
  <c r="CG1369" i="6"/>
  <c r="CG1370" i="6"/>
  <c r="CG1371" i="6"/>
  <c r="CG1372" i="6"/>
  <c r="CG1373" i="6"/>
  <c r="CG1374" i="6"/>
  <c r="CG1375" i="6"/>
  <c r="CG1376" i="6"/>
  <c r="CG1377" i="6"/>
  <c r="CG1378" i="6"/>
  <c r="CG1379" i="6"/>
  <c r="CG1380" i="6"/>
  <c r="CG1381" i="6"/>
  <c r="CG1382" i="6"/>
  <c r="CG1383" i="6"/>
  <c r="CG1384" i="6"/>
  <c r="CG1385" i="6"/>
  <c r="CG1386" i="6"/>
  <c r="CG1387" i="6"/>
  <c r="CG1388" i="6"/>
  <c r="CG1389" i="6"/>
  <c r="CG1390" i="6"/>
  <c r="CG1391" i="6"/>
  <c r="CG1392" i="6"/>
  <c r="CG1393" i="6"/>
  <c r="CG1394" i="6"/>
  <c r="CG1395" i="6"/>
  <c r="CG1396" i="6"/>
  <c r="CG1397" i="6"/>
  <c r="CG1398" i="6"/>
  <c r="CG1399" i="6"/>
  <c r="CG1400" i="6"/>
  <c r="CG1401" i="6"/>
  <c r="CG1402" i="6"/>
  <c r="CG1403" i="6"/>
  <c r="CG1404" i="6"/>
  <c r="CG1405" i="6"/>
  <c r="CG1406" i="6"/>
  <c r="CG1407" i="6"/>
  <c r="CG1408" i="6"/>
  <c r="CG1409" i="6"/>
  <c r="CG1410" i="6"/>
  <c r="CG1411" i="6"/>
  <c r="CG1412" i="6"/>
  <c r="CG1413" i="6"/>
  <c r="CG1414" i="6"/>
  <c r="CG1415" i="6"/>
  <c r="CG1416" i="6"/>
  <c r="CG1417" i="6"/>
  <c r="CG1418" i="6"/>
  <c r="CG1419" i="6"/>
  <c r="CG1420" i="6"/>
  <c r="CG1421" i="6"/>
  <c r="CG1422" i="6"/>
  <c r="CG1423" i="6"/>
  <c r="CG1424" i="6"/>
  <c r="CG1425" i="6"/>
  <c r="CG1426" i="6"/>
  <c r="CG1427" i="6"/>
  <c r="CG1428" i="6"/>
  <c r="CG1429" i="6"/>
  <c r="CG1430" i="6"/>
  <c r="CG1431" i="6"/>
  <c r="CG1432" i="6"/>
  <c r="CG1433" i="6"/>
  <c r="CG1434" i="6"/>
  <c r="CG1435" i="6"/>
  <c r="CG1436" i="6"/>
  <c r="CG1437" i="6"/>
  <c r="CG1438" i="6"/>
  <c r="CG1439" i="6"/>
  <c r="CG1440" i="6"/>
  <c r="CG1441" i="6"/>
  <c r="CG1442" i="6"/>
  <c r="CG1443" i="6"/>
  <c r="CG1444" i="6"/>
  <c r="CG1445" i="6"/>
  <c r="CG1446" i="6"/>
  <c r="CG1447" i="6"/>
  <c r="CG1448" i="6"/>
  <c r="CG1449" i="6"/>
  <c r="CG1450" i="6"/>
  <c r="CG1451" i="6"/>
  <c r="CG1452" i="6"/>
  <c r="CG1453" i="6"/>
  <c r="CG1454" i="6"/>
  <c r="CG1455" i="6"/>
  <c r="CG1456" i="6"/>
  <c r="CG1457" i="6"/>
  <c r="CG1458" i="6"/>
  <c r="CG1459" i="6"/>
  <c r="CG1460" i="6"/>
  <c r="CG1461" i="6"/>
  <c r="CG1462" i="6"/>
  <c r="CG1463" i="6"/>
  <c r="CG1464" i="6"/>
  <c r="CG1465" i="6"/>
  <c r="CG1466" i="6"/>
  <c r="CG1467" i="6"/>
  <c r="CG1468" i="6"/>
  <c r="CG1469" i="6"/>
  <c r="CG1470" i="6"/>
  <c r="CG1471" i="6"/>
  <c r="CG1472" i="6"/>
  <c r="CG1473" i="6"/>
  <c r="CG1474" i="6"/>
  <c r="CG1475" i="6"/>
  <c r="CG1476" i="6"/>
  <c r="CG1477" i="6"/>
  <c r="CG1478" i="6"/>
  <c r="CG1479" i="6"/>
  <c r="CG1480" i="6"/>
  <c r="CG1481" i="6"/>
  <c r="CG1482" i="6"/>
  <c r="CG1483" i="6"/>
  <c r="CG1484" i="6"/>
  <c r="CG1485" i="6"/>
  <c r="CG1486" i="6"/>
  <c r="CG1487" i="6"/>
  <c r="CG1488" i="6"/>
  <c r="CG1489" i="6"/>
  <c r="CG1490" i="6"/>
  <c r="CG1491" i="6"/>
  <c r="CG1492" i="6"/>
  <c r="CG1493" i="6"/>
  <c r="CG1494" i="6"/>
  <c r="CG1495" i="6"/>
  <c r="CG1496" i="6"/>
  <c r="CG1497" i="6"/>
  <c r="CG1498" i="6"/>
  <c r="CG1499" i="6"/>
  <c r="CG1500" i="6"/>
  <c r="CG1501" i="6"/>
  <c r="CG1502" i="6"/>
  <c r="CG1503" i="6"/>
  <c r="CG1504" i="6"/>
  <c r="CG1505" i="6"/>
  <c r="CG1506" i="6"/>
  <c r="CG1507" i="6"/>
  <c r="CG1508" i="6"/>
  <c r="CG1509" i="6"/>
  <c r="CG1510" i="6"/>
  <c r="CG1511" i="6"/>
  <c r="CG1512" i="6"/>
  <c r="CG1513" i="6"/>
  <c r="CG1514" i="6"/>
  <c r="CG1515" i="6"/>
  <c r="CG1516" i="6"/>
  <c r="CG1517" i="6"/>
  <c r="CG1518" i="6"/>
  <c r="CG1519" i="6"/>
  <c r="CG1520" i="6"/>
  <c r="CG1521" i="6"/>
  <c r="CG1522" i="6"/>
  <c r="CG1523" i="6"/>
  <c r="CG1524" i="6"/>
  <c r="CG1525" i="6"/>
  <c r="CG1526" i="6"/>
  <c r="CG1527" i="6"/>
  <c r="CG1528" i="6"/>
  <c r="CG1529" i="6"/>
  <c r="CG1530" i="6"/>
  <c r="CG1531" i="6"/>
  <c r="CG1532" i="6"/>
  <c r="CG1533" i="6"/>
  <c r="CG1534" i="6"/>
  <c r="CG1535" i="6"/>
  <c r="CG1536" i="6"/>
  <c r="CG1537" i="6"/>
  <c r="CG1538" i="6"/>
  <c r="CG1539" i="6"/>
  <c r="CG1540" i="6"/>
  <c r="CG1541" i="6"/>
  <c r="CG1542" i="6"/>
  <c r="CG1543" i="6"/>
  <c r="CG1544" i="6"/>
  <c r="CG1545" i="6"/>
  <c r="CG1546" i="6"/>
  <c r="CG1547" i="6"/>
  <c r="CG1548" i="6"/>
  <c r="CG1549" i="6"/>
  <c r="CG1550" i="6"/>
  <c r="CG1551" i="6"/>
  <c r="CG1552" i="6"/>
  <c r="CG1553" i="6"/>
  <c r="CG1554" i="6"/>
  <c r="CG1555" i="6"/>
  <c r="CG1556" i="6"/>
  <c r="CG1557" i="6"/>
  <c r="CG1558" i="6"/>
  <c r="CG1559" i="6"/>
  <c r="CG1560" i="6"/>
  <c r="CG1561" i="6"/>
  <c r="CG1562" i="6"/>
  <c r="CG1563" i="6"/>
  <c r="CG1564" i="6"/>
  <c r="CG1565" i="6"/>
  <c r="CG1566" i="6"/>
  <c r="CG1567" i="6"/>
  <c r="CG1568" i="6"/>
  <c r="CG1569" i="6"/>
  <c r="CG1570" i="6"/>
  <c r="CG1571" i="6"/>
  <c r="CG1572" i="6"/>
  <c r="CG1573" i="6"/>
  <c r="CG1574" i="6"/>
  <c r="CG1575" i="6"/>
  <c r="CG1576" i="6"/>
  <c r="CG1577" i="6"/>
  <c r="CG1578" i="6"/>
  <c r="CG1579" i="6"/>
  <c r="CG1580" i="6"/>
  <c r="CG1581" i="6"/>
  <c r="CG1582" i="6"/>
  <c r="CG1583" i="6"/>
  <c r="CG1584" i="6"/>
  <c r="CG1585" i="6"/>
  <c r="CG1586" i="6"/>
  <c r="CG1587" i="6"/>
  <c r="CG1588" i="6"/>
  <c r="CG1589" i="6"/>
  <c r="CG1590" i="6"/>
  <c r="CG1591" i="6"/>
  <c r="CG1592" i="6"/>
  <c r="CG1593" i="6"/>
  <c r="CG1594" i="6"/>
  <c r="CG1595" i="6"/>
  <c r="CG1596" i="6"/>
  <c r="CG1597" i="6"/>
  <c r="CG1598" i="6"/>
  <c r="CG1599" i="6"/>
  <c r="CG1600" i="6"/>
  <c r="CG1601" i="6"/>
  <c r="CG1602" i="6"/>
  <c r="CG1603" i="6"/>
  <c r="CG1604" i="6"/>
  <c r="CG1605" i="6"/>
  <c r="CG1606" i="6"/>
  <c r="CG1607" i="6"/>
  <c r="CG1608" i="6"/>
  <c r="CG1609" i="6"/>
  <c r="CG1610" i="6"/>
  <c r="CG1611" i="6"/>
  <c r="CG1612" i="6"/>
  <c r="CG1613" i="6"/>
  <c r="CG1614" i="6"/>
  <c r="CG1615" i="6"/>
  <c r="CG1616" i="6"/>
  <c r="CG1617" i="6"/>
  <c r="CG1618" i="6"/>
  <c r="CG1619" i="6"/>
  <c r="CG1620" i="6"/>
  <c r="CG1621" i="6"/>
  <c r="CG1622" i="6"/>
  <c r="CG1623" i="6"/>
  <c r="CG1624" i="6"/>
  <c r="CG1625" i="6"/>
  <c r="CG1626" i="6"/>
  <c r="CG1627" i="6"/>
  <c r="CG1628" i="6"/>
  <c r="CG1629" i="6"/>
  <c r="CG1630" i="6"/>
  <c r="CG1631" i="6"/>
  <c r="CG1632" i="6"/>
  <c r="CG1633" i="6"/>
  <c r="CG1634" i="6"/>
  <c r="CG1635" i="6"/>
  <c r="CG1636" i="6"/>
  <c r="CG1637" i="6"/>
  <c r="CG1638" i="6"/>
  <c r="CG1639" i="6"/>
  <c r="CG1640" i="6"/>
  <c r="CG1641" i="6"/>
  <c r="CG1642" i="6"/>
  <c r="CG1643" i="6"/>
  <c r="CG1644" i="6"/>
  <c r="CG1645" i="6"/>
  <c r="CG1646" i="6"/>
  <c r="CG1647" i="6"/>
  <c r="CG1648" i="6"/>
  <c r="CG1649" i="6"/>
  <c r="CG1650" i="6"/>
  <c r="CG1651" i="6"/>
  <c r="CG1652" i="6"/>
  <c r="CG1653" i="6"/>
  <c r="CG1654" i="6"/>
  <c r="CG1655" i="6"/>
  <c r="CG1656" i="6"/>
  <c r="CG1657" i="6"/>
  <c r="CG1658" i="6"/>
  <c r="CG1659" i="6"/>
  <c r="CG1660" i="6"/>
  <c r="CG1661" i="6"/>
  <c r="CG1662" i="6"/>
  <c r="CG1663" i="6"/>
  <c r="CG1664" i="6"/>
  <c r="CG1665" i="6"/>
  <c r="CG1666" i="6"/>
  <c r="CG1667" i="6"/>
  <c r="CG1668" i="6"/>
  <c r="CG1669" i="6"/>
  <c r="CG1670" i="6"/>
  <c r="CG1671" i="6"/>
  <c r="CG1672" i="6"/>
  <c r="CG1673" i="6"/>
  <c r="CG1674" i="6"/>
  <c r="CG1675" i="6"/>
  <c r="CG1676" i="6"/>
  <c r="CG1677" i="6"/>
  <c r="CG1678" i="6"/>
  <c r="CG1679" i="6"/>
  <c r="CG1680" i="6"/>
  <c r="CG1681" i="6"/>
  <c r="CG1682" i="6"/>
  <c r="CG1683" i="6"/>
  <c r="CG1684" i="6"/>
  <c r="CG1685" i="6"/>
  <c r="CG1686" i="6"/>
  <c r="CG1687" i="6"/>
  <c r="CG1688" i="6"/>
  <c r="CG1689" i="6"/>
  <c r="CG1690" i="6"/>
  <c r="CG1691" i="6"/>
  <c r="CG1692" i="6"/>
  <c r="CG1693" i="6"/>
  <c r="CG1694" i="6"/>
  <c r="CG1695" i="6"/>
  <c r="CG1696" i="6"/>
  <c r="CG1697" i="6"/>
  <c r="CG1698" i="6"/>
  <c r="CG1699" i="6"/>
  <c r="CG1700" i="6"/>
  <c r="CG1701" i="6"/>
  <c r="CG1702" i="6"/>
  <c r="CG1703" i="6"/>
  <c r="CG1704" i="6"/>
  <c r="CG1705" i="6"/>
  <c r="CG1706" i="6"/>
  <c r="CG1707" i="6"/>
  <c r="CG1708" i="6"/>
  <c r="CG1709" i="6"/>
  <c r="CG1710" i="6"/>
  <c r="CG1711" i="6"/>
  <c r="CG1712" i="6"/>
  <c r="CG1713" i="6"/>
  <c r="CG1714" i="6"/>
  <c r="CG1715" i="6"/>
  <c r="CG1716" i="6"/>
  <c r="CG1717" i="6"/>
  <c r="CG1718" i="6"/>
  <c r="CG1719" i="6"/>
  <c r="CG1720" i="6"/>
  <c r="CG1721" i="6"/>
  <c r="CG1722" i="6"/>
  <c r="CG1723" i="6"/>
  <c r="CG1724" i="6"/>
  <c r="CG1725" i="6"/>
  <c r="CG1726" i="6"/>
  <c r="CG1727" i="6"/>
  <c r="CG1728" i="6"/>
  <c r="CG1729" i="6"/>
  <c r="CG1730" i="6"/>
  <c r="CG1731" i="6"/>
  <c r="CG1732" i="6"/>
  <c r="CG1733" i="6"/>
  <c r="CG1734" i="6"/>
  <c r="CG1735" i="6"/>
  <c r="CG1736" i="6"/>
  <c r="CG1737" i="6"/>
  <c r="CG1738" i="6"/>
  <c r="CG1739" i="6"/>
  <c r="CG1740" i="6"/>
  <c r="CG1741" i="6"/>
  <c r="CG1742" i="6"/>
  <c r="CG1743" i="6"/>
  <c r="CG1744" i="6"/>
  <c r="CG1745" i="6"/>
  <c r="CG1746" i="6"/>
  <c r="CG1747" i="6"/>
  <c r="CG1748" i="6"/>
  <c r="CG1749" i="6"/>
  <c r="CG1750" i="6"/>
  <c r="CG1751" i="6"/>
  <c r="CG1752" i="6"/>
  <c r="CG1753" i="6"/>
  <c r="CG1754" i="6"/>
  <c r="CG1755" i="6"/>
  <c r="CG1756" i="6"/>
  <c r="CG1757" i="6"/>
  <c r="CG1758" i="6"/>
  <c r="CG1759" i="6"/>
  <c r="CG1760" i="6"/>
  <c r="CG1761" i="6"/>
  <c r="CG1762" i="6"/>
  <c r="CG1763" i="6"/>
  <c r="CG1764" i="6"/>
  <c r="CG1765" i="6"/>
  <c r="CG1766" i="6"/>
  <c r="CG1767" i="6"/>
  <c r="CG1768" i="6"/>
  <c r="CG1769" i="6"/>
  <c r="CG1770" i="6"/>
  <c r="CG1771" i="6"/>
  <c r="CG1772" i="6"/>
  <c r="CG1773" i="6"/>
  <c r="CG1774" i="6"/>
  <c r="CG1775" i="6"/>
  <c r="CG1776" i="6"/>
  <c r="CG1777" i="6"/>
  <c r="CG1778" i="6"/>
  <c r="CG1779" i="6"/>
  <c r="CG1780" i="6"/>
  <c r="CG1781" i="6"/>
  <c r="CG1782" i="6"/>
  <c r="CG1783" i="6"/>
  <c r="CG1784" i="6"/>
  <c r="CG1785" i="6"/>
  <c r="CG1786" i="6"/>
  <c r="CG1787" i="6"/>
  <c r="CG1788" i="6"/>
  <c r="CG1789" i="6"/>
  <c r="CG1790" i="6"/>
  <c r="CG1791" i="6"/>
  <c r="CG1792" i="6"/>
  <c r="CG1793" i="6"/>
  <c r="CG1794" i="6"/>
  <c r="CG1795" i="6"/>
  <c r="CG1796" i="6"/>
  <c r="CG1797" i="6"/>
  <c r="CG1798" i="6"/>
  <c r="CG1799" i="6"/>
  <c r="CG1800" i="6"/>
  <c r="CG1801" i="6"/>
  <c r="CG1802" i="6"/>
  <c r="CG1803" i="6"/>
  <c r="CG1804" i="6"/>
  <c r="CG1805" i="6"/>
  <c r="CG1806" i="6"/>
  <c r="CG1807" i="6"/>
  <c r="CG1808" i="6"/>
  <c r="CG1809" i="6"/>
  <c r="CG1810" i="6"/>
  <c r="CG1811" i="6"/>
  <c r="CG1812" i="6"/>
  <c r="CG1813" i="6"/>
  <c r="CG1814" i="6"/>
  <c r="CG1815" i="6"/>
  <c r="CG1816" i="6"/>
  <c r="CG1817" i="6"/>
  <c r="CG1818" i="6"/>
  <c r="CG1819" i="6"/>
  <c r="CG1820" i="6"/>
  <c r="CG1821" i="6"/>
  <c r="CG1822" i="6"/>
  <c r="CG1823" i="6"/>
  <c r="CG1824" i="6"/>
  <c r="CG1825" i="6"/>
  <c r="CG1826" i="6"/>
  <c r="CG1827" i="6"/>
  <c r="CG1828" i="6"/>
  <c r="CG1829" i="6"/>
  <c r="CG1830" i="6"/>
  <c r="CG1831" i="6"/>
  <c r="CG1832" i="6"/>
  <c r="CG1833" i="6"/>
  <c r="CG1834" i="6"/>
  <c r="CG1835" i="6"/>
  <c r="CG1836" i="6"/>
  <c r="CG1837" i="6"/>
  <c r="CG1838" i="6"/>
  <c r="CG1839" i="6"/>
  <c r="CG1840" i="6"/>
  <c r="CG1841" i="6"/>
  <c r="CG1842" i="6"/>
  <c r="CG1843" i="6"/>
  <c r="CG1844" i="6"/>
  <c r="CG1845" i="6"/>
  <c r="CG1846" i="6"/>
  <c r="CG1847" i="6"/>
  <c r="CG1848" i="6"/>
  <c r="CG1849" i="6"/>
  <c r="CG1850" i="6"/>
  <c r="CG1851" i="6"/>
  <c r="CG1852" i="6"/>
  <c r="CG1853" i="6"/>
  <c r="CG1854" i="6"/>
  <c r="CG1855" i="6"/>
  <c r="CG1856" i="6"/>
  <c r="CG1857" i="6"/>
  <c r="CG1858" i="6"/>
  <c r="CG1859" i="6"/>
  <c r="CG1860" i="6"/>
  <c r="CG1861" i="6"/>
  <c r="CG1862" i="6"/>
  <c r="CG1863" i="6"/>
  <c r="CG1864" i="6"/>
  <c r="CG1865" i="6"/>
  <c r="CG1866" i="6"/>
  <c r="CG1867" i="6"/>
  <c r="CG1868" i="6"/>
  <c r="CG1869" i="6"/>
  <c r="CG1870" i="6"/>
  <c r="CG1871" i="6"/>
  <c r="CG1872" i="6"/>
  <c r="CG1873" i="6"/>
  <c r="CG1874" i="6"/>
  <c r="CG1875" i="6"/>
  <c r="CG1876" i="6"/>
  <c r="CG1877" i="6"/>
  <c r="CG1878" i="6"/>
  <c r="CG1879" i="6"/>
  <c r="CG1880" i="6"/>
  <c r="CG1881" i="6"/>
  <c r="CG1882" i="6"/>
  <c r="CG1883" i="6"/>
  <c r="CG1884" i="6"/>
  <c r="CG1885" i="6"/>
  <c r="CG1886" i="6"/>
  <c r="CG1887" i="6"/>
  <c r="CG1888" i="6"/>
  <c r="CG1889" i="6"/>
  <c r="CG1890" i="6"/>
  <c r="CG1891" i="6"/>
  <c r="CG1892" i="6"/>
  <c r="CG1893" i="6"/>
  <c r="CG1894" i="6"/>
  <c r="CG1895" i="6"/>
  <c r="CG1896" i="6"/>
  <c r="CG1897" i="6"/>
  <c r="CG1898" i="6"/>
  <c r="CG1899" i="6"/>
  <c r="CG1900" i="6"/>
  <c r="CG1901" i="6"/>
  <c r="CG1902" i="6"/>
  <c r="CG1903" i="6"/>
  <c r="CG1904" i="6"/>
  <c r="CG1905" i="6"/>
  <c r="CG1906" i="6"/>
  <c r="CG1907" i="6"/>
  <c r="CG1908" i="6"/>
  <c r="CG1909" i="6"/>
  <c r="CG1910" i="6"/>
  <c r="CG1911" i="6"/>
  <c r="CG1912" i="6"/>
  <c r="CG1913" i="6"/>
  <c r="CG1914" i="6"/>
  <c r="CG1915" i="6"/>
  <c r="CG1916" i="6"/>
  <c r="CG1917" i="6"/>
  <c r="CG1918" i="6"/>
  <c r="CG1919" i="6"/>
  <c r="CG1920" i="6"/>
  <c r="CG1921" i="6"/>
  <c r="CG1922" i="6"/>
  <c r="CG1923" i="6"/>
  <c r="CG1924" i="6"/>
  <c r="CG1925" i="6"/>
  <c r="CG1926" i="6"/>
  <c r="CG1927" i="6"/>
  <c r="CG1928" i="6"/>
  <c r="CG1929" i="6"/>
  <c r="CG1930" i="6"/>
  <c r="CG1931" i="6"/>
  <c r="CG1932" i="6"/>
  <c r="CG1933" i="6"/>
  <c r="CG1934" i="6"/>
  <c r="CG1935" i="6"/>
  <c r="CG1936" i="6"/>
  <c r="CG1937" i="6"/>
  <c r="CG1938" i="6"/>
  <c r="CG1939" i="6"/>
  <c r="CG1940" i="6"/>
  <c r="CG1941" i="6"/>
  <c r="CG1942" i="6"/>
  <c r="CG1943" i="6"/>
  <c r="CG1944" i="6"/>
  <c r="CG1945" i="6"/>
  <c r="CG1946" i="6"/>
  <c r="CG1947" i="6"/>
  <c r="CG1948" i="6"/>
  <c r="CG1949" i="6"/>
  <c r="CG1950" i="6"/>
  <c r="CG1951" i="6"/>
  <c r="CG1952" i="6"/>
  <c r="CG1953" i="6"/>
  <c r="CG1954" i="6"/>
  <c r="CG1955" i="6"/>
  <c r="CG1956" i="6"/>
  <c r="CG1957" i="6"/>
  <c r="CG1958" i="6"/>
  <c r="CG1959" i="6"/>
  <c r="CG1960" i="6"/>
  <c r="CG1961" i="6"/>
  <c r="CG1962" i="6"/>
  <c r="CG1963" i="6"/>
  <c r="CG1964" i="6"/>
  <c r="CG1965" i="6"/>
  <c r="CG1966" i="6"/>
  <c r="CG1967" i="6"/>
  <c r="CG1968" i="6"/>
  <c r="CG1969" i="6"/>
  <c r="CG1970" i="6"/>
  <c r="CG1971" i="6"/>
  <c r="CG1972" i="6"/>
  <c r="CG1973" i="6"/>
  <c r="CG1974" i="6"/>
  <c r="CG1975" i="6"/>
  <c r="CG1976" i="6"/>
  <c r="CG1977" i="6"/>
  <c r="CG1978" i="6"/>
  <c r="CG1979" i="6"/>
  <c r="CG1980" i="6"/>
  <c r="CG1981" i="6"/>
  <c r="CG1982" i="6"/>
  <c r="CG1983" i="6"/>
  <c r="CG1984" i="6"/>
  <c r="CG1985" i="6"/>
  <c r="CG1986" i="6"/>
  <c r="CG1987" i="6"/>
  <c r="CG1988" i="6"/>
  <c r="CG1989" i="6"/>
  <c r="CG1990" i="6"/>
  <c r="CG1991" i="6"/>
  <c r="CG1992" i="6"/>
  <c r="CG1993" i="6"/>
  <c r="CG1994" i="6"/>
  <c r="CG1995" i="6"/>
  <c r="CG1996" i="6"/>
  <c r="CG1997" i="6"/>
  <c r="CG1998" i="6"/>
  <c r="CG1999" i="6"/>
  <c r="CG2000" i="6"/>
  <c r="CG2001" i="6"/>
  <c r="CG2002" i="6"/>
  <c r="CG2003" i="6"/>
  <c r="CG2004" i="6"/>
  <c r="CG2005" i="6"/>
  <c r="CG2006" i="6"/>
  <c r="CG2007" i="6"/>
  <c r="CG2008" i="6"/>
  <c r="CG2009" i="6"/>
  <c r="CG2010" i="6"/>
  <c r="CG2011" i="6"/>
  <c r="CG2012" i="6"/>
  <c r="CG2013" i="6"/>
  <c r="CG2014" i="6"/>
  <c r="CG2015" i="6"/>
  <c r="CG2016" i="6"/>
  <c r="CG2017" i="6"/>
  <c r="CG2018" i="6"/>
  <c r="CG2019" i="6"/>
  <c r="CG2020" i="6"/>
  <c r="CG2021" i="6"/>
  <c r="CG2022" i="6"/>
  <c r="CG2023" i="6"/>
  <c r="CG2024" i="6"/>
  <c r="CG2025" i="6"/>
  <c r="CG2026" i="6"/>
  <c r="CG2027" i="6"/>
  <c r="CG2028" i="6"/>
  <c r="CG2029" i="6"/>
  <c r="CG2030" i="6"/>
  <c r="CG2031" i="6"/>
  <c r="CG2032" i="6"/>
  <c r="CG2033" i="6"/>
  <c r="CG2034" i="6"/>
  <c r="CG2035" i="6"/>
  <c r="CG2036" i="6"/>
  <c r="CG2037" i="6"/>
  <c r="CG2038" i="6"/>
  <c r="CG2039" i="6"/>
  <c r="CG2040" i="6"/>
  <c r="CG2041" i="6"/>
  <c r="CG2042" i="6"/>
  <c r="CG2043" i="6"/>
  <c r="CG2044" i="6"/>
  <c r="CG2045" i="6"/>
  <c r="CG2046" i="6"/>
  <c r="CG2047" i="6"/>
  <c r="CG2048" i="6"/>
  <c r="CG2049" i="6"/>
  <c r="CG2050" i="6"/>
  <c r="CG2051" i="6"/>
  <c r="CG2052" i="6"/>
  <c r="CG2053" i="6"/>
  <c r="CG2054" i="6"/>
  <c r="CG2055" i="6"/>
  <c r="CG2056" i="6"/>
  <c r="CG2057" i="6"/>
  <c r="CG2058" i="6"/>
  <c r="CG2059" i="6"/>
  <c r="CG2060" i="6"/>
  <c r="CG2061" i="6"/>
  <c r="CG2062" i="6"/>
  <c r="CG2063" i="6"/>
  <c r="CG2064" i="6"/>
  <c r="CG2065" i="6"/>
  <c r="CG2066" i="6"/>
  <c r="CG2067" i="6"/>
  <c r="CG2068" i="6"/>
  <c r="CG2069" i="6"/>
  <c r="CG2070" i="6"/>
  <c r="CG2071" i="6"/>
  <c r="CG2072" i="6"/>
  <c r="CG2073" i="6"/>
  <c r="CG2074" i="6"/>
  <c r="CG2075" i="6"/>
  <c r="CG2076" i="6"/>
  <c r="CG2077" i="6"/>
  <c r="CG2078" i="6"/>
  <c r="CG2079" i="6"/>
  <c r="CG2080" i="6"/>
  <c r="CG2081" i="6"/>
  <c r="CG2082" i="6"/>
  <c r="CG2083" i="6"/>
  <c r="CG2084" i="6"/>
  <c r="CG2085" i="6"/>
  <c r="CG2086" i="6"/>
  <c r="CG2087" i="6"/>
  <c r="CG2088" i="6"/>
  <c r="CG2089" i="6"/>
  <c r="CG2090" i="6"/>
  <c r="CG2091" i="6"/>
  <c r="CG2092" i="6"/>
  <c r="CG2093" i="6"/>
  <c r="CG2094" i="6"/>
  <c r="CG2095" i="6"/>
  <c r="CG2096" i="6"/>
  <c r="CG2097" i="6"/>
  <c r="CG2098" i="6"/>
  <c r="CG2099" i="6"/>
  <c r="CG2100" i="6"/>
  <c r="CG2101" i="6"/>
  <c r="CG2102" i="6"/>
  <c r="CG2103" i="6"/>
  <c r="CG2104" i="6"/>
  <c r="CG2105" i="6"/>
  <c r="CG2106" i="6"/>
  <c r="CG2107" i="6"/>
  <c r="CG2108" i="6"/>
  <c r="CG2109" i="6"/>
  <c r="CG2110" i="6"/>
  <c r="CG2111" i="6"/>
  <c r="CG2112" i="6"/>
  <c r="CG2113" i="6"/>
  <c r="CG2114" i="6"/>
  <c r="CG2115" i="6"/>
  <c r="CG2116" i="6"/>
  <c r="CG2117" i="6"/>
  <c r="CG2118" i="6"/>
  <c r="CG2119" i="6"/>
  <c r="CG2120" i="6"/>
  <c r="CG2121" i="6"/>
  <c r="CG2122" i="6"/>
  <c r="CG2123" i="6"/>
  <c r="CG2124" i="6"/>
  <c r="CG2125" i="6"/>
  <c r="CG2126" i="6"/>
  <c r="CG2127" i="6"/>
  <c r="CG2128" i="6"/>
  <c r="CG2129" i="6"/>
  <c r="CG2130" i="6"/>
  <c r="CG2131" i="6"/>
  <c r="CG2132" i="6"/>
  <c r="CG2133" i="6"/>
  <c r="CG2134" i="6"/>
  <c r="CG2135" i="6"/>
  <c r="CG2136" i="6"/>
  <c r="CG2137" i="6"/>
  <c r="CG2138" i="6"/>
  <c r="CG2139" i="6"/>
  <c r="CG2140" i="6"/>
  <c r="CG2141" i="6"/>
  <c r="CG2142" i="6"/>
  <c r="CG2143" i="6"/>
  <c r="CG2144" i="6"/>
  <c r="CG2145" i="6"/>
  <c r="CG2146" i="6"/>
  <c r="CG2147" i="6"/>
  <c r="CG2148" i="6"/>
  <c r="CG2149" i="6"/>
  <c r="CG2150" i="6"/>
  <c r="CG2151" i="6"/>
  <c r="CG2152" i="6"/>
  <c r="CG2153" i="6"/>
  <c r="CG2154" i="6"/>
  <c r="CG2155" i="6"/>
  <c r="CG2156" i="6"/>
  <c r="CG2157" i="6"/>
  <c r="CG2158" i="6"/>
  <c r="CG2159" i="6"/>
  <c r="CG2160" i="6"/>
  <c r="CG2161" i="6"/>
  <c r="CG2162" i="6"/>
  <c r="CG2163" i="6"/>
  <c r="CG2164" i="6"/>
  <c r="CG2165" i="6"/>
  <c r="CG2166" i="6"/>
  <c r="CG2167" i="6"/>
  <c r="CG2168" i="6"/>
  <c r="CG2169" i="6"/>
  <c r="CG2170" i="6"/>
  <c r="CG2171" i="6"/>
  <c r="CG2172" i="6"/>
  <c r="CG2173" i="6"/>
  <c r="CG2174" i="6"/>
  <c r="CG2175" i="6"/>
  <c r="CG2176" i="6"/>
  <c r="CG2177" i="6"/>
  <c r="CG2178" i="6"/>
  <c r="CG2179" i="6"/>
  <c r="CG2180" i="6"/>
  <c r="CG2181" i="6"/>
  <c r="CG2182" i="6"/>
  <c r="CG2183" i="6"/>
  <c r="CG2184" i="6"/>
  <c r="CG2185" i="6"/>
  <c r="CG2186" i="6"/>
  <c r="CG2187" i="6"/>
  <c r="CG2188" i="6"/>
  <c r="CG2189" i="6"/>
  <c r="CG2190" i="6"/>
  <c r="CG2191" i="6"/>
  <c r="CG2192" i="6"/>
  <c r="CG2193" i="6"/>
  <c r="CG2194" i="6"/>
  <c r="CG2195" i="6"/>
  <c r="CG2196" i="6"/>
  <c r="CG2197" i="6"/>
  <c r="CG2198" i="6"/>
  <c r="CG2199" i="6"/>
  <c r="CG2200" i="6"/>
  <c r="CG2201" i="6"/>
  <c r="CG2202" i="6"/>
  <c r="CG2203" i="6"/>
  <c r="CG2204" i="6"/>
  <c r="CG2205" i="6"/>
  <c r="CG2206" i="6"/>
  <c r="CG2207" i="6"/>
  <c r="CG2208" i="6"/>
  <c r="CG2209" i="6"/>
  <c r="CG2210" i="6"/>
  <c r="CG2211" i="6"/>
  <c r="CG2212" i="6"/>
  <c r="CG2213" i="6"/>
  <c r="CG2214" i="6"/>
  <c r="CG2215" i="6"/>
  <c r="CG2216" i="6"/>
  <c r="CG2217" i="6"/>
  <c r="CG2218" i="6"/>
  <c r="CG2219" i="6"/>
  <c r="CG2220" i="6"/>
  <c r="CG2221" i="6"/>
  <c r="CG2222" i="6"/>
  <c r="CG2223" i="6"/>
  <c r="CG2224" i="6"/>
  <c r="CG2225" i="6"/>
  <c r="CG2226" i="6"/>
  <c r="CG2227" i="6"/>
  <c r="CG2228" i="6"/>
  <c r="CG2229" i="6"/>
  <c r="CG2230" i="6"/>
  <c r="CG2231" i="6"/>
  <c r="CG2232" i="6"/>
  <c r="CG2233" i="6"/>
  <c r="CG2234" i="6"/>
  <c r="CG2235" i="6"/>
  <c r="CG2236" i="6"/>
  <c r="CG2237" i="6"/>
  <c r="CG2238" i="6"/>
  <c r="CG2239" i="6"/>
  <c r="CG2240" i="6"/>
  <c r="CG2241" i="6"/>
  <c r="CG2242" i="6"/>
  <c r="CG2243" i="6"/>
  <c r="CG2244" i="6"/>
  <c r="CG2245" i="6"/>
  <c r="CG2246" i="6"/>
  <c r="CG2247" i="6"/>
  <c r="CG2248" i="6"/>
  <c r="CG2249" i="6"/>
  <c r="CG2250" i="6"/>
  <c r="CG2251" i="6"/>
  <c r="CG2252" i="6"/>
  <c r="CG2253" i="6"/>
  <c r="CG2254" i="6"/>
  <c r="CG2255" i="6"/>
  <c r="CG2256" i="6"/>
  <c r="CG2257" i="6"/>
  <c r="CG2258" i="6"/>
  <c r="CG2259" i="6"/>
  <c r="CG2260" i="6"/>
  <c r="CG2261" i="6"/>
  <c r="CG2262" i="6"/>
  <c r="CG2263" i="6"/>
  <c r="CG2264" i="6"/>
  <c r="CG2265" i="6"/>
  <c r="CG2266" i="6"/>
  <c r="CG2267" i="6"/>
  <c r="CG2268" i="6"/>
  <c r="CG2269" i="6"/>
  <c r="CG2270" i="6"/>
  <c r="CG2271" i="6"/>
  <c r="CG2272" i="6"/>
  <c r="CG2273" i="6"/>
  <c r="CG2274" i="6"/>
  <c r="CG2275" i="6"/>
  <c r="CG2276" i="6"/>
  <c r="CG2277" i="6"/>
  <c r="CG2278" i="6"/>
  <c r="CG2279" i="6"/>
  <c r="CG2280" i="6"/>
  <c r="CG2281" i="6"/>
  <c r="CG2282" i="6"/>
  <c r="CG2283" i="6"/>
  <c r="CG2284" i="6"/>
  <c r="CG2285" i="6"/>
  <c r="CG2286" i="6"/>
  <c r="CG2287" i="6"/>
  <c r="CG2288" i="6"/>
  <c r="CG2289" i="6"/>
  <c r="CG2290" i="6"/>
  <c r="CG2291" i="6"/>
  <c r="CG2292" i="6"/>
  <c r="CG2293" i="6"/>
  <c r="CG2294" i="6"/>
  <c r="CG2295" i="6"/>
  <c r="CG2296" i="6"/>
  <c r="CG2297" i="6"/>
  <c r="CG2298" i="6"/>
  <c r="CG2299" i="6"/>
  <c r="CG2300" i="6"/>
  <c r="CG2301" i="6"/>
  <c r="CG2302" i="6"/>
  <c r="CG2303" i="6"/>
  <c r="CG2304" i="6"/>
  <c r="CG2305" i="6"/>
  <c r="CG2306" i="6"/>
  <c r="CG2307" i="6"/>
  <c r="CG2308" i="6"/>
  <c r="CG2309" i="6"/>
  <c r="CG2310" i="6"/>
  <c r="CG2311" i="6"/>
  <c r="CG2312" i="6"/>
  <c r="CG2313" i="6"/>
  <c r="CG2314" i="6"/>
  <c r="CG2315" i="6"/>
  <c r="CG2316" i="6"/>
  <c r="CG2317" i="6"/>
  <c r="CG2318" i="6"/>
  <c r="CG2319" i="6"/>
  <c r="CG2320" i="6"/>
  <c r="CG2321" i="6"/>
  <c r="CG2322" i="6"/>
  <c r="CG2323" i="6"/>
  <c r="CG2324" i="6"/>
  <c r="CG2325" i="6"/>
  <c r="CG2326" i="6"/>
  <c r="CG2327" i="6"/>
  <c r="CG2328" i="6"/>
  <c r="CG2329" i="6"/>
  <c r="CG2330" i="6"/>
  <c r="CG2331" i="6"/>
  <c r="CG2332" i="6"/>
  <c r="CG2333" i="6"/>
  <c r="CG2334" i="6"/>
  <c r="CG2335" i="6"/>
  <c r="CG2336" i="6"/>
  <c r="CG2337" i="6"/>
  <c r="CG2338" i="6"/>
  <c r="CG2339" i="6"/>
  <c r="CG2340" i="6"/>
  <c r="CG2341" i="6"/>
  <c r="CG2342" i="6"/>
  <c r="CG2343" i="6"/>
  <c r="CG2344" i="6"/>
  <c r="CG2345" i="6"/>
  <c r="CG2346" i="6"/>
  <c r="CG2347" i="6"/>
  <c r="CG2348" i="6"/>
  <c r="CG2349" i="6"/>
  <c r="CG2350" i="6"/>
  <c r="CG2351" i="6"/>
  <c r="CG2352" i="6"/>
  <c r="CG2353" i="6"/>
  <c r="CG2354" i="6"/>
  <c r="CG2355" i="6"/>
  <c r="CG2356" i="6"/>
  <c r="CG2357" i="6"/>
  <c r="CG2358" i="6"/>
  <c r="CG2359" i="6"/>
  <c r="CG2360" i="6"/>
  <c r="CG2361" i="6"/>
  <c r="CG2362" i="6"/>
  <c r="CG2363" i="6"/>
  <c r="CG2364" i="6"/>
  <c r="CG2365" i="6"/>
  <c r="CG2366" i="6"/>
  <c r="CG2367" i="6"/>
  <c r="CG2368" i="6"/>
  <c r="CG2369" i="6"/>
  <c r="CG2370" i="6"/>
  <c r="CG2371" i="6"/>
  <c r="CG2372" i="6"/>
  <c r="CG2373" i="6"/>
  <c r="CG2374" i="6"/>
  <c r="CG2375" i="6"/>
  <c r="CG2376" i="6"/>
  <c r="CG2377" i="6"/>
  <c r="CG2378" i="6"/>
  <c r="CG2379" i="6"/>
  <c r="CG2380" i="6"/>
  <c r="CG2381" i="6"/>
  <c r="CG2382" i="6"/>
  <c r="CG2383" i="6"/>
  <c r="CG2384" i="6"/>
  <c r="CG2385" i="6"/>
  <c r="CG2386" i="6"/>
  <c r="CG2387" i="6"/>
  <c r="CG2388" i="6"/>
  <c r="CG2389" i="6"/>
  <c r="CG2390" i="6"/>
  <c r="CG2391" i="6"/>
  <c r="CG2392" i="6"/>
  <c r="CG2393" i="6"/>
  <c r="CG2394" i="6"/>
  <c r="CG2395" i="6"/>
  <c r="CG2396" i="6"/>
  <c r="CG2397" i="6"/>
  <c r="CG2398" i="6"/>
  <c r="CG2399" i="6"/>
  <c r="CG2400" i="6"/>
  <c r="CG2401" i="6"/>
  <c r="CG2402" i="6"/>
  <c r="CG2403" i="6"/>
  <c r="CG2404" i="6"/>
  <c r="CG2405" i="6"/>
  <c r="CG2406" i="6"/>
  <c r="CG2407" i="6"/>
  <c r="CG2408" i="6"/>
  <c r="CG2409" i="6"/>
  <c r="CG2410" i="6"/>
  <c r="CG2411" i="6"/>
  <c r="CG2412" i="6"/>
  <c r="CG2413" i="6"/>
  <c r="CG2414" i="6"/>
  <c r="CG2415" i="6"/>
  <c r="CG2416" i="6"/>
  <c r="CG2417" i="6"/>
  <c r="CG2418" i="6"/>
  <c r="CG2419" i="6"/>
  <c r="CG2420" i="6"/>
  <c r="CG2421" i="6"/>
  <c r="CG2422" i="6"/>
  <c r="CG2423" i="6"/>
  <c r="CG2424" i="6"/>
  <c r="CG2425" i="6"/>
  <c r="CG2426" i="6"/>
  <c r="CG2427" i="6"/>
  <c r="CG2428" i="6"/>
  <c r="CG2429" i="6"/>
  <c r="CG2430" i="6"/>
  <c r="CG2431" i="6"/>
  <c r="CG2432" i="6"/>
  <c r="CG2433" i="6"/>
  <c r="CG2434" i="6"/>
  <c r="CG2435" i="6"/>
  <c r="CG2436" i="6"/>
  <c r="CG2437" i="6"/>
  <c r="CG2438" i="6"/>
  <c r="CG2439" i="6"/>
  <c r="CG2440" i="6"/>
  <c r="CG2441" i="6"/>
  <c r="CG2442" i="6"/>
  <c r="CG2443" i="6"/>
  <c r="CG2444" i="6"/>
  <c r="CG2445" i="6"/>
  <c r="CG2446" i="6"/>
  <c r="CG2447" i="6"/>
  <c r="CG2448" i="6"/>
  <c r="CG2449" i="6"/>
  <c r="CG2450" i="6"/>
  <c r="CG2451" i="6"/>
  <c r="CG2452" i="6"/>
  <c r="CG2453" i="6"/>
  <c r="CG2454" i="6"/>
  <c r="CG2455" i="6"/>
  <c r="CG2456" i="6"/>
  <c r="CG2457" i="6"/>
  <c r="CG2458" i="6"/>
  <c r="CG2459" i="6"/>
  <c r="CG2460" i="6"/>
  <c r="CG2461" i="6"/>
  <c r="CG2462" i="6"/>
  <c r="CG2463" i="6"/>
  <c r="CG2464" i="6"/>
  <c r="CG2465" i="6"/>
  <c r="CG2466" i="6"/>
  <c r="CG2467" i="6"/>
  <c r="CG2468" i="6"/>
  <c r="CG2469" i="6"/>
  <c r="CG2470" i="6"/>
  <c r="CG2471" i="6"/>
  <c r="CG2472" i="6"/>
  <c r="CG2473" i="6"/>
  <c r="CG2474" i="6"/>
  <c r="CG2475" i="6"/>
  <c r="CG2476" i="6"/>
  <c r="CG2477" i="6"/>
  <c r="CG2478" i="6"/>
  <c r="CG2479" i="6"/>
  <c r="CG2480" i="6"/>
  <c r="CG2481" i="6"/>
  <c r="CG2482" i="6"/>
  <c r="CG2483" i="6"/>
  <c r="CG2484" i="6"/>
  <c r="CG2485" i="6"/>
  <c r="CG2486" i="6"/>
  <c r="CG2487" i="6"/>
  <c r="CG2488" i="6"/>
  <c r="CG2489" i="6"/>
  <c r="CG2490" i="6"/>
  <c r="CG2491" i="6"/>
  <c r="CG2492" i="6"/>
  <c r="CG2493" i="6"/>
  <c r="CG2494" i="6"/>
  <c r="CG2495" i="6"/>
  <c r="CG2496" i="6"/>
  <c r="CG2497" i="6"/>
  <c r="CG2498" i="6"/>
  <c r="CG2499" i="6"/>
  <c r="CG2500" i="6"/>
  <c r="CG2501" i="6"/>
  <c r="CG2502" i="6"/>
  <c r="CG2503" i="6"/>
  <c r="CG2504" i="6"/>
  <c r="CG2505" i="6"/>
  <c r="CG2506" i="6"/>
  <c r="CG2507" i="6"/>
  <c r="CG2508" i="6"/>
  <c r="CG2509" i="6"/>
  <c r="CG2510" i="6"/>
  <c r="CG2511" i="6"/>
  <c r="CG2512" i="6"/>
  <c r="CG2513" i="6"/>
  <c r="CG2514" i="6"/>
  <c r="CG2515" i="6"/>
  <c r="CG2516" i="6"/>
  <c r="CG2517" i="6"/>
  <c r="CG2518" i="6"/>
  <c r="CG2519" i="6"/>
  <c r="CG2520" i="6"/>
  <c r="CG2521" i="6"/>
  <c r="CG2522" i="6"/>
  <c r="CG2523" i="6"/>
  <c r="CG2524" i="6"/>
  <c r="CG2525" i="6"/>
  <c r="CG2526" i="6"/>
  <c r="CG2527" i="6"/>
  <c r="CG2528" i="6"/>
  <c r="CG2529" i="6"/>
  <c r="CG2530" i="6"/>
  <c r="CG2531" i="6"/>
  <c r="CG2532" i="6"/>
  <c r="CG2533" i="6"/>
  <c r="CG2534" i="6"/>
  <c r="CG2535" i="6"/>
  <c r="CG2536" i="6"/>
  <c r="CG2537" i="6"/>
  <c r="CG2538" i="6"/>
  <c r="CG2539" i="6"/>
  <c r="CG2540" i="6"/>
  <c r="CG2541" i="6"/>
  <c r="CG2542" i="6"/>
  <c r="CG2543" i="6"/>
  <c r="CG2544" i="6"/>
  <c r="CG2545" i="6"/>
  <c r="CG2546" i="6"/>
  <c r="CG2547" i="6"/>
  <c r="CG2548" i="6"/>
  <c r="CG2549" i="6"/>
  <c r="CG2550" i="6"/>
  <c r="CG2551" i="6"/>
  <c r="CG2552" i="6"/>
  <c r="CG2553" i="6"/>
  <c r="CG2554" i="6"/>
  <c r="CG2555" i="6"/>
  <c r="CG2556" i="6"/>
  <c r="CG2557" i="6"/>
  <c r="CG2558" i="6"/>
  <c r="CG2559" i="6"/>
  <c r="CG2560" i="6"/>
  <c r="CG2561" i="6"/>
  <c r="CG2562" i="6"/>
  <c r="CG2563" i="6"/>
  <c r="CG2564" i="6"/>
  <c r="CG2565" i="6"/>
  <c r="CG2566" i="6"/>
  <c r="CG2567" i="6"/>
  <c r="CG2568" i="6"/>
  <c r="CG2569" i="6"/>
  <c r="CG2570" i="6"/>
  <c r="CG2571" i="6"/>
  <c r="CG2572" i="6"/>
  <c r="CG2573" i="6"/>
  <c r="CG2574" i="6"/>
  <c r="CG2575" i="6"/>
  <c r="CG2576" i="6"/>
  <c r="CG2577" i="6"/>
  <c r="CG2578" i="6"/>
  <c r="CG2579" i="6"/>
  <c r="CG2580" i="6"/>
  <c r="CG2581" i="6"/>
  <c r="CG2582" i="6"/>
  <c r="CG2583" i="6"/>
  <c r="CG2584" i="6"/>
  <c r="CG2585" i="6"/>
  <c r="CG2586" i="6"/>
  <c r="CG2587" i="6"/>
  <c r="CG2588" i="6"/>
  <c r="CG2589" i="6"/>
  <c r="CG2590" i="6"/>
  <c r="CG2591" i="6"/>
  <c r="CG2592" i="6"/>
  <c r="CG2593" i="6"/>
  <c r="CG2594" i="6"/>
  <c r="CG2595" i="6"/>
  <c r="CG2596" i="6"/>
  <c r="CG2597" i="6"/>
  <c r="CG2598" i="6"/>
  <c r="CG2599" i="6"/>
  <c r="CG2600" i="6"/>
  <c r="CG2601" i="6"/>
  <c r="CG2602" i="6"/>
  <c r="CG2603" i="6"/>
  <c r="CG2604" i="6"/>
  <c r="CG2605" i="6"/>
  <c r="CG2606" i="6"/>
  <c r="CG2607" i="6"/>
  <c r="CG2608" i="6"/>
  <c r="CG2609" i="6"/>
  <c r="CG2610" i="6"/>
  <c r="CG2611" i="6"/>
  <c r="CG2612" i="6"/>
  <c r="CG2613" i="6"/>
  <c r="CG2614" i="6"/>
  <c r="CG2615" i="6"/>
  <c r="CG2616" i="6"/>
  <c r="CG2617" i="6"/>
  <c r="CG2618" i="6"/>
  <c r="CG2619" i="6"/>
  <c r="CG2620" i="6"/>
  <c r="CG2621" i="6"/>
  <c r="CG2622" i="6"/>
  <c r="CG2623" i="6"/>
  <c r="CG2624" i="6"/>
  <c r="CG2625" i="6"/>
  <c r="CG2626" i="6"/>
  <c r="CG2627" i="6"/>
  <c r="CG2628" i="6"/>
  <c r="CG2629" i="6"/>
  <c r="CG2630" i="6"/>
  <c r="CG2631" i="6"/>
  <c r="CG2632" i="6"/>
  <c r="CG2633" i="6"/>
  <c r="CG2634" i="6"/>
  <c r="CG2635" i="6"/>
  <c r="CG2636" i="6"/>
  <c r="CG2637" i="6"/>
  <c r="CG2638" i="6"/>
  <c r="CG2639" i="6"/>
  <c r="CG2640" i="6"/>
  <c r="CG2641" i="6"/>
  <c r="CG2642" i="6"/>
  <c r="CG2643" i="6"/>
  <c r="CG2644" i="6"/>
  <c r="CG2645" i="6"/>
  <c r="CG2646" i="6"/>
  <c r="CG2647" i="6"/>
  <c r="CG2648" i="6"/>
  <c r="CG2649" i="6"/>
  <c r="CG2650" i="6"/>
  <c r="CG2651" i="6"/>
  <c r="CG2652" i="6"/>
  <c r="CG2653" i="6"/>
  <c r="CG2654" i="6"/>
  <c r="CG2655" i="6"/>
  <c r="CG2656" i="6"/>
  <c r="CG2657" i="6"/>
  <c r="CG2658" i="6"/>
  <c r="CG2659" i="6"/>
  <c r="CG2660" i="6"/>
  <c r="CG2661" i="6"/>
  <c r="CG2662" i="6"/>
  <c r="CG2663" i="6"/>
  <c r="CG2664" i="6"/>
  <c r="CG2665" i="6"/>
  <c r="CG2666" i="6"/>
  <c r="CG2667" i="6"/>
  <c r="CG2668" i="6"/>
  <c r="CG2669" i="6"/>
  <c r="CG2670" i="6"/>
  <c r="CG2671" i="6"/>
  <c r="CG2672" i="6"/>
  <c r="CG2673" i="6"/>
  <c r="CG2674" i="6"/>
  <c r="CG2675" i="6"/>
  <c r="CG2676" i="6"/>
  <c r="CG2677" i="6"/>
  <c r="CG2678" i="6"/>
  <c r="CG2679" i="6"/>
  <c r="CG2680" i="6"/>
  <c r="CG2681" i="6"/>
  <c r="CG2682" i="6"/>
  <c r="CG2683" i="6"/>
  <c r="CG2684" i="6"/>
  <c r="CG2685" i="6"/>
  <c r="CG2686" i="6"/>
  <c r="CG2687" i="6"/>
  <c r="CG2688" i="6"/>
  <c r="CG2689" i="6"/>
  <c r="CG2690" i="6"/>
  <c r="CG2691" i="6"/>
  <c r="CG2692" i="6"/>
  <c r="CG2693" i="6"/>
  <c r="CG2694" i="6"/>
  <c r="CG2695" i="6"/>
  <c r="CG2696" i="6"/>
  <c r="CG2697" i="6"/>
  <c r="CG2698" i="6"/>
  <c r="CG2699" i="6"/>
  <c r="CG2700" i="6"/>
  <c r="CG2701" i="6"/>
  <c r="CG2702" i="6"/>
  <c r="CG2703" i="6"/>
  <c r="CG2704" i="6"/>
  <c r="CG2705" i="6"/>
  <c r="CG2706" i="6"/>
  <c r="CG2707" i="6"/>
  <c r="CG2708" i="6"/>
  <c r="CG2709" i="6"/>
  <c r="CG2710" i="6"/>
  <c r="CG2711" i="6"/>
  <c r="CG2712" i="6"/>
  <c r="CG2713" i="6"/>
  <c r="CG2714" i="6"/>
  <c r="CG2715" i="6"/>
  <c r="CG2716" i="6"/>
  <c r="CG2717" i="6"/>
  <c r="CG2718" i="6"/>
  <c r="CG2719" i="6"/>
  <c r="CG2720" i="6"/>
  <c r="CG2721" i="6"/>
  <c r="CG2722" i="6"/>
  <c r="CG2723" i="6"/>
  <c r="CG2724" i="6"/>
  <c r="CG2725" i="6"/>
  <c r="CG2726" i="6"/>
  <c r="CG2727" i="6"/>
  <c r="CG2728" i="6"/>
  <c r="CG2729" i="6"/>
  <c r="CG2730" i="6"/>
  <c r="CG2731" i="6"/>
  <c r="CG2732" i="6"/>
  <c r="CG2733" i="6"/>
  <c r="CG2734" i="6"/>
  <c r="CG2735" i="6"/>
  <c r="CG2736" i="6"/>
  <c r="CG2737" i="6"/>
  <c r="CG2738" i="6"/>
  <c r="CG2739" i="6"/>
  <c r="CG2740" i="6"/>
  <c r="CG2741" i="6"/>
  <c r="CG2742" i="6"/>
  <c r="CG2743" i="6"/>
  <c r="CG2744" i="6"/>
  <c r="CG2745" i="6"/>
  <c r="CG2746" i="6"/>
  <c r="CG2747" i="6"/>
  <c r="CG2748" i="6"/>
  <c r="CG2749" i="6"/>
  <c r="CG2750" i="6"/>
  <c r="CG2751" i="6"/>
  <c r="CG2752" i="6"/>
  <c r="CG2753" i="6"/>
  <c r="CG2754" i="6"/>
  <c r="CG2755" i="6"/>
  <c r="CG2756" i="6"/>
  <c r="CG2757" i="6"/>
  <c r="CG2758" i="6"/>
  <c r="CG2759" i="6"/>
  <c r="CG2760" i="6"/>
  <c r="CG2761" i="6"/>
  <c r="CG2762" i="6"/>
  <c r="CG2763" i="6"/>
  <c r="CG2764" i="6"/>
  <c r="CG2765" i="6"/>
  <c r="CG2766" i="6"/>
  <c r="CG2767" i="6"/>
  <c r="CG2768" i="6"/>
  <c r="CG2769" i="6"/>
  <c r="CG2770" i="6"/>
  <c r="CG2771" i="6"/>
  <c r="CG2772" i="6"/>
  <c r="CG2773" i="6"/>
  <c r="CG2774" i="6"/>
  <c r="CG2775" i="6"/>
  <c r="CG2776" i="6"/>
  <c r="CG2777" i="6"/>
  <c r="CG2778" i="6"/>
  <c r="CG2779" i="6"/>
  <c r="CG2780" i="6"/>
  <c r="CG2781" i="6"/>
  <c r="CG2782" i="6"/>
  <c r="CG2783" i="6"/>
  <c r="CG2784" i="6"/>
  <c r="CG2785" i="6"/>
  <c r="CG2786" i="6"/>
  <c r="CG2787" i="6"/>
  <c r="CG2788" i="6"/>
  <c r="CG2789" i="6"/>
  <c r="CG2790" i="6"/>
  <c r="CG2791" i="6"/>
  <c r="CG2792" i="6"/>
  <c r="CG2793" i="6"/>
  <c r="CG2794" i="6"/>
  <c r="CG2795" i="6"/>
  <c r="CG2796" i="6"/>
  <c r="CG2797" i="6"/>
  <c r="CG2798" i="6"/>
  <c r="CG2799" i="6"/>
  <c r="CG2800" i="6"/>
  <c r="CG2801" i="6"/>
  <c r="CG2802" i="6"/>
  <c r="CG2803" i="6"/>
  <c r="CG2804" i="6"/>
  <c r="CG2805" i="6"/>
  <c r="CG2806" i="6"/>
  <c r="CG2807" i="6"/>
  <c r="CG2808" i="6"/>
  <c r="CG2809" i="6"/>
  <c r="CG2810" i="6"/>
  <c r="CG2811" i="6"/>
  <c r="CG2812" i="6"/>
  <c r="CG2813" i="6"/>
  <c r="CG2814" i="6"/>
  <c r="CG2815" i="6"/>
  <c r="CG2816" i="6"/>
  <c r="CG2817" i="6"/>
  <c r="CG2818" i="6"/>
  <c r="CG2819" i="6"/>
  <c r="CG2820" i="6"/>
  <c r="CG2821" i="6"/>
  <c r="CG2822" i="6"/>
  <c r="CG2823" i="6"/>
  <c r="CG2824" i="6"/>
  <c r="CG2825" i="6"/>
  <c r="CG2826" i="6"/>
  <c r="CG2827" i="6"/>
  <c r="CG2828" i="6"/>
  <c r="CG2829" i="6"/>
  <c r="CG2830" i="6"/>
  <c r="CG2831" i="6"/>
  <c r="CG2832" i="6"/>
  <c r="CG2833" i="6"/>
  <c r="CG2834" i="6"/>
  <c r="CG2835" i="6"/>
  <c r="CG2836" i="6"/>
  <c r="CG2837" i="6"/>
  <c r="CG2838" i="6"/>
  <c r="CG2839" i="6"/>
  <c r="CG2840" i="6"/>
  <c r="CG2841" i="6"/>
  <c r="CG2842" i="6"/>
  <c r="CG2843" i="6"/>
  <c r="CG2844" i="6"/>
  <c r="CG2845" i="6"/>
  <c r="CG2846" i="6"/>
  <c r="CG2847" i="6"/>
  <c r="CG2848" i="6"/>
  <c r="CG2849" i="6"/>
  <c r="CG2850" i="6"/>
  <c r="CG2851" i="6"/>
  <c r="CG2852" i="6"/>
  <c r="CG2853" i="6"/>
  <c r="CG2854" i="6"/>
  <c r="CG2855" i="6"/>
  <c r="CG2856" i="6"/>
  <c r="CG2857" i="6"/>
  <c r="CG2858" i="6"/>
  <c r="CG2859" i="6"/>
  <c r="CG2860" i="6"/>
  <c r="CG2861" i="6"/>
  <c r="CG2862" i="6"/>
  <c r="CG2863" i="6"/>
  <c r="CG2864" i="6"/>
  <c r="CG2865" i="6"/>
  <c r="CG2866" i="6"/>
  <c r="CG2867" i="6"/>
  <c r="CG2868" i="6"/>
  <c r="CG2869" i="6"/>
  <c r="CG2870" i="6"/>
  <c r="CG2871" i="6"/>
  <c r="CG2872" i="6"/>
  <c r="CG2873" i="6"/>
  <c r="CG2874" i="6"/>
  <c r="CG2875" i="6"/>
  <c r="CG2876" i="6"/>
  <c r="CG2877" i="6"/>
  <c r="CG2878" i="6"/>
  <c r="CG2879" i="6"/>
  <c r="CG2880" i="6"/>
  <c r="CG2881" i="6"/>
  <c r="CG2882" i="6"/>
  <c r="CG2883" i="6"/>
  <c r="CG2884" i="6"/>
  <c r="CG2885" i="6"/>
  <c r="CG2886" i="6"/>
  <c r="CG2887" i="6"/>
  <c r="CG2888" i="6"/>
  <c r="CG2889" i="6"/>
  <c r="CG2890" i="6"/>
  <c r="CG2891" i="6"/>
  <c r="CG2892" i="6"/>
  <c r="CG2893" i="6"/>
  <c r="CG2894" i="6"/>
  <c r="CG2895" i="6"/>
  <c r="CG2896" i="6"/>
  <c r="CG2897" i="6"/>
  <c r="CG2898" i="6"/>
  <c r="CG2899" i="6"/>
  <c r="CG2900" i="6"/>
  <c r="CG2901" i="6"/>
  <c r="CG2902" i="6"/>
  <c r="CG2903" i="6"/>
  <c r="CG2904" i="6"/>
  <c r="CG2905" i="6"/>
  <c r="CG2906" i="6"/>
  <c r="CG2907" i="6"/>
  <c r="CG2908" i="6"/>
  <c r="CG2909" i="6"/>
  <c r="CG2910" i="6"/>
  <c r="CG2911" i="6"/>
  <c r="CG2912" i="6"/>
  <c r="CG2913" i="6"/>
  <c r="CG2914" i="6"/>
  <c r="CG2915" i="6"/>
  <c r="CG2916" i="6"/>
  <c r="CG2917" i="6"/>
  <c r="CG2918" i="6"/>
  <c r="CG2919" i="6"/>
  <c r="CG2920" i="6"/>
  <c r="CG2921" i="6"/>
  <c r="CG2922" i="6"/>
  <c r="CG2923" i="6"/>
  <c r="CG2924" i="6"/>
  <c r="CG2925" i="6"/>
  <c r="CG2926" i="6"/>
  <c r="CG2927" i="6"/>
  <c r="CG2928" i="6"/>
  <c r="CG2929" i="6"/>
  <c r="CG2930" i="6"/>
  <c r="CG2931" i="6"/>
  <c r="CG2932" i="6"/>
  <c r="CG2933" i="6"/>
  <c r="CG2934" i="6"/>
  <c r="CG2935" i="6"/>
  <c r="CG2936" i="6"/>
  <c r="CG2937" i="6"/>
  <c r="CG2938" i="6"/>
  <c r="CG2939" i="6"/>
  <c r="CG2940" i="6"/>
  <c r="CG2941" i="6"/>
  <c r="CG2942" i="6"/>
  <c r="CG2943" i="6"/>
  <c r="CG2944" i="6"/>
  <c r="CG2945" i="6"/>
  <c r="CG2946" i="6"/>
  <c r="CG2947" i="6"/>
  <c r="CG2948" i="6"/>
  <c r="CG2949" i="6"/>
  <c r="CG2950" i="6"/>
  <c r="CG2951" i="6"/>
  <c r="CG2952" i="6"/>
  <c r="CG2953" i="6"/>
  <c r="CG2954" i="6"/>
  <c r="CG2955" i="6"/>
  <c r="CG2956" i="6"/>
  <c r="CG2957" i="6"/>
  <c r="CG2958" i="6"/>
  <c r="CG2959" i="6"/>
  <c r="CG2960" i="6"/>
  <c r="CG2961" i="6"/>
  <c r="CG2962" i="6"/>
  <c r="CG2963" i="6"/>
  <c r="CG2964" i="6"/>
  <c r="CG2965" i="6"/>
  <c r="CG2966" i="6"/>
  <c r="CG2967" i="6"/>
  <c r="CG2968" i="6"/>
  <c r="CG2969" i="6"/>
  <c r="CG2970" i="6"/>
  <c r="CG2971" i="6"/>
  <c r="CG2972" i="6"/>
  <c r="CG2973" i="6"/>
  <c r="CG2974" i="6"/>
  <c r="CG2975" i="6"/>
  <c r="CG2976" i="6"/>
  <c r="CG2977" i="6"/>
  <c r="CG2978" i="6"/>
  <c r="CG2979" i="6"/>
  <c r="CG2980" i="6"/>
  <c r="CG2981" i="6"/>
  <c r="CG2982" i="6"/>
  <c r="CG2983" i="6"/>
  <c r="CG2984" i="6"/>
  <c r="CG2985" i="6"/>
  <c r="CG2986" i="6"/>
  <c r="CG2987" i="6"/>
  <c r="CG2988" i="6"/>
  <c r="CG2989" i="6"/>
  <c r="CG2990" i="6"/>
  <c r="CG2991" i="6"/>
  <c r="CG2992" i="6"/>
  <c r="CG2993" i="6"/>
  <c r="CG2994" i="6"/>
  <c r="CG2995" i="6"/>
  <c r="CG2996" i="6"/>
  <c r="CG2997" i="6"/>
  <c r="CG2998" i="6"/>
  <c r="CG2999" i="6"/>
  <c r="CG3000" i="6"/>
  <c r="CG3001" i="6"/>
  <c r="CG3002" i="6"/>
  <c r="CG3003" i="6"/>
  <c r="CG3004" i="6"/>
  <c r="CG3005" i="6"/>
  <c r="CG3006" i="6"/>
  <c r="CG3007" i="6"/>
  <c r="CG3008" i="6"/>
  <c r="CG3009" i="6"/>
  <c r="CG3010" i="6"/>
  <c r="CG3011" i="6"/>
  <c r="CG3012" i="6"/>
  <c r="CG3013" i="6"/>
  <c r="CG3014" i="6"/>
  <c r="CG3015" i="6"/>
  <c r="CG3016" i="6"/>
  <c r="CG3017" i="6"/>
  <c r="CG3018" i="6"/>
  <c r="CG3019" i="6"/>
  <c r="CG3020" i="6"/>
  <c r="CG3021" i="6"/>
  <c r="CG3022" i="6"/>
  <c r="CG3023" i="6"/>
  <c r="CG3024" i="6"/>
  <c r="CG3025" i="6"/>
  <c r="CG3026" i="6"/>
  <c r="CG3027" i="6"/>
  <c r="CG3028" i="6"/>
  <c r="CG3029" i="6"/>
  <c r="CG3030" i="6"/>
  <c r="CG3031" i="6"/>
  <c r="CG3032" i="6"/>
  <c r="CG3033" i="6"/>
  <c r="CG3034" i="6"/>
  <c r="CG3035" i="6"/>
  <c r="CG3036" i="6"/>
  <c r="CG3037" i="6"/>
  <c r="CG3038" i="6"/>
  <c r="CG3039" i="6"/>
  <c r="CG3040" i="6"/>
  <c r="CG3041" i="6"/>
  <c r="CG3042" i="6"/>
  <c r="CG3043" i="6"/>
  <c r="CG3044" i="6"/>
  <c r="CG3045" i="6"/>
  <c r="CG3046" i="6"/>
  <c r="CG3047" i="6"/>
  <c r="CG3048" i="6"/>
  <c r="CG3049" i="6"/>
  <c r="CG3050" i="6"/>
  <c r="CG3051" i="6"/>
  <c r="CG3052" i="6"/>
  <c r="CG3053" i="6"/>
  <c r="CG3054" i="6"/>
  <c r="CG3055" i="6"/>
  <c r="CG3056" i="6"/>
  <c r="CG3057" i="6"/>
  <c r="CG3058" i="6"/>
  <c r="CG3059" i="6"/>
  <c r="CG3060" i="6"/>
  <c r="CG3061" i="6"/>
  <c r="CG3062" i="6"/>
  <c r="CG3063" i="6"/>
  <c r="CG3064" i="6"/>
  <c r="CG3065" i="6"/>
  <c r="CG3066" i="6"/>
  <c r="CG3067" i="6"/>
  <c r="CG3068" i="6"/>
  <c r="CG3069" i="6"/>
  <c r="CG3070" i="6"/>
  <c r="CG3071" i="6"/>
  <c r="CG3072" i="6"/>
  <c r="CG3073" i="6"/>
  <c r="CG3074" i="6"/>
  <c r="CG3075" i="6"/>
  <c r="CG3076" i="6"/>
  <c r="CG3077" i="6"/>
  <c r="CG3078" i="6"/>
  <c r="CG3079" i="6"/>
  <c r="CG3080" i="6"/>
  <c r="CG3081" i="6"/>
  <c r="CG3082" i="6"/>
  <c r="CG3083" i="6"/>
  <c r="CG3084" i="6"/>
  <c r="CG3085" i="6"/>
  <c r="CG3086" i="6"/>
  <c r="CG3087" i="6"/>
  <c r="CG3088" i="6"/>
  <c r="CG3089" i="6"/>
  <c r="CG3090" i="6"/>
  <c r="CG3091" i="6"/>
  <c r="CG3092" i="6"/>
  <c r="CG3093" i="6"/>
  <c r="CG3094" i="6"/>
  <c r="CG3095" i="6"/>
  <c r="CG3096" i="6"/>
  <c r="CG3097" i="6"/>
  <c r="CG3098" i="6"/>
  <c r="CG3099" i="6"/>
  <c r="CG3100" i="6"/>
  <c r="CG3101" i="6"/>
  <c r="CG3102" i="6"/>
  <c r="CG3103" i="6"/>
  <c r="CG3104" i="6"/>
  <c r="CG3105" i="6"/>
  <c r="CG3106" i="6"/>
  <c r="CG3107" i="6"/>
  <c r="CG3108" i="6"/>
  <c r="CG3109" i="6"/>
  <c r="CG3110" i="6"/>
  <c r="CG3111" i="6"/>
  <c r="CG3112" i="6"/>
  <c r="CG3113" i="6"/>
  <c r="CG3114" i="6"/>
  <c r="CG3115" i="6"/>
  <c r="CG3116" i="6"/>
  <c r="CG3117" i="6"/>
  <c r="CG3118" i="6"/>
  <c r="CG3119" i="6"/>
  <c r="CG3120" i="6"/>
  <c r="CG3121" i="6"/>
  <c r="CG3122" i="6"/>
  <c r="CG3123" i="6"/>
  <c r="CG3124" i="6"/>
  <c r="CG3125" i="6"/>
  <c r="CG3126" i="6"/>
  <c r="CG3127" i="6"/>
  <c r="CG3128" i="6"/>
  <c r="CG3129" i="6"/>
  <c r="CG3130" i="6"/>
  <c r="CG3131" i="6"/>
  <c r="CG3132" i="6"/>
  <c r="CG3133" i="6"/>
  <c r="CG3134" i="6"/>
  <c r="CG3135" i="6"/>
  <c r="CG3136" i="6"/>
  <c r="CG3137" i="6"/>
  <c r="CG3138" i="6"/>
  <c r="CG3139" i="6"/>
  <c r="CG3140" i="6"/>
  <c r="CG3141" i="6"/>
  <c r="CG3142" i="6"/>
  <c r="CG3143" i="6"/>
  <c r="CG3144" i="6"/>
  <c r="CG3145" i="6"/>
  <c r="CG3146" i="6"/>
  <c r="CG3147" i="6"/>
  <c r="CG3148" i="6"/>
  <c r="CG3149" i="6"/>
  <c r="CG3150" i="6"/>
  <c r="CG3151" i="6"/>
  <c r="CG3152" i="6"/>
  <c r="CG3153" i="6"/>
  <c r="CG3154" i="6"/>
  <c r="CG3155" i="6"/>
  <c r="CG3156" i="6"/>
  <c r="CG3157" i="6"/>
  <c r="CG3158" i="6"/>
  <c r="CG3159" i="6"/>
  <c r="CG3160" i="6"/>
  <c r="CG3161" i="6"/>
  <c r="CG3162" i="6"/>
  <c r="CG3163" i="6"/>
  <c r="CG3164" i="6"/>
  <c r="CG3165" i="6"/>
  <c r="CG3166" i="6"/>
  <c r="CG3167" i="6"/>
  <c r="CG3168" i="6"/>
  <c r="CG3169" i="6"/>
  <c r="CG3170" i="6"/>
  <c r="CG3171" i="6"/>
  <c r="CG3172" i="6"/>
  <c r="CG3173" i="6"/>
  <c r="CG3174" i="6"/>
  <c r="CG3175" i="6"/>
  <c r="CG3176" i="6"/>
  <c r="CG3177" i="6"/>
  <c r="CG3178" i="6"/>
  <c r="CG3179" i="6"/>
  <c r="CG3180" i="6"/>
  <c r="CG3181" i="6"/>
  <c r="CG3182" i="6"/>
  <c r="CG3183" i="6"/>
  <c r="CG3184" i="6"/>
  <c r="CG3185" i="6"/>
  <c r="CG3186" i="6"/>
  <c r="CG3187" i="6"/>
  <c r="CG3188" i="6"/>
  <c r="CG3189" i="6"/>
  <c r="CG3190" i="6"/>
  <c r="CG3191" i="6"/>
  <c r="CG3192" i="6"/>
  <c r="CG3193" i="6"/>
  <c r="CG3194" i="6"/>
  <c r="CG3195" i="6"/>
  <c r="CG3196" i="6"/>
  <c r="CG3197" i="6"/>
  <c r="CG3198" i="6"/>
  <c r="CG3199" i="6"/>
  <c r="CG3200" i="6"/>
  <c r="CG3201" i="6"/>
  <c r="CG3202" i="6"/>
  <c r="CG3203" i="6"/>
  <c r="CG3204" i="6"/>
  <c r="CG3205" i="6"/>
  <c r="CG3206" i="6"/>
  <c r="CG3207" i="6"/>
  <c r="CG3208" i="6"/>
  <c r="CG3209" i="6"/>
  <c r="CG3210" i="6"/>
  <c r="CG3211" i="6"/>
  <c r="CG3212" i="6"/>
  <c r="CG3213" i="6"/>
  <c r="CG3214" i="6"/>
  <c r="CG3215" i="6"/>
  <c r="CG3216" i="6"/>
  <c r="CG3217" i="6"/>
  <c r="CG3218" i="6"/>
  <c r="CG3219" i="6"/>
  <c r="CG3220" i="6"/>
  <c r="CG3221" i="6"/>
  <c r="CG3222" i="6"/>
  <c r="CG3223" i="6"/>
  <c r="CG3224" i="6"/>
  <c r="CG3225" i="6"/>
  <c r="CG3226" i="6"/>
  <c r="CG3227" i="6"/>
  <c r="CG3228" i="6"/>
  <c r="CG3229" i="6"/>
  <c r="CG3230" i="6"/>
  <c r="CG3231" i="6"/>
  <c r="CG3232" i="6"/>
  <c r="CG3233" i="6"/>
  <c r="CG3234" i="6"/>
  <c r="CG3235" i="6"/>
  <c r="CG3236" i="6"/>
  <c r="CG3237" i="6"/>
  <c r="CG3238" i="6"/>
  <c r="CG3239" i="6"/>
  <c r="CG3240" i="6"/>
  <c r="CG3241" i="6"/>
  <c r="CG3242" i="6"/>
  <c r="CG3243" i="6"/>
  <c r="CG3244" i="6"/>
  <c r="CG3245" i="6"/>
  <c r="CG3246" i="6"/>
  <c r="CG3247" i="6"/>
  <c r="CG3248" i="6"/>
  <c r="CG3249" i="6"/>
  <c r="CG3250" i="6"/>
  <c r="CG3251" i="6"/>
  <c r="CG3252" i="6"/>
  <c r="CG3253" i="6"/>
  <c r="CG3254" i="6"/>
  <c r="CG3255" i="6"/>
  <c r="CG3256" i="6"/>
  <c r="CG3257" i="6"/>
  <c r="CG3258" i="6"/>
  <c r="CG3259" i="6"/>
  <c r="CG3260" i="6"/>
  <c r="CG3261" i="6"/>
  <c r="CG3262" i="6"/>
  <c r="CG3263" i="6"/>
  <c r="CG3264" i="6"/>
  <c r="CG3265" i="6"/>
  <c r="CG3266" i="6"/>
  <c r="CG3267" i="6"/>
  <c r="CG3268" i="6"/>
  <c r="CG3269" i="6"/>
  <c r="CG3270" i="6"/>
  <c r="CG3271" i="6"/>
  <c r="CG3272" i="6"/>
  <c r="CG3273" i="6"/>
  <c r="CG3274" i="6"/>
  <c r="CG3275" i="6"/>
  <c r="CG3276" i="6"/>
  <c r="CG3277" i="6"/>
  <c r="CG3278" i="6"/>
  <c r="CG3279" i="6"/>
  <c r="CG3280" i="6"/>
  <c r="CG3281" i="6"/>
  <c r="CG3282" i="6"/>
  <c r="CG3283" i="6"/>
  <c r="CG3284" i="6"/>
  <c r="CG3285" i="6"/>
  <c r="CG3286" i="6"/>
  <c r="CG3287" i="6"/>
  <c r="CG3288" i="6"/>
  <c r="CG3289" i="6"/>
  <c r="CG3290" i="6"/>
  <c r="CG3291" i="6"/>
  <c r="CG3292" i="6"/>
  <c r="CG3293" i="6"/>
  <c r="CG3294" i="6"/>
  <c r="CG3295" i="6"/>
  <c r="CG3296" i="6"/>
  <c r="CG3297" i="6"/>
  <c r="CG3298" i="6"/>
  <c r="CG3299" i="6"/>
  <c r="CG3300" i="6"/>
  <c r="CG3301" i="6"/>
  <c r="CG3302" i="6"/>
  <c r="CG3303" i="6"/>
  <c r="CG3304" i="6"/>
  <c r="CG3305" i="6"/>
  <c r="CG3306" i="6"/>
  <c r="CG3307" i="6"/>
  <c r="CG3308" i="6"/>
  <c r="CG3309" i="6"/>
  <c r="CG3310" i="6"/>
  <c r="CG3311" i="6"/>
  <c r="CG3312" i="6"/>
  <c r="CG3313" i="6"/>
  <c r="CG3314" i="6"/>
  <c r="CG3315" i="6"/>
  <c r="CG3316" i="6"/>
  <c r="CG3317" i="6"/>
  <c r="CG3318" i="6"/>
  <c r="CG3319" i="6"/>
  <c r="CG3320" i="6"/>
  <c r="CG3321" i="6"/>
  <c r="CG3322" i="6"/>
  <c r="CG3323" i="6"/>
  <c r="CG3324" i="6"/>
  <c r="CG3325" i="6"/>
  <c r="CG3326" i="6"/>
  <c r="CG3327" i="6"/>
  <c r="CG3328" i="6"/>
  <c r="CG3329" i="6"/>
  <c r="CG3330" i="6"/>
  <c r="CG3331" i="6"/>
  <c r="CG3332" i="6"/>
  <c r="CG3333" i="6"/>
  <c r="CG3334" i="6"/>
  <c r="CG3335" i="6"/>
  <c r="CG3336" i="6"/>
  <c r="CG3337" i="6"/>
  <c r="CG3338" i="6"/>
  <c r="CG3339" i="6"/>
  <c r="CG3340" i="6"/>
  <c r="CG3341" i="6"/>
  <c r="CG3342" i="6"/>
  <c r="CG3343" i="6"/>
  <c r="CG3344" i="6"/>
  <c r="CG3345" i="6"/>
  <c r="CG3346" i="6"/>
  <c r="CG3347" i="6"/>
  <c r="CG3348" i="6"/>
  <c r="CG3349" i="6"/>
  <c r="CG3350" i="6"/>
  <c r="CG3351" i="6"/>
  <c r="CG3352" i="6"/>
  <c r="CG3353" i="6"/>
  <c r="CG3354" i="6"/>
  <c r="CG3355" i="6"/>
  <c r="CG3356" i="6"/>
  <c r="CG3357" i="6"/>
  <c r="CG3358" i="6"/>
  <c r="CG3359" i="6"/>
  <c r="CG3360" i="6"/>
  <c r="CG3361" i="6"/>
  <c r="CG3362" i="6"/>
  <c r="CG3363" i="6"/>
  <c r="CG3364" i="6"/>
  <c r="CG3365" i="6"/>
  <c r="CG3366" i="6"/>
  <c r="CG3367" i="6"/>
  <c r="CG3368" i="6"/>
  <c r="CG3369" i="6"/>
  <c r="CG3370" i="6"/>
  <c r="CG3371" i="6"/>
  <c r="CG3372" i="6"/>
  <c r="CG3373" i="6"/>
  <c r="CG3374" i="6"/>
  <c r="CG3375" i="6"/>
  <c r="CG3376" i="6"/>
  <c r="CG3377" i="6"/>
  <c r="CG3378" i="6"/>
  <c r="CG3379" i="6"/>
  <c r="CG3380" i="6"/>
  <c r="CG3381" i="6"/>
  <c r="CG3382" i="6"/>
  <c r="CG3383" i="6"/>
  <c r="CG3384" i="6"/>
  <c r="CG3385" i="6"/>
  <c r="CG3386" i="6"/>
  <c r="CG3387" i="6"/>
  <c r="CG3388" i="6"/>
  <c r="CG3389" i="6"/>
  <c r="CG3390" i="6"/>
  <c r="CG3391" i="6"/>
  <c r="CG3392" i="6"/>
  <c r="CG3393" i="6"/>
  <c r="CG3394" i="6"/>
  <c r="CG3395" i="6"/>
  <c r="CG3396" i="6"/>
  <c r="CG3397" i="6"/>
  <c r="CG3398" i="6"/>
  <c r="CG3399" i="6"/>
  <c r="CG3400" i="6"/>
  <c r="CG3401" i="6"/>
  <c r="CG3402" i="6"/>
  <c r="CG3403" i="6"/>
  <c r="CG3404" i="6"/>
  <c r="CG3405" i="6"/>
  <c r="CG3406" i="6"/>
  <c r="CG3407" i="6"/>
  <c r="CG3408" i="6"/>
  <c r="CG3409" i="6"/>
  <c r="CG3410" i="6"/>
  <c r="CG3411" i="6"/>
  <c r="CG3412" i="6"/>
  <c r="CG3413" i="6"/>
  <c r="CG3414" i="6"/>
  <c r="CG3415" i="6"/>
  <c r="CG3416" i="6"/>
  <c r="CG3417" i="6"/>
  <c r="CG3418" i="6"/>
  <c r="CG3419" i="6"/>
  <c r="CG3420" i="6"/>
  <c r="CG3421" i="6"/>
  <c r="CG3422" i="6"/>
  <c r="CG3423" i="6"/>
  <c r="CG3424" i="6"/>
  <c r="CG3425" i="6"/>
  <c r="CG3426" i="6"/>
  <c r="CG3427" i="6"/>
  <c r="CG3428" i="6"/>
  <c r="CG3429" i="6"/>
  <c r="CG3430" i="6"/>
  <c r="CG3431" i="6"/>
  <c r="CG3432" i="6"/>
  <c r="CG3433" i="6"/>
  <c r="CG3434" i="6"/>
  <c r="CG3435" i="6"/>
  <c r="CG3436" i="6"/>
  <c r="CG3437" i="6"/>
  <c r="CG3438" i="6"/>
  <c r="CG3439" i="6"/>
  <c r="CG3440" i="6"/>
  <c r="CG3441" i="6"/>
  <c r="CG3442" i="6"/>
  <c r="CG3443" i="6"/>
  <c r="CG3444" i="6"/>
  <c r="CG3445" i="6"/>
  <c r="CG3446" i="6"/>
  <c r="CG3447" i="6"/>
  <c r="CG3448" i="6"/>
  <c r="CG3449" i="6"/>
  <c r="CG3450" i="6"/>
  <c r="CG3451" i="6"/>
  <c r="CG3452" i="6"/>
  <c r="CG3453" i="6"/>
  <c r="CG3454" i="6"/>
  <c r="CG3455" i="6"/>
  <c r="CG3456" i="6"/>
  <c r="CG3457" i="6"/>
  <c r="CG3458" i="6"/>
  <c r="CG3459" i="6"/>
  <c r="CG3460" i="6"/>
  <c r="CG3461" i="6"/>
  <c r="CG3462" i="6"/>
  <c r="CG3463" i="6"/>
  <c r="CG3464" i="6"/>
  <c r="CG3465" i="6"/>
  <c r="CG3466" i="6"/>
  <c r="CG3467" i="6"/>
  <c r="CG3468" i="6"/>
  <c r="CG3469" i="6"/>
  <c r="CG3470" i="6"/>
  <c r="CG3471" i="6"/>
  <c r="CG3472" i="6"/>
  <c r="CG3473" i="6"/>
  <c r="CG3474" i="6"/>
  <c r="CG3475" i="6"/>
  <c r="CG3476" i="6"/>
  <c r="CG3477" i="6"/>
  <c r="CG3478" i="6"/>
  <c r="CG3479" i="6"/>
  <c r="CG3480" i="6"/>
  <c r="CG3481" i="6"/>
  <c r="CG3482" i="6"/>
  <c r="CG3483" i="6"/>
  <c r="CG3484" i="6"/>
  <c r="CG3485" i="6"/>
  <c r="CG3486" i="6"/>
  <c r="CG3487" i="6"/>
  <c r="CG3488" i="6"/>
  <c r="CG3489" i="6"/>
  <c r="CG3490" i="6"/>
  <c r="CG3491" i="6"/>
  <c r="CG3492" i="6"/>
  <c r="CG3493" i="6"/>
  <c r="CG3494" i="6"/>
  <c r="CG3495" i="6"/>
  <c r="CG3496" i="6"/>
  <c r="CG3497" i="6"/>
  <c r="CG3498" i="6"/>
  <c r="CG3499" i="6"/>
  <c r="CG3500" i="6"/>
  <c r="CG3501" i="6"/>
  <c r="CG3502" i="6"/>
  <c r="CG3503" i="6"/>
  <c r="CG3504" i="6"/>
  <c r="CG3505" i="6"/>
  <c r="CG3506" i="6"/>
  <c r="CG3507" i="6"/>
  <c r="CG3508" i="6"/>
  <c r="CG3509" i="6"/>
  <c r="CG3510" i="6"/>
  <c r="CG3511" i="6"/>
  <c r="CG3512" i="6"/>
  <c r="CG3513" i="6"/>
  <c r="CG3514" i="6"/>
  <c r="CG3515" i="6"/>
  <c r="CG3516" i="6"/>
  <c r="CG3517" i="6"/>
  <c r="CG3518" i="6"/>
  <c r="CG3519" i="6"/>
  <c r="CG3520" i="6"/>
  <c r="CG3521" i="6"/>
  <c r="CG3522" i="6"/>
  <c r="CG3523" i="6"/>
  <c r="CG3524" i="6"/>
  <c r="CG3525" i="6"/>
  <c r="CG3526" i="6"/>
  <c r="CG3527" i="6"/>
  <c r="CG3528" i="6"/>
  <c r="CG3529" i="6"/>
  <c r="CG3530" i="6"/>
  <c r="CG3531" i="6"/>
  <c r="CG3532" i="6"/>
  <c r="CG3533" i="6"/>
  <c r="CG3534" i="6"/>
  <c r="CG3535" i="6"/>
  <c r="CG3536" i="6"/>
  <c r="CG3537" i="6"/>
  <c r="CG3538" i="6"/>
  <c r="CG3539" i="6"/>
  <c r="CG3540" i="6"/>
  <c r="CG3541" i="6"/>
  <c r="CG3542" i="6"/>
  <c r="CG3543" i="6"/>
  <c r="CG3544" i="6"/>
  <c r="CG3545" i="6"/>
  <c r="CG3546" i="6"/>
  <c r="CG3547" i="6"/>
  <c r="CG3548" i="6"/>
  <c r="CG3549" i="6"/>
  <c r="CG3550" i="6"/>
  <c r="CG3551" i="6"/>
  <c r="CG3552" i="6"/>
  <c r="CG3553" i="6"/>
  <c r="CG3554" i="6"/>
  <c r="CG3555" i="6"/>
  <c r="CG3556" i="6"/>
  <c r="CG3557" i="6"/>
  <c r="CG3558" i="6"/>
  <c r="CG3559" i="6"/>
  <c r="CG3560" i="6"/>
  <c r="CG3561" i="6"/>
  <c r="CG3562" i="6"/>
  <c r="CG3563" i="6"/>
  <c r="CG3564" i="6"/>
  <c r="CG3565" i="6"/>
  <c r="CG3566" i="6"/>
  <c r="CG3567" i="6"/>
  <c r="CG3568" i="6"/>
  <c r="CG3569" i="6"/>
  <c r="CG3570" i="6"/>
  <c r="CG3571" i="6"/>
  <c r="CG3572" i="6"/>
  <c r="CG3573" i="6"/>
  <c r="CG3574" i="6"/>
  <c r="CG3575" i="6"/>
  <c r="CG3576" i="6"/>
  <c r="CG3577" i="6"/>
  <c r="CG3578" i="6"/>
  <c r="CG3579" i="6"/>
  <c r="CG3580" i="6"/>
  <c r="CG3581" i="6"/>
  <c r="CG3582" i="6"/>
  <c r="CG3583" i="6"/>
  <c r="CG3584" i="6"/>
  <c r="CG3585" i="6"/>
  <c r="CG3586" i="6"/>
  <c r="CG3587" i="6"/>
  <c r="CG3588" i="6"/>
  <c r="CG3589" i="6"/>
  <c r="CG3590" i="6"/>
  <c r="CG3591" i="6"/>
  <c r="CG3592" i="6"/>
  <c r="CG3593" i="6"/>
  <c r="CG3594" i="6"/>
  <c r="CG3595" i="6"/>
  <c r="CG3596" i="6"/>
  <c r="CG3597" i="6"/>
  <c r="CG3598" i="6"/>
  <c r="CG3599" i="6"/>
  <c r="CG3600" i="6"/>
  <c r="CG3601" i="6"/>
  <c r="CG3602" i="6"/>
  <c r="CG3603" i="6"/>
  <c r="CG3604" i="6"/>
  <c r="CG3605" i="6"/>
  <c r="CG3606" i="6"/>
  <c r="CG3607" i="6"/>
  <c r="CG3608" i="6"/>
  <c r="CG3609" i="6"/>
  <c r="CG3610" i="6"/>
  <c r="CG3611" i="6"/>
  <c r="CG3612" i="6"/>
  <c r="CG3613" i="6"/>
  <c r="CG3614" i="6"/>
  <c r="CG3615" i="6"/>
  <c r="CG3616" i="6"/>
  <c r="CG3617" i="6"/>
  <c r="CG3618" i="6"/>
  <c r="CG3619" i="6"/>
  <c r="CG3620" i="6"/>
  <c r="CG3621" i="6"/>
  <c r="CG3622" i="6"/>
  <c r="CG3623" i="6"/>
  <c r="CG3624" i="6"/>
  <c r="CG3625" i="6"/>
  <c r="CG3626" i="6"/>
  <c r="CG3627" i="6"/>
  <c r="CG3628" i="6"/>
  <c r="CG3629" i="6"/>
  <c r="CG3630" i="6"/>
  <c r="CG3631" i="6"/>
  <c r="CG3632" i="6"/>
  <c r="CG3633" i="6"/>
  <c r="CG3634" i="6"/>
  <c r="CG3635" i="6"/>
  <c r="CG3636" i="6"/>
  <c r="CG3637" i="6"/>
  <c r="CG3638" i="6"/>
  <c r="CG3639" i="6"/>
  <c r="CG3640" i="6"/>
  <c r="CG3641" i="6"/>
  <c r="CG3642" i="6"/>
  <c r="CG3643" i="6"/>
  <c r="CG3644" i="6"/>
  <c r="CG3645" i="6"/>
  <c r="CG3646" i="6"/>
  <c r="CG3647" i="6"/>
  <c r="CG3648" i="6"/>
  <c r="CG3649" i="6"/>
  <c r="CG3650" i="6"/>
  <c r="CG3651" i="6"/>
  <c r="CG3652" i="6"/>
  <c r="CG3653" i="6"/>
  <c r="CG3654" i="6"/>
  <c r="CG3655" i="6"/>
  <c r="CG3656" i="6"/>
  <c r="CG3657" i="6"/>
  <c r="CG3658" i="6"/>
  <c r="CG3659" i="6"/>
  <c r="CG3660" i="6"/>
  <c r="CG3661" i="6"/>
  <c r="CG3662" i="6"/>
  <c r="CG3663" i="6"/>
  <c r="CG3664" i="6"/>
  <c r="CG3665" i="6"/>
  <c r="CG3666" i="6"/>
  <c r="CG3667" i="6"/>
  <c r="CG3668" i="6"/>
  <c r="CG3669" i="6"/>
  <c r="CG3670" i="6"/>
  <c r="CG3671" i="6"/>
  <c r="CG3672" i="6"/>
  <c r="CG3673" i="6"/>
  <c r="CG3674" i="6"/>
  <c r="CG3675" i="6"/>
  <c r="CG3676" i="6"/>
  <c r="CG3677" i="6"/>
  <c r="CG3678" i="6"/>
  <c r="CG3679" i="6"/>
  <c r="CG3680" i="6"/>
  <c r="CG3681" i="6"/>
  <c r="CG3682" i="6"/>
  <c r="CG3683" i="6"/>
  <c r="CG3684" i="6"/>
  <c r="CG3685" i="6"/>
  <c r="CG3686" i="6"/>
  <c r="CG3687" i="6"/>
  <c r="CG3688" i="6"/>
  <c r="CG3689" i="6"/>
  <c r="CG3690" i="6"/>
  <c r="CG3691" i="6"/>
  <c r="CG3692" i="6"/>
  <c r="CG3693" i="6"/>
  <c r="CG3694" i="6"/>
  <c r="CG3695" i="6"/>
  <c r="CG3696" i="6"/>
  <c r="CG3697" i="6"/>
  <c r="CG3698" i="6"/>
  <c r="CG3699" i="6"/>
  <c r="CG3700" i="6"/>
  <c r="CG3701" i="6"/>
  <c r="CG3702" i="6"/>
  <c r="CG3703" i="6"/>
  <c r="CG3704" i="6"/>
  <c r="CG3705" i="6"/>
  <c r="CG3706" i="6"/>
  <c r="CG3707" i="6"/>
  <c r="CG3708" i="6"/>
  <c r="CG3709" i="6"/>
  <c r="CG3710" i="6"/>
  <c r="CG3711" i="6"/>
  <c r="CG3712" i="6"/>
  <c r="CG3713" i="6"/>
  <c r="CG3714" i="6"/>
  <c r="CG3715" i="6"/>
  <c r="CG3716" i="6"/>
  <c r="CG3717" i="6"/>
  <c r="CG3718" i="6"/>
  <c r="CG3719" i="6"/>
  <c r="CG3720" i="6"/>
  <c r="CG3721" i="6"/>
  <c r="CG3722" i="6"/>
  <c r="CG3723" i="6"/>
  <c r="CG3724" i="6"/>
  <c r="CG3725" i="6"/>
  <c r="CG3726" i="6"/>
  <c r="CG3727" i="6"/>
  <c r="CG3728" i="6"/>
  <c r="CG3729" i="6"/>
  <c r="CG3730" i="6"/>
  <c r="CG3731" i="6"/>
  <c r="CG3732" i="6"/>
  <c r="CG3733" i="6"/>
  <c r="CG3734" i="6"/>
  <c r="CG3735" i="6"/>
  <c r="CG3736" i="6"/>
  <c r="CG3737" i="6"/>
  <c r="CG3738" i="6"/>
  <c r="CG3739" i="6"/>
  <c r="CG3740" i="6"/>
  <c r="CG3741" i="6"/>
  <c r="CG3742" i="6"/>
  <c r="CG3743" i="6"/>
  <c r="CG3744" i="6"/>
  <c r="CG3745" i="6"/>
  <c r="CG3746" i="6"/>
  <c r="CG3747" i="6"/>
  <c r="CG3748" i="6"/>
  <c r="CG3749" i="6"/>
  <c r="CG3750" i="6"/>
  <c r="CG3751" i="6"/>
  <c r="CG3752" i="6"/>
  <c r="CG3753" i="6"/>
  <c r="CG3754" i="6"/>
  <c r="CG3755" i="6"/>
  <c r="CG3756" i="6"/>
  <c r="CG3757" i="6"/>
  <c r="CG3758" i="6"/>
  <c r="CG3759" i="6"/>
  <c r="CG3760" i="6"/>
  <c r="CG3761" i="6"/>
  <c r="CG3762" i="6"/>
  <c r="CG3763" i="6"/>
  <c r="CG3764" i="6"/>
  <c r="CG3765" i="6"/>
  <c r="CG3766" i="6"/>
  <c r="CG3767" i="6"/>
  <c r="CG3768" i="6"/>
  <c r="CG3769" i="6"/>
  <c r="CG3770" i="6"/>
  <c r="CG3771" i="6"/>
  <c r="CG3772" i="6"/>
  <c r="CG3773" i="6"/>
  <c r="CG3774" i="6"/>
  <c r="CG3775" i="6"/>
  <c r="CG3776" i="6"/>
  <c r="CG3777" i="6"/>
  <c r="CG3778" i="6"/>
  <c r="CG3779" i="6"/>
  <c r="CG3780" i="6"/>
  <c r="CG3781" i="6"/>
  <c r="CG3782" i="6"/>
  <c r="CG3783" i="6"/>
  <c r="CG3784" i="6"/>
  <c r="CG3785" i="6"/>
  <c r="CG3786" i="6"/>
  <c r="CG3787" i="6"/>
  <c r="CG3788" i="6"/>
  <c r="CG3789" i="6"/>
  <c r="CG3790" i="6"/>
  <c r="CG3791" i="6"/>
  <c r="CG3792" i="6"/>
  <c r="CG3793" i="6"/>
  <c r="CG3794" i="6"/>
  <c r="CG3795" i="6"/>
  <c r="CG3796" i="6"/>
  <c r="CG3797" i="6"/>
  <c r="CG3798" i="6"/>
  <c r="CG3799" i="6"/>
  <c r="CG3800" i="6"/>
  <c r="CG3801" i="6"/>
  <c r="CG3802" i="6"/>
  <c r="CG3803" i="6"/>
  <c r="CG3804" i="6"/>
  <c r="CG3805" i="6"/>
  <c r="CG3806" i="6"/>
  <c r="CG3807" i="6"/>
  <c r="CG3808" i="6"/>
  <c r="CG3809" i="6"/>
  <c r="CG3810" i="6"/>
  <c r="CG3811" i="6"/>
  <c r="CG3812" i="6"/>
  <c r="CG3813" i="6"/>
  <c r="CG3814" i="6"/>
  <c r="CG3815" i="6"/>
  <c r="CG3816" i="6"/>
  <c r="CG3817" i="6"/>
  <c r="CG3818" i="6"/>
  <c r="CG3819" i="6"/>
  <c r="CG3820" i="6"/>
  <c r="CG3821" i="6"/>
  <c r="CG3822" i="6"/>
  <c r="CG3823" i="6"/>
  <c r="CG3824" i="6"/>
  <c r="CG3825" i="6"/>
  <c r="CG3826" i="6"/>
  <c r="CG3827" i="6"/>
  <c r="CG3828" i="6"/>
  <c r="CG3829" i="6"/>
  <c r="CG3830" i="6"/>
  <c r="CG3831" i="6"/>
  <c r="CG3832" i="6"/>
  <c r="CG3833" i="6"/>
  <c r="CG3834" i="6"/>
  <c r="CG3835" i="6"/>
  <c r="CG3836" i="6"/>
  <c r="CG3837" i="6"/>
  <c r="CG3838" i="6"/>
  <c r="CG3839" i="6"/>
  <c r="CG3840" i="6"/>
  <c r="CG3841" i="6"/>
  <c r="CG3842" i="6"/>
  <c r="CG3843" i="6"/>
  <c r="CG3844" i="6"/>
  <c r="CG3845" i="6"/>
  <c r="CG3846" i="6"/>
  <c r="CG3847" i="6"/>
  <c r="CG3848" i="6"/>
  <c r="CG3849" i="6"/>
  <c r="CG3850" i="6"/>
  <c r="CG3851" i="6"/>
  <c r="CG3852" i="6"/>
  <c r="CG3853" i="6"/>
  <c r="CG3854" i="6"/>
  <c r="CG3855" i="6"/>
  <c r="CG3856" i="6"/>
  <c r="CG3857" i="6"/>
  <c r="CG3858" i="6"/>
  <c r="CG3859" i="6"/>
  <c r="CG3860" i="6"/>
  <c r="CG3861" i="6"/>
  <c r="CG3862" i="6"/>
  <c r="CG3863" i="6"/>
  <c r="CG3864" i="6"/>
  <c r="CG3865" i="6"/>
  <c r="CG3866" i="6"/>
  <c r="CG3867" i="6"/>
  <c r="CG3868" i="6"/>
  <c r="CG3869" i="6"/>
  <c r="CG3870" i="6"/>
  <c r="CG3871" i="6"/>
  <c r="CG3872" i="6"/>
  <c r="CG3873" i="6"/>
  <c r="CG3874" i="6"/>
  <c r="CG3875" i="6"/>
  <c r="CG3876" i="6"/>
  <c r="CG3877" i="6"/>
  <c r="CG3878" i="6"/>
  <c r="CG3879" i="6"/>
  <c r="CG3880" i="6"/>
  <c r="CG3881" i="6"/>
  <c r="CG3882" i="6"/>
  <c r="CG3883" i="6"/>
  <c r="CG3884" i="6"/>
  <c r="CG3885" i="6"/>
  <c r="CG3886" i="6"/>
  <c r="CG3887" i="6"/>
  <c r="CG3888" i="6"/>
  <c r="CG3889" i="6"/>
  <c r="CG3890" i="6"/>
  <c r="CG3891" i="6"/>
  <c r="CG3892" i="6"/>
  <c r="CG3893" i="6"/>
  <c r="CG3894" i="6"/>
  <c r="CG3895" i="6"/>
  <c r="CG3896" i="6"/>
  <c r="CG3897" i="6"/>
  <c r="CG3898" i="6"/>
  <c r="CG3899" i="6"/>
  <c r="CG3900" i="6"/>
  <c r="CG3901" i="6"/>
  <c r="CG3902" i="6"/>
  <c r="CG3903" i="6"/>
  <c r="CG3904" i="6"/>
  <c r="CG3905" i="6"/>
  <c r="CG3906" i="6"/>
  <c r="CG3907" i="6"/>
  <c r="CG3908" i="6"/>
  <c r="CG3909" i="6"/>
  <c r="CG3910" i="6"/>
  <c r="CG3911" i="6"/>
  <c r="CG3912" i="6"/>
  <c r="CG3913" i="6"/>
  <c r="CG3914" i="6"/>
  <c r="CG3915" i="6"/>
  <c r="CG3916" i="6"/>
  <c r="CG3917" i="6"/>
  <c r="CG3918" i="6"/>
  <c r="CG3919" i="6"/>
  <c r="CG3920" i="6"/>
  <c r="CG3921" i="6"/>
  <c r="CG3922" i="6"/>
  <c r="CG3923" i="6"/>
  <c r="CG3924" i="6"/>
  <c r="CG3925" i="6"/>
  <c r="CG3926" i="6"/>
  <c r="CG3927" i="6"/>
  <c r="CG3928" i="6"/>
  <c r="CG3929" i="6"/>
  <c r="CG3930" i="6"/>
  <c r="CG3931" i="6"/>
  <c r="CG3932" i="6"/>
  <c r="CG3933" i="6"/>
  <c r="CG3934" i="6"/>
  <c r="CG3935" i="6"/>
  <c r="CG3936" i="6"/>
  <c r="CG3937" i="6"/>
  <c r="CG3938" i="6"/>
  <c r="CG3939" i="6"/>
  <c r="CG3940" i="6"/>
  <c r="CG3941" i="6"/>
  <c r="CG3942" i="6"/>
  <c r="CG3943" i="6"/>
  <c r="CG3944" i="6"/>
  <c r="CG3945" i="6"/>
  <c r="CG3946" i="6"/>
  <c r="CG3947" i="6"/>
  <c r="CG3948" i="6"/>
  <c r="CG3949" i="6"/>
  <c r="CG3950" i="6"/>
  <c r="CG3951" i="6"/>
  <c r="CG3952" i="6"/>
  <c r="CG3953" i="6"/>
  <c r="CG3954" i="6"/>
  <c r="CG3955" i="6"/>
  <c r="CG3956" i="6"/>
  <c r="CG3957" i="6"/>
  <c r="CG3958" i="6"/>
  <c r="CG3959" i="6"/>
  <c r="CG3960" i="6"/>
  <c r="CG3961" i="6"/>
  <c r="CG3962" i="6"/>
  <c r="CG3963" i="6"/>
  <c r="CG3964" i="6"/>
  <c r="CG3965" i="6"/>
  <c r="CG3966" i="6"/>
  <c r="CG3967" i="6"/>
  <c r="CG3968" i="6"/>
  <c r="CG3969" i="6"/>
  <c r="CG3970" i="6"/>
  <c r="CG3971" i="6"/>
  <c r="CG3972" i="6"/>
  <c r="CG3973" i="6"/>
  <c r="CG3974" i="6"/>
  <c r="CG3975" i="6"/>
  <c r="CG3976" i="6"/>
  <c r="CG3977" i="6"/>
  <c r="CG3978" i="6"/>
  <c r="CG3979" i="6"/>
  <c r="CG3980" i="6"/>
  <c r="CG3981" i="6"/>
  <c r="CG3982" i="6"/>
  <c r="CG3983" i="6"/>
  <c r="CG3984" i="6"/>
  <c r="CG3985" i="6"/>
  <c r="CG3986" i="6"/>
  <c r="CG3987" i="6"/>
  <c r="CG3988" i="6"/>
  <c r="CG3989" i="6"/>
  <c r="CG3990" i="6"/>
  <c r="CG3991" i="6"/>
  <c r="CG3992" i="6"/>
  <c r="CG3993" i="6"/>
  <c r="CG3994" i="6"/>
  <c r="CG3995" i="6"/>
  <c r="CG3996" i="6"/>
  <c r="CG3997" i="6"/>
  <c r="CG3998" i="6"/>
  <c r="CG3999" i="6"/>
  <c r="CG4000" i="6"/>
  <c r="CG4001" i="6"/>
  <c r="CG4002" i="6"/>
  <c r="CG4003" i="6"/>
  <c r="CG4004" i="6"/>
  <c r="CG4005" i="6"/>
  <c r="CG4006" i="6"/>
  <c r="CG4007" i="6"/>
  <c r="CG4008" i="6"/>
  <c r="CG4009" i="6"/>
  <c r="CG4010" i="6"/>
  <c r="CG4011" i="6"/>
  <c r="CG4012" i="6"/>
  <c r="CG4013" i="6"/>
  <c r="CG4014" i="6"/>
  <c r="CG4015" i="6"/>
  <c r="CG4016" i="6"/>
  <c r="CG4017" i="6"/>
  <c r="CG4018" i="6"/>
  <c r="CG4019" i="6"/>
  <c r="CG4020" i="6"/>
  <c r="CG4021" i="6"/>
  <c r="CG4022" i="6"/>
  <c r="CG4023" i="6"/>
  <c r="CG4024" i="6"/>
  <c r="CG4025" i="6"/>
  <c r="CG4026" i="6"/>
  <c r="CG4027" i="6"/>
  <c r="CG4028" i="6"/>
  <c r="CG4029" i="6"/>
  <c r="CG4030" i="6"/>
  <c r="CG4031" i="6"/>
  <c r="CG4032" i="6"/>
  <c r="CG4033" i="6"/>
  <c r="CG4034" i="6"/>
  <c r="CG4035" i="6"/>
  <c r="CG4036" i="6"/>
  <c r="CG4037" i="6"/>
  <c r="CG4038" i="6"/>
  <c r="CG4039" i="6"/>
  <c r="CG4040" i="6"/>
  <c r="CG4041" i="6"/>
  <c r="CG4042" i="6"/>
  <c r="CG4043" i="6"/>
  <c r="CG4044" i="6"/>
  <c r="CG4045" i="6"/>
  <c r="CG4046" i="6"/>
  <c r="CG4047" i="6"/>
  <c r="CG4048" i="6"/>
  <c r="CG4049" i="6"/>
  <c r="CG4050" i="6"/>
  <c r="CG4051" i="6"/>
  <c r="CG4052" i="6"/>
  <c r="CG4053" i="6"/>
  <c r="CG4054" i="6"/>
  <c r="CG4055" i="6"/>
  <c r="CG4056" i="6"/>
  <c r="CG4057" i="6"/>
  <c r="CG4058" i="6"/>
  <c r="CG4059" i="6"/>
  <c r="CG4060" i="6"/>
  <c r="CG4061" i="6"/>
  <c r="CG4062" i="6"/>
  <c r="CG4063" i="6"/>
  <c r="CG4064" i="6"/>
  <c r="CG4065" i="6"/>
  <c r="CG4066" i="6"/>
  <c r="CG4067" i="6"/>
  <c r="CG4068" i="6"/>
  <c r="CG4069" i="6"/>
  <c r="CG4070" i="6"/>
  <c r="CG4071" i="6"/>
  <c r="CG4072" i="6"/>
  <c r="CG4073" i="6"/>
  <c r="CG4074" i="6"/>
  <c r="CG4075" i="6"/>
  <c r="CG4076" i="6"/>
  <c r="CG4077" i="6"/>
  <c r="CG4078" i="6"/>
  <c r="CG4079" i="6"/>
  <c r="CG4080" i="6"/>
  <c r="CG4081" i="6"/>
  <c r="CG4082" i="6"/>
  <c r="CG4083" i="6"/>
  <c r="CG4084" i="6"/>
  <c r="CG4085" i="6"/>
  <c r="CG4086" i="6"/>
  <c r="CG4087" i="6"/>
  <c r="CG4088" i="6"/>
  <c r="CG4089" i="6"/>
  <c r="CG4090" i="6"/>
  <c r="CG4091" i="6"/>
  <c r="CG4092" i="6"/>
  <c r="CG4093" i="6"/>
  <c r="CG4094" i="6"/>
  <c r="CG4095" i="6"/>
  <c r="CG4096" i="6"/>
  <c r="CG4097" i="6"/>
  <c r="CG4098" i="6"/>
  <c r="CG4099" i="6"/>
  <c r="CG4100" i="6"/>
  <c r="CG4101" i="6"/>
  <c r="CG4102" i="6"/>
  <c r="CG4103" i="6"/>
  <c r="CG4104" i="6"/>
  <c r="CG4105" i="6"/>
  <c r="CG4106" i="6"/>
  <c r="CG4107" i="6"/>
  <c r="CG4108" i="6"/>
  <c r="CG4109" i="6"/>
  <c r="CG4110" i="6"/>
  <c r="CG4111" i="6"/>
  <c r="CG4112" i="6"/>
  <c r="CG4113" i="6"/>
  <c r="CG4114" i="6"/>
  <c r="CG4115" i="6"/>
  <c r="CG4116" i="6"/>
  <c r="CG4117" i="6"/>
  <c r="CG4118" i="6"/>
  <c r="CG4119" i="6"/>
  <c r="CG4120" i="6"/>
  <c r="CG4121" i="6"/>
  <c r="CG4122" i="6"/>
  <c r="CG4123" i="6"/>
  <c r="CG4124" i="6"/>
  <c r="CG4125" i="6"/>
  <c r="CG4126" i="6"/>
  <c r="CG4127" i="6"/>
  <c r="CG4128" i="6"/>
  <c r="CG4129" i="6"/>
  <c r="CG4130" i="6"/>
  <c r="CG4131" i="6"/>
  <c r="CG4132" i="6"/>
  <c r="CG4133" i="6"/>
  <c r="CG4134" i="6"/>
  <c r="CG4135" i="6"/>
  <c r="CG4136" i="6"/>
  <c r="CG4137" i="6"/>
  <c r="CG4138" i="6"/>
  <c r="CG4139" i="6"/>
  <c r="CG4140" i="6"/>
  <c r="CG4141" i="6"/>
  <c r="CG4142" i="6"/>
  <c r="CG4143" i="6"/>
  <c r="CG4144" i="6"/>
  <c r="CG4145" i="6"/>
  <c r="CG4146" i="6"/>
  <c r="CG4147" i="6"/>
  <c r="CG4148" i="6"/>
  <c r="CG4149" i="6"/>
  <c r="CG4150" i="6"/>
  <c r="CG4151" i="6"/>
  <c r="CG4152" i="6"/>
  <c r="CG4153" i="6"/>
  <c r="CG4154" i="6"/>
  <c r="CG4155" i="6"/>
  <c r="CG4156" i="6"/>
  <c r="CG4157" i="6"/>
  <c r="CG4158" i="6"/>
  <c r="CG4159" i="6"/>
  <c r="CG4160" i="6"/>
  <c r="CG4161" i="6"/>
  <c r="CG4162" i="6"/>
  <c r="CG4163" i="6"/>
  <c r="CG4164" i="6"/>
  <c r="CG4165" i="6"/>
  <c r="CG4166" i="6"/>
  <c r="CG4167" i="6"/>
  <c r="CG4168" i="6"/>
  <c r="CG4169" i="6"/>
  <c r="CG4170" i="6"/>
  <c r="CG4171" i="6"/>
  <c r="CG4172" i="6"/>
  <c r="CG4173" i="6"/>
  <c r="CG4174" i="6"/>
  <c r="CG4175" i="6"/>
  <c r="CG4176" i="6"/>
  <c r="CG4177" i="6"/>
  <c r="CG4178" i="6"/>
  <c r="CG4179" i="6"/>
  <c r="CG4180" i="6"/>
  <c r="CG4181" i="6"/>
  <c r="CG4182" i="6"/>
  <c r="CG4183" i="6"/>
  <c r="CG4184" i="6"/>
  <c r="CG4185" i="6"/>
  <c r="CG4186" i="6"/>
  <c r="CG4187" i="6"/>
  <c r="CG4188" i="6"/>
  <c r="CG4189" i="6"/>
  <c r="CG4190" i="6"/>
  <c r="CG4191" i="6"/>
  <c r="CG4192" i="6"/>
  <c r="CG4193" i="6"/>
  <c r="CG4194" i="6"/>
  <c r="CG4195" i="6"/>
  <c r="CG4196" i="6"/>
  <c r="CG4197" i="6"/>
  <c r="CG4198" i="6"/>
  <c r="CG4199" i="6"/>
  <c r="CG4200" i="6"/>
  <c r="CG4201" i="6"/>
  <c r="CG4202" i="6"/>
  <c r="CG4203" i="6"/>
  <c r="CG4204" i="6"/>
  <c r="CG4205" i="6"/>
  <c r="CG4206" i="6"/>
  <c r="CG4207" i="6"/>
  <c r="CG4208" i="6"/>
  <c r="CG4209" i="6"/>
  <c r="CG4210" i="6"/>
  <c r="CG4211" i="6"/>
  <c r="CG4212" i="6"/>
  <c r="CG4213" i="6"/>
  <c r="CG4214" i="6"/>
  <c r="CG4215" i="6"/>
  <c r="CG4216" i="6"/>
  <c r="CG4217" i="6"/>
  <c r="CG4218" i="6"/>
  <c r="CG4219" i="6"/>
  <c r="CG4220" i="6"/>
  <c r="CG4221" i="6"/>
  <c r="CG4222" i="6"/>
  <c r="CG4223" i="6"/>
  <c r="CG4224" i="6"/>
  <c r="CG4225" i="6"/>
  <c r="CG4226" i="6"/>
  <c r="CG4227" i="6"/>
  <c r="CG4228" i="6"/>
  <c r="CG4229" i="6"/>
  <c r="CG4230" i="6"/>
  <c r="CG4231" i="6"/>
  <c r="CG4232" i="6"/>
  <c r="CG4233" i="6"/>
  <c r="CG4234" i="6"/>
  <c r="CG4235" i="6"/>
  <c r="CG4236" i="6"/>
  <c r="CG4237" i="6"/>
  <c r="CG4238" i="6"/>
  <c r="CG4239" i="6"/>
  <c r="CG4240" i="6"/>
  <c r="CG4241" i="6"/>
  <c r="CG4242" i="6"/>
  <c r="CG4243" i="6"/>
  <c r="CG4244" i="6"/>
  <c r="CG4245" i="6"/>
  <c r="CG4246" i="6"/>
  <c r="CG4247" i="6"/>
  <c r="CG4248" i="6"/>
  <c r="CG4249" i="6"/>
  <c r="CG4250" i="6"/>
  <c r="CG4251" i="6"/>
  <c r="CG4252" i="6"/>
  <c r="CG4253" i="6"/>
  <c r="CG4254" i="6"/>
  <c r="CG4255" i="6"/>
  <c r="CG4256" i="6"/>
  <c r="CG4257" i="6"/>
  <c r="CG4258" i="6"/>
  <c r="CG4259" i="6"/>
  <c r="CG4260" i="6"/>
  <c r="CG4261" i="6"/>
  <c r="CG4262" i="6"/>
  <c r="CG4263" i="6"/>
  <c r="CG4264" i="6"/>
  <c r="CG4265" i="6"/>
  <c r="CG4266" i="6"/>
  <c r="CG4267" i="6"/>
  <c r="CG4268" i="6"/>
  <c r="CG4269" i="6"/>
  <c r="CG4270" i="6"/>
  <c r="CG4271" i="6"/>
  <c r="CG4272" i="6"/>
  <c r="CG4273" i="6"/>
  <c r="CG4274" i="6"/>
  <c r="CG4275" i="6"/>
  <c r="CG4276" i="6"/>
  <c r="CG4277" i="6"/>
  <c r="CG4278" i="6"/>
  <c r="CG4279" i="6"/>
  <c r="CG4280" i="6"/>
  <c r="CG4281" i="6"/>
  <c r="CG4282" i="6"/>
  <c r="CG4283" i="6"/>
  <c r="CG4284" i="6"/>
  <c r="CG4285" i="6"/>
  <c r="CG4286" i="6"/>
  <c r="CG4287" i="6"/>
  <c r="CG4288" i="6"/>
  <c r="CG4289" i="6"/>
  <c r="CG4290" i="6"/>
  <c r="CG4291" i="6"/>
  <c r="CG4292" i="6"/>
  <c r="CG4293" i="6"/>
  <c r="CG4294" i="6"/>
  <c r="CG4295" i="6"/>
  <c r="CG4296" i="6"/>
  <c r="CG4297" i="6"/>
  <c r="CG4298" i="6"/>
  <c r="CG4299" i="6"/>
  <c r="CG4300" i="6"/>
  <c r="CG4301" i="6"/>
  <c r="CG4302" i="6"/>
  <c r="CG4303" i="6"/>
  <c r="CG4304" i="6"/>
  <c r="CG4305" i="6"/>
  <c r="CG4306" i="6"/>
  <c r="CG4307" i="6"/>
  <c r="CG4308" i="6"/>
  <c r="CG4309" i="6"/>
  <c r="CG4310" i="6"/>
  <c r="CG4311" i="6"/>
  <c r="CG4312" i="6"/>
  <c r="CG4313" i="6"/>
  <c r="CG4314" i="6"/>
  <c r="CG4315" i="6"/>
  <c r="CG4316" i="6"/>
  <c r="CG4317" i="6"/>
  <c r="CG4318" i="6"/>
  <c r="CG4319" i="6"/>
  <c r="CG4320" i="6"/>
  <c r="CG4321" i="6"/>
  <c r="CG4322" i="6"/>
  <c r="CG4323" i="6"/>
  <c r="CG4324" i="6"/>
  <c r="CG4325" i="6"/>
  <c r="CG4326" i="6"/>
  <c r="CG4327" i="6"/>
  <c r="CG4328" i="6"/>
  <c r="CG4329" i="6"/>
  <c r="CG4330" i="6"/>
  <c r="CG4331" i="6"/>
  <c r="CG4332" i="6"/>
  <c r="CG4333" i="6"/>
  <c r="CG4334" i="6"/>
  <c r="CG4335" i="6"/>
  <c r="CG4336" i="6"/>
  <c r="CG4337" i="6"/>
  <c r="CG4338" i="6"/>
  <c r="CG4339" i="6"/>
  <c r="CG4340" i="6"/>
  <c r="CG4341" i="6"/>
  <c r="CG4342" i="6"/>
  <c r="CG4343" i="6"/>
  <c r="CG4344" i="6"/>
  <c r="CG4345" i="6"/>
  <c r="CG4346" i="6"/>
  <c r="CG4347" i="6"/>
  <c r="CG4348" i="6"/>
  <c r="CG4349" i="6"/>
  <c r="CG4350" i="6"/>
  <c r="CG4351" i="6"/>
  <c r="CG4352" i="6"/>
  <c r="CG4353" i="6"/>
  <c r="CG4354" i="6"/>
  <c r="CG4355" i="6"/>
  <c r="CG4356" i="6"/>
  <c r="CG4357" i="6"/>
  <c r="CG4358" i="6"/>
  <c r="CG4359" i="6"/>
  <c r="CG4360" i="6"/>
  <c r="CG4361" i="6"/>
  <c r="CG4362" i="6"/>
  <c r="CG4363" i="6"/>
  <c r="CG4364" i="6"/>
  <c r="CG4365" i="6"/>
  <c r="CG4366" i="6"/>
  <c r="CG4367" i="6"/>
  <c r="CG4368" i="6"/>
  <c r="CG4369" i="6"/>
  <c r="CG4370" i="6"/>
  <c r="CG4371" i="6"/>
  <c r="CG4372" i="6"/>
  <c r="CG4373" i="6"/>
  <c r="CG4374" i="6"/>
  <c r="CG4375" i="6"/>
  <c r="CG4376" i="6"/>
  <c r="CG4377" i="6"/>
  <c r="CG4378" i="6"/>
  <c r="CG4379" i="6"/>
  <c r="CG4380" i="6"/>
  <c r="CG4381" i="6"/>
  <c r="CG4382" i="6"/>
  <c r="CG4383" i="6"/>
  <c r="CG4384" i="6"/>
  <c r="CG4385" i="6"/>
  <c r="CG4386" i="6"/>
  <c r="CG4387" i="6"/>
  <c r="CG4388" i="6"/>
  <c r="CG4389" i="6"/>
  <c r="CG4390" i="6"/>
  <c r="CG4391" i="6"/>
  <c r="CG4392" i="6"/>
  <c r="CG4393" i="6"/>
  <c r="CG4394" i="6"/>
  <c r="CG4395" i="6"/>
  <c r="CG4396" i="6"/>
  <c r="CG4397" i="6"/>
  <c r="CG4398" i="6"/>
  <c r="CG4399" i="6"/>
  <c r="CG4400" i="6"/>
  <c r="CG4401" i="6"/>
  <c r="CG4402" i="6"/>
  <c r="CG4403" i="6"/>
  <c r="CG4404" i="6"/>
  <c r="CG4405" i="6"/>
  <c r="CG4406" i="6"/>
  <c r="CG4407" i="6"/>
  <c r="CG4408" i="6"/>
  <c r="CG4409" i="6"/>
  <c r="CG4410" i="6"/>
  <c r="CG4411" i="6"/>
  <c r="CG4412" i="6"/>
  <c r="CG4413" i="6"/>
  <c r="CG4414" i="6"/>
  <c r="CG4415" i="6"/>
  <c r="CG4416" i="6"/>
  <c r="CG4417" i="6"/>
  <c r="CG4418" i="6"/>
  <c r="CG4419" i="6"/>
  <c r="CG4420" i="6"/>
  <c r="CG4421" i="6"/>
  <c r="CG4422" i="6"/>
  <c r="CG4423" i="6"/>
  <c r="CG4424" i="6"/>
  <c r="CG4425" i="6"/>
  <c r="CG4426" i="6"/>
  <c r="CG4427" i="6"/>
  <c r="CG4428" i="6"/>
  <c r="CG4429" i="6"/>
  <c r="CG4430" i="6"/>
  <c r="CG4431" i="6"/>
  <c r="CG4432" i="6"/>
  <c r="CG4433" i="6"/>
  <c r="CG4434" i="6"/>
  <c r="CG4435" i="6"/>
  <c r="CG4436" i="6"/>
  <c r="CG4437" i="6"/>
  <c r="CG4438" i="6"/>
  <c r="CG4439" i="6"/>
  <c r="CG4440" i="6"/>
  <c r="CG4441" i="6"/>
  <c r="CG4442" i="6"/>
  <c r="CG4443" i="6"/>
  <c r="CG4444" i="6"/>
  <c r="CG4445" i="6"/>
  <c r="CG4446" i="6"/>
  <c r="CG4447" i="6"/>
  <c r="CG4448" i="6"/>
  <c r="CG4449" i="6"/>
  <c r="CG4450" i="6"/>
  <c r="CG4451" i="6"/>
  <c r="CG4452" i="6"/>
  <c r="CG4453" i="6"/>
  <c r="CG4454" i="6"/>
  <c r="CG4455" i="6"/>
  <c r="CG4456" i="6"/>
  <c r="CG4457" i="6"/>
  <c r="CG4458" i="6"/>
  <c r="CG4459" i="6"/>
  <c r="CG4460" i="6"/>
  <c r="CG4461" i="6"/>
  <c r="CG4462" i="6"/>
  <c r="CG4463" i="6"/>
  <c r="CG4464" i="6"/>
  <c r="CG4465" i="6"/>
  <c r="CG4466" i="6"/>
  <c r="CG4467" i="6"/>
  <c r="CG4468" i="6"/>
  <c r="CG4469" i="6"/>
  <c r="CG4470" i="6"/>
  <c r="CG4471" i="6"/>
  <c r="CG4472" i="6"/>
  <c r="CG4473" i="6"/>
  <c r="CG4474" i="6"/>
  <c r="CG4475" i="6"/>
  <c r="CG4476" i="6"/>
  <c r="CG4477" i="6"/>
  <c r="CG4478" i="6"/>
  <c r="CG4479" i="6"/>
  <c r="CG4480" i="6"/>
  <c r="CG4481" i="6"/>
  <c r="CG4482" i="6"/>
  <c r="CG4483" i="6"/>
  <c r="CG4484" i="6"/>
  <c r="CG4485" i="6"/>
  <c r="CG4486" i="6"/>
  <c r="CG4487" i="6"/>
  <c r="CG4488" i="6"/>
  <c r="CG4489" i="6"/>
  <c r="CG4490" i="6"/>
  <c r="CG4491" i="6"/>
  <c r="CG4492" i="6"/>
  <c r="CG4493" i="6"/>
  <c r="CG4494" i="6"/>
  <c r="CG4495" i="6"/>
  <c r="CG4496" i="6"/>
  <c r="CG4497" i="6"/>
  <c r="CG4498" i="6"/>
  <c r="CG4499" i="6"/>
  <c r="CG4500" i="6"/>
  <c r="CG4501" i="6"/>
  <c r="CG4502" i="6"/>
  <c r="CG4503" i="6"/>
  <c r="CG4504" i="6"/>
  <c r="CG4505" i="6"/>
  <c r="CG4506" i="6"/>
  <c r="CG4507" i="6"/>
  <c r="CG4508" i="6"/>
  <c r="CG4509" i="6"/>
  <c r="CG4510" i="6"/>
  <c r="CG4511" i="6"/>
  <c r="CG4512" i="6"/>
  <c r="CG4513" i="6"/>
  <c r="CG4514" i="6"/>
  <c r="CG4515" i="6"/>
  <c r="CG4516" i="6"/>
  <c r="CG4517" i="6"/>
  <c r="CG4518" i="6"/>
  <c r="CG4519" i="6"/>
  <c r="CG4520" i="6"/>
  <c r="CG4521" i="6"/>
  <c r="CG4522" i="6"/>
  <c r="CG4523" i="6"/>
  <c r="CG4524" i="6"/>
  <c r="CG4525" i="6"/>
  <c r="CG4526" i="6"/>
  <c r="CG4527" i="6"/>
  <c r="CG4528" i="6"/>
  <c r="CG4529" i="6"/>
  <c r="CG4530" i="6"/>
  <c r="CG4531" i="6"/>
  <c r="CG4532" i="6"/>
  <c r="CG4533" i="6"/>
  <c r="CG4534" i="6"/>
  <c r="CG4535" i="6"/>
  <c r="CG4536" i="6"/>
  <c r="CG4537" i="6"/>
  <c r="CG4538" i="6"/>
  <c r="CG4539" i="6"/>
  <c r="CG4540" i="6"/>
  <c r="CG4541" i="6"/>
  <c r="CG4542" i="6"/>
  <c r="CG4543" i="6"/>
  <c r="CG4544" i="6"/>
  <c r="CG4545" i="6"/>
  <c r="CG4546" i="6"/>
  <c r="CG4547" i="6"/>
  <c r="CG4548" i="6"/>
  <c r="CG4549" i="6"/>
  <c r="CG4550" i="6"/>
  <c r="CG4551" i="6"/>
  <c r="CG4552" i="6"/>
  <c r="CG4553" i="6"/>
  <c r="CG4554" i="6"/>
  <c r="CG4555" i="6"/>
  <c r="CG4556" i="6"/>
  <c r="CG4557" i="6"/>
  <c r="CG4558" i="6"/>
  <c r="CG4559" i="6"/>
  <c r="CG4560" i="6"/>
  <c r="CG4561" i="6"/>
  <c r="CG4562" i="6"/>
  <c r="CG4563" i="6"/>
  <c r="CG4564" i="6"/>
  <c r="CG4565" i="6"/>
  <c r="CG4566" i="6"/>
  <c r="CG4567" i="6"/>
  <c r="CG4568" i="6"/>
  <c r="CG4569" i="6"/>
  <c r="CG4570" i="6"/>
  <c r="CG4571" i="6"/>
  <c r="CG4572" i="6"/>
  <c r="CG4573" i="6"/>
  <c r="CG4574" i="6"/>
  <c r="CG4575" i="6"/>
  <c r="CG4576" i="6"/>
  <c r="CG4577" i="6"/>
  <c r="CG4578" i="6"/>
  <c r="CG4579" i="6"/>
  <c r="CG4580" i="6"/>
  <c r="CG4581" i="6"/>
  <c r="CG4582" i="6"/>
  <c r="CG4583" i="6"/>
  <c r="CG4584" i="6"/>
  <c r="CG4585" i="6"/>
  <c r="CG4586" i="6"/>
  <c r="CG4587" i="6"/>
  <c r="CG4588" i="6"/>
  <c r="CG4589" i="6"/>
  <c r="CG4590" i="6"/>
  <c r="CG4591" i="6"/>
  <c r="CG4592" i="6"/>
  <c r="CG4593" i="6"/>
  <c r="CG4594" i="6"/>
  <c r="CG4595" i="6"/>
  <c r="CG4596" i="6"/>
  <c r="CG4597" i="6"/>
  <c r="CG4598" i="6"/>
  <c r="CG4599" i="6"/>
  <c r="CG4600" i="6"/>
  <c r="CG4601" i="6"/>
  <c r="CG4602" i="6"/>
  <c r="CG4603" i="6"/>
  <c r="CG4604" i="6"/>
  <c r="CG4605" i="6"/>
  <c r="CG4606" i="6"/>
  <c r="CG4607" i="6"/>
  <c r="CG4608" i="6"/>
  <c r="CG4609" i="6"/>
  <c r="CG4610" i="6"/>
  <c r="CG4611" i="6"/>
  <c r="CG4612" i="6"/>
  <c r="CG4613" i="6"/>
  <c r="CG4614" i="6"/>
  <c r="CG4615" i="6"/>
  <c r="CG4616" i="6"/>
  <c r="CG4617" i="6"/>
  <c r="CG4618" i="6"/>
  <c r="CG4619" i="6"/>
  <c r="CG4620" i="6"/>
  <c r="CG4621" i="6"/>
  <c r="CG4622" i="6"/>
  <c r="CG4623" i="6"/>
  <c r="CG4624" i="6"/>
  <c r="CG4625" i="6"/>
  <c r="CG4626" i="6"/>
  <c r="CG4627" i="6"/>
  <c r="CG4628" i="6"/>
  <c r="CG4629" i="6"/>
  <c r="CG4630" i="6"/>
  <c r="CG4631" i="6"/>
  <c r="CG4632" i="6"/>
  <c r="CG4633" i="6"/>
  <c r="CG4634" i="6"/>
  <c r="CG4635" i="6"/>
  <c r="CG4636" i="6"/>
  <c r="CG4637" i="6"/>
  <c r="CG4638" i="6"/>
  <c r="CG4639" i="6"/>
  <c r="CG4640" i="6"/>
  <c r="CG4641" i="6"/>
  <c r="CG4642" i="6"/>
  <c r="CG4643" i="6"/>
  <c r="CG4644" i="6"/>
  <c r="CG4645" i="6"/>
  <c r="CG4646" i="6"/>
  <c r="CG4647" i="6"/>
  <c r="CG4648" i="6"/>
  <c r="CG4649" i="6"/>
  <c r="CG4650" i="6"/>
  <c r="CG4651" i="6"/>
  <c r="CG4652" i="6"/>
  <c r="CG4653" i="6"/>
  <c r="CG4654" i="6"/>
  <c r="CG4655" i="6"/>
  <c r="CG4656" i="6"/>
  <c r="CG4657" i="6"/>
  <c r="CG4658" i="6"/>
  <c r="CG4659" i="6"/>
  <c r="CG4660" i="6"/>
  <c r="CG4661" i="6"/>
  <c r="CG4662" i="6"/>
  <c r="CG4663" i="6"/>
  <c r="CG4664" i="6"/>
  <c r="CG4665" i="6"/>
  <c r="CG4666" i="6"/>
  <c r="CG4667" i="6"/>
  <c r="CG4668" i="6"/>
  <c r="CG4669" i="6"/>
  <c r="CG4670" i="6"/>
  <c r="CG4671" i="6"/>
  <c r="CG4672" i="6"/>
  <c r="CG4673" i="6"/>
  <c r="CG4674" i="6"/>
  <c r="CG4675" i="6"/>
  <c r="CG4676" i="6"/>
  <c r="CG4677" i="6"/>
  <c r="CG4678" i="6"/>
  <c r="CG4679" i="6"/>
  <c r="CG4680" i="6"/>
  <c r="CG4681" i="6"/>
  <c r="CG4682" i="6"/>
  <c r="CG4683" i="6"/>
  <c r="CG4684" i="6"/>
  <c r="CG4685" i="6"/>
  <c r="CG4686" i="6"/>
  <c r="CG4687" i="6"/>
  <c r="CG4688" i="6"/>
  <c r="CG4689" i="6"/>
  <c r="CG4690" i="6"/>
  <c r="CG4691" i="6"/>
  <c r="CG4692" i="6"/>
  <c r="CG4693" i="6"/>
  <c r="CG4694" i="6"/>
  <c r="CG4695" i="6"/>
  <c r="CG4696" i="6"/>
  <c r="CG4697" i="6"/>
  <c r="CG4698" i="6"/>
  <c r="CG4699" i="6"/>
  <c r="CG4700" i="6"/>
  <c r="CG4701" i="6"/>
  <c r="CG4702" i="6"/>
  <c r="CG4703" i="6"/>
  <c r="CG4704" i="6"/>
  <c r="CG4705" i="6"/>
  <c r="CG4706" i="6"/>
  <c r="CG4707" i="6"/>
  <c r="CG4708" i="6"/>
  <c r="CG4709" i="6"/>
  <c r="CG4710" i="6"/>
  <c r="CG4711" i="6"/>
  <c r="CG4712" i="6"/>
  <c r="CG4713" i="6"/>
  <c r="CG4714" i="6"/>
  <c r="CG4715" i="6"/>
  <c r="CG4716" i="6"/>
  <c r="CG4717" i="6"/>
  <c r="CG4718" i="6"/>
  <c r="CG4719" i="6"/>
  <c r="CG4720" i="6"/>
  <c r="CG4721" i="6"/>
  <c r="CG4722" i="6"/>
  <c r="CG4723" i="6"/>
  <c r="CG4724" i="6"/>
  <c r="CG4725" i="6"/>
  <c r="CG4726" i="6"/>
  <c r="CG4727" i="6"/>
  <c r="CG4728" i="6"/>
  <c r="CG4729" i="6"/>
  <c r="CG4730" i="6"/>
  <c r="CG4731" i="6"/>
  <c r="CG4732" i="6"/>
  <c r="CG4733" i="6"/>
  <c r="CG4734" i="6"/>
  <c r="CG4735" i="6"/>
  <c r="CG4736" i="6"/>
  <c r="CG4737" i="6"/>
  <c r="CG4738" i="6"/>
  <c r="CG4739" i="6"/>
  <c r="CG4740" i="6"/>
  <c r="CG4741" i="6"/>
  <c r="CG4742" i="6"/>
  <c r="CG4743" i="6"/>
  <c r="CG4744" i="6"/>
  <c r="CG4745" i="6"/>
  <c r="CG4746" i="6"/>
  <c r="CG4747" i="6"/>
  <c r="CG4748" i="6"/>
  <c r="CG4749" i="6"/>
  <c r="CG4750" i="6"/>
  <c r="CG4751" i="6"/>
  <c r="CG4752" i="6"/>
  <c r="CG4753" i="6"/>
  <c r="CG4754" i="6"/>
  <c r="CG4755" i="6"/>
  <c r="CG4756" i="6"/>
  <c r="CG4757" i="6"/>
  <c r="CG4758" i="6"/>
  <c r="CG4759" i="6"/>
  <c r="CG4760" i="6"/>
  <c r="CG4761" i="6"/>
  <c r="CG4762" i="6"/>
  <c r="CG4763" i="6"/>
  <c r="CG4764" i="6"/>
  <c r="CG4765" i="6"/>
  <c r="CG4766" i="6"/>
  <c r="CG4767" i="6"/>
  <c r="CG4768" i="6"/>
  <c r="CG4769" i="6"/>
  <c r="CG4770" i="6"/>
  <c r="CG4771" i="6"/>
  <c r="CG4772" i="6"/>
  <c r="CG4773" i="6"/>
  <c r="CG4774" i="6"/>
  <c r="CG4775" i="6"/>
  <c r="CG4776" i="6"/>
  <c r="CG4777" i="6"/>
  <c r="CG4778" i="6"/>
  <c r="CG4779" i="6"/>
  <c r="CG4780" i="6"/>
  <c r="CG4781" i="6"/>
  <c r="CG4782" i="6"/>
  <c r="CG4783" i="6"/>
  <c r="CG4784" i="6"/>
  <c r="CG4785" i="6"/>
  <c r="CG4786" i="6"/>
  <c r="CG4787" i="6"/>
  <c r="CG4788" i="6"/>
  <c r="CG4789" i="6"/>
  <c r="CG4790" i="6"/>
  <c r="CG4791" i="6"/>
  <c r="CG4792" i="6"/>
  <c r="CG4793" i="6"/>
  <c r="CG4794" i="6"/>
  <c r="CG4795" i="6"/>
  <c r="CG4796" i="6"/>
  <c r="CG4797" i="6"/>
  <c r="CG4798" i="6"/>
  <c r="CG4799" i="6"/>
  <c r="CG4800" i="6"/>
  <c r="CG4801" i="6"/>
  <c r="CG4802" i="6"/>
  <c r="CG4803" i="6"/>
  <c r="CG4804" i="6"/>
  <c r="CG4805" i="6"/>
  <c r="CG4806" i="6"/>
  <c r="CG4807" i="6"/>
  <c r="CG4808" i="6"/>
  <c r="CG4809" i="6"/>
  <c r="CG4810" i="6"/>
  <c r="CG4811" i="6"/>
  <c r="CG4812" i="6"/>
  <c r="CG4813" i="6"/>
  <c r="CG4814" i="6"/>
  <c r="CG4815" i="6"/>
  <c r="CG4816" i="6"/>
  <c r="CG4817" i="6"/>
  <c r="CG4818" i="6"/>
  <c r="CG4819" i="6"/>
  <c r="CG4820" i="6"/>
  <c r="CG4821" i="6"/>
  <c r="CG4822" i="6"/>
  <c r="CG4823" i="6"/>
  <c r="CG4824" i="6"/>
  <c r="CG4825" i="6"/>
  <c r="CG4826" i="6"/>
  <c r="CG4827" i="6"/>
  <c r="CG4828" i="6"/>
  <c r="CG4829" i="6"/>
  <c r="CG4830" i="6"/>
  <c r="CG4831" i="6"/>
  <c r="CG4832" i="6"/>
  <c r="CG4833" i="6"/>
  <c r="CG4834" i="6"/>
  <c r="CG4835" i="6"/>
  <c r="CG4836" i="6"/>
  <c r="CG4837" i="6"/>
  <c r="CG4838" i="6"/>
  <c r="CG4839" i="6"/>
  <c r="CG4840" i="6"/>
  <c r="CG4841" i="6"/>
  <c r="CG4842" i="6"/>
  <c r="CG4843" i="6"/>
  <c r="CG4844" i="6"/>
  <c r="CG4845" i="6"/>
  <c r="CG4846" i="6"/>
  <c r="CG4847" i="6"/>
  <c r="CG4848" i="6"/>
  <c r="CG4849" i="6"/>
  <c r="CG4850" i="6"/>
  <c r="CG4851" i="6"/>
  <c r="CG4852" i="6"/>
  <c r="CG4853" i="6"/>
  <c r="CG4854" i="6"/>
  <c r="CG4855" i="6"/>
  <c r="CG4856" i="6"/>
  <c r="CG4857" i="6"/>
  <c r="CG4858" i="6"/>
  <c r="CG4859" i="6"/>
  <c r="CG4860" i="6"/>
  <c r="CG4861" i="6"/>
  <c r="CG4862" i="6"/>
  <c r="CG4863" i="6"/>
  <c r="CG4864" i="6"/>
  <c r="CG4865" i="6"/>
  <c r="CG4866" i="6"/>
  <c r="CG4867" i="6"/>
  <c r="CG4868" i="6"/>
  <c r="CG4869" i="6"/>
  <c r="CG4870" i="6"/>
  <c r="CG4871" i="6"/>
  <c r="CG4872" i="6"/>
  <c r="CG4873" i="6"/>
  <c r="CG4874" i="6"/>
  <c r="CG4875" i="6"/>
  <c r="CG4876" i="6"/>
  <c r="CG4877" i="6"/>
  <c r="CG4878" i="6"/>
  <c r="CG4879" i="6"/>
  <c r="CG4880" i="6"/>
  <c r="CG4881" i="6"/>
  <c r="CG4882" i="6"/>
  <c r="CG4883" i="6"/>
  <c r="CG4884" i="6"/>
  <c r="CG4885" i="6"/>
  <c r="CG4886" i="6"/>
  <c r="CG4887" i="6"/>
  <c r="CG4888" i="6"/>
  <c r="CG4889" i="6"/>
  <c r="CG4890" i="6"/>
  <c r="CG4891" i="6"/>
  <c r="CG4892" i="6"/>
  <c r="CG4893" i="6"/>
  <c r="CG4894" i="6"/>
  <c r="CG4895" i="6"/>
  <c r="CG4896" i="6"/>
  <c r="CG4897" i="6"/>
  <c r="CG4898" i="6"/>
  <c r="CG4899" i="6"/>
  <c r="CG4900" i="6"/>
  <c r="CG4901" i="6"/>
  <c r="CG4902" i="6"/>
  <c r="CG4903" i="6"/>
  <c r="CG4904" i="6"/>
  <c r="CG4905" i="6"/>
  <c r="CG4906" i="6"/>
  <c r="CG4907" i="6"/>
  <c r="CG4908" i="6"/>
  <c r="CG4909" i="6"/>
  <c r="CG4910" i="6"/>
  <c r="CG4911" i="6"/>
  <c r="CG4912" i="6"/>
  <c r="CG4913" i="6"/>
  <c r="CG4914" i="6"/>
  <c r="CG4915" i="6"/>
  <c r="CG4916" i="6"/>
  <c r="CG4917" i="6"/>
  <c r="CG4918" i="6"/>
  <c r="CG4919" i="6"/>
  <c r="CG4920" i="6"/>
  <c r="CG4921" i="6"/>
  <c r="CG4922" i="6"/>
  <c r="CG4923" i="6"/>
  <c r="CG4924" i="6"/>
  <c r="CG4925" i="6"/>
  <c r="CG4926" i="6"/>
  <c r="CG4927" i="6"/>
  <c r="CG4928" i="6"/>
  <c r="CG4929" i="6"/>
  <c r="CG4930" i="6"/>
  <c r="CG4931" i="6"/>
  <c r="CG4932" i="6"/>
  <c r="CG4933" i="6"/>
  <c r="CG4934" i="6"/>
  <c r="CG4935" i="6"/>
  <c r="CG4936" i="6"/>
  <c r="CG4937" i="6"/>
  <c r="CG4938" i="6"/>
  <c r="CG4939" i="6"/>
  <c r="CG4940" i="6"/>
  <c r="CG4941" i="6"/>
  <c r="CG4942" i="6"/>
  <c r="CG4943" i="6"/>
  <c r="CG4944" i="6"/>
  <c r="CG4945" i="6"/>
  <c r="CG4946" i="6"/>
  <c r="CG4947" i="6"/>
  <c r="CG4948" i="6"/>
  <c r="CG4949" i="6"/>
  <c r="CG4950" i="6"/>
  <c r="CG4951" i="6"/>
  <c r="CG4952" i="6"/>
  <c r="CG4953" i="6"/>
  <c r="CG4954" i="6"/>
  <c r="CG4955" i="6"/>
  <c r="CG4956" i="6"/>
  <c r="CG4957" i="6"/>
  <c r="CG4958" i="6"/>
  <c r="CG4959" i="6"/>
  <c r="CG4960" i="6"/>
  <c r="CG4961" i="6"/>
  <c r="CG4962" i="6"/>
  <c r="CG4963" i="6"/>
  <c r="CG4964" i="6"/>
  <c r="CG4965" i="6"/>
  <c r="CG4966" i="6"/>
  <c r="CG4967" i="6"/>
  <c r="CG4968" i="6"/>
  <c r="CG4969" i="6"/>
  <c r="CG4970" i="6"/>
  <c r="CG4971" i="6"/>
  <c r="CG4972" i="6"/>
  <c r="CG4973" i="6"/>
  <c r="CG4974" i="6"/>
  <c r="CG4975" i="6"/>
  <c r="CG4976" i="6"/>
  <c r="CG4977" i="6"/>
  <c r="CG4978" i="6"/>
  <c r="CG4979" i="6"/>
  <c r="CG4980" i="6"/>
  <c r="CG4981" i="6"/>
  <c r="CG4982" i="6"/>
  <c r="CG4983" i="6"/>
  <c r="CG4984" i="6"/>
  <c r="CG4985" i="6"/>
  <c r="CG4986" i="6"/>
  <c r="CG4987" i="6"/>
  <c r="CG4988" i="6"/>
  <c r="CG4989" i="6"/>
  <c r="CG4990" i="6"/>
  <c r="CG4991" i="6"/>
  <c r="CG4992" i="6"/>
  <c r="CG4993" i="6"/>
  <c r="CG4994" i="6"/>
  <c r="CG4995" i="6"/>
  <c r="CG4996" i="6"/>
  <c r="CG4997" i="6"/>
  <c r="CG4998" i="6"/>
  <c r="CG4999" i="6"/>
  <c r="CG5000" i="6"/>
  <c r="CG5001" i="6"/>
  <c r="CG6" i="6"/>
  <c r="M7" i="2"/>
  <c r="P10" i="3"/>
  <c r="P11" i="3"/>
  <c r="AJ6" i="3"/>
  <c r="AJ7" i="3"/>
  <c r="AJ8" i="3"/>
  <c r="AJ9" i="3"/>
  <c r="AJ10" i="3"/>
  <c r="AJ11" i="3"/>
  <c r="AJ12" i="3"/>
  <c r="AJ13" i="3"/>
  <c r="AJ14" i="3"/>
  <c r="AJ15" i="3"/>
  <c r="AJ16" i="3"/>
  <c r="AJ17" i="3"/>
  <c r="AJ18" i="3"/>
  <c r="AJ19" i="3"/>
  <c r="AJ20" i="3"/>
  <c r="AJ21" i="3"/>
  <c r="AJ22" i="3"/>
  <c r="AJ23" i="3"/>
  <c r="AJ24" i="3"/>
  <c r="AJ25" i="3"/>
  <c r="AJ26" i="3"/>
  <c r="AJ27" i="3"/>
  <c r="AJ28" i="3"/>
  <c r="AJ29" i="3"/>
  <c r="AJ30" i="3"/>
  <c r="AJ31" i="3"/>
  <c r="AJ32" i="3"/>
  <c r="AJ33" i="3"/>
  <c r="AJ34" i="3"/>
  <c r="AJ35" i="3"/>
  <c r="AJ36" i="3"/>
  <c r="AJ37" i="3"/>
  <c r="AJ38" i="3"/>
  <c r="AJ39" i="3"/>
  <c r="AJ40" i="3"/>
  <c r="AJ41" i="3"/>
  <c r="AJ42" i="3"/>
  <c r="AJ43" i="3"/>
  <c r="AJ44" i="3"/>
  <c r="AJ45" i="3"/>
  <c r="AJ46" i="3"/>
  <c r="AJ47" i="3"/>
  <c r="AJ48" i="3"/>
  <c r="AJ49" i="3"/>
  <c r="AJ50" i="3"/>
  <c r="AJ51" i="3"/>
  <c r="AJ52" i="3"/>
  <c r="AJ53" i="3"/>
  <c r="AJ54" i="3"/>
  <c r="AJ55" i="3"/>
  <c r="AJ56" i="3"/>
  <c r="AJ57" i="3"/>
  <c r="AJ58" i="3"/>
  <c r="AJ59" i="3"/>
  <c r="AJ60" i="3"/>
  <c r="AJ61" i="3"/>
  <c r="AJ62" i="3"/>
  <c r="AJ63" i="3"/>
  <c r="AJ64" i="3"/>
  <c r="AJ65" i="3"/>
  <c r="AJ66" i="3"/>
  <c r="AJ67" i="3"/>
  <c r="AJ68" i="3"/>
  <c r="AJ69" i="3"/>
  <c r="AJ70" i="3"/>
  <c r="AJ71" i="3"/>
  <c r="AJ72" i="3"/>
  <c r="AJ73" i="3"/>
  <c r="AJ74" i="3"/>
  <c r="AJ75" i="3"/>
  <c r="AJ76" i="3"/>
  <c r="AJ77" i="3"/>
  <c r="AJ78" i="3"/>
  <c r="AJ79" i="3"/>
  <c r="AJ80" i="3"/>
  <c r="AJ81" i="3"/>
  <c r="AJ82" i="3"/>
  <c r="AJ83" i="3"/>
  <c r="AJ84" i="3"/>
  <c r="AJ85" i="3"/>
  <c r="AJ86" i="3"/>
  <c r="AJ87" i="3"/>
  <c r="AJ88" i="3"/>
  <c r="AJ89" i="3"/>
  <c r="AJ90" i="3"/>
  <c r="AJ91" i="3"/>
  <c r="AJ92" i="3"/>
  <c r="AJ93" i="3"/>
  <c r="AJ94" i="3"/>
  <c r="AJ95" i="3"/>
  <c r="AJ96" i="3"/>
  <c r="AJ97" i="3"/>
  <c r="AJ98" i="3"/>
  <c r="AJ99" i="3"/>
  <c r="AJ100" i="3"/>
  <c r="AJ101" i="3"/>
  <c r="AJ102" i="3"/>
  <c r="AJ103" i="3"/>
  <c r="AJ104" i="3"/>
  <c r="AJ105" i="3"/>
  <c r="AJ106" i="3"/>
  <c r="AJ107" i="3"/>
  <c r="AJ108" i="3"/>
  <c r="AJ109" i="3"/>
  <c r="AJ110" i="3"/>
  <c r="AJ111" i="3"/>
  <c r="AJ112" i="3"/>
  <c r="AJ113" i="3"/>
  <c r="AJ114" i="3"/>
  <c r="AJ115" i="3"/>
  <c r="AJ116" i="3"/>
  <c r="AJ117" i="3"/>
  <c r="AJ118" i="3"/>
  <c r="AJ119" i="3"/>
  <c r="AJ120" i="3"/>
  <c r="AJ121" i="3"/>
  <c r="AJ122" i="3"/>
  <c r="AJ123" i="3"/>
  <c r="AJ124" i="3"/>
  <c r="AJ125" i="3"/>
  <c r="AJ126" i="3"/>
  <c r="AJ127" i="3"/>
  <c r="AJ128" i="3"/>
  <c r="AJ129" i="3"/>
  <c r="AJ130" i="3"/>
  <c r="AJ131" i="3"/>
  <c r="AJ132" i="3"/>
  <c r="AJ133" i="3"/>
  <c r="AJ134" i="3"/>
  <c r="AJ135" i="3"/>
  <c r="AJ136" i="3"/>
  <c r="AJ137" i="3"/>
  <c r="AJ138" i="3"/>
  <c r="AJ139" i="3"/>
  <c r="AJ140" i="3"/>
  <c r="AJ141" i="3"/>
  <c r="AJ142" i="3"/>
  <c r="AJ143" i="3"/>
  <c r="AJ144" i="3"/>
  <c r="AJ145" i="3"/>
  <c r="AJ146" i="3"/>
  <c r="AJ147" i="3"/>
  <c r="AJ148" i="3"/>
  <c r="AJ149" i="3"/>
  <c r="AJ150" i="3"/>
  <c r="AJ151" i="3"/>
  <c r="AJ152" i="3"/>
  <c r="AJ153" i="3"/>
  <c r="AJ154" i="3"/>
  <c r="AJ155" i="3"/>
  <c r="AJ156" i="3"/>
  <c r="AJ157" i="3"/>
  <c r="AJ158" i="3"/>
  <c r="AJ159" i="3"/>
  <c r="AJ160" i="3"/>
  <c r="AJ161" i="3"/>
  <c r="AJ162" i="3"/>
  <c r="AJ163" i="3"/>
  <c r="AJ164" i="3"/>
  <c r="AJ165" i="3"/>
  <c r="AJ166" i="3"/>
  <c r="AJ167" i="3"/>
  <c r="AJ168" i="3"/>
  <c r="AJ169" i="3"/>
  <c r="AJ170" i="3"/>
  <c r="AJ171" i="3"/>
  <c r="AJ172" i="3"/>
  <c r="AJ173" i="3"/>
  <c r="AJ174" i="3"/>
  <c r="AJ175" i="3"/>
  <c r="AJ176" i="3"/>
  <c r="AJ177" i="3"/>
  <c r="AJ178" i="3"/>
  <c r="AJ179" i="3"/>
  <c r="AJ180" i="3"/>
  <c r="AJ181" i="3"/>
  <c r="AJ182" i="3"/>
  <c r="AJ183" i="3"/>
  <c r="AJ184" i="3"/>
  <c r="AJ185" i="3"/>
  <c r="AJ186" i="3"/>
  <c r="AJ187" i="3"/>
  <c r="AJ188" i="3"/>
  <c r="AJ189" i="3"/>
  <c r="AJ190" i="3"/>
  <c r="AJ191" i="3"/>
  <c r="AJ192" i="3"/>
  <c r="AJ193" i="3"/>
  <c r="AJ194" i="3"/>
  <c r="AJ195" i="3"/>
  <c r="AJ196" i="3"/>
  <c r="AJ197" i="3"/>
  <c r="AJ198" i="3"/>
  <c r="AJ199" i="3"/>
  <c r="AJ200" i="3"/>
  <c r="AJ201" i="3"/>
  <c r="AJ202" i="3"/>
  <c r="AJ203" i="3"/>
  <c r="AJ204" i="3"/>
  <c r="AJ205" i="3"/>
  <c r="AJ206" i="3"/>
  <c r="AJ207" i="3"/>
  <c r="AJ208" i="3"/>
  <c r="AJ209" i="3"/>
  <c r="AJ210" i="3"/>
  <c r="AJ211" i="3"/>
  <c r="AJ212" i="3"/>
  <c r="AJ213" i="3"/>
  <c r="AJ214" i="3"/>
  <c r="AJ215" i="3"/>
  <c r="AJ216" i="3"/>
  <c r="AJ217" i="3"/>
  <c r="AJ218" i="3"/>
  <c r="AJ219" i="3"/>
  <c r="AJ220" i="3"/>
  <c r="AJ221" i="3"/>
  <c r="AJ222" i="3"/>
  <c r="AJ223" i="3"/>
  <c r="AJ224" i="3"/>
  <c r="AJ225" i="3"/>
  <c r="AJ226" i="3"/>
  <c r="AJ227" i="3"/>
  <c r="AJ228" i="3"/>
  <c r="AJ229" i="3"/>
  <c r="AJ230" i="3"/>
  <c r="AJ231" i="3"/>
  <c r="AJ232" i="3"/>
  <c r="AJ233" i="3"/>
  <c r="AJ234" i="3"/>
  <c r="AJ235" i="3"/>
  <c r="AJ236" i="3"/>
  <c r="AJ237" i="3"/>
  <c r="AJ238" i="3"/>
  <c r="AJ239" i="3"/>
  <c r="AJ240" i="3"/>
  <c r="AJ241" i="3"/>
  <c r="AJ242" i="3"/>
  <c r="AJ243" i="3"/>
  <c r="AJ244" i="3"/>
  <c r="AJ245" i="3"/>
  <c r="AJ246" i="3"/>
  <c r="AJ247" i="3"/>
  <c r="AJ248" i="3"/>
  <c r="AJ249" i="3"/>
  <c r="AJ250" i="3"/>
  <c r="AJ251" i="3"/>
  <c r="AJ252" i="3"/>
  <c r="AJ253" i="3"/>
  <c r="AJ254" i="3"/>
  <c r="AJ255" i="3"/>
  <c r="AJ256" i="3"/>
  <c r="AJ257" i="3"/>
  <c r="AJ258" i="3"/>
  <c r="AJ259" i="3"/>
  <c r="AJ260" i="3"/>
  <c r="AJ261" i="3"/>
  <c r="AJ262" i="3"/>
  <c r="AJ263" i="3"/>
  <c r="AJ264" i="3"/>
  <c r="AJ265" i="3"/>
  <c r="AJ266" i="3"/>
  <c r="AJ267" i="3"/>
  <c r="AJ268" i="3"/>
  <c r="AJ269" i="3"/>
  <c r="AJ270" i="3"/>
  <c r="AJ271" i="3"/>
  <c r="AJ272" i="3"/>
  <c r="AJ273" i="3"/>
  <c r="AJ274" i="3"/>
  <c r="AJ275" i="3"/>
  <c r="AJ276" i="3"/>
  <c r="AJ277" i="3"/>
  <c r="AJ278" i="3"/>
  <c r="AJ279" i="3"/>
  <c r="AJ280" i="3"/>
  <c r="AJ281" i="3"/>
  <c r="AJ282" i="3"/>
  <c r="AJ283" i="3"/>
  <c r="AJ284" i="3"/>
  <c r="AJ285" i="3"/>
  <c r="AJ286" i="3"/>
  <c r="AJ287" i="3"/>
  <c r="AJ288" i="3"/>
  <c r="AJ289" i="3"/>
  <c r="AJ290" i="3"/>
  <c r="AJ291" i="3"/>
  <c r="AJ292" i="3"/>
  <c r="AJ293" i="3"/>
  <c r="AJ294" i="3"/>
  <c r="AJ295" i="3"/>
  <c r="AJ296" i="3"/>
  <c r="AJ297" i="3"/>
  <c r="AJ298" i="3"/>
  <c r="AJ299" i="3"/>
  <c r="AJ300" i="3"/>
  <c r="AJ301" i="3"/>
  <c r="AJ302" i="3"/>
  <c r="AJ303" i="3"/>
  <c r="AJ304" i="3"/>
  <c r="AJ305" i="3"/>
  <c r="AJ306" i="3"/>
  <c r="AJ307" i="3"/>
  <c r="AJ308" i="3"/>
  <c r="AJ309" i="3"/>
  <c r="AJ310" i="3"/>
  <c r="AJ311" i="3"/>
  <c r="AJ312" i="3"/>
  <c r="AJ313" i="3"/>
  <c r="AJ314" i="3"/>
  <c r="AJ315" i="3"/>
  <c r="AJ316" i="3"/>
  <c r="AJ317" i="3"/>
  <c r="AJ318" i="3"/>
  <c r="AJ319" i="3"/>
  <c r="AJ320" i="3"/>
  <c r="AJ321" i="3"/>
  <c r="AJ322" i="3"/>
  <c r="AJ323" i="3"/>
  <c r="AJ324" i="3"/>
  <c r="AJ325" i="3"/>
  <c r="AJ326" i="3"/>
  <c r="AJ327" i="3"/>
  <c r="AJ328" i="3"/>
  <c r="AJ329" i="3"/>
  <c r="AJ330" i="3"/>
  <c r="AJ331" i="3"/>
  <c r="AJ332" i="3"/>
  <c r="AJ333" i="3"/>
  <c r="AJ334" i="3"/>
  <c r="AJ335" i="3"/>
  <c r="AJ336" i="3"/>
  <c r="AJ337" i="3"/>
  <c r="AJ338" i="3"/>
  <c r="AJ339" i="3"/>
  <c r="AJ340" i="3"/>
  <c r="AJ341" i="3"/>
  <c r="AJ342" i="3"/>
  <c r="AJ343" i="3"/>
  <c r="AJ344" i="3"/>
  <c r="AJ345" i="3"/>
  <c r="AJ346" i="3"/>
  <c r="AJ347" i="3"/>
  <c r="AJ348" i="3"/>
  <c r="AJ349" i="3"/>
  <c r="AJ350" i="3"/>
  <c r="AJ351" i="3"/>
  <c r="AJ352" i="3"/>
  <c r="AJ353" i="3"/>
  <c r="AJ354" i="3"/>
  <c r="AJ355" i="3"/>
  <c r="AJ356" i="3"/>
  <c r="AJ357" i="3"/>
  <c r="AJ358" i="3"/>
  <c r="AJ359" i="3"/>
  <c r="AJ360" i="3"/>
  <c r="AJ361" i="3"/>
  <c r="AJ362" i="3"/>
  <c r="AJ363" i="3"/>
  <c r="AJ364" i="3"/>
  <c r="AJ365" i="3"/>
  <c r="AJ366" i="3"/>
  <c r="AJ367" i="3"/>
  <c r="AJ368" i="3"/>
  <c r="AJ369" i="3"/>
  <c r="AJ370" i="3"/>
  <c r="AJ371" i="3"/>
  <c r="AJ372" i="3"/>
  <c r="AJ373" i="3"/>
  <c r="AJ374" i="3"/>
  <c r="AJ375" i="3"/>
  <c r="AJ376" i="3"/>
  <c r="AJ377" i="3"/>
  <c r="AJ378" i="3"/>
  <c r="AJ379" i="3"/>
  <c r="AJ380" i="3"/>
  <c r="AJ381" i="3"/>
  <c r="AJ382" i="3"/>
  <c r="AJ383" i="3"/>
  <c r="AJ384" i="3"/>
  <c r="AJ385" i="3"/>
  <c r="AJ386" i="3"/>
  <c r="AJ387" i="3"/>
  <c r="AJ388" i="3"/>
  <c r="AJ389" i="3"/>
  <c r="AJ390" i="3"/>
  <c r="AJ391" i="3"/>
  <c r="AJ392" i="3"/>
  <c r="AJ393" i="3"/>
  <c r="AJ394" i="3"/>
  <c r="AJ395" i="3"/>
  <c r="AJ396" i="3"/>
  <c r="AJ397" i="3"/>
  <c r="AJ398" i="3"/>
  <c r="AJ399" i="3"/>
  <c r="AJ400" i="3"/>
  <c r="AJ401" i="3"/>
  <c r="AJ402" i="3"/>
  <c r="AJ403" i="3"/>
  <c r="AJ404" i="3"/>
  <c r="AJ405" i="3"/>
  <c r="AJ406" i="3"/>
  <c r="AJ407" i="3"/>
  <c r="AJ408" i="3"/>
  <c r="AJ409" i="3"/>
  <c r="AJ410" i="3"/>
  <c r="AJ411" i="3"/>
  <c r="AJ412" i="3"/>
  <c r="AJ413" i="3"/>
  <c r="AJ414" i="3"/>
  <c r="AJ415" i="3"/>
  <c r="AJ416" i="3"/>
  <c r="AJ417" i="3"/>
  <c r="AJ418" i="3"/>
  <c r="AJ419" i="3"/>
  <c r="AJ420" i="3"/>
  <c r="AJ421" i="3"/>
  <c r="AJ422" i="3"/>
  <c r="AJ423" i="3"/>
  <c r="AJ424" i="3"/>
  <c r="AJ425" i="3"/>
  <c r="AJ426" i="3"/>
  <c r="AJ427" i="3"/>
  <c r="AJ428" i="3"/>
  <c r="AJ429" i="3"/>
  <c r="AJ430" i="3"/>
  <c r="AJ431" i="3"/>
  <c r="AJ432" i="3"/>
  <c r="AJ433" i="3"/>
  <c r="AJ434" i="3"/>
  <c r="AJ435" i="3"/>
  <c r="AJ436" i="3"/>
  <c r="AJ437" i="3"/>
  <c r="AJ438" i="3"/>
  <c r="AJ439" i="3"/>
  <c r="AJ440" i="3"/>
  <c r="AJ441" i="3"/>
  <c r="AJ442" i="3"/>
  <c r="AJ443" i="3"/>
  <c r="AJ444" i="3"/>
  <c r="AJ445" i="3"/>
  <c r="AJ446" i="3"/>
  <c r="AJ447" i="3"/>
  <c r="AJ448" i="3"/>
  <c r="AJ449" i="3"/>
  <c r="AJ450" i="3"/>
  <c r="AJ451" i="3"/>
  <c r="AJ452" i="3"/>
  <c r="AJ453" i="3"/>
  <c r="AJ454" i="3"/>
  <c r="AJ455" i="3"/>
  <c r="AJ456" i="3"/>
  <c r="AJ457" i="3"/>
  <c r="AJ458" i="3"/>
  <c r="AJ459" i="3"/>
  <c r="AJ460" i="3"/>
  <c r="AJ461" i="3"/>
  <c r="AJ462" i="3"/>
  <c r="AJ463" i="3"/>
  <c r="AJ464" i="3"/>
  <c r="AJ465" i="3"/>
  <c r="AJ466" i="3"/>
  <c r="AJ467" i="3"/>
  <c r="AJ468" i="3"/>
  <c r="AJ469" i="3"/>
  <c r="AJ470" i="3"/>
  <c r="AJ471" i="3"/>
  <c r="AJ472" i="3"/>
  <c r="AJ473" i="3"/>
  <c r="AJ474" i="3"/>
  <c r="AJ475" i="3"/>
  <c r="AJ476" i="3"/>
  <c r="AJ477" i="3"/>
  <c r="AJ478" i="3"/>
  <c r="AJ479" i="3"/>
  <c r="AJ480" i="3"/>
  <c r="AJ481" i="3"/>
  <c r="AJ482" i="3"/>
  <c r="AJ483" i="3"/>
  <c r="AJ484" i="3"/>
  <c r="AJ485" i="3"/>
  <c r="AJ486" i="3"/>
  <c r="AJ487" i="3"/>
  <c r="AJ488" i="3"/>
  <c r="AJ489" i="3"/>
  <c r="AJ490" i="3"/>
  <c r="AJ491" i="3"/>
  <c r="AJ492" i="3"/>
  <c r="AJ493" i="3"/>
  <c r="AJ494" i="3"/>
  <c r="AJ495" i="3"/>
  <c r="AJ496" i="3"/>
  <c r="AJ497" i="3"/>
  <c r="AJ498" i="3"/>
  <c r="AJ499" i="3"/>
  <c r="AJ500" i="3"/>
  <c r="AJ501" i="3"/>
  <c r="AJ502" i="3"/>
  <c r="AJ503" i="3"/>
  <c r="AJ504" i="3"/>
  <c r="AJ505" i="3"/>
  <c r="AJ506" i="3"/>
  <c r="AJ507" i="3"/>
  <c r="AJ508" i="3"/>
  <c r="AJ509" i="3"/>
  <c r="AJ510" i="3"/>
  <c r="AJ511" i="3"/>
  <c r="AJ512" i="3"/>
  <c r="AJ513" i="3"/>
  <c r="AJ514" i="3"/>
  <c r="AJ515" i="3"/>
  <c r="AJ516" i="3"/>
  <c r="AJ517" i="3"/>
  <c r="AJ518" i="3"/>
  <c r="AJ519" i="3"/>
  <c r="AJ520" i="3"/>
  <c r="AJ521" i="3"/>
  <c r="AJ522" i="3"/>
  <c r="AJ523" i="3"/>
  <c r="AJ524" i="3"/>
  <c r="AJ525" i="3"/>
  <c r="AJ526" i="3"/>
  <c r="AJ527" i="3"/>
  <c r="AJ528" i="3"/>
  <c r="AJ529" i="3"/>
  <c r="AJ530" i="3"/>
  <c r="AJ531" i="3"/>
  <c r="AJ532" i="3"/>
  <c r="AJ533" i="3"/>
  <c r="AJ534" i="3"/>
  <c r="AJ535" i="3"/>
  <c r="AJ536" i="3"/>
  <c r="AJ537" i="3"/>
  <c r="AJ538" i="3"/>
  <c r="AJ539" i="3"/>
  <c r="AJ540" i="3"/>
  <c r="AJ541" i="3"/>
  <c r="AJ542" i="3"/>
  <c r="AJ543" i="3"/>
  <c r="AJ544" i="3"/>
  <c r="AJ545" i="3"/>
  <c r="AJ546" i="3"/>
  <c r="AJ547" i="3"/>
  <c r="AJ548" i="3"/>
  <c r="AJ549" i="3"/>
  <c r="AJ550" i="3"/>
  <c r="AJ551" i="3"/>
  <c r="AJ552" i="3"/>
  <c r="AJ553" i="3"/>
  <c r="AJ554" i="3"/>
  <c r="AJ555" i="3"/>
  <c r="AJ556" i="3"/>
  <c r="AJ557" i="3"/>
  <c r="AJ558" i="3"/>
  <c r="AJ559" i="3"/>
  <c r="AJ560" i="3"/>
  <c r="AJ561" i="3"/>
  <c r="AJ562" i="3"/>
  <c r="AJ563" i="3"/>
  <c r="AJ564" i="3"/>
  <c r="AJ565" i="3"/>
  <c r="AJ566" i="3"/>
  <c r="AJ567" i="3"/>
  <c r="AJ568" i="3"/>
  <c r="AJ569" i="3"/>
  <c r="AJ570" i="3"/>
  <c r="AJ571" i="3"/>
  <c r="AJ572" i="3"/>
  <c r="AJ573" i="3"/>
  <c r="AJ574" i="3"/>
  <c r="AJ575" i="3"/>
  <c r="AJ576" i="3"/>
  <c r="AJ577" i="3"/>
  <c r="AJ578" i="3"/>
  <c r="AJ579" i="3"/>
  <c r="AJ580" i="3"/>
  <c r="AJ581" i="3"/>
  <c r="AJ582" i="3"/>
  <c r="AJ583" i="3"/>
  <c r="AJ584" i="3"/>
  <c r="AJ585" i="3"/>
  <c r="AJ586" i="3"/>
  <c r="AJ587" i="3"/>
  <c r="AJ588" i="3"/>
  <c r="AJ589" i="3"/>
  <c r="AJ590" i="3"/>
  <c r="AJ591" i="3"/>
  <c r="AJ592" i="3"/>
  <c r="AJ593" i="3"/>
  <c r="AJ594" i="3"/>
  <c r="AJ595" i="3"/>
  <c r="AJ596" i="3"/>
  <c r="AJ597" i="3"/>
  <c r="AJ598" i="3"/>
  <c r="AJ599" i="3"/>
  <c r="AJ600" i="3"/>
  <c r="AJ601" i="3"/>
  <c r="AJ602" i="3"/>
  <c r="AJ603" i="3"/>
  <c r="AJ604" i="3"/>
  <c r="AJ605" i="3"/>
  <c r="AJ606" i="3"/>
  <c r="AJ607" i="3"/>
  <c r="AJ608" i="3"/>
  <c r="AJ609" i="3"/>
  <c r="AJ610" i="3"/>
  <c r="AJ611" i="3"/>
  <c r="AJ612" i="3"/>
  <c r="AJ613" i="3"/>
  <c r="AJ614" i="3"/>
  <c r="AJ615" i="3"/>
  <c r="AJ616" i="3"/>
  <c r="AJ617" i="3"/>
  <c r="AJ618" i="3"/>
  <c r="AJ619" i="3"/>
  <c r="AJ620" i="3"/>
  <c r="AJ621" i="3"/>
  <c r="AJ622" i="3"/>
  <c r="AJ623" i="3"/>
  <c r="AJ624" i="3"/>
  <c r="AJ625" i="3"/>
  <c r="AJ626" i="3"/>
  <c r="AJ627" i="3"/>
  <c r="AJ628" i="3"/>
  <c r="AJ629" i="3"/>
  <c r="AJ630" i="3"/>
  <c r="AJ631" i="3"/>
  <c r="AJ632" i="3"/>
  <c r="AJ633" i="3"/>
  <c r="AJ634" i="3"/>
  <c r="AJ635" i="3"/>
  <c r="AJ636" i="3"/>
  <c r="AJ637" i="3"/>
  <c r="AJ638" i="3"/>
  <c r="AJ639" i="3"/>
  <c r="AJ640" i="3"/>
  <c r="AJ641" i="3"/>
  <c r="AJ642" i="3"/>
  <c r="AJ643" i="3"/>
  <c r="AJ644" i="3"/>
  <c r="AJ645" i="3"/>
  <c r="AJ646" i="3"/>
  <c r="AJ647" i="3"/>
  <c r="AJ648" i="3"/>
  <c r="AJ649" i="3"/>
  <c r="AJ650" i="3"/>
  <c r="AJ651" i="3"/>
  <c r="AJ652" i="3"/>
  <c r="AJ653" i="3"/>
  <c r="AJ654" i="3"/>
  <c r="AJ655" i="3"/>
  <c r="AJ656" i="3"/>
  <c r="AJ657" i="3"/>
  <c r="AJ658" i="3"/>
  <c r="AJ659" i="3"/>
  <c r="AJ660" i="3"/>
  <c r="AJ661" i="3"/>
  <c r="AJ662" i="3"/>
  <c r="AJ663" i="3"/>
  <c r="AJ664" i="3"/>
  <c r="AJ665" i="3"/>
  <c r="AJ666" i="3"/>
  <c r="AJ667" i="3"/>
  <c r="AJ668" i="3"/>
  <c r="AJ669" i="3"/>
  <c r="AJ670" i="3"/>
  <c r="AJ671" i="3"/>
  <c r="AJ672" i="3"/>
  <c r="AJ673" i="3"/>
  <c r="AJ674" i="3"/>
  <c r="AJ675" i="3"/>
  <c r="AJ676" i="3"/>
  <c r="AJ677" i="3"/>
  <c r="AJ678" i="3"/>
  <c r="AJ679" i="3"/>
  <c r="AJ680" i="3"/>
  <c r="AJ681" i="3"/>
  <c r="AJ682" i="3"/>
  <c r="AJ683" i="3"/>
  <c r="AJ684" i="3"/>
  <c r="AJ685" i="3"/>
  <c r="AJ686" i="3"/>
  <c r="AJ687" i="3"/>
  <c r="AJ688" i="3"/>
  <c r="AJ689" i="3"/>
  <c r="AJ690" i="3"/>
  <c r="AJ691" i="3"/>
  <c r="AJ692" i="3"/>
  <c r="AJ693" i="3"/>
  <c r="AJ694" i="3"/>
  <c r="AJ695" i="3"/>
  <c r="AJ696" i="3"/>
  <c r="AJ697" i="3"/>
  <c r="AJ698" i="3"/>
  <c r="AJ699" i="3"/>
  <c r="AJ700" i="3"/>
  <c r="AJ701" i="3"/>
  <c r="AJ702" i="3"/>
  <c r="AJ703" i="3"/>
  <c r="AJ704" i="3"/>
  <c r="AJ705" i="3"/>
  <c r="AJ706" i="3"/>
  <c r="AJ707" i="3"/>
  <c r="AJ708" i="3"/>
  <c r="AJ709" i="3"/>
  <c r="AJ710" i="3"/>
  <c r="AJ711" i="3"/>
  <c r="AJ712" i="3"/>
  <c r="AJ713" i="3"/>
  <c r="AJ714" i="3"/>
  <c r="AJ715" i="3"/>
  <c r="AJ716" i="3"/>
  <c r="AJ717" i="3"/>
  <c r="AJ718" i="3"/>
  <c r="AJ719" i="3"/>
  <c r="AJ720" i="3"/>
  <c r="AJ721" i="3"/>
  <c r="AJ722" i="3"/>
  <c r="AJ723" i="3"/>
  <c r="AJ724" i="3"/>
  <c r="AJ725" i="3"/>
  <c r="AJ726" i="3"/>
  <c r="AJ727" i="3"/>
  <c r="AJ728" i="3"/>
  <c r="AJ729" i="3"/>
  <c r="AJ730" i="3"/>
  <c r="AJ731" i="3"/>
  <c r="AJ732" i="3"/>
  <c r="AJ733" i="3"/>
  <c r="AJ734" i="3"/>
  <c r="AJ735" i="3"/>
  <c r="AJ736" i="3"/>
  <c r="AJ737" i="3"/>
  <c r="AJ738" i="3"/>
  <c r="AJ739" i="3"/>
  <c r="AJ740" i="3"/>
  <c r="AJ741" i="3"/>
  <c r="AJ742" i="3"/>
  <c r="AJ743" i="3"/>
  <c r="AJ744" i="3"/>
  <c r="AJ745" i="3"/>
  <c r="AJ746" i="3"/>
  <c r="AJ747" i="3"/>
  <c r="AJ748" i="3"/>
  <c r="AJ749" i="3"/>
  <c r="AJ750" i="3"/>
  <c r="AJ751" i="3"/>
  <c r="AJ752" i="3"/>
  <c r="AJ753" i="3"/>
  <c r="AJ754" i="3"/>
  <c r="AJ755" i="3"/>
  <c r="AJ756" i="3"/>
  <c r="AJ757" i="3"/>
  <c r="AJ758" i="3"/>
  <c r="AJ759" i="3"/>
  <c r="AJ760" i="3"/>
  <c r="AJ761" i="3"/>
  <c r="AJ762" i="3"/>
  <c r="AJ763" i="3"/>
  <c r="AJ764" i="3"/>
  <c r="AJ765" i="3"/>
  <c r="AJ766" i="3"/>
  <c r="AJ767" i="3"/>
  <c r="AJ768" i="3"/>
  <c r="AJ769" i="3"/>
  <c r="AJ770" i="3"/>
  <c r="AJ771" i="3"/>
  <c r="AJ772" i="3"/>
  <c r="AJ773" i="3"/>
  <c r="AJ774" i="3"/>
  <c r="AJ775" i="3"/>
  <c r="AJ776" i="3"/>
  <c r="AJ777" i="3"/>
  <c r="AJ778" i="3"/>
  <c r="AJ779" i="3"/>
  <c r="AJ780" i="3"/>
  <c r="AJ781" i="3"/>
  <c r="AJ782" i="3"/>
  <c r="AJ783" i="3"/>
  <c r="AJ784" i="3"/>
  <c r="AJ785" i="3"/>
  <c r="AJ786" i="3"/>
  <c r="AJ787" i="3"/>
  <c r="AJ788" i="3"/>
  <c r="AJ789" i="3"/>
  <c r="AJ790" i="3"/>
  <c r="AJ791" i="3"/>
  <c r="AJ792" i="3"/>
  <c r="AJ793" i="3"/>
  <c r="AJ794" i="3"/>
  <c r="AJ795" i="3"/>
  <c r="AJ796" i="3"/>
  <c r="AJ797" i="3"/>
  <c r="AJ798" i="3"/>
  <c r="AJ799" i="3"/>
  <c r="AJ800" i="3"/>
  <c r="AJ801" i="3"/>
  <c r="AJ802" i="3"/>
  <c r="AJ803" i="3"/>
  <c r="AJ804" i="3"/>
  <c r="AJ805" i="3"/>
  <c r="AJ806" i="3"/>
  <c r="AJ807" i="3"/>
  <c r="AJ808" i="3"/>
  <c r="AJ809" i="3"/>
  <c r="AJ810" i="3"/>
  <c r="AJ811" i="3"/>
  <c r="AJ812" i="3"/>
  <c r="AJ813" i="3"/>
  <c r="AJ814" i="3"/>
  <c r="AJ815" i="3"/>
  <c r="AJ816" i="3"/>
  <c r="AJ817" i="3"/>
  <c r="AJ818" i="3"/>
  <c r="AJ819" i="3"/>
  <c r="AJ820" i="3"/>
  <c r="AJ821" i="3"/>
  <c r="AJ822" i="3"/>
  <c r="AJ823" i="3"/>
  <c r="AJ824" i="3"/>
  <c r="AJ825" i="3"/>
  <c r="AJ826" i="3"/>
  <c r="AJ827" i="3"/>
  <c r="AJ828" i="3"/>
  <c r="AJ829" i="3"/>
  <c r="AJ830" i="3"/>
  <c r="AJ831" i="3"/>
  <c r="AJ832" i="3"/>
  <c r="AJ833" i="3"/>
  <c r="AJ834" i="3"/>
  <c r="AJ835" i="3"/>
  <c r="AJ836" i="3"/>
  <c r="AJ837" i="3"/>
  <c r="AJ838" i="3"/>
  <c r="AJ839" i="3"/>
  <c r="AJ840" i="3"/>
  <c r="AJ841" i="3"/>
  <c r="AJ842" i="3"/>
  <c r="AJ843" i="3"/>
  <c r="AJ844" i="3"/>
  <c r="AJ845" i="3"/>
  <c r="AJ846" i="3"/>
  <c r="AJ847" i="3"/>
  <c r="AJ848" i="3"/>
  <c r="AJ849" i="3"/>
  <c r="AJ850" i="3"/>
  <c r="AJ851" i="3"/>
  <c r="AJ852" i="3"/>
  <c r="AJ853" i="3"/>
  <c r="AJ854" i="3"/>
  <c r="AJ855" i="3"/>
  <c r="AJ856" i="3"/>
  <c r="AJ857" i="3"/>
  <c r="AJ858" i="3"/>
  <c r="AJ859" i="3"/>
  <c r="AJ860" i="3"/>
  <c r="AJ861" i="3"/>
  <c r="AJ862" i="3"/>
  <c r="AJ863" i="3"/>
  <c r="AJ864" i="3"/>
  <c r="AJ865" i="3"/>
  <c r="AJ866" i="3"/>
  <c r="AJ867" i="3"/>
  <c r="AJ868" i="3"/>
  <c r="AJ869" i="3"/>
  <c r="AJ870" i="3"/>
  <c r="AJ871" i="3"/>
  <c r="AJ872" i="3"/>
  <c r="AJ873" i="3"/>
  <c r="AJ874" i="3"/>
  <c r="AJ875" i="3"/>
  <c r="AJ876" i="3"/>
  <c r="AJ877" i="3"/>
  <c r="AJ878" i="3"/>
  <c r="AJ879" i="3"/>
  <c r="AJ880" i="3"/>
  <c r="AJ881" i="3"/>
  <c r="AJ882" i="3"/>
  <c r="AJ883" i="3"/>
  <c r="AJ884" i="3"/>
  <c r="AJ885" i="3"/>
  <c r="AJ886" i="3"/>
  <c r="AJ887" i="3"/>
  <c r="AJ888" i="3"/>
  <c r="AJ889" i="3"/>
  <c r="AJ890" i="3"/>
  <c r="AJ891" i="3"/>
  <c r="AJ892" i="3"/>
  <c r="AJ893" i="3"/>
  <c r="AJ894" i="3"/>
  <c r="AJ895" i="3"/>
  <c r="AJ896" i="3"/>
  <c r="AJ897" i="3"/>
  <c r="AJ898" i="3"/>
  <c r="AJ899" i="3"/>
  <c r="AJ900" i="3"/>
  <c r="AJ901" i="3"/>
  <c r="AJ902" i="3"/>
  <c r="AJ903" i="3"/>
  <c r="AJ904" i="3"/>
  <c r="AJ905" i="3"/>
  <c r="AJ906" i="3"/>
  <c r="AJ907" i="3"/>
  <c r="AJ908" i="3"/>
  <c r="AJ909" i="3"/>
  <c r="AJ910" i="3"/>
  <c r="AJ911" i="3"/>
  <c r="AJ912" i="3"/>
  <c r="AJ913" i="3"/>
  <c r="AJ914" i="3"/>
  <c r="AJ915" i="3"/>
  <c r="AJ916" i="3"/>
  <c r="AJ917" i="3"/>
  <c r="AJ918" i="3"/>
  <c r="AJ919" i="3"/>
  <c r="AJ920" i="3"/>
  <c r="AJ921" i="3"/>
  <c r="AJ922" i="3"/>
  <c r="AJ923" i="3"/>
  <c r="AJ924" i="3"/>
  <c r="AJ925" i="3"/>
  <c r="AJ926" i="3"/>
  <c r="AJ927" i="3"/>
  <c r="AJ928" i="3"/>
  <c r="AJ929" i="3"/>
  <c r="AJ930" i="3"/>
  <c r="AJ931" i="3"/>
  <c r="AJ932" i="3"/>
  <c r="AJ933" i="3"/>
  <c r="AJ934" i="3"/>
  <c r="AJ935" i="3"/>
  <c r="AJ936" i="3"/>
  <c r="AJ937" i="3"/>
  <c r="AJ938" i="3"/>
  <c r="AJ939" i="3"/>
  <c r="AJ940" i="3"/>
  <c r="AJ941" i="3"/>
  <c r="AJ942" i="3"/>
  <c r="AJ943" i="3"/>
  <c r="AJ944" i="3"/>
  <c r="AJ945" i="3"/>
  <c r="AJ946" i="3"/>
  <c r="AJ947" i="3"/>
  <c r="AJ948" i="3"/>
  <c r="AJ949" i="3"/>
  <c r="AJ950" i="3"/>
  <c r="AJ951" i="3"/>
  <c r="AJ952" i="3"/>
  <c r="AJ953" i="3"/>
  <c r="AJ954" i="3"/>
  <c r="AJ955" i="3"/>
  <c r="AJ956" i="3"/>
  <c r="AJ957" i="3"/>
  <c r="AJ958" i="3"/>
  <c r="AJ959" i="3"/>
  <c r="AJ960" i="3"/>
  <c r="AJ961" i="3"/>
  <c r="AJ962" i="3"/>
  <c r="AJ963" i="3"/>
  <c r="AJ964" i="3"/>
  <c r="AJ965" i="3"/>
  <c r="AJ966" i="3"/>
  <c r="AJ967" i="3"/>
  <c r="AJ968" i="3"/>
  <c r="AJ969" i="3"/>
  <c r="AJ970" i="3"/>
  <c r="AJ971" i="3"/>
  <c r="AJ972" i="3"/>
  <c r="AJ973" i="3"/>
  <c r="AJ974" i="3"/>
  <c r="AJ975" i="3"/>
  <c r="AJ976" i="3"/>
  <c r="AJ977" i="3"/>
  <c r="AJ978" i="3"/>
  <c r="AJ979" i="3"/>
  <c r="AJ980" i="3"/>
  <c r="AJ981" i="3"/>
  <c r="AJ982" i="3"/>
  <c r="AJ983" i="3"/>
  <c r="AJ984" i="3"/>
  <c r="AJ985" i="3"/>
  <c r="AJ986" i="3"/>
  <c r="AJ987" i="3"/>
  <c r="AJ988" i="3"/>
  <c r="AJ989" i="3"/>
  <c r="AJ990" i="3"/>
  <c r="AJ991" i="3"/>
  <c r="AJ992" i="3"/>
  <c r="AJ993" i="3"/>
  <c r="AJ994" i="3"/>
  <c r="AJ995" i="3"/>
  <c r="AJ996" i="3"/>
  <c r="AJ997" i="3"/>
  <c r="AJ998" i="3"/>
  <c r="AJ999" i="3"/>
  <c r="AJ1000" i="3"/>
  <c r="AJ1001" i="3"/>
  <c r="AJ1002" i="3"/>
  <c r="AJ1003" i="3"/>
  <c r="AJ1004" i="3"/>
  <c r="AJ1005" i="3"/>
  <c r="AJ1006" i="3"/>
  <c r="AJ1007" i="3"/>
  <c r="AJ1008" i="3"/>
  <c r="AJ1009" i="3"/>
  <c r="AJ1010" i="3"/>
  <c r="AJ1011" i="3"/>
  <c r="AJ1012" i="3"/>
  <c r="AJ1013" i="3"/>
  <c r="AJ1014" i="3"/>
  <c r="AJ1015" i="3"/>
  <c r="AJ1016" i="3"/>
  <c r="AJ1017" i="3"/>
  <c r="AJ1018" i="3"/>
  <c r="AJ1019" i="3"/>
  <c r="AJ1020" i="3"/>
  <c r="AJ1021" i="3"/>
  <c r="AJ1022" i="3"/>
  <c r="AJ1023" i="3"/>
  <c r="AJ1024" i="3"/>
  <c r="AJ1025" i="3"/>
  <c r="AJ1026" i="3"/>
  <c r="AJ1027" i="3"/>
  <c r="AJ1028" i="3"/>
  <c r="AJ1029" i="3"/>
  <c r="AJ1030" i="3"/>
  <c r="AJ1031" i="3"/>
  <c r="AJ1032" i="3"/>
  <c r="AJ1033" i="3"/>
  <c r="AJ1034" i="3"/>
  <c r="AJ1035" i="3"/>
  <c r="AJ1036" i="3"/>
  <c r="AJ1037" i="3"/>
  <c r="AJ1038" i="3"/>
  <c r="AJ1039" i="3"/>
  <c r="AJ1040" i="3"/>
  <c r="AJ1041" i="3"/>
  <c r="AJ1042" i="3"/>
  <c r="AJ1043" i="3"/>
  <c r="AJ1044" i="3"/>
  <c r="AJ1045" i="3"/>
  <c r="AJ1046" i="3"/>
  <c r="AJ1047" i="3"/>
  <c r="AJ1048" i="3"/>
  <c r="AJ1049" i="3"/>
  <c r="AJ1050" i="3"/>
  <c r="AJ1051" i="3"/>
  <c r="AJ1052" i="3"/>
  <c r="AJ1053" i="3"/>
  <c r="AJ1054" i="3"/>
  <c r="AJ1055" i="3"/>
  <c r="AJ1056" i="3"/>
  <c r="AJ1057" i="3"/>
  <c r="AJ1058" i="3"/>
  <c r="AJ1059" i="3"/>
  <c r="AJ1060" i="3"/>
  <c r="AJ1061" i="3"/>
  <c r="AJ1062" i="3"/>
  <c r="AJ1063" i="3"/>
  <c r="AJ1064" i="3"/>
  <c r="AJ1065" i="3"/>
  <c r="AJ1066" i="3"/>
  <c r="AJ1067" i="3"/>
  <c r="AJ1068" i="3"/>
  <c r="AJ1069" i="3"/>
  <c r="AJ1070" i="3"/>
  <c r="AJ1071" i="3"/>
  <c r="AJ1072" i="3"/>
  <c r="AJ1073" i="3"/>
  <c r="AJ1074" i="3"/>
  <c r="AJ1075" i="3"/>
  <c r="AJ1076" i="3"/>
  <c r="AJ1077" i="3"/>
  <c r="AJ1078" i="3"/>
  <c r="AJ1079" i="3"/>
  <c r="AJ1080" i="3"/>
  <c r="AJ1081" i="3"/>
  <c r="AJ1082" i="3"/>
  <c r="AJ1083" i="3"/>
  <c r="AJ1084" i="3"/>
  <c r="AJ1085" i="3"/>
  <c r="AJ1086" i="3"/>
  <c r="AJ1087" i="3"/>
  <c r="AJ1088" i="3"/>
  <c r="AJ1089" i="3"/>
  <c r="AJ1090" i="3"/>
  <c r="AJ1091" i="3"/>
  <c r="AJ1092" i="3"/>
  <c r="AJ1093" i="3"/>
  <c r="AJ1094" i="3"/>
  <c r="AJ1095" i="3"/>
  <c r="AJ1096" i="3"/>
  <c r="AJ1097" i="3"/>
  <c r="AJ1098" i="3"/>
  <c r="AJ1099" i="3"/>
  <c r="AJ1100" i="3"/>
  <c r="AJ1101" i="3"/>
  <c r="AJ1102" i="3"/>
  <c r="AJ1103" i="3"/>
  <c r="AJ1104" i="3"/>
  <c r="AJ1105" i="3"/>
  <c r="AJ1106" i="3"/>
  <c r="AJ1107" i="3"/>
  <c r="AJ1108" i="3"/>
  <c r="AJ1109" i="3"/>
  <c r="AJ1110" i="3"/>
  <c r="AJ1111" i="3"/>
  <c r="AJ1112" i="3"/>
  <c r="AJ1113" i="3"/>
  <c r="AJ1114" i="3"/>
  <c r="AJ1115" i="3"/>
  <c r="AJ1116" i="3"/>
  <c r="AJ1117" i="3"/>
  <c r="AJ1118" i="3"/>
  <c r="AJ1119" i="3"/>
  <c r="AJ1120" i="3"/>
  <c r="AJ1121" i="3"/>
  <c r="AJ1122" i="3"/>
  <c r="AJ1123" i="3"/>
  <c r="AJ1124" i="3"/>
  <c r="AJ1125" i="3"/>
  <c r="AJ1126" i="3"/>
  <c r="AJ1127" i="3"/>
  <c r="AJ1128" i="3"/>
  <c r="AJ1129" i="3"/>
  <c r="AJ1130" i="3"/>
  <c r="AJ1131" i="3"/>
  <c r="AJ1132" i="3"/>
  <c r="AJ1133" i="3"/>
  <c r="AJ1134" i="3"/>
  <c r="AJ1135" i="3"/>
  <c r="AJ1136" i="3"/>
  <c r="AJ1137" i="3"/>
  <c r="AJ1138" i="3"/>
  <c r="AJ1139" i="3"/>
  <c r="AJ1140" i="3"/>
  <c r="AJ1141" i="3"/>
  <c r="AJ1142" i="3"/>
  <c r="AJ1143" i="3"/>
  <c r="AJ1144" i="3"/>
  <c r="AJ1145" i="3"/>
  <c r="AJ1146" i="3"/>
  <c r="AJ1147" i="3"/>
  <c r="AJ1148" i="3"/>
  <c r="AJ1149" i="3"/>
  <c r="AJ1150" i="3"/>
  <c r="AJ1151" i="3"/>
  <c r="AJ1152" i="3"/>
  <c r="AJ1153" i="3"/>
  <c r="AJ1154" i="3"/>
  <c r="AJ1155" i="3"/>
  <c r="AJ1156" i="3"/>
  <c r="AJ1157" i="3"/>
  <c r="AJ1158" i="3"/>
  <c r="AJ1159" i="3"/>
  <c r="AJ1160" i="3"/>
  <c r="AJ1161" i="3"/>
  <c r="AJ1162" i="3"/>
  <c r="AJ1163" i="3"/>
  <c r="AJ1164" i="3"/>
  <c r="AJ1165" i="3"/>
  <c r="AJ1166" i="3"/>
  <c r="AJ1167" i="3"/>
  <c r="AJ1168" i="3"/>
  <c r="AJ1169" i="3"/>
  <c r="AJ1170" i="3"/>
  <c r="AJ1171" i="3"/>
  <c r="AJ1172" i="3"/>
  <c r="AJ1173" i="3"/>
  <c r="AJ1174" i="3"/>
  <c r="AJ1175" i="3"/>
  <c r="AJ1176" i="3"/>
  <c r="AJ1177" i="3"/>
  <c r="AJ1178" i="3"/>
  <c r="AJ1179" i="3"/>
  <c r="AJ1180" i="3"/>
  <c r="AJ1181" i="3"/>
  <c r="AJ1182" i="3"/>
  <c r="AJ1183" i="3"/>
  <c r="AJ1184" i="3"/>
  <c r="AJ1185" i="3"/>
  <c r="AJ1186" i="3"/>
  <c r="AJ1187" i="3"/>
  <c r="AJ1188" i="3"/>
  <c r="AJ1189" i="3"/>
  <c r="AJ1190" i="3"/>
  <c r="AJ1191" i="3"/>
  <c r="AJ1192" i="3"/>
  <c r="AJ1193" i="3"/>
  <c r="AJ1194" i="3"/>
  <c r="AJ1195" i="3"/>
  <c r="AJ1196" i="3"/>
  <c r="AJ1197" i="3"/>
  <c r="AJ1198" i="3"/>
  <c r="AJ1199" i="3"/>
  <c r="AJ1200" i="3"/>
  <c r="AJ1201" i="3"/>
  <c r="AJ1202" i="3"/>
  <c r="AJ1203" i="3"/>
  <c r="AJ1204" i="3"/>
  <c r="AJ1205" i="3"/>
  <c r="AJ1206" i="3"/>
  <c r="AJ1207" i="3"/>
  <c r="AJ1208" i="3"/>
  <c r="AJ1209" i="3"/>
  <c r="AJ1210" i="3"/>
  <c r="AJ1211" i="3"/>
  <c r="AJ1212" i="3"/>
  <c r="AJ1213" i="3"/>
  <c r="AJ1214" i="3"/>
  <c r="AJ1215" i="3"/>
  <c r="AJ1216" i="3"/>
  <c r="AJ1217" i="3"/>
  <c r="AJ1218" i="3"/>
  <c r="AJ1219" i="3"/>
  <c r="AJ1220" i="3"/>
  <c r="AJ1221" i="3"/>
  <c r="AJ1222" i="3"/>
  <c r="AJ1223" i="3"/>
  <c r="AJ1224" i="3"/>
  <c r="AJ1225" i="3"/>
  <c r="AJ1226" i="3"/>
  <c r="AJ1227" i="3"/>
  <c r="AJ1228" i="3"/>
  <c r="AJ1229" i="3"/>
  <c r="AJ1230" i="3"/>
  <c r="AJ1231" i="3"/>
  <c r="AJ1232" i="3"/>
  <c r="AJ1233" i="3"/>
  <c r="AJ1234" i="3"/>
  <c r="AJ1235" i="3"/>
  <c r="AJ1236" i="3"/>
  <c r="AJ1237" i="3"/>
  <c r="AJ1238" i="3"/>
  <c r="AJ1239" i="3"/>
  <c r="AJ1240" i="3"/>
  <c r="AJ1241" i="3"/>
  <c r="AJ1242" i="3"/>
  <c r="AJ1243" i="3"/>
  <c r="AJ1244" i="3"/>
  <c r="AJ1245" i="3"/>
  <c r="AJ1246" i="3"/>
  <c r="AJ1247" i="3"/>
  <c r="AJ1248" i="3"/>
  <c r="AJ1249" i="3"/>
  <c r="AJ1250" i="3"/>
  <c r="AJ1251" i="3"/>
  <c r="AJ1252" i="3"/>
  <c r="AJ1253" i="3"/>
  <c r="AJ1254" i="3"/>
  <c r="AJ1255" i="3"/>
  <c r="AJ1256" i="3"/>
  <c r="AJ1257" i="3"/>
  <c r="AJ1258" i="3"/>
  <c r="AJ1259" i="3"/>
  <c r="AJ1260" i="3"/>
  <c r="AJ1261" i="3"/>
  <c r="AJ1262" i="3"/>
  <c r="AJ1263" i="3"/>
  <c r="AJ1264" i="3"/>
  <c r="AJ1265" i="3"/>
  <c r="AJ1266" i="3"/>
  <c r="AJ1267" i="3"/>
  <c r="AJ1268" i="3"/>
  <c r="AJ1269" i="3"/>
  <c r="AJ1270" i="3"/>
  <c r="AJ1271" i="3"/>
  <c r="AJ1272" i="3"/>
  <c r="AJ1273" i="3"/>
  <c r="AJ1274" i="3"/>
  <c r="AJ1275" i="3"/>
  <c r="AJ1276" i="3"/>
  <c r="AJ1277" i="3"/>
  <c r="AJ1278" i="3"/>
  <c r="AJ1279" i="3"/>
  <c r="AJ1280" i="3"/>
  <c r="AJ1281" i="3"/>
  <c r="AJ1282" i="3"/>
  <c r="AJ1283" i="3"/>
  <c r="AJ1284" i="3"/>
  <c r="AJ1285" i="3"/>
  <c r="AJ1286" i="3"/>
  <c r="AJ1287" i="3"/>
  <c r="AJ1288" i="3"/>
  <c r="AJ1289" i="3"/>
  <c r="AJ1290" i="3"/>
  <c r="AJ1291" i="3"/>
  <c r="AJ1292" i="3"/>
  <c r="AJ1293" i="3"/>
  <c r="AJ1294" i="3"/>
  <c r="AJ1295" i="3"/>
  <c r="AJ1296" i="3"/>
  <c r="AJ1297" i="3"/>
  <c r="AJ1298" i="3"/>
  <c r="AJ1299" i="3"/>
  <c r="AJ1300" i="3"/>
  <c r="AJ1301" i="3"/>
  <c r="AJ1302" i="3"/>
  <c r="AJ1303" i="3"/>
  <c r="AJ1304" i="3"/>
  <c r="AJ1305" i="3"/>
  <c r="AJ1306" i="3"/>
  <c r="AJ1307" i="3"/>
  <c r="AJ1308" i="3"/>
  <c r="AJ1309" i="3"/>
  <c r="AJ1310" i="3"/>
  <c r="AJ1311" i="3"/>
  <c r="AJ1312" i="3"/>
  <c r="AJ1313" i="3"/>
  <c r="AJ1314" i="3"/>
  <c r="AJ1315" i="3"/>
  <c r="AJ1316" i="3"/>
  <c r="AJ1317" i="3"/>
  <c r="AJ1318" i="3"/>
  <c r="AJ1319" i="3"/>
  <c r="AJ1320" i="3"/>
  <c r="AJ1321" i="3"/>
  <c r="AJ1322" i="3"/>
  <c r="AJ1323" i="3"/>
  <c r="AJ1324" i="3"/>
  <c r="AJ1325" i="3"/>
  <c r="AJ1326" i="3"/>
  <c r="AJ1327" i="3"/>
  <c r="AJ1328" i="3"/>
  <c r="AJ1329" i="3"/>
  <c r="AJ1330" i="3"/>
  <c r="AJ1331" i="3"/>
  <c r="AJ1332" i="3"/>
  <c r="AJ1333" i="3"/>
  <c r="AJ1334" i="3"/>
  <c r="AJ1335" i="3"/>
  <c r="AJ1336" i="3"/>
  <c r="AJ1337" i="3"/>
  <c r="AJ1338" i="3"/>
  <c r="AJ1339" i="3"/>
  <c r="AJ1340" i="3"/>
  <c r="AJ1341" i="3"/>
  <c r="AJ1342" i="3"/>
  <c r="AJ1343" i="3"/>
  <c r="AJ1344" i="3"/>
  <c r="AJ1345" i="3"/>
  <c r="AJ1346" i="3"/>
  <c r="AJ1347" i="3"/>
  <c r="AJ1348" i="3"/>
  <c r="AJ1349" i="3"/>
  <c r="AJ1350" i="3"/>
  <c r="AJ1351" i="3"/>
  <c r="AJ1352" i="3"/>
  <c r="AJ1353" i="3"/>
  <c r="AJ1354" i="3"/>
  <c r="AJ1355" i="3"/>
  <c r="AJ1356" i="3"/>
  <c r="AJ1357" i="3"/>
  <c r="AJ1358" i="3"/>
  <c r="AJ1359" i="3"/>
  <c r="AJ1360" i="3"/>
  <c r="AJ1361" i="3"/>
  <c r="AJ1362" i="3"/>
  <c r="AJ1363" i="3"/>
  <c r="AJ1364" i="3"/>
  <c r="AJ1365" i="3"/>
  <c r="AJ1366" i="3"/>
  <c r="AJ1367" i="3"/>
  <c r="AJ1368" i="3"/>
  <c r="AJ1369" i="3"/>
  <c r="AJ1370" i="3"/>
  <c r="AJ1371" i="3"/>
  <c r="AJ1372" i="3"/>
  <c r="AJ1373" i="3"/>
  <c r="AJ1374" i="3"/>
  <c r="AJ1375" i="3"/>
  <c r="AJ1376" i="3"/>
  <c r="AJ1377" i="3"/>
  <c r="AJ1378" i="3"/>
  <c r="AJ1379" i="3"/>
  <c r="AJ1380" i="3"/>
  <c r="AJ1381" i="3"/>
  <c r="AJ1382" i="3"/>
  <c r="AJ1383" i="3"/>
  <c r="AJ1384" i="3"/>
  <c r="AJ1385" i="3"/>
  <c r="AJ1386" i="3"/>
  <c r="AJ1387" i="3"/>
  <c r="AJ1388" i="3"/>
  <c r="AJ1389" i="3"/>
  <c r="AJ1390" i="3"/>
  <c r="AJ1391" i="3"/>
  <c r="AJ1392" i="3"/>
  <c r="AJ1393" i="3"/>
  <c r="AJ1394" i="3"/>
  <c r="AJ1395" i="3"/>
  <c r="AJ1396" i="3"/>
  <c r="AJ1397" i="3"/>
  <c r="AJ1398" i="3"/>
  <c r="AJ1399" i="3"/>
  <c r="AJ1400" i="3"/>
  <c r="AJ1401" i="3"/>
  <c r="AJ1402" i="3"/>
  <c r="AJ1403" i="3"/>
  <c r="AJ1404" i="3"/>
  <c r="AJ1405" i="3"/>
  <c r="AJ1406" i="3"/>
  <c r="AJ1407" i="3"/>
  <c r="AJ1408" i="3"/>
  <c r="AJ1409" i="3"/>
  <c r="AJ1410" i="3"/>
  <c r="AJ1411" i="3"/>
  <c r="AJ1412" i="3"/>
  <c r="AJ1413" i="3"/>
  <c r="AJ1414" i="3"/>
  <c r="AJ1415" i="3"/>
  <c r="AJ1416" i="3"/>
  <c r="AJ1417" i="3"/>
  <c r="AJ1418" i="3"/>
  <c r="AJ1419" i="3"/>
  <c r="AJ1420" i="3"/>
  <c r="AJ1421" i="3"/>
  <c r="AJ1422" i="3"/>
  <c r="AJ1423" i="3"/>
  <c r="AJ1424" i="3"/>
  <c r="AJ1425" i="3"/>
  <c r="AJ1426" i="3"/>
  <c r="AJ1427" i="3"/>
  <c r="AJ1428" i="3"/>
  <c r="AJ1429" i="3"/>
  <c r="AJ1430" i="3"/>
  <c r="AJ1431" i="3"/>
  <c r="AJ1432" i="3"/>
  <c r="AJ1433" i="3"/>
  <c r="AJ1434" i="3"/>
  <c r="AJ1435" i="3"/>
  <c r="AJ1436" i="3"/>
  <c r="AJ1437" i="3"/>
  <c r="AJ1438" i="3"/>
  <c r="AJ1439" i="3"/>
  <c r="AJ1440" i="3"/>
  <c r="AJ1441" i="3"/>
  <c r="AJ1442" i="3"/>
  <c r="AJ1443" i="3"/>
  <c r="AJ1444" i="3"/>
  <c r="AJ1445" i="3"/>
  <c r="AJ1446" i="3"/>
  <c r="AJ1447" i="3"/>
  <c r="AJ1448" i="3"/>
  <c r="AJ1449" i="3"/>
  <c r="AJ1450" i="3"/>
  <c r="AJ1451" i="3"/>
  <c r="AJ1452" i="3"/>
  <c r="AJ1453" i="3"/>
  <c r="AJ1454" i="3"/>
  <c r="AJ1455" i="3"/>
  <c r="AJ1456" i="3"/>
  <c r="AJ1457" i="3"/>
  <c r="AJ1458" i="3"/>
  <c r="AJ1459" i="3"/>
  <c r="AJ1460" i="3"/>
  <c r="AJ1461" i="3"/>
  <c r="AJ1462" i="3"/>
  <c r="AJ1463" i="3"/>
  <c r="AJ1464" i="3"/>
  <c r="AJ1465" i="3"/>
  <c r="AJ1466" i="3"/>
  <c r="AJ1467" i="3"/>
  <c r="AJ1468" i="3"/>
  <c r="AJ1469" i="3"/>
  <c r="AJ1470" i="3"/>
  <c r="AJ1471" i="3"/>
  <c r="AJ1472" i="3"/>
  <c r="AJ1473" i="3"/>
  <c r="AJ1474" i="3"/>
  <c r="AJ1475" i="3"/>
  <c r="AJ1476" i="3"/>
  <c r="AJ1477" i="3"/>
  <c r="AJ1478" i="3"/>
  <c r="AJ1479" i="3"/>
  <c r="AJ1480" i="3"/>
  <c r="AJ1481" i="3"/>
  <c r="AJ1482" i="3"/>
  <c r="AJ1483" i="3"/>
  <c r="AJ1484" i="3"/>
  <c r="AJ1485" i="3"/>
  <c r="AJ1486" i="3"/>
  <c r="AJ1487" i="3"/>
  <c r="AJ1488" i="3"/>
  <c r="AJ1489" i="3"/>
  <c r="AJ1490" i="3"/>
  <c r="AJ1491" i="3"/>
  <c r="AJ1492" i="3"/>
  <c r="AJ1493" i="3"/>
  <c r="AJ1494" i="3"/>
  <c r="AJ1495" i="3"/>
  <c r="AJ1496" i="3"/>
  <c r="AJ1497" i="3"/>
  <c r="AJ1498" i="3"/>
  <c r="AJ1499" i="3"/>
  <c r="AJ1500" i="3"/>
  <c r="AJ1501" i="3"/>
  <c r="AJ1502" i="3"/>
  <c r="AJ1503" i="3"/>
  <c r="AJ1504" i="3"/>
  <c r="AJ1505" i="3"/>
  <c r="AJ1506" i="3"/>
  <c r="AJ1507" i="3"/>
  <c r="AJ1508" i="3"/>
  <c r="AJ1509" i="3"/>
  <c r="AJ1510" i="3"/>
  <c r="AJ1511" i="3"/>
  <c r="AJ1512" i="3"/>
  <c r="AJ1513" i="3"/>
  <c r="AJ1514" i="3"/>
  <c r="AJ1515" i="3"/>
  <c r="AJ1516" i="3"/>
  <c r="AJ1517" i="3"/>
  <c r="AJ1518" i="3"/>
  <c r="AJ1519" i="3"/>
  <c r="AJ1520" i="3"/>
  <c r="AJ1521" i="3"/>
  <c r="AJ1522" i="3"/>
  <c r="AJ1523" i="3"/>
  <c r="AJ1524" i="3"/>
  <c r="AJ1525" i="3"/>
  <c r="AJ1526" i="3"/>
  <c r="AJ1527" i="3"/>
  <c r="AJ1528" i="3"/>
  <c r="AJ1529" i="3"/>
  <c r="AJ1530" i="3"/>
  <c r="AJ1531" i="3"/>
  <c r="AJ1532" i="3"/>
  <c r="AJ1533" i="3"/>
  <c r="AJ1534" i="3"/>
  <c r="AJ1535" i="3"/>
  <c r="AJ1536" i="3"/>
  <c r="AJ1537" i="3"/>
  <c r="AJ1538" i="3"/>
  <c r="AJ1539" i="3"/>
  <c r="AJ1540" i="3"/>
  <c r="AJ1541" i="3"/>
  <c r="AJ1542" i="3"/>
  <c r="AJ1543" i="3"/>
  <c r="AJ1544" i="3"/>
  <c r="AJ1545" i="3"/>
  <c r="AJ1546" i="3"/>
  <c r="AJ1547" i="3"/>
  <c r="AJ1548" i="3"/>
  <c r="AJ1549" i="3"/>
  <c r="AJ1550" i="3"/>
  <c r="AJ1551" i="3"/>
  <c r="AJ1552" i="3"/>
  <c r="AJ1553" i="3"/>
  <c r="AJ1554" i="3"/>
  <c r="AJ1555" i="3"/>
  <c r="AJ1556" i="3"/>
  <c r="AJ1557" i="3"/>
  <c r="AJ1558" i="3"/>
  <c r="AJ1559" i="3"/>
  <c r="AJ1560" i="3"/>
  <c r="AJ1561" i="3"/>
  <c r="AJ1562" i="3"/>
  <c r="AJ1563" i="3"/>
  <c r="AJ1564" i="3"/>
  <c r="AJ1565" i="3"/>
  <c r="AJ1566" i="3"/>
  <c r="AJ1567" i="3"/>
  <c r="AJ1568" i="3"/>
  <c r="AJ1569" i="3"/>
  <c r="AJ1570" i="3"/>
  <c r="AJ1571" i="3"/>
  <c r="AJ1572" i="3"/>
  <c r="AJ1573" i="3"/>
  <c r="AJ1574" i="3"/>
  <c r="AJ1575" i="3"/>
  <c r="AJ1576" i="3"/>
  <c r="AJ1577" i="3"/>
  <c r="AJ1578" i="3"/>
  <c r="AJ1579" i="3"/>
  <c r="AJ1580" i="3"/>
  <c r="AJ1581" i="3"/>
  <c r="AJ1582" i="3"/>
  <c r="AJ1583" i="3"/>
  <c r="AJ1584" i="3"/>
  <c r="AJ1585" i="3"/>
  <c r="AJ1586" i="3"/>
  <c r="AJ1587" i="3"/>
  <c r="AJ1588" i="3"/>
  <c r="AJ1589" i="3"/>
  <c r="AJ1590" i="3"/>
  <c r="AJ1591" i="3"/>
  <c r="AJ1592" i="3"/>
  <c r="AJ1593" i="3"/>
  <c r="AJ1594" i="3"/>
  <c r="AJ1595" i="3"/>
  <c r="AJ1596" i="3"/>
  <c r="AJ1597" i="3"/>
  <c r="AJ1598" i="3"/>
  <c r="AJ1599" i="3"/>
  <c r="AJ1600" i="3"/>
  <c r="AJ1601" i="3"/>
  <c r="AJ1602" i="3"/>
  <c r="AJ1603" i="3"/>
  <c r="AJ1604" i="3"/>
  <c r="AJ1605" i="3"/>
  <c r="AJ1606" i="3"/>
  <c r="AJ1607" i="3"/>
  <c r="AJ1608" i="3"/>
  <c r="AJ1609" i="3"/>
  <c r="AJ1610" i="3"/>
  <c r="AJ1611" i="3"/>
  <c r="AJ1612" i="3"/>
  <c r="AJ1613" i="3"/>
  <c r="AJ1614" i="3"/>
  <c r="AJ1615" i="3"/>
  <c r="AJ1616" i="3"/>
  <c r="AJ1617" i="3"/>
  <c r="AJ1618" i="3"/>
  <c r="AJ1619" i="3"/>
  <c r="AJ1620" i="3"/>
  <c r="AJ1621" i="3"/>
  <c r="AJ1622" i="3"/>
  <c r="AJ1623" i="3"/>
  <c r="AJ1624" i="3"/>
  <c r="AJ1625" i="3"/>
  <c r="AJ1626" i="3"/>
  <c r="AJ1627" i="3"/>
  <c r="AJ1628" i="3"/>
  <c r="AJ1629" i="3"/>
  <c r="AJ1630" i="3"/>
  <c r="AJ1631" i="3"/>
  <c r="AJ1632" i="3"/>
  <c r="AJ1633" i="3"/>
  <c r="AJ1634" i="3"/>
  <c r="AJ1635" i="3"/>
  <c r="AJ1636" i="3"/>
  <c r="AJ1637" i="3"/>
  <c r="AJ1638" i="3"/>
  <c r="AJ1639" i="3"/>
  <c r="AJ1640" i="3"/>
  <c r="AJ1641" i="3"/>
  <c r="AJ1642" i="3"/>
  <c r="AJ1643" i="3"/>
  <c r="AJ1644" i="3"/>
  <c r="AJ1645" i="3"/>
  <c r="AJ1646" i="3"/>
  <c r="AJ1647" i="3"/>
  <c r="AJ1648" i="3"/>
  <c r="AJ1649" i="3"/>
  <c r="AJ1650" i="3"/>
  <c r="AJ1651" i="3"/>
  <c r="AJ1652" i="3"/>
  <c r="AJ1653" i="3"/>
  <c r="AJ1654" i="3"/>
  <c r="AJ1655" i="3"/>
  <c r="AJ1656" i="3"/>
  <c r="AJ1657" i="3"/>
  <c r="AJ1658" i="3"/>
  <c r="AJ1659" i="3"/>
  <c r="AJ1660" i="3"/>
  <c r="AJ1661" i="3"/>
  <c r="AJ1662" i="3"/>
  <c r="AJ1663" i="3"/>
  <c r="AJ1664" i="3"/>
  <c r="AJ1665" i="3"/>
  <c r="AJ1666" i="3"/>
  <c r="AJ1667" i="3"/>
  <c r="AJ1668" i="3"/>
  <c r="AJ1669" i="3"/>
  <c r="AJ1670" i="3"/>
  <c r="AJ1671" i="3"/>
  <c r="AJ1672" i="3"/>
  <c r="AJ1673" i="3"/>
  <c r="AJ1674" i="3"/>
  <c r="AJ1675" i="3"/>
  <c r="AJ1676" i="3"/>
  <c r="AJ1677" i="3"/>
  <c r="AJ1678" i="3"/>
  <c r="AJ1679" i="3"/>
  <c r="AJ1680" i="3"/>
  <c r="AJ1681" i="3"/>
  <c r="AJ1682" i="3"/>
  <c r="AJ1683" i="3"/>
  <c r="AJ1684" i="3"/>
  <c r="AJ1685" i="3"/>
  <c r="AJ1686" i="3"/>
  <c r="AJ1687" i="3"/>
  <c r="AJ1688" i="3"/>
  <c r="AJ1689" i="3"/>
  <c r="AJ1690" i="3"/>
  <c r="AJ1691" i="3"/>
  <c r="AJ1692" i="3"/>
  <c r="AJ1693" i="3"/>
  <c r="AJ1694" i="3"/>
  <c r="AJ1695" i="3"/>
  <c r="AJ1696" i="3"/>
  <c r="AJ1697" i="3"/>
  <c r="AJ1698" i="3"/>
  <c r="AJ1699" i="3"/>
  <c r="AJ1700" i="3"/>
  <c r="AJ1701" i="3"/>
  <c r="AJ1702" i="3"/>
  <c r="AJ1703" i="3"/>
  <c r="AJ1704" i="3"/>
  <c r="AJ1705" i="3"/>
  <c r="AJ1706" i="3"/>
  <c r="AJ1707" i="3"/>
  <c r="AJ1708" i="3"/>
  <c r="AJ1709" i="3"/>
  <c r="AJ1710" i="3"/>
  <c r="AJ1711" i="3"/>
  <c r="AJ1712" i="3"/>
  <c r="AJ1713" i="3"/>
  <c r="AJ1714" i="3"/>
  <c r="AJ1715" i="3"/>
  <c r="AJ1716" i="3"/>
  <c r="AJ1717" i="3"/>
  <c r="AJ1718" i="3"/>
  <c r="AJ1719" i="3"/>
  <c r="AJ1720" i="3"/>
  <c r="AJ1721" i="3"/>
  <c r="AJ1722" i="3"/>
  <c r="AJ1723" i="3"/>
  <c r="AJ1724" i="3"/>
  <c r="AJ1725" i="3"/>
  <c r="AJ1726" i="3"/>
  <c r="AJ1727" i="3"/>
  <c r="AJ1728" i="3"/>
  <c r="AJ1729" i="3"/>
  <c r="AJ1730" i="3"/>
  <c r="AJ1731" i="3"/>
  <c r="AJ1732" i="3"/>
  <c r="AJ1733" i="3"/>
  <c r="AJ1734" i="3"/>
  <c r="AJ1735" i="3"/>
  <c r="AJ1736" i="3"/>
  <c r="AJ1737" i="3"/>
  <c r="AJ1738" i="3"/>
  <c r="AJ1739" i="3"/>
  <c r="AJ1740" i="3"/>
  <c r="AJ1741" i="3"/>
  <c r="AJ1742" i="3"/>
  <c r="AJ1743" i="3"/>
  <c r="AJ1744" i="3"/>
  <c r="AJ1745" i="3"/>
  <c r="AJ1746" i="3"/>
  <c r="AJ1747" i="3"/>
  <c r="AJ1748" i="3"/>
  <c r="AJ1749" i="3"/>
  <c r="AJ1750" i="3"/>
  <c r="AJ1751" i="3"/>
  <c r="AJ1752" i="3"/>
  <c r="AJ1753" i="3"/>
  <c r="AJ1754" i="3"/>
  <c r="AJ1755" i="3"/>
  <c r="AJ1756" i="3"/>
  <c r="AJ1757" i="3"/>
  <c r="AJ1758" i="3"/>
  <c r="AJ1759" i="3"/>
  <c r="AJ1760" i="3"/>
  <c r="AJ1761" i="3"/>
  <c r="AJ1762" i="3"/>
  <c r="AJ1763" i="3"/>
  <c r="AJ1764" i="3"/>
  <c r="AJ1765" i="3"/>
  <c r="AJ1766" i="3"/>
  <c r="AJ1767" i="3"/>
  <c r="AJ1768" i="3"/>
  <c r="AJ1769" i="3"/>
  <c r="AJ1770" i="3"/>
  <c r="AJ1771" i="3"/>
  <c r="AJ1772" i="3"/>
  <c r="AJ1773" i="3"/>
  <c r="AJ1774" i="3"/>
  <c r="AJ1775" i="3"/>
  <c r="AJ1776" i="3"/>
  <c r="AJ1777" i="3"/>
  <c r="AJ1778" i="3"/>
  <c r="AJ1779" i="3"/>
  <c r="AJ1780" i="3"/>
  <c r="AJ1781" i="3"/>
  <c r="AJ1782" i="3"/>
  <c r="AJ1783" i="3"/>
  <c r="AJ1784" i="3"/>
  <c r="AJ1785" i="3"/>
  <c r="AJ1786" i="3"/>
  <c r="AJ1787" i="3"/>
  <c r="AJ1788" i="3"/>
  <c r="AJ1789" i="3"/>
  <c r="AJ1790" i="3"/>
  <c r="AJ1791" i="3"/>
  <c r="AJ1792" i="3"/>
  <c r="AJ1793" i="3"/>
  <c r="AJ1794" i="3"/>
  <c r="AJ1795" i="3"/>
  <c r="AJ1796" i="3"/>
  <c r="AJ1797" i="3"/>
  <c r="AJ1798" i="3"/>
  <c r="AJ1799" i="3"/>
  <c r="AJ1800" i="3"/>
  <c r="AJ1801" i="3"/>
  <c r="AJ1802" i="3"/>
  <c r="AJ1803" i="3"/>
  <c r="AJ1804" i="3"/>
  <c r="AJ1805" i="3"/>
  <c r="AJ1806" i="3"/>
  <c r="AJ1807" i="3"/>
  <c r="AJ1808" i="3"/>
  <c r="AJ1809" i="3"/>
  <c r="AJ1810" i="3"/>
  <c r="AJ1811" i="3"/>
  <c r="AJ1812" i="3"/>
  <c r="AJ1813" i="3"/>
  <c r="AJ1814" i="3"/>
  <c r="AJ1815" i="3"/>
  <c r="AJ1816" i="3"/>
  <c r="AJ1817" i="3"/>
  <c r="AJ1818" i="3"/>
  <c r="AJ1819" i="3"/>
  <c r="AJ1820" i="3"/>
  <c r="AJ1821" i="3"/>
  <c r="AJ1822" i="3"/>
  <c r="AJ1823" i="3"/>
  <c r="AJ1824" i="3"/>
  <c r="AJ1825" i="3"/>
  <c r="AJ1826" i="3"/>
  <c r="AJ1827" i="3"/>
  <c r="AJ1828" i="3"/>
  <c r="AJ1829" i="3"/>
  <c r="AJ1830" i="3"/>
  <c r="AJ1831" i="3"/>
  <c r="AJ1832" i="3"/>
  <c r="AJ1833" i="3"/>
  <c r="AJ1834" i="3"/>
  <c r="AJ1835" i="3"/>
  <c r="AJ1836" i="3"/>
  <c r="AJ1837" i="3"/>
  <c r="AJ1838" i="3"/>
  <c r="AJ1839" i="3"/>
  <c r="AJ1840" i="3"/>
  <c r="AJ1841" i="3"/>
  <c r="AJ1842" i="3"/>
  <c r="AJ1843" i="3"/>
  <c r="AJ1844" i="3"/>
  <c r="AJ1845" i="3"/>
  <c r="AJ1846" i="3"/>
  <c r="AJ1847" i="3"/>
  <c r="AJ1848" i="3"/>
  <c r="AJ1849" i="3"/>
  <c r="AJ1850" i="3"/>
  <c r="AJ1851" i="3"/>
  <c r="AJ1852" i="3"/>
  <c r="AJ1853" i="3"/>
  <c r="AJ1854" i="3"/>
  <c r="AJ1855" i="3"/>
  <c r="AJ1856" i="3"/>
  <c r="AJ1857" i="3"/>
  <c r="AJ1858" i="3"/>
  <c r="AJ1859" i="3"/>
  <c r="AJ1860" i="3"/>
  <c r="AJ1861" i="3"/>
  <c r="AJ1862" i="3"/>
  <c r="AJ1863" i="3"/>
  <c r="AJ1864" i="3"/>
  <c r="AJ1865" i="3"/>
  <c r="AJ1866" i="3"/>
  <c r="AJ1867" i="3"/>
  <c r="AJ1868" i="3"/>
  <c r="AJ1869" i="3"/>
  <c r="AJ1870" i="3"/>
  <c r="AJ1871" i="3"/>
  <c r="AJ1872" i="3"/>
  <c r="AJ1873" i="3"/>
  <c r="AJ1874" i="3"/>
  <c r="AJ1875" i="3"/>
  <c r="AJ1876" i="3"/>
  <c r="AJ1877" i="3"/>
  <c r="AJ1878" i="3"/>
  <c r="AJ1879" i="3"/>
  <c r="AJ1880" i="3"/>
  <c r="AJ1881" i="3"/>
  <c r="AJ1882" i="3"/>
  <c r="AJ1883" i="3"/>
  <c r="AJ1884" i="3"/>
  <c r="AJ1885" i="3"/>
  <c r="AJ1886" i="3"/>
  <c r="AJ1887" i="3"/>
  <c r="AJ1888" i="3"/>
  <c r="AJ1889" i="3"/>
  <c r="AJ1890" i="3"/>
  <c r="AJ1891" i="3"/>
  <c r="AJ1892" i="3"/>
  <c r="AJ1893" i="3"/>
  <c r="AJ1894" i="3"/>
  <c r="AJ1895" i="3"/>
  <c r="AJ1896" i="3"/>
  <c r="AJ1897" i="3"/>
  <c r="AJ1898" i="3"/>
  <c r="AJ1899" i="3"/>
  <c r="AJ1900" i="3"/>
  <c r="AJ1901" i="3"/>
  <c r="AJ1902" i="3"/>
  <c r="AJ1903" i="3"/>
  <c r="AJ1904" i="3"/>
  <c r="AJ1905" i="3"/>
  <c r="AJ1906" i="3"/>
  <c r="AJ1907" i="3"/>
  <c r="AJ1908" i="3"/>
  <c r="AJ1909" i="3"/>
  <c r="AJ1910" i="3"/>
  <c r="AJ1911" i="3"/>
  <c r="AJ1912" i="3"/>
  <c r="AJ1913" i="3"/>
  <c r="AJ1914" i="3"/>
  <c r="AJ1915" i="3"/>
  <c r="AJ1916" i="3"/>
  <c r="AJ1917" i="3"/>
  <c r="AJ1918" i="3"/>
  <c r="AJ1919" i="3"/>
  <c r="AJ1920" i="3"/>
  <c r="AJ1921" i="3"/>
  <c r="AJ1922" i="3"/>
  <c r="AJ1923" i="3"/>
  <c r="AJ1924" i="3"/>
  <c r="AJ1925" i="3"/>
  <c r="AJ1926" i="3"/>
  <c r="AJ1927" i="3"/>
  <c r="AJ1928" i="3"/>
  <c r="AJ1929" i="3"/>
  <c r="AJ1930" i="3"/>
  <c r="AJ1931" i="3"/>
  <c r="AJ1932" i="3"/>
  <c r="AJ1933" i="3"/>
  <c r="AJ1934" i="3"/>
  <c r="AJ1935" i="3"/>
  <c r="AJ1936" i="3"/>
  <c r="AJ1937" i="3"/>
  <c r="AJ1938" i="3"/>
  <c r="AJ1939" i="3"/>
  <c r="AJ1940" i="3"/>
  <c r="AJ1941" i="3"/>
  <c r="AJ1942" i="3"/>
  <c r="AJ1943" i="3"/>
  <c r="AJ1944" i="3"/>
  <c r="AJ1945" i="3"/>
  <c r="AJ1946" i="3"/>
  <c r="AJ1947" i="3"/>
  <c r="AJ1948" i="3"/>
  <c r="AJ1949" i="3"/>
  <c r="AJ1950" i="3"/>
  <c r="AJ1951" i="3"/>
  <c r="AJ1952" i="3"/>
  <c r="AJ1953" i="3"/>
  <c r="AJ1954" i="3"/>
  <c r="AJ1955" i="3"/>
  <c r="AJ1956" i="3"/>
  <c r="AJ1957" i="3"/>
  <c r="AJ1958" i="3"/>
  <c r="AJ1959" i="3"/>
  <c r="AJ1960" i="3"/>
  <c r="AJ1961" i="3"/>
  <c r="AJ1962" i="3"/>
  <c r="AJ1963" i="3"/>
  <c r="AJ1964" i="3"/>
  <c r="AJ1965" i="3"/>
  <c r="AJ1966" i="3"/>
  <c r="AJ1967" i="3"/>
  <c r="AJ1968" i="3"/>
  <c r="AJ1969" i="3"/>
  <c r="AJ1970" i="3"/>
  <c r="AJ1971" i="3"/>
  <c r="AJ1972" i="3"/>
  <c r="AJ1973" i="3"/>
  <c r="AJ1974" i="3"/>
  <c r="AJ1975" i="3"/>
  <c r="AJ1976" i="3"/>
  <c r="AJ1977" i="3"/>
  <c r="AJ1978" i="3"/>
  <c r="AJ1979" i="3"/>
  <c r="AJ1980" i="3"/>
  <c r="AJ1981" i="3"/>
  <c r="AJ1982" i="3"/>
  <c r="AJ1983" i="3"/>
  <c r="AJ1984" i="3"/>
  <c r="AJ1985" i="3"/>
  <c r="AJ1986" i="3"/>
  <c r="AJ1987" i="3"/>
  <c r="AJ1988" i="3"/>
  <c r="AJ1989" i="3"/>
  <c r="AJ1990" i="3"/>
  <c r="AJ1991" i="3"/>
  <c r="AJ1992" i="3"/>
  <c r="AJ1993" i="3"/>
  <c r="AJ1994" i="3"/>
  <c r="AJ1995" i="3"/>
  <c r="AJ1996" i="3"/>
  <c r="AJ1997" i="3"/>
  <c r="AJ1998" i="3"/>
  <c r="AJ1999" i="3"/>
  <c r="AJ2000" i="3"/>
  <c r="AJ2001" i="3"/>
  <c r="AJ2002" i="3"/>
  <c r="AJ2003" i="3"/>
  <c r="AJ2004" i="3"/>
  <c r="AJ2005" i="3"/>
  <c r="AJ2006" i="3"/>
  <c r="AJ2007" i="3"/>
  <c r="AJ2008" i="3"/>
  <c r="AJ2009" i="3"/>
  <c r="AJ2010" i="3"/>
  <c r="AJ2011" i="3"/>
  <c r="AJ2012" i="3"/>
  <c r="AJ2013" i="3"/>
  <c r="AJ2014" i="3"/>
  <c r="AJ2015" i="3"/>
  <c r="AJ2016" i="3"/>
  <c r="AJ2017" i="3"/>
  <c r="AJ2018" i="3"/>
  <c r="AJ2019" i="3"/>
  <c r="AJ2020" i="3"/>
  <c r="AJ2021" i="3"/>
  <c r="AJ2022" i="3"/>
  <c r="AJ2023" i="3"/>
  <c r="AJ2024" i="3"/>
  <c r="AJ2025" i="3"/>
  <c r="AJ2026" i="3"/>
  <c r="AJ2027" i="3"/>
  <c r="AJ2028" i="3"/>
  <c r="AJ2029" i="3"/>
  <c r="AJ2030" i="3"/>
  <c r="AJ2031" i="3"/>
  <c r="AJ2032" i="3"/>
  <c r="AJ2033" i="3"/>
  <c r="AJ2034" i="3"/>
  <c r="AJ2035" i="3"/>
  <c r="AJ2036" i="3"/>
  <c r="AJ2037" i="3"/>
  <c r="AJ2038" i="3"/>
  <c r="AJ2039" i="3"/>
  <c r="AJ2040" i="3"/>
  <c r="AJ2041" i="3"/>
  <c r="AJ2042" i="3"/>
  <c r="AJ2043" i="3"/>
  <c r="AJ2044" i="3"/>
  <c r="AJ2045" i="3"/>
  <c r="AJ2046" i="3"/>
  <c r="AJ2047" i="3"/>
  <c r="AJ2048" i="3"/>
  <c r="AJ2049" i="3"/>
  <c r="AJ2050" i="3"/>
  <c r="AJ2051" i="3"/>
  <c r="AJ2052" i="3"/>
  <c r="AJ2053" i="3"/>
  <c r="AJ2054" i="3"/>
  <c r="AJ2055" i="3"/>
  <c r="AJ2056" i="3"/>
  <c r="AJ2057" i="3"/>
  <c r="AJ2058" i="3"/>
  <c r="AJ2059" i="3"/>
  <c r="AJ2060" i="3"/>
  <c r="AJ2061" i="3"/>
  <c r="AJ2062" i="3"/>
  <c r="AJ2063" i="3"/>
  <c r="AJ2064" i="3"/>
  <c r="AJ2065" i="3"/>
  <c r="AJ2066" i="3"/>
  <c r="AJ2067" i="3"/>
  <c r="AJ2068" i="3"/>
  <c r="AJ2069" i="3"/>
  <c r="AJ2070" i="3"/>
  <c r="AJ2071" i="3"/>
  <c r="AJ2072" i="3"/>
  <c r="AJ2073" i="3"/>
  <c r="AJ2074" i="3"/>
  <c r="AJ2075" i="3"/>
  <c r="AJ2076" i="3"/>
  <c r="AJ2077" i="3"/>
  <c r="AJ2078" i="3"/>
  <c r="AJ2079" i="3"/>
  <c r="AJ2080" i="3"/>
  <c r="AJ2081" i="3"/>
  <c r="AJ2082" i="3"/>
  <c r="AJ2083" i="3"/>
  <c r="AJ2084" i="3"/>
  <c r="AJ2085" i="3"/>
  <c r="AJ2086" i="3"/>
  <c r="AJ2087" i="3"/>
  <c r="AJ2088" i="3"/>
  <c r="AJ2089" i="3"/>
  <c r="AJ2090" i="3"/>
  <c r="AJ2091" i="3"/>
  <c r="AJ2092" i="3"/>
  <c r="AJ2093" i="3"/>
  <c r="AJ2094" i="3"/>
  <c r="AJ2095" i="3"/>
  <c r="AJ2096" i="3"/>
  <c r="AJ2097" i="3"/>
  <c r="AJ2098" i="3"/>
  <c r="AJ2099" i="3"/>
  <c r="AJ2100" i="3"/>
  <c r="AJ2101" i="3"/>
  <c r="AJ2102" i="3"/>
  <c r="AJ2103" i="3"/>
  <c r="AJ2104" i="3"/>
  <c r="AJ2105" i="3"/>
  <c r="AJ2106" i="3"/>
  <c r="AJ2107" i="3"/>
  <c r="AJ2108" i="3"/>
  <c r="AJ2109" i="3"/>
  <c r="AJ2110" i="3"/>
  <c r="AJ2111" i="3"/>
  <c r="AJ2112" i="3"/>
  <c r="AJ2113" i="3"/>
  <c r="AJ2114" i="3"/>
  <c r="AJ2115" i="3"/>
  <c r="AJ2116" i="3"/>
  <c r="AJ2117" i="3"/>
  <c r="AJ2118" i="3"/>
  <c r="AJ2119" i="3"/>
  <c r="AJ2120" i="3"/>
  <c r="AJ2121" i="3"/>
  <c r="AJ2122" i="3"/>
  <c r="AJ2123" i="3"/>
  <c r="AJ2124" i="3"/>
  <c r="AJ2125" i="3"/>
  <c r="AJ2126" i="3"/>
  <c r="AJ2127" i="3"/>
  <c r="AJ2128" i="3"/>
  <c r="AJ2129" i="3"/>
  <c r="AJ2130" i="3"/>
  <c r="AJ2131" i="3"/>
  <c r="AJ2132" i="3"/>
  <c r="AJ2133" i="3"/>
  <c r="AJ2134" i="3"/>
  <c r="AJ2135" i="3"/>
  <c r="AJ2136" i="3"/>
  <c r="AJ2137" i="3"/>
  <c r="AJ2138" i="3"/>
  <c r="AJ2139" i="3"/>
  <c r="AJ2140" i="3"/>
  <c r="AJ2141" i="3"/>
  <c r="AJ2142" i="3"/>
  <c r="AJ2143" i="3"/>
  <c r="AJ2144" i="3"/>
  <c r="AJ2145" i="3"/>
  <c r="AJ2146" i="3"/>
  <c r="AJ2147" i="3"/>
  <c r="AJ2148" i="3"/>
  <c r="AJ2149" i="3"/>
  <c r="AJ2150" i="3"/>
  <c r="AJ2151" i="3"/>
  <c r="AJ2152" i="3"/>
  <c r="AJ2153" i="3"/>
  <c r="AJ2154" i="3"/>
  <c r="AJ2155" i="3"/>
  <c r="AJ2156" i="3"/>
  <c r="AJ2157" i="3"/>
  <c r="AJ2158" i="3"/>
  <c r="AJ2159" i="3"/>
  <c r="AJ2160" i="3"/>
  <c r="AJ2161" i="3"/>
  <c r="AJ2162" i="3"/>
  <c r="AJ2163" i="3"/>
  <c r="AJ2164" i="3"/>
  <c r="AJ2165" i="3"/>
  <c r="AJ2166" i="3"/>
  <c r="AJ2167" i="3"/>
  <c r="AJ2168" i="3"/>
  <c r="AJ2169" i="3"/>
  <c r="AJ2170" i="3"/>
  <c r="AJ2171" i="3"/>
  <c r="AJ2172" i="3"/>
  <c r="AJ2173" i="3"/>
  <c r="AJ2174" i="3"/>
  <c r="AJ2175" i="3"/>
  <c r="AJ2176" i="3"/>
  <c r="AJ2177" i="3"/>
  <c r="AJ2178" i="3"/>
  <c r="AJ2179" i="3"/>
  <c r="AJ2180" i="3"/>
  <c r="AJ2181" i="3"/>
  <c r="AJ2182" i="3"/>
  <c r="AJ2183" i="3"/>
  <c r="AJ2184" i="3"/>
  <c r="AJ2185" i="3"/>
  <c r="AJ2186" i="3"/>
  <c r="AJ2187" i="3"/>
  <c r="AJ2188" i="3"/>
  <c r="AJ2189" i="3"/>
  <c r="AJ2190" i="3"/>
  <c r="AJ2191" i="3"/>
  <c r="AJ2192" i="3"/>
  <c r="AJ2193" i="3"/>
  <c r="AJ2194" i="3"/>
  <c r="AJ2195" i="3"/>
  <c r="AJ2196" i="3"/>
  <c r="AJ2197" i="3"/>
  <c r="AJ2198" i="3"/>
  <c r="AJ2199" i="3"/>
  <c r="AJ2200" i="3"/>
  <c r="AJ2201" i="3"/>
  <c r="AJ2202" i="3"/>
  <c r="AJ2203" i="3"/>
  <c r="AJ2204" i="3"/>
  <c r="AJ2205" i="3"/>
  <c r="AJ2206" i="3"/>
  <c r="AJ2207" i="3"/>
  <c r="AJ2208" i="3"/>
  <c r="AJ2209" i="3"/>
  <c r="AJ2210" i="3"/>
  <c r="AJ2211" i="3"/>
  <c r="AJ2212" i="3"/>
  <c r="AJ2213" i="3"/>
  <c r="AJ2214" i="3"/>
  <c r="AJ2215" i="3"/>
  <c r="AJ2216" i="3"/>
  <c r="AJ2217" i="3"/>
  <c r="AJ2218" i="3"/>
  <c r="AJ2219" i="3"/>
  <c r="AJ2220" i="3"/>
  <c r="AJ2221" i="3"/>
  <c r="AJ2222" i="3"/>
  <c r="AJ2223" i="3"/>
  <c r="AJ2224" i="3"/>
  <c r="AJ2225" i="3"/>
  <c r="AJ2226" i="3"/>
  <c r="AJ2227" i="3"/>
  <c r="AJ2228" i="3"/>
  <c r="AJ2229" i="3"/>
  <c r="AJ2230" i="3"/>
  <c r="AJ2231" i="3"/>
  <c r="AJ2232" i="3"/>
  <c r="AJ2233" i="3"/>
  <c r="AJ2234" i="3"/>
  <c r="AJ2235" i="3"/>
  <c r="AJ2236" i="3"/>
  <c r="AJ2237" i="3"/>
  <c r="AJ2238" i="3"/>
  <c r="AJ2239" i="3"/>
  <c r="AJ2240" i="3"/>
  <c r="AJ2241" i="3"/>
  <c r="AJ2242" i="3"/>
  <c r="AJ2243" i="3"/>
  <c r="AJ2244" i="3"/>
  <c r="AJ2245" i="3"/>
  <c r="AJ2246" i="3"/>
  <c r="AJ2247" i="3"/>
  <c r="AJ2248" i="3"/>
  <c r="AJ2249" i="3"/>
  <c r="AJ2250" i="3"/>
  <c r="AJ2251" i="3"/>
  <c r="AJ2252" i="3"/>
  <c r="AJ2253" i="3"/>
  <c r="AJ2254" i="3"/>
  <c r="AJ2255" i="3"/>
  <c r="AJ2256" i="3"/>
  <c r="AJ2257" i="3"/>
  <c r="AJ2258" i="3"/>
  <c r="AJ2259" i="3"/>
  <c r="AJ2260" i="3"/>
  <c r="AJ2261" i="3"/>
  <c r="AJ2262" i="3"/>
  <c r="AJ2263" i="3"/>
  <c r="AJ2264" i="3"/>
  <c r="AJ2265" i="3"/>
  <c r="AJ2266" i="3"/>
  <c r="AJ2267" i="3"/>
  <c r="AJ2268" i="3"/>
  <c r="AJ2269" i="3"/>
  <c r="AJ2270" i="3"/>
  <c r="AJ2271" i="3"/>
  <c r="AJ2272" i="3"/>
  <c r="AJ2273" i="3"/>
  <c r="AJ2274" i="3"/>
  <c r="AJ2275" i="3"/>
  <c r="AJ2276" i="3"/>
  <c r="AJ2277" i="3"/>
  <c r="AJ2278" i="3"/>
  <c r="AJ2279" i="3"/>
  <c r="AJ2280" i="3"/>
  <c r="AJ2281" i="3"/>
  <c r="AJ2282" i="3"/>
  <c r="AJ2283" i="3"/>
  <c r="AJ2284" i="3"/>
  <c r="AJ2285" i="3"/>
  <c r="AJ2286" i="3"/>
  <c r="AJ2287" i="3"/>
  <c r="AJ2288" i="3"/>
  <c r="AJ2289" i="3"/>
  <c r="AJ2290" i="3"/>
  <c r="AJ2291" i="3"/>
  <c r="AJ2292" i="3"/>
  <c r="AJ2293" i="3"/>
  <c r="AJ2294" i="3"/>
  <c r="AJ2295" i="3"/>
  <c r="AJ2296" i="3"/>
  <c r="AJ2297" i="3"/>
  <c r="AJ2298" i="3"/>
  <c r="AJ2299" i="3"/>
  <c r="AJ2300" i="3"/>
  <c r="AJ2301" i="3"/>
  <c r="AJ2302" i="3"/>
  <c r="AJ2303" i="3"/>
  <c r="AJ2304" i="3"/>
  <c r="AJ2305" i="3"/>
  <c r="AJ2306" i="3"/>
  <c r="AJ2307" i="3"/>
  <c r="AJ2308" i="3"/>
  <c r="AJ2309" i="3"/>
  <c r="AJ2310" i="3"/>
  <c r="AJ2311" i="3"/>
  <c r="AJ2312" i="3"/>
  <c r="AJ2313" i="3"/>
  <c r="AJ2314" i="3"/>
  <c r="AJ2315" i="3"/>
  <c r="AJ2316" i="3"/>
  <c r="AJ2317" i="3"/>
  <c r="AJ2318" i="3"/>
  <c r="AJ2319" i="3"/>
  <c r="AJ2320" i="3"/>
  <c r="AJ2321" i="3"/>
  <c r="AJ2322" i="3"/>
  <c r="AJ2323" i="3"/>
  <c r="AJ2324" i="3"/>
  <c r="AJ2325" i="3"/>
  <c r="AJ2326" i="3"/>
  <c r="AJ2327" i="3"/>
  <c r="AJ2328" i="3"/>
  <c r="AJ2329" i="3"/>
  <c r="AJ2330" i="3"/>
  <c r="AJ2331" i="3"/>
  <c r="AJ2332" i="3"/>
  <c r="AJ2333" i="3"/>
  <c r="AJ2334" i="3"/>
  <c r="AJ2335" i="3"/>
  <c r="AJ2336" i="3"/>
  <c r="AJ2337" i="3"/>
  <c r="AJ2338" i="3"/>
  <c r="AJ2339" i="3"/>
  <c r="AJ2340" i="3"/>
  <c r="AJ2341" i="3"/>
  <c r="AJ2342" i="3"/>
  <c r="AJ2343" i="3"/>
  <c r="AJ2344" i="3"/>
  <c r="AJ2345" i="3"/>
  <c r="AJ2346" i="3"/>
  <c r="AJ2347" i="3"/>
  <c r="AJ2348" i="3"/>
  <c r="AJ2349" i="3"/>
  <c r="AJ2350" i="3"/>
  <c r="AJ2351" i="3"/>
  <c r="AJ2352" i="3"/>
  <c r="AJ2353" i="3"/>
  <c r="AJ2354" i="3"/>
  <c r="AJ2355" i="3"/>
  <c r="AJ2356" i="3"/>
  <c r="AJ2357" i="3"/>
  <c r="AJ2358" i="3"/>
  <c r="AJ2359" i="3"/>
  <c r="AJ2360" i="3"/>
  <c r="AJ2361" i="3"/>
  <c r="AJ2362" i="3"/>
  <c r="AJ2363" i="3"/>
  <c r="AJ2364" i="3"/>
  <c r="AJ2365" i="3"/>
  <c r="AJ2366" i="3"/>
  <c r="AJ2367" i="3"/>
  <c r="AJ2368" i="3"/>
  <c r="AJ2369" i="3"/>
  <c r="AJ2370" i="3"/>
  <c r="AJ2371" i="3"/>
  <c r="AJ2372" i="3"/>
  <c r="AJ2373" i="3"/>
  <c r="AJ2374" i="3"/>
  <c r="AJ2375" i="3"/>
  <c r="AJ2376" i="3"/>
  <c r="AJ2377" i="3"/>
  <c r="AJ2378" i="3"/>
  <c r="AJ2379" i="3"/>
  <c r="AJ2380" i="3"/>
  <c r="AJ2381" i="3"/>
  <c r="AJ2382" i="3"/>
  <c r="AJ2383" i="3"/>
  <c r="AJ2384" i="3"/>
  <c r="AJ2385" i="3"/>
  <c r="AJ2386" i="3"/>
  <c r="AJ2387" i="3"/>
  <c r="AJ2388" i="3"/>
  <c r="AJ2389" i="3"/>
  <c r="AJ2390" i="3"/>
  <c r="AJ2391" i="3"/>
  <c r="AJ2392" i="3"/>
  <c r="AJ2393" i="3"/>
  <c r="AJ2394" i="3"/>
  <c r="AJ2395" i="3"/>
  <c r="AJ2396" i="3"/>
  <c r="AJ2397" i="3"/>
  <c r="AJ2398" i="3"/>
  <c r="AJ2399" i="3"/>
  <c r="AJ2400" i="3"/>
  <c r="AJ2401" i="3"/>
  <c r="AJ2402" i="3"/>
  <c r="AJ2403" i="3"/>
  <c r="AJ2404" i="3"/>
  <c r="AJ2405" i="3"/>
  <c r="AJ2406" i="3"/>
  <c r="AJ2407" i="3"/>
  <c r="AJ2408" i="3"/>
  <c r="AJ2409" i="3"/>
  <c r="AJ2410" i="3"/>
  <c r="AJ2411" i="3"/>
  <c r="AJ2412" i="3"/>
  <c r="AJ2413" i="3"/>
  <c r="AJ2414" i="3"/>
  <c r="AJ2415" i="3"/>
  <c r="AJ2416" i="3"/>
  <c r="AJ2417" i="3"/>
  <c r="AJ2418" i="3"/>
  <c r="AJ2419" i="3"/>
  <c r="AJ2420" i="3"/>
  <c r="AJ2421" i="3"/>
  <c r="AJ2422" i="3"/>
  <c r="AJ2423" i="3"/>
  <c r="AJ2424" i="3"/>
  <c r="AJ2425" i="3"/>
  <c r="AJ2426" i="3"/>
  <c r="AJ2427" i="3"/>
  <c r="AJ2428" i="3"/>
  <c r="AJ2429" i="3"/>
  <c r="AJ2430" i="3"/>
  <c r="AJ2431" i="3"/>
  <c r="AJ2432" i="3"/>
  <c r="AJ2433" i="3"/>
  <c r="AJ2434" i="3"/>
  <c r="AJ2435" i="3"/>
  <c r="AJ2436" i="3"/>
  <c r="AJ2437" i="3"/>
  <c r="AJ2438" i="3"/>
  <c r="AJ2439" i="3"/>
  <c r="AJ2440" i="3"/>
  <c r="AJ2441" i="3"/>
  <c r="AJ2442" i="3"/>
  <c r="AJ2443" i="3"/>
  <c r="AJ2444" i="3"/>
  <c r="AJ2445" i="3"/>
  <c r="AJ2446" i="3"/>
  <c r="AJ2447" i="3"/>
  <c r="AJ2448" i="3"/>
  <c r="AJ2449" i="3"/>
  <c r="AJ2450" i="3"/>
  <c r="AJ2451" i="3"/>
  <c r="AJ2452" i="3"/>
  <c r="AJ2453" i="3"/>
  <c r="AJ2454" i="3"/>
  <c r="AJ2455" i="3"/>
  <c r="AJ2456" i="3"/>
  <c r="AJ2457" i="3"/>
  <c r="AJ2458" i="3"/>
  <c r="AJ2459" i="3"/>
  <c r="AJ2460" i="3"/>
  <c r="AJ2461" i="3"/>
  <c r="AJ2462" i="3"/>
  <c r="AJ2463" i="3"/>
  <c r="AJ2464" i="3"/>
  <c r="AJ2465" i="3"/>
  <c r="AJ2466" i="3"/>
  <c r="AJ2467" i="3"/>
  <c r="AJ2468" i="3"/>
  <c r="AJ2469" i="3"/>
  <c r="AJ2470" i="3"/>
  <c r="AJ2471" i="3"/>
  <c r="AJ2472" i="3"/>
  <c r="AJ2473" i="3"/>
  <c r="AJ2474" i="3"/>
  <c r="AJ2475" i="3"/>
  <c r="AJ2476" i="3"/>
  <c r="AJ2477" i="3"/>
  <c r="AJ2478" i="3"/>
  <c r="AJ2479" i="3"/>
  <c r="AJ2480" i="3"/>
  <c r="AJ2481" i="3"/>
  <c r="AJ2482" i="3"/>
  <c r="AJ2483" i="3"/>
  <c r="AJ2484" i="3"/>
  <c r="AJ2485" i="3"/>
  <c r="AJ2486" i="3"/>
  <c r="AJ2487" i="3"/>
  <c r="AJ2488" i="3"/>
  <c r="AJ2489" i="3"/>
  <c r="AJ2490" i="3"/>
  <c r="AJ2491" i="3"/>
  <c r="AJ2492" i="3"/>
  <c r="AJ2493" i="3"/>
  <c r="AJ2494" i="3"/>
  <c r="AJ2495" i="3"/>
  <c r="AJ2496" i="3"/>
  <c r="AJ2497" i="3"/>
  <c r="AJ2498" i="3"/>
  <c r="AJ2499" i="3"/>
  <c r="AJ2500" i="3"/>
  <c r="AJ2501" i="3"/>
  <c r="AJ2502" i="3"/>
  <c r="AJ2503" i="3"/>
  <c r="AJ2504" i="3"/>
  <c r="AJ2505" i="3"/>
  <c r="AJ2506" i="3"/>
  <c r="AJ2507" i="3"/>
  <c r="AJ2508" i="3"/>
  <c r="AJ2509" i="3"/>
  <c r="AJ2510" i="3"/>
  <c r="AJ2511" i="3"/>
  <c r="AJ2512" i="3"/>
  <c r="AJ2513" i="3"/>
  <c r="AJ2514" i="3"/>
  <c r="AJ2515" i="3"/>
  <c r="AJ2516" i="3"/>
  <c r="AJ2517" i="3"/>
  <c r="AJ2518" i="3"/>
  <c r="AJ2519" i="3"/>
  <c r="AJ2520" i="3"/>
  <c r="AJ2521" i="3"/>
  <c r="AJ2522" i="3"/>
  <c r="AJ2523" i="3"/>
  <c r="AJ2524" i="3"/>
  <c r="AJ2525" i="3"/>
  <c r="AJ2526" i="3"/>
  <c r="AJ2527" i="3"/>
  <c r="AJ2528" i="3"/>
  <c r="AJ2529" i="3"/>
  <c r="AJ2530" i="3"/>
  <c r="AJ2531" i="3"/>
  <c r="AJ2532" i="3"/>
  <c r="AJ2533" i="3"/>
  <c r="AJ2534" i="3"/>
  <c r="AJ2535" i="3"/>
  <c r="AJ2536" i="3"/>
  <c r="AJ2537" i="3"/>
  <c r="AJ2538" i="3"/>
  <c r="AJ2539" i="3"/>
  <c r="AJ2540" i="3"/>
  <c r="AJ2541" i="3"/>
  <c r="AJ2542" i="3"/>
  <c r="AJ2543" i="3"/>
  <c r="AJ2544" i="3"/>
  <c r="AJ2545" i="3"/>
  <c r="AJ2546" i="3"/>
  <c r="AJ2547" i="3"/>
  <c r="AJ2548" i="3"/>
  <c r="AJ2549" i="3"/>
  <c r="AJ2550" i="3"/>
  <c r="AJ2551" i="3"/>
  <c r="AJ2552" i="3"/>
  <c r="AJ2553" i="3"/>
  <c r="AJ2554" i="3"/>
  <c r="AJ2555" i="3"/>
  <c r="AJ2556" i="3"/>
  <c r="AJ2557" i="3"/>
  <c r="AJ2558" i="3"/>
  <c r="AJ2559" i="3"/>
  <c r="AJ2560" i="3"/>
  <c r="AJ2561" i="3"/>
  <c r="AJ2562" i="3"/>
  <c r="AJ2563" i="3"/>
  <c r="AJ2564" i="3"/>
  <c r="AJ2565" i="3"/>
  <c r="AJ2566" i="3"/>
  <c r="AJ2567" i="3"/>
  <c r="AJ2568" i="3"/>
  <c r="AJ2569" i="3"/>
  <c r="AJ2570" i="3"/>
  <c r="AJ2571" i="3"/>
  <c r="AJ2572" i="3"/>
  <c r="AJ2573" i="3"/>
  <c r="AJ2574" i="3"/>
  <c r="AJ2575" i="3"/>
  <c r="AJ2576" i="3"/>
  <c r="AJ2577" i="3"/>
  <c r="AJ2578" i="3"/>
  <c r="AJ2579" i="3"/>
  <c r="AJ2580" i="3"/>
  <c r="AJ2581" i="3"/>
  <c r="AJ2582" i="3"/>
  <c r="AJ2583" i="3"/>
  <c r="AJ2584" i="3"/>
  <c r="AJ2585" i="3"/>
  <c r="AJ2586" i="3"/>
  <c r="AJ2587" i="3"/>
  <c r="AJ2588" i="3"/>
  <c r="AJ2589" i="3"/>
  <c r="AJ2590" i="3"/>
  <c r="AJ2591" i="3"/>
  <c r="AJ2592" i="3"/>
  <c r="AJ2593" i="3"/>
  <c r="AJ2594" i="3"/>
  <c r="AJ2595" i="3"/>
  <c r="AJ2596" i="3"/>
  <c r="AJ2597" i="3"/>
  <c r="AJ2598" i="3"/>
  <c r="AJ2599" i="3"/>
  <c r="AJ2600" i="3"/>
  <c r="AJ2601" i="3"/>
  <c r="AJ2602" i="3"/>
  <c r="AJ2603" i="3"/>
  <c r="AJ2604" i="3"/>
  <c r="AJ2605" i="3"/>
  <c r="AJ2606" i="3"/>
  <c r="AJ2607" i="3"/>
  <c r="AJ2608" i="3"/>
  <c r="AJ2609" i="3"/>
  <c r="AJ2610" i="3"/>
  <c r="AJ2611" i="3"/>
  <c r="AJ2612" i="3"/>
  <c r="AJ2613" i="3"/>
  <c r="AJ2614" i="3"/>
  <c r="AJ2615" i="3"/>
  <c r="AJ2616" i="3"/>
  <c r="AJ2617" i="3"/>
  <c r="AJ2618" i="3"/>
  <c r="AJ2619" i="3"/>
  <c r="AJ2620" i="3"/>
  <c r="AJ2621" i="3"/>
  <c r="AJ2622" i="3"/>
  <c r="AJ2623" i="3"/>
  <c r="AJ2624" i="3"/>
  <c r="AJ2625" i="3"/>
  <c r="AJ2626" i="3"/>
  <c r="AJ2627" i="3"/>
  <c r="AJ2628" i="3"/>
  <c r="AJ2629" i="3"/>
  <c r="AJ2630" i="3"/>
  <c r="AJ2631" i="3"/>
  <c r="AJ2632" i="3"/>
  <c r="AJ2633" i="3"/>
  <c r="AJ2634" i="3"/>
  <c r="AJ2635" i="3"/>
  <c r="AJ2636" i="3"/>
  <c r="AJ2637" i="3"/>
  <c r="AJ2638" i="3"/>
  <c r="AJ2639" i="3"/>
  <c r="AJ2640" i="3"/>
  <c r="AJ2641" i="3"/>
  <c r="AJ2642" i="3"/>
  <c r="AJ2643" i="3"/>
  <c r="AJ2644" i="3"/>
  <c r="AJ2645" i="3"/>
  <c r="AJ2646" i="3"/>
  <c r="AJ2647" i="3"/>
  <c r="AJ2648" i="3"/>
  <c r="AJ2649" i="3"/>
  <c r="AJ2650" i="3"/>
  <c r="AJ2651" i="3"/>
  <c r="AJ2652" i="3"/>
  <c r="AJ2653" i="3"/>
  <c r="AJ2654" i="3"/>
  <c r="AJ2655" i="3"/>
  <c r="AJ2656" i="3"/>
  <c r="AJ2657" i="3"/>
  <c r="AJ2658" i="3"/>
  <c r="AJ2659" i="3"/>
  <c r="AJ2660" i="3"/>
  <c r="AJ2661" i="3"/>
  <c r="AJ2662" i="3"/>
  <c r="AJ2663" i="3"/>
  <c r="AJ2664" i="3"/>
  <c r="AJ2665" i="3"/>
  <c r="AJ2666" i="3"/>
  <c r="AJ2667" i="3"/>
  <c r="AJ2668" i="3"/>
  <c r="AJ2669" i="3"/>
  <c r="AJ2670" i="3"/>
  <c r="AJ2671" i="3"/>
  <c r="AJ2672" i="3"/>
  <c r="AJ2673" i="3"/>
  <c r="AJ2674" i="3"/>
  <c r="AJ2675" i="3"/>
  <c r="AJ2676" i="3"/>
  <c r="AJ2677" i="3"/>
  <c r="AJ2678" i="3"/>
  <c r="AJ2679" i="3"/>
  <c r="AJ2680" i="3"/>
  <c r="AJ2681" i="3"/>
  <c r="AJ2682" i="3"/>
  <c r="AJ2683" i="3"/>
  <c r="AJ2684" i="3"/>
  <c r="AJ2685" i="3"/>
  <c r="AJ2686" i="3"/>
  <c r="AJ2687" i="3"/>
  <c r="AJ2688" i="3"/>
  <c r="AJ2689" i="3"/>
  <c r="AJ2690" i="3"/>
  <c r="AJ2691" i="3"/>
  <c r="AJ2692" i="3"/>
  <c r="AJ2693" i="3"/>
  <c r="AJ2694" i="3"/>
  <c r="AJ2695" i="3"/>
  <c r="AJ2696" i="3"/>
  <c r="AJ2697" i="3"/>
  <c r="AJ2698" i="3"/>
  <c r="AJ2699" i="3"/>
  <c r="AJ2700" i="3"/>
  <c r="AJ2701" i="3"/>
  <c r="AJ2702" i="3"/>
  <c r="AJ2703" i="3"/>
  <c r="AJ2704" i="3"/>
  <c r="AJ2705" i="3"/>
  <c r="AJ2706" i="3"/>
  <c r="AJ2707" i="3"/>
  <c r="AJ2708" i="3"/>
  <c r="AJ2709" i="3"/>
  <c r="AJ2710" i="3"/>
  <c r="AJ2711" i="3"/>
  <c r="AJ2712" i="3"/>
  <c r="AJ2713" i="3"/>
  <c r="AJ2714" i="3"/>
  <c r="AJ2715" i="3"/>
  <c r="AJ2716" i="3"/>
  <c r="AJ2717" i="3"/>
  <c r="AJ2718" i="3"/>
  <c r="AJ2719" i="3"/>
  <c r="AJ2720" i="3"/>
  <c r="AJ2721" i="3"/>
  <c r="AJ2722" i="3"/>
  <c r="AJ2723" i="3"/>
  <c r="AJ2724" i="3"/>
  <c r="AJ2725" i="3"/>
  <c r="AJ2726" i="3"/>
  <c r="AJ2727" i="3"/>
  <c r="AJ2728" i="3"/>
  <c r="AJ2729" i="3"/>
  <c r="AJ2730" i="3"/>
  <c r="AJ2731" i="3"/>
  <c r="AJ2732" i="3"/>
  <c r="AJ2733" i="3"/>
  <c r="AJ2734" i="3"/>
  <c r="AJ2735" i="3"/>
  <c r="AJ2736" i="3"/>
  <c r="AJ2737" i="3"/>
  <c r="AJ2738" i="3"/>
  <c r="AJ2739" i="3"/>
  <c r="AJ2740" i="3"/>
  <c r="AJ2741" i="3"/>
  <c r="AJ2742" i="3"/>
  <c r="AJ2743" i="3"/>
  <c r="AJ2744" i="3"/>
  <c r="AJ2745" i="3"/>
  <c r="AJ2746" i="3"/>
  <c r="AJ2747" i="3"/>
  <c r="AJ2748" i="3"/>
  <c r="AJ2749" i="3"/>
  <c r="AJ2750" i="3"/>
  <c r="AJ2751" i="3"/>
  <c r="AJ2752" i="3"/>
  <c r="AJ2753" i="3"/>
  <c r="AJ2754" i="3"/>
  <c r="AJ2755" i="3"/>
  <c r="AJ2756" i="3"/>
  <c r="AJ2757" i="3"/>
  <c r="AJ2758" i="3"/>
  <c r="AJ2759" i="3"/>
  <c r="AJ2760" i="3"/>
  <c r="AJ2761" i="3"/>
  <c r="AJ2762" i="3"/>
  <c r="AJ2763" i="3"/>
  <c r="AJ2764" i="3"/>
  <c r="AJ2765" i="3"/>
  <c r="AJ2766" i="3"/>
  <c r="AJ2767" i="3"/>
  <c r="AJ2768" i="3"/>
  <c r="AJ2769" i="3"/>
  <c r="AJ2770" i="3"/>
  <c r="AJ2771" i="3"/>
  <c r="AJ2772" i="3"/>
  <c r="AJ2773" i="3"/>
  <c r="AJ2774" i="3"/>
  <c r="AJ2775" i="3"/>
  <c r="AJ2776" i="3"/>
  <c r="AJ2777" i="3"/>
  <c r="AJ2778" i="3"/>
  <c r="AJ2779" i="3"/>
  <c r="AJ2780" i="3"/>
  <c r="AJ2781" i="3"/>
  <c r="AJ2782" i="3"/>
  <c r="AJ2783" i="3"/>
  <c r="AJ2784" i="3"/>
  <c r="AJ2785" i="3"/>
  <c r="AJ2786" i="3"/>
  <c r="AJ2787" i="3"/>
  <c r="AJ2788" i="3"/>
  <c r="AJ2789" i="3"/>
  <c r="AJ2790" i="3"/>
  <c r="AJ2791" i="3"/>
  <c r="AJ2792" i="3"/>
  <c r="AJ2793" i="3"/>
  <c r="AJ2794" i="3"/>
  <c r="AJ2795" i="3"/>
  <c r="AJ2796" i="3"/>
  <c r="AJ2797" i="3"/>
  <c r="AJ2798" i="3"/>
  <c r="AJ2799" i="3"/>
  <c r="AJ2800" i="3"/>
  <c r="AJ2801" i="3"/>
  <c r="AJ2802" i="3"/>
  <c r="AJ2803" i="3"/>
  <c r="AJ2804" i="3"/>
  <c r="AJ2805" i="3"/>
  <c r="AJ2806" i="3"/>
  <c r="AJ2807" i="3"/>
  <c r="AJ2808" i="3"/>
  <c r="AJ2809" i="3"/>
  <c r="AJ2810" i="3"/>
  <c r="AJ2811" i="3"/>
  <c r="AJ2812" i="3"/>
  <c r="AJ2813" i="3"/>
  <c r="AJ2814" i="3"/>
  <c r="AJ2815" i="3"/>
  <c r="AJ2816" i="3"/>
  <c r="AJ2817" i="3"/>
  <c r="AJ2818" i="3"/>
  <c r="AJ2819" i="3"/>
  <c r="AJ2820" i="3"/>
  <c r="AJ2821" i="3"/>
  <c r="AJ2822" i="3"/>
  <c r="AJ2823" i="3"/>
  <c r="AJ2824" i="3"/>
  <c r="AJ2825" i="3"/>
  <c r="AJ2826" i="3"/>
  <c r="AJ2827" i="3"/>
  <c r="AJ2828" i="3"/>
  <c r="AJ2829" i="3"/>
  <c r="AJ2830" i="3"/>
  <c r="AJ2831" i="3"/>
  <c r="AJ2832" i="3"/>
  <c r="AJ2833" i="3"/>
  <c r="AJ2834" i="3"/>
  <c r="AJ2835" i="3"/>
  <c r="AJ2836" i="3"/>
  <c r="AJ2837" i="3"/>
  <c r="AJ2838" i="3"/>
  <c r="AJ2839" i="3"/>
  <c r="AJ2840" i="3"/>
  <c r="AJ2841" i="3"/>
  <c r="AJ2842" i="3"/>
  <c r="AJ2843" i="3"/>
  <c r="AJ2844" i="3"/>
  <c r="AJ2845" i="3"/>
  <c r="AJ2846" i="3"/>
  <c r="AJ2847" i="3"/>
  <c r="AJ2848" i="3"/>
  <c r="AJ2849" i="3"/>
  <c r="AJ2850" i="3"/>
  <c r="AJ2851" i="3"/>
  <c r="AJ2852" i="3"/>
  <c r="AJ2853" i="3"/>
  <c r="AJ2854" i="3"/>
  <c r="AJ2855" i="3"/>
  <c r="AJ2856" i="3"/>
  <c r="AJ2857" i="3"/>
  <c r="AJ2858" i="3"/>
  <c r="AJ2859" i="3"/>
  <c r="AJ2860" i="3"/>
  <c r="AJ2861" i="3"/>
  <c r="AJ2862" i="3"/>
  <c r="AJ2863" i="3"/>
  <c r="AJ2864" i="3"/>
  <c r="AJ2865" i="3"/>
  <c r="AJ2866" i="3"/>
  <c r="AJ2867" i="3"/>
  <c r="AJ2868" i="3"/>
  <c r="AJ2869" i="3"/>
  <c r="AJ2870" i="3"/>
  <c r="AJ2871" i="3"/>
  <c r="AJ2872" i="3"/>
  <c r="AJ2873" i="3"/>
  <c r="AJ2874" i="3"/>
  <c r="AJ2875" i="3"/>
  <c r="AJ2876" i="3"/>
  <c r="AJ2877" i="3"/>
  <c r="AJ2878" i="3"/>
  <c r="AJ2879" i="3"/>
  <c r="AJ2880" i="3"/>
  <c r="AJ2881" i="3"/>
  <c r="AJ2882" i="3"/>
  <c r="AJ2883" i="3"/>
  <c r="AJ2884" i="3"/>
  <c r="AJ2885" i="3"/>
  <c r="AJ2886" i="3"/>
  <c r="AJ2887" i="3"/>
  <c r="AJ2888" i="3"/>
  <c r="AJ2889" i="3"/>
  <c r="AJ2890" i="3"/>
  <c r="AJ2891" i="3"/>
  <c r="AJ2892" i="3"/>
  <c r="AJ2893" i="3"/>
  <c r="AJ2894" i="3"/>
  <c r="AJ2895" i="3"/>
  <c r="AJ2896" i="3"/>
  <c r="AJ2897" i="3"/>
  <c r="AJ2898" i="3"/>
  <c r="AJ2899" i="3"/>
  <c r="AJ2900" i="3"/>
  <c r="AJ2901" i="3"/>
  <c r="AJ2902" i="3"/>
  <c r="AJ2903" i="3"/>
  <c r="AJ2904" i="3"/>
  <c r="AJ2905" i="3"/>
  <c r="AJ2906" i="3"/>
  <c r="AJ2907" i="3"/>
  <c r="AJ2908" i="3"/>
  <c r="AJ2909" i="3"/>
  <c r="AJ2910" i="3"/>
  <c r="AJ2911" i="3"/>
  <c r="AJ2912" i="3"/>
  <c r="AJ2913" i="3"/>
  <c r="AJ2914" i="3"/>
  <c r="AJ2915" i="3"/>
  <c r="AJ2916" i="3"/>
  <c r="AJ2917" i="3"/>
  <c r="AJ2918" i="3"/>
  <c r="AJ2919" i="3"/>
  <c r="AJ2920" i="3"/>
  <c r="AJ2921" i="3"/>
  <c r="AJ2922" i="3"/>
  <c r="AJ2923" i="3"/>
  <c r="AJ2924" i="3"/>
  <c r="AJ2925" i="3"/>
  <c r="AJ2926" i="3"/>
  <c r="AJ2927" i="3"/>
  <c r="AJ2928" i="3"/>
  <c r="AJ2929" i="3"/>
  <c r="AJ2930" i="3"/>
  <c r="AJ2931" i="3"/>
  <c r="AJ2932" i="3"/>
  <c r="AJ2933" i="3"/>
  <c r="AJ2934" i="3"/>
  <c r="AJ2935" i="3"/>
  <c r="AJ2936" i="3"/>
  <c r="AJ2937" i="3"/>
  <c r="AJ2938" i="3"/>
  <c r="AJ2939" i="3"/>
  <c r="AJ2940" i="3"/>
  <c r="AJ2941" i="3"/>
  <c r="AJ2942" i="3"/>
  <c r="AJ2943" i="3"/>
  <c r="AJ2944" i="3"/>
  <c r="AJ2945" i="3"/>
  <c r="AJ2946" i="3"/>
  <c r="AJ2947" i="3"/>
  <c r="AJ2948" i="3"/>
  <c r="AJ2949" i="3"/>
  <c r="AJ2950" i="3"/>
  <c r="AJ2951" i="3"/>
  <c r="AJ2952" i="3"/>
  <c r="AJ2953" i="3"/>
  <c r="AJ2954" i="3"/>
  <c r="AJ2955" i="3"/>
  <c r="AJ2956" i="3"/>
  <c r="AJ2957" i="3"/>
  <c r="AJ2958" i="3"/>
  <c r="AJ2959" i="3"/>
  <c r="AJ2960" i="3"/>
  <c r="AJ2961" i="3"/>
  <c r="AJ2962" i="3"/>
  <c r="AJ2963" i="3"/>
  <c r="AJ2964" i="3"/>
  <c r="AJ2965" i="3"/>
  <c r="AJ2966" i="3"/>
  <c r="AJ2967" i="3"/>
  <c r="AJ2968" i="3"/>
  <c r="AJ2969" i="3"/>
  <c r="AJ2970" i="3"/>
  <c r="AJ2971" i="3"/>
  <c r="AJ2972" i="3"/>
  <c r="AJ2973" i="3"/>
  <c r="AJ2974" i="3"/>
  <c r="AJ2975" i="3"/>
  <c r="AJ2976" i="3"/>
  <c r="AJ2977" i="3"/>
  <c r="AJ2978" i="3"/>
  <c r="AJ2979" i="3"/>
  <c r="AJ2980" i="3"/>
  <c r="AJ2981" i="3"/>
  <c r="AJ2982" i="3"/>
  <c r="AJ2983" i="3"/>
  <c r="AJ2984" i="3"/>
  <c r="AJ2985" i="3"/>
  <c r="AJ2986" i="3"/>
  <c r="AJ2987" i="3"/>
  <c r="AJ2988" i="3"/>
  <c r="AJ2989" i="3"/>
  <c r="AJ2990" i="3"/>
  <c r="AJ2991" i="3"/>
  <c r="AJ2992" i="3"/>
  <c r="AJ2993" i="3"/>
  <c r="AJ2994" i="3"/>
  <c r="AJ2995" i="3"/>
  <c r="AJ2996" i="3"/>
  <c r="AJ2997" i="3"/>
  <c r="AJ2998" i="3"/>
  <c r="AJ2999" i="3"/>
  <c r="AJ3000" i="3"/>
  <c r="AJ3001" i="3"/>
  <c r="AJ3002" i="3"/>
  <c r="AJ3003" i="3"/>
  <c r="AJ3004" i="3"/>
  <c r="AJ3005" i="3"/>
  <c r="AJ3006" i="3"/>
  <c r="AJ3007" i="3"/>
  <c r="AJ3008" i="3"/>
  <c r="AJ3009" i="3"/>
  <c r="AJ3010" i="3"/>
  <c r="AJ3011" i="3"/>
  <c r="AJ3012" i="3"/>
  <c r="AJ3013" i="3"/>
  <c r="AJ3014" i="3"/>
  <c r="AJ3015" i="3"/>
  <c r="AJ3016" i="3"/>
  <c r="AJ3017" i="3"/>
  <c r="AJ3018" i="3"/>
  <c r="AJ3019" i="3"/>
  <c r="AJ3020" i="3"/>
  <c r="AJ3021" i="3"/>
  <c r="AJ3022" i="3"/>
  <c r="AJ3023" i="3"/>
  <c r="AJ3024" i="3"/>
  <c r="AJ3025" i="3"/>
  <c r="AJ3026" i="3"/>
  <c r="AJ3027" i="3"/>
  <c r="AJ3028" i="3"/>
  <c r="AJ3029" i="3"/>
  <c r="AJ3030" i="3"/>
  <c r="AJ3031" i="3"/>
  <c r="AJ3032" i="3"/>
  <c r="AJ3033" i="3"/>
  <c r="AJ3034" i="3"/>
  <c r="AJ3035" i="3"/>
  <c r="AJ3036" i="3"/>
  <c r="AJ3037" i="3"/>
  <c r="AJ3038" i="3"/>
  <c r="AJ3039" i="3"/>
  <c r="AJ3040" i="3"/>
  <c r="AJ3041" i="3"/>
  <c r="AJ3042" i="3"/>
  <c r="AJ3043" i="3"/>
  <c r="AJ3044" i="3"/>
  <c r="AJ3045" i="3"/>
  <c r="AJ3046" i="3"/>
  <c r="AJ3047" i="3"/>
  <c r="AJ3048" i="3"/>
  <c r="AJ3049" i="3"/>
  <c r="AJ3050" i="3"/>
  <c r="AJ3051" i="3"/>
  <c r="AJ3052" i="3"/>
  <c r="AJ3053" i="3"/>
  <c r="AJ3054" i="3"/>
  <c r="AJ3055" i="3"/>
  <c r="AJ3056" i="3"/>
  <c r="AJ3057" i="3"/>
  <c r="AJ3058" i="3"/>
  <c r="AJ3059" i="3"/>
  <c r="AJ3060" i="3"/>
  <c r="AJ3061" i="3"/>
  <c r="AJ3062" i="3"/>
  <c r="AJ3063" i="3"/>
  <c r="AJ3064" i="3"/>
  <c r="AJ3065" i="3"/>
  <c r="AJ3066" i="3"/>
  <c r="AJ3067" i="3"/>
  <c r="AJ3068" i="3"/>
  <c r="AJ3069" i="3"/>
  <c r="AJ3070" i="3"/>
  <c r="AJ3071" i="3"/>
  <c r="AJ3072" i="3"/>
  <c r="AJ3073" i="3"/>
  <c r="AJ3074" i="3"/>
  <c r="AJ3075" i="3"/>
  <c r="AJ3076" i="3"/>
  <c r="AJ3077" i="3"/>
  <c r="AJ3078" i="3"/>
  <c r="AJ3079" i="3"/>
  <c r="AJ3080" i="3"/>
  <c r="AJ3081" i="3"/>
  <c r="AJ3082" i="3"/>
  <c r="AJ3083" i="3"/>
  <c r="AJ3084" i="3"/>
  <c r="AJ3085" i="3"/>
  <c r="AJ3086" i="3"/>
  <c r="AJ3087" i="3"/>
  <c r="AJ3088" i="3"/>
  <c r="AJ3089" i="3"/>
  <c r="AJ3090" i="3"/>
  <c r="AJ3091" i="3"/>
  <c r="AJ3092" i="3"/>
  <c r="AJ3093" i="3"/>
  <c r="AJ3094" i="3"/>
  <c r="AJ3095" i="3"/>
  <c r="AJ3096" i="3"/>
  <c r="AJ3097" i="3"/>
  <c r="AJ3098" i="3"/>
  <c r="AJ3099" i="3"/>
  <c r="AJ3100" i="3"/>
  <c r="AJ3101" i="3"/>
  <c r="AJ3102" i="3"/>
  <c r="AJ3103" i="3"/>
  <c r="AJ3104" i="3"/>
  <c r="AJ3105" i="3"/>
  <c r="AJ3106" i="3"/>
  <c r="AJ3107" i="3"/>
  <c r="AJ3108" i="3"/>
  <c r="AJ3109" i="3"/>
  <c r="AJ3110" i="3"/>
  <c r="AJ3111" i="3"/>
  <c r="AJ3112" i="3"/>
  <c r="AJ3113" i="3"/>
  <c r="AJ3114" i="3"/>
  <c r="AJ3115" i="3"/>
  <c r="AJ3116" i="3"/>
  <c r="AJ3117" i="3"/>
  <c r="AJ3118" i="3"/>
  <c r="AJ3119" i="3"/>
  <c r="AJ3120" i="3"/>
  <c r="AJ3121" i="3"/>
  <c r="AJ3122" i="3"/>
  <c r="AJ3123" i="3"/>
  <c r="AJ3124" i="3"/>
  <c r="AJ3125" i="3"/>
  <c r="AJ3126" i="3"/>
  <c r="AJ3127" i="3"/>
  <c r="AJ3128" i="3"/>
  <c r="AJ3129" i="3"/>
  <c r="AJ3130" i="3"/>
  <c r="AJ3131" i="3"/>
  <c r="AJ3132" i="3"/>
  <c r="AJ3133" i="3"/>
  <c r="AJ3134" i="3"/>
  <c r="AJ3135" i="3"/>
  <c r="AJ3136" i="3"/>
  <c r="AJ3137" i="3"/>
  <c r="AJ3138" i="3"/>
  <c r="AJ3139" i="3"/>
  <c r="AJ3140" i="3"/>
  <c r="AJ3141" i="3"/>
  <c r="AJ3142" i="3"/>
  <c r="AJ3143" i="3"/>
  <c r="AJ3144" i="3"/>
  <c r="AJ3145" i="3"/>
  <c r="AJ3146" i="3"/>
  <c r="AJ3147" i="3"/>
  <c r="AJ3148" i="3"/>
  <c r="AJ3149" i="3"/>
  <c r="AJ3150" i="3"/>
  <c r="AJ3151" i="3"/>
  <c r="AJ3152" i="3"/>
  <c r="AJ3153" i="3"/>
  <c r="AJ3154" i="3"/>
  <c r="AJ3155" i="3"/>
  <c r="AJ3156" i="3"/>
  <c r="AJ3157" i="3"/>
  <c r="AJ3158" i="3"/>
  <c r="AJ3159" i="3"/>
  <c r="AJ3160" i="3"/>
  <c r="AJ3161" i="3"/>
  <c r="AJ3162" i="3"/>
  <c r="AJ3163" i="3"/>
  <c r="AJ3164" i="3"/>
  <c r="AJ3165" i="3"/>
  <c r="AJ3166" i="3"/>
  <c r="AJ3167" i="3"/>
  <c r="AJ3168" i="3"/>
  <c r="AJ3169" i="3"/>
  <c r="AJ3170" i="3"/>
  <c r="AJ3171" i="3"/>
  <c r="AJ3172" i="3"/>
  <c r="AJ3173" i="3"/>
  <c r="AJ3174" i="3"/>
  <c r="AJ3175" i="3"/>
  <c r="AJ3176" i="3"/>
  <c r="AJ3177" i="3"/>
  <c r="AJ3178" i="3"/>
  <c r="AJ3179" i="3"/>
  <c r="AJ3180" i="3"/>
  <c r="AJ3181" i="3"/>
  <c r="AJ3182" i="3"/>
  <c r="AJ3183" i="3"/>
  <c r="AJ3184" i="3"/>
  <c r="AJ3185" i="3"/>
  <c r="AJ3186" i="3"/>
  <c r="AJ3187" i="3"/>
  <c r="AJ3188" i="3"/>
  <c r="AJ3189" i="3"/>
  <c r="AJ3190" i="3"/>
  <c r="AJ3191" i="3"/>
  <c r="AJ3192" i="3"/>
  <c r="AJ3193" i="3"/>
  <c r="AJ3194" i="3"/>
  <c r="AJ3195" i="3"/>
  <c r="AJ3196" i="3"/>
  <c r="AJ3197" i="3"/>
  <c r="AJ3198" i="3"/>
  <c r="AJ3199" i="3"/>
  <c r="AJ3200" i="3"/>
  <c r="AJ3201" i="3"/>
  <c r="AJ3202" i="3"/>
  <c r="AJ3203" i="3"/>
  <c r="AJ3204" i="3"/>
  <c r="AJ3205" i="3"/>
  <c r="AJ3206" i="3"/>
  <c r="AJ3207" i="3"/>
  <c r="AJ3208" i="3"/>
  <c r="AJ3209" i="3"/>
  <c r="AJ3210" i="3"/>
  <c r="AJ3211" i="3"/>
  <c r="AJ3212" i="3"/>
  <c r="AJ3213" i="3"/>
  <c r="AJ3214" i="3"/>
  <c r="AJ3215" i="3"/>
  <c r="AJ3216" i="3"/>
  <c r="AJ3217" i="3"/>
  <c r="AJ3218" i="3"/>
  <c r="AJ3219" i="3"/>
  <c r="AJ3220" i="3"/>
  <c r="AJ3221" i="3"/>
  <c r="AJ3222" i="3"/>
  <c r="AJ3223" i="3"/>
  <c r="AJ3224" i="3"/>
  <c r="AJ3225" i="3"/>
  <c r="AJ3226" i="3"/>
  <c r="AJ3227" i="3"/>
  <c r="AJ3228" i="3"/>
  <c r="AJ3229" i="3"/>
  <c r="AJ3230" i="3"/>
  <c r="AJ3231" i="3"/>
  <c r="AJ3232" i="3"/>
  <c r="AJ3233" i="3"/>
  <c r="AJ3234" i="3"/>
  <c r="AJ3235" i="3"/>
  <c r="AJ3236" i="3"/>
  <c r="AJ3237" i="3"/>
  <c r="AJ3238" i="3"/>
  <c r="AJ3239" i="3"/>
  <c r="AJ3240" i="3"/>
  <c r="AJ3241" i="3"/>
  <c r="AJ3242" i="3"/>
  <c r="AJ3243" i="3"/>
  <c r="AJ3244" i="3"/>
  <c r="AJ3245" i="3"/>
  <c r="AJ3246" i="3"/>
  <c r="AJ3247" i="3"/>
  <c r="AJ3248" i="3"/>
  <c r="AJ3249" i="3"/>
  <c r="AJ3250" i="3"/>
  <c r="AJ3251" i="3"/>
  <c r="AJ3252" i="3"/>
  <c r="AJ3253" i="3"/>
  <c r="AJ3254" i="3"/>
  <c r="AJ3255" i="3"/>
  <c r="AJ3256" i="3"/>
  <c r="AJ3257" i="3"/>
  <c r="AJ3258" i="3"/>
  <c r="AJ3259" i="3"/>
  <c r="AJ3260" i="3"/>
  <c r="AJ3261" i="3"/>
  <c r="AJ3262" i="3"/>
  <c r="AJ3263" i="3"/>
  <c r="AJ3264" i="3"/>
  <c r="AJ3265" i="3"/>
  <c r="AJ3266" i="3"/>
  <c r="AJ3267" i="3"/>
  <c r="AJ3268" i="3"/>
  <c r="AJ3269" i="3"/>
  <c r="AJ3270" i="3"/>
  <c r="AJ3271" i="3"/>
  <c r="AJ3272" i="3"/>
  <c r="AJ3273" i="3"/>
  <c r="AJ3274" i="3"/>
  <c r="AJ3275" i="3"/>
  <c r="AJ3276" i="3"/>
  <c r="AJ3277" i="3"/>
  <c r="AJ3278" i="3"/>
  <c r="AJ3279" i="3"/>
  <c r="AJ3280" i="3"/>
  <c r="AJ3281" i="3"/>
  <c r="AJ3282" i="3"/>
  <c r="AJ3283" i="3"/>
  <c r="AJ3284" i="3"/>
  <c r="AJ3285" i="3"/>
  <c r="AJ3286" i="3"/>
  <c r="AJ3287" i="3"/>
  <c r="AJ3288" i="3"/>
  <c r="AJ3289" i="3"/>
  <c r="AJ3290" i="3"/>
  <c r="AJ3291" i="3"/>
  <c r="AJ3292" i="3"/>
  <c r="AJ3293" i="3"/>
  <c r="AJ3294" i="3"/>
  <c r="AJ3295" i="3"/>
  <c r="AJ3296" i="3"/>
  <c r="AJ3297" i="3"/>
  <c r="AJ3298" i="3"/>
  <c r="AJ3299" i="3"/>
  <c r="AJ3300" i="3"/>
  <c r="AJ3301" i="3"/>
  <c r="AJ3302" i="3"/>
  <c r="AJ3303" i="3"/>
  <c r="AJ3304" i="3"/>
  <c r="AJ3305" i="3"/>
  <c r="AJ3306" i="3"/>
  <c r="AJ3307" i="3"/>
  <c r="AJ3308" i="3"/>
  <c r="AJ3309" i="3"/>
  <c r="AJ3310" i="3"/>
  <c r="AJ3311" i="3"/>
  <c r="AJ3312" i="3"/>
  <c r="AJ3313" i="3"/>
  <c r="AJ3314" i="3"/>
  <c r="AJ3315" i="3"/>
  <c r="AJ3316" i="3"/>
  <c r="AJ3317" i="3"/>
  <c r="AJ3318" i="3"/>
  <c r="AJ3319" i="3"/>
  <c r="AJ3320" i="3"/>
  <c r="AJ3321" i="3"/>
  <c r="AJ3322" i="3"/>
  <c r="AJ3323" i="3"/>
  <c r="AJ3324" i="3"/>
  <c r="AJ3325" i="3"/>
  <c r="AJ3326" i="3"/>
  <c r="AJ3327" i="3"/>
  <c r="AJ3328" i="3"/>
  <c r="AJ3329" i="3"/>
  <c r="AJ3330" i="3"/>
  <c r="AJ3331" i="3"/>
  <c r="AJ3332" i="3"/>
  <c r="AJ3333" i="3"/>
  <c r="AJ3334" i="3"/>
  <c r="AJ3335" i="3"/>
  <c r="AJ3336" i="3"/>
  <c r="AJ3337" i="3"/>
  <c r="AJ3338" i="3"/>
  <c r="AJ3339" i="3"/>
  <c r="AJ3340" i="3"/>
  <c r="AJ3341" i="3"/>
  <c r="AJ3342" i="3"/>
  <c r="AJ3343" i="3"/>
  <c r="AJ3344" i="3"/>
  <c r="AJ3345" i="3"/>
  <c r="AJ3346" i="3"/>
  <c r="AJ3347" i="3"/>
  <c r="AJ3348" i="3"/>
  <c r="AJ3349" i="3"/>
  <c r="AJ3350" i="3"/>
  <c r="AJ3351" i="3"/>
  <c r="AJ3352" i="3"/>
  <c r="AJ3353" i="3"/>
  <c r="AJ3354" i="3"/>
  <c r="AJ3355" i="3"/>
  <c r="AJ3356" i="3"/>
  <c r="AJ3357" i="3"/>
  <c r="AJ3358" i="3"/>
  <c r="AJ3359" i="3"/>
  <c r="AJ3360" i="3"/>
  <c r="AJ3361" i="3"/>
  <c r="AJ3362" i="3"/>
  <c r="AJ3363" i="3"/>
  <c r="AJ3364" i="3"/>
  <c r="AJ3365" i="3"/>
  <c r="AJ3366" i="3"/>
  <c r="AJ3367" i="3"/>
  <c r="AJ3368" i="3"/>
  <c r="AJ3369" i="3"/>
  <c r="AJ3370" i="3"/>
  <c r="AJ3371" i="3"/>
  <c r="AJ3372" i="3"/>
  <c r="AJ3373" i="3"/>
  <c r="AJ3374" i="3"/>
  <c r="AJ3375" i="3"/>
  <c r="AJ3376" i="3"/>
  <c r="AJ3377" i="3"/>
  <c r="AJ3378" i="3"/>
  <c r="AJ3379" i="3"/>
  <c r="AJ3380" i="3"/>
  <c r="AJ3381" i="3"/>
  <c r="AJ3382" i="3"/>
  <c r="AJ3383" i="3"/>
  <c r="AJ3384" i="3"/>
  <c r="AJ3385" i="3"/>
  <c r="AJ3386" i="3"/>
  <c r="AJ3387" i="3"/>
  <c r="AJ3388" i="3"/>
  <c r="AJ3389" i="3"/>
  <c r="AJ3390" i="3"/>
  <c r="AJ3391" i="3"/>
  <c r="AJ3392" i="3"/>
  <c r="AJ3393" i="3"/>
  <c r="AJ3394" i="3"/>
  <c r="AJ3395" i="3"/>
  <c r="AJ3396" i="3"/>
  <c r="AJ3397" i="3"/>
  <c r="AJ3398" i="3"/>
  <c r="AJ3399" i="3"/>
  <c r="AJ3400" i="3"/>
  <c r="AJ3401" i="3"/>
  <c r="AJ3402" i="3"/>
  <c r="AJ3403" i="3"/>
  <c r="AJ3404" i="3"/>
  <c r="AJ3405" i="3"/>
  <c r="AJ3406" i="3"/>
  <c r="AJ3407" i="3"/>
  <c r="AJ3408" i="3"/>
  <c r="AJ3409" i="3"/>
  <c r="AJ3410" i="3"/>
  <c r="AJ3411" i="3"/>
  <c r="AJ3412" i="3"/>
  <c r="AJ3413" i="3"/>
  <c r="AJ3414" i="3"/>
  <c r="AJ3415" i="3"/>
  <c r="AJ3416" i="3"/>
  <c r="AJ3417" i="3"/>
  <c r="AJ3418" i="3"/>
  <c r="AJ3419" i="3"/>
  <c r="AJ3420" i="3"/>
  <c r="AJ3421" i="3"/>
  <c r="AJ3422" i="3"/>
  <c r="AJ3423" i="3"/>
  <c r="AJ3424" i="3"/>
  <c r="AJ3425" i="3"/>
  <c r="AJ3426" i="3"/>
  <c r="AJ3427" i="3"/>
  <c r="AJ3428" i="3"/>
  <c r="AJ3429" i="3"/>
  <c r="AJ3430" i="3"/>
  <c r="AJ3431" i="3"/>
  <c r="AJ3432" i="3"/>
  <c r="AJ3433" i="3"/>
  <c r="AJ3434" i="3"/>
  <c r="AJ3435" i="3"/>
  <c r="AJ3436" i="3"/>
  <c r="AJ3437" i="3"/>
  <c r="AJ3438" i="3"/>
  <c r="AJ3439" i="3"/>
  <c r="AJ3440" i="3"/>
  <c r="AJ3441" i="3"/>
  <c r="AJ3442" i="3"/>
  <c r="AJ3443" i="3"/>
  <c r="AJ3444" i="3"/>
  <c r="AJ3445" i="3"/>
  <c r="AJ3446" i="3"/>
  <c r="AJ3447" i="3"/>
  <c r="AJ3448" i="3"/>
  <c r="AJ3449" i="3"/>
  <c r="AJ3450" i="3"/>
  <c r="AJ3451" i="3"/>
  <c r="AJ3452" i="3"/>
  <c r="AJ3453" i="3"/>
  <c r="AJ3454" i="3"/>
  <c r="AJ3455" i="3"/>
  <c r="AJ3456" i="3"/>
  <c r="AJ3457" i="3"/>
  <c r="AJ3458" i="3"/>
  <c r="AJ3459" i="3"/>
  <c r="AJ3460" i="3"/>
  <c r="AJ3461" i="3"/>
  <c r="AJ3462" i="3"/>
  <c r="AJ3463" i="3"/>
  <c r="AJ3464" i="3"/>
  <c r="AJ3465" i="3"/>
  <c r="AJ3466" i="3"/>
  <c r="AJ3467" i="3"/>
  <c r="AJ3468" i="3"/>
  <c r="AJ3469" i="3"/>
  <c r="AJ3470" i="3"/>
  <c r="AJ3471" i="3"/>
  <c r="AJ3472" i="3"/>
  <c r="AJ3473" i="3"/>
  <c r="AJ3474" i="3"/>
  <c r="AJ3475" i="3"/>
  <c r="AJ3476" i="3"/>
  <c r="AJ3477" i="3"/>
  <c r="AJ3478" i="3"/>
  <c r="AJ3479" i="3"/>
  <c r="AJ3480" i="3"/>
  <c r="AJ3481" i="3"/>
  <c r="AJ3482" i="3"/>
  <c r="AJ3483" i="3"/>
  <c r="AJ3484" i="3"/>
  <c r="AJ3485" i="3"/>
  <c r="AJ3486" i="3"/>
  <c r="AJ3487" i="3"/>
  <c r="AJ3488" i="3"/>
  <c r="AJ3489" i="3"/>
  <c r="AJ3490" i="3"/>
  <c r="AJ3491" i="3"/>
  <c r="AJ3492" i="3"/>
  <c r="AJ3493" i="3"/>
  <c r="AJ3494" i="3"/>
  <c r="AJ3495" i="3"/>
  <c r="AJ3496" i="3"/>
  <c r="AJ3497" i="3"/>
  <c r="AJ3498" i="3"/>
  <c r="AJ3499" i="3"/>
  <c r="AJ3500" i="3"/>
  <c r="AJ3501" i="3"/>
  <c r="AJ3502" i="3"/>
  <c r="AJ3503" i="3"/>
  <c r="AJ3504" i="3"/>
  <c r="AJ3505" i="3"/>
  <c r="AJ3506" i="3"/>
  <c r="AJ3507" i="3"/>
  <c r="AJ3508" i="3"/>
  <c r="AJ3509" i="3"/>
  <c r="AJ3510" i="3"/>
  <c r="AJ3511" i="3"/>
  <c r="AJ3512" i="3"/>
  <c r="AJ3513" i="3"/>
  <c r="AJ3514" i="3"/>
  <c r="AJ3515" i="3"/>
  <c r="AJ3516" i="3"/>
  <c r="AJ3517" i="3"/>
  <c r="AJ3518" i="3"/>
  <c r="AJ3519" i="3"/>
  <c r="AJ3520" i="3"/>
  <c r="AJ3521" i="3"/>
  <c r="AJ3522" i="3"/>
  <c r="AJ3523" i="3"/>
  <c r="AJ3524" i="3"/>
  <c r="AJ3525" i="3"/>
  <c r="AJ3526" i="3"/>
  <c r="AJ3527" i="3"/>
  <c r="AJ3528" i="3"/>
  <c r="AJ3529" i="3"/>
  <c r="AJ3530" i="3"/>
  <c r="AJ3531" i="3"/>
  <c r="AJ3532" i="3"/>
  <c r="AJ3533" i="3"/>
  <c r="AJ3534" i="3"/>
  <c r="AJ3535" i="3"/>
  <c r="AJ3536" i="3"/>
  <c r="AJ3537" i="3"/>
  <c r="AJ3538" i="3"/>
  <c r="AJ3539" i="3"/>
  <c r="AJ3540" i="3"/>
  <c r="AJ3541" i="3"/>
  <c r="AJ3542" i="3"/>
  <c r="AJ3543" i="3"/>
  <c r="AJ3544" i="3"/>
  <c r="AJ3545" i="3"/>
  <c r="AJ3546" i="3"/>
  <c r="AJ3547" i="3"/>
  <c r="AJ3548" i="3"/>
  <c r="AJ3549" i="3"/>
  <c r="AJ3550" i="3"/>
  <c r="AJ3551" i="3"/>
  <c r="AJ3552" i="3"/>
  <c r="AJ3553" i="3"/>
  <c r="AJ3554" i="3"/>
  <c r="AJ3555" i="3"/>
  <c r="AJ3556" i="3"/>
  <c r="AJ3557" i="3"/>
  <c r="AJ3558" i="3"/>
  <c r="AJ3559" i="3"/>
  <c r="AJ3560" i="3"/>
  <c r="AJ3561" i="3"/>
  <c r="AJ3562" i="3"/>
  <c r="AJ3563" i="3"/>
  <c r="AJ3564" i="3"/>
  <c r="AJ3565" i="3"/>
  <c r="AJ3566" i="3"/>
  <c r="AJ3567" i="3"/>
  <c r="AJ3568" i="3"/>
  <c r="AJ3569" i="3"/>
  <c r="AJ3570" i="3"/>
  <c r="AJ3571" i="3"/>
  <c r="AJ3572" i="3"/>
  <c r="AJ3573" i="3"/>
  <c r="AJ3574" i="3"/>
  <c r="AJ3575" i="3"/>
  <c r="AJ3576" i="3"/>
  <c r="AJ3577" i="3"/>
  <c r="AJ3578" i="3"/>
  <c r="AJ3579" i="3"/>
  <c r="AJ3580" i="3"/>
  <c r="AJ3581" i="3"/>
  <c r="AJ3582" i="3"/>
  <c r="AJ3583" i="3"/>
  <c r="AJ3584" i="3"/>
  <c r="AJ3585" i="3"/>
  <c r="AJ3586" i="3"/>
  <c r="AJ3587" i="3"/>
  <c r="AJ3588" i="3"/>
  <c r="AJ3589" i="3"/>
  <c r="AJ3590" i="3"/>
  <c r="AJ3591" i="3"/>
  <c r="AJ3592" i="3"/>
  <c r="AJ3593" i="3"/>
  <c r="AJ3594" i="3"/>
  <c r="AJ3595" i="3"/>
  <c r="AJ3596" i="3"/>
  <c r="AJ3597" i="3"/>
  <c r="AJ3598" i="3"/>
  <c r="AJ3599" i="3"/>
  <c r="AJ3600" i="3"/>
  <c r="AJ3601" i="3"/>
  <c r="AJ3602" i="3"/>
  <c r="AJ3603" i="3"/>
  <c r="AJ3604" i="3"/>
  <c r="AJ3605" i="3"/>
  <c r="AJ3606" i="3"/>
  <c r="AJ3607" i="3"/>
  <c r="AJ3608" i="3"/>
  <c r="AJ3609" i="3"/>
  <c r="AJ3610" i="3"/>
  <c r="AJ3611" i="3"/>
  <c r="AJ3612" i="3"/>
  <c r="AJ3613" i="3"/>
  <c r="AJ3614" i="3"/>
  <c r="AJ3615" i="3"/>
  <c r="AJ3616" i="3"/>
  <c r="AJ3617" i="3"/>
  <c r="AJ3618" i="3"/>
  <c r="AJ3619" i="3"/>
  <c r="AJ3620" i="3"/>
  <c r="AJ3621" i="3"/>
  <c r="AJ3622" i="3"/>
  <c r="AJ3623" i="3"/>
  <c r="AJ3624" i="3"/>
  <c r="AJ3625" i="3"/>
  <c r="AJ3626" i="3"/>
  <c r="AJ3627" i="3"/>
  <c r="AJ3628" i="3"/>
  <c r="AJ3629" i="3"/>
  <c r="AJ3630" i="3"/>
  <c r="AJ3631" i="3"/>
  <c r="AJ3632" i="3"/>
  <c r="AJ3633" i="3"/>
  <c r="AJ3634" i="3"/>
  <c r="AJ3635" i="3"/>
  <c r="AJ3636" i="3"/>
  <c r="AJ3637" i="3"/>
  <c r="AJ3638" i="3"/>
  <c r="AJ3639" i="3"/>
  <c r="AJ3640" i="3"/>
  <c r="AJ3641" i="3"/>
  <c r="AJ3642" i="3"/>
  <c r="AJ3643" i="3"/>
  <c r="AJ3644" i="3"/>
  <c r="AJ3645" i="3"/>
  <c r="AJ3646" i="3"/>
  <c r="AJ3647" i="3"/>
  <c r="AJ3648" i="3"/>
  <c r="AJ3649" i="3"/>
  <c r="AJ3650" i="3"/>
  <c r="AJ3651" i="3"/>
  <c r="AJ3652" i="3"/>
  <c r="AJ3653" i="3"/>
  <c r="AJ3654" i="3"/>
  <c r="AJ3655" i="3"/>
  <c r="AJ3656" i="3"/>
  <c r="AJ3657" i="3"/>
  <c r="AJ3658" i="3"/>
  <c r="AJ3659" i="3"/>
  <c r="AJ3660" i="3"/>
  <c r="AJ3661" i="3"/>
  <c r="AJ3662" i="3"/>
  <c r="AJ3663" i="3"/>
  <c r="AJ3664" i="3"/>
  <c r="AJ3665" i="3"/>
  <c r="AJ3666" i="3"/>
  <c r="AJ3667" i="3"/>
  <c r="AJ3668" i="3"/>
  <c r="AJ3669" i="3"/>
  <c r="AJ3670" i="3"/>
  <c r="AJ3671" i="3"/>
  <c r="AJ3672" i="3"/>
  <c r="AJ3673" i="3"/>
  <c r="AJ3674" i="3"/>
  <c r="AJ3675" i="3"/>
  <c r="AJ3676" i="3"/>
  <c r="AJ3677" i="3"/>
  <c r="AJ3678" i="3"/>
  <c r="AJ3679" i="3"/>
  <c r="AJ3680" i="3"/>
  <c r="AJ3681" i="3"/>
  <c r="AJ3682" i="3"/>
  <c r="AJ3683" i="3"/>
  <c r="AJ3684" i="3"/>
  <c r="AJ3685" i="3"/>
  <c r="AJ3686" i="3"/>
  <c r="AJ3687" i="3"/>
  <c r="AJ3688" i="3"/>
  <c r="AJ3689" i="3"/>
  <c r="AJ3690" i="3"/>
  <c r="AJ3691" i="3"/>
  <c r="AJ3692" i="3"/>
  <c r="AJ3693" i="3"/>
  <c r="AJ3694" i="3"/>
  <c r="AJ3695" i="3"/>
  <c r="AJ3696" i="3"/>
  <c r="AJ3697" i="3"/>
  <c r="AJ3698" i="3"/>
  <c r="AJ3699" i="3"/>
  <c r="AJ3700" i="3"/>
  <c r="AJ3701" i="3"/>
  <c r="AJ3702" i="3"/>
  <c r="AJ3703" i="3"/>
  <c r="AJ3704" i="3"/>
  <c r="AJ3705" i="3"/>
  <c r="AJ3706" i="3"/>
  <c r="AJ3707" i="3"/>
  <c r="AJ3708" i="3"/>
  <c r="AJ3709" i="3"/>
  <c r="AJ3710" i="3"/>
  <c r="AJ3711" i="3"/>
  <c r="AJ3712" i="3"/>
  <c r="AJ3713" i="3"/>
  <c r="AJ3714" i="3"/>
  <c r="AJ3715" i="3"/>
  <c r="AJ3716" i="3"/>
  <c r="AJ3717" i="3"/>
  <c r="AJ3718" i="3"/>
  <c r="AJ3719" i="3"/>
  <c r="AJ3720" i="3"/>
  <c r="AJ3721" i="3"/>
  <c r="AJ3722" i="3"/>
  <c r="AJ3723" i="3"/>
  <c r="AJ3724" i="3"/>
  <c r="AJ3725" i="3"/>
  <c r="AJ3726" i="3"/>
  <c r="AJ3727" i="3"/>
  <c r="AJ3728" i="3"/>
  <c r="AJ3729" i="3"/>
  <c r="AJ3730" i="3"/>
  <c r="AJ3731" i="3"/>
  <c r="AJ3732" i="3"/>
  <c r="AJ3733" i="3"/>
  <c r="AJ3734" i="3"/>
  <c r="AJ3735" i="3"/>
  <c r="AJ3736" i="3"/>
  <c r="AJ3737" i="3"/>
  <c r="AJ3738" i="3"/>
  <c r="AJ3739" i="3"/>
  <c r="AJ3740" i="3"/>
  <c r="AJ3741" i="3"/>
  <c r="AJ3742" i="3"/>
  <c r="AJ3743" i="3"/>
  <c r="AJ3744" i="3"/>
  <c r="AJ3745" i="3"/>
  <c r="AJ3746" i="3"/>
  <c r="AJ3747" i="3"/>
  <c r="AJ3748" i="3"/>
  <c r="AJ3749" i="3"/>
  <c r="AJ3750" i="3"/>
  <c r="AJ3751" i="3"/>
  <c r="AJ3752" i="3"/>
  <c r="AJ3753" i="3"/>
  <c r="AJ3754" i="3"/>
  <c r="AJ3755" i="3"/>
  <c r="AJ3756" i="3"/>
  <c r="AJ3757" i="3"/>
  <c r="AJ3758" i="3"/>
  <c r="AJ3759" i="3"/>
  <c r="AJ3760" i="3"/>
  <c r="AJ3761" i="3"/>
  <c r="AJ3762" i="3"/>
  <c r="AJ3763" i="3"/>
  <c r="AJ3764" i="3"/>
  <c r="AJ3765" i="3"/>
  <c r="AJ3766" i="3"/>
  <c r="AJ3767" i="3"/>
  <c r="AJ3768" i="3"/>
  <c r="AJ3769" i="3"/>
  <c r="AJ3770" i="3"/>
  <c r="AJ3771" i="3"/>
  <c r="AJ3772" i="3"/>
  <c r="AJ3773" i="3"/>
  <c r="AJ3774" i="3"/>
  <c r="AJ3775" i="3"/>
  <c r="AJ3776" i="3"/>
  <c r="AJ3777" i="3"/>
  <c r="AJ3778" i="3"/>
  <c r="AJ3779" i="3"/>
  <c r="AJ3780" i="3"/>
  <c r="AJ3781" i="3"/>
  <c r="AJ3782" i="3"/>
  <c r="AJ3783" i="3"/>
  <c r="AJ3784" i="3"/>
  <c r="AJ3785" i="3"/>
  <c r="AJ3786" i="3"/>
  <c r="AJ3787" i="3"/>
  <c r="AJ3788" i="3"/>
  <c r="AJ3789" i="3"/>
  <c r="AJ3790" i="3"/>
  <c r="AJ3791" i="3"/>
  <c r="AJ3792" i="3"/>
  <c r="AJ3793" i="3"/>
  <c r="AJ3794" i="3"/>
  <c r="AJ3795" i="3"/>
  <c r="AJ3796" i="3"/>
  <c r="AJ3797" i="3"/>
  <c r="AJ3798" i="3"/>
  <c r="AJ3799" i="3"/>
  <c r="AJ3800" i="3"/>
  <c r="AJ3801" i="3"/>
  <c r="AJ3802" i="3"/>
  <c r="AJ3803" i="3"/>
  <c r="AJ3804" i="3"/>
  <c r="AJ3805" i="3"/>
  <c r="AJ3806" i="3"/>
  <c r="AJ3807" i="3"/>
  <c r="AJ3808" i="3"/>
  <c r="AJ3809" i="3"/>
  <c r="AJ3810" i="3"/>
  <c r="AJ3811" i="3"/>
  <c r="AJ3812" i="3"/>
  <c r="AJ3813" i="3"/>
  <c r="AJ3814" i="3"/>
  <c r="AJ3815" i="3"/>
  <c r="AJ3816" i="3"/>
  <c r="AJ3817" i="3"/>
  <c r="AJ3818" i="3"/>
  <c r="AJ3819" i="3"/>
  <c r="AJ3820" i="3"/>
  <c r="AJ3821" i="3"/>
  <c r="AJ3822" i="3"/>
  <c r="AJ3823" i="3"/>
  <c r="AJ3824" i="3"/>
  <c r="AJ3825" i="3"/>
  <c r="AJ3826" i="3"/>
  <c r="AJ3827" i="3"/>
  <c r="AJ3828" i="3"/>
  <c r="AJ3829" i="3"/>
  <c r="AJ3830" i="3"/>
  <c r="AJ3831" i="3"/>
  <c r="AJ3832" i="3"/>
  <c r="AJ3833" i="3"/>
  <c r="AJ3834" i="3"/>
  <c r="AJ3835" i="3"/>
  <c r="AJ3836" i="3"/>
  <c r="AJ3837" i="3"/>
  <c r="AJ3838" i="3"/>
  <c r="AJ3839" i="3"/>
  <c r="AJ3840" i="3"/>
  <c r="AJ3841" i="3"/>
  <c r="AJ3842" i="3"/>
  <c r="AJ3843" i="3"/>
  <c r="AJ3844" i="3"/>
  <c r="AJ3845" i="3"/>
  <c r="AJ3846" i="3"/>
  <c r="AJ3847" i="3"/>
  <c r="AJ3848" i="3"/>
  <c r="AJ3849" i="3"/>
  <c r="AJ3850" i="3"/>
  <c r="AJ3851" i="3"/>
  <c r="AJ3852" i="3"/>
  <c r="AJ3853" i="3"/>
  <c r="AJ3854" i="3"/>
  <c r="AJ3855" i="3"/>
  <c r="AJ3856" i="3"/>
  <c r="AJ3857" i="3"/>
  <c r="AJ3858" i="3"/>
  <c r="AJ3859" i="3"/>
  <c r="AJ3860" i="3"/>
  <c r="AJ3861" i="3"/>
  <c r="AJ3862" i="3"/>
  <c r="AJ3863" i="3"/>
  <c r="AJ3864" i="3"/>
  <c r="AJ3865" i="3"/>
  <c r="AJ3866" i="3"/>
  <c r="AJ3867" i="3"/>
  <c r="AJ3868" i="3"/>
  <c r="AJ3869" i="3"/>
  <c r="AJ3870" i="3"/>
  <c r="AJ3871" i="3"/>
  <c r="AJ3872" i="3"/>
  <c r="AJ3873" i="3"/>
  <c r="AJ3874" i="3"/>
  <c r="AJ3875" i="3"/>
  <c r="AJ3876" i="3"/>
  <c r="AJ3877" i="3"/>
  <c r="AJ3878" i="3"/>
  <c r="AJ3879" i="3"/>
  <c r="AJ3880" i="3"/>
  <c r="AJ3881" i="3"/>
  <c r="AJ3882" i="3"/>
  <c r="AJ3883" i="3"/>
  <c r="AJ3884" i="3"/>
  <c r="AJ3885" i="3"/>
  <c r="AJ3886" i="3"/>
  <c r="AJ3887" i="3"/>
  <c r="AJ3888" i="3"/>
  <c r="AJ3889" i="3"/>
  <c r="AJ3890" i="3"/>
  <c r="AJ3891" i="3"/>
  <c r="AJ3892" i="3"/>
  <c r="AJ3893" i="3"/>
  <c r="AJ3894" i="3"/>
  <c r="AJ3895" i="3"/>
  <c r="AJ3896" i="3"/>
  <c r="AJ3897" i="3"/>
  <c r="AJ3898" i="3"/>
  <c r="AJ3899" i="3"/>
  <c r="AJ3900" i="3"/>
  <c r="AJ3901" i="3"/>
  <c r="AJ3902" i="3"/>
  <c r="AJ3903" i="3"/>
  <c r="AJ3904" i="3"/>
  <c r="AJ3905" i="3"/>
  <c r="AJ3906" i="3"/>
  <c r="AJ3907" i="3"/>
  <c r="AJ3908" i="3"/>
  <c r="AJ3909" i="3"/>
  <c r="AJ3910" i="3"/>
  <c r="AJ3911" i="3"/>
  <c r="AJ3912" i="3"/>
  <c r="AJ3913" i="3"/>
  <c r="AJ3914" i="3"/>
  <c r="AJ3915" i="3"/>
  <c r="AJ3916" i="3"/>
  <c r="AJ3917" i="3"/>
  <c r="AJ3918" i="3"/>
  <c r="AJ3919" i="3"/>
  <c r="AJ3920" i="3"/>
  <c r="AJ3921" i="3"/>
  <c r="AJ3922" i="3"/>
  <c r="AJ3923" i="3"/>
  <c r="AJ3924" i="3"/>
  <c r="AJ3925" i="3"/>
  <c r="AJ3926" i="3"/>
  <c r="AJ3927" i="3"/>
  <c r="AJ3928" i="3"/>
  <c r="AJ3929" i="3"/>
  <c r="AJ3930" i="3"/>
  <c r="AJ3931" i="3"/>
  <c r="AJ3932" i="3"/>
  <c r="AJ3933" i="3"/>
  <c r="AJ3934" i="3"/>
  <c r="AJ3935" i="3"/>
  <c r="AJ3936" i="3"/>
  <c r="AJ3937" i="3"/>
  <c r="AJ3938" i="3"/>
  <c r="AJ3939" i="3"/>
  <c r="AJ3940" i="3"/>
  <c r="AJ3941" i="3"/>
  <c r="AJ3942" i="3"/>
  <c r="AJ3943" i="3"/>
  <c r="AJ3944" i="3"/>
  <c r="AJ3945" i="3"/>
  <c r="AJ3946" i="3"/>
  <c r="AJ3947" i="3"/>
  <c r="AJ3948" i="3"/>
  <c r="AJ3949" i="3"/>
  <c r="AJ3950" i="3"/>
  <c r="AJ3951" i="3"/>
  <c r="AJ3952" i="3"/>
  <c r="AJ3953" i="3"/>
  <c r="AJ3954" i="3"/>
  <c r="AJ3955" i="3"/>
  <c r="AJ3956" i="3"/>
  <c r="AJ3957" i="3"/>
  <c r="AJ3958" i="3"/>
  <c r="AJ3959" i="3"/>
  <c r="AJ3960" i="3"/>
  <c r="AJ3961" i="3"/>
  <c r="AJ3962" i="3"/>
  <c r="AJ3963" i="3"/>
  <c r="AJ3964" i="3"/>
  <c r="AJ3965" i="3"/>
  <c r="AJ3966" i="3"/>
  <c r="AJ3967" i="3"/>
  <c r="AJ3968" i="3"/>
  <c r="AJ3969" i="3"/>
  <c r="AJ3970" i="3"/>
  <c r="AJ3971" i="3"/>
  <c r="AJ3972" i="3"/>
  <c r="AJ3973" i="3"/>
  <c r="AJ3974" i="3"/>
  <c r="AJ3975" i="3"/>
  <c r="AJ3976" i="3"/>
  <c r="AJ3977" i="3"/>
  <c r="AJ3978" i="3"/>
  <c r="AJ3979" i="3"/>
  <c r="AJ3980" i="3"/>
  <c r="AJ3981" i="3"/>
  <c r="AJ3982" i="3"/>
  <c r="AJ3983" i="3"/>
  <c r="AJ3984" i="3"/>
  <c r="AJ3985" i="3"/>
  <c r="AJ3986" i="3"/>
  <c r="AJ3987" i="3"/>
  <c r="AJ3988" i="3"/>
  <c r="AJ3989" i="3"/>
  <c r="AJ3990" i="3"/>
  <c r="AJ3991" i="3"/>
  <c r="AJ3992" i="3"/>
  <c r="AJ3993" i="3"/>
  <c r="AJ3994" i="3"/>
  <c r="AJ3995" i="3"/>
  <c r="AJ3996" i="3"/>
  <c r="AJ3997" i="3"/>
  <c r="AJ3998" i="3"/>
  <c r="AJ3999" i="3"/>
  <c r="AJ4000" i="3"/>
  <c r="AJ4001" i="3"/>
  <c r="AJ4002" i="3"/>
  <c r="AJ4003" i="3"/>
  <c r="AJ4004" i="3"/>
  <c r="AJ4005" i="3"/>
  <c r="AJ4006" i="3"/>
  <c r="AJ4007" i="3"/>
  <c r="AJ4008" i="3"/>
  <c r="AJ4009" i="3"/>
  <c r="AJ4010" i="3"/>
  <c r="AJ4011" i="3"/>
  <c r="AJ4012" i="3"/>
  <c r="AJ4013" i="3"/>
  <c r="AJ4014" i="3"/>
  <c r="AJ4015" i="3"/>
  <c r="AJ4016" i="3"/>
  <c r="AJ4017" i="3"/>
  <c r="AJ4018" i="3"/>
  <c r="AJ4019" i="3"/>
  <c r="AJ4020" i="3"/>
  <c r="AJ4021" i="3"/>
  <c r="AJ4022" i="3"/>
  <c r="AJ4023" i="3"/>
  <c r="AJ4024" i="3"/>
  <c r="AJ4025" i="3"/>
  <c r="AJ4026" i="3"/>
  <c r="AJ4027" i="3"/>
  <c r="AJ4028" i="3"/>
  <c r="AJ4029" i="3"/>
  <c r="AJ4030" i="3"/>
  <c r="AJ4031" i="3"/>
  <c r="AJ4032" i="3"/>
  <c r="AJ4033" i="3"/>
  <c r="AJ4034" i="3"/>
  <c r="AJ4035" i="3"/>
  <c r="AJ4036" i="3"/>
  <c r="AJ4037" i="3"/>
  <c r="AJ4038" i="3"/>
  <c r="AJ4039" i="3"/>
  <c r="AJ4040" i="3"/>
  <c r="AJ4041" i="3"/>
  <c r="AJ4042" i="3"/>
  <c r="AJ4043" i="3"/>
  <c r="AJ4044" i="3"/>
  <c r="AJ4045" i="3"/>
  <c r="AJ4046" i="3"/>
  <c r="AJ4047" i="3"/>
  <c r="AJ4048" i="3"/>
  <c r="AJ4049" i="3"/>
  <c r="AJ4050" i="3"/>
  <c r="AJ4051" i="3"/>
  <c r="AJ4052" i="3"/>
  <c r="AJ4053" i="3"/>
  <c r="AJ4054" i="3"/>
  <c r="AJ4055" i="3"/>
  <c r="AJ4056" i="3"/>
  <c r="AJ4057" i="3"/>
  <c r="AJ4058" i="3"/>
  <c r="AJ4059" i="3"/>
  <c r="AJ4060" i="3"/>
  <c r="AJ4061" i="3"/>
  <c r="AJ4062" i="3"/>
  <c r="AJ4063" i="3"/>
  <c r="AJ4064" i="3"/>
  <c r="AJ4065" i="3"/>
  <c r="AJ4066" i="3"/>
  <c r="AJ4067" i="3"/>
  <c r="AJ4068" i="3"/>
  <c r="AJ4069" i="3"/>
  <c r="AJ4070" i="3"/>
  <c r="AJ4071" i="3"/>
  <c r="AJ4072" i="3"/>
  <c r="AJ4073" i="3"/>
  <c r="AJ4074" i="3"/>
  <c r="AJ4075" i="3"/>
  <c r="AJ4076" i="3"/>
  <c r="AJ4077" i="3"/>
  <c r="AJ4078" i="3"/>
  <c r="AJ4079" i="3"/>
  <c r="AJ4080" i="3"/>
  <c r="AJ4081" i="3"/>
  <c r="AJ4082" i="3"/>
  <c r="AJ4083" i="3"/>
  <c r="AJ4084" i="3"/>
  <c r="AJ4085" i="3"/>
  <c r="AJ4086" i="3"/>
  <c r="AJ4087" i="3"/>
  <c r="AJ4088" i="3"/>
  <c r="AJ4089" i="3"/>
  <c r="AJ4090" i="3"/>
  <c r="AJ4091" i="3"/>
  <c r="AJ4092" i="3"/>
  <c r="AJ4093" i="3"/>
  <c r="AJ4094" i="3"/>
  <c r="AJ4095" i="3"/>
  <c r="AJ4096" i="3"/>
  <c r="AJ4097" i="3"/>
  <c r="AJ4098" i="3"/>
  <c r="AJ4099" i="3"/>
  <c r="AJ4100" i="3"/>
  <c r="AJ4101" i="3"/>
  <c r="AJ4102" i="3"/>
  <c r="AJ4103" i="3"/>
  <c r="AJ4104" i="3"/>
  <c r="AJ4105" i="3"/>
  <c r="AJ4106" i="3"/>
  <c r="AJ4107" i="3"/>
  <c r="AJ4108" i="3"/>
  <c r="AJ4109" i="3"/>
  <c r="AJ4110" i="3"/>
  <c r="AJ4111" i="3"/>
  <c r="AJ4112" i="3"/>
  <c r="AJ4113" i="3"/>
  <c r="AJ4114" i="3"/>
  <c r="AJ4115" i="3"/>
  <c r="AJ4116" i="3"/>
  <c r="AJ4117" i="3"/>
  <c r="AJ4118" i="3"/>
  <c r="AJ4119" i="3"/>
  <c r="AJ4120" i="3"/>
  <c r="AJ4121" i="3"/>
  <c r="AJ4122" i="3"/>
  <c r="AJ4123" i="3"/>
  <c r="AJ4124" i="3"/>
  <c r="AJ4125" i="3"/>
  <c r="AJ4126" i="3"/>
  <c r="AJ4127" i="3"/>
  <c r="AJ4128" i="3"/>
  <c r="AJ4129" i="3"/>
  <c r="AJ4130" i="3"/>
  <c r="AJ4131" i="3"/>
  <c r="AJ4132" i="3"/>
  <c r="AJ4133" i="3"/>
  <c r="AJ4134" i="3"/>
  <c r="AJ4135" i="3"/>
  <c r="AJ4136" i="3"/>
  <c r="AJ4137" i="3"/>
  <c r="AJ4138" i="3"/>
  <c r="AJ4139" i="3"/>
  <c r="AJ4140" i="3"/>
  <c r="AJ4141" i="3"/>
  <c r="AJ4142" i="3"/>
  <c r="AJ4143" i="3"/>
  <c r="AJ4144" i="3"/>
  <c r="AJ4145" i="3"/>
  <c r="AJ4146" i="3"/>
  <c r="AJ4147" i="3"/>
  <c r="AJ4148" i="3"/>
  <c r="AJ4149" i="3"/>
  <c r="AJ4150" i="3"/>
  <c r="AJ4151" i="3"/>
  <c r="AJ4152" i="3"/>
  <c r="AJ4153" i="3"/>
  <c r="AJ4154" i="3"/>
  <c r="AJ4155" i="3"/>
  <c r="AJ4156" i="3"/>
  <c r="AJ4157" i="3"/>
  <c r="AJ4158" i="3"/>
  <c r="AJ4159" i="3"/>
  <c r="AJ4160" i="3"/>
  <c r="AJ4161" i="3"/>
  <c r="AJ4162" i="3"/>
  <c r="AJ4163" i="3"/>
  <c r="AJ4164" i="3"/>
  <c r="AJ4165" i="3"/>
  <c r="AJ4166" i="3"/>
  <c r="AJ4167" i="3"/>
  <c r="AJ4168" i="3"/>
  <c r="AJ4169" i="3"/>
  <c r="AJ4170" i="3"/>
  <c r="AJ4171" i="3"/>
  <c r="AJ4172" i="3"/>
  <c r="AJ4173" i="3"/>
  <c r="AJ4174" i="3"/>
  <c r="AJ4175" i="3"/>
  <c r="AJ4176" i="3"/>
  <c r="AJ4177" i="3"/>
  <c r="AJ4178" i="3"/>
  <c r="AJ4179" i="3"/>
  <c r="AJ4180" i="3"/>
  <c r="AJ4181" i="3"/>
  <c r="AJ4182" i="3"/>
  <c r="AJ4183" i="3"/>
  <c r="AJ4184" i="3"/>
  <c r="AJ4185" i="3"/>
  <c r="AJ4186" i="3"/>
  <c r="AJ4187" i="3"/>
  <c r="AJ4188" i="3"/>
  <c r="AJ4189" i="3"/>
  <c r="AJ4190" i="3"/>
  <c r="AJ4191" i="3"/>
  <c r="AJ4192" i="3"/>
  <c r="AJ4193" i="3"/>
  <c r="AJ4194" i="3"/>
  <c r="AJ4195" i="3"/>
  <c r="AJ4196" i="3"/>
  <c r="AJ4197" i="3"/>
  <c r="AJ4198" i="3"/>
  <c r="AJ4199" i="3"/>
  <c r="AJ4200" i="3"/>
  <c r="AJ4201" i="3"/>
  <c r="AJ4202" i="3"/>
  <c r="AJ4203" i="3"/>
  <c r="AJ4204" i="3"/>
  <c r="AJ4205" i="3"/>
  <c r="AJ4206" i="3"/>
  <c r="AJ4207" i="3"/>
  <c r="AJ4208" i="3"/>
  <c r="AJ4209" i="3"/>
  <c r="AJ4210" i="3"/>
  <c r="AJ4211" i="3"/>
  <c r="AJ4212" i="3"/>
  <c r="AJ4213" i="3"/>
  <c r="AJ4214" i="3"/>
  <c r="AJ4215" i="3"/>
  <c r="AJ4216" i="3"/>
  <c r="AJ4217" i="3"/>
  <c r="AJ4218" i="3"/>
  <c r="AJ4219" i="3"/>
  <c r="AJ4220" i="3"/>
  <c r="AJ4221" i="3"/>
  <c r="AJ4222" i="3"/>
  <c r="AJ4223" i="3"/>
  <c r="AJ4224" i="3"/>
  <c r="AJ4225" i="3"/>
  <c r="AJ4226" i="3"/>
  <c r="AJ4227" i="3"/>
  <c r="AJ4228" i="3"/>
  <c r="AJ4229" i="3"/>
  <c r="AJ4230" i="3"/>
  <c r="AJ4231" i="3"/>
  <c r="AJ4232" i="3"/>
  <c r="AJ4233" i="3"/>
  <c r="AJ4234" i="3"/>
  <c r="AJ4235" i="3"/>
  <c r="AJ4236" i="3"/>
  <c r="AJ4237" i="3"/>
  <c r="AJ4238" i="3"/>
  <c r="AJ4239" i="3"/>
  <c r="AJ4240" i="3"/>
  <c r="AJ4241" i="3"/>
  <c r="AJ4242" i="3"/>
  <c r="AJ4243" i="3"/>
  <c r="AJ4244" i="3"/>
  <c r="AJ4245" i="3"/>
  <c r="AJ4246" i="3"/>
  <c r="AJ4247" i="3"/>
  <c r="AJ4248" i="3"/>
  <c r="AJ4249" i="3"/>
  <c r="AJ4250" i="3"/>
  <c r="AJ4251" i="3"/>
  <c r="AJ4252" i="3"/>
  <c r="AJ4253" i="3"/>
  <c r="AJ4254" i="3"/>
  <c r="AJ4255" i="3"/>
  <c r="AJ4256" i="3"/>
  <c r="AJ4257" i="3"/>
  <c r="AJ4258" i="3"/>
  <c r="AJ4259" i="3"/>
  <c r="AJ4260" i="3"/>
  <c r="AJ4261" i="3"/>
  <c r="AJ4262" i="3"/>
  <c r="AJ4263" i="3"/>
  <c r="AJ4264" i="3"/>
  <c r="AJ4265" i="3"/>
  <c r="AJ4266" i="3"/>
  <c r="AJ4267" i="3"/>
  <c r="AJ4268" i="3"/>
  <c r="AJ4269" i="3"/>
  <c r="AJ4270" i="3"/>
  <c r="AJ4271" i="3"/>
  <c r="AJ4272" i="3"/>
  <c r="AJ4273" i="3"/>
  <c r="AJ4274" i="3"/>
  <c r="AJ4275" i="3"/>
  <c r="AJ4276" i="3"/>
  <c r="AJ4277" i="3"/>
  <c r="AJ4278" i="3"/>
  <c r="AJ4279" i="3"/>
  <c r="AJ4280" i="3"/>
  <c r="AJ4281" i="3"/>
  <c r="AJ4282" i="3"/>
  <c r="AJ4283" i="3"/>
  <c r="AJ4284" i="3"/>
  <c r="AJ4285" i="3"/>
  <c r="AJ4286" i="3"/>
  <c r="AJ4287" i="3"/>
  <c r="AJ4288" i="3"/>
  <c r="AJ4289" i="3"/>
  <c r="AJ4290" i="3"/>
  <c r="AJ4291" i="3"/>
  <c r="AJ4292" i="3"/>
  <c r="AJ4293" i="3"/>
  <c r="AJ4294" i="3"/>
  <c r="AJ4295" i="3"/>
  <c r="AJ4296" i="3"/>
  <c r="AJ4297" i="3"/>
  <c r="AJ4298" i="3"/>
  <c r="AJ4299" i="3"/>
  <c r="AJ4300" i="3"/>
  <c r="AJ4301" i="3"/>
  <c r="AJ4302" i="3"/>
  <c r="AJ4303" i="3"/>
  <c r="AJ4304" i="3"/>
  <c r="AJ4305" i="3"/>
  <c r="AJ4306" i="3"/>
  <c r="AJ4307" i="3"/>
  <c r="AJ4308" i="3"/>
  <c r="AJ4309" i="3"/>
  <c r="AJ4310" i="3"/>
  <c r="AJ4311" i="3"/>
  <c r="AJ4312" i="3"/>
  <c r="AJ4313" i="3"/>
  <c r="AJ4314" i="3"/>
  <c r="AJ4315" i="3"/>
  <c r="AJ4316" i="3"/>
  <c r="AJ4317" i="3"/>
  <c r="AJ4318" i="3"/>
  <c r="AJ4319" i="3"/>
  <c r="AJ4320" i="3"/>
  <c r="AJ4321" i="3"/>
  <c r="AJ4322" i="3"/>
  <c r="AJ4323" i="3"/>
  <c r="AJ4324" i="3"/>
  <c r="AJ4325" i="3"/>
  <c r="AJ4326" i="3"/>
  <c r="AJ4327" i="3"/>
  <c r="AJ4328" i="3"/>
  <c r="AJ4329" i="3"/>
  <c r="AJ4330" i="3"/>
  <c r="AJ4331" i="3"/>
  <c r="AJ4332" i="3"/>
  <c r="AJ4333" i="3"/>
  <c r="AJ4334" i="3"/>
  <c r="AJ4335" i="3"/>
  <c r="AJ4336" i="3"/>
  <c r="AJ4337" i="3"/>
  <c r="AJ4338" i="3"/>
  <c r="AJ4339" i="3"/>
  <c r="AJ4340" i="3"/>
  <c r="AJ4341" i="3"/>
  <c r="AJ4342" i="3"/>
  <c r="AJ4343" i="3"/>
  <c r="AJ4344" i="3"/>
  <c r="AJ4345" i="3"/>
  <c r="AJ4346" i="3"/>
  <c r="AJ4347" i="3"/>
  <c r="AJ4348" i="3"/>
  <c r="AJ4349" i="3"/>
  <c r="AJ4350" i="3"/>
  <c r="AJ4351" i="3"/>
  <c r="AJ4352" i="3"/>
  <c r="AJ4353" i="3"/>
  <c r="AJ4354" i="3"/>
  <c r="AJ4355" i="3"/>
  <c r="AJ4356" i="3"/>
  <c r="AJ4357" i="3"/>
  <c r="AJ4358" i="3"/>
  <c r="AJ4359" i="3"/>
  <c r="AJ4360" i="3"/>
  <c r="AJ4361" i="3"/>
  <c r="AJ4362" i="3"/>
  <c r="AJ4363" i="3"/>
  <c r="AJ4364" i="3"/>
  <c r="AJ4365" i="3"/>
  <c r="AJ4366" i="3"/>
  <c r="AJ4367" i="3"/>
  <c r="AJ4368" i="3"/>
  <c r="AJ4369" i="3"/>
  <c r="AJ4370" i="3"/>
  <c r="AJ4371" i="3"/>
  <c r="AJ4372" i="3"/>
  <c r="AJ4373" i="3"/>
  <c r="AJ4374" i="3"/>
  <c r="AJ4375" i="3"/>
  <c r="AJ4376" i="3"/>
  <c r="AJ4377" i="3"/>
  <c r="AJ4378" i="3"/>
  <c r="AJ4379" i="3"/>
  <c r="AJ4380" i="3"/>
  <c r="AJ4381" i="3"/>
  <c r="AJ4382" i="3"/>
  <c r="AJ4383" i="3"/>
  <c r="AJ4384" i="3"/>
  <c r="AJ4385" i="3"/>
  <c r="AJ4386" i="3"/>
  <c r="AJ4387" i="3"/>
  <c r="AJ4388" i="3"/>
  <c r="AJ4389" i="3"/>
  <c r="AJ4390" i="3"/>
  <c r="AJ4391" i="3"/>
  <c r="AJ4392" i="3"/>
  <c r="AJ4393" i="3"/>
  <c r="AJ4394" i="3"/>
  <c r="AJ4395" i="3"/>
  <c r="AJ4396" i="3"/>
  <c r="AJ4397" i="3"/>
  <c r="AJ4398" i="3"/>
  <c r="AJ4399" i="3"/>
  <c r="AJ4400" i="3"/>
  <c r="AJ4401" i="3"/>
  <c r="AJ4402" i="3"/>
  <c r="AJ4403" i="3"/>
  <c r="AJ4404" i="3"/>
  <c r="AJ4405" i="3"/>
  <c r="AJ4406" i="3"/>
  <c r="AJ4407" i="3"/>
  <c r="AJ4408" i="3"/>
  <c r="AJ4409" i="3"/>
  <c r="AJ4410" i="3"/>
  <c r="AJ4411" i="3"/>
  <c r="AJ4412" i="3"/>
  <c r="AJ4413" i="3"/>
  <c r="AJ4414" i="3"/>
  <c r="AJ4415" i="3"/>
  <c r="AJ4416" i="3"/>
  <c r="AJ4417" i="3"/>
  <c r="AJ4418" i="3"/>
  <c r="AJ4419" i="3"/>
  <c r="AJ4420" i="3"/>
  <c r="AJ4421" i="3"/>
  <c r="AJ4422" i="3"/>
  <c r="AJ4423" i="3"/>
  <c r="AJ4424" i="3"/>
  <c r="AJ4425" i="3"/>
  <c r="AJ4426" i="3"/>
  <c r="AJ4427" i="3"/>
  <c r="AJ4428" i="3"/>
  <c r="AJ4429" i="3"/>
  <c r="AJ4430" i="3"/>
  <c r="AJ4431" i="3"/>
  <c r="AJ4432" i="3"/>
  <c r="AJ4433" i="3"/>
  <c r="AJ4434" i="3"/>
  <c r="AJ4435" i="3"/>
  <c r="AJ4436" i="3"/>
  <c r="AJ4437" i="3"/>
  <c r="AJ4438" i="3"/>
  <c r="AJ4439" i="3"/>
  <c r="AJ4440" i="3"/>
  <c r="AJ4441" i="3"/>
  <c r="AJ4442" i="3"/>
  <c r="AJ4443" i="3"/>
  <c r="AJ4444" i="3"/>
  <c r="AJ4445" i="3"/>
  <c r="AJ4446" i="3"/>
  <c r="AJ4447" i="3"/>
  <c r="AJ4448" i="3"/>
  <c r="AJ4449" i="3"/>
  <c r="AJ4450" i="3"/>
  <c r="AJ4451" i="3"/>
  <c r="AJ4452" i="3"/>
  <c r="AJ4453" i="3"/>
  <c r="AJ4454" i="3"/>
  <c r="AJ4455" i="3"/>
  <c r="AJ4456" i="3"/>
  <c r="AJ4457" i="3"/>
  <c r="AJ4458" i="3"/>
  <c r="AJ4459" i="3"/>
  <c r="AJ4460" i="3"/>
  <c r="AJ4461" i="3"/>
  <c r="AJ4462" i="3"/>
  <c r="AJ4463" i="3"/>
  <c r="AJ4464" i="3"/>
  <c r="AJ4465" i="3"/>
  <c r="AJ4466" i="3"/>
  <c r="AJ4467" i="3"/>
  <c r="AJ4468" i="3"/>
  <c r="AJ4469" i="3"/>
  <c r="AJ4470" i="3"/>
  <c r="AJ4471" i="3"/>
  <c r="AJ4472" i="3"/>
  <c r="AJ4473" i="3"/>
  <c r="AJ4474" i="3"/>
  <c r="AJ4475" i="3"/>
  <c r="AJ4476" i="3"/>
  <c r="AJ4477" i="3"/>
  <c r="AJ4478" i="3"/>
  <c r="AJ4479" i="3"/>
  <c r="AJ4480" i="3"/>
  <c r="AJ4481" i="3"/>
  <c r="AJ4482" i="3"/>
  <c r="AJ4483" i="3"/>
  <c r="AJ4484" i="3"/>
  <c r="AJ4485" i="3"/>
  <c r="AJ4486" i="3"/>
  <c r="AJ4487" i="3"/>
  <c r="AJ4488" i="3"/>
  <c r="AJ4489" i="3"/>
  <c r="AJ4490" i="3"/>
  <c r="AJ4491" i="3"/>
  <c r="AJ4492" i="3"/>
  <c r="AJ4493" i="3"/>
  <c r="AJ4494" i="3"/>
  <c r="AJ4495" i="3"/>
  <c r="AJ4496" i="3"/>
  <c r="AJ4497" i="3"/>
  <c r="AJ4498" i="3"/>
  <c r="AJ4499" i="3"/>
  <c r="AJ4500" i="3"/>
  <c r="AJ4501" i="3"/>
  <c r="AJ4502" i="3"/>
  <c r="AJ4503" i="3"/>
  <c r="AJ4504" i="3"/>
  <c r="AJ4505" i="3"/>
  <c r="AJ4506" i="3"/>
  <c r="AJ4507" i="3"/>
  <c r="AJ4508" i="3"/>
  <c r="AJ4509" i="3"/>
  <c r="AJ4510" i="3"/>
  <c r="AJ4511" i="3"/>
  <c r="AJ4512" i="3"/>
  <c r="AJ4513" i="3"/>
  <c r="AJ4514" i="3"/>
  <c r="AJ4515" i="3"/>
  <c r="AJ4516" i="3"/>
  <c r="AJ4517" i="3"/>
  <c r="AJ4518" i="3"/>
  <c r="AJ4519" i="3"/>
  <c r="AJ4520" i="3"/>
  <c r="AJ4521" i="3"/>
  <c r="AJ4522" i="3"/>
  <c r="AJ4523" i="3"/>
  <c r="AJ4524" i="3"/>
  <c r="AJ4525" i="3"/>
  <c r="AJ4526" i="3"/>
  <c r="AJ4527" i="3"/>
  <c r="AJ4528" i="3"/>
  <c r="AJ4529" i="3"/>
  <c r="AJ4530" i="3"/>
  <c r="AJ4531" i="3"/>
  <c r="AJ4532" i="3"/>
  <c r="AJ4533" i="3"/>
  <c r="AJ4534" i="3"/>
  <c r="AJ4535" i="3"/>
  <c r="AJ4536" i="3"/>
  <c r="AJ4537" i="3"/>
  <c r="AJ4538" i="3"/>
  <c r="AJ4539" i="3"/>
  <c r="AJ4540" i="3"/>
  <c r="AJ4541" i="3"/>
  <c r="AJ4542" i="3"/>
  <c r="AJ4543" i="3"/>
  <c r="AJ4544" i="3"/>
  <c r="AJ4545" i="3"/>
  <c r="AJ4546" i="3"/>
  <c r="AJ4547" i="3"/>
  <c r="AJ4548" i="3"/>
  <c r="AJ4549" i="3"/>
  <c r="AJ4550" i="3"/>
  <c r="AJ4551" i="3"/>
  <c r="AJ4552" i="3"/>
  <c r="AJ4553" i="3"/>
  <c r="AJ4554" i="3"/>
  <c r="AJ4555" i="3"/>
  <c r="AJ4556" i="3"/>
  <c r="AJ4557" i="3"/>
  <c r="AJ4558" i="3"/>
  <c r="AJ4559" i="3"/>
  <c r="AJ4560" i="3"/>
  <c r="AJ4561" i="3"/>
  <c r="AJ4562" i="3"/>
  <c r="AJ4563" i="3"/>
  <c r="AJ4564" i="3"/>
  <c r="AJ4565" i="3"/>
  <c r="AJ4566" i="3"/>
  <c r="AJ4567" i="3"/>
  <c r="AJ4568" i="3"/>
  <c r="AJ4569" i="3"/>
  <c r="AJ4570" i="3"/>
  <c r="AJ4571" i="3"/>
  <c r="AJ4572" i="3"/>
  <c r="AJ4573" i="3"/>
  <c r="AJ4574" i="3"/>
  <c r="AJ4575" i="3"/>
  <c r="AJ4576" i="3"/>
  <c r="AJ4577" i="3"/>
  <c r="AJ4578" i="3"/>
  <c r="AJ4579" i="3"/>
  <c r="AJ4580" i="3"/>
  <c r="AJ4581" i="3"/>
  <c r="AJ4582" i="3"/>
  <c r="AJ4583" i="3"/>
  <c r="AJ4584" i="3"/>
  <c r="AJ4585" i="3"/>
  <c r="AJ4586" i="3"/>
  <c r="AJ4587" i="3"/>
  <c r="AJ4588" i="3"/>
  <c r="AJ4589" i="3"/>
  <c r="AJ4590" i="3"/>
  <c r="AJ4591" i="3"/>
  <c r="AJ4592" i="3"/>
  <c r="AJ4593" i="3"/>
  <c r="AJ4594" i="3"/>
  <c r="AJ4595" i="3"/>
  <c r="AJ4596" i="3"/>
  <c r="AJ4597" i="3"/>
  <c r="AJ4598" i="3"/>
  <c r="AJ4599" i="3"/>
  <c r="AJ4600" i="3"/>
  <c r="AJ4601" i="3"/>
  <c r="AJ4602" i="3"/>
  <c r="AJ4603" i="3"/>
  <c r="AJ4604" i="3"/>
  <c r="AJ4605" i="3"/>
  <c r="AJ4606" i="3"/>
  <c r="AJ4607" i="3"/>
  <c r="AJ4608" i="3"/>
  <c r="AJ4609" i="3"/>
  <c r="AJ4610" i="3"/>
  <c r="AJ4611" i="3"/>
  <c r="AJ4612" i="3"/>
  <c r="AJ4613" i="3"/>
  <c r="AJ4614" i="3"/>
  <c r="AJ4615" i="3"/>
  <c r="AJ4616" i="3"/>
  <c r="AJ4617" i="3"/>
  <c r="AJ4618" i="3"/>
  <c r="AJ4619" i="3"/>
  <c r="AJ4620" i="3"/>
  <c r="AJ4621" i="3"/>
  <c r="AJ4622" i="3"/>
  <c r="AJ4623" i="3"/>
  <c r="AJ4624" i="3"/>
  <c r="AJ4625" i="3"/>
  <c r="AJ4626" i="3"/>
  <c r="AJ4627" i="3"/>
  <c r="AJ4628" i="3"/>
  <c r="AJ4629" i="3"/>
  <c r="AJ4630" i="3"/>
  <c r="AJ4631" i="3"/>
  <c r="AJ4632" i="3"/>
  <c r="AJ4633" i="3"/>
  <c r="AJ4634" i="3"/>
  <c r="AJ4635" i="3"/>
  <c r="AJ4636" i="3"/>
  <c r="AJ4637" i="3"/>
  <c r="AJ4638" i="3"/>
  <c r="AJ4639" i="3"/>
  <c r="AJ4640" i="3"/>
  <c r="AJ4641" i="3"/>
  <c r="AJ4642" i="3"/>
  <c r="AJ4643" i="3"/>
  <c r="AJ4644" i="3"/>
  <c r="AJ4645" i="3"/>
  <c r="AJ4646" i="3"/>
  <c r="AJ4647" i="3"/>
  <c r="AJ4648" i="3"/>
  <c r="AJ4649" i="3"/>
  <c r="AJ4650" i="3"/>
  <c r="AJ4651" i="3"/>
  <c r="AJ4652" i="3"/>
  <c r="AJ4653" i="3"/>
  <c r="AJ4654" i="3"/>
  <c r="AJ4655" i="3"/>
  <c r="AJ4656" i="3"/>
  <c r="AJ4657" i="3"/>
  <c r="AJ4658" i="3"/>
  <c r="AJ4659" i="3"/>
  <c r="AJ4660" i="3"/>
  <c r="AJ4661" i="3"/>
  <c r="AJ4662" i="3"/>
  <c r="AJ4663" i="3"/>
  <c r="AJ4664" i="3"/>
  <c r="AJ4665" i="3"/>
  <c r="AJ4666" i="3"/>
  <c r="AJ4667" i="3"/>
  <c r="AJ4668" i="3"/>
  <c r="AJ4669" i="3"/>
  <c r="AJ4670" i="3"/>
  <c r="AJ4671" i="3"/>
  <c r="AJ4672" i="3"/>
  <c r="AJ4673" i="3"/>
  <c r="AJ4674" i="3"/>
  <c r="AJ4675" i="3"/>
  <c r="AJ4676" i="3"/>
  <c r="AJ4677" i="3"/>
  <c r="AJ4678" i="3"/>
  <c r="AJ4679" i="3"/>
  <c r="AJ4680" i="3"/>
  <c r="AJ4681" i="3"/>
  <c r="AJ4682" i="3"/>
  <c r="AJ4683" i="3"/>
  <c r="AJ4684" i="3"/>
  <c r="AJ4685" i="3"/>
  <c r="AJ4686" i="3"/>
  <c r="AJ4687" i="3"/>
  <c r="AJ4688" i="3"/>
  <c r="AJ4689" i="3"/>
  <c r="AJ4690" i="3"/>
  <c r="AJ4691" i="3"/>
  <c r="AJ4692" i="3"/>
  <c r="AJ4693" i="3"/>
  <c r="AJ4694" i="3"/>
  <c r="AJ4695" i="3"/>
  <c r="AJ4696" i="3"/>
  <c r="AJ4697" i="3"/>
  <c r="AJ4698" i="3"/>
  <c r="AJ4699" i="3"/>
  <c r="AJ4700" i="3"/>
  <c r="AJ4701" i="3"/>
  <c r="AJ4702" i="3"/>
  <c r="AJ4703" i="3"/>
  <c r="AJ4704" i="3"/>
  <c r="AJ4705" i="3"/>
  <c r="AJ4706" i="3"/>
  <c r="AJ4707" i="3"/>
  <c r="AJ4708" i="3"/>
  <c r="AJ4709" i="3"/>
  <c r="AJ4710" i="3"/>
  <c r="AJ4711" i="3"/>
  <c r="AJ4712" i="3"/>
  <c r="AJ4713" i="3"/>
  <c r="AJ4714" i="3"/>
  <c r="AJ4715" i="3"/>
  <c r="AJ4716" i="3"/>
  <c r="AJ4717" i="3"/>
  <c r="AJ4718" i="3"/>
  <c r="AJ4719" i="3"/>
  <c r="AJ4720" i="3"/>
  <c r="AJ4721" i="3"/>
  <c r="AJ4722" i="3"/>
  <c r="AJ4723" i="3"/>
  <c r="AJ4724" i="3"/>
  <c r="AJ4725" i="3"/>
  <c r="AJ4726" i="3"/>
  <c r="AJ4727" i="3"/>
  <c r="AJ4728" i="3"/>
  <c r="AJ4729" i="3"/>
  <c r="AJ4730" i="3"/>
  <c r="AJ4731" i="3"/>
  <c r="AJ4732" i="3"/>
  <c r="AJ4733" i="3"/>
  <c r="AJ4734" i="3"/>
  <c r="AJ4735" i="3"/>
  <c r="AJ4736" i="3"/>
  <c r="AJ4737" i="3"/>
  <c r="AJ4738" i="3"/>
  <c r="AJ4739" i="3"/>
  <c r="AJ4740" i="3"/>
  <c r="AJ4741" i="3"/>
  <c r="AJ4742" i="3"/>
  <c r="AJ4743" i="3"/>
  <c r="AJ4744" i="3"/>
  <c r="AJ4745" i="3"/>
  <c r="AJ4746" i="3"/>
  <c r="AJ4747" i="3"/>
  <c r="AJ4748" i="3"/>
  <c r="AJ4749" i="3"/>
  <c r="AJ4750" i="3"/>
  <c r="AJ4751" i="3"/>
  <c r="AJ4752" i="3"/>
  <c r="AJ4753" i="3"/>
  <c r="AJ4754" i="3"/>
  <c r="AJ4755" i="3"/>
  <c r="AJ4756" i="3"/>
  <c r="AJ4757" i="3"/>
  <c r="AJ4758" i="3"/>
  <c r="AJ4759" i="3"/>
  <c r="AJ4760" i="3"/>
  <c r="AJ4761" i="3"/>
  <c r="AJ4762" i="3"/>
  <c r="AJ4763" i="3"/>
  <c r="AJ4764" i="3"/>
  <c r="AJ4765" i="3"/>
  <c r="AJ4766" i="3"/>
  <c r="AJ4767" i="3"/>
  <c r="AJ4768" i="3"/>
  <c r="AJ4769" i="3"/>
  <c r="AJ4770" i="3"/>
  <c r="AJ4771" i="3"/>
  <c r="AJ4772" i="3"/>
  <c r="AJ4773" i="3"/>
  <c r="AJ4774" i="3"/>
  <c r="AJ4775" i="3"/>
  <c r="AJ4776" i="3"/>
  <c r="AJ4777" i="3"/>
  <c r="AJ4778" i="3"/>
  <c r="AJ4779" i="3"/>
  <c r="AJ4780" i="3"/>
  <c r="AJ4781" i="3"/>
  <c r="AJ4782" i="3"/>
  <c r="AJ4783" i="3"/>
  <c r="AJ4784" i="3"/>
  <c r="AJ4785" i="3"/>
  <c r="AJ4786" i="3"/>
  <c r="AJ4787" i="3"/>
  <c r="AJ4788" i="3"/>
  <c r="AJ4789" i="3"/>
  <c r="AJ4790" i="3"/>
  <c r="AJ4791" i="3"/>
  <c r="AJ4792" i="3"/>
  <c r="AJ4793" i="3"/>
  <c r="AJ4794" i="3"/>
  <c r="AJ4795" i="3"/>
  <c r="AJ4796" i="3"/>
  <c r="AJ4797" i="3"/>
  <c r="AJ4798" i="3"/>
  <c r="AJ4799" i="3"/>
  <c r="AJ4800" i="3"/>
  <c r="AJ4801" i="3"/>
  <c r="AJ4802" i="3"/>
  <c r="AJ4803" i="3"/>
  <c r="AJ4804" i="3"/>
  <c r="AJ4805" i="3"/>
  <c r="AJ4806" i="3"/>
  <c r="AJ4807" i="3"/>
  <c r="AJ4808" i="3"/>
  <c r="AJ4809" i="3"/>
  <c r="AJ4810" i="3"/>
  <c r="AJ4811" i="3"/>
  <c r="AJ4812" i="3"/>
  <c r="AJ4813" i="3"/>
  <c r="AJ4814" i="3"/>
  <c r="AJ4815" i="3"/>
  <c r="AJ4816" i="3"/>
  <c r="AJ4817" i="3"/>
  <c r="AJ4818" i="3"/>
  <c r="AJ4819" i="3"/>
  <c r="AJ4820" i="3"/>
  <c r="AJ4821" i="3"/>
  <c r="AJ4822" i="3"/>
  <c r="AJ4823" i="3"/>
  <c r="AJ4824" i="3"/>
  <c r="AJ4825" i="3"/>
  <c r="AJ4826" i="3"/>
  <c r="AJ4827" i="3"/>
  <c r="AJ4828" i="3"/>
  <c r="AJ4829" i="3"/>
  <c r="AJ4830" i="3"/>
  <c r="AJ4831" i="3"/>
  <c r="AJ4832" i="3"/>
  <c r="AJ4833" i="3"/>
  <c r="AJ4834" i="3"/>
  <c r="AJ4835" i="3"/>
  <c r="AJ4836" i="3"/>
  <c r="AJ4837" i="3"/>
  <c r="AJ4838" i="3"/>
  <c r="AJ4839" i="3"/>
  <c r="AJ4840" i="3"/>
  <c r="AJ4841" i="3"/>
  <c r="AJ4842" i="3"/>
  <c r="AJ4843" i="3"/>
  <c r="AJ4844" i="3"/>
  <c r="AJ4845" i="3"/>
  <c r="AJ4846" i="3"/>
  <c r="AJ4847" i="3"/>
  <c r="AJ4848" i="3"/>
  <c r="AJ4849" i="3"/>
  <c r="AJ4850" i="3"/>
  <c r="AJ4851" i="3"/>
  <c r="AJ4852" i="3"/>
  <c r="AJ4853" i="3"/>
  <c r="AJ4854" i="3"/>
  <c r="AJ4855" i="3"/>
  <c r="AJ4856" i="3"/>
  <c r="AJ4857" i="3"/>
  <c r="AJ4858" i="3"/>
  <c r="AJ4859" i="3"/>
  <c r="AJ4860" i="3"/>
  <c r="AJ4861" i="3"/>
  <c r="AJ4862" i="3"/>
  <c r="AJ4863" i="3"/>
  <c r="AJ4864" i="3"/>
  <c r="AJ4865" i="3"/>
  <c r="AJ4866" i="3"/>
  <c r="AJ4867" i="3"/>
  <c r="AJ4868" i="3"/>
  <c r="AJ4869" i="3"/>
  <c r="AJ4870" i="3"/>
  <c r="AJ4871" i="3"/>
  <c r="AJ4872" i="3"/>
  <c r="AJ4873" i="3"/>
  <c r="AJ4874" i="3"/>
  <c r="AJ4875" i="3"/>
  <c r="AJ4876" i="3"/>
  <c r="AJ4877" i="3"/>
  <c r="AJ4878" i="3"/>
  <c r="AJ4879" i="3"/>
  <c r="AJ4880" i="3"/>
  <c r="AJ4881" i="3"/>
  <c r="AJ4882" i="3"/>
  <c r="AJ4883" i="3"/>
  <c r="AJ4884" i="3"/>
  <c r="AJ4885" i="3"/>
  <c r="AJ4886" i="3"/>
  <c r="AJ4887" i="3"/>
  <c r="AJ4888" i="3"/>
  <c r="AJ4889" i="3"/>
  <c r="AJ4890" i="3"/>
  <c r="AJ4891" i="3"/>
  <c r="AJ4892" i="3"/>
  <c r="AJ4893" i="3"/>
  <c r="AJ4894" i="3"/>
  <c r="AJ4895" i="3"/>
  <c r="AJ4896" i="3"/>
  <c r="AJ4897" i="3"/>
  <c r="AJ4898" i="3"/>
  <c r="AJ4899" i="3"/>
  <c r="AJ4900" i="3"/>
  <c r="AJ4901" i="3"/>
  <c r="AJ4902" i="3"/>
  <c r="AJ4903" i="3"/>
  <c r="AJ4904" i="3"/>
  <c r="AJ4905" i="3"/>
  <c r="AJ4906" i="3"/>
  <c r="AJ4907" i="3"/>
  <c r="AJ4908" i="3"/>
  <c r="AJ4909" i="3"/>
  <c r="AJ4910" i="3"/>
  <c r="AJ4911" i="3"/>
  <c r="AJ4912" i="3"/>
  <c r="AJ4913" i="3"/>
  <c r="AJ4914" i="3"/>
  <c r="AJ4915" i="3"/>
  <c r="AJ4916" i="3"/>
  <c r="AJ4917" i="3"/>
  <c r="AJ4918" i="3"/>
  <c r="AJ4919" i="3"/>
  <c r="AJ4920" i="3"/>
  <c r="AJ4921" i="3"/>
  <c r="AJ4922" i="3"/>
  <c r="AJ4923" i="3"/>
  <c r="AJ4924" i="3"/>
  <c r="AJ4925" i="3"/>
  <c r="AJ4926" i="3"/>
  <c r="AJ4927" i="3"/>
  <c r="AJ4928" i="3"/>
  <c r="AJ4929" i="3"/>
  <c r="AJ4930" i="3"/>
  <c r="AJ4931" i="3"/>
  <c r="AJ4932" i="3"/>
  <c r="AJ4933" i="3"/>
  <c r="AJ4934" i="3"/>
  <c r="AJ4935" i="3"/>
  <c r="AJ4936" i="3"/>
  <c r="AJ4937" i="3"/>
  <c r="AJ4938" i="3"/>
  <c r="AJ4939" i="3"/>
  <c r="AJ4940" i="3"/>
  <c r="AJ4941" i="3"/>
  <c r="AJ4942" i="3"/>
  <c r="AJ4943" i="3"/>
  <c r="AJ4944" i="3"/>
  <c r="AJ4945" i="3"/>
  <c r="AJ4946" i="3"/>
  <c r="AJ4947" i="3"/>
  <c r="AJ4948" i="3"/>
  <c r="AJ4949" i="3"/>
  <c r="AJ4950" i="3"/>
  <c r="AJ4951" i="3"/>
  <c r="AJ4952" i="3"/>
  <c r="AJ4953" i="3"/>
  <c r="AJ4954" i="3"/>
  <c r="AJ4955" i="3"/>
  <c r="AJ4956" i="3"/>
  <c r="AJ4957" i="3"/>
  <c r="AJ4958" i="3"/>
  <c r="AJ4959" i="3"/>
  <c r="AJ4960" i="3"/>
  <c r="AJ4961" i="3"/>
  <c r="AJ4962" i="3"/>
  <c r="AJ4963" i="3"/>
  <c r="AJ4964" i="3"/>
  <c r="AJ4965" i="3"/>
  <c r="AJ4966" i="3"/>
  <c r="AJ4967" i="3"/>
  <c r="AJ4968" i="3"/>
  <c r="AJ4969" i="3"/>
  <c r="AJ4970" i="3"/>
  <c r="AJ4971" i="3"/>
  <c r="AJ4972" i="3"/>
  <c r="AJ4973" i="3"/>
  <c r="AJ4974" i="3"/>
  <c r="AJ4975" i="3"/>
  <c r="AJ4976" i="3"/>
  <c r="AJ4977" i="3"/>
  <c r="AJ4978" i="3"/>
  <c r="AJ4979" i="3"/>
  <c r="AJ4980" i="3"/>
  <c r="AJ4981" i="3"/>
  <c r="AJ4982" i="3"/>
  <c r="AJ4983" i="3"/>
  <c r="AJ4984" i="3"/>
  <c r="AJ4985" i="3"/>
  <c r="AJ4986" i="3"/>
  <c r="AJ4987" i="3"/>
  <c r="AJ4988" i="3"/>
  <c r="AJ4989" i="3"/>
  <c r="AJ4990" i="3"/>
  <c r="AJ4991" i="3"/>
  <c r="AJ4992" i="3"/>
  <c r="AJ4993" i="3"/>
  <c r="AJ4994" i="3"/>
  <c r="AJ4995" i="3"/>
  <c r="AJ4996" i="3"/>
  <c r="AJ4997" i="3"/>
  <c r="AJ4998" i="3"/>
  <c r="AJ4999" i="3"/>
  <c r="AJ5000" i="3"/>
  <c r="AJ5001" i="3"/>
  <c r="P55" i="3"/>
  <c r="P56" i="3"/>
  <c r="P57" i="3"/>
  <c r="P58" i="3"/>
  <c r="P59" i="3"/>
  <c r="P60" i="3"/>
  <c r="P61" i="3"/>
  <c r="P62" i="3"/>
  <c r="P63" i="3"/>
  <c r="P64" i="3"/>
  <c r="P65" i="3"/>
  <c r="P66" i="3"/>
  <c r="P67" i="3"/>
  <c r="P68" i="3"/>
  <c r="P69" i="3"/>
  <c r="P70" i="3"/>
  <c r="P71" i="3"/>
  <c r="P72" i="3"/>
  <c r="P73" i="3"/>
  <c r="P74" i="3"/>
  <c r="P75" i="3"/>
  <c r="P76" i="3"/>
  <c r="P77" i="3"/>
  <c r="P78" i="3"/>
  <c r="P79" i="3"/>
  <c r="P80" i="3"/>
  <c r="P81" i="3"/>
  <c r="P82" i="3"/>
  <c r="P83" i="3"/>
  <c r="P84" i="3"/>
  <c r="P85" i="3"/>
  <c r="P86" i="3"/>
  <c r="P87" i="3"/>
  <c r="P88" i="3"/>
  <c r="P89" i="3"/>
  <c r="P90" i="3"/>
  <c r="P91" i="3"/>
  <c r="P92" i="3"/>
  <c r="P93" i="3"/>
  <c r="P94" i="3"/>
  <c r="P95" i="3"/>
  <c r="P96" i="3"/>
  <c r="P97" i="3"/>
  <c r="P98" i="3"/>
  <c r="P99" i="3"/>
  <c r="P100" i="3"/>
  <c r="P101" i="3"/>
  <c r="P102" i="3"/>
  <c r="P103" i="3"/>
  <c r="P104" i="3"/>
  <c r="P105" i="3"/>
  <c r="P106" i="3"/>
  <c r="P107" i="3"/>
  <c r="P108" i="3"/>
  <c r="P109" i="3"/>
  <c r="P110" i="3"/>
  <c r="P111" i="3"/>
  <c r="P112" i="3"/>
  <c r="P113" i="3"/>
  <c r="P114" i="3"/>
  <c r="P115" i="3"/>
  <c r="P116" i="3"/>
  <c r="P117" i="3"/>
  <c r="P118" i="3"/>
  <c r="P119" i="3"/>
  <c r="P120" i="3"/>
  <c r="P121" i="3"/>
  <c r="P122" i="3"/>
  <c r="P123" i="3"/>
  <c r="P124" i="3"/>
  <c r="P125" i="3"/>
  <c r="P126" i="3"/>
  <c r="P127" i="3"/>
  <c r="P128" i="3"/>
  <c r="P129" i="3"/>
  <c r="P130" i="3"/>
  <c r="P131" i="3"/>
  <c r="P132" i="3"/>
  <c r="P133" i="3"/>
  <c r="P134" i="3"/>
  <c r="P135" i="3"/>
  <c r="P136" i="3"/>
  <c r="P137" i="3"/>
  <c r="P138" i="3"/>
  <c r="P139" i="3"/>
  <c r="P140" i="3"/>
  <c r="P141" i="3"/>
  <c r="P142" i="3"/>
  <c r="P143" i="3"/>
  <c r="P144" i="3"/>
  <c r="P145" i="3"/>
  <c r="P146" i="3"/>
  <c r="P147" i="3"/>
  <c r="P148" i="3"/>
  <c r="P149" i="3"/>
  <c r="P150" i="3"/>
  <c r="P151" i="3"/>
  <c r="P152" i="3"/>
  <c r="P153" i="3"/>
  <c r="P154" i="3"/>
  <c r="P155" i="3"/>
  <c r="P156" i="3"/>
  <c r="P157" i="3"/>
  <c r="P158" i="3"/>
  <c r="P159" i="3"/>
  <c r="P160" i="3"/>
  <c r="P161" i="3"/>
  <c r="P162" i="3"/>
  <c r="P163" i="3"/>
  <c r="P164" i="3"/>
  <c r="P165" i="3"/>
  <c r="P166" i="3"/>
  <c r="P167" i="3"/>
  <c r="P168" i="3"/>
  <c r="P169" i="3"/>
  <c r="P170" i="3"/>
  <c r="P171" i="3"/>
  <c r="P172" i="3"/>
  <c r="P173" i="3"/>
  <c r="P174" i="3"/>
  <c r="P175" i="3"/>
  <c r="P176" i="3"/>
  <c r="P177" i="3"/>
  <c r="P178" i="3"/>
  <c r="P179" i="3"/>
  <c r="P180" i="3"/>
  <c r="P181" i="3"/>
  <c r="P182" i="3"/>
  <c r="P183" i="3"/>
  <c r="P184" i="3"/>
  <c r="P185" i="3"/>
  <c r="P186" i="3"/>
  <c r="P187" i="3"/>
  <c r="P188" i="3"/>
  <c r="P189" i="3"/>
  <c r="P190" i="3"/>
  <c r="P191" i="3"/>
  <c r="P192" i="3"/>
  <c r="P193" i="3"/>
  <c r="P194" i="3"/>
  <c r="P195" i="3"/>
  <c r="P196" i="3"/>
  <c r="P197" i="3"/>
  <c r="P198" i="3"/>
  <c r="P199" i="3"/>
  <c r="P200" i="3"/>
  <c r="P201" i="3"/>
  <c r="P202" i="3"/>
  <c r="P203" i="3"/>
  <c r="P204" i="3"/>
  <c r="P205" i="3"/>
  <c r="P206" i="3"/>
  <c r="P207" i="3"/>
  <c r="P208" i="3"/>
  <c r="P209" i="3"/>
  <c r="P210" i="3"/>
  <c r="P211" i="3"/>
  <c r="P212" i="3"/>
  <c r="P213" i="3"/>
  <c r="P214" i="3"/>
  <c r="P215" i="3"/>
  <c r="P216" i="3"/>
  <c r="P217" i="3"/>
  <c r="P218" i="3"/>
  <c r="P219" i="3"/>
  <c r="P220" i="3"/>
  <c r="P221" i="3"/>
  <c r="P222" i="3"/>
  <c r="P223" i="3"/>
  <c r="P224" i="3"/>
  <c r="P225" i="3"/>
  <c r="P226" i="3"/>
  <c r="P227" i="3"/>
  <c r="P228" i="3"/>
  <c r="P229" i="3"/>
  <c r="P230" i="3"/>
  <c r="P231" i="3"/>
  <c r="P232" i="3"/>
  <c r="P233" i="3"/>
  <c r="P234" i="3"/>
  <c r="P235" i="3"/>
  <c r="P236" i="3"/>
  <c r="P237" i="3"/>
  <c r="P238" i="3"/>
  <c r="P239" i="3"/>
  <c r="P240" i="3"/>
  <c r="P241" i="3"/>
  <c r="P242" i="3"/>
  <c r="P243" i="3"/>
  <c r="P244" i="3"/>
  <c r="P245" i="3"/>
  <c r="P246" i="3"/>
  <c r="P247" i="3"/>
  <c r="P248" i="3"/>
  <c r="P249" i="3"/>
  <c r="P250" i="3"/>
  <c r="P251" i="3"/>
  <c r="P252" i="3"/>
  <c r="P253" i="3"/>
  <c r="P254" i="3"/>
  <c r="P255" i="3"/>
  <c r="P256" i="3"/>
  <c r="P257" i="3"/>
  <c r="P258" i="3"/>
  <c r="P259" i="3"/>
  <c r="P260" i="3"/>
  <c r="P261" i="3"/>
  <c r="P262" i="3"/>
  <c r="P263" i="3"/>
  <c r="P264" i="3"/>
  <c r="P265" i="3"/>
  <c r="P266" i="3"/>
  <c r="P267" i="3"/>
  <c r="P268" i="3"/>
  <c r="P269" i="3"/>
  <c r="P270" i="3"/>
  <c r="P271" i="3"/>
  <c r="P272" i="3"/>
  <c r="P273" i="3"/>
  <c r="P274" i="3"/>
  <c r="P275" i="3"/>
  <c r="P276" i="3"/>
  <c r="P277" i="3"/>
  <c r="P278" i="3"/>
  <c r="P279" i="3"/>
  <c r="P280" i="3"/>
  <c r="P281" i="3"/>
  <c r="P282" i="3"/>
  <c r="P283" i="3"/>
  <c r="P284" i="3"/>
  <c r="P285" i="3"/>
  <c r="P286" i="3"/>
  <c r="P287" i="3"/>
  <c r="P288" i="3"/>
  <c r="P289" i="3"/>
  <c r="P290" i="3"/>
  <c r="P291" i="3"/>
  <c r="P292" i="3"/>
  <c r="P293" i="3"/>
  <c r="P294" i="3"/>
  <c r="P295" i="3"/>
  <c r="P296" i="3"/>
  <c r="P297" i="3"/>
  <c r="P298" i="3"/>
  <c r="P299" i="3"/>
  <c r="P300" i="3"/>
  <c r="P301" i="3"/>
  <c r="P302" i="3"/>
  <c r="P303" i="3"/>
  <c r="P304" i="3"/>
  <c r="P305" i="3"/>
  <c r="P306" i="3"/>
  <c r="P307" i="3"/>
  <c r="P308" i="3"/>
  <c r="P309" i="3"/>
  <c r="P310" i="3"/>
  <c r="P311" i="3"/>
  <c r="P312" i="3"/>
  <c r="P313" i="3"/>
  <c r="P314" i="3"/>
  <c r="P315" i="3"/>
  <c r="P316" i="3"/>
  <c r="P317" i="3"/>
  <c r="P318" i="3"/>
  <c r="P319" i="3"/>
  <c r="P320" i="3"/>
  <c r="P321" i="3"/>
  <c r="P322" i="3"/>
  <c r="P323" i="3"/>
  <c r="P324" i="3"/>
  <c r="P325" i="3"/>
  <c r="P326" i="3"/>
  <c r="P327" i="3"/>
  <c r="P328" i="3"/>
  <c r="P329" i="3"/>
  <c r="P330" i="3"/>
  <c r="P331" i="3"/>
  <c r="P332" i="3"/>
  <c r="P333" i="3"/>
  <c r="P334" i="3"/>
  <c r="P335" i="3"/>
  <c r="P336" i="3"/>
  <c r="P337" i="3"/>
  <c r="P338" i="3"/>
  <c r="P339" i="3"/>
  <c r="P340" i="3"/>
  <c r="P341" i="3"/>
  <c r="P342" i="3"/>
  <c r="P343" i="3"/>
  <c r="P344" i="3"/>
  <c r="P345" i="3"/>
  <c r="P346" i="3"/>
  <c r="P347" i="3"/>
  <c r="P348" i="3"/>
  <c r="P349" i="3"/>
  <c r="P350" i="3"/>
  <c r="P351" i="3"/>
  <c r="P352" i="3"/>
  <c r="P353" i="3"/>
  <c r="P354" i="3"/>
  <c r="P355" i="3"/>
  <c r="P356" i="3"/>
  <c r="P357" i="3"/>
  <c r="P358" i="3"/>
  <c r="P359" i="3"/>
  <c r="P360" i="3"/>
  <c r="P361" i="3"/>
  <c r="P362" i="3"/>
  <c r="P363" i="3"/>
  <c r="P364" i="3"/>
  <c r="P365" i="3"/>
  <c r="P366" i="3"/>
  <c r="P367" i="3"/>
  <c r="P368" i="3"/>
  <c r="P369" i="3"/>
  <c r="P370" i="3"/>
  <c r="P371" i="3"/>
  <c r="P372" i="3"/>
  <c r="P373" i="3"/>
  <c r="P374" i="3"/>
  <c r="P375" i="3"/>
  <c r="P376" i="3"/>
  <c r="P377" i="3"/>
  <c r="P378" i="3"/>
  <c r="P379" i="3"/>
  <c r="P380" i="3"/>
  <c r="P381" i="3"/>
  <c r="P382" i="3"/>
  <c r="P383" i="3"/>
  <c r="P384" i="3"/>
  <c r="P385" i="3"/>
  <c r="P386" i="3"/>
  <c r="P387" i="3"/>
  <c r="P388" i="3"/>
  <c r="P389" i="3"/>
  <c r="P390" i="3"/>
  <c r="P391" i="3"/>
  <c r="P392" i="3"/>
  <c r="P393" i="3"/>
  <c r="P394" i="3"/>
  <c r="P395" i="3"/>
  <c r="P396" i="3"/>
  <c r="P397" i="3"/>
  <c r="P398" i="3"/>
  <c r="P399" i="3"/>
  <c r="P400" i="3"/>
  <c r="P401" i="3"/>
  <c r="P402" i="3"/>
  <c r="P403" i="3"/>
  <c r="P404" i="3"/>
  <c r="P405" i="3"/>
  <c r="P406" i="3"/>
  <c r="P407" i="3"/>
  <c r="P408" i="3"/>
  <c r="P409" i="3"/>
  <c r="P410" i="3"/>
  <c r="P411" i="3"/>
  <c r="P412" i="3"/>
  <c r="P413" i="3"/>
  <c r="P414" i="3"/>
  <c r="P415" i="3"/>
  <c r="P416" i="3"/>
  <c r="P417" i="3"/>
  <c r="P418" i="3"/>
  <c r="P419" i="3"/>
  <c r="P420" i="3"/>
  <c r="P421" i="3"/>
  <c r="P422" i="3"/>
  <c r="P423" i="3"/>
  <c r="P424" i="3"/>
  <c r="P425" i="3"/>
  <c r="P426" i="3"/>
  <c r="P427" i="3"/>
  <c r="P428" i="3"/>
  <c r="P429" i="3"/>
  <c r="P430" i="3"/>
  <c r="P431" i="3"/>
  <c r="P432" i="3"/>
  <c r="P433" i="3"/>
  <c r="P434" i="3"/>
  <c r="P435" i="3"/>
  <c r="P436" i="3"/>
  <c r="P437" i="3"/>
  <c r="P438" i="3"/>
  <c r="P439" i="3"/>
  <c r="P440" i="3"/>
  <c r="P441" i="3"/>
  <c r="P442" i="3"/>
  <c r="P443" i="3"/>
  <c r="P444" i="3"/>
  <c r="P445" i="3"/>
  <c r="P446" i="3"/>
  <c r="P447" i="3"/>
  <c r="P448" i="3"/>
  <c r="P449" i="3"/>
  <c r="P450" i="3"/>
  <c r="P451" i="3"/>
  <c r="P452" i="3"/>
  <c r="P453" i="3"/>
  <c r="P454" i="3"/>
  <c r="P455" i="3"/>
  <c r="P456" i="3"/>
  <c r="P457" i="3"/>
  <c r="P458" i="3"/>
  <c r="P459" i="3"/>
  <c r="P460" i="3"/>
  <c r="P461" i="3"/>
  <c r="P462" i="3"/>
  <c r="P463" i="3"/>
  <c r="P464" i="3"/>
  <c r="P465" i="3"/>
  <c r="P466" i="3"/>
  <c r="P467" i="3"/>
  <c r="P468" i="3"/>
  <c r="P469" i="3"/>
  <c r="P470" i="3"/>
  <c r="P471" i="3"/>
  <c r="P472" i="3"/>
  <c r="P473" i="3"/>
  <c r="P474" i="3"/>
  <c r="P475" i="3"/>
  <c r="P476" i="3"/>
  <c r="P477" i="3"/>
  <c r="P478" i="3"/>
  <c r="P479" i="3"/>
  <c r="P480" i="3"/>
  <c r="P481" i="3"/>
  <c r="P482" i="3"/>
  <c r="P483" i="3"/>
  <c r="P484" i="3"/>
  <c r="P485" i="3"/>
  <c r="P486" i="3"/>
  <c r="P487" i="3"/>
  <c r="P488" i="3"/>
  <c r="P489" i="3"/>
  <c r="P490" i="3"/>
  <c r="P491" i="3"/>
  <c r="P492" i="3"/>
  <c r="P493" i="3"/>
  <c r="P494" i="3"/>
  <c r="P495" i="3"/>
  <c r="P496" i="3"/>
  <c r="P497" i="3"/>
  <c r="P498" i="3"/>
  <c r="P499" i="3"/>
  <c r="P500" i="3"/>
  <c r="P501" i="3"/>
  <c r="P502" i="3"/>
  <c r="P503" i="3"/>
  <c r="P504" i="3"/>
  <c r="P505" i="3"/>
  <c r="P506" i="3"/>
  <c r="P507" i="3"/>
  <c r="P508" i="3"/>
  <c r="P509" i="3"/>
  <c r="P510" i="3"/>
  <c r="P511" i="3"/>
  <c r="P512" i="3"/>
  <c r="P513" i="3"/>
  <c r="P514" i="3"/>
  <c r="P515" i="3"/>
  <c r="P516" i="3"/>
  <c r="P517" i="3"/>
  <c r="P518" i="3"/>
  <c r="P519" i="3"/>
  <c r="P520" i="3"/>
  <c r="P521" i="3"/>
  <c r="P522" i="3"/>
  <c r="P523" i="3"/>
  <c r="P524" i="3"/>
  <c r="P525" i="3"/>
  <c r="P526" i="3"/>
  <c r="P527" i="3"/>
  <c r="P528" i="3"/>
  <c r="P529" i="3"/>
  <c r="P530" i="3"/>
  <c r="P531" i="3"/>
  <c r="P532" i="3"/>
  <c r="P533" i="3"/>
  <c r="P534" i="3"/>
  <c r="P535" i="3"/>
  <c r="P536" i="3"/>
  <c r="P537" i="3"/>
  <c r="P538" i="3"/>
  <c r="P539" i="3"/>
  <c r="P540" i="3"/>
  <c r="P541" i="3"/>
  <c r="P542" i="3"/>
  <c r="P543" i="3"/>
  <c r="P544" i="3"/>
  <c r="P545" i="3"/>
  <c r="P546" i="3"/>
  <c r="P547" i="3"/>
  <c r="P548" i="3"/>
  <c r="P549" i="3"/>
  <c r="P550" i="3"/>
  <c r="P551" i="3"/>
  <c r="P552" i="3"/>
  <c r="P553" i="3"/>
  <c r="P554" i="3"/>
  <c r="P555" i="3"/>
  <c r="P556" i="3"/>
  <c r="P557" i="3"/>
  <c r="P558" i="3"/>
  <c r="P559" i="3"/>
  <c r="P560" i="3"/>
  <c r="P561" i="3"/>
  <c r="P562" i="3"/>
  <c r="P563" i="3"/>
  <c r="P564" i="3"/>
  <c r="P565" i="3"/>
  <c r="P566" i="3"/>
  <c r="P567" i="3"/>
  <c r="P568" i="3"/>
  <c r="P569" i="3"/>
  <c r="P570" i="3"/>
  <c r="P571" i="3"/>
  <c r="P572" i="3"/>
  <c r="P573" i="3"/>
  <c r="P574" i="3"/>
  <c r="P575" i="3"/>
  <c r="P576" i="3"/>
  <c r="P577" i="3"/>
  <c r="P578" i="3"/>
  <c r="P579" i="3"/>
  <c r="P580" i="3"/>
  <c r="P581" i="3"/>
  <c r="P582" i="3"/>
  <c r="P583" i="3"/>
  <c r="P584" i="3"/>
  <c r="P585" i="3"/>
  <c r="P586" i="3"/>
  <c r="P587" i="3"/>
  <c r="P588" i="3"/>
  <c r="P589" i="3"/>
  <c r="P590" i="3"/>
  <c r="P591" i="3"/>
  <c r="P592" i="3"/>
  <c r="P593" i="3"/>
  <c r="P594" i="3"/>
  <c r="P595" i="3"/>
  <c r="P596" i="3"/>
  <c r="P597" i="3"/>
  <c r="P598" i="3"/>
  <c r="P599" i="3"/>
  <c r="P600" i="3"/>
  <c r="P601" i="3"/>
  <c r="P602" i="3"/>
  <c r="P603" i="3"/>
  <c r="P604" i="3"/>
  <c r="P605" i="3"/>
  <c r="P606" i="3"/>
  <c r="P607" i="3"/>
  <c r="P608" i="3"/>
  <c r="P609" i="3"/>
  <c r="P610" i="3"/>
  <c r="P611" i="3"/>
  <c r="P612" i="3"/>
  <c r="P613" i="3"/>
  <c r="P614" i="3"/>
  <c r="P615" i="3"/>
  <c r="P616" i="3"/>
  <c r="P617" i="3"/>
  <c r="P618" i="3"/>
  <c r="P619" i="3"/>
  <c r="P620" i="3"/>
  <c r="P621" i="3"/>
  <c r="P622" i="3"/>
  <c r="P623" i="3"/>
  <c r="P624" i="3"/>
  <c r="P625" i="3"/>
  <c r="P626" i="3"/>
  <c r="P627" i="3"/>
  <c r="P628" i="3"/>
  <c r="P629" i="3"/>
  <c r="P630" i="3"/>
  <c r="P631" i="3"/>
  <c r="P632" i="3"/>
  <c r="P633" i="3"/>
  <c r="P634" i="3"/>
  <c r="P635" i="3"/>
  <c r="P636" i="3"/>
  <c r="P637" i="3"/>
  <c r="P638" i="3"/>
  <c r="P639" i="3"/>
  <c r="P640" i="3"/>
  <c r="P641" i="3"/>
  <c r="P642" i="3"/>
  <c r="P643" i="3"/>
  <c r="P644" i="3"/>
  <c r="P645" i="3"/>
  <c r="P646" i="3"/>
  <c r="P647" i="3"/>
  <c r="P648" i="3"/>
  <c r="P649" i="3"/>
  <c r="P650" i="3"/>
  <c r="P651" i="3"/>
  <c r="P652" i="3"/>
  <c r="P653" i="3"/>
  <c r="P654" i="3"/>
  <c r="P655" i="3"/>
  <c r="P656" i="3"/>
  <c r="P657" i="3"/>
  <c r="P658" i="3"/>
  <c r="P659" i="3"/>
  <c r="P660" i="3"/>
  <c r="P661" i="3"/>
  <c r="P662" i="3"/>
  <c r="P663" i="3"/>
  <c r="P664" i="3"/>
  <c r="P665" i="3"/>
  <c r="P666" i="3"/>
  <c r="P667" i="3"/>
  <c r="P668" i="3"/>
  <c r="P669" i="3"/>
  <c r="P670" i="3"/>
  <c r="P671" i="3"/>
  <c r="P672" i="3"/>
  <c r="P673" i="3"/>
  <c r="P674" i="3"/>
  <c r="P675" i="3"/>
  <c r="P676" i="3"/>
  <c r="P677" i="3"/>
  <c r="P678" i="3"/>
  <c r="P679" i="3"/>
  <c r="P680" i="3"/>
  <c r="P681" i="3"/>
  <c r="P682" i="3"/>
  <c r="P683" i="3"/>
  <c r="P684" i="3"/>
  <c r="P685" i="3"/>
  <c r="P686" i="3"/>
  <c r="P687" i="3"/>
  <c r="P688" i="3"/>
  <c r="P689" i="3"/>
  <c r="P690" i="3"/>
  <c r="P691" i="3"/>
  <c r="P692" i="3"/>
  <c r="P693" i="3"/>
  <c r="P694" i="3"/>
  <c r="P695" i="3"/>
  <c r="P696" i="3"/>
  <c r="P697" i="3"/>
  <c r="P698" i="3"/>
  <c r="P699" i="3"/>
  <c r="P700" i="3"/>
  <c r="P701" i="3"/>
  <c r="P702" i="3"/>
  <c r="P703" i="3"/>
  <c r="P704" i="3"/>
  <c r="P705" i="3"/>
  <c r="P706" i="3"/>
  <c r="P707" i="3"/>
  <c r="P708" i="3"/>
  <c r="P709" i="3"/>
  <c r="P710" i="3"/>
  <c r="P711" i="3"/>
  <c r="P712" i="3"/>
  <c r="P713" i="3"/>
  <c r="P714" i="3"/>
  <c r="P715" i="3"/>
  <c r="P716" i="3"/>
  <c r="P717" i="3"/>
  <c r="P718" i="3"/>
  <c r="P719" i="3"/>
  <c r="P720" i="3"/>
  <c r="P721" i="3"/>
  <c r="P722" i="3"/>
  <c r="P723" i="3"/>
  <c r="P724" i="3"/>
  <c r="P725" i="3"/>
  <c r="P726" i="3"/>
  <c r="P727" i="3"/>
  <c r="P728" i="3"/>
  <c r="P729" i="3"/>
  <c r="P730" i="3"/>
  <c r="P731" i="3"/>
  <c r="P732" i="3"/>
  <c r="P733" i="3"/>
  <c r="P734" i="3"/>
  <c r="P735" i="3"/>
  <c r="P736" i="3"/>
  <c r="P737" i="3"/>
  <c r="P738" i="3"/>
  <c r="P739" i="3"/>
  <c r="P740" i="3"/>
  <c r="P741" i="3"/>
  <c r="P742" i="3"/>
  <c r="P743" i="3"/>
  <c r="P744" i="3"/>
  <c r="P745" i="3"/>
  <c r="P746" i="3"/>
  <c r="P747" i="3"/>
  <c r="P748" i="3"/>
  <c r="P749" i="3"/>
  <c r="P750" i="3"/>
  <c r="P751" i="3"/>
  <c r="P752" i="3"/>
  <c r="P753" i="3"/>
  <c r="P754" i="3"/>
  <c r="P755" i="3"/>
  <c r="P756" i="3"/>
  <c r="P757" i="3"/>
  <c r="P758" i="3"/>
  <c r="P759" i="3"/>
  <c r="P760" i="3"/>
  <c r="P761" i="3"/>
  <c r="P762" i="3"/>
  <c r="P763" i="3"/>
  <c r="P764" i="3"/>
  <c r="P765" i="3"/>
  <c r="P766" i="3"/>
  <c r="P767" i="3"/>
  <c r="P768" i="3"/>
  <c r="P769" i="3"/>
  <c r="P770" i="3"/>
  <c r="P771" i="3"/>
  <c r="P772" i="3"/>
  <c r="P773" i="3"/>
  <c r="P774" i="3"/>
  <c r="P775" i="3"/>
  <c r="P776" i="3"/>
  <c r="P777" i="3"/>
  <c r="P778" i="3"/>
  <c r="P779" i="3"/>
  <c r="P780" i="3"/>
  <c r="P781" i="3"/>
  <c r="P782" i="3"/>
  <c r="P783" i="3"/>
  <c r="P784" i="3"/>
  <c r="P785" i="3"/>
  <c r="P786" i="3"/>
  <c r="P787" i="3"/>
  <c r="P788" i="3"/>
  <c r="P789" i="3"/>
  <c r="P790" i="3"/>
  <c r="P791" i="3"/>
  <c r="P792" i="3"/>
  <c r="P793" i="3"/>
  <c r="P794" i="3"/>
  <c r="P795" i="3"/>
  <c r="P796" i="3"/>
  <c r="P797" i="3"/>
  <c r="P798" i="3"/>
  <c r="P799" i="3"/>
  <c r="P800" i="3"/>
  <c r="P801" i="3"/>
  <c r="P802" i="3"/>
  <c r="P803" i="3"/>
  <c r="P804" i="3"/>
  <c r="P805" i="3"/>
  <c r="P806" i="3"/>
  <c r="P807" i="3"/>
  <c r="P808" i="3"/>
  <c r="P809" i="3"/>
  <c r="P810" i="3"/>
  <c r="P811" i="3"/>
  <c r="P812" i="3"/>
  <c r="P813" i="3"/>
  <c r="P814" i="3"/>
  <c r="P815" i="3"/>
  <c r="P816" i="3"/>
  <c r="P817" i="3"/>
  <c r="P818" i="3"/>
  <c r="P819" i="3"/>
  <c r="P820" i="3"/>
  <c r="P821" i="3"/>
  <c r="P822" i="3"/>
  <c r="P823" i="3"/>
  <c r="P824" i="3"/>
  <c r="P825" i="3"/>
  <c r="P826" i="3"/>
  <c r="P827" i="3"/>
  <c r="P828" i="3"/>
  <c r="P829" i="3"/>
  <c r="P830" i="3"/>
  <c r="P831" i="3"/>
  <c r="P832" i="3"/>
  <c r="P833" i="3"/>
  <c r="P834" i="3"/>
  <c r="P835" i="3"/>
  <c r="P836" i="3"/>
  <c r="P837" i="3"/>
  <c r="P838" i="3"/>
  <c r="P839" i="3"/>
  <c r="P840" i="3"/>
  <c r="P841" i="3"/>
  <c r="P842" i="3"/>
  <c r="P843" i="3"/>
  <c r="P844" i="3"/>
  <c r="P845" i="3"/>
  <c r="P846" i="3"/>
  <c r="P847" i="3"/>
  <c r="P848" i="3"/>
  <c r="P849" i="3"/>
  <c r="P850" i="3"/>
  <c r="P851" i="3"/>
  <c r="P852" i="3"/>
  <c r="P853" i="3"/>
  <c r="P854" i="3"/>
  <c r="P855" i="3"/>
  <c r="P856" i="3"/>
  <c r="P857" i="3"/>
  <c r="P858" i="3"/>
  <c r="P859" i="3"/>
  <c r="P860" i="3"/>
  <c r="P861" i="3"/>
  <c r="P862" i="3"/>
  <c r="P863" i="3"/>
  <c r="P864" i="3"/>
  <c r="P865" i="3"/>
  <c r="P866" i="3"/>
  <c r="P867" i="3"/>
  <c r="P868" i="3"/>
  <c r="P869" i="3"/>
  <c r="P870" i="3"/>
  <c r="P871" i="3"/>
  <c r="P872" i="3"/>
  <c r="P873" i="3"/>
  <c r="P874" i="3"/>
  <c r="P875" i="3"/>
  <c r="P876" i="3"/>
  <c r="P877" i="3"/>
  <c r="P878" i="3"/>
  <c r="P879" i="3"/>
  <c r="P880" i="3"/>
  <c r="P881" i="3"/>
  <c r="P882" i="3"/>
  <c r="P883" i="3"/>
  <c r="P884" i="3"/>
  <c r="P885" i="3"/>
  <c r="P886" i="3"/>
  <c r="P887" i="3"/>
  <c r="P888" i="3"/>
  <c r="P889" i="3"/>
  <c r="P890" i="3"/>
  <c r="P891" i="3"/>
  <c r="P892" i="3"/>
  <c r="P893" i="3"/>
  <c r="P894" i="3"/>
  <c r="P895" i="3"/>
  <c r="P896" i="3"/>
  <c r="P897" i="3"/>
  <c r="P898" i="3"/>
  <c r="P899" i="3"/>
  <c r="P900" i="3"/>
  <c r="P901" i="3"/>
  <c r="P902" i="3"/>
  <c r="P903" i="3"/>
  <c r="P904" i="3"/>
  <c r="P905" i="3"/>
  <c r="P906" i="3"/>
  <c r="P907" i="3"/>
  <c r="P908" i="3"/>
  <c r="P909" i="3"/>
  <c r="P910" i="3"/>
  <c r="P911" i="3"/>
  <c r="P912" i="3"/>
  <c r="P913" i="3"/>
  <c r="P914" i="3"/>
  <c r="P915" i="3"/>
  <c r="P916" i="3"/>
  <c r="P917" i="3"/>
  <c r="P918" i="3"/>
  <c r="P919" i="3"/>
  <c r="P920" i="3"/>
  <c r="P921" i="3"/>
  <c r="P922" i="3"/>
  <c r="P923" i="3"/>
  <c r="P924" i="3"/>
  <c r="P925" i="3"/>
  <c r="P926" i="3"/>
  <c r="P927" i="3"/>
  <c r="P928" i="3"/>
  <c r="P929" i="3"/>
  <c r="P930" i="3"/>
  <c r="P931" i="3"/>
  <c r="P932" i="3"/>
  <c r="P933" i="3"/>
  <c r="P934" i="3"/>
  <c r="P935" i="3"/>
  <c r="P936" i="3"/>
  <c r="P937" i="3"/>
  <c r="P938" i="3"/>
  <c r="P939" i="3"/>
  <c r="P940" i="3"/>
  <c r="P941" i="3"/>
  <c r="P942" i="3"/>
  <c r="P943" i="3"/>
  <c r="P944" i="3"/>
  <c r="P945" i="3"/>
  <c r="P946" i="3"/>
  <c r="P947" i="3"/>
  <c r="P948" i="3"/>
  <c r="P949" i="3"/>
  <c r="P950" i="3"/>
  <c r="P951" i="3"/>
  <c r="P952" i="3"/>
  <c r="P953" i="3"/>
  <c r="P954" i="3"/>
  <c r="P955" i="3"/>
  <c r="P956" i="3"/>
  <c r="P957" i="3"/>
  <c r="P958" i="3"/>
  <c r="P959" i="3"/>
  <c r="P960" i="3"/>
  <c r="P961" i="3"/>
  <c r="P962" i="3"/>
  <c r="P963" i="3"/>
  <c r="P964" i="3"/>
  <c r="P965" i="3"/>
  <c r="P966" i="3"/>
  <c r="P967" i="3"/>
  <c r="P968" i="3"/>
  <c r="P969" i="3"/>
  <c r="P970" i="3"/>
  <c r="P971" i="3"/>
  <c r="P972" i="3"/>
  <c r="P973" i="3"/>
  <c r="P974" i="3"/>
  <c r="P975" i="3"/>
  <c r="P976" i="3"/>
  <c r="P977" i="3"/>
  <c r="P978" i="3"/>
  <c r="P979" i="3"/>
  <c r="P980" i="3"/>
  <c r="P981" i="3"/>
  <c r="P982" i="3"/>
  <c r="P983" i="3"/>
  <c r="P984" i="3"/>
  <c r="P985" i="3"/>
  <c r="P986" i="3"/>
  <c r="P987" i="3"/>
  <c r="P988" i="3"/>
  <c r="P989" i="3"/>
  <c r="P990" i="3"/>
  <c r="P991" i="3"/>
  <c r="P992" i="3"/>
  <c r="P993" i="3"/>
  <c r="P994" i="3"/>
  <c r="P995" i="3"/>
  <c r="P996" i="3"/>
  <c r="P997" i="3"/>
  <c r="P998" i="3"/>
  <c r="P999" i="3"/>
  <c r="P1000" i="3"/>
  <c r="P1001" i="3"/>
  <c r="P1002" i="3"/>
  <c r="P1003" i="3"/>
  <c r="P1004" i="3"/>
  <c r="P1005" i="3"/>
  <c r="P1006" i="3"/>
  <c r="P1007" i="3"/>
  <c r="P1008" i="3"/>
  <c r="P1009" i="3"/>
  <c r="P1010" i="3"/>
  <c r="P1011" i="3"/>
  <c r="P1012" i="3"/>
  <c r="P1013" i="3"/>
  <c r="P1014" i="3"/>
  <c r="P1015" i="3"/>
  <c r="P1016" i="3"/>
  <c r="P1017" i="3"/>
  <c r="P1018" i="3"/>
  <c r="P1019" i="3"/>
  <c r="P1020" i="3"/>
  <c r="P1021" i="3"/>
  <c r="P1022" i="3"/>
  <c r="P1023" i="3"/>
  <c r="P1024" i="3"/>
  <c r="P1025" i="3"/>
  <c r="P1026" i="3"/>
  <c r="P1027" i="3"/>
  <c r="P1028" i="3"/>
  <c r="P1029" i="3"/>
  <c r="P1030" i="3"/>
  <c r="P1031" i="3"/>
  <c r="P1032" i="3"/>
  <c r="P1033" i="3"/>
  <c r="P1034" i="3"/>
  <c r="P1035" i="3"/>
  <c r="P1036" i="3"/>
  <c r="P1037" i="3"/>
  <c r="P1038" i="3"/>
  <c r="P1039" i="3"/>
  <c r="P1040" i="3"/>
  <c r="P1041" i="3"/>
  <c r="P1042" i="3"/>
  <c r="P1043" i="3"/>
  <c r="P1044" i="3"/>
  <c r="P1045" i="3"/>
  <c r="P1046" i="3"/>
  <c r="P1047" i="3"/>
  <c r="P1048" i="3"/>
  <c r="P1049" i="3"/>
  <c r="P1050" i="3"/>
  <c r="P1051" i="3"/>
  <c r="P1052" i="3"/>
  <c r="P1053" i="3"/>
  <c r="P1054" i="3"/>
  <c r="P1055" i="3"/>
  <c r="P1056" i="3"/>
  <c r="P1057" i="3"/>
  <c r="P1058" i="3"/>
  <c r="P1059" i="3"/>
  <c r="P1060" i="3"/>
  <c r="P1061" i="3"/>
  <c r="P1062" i="3"/>
  <c r="P1063" i="3"/>
  <c r="P1064" i="3"/>
  <c r="P1065" i="3"/>
  <c r="P1066" i="3"/>
  <c r="P1067" i="3"/>
  <c r="P1068" i="3"/>
  <c r="P1069" i="3"/>
  <c r="P1070" i="3"/>
  <c r="P1071" i="3"/>
  <c r="P1072" i="3"/>
  <c r="P1073" i="3"/>
  <c r="P1074" i="3"/>
  <c r="P1075" i="3"/>
  <c r="P1076" i="3"/>
  <c r="P1077" i="3"/>
  <c r="P1078" i="3"/>
  <c r="P1079" i="3"/>
  <c r="P1080" i="3"/>
  <c r="P1081" i="3"/>
  <c r="P1082" i="3"/>
  <c r="P1083" i="3"/>
  <c r="P1084" i="3"/>
  <c r="P1085" i="3"/>
  <c r="P1086" i="3"/>
  <c r="P1087" i="3"/>
  <c r="P1088" i="3"/>
  <c r="P1089" i="3"/>
  <c r="P1090" i="3"/>
  <c r="P1091" i="3"/>
  <c r="P1092" i="3"/>
  <c r="P1093" i="3"/>
  <c r="P1094" i="3"/>
  <c r="P1095" i="3"/>
  <c r="P1096" i="3"/>
  <c r="P1097" i="3"/>
  <c r="P1098" i="3"/>
  <c r="P1099" i="3"/>
  <c r="P1100" i="3"/>
  <c r="P1101" i="3"/>
  <c r="P1102" i="3"/>
  <c r="P1103" i="3"/>
  <c r="P1104" i="3"/>
  <c r="P1105" i="3"/>
  <c r="P1106" i="3"/>
  <c r="P1107" i="3"/>
  <c r="P1108" i="3"/>
  <c r="P1109" i="3"/>
  <c r="P1110" i="3"/>
  <c r="P1111" i="3"/>
  <c r="P1112" i="3"/>
  <c r="P1113" i="3"/>
  <c r="P1114" i="3"/>
  <c r="P1115" i="3"/>
  <c r="P1116" i="3"/>
  <c r="P1117" i="3"/>
  <c r="P1118" i="3"/>
  <c r="P1119" i="3"/>
  <c r="P1120" i="3"/>
  <c r="P1121" i="3"/>
  <c r="P1122" i="3"/>
  <c r="P1123" i="3"/>
  <c r="P1124" i="3"/>
  <c r="P1125" i="3"/>
  <c r="P1126" i="3"/>
  <c r="P1127" i="3"/>
  <c r="P1128" i="3"/>
  <c r="P1129" i="3"/>
  <c r="P1130" i="3"/>
  <c r="P1131" i="3"/>
  <c r="P1132" i="3"/>
  <c r="P1133" i="3"/>
  <c r="P1134" i="3"/>
  <c r="P1135" i="3"/>
  <c r="P1136" i="3"/>
  <c r="P1137" i="3"/>
  <c r="P1138" i="3"/>
  <c r="P1139" i="3"/>
  <c r="P1140" i="3"/>
  <c r="P1141" i="3"/>
  <c r="P1142" i="3"/>
  <c r="P1143" i="3"/>
  <c r="P1144" i="3"/>
  <c r="P1145" i="3"/>
  <c r="P1146" i="3"/>
  <c r="P1147" i="3"/>
  <c r="P1148" i="3"/>
  <c r="P1149" i="3"/>
  <c r="P1150" i="3"/>
  <c r="P1151" i="3"/>
  <c r="P1152" i="3"/>
  <c r="P1153" i="3"/>
  <c r="P1154" i="3"/>
  <c r="P1155" i="3"/>
  <c r="P1156" i="3"/>
  <c r="P1157" i="3"/>
  <c r="P1158" i="3"/>
  <c r="P1159" i="3"/>
  <c r="P1160" i="3"/>
  <c r="P1161" i="3"/>
  <c r="P1162" i="3"/>
  <c r="P1163" i="3"/>
  <c r="P1164" i="3"/>
  <c r="P1165" i="3"/>
  <c r="P1166" i="3"/>
  <c r="P1167" i="3"/>
  <c r="P1168" i="3"/>
  <c r="P1169" i="3"/>
  <c r="P1170" i="3"/>
  <c r="P1171" i="3"/>
  <c r="P1172" i="3"/>
  <c r="P1173" i="3"/>
  <c r="P1174" i="3"/>
  <c r="P1175" i="3"/>
  <c r="P1176" i="3"/>
  <c r="P1177" i="3"/>
  <c r="P1178" i="3"/>
  <c r="P1179" i="3"/>
  <c r="P1180" i="3"/>
  <c r="P1181" i="3"/>
  <c r="P1182" i="3"/>
  <c r="P1183" i="3"/>
  <c r="P1184" i="3"/>
  <c r="P1185" i="3"/>
  <c r="P1186" i="3"/>
  <c r="P1187" i="3"/>
  <c r="P1188" i="3"/>
  <c r="P1189" i="3"/>
  <c r="P1190" i="3"/>
  <c r="P1191" i="3"/>
  <c r="P1192" i="3"/>
  <c r="P1193" i="3"/>
  <c r="P1194" i="3"/>
  <c r="P1195" i="3"/>
  <c r="P1196" i="3"/>
  <c r="P1197" i="3"/>
  <c r="P1198" i="3"/>
  <c r="P1199" i="3"/>
  <c r="P1200" i="3"/>
  <c r="P1201" i="3"/>
  <c r="P1202" i="3"/>
  <c r="P1203" i="3"/>
  <c r="P1204" i="3"/>
  <c r="P1205" i="3"/>
  <c r="P1206" i="3"/>
  <c r="P1207" i="3"/>
  <c r="P1208" i="3"/>
  <c r="P1209" i="3"/>
  <c r="P1210" i="3"/>
  <c r="P1211" i="3"/>
  <c r="P1212" i="3"/>
  <c r="P1213" i="3"/>
  <c r="P1214" i="3"/>
  <c r="P1215" i="3"/>
  <c r="P1216" i="3"/>
  <c r="P1217" i="3"/>
  <c r="P1218" i="3"/>
  <c r="P1219" i="3"/>
  <c r="P1220" i="3"/>
  <c r="P1221" i="3"/>
  <c r="P1222" i="3"/>
  <c r="P1223" i="3"/>
  <c r="P1224" i="3"/>
  <c r="P1225" i="3"/>
  <c r="P1226" i="3"/>
  <c r="P1227" i="3"/>
  <c r="P1228" i="3"/>
  <c r="P1229" i="3"/>
  <c r="P1230" i="3"/>
  <c r="P1231" i="3"/>
  <c r="P1232" i="3"/>
  <c r="P1233" i="3"/>
  <c r="P1234" i="3"/>
  <c r="P1235" i="3"/>
  <c r="P1236" i="3"/>
  <c r="P1237" i="3"/>
  <c r="P1238" i="3"/>
  <c r="P1239" i="3"/>
  <c r="P1240" i="3"/>
  <c r="P1241" i="3"/>
  <c r="P1242" i="3"/>
  <c r="P1243" i="3"/>
  <c r="P1244" i="3"/>
  <c r="P1245" i="3"/>
  <c r="P1246" i="3"/>
  <c r="P1247" i="3"/>
  <c r="P1248" i="3"/>
  <c r="P1249" i="3"/>
  <c r="P1250" i="3"/>
  <c r="P1251" i="3"/>
  <c r="P1252" i="3"/>
  <c r="P1253" i="3"/>
  <c r="P1254" i="3"/>
  <c r="P1255" i="3"/>
  <c r="P1256" i="3"/>
  <c r="P1257" i="3"/>
  <c r="P1258" i="3"/>
  <c r="P1259" i="3"/>
  <c r="P1260" i="3"/>
  <c r="P1261" i="3"/>
  <c r="P1262" i="3"/>
  <c r="P1263" i="3"/>
  <c r="P1264" i="3"/>
  <c r="P1265" i="3"/>
  <c r="P1266" i="3"/>
  <c r="P1267" i="3"/>
  <c r="P1268" i="3"/>
  <c r="P1269" i="3"/>
  <c r="P1270" i="3"/>
  <c r="P1271" i="3"/>
  <c r="P1272" i="3"/>
  <c r="P1273" i="3"/>
  <c r="P1274" i="3"/>
  <c r="P1275" i="3"/>
  <c r="P1276" i="3"/>
  <c r="P1277" i="3"/>
  <c r="P1278" i="3"/>
  <c r="P1279" i="3"/>
  <c r="P1280" i="3"/>
  <c r="P1281" i="3"/>
  <c r="P1282" i="3"/>
  <c r="P1283" i="3"/>
  <c r="P1284" i="3"/>
  <c r="P1285" i="3"/>
  <c r="P1286" i="3"/>
  <c r="P1287" i="3"/>
  <c r="P1288" i="3"/>
  <c r="P1289" i="3"/>
  <c r="P1290" i="3"/>
  <c r="P1291" i="3"/>
  <c r="P1292" i="3"/>
  <c r="P1293" i="3"/>
  <c r="P1294" i="3"/>
  <c r="P1295" i="3"/>
  <c r="P1296" i="3"/>
  <c r="P1297" i="3"/>
  <c r="P1298" i="3"/>
  <c r="P1299" i="3"/>
  <c r="P1300" i="3"/>
  <c r="P1301" i="3"/>
  <c r="P1302" i="3"/>
  <c r="P1303" i="3"/>
  <c r="P1304" i="3"/>
  <c r="P1305" i="3"/>
  <c r="P1306" i="3"/>
  <c r="P1307" i="3"/>
  <c r="P1308" i="3"/>
  <c r="P1309" i="3"/>
  <c r="P1310" i="3"/>
  <c r="P1311" i="3"/>
  <c r="P1312" i="3"/>
  <c r="P1313" i="3"/>
  <c r="P1314" i="3"/>
  <c r="P1315" i="3"/>
  <c r="P1316" i="3"/>
  <c r="P1317" i="3"/>
  <c r="P1318" i="3"/>
  <c r="P1319" i="3"/>
  <c r="P1320" i="3"/>
  <c r="P1321" i="3"/>
  <c r="P1322" i="3"/>
  <c r="P1323" i="3"/>
  <c r="P1324" i="3"/>
  <c r="P1325" i="3"/>
  <c r="P1326" i="3"/>
  <c r="P1327" i="3"/>
  <c r="P1328" i="3"/>
  <c r="P1329" i="3"/>
  <c r="P1330" i="3"/>
  <c r="P1331" i="3"/>
  <c r="P1332" i="3"/>
  <c r="P1333" i="3"/>
  <c r="P1334" i="3"/>
  <c r="P1335" i="3"/>
  <c r="P1336" i="3"/>
  <c r="P1337" i="3"/>
  <c r="P1338" i="3"/>
  <c r="P1339" i="3"/>
  <c r="P1340" i="3"/>
  <c r="P1341" i="3"/>
  <c r="P1342" i="3"/>
  <c r="P1343" i="3"/>
  <c r="P1344" i="3"/>
  <c r="P1345" i="3"/>
  <c r="P1346" i="3"/>
  <c r="P1347" i="3"/>
  <c r="P1348" i="3"/>
  <c r="P1349" i="3"/>
  <c r="P1350" i="3"/>
  <c r="P1351" i="3"/>
  <c r="P1352" i="3"/>
  <c r="P1353" i="3"/>
  <c r="P1354" i="3"/>
  <c r="P1355" i="3"/>
  <c r="P1356" i="3"/>
  <c r="P1357" i="3"/>
  <c r="P1358" i="3"/>
  <c r="P1359" i="3"/>
  <c r="P1360" i="3"/>
  <c r="P1361" i="3"/>
  <c r="P1362" i="3"/>
  <c r="P1363" i="3"/>
  <c r="P1364" i="3"/>
  <c r="P1365" i="3"/>
  <c r="P1366" i="3"/>
  <c r="P1367" i="3"/>
  <c r="P1368" i="3"/>
  <c r="P1369" i="3"/>
  <c r="P1370" i="3"/>
  <c r="P1371" i="3"/>
  <c r="P1372" i="3"/>
  <c r="P1373" i="3"/>
  <c r="P1374" i="3"/>
  <c r="P1375" i="3"/>
  <c r="P1376" i="3"/>
  <c r="P1377" i="3"/>
  <c r="P1378" i="3"/>
  <c r="P1379" i="3"/>
  <c r="P1380" i="3"/>
  <c r="P1381" i="3"/>
  <c r="P1382" i="3"/>
  <c r="P1383" i="3"/>
  <c r="P1384" i="3"/>
  <c r="P1385" i="3"/>
  <c r="P1386" i="3"/>
  <c r="P1387" i="3"/>
  <c r="P1388" i="3"/>
  <c r="P1389" i="3"/>
  <c r="P1390" i="3"/>
  <c r="P1391" i="3"/>
  <c r="P1392" i="3"/>
  <c r="P1393" i="3"/>
  <c r="P1394" i="3"/>
  <c r="P1395" i="3"/>
  <c r="P1396" i="3"/>
  <c r="P1397" i="3"/>
  <c r="P1398" i="3"/>
  <c r="P1399" i="3"/>
  <c r="P1400" i="3"/>
  <c r="P1401" i="3"/>
  <c r="P1402" i="3"/>
  <c r="P1403" i="3"/>
  <c r="P1404" i="3"/>
  <c r="P1405" i="3"/>
  <c r="P1406" i="3"/>
  <c r="P1407" i="3"/>
  <c r="P1408" i="3"/>
  <c r="P1409" i="3"/>
  <c r="P1410" i="3"/>
  <c r="P1411" i="3"/>
  <c r="P1412" i="3"/>
  <c r="P1413" i="3"/>
  <c r="P1414" i="3"/>
  <c r="P1415" i="3"/>
  <c r="P1416" i="3"/>
  <c r="P1417" i="3"/>
  <c r="P1418" i="3"/>
  <c r="P1419" i="3"/>
  <c r="P1420" i="3"/>
  <c r="P1421" i="3"/>
  <c r="P1422" i="3"/>
  <c r="P1423" i="3"/>
  <c r="P1424" i="3"/>
  <c r="P1425" i="3"/>
  <c r="P1426" i="3"/>
  <c r="P1427" i="3"/>
  <c r="P1428" i="3"/>
  <c r="P1429" i="3"/>
  <c r="P1430" i="3"/>
  <c r="P1431" i="3"/>
  <c r="P1432" i="3"/>
  <c r="P1433" i="3"/>
  <c r="P1434" i="3"/>
  <c r="P1435" i="3"/>
  <c r="P1436" i="3"/>
  <c r="P1437" i="3"/>
  <c r="P1438" i="3"/>
  <c r="P1439" i="3"/>
  <c r="P1440" i="3"/>
  <c r="P1441" i="3"/>
  <c r="P1442" i="3"/>
  <c r="P1443" i="3"/>
  <c r="P1444" i="3"/>
  <c r="P1445" i="3"/>
  <c r="P1446" i="3"/>
  <c r="P1447" i="3"/>
  <c r="P1448" i="3"/>
  <c r="P1449" i="3"/>
  <c r="P1450" i="3"/>
  <c r="P1451" i="3"/>
  <c r="P1452" i="3"/>
  <c r="P1453" i="3"/>
  <c r="P1454" i="3"/>
  <c r="P1455" i="3"/>
  <c r="P1456" i="3"/>
  <c r="P1457" i="3"/>
  <c r="P1458" i="3"/>
  <c r="P1459" i="3"/>
  <c r="P1460" i="3"/>
  <c r="P1461" i="3"/>
  <c r="P1462" i="3"/>
  <c r="P1463" i="3"/>
  <c r="P1464" i="3"/>
  <c r="P1465" i="3"/>
  <c r="P1466" i="3"/>
  <c r="P1467" i="3"/>
  <c r="P1468" i="3"/>
  <c r="P1469" i="3"/>
  <c r="P1470" i="3"/>
  <c r="P1471" i="3"/>
  <c r="P1472" i="3"/>
  <c r="P1473" i="3"/>
  <c r="P1474" i="3"/>
  <c r="P1475" i="3"/>
  <c r="P1476" i="3"/>
  <c r="P1477" i="3"/>
  <c r="P1478" i="3"/>
  <c r="P1479" i="3"/>
  <c r="P1480" i="3"/>
  <c r="P1481" i="3"/>
  <c r="P1482" i="3"/>
  <c r="P1483" i="3"/>
  <c r="P1484" i="3"/>
  <c r="P1485" i="3"/>
  <c r="P1486" i="3"/>
  <c r="P1487" i="3"/>
  <c r="P1488" i="3"/>
  <c r="P1489" i="3"/>
  <c r="P1490" i="3"/>
  <c r="P1491" i="3"/>
  <c r="P1492" i="3"/>
  <c r="P1493" i="3"/>
  <c r="P1494" i="3"/>
  <c r="P1495" i="3"/>
  <c r="P1496" i="3"/>
  <c r="P1497" i="3"/>
  <c r="P1498" i="3"/>
  <c r="P1499" i="3"/>
  <c r="P1500" i="3"/>
  <c r="P1501" i="3"/>
  <c r="P1502" i="3"/>
  <c r="P1503" i="3"/>
  <c r="P1504" i="3"/>
  <c r="P1505" i="3"/>
  <c r="P1506" i="3"/>
  <c r="P1507" i="3"/>
  <c r="P1508" i="3"/>
  <c r="P1509" i="3"/>
  <c r="P1510" i="3"/>
  <c r="P1511" i="3"/>
  <c r="P1512" i="3"/>
  <c r="P1513" i="3"/>
  <c r="P1514" i="3"/>
  <c r="P1515" i="3"/>
  <c r="P1516" i="3"/>
  <c r="P1517" i="3"/>
  <c r="P1518" i="3"/>
  <c r="P1519" i="3"/>
  <c r="P1520" i="3"/>
  <c r="P1521" i="3"/>
  <c r="P1522" i="3"/>
  <c r="P1523" i="3"/>
  <c r="P1524" i="3"/>
  <c r="P1525" i="3"/>
  <c r="P1526" i="3"/>
  <c r="P1527" i="3"/>
  <c r="P1528" i="3"/>
  <c r="P1529" i="3"/>
  <c r="P1530" i="3"/>
  <c r="P1531" i="3"/>
  <c r="P1532" i="3"/>
  <c r="P1533" i="3"/>
  <c r="P1534" i="3"/>
  <c r="P1535" i="3"/>
  <c r="P1536" i="3"/>
  <c r="P1537" i="3"/>
  <c r="P1538" i="3"/>
  <c r="P1539" i="3"/>
  <c r="P1540" i="3"/>
  <c r="P1541" i="3"/>
  <c r="P1542" i="3"/>
  <c r="P1543" i="3"/>
  <c r="P1544" i="3"/>
  <c r="P1545" i="3"/>
  <c r="P1546" i="3"/>
  <c r="P1547" i="3"/>
  <c r="P1548" i="3"/>
  <c r="P1549" i="3"/>
  <c r="P1550" i="3"/>
  <c r="P1551" i="3"/>
  <c r="P1552" i="3"/>
  <c r="P1553" i="3"/>
  <c r="P1554" i="3"/>
  <c r="P1555" i="3"/>
  <c r="P1556" i="3"/>
  <c r="P1557" i="3"/>
  <c r="P1558" i="3"/>
  <c r="P1559" i="3"/>
  <c r="P1560" i="3"/>
  <c r="P1561" i="3"/>
  <c r="P1562" i="3"/>
  <c r="P1563" i="3"/>
  <c r="P1564" i="3"/>
  <c r="P1565" i="3"/>
  <c r="P1566" i="3"/>
  <c r="P1567" i="3"/>
  <c r="P1568" i="3"/>
  <c r="P1569" i="3"/>
  <c r="P1570" i="3"/>
  <c r="P1571" i="3"/>
  <c r="P1572" i="3"/>
  <c r="P1573" i="3"/>
  <c r="P1574" i="3"/>
  <c r="P1575" i="3"/>
  <c r="P1576" i="3"/>
  <c r="P1577" i="3"/>
  <c r="P1578" i="3"/>
  <c r="P1579" i="3"/>
  <c r="P1580" i="3"/>
  <c r="P1581" i="3"/>
  <c r="P1582" i="3"/>
  <c r="P1583" i="3"/>
  <c r="P1584" i="3"/>
  <c r="P1585" i="3"/>
  <c r="P1586" i="3"/>
  <c r="P1587" i="3"/>
  <c r="P1588" i="3"/>
  <c r="P1589" i="3"/>
  <c r="P1590" i="3"/>
  <c r="P1591" i="3"/>
  <c r="P1592" i="3"/>
  <c r="P1593" i="3"/>
  <c r="P1594" i="3"/>
  <c r="P1595" i="3"/>
  <c r="P1596" i="3"/>
  <c r="P1597" i="3"/>
  <c r="P1598" i="3"/>
  <c r="P1599" i="3"/>
  <c r="P1600" i="3"/>
  <c r="P1601" i="3"/>
  <c r="P1602" i="3"/>
  <c r="P1603" i="3"/>
  <c r="P1604" i="3"/>
  <c r="P1605" i="3"/>
  <c r="P1606" i="3"/>
  <c r="P1607" i="3"/>
  <c r="P1608" i="3"/>
  <c r="P1609" i="3"/>
  <c r="P1610" i="3"/>
  <c r="P1611" i="3"/>
  <c r="P1612" i="3"/>
  <c r="P1613" i="3"/>
  <c r="P1614" i="3"/>
  <c r="P1615" i="3"/>
  <c r="P1616" i="3"/>
  <c r="P1617" i="3"/>
  <c r="P1618" i="3"/>
  <c r="P1619" i="3"/>
  <c r="P1620" i="3"/>
  <c r="P1621" i="3"/>
  <c r="P1622" i="3"/>
  <c r="P1623" i="3"/>
  <c r="P1624" i="3"/>
  <c r="P1625" i="3"/>
  <c r="P1626" i="3"/>
  <c r="P1627" i="3"/>
  <c r="P1628" i="3"/>
  <c r="P1629" i="3"/>
  <c r="P1630" i="3"/>
  <c r="P1631" i="3"/>
  <c r="P1632" i="3"/>
  <c r="P1633" i="3"/>
  <c r="P1634" i="3"/>
  <c r="P1635" i="3"/>
  <c r="P1636" i="3"/>
  <c r="P1637" i="3"/>
  <c r="P1638" i="3"/>
  <c r="P1639" i="3"/>
  <c r="P1640" i="3"/>
  <c r="P1641" i="3"/>
  <c r="P1642" i="3"/>
  <c r="P1643" i="3"/>
  <c r="P1644" i="3"/>
  <c r="P1645" i="3"/>
  <c r="P1646" i="3"/>
  <c r="P1647" i="3"/>
  <c r="P1648" i="3"/>
  <c r="P1649" i="3"/>
  <c r="P1650" i="3"/>
  <c r="P1651" i="3"/>
  <c r="P1652" i="3"/>
  <c r="P1653" i="3"/>
  <c r="P1654" i="3"/>
  <c r="P1655" i="3"/>
  <c r="P1656" i="3"/>
  <c r="P1657" i="3"/>
  <c r="P1658" i="3"/>
  <c r="P1659" i="3"/>
  <c r="P1660" i="3"/>
  <c r="P1661" i="3"/>
  <c r="P1662" i="3"/>
  <c r="P1663" i="3"/>
  <c r="P1664" i="3"/>
  <c r="P1665" i="3"/>
  <c r="P1666" i="3"/>
  <c r="P1667" i="3"/>
  <c r="P1668" i="3"/>
  <c r="P1669" i="3"/>
  <c r="P1670" i="3"/>
  <c r="P1671" i="3"/>
  <c r="P1672" i="3"/>
  <c r="P1673" i="3"/>
  <c r="P1674" i="3"/>
  <c r="P1675" i="3"/>
  <c r="P1676" i="3"/>
  <c r="P1677" i="3"/>
  <c r="P1678" i="3"/>
  <c r="P1679" i="3"/>
  <c r="P1680" i="3"/>
  <c r="P1681" i="3"/>
  <c r="P1682" i="3"/>
  <c r="P1683" i="3"/>
  <c r="P1684" i="3"/>
  <c r="P1685" i="3"/>
  <c r="P1686" i="3"/>
  <c r="P1687" i="3"/>
  <c r="P1688" i="3"/>
  <c r="P1689" i="3"/>
  <c r="P1690" i="3"/>
  <c r="P1691" i="3"/>
  <c r="P1692" i="3"/>
  <c r="P1693" i="3"/>
  <c r="P1694" i="3"/>
  <c r="P1695" i="3"/>
  <c r="P1696" i="3"/>
  <c r="P1697" i="3"/>
  <c r="P1698" i="3"/>
  <c r="P1699" i="3"/>
  <c r="P1700" i="3"/>
  <c r="P1701" i="3"/>
  <c r="P1702" i="3"/>
  <c r="P1703" i="3"/>
  <c r="P1704" i="3"/>
  <c r="P1705" i="3"/>
  <c r="P1706" i="3"/>
  <c r="P1707" i="3"/>
  <c r="P1708" i="3"/>
  <c r="P1709" i="3"/>
  <c r="P1710" i="3"/>
  <c r="P1711" i="3"/>
  <c r="P1712" i="3"/>
  <c r="P1713" i="3"/>
  <c r="P1714" i="3"/>
  <c r="P1715" i="3"/>
  <c r="P1716" i="3"/>
  <c r="P1717" i="3"/>
  <c r="P1718" i="3"/>
  <c r="P1719" i="3"/>
  <c r="P1720" i="3"/>
  <c r="P1721" i="3"/>
  <c r="P1722" i="3"/>
  <c r="P1723" i="3"/>
  <c r="P1724" i="3"/>
  <c r="P1725" i="3"/>
  <c r="P1726" i="3"/>
  <c r="P1727" i="3"/>
  <c r="P1728" i="3"/>
  <c r="P1729" i="3"/>
  <c r="P1730" i="3"/>
  <c r="P1731" i="3"/>
  <c r="P1732" i="3"/>
  <c r="P1733" i="3"/>
  <c r="P1734" i="3"/>
  <c r="P1735" i="3"/>
  <c r="P1736" i="3"/>
  <c r="P1737" i="3"/>
  <c r="P1738" i="3"/>
  <c r="P1739" i="3"/>
  <c r="P1740" i="3"/>
  <c r="P1741" i="3"/>
  <c r="P1742" i="3"/>
  <c r="P1743" i="3"/>
  <c r="P1744" i="3"/>
  <c r="P1745" i="3"/>
  <c r="P1746" i="3"/>
  <c r="P1747" i="3"/>
  <c r="P1748" i="3"/>
  <c r="P1749" i="3"/>
  <c r="P1750" i="3"/>
  <c r="P1751" i="3"/>
  <c r="P1752" i="3"/>
  <c r="P1753" i="3"/>
  <c r="P1754" i="3"/>
  <c r="P1755" i="3"/>
  <c r="P1756" i="3"/>
  <c r="P1757" i="3"/>
  <c r="P1758" i="3"/>
  <c r="P1759" i="3"/>
  <c r="P1760" i="3"/>
  <c r="P1761" i="3"/>
  <c r="P1762" i="3"/>
  <c r="P1763" i="3"/>
  <c r="P1764" i="3"/>
  <c r="P1765" i="3"/>
  <c r="P1766" i="3"/>
  <c r="P1767" i="3"/>
  <c r="P1768" i="3"/>
  <c r="P1769" i="3"/>
  <c r="P1770" i="3"/>
  <c r="P1771" i="3"/>
  <c r="P1772" i="3"/>
  <c r="P1773" i="3"/>
  <c r="P1774" i="3"/>
  <c r="P1775" i="3"/>
  <c r="P1776" i="3"/>
  <c r="P1777" i="3"/>
  <c r="P1778" i="3"/>
  <c r="P1779" i="3"/>
  <c r="P1780" i="3"/>
  <c r="P1781" i="3"/>
  <c r="P1782" i="3"/>
  <c r="P1783" i="3"/>
  <c r="P1784" i="3"/>
  <c r="P1785" i="3"/>
  <c r="P1786" i="3"/>
  <c r="P1787" i="3"/>
  <c r="P1788" i="3"/>
  <c r="P1789" i="3"/>
  <c r="P1790" i="3"/>
  <c r="P1791" i="3"/>
  <c r="P1792" i="3"/>
  <c r="P1793" i="3"/>
  <c r="P1794" i="3"/>
  <c r="P1795" i="3"/>
  <c r="P1796" i="3"/>
  <c r="P1797" i="3"/>
  <c r="P1798" i="3"/>
  <c r="P1799" i="3"/>
  <c r="P1800" i="3"/>
  <c r="P1801" i="3"/>
  <c r="P1802" i="3"/>
  <c r="P1803" i="3"/>
  <c r="P1804" i="3"/>
  <c r="P1805" i="3"/>
  <c r="P1806" i="3"/>
  <c r="P1807" i="3"/>
  <c r="P1808" i="3"/>
  <c r="P1809" i="3"/>
  <c r="P1810" i="3"/>
  <c r="P1811" i="3"/>
  <c r="P1812" i="3"/>
  <c r="P1813" i="3"/>
  <c r="P1814" i="3"/>
  <c r="P1815" i="3"/>
  <c r="P1816" i="3"/>
  <c r="P1817" i="3"/>
  <c r="P1818" i="3"/>
  <c r="P1819" i="3"/>
  <c r="P1820" i="3"/>
  <c r="P1821" i="3"/>
  <c r="P1822" i="3"/>
  <c r="P1823" i="3"/>
  <c r="P1824" i="3"/>
  <c r="P1825" i="3"/>
  <c r="P1826" i="3"/>
  <c r="P1827" i="3"/>
  <c r="P1828" i="3"/>
  <c r="P1829" i="3"/>
  <c r="P1830" i="3"/>
  <c r="P1831" i="3"/>
  <c r="P1832" i="3"/>
  <c r="P1833" i="3"/>
  <c r="P1834" i="3"/>
  <c r="P1835" i="3"/>
  <c r="P1836" i="3"/>
  <c r="P1837" i="3"/>
  <c r="P1838" i="3"/>
  <c r="P1839" i="3"/>
  <c r="P1840" i="3"/>
  <c r="P1841" i="3"/>
  <c r="P1842" i="3"/>
  <c r="P1843" i="3"/>
  <c r="P1844" i="3"/>
  <c r="P1845" i="3"/>
  <c r="P1846" i="3"/>
  <c r="P1847" i="3"/>
  <c r="P1848" i="3"/>
  <c r="P1849" i="3"/>
  <c r="P1850" i="3"/>
  <c r="P1851" i="3"/>
  <c r="P1852" i="3"/>
  <c r="P1853" i="3"/>
  <c r="P1854" i="3"/>
  <c r="P1855" i="3"/>
  <c r="P1856" i="3"/>
  <c r="P1857" i="3"/>
  <c r="P1858" i="3"/>
  <c r="P1859" i="3"/>
  <c r="P1860" i="3"/>
  <c r="P1861" i="3"/>
  <c r="P1862" i="3"/>
  <c r="P1863" i="3"/>
  <c r="P1864" i="3"/>
  <c r="P1865" i="3"/>
  <c r="P1866" i="3"/>
  <c r="P1867" i="3"/>
  <c r="P1868" i="3"/>
  <c r="P1869" i="3"/>
  <c r="P1870" i="3"/>
  <c r="P1871" i="3"/>
  <c r="P1872" i="3"/>
  <c r="P1873" i="3"/>
  <c r="P1874" i="3"/>
  <c r="P1875" i="3"/>
  <c r="P1876" i="3"/>
  <c r="P1877" i="3"/>
  <c r="P1878" i="3"/>
  <c r="P1879" i="3"/>
  <c r="P1880" i="3"/>
  <c r="P1881" i="3"/>
  <c r="P1882" i="3"/>
  <c r="P1883" i="3"/>
  <c r="P1884" i="3"/>
  <c r="P1885" i="3"/>
  <c r="P1886" i="3"/>
  <c r="P1887" i="3"/>
  <c r="P1888" i="3"/>
  <c r="P1889" i="3"/>
  <c r="P1890" i="3"/>
  <c r="P1891" i="3"/>
  <c r="P1892" i="3"/>
  <c r="P1893" i="3"/>
  <c r="P1894" i="3"/>
  <c r="P1895" i="3"/>
  <c r="P1896" i="3"/>
  <c r="P1897" i="3"/>
  <c r="P1898" i="3"/>
  <c r="P1899" i="3"/>
  <c r="P1900" i="3"/>
  <c r="P1901" i="3"/>
  <c r="P1902" i="3"/>
  <c r="P1903" i="3"/>
  <c r="P1904" i="3"/>
  <c r="P1905" i="3"/>
  <c r="P1906" i="3"/>
  <c r="P1907" i="3"/>
  <c r="P1908" i="3"/>
  <c r="P1909" i="3"/>
  <c r="P1910" i="3"/>
  <c r="P1911" i="3"/>
  <c r="P1912" i="3"/>
  <c r="P1913" i="3"/>
  <c r="P1914" i="3"/>
  <c r="P1915" i="3"/>
  <c r="P1916" i="3"/>
  <c r="P1917" i="3"/>
  <c r="P1918" i="3"/>
  <c r="P1919" i="3"/>
  <c r="P1920" i="3"/>
  <c r="P1921" i="3"/>
  <c r="P1922" i="3"/>
  <c r="P1923" i="3"/>
  <c r="P1924" i="3"/>
  <c r="P1925" i="3"/>
  <c r="P1926" i="3"/>
  <c r="P1927" i="3"/>
  <c r="P1928" i="3"/>
  <c r="P1929" i="3"/>
  <c r="P1930" i="3"/>
  <c r="P1931" i="3"/>
  <c r="P1932" i="3"/>
  <c r="P1933" i="3"/>
  <c r="P1934" i="3"/>
  <c r="P1935" i="3"/>
  <c r="P1936" i="3"/>
  <c r="P1937" i="3"/>
  <c r="P1938" i="3"/>
  <c r="P1939" i="3"/>
  <c r="P1940" i="3"/>
  <c r="P1941" i="3"/>
  <c r="P1942" i="3"/>
  <c r="P1943" i="3"/>
  <c r="P1944" i="3"/>
  <c r="P1945" i="3"/>
  <c r="P1946" i="3"/>
  <c r="P1947" i="3"/>
  <c r="P1948" i="3"/>
  <c r="P1949" i="3"/>
  <c r="P1950" i="3"/>
  <c r="P1951" i="3"/>
  <c r="P1952" i="3"/>
  <c r="P1953" i="3"/>
  <c r="P1954" i="3"/>
  <c r="P1955" i="3"/>
  <c r="P1956" i="3"/>
  <c r="P1957" i="3"/>
  <c r="P1958" i="3"/>
  <c r="P1959" i="3"/>
  <c r="P1960" i="3"/>
  <c r="P1961" i="3"/>
  <c r="P1962" i="3"/>
  <c r="P1963" i="3"/>
  <c r="P1964" i="3"/>
  <c r="P1965" i="3"/>
  <c r="P1966" i="3"/>
  <c r="P1967" i="3"/>
  <c r="P1968" i="3"/>
  <c r="P1969" i="3"/>
  <c r="P1970" i="3"/>
  <c r="P1971" i="3"/>
  <c r="P1972" i="3"/>
  <c r="P1973" i="3"/>
  <c r="P1974" i="3"/>
  <c r="P1975" i="3"/>
  <c r="P1976" i="3"/>
  <c r="P1977" i="3"/>
  <c r="P1978" i="3"/>
  <c r="P1979" i="3"/>
  <c r="P1980" i="3"/>
  <c r="P1981" i="3"/>
  <c r="P1982" i="3"/>
  <c r="P1983" i="3"/>
  <c r="P1984" i="3"/>
  <c r="P1985" i="3"/>
  <c r="P1986" i="3"/>
  <c r="P1987" i="3"/>
  <c r="P1988" i="3"/>
  <c r="P1989" i="3"/>
  <c r="P1990" i="3"/>
  <c r="P1991" i="3"/>
  <c r="P1992" i="3"/>
  <c r="P1993" i="3"/>
  <c r="P1994" i="3"/>
  <c r="P1995" i="3"/>
  <c r="P1996" i="3"/>
  <c r="P1997" i="3"/>
  <c r="P1998" i="3"/>
  <c r="P1999" i="3"/>
  <c r="P2000" i="3"/>
  <c r="P2001" i="3"/>
  <c r="P2002" i="3"/>
  <c r="P2003" i="3"/>
  <c r="P2004" i="3"/>
  <c r="P2005" i="3"/>
  <c r="P2006" i="3"/>
  <c r="P2007" i="3"/>
  <c r="P2008" i="3"/>
  <c r="P2009" i="3"/>
  <c r="P2010" i="3"/>
  <c r="P2011" i="3"/>
  <c r="P2012" i="3"/>
  <c r="P2013" i="3"/>
  <c r="P2014" i="3"/>
  <c r="P2015" i="3"/>
  <c r="P2016" i="3"/>
  <c r="P2017" i="3"/>
  <c r="P2018" i="3"/>
  <c r="P2019" i="3"/>
  <c r="P2020" i="3"/>
  <c r="P2021" i="3"/>
  <c r="P2022" i="3"/>
  <c r="P2023" i="3"/>
  <c r="P2024" i="3"/>
  <c r="P2025" i="3"/>
  <c r="P2026" i="3"/>
  <c r="P2027" i="3"/>
  <c r="P2028" i="3"/>
  <c r="P2029" i="3"/>
  <c r="P2030" i="3"/>
  <c r="P2031" i="3"/>
  <c r="P2032" i="3"/>
  <c r="P2033" i="3"/>
  <c r="P2034" i="3"/>
  <c r="P2035" i="3"/>
  <c r="P2036" i="3"/>
  <c r="P2037" i="3"/>
  <c r="P2038" i="3"/>
  <c r="P2039" i="3"/>
  <c r="P2040" i="3"/>
  <c r="P2041" i="3"/>
  <c r="P2042" i="3"/>
  <c r="P2043" i="3"/>
  <c r="P2044" i="3"/>
  <c r="P2045" i="3"/>
  <c r="P2046" i="3"/>
  <c r="P2047" i="3"/>
  <c r="P2048" i="3"/>
  <c r="P2049" i="3"/>
  <c r="P2050" i="3"/>
  <c r="P2051" i="3"/>
  <c r="P2052" i="3"/>
  <c r="P2053" i="3"/>
  <c r="P2054" i="3"/>
  <c r="P2055" i="3"/>
  <c r="P2056" i="3"/>
  <c r="P2057" i="3"/>
  <c r="P2058" i="3"/>
  <c r="P2059" i="3"/>
  <c r="P2060" i="3"/>
  <c r="P2061" i="3"/>
  <c r="P2062" i="3"/>
  <c r="P2063" i="3"/>
  <c r="P2064" i="3"/>
  <c r="P2065" i="3"/>
  <c r="P2066" i="3"/>
  <c r="P2067" i="3"/>
  <c r="P2068" i="3"/>
  <c r="P2069" i="3"/>
  <c r="P2070" i="3"/>
  <c r="P2071" i="3"/>
  <c r="P2072" i="3"/>
  <c r="P2073" i="3"/>
  <c r="P2074" i="3"/>
  <c r="P2075" i="3"/>
  <c r="P2076" i="3"/>
  <c r="P2077" i="3"/>
  <c r="P2078" i="3"/>
  <c r="P2079" i="3"/>
  <c r="P2080" i="3"/>
  <c r="P2081" i="3"/>
  <c r="P2082" i="3"/>
  <c r="P2083" i="3"/>
  <c r="P2084" i="3"/>
  <c r="P2085" i="3"/>
  <c r="P2086" i="3"/>
  <c r="P2087" i="3"/>
  <c r="P2088" i="3"/>
  <c r="P2089" i="3"/>
  <c r="P2090" i="3"/>
  <c r="P2091" i="3"/>
  <c r="P2092" i="3"/>
  <c r="P2093" i="3"/>
  <c r="P2094" i="3"/>
  <c r="P2095" i="3"/>
  <c r="P2096" i="3"/>
  <c r="P2097" i="3"/>
  <c r="P2098" i="3"/>
  <c r="P2099" i="3"/>
  <c r="P2100" i="3"/>
  <c r="P2101" i="3"/>
  <c r="P2102" i="3"/>
  <c r="P2103" i="3"/>
  <c r="P2104" i="3"/>
  <c r="P2105" i="3"/>
  <c r="P2106" i="3"/>
  <c r="P2107" i="3"/>
  <c r="P2108" i="3"/>
  <c r="P2109" i="3"/>
  <c r="P2110" i="3"/>
  <c r="P2111" i="3"/>
  <c r="P2112" i="3"/>
  <c r="P2113" i="3"/>
  <c r="P2114" i="3"/>
  <c r="P2115" i="3"/>
  <c r="P2116" i="3"/>
  <c r="P2117" i="3"/>
  <c r="P2118" i="3"/>
  <c r="P2119" i="3"/>
  <c r="P2120" i="3"/>
  <c r="P2121" i="3"/>
  <c r="P2122" i="3"/>
  <c r="P2123" i="3"/>
  <c r="P2124" i="3"/>
  <c r="P2125" i="3"/>
  <c r="P2126" i="3"/>
  <c r="P2127" i="3"/>
  <c r="P2128" i="3"/>
  <c r="P2129" i="3"/>
  <c r="P2130" i="3"/>
  <c r="P2131" i="3"/>
  <c r="P2132" i="3"/>
  <c r="P2133" i="3"/>
  <c r="P2134" i="3"/>
  <c r="P2135" i="3"/>
  <c r="P2136" i="3"/>
  <c r="P2137" i="3"/>
  <c r="P2138" i="3"/>
  <c r="P2139" i="3"/>
  <c r="P2140" i="3"/>
  <c r="P2141" i="3"/>
  <c r="P2142" i="3"/>
  <c r="P2143" i="3"/>
  <c r="P2144" i="3"/>
  <c r="P2145" i="3"/>
  <c r="P2146" i="3"/>
  <c r="P2147" i="3"/>
  <c r="P2148" i="3"/>
  <c r="P2149" i="3"/>
  <c r="P2150" i="3"/>
  <c r="P2151" i="3"/>
  <c r="P2152" i="3"/>
  <c r="P2153" i="3"/>
  <c r="P2154" i="3"/>
  <c r="P2155" i="3"/>
  <c r="P2156" i="3"/>
  <c r="P2157" i="3"/>
  <c r="P2158" i="3"/>
  <c r="P2159" i="3"/>
  <c r="P2160" i="3"/>
  <c r="P2161" i="3"/>
  <c r="P2162" i="3"/>
  <c r="P2163" i="3"/>
  <c r="P2164" i="3"/>
  <c r="P2165" i="3"/>
  <c r="P2166" i="3"/>
  <c r="P2167" i="3"/>
  <c r="P2168" i="3"/>
  <c r="P2169" i="3"/>
  <c r="P2170" i="3"/>
  <c r="P2171" i="3"/>
  <c r="P2172" i="3"/>
  <c r="P2173" i="3"/>
  <c r="P2174" i="3"/>
  <c r="P2175" i="3"/>
  <c r="P2176" i="3"/>
  <c r="P2177" i="3"/>
  <c r="P2178" i="3"/>
  <c r="P2179" i="3"/>
  <c r="P2180" i="3"/>
  <c r="P2181" i="3"/>
  <c r="P2182" i="3"/>
  <c r="P2183" i="3"/>
  <c r="P2184" i="3"/>
  <c r="P2185" i="3"/>
  <c r="P2186" i="3"/>
  <c r="P2187" i="3"/>
  <c r="P2188" i="3"/>
  <c r="P2189" i="3"/>
  <c r="P2190" i="3"/>
  <c r="P2191" i="3"/>
  <c r="P2192" i="3"/>
  <c r="P2193" i="3"/>
  <c r="P2194" i="3"/>
  <c r="P2195" i="3"/>
  <c r="P2196" i="3"/>
  <c r="P2197" i="3"/>
  <c r="P2198" i="3"/>
  <c r="P2199" i="3"/>
  <c r="P2200" i="3"/>
  <c r="P2201" i="3"/>
  <c r="P2202" i="3"/>
  <c r="P2203" i="3"/>
  <c r="P2204" i="3"/>
  <c r="P2205" i="3"/>
  <c r="P2206" i="3"/>
  <c r="P2207" i="3"/>
  <c r="P2208" i="3"/>
  <c r="P2209" i="3"/>
  <c r="P2210" i="3"/>
  <c r="P2211" i="3"/>
  <c r="P2212" i="3"/>
  <c r="P2213" i="3"/>
  <c r="P2214" i="3"/>
  <c r="P2215" i="3"/>
  <c r="P2216" i="3"/>
  <c r="P2217" i="3"/>
  <c r="P2218" i="3"/>
  <c r="P2219" i="3"/>
  <c r="P2220" i="3"/>
  <c r="P2221" i="3"/>
  <c r="P2222" i="3"/>
  <c r="P2223" i="3"/>
  <c r="P2224" i="3"/>
  <c r="P2225" i="3"/>
  <c r="P2226" i="3"/>
  <c r="P2227" i="3"/>
  <c r="P2228" i="3"/>
  <c r="P2229" i="3"/>
  <c r="P2230" i="3"/>
  <c r="P2231" i="3"/>
  <c r="P2232" i="3"/>
  <c r="P2233" i="3"/>
  <c r="P2234" i="3"/>
  <c r="P2235" i="3"/>
  <c r="P2236" i="3"/>
  <c r="P2237" i="3"/>
  <c r="P2238" i="3"/>
  <c r="P2239" i="3"/>
  <c r="P2240" i="3"/>
  <c r="P2241" i="3"/>
  <c r="P2242" i="3"/>
  <c r="P2243" i="3"/>
  <c r="P2244" i="3"/>
  <c r="P2245" i="3"/>
  <c r="P2246" i="3"/>
  <c r="P2247" i="3"/>
  <c r="P2248" i="3"/>
  <c r="P2249" i="3"/>
  <c r="P2250" i="3"/>
  <c r="P2251" i="3"/>
  <c r="P2252" i="3"/>
  <c r="P2253" i="3"/>
  <c r="P2254" i="3"/>
  <c r="P2255" i="3"/>
  <c r="P2256" i="3"/>
  <c r="P2257" i="3"/>
  <c r="P2258" i="3"/>
  <c r="P2259" i="3"/>
  <c r="P2260" i="3"/>
  <c r="P2261" i="3"/>
  <c r="P2262" i="3"/>
  <c r="P2263" i="3"/>
  <c r="P2264" i="3"/>
  <c r="P2265" i="3"/>
  <c r="P2266" i="3"/>
  <c r="P2267" i="3"/>
  <c r="P2268" i="3"/>
  <c r="P2269" i="3"/>
  <c r="P2270" i="3"/>
  <c r="P2271" i="3"/>
  <c r="P2272" i="3"/>
  <c r="P2273" i="3"/>
  <c r="P2274" i="3"/>
  <c r="P2275" i="3"/>
  <c r="P2276" i="3"/>
  <c r="P2277" i="3"/>
  <c r="P2278" i="3"/>
  <c r="P2279" i="3"/>
  <c r="P2280" i="3"/>
  <c r="P2281" i="3"/>
  <c r="P2282" i="3"/>
  <c r="P2283" i="3"/>
  <c r="P2284" i="3"/>
  <c r="P2285" i="3"/>
  <c r="P2286" i="3"/>
  <c r="P2287" i="3"/>
  <c r="P2288" i="3"/>
  <c r="P2289" i="3"/>
  <c r="P2290" i="3"/>
  <c r="P2291" i="3"/>
  <c r="P2292" i="3"/>
  <c r="P2293" i="3"/>
  <c r="P2294" i="3"/>
  <c r="P2295" i="3"/>
  <c r="P2296" i="3"/>
  <c r="P2297" i="3"/>
  <c r="P2298" i="3"/>
  <c r="P2299" i="3"/>
  <c r="P2300" i="3"/>
  <c r="P2301" i="3"/>
  <c r="P2302" i="3"/>
  <c r="P2303" i="3"/>
  <c r="P2304" i="3"/>
  <c r="P2305" i="3"/>
  <c r="P2306" i="3"/>
  <c r="P2307" i="3"/>
  <c r="P2308" i="3"/>
  <c r="P2309" i="3"/>
  <c r="P2310" i="3"/>
  <c r="P2311" i="3"/>
  <c r="P2312" i="3"/>
  <c r="P2313" i="3"/>
  <c r="P2314" i="3"/>
  <c r="P2315" i="3"/>
  <c r="P2316" i="3"/>
  <c r="P2317" i="3"/>
  <c r="P2318" i="3"/>
  <c r="P2319" i="3"/>
  <c r="P2320" i="3"/>
  <c r="P2321" i="3"/>
  <c r="P2322" i="3"/>
  <c r="P2323" i="3"/>
  <c r="P2324" i="3"/>
  <c r="P2325" i="3"/>
  <c r="P2326" i="3"/>
  <c r="P2327" i="3"/>
  <c r="P2328" i="3"/>
  <c r="P2329" i="3"/>
  <c r="P2330" i="3"/>
  <c r="P2331" i="3"/>
  <c r="P2332" i="3"/>
  <c r="P2333" i="3"/>
  <c r="P2334" i="3"/>
  <c r="P2335" i="3"/>
  <c r="P2336" i="3"/>
  <c r="P2337" i="3"/>
  <c r="P2338" i="3"/>
  <c r="P2339" i="3"/>
  <c r="P2340" i="3"/>
  <c r="P2341" i="3"/>
  <c r="P2342" i="3"/>
  <c r="P2343" i="3"/>
  <c r="P2344" i="3"/>
  <c r="P2345" i="3"/>
  <c r="P2346" i="3"/>
  <c r="P2347" i="3"/>
  <c r="P2348" i="3"/>
  <c r="P2349" i="3"/>
  <c r="P2350" i="3"/>
  <c r="P2351" i="3"/>
  <c r="P2352" i="3"/>
  <c r="P2353" i="3"/>
  <c r="P2354" i="3"/>
  <c r="P2355" i="3"/>
  <c r="P2356" i="3"/>
  <c r="P2357" i="3"/>
  <c r="P2358" i="3"/>
  <c r="P2359" i="3"/>
  <c r="P2360" i="3"/>
  <c r="P2361" i="3"/>
  <c r="P2362" i="3"/>
  <c r="P2363" i="3"/>
  <c r="P2364" i="3"/>
  <c r="P2365" i="3"/>
  <c r="P2366" i="3"/>
  <c r="P2367" i="3"/>
  <c r="P2368" i="3"/>
  <c r="P2369" i="3"/>
  <c r="P2370" i="3"/>
  <c r="P2371" i="3"/>
  <c r="P2372" i="3"/>
  <c r="P2373" i="3"/>
  <c r="P2374" i="3"/>
  <c r="P2375" i="3"/>
  <c r="P2376" i="3"/>
  <c r="P2377" i="3"/>
  <c r="P2378" i="3"/>
  <c r="P2379" i="3"/>
  <c r="P2380" i="3"/>
  <c r="P2381" i="3"/>
  <c r="P2382" i="3"/>
  <c r="P2383" i="3"/>
  <c r="P2384" i="3"/>
  <c r="P2385" i="3"/>
  <c r="P2386" i="3"/>
  <c r="P2387" i="3"/>
  <c r="P2388" i="3"/>
  <c r="P2389" i="3"/>
  <c r="P2390" i="3"/>
  <c r="P2391" i="3"/>
  <c r="P2392" i="3"/>
  <c r="P2393" i="3"/>
  <c r="P2394" i="3"/>
  <c r="P2395" i="3"/>
  <c r="P2396" i="3"/>
  <c r="P2397" i="3"/>
  <c r="P2398" i="3"/>
  <c r="P2399" i="3"/>
  <c r="P2400" i="3"/>
  <c r="P2401" i="3"/>
  <c r="P2402" i="3"/>
  <c r="P2403" i="3"/>
  <c r="P2404" i="3"/>
  <c r="P2405" i="3"/>
  <c r="P2406" i="3"/>
  <c r="P2407" i="3"/>
  <c r="P2408" i="3"/>
  <c r="P2409" i="3"/>
  <c r="P2410" i="3"/>
  <c r="P2411" i="3"/>
  <c r="P2412" i="3"/>
  <c r="P2413" i="3"/>
  <c r="P2414" i="3"/>
  <c r="P2415" i="3"/>
  <c r="P2416" i="3"/>
  <c r="P2417" i="3"/>
  <c r="P2418" i="3"/>
  <c r="P2419" i="3"/>
  <c r="P2420" i="3"/>
  <c r="P2421" i="3"/>
  <c r="P2422" i="3"/>
  <c r="P2423" i="3"/>
  <c r="P2424" i="3"/>
  <c r="P2425" i="3"/>
  <c r="P2426" i="3"/>
  <c r="P2427" i="3"/>
  <c r="P2428" i="3"/>
  <c r="P2429" i="3"/>
  <c r="P2430" i="3"/>
  <c r="P2431" i="3"/>
  <c r="P2432" i="3"/>
  <c r="P2433" i="3"/>
  <c r="P2434" i="3"/>
  <c r="P2435" i="3"/>
  <c r="P2436" i="3"/>
  <c r="P2437" i="3"/>
  <c r="P2438" i="3"/>
  <c r="P2439" i="3"/>
  <c r="P2440" i="3"/>
  <c r="P2441" i="3"/>
  <c r="P2442" i="3"/>
  <c r="P2443" i="3"/>
  <c r="P2444" i="3"/>
  <c r="P2445" i="3"/>
  <c r="P2446" i="3"/>
  <c r="P2447" i="3"/>
  <c r="P2448" i="3"/>
  <c r="P2449" i="3"/>
  <c r="P2450" i="3"/>
  <c r="P2451" i="3"/>
  <c r="P2452" i="3"/>
  <c r="P2453" i="3"/>
  <c r="P2454" i="3"/>
  <c r="P2455" i="3"/>
  <c r="P2456" i="3"/>
  <c r="P2457" i="3"/>
  <c r="P2458" i="3"/>
  <c r="P2459" i="3"/>
  <c r="P2460" i="3"/>
  <c r="P2461" i="3"/>
  <c r="P2462" i="3"/>
  <c r="P2463" i="3"/>
  <c r="P2464" i="3"/>
  <c r="P2465" i="3"/>
  <c r="P2466" i="3"/>
  <c r="P2467" i="3"/>
  <c r="P2468" i="3"/>
  <c r="P2469" i="3"/>
  <c r="P2470" i="3"/>
  <c r="P2471" i="3"/>
  <c r="P2472" i="3"/>
  <c r="P2473" i="3"/>
  <c r="P2474" i="3"/>
  <c r="P2475" i="3"/>
  <c r="P2476" i="3"/>
  <c r="P2477" i="3"/>
  <c r="P2478" i="3"/>
  <c r="P2479" i="3"/>
  <c r="P2480" i="3"/>
  <c r="P2481" i="3"/>
  <c r="P2482" i="3"/>
  <c r="P2483" i="3"/>
  <c r="P2484" i="3"/>
  <c r="P2485" i="3"/>
  <c r="P2486" i="3"/>
  <c r="P2487" i="3"/>
  <c r="P2488" i="3"/>
  <c r="P2489" i="3"/>
  <c r="P2490" i="3"/>
  <c r="P2491" i="3"/>
  <c r="P2492" i="3"/>
  <c r="P2493" i="3"/>
  <c r="P2494" i="3"/>
  <c r="P2495" i="3"/>
  <c r="P2496" i="3"/>
  <c r="P2497" i="3"/>
  <c r="P2498" i="3"/>
  <c r="P2499" i="3"/>
  <c r="P2500" i="3"/>
  <c r="P2501" i="3"/>
  <c r="P2502" i="3"/>
  <c r="P2503" i="3"/>
  <c r="P2504" i="3"/>
  <c r="P2505" i="3"/>
  <c r="P2506" i="3"/>
  <c r="P2507" i="3"/>
  <c r="P2508" i="3"/>
  <c r="P2509" i="3"/>
  <c r="P2510" i="3"/>
  <c r="P2511" i="3"/>
  <c r="P2512" i="3"/>
  <c r="P2513" i="3"/>
  <c r="P2514" i="3"/>
  <c r="P2515" i="3"/>
  <c r="P2516" i="3"/>
  <c r="P2517" i="3"/>
  <c r="P2518" i="3"/>
  <c r="P2519" i="3"/>
  <c r="P2520" i="3"/>
  <c r="P2521" i="3"/>
  <c r="P2522" i="3"/>
  <c r="P2523" i="3"/>
  <c r="P2524" i="3"/>
  <c r="P2525" i="3"/>
  <c r="P2526" i="3"/>
  <c r="P2527" i="3"/>
  <c r="P2528" i="3"/>
  <c r="P2529" i="3"/>
  <c r="P2530" i="3"/>
  <c r="P2531" i="3"/>
  <c r="P2532" i="3"/>
  <c r="P2533" i="3"/>
  <c r="P2534" i="3"/>
  <c r="P2535" i="3"/>
  <c r="P2536" i="3"/>
  <c r="P2537" i="3"/>
  <c r="P2538" i="3"/>
  <c r="P2539" i="3"/>
  <c r="P2540" i="3"/>
  <c r="P2541" i="3"/>
  <c r="P2542" i="3"/>
  <c r="P2543" i="3"/>
  <c r="P2544" i="3"/>
  <c r="P2545" i="3"/>
  <c r="P2546" i="3"/>
  <c r="P2547" i="3"/>
  <c r="P2548" i="3"/>
  <c r="P2549" i="3"/>
  <c r="P2550" i="3"/>
  <c r="P2551" i="3"/>
  <c r="P2552" i="3"/>
  <c r="P2553" i="3"/>
  <c r="P2554" i="3"/>
  <c r="P2555" i="3"/>
  <c r="P2556" i="3"/>
  <c r="P2557" i="3"/>
  <c r="P2558" i="3"/>
  <c r="P2559" i="3"/>
  <c r="P2560" i="3"/>
  <c r="P2561" i="3"/>
  <c r="P2562" i="3"/>
  <c r="P2563" i="3"/>
  <c r="P2564" i="3"/>
  <c r="P2565" i="3"/>
  <c r="P2566" i="3"/>
  <c r="P2567" i="3"/>
  <c r="P2568" i="3"/>
  <c r="P2569" i="3"/>
  <c r="P2570" i="3"/>
  <c r="P2571" i="3"/>
  <c r="P2572" i="3"/>
  <c r="P2573" i="3"/>
  <c r="P2574" i="3"/>
  <c r="P2575" i="3"/>
  <c r="P2576" i="3"/>
  <c r="P2577" i="3"/>
  <c r="P2578" i="3"/>
  <c r="P2579" i="3"/>
  <c r="P2580" i="3"/>
  <c r="P2581" i="3"/>
  <c r="P2582" i="3"/>
  <c r="P2583" i="3"/>
  <c r="P2584" i="3"/>
  <c r="P2585" i="3"/>
  <c r="P2586" i="3"/>
  <c r="P2587" i="3"/>
  <c r="P2588" i="3"/>
  <c r="P2589" i="3"/>
  <c r="P2590" i="3"/>
  <c r="P2591" i="3"/>
  <c r="P2592" i="3"/>
  <c r="P2593" i="3"/>
  <c r="P2594" i="3"/>
  <c r="P2595" i="3"/>
  <c r="P2596" i="3"/>
  <c r="P2597" i="3"/>
  <c r="P2598" i="3"/>
  <c r="P2599" i="3"/>
  <c r="P2600" i="3"/>
  <c r="P2601" i="3"/>
  <c r="P2602" i="3"/>
  <c r="P2603" i="3"/>
  <c r="P2604" i="3"/>
  <c r="P2605" i="3"/>
  <c r="P2606" i="3"/>
  <c r="P2607" i="3"/>
  <c r="P2608" i="3"/>
  <c r="P2609" i="3"/>
  <c r="P2610" i="3"/>
  <c r="P2611" i="3"/>
  <c r="P2612" i="3"/>
  <c r="P2613" i="3"/>
  <c r="P2614" i="3"/>
  <c r="P2615" i="3"/>
  <c r="P2616" i="3"/>
  <c r="P2617" i="3"/>
  <c r="P2618" i="3"/>
  <c r="P2619" i="3"/>
  <c r="P2620" i="3"/>
  <c r="P2621" i="3"/>
  <c r="P2622" i="3"/>
  <c r="P2623" i="3"/>
  <c r="P2624" i="3"/>
  <c r="P2625" i="3"/>
  <c r="P2626" i="3"/>
  <c r="P2627" i="3"/>
  <c r="P2628" i="3"/>
  <c r="P2629" i="3"/>
  <c r="P2630" i="3"/>
  <c r="P2631" i="3"/>
  <c r="P2632" i="3"/>
  <c r="P2633" i="3"/>
  <c r="P2634" i="3"/>
  <c r="P2635" i="3"/>
  <c r="P2636" i="3"/>
  <c r="P2637" i="3"/>
  <c r="P2638" i="3"/>
  <c r="P2639" i="3"/>
  <c r="P2640" i="3"/>
  <c r="P2641" i="3"/>
  <c r="P2642" i="3"/>
  <c r="P2643" i="3"/>
  <c r="P2644" i="3"/>
  <c r="P2645" i="3"/>
  <c r="P2646" i="3"/>
  <c r="P2647" i="3"/>
  <c r="P2648" i="3"/>
  <c r="P2649" i="3"/>
  <c r="P2650" i="3"/>
  <c r="P2651" i="3"/>
  <c r="P2652" i="3"/>
  <c r="P2653" i="3"/>
  <c r="P2654" i="3"/>
  <c r="P2655" i="3"/>
  <c r="P2656" i="3"/>
  <c r="P2657" i="3"/>
  <c r="P2658" i="3"/>
  <c r="P2659" i="3"/>
  <c r="P2660" i="3"/>
  <c r="P2661" i="3"/>
  <c r="P2662" i="3"/>
  <c r="P2663" i="3"/>
  <c r="P2664" i="3"/>
  <c r="P2665" i="3"/>
  <c r="P2666" i="3"/>
  <c r="P2667" i="3"/>
  <c r="P2668" i="3"/>
  <c r="P2669" i="3"/>
  <c r="P2670" i="3"/>
  <c r="P2671" i="3"/>
  <c r="P2672" i="3"/>
  <c r="P2673" i="3"/>
  <c r="P2674" i="3"/>
  <c r="P2675" i="3"/>
  <c r="P2676" i="3"/>
  <c r="P2677" i="3"/>
  <c r="P2678" i="3"/>
  <c r="P2679" i="3"/>
  <c r="P2680" i="3"/>
  <c r="P2681" i="3"/>
  <c r="P2682" i="3"/>
  <c r="P2683" i="3"/>
  <c r="P2684" i="3"/>
  <c r="P2685" i="3"/>
  <c r="P2686" i="3"/>
  <c r="P2687" i="3"/>
  <c r="P2688" i="3"/>
  <c r="P2689" i="3"/>
  <c r="P2690" i="3"/>
  <c r="P2691" i="3"/>
  <c r="P2692" i="3"/>
  <c r="P2693" i="3"/>
  <c r="P2694" i="3"/>
  <c r="P2695" i="3"/>
  <c r="P2696" i="3"/>
  <c r="P2697" i="3"/>
  <c r="P2698" i="3"/>
  <c r="P2699" i="3"/>
  <c r="P2700" i="3"/>
  <c r="P2701" i="3"/>
  <c r="P2702" i="3"/>
  <c r="P2703" i="3"/>
  <c r="P2704" i="3"/>
  <c r="P2705" i="3"/>
  <c r="P2706" i="3"/>
  <c r="P2707" i="3"/>
  <c r="P2708" i="3"/>
  <c r="P2709" i="3"/>
  <c r="P2710" i="3"/>
  <c r="P2711" i="3"/>
  <c r="P2712" i="3"/>
  <c r="P2713" i="3"/>
  <c r="P2714" i="3"/>
  <c r="P2715" i="3"/>
  <c r="P2716" i="3"/>
  <c r="P2717" i="3"/>
  <c r="P2718" i="3"/>
  <c r="P2719" i="3"/>
  <c r="P2720" i="3"/>
  <c r="P2721" i="3"/>
  <c r="P2722" i="3"/>
  <c r="P2723" i="3"/>
  <c r="P2724" i="3"/>
  <c r="P2725" i="3"/>
  <c r="P2726" i="3"/>
  <c r="P2727" i="3"/>
  <c r="P2728" i="3"/>
  <c r="P2729" i="3"/>
  <c r="P2730" i="3"/>
  <c r="P2731" i="3"/>
  <c r="P2732" i="3"/>
  <c r="P2733" i="3"/>
  <c r="P2734" i="3"/>
  <c r="P2735" i="3"/>
  <c r="P2736" i="3"/>
  <c r="P2737" i="3"/>
  <c r="P2738" i="3"/>
  <c r="P2739" i="3"/>
  <c r="P2740" i="3"/>
  <c r="P2741" i="3"/>
  <c r="P2742" i="3"/>
  <c r="P2743" i="3"/>
  <c r="P2744" i="3"/>
  <c r="P2745" i="3"/>
  <c r="P2746" i="3"/>
  <c r="P2747" i="3"/>
  <c r="P2748" i="3"/>
  <c r="P2749" i="3"/>
  <c r="P2750" i="3"/>
  <c r="P2751" i="3"/>
  <c r="P2752" i="3"/>
  <c r="P2753" i="3"/>
  <c r="P2754" i="3"/>
  <c r="P2755" i="3"/>
  <c r="P2756" i="3"/>
  <c r="P2757" i="3"/>
  <c r="P2758" i="3"/>
  <c r="P2759" i="3"/>
  <c r="P2760" i="3"/>
  <c r="P2761" i="3"/>
  <c r="P2762" i="3"/>
  <c r="P2763" i="3"/>
  <c r="P2764" i="3"/>
  <c r="P2765" i="3"/>
  <c r="P2766" i="3"/>
  <c r="P2767" i="3"/>
  <c r="P2768" i="3"/>
  <c r="P2769" i="3"/>
  <c r="P2770" i="3"/>
  <c r="P2771" i="3"/>
  <c r="P2772" i="3"/>
  <c r="P2773" i="3"/>
  <c r="P2774" i="3"/>
  <c r="P2775" i="3"/>
  <c r="P2776" i="3"/>
  <c r="P2777" i="3"/>
  <c r="P2778" i="3"/>
  <c r="P2779" i="3"/>
  <c r="P2780" i="3"/>
  <c r="P2781" i="3"/>
  <c r="P2782" i="3"/>
  <c r="P2783" i="3"/>
  <c r="P2784" i="3"/>
  <c r="P2785" i="3"/>
  <c r="P2786" i="3"/>
  <c r="P2787" i="3"/>
  <c r="P2788" i="3"/>
  <c r="P2789" i="3"/>
  <c r="P2790" i="3"/>
  <c r="P2791" i="3"/>
  <c r="P2792" i="3"/>
  <c r="P2793" i="3"/>
  <c r="P2794" i="3"/>
  <c r="P2795" i="3"/>
  <c r="P2796" i="3"/>
  <c r="P2797" i="3"/>
  <c r="P2798" i="3"/>
  <c r="P2799" i="3"/>
  <c r="P2800" i="3"/>
  <c r="P2801" i="3"/>
  <c r="P2802" i="3"/>
  <c r="P2803" i="3"/>
  <c r="P2804" i="3"/>
  <c r="P2805" i="3"/>
  <c r="P2806" i="3"/>
  <c r="P2807" i="3"/>
  <c r="P2808" i="3"/>
  <c r="P2809" i="3"/>
  <c r="P2810" i="3"/>
  <c r="P2811" i="3"/>
  <c r="P2812" i="3"/>
  <c r="P2813" i="3"/>
  <c r="P2814" i="3"/>
  <c r="P2815" i="3"/>
  <c r="P2816" i="3"/>
  <c r="P2817" i="3"/>
  <c r="P2818" i="3"/>
  <c r="P2819" i="3"/>
  <c r="P2820" i="3"/>
  <c r="P2821" i="3"/>
  <c r="P2822" i="3"/>
  <c r="P2823" i="3"/>
  <c r="P2824" i="3"/>
  <c r="P2825" i="3"/>
  <c r="P2826" i="3"/>
  <c r="P2827" i="3"/>
  <c r="P2828" i="3"/>
  <c r="P2829" i="3"/>
  <c r="P2830" i="3"/>
  <c r="P2831" i="3"/>
  <c r="P2832" i="3"/>
  <c r="P2833" i="3"/>
  <c r="P2834" i="3"/>
  <c r="P2835" i="3"/>
  <c r="P2836" i="3"/>
  <c r="P2837" i="3"/>
  <c r="P2838" i="3"/>
  <c r="P2839" i="3"/>
  <c r="P2840" i="3"/>
  <c r="P2841" i="3"/>
  <c r="P2842" i="3"/>
  <c r="P2843" i="3"/>
  <c r="P2844" i="3"/>
  <c r="P2845" i="3"/>
  <c r="P2846" i="3"/>
  <c r="P2847" i="3"/>
  <c r="P2848" i="3"/>
  <c r="P2849" i="3"/>
  <c r="P2850" i="3"/>
  <c r="P2851" i="3"/>
  <c r="P2852" i="3"/>
  <c r="P2853" i="3"/>
  <c r="P2854" i="3"/>
  <c r="P2855" i="3"/>
  <c r="P2856" i="3"/>
  <c r="P2857" i="3"/>
  <c r="P2858" i="3"/>
  <c r="P2859" i="3"/>
  <c r="P2860" i="3"/>
  <c r="P2861" i="3"/>
  <c r="P2862" i="3"/>
  <c r="P2863" i="3"/>
  <c r="P2864" i="3"/>
  <c r="P2865" i="3"/>
  <c r="P2866" i="3"/>
  <c r="P2867" i="3"/>
  <c r="P2868" i="3"/>
  <c r="P2869" i="3"/>
  <c r="P2870" i="3"/>
  <c r="P2871" i="3"/>
  <c r="P2872" i="3"/>
  <c r="P2873" i="3"/>
  <c r="P2874" i="3"/>
  <c r="P2875" i="3"/>
  <c r="P2876" i="3"/>
  <c r="P2877" i="3"/>
  <c r="P2878" i="3"/>
  <c r="P2879" i="3"/>
  <c r="P2880" i="3"/>
  <c r="P2881" i="3"/>
  <c r="P2882" i="3"/>
  <c r="P2883" i="3"/>
  <c r="P2884" i="3"/>
  <c r="P2885" i="3"/>
  <c r="P2886" i="3"/>
  <c r="P2887" i="3"/>
  <c r="P2888" i="3"/>
  <c r="P2889" i="3"/>
  <c r="P2890" i="3"/>
  <c r="P2891" i="3"/>
  <c r="P2892" i="3"/>
  <c r="P2893" i="3"/>
  <c r="P2894" i="3"/>
  <c r="P2895" i="3"/>
  <c r="P2896" i="3"/>
  <c r="P2897" i="3"/>
  <c r="P2898" i="3"/>
  <c r="P2899" i="3"/>
  <c r="P2900" i="3"/>
  <c r="P2901" i="3"/>
  <c r="P2902" i="3"/>
  <c r="P2903" i="3"/>
  <c r="P2904" i="3"/>
  <c r="P2905" i="3"/>
  <c r="P2906" i="3"/>
  <c r="P2907" i="3"/>
  <c r="P2908" i="3"/>
  <c r="P2909" i="3"/>
  <c r="P2910" i="3"/>
  <c r="P2911" i="3"/>
  <c r="P2912" i="3"/>
  <c r="P2913" i="3"/>
  <c r="P2914" i="3"/>
  <c r="P2915" i="3"/>
  <c r="P2916" i="3"/>
  <c r="P2917" i="3"/>
  <c r="P2918" i="3"/>
  <c r="P2919" i="3"/>
  <c r="P2920" i="3"/>
  <c r="P2921" i="3"/>
  <c r="P2922" i="3"/>
  <c r="P2923" i="3"/>
  <c r="P2924" i="3"/>
  <c r="P2925" i="3"/>
  <c r="P2926" i="3"/>
  <c r="P2927" i="3"/>
  <c r="P2928" i="3"/>
  <c r="P2929" i="3"/>
  <c r="P2930" i="3"/>
  <c r="P2931" i="3"/>
  <c r="P2932" i="3"/>
  <c r="P2933" i="3"/>
  <c r="P2934" i="3"/>
  <c r="P2935" i="3"/>
  <c r="P2936" i="3"/>
  <c r="P2937" i="3"/>
  <c r="P2938" i="3"/>
  <c r="P2939" i="3"/>
  <c r="P2940" i="3"/>
  <c r="P2941" i="3"/>
  <c r="P2942" i="3"/>
  <c r="P2943" i="3"/>
  <c r="P2944" i="3"/>
  <c r="P2945" i="3"/>
  <c r="P2946" i="3"/>
  <c r="P2947" i="3"/>
  <c r="P2948" i="3"/>
  <c r="P2949" i="3"/>
  <c r="P2950" i="3"/>
  <c r="P2951" i="3"/>
  <c r="P2952" i="3"/>
  <c r="P2953" i="3"/>
  <c r="P2954" i="3"/>
  <c r="P2955" i="3"/>
  <c r="P2956" i="3"/>
  <c r="P2957" i="3"/>
  <c r="P2958" i="3"/>
  <c r="P2959" i="3"/>
  <c r="P2960" i="3"/>
  <c r="P2961" i="3"/>
  <c r="P2962" i="3"/>
  <c r="P2963" i="3"/>
  <c r="P2964" i="3"/>
  <c r="P2965" i="3"/>
  <c r="P2966" i="3"/>
  <c r="P2967" i="3"/>
  <c r="P2968" i="3"/>
  <c r="P2969" i="3"/>
  <c r="P2970" i="3"/>
  <c r="P2971" i="3"/>
  <c r="P2972" i="3"/>
  <c r="P2973" i="3"/>
  <c r="P2974" i="3"/>
  <c r="P2975" i="3"/>
  <c r="P2976" i="3"/>
  <c r="P2977" i="3"/>
  <c r="P2978" i="3"/>
  <c r="P2979" i="3"/>
  <c r="P2980" i="3"/>
  <c r="P2981" i="3"/>
  <c r="P2982" i="3"/>
  <c r="P2983" i="3"/>
  <c r="P2984" i="3"/>
  <c r="P2985" i="3"/>
  <c r="P2986" i="3"/>
  <c r="P2987" i="3"/>
  <c r="P2988" i="3"/>
  <c r="P2989" i="3"/>
  <c r="P2990" i="3"/>
  <c r="P2991" i="3"/>
  <c r="P2992" i="3"/>
  <c r="P2993" i="3"/>
  <c r="P2994" i="3"/>
  <c r="P2995" i="3"/>
  <c r="P2996" i="3"/>
  <c r="P2997" i="3"/>
  <c r="P2998" i="3"/>
  <c r="P2999" i="3"/>
  <c r="P3000" i="3"/>
  <c r="P3001" i="3"/>
  <c r="P3002" i="3"/>
  <c r="P3003" i="3"/>
  <c r="P3004" i="3"/>
  <c r="P3005" i="3"/>
  <c r="P3006" i="3"/>
  <c r="P3007" i="3"/>
  <c r="P3008" i="3"/>
  <c r="P3009" i="3"/>
  <c r="P3010" i="3"/>
  <c r="P3011" i="3"/>
  <c r="P3012" i="3"/>
  <c r="P3013" i="3"/>
  <c r="P3014" i="3"/>
  <c r="P3015" i="3"/>
  <c r="P3016" i="3"/>
  <c r="P3017" i="3"/>
  <c r="P3018" i="3"/>
  <c r="P3019" i="3"/>
  <c r="P3020" i="3"/>
  <c r="P3021" i="3"/>
  <c r="P3022" i="3"/>
  <c r="P3023" i="3"/>
  <c r="P3024" i="3"/>
  <c r="P3025" i="3"/>
  <c r="P3026" i="3"/>
  <c r="P3027" i="3"/>
  <c r="P3028" i="3"/>
  <c r="P3029" i="3"/>
  <c r="P3030" i="3"/>
  <c r="P3031" i="3"/>
  <c r="P3032" i="3"/>
  <c r="P3033" i="3"/>
  <c r="P3034" i="3"/>
  <c r="P3035" i="3"/>
  <c r="P3036" i="3"/>
  <c r="P3037" i="3"/>
  <c r="P3038" i="3"/>
  <c r="P3039" i="3"/>
  <c r="P3040" i="3"/>
  <c r="P3041" i="3"/>
  <c r="P3042" i="3"/>
  <c r="P3043" i="3"/>
  <c r="P3044" i="3"/>
  <c r="P3045" i="3"/>
  <c r="P3046" i="3"/>
  <c r="P3047" i="3"/>
  <c r="P3048" i="3"/>
  <c r="P3049" i="3"/>
  <c r="P3050" i="3"/>
  <c r="P3051" i="3"/>
  <c r="P3052" i="3"/>
  <c r="P3053" i="3"/>
  <c r="P3054" i="3"/>
  <c r="P3055" i="3"/>
  <c r="P3056" i="3"/>
  <c r="P3057" i="3"/>
  <c r="P3058" i="3"/>
  <c r="P3059" i="3"/>
  <c r="P3060" i="3"/>
  <c r="P3061" i="3"/>
  <c r="P3062" i="3"/>
  <c r="P3063" i="3"/>
  <c r="P3064" i="3"/>
  <c r="P3065" i="3"/>
  <c r="P3066" i="3"/>
  <c r="P3067" i="3"/>
  <c r="P3068" i="3"/>
  <c r="P3069" i="3"/>
  <c r="P3070" i="3"/>
  <c r="P3071" i="3"/>
  <c r="P3072" i="3"/>
  <c r="P3073" i="3"/>
  <c r="P3074" i="3"/>
  <c r="P3075" i="3"/>
  <c r="P3076" i="3"/>
  <c r="P3077" i="3"/>
  <c r="P3078" i="3"/>
  <c r="P3079" i="3"/>
  <c r="P3080" i="3"/>
  <c r="P3081" i="3"/>
  <c r="P3082" i="3"/>
  <c r="P3083" i="3"/>
  <c r="P3084" i="3"/>
  <c r="P3085" i="3"/>
  <c r="P3086" i="3"/>
  <c r="P3087" i="3"/>
  <c r="P3088" i="3"/>
  <c r="P3089" i="3"/>
  <c r="P3090" i="3"/>
  <c r="P3091" i="3"/>
  <c r="P3092" i="3"/>
  <c r="P3093" i="3"/>
  <c r="P3094" i="3"/>
  <c r="P3095" i="3"/>
  <c r="P3096" i="3"/>
  <c r="P3097" i="3"/>
  <c r="P3098" i="3"/>
  <c r="P3099" i="3"/>
  <c r="P3100" i="3"/>
  <c r="P3101" i="3"/>
  <c r="P3102" i="3"/>
  <c r="P3103" i="3"/>
  <c r="P3104" i="3"/>
  <c r="P3105" i="3"/>
  <c r="P3106" i="3"/>
  <c r="P3107" i="3"/>
  <c r="P3108" i="3"/>
  <c r="P3109" i="3"/>
  <c r="P3110" i="3"/>
  <c r="P3111" i="3"/>
  <c r="P3112" i="3"/>
  <c r="P3113" i="3"/>
  <c r="P3114" i="3"/>
  <c r="P3115" i="3"/>
  <c r="P3116" i="3"/>
  <c r="P3117" i="3"/>
  <c r="P3118" i="3"/>
  <c r="P3119" i="3"/>
  <c r="P3120" i="3"/>
  <c r="P3121" i="3"/>
  <c r="P3122" i="3"/>
  <c r="P3123" i="3"/>
  <c r="P3124" i="3"/>
  <c r="P3125" i="3"/>
  <c r="P3126" i="3"/>
  <c r="P3127" i="3"/>
  <c r="P3128" i="3"/>
  <c r="P3129" i="3"/>
  <c r="P3130" i="3"/>
  <c r="P3131" i="3"/>
  <c r="P3132" i="3"/>
  <c r="P3133" i="3"/>
  <c r="P3134" i="3"/>
  <c r="P3135" i="3"/>
  <c r="P3136" i="3"/>
  <c r="P3137" i="3"/>
  <c r="P3138" i="3"/>
  <c r="P3139" i="3"/>
  <c r="P3140" i="3"/>
  <c r="P3141" i="3"/>
  <c r="P3142" i="3"/>
  <c r="P3143" i="3"/>
  <c r="P3144" i="3"/>
  <c r="P3145" i="3"/>
  <c r="P3146" i="3"/>
  <c r="P3147" i="3"/>
  <c r="P3148" i="3"/>
  <c r="P3149" i="3"/>
  <c r="P3150" i="3"/>
  <c r="P3151" i="3"/>
  <c r="P3152" i="3"/>
  <c r="P3153" i="3"/>
  <c r="P3154" i="3"/>
  <c r="P3155" i="3"/>
  <c r="P3156" i="3"/>
  <c r="P3157" i="3"/>
  <c r="P3158" i="3"/>
  <c r="P3159" i="3"/>
  <c r="P3160" i="3"/>
  <c r="P3161" i="3"/>
  <c r="P3162" i="3"/>
  <c r="P3163" i="3"/>
  <c r="P3164" i="3"/>
  <c r="P3165" i="3"/>
  <c r="P3166" i="3"/>
  <c r="P3167" i="3"/>
  <c r="P3168" i="3"/>
  <c r="P3169" i="3"/>
  <c r="P3170" i="3"/>
  <c r="P3171" i="3"/>
  <c r="P3172" i="3"/>
  <c r="P3173" i="3"/>
  <c r="P3174" i="3"/>
  <c r="P3175" i="3"/>
  <c r="P3176" i="3"/>
  <c r="P3177" i="3"/>
  <c r="P3178" i="3"/>
  <c r="P3179" i="3"/>
  <c r="P3180" i="3"/>
  <c r="P3181" i="3"/>
  <c r="P3182" i="3"/>
  <c r="P3183" i="3"/>
  <c r="P3184" i="3"/>
  <c r="P3185" i="3"/>
  <c r="P3186" i="3"/>
  <c r="P3187" i="3"/>
  <c r="P3188" i="3"/>
  <c r="P3189" i="3"/>
  <c r="P3190" i="3"/>
  <c r="P3191" i="3"/>
  <c r="P3192" i="3"/>
  <c r="P3193" i="3"/>
  <c r="P3194" i="3"/>
  <c r="P3195" i="3"/>
  <c r="P3196" i="3"/>
  <c r="P3197" i="3"/>
  <c r="P3198" i="3"/>
  <c r="P3199" i="3"/>
  <c r="P3200" i="3"/>
  <c r="P3201" i="3"/>
  <c r="P3202" i="3"/>
  <c r="P3203" i="3"/>
  <c r="P3204" i="3"/>
  <c r="P3205" i="3"/>
  <c r="P3206" i="3"/>
  <c r="P3207" i="3"/>
  <c r="P3208" i="3"/>
  <c r="P3209" i="3"/>
  <c r="P3210" i="3"/>
  <c r="P3211" i="3"/>
  <c r="P3212" i="3"/>
  <c r="P3213" i="3"/>
  <c r="P3214" i="3"/>
  <c r="P3215" i="3"/>
  <c r="P3216" i="3"/>
  <c r="P3217" i="3"/>
  <c r="P3218" i="3"/>
  <c r="P3219" i="3"/>
  <c r="P3220" i="3"/>
  <c r="P3221" i="3"/>
  <c r="P3222" i="3"/>
  <c r="P3223" i="3"/>
  <c r="P3224" i="3"/>
  <c r="P3225" i="3"/>
  <c r="P3226" i="3"/>
  <c r="P3227" i="3"/>
  <c r="P3228" i="3"/>
  <c r="P3229" i="3"/>
  <c r="P3230" i="3"/>
  <c r="P3231" i="3"/>
  <c r="P3232" i="3"/>
  <c r="P3233" i="3"/>
  <c r="P3234" i="3"/>
  <c r="P3235" i="3"/>
  <c r="P3236" i="3"/>
  <c r="P3237" i="3"/>
  <c r="P3238" i="3"/>
  <c r="P3239" i="3"/>
  <c r="P3240" i="3"/>
  <c r="P3241" i="3"/>
  <c r="P3242" i="3"/>
  <c r="P3243" i="3"/>
  <c r="P3244" i="3"/>
  <c r="P3245" i="3"/>
  <c r="P3246" i="3"/>
  <c r="P3247" i="3"/>
  <c r="P3248" i="3"/>
  <c r="P3249" i="3"/>
  <c r="P3250" i="3"/>
  <c r="P3251" i="3"/>
  <c r="P3252" i="3"/>
  <c r="P3253" i="3"/>
  <c r="P3254" i="3"/>
  <c r="P3255" i="3"/>
  <c r="P3256" i="3"/>
  <c r="P3257" i="3"/>
  <c r="P3258" i="3"/>
  <c r="P3259" i="3"/>
  <c r="P3260" i="3"/>
  <c r="P3261" i="3"/>
  <c r="P3262" i="3"/>
  <c r="P3263" i="3"/>
  <c r="P3264" i="3"/>
  <c r="P3265" i="3"/>
  <c r="P3266" i="3"/>
  <c r="P3267" i="3"/>
  <c r="P3268" i="3"/>
  <c r="P3269" i="3"/>
  <c r="P3270" i="3"/>
  <c r="P3271" i="3"/>
  <c r="P3272" i="3"/>
  <c r="P3273" i="3"/>
  <c r="P3274" i="3"/>
  <c r="P3275" i="3"/>
  <c r="P3276" i="3"/>
  <c r="P3277" i="3"/>
  <c r="P3278" i="3"/>
  <c r="P3279" i="3"/>
  <c r="P3280" i="3"/>
  <c r="P3281" i="3"/>
  <c r="P3282" i="3"/>
  <c r="P3283" i="3"/>
  <c r="P3284" i="3"/>
  <c r="P3285" i="3"/>
  <c r="P3286" i="3"/>
  <c r="P3287" i="3"/>
  <c r="P3288" i="3"/>
  <c r="P3289" i="3"/>
  <c r="P3290" i="3"/>
  <c r="P3291" i="3"/>
  <c r="P3292" i="3"/>
  <c r="P3293" i="3"/>
  <c r="P3294" i="3"/>
  <c r="P3295" i="3"/>
  <c r="P3296" i="3"/>
  <c r="P3297" i="3"/>
  <c r="P3298" i="3"/>
  <c r="P3299" i="3"/>
  <c r="P3300" i="3"/>
  <c r="P3301" i="3"/>
  <c r="P3302" i="3"/>
  <c r="P3303" i="3"/>
  <c r="P3304" i="3"/>
  <c r="P3305" i="3"/>
  <c r="P3306" i="3"/>
  <c r="P3307" i="3"/>
  <c r="P3308" i="3"/>
  <c r="P3309" i="3"/>
  <c r="P3310" i="3"/>
  <c r="P3311" i="3"/>
  <c r="P3312" i="3"/>
  <c r="P3313" i="3"/>
  <c r="P3314" i="3"/>
  <c r="P3315" i="3"/>
  <c r="P3316" i="3"/>
  <c r="P3317" i="3"/>
  <c r="P3318" i="3"/>
  <c r="P3319" i="3"/>
  <c r="P3320" i="3"/>
  <c r="P3321" i="3"/>
  <c r="P3322" i="3"/>
  <c r="P3323" i="3"/>
  <c r="P3324" i="3"/>
  <c r="P3325" i="3"/>
  <c r="P3326" i="3"/>
  <c r="P3327" i="3"/>
  <c r="P3328" i="3"/>
  <c r="P3329" i="3"/>
  <c r="P3330" i="3"/>
  <c r="P3331" i="3"/>
  <c r="P3332" i="3"/>
  <c r="P3333" i="3"/>
  <c r="P3334" i="3"/>
  <c r="P3335" i="3"/>
  <c r="P3336" i="3"/>
  <c r="P3337" i="3"/>
  <c r="P3338" i="3"/>
  <c r="P3339" i="3"/>
  <c r="P3340" i="3"/>
  <c r="P3341" i="3"/>
  <c r="P3342" i="3"/>
  <c r="P3343" i="3"/>
  <c r="P3344" i="3"/>
  <c r="P3345" i="3"/>
  <c r="P3346" i="3"/>
  <c r="P3347" i="3"/>
  <c r="P3348" i="3"/>
  <c r="P3349" i="3"/>
  <c r="P3350" i="3"/>
  <c r="P3351" i="3"/>
  <c r="P3352" i="3"/>
  <c r="P3353" i="3"/>
  <c r="P3354" i="3"/>
  <c r="P3355" i="3"/>
  <c r="P3356" i="3"/>
  <c r="P3357" i="3"/>
  <c r="P3358" i="3"/>
  <c r="P3359" i="3"/>
  <c r="P3360" i="3"/>
  <c r="P3361" i="3"/>
  <c r="P3362" i="3"/>
  <c r="P3363" i="3"/>
  <c r="P3364" i="3"/>
  <c r="P3365" i="3"/>
  <c r="P3366" i="3"/>
  <c r="P3367" i="3"/>
  <c r="P3368" i="3"/>
  <c r="P3369" i="3"/>
  <c r="P3370" i="3"/>
  <c r="P3371" i="3"/>
  <c r="P3372" i="3"/>
  <c r="P3373" i="3"/>
  <c r="P3374" i="3"/>
  <c r="P3375" i="3"/>
  <c r="P3376" i="3"/>
  <c r="P3377" i="3"/>
  <c r="P3378" i="3"/>
  <c r="P3379" i="3"/>
  <c r="P3380" i="3"/>
  <c r="P3381" i="3"/>
  <c r="P3382" i="3"/>
  <c r="P3383" i="3"/>
  <c r="P3384" i="3"/>
  <c r="P3385" i="3"/>
  <c r="P3386" i="3"/>
  <c r="P3387" i="3"/>
  <c r="P3388" i="3"/>
  <c r="P3389" i="3"/>
  <c r="P3390" i="3"/>
  <c r="P3391" i="3"/>
  <c r="P3392" i="3"/>
  <c r="P3393" i="3"/>
  <c r="P3394" i="3"/>
  <c r="P3395" i="3"/>
  <c r="P3396" i="3"/>
  <c r="P3397" i="3"/>
  <c r="P3398" i="3"/>
  <c r="P3399" i="3"/>
  <c r="P3400" i="3"/>
  <c r="P3401" i="3"/>
  <c r="P3402" i="3"/>
  <c r="P3403" i="3"/>
  <c r="P3404" i="3"/>
  <c r="P3405" i="3"/>
  <c r="P3406" i="3"/>
  <c r="P3407" i="3"/>
  <c r="P3408" i="3"/>
  <c r="P3409" i="3"/>
  <c r="P3410" i="3"/>
  <c r="P3411" i="3"/>
  <c r="P3412" i="3"/>
  <c r="P3413" i="3"/>
  <c r="P3414" i="3"/>
  <c r="P3415" i="3"/>
  <c r="P3416" i="3"/>
  <c r="P3417" i="3"/>
  <c r="P3418" i="3"/>
  <c r="P3419" i="3"/>
  <c r="P3420" i="3"/>
  <c r="P3421" i="3"/>
  <c r="P3422" i="3"/>
  <c r="P3423" i="3"/>
  <c r="P3424" i="3"/>
  <c r="P3425" i="3"/>
  <c r="P3426" i="3"/>
  <c r="P3427" i="3"/>
  <c r="P3428" i="3"/>
  <c r="P3429" i="3"/>
  <c r="P3430" i="3"/>
  <c r="P3431" i="3"/>
  <c r="P3432" i="3"/>
  <c r="P3433" i="3"/>
  <c r="P3434" i="3"/>
  <c r="P3435" i="3"/>
  <c r="P3436" i="3"/>
  <c r="P3437" i="3"/>
  <c r="P3438" i="3"/>
  <c r="P3439" i="3"/>
  <c r="P3440" i="3"/>
  <c r="P3441" i="3"/>
  <c r="P3442" i="3"/>
  <c r="P3443" i="3"/>
  <c r="P3444" i="3"/>
  <c r="P3445" i="3"/>
  <c r="P3446" i="3"/>
  <c r="P3447" i="3"/>
  <c r="P3448" i="3"/>
  <c r="P3449" i="3"/>
  <c r="P3450" i="3"/>
  <c r="P3451" i="3"/>
  <c r="P3452" i="3"/>
  <c r="P3453" i="3"/>
  <c r="P3454" i="3"/>
  <c r="P3455" i="3"/>
  <c r="P3456" i="3"/>
  <c r="P3457" i="3"/>
  <c r="P3458" i="3"/>
  <c r="P3459" i="3"/>
  <c r="P3460" i="3"/>
  <c r="P3461" i="3"/>
  <c r="P3462" i="3"/>
  <c r="P3463" i="3"/>
  <c r="P3464" i="3"/>
  <c r="P3465" i="3"/>
  <c r="P3466" i="3"/>
  <c r="P3467" i="3"/>
  <c r="P3468" i="3"/>
  <c r="P3469" i="3"/>
  <c r="P3470" i="3"/>
  <c r="P3471" i="3"/>
  <c r="P3472" i="3"/>
  <c r="P3473" i="3"/>
  <c r="P3474" i="3"/>
  <c r="P3475" i="3"/>
  <c r="P3476" i="3"/>
  <c r="P3477" i="3"/>
  <c r="P3478" i="3"/>
  <c r="P3479" i="3"/>
  <c r="P3480" i="3"/>
  <c r="P3481" i="3"/>
  <c r="P3482" i="3"/>
  <c r="P3483" i="3"/>
  <c r="P3484" i="3"/>
  <c r="P3485" i="3"/>
  <c r="P3486" i="3"/>
  <c r="P3487" i="3"/>
  <c r="P3488" i="3"/>
  <c r="P3489" i="3"/>
  <c r="P3490" i="3"/>
  <c r="P3491" i="3"/>
  <c r="P3492" i="3"/>
  <c r="P3493" i="3"/>
  <c r="P3494" i="3"/>
  <c r="P3495" i="3"/>
  <c r="P3496" i="3"/>
  <c r="P3497" i="3"/>
  <c r="P3498" i="3"/>
  <c r="P3499" i="3"/>
  <c r="P3500" i="3"/>
  <c r="P3501" i="3"/>
  <c r="P3502" i="3"/>
  <c r="P3503" i="3"/>
  <c r="P3504" i="3"/>
  <c r="P3505" i="3"/>
  <c r="P3506" i="3"/>
  <c r="P3507" i="3"/>
  <c r="P3508" i="3"/>
  <c r="P3509" i="3"/>
  <c r="P3510" i="3"/>
  <c r="P3511" i="3"/>
  <c r="P3512" i="3"/>
  <c r="P3513" i="3"/>
  <c r="P3514" i="3"/>
  <c r="P3515" i="3"/>
  <c r="P3516" i="3"/>
  <c r="P3517" i="3"/>
  <c r="P3518" i="3"/>
  <c r="P3519" i="3"/>
  <c r="P3520" i="3"/>
  <c r="P3521" i="3"/>
  <c r="P3522" i="3"/>
  <c r="P3523" i="3"/>
  <c r="P3524" i="3"/>
  <c r="P3525" i="3"/>
  <c r="P3526" i="3"/>
  <c r="P3527" i="3"/>
  <c r="P3528" i="3"/>
  <c r="P3529" i="3"/>
  <c r="P3530" i="3"/>
  <c r="P3531" i="3"/>
  <c r="P3532" i="3"/>
  <c r="P3533" i="3"/>
  <c r="P3534" i="3"/>
  <c r="P3535" i="3"/>
  <c r="P3536" i="3"/>
  <c r="P3537" i="3"/>
  <c r="P3538" i="3"/>
  <c r="P3539" i="3"/>
  <c r="P3540" i="3"/>
  <c r="P3541" i="3"/>
  <c r="P3542" i="3"/>
  <c r="P3543" i="3"/>
  <c r="P3544" i="3"/>
  <c r="P3545" i="3"/>
  <c r="P3546" i="3"/>
  <c r="P3547" i="3"/>
  <c r="P3548" i="3"/>
  <c r="P3549" i="3"/>
  <c r="P3550" i="3"/>
  <c r="P3551" i="3"/>
  <c r="P3552" i="3"/>
  <c r="P3553" i="3"/>
  <c r="P3554" i="3"/>
  <c r="P3555" i="3"/>
  <c r="P3556" i="3"/>
  <c r="P3557" i="3"/>
  <c r="P3558" i="3"/>
  <c r="P3559" i="3"/>
  <c r="P3560" i="3"/>
  <c r="P3561" i="3"/>
  <c r="P3562" i="3"/>
  <c r="P3563" i="3"/>
  <c r="P3564" i="3"/>
  <c r="P3565" i="3"/>
  <c r="P3566" i="3"/>
  <c r="P3567" i="3"/>
  <c r="P3568" i="3"/>
  <c r="P3569" i="3"/>
  <c r="P3570" i="3"/>
  <c r="P3571" i="3"/>
  <c r="P3572" i="3"/>
  <c r="P3573" i="3"/>
  <c r="P3574" i="3"/>
  <c r="P3575" i="3"/>
  <c r="P3576" i="3"/>
  <c r="P3577" i="3"/>
  <c r="P3578" i="3"/>
  <c r="P3579" i="3"/>
  <c r="P3580" i="3"/>
  <c r="P3581" i="3"/>
  <c r="P3582" i="3"/>
  <c r="P3583" i="3"/>
  <c r="P3584" i="3"/>
  <c r="P3585" i="3"/>
  <c r="P3586" i="3"/>
  <c r="P3587" i="3"/>
  <c r="P3588" i="3"/>
  <c r="P3589" i="3"/>
  <c r="P3590" i="3"/>
  <c r="P3591" i="3"/>
  <c r="P3592" i="3"/>
  <c r="P3593" i="3"/>
  <c r="P3594" i="3"/>
  <c r="P3595" i="3"/>
  <c r="P3596" i="3"/>
  <c r="P3597" i="3"/>
  <c r="P3598" i="3"/>
  <c r="P3599" i="3"/>
  <c r="P3600" i="3"/>
  <c r="P3601" i="3"/>
  <c r="P3602" i="3"/>
  <c r="P3603" i="3"/>
  <c r="P3604" i="3"/>
  <c r="P3605" i="3"/>
  <c r="P3606" i="3"/>
  <c r="P3607" i="3"/>
  <c r="P3608" i="3"/>
  <c r="P3609" i="3"/>
  <c r="P3610" i="3"/>
  <c r="P3611" i="3"/>
  <c r="P3612" i="3"/>
  <c r="P3613" i="3"/>
  <c r="P3614" i="3"/>
  <c r="P3615" i="3"/>
  <c r="P3616" i="3"/>
  <c r="P3617" i="3"/>
  <c r="P3618" i="3"/>
  <c r="P3619" i="3"/>
  <c r="P3620" i="3"/>
  <c r="P3621" i="3"/>
  <c r="P3622" i="3"/>
  <c r="P3623" i="3"/>
  <c r="P3624" i="3"/>
  <c r="P3625" i="3"/>
  <c r="P3626" i="3"/>
  <c r="P3627" i="3"/>
  <c r="P3628" i="3"/>
  <c r="P3629" i="3"/>
  <c r="P3630" i="3"/>
  <c r="P3631" i="3"/>
  <c r="P3632" i="3"/>
  <c r="P3633" i="3"/>
  <c r="P3634" i="3"/>
  <c r="P3635" i="3"/>
  <c r="P3636" i="3"/>
  <c r="P3637" i="3"/>
  <c r="P3638" i="3"/>
  <c r="P3639" i="3"/>
  <c r="P3640" i="3"/>
  <c r="P3641" i="3"/>
  <c r="P3642" i="3"/>
  <c r="P3643" i="3"/>
  <c r="P3644" i="3"/>
  <c r="P3645" i="3"/>
  <c r="P3646" i="3"/>
  <c r="P3647" i="3"/>
  <c r="P3648" i="3"/>
  <c r="P3649" i="3"/>
  <c r="P3650" i="3"/>
  <c r="P3651" i="3"/>
  <c r="P3652" i="3"/>
  <c r="P3653" i="3"/>
  <c r="P3654" i="3"/>
  <c r="P3655" i="3"/>
  <c r="P3656" i="3"/>
  <c r="P3657" i="3"/>
  <c r="P3658" i="3"/>
  <c r="P3659" i="3"/>
  <c r="P3660" i="3"/>
  <c r="P3661" i="3"/>
  <c r="P3662" i="3"/>
  <c r="P3663" i="3"/>
  <c r="P3664" i="3"/>
  <c r="P3665" i="3"/>
  <c r="P3666" i="3"/>
  <c r="P3667" i="3"/>
  <c r="P3668" i="3"/>
  <c r="P3669" i="3"/>
  <c r="P3670" i="3"/>
  <c r="P3671" i="3"/>
  <c r="P3672" i="3"/>
  <c r="P3673" i="3"/>
  <c r="P3674" i="3"/>
  <c r="P3675" i="3"/>
  <c r="P3676" i="3"/>
  <c r="P3677" i="3"/>
  <c r="P3678" i="3"/>
  <c r="P3679" i="3"/>
  <c r="P3680" i="3"/>
  <c r="P3681" i="3"/>
  <c r="P3682" i="3"/>
  <c r="P3683" i="3"/>
  <c r="P3684" i="3"/>
  <c r="P3685" i="3"/>
  <c r="P3686" i="3"/>
  <c r="P3687" i="3"/>
  <c r="P3688" i="3"/>
  <c r="P3689" i="3"/>
  <c r="P3690" i="3"/>
  <c r="P3691" i="3"/>
  <c r="P3692" i="3"/>
  <c r="P3693" i="3"/>
  <c r="P3694" i="3"/>
  <c r="P3695" i="3"/>
  <c r="P3696" i="3"/>
  <c r="P3697" i="3"/>
  <c r="P3698" i="3"/>
  <c r="P3699" i="3"/>
  <c r="P3700" i="3"/>
  <c r="P3701" i="3"/>
  <c r="P3702" i="3"/>
  <c r="P3703" i="3"/>
  <c r="P3704" i="3"/>
  <c r="P3705" i="3"/>
  <c r="P3706" i="3"/>
  <c r="P3707" i="3"/>
  <c r="P3708" i="3"/>
  <c r="P3709" i="3"/>
  <c r="P3710" i="3"/>
  <c r="P3711" i="3"/>
  <c r="P3712" i="3"/>
  <c r="P3713" i="3"/>
  <c r="P3714" i="3"/>
  <c r="P3715" i="3"/>
  <c r="P3716" i="3"/>
  <c r="P3717" i="3"/>
  <c r="P3718" i="3"/>
  <c r="P3719" i="3"/>
  <c r="P3720" i="3"/>
  <c r="P3721" i="3"/>
  <c r="P3722" i="3"/>
  <c r="P3723" i="3"/>
  <c r="P3724" i="3"/>
  <c r="P3725" i="3"/>
  <c r="P3726" i="3"/>
  <c r="P3727" i="3"/>
  <c r="P3728" i="3"/>
  <c r="P3729" i="3"/>
  <c r="P3730" i="3"/>
  <c r="P3731" i="3"/>
  <c r="P3732" i="3"/>
  <c r="P3733" i="3"/>
  <c r="P3734" i="3"/>
  <c r="P3735" i="3"/>
  <c r="P3736" i="3"/>
  <c r="P3737" i="3"/>
  <c r="P3738" i="3"/>
  <c r="P3739" i="3"/>
  <c r="P3740" i="3"/>
  <c r="P3741" i="3"/>
  <c r="P3742" i="3"/>
  <c r="P3743" i="3"/>
  <c r="P3744" i="3"/>
  <c r="P3745" i="3"/>
  <c r="P3746" i="3"/>
  <c r="P3747" i="3"/>
  <c r="P3748" i="3"/>
  <c r="P3749" i="3"/>
  <c r="P3750" i="3"/>
  <c r="P3751" i="3"/>
  <c r="P3752" i="3"/>
  <c r="P3753" i="3"/>
  <c r="P3754" i="3"/>
  <c r="P3755" i="3"/>
  <c r="P3756" i="3"/>
  <c r="P3757" i="3"/>
  <c r="P3758" i="3"/>
  <c r="P3759" i="3"/>
  <c r="P3760" i="3"/>
  <c r="P3761" i="3"/>
  <c r="P3762" i="3"/>
  <c r="P3763" i="3"/>
  <c r="P3764" i="3"/>
  <c r="P3765" i="3"/>
  <c r="P3766" i="3"/>
  <c r="P3767" i="3"/>
  <c r="P3768" i="3"/>
  <c r="P3769" i="3"/>
  <c r="P3770" i="3"/>
  <c r="P3771" i="3"/>
  <c r="P3772" i="3"/>
  <c r="P3773" i="3"/>
  <c r="P3774" i="3"/>
  <c r="P3775" i="3"/>
  <c r="P3776" i="3"/>
  <c r="P3777" i="3"/>
  <c r="P3778" i="3"/>
  <c r="P3779" i="3"/>
  <c r="P3780" i="3"/>
  <c r="P3781" i="3"/>
  <c r="P3782" i="3"/>
  <c r="P3783" i="3"/>
  <c r="P3784" i="3"/>
  <c r="P3785" i="3"/>
  <c r="P3786" i="3"/>
  <c r="P3787" i="3"/>
  <c r="P3788" i="3"/>
  <c r="P3789" i="3"/>
  <c r="P3790" i="3"/>
  <c r="P3791" i="3"/>
  <c r="P3792" i="3"/>
  <c r="P3793" i="3"/>
  <c r="P3794" i="3"/>
  <c r="P3795" i="3"/>
  <c r="P3796" i="3"/>
  <c r="P3797" i="3"/>
  <c r="P3798" i="3"/>
  <c r="P3799" i="3"/>
  <c r="P3800" i="3"/>
  <c r="P3801" i="3"/>
  <c r="P3802" i="3"/>
  <c r="P3803" i="3"/>
  <c r="P3804" i="3"/>
  <c r="P3805" i="3"/>
  <c r="P3806" i="3"/>
  <c r="P3807" i="3"/>
  <c r="P3808" i="3"/>
  <c r="P3809" i="3"/>
  <c r="P3810" i="3"/>
  <c r="P3811" i="3"/>
  <c r="P3812" i="3"/>
  <c r="P3813" i="3"/>
  <c r="P3814" i="3"/>
  <c r="P3815" i="3"/>
  <c r="P3816" i="3"/>
  <c r="P3817" i="3"/>
  <c r="P3818" i="3"/>
  <c r="P3819" i="3"/>
  <c r="P3820" i="3"/>
  <c r="P3821" i="3"/>
  <c r="P3822" i="3"/>
  <c r="P3823" i="3"/>
  <c r="P3824" i="3"/>
  <c r="P3825" i="3"/>
  <c r="P3826" i="3"/>
  <c r="P3827" i="3"/>
  <c r="P3828" i="3"/>
  <c r="P3829" i="3"/>
  <c r="P3830" i="3"/>
  <c r="P3831" i="3"/>
  <c r="P3832" i="3"/>
  <c r="P3833" i="3"/>
  <c r="P3834" i="3"/>
  <c r="P3835" i="3"/>
  <c r="P3836" i="3"/>
  <c r="P3837" i="3"/>
  <c r="P3838" i="3"/>
  <c r="P3839" i="3"/>
  <c r="P3840" i="3"/>
  <c r="P3841" i="3"/>
  <c r="P3842" i="3"/>
  <c r="P3843" i="3"/>
  <c r="P3844" i="3"/>
  <c r="P3845" i="3"/>
  <c r="P3846" i="3"/>
  <c r="P3847" i="3"/>
  <c r="P3848" i="3"/>
  <c r="P3849" i="3"/>
  <c r="P3850" i="3"/>
  <c r="P3851" i="3"/>
  <c r="P3852" i="3"/>
  <c r="P3853" i="3"/>
  <c r="P3854" i="3"/>
  <c r="P3855" i="3"/>
  <c r="P3856" i="3"/>
  <c r="P3857" i="3"/>
  <c r="P3858" i="3"/>
  <c r="P3859" i="3"/>
  <c r="P3860" i="3"/>
  <c r="P3861" i="3"/>
  <c r="P3862" i="3"/>
  <c r="P3863" i="3"/>
  <c r="P3864" i="3"/>
  <c r="P3865" i="3"/>
  <c r="P3866" i="3"/>
  <c r="P3867" i="3"/>
  <c r="P3868" i="3"/>
  <c r="P3869" i="3"/>
  <c r="P3870" i="3"/>
  <c r="P3871" i="3"/>
  <c r="P3872" i="3"/>
  <c r="P3873" i="3"/>
  <c r="P3874" i="3"/>
  <c r="P3875" i="3"/>
  <c r="P3876" i="3"/>
  <c r="P3877" i="3"/>
  <c r="P3878" i="3"/>
  <c r="P3879" i="3"/>
  <c r="P3880" i="3"/>
  <c r="P3881" i="3"/>
  <c r="P3882" i="3"/>
  <c r="P3883" i="3"/>
  <c r="P3884" i="3"/>
  <c r="P3885" i="3"/>
  <c r="P3886" i="3"/>
  <c r="P3887" i="3"/>
  <c r="P3888" i="3"/>
  <c r="P3889" i="3"/>
  <c r="P3890" i="3"/>
  <c r="P3891" i="3"/>
  <c r="P3892" i="3"/>
  <c r="P3893" i="3"/>
  <c r="P3894" i="3"/>
  <c r="P3895" i="3"/>
  <c r="P3896" i="3"/>
  <c r="P3897" i="3"/>
  <c r="P3898" i="3"/>
  <c r="P3899" i="3"/>
  <c r="P3900" i="3"/>
  <c r="P3901" i="3"/>
  <c r="P3902" i="3"/>
  <c r="P3903" i="3"/>
  <c r="P3904" i="3"/>
  <c r="P3905" i="3"/>
  <c r="P3906" i="3"/>
  <c r="P3907" i="3"/>
  <c r="P3908" i="3"/>
  <c r="P3909" i="3"/>
  <c r="P3910" i="3"/>
  <c r="P3911" i="3"/>
  <c r="P3912" i="3"/>
  <c r="P3913" i="3"/>
  <c r="P3914" i="3"/>
  <c r="P3915" i="3"/>
  <c r="P3916" i="3"/>
  <c r="P3917" i="3"/>
  <c r="P3918" i="3"/>
  <c r="P3919" i="3"/>
  <c r="P3920" i="3"/>
  <c r="P3921" i="3"/>
  <c r="P3922" i="3"/>
  <c r="P3923" i="3"/>
  <c r="P3924" i="3"/>
  <c r="P3925" i="3"/>
  <c r="P3926" i="3"/>
  <c r="P3927" i="3"/>
  <c r="P3928" i="3"/>
  <c r="P3929" i="3"/>
  <c r="P3930" i="3"/>
  <c r="P3931" i="3"/>
  <c r="P3932" i="3"/>
  <c r="P3933" i="3"/>
  <c r="P3934" i="3"/>
  <c r="P3935" i="3"/>
  <c r="P3936" i="3"/>
  <c r="P3937" i="3"/>
  <c r="P3938" i="3"/>
  <c r="P3939" i="3"/>
  <c r="P3940" i="3"/>
  <c r="P3941" i="3"/>
  <c r="P3942" i="3"/>
  <c r="P3943" i="3"/>
  <c r="P3944" i="3"/>
  <c r="P3945" i="3"/>
  <c r="P3946" i="3"/>
  <c r="P3947" i="3"/>
  <c r="P3948" i="3"/>
  <c r="P3949" i="3"/>
  <c r="P3950" i="3"/>
  <c r="P3951" i="3"/>
  <c r="P3952" i="3"/>
  <c r="P3953" i="3"/>
  <c r="P3954" i="3"/>
  <c r="P3955" i="3"/>
  <c r="P3956" i="3"/>
  <c r="P3957" i="3"/>
  <c r="P3958" i="3"/>
  <c r="P3959" i="3"/>
  <c r="P3960" i="3"/>
  <c r="P3961" i="3"/>
  <c r="P3962" i="3"/>
  <c r="P3963" i="3"/>
  <c r="P3964" i="3"/>
  <c r="P3965" i="3"/>
  <c r="P3966" i="3"/>
  <c r="P3967" i="3"/>
  <c r="P3968" i="3"/>
  <c r="P3969" i="3"/>
  <c r="P3970" i="3"/>
  <c r="P3971" i="3"/>
  <c r="P3972" i="3"/>
  <c r="P3973" i="3"/>
  <c r="P3974" i="3"/>
  <c r="P3975" i="3"/>
  <c r="P3976" i="3"/>
  <c r="P3977" i="3"/>
  <c r="P3978" i="3"/>
  <c r="P3979" i="3"/>
  <c r="P3980" i="3"/>
  <c r="P3981" i="3"/>
  <c r="P3982" i="3"/>
  <c r="P3983" i="3"/>
  <c r="P3984" i="3"/>
  <c r="P3985" i="3"/>
  <c r="P3986" i="3"/>
  <c r="P3987" i="3"/>
  <c r="P3988" i="3"/>
  <c r="P3989" i="3"/>
  <c r="P3990" i="3"/>
  <c r="P3991" i="3"/>
  <c r="P3992" i="3"/>
  <c r="P3993" i="3"/>
  <c r="P3994" i="3"/>
  <c r="P3995" i="3"/>
  <c r="P3996" i="3"/>
  <c r="P3997" i="3"/>
  <c r="P3998" i="3"/>
  <c r="P3999" i="3"/>
  <c r="P4000" i="3"/>
  <c r="P4001" i="3"/>
  <c r="P4002" i="3"/>
  <c r="P4003" i="3"/>
  <c r="P4004" i="3"/>
  <c r="P4005" i="3"/>
  <c r="P4006" i="3"/>
  <c r="P4007" i="3"/>
  <c r="P4008" i="3"/>
  <c r="P4009" i="3"/>
  <c r="P4010" i="3"/>
  <c r="P4011" i="3"/>
  <c r="P4012" i="3"/>
  <c r="P4013" i="3"/>
  <c r="P4014" i="3"/>
  <c r="P4015" i="3"/>
  <c r="P4016" i="3"/>
  <c r="P4017" i="3"/>
  <c r="P4018" i="3"/>
  <c r="P4019" i="3"/>
  <c r="P4020" i="3"/>
  <c r="P4021" i="3"/>
  <c r="P4022" i="3"/>
  <c r="P4023" i="3"/>
  <c r="P4024" i="3"/>
  <c r="P4025" i="3"/>
  <c r="P4026" i="3"/>
  <c r="P4027" i="3"/>
  <c r="P4028" i="3"/>
  <c r="P4029" i="3"/>
  <c r="P4030" i="3"/>
  <c r="P4031" i="3"/>
  <c r="P4032" i="3"/>
  <c r="P4033" i="3"/>
  <c r="P4034" i="3"/>
  <c r="P4035" i="3"/>
  <c r="P4036" i="3"/>
  <c r="P4037" i="3"/>
  <c r="P4038" i="3"/>
  <c r="P4039" i="3"/>
  <c r="P4040" i="3"/>
  <c r="P4041" i="3"/>
  <c r="P4042" i="3"/>
  <c r="P4043" i="3"/>
  <c r="P4044" i="3"/>
  <c r="P4045" i="3"/>
  <c r="P4046" i="3"/>
  <c r="P4047" i="3"/>
  <c r="P4048" i="3"/>
  <c r="P4049" i="3"/>
  <c r="P4050" i="3"/>
  <c r="P4051" i="3"/>
  <c r="P4052" i="3"/>
  <c r="P4053" i="3"/>
  <c r="P4054" i="3"/>
  <c r="P4055" i="3"/>
  <c r="P4056" i="3"/>
  <c r="P4057" i="3"/>
  <c r="P4058" i="3"/>
  <c r="P4059" i="3"/>
  <c r="P4060" i="3"/>
  <c r="P4061" i="3"/>
  <c r="P4062" i="3"/>
  <c r="P4063" i="3"/>
  <c r="P4064" i="3"/>
  <c r="P4065" i="3"/>
  <c r="P4066" i="3"/>
  <c r="P4067" i="3"/>
  <c r="P4068" i="3"/>
  <c r="P4069" i="3"/>
  <c r="P4070" i="3"/>
  <c r="P4071" i="3"/>
  <c r="P4072" i="3"/>
  <c r="P4073" i="3"/>
  <c r="P4074" i="3"/>
  <c r="P4075" i="3"/>
  <c r="P4076" i="3"/>
  <c r="P4077" i="3"/>
  <c r="P4078" i="3"/>
  <c r="P4079" i="3"/>
  <c r="P4080" i="3"/>
  <c r="P4081" i="3"/>
  <c r="P4082" i="3"/>
  <c r="P4083" i="3"/>
  <c r="P4084" i="3"/>
  <c r="P4085" i="3"/>
  <c r="P4086" i="3"/>
  <c r="P4087" i="3"/>
  <c r="P4088" i="3"/>
  <c r="P4089" i="3"/>
  <c r="P4090" i="3"/>
  <c r="P4091" i="3"/>
  <c r="P4092" i="3"/>
  <c r="P4093" i="3"/>
  <c r="P4094" i="3"/>
  <c r="P4095" i="3"/>
  <c r="P4096" i="3"/>
  <c r="P4097" i="3"/>
  <c r="P4098" i="3"/>
  <c r="P4099" i="3"/>
  <c r="P4100" i="3"/>
  <c r="P4101" i="3"/>
  <c r="P4102" i="3"/>
  <c r="P4103" i="3"/>
  <c r="P4104" i="3"/>
  <c r="P4105" i="3"/>
  <c r="P4106" i="3"/>
  <c r="P4107" i="3"/>
  <c r="P4108" i="3"/>
  <c r="P4109" i="3"/>
  <c r="P4110" i="3"/>
  <c r="P4111" i="3"/>
  <c r="P4112" i="3"/>
  <c r="P4113" i="3"/>
  <c r="P4114" i="3"/>
  <c r="P4115" i="3"/>
  <c r="P4116" i="3"/>
  <c r="P4117" i="3"/>
  <c r="P4118" i="3"/>
  <c r="P4119" i="3"/>
  <c r="P4120" i="3"/>
  <c r="P4121" i="3"/>
  <c r="P4122" i="3"/>
  <c r="P4123" i="3"/>
  <c r="P4124" i="3"/>
  <c r="P4125" i="3"/>
  <c r="P4126" i="3"/>
  <c r="P4127" i="3"/>
  <c r="P4128" i="3"/>
  <c r="P4129" i="3"/>
  <c r="P4130" i="3"/>
  <c r="P4131" i="3"/>
  <c r="P4132" i="3"/>
  <c r="P4133" i="3"/>
  <c r="P4134" i="3"/>
  <c r="P4135" i="3"/>
  <c r="P4136" i="3"/>
  <c r="P4137" i="3"/>
  <c r="P4138" i="3"/>
  <c r="P4139" i="3"/>
  <c r="P4140" i="3"/>
  <c r="P4141" i="3"/>
  <c r="P4142" i="3"/>
  <c r="P4143" i="3"/>
  <c r="P4144" i="3"/>
  <c r="P4145" i="3"/>
  <c r="P4146" i="3"/>
  <c r="P4147" i="3"/>
  <c r="P4148" i="3"/>
  <c r="P4149" i="3"/>
  <c r="P4150" i="3"/>
  <c r="P4151" i="3"/>
  <c r="P4152" i="3"/>
  <c r="P4153" i="3"/>
  <c r="P4154" i="3"/>
  <c r="P4155" i="3"/>
  <c r="P4156" i="3"/>
  <c r="P4157" i="3"/>
  <c r="P4158" i="3"/>
  <c r="P4159" i="3"/>
  <c r="P4160" i="3"/>
  <c r="P4161" i="3"/>
  <c r="P4162" i="3"/>
  <c r="P4163" i="3"/>
  <c r="P4164" i="3"/>
  <c r="P4165" i="3"/>
  <c r="P4166" i="3"/>
  <c r="P4167" i="3"/>
  <c r="P4168" i="3"/>
  <c r="P4169" i="3"/>
  <c r="P4170" i="3"/>
  <c r="P4171" i="3"/>
  <c r="P4172" i="3"/>
  <c r="P4173" i="3"/>
  <c r="P4174" i="3"/>
  <c r="P4175" i="3"/>
  <c r="P4176" i="3"/>
  <c r="P4177" i="3"/>
  <c r="P4178" i="3"/>
  <c r="P4179" i="3"/>
  <c r="P4180" i="3"/>
  <c r="P4181" i="3"/>
  <c r="P4182" i="3"/>
  <c r="P4183" i="3"/>
  <c r="P4184" i="3"/>
  <c r="P4185" i="3"/>
  <c r="P4186" i="3"/>
  <c r="P4187" i="3"/>
  <c r="P4188" i="3"/>
  <c r="P4189" i="3"/>
  <c r="P4190" i="3"/>
  <c r="P4191" i="3"/>
  <c r="P4192" i="3"/>
  <c r="P4193" i="3"/>
  <c r="P4194" i="3"/>
  <c r="P4195" i="3"/>
  <c r="P4196" i="3"/>
  <c r="P4197" i="3"/>
  <c r="P4198" i="3"/>
  <c r="P4199" i="3"/>
  <c r="P4200" i="3"/>
  <c r="P4201" i="3"/>
  <c r="P4202" i="3"/>
  <c r="P4203" i="3"/>
  <c r="P4204" i="3"/>
  <c r="P4205" i="3"/>
  <c r="P4206" i="3"/>
  <c r="P4207" i="3"/>
  <c r="P4208" i="3"/>
  <c r="P4209" i="3"/>
  <c r="P4210" i="3"/>
  <c r="P4211" i="3"/>
  <c r="P4212" i="3"/>
  <c r="P4213" i="3"/>
  <c r="P4214" i="3"/>
  <c r="P4215" i="3"/>
  <c r="P4216" i="3"/>
  <c r="P4217" i="3"/>
  <c r="P4218" i="3"/>
  <c r="P4219" i="3"/>
  <c r="P4220" i="3"/>
  <c r="P4221" i="3"/>
  <c r="P4222" i="3"/>
  <c r="P4223" i="3"/>
  <c r="P4224" i="3"/>
  <c r="P4225" i="3"/>
  <c r="P4226" i="3"/>
  <c r="P4227" i="3"/>
  <c r="P4228" i="3"/>
  <c r="P4229" i="3"/>
  <c r="P4230" i="3"/>
  <c r="P4231" i="3"/>
  <c r="P4232" i="3"/>
  <c r="P4233" i="3"/>
  <c r="P4234" i="3"/>
  <c r="P4235" i="3"/>
  <c r="P4236" i="3"/>
  <c r="P4237" i="3"/>
  <c r="P4238" i="3"/>
  <c r="P4239" i="3"/>
  <c r="P4240" i="3"/>
  <c r="P4241" i="3"/>
  <c r="P4242" i="3"/>
  <c r="P4243" i="3"/>
  <c r="P4244" i="3"/>
  <c r="P4245" i="3"/>
  <c r="P4246" i="3"/>
  <c r="P4247" i="3"/>
  <c r="P4248" i="3"/>
  <c r="P4249" i="3"/>
  <c r="P4250" i="3"/>
  <c r="P4251" i="3"/>
  <c r="P4252" i="3"/>
  <c r="P4253" i="3"/>
  <c r="P4254" i="3"/>
  <c r="P4255" i="3"/>
  <c r="P4256" i="3"/>
  <c r="P4257" i="3"/>
  <c r="P4258" i="3"/>
  <c r="P4259" i="3"/>
  <c r="P4260" i="3"/>
  <c r="P4261" i="3"/>
  <c r="P4262" i="3"/>
  <c r="P4263" i="3"/>
  <c r="P4264" i="3"/>
  <c r="P4265" i="3"/>
  <c r="P4266" i="3"/>
  <c r="P4267" i="3"/>
  <c r="P4268" i="3"/>
  <c r="P4269" i="3"/>
  <c r="P4270" i="3"/>
  <c r="P4271" i="3"/>
  <c r="P4272" i="3"/>
  <c r="P4273" i="3"/>
  <c r="P4274" i="3"/>
  <c r="P4275" i="3"/>
  <c r="P4276" i="3"/>
  <c r="P4277" i="3"/>
  <c r="P4278" i="3"/>
  <c r="P4279" i="3"/>
  <c r="P4280" i="3"/>
  <c r="P4281" i="3"/>
  <c r="P4282" i="3"/>
  <c r="P4283" i="3"/>
  <c r="P4284" i="3"/>
  <c r="P4285" i="3"/>
  <c r="P4286" i="3"/>
  <c r="P4287" i="3"/>
  <c r="P4288" i="3"/>
  <c r="P4289" i="3"/>
  <c r="P4290" i="3"/>
  <c r="P4291" i="3"/>
  <c r="P4292" i="3"/>
  <c r="P4293" i="3"/>
  <c r="P4294" i="3"/>
  <c r="P4295" i="3"/>
  <c r="P4296" i="3"/>
  <c r="P4297" i="3"/>
  <c r="P4298" i="3"/>
  <c r="P4299" i="3"/>
  <c r="P4300" i="3"/>
  <c r="P4301" i="3"/>
  <c r="P4302" i="3"/>
  <c r="P4303" i="3"/>
  <c r="P4304" i="3"/>
  <c r="P4305" i="3"/>
  <c r="P4306" i="3"/>
  <c r="P4307" i="3"/>
  <c r="P4308" i="3"/>
  <c r="P4309" i="3"/>
  <c r="P4310" i="3"/>
  <c r="P4311" i="3"/>
  <c r="P4312" i="3"/>
  <c r="P4313" i="3"/>
  <c r="P4314" i="3"/>
  <c r="P4315" i="3"/>
  <c r="P4316" i="3"/>
  <c r="P4317" i="3"/>
  <c r="P4318" i="3"/>
  <c r="P4319" i="3"/>
  <c r="P4320" i="3"/>
  <c r="P4321" i="3"/>
  <c r="P4322" i="3"/>
  <c r="P4323" i="3"/>
  <c r="P4324" i="3"/>
  <c r="P4325" i="3"/>
  <c r="P4326" i="3"/>
  <c r="P4327" i="3"/>
  <c r="P4328" i="3"/>
  <c r="P4329" i="3"/>
  <c r="P4330" i="3"/>
  <c r="P4331" i="3"/>
  <c r="P4332" i="3"/>
  <c r="P4333" i="3"/>
  <c r="P4334" i="3"/>
  <c r="P4335" i="3"/>
  <c r="P4336" i="3"/>
  <c r="P4337" i="3"/>
  <c r="P4338" i="3"/>
  <c r="P4339" i="3"/>
  <c r="P4340" i="3"/>
  <c r="P4341" i="3"/>
  <c r="P4342" i="3"/>
  <c r="P4343" i="3"/>
  <c r="P4344" i="3"/>
  <c r="P4345" i="3"/>
  <c r="P4346" i="3"/>
  <c r="P4347" i="3"/>
  <c r="P4348" i="3"/>
  <c r="P4349" i="3"/>
  <c r="P4350" i="3"/>
  <c r="P4351" i="3"/>
  <c r="P4352" i="3"/>
  <c r="P4353" i="3"/>
  <c r="P4354" i="3"/>
  <c r="P4355" i="3"/>
  <c r="P4356" i="3"/>
  <c r="P4357" i="3"/>
  <c r="P4358" i="3"/>
  <c r="P4359" i="3"/>
  <c r="P4360" i="3"/>
  <c r="P4361" i="3"/>
  <c r="P4362" i="3"/>
  <c r="P4363" i="3"/>
  <c r="P4364" i="3"/>
  <c r="P4365" i="3"/>
  <c r="P4366" i="3"/>
  <c r="P4367" i="3"/>
  <c r="P4368" i="3"/>
  <c r="P4369" i="3"/>
  <c r="P4370" i="3"/>
  <c r="P4371" i="3"/>
  <c r="P4372" i="3"/>
  <c r="P4373" i="3"/>
  <c r="P4374" i="3"/>
  <c r="P4375" i="3"/>
  <c r="P4376" i="3"/>
  <c r="P4377" i="3"/>
  <c r="P4378" i="3"/>
  <c r="P4379" i="3"/>
  <c r="P4380" i="3"/>
  <c r="P4381" i="3"/>
  <c r="P4382" i="3"/>
  <c r="P4383" i="3"/>
  <c r="P4384" i="3"/>
  <c r="P4385" i="3"/>
  <c r="P4386" i="3"/>
  <c r="P4387" i="3"/>
  <c r="P4388" i="3"/>
  <c r="P4389" i="3"/>
  <c r="P4390" i="3"/>
  <c r="P4391" i="3"/>
  <c r="P4392" i="3"/>
  <c r="P4393" i="3"/>
  <c r="P4394" i="3"/>
  <c r="P4395" i="3"/>
  <c r="P4396" i="3"/>
  <c r="P4397" i="3"/>
  <c r="P4398" i="3"/>
  <c r="P4399" i="3"/>
  <c r="P4400" i="3"/>
  <c r="P4401" i="3"/>
  <c r="P4402" i="3"/>
  <c r="P4403" i="3"/>
  <c r="P4404" i="3"/>
  <c r="P4405" i="3"/>
  <c r="P4406" i="3"/>
  <c r="P4407" i="3"/>
  <c r="P4408" i="3"/>
  <c r="P4409" i="3"/>
  <c r="P4410" i="3"/>
  <c r="P4411" i="3"/>
  <c r="P4412" i="3"/>
  <c r="P4413" i="3"/>
  <c r="P4414" i="3"/>
  <c r="P4415" i="3"/>
  <c r="P4416" i="3"/>
  <c r="P4417" i="3"/>
  <c r="P4418" i="3"/>
  <c r="P4419" i="3"/>
  <c r="P4420" i="3"/>
  <c r="P4421" i="3"/>
  <c r="P4422" i="3"/>
  <c r="P4423" i="3"/>
  <c r="P4424" i="3"/>
  <c r="P4425" i="3"/>
  <c r="P4426" i="3"/>
  <c r="P4427" i="3"/>
  <c r="P4428" i="3"/>
  <c r="P4429" i="3"/>
  <c r="P4430" i="3"/>
  <c r="P4431" i="3"/>
  <c r="P4432" i="3"/>
  <c r="P4433" i="3"/>
  <c r="P4434" i="3"/>
  <c r="P4435" i="3"/>
  <c r="P4436" i="3"/>
  <c r="P4437" i="3"/>
  <c r="P4438" i="3"/>
  <c r="P4439" i="3"/>
  <c r="P4440" i="3"/>
  <c r="P4441" i="3"/>
  <c r="P4442" i="3"/>
  <c r="P4443" i="3"/>
  <c r="P4444" i="3"/>
  <c r="P4445" i="3"/>
  <c r="P4446" i="3"/>
  <c r="P4447" i="3"/>
  <c r="P4448" i="3"/>
  <c r="P4449" i="3"/>
  <c r="P4450" i="3"/>
  <c r="P4451" i="3"/>
  <c r="P4452" i="3"/>
  <c r="P4453" i="3"/>
  <c r="P4454" i="3"/>
  <c r="P4455" i="3"/>
  <c r="P4456" i="3"/>
  <c r="P4457" i="3"/>
  <c r="P4458" i="3"/>
  <c r="P4459" i="3"/>
  <c r="P4460" i="3"/>
  <c r="P4461" i="3"/>
  <c r="P4462" i="3"/>
  <c r="P4463" i="3"/>
  <c r="P4464" i="3"/>
  <c r="P4465" i="3"/>
  <c r="P4466" i="3"/>
  <c r="P4467" i="3"/>
  <c r="P4468" i="3"/>
  <c r="P4469" i="3"/>
  <c r="P4470" i="3"/>
  <c r="P4471" i="3"/>
  <c r="P4472" i="3"/>
  <c r="P4473" i="3"/>
  <c r="P4474" i="3"/>
  <c r="P4475" i="3"/>
  <c r="P4476" i="3"/>
  <c r="P4477" i="3"/>
  <c r="P4478" i="3"/>
  <c r="P4479" i="3"/>
  <c r="P4480" i="3"/>
  <c r="P4481" i="3"/>
  <c r="P4482" i="3"/>
  <c r="P4483" i="3"/>
  <c r="P4484" i="3"/>
  <c r="P4485" i="3"/>
  <c r="P4486" i="3"/>
  <c r="P4487" i="3"/>
  <c r="P4488" i="3"/>
  <c r="P4489" i="3"/>
  <c r="P4490" i="3"/>
  <c r="P4491" i="3"/>
  <c r="P4492" i="3"/>
  <c r="P4493" i="3"/>
  <c r="P4494" i="3"/>
  <c r="P4495" i="3"/>
  <c r="P4496" i="3"/>
  <c r="P4497" i="3"/>
  <c r="P4498" i="3"/>
  <c r="P4499" i="3"/>
  <c r="P4500" i="3"/>
  <c r="P4501" i="3"/>
  <c r="P4502" i="3"/>
  <c r="P4503" i="3"/>
  <c r="P4504" i="3"/>
  <c r="P4505" i="3"/>
  <c r="P4506" i="3"/>
  <c r="P4507" i="3"/>
  <c r="P4508" i="3"/>
  <c r="P4509" i="3"/>
  <c r="P4510" i="3"/>
  <c r="P4511" i="3"/>
  <c r="P4512" i="3"/>
  <c r="P4513" i="3"/>
  <c r="P4514" i="3"/>
  <c r="P4515" i="3"/>
  <c r="P4516" i="3"/>
  <c r="P4517" i="3"/>
  <c r="P4518" i="3"/>
  <c r="P4519" i="3"/>
  <c r="P4520" i="3"/>
  <c r="P4521" i="3"/>
  <c r="P4522" i="3"/>
  <c r="P4523" i="3"/>
  <c r="P4524" i="3"/>
  <c r="P4525" i="3"/>
  <c r="P4526" i="3"/>
  <c r="P4527" i="3"/>
  <c r="P4528" i="3"/>
  <c r="P4529" i="3"/>
  <c r="P4530" i="3"/>
  <c r="P4531" i="3"/>
  <c r="P4532" i="3"/>
  <c r="P4533" i="3"/>
  <c r="P4534" i="3"/>
  <c r="P4535" i="3"/>
  <c r="P4536" i="3"/>
  <c r="P4537" i="3"/>
  <c r="P4538" i="3"/>
  <c r="P4539" i="3"/>
  <c r="P4540" i="3"/>
  <c r="P4541" i="3"/>
  <c r="P4542" i="3"/>
  <c r="P4543" i="3"/>
  <c r="P4544" i="3"/>
  <c r="P4545" i="3"/>
  <c r="P4546" i="3"/>
  <c r="P4547" i="3"/>
  <c r="P4548" i="3"/>
  <c r="P4549" i="3"/>
  <c r="P4550" i="3"/>
  <c r="P4551" i="3"/>
  <c r="P4552" i="3"/>
  <c r="P4553" i="3"/>
  <c r="P4554" i="3"/>
  <c r="P4555" i="3"/>
  <c r="P4556" i="3"/>
  <c r="P4557" i="3"/>
  <c r="P4558" i="3"/>
  <c r="P4559" i="3"/>
  <c r="P4560" i="3"/>
  <c r="P4561" i="3"/>
  <c r="P4562" i="3"/>
  <c r="P4563" i="3"/>
  <c r="P4564" i="3"/>
  <c r="P4565" i="3"/>
  <c r="P4566" i="3"/>
  <c r="P4567" i="3"/>
  <c r="P4568" i="3"/>
  <c r="P4569" i="3"/>
  <c r="P4570" i="3"/>
  <c r="P4571" i="3"/>
  <c r="P4572" i="3"/>
  <c r="P4573" i="3"/>
  <c r="P4574" i="3"/>
  <c r="P4575" i="3"/>
  <c r="P4576" i="3"/>
  <c r="P4577" i="3"/>
  <c r="P4578" i="3"/>
  <c r="P4579" i="3"/>
  <c r="P4580" i="3"/>
  <c r="P4581" i="3"/>
  <c r="P4582" i="3"/>
  <c r="P4583" i="3"/>
  <c r="P4584" i="3"/>
  <c r="P4585" i="3"/>
  <c r="P4586" i="3"/>
  <c r="P4587" i="3"/>
  <c r="P4588" i="3"/>
  <c r="P4589" i="3"/>
  <c r="P4590" i="3"/>
  <c r="P4591" i="3"/>
  <c r="P4592" i="3"/>
  <c r="P4593" i="3"/>
  <c r="P4594" i="3"/>
  <c r="P4595" i="3"/>
  <c r="P4596" i="3"/>
  <c r="P4597" i="3"/>
  <c r="P4598" i="3"/>
  <c r="P4599" i="3"/>
  <c r="P4600" i="3"/>
  <c r="P4601" i="3"/>
  <c r="P4602" i="3"/>
  <c r="P4603" i="3"/>
  <c r="P4604" i="3"/>
  <c r="P4605" i="3"/>
  <c r="P4606" i="3"/>
  <c r="P4607" i="3"/>
  <c r="P4608" i="3"/>
  <c r="P4609" i="3"/>
  <c r="P4610" i="3"/>
  <c r="P4611" i="3"/>
  <c r="P4612" i="3"/>
  <c r="P4613" i="3"/>
  <c r="P4614" i="3"/>
  <c r="P4615" i="3"/>
  <c r="P4616" i="3"/>
  <c r="P4617" i="3"/>
  <c r="P4618" i="3"/>
  <c r="P4619" i="3"/>
  <c r="P4620" i="3"/>
  <c r="P4621" i="3"/>
  <c r="P4622" i="3"/>
  <c r="P4623" i="3"/>
  <c r="P4624" i="3"/>
  <c r="P4625" i="3"/>
  <c r="P4626" i="3"/>
  <c r="P4627" i="3"/>
  <c r="P4628" i="3"/>
  <c r="P4629" i="3"/>
  <c r="P4630" i="3"/>
  <c r="P4631" i="3"/>
  <c r="P4632" i="3"/>
  <c r="P4633" i="3"/>
  <c r="P4634" i="3"/>
  <c r="P4635" i="3"/>
  <c r="P4636" i="3"/>
  <c r="P4637" i="3"/>
  <c r="P4638" i="3"/>
  <c r="P4639" i="3"/>
  <c r="P4640" i="3"/>
  <c r="P4641" i="3"/>
  <c r="P4642" i="3"/>
  <c r="P4643" i="3"/>
  <c r="P4644" i="3"/>
  <c r="P4645" i="3"/>
  <c r="P4646" i="3"/>
  <c r="P4647" i="3"/>
  <c r="P4648" i="3"/>
  <c r="P4649" i="3"/>
  <c r="P4650" i="3"/>
  <c r="P4651" i="3"/>
  <c r="P4652" i="3"/>
  <c r="P4653" i="3"/>
  <c r="P4654" i="3"/>
  <c r="P4655" i="3"/>
  <c r="P4656" i="3"/>
  <c r="P4657" i="3"/>
  <c r="P4658" i="3"/>
  <c r="P4659" i="3"/>
  <c r="P4660" i="3"/>
  <c r="P4661" i="3"/>
  <c r="P4662" i="3"/>
  <c r="P4663" i="3"/>
  <c r="P4664" i="3"/>
  <c r="P4665" i="3"/>
  <c r="P4666" i="3"/>
  <c r="P4667" i="3"/>
  <c r="P4668" i="3"/>
  <c r="P4669" i="3"/>
  <c r="P4670" i="3"/>
  <c r="P4671" i="3"/>
  <c r="P4672" i="3"/>
  <c r="P4673" i="3"/>
  <c r="P4674" i="3"/>
  <c r="P4675" i="3"/>
  <c r="P4676" i="3"/>
  <c r="P4677" i="3"/>
  <c r="P4678" i="3"/>
  <c r="P4679" i="3"/>
  <c r="P4680" i="3"/>
  <c r="P4681" i="3"/>
  <c r="P4682" i="3"/>
  <c r="P4683" i="3"/>
  <c r="P4684" i="3"/>
  <c r="P4685" i="3"/>
  <c r="P4686" i="3"/>
  <c r="P4687" i="3"/>
  <c r="P4688" i="3"/>
  <c r="P4689" i="3"/>
  <c r="P4690" i="3"/>
  <c r="P4691" i="3"/>
  <c r="P4692" i="3"/>
  <c r="P4693" i="3"/>
  <c r="P4694" i="3"/>
  <c r="P4695" i="3"/>
  <c r="P4696" i="3"/>
  <c r="P4697" i="3"/>
  <c r="P4698" i="3"/>
  <c r="P4699" i="3"/>
  <c r="P4700" i="3"/>
  <c r="P4701" i="3"/>
  <c r="P4702" i="3"/>
  <c r="P4703" i="3"/>
  <c r="P4704" i="3"/>
  <c r="P4705" i="3"/>
  <c r="P4706" i="3"/>
  <c r="P4707" i="3"/>
  <c r="P4708" i="3"/>
  <c r="P4709" i="3"/>
  <c r="P4710" i="3"/>
  <c r="P4711" i="3"/>
  <c r="P4712" i="3"/>
  <c r="P4713" i="3"/>
  <c r="P4714" i="3"/>
  <c r="P4715" i="3"/>
  <c r="P4716" i="3"/>
  <c r="P4717" i="3"/>
  <c r="P4718" i="3"/>
  <c r="P4719" i="3"/>
  <c r="P4720" i="3"/>
  <c r="P4721" i="3"/>
  <c r="P4722" i="3"/>
  <c r="P4723" i="3"/>
  <c r="P4724" i="3"/>
  <c r="P4725" i="3"/>
  <c r="P4726" i="3"/>
  <c r="P4727" i="3"/>
  <c r="P4728" i="3"/>
  <c r="P4729" i="3"/>
  <c r="P4730" i="3"/>
  <c r="P4731" i="3"/>
  <c r="P4732" i="3"/>
  <c r="P4733" i="3"/>
  <c r="P4734" i="3"/>
  <c r="P4735" i="3"/>
  <c r="P4736" i="3"/>
  <c r="P4737" i="3"/>
  <c r="P4738" i="3"/>
  <c r="P4739" i="3"/>
  <c r="P4740" i="3"/>
  <c r="P4741" i="3"/>
  <c r="P4742" i="3"/>
  <c r="P4743" i="3"/>
  <c r="P4744" i="3"/>
  <c r="P4745" i="3"/>
  <c r="P4746" i="3"/>
  <c r="P4747" i="3"/>
  <c r="P4748" i="3"/>
  <c r="P4749" i="3"/>
  <c r="P4750" i="3"/>
  <c r="P4751" i="3"/>
  <c r="P4752" i="3"/>
  <c r="P4753" i="3"/>
  <c r="P4754" i="3"/>
  <c r="P4755" i="3"/>
  <c r="P4756" i="3"/>
  <c r="P4757" i="3"/>
  <c r="P4758" i="3"/>
  <c r="P4759" i="3"/>
  <c r="P4760" i="3"/>
  <c r="P4761" i="3"/>
  <c r="P4762" i="3"/>
  <c r="P4763" i="3"/>
  <c r="P4764" i="3"/>
  <c r="P4765" i="3"/>
  <c r="P4766" i="3"/>
  <c r="P4767" i="3"/>
  <c r="P4768" i="3"/>
  <c r="P4769" i="3"/>
  <c r="P4770" i="3"/>
  <c r="P4771" i="3"/>
  <c r="P4772" i="3"/>
  <c r="P4773" i="3"/>
  <c r="P4774" i="3"/>
  <c r="P4775" i="3"/>
  <c r="P4776" i="3"/>
  <c r="P4777" i="3"/>
  <c r="P4778" i="3"/>
  <c r="P4779" i="3"/>
  <c r="P4780" i="3"/>
  <c r="P4781" i="3"/>
  <c r="P4782" i="3"/>
  <c r="P4783" i="3"/>
  <c r="P4784" i="3"/>
  <c r="P4785" i="3"/>
  <c r="P4786" i="3"/>
  <c r="P4787" i="3"/>
  <c r="P4788" i="3"/>
  <c r="P4789" i="3"/>
  <c r="P4790" i="3"/>
  <c r="P4791" i="3"/>
  <c r="P4792" i="3"/>
  <c r="P4793" i="3"/>
  <c r="P4794" i="3"/>
  <c r="P4795" i="3"/>
  <c r="P4796" i="3"/>
  <c r="P4797" i="3"/>
  <c r="P4798" i="3"/>
  <c r="P4799" i="3"/>
  <c r="P4800" i="3"/>
  <c r="P4801" i="3"/>
  <c r="P4802" i="3"/>
  <c r="P4803" i="3"/>
  <c r="P4804" i="3"/>
  <c r="P4805" i="3"/>
  <c r="P4806" i="3"/>
  <c r="P4807" i="3"/>
  <c r="P4808" i="3"/>
  <c r="P4809" i="3"/>
  <c r="P4810" i="3"/>
  <c r="P4811" i="3"/>
  <c r="P4812" i="3"/>
  <c r="P4813" i="3"/>
  <c r="P4814" i="3"/>
  <c r="P4815" i="3"/>
  <c r="P4816" i="3"/>
  <c r="P4817" i="3"/>
  <c r="P4818" i="3"/>
  <c r="P4819" i="3"/>
  <c r="P4820" i="3"/>
  <c r="P4821" i="3"/>
  <c r="P4822" i="3"/>
  <c r="P4823" i="3"/>
  <c r="P4824" i="3"/>
  <c r="P4825" i="3"/>
  <c r="P4826" i="3"/>
  <c r="P4827" i="3"/>
  <c r="P4828" i="3"/>
  <c r="P4829" i="3"/>
  <c r="P4830" i="3"/>
  <c r="P4831" i="3"/>
  <c r="P4832" i="3"/>
  <c r="P4833" i="3"/>
  <c r="P4834" i="3"/>
  <c r="P4835" i="3"/>
  <c r="P4836" i="3"/>
  <c r="P4837" i="3"/>
  <c r="P4838" i="3"/>
  <c r="P4839" i="3"/>
  <c r="P4840" i="3"/>
  <c r="P4841" i="3"/>
  <c r="P4842" i="3"/>
  <c r="P4843" i="3"/>
  <c r="P4844" i="3"/>
  <c r="P4845" i="3"/>
  <c r="P4846" i="3"/>
  <c r="P4847" i="3"/>
  <c r="P4848" i="3"/>
  <c r="P4849" i="3"/>
  <c r="P4850" i="3"/>
  <c r="P4851" i="3"/>
  <c r="P4852" i="3"/>
  <c r="P4853" i="3"/>
  <c r="P4854" i="3"/>
  <c r="P4855" i="3"/>
  <c r="P4856" i="3"/>
  <c r="P4857" i="3"/>
  <c r="P4858" i="3"/>
  <c r="P4859" i="3"/>
  <c r="P4860" i="3"/>
  <c r="P4861" i="3"/>
  <c r="P4862" i="3"/>
  <c r="P4863" i="3"/>
  <c r="P4864" i="3"/>
  <c r="P4865" i="3"/>
  <c r="P4866" i="3"/>
  <c r="P4867" i="3"/>
  <c r="P4868" i="3"/>
  <c r="P4869" i="3"/>
  <c r="P4870" i="3"/>
  <c r="P4871" i="3"/>
  <c r="P4872" i="3"/>
  <c r="P4873" i="3"/>
  <c r="P4874" i="3"/>
  <c r="P4875" i="3"/>
  <c r="P4876" i="3"/>
  <c r="P4877" i="3"/>
  <c r="P4878" i="3"/>
  <c r="P4879" i="3"/>
  <c r="P4880" i="3"/>
  <c r="P4881" i="3"/>
  <c r="P4882" i="3"/>
  <c r="P4883" i="3"/>
  <c r="P4884" i="3"/>
  <c r="P4885" i="3"/>
  <c r="P4886" i="3"/>
  <c r="P4887" i="3"/>
  <c r="P4888" i="3"/>
  <c r="P4889" i="3"/>
  <c r="P4890" i="3"/>
  <c r="P4891" i="3"/>
  <c r="P4892" i="3"/>
  <c r="P4893" i="3"/>
  <c r="P4894" i="3"/>
  <c r="P4895" i="3"/>
  <c r="P4896" i="3"/>
  <c r="P4897" i="3"/>
  <c r="P4898" i="3"/>
  <c r="P4899" i="3"/>
  <c r="P4900" i="3"/>
  <c r="P4901" i="3"/>
  <c r="P4902" i="3"/>
  <c r="P4903" i="3"/>
  <c r="P4904" i="3"/>
  <c r="P4905" i="3"/>
  <c r="P4906" i="3"/>
  <c r="P4907" i="3"/>
  <c r="P4908" i="3"/>
  <c r="P4909" i="3"/>
  <c r="P4910" i="3"/>
  <c r="P4911" i="3"/>
  <c r="P4912" i="3"/>
  <c r="P4913" i="3"/>
  <c r="P4914" i="3"/>
  <c r="P4915" i="3"/>
  <c r="P4916" i="3"/>
  <c r="P4917" i="3"/>
  <c r="P4918" i="3"/>
  <c r="P4919" i="3"/>
  <c r="P4920" i="3"/>
  <c r="P4921" i="3"/>
  <c r="P4922" i="3"/>
  <c r="P4923" i="3"/>
  <c r="P4924" i="3"/>
  <c r="P4925" i="3"/>
  <c r="P4926" i="3"/>
  <c r="P4927" i="3"/>
  <c r="P4928" i="3"/>
  <c r="P4929" i="3"/>
  <c r="P4930" i="3"/>
  <c r="P4931" i="3"/>
  <c r="P4932" i="3"/>
  <c r="P4933" i="3"/>
  <c r="P4934" i="3"/>
  <c r="P4935" i="3"/>
  <c r="P4936" i="3"/>
  <c r="P4937" i="3"/>
  <c r="P4938" i="3"/>
  <c r="P4939" i="3"/>
  <c r="P4940" i="3"/>
  <c r="P4941" i="3"/>
  <c r="P4942" i="3"/>
  <c r="P4943" i="3"/>
  <c r="P4944" i="3"/>
  <c r="P4945" i="3"/>
  <c r="P4946" i="3"/>
  <c r="P4947" i="3"/>
  <c r="P4948" i="3"/>
  <c r="P4949" i="3"/>
  <c r="P4950" i="3"/>
  <c r="P4951" i="3"/>
  <c r="P4952" i="3"/>
  <c r="P4953" i="3"/>
  <c r="P4954" i="3"/>
  <c r="P4955" i="3"/>
  <c r="P4956" i="3"/>
  <c r="P4957" i="3"/>
  <c r="P4958" i="3"/>
  <c r="P4959" i="3"/>
  <c r="P4960" i="3"/>
  <c r="P4961" i="3"/>
  <c r="P4962" i="3"/>
  <c r="P4963" i="3"/>
  <c r="P4964" i="3"/>
  <c r="P4965" i="3"/>
  <c r="P4966" i="3"/>
  <c r="P4967" i="3"/>
  <c r="P4968" i="3"/>
  <c r="P4969" i="3"/>
  <c r="P4970" i="3"/>
  <c r="P4971" i="3"/>
  <c r="P4972" i="3"/>
  <c r="P4973" i="3"/>
  <c r="P4974" i="3"/>
  <c r="P4975" i="3"/>
  <c r="P4976" i="3"/>
  <c r="P4977" i="3"/>
  <c r="P4978" i="3"/>
  <c r="P4979" i="3"/>
  <c r="P4980" i="3"/>
  <c r="P4981" i="3"/>
  <c r="P4982" i="3"/>
  <c r="P4983" i="3"/>
  <c r="P4984" i="3"/>
  <c r="P4985" i="3"/>
  <c r="P4986" i="3"/>
  <c r="P4987" i="3"/>
  <c r="P4988" i="3"/>
  <c r="P4989" i="3"/>
  <c r="P4990" i="3"/>
  <c r="P4991" i="3"/>
  <c r="P4992" i="3"/>
  <c r="P4993" i="3"/>
  <c r="P4994" i="3"/>
  <c r="P4995" i="3"/>
  <c r="P4996" i="3"/>
  <c r="P4997" i="3"/>
  <c r="P4998" i="3"/>
  <c r="P4999" i="3"/>
  <c r="P5000" i="3"/>
  <c r="P5001" i="3"/>
  <c r="BA7" i="6"/>
  <c r="BB7" i="6" s="1"/>
  <c r="BC7" i="6" s="1"/>
  <c r="O7" i="3" s="1"/>
  <c r="BA8" i="6"/>
  <c r="BB8" i="6" s="1"/>
  <c r="BC8" i="6" s="1"/>
  <c r="BA9" i="6"/>
  <c r="BB9" i="6" s="1"/>
  <c r="BC9" i="6" s="1"/>
  <c r="BA10" i="6"/>
  <c r="BB10" i="6" s="1"/>
  <c r="BC10" i="6" s="1"/>
  <c r="O10" i="3" s="1"/>
  <c r="BA11" i="6"/>
  <c r="BB11" i="6" s="1"/>
  <c r="BC11" i="6" s="1"/>
  <c r="BA12" i="6"/>
  <c r="BB12" i="6" s="1"/>
  <c r="BC12" i="6" s="1"/>
  <c r="BA13" i="6"/>
  <c r="BB13" i="6" s="1"/>
  <c r="BC13" i="6" s="1"/>
  <c r="BA14" i="6"/>
  <c r="BB14" i="6" s="1"/>
  <c r="BC14" i="6" s="1"/>
  <c r="BA15" i="6"/>
  <c r="BB15" i="6" s="1"/>
  <c r="BC15" i="6" s="1"/>
  <c r="BA16" i="6"/>
  <c r="BB16" i="6" s="1"/>
  <c r="BC16" i="6" s="1"/>
  <c r="BA17" i="6"/>
  <c r="BB17" i="6" s="1"/>
  <c r="BC17" i="6" s="1"/>
  <c r="BA18" i="6"/>
  <c r="BB18" i="6" s="1"/>
  <c r="BC18" i="6" s="1"/>
  <c r="BA19" i="6"/>
  <c r="BB19" i="6" s="1"/>
  <c r="BC19" i="6" s="1"/>
  <c r="BA20" i="6"/>
  <c r="BB20" i="6" s="1"/>
  <c r="BC20" i="6" s="1"/>
  <c r="BA21" i="6"/>
  <c r="BB21" i="6" s="1"/>
  <c r="BC21" i="6" s="1"/>
  <c r="BA22" i="6"/>
  <c r="BB22" i="6" s="1"/>
  <c r="BC22" i="6" s="1"/>
  <c r="BA23" i="6"/>
  <c r="BB23" i="6" s="1"/>
  <c r="BC23" i="6" s="1"/>
  <c r="BA24" i="6"/>
  <c r="BB24" i="6" s="1"/>
  <c r="BC24" i="6" s="1"/>
  <c r="BA25" i="6"/>
  <c r="BB25" i="6" s="1"/>
  <c r="BC25" i="6" s="1"/>
  <c r="BA26" i="6"/>
  <c r="BB26" i="6" s="1"/>
  <c r="BC26" i="6" s="1"/>
  <c r="BA27" i="6"/>
  <c r="BB27" i="6" s="1"/>
  <c r="BC27" i="6" s="1"/>
  <c r="BA28" i="6"/>
  <c r="BB28" i="6" s="1"/>
  <c r="BC28" i="6" s="1"/>
  <c r="BA29" i="6"/>
  <c r="BB29" i="6" s="1"/>
  <c r="BC29" i="6" s="1"/>
  <c r="BA30" i="6"/>
  <c r="BB30" i="6" s="1"/>
  <c r="BC30" i="6" s="1"/>
  <c r="BA31" i="6"/>
  <c r="BA32" i="6"/>
  <c r="BB32" i="6" s="1"/>
  <c r="BC32" i="6" s="1"/>
  <c r="BA33" i="6"/>
  <c r="BB33" i="6" s="1"/>
  <c r="BC33" i="6" s="1"/>
  <c r="BA34" i="6"/>
  <c r="BB34" i="6" s="1"/>
  <c r="BC34" i="6" s="1"/>
  <c r="BA35" i="6"/>
  <c r="BB35" i="6" s="1"/>
  <c r="BC35" i="6" s="1"/>
  <c r="BA36" i="6"/>
  <c r="BB36" i="6" s="1"/>
  <c r="BC36" i="6" s="1"/>
  <c r="BA37" i="6"/>
  <c r="BB37" i="6" s="1"/>
  <c r="BC37" i="6" s="1"/>
  <c r="BA38" i="6"/>
  <c r="BB38" i="6" s="1"/>
  <c r="BC38" i="6" s="1"/>
  <c r="BA39" i="6"/>
  <c r="BB39" i="6" s="1"/>
  <c r="BC39" i="6" s="1"/>
  <c r="BA40" i="6"/>
  <c r="BB40" i="6" s="1"/>
  <c r="BC40" i="6" s="1"/>
  <c r="BA41" i="6"/>
  <c r="BB41" i="6" s="1"/>
  <c r="BC41" i="6" s="1"/>
  <c r="BA42" i="6"/>
  <c r="BB42" i="6" s="1"/>
  <c r="BC42" i="6" s="1"/>
  <c r="BA43" i="6"/>
  <c r="BB43" i="6" s="1"/>
  <c r="BC43" i="6" s="1"/>
  <c r="BA44" i="6"/>
  <c r="BB44" i="6" s="1"/>
  <c r="BC44" i="6" s="1"/>
  <c r="BA45" i="6"/>
  <c r="BB45" i="6" s="1"/>
  <c r="BC45" i="6" s="1"/>
  <c r="BA46" i="6"/>
  <c r="BB46" i="6" s="1"/>
  <c r="BC46" i="6" s="1"/>
  <c r="BA47" i="6"/>
  <c r="BB47" i="6" s="1"/>
  <c r="BC47" i="6" s="1"/>
  <c r="BA48" i="6"/>
  <c r="BB48" i="6" s="1"/>
  <c r="BC48" i="6" s="1"/>
  <c r="BA49" i="6"/>
  <c r="BB49" i="6" s="1"/>
  <c r="BC49" i="6" s="1"/>
  <c r="BA50" i="6"/>
  <c r="BB50" i="6" s="1"/>
  <c r="BC50" i="6" s="1"/>
  <c r="BA51" i="6"/>
  <c r="BB51" i="6" s="1"/>
  <c r="BC51" i="6" s="1"/>
  <c r="BA52" i="6"/>
  <c r="BB52" i="6" s="1"/>
  <c r="BC52" i="6" s="1"/>
  <c r="BA53" i="6"/>
  <c r="BB53" i="6" s="1"/>
  <c r="BC53" i="6" s="1"/>
  <c r="BA54" i="6"/>
  <c r="BB54" i="6" s="1"/>
  <c r="BC54" i="6" s="1"/>
  <c r="BA55" i="6"/>
  <c r="BB55" i="6" s="1"/>
  <c r="BC55" i="6" s="1"/>
  <c r="BA56" i="6"/>
  <c r="BB56" i="6" s="1"/>
  <c r="BC56" i="6" s="1"/>
  <c r="BA57" i="6"/>
  <c r="BB57" i="6" s="1"/>
  <c r="BC57" i="6" s="1"/>
  <c r="BA58" i="6"/>
  <c r="BA59" i="6"/>
  <c r="BA60" i="6"/>
  <c r="BA61" i="6"/>
  <c r="BB61" i="6" s="1"/>
  <c r="BC61" i="6" s="1"/>
  <c r="BA62" i="6"/>
  <c r="BB62" i="6" s="1"/>
  <c r="BC62" i="6" s="1"/>
  <c r="BA63" i="6"/>
  <c r="BB63" i="6" s="1"/>
  <c r="BC63" i="6" s="1"/>
  <c r="BA64" i="6"/>
  <c r="BB64" i="6" s="1"/>
  <c r="BC64" i="6" s="1"/>
  <c r="BA65" i="6"/>
  <c r="BA66" i="6"/>
  <c r="BB66" i="6" s="1"/>
  <c r="BC66" i="6" s="1"/>
  <c r="BA67" i="6"/>
  <c r="BB67" i="6" s="1"/>
  <c r="BC67" i="6" s="1"/>
  <c r="BA68" i="6"/>
  <c r="BB68" i="6" s="1"/>
  <c r="BC68" i="6" s="1"/>
  <c r="BA69" i="6"/>
  <c r="BB69" i="6" s="1"/>
  <c r="BC69" i="6" s="1"/>
  <c r="BA70" i="6"/>
  <c r="BB70" i="6" s="1"/>
  <c r="BC70" i="6" s="1"/>
  <c r="BA71" i="6"/>
  <c r="BB71" i="6" s="1"/>
  <c r="BC71" i="6" s="1"/>
  <c r="BA72" i="6"/>
  <c r="BA73" i="6"/>
  <c r="BB73" i="6" s="1"/>
  <c r="BC73" i="6" s="1"/>
  <c r="BA74" i="6"/>
  <c r="BB74" i="6" s="1"/>
  <c r="BC74" i="6" s="1"/>
  <c r="BA75" i="6"/>
  <c r="BB75" i="6" s="1"/>
  <c r="BC75" i="6" s="1"/>
  <c r="BA76" i="6"/>
  <c r="BB76" i="6" s="1"/>
  <c r="BC76" i="6" s="1"/>
  <c r="BA77" i="6"/>
  <c r="BB77" i="6" s="1"/>
  <c r="BC77" i="6" s="1"/>
  <c r="BA78" i="6"/>
  <c r="BB78" i="6" s="1"/>
  <c r="BC78" i="6" s="1"/>
  <c r="BA79" i="6"/>
  <c r="BB79" i="6" s="1"/>
  <c r="BC79" i="6" s="1"/>
  <c r="BA80" i="6"/>
  <c r="BB80" i="6" s="1"/>
  <c r="BC80" i="6" s="1"/>
  <c r="BA81" i="6"/>
  <c r="BB81" i="6" s="1"/>
  <c r="BC81" i="6" s="1"/>
  <c r="BA82" i="6"/>
  <c r="BB82" i="6" s="1"/>
  <c r="BC82" i="6" s="1"/>
  <c r="BA83" i="6"/>
  <c r="BB83" i="6" s="1"/>
  <c r="BC83" i="6" s="1"/>
  <c r="BA84" i="6"/>
  <c r="BB84" i="6" s="1"/>
  <c r="BC84" i="6" s="1"/>
  <c r="BA85" i="6"/>
  <c r="BB85" i="6" s="1"/>
  <c r="BC85" i="6" s="1"/>
  <c r="BA86" i="6"/>
  <c r="BA87" i="6"/>
  <c r="BA88" i="6"/>
  <c r="BB88" i="6" s="1"/>
  <c r="BC88" i="6" s="1"/>
  <c r="BA89" i="6"/>
  <c r="BB89" i="6" s="1"/>
  <c r="BC89" i="6" s="1"/>
  <c r="BA90" i="6"/>
  <c r="BB90" i="6" s="1"/>
  <c r="BC90" i="6" s="1"/>
  <c r="BA91" i="6"/>
  <c r="BB91" i="6" s="1"/>
  <c r="BC91" i="6" s="1"/>
  <c r="BA92" i="6"/>
  <c r="BB92" i="6" s="1"/>
  <c r="BC92" i="6" s="1"/>
  <c r="BA93" i="6"/>
  <c r="BB93" i="6" s="1"/>
  <c r="BC93" i="6" s="1"/>
  <c r="BA94" i="6"/>
  <c r="BB94" i="6" s="1"/>
  <c r="BC94" i="6" s="1"/>
  <c r="BA95" i="6"/>
  <c r="BB95" i="6" s="1"/>
  <c r="BC95" i="6" s="1"/>
  <c r="BA96" i="6"/>
  <c r="BB96" i="6" s="1"/>
  <c r="BC96" i="6" s="1"/>
  <c r="BA97" i="6"/>
  <c r="BB97" i="6" s="1"/>
  <c r="BC97" i="6" s="1"/>
  <c r="BA98" i="6"/>
  <c r="BB98" i="6" s="1"/>
  <c r="BC98" i="6" s="1"/>
  <c r="BA99" i="6"/>
  <c r="BB99" i="6" s="1"/>
  <c r="BC99" i="6" s="1"/>
  <c r="BA100" i="6"/>
  <c r="BA101" i="6"/>
  <c r="BB101" i="6" s="1"/>
  <c r="BC101" i="6" s="1"/>
  <c r="BA102" i="6"/>
  <c r="BB102" i="6" s="1"/>
  <c r="BC102" i="6" s="1"/>
  <c r="BA103" i="6"/>
  <c r="BB103" i="6" s="1"/>
  <c r="BC103" i="6" s="1"/>
  <c r="BA104" i="6"/>
  <c r="BB104" i="6" s="1"/>
  <c r="BC104" i="6" s="1"/>
  <c r="BA105" i="6"/>
  <c r="BB105" i="6" s="1"/>
  <c r="BC105" i="6" s="1"/>
  <c r="BA106" i="6"/>
  <c r="BB106" i="6" s="1"/>
  <c r="BC106" i="6" s="1"/>
  <c r="BA107" i="6"/>
  <c r="BB107" i="6" s="1"/>
  <c r="BC107" i="6" s="1"/>
  <c r="BA108" i="6"/>
  <c r="BB108" i="6" s="1"/>
  <c r="BC108" i="6" s="1"/>
  <c r="BA109" i="6"/>
  <c r="BB109" i="6" s="1"/>
  <c r="BC109" i="6" s="1"/>
  <c r="BA110" i="6"/>
  <c r="BB110" i="6" s="1"/>
  <c r="BC110" i="6" s="1"/>
  <c r="BA111" i="6"/>
  <c r="BB111" i="6" s="1"/>
  <c r="BC111" i="6" s="1"/>
  <c r="BA112" i="6"/>
  <c r="BB112" i="6" s="1"/>
  <c r="BC112" i="6" s="1"/>
  <c r="BA113" i="6"/>
  <c r="BB113" i="6" s="1"/>
  <c r="BC113" i="6" s="1"/>
  <c r="BA114" i="6"/>
  <c r="BA115" i="6"/>
  <c r="BA116" i="6"/>
  <c r="BB116" i="6" s="1"/>
  <c r="BC116" i="6" s="1"/>
  <c r="BA117" i="6"/>
  <c r="BA118" i="6"/>
  <c r="BB118" i="6" s="1"/>
  <c r="BC118" i="6" s="1"/>
  <c r="BA119" i="6"/>
  <c r="BB119" i="6" s="1"/>
  <c r="BC119" i="6" s="1"/>
  <c r="BA120" i="6"/>
  <c r="BB120" i="6" s="1"/>
  <c r="BC120" i="6" s="1"/>
  <c r="BA121" i="6"/>
  <c r="BA122" i="6"/>
  <c r="BB122" i="6" s="1"/>
  <c r="BC122" i="6" s="1"/>
  <c r="BA123" i="6"/>
  <c r="BB123" i="6" s="1"/>
  <c r="BC123" i="6" s="1"/>
  <c r="BA124" i="6"/>
  <c r="BB124" i="6" s="1"/>
  <c r="BC124" i="6" s="1"/>
  <c r="BA125" i="6"/>
  <c r="BB125" i="6" s="1"/>
  <c r="BC125" i="6" s="1"/>
  <c r="BA126" i="6"/>
  <c r="BB126" i="6" s="1"/>
  <c r="BC126" i="6" s="1"/>
  <c r="BA127" i="6"/>
  <c r="BB127" i="6" s="1"/>
  <c r="BC127" i="6" s="1"/>
  <c r="BA128" i="6"/>
  <c r="BA129" i="6"/>
  <c r="BB129" i="6" s="1"/>
  <c r="BC129" i="6" s="1"/>
  <c r="BA130" i="6"/>
  <c r="BB130" i="6" s="1"/>
  <c r="BC130" i="6" s="1"/>
  <c r="BA131" i="6"/>
  <c r="BB131" i="6" s="1"/>
  <c r="BC131" i="6" s="1"/>
  <c r="BA132" i="6"/>
  <c r="BB132" i="6" s="1"/>
  <c r="BC132" i="6" s="1"/>
  <c r="BA133" i="6"/>
  <c r="BB133" i="6" s="1"/>
  <c r="BC133" i="6" s="1"/>
  <c r="BA134" i="6"/>
  <c r="BB134" i="6" s="1"/>
  <c r="BC134" i="6" s="1"/>
  <c r="BA135" i="6"/>
  <c r="BB135" i="6" s="1"/>
  <c r="BC135" i="6" s="1"/>
  <c r="BA136" i="6"/>
  <c r="BB136" i="6" s="1"/>
  <c r="BC136" i="6" s="1"/>
  <c r="BA137" i="6"/>
  <c r="BB137" i="6" s="1"/>
  <c r="BC137" i="6" s="1"/>
  <c r="BA138" i="6"/>
  <c r="BB138" i="6" s="1"/>
  <c r="BC138" i="6" s="1"/>
  <c r="BA139" i="6"/>
  <c r="BB139" i="6" s="1"/>
  <c r="BC139" i="6" s="1"/>
  <c r="BA140" i="6"/>
  <c r="BB140" i="6" s="1"/>
  <c r="BC140" i="6" s="1"/>
  <c r="BA141" i="6"/>
  <c r="BB141" i="6" s="1"/>
  <c r="BC141" i="6" s="1"/>
  <c r="BA142" i="6"/>
  <c r="BA143" i="6"/>
  <c r="BB143" i="6" s="1"/>
  <c r="BC143" i="6" s="1"/>
  <c r="BA144" i="6"/>
  <c r="BB144" i="6" s="1"/>
  <c r="BC144" i="6" s="1"/>
  <c r="BA145" i="6"/>
  <c r="BB145" i="6" s="1"/>
  <c r="BC145" i="6" s="1"/>
  <c r="BA146" i="6"/>
  <c r="BB146" i="6" s="1"/>
  <c r="BC146" i="6" s="1"/>
  <c r="BA147" i="6"/>
  <c r="BB147" i="6" s="1"/>
  <c r="BC147" i="6" s="1"/>
  <c r="BA148" i="6"/>
  <c r="BB148" i="6" s="1"/>
  <c r="BC148" i="6" s="1"/>
  <c r="BA149" i="6"/>
  <c r="BB149" i="6" s="1"/>
  <c r="BC149" i="6" s="1"/>
  <c r="BA150" i="6"/>
  <c r="BB150" i="6" s="1"/>
  <c r="BC150" i="6" s="1"/>
  <c r="BA151" i="6"/>
  <c r="BB151" i="6" s="1"/>
  <c r="BC151" i="6" s="1"/>
  <c r="BA152" i="6"/>
  <c r="BB152" i="6" s="1"/>
  <c r="BC152" i="6" s="1"/>
  <c r="BA153" i="6"/>
  <c r="BB153" i="6" s="1"/>
  <c r="BC153" i="6" s="1"/>
  <c r="BA154" i="6"/>
  <c r="BB154" i="6" s="1"/>
  <c r="BC154" i="6" s="1"/>
  <c r="BA155" i="6"/>
  <c r="BB155" i="6" s="1"/>
  <c r="BC155" i="6" s="1"/>
  <c r="BA156" i="6"/>
  <c r="BA157" i="6"/>
  <c r="BA158" i="6"/>
  <c r="BA159" i="6"/>
  <c r="BB159" i="6" s="1"/>
  <c r="BC159" i="6" s="1"/>
  <c r="BA160" i="6"/>
  <c r="BB160" i="6" s="1"/>
  <c r="BC160" i="6" s="1"/>
  <c r="BA161" i="6"/>
  <c r="BB161" i="6" s="1"/>
  <c r="BC161" i="6" s="1"/>
  <c r="BA162" i="6"/>
  <c r="BB162" i="6" s="1"/>
  <c r="BC162" i="6" s="1"/>
  <c r="BA163" i="6"/>
  <c r="BB163" i="6" s="1"/>
  <c r="BC163" i="6" s="1"/>
  <c r="BA164" i="6"/>
  <c r="BB164" i="6" s="1"/>
  <c r="BC164" i="6" s="1"/>
  <c r="BA165" i="6"/>
  <c r="BB165" i="6" s="1"/>
  <c r="BC165" i="6" s="1"/>
  <c r="BA166" i="6"/>
  <c r="BB166" i="6" s="1"/>
  <c r="BC166" i="6" s="1"/>
  <c r="BA167" i="6"/>
  <c r="BB167" i="6" s="1"/>
  <c r="BC167" i="6" s="1"/>
  <c r="BA168" i="6"/>
  <c r="BB168" i="6" s="1"/>
  <c r="BC168" i="6" s="1"/>
  <c r="BA169" i="6"/>
  <c r="BB169" i="6" s="1"/>
  <c r="BC169" i="6" s="1"/>
  <c r="BA170" i="6"/>
  <c r="BA171" i="6"/>
  <c r="BB171" i="6" s="1"/>
  <c r="BC171" i="6" s="1"/>
  <c r="BA172" i="6"/>
  <c r="BB172" i="6" s="1"/>
  <c r="BC172" i="6" s="1"/>
  <c r="BA173" i="6"/>
  <c r="BB173" i="6" s="1"/>
  <c r="BC173" i="6" s="1"/>
  <c r="BA174" i="6"/>
  <c r="BB174" i="6" s="1"/>
  <c r="BC174" i="6" s="1"/>
  <c r="BA175" i="6"/>
  <c r="BB175" i="6" s="1"/>
  <c r="BC175" i="6" s="1"/>
  <c r="BA176" i="6"/>
  <c r="BB176" i="6" s="1"/>
  <c r="BC176" i="6" s="1"/>
  <c r="BA177" i="6"/>
  <c r="BB177" i="6" s="1"/>
  <c r="BC177" i="6" s="1"/>
  <c r="BA178" i="6"/>
  <c r="BB178" i="6" s="1"/>
  <c r="BC178" i="6" s="1"/>
  <c r="BA179" i="6"/>
  <c r="BB179" i="6" s="1"/>
  <c r="BC179" i="6" s="1"/>
  <c r="BA180" i="6"/>
  <c r="BB180" i="6" s="1"/>
  <c r="BC180" i="6" s="1"/>
  <c r="BA181" i="6"/>
  <c r="BB181" i="6" s="1"/>
  <c r="BC181" i="6" s="1"/>
  <c r="BA182" i="6"/>
  <c r="BB182" i="6" s="1"/>
  <c r="BC182" i="6" s="1"/>
  <c r="BA183" i="6"/>
  <c r="BB183" i="6" s="1"/>
  <c r="BC183" i="6" s="1"/>
  <c r="BA184" i="6"/>
  <c r="BA185" i="6"/>
  <c r="BB185" i="6" s="1"/>
  <c r="BC185" i="6" s="1"/>
  <c r="BA186" i="6"/>
  <c r="BB186" i="6" s="1"/>
  <c r="BC186" i="6" s="1"/>
  <c r="BA187" i="6"/>
  <c r="BB187" i="6" s="1"/>
  <c r="BC187" i="6" s="1"/>
  <c r="BA188" i="6"/>
  <c r="BB188" i="6" s="1"/>
  <c r="BC188" i="6" s="1"/>
  <c r="BA189" i="6"/>
  <c r="BB189" i="6" s="1"/>
  <c r="BC189" i="6" s="1"/>
  <c r="BA190" i="6"/>
  <c r="BB190" i="6" s="1"/>
  <c r="BC190" i="6" s="1"/>
  <c r="BA191" i="6"/>
  <c r="BB191" i="6" s="1"/>
  <c r="BC191" i="6" s="1"/>
  <c r="BA192" i="6"/>
  <c r="BB192" i="6" s="1"/>
  <c r="BC192" i="6" s="1"/>
  <c r="BA193" i="6"/>
  <c r="BB193" i="6" s="1"/>
  <c r="BC193" i="6" s="1"/>
  <c r="BA194" i="6"/>
  <c r="BB194" i="6" s="1"/>
  <c r="BC194" i="6" s="1"/>
  <c r="BA195" i="6"/>
  <c r="BB195" i="6" s="1"/>
  <c r="BC195" i="6" s="1"/>
  <c r="BA196" i="6"/>
  <c r="BB196" i="6" s="1"/>
  <c r="BC196" i="6" s="1"/>
  <c r="BA197" i="6"/>
  <c r="BB197" i="6" s="1"/>
  <c r="BC197" i="6" s="1"/>
  <c r="BA198" i="6"/>
  <c r="BA199" i="6"/>
  <c r="BB199" i="6" s="1"/>
  <c r="BC199" i="6" s="1"/>
  <c r="BA200" i="6"/>
  <c r="BB200" i="6" s="1"/>
  <c r="BC200" i="6" s="1"/>
  <c r="BA201" i="6"/>
  <c r="BB201" i="6" s="1"/>
  <c r="BC201" i="6" s="1"/>
  <c r="BA202" i="6"/>
  <c r="BB202" i="6" s="1"/>
  <c r="BC202" i="6" s="1"/>
  <c r="BA203" i="6"/>
  <c r="BB203" i="6" s="1"/>
  <c r="BC203" i="6" s="1"/>
  <c r="BA204" i="6"/>
  <c r="BB204" i="6" s="1"/>
  <c r="BC204" i="6" s="1"/>
  <c r="BA205" i="6"/>
  <c r="BA206" i="6"/>
  <c r="BB206" i="6" s="1"/>
  <c r="BC206" i="6" s="1"/>
  <c r="BA207" i="6"/>
  <c r="BB207" i="6" s="1"/>
  <c r="BC207" i="6" s="1"/>
  <c r="BA208" i="6"/>
  <c r="BB208" i="6" s="1"/>
  <c r="BC208" i="6" s="1"/>
  <c r="BA209" i="6"/>
  <c r="BB209" i="6" s="1"/>
  <c r="BC209" i="6" s="1"/>
  <c r="BA210" i="6"/>
  <c r="BB210" i="6" s="1"/>
  <c r="BC210" i="6" s="1"/>
  <c r="BA211" i="6"/>
  <c r="BB211" i="6" s="1"/>
  <c r="BC211" i="6" s="1"/>
  <c r="BA212" i="6"/>
  <c r="BA213" i="6"/>
  <c r="BB213" i="6" s="1"/>
  <c r="BC213" i="6" s="1"/>
  <c r="BA214" i="6"/>
  <c r="BB214" i="6" s="1"/>
  <c r="BC214" i="6" s="1"/>
  <c r="BA215" i="6"/>
  <c r="BB215" i="6" s="1"/>
  <c r="BC215" i="6" s="1"/>
  <c r="BA216" i="6"/>
  <c r="BB216" i="6" s="1"/>
  <c r="BC216" i="6" s="1"/>
  <c r="BA217" i="6"/>
  <c r="BB217" i="6" s="1"/>
  <c r="BC217" i="6" s="1"/>
  <c r="BA218" i="6"/>
  <c r="BB218" i="6" s="1"/>
  <c r="BC218" i="6" s="1"/>
  <c r="BA219" i="6"/>
  <c r="BB219" i="6" s="1"/>
  <c r="BC219" i="6" s="1"/>
  <c r="BA220" i="6"/>
  <c r="BB220" i="6" s="1"/>
  <c r="BC220" i="6" s="1"/>
  <c r="BA221" i="6"/>
  <c r="BB221" i="6" s="1"/>
  <c r="BC221" i="6" s="1"/>
  <c r="BA222" i="6"/>
  <c r="BB222" i="6" s="1"/>
  <c r="BC222" i="6" s="1"/>
  <c r="BA223" i="6"/>
  <c r="BB223" i="6" s="1"/>
  <c r="BC223" i="6" s="1"/>
  <c r="BA224" i="6"/>
  <c r="BB224" i="6" s="1"/>
  <c r="BC224" i="6" s="1"/>
  <c r="BA225" i="6"/>
  <c r="BB225" i="6" s="1"/>
  <c r="BC225" i="6" s="1"/>
  <c r="BA226" i="6"/>
  <c r="BA227" i="6"/>
  <c r="BA228" i="6"/>
  <c r="BB228" i="6" s="1"/>
  <c r="BC228" i="6" s="1"/>
  <c r="BA229" i="6"/>
  <c r="BA230" i="6"/>
  <c r="BB230" i="6" s="1"/>
  <c r="BC230" i="6" s="1"/>
  <c r="BA231" i="6"/>
  <c r="BB231" i="6" s="1"/>
  <c r="BC231" i="6" s="1"/>
  <c r="BA232" i="6"/>
  <c r="BB232" i="6" s="1"/>
  <c r="BC232" i="6" s="1"/>
  <c r="BA233" i="6"/>
  <c r="BB233" i="6" s="1"/>
  <c r="BC233" i="6" s="1"/>
  <c r="BA234" i="6"/>
  <c r="BB234" i="6" s="1"/>
  <c r="BC234" i="6" s="1"/>
  <c r="BA235" i="6"/>
  <c r="BB235" i="6" s="1"/>
  <c r="BC235" i="6" s="1"/>
  <c r="BA236" i="6"/>
  <c r="BB236" i="6" s="1"/>
  <c r="BC236" i="6" s="1"/>
  <c r="BA237" i="6"/>
  <c r="BB237" i="6" s="1"/>
  <c r="BC237" i="6" s="1"/>
  <c r="BA238" i="6"/>
  <c r="BB238" i="6" s="1"/>
  <c r="BC238" i="6" s="1"/>
  <c r="BA239" i="6"/>
  <c r="BB239" i="6" s="1"/>
  <c r="BC239" i="6" s="1"/>
  <c r="BA240" i="6"/>
  <c r="BA241" i="6"/>
  <c r="BB241" i="6" s="1"/>
  <c r="BC241" i="6" s="1"/>
  <c r="BA242" i="6"/>
  <c r="BA243" i="6"/>
  <c r="BB243" i="6" s="1"/>
  <c r="BC243" i="6" s="1"/>
  <c r="BA244" i="6"/>
  <c r="BB244" i="6" s="1"/>
  <c r="BC244" i="6" s="1"/>
  <c r="BA245" i="6"/>
  <c r="BB245" i="6" s="1"/>
  <c r="BC245" i="6" s="1"/>
  <c r="BA246" i="6"/>
  <c r="BB246" i="6" s="1"/>
  <c r="BC246" i="6" s="1"/>
  <c r="BA247" i="6"/>
  <c r="BB247" i="6" s="1"/>
  <c r="BC247" i="6" s="1"/>
  <c r="BA248" i="6"/>
  <c r="BB248" i="6" s="1"/>
  <c r="BC248" i="6" s="1"/>
  <c r="BA249" i="6"/>
  <c r="BB249" i="6" s="1"/>
  <c r="BC249" i="6" s="1"/>
  <c r="BA250" i="6"/>
  <c r="BB250" i="6" s="1"/>
  <c r="BC250" i="6" s="1"/>
  <c r="BA251" i="6"/>
  <c r="BB251" i="6" s="1"/>
  <c r="BC251" i="6" s="1"/>
  <c r="BA252" i="6"/>
  <c r="BB252" i="6" s="1"/>
  <c r="BC252" i="6" s="1"/>
  <c r="BA253" i="6"/>
  <c r="BB253" i="6" s="1"/>
  <c r="BC253" i="6" s="1"/>
  <c r="BA254" i="6"/>
  <c r="BA255" i="6"/>
  <c r="BB255" i="6" s="1"/>
  <c r="BC255" i="6" s="1"/>
  <c r="BA256" i="6"/>
  <c r="BA257" i="6"/>
  <c r="BB257" i="6" s="1"/>
  <c r="BC257" i="6" s="1"/>
  <c r="BA258" i="6"/>
  <c r="BB258" i="6" s="1"/>
  <c r="BC258" i="6" s="1"/>
  <c r="BA259" i="6"/>
  <c r="BB259" i="6" s="1"/>
  <c r="BC259" i="6" s="1"/>
  <c r="BA260" i="6"/>
  <c r="BB260" i="6" s="1"/>
  <c r="BC260" i="6" s="1"/>
  <c r="BA261" i="6"/>
  <c r="BB261" i="6" s="1"/>
  <c r="BC261" i="6" s="1"/>
  <c r="BA262" i="6"/>
  <c r="BB262" i="6" s="1"/>
  <c r="BC262" i="6" s="1"/>
  <c r="BA263" i="6"/>
  <c r="BB263" i="6" s="1"/>
  <c r="BC263" i="6" s="1"/>
  <c r="BA264" i="6"/>
  <c r="BB264" i="6" s="1"/>
  <c r="BC264" i="6" s="1"/>
  <c r="BA265" i="6"/>
  <c r="BB265" i="6" s="1"/>
  <c r="BC265" i="6" s="1"/>
  <c r="BA266" i="6"/>
  <c r="BB266" i="6" s="1"/>
  <c r="BC266" i="6" s="1"/>
  <c r="BA267" i="6"/>
  <c r="BB267" i="6" s="1"/>
  <c r="BC267" i="6" s="1"/>
  <c r="BA268" i="6"/>
  <c r="BA269" i="6"/>
  <c r="BA270" i="6"/>
  <c r="BB270" i="6" s="1"/>
  <c r="BC270" i="6" s="1"/>
  <c r="BA271" i="6"/>
  <c r="BB271" i="6" s="1"/>
  <c r="BC271" i="6" s="1"/>
  <c r="BA272" i="6"/>
  <c r="BB272" i="6" s="1"/>
  <c r="BC272" i="6" s="1"/>
  <c r="BA273" i="6"/>
  <c r="BB273" i="6" s="1"/>
  <c r="BC273" i="6" s="1"/>
  <c r="BA274" i="6"/>
  <c r="BB274" i="6" s="1"/>
  <c r="BC274" i="6" s="1"/>
  <c r="BA275" i="6"/>
  <c r="BB275" i="6" s="1"/>
  <c r="BC275" i="6" s="1"/>
  <c r="BA276" i="6"/>
  <c r="BB276" i="6" s="1"/>
  <c r="BC276" i="6" s="1"/>
  <c r="BA277" i="6"/>
  <c r="BB277" i="6" s="1"/>
  <c r="BC277" i="6" s="1"/>
  <c r="BA278" i="6"/>
  <c r="BB278" i="6" s="1"/>
  <c r="BC278" i="6" s="1"/>
  <c r="BA279" i="6"/>
  <c r="BB279" i="6" s="1"/>
  <c r="BC279" i="6" s="1"/>
  <c r="BA280" i="6"/>
  <c r="BB280" i="6" s="1"/>
  <c r="BC280" i="6" s="1"/>
  <c r="BA281" i="6"/>
  <c r="BB281" i="6" s="1"/>
  <c r="BC281" i="6" s="1"/>
  <c r="BA282" i="6"/>
  <c r="BA283" i="6"/>
  <c r="BB283" i="6" s="1"/>
  <c r="BC283" i="6" s="1"/>
  <c r="BA284" i="6"/>
  <c r="BB284" i="6" s="1"/>
  <c r="BC284" i="6" s="1"/>
  <c r="BA285" i="6"/>
  <c r="BB285" i="6" s="1"/>
  <c r="BC285" i="6" s="1"/>
  <c r="BA286" i="6"/>
  <c r="BB286" i="6" s="1"/>
  <c r="BC286" i="6" s="1"/>
  <c r="BA287" i="6"/>
  <c r="BB287" i="6" s="1"/>
  <c r="BC287" i="6" s="1"/>
  <c r="BA288" i="6"/>
  <c r="BB288" i="6" s="1"/>
  <c r="BC288" i="6" s="1"/>
  <c r="BA289" i="6"/>
  <c r="BB289" i="6" s="1"/>
  <c r="BC289" i="6" s="1"/>
  <c r="BA290" i="6"/>
  <c r="BB290" i="6" s="1"/>
  <c r="BC290" i="6" s="1"/>
  <c r="BA291" i="6"/>
  <c r="BB291" i="6" s="1"/>
  <c r="BC291" i="6" s="1"/>
  <c r="BA292" i="6"/>
  <c r="BB292" i="6" s="1"/>
  <c r="BC292" i="6" s="1"/>
  <c r="BA293" i="6"/>
  <c r="BB293" i="6" s="1"/>
  <c r="BC293" i="6" s="1"/>
  <c r="BA294" i="6"/>
  <c r="BB294" i="6" s="1"/>
  <c r="BC294" i="6" s="1"/>
  <c r="BA295" i="6"/>
  <c r="BB295" i="6" s="1"/>
  <c r="BC295" i="6" s="1"/>
  <c r="BA296" i="6"/>
  <c r="BA297" i="6"/>
  <c r="BA298" i="6"/>
  <c r="BB298" i="6" s="1"/>
  <c r="BC298" i="6" s="1"/>
  <c r="BA299" i="6"/>
  <c r="BB299" i="6" s="1"/>
  <c r="BC299" i="6" s="1"/>
  <c r="BA300" i="6"/>
  <c r="BB300" i="6" s="1"/>
  <c r="BC300" i="6" s="1"/>
  <c r="BA301" i="6"/>
  <c r="BB301" i="6" s="1"/>
  <c r="BC301" i="6" s="1"/>
  <c r="BA302" i="6"/>
  <c r="BB302" i="6" s="1"/>
  <c r="BC302" i="6" s="1"/>
  <c r="BA303" i="6"/>
  <c r="BB303" i="6" s="1"/>
  <c r="BC303" i="6" s="1"/>
  <c r="BA304" i="6"/>
  <c r="BB304" i="6" s="1"/>
  <c r="BC304" i="6" s="1"/>
  <c r="BA305" i="6"/>
  <c r="BB305" i="6" s="1"/>
  <c r="BC305" i="6" s="1"/>
  <c r="BA306" i="6"/>
  <c r="BB306" i="6" s="1"/>
  <c r="BC306" i="6" s="1"/>
  <c r="BA307" i="6"/>
  <c r="BB307" i="6" s="1"/>
  <c r="BC307" i="6" s="1"/>
  <c r="BA308" i="6"/>
  <c r="BB308" i="6" s="1"/>
  <c r="BC308" i="6" s="1"/>
  <c r="BA309" i="6"/>
  <c r="BB309" i="6" s="1"/>
  <c r="BC309" i="6" s="1"/>
  <c r="BA310" i="6"/>
  <c r="BA311" i="6"/>
  <c r="BB311" i="6" s="1"/>
  <c r="BC311" i="6" s="1"/>
  <c r="BA312" i="6"/>
  <c r="BB312" i="6" s="1"/>
  <c r="BC312" i="6" s="1"/>
  <c r="BA313" i="6"/>
  <c r="BB313" i="6" s="1"/>
  <c r="BC313" i="6" s="1"/>
  <c r="BA314" i="6"/>
  <c r="BB314" i="6" s="1"/>
  <c r="BC314" i="6" s="1"/>
  <c r="BA315" i="6"/>
  <c r="BB315" i="6" s="1"/>
  <c r="BC315" i="6" s="1"/>
  <c r="BA316" i="6"/>
  <c r="BB316" i="6" s="1"/>
  <c r="BC316" i="6" s="1"/>
  <c r="BA317" i="6"/>
  <c r="BB317" i="6" s="1"/>
  <c r="BC317" i="6" s="1"/>
  <c r="BA318" i="6"/>
  <c r="BB318" i="6" s="1"/>
  <c r="BC318" i="6" s="1"/>
  <c r="BA319" i="6"/>
  <c r="BB319" i="6" s="1"/>
  <c r="BC319" i="6" s="1"/>
  <c r="BA320" i="6"/>
  <c r="BB320" i="6" s="1"/>
  <c r="BC320" i="6" s="1"/>
  <c r="BA321" i="6"/>
  <c r="BB321" i="6" s="1"/>
  <c r="BC321" i="6" s="1"/>
  <c r="BA322" i="6"/>
  <c r="BB322" i="6" s="1"/>
  <c r="BC322" i="6" s="1"/>
  <c r="BA323" i="6"/>
  <c r="BB323" i="6" s="1"/>
  <c r="BC323" i="6" s="1"/>
  <c r="BA324" i="6"/>
  <c r="BA325" i="6"/>
  <c r="BB325" i="6" s="1"/>
  <c r="BC325" i="6" s="1"/>
  <c r="BA326" i="6"/>
  <c r="BB326" i="6" s="1"/>
  <c r="BC326" i="6" s="1"/>
  <c r="BA327" i="6"/>
  <c r="BB327" i="6" s="1"/>
  <c r="BC327" i="6" s="1"/>
  <c r="BA328" i="6"/>
  <c r="BB328" i="6" s="1"/>
  <c r="BC328" i="6" s="1"/>
  <c r="BA329" i="6"/>
  <c r="BB329" i="6" s="1"/>
  <c r="BC329" i="6" s="1"/>
  <c r="BA330" i="6"/>
  <c r="BB330" i="6" s="1"/>
  <c r="BC330" i="6" s="1"/>
  <c r="BA331" i="6"/>
  <c r="BB331" i="6" s="1"/>
  <c r="BC331" i="6" s="1"/>
  <c r="BA332" i="6"/>
  <c r="BB332" i="6" s="1"/>
  <c r="BC332" i="6" s="1"/>
  <c r="BA333" i="6"/>
  <c r="BB333" i="6" s="1"/>
  <c r="BC333" i="6" s="1"/>
  <c r="BA334" i="6"/>
  <c r="BB334" i="6" s="1"/>
  <c r="BC334" i="6" s="1"/>
  <c r="BA335" i="6"/>
  <c r="BB335" i="6" s="1"/>
  <c r="BC335" i="6" s="1"/>
  <c r="BA336" i="6"/>
  <c r="BB336" i="6" s="1"/>
  <c r="BC336" i="6" s="1"/>
  <c r="BA337" i="6"/>
  <c r="BB337" i="6" s="1"/>
  <c r="BC337" i="6" s="1"/>
  <c r="BA338" i="6"/>
  <c r="BA339" i="6"/>
  <c r="BA340" i="6"/>
  <c r="BB340" i="6" s="1"/>
  <c r="BC340" i="6" s="1"/>
  <c r="BA341" i="6"/>
  <c r="BB341" i="6" s="1"/>
  <c r="BC341" i="6" s="1"/>
  <c r="BA342" i="6"/>
  <c r="BA343" i="6"/>
  <c r="BB343" i="6" s="1"/>
  <c r="BC343" i="6" s="1"/>
  <c r="BA344" i="6"/>
  <c r="BB344" i="6" s="1"/>
  <c r="BC344" i="6" s="1"/>
  <c r="BA345" i="6"/>
  <c r="BB345" i="6" s="1"/>
  <c r="BC345" i="6" s="1"/>
  <c r="BA346" i="6"/>
  <c r="BB346" i="6" s="1"/>
  <c r="BC346" i="6" s="1"/>
  <c r="BA347" i="6"/>
  <c r="BB347" i="6" s="1"/>
  <c r="BC347" i="6" s="1"/>
  <c r="BA348" i="6"/>
  <c r="BB348" i="6" s="1"/>
  <c r="BC348" i="6" s="1"/>
  <c r="BA349" i="6"/>
  <c r="BB349" i="6" s="1"/>
  <c r="BC349" i="6" s="1"/>
  <c r="BA350" i="6"/>
  <c r="BB350" i="6" s="1"/>
  <c r="BC350" i="6" s="1"/>
  <c r="BA351" i="6"/>
  <c r="BB351" i="6" s="1"/>
  <c r="BC351" i="6" s="1"/>
  <c r="BA352" i="6"/>
  <c r="BA353" i="6"/>
  <c r="BA354" i="6"/>
  <c r="BB354" i="6" s="1"/>
  <c r="BC354" i="6" s="1"/>
  <c r="BA355" i="6"/>
  <c r="BA356" i="6"/>
  <c r="BB356" i="6" s="1"/>
  <c r="BC356" i="6" s="1"/>
  <c r="BA357" i="6"/>
  <c r="BB357" i="6" s="1"/>
  <c r="BC357" i="6" s="1"/>
  <c r="BA358" i="6"/>
  <c r="BB358" i="6" s="1"/>
  <c r="BC358" i="6" s="1"/>
  <c r="BA359" i="6"/>
  <c r="BB359" i="6" s="1"/>
  <c r="BC359" i="6" s="1"/>
  <c r="BA360" i="6"/>
  <c r="BB360" i="6" s="1"/>
  <c r="BC360" i="6" s="1"/>
  <c r="BA361" i="6"/>
  <c r="BB361" i="6" s="1"/>
  <c r="BC361" i="6" s="1"/>
  <c r="BA362" i="6"/>
  <c r="BB362" i="6" s="1"/>
  <c r="BC362" i="6" s="1"/>
  <c r="BA363" i="6"/>
  <c r="BB363" i="6" s="1"/>
  <c r="BC363" i="6" s="1"/>
  <c r="BA364" i="6"/>
  <c r="BB364" i="6" s="1"/>
  <c r="BC364" i="6" s="1"/>
  <c r="BA365" i="6"/>
  <c r="BB365" i="6" s="1"/>
  <c r="BC365" i="6" s="1"/>
  <c r="BA366" i="6"/>
  <c r="BA367" i="6"/>
  <c r="BA368" i="6"/>
  <c r="BB368" i="6" s="1"/>
  <c r="BC368" i="6" s="1"/>
  <c r="BA369" i="6"/>
  <c r="BB369" i="6" s="1"/>
  <c r="BC369" i="6" s="1"/>
  <c r="BA370" i="6"/>
  <c r="BB370" i="6" s="1"/>
  <c r="BC370" i="6" s="1"/>
  <c r="BA371" i="6"/>
  <c r="BB371" i="6" s="1"/>
  <c r="BC371" i="6" s="1"/>
  <c r="BA372" i="6"/>
  <c r="BB372" i="6" s="1"/>
  <c r="BC372" i="6" s="1"/>
  <c r="BA373" i="6"/>
  <c r="BB373" i="6" s="1"/>
  <c r="BC373" i="6" s="1"/>
  <c r="BA374" i="6"/>
  <c r="BB374" i="6" s="1"/>
  <c r="BC374" i="6" s="1"/>
  <c r="BA375" i="6"/>
  <c r="BB375" i="6" s="1"/>
  <c r="BC375" i="6" s="1"/>
  <c r="BA376" i="6"/>
  <c r="BB376" i="6" s="1"/>
  <c r="BC376" i="6" s="1"/>
  <c r="BA377" i="6"/>
  <c r="BB377" i="6" s="1"/>
  <c r="BC377" i="6" s="1"/>
  <c r="BA378" i="6"/>
  <c r="BB378" i="6" s="1"/>
  <c r="BC378" i="6" s="1"/>
  <c r="BA379" i="6"/>
  <c r="BB379" i="6" s="1"/>
  <c r="BC379" i="6" s="1"/>
  <c r="BA380" i="6"/>
  <c r="BA381" i="6"/>
  <c r="BB381" i="6" s="1"/>
  <c r="BC381" i="6" s="1"/>
  <c r="BA382" i="6"/>
  <c r="BB382" i="6" s="1"/>
  <c r="BC382" i="6" s="1"/>
  <c r="BA383" i="6"/>
  <c r="BB383" i="6" s="1"/>
  <c r="BC383" i="6" s="1"/>
  <c r="BA384" i="6"/>
  <c r="BB384" i="6" s="1"/>
  <c r="BC384" i="6" s="1"/>
  <c r="BA385" i="6"/>
  <c r="BB385" i="6" s="1"/>
  <c r="BC385" i="6" s="1"/>
  <c r="BA386" i="6"/>
  <c r="BB386" i="6" s="1"/>
  <c r="BC386" i="6" s="1"/>
  <c r="BA387" i="6"/>
  <c r="BB387" i="6" s="1"/>
  <c r="BC387" i="6" s="1"/>
  <c r="BA388" i="6"/>
  <c r="BB388" i="6" s="1"/>
  <c r="BC388" i="6" s="1"/>
  <c r="BA389" i="6"/>
  <c r="BB389" i="6" s="1"/>
  <c r="BC389" i="6" s="1"/>
  <c r="BA390" i="6"/>
  <c r="BB390" i="6" s="1"/>
  <c r="BC390" i="6" s="1"/>
  <c r="BA391" i="6"/>
  <c r="BB391" i="6" s="1"/>
  <c r="BC391" i="6" s="1"/>
  <c r="BA392" i="6"/>
  <c r="BB392" i="6" s="1"/>
  <c r="BC392" i="6" s="1"/>
  <c r="BA393" i="6"/>
  <c r="BB393" i="6" s="1"/>
  <c r="BC393" i="6" s="1"/>
  <c r="BA394" i="6"/>
  <c r="BA395" i="6"/>
  <c r="BA396" i="6"/>
  <c r="BB396" i="6" s="1"/>
  <c r="BC396" i="6" s="1"/>
  <c r="BA397" i="6"/>
  <c r="BA398" i="6"/>
  <c r="BB398" i="6" s="1"/>
  <c r="BC398" i="6" s="1"/>
  <c r="BA399" i="6"/>
  <c r="BB399" i="6" s="1"/>
  <c r="BC399" i="6" s="1"/>
  <c r="BA400" i="6"/>
  <c r="BB400" i="6" s="1"/>
  <c r="BC400" i="6" s="1"/>
  <c r="BA401" i="6"/>
  <c r="BB401" i="6" s="1"/>
  <c r="BC401" i="6" s="1"/>
  <c r="BA402" i="6"/>
  <c r="BB402" i="6" s="1"/>
  <c r="BC402" i="6" s="1"/>
  <c r="BA403" i="6"/>
  <c r="BB403" i="6" s="1"/>
  <c r="BC403" i="6" s="1"/>
  <c r="BA404" i="6"/>
  <c r="BB404" i="6" s="1"/>
  <c r="BC404" i="6" s="1"/>
  <c r="BA405" i="6"/>
  <c r="BB405" i="6" s="1"/>
  <c r="BC405" i="6" s="1"/>
  <c r="BA406" i="6"/>
  <c r="BB406" i="6" s="1"/>
  <c r="BC406" i="6" s="1"/>
  <c r="BA407" i="6"/>
  <c r="BB407" i="6" s="1"/>
  <c r="BC407" i="6" s="1"/>
  <c r="BA408" i="6"/>
  <c r="BA409" i="6"/>
  <c r="BB409" i="6" s="1"/>
  <c r="BC409" i="6" s="1"/>
  <c r="BA410" i="6"/>
  <c r="BB410" i="6" s="1"/>
  <c r="BC410" i="6" s="1"/>
  <c r="BA411" i="6"/>
  <c r="BB411" i="6" s="1"/>
  <c r="BC411" i="6" s="1"/>
  <c r="BA412" i="6"/>
  <c r="BB412" i="6" s="1"/>
  <c r="BC412" i="6" s="1"/>
  <c r="BA413" i="6"/>
  <c r="BB413" i="6" s="1"/>
  <c r="BC413" i="6" s="1"/>
  <c r="BA414" i="6"/>
  <c r="BB414" i="6" s="1"/>
  <c r="BC414" i="6" s="1"/>
  <c r="BA415" i="6"/>
  <c r="BA416" i="6"/>
  <c r="BB416" i="6" s="1"/>
  <c r="BC416" i="6" s="1"/>
  <c r="BA417" i="6"/>
  <c r="BB417" i="6" s="1"/>
  <c r="BC417" i="6" s="1"/>
  <c r="BA418" i="6"/>
  <c r="BB418" i="6" s="1"/>
  <c r="BC418" i="6" s="1"/>
  <c r="BA419" i="6"/>
  <c r="BB419" i="6" s="1"/>
  <c r="BC419" i="6" s="1"/>
  <c r="BA420" i="6"/>
  <c r="BB420" i="6" s="1"/>
  <c r="BC420" i="6" s="1"/>
  <c r="BA421" i="6"/>
  <c r="BB421" i="6" s="1"/>
  <c r="BC421" i="6" s="1"/>
  <c r="BA422" i="6"/>
  <c r="BA423" i="6"/>
  <c r="BA424" i="6"/>
  <c r="BB424" i="6" s="1"/>
  <c r="BC424" i="6" s="1"/>
  <c r="BA425" i="6"/>
  <c r="BB425" i="6" s="1"/>
  <c r="BC425" i="6" s="1"/>
  <c r="BA426" i="6"/>
  <c r="BB426" i="6" s="1"/>
  <c r="BC426" i="6" s="1"/>
  <c r="BA427" i="6"/>
  <c r="BB427" i="6" s="1"/>
  <c r="BC427" i="6" s="1"/>
  <c r="BA428" i="6"/>
  <c r="BB428" i="6" s="1"/>
  <c r="BC428" i="6" s="1"/>
  <c r="BA429" i="6"/>
  <c r="BB429" i="6" s="1"/>
  <c r="BC429" i="6" s="1"/>
  <c r="BA430" i="6"/>
  <c r="BB430" i="6" s="1"/>
  <c r="BC430" i="6" s="1"/>
  <c r="BA431" i="6"/>
  <c r="BB431" i="6" s="1"/>
  <c r="BC431" i="6" s="1"/>
  <c r="BA432" i="6"/>
  <c r="BB432" i="6" s="1"/>
  <c r="BC432" i="6" s="1"/>
  <c r="BA433" i="6"/>
  <c r="BB433" i="6" s="1"/>
  <c r="BC433" i="6" s="1"/>
  <c r="BA434" i="6"/>
  <c r="BB434" i="6" s="1"/>
  <c r="BC434" i="6" s="1"/>
  <c r="BA435" i="6"/>
  <c r="BB435" i="6" s="1"/>
  <c r="BC435" i="6" s="1"/>
  <c r="BA436" i="6"/>
  <c r="BA437" i="6"/>
  <c r="BB437" i="6" s="1"/>
  <c r="BC437" i="6" s="1"/>
  <c r="BA438" i="6"/>
  <c r="BA439" i="6"/>
  <c r="BB439" i="6" s="1"/>
  <c r="BC439" i="6" s="1"/>
  <c r="BA440" i="6"/>
  <c r="BB440" i="6" s="1"/>
  <c r="BC440" i="6" s="1"/>
  <c r="BA441" i="6"/>
  <c r="BB441" i="6" s="1"/>
  <c r="BC441" i="6" s="1"/>
  <c r="BA442" i="6"/>
  <c r="BB442" i="6" s="1"/>
  <c r="BC442" i="6" s="1"/>
  <c r="BA443" i="6"/>
  <c r="BB443" i="6" s="1"/>
  <c r="BC443" i="6" s="1"/>
  <c r="BA444" i="6"/>
  <c r="BB444" i="6" s="1"/>
  <c r="BC444" i="6" s="1"/>
  <c r="BA445" i="6"/>
  <c r="BB445" i="6" s="1"/>
  <c r="BC445" i="6" s="1"/>
  <c r="BA446" i="6"/>
  <c r="BB446" i="6" s="1"/>
  <c r="BC446" i="6" s="1"/>
  <c r="BA447" i="6"/>
  <c r="BB447" i="6" s="1"/>
  <c r="BC447" i="6" s="1"/>
  <c r="BA448" i="6"/>
  <c r="BB448" i="6" s="1"/>
  <c r="BC448" i="6" s="1"/>
  <c r="BA449" i="6"/>
  <c r="BB449" i="6" s="1"/>
  <c r="BC449" i="6" s="1"/>
  <c r="BA450" i="6"/>
  <c r="BA451" i="6"/>
  <c r="BB451" i="6" s="1"/>
  <c r="BC451" i="6" s="1"/>
  <c r="BA452" i="6"/>
  <c r="BB452" i="6" s="1"/>
  <c r="BC452" i="6" s="1"/>
  <c r="BA453" i="6"/>
  <c r="BB453" i="6" s="1"/>
  <c r="BC453" i="6" s="1"/>
  <c r="BA454" i="6"/>
  <c r="BB454" i="6" s="1"/>
  <c r="BC454" i="6" s="1"/>
  <c r="BA455" i="6"/>
  <c r="BB455" i="6" s="1"/>
  <c r="BC455" i="6" s="1"/>
  <c r="BA456" i="6"/>
  <c r="BB456" i="6" s="1"/>
  <c r="BC456" i="6" s="1"/>
  <c r="BA457" i="6"/>
  <c r="BB457" i="6" s="1"/>
  <c r="BC457" i="6" s="1"/>
  <c r="BA458" i="6"/>
  <c r="BB458" i="6" s="1"/>
  <c r="BC458" i="6" s="1"/>
  <c r="BA459" i="6"/>
  <c r="BB459" i="6" s="1"/>
  <c r="BC459" i="6" s="1"/>
  <c r="BA460" i="6"/>
  <c r="BB460" i="6" s="1"/>
  <c r="BC460" i="6" s="1"/>
  <c r="BA461" i="6"/>
  <c r="BB461" i="6" s="1"/>
  <c r="BC461" i="6" s="1"/>
  <c r="BA462" i="6"/>
  <c r="BB462" i="6" s="1"/>
  <c r="BC462" i="6" s="1"/>
  <c r="BA463" i="6"/>
  <c r="BB463" i="6" s="1"/>
  <c r="BC463" i="6" s="1"/>
  <c r="BA464" i="6"/>
  <c r="BA465" i="6"/>
  <c r="BB465" i="6" s="1"/>
  <c r="BC465" i="6" s="1"/>
  <c r="BA466" i="6"/>
  <c r="BB466" i="6" s="1"/>
  <c r="BC466" i="6" s="1"/>
  <c r="BA467" i="6"/>
  <c r="BB467" i="6" s="1"/>
  <c r="BC467" i="6" s="1"/>
  <c r="BA468" i="6"/>
  <c r="BB468" i="6" s="1"/>
  <c r="BC468" i="6" s="1"/>
  <c r="BA469" i="6"/>
  <c r="BB469" i="6" s="1"/>
  <c r="BC469" i="6" s="1"/>
  <c r="BA470" i="6"/>
  <c r="BB470" i="6" s="1"/>
  <c r="BC470" i="6" s="1"/>
  <c r="BA471" i="6"/>
  <c r="BB471" i="6" s="1"/>
  <c r="BC471" i="6" s="1"/>
  <c r="BA472" i="6"/>
  <c r="BB472" i="6" s="1"/>
  <c r="BC472" i="6" s="1"/>
  <c r="BA473" i="6"/>
  <c r="BB473" i="6" s="1"/>
  <c r="BC473" i="6" s="1"/>
  <c r="BA474" i="6"/>
  <c r="BB474" i="6" s="1"/>
  <c r="BC474" i="6" s="1"/>
  <c r="BA475" i="6"/>
  <c r="BB475" i="6" s="1"/>
  <c r="BC475" i="6" s="1"/>
  <c r="BA476" i="6"/>
  <c r="BB476" i="6" s="1"/>
  <c r="BC476" i="6" s="1"/>
  <c r="BA477" i="6"/>
  <c r="BB477" i="6" s="1"/>
  <c r="BC477" i="6" s="1"/>
  <c r="BA478" i="6"/>
  <c r="BA479" i="6"/>
  <c r="BB479" i="6" s="1"/>
  <c r="BC479" i="6" s="1"/>
  <c r="BA480" i="6"/>
  <c r="BB480" i="6" s="1"/>
  <c r="BC480" i="6" s="1"/>
  <c r="BA481" i="6"/>
  <c r="BB481" i="6" s="1"/>
  <c r="BC481" i="6" s="1"/>
  <c r="BA482" i="6"/>
  <c r="BB482" i="6" s="1"/>
  <c r="BC482" i="6" s="1"/>
  <c r="BA483" i="6"/>
  <c r="BB483" i="6" s="1"/>
  <c r="BC483" i="6" s="1"/>
  <c r="BA484" i="6"/>
  <c r="BB484" i="6" s="1"/>
  <c r="BC484" i="6" s="1"/>
  <c r="BA485" i="6"/>
  <c r="BB485" i="6" s="1"/>
  <c r="BC485" i="6" s="1"/>
  <c r="BA486" i="6"/>
  <c r="BB486" i="6" s="1"/>
  <c r="BC486" i="6" s="1"/>
  <c r="BA487" i="6"/>
  <c r="BB487" i="6" s="1"/>
  <c r="BC487" i="6" s="1"/>
  <c r="BA488" i="6"/>
  <c r="BB488" i="6" s="1"/>
  <c r="BC488" i="6" s="1"/>
  <c r="BA489" i="6"/>
  <c r="BB489" i="6" s="1"/>
  <c r="BC489" i="6" s="1"/>
  <c r="BA490" i="6"/>
  <c r="BB490" i="6" s="1"/>
  <c r="BC490" i="6" s="1"/>
  <c r="BA491" i="6"/>
  <c r="BB491" i="6" s="1"/>
  <c r="BC491" i="6" s="1"/>
  <c r="BA492" i="6"/>
  <c r="BA493" i="6"/>
  <c r="BA494" i="6"/>
  <c r="BB494" i="6" s="1"/>
  <c r="BC494" i="6" s="1"/>
  <c r="BA495" i="6"/>
  <c r="BB495" i="6" s="1"/>
  <c r="BC495" i="6" s="1"/>
  <c r="BA496" i="6"/>
  <c r="BB496" i="6" s="1"/>
  <c r="BC496" i="6" s="1"/>
  <c r="BA497" i="6"/>
  <c r="BB497" i="6" s="1"/>
  <c r="BC497" i="6" s="1"/>
  <c r="BA498" i="6"/>
  <c r="BB498" i="6" s="1"/>
  <c r="BC498" i="6" s="1"/>
  <c r="BA499" i="6"/>
  <c r="BA500" i="6"/>
  <c r="BB500" i="6" s="1"/>
  <c r="BC500" i="6" s="1"/>
  <c r="BA501" i="6"/>
  <c r="BB501" i="6" s="1"/>
  <c r="BC501" i="6" s="1"/>
  <c r="BA502" i="6"/>
  <c r="BB502" i="6" s="1"/>
  <c r="BC502" i="6" s="1"/>
  <c r="BA503" i="6"/>
  <c r="BB503" i="6" s="1"/>
  <c r="BC503" i="6" s="1"/>
  <c r="BA504" i="6"/>
  <c r="BB504" i="6" s="1"/>
  <c r="BC504" i="6" s="1"/>
  <c r="BA505" i="6"/>
  <c r="BB505" i="6" s="1"/>
  <c r="BC505" i="6" s="1"/>
  <c r="BA506" i="6"/>
  <c r="BA507" i="6"/>
  <c r="BB507" i="6" s="1"/>
  <c r="BC507" i="6" s="1"/>
  <c r="BA508" i="6"/>
  <c r="BB508" i="6" s="1"/>
  <c r="BC508" i="6" s="1"/>
  <c r="BA509" i="6"/>
  <c r="BA510" i="6"/>
  <c r="BB510" i="6" s="1"/>
  <c r="BC510" i="6" s="1"/>
  <c r="BA511" i="6"/>
  <c r="BB511" i="6" s="1"/>
  <c r="BC511" i="6" s="1"/>
  <c r="BA512" i="6"/>
  <c r="BB512" i="6" s="1"/>
  <c r="BC512" i="6" s="1"/>
  <c r="BA513" i="6"/>
  <c r="BB513" i="6" s="1"/>
  <c r="BC513" i="6" s="1"/>
  <c r="BA514" i="6"/>
  <c r="BB514" i="6" s="1"/>
  <c r="BC514" i="6" s="1"/>
  <c r="BA515" i="6"/>
  <c r="BB515" i="6" s="1"/>
  <c r="BC515" i="6" s="1"/>
  <c r="BA516" i="6"/>
  <c r="BB516" i="6" s="1"/>
  <c r="BC516" i="6" s="1"/>
  <c r="BA517" i="6"/>
  <c r="BB517" i="6" s="1"/>
  <c r="BC517" i="6" s="1"/>
  <c r="BA518" i="6"/>
  <c r="BB518" i="6" s="1"/>
  <c r="BC518" i="6" s="1"/>
  <c r="BA519" i="6"/>
  <c r="BB519" i="6" s="1"/>
  <c r="BC519" i="6" s="1"/>
  <c r="BA520" i="6"/>
  <c r="BA521" i="6"/>
  <c r="BA522" i="6"/>
  <c r="BB522" i="6" s="1"/>
  <c r="BC522" i="6" s="1"/>
  <c r="BA523" i="6"/>
  <c r="BB523" i="6" s="1"/>
  <c r="BC523" i="6" s="1"/>
  <c r="BA524" i="6"/>
  <c r="BB524" i="6" s="1"/>
  <c r="BC524" i="6" s="1"/>
  <c r="BA525" i="6"/>
  <c r="BB525" i="6" s="1"/>
  <c r="BC525" i="6" s="1"/>
  <c r="BA526" i="6"/>
  <c r="BB526" i="6" s="1"/>
  <c r="BC526" i="6" s="1"/>
  <c r="BA527" i="6"/>
  <c r="BB527" i="6" s="1"/>
  <c r="BC527" i="6" s="1"/>
  <c r="BA528" i="6"/>
  <c r="BB528" i="6" s="1"/>
  <c r="BC528" i="6" s="1"/>
  <c r="BA529" i="6"/>
  <c r="BB529" i="6" s="1"/>
  <c r="BC529" i="6" s="1"/>
  <c r="BA530" i="6"/>
  <c r="BB530" i="6" s="1"/>
  <c r="BC530" i="6" s="1"/>
  <c r="BA531" i="6"/>
  <c r="BB531" i="6" s="1"/>
  <c r="BC531" i="6" s="1"/>
  <c r="BA532" i="6"/>
  <c r="BB532" i="6" s="1"/>
  <c r="BC532" i="6" s="1"/>
  <c r="BA533" i="6"/>
  <c r="BB533" i="6" s="1"/>
  <c r="BC533" i="6" s="1"/>
  <c r="BA534" i="6"/>
  <c r="BA535" i="6"/>
  <c r="BB535" i="6" s="1"/>
  <c r="BC535" i="6" s="1"/>
  <c r="BA536" i="6"/>
  <c r="BB536" i="6" s="1"/>
  <c r="BC536" i="6" s="1"/>
  <c r="BA537" i="6"/>
  <c r="BA538" i="6"/>
  <c r="BB538" i="6" s="1"/>
  <c r="BC538" i="6" s="1"/>
  <c r="BA539" i="6"/>
  <c r="BB539" i="6" s="1"/>
  <c r="BC539" i="6" s="1"/>
  <c r="BA540" i="6"/>
  <c r="BB540" i="6" s="1"/>
  <c r="BC540" i="6" s="1"/>
  <c r="BA541" i="6"/>
  <c r="BB541" i="6" s="1"/>
  <c r="BC541" i="6" s="1"/>
  <c r="BA542" i="6"/>
  <c r="BB542" i="6" s="1"/>
  <c r="BC542" i="6" s="1"/>
  <c r="BA543" i="6"/>
  <c r="BB543" i="6" s="1"/>
  <c r="BC543" i="6" s="1"/>
  <c r="BA544" i="6"/>
  <c r="BB544" i="6" s="1"/>
  <c r="BC544" i="6" s="1"/>
  <c r="BA545" i="6"/>
  <c r="BB545" i="6" s="1"/>
  <c r="BC545" i="6" s="1"/>
  <c r="BA546" i="6"/>
  <c r="BB546" i="6" s="1"/>
  <c r="BC546" i="6" s="1"/>
  <c r="BA547" i="6"/>
  <c r="BB547" i="6" s="1"/>
  <c r="BC547" i="6" s="1"/>
  <c r="BA548" i="6"/>
  <c r="BA549" i="6"/>
  <c r="BA550" i="6"/>
  <c r="BB550" i="6" s="1"/>
  <c r="BC550" i="6" s="1"/>
  <c r="BA551" i="6"/>
  <c r="BA552" i="6"/>
  <c r="BB552" i="6" s="1"/>
  <c r="BC552" i="6" s="1"/>
  <c r="BA553" i="6"/>
  <c r="BB553" i="6" s="1"/>
  <c r="BC553" i="6" s="1"/>
  <c r="BA554" i="6"/>
  <c r="BB554" i="6" s="1"/>
  <c r="BC554" i="6" s="1"/>
  <c r="BA555" i="6"/>
  <c r="BB555" i="6" s="1"/>
  <c r="BC555" i="6" s="1"/>
  <c r="BA556" i="6"/>
  <c r="BB556" i="6" s="1"/>
  <c r="BC556" i="6" s="1"/>
  <c r="BA557" i="6"/>
  <c r="BB557" i="6" s="1"/>
  <c r="BC557" i="6" s="1"/>
  <c r="BA558" i="6"/>
  <c r="BB558" i="6" s="1"/>
  <c r="BC558" i="6" s="1"/>
  <c r="BA559" i="6"/>
  <c r="BB559" i="6" s="1"/>
  <c r="BC559" i="6" s="1"/>
  <c r="BA560" i="6"/>
  <c r="BB560" i="6" s="1"/>
  <c r="BC560" i="6" s="1"/>
  <c r="BA561" i="6"/>
  <c r="BB561" i="6" s="1"/>
  <c r="BC561" i="6" s="1"/>
  <c r="BA562" i="6"/>
  <c r="BA563" i="6"/>
  <c r="BA564" i="6"/>
  <c r="BB564" i="6" s="1"/>
  <c r="BC564" i="6" s="1"/>
  <c r="BA565" i="6"/>
  <c r="BB565" i="6" s="1"/>
  <c r="BC565" i="6" s="1"/>
  <c r="BA566" i="6"/>
  <c r="BB566" i="6" s="1"/>
  <c r="BC566" i="6" s="1"/>
  <c r="BA567" i="6"/>
  <c r="BB567" i="6" s="1"/>
  <c r="BC567" i="6" s="1"/>
  <c r="BA568" i="6"/>
  <c r="BB568" i="6" s="1"/>
  <c r="BC568" i="6" s="1"/>
  <c r="BA569" i="6"/>
  <c r="BB569" i="6" s="1"/>
  <c r="BC569" i="6" s="1"/>
  <c r="BA570" i="6"/>
  <c r="BB570" i="6" s="1"/>
  <c r="BC570" i="6" s="1"/>
  <c r="BA571" i="6"/>
  <c r="BB571" i="6" s="1"/>
  <c r="BC571" i="6" s="1"/>
  <c r="BA572" i="6"/>
  <c r="BB572" i="6" s="1"/>
  <c r="BC572" i="6" s="1"/>
  <c r="BA573" i="6"/>
  <c r="BB573" i="6" s="1"/>
  <c r="BC573" i="6" s="1"/>
  <c r="BA574" i="6"/>
  <c r="BB574" i="6" s="1"/>
  <c r="BC574" i="6" s="1"/>
  <c r="BA575" i="6"/>
  <c r="BB575" i="6" s="1"/>
  <c r="BC575" i="6" s="1"/>
  <c r="BA576" i="6"/>
  <c r="BA577" i="6"/>
  <c r="BA578" i="6"/>
  <c r="BB578" i="6" s="1"/>
  <c r="BC578" i="6" s="1"/>
  <c r="BA579" i="6"/>
  <c r="BB579" i="6" s="1"/>
  <c r="BC579" i="6" s="1"/>
  <c r="BA580" i="6"/>
  <c r="BB580" i="6" s="1"/>
  <c r="BC580" i="6" s="1"/>
  <c r="BA581" i="6"/>
  <c r="BB581" i="6" s="1"/>
  <c r="BC581" i="6" s="1"/>
  <c r="BA582" i="6"/>
  <c r="BB582" i="6" s="1"/>
  <c r="BC582" i="6" s="1"/>
  <c r="BA583" i="6"/>
  <c r="BB583" i="6" s="1"/>
  <c r="BC583" i="6" s="1"/>
  <c r="BA584" i="6"/>
  <c r="BB584" i="6" s="1"/>
  <c r="BC584" i="6" s="1"/>
  <c r="BA585" i="6"/>
  <c r="BB585" i="6" s="1"/>
  <c r="BC585" i="6" s="1"/>
  <c r="BA586" i="6"/>
  <c r="BB586" i="6" s="1"/>
  <c r="BC586" i="6" s="1"/>
  <c r="BA587" i="6"/>
  <c r="BB587" i="6" s="1"/>
  <c r="BC587" i="6" s="1"/>
  <c r="BA588" i="6"/>
  <c r="BB588" i="6" s="1"/>
  <c r="BC588" i="6" s="1"/>
  <c r="BA589" i="6"/>
  <c r="BB589" i="6" s="1"/>
  <c r="BC589" i="6" s="1"/>
  <c r="BA590" i="6"/>
  <c r="BA591" i="6"/>
  <c r="BB591" i="6" s="1"/>
  <c r="BC591" i="6" s="1"/>
  <c r="BA592" i="6"/>
  <c r="BA593" i="6"/>
  <c r="BB593" i="6" s="1"/>
  <c r="BC593" i="6" s="1"/>
  <c r="BA594" i="6"/>
  <c r="BB594" i="6" s="1"/>
  <c r="BC594" i="6" s="1"/>
  <c r="BA595" i="6"/>
  <c r="BB595" i="6" s="1"/>
  <c r="BC595" i="6" s="1"/>
  <c r="BA596" i="6"/>
  <c r="BB596" i="6" s="1"/>
  <c r="BC596" i="6" s="1"/>
  <c r="BA597" i="6"/>
  <c r="BB597" i="6" s="1"/>
  <c r="BC597" i="6" s="1"/>
  <c r="BA598" i="6"/>
  <c r="BB598" i="6" s="1"/>
  <c r="BC598" i="6" s="1"/>
  <c r="BA599" i="6"/>
  <c r="BB599" i="6" s="1"/>
  <c r="BC599" i="6" s="1"/>
  <c r="BA600" i="6"/>
  <c r="BB600" i="6" s="1"/>
  <c r="BC600" i="6" s="1"/>
  <c r="BA601" i="6"/>
  <c r="BB601" i="6" s="1"/>
  <c r="BC601" i="6" s="1"/>
  <c r="BA602" i="6"/>
  <c r="BB602" i="6" s="1"/>
  <c r="BC602" i="6" s="1"/>
  <c r="BA603" i="6"/>
  <c r="BB603" i="6" s="1"/>
  <c r="BC603" i="6" s="1"/>
  <c r="BA604" i="6"/>
  <c r="BA605" i="6"/>
  <c r="BB605" i="6" s="1"/>
  <c r="BC605" i="6" s="1"/>
  <c r="BA606" i="6"/>
  <c r="BB606" i="6" s="1"/>
  <c r="BC606" i="6" s="1"/>
  <c r="BA607" i="6"/>
  <c r="BB607" i="6" s="1"/>
  <c r="BC607" i="6" s="1"/>
  <c r="BA608" i="6"/>
  <c r="BB608" i="6" s="1"/>
  <c r="BC608" i="6" s="1"/>
  <c r="BA609" i="6"/>
  <c r="BB609" i="6" s="1"/>
  <c r="BC609" i="6" s="1"/>
  <c r="BA610" i="6"/>
  <c r="BB610" i="6" s="1"/>
  <c r="BC610" i="6" s="1"/>
  <c r="BA611" i="6"/>
  <c r="BB611" i="6" s="1"/>
  <c r="BC611" i="6" s="1"/>
  <c r="BA612" i="6"/>
  <c r="BB612" i="6" s="1"/>
  <c r="BC612" i="6" s="1"/>
  <c r="BA613" i="6"/>
  <c r="BB613" i="6" s="1"/>
  <c r="BC613" i="6" s="1"/>
  <c r="BA614" i="6"/>
  <c r="BB614" i="6" s="1"/>
  <c r="BC614" i="6" s="1"/>
  <c r="BA615" i="6"/>
  <c r="BB615" i="6" s="1"/>
  <c r="BC615" i="6" s="1"/>
  <c r="BA616" i="6"/>
  <c r="BB616" i="6" s="1"/>
  <c r="BC616" i="6" s="1"/>
  <c r="BA617" i="6"/>
  <c r="BB617" i="6" s="1"/>
  <c r="BC617" i="6" s="1"/>
  <c r="BA618" i="6"/>
  <c r="BA619" i="6"/>
  <c r="BB619" i="6" s="1"/>
  <c r="BC619" i="6" s="1"/>
  <c r="BA620" i="6"/>
  <c r="BA621" i="6"/>
  <c r="BB621" i="6" s="1"/>
  <c r="BC621" i="6" s="1"/>
  <c r="BA622" i="6"/>
  <c r="BB622" i="6" s="1"/>
  <c r="BC622" i="6" s="1"/>
  <c r="BA623" i="6"/>
  <c r="BB623" i="6" s="1"/>
  <c r="BC623" i="6" s="1"/>
  <c r="BA624" i="6"/>
  <c r="BB624" i="6" s="1"/>
  <c r="BC624" i="6" s="1"/>
  <c r="BA625" i="6"/>
  <c r="BB625" i="6" s="1"/>
  <c r="BC625" i="6" s="1"/>
  <c r="BA626" i="6"/>
  <c r="BB626" i="6" s="1"/>
  <c r="BC626" i="6" s="1"/>
  <c r="BA627" i="6"/>
  <c r="BB627" i="6" s="1"/>
  <c r="BC627" i="6" s="1"/>
  <c r="BA628" i="6"/>
  <c r="BB628" i="6" s="1"/>
  <c r="BC628" i="6" s="1"/>
  <c r="BA629" i="6"/>
  <c r="BB629" i="6" s="1"/>
  <c r="BC629" i="6" s="1"/>
  <c r="BA630" i="6"/>
  <c r="BB630" i="6" s="1"/>
  <c r="BC630" i="6" s="1"/>
  <c r="BA631" i="6"/>
  <c r="BB631" i="6" s="1"/>
  <c r="BC631" i="6" s="1"/>
  <c r="BA632" i="6"/>
  <c r="BA633" i="6"/>
  <c r="BB633" i="6" s="1"/>
  <c r="BC633" i="6" s="1"/>
  <c r="BA634" i="6"/>
  <c r="BB634" i="6" s="1"/>
  <c r="BC634" i="6" s="1"/>
  <c r="BA635" i="6"/>
  <c r="BA636" i="6"/>
  <c r="BB636" i="6" s="1"/>
  <c r="BC636" i="6" s="1"/>
  <c r="BA637" i="6"/>
  <c r="BB637" i="6" s="1"/>
  <c r="BC637" i="6" s="1"/>
  <c r="BA638" i="6"/>
  <c r="BB638" i="6" s="1"/>
  <c r="BC638" i="6" s="1"/>
  <c r="BA639" i="6"/>
  <c r="BB639" i="6" s="1"/>
  <c r="BC639" i="6" s="1"/>
  <c r="BA640" i="6"/>
  <c r="BB640" i="6" s="1"/>
  <c r="BC640" i="6" s="1"/>
  <c r="BA641" i="6"/>
  <c r="BB641" i="6" s="1"/>
  <c r="BC641" i="6" s="1"/>
  <c r="BA642" i="6"/>
  <c r="BB642" i="6" s="1"/>
  <c r="BC642" i="6" s="1"/>
  <c r="BA643" i="6"/>
  <c r="BB643" i="6" s="1"/>
  <c r="BC643" i="6" s="1"/>
  <c r="BA644" i="6"/>
  <c r="BB644" i="6" s="1"/>
  <c r="BC644" i="6" s="1"/>
  <c r="BA645" i="6"/>
  <c r="BB645" i="6" s="1"/>
  <c r="BC645" i="6" s="1"/>
  <c r="BA646" i="6"/>
  <c r="BA647" i="6"/>
  <c r="BA648" i="6"/>
  <c r="BB648" i="6" s="1"/>
  <c r="BC648" i="6" s="1"/>
  <c r="BA649" i="6"/>
  <c r="BA650" i="6"/>
  <c r="BB650" i="6" s="1"/>
  <c r="BC650" i="6" s="1"/>
  <c r="BA651" i="6"/>
  <c r="BB651" i="6" s="1"/>
  <c r="BC651" i="6" s="1"/>
  <c r="BA652" i="6"/>
  <c r="BB652" i="6" s="1"/>
  <c r="BC652" i="6" s="1"/>
  <c r="BA653" i="6"/>
  <c r="BB653" i="6" s="1"/>
  <c r="BC653" i="6" s="1"/>
  <c r="BA654" i="6"/>
  <c r="BB654" i="6" s="1"/>
  <c r="BC654" i="6" s="1"/>
  <c r="BA655" i="6"/>
  <c r="BB655" i="6" s="1"/>
  <c r="BC655" i="6" s="1"/>
  <c r="BA656" i="6"/>
  <c r="BB656" i="6" s="1"/>
  <c r="BC656" i="6" s="1"/>
  <c r="BA657" i="6"/>
  <c r="BB657" i="6" s="1"/>
  <c r="BC657" i="6" s="1"/>
  <c r="BA658" i="6"/>
  <c r="BB658" i="6" s="1"/>
  <c r="BC658" i="6" s="1"/>
  <c r="BA659" i="6"/>
  <c r="BB659" i="6" s="1"/>
  <c r="BC659" i="6" s="1"/>
  <c r="BA660" i="6"/>
  <c r="BA661" i="6"/>
  <c r="BA662" i="6"/>
  <c r="BB662" i="6" s="1"/>
  <c r="BC662" i="6" s="1"/>
  <c r="BA663" i="6"/>
  <c r="BB663" i="6" s="1"/>
  <c r="BC663" i="6" s="1"/>
  <c r="BA664" i="6"/>
  <c r="BB664" i="6" s="1"/>
  <c r="BC664" i="6" s="1"/>
  <c r="BA665" i="6"/>
  <c r="BB665" i="6" s="1"/>
  <c r="BC665" i="6" s="1"/>
  <c r="BA666" i="6"/>
  <c r="BB666" i="6" s="1"/>
  <c r="BC666" i="6" s="1"/>
  <c r="BA667" i="6"/>
  <c r="BB667" i="6" s="1"/>
  <c r="BC667" i="6" s="1"/>
  <c r="BA668" i="6"/>
  <c r="BB668" i="6" s="1"/>
  <c r="BC668" i="6" s="1"/>
  <c r="BA669" i="6"/>
  <c r="BB669" i="6" s="1"/>
  <c r="BC669" i="6" s="1"/>
  <c r="BA670" i="6"/>
  <c r="BB670" i="6" s="1"/>
  <c r="BC670" i="6" s="1"/>
  <c r="BA671" i="6"/>
  <c r="BB671" i="6" s="1"/>
  <c r="BC671" i="6" s="1"/>
  <c r="BA672" i="6"/>
  <c r="BB672" i="6" s="1"/>
  <c r="BC672" i="6" s="1"/>
  <c r="BA673" i="6"/>
  <c r="BB673" i="6" s="1"/>
  <c r="BC673" i="6" s="1"/>
  <c r="BA674" i="6"/>
  <c r="BA675" i="6"/>
  <c r="BA676" i="6"/>
  <c r="BB676" i="6" s="1"/>
  <c r="BC676" i="6" s="1"/>
  <c r="BA677" i="6"/>
  <c r="BB677" i="6" s="1"/>
  <c r="BC677" i="6" s="1"/>
  <c r="BA678" i="6"/>
  <c r="BB678" i="6" s="1"/>
  <c r="BC678" i="6" s="1"/>
  <c r="BA679" i="6"/>
  <c r="BB679" i="6" s="1"/>
  <c r="BC679" i="6" s="1"/>
  <c r="BA680" i="6"/>
  <c r="BB680" i="6" s="1"/>
  <c r="BC680" i="6" s="1"/>
  <c r="BA681" i="6"/>
  <c r="BB681" i="6" s="1"/>
  <c r="BC681" i="6" s="1"/>
  <c r="BA682" i="6"/>
  <c r="BB682" i="6" s="1"/>
  <c r="BC682" i="6" s="1"/>
  <c r="BA683" i="6"/>
  <c r="BB683" i="6" s="1"/>
  <c r="BC683" i="6" s="1"/>
  <c r="BA684" i="6"/>
  <c r="BB684" i="6" s="1"/>
  <c r="BC684" i="6" s="1"/>
  <c r="BA685" i="6"/>
  <c r="BB685" i="6" s="1"/>
  <c r="BC685" i="6" s="1"/>
  <c r="BA686" i="6"/>
  <c r="BB686" i="6" s="1"/>
  <c r="BC686" i="6" s="1"/>
  <c r="BA687" i="6"/>
  <c r="BB687" i="6" s="1"/>
  <c r="BC687" i="6" s="1"/>
  <c r="BA688" i="6"/>
  <c r="BA689" i="6"/>
  <c r="BA690" i="6"/>
  <c r="BB690" i="6" s="1"/>
  <c r="BC690" i="6" s="1"/>
  <c r="BA691" i="6"/>
  <c r="BB691" i="6" s="1"/>
  <c r="BC691" i="6" s="1"/>
  <c r="BA692" i="6"/>
  <c r="BB692" i="6" s="1"/>
  <c r="BC692" i="6" s="1"/>
  <c r="BA693" i="6"/>
  <c r="BB693" i="6" s="1"/>
  <c r="BC693" i="6" s="1"/>
  <c r="BA694" i="6"/>
  <c r="BB694" i="6" s="1"/>
  <c r="BC694" i="6" s="1"/>
  <c r="BA695" i="6"/>
  <c r="BB695" i="6" s="1"/>
  <c r="BC695" i="6" s="1"/>
  <c r="BA696" i="6"/>
  <c r="BB696" i="6" s="1"/>
  <c r="BC696" i="6" s="1"/>
  <c r="BA697" i="6"/>
  <c r="BB697" i="6" s="1"/>
  <c r="BC697" i="6" s="1"/>
  <c r="BA698" i="6"/>
  <c r="BB698" i="6" s="1"/>
  <c r="BC698" i="6" s="1"/>
  <c r="BA699" i="6"/>
  <c r="BB699" i="6" s="1"/>
  <c r="BC699" i="6" s="1"/>
  <c r="BA700" i="6"/>
  <c r="BB700" i="6" s="1"/>
  <c r="BC700" i="6" s="1"/>
  <c r="BA701" i="6"/>
  <c r="BB701" i="6" s="1"/>
  <c r="BC701" i="6" s="1"/>
  <c r="BA702" i="6"/>
  <c r="BA703" i="6"/>
  <c r="BB703" i="6" s="1"/>
  <c r="BC703" i="6" s="1"/>
  <c r="BA704" i="6"/>
  <c r="BB704" i="6" s="1"/>
  <c r="BC704" i="6" s="1"/>
  <c r="BA705" i="6"/>
  <c r="BA706" i="6"/>
  <c r="BB706" i="6" s="1"/>
  <c r="BC706" i="6" s="1"/>
  <c r="BA707" i="6"/>
  <c r="BB707" i="6" s="1"/>
  <c r="BC707" i="6" s="1"/>
  <c r="BA708" i="6"/>
  <c r="BB708" i="6" s="1"/>
  <c r="BC708" i="6" s="1"/>
  <c r="BA709" i="6"/>
  <c r="BB709" i="6" s="1"/>
  <c r="BC709" i="6" s="1"/>
  <c r="BA710" i="6"/>
  <c r="BB710" i="6" s="1"/>
  <c r="BC710" i="6" s="1"/>
  <c r="BA711" i="6"/>
  <c r="BB711" i="6" s="1"/>
  <c r="BC711" i="6" s="1"/>
  <c r="BA712" i="6"/>
  <c r="BB712" i="6" s="1"/>
  <c r="BC712" i="6" s="1"/>
  <c r="BA713" i="6"/>
  <c r="BB713" i="6" s="1"/>
  <c r="BC713" i="6" s="1"/>
  <c r="BA714" i="6"/>
  <c r="BB714" i="6" s="1"/>
  <c r="BC714" i="6" s="1"/>
  <c r="BA715" i="6"/>
  <c r="BB715" i="6" s="1"/>
  <c r="BC715" i="6" s="1"/>
  <c r="BA716" i="6"/>
  <c r="BA717" i="6"/>
  <c r="BA718" i="6"/>
  <c r="BB718" i="6" s="1"/>
  <c r="BC718" i="6" s="1"/>
  <c r="BA719" i="6"/>
  <c r="BB719" i="6" s="1"/>
  <c r="BC719" i="6" s="1"/>
  <c r="BA720" i="6"/>
  <c r="BB720" i="6" s="1"/>
  <c r="BC720" i="6" s="1"/>
  <c r="BA721" i="6"/>
  <c r="BB721" i="6" s="1"/>
  <c r="BC721" i="6" s="1"/>
  <c r="BA722" i="6"/>
  <c r="BB722" i="6" s="1"/>
  <c r="BC722" i="6" s="1"/>
  <c r="BA723" i="6"/>
  <c r="BB723" i="6" s="1"/>
  <c r="BC723" i="6" s="1"/>
  <c r="BA724" i="6"/>
  <c r="BB724" i="6" s="1"/>
  <c r="BC724" i="6" s="1"/>
  <c r="BA725" i="6"/>
  <c r="BB725" i="6" s="1"/>
  <c r="BC725" i="6" s="1"/>
  <c r="BA726" i="6"/>
  <c r="BB726" i="6" s="1"/>
  <c r="BC726" i="6" s="1"/>
  <c r="BA727" i="6"/>
  <c r="BB727" i="6" s="1"/>
  <c r="BC727" i="6" s="1"/>
  <c r="BA728" i="6"/>
  <c r="BB728" i="6" s="1"/>
  <c r="BC728" i="6" s="1"/>
  <c r="BA729" i="6"/>
  <c r="BB729" i="6" s="1"/>
  <c r="BC729" i="6" s="1"/>
  <c r="BA730" i="6"/>
  <c r="BA731" i="6"/>
  <c r="BA732" i="6"/>
  <c r="BA733" i="6"/>
  <c r="BA734" i="6"/>
  <c r="BB734" i="6" s="1"/>
  <c r="BC734" i="6" s="1"/>
  <c r="BA735" i="6"/>
  <c r="BB735" i="6" s="1"/>
  <c r="BC735" i="6" s="1"/>
  <c r="BA736" i="6"/>
  <c r="BB736" i="6" s="1"/>
  <c r="BC736" i="6" s="1"/>
  <c r="BA737" i="6"/>
  <c r="BB737" i="6" s="1"/>
  <c r="BC737" i="6" s="1"/>
  <c r="BA738" i="6"/>
  <c r="BB738" i="6" s="1"/>
  <c r="BC738" i="6" s="1"/>
  <c r="BA739" i="6"/>
  <c r="BB739" i="6" s="1"/>
  <c r="BC739" i="6" s="1"/>
  <c r="BA740" i="6"/>
  <c r="BB740" i="6" s="1"/>
  <c r="BC740" i="6" s="1"/>
  <c r="BA741" i="6"/>
  <c r="BB741" i="6" s="1"/>
  <c r="BC741" i="6" s="1"/>
  <c r="BA742" i="6"/>
  <c r="BB742" i="6" s="1"/>
  <c r="BC742" i="6" s="1"/>
  <c r="BA743" i="6"/>
  <c r="BB743" i="6" s="1"/>
  <c r="BC743" i="6" s="1"/>
  <c r="BA744" i="6"/>
  <c r="BA745" i="6"/>
  <c r="BA746" i="6"/>
  <c r="BB746" i="6" s="1"/>
  <c r="BC746" i="6" s="1"/>
  <c r="BA747" i="6"/>
  <c r="BB747" i="6" s="1"/>
  <c r="BC747" i="6" s="1"/>
  <c r="BA748" i="6"/>
  <c r="BB748" i="6" s="1"/>
  <c r="BC748" i="6" s="1"/>
  <c r="BA749" i="6"/>
  <c r="BB749" i="6" s="1"/>
  <c r="BC749" i="6" s="1"/>
  <c r="BA750" i="6"/>
  <c r="BB750" i="6" s="1"/>
  <c r="BC750" i="6" s="1"/>
  <c r="BA751" i="6"/>
  <c r="BB751" i="6" s="1"/>
  <c r="BC751" i="6" s="1"/>
  <c r="BA752" i="6"/>
  <c r="BB752" i="6" s="1"/>
  <c r="BC752" i="6" s="1"/>
  <c r="BA753" i="6"/>
  <c r="BB753" i="6" s="1"/>
  <c r="BC753" i="6" s="1"/>
  <c r="BA754" i="6"/>
  <c r="BB754" i="6" s="1"/>
  <c r="BC754" i="6" s="1"/>
  <c r="BA755" i="6"/>
  <c r="BB755" i="6" s="1"/>
  <c r="BC755" i="6" s="1"/>
  <c r="BA756" i="6"/>
  <c r="BB756" i="6" s="1"/>
  <c r="BC756" i="6" s="1"/>
  <c r="BA757" i="6"/>
  <c r="BB757" i="6" s="1"/>
  <c r="BC757" i="6" s="1"/>
  <c r="BA758" i="6"/>
  <c r="BA759" i="6"/>
  <c r="BB759" i="6" s="1"/>
  <c r="BC759" i="6" s="1"/>
  <c r="BA760" i="6"/>
  <c r="BB760" i="6" s="1"/>
  <c r="BC760" i="6" s="1"/>
  <c r="BA761" i="6"/>
  <c r="BB761" i="6" s="1"/>
  <c r="BC761" i="6" s="1"/>
  <c r="BA762" i="6"/>
  <c r="BB762" i="6" s="1"/>
  <c r="BC762" i="6" s="1"/>
  <c r="BA763" i="6"/>
  <c r="BB763" i="6" s="1"/>
  <c r="BC763" i="6" s="1"/>
  <c r="BA764" i="6"/>
  <c r="BB764" i="6" s="1"/>
  <c r="BC764" i="6" s="1"/>
  <c r="BA765" i="6"/>
  <c r="BB765" i="6" s="1"/>
  <c r="BC765" i="6" s="1"/>
  <c r="BA766" i="6"/>
  <c r="BB766" i="6" s="1"/>
  <c r="BC766" i="6" s="1"/>
  <c r="BA767" i="6"/>
  <c r="BB767" i="6" s="1"/>
  <c r="BC767" i="6" s="1"/>
  <c r="BA768" i="6"/>
  <c r="BB768" i="6" s="1"/>
  <c r="BC768" i="6" s="1"/>
  <c r="BA769" i="6"/>
  <c r="BB769" i="6" s="1"/>
  <c r="BC769" i="6" s="1"/>
  <c r="BA770" i="6"/>
  <c r="BB770" i="6" s="1"/>
  <c r="BC770" i="6" s="1"/>
  <c r="BA771" i="6"/>
  <c r="BB771" i="6" s="1"/>
  <c r="BC771" i="6" s="1"/>
  <c r="BA772" i="6"/>
  <c r="BA773" i="6"/>
  <c r="BA774" i="6"/>
  <c r="BB774" i="6" s="1"/>
  <c r="BC774" i="6" s="1"/>
  <c r="BA775" i="6"/>
  <c r="BA776" i="6"/>
  <c r="BB776" i="6" s="1"/>
  <c r="BC776" i="6" s="1"/>
  <c r="BA777" i="6"/>
  <c r="BB777" i="6" s="1"/>
  <c r="BC777" i="6" s="1"/>
  <c r="BA778" i="6"/>
  <c r="BB778" i="6" s="1"/>
  <c r="BC778" i="6" s="1"/>
  <c r="BA779" i="6"/>
  <c r="BB779" i="6" s="1"/>
  <c r="BC779" i="6" s="1"/>
  <c r="BA780" i="6"/>
  <c r="BB780" i="6" s="1"/>
  <c r="BC780" i="6" s="1"/>
  <c r="BA781" i="6"/>
  <c r="BB781" i="6" s="1"/>
  <c r="BC781" i="6" s="1"/>
  <c r="BA782" i="6"/>
  <c r="BB782" i="6" s="1"/>
  <c r="BC782" i="6" s="1"/>
  <c r="BA783" i="6"/>
  <c r="BB783" i="6" s="1"/>
  <c r="BC783" i="6" s="1"/>
  <c r="BA784" i="6"/>
  <c r="BB784" i="6" s="1"/>
  <c r="BC784" i="6" s="1"/>
  <c r="BA785" i="6"/>
  <c r="BB785" i="6" s="1"/>
  <c r="BC785" i="6" s="1"/>
  <c r="BA786" i="6"/>
  <c r="BA787" i="6"/>
  <c r="BA788" i="6"/>
  <c r="BB788" i="6" s="1"/>
  <c r="BC788" i="6" s="1"/>
  <c r="BA789" i="6"/>
  <c r="BB789" i="6" s="1"/>
  <c r="BC789" i="6" s="1"/>
  <c r="BA790" i="6"/>
  <c r="BB790" i="6" s="1"/>
  <c r="BC790" i="6" s="1"/>
  <c r="BA791" i="6"/>
  <c r="BB791" i="6" s="1"/>
  <c r="BC791" i="6" s="1"/>
  <c r="BA792" i="6"/>
  <c r="BB792" i="6" s="1"/>
  <c r="BC792" i="6" s="1"/>
  <c r="BA793" i="6"/>
  <c r="BB793" i="6" s="1"/>
  <c r="BC793" i="6" s="1"/>
  <c r="BA794" i="6"/>
  <c r="BB794" i="6" s="1"/>
  <c r="BC794" i="6" s="1"/>
  <c r="BA795" i="6"/>
  <c r="BB795" i="6" s="1"/>
  <c r="BC795" i="6" s="1"/>
  <c r="BA796" i="6"/>
  <c r="BB796" i="6" s="1"/>
  <c r="BC796" i="6" s="1"/>
  <c r="BA797" i="6"/>
  <c r="BB797" i="6" s="1"/>
  <c r="BC797" i="6" s="1"/>
  <c r="BA798" i="6"/>
  <c r="BB798" i="6" s="1"/>
  <c r="BC798" i="6" s="1"/>
  <c r="BA799" i="6"/>
  <c r="BB799" i="6" s="1"/>
  <c r="BC799" i="6" s="1"/>
  <c r="BA800" i="6"/>
  <c r="BA801" i="6"/>
  <c r="BA802" i="6"/>
  <c r="BB802" i="6" s="1"/>
  <c r="BC802" i="6" s="1"/>
  <c r="BA803" i="6"/>
  <c r="BB803" i="6" s="1"/>
  <c r="BC803" i="6" s="1"/>
  <c r="BA804" i="6"/>
  <c r="BB804" i="6" s="1"/>
  <c r="BC804" i="6" s="1"/>
  <c r="BA805" i="6"/>
  <c r="BB805" i="6" s="1"/>
  <c r="BC805" i="6" s="1"/>
  <c r="BA806" i="6"/>
  <c r="BB806" i="6" s="1"/>
  <c r="BC806" i="6" s="1"/>
  <c r="BA807" i="6"/>
  <c r="BA808" i="6"/>
  <c r="BB808" i="6" s="1"/>
  <c r="BC808" i="6" s="1"/>
  <c r="BA809" i="6"/>
  <c r="BB809" i="6" s="1"/>
  <c r="BC809" i="6" s="1"/>
  <c r="BA810" i="6"/>
  <c r="BB810" i="6" s="1"/>
  <c r="BC810" i="6" s="1"/>
  <c r="BA811" i="6"/>
  <c r="BB811" i="6" s="1"/>
  <c r="BC811" i="6" s="1"/>
  <c r="BA812" i="6"/>
  <c r="BB812" i="6" s="1"/>
  <c r="BC812" i="6" s="1"/>
  <c r="BA813" i="6"/>
  <c r="BB813" i="6" s="1"/>
  <c r="BC813" i="6" s="1"/>
  <c r="BA814" i="6"/>
  <c r="BA815" i="6"/>
  <c r="BA816" i="6"/>
  <c r="BB816" i="6" s="1"/>
  <c r="BC816" i="6" s="1"/>
  <c r="BA817" i="6"/>
  <c r="BB817" i="6" s="1"/>
  <c r="BC817" i="6" s="1"/>
  <c r="BA818" i="6"/>
  <c r="BB818" i="6" s="1"/>
  <c r="BC818" i="6" s="1"/>
  <c r="BA819" i="6"/>
  <c r="BB819" i="6" s="1"/>
  <c r="BC819" i="6" s="1"/>
  <c r="BA820" i="6"/>
  <c r="BB820" i="6" s="1"/>
  <c r="BC820" i="6" s="1"/>
  <c r="BA821" i="6"/>
  <c r="BB821" i="6" s="1"/>
  <c r="BC821" i="6" s="1"/>
  <c r="BA822" i="6"/>
  <c r="BB822" i="6" s="1"/>
  <c r="BC822" i="6" s="1"/>
  <c r="BA823" i="6"/>
  <c r="BB823" i="6" s="1"/>
  <c r="BC823" i="6" s="1"/>
  <c r="BA824" i="6"/>
  <c r="BB824" i="6" s="1"/>
  <c r="BC824" i="6" s="1"/>
  <c r="BA825" i="6"/>
  <c r="BB825" i="6" s="1"/>
  <c r="BC825" i="6" s="1"/>
  <c r="BA826" i="6"/>
  <c r="BB826" i="6" s="1"/>
  <c r="BC826" i="6" s="1"/>
  <c r="BA827" i="6"/>
  <c r="BB827" i="6" s="1"/>
  <c r="BC827" i="6" s="1"/>
  <c r="BA828" i="6"/>
  <c r="BA829" i="6"/>
  <c r="BB829" i="6" s="1"/>
  <c r="BC829" i="6" s="1"/>
  <c r="BA830" i="6"/>
  <c r="BB830" i="6" s="1"/>
  <c r="BC830" i="6" s="1"/>
  <c r="BA831" i="6"/>
  <c r="BB831" i="6" s="1"/>
  <c r="BC831" i="6" s="1"/>
  <c r="BA832" i="6"/>
  <c r="BB832" i="6" s="1"/>
  <c r="BC832" i="6" s="1"/>
  <c r="BA833" i="6"/>
  <c r="BB833" i="6" s="1"/>
  <c r="BC833" i="6" s="1"/>
  <c r="BA834" i="6"/>
  <c r="BB834" i="6" s="1"/>
  <c r="BC834" i="6" s="1"/>
  <c r="BA835" i="6"/>
  <c r="BB835" i="6" s="1"/>
  <c r="BC835" i="6" s="1"/>
  <c r="BA836" i="6"/>
  <c r="BB836" i="6" s="1"/>
  <c r="BC836" i="6" s="1"/>
  <c r="BA837" i="6"/>
  <c r="BB837" i="6" s="1"/>
  <c r="BC837" i="6" s="1"/>
  <c r="BA838" i="6"/>
  <c r="BB838" i="6" s="1"/>
  <c r="BC838" i="6" s="1"/>
  <c r="BA839" i="6"/>
  <c r="BB839" i="6" s="1"/>
  <c r="BC839" i="6" s="1"/>
  <c r="BA840" i="6"/>
  <c r="BB840" i="6" s="1"/>
  <c r="BC840" i="6" s="1"/>
  <c r="BA841" i="6"/>
  <c r="BB841" i="6" s="1"/>
  <c r="BC841" i="6" s="1"/>
  <c r="BA842" i="6"/>
  <c r="BA843" i="6"/>
  <c r="BA844" i="6"/>
  <c r="BB844" i="6" s="1"/>
  <c r="BC844" i="6" s="1"/>
  <c r="BA845" i="6"/>
  <c r="BB845" i="6" s="1"/>
  <c r="BC845" i="6" s="1"/>
  <c r="BA846" i="6"/>
  <c r="BB846" i="6" s="1"/>
  <c r="BC846" i="6" s="1"/>
  <c r="BA847" i="6"/>
  <c r="BB847" i="6" s="1"/>
  <c r="BC847" i="6" s="1"/>
  <c r="BA848" i="6"/>
  <c r="BB848" i="6" s="1"/>
  <c r="BC848" i="6" s="1"/>
  <c r="BA849" i="6"/>
  <c r="BB849" i="6" s="1"/>
  <c r="BC849" i="6" s="1"/>
  <c r="BA850" i="6"/>
  <c r="BB850" i="6" s="1"/>
  <c r="BC850" i="6" s="1"/>
  <c r="BA851" i="6"/>
  <c r="BB851" i="6" s="1"/>
  <c r="BC851" i="6" s="1"/>
  <c r="BA852" i="6"/>
  <c r="BB852" i="6" s="1"/>
  <c r="BC852" i="6" s="1"/>
  <c r="BA853" i="6"/>
  <c r="BB853" i="6" s="1"/>
  <c r="BC853" i="6" s="1"/>
  <c r="BA854" i="6"/>
  <c r="BB854" i="6" s="1"/>
  <c r="BC854" i="6" s="1"/>
  <c r="BA855" i="6"/>
  <c r="BB855" i="6" s="1"/>
  <c r="BC855" i="6" s="1"/>
  <c r="BA856" i="6"/>
  <c r="BA857" i="6"/>
  <c r="BB857" i="6" s="1"/>
  <c r="BC857" i="6" s="1"/>
  <c r="BA858" i="6"/>
  <c r="BB858" i="6" s="1"/>
  <c r="BC858" i="6" s="1"/>
  <c r="BA859" i="6"/>
  <c r="BB859" i="6" s="1"/>
  <c r="BC859" i="6" s="1"/>
  <c r="BA860" i="6"/>
  <c r="BB860" i="6" s="1"/>
  <c r="BC860" i="6" s="1"/>
  <c r="BA861" i="6"/>
  <c r="BB861" i="6" s="1"/>
  <c r="BC861" i="6" s="1"/>
  <c r="BA862" i="6"/>
  <c r="BB862" i="6" s="1"/>
  <c r="BC862" i="6" s="1"/>
  <c r="BA863" i="6"/>
  <c r="BB863" i="6" s="1"/>
  <c r="BC863" i="6" s="1"/>
  <c r="BA864" i="6"/>
  <c r="BB864" i="6" s="1"/>
  <c r="BC864" i="6" s="1"/>
  <c r="BA865" i="6"/>
  <c r="BB865" i="6" s="1"/>
  <c r="BC865" i="6" s="1"/>
  <c r="BA866" i="6"/>
  <c r="BB866" i="6" s="1"/>
  <c r="BC866" i="6" s="1"/>
  <c r="BA867" i="6"/>
  <c r="BB867" i="6" s="1"/>
  <c r="BC867" i="6" s="1"/>
  <c r="BA868" i="6"/>
  <c r="BB868" i="6" s="1"/>
  <c r="BC868" i="6" s="1"/>
  <c r="BA869" i="6"/>
  <c r="BB869" i="6" s="1"/>
  <c r="BC869" i="6" s="1"/>
  <c r="BA870" i="6"/>
  <c r="BA871" i="6"/>
  <c r="BA872" i="6"/>
  <c r="BB872" i="6" s="1"/>
  <c r="BC872" i="6" s="1"/>
  <c r="BA873" i="6"/>
  <c r="BB873" i="6" s="1"/>
  <c r="BC873" i="6" s="1"/>
  <c r="BA874" i="6"/>
  <c r="BB874" i="6" s="1"/>
  <c r="BC874" i="6" s="1"/>
  <c r="BA875" i="6"/>
  <c r="BB875" i="6" s="1"/>
  <c r="BC875" i="6" s="1"/>
  <c r="BA876" i="6"/>
  <c r="BB876" i="6" s="1"/>
  <c r="BC876" i="6" s="1"/>
  <c r="BA877" i="6"/>
  <c r="BA878" i="6"/>
  <c r="BB878" i="6" s="1"/>
  <c r="BC878" i="6" s="1"/>
  <c r="BA879" i="6"/>
  <c r="BB879" i="6" s="1"/>
  <c r="BC879" i="6" s="1"/>
  <c r="BA880" i="6"/>
  <c r="BB880" i="6" s="1"/>
  <c r="BC880" i="6" s="1"/>
  <c r="BA881" i="6"/>
  <c r="BB881" i="6" s="1"/>
  <c r="BC881" i="6" s="1"/>
  <c r="BA882" i="6"/>
  <c r="BB882" i="6" s="1"/>
  <c r="BC882" i="6" s="1"/>
  <c r="BA883" i="6"/>
  <c r="BB883" i="6" s="1"/>
  <c r="BC883" i="6" s="1"/>
  <c r="BA884" i="6"/>
  <c r="BA885" i="6"/>
  <c r="BB885" i="6" s="1"/>
  <c r="BC885" i="6" s="1"/>
  <c r="BA886" i="6"/>
  <c r="BB886" i="6" s="1"/>
  <c r="BC886" i="6" s="1"/>
  <c r="BA887" i="6"/>
  <c r="BB887" i="6" s="1"/>
  <c r="BC887" i="6" s="1"/>
  <c r="BA888" i="6"/>
  <c r="BB888" i="6" s="1"/>
  <c r="BC888" i="6" s="1"/>
  <c r="BA889" i="6"/>
  <c r="BB889" i="6" s="1"/>
  <c r="BC889" i="6" s="1"/>
  <c r="BA890" i="6"/>
  <c r="BB890" i="6" s="1"/>
  <c r="BC890" i="6" s="1"/>
  <c r="BA891" i="6"/>
  <c r="BB891" i="6" s="1"/>
  <c r="BC891" i="6" s="1"/>
  <c r="BA892" i="6"/>
  <c r="BB892" i="6" s="1"/>
  <c r="BC892" i="6" s="1"/>
  <c r="BA893" i="6"/>
  <c r="BB893" i="6" s="1"/>
  <c r="BC893" i="6" s="1"/>
  <c r="BA894" i="6"/>
  <c r="BB894" i="6" s="1"/>
  <c r="BC894" i="6" s="1"/>
  <c r="BA895" i="6"/>
  <c r="BB895" i="6" s="1"/>
  <c r="BC895" i="6" s="1"/>
  <c r="BA896" i="6"/>
  <c r="BB896" i="6" s="1"/>
  <c r="BC896" i="6" s="1"/>
  <c r="BA897" i="6"/>
  <c r="BB897" i="6" s="1"/>
  <c r="BC897" i="6" s="1"/>
  <c r="BA898" i="6"/>
  <c r="BA899" i="6"/>
  <c r="BB899" i="6" s="1"/>
  <c r="BC899" i="6" s="1"/>
  <c r="BA900" i="6"/>
  <c r="BB900" i="6" s="1"/>
  <c r="BC900" i="6" s="1"/>
  <c r="BA901" i="6"/>
  <c r="BA902" i="6"/>
  <c r="BB902" i="6" s="1"/>
  <c r="BC902" i="6" s="1"/>
  <c r="BA903" i="6"/>
  <c r="BB903" i="6" s="1"/>
  <c r="BC903" i="6" s="1"/>
  <c r="BA904" i="6"/>
  <c r="BB904" i="6" s="1"/>
  <c r="BC904" i="6" s="1"/>
  <c r="BA905" i="6"/>
  <c r="BB905" i="6" s="1"/>
  <c r="BC905" i="6" s="1"/>
  <c r="BA906" i="6"/>
  <c r="BB906" i="6" s="1"/>
  <c r="BC906" i="6" s="1"/>
  <c r="BA907" i="6"/>
  <c r="BB907" i="6" s="1"/>
  <c r="BC907" i="6" s="1"/>
  <c r="BA908" i="6"/>
  <c r="BB908" i="6" s="1"/>
  <c r="BC908" i="6" s="1"/>
  <c r="BA909" i="6"/>
  <c r="BB909" i="6" s="1"/>
  <c r="BC909" i="6" s="1"/>
  <c r="BA910" i="6"/>
  <c r="BB910" i="6" s="1"/>
  <c r="BC910" i="6" s="1"/>
  <c r="BA911" i="6"/>
  <c r="BB911" i="6" s="1"/>
  <c r="BC911" i="6" s="1"/>
  <c r="BA912" i="6"/>
  <c r="BA913" i="6"/>
  <c r="BA914" i="6"/>
  <c r="BB914" i="6" s="1"/>
  <c r="BC914" i="6" s="1"/>
  <c r="BA915" i="6"/>
  <c r="BB915" i="6" s="1"/>
  <c r="BC915" i="6" s="1"/>
  <c r="BA916" i="6"/>
  <c r="BB916" i="6" s="1"/>
  <c r="BC916" i="6" s="1"/>
  <c r="BA917" i="6"/>
  <c r="BB917" i="6" s="1"/>
  <c r="BC917" i="6" s="1"/>
  <c r="BA918" i="6"/>
  <c r="BB918" i="6" s="1"/>
  <c r="BC918" i="6" s="1"/>
  <c r="BA919" i="6"/>
  <c r="BB919" i="6" s="1"/>
  <c r="BC919" i="6" s="1"/>
  <c r="BA920" i="6"/>
  <c r="BB920" i="6" s="1"/>
  <c r="BC920" i="6" s="1"/>
  <c r="BA921" i="6"/>
  <c r="BB921" i="6" s="1"/>
  <c r="BC921" i="6" s="1"/>
  <c r="BA922" i="6"/>
  <c r="BB922" i="6" s="1"/>
  <c r="BC922" i="6" s="1"/>
  <c r="BA923" i="6"/>
  <c r="BB923" i="6" s="1"/>
  <c r="BC923" i="6" s="1"/>
  <c r="BA924" i="6"/>
  <c r="BB924" i="6" s="1"/>
  <c r="BC924" i="6" s="1"/>
  <c r="BA925" i="6"/>
  <c r="BB925" i="6" s="1"/>
  <c r="BC925" i="6" s="1"/>
  <c r="BA926" i="6"/>
  <c r="BA927" i="6"/>
  <c r="BB927" i="6" s="1"/>
  <c r="BC927" i="6" s="1"/>
  <c r="BA928" i="6"/>
  <c r="BB928" i="6" s="1"/>
  <c r="BC928" i="6" s="1"/>
  <c r="BA929" i="6"/>
  <c r="BB929" i="6" s="1"/>
  <c r="BC929" i="6" s="1"/>
  <c r="BA930" i="6"/>
  <c r="BB930" i="6" s="1"/>
  <c r="BC930" i="6" s="1"/>
  <c r="BA931" i="6"/>
  <c r="BB931" i="6" s="1"/>
  <c r="BC931" i="6" s="1"/>
  <c r="BA932" i="6"/>
  <c r="BB932" i="6" s="1"/>
  <c r="BC932" i="6" s="1"/>
  <c r="BA933" i="6"/>
  <c r="BA934" i="6"/>
  <c r="BB934" i="6" s="1"/>
  <c r="BC934" i="6" s="1"/>
  <c r="BA935" i="6"/>
  <c r="BB935" i="6" s="1"/>
  <c r="BC935" i="6" s="1"/>
  <c r="BA936" i="6"/>
  <c r="BB936" i="6" s="1"/>
  <c r="BC936" i="6" s="1"/>
  <c r="BA937" i="6"/>
  <c r="BB937" i="6" s="1"/>
  <c r="BC937" i="6" s="1"/>
  <c r="BA938" i="6"/>
  <c r="BB938" i="6" s="1"/>
  <c r="BC938" i="6" s="1"/>
  <c r="BA939" i="6"/>
  <c r="BB939" i="6" s="1"/>
  <c r="BC939" i="6" s="1"/>
  <c r="BA940" i="6"/>
  <c r="BA941" i="6"/>
  <c r="BA942" i="6"/>
  <c r="BB942" i="6" s="1"/>
  <c r="BC942" i="6" s="1"/>
  <c r="BA943" i="6"/>
  <c r="BB943" i="6" s="1"/>
  <c r="BC943" i="6" s="1"/>
  <c r="BA944" i="6"/>
  <c r="BB944" i="6" s="1"/>
  <c r="BC944" i="6" s="1"/>
  <c r="BA945" i="6"/>
  <c r="BB945" i="6" s="1"/>
  <c r="BC945" i="6" s="1"/>
  <c r="BA946" i="6"/>
  <c r="BB946" i="6" s="1"/>
  <c r="BC946" i="6" s="1"/>
  <c r="BA947" i="6"/>
  <c r="BB947" i="6" s="1"/>
  <c r="BC947" i="6" s="1"/>
  <c r="BA948" i="6"/>
  <c r="BB948" i="6" s="1"/>
  <c r="BC948" i="6" s="1"/>
  <c r="BA949" i="6"/>
  <c r="BB949" i="6" s="1"/>
  <c r="BC949" i="6" s="1"/>
  <c r="BA950" i="6"/>
  <c r="BB950" i="6" s="1"/>
  <c r="BC950" i="6" s="1"/>
  <c r="BA951" i="6"/>
  <c r="BB951" i="6" s="1"/>
  <c r="BC951" i="6" s="1"/>
  <c r="BA952" i="6"/>
  <c r="BB952" i="6" s="1"/>
  <c r="BC952" i="6" s="1"/>
  <c r="BA953" i="6"/>
  <c r="BB953" i="6" s="1"/>
  <c r="BC953" i="6" s="1"/>
  <c r="BA954" i="6"/>
  <c r="BA955" i="6"/>
  <c r="BA956" i="6"/>
  <c r="BA957" i="6"/>
  <c r="BB957" i="6" s="1"/>
  <c r="BC957" i="6" s="1"/>
  <c r="BA958" i="6"/>
  <c r="BB958" i="6" s="1"/>
  <c r="BC958" i="6" s="1"/>
  <c r="BA959" i="6"/>
  <c r="BB959" i="6" s="1"/>
  <c r="BC959" i="6" s="1"/>
  <c r="BA960" i="6"/>
  <c r="BB960" i="6" s="1"/>
  <c r="BC960" i="6" s="1"/>
  <c r="BA961" i="6"/>
  <c r="BB961" i="6" s="1"/>
  <c r="BC961" i="6" s="1"/>
  <c r="BA962" i="6"/>
  <c r="BB962" i="6" s="1"/>
  <c r="BC962" i="6" s="1"/>
  <c r="BA963" i="6"/>
  <c r="BB963" i="6" s="1"/>
  <c r="BC963" i="6" s="1"/>
  <c r="BA964" i="6"/>
  <c r="BB964" i="6" s="1"/>
  <c r="BC964" i="6" s="1"/>
  <c r="BA965" i="6"/>
  <c r="BB965" i="6" s="1"/>
  <c r="BC965" i="6" s="1"/>
  <c r="BA966" i="6"/>
  <c r="BB966" i="6" s="1"/>
  <c r="BC966" i="6" s="1"/>
  <c r="BA967" i="6"/>
  <c r="BB967" i="6" s="1"/>
  <c r="BC967" i="6" s="1"/>
  <c r="BA968" i="6"/>
  <c r="BA969" i="6"/>
  <c r="BA970" i="6"/>
  <c r="BB970" i="6" s="1"/>
  <c r="BC970" i="6" s="1"/>
  <c r="BA971" i="6"/>
  <c r="BB971" i="6" s="1"/>
  <c r="BC971" i="6" s="1"/>
  <c r="BA972" i="6"/>
  <c r="BB972" i="6" s="1"/>
  <c r="BC972" i="6" s="1"/>
  <c r="BA973" i="6"/>
  <c r="BB973" i="6" s="1"/>
  <c r="BC973" i="6" s="1"/>
  <c r="BA974" i="6"/>
  <c r="BB974" i="6" s="1"/>
  <c r="BC974" i="6" s="1"/>
  <c r="BA975" i="6"/>
  <c r="BA976" i="6"/>
  <c r="BB976" i="6" s="1"/>
  <c r="BC976" i="6" s="1"/>
  <c r="BA977" i="6"/>
  <c r="BB977" i="6" s="1"/>
  <c r="BC977" i="6" s="1"/>
  <c r="BA978" i="6"/>
  <c r="BB978" i="6" s="1"/>
  <c r="BC978" i="6" s="1"/>
  <c r="BA979" i="6"/>
  <c r="BB979" i="6" s="1"/>
  <c r="BC979" i="6" s="1"/>
  <c r="BA980" i="6"/>
  <c r="BB980" i="6" s="1"/>
  <c r="BC980" i="6" s="1"/>
  <c r="BA981" i="6"/>
  <c r="BB981" i="6" s="1"/>
  <c r="BC981" i="6" s="1"/>
  <c r="BA982" i="6"/>
  <c r="BA983" i="6"/>
  <c r="BB983" i="6" s="1"/>
  <c r="BC983" i="6" s="1"/>
  <c r="BA984" i="6"/>
  <c r="BB984" i="6" s="1"/>
  <c r="BC984" i="6" s="1"/>
  <c r="BA985" i="6"/>
  <c r="BB985" i="6" s="1"/>
  <c r="BC985" i="6" s="1"/>
  <c r="BA986" i="6"/>
  <c r="BB986" i="6" s="1"/>
  <c r="BC986" i="6" s="1"/>
  <c r="BA987" i="6"/>
  <c r="BB987" i="6" s="1"/>
  <c r="BC987" i="6" s="1"/>
  <c r="BA988" i="6"/>
  <c r="BB988" i="6" s="1"/>
  <c r="BC988" i="6" s="1"/>
  <c r="BA989" i="6"/>
  <c r="BB989" i="6" s="1"/>
  <c r="BC989" i="6" s="1"/>
  <c r="BA990" i="6"/>
  <c r="BB990" i="6" s="1"/>
  <c r="BC990" i="6" s="1"/>
  <c r="BA991" i="6"/>
  <c r="BB991" i="6" s="1"/>
  <c r="BC991" i="6" s="1"/>
  <c r="BA992" i="6"/>
  <c r="BB992" i="6" s="1"/>
  <c r="BC992" i="6" s="1"/>
  <c r="BA993" i="6"/>
  <c r="BB993" i="6" s="1"/>
  <c r="BC993" i="6" s="1"/>
  <c r="BA994" i="6"/>
  <c r="BB994" i="6" s="1"/>
  <c r="BC994" i="6" s="1"/>
  <c r="BA995" i="6"/>
  <c r="BB995" i="6" s="1"/>
  <c r="BC995" i="6" s="1"/>
  <c r="BA996" i="6"/>
  <c r="BA997" i="6"/>
  <c r="BB997" i="6" s="1"/>
  <c r="BC997" i="6" s="1"/>
  <c r="BA998" i="6"/>
  <c r="BB998" i="6" s="1"/>
  <c r="BC998" i="6" s="1"/>
  <c r="BA999" i="6"/>
  <c r="BA1000" i="6"/>
  <c r="BB1000" i="6" s="1"/>
  <c r="BC1000" i="6" s="1"/>
  <c r="BA1001" i="6"/>
  <c r="BB1001" i="6" s="1"/>
  <c r="BC1001" i="6" s="1"/>
  <c r="BA1002" i="6"/>
  <c r="BB1002" i="6" s="1"/>
  <c r="BC1002" i="6" s="1"/>
  <c r="BA1003" i="6"/>
  <c r="BB1003" i="6" s="1"/>
  <c r="BC1003" i="6" s="1"/>
  <c r="BA1004" i="6"/>
  <c r="BB1004" i="6" s="1"/>
  <c r="BC1004" i="6" s="1"/>
  <c r="BA1005" i="6"/>
  <c r="BB1005" i="6" s="1"/>
  <c r="BC1005" i="6" s="1"/>
  <c r="BA1006" i="6"/>
  <c r="BB1006" i="6" s="1"/>
  <c r="BC1006" i="6" s="1"/>
  <c r="BA1007" i="6"/>
  <c r="BB1007" i="6" s="1"/>
  <c r="BC1007" i="6" s="1"/>
  <c r="BA1008" i="6"/>
  <c r="BB1008" i="6" s="1"/>
  <c r="BC1008" i="6" s="1"/>
  <c r="BA1009" i="6"/>
  <c r="BB1009" i="6" s="1"/>
  <c r="BC1009" i="6" s="1"/>
  <c r="BA1010" i="6"/>
  <c r="BA1011" i="6"/>
  <c r="BA1012" i="6"/>
  <c r="BB1012" i="6" s="1"/>
  <c r="BC1012" i="6" s="1"/>
  <c r="BA1013" i="6"/>
  <c r="BB1013" i="6" s="1"/>
  <c r="BC1013" i="6" s="1"/>
  <c r="BA1014" i="6"/>
  <c r="BB1014" i="6" s="1"/>
  <c r="BC1014" i="6" s="1"/>
  <c r="BA1015" i="6"/>
  <c r="BB1015" i="6" s="1"/>
  <c r="BC1015" i="6" s="1"/>
  <c r="BA1016" i="6"/>
  <c r="BB1016" i="6" s="1"/>
  <c r="BC1016" i="6" s="1"/>
  <c r="BA1017" i="6"/>
  <c r="BB1017" i="6" s="1"/>
  <c r="BC1017" i="6" s="1"/>
  <c r="BA1018" i="6"/>
  <c r="BB1018" i="6" s="1"/>
  <c r="BC1018" i="6" s="1"/>
  <c r="BA1019" i="6"/>
  <c r="BB1019" i="6" s="1"/>
  <c r="BC1019" i="6" s="1"/>
  <c r="BA1020" i="6"/>
  <c r="BB1020" i="6" s="1"/>
  <c r="BC1020" i="6" s="1"/>
  <c r="BA1021" i="6"/>
  <c r="BB1021" i="6" s="1"/>
  <c r="BC1021" i="6" s="1"/>
  <c r="BA1022" i="6"/>
  <c r="BB1022" i="6" s="1"/>
  <c r="BC1022" i="6" s="1"/>
  <c r="BA1023" i="6"/>
  <c r="BB1023" i="6" s="1"/>
  <c r="BC1023" i="6" s="1"/>
  <c r="BA1024" i="6"/>
  <c r="BA1025" i="6"/>
  <c r="BA1026" i="6"/>
  <c r="BB1026" i="6" s="1"/>
  <c r="BC1026" i="6" s="1"/>
  <c r="BA1027" i="6"/>
  <c r="BB1027" i="6" s="1"/>
  <c r="BC1027" i="6" s="1"/>
  <c r="BA1028" i="6"/>
  <c r="BB1028" i="6" s="1"/>
  <c r="BC1028" i="6" s="1"/>
  <c r="BA1029" i="6"/>
  <c r="BB1029" i="6" s="1"/>
  <c r="BC1029" i="6" s="1"/>
  <c r="BA1030" i="6"/>
  <c r="BB1030" i="6" s="1"/>
  <c r="BC1030" i="6" s="1"/>
  <c r="BA1031" i="6"/>
  <c r="BB1031" i="6" s="1"/>
  <c r="BC1031" i="6" s="1"/>
  <c r="BA1032" i="6"/>
  <c r="BB1032" i="6" s="1"/>
  <c r="BC1032" i="6" s="1"/>
  <c r="BA1033" i="6"/>
  <c r="BB1033" i="6" s="1"/>
  <c r="BC1033" i="6" s="1"/>
  <c r="BA1034" i="6"/>
  <c r="BB1034" i="6" s="1"/>
  <c r="BC1034" i="6" s="1"/>
  <c r="BA1035" i="6"/>
  <c r="BB1035" i="6" s="1"/>
  <c r="BC1035" i="6" s="1"/>
  <c r="BA1036" i="6"/>
  <c r="BB1036" i="6" s="1"/>
  <c r="BC1036" i="6" s="1"/>
  <c r="BA1037" i="6"/>
  <c r="BB1037" i="6" s="1"/>
  <c r="BC1037" i="6" s="1"/>
  <c r="BA1038" i="6"/>
  <c r="BA1039" i="6"/>
  <c r="BB1039" i="6" s="1"/>
  <c r="BC1039" i="6" s="1"/>
  <c r="BA1040" i="6"/>
  <c r="BB1040" i="6" s="1"/>
  <c r="BC1040" i="6" s="1"/>
  <c r="BA1041" i="6"/>
  <c r="BB1041" i="6" s="1"/>
  <c r="BC1041" i="6" s="1"/>
  <c r="BA1042" i="6"/>
  <c r="BB1042" i="6" s="1"/>
  <c r="BC1042" i="6" s="1"/>
  <c r="BA1043" i="6"/>
  <c r="BB1043" i="6" s="1"/>
  <c r="BC1043" i="6" s="1"/>
  <c r="BA1044" i="6"/>
  <c r="BB1044" i="6" s="1"/>
  <c r="BC1044" i="6" s="1"/>
  <c r="BA1045" i="6"/>
  <c r="BB1045" i="6" s="1"/>
  <c r="BC1045" i="6" s="1"/>
  <c r="BA1046" i="6"/>
  <c r="BB1046" i="6" s="1"/>
  <c r="BC1046" i="6" s="1"/>
  <c r="BA1047" i="6"/>
  <c r="BB1047" i="6" s="1"/>
  <c r="BC1047" i="6" s="1"/>
  <c r="BA1048" i="6"/>
  <c r="BB1048" i="6" s="1"/>
  <c r="BC1048" i="6" s="1"/>
  <c r="BA1049" i="6"/>
  <c r="BB1049" i="6" s="1"/>
  <c r="BC1049" i="6" s="1"/>
  <c r="BA1050" i="6"/>
  <c r="BB1050" i="6" s="1"/>
  <c r="BC1050" i="6" s="1"/>
  <c r="BA1051" i="6"/>
  <c r="BB1051" i="6" s="1"/>
  <c r="BC1051" i="6" s="1"/>
  <c r="BA1052" i="6"/>
  <c r="BA1053" i="6"/>
  <c r="BA1054" i="6"/>
  <c r="BB1054" i="6" s="1"/>
  <c r="BC1054" i="6" s="1"/>
  <c r="BA1055" i="6"/>
  <c r="BB1055" i="6" s="1"/>
  <c r="BC1055" i="6" s="1"/>
  <c r="BA1056" i="6"/>
  <c r="BB1056" i="6" s="1"/>
  <c r="BC1056" i="6" s="1"/>
  <c r="BA1057" i="6"/>
  <c r="BB1057" i="6" s="1"/>
  <c r="BC1057" i="6" s="1"/>
  <c r="BA1058" i="6"/>
  <c r="BB1058" i="6" s="1"/>
  <c r="BC1058" i="6" s="1"/>
  <c r="BA1059" i="6"/>
  <c r="BB1059" i="6" s="1"/>
  <c r="BC1059" i="6" s="1"/>
  <c r="BA1060" i="6"/>
  <c r="BB1060" i="6" s="1"/>
  <c r="BC1060" i="6" s="1"/>
  <c r="BA1061" i="6"/>
  <c r="BB1061" i="6" s="1"/>
  <c r="BC1061" i="6" s="1"/>
  <c r="BA1062" i="6"/>
  <c r="BB1062" i="6" s="1"/>
  <c r="BC1062" i="6" s="1"/>
  <c r="BA1063" i="6"/>
  <c r="BB1063" i="6" s="1"/>
  <c r="BC1063" i="6" s="1"/>
  <c r="BA1064" i="6"/>
  <c r="BB1064" i="6" s="1"/>
  <c r="BC1064" i="6" s="1"/>
  <c r="BA1065" i="6"/>
  <c r="BB1065" i="6" s="1"/>
  <c r="BC1065" i="6" s="1"/>
  <c r="BA1066" i="6"/>
  <c r="BA1067" i="6"/>
  <c r="BA1068" i="6"/>
  <c r="BA1069" i="6"/>
  <c r="BB1069" i="6" s="1"/>
  <c r="BC1069" i="6" s="1"/>
  <c r="BA1070" i="6"/>
  <c r="BB1070" i="6" s="1"/>
  <c r="BC1070" i="6" s="1"/>
  <c r="BA1071" i="6"/>
  <c r="BB1071" i="6" s="1"/>
  <c r="BC1071" i="6" s="1"/>
  <c r="BA1072" i="6"/>
  <c r="BB1072" i="6" s="1"/>
  <c r="BC1072" i="6" s="1"/>
  <c r="BA1073" i="6"/>
  <c r="BB1073" i="6" s="1"/>
  <c r="BC1073" i="6" s="1"/>
  <c r="BA1074" i="6"/>
  <c r="BB1074" i="6" s="1"/>
  <c r="BC1074" i="6" s="1"/>
  <c r="BA1075" i="6"/>
  <c r="BB1075" i="6" s="1"/>
  <c r="BC1075" i="6" s="1"/>
  <c r="BA1076" i="6"/>
  <c r="BB1076" i="6" s="1"/>
  <c r="BC1076" i="6" s="1"/>
  <c r="BA1077" i="6"/>
  <c r="BB1077" i="6" s="1"/>
  <c r="BC1077" i="6" s="1"/>
  <c r="BA1078" i="6"/>
  <c r="BB1078" i="6" s="1"/>
  <c r="BC1078" i="6" s="1"/>
  <c r="BA1079" i="6"/>
  <c r="BB1079" i="6" s="1"/>
  <c r="BC1079" i="6" s="1"/>
  <c r="BA1080" i="6"/>
  <c r="BA1081" i="6"/>
  <c r="BB1081" i="6" s="1"/>
  <c r="BC1081" i="6" s="1"/>
  <c r="BA1082" i="6"/>
  <c r="BB1082" i="6" s="1"/>
  <c r="BC1082" i="6" s="1"/>
  <c r="BA1083" i="6"/>
  <c r="BB1083" i="6" s="1"/>
  <c r="BC1083" i="6" s="1"/>
  <c r="BA1084" i="6"/>
  <c r="BB1084" i="6" s="1"/>
  <c r="BC1084" i="6" s="1"/>
  <c r="BA1085" i="6"/>
  <c r="BB1085" i="6" s="1"/>
  <c r="BC1085" i="6" s="1"/>
  <c r="BA1086" i="6"/>
  <c r="BB1086" i="6" s="1"/>
  <c r="BC1086" i="6" s="1"/>
  <c r="BA1087" i="6"/>
  <c r="BB1087" i="6" s="1"/>
  <c r="BC1087" i="6" s="1"/>
  <c r="BA1088" i="6"/>
  <c r="BB1088" i="6" s="1"/>
  <c r="BC1088" i="6" s="1"/>
  <c r="BA1089" i="6"/>
  <c r="BB1089" i="6" s="1"/>
  <c r="BC1089" i="6" s="1"/>
  <c r="BA1090" i="6"/>
  <c r="BB1090" i="6" s="1"/>
  <c r="BC1090" i="6" s="1"/>
  <c r="BA1091" i="6"/>
  <c r="BB1091" i="6" s="1"/>
  <c r="BC1091" i="6" s="1"/>
  <c r="BA1092" i="6"/>
  <c r="BB1092" i="6" s="1"/>
  <c r="BC1092" i="6" s="1"/>
  <c r="BA1093" i="6"/>
  <c r="BB1093" i="6" s="1"/>
  <c r="BC1093" i="6" s="1"/>
  <c r="BA1094" i="6"/>
  <c r="BA1095" i="6"/>
  <c r="BB1095" i="6" s="1"/>
  <c r="BC1095" i="6" s="1"/>
  <c r="BA1096" i="6"/>
  <c r="BB1096" i="6" s="1"/>
  <c r="BC1096" i="6" s="1"/>
  <c r="BA1097" i="6"/>
  <c r="BB1097" i="6" s="1"/>
  <c r="BC1097" i="6" s="1"/>
  <c r="BA1098" i="6"/>
  <c r="BB1098" i="6" s="1"/>
  <c r="BC1098" i="6" s="1"/>
  <c r="BA1099" i="6"/>
  <c r="BB1099" i="6" s="1"/>
  <c r="BC1099" i="6" s="1"/>
  <c r="BA1100" i="6"/>
  <c r="BB1100" i="6" s="1"/>
  <c r="BC1100" i="6" s="1"/>
  <c r="BA1101" i="6"/>
  <c r="BB1101" i="6" s="1"/>
  <c r="BC1101" i="6" s="1"/>
  <c r="BA1102" i="6"/>
  <c r="BB1102" i="6" s="1"/>
  <c r="BC1102" i="6" s="1"/>
  <c r="BA1103" i="6"/>
  <c r="BB1103" i="6" s="1"/>
  <c r="BC1103" i="6" s="1"/>
  <c r="BA1104" i="6"/>
  <c r="BB1104" i="6" s="1"/>
  <c r="BC1104" i="6" s="1"/>
  <c r="BA1105" i="6"/>
  <c r="BB1105" i="6" s="1"/>
  <c r="BC1105" i="6" s="1"/>
  <c r="BA1106" i="6"/>
  <c r="BB1106" i="6" s="1"/>
  <c r="BC1106" i="6" s="1"/>
  <c r="BA1107" i="6"/>
  <c r="BB1107" i="6" s="1"/>
  <c r="BC1107" i="6" s="1"/>
  <c r="BA1108" i="6"/>
  <c r="BA1109" i="6"/>
  <c r="BA1110" i="6"/>
  <c r="BB1110" i="6" s="1"/>
  <c r="BC1110" i="6" s="1"/>
  <c r="BA1111" i="6"/>
  <c r="BA1112" i="6"/>
  <c r="BB1112" i="6" s="1"/>
  <c r="BC1112" i="6" s="1"/>
  <c r="BA1113" i="6"/>
  <c r="BB1113" i="6" s="1"/>
  <c r="BC1113" i="6" s="1"/>
  <c r="BA1114" i="6"/>
  <c r="BB1114" i="6" s="1"/>
  <c r="BC1114" i="6" s="1"/>
  <c r="BA1115" i="6"/>
  <c r="BB1115" i="6" s="1"/>
  <c r="BC1115" i="6" s="1"/>
  <c r="BA1116" i="6"/>
  <c r="BB1116" i="6" s="1"/>
  <c r="BC1116" i="6" s="1"/>
  <c r="BA1117" i="6"/>
  <c r="BB1117" i="6" s="1"/>
  <c r="BC1117" i="6" s="1"/>
  <c r="BA1118" i="6"/>
  <c r="BB1118" i="6" s="1"/>
  <c r="BC1118" i="6" s="1"/>
  <c r="BA1119" i="6"/>
  <c r="BB1119" i="6" s="1"/>
  <c r="BC1119" i="6" s="1"/>
  <c r="BA1120" i="6"/>
  <c r="BB1120" i="6" s="1"/>
  <c r="BC1120" i="6" s="1"/>
  <c r="BA1121" i="6"/>
  <c r="BB1121" i="6" s="1"/>
  <c r="BC1121" i="6" s="1"/>
  <c r="BA1122" i="6"/>
  <c r="BA1123" i="6"/>
  <c r="BA1124" i="6"/>
  <c r="BB1124" i="6" s="1"/>
  <c r="BC1124" i="6" s="1"/>
  <c r="BA1125" i="6"/>
  <c r="BB1125" i="6" s="1"/>
  <c r="BC1125" i="6" s="1"/>
  <c r="BA1126" i="6"/>
  <c r="BB1126" i="6" s="1"/>
  <c r="BC1126" i="6" s="1"/>
  <c r="BA1127" i="6"/>
  <c r="BB1127" i="6" s="1"/>
  <c r="BC1127" i="6" s="1"/>
  <c r="BA1128" i="6"/>
  <c r="BB1128" i="6" s="1"/>
  <c r="BC1128" i="6" s="1"/>
  <c r="BA1129" i="6"/>
  <c r="BA1130" i="6"/>
  <c r="BB1130" i="6" s="1"/>
  <c r="BC1130" i="6" s="1"/>
  <c r="BA1131" i="6"/>
  <c r="BB1131" i="6" s="1"/>
  <c r="BC1131" i="6" s="1"/>
  <c r="BA1132" i="6"/>
  <c r="BB1132" i="6" s="1"/>
  <c r="BC1132" i="6" s="1"/>
  <c r="BA1133" i="6"/>
  <c r="BB1133" i="6" s="1"/>
  <c r="BC1133" i="6" s="1"/>
  <c r="BA1134" i="6"/>
  <c r="BB1134" i="6" s="1"/>
  <c r="BC1134" i="6" s="1"/>
  <c r="BA1135" i="6"/>
  <c r="BB1135" i="6" s="1"/>
  <c r="BC1135" i="6" s="1"/>
  <c r="BA1136" i="6"/>
  <c r="BA1137" i="6"/>
  <c r="BA1138" i="6"/>
  <c r="BB1138" i="6" s="1"/>
  <c r="BC1138" i="6" s="1"/>
  <c r="BA1139" i="6"/>
  <c r="BB1139" i="6" s="1"/>
  <c r="BC1139" i="6" s="1"/>
  <c r="BA1140" i="6"/>
  <c r="BB1140" i="6" s="1"/>
  <c r="BC1140" i="6" s="1"/>
  <c r="BA1141" i="6"/>
  <c r="BB1141" i="6" s="1"/>
  <c r="BC1141" i="6" s="1"/>
  <c r="BA1142" i="6"/>
  <c r="BB1142" i="6" s="1"/>
  <c r="BC1142" i="6" s="1"/>
  <c r="BA1143" i="6"/>
  <c r="BB1143" i="6" s="1"/>
  <c r="BC1143" i="6" s="1"/>
  <c r="BA1144" i="6"/>
  <c r="BB1144" i="6" s="1"/>
  <c r="BC1144" i="6" s="1"/>
  <c r="BA1145" i="6"/>
  <c r="BB1145" i="6" s="1"/>
  <c r="BC1145" i="6" s="1"/>
  <c r="BA1146" i="6"/>
  <c r="BB1146" i="6" s="1"/>
  <c r="BC1146" i="6" s="1"/>
  <c r="BA1147" i="6"/>
  <c r="BB1147" i="6" s="1"/>
  <c r="BC1147" i="6" s="1"/>
  <c r="BA1148" i="6"/>
  <c r="BB1148" i="6" s="1"/>
  <c r="BC1148" i="6" s="1"/>
  <c r="BA1149" i="6"/>
  <c r="BB1149" i="6" s="1"/>
  <c r="BC1149" i="6" s="1"/>
  <c r="BA1150" i="6"/>
  <c r="BA1151" i="6"/>
  <c r="BA1152" i="6"/>
  <c r="BB1152" i="6" s="1"/>
  <c r="BC1152" i="6" s="1"/>
  <c r="BA1153" i="6"/>
  <c r="BB1153" i="6" s="1"/>
  <c r="BC1153" i="6" s="1"/>
  <c r="BA1154" i="6"/>
  <c r="BB1154" i="6" s="1"/>
  <c r="BC1154" i="6" s="1"/>
  <c r="BA1155" i="6"/>
  <c r="BB1155" i="6" s="1"/>
  <c r="BC1155" i="6" s="1"/>
  <c r="BA1156" i="6"/>
  <c r="BB1156" i="6" s="1"/>
  <c r="BC1156" i="6" s="1"/>
  <c r="BA1157" i="6"/>
  <c r="BB1157" i="6" s="1"/>
  <c r="BC1157" i="6" s="1"/>
  <c r="BA1158" i="6"/>
  <c r="BB1158" i="6" s="1"/>
  <c r="BC1158" i="6" s="1"/>
  <c r="BA1159" i="6"/>
  <c r="BB1159" i="6" s="1"/>
  <c r="BC1159" i="6" s="1"/>
  <c r="BA1160" i="6"/>
  <c r="BB1160" i="6" s="1"/>
  <c r="BC1160" i="6" s="1"/>
  <c r="BA1161" i="6"/>
  <c r="BB1161" i="6" s="1"/>
  <c r="BC1161" i="6" s="1"/>
  <c r="BA1162" i="6"/>
  <c r="BB1162" i="6" s="1"/>
  <c r="BC1162" i="6" s="1"/>
  <c r="BA1163" i="6"/>
  <c r="BB1163" i="6" s="1"/>
  <c r="BC1163" i="6" s="1"/>
  <c r="BA1164" i="6"/>
  <c r="BA1165" i="6"/>
  <c r="BB1165" i="6" s="1"/>
  <c r="BC1165" i="6" s="1"/>
  <c r="BA1166" i="6"/>
  <c r="BB1166" i="6" s="1"/>
  <c r="BC1166" i="6" s="1"/>
  <c r="BA1167" i="6"/>
  <c r="BB1167" i="6" s="1"/>
  <c r="BC1167" i="6" s="1"/>
  <c r="BA1168" i="6"/>
  <c r="BB1168" i="6" s="1"/>
  <c r="BC1168" i="6" s="1"/>
  <c r="BA1169" i="6"/>
  <c r="BB1169" i="6" s="1"/>
  <c r="BC1169" i="6" s="1"/>
  <c r="BA1170" i="6"/>
  <c r="BB1170" i="6" s="1"/>
  <c r="BC1170" i="6" s="1"/>
  <c r="BA1171" i="6"/>
  <c r="BB1171" i="6" s="1"/>
  <c r="BC1171" i="6" s="1"/>
  <c r="BA1172" i="6"/>
  <c r="BB1172" i="6" s="1"/>
  <c r="BC1172" i="6" s="1"/>
  <c r="BA1173" i="6"/>
  <c r="BB1173" i="6" s="1"/>
  <c r="BC1173" i="6" s="1"/>
  <c r="BA1174" i="6"/>
  <c r="BB1174" i="6" s="1"/>
  <c r="BC1174" i="6" s="1"/>
  <c r="BA1175" i="6"/>
  <c r="BB1175" i="6" s="1"/>
  <c r="BC1175" i="6" s="1"/>
  <c r="BA1176" i="6"/>
  <c r="BB1176" i="6" s="1"/>
  <c r="BC1176" i="6" s="1"/>
  <c r="BA1177" i="6"/>
  <c r="BB1177" i="6" s="1"/>
  <c r="BC1177" i="6" s="1"/>
  <c r="BA1178" i="6"/>
  <c r="BA1179" i="6"/>
  <c r="BB1179" i="6" s="1"/>
  <c r="BC1179" i="6" s="1"/>
  <c r="BA1180" i="6"/>
  <c r="BB1180" i="6" s="1"/>
  <c r="BC1180" i="6" s="1"/>
  <c r="BA1181" i="6"/>
  <c r="BB1181" i="6" s="1"/>
  <c r="BC1181" i="6" s="1"/>
  <c r="BA1182" i="6"/>
  <c r="BB1182" i="6" s="1"/>
  <c r="BC1182" i="6" s="1"/>
  <c r="BA1183" i="6"/>
  <c r="BB1183" i="6" s="1"/>
  <c r="BC1183" i="6" s="1"/>
  <c r="BA1184" i="6"/>
  <c r="BB1184" i="6" s="1"/>
  <c r="BC1184" i="6" s="1"/>
  <c r="BA1185" i="6"/>
  <c r="BB1185" i="6" s="1"/>
  <c r="BC1185" i="6" s="1"/>
  <c r="BA1186" i="6"/>
  <c r="BB1186" i="6" s="1"/>
  <c r="BC1186" i="6" s="1"/>
  <c r="BA1187" i="6"/>
  <c r="BB1187" i="6" s="1"/>
  <c r="BC1187" i="6" s="1"/>
  <c r="BA1188" i="6"/>
  <c r="BB1188" i="6" s="1"/>
  <c r="BC1188" i="6" s="1"/>
  <c r="BA1189" i="6"/>
  <c r="BB1189" i="6" s="1"/>
  <c r="BC1189" i="6" s="1"/>
  <c r="BA1190" i="6"/>
  <c r="BB1190" i="6" s="1"/>
  <c r="BC1190" i="6" s="1"/>
  <c r="BA1191" i="6"/>
  <c r="BB1191" i="6" s="1"/>
  <c r="BC1191" i="6" s="1"/>
  <c r="BA1192" i="6"/>
  <c r="BA1193" i="6"/>
  <c r="BB1193" i="6" s="1"/>
  <c r="BC1193" i="6" s="1"/>
  <c r="BA1194" i="6"/>
  <c r="BB1194" i="6" s="1"/>
  <c r="BC1194" i="6" s="1"/>
  <c r="BA1195" i="6"/>
  <c r="BA1196" i="6"/>
  <c r="BB1196" i="6" s="1"/>
  <c r="BC1196" i="6" s="1"/>
  <c r="BA1197" i="6"/>
  <c r="BB1197" i="6" s="1"/>
  <c r="BC1197" i="6" s="1"/>
  <c r="BA1198" i="6"/>
  <c r="BB1198" i="6" s="1"/>
  <c r="BC1198" i="6" s="1"/>
  <c r="BA1199" i="6"/>
  <c r="BB1199" i="6" s="1"/>
  <c r="BC1199" i="6" s="1"/>
  <c r="BA1200" i="6"/>
  <c r="BB1200" i="6" s="1"/>
  <c r="BC1200" i="6" s="1"/>
  <c r="BA1201" i="6"/>
  <c r="BB1201" i="6" s="1"/>
  <c r="BC1201" i="6" s="1"/>
  <c r="BA1202" i="6"/>
  <c r="BB1202" i="6" s="1"/>
  <c r="BC1202" i="6" s="1"/>
  <c r="BA1203" i="6"/>
  <c r="BB1203" i="6" s="1"/>
  <c r="BC1203" i="6" s="1"/>
  <c r="BA1204" i="6"/>
  <c r="BB1204" i="6" s="1"/>
  <c r="BC1204" i="6" s="1"/>
  <c r="BA1205" i="6"/>
  <c r="BB1205" i="6" s="1"/>
  <c r="BC1205" i="6" s="1"/>
  <c r="BA1206" i="6"/>
  <c r="BA1207" i="6"/>
  <c r="BA1208" i="6"/>
  <c r="BB1208" i="6" s="1"/>
  <c r="BC1208" i="6" s="1"/>
  <c r="BA1209" i="6"/>
  <c r="BB1209" i="6" s="1"/>
  <c r="BC1209" i="6" s="1"/>
  <c r="BA1210" i="6"/>
  <c r="BB1210" i="6" s="1"/>
  <c r="BC1210" i="6" s="1"/>
  <c r="BA1211" i="6"/>
  <c r="BB1211" i="6" s="1"/>
  <c r="BC1211" i="6" s="1"/>
  <c r="BA1212" i="6"/>
  <c r="BB1212" i="6" s="1"/>
  <c r="BC1212" i="6" s="1"/>
  <c r="BA1213" i="6"/>
  <c r="BB1213" i="6" s="1"/>
  <c r="BC1213" i="6" s="1"/>
  <c r="BA1214" i="6"/>
  <c r="BB1214" i="6" s="1"/>
  <c r="BC1214" i="6" s="1"/>
  <c r="BA1215" i="6"/>
  <c r="BB1215" i="6" s="1"/>
  <c r="BC1215" i="6" s="1"/>
  <c r="BA1216" i="6"/>
  <c r="BB1216" i="6" s="1"/>
  <c r="BC1216" i="6" s="1"/>
  <c r="BA1217" i="6"/>
  <c r="BB1217" i="6" s="1"/>
  <c r="BC1217" i="6" s="1"/>
  <c r="BA1218" i="6"/>
  <c r="BB1218" i="6" s="1"/>
  <c r="BC1218" i="6" s="1"/>
  <c r="BA1219" i="6"/>
  <c r="BB1219" i="6" s="1"/>
  <c r="BC1219" i="6" s="1"/>
  <c r="BA1220" i="6"/>
  <c r="BA1221" i="6"/>
  <c r="BA1222" i="6"/>
  <c r="BB1222" i="6" s="1"/>
  <c r="BC1222" i="6" s="1"/>
  <c r="BA1223" i="6"/>
  <c r="BB1223" i="6" s="1"/>
  <c r="BC1223" i="6" s="1"/>
  <c r="BA1224" i="6"/>
  <c r="BB1224" i="6" s="1"/>
  <c r="BC1224" i="6" s="1"/>
  <c r="BA1225" i="6"/>
  <c r="BB1225" i="6" s="1"/>
  <c r="BC1225" i="6" s="1"/>
  <c r="BA1226" i="6"/>
  <c r="BB1226" i="6" s="1"/>
  <c r="BC1226" i="6" s="1"/>
  <c r="BA1227" i="6"/>
  <c r="BB1227" i="6" s="1"/>
  <c r="BC1227" i="6" s="1"/>
  <c r="BA1228" i="6"/>
  <c r="BB1228" i="6" s="1"/>
  <c r="BC1228" i="6" s="1"/>
  <c r="BA1229" i="6"/>
  <c r="BB1229" i="6" s="1"/>
  <c r="BC1229" i="6" s="1"/>
  <c r="BA1230" i="6"/>
  <c r="BB1230" i="6" s="1"/>
  <c r="BC1230" i="6" s="1"/>
  <c r="BA1231" i="6"/>
  <c r="BB1231" i="6" s="1"/>
  <c r="BC1231" i="6" s="1"/>
  <c r="BA1232" i="6"/>
  <c r="BB1232" i="6" s="1"/>
  <c r="BC1232" i="6" s="1"/>
  <c r="BA1233" i="6"/>
  <c r="BB1233" i="6" s="1"/>
  <c r="BC1233" i="6" s="1"/>
  <c r="BA1234" i="6"/>
  <c r="BA1235" i="6"/>
  <c r="BA1236" i="6"/>
  <c r="BB1236" i="6" s="1"/>
  <c r="BC1236" i="6" s="1"/>
  <c r="BA1237" i="6"/>
  <c r="BB1237" i="6" s="1"/>
  <c r="BC1237" i="6" s="1"/>
  <c r="BA1238" i="6"/>
  <c r="BB1238" i="6" s="1"/>
  <c r="BC1238" i="6" s="1"/>
  <c r="BA1239" i="6"/>
  <c r="BB1239" i="6" s="1"/>
  <c r="BC1239" i="6" s="1"/>
  <c r="BA1240" i="6"/>
  <c r="BB1240" i="6" s="1"/>
  <c r="BC1240" i="6" s="1"/>
  <c r="BA1241" i="6"/>
  <c r="BA1242" i="6"/>
  <c r="BB1242" i="6" s="1"/>
  <c r="BC1242" i="6" s="1"/>
  <c r="BA1243" i="6"/>
  <c r="BB1243" i="6" s="1"/>
  <c r="BC1243" i="6" s="1"/>
  <c r="BA1244" i="6"/>
  <c r="BB1244" i="6" s="1"/>
  <c r="BC1244" i="6" s="1"/>
  <c r="BA1245" i="6"/>
  <c r="BB1245" i="6" s="1"/>
  <c r="BC1245" i="6" s="1"/>
  <c r="BA1246" i="6"/>
  <c r="BB1246" i="6" s="1"/>
  <c r="BC1246" i="6" s="1"/>
  <c r="BA1247" i="6"/>
  <c r="BB1247" i="6" s="1"/>
  <c r="BC1247" i="6" s="1"/>
  <c r="BA1248" i="6"/>
  <c r="BA1249" i="6"/>
  <c r="BA1250" i="6"/>
  <c r="BB1250" i="6" s="1"/>
  <c r="BC1250" i="6" s="1"/>
  <c r="BA1251" i="6"/>
  <c r="BB1251" i="6" s="1"/>
  <c r="BC1251" i="6" s="1"/>
  <c r="BA1252" i="6"/>
  <c r="BB1252" i="6" s="1"/>
  <c r="BC1252" i="6" s="1"/>
  <c r="BA1253" i="6"/>
  <c r="BB1253" i="6" s="1"/>
  <c r="BC1253" i="6" s="1"/>
  <c r="BA1254" i="6"/>
  <c r="BB1254" i="6" s="1"/>
  <c r="BC1254" i="6" s="1"/>
  <c r="BA1255" i="6"/>
  <c r="BB1255" i="6" s="1"/>
  <c r="BC1255" i="6" s="1"/>
  <c r="BA1256" i="6"/>
  <c r="BB1256" i="6" s="1"/>
  <c r="BC1256" i="6" s="1"/>
  <c r="BA1257" i="6"/>
  <c r="BB1257" i="6" s="1"/>
  <c r="BC1257" i="6" s="1"/>
  <c r="BA1258" i="6"/>
  <c r="BB1258" i="6" s="1"/>
  <c r="BC1258" i="6" s="1"/>
  <c r="BA1259" i="6"/>
  <c r="BB1259" i="6" s="1"/>
  <c r="BC1259" i="6" s="1"/>
  <c r="BA1260" i="6"/>
  <c r="BB1260" i="6" s="1"/>
  <c r="BC1260" i="6" s="1"/>
  <c r="BA1261" i="6"/>
  <c r="BB1261" i="6" s="1"/>
  <c r="BC1261" i="6" s="1"/>
  <c r="BA1262" i="6"/>
  <c r="BA1263" i="6"/>
  <c r="BB1263" i="6" s="1"/>
  <c r="BC1263" i="6" s="1"/>
  <c r="BA1264" i="6"/>
  <c r="BB1264" i="6" s="1"/>
  <c r="BC1264" i="6" s="1"/>
  <c r="BA1265" i="6"/>
  <c r="BA1266" i="6"/>
  <c r="BB1266" i="6" s="1"/>
  <c r="BC1266" i="6" s="1"/>
  <c r="BA1267" i="6"/>
  <c r="BB1267" i="6" s="1"/>
  <c r="BC1267" i="6" s="1"/>
  <c r="BA1268" i="6"/>
  <c r="BB1268" i="6" s="1"/>
  <c r="BC1268" i="6" s="1"/>
  <c r="BA1269" i="6"/>
  <c r="BB1269" i="6" s="1"/>
  <c r="BC1269" i="6" s="1"/>
  <c r="BA1270" i="6"/>
  <c r="BB1270" i="6" s="1"/>
  <c r="BC1270" i="6" s="1"/>
  <c r="BA1271" i="6"/>
  <c r="BB1271" i="6" s="1"/>
  <c r="BC1271" i="6" s="1"/>
  <c r="BA1272" i="6"/>
  <c r="BB1272" i="6" s="1"/>
  <c r="BC1272" i="6" s="1"/>
  <c r="BA1273" i="6"/>
  <c r="BB1273" i="6" s="1"/>
  <c r="BC1273" i="6" s="1"/>
  <c r="BA1274" i="6"/>
  <c r="BB1274" i="6" s="1"/>
  <c r="BC1274" i="6" s="1"/>
  <c r="BA1275" i="6"/>
  <c r="BB1275" i="6" s="1"/>
  <c r="BC1275" i="6" s="1"/>
  <c r="BA1276" i="6"/>
  <c r="BA1277" i="6"/>
  <c r="BB1277" i="6" s="1"/>
  <c r="BC1277" i="6" s="1"/>
  <c r="BA1278" i="6"/>
  <c r="BA1279" i="6"/>
  <c r="BB1279" i="6" s="1"/>
  <c r="BC1279" i="6" s="1"/>
  <c r="BA1280" i="6"/>
  <c r="BB1280" i="6" s="1"/>
  <c r="BC1280" i="6" s="1"/>
  <c r="BA1281" i="6"/>
  <c r="BB1281" i="6" s="1"/>
  <c r="BC1281" i="6" s="1"/>
  <c r="BA1282" i="6"/>
  <c r="BB1282" i="6" s="1"/>
  <c r="BC1282" i="6" s="1"/>
  <c r="BA1283" i="6"/>
  <c r="BB1283" i="6" s="1"/>
  <c r="BC1283" i="6" s="1"/>
  <c r="BA1284" i="6"/>
  <c r="BB1284" i="6" s="1"/>
  <c r="BC1284" i="6" s="1"/>
  <c r="BA1285" i="6"/>
  <c r="BB1285" i="6" s="1"/>
  <c r="BC1285" i="6" s="1"/>
  <c r="BA1286" i="6"/>
  <c r="BB1286" i="6" s="1"/>
  <c r="BC1286" i="6" s="1"/>
  <c r="BA1287" i="6"/>
  <c r="BB1287" i="6" s="1"/>
  <c r="BC1287" i="6" s="1"/>
  <c r="BA1288" i="6"/>
  <c r="BB1288" i="6" s="1"/>
  <c r="BC1288" i="6" s="1"/>
  <c r="BA1289" i="6"/>
  <c r="BB1289" i="6" s="1"/>
  <c r="BC1289" i="6" s="1"/>
  <c r="BA1290" i="6"/>
  <c r="BA1291" i="6"/>
  <c r="BA1292" i="6"/>
  <c r="BB1292" i="6" s="1"/>
  <c r="BC1292" i="6" s="1"/>
  <c r="BA1293" i="6"/>
  <c r="BB1293" i="6" s="1"/>
  <c r="BC1293" i="6" s="1"/>
  <c r="BA1294" i="6"/>
  <c r="BB1294" i="6" s="1"/>
  <c r="BC1294" i="6" s="1"/>
  <c r="BA1295" i="6"/>
  <c r="BB1295" i="6" s="1"/>
  <c r="BC1295" i="6" s="1"/>
  <c r="BA1296" i="6"/>
  <c r="BB1296" i="6" s="1"/>
  <c r="BC1296" i="6" s="1"/>
  <c r="BA1297" i="6"/>
  <c r="BB1297" i="6" s="1"/>
  <c r="BC1297" i="6" s="1"/>
  <c r="BA1298" i="6"/>
  <c r="BB1298" i="6" s="1"/>
  <c r="BC1298" i="6" s="1"/>
  <c r="BA1299" i="6"/>
  <c r="BB1299" i="6" s="1"/>
  <c r="BC1299" i="6" s="1"/>
  <c r="BA1300" i="6"/>
  <c r="BB1300" i="6" s="1"/>
  <c r="BC1300" i="6" s="1"/>
  <c r="BA1301" i="6"/>
  <c r="BB1301" i="6" s="1"/>
  <c r="BC1301" i="6" s="1"/>
  <c r="BA1302" i="6"/>
  <c r="BB1302" i="6" s="1"/>
  <c r="BC1302" i="6" s="1"/>
  <c r="BA1303" i="6"/>
  <c r="BB1303" i="6" s="1"/>
  <c r="BC1303" i="6" s="1"/>
  <c r="BA1304" i="6"/>
  <c r="BA1305" i="6"/>
  <c r="BB1305" i="6" s="1"/>
  <c r="BC1305" i="6" s="1"/>
  <c r="BA1306" i="6"/>
  <c r="BB1306" i="6" s="1"/>
  <c r="BC1306" i="6" s="1"/>
  <c r="BA1307" i="6"/>
  <c r="BB1307" i="6" s="1"/>
  <c r="BC1307" i="6" s="1"/>
  <c r="BA1308" i="6"/>
  <c r="BB1308" i="6" s="1"/>
  <c r="BC1308" i="6" s="1"/>
  <c r="BA1309" i="6"/>
  <c r="BB1309" i="6" s="1"/>
  <c r="BC1309" i="6" s="1"/>
  <c r="BA1310" i="6"/>
  <c r="BB1310" i="6" s="1"/>
  <c r="BC1310" i="6" s="1"/>
  <c r="BA1311" i="6"/>
  <c r="BB1311" i="6" s="1"/>
  <c r="BC1311" i="6" s="1"/>
  <c r="BA1312" i="6"/>
  <c r="BB1312" i="6" s="1"/>
  <c r="BC1312" i="6" s="1"/>
  <c r="BA1313" i="6"/>
  <c r="BB1313" i="6" s="1"/>
  <c r="BC1313" i="6" s="1"/>
  <c r="BA1314" i="6"/>
  <c r="BB1314" i="6" s="1"/>
  <c r="BC1314" i="6" s="1"/>
  <c r="BA1315" i="6"/>
  <c r="BB1315" i="6" s="1"/>
  <c r="BC1315" i="6" s="1"/>
  <c r="BA1316" i="6"/>
  <c r="BB1316" i="6" s="1"/>
  <c r="BC1316" i="6" s="1"/>
  <c r="BA1317" i="6"/>
  <c r="BB1317" i="6" s="1"/>
  <c r="BC1317" i="6" s="1"/>
  <c r="BA1318" i="6"/>
  <c r="BA1319" i="6"/>
  <c r="BA1320" i="6"/>
  <c r="BB1320" i="6" s="1"/>
  <c r="BC1320" i="6" s="1"/>
  <c r="BA1321" i="6"/>
  <c r="BA1322" i="6"/>
  <c r="BB1322" i="6" s="1"/>
  <c r="BC1322" i="6" s="1"/>
  <c r="BA1323" i="6"/>
  <c r="BB1323" i="6" s="1"/>
  <c r="BC1323" i="6" s="1"/>
  <c r="BA1324" i="6"/>
  <c r="BB1324" i="6" s="1"/>
  <c r="BC1324" i="6" s="1"/>
  <c r="BA1325" i="6"/>
  <c r="BB1325" i="6" s="1"/>
  <c r="BC1325" i="6" s="1"/>
  <c r="BA1326" i="6"/>
  <c r="BB1326" i="6" s="1"/>
  <c r="BC1326" i="6" s="1"/>
  <c r="BA1327" i="6"/>
  <c r="BB1327" i="6" s="1"/>
  <c r="BC1327" i="6" s="1"/>
  <c r="BA1328" i="6"/>
  <c r="BB1328" i="6" s="1"/>
  <c r="BC1328" i="6" s="1"/>
  <c r="BA1329" i="6"/>
  <c r="BB1329" i="6" s="1"/>
  <c r="BC1329" i="6" s="1"/>
  <c r="BA1330" i="6"/>
  <c r="BB1330" i="6" s="1"/>
  <c r="BC1330" i="6" s="1"/>
  <c r="BA1331" i="6"/>
  <c r="BB1331" i="6" s="1"/>
  <c r="BC1331" i="6" s="1"/>
  <c r="BA1332" i="6"/>
  <c r="BA1333" i="6"/>
  <c r="BA1334" i="6"/>
  <c r="BB1334" i="6" s="1"/>
  <c r="BC1334" i="6" s="1"/>
  <c r="BA1335" i="6"/>
  <c r="BB1335" i="6" s="1"/>
  <c r="BC1335" i="6" s="1"/>
  <c r="BA1336" i="6"/>
  <c r="BB1336" i="6" s="1"/>
  <c r="BC1336" i="6" s="1"/>
  <c r="BA1337" i="6"/>
  <c r="BB1337" i="6" s="1"/>
  <c r="BC1337" i="6" s="1"/>
  <c r="BA1338" i="6"/>
  <c r="BB1338" i="6" s="1"/>
  <c r="BC1338" i="6" s="1"/>
  <c r="BA1339" i="6"/>
  <c r="BB1339" i="6" s="1"/>
  <c r="BC1339" i="6" s="1"/>
  <c r="BA1340" i="6"/>
  <c r="BB1340" i="6" s="1"/>
  <c r="BC1340" i="6" s="1"/>
  <c r="BA1341" i="6"/>
  <c r="BB1341" i="6" s="1"/>
  <c r="BC1341" i="6" s="1"/>
  <c r="BA1342" i="6"/>
  <c r="BB1342" i="6" s="1"/>
  <c r="BC1342" i="6" s="1"/>
  <c r="BA1343" i="6"/>
  <c r="BB1343" i="6" s="1"/>
  <c r="BC1343" i="6" s="1"/>
  <c r="BA1344" i="6"/>
  <c r="BB1344" i="6" s="1"/>
  <c r="BC1344" i="6" s="1"/>
  <c r="BA1345" i="6"/>
  <c r="BB1345" i="6" s="1"/>
  <c r="BC1345" i="6" s="1"/>
  <c r="BA1346" i="6"/>
  <c r="BA1347" i="6"/>
  <c r="BB1347" i="6" s="1"/>
  <c r="BC1347" i="6" s="1"/>
  <c r="BA1348" i="6"/>
  <c r="BB1348" i="6" s="1"/>
  <c r="BC1348" i="6" s="1"/>
  <c r="BA1349" i="6"/>
  <c r="BB1349" i="6" s="1"/>
  <c r="BC1349" i="6" s="1"/>
  <c r="BA1350" i="6"/>
  <c r="BB1350" i="6" s="1"/>
  <c r="BC1350" i="6" s="1"/>
  <c r="BA1351" i="6"/>
  <c r="BB1351" i="6" s="1"/>
  <c r="BC1351" i="6" s="1"/>
  <c r="BA1352" i="6"/>
  <c r="BB1352" i="6" s="1"/>
  <c r="BC1352" i="6" s="1"/>
  <c r="BA1353" i="6"/>
  <c r="BB1353" i="6" s="1"/>
  <c r="BC1353" i="6" s="1"/>
  <c r="BA1354" i="6"/>
  <c r="BB1354" i="6" s="1"/>
  <c r="BC1354" i="6" s="1"/>
  <c r="BA1355" i="6"/>
  <c r="BB1355" i="6" s="1"/>
  <c r="BC1355" i="6" s="1"/>
  <c r="BA1356" i="6"/>
  <c r="BB1356" i="6" s="1"/>
  <c r="BC1356" i="6" s="1"/>
  <c r="BA1357" i="6"/>
  <c r="BB1357" i="6" s="1"/>
  <c r="BC1357" i="6" s="1"/>
  <c r="BA1358" i="6"/>
  <c r="BB1358" i="6" s="1"/>
  <c r="BC1358" i="6" s="1"/>
  <c r="BA1359" i="6"/>
  <c r="BB1359" i="6" s="1"/>
  <c r="BC1359" i="6" s="1"/>
  <c r="BA1360" i="6"/>
  <c r="BA1361" i="6"/>
  <c r="BA1362" i="6"/>
  <c r="BB1362" i="6" s="1"/>
  <c r="BC1362" i="6" s="1"/>
  <c r="BA1363" i="6"/>
  <c r="BA1364" i="6"/>
  <c r="BB1364" i="6" s="1"/>
  <c r="BC1364" i="6" s="1"/>
  <c r="BA1365" i="6"/>
  <c r="BB1365" i="6" s="1"/>
  <c r="BC1365" i="6" s="1"/>
  <c r="BA1366" i="6"/>
  <c r="BB1366" i="6" s="1"/>
  <c r="BC1366" i="6" s="1"/>
  <c r="BA1367" i="6"/>
  <c r="BB1367" i="6" s="1"/>
  <c r="BC1367" i="6" s="1"/>
  <c r="BA1368" i="6"/>
  <c r="BB1368" i="6" s="1"/>
  <c r="BC1368" i="6" s="1"/>
  <c r="BA1369" i="6"/>
  <c r="BB1369" i="6" s="1"/>
  <c r="BC1369" i="6" s="1"/>
  <c r="BA1370" i="6"/>
  <c r="BB1370" i="6" s="1"/>
  <c r="BC1370" i="6" s="1"/>
  <c r="BA1371" i="6"/>
  <c r="BB1371" i="6" s="1"/>
  <c r="BC1371" i="6" s="1"/>
  <c r="BA1372" i="6"/>
  <c r="BB1372" i="6" s="1"/>
  <c r="BC1372" i="6" s="1"/>
  <c r="BA1373" i="6"/>
  <c r="BB1373" i="6" s="1"/>
  <c r="BC1373" i="6" s="1"/>
  <c r="BA1374" i="6"/>
  <c r="BA1375" i="6"/>
  <c r="BA1376" i="6"/>
  <c r="BB1376" i="6" s="1"/>
  <c r="BC1376" i="6" s="1"/>
  <c r="BA1377" i="6"/>
  <c r="BB1377" i="6" s="1"/>
  <c r="BC1377" i="6" s="1"/>
  <c r="BA1378" i="6"/>
  <c r="BB1378" i="6" s="1"/>
  <c r="BC1378" i="6" s="1"/>
  <c r="BA1379" i="6"/>
  <c r="BB1379" i="6" s="1"/>
  <c r="BC1379" i="6" s="1"/>
  <c r="BA1380" i="6"/>
  <c r="BB1380" i="6" s="1"/>
  <c r="BC1380" i="6" s="1"/>
  <c r="BA1381" i="6"/>
  <c r="BB1381" i="6" s="1"/>
  <c r="BC1381" i="6" s="1"/>
  <c r="BA1382" i="6"/>
  <c r="BB1382" i="6" s="1"/>
  <c r="BC1382" i="6" s="1"/>
  <c r="BA1383" i="6"/>
  <c r="BB1383" i="6" s="1"/>
  <c r="BC1383" i="6" s="1"/>
  <c r="BA1384" i="6"/>
  <c r="BB1384" i="6" s="1"/>
  <c r="BC1384" i="6" s="1"/>
  <c r="BA1385" i="6"/>
  <c r="BB1385" i="6" s="1"/>
  <c r="BC1385" i="6" s="1"/>
  <c r="BA1386" i="6"/>
  <c r="BB1386" i="6" s="1"/>
  <c r="BC1386" i="6" s="1"/>
  <c r="BA1387" i="6"/>
  <c r="BB1387" i="6" s="1"/>
  <c r="BC1387" i="6" s="1"/>
  <c r="BA1388" i="6"/>
  <c r="BA1389" i="6"/>
  <c r="BA1390" i="6"/>
  <c r="BB1390" i="6" s="1"/>
  <c r="BC1390" i="6" s="1"/>
  <c r="BA1391" i="6"/>
  <c r="BA1392" i="6"/>
  <c r="BB1392" i="6" s="1"/>
  <c r="BC1392" i="6" s="1"/>
  <c r="BA1393" i="6"/>
  <c r="BB1393" i="6" s="1"/>
  <c r="BC1393" i="6" s="1"/>
  <c r="BA1394" i="6"/>
  <c r="BB1394" i="6" s="1"/>
  <c r="BC1394" i="6" s="1"/>
  <c r="BA1395" i="6"/>
  <c r="BB1395" i="6" s="1"/>
  <c r="BC1395" i="6" s="1"/>
  <c r="BA1396" i="6"/>
  <c r="BB1396" i="6" s="1"/>
  <c r="BC1396" i="6" s="1"/>
  <c r="BA1397" i="6"/>
  <c r="BB1397" i="6" s="1"/>
  <c r="BC1397" i="6" s="1"/>
  <c r="BA1398" i="6"/>
  <c r="BB1398" i="6" s="1"/>
  <c r="BC1398" i="6" s="1"/>
  <c r="BA1399" i="6"/>
  <c r="BB1399" i="6" s="1"/>
  <c r="BC1399" i="6" s="1"/>
  <c r="BA1400" i="6"/>
  <c r="BB1400" i="6" s="1"/>
  <c r="BC1400" i="6" s="1"/>
  <c r="BA1401" i="6"/>
  <c r="BB1401" i="6" s="1"/>
  <c r="BC1401" i="6" s="1"/>
  <c r="BA1402" i="6"/>
  <c r="BA1403" i="6"/>
  <c r="BA1404" i="6"/>
  <c r="BA1405" i="6"/>
  <c r="BB1405" i="6" s="1"/>
  <c r="BC1405" i="6" s="1"/>
  <c r="BA1406" i="6"/>
  <c r="BB1406" i="6" s="1"/>
  <c r="BC1406" i="6" s="1"/>
  <c r="BA1407" i="6"/>
  <c r="BB1407" i="6" s="1"/>
  <c r="BC1407" i="6" s="1"/>
  <c r="BA1408" i="6"/>
  <c r="BB1408" i="6" s="1"/>
  <c r="BC1408" i="6" s="1"/>
  <c r="BA1409" i="6"/>
  <c r="BB1409" i="6" s="1"/>
  <c r="BC1409" i="6" s="1"/>
  <c r="BA1410" i="6"/>
  <c r="BB1410" i="6" s="1"/>
  <c r="BC1410" i="6" s="1"/>
  <c r="BA1411" i="6"/>
  <c r="BB1411" i="6" s="1"/>
  <c r="BC1411" i="6" s="1"/>
  <c r="BA1412" i="6"/>
  <c r="BB1412" i="6" s="1"/>
  <c r="BC1412" i="6" s="1"/>
  <c r="BA1413" i="6"/>
  <c r="BB1413" i="6" s="1"/>
  <c r="BC1413" i="6" s="1"/>
  <c r="BA1414" i="6"/>
  <c r="BB1414" i="6" s="1"/>
  <c r="BC1414" i="6" s="1"/>
  <c r="BA1415" i="6"/>
  <c r="BB1415" i="6" s="1"/>
  <c r="BC1415" i="6" s="1"/>
  <c r="BA1416" i="6"/>
  <c r="BA1417" i="6"/>
  <c r="BA1418" i="6"/>
  <c r="BA1419" i="6"/>
  <c r="BB1419" i="6" s="1"/>
  <c r="BC1419" i="6" s="1"/>
  <c r="BA1420" i="6"/>
  <c r="BB1420" i="6" s="1"/>
  <c r="BC1420" i="6" s="1"/>
  <c r="BA1421" i="6"/>
  <c r="BB1421" i="6" s="1"/>
  <c r="BC1421" i="6" s="1"/>
  <c r="BA1422" i="6"/>
  <c r="BB1422" i="6" s="1"/>
  <c r="BC1422" i="6" s="1"/>
  <c r="BA1423" i="6"/>
  <c r="BB1423" i="6" s="1"/>
  <c r="BC1423" i="6" s="1"/>
  <c r="BA1424" i="6"/>
  <c r="BB1424" i="6" s="1"/>
  <c r="BC1424" i="6" s="1"/>
  <c r="BA1425" i="6"/>
  <c r="BB1425" i="6" s="1"/>
  <c r="BC1425" i="6" s="1"/>
  <c r="BA1426" i="6"/>
  <c r="BB1426" i="6" s="1"/>
  <c r="BC1426" i="6" s="1"/>
  <c r="BA1427" i="6"/>
  <c r="BB1427" i="6" s="1"/>
  <c r="BC1427" i="6" s="1"/>
  <c r="BA1428" i="6"/>
  <c r="BB1428" i="6" s="1"/>
  <c r="BC1428" i="6" s="1"/>
  <c r="BA1429" i="6"/>
  <c r="BB1429" i="6" s="1"/>
  <c r="BC1429" i="6" s="1"/>
  <c r="BA1430" i="6"/>
  <c r="BA1431" i="6"/>
  <c r="BA1432" i="6"/>
  <c r="BB1432" i="6" s="1"/>
  <c r="BC1432" i="6" s="1"/>
  <c r="BA1433" i="6"/>
  <c r="BB1433" i="6" s="1"/>
  <c r="BC1433" i="6" s="1"/>
  <c r="BA1434" i="6"/>
  <c r="BB1434" i="6" s="1"/>
  <c r="BC1434" i="6" s="1"/>
  <c r="BA1435" i="6"/>
  <c r="BB1435" i="6" s="1"/>
  <c r="BC1435" i="6" s="1"/>
  <c r="BA1436" i="6"/>
  <c r="BB1436" i="6" s="1"/>
  <c r="BC1436" i="6" s="1"/>
  <c r="BA1437" i="6"/>
  <c r="BB1437" i="6" s="1"/>
  <c r="BC1437" i="6" s="1"/>
  <c r="BA1438" i="6"/>
  <c r="BB1438" i="6" s="1"/>
  <c r="BC1438" i="6" s="1"/>
  <c r="BA1439" i="6"/>
  <c r="BB1439" i="6" s="1"/>
  <c r="BC1439" i="6" s="1"/>
  <c r="BA1440" i="6"/>
  <c r="BB1440" i="6" s="1"/>
  <c r="BC1440" i="6" s="1"/>
  <c r="BA1441" i="6"/>
  <c r="BB1441" i="6" s="1"/>
  <c r="BC1441" i="6" s="1"/>
  <c r="BA1442" i="6"/>
  <c r="BB1442" i="6" s="1"/>
  <c r="BC1442" i="6" s="1"/>
  <c r="BA1443" i="6"/>
  <c r="BB1443" i="6" s="1"/>
  <c r="BC1443" i="6" s="1"/>
  <c r="BA1444" i="6"/>
  <c r="BA1445" i="6"/>
  <c r="BA1446" i="6"/>
  <c r="BB1446" i="6" s="1"/>
  <c r="BC1446" i="6" s="1"/>
  <c r="BA1447" i="6"/>
  <c r="BB1447" i="6" s="1"/>
  <c r="BC1447" i="6" s="1"/>
  <c r="BA1448" i="6"/>
  <c r="BB1448" i="6" s="1"/>
  <c r="BC1448" i="6" s="1"/>
  <c r="BA1449" i="6"/>
  <c r="BB1449" i="6" s="1"/>
  <c r="BC1449" i="6" s="1"/>
  <c r="BA1450" i="6"/>
  <c r="BB1450" i="6" s="1"/>
  <c r="BC1450" i="6" s="1"/>
  <c r="BA1451" i="6"/>
  <c r="BB1451" i="6" s="1"/>
  <c r="BC1451" i="6" s="1"/>
  <c r="BA1452" i="6"/>
  <c r="BB1452" i="6" s="1"/>
  <c r="BC1452" i="6" s="1"/>
  <c r="BA1453" i="6"/>
  <c r="BB1453" i="6" s="1"/>
  <c r="BC1453" i="6" s="1"/>
  <c r="BA1454" i="6"/>
  <c r="BB1454" i="6" s="1"/>
  <c r="BC1454" i="6" s="1"/>
  <c r="BA1455" i="6"/>
  <c r="BB1455" i="6" s="1"/>
  <c r="BC1455" i="6" s="1"/>
  <c r="BA1456" i="6"/>
  <c r="BB1456" i="6" s="1"/>
  <c r="BC1456" i="6" s="1"/>
  <c r="BA1457" i="6"/>
  <c r="BB1457" i="6" s="1"/>
  <c r="BC1457" i="6" s="1"/>
  <c r="BA1458" i="6"/>
  <c r="BA1459" i="6"/>
  <c r="BB1459" i="6" s="1"/>
  <c r="BC1459" i="6" s="1"/>
  <c r="BA1460" i="6"/>
  <c r="BB1460" i="6" s="1"/>
  <c r="BC1460" i="6" s="1"/>
  <c r="BA1461" i="6"/>
  <c r="BB1461" i="6" s="1"/>
  <c r="BC1461" i="6" s="1"/>
  <c r="BA1462" i="6"/>
  <c r="BB1462" i="6" s="1"/>
  <c r="BC1462" i="6" s="1"/>
  <c r="BA1463" i="6"/>
  <c r="BB1463" i="6" s="1"/>
  <c r="BC1463" i="6" s="1"/>
  <c r="BA1464" i="6"/>
  <c r="BB1464" i="6" s="1"/>
  <c r="BC1464" i="6" s="1"/>
  <c r="BA1465" i="6"/>
  <c r="BB1465" i="6" s="1"/>
  <c r="BC1465" i="6" s="1"/>
  <c r="BA1466" i="6"/>
  <c r="BB1466" i="6" s="1"/>
  <c r="BC1466" i="6" s="1"/>
  <c r="BA1467" i="6"/>
  <c r="BB1467" i="6" s="1"/>
  <c r="BC1467" i="6" s="1"/>
  <c r="BA1468" i="6"/>
  <c r="BB1468" i="6" s="1"/>
  <c r="BC1468" i="6" s="1"/>
  <c r="BA1469" i="6"/>
  <c r="BB1469" i="6" s="1"/>
  <c r="BC1469" i="6" s="1"/>
  <c r="BA1470" i="6"/>
  <c r="BB1470" i="6" s="1"/>
  <c r="BC1470" i="6" s="1"/>
  <c r="BA1471" i="6"/>
  <c r="BB1471" i="6" s="1"/>
  <c r="BC1471" i="6" s="1"/>
  <c r="BA1472" i="6"/>
  <c r="BA1473" i="6"/>
  <c r="BA1474" i="6"/>
  <c r="BB1474" i="6" s="1"/>
  <c r="BC1474" i="6" s="1"/>
  <c r="BA1475" i="6"/>
  <c r="BB1475" i="6" s="1"/>
  <c r="BC1475" i="6" s="1"/>
  <c r="BA1476" i="6"/>
  <c r="BB1476" i="6" s="1"/>
  <c r="BC1476" i="6" s="1"/>
  <c r="BA1477" i="6"/>
  <c r="BB1477" i="6" s="1"/>
  <c r="BC1477" i="6" s="1"/>
  <c r="BA1478" i="6"/>
  <c r="BB1478" i="6" s="1"/>
  <c r="BC1478" i="6" s="1"/>
  <c r="BA1479" i="6"/>
  <c r="BB1479" i="6" s="1"/>
  <c r="BC1479" i="6" s="1"/>
  <c r="BA1480" i="6"/>
  <c r="BB1480" i="6" s="1"/>
  <c r="BC1480" i="6" s="1"/>
  <c r="BA1481" i="6"/>
  <c r="BB1481" i="6" s="1"/>
  <c r="BC1481" i="6" s="1"/>
  <c r="BA1482" i="6"/>
  <c r="BB1482" i="6" s="1"/>
  <c r="BC1482" i="6" s="1"/>
  <c r="BA1483" i="6"/>
  <c r="BB1483" i="6" s="1"/>
  <c r="BC1483" i="6" s="1"/>
  <c r="BA1484" i="6"/>
  <c r="BB1484" i="6" s="1"/>
  <c r="BC1484" i="6" s="1"/>
  <c r="BA1485" i="6"/>
  <c r="BB1485" i="6" s="1"/>
  <c r="BC1485" i="6" s="1"/>
  <c r="BA1486" i="6"/>
  <c r="BA1487" i="6"/>
  <c r="BB1487" i="6" s="1"/>
  <c r="BA1488" i="6"/>
  <c r="BB1488" i="6" s="1"/>
  <c r="BC1488" i="6" s="1"/>
  <c r="BA1489" i="6"/>
  <c r="BB1489" i="6" s="1"/>
  <c r="BC1489" i="6" s="1"/>
  <c r="BA1490" i="6"/>
  <c r="BB1490" i="6" s="1"/>
  <c r="BC1490" i="6" s="1"/>
  <c r="BA1491" i="6"/>
  <c r="BB1491" i="6" s="1"/>
  <c r="BC1491" i="6" s="1"/>
  <c r="BA1492" i="6"/>
  <c r="BB1492" i="6" s="1"/>
  <c r="BC1492" i="6" s="1"/>
  <c r="BA1493" i="6"/>
  <c r="BB1493" i="6" s="1"/>
  <c r="BC1493" i="6" s="1"/>
  <c r="BA1494" i="6"/>
  <c r="BB1494" i="6" s="1"/>
  <c r="BC1494" i="6" s="1"/>
  <c r="BA1495" i="6"/>
  <c r="BB1495" i="6" s="1"/>
  <c r="BC1495" i="6" s="1"/>
  <c r="BA1496" i="6"/>
  <c r="BB1496" i="6" s="1"/>
  <c r="BC1496" i="6" s="1"/>
  <c r="BA1497" i="6"/>
  <c r="BB1497" i="6" s="1"/>
  <c r="BC1497" i="6" s="1"/>
  <c r="BA1498" i="6"/>
  <c r="BB1498" i="6" s="1"/>
  <c r="BC1498" i="6" s="1"/>
  <c r="BA1499" i="6"/>
  <c r="BB1499" i="6" s="1"/>
  <c r="BC1499" i="6" s="1"/>
  <c r="BA1500" i="6"/>
  <c r="BA1501" i="6"/>
  <c r="BA1502" i="6"/>
  <c r="BA1503" i="6"/>
  <c r="BB1503" i="6" s="1"/>
  <c r="BC1503" i="6" s="1"/>
  <c r="BA1504" i="6"/>
  <c r="BB1504" i="6" s="1"/>
  <c r="BC1504" i="6" s="1"/>
  <c r="BA1505" i="6"/>
  <c r="BB1505" i="6" s="1"/>
  <c r="BC1505" i="6" s="1"/>
  <c r="BA1506" i="6"/>
  <c r="BB1506" i="6" s="1"/>
  <c r="BC1506" i="6" s="1"/>
  <c r="BA1507" i="6"/>
  <c r="BB1507" i="6" s="1"/>
  <c r="BC1507" i="6" s="1"/>
  <c r="BA1508" i="6"/>
  <c r="BB1508" i="6" s="1"/>
  <c r="BC1508" i="6" s="1"/>
  <c r="BA1509" i="6"/>
  <c r="BB1509" i="6" s="1"/>
  <c r="BC1509" i="6" s="1"/>
  <c r="BA1510" i="6"/>
  <c r="BB1510" i="6" s="1"/>
  <c r="BC1510" i="6" s="1"/>
  <c r="BA1511" i="6"/>
  <c r="BB1511" i="6" s="1"/>
  <c r="BC1511" i="6" s="1"/>
  <c r="BA1512" i="6"/>
  <c r="BB1512" i="6" s="1"/>
  <c r="BC1512" i="6" s="1"/>
  <c r="BA1513" i="6"/>
  <c r="BB1513" i="6" s="1"/>
  <c r="BC1513" i="6" s="1"/>
  <c r="BA1514" i="6"/>
  <c r="BA1515" i="6"/>
  <c r="BA1516" i="6"/>
  <c r="BB1516" i="6" s="1"/>
  <c r="BC1516" i="6" s="1"/>
  <c r="BA1517" i="6"/>
  <c r="BB1517" i="6" s="1"/>
  <c r="BC1517" i="6" s="1"/>
  <c r="BA1518" i="6"/>
  <c r="BB1518" i="6" s="1"/>
  <c r="BC1518" i="6" s="1"/>
  <c r="BA1519" i="6"/>
  <c r="BB1519" i="6" s="1"/>
  <c r="BC1519" i="6" s="1"/>
  <c r="BA1520" i="6"/>
  <c r="BB1520" i="6" s="1"/>
  <c r="BC1520" i="6" s="1"/>
  <c r="BA1521" i="6"/>
  <c r="BB1521" i="6" s="1"/>
  <c r="BC1521" i="6" s="1"/>
  <c r="BA1522" i="6"/>
  <c r="BB1522" i="6" s="1"/>
  <c r="BC1522" i="6" s="1"/>
  <c r="BA1523" i="6"/>
  <c r="BB1523" i="6" s="1"/>
  <c r="BC1523" i="6" s="1"/>
  <c r="BA1524" i="6"/>
  <c r="BB1524" i="6" s="1"/>
  <c r="BC1524" i="6" s="1"/>
  <c r="BA1525" i="6"/>
  <c r="BB1525" i="6" s="1"/>
  <c r="BC1525" i="6" s="1"/>
  <c r="BA1526" i="6"/>
  <c r="BB1526" i="6" s="1"/>
  <c r="BC1526" i="6" s="1"/>
  <c r="BA1527" i="6"/>
  <c r="BB1527" i="6" s="1"/>
  <c r="BC1527" i="6" s="1"/>
  <c r="BA1528" i="6"/>
  <c r="BA1529" i="6"/>
  <c r="BA1530" i="6"/>
  <c r="BB1530" i="6" s="1"/>
  <c r="BC1530" i="6" s="1"/>
  <c r="BA1531" i="6"/>
  <c r="BA1532" i="6"/>
  <c r="BB1532" i="6" s="1"/>
  <c r="BC1532" i="6" s="1"/>
  <c r="BA1533" i="6"/>
  <c r="BB1533" i="6" s="1"/>
  <c r="BC1533" i="6" s="1"/>
  <c r="BA1534" i="6"/>
  <c r="BB1534" i="6" s="1"/>
  <c r="BC1534" i="6" s="1"/>
  <c r="BA1535" i="6"/>
  <c r="BB1535" i="6" s="1"/>
  <c r="BC1535" i="6" s="1"/>
  <c r="BA1536" i="6"/>
  <c r="BB1536" i="6" s="1"/>
  <c r="BC1536" i="6" s="1"/>
  <c r="BA1537" i="6"/>
  <c r="BB1537" i="6" s="1"/>
  <c r="BC1537" i="6" s="1"/>
  <c r="BA1538" i="6"/>
  <c r="BB1538" i="6" s="1"/>
  <c r="BC1538" i="6" s="1"/>
  <c r="BA1539" i="6"/>
  <c r="BB1539" i="6" s="1"/>
  <c r="BC1539" i="6" s="1"/>
  <c r="BA1540" i="6"/>
  <c r="BB1540" i="6" s="1"/>
  <c r="BC1540" i="6" s="1"/>
  <c r="BA1541" i="6"/>
  <c r="BB1541" i="6" s="1"/>
  <c r="BC1541" i="6" s="1"/>
  <c r="BA1542" i="6"/>
  <c r="BA1543" i="6"/>
  <c r="BA1544" i="6"/>
  <c r="BB1544" i="6" s="1"/>
  <c r="BC1544" i="6" s="1"/>
  <c r="BA1545" i="6"/>
  <c r="BB1545" i="6" s="1"/>
  <c r="BC1545" i="6" s="1"/>
  <c r="BA1546" i="6"/>
  <c r="BB1546" i="6" s="1"/>
  <c r="BC1546" i="6" s="1"/>
  <c r="BA1547" i="6"/>
  <c r="BB1547" i="6" s="1"/>
  <c r="BC1547" i="6" s="1"/>
  <c r="BA1548" i="6"/>
  <c r="BB1548" i="6" s="1"/>
  <c r="BC1548" i="6" s="1"/>
  <c r="BA1549" i="6"/>
  <c r="BB1549" i="6" s="1"/>
  <c r="BC1549" i="6" s="1"/>
  <c r="BA1550" i="6"/>
  <c r="BB1550" i="6" s="1"/>
  <c r="BC1550" i="6" s="1"/>
  <c r="BA1551" i="6"/>
  <c r="BB1551" i="6" s="1"/>
  <c r="BC1551" i="6" s="1"/>
  <c r="BA1552" i="6"/>
  <c r="BB1552" i="6" s="1"/>
  <c r="BC1552" i="6" s="1"/>
  <c r="BA1553" i="6"/>
  <c r="BB1553" i="6" s="1"/>
  <c r="BC1553" i="6" s="1"/>
  <c r="BA1554" i="6"/>
  <c r="BB1554" i="6" s="1"/>
  <c r="BC1554" i="6" s="1"/>
  <c r="BA1555" i="6"/>
  <c r="BB1555" i="6" s="1"/>
  <c r="BC1555" i="6" s="1"/>
  <c r="BA1556" i="6"/>
  <c r="BA1557" i="6"/>
  <c r="BA1558" i="6"/>
  <c r="BB1558" i="6" s="1"/>
  <c r="BC1558" i="6" s="1"/>
  <c r="BA1559" i="6"/>
  <c r="BB1559" i="6" s="1"/>
  <c r="BC1559" i="6" s="1"/>
  <c r="BA1560" i="6"/>
  <c r="BB1560" i="6" s="1"/>
  <c r="BC1560" i="6" s="1"/>
  <c r="BA1561" i="6"/>
  <c r="BB1561" i="6" s="1"/>
  <c r="BC1561" i="6" s="1"/>
  <c r="BA1562" i="6"/>
  <c r="BB1562" i="6" s="1"/>
  <c r="BC1562" i="6" s="1"/>
  <c r="BA1563" i="6"/>
  <c r="BA1564" i="6"/>
  <c r="BB1564" i="6" s="1"/>
  <c r="BC1564" i="6" s="1"/>
  <c r="BA1565" i="6"/>
  <c r="BB1565" i="6" s="1"/>
  <c r="BC1565" i="6" s="1"/>
  <c r="BA1566" i="6"/>
  <c r="BB1566" i="6" s="1"/>
  <c r="BC1566" i="6" s="1"/>
  <c r="BA1567" i="6"/>
  <c r="BB1567" i="6" s="1"/>
  <c r="BC1567" i="6" s="1"/>
  <c r="BA1568" i="6"/>
  <c r="BB1568" i="6" s="1"/>
  <c r="BC1568" i="6" s="1"/>
  <c r="BA1569" i="6"/>
  <c r="BB1569" i="6" s="1"/>
  <c r="BC1569" i="6" s="1"/>
  <c r="BA1570" i="6"/>
  <c r="BA1571" i="6"/>
  <c r="BB1571" i="6" s="1"/>
  <c r="BC1571" i="6" s="1"/>
  <c r="BA1572" i="6"/>
  <c r="BB1572" i="6" s="1"/>
  <c r="BC1572" i="6" s="1"/>
  <c r="BA1573" i="6"/>
  <c r="BB1573" i="6" s="1"/>
  <c r="BC1573" i="6" s="1"/>
  <c r="BA1574" i="6"/>
  <c r="BB1574" i="6" s="1"/>
  <c r="BC1574" i="6" s="1"/>
  <c r="BA1575" i="6"/>
  <c r="BB1575" i="6" s="1"/>
  <c r="BC1575" i="6" s="1"/>
  <c r="BA1576" i="6"/>
  <c r="BB1576" i="6" s="1"/>
  <c r="BC1576" i="6" s="1"/>
  <c r="BA1577" i="6"/>
  <c r="BA1578" i="6"/>
  <c r="BB1578" i="6" s="1"/>
  <c r="BC1578" i="6" s="1"/>
  <c r="BA1579" i="6"/>
  <c r="BB1579" i="6" s="1"/>
  <c r="BC1579" i="6" s="1"/>
  <c r="BA1580" i="6"/>
  <c r="BB1580" i="6" s="1"/>
  <c r="BC1580" i="6" s="1"/>
  <c r="BA1581" i="6"/>
  <c r="BB1581" i="6" s="1"/>
  <c r="BC1581" i="6" s="1"/>
  <c r="BA1582" i="6"/>
  <c r="BB1582" i="6" s="1"/>
  <c r="BC1582" i="6" s="1"/>
  <c r="BA1583" i="6"/>
  <c r="BB1583" i="6" s="1"/>
  <c r="BC1583" i="6" s="1"/>
  <c r="BA1584" i="6"/>
  <c r="BA1585" i="6"/>
  <c r="BB1585" i="6" s="1"/>
  <c r="BC1585" i="6" s="1"/>
  <c r="BA1586" i="6"/>
  <c r="BB1586" i="6" s="1"/>
  <c r="BC1586" i="6" s="1"/>
  <c r="BA1587" i="6"/>
  <c r="BB1587" i="6" s="1"/>
  <c r="BC1587" i="6" s="1"/>
  <c r="BA1588" i="6"/>
  <c r="BB1588" i="6" s="1"/>
  <c r="BC1588" i="6" s="1"/>
  <c r="BA1589" i="6"/>
  <c r="BB1589" i="6" s="1"/>
  <c r="BC1589" i="6" s="1"/>
  <c r="BA1590" i="6"/>
  <c r="BB1590" i="6" s="1"/>
  <c r="BC1590" i="6" s="1"/>
  <c r="BA1591" i="6"/>
  <c r="BB1591" i="6" s="1"/>
  <c r="BC1591" i="6" s="1"/>
  <c r="BA1592" i="6"/>
  <c r="BB1592" i="6" s="1"/>
  <c r="BC1592" i="6" s="1"/>
  <c r="BA1593" i="6"/>
  <c r="BB1593" i="6" s="1"/>
  <c r="BC1593" i="6" s="1"/>
  <c r="BA1594" i="6"/>
  <c r="BB1594" i="6" s="1"/>
  <c r="BC1594" i="6" s="1"/>
  <c r="BA1595" i="6"/>
  <c r="BB1595" i="6" s="1"/>
  <c r="BC1595" i="6" s="1"/>
  <c r="BA1596" i="6"/>
  <c r="BB1596" i="6" s="1"/>
  <c r="BC1596" i="6" s="1"/>
  <c r="BA1597" i="6"/>
  <c r="BB1597" i="6" s="1"/>
  <c r="BC1597" i="6" s="1"/>
  <c r="BA1598" i="6"/>
  <c r="BA1599" i="6"/>
  <c r="BB1599" i="6" s="1"/>
  <c r="BC1599" i="6" s="1"/>
  <c r="BA1600" i="6"/>
  <c r="BB1600" i="6" s="1"/>
  <c r="BC1600" i="6" s="1"/>
  <c r="BA1601" i="6"/>
  <c r="BB1601" i="6" s="1"/>
  <c r="BC1601" i="6" s="1"/>
  <c r="BA1602" i="6"/>
  <c r="BB1602" i="6" s="1"/>
  <c r="BC1602" i="6" s="1"/>
  <c r="BA1603" i="6"/>
  <c r="BB1603" i="6" s="1"/>
  <c r="BC1603" i="6" s="1"/>
  <c r="BA1604" i="6"/>
  <c r="BB1604" i="6" s="1"/>
  <c r="BC1604" i="6" s="1"/>
  <c r="BA1605" i="6"/>
  <c r="BB1605" i="6" s="1"/>
  <c r="BC1605" i="6" s="1"/>
  <c r="BA1606" i="6"/>
  <c r="BB1606" i="6" s="1"/>
  <c r="BC1606" i="6" s="1"/>
  <c r="BA1607" i="6"/>
  <c r="BB1607" i="6" s="1"/>
  <c r="BC1607" i="6" s="1"/>
  <c r="BA1608" i="6"/>
  <c r="BB1608" i="6" s="1"/>
  <c r="BC1608" i="6" s="1"/>
  <c r="BA1609" i="6"/>
  <c r="BB1609" i="6" s="1"/>
  <c r="BC1609" i="6" s="1"/>
  <c r="BA1610" i="6"/>
  <c r="BB1610" i="6" s="1"/>
  <c r="BC1610" i="6" s="1"/>
  <c r="BA1611" i="6"/>
  <c r="BB1611" i="6" s="1"/>
  <c r="BC1611" i="6" s="1"/>
  <c r="BA1612" i="6"/>
  <c r="BA1613" i="6"/>
  <c r="BA1614" i="6"/>
  <c r="BA1615" i="6"/>
  <c r="BB1615" i="6" s="1"/>
  <c r="BC1615" i="6" s="1"/>
  <c r="BA1616" i="6"/>
  <c r="BB1616" i="6" s="1"/>
  <c r="BC1616" i="6" s="1"/>
  <c r="BA1617" i="6"/>
  <c r="BB1617" i="6" s="1"/>
  <c r="BC1617" i="6" s="1"/>
  <c r="BA1618" i="6"/>
  <c r="BB1618" i="6" s="1"/>
  <c r="BC1618" i="6" s="1"/>
  <c r="BA1619" i="6"/>
  <c r="BB1619" i="6" s="1"/>
  <c r="BC1619" i="6" s="1"/>
  <c r="BA1620" i="6"/>
  <c r="BB1620" i="6" s="1"/>
  <c r="BC1620" i="6" s="1"/>
  <c r="BA1621" i="6"/>
  <c r="BB1621" i="6" s="1"/>
  <c r="BC1621" i="6" s="1"/>
  <c r="BA1622" i="6"/>
  <c r="BB1622" i="6" s="1"/>
  <c r="BC1622" i="6" s="1"/>
  <c r="BA1623" i="6"/>
  <c r="BB1623" i="6" s="1"/>
  <c r="BC1623" i="6" s="1"/>
  <c r="BA1624" i="6"/>
  <c r="BB1624" i="6" s="1"/>
  <c r="BC1624" i="6" s="1"/>
  <c r="BA1625" i="6"/>
  <c r="BB1625" i="6" s="1"/>
  <c r="BC1625" i="6" s="1"/>
  <c r="BA1626" i="6"/>
  <c r="BA1627" i="6"/>
  <c r="BB1627" i="6" s="1"/>
  <c r="BC1627" i="6" s="1"/>
  <c r="BA1628" i="6"/>
  <c r="BB1628" i="6" s="1"/>
  <c r="BC1628" i="6" s="1"/>
  <c r="BA1629" i="6"/>
  <c r="BB1629" i="6" s="1"/>
  <c r="BC1629" i="6" s="1"/>
  <c r="BA1630" i="6"/>
  <c r="BB1630" i="6" s="1"/>
  <c r="BC1630" i="6" s="1"/>
  <c r="BA1631" i="6"/>
  <c r="BB1631" i="6" s="1"/>
  <c r="BC1631" i="6" s="1"/>
  <c r="BA1632" i="6"/>
  <c r="BB1632" i="6" s="1"/>
  <c r="BC1632" i="6" s="1"/>
  <c r="BA1633" i="6"/>
  <c r="BB1633" i="6" s="1"/>
  <c r="BC1633" i="6" s="1"/>
  <c r="BA1634" i="6"/>
  <c r="BB1634" i="6" s="1"/>
  <c r="BC1634" i="6" s="1"/>
  <c r="BA1635" i="6"/>
  <c r="BB1635" i="6" s="1"/>
  <c r="BC1635" i="6" s="1"/>
  <c r="BA1636" i="6"/>
  <c r="BB1636" i="6" s="1"/>
  <c r="BC1636" i="6" s="1"/>
  <c r="BA1637" i="6"/>
  <c r="BB1637" i="6" s="1"/>
  <c r="BC1637" i="6" s="1"/>
  <c r="BA1638" i="6"/>
  <c r="BB1638" i="6" s="1"/>
  <c r="BC1638" i="6" s="1"/>
  <c r="BA1639" i="6"/>
  <c r="BB1639" i="6" s="1"/>
  <c r="BC1639" i="6" s="1"/>
  <c r="BA1640" i="6"/>
  <c r="BA1641" i="6"/>
  <c r="BA1642" i="6"/>
  <c r="BB1642" i="6" s="1"/>
  <c r="BC1642" i="6" s="1"/>
  <c r="BA1643" i="6"/>
  <c r="BB1643" i="6" s="1"/>
  <c r="BC1643" i="6" s="1"/>
  <c r="BA1644" i="6"/>
  <c r="BB1644" i="6" s="1"/>
  <c r="BC1644" i="6" s="1"/>
  <c r="BA1645" i="6"/>
  <c r="BB1645" i="6" s="1"/>
  <c r="BC1645" i="6" s="1"/>
  <c r="BA1646" i="6"/>
  <c r="BB1646" i="6" s="1"/>
  <c r="BC1646" i="6" s="1"/>
  <c r="BA1647" i="6"/>
  <c r="BA1648" i="6"/>
  <c r="BB1648" i="6" s="1"/>
  <c r="BC1648" i="6" s="1"/>
  <c r="BA1649" i="6"/>
  <c r="BB1649" i="6" s="1"/>
  <c r="BC1649" i="6" s="1"/>
  <c r="BA1650" i="6"/>
  <c r="BB1650" i="6" s="1"/>
  <c r="BC1650" i="6" s="1"/>
  <c r="BA1651" i="6"/>
  <c r="BB1651" i="6" s="1"/>
  <c r="BC1651" i="6" s="1"/>
  <c r="BA1652" i="6"/>
  <c r="BB1652" i="6" s="1"/>
  <c r="BC1652" i="6" s="1"/>
  <c r="BA1653" i="6"/>
  <c r="BB1653" i="6" s="1"/>
  <c r="BC1653" i="6" s="1"/>
  <c r="BA1654" i="6"/>
  <c r="BA1655" i="6"/>
  <c r="BB1655" i="6" s="1"/>
  <c r="BC1655" i="6" s="1"/>
  <c r="BA1656" i="6"/>
  <c r="BB1656" i="6" s="1"/>
  <c r="BC1656" i="6" s="1"/>
  <c r="BA1657" i="6"/>
  <c r="BB1657" i="6" s="1"/>
  <c r="BC1657" i="6" s="1"/>
  <c r="BA1658" i="6"/>
  <c r="BB1658" i="6" s="1"/>
  <c r="BC1658" i="6" s="1"/>
  <c r="BA1659" i="6"/>
  <c r="BB1659" i="6" s="1"/>
  <c r="BC1659" i="6" s="1"/>
  <c r="BA1660" i="6"/>
  <c r="BB1660" i="6" s="1"/>
  <c r="BC1660" i="6" s="1"/>
  <c r="BA1661" i="6"/>
  <c r="BB1661" i="6" s="1"/>
  <c r="BC1661" i="6" s="1"/>
  <c r="BA1662" i="6"/>
  <c r="BB1662" i="6" s="1"/>
  <c r="BC1662" i="6" s="1"/>
  <c r="BA1663" i="6"/>
  <c r="BB1663" i="6" s="1"/>
  <c r="BC1663" i="6" s="1"/>
  <c r="BA1664" i="6"/>
  <c r="BB1664" i="6" s="1"/>
  <c r="BC1664" i="6" s="1"/>
  <c r="BA1665" i="6"/>
  <c r="BB1665" i="6" s="1"/>
  <c r="BC1665" i="6" s="1"/>
  <c r="BA1666" i="6"/>
  <c r="BB1666" i="6" s="1"/>
  <c r="BC1666" i="6" s="1"/>
  <c r="BA1667" i="6"/>
  <c r="BB1667" i="6" s="1"/>
  <c r="BC1667" i="6" s="1"/>
  <c r="BA1668" i="6"/>
  <c r="BA1669" i="6"/>
  <c r="BB1669" i="6" s="1"/>
  <c r="BC1669" i="6" s="1"/>
  <c r="BA1670" i="6"/>
  <c r="BB1670" i="6" s="1"/>
  <c r="BC1670" i="6" s="1"/>
  <c r="BA1671" i="6"/>
  <c r="BB1671" i="6" s="1"/>
  <c r="BC1671" i="6" s="1"/>
  <c r="BA1672" i="6"/>
  <c r="BB1672" i="6" s="1"/>
  <c r="BC1672" i="6" s="1"/>
  <c r="BA1673" i="6"/>
  <c r="BB1673" i="6" s="1"/>
  <c r="BC1673" i="6" s="1"/>
  <c r="BA1674" i="6"/>
  <c r="BB1674" i="6" s="1"/>
  <c r="BC1674" i="6" s="1"/>
  <c r="BA1675" i="6"/>
  <c r="BB1675" i="6" s="1"/>
  <c r="BC1675" i="6" s="1"/>
  <c r="BA1676" i="6"/>
  <c r="BB1676" i="6" s="1"/>
  <c r="BC1676" i="6" s="1"/>
  <c r="BA1677" i="6"/>
  <c r="BB1677" i="6" s="1"/>
  <c r="BC1677" i="6" s="1"/>
  <c r="BA1678" i="6"/>
  <c r="BB1678" i="6" s="1"/>
  <c r="BC1678" i="6" s="1"/>
  <c r="BA1679" i="6"/>
  <c r="BB1679" i="6" s="1"/>
  <c r="BC1679" i="6" s="1"/>
  <c r="BA1680" i="6"/>
  <c r="BB1680" i="6" s="1"/>
  <c r="BC1680" i="6" s="1"/>
  <c r="BA1681" i="6"/>
  <c r="BB1681" i="6" s="1"/>
  <c r="BC1681" i="6" s="1"/>
  <c r="BA1682" i="6"/>
  <c r="BA1683" i="6"/>
  <c r="BA1684" i="6"/>
  <c r="BB1684" i="6" s="1"/>
  <c r="BC1684" i="6" s="1"/>
  <c r="BA1685" i="6"/>
  <c r="BB1685" i="6" s="1"/>
  <c r="BC1685" i="6" s="1"/>
  <c r="BA1686" i="6"/>
  <c r="BB1686" i="6" s="1"/>
  <c r="BC1686" i="6" s="1"/>
  <c r="BA1687" i="6"/>
  <c r="BB1687" i="6" s="1"/>
  <c r="BC1687" i="6" s="1"/>
  <c r="BA1688" i="6"/>
  <c r="BB1688" i="6" s="1"/>
  <c r="BC1688" i="6" s="1"/>
  <c r="BA1689" i="6"/>
  <c r="BB1689" i="6" s="1"/>
  <c r="BC1689" i="6" s="1"/>
  <c r="BA1690" i="6"/>
  <c r="BB1690" i="6" s="1"/>
  <c r="BC1690" i="6" s="1"/>
  <c r="BA1691" i="6"/>
  <c r="BB1691" i="6" s="1"/>
  <c r="BC1691" i="6" s="1"/>
  <c r="BA1692" i="6"/>
  <c r="BB1692" i="6" s="1"/>
  <c r="BC1692" i="6" s="1"/>
  <c r="BA1693" i="6"/>
  <c r="BB1693" i="6" s="1"/>
  <c r="BC1693" i="6" s="1"/>
  <c r="BA1694" i="6"/>
  <c r="BB1694" i="6" s="1"/>
  <c r="BC1694" i="6" s="1"/>
  <c r="BA1695" i="6"/>
  <c r="BB1695" i="6" s="1"/>
  <c r="BC1695" i="6" s="1"/>
  <c r="BA1696" i="6"/>
  <c r="BA1697" i="6"/>
  <c r="BA1698" i="6"/>
  <c r="BB1698" i="6" s="1"/>
  <c r="BC1698" i="6" s="1"/>
  <c r="BA1699" i="6"/>
  <c r="BB1699" i="6" s="1"/>
  <c r="BC1699" i="6" s="1"/>
  <c r="BA1700" i="6"/>
  <c r="BB1700" i="6" s="1"/>
  <c r="BC1700" i="6" s="1"/>
  <c r="BA1701" i="6"/>
  <c r="BB1701" i="6" s="1"/>
  <c r="BC1701" i="6" s="1"/>
  <c r="BA1702" i="6"/>
  <c r="BB1702" i="6" s="1"/>
  <c r="BC1702" i="6" s="1"/>
  <c r="BA1703" i="6"/>
  <c r="BB1703" i="6" s="1"/>
  <c r="BC1703" i="6" s="1"/>
  <c r="BA1704" i="6"/>
  <c r="BB1704" i="6" s="1"/>
  <c r="BC1704" i="6" s="1"/>
  <c r="BA1705" i="6"/>
  <c r="BB1705" i="6" s="1"/>
  <c r="BC1705" i="6" s="1"/>
  <c r="BA1706" i="6"/>
  <c r="BB1706" i="6" s="1"/>
  <c r="BC1706" i="6" s="1"/>
  <c r="BA1707" i="6"/>
  <c r="BB1707" i="6" s="1"/>
  <c r="BC1707" i="6" s="1"/>
  <c r="BA1708" i="6"/>
  <c r="BB1708" i="6" s="1"/>
  <c r="BC1708" i="6" s="1"/>
  <c r="BA1709" i="6"/>
  <c r="BB1709" i="6" s="1"/>
  <c r="BC1709" i="6" s="1"/>
  <c r="BA1710" i="6"/>
  <c r="BA1711" i="6"/>
  <c r="BB1711" i="6" s="1"/>
  <c r="BC1711" i="6" s="1"/>
  <c r="BA1712" i="6"/>
  <c r="BB1712" i="6" s="1"/>
  <c r="BC1712" i="6" s="1"/>
  <c r="BA1713" i="6"/>
  <c r="BB1713" i="6" s="1"/>
  <c r="BC1713" i="6" s="1"/>
  <c r="BA1714" i="6"/>
  <c r="BB1714" i="6" s="1"/>
  <c r="BC1714" i="6" s="1"/>
  <c r="BA1715" i="6"/>
  <c r="BB1715" i="6" s="1"/>
  <c r="BC1715" i="6" s="1"/>
  <c r="BA1716" i="6"/>
  <c r="BB1716" i="6" s="1"/>
  <c r="BC1716" i="6" s="1"/>
  <c r="BA1717" i="6"/>
  <c r="BB1717" i="6" s="1"/>
  <c r="BC1717" i="6" s="1"/>
  <c r="BA1718" i="6"/>
  <c r="BB1718" i="6" s="1"/>
  <c r="BC1718" i="6" s="1"/>
  <c r="BA1719" i="6"/>
  <c r="BB1719" i="6" s="1"/>
  <c r="BC1719" i="6" s="1"/>
  <c r="BA1720" i="6"/>
  <c r="BB1720" i="6" s="1"/>
  <c r="BC1720" i="6" s="1"/>
  <c r="BA1721" i="6"/>
  <c r="BB1721" i="6" s="1"/>
  <c r="BC1721" i="6" s="1"/>
  <c r="BA1722" i="6"/>
  <c r="BB1722" i="6" s="1"/>
  <c r="BC1722" i="6" s="1"/>
  <c r="BA1723" i="6"/>
  <c r="BB1723" i="6" s="1"/>
  <c r="BC1723" i="6" s="1"/>
  <c r="BA1724" i="6"/>
  <c r="BA1725" i="6"/>
  <c r="BB1725" i="6" s="1"/>
  <c r="BC1725" i="6" s="1"/>
  <c r="BA1726" i="6"/>
  <c r="BB1726" i="6" s="1"/>
  <c r="BC1726" i="6" s="1"/>
  <c r="BA1727" i="6"/>
  <c r="BA1728" i="6"/>
  <c r="BB1728" i="6" s="1"/>
  <c r="BC1728" i="6" s="1"/>
  <c r="BA1729" i="6"/>
  <c r="BB1729" i="6" s="1"/>
  <c r="BC1729" i="6" s="1"/>
  <c r="BA1730" i="6"/>
  <c r="BB1730" i="6" s="1"/>
  <c r="BC1730" i="6" s="1"/>
  <c r="BA1731" i="6"/>
  <c r="BB1731" i="6" s="1"/>
  <c r="BC1731" i="6" s="1"/>
  <c r="BA1732" i="6"/>
  <c r="BB1732" i="6" s="1"/>
  <c r="BC1732" i="6" s="1"/>
  <c r="BA1733" i="6"/>
  <c r="BB1733" i="6" s="1"/>
  <c r="BC1733" i="6" s="1"/>
  <c r="BA1734" i="6"/>
  <c r="BB1734" i="6" s="1"/>
  <c r="BC1734" i="6" s="1"/>
  <c r="BA1735" i="6"/>
  <c r="BB1735" i="6" s="1"/>
  <c r="BC1735" i="6" s="1"/>
  <c r="BA1736" i="6"/>
  <c r="BB1736" i="6" s="1"/>
  <c r="BC1736" i="6" s="1"/>
  <c r="BA1737" i="6"/>
  <c r="BB1737" i="6" s="1"/>
  <c r="BC1737" i="6" s="1"/>
  <c r="BA1738" i="6"/>
  <c r="BA1739" i="6"/>
  <c r="BB1739" i="6" s="1"/>
  <c r="BC1739" i="6" s="1"/>
  <c r="BA1740" i="6"/>
  <c r="BB1740" i="6" s="1"/>
  <c r="BC1740" i="6" s="1"/>
  <c r="BA1741" i="6"/>
  <c r="BB1741" i="6" s="1"/>
  <c r="BC1741" i="6" s="1"/>
  <c r="BA1742" i="6"/>
  <c r="BB1742" i="6" s="1"/>
  <c r="BC1742" i="6" s="1"/>
  <c r="BA1743" i="6"/>
  <c r="BB1743" i="6" s="1"/>
  <c r="BC1743" i="6" s="1"/>
  <c r="BA1744" i="6"/>
  <c r="BB1744" i="6" s="1"/>
  <c r="BC1744" i="6" s="1"/>
  <c r="BA1745" i="6"/>
  <c r="BB1745" i="6" s="1"/>
  <c r="BC1745" i="6" s="1"/>
  <c r="BA1746" i="6"/>
  <c r="BB1746" i="6" s="1"/>
  <c r="BC1746" i="6" s="1"/>
  <c r="BA1747" i="6"/>
  <c r="BB1747" i="6" s="1"/>
  <c r="BC1747" i="6" s="1"/>
  <c r="BA1748" i="6"/>
  <c r="BB1748" i="6" s="1"/>
  <c r="BC1748" i="6" s="1"/>
  <c r="BA1749" i="6"/>
  <c r="BB1749" i="6" s="1"/>
  <c r="BC1749" i="6" s="1"/>
  <c r="BA1750" i="6"/>
  <c r="BB1750" i="6" s="1"/>
  <c r="BC1750" i="6" s="1"/>
  <c r="BA1751" i="6"/>
  <c r="BB1751" i="6" s="1"/>
  <c r="BC1751" i="6" s="1"/>
  <c r="BA1752" i="6"/>
  <c r="BA1753" i="6"/>
  <c r="BB1753" i="6" s="1"/>
  <c r="BC1753" i="6" s="1"/>
  <c r="BA1754" i="6"/>
  <c r="BB1754" i="6" s="1"/>
  <c r="BC1754" i="6" s="1"/>
  <c r="BA1755" i="6"/>
  <c r="BB1755" i="6" s="1"/>
  <c r="BC1755" i="6" s="1"/>
  <c r="BA1756" i="6"/>
  <c r="BB1756" i="6" s="1"/>
  <c r="BC1756" i="6" s="1"/>
  <c r="BA1757" i="6"/>
  <c r="BB1757" i="6" s="1"/>
  <c r="BC1757" i="6" s="1"/>
  <c r="BA1758" i="6"/>
  <c r="BB1758" i="6" s="1"/>
  <c r="BC1758" i="6" s="1"/>
  <c r="BA1759" i="6"/>
  <c r="BB1759" i="6" s="1"/>
  <c r="BC1759" i="6" s="1"/>
  <c r="BA1760" i="6"/>
  <c r="BB1760" i="6" s="1"/>
  <c r="BC1760" i="6" s="1"/>
  <c r="BA1761" i="6"/>
  <c r="BB1761" i="6" s="1"/>
  <c r="BC1761" i="6" s="1"/>
  <c r="BA1762" i="6"/>
  <c r="BB1762" i="6" s="1"/>
  <c r="BC1762" i="6" s="1"/>
  <c r="BA1763" i="6"/>
  <c r="BB1763" i="6" s="1"/>
  <c r="BC1763" i="6" s="1"/>
  <c r="BA1764" i="6"/>
  <c r="BB1764" i="6" s="1"/>
  <c r="BC1764" i="6" s="1"/>
  <c r="BA1765" i="6"/>
  <c r="BB1765" i="6" s="1"/>
  <c r="BC1765" i="6" s="1"/>
  <c r="BA1766" i="6"/>
  <c r="BA1767" i="6"/>
  <c r="BB1767" i="6" s="1"/>
  <c r="BC1767" i="6" s="1"/>
  <c r="BA1768" i="6"/>
  <c r="BB1768" i="6" s="1"/>
  <c r="BC1768" i="6" s="1"/>
  <c r="BA1769" i="6"/>
  <c r="BB1769" i="6" s="1"/>
  <c r="BC1769" i="6" s="1"/>
  <c r="BA1770" i="6"/>
  <c r="BB1770" i="6" s="1"/>
  <c r="BC1770" i="6" s="1"/>
  <c r="BA1771" i="6"/>
  <c r="BB1771" i="6" s="1"/>
  <c r="BC1771" i="6" s="1"/>
  <c r="BA1772" i="6"/>
  <c r="BB1772" i="6" s="1"/>
  <c r="BC1772" i="6" s="1"/>
  <c r="BA1773" i="6"/>
  <c r="BB1773" i="6" s="1"/>
  <c r="BC1773" i="6" s="1"/>
  <c r="BA1774" i="6"/>
  <c r="BB1774" i="6" s="1"/>
  <c r="BC1774" i="6" s="1"/>
  <c r="BA1775" i="6"/>
  <c r="BB1775" i="6" s="1"/>
  <c r="BC1775" i="6" s="1"/>
  <c r="BA1776" i="6"/>
  <c r="BB1776" i="6" s="1"/>
  <c r="BC1776" i="6" s="1"/>
  <c r="BA1777" i="6"/>
  <c r="BB1777" i="6" s="1"/>
  <c r="BC1777" i="6" s="1"/>
  <c r="BA1778" i="6"/>
  <c r="BB1778" i="6" s="1"/>
  <c r="BC1778" i="6" s="1"/>
  <c r="BA1779" i="6"/>
  <c r="BB1779" i="6" s="1"/>
  <c r="BC1779" i="6" s="1"/>
  <c r="BA1780" i="6"/>
  <c r="BA1781" i="6"/>
  <c r="BA1782" i="6"/>
  <c r="BB1782" i="6" s="1"/>
  <c r="BC1782" i="6" s="1"/>
  <c r="BA1783" i="6"/>
  <c r="BB1783" i="6" s="1"/>
  <c r="BC1783" i="6" s="1"/>
  <c r="BA1784" i="6"/>
  <c r="BB1784" i="6" s="1"/>
  <c r="BC1784" i="6" s="1"/>
  <c r="BA1785" i="6"/>
  <c r="BB1785" i="6" s="1"/>
  <c r="BC1785" i="6" s="1"/>
  <c r="BA1786" i="6"/>
  <c r="BB1786" i="6" s="1"/>
  <c r="BC1786" i="6" s="1"/>
  <c r="BA1787" i="6"/>
  <c r="BB1787" i="6" s="1"/>
  <c r="BC1787" i="6" s="1"/>
  <c r="BA1788" i="6"/>
  <c r="BB1788" i="6" s="1"/>
  <c r="BC1788" i="6" s="1"/>
  <c r="BA1789" i="6"/>
  <c r="BB1789" i="6" s="1"/>
  <c r="BC1789" i="6" s="1"/>
  <c r="BA1790" i="6"/>
  <c r="BB1790" i="6" s="1"/>
  <c r="BC1790" i="6" s="1"/>
  <c r="BA1791" i="6"/>
  <c r="BB1791" i="6" s="1"/>
  <c r="BC1791" i="6" s="1"/>
  <c r="BA1792" i="6"/>
  <c r="BB1792" i="6" s="1"/>
  <c r="BC1792" i="6" s="1"/>
  <c r="BA1793" i="6"/>
  <c r="BB1793" i="6" s="1"/>
  <c r="BC1793" i="6" s="1"/>
  <c r="BA1794" i="6"/>
  <c r="BA1795" i="6"/>
  <c r="BB1795" i="6" s="1"/>
  <c r="BC1795" i="6" s="1"/>
  <c r="BA1796" i="6"/>
  <c r="BB1796" i="6" s="1"/>
  <c r="BC1796" i="6" s="1"/>
  <c r="BA1797" i="6"/>
  <c r="BB1797" i="6" s="1"/>
  <c r="BC1797" i="6" s="1"/>
  <c r="BA1798" i="6"/>
  <c r="BB1798" i="6" s="1"/>
  <c r="BC1798" i="6" s="1"/>
  <c r="BA1799" i="6"/>
  <c r="BB1799" i="6" s="1"/>
  <c r="BC1799" i="6" s="1"/>
  <c r="BA1800" i="6"/>
  <c r="BB1800" i="6" s="1"/>
  <c r="BC1800" i="6" s="1"/>
  <c r="BA1801" i="6"/>
  <c r="BB1801" i="6" s="1"/>
  <c r="BC1801" i="6" s="1"/>
  <c r="BA1802" i="6"/>
  <c r="BB1802" i="6" s="1"/>
  <c r="BC1802" i="6" s="1"/>
  <c r="BA1803" i="6"/>
  <c r="BB1803" i="6" s="1"/>
  <c r="BC1803" i="6" s="1"/>
  <c r="BA1804" i="6"/>
  <c r="BB1804" i="6" s="1"/>
  <c r="BC1804" i="6" s="1"/>
  <c r="BA1805" i="6"/>
  <c r="BB1805" i="6" s="1"/>
  <c r="BC1805" i="6" s="1"/>
  <c r="BA1806" i="6"/>
  <c r="BB1806" i="6" s="1"/>
  <c r="BC1806" i="6" s="1"/>
  <c r="BA1807" i="6"/>
  <c r="BB1807" i="6" s="1"/>
  <c r="BC1807" i="6" s="1"/>
  <c r="BA1808" i="6"/>
  <c r="BA1809" i="6"/>
  <c r="BB1809" i="6" s="1"/>
  <c r="BC1809" i="6" s="1"/>
  <c r="BA1810" i="6"/>
  <c r="BB1810" i="6" s="1"/>
  <c r="BC1810" i="6" s="1"/>
  <c r="BA1811" i="6"/>
  <c r="BB1811" i="6" s="1"/>
  <c r="BC1811" i="6" s="1"/>
  <c r="BA1812" i="6"/>
  <c r="BB1812" i="6" s="1"/>
  <c r="BC1812" i="6" s="1"/>
  <c r="BA1813" i="6"/>
  <c r="BB1813" i="6" s="1"/>
  <c r="BC1813" i="6" s="1"/>
  <c r="BA1814" i="6"/>
  <c r="BB1814" i="6" s="1"/>
  <c r="BC1814" i="6" s="1"/>
  <c r="BA1815" i="6"/>
  <c r="BB1815" i="6" s="1"/>
  <c r="BC1815" i="6" s="1"/>
  <c r="BA1816" i="6"/>
  <c r="BB1816" i="6" s="1"/>
  <c r="BC1816" i="6" s="1"/>
  <c r="BA1817" i="6"/>
  <c r="BB1817" i="6" s="1"/>
  <c r="BC1817" i="6" s="1"/>
  <c r="BA1818" i="6"/>
  <c r="BB1818" i="6" s="1"/>
  <c r="BC1818" i="6" s="1"/>
  <c r="BA1819" i="6"/>
  <c r="BB1819" i="6" s="1"/>
  <c r="BC1819" i="6" s="1"/>
  <c r="BA1820" i="6"/>
  <c r="BB1820" i="6" s="1"/>
  <c r="BC1820" i="6" s="1"/>
  <c r="BA1821" i="6"/>
  <c r="BB1821" i="6" s="1"/>
  <c r="BC1821" i="6" s="1"/>
  <c r="BA1822" i="6"/>
  <c r="BA1823" i="6"/>
  <c r="BB1823" i="6" s="1"/>
  <c r="BC1823" i="6" s="1"/>
  <c r="BA1824" i="6"/>
  <c r="BB1824" i="6" s="1"/>
  <c r="BC1824" i="6" s="1"/>
  <c r="BA1825" i="6"/>
  <c r="BB1825" i="6" s="1"/>
  <c r="BC1825" i="6" s="1"/>
  <c r="BA1826" i="6"/>
  <c r="BB1826" i="6" s="1"/>
  <c r="BC1826" i="6" s="1"/>
  <c r="BA1827" i="6"/>
  <c r="BB1827" i="6" s="1"/>
  <c r="BC1827" i="6" s="1"/>
  <c r="BA1828" i="6"/>
  <c r="BB1828" i="6" s="1"/>
  <c r="BC1828" i="6" s="1"/>
  <c r="BA1829" i="6"/>
  <c r="BB1829" i="6" s="1"/>
  <c r="BC1829" i="6" s="1"/>
  <c r="BA1830" i="6"/>
  <c r="BB1830" i="6" s="1"/>
  <c r="BC1830" i="6" s="1"/>
  <c r="BA1831" i="6"/>
  <c r="BB1831" i="6" s="1"/>
  <c r="BC1831" i="6" s="1"/>
  <c r="BA1832" i="6"/>
  <c r="BB1832" i="6" s="1"/>
  <c r="BC1832" i="6" s="1"/>
  <c r="BA1833" i="6"/>
  <c r="BB1833" i="6" s="1"/>
  <c r="BC1833" i="6" s="1"/>
  <c r="BA1834" i="6"/>
  <c r="BB1834" i="6" s="1"/>
  <c r="BC1834" i="6" s="1"/>
  <c r="BA1835" i="6"/>
  <c r="BB1835" i="6" s="1"/>
  <c r="BC1835" i="6" s="1"/>
  <c r="BA1836" i="6"/>
  <c r="BA1837" i="6"/>
  <c r="BB1837" i="6" s="1"/>
  <c r="BC1837" i="6" s="1"/>
  <c r="BA1838" i="6"/>
  <c r="BB1838" i="6" s="1"/>
  <c r="BC1838" i="6" s="1"/>
  <c r="BA1839" i="6"/>
  <c r="BB1839" i="6" s="1"/>
  <c r="BC1839" i="6" s="1"/>
  <c r="BA1840" i="6"/>
  <c r="BB1840" i="6" s="1"/>
  <c r="BC1840" i="6" s="1"/>
  <c r="BA1841" i="6"/>
  <c r="BB1841" i="6" s="1"/>
  <c r="BC1841" i="6" s="1"/>
  <c r="BA1842" i="6"/>
  <c r="BB1842" i="6" s="1"/>
  <c r="BC1842" i="6" s="1"/>
  <c r="BA1843" i="6"/>
  <c r="BB1843" i="6" s="1"/>
  <c r="BC1843" i="6" s="1"/>
  <c r="BA1844" i="6"/>
  <c r="BB1844" i="6" s="1"/>
  <c r="BC1844" i="6" s="1"/>
  <c r="BA1845" i="6"/>
  <c r="BB1845" i="6" s="1"/>
  <c r="BC1845" i="6" s="1"/>
  <c r="BA1846" i="6"/>
  <c r="BB1846" i="6" s="1"/>
  <c r="BC1846" i="6" s="1"/>
  <c r="BA1847" i="6"/>
  <c r="BB1847" i="6" s="1"/>
  <c r="BC1847" i="6" s="1"/>
  <c r="BA1848" i="6"/>
  <c r="BB1848" i="6" s="1"/>
  <c r="BC1848" i="6" s="1"/>
  <c r="BA1849" i="6"/>
  <c r="BB1849" i="6" s="1"/>
  <c r="BC1849" i="6" s="1"/>
  <c r="BA1850" i="6"/>
  <c r="BA1851" i="6"/>
  <c r="BA1852" i="6"/>
  <c r="BB1852" i="6" s="1"/>
  <c r="BC1852" i="6" s="1"/>
  <c r="BA1853" i="6"/>
  <c r="BB1853" i="6" s="1"/>
  <c r="BC1853" i="6" s="1"/>
  <c r="BA1854" i="6"/>
  <c r="BB1854" i="6" s="1"/>
  <c r="BC1854" i="6" s="1"/>
  <c r="BA1855" i="6"/>
  <c r="BB1855" i="6" s="1"/>
  <c r="BC1855" i="6" s="1"/>
  <c r="BA1856" i="6"/>
  <c r="BB1856" i="6" s="1"/>
  <c r="BC1856" i="6" s="1"/>
  <c r="BA1857" i="6"/>
  <c r="BB1857" i="6" s="1"/>
  <c r="BC1857" i="6" s="1"/>
  <c r="BA1858" i="6"/>
  <c r="BB1858" i="6" s="1"/>
  <c r="BC1858" i="6" s="1"/>
  <c r="BA1859" i="6"/>
  <c r="BB1859" i="6" s="1"/>
  <c r="BC1859" i="6" s="1"/>
  <c r="BA1860" i="6"/>
  <c r="BB1860" i="6" s="1"/>
  <c r="BC1860" i="6" s="1"/>
  <c r="BA1861" i="6"/>
  <c r="BB1861" i="6" s="1"/>
  <c r="BC1861" i="6" s="1"/>
  <c r="BA1862" i="6"/>
  <c r="BB1862" i="6" s="1"/>
  <c r="BC1862" i="6" s="1"/>
  <c r="BA1863" i="6"/>
  <c r="BB1863" i="6" s="1"/>
  <c r="BC1863" i="6" s="1"/>
  <c r="BA1864" i="6"/>
  <c r="BA1865" i="6"/>
  <c r="BB1865" i="6" s="1"/>
  <c r="BC1865" i="6" s="1"/>
  <c r="BA1866" i="6"/>
  <c r="BB1866" i="6" s="1"/>
  <c r="BC1866" i="6" s="1"/>
  <c r="BA1867" i="6"/>
  <c r="BA1868" i="6"/>
  <c r="BB1868" i="6" s="1"/>
  <c r="BC1868" i="6" s="1"/>
  <c r="BA1869" i="6"/>
  <c r="BB1869" i="6" s="1"/>
  <c r="BC1869" i="6" s="1"/>
  <c r="BA1870" i="6"/>
  <c r="BB1870" i="6" s="1"/>
  <c r="BC1870" i="6" s="1"/>
  <c r="BA1871" i="6"/>
  <c r="BB1871" i="6" s="1"/>
  <c r="BC1871" i="6" s="1"/>
  <c r="BA1872" i="6"/>
  <c r="BB1872" i="6" s="1"/>
  <c r="BC1872" i="6" s="1"/>
  <c r="BA1873" i="6"/>
  <c r="BB1873" i="6" s="1"/>
  <c r="BC1873" i="6" s="1"/>
  <c r="BA1874" i="6"/>
  <c r="BB1874" i="6" s="1"/>
  <c r="BC1874" i="6" s="1"/>
  <c r="BA1875" i="6"/>
  <c r="BB1875" i="6" s="1"/>
  <c r="BC1875" i="6" s="1"/>
  <c r="BA1876" i="6"/>
  <c r="BB1876" i="6" s="1"/>
  <c r="BC1876" i="6" s="1"/>
  <c r="BA1877" i="6"/>
  <c r="BB1877" i="6" s="1"/>
  <c r="BC1877" i="6" s="1"/>
  <c r="BA1878" i="6"/>
  <c r="BA1879" i="6"/>
  <c r="BA1880" i="6"/>
  <c r="BB1880" i="6" s="1"/>
  <c r="BC1880" i="6" s="1"/>
  <c r="BA1881" i="6"/>
  <c r="BB1881" i="6" s="1"/>
  <c r="BC1881" i="6" s="1"/>
  <c r="BA1882" i="6"/>
  <c r="BB1882" i="6" s="1"/>
  <c r="BC1882" i="6" s="1"/>
  <c r="BA1883" i="6"/>
  <c r="BB1883" i="6" s="1"/>
  <c r="BC1883" i="6" s="1"/>
  <c r="BA1884" i="6"/>
  <c r="BB1884" i="6" s="1"/>
  <c r="BC1884" i="6" s="1"/>
  <c r="BA1885" i="6"/>
  <c r="BB1885" i="6" s="1"/>
  <c r="BC1885" i="6" s="1"/>
  <c r="BA1886" i="6"/>
  <c r="BB1886" i="6" s="1"/>
  <c r="BC1886" i="6" s="1"/>
  <c r="BA1887" i="6"/>
  <c r="BB1887" i="6" s="1"/>
  <c r="BC1887" i="6" s="1"/>
  <c r="BA1888" i="6"/>
  <c r="BB1888" i="6" s="1"/>
  <c r="BC1888" i="6" s="1"/>
  <c r="BA1889" i="6"/>
  <c r="BB1889" i="6" s="1"/>
  <c r="BC1889" i="6" s="1"/>
  <c r="BA1890" i="6"/>
  <c r="BB1890" i="6" s="1"/>
  <c r="BC1890" i="6" s="1"/>
  <c r="BA1891" i="6"/>
  <c r="BB1891" i="6" s="1"/>
  <c r="BC1891" i="6" s="1"/>
  <c r="BA1892" i="6"/>
  <c r="BA1893" i="6"/>
  <c r="BA1894" i="6"/>
  <c r="BB1894" i="6" s="1"/>
  <c r="BC1894" i="6" s="1"/>
  <c r="BA1895" i="6"/>
  <c r="BB1895" i="6" s="1"/>
  <c r="BC1895" i="6" s="1"/>
  <c r="BA1896" i="6"/>
  <c r="BB1896" i="6" s="1"/>
  <c r="BC1896" i="6" s="1"/>
  <c r="BA1897" i="6"/>
  <c r="BB1897" i="6" s="1"/>
  <c r="BC1897" i="6" s="1"/>
  <c r="BA1898" i="6"/>
  <c r="BB1898" i="6" s="1"/>
  <c r="BC1898" i="6" s="1"/>
  <c r="BA1899" i="6"/>
  <c r="BB1899" i="6" s="1"/>
  <c r="BC1899" i="6" s="1"/>
  <c r="BA1900" i="6"/>
  <c r="BB1900" i="6" s="1"/>
  <c r="BC1900" i="6" s="1"/>
  <c r="BA1901" i="6"/>
  <c r="BB1901" i="6" s="1"/>
  <c r="BC1901" i="6" s="1"/>
  <c r="BA1902" i="6"/>
  <c r="BB1902" i="6" s="1"/>
  <c r="BC1902" i="6" s="1"/>
  <c r="BA1903" i="6"/>
  <c r="BB1903" i="6" s="1"/>
  <c r="BC1903" i="6" s="1"/>
  <c r="BA1904" i="6"/>
  <c r="BB1904" i="6" s="1"/>
  <c r="BC1904" i="6" s="1"/>
  <c r="BA1905" i="6"/>
  <c r="BB1905" i="6" s="1"/>
  <c r="BC1905" i="6" s="1"/>
  <c r="BA1906" i="6"/>
  <c r="BA1907" i="6"/>
  <c r="BA1908" i="6"/>
  <c r="BB1908" i="6" s="1"/>
  <c r="BC1908" i="6" s="1"/>
  <c r="BA1909" i="6"/>
  <c r="BB1909" i="6" s="1"/>
  <c r="BC1909" i="6" s="1"/>
  <c r="BA1910" i="6"/>
  <c r="BB1910" i="6" s="1"/>
  <c r="BC1910" i="6" s="1"/>
  <c r="BA1911" i="6"/>
  <c r="BB1911" i="6" s="1"/>
  <c r="BC1911" i="6" s="1"/>
  <c r="BA1912" i="6"/>
  <c r="BB1912" i="6" s="1"/>
  <c r="BC1912" i="6" s="1"/>
  <c r="BA1913" i="6"/>
  <c r="BB1913" i="6" s="1"/>
  <c r="BC1913" i="6" s="1"/>
  <c r="BA1914" i="6"/>
  <c r="BB1914" i="6" s="1"/>
  <c r="BC1914" i="6" s="1"/>
  <c r="BA1915" i="6"/>
  <c r="BB1915" i="6" s="1"/>
  <c r="BC1915" i="6" s="1"/>
  <c r="BA1916" i="6"/>
  <c r="BB1916" i="6" s="1"/>
  <c r="BC1916" i="6" s="1"/>
  <c r="BA1917" i="6"/>
  <c r="BB1917" i="6" s="1"/>
  <c r="BC1917" i="6" s="1"/>
  <c r="BA1918" i="6"/>
  <c r="BB1918" i="6" s="1"/>
  <c r="BC1918" i="6" s="1"/>
  <c r="BA1919" i="6"/>
  <c r="BB1919" i="6" s="1"/>
  <c r="BC1919" i="6" s="1"/>
  <c r="BA1920" i="6"/>
  <c r="BA1921" i="6"/>
  <c r="BB1921" i="6" s="1"/>
  <c r="BC1921" i="6" s="1"/>
  <c r="BA1922" i="6"/>
  <c r="BB1922" i="6" s="1"/>
  <c r="BC1922" i="6" s="1"/>
  <c r="BA1923" i="6"/>
  <c r="BB1923" i="6" s="1"/>
  <c r="BC1923" i="6" s="1"/>
  <c r="BA1924" i="6"/>
  <c r="BB1924" i="6" s="1"/>
  <c r="BC1924" i="6" s="1"/>
  <c r="BA1925" i="6"/>
  <c r="BB1925" i="6" s="1"/>
  <c r="BC1925" i="6" s="1"/>
  <c r="BA1926" i="6"/>
  <c r="BB1926" i="6" s="1"/>
  <c r="BC1926" i="6" s="1"/>
  <c r="BA1927" i="6"/>
  <c r="BB1927" i="6" s="1"/>
  <c r="BC1927" i="6" s="1"/>
  <c r="BA1928" i="6"/>
  <c r="BB1928" i="6" s="1"/>
  <c r="BC1928" i="6" s="1"/>
  <c r="BA1929" i="6"/>
  <c r="BB1929" i="6" s="1"/>
  <c r="BC1929" i="6" s="1"/>
  <c r="BA1930" i="6"/>
  <c r="BB1930" i="6" s="1"/>
  <c r="BC1930" i="6" s="1"/>
  <c r="BA1931" i="6"/>
  <c r="BB1931" i="6" s="1"/>
  <c r="BC1931" i="6" s="1"/>
  <c r="BA1932" i="6"/>
  <c r="BB1932" i="6" s="1"/>
  <c r="BC1932" i="6" s="1"/>
  <c r="BA1933" i="6"/>
  <c r="BB1933" i="6" s="1"/>
  <c r="BC1933" i="6" s="1"/>
  <c r="BA1934" i="6"/>
  <c r="BA1935" i="6"/>
  <c r="BB1935" i="6" s="1"/>
  <c r="BC1935" i="6" s="1"/>
  <c r="BA1936" i="6"/>
  <c r="BB1936" i="6" s="1"/>
  <c r="BC1936" i="6" s="1"/>
  <c r="BA1937" i="6"/>
  <c r="BB1937" i="6" s="1"/>
  <c r="BC1937" i="6" s="1"/>
  <c r="BA1938" i="6"/>
  <c r="BB1938" i="6" s="1"/>
  <c r="BC1938" i="6" s="1"/>
  <c r="BA1939" i="6"/>
  <c r="BB1939" i="6" s="1"/>
  <c r="BC1939" i="6" s="1"/>
  <c r="BA1940" i="6"/>
  <c r="BB1940" i="6" s="1"/>
  <c r="BC1940" i="6" s="1"/>
  <c r="BA1941" i="6"/>
  <c r="BB1941" i="6" s="1"/>
  <c r="BC1941" i="6" s="1"/>
  <c r="BA1942" i="6"/>
  <c r="BB1942" i="6" s="1"/>
  <c r="BC1942" i="6" s="1"/>
  <c r="BA1943" i="6"/>
  <c r="BB1943" i="6" s="1"/>
  <c r="BC1943" i="6" s="1"/>
  <c r="BA1944" i="6"/>
  <c r="BB1944" i="6" s="1"/>
  <c r="BC1944" i="6" s="1"/>
  <c r="BA1945" i="6"/>
  <c r="BB1945" i="6" s="1"/>
  <c r="BC1945" i="6" s="1"/>
  <c r="BA1946" i="6"/>
  <c r="BB1946" i="6" s="1"/>
  <c r="BC1946" i="6" s="1"/>
  <c r="BA1947" i="6"/>
  <c r="BB1947" i="6" s="1"/>
  <c r="BC1947" i="6" s="1"/>
  <c r="BA1948" i="6"/>
  <c r="BA1949" i="6"/>
  <c r="BA1950" i="6"/>
  <c r="BB1950" i="6" s="1"/>
  <c r="BC1950" i="6" s="1"/>
  <c r="BA1951" i="6"/>
  <c r="BB1951" i="6" s="1"/>
  <c r="BC1951" i="6" s="1"/>
  <c r="BA1952" i="6"/>
  <c r="BB1952" i="6" s="1"/>
  <c r="BC1952" i="6" s="1"/>
  <c r="BA1953" i="6"/>
  <c r="BB1953" i="6" s="1"/>
  <c r="BC1953" i="6" s="1"/>
  <c r="BA1954" i="6"/>
  <c r="BB1954" i="6" s="1"/>
  <c r="BC1954" i="6" s="1"/>
  <c r="BA1955" i="6"/>
  <c r="BB1955" i="6" s="1"/>
  <c r="BC1955" i="6" s="1"/>
  <c r="BA1956" i="6"/>
  <c r="BB1956" i="6" s="1"/>
  <c r="BC1956" i="6" s="1"/>
  <c r="BA1957" i="6"/>
  <c r="BB1957" i="6" s="1"/>
  <c r="BC1957" i="6" s="1"/>
  <c r="BA1958" i="6"/>
  <c r="BB1958" i="6" s="1"/>
  <c r="BC1958" i="6" s="1"/>
  <c r="BA1959" i="6"/>
  <c r="BB1959" i="6" s="1"/>
  <c r="BC1959" i="6" s="1"/>
  <c r="BA1960" i="6"/>
  <c r="BB1960" i="6" s="1"/>
  <c r="BC1960" i="6" s="1"/>
  <c r="BA1961" i="6"/>
  <c r="BB1961" i="6" s="1"/>
  <c r="BC1961" i="6" s="1"/>
  <c r="BA1962" i="6"/>
  <c r="BA1963" i="6"/>
  <c r="BB1963" i="6" s="1"/>
  <c r="BC1963" i="6" s="1"/>
  <c r="BA1964" i="6"/>
  <c r="BB1964" i="6" s="1"/>
  <c r="BC1964" i="6" s="1"/>
  <c r="BA1965" i="6"/>
  <c r="BB1965" i="6" s="1"/>
  <c r="BC1965" i="6" s="1"/>
  <c r="BA1966" i="6"/>
  <c r="BB1966" i="6" s="1"/>
  <c r="BC1966" i="6" s="1"/>
  <c r="BA1967" i="6"/>
  <c r="BB1967" i="6" s="1"/>
  <c r="BC1967" i="6" s="1"/>
  <c r="BA1968" i="6"/>
  <c r="BB1968" i="6" s="1"/>
  <c r="BC1968" i="6" s="1"/>
  <c r="BA1969" i="6"/>
  <c r="BB1969" i="6" s="1"/>
  <c r="BC1969" i="6" s="1"/>
  <c r="BA1970" i="6"/>
  <c r="BB1970" i="6" s="1"/>
  <c r="BC1970" i="6" s="1"/>
  <c r="BA1971" i="6"/>
  <c r="BB1971" i="6" s="1"/>
  <c r="BC1971" i="6" s="1"/>
  <c r="BA1972" i="6"/>
  <c r="BB1972" i="6" s="1"/>
  <c r="BC1972" i="6" s="1"/>
  <c r="BA1973" i="6"/>
  <c r="BB1973" i="6" s="1"/>
  <c r="BC1973" i="6" s="1"/>
  <c r="BA1974" i="6"/>
  <c r="BB1974" i="6" s="1"/>
  <c r="BC1974" i="6" s="1"/>
  <c r="BA1975" i="6"/>
  <c r="BB1975" i="6" s="1"/>
  <c r="BC1975" i="6" s="1"/>
  <c r="BA1976" i="6"/>
  <c r="BA1977" i="6"/>
  <c r="BB1977" i="6" s="1"/>
  <c r="BC1977" i="6" s="1"/>
  <c r="BA1978" i="6"/>
  <c r="BB1978" i="6" s="1"/>
  <c r="BC1978" i="6" s="1"/>
  <c r="BA1979" i="6"/>
  <c r="BB1979" i="6" s="1"/>
  <c r="BC1979" i="6" s="1"/>
  <c r="BA1980" i="6"/>
  <c r="BB1980" i="6" s="1"/>
  <c r="BC1980" i="6" s="1"/>
  <c r="BA1981" i="6"/>
  <c r="BB1981" i="6" s="1"/>
  <c r="BC1981" i="6" s="1"/>
  <c r="BA1982" i="6"/>
  <c r="BB1982" i="6" s="1"/>
  <c r="BC1982" i="6" s="1"/>
  <c r="BA1983" i="6"/>
  <c r="BB1983" i="6" s="1"/>
  <c r="BC1983" i="6" s="1"/>
  <c r="BA1984" i="6"/>
  <c r="BB1984" i="6" s="1"/>
  <c r="BC1984" i="6" s="1"/>
  <c r="BA1985" i="6"/>
  <c r="BB1985" i="6" s="1"/>
  <c r="BC1985" i="6" s="1"/>
  <c r="BA1986" i="6"/>
  <c r="BB1986" i="6" s="1"/>
  <c r="BC1986" i="6" s="1"/>
  <c r="BA1987" i="6"/>
  <c r="BB1987" i="6" s="1"/>
  <c r="BC1987" i="6" s="1"/>
  <c r="BA1988" i="6"/>
  <c r="BB1988" i="6" s="1"/>
  <c r="BC1988" i="6" s="1"/>
  <c r="BA1989" i="6"/>
  <c r="BB1989" i="6" s="1"/>
  <c r="BC1989" i="6" s="1"/>
  <c r="BA1990" i="6"/>
  <c r="BA1991" i="6"/>
  <c r="BB1991" i="6" s="1"/>
  <c r="BC1991" i="6" s="1"/>
  <c r="BA1992" i="6"/>
  <c r="BB1992" i="6" s="1"/>
  <c r="BC1992" i="6" s="1"/>
  <c r="BA1993" i="6"/>
  <c r="BB1993" i="6" s="1"/>
  <c r="BC1993" i="6" s="1"/>
  <c r="BA1994" i="6"/>
  <c r="BB1994" i="6" s="1"/>
  <c r="BC1994" i="6" s="1"/>
  <c r="BA1995" i="6"/>
  <c r="BB1995" i="6" s="1"/>
  <c r="BC1995" i="6" s="1"/>
  <c r="BA1996" i="6"/>
  <c r="BB1996" i="6" s="1"/>
  <c r="BC1996" i="6" s="1"/>
  <c r="BA1997" i="6"/>
  <c r="BB1997" i="6" s="1"/>
  <c r="BC1997" i="6" s="1"/>
  <c r="BA1998" i="6"/>
  <c r="BB1998" i="6" s="1"/>
  <c r="BC1998" i="6" s="1"/>
  <c r="BA1999" i="6"/>
  <c r="BB1999" i="6" s="1"/>
  <c r="BC1999" i="6" s="1"/>
  <c r="BA2000" i="6"/>
  <c r="BB2000" i="6" s="1"/>
  <c r="BC2000" i="6" s="1"/>
  <c r="BA2001" i="6"/>
  <c r="BB2001" i="6" s="1"/>
  <c r="BC2001" i="6" s="1"/>
  <c r="BA2002" i="6"/>
  <c r="BB2002" i="6" s="1"/>
  <c r="BC2002" i="6" s="1"/>
  <c r="BA2003" i="6"/>
  <c r="BB2003" i="6" s="1"/>
  <c r="BC2003" i="6" s="1"/>
  <c r="BA2004" i="6"/>
  <c r="BA2005" i="6"/>
  <c r="BA2006" i="6"/>
  <c r="BB2006" i="6" s="1"/>
  <c r="BC2006" i="6" s="1"/>
  <c r="BA2007" i="6"/>
  <c r="BB2007" i="6" s="1"/>
  <c r="BC2007" i="6" s="1"/>
  <c r="BA2008" i="6"/>
  <c r="BB2008" i="6" s="1"/>
  <c r="BC2008" i="6" s="1"/>
  <c r="BA2009" i="6"/>
  <c r="BB2009" i="6" s="1"/>
  <c r="BC2009" i="6" s="1"/>
  <c r="BA2010" i="6"/>
  <c r="BB2010" i="6" s="1"/>
  <c r="BC2010" i="6" s="1"/>
  <c r="BA2011" i="6"/>
  <c r="BB2011" i="6" s="1"/>
  <c r="BC2011" i="6" s="1"/>
  <c r="BA2012" i="6"/>
  <c r="BB2012" i="6" s="1"/>
  <c r="BC2012" i="6" s="1"/>
  <c r="BA2013" i="6"/>
  <c r="BB2013" i="6" s="1"/>
  <c r="BC2013" i="6" s="1"/>
  <c r="BA2014" i="6"/>
  <c r="BB2014" i="6" s="1"/>
  <c r="BC2014" i="6" s="1"/>
  <c r="BA2015" i="6"/>
  <c r="BB2015" i="6" s="1"/>
  <c r="BC2015" i="6" s="1"/>
  <c r="BA2016" i="6"/>
  <c r="BB2016" i="6" s="1"/>
  <c r="BC2016" i="6" s="1"/>
  <c r="BA2017" i="6"/>
  <c r="BB2017" i="6" s="1"/>
  <c r="BC2017" i="6" s="1"/>
  <c r="BA2018" i="6"/>
  <c r="BA2019" i="6"/>
  <c r="BA2020" i="6"/>
  <c r="BB2020" i="6" s="1"/>
  <c r="BC2020" i="6" s="1"/>
  <c r="BA2021" i="6"/>
  <c r="BA2022" i="6"/>
  <c r="BB2022" i="6" s="1"/>
  <c r="BC2022" i="6" s="1"/>
  <c r="BA2023" i="6"/>
  <c r="BB2023" i="6" s="1"/>
  <c r="BC2023" i="6" s="1"/>
  <c r="BA2024" i="6"/>
  <c r="BB2024" i="6" s="1"/>
  <c r="BC2024" i="6" s="1"/>
  <c r="BA2025" i="6"/>
  <c r="BA2026" i="6"/>
  <c r="BB2026" i="6" s="1"/>
  <c r="BC2026" i="6" s="1"/>
  <c r="BA2027" i="6"/>
  <c r="BB2027" i="6" s="1"/>
  <c r="BC2027" i="6" s="1"/>
  <c r="BA2028" i="6"/>
  <c r="BB2028" i="6" s="1"/>
  <c r="BC2028" i="6" s="1"/>
  <c r="BA2029" i="6"/>
  <c r="BB2029" i="6" s="1"/>
  <c r="BC2029" i="6" s="1"/>
  <c r="BA2030" i="6"/>
  <c r="BB2030" i="6" s="1"/>
  <c r="BC2030" i="6" s="1"/>
  <c r="BA2031" i="6"/>
  <c r="BB2031" i="6" s="1"/>
  <c r="BC2031" i="6" s="1"/>
  <c r="BA2032" i="6"/>
  <c r="BA2033" i="6"/>
  <c r="BA2034" i="6"/>
  <c r="BB2034" i="6" s="1"/>
  <c r="BC2034" i="6" s="1"/>
  <c r="BA2035" i="6"/>
  <c r="BB2035" i="6" s="1"/>
  <c r="BC2035" i="6" s="1"/>
  <c r="BA2036" i="6"/>
  <c r="BB2036" i="6" s="1"/>
  <c r="BC2036" i="6" s="1"/>
  <c r="BA2037" i="6"/>
  <c r="BB2037" i="6" s="1"/>
  <c r="BC2037" i="6" s="1"/>
  <c r="BA2038" i="6"/>
  <c r="BB2038" i="6" s="1"/>
  <c r="BC2038" i="6" s="1"/>
  <c r="BA2039" i="6"/>
  <c r="BA2040" i="6"/>
  <c r="BB2040" i="6" s="1"/>
  <c r="BC2040" i="6" s="1"/>
  <c r="BA2041" i="6"/>
  <c r="BB2041" i="6" s="1"/>
  <c r="BC2041" i="6" s="1"/>
  <c r="BA2042" i="6"/>
  <c r="BB2042" i="6" s="1"/>
  <c r="BC2042" i="6" s="1"/>
  <c r="BA2043" i="6"/>
  <c r="BB2043" i="6" s="1"/>
  <c r="BC2043" i="6" s="1"/>
  <c r="BA2044" i="6"/>
  <c r="BB2044" i="6" s="1"/>
  <c r="BC2044" i="6" s="1"/>
  <c r="BA2045" i="6"/>
  <c r="BB2045" i="6" s="1"/>
  <c r="BC2045" i="6" s="1"/>
  <c r="BA2046" i="6"/>
  <c r="BA2047" i="6"/>
  <c r="BA2048" i="6"/>
  <c r="BB2048" i="6" s="1"/>
  <c r="BC2048" i="6" s="1"/>
  <c r="BA2049" i="6"/>
  <c r="BB2049" i="6" s="1"/>
  <c r="BC2049" i="6" s="1"/>
  <c r="BA2050" i="6"/>
  <c r="BB2050" i="6" s="1"/>
  <c r="BC2050" i="6" s="1"/>
  <c r="BA2051" i="6"/>
  <c r="BB2051" i="6" s="1"/>
  <c r="BC2051" i="6" s="1"/>
  <c r="BA2052" i="6"/>
  <c r="BB2052" i="6" s="1"/>
  <c r="BC2052" i="6" s="1"/>
  <c r="BA2053" i="6"/>
  <c r="BB2053" i="6" s="1"/>
  <c r="BC2053" i="6" s="1"/>
  <c r="BA2054" i="6"/>
  <c r="BB2054" i="6" s="1"/>
  <c r="BC2054" i="6" s="1"/>
  <c r="BA2055" i="6"/>
  <c r="BB2055" i="6" s="1"/>
  <c r="BC2055" i="6" s="1"/>
  <c r="BA2056" i="6"/>
  <c r="BB2056" i="6" s="1"/>
  <c r="BC2056" i="6" s="1"/>
  <c r="BA2057" i="6"/>
  <c r="BB2057" i="6" s="1"/>
  <c r="BC2057" i="6" s="1"/>
  <c r="BA2058" i="6"/>
  <c r="BB2058" i="6" s="1"/>
  <c r="BC2058" i="6" s="1"/>
  <c r="BA2059" i="6"/>
  <c r="BB2059" i="6" s="1"/>
  <c r="BC2059" i="6" s="1"/>
  <c r="BA2060" i="6"/>
  <c r="BA2061" i="6"/>
  <c r="BA2062" i="6"/>
  <c r="BB2062" i="6" s="1"/>
  <c r="BC2062" i="6" s="1"/>
  <c r="BA2063" i="6"/>
  <c r="BB2063" i="6" s="1"/>
  <c r="BC2063" i="6" s="1"/>
  <c r="BA2064" i="6"/>
  <c r="BB2064" i="6" s="1"/>
  <c r="BC2064" i="6" s="1"/>
  <c r="BA2065" i="6"/>
  <c r="BB2065" i="6" s="1"/>
  <c r="BC2065" i="6" s="1"/>
  <c r="BA2066" i="6"/>
  <c r="BB2066" i="6" s="1"/>
  <c r="BC2066" i="6" s="1"/>
  <c r="BA2067" i="6"/>
  <c r="BB2067" i="6" s="1"/>
  <c r="BC2067" i="6" s="1"/>
  <c r="BA2068" i="6"/>
  <c r="BB2068" i="6" s="1"/>
  <c r="BC2068" i="6" s="1"/>
  <c r="BA2069" i="6"/>
  <c r="BB2069" i="6" s="1"/>
  <c r="BC2069" i="6" s="1"/>
  <c r="BA2070" i="6"/>
  <c r="BB2070" i="6" s="1"/>
  <c r="BC2070" i="6" s="1"/>
  <c r="BA2071" i="6"/>
  <c r="BB2071" i="6" s="1"/>
  <c r="BC2071" i="6" s="1"/>
  <c r="BA2072" i="6"/>
  <c r="BB2072" i="6" s="1"/>
  <c r="BC2072" i="6" s="1"/>
  <c r="BA2073" i="6"/>
  <c r="BB2073" i="6" s="1"/>
  <c r="BC2073" i="6" s="1"/>
  <c r="BA2074" i="6"/>
  <c r="BA2075" i="6"/>
  <c r="BB2075" i="6" s="1"/>
  <c r="BC2075" i="6" s="1"/>
  <c r="BA2076" i="6"/>
  <c r="BB2076" i="6" s="1"/>
  <c r="BC2076" i="6" s="1"/>
  <c r="BA2077" i="6"/>
  <c r="BB2077" i="6" s="1"/>
  <c r="BC2077" i="6" s="1"/>
  <c r="BA2078" i="6"/>
  <c r="BB2078" i="6" s="1"/>
  <c r="BC2078" i="6" s="1"/>
  <c r="BA2079" i="6"/>
  <c r="BB2079" i="6" s="1"/>
  <c r="BC2079" i="6" s="1"/>
  <c r="BA2080" i="6"/>
  <c r="BB2080" i="6" s="1"/>
  <c r="BC2080" i="6" s="1"/>
  <c r="BA2081" i="6"/>
  <c r="BA2082" i="6"/>
  <c r="BB2082" i="6" s="1"/>
  <c r="BC2082" i="6" s="1"/>
  <c r="BA2083" i="6"/>
  <c r="BB2083" i="6" s="1"/>
  <c r="BC2083" i="6" s="1"/>
  <c r="BA2084" i="6"/>
  <c r="BB2084" i="6" s="1"/>
  <c r="BC2084" i="6" s="1"/>
  <c r="BA2085" i="6"/>
  <c r="BB2085" i="6" s="1"/>
  <c r="BC2085" i="6" s="1"/>
  <c r="BA2086" i="6"/>
  <c r="BB2086" i="6" s="1"/>
  <c r="BC2086" i="6" s="1"/>
  <c r="BA2087" i="6"/>
  <c r="BB2087" i="6" s="1"/>
  <c r="BC2087" i="6" s="1"/>
  <c r="BA2088" i="6"/>
  <c r="BA2089" i="6"/>
  <c r="BA2090" i="6"/>
  <c r="BB2090" i="6" s="1"/>
  <c r="BC2090" i="6" s="1"/>
  <c r="BA2091" i="6"/>
  <c r="BB2091" i="6" s="1"/>
  <c r="BC2091" i="6" s="1"/>
  <c r="BA2092" i="6"/>
  <c r="BB2092" i="6" s="1"/>
  <c r="BC2092" i="6" s="1"/>
  <c r="BA2093" i="6"/>
  <c r="BB2093" i="6" s="1"/>
  <c r="BC2093" i="6" s="1"/>
  <c r="BA2094" i="6"/>
  <c r="BB2094" i="6" s="1"/>
  <c r="BC2094" i="6" s="1"/>
  <c r="BA2095" i="6"/>
  <c r="BB2095" i="6" s="1"/>
  <c r="BC2095" i="6" s="1"/>
  <c r="BA2096" i="6"/>
  <c r="BB2096" i="6" s="1"/>
  <c r="BC2096" i="6" s="1"/>
  <c r="BA2097" i="6"/>
  <c r="BB2097" i="6" s="1"/>
  <c r="BC2097" i="6" s="1"/>
  <c r="BA2098" i="6"/>
  <c r="BB2098" i="6" s="1"/>
  <c r="BC2098" i="6" s="1"/>
  <c r="BA2099" i="6"/>
  <c r="BB2099" i="6" s="1"/>
  <c r="BC2099" i="6" s="1"/>
  <c r="BA2100" i="6"/>
  <c r="BB2100" i="6" s="1"/>
  <c r="BC2100" i="6" s="1"/>
  <c r="BA2101" i="6"/>
  <c r="BB2101" i="6" s="1"/>
  <c r="BC2101" i="6" s="1"/>
  <c r="BA2102" i="6"/>
  <c r="BA2103" i="6"/>
  <c r="BB2103" i="6" s="1"/>
  <c r="BC2103" i="6" s="1"/>
  <c r="BA2104" i="6"/>
  <c r="BB2104" i="6" s="1"/>
  <c r="BC2104" i="6" s="1"/>
  <c r="BA2105" i="6"/>
  <c r="BB2105" i="6" s="1"/>
  <c r="BC2105" i="6" s="1"/>
  <c r="BA2106" i="6"/>
  <c r="BB2106" i="6" s="1"/>
  <c r="BC2106" i="6" s="1"/>
  <c r="BA2107" i="6"/>
  <c r="BB2107" i="6" s="1"/>
  <c r="BC2107" i="6" s="1"/>
  <c r="BA2108" i="6"/>
  <c r="BB2108" i="6" s="1"/>
  <c r="BC2108" i="6" s="1"/>
  <c r="BA2109" i="6"/>
  <c r="BA2110" i="6"/>
  <c r="BB2110" i="6" s="1"/>
  <c r="BC2110" i="6" s="1"/>
  <c r="BA2111" i="6"/>
  <c r="BB2111" i="6" s="1"/>
  <c r="BC2111" i="6" s="1"/>
  <c r="BA2112" i="6"/>
  <c r="BB2112" i="6" s="1"/>
  <c r="BC2112" i="6" s="1"/>
  <c r="BA2113" i="6"/>
  <c r="BB2113" i="6" s="1"/>
  <c r="BC2113" i="6" s="1"/>
  <c r="BA2114" i="6"/>
  <c r="BB2114" i="6" s="1"/>
  <c r="BC2114" i="6" s="1"/>
  <c r="BA2115" i="6"/>
  <c r="BB2115" i="6" s="1"/>
  <c r="BC2115" i="6" s="1"/>
  <c r="BA2116" i="6"/>
  <c r="BA2117" i="6"/>
  <c r="BB2117" i="6" s="1"/>
  <c r="BC2117" i="6" s="1"/>
  <c r="BA2118" i="6"/>
  <c r="BB2118" i="6" s="1"/>
  <c r="BC2118" i="6" s="1"/>
  <c r="BA2119" i="6"/>
  <c r="BA2120" i="6"/>
  <c r="BB2120" i="6" s="1"/>
  <c r="BC2120" i="6" s="1"/>
  <c r="BA2121" i="6"/>
  <c r="BB2121" i="6" s="1"/>
  <c r="BC2121" i="6" s="1"/>
  <c r="BA2122" i="6"/>
  <c r="BB2122" i="6" s="1"/>
  <c r="BC2122" i="6" s="1"/>
  <c r="BA2123" i="6"/>
  <c r="BB2123" i="6" s="1"/>
  <c r="BC2123" i="6" s="1"/>
  <c r="BA2124" i="6"/>
  <c r="BB2124" i="6" s="1"/>
  <c r="BC2124" i="6" s="1"/>
  <c r="BA2125" i="6"/>
  <c r="BB2125" i="6" s="1"/>
  <c r="BC2125" i="6" s="1"/>
  <c r="BA2126" i="6"/>
  <c r="BB2126" i="6" s="1"/>
  <c r="BC2126" i="6" s="1"/>
  <c r="BA2127" i="6"/>
  <c r="BB2127" i="6" s="1"/>
  <c r="BC2127" i="6" s="1"/>
  <c r="BA2128" i="6"/>
  <c r="BB2128" i="6" s="1"/>
  <c r="BC2128" i="6" s="1"/>
  <c r="BA2129" i="6"/>
  <c r="BB2129" i="6" s="1"/>
  <c r="BC2129" i="6" s="1"/>
  <c r="BA2130" i="6"/>
  <c r="BA2131" i="6"/>
  <c r="BA2132" i="6"/>
  <c r="BB2132" i="6" s="1"/>
  <c r="BC2132" i="6" s="1"/>
  <c r="BA2133" i="6"/>
  <c r="BA2134" i="6"/>
  <c r="BB2134" i="6" s="1"/>
  <c r="BC2134" i="6" s="1"/>
  <c r="BA2135" i="6"/>
  <c r="BB2135" i="6" s="1"/>
  <c r="BC2135" i="6" s="1"/>
  <c r="BA2136" i="6"/>
  <c r="BB2136" i="6" s="1"/>
  <c r="BC2136" i="6" s="1"/>
  <c r="BA2137" i="6"/>
  <c r="BB2137" i="6" s="1"/>
  <c r="BC2137" i="6" s="1"/>
  <c r="BA2138" i="6"/>
  <c r="BB2138" i="6" s="1"/>
  <c r="BC2138" i="6" s="1"/>
  <c r="BA2139" i="6"/>
  <c r="BB2139" i="6" s="1"/>
  <c r="BC2139" i="6" s="1"/>
  <c r="BA2140" i="6"/>
  <c r="BB2140" i="6" s="1"/>
  <c r="BC2140" i="6" s="1"/>
  <c r="BA2141" i="6"/>
  <c r="BB2141" i="6" s="1"/>
  <c r="BC2141" i="6" s="1"/>
  <c r="BA2142" i="6"/>
  <c r="BB2142" i="6" s="1"/>
  <c r="BC2142" i="6" s="1"/>
  <c r="BA2143" i="6"/>
  <c r="BB2143" i="6" s="1"/>
  <c r="BC2143" i="6" s="1"/>
  <c r="BA2144" i="6"/>
  <c r="BA2145" i="6"/>
  <c r="BA2146" i="6"/>
  <c r="BB2146" i="6" s="1"/>
  <c r="BC2146" i="6" s="1"/>
  <c r="BA2147" i="6"/>
  <c r="BB2147" i="6" s="1"/>
  <c r="BC2147" i="6" s="1"/>
  <c r="BA2148" i="6"/>
  <c r="BB2148" i="6" s="1"/>
  <c r="BC2148" i="6" s="1"/>
  <c r="BA2149" i="6"/>
  <c r="BB2149" i="6" s="1"/>
  <c r="BC2149" i="6" s="1"/>
  <c r="BA2150" i="6"/>
  <c r="BB2150" i="6" s="1"/>
  <c r="BC2150" i="6" s="1"/>
  <c r="BA2151" i="6"/>
  <c r="BA2152" i="6"/>
  <c r="BB2152" i="6" s="1"/>
  <c r="BC2152" i="6" s="1"/>
  <c r="BA2153" i="6"/>
  <c r="BB2153" i="6" s="1"/>
  <c r="BC2153" i="6" s="1"/>
  <c r="BA2154" i="6"/>
  <c r="BB2154" i="6" s="1"/>
  <c r="BC2154" i="6" s="1"/>
  <c r="BA2155" i="6"/>
  <c r="BB2155" i="6" s="1"/>
  <c r="BC2155" i="6" s="1"/>
  <c r="BA2156" i="6"/>
  <c r="BB2156" i="6" s="1"/>
  <c r="BC2156" i="6" s="1"/>
  <c r="BA2157" i="6"/>
  <c r="BB2157" i="6" s="1"/>
  <c r="BC2157" i="6" s="1"/>
  <c r="BA2158" i="6"/>
  <c r="BA2159" i="6"/>
  <c r="BB2159" i="6" s="1"/>
  <c r="BC2159" i="6" s="1"/>
  <c r="BA2160" i="6"/>
  <c r="BB2160" i="6" s="1"/>
  <c r="BC2160" i="6" s="1"/>
  <c r="BA2161" i="6"/>
  <c r="BA2162" i="6"/>
  <c r="BB2162" i="6" s="1"/>
  <c r="BC2162" i="6" s="1"/>
  <c r="BA2163" i="6"/>
  <c r="BB2163" i="6" s="1"/>
  <c r="BC2163" i="6" s="1"/>
  <c r="BA2164" i="6"/>
  <c r="BB2164" i="6" s="1"/>
  <c r="BC2164" i="6" s="1"/>
  <c r="BA2165" i="6"/>
  <c r="BB2165" i="6" s="1"/>
  <c r="BC2165" i="6" s="1"/>
  <c r="BA2166" i="6"/>
  <c r="BB2166" i="6" s="1"/>
  <c r="BC2166" i="6" s="1"/>
  <c r="BA2167" i="6"/>
  <c r="BB2167" i="6" s="1"/>
  <c r="BC2167" i="6" s="1"/>
  <c r="BA2168" i="6"/>
  <c r="BB2168" i="6" s="1"/>
  <c r="BC2168" i="6" s="1"/>
  <c r="BA2169" i="6"/>
  <c r="BB2169" i="6" s="1"/>
  <c r="BC2169" i="6" s="1"/>
  <c r="BA2170" i="6"/>
  <c r="BB2170" i="6" s="1"/>
  <c r="BC2170" i="6" s="1"/>
  <c r="BA2171" i="6"/>
  <c r="BB2171" i="6" s="1"/>
  <c r="BC2171" i="6" s="1"/>
  <c r="BA2172" i="6"/>
  <c r="BA2173" i="6"/>
  <c r="BB2173" i="6" s="1"/>
  <c r="BC2173" i="6" s="1"/>
  <c r="BA2174" i="6"/>
  <c r="BB2174" i="6" s="1"/>
  <c r="BC2174" i="6" s="1"/>
  <c r="BA2175" i="6"/>
  <c r="BB2175" i="6" s="1"/>
  <c r="BC2175" i="6" s="1"/>
  <c r="BA2176" i="6"/>
  <c r="BB2176" i="6" s="1"/>
  <c r="BC2176" i="6" s="1"/>
  <c r="BA2177" i="6"/>
  <c r="BB2177" i="6" s="1"/>
  <c r="BC2177" i="6" s="1"/>
  <c r="BA2178" i="6"/>
  <c r="BB2178" i="6" s="1"/>
  <c r="BC2178" i="6" s="1"/>
  <c r="BA2179" i="6"/>
  <c r="BB2179" i="6" s="1"/>
  <c r="BC2179" i="6" s="1"/>
  <c r="BA2180" i="6"/>
  <c r="BB2180" i="6" s="1"/>
  <c r="BC2180" i="6" s="1"/>
  <c r="BA2181" i="6"/>
  <c r="BB2181" i="6" s="1"/>
  <c r="BC2181" i="6" s="1"/>
  <c r="BA2182" i="6"/>
  <c r="BB2182" i="6" s="1"/>
  <c r="BC2182" i="6" s="1"/>
  <c r="BA2183" i="6"/>
  <c r="BB2183" i="6" s="1"/>
  <c r="BC2183" i="6" s="1"/>
  <c r="BA2184" i="6"/>
  <c r="BB2184" i="6" s="1"/>
  <c r="BC2184" i="6" s="1"/>
  <c r="BA2185" i="6"/>
  <c r="BB2185" i="6" s="1"/>
  <c r="BC2185" i="6" s="1"/>
  <c r="BA2186" i="6"/>
  <c r="BA2187" i="6"/>
  <c r="BA2188" i="6"/>
  <c r="BB2188" i="6" s="1"/>
  <c r="BC2188" i="6" s="1"/>
  <c r="BA2189" i="6"/>
  <c r="BB2189" i="6" s="1"/>
  <c r="BC2189" i="6" s="1"/>
  <c r="BA2190" i="6"/>
  <c r="BB2190" i="6" s="1"/>
  <c r="BC2190" i="6" s="1"/>
  <c r="BA2191" i="6"/>
  <c r="BB2191" i="6" s="1"/>
  <c r="BC2191" i="6" s="1"/>
  <c r="BA2192" i="6"/>
  <c r="BB2192" i="6" s="1"/>
  <c r="BC2192" i="6" s="1"/>
  <c r="BA2193" i="6"/>
  <c r="BB2193" i="6" s="1"/>
  <c r="BC2193" i="6" s="1"/>
  <c r="BA2194" i="6"/>
  <c r="BB2194" i="6" s="1"/>
  <c r="BC2194" i="6" s="1"/>
  <c r="BA2195" i="6"/>
  <c r="BB2195" i="6" s="1"/>
  <c r="BC2195" i="6" s="1"/>
  <c r="BA2196" i="6"/>
  <c r="BB2196" i="6" s="1"/>
  <c r="BC2196" i="6" s="1"/>
  <c r="BA2197" i="6"/>
  <c r="BB2197" i="6" s="1"/>
  <c r="BC2197" i="6" s="1"/>
  <c r="BA2198" i="6"/>
  <c r="BB2198" i="6" s="1"/>
  <c r="BC2198" i="6" s="1"/>
  <c r="BA2199" i="6"/>
  <c r="BB2199" i="6" s="1"/>
  <c r="BC2199" i="6" s="1"/>
  <c r="BA2200" i="6"/>
  <c r="BA2201" i="6"/>
  <c r="BB2201" i="6" s="1"/>
  <c r="BC2201" i="6" s="1"/>
  <c r="BA2202" i="6"/>
  <c r="BB2202" i="6" s="1"/>
  <c r="BC2202" i="6" s="1"/>
  <c r="BA2203" i="6"/>
  <c r="BB2203" i="6" s="1"/>
  <c r="BC2203" i="6" s="1"/>
  <c r="BA2204" i="6"/>
  <c r="BB2204" i="6" s="1"/>
  <c r="BC2204" i="6" s="1"/>
  <c r="BA2205" i="6"/>
  <c r="BB2205" i="6" s="1"/>
  <c r="BC2205" i="6" s="1"/>
  <c r="BA2206" i="6"/>
  <c r="BB2206" i="6" s="1"/>
  <c r="BC2206" i="6" s="1"/>
  <c r="BA2207" i="6"/>
  <c r="BB2207" i="6" s="1"/>
  <c r="BC2207" i="6" s="1"/>
  <c r="BA2208" i="6"/>
  <c r="BB2208" i="6" s="1"/>
  <c r="BC2208" i="6" s="1"/>
  <c r="BA2209" i="6"/>
  <c r="BB2209" i="6" s="1"/>
  <c r="BC2209" i="6" s="1"/>
  <c r="BA2210" i="6"/>
  <c r="BB2210" i="6" s="1"/>
  <c r="BC2210" i="6" s="1"/>
  <c r="BA2211" i="6"/>
  <c r="BB2211" i="6" s="1"/>
  <c r="BC2211" i="6" s="1"/>
  <c r="BA2212" i="6"/>
  <c r="BB2212" i="6" s="1"/>
  <c r="BC2212" i="6" s="1"/>
  <c r="BA2213" i="6"/>
  <c r="BB2213" i="6" s="1"/>
  <c r="BC2213" i="6" s="1"/>
  <c r="BA2214" i="6"/>
  <c r="BA2215" i="6"/>
  <c r="BA2216" i="6"/>
  <c r="BB2216" i="6" s="1"/>
  <c r="BC2216" i="6" s="1"/>
  <c r="BA2217" i="6"/>
  <c r="BB2217" i="6" s="1"/>
  <c r="BC2217" i="6" s="1"/>
  <c r="BA2218" i="6"/>
  <c r="BB2218" i="6" s="1"/>
  <c r="BC2218" i="6" s="1"/>
  <c r="BA2219" i="6"/>
  <c r="BB2219" i="6" s="1"/>
  <c r="BC2219" i="6" s="1"/>
  <c r="BA2220" i="6"/>
  <c r="BB2220" i="6" s="1"/>
  <c r="BC2220" i="6" s="1"/>
  <c r="BA2221" i="6"/>
  <c r="BA2222" i="6"/>
  <c r="BB2222" i="6" s="1"/>
  <c r="BC2222" i="6" s="1"/>
  <c r="BA2223" i="6"/>
  <c r="BB2223" i="6" s="1"/>
  <c r="BC2223" i="6" s="1"/>
  <c r="BA2224" i="6"/>
  <c r="BB2224" i="6" s="1"/>
  <c r="BC2224" i="6" s="1"/>
  <c r="BA2225" i="6"/>
  <c r="BB2225" i="6" s="1"/>
  <c r="BC2225" i="6" s="1"/>
  <c r="BA2226" i="6"/>
  <c r="BB2226" i="6" s="1"/>
  <c r="BC2226" i="6" s="1"/>
  <c r="BA2227" i="6"/>
  <c r="BB2227" i="6" s="1"/>
  <c r="BC2227" i="6" s="1"/>
  <c r="BA2228" i="6"/>
  <c r="BA2229" i="6"/>
  <c r="BA2230" i="6"/>
  <c r="BB2230" i="6" s="1"/>
  <c r="BC2230" i="6" s="1"/>
  <c r="BA2231" i="6"/>
  <c r="BB2231" i="6" s="1"/>
  <c r="BC2231" i="6" s="1"/>
  <c r="BA2232" i="6"/>
  <c r="BB2232" i="6" s="1"/>
  <c r="BC2232" i="6" s="1"/>
  <c r="BA2233" i="6"/>
  <c r="BB2233" i="6" s="1"/>
  <c r="BC2233" i="6" s="1"/>
  <c r="BA2234" i="6"/>
  <c r="BB2234" i="6" s="1"/>
  <c r="BC2234" i="6" s="1"/>
  <c r="BA2235" i="6"/>
  <c r="BB2235" i="6" s="1"/>
  <c r="BC2235" i="6" s="1"/>
  <c r="BA2236" i="6"/>
  <c r="BB2236" i="6" s="1"/>
  <c r="BC2236" i="6" s="1"/>
  <c r="BA2237" i="6"/>
  <c r="BB2237" i="6" s="1"/>
  <c r="BC2237" i="6" s="1"/>
  <c r="BA2238" i="6"/>
  <c r="BB2238" i="6" s="1"/>
  <c r="BC2238" i="6" s="1"/>
  <c r="BA2239" i="6"/>
  <c r="BB2239" i="6" s="1"/>
  <c r="BC2239" i="6" s="1"/>
  <c r="BA2240" i="6"/>
  <c r="BB2240" i="6" s="1"/>
  <c r="BC2240" i="6" s="1"/>
  <c r="BA2241" i="6"/>
  <c r="BB2241" i="6" s="1"/>
  <c r="BC2241" i="6" s="1"/>
  <c r="BA2242" i="6"/>
  <c r="BA2243" i="6"/>
  <c r="BB2243" i="6" s="1"/>
  <c r="BC2243" i="6" s="1"/>
  <c r="BA2244" i="6"/>
  <c r="BB2244" i="6" s="1"/>
  <c r="BC2244" i="6" s="1"/>
  <c r="BA2245" i="6"/>
  <c r="BB2245" i="6" s="1"/>
  <c r="BC2245" i="6" s="1"/>
  <c r="BA2246" i="6"/>
  <c r="BB2246" i="6" s="1"/>
  <c r="BC2246" i="6" s="1"/>
  <c r="BA2247" i="6"/>
  <c r="BB2247" i="6" s="1"/>
  <c r="BC2247" i="6" s="1"/>
  <c r="BA2248" i="6"/>
  <c r="BB2248" i="6" s="1"/>
  <c r="BC2248" i="6" s="1"/>
  <c r="BA2249" i="6"/>
  <c r="BB2249" i="6" s="1"/>
  <c r="BC2249" i="6" s="1"/>
  <c r="BA2250" i="6"/>
  <c r="BB2250" i="6" s="1"/>
  <c r="BC2250" i="6" s="1"/>
  <c r="BA2251" i="6"/>
  <c r="BB2251" i="6" s="1"/>
  <c r="BC2251" i="6" s="1"/>
  <c r="BA2252" i="6"/>
  <c r="BB2252" i="6" s="1"/>
  <c r="BC2252" i="6" s="1"/>
  <c r="BA2253" i="6"/>
  <c r="BB2253" i="6" s="1"/>
  <c r="BC2253" i="6" s="1"/>
  <c r="BA2254" i="6"/>
  <c r="BB2254" i="6" s="1"/>
  <c r="BC2254" i="6" s="1"/>
  <c r="BA2255" i="6"/>
  <c r="BB2255" i="6" s="1"/>
  <c r="BC2255" i="6" s="1"/>
  <c r="BA2256" i="6"/>
  <c r="BA2257" i="6"/>
  <c r="BB2257" i="6" s="1"/>
  <c r="BC2257" i="6" s="1"/>
  <c r="BA2258" i="6"/>
  <c r="BB2258" i="6" s="1"/>
  <c r="BC2258" i="6" s="1"/>
  <c r="BA2259" i="6"/>
  <c r="BB2259" i="6" s="1"/>
  <c r="BC2259" i="6" s="1"/>
  <c r="BA2260" i="6"/>
  <c r="BB2260" i="6" s="1"/>
  <c r="BC2260" i="6" s="1"/>
  <c r="BA2261" i="6"/>
  <c r="BB2261" i="6" s="1"/>
  <c r="BC2261" i="6" s="1"/>
  <c r="BA2262" i="6"/>
  <c r="BB2262" i="6" s="1"/>
  <c r="BC2262" i="6" s="1"/>
  <c r="BA2263" i="6"/>
  <c r="BB2263" i="6" s="1"/>
  <c r="BC2263" i="6" s="1"/>
  <c r="BA2264" i="6"/>
  <c r="BB2264" i="6" s="1"/>
  <c r="BC2264" i="6" s="1"/>
  <c r="BA2265" i="6"/>
  <c r="BB2265" i="6" s="1"/>
  <c r="BC2265" i="6" s="1"/>
  <c r="BA2266" i="6"/>
  <c r="BB2266" i="6" s="1"/>
  <c r="BC2266" i="6" s="1"/>
  <c r="BA2267" i="6"/>
  <c r="BB2267" i="6" s="1"/>
  <c r="BC2267" i="6" s="1"/>
  <c r="BA2268" i="6"/>
  <c r="BB2268" i="6" s="1"/>
  <c r="BC2268" i="6" s="1"/>
  <c r="BA2269" i="6"/>
  <c r="BB2269" i="6" s="1"/>
  <c r="BC2269" i="6" s="1"/>
  <c r="BA2270" i="6"/>
  <c r="BA2271" i="6"/>
  <c r="BB2271" i="6" s="1"/>
  <c r="BC2271" i="6" s="1"/>
  <c r="BA2272" i="6"/>
  <c r="BB2272" i="6" s="1"/>
  <c r="BC2272" i="6" s="1"/>
  <c r="BA2273" i="6"/>
  <c r="BB2273" i="6" s="1"/>
  <c r="BC2273" i="6" s="1"/>
  <c r="BA2274" i="6"/>
  <c r="BB2274" i="6" s="1"/>
  <c r="BC2274" i="6" s="1"/>
  <c r="BA2275" i="6"/>
  <c r="BB2275" i="6" s="1"/>
  <c r="BC2275" i="6" s="1"/>
  <c r="BA2276" i="6"/>
  <c r="BB2276" i="6" s="1"/>
  <c r="BC2276" i="6" s="1"/>
  <c r="BA2277" i="6"/>
  <c r="BB2277" i="6" s="1"/>
  <c r="BC2277" i="6" s="1"/>
  <c r="BA2278" i="6"/>
  <c r="BB2278" i="6" s="1"/>
  <c r="BC2278" i="6" s="1"/>
  <c r="BA2279" i="6"/>
  <c r="BB2279" i="6" s="1"/>
  <c r="BC2279" i="6" s="1"/>
  <c r="BA2280" i="6"/>
  <c r="BB2280" i="6" s="1"/>
  <c r="BC2280" i="6" s="1"/>
  <c r="BA2281" i="6"/>
  <c r="BB2281" i="6" s="1"/>
  <c r="BC2281" i="6" s="1"/>
  <c r="BA2282" i="6"/>
  <c r="BB2282" i="6" s="1"/>
  <c r="BC2282" i="6" s="1"/>
  <c r="BA2283" i="6"/>
  <c r="BB2283" i="6" s="1"/>
  <c r="BC2283" i="6" s="1"/>
  <c r="BA2284" i="6"/>
  <c r="BA2285" i="6"/>
  <c r="BA2286" i="6"/>
  <c r="BB2286" i="6" s="1"/>
  <c r="BC2286" i="6" s="1"/>
  <c r="BA2287" i="6"/>
  <c r="BB2287" i="6" s="1"/>
  <c r="BC2287" i="6" s="1"/>
  <c r="BA2288" i="6"/>
  <c r="BB2288" i="6" s="1"/>
  <c r="BC2288" i="6" s="1"/>
  <c r="BA2289" i="6"/>
  <c r="BB2289" i="6" s="1"/>
  <c r="BC2289" i="6" s="1"/>
  <c r="BA2290" i="6"/>
  <c r="BB2290" i="6" s="1"/>
  <c r="BC2290" i="6" s="1"/>
  <c r="BA2291" i="6"/>
  <c r="BB2291" i="6" s="1"/>
  <c r="BC2291" i="6" s="1"/>
  <c r="BA2292" i="6"/>
  <c r="BB2292" i="6" s="1"/>
  <c r="BC2292" i="6" s="1"/>
  <c r="BA2293" i="6"/>
  <c r="BB2293" i="6" s="1"/>
  <c r="BC2293" i="6" s="1"/>
  <c r="BA2294" i="6"/>
  <c r="BB2294" i="6" s="1"/>
  <c r="BC2294" i="6" s="1"/>
  <c r="BA2295" i="6"/>
  <c r="BB2295" i="6" s="1"/>
  <c r="BC2295" i="6" s="1"/>
  <c r="BA2296" i="6"/>
  <c r="BB2296" i="6" s="1"/>
  <c r="BC2296" i="6" s="1"/>
  <c r="BA2297" i="6"/>
  <c r="BB2297" i="6" s="1"/>
  <c r="BC2297" i="6" s="1"/>
  <c r="BA2298" i="6"/>
  <c r="BA2299" i="6"/>
  <c r="BB2299" i="6" s="1"/>
  <c r="BC2299" i="6" s="1"/>
  <c r="BA2300" i="6"/>
  <c r="BB2300" i="6" s="1"/>
  <c r="BC2300" i="6" s="1"/>
  <c r="BA2301" i="6"/>
  <c r="BB2301" i="6" s="1"/>
  <c r="BC2301" i="6" s="1"/>
  <c r="BA2302" i="6"/>
  <c r="BB2302" i="6" s="1"/>
  <c r="BC2302" i="6" s="1"/>
  <c r="BA2303" i="6"/>
  <c r="BB2303" i="6" s="1"/>
  <c r="BC2303" i="6" s="1"/>
  <c r="BA2304" i="6"/>
  <c r="BB2304" i="6" s="1"/>
  <c r="BC2304" i="6" s="1"/>
  <c r="BA2305" i="6"/>
  <c r="BB2305" i="6" s="1"/>
  <c r="BC2305" i="6" s="1"/>
  <c r="BA2306" i="6"/>
  <c r="BB2306" i="6" s="1"/>
  <c r="BC2306" i="6" s="1"/>
  <c r="BA2307" i="6"/>
  <c r="BB2307" i="6" s="1"/>
  <c r="BC2307" i="6" s="1"/>
  <c r="BA2308" i="6"/>
  <c r="BB2308" i="6" s="1"/>
  <c r="BC2308" i="6" s="1"/>
  <c r="BA2309" i="6"/>
  <c r="BB2309" i="6" s="1"/>
  <c r="BC2309" i="6" s="1"/>
  <c r="BA2310" i="6"/>
  <c r="BB2310" i="6" s="1"/>
  <c r="BC2310" i="6" s="1"/>
  <c r="BA2311" i="6"/>
  <c r="BB2311" i="6" s="1"/>
  <c r="BC2311" i="6" s="1"/>
  <c r="BA2312" i="6"/>
  <c r="BA2313" i="6"/>
  <c r="BB2313" i="6" s="1"/>
  <c r="BC2313" i="6" s="1"/>
  <c r="BA2314" i="6"/>
  <c r="BB2314" i="6" s="1"/>
  <c r="BC2314" i="6" s="1"/>
  <c r="BA2315" i="6"/>
  <c r="BB2315" i="6" s="1"/>
  <c r="BC2315" i="6" s="1"/>
  <c r="BA2316" i="6"/>
  <c r="BB2316" i="6" s="1"/>
  <c r="BC2316" i="6" s="1"/>
  <c r="BA2317" i="6"/>
  <c r="BB2317" i="6" s="1"/>
  <c r="BC2317" i="6" s="1"/>
  <c r="BA2318" i="6"/>
  <c r="BB2318" i="6" s="1"/>
  <c r="BC2318" i="6" s="1"/>
  <c r="BA2319" i="6"/>
  <c r="BB2319" i="6" s="1"/>
  <c r="BC2319" i="6" s="1"/>
  <c r="BA2320" i="6"/>
  <c r="BB2320" i="6" s="1"/>
  <c r="BC2320" i="6" s="1"/>
  <c r="BA2321" i="6"/>
  <c r="BB2321" i="6" s="1"/>
  <c r="BC2321" i="6" s="1"/>
  <c r="BA2322" i="6"/>
  <c r="BB2322" i="6" s="1"/>
  <c r="BC2322" i="6" s="1"/>
  <c r="BA2323" i="6"/>
  <c r="BB2323" i="6" s="1"/>
  <c r="BC2323" i="6" s="1"/>
  <c r="BA2324" i="6"/>
  <c r="BB2324" i="6" s="1"/>
  <c r="BC2324" i="6" s="1"/>
  <c r="BA2325" i="6"/>
  <c r="BB2325" i="6" s="1"/>
  <c r="BC2325" i="6" s="1"/>
  <c r="BA2326" i="6"/>
  <c r="BA2327" i="6"/>
  <c r="BA2328" i="6"/>
  <c r="BB2328" i="6" s="1"/>
  <c r="BC2328" i="6" s="1"/>
  <c r="BA2329" i="6"/>
  <c r="BB2329" i="6" s="1"/>
  <c r="BC2329" i="6" s="1"/>
  <c r="BA2330" i="6"/>
  <c r="BB2330" i="6" s="1"/>
  <c r="BC2330" i="6" s="1"/>
  <c r="BA2331" i="6"/>
  <c r="BB2331" i="6" s="1"/>
  <c r="BC2331" i="6" s="1"/>
  <c r="BA2332" i="6"/>
  <c r="BB2332" i="6" s="1"/>
  <c r="BC2332" i="6" s="1"/>
  <c r="BA2333" i="6"/>
  <c r="BB2333" i="6" s="1"/>
  <c r="BC2333" i="6" s="1"/>
  <c r="BA2334" i="6"/>
  <c r="BB2334" i="6" s="1"/>
  <c r="BC2334" i="6" s="1"/>
  <c r="BA2335" i="6"/>
  <c r="BB2335" i="6" s="1"/>
  <c r="BC2335" i="6" s="1"/>
  <c r="BA2336" i="6"/>
  <c r="BB2336" i="6" s="1"/>
  <c r="BC2336" i="6" s="1"/>
  <c r="BA2337" i="6"/>
  <c r="BB2337" i="6" s="1"/>
  <c r="BC2337" i="6" s="1"/>
  <c r="BA2338" i="6"/>
  <c r="BB2338" i="6" s="1"/>
  <c r="BC2338" i="6" s="1"/>
  <c r="BA2339" i="6"/>
  <c r="BB2339" i="6" s="1"/>
  <c r="BC2339" i="6" s="1"/>
  <c r="BA2340" i="6"/>
  <c r="BA2341" i="6"/>
  <c r="BB2341" i="6" s="1"/>
  <c r="BC2341" i="6" s="1"/>
  <c r="BA2342" i="6"/>
  <c r="BB2342" i="6" s="1"/>
  <c r="BC2342" i="6" s="1"/>
  <c r="BA2343" i="6"/>
  <c r="BB2343" i="6" s="1"/>
  <c r="BC2343" i="6" s="1"/>
  <c r="BA2344" i="6"/>
  <c r="BB2344" i="6" s="1"/>
  <c r="BC2344" i="6" s="1"/>
  <c r="BA2345" i="6"/>
  <c r="BB2345" i="6" s="1"/>
  <c r="BC2345" i="6" s="1"/>
  <c r="BA2346" i="6"/>
  <c r="BB2346" i="6" s="1"/>
  <c r="BC2346" i="6" s="1"/>
  <c r="BA2347" i="6"/>
  <c r="BB2347" i="6" s="1"/>
  <c r="BC2347" i="6" s="1"/>
  <c r="BA2348" i="6"/>
  <c r="BB2348" i="6" s="1"/>
  <c r="BC2348" i="6" s="1"/>
  <c r="BA2349" i="6"/>
  <c r="BB2349" i="6" s="1"/>
  <c r="BC2349" i="6" s="1"/>
  <c r="BA2350" i="6"/>
  <c r="BB2350" i="6" s="1"/>
  <c r="BC2350" i="6" s="1"/>
  <c r="BA2351" i="6"/>
  <c r="BB2351" i="6" s="1"/>
  <c r="BC2351" i="6" s="1"/>
  <c r="BA2352" i="6"/>
  <c r="BB2352" i="6" s="1"/>
  <c r="BC2352" i="6" s="1"/>
  <c r="BA2353" i="6"/>
  <c r="BB2353" i="6" s="1"/>
  <c r="BC2353" i="6" s="1"/>
  <c r="BA2354" i="6"/>
  <c r="BA2355" i="6"/>
  <c r="BB2355" i="6" s="1"/>
  <c r="BC2355" i="6" s="1"/>
  <c r="BA2356" i="6"/>
  <c r="BB2356" i="6" s="1"/>
  <c r="BC2356" i="6" s="1"/>
  <c r="BA2357" i="6"/>
  <c r="BA2358" i="6"/>
  <c r="BB2358" i="6" s="1"/>
  <c r="BC2358" i="6" s="1"/>
  <c r="BA2359" i="6"/>
  <c r="BB2359" i="6" s="1"/>
  <c r="BC2359" i="6" s="1"/>
  <c r="BA2360" i="6"/>
  <c r="BB2360" i="6" s="1"/>
  <c r="BC2360" i="6" s="1"/>
  <c r="BA2361" i="6"/>
  <c r="BB2361" i="6" s="1"/>
  <c r="BC2361" i="6" s="1"/>
  <c r="BA2362" i="6"/>
  <c r="BB2362" i="6" s="1"/>
  <c r="BC2362" i="6" s="1"/>
  <c r="BA2363" i="6"/>
  <c r="BB2363" i="6" s="1"/>
  <c r="BC2363" i="6" s="1"/>
  <c r="BA2364" i="6"/>
  <c r="BB2364" i="6" s="1"/>
  <c r="BC2364" i="6" s="1"/>
  <c r="BA2365" i="6"/>
  <c r="BB2365" i="6" s="1"/>
  <c r="BC2365" i="6" s="1"/>
  <c r="BA2366" i="6"/>
  <c r="BB2366" i="6" s="1"/>
  <c r="BC2366" i="6" s="1"/>
  <c r="BA2367" i="6"/>
  <c r="BB2367" i="6" s="1"/>
  <c r="BC2367" i="6" s="1"/>
  <c r="BA2368" i="6"/>
  <c r="BA2369" i="6"/>
  <c r="BA2370" i="6"/>
  <c r="BA2371" i="6"/>
  <c r="BB2371" i="6" s="1"/>
  <c r="BC2371" i="6" s="1"/>
  <c r="BA2372" i="6"/>
  <c r="BB2372" i="6" s="1"/>
  <c r="BC2372" i="6" s="1"/>
  <c r="BA2373" i="6"/>
  <c r="BB2373" i="6" s="1"/>
  <c r="BC2373" i="6" s="1"/>
  <c r="BA2374" i="6"/>
  <c r="BB2374" i="6" s="1"/>
  <c r="BC2374" i="6" s="1"/>
  <c r="BA2375" i="6"/>
  <c r="BB2375" i="6" s="1"/>
  <c r="BC2375" i="6" s="1"/>
  <c r="BA2376" i="6"/>
  <c r="BB2376" i="6" s="1"/>
  <c r="BC2376" i="6" s="1"/>
  <c r="BA2377" i="6"/>
  <c r="BB2377" i="6" s="1"/>
  <c r="BC2377" i="6" s="1"/>
  <c r="BA2378" i="6"/>
  <c r="BB2378" i="6" s="1"/>
  <c r="BC2378" i="6" s="1"/>
  <c r="BA2379" i="6"/>
  <c r="BB2379" i="6" s="1"/>
  <c r="BC2379" i="6" s="1"/>
  <c r="BA2380" i="6"/>
  <c r="BB2380" i="6" s="1"/>
  <c r="BC2380" i="6" s="1"/>
  <c r="BA2381" i="6"/>
  <c r="BB2381" i="6" s="1"/>
  <c r="BC2381" i="6" s="1"/>
  <c r="BA2382" i="6"/>
  <c r="BA2383" i="6"/>
  <c r="BA2384" i="6"/>
  <c r="BB2384" i="6" s="1"/>
  <c r="BC2384" i="6" s="1"/>
  <c r="BA2385" i="6"/>
  <c r="BB2385" i="6" s="1"/>
  <c r="BC2385" i="6" s="1"/>
  <c r="BA2386" i="6"/>
  <c r="BB2386" i="6" s="1"/>
  <c r="BC2386" i="6" s="1"/>
  <c r="BA2387" i="6"/>
  <c r="BB2387" i="6" s="1"/>
  <c r="BC2387" i="6" s="1"/>
  <c r="BA2388" i="6"/>
  <c r="BB2388" i="6" s="1"/>
  <c r="BC2388" i="6" s="1"/>
  <c r="BA2389" i="6"/>
  <c r="BB2389" i="6" s="1"/>
  <c r="BC2389" i="6" s="1"/>
  <c r="BA2390" i="6"/>
  <c r="BB2390" i="6" s="1"/>
  <c r="BC2390" i="6" s="1"/>
  <c r="BA2391" i="6"/>
  <c r="BB2391" i="6" s="1"/>
  <c r="BC2391" i="6" s="1"/>
  <c r="BA2392" i="6"/>
  <c r="BB2392" i="6" s="1"/>
  <c r="BC2392" i="6" s="1"/>
  <c r="BA2393" i="6"/>
  <c r="BB2393" i="6" s="1"/>
  <c r="BC2393" i="6" s="1"/>
  <c r="BA2394" i="6"/>
  <c r="BB2394" i="6" s="1"/>
  <c r="BC2394" i="6" s="1"/>
  <c r="BA2395" i="6"/>
  <c r="BB2395" i="6" s="1"/>
  <c r="BC2395" i="6" s="1"/>
  <c r="BA2396" i="6"/>
  <c r="BA2397" i="6"/>
  <c r="BA2398" i="6"/>
  <c r="BB2398" i="6" s="1"/>
  <c r="BC2398" i="6" s="1"/>
  <c r="BA2399" i="6"/>
  <c r="BA2400" i="6"/>
  <c r="BB2400" i="6" s="1"/>
  <c r="BC2400" i="6" s="1"/>
  <c r="BA2401" i="6"/>
  <c r="BB2401" i="6" s="1"/>
  <c r="BC2401" i="6" s="1"/>
  <c r="BA2402" i="6"/>
  <c r="BB2402" i="6" s="1"/>
  <c r="BC2402" i="6" s="1"/>
  <c r="BA2403" i="6"/>
  <c r="BB2403" i="6" s="1"/>
  <c r="BC2403" i="6" s="1"/>
  <c r="BA2404" i="6"/>
  <c r="BB2404" i="6" s="1"/>
  <c r="BC2404" i="6" s="1"/>
  <c r="BA2405" i="6"/>
  <c r="BB2405" i="6" s="1"/>
  <c r="BC2405" i="6" s="1"/>
  <c r="BA2406" i="6"/>
  <c r="BB2406" i="6" s="1"/>
  <c r="BC2406" i="6" s="1"/>
  <c r="BA2407" i="6"/>
  <c r="BB2407" i="6" s="1"/>
  <c r="BC2407" i="6" s="1"/>
  <c r="BA2408" i="6"/>
  <c r="BB2408" i="6" s="1"/>
  <c r="BC2408" i="6" s="1"/>
  <c r="BA2409" i="6"/>
  <c r="BB2409" i="6" s="1"/>
  <c r="BC2409" i="6" s="1"/>
  <c r="BA2410" i="6"/>
  <c r="BA2411" i="6"/>
  <c r="BB2411" i="6" s="1"/>
  <c r="BC2411" i="6" s="1"/>
  <c r="BA2412" i="6"/>
  <c r="BB2412" i="6" s="1"/>
  <c r="BC2412" i="6" s="1"/>
  <c r="BA2413" i="6"/>
  <c r="BB2413" i="6" s="1"/>
  <c r="BC2413" i="6" s="1"/>
  <c r="BA2414" i="6"/>
  <c r="BB2414" i="6" s="1"/>
  <c r="BC2414" i="6" s="1"/>
  <c r="BA2415" i="6"/>
  <c r="BB2415" i="6" s="1"/>
  <c r="BC2415" i="6" s="1"/>
  <c r="BA2416" i="6"/>
  <c r="BB2416" i="6" s="1"/>
  <c r="BC2416" i="6" s="1"/>
  <c r="BA2417" i="6"/>
  <c r="BB2417" i="6" s="1"/>
  <c r="BC2417" i="6" s="1"/>
  <c r="BA2418" i="6"/>
  <c r="BB2418" i="6" s="1"/>
  <c r="BC2418" i="6" s="1"/>
  <c r="BA2419" i="6"/>
  <c r="BB2419" i="6" s="1"/>
  <c r="BC2419" i="6" s="1"/>
  <c r="BA2420" i="6"/>
  <c r="BB2420" i="6" s="1"/>
  <c r="BC2420" i="6" s="1"/>
  <c r="BA2421" i="6"/>
  <c r="BB2421" i="6" s="1"/>
  <c r="BC2421" i="6" s="1"/>
  <c r="BA2422" i="6"/>
  <c r="BB2422" i="6" s="1"/>
  <c r="BC2422" i="6" s="1"/>
  <c r="BA2423" i="6"/>
  <c r="BB2423" i="6" s="1"/>
  <c r="BC2423" i="6" s="1"/>
  <c r="BA2424" i="6"/>
  <c r="BA2425" i="6"/>
  <c r="BA2426" i="6"/>
  <c r="BB2426" i="6" s="1"/>
  <c r="BC2426" i="6" s="1"/>
  <c r="BA2427" i="6"/>
  <c r="BB2427" i="6" s="1"/>
  <c r="BC2427" i="6" s="1"/>
  <c r="BA2428" i="6"/>
  <c r="BB2428" i="6" s="1"/>
  <c r="BC2428" i="6" s="1"/>
  <c r="BA2429" i="6"/>
  <c r="BB2429" i="6" s="1"/>
  <c r="BC2429" i="6" s="1"/>
  <c r="BA2430" i="6"/>
  <c r="BB2430" i="6" s="1"/>
  <c r="BC2430" i="6" s="1"/>
  <c r="BA2431" i="6"/>
  <c r="BB2431" i="6" s="1"/>
  <c r="BC2431" i="6" s="1"/>
  <c r="BA2432" i="6"/>
  <c r="BB2432" i="6" s="1"/>
  <c r="BC2432" i="6" s="1"/>
  <c r="BA2433" i="6"/>
  <c r="BB2433" i="6" s="1"/>
  <c r="BC2433" i="6" s="1"/>
  <c r="BA2434" i="6"/>
  <c r="BB2434" i="6" s="1"/>
  <c r="BC2434" i="6" s="1"/>
  <c r="BA2435" i="6"/>
  <c r="BB2435" i="6" s="1"/>
  <c r="BC2435" i="6" s="1"/>
  <c r="BA2436" i="6"/>
  <c r="BB2436" i="6" s="1"/>
  <c r="BC2436" i="6" s="1"/>
  <c r="BA2437" i="6"/>
  <c r="BB2437" i="6" s="1"/>
  <c r="BC2437" i="6" s="1"/>
  <c r="BA2438" i="6"/>
  <c r="BA2439" i="6"/>
  <c r="BB2439" i="6" s="1"/>
  <c r="BC2439" i="6" s="1"/>
  <c r="BA2440" i="6"/>
  <c r="BB2440" i="6" s="1"/>
  <c r="BC2440" i="6" s="1"/>
  <c r="BA2441" i="6"/>
  <c r="BB2441" i="6" s="1"/>
  <c r="BC2441" i="6" s="1"/>
  <c r="BA2442" i="6"/>
  <c r="BB2442" i="6" s="1"/>
  <c r="BC2442" i="6" s="1"/>
  <c r="BA2443" i="6"/>
  <c r="BB2443" i="6" s="1"/>
  <c r="BC2443" i="6" s="1"/>
  <c r="BA2444" i="6"/>
  <c r="BB2444" i="6" s="1"/>
  <c r="BC2444" i="6" s="1"/>
  <c r="BA2445" i="6"/>
  <c r="BB2445" i="6" s="1"/>
  <c r="BC2445" i="6" s="1"/>
  <c r="BA2446" i="6"/>
  <c r="BB2446" i="6" s="1"/>
  <c r="BC2446" i="6" s="1"/>
  <c r="BA2447" i="6"/>
  <c r="BB2447" i="6" s="1"/>
  <c r="BC2447" i="6" s="1"/>
  <c r="BA2448" i="6"/>
  <c r="BB2448" i="6" s="1"/>
  <c r="BC2448" i="6" s="1"/>
  <c r="BA2449" i="6"/>
  <c r="BB2449" i="6" s="1"/>
  <c r="BC2449" i="6" s="1"/>
  <c r="BA2450" i="6"/>
  <c r="BB2450" i="6" s="1"/>
  <c r="BC2450" i="6" s="1"/>
  <c r="BA2451" i="6"/>
  <c r="BB2451" i="6" s="1"/>
  <c r="BC2451" i="6" s="1"/>
  <c r="BA2452" i="6"/>
  <c r="BA2453" i="6"/>
  <c r="BB2453" i="6" s="1"/>
  <c r="BC2453" i="6" s="1"/>
  <c r="BA2454" i="6"/>
  <c r="BB2454" i="6" s="1"/>
  <c r="BC2454" i="6" s="1"/>
  <c r="BA2455" i="6"/>
  <c r="BB2455" i="6" s="1"/>
  <c r="BC2455" i="6" s="1"/>
  <c r="BA2456" i="6"/>
  <c r="BB2456" i="6" s="1"/>
  <c r="BC2456" i="6" s="1"/>
  <c r="BA2457" i="6"/>
  <c r="BB2457" i="6" s="1"/>
  <c r="BC2457" i="6" s="1"/>
  <c r="BA2458" i="6"/>
  <c r="BB2458" i="6" s="1"/>
  <c r="BC2458" i="6" s="1"/>
  <c r="BA2459" i="6"/>
  <c r="BB2459" i="6" s="1"/>
  <c r="BC2459" i="6" s="1"/>
  <c r="BA2460" i="6"/>
  <c r="BB2460" i="6" s="1"/>
  <c r="BC2460" i="6" s="1"/>
  <c r="BA2461" i="6"/>
  <c r="BB2461" i="6" s="1"/>
  <c r="BC2461" i="6" s="1"/>
  <c r="BA2462" i="6"/>
  <c r="BB2462" i="6" s="1"/>
  <c r="BC2462" i="6" s="1"/>
  <c r="BA2463" i="6"/>
  <c r="BB2463" i="6" s="1"/>
  <c r="BC2463" i="6" s="1"/>
  <c r="BA2464" i="6"/>
  <c r="BB2464" i="6" s="1"/>
  <c r="BC2464" i="6" s="1"/>
  <c r="BA2465" i="6"/>
  <c r="BB2465" i="6" s="1"/>
  <c r="BC2465" i="6" s="1"/>
  <c r="BA2466" i="6"/>
  <c r="BA2467" i="6"/>
  <c r="BB2467" i="6" s="1"/>
  <c r="BC2467" i="6" s="1"/>
  <c r="BA2468" i="6"/>
  <c r="BB2468" i="6" s="1"/>
  <c r="BC2468" i="6" s="1"/>
  <c r="BA2469" i="6"/>
  <c r="BB2469" i="6" s="1"/>
  <c r="BC2469" i="6" s="1"/>
  <c r="BA2470" i="6"/>
  <c r="BB2470" i="6" s="1"/>
  <c r="BC2470" i="6" s="1"/>
  <c r="BA2471" i="6"/>
  <c r="BB2471" i="6" s="1"/>
  <c r="BC2471" i="6" s="1"/>
  <c r="BA2472" i="6"/>
  <c r="BB2472" i="6" s="1"/>
  <c r="BC2472" i="6" s="1"/>
  <c r="BA2473" i="6"/>
  <c r="BB2473" i="6" s="1"/>
  <c r="BC2473" i="6" s="1"/>
  <c r="BA2474" i="6"/>
  <c r="BB2474" i="6" s="1"/>
  <c r="BC2474" i="6" s="1"/>
  <c r="BA2475" i="6"/>
  <c r="BB2475" i="6" s="1"/>
  <c r="BC2475" i="6" s="1"/>
  <c r="BA2476" i="6"/>
  <c r="BB2476" i="6" s="1"/>
  <c r="BC2476" i="6" s="1"/>
  <c r="BA2477" i="6"/>
  <c r="BB2477" i="6" s="1"/>
  <c r="BC2477" i="6" s="1"/>
  <c r="BA2478" i="6"/>
  <c r="BB2478" i="6" s="1"/>
  <c r="BC2478" i="6" s="1"/>
  <c r="BA2479" i="6"/>
  <c r="BB2479" i="6" s="1"/>
  <c r="BC2479" i="6" s="1"/>
  <c r="BA2480" i="6"/>
  <c r="BA2481" i="6"/>
  <c r="BB2481" i="6" s="1"/>
  <c r="BC2481" i="6" s="1"/>
  <c r="BA2482" i="6"/>
  <c r="BB2482" i="6" s="1"/>
  <c r="BC2482" i="6" s="1"/>
  <c r="BA2483" i="6"/>
  <c r="BB2483" i="6" s="1"/>
  <c r="BC2483" i="6" s="1"/>
  <c r="BA2484" i="6"/>
  <c r="BB2484" i="6" s="1"/>
  <c r="BC2484" i="6" s="1"/>
  <c r="BA2485" i="6"/>
  <c r="BB2485" i="6" s="1"/>
  <c r="BC2485" i="6" s="1"/>
  <c r="BA2486" i="6"/>
  <c r="BB2486" i="6" s="1"/>
  <c r="BC2486" i="6" s="1"/>
  <c r="BA2487" i="6"/>
  <c r="BB2487" i="6" s="1"/>
  <c r="BC2487" i="6" s="1"/>
  <c r="BA2488" i="6"/>
  <c r="BB2488" i="6" s="1"/>
  <c r="BC2488" i="6" s="1"/>
  <c r="BA2489" i="6"/>
  <c r="BB2489" i="6" s="1"/>
  <c r="BC2489" i="6" s="1"/>
  <c r="BA2490" i="6"/>
  <c r="BB2490" i="6" s="1"/>
  <c r="BC2490" i="6" s="1"/>
  <c r="BA2491" i="6"/>
  <c r="BB2491" i="6" s="1"/>
  <c r="BC2491" i="6" s="1"/>
  <c r="BA2492" i="6"/>
  <c r="BB2492" i="6" s="1"/>
  <c r="BC2492" i="6" s="1"/>
  <c r="BA2493" i="6"/>
  <c r="BB2493" i="6" s="1"/>
  <c r="BC2493" i="6" s="1"/>
  <c r="BA2494" i="6"/>
  <c r="BA2495" i="6"/>
  <c r="BB2495" i="6" s="1"/>
  <c r="BC2495" i="6" s="1"/>
  <c r="BA2496" i="6"/>
  <c r="BB2496" i="6" s="1"/>
  <c r="BC2496" i="6" s="1"/>
  <c r="BA2497" i="6"/>
  <c r="BB2497" i="6" s="1"/>
  <c r="BC2497" i="6" s="1"/>
  <c r="BA2498" i="6"/>
  <c r="BB2498" i="6" s="1"/>
  <c r="BC2498" i="6" s="1"/>
  <c r="BA2499" i="6"/>
  <c r="BB2499" i="6" s="1"/>
  <c r="BC2499" i="6" s="1"/>
  <c r="BA2500" i="6"/>
  <c r="BB2500" i="6" s="1"/>
  <c r="BC2500" i="6" s="1"/>
  <c r="BA2501" i="6"/>
  <c r="BB2501" i="6" s="1"/>
  <c r="BC2501" i="6" s="1"/>
  <c r="BA2502" i="6"/>
  <c r="BB2502" i="6" s="1"/>
  <c r="BC2502" i="6" s="1"/>
  <c r="BA2503" i="6"/>
  <c r="BB2503" i="6" s="1"/>
  <c r="BC2503" i="6" s="1"/>
  <c r="BA2504" i="6"/>
  <c r="BB2504" i="6" s="1"/>
  <c r="BC2504" i="6" s="1"/>
  <c r="BA2505" i="6"/>
  <c r="BB2505" i="6" s="1"/>
  <c r="BC2505" i="6" s="1"/>
  <c r="BA2506" i="6"/>
  <c r="BB2506" i="6" s="1"/>
  <c r="BC2506" i="6" s="1"/>
  <c r="BA2507" i="6"/>
  <c r="BB2507" i="6" s="1"/>
  <c r="BC2507" i="6" s="1"/>
  <c r="BA2508" i="6"/>
  <c r="BA2509" i="6"/>
  <c r="BB2509" i="6" s="1"/>
  <c r="BC2509" i="6" s="1"/>
  <c r="BA2510" i="6"/>
  <c r="BB2510" i="6" s="1"/>
  <c r="BC2510" i="6" s="1"/>
  <c r="BA2511" i="6"/>
  <c r="BB2511" i="6" s="1"/>
  <c r="BC2511" i="6" s="1"/>
  <c r="BA2512" i="6"/>
  <c r="BB2512" i="6" s="1"/>
  <c r="BC2512" i="6" s="1"/>
  <c r="BA2513" i="6"/>
  <c r="BB2513" i="6" s="1"/>
  <c r="BC2513" i="6" s="1"/>
  <c r="BA2514" i="6"/>
  <c r="BB2514" i="6" s="1"/>
  <c r="BC2514" i="6" s="1"/>
  <c r="BA2515" i="6"/>
  <c r="BB2515" i="6" s="1"/>
  <c r="BC2515" i="6" s="1"/>
  <c r="BA2516" i="6"/>
  <c r="BB2516" i="6" s="1"/>
  <c r="BC2516" i="6" s="1"/>
  <c r="BA2517" i="6"/>
  <c r="BB2517" i="6" s="1"/>
  <c r="BC2517" i="6" s="1"/>
  <c r="BA2518" i="6"/>
  <c r="BB2518" i="6" s="1"/>
  <c r="BC2518" i="6" s="1"/>
  <c r="BA2519" i="6"/>
  <c r="BB2519" i="6" s="1"/>
  <c r="BC2519" i="6" s="1"/>
  <c r="BA2520" i="6"/>
  <c r="BB2520" i="6" s="1"/>
  <c r="BC2520" i="6" s="1"/>
  <c r="BA2521" i="6"/>
  <c r="BB2521" i="6" s="1"/>
  <c r="BC2521" i="6" s="1"/>
  <c r="BA2522" i="6"/>
  <c r="BA2523" i="6"/>
  <c r="BB2523" i="6" s="1"/>
  <c r="BC2523" i="6" s="1"/>
  <c r="BA2524" i="6"/>
  <c r="BB2524" i="6" s="1"/>
  <c r="BC2524" i="6" s="1"/>
  <c r="BA2525" i="6"/>
  <c r="BB2525" i="6" s="1"/>
  <c r="BC2525" i="6" s="1"/>
  <c r="BA2526" i="6"/>
  <c r="BB2526" i="6" s="1"/>
  <c r="BC2526" i="6" s="1"/>
  <c r="BA2527" i="6"/>
  <c r="BB2527" i="6" s="1"/>
  <c r="BC2527" i="6" s="1"/>
  <c r="BA2528" i="6"/>
  <c r="BB2528" i="6" s="1"/>
  <c r="BC2528" i="6" s="1"/>
  <c r="BA2529" i="6"/>
  <c r="BB2529" i="6" s="1"/>
  <c r="BC2529" i="6" s="1"/>
  <c r="BA2530" i="6"/>
  <c r="BB2530" i="6" s="1"/>
  <c r="BC2530" i="6" s="1"/>
  <c r="BA2531" i="6"/>
  <c r="BB2531" i="6" s="1"/>
  <c r="BC2531" i="6" s="1"/>
  <c r="BA2532" i="6"/>
  <c r="BB2532" i="6" s="1"/>
  <c r="BC2532" i="6" s="1"/>
  <c r="BA2533" i="6"/>
  <c r="BB2533" i="6" s="1"/>
  <c r="BC2533" i="6" s="1"/>
  <c r="BA2534" i="6"/>
  <c r="BB2534" i="6" s="1"/>
  <c r="BC2534" i="6" s="1"/>
  <c r="BA2535" i="6"/>
  <c r="BB2535" i="6" s="1"/>
  <c r="BC2535" i="6" s="1"/>
  <c r="BA2536" i="6"/>
  <c r="BA2537" i="6"/>
  <c r="BB2537" i="6" s="1"/>
  <c r="BC2537" i="6" s="1"/>
  <c r="BA2538" i="6"/>
  <c r="BB2538" i="6" s="1"/>
  <c r="BC2538" i="6" s="1"/>
  <c r="BA2539" i="6"/>
  <c r="BB2539" i="6" s="1"/>
  <c r="BC2539" i="6" s="1"/>
  <c r="BA2540" i="6"/>
  <c r="BB2540" i="6" s="1"/>
  <c r="BC2540" i="6" s="1"/>
  <c r="BA2541" i="6"/>
  <c r="BB2541" i="6" s="1"/>
  <c r="BC2541" i="6" s="1"/>
  <c r="BA2542" i="6"/>
  <c r="BB2542" i="6" s="1"/>
  <c r="BC2542" i="6" s="1"/>
  <c r="BA2543" i="6"/>
  <c r="BA2544" i="6"/>
  <c r="BB2544" i="6" s="1"/>
  <c r="BC2544" i="6" s="1"/>
  <c r="BA2545" i="6"/>
  <c r="BB2545" i="6" s="1"/>
  <c r="BC2545" i="6" s="1"/>
  <c r="BA2546" i="6"/>
  <c r="BB2546" i="6" s="1"/>
  <c r="BC2546" i="6" s="1"/>
  <c r="BA2547" i="6"/>
  <c r="BB2547" i="6" s="1"/>
  <c r="BC2547" i="6" s="1"/>
  <c r="BA2548" i="6"/>
  <c r="BB2548" i="6" s="1"/>
  <c r="BC2548" i="6" s="1"/>
  <c r="BA2549" i="6"/>
  <c r="BB2549" i="6" s="1"/>
  <c r="BC2549" i="6" s="1"/>
  <c r="BA2550" i="6"/>
  <c r="BA2551" i="6"/>
  <c r="BA2552" i="6"/>
  <c r="BB2552" i="6" s="1"/>
  <c r="BC2552" i="6" s="1"/>
  <c r="BA2553" i="6"/>
  <c r="BB2553" i="6" s="1"/>
  <c r="BC2553" i="6" s="1"/>
  <c r="BA2554" i="6"/>
  <c r="BB2554" i="6" s="1"/>
  <c r="BC2554" i="6" s="1"/>
  <c r="BA2555" i="6"/>
  <c r="BB2555" i="6" s="1"/>
  <c r="BC2555" i="6" s="1"/>
  <c r="BA2556" i="6"/>
  <c r="BB2556" i="6" s="1"/>
  <c r="BC2556" i="6" s="1"/>
  <c r="BA2557" i="6"/>
  <c r="BB2557" i="6" s="1"/>
  <c r="BC2557" i="6" s="1"/>
  <c r="BA2558" i="6"/>
  <c r="BB2558" i="6" s="1"/>
  <c r="BC2558" i="6" s="1"/>
  <c r="BA2559" i="6"/>
  <c r="BB2559" i="6" s="1"/>
  <c r="BC2559" i="6" s="1"/>
  <c r="BA2560" i="6"/>
  <c r="BB2560" i="6" s="1"/>
  <c r="BC2560" i="6" s="1"/>
  <c r="BA2561" i="6"/>
  <c r="BB2561" i="6" s="1"/>
  <c r="BC2561" i="6" s="1"/>
  <c r="BA2562" i="6"/>
  <c r="BB2562" i="6" s="1"/>
  <c r="BC2562" i="6" s="1"/>
  <c r="BA2563" i="6"/>
  <c r="BB2563" i="6" s="1"/>
  <c r="BC2563" i="6" s="1"/>
  <c r="BA2564" i="6"/>
  <c r="BA2565" i="6"/>
  <c r="BB2565" i="6" s="1"/>
  <c r="BC2565" i="6" s="1"/>
  <c r="BA2566" i="6"/>
  <c r="BB2566" i="6" s="1"/>
  <c r="BC2566" i="6" s="1"/>
  <c r="BA2567" i="6"/>
  <c r="BB2567" i="6" s="1"/>
  <c r="BC2567" i="6" s="1"/>
  <c r="BA2568" i="6"/>
  <c r="BB2568" i="6" s="1"/>
  <c r="BC2568" i="6" s="1"/>
  <c r="BA2569" i="6"/>
  <c r="BB2569" i="6" s="1"/>
  <c r="BC2569" i="6" s="1"/>
  <c r="BA2570" i="6"/>
  <c r="BB2570" i="6" s="1"/>
  <c r="BC2570" i="6" s="1"/>
  <c r="BA2571" i="6"/>
  <c r="BB2571" i="6" s="1"/>
  <c r="BC2571" i="6" s="1"/>
  <c r="BA2572" i="6"/>
  <c r="BB2572" i="6" s="1"/>
  <c r="BC2572" i="6" s="1"/>
  <c r="BA2573" i="6"/>
  <c r="BB2573" i="6" s="1"/>
  <c r="BC2573" i="6" s="1"/>
  <c r="BA2574" i="6"/>
  <c r="BB2574" i="6" s="1"/>
  <c r="BC2574" i="6" s="1"/>
  <c r="BA2575" i="6"/>
  <c r="BB2575" i="6" s="1"/>
  <c r="BC2575" i="6" s="1"/>
  <c r="BA2576" i="6"/>
  <c r="BB2576" i="6" s="1"/>
  <c r="BC2576" i="6" s="1"/>
  <c r="BA2577" i="6"/>
  <c r="BB2577" i="6" s="1"/>
  <c r="BC2577" i="6" s="1"/>
  <c r="BA2578" i="6"/>
  <c r="BA2579" i="6"/>
  <c r="BA2580" i="6"/>
  <c r="BB2580" i="6" s="1"/>
  <c r="BC2580" i="6" s="1"/>
  <c r="BA2581" i="6"/>
  <c r="BB2581" i="6" s="1"/>
  <c r="BC2581" i="6" s="1"/>
  <c r="BA2582" i="6"/>
  <c r="BB2582" i="6" s="1"/>
  <c r="BC2582" i="6" s="1"/>
  <c r="BA2583" i="6"/>
  <c r="BB2583" i="6" s="1"/>
  <c r="BC2583" i="6" s="1"/>
  <c r="BA2584" i="6"/>
  <c r="BB2584" i="6" s="1"/>
  <c r="BC2584" i="6" s="1"/>
  <c r="BA2585" i="6"/>
  <c r="BA2586" i="6"/>
  <c r="BB2586" i="6" s="1"/>
  <c r="BC2586" i="6" s="1"/>
  <c r="BA2587" i="6"/>
  <c r="BB2587" i="6" s="1"/>
  <c r="BC2587" i="6" s="1"/>
  <c r="BA2588" i="6"/>
  <c r="BB2588" i="6" s="1"/>
  <c r="BC2588" i="6" s="1"/>
  <c r="BA2589" i="6"/>
  <c r="BB2589" i="6" s="1"/>
  <c r="BC2589" i="6" s="1"/>
  <c r="BA2590" i="6"/>
  <c r="BB2590" i="6" s="1"/>
  <c r="BC2590" i="6" s="1"/>
  <c r="BA2591" i="6"/>
  <c r="BB2591" i="6" s="1"/>
  <c r="BC2591" i="6" s="1"/>
  <c r="BA2592" i="6"/>
  <c r="BA2593" i="6"/>
  <c r="BA2594" i="6"/>
  <c r="BB2594" i="6" s="1"/>
  <c r="BC2594" i="6" s="1"/>
  <c r="BA2595" i="6"/>
  <c r="BB2595" i="6" s="1"/>
  <c r="BC2595" i="6" s="1"/>
  <c r="BA2596" i="6"/>
  <c r="BB2596" i="6" s="1"/>
  <c r="BC2596" i="6" s="1"/>
  <c r="BA2597" i="6"/>
  <c r="BB2597" i="6" s="1"/>
  <c r="BC2597" i="6" s="1"/>
  <c r="BA2598" i="6"/>
  <c r="BB2598" i="6" s="1"/>
  <c r="BC2598" i="6" s="1"/>
  <c r="BA2599" i="6"/>
  <c r="BB2599" i="6" s="1"/>
  <c r="BC2599" i="6" s="1"/>
  <c r="BA2600" i="6"/>
  <c r="BB2600" i="6" s="1"/>
  <c r="BC2600" i="6" s="1"/>
  <c r="BA2601" i="6"/>
  <c r="BB2601" i="6" s="1"/>
  <c r="BC2601" i="6" s="1"/>
  <c r="BA2602" i="6"/>
  <c r="BB2602" i="6" s="1"/>
  <c r="BC2602" i="6" s="1"/>
  <c r="BA2603" i="6"/>
  <c r="BB2603" i="6" s="1"/>
  <c r="BC2603" i="6" s="1"/>
  <c r="BA2604" i="6"/>
  <c r="BB2604" i="6" s="1"/>
  <c r="BC2604" i="6" s="1"/>
  <c r="BA2605" i="6"/>
  <c r="BB2605" i="6" s="1"/>
  <c r="BC2605" i="6" s="1"/>
  <c r="BA2606" i="6"/>
  <c r="BA2607" i="6"/>
  <c r="BB2607" i="6" s="1"/>
  <c r="BC2607" i="6" s="1"/>
  <c r="BA2608" i="6"/>
  <c r="BB2608" i="6" s="1"/>
  <c r="BC2608" i="6" s="1"/>
  <c r="BA2609" i="6"/>
  <c r="BB2609" i="6" s="1"/>
  <c r="BC2609" i="6" s="1"/>
  <c r="BA2610" i="6"/>
  <c r="BB2610" i="6" s="1"/>
  <c r="BC2610" i="6" s="1"/>
  <c r="BA2611" i="6"/>
  <c r="BB2611" i="6" s="1"/>
  <c r="BC2611" i="6" s="1"/>
  <c r="BA2612" i="6"/>
  <c r="BB2612" i="6" s="1"/>
  <c r="BC2612" i="6" s="1"/>
  <c r="BA2613" i="6"/>
  <c r="BB2613" i="6" s="1"/>
  <c r="BC2613" i="6" s="1"/>
  <c r="BA2614" i="6"/>
  <c r="BB2614" i="6" s="1"/>
  <c r="BC2614" i="6" s="1"/>
  <c r="BA2615" i="6"/>
  <c r="BB2615" i="6" s="1"/>
  <c r="BC2615" i="6" s="1"/>
  <c r="BA2616" i="6"/>
  <c r="BB2616" i="6" s="1"/>
  <c r="BC2616" i="6" s="1"/>
  <c r="BA2617" i="6"/>
  <c r="BB2617" i="6" s="1"/>
  <c r="BC2617" i="6" s="1"/>
  <c r="BA2618" i="6"/>
  <c r="BB2618" i="6" s="1"/>
  <c r="BC2618" i="6" s="1"/>
  <c r="BA2619" i="6"/>
  <c r="BB2619" i="6" s="1"/>
  <c r="BC2619" i="6" s="1"/>
  <c r="BA2620" i="6"/>
  <c r="BA2621" i="6"/>
  <c r="BA2622" i="6"/>
  <c r="BB2622" i="6" s="1"/>
  <c r="BC2622" i="6" s="1"/>
  <c r="BA2623" i="6"/>
  <c r="BB2623" i="6" s="1"/>
  <c r="BC2623" i="6" s="1"/>
  <c r="BA2624" i="6"/>
  <c r="BB2624" i="6" s="1"/>
  <c r="BC2624" i="6" s="1"/>
  <c r="BA2625" i="6"/>
  <c r="BB2625" i="6" s="1"/>
  <c r="BC2625" i="6" s="1"/>
  <c r="BA2626" i="6"/>
  <c r="BB2626" i="6" s="1"/>
  <c r="BC2626" i="6" s="1"/>
  <c r="BA2627" i="6"/>
  <c r="BB2627" i="6" s="1"/>
  <c r="BC2627" i="6" s="1"/>
  <c r="BA2628" i="6"/>
  <c r="BB2628" i="6" s="1"/>
  <c r="BC2628" i="6" s="1"/>
  <c r="BA2629" i="6"/>
  <c r="BB2629" i="6" s="1"/>
  <c r="BC2629" i="6" s="1"/>
  <c r="BA2630" i="6"/>
  <c r="BB2630" i="6" s="1"/>
  <c r="BC2630" i="6" s="1"/>
  <c r="BA2631" i="6"/>
  <c r="BB2631" i="6" s="1"/>
  <c r="BC2631" i="6" s="1"/>
  <c r="BA2632" i="6"/>
  <c r="BB2632" i="6" s="1"/>
  <c r="BC2632" i="6" s="1"/>
  <c r="BA2633" i="6"/>
  <c r="BB2633" i="6" s="1"/>
  <c r="BC2633" i="6" s="1"/>
  <c r="BA2634" i="6"/>
  <c r="BA2635" i="6"/>
  <c r="BB2635" i="6" s="1"/>
  <c r="BC2635" i="6" s="1"/>
  <c r="BA2636" i="6"/>
  <c r="BB2636" i="6" s="1"/>
  <c r="BC2636" i="6" s="1"/>
  <c r="BA2637" i="6"/>
  <c r="BB2637" i="6" s="1"/>
  <c r="BC2637" i="6" s="1"/>
  <c r="BA2638" i="6"/>
  <c r="BB2638" i="6" s="1"/>
  <c r="BC2638" i="6" s="1"/>
  <c r="BA2639" i="6"/>
  <c r="BB2639" i="6" s="1"/>
  <c r="BC2639" i="6" s="1"/>
  <c r="BA2640" i="6"/>
  <c r="BB2640" i="6" s="1"/>
  <c r="BC2640" i="6" s="1"/>
  <c r="BA2641" i="6"/>
  <c r="BB2641" i="6" s="1"/>
  <c r="BC2641" i="6" s="1"/>
  <c r="BA2642" i="6"/>
  <c r="BB2642" i="6" s="1"/>
  <c r="BC2642" i="6" s="1"/>
  <c r="BA2643" i="6"/>
  <c r="BB2643" i="6" s="1"/>
  <c r="BC2643" i="6" s="1"/>
  <c r="BA2644" i="6"/>
  <c r="BB2644" i="6" s="1"/>
  <c r="BC2644" i="6" s="1"/>
  <c r="BA2645" i="6"/>
  <c r="BB2645" i="6" s="1"/>
  <c r="BC2645" i="6" s="1"/>
  <c r="BA2646" i="6"/>
  <c r="BB2646" i="6" s="1"/>
  <c r="BC2646" i="6" s="1"/>
  <c r="BA2647" i="6"/>
  <c r="BB2647" i="6" s="1"/>
  <c r="BC2647" i="6" s="1"/>
  <c r="BA2648" i="6"/>
  <c r="BA2649" i="6"/>
  <c r="BB2649" i="6" s="1"/>
  <c r="BC2649" i="6" s="1"/>
  <c r="BA2650" i="6"/>
  <c r="BB2650" i="6" s="1"/>
  <c r="BC2650" i="6" s="1"/>
  <c r="BA2651" i="6"/>
  <c r="BB2651" i="6" s="1"/>
  <c r="BC2651" i="6" s="1"/>
  <c r="BA2652" i="6"/>
  <c r="BB2652" i="6" s="1"/>
  <c r="BC2652" i="6" s="1"/>
  <c r="BA2653" i="6"/>
  <c r="BB2653" i="6" s="1"/>
  <c r="BC2653" i="6" s="1"/>
  <c r="BA2654" i="6"/>
  <c r="BB2654" i="6" s="1"/>
  <c r="BC2654" i="6" s="1"/>
  <c r="BA2655" i="6"/>
  <c r="BB2655" i="6" s="1"/>
  <c r="BC2655" i="6" s="1"/>
  <c r="BA2656" i="6"/>
  <c r="BB2656" i="6" s="1"/>
  <c r="BC2656" i="6" s="1"/>
  <c r="BA2657" i="6"/>
  <c r="BB2657" i="6" s="1"/>
  <c r="BC2657" i="6" s="1"/>
  <c r="BA2658" i="6"/>
  <c r="BB2658" i="6" s="1"/>
  <c r="BC2658" i="6" s="1"/>
  <c r="BA2659" i="6"/>
  <c r="BB2659" i="6" s="1"/>
  <c r="BC2659" i="6" s="1"/>
  <c r="BA2660" i="6"/>
  <c r="BB2660" i="6" s="1"/>
  <c r="BC2660" i="6" s="1"/>
  <c r="BA2661" i="6"/>
  <c r="BB2661" i="6" s="1"/>
  <c r="BC2661" i="6" s="1"/>
  <c r="BA2662" i="6"/>
  <c r="BA2663" i="6"/>
  <c r="BB2663" i="6" s="1"/>
  <c r="BC2663" i="6" s="1"/>
  <c r="BA2664" i="6"/>
  <c r="BA2665" i="6"/>
  <c r="BB2665" i="6" s="1"/>
  <c r="BC2665" i="6" s="1"/>
  <c r="BA2666" i="6"/>
  <c r="BB2666" i="6" s="1"/>
  <c r="BC2666" i="6" s="1"/>
  <c r="BA2667" i="6"/>
  <c r="BB2667" i="6" s="1"/>
  <c r="BC2667" i="6" s="1"/>
  <c r="BA2668" i="6"/>
  <c r="BB2668" i="6" s="1"/>
  <c r="BC2668" i="6" s="1"/>
  <c r="BA2669" i="6"/>
  <c r="BB2669" i="6" s="1"/>
  <c r="BC2669" i="6" s="1"/>
  <c r="BA2670" i="6"/>
  <c r="BB2670" i="6" s="1"/>
  <c r="BC2670" i="6" s="1"/>
  <c r="BA2671" i="6"/>
  <c r="BB2671" i="6" s="1"/>
  <c r="BC2671" i="6" s="1"/>
  <c r="BA2672" i="6"/>
  <c r="BB2672" i="6" s="1"/>
  <c r="BC2672" i="6" s="1"/>
  <c r="BA2673" i="6"/>
  <c r="BB2673" i="6" s="1"/>
  <c r="BC2673" i="6" s="1"/>
  <c r="BA2674" i="6"/>
  <c r="BB2674" i="6" s="1"/>
  <c r="BC2674" i="6" s="1"/>
  <c r="BA2675" i="6"/>
  <c r="BB2675" i="6" s="1"/>
  <c r="BC2675" i="6" s="1"/>
  <c r="BA2676" i="6"/>
  <c r="BA2677" i="6"/>
  <c r="BA2678" i="6"/>
  <c r="BB2678" i="6" s="1"/>
  <c r="BC2678" i="6" s="1"/>
  <c r="BA2679" i="6"/>
  <c r="BA2680" i="6"/>
  <c r="BB2680" i="6" s="1"/>
  <c r="BC2680" i="6" s="1"/>
  <c r="BA2681" i="6"/>
  <c r="BB2681" i="6" s="1"/>
  <c r="BC2681" i="6" s="1"/>
  <c r="BA2682" i="6"/>
  <c r="BB2682" i="6" s="1"/>
  <c r="BC2682" i="6" s="1"/>
  <c r="BA2683" i="6"/>
  <c r="BB2683" i="6" s="1"/>
  <c r="BC2683" i="6" s="1"/>
  <c r="BA2684" i="6"/>
  <c r="BB2684" i="6" s="1"/>
  <c r="BC2684" i="6" s="1"/>
  <c r="BA2685" i="6"/>
  <c r="BB2685" i="6" s="1"/>
  <c r="BC2685" i="6" s="1"/>
  <c r="BA2686" i="6"/>
  <c r="BB2686" i="6" s="1"/>
  <c r="BC2686" i="6" s="1"/>
  <c r="BA2687" i="6"/>
  <c r="BB2687" i="6" s="1"/>
  <c r="BC2687" i="6" s="1"/>
  <c r="BA2688" i="6"/>
  <c r="BB2688" i="6" s="1"/>
  <c r="BC2688" i="6" s="1"/>
  <c r="BA2689" i="6"/>
  <c r="BB2689" i="6" s="1"/>
  <c r="BC2689" i="6" s="1"/>
  <c r="BA2690" i="6"/>
  <c r="BA2691" i="6"/>
  <c r="BB2691" i="6" s="1"/>
  <c r="BC2691" i="6" s="1"/>
  <c r="BA2692" i="6"/>
  <c r="BB2692" i="6" s="1"/>
  <c r="BC2692" i="6" s="1"/>
  <c r="BA2693" i="6"/>
  <c r="BB2693" i="6" s="1"/>
  <c r="BC2693" i="6" s="1"/>
  <c r="BA2694" i="6"/>
  <c r="BB2694" i="6" s="1"/>
  <c r="BC2694" i="6" s="1"/>
  <c r="BA2695" i="6"/>
  <c r="BB2695" i="6" s="1"/>
  <c r="BC2695" i="6" s="1"/>
  <c r="BA2696" i="6"/>
  <c r="BB2696" i="6" s="1"/>
  <c r="BC2696" i="6" s="1"/>
  <c r="BA2697" i="6"/>
  <c r="BB2697" i="6" s="1"/>
  <c r="BC2697" i="6" s="1"/>
  <c r="BA2698" i="6"/>
  <c r="BB2698" i="6" s="1"/>
  <c r="BC2698" i="6" s="1"/>
  <c r="BA2699" i="6"/>
  <c r="BB2699" i="6" s="1"/>
  <c r="BC2699" i="6" s="1"/>
  <c r="BA2700" i="6"/>
  <c r="BB2700" i="6" s="1"/>
  <c r="BC2700" i="6" s="1"/>
  <c r="BA2701" i="6"/>
  <c r="BB2701" i="6" s="1"/>
  <c r="BC2701" i="6" s="1"/>
  <c r="BA2702" i="6"/>
  <c r="BB2702" i="6" s="1"/>
  <c r="BC2702" i="6" s="1"/>
  <c r="BA2703" i="6"/>
  <c r="BB2703" i="6" s="1"/>
  <c r="BC2703" i="6" s="1"/>
  <c r="BA2704" i="6"/>
  <c r="BA2705" i="6"/>
  <c r="BB2705" i="6" s="1"/>
  <c r="BC2705" i="6" s="1"/>
  <c r="BA2706" i="6"/>
  <c r="BB2706" i="6" s="1"/>
  <c r="BC2706" i="6" s="1"/>
  <c r="BA2707" i="6"/>
  <c r="BB2707" i="6" s="1"/>
  <c r="BC2707" i="6" s="1"/>
  <c r="BA2708" i="6"/>
  <c r="BB2708" i="6" s="1"/>
  <c r="BC2708" i="6" s="1"/>
  <c r="BA2709" i="6"/>
  <c r="BB2709" i="6" s="1"/>
  <c r="BC2709" i="6" s="1"/>
  <c r="BA2710" i="6"/>
  <c r="BB2710" i="6" s="1"/>
  <c r="BC2710" i="6" s="1"/>
  <c r="BA2711" i="6"/>
  <c r="BB2711" i="6" s="1"/>
  <c r="BC2711" i="6" s="1"/>
  <c r="BA2712" i="6"/>
  <c r="BB2712" i="6" s="1"/>
  <c r="BC2712" i="6" s="1"/>
  <c r="BA2713" i="6"/>
  <c r="BB2713" i="6" s="1"/>
  <c r="BC2713" i="6" s="1"/>
  <c r="BA2714" i="6"/>
  <c r="BB2714" i="6" s="1"/>
  <c r="BC2714" i="6" s="1"/>
  <c r="BA2715" i="6"/>
  <c r="BB2715" i="6" s="1"/>
  <c r="BC2715" i="6" s="1"/>
  <c r="BA2716" i="6"/>
  <c r="BB2716" i="6" s="1"/>
  <c r="BC2716" i="6" s="1"/>
  <c r="BA2717" i="6"/>
  <c r="BB2717" i="6" s="1"/>
  <c r="BC2717" i="6" s="1"/>
  <c r="BA2718" i="6"/>
  <c r="BA2719" i="6"/>
  <c r="BB2719" i="6" s="1"/>
  <c r="BC2719" i="6" s="1"/>
  <c r="BA2720" i="6"/>
  <c r="BB2720" i="6" s="1"/>
  <c r="BC2720" i="6" s="1"/>
  <c r="BA2721" i="6"/>
  <c r="BB2721" i="6" s="1"/>
  <c r="BC2721" i="6" s="1"/>
  <c r="BA2722" i="6"/>
  <c r="BB2722" i="6" s="1"/>
  <c r="BC2722" i="6" s="1"/>
  <c r="BA2723" i="6"/>
  <c r="BB2723" i="6" s="1"/>
  <c r="BC2723" i="6" s="1"/>
  <c r="BA2724" i="6"/>
  <c r="BB2724" i="6" s="1"/>
  <c r="BC2724" i="6" s="1"/>
  <c r="BA2725" i="6"/>
  <c r="BB2725" i="6" s="1"/>
  <c r="BC2725" i="6" s="1"/>
  <c r="BA2726" i="6"/>
  <c r="BB2726" i="6" s="1"/>
  <c r="BC2726" i="6" s="1"/>
  <c r="BA2727" i="6"/>
  <c r="BB2727" i="6" s="1"/>
  <c r="BC2727" i="6" s="1"/>
  <c r="BA2728" i="6"/>
  <c r="BB2728" i="6" s="1"/>
  <c r="BC2728" i="6" s="1"/>
  <c r="BA2729" i="6"/>
  <c r="BB2729" i="6" s="1"/>
  <c r="BC2729" i="6" s="1"/>
  <c r="BA2730" i="6"/>
  <c r="BB2730" i="6" s="1"/>
  <c r="BC2730" i="6" s="1"/>
  <c r="BA2731" i="6"/>
  <c r="BB2731" i="6" s="1"/>
  <c r="BC2731" i="6" s="1"/>
  <c r="BA2732" i="6"/>
  <c r="BA2733" i="6"/>
  <c r="BA2734" i="6"/>
  <c r="BB2734" i="6" s="1"/>
  <c r="BC2734" i="6" s="1"/>
  <c r="BA2735" i="6"/>
  <c r="BA2736" i="6"/>
  <c r="BB2736" i="6" s="1"/>
  <c r="BC2736" i="6" s="1"/>
  <c r="BA2737" i="6"/>
  <c r="BB2737" i="6" s="1"/>
  <c r="BC2737" i="6" s="1"/>
  <c r="BA2738" i="6"/>
  <c r="BB2738" i="6" s="1"/>
  <c r="BC2738" i="6" s="1"/>
  <c r="BA2739" i="6"/>
  <c r="BB2739" i="6" s="1"/>
  <c r="BC2739" i="6" s="1"/>
  <c r="BA2740" i="6"/>
  <c r="BB2740" i="6" s="1"/>
  <c r="BC2740" i="6" s="1"/>
  <c r="BA2741" i="6"/>
  <c r="BB2741" i="6" s="1"/>
  <c r="BC2741" i="6" s="1"/>
  <c r="BA2742" i="6"/>
  <c r="BB2742" i="6" s="1"/>
  <c r="BC2742" i="6" s="1"/>
  <c r="BA2743" i="6"/>
  <c r="BB2743" i="6" s="1"/>
  <c r="BC2743" i="6" s="1"/>
  <c r="BA2744" i="6"/>
  <c r="BB2744" i="6" s="1"/>
  <c r="BC2744" i="6" s="1"/>
  <c r="BA2745" i="6"/>
  <c r="BB2745" i="6" s="1"/>
  <c r="BC2745" i="6" s="1"/>
  <c r="BA2746" i="6"/>
  <c r="BA2747" i="6"/>
  <c r="BA2748" i="6"/>
  <c r="BB2748" i="6" s="1"/>
  <c r="BC2748" i="6" s="1"/>
  <c r="BA2749" i="6"/>
  <c r="BB2749" i="6" s="1"/>
  <c r="BC2749" i="6" s="1"/>
  <c r="BA2750" i="6"/>
  <c r="BB2750" i="6" s="1"/>
  <c r="BC2750" i="6" s="1"/>
  <c r="BA2751" i="6"/>
  <c r="BB2751" i="6" s="1"/>
  <c r="BC2751" i="6" s="1"/>
  <c r="BA2752" i="6"/>
  <c r="BB2752" i="6" s="1"/>
  <c r="BC2752" i="6" s="1"/>
  <c r="BA2753" i="6"/>
  <c r="BA2754" i="6"/>
  <c r="BB2754" i="6" s="1"/>
  <c r="BC2754" i="6" s="1"/>
  <c r="BA2755" i="6"/>
  <c r="BB2755" i="6" s="1"/>
  <c r="BC2755" i="6" s="1"/>
  <c r="BA2756" i="6"/>
  <c r="BB2756" i="6" s="1"/>
  <c r="BC2756" i="6" s="1"/>
  <c r="BA2757" i="6"/>
  <c r="BB2757" i="6" s="1"/>
  <c r="BC2757" i="6" s="1"/>
  <c r="BA2758" i="6"/>
  <c r="BB2758" i="6" s="1"/>
  <c r="BC2758" i="6" s="1"/>
  <c r="BA2759" i="6"/>
  <c r="BB2759" i="6" s="1"/>
  <c r="BC2759" i="6" s="1"/>
  <c r="BA2760" i="6"/>
  <c r="BA2761" i="6"/>
  <c r="BA2762" i="6"/>
  <c r="BB2762" i="6" s="1"/>
  <c r="BC2762" i="6" s="1"/>
  <c r="BA2763" i="6"/>
  <c r="BB2763" i="6" s="1"/>
  <c r="BC2763" i="6" s="1"/>
  <c r="BA2764" i="6"/>
  <c r="BB2764" i="6" s="1"/>
  <c r="BC2764" i="6" s="1"/>
  <c r="BA2765" i="6"/>
  <c r="BB2765" i="6" s="1"/>
  <c r="BC2765" i="6" s="1"/>
  <c r="BA2766" i="6"/>
  <c r="BB2766" i="6" s="1"/>
  <c r="BC2766" i="6" s="1"/>
  <c r="BA2767" i="6"/>
  <c r="BB2767" i="6" s="1"/>
  <c r="BC2767" i="6" s="1"/>
  <c r="BA2768" i="6"/>
  <c r="BB2768" i="6" s="1"/>
  <c r="BC2768" i="6" s="1"/>
  <c r="BA2769" i="6"/>
  <c r="BB2769" i="6" s="1"/>
  <c r="BC2769" i="6" s="1"/>
  <c r="BA2770" i="6"/>
  <c r="BB2770" i="6" s="1"/>
  <c r="BC2770" i="6" s="1"/>
  <c r="BA2771" i="6"/>
  <c r="BB2771" i="6" s="1"/>
  <c r="BC2771" i="6" s="1"/>
  <c r="BA2772" i="6"/>
  <c r="BB2772" i="6" s="1"/>
  <c r="BC2772" i="6" s="1"/>
  <c r="BA2773" i="6"/>
  <c r="BB2773" i="6" s="1"/>
  <c r="BC2773" i="6" s="1"/>
  <c r="BA2774" i="6"/>
  <c r="BA2775" i="6"/>
  <c r="BB2775" i="6" s="1"/>
  <c r="BC2775" i="6" s="1"/>
  <c r="BA2776" i="6"/>
  <c r="BB2776" i="6" s="1"/>
  <c r="BC2776" i="6" s="1"/>
  <c r="BA2777" i="6"/>
  <c r="BB2777" i="6" s="1"/>
  <c r="BC2777" i="6" s="1"/>
  <c r="BA2778" i="6"/>
  <c r="BB2778" i="6" s="1"/>
  <c r="BC2778" i="6" s="1"/>
  <c r="BA2779" i="6"/>
  <c r="BB2779" i="6" s="1"/>
  <c r="BC2779" i="6" s="1"/>
  <c r="BA2780" i="6"/>
  <c r="BB2780" i="6" s="1"/>
  <c r="BC2780" i="6" s="1"/>
  <c r="BA2781" i="6"/>
  <c r="BB2781" i="6" s="1"/>
  <c r="BC2781" i="6" s="1"/>
  <c r="BA2782" i="6"/>
  <c r="BB2782" i="6" s="1"/>
  <c r="BC2782" i="6" s="1"/>
  <c r="BA2783" i="6"/>
  <c r="BB2783" i="6" s="1"/>
  <c r="BC2783" i="6" s="1"/>
  <c r="BA2784" i="6"/>
  <c r="BB2784" i="6" s="1"/>
  <c r="BC2784" i="6" s="1"/>
  <c r="BA2785" i="6"/>
  <c r="BB2785" i="6" s="1"/>
  <c r="BC2785" i="6" s="1"/>
  <c r="BA2786" i="6"/>
  <c r="BB2786" i="6" s="1"/>
  <c r="BC2786" i="6" s="1"/>
  <c r="BA2787" i="6"/>
  <c r="BB2787" i="6" s="1"/>
  <c r="BC2787" i="6" s="1"/>
  <c r="BA2788" i="6"/>
  <c r="BA2789" i="6"/>
  <c r="BB2789" i="6" s="1"/>
  <c r="BC2789" i="6" s="1"/>
  <c r="BA2790" i="6"/>
  <c r="BB2790" i="6" s="1"/>
  <c r="BC2790" i="6" s="1"/>
  <c r="BA2791" i="6"/>
  <c r="BA2792" i="6"/>
  <c r="BB2792" i="6" s="1"/>
  <c r="BC2792" i="6" s="1"/>
  <c r="BA2793" i="6"/>
  <c r="BB2793" i="6" s="1"/>
  <c r="BC2793" i="6" s="1"/>
  <c r="BA2794" i="6"/>
  <c r="BB2794" i="6" s="1"/>
  <c r="BC2794" i="6" s="1"/>
  <c r="BA2795" i="6"/>
  <c r="BB2795" i="6" s="1"/>
  <c r="BC2795" i="6" s="1"/>
  <c r="BA2796" i="6"/>
  <c r="BB2796" i="6" s="1"/>
  <c r="BC2796" i="6" s="1"/>
  <c r="BA2797" i="6"/>
  <c r="BB2797" i="6" s="1"/>
  <c r="BC2797" i="6" s="1"/>
  <c r="BA2798" i="6"/>
  <c r="BB2798" i="6" s="1"/>
  <c r="BC2798" i="6" s="1"/>
  <c r="BA2799" i="6"/>
  <c r="BB2799" i="6" s="1"/>
  <c r="BC2799" i="6" s="1"/>
  <c r="BA2800" i="6"/>
  <c r="BB2800" i="6" s="1"/>
  <c r="BC2800" i="6" s="1"/>
  <c r="BA2801" i="6"/>
  <c r="BB2801" i="6" s="1"/>
  <c r="BC2801" i="6" s="1"/>
  <c r="BA2802" i="6"/>
  <c r="BA2803" i="6"/>
  <c r="BB2803" i="6" s="1"/>
  <c r="BC2803" i="6" s="1"/>
  <c r="BA2804" i="6"/>
  <c r="BB2804" i="6" s="1"/>
  <c r="BC2804" i="6" s="1"/>
  <c r="BA2805" i="6"/>
  <c r="BB2805" i="6" s="1"/>
  <c r="BC2805" i="6" s="1"/>
  <c r="BA2806" i="6"/>
  <c r="BB2806" i="6" s="1"/>
  <c r="BC2806" i="6" s="1"/>
  <c r="BA2807" i="6"/>
  <c r="BB2807" i="6" s="1"/>
  <c r="BC2807" i="6" s="1"/>
  <c r="BA2808" i="6"/>
  <c r="BB2808" i="6" s="1"/>
  <c r="BC2808" i="6" s="1"/>
  <c r="BA2809" i="6"/>
  <c r="BB2809" i="6" s="1"/>
  <c r="BC2809" i="6" s="1"/>
  <c r="BA2810" i="6"/>
  <c r="BB2810" i="6" s="1"/>
  <c r="BC2810" i="6" s="1"/>
  <c r="BA2811" i="6"/>
  <c r="BB2811" i="6" s="1"/>
  <c r="BC2811" i="6" s="1"/>
  <c r="BA2812" i="6"/>
  <c r="BB2812" i="6" s="1"/>
  <c r="BC2812" i="6" s="1"/>
  <c r="BA2813" i="6"/>
  <c r="BB2813" i="6" s="1"/>
  <c r="BC2813" i="6" s="1"/>
  <c r="BA2814" i="6"/>
  <c r="BB2814" i="6" s="1"/>
  <c r="BC2814" i="6" s="1"/>
  <c r="BA2815" i="6"/>
  <c r="BB2815" i="6" s="1"/>
  <c r="BC2815" i="6" s="1"/>
  <c r="BA2816" i="6"/>
  <c r="BA2817" i="6"/>
  <c r="BB2817" i="6" s="1"/>
  <c r="BC2817" i="6" s="1"/>
  <c r="BA2818" i="6"/>
  <c r="BB2818" i="6" s="1"/>
  <c r="BC2818" i="6" s="1"/>
  <c r="BA2819" i="6"/>
  <c r="BB2819" i="6" s="1"/>
  <c r="BC2819" i="6" s="1"/>
  <c r="BA2820" i="6"/>
  <c r="BB2820" i="6" s="1"/>
  <c r="BC2820" i="6" s="1"/>
  <c r="BA2821" i="6"/>
  <c r="BB2821" i="6" s="1"/>
  <c r="BC2821" i="6" s="1"/>
  <c r="BA2822" i="6"/>
  <c r="BB2822" i="6" s="1"/>
  <c r="BC2822" i="6" s="1"/>
  <c r="BA2823" i="6"/>
  <c r="BB2823" i="6" s="1"/>
  <c r="BC2823" i="6" s="1"/>
  <c r="BA2824" i="6"/>
  <c r="BB2824" i="6" s="1"/>
  <c r="BC2824" i="6" s="1"/>
  <c r="BA2825" i="6"/>
  <c r="BB2825" i="6" s="1"/>
  <c r="BC2825" i="6" s="1"/>
  <c r="BA2826" i="6"/>
  <c r="BB2826" i="6" s="1"/>
  <c r="BC2826" i="6" s="1"/>
  <c r="BA2827" i="6"/>
  <c r="BB2827" i="6" s="1"/>
  <c r="BC2827" i="6" s="1"/>
  <c r="BA2828" i="6"/>
  <c r="BB2828" i="6" s="1"/>
  <c r="BC2828" i="6" s="1"/>
  <c r="BA2829" i="6"/>
  <c r="BB2829" i="6" s="1"/>
  <c r="BC2829" i="6" s="1"/>
  <c r="BA2830" i="6"/>
  <c r="BA2831" i="6"/>
  <c r="BB2831" i="6" s="1"/>
  <c r="BC2831" i="6" s="1"/>
  <c r="BA2832" i="6"/>
  <c r="BB2832" i="6" s="1"/>
  <c r="BC2832" i="6" s="1"/>
  <c r="BA2833" i="6"/>
  <c r="BB2833" i="6" s="1"/>
  <c r="BC2833" i="6" s="1"/>
  <c r="BA2834" i="6"/>
  <c r="BB2834" i="6" s="1"/>
  <c r="BC2834" i="6" s="1"/>
  <c r="BA2835" i="6"/>
  <c r="BB2835" i="6" s="1"/>
  <c r="BC2835" i="6" s="1"/>
  <c r="BA2836" i="6"/>
  <c r="BB2836" i="6" s="1"/>
  <c r="BC2836" i="6" s="1"/>
  <c r="BA2837" i="6"/>
  <c r="BA2838" i="6"/>
  <c r="BB2838" i="6" s="1"/>
  <c r="BC2838" i="6" s="1"/>
  <c r="BA2839" i="6"/>
  <c r="BB2839" i="6" s="1"/>
  <c r="BC2839" i="6" s="1"/>
  <c r="BA2840" i="6"/>
  <c r="BB2840" i="6" s="1"/>
  <c r="BC2840" i="6" s="1"/>
  <c r="BA2841" i="6"/>
  <c r="BB2841" i="6" s="1"/>
  <c r="BC2841" i="6" s="1"/>
  <c r="BA2842" i="6"/>
  <c r="BB2842" i="6" s="1"/>
  <c r="BC2842" i="6" s="1"/>
  <c r="BA2843" i="6"/>
  <c r="BB2843" i="6" s="1"/>
  <c r="BC2843" i="6" s="1"/>
  <c r="BA2844" i="6"/>
  <c r="BA2845" i="6"/>
  <c r="BB2845" i="6" s="1"/>
  <c r="BC2845" i="6" s="1"/>
  <c r="BA2846" i="6"/>
  <c r="BB2846" i="6" s="1"/>
  <c r="BC2846" i="6" s="1"/>
  <c r="BA2847" i="6"/>
  <c r="BB2847" i="6" s="1"/>
  <c r="BC2847" i="6" s="1"/>
  <c r="BA2848" i="6"/>
  <c r="BB2848" i="6" s="1"/>
  <c r="BC2848" i="6" s="1"/>
  <c r="BA2849" i="6"/>
  <c r="BB2849" i="6" s="1"/>
  <c r="BC2849" i="6" s="1"/>
  <c r="BA2850" i="6"/>
  <c r="BB2850" i="6" s="1"/>
  <c r="BC2850" i="6" s="1"/>
  <c r="BA2851" i="6"/>
  <c r="BB2851" i="6" s="1"/>
  <c r="BC2851" i="6" s="1"/>
  <c r="BA2852" i="6"/>
  <c r="BB2852" i="6" s="1"/>
  <c r="BC2852" i="6" s="1"/>
  <c r="BA2853" i="6"/>
  <c r="BB2853" i="6" s="1"/>
  <c r="BC2853" i="6" s="1"/>
  <c r="BA2854" i="6"/>
  <c r="BB2854" i="6" s="1"/>
  <c r="BC2854" i="6" s="1"/>
  <c r="BA2855" i="6"/>
  <c r="BB2855" i="6" s="1"/>
  <c r="BC2855" i="6" s="1"/>
  <c r="BA2856" i="6"/>
  <c r="BB2856" i="6" s="1"/>
  <c r="BC2856" i="6" s="1"/>
  <c r="BA2857" i="6"/>
  <c r="BB2857" i="6" s="1"/>
  <c r="BC2857" i="6" s="1"/>
  <c r="BA2858" i="6"/>
  <c r="BA2859" i="6"/>
  <c r="BA2860" i="6"/>
  <c r="BB2860" i="6" s="1"/>
  <c r="BC2860" i="6" s="1"/>
  <c r="BA2861" i="6"/>
  <c r="BA2862" i="6"/>
  <c r="BB2862" i="6" s="1"/>
  <c r="BC2862" i="6" s="1"/>
  <c r="BA2863" i="6"/>
  <c r="BB2863" i="6" s="1"/>
  <c r="BC2863" i="6" s="1"/>
  <c r="BA2864" i="6"/>
  <c r="BB2864" i="6" s="1"/>
  <c r="BC2864" i="6" s="1"/>
  <c r="BA2865" i="6"/>
  <c r="BB2865" i="6" s="1"/>
  <c r="BC2865" i="6" s="1"/>
  <c r="BA2866" i="6"/>
  <c r="BB2866" i="6" s="1"/>
  <c r="BC2866" i="6" s="1"/>
  <c r="BA2867" i="6"/>
  <c r="BB2867" i="6" s="1"/>
  <c r="BC2867" i="6" s="1"/>
  <c r="BA2868" i="6"/>
  <c r="BB2868" i="6" s="1"/>
  <c r="BC2868" i="6" s="1"/>
  <c r="BA2869" i="6"/>
  <c r="BB2869" i="6" s="1"/>
  <c r="BC2869" i="6" s="1"/>
  <c r="BA2870" i="6"/>
  <c r="BB2870" i="6" s="1"/>
  <c r="BC2870" i="6" s="1"/>
  <c r="BA2871" i="6"/>
  <c r="BB2871" i="6" s="1"/>
  <c r="BC2871" i="6" s="1"/>
  <c r="BA2872" i="6"/>
  <c r="BA2873" i="6"/>
  <c r="BB2873" i="6" s="1"/>
  <c r="BC2873" i="6" s="1"/>
  <c r="BA2874" i="6"/>
  <c r="BB2874" i="6" s="1"/>
  <c r="BC2874" i="6" s="1"/>
  <c r="BA2875" i="6"/>
  <c r="BB2875" i="6" s="1"/>
  <c r="BC2875" i="6" s="1"/>
  <c r="BA2876" i="6"/>
  <c r="BB2876" i="6" s="1"/>
  <c r="BC2876" i="6" s="1"/>
  <c r="BA2877" i="6"/>
  <c r="BB2877" i="6" s="1"/>
  <c r="BC2877" i="6" s="1"/>
  <c r="BA2878" i="6"/>
  <c r="BB2878" i="6" s="1"/>
  <c r="BC2878" i="6" s="1"/>
  <c r="BA2879" i="6"/>
  <c r="BB2879" i="6" s="1"/>
  <c r="BC2879" i="6" s="1"/>
  <c r="BA2880" i="6"/>
  <c r="BB2880" i="6" s="1"/>
  <c r="BC2880" i="6" s="1"/>
  <c r="BA2881" i="6"/>
  <c r="BB2881" i="6" s="1"/>
  <c r="BC2881" i="6" s="1"/>
  <c r="BA2882" i="6"/>
  <c r="BB2882" i="6" s="1"/>
  <c r="BC2882" i="6" s="1"/>
  <c r="BA2883" i="6"/>
  <c r="BB2883" i="6" s="1"/>
  <c r="BC2883" i="6" s="1"/>
  <c r="BA2884" i="6"/>
  <c r="BB2884" i="6" s="1"/>
  <c r="BC2884" i="6" s="1"/>
  <c r="BA2885" i="6"/>
  <c r="BB2885" i="6" s="1"/>
  <c r="BC2885" i="6" s="1"/>
  <c r="BA2886" i="6"/>
  <c r="BA2887" i="6"/>
  <c r="BA2888" i="6"/>
  <c r="BB2888" i="6" s="1"/>
  <c r="BC2888" i="6" s="1"/>
  <c r="BA2889" i="6"/>
  <c r="BB2889" i="6" s="1"/>
  <c r="BC2889" i="6" s="1"/>
  <c r="BA2890" i="6"/>
  <c r="BB2890" i="6" s="1"/>
  <c r="BC2890" i="6" s="1"/>
  <c r="BA2891" i="6"/>
  <c r="BB2891" i="6" s="1"/>
  <c r="BC2891" i="6" s="1"/>
  <c r="BA2892" i="6"/>
  <c r="BB2892" i="6" s="1"/>
  <c r="BC2892" i="6" s="1"/>
  <c r="BA2893" i="6"/>
  <c r="BB2893" i="6" s="1"/>
  <c r="BC2893" i="6" s="1"/>
  <c r="BA2894" i="6"/>
  <c r="BB2894" i="6" s="1"/>
  <c r="BC2894" i="6" s="1"/>
  <c r="BA2895" i="6"/>
  <c r="BB2895" i="6" s="1"/>
  <c r="BC2895" i="6" s="1"/>
  <c r="BA2896" i="6"/>
  <c r="BB2896" i="6" s="1"/>
  <c r="BC2896" i="6" s="1"/>
  <c r="BA2897" i="6"/>
  <c r="BB2897" i="6" s="1"/>
  <c r="BC2897" i="6" s="1"/>
  <c r="BA2898" i="6"/>
  <c r="BB2898" i="6" s="1"/>
  <c r="BC2898" i="6" s="1"/>
  <c r="BA2899" i="6"/>
  <c r="BB2899" i="6" s="1"/>
  <c r="BC2899" i="6" s="1"/>
  <c r="BA2900" i="6"/>
  <c r="BA2901" i="6"/>
  <c r="BA2902" i="6"/>
  <c r="BB2902" i="6" s="1"/>
  <c r="BC2902" i="6" s="1"/>
  <c r="BA2903" i="6"/>
  <c r="BB2903" i="6" s="1"/>
  <c r="BC2903" i="6" s="1"/>
  <c r="BA2904" i="6"/>
  <c r="BB2904" i="6" s="1"/>
  <c r="BC2904" i="6" s="1"/>
  <c r="BA2905" i="6"/>
  <c r="BB2905" i="6" s="1"/>
  <c r="BC2905" i="6" s="1"/>
  <c r="BA2906" i="6"/>
  <c r="BB2906" i="6" s="1"/>
  <c r="BC2906" i="6" s="1"/>
  <c r="BA2907" i="6"/>
  <c r="BB2907" i="6" s="1"/>
  <c r="BC2907" i="6" s="1"/>
  <c r="BA2908" i="6"/>
  <c r="BB2908" i="6" s="1"/>
  <c r="BC2908" i="6" s="1"/>
  <c r="BA2909" i="6"/>
  <c r="BB2909" i="6" s="1"/>
  <c r="BC2909" i="6" s="1"/>
  <c r="BA2910" i="6"/>
  <c r="BB2910" i="6" s="1"/>
  <c r="BC2910" i="6" s="1"/>
  <c r="BA2911" i="6"/>
  <c r="BB2911" i="6" s="1"/>
  <c r="BC2911" i="6" s="1"/>
  <c r="BA2912" i="6"/>
  <c r="BB2912" i="6" s="1"/>
  <c r="BC2912" i="6" s="1"/>
  <c r="BA2913" i="6"/>
  <c r="BB2913" i="6" s="1"/>
  <c r="BC2913" i="6" s="1"/>
  <c r="BA2914" i="6"/>
  <c r="BA2915" i="6"/>
  <c r="BA2916" i="6"/>
  <c r="BB2916" i="6" s="1"/>
  <c r="BC2916" i="6" s="1"/>
  <c r="BA2917" i="6"/>
  <c r="BB2917" i="6" s="1"/>
  <c r="BC2917" i="6" s="1"/>
  <c r="BA2918" i="6"/>
  <c r="BB2918" i="6" s="1"/>
  <c r="BC2918" i="6" s="1"/>
  <c r="BA2919" i="6"/>
  <c r="BB2919" i="6" s="1"/>
  <c r="BC2919" i="6" s="1"/>
  <c r="BA2920" i="6"/>
  <c r="BB2920" i="6" s="1"/>
  <c r="BC2920" i="6" s="1"/>
  <c r="BA2921" i="6"/>
  <c r="BB2921" i="6" s="1"/>
  <c r="BC2921" i="6" s="1"/>
  <c r="BA2922" i="6"/>
  <c r="BB2922" i="6" s="1"/>
  <c r="BC2922" i="6" s="1"/>
  <c r="BA2923" i="6"/>
  <c r="BB2923" i="6" s="1"/>
  <c r="BC2923" i="6" s="1"/>
  <c r="BA2924" i="6"/>
  <c r="BB2924" i="6" s="1"/>
  <c r="BC2924" i="6" s="1"/>
  <c r="BA2925" i="6"/>
  <c r="BB2925" i="6" s="1"/>
  <c r="BC2925" i="6" s="1"/>
  <c r="BA2926" i="6"/>
  <c r="BB2926" i="6" s="1"/>
  <c r="BC2926" i="6" s="1"/>
  <c r="BA2927" i="6"/>
  <c r="BB2927" i="6" s="1"/>
  <c r="BC2927" i="6" s="1"/>
  <c r="BA2928" i="6"/>
  <c r="BA2929" i="6"/>
  <c r="BB2929" i="6" s="1"/>
  <c r="BC2929" i="6" s="1"/>
  <c r="BA2930" i="6"/>
  <c r="BB2930" i="6" s="1"/>
  <c r="BC2930" i="6" s="1"/>
  <c r="BA2931" i="6"/>
  <c r="BB2931" i="6" s="1"/>
  <c r="BC2931" i="6" s="1"/>
  <c r="BA2932" i="6"/>
  <c r="BB2932" i="6" s="1"/>
  <c r="BC2932" i="6" s="1"/>
  <c r="BA2933" i="6"/>
  <c r="BB2933" i="6" s="1"/>
  <c r="BC2933" i="6" s="1"/>
  <c r="BA2934" i="6"/>
  <c r="BB2934" i="6" s="1"/>
  <c r="BC2934" i="6" s="1"/>
  <c r="BA2935" i="6"/>
  <c r="BB2935" i="6" s="1"/>
  <c r="BC2935" i="6" s="1"/>
  <c r="BA2936" i="6"/>
  <c r="BB2936" i="6" s="1"/>
  <c r="BC2936" i="6" s="1"/>
  <c r="BA2937" i="6"/>
  <c r="BB2937" i="6" s="1"/>
  <c r="BC2937" i="6" s="1"/>
  <c r="BA2938" i="6"/>
  <c r="BB2938" i="6" s="1"/>
  <c r="BC2938" i="6" s="1"/>
  <c r="BA2939" i="6"/>
  <c r="BB2939" i="6" s="1"/>
  <c r="BC2939" i="6" s="1"/>
  <c r="BA2940" i="6"/>
  <c r="BB2940" i="6" s="1"/>
  <c r="BC2940" i="6" s="1"/>
  <c r="BA2941" i="6"/>
  <c r="BB2941" i="6" s="1"/>
  <c r="BC2941" i="6" s="1"/>
  <c r="BA2942" i="6"/>
  <c r="BA2943" i="6"/>
  <c r="BB2943" i="6" s="1"/>
  <c r="BC2943" i="6" s="1"/>
  <c r="BA2944" i="6"/>
  <c r="BB2944" i="6" s="1"/>
  <c r="BC2944" i="6" s="1"/>
  <c r="BA2945" i="6"/>
  <c r="BB2945" i="6" s="1"/>
  <c r="BC2945" i="6" s="1"/>
  <c r="BA2946" i="6"/>
  <c r="BB2946" i="6" s="1"/>
  <c r="BC2946" i="6" s="1"/>
  <c r="BA2947" i="6"/>
  <c r="BB2947" i="6" s="1"/>
  <c r="BC2947" i="6" s="1"/>
  <c r="BA2948" i="6"/>
  <c r="BB2948" i="6" s="1"/>
  <c r="BC2948" i="6" s="1"/>
  <c r="BA2949" i="6"/>
  <c r="BB2949" i="6" s="1"/>
  <c r="BC2949" i="6" s="1"/>
  <c r="BA2950" i="6"/>
  <c r="BB2950" i="6" s="1"/>
  <c r="BC2950" i="6" s="1"/>
  <c r="BA2951" i="6"/>
  <c r="BB2951" i="6" s="1"/>
  <c r="BC2951" i="6" s="1"/>
  <c r="BA2952" i="6"/>
  <c r="BB2952" i="6" s="1"/>
  <c r="BC2952" i="6" s="1"/>
  <c r="BA2953" i="6"/>
  <c r="BB2953" i="6" s="1"/>
  <c r="BC2953" i="6" s="1"/>
  <c r="BA2954" i="6"/>
  <c r="BB2954" i="6" s="1"/>
  <c r="BC2954" i="6" s="1"/>
  <c r="BA2955" i="6"/>
  <c r="BB2955" i="6" s="1"/>
  <c r="BC2955" i="6" s="1"/>
  <c r="BA2956" i="6"/>
  <c r="BA2957" i="6"/>
  <c r="BB2957" i="6" s="1"/>
  <c r="BC2957" i="6" s="1"/>
  <c r="BA2958" i="6"/>
  <c r="BB2958" i="6" s="1"/>
  <c r="BC2958" i="6" s="1"/>
  <c r="BA2959" i="6"/>
  <c r="BB2959" i="6" s="1"/>
  <c r="BC2959" i="6" s="1"/>
  <c r="BA2960" i="6"/>
  <c r="BB2960" i="6" s="1"/>
  <c r="BC2960" i="6" s="1"/>
  <c r="BA2961" i="6"/>
  <c r="BB2961" i="6" s="1"/>
  <c r="BC2961" i="6" s="1"/>
  <c r="BA2962" i="6"/>
  <c r="BB2962" i="6" s="1"/>
  <c r="BC2962" i="6" s="1"/>
  <c r="BA2963" i="6"/>
  <c r="BB2963" i="6" s="1"/>
  <c r="BC2963" i="6" s="1"/>
  <c r="BA2964" i="6"/>
  <c r="BB2964" i="6" s="1"/>
  <c r="BC2964" i="6" s="1"/>
  <c r="BA2965" i="6"/>
  <c r="BB2965" i="6" s="1"/>
  <c r="BC2965" i="6" s="1"/>
  <c r="BA2966" i="6"/>
  <c r="BB2966" i="6" s="1"/>
  <c r="BC2966" i="6" s="1"/>
  <c r="BA2967" i="6"/>
  <c r="BB2967" i="6" s="1"/>
  <c r="BC2967" i="6" s="1"/>
  <c r="BA2968" i="6"/>
  <c r="BB2968" i="6" s="1"/>
  <c r="BC2968" i="6" s="1"/>
  <c r="BA2969" i="6"/>
  <c r="BB2969" i="6" s="1"/>
  <c r="BC2969" i="6" s="1"/>
  <c r="BA2970" i="6"/>
  <c r="BA2971" i="6"/>
  <c r="BB2971" i="6" s="1"/>
  <c r="BC2971" i="6" s="1"/>
  <c r="BA2972" i="6"/>
  <c r="BB2972" i="6" s="1"/>
  <c r="BC2972" i="6" s="1"/>
  <c r="BA2973" i="6"/>
  <c r="BB2973" i="6" s="1"/>
  <c r="BC2973" i="6" s="1"/>
  <c r="BA2974" i="6"/>
  <c r="BB2974" i="6" s="1"/>
  <c r="BC2974" i="6" s="1"/>
  <c r="BA2975" i="6"/>
  <c r="BB2975" i="6" s="1"/>
  <c r="BC2975" i="6" s="1"/>
  <c r="BA2976" i="6"/>
  <c r="BB2976" i="6" s="1"/>
  <c r="BC2976" i="6" s="1"/>
  <c r="BA2977" i="6"/>
  <c r="BB2977" i="6" s="1"/>
  <c r="BC2977" i="6" s="1"/>
  <c r="BA2978" i="6"/>
  <c r="BB2978" i="6" s="1"/>
  <c r="BC2978" i="6" s="1"/>
  <c r="BA2979" i="6"/>
  <c r="BB2979" i="6" s="1"/>
  <c r="BC2979" i="6" s="1"/>
  <c r="BA2980" i="6"/>
  <c r="BB2980" i="6" s="1"/>
  <c r="BC2980" i="6" s="1"/>
  <c r="BA2981" i="6"/>
  <c r="BB2981" i="6" s="1"/>
  <c r="BC2981" i="6" s="1"/>
  <c r="BA2982" i="6"/>
  <c r="BB2982" i="6" s="1"/>
  <c r="BC2982" i="6" s="1"/>
  <c r="BA2983" i="6"/>
  <c r="BB2983" i="6" s="1"/>
  <c r="BC2983" i="6" s="1"/>
  <c r="BA2984" i="6"/>
  <c r="BA2985" i="6"/>
  <c r="BB2985" i="6" s="1"/>
  <c r="BC2985" i="6" s="1"/>
  <c r="BA2986" i="6"/>
  <c r="BA2987" i="6"/>
  <c r="BB2987" i="6" s="1"/>
  <c r="BC2987" i="6" s="1"/>
  <c r="BA2988" i="6"/>
  <c r="BB2988" i="6" s="1"/>
  <c r="BC2988" i="6" s="1"/>
  <c r="BA2989" i="6"/>
  <c r="BB2989" i="6" s="1"/>
  <c r="BC2989" i="6" s="1"/>
  <c r="BA2990" i="6"/>
  <c r="BB2990" i="6" s="1"/>
  <c r="BC2990" i="6" s="1"/>
  <c r="BA2991" i="6"/>
  <c r="BB2991" i="6" s="1"/>
  <c r="BC2991" i="6" s="1"/>
  <c r="BA2992" i="6"/>
  <c r="BB2992" i="6" s="1"/>
  <c r="BC2992" i="6" s="1"/>
  <c r="BA2993" i="6"/>
  <c r="BB2993" i="6" s="1"/>
  <c r="BC2993" i="6" s="1"/>
  <c r="BA2994" i="6"/>
  <c r="BB2994" i="6" s="1"/>
  <c r="BC2994" i="6" s="1"/>
  <c r="BA2995" i="6"/>
  <c r="BB2995" i="6" s="1"/>
  <c r="BC2995" i="6" s="1"/>
  <c r="BA2996" i="6"/>
  <c r="BB2996" i="6" s="1"/>
  <c r="BC2996" i="6" s="1"/>
  <c r="BA2997" i="6"/>
  <c r="BB2997" i="6" s="1"/>
  <c r="BC2997" i="6" s="1"/>
  <c r="BA2998" i="6"/>
  <c r="BA2999" i="6"/>
  <c r="BB2999" i="6" s="1"/>
  <c r="BC2999" i="6" s="1"/>
  <c r="BA3000" i="6"/>
  <c r="BB3000" i="6" s="1"/>
  <c r="BC3000" i="6" s="1"/>
  <c r="BA3001" i="6"/>
  <c r="BA3002" i="6"/>
  <c r="BB3002" i="6" s="1"/>
  <c r="BC3002" i="6" s="1"/>
  <c r="BA3003" i="6"/>
  <c r="BB3003" i="6" s="1"/>
  <c r="BC3003" i="6" s="1"/>
  <c r="BA3004" i="6"/>
  <c r="BB3004" i="6" s="1"/>
  <c r="BC3004" i="6" s="1"/>
  <c r="BA3005" i="6"/>
  <c r="BB3005" i="6" s="1"/>
  <c r="BC3005" i="6" s="1"/>
  <c r="BA3006" i="6"/>
  <c r="BB3006" i="6" s="1"/>
  <c r="BC3006" i="6" s="1"/>
  <c r="BA3007" i="6"/>
  <c r="BB3007" i="6" s="1"/>
  <c r="BC3007" i="6" s="1"/>
  <c r="BA3008" i="6"/>
  <c r="BB3008" i="6" s="1"/>
  <c r="BC3008" i="6" s="1"/>
  <c r="BA3009" i="6"/>
  <c r="BB3009" i="6" s="1"/>
  <c r="BC3009" i="6" s="1"/>
  <c r="BA3010" i="6"/>
  <c r="BB3010" i="6" s="1"/>
  <c r="BC3010" i="6" s="1"/>
  <c r="BA3011" i="6"/>
  <c r="BB3011" i="6" s="1"/>
  <c r="BC3011" i="6" s="1"/>
  <c r="BA3012" i="6"/>
  <c r="BA3013" i="6"/>
  <c r="BA3014" i="6"/>
  <c r="BB3014" i="6" s="1"/>
  <c r="BC3014" i="6" s="1"/>
  <c r="BA3015" i="6"/>
  <c r="BB3015" i="6" s="1"/>
  <c r="BC3015" i="6" s="1"/>
  <c r="BA3016" i="6"/>
  <c r="BB3016" i="6" s="1"/>
  <c r="BC3016" i="6" s="1"/>
  <c r="BA3017" i="6"/>
  <c r="BB3017" i="6" s="1"/>
  <c r="BC3017" i="6" s="1"/>
  <c r="BA3018" i="6"/>
  <c r="BB3018" i="6" s="1"/>
  <c r="BC3018" i="6" s="1"/>
  <c r="BA3019" i="6"/>
  <c r="BB3019" i="6" s="1"/>
  <c r="BC3019" i="6" s="1"/>
  <c r="BA3020" i="6"/>
  <c r="BB3020" i="6" s="1"/>
  <c r="BC3020" i="6" s="1"/>
  <c r="BA3021" i="6"/>
  <c r="BB3021" i="6" s="1"/>
  <c r="BC3021" i="6" s="1"/>
  <c r="BA3022" i="6"/>
  <c r="BB3022" i="6" s="1"/>
  <c r="BC3022" i="6" s="1"/>
  <c r="BA3023" i="6"/>
  <c r="BB3023" i="6" s="1"/>
  <c r="BC3023" i="6" s="1"/>
  <c r="BA3024" i="6"/>
  <c r="BB3024" i="6" s="1"/>
  <c r="BC3024" i="6" s="1"/>
  <c r="BA3025" i="6"/>
  <c r="BB3025" i="6" s="1"/>
  <c r="BC3025" i="6" s="1"/>
  <c r="BA3026" i="6"/>
  <c r="BA3027" i="6"/>
  <c r="BB3027" i="6" s="1"/>
  <c r="BC3027" i="6" s="1"/>
  <c r="BA3028" i="6"/>
  <c r="BB3028" i="6" s="1"/>
  <c r="BC3028" i="6" s="1"/>
  <c r="BA3029" i="6"/>
  <c r="BB3029" i="6" s="1"/>
  <c r="BC3029" i="6" s="1"/>
  <c r="BA3030" i="6"/>
  <c r="BB3030" i="6" s="1"/>
  <c r="BC3030" i="6" s="1"/>
  <c r="BA3031" i="6"/>
  <c r="BB3031" i="6" s="1"/>
  <c r="BC3031" i="6" s="1"/>
  <c r="BA3032" i="6"/>
  <c r="BB3032" i="6" s="1"/>
  <c r="BC3032" i="6" s="1"/>
  <c r="BA3033" i="6"/>
  <c r="BB3033" i="6" s="1"/>
  <c r="BC3033" i="6" s="1"/>
  <c r="BA3034" i="6"/>
  <c r="BB3034" i="6" s="1"/>
  <c r="BC3034" i="6" s="1"/>
  <c r="BA3035" i="6"/>
  <c r="BB3035" i="6" s="1"/>
  <c r="BC3035" i="6" s="1"/>
  <c r="BA3036" i="6"/>
  <c r="BB3036" i="6" s="1"/>
  <c r="BC3036" i="6" s="1"/>
  <c r="BA3037" i="6"/>
  <c r="BB3037" i="6" s="1"/>
  <c r="BC3037" i="6" s="1"/>
  <c r="BA3038" i="6"/>
  <c r="BB3038" i="6" s="1"/>
  <c r="BC3038" i="6" s="1"/>
  <c r="BA3039" i="6"/>
  <c r="BB3039" i="6" s="1"/>
  <c r="BC3039" i="6" s="1"/>
  <c r="BA3040" i="6"/>
  <c r="BA3041" i="6"/>
  <c r="BB3041" i="6" s="1"/>
  <c r="BC3041" i="6" s="1"/>
  <c r="BA3042" i="6"/>
  <c r="BB3042" i="6" s="1"/>
  <c r="BC3042" i="6" s="1"/>
  <c r="BA3043" i="6"/>
  <c r="BB3043" i="6" s="1"/>
  <c r="BC3043" i="6" s="1"/>
  <c r="BA3044" i="6"/>
  <c r="BB3044" i="6" s="1"/>
  <c r="BC3044" i="6" s="1"/>
  <c r="BA3045" i="6"/>
  <c r="BB3045" i="6" s="1"/>
  <c r="BC3045" i="6" s="1"/>
  <c r="BA3046" i="6"/>
  <c r="BB3046" i="6" s="1"/>
  <c r="BC3046" i="6" s="1"/>
  <c r="BA3047" i="6"/>
  <c r="BB3047" i="6" s="1"/>
  <c r="BC3047" i="6" s="1"/>
  <c r="BA3048" i="6"/>
  <c r="BB3048" i="6" s="1"/>
  <c r="BC3048" i="6" s="1"/>
  <c r="BA3049" i="6"/>
  <c r="BB3049" i="6" s="1"/>
  <c r="BC3049" i="6" s="1"/>
  <c r="BA3050" i="6"/>
  <c r="BB3050" i="6" s="1"/>
  <c r="BC3050" i="6" s="1"/>
  <c r="BA3051" i="6"/>
  <c r="BB3051" i="6" s="1"/>
  <c r="BC3051" i="6" s="1"/>
  <c r="BA3052" i="6"/>
  <c r="BB3052" i="6" s="1"/>
  <c r="BC3052" i="6" s="1"/>
  <c r="BA3053" i="6"/>
  <c r="BB3053" i="6" s="1"/>
  <c r="BC3053" i="6" s="1"/>
  <c r="BA3054" i="6"/>
  <c r="BA3055" i="6"/>
  <c r="BB3055" i="6" s="1"/>
  <c r="BC3055" i="6" s="1"/>
  <c r="BA3056" i="6"/>
  <c r="BB3056" i="6" s="1"/>
  <c r="BC3056" i="6" s="1"/>
  <c r="BA3057" i="6"/>
  <c r="BB3057" i="6" s="1"/>
  <c r="BC3057" i="6" s="1"/>
  <c r="BA3058" i="6"/>
  <c r="BB3058" i="6" s="1"/>
  <c r="BC3058" i="6" s="1"/>
  <c r="BA3059" i="6"/>
  <c r="BB3059" i="6" s="1"/>
  <c r="BC3059" i="6" s="1"/>
  <c r="BA3060" i="6"/>
  <c r="BB3060" i="6" s="1"/>
  <c r="BC3060" i="6" s="1"/>
  <c r="BA3061" i="6"/>
  <c r="BB3061" i="6" s="1"/>
  <c r="BC3061" i="6" s="1"/>
  <c r="BA3062" i="6"/>
  <c r="BB3062" i="6" s="1"/>
  <c r="BC3062" i="6" s="1"/>
  <c r="BA3063" i="6"/>
  <c r="BB3063" i="6" s="1"/>
  <c r="BC3063" i="6" s="1"/>
  <c r="BA3064" i="6"/>
  <c r="BB3064" i="6" s="1"/>
  <c r="BC3064" i="6" s="1"/>
  <c r="BA3065" i="6"/>
  <c r="BB3065" i="6" s="1"/>
  <c r="BC3065" i="6" s="1"/>
  <c r="BA3066" i="6"/>
  <c r="BB3066" i="6" s="1"/>
  <c r="BC3066" i="6" s="1"/>
  <c r="BA3067" i="6"/>
  <c r="BB3067" i="6" s="1"/>
  <c r="BC3067" i="6" s="1"/>
  <c r="BA3068" i="6"/>
  <c r="BA3069" i="6"/>
  <c r="BB3069" i="6" s="1"/>
  <c r="BC3069" i="6" s="1"/>
  <c r="BA3070" i="6"/>
  <c r="BB3070" i="6" s="1"/>
  <c r="BC3070" i="6" s="1"/>
  <c r="BA3071" i="6"/>
  <c r="BB3071" i="6" s="1"/>
  <c r="BC3071" i="6" s="1"/>
  <c r="BA3072" i="6"/>
  <c r="BB3072" i="6" s="1"/>
  <c r="BC3072" i="6" s="1"/>
  <c r="BA3073" i="6"/>
  <c r="BB3073" i="6" s="1"/>
  <c r="BC3073" i="6" s="1"/>
  <c r="BA3074" i="6"/>
  <c r="BB3074" i="6" s="1"/>
  <c r="BC3074" i="6" s="1"/>
  <c r="BA3075" i="6"/>
  <c r="BB3075" i="6" s="1"/>
  <c r="BC3075" i="6" s="1"/>
  <c r="BA3076" i="6"/>
  <c r="BB3076" i="6" s="1"/>
  <c r="BC3076" i="6" s="1"/>
  <c r="BA3077" i="6"/>
  <c r="BB3077" i="6" s="1"/>
  <c r="BC3077" i="6" s="1"/>
  <c r="BA3078" i="6"/>
  <c r="BB3078" i="6" s="1"/>
  <c r="BC3078" i="6" s="1"/>
  <c r="BA3079" i="6"/>
  <c r="BB3079" i="6" s="1"/>
  <c r="BC3079" i="6" s="1"/>
  <c r="BA3080" i="6"/>
  <c r="BB3080" i="6" s="1"/>
  <c r="BC3080" i="6" s="1"/>
  <c r="BA3081" i="6"/>
  <c r="BB3081" i="6" s="1"/>
  <c r="BC3081" i="6" s="1"/>
  <c r="BA3082" i="6"/>
  <c r="BA3083" i="6"/>
  <c r="BB3083" i="6" s="1"/>
  <c r="BC3083" i="6" s="1"/>
  <c r="BA3084" i="6"/>
  <c r="BB3084" i="6" s="1"/>
  <c r="BC3084" i="6" s="1"/>
  <c r="BA3085" i="6"/>
  <c r="BB3085" i="6" s="1"/>
  <c r="BC3085" i="6" s="1"/>
  <c r="BA3086" i="6"/>
  <c r="BB3086" i="6" s="1"/>
  <c r="BC3086" i="6" s="1"/>
  <c r="BA3087" i="6"/>
  <c r="BB3087" i="6" s="1"/>
  <c r="BC3087" i="6" s="1"/>
  <c r="BA3088" i="6"/>
  <c r="BB3088" i="6" s="1"/>
  <c r="BC3088" i="6" s="1"/>
  <c r="BA3089" i="6"/>
  <c r="BB3089" i="6" s="1"/>
  <c r="BC3089" i="6" s="1"/>
  <c r="BA3090" i="6"/>
  <c r="BB3090" i="6" s="1"/>
  <c r="BC3090" i="6" s="1"/>
  <c r="BA3091" i="6"/>
  <c r="BB3091" i="6" s="1"/>
  <c r="BC3091" i="6" s="1"/>
  <c r="BA3092" i="6"/>
  <c r="BB3092" i="6" s="1"/>
  <c r="BC3092" i="6" s="1"/>
  <c r="BA3093" i="6"/>
  <c r="BB3093" i="6" s="1"/>
  <c r="BC3093" i="6" s="1"/>
  <c r="BA3094" i="6"/>
  <c r="BB3094" i="6" s="1"/>
  <c r="BC3094" i="6" s="1"/>
  <c r="BA3095" i="6"/>
  <c r="BB3095" i="6" s="1"/>
  <c r="BC3095" i="6" s="1"/>
  <c r="BA3096" i="6"/>
  <c r="BA3097" i="6"/>
  <c r="BA3098" i="6"/>
  <c r="BB3098" i="6" s="1"/>
  <c r="BC3098" i="6" s="1"/>
  <c r="BA3099" i="6"/>
  <c r="BB3099" i="6" s="1"/>
  <c r="BC3099" i="6" s="1"/>
  <c r="BA3100" i="6"/>
  <c r="BB3100" i="6" s="1"/>
  <c r="BC3100" i="6" s="1"/>
  <c r="BA3101" i="6"/>
  <c r="BB3101" i="6" s="1"/>
  <c r="BC3101" i="6" s="1"/>
  <c r="BA3102" i="6"/>
  <c r="BB3102" i="6" s="1"/>
  <c r="BC3102" i="6" s="1"/>
  <c r="BA3103" i="6"/>
  <c r="BB3103" i="6" s="1"/>
  <c r="BC3103" i="6" s="1"/>
  <c r="BA3104" i="6"/>
  <c r="BB3104" i="6" s="1"/>
  <c r="BC3104" i="6" s="1"/>
  <c r="BA3105" i="6"/>
  <c r="BB3105" i="6" s="1"/>
  <c r="BC3105" i="6" s="1"/>
  <c r="BA3106" i="6"/>
  <c r="BB3106" i="6" s="1"/>
  <c r="BC3106" i="6" s="1"/>
  <c r="BA3107" i="6"/>
  <c r="BB3107" i="6" s="1"/>
  <c r="BC3107" i="6" s="1"/>
  <c r="BA3108" i="6"/>
  <c r="BB3108" i="6" s="1"/>
  <c r="BC3108" i="6" s="1"/>
  <c r="BA3109" i="6"/>
  <c r="BB3109" i="6" s="1"/>
  <c r="BC3109" i="6" s="1"/>
  <c r="BA3110" i="6"/>
  <c r="BA3111" i="6"/>
  <c r="BA3112" i="6"/>
  <c r="BB3112" i="6" s="1"/>
  <c r="BC3112" i="6" s="1"/>
  <c r="BA3113" i="6"/>
  <c r="BB3113" i="6" s="1"/>
  <c r="BC3113" i="6" s="1"/>
  <c r="BA3114" i="6"/>
  <c r="BB3114" i="6" s="1"/>
  <c r="BC3114" i="6" s="1"/>
  <c r="BA3115" i="6"/>
  <c r="BB3115" i="6" s="1"/>
  <c r="BC3115" i="6" s="1"/>
  <c r="BA3116" i="6"/>
  <c r="BB3116" i="6" s="1"/>
  <c r="BC3116" i="6" s="1"/>
  <c r="BA3117" i="6"/>
  <c r="BB3117" i="6" s="1"/>
  <c r="BC3117" i="6" s="1"/>
  <c r="BA3118" i="6"/>
  <c r="BB3118" i="6" s="1"/>
  <c r="BC3118" i="6" s="1"/>
  <c r="BA3119" i="6"/>
  <c r="BB3119" i="6" s="1"/>
  <c r="BC3119" i="6" s="1"/>
  <c r="BA3120" i="6"/>
  <c r="BB3120" i="6" s="1"/>
  <c r="BC3120" i="6" s="1"/>
  <c r="BA3121" i="6"/>
  <c r="BB3121" i="6" s="1"/>
  <c r="BC3121" i="6" s="1"/>
  <c r="BA3122" i="6"/>
  <c r="BB3122" i="6" s="1"/>
  <c r="BC3122" i="6" s="1"/>
  <c r="BA3123" i="6"/>
  <c r="BB3123" i="6" s="1"/>
  <c r="BC3123" i="6" s="1"/>
  <c r="BA3124" i="6"/>
  <c r="BA3125" i="6"/>
  <c r="BB3125" i="6" s="1"/>
  <c r="BC3125" i="6" s="1"/>
  <c r="BA3126" i="6"/>
  <c r="BB3126" i="6" s="1"/>
  <c r="BC3126" i="6" s="1"/>
  <c r="BA3127" i="6"/>
  <c r="BB3127" i="6" s="1"/>
  <c r="BC3127" i="6" s="1"/>
  <c r="BA3128" i="6"/>
  <c r="BB3128" i="6" s="1"/>
  <c r="BC3128" i="6" s="1"/>
  <c r="BA3129" i="6"/>
  <c r="BB3129" i="6" s="1"/>
  <c r="BC3129" i="6" s="1"/>
  <c r="BA3130" i="6"/>
  <c r="BB3130" i="6" s="1"/>
  <c r="BC3130" i="6" s="1"/>
  <c r="BA3131" i="6"/>
  <c r="BB3131" i="6" s="1"/>
  <c r="BC3131" i="6" s="1"/>
  <c r="BA3132" i="6"/>
  <c r="BB3132" i="6" s="1"/>
  <c r="BC3132" i="6" s="1"/>
  <c r="BA3133" i="6"/>
  <c r="BB3133" i="6" s="1"/>
  <c r="BC3133" i="6" s="1"/>
  <c r="BA3134" i="6"/>
  <c r="BB3134" i="6" s="1"/>
  <c r="BC3134" i="6" s="1"/>
  <c r="BA3135" i="6"/>
  <c r="BB3135" i="6" s="1"/>
  <c r="BC3135" i="6" s="1"/>
  <c r="BA3136" i="6"/>
  <c r="BB3136" i="6" s="1"/>
  <c r="BC3136" i="6" s="1"/>
  <c r="BA3137" i="6"/>
  <c r="BB3137" i="6" s="1"/>
  <c r="BC3137" i="6" s="1"/>
  <c r="BA3138" i="6"/>
  <c r="BA3139" i="6"/>
  <c r="BA3140" i="6"/>
  <c r="BB3140" i="6" s="1"/>
  <c r="BC3140" i="6" s="1"/>
  <c r="BA3141" i="6"/>
  <c r="BB3141" i="6" s="1"/>
  <c r="BC3141" i="6" s="1"/>
  <c r="BA3142" i="6"/>
  <c r="BB3142" i="6" s="1"/>
  <c r="BC3142" i="6" s="1"/>
  <c r="BA3143" i="6"/>
  <c r="BB3143" i="6" s="1"/>
  <c r="BC3143" i="6" s="1"/>
  <c r="BA3144" i="6"/>
  <c r="BB3144" i="6" s="1"/>
  <c r="BC3144" i="6" s="1"/>
  <c r="BA3145" i="6"/>
  <c r="BB3145" i="6" s="1"/>
  <c r="BC3145" i="6" s="1"/>
  <c r="BA3146" i="6"/>
  <c r="BB3146" i="6" s="1"/>
  <c r="BC3146" i="6" s="1"/>
  <c r="BA3147" i="6"/>
  <c r="BB3147" i="6" s="1"/>
  <c r="BC3147" i="6" s="1"/>
  <c r="BA3148" i="6"/>
  <c r="BB3148" i="6" s="1"/>
  <c r="BC3148" i="6" s="1"/>
  <c r="BA3149" i="6"/>
  <c r="BB3149" i="6" s="1"/>
  <c r="BC3149" i="6" s="1"/>
  <c r="BA3150" i="6"/>
  <c r="BB3150" i="6" s="1"/>
  <c r="BC3150" i="6" s="1"/>
  <c r="BA3151" i="6"/>
  <c r="BB3151" i="6" s="1"/>
  <c r="BC3151" i="6" s="1"/>
  <c r="BA3152" i="6"/>
  <c r="BA3153" i="6"/>
  <c r="BB3153" i="6" s="1"/>
  <c r="BC3153" i="6" s="1"/>
  <c r="BA3154" i="6"/>
  <c r="BB3154" i="6" s="1"/>
  <c r="BC3154" i="6" s="1"/>
  <c r="BA3155" i="6"/>
  <c r="BB3155" i="6" s="1"/>
  <c r="BC3155" i="6" s="1"/>
  <c r="BA3156" i="6"/>
  <c r="BB3156" i="6" s="1"/>
  <c r="BC3156" i="6" s="1"/>
  <c r="BA3157" i="6"/>
  <c r="BB3157" i="6" s="1"/>
  <c r="BC3157" i="6" s="1"/>
  <c r="BA3158" i="6"/>
  <c r="BB3158" i="6" s="1"/>
  <c r="BC3158" i="6" s="1"/>
  <c r="BA3159" i="6"/>
  <c r="BB3159" i="6" s="1"/>
  <c r="BC3159" i="6" s="1"/>
  <c r="BA3160" i="6"/>
  <c r="BB3160" i="6" s="1"/>
  <c r="BC3160" i="6" s="1"/>
  <c r="BA3161" i="6"/>
  <c r="BB3161" i="6" s="1"/>
  <c r="BC3161" i="6" s="1"/>
  <c r="BA3162" i="6"/>
  <c r="BB3162" i="6" s="1"/>
  <c r="BC3162" i="6" s="1"/>
  <c r="BA3163" i="6"/>
  <c r="BB3163" i="6" s="1"/>
  <c r="BC3163" i="6" s="1"/>
  <c r="BA3164" i="6"/>
  <c r="BB3164" i="6" s="1"/>
  <c r="BC3164" i="6" s="1"/>
  <c r="BA3165" i="6"/>
  <c r="BB3165" i="6" s="1"/>
  <c r="BC3165" i="6" s="1"/>
  <c r="BA3166" i="6"/>
  <c r="BA3167" i="6"/>
  <c r="BB3167" i="6" s="1"/>
  <c r="BC3167" i="6" s="1"/>
  <c r="BA3168" i="6"/>
  <c r="BB3168" i="6" s="1"/>
  <c r="BC3168" i="6" s="1"/>
  <c r="BA3169" i="6"/>
  <c r="BB3169" i="6" s="1"/>
  <c r="BC3169" i="6" s="1"/>
  <c r="BA3170" i="6"/>
  <c r="BB3170" i="6" s="1"/>
  <c r="BC3170" i="6" s="1"/>
  <c r="BA3171" i="6"/>
  <c r="BB3171" i="6" s="1"/>
  <c r="BC3171" i="6" s="1"/>
  <c r="BA3172" i="6"/>
  <c r="BB3172" i="6" s="1"/>
  <c r="BC3172" i="6" s="1"/>
  <c r="BA3173" i="6"/>
  <c r="BB3173" i="6" s="1"/>
  <c r="BC3173" i="6" s="1"/>
  <c r="BA3174" i="6"/>
  <c r="BB3174" i="6" s="1"/>
  <c r="BC3174" i="6" s="1"/>
  <c r="BA3175" i="6"/>
  <c r="BB3175" i="6" s="1"/>
  <c r="BC3175" i="6" s="1"/>
  <c r="BA3176" i="6"/>
  <c r="BB3176" i="6" s="1"/>
  <c r="BC3176" i="6" s="1"/>
  <c r="BA3177" i="6"/>
  <c r="BB3177" i="6" s="1"/>
  <c r="BC3177" i="6" s="1"/>
  <c r="BA3178" i="6"/>
  <c r="BB3178" i="6" s="1"/>
  <c r="BC3178" i="6" s="1"/>
  <c r="BA3179" i="6"/>
  <c r="BB3179" i="6" s="1"/>
  <c r="BC3179" i="6" s="1"/>
  <c r="BA3180" i="6"/>
  <c r="BA3181" i="6"/>
  <c r="BB3181" i="6" s="1"/>
  <c r="BC3181" i="6" s="1"/>
  <c r="BA3182" i="6"/>
  <c r="BB3182" i="6" s="1"/>
  <c r="BC3182" i="6" s="1"/>
  <c r="BA3183" i="6"/>
  <c r="BB3183" i="6" s="1"/>
  <c r="BC3183" i="6" s="1"/>
  <c r="BA3184" i="6"/>
  <c r="BB3184" i="6" s="1"/>
  <c r="BC3184" i="6" s="1"/>
  <c r="BA3185" i="6"/>
  <c r="BB3185" i="6" s="1"/>
  <c r="BC3185" i="6" s="1"/>
  <c r="BA3186" i="6"/>
  <c r="BB3186" i="6" s="1"/>
  <c r="BC3186" i="6" s="1"/>
  <c r="BA3187" i="6"/>
  <c r="BB3187" i="6" s="1"/>
  <c r="BC3187" i="6" s="1"/>
  <c r="BA3188" i="6"/>
  <c r="BB3188" i="6" s="1"/>
  <c r="BC3188" i="6" s="1"/>
  <c r="BA3189" i="6"/>
  <c r="BB3189" i="6" s="1"/>
  <c r="BC3189" i="6" s="1"/>
  <c r="BA3190" i="6"/>
  <c r="BB3190" i="6" s="1"/>
  <c r="BC3190" i="6" s="1"/>
  <c r="BA3191" i="6"/>
  <c r="BB3191" i="6" s="1"/>
  <c r="BC3191" i="6" s="1"/>
  <c r="BA3192" i="6"/>
  <c r="BB3192" i="6" s="1"/>
  <c r="BC3192" i="6" s="1"/>
  <c r="BA3193" i="6"/>
  <c r="BB3193" i="6" s="1"/>
  <c r="BC3193" i="6" s="1"/>
  <c r="BA3194" i="6"/>
  <c r="BA3195" i="6"/>
  <c r="BB3195" i="6" s="1"/>
  <c r="BC3195" i="6" s="1"/>
  <c r="BA3196" i="6"/>
  <c r="BB3196" i="6" s="1"/>
  <c r="BC3196" i="6" s="1"/>
  <c r="BA3197" i="6"/>
  <c r="BB3197" i="6" s="1"/>
  <c r="BC3197" i="6" s="1"/>
  <c r="BA3198" i="6"/>
  <c r="BB3198" i="6" s="1"/>
  <c r="BC3198" i="6" s="1"/>
  <c r="BA3199" i="6"/>
  <c r="BB3199" i="6" s="1"/>
  <c r="BC3199" i="6" s="1"/>
  <c r="BA3200" i="6"/>
  <c r="BB3200" i="6" s="1"/>
  <c r="BC3200" i="6" s="1"/>
  <c r="BA3201" i="6"/>
  <c r="BB3201" i="6" s="1"/>
  <c r="BC3201" i="6" s="1"/>
  <c r="BA3202" i="6"/>
  <c r="BB3202" i="6" s="1"/>
  <c r="BC3202" i="6" s="1"/>
  <c r="BA3203" i="6"/>
  <c r="BB3203" i="6" s="1"/>
  <c r="BC3203" i="6" s="1"/>
  <c r="BA3204" i="6"/>
  <c r="BB3204" i="6" s="1"/>
  <c r="BC3204" i="6" s="1"/>
  <c r="BA3205" i="6"/>
  <c r="BB3205" i="6" s="1"/>
  <c r="BC3205" i="6" s="1"/>
  <c r="BA3206" i="6"/>
  <c r="BB3206" i="6" s="1"/>
  <c r="BC3206" i="6" s="1"/>
  <c r="BA3207" i="6"/>
  <c r="BB3207" i="6" s="1"/>
  <c r="BC3207" i="6" s="1"/>
  <c r="BA3208" i="6"/>
  <c r="BA3209" i="6"/>
  <c r="BB3209" i="6" s="1"/>
  <c r="BC3209" i="6" s="1"/>
  <c r="BA3210" i="6"/>
  <c r="BB3210" i="6" s="1"/>
  <c r="BC3210" i="6" s="1"/>
  <c r="BA3211" i="6"/>
  <c r="BB3211" i="6" s="1"/>
  <c r="BC3211" i="6" s="1"/>
  <c r="BA3212" i="6"/>
  <c r="BB3212" i="6" s="1"/>
  <c r="BC3212" i="6" s="1"/>
  <c r="BA3213" i="6"/>
  <c r="BB3213" i="6" s="1"/>
  <c r="BC3213" i="6" s="1"/>
  <c r="BA3214" i="6"/>
  <c r="BB3214" i="6" s="1"/>
  <c r="BC3214" i="6" s="1"/>
  <c r="BA3215" i="6"/>
  <c r="BB3215" i="6" s="1"/>
  <c r="BC3215" i="6" s="1"/>
  <c r="BA3216" i="6"/>
  <c r="BB3216" i="6" s="1"/>
  <c r="BC3216" i="6" s="1"/>
  <c r="BA3217" i="6"/>
  <c r="BB3217" i="6" s="1"/>
  <c r="BC3217" i="6" s="1"/>
  <c r="BA3218" i="6"/>
  <c r="BB3218" i="6" s="1"/>
  <c r="BC3218" i="6" s="1"/>
  <c r="BA3219" i="6"/>
  <c r="BB3219" i="6" s="1"/>
  <c r="BC3219" i="6" s="1"/>
  <c r="BA3220" i="6"/>
  <c r="BB3220" i="6" s="1"/>
  <c r="BC3220" i="6" s="1"/>
  <c r="BA3221" i="6"/>
  <c r="BB3221" i="6" s="1"/>
  <c r="BC3221" i="6" s="1"/>
  <c r="BA3222" i="6"/>
  <c r="BA3223" i="6"/>
  <c r="BB3223" i="6" s="1"/>
  <c r="BC3223" i="6" s="1"/>
  <c r="BA3224" i="6"/>
  <c r="BB3224" i="6" s="1"/>
  <c r="BC3224" i="6" s="1"/>
  <c r="BA3225" i="6"/>
  <c r="BB3225" i="6" s="1"/>
  <c r="BC3225" i="6" s="1"/>
  <c r="BA3226" i="6"/>
  <c r="BB3226" i="6" s="1"/>
  <c r="BC3226" i="6" s="1"/>
  <c r="BA3227" i="6"/>
  <c r="BB3227" i="6" s="1"/>
  <c r="BC3227" i="6" s="1"/>
  <c r="BA3228" i="6"/>
  <c r="BB3228" i="6" s="1"/>
  <c r="BC3228" i="6" s="1"/>
  <c r="BA3229" i="6"/>
  <c r="BB3229" i="6" s="1"/>
  <c r="BC3229" i="6" s="1"/>
  <c r="BA3230" i="6"/>
  <c r="BB3230" i="6" s="1"/>
  <c r="BC3230" i="6" s="1"/>
  <c r="BA3231" i="6"/>
  <c r="BB3231" i="6" s="1"/>
  <c r="BC3231" i="6" s="1"/>
  <c r="BA3232" i="6"/>
  <c r="BB3232" i="6" s="1"/>
  <c r="BC3232" i="6" s="1"/>
  <c r="BA3233" i="6"/>
  <c r="BB3233" i="6" s="1"/>
  <c r="BC3233" i="6" s="1"/>
  <c r="BA3234" i="6"/>
  <c r="BB3234" i="6" s="1"/>
  <c r="BC3234" i="6" s="1"/>
  <c r="BA3235" i="6"/>
  <c r="BB3235" i="6" s="1"/>
  <c r="BC3235" i="6" s="1"/>
  <c r="BA3236" i="6"/>
  <c r="BA3237" i="6"/>
  <c r="BB3237" i="6" s="1"/>
  <c r="BC3237" i="6" s="1"/>
  <c r="BA3238" i="6"/>
  <c r="BB3238" i="6" s="1"/>
  <c r="BC3238" i="6" s="1"/>
  <c r="BA3239" i="6"/>
  <c r="BB3239" i="6" s="1"/>
  <c r="BC3239" i="6" s="1"/>
  <c r="BA3240" i="6"/>
  <c r="BB3240" i="6" s="1"/>
  <c r="BC3240" i="6" s="1"/>
  <c r="BA3241" i="6"/>
  <c r="BB3241" i="6" s="1"/>
  <c r="BC3241" i="6" s="1"/>
  <c r="BA3242" i="6"/>
  <c r="BB3242" i="6" s="1"/>
  <c r="BC3242" i="6" s="1"/>
  <c r="BA3243" i="6"/>
  <c r="BB3243" i="6" s="1"/>
  <c r="BC3243" i="6" s="1"/>
  <c r="BA3244" i="6"/>
  <c r="BB3244" i="6" s="1"/>
  <c r="BC3244" i="6" s="1"/>
  <c r="BA3245" i="6"/>
  <c r="BB3245" i="6" s="1"/>
  <c r="BC3245" i="6" s="1"/>
  <c r="BA3246" i="6"/>
  <c r="BB3246" i="6" s="1"/>
  <c r="BC3246" i="6" s="1"/>
  <c r="BA3247" i="6"/>
  <c r="BB3247" i="6" s="1"/>
  <c r="BC3247" i="6" s="1"/>
  <c r="BA3248" i="6"/>
  <c r="BB3248" i="6" s="1"/>
  <c r="BC3248" i="6" s="1"/>
  <c r="BA3249" i="6"/>
  <c r="BB3249" i="6" s="1"/>
  <c r="BC3249" i="6" s="1"/>
  <c r="BA3250" i="6"/>
  <c r="BA3251" i="6"/>
  <c r="BB3251" i="6" s="1"/>
  <c r="BC3251" i="6" s="1"/>
  <c r="BA3252" i="6"/>
  <c r="BB3252" i="6" s="1"/>
  <c r="BC3252" i="6" s="1"/>
  <c r="BA3253" i="6"/>
  <c r="BB3253" i="6" s="1"/>
  <c r="BC3253" i="6" s="1"/>
  <c r="BA3254" i="6"/>
  <c r="BB3254" i="6" s="1"/>
  <c r="BC3254" i="6" s="1"/>
  <c r="BA3255" i="6"/>
  <c r="BB3255" i="6" s="1"/>
  <c r="BC3255" i="6" s="1"/>
  <c r="BA3256" i="6"/>
  <c r="BB3256" i="6" s="1"/>
  <c r="BC3256" i="6" s="1"/>
  <c r="BA3257" i="6"/>
  <c r="BB3257" i="6" s="1"/>
  <c r="BC3257" i="6" s="1"/>
  <c r="BA3258" i="6"/>
  <c r="BB3258" i="6" s="1"/>
  <c r="BC3258" i="6" s="1"/>
  <c r="BA3259" i="6"/>
  <c r="BB3259" i="6" s="1"/>
  <c r="BC3259" i="6" s="1"/>
  <c r="BA3260" i="6"/>
  <c r="BB3260" i="6" s="1"/>
  <c r="BC3260" i="6" s="1"/>
  <c r="BA3261" i="6"/>
  <c r="BB3261" i="6" s="1"/>
  <c r="BC3261" i="6" s="1"/>
  <c r="BA3262" i="6"/>
  <c r="BB3262" i="6" s="1"/>
  <c r="BC3262" i="6" s="1"/>
  <c r="BA3263" i="6"/>
  <c r="BB3263" i="6" s="1"/>
  <c r="BC3263" i="6" s="1"/>
  <c r="BA3264" i="6"/>
  <c r="BA3265" i="6"/>
  <c r="BB3265" i="6" s="1"/>
  <c r="BC3265" i="6" s="1"/>
  <c r="BA3266" i="6"/>
  <c r="BB3266" i="6" s="1"/>
  <c r="BC3266" i="6" s="1"/>
  <c r="BA3267" i="6"/>
  <c r="BB3267" i="6" s="1"/>
  <c r="BC3267" i="6" s="1"/>
  <c r="BA3268" i="6"/>
  <c r="BB3268" i="6" s="1"/>
  <c r="BC3268" i="6" s="1"/>
  <c r="BA3269" i="6"/>
  <c r="BB3269" i="6" s="1"/>
  <c r="BC3269" i="6" s="1"/>
  <c r="BA3270" i="6"/>
  <c r="BB3270" i="6" s="1"/>
  <c r="BC3270" i="6" s="1"/>
  <c r="BA3271" i="6"/>
  <c r="BB3271" i="6" s="1"/>
  <c r="BC3271" i="6" s="1"/>
  <c r="BA3272" i="6"/>
  <c r="BB3272" i="6" s="1"/>
  <c r="BC3272" i="6" s="1"/>
  <c r="BA3273" i="6"/>
  <c r="BB3273" i="6" s="1"/>
  <c r="BC3273" i="6" s="1"/>
  <c r="BA3274" i="6"/>
  <c r="BB3274" i="6" s="1"/>
  <c r="BC3274" i="6" s="1"/>
  <c r="BA3275" i="6"/>
  <c r="BB3275" i="6" s="1"/>
  <c r="BC3275" i="6" s="1"/>
  <c r="BA3276" i="6"/>
  <c r="BB3276" i="6" s="1"/>
  <c r="BC3276" i="6" s="1"/>
  <c r="BA3277" i="6"/>
  <c r="BB3277" i="6" s="1"/>
  <c r="BC3277" i="6" s="1"/>
  <c r="BA3278" i="6"/>
  <c r="BA3279" i="6"/>
  <c r="BA3280" i="6"/>
  <c r="BB3280" i="6" s="1"/>
  <c r="BC3280" i="6" s="1"/>
  <c r="BA3281" i="6"/>
  <c r="BB3281" i="6" s="1"/>
  <c r="BC3281" i="6" s="1"/>
  <c r="BA3282" i="6"/>
  <c r="BB3282" i="6" s="1"/>
  <c r="BC3282" i="6" s="1"/>
  <c r="BA3283" i="6"/>
  <c r="BB3283" i="6" s="1"/>
  <c r="BC3283" i="6" s="1"/>
  <c r="BA3284" i="6"/>
  <c r="BB3284" i="6" s="1"/>
  <c r="BC3284" i="6" s="1"/>
  <c r="BA3285" i="6"/>
  <c r="BB3285" i="6" s="1"/>
  <c r="BC3285" i="6" s="1"/>
  <c r="BA3286" i="6"/>
  <c r="BB3286" i="6" s="1"/>
  <c r="BC3286" i="6" s="1"/>
  <c r="BA3287" i="6"/>
  <c r="BB3287" i="6" s="1"/>
  <c r="BC3287" i="6" s="1"/>
  <c r="BA3288" i="6"/>
  <c r="BB3288" i="6" s="1"/>
  <c r="BC3288" i="6" s="1"/>
  <c r="BA3289" i="6"/>
  <c r="BB3289" i="6" s="1"/>
  <c r="BC3289" i="6" s="1"/>
  <c r="BA3290" i="6"/>
  <c r="BB3290" i="6" s="1"/>
  <c r="BC3290" i="6" s="1"/>
  <c r="BA3291" i="6"/>
  <c r="BB3291" i="6" s="1"/>
  <c r="BC3291" i="6" s="1"/>
  <c r="BA3292" i="6"/>
  <c r="BA3293" i="6"/>
  <c r="BB3293" i="6" s="1"/>
  <c r="BC3293" i="6" s="1"/>
  <c r="BA3294" i="6"/>
  <c r="BB3294" i="6" s="1"/>
  <c r="BC3294" i="6" s="1"/>
  <c r="BA3295" i="6"/>
  <c r="BB3295" i="6" s="1"/>
  <c r="BC3295" i="6" s="1"/>
  <c r="BA3296" i="6"/>
  <c r="BB3296" i="6" s="1"/>
  <c r="BC3296" i="6" s="1"/>
  <c r="BA3297" i="6"/>
  <c r="BB3297" i="6" s="1"/>
  <c r="BC3297" i="6" s="1"/>
  <c r="BA3298" i="6"/>
  <c r="BB3298" i="6" s="1"/>
  <c r="BC3298" i="6" s="1"/>
  <c r="BA3299" i="6"/>
  <c r="BB3299" i="6" s="1"/>
  <c r="BC3299" i="6" s="1"/>
  <c r="BA3300" i="6"/>
  <c r="BB3300" i="6" s="1"/>
  <c r="BC3300" i="6" s="1"/>
  <c r="BA3301" i="6"/>
  <c r="BB3301" i="6" s="1"/>
  <c r="BC3301" i="6" s="1"/>
  <c r="BA3302" i="6"/>
  <c r="BB3302" i="6" s="1"/>
  <c r="BC3302" i="6" s="1"/>
  <c r="BA3303" i="6"/>
  <c r="BB3303" i="6" s="1"/>
  <c r="BC3303" i="6" s="1"/>
  <c r="BA3304" i="6"/>
  <c r="BB3304" i="6" s="1"/>
  <c r="BC3304" i="6" s="1"/>
  <c r="BA3305" i="6"/>
  <c r="BB3305" i="6" s="1"/>
  <c r="BC3305" i="6" s="1"/>
  <c r="BA3306" i="6"/>
  <c r="BA3307" i="6"/>
  <c r="BB3307" i="6" s="1"/>
  <c r="BC3307" i="6" s="1"/>
  <c r="BA3308" i="6"/>
  <c r="BB3308" i="6" s="1"/>
  <c r="BC3308" i="6" s="1"/>
  <c r="BA3309" i="6"/>
  <c r="BB3309" i="6" s="1"/>
  <c r="BC3309" i="6" s="1"/>
  <c r="BA3310" i="6"/>
  <c r="BB3310" i="6" s="1"/>
  <c r="BC3310" i="6" s="1"/>
  <c r="BA3311" i="6"/>
  <c r="BB3311" i="6" s="1"/>
  <c r="BC3311" i="6" s="1"/>
  <c r="BA3312" i="6"/>
  <c r="BB3312" i="6" s="1"/>
  <c r="BC3312" i="6" s="1"/>
  <c r="BA3313" i="6"/>
  <c r="BB3313" i="6" s="1"/>
  <c r="BC3313" i="6" s="1"/>
  <c r="BA3314" i="6"/>
  <c r="BB3314" i="6" s="1"/>
  <c r="BC3314" i="6" s="1"/>
  <c r="BA3315" i="6"/>
  <c r="BB3315" i="6" s="1"/>
  <c r="BC3315" i="6" s="1"/>
  <c r="BA3316" i="6"/>
  <c r="BB3316" i="6" s="1"/>
  <c r="BC3316" i="6" s="1"/>
  <c r="BA3317" i="6"/>
  <c r="BB3317" i="6" s="1"/>
  <c r="BC3317" i="6" s="1"/>
  <c r="BA3318" i="6"/>
  <c r="BB3318" i="6" s="1"/>
  <c r="BC3318" i="6" s="1"/>
  <c r="BA3319" i="6"/>
  <c r="BB3319" i="6" s="1"/>
  <c r="BC3319" i="6" s="1"/>
  <c r="BA3320" i="6"/>
  <c r="BA3321" i="6"/>
  <c r="BB3321" i="6" s="1"/>
  <c r="BC3321" i="6" s="1"/>
  <c r="BA3322" i="6"/>
  <c r="BB3322" i="6" s="1"/>
  <c r="BC3322" i="6" s="1"/>
  <c r="BA3323" i="6"/>
  <c r="BB3323" i="6" s="1"/>
  <c r="BC3323" i="6" s="1"/>
  <c r="BA3324" i="6"/>
  <c r="BB3324" i="6" s="1"/>
  <c r="BC3324" i="6" s="1"/>
  <c r="BA3325" i="6"/>
  <c r="BB3325" i="6" s="1"/>
  <c r="BC3325" i="6" s="1"/>
  <c r="BA3326" i="6"/>
  <c r="BB3326" i="6" s="1"/>
  <c r="BC3326" i="6" s="1"/>
  <c r="BA3327" i="6"/>
  <c r="BB3327" i="6" s="1"/>
  <c r="BC3327" i="6" s="1"/>
  <c r="BA3328" i="6"/>
  <c r="BB3328" i="6" s="1"/>
  <c r="BC3328" i="6" s="1"/>
  <c r="BA3329" i="6"/>
  <c r="BB3329" i="6" s="1"/>
  <c r="BC3329" i="6" s="1"/>
  <c r="BA3330" i="6"/>
  <c r="BB3330" i="6" s="1"/>
  <c r="BC3330" i="6" s="1"/>
  <c r="BA3331" i="6"/>
  <c r="BB3331" i="6" s="1"/>
  <c r="BC3331" i="6" s="1"/>
  <c r="BA3332" i="6"/>
  <c r="BB3332" i="6" s="1"/>
  <c r="BC3332" i="6" s="1"/>
  <c r="BA3333" i="6"/>
  <c r="BB3333" i="6" s="1"/>
  <c r="BC3333" i="6" s="1"/>
  <c r="BA3334" i="6"/>
  <c r="BA3335" i="6"/>
  <c r="BB3335" i="6" s="1"/>
  <c r="BC3335" i="6" s="1"/>
  <c r="BA3336" i="6"/>
  <c r="BB3336" i="6" s="1"/>
  <c r="BC3336" i="6" s="1"/>
  <c r="BA3337" i="6"/>
  <c r="BB3337" i="6" s="1"/>
  <c r="BC3337" i="6" s="1"/>
  <c r="BA3338" i="6"/>
  <c r="BB3338" i="6" s="1"/>
  <c r="BC3338" i="6" s="1"/>
  <c r="BA3339" i="6"/>
  <c r="BB3339" i="6" s="1"/>
  <c r="BC3339" i="6" s="1"/>
  <c r="BA3340" i="6"/>
  <c r="BB3340" i="6" s="1"/>
  <c r="BC3340" i="6" s="1"/>
  <c r="BA3341" i="6"/>
  <c r="BA3342" i="6"/>
  <c r="BB3342" i="6" s="1"/>
  <c r="BC3342" i="6" s="1"/>
  <c r="BA3343" i="6"/>
  <c r="BB3343" i="6" s="1"/>
  <c r="BC3343" i="6" s="1"/>
  <c r="BA3344" i="6"/>
  <c r="BB3344" i="6" s="1"/>
  <c r="BC3344" i="6" s="1"/>
  <c r="BA3345" i="6"/>
  <c r="BB3345" i="6" s="1"/>
  <c r="BC3345" i="6" s="1"/>
  <c r="BA3346" i="6"/>
  <c r="BB3346" i="6" s="1"/>
  <c r="BC3346" i="6" s="1"/>
  <c r="BA3347" i="6"/>
  <c r="BB3347" i="6" s="1"/>
  <c r="BC3347" i="6" s="1"/>
  <c r="BA3348" i="6"/>
  <c r="BA3349" i="6"/>
  <c r="BB3349" i="6" s="1"/>
  <c r="BC3349" i="6" s="1"/>
  <c r="BA3350" i="6"/>
  <c r="BB3350" i="6" s="1"/>
  <c r="BC3350" i="6" s="1"/>
  <c r="BA3351" i="6"/>
  <c r="BB3351" i="6" s="1"/>
  <c r="BC3351" i="6" s="1"/>
  <c r="BA3352" i="6"/>
  <c r="BB3352" i="6" s="1"/>
  <c r="BC3352" i="6" s="1"/>
  <c r="BA3353" i="6"/>
  <c r="BB3353" i="6" s="1"/>
  <c r="BC3353" i="6" s="1"/>
  <c r="BA3354" i="6"/>
  <c r="BB3354" i="6" s="1"/>
  <c r="BC3354" i="6" s="1"/>
  <c r="BA3355" i="6"/>
  <c r="BB3355" i="6" s="1"/>
  <c r="BC3355" i="6" s="1"/>
  <c r="BA3356" i="6"/>
  <c r="BB3356" i="6" s="1"/>
  <c r="BC3356" i="6" s="1"/>
  <c r="BA3357" i="6"/>
  <c r="BB3357" i="6" s="1"/>
  <c r="BC3357" i="6" s="1"/>
  <c r="BA3358" i="6"/>
  <c r="BB3358" i="6" s="1"/>
  <c r="BC3358" i="6" s="1"/>
  <c r="BA3359" i="6"/>
  <c r="BB3359" i="6" s="1"/>
  <c r="BC3359" i="6" s="1"/>
  <c r="BA3360" i="6"/>
  <c r="BB3360" i="6" s="1"/>
  <c r="BC3360" i="6" s="1"/>
  <c r="BA3361" i="6"/>
  <c r="BB3361" i="6" s="1"/>
  <c r="BC3361" i="6" s="1"/>
  <c r="BA3362" i="6"/>
  <c r="BA3363" i="6"/>
  <c r="BA3364" i="6"/>
  <c r="BB3364" i="6" s="1"/>
  <c r="BC3364" i="6" s="1"/>
  <c r="BA3365" i="6"/>
  <c r="BB3365" i="6" s="1"/>
  <c r="BC3365" i="6" s="1"/>
  <c r="BA3366" i="6"/>
  <c r="BB3366" i="6" s="1"/>
  <c r="BC3366" i="6" s="1"/>
  <c r="BA3367" i="6"/>
  <c r="BB3367" i="6" s="1"/>
  <c r="BC3367" i="6" s="1"/>
  <c r="BA3368" i="6"/>
  <c r="BB3368" i="6" s="1"/>
  <c r="BC3368" i="6" s="1"/>
  <c r="BA3369" i="6"/>
  <c r="BB3369" i="6" s="1"/>
  <c r="BC3369" i="6" s="1"/>
  <c r="BA3370" i="6"/>
  <c r="BB3370" i="6" s="1"/>
  <c r="BC3370" i="6" s="1"/>
  <c r="BA3371" i="6"/>
  <c r="BB3371" i="6" s="1"/>
  <c r="BC3371" i="6" s="1"/>
  <c r="BA3372" i="6"/>
  <c r="BB3372" i="6" s="1"/>
  <c r="BC3372" i="6" s="1"/>
  <c r="BA3373" i="6"/>
  <c r="BB3373" i="6" s="1"/>
  <c r="BC3373" i="6" s="1"/>
  <c r="BA3374" i="6"/>
  <c r="BB3374" i="6" s="1"/>
  <c r="BC3374" i="6" s="1"/>
  <c r="BA3375" i="6"/>
  <c r="BB3375" i="6" s="1"/>
  <c r="BC3375" i="6" s="1"/>
  <c r="BA3376" i="6"/>
  <c r="BA3377" i="6"/>
  <c r="BB3377" i="6" s="1"/>
  <c r="BC3377" i="6" s="1"/>
  <c r="BA3378" i="6"/>
  <c r="BB3378" i="6" s="1"/>
  <c r="BC3378" i="6" s="1"/>
  <c r="BA3379" i="6"/>
  <c r="BA3380" i="6"/>
  <c r="BB3380" i="6" s="1"/>
  <c r="BC3380" i="6" s="1"/>
  <c r="BA3381" i="6"/>
  <c r="BB3381" i="6" s="1"/>
  <c r="BC3381" i="6" s="1"/>
  <c r="BA3382" i="6"/>
  <c r="BB3382" i="6" s="1"/>
  <c r="BC3382" i="6" s="1"/>
  <c r="BA3383" i="6"/>
  <c r="BB3383" i="6" s="1"/>
  <c r="BC3383" i="6" s="1"/>
  <c r="BA3384" i="6"/>
  <c r="BB3384" i="6" s="1"/>
  <c r="BC3384" i="6" s="1"/>
  <c r="BA3385" i="6"/>
  <c r="BB3385" i="6" s="1"/>
  <c r="BC3385" i="6" s="1"/>
  <c r="BA3386" i="6"/>
  <c r="BB3386" i="6" s="1"/>
  <c r="BC3386" i="6" s="1"/>
  <c r="BA3387" i="6"/>
  <c r="BB3387" i="6" s="1"/>
  <c r="BC3387" i="6" s="1"/>
  <c r="BA3388" i="6"/>
  <c r="BB3388" i="6" s="1"/>
  <c r="BC3388" i="6" s="1"/>
  <c r="BA3389" i="6"/>
  <c r="BB3389" i="6" s="1"/>
  <c r="BC3389" i="6" s="1"/>
  <c r="BA3390" i="6"/>
  <c r="BA3391" i="6"/>
  <c r="BB3391" i="6" s="1"/>
  <c r="BC3391" i="6" s="1"/>
  <c r="BA3392" i="6"/>
  <c r="BB3392" i="6" s="1"/>
  <c r="BC3392" i="6" s="1"/>
  <c r="BA3393" i="6"/>
  <c r="BA3394" i="6"/>
  <c r="BB3394" i="6" s="1"/>
  <c r="BC3394" i="6" s="1"/>
  <c r="BA3395" i="6"/>
  <c r="BB3395" i="6" s="1"/>
  <c r="BC3395" i="6" s="1"/>
  <c r="BA3396" i="6"/>
  <c r="BB3396" i="6" s="1"/>
  <c r="BC3396" i="6" s="1"/>
  <c r="BA3397" i="6"/>
  <c r="BA3398" i="6"/>
  <c r="BB3398" i="6" s="1"/>
  <c r="BC3398" i="6" s="1"/>
  <c r="BA3399" i="6"/>
  <c r="BB3399" i="6" s="1"/>
  <c r="BC3399" i="6" s="1"/>
  <c r="BA3400" i="6"/>
  <c r="BB3400" i="6" s="1"/>
  <c r="BC3400" i="6" s="1"/>
  <c r="BA3401" i="6"/>
  <c r="BB3401" i="6" s="1"/>
  <c r="BC3401" i="6" s="1"/>
  <c r="BA3402" i="6"/>
  <c r="BB3402" i="6" s="1"/>
  <c r="BC3402" i="6" s="1"/>
  <c r="BA3403" i="6"/>
  <c r="BB3403" i="6" s="1"/>
  <c r="BC3403" i="6" s="1"/>
  <c r="BA3404" i="6"/>
  <c r="BA3405" i="6"/>
  <c r="BA3406" i="6"/>
  <c r="BB3406" i="6" s="1"/>
  <c r="BC3406" i="6" s="1"/>
  <c r="BA3407" i="6"/>
  <c r="BB3407" i="6" s="1"/>
  <c r="BC3407" i="6" s="1"/>
  <c r="BA3408" i="6"/>
  <c r="BB3408" i="6" s="1"/>
  <c r="BC3408" i="6" s="1"/>
  <c r="BA3409" i="6"/>
  <c r="BB3409" i="6" s="1"/>
  <c r="BC3409" i="6" s="1"/>
  <c r="BA3410" i="6"/>
  <c r="BB3410" i="6" s="1"/>
  <c r="BC3410" i="6" s="1"/>
  <c r="BA3411" i="6"/>
  <c r="BB3411" i="6" s="1"/>
  <c r="BC3411" i="6" s="1"/>
  <c r="BA3412" i="6"/>
  <c r="BB3412" i="6" s="1"/>
  <c r="BC3412" i="6" s="1"/>
  <c r="BA3413" i="6"/>
  <c r="BB3413" i="6" s="1"/>
  <c r="BC3413" i="6" s="1"/>
  <c r="BA3414" i="6"/>
  <c r="BB3414" i="6" s="1"/>
  <c r="BC3414" i="6" s="1"/>
  <c r="BA3415" i="6"/>
  <c r="BB3415" i="6" s="1"/>
  <c r="BC3415" i="6" s="1"/>
  <c r="BA3416" i="6"/>
  <c r="BB3416" i="6" s="1"/>
  <c r="BC3416" i="6" s="1"/>
  <c r="BA3417" i="6"/>
  <c r="BB3417" i="6" s="1"/>
  <c r="BC3417" i="6" s="1"/>
  <c r="BA3418" i="6"/>
  <c r="BA3419" i="6"/>
  <c r="BB3419" i="6" s="1"/>
  <c r="BC3419" i="6" s="1"/>
  <c r="BA3420" i="6"/>
  <c r="BB3420" i="6" s="1"/>
  <c r="BC3420" i="6" s="1"/>
  <c r="BA3421" i="6"/>
  <c r="BB3421" i="6" s="1"/>
  <c r="BC3421" i="6" s="1"/>
  <c r="BA3422" i="6"/>
  <c r="BB3422" i="6" s="1"/>
  <c r="BC3422" i="6" s="1"/>
  <c r="BA3423" i="6"/>
  <c r="BB3423" i="6" s="1"/>
  <c r="BC3423" i="6" s="1"/>
  <c r="BA3424" i="6"/>
  <c r="BB3424" i="6" s="1"/>
  <c r="BC3424" i="6" s="1"/>
  <c r="BA3425" i="6"/>
  <c r="BB3425" i="6" s="1"/>
  <c r="BC3425" i="6" s="1"/>
  <c r="BA3426" i="6"/>
  <c r="BB3426" i="6" s="1"/>
  <c r="BC3426" i="6" s="1"/>
  <c r="BA3427" i="6"/>
  <c r="BB3427" i="6" s="1"/>
  <c r="BC3427" i="6" s="1"/>
  <c r="BA3428" i="6"/>
  <c r="BB3428" i="6" s="1"/>
  <c r="BC3428" i="6" s="1"/>
  <c r="BA3429" i="6"/>
  <c r="BB3429" i="6" s="1"/>
  <c r="BC3429" i="6" s="1"/>
  <c r="BA3430" i="6"/>
  <c r="BB3430" i="6" s="1"/>
  <c r="BC3430" i="6" s="1"/>
  <c r="BA3431" i="6"/>
  <c r="BB3431" i="6" s="1"/>
  <c r="BC3431" i="6" s="1"/>
  <c r="BA3432" i="6"/>
  <c r="BA3433" i="6"/>
  <c r="BB3433" i="6" s="1"/>
  <c r="BC3433" i="6" s="1"/>
  <c r="BA3434" i="6"/>
  <c r="BB3434" i="6" s="1"/>
  <c r="BC3434" i="6" s="1"/>
  <c r="BA3435" i="6"/>
  <c r="BB3435" i="6" s="1"/>
  <c r="BC3435" i="6" s="1"/>
  <c r="BA3436" i="6"/>
  <c r="BB3436" i="6" s="1"/>
  <c r="BC3436" i="6" s="1"/>
  <c r="BA3437" i="6"/>
  <c r="BB3437" i="6" s="1"/>
  <c r="BC3437" i="6" s="1"/>
  <c r="BA3438" i="6"/>
  <c r="BB3438" i="6" s="1"/>
  <c r="BC3438" i="6" s="1"/>
  <c r="BA3439" i="6"/>
  <c r="BB3439" i="6" s="1"/>
  <c r="BC3439" i="6" s="1"/>
  <c r="BA3440" i="6"/>
  <c r="BB3440" i="6" s="1"/>
  <c r="BC3440" i="6" s="1"/>
  <c r="BA3441" i="6"/>
  <c r="BB3441" i="6" s="1"/>
  <c r="BC3441" i="6" s="1"/>
  <c r="BA3442" i="6"/>
  <c r="BB3442" i="6" s="1"/>
  <c r="BC3442" i="6" s="1"/>
  <c r="BA3443" i="6"/>
  <c r="BB3443" i="6" s="1"/>
  <c r="BC3443" i="6" s="1"/>
  <c r="BA3444" i="6"/>
  <c r="BB3444" i="6" s="1"/>
  <c r="BC3444" i="6" s="1"/>
  <c r="BA3445" i="6"/>
  <c r="BB3445" i="6" s="1"/>
  <c r="BC3445" i="6" s="1"/>
  <c r="BA3446" i="6"/>
  <c r="BA3447" i="6"/>
  <c r="BB3447" i="6" s="1"/>
  <c r="BC3447" i="6" s="1"/>
  <c r="BA3448" i="6"/>
  <c r="BB3448" i="6" s="1"/>
  <c r="BC3448" i="6" s="1"/>
  <c r="BA3449" i="6"/>
  <c r="BB3449" i="6" s="1"/>
  <c r="BC3449" i="6" s="1"/>
  <c r="BA3450" i="6"/>
  <c r="BB3450" i="6" s="1"/>
  <c r="BC3450" i="6" s="1"/>
  <c r="BA3451" i="6"/>
  <c r="BB3451" i="6" s="1"/>
  <c r="BC3451" i="6" s="1"/>
  <c r="BA3452" i="6"/>
  <c r="BB3452" i="6" s="1"/>
  <c r="BC3452" i="6" s="1"/>
  <c r="BA3453" i="6"/>
  <c r="BB3453" i="6" s="1"/>
  <c r="BC3453" i="6" s="1"/>
  <c r="BA3454" i="6"/>
  <c r="BB3454" i="6" s="1"/>
  <c r="BC3454" i="6" s="1"/>
  <c r="BA3455" i="6"/>
  <c r="BB3455" i="6" s="1"/>
  <c r="BC3455" i="6" s="1"/>
  <c r="BA3456" i="6"/>
  <c r="BB3456" i="6" s="1"/>
  <c r="BC3456" i="6" s="1"/>
  <c r="BA3457" i="6"/>
  <c r="BB3457" i="6" s="1"/>
  <c r="BC3457" i="6" s="1"/>
  <c r="BA3458" i="6"/>
  <c r="BB3458" i="6" s="1"/>
  <c r="BC3458" i="6" s="1"/>
  <c r="BA3459" i="6"/>
  <c r="BB3459" i="6" s="1"/>
  <c r="BC3459" i="6" s="1"/>
  <c r="BA3460" i="6"/>
  <c r="BA3461" i="6"/>
  <c r="BB3461" i="6" s="1"/>
  <c r="BC3461" i="6" s="1"/>
  <c r="BA3462" i="6"/>
  <c r="BB3462" i="6" s="1"/>
  <c r="BC3462" i="6" s="1"/>
  <c r="BA3463" i="6"/>
  <c r="BB3463" i="6" s="1"/>
  <c r="BC3463" i="6" s="1"/>
  <c r="BA3464" i="6"/>
  <c r="BB3464" i="6" s="1"/>
  <c r="BC3464" i="6" s="1"/>
  <c r="BA3465" i="6"/>
  <c r="BB3465" i="6" s="1"/>
  <c r="BC3465" i="6" s="1"/>
  <c r="BA3466" i="6"/>
  <c r="BB3466" i="6" s="1"/>
  <c r="BC3466" i="6" s="1"/>
  <c r="BA3467" i="6"/>
  <c r="BB3467" i="6" s="1"/>
  <c r="BC3467" i="6" s="1"/>
  <c r="BA3468" i="6"/>
  <c r="BB3468" i="6" s="1"/>
  <c r="BC3468" i="6" s="1"/>
  <c r="BA3469" i="6"/>
  <c r="BB3469" i="6" s="1"/>
  <c r="BC3469" i="6" s="1"/>
  <c r="BA3470" i="6"/>
  <c r="BB3470" i="6" s="1"/>
  <c r="BC3470" i="6" s="1"/>
  <c r="BA3471" i="6"/>
  <c r="BB3471" i="6" s="1"/>
  <c r="BC3471" i="6" s="1"/>
  <c r="BA3472" i="6"/>
  <c r="BB3472" i="6" s="1"/>
  <c r="BC3472" i="6" s="1"/>
  <c r="BA3473" i="6"/>
  <c r="BB3473" i="6" s="1"/>
  <c r="BC3473" i="6" s="1"/>
  <c r="BA3474" i="6"/>
  <c r="BA3475" i="6"/>
  <c r="BB3475" i="6" s="1"/>
  <c r="BC3475" i="6" s="1"/>
  <c r="BA3476" i="6"/>
  <c r="BB3476" i="6" s="1"/>
  <c r="BC3476" i="6" s="1"/>
  <c r="BA3477" i="6"/>
  <c r="BB3477" i="6" s="1"/>
  <c r="BC3477" i="6" s="1"/>
  <c r="BA3478" i="6"/>
  <c r="BB3478" i="6" s="1"/>
  <c r="BC3478" i="6" s="1"/>
  <c r="BA3479" i="6"/>
  <c r="BB3479" i="6" s="1"/>
  <c r="BC3479" i="6" s="1"/>
  <c r="BA3480" i="6"/>
  <c r="BB3480" i="6" s="1"/>
  <c r="BC3480" i="6" s="1"/>
  <c r="BA3481" i="6"/>
  <c r="BB3481" i="6" s="1"/>
  <c r="BC3481" i="6" s="1"/>
  <c r="BA3482" i="6"/>
  <c r="BB3482" i="6" s="1"/>
  <c r="BC3482" i="6" s="1"/>
  <c r="BA3483" i="6"/>
  <c r="BB3483" i="6" s="1"/>
  <c r="BC3483" i="6" s="1"/>
  <c r="BA3484" i="6"/>
  <c r="BB3484" i="6" s="1"/>
  <c r="BC3484" i="6" s="1"/>
  <c r="BA3485" i="6"/>
  <c r="BB3485" i="6" s="1"/>
  <c r="BC3485" i="6" s="1"/>
  <c r="BA3486" i="6"/>
  <c r="BB3486" i="6" s="1"/>
  <c r="BC3486" i="6" s="1"/>
  <c r="BA3487" i="6"/>
  <c r="BB3487" i="6" s="1"/>
  <c r="BC3487" i="6" s="1"/>
  <c r="BA3488" i="6"/>
  <c r="BA3489" i="6"/>
  <c r="BB3489" i="6" s="1"/>
  <c r="BC3489" i="6" s="1"/>
  <c r="BA3490" i="6"/>
  <c r="BB3490" i="6" s="1"/>
  <c r="BC3490" i="6" s="1"/>
  <c r="BA3491" i="6"/>
  <c r="BB3491" i="6" s="1"/>
  <c r="BC3491" i="6" s="1"/>
  <c r="BA3492" i="6"/>
  <c r="BB3492" i="6" s="1"/>
  <c r="BC3492" i="6" s="1"/>
  <c r="BA3493" i="6"/>
  <c r="BB3493" i="6" s="1"/>
  <c r="BC3493" i="6" s="1"/>
  <c r="BA3494" i="6"/>
  <c r="BB3494" i="6" s="1"/>
  <c r="BC3494" i="6" s="1"/>
  <c r="BA3495" i="6"/>
  <c r="BB3495" i="6" s="1"/>
  <c r="BC3495" i="6" s="1"/>
  <c r="BA3496" i="6"/>
  <c r="BB3496" i="6" s="1"/>
  <c r="BC3496" i="6" s="1"/>
  <c r="BA3497" i="6"/>
  <c r="BB3497" i="6" s="1"/>
  <c r="BC3497" i="6" s="1"/>
  <c r="BA3498" i="6"/>
  <c r="BB3498" i="6" s="1"/>
  <c r="BC3498" i="6" s="1"/>
  <c r="BA3499" i="6"/>
  <c r="BB3499" i="6" s="1"/>
  <c r="BC3499" i="6" s="1"/>
  <c r="BA3500" i="6"/>
  <c r="BB3500" i="6" s="1"/>
  <c r="BC3500" i="6" s="1"/>
  <c r="BA3501" i="6"/>
  <c r="BB3501" i="6" s="1"/>
  <c r="BC3501" i="6" s="1"/>
  <c r="BA3502" i="6"/>
  <c r="BA3503" i="6"/>
  <c r="BA3504" i="6"/>
  <c r="BB3504" i="6" s="1"/>
  <c r="BC3504" i="6" s="1"/>
  <c r="BA3505" i="6"/>
  <c r="BB3505" i="6" s="1"/>
  <c r="BC3505" i="6" s="1"/>
  <c r="BA3506" i="6"/>
  <c r="BB3506" i="6" s="1"/>
  <c r="BC3506" i="6" s="1"/>
  <c r="BA3507" i="6"/>
  <c r="BB3507" i="6" s="1"/>
  <c r="BC3507" i="6" s="1"/>
  <c r="BA3508" i="6"/>
  <c r="BB3508" i="6" s="1"/>
  <c r="BC3508" i="6" s="1"/>
  <c r="BA3509" i="6"/>
  <c r="BB3509" i="6" s="1"/>
  <c r="BC3509" i="6" s="1"/>
  <c r="BA3510" i="6"/>
  <c r="BB3510" i="6" s="1"/>
  <c r="BC3510" i="6" s="1"/>
  <c r="BA3511" i="6"/>
  <c r="BB3511" i="6" s="1"/>
  <c r="BC3511" i="6" s="1"/>
  <c r="BA3512" i="6"/>
  <c r="BB3512" i="6" s="1"/>
  <c r="BC3512" i="6" s="1"/>
  <c r="BA3513" i="6"/>
  <c r="BB3513" i="6" s="1"/>
  <c r="BC3513" i="6" s="1"/>
  <c r="BA3514" i="6"/>
  <c r="BB3514" i="6" s="1"/>
  <c r="BC3514" i="6" s="1"/>
  <c r="BA3515" i="6"/>
  <c r="BB3515" i="6" s="1"/>
  <c r="BC3515" i="6" s="1"/>
  <c r="BA3516" i="6"/>
  <c r="BA3517" i="6"/>
  <c r="BB3517" i="6" s="1"/>
  <c r="BC3517" i="6" s="1"/>
  <c r="BA3518" i="6"/>
  <c r="BB3518" i="6" s="1"/>
  <c r="BC3518" i="6" s="1"/>
  <c r="BA3519" i="6"/>
  <c r="BB3519" i="6" s="1"/>
  <c r="BC3519" i="6" s="1"/>
  <c r="BA3520" i="6"/>
  <c r="BB3520" i="6" s="1"/>
  <c r="BC3520" i="6" s="1"/>
  <c r="BA3521" i="6"/>
  <c r="BB3521" i="6" s="1"/>
  <c r="BC3521" i="6" s="1"/>
  <c r="BA3522" i="6"/>
  <c r="BB3522" i="6" s="1"/>
  <c r="BC3522" i="6" s="1"/>
  <c r="BA3523" i="6"/>
  <c r="BB3523" i="6" s="1"/>
  <c r="BC3523" i="6" s="1"/>
  <c r="BA3524" i="6"/>
  <c r="BB3524" i="6" s="1"/>
  <c r="BC3524" i="6" s="1"/>
  <c r="BA3525" i="6"/>
  <c r="BB3525" i="6" s="1"/>
  <c r="BC3525" i="6" s="1"/>
  <c r="BA3526" i="6"/>
  <c r="BB3526" i="6" s="1"/>
  <c r="BC3526" i="6" s="1"/>
  <c r="BA3527" i="6"/>
  <c r="BB3527" i="6" s="1"/>
  <c r="BC3527" i="6" s="1"/>
  <c r="BA3528" i="6"/>
  <c r="BB3528" i="6" s="1"/>
  <c r="BC3528" i="6" s="1"/>
  <c r="BA3529" i="6"/>
  <c r="BB3529" i="6" s="1"/>
  <c r="BC3529" i="6" s="1"/>
  <c r="BA3530" i="6"/>
  <c r="BA3531" i="6"/>
  <c r="BA3532" i="6"/>
  <c r="BB3532" i="6" s="1"/>
  <c r="BC3532" i="6" s="1"/>
  <c r="BA3533" i="6"/>
  <c r="BB3533" i="6" s="1"/>
  <c r="BC3533" i="6" s="1"/>
  <c r="BA3534" i="6"/>
  <c r="BB3534" i="6" s="1"/>
  <c r="BC3534" i="6" s="1"/>
  <c r="BA3535" i="6"/>
  <c r="BB3535" i="6" s="1"/>
  <c r="BC3535" i="6" s="1"/>
  <c r="BA3536" i="6"/>
  <c r="BB3536" i="6" s="1"/>
  <c r="BC3536" i="6" s="1"/>
  <c r="BA3537" i="6"/>
  <c r="BB3537" i="6" s="1"/>
  <c r="BC3537" i="6" s="1"/>
  <c r="BA3538" i="6"/>
  <c r="BB3538" i="6" s="1"/>
  <c r="BC3538" i="6" s="1"/>
  <c r="BA3539" i="6"/>
  <c r="BB3539" i="6" s="1"/>
  <c r="BC3539" i="6" s="1"/>
  <c r="BA3540" i="6"/>
  <c r="BB3540" i="6" s="1"/>
  <c r="BC3540" i="6" s="1"/>
  <c r="BA3541" i="6"/>
  <c r="BB3541" i="6" s="1"/>
  <c r="BC3541" i="6" s="1"/>
  <c r="BA3542" i="6"/>
  <c r="BB3542" i="6" s="1"/>
  <c r="BC3542" i="6" s="1"/>
  <c r="BA3543" i="6"/>
  <c r="BB3543" i="6" s="1"/>
  <c r="BC3543" i="6" s="1"/>
  <c r="BA3544" i="6"/>
  <c r="BA3545" i="6"/>
  <c r="BB3545" i="6" s="1"/>
  <c r="BC3545" i="6" s="1"/>
  <c r="BA3546" i="6"/>
  <c r="BB3546" i="6" s="1"/>
  <c r="BC3546" i="6" s="1"/>
  <c r="BA3547" i="6"/>
  <c r="BA3548" i="6"/>
  <c r="BB3548" i="6" s="1"/>
  <c r="BC3548" i="6" s="1"/>
  <c r="BA3549" i="6"/>
  <c r="BB3549" i="6" s="1"/>
  <c r="BC3549" i="6" s="1"/>
  <c r="BA3550" i="6"/>
  <c r="BB3550" i="6" s="1"/>
  <c r="BC3550" i="6" s="1"/>
  <c r="BA3551" i="6"/>
  <c r="BB3551" i="6" s="1"/>
  <c r="BC3551" i="6" s="1"/>
  <c r="BA3552" i="6"/>
  <c r="BB3552" i="6" s="1"/>
  <c r="BC3552" i="6" s="1"/>
  <c r="BA3553" i="6"/>
  <c r="BB3553" i="6" s="1"/>
  <c r="BC3553" i="6" s="1"/>
  <c r="BA3554" i="6"/>
  <c r="BB3554" i="6" s="1"/>
  <c r="BC3554" i="6" s="1"/>
  <c r="BA3555" i="6"/>
  <c r="BB3555" i="6" s="1"/>
  <c r="BC3555" i="6" s="1"/>
  <c r="BA3556" i="6"/>
  <c r="BB3556" i="6" s="1"/>
  <c r="BC3556" i="6" s="1"/>
  <c r="BA3557" i="6"/>
  <c r="BB3557" i="6" s="1"/>
  <c r="BC3557" i="6" s="1"/>
  <c r="BA3558" i="6"/>
  <c r="BA3559" i="6"/>
  <c r="BA3560" i="6"/>
  <c r="BB3560" i="6" s="1"/>
  <c r="BC3560" i="6" s="1"/>
  <c r="BA3561" i="6"/>
  <c r="BB3561" i="6" s="1"/>
  <c r="BC3561" i="6" s="1"/>
  <c r="BA3562" i="6"/>
  <c r="BB3562" i="6" s="1"/>
  <c r="BC3562" i="6" s="1"/>
  <c r="BA3563" i="6"/>
  <c r="BB3563" i="6" s="1"/>
  <c r="BC3563" i="6" s="1"/>
  <c r="BA3564" i="6"/>
  <c r="BB3564" i="6" s="1"/>
  <c r="BC3564" i="6" s="1"/>
  <c r="BA3565" i="6"/>
  <c r="BB3565" i="6" s="1"/>
  <c r="BC3565" i="6" s="1"/>
  <c r="BA3566" i="6"/>
  <c r="BB3566" i="6" s="1"/>
  <c r="BC3566" i="6" s="1"/>
  <c r="BA3567" i="6"/>
  <c r="BB3567" i="6" s="1"/>
  <c r="BC3567" i="6" s="1"/>
  <c r="BA3568" i="6"/>
  <c r="BB3568" i="6" s="1"/>
  <c r="BC3568" i="6" s="1"/>
  <c r="BA3569" i="6"/>
  <c r="BB3569" i="6" s="1"/>
  <c r="BC3569" i="6" s="1"/>
  <c r="BA3570" i="6"/>
  <c r="BB3570" i="6" s="1"/>
  <c r="BC3570" i="6" s="1"/>
  <c r="BA3571" i="6"/>
  <c r="BB3571" i="6" s="1"/>
  <c r="BC3571" i="6" s="1"/>
  <c r="BA3572" i="6"/>
  <c r="BA3573" i="6"/>
  <c r="BA3574" i="6"/>
  <c r="BB3574" i="6" s="1"/>
  <c r="BC3574" i="6" s="1"/>
  <c r="BA3575" i="6"/>
  <c r="BB3575" i="6" s="1"/>
  <c r="BC3575" i="6" s="1"/>
  <c r="BA3576" i="6"/>
  <c r="BB3576" i="6" s="1"/>
  <c r="BC3576" i="6" s="1"/>
  <c r="BA3577" i="6"/>
  <c r="BB3577" i="6" s="1"/>
  <c r="BC3577" i="6" s="1"/>
  <c r="BA3578" i="6"/>
  <c r="BB3578" i="6" s="1"/>
  <c r="BC3578" i="6" s="1"/>
  <c r="BA3579" i="6"/>
  <c r="BB3579" i="6" s="1"/>
  <c r="BC3579" i="6" s="1"/>
  <c r="BA3580" i="6"/>
  <c r="BB3580" i="6" s="1"/>
  <c r="BC3580" i="6" s="1"/>
  <c r="BA3581" i="6"/>
  <c r="BB3581" i="6" s="1"/>
  <c r="BC3581" i="6" s="1"/>
  <c r="BA3582" i="6"/>
  <c r="BB3582" i="6" s="1"/>
  <c r="BC3582" i="6" s="1"/>
  <c r="BA3583" i="6"/>
  <c r="BB3583" i="6" s="1"/>
  <c r="BC3583" i="6" s="1"/>
  <c r="BA3584" i="6"/>
  <c r="BB3584" i="6" s="1"/>
  <c r="BC3584" i="6" s="1"/>
  <c r="BA3585" i="6"/>
  <c r="BB3585" i="6" s="1"/>
  <c r="BC3585" i="6" s="1"/>
  <c r="BA3586" i="6"/>
  <c r="BA3587" i="6"/>
  <c r="BB3587" i="6" s="1"/>
  <c r="BC3587" i="6" s="1"/>
  <c r="BA3588" i="6"/>
  <c r="BB3588" i="6" s="1"/>
  <c r="BC3588" i="6" s="1"/>
  <c r="BA3589" i="6"/>
  <c r="BB3589" i="6" s="1"/>
  <c r="BC3589" i="6" s="1"/>
  <c r="BA3590" i="6"/>
  <c r="BB3590" i="6" s="1"/>
  <c r="BC3590" i="6" s="1"/>
  <c r="BA3591" i="6"/>
  <c r="BB3591" i="6" s="1"/>
  <c r="BC3591" i="6" s="1"/>
  <c r="BA3592" i="6"/>
  <c r="BB3592" i="6" s="1"/>
  <c r="BC3592" i="6" s="1"/>
  <c r="BA3593" i="6"/>
  <c r="BB3593" i="6" s="1"/>
  <c r="BC3593" i="6" s="1"/>
  <c r="BA3594" i="6"/>
  <c r="BB3594" i="6" s="1"/>
  <c r="BC3594" i="6" s="1"/>
  <c r="BA3595" i="6"/>
  <c r="BB3595" i="6" s="1"/>
  <c r="BC3595" i="6" s="1"/>
  <c r="BA3596" i="6"/>
  <c r="BB3596" i="6" s="1"/>
  <c r="BC3596" i="6" s="1"/>
  <c r="BA3597" i="6"/>
  <c r="BB3597" i="6" s="1"/>
  <c r="BC3597" i="6" s="1"/>
  <c r="BA3598" i="6"/>
  <c r="BB3598" i="6" s="1"/>
  <c r="BC3598" i="6" s="1"/>
  <c r="BA3599" i="6"/>
  <c r="BB3599" i="6" s="1"/>
  <c r="BC3599" i="6" s="1"/>
  <c r="BA3600" i="6"/>
  <c r="BA3601" i="6"/>
  <c r="BB3601" i="6" s="1"/>
  <c r="BC3601" i="6" s="1"/>
  <c r="BA3602" i="6"/>
  <c r="BB3602" i="6" s="1"/>
  <c r="BC3602" i="6" s="1"/>
  <c r="BA3603" i="6"/>
  <c r="BB3603" i="6" s="1"/>
  <c r="BC3603" i="6" s="1"/>
  <c r="BA3604" i="6"/>
  <c r="BB3604" i="6" s="1"/>
  <c r="BC3604" i="6" s="1"/>
  <c r="BA3605" i="6"/>
  <c r="BB3605" i="6" s="1"/>
  <c r="BC3605" i="6" s="1"/>
  <c r="BA3606" i="6"/>
  <c r="BB3606" i="6" s="1"/>
  <c r="BC3606" i="6" s="1"/>
  <c r="BA3607" i="6"/>
  <c r="BB3607" i="6" s="1"/>
  <c r="BC3607" i="6" s="1"/>
  <c r="BA3608" i="6"/>
  <c r="BB3608" i="6" s="1"/>
  <c r="BC3608" i="6" s="1"/>
  <c r="BA3609" i="6"/>
  <c r="BB3609" i="6" s="1"/>
  <c r="BC3609" i="6" s="1"/>
  <c r="BA3610" i="6"/>
  <c r="BB3610" i="6" s="1"/>
  <c r="BC3610" i="6" s="1"/>
  <c r="BA3611" i="6"/>
  <c r="BB3611" i="6" s="1"/>
  <c r="BC3611" i="6" s="1"/>
  <c r="BA3612" i="6"/>
  <c r="BB3612" i="6" s="1"/>
  <c r="BC3612" i="6" s="1"/>
  <c r="BA3613" i="6"/>
  <c r="BB3613" i="6" s="1"/>
  <c r="BC3613" i="6" s="1"/>
  <c r="BA3614" i="6"/>
  <c r="BA3615" i="6"/>
  <c r="BB3615" i="6" s="1"/>
  <c r="BC3615" i="6" s="1"/>
  <c r="BA3616" i="6"/>
  <c r="BB3616" i="6" s="1"/>
  <c r="BC3616" i="6" s="1"/>
  <c r="BA3617" i="6"/>
  <c r="BB3617" i="6" s="1"/>
  <c r="BC3617" i="6" s="1"/>
  <c r="BA3618" i="6"/>
  <c r="BB3618" i="6" s="1"/>
  <c r="BC3618" i="6" s="1"/>
  <c r="BA3619" i="6"/>
  <c r="BB3619" i="6" s="1"/>
  <c r="BC3619" i="6" s="1"/>
  <c r="BA3620" i="6"/>
  <c r="BB3620" i="6" s="1"/>
  <c r="BC3620" i="6" s="1"/>
  <c r="BA3621" i="6"/>
  <c r="BB3621" i="6" s="1"/>
  <c r="BC3621" i="6" s="1"/>
  <c r="BA3622" i="6"/>
  <c r="BB3622" i="6" s="1"/>
  <c r="BC3622" i="6" s="1"/>
  <c r="BA3623" i="6"/>
  <c r="BB3623" i="6" s="1"/>
  <c r="BC3623" i="6" s="1"/>
  <c r="BA3624" i="6"/>
  <c r="BB3624" i="6" s="1"/>
  <c r="BC3624" i="6" s="1"/>
  <c r="BA3625" i="6"/>
  <c r="BB3625" i="6" s="1"/>
  <c r="BC3625" i="6" s="1"/>
  <c r="BA3626" i="6"/>
  <c r="BB3626" i="6" s="1"/>
  <c r="BC3626" i="6" s="1"/>
  <c r="BA3627" i="6"/>
  <c r="BB3627" i="6" s="1"/>
  <c r="BC3627" i="6" s="1"/>
  <c r="BA3628" i="6"/>
  <c r="BA3629" i="6"/>
  <c r="BB3629" i="6" s="1"/>
  <c r="BC3629" i="6" s="1"/>
  <c r="BA3630" i="6"/>
  <c r="BB3630" i="6" s="1"/>
  <c r="BC3630" i="6" s="1"/>
  <c r="BA3631" i="6"/>
  <c r="BB3631" i="6" s="1"/>
  <c r="BC3631" i="6" s="1"/>
  <c r="BA3632" i="6"/>
  <c r="BB3632" i="6" s="1"/>
  <c r="BC3632" i="6" s="1"/>
  <c r="BA3633" i="6"/>
  <c r="BB3633" i="6" s="1"/>
  <c r="BC3633" i="6" s="1"/>
  <c r="BA3634" i="6"/>
  <c r="BB3634" i="6" s="1"/>
  <c r="BC3634" i="6" s="1"/>
  <c r="BA3635" i="6"/>
  <c r="BB3635" i="6" s="1"/>
  <c r="BC3635" i="6" s="1"/>
  <c r="BA3636" i="6"/>
  <c r="BB3636" i="6" s="1"/>
  <c r="BC3636" i="6" s="1"/>
  <c r="BA3637" i="6"/>
  <c r="BB3637" i="6" s="1"/>
  <c r="BC3637" i="6" s="1"/>
  <c r="BA3638" i="6"/>
  <c r="BB3638" i="6" s="1"/>
  <c r="BC3638" i="6" s="1"/>
  <c r="BA3639" i="6"/>
  <c r="BB3639" i="6" s="1"/>
  <c r="BC3639" i="6" s="1"/>
  <c r="BA3640" i="6"/>
  <c r="BB3640" i="6" s="1"/>
  <c r="BC3640" i="6" s="1"/>
  <c r="BA3641" i="6"/>
  <c r="BB3641" i="6" s="1"/>
  <c r="BC3641" i="6" s="1"/>
  <c r="BA3642" i="6"/>
  <c r="BA3643" i="6"/>
  <c r="BB3643" i="6" s="1"/>
  <c r="BC3643" i="6" s="1"/>
  <c r="BA3644" i="6"/>
  <c r="BB3644" i="6" s="1"/>
  <c r="BC3644" i="6" s="1"/>
  <c r="BA3645" i="6"/>
  <c r="BB3645" i="6" s="1"/>
  <c r="BC3645" i="6" s="1"/>
  <c r="BA3646" i="6"/>
  <c r="BB3646" i="6" s="1"/>
  <c r="BC3646" i="6" s="1"/>
  <c r="BA3647" i="6"/>
  <c r="BB3647" i="6" s="1"/>
  <c r="BC3647" i="6" s="1"/>
  <c r="BA3648" i="6"/>
  <c r="BB3648" i="6" s="1"/>
  <c r="BC3648" i="6" s="1"/>
  <c r="BA3649" i="6"/>
  <c r="BB3649" i="6" s="1"/>
  <c r="BC3649" i="6" s="1"/>
  <c r="BA3650" i="6"/>
  <c r="BB3650" i="6" s="1"/>
  <c r="BC3650" i="6" s="1"/>
  <c r="BA3651" i="6"/>
  <c r="BB3651" i="6" s="1"/>
  <c r="BC3651" i="6" s="1"/>
  <c r="BA3652" i="6"/>
  <c r="BB3652" i="6" s="1"/>
  <c r="BC3652" i="6" s="1"/>
  <c r="BA3653" i="6"/>
  <c r="BB3653" i="6" s="1"/>
  <c r="BC3653" i="6" s="1"/>
  <c r="BA3654" i="6"/>
  <c r="BB3654" i="6" s="1"/>
  <c r="BC3654" i="6" s="1"/>
  <c r="BA3655" i="6"/>
  <c r="BB3655" i="6" s="1"/>
  <c r="BC3655" i="6" s="1"/>
  <c r="BA3656" i="6"/>
  <c r="BA3657" i="6"/>
  <c r="BB3657" i="6" s="1"/>
  <c r="BC3657" i="6" s="1"/>
  <c r="BA3658" i="6"/>
  <c r="BB3658" i="6" s="1"/>
  <c r="BC3658" i="6" s="1"/>
  <c r="BA3659" i="6"/>
  <c r="BB3659" i="6" s="1"/>
  <c r="BC3659" i="6" s="1"/>
  <c r="BA3660" i="6"/>
  <c r="BB3660" i="6" s="1"/>
  <c r="BC3660" i="6" s="1"/>
  <c r="BA3661" i="6"/>
  <c r="BB3661" i="6" s="1"/>
  <c r="BC3661" i="6" s="1"/>
  <c r="BA3662" i="6"/>
  <c r="BB3662" i="6" s="1"/>
  <c r="BC3662" i="6" s="1"/>
  <c r="BA3663" i="6"/>
  <c r="BB3663" i="6" s="1"/>
  <c r="BC3663" i="6" s="1"/>
  <c r="BA3664" i="6"/>
  <c r="BB3664" i="6" s="1"/>
  <c r="BC3664" i="6" s="1"/>
  <c r="BA3665" i="6"/>
  <c r="BB3665" i="6" s="1"/>
  <c r="BC3665" i="6" s="1"/>
  <c r="BA3666" i="6"/>
  <c r="BB3666" i="6" s="1"/>
  <c r="BC3666" i="6" s="1"/>
  <c r="BA3667" i="6"/>
  <c r="BB3667" i="6" s="1"/>
  <c r="BC3667" i="6" s="1"/>
  <c r="BA3668" i="6"/>
  <c r="BB3668" i="6" s="1"/>
  <c r="BC3668" i="6" s="1"/>
  <c r="BA3669" i="6"/>
  <c r="BB3669" i="6" s="1"/>
  <c r="BC3669" i="6" s="1"/>
  <c r="BA3670" i="6"/>
  <c r="BA3671" i="6"/>
  <c r="BB3671" i="6" s="1"/>
  <c r="BC3671" i="6" s="1"/>
  <c r="BA3672" i="6"/>
  <c r="BB3672" i="6" s="1"/>
  <c r="BC3672" i="6" s="1"/>
  <c r="BA3673" i="6"/>
  <c r="BB3673" i="6" s="1"/>
  <c r="BC3673" i="6" s="1"/>
  <c r="BA3674" i="6"/>
  <c r="BB3674" i="6" s="1"/>
  <c r="BC3674" i="6" s="1"/>
  <c r="BA3675" i="6"/>
  <c r="BB3675" i="6" s="1"/>
  <c r="BC3675" i="6" s="1"/>
  <c r="BA3676" i="6"/>
  <c r="BB3676" i="6" s="1"/>
  <c r="BC3676" i="6" s="1"/>
  <c r="BA3677" i="6"/>
  <c r="BB3677" i="6" s="1"/>
  <c r="BC3677" i="6" s="1"/>
  <c r="BA3678" i="6"/>
  <c r="BB3678" i="6" s="1"/>
  <c r="BC3678" i="6" s="1"/>
  <c r="BA3679" i="6"/>
  <c r="BB3679" i="6" s="1"/>
  <c r="BC3679" i="6" s="1"/>
  <c r="BA3680" i="6"/>
  <c r="BB3680" i="6" s="1"/>
  <c r="BC3680" i="6" s="1"/>
  <c r="BA3681" i="6"/>
  <c r="BB3681" i="6" s="1"/>
  <c r="BC3681" i="6" s="1"/>
  <c r="BA3682" i="6"/>
  <c r="BB3682" i="6" s="1"/>
  <c r="BC3682" i="6" s="1"/>
  <c r="BA3683" i="6"/>
  <c r="BB3683" i="6" s="1"/>
  <c r="BC3683" i="6" s="1"/>
  <c r="BA3684" i="6"/>
  <c r="BA3685" i="6"/>
  <c r="BB3685" i="6" s="1"/>
  <c r="BC3685" i="6" s="1"/>
  <c r="BA3686" i="6"/>
  <c r="BB3686" i="6" s="1"/>
  <c r="BC3686" i="6" s="1"/>
  <c r="BA3687" i="6"/>
  <c r="BB3687" i="6" s="1"/>
  <c r="BC3687" i="6" s="1"/>
  <c r="BA3688" i="6"/>
  <c r="BB3688" i="6" s="1"/>
  <c r="BC3688" i="6" s="1"/>
  <c r="BA3689" i="6"/>
  <c r="BB3689" i="6" s="1"/>
  <c r="BC3689" i="6" s="1"/>
  <c r="BA3690" i="6"/>
  <c r="BB3690" i="6" s="1"/>
  <c r="BC3690" i="6" s="1"/>
  <c r="BA3691" i="6"/>
  <c r="BB3691" i="6" s="1"/>
  <c r="BC3691" i="6" s="1"/>
  <c r="BA3692" i="6"/>
  <c r="BB3692" i="6" s="1"/>
  <c r="BC3692" i="6" s="1"/>
  <c r="BA3693" i="6"/>
  <c r="BB3693" i="6" s="1"/>
  <c r="BC3693" i="6" s="1"/>
  <c r="BA3694" i="6"/>
  <c r="BB3694" i="6" s="1"/>
  <c r="BC3694" i="6" s="1"/>
  <c r="BA3695" i="6"/>
  <c r="BB3695" i="6" s="1"/>
  <c r="BC3695" i="6" s="1"/>
  <c r="BA3696" i="6"/>
  <c r="BB3696" i="6" s="1"/>
  <c r="BC3696" i="6" s="1"/>
  <c r="BA3697" i="6"/>
  <c r="BB3697" i="6" s="1"/>
  <c r="BC3697" i="6" s="1"/>
  <c r="BA3698" i="6"/>
  <c r="BA3699" i="6"/>
  <c r="BA3700" i="6"/>
  <c r="BB3700" i="6" s="1"/>
  <c r="BC3700" i="6" s="1"/>
  <c r="BA3701" i="6"/>
  <c r="BB3701" i="6" s="1"/>
  <c r="BC3701" i="6" s="1"/>
  <c r="BA3702" i="6"/>
  <c r="BB3702" i="6" s="1"/>
  <c r="BC3702" i="6" s="1"/>
  <c r="BA3703" i="6"/>
  <c r="BB3703" i="6" s="1"/>
  <c r="BC3703" i="6" s="1"/>
  <c r="BA3704" i="6"/>
  <c r="BB3704" i="6" s="1"/>
  <c r="BC3704" i="6" s="1"/>
  <c r="BA3705" i="6"/>
  <c r="BB3705" i="6" s="1"/>
  <c r="BC3705" i="6" s="1"/>
  <c r="BA3706" i="6"/>
  <c r="BB3706" i="6" s="1"/>
  <c r="BC3706" i="6" s="1"/>
  <c r="BA3707" i="6"/>
  <c r="BB3707" i="6" s="1"/>
  <c r="BC3707" i="6" s="1"/>
  <c r="BA3708" i="6"/>
  <c r="BB3708" i="6" s="1"/>
  <c r="BC3708" i="6" s="1"/>
  <c r="BA3709" i="6"/>
  <c r="BB3709" i="6" s="1"/>
  <c r="BC3709" i="6" s="1"/>
  <c r="BA3710" i="6"/>
  <c r="BB3710" i="6" s="1"/>
  <c r="BC3710" i="6" s="1"/>
  <c r="BA3711" i="6"/>
  <c r="BB3711" i="6" s="1"/>
  <c r="BC3711" i="6" s="1"/>
  <c r="BA3712" i="6"/>
  <c r="BB3712" i="6" s="1"/>
  <c r="BC3712" i="6" s="1"/>
  <c r="BA3713" i="6"/>
  <c r="BB3713" i="6" s="1"/>
  <c r="BC3713" i="6" s="1"/>
  <c r="BA3714" i="6"/>
  <c r="BB3714" i="6" s="1"/>
  <c r="BC3714" i="6" s="1"/>
  <c r="BA3715" i="6"/>
  <c r="BB3715" i="6" s="1"/>
  <c r="BC3715" i="6" s="1"/>
  <c r="BA3716" i="6"/>
  <c r="BB3716" i="6" s="1"/>
  <c r="BC3716" i="6" s="1"/>
  <c r="BA3717" i="6"/>
  <c r="BB3717" i="6" s="1"/>
  <c r="BC3717" i="6" s="1"/>
  <c r="BA3718" i="6"/>
  <c r="BB3718" i="6" s="1"/>
  <c r="BC3718" i="6" s="1"/>
  <c r="BA3719" i="6"/>
  <c r="BB3719" i="6" s="1"/>
  <c r="BC3719" i="6" s="1"/>
  <c r="BA3720" i="6"/>
  <c r="BB3720" i="6" s="1"/>
  <c r="BC3720" i="6" s="1"/>
  <c r="BA3721" i="6"/>
  <c r="BB3721" i="6" s="1"/>
  <c r="BC3721" i="6" s="1"/>
  <c r="BA3722" i="6"/>
  <c r="BB3722" i="6" s="1"/>
  <c r="BC3722" i="6" s="1"/>
  <c r="BA3723" i="6"/>
  <c r="BB3723" i="6" s="1"/>
  <c r="BC3723" i="6" s="1"/>
  <c r="BA3724" i="6"/>
  <c r="BB3724" i="6" s="1"/>
  <c r="BC3724" i="6" s="1"/>
  <c r="BA3725" i="6"/>
  <c r="BB3725" i="6" s="1"/>
  <c r="BC3725" i="6" s="1"/>
  <c r="BA3726" i="6"/>
  <c r="BA3727" i="6"/>
  <c r="BB3727" i="6" s="1"/>
  <c r="BC3727" i="6" s="1"/>
  <c r="BA3728" i="6"/>
  <c r="BB3728" i="6" s="1"/>
  <c r="BC3728" i="6" s="1"/>
  <c r="BA3729" i="6"/>
  <c r="BB3729" i="6" s="1"/>
  <c r="BC3729" i="6" s="1"/>
  <c r="BA3730" i="6"/>
  <c r="BB3730" i="6" s="1"/>
  <c r="BC3730" i="6" s="1"/>
  <c r="BA3731" i="6"/>
  <c r="BB3731" i="6" s="1"/>
  <c r="BC3731" i="6" s="1"/>
  <c r="BA3732" i="6"/>
  <c r="BB3732" i="6" s="1"/>
  <c r="BC3732" i="6" s="1"/>
  <c r="BA3733" i="6"/>
  <c r="BB3733" i="6" s="1"/>
  <c r="BC3733" i="6" s="1"/>
  <c r="BA3734" i="6"/>
  <c r="BB3734" i="6" s="1"/>
  <c r="BC3734" i="6" s="1"/>
  <c r="BA3735" i="6"/>
  <c r="BB3735" i="6" s="1"/>
  <c r="BC3735" i="6" s="1"/>
  <c r="BA3736" i="6"/>
  <c r="BB3736" i="6" s="1"/>
  <c r="BC3736" i="6" s="1"/>
  <c r="BA3737" i="6"/>
  <c r="BB3737" i="6" s="1"/>
  <c r="BC3737" i="6" s="1"/>
  <c r="BA3738" i="6"/>
  <c r="BB3738" i="6" s="1"/>
  <c r="BC3738" i="6" s="1"/>
  <c r="BA3739" i="6"/>
  <c r="BB3739" i="6" s="1"/>
  <c r="BC3739" i="6" s="1"/>
  <c r="BA3740" i="6"/>
  <c r="BA3741" i="6"/>
  <c r="BB3741" i="6" s="1"/>
  <c r="BC3741" i="6" s="1"/>
  <c r="BA3742" i="6"/>
  <c r="BB3742" i="6" s="1"/>
  <c r="BC3742" i="6" s="1"/>
  <c r="BA3743" i="6"/>
  <c r="BB3743" i="6" s="1"/>
  <c r="BC3743" i="6" s="1"/>
  <c r="BA3744" i="6"/>
  <c r="BB3744" i="6" s="1"/>
  <c r="BC3744" i="6" s="1"/>
  <c r="BA3745" i="6"/>
  <c r="BB3745" i="6" s="1"/>
  <c r="BC3745" i="6" s="1"/>
  <c r="BA3746" i="6"/>
  <c r="BB3746" i="6" s="1"/>
  <c r="BC3746" i="6" s="1"/>
  <c r="BA3747" i="6"/>
  <c r="BB3747" i="6" s="1"/>
  <c r="BC3747" i="6" s="1"/>
  <c r="BA3748" i="6"/>
  <c r="BB3748" i="6" s="1"/>
  <c r="BC3748" i="6" s="1"/>
  <c r="BA3749" i="6"/>
  <c r="BB3749" i="6" s="1"/>
  <c r="BC3749" i="6" s="1"/>
  <c r="BA3750" i="6"/>
  <c r="BB3750" i="6" s="1"/>
  <c r="BC3750" i="6" s="1"/>
  <c r="BA3751" i="6"/>
  <c r="BB3751" i="6" s="1"/>
  <c r="BC3751" i="6" s="1"/>
  <c r="BA3752" i="6"/>
  <c r="BB3752" i="6" s="1"/>
  <c r="BC3752" i="6" s="1"/>
  <c r="BA3753" i="6"/>
  <c r="BB3753" i="6" s="1"/>
  <c r="BC3753" i="6" s="1"/>
  <c r="BA3754" i="6"/>
  <c r="BA3755" i="6"/>
  <c r="BB3755" i="6" s="1"/>
  <c r="BC3755" i="6" s="1"/>
  <c r="BA3756" i="6"/>
  <c r="BB3756" i="6" s="1"/>
  <c r="BC3756" i="6" s="1"/>
  <c r="BA3757" i="6"/>
  <c r="BB3757" i="6" s="1"/>
  <c r="BC3757" i="6" s="1"/>
  <c r="BA3758" i="6"/>
  <c r="BB3758" i="6" s="1"/>
  <c r="BC3758" i="6" s="1"/>
  <c r="BA3759" i="6"/>
  <c r="BB3759" i="6" s="1"/>
  <c r="BC3759" i="6" s="1"/>
  <c r="BA3760" i="6"/>
  <c r="BB3760" i="6" s="1"/>
  <c r="BC3760" i="6" s="1"/>
  <c r="BA3761" i="6"/>
  <c r="BB3761" i="6" s="1"/>
  <c r="BC3761" i="6" s="1"/>
  <c r="BA3762" i="6"/>
  <c r="BB3762" i="6" s="1"/>
  <c r="BC3762" i="6" s="1"/>
  <c r="BA3763" i="6"/>
  <c r="BB3763" i="6" s="1"/>
  <c r="BC3763" i="6" s="1"/>
  <c r="BA3764" i="6"/>
  <c r="BB3764" i="6" s="1"/>
  <c r="BC3764" i="6" s="1"/>
  <c r="BA3765" i="6"/>
  <c r="BB3765" i="6" s="1"/>
  <c r="BC3765" i="6" s="1"/>
  <c r="BA3766" i="6"/>
  <c r="BB3766" i="6" s="1"/>
  <c r="BC3766" i="6" s="1"/>
  <c r="BA3767" i="6"/>
  <c r="BB3767" i="6" s="1"/>
  <c r="BC3767" i="6" s="1"/>
  <c r="BA3768" i="6"/>
  <c r="BA3769" i="6"/>
  <c r="BB3769" i="6" s="1"/>
  <c r="BC3769" i="6" s="1"/>
  <c r="BA3770" i="6"/>
  <c r="BB3770" i="6" s="1"/>
  <c r="BC3770" i="6" s="1"/>
  <c r="BA3771" i="6"/>
  <c r="BB3771" i="6" s="1"/>
  <c r="BC3771" i="6" s="1"/>
  <c r="BA3772" i="6"/>
  <c r="BB3772" i="6" s="1"/>
  <c r="BC3772" i="6" s="1"/>
  <c r="BA3773" i="6"/>
  <c r="BB3773" i="6" s="1"/>
  <c r="BC3773" i="6" s="1"/>
  <c r="BA3774" i="6"/>
  <c r="BB3774" i="6" s="1"/>
  <c r="BC3774" i="6" s="1"/>
  <c r="BA3775" i="6"/>
  <c r="BB3775" i="6" s="1"/>
  <c r="BC3775" i="6" s="1"/>
  <c r="BA3776" i="6"/>
  <c r="BB3776" i="6" s="1"/>
  <c r="BC3776" i="6" s="1"/>
  <c r="BA3777" i="6"/>
  <c r="BB3777" i="6" s="1"/>
  <c r="BC3777" i="6" s="1"/>
  <c r="BA3778" i="6"/>
  <c r="BB3778" i="6" s="1"/>
  <c r="BC3778" i="6" s="1"/>
  <c r="BA3779" i="6"/>
  <c r="BB3779" i="6" s="1"/>
  <c r="BC3779" i="6" s="1"/>
  <c r="BA3780" i="6"/>
  <c r="BB3780" i="6" s="1"/>
  <c r="BC3780" i="6" s="1"/>
  <c r="BA3781" i="6"/>
  <c r="BB3781" i="6" s="1"/>
  <c r="BC3781" i="6" s="1"/>
  <c r="BA3782" i="6"/>
  <c r="BA3783" i="6"/>
  <c r="BB3783" i="6" s="1"/>
  <c r="BC3783" i="6" s="1"/>
  <c r="BA3784" i="6"/>
  <c r="BB3784" i="6" s="1"/>
  <c r="BC3784" i="6" s="1"/>
  <c r="BA3785" i="6"/>
  <c r="BB3785" i="6" s="1"/>
  <c r="BC3785" i="6" s="1"/>
  <c r="BA3786" i="6"/>
  <c r="BB3786" i="6" s="1"/>
  <c r="BC3786" i="6" s="1"/>
  <c r="BA3787" i="6"/>
  <c r="BB3787" i="6" s="1"/>
  <c r="BC3787" i="6" s="1"/>
  <c r="BA3788" i="6"/>
  <c r="BB3788" i="6" s="1"/>
  <c r="BC3788" i="6" s="1"/>
  <c r="BA3789" i="6"/>
  <c r="BB3789" i="6" s="1"/>
  <c r="BC3789" i="6" s="1"/>
  <c r="BA3790" i="6"/>
  <c r="BB3790" i="6" s="1"/>
  <c r="BC3790" i="6" s="1"/>
  <c r="BA3791" i="6"/>
  <c r="BB3791" i="6" s="1"/>
  <c r="BC3791" i="6" s="1"/>
  <c r="BA3792" i="6"/>
  <c r="BB3792" i="6" s="1"/>
  <c r="BC3792" i="6" s="1"/>
  <c r="BA3793" i="6"/>
  <c r="BB3793" i="6" s="1"/>
  <c r="BC3793" i="6" s="1"/>
  <c r="BA3794" i="6"/>
  <c r="BB3794" i="6" s="1"/>
  <c r="BC3794" i="6" s="1"/>
  <c r="BA3795" i="6"/>
  <c r="BB3795" i="6" s="1"/>
  <c r="BC3795" i="6" s="1"/>
  <c r="BA3796" i="6"/>
  <c r="BA3797" i="6"/>
  <c r="BB3797" i="6" s="1"/>
  <c r="BC3797" i="6" s="1"/>
  <c r="BA3798" i="6"/>
  <c r="BB3798" i="6" s="1"/>
  <c r="BC3798" i="6" s="1"/>
  <c r="BA3799" i="6"/>
  <c r="BB3799" i="6" s="1"/>
  <c r="BC3799" i="6" s="1"/>
  <c r="BA3800" i="6"/>
  <c r="BB3800" i="6" s="1"/>
  <c r="BC3800" i="6" s="1"/>
  <c r="BA3801" i="6"/>
  <c r="BB3801" i="6" s="1"/>
  <c r="BC3801" i="6" s="1"/>
  <c r="BA3802" i="6"/>
  <c r="BB3802" i="6" s="1"/>
  <c r="BC3802" i="6" s="1"/>
  <c r="BA3803" i="6"/>
  <c r="BB3803" i="6" s="1"/>
  <c r="BC3803" i="6" s="1"/>
  <c r="BA3804" i="6"/>
  <c r="BB3804" i="6" s="1"/>
  <c r="BC3804" i="6" s="1"/>
  <c r="BA3805" i="6"/>
  <c r="BB3805" i="6" s="1"/>
  <c r="BC3805" i="6" s="1"/>
  <c r="BA3806" i="6"/>
  <c r="BB3806" i="6" s="1"/>
  <c r="BC3806" i="6" s="1"/>
  <c r="BA3807" i="6"/>
  <c r="BB3807" i="6" s="1"/>
  <c r="BC3807" i="6" s="1"/>
  <c r="BA3808" i="6"/>
  <c r="BB3808" i="6" s="1"/>
  <c r="BC3808" i="6" s="1"/>
  <c r="BA3809" i="6"/>
  <c r="BB3809" i="6" s="1"/>
  <c r="BC3809" i="6" s="1"/>
  <c r="BA3810" i="6"/>
  <c r="BB3810" i="6" s="1"/>
  <c r="BC3810" i="6" s="1"/>
  <c r="BA3811" i="6"/>
  <c r="BB3811" i="6" s="1"/>
  <c r="BC3811" i="6" s="1"/>
  <c r="BA3812" i="6"/>
  <c r="BB3812" i="6" s="1"/>
  <c r="BC3812" i="6" s="1"/>
  <c r="BA3813" i="6"/>
  <c r="BB3813" i="6" s="1"/>
  <c r="BC3813" i="6" s="1"/>
  <c r="BA3814" i="6"/>
  <c r="BB3814" i="6" s="1"/>
  <c r="BC3814" i="6" s="1"/>
  <c r="BA3815" i="6"/>
  <c r="BB3815" i="6" s="1"/>
  <c r="BC3815" i="6" s="1"/>
  <c r="BA3816" i="6"/>
  <c r="BB3816" i="6" s="1"/>
  <c r="BC3816" i="6" s="1"/>
  <c r="BA3817" i="6"/>
  <c r="BB3817" i="6" s="1"/>
  <c r="BC3817" i="6" s="1"/>
  <c r="BA3818" i="6"/>
  <c r="BB3818" i="6" s="1"/>
  <c r="BC3818" i="6" s="1"/>
  <c r="BA3819" i="6"/>
  <c r="BB3819" i="6" s="1"/>
  <c r="BC3819" i="6" s="1"/>
  <c r="BA3820" i="6"/>
  <c r="BB3820" i="6" s="1"/>
  <c r="BC3820" i="6" s="1"/>
  <c r="BA3821" i="6"/>
  <c r="BB3821" i="6" s="1"/>
  <c r="BC3821" i="6" s="1"/>
  <c r="BA3822" i="6"/>
  <c r="BB3822" i="6" s="1"/>
  <c r="BC3822" i="6" s="1"/>
  <c r="BA3823" i="6"/>
  <c r="BB3823" i="6" s="1"/>
  <c r="BC3823" i="6" s="1"/>
  <c r="BA3824" i="6"/>
  <c r="BA3825" i="6"/>
  <c r="BB3825" i="6" s="1"/>
  <c r="BC3825" i="6" s="1"/>
  <c r="BA3826" i="6"/>
  <c r="BB3826" i="6" s="1"/>
  <c r="BC3826" i="6" s="1"/>
  <c r="BA3827" i="6"/>
  <c r="BB3827" i="6" s="1"/>
  <c r="BC3827" i="6" s="1"/>
  <c r="BA3828" i="6"/>
  <c r="BB3828" i="6" s="1"/>
  <c r="BC3828" i="6" s="1"/>
  <c r="BA3829" i="6"/>
  <c r="BB3829" i="6" s="1"/>
  <c r="BC3829" i="6" s="1"/>
  <c r="BA3830" i="6"/>
  <c r="BB3830" i="6" s="1"/>
  <c r="BC3830" i="6" s="1"/>
  <c r="BA3831" i="6"/>
  <c r="BB3831" i="6" s="1"/>
  <c r="BC3831" i="6" s="1"/>
  <c r="BA3832" i="6"/>
  <c r="BB3832" i="6" s="1"/>
  <c r="BC3832" i="6" s="1"/>
  <c r="BA3833" i="6"/>
  <c r="BB3833" i="6" s="1"/>
  <c r="BC3833" i="6" s="1"/>
  <c r="BA3834" i="6"/>
  <c r="BB3834" i="6" s="1"/>
  <c r="BC3834" i="6" s="1"/>
  <c r="BA3835" i="6"/>
  <c r="BB3835" i="6" s="1"/>
  <c r="BC3835" i="6" s="1"/>
  <c r="BA3836" i="6"/>
  <c r="BB3836" i="6" s="1"/>
  <c r="BC3836" i="6" s="1"/>
  <c r="BA3837" i="6"/>
  <c r="BB3837" i="6" s="1"/>
  <c r="BC3837" i="6" s="1"/>
  <c r="BA3838" i="6"/>
  <c r="BA3839" i="6"/>
  <c r="BB3839" i="6" s="1"/>
  <c r="BC3839" i="6" s="1"/>
  <c r="BA3840" i="6"/>
  <c r="BB3840" i="6" s="1"/>
  <c r="BC3840" i="6" s="1"/>
  <c r="BA3841" i="6"/>
  <c r="BB3841" i="6" s="1"/>
  <c r="BC3841" i="6" s="1"/>
  <c r="BA3842" i="6"/>
  <c r="BB3842" i="6" s="1"/>
  <c r="BC3842" i="6" s="1"/>
  <c r="BA3843" i="6"/>
  <c r="BB3843" i="6" s="1"/>
  <c r="BC3843" i="6" s="1"/>
  <c r="BA3844" i="6"/>
  <c r="BB3844" i="6" s="1"/>
  <c r="BC3844" i="6" s="1"/>
  <c r="BA3845" i="6"/>
  <c r="BB3845" i="6" s="1"/>
  <c r="BC3845" i="6" s="1"/>
  <c r="BA3846" i="6"/>
  <c r="BB3846" i="6" s="1"/>
  <c r="BC3846" i="6" s="1"/>
  <c r="BA3847" i="6"/>
  <c r="BB3847" i="6" s="1"/>
  <c r="BC3847" i="6" s="1"/>
  <c r="BA3848" i="6"/>
  <c r="BB3848" i="6" s="1"/>
  <c r="BC3848" i="6" s="1"/>
  <c r="BA3849" i="6"/>
  <c r="BB3849" i="6" s="1"/>
  <c r="BC3849" i="6" s="1"/>
  <c r="BA3850" i="6"/>
  <c r="BB3850" i="6" s="1"/>
  <c r="BC3850" i="6" s="1"/>
  <c r="BA3851" i="6"/>
  <c r="BB3851" i="6" s="1"/>
  <c r="BC3851" i="6" s="1"/>
  <c r="BA3852" i="6"/>
  <c r="BA3853" i="6"/>
  <c r="BB3853" i="6" s="1"/>
  <c r="BC3853" i="6" s="1"/>
  <c r="BA3854" i="6"/>
  <c r="BB3854" i="6" s="1"/>
  <c r="BC3854" i="6" s="1"/>
  <c r="BA3855" i="6"/>
  <c r="BB3855" i="6" s="1"/>
  <c r="BC3855" i="6" s="1"/>
  <c r="BA3856" i="6"/>
  <c r="BB3856" i="6" s="1"/>
  <c r="BC3856" i="6" s="1"/>
  <c r="BA3857" i="6"/>
  <c r="BB3857" i="6" s="1"/>
  <c r="BC3857" i="6" s="1"/>
  <c r="BA3858" i="6"/>
  <c r="BB3858" i="6" s="1"/>
  <c r="BC3858" i="6" s="1"/>
  <c r="BA3859" i="6"/>
  <c r="BB3859" i="6" s="1"/>
  <c r="BC3859" i="6" s="1"/>
  <c r="BA3860" i="6"/>
  <c r="BB3860" i="6" s="1"/>
  <c r="BC3860" i="6" s="1"/>
  <c r="BA3861" i="6"/>
  <c r="BB3861" i="6" s="1"/>
  <c r="BC3861" i="6" s="1"/>
  <c r="BA3862" i="6"/>
  <c r="BB3862" i="6" s="1"/>
  <c r="BC3862" i="6" s="1"/>
  <c r="BA3863" i="6"/>
  <c r="BB3863" i="6" s="1"/>
  <c r="BC3863" i="6" s="1"/>
  <c r="BA3864" i="6"/>
  <c r="BB3864" i="6" s="1"/>
  <c r="BC3864" i="6" s="1"/>
  <c r="BA3865" i="6"/>
  <c r="BB3865" i="6" s="1"/>
  <c r="BC3865" i="6" s="1"/>
  <c r="BA3866" i="6"/>
  <c r="BA3867" i="6"/>
  <c r="BB3867" i="6" s="1"/>
  <c r="BC3867" i="6" s="1"/>
  <c r="BA3868" i="6"/>
  <c r="BB3868" i="6" s="1"/>
  <c r="BC3868" i="6" s="1"/>
  <c r="BA3869" i="6"/>
  <c r="BB3869" i="6" s="1"/>
  <c r="BC3869" i="6" s="1"/>
  <c r="BA3870" i="6"/>
  <c r="BB3870" i="6" s="1"/>
  <c r="BC3870" i="6" s="1"/>
  <c r="BA3871" i="6"/>
  <c r="BB3871" i="6" s="1"/>
  <c r="BC3871" i="6" s="1"/>
  <c r="BA3872" i="6"/>
  <c r="BB3872" i="6" s="1"/>
  <c r="BC3872" i="6" s="1"/>
  <c r="BA3873" i="6"/>
  <c r="BB3873" i="6" s="1"/>
  <c r="BC3873" i="6" s="1"/>
  <c r="BA3874" i="6"/>
  <c r="BB3874" i="6" s="1"/>
  <c r="BC3874" i="6" s="1"/>
  <c r="BA3875" i="6"/>
  <c r="BB3875" i="6" s="1"/>
  <c r="BC3875" i="6" s="1"/>
  <c r="BA3876" i="6"/>
  <c r="BB3876" i="6" s="1"/>
  <c r="BC3876" i="6" s="1"/>
  <c r="BA3877" i="6"/>
  <c r="BB3877" i="6" s="1"/>
  <c r="BC3877" i="6" s="1"/>
  <c r="BA3878" i="6"/>
  <c r="BB3878" i="6" s="1"/>
  <c r="BC3878" i="6" s="1"/>
  <c r="BA3879" i="6"/>
  <c r="BB3879" i="6" s="1"/>
  <c r="BC3879" i="6" s="1"/>
  <c r="BA3880" i="6"/>
  <c r="BA3881" i="6"/>
  <c r="BA3882" i="6"/>
  <c r="BB3882" i="6" s="1"/>
  <c r="BC3882" i="6" s="1"/>
  <c r="BA3883" i="6"/>
  <c r="BB3883" i="6" s="1"/>
  <c r="BC3883" i="6" s="1"/>
  <c r="BA3884" i="6"/>
  <c r="BB3884" i="6" s="1"/>
  <c r="BC3884" i="6" s="1"/>
  <c r="BA3885" i="6"/>
  <c r="BB3885" i="6" s="1"/>
  <c r="BC3885" i="6" s="1"/>
  <c r="BA3886" i="6"/>
  <c r="BB3886" i="6" s="1"/>
  <c r="BC3886" i="6" s="1"/>
  <c r="BA3887" i="6"/>
  <c r="BB3887" i="6" s="1"/>
  <c r="BC3887" i="6" s="1"/>
  <c r="BA3888" i="6"/>
  <c r="BB3888" i="6" s="1"/>
  <c r="BC3888" i="6" s="1"/>
  <c r="BA3889" i="6"/>
  <c r="BB3889" i="6" s="1"/>
  <c r="BC3889" i="6" s="1"/>
  <c r="BA3890" i="6"/>
  <c r="BB3890" i="6" s="1"/>
  <c r="BC3890" i="6" s="1"/>
  <c r="BA3891" i="6"/>
  <c r="BB3891" i="6" s="1"/>
  <c r="BC3891" i="6" s="1"/>
  <c r="BA3892" i="6"/>
  <c r="BB3892" i="6" s="1"/>
  <c r="BC3892" i="6" s="1"/>
  <c r="BA3893" i="6"/>
  <c r="BB3893" i="6" s="1"/>
  <c r="BC3893" i="6" s="1"/>
  <c r="BA3894" i="6"/>
  <c r="BA3895" i="6"/>
  <c r="BB3895" i="6" s="1"/>
  <c r="BC3895" i="6" s="1"/>
  <c r="BA3896" i="6"/>
  <c r="BB3896" i="6" s="1"/>
  <c r="BC3896" i="6" s="1"/>
  <c r="BA3897" i="6"/>
  <c r="BB3897" i="6" s="1"/>
  <c r="BC3897" i="6" s="1"/>
  <c r="BA3898" i="6"/>
  <c r="BB3898" i="6" s="1"/>
  <c r="BC3898" i="6" s="1"/>
  <c r="BA3899" i="6"/>
  <c r="BB3899" i="6" s="1"/>
  <c r="BC3899" i="6" s="1"/>
  <c r="BA3900" i="6"/>
  <c r="BB3900" i="6" s="1"/>
  <c r="BC3900" i="6" s="1"/>
  <c r="BA3901" i="6"/>
  <c r="BB3901" i="6" s="1"/>
  <c r="BC3901" i="6" s="1"/>
  <c r="BA3902" i="6"/>
  <c r="BB3902" i="6" s="1"/>
  <c r="BC3902" i="6" s="1"/>
  <c r="BA3903" i="6"/>
  <c r="BB3903" i="6" s="1"/>
  <c r="BC3903" i="6" s="1"/>
  <c r="BA3904" i="6"/>
  <c r="BB3904" i="6" s="1"/>
  <c r="BC3904" i="6" s="1"/>
  <c r="BA3905" i="6"/>
  <c r="BB3905" i="6" s="1"/>
  <c r="BC3905" i="6" s="1"/>
  <c r="BA3906" i="6"/>
  <c r="BB3906" i="6" s="1"/>
  <c r="BC3906" i="6" s="1"/>
  <c r="BA3907" i="6"/>
  <c r="BB3907" i="6" s="1"/>
  <c r="BC3907" i="6" s="1"/>
  <c r="BA3908" i="6"/>
  <c r="BA3909" i="6"/>
  <c r="BB3909" i="6" s="1"/>
  <c r="BC3909" i="6" s="1"/>
  <c r="BA3910" i="6"/>
  <c r="BB3910" i="6" s="1"/>
  <c r="BC3910" i="6" s="1"/>
  <c r="BA3911" i="6"/>
  <c r="BB3911" i="6" s="1"/>
  <c r="BC3911" i="6" s="1"/>
  <c r="BA3912" i="6"/>
  <c r="BB3912" i="6" s="1"/>
  <c r="BC3912" i="6" s="1"/>
  <c r="BA3913" i="6"/>
  <c r="BB3913" i="6" s="1"/>
  <c r="BC3913" i="6" s="1"/>
  <c r="BA3914" i="6"/>
  <c r="BB3914" i="6" s="1"/>
  <c r="BC3914" i="6" s="1"/>
  <c r="BA3915" i="6"/>
  <c r="BB3915" i="6" s="1"/>
  <c r="BC3915" i="6" s="1"/>
  <c r="BA3916" i="6"/>
  <c r="BB3916" i="6" s="1"/>
  <c r="BC3916" i="6" s="1"/>
  <c r="BA3917" i="6"/>
  <c r="BB3917" i="6" s="1"/>
  <c r="BC3917" i="6" s="1"/>
  <c r="BA3918" i="6"/>
  <c r="BB3918" i="6" s="1"/>
  <c r="BC3918" i="6" s="1"/>
  <c r="BA3919" i="6"/>
  <c r="BB3919" i="6" s="1"/>
  <c r="BC3919" i="6" s="1"/>
  <c r="BA3920" i="6"/>
  <c r="BB3920" i="6" s="1"/>
  <c r="BC3920" i="6" s="1"/>
  <c r="BA3921" i="6"/>
  <c r="BB3921" i="6" s="1"/>
  <c r="BC3921" i="6" s="1"/>
  <c r="BA3922" i="6"/>
  <c r="BB3922" i="6" s="1"/>
  <c r="BC3922" i="6" s="1"/>
  <c r="BA3923" i="6"/>
  <c r="BB3923" i="6" s="1"/>
  <c r="BC3923" i="6" s="1"/>
  <c r="BA3924" i="6"/>
  <c r="BB3924" i="6" s="1"/>
  <c r="BC3924" i="6" s="1"/>
  <c r="BA3925" i="6"/>
  <c r="BB3925" i="6" s="1"/>
  <c r="BC3925" i="6" s="1"/>
  <c r="BA3926" i="6"/>
  <c r="BB3926" i="6" s="1"/>
  <c r="BC3926" i="6" s="1"/>
  <c r="BA3927" i="6"/>
  <c r="BB3927" i="6" s="1"/>
  <c r="BC3927" i="6" s="1"/>
  <c r="BA3928" i="6"/>
  <c r="BB3928" i="6" s="1"/>
  <c r="BC3928" i="6" s="1"/>
  <c r="BA3929" i="6"/>
  <c r="BB3929" i="6" s="1"/>
  <c r="BC3929" i="6" s="1"/>
  <c r="BA3930" i="6"/>
  <c r="BB3930" i="6" s="1"/>
  <c r="BC3930" i="6" s="1"/>
  <c r="BA3931" i="6"/>
  <c r="BB3931" i="6" s="1"/>
  <c r="BC3931" i="6" s="1"/>
  <c r="BA3932" i="6"/>
  <c r="BB3932" i="6" s="1"/>
  <c r="BC3932" i="6" s="1"/>
  <c r="BA3933" i="6"/>
  <c r="BB3933" i="6" s="1"/>
  <c r="BC3933" i="6" s="1"/>
  <c r="BA3934" i="6"/>
  <c r="BB3934" i="6" s="1"/>
  <c r="BC3934" i="6" s="1"/>
  <c r="BA3935" i="6"/>
  <c r="BB3935" i="6" s="1"/>
  <c r="BC3935" i="6" s="1"/>
  <c r="BA3936" i="6"/>
  <c r="BA3937" i="6"/>
  <c r="BA3938" i="6"/>
  <c r="BB3938" i="6" s="1"/>
  <c r="BC3938" i="6" s="1"/>
  <c r="BA3939" i="6"/>
  <c r="BB3939" i="6" s="1"/>
  <c r="BC3939" i="6" s="1"/>
  <c r="BA3940" i="6"/>
  <c r="BB3940" i="6" s="1"/>
  <c r="BC3940" i="6" s="1"/>
  <c r="BA3941" i="6"/>
  <c r="BB3941" i="6" s="1"/>
  <c r="BC3941" i="6" s="1"/>
  <c r="BA3942" i="6"/>
  <c r="BB3942" i="6" s="1"/>
  <c r="BC3942" i="6" s="1"/>
  <c r="BA3943" i="6"/>
  <c r="BB3943" i="6" s="1"/>
  <c r="BC3943" i="6" s="1"/>
  <c r="BA3944" i="6"/>
  <c r="BB3944" i="6" s="1"/>
  <c r="BC3944" i="6" s="1"/>
  <c r="BA3945" i="6"/>
  <c r="BB3945" i="6" s="1"/>
  <c r="BC3945" i="6" s="1"/>
  <c r="BA3946" i="6"/>
  <c r="BB3946" i="6" s="1"/>
  <c r="BC3946" i="6" s="1"/>
  <c r="BA3947" i="6"/>
  <c r="BB3947" i="6" s="1"/>
  <c r="BC3947" i="6" s="1"/>
  <c r="BA3948" i="6"/>
  <c r="BB3948" i="6" s="1"/>
  <c r="BC3948" i="6" s="1"/>
  <c r="BA3949" i="6"/>
  <c r="BB3949" i="6" s="1"/>
  <c r="BC3949" i="6" s="1"/>
  <c r="BA3950" i="6"/>
  <c r="BA3951" i="6"/>
  <c r="BB3951" i="6" s="1"/>
  <c r="BC3951" i="6" s="1"/>
  <c r="BA3952" i="6"/>
  <c r="BB3952" i="6" s="1"/>
  <c r="BC3952" i="6" s="1"/>
  <c r="BA3953" i="6"/>
  <c r="BB3953" i="6" s="1"/>
  <c r="BC3953" i="6" s="1"/>
  <c r="BA3954" i="6"/>
  <c r="BB3954" i="6" s="1"/>
  <c r="BC3954" i="6" s="1"/>
  <c r="BA3955" i="6"/>
  <c r="BB3955" i="6" s="1"/>
  <c r="BC3955" i="6" s="1"/>
  <c r="BA3956" i="6"/>
  <c r="BB3956" i="6" s="1"/>
  <c r="BC3956" i="6" s="1"/>
  <c r="BA3957" i="6"/>
  <c r="BB3957" i="6" s="1"/>
  <c r="BC3957" i="6" s="1"/>
  <c r="BA3958" i="6"/>
  <c r="BB3958" i="6" s="1"/>
  <c r="BC3958" i="6" s="1"/>
  <c r="BA3959" i="6"/>
  <c r="BB3959" i="6" s="1"/>
  <c r="BC3959" i="6" s="1"/>
  <c r="BA3960" i="6"/>
  <c r="BB3960" i="6" s="1"/>
  <c r="BC3960" i="6" s="1"/>
  <c r="BA3961" i="6"/>
  <c r="BB3961" i="6" s="1"/>
  <c r="BC3961" i="6" s="1"/>
  <c r="BA3962" i="6"/>
  <c r="BB3962" i="6" s="1"/>
  <c r="BC3962" i="6" s="1"/>
  <c r="BA3963" i="6"/>
  <c r="BB3963" i="6" s="1"/>
  <c r="BC3963" i="6" s="1"/>
  <c r="BA3964" i="6"/>
  <c r="BA3965" i="6"/>
  <c r="BB3965" i="6" s="1"/>
  <c r="BC3965" i="6" s="1"/>
  <c r="BA3966" i="6"/>
  <c r="BB3966" i="6" s="1"/>
  <c r="BC3966" i="6" s="1"/>
  <c r="BA3967" i="6"/>
  <c r="BB3967" i="6" s="1"/>
  <c r="BC3967" i="6" s="1"/>
  <c r="BA3968" i="6"/>
  <c r="BB3968" i="6" s="1"/>
  <c r="BC3968" i="6" s="1"/>
  <c r="BA3969" i="6"/>
  <c r="BB3969" i="6" s="1"/>
  <c r="BC3969" i="6" s="1"/>
  <c r="BA3970" i="6"/>
  <c r="BB3970" i="6" s="1"/>
  <c r="BC3970" i="6" s="1"/>
  <c r="BA3971" i="6"/>
  <c r="BB3971" i="6" s="1"/>
  <c r="BC3971" i="6" s="1"/>
  <c r="BA3972" i="6"/>
  <c r="BB3972" i="6" s="1"/>
  <c r="BC3972" i="6" s="1"/>
  <c r="BA3973" i="6"/>
  <c r="BB3973" i="6" s="1"/>
  <c r="BC3973" i="6" s="1"/>
  <c r="BA3974" i="6"/>
  <c r="BB3974" i="6" s="1"/>
  <c r="BC3974" i="6" s="1"/>
  <c r="BA3975" i="6"/>
  <c r="BB3975" i="6" s="1"/>
  <c r="BC3975" i="6" s="1"/>
  <c r="BA3976" i="6"/>
  <c r="BB3976" i="6" s="1"/>
  <c r="BC3976" i="6" s="1"/>
  <c r="BA3977" i="6"/>
  <c r="BB3977" i="6" s="1"/>
  <c r="BC3977" i="6" s="1"/>
  <c r="BA3978" i="6"/>
  <c r="BA3979" i="6"/>
  <c r="BB3979" i="6" s="1"/>
  <c r="BC3979" i="6" s="1"/>
  <c r="BA3980" i="6"/>
  <c r="BB3980" i="6" s="1"/>
  <c r="BC3980" i="6" s="1"/>
  <c r="BA3981" i="6"/>
  <c r="BB3981" i="6" s="1"/>
  <c r="BC3981" i="6" s="1"/>
  <c r="BA3982" i="6"/>
  <c r="BB3982" i="6" s="1"/>
  <c r="BC3982" i="6" s="1"/>
  <c r="BA3983" i="6"/>
  <c r="BB3983" i="6" s="1"/>
  <c r="BC3983" i="6" s="1"/>
  <c r="BA3984" i="6"/>
  <c r="BB3984" i="6" s="1"/>
  <c r="BC3984" i="6" s="1"/>
  <c r="BA3985" i="6"/>
  <c r="BB3985" i="6" s="1"/>
  <c r="BC3985" i="6" s="1"/>
  <c r="BA3986" i="6"/>
  <c r="BB3986" i="6" s="1"/>
  <c r="BC3986" i="6" s="1"/>
  <c r="BA3987" i="6"/>
  <c r="BB3987" i="6" s="1"/>
  <c r="BC3987" i="6" s="1"/>
  <c r="BA3988" i="6"/>
  <c r="BB3988" i="6" s="1"/>
  <c r="BC3988" i="6" s="1"/>
  <c r="BA3989" i="6"/>
  <c r="BB3989" i="6" s="1"/>
  <c r="BC3989" i="6" s="1"/>
  <c r="BA3990" i="6"/>
  <c r="BB3990" i="6" s="1"/>
  <c r="BC3990" i="6" s="1"/>
  <c r="BA3991" i="6"/>
  <c r="BB3991" i="6" s="1"/>
  <c r="BC3991" i="6" s="1"/>
  <c r="BA3992" i="6"/>
  <c r="BA3993" i="6"/>
  <c r="BB3993" i="6" s="1"/>
  <c r="BC3993" i="6" s="1"/>
  <c r="BA3994" i="6"/>
  <c r="BB3994" i="6" s="1"/>
  <c r="BC3994" i="6" s="1"/>
  <c r="BA3995" i="6"/>
  <c r="BB3995" i="6" s="1"/>
  <c r="BC3995" i="6" s="1"/>
  <c r="BA3996" i="6"/>
  <c r="BB3996" i="6" s="1"/>
  <c r="BC3996" i="6" s="1"/>
  <c r="BA3997" i="6"/>
  <c r="BB3997" i="6" s="1"/>
  <c r="BC3997" i="6" s="1"/>
  <c r="BA3998" i="6"/>
  <c r="BB3998" i="6" s="1"/>
  <c r="BC3998" i="6" s="1"/>
  <c r="BA3999" i="6"/>
  <c r="BB3999" i="6" s="1"/>
  <c r="BC3999" i="6" s="1"/>
  <c r="BA4000" i="6"/>
  <c r="BB4000" i="6" s="1"/>
  <c r="BC4000" i="6" s="1"/>
  <c r="BA4001" i="6"/>
  <c r="BB4001" i="6" s="1"/>
  <c r="BC4001" i="6" s="1"/>
  <c r="BA4002" i="6"/>
  <c r="BB4002" i="6" s="1"/>
  <c r="BC4002" i="6" s="1"/>
  <c r="BA4003" i="6"/>
  <c r="BB4003" i="6" s="1"/>
  <c r="BC4003" i="6" s="1"/>
  <c r="BA4004" i="6"/>
  <c r="BB4004" i="6" s="1"/>
  <c r="BC4004" i="6" s="1"/>
  <c r="BA4005" i="6"/>
  <c r="BB4005" i="6" s="1"/>
  <c r="BC4005" i="6" s="1"/>
  <c r="BA4006" i="6"/>
  <c r="BA4007" i="6"/>
  <c r="BB4007" i="6" s="1"/>
  <c r="BC4007" i="6" s="1"/>
  <c r="BA4008" i="6"/>
  <c r="BB4008" i="6" s="1"/>
  <c r="BC4008" i="6" s="1"/>
  <c r="BA4009" i="6"/>
  <c r="BB4009" i="6" s="1"/>
  <c r="BC4009" i="6" s="1"/>
  <c r="BA4010" i="6"/>
  <c r="BB4010" i="6" s="1"/>
  <c r="BC4010" i="6" s="1"/>
  <c r="BA4011" i="6"/>
  <c r="BB4011" i="6" s="1"/>
  <c r="BC4011" i="6" s="1"/>
  <c r="BA4012" i="6"/>
  <c r="BB4012" i="6" s="1"/>
  <c r="BC4012" i="6" s="1"/>
  <c r="BA4013" i="6"/>
  <c r="BB4013" i="6" s="1"/>
  <c r="BC4013" i="6" s="1"/>
  <c r="BA4014" i="6"/>
  <c r="BB4014" i="6" s="1"/>
  <c r="BC4014" i="6" s="1"/>
  <c r="BA4015" i="6"/>
  <c r="BB4015" i="6" s="1"/>
  <c r="BC4015" i="6" s="1"/>
  <c r="BA4016" i="6"/>
  <c r="BB4016" i="6" s="1"/>
  <c r="BC4016" i="6" s="1"/>
  <c r="BA4017" i="6"/>
  <c r="BB4017" i="6" s="1"/>
  <c r="BC4017" i="6" s="1"/>
  <c r="BA4018" i="6"/>
  <c r="BB4018" i="6" s="1"/>
  <c r="BC4018" i="6" s="1"/>
  <c r="BA4019" i="6"/>
  <c r="BB4019" i="6" s="1"/>
  <c r="BC4019" i="6" s="1"/>
  <c r="BA4020" i="6"/>
  <c r="BA4021" i="6"/>
  <c r="BB4021" i="6" s="1"/>
  <c r="BC4021" i="6" s="1"/>
  <c r="BA4022" i="6"/>
  <c r="BB4022" i="6" s="1"/>
  <c r="BC4022" i="6" s="1"/>
  <c r="BA4023" i="6"/>
  <c r="BB4023" i="6" s="1"/>
  <c r="BC4023" i="6" s="1"/>
  <c r="BA4024" i="6"/>
  <c r="BB4024" i="6" s="1"/>
  <c r="BC4024" i="6" s="1"/>
  <c r="BA4025" i="6"/>
  <c r="BB4025" i="6" s="1"/>
  <c r="BC4025" i="6" s="1"/>
  <c r="BA4026" i="6"/>
  <c r="BB4026" i="6" s="1"/>
  <c r="BC4026" i="6" s="1"/>
  <c r="BA4027" i="6"/>
  <c r="BB4027" i="6" s="1"/>
  <c r="BC4027" i="6" s="1"/>
  <c r="BA4028" i="6"/>
  <c r="BB4028" i="6" s="1"/>
  <c r="BC4028" i="6" s="1"/>
  <c r="BA4029" i="6"/>
  <c r="BB4029" i="6" s="1"/>
  <c r="BC4029" i="6" s="1"/>
  <c r="BA4030" i="6"/>
  <c r="BB4030" i="6" s="1"/>
  <c r="BC4030" i="6" s="1"/>
  <c r="BA4031" i="6"/>
  <c r="BB4031" i="6" s="1"/>
  <c r="BC4031" i="6" s="1"/>
  <c r="BA4032" i="6"/>
  <c r="BB4032" i="6" s="1"/>
  <c r="BC4032" i="6" s="1"/>
  <c r="BA4033" i="6"/>
  <c r="BB4033" i="6" s="1"/>
  <c r="BC4033" i="6" s="1"/>
  <c r="BA4034" i="6"/>
  <c r="BA4035" i="6"/>
  <c r="BB4035" i="6" s="1"/>
  <c r="BC4035" i="6" s="1"/>
  <c r="BA4036" i="6"/>
  <c r="BB4036" i="6" s="1"/>
  <c r="BC4036" i="6" s="1"/>
  <c r="BA4037" i="6"/>
  <c r="BB4037" i="6" s="1"/>
  <c r="BC4037" i="6" s="1"/>
  <c r="BA4038" i="6"/>
  <c r="BB4038" i="6" s="1"/>
  <c r="BC4038" i="6" s="1"/>
  <c r="BA4039" i="6"/>
  <c r="BB4039" i="6" s="1"/>
  <c r="BC4039" i="6" s="1"/>
  <c r="BA4040" i="6"/>
  <c r="BB4040" i="6" s="1"/>
  <c r="BC4040" i="6" s="1"/>
  <c r="BA4041" i="6"/>
  <c r="BB4041" i="6" s="1"/>
  <c r="BC4041" i="6" s="1"/>
  <c r="BA4042" i="6"/>
  <c r="BB4042" i="6" s="1"/>
  <c r="BC4042" i="6" s="1"/>
  <c r="BA4043" i="6"/>
  <c r="BB4043" i="6" s="1"/>
  <c r="BC4043" i="6" s="1"/>
  <c r="BA4044" i="6"/>
  <c r="BB4044" i="6" s="1"/>
  <c r="BC4044" i="6" s="1"/>
  <c r="BA4045" i="6"/>
  <c r="BB4045" i="6" s="1"/>
  <c r="BC4045" i="6" s="1"/>
  <c r="BA4046" i="6"/>
  <c r="BB4046" i="6" s="1"/>
  <c r="BC4046" i="6" s="1"/>
  <c r="BA4047" i="6"/>
  <c r="BB4047" i="6" s="1"/>
  <c r="BC4047" i="6" s="1"/>
  <c r="BA4048" i="6"/>
  <c r="BA4049" i="6"/>
  <c r="BB4049" i="6" s="1"/>
  <c r="BC4049" i="6" s="1"/>
  <c r="BA4050" i="6"/>
  <c r="BB4050" i="6" s="1"/>
  <c r="BC4050" i="6" s="1"/>
  <c r="BA4051" i="6"/>
  <c r="BB4051" i="6" s="1"/>
  <c r="BC4051" i="6" s="1"/>
  <c r="BA4052" i="6"/>
  <c r="BB4052" i="6" s="1"/>
  <c r="BC4052" i="6" s="1"/>
  <c r="BA4053" i="6"/>
  <c r="BB4053" i="6" s="1"/>
  <c r="BC4053" i="6" s="1"/>
  <c r="BA4054" i="6"/>
  <c r="BB4054" i="6" s="1"/>
  <c r="BC4054" i="6" s="1"/>
  <c r="BA4055" i="6"/>
  <c r="BB4055" i="6" s="1"/>
  <c r="BC4055" i="6" s="1"/>
  <c r="BA4056" i="6"/>
  <c r="BB4056" i="6" s="1"/>
  <c r="BC4056" i="6" s="1"/>
  <c r="BA4057" i="6"/>
  <c r="BB4057" i="6" s="1"/>
  <c r="BC4057" i="6" s="1"/>
  <c r="BA4058" i="6"/>
  <c r="BB4058" i="6" s="1"/>
  <c r="BC4058" i="6" s="1"/>
  <c r="BA4059" i="6"/>
  <c r="BB4059" i="6" s="1"/>
  <c r="BC4059" i="6" s="1"/>
  <c r="BA4060" i="6"/>
  <c r="BB4060" i="6" s="1"/>
  <c r="BC4060" i="6" s="1"/>
  <c r="BA4061" i="6"/>
  <c r="BB4061" i="6" s="1"/>
  <c r="BC4061" i="6" s="1"/>
  <c r="BA4062" i="6"/>
  <c r="BA4063" i="6"/>
  <c r="BB4063" i="6" s="1"/>
  <c r="BC4063" i="6" s="1"/>
  <c r="BA4064" i="6"/>
  <c r="BB4064" i="6" s="1"/>
  <c r="BC4064" i="6" s="1"/>
  <c r="BA4065" i="6"/>
  <c r="BB4065" i="6" s="1"/>
  <c r="BC4065" i="6" s="1"/>
  <c r="BA4066" i="6"/>
  <c r="BB4066" i="6" s="1"/>
  <c r="BC4066" i="6" s="1"/>
  <c r="BA4067" i="6"/>
  <c r="BB4067" i="6" s="1"/>
  <c r="BC4067" i="6" s="1"/>
  <c r="BA4068" i="6"/>
  <c r="BB4068" i="6" s="1"/>
  <c r="BC4068" i="6" s="1"/>
  <c r="BA4069" i="6"/>
  <c r="BB4069" i="6" s="1"/>
  <c r="BC4069" i="6" s="1"/>
  <c r="BA4070" i="6"/>
  <c r="BB4070" i="6" s="1"/>
  <c r="BC4070" i="6" s="1"/>
  <c r="BA4071" i="6"/>
  <c r="BB4071" i="6" s="1"/>
  <c r="BC4071" i="6" s="1"/>
  <c r="BA4072" i="6"/>
  <c r="BB4072" i="6" s="1"/>
  <c r="BC4072" i="6" s="1"/>
  <c r="BA4073" i="6"/>
  <c r="BB4073" i="6" s="1"/>
  <c r="BC4073" i="6" s="1"/>
  <c r="BA4074" i="6"/>
  <c r="BB4074" i="6" s="1"/>
  <c r="BC4074" i="6" s="1"/>
  <c r="BA4075" i="6"/>
  <c r="BB4075" i="6" s="1"/>
  <c r="BC4075" i="6" s="1"/>
  <c r="BA4076" i="6"/>
  <c r="BA4077" i="6"/>
  <c r="BB4077" i="6" s="1"/>
  <c r="BA4078" i="6"/>
  <c r="BB4078" i="6" s="1"/>
  <c r="BC4078" i="6" s="1"/>
  <c r="BA4079" i="6"/>
  <c r="BB4079" i="6" s="1"/>
  <c r="BC4079" i="6" s="1"/>
  <c r="BA4080" i="6"/>
  <c r="BB4080" i="6" s="1"/>
  <c r="BC4080" i="6" s="1"/>
  <c r="BA4081" i="6"/>
  <c r="BB4081" i="6" s="1"/>
  <c r="BC4081" i="6" s="1"/>
  <c r="BA4082" i="6"/>
  <c r="BB4082" i="6" s="1"/>
  <c r="BC4082" i="6" s="1"/>
  <c r="BA4083" i="6"/>
  <c r="BB4083" i="6" s="1"/>
  <c r="BC4083" i="6" s="1"/>
  <c r="BA4084" i="6"/>
  <c r="BB4084" i="6" s="1"/>
  <c r="BC4084" i="6" s="1"/>
  <c r="BA4085" i="6"/>
  <c r="BB4085" i="6" s="1"/>
  <c r="BC4085" i="6" s="1"/>
  <c r="BA4086" i="6"/>
  <c r="BB4086" i="6" s="1"/>
  <c r="BC4086" i="6" s="1"/>
  <c r="BA4087" i="6"/>
  <c r="BB4087" i="6" s="1"/>
  <c r="BC4087" i="6" s="1"/>
  <c r="BA4088" i="6"/>
  <c r="BB4088" i="6" s="1"/>
  <c r="BC4088" i="6" s="1"/>
  <c r="BA4089" i="6"/>
  <c r="BB4089" i="6" s="1"/>
  <c r="BC4089" i="6" s="1"/>
  <c r="BA4090" i="6"/>
  <c r="BA4091" i="6"/>
  <c r="BB4091" i="6" s="1"/>
  <c r="BC4091" i="6" s="1"/>
  <c r="BA4092" i="6"/>
  <c r="BB4092" i="6" s="1"/>
  <c r="BC4092" i="6" s="1"/>
  <c r="BA4093" i="6"/>
  <c r="BA4094" i="6"/>
  <c r="BB4094" i="6" s="1"/>
  <c r="BC4094" i="6" s="1"/>
  <c r="BA4095" i="6"/>
  <c r="BB4095" i="6" s="1"/>
  <c r="BC4095" i="6" s="1"/>
  <c r="BA4096" i="6"/>
  <c r="BB4096" i="6" s="1"/>
  <c r="BC4096" i="6" s="1"/>
  <c r="BA4097" i="6"/>
  <c r="BB4097" i="6" s="1"/>
  <c r="BC4097" i="6" s="1"/>
  <c r="BA4098" i="6"/>
  <c r="BB4098" i="6" s="1"/>
  <c r="BC4098" i="6" s="1"/>
  <c r="BA4099" i="6"/>
  <c r="BB4099" i="6" s="1"/>
  <c r="BC4099" i="6" s="1"/>
  <c r="BA4100" i="6"/>
  <c r="BB4100" i="6" s="1"/>
  <c r="BC4100" i="6" s="1"/>
  <c r="BA4101" i="6"/>
  <c r="BB4101" i="6" s="1"/>
  <c r="BC4101" i="6" s="1"/>
  <c r="BA4102" i="6"/>
  <c r="BB4102" i="6" s="1"/>
  <c r="BC4102" i="6" s="1"/>
  <c r="BA4103" i="6"/>
  <c r="BB4103" i="6" s="1"/>
  <c r="BC4103" i="6" s="1"/>
  <c r="BA4104" i="6"/>
  <c r="BA4105" i="6"/>
  <c r="BA4106" i="6"/>
  <c r="BB4106" i="6" s="1"/>
  <c r="BC4106" i="6" s="1"/>
  <c r="BA4107" i="6"/>
  <c r="BB4107" i="6" s="1"/>
  <c r="BC4107" i="6" s="1"/>
  <c r="BA4108" i="6"/>
  <c r="BB4108" i="6" s="1"/>
  <c r="BC4108" i="6" s="1"/>
  <c r="BA4109" i="6"/>
  <c r="BB4109" i="6" s="1"/>
  <c r="BC4109" i="6" s="1"/>
  <c r="BA4110" i="6"/>
  <c r="BB4110" i="6" s="1"/>
  <c r="BC4110" i="6" s="1"/>
  <c r="BA4111" i="6"/>
  <c r="BB4111" i="6" s="1"/>
  <c r="BC4111" i="6" s="1"/>
  <c r="BA4112" i="6"/>
  <c r="BB4112" i="6" s="1"/>
  <c r="BC4112" i="6" s="1"/>
  <c r="BA4113" i="6"/>
  <c r="BB4113" i="6" s="1"/>
  <c r="BC4113" i="6" s="1"/>
  <c r="BA4114" i="6"/>
  <c r="BB4114" i="6" s="1"/>
  <c r="BC4114" i="6" s="1"/>
  <c r="BA4115" i="6"/>
  <c r="BB4115" i="6" s="1"/>
  <c r="BC4115" i="6" s="1"/>
  <c r="BA4116" i="6"/>
  <c r="BB4116" i="6" s="1"/>
  <c r="BC4116" i="6" s="1"/>
  <c r="BA4117" i="6"/>
  <c r="BB4117" i="6" s="1"/>
  <c r="BC4117" i="6" s="1"/>
  <c r="BA4118" i="6"/>
  <c r="BA4119" i="6"/>
  <c r="BB4119" i="6" s="1"/>
  <c r="BC4119" i="6" s="1"/>
  <c r="BA4120" i="6"/>
  <c r="BB4120" i="6" s="1"/>
  <c r="BC4120" i="6" s="1"/>
  <c r="BA4121" i="6"/>
  <c r="BB4121" i="6" s="1"/>
  <c r="BC4121" i="6" s="1"/>
  <c r="BA4122" i="6"/>
  <c r="BB4122" i="6" s="1"/>
  <c r="BC4122" i="6" s="1"/>
  <c r="BA4123" i="6"/>
  <c r="BB4123" i="6" s="1"/>
  <c r="BC4123" i="6" s="1"/>
  <c r="BA4124" i="6"/>
  <c r="BB4124" i="6" s="1"/>
  <c r="BC4124" i="6" s="1"/>
  <c r="BA4125" i="6"/>
  <c r="BB4125" i="6" s="1"/>
  <c r="BC4125" i="6" s="1"/>
  <c r="BA4126" i="6"/>
  <c r="BB4126" i="6" s="1"/>
  <c r="BC4126" i="6" s="1"/>
  <c r="BA4127" i="6"/>
  <c r="BB4127" i="6" s="1"/>
  <c r="BC4127" i="6" s="1"/>
  <c r="BA4128" i="6"/>
  <c r="BB4128" i="6" s="1"/>
  <c r="BC4128" i="6" s="1"/>
  <c r="BA4129" i="6"/>
  <c r="BB4129" i="6" s="1"/>
  <c r="BC4129" i="6" s="1"/>
  <c r="BA4130" i="6"/>
  <c r="BB4130" i="6" s="1"/>
  <c r="BC4130" i="6" s="1"/>
  <c r="BA4131" i="6"/>
  <c r="BB4131" i="6" s="1"/>
  <c r="BC4131" i="6" s="1"/>
  <c r="BA4132" i="6"/>
  <c r="BA4133" i="6"/>
  <c r="BB4133" i="6" s="1"/>
  <c r="BC4133" i="6" s="1"/>
  <c r="BA4134" i="6"/>
  <c r="BB4134" i="6" s="1"/>
  <c r="BC4134" i="6" s="1"/>
  <c r="BA4135" i="6"/>
  <c r="BB4135" i="6" s="1"/>
  <c r="BC4135" i="6" s="1"/>
  <c r="BA4136" i="6"/>
  <c r="BB4136" i="6" s="1"/>
  <c r="BC4136" i="6" s="1"/>
  <c r="BA4137" i="6"/>
  <c r="BB4137" i="6" s="1"/>
  <c r="BC4137" i="6" s="1"/>
  <c r="BA4138" i="6"/>
  <c r="BB4138" i="6" s="1"/>
  <c r="BC4138" i="6" s="1"/>
  <c r="BA4139" i="6"/>
  <c r="BB4139" i="6" s="1"/>
  <c r="BC4139" i="6" s="1"/>
  <c r="BA4140" i="6"/>
  <c r="BB4140" i="6" s="1"/>
  <c r="BC4140" i="6" s="1"/>
  <c r="BA4141" i="6"/>
  <c r="BB4141" i="6" s="1"/>
  <c r="BC4141" i="6" s="1"/>
  <c r="BA4142" i="6"/>
  <c r="BB4142" i="6" s="1"/>
  <c r="BC4142" i="6" s="1"/>
  <c r="BA4143" i="6"/>
  <c r="BB4143" i="6" s="1"/>
  <c r="BC4143" i="6" s="1"/>
  <c r="BA4144" i="6"/>
  <c r="BB4144" i="6" s="1"/>
  <c r="BC4144" i="6" s="1"/>
  <c r="BA4145" i="6"/>
  <c r="BB4145" i="6" s="1"/>
  <c r="BC4145" i="6" s="1"/>
  <c r="BA4146" i="6"/>
  <c r="BA4147" i="6"/>
  <c r="BB4147" i="6" s="1"/>
  <c r="BC4147" i="6" s="1"/>
  <c r="BA4148" i="6"/>
  <c r="BB4148" i="6" s="1"/>
  <c r="BC4148" i="6" s="1"/>
  <c r="BA4149" i="6"/>
  <c r="BB4149" i="6" s="1"/>
  <c r="BC4149" i="6" s="1"/>
  <c r="BA4150" i="6"/>
  <c r="BB4150" i="6" s="1"/>
  <c r="BC4150" i="6" s="1"/>
  <c r="BA4151" i="6"/>
  <c r="BB4151" i="6" s="1"/>
  <c r="BC4151" i="6" s="1"/>
  <c r="BA4152" i="6"/>
  <c r="BB4152" i="6" s="1"/>
  <c r="BC4152" i="6" s="1"/>
  <c r="BA4153" i="6"/>
  <c r="BB4153" i="6" s="1"/>
  <c r="BC4153" i="6" s="1"/>
  <c r="BA4154" i="6"/>
  <c r="BB4154" i="6" s="1"/>
  <c r="BC4154" i="6" s="1"/>
  <c r="BA4155" i="6"/>
  <c r="BB4155" i="6" s="1"/>
  <c r="BC4155" i="6" s="1"/>
  <c r="BA4156" i="6"/>
  <c r="BB4156" i="6" s="1"/>
  <c r="BC4156" i="6" s="1"/>
  <c r="BA4157" i="6"/>
  <c r="BB4157" i="6" s="1"/>
  <c r="BC4157" i="6" s="1"/>
  <c r="BA4158" i="6"/>
  <c r="BB4158" i="6" s="1"/>
  <c r="BC4158" i="6" s="1"/>
  <c r="BA4159" i="6"/>
  <c r="BB4159" i="6" s="1"/>
  <c r="BC4159" i="6" s="1"/>
  <c r="BA4160" i="6"/>
  <c r="BA4161" i="6"/>
  <c r="BB4161" i="6" s="1"/>
  <c r="BC4161" i="6" s="1"/>
  <c r="BA4162" i="6"/>
  <c r="BB4162" i="6" s="1"/>
  <c r="BC4162" i="6" s="1"/>
  <c r="BA4163" i="6"/>
  <c r="BB4163" i="6" s="1"/>
  <c r="BC4163" i="6" s="1"/>
  <c r="BA4164" i="6"/>
  <c r="BB4164" i="6" s="1"/>
  <c r="BC4164" i="6" s="1"/>
  <c r="BA4165" i="6"/>
  <c r="BB4165" i="6" s="1"/>
  <c r="BC4165" i="6" s="1"/>
  <c r="BA4166" i="6"/>
  <c r="BB4166" i="6" s="1"/>
  <c r="BC4166" i="6" s="1"/>
  <c r="BA4167" i="6"/>
  <c r="BB4167" i="6" s="1"/>
  <c r="BC4167" i="6" s="1"/>
  <c r="BA4168" i="6"/>
  <c r="BB4168" i="6" s="1"/>
  <c r="BC4168" i="6" s="1"/>
  <c r="BA4169" i="6"/>
  <c r="BB4169" i="6" s="1"/>
  <c r="BC4169" i="6" s="1"/>
  <c r="BA4170" i="6"/>
  <c r="BB4170" i="6" s="1"/>
  <c r="BC4170" i="6" s="1"/>
  <c r="BA4171" i="6"/>
  <c r="BB4171" i="6" s="1"/>
  <c r="BC4171" i="6" s="1"/>
  <c r="BA4172" i="6"/>
  <c r="BB4172" i="6" s="1"/>
  <c r="BC4172" i="6" s="1"/>
  <c r="BA4173" i="6"/>
  <c r="BB4173" i="6" s="1"/>
  <c r="BC4173" i="6" s="1"/>
  <c r="BA4174" i="6"/>
  <c r="BB4174" i="6" s="1"/>
  <c r="BC4174" i="6" s="1"/>
  <c r="BA4175" i="6"/>
  <c r="BB4175" i="6" s="1"/>
  <c r="BC4175" i="6" s="1"/>
  <c r="BA4176" i="6"/>
  <c r="BB4176" i="6" s="1"/>
  <c r="BC4176" i="6" s="1"/>
  <c r="BA4177" i="6"/>
  <c r="BB4177" i="6" s="1"/>
  <c r="BC4177" i="6" s="1"/>
  <c r="BA4178" i="6"/>
  <c r="BB4178" i="6" s="1"/>
  <c r="BC4178" i="6" s="1"/>
  <c r="BA4179" i="6"/>
  <c r="BB4179" i="6" s="1"/>
  <c r="BC4179" i="6" s="1"/>
  <c r="BA4180" i="6"/>
  <c r="BB4180" i="6" s="1"/>
  <c r="BC4180" i="6" s="1"/>
  <c r="BA4181" i="6"/>
  <c r="BB4181" i="6" s="1"/>
  <c r="BC4181" i="6" s="1"/>
  <c r="BA4182" i="6"/>
  <c r="BB4182" i="6" s="1"/>
  <c r="BC4182" i="6" s="1"/>
  <c r="BA4183" i="6"/>
  <c r="BB4183" i="6" s="1"/>
  <c r="BC4183" i="6" s="1"/>
  <c r="BA4184" i="6"/>
  <c r="BB4184" i="6" s="1"/>
  <c r="BC4184" i="6" s="1"/>
  <c r="BA4185" i="6"/>
  <c r="BB4185" i="6" s="1"/>
  <c r="BC4185" i="6" s="1"/>
  <c r="BA4186" i="6"/>
  <c r="BB4186" i="6" s="1"/>
  <c r="BC4186" i="6" s="1"/>
  <c r="BA4187" i="6"/>
  <c r="BB4187" i="6" s="1"/>
  <c r="BC4187" i="6" s="1"/>
  <c r="BA4188" i="6"/>
  <c r="BA4189" i="6"/>
  <c r="BB4189" i="6" s="1"/>
  <c r="BC4189" i="6" s="1"/>
  <c r="BA4190" i="6"/>
  <c r="BB4190" i="6" s="1"/>
  <c r="BC4190" i="6" s="1"/>
  <c r="BA4191" i="6"/>
  <c r="BB4191" i="6" s="1"/>
  <c r="BC4191" i="6" s="1"/>
  <c r="BA4192" i="6"/>
  <c r="BB4192" i="6" s="1"/>
  <c r="BC4192" i="6" s="1"/>
  <c r="BA4193" i="6"/>
  <c r="BB4193" i="6" s="1"/>
  <c r="BC4193" i="6" s="1"/>
  <c r="BA4194" i="6"/>
  <c r="BB4194" i="6" s="1"/>
  <c r="BC4194" i="6" s="1"/>
  <c r="BA4195" i="6"/>
  <c r="BB4195" i="6" s="1"/>
  <c r="BC4195" i="6" s="1"/>
  <c r="BA4196" i="6"/>
  <c r="BB4196" i="6" s="1"/>
  <c r="BC4196" i="6" s="1"/>
  <c r="BA4197" i="6"/>
  <c r="BB4197" i="6" s="1"/>
  <c r="BC4197" i="6" s="1"/>
  <c r="BA4198" i="6"/>
  <c r="BB4198" i="6" s="1"/>
  <c r="BC4198" i="6" s="1"/>
  <c r="BA4199" i="6"/>
  <c r="BB4199" i="6" s="1"/>
  <c r="BC4199" i="6" s="1"/>
  <c r="BA4200" i="6"/>
  <c r="BB4200" i="6" s="1"/>
  <c r="BC4200" i="6" s="1"/>
  <c r="BA4201" i="6"/>
  <c r="BB4201" i="6" s="1"/>
  <c r="BC4201" i="6" s="1"/>
  <c r="BA4202" i="6"/>
  <c r="BA4203" i="6"/>
  <c r="BB4203" i="6" s="1"/>
  <c r="BC4203" i="6" s="1"/>
  <c r="BA4204" i="6"/>
  <c r="BB4204" i="6" s="1"/>
  <c r="BC4204" i="6" s="1"/>
  <c r="BA4205" i="6"/>
  <c r="BB4205" i="6" s="1"/>
  <c r="BC4205" i="6" s="1"/>
  <c r="BA4206" i="6"/>
  <c r="BB4206" i="6" s="1"/>
  <c r="BC4206" i="6" s="1"/>
  <c r="BA4207" i="6"/>
  <c r="BB4207" i="6" s="1"/>
  <c r="BC4207" i="6" s="1"/>
  <c r="BA4208" i="6"/>
  <c r="BB4208" i="6" s="1"/>
  <c r="BC4208" i="6" s="1"/>
  <c r="BA4209" i="6"/>
  <c r="BB4209" i="6" s="1"/>
  <c r="BC4209" i="6" s="1"/>
  <c r="BA4210" i="6"/>
  <c r="BB4210" i="6" s="1"/>
  <c r="BC4210" i="6" s="1"/>
  <c r="BA4211" i="6"/>
  <c r="BB4211" i="6" s="1"/>
  <c r="BC4211" i="6" s="1"/>
  <c r="BA4212" i="6"/>
  <c r="BB4212" i="6" s="1"/>
  <c r="BC4212" i="6" s="1"/>
  <c r="BA4213" i="6"/>
  <c r="BB4213" i="6" s="1"/>
  <c r="BC4213" i="6" s="1"/>
  <c r="BA4214" i="6"/>
  <c r="BB4214" i="6" s="1"/>
  <c r="BC4214" i="6" s="1"/>
  <c r="BA4215" i="6"/>
  <c r="BB4215" i="6" s="1"/>
  <c r="BC4215" i="6" s="1"/>
  <c r="BA4216" i="6"/>
  <c r="BA4217" i="6"/>
  <c r="BB4217" i="6" s="1"/>
  <c r="BC4217" i="6" s="1"/>
  <c r="BA4218" i="6"/>
  <c r="BB4218" i="6" s="1"/>
  <c r="BC4218" i="6" s="1"/>
  <c r="BA4219" i="6"/>
  <c r="BB4219" i="6" s="1"/>
  <c r="BC4219" i="6" s="1"/>
  <c r="BA4220" i="6"/>
  <c r="BB4220" i="6" s="1"/>
  <c r="BC4220" i="6" s="1"/>
  <c r="BA4221" i="6"/>
  <c r="BB4221" i="6" s="1"/>
  <c r="BC4221" i="6" s="1"/>
  <c r="BA4222" i="6"/>
  <c r="BB4222" i="6" s="1"/>
  <c r="BC4222" i="6" s="1"/>
  <c r="BA4223" i="6"/>
  <c r="BB4223" i="6" s="1"/>
  <c r="BC4223" i="6" s="1"/>
  <c r="BA4224" i="6"/>
  <c r="BB4224" i="6" s="1"/>
  <c r="BC4224" i="6" s="1"/>
  <c r="BA4225" i="6"/>
  <c r="BB4225" i="6" s="1"/>
  <c r="BC4225" i="6" s="1"/>
  <c r="BA4226" i="6"/>
  <c r="BB4226" i="6" s="1"/>
  <c r="BC4226" i="6" s="1"/>
  <c r="BA4227" i="6"/>
  <c r="BB4227" i="6" s="1"/>
  <c r="BC4227" i="6" s="1"/>
  <c r="BA4228" i="6"/>
  <c r="BB4228" i="6" s="1"/>
  <c r="BC4228" i="6" s="1"/>
  <c r="BA4229" i="6"/>
  <c r="BB4229" i="6" s="1"/>
  <c r="BC4229" i="6" s="1"/>
  <c r="BA4230" i="6"/>
  <c r="BA4231" i="6"/>
  <c r="BB4231" i="6" s="1"/>
  <c r="BC4231" i="6" s="1"/>
  <c r="BA4232" i="6"/>
  <c r="BB4232" i="6" s="1"/>
  <c r="BC4232" i="6" s="1"/>
  <c r="BA4233" i="6"/>
  <c r="BB4233" i="6" s="1"/>
  <c r="BC4233" i="6" s="1"/>
  <c r="BA4234" i="6"/>
  <c r="BB4234" i="6" s="1"/>
  <c r="BC4234" i="6" s="1"/>
  <c r="BA4235" i="6"/>
  <c r="BB4235" i="6" s="1"/>
  <c r="BC4235" i="6" s="1"/>
  <c r="BA4236" i="6"/>
  <c r="BB4236" i="6" s="1"/>
  <c r="BC4236" i="6" s="1"/>
  <c r="BA4237" i="6"/>
  <c r="BB4237" i="6" s="1"/>
  <c r="BC4237" i="6" s="1"/>
  <c r="BA4238" i="6"/>
  <c r="BB4238" i="6" s="1"/>
  <c r="BC4238" i="6" s="1"/>
  <c r="BA4239" i="6"/>
  <c r="BB4239" i="6" s="1"/>
  <c r="BC4239" i="6" s="1"/>
  <c r="BA4240" i="6"/>
  <c r="BB4240" i="6" s="1"/>
  <c r="BC4240" i="6" s="1"/>
  <c r="BA4241" i="6"/>
  <c r="BB4241" i="6" s="1"/>
  <c r="BC4241" i="6" s="1"/>
  <c r="BA4242" i="6"/>
  <c r="BB4242" i="6" s="1"/>
  <c r="BC4242" i="6" s="1"/>
  <c r="BA4243" i="6"/>
  <c r="BB4243" i="6" s="1"/>
  <c r="BC4243" i="6" s="1"/>
  <c r="BA4244" i="6"/>
  <c r="BA4245" i="6"/>
  <c r="BB4245" i="6" s="1"/>
  <c r="BC4245" i="6" s="1"/>
  <c r="BA4246" i="6"/>
  <c r="BB4246" i="6" s="1"/>
  <c r="BC4246" i="6" s="1"/>
  <c r="BA4247" i="6"/>
  <c r="BB4247" i="6" s="1"/>
  <c r="BC4247" i="6" s="1"/>
  <c r="BA4248" i="6"/>
  <c r="BB4248" i="6" s="1"/>
  <c r="BC4248" i="6" s="1"/>
  <c r="BA4249" i="6"/>
  <c r="BB4249" i="6" s="1"/>
  <c r="BC4249" i="6" s="1"/>
  <c r="BA4250" i="6"/>
  <c r="BB4250" i="6" s="1"/>
  <c r="BC4250" i="6" s="1"/>
  <c r="BA4251" i="6"/>
  <c r="BB4251" i="6" s="1"/>
  <c r="BC4251" i="6" s="1"/>
  <c r="BA4252" i="6"/>
  <c r="BB4252" i="6" s="1"/>
  <c r="BC4252" i="6" s="1"/>
  <c r="BA4253" i="6"/>
  <c r="BB4253" i="6" s="1"/>
  <c r="BC4253" i="6" s="1"/>
  <c r="BA4254" i="6"/>
  <c r="BB4254" i="6" s="1"/>
  <c r="BC4254" i="6" s="1"/>
  <c r="BA4255" i="6"/>
  <c r="BB4255" i="6" s="1"/>
  <c r="BC4255" i="6" s="1"/>
  <c r="BA4256" i="6"/>
  <c r="BB4256" i="6" s="1"/>
  <c r="BC4256" i="6" s="1"/>
  <c r="BA4257" i="6"/>
  <c r="BB4257" i="6" s="1"/>
  <c r="BC4257" i="6" s="1"/>
  <c r="BA4258" i="6"/>
  <c r="BA4259" i="6"/>
  <c r="BB4259" i="6" s="1"/>
  <c r="BC4259" i="6" s="1"/>
  <c r="BA4260" i="6"/>
  <c r="BB4260" i="6" s="1"/>
  <c r="BC4260" i="6" s="1"/>
  <c r="BA4261" i="6"/>
  <c r="BB4261" i="6" s="1"/>
  <c r="BC4261" i="6" s="1"/>
  <c r="BA4262" i="6"/>
  <c r="BB4262" i="6" s="1"/>
  <c r="BC4262" i="6" s="1"/>
  <c r="BA4263" i="6"/>
  <c r="BB4263" i="6" s="1"/>
  <c r="BC4263" i="6" s="1"/>
  <c r="BA4264" i="6"/>
  <c r="BB4264" i="6" s="1"/>
  <c r="BC4264" i="6" s="1"/>
  <c r="BA4265" i="6"/>
  <c r="BB4265" i="6" s="1"/>
  <c r="BC4265" i="6" s="1"/>
  <c r="BA4266" i="6"/>
  <c r="BB4266" i="6" s="1"/>
  <c r="BC4266" i="6" s="1"/>
  <c r="BA4267" i="6"/>
  <c r="BB4267" i="6" s="1"/>
  <c r="BC4267" i="6" s="1"/>
  <c r="BA4268" i="6"/>
  <c r="BB4268" i="6" s="1"/>
  <c r="BC4268" i="6" s="1"/>
  <c r="BA4269" i="6"/>
  <c r="BB4269" i="6" s="1"/>
  <c r="BC4269" i="6" s="1"/>
  <c r="BA4270" i="6"/>
  <c r="BB4270" i="6" s="1"/>
  <c r="BC4270" i="6" s="1"/>
  <c r="BA4271" i="6"/>
  <c r="BB4271" i="6" s="1"/>
  <c r="BC4271" i="6" s="1"/>
  <c r="BA4272" i="6"/>
  <c r="BA4273" i="6"/>
  <c r="BB4273" i="6" s="1"/>
  <c r="BC4273" i="6" s="1"/>
  <c r="BA4274" i="6"/>
  <c r="BB4274" i="6" s="1"/>
  <c r="BC4274" i="6" s="1"/>
  <c r="BA4275" i="6"/>
  <c r="BB4275" i="6" s="1"/>
  <c r="BC4275" i="6" s="1"/>
  <c r="BA4276" i="6"/>
  <c r="BB4276" i="6" s="1"/>
  <c r="BC4276" i="6" s="1"/>
  <c r="BA4277" i="6"/>
  <c r="BB4277" i="6" s="1"/>
  <c r="BC4277" i="6" s="1"/>
  <c r="BA4278" i="6"/>
  <c r="BB4278" i="6" s="1"/>
  <c r="BC4278" i="6" s="1"/>
  <c r="BA4279" i="6"/>
  <c r="BB4279" i="6" s="1"/>
  <c r="BC4279" i="6" s="1"/>
  <c r="BA4280" i="6"/>
  <c r="BB4280" i="6" s="1"/>
  <c r="BC4280" i="6" s="1"/>
  <c r="BA4281" i="6"/>
  <c r="BB4281" i="6" s="1"/>
  <c r="BC4281" i="6" s="1"/>
  <c r="BA4282" i="6"/>
  <c r="BB4282" i="6" s="1"/>
  <c r="BC4282" i="6" s="1"/>
  <c r="BA4283" i="6"/>
  <c r="BB4283" i="6" s="1"/>
  <c r="BC4283" i="6" s="1"/>
  <c r="BA4284" i="6"/>
  <c r="BB4284" i="6" s="1"/>
  <c r="BC4284" i="6" s="1"/>
  <c r="BA4285" i="6"/>
  <c r="BB4285" i="6" s="1"/>
  <c r="BC4285" i="6" s="1"/>
  <c r="BA4286" i="6"/>
  <c r="BA4287" i="6"/>
  <c r="BB4287" i="6" s="1"/>
  <c r="BC4287" i="6" s="1"/>
  <c r="BA4288" i="6"/>
  <c r="BB4288" i="6" s="1"/>
  <c r="BC4288" i="6" s="1"/>
  <c r="BA4289" i="6"/>
  <c r="BB4289" i="6" s="1"/>
  <c r="BC4289" i="6" s="1"/>
  <c r="BA4290" i="6"/>
  <c r="BB4290" i="6" s="1"/>
  <c r="BC4290" i="6" s="1"/>
  <c r="BA4291" i="6"/>
  <c r="BB4291" i="6" s="1"/>
  <c r="BC4291" i="6" s="1"/>
  <c r="BA4292" i="6"/>
  <c r="BB4292" i="6" s="1"/>
  <c r="BC4292" i="6" s="1"/>
  <c r="BA4293" i="6"/>
  <c r="BB4293" i="6" s="1"/>
  <c r="BC4293" i="6" s="1"/>
  <c r="BA4294" i="6"/>
  <c r="BB4294" i="6" s="1"/>
  <c r="BC4294" i="6" s="1"/>
  <c r="BA4295" i="6"/>
  <c r="BB4295" i="6" s="1"/>
  <c r="BC4295" i="6" s="1"/>
  <c r="BA4296" i="6"/>
  <c r="BB4296" i="6" s="1"/>
  <c r="BC4296" i="6" s="1"/>
  <c r="BA4297" i="6"/>
  <c r="BB4297" i="6" s="1"/>
  <c r="BC4297" i="6" s="1"/>
  <c r="BA4298" i="6"/>
  <c r="BB4298" i="6" s="1"/>
  <c r="BC4298" i="6" s="1"/>
  <c r="BA4299" i="6"/>
  <c r="BB4299" i="6" s="1"/>
  <c r="BC4299" i="6" s="1"/>
  <c r="BA4300" i="6"/>
  <c r="BA4301" i="6"/>
  <c r="BB4301" i="6" s="1"/>
  <c r="BC4301" i="6" s="1"/>
  <c r="BA4302" i="6"/>
  <c r="BB4302" i="6" s="1"/>
  <c r="BC4302" i="6" s="1"/>
  <c r="BA4303" i="6"/>
  <c r="BB4303" i="6" s="1"/>
  <c r="BC4303" i="6" s="1"/>
  <c r="BA4304" i="6"/>
  <c r="BB4304" i="6" s="1"/>
  <c r="BC4304" i="6" s="1"/>
  <c r="BA4305" i="6"/>
  <c r="BB4305" i="6" s="1"/>
  <c r="BC4305" i="6" s="1"/>
  <c r="BA4306" i="6"/>
  <c r="BB4306" i="6" s="1"/>
  <c r="BC4306" i="6" s="1"/>
  <c r="BA4307" i="6"/>
  <c r="BB4307" i="6" s="1"/>
  <c r="BC4307" i="6" s="1"/>
  <c r="BA4308" i="6"/>
  <c r="BB4308" i="6" s="1"/>
  <c r="BC4308" i="6" s="1"/>
  <c r="BA4309" i="6"/>
  <c r="BB4309" i="6" s="1"/>
  <c r="BC4309" i="6" s="1"/>
  <c r="BA4310" i="6"/>
  <c r="BB4310" i="6" s="1"/>
  <c r="BC4310" i="6" s="1"/>
  <c r="BA4311" i="6"/>
  <c r="BB4311" i="6" s="1"/>
  <c r="BC4311" i="6" s="1"/>
  <c r="BA4312" i="6"/>
  <c r="BB4312" i="6" s="1"/>
  <c r="BC4312" i="6" s="1"/>
  <c r="BA4313" i="6"/>
  <c r="BB4313" i="6" s="1"/>
  <c r="BC4313" i="6" s="1"/>
  <c r="BA4314" i="6"/>
  <c r="BA4315" i="6"/>
  <c r="BB4315" i="6" s="1"/>
  <c r="BC4315" i="6" s="1"/>
  <c r="BA4316" i="6"/>
  <c r="BB4316" i="6" s="1"/>
  <c r="BC4316" i="6" s="1"/>
  <c r="BA4317" i="6"/>
  <c r="BB4317" i="6" s="1"/>
  <c r="BC4317" i="6" s="1"/>
  <c r="BA4318" i="6"/>
  <c r="BB4318" i="6" s="1"/>
  <c r="BC4318" i="6" s="1"/>
  <c r="BA4319" i="6"/>
  <c r="BB4319" i="6" s="1"/>
  <c r="BC4319" i="6" s="1"/>
  <c r="BA4320" i="6"/>
  <c r="BB4320" i="6" s="1"/>
  <c r="BC4320" i="6" s="1"/>
  <c r="BA4321" i="6"/>
  <c r="BB4321" i="6" s="1"/>
  <c r="BC4321" i="6" s="1"/>
  <c r="BA4322" i="6"/>
  <c r="BB4322" i="6" s="1"/>
  <c r="BC4322" i="6" s="1"/>
  <c r="BA4323" i="6"/>
  <c r="BB4323" i="6" s="1"/>
  <c r="BC4323" i="6" s="1"/>
  <c r="BA4324" i="6"/>
  <c r="BB4324" i="6" s="1"/>
  <c r="BC4324" i="6" s="1"/>
  <c r="BA4325" i="6"/>
  <c r="BB4325" i="6" s="1"/>
  <c r="BC4325" i="6" s="1"/>
  <c r="BA4326" i="6"/>
  <c r="BB4326" i="6" s="1"/>
  <c r="BC4326" i="6" s="1"/>
  <c r="BA4327" i="6"/>
  <c r="BB4327" i="6" s="1"/>
  <c r="BC4327" i="6" s="1"/>
  <c r="BA4328" i="6"/>
  <c r="BA4329" i="6"/>
  <c r="BB4329" i="6" s="1"/>
  <c r="BC4329" i="6" s="1"/>
  <c r="BA4330" i="6"/>
  <c r="BB4330" i="6" s="1"/>
  <c r="BC4330" i="6" s="1"/>
  <c r="BA4331" i="6"/>
  <c r="BB4331" i="6" s="1"/>
  <c r="BC4331" i="6" s="1"/>
  <c r="BA4332" i="6"/>
  <c r="BB4332" i="6" s="1"/>
  <c r="BC4332" i="6" s="1"/>
  <c r="BA4333" i="6"/>
  <c r="BB4333" i="6" s="1"/>
  <c r="BC4333" i="6" s="1"/>
  <c r="BA4334" i="6"/>
  <c r="BB4334" i="6" s="1"/>
  <c r="BC4334" i="6" s="1"/>
  <c r="BA4335" i="6"/>
  <c r="BB4335" i="6" s="1"/>
  <c r="BC4335" i="6" s="1"/>
  <c r="BA4336" i="6"/>
  <c r="BB4336" i="6" s="1"/>
  <c r="BC4336" i="6" s="1"/>
  <c r="BA4337" i="6"/>
  <c r="BB4337" i="6" s="1"/>
  <c r="BC4337" i="6" s="1"/>
  <c r="BA4338" i="6"/>
  <c r="BB4338" i="6" s="1"/>
  <c r="BC4338" i="6" s="1"/>
  <c r="BA4339" i="6"/>
  <c r="BB4339" i="6" s="1"/>
  <c r="BC4339" i="6" s="1"/>
  <c r="BA4340" i="6"/>
  <c r="BB4340" i="6" s="1"/>
  <c r="BC4340" i="6" s="1"/>
  <c r="BA4341" i="6"/>
  <c r="BB4341" i="6" s="1"/>
  <c r="BC4341" i="6" s="1"/>
  <c r="BA4342" i="6"/>
  <c r="BA4343" i="6"/>
  <c r="BB4343" i="6" s="1"/>
  <c r="BC4343" i="6" s="1"/>
  <c r="BA4344" i="6"/>
  <c r="BB4344" i="6" s="1"/>
  <c r="BC4344" i="6" s="1"/>
  <c r="BA4345" i="6"/>
  <c r="BB4345" i="6" s="1"/>
  <c r="BC4345" i="6" s="1"/>
  <c r="BA4346" i="6"/>
  <c r="BB4346" i="6" s="1"/>
  <c r="BC4346" i="6" s="1"/>
  <c r="BA4347" i="6"/>
  <c r="BB4347" i="6" s="1"/>
  <c r="BC4347" i="6" s="1"/>
  <c r="BA4348" i="6"/>
  <c r="BB4348" i="6" s="1"/>
  <c r="BC4348" i="6" s="1"/>
  <c r="BA4349" i="6"/>
  <c r="BB4349" i="6" s="1"/>
  <c r="BC4349" i="6" s="1"/>
  <c r="BA4350" i="6"/>
  <c r="BB4350" i="6" s="1"/>
  <c r="BC4350" i="6" s="1"/>
  <c r="BA4351" i="6"/>
  <c r="BB4351" i="6" s="1"/>
  <c r="BC4351" i="6" s="1"/>
  <c r="BA4352" i="6"/>
  <c r="BB4352" i="6" s="1"/>
  <c r="BC4352" i="6" s="1"/>
  <c r="BA4353" i="6"/>
  <c r="BB4353" i="6" s="1"/>
  <c r="BC4353" i="6" s="1"/>
  <c r="BA4354" i="6"/>
  <c r="BB4354" i="6" s="1"/>
  <c r="BC4354" i="6" s="1"/>
  <c r="BA4355" i="6"/>
  <c r="BB4355" i="6" s="1"/>
  <c r="BC4355" i="6" s="1"/>
  <c r="BA4356" i="6"/>
  <c r="BB4356" i="6" s="1"/>
  <c r="BC4356" i="6" s="1"/>
  <c r="BA4357" i="6"/>
  <c r="BB4357" i="6" s="1"/>
  <c r="BC4357" i="6" s="1"/>
  <c r="BA4358" i="6"/>
  <c r="BB4358" i="6" s="1"/>
  <c r="BC4358" i="6" s="1"/>
  <c r="BA4359" i="6"/>
  <c r="BB4359" i="6" s="1"/>
  <c r="BC4359" i="6" s="1"/>
  <c r="BA4360" i="6"/>
  <c r="BB4360" i="6" s="1"/>
  <c r="BC4360" i="6" s="1"/>
  <c r="BA4361" i="6"/>
  <c r="BB4361" i="6" s="1"/>
  <c r="BC4361" i="6" s="1"/>
  <c r="BA4362" i="6"/>
  <c r="BB4362" i="6" s="1"/>
  <c r="BC4362" i="6" s="1"/>
  <c r="BA4363" i="6"/>
  <c r="BB4363" i="6" s="1"/>
  <c r="BC4363" i="6" s="1"/>
  <c r="BA4364" i="6"/>
  <c r="BB4364" i="6" s="1"/>
  <c r="BC4364" i="6" s="1"/>
  <c r="BA4365" i="6"/>
  <c r="BB4365" i="6" s="1"/>
  <c r="BC4365" i="6" s="1"/>
  <c r="BA4366" i="6"/>
  <c r="BB4366" i="6" s="1"/>
  <c r="BC4366" i="6" s="1"/>
  <c r="BA4367" i="6"/>
  <c r="BB4367" i="6" s="1"/>
  <c r="BC4367" i="6" s="1"/>
  <c r="BA4368" i="6"/>
  <c r="BB4368" i="6" s="1"/>
  <c r="BC4368" i="6" s="1"/>
  <c r="BA4369" i="6"/>
  <c r="BB4369" i="6" s="1"/>
  <c r="BC4369" i="6" s="1"/>
  <c r="BA4370" i="6"/>
  <c r="BA4371" i="6"/>
  <c r="BA4372" i="6"/>
  <c r="BB4372" i="6" s="1"/>
  <c r="BC4372" i="6" s="1"/>
  <c r="BA4373" i="6"/>
  <c r="BB4373" i="6" s="1"/>
  <c r="BC4373" i="6" s="1"/>
  <c r="BA4374" i="6"/>
  <c r="BB4374" i="6" s="1"/>
  <c r="BC4374" i="6" s="1"/>
  <c r="BA4375" i="6"/>
  <c r="BB4375" i="6" s="1"/>
  <c r="BC4375" i="6" s="1"/>
  <c r="BA4376" i="6"/>
  <c r="BB4376" i="6" s="1"/>
  <c r="BC4376" i="6" s="1"/>
  <c r="BA4377" i="6"/>
  <c r="BB4377" i="6" s="1"/>
  <c r="BC4377" i="6" s="1"/>
  <c r="BA4378" i="6"/>
  <c r="BB4378" i="6" s="1"/>
  <c r="BC4378" i="6" s="1"/>
  <c r="BA4379" i="6"/>
  <c r="BB4379" i="6" s="1"/>
  <c r="BC4379" i="6" s="1"/>
  <c r="BA4380" i="6"/>
  <c r="BB4380" i="6" s="1"/>
  <c r="BC4380" i="6" s="1"/>
  <c r="BA4381" i="6"/>
  <c r="BB4381" i="6" s="1"/>
  <c r="BC4381" i="6" s="1"/>
  <c r="BA4382" i="6"/>
  <c r="BB4382" i="6" s="1"/>
  <c r="BC4382" i="6" s="1"/>
  <c r="BA4383" i="6"/>
  <c r="BB4383" i="6" s="1"/>
  <c r="BC4383" i="6" s="1"/>
  <c r="BA4384" i="6"/>
  <c r="BA4385" i="6"/>
  <c r="BB4385" i="6" s="1"/>
  <c r="BC4385" i="6" s="1"/>
  <c r="BA4386" i="6"/>
  <c r="BB4386" i="6" s="1"/>
  <c r="BC4386" i="6" s="1"/>
  <c r="BA4387" i="6"/>
  <c r="BB4387" i="6" s="1"/>
  <c r="BC4387" i="6" s="1"/>
  <c r="BA4388" i="6"/>
  <c r="BB4388" i="6" s="1"/>
  <c r="BC4388" i="6" s="1"/>
  <c r="BA4389" i="6"/>
  <c r="BB4389" i="6" s="1"/>
  <c r="BC4389" i="6" s="1"/>
  <c r="BA4390" i="6"/>
  <c r="BB4390" i="6" s="1"/>
  <c r="BC4390" i="6" s="1"/>
  <c r="BA4391" i="6"/>
  <c r="BB4391" i="6" s="1"/>
  <c r="BC4391" i="6" s="1"/>
  <c r="BA4392" i="6"/>
  <c r="BB4392" i="6" s="1"/>
  <c r="BC4392" i="6" s="1"/>
  <c r="BA4393" i="6"/>
  <c r="BB4393" i="6" s="1"/>
  <c r="BC4393" i="6" s="1"/>
  <c r="BA4394" i="6"/>
  <c r="BB4394" i="6" s="1"/>
  <c r="BC4394" i="6" s="1"/>
  <c r="BA4395" i="6"/>
  <c r="BB4395" i="6" s="1"/>
  <c r="BC4395" i="6" s="1"/>
  <c r="BA4396" i="6"/>
  <c r="BB4396" i="6" s="1"/>
  <c r="BC4396" i="6" s="1"/>
  <c r="BA4397" i="6"/>
  <c r="BB4397" i="6" s="1"/>
  <c r="BC4397" i="6" s="1"/>
  <c r="BA4398" i="6"/>
  <c r="BA4399" i="6"/>
  <c r="BB4399" i="6" s="1"/>
  <c r="BC4399" i="6" s="1"/>
  <c r="BA4400" i="6"/>
  <c r="BB4400" i="6" s="1"/>
  <c r="BC4400" i="6" s="1"/>
  <c r="BA4401" i="6"/>
  <c r="BB4401" i="6" s="1"/>
  <c r="BC4401" i="6" s="1"/>
  <c r="BA4402" i="6"/>
  <c r="BB4402" i="6" s="1"/>
  <c r="BC4402" i="6" s="1"/>
  <c r="BA4403" i="6"/>
  <c r="BB4403" i="6" s="1"/>
  <c r="BC4403" i="6" s="1"/>
  <c r="BA4404" i="6"/>
  <c r="BB4404" i="6" s="1"/>
  <c r="BC4404" i="6" s="1"/>
  <c r="BA4405" i="6"/>
  <c r="BB4405" i="6" s="1"/>
  <c r="BC4405" i="6" s="1"/>
  <c r="BA4406" i="6"/>
  <c r="BB4406" i="6" s="1"/>
  <c r="BC4406" i="6" s="1"/>
  <c r="BA4407" i="6"/>
  <c r="BB4407" i="6" s="1"/>
  <c r="BC4407" i="6" s="1"/>
  <c r="BA4408" i="6"/>
  <c r="BB4408" i="6" s="1"/>
  <c r="BC4408" i="6" s="1"/>
  <c r="BA4409" i="6"/>
  <c r="BB4409" i="6" s="1"/>
  <c r="BC4409" i="6" s="1"/>
  <c r="BA4410" i="6"/>
  <c r="BB4410" i="6" s="1"/>
  <c r="BC4410" i="6" s="1"/>
  <c r="BA4411" i="6"/>
  <c r="BB4411" i="6" s="1"/>
  <c r="BC4411" i="6" s="1"/>
  <c r="BA4412" i="6"/>
  <c r="BA4413" i="6"/>
  <c r="BB4413" i="6" s="1"/>
  <c r="BC4413" i="6" s="1"/>
  <c r="BA4414" i="6"/>
  <c r="BB4414" i="6" s="1"/>
  <c r="BC4414" i="6" s="1"/>
  <c r="BA4415" i="6"/>
  <c r="BB4415" i="6" s="1"/>
  <c r="BC4415" i="6" s="1"/>
  <c r="BA4416" i="6"/>
  <c r="BB4416" i="6" s="1"/>
  <c r="BC4416" i="6" s="1"/>
  <c r="BA4417" i="6"/>
  <c r="BB4417" i="6" s="1"/>
  <c r="BC4417" i="6" s="1"/>
  <c r="BA4418" i="6"/>
  <c r="BB4418" i="6" s="1"/>
  <c r="BC4418" i="6" s="1"/>
  <c r="BA4419" i="6"/>
  <c r="BB4419" i="6" s="1"/>
  <c r="BC4419" i="6" s="1"/>
  <c r="BA4420" i="6"/>
  <c r="BB4420" i="6" s="1"/>
  <c r="BC4420" i="6" s="1"/>
  <c r="BA4421" i="6"/>
  <c r="BB4421" i="6" s="1"/>
  <c r="BC4421" i="6" s="1"/>
  <c r="BA4422" i="6"/>
  <c r="BB4422" i="6" s="1"/>
  <c r="BC4422" i="6" s="1"/>
  <c r="BA4423" i="6"/>
  <c r="BB4423" i="6" s="1"/>
  <c r="BC4423" i="6" s="1"/>
  <c r="BA4424" i="6"/>
  <c r="BB4424" i="6" s="1"/>
  <c r="BC4424" i="6" s="1"/>
  <c r="BA4425" i="6"/>
  <c r="BB4425" i="6" s="1"/>
  <c r="BC4425" i="6" s="1"/>
  <c r="BA4426" i="6"/>
  <c r="BA4427" i="6"/>
  <c r="BB4427" i="6" s="1"/>
  <c r="BC4427" i="6" s="1"/>
  <c r="BA4428" i="6"/>
  <c r="BB4428" i="6" s="1"/>
  <c r="BC4428" i="6" s="1"/>
  <c r="BA4429" i="6"/>
  <c r="BB4429" i="6" s="1"/>
  <c r="BC4429" i="6" s="1"/>
  <c r="BA4430" i="6"/>
  <c r="BB4430" i="6" s="1"/>
  <c r="BC4430" i="6" s="1"/>
  <c r="BA4431" i="6"/>
  <c r="BB4431" i="6" s="1"/>
  <c r="BC4431" i="6" s="1"/>
  <c r="BA4432" i="6"/>
  <c r="BB4432" i="6" s="1"/>
  <c r="BC4432" i="6" s="1"/>
  <c r="BA4433" i="6"/>
  <c r="BA4434" i="6"/>
  <c r="BB4434" i="6" s="1"/>
  <c r="BC4434" i="6" s="1"/>
  <c r="BA4435" i="6"/>
  <c r="BB4435" i="6" s="1"/>
  <c r="BC4435" i="6" s="1"/>
  <c r="BA4436" i="6"/>
  <c r="BB4436" i="6" s="1"/>
  <c r="BC4436" i="6" s="1"/>
  <c r="BA4437" i="6"/>
  <c r="BB4437" i="6" s="1"/>
  <c r="BC4437" i="6" s="1"/>
  <c r="BA4438" i="6"/>
  <c r="BB4438" i="6" s="1"/>
  <c r="BC4438" i="6" s="1"/>
  <c r="BA4439" i="6"/>
  <c r="BB4439" i="6" s="1"/>
  <c r="BC4439" i="6" s="1"/>
  <c r="BA4440" i="6"/>
  <c r="BA4441" i="6"/>
  <c r="BB4441" i="6" s="1"/>
  <c r="BC4441" i="6" s="1"/>
  <c r="BA4442" i="6"/>
  <c r="BB4442" i="6" s="1"/>
  <c r="BC4442" i="6" s="1"/>
  <c r="BA4443" i="6"/>
  <c r="BB4443" i="6" s="1"/>
  <c r="BC4443" i="6" s="1"/>
  <c r="BA4444" i="6"/>
  <c r="BB4444" i="6" s="1"/>
  <c r="BC4444" i="6" s="1"/>
  <c r="BA4445" i="6"/>
  <c r="BB4445" i="6" s="1"/>
  <c r="BC4445" i="6" s="1"/>
  <c r="BA4446" i="6"/>
  <c r="BB4446" i="6" s="1"/>
  <c r="BC4446" i="6" s="1"/>
  <c r="BA4447" i="6"/>
  <c r="BB4447" i="6" s="1"/>
  <c r="BC4447" i="6" s="1"/>
  <c r="BA4448" i="6"/>
  <c r="BB4448" i="6" s="1"/>
  <c r="BC4448" i="6" s="1"/>
  <c r="BA4449" i="6"/>
  <c r="BB4449" i="6" s="1"/>
  <c r="BC4449" i="6" s="1"/>
  <c r="BA4450" i="6"/>
  <c r="BB4450" i="6" s="1"/>
  <c r="BC4450" i="6" s="1"/>
  <c r="BA4451" i="6"/>
  <c r="BB4451" i="6" s="1"/>
  <c r="BC4451" i="6" s="1"/>
  <c r="BA4452" i="6"/>
  <c r="BB4452" i="6" s="1"/>
  <c r="BC4452" i="6" s="1"/>
  <c r="BA4453" i="6"/>
  <c r="BB4453" i="6" s="1"/>
  <c r="BC4453" i="6" s="1"/>
  <c r="BA4454" i="6"/>
  <c r="BA4455" i="6"/>
  <c r="BB4455" i="6" s="1"/>
  <c r="BC4455" i="6" s="1"/>
  <c r="BA4456" i="6"/>
  <c r="BB4456" i="6" s="1"/>
  <c r="BC4456" i="6" s="1"/>
  <c r="BA4457" i="6"/>
  <c r="BB4457" i="6" s="1"/>
  <c r="BC4457" i="6" s="1"/>
  <c r="BA4458" i="6"/>
  <c r="BB4458" i="6" s="1"/>
  <c r="BC4458" i="6" s="1"/>
  <c r="BA4459" i="6"/>
  <c r="BB4459" i="6" s="1"/>
  <c r="BC4459" i="6" s="1"/>
  <c r="BA4460" i="6"/>
  <c r="BB4460" i="6" s="1"/>
  <c r="BC4460" i="6" s="1"/>
  <c r="BA4461" i="6"/>
  <c r="BB4461" i="6" s="1"/>
  <c r="BC4461" i="6" s="1"/>
  <c r="BA4462" i="6"/>
  <c r="BB4462" i="6" s="1"/>
  <c r="BC4462" i="6" s="1"/>
  <c r="BA4463" i="6"/>
  <c r="BB4463" i="6" s="1"/>
  <c r="BC4463" i="6" s="1"/>
  <c r="BA4464" i="6"/>
  <c r="BB4464" i="6" s="1"/>
  <c r="BC4464" i="6" s="1"/>
  <c r="BA4465" i="6"/>
  <c r="BB4465" i="6" s="1"/>
  <c r="BC4465" i="6" s="1"/>
  <c r="BA4466" i="6"/>
  <c r="BB4466" i="6" s="1"/>
  <c r="BC4466" i="6" s="1"/>
  <c r="BA4467" i="6"/>
  <c r="BB4467" i="6" s="1"/>
  <c r="BC4467" i="6" s="1"/>
  <c r="BA4468" i="6"/>
  <c r="BA4469" i="6"/>
  <c r="BB4469" i="6" s="1"/>
  <c r="BC4469" i="6" s="1"/>
  <c r="BA4470" i="6"/>
  <c r="BB4470" i="6" s="1"/>
  <c r="BC4470" i="6" s="1"/>
  <c r="BA4471" i="6"/>
  <c r="BB4471" i="6" s="1"/>
  <c r="BC4471" i="6" s="1"/>
  <c r="BA4472" i="6"/>
  <c r="BB4472" i="6" s="1"/>
  <c r="BC4472" i="6" s="1"/>
  <c r="BA4473" i="6"/>
  <c r="BB4473" i="6" s="1"/>
  <c r="BC4473" i="6" s="1"/>
  <c r="BA4474" i="6"/>
  <c r="BB4474" i="6" s="1"/>
  <c r="BC4474" i="6" s="1"/>
  <c r="BA4475" i="6"/>
  <c r="BB4475" i="6" s="1"/>
  <c r="BC4475" i="6" s="1"/>
  <c r="BA4476" i="6"/>
  <c r="BB4476" i="6" s="1"/>
  <c r="BC4476" i="6" s="1"/>
  <c r="BA4477" i="6"/>
  <c r="BB4477" i="6" s="1"/>
  <c r="BC4477" i="6" s="1"/>
  <c r="BA4478" i="6"/>
  <c r="BB4478" i="6" s="1"/>
  <c r="BC4478" i="6" s="1"/>
  <c r="BA4479" i="6"/>
  <c r="BB4479" i="6" s="1"/>
  <c r="BC4479" i="6" s="1"/>
  <c r="BA4480" i="6"/>
  <c r="BB4480" i="6" s="1"/>
  <c r="BC4480" i="6" s="1"/>
  <c r="BA4481" i="6"/>
  <c r="BB4481" i="6" s="1"/>
  <c r="BC4481" i="6" s="1"/>
  <c r="BA4482" i="6"/>
  <c r="BB4482" i="6" s="1"/>
  <c r="BC4482" i="6" s="1"/>
  <c r="BA4483" i="6"/>
  <c r="BB4483" i="6" s="1"/>
  <c r="BC4483" i="6" s="1"/>
  <c r="BA4484" i="6"/>
  <c r="BB4484" i="6" s="1"/>
  <c r="BC4484" i="6" s="1"/>
  <c r="BA4485" i="6"/>
  <c r="BB4485" i="6" s="1"/>
  <c r="BC4485" i="6" s="1"/>
  <c r="BA4486" i="6"/>
  <c r="BB4486" i="6" s="1"/>
  <c r="BC4486" i="6" s="1"/>
  <c r="BA4487" i="6"/>
  <c r="BB4487" i="6" s="1"/>
  <c r="BC4487" i="6" s="1"/>
  <c r="BA4488" i="6"/>
  <c r="BB4488" i="6" s="1"/>
  <c r="BC4488" i="6" s="1"/>
  <c r="BA4489" i="6"/>
  <c r="BB4489" i="6" s="1"/>
  <c r="BC4489" i="6" s="1"/>
  <c r="BA4490" i="6"/>
  <c r="BB4490" i="6" s="1"/>
  <c r="BC4490" i="6" s="1"/>
  <c r="BA4491" i="6"/>
  <c r="BB4491" i="6" s="1"/>
  <c r="BC4491" i="6" s="1"/>
  <c r="BA4492" i="6"/>
  <c r="BB4492" i="6" s="1"/>
  <c r="BC4492" i="6" s="1"/>
  <c r="BA4493" i="6"/>
  <c r="BB4493" i="6" s="1"/>
  <c r="BC4493" i="6" s="1"/>
  <c r="BA4494" i="6"/>
  <c r="BB4494" i="6" s="1"/>
  <c r="BC4494" i="6" s="1"/>
  <c r="BA4495" i="6"/>
  <c r="BB4495" i="6" s="1"/>
  <c r="BC4495" i="6" s="1"/>
  <c r="BA4496" i="6"/>
  <c r="BA4497" i="6"/>
  <c r="BA4498" i="6"/>
  <c r="BB4498" i="6" s="1"/>
  <c r="BC4498" i="6" s="1"/>
  <c r="BA4499" i="6"/>
  <c r="BB4499" i="6" s="1"/>
  <c r="BC4499" i="6" s="1"/>
  <c r="BA4500" i="6"/>
  <c r="BB4500" i="6" s="1"/>
  <c r="BC4500" i="6" s="1"/>
  <c r="BA4501" i="6"/>
  <c r="BB4501" i="6" s="1"/>
  <c r="BC4501" i="6" s="1"/>
  <c r="BA4502" i="6"/>
  <c r="BB4502" i="6" s="1"/>
  <c r="BC4502" i="6" s="1"/>
  <c r="BA4503" i="6"/>
  <c r="BB4503" i="6" s="1"/>
  <c r="BC4503" i="6" s="1"/>
  <c r="BA4504" i="6"/>
  <c r="BB4504" i="6" s="1"/>
  <c r="BC4504" i="6" s="1"/>
  <c r="BA4505" i="6"/>
  <c r="BB4505" i="6" s="1"/>
  <c r="BC4505" i="6" s="1"/>
  <c r="BA4506" i="6"/>
  <c r="BB4506" i="6" s="1"/>
  <c r="BC4506" i="6" s="1"/>
  <c r="BA4507" i="6"/>
  <c r="BB4507" i="6" s="1"/>
  <c r="BC4507" i="6" s="1"/>
  <c r="BA4508" i="6"/>
  <c r="BB4508" i="6" s="1"/>
  <c r="BC4508" i="6" s="1"/>
  <c r="BA4509" i="6"/>
  <c r="BB4509" i="6" s="1"/>
  <c r="BC4509" i="6" s="1"/>
  <c r="BA4510" i="6"/>
  <c r="BA4511" i="6"/>
  <c r="BB4511" i="6" s="1"/>
  <c r="BC4511" i="6" s="1"/>
  <c r="BA4512" i="6"/>
  <c r="BB4512" i="6" s="1"/>
  <c r="BC4512" i="6" s="1"/>
  <c r="BA4513" i="6"/>
  <c r="BB4513" i="6" s="1"/>
  <c r="BC4513" i="6" s="1"/>
  <c r="BA4514" i="6"/>
  <c r="BB4514" i="6" s="1"/>
  <c r="BC4514" i="6" s="1"/>
  <c r="BA4515" i="6"/>
  <c r="BB4515" i="6" s="1"/>
  <c r="BC4515" i="6" s="1"/>
  <c r="BA4516" i="6"/>
  <c r="BB4516" i="6" s="1"/>
  <c r="BC4516" i="6" s="1"/>
  <c r="BA4517" i="6"/>
  <c r="BB4517" i="6" s="1"/>
  <c r="BC4517" i="6" s="1"/>
  <c r="BA4518" i="6"/>
  <c r="BB4518" i="6" s="1"/>
  <c r="BC4518" i="6" s="1"/>
  <c r="BA4519" i="6"/>
  <c r="BB4519" i="6" s="1"/>
  <c r="BC4519" i="6" s="1"/>
  <c r="BA4520" i="6"/>
  <c r="BB4520" i="6" s="1"/>
  <c r="BC4520" i="6" s="1"/>
  <c r="BA4521" i="6"/>
  <c r="BB4521" i="6" s="1"/>
  <c r="BC4521" i="6" s="1"/>
  <c r="BA4522" i="6"/>
  <c r="BB4522" i="6" s="1"/>
  <c r="BC4522" i="6" s="1"/>
  <c r="BA4523" i="6"/>
  <c r="BB4523" i="6" s="1"/>
  <c r="BC4523" i="6" s="1"/>
  <c r="BA4524" i="6"/>
  <c r="BA4525" i="6"/>
  <c r="BB4525" i="6" s="1"/>
  <c r="BC4525" i="6" s="1"/>
  <c r="BA4526" i="6"/>
  <c r="BB4526" i="6" s="1"/>
  <c r="BC4526" i="6" s="1"/>
  <c r="BA4527" i="6"/>
  <c r="BB4527" i="6" s="1"/>
  <c r="BC4527" i="6" s="1"/>
  <c r="BA4528" i="6"/>
  <c r="BB4528" i="6" s="1"/>
  <c r="BC4528" i="6" s="1"/>
  <c r="BA4529" i="6"/>
  <c r="BB4529" i="6" s="1"/>
  <c r="BC4529" i="6" s="1"/>
  <c r="BA4530" i="6"/>
  <c r="BB4530" i="6" s="1"/>
  <c r="BC4530" i="6" s="1"/>
  <c r="BA4531" i="6"/>
  <c r="BB4531" i="6" s="1"/>
  <c r="BC4531" i="6" s="1"/>
  <c r="BA4532" i="6"/>
  <c r="BB4532" i="6" s="1"/>
  <c r="BC4532" i="6" s="1"/>
  <c r="BA4533" i="6"/>
  <c r="BB4533" i="6" s="1"/>
  <c r="BC4533" i="6" s="1"/>
  <c r="BA4534" i="6"/>
  <c r="BB4534" i="6" s="1"/>
  <c r="BC4534" i="6" s="1"/>
  <c r="BA4535" i="6"/>
  <c r="BB4535" i="6" s="1"/>
  <c r="BC4535" i="6" s="1"/>
  <c r="BA4536" i="6"/>
  <c r="BB4536" i="6" s="1"/>
  <c r="BC4536" i="6" s="1"/>
  <c r="BA4537" i="6"/>
  <c r="BB4537" i="6" s="1"/>
  <c r="BC4537" i="6" s="1"/>
  <c r="BA4538" i="6"/>
  <c r="BA4539" i="6"/>
  <c r="BB4539" i="6" s="1"/>
  <c r="BC4539" i="6" s="1"/>
  <c r="BA4540" i="6"/>
  <c r="BB4540" i="6" s="1"/>
  <c r="BC4540" i="6" s="1"/>
  <c r="BA4541" i="6"/>
  <c r="BB4541" i="6" s="1"/>
  <c r="BC4541" i="6" s="1"/>
  <c r="BA4542" i="6"/>
  <c r="BB4542" i="6" s="1"/>
  <c r="BC4542" i="6" s="1"/>
  <c r="BA4543" i="6"/>
  <c r="BB4543" i="6" s="1"/>
  <c r="BC4543" i="6" s="1"/>
  <c r="BA4544" i="6"/>
  <c r="BB4544" i="6" s="1"/>
  <c r="BC4544" i="6" s="1"/>
  <c r="BA4545" i="6"/>
  <c r="BB4545" i="6" s="1"/>
  <c r="BC4545" i="6" s="1"/>
  <c r="BA4546" i="6"/>
  <c r="BB4546" i="6" s="1"/>
  <c r="BC4546" i="6" s="1"/>
  <c r="BA4547" i="6"/>
  <c r="BB4547" i="6" s="1"/>
  <c r="BC4547" i="6" s="1"/>
  <c r="BA4548" i="6"/>
  <c r="BB4548" i="6" s="1"/>
  <c r="BC4548" i="6" s="1"/>
  <c r="BA4549" i="6"/>
  <c r="BB4549" i="6" s="1"/>
  <c r="BC4549" i="6" s="1"/>
  <c r="BA4550" i="6"/>
  <c r="BB4550" i="6" s="1"/>
  <c r="BC4550" i="6" s="1"/>
  <c r="BA4551" i="6"/>
  <c r="BB4551" i="6" s="1"/>
  <c r="BC4551" i="6" s="1"/>
  <c r="BA4552" i="6"/>
  <c r="BA4553" i="6"/>
  <c r="BB4553" i="6" s="1"/>
  <c r="BC4553" i="6" s="1"/>
  <c r="BA4554" i="6"/>
  <c r="BB4554" i="6" s="1"/>
  <c r="BC4554" i="6" s="1"/>
  <c r="BA4555" i="6"/>
  <c r="BB4555" i="6" s="1"/>
  <c r="BC4555" i="6" s="1"/>
  <c r="BA4556" i="6"/>
  <c r="BB4556" i="6" s="1"/>
  <c r="BC4556" i="6" s="1"/>
  <c r="BA4557" i="6"/>
  <c r="BB4557" i="6" s="1"/>
  <c r="BC4557" i="6" s="1"/>
  <c r="BA4558" i="6"/>
  <c r="BB4558" i="6" s="1"/>
  <c r="BC4558" i="6" s="1"/>
  <c r="BA4559" i="6"/>
  <c r="BB4559" i="6" s="1"/>
  <c r="BC4559" i="6" s="1"/>
  <c r="BA4560" i="6"/>
  <c r="BB4560" i="6" s="1"/>
  <c r="BC4560" i="6" s="1"/>
  <c r="BA4561" i="6"/>
  <c r="BB4561" i="6" s="1"/>
  <c r="BC4561" i="6" s="1"/>
  <c r="BA4562" i="6"/>
  <c r="BB4562" i="6" s="1"/>
  <c r="BC4562" i="6" s="1"/>
  <c r="BA4563" i="6"/>
  <c r="BB4563" i="6" s="1"/>
  <c r="BC4563" i="6" s="1"/>
  <c r="BA4564" i="6"/>
  <c r="BB4564" i="6" s="1"/>
  <c r="BC4564" i="6" s="1"/>
  <c r="BA4565" i="6"/>
  <c r="BB4565" i="6" s="1"/>
  <c r="BC4565" i="6" s="1"/>
  <c r="BA4566" i="6"/>
  <c r="BA4567" i="6"/>
  <c r="BB4567" i="6" s="1"/>
  <c r="BC4567" i="6" s="1"/>
  <c r="BA4568" i="6"/>
  <c r="BB4568" i="6" s="1"/>
  <c r="BC4568" i="6" s="1"/>
  <c r="BA4569" i="6"/>
  <c r="BB4569" i="6" s="1"/>
  <c r="BC4569" i="6" s="1"/>
  <c r="BA4570" i="6"/>
  <c r="BB4570" i="6" s="1"/>
  <c r="BC4570" i="6" s="1"/>
  <c r="BA4571" i="6"/>
  <c r="BB4571" i="6" s="1"/>
  <c r="BC4571" i="6" s="1"/>
  <c r="BA4572" i="6"/>
  <c r="BB4572" i="6" s="1"/>
  <c r="BC4572" i="6" s="1"/>
  <c r="BA4573" i="6"/>
  <c r="BB4573" i="6" s="1"/>
  <c r="BC4573" i="6" s="1"/>
  <c r="BA4574" i="6"/>
  <c r="BB4574" i="6" s="1"/>
  <c r="BC4574" i="6" s="1"/>
  <c r="BA4575" i="6"/>
  <c r="BB4575" i="6" s="1"/>
  <c r="BC4575" i="6" s="1"/>
  <c r="BA4576" i="6"/>
  <c r="BB4576" i="6" s="1"/>
  <c r="BC4576" i="6" s="1"/>
  <c r="BA4577" i="6"/>
  <c r="BB4577" i="6" s="1"/>
  <c r="BC4577" i="6" s="1"/>
  <c r="BA4578" i="6"/>
  <c r="BB4578" i="6" s="1"/>
  <c r="BC4578" i="6" s="1"/>
  <c r="BA4579" i="6"/>
  <c r="BB4579" i="6" s="1"/>
  <c r="BC4579" i="6" s="1"/>
  <c r="BA4580" i="6"/>
  <c r="BB4580" i="6" s="1"/>
  <c r="BC4580" i="6" s="1"/>
  <c r="BA4581" i="6"/>
  <c r="BB4581" i="6" s="1"/>
  <c r="BC4581" i="6" s="1"/>
  <c r="BA4582" i="6"/>
  <c r="BB4582" i="6" s="1"/>
  <c r="BC4582" i="6" s="1"/>
  <c r="BA4583" i="6"/>
  <c r="BB4583" i="6" s="1"/>
  <c r="BC4583" i="6" s="1"/>
  <c r="BA4584" i="6"/>
  <c r="BB4584" i="6" s="1"/>
  <c r="BC4584" i="6" s="1"/>
  <c r="BA4585" i="6"/>
  <c r="BB4585" i="6" s="1"/>
  <c r="BC4585" i="6" s="1"/>
  <c r="BA4586" i="6"/>
  <c r="BB4586" i="6" s="1"/>
  <c r="BC4586" i="6" s="1"/>
  <c r="BA4587" i="6"/>
  <c r="BB4587" i="6" s="1"/>
  <c r="BC4587" i="6" s="1"/>
  <c r="BA4588" i="6"/>
  <c r="BB4588" i="6" s="1"/>
  <c r="BC4588" i="6" s="1"/>
  <c r="BA4589" i="6"/>
  <c r="BB4589" i="6" s="1"/>
  <c r="BC4589" i="6" s="1"/>
  <c r="BA4590" i="6"/>
  <c r="BB4590" i="6" s="1"/>
  <c r="BC4590" i="6" s="1"/>
  <c r="BA4591" i="6"/>
  <c r="BB4591" i="6" s="1"/>
  <c r="BC4591" i="6" s="1"/>
  <c r="BA4592" i="6"/>
  <c r="BB4592" i="6" s="1"/>
  <c r="BC4592" i="6" s="1"/>
  <c r="BA4593" i="6"/>
  <c r="BB4593" i="6" s="1"/>
  <c r="BC4593" i="6" s="1"/>
  <c r="BA4594" i="6"/>
  <c r="BA4595" i="6"/>
  <c r="BB4595" i="6" s="1"/>
  <c r="BC4595" i="6" s="1"/>
  <c r="BA4596" i="6"/>
  <c r="BB4596" i="6" s="1"/>
  <c r="BC4596" i="6" s="1"/>
  <c r="BA4597" i="6"/>
  <c r="BB4597" i="6" s="1"/>
  <c r="BC4597" i="6" s="1"/>
  <c r="BA4598" i="6"/>
  <c r="BB4598" i="6" s="1"/>
  <c r="BC4598" i="6" s="1"/>
  <c r="BA4599" i="6"/>
  <c r="BB4599" i="6" s="1"/>
  <c r="BC4599" i="6" s="1"/>
  <c r="BA4600" i="6"/>
  <c r="BB4600" i="6" s="1"/>
  <c r="BC4600" i="6" s="1"/>
  <c r="BA4601" i="6"/>
  <c r="BB4601" i="6" s="1"/>
  <c r="BC4601" i="6" s="1"/>
  <c r="BA4602" i="6"/>
  <c r="BB4602" i="6" s="1"/>
  <c r="BC4602" i="6" s="1"/>
  <c r="BA4603" i="6"/>
  <c r="BB4603" i="6" s="1"/>
  <c r="BC4603" i="6" s="1"/>
  <c r="BA4604" i="6"/>
  <c r="BB4604" i="6" s="1"/>
  <c r="BC4604" i="6" s="1"/>
  <c r="BA4605" i="6"/>
  <c r="BB4605" i="6" s="1"/>
  <c r="BC4605" i="6" s="1"/>
  <c r="BA4606" i="6"/>
  <c r="BB4606" i="6" s="1"/>
  <c r="BC4606" i="6" s="1"/>
  <c r="BA4607" i="6"/>
  <c r="BB4607" i="6" s="1"/>
  <c r="BC4607" i="6" s="1"/>
  <c r="BA4608" i="6"/>
  <c r="BA4609" i="6"/>
  <c r="BB4609" i="6" s="1"/>
  <c r="BC4609" i="6" s="1"/>
  <c r="BA4610" i="6"/>
  <c r="BB4610" i="6" s="1"/>
  <c r="BC4610" i="6" s="1"/>
  <c r="BA4611" i="6"/>
  <c r="BB4611" i="6" s="1"/>
  <c r="BC4611" i="6" s="1"/>
  <c r="BA4612" i="6"/>
  <c r="BB4612" i="6" s="1"/>
  <c r="BC4612" i="6" s="1"/>
  <c r="BA4613" i="6"/>
  <c r="BB4613" i="6" s="1"/>
  <c r="BC4613" i="6" s="1"/>
  <c r="BA4614" i="6"/>
  <c r="BB4614" i="6" s="1"/>
  <c r="BC4614" i="6" s="1"/>
  <c r="BA4615" i="6"/>
  <c r="BB4615" i="6" s="1"/>
  <c r="BC4615" i="6" s="1"/>
  <c r="BA4616" i="6"/>
  <c r="BB4616" i="6" s="1"/>
  <c r="BC4616" i="6" s="1"/>
  <c r="BA4617" i="6"/>
  <c r="BB4617" i="6" s="1"/>
  <c r="BC4617" i="6" s="1"/>
  <c r="BA4618" i="6"/>
  <c r="BB4618" i="6" s="1"/>
  <c r="BC4618" i="6" s="1"/>
  <c r="BA4619" i="6"/>
  <c r="BB4619" i="6" s="1"/>
  <c r="BC4619" i="6" s="1"/>
  <c r="BA4620" i="6"/>
  <c r="BB4620" i="6" s="1"/>
  <c r="BC4620" i="6" s="1"/>
  <c r="BA4621" i="6"/>
  <c r="BB4621" i="6" s="1"/>
  <c r="BC4621" i="6" s="1"/>
  <c r="BA4622" i="6"/>
  <c r="BA4623" i="6"/>
  <c r="BA4624" i="6"/>
  <c r="BB4624" i="6" s="1"/>
  <c r="BC4624" i="6" s="1"/>
  <c r="BA4625" i="6"/>
  <c r="BB4625" i="6" s="1"/>
  <c r="BC4625" i="6" s="1"/>
  <c r="BA4626" i="6"/>
  <c r="BB4626" i="6" s="1"/>
  <c r="BC4626" i="6" s="1"/>
  <c r="BA4627" i="6"/>
  <c r="BB4627" i="6" s="1"/>
  <c r="BC4627" i="6" s="1"/>
  <c r="BA4628" i="6"/>
  <c r="BB4628" i="6" s="1"/>
  <c r="BC4628" i="6" s="1"/>
  <c r="BA4629" i="6"/>
  <c r="BB4629" i="6" s="1"/>
  <c r="BC4629" i="6" s="1"/>
  <c r="BA4630" i="6"/>
  <c r="BB4630" i="6" s="1"/>
  <c r="BC4630" i="6" s="1"/>
  <c r="BA4631" i="6"/>
  <c r="BB4631" i="6" s="1"/>
  <c r="BC4631" i="6" s="1"/>
  <c r="BA4632" i="6"/>
  <c r="BB4632" i="6" s="1"/>
  <c r="BC4632" i="6" s="1"/>
  <c r="BA4633" i="6"/>
  <c r="BB4633" i="6" s="1"/>
  <c r="BC4633" i="6" s="1"/>
  <c r="BA4634" i="6"/>
  <c r="BB4634" i="6" s="1"/>
  <c r="BC4634" i="6" s="1"/>
  <c r="BA4635" i="6"/>
  <c r="BB4635" i="6" s="1"/>
  <c r="BC4635" i="6" s="1"/>
  <c r="BA4636" i="6"/>
  <c r="BA4637" i="6"/>
  <c r="BB4637" i="6" s="1"/>
  <c r="BC4637" i="6" s="1"/>
  <c r="BA4638" i="6"/>
  <c r="BB4638" i="6" s="1"/>
  <c r="BC4638" i="6" s="1"/>
  <c r="BA4639" i="6"/>
  <c r="BB4639" i="6" s="1"/>
  <c r="BC4639" i="6" s="1"/>
  <c r="BA4640" i="6"/>
  <c r="BB4640" i="6" s="1"/>
  <c r="BC4640" i="6" s="1"/>
  <c r="BA4641" i="6"/>
  <c r="BB4641" i="6" s="1"/>
  <c r="BC4641" i="6" s="1"/>
  <c r="BA4642" i="6"/>
  <c r="BB4642" i="6" s="1"/>
  <c r="BC4642" i="6" s="1"/>
  <c r="BA4643" i="6"/>
  <c r="BB4643" i="6" s="1"/>
  <c r="BC4643" i="6" s="1"/>
  <c r="BA4644" i="6"/>
  <c r="BB4644" i="6" s="1"/>
  <c r="BC4644" i="6" s="1"/>
  <c r="BA4645" i="6"/>
  <c r="BB4645" i="6" s="1"/>
  <c r="BC4645" i="6" s="1"/>
  <c r="BA4646" i="6"/>
  <c r="BB4646" i="6" s="1"/>
  <c r="BC4646" i="6" s="1"/>
  <c r="BA4647" i="6"/>
  <c r="BB4647" i="6" s="1"/>
  <c r="BC4647" i="6" s="1"/>
  <c r="BA4648" i="6"/>
  <c r="BB4648" i="6" s="1"/>
  <c r="BC4648" i="6" s="1"/>
  <c r="BA4649" i="6"/>
  <c r="BB4649" i="6" s="1"/>
  <c r="BC4649" i="6" s="1"/>
  <c r="BA4650" i="6"/>
  <c r="BA4651" i="6"/>
  <c r="BB4651" i="6" s="1"/>
  <c r="BC4651" i="6" s="1"/>
  <c r="BA4652" i="6"/>
  <c r="BB4652" i="6" s="1"/>
  <c r="BC4652" i="6" s="1"/>
  <c r="BA4653" i="6"/>
  <c r="BB4653" i="6" s="1"/>
  <c r="BC4653" i="6" s="1"/>
  <c r="BA4654" i="6"/>
  <c r="BB4654" i="6" s="1"/>
  <c r="BC4654" i="6" s="1"/>
  <c r="BA4655" i="6"/>
  <c r="BB4655" i="6" s="1"/>
  <c r="BC4655" i="6" s="1"/>
  <c r="BA4656" i="6"/>
  <c r="BB4656" i="6" s="1"/>
  <c r="BC4656" i="6" s="1"/>
  <c r="BA4657" i="6"/>
  <c r="BB4657" i="6" s="1"/>
  <c r="BC4657" i="6" s="1"/>
  <c r="BA4658" i="6"/>
  <c r="BB4658" i="6" s="1"/>
  <c r="BC4658" i="6" s="1"/>
  <c r="BA4659" i="6"/>
  <c r="BB4659" i="6" s="1"/>
  <c r="BC4659" i="6" s="1"/>
  <c r="BA4660" i="6"/>
  <c r="BB4660" i="6" s="1"/>
  <c r="BC4660" i="6" s="1"/>
  <c r="BA4661" i="6"/>
  <c r="BB4661" i="6" s="1"/>
  <c r="BC4661" i="6" s="1"/>
  <c r="BA4662" i="6"/>
  <c r="BB4662" i="6" s="1"/>
  <c r="BC4662" i="6" s="1"/>
  <c r="BA4663" i="6"/>
  <c r="BB4663" i="6" s="1"/>
  <c r="BC4663" i="6" s="1"/>
  <c r="BA4664" i="6"/>
  <c r="BA4665" i="6"/>
  <c r="BB4665" i="6" s="1"/>
  <c r="BC4665" i="6" s="1"/>
  <c r="BA4666" i="6"/>
  <c r="BB4666" i="6" s="1"/>
  <c r="BC4666" i="6" s="1"/>
  <c r="BA4667" i="6"/>
  <c r="BB4667" i="6" s="1"/>
  <c r="BC4667" i="6" s="1"/>
  <c r="BA4668" i="6"/>
  <c r="BB4668" i="6" s="1"/>
  <c r="BC4668" i="6" s="1"/>
  <c r="BA4669" i="6"/>
  <c r="BB4669" i="6" s="1"/>
  <c r="BC4669" i="6" s="1"/>
  <c r="BA4670" i="6"/>
  <c r="BB4670" i="6" s="1"/>
  <c r="BC4670" i="6" s="1"/>
  <c r="BA4671" i="6"/>
  <c r="BB4671" i="6" s="1"/>
  <c r="BC4671" i="6" s="1"/>
  <c r="BA4672" i="6"/>
  <c r="BB4672" i="6" s="1"/>
  <c r="BC4672" i="6" s="1"/>
  <c r="BA4673" i="6"/>
  <c r="BB4673" i="6" s="1"/>
  <c r="BC4673" i="6" s="1"/>
  <c r="BA4674" i="6"/>
  <c r="BB4674" i="6" s="1"/>
  <c r="BC4674" i="6" s="1"/>
  <c r="BA4675" i="6"/>
  <c r="BB4675" i="6" s="1"/>
  <c r="BC4675" i="6" s="1"/>
  <c r="BA4676" i="6"/>
  <c r="BB4676" i="6" s="1"/>
  <c r="BC4676" i="6" s="1"/>
  <c r="BA4677" i="6"/>
  <c r="BB4677" i="6" s="1"/>
  <c r="BC4677" i="6" s="1"/>
  <c r="BA4678" i="6"/>
  <c r="BA4679" i="6"/>
  <c r="BB4679" i="6" s="1"/>
  <c r="BC4679" i="6" s="1"/>
  <c r="BA4680" i="6"/>
  <c r="BB4680" i="6" s="1"/>
  <c r="BC4680" i="6" s="1"/>
  <c r="BA4681" i="6"/>
  <c r="BB4681" i="6" s="1"/>
  <c r="BC4681" i="6" s="1"/>
  <c r="BA4682" i="6"/>
  <c r="BB4682" i="6" s="1"/>
  <c r="BC4682" i="6" s="1"/>
  <c r="BA4683" i="6"/>
  <c r="BB4683" i="6" s="1"/>
  <c r="BC4683" i="6" s="1"/>
  <c r="BA4684" i="6"/>
  <c r="BB4684" i="6" s="1"/>
  <c r="BC4684" i="6" s="1"/>
  <c r="BA4685" i="6"/>
  <c r="BB4685" i="6" s="1"/>
  <c r="BC4685" i="6" s="1"/>
  <c r="BA4686" i="6"/>
  <c r="BB4686" i="6" s="1"/>
  <c r="BC4686" i="6" s="1"/>
  <c r="BA4687" i="6"/>
  <c r="BB4687" i="6" s="1"/>
  <c r="BC4687" i="6" s="1"/>
  <c r="BA4688" i="6"/>
  <c r="BB4688" i="6" s="1"/>
  <c r="BC4688" i="6" s="1"/>
  <c r="BA4689" i="6"/>
  <c r="BB4689" i="6" s="1"/>
  <c r="BC4689" i="6" s="1"/>
  <c r="BA4690" i="6"/>
  <c r="BB4690" i="6" s="1"/>
  <c r="BC4690" i="6" s="1"/>
  <c r="BA4691" i="6"/>
  <c r="BB4691" i="6" s="1"/>
  <c r="BC4691" i="6" s="1"/>
  <c r="BA4692" i="6"/>
  <c r="BB4692" i="6" s="1"/>
  <c r="BC4692" i="6" s="1"/>
  <c r="BA4693" i="6"/>
  <c r="BB4693" i="6" s="1"/>
  <c r="BC4693" i="6" s="1"/>
  <c r="BA4694" i="6"/>
  <c r="BB4694" i="6" s="1"/>
  <c r="BC4694" i="6" s="1"/>
  <c r="BA4695" i="6"/>
  <c r="BB4695" i="6" s="1"/>
  <c r="BC4695" i="6" s="1"/>
  <c r="BA4696" i="6"/>
  <c r="BB4696" i="6" s="1"/>
  <c r="BC4696" i="6" s="1"/>
  <c r="BA4697" i="6"/>
  <c r="BB4697" i="6" s="1"/>
  <c r="BC4697" i="6" s="1"/>
  <c r="BA4698" i="6"/>
  <c r="BB4698" i="6" s="1"/>
  <c r="BC4698" i="6" s="1"/>
  <c r="BA4699" i="6"/>
  <c r="BB4699" i="6" s="1"/>
  <c r="BC4699" i="6" s="1"/>
  <c r="BA4700" i="6"/>
  <c r="BB4700" i="6" s="1"/>
  <c r="BC4700" i="6" s="1"/>
  <c r="BA4701" i="6"/>
  <c r="BB4701" i="6" s="1"/>
  <c r="BC4701" i="6" s="1"/>
  <c r="BA4702" i="6"/>
  <c r="BB4702" i="6" s="1"/>
  <c r="BC4702" i="6" s="1"/>
  <c r="BA4703" i="6"/>
  <c r="BB4703" i="6" s="1"/>
  <c r="BC4703" i="6" s="1"/>
  <c r="BA4704" i="6"/>
  <c r="BB4704" i="6" s="1"/>
  <c r="BC4704" i="6" s="1"/>
  <c r="BA4705" i="6"/>
  <c r="BB4705" i="6" s="1"/>
  <c r="BC4705" i="6" s="1"/>
  <c r="BA4706" i="6"/>
  <c r="BA4707" i="6"/>
  <c r="BB4707" i="6" s="1"/>
  <c r="BC4707" i="6" s="1"/>
  <c r="BA4708" i="6"/>
  <c r="BB4708" i="6" s="1"/>
  <c r="BC4708" i="6" s="1"/>
  <c r="BA4709" i="6"/>
  <c r="BB4709" i="6" s="1"/>
  <c r="BC4709" i="6" s="1"/>
  <c r="BA4710" i="6"/>
  <c r="BB4710" i="6" s="1"/>
  <c r="BC4710" i="6" s="1"/>
  <c r="BA4711" i="6"/>
  <c r="BB4711" i="6" s="1"/>
  <c r="BC4711" i="6" s="1"/>
  <c r="BA4712" i="6"/>
  <c r="BB4712" i="6" s="1"/>
  <c r="BC4712" i="6" s="1"/>
  <c r="BA4713" i="6"/>
  <c r="BB4713" i="6" s="1"/>
  <c r="BC4713" i="6" s="1"/>
  <c r="BA4714" i="6"/>
  <c r="BB4714" i="6" s="1"/>
  <c r="BC4714" i="6" s="1"/>
  <c r="BA4715" i="6"/>
  <c r="BB4715" i="6" s="1"/>
  <c r="BC4715" i="6" s="1"/>
  <c r="BA4716" i="6"/>
  <c r="BB4716" i="6" s="1"/>
  <c r="BC4716" i="6" s="1"/>
  <c r="BA4717" i="6"/>
  <c r="BB4717" i="6" s="1"/>
  <c r="BC4717" i="6" s="1"/>
  <c r="BA4718" i="6"/>
  <c r="BB4718" i="6" s="1"/>
  <c r="BC4718" i="6" s="1"/>
  <c r="BA4719" i="6"/>
  <c r="BB4719" i="6" s="1"/>
  <c r="BC4719" i="6" s="1"/>
  <c r="BA4720" i="6"/>
  <c r="BA4721" i="6"/>
  <c r="BB4721" i="6" s="1"/>
  <c r="BC4721" i="6" s="1"/>
  <c r="BA4722" i="6"/>
  <c r="BB4722" i="6" s="1"/>
  <c r="BC4722" i="6" s="1"/>
  <c r="BA4723" i="6"/>
  <c r="BB4723" i="6" s="1"/>
  <c r="BC4723" i="6" s="1"/>
  <c r="BA4724" i="6"/>
  <c r="BB4724" i="6" s="1"/>
  <c r="BC4724" i="6" s="1"/>
  <c r="BA4725" i="6"/>
  <c r="BB4725" i="6" s="1"/>
  <c r="BC4725" i="6" s="1"/>
  <c r="BA4726" i="6"/>
  <c r="BB4726" i="6" s="1"/>
  <c r="BC4726" i="6" s="1"/>
  <c r="BA4727" i="6"/>
  <c r="BB4727" i="6" s="1"/>
  <c r="BC4727" i="6" s="1"/>
  <c r="BA4728" i="6"/>
  <c r="BB4728" i="6" s="1"/>
  <c r="BC4728" i="6" s="1"/>
  <c r="BA4729" i="6"/>
  <c r="BB4729" i="6" s="1"/>
  <c r="BC4729" i="6" s="1"/>
  <c r="BA4730" i="6"/>
  <c r="BB4730" i="6" s="1"/>
  <c r="BC4730" i="6" s="1"/>
  <c r="BA4731" i="6"/>
  <c r="BB4731" i="6" s="1"/>
  <c r="BC4731" i="6" s="1"/>
  <c r="BA4732" i="6"/>
  <c r="BB4732" i="6" s="1"/>
  <c r="BC4732" i="6" s="1"/>
  <c r="BA4733" i="6"/>
  <c r="BB4733" i="6" s="1"/>
  <c r="BC4733" i="6" s="1"/>
  <c r="BA4734" i="6"/>
  <c r="BA4735" i="6"/>
  <c r="BB4735" i="6" s="1"/>
  <c r="BC4735" i="6" s="1"/>
  <c r="BA4736" i="6"/>
  <c r="BB4736" i="6" s="1"/>
  <c r="BC4736" i="6" s="1"/>
  <c r="BA4737" i="6"/>
  <c r="BB4737" i="6" s="1"/>
  <c r="BC4737" i="6" s="1"/>
  <c r="BA4738" i="6"/>
  <c r="BB4738" i="6" s="1"/>
  <c r="BC4738" i="6" s="1"/>
  <c r="BA4739" i="6"/>
  <c r="BB4739" i="6" s="1"/>
  <c r="BC4739" i="6" s="1"/>
  <c r="BA4740" i="6"/>
  <c r="BB4740" i="6" s="1"/>
  <c r="BC4740" i="6" s="1"/>
  <c r="BA4741" i="6"/>
  <c r="BB4741" i="6" s="1"/>
  <c r="BC4741" i="6" s="1"/>
  <c r="BA4742" i="6"/>
  <c r="BB4742" i="6" s="1"/>
  <c r="BC4742" i="6" s="1"/>
  <c r="BA4743" i="6"/>
  <c r="BB4743" i="6" s="1"/>
  <c r="BC4743" i="6" s="1"/>
  <c r="BA4744" i="6"/>
  <c r="BB4744" i="6" s="1"/>
  <c r="BC4744" i="6" s="1"/>
  <c r="BA4745" i="6"/>
  <c r="BB4745" i="6" s="1"/>
  <c r="BC4745" i="6" s="1"/>
  <c r="BA4746" i="6"/>
  <c r="BB4746" i="6" s="1"/>
  <c r="BC4746" i="6" s="1"/>
  <c r="BA4747" i="6"/>
  <c r="BB4747" i="6" s="1"/>
  <c r="BC4747" i="6" s="1"/>
  <c r="BA4748" i="6"/>
  <c r="BA4749" i="6"/>
  <c r="BB4749" i="6" s="1"/>
  <c r="BC4749" i="6" s="1"/>
  <c r="BA4750" i="6"/>
  <c r="BB4750" i="6" s="1"/>
  <c r="BC4750" i="6" s="1"/>
  <c r="BA4751" i="6"/>
  <c r="BB4751" i="6" s="1"/>
  <c r="BC4751" i="6" s="1"/>
  <c r="BA4752" i="6"/>
  <c r="BB4752" i="6" s="1"/>
  <c r="BC4752" i="6" s="1"/>
  <c r="BA4753" i="6"/>
  <c r="BB4753" i="6" s="1"/>
  <c r="BC4753" i="6" s="1"/>
  <c r="BA4754" i="6"/>
  <c r="BB4754" i="6" s="1"/>
  <c r="BC4754" i="6" s="1"/>
  <c r="BA4755" i="6"/>
  <c r="BB4755" i="6" s="1"/>
  <c r="BC4755" i="6" s="1"/>
  <c r="BA4756" i="6"/>
  <c r="BB4756" i="6" s="1"/>
  <c r="BC4756" i="6" s="1"/>
  <c r="BA4757" i="6"/>
  <c r="BB4757" i="6" s="1"/>
  <c r="BC4757" i="6" s="1"/>
  <c r="BA4758" i="6"/>
  <c r="BB4758" i="6" s="1"/>
  <c r="BC4758" i="6" s="1"/>
  <c r="BA4759" i="6"/>
  <c r="BB4759" i="6" s="1"/>
  <c r="BC4759" i="6" s="1"/>
  <c r="BA4760" i="6"/>
  <c r="BB4760" i="6" s="1"/>
  <c r="BC4760" i="6" s="1"/>
  <c r="BA4761" i="6"/>
  <c r="BB4761" i="6" s="1"/>
  <c r="BC4761" i="6" s="1"/>
  <c r="BA4762" i="6"/>
  <c r="BA4763" i="6"/>
  <c r="BB4763" i="6" s="1"/>
  <c r="BC4763" i="6" s="1"/>
  <c r="BA4764" i="6"/>
  <c r="BB4764" i="6" s="1"/>
  <c r="BC4764" i="6" s="1"/>
  <c r="BA4765" i="6"/>
  <c r="BB4765" i="6" s="1"/>
  <c r="BC4765" i="6" s="1"/>
  <c r="BA4766" i="6"/>
  <c r="BB4766" i="6" s="1"/>
  <c r="BC4766" i="6" s="1"/>
  <c r="BA4767" i="6"/>
  <c r="BB4767" i="6" s="1"/>
  <c r="BC4767" i="6" s="1"/>
  <c r="BA4768" i="6"/>
  <c r="BB4768" i="6" s="1"/>
  <c r="BC4768" i="6" s="1"/>
  <c r="BA4769" i="6"/>
  <c r="BB4769" i="6" s="1"/>
  <c r="BC4769" i="6" s="1"/>
  <c r="BA4770" i="6"/>
  <c r="BB4770" i="6" s="1"/>
  <c r="BC4770" i="6" s="1"/>
  <c r="BA4771" i="6"/>
  <c r="BB4771" i="6" s="1"/>
  <c r="BC4771" i="6" s="1"/>
  <c r="BA4772" i="6"/>
  <c r="BB4772" i="6" s="1"/>
  <c r="BC4772" i="6" s="1"/>
  <c r="BA4773" i="6"/>
  <c r="BB4773" i="6" s="1"/>
  <c r="BC4773" i="6" s="1"/>
  <c r="BA4774" i="6"/>
  <c r="BB4774" i="6" s="1"/>
  <c r="BC4774" i="6" s="1"/>
  <c r="BA4775" i="6"/>
  <c r="BB4775" i="6" s="1"/>
  <c r="BC4775" i="6" s="1"/>
  <c r="BA4776" i="6"/>
  <c r="BA4777" i="6"/>
  <c r="BB4777" i="6" s="1"/>
  <c r="BC4777" i="6" s="1"/>
  <c r="BA4778" i="6"/>
  <c r="BB4778" i="6" s="1"/>
  <c r="BC4778" i="6" s="1"/>
  <c r="BA4779" i="6"/>
  <c r="BB4779" i="6" s="1"/>
  <c r="BC4779" i="6" s="1"/>
  <c r="BA4780" i="6"/>
  <c r="BB4780" i="6" s="1"/>
  <c r="BC4780" i="6" s="1"/>
  <c r="BA4781" i="6"/>
  <c r="BB4781" i="6" s="1"/>
  <c r="BC4781" i="6" s="1"/>
  <c r="BA4782" i="6"/>
  <c r="BB4782" i="6" s="1"/>
  <c r="BC4782" i="6" s="1"/>
  <c r="BA4783" i="6"/>
  <c r="BB4783" i="6" s="1"/>
  <c r="BC4783" i="6" s="1"/>
  <c r="BA4784" i="6"/>
  <c r="BB4784" i="6" s="1"/>
  <c r="BC4784" i="6" s="1"/>
  <c r="BA4785" i="6"/>
  <c r="BB4785" i="6" s="1"/>
  <c r="BC4785" i="6" s="1"/>
  <c r="BA4786" i="6"/>
  <c r="BB4786" i="6" s="1"/>
  <c r="BC4786" i="6" s="1"/>
  <c r="BA4787" i="6"/>
  <c r="BB4787" i="6" s="1"/>
  <c r="BC4787" i="6" s="1"/>
  <c r="BA4788" i="6"/>
  <c r="BB4788" i="6" s="1"/>
  <c r="BC4788" i="6" s="1"/>
  <c r="BA4789" i="6"/>
  <c r="BB4789" i="6" s="1"/>
  <c r="BC4789" i="6" s="1"/>
  <c r="BA4790" i="6"/>
  <c r="BA4791" i="6"/>
  <c r="BA4792" i="6"/>
  <c r="BB4792" i="6" s="1"/>
  <c r="BC4792" i="6" s="1"/>
  <c r="BA4793" i="6"/>
  <c r="BB4793" i="6" s="1"/>
  <c r="BC4793" i="6" s="1"/>
  <c r="BA4794" i="6"/>
  <c r="BB4794" i="6" s="1"/>
  <c r="BC4794" i="6" s="1"/>
  <c r="BA4795" i="6"/>
  <c r="BB4795" i="6" s="1"/>
  <c r="BC4795" i="6" s="1"/>
  <c r="BA4796" i="6"/>
  <c r="BB4796" i="6" s="1"/>
  <c r="BC4796" i="6" s="1"/>
  <c r="BA4797" i="6"/>
  <c r="BB4797" i="6" s="1"/>
  <c r="BC4797" i="6" s="1"/>
  <c r="BA4798" i="6"/>
  <c r="BB4798" i="6" s="1"/>
  <c r="BC4798" i="6" s="1"/>
  <c r="BA4799" i="6"/>
  <c r="BB4799" i="6" s="1"/>
  <c r="BC4799" i="6" s="1"/>
  <c r="BA4800" i="6"/>
  <c r="BB4800" i="6" s="1"/>
  <c r="BC4800" i="6" s="1"/>
  <c r="BA4801" i="6"/>
  <c r="BB4801" i="6" s="1"/>
  <c r="BC4801" i="6" s="1"/>
  <c r="BA4802" i="6"/>
  <c r="BB4802" i="6" s="1"/>
  <c r="BC4802" i="6" s="1"/>
  <c r="BA4803" i="6"/>
  <c r="BB4803" i="6" s="1"/>
  <c r="BC4803" i="6" s="1"/>
  <c r="BA4804" i="6"/>
  <c r="BB4804" i="6" s="1"/>
  <c r="BC4804" i="6" s="1"/>
  <c r="BA4805" i="6"/>
  <c r="BB4805" i="6" s="1"/>
  <c r="BC4805" i="6" s="1"/>
  <c r="BA4806" i="6"/>
  <c r="BB4806" i="6" s="1"/>
  <c r="BC4806" i="6" s="1"/>
  <c r="BA4807" i="6"/>
  <c r="BB4807" i="6" s="1"/>
  <c r="BC4807" i="6" s="1"/>
  <c r="BA4808" i="6"/>
  <c r="BB4808" i="6" s="1"/>
  <c r="BC4808" i="6" s="1"/>
  <c r="BA4809" i="6"/>
  <c r="BB4809" i="6" s="1"/>
  <c r="BC4809" i="6" s="1"/>
  <c r="BA4810" i="6"/>
  <c r="BB4810" i="6" s="1"/>
  <c r="BC4810" i="6" s="1"/>
  <c r="BA4811" i="6"/>
  <c r="BB4811" i="6" s="1"/>
  <c r="BC4811" i="6" s="1"/>
  <c r="BA4812" i="6"/>
  <c r="BB4812" i="6" s="1"/>
  <c r="BC4812" i="6" s="1"/>
  <c r="BA4813" i="6"/>
  <c r="BB4813" i="6" s="1"/>
  <c r="BC4813" i="6" s="1"/>
  <c r="BA4814" i="6"/>
  <c r="BB4814" i="6" s="1"/>
  <c r="BC4814" i="6" s="1"/>
  <c r="BA4815" i="6"/>
  <c r="BB4815" i="6" s="1"/>
  <c r="BC4815" i="6" s="1"/>
  <c r="BA4816" i="6"/>
  <c r="BB4816" i="6" s="1"/>
  <c r="BC4816" i="6" s="1"/>
  <c r="BA4817" i="6"/>
  <c r="BB4817" i="6" s="1"/>
  <c r="BC4817" i="6" s="1"/>
  <c r="BA4818" i="6"/>
  <c r="BB4818" i="6" s="1"/>
  <c r="BC4818" i="6" s="1"/>
  <c r="BA4819" i="6"/>
  <c r="BA4820" i="6"/>
  <c r="BB4820" i="6" s="1"/>
  <c r="BC4820" i="6" s="1"/>
  <c r="BA4821" i="6"/>
  <c r="BB4821" i="6" s="1"/>
  <c r="BC4821" i="6" s="1"/>
  <c r="BA4822" i="6"/>
  <c r="BB4822" i="6" s="1"/>
  <c r="BC4822" i="6" s="1"/>
  <c r="BA4823" i="6"/>
  <c r="BB4823" i="6" s="1"/>
  <c r="BC4823" i="6" s="1"/>
  <c r="BA4824" i="6"/>
  <c r="BB4824" i="6" s="1"/>
  <c r="BC4824" i="6" s="1"/>
  <c r="BA4825" i="6"/>
  <c r="BB4825" i="6" s="1"/>
  <c r="BC4825" i="6" s="1"/>
  <c r="BA4826" i="6"/>
  <c r="BB4826" i="6" s="1"/>
  <c r="BC4826" i="6" s="1"/>
  <c r="BA4827" i="6"/>
  <c r="BB4827" i="6" s="1"/>
  <c r="BC4827" i="6" s="1"/>
  <c r="BA4828" i="6"/>
  <c r="BB4828" i="6" s="1"/>
  <c r="BC4828" i="6" s="1"/>
  <c r="BA4829" i="6"/>
  <c r="BB4829" i="6" s="1"/>
  <c r="BC4829" i="6" s="1"/>
  <c r="BA4830" i="6"/>
  <c r="BB4830" i="6" s="1"/>
  <c r="BC4830" i="6" s="1"/>
  <c r="BA4831" i="6"/>
  <c r="BB4831" i="6" s="1"/>
  <c r="BC4831" i="6" s="1"/>
  <c r="BA4832" i="6"/>
  <c r="BA4833" i="6"/>
  <c r="BB4833" i="6" s="1"/>
  <c r="BC4833" i="6" s="1"/>
  <c r="BA4834" i="6"/>
  <c r="BB4834" i="6" s="1"/>
  <c r="BC4834" i="6" s="1"/>
  <c r="BA4835" i="6"/>
  <c r="BB4835" i="6" s="1"/>
  <c r="BC4835" i="6" s="1"/>
  <c r="BA4836" i="6"/>
  <c r="BB4836" i="6" s="1"/>
  <c r="BC4836" i="6" s="1"/>
  <c r="BA4837" i="6"/>
  <c r="BB4837" i="6" s="1"/>
  <c r="BC4837" i="6" s="1"/>
  <c r="BA4838" i="6"/>
  <c r="BB4838" i="6" s="1"/>
  <c r="BC4838" i="6" s="1"/>
  <c r="BA4839" i="6"/>
  <c r="BB4839" i="6" s="1"/>
  <c r="BC4839" i="6" s="1"/>
  <c r="BA4840" i="6"/>
  <c r="BB4840" i="6" s="1"/>
  <c r="BC4840" i="6" s="1"/>
  <c r="BA4841" i="6"/>
  <c r="BB4841" i="6" s="1"/>
  <c r="BC4841" i="6" s="1"/>
  <c r="BA4842" i="6"/>
  <c r="BB4842" i="6" s="1"/>
  <c r="BC4842" i="6" s="1"/>
  <c r="BA4843" i="6"/>
  <c r="BB4843" i="6" s="1"/>
  <c r="BC4843" i="6" s="1"/>
  <c r="BA4844" i="6"/>
  <c r="BB4844" i="6" s="1"/>
  <c r="BC4844" i="6" s="1"/>
  <c r="BA4845" i="6"/>
  <c r="BB4845" i="6" s="1"/>
  <c r="BC4845" i="6" s="1"/>
  <c r="BA4846" i="6"/>
  <c r="BA4847" i="6"/>
  <c r="BB4847" i="6" s="1"/>
  <c r="BC4847" i="6" s="1"/>
  <c r="BA4848" i="6"/>
  <c r="BB4848" i="6" s="1"/>
  <c r="BC4848" i="6" s="1"/>
  <c r="BA4849" i="6"/>
  <c r="BB4849" i="6" s="1"/>
  <c r="BC4849" i="6" s="1"/>
  <c r="BA4850" i="6"/>
  <c r="BB4850" i="6" s="1"/>
  <c r="BC4850" i="6" s="1"/>
  <c r="BA4851" i="6"/>
  <c r="BB4851" i="6" s="1"/>
  <c r="BC4851" i="6" s="1"/>
  <c r="BA4852" i="6"/>
  <c r="BB4852" i="6" s="1"/>
  <c r="BC4852" i="6" s="1"/>
  <c r="BA4853" i="6"/>
  <c r="BB4853" i="6" s="1"/>
  <c r="BC4853" i="6" s="1"/>
  <c r="BA4854" i="6"/>
  <c r="BB4854" i="6" s="1"/>
  <c r="BC4854" i="6" s="1"/>
  <c r="BA4855" i="6"/>
  <c r="BB4855" i="6" s="1"/>
  <c r="BC4855" i="6" s="1"/>
  <c r="BA4856" i="6"/>
  <c r="BB4856" i="6" s="1"/>
  <c r="BC4856" i="6" s="1"/>
  <c r="BA4857" i="6"/>
  <c r="BB4857" i="6" s="1"/>
  <c r="BC4857" i="6" s="1"/>
  <c r="BA4858" i="6"/>
  <c r="BB4858" i="6" s="1"/>
  <c r="BC4858" i="6" s="1"/>
  <c r="BA4859" i="6"/>
  <c r="BB4859" i="6" s="1"/>
  <c r="BC4859" i="6" s="1"/>
  <c r="BA4860" i="6"/>
  <c r="BA4861" i="6"/>
  <c r="BB4861" i="6" s="1"/>
  <c r="BC4861" i="6" s="1"/>
  <c r="BA4862" i="6"/>
  <c r="BB4862" i="6" s="1"/>
  <c r="BC4862" i="6" s="1"/>
  <c r="BA4863" i="6"/>
  <c r="BB4863" i="6" s="1"/>
  <c r="BC4863" i="6" s="1"/>
  <c r="BA4864" i="6"/>
  <c r="BB4864" i="6" s="1"/>
  <c r="BC4864" i="6" s="1"/>
  <c r="BA4865" i="6"/>
  <c r="BB4865" i="6" s="1"/>
  <c r="BC4865" i="6" s="1"/>
  <c r="BA4866" i="6"/>
  <c r="BB4866" i="6" s="1"/>
  <c r="BC4866" i="6" s="1"/>
  <c r="BA4867" i="6"/>
  <c r="BB4867" i="6" s="1"/>
  <c r="BC4867" i="6" s="1"/>
  <c r="BA4868" i="6"/>
  <c r="BB4868" i="6" s="1"/>
  <c r="BC4868" i="6" s="1"/>
  <c r="BA4869" i="6"/>
  <c r="BB4869" i="6" s="1"/>
  <c r="BC4869" i="6" s="1"/>
  <c r="BA4870" i="6"/>
  <c r="BB4870" i="6" s="1"/>
  <c r="BC4870" i="6" s="1"/>
  <c r="BA4871" i="6"/>
  <c r="BB4871" i="6" s="1"/>
  <c r="BC4871" i="6" s="1"/>
  <c r="BA4872" i="6"/>
  <c r="BB4872" i="6" s="1"/>
  <c r="BC4872" i="6" s="1"/>
  <c r="BA4873" i="6"/>
  <c r="BB4873" i="6" s="1"/>
  <c r="BC4873" i="6" s="1"/>
  <c r="BA4874" i="6"/>
  <c r="BA4875" i="6"/>
  <c r="BB4875" i="6" s="1"/>
  <c r="BC4875" i="6" s="1"/>
  <c r="BA4876" i="6"/>
  <c r="BB4876" i="6" s="1"/>
  <c r="BC4876" i="6" s="1"/>
  <c r="BA4877" i="6"/>
  <c r="BB4877" i="6" s="1"/>
  <c r="BC4877" i="6" s="1"/>
  <c r="BA4878" i="6"/>
  <c r="BB4878" i="6" s="1"/>
  <c r="BC4878" i="6" s="1"/>
  <c r="BA4879" i="6"/>
  <c r="BB4879" i="6" s="1"/>
  <c r="BC4879" i="6" s="1"/>
  <c r="BA4880" i="6"/>
  <c r="BB4880" i="6" s="1"/>
  <c r="BC4880" i="6" s="1"/>
  <c r="BA4881" i="6"/>
  <c r="BB4881" i="6" s="1"/>
  <c r="BC4881" i="6" s="1"/>
  <c r="BA4882" i="6"/>
  <c r="BB4882" i="6" s="1"/>
  <c r="BC4882" i="6" s="1"/>
  <c r="BA4883" i="6"/>
  <c r="BB4883" i="6" s="1"/>
  <c r="BC4883" i="6" s="1"/>
  <c r="BA4884" i="6"/>
  <c r="BB4884" i="6" s="1"/>
  <c r="BC4884" i="6" s="1"/>
  <c r="BA4885" i="6"/>
  <c r="BB4885" i="6" s="1"/>
  <c r="BC4885" i="6" s="1"/>
  <c r="BA4886" i="6"/>
  <c r="BB4886" i="6" s="1"/>
  <c r="BC4886" i="6" s="1"/>
  <c r="BA4887" i="6"/>
  <c r="BB4887" i="6" s="1"/>
  <c r="BC4887" i="6" s="1"/>
  <c r="BA4888" i="6"/>
  <c r="BA4889" i="6"/>
  <c r="BB4889" i="6" s="1"/>
  <c r="BC4889" i="6" s="1"/>
  <c r="BA4890" i="6"/>
  <c r="BB4890" i="6" s="1"/>
  <c r="BC4890" i="6" s="1"/>
  <c r="BA4891" i="6"/>
  <c r="BB4891" i="6" s="1"/>
  <c r="BC4891" i="6" s="1"/>
  <c r="BA4892" i="6"/>
  <c r="BB4892" i="6" s="1"/>
  <c r="BC4892" i="6" s="1"/>
  <c r="BA4893" i="6"/>
  <c r="BB4893" i="6" s="1"/>
  <c r="BC4893" i="6" s="1"/>
  <c r="BA4894" i="6"/>
  <c r="BB4894" i="6" s="1"/>
  <c r="BC4894" i="6" s="1"/>
  <c r="BA4895" i="6"/>
  <c r="BB4895" i="6" s="1"/>
  <c r="BC4895" i="6" s="1"/>
  <c r="BA4896" i="6"/>
  <c r="BB4896" i="6" s="1"/>
  <c r="BC4896" i="6" s="1"/>
  <c r="BA4897" i="6"/>
  <c r="BB4897" i="6" s="1"/>
  <c r="BC4897" i="6" s="1"/>
  <c r="BA4898" i="6"/>
  <c r="BB4898" i="6" s="1"/>
  <c r="BC4898" i="6" s="1"/>
  <c r="BA4899" i="6"/>
  <c r="BB4899" i="6" s="1"/>
  <c r="BC4899" i="6" s="1"/>
  <c r="BA4900" i="6"/>
  <c r="BB4900" i="6" s="1"/>
  <c r="BC4900" i="6" s="1"/>
  <c r="BA4901" i="6"/>
  <c r="BB4901" i="6" s="1"/>
  <c r="BC4901" i="6" s="1"/>
  <c r="BA4902" i="6"/>
  <c r="BA4903" i="6"/>
  <c r="BB4903" i="6" s="1"/>
  <c r="BC4903" i="6" s="1"/>
  <c r="BA4904" i="6"/>
  <c r="BB4904" i="6" s="1"/>
  <c r="BC4904" i="6" s="1"/>
  <c r="BA4905" i="6"/>
  <c r="BB4905" i="6" s="1"/>
  <c r="BC4905" i="6" s="1"/>
  <c r="BA4906" i="6"/>
  <c r="BB4906" i="6" s="1"/>
  <c r="BC4906" i="6" s="1"/>
  <c r="BA4907" i="6"/>
  <c r="BB4907" i="6" s="1"/>
  <c r="BC4907" i="6" s="1"/>
  <c r="BA4908" i="6"/>
  <c r="BB4908" i="6" s="1"/>
  <c r="BC4908" i="6" s="1"/>
  <c r="BA4909" i="6"/>
  <c r="BB4909" i="6" s="1"/>
  <c r="BC4909" i="6" s="1"/>
  <c r="BA4910" i="6"/>
  <c r="BB4910" i="6" s="1"/>
  <c r="BC4910" i="6" s="1"/>
  <c r="BA4911" i="6"/>
  <c r="BB4911" i="6" s="1"/>
  <c r="BC4911" i="6" s="1"/>
  <c r="BA4912" i="6"/>
  <c r="BB4912" i="6" s="1"/>
  <c r="BC4912" i="6" s="1"/>
  <c r="BA4913" i="6"/>
  <c r="BB4913" i="6" s="1"/>
  <c r="BC4913" i="6" s="1"/>
  <c r="BA4914" i="6"/>
  <c r="BB4914" i="6" s="1"/>
  <c r="BC4914" i="6" s="1"/>
  <c r="BA4915" i="6"/>
  <c r="BB4915" i="6" s="1"/>
  <c r="BC4915" i="6" s="1"/>
  <c r="BA4916" i="6"/>
  <c r="BA4917" i="6"/>
  <c r="BB4917" i="6" s="1"/>
  <c r="BC4917" i="6" s="1"/>
  <c r="BA4918" i="6"/>
  <c r="BB4918" i="6" s="1"/>
  <c r="BC4918" i="6" s="1"/>
  <c r="BA4919" i="6"/>
  <c r="BB4919" i="6" s="1"/>
  <c r="BC4919" i="6" s="1"/>
  <c r="BA4920" i="6"/>
  <c r="BB4920" i="6" s="1"/>
  <c r="BC4920" i="6" s="1"/>
  <c r="BA4921" i="6"/>
  <c r="BB4921" i="6" s="1"/>
  <c r="BC4921" i="6" s="1"/>
  <c r="BA4922" i="6"/>
  <c r="BB4922" i="6" s="1"/>
  <c r="BC4922" i="6" s="1"/>
  <c r="BA4923" i="6"/>
  <c r="BB4923" i="6" s="1"/>
  <c r="BC4923" i="6" s="1"/>
  <c r="BA4924" i="6"/>
  <c r="BB4924" i="6" s="1"/>
  <c r="BC4924" i="6" s="1"/>
  <c r="BA4925" i="6"/>
  <c r="BB4925" i="6" s="1"/>
  <c r="BC4925" i="6" s="1"/>
  <c r="BA4926" i="6"/>
  <c r="BB4926" i="6" s="1"/>
  <c r="BC4926" i="6" s="1"/>
  <c r="BA4927" i="6"/>
  <c r="BB4927" i="6" s="1"/>
  <c r="BC4927" i="6" s="1"/>
  <c r="BA4928" i="6"/>
  <c r="BB4928" i="6" s="1"/>
  <c r="BC4928" i="6" s="1"/>
  <c r="BA4929" i="6"/>
  <c r="BB4929" i="6" s="1"/>
  <c r="BC4929" i="6" s="1"/>
  <c r="BA4930" i="6"/>
  <c r="BB4930" i="6" s="1"/>
  <c r="BC4930" i="6" s="1"/>
  <c r="BA4931" i="6"/>
  <c r="BB4931" i="6" s="1"/>
  <c r="BC4931" i="6" s="1"/>
  <c r="BA4932" i="6"/>
  <c r="BB4932" i="6" s="1"/>
  <c r="BC4932" i="6" s="1"/>
  <c r="BA4933" i="6"/>
  <c r="BB4933" i="6" s="1"/>
  <c r="BC4933" i="6" s="1"/>
  <c r="BA4934" i="6"/>
  <c r="BB4934" i="6" s="1"/>
  <c r="BC4934" i="6" s="1"/>
  <c r="BA4935" i="6"/>
  <c r="BB4935" i="6" s="1"/>
  <c r="BC4935" i="6" s="1"/>
  <c r="BA4936" i="6"/>
  <c r="BB4936" i="6" s="1"/>
  <c r="BC4936" i="6" s="1"/>
  <c r="BA4937" i="6"/>
  <c r="BB4937" i="6" s="1"/>
  <c r="BC4937" i="6" s="1"/>
  <c r="BA4938" i="6"/>
  <c r="BB4938" i="6" s="1"/>
  <c r="BC4938" i="6" s="1"/>
  <c r="BA4939" i="6"/>
  <c r="BB4939" i="6" s="1"/>
  <c r="BC4939" i="6" s="1"/>
  <c r="BA4940" i="6"/>
  <c r="BB4940" i="6" s="1"/>
  <c r="BC4940" i="6" s="1"/>
  <c r="BA4941" i="6"/>
  <c r="BB4941" i="6" s="1"/>
  <c r="BC4941" i="6" s="1"/>
  <c r="BA4942" i="6"/>
  <c r="BB4942" i="6" s="1"/>
  <c r="BC4942" i="6" s="1"/>
  <c r="BA4943" i="6"/>
  <c r="BB4943" i="6" s="1"/>
  <c r="BC4943" i="6" s="1"/>
  <c r="BA4944" i="6"/>
  <c r="BA4945" i="6"/>
  <c r="BB4945" i="6" s="1"/>
  <c r="BC4945" i="6" s="1"/>
  <c r="BA4946" i="6"/>
  <c r="BB4946" i="6" s="1"/>
  <c r="BC4946" i="6" s="1"/>
  <c r="BA4947" i="6"/>
  <c r="BB4947" i="6" s="1"/>
  <c r="BC4947" i="6" s="1"/>
  <c r="BA4948" i="6"/>
  <c r="BB4948" i="6" s="1"/>
  <c r="BC4948" i="6" s="1"/>
  <c r="BA4949" i="6"/>
  <c r="BB4949" i="6" s="1"/>
  <c r="BC4949" i="6" s="1"/>
  <c r="BA4950" i="6"/>
  <c r="BB4950" i="6" s="1"/>
  <c r="BC4950" i="6" s="1"/>
  <c r="BA4951" i="6"/>
  <c r="BB4951" i="6" s="1"/>
  <c r="BC4951" i="6" s="1"/>
  <c r="BA4952" i="6"/>
  <c r="BB4952" i="6" s="1"/>
  <c r="BC4952" i="6" s="1"/>
  <c r="BA4953" i="6"/>
  <c r="BB4953" i="6" s="1"/>
  <c r="BC4953" i="6" s="1"/>
  <c r="BA4954" i="6"/>
  <c r="BB4954" i="6" s="1"/>
  <c r="BC4954" i="6" s="1"/>
  <c r="BA4955" i="6"/>
  <c r="BB4955" i="6" s="1"/>
  <c r="BC4955" i="6" s="1"/>
  <c r="BA4956" i="6"/>
  <c r="BB4956" i="6" s="1"/>
  <c r="BC4956" i="6" s="1"/>
  <c r="BA4957" i="6"/>
  <c r="BB4957" i="6" s="1"/>
  <c r="BC4957" i="6" s="1"/>
  <c r="BA4958" i="6"/>
  <c r="BB4958" i="6" s="1"/>
  <c r="BC4958" i="6" s="1"/>
  <c r="BA4959" i="6"/>
  <c r="BB4959" i="6" s="1"/>
  <c r="BC4959" i="6" s="1"/>
  <c r="BA4960" i="6"/>
  <c r="BB4960" i="6" s="1"/>
  <c r="BC4960" i="6" s="1"/>
  <c r="BA4961" i="6"/>
  <c r="BB4961" i="6" s="1"/>
  <c r="BC4961" i="6" s="1"/>
  <c r="BA4962" i="6"/>
  <c r="BB4962" i="6" s="1"/>
  <c r="BC4962" i="6" s="1"/>
  <c r="BA4963" i="6"/>
  <c r="BB4963" i="6" s="1"/>
  <c r="BC4963" i="6" s="1"/>
  <c r="BA4964" i="6"/>
  <c r="BB4964" i="6" s="1"/>
  <c r="BC4964" i="6" s="1"/>
  <c r="BA4965" i="6"/>
  <c r="BB4965" i="6" s="1"/>
  <c r="BC4965" i="6" s="1"/>
  <c r="BA4966" i="6"/>
  <c r="BB4966" i="6" s="1"/>
  <c r="BC4966" i="6" s="1"/>
  <c r="BA4967" i="6"/>
  <c r="BB4967" i="6" s="1"/>
  <c r="BC4967" i="6" s="1"/>
  <c r="BA4968" i="6"/>
  <c r="BB4968" i="6" s="1"/>
  <c r="BC4968" i="6" s="1"/>
  <c r="BA4969" i="6"/>
  <c r="BB4969" i="6" s="1"/>
  <c r="BC4969" i="6" s="1"/>
  <c r="BA4970" i="6"/>
  <c r="BB4970" i="6" s="1"/>
  <c r="BC4970" i="6" s="1"/>
  <c r="BA4971" i="6"/>
  <c r="BB4971" i="6" s="1"/>
  <c r="BC4971" i="6" s="1"/>
  <c r="BA4972" i="6"/>
  <c r="BA4973" i="6"/>
  <c r="BB4973" i="6" s="1"/>
  <c r="BC4973" i="6" s="1"/>
  <c r="BA4974" i="6"/>
  <c r="BB4974" i="6" s="1"/>
  <c r="BC4974" i="6" s="1"/>
  <c r="BA4975" i="6"/>
  <c r="BB4975" i="6" s="1"/>
  <c r="BC4975" i="6" s="1"/>
  <c r="BA4976" i="6"/>
  <c r="BB4976" i="6" s="1"/>
  <c r="BC4976" i="6" s="1"/>
  <c r="BA4977" i="6"/>
  <c r="BB4977" i="6" s="1"/>
  <c r="BC4977" i="6" s="1"/>
  <c r="BA4978" i="6"/>
  <c r="BB4978" i="6" s="1"/>
  <c r="BC4978" i="6" s="1"/>
  <c r="BA4979" i="6"/>
  <c r="BB4979" i="6" s="1"/>
  <c r="BC4979" i="6" s="1"/>
  <c r="BA4980" i="6"/>
  <c r="BB4980" i="6" s="1"/>
  <c r="BC4980" i="6" s="1"/>
  <c r="BA4981" i="6"/>
  <c r="BB4981" i="6" s="1"/>
  <c r="BC4981" i="6" s="1"/>
  <c r="BA4982" i="6"/>
  <c r="BB4982" i="6" s="1"/>
  <c r="BC4982" i="6" s="1"/>
  <c r="BA4983" i="6"/>
  <c r="BB4983" i="6" s="1"/>
  <c r="BC4983" i="6" s="1"/>
  <c r="BA4984" i="6"/>
  <c r="BB4984" i="6" s="1"/>
  <c r="BC4984" i="6" s="1"/>
  <c r="BA4985" i="6"/>
  <c r="BB4985" i="6" s="1"/>
  <c r="BC4985" i="6" s="1"/>
  <c r="BA4986" i="6"/>
  <c r="BA4987" i="6"/>
  <c r="BB4987" i="6" s="1"/>
  <c r="BC4987" i="6" s="1"/>
  <c r="BA4988" i="6"/>
  <c r="BB4988" i="6" s="1"/>
  <c r="BC4988" i="6" s="1"/>
  <c r="BA4989" i="6"/>
  <c r="BB4989" i="6" s="1"/>
  <c r="BC4989" i="6" s="1"/>
  <c r="BA4990" i="6"/>
  <c r="BB4990" i="6" s="1"/>
  <c r="BC4990" i="6" s="1"/>
  <c r="BA4991" i="6"/>
  <c r="BB4991" i="6" s="1"/>
  <c r="BC4991" i="6" s="1"/>
  <c r="BA4992" i="6"/>
  <c r="BB4992" i="6" s="1"/>
  <c r="BC4992" i="6" s="1"/>
  <c r="BA4993" i="6"/>
  <c r="BB4993" i="6" s="1"/>
  <c r="BC4993" i="6" s="1"/>
  <c r="BA4994" i="6"/>
  <c r="BB4994" i="6" s="1"/>
  <c r="BC4994" i="6" s="1"/>
  <c r="BA4995" i="6"/>
  <c r="BB4995" i="6" s="1"/>
  <c r="BC4995" i="6" s="1"/>
  <c r="BA4996" i="6"/>
  <c r="BB4996" i="6" s="1"/>
  <c r="BC4996" i="6" s="1"/>
  <c r="BA4997" i="6"/>
  <c r="BB4997" i="6" s="1"/>
  <c r="BC4997" i="6" s="1"/>
  <c r="BA4998" i="6"/>
  <c r="BB4998" i="6" s="1"/>
  <c r="BC4998" i="6" s="1"/>
  <c r="BA4999" i="6"/>
  <c r="BB4999" i="6" s="1"/>
  <c r="BC4999" i="6" s="1"/>
  <c r="BA5000" i="6"/>
  <c r="BA5001" i="6"/>
  <c r="BB5001" i="6" s="1"/>
  <c r="BC5001" i="6" s="1"/>
  <c r="BA6" i="6"/>
  <c r="BB6" i="6" s="1"/>
  <c r="CE5001" i="6"/>
  <c r="CD5001" i="6"/>
  <c r="BO5001" i="6"/>
  <c r="AS5001" i="6" a="1"/>
  <c r="AS5001" i="6" s="1"/>
  <c r="AT5001" i="6" s="1"/>
  <c r="AR5001" i="6"/>
  <c r="AQ5001" i="6" s="1"/>
  <c r="AP5001" i="6"/>
  <c r="CE5000" i="6"/>
  <c r="CD5000" i="6"/>
  <c r="BO5000" i="6"/>
  <c r="AS5000" i="6" a="1"/>
  <c r="AS5000" i="6" s="1"/>
  <c r="AT5000" i="6" s="1"/>
  <c r="AR5000" i="6"/>
  <c r="AQ5000" i="6" s="1"/>
  <c r="AP5000" i="6"/>
  <c r="CE4999" i="6"/>
  <c r="CD4999" i="6"/>
  <c r="BO4999" i="6"/>
  <c r="AS4999" i="6" a="1"/>
  <c r="AS4999" i="6" s="1"/>
  <c r="AT4999" i="6" s="1"/>
  <c r="AR4999" i="6"/>
  <c r="AQ4999" i="6" s="1"/>
  <c r="AP4999" i="6"/>
  <c r="CE4998" i="6"/>
  <c r="CD4998" i="6"/>
  <c r="BO4998" i="6"/>
  <c r="AS4998" i="6" a="1"/>
  <c r="AS4998" i="6" s="1"/>
  <c r="AT4998" i="6" s="1"/>
  <c r="AR4998" i="6"/>
  <c r="AQ4998" i="6" s="1"/>
  <c r="AP4998" i="6"/>
  <c r="CE4997" i="6"/>
  <c r="CD4997" i="6"/>
  <c r="BO4997" i="6"/>
  <c r="AS4997" i="6" a="1"/>
  <c r="AS4997" i="6" s="1"/>
  <c r="AT4997" i="6" s="1"/>
  <c r="AR4997" i="6"/>
  <c r="AQ4997" i="6" s="1"/>
  <c r="AP4997" i="6"/>
  <c r="CE4996" i="6"/>
  <c r="CD4996" i="6"/>
  <c r="BO4996" i="6"/>
  <c r="AS4996" i="6" a="1"/>
  <c r="AS4996" i="6" s="1"/>
  <c r="AT4996" i="6" s="1"/>
  <c r="AR4996" i="6"/>
  <c r="AQ4996" i="6" s="1"/>
  <c r="AP4996" i="6"/>
  <c r="CE4995" i="6"/>
  <c r="CD4995" i="6"/>
  <c r="BO4995" i="6"/>
  <c r="AS4995" i="6" a="1"/>
  <c r="AS4995" i="6" s="1"/>
  <c r="AT4995" i="6" s="1"/>
  <c r="AR4995" i="6"/>
  <c r="AQ4995" i="6" s="1"/>
  <c r="AP4995" i="6"/>
  <c r="CE4994" i="6"/>
  <c r="CD4994" i="6"/>
  <c r="BO4994" i="6"/>
  <c r="AS4994" i="6" a="1"/>
  <c r="AS4994" i="6" s="1"/>
  <c r="AT4994" i="6" s="1"/>
  <c r="AR4994" i="6"/>
  <c r="AQ4994" i="6" s="1"/>
  <c r="AP4994" i="6"/>
  <c r="CE4993" i="6"/>
  <c r="CD4993" i="6"/>
  <c r="BO4993" i="6"/>
  <c r="AS4993" i="6" a="1"/>
  <c r="AS4993" i="6" s="1"/>
  <c r="AT4993" i="6" s="1"/>
  <c r="AR4993" i="6"/>
  <c r="AQ4993" i="6" s="1"/>
  <c r="AP4993" i="6"/>
  <c r="CE4992" i="6"/>
  <c r="CD4992" i="6"/>
  <c r="BO4992" i="6"/>
  <c r="AS4992" i="6" a="1"/>
  <c r="AS4992" i="6" s="1"/>
  <c r="AT4992" i="6" s="1"/>
  <c r="AR4992" i="6"/>
  <c r="AQ4992" i="6" s="1"/>
  <c r="AP4992" i="6"/>
  <c r="CE4991" i="6"/>
  <c r="CD4991" i="6"/>
  <c r="BO4991" i="6"/>
  <c r="AS4991" i="6" a="1"/>
  <c r="AS4991" i="6" s="1"/>
  <c r="AT4991" i="6" s="1"/>
  <c r="AR4991" i="6"/>
  <c r="AQ4991" i="6" s="1"/>
  <c r="AP4991" i="6"/>
  <c r="CE4990" i="6"/>
  <c r="CD4990" i="6"/>
  <c r="BO4990" i="6"/>
  <c r="AS4990" i="6" a="1"/>
  <c r="AS4990" i="6" s="1"/>
  <c r="AT4990" i="6" s="1"/>
  <c r="AR4990" i="6"/>
  <c r="AQ4990" i="6" s="1"/>
  <c r="AP4990" i="6"/>
  <c r="CE4989" i="6"/>
  <c r="CD4989" i="6"/>
  <c r="BO4989" i="6"/>
  <c r="AS4989" i="6" a="1"/>
  <c r="AS4989" i="6" s="1"/>
  <c r="AT4989" i="6" s="1"/>
  <c r="AR4989" i="6"/>
  <c r="AQ4989" i="6" s="1"/>
  <c r="AP4989" i="6"/>
  <c r="CE4988" i="6"/>
  <c r="CD4988" i="6"/>
  <c r="BO4988" i="6"/>
  <c r="AS4988" i="6" a="1"/>
  <c r="AS4988" i="6" s="1"/>
  <c r="AT4988" i="6" s="1"/>
  <c r="AR4988" i="6"/>
  <c r="AQ4988" i="6" s="1"/>
  <c r="AP4988" i="6"/>
  <c r="CE4987" i="6"/>
  <c r="CD4987" i="6"/>
  <c r="BO4987" i="6"/>
  <c r="AS4987" i="6" a="1"/>
  <c r="AS4987" i="6" s="1"/>
  <c r="AT4987" i="6" s="1"/>
  <c r="AR4987" i="6"/>
  <c r="AQ4987" i="6" s="1"/>
  <c r="AP4987" i="6"/>
  <c r="CE4986" i="6"/>
  <c r="CD4986" i="6"/>
  <c r="BO4986" i="6"/>
  <c r="AS4986" i="6" a="1"/>
  <c r="AS4986" i="6" s="1"/>
  <c r="AT4986" i="6" s="1"/>
  <c r="AR4986" i="6"/>
  <c r="AQ4986" i="6" s="1"/>
  <c r="AP4986" i="6"/>
  <c r="CE4985" i="6"/>
  <c r="CD4985" i="6"/>
  <c r="BO4985" i="6"/>
  <c r="AS4985" i="6" a="1"/>
  <c r="AS4985" i="6" s="1"/>
  <c r="AT4985" i="6" s="1"/>
  <c r="AR4985" i="6"/>
  <c r="AQ4985" i="6" s="1"/>
  <c r="AP4985" i="6"/>
  <c r="CE4984" i="6"/>
  <c r="CD4984" i="6"/>
  <c r="BO4984" i="6"/>
  <c r="AS4984" i="6" a="1"/>
  <c r="AS4984" i="6" s="1"/>
  <c r="AT4984" i="6" s="1"/>
  <c r="AR4984" i="6"/>
  <c r="AQ4984" i="6" s="1"/>
  <c r="AP4984" i="6"/>
  <c r="CE4983" i="6"/>
  <c r="CD4983" i="6"/>
  <c r="BO4983" i="6"/>
  <c r="AS4983" i="6" a="1"/>
  <c r="AS4983" i="6" s="1"/>
  <c r="AT4983" i="6" s="1"/>
  <c r="AR4983" i="6"/>
  <c r="AQ4983" i="6" s="1"/>
  <c r="AP4983" i="6"/>
  <c r="CE4982" i="6"/>
  <c r="CD4982" i="6"/>
  <c r="BO4982" i="6"/>
  <c r="AS4982" i="6" a="1"/>
  <c r="AS4982" i="6" s="1"/>
  <c r="AT4982" i="6" s="1"/>
  <c r="AR4982" i="6"/>
  <c r="AQ4982" i="6"/>
  <c r="AP4982" i="6"/>
  <c r="CE4981" i="6"/>
  <c r="CD4981" i="6"/>
  <c r="BO4981" i="6"/>
  <c r="AS4981" i="6" a="1"/>
  <c r="AS4981" i="6" s="1"/>
  <c r="AT4981" i="6" s="1"/>
  <c r="AR4981" i="6"/>
  <c r="AQ4981" i="6" s="1"/>
  <c r="AP4981" i="6"/>
  <c r="CE4980" i="6"/>
  <c r="CD4980" i="6"/>
  <c r="BO4980" i="6"/>
  <c r="AS4980" i="6" a="1"/>
  <c r="AS4980" i="6" s="1"/>
  <c r="AT4980" i="6" s="1"/>
  <c r="AR4980" i="6"/>
  <c r="AQ4980" i="6" s="1"/>
  <c r="AP4980" i="6"/>
  <c r="CE4979" i="6"/>
  <c r="CD4979" i="6"/>
  <c r="BO4979" i="6"/>
  <c r="AS4979" i="6" a="1"/>
  <c r="AS4979" i="6" s="1"/>
  <c r="AT4979" i="6" s="1"/>
  <c r="AR4979" i="6"/>
  <c r="AQ4979" i="6" s="1"/>
  <c r="AP4979" i="6"/>
  <c r="CE4978" i="6"/>
  <c r="CD4978" i="6"/>
  <c r="BO4978" i="6"/>
  <c r="AS4978" i="6" a="1"/>
  <c r="AS4978" i="6" s="1"/>
  <c r="AT4978" i="6" s="1"/>
  <c r="AR4978" i="6"/>
  <c r="AQ4978" i="6" s="1"/>
  <c r="AP4978" i="6"/>
  <c r="CE4977" i="6"/>
  <c r="CD4977" i="6"/>
  <c r="BO4977" i="6"/>
  <c r="AS4977" i="6" a="1"/>
  <c r="AS4977" i="6" s="1"/>
  <c r="AT4977" i="6" s="1"/>
  <c r="AR4977" i="6"/>
  <c r="AQ4977" i="6" s="1"/>
  <c r="AP4977" i="6"/>
  <c r="CE4976" i="6"/>
  <c r="CD4976" i="6"/>
  <c r="BO4976" i="6"/>
  <c r="AS4976" i="6" a="1"/>
  <c r="AS4976" i="6" s="1"/>
  <c r="AT4976" i="6" s="1"/>
  <c r="AR4976" i="6"/>
  <c r="AQ4976" i="6" s="1"/>
  <c r="AP4976" i="6"/>
  <c r="CE4975" i="6"/>
  <c r="CD4975" i="6"/>
  <c r="BO4975" i="6"/>
  <c r="AS4975" i="6" a="1"/>
  <c r="AS4975" i="6" s="1"/>
  <c r="AT4975" i="6" s="1"/>
  <c r="AR4975" i="6"/>
  <c r="AQ4975" i="6" s="1"/>
  <c r="AP4975" i="6"/>
  <c r="CE4974" i="6"/>
  <c r="CD4974" i="6"/>
  <c r="BO4974" i="6"/>
  <c r="AS4974" i="6" a="1"/>
  <c r="AS4974" i="6" s="1"/>
  <c r="AT4974" i="6" s="1"/>
  <c r="AR4974" i="6"/>
  <c r="AQ4974" i="6" s="1"/>
  <c r="AP4974" i="6"/>
  <c r="CE4973" i="6"/>
  <c r="CD4973" i="6"/>
  <c r="BO4973" i="6"/>
  <c r="AS4973" i="6" a="1"/>
  <c r="AS4973" i="6" s="1"/>
  <c r="AT4973" i="6" s="1"/>
  <c r="AR4973" i="6"/>
  <c r="AQ4973" i="6"/>
  <c r="AP4973" i="6"/>
  <c r="CE4972" i="6"/>
  <c r="CD4972" i="6"/>
  <c r="BO4972" i="6"/>
  <c r="AS4972" i="6" a="1"/>
  <c r="AS4972" i="6" s="1"/>
  <c r="AT4972" i="6" s="1"/>
  <c r="AR4972" i="6"/>
  <c r="AQ4972" i="6" s="1"/>
  <c r="AP4972" i="6"/>
  <c r="CE4971" i="6"/>
  <c r="CD4971" i="6"/>
  <c r="BO4971" i="6"/>
  <c r="AS4971" i="6" a="1"/>
  <c r="AS4971" i="6" s="1"/>
  <c r="AT4971" i="6" s="1"/>
  <c r="AR4971" i="6"/>
  <c r="AQ4971" i="6" s="1"/>
  <c r="AP4971" i="6"/>
  <c r="CE4970" i="6"/>
  <c r="CD4970" i="6"/>
  <c r="BO4970" i="6"/>
  <c r="AS4970" i="6" a="1"/>
  <c r="AS4970" i="6" s="1"/>
  <c r="AT4970" i="6" s="1"/>
  <c r="AR4970" i="6"/>
  <c r="AQ4970" i="6" s="1"/>
  <c r="AP4970" i="6"/>
  <c r="CE4969" i="6"/>
  <c r="CD4969" i="6"/>
  <c r="BO4969" i="6"/>
  <c r="AS4969" i="6" a="1"/>
  <c r="AS4969" i="6" s="1"/>
  <c r="AT4969" i="6" s="1"/>
  <c r="AR4969" i="6"/>
  <c r="AQ4969" i="6" s="1"/>
  <c r="AP4969" i="6"/>
  <c r="CE4968" i="6"/>
  <c r="CD4968" i="6"/>
  <c r="BO4968" i="6"/>
  <c r="AS4968" i="6" a="1"/>
  <c r="AS4968" i="6" s="1"/>
  <c r="AT4968" i="6" s="1"/>
  <c r="AR4968" i="6"/>
  <c r="AQ4968" i="6" s="1"/>
  <c r="AP4968" i="6"/>
  <c r="CE4967" i="6"/>
  <c r="CD4967" i="6"/>
  <c r="BO4967" i="6"/>
  <c r="AS4967" i="6" a="1"/>
  <c r="AS4967" i="6" s="1"/>
  <c r="AT4967" i="6" s="1"/>
  <c r="AR4967" i="6"/>
  <c r="AQ4967" i="6" s="1"/>
  <c r="AP4967" i="6"/>
  <c r="CE4966" i="6"/>
  <c r="CD4966" i="6"/>
  <c r="BO4966" i="6"/>
  <c r="AS4966" i="6" a="1"/>
  <c r="AS4966" i="6" s="1"/>
  <c r="AT4966" i="6" s="1"/>
  <c r="AR4966" i="6"/>
  <c r="AQ4966" i="6" s="1"/>
  <c r="AP4966" i="6"/>
  <c r="CE4965" i="6"/>
  <c r="CD4965" i="6"/>
  <c r="BO4965" i="6"/>
  <c r="AS4965" i="6" a="1"/>
  <c r="AS4965" i="6" s="1"/>
  <c r="AT4965" i="6" s="1"/>
  <c r="AR4965" i="6"/>
  <c r="AQ4965" i="6" s="1"/>
  <c r="AP4965" i="6"/>
  <c r="CE4964" i="6"/>
  <c r="CD4964" i="6"/>
  <c r="BO4964" i="6"/>
  <c r="AS4964" i="6" a="1"/>
  <c r="AS4964" i="6" s="1"/>
  <c r="AT4964" i="6" s="1"/>
  <c r="AR4964" i="6"/>
  <c r="AQ4964" i="6" s="1"/>
  <c r="AP4964" i="6"/>
  <c r="CE4963" i="6"/>
  <c r="CD4963" i="6"/>
  <c r="BO4963" i="6"/>
  <c r="AS4963" i="6" a="1"/>
  <c r="AS4963" i="6" s="1"/>
  <c r="AT4963" i="6" s="1"/>
  <c r="AR4963" i="6"/>
  <c r="AQ4963" i="6" s="1"/>
  <c r="AP4963" i="6"/>
  <c r="CE4962" i="6"/>
  <c r="CD4962" i="6"/>
  <c r="BO4962" i="6"/>
  <c r="AS4962" i="6" a="1"/>
  <c r="AS4962" i="6" s="1"/>
  <c r="AT4962" i="6" s="1"/>
  <c r="AR4962" i="6"/>
  <c r="AQ4962" i="6" s="1"/>
  <c r="AP4962" i="6"/>
  <c r="CE4961" i="6"/>
  <c r="CD4961" i="6"/>
  <c r="BO4961" i="6"/>
  <c r="AS4961" i="6" a="1"/>
  <c r="AS4961" i="6" s="1"/>
  <c r="AT4961" i="6" s="1"/>
  <c r="AR4961" i="6"/>
  <c r="AQ4961" i="6" s="1"/>
  <c r="AP4961" i="6"/>
  <c r="CE4960" i="6"/>
  <c r="CD4960" i="6"/>
  <c r="BO4960" i="6"/>
  <c r="AS4960" i="6" a="1"/>
  <c r="AS4960" i="6" s="1"/>
  <c r="AT4960" i="6" s="1"/>
  <c r="AR4960" i="6"/>
  <c r="AQ4960" i="6" s="1"/>
  <c r="AP4960" i="6"/>
  <c r="CE4959" i="6"/>
  <c r="CD4959" i="6"/>
  <c r="BO4959" i="6"/>
  <c r="AS4959" i="6" a="1"/>
  <c r="AS4959" i="6" s="1"/>
  <c r="AT4959" i="6" s="1"/>
  <c r="AR4959" i="6"/>
  <c r="AQ4959" i="6" s="1"/>
  <c r="AP4959" i="6"/>
  <c r="CE4958" i="6"/>
  <c r="CD4958" i="6"/>
  <c r="BO4958" i="6"/>
  <c r="AS4958" i="6" a="1"/>
  <c r="AS4958" i="6" s="1"/>
  <c r="AT4958" i="6" s="1"/>
  <c r="AR4958" i="6"/>
  <c r="AQ4958" i="6" s="1"/>
  <c r="AP4958" i="6"/>
  <c r="CE4957" i="6"/>
  <c r="CD4957" i="6"/>
  <c r="BO4957" i="6"/>
  <c r="AS4957" i="6" a="1"/>
  <c r="AS4957" i="6" s="1"/>
  <c r="AT4957" i="6" s="1"/>
  <c r="AR4957" i="6"/>
  <c r="AQ4957" i="6" s="1"/>
  <c r="AP4957" i="6"/>
  <c r="CE4956" i="6"/>
  <c r="CD4956" i="6"/>
  <c r="BO4956" i="6"/>
  <c r="AS4956" i="6" a="1"/>
  <c r="AS4956" i="6" s="1"/>
  <c r="AT4956" i="6" s="1"/>
  <c r="AR4956" i="6"/>
  <c r="AQ4956" i="6" s="1"/>
  <c r="AP4956" i="6"/>
  <c r="CE4955" i="6"/>
  <c r="CD4955" i="6"/>
  <c r="BO4955" i="6"/>
  <c r="AS4955" i="6" a="1"/>
  <c r="AS4955" i="6" s="1"/>
  <c r="AT4955" i="6" s="1"/>
  <c r="AR4955" i="6"/>
  <c r="AQ4955" i="6" s="1"/>
  <c r="AP4955" i="6"/>
  <c r="CE4954" i="6"/>
  <c r="CD4954" i="6"/>
  <c r="BO4954" i="6"/>
  <c r="AS4954" i="6" a="1"/>
  <c r="AS4954" i="6" s="1"/>
  <c r="AT4954" i="6" s="1"/>
  <c r="AR4954" i="6"/>
  <c r="AQ4954" i="6" s="1"/>
  <c r="AP4954" i="6"/>
  <c r="CE4953" i="6"/>
  <c r="CD4953" i="6"/>
  <c r="BO4953" i="6"/>
  <c r="AS4953" i="6" a="1"/>
  <c r="AS4953" i="6" s="1"/>
  <c r="AT4953" i="6" s="1"/>
  <c r="AR4953" i="6"/>
  <c r="AQ4953" i="6" s="1"/>
  <c r="AP4953" i="6"/>
  <c r="CE4952" i="6"/>
  <c r="CD4952" i="6"/>
  <c r="BO4952" i="6"/>
  <c r="AS4952" i="6" a="1"/>
  <c r="AS4952" i="6" s="1"/>
  <c r="AT4952" i="6" s="1"/>
  <c r="AR4952" i="6"/>
  <c r="AQ4952" i="6" s="1"/>
  <c r="AP4952" i="6"/>
  <c r="CE4951" i="6"/>
  <c r="CD4951" i="6"/>
  <c r="BO4951" i="6"/>
  <c r="AS4951" i="6" a="1"/>
  <c r="AS4951" i="6" s="1"/>
  <c r="AT4951" i="6" s="1"/>
  <c r="AR4951" i="6"/>
  <c r="AQ4951" i="6" s="1"/>
  <c r="AP4951" i="6"/>
  <c r="CE4950" i="6"/>
  <c r="CD4950" i="6"/>
  <c r="BO4950" i="6"/>
  <c r="AS4950" i="6" a="1"/>
  <c r="AS4950" i="6" s="1"/>
  <c r="AT4950" i="6" s="1"/>
  <c r="AR4950" i="6"/>
  <c r="AQ4950" i="6" s="1"/>
  <c r="AP4950" i="6"/>
  <c r="CE4949" i="6"/>
  <c r="CD4949" i="6"/>
  <c r="BO4949" i="6"/>
  <c r="AS4949" i="6" a="1"/>
  <c r="AS4949" i="6" s="1"/>
  <c r="AT4949" i="6" s="1"/>
  <c r="AR4949" i="6"/>
  <c r="AQ4949" i="6" s="1"/>
  <c r="AP4949" i="6"/>
  <c r="CE4948" i="6"/>
  <c r="CD4948" i="6"/>
  <c r="BO4948" i="6"/>
  <c r="AS4948" i="6" a="1"/>
  <c r="AS4948" i="6" s="1"/>
  <c r="AT4948" i="6" s="1"/>
  <c r="AR4948" i="6"/>
  <c r="AQ4948" i="6" s="1"/>
  <c r="AP4948" i="6"/>
  <c r="CE4947" i="6"/>
  <c r="CD4947" i="6"/>
  <c r="BO4947" i="6"/>
  <c r="AS4947" i="6" a="1"/>
  <c r="AS4947" i="6" s="1"/>
  <c r="AT4947" i="6" s="1"/>
  <c r="AR4947" i="6"/>
  <c r="AQ4947" i="6" s="1"/>
  <c r="AP4947" i="6"/>
  <c r="CE4946" i="6"/>
  <c r="CD4946" i="6"/>
  <c r="BO4946" i="6"/>
  <c r="AS4946" i="6" a="1"/>
  <c r="AS4946" i="6" s="1"/>
  <c r="AT4946" i="6" s="1"/>
  <c r="AR4946" i="6"/>
  <c r="AQ4946" i="6" s="1"/>
  <c r="AP4946" i="6"/>
  <c r="CE4945" i="6"/>
  <c r="CD4945" i="6"/>
  <c r="BO4945" i="6"/>
  <c r="AS4945" i="6" a="1"/>
  <c r="AS4945" i="6" s="1"/>
  <c r="AT4945" i="6" s="1"/>
  <c r="AR4945" i="6"/>
  <c r="AQ4945" i="6" s="1"/>
  <c r="AP4945" i="6"/>
  <c r="CE4944" i="6"/>
  <c r="CD4944" i="6"/>
  <c r="BO4944" i="6"/>
  <c r="AS4944" i="6" a="1"/>
  <c r="AS4944" i="6" s="1"/>
  <c r="AT4944" i="6" s="1"/>
  <c r="AR4944" i="6"/>
  <c r="AQ4944" i="6"/>
  <c r="AP4944" i="6"/>
  <c r="CE4943" i="6"/>
  <c r="CD4943" i="6"/>
  <c r="BO4943" i="6"/>
  <c r="AS4943" i="6" a="1"/>
  <c r="AS4943" i="6" s="1"/>
  <c r="AT4943" i="6" s="1"/>
  <c r="AR4943" i="6"/>
  <c r="AQ4943" i="6" s="1"/>
  <c r="AP4943" i="6"/>
  <c r="CE4942" i="6"/>
  <c r="CD4942" i="6"/>
  <c r="BO4942" i="6"/>
  <c r="AS4942" i="6" a="1"/>
  <c r="AS4942" i="6" s="1"/>
  <c r="AT4942" i="6" s="1"/>
  <c r="AR4942" i="6"/>
  <c r="AQ4942" i="6" s="1"/>
  <c r="AP4942" i="6"/>
  <c r="CE4941" i="6"/>
  <c r="CD4941" i="6"/>
  <c r="BO4941" i="6"/>
  <c r="AS4941" i="6" a="1"/>
  <c r="AS4941" i="6" s="1"/>
  <c r="AT4941" i="6" s="1"/>
  <c r="AR4941" i="6"/>
  <c r="AQ4941" i="6" s="1"/>
  <c r="AP4941" i="6"/>
  <c r="CE4940" i="6"/>
  <c r="CD4940" i="6"/>
  <c r="BO4940" i="6"/>
  <c r="AS4940" i="6" a="1"/>
  <c r="AS4940" i="6" s="1"/>
  <c r="AT4940" i="6" s="1"/>
  <c r="AR4940" i="6"/>
  <c r="AQ4940" i="6" s="1"/>
  <c r="AP4940" i="6"/>
  <c r="CE4939" i="6"/>
  <c r="CD4939" i="6"/>
  <c r="BO4939" i="6"/>
  <c r="AS4939" i="6" a="1"/>
  <c r="AS4939" i="6" s="1"/>
  <c r="AT4939" i="6" s="1"/>
  <c r="AR4939" i="6"/>
  <c r="AQ4939" i="6" s="1"/>
  <c r="AP4939" i="6"/>
  <c r="CE4938" i="6"/>
  <c r="CD4938" i="6"/>
  <c r="BO4938" i="6"/>
  <c r="AS4938" i="6" a="1"/>
  <c r="AS4938" i="6" s="1"/>
  <c r="AT4938" i="6" s="1"/>
  <c r="AR4938" i="6"/>
  <c r="AQ4938" i="6" s="1"/>
  <c r="AP4938" i="6"/>
  <c r="CE4937" i="6"/>
  <c r="CD4937" i="6"/>
  <c r="BO4937" i="6"/>
  <c r="AS4937" i="6" a="1"/>
  <c r="AS4937" i="6" s="1"/>
  <c r="AT4937" i="6" s="1"/>
  <c r="AR4937" i="6"/>
  <c r="AQ4937" i="6" s="1"/>
  <c r="AP4937" i="6"/>
  <c r="CE4936" i="6"/>
  <c r="CD4936" i="6"/>
  <c r="BO4936" i="6"/>
  <c r="AS4936" i="6" a="1"/>
  <c r="AS4936" i="6" s="1"/>
  <c r="AT4936" i="6" s="1"/>
  <c r="AR4936" i="6"/>
  <c r="AQ4936" i="6" s="1"/>
  <c r="AP4936" i="6"/>
  <c r="CE4935" i="6"/>
  <c r="CD4935" i="6"/>
  <c r="BO4935" i="6"/>
  <c r="AS4935" i="6" a="1"/>
  <c r="AS4935" i="6" s="1"/>
  <c r="AT4935" i="6" s="1"/>
  <c r="AR4935" i="6"/>
  <c r="AQ4935" i="6" s="1"/>
  <c r="AP4935" i="6"/>
  <c r="CE4934" i="6"/>
  <c r="CD4934" i="6"/>
  <c r="BO4934" i="6"/>
  <c r="AS4934" i="6" a="1"/>
  <c r="AS4934" i="6" s="1"/>
  <c r="AT4934" i="6" s="1"/>
  <c r="AR4934" i="6"/>
  <c r="AQ4934" i="6" s="1"/>
  <c r="AP4934" i="6"/>
  <c r="CE4933" i="6"/>
  <c r="CD4933" i="6"/>
  <c r="BO4933" i="6"/>
  <c r="AS4933" i="6" a="1"/>
  <c r="AS4933" i="6" s="1"/>
  <c r="AT4933" i="6" s="1"/>
  <c r="AR4933" i="6"/>
  <c r="AQ4933" i="6" s="1"/>
  <c r="AP4933" i="6"/>
  <c r="CE4932" i="6"/>
  <c r="CD4932" i="6"/>
  <c r="BO4932" i="6"/>
  <c r="AS4932" i="6" a="1"/>
  <c r="AS4932" i="6" s="1"/>
  <c r="AT4932" i="6" s="1"/>
  <c r="AR4932" i="6"/>
  <c r="AQ4932" i="6" s="1"/>
  <c r="AP4932" i="6"/>
  <c r="CE4931" i="6"/>
  <c r="CD4931" i="6"/>
  <c r="BO4931" i="6"/>
  <c r="AS4931" i="6" a="1"/>
  <c r="AS4931" i="6" s="1"/>
  <c r="AT4931" i="6" s="1"/>
  <c r="AR4931" i="6"/>
  <c r="AQ4931" i="6" s="1"/>
  <c r="AP4931" i="6"/>
  <c r="CE4930" i="6"/>
  <c r="CD4930" i="6"/>
  <c r="BO4930" i="6"/>
  <c r="AS4930" i="6" a="1"/>
  <c r="AS4930" i="6" s="1"/>
  <c r="AT4930" i="6" s="1"/>
  <c r="AR4930" i="6"/>
  <c r="AQ4930" i="6" s="1"/>
  <c r="AP4930" i="6"/>
  <c r="CE4929" i="6"/>
  <c r="CD4929" i="6"/>
  <c r="BO4929" i="6"/>
  <c r="AS4929" i="6" a="1"/>
  <c r="AS4929" i="6" s="1"/>
  <c r="AT4929" i="6" s="1"/>
  <c r="AR4929" i="6"/>
  <c r="AQ4929" i="6" s="1"/>
  <c r="AP4929" i="6"/>
  <c r="CE4928" i="6"/>
  <c r="CD4928" i="6"/>
  <c r="BO4928" i="6"/>
  <c r="AS4928" i="6" a="1"/>
  <c r="AS4928" i="6" s="1"/>
  <c r="AT4928" i="6" s="1"/>
  <c r="AR4928" i="6"/>
  <c r="AQ4928" i="6" s="1"/>
  <c r="AP4928" i="6"/>
  <c r="CE4927" i="6"/>
  <c r="CD4927" i="6"/>
  <c r="BO4927" i="6"/>
  <c r="AS4927" i="6" a="1"/>
  <c r="AS4927" i="6" s="1"/>
  <c r="AT4927" i="6" s="1"/>
  <c r="AR4927" i="6"/>
  <c r="AQ4927" i="6" s="1"/>
  <c r="AP4927" i="6"/>
  <c r="CE4926" i="6"/>
  <c r="CD4926" i="6"/>
  <c r="BO4926" i="6"/>
  <c r="AS4926" i="6" a="1"/>
  <c r="AS4926" i="6" s="1"/>
  <c r="AT4926" i="6" s="1"/>
  <c r="AR4926" i="6"/>
  <c r="AQ4926" i="6" s="1"/>
  <c r="AP4926" i="6"/>
  <c r="CE4925" i="6"/>
  <c r="CD4925" i="6"/>
  <c r="BO4925" i="6"/>
  <c r="AS4925" i="6" a="1"/>
  <c r="AS4925" i="6" s="1"/>
  <c r="AT4925" i="6" s="1"/>
  <c r="AR4925" i="6"/>
  <c r="AQ4925" i="6" s="1"/>
  <c r="AP4925" i="6"/>
  <c r="CE4924" i="6"/>
  <c r="CD4924" i="6"/>
  <c r="BO4924" i="6"/>
  <c r="AS4924" i="6" a="1"/>
  <c r="AS4924" i="6" s="1"/>
  <c r="AT4924" i="6" s="1"/>
  <c r="AR4924" i="6"/>
  <c r="AQ4924" i="6" s="1"/>
  <c r="AP4924" i="6"/>
  <c r="CE4923" i="6"/>
  <c r="CD4923" i="6"/>
  <c r="BO4923" i="6"/>
  <c r="AS4923" i="6" a="1"/>
  <c r="AS4923" i="6" s="1"/>
  <c r="AT4923" i="6" s="1"/>
  <c r="AR4923" i="6"/>
  <c r="AQ4923" i="6" s="1"/>
  <c r="AP4923" i="6"/>
  <c r="CE4922" i="6"/>
  <c r="CD4922" i="6"/>
  <c r="BO4922" i="6"/>
  <c r="AS4922" i="6" a="1"/>
  <c r="AS4922" i="6" s="1"/>
  <c r="AT4922" i="6" s="1"/>
  <c r="AR4922" i="6"/>
  <c r="AQ4922" i="6" s="1"/>
  <c r="AP4922" i="6"/>
  <c r="CE4921" i="6"/>
  <c r="CD4921" i="6"/>
  <c r="BO4921" i="6"/>
  <c r="AS4921" i="6" a="1"/>
  <c r="AS4921" i="6" s="1"/>
  <c r="AT4921" i="6" s="1"/>
  <c r="AR4921" i="6"/>
  <c r="AQ4921" i="6" s="1"/>
  <c r="AP4921" i="6"/>
  <c r="CE4920" i="6"/>
  <c r="CD4920" i="6"/>
  <c r="BO4920" i="6"/>
  <c r="AS4920" i="6" a="1"/>
  <c r="AS4920" i="6" s="1"/>
  <c r="AT4920" i="6" s="1"/>
  <c r="AR4920" i="6"/>
  <c r="AQ4920" i="6" s="1"/>
  <c r="AP4920" i="6"/>
  <c r="CE4919" i="6"/>
  <c r="CD4919" i="6"/>
  <c r="BO4919" i="6"/>
  <c r="AS4919" i="6" a="1"/>
  <c r="AS4919" i="6" s="1"/>
  <c r="AT4919" i="6" s="1"/>
  <c r="AR4919" i="6"/>
  <c r="AQ4919" i="6" s="1"/>
  <c r="AP4919" i="6"/>
  <c r="CE4918" i="6"/>
  <c r="CD4918" i="6"/>
  <c r="BO4918" i="6"/>
  <c r="AS4918" i="6" a="1"/>
  <c r="AS4918" i="6" s="1"/>
  <c r="AT4918" i="6" s="1"/>
  <c r="AR4918" i="6"/>
  <c r="AQ4918" i="6" s="1"/>
  <c r="AP4918" i="6"/>
  <c r="CE4917" i="6"/>
  <c r="CD4917" i="6"/>
  <c r="BO4917" i="6"/>
  <c r="AS4917" i="6" a="1"/>
  <c r="AS4917" i="6" s="1"/>
  <c r="AT4917" i="6" s="1"/>
  <c r="AR4917" i="6"/>
  <c r="AQ4917" i="6" s="1"/>
  <c r="AP4917" i="6"/>
  <c r="CE4916" i="6"/>
  <c r="CD4916" i="6"/>
  <c r="BO4916" i="6"/>
  <c r="AS4916" i="6" a="1"/>
  <c r="AS4916" i="6" s="1"/>
  <c r="AT4916" i="6" s="1"/>
  <c r="AR4916" i="6"/>
  <c r="AQ4916" i="6" s="1"/>
  <c r="AP4916" i="6"/>
  <c r="CE4915" i="6"/>
  <c r="CD4915" i="6"/>
  <c r="BO4915" i="6"/>
  <c r="AS4915" i="6" a="1"/>
  <c r="AS4915" i="6" s="1"/>
  <c r="AT4915" i="6" s="1"/>
  <c r="AR4915" i="6"/>
  <c r="AQ4915" i="6" s="1"/>
  <c r="AP4915" i="6"/>
  <c r="CE4914" i="6"/>
  <c r="CD4914" i="6"/>
  <c r="BO4914" i="6"/>
  <c r="AS4914" i="6" a="1"/>
  <c r="AS4914" i="6" s="1"/>
  <c r="AT4914" i="6" s="1"/>
  <c r="AR4914" i="6"/>
  <c r="AQ4914" i="6" s="1"/>
  <c r="AP4914" i="6"/>
  <c r="CE4913" i="6"/>
  <c r="CD4913" i="6"/>
  <c r="BO4913" i="6"/>
  <c r="AS4913" i="6" a="1"/>
  <c r="AS4913" i="6" s="1"/>
  <c r="AT4913" i="6" s="1"/>
  <c r="AR4913" i="6"/>
  <c r="AQ4913" i="6" s="1"/>
  <c r="AP4913" i="6"/>
  <c r="CE4912" i="6"/>
  <c r="CD4912" i="6"/>
  <c r="BO4912" i="6"/>
  <c r="AS4912" i="6" a="1"/>
  <c r="AS4912" i="6" s="1"/>
  <c r="AT4912" i="6" s="1"/>
  <c r="AR4912" i="6"/>
  <c r="AQ4912" i="6" s="1"/>
  <c r="AP4912" i="6"/>
  <c r="CE4911" i="6"/>
  <c r="CD4911" i="6"/>
  <c r="BO4911" i="6"/>
  <c r="AS4911" i="6" a="1"/>
  <c r="AS4911" i="6" s="1"/>
  <c r="AT4911" i="6" s="1"/>
  <c r="AR4911" i="6"/>
  <c r="AQ4911" i="6" s="1"/>
  <c r="AP4911" i="6"/>
  <c r="CE4910" i="6"/>
  <c r="CD4910" i="6"/>
  <c r="BO4910" i="6"/>
  <c r="AS4910" i="6" a="1"/>
  <c r="AS4910" i="6" s="1"/>
  <c r="AT4910" i="6" s="1"/>
  <c r="AR4910" i="6"/>
  <c r="AQ4910" i="6" s="1"/>
  <c r="AP4910" i="6"/>
  <c r="CE4909" i="6"/>
  <c r="CD4909" i="6"/>
  <c r="BO4909" i="6"/>
  <c r="AS4909" i="6" a="1"/>
  <c r="AS4909" i="6" s="1"/>
  <c r="AT4909" i="6" s="1"/>
  <c r="AR4909" i="6"/>
  <c r="AQ4909" i="6" s="1"/>
  <c r="AP4909" i="6"/>
  <c r="CE4908" i="6"/>
  <c r="CD4908" i="6"/>
  <c r="BO4908" i="6"/>
  <c r="AS4908" i="6" a="1"/>
  <c r="AS4908" i="6" s="1"/>
  <c r="AT4908" i="6" s="1"/>
  <c r="AR4908" i="6"/>
  <c r="AQ4908" i="6" s="1"/>
  <c r="AP4908" i="6"/>
  <c r="CE4907" i="6"/>
  <c r="CD4907" i="6"/>
  <c r="BO4907" i="6"/>
  <c r="AS4907" i="6" a="1"/>
  <c r="AS4907" i="6" s="1"/>
  <c r="AT4907" i="6" s="1"/>
  <c r="AR4907" i="6"/>
  <c r="AQ4907" i="6" s="1"/>
  <c r="AP4907" i="6"/>
  <c r="CE4906" i="6"/>
  <c r="CD4906" i="6"/>
  <c r="BO4906" i="6"/>
  <c r="AS4906" i="6" a="1"/>
  <c r="AS4906" i="6" s="1"/>
  <c r="AT4906" i="6" s="1"/>
  <c r="AR4906" i="6"/>
  <c r="AQ4906" i="6" s="1"/>
  <c r="AP4906" i="6"/>
  <c r="CE4905" i="6"/>
  <c r="CD4905" i="6"/>
  <c r="BO4905" i="6"/>
  <c r="AS4905" i="6" a="1"/>
  <c r="AS4905" i="6" s="1"/>
  <c r="AT4905" i="6" s="1"/>
  <c r="AR4905" i="6"/>
  <c r="AQ4905" i="6" s="1"/>
  <c r="AP4905" i="6"/>
  <c r="CE4904" i="6"/>
  <c r="CD4904" i="6"/>
  <c r="BO4904" i="6"/>
  <c r="AS4904" i="6" a="1"/>
  <c r="AS4904" i="6" s="1"/>
  <c r="AT4904" i="6" s="1"/>
  <c r="AR4904" i="6"/>
  <c r="AQ4904" i="6" s="1"/>
  <c r="AP4904" i="6"/>
  <c r="CE4903" i="6"/>
  <c r="CD4903" i="6"/>
  <c r="BO4903" i="6"/>
  <c r="AS4903" i="6" a="1"/>
  <c r="AS4903" i="6" s="1"/>
  <c r="AT4903" i="6" s="1"/>
  <c r="AR4903" i="6"/>
  <c r="AQ4903" i="6" s="1"/>
  <c r="AP4903" i="6"/>
  <c r="CE4902" i="6"/>
  <c r="CD4902" i="6"/>
  <c r="BO4902" i="6"/>
  <c r="AS4902" i="6" a="1"/>
  <c r="AS4902" i="6" s="1"/>
  <c r="AT4902" i="6" s="1"/>
  <c r="AR4902" i="6"/>
  <c r="AQ4902" i="6" s="1"/>
  <c r="AP4902" i="6"/>
  <c r="CE4901" i="6"/>
  <c r="CD4901" i="6"/>
  <c r="BO4901" i="6"/>
  <c r="AS4901" i="6" a="1"/>
  <c r="AS4901" i="6" s="1"/>
  <c r="AT4901" i="6" s="1"/>
  <c r="AR4901" i="6"/>
  <c r="AQ4901" i="6" s="1"/>
  <c r="AP4901" i="6"/>
  <c r="CE4900" i="6"/>
  <c r="CD4900" i="6"/>
  <c r="BO4900" i="6"/>
  <c r="AS4900" i="6" a="1"/>
  <c r="AS4900" i="6" s="1"/>
  <c r="AT4900" i="6" s="1"/>
  <c r="AR4900" i="6"/>
  <c r="AQ4900" i="6" s="1"/>
  <c r="AP4900" i="6"/>
  <c r="CE4899" i="6"/>
  <c r="CD4899" i="6"/>
  <c r="BO4899" i="6"/>
  <c r="AS4899" i="6" a="1"/>
  <c r="AS4899" i="6" s="1"/>
  <c r="AT4899" i="6" s="1"/>
  <c r="AR4899" i="6"/>
  <c r="AQ4899" i="6" s="1"/>
  <c r="AP4899" i="6"/>
  <c r="CE4898" i="6"/>
  <c r="CD4898" i="6"/>
  <c r="BO4898" i="6"/>
  <c r="AS4898" i="6" a="1"/>
  <c r="AS4898" i="6" s="1"/>
  <c r="AT4898" i="6" s="1"/>
  <c r="AR4898" i="6"/>
  <c r="AQ4898" i="6" s="1"/>
  <c r="AP4898" i="6"/>
  <c r="CE4897" i="6"/>
  <c r="CD4897" i="6"/>
  <c r="BO4897" i="6"/>
  <c r="AS4897" i="6" a="1"/>
  <c r="AS4897" i="6" s="1"/>
  <c r="AT4897" i="6" s="1"/>
  <c r="AR4897" i="6"/>
  <c r="AQ4897" i="6" s="1"/>
  <c r="AP4897" i="6"/>
  <c r="CE4896" i="6"/>
  <c r="CD4896" i="6"/>
  <c r="BO4896" i="6"/>
  <c r="AS4896" i="6" a="1"/>
  <c r="AS4896" i="6" s="1"/>
  <c r="AT4896" i="6" s="1"/>
  <c r="AR4896" i="6"/>
  <c r="AQ4896" i="6" s="1"/>
  <c r="AP4896" i="6"/>
  <c r="CE4895" i="6"/>
  <c r="CD4895" i="6"/>
  <c r="BO4895" i="6"/>
  <c r="AS4895" i="6" a="1"/>
  <c r="AS4895" i="6" s="1"/>
  <c r="AT4895" i="6" s="1"/>
  <c r="AR4895" i="6"/>
  <c r="AQ4895" i="6" s="1"/>
  <c r="AP4895" i="6"/>
  <c r="CE4894" i="6"/>
  <c r="CD4894" i="6"/>
  <c r="BO4894" i="6"/>
  <c r="AS4894" i="6" a="1"/>
  <c r="AS4894" i="6" s="1"/>
  <c r="AT4894" i="6" s="1"/>
  <c r="AR4894" i="6"/>
  <c r="AQ4894" i="6" s="1"/>
  <c r="AP4894" i="6"/>
  <c r="CE4893" i="6"/>
  <c r="CD4893" i="6"/>
  <c r="BO4893" i="6"/>
  <c r="AS4893" i="6" a="1"/>
  <c r="AS4893" i="6" s="1"/>
  <c r="AT4893" i="6" s="1"/>
  <c r="AR4893" i="6"/>
  <c r="AQ4893" i="6" s="1"/>
  <c r="AP4893" i="6"/>
  <c r="CE4892" i="6"/>
  <c r="CD4892" i="6"/>
  <c r="BO4892" i="6"/>
  <c r="AS4892" i="6" a="1"/>
  <c r="AS4892" i="6" s="1"/>
  <c r="AT4892" i="6" s="1"/>
  <c r="AR4892" i="6"/>
  <c r="AQ4892" i="6" s="1"/>
  <c r="AP4892" i="6"/>
  <c r="CE4891" i="6"/>
  <c r="CD4891" i="6"/>
  <c r="BO4891" i="6"/>
  <c r="AS4891" i="6" a="1"/>
  <c r="AS4891" i="6" s="1"/>
  <c r="AT4891" i="6" s="1"/>
  <c r="AR4891" i="6"/>
  <c r="AQ4891" i="6" s="1"/>
  <c r="AP4891" i="6"/>
  <c r="CE4890" i="6"/>
  <c r="CD4890" i="6"/>
  <c r="BO4890" i="6"/>
  <c r="AS4890" i="6" a="1"/>
  <c r="AS4890" i="6" s="1"/>
  <c r="AT4890" i="6" s="1"/>
  <c r="AR4890" i="6"/>
  <c r="AQ4890" i="6" s="1"/>
  <c r="AP4890" i="6"/>
  <c r="CE4889" i="6"/>
  <c r="CD4889" i="6"/>
  <c r="BO4889" i="6"/>
  <c r="AS4889" i="6" a="1"/>
  <c r="AS4889" i="6" s="1"/>
  <c r="AT4889" i="6" s="1"/>
  <c r="AR4889" i="6"/>
  <c r="AQ4889" i="6" s="1"/>
  <c r="AP4889" i="6"/>
  <c r="CE4888" i="6"/>
  <c r="CD4888" i="6"/>
  <c r="BO4888" i="6"/>
  <c r="AS4888" i="6" a="1"/>
  <c r="AS4888" i="6" s="1"/>
  <c r="AT4888" i="6" s="1"/>
  <c r="AR4888" i="6"/>
  <c r="AQ4888" i="6" s="1"/>
  <c r="AP4888" i="6"/>
  <c r="CE4887" i="6"/>
  <c r="CD4887" i="6"/>
  <c r="BO4887" i="6"/>
  <c r="AS4887" i="6" a="1"/>
  <c r="AS4887" i="6" s="1"/>
  <c r="AT4887" i="6" s="1"/>
  <c r="AR4887" i="6"/>
  <c r="AQ4887" i="6" s="1"/>
  <c r="AP4887" i="6"/>
  <c r="CE4886" i="6"/>
  <c r="CD4886" i="6"/>
  <c r="BO4886" i="6"/>
  <c r="AS4886" i="6" a="1"/>
  <c r="AS4886" i="6" s="1"/>
  <c r="AT4886" i="6" s="1"/>
  <c r="AR4886" i="6"/>
  <c r="AQ4886" i="6" s="1"/>
  <c r="AP4886" i="6"/>
  <c r="CE4885" i="6"/>
  <c r="CD4885" i="6"/>
  <c r="BO4885" i="6"/>
  <c r="AS4885" i="6" a="1"/>
  <c r="AS4885" i="6" s="1"/>
  <c r="AT4885" i="6" s="1"/>
  <c r="AR4885" i="6"/>
  <c r="AQ4885" i="6" s="1"/>
  <c r="AP4885" i="6"/>
  <c r="CE4884" i="6"/>
  <c r="CD4884" i="6"/>
  <c r="BO4884" i="6"/>
  <c r="AS4884" i="6" a="1"/>
  <c r="AS4884" i="6" s="1"/>
  <c r="AT4884" i="6" s="1"/>
  <c r="AR4884" i="6"/>
  <c r="AQ4884" i="6" s="1"/>
  <c r="AP4884" i="6"/>
  <c r="CE4883" i="6"/>
  <c r="CD4883" i="6"/>
  <c r="BO4883" i="6"/>
  <c r="AS4883" i="6" a="1"/>
  <c r="AS4883" i="6" s="1"/>
  <c r="AT4883" i="6" s="1"/>
  <c r="AR4883" i="6"/>
  <c r="AQ4883" i="6" s="1"/>
  <c r="AP4883" i="6"/>
  <c r="CE4882" i="6"/>
  <c r="CD4882" i="6"/>
  <c r="BO4882" i="6"/>
  <c r="AS4882" i="6" a="1"/>
  <c r="AS4882" i="6" s="1"/>
  <c r="AT4882" i="6" s="1"/>
  <c r="AR4882" i="6"/>
  <c r="AQ4882" i="6" s="1"/>
  <c r="AP4882" i="6"/>
  <c r="CE4881" i="6"/>
  <c r="CD4881" i="6"/>
  <c r="BO4881" i="6"/>
  <c r="AS4881" i="6" a="1"/>
  <c r="AS4881" i="6" s="1"/>
  <c r="AT4881" i="6" s="1"/>
  <c r="AR4881" i="6"/>
  <c r="AQ4881" i="6" s="1"/>
  <c r="AP4881" i="6"/>
  <c r="CE4880" i="6"/>
  <c r="CD4880" i="6"/>
  <c r="BO4880" i="6"/>
  <c r="AS4880" i="6" a="1"/>
  <c r="AS4880" i="6" s="1"/>
  <c r="AT4880" i="6" s="1"/>
  <c r="AR4880" i="6"/>
  <c r="AQ4880" i="6" s="1"/>
  <c r="AP4880" i="6"/>
  <c r="CE4879" i="6"/>
  <c r="CD4879" i="6"/>
  <c r="BO4879" i="6"/>
  <c r="AS4879" i="6" a="1"/>
  <c r="AS4879" i="6" s="1"/>
  <c r="AT4879" i="6" s="1"/>
  <c r="AR4879" i="6"/>
  <c r="AQ4879" i="6" s="1"/>
  <c r="AP4879" i="6"/>
  <c r="CE4878" i="6"/>
  <c r="CD4878" i="6"/>
  <c r="BO4878" i="6"/>
  <c r="AS4878" i="6" a="1"/>
  <c r="AS4878" i="6" s="1"/>
  <c r="AT4878" i="6" s="1"/>
  <c r="AR4878" i="6"/>
  <c r="AQ4878" i="6" s="1"/>
  <c r="AP4878" i="6"/>
  <c r="CE4877" i="6"/>
  <c r="CD4877" i="6"/>
  <c r="BO4877" i="6"/>
  <c r="AS4877" i="6" a="1"/>
  <c r="AS4877" i="6" s="1"/>
  <c r="AT4877" i="6" s="1"/>
  <c r="AR4877" i="6"/>
  <c r="AQ4877" i="6" s="1"/>
  <c r="AP4877" i="6"/>
  <c r="CE4876" i="6"/>
  <c r="CD4876" i="6"/>
  <c r="BO4876" i="6"/>
  <c r="AS4876" i="6" a="1"/>
  <c r="AS4876" i="6" s="1"/>
  <c r="AT4876" i="6" s="1"/>
  <c r="AR4876" i="6"/>
  <c r="AQ4876" i="6" s="1"/>
  <c r="AP4876" i="6"/>
  <c r="CE4875" i="6"/>
  <c r="CD4875" i="6"/>
  <c r="BO4875" i="6"/>
  <c r="AS4875" i="6" a="1"/>
  <c r="AS4875" i="6" s="1"/>
  <c r="AT4875" i="6" s="1"/>
  <c r="AR4875" i="6"/>
  <c r="AQ4875" i="6" s="1"/>
  <c r="AP4875" i="6"/>
  <c r="CE4874" i="6"/>
  <c r="CD4874" i="6"/>
  <c r="BO4874" i="6"/>
  <c r="AS4874" i="6" a="1"/>
  <c r="AS4874" i="6" s="1"/>
  <c r="AT4874" i="6" s="1"/>
  <c r="AR4874" i="6"/>
  <c r="AQ4874" i="6" s="1"/>
  <c r="AP4874" i="6"/>
  <c r="CE4873" i="6"/>
  <c r="CD4873" i="6"/>
  <c r="BO4873" i="6"/>
  <c r="AS4873" i="6" a="1"/>
  <c r="AS4873" i="6" s="1"/>
  <c r="AT4873" i="6" s="1"/>
  <c r="AR4873" i="6"/>
  <c r="AQ4873" i="6" s="1"/>
  <c r="AP4873" i="6"/>
  <c r="CE4872" i="6"/>
  <c r="CD4872" i="6"/>
  <c r="BO4872" i="6"/>
  <c r="AS4872" i="6" a="1"/>
  <c r="AS4872" i="6" s="1"/>
  <c r="AT4872" i="6" s="1"/>
  <c r="AR4872" i="6"/>
  <c r="AQ4872" i="6" s="1"/>
  <c r="AP4872" i="6"/>
  <c r="CE4871" i="6"/>
  <c r="CD4871" i="6"/>
  <c r="BO4871" i="6"/>
  <c r="AS4871" i="6" a="1"/>
  <c r="AS4871" i="6" s="1"/>
  <c r="AT4871" i="6" s="1"/>
  <c r="AR4871" i="6"/>
  <c r="AQ4871" i="6" s="1"/>
  <c r="AP4871" i="6"/>
  <c r="CE4870" i="6"/>
  <c r="CD4870" i="6"/>
  <c r="BO4870" i="6"/>
  <c r="AS4870" i="6" a="1"/>
  <c r="AS4870" i="6" s="1"/>
  <c r="AT4870" i="6" s="1"/>
  <c r="AR4870" i="6"/>
  <c r="AQ4870" i="6" s="1"/>
  <c r="AP4870" i="6"/>
  <c r="CE4869" i="6"/>
  <c r="CD4869" i="6"/>
  <c r="BO4869" i="6"/>
  <c r="AS4869" i="6" a="1"/>
  <c r="AS4869" i="6" s="1"/>
  <c r="AT4869" i="6" s="1"/>
  <c r="AR4869" i="6"/>
  <c r="AQ4869" i="6" s="1"/>
  <c r="AP4869" i="6"/>
  <c r="CE4868" i="6"/>
  <c r="CD4868" i="6"/>
  <c r="BO4868" i="6"/>
  <c r="AS4868" i="6" a="1"/>
  <c r="AS4868" i="6" s="1"/>
  <c r="AT4868" i="6" s="1"/>
  <c r="AR4868" i="6"/>
  <c r="AQ4868" i="6" s="1"/>
  <c r="AP4868" i="6"/>
  <c r="CE4867" i="6"/>
  <c r="CD4867" i="6"/>
  <c r="BO4867" i="6"/>
  <c r="AS4867" i="6" a="1"/>
  <c r="AS4867" i="6" s="1"/>
  <c r="AT4867" i="6" s="1"/>
  <c r="AR4867" i="6"/>
  <c r="AQ4867" i="6" s="1"/>
  <c r="AP4867" i="6"/>
  <c r="CE4866" i="6"/>
  <c r="CD4866" i="6"/>
  <c r="BO4866" i="6"/>
  <c r="AS4866" i="6" a="1"/>
  <c r="AS4866" i="6" s="1"/>
  <c r="AT4866" i="6" s="1"/>
  <c r="AR4866" i="6"/>
  <c r="AQ4866" i="6" s="1"/>
  <c r="AP4866" i="6"/>
  <c r="CE4865" i="6"/>
  <c r="CD4865" i="6"/>
  <c r="BO4865" i="6"/>
  <c r="AS4865" i="6" a="1"/>
  <c r="AS4865" i="6" s="1"/>
  <c r="AT4865" i="6" s="1"/>
  <c r="AR4865" i="6"/>
  <c r="AQ4865" i="6" s="1"/>
  <c r="AP4865" i="6"/>
  <c r="CE4864" i="6"/>
  <c r="CD4864" i="6"/>
  <c r="BO4864" i="6"/>
  <c r="AS4864" i="6" a="1"/>
  <c r="AS4864" i="6" s="1"/>
  <c r="AT4864" i="6" s="1"/>
  <c r="AR4864" i="6"/>
  <c r="AQ4864" i="6" s="1"/>
  <c r="AP4864" i="6"/>
  <c r="CE4863" i="6"/>
  <c r="CD4863" i="6"/>
  <c r="BO4863" i="6"/>
  <c r="AS4863" i="6" a="1"/>
  <c r="AS4863" i="6" s="1"/>
  <c r="AT4863" i="6" s="1"/>
  <c r="AR4863" i="6"/>
  <c r="AQ4863" i="6" s="1"/>
  <c r="AP4863" i="6"/>
  <c r="CE4862" i="6"/>
  <c r="CD4862" i="6"/>
  <c r="BO4862" i="6"/>
  <c r="AS4862" i="6" a="1"/>
  <c r="AS4862" i="6" s="1"/>
  <c r="AT4862" i="6" s="1"/>
  <c r="AR4862" i="6"/>
  <c r="AQ4862" i="6" s="1"/>
  <c r="AP4862" i="6"/>
  <c r="CE4861" i="6"/>
  <c r="CD4861" i="6"/>
  <c r="BO4861" i="6"/>
  <c r="AS4861" i="6" a="1"/>
  <c r="AS4861" i="6" s="1"/>
  <c r="AT4861" i="6" s="1"/>
  <c r="AR4861" i="6"/>
  <c r="AQ4861" i="6" s="1"/>
  <c r="AP4861" i="6"/>
  <c r="CE4860" i="6"/>
  <c r="CD4860" i="6"/>
  <c r="BO4860" i="6"/>
  <c r="AS4860" i="6" a="1"/>
  <c r="AS4860" i="6" s="1"/>
  <c r="AT4860" i="6" s="1"/>
  <c r="AR4860" i="6"/>
  <c r="AQ4860" i="6" s="1"/>
  <c r="AP4860" i="6"/>
  <c r="CE4859" i="6"/>
  <c r="CD4859" i="6"/>
  <c r="BO4859" i="6"/>
  <c r="AS4859" i="6" a="1"/>
  <c r="AS4859" i="6" s="1"/>
  <c r="AT4859" i="6" s="1"/>
  <c r="AR4859" i="6"/>
  <c r="AQ4859" i="6" s="1"/>
  <c r="AP4859" i="6"/>
  <c r="CE4858" i="6"/>
  <c r="CD4858" i="6"/>
  <c r="BO4858" i="6"/>
  <c r="AS4858" i="6" a="1"/>
  <c r="AS4858" i="6" s="1"/>
  <c r="AT4858" i="6" s="1"/>
  <c r="AR4858" i="6"/>
  <c r="AQ4858" i="6" s="1"/>
  <c r="AP4858" i="6"/>
  <c r="CE4857" i="6"/>
  <c r="CD4857" i="6"/>
  <c r="BO4857" i="6"/>
  <c r="AS4857" i="6" a="1"/>
  <c r="AS4857" i="6" s="1"/>
  <c r="AT4857" i="6" s="1"/>
  <c r="AR4857" i="6"/>
  <c r="AQ4857" i="6" s="1"/>
  <c r="AP4857" i="6"/>
  <c r="CE4856" i="6"/>
  <c r="CD4856" i="6"/>
  <c r="BO4856" i="6"/>
  <c r="AS4856" i="6" a="1"/>
  <c r="AS4856" i="6" s="1"/>
  <c r="AT4856" i="6" s="1"/>
  <c r="AR4856" i="6"/>
  <c r="AQ4856" i="6" s="1"/>
  <c r="AP4856" i="6"/>
  <c r="CE4855" i="6"/>
  <c r="CD4855" i="6"/>
  <c r="BO4855" i="6"/>
  <c r="AS4855" i="6" a="1"/>
  <c r="AS4855" i="6" s="1"/>
  <c r="AT4855" i="6" s="1"/>
  <c r="AR4855" i="6"/>
  <c r="AQ4855" i="6" s="1"/>
  <c r="AP4855" i="6"/>
  <c r="CE4854" i="6"/>
  <c r="CD4854" i="6"/>
  <c r="BO4854" i="6"/>
  <c r="AS4854" i="6" a="1"/>
  <c r="AS4854" i="6" s="1"/>
  <c r="AT4854" i="6" s="1"/>
  <c r="AR4854" i="6"/>
  <c r="AQ4854" i="6" s="1"/>
  <c r="AP4854" i="6"/>
  <c r="CE4853" i="6"/>
  <c r="CD4853" i="6"/>
  <c r="BO4853" i="6"/>
  <c r="AS4853" i="6" a="1"/>
  <c r="AS4853" i="6" s="1"/>
  <c r="AT4853" i="6" s="1"/>
  <c r="AR4853" i="6"/>
  <c r="AQ4853" i="6" s="1"/>
  <c r="AP4853" i="6"/>
  <c r="CE4852" i="6"/>
  <c r="CD4852" i="6"/>
  <c r="BO4852" i="6"/>
  <c r="AS4852" i="6" a="1"/>
  <c r="AS4852" i="6" s="1"/>
  <c r="AT4852" i="6" s="1"/>
  <c r="AR4852" i="6"/>
  <c r="AQ4852" i="6" s="1"/>
  <c r="AP4852" i="6"/>
  <c r="CE4851" i="6"/>
  <c r="CD4851" i="6"/>
  <c r="BO4851" i="6"/>
  <c r="AS4851" i="6" a="1"/>
  <c r="AS4851" i="6" s="1"/>
  <c r="AT4851" i="6" s="1"/>
  <c r="AR4851" i="6"/>
  <c r="AQ4851" i="6" s="1"/>
  <c r="AP4851" i="6"/>
  <c r="CE4850" i="6"/>
  <c r="CD4850" i="6"/>
  <c r="BO4850" i="6"/>
  <c r="AS4850" i="6" a="1"/>
  <c r="AS4850" i="6" s="1"/>
  <c r="AT4850" i="6" s="1"/>
  <c r="AR4850" i="6"/>
  <c r="AQ4850" i="6" s="1"/>
  <c r="AP4850" i="6"/>
  <c r="CE4849" i="6"/>
  <c r="CD4849" i="6"/>
  <c r="BO4849" i="6"/>
  <c r="AS4849" i="6" a="1"/>
  <c r="AS4849" i="6" s="1"/>
  <c r="AT4849" i="6" s="1"/>
  <c r="AR4849" i="6"/>
  <c r="AQ4849" i="6" s="1"/>
  <c r="AP4849" i="6"/>
  <c r="CE4848" i="6"/>
  <c r="CD4848" i="6"/>
  <c r="BO4848" i="6"/>
  <c r="AS4848" i="6" a="1"/>
  <c r="AS4848" i="6" s="1"/>
  <c r="AT4848" i="6" s="1"/>
  <c r="AR4848" i="6"/>
  <c r="AQ4848" i="6" s="1"/>
  <c r="AP4848" i="6"/>
  <c r="CE4847" i="6"/>
  <c r="CD4847" i="6"/>
  <c r="BO4847" i="6"/>
  <c r="AS4847" i="6" a="1"/>
  <c r="AS4847" i="6" s="1"/>
  <c r="AT4847" i="6" s="1"/>
  <c r="AR4847" i="6"/>
  <c r="AQ4847" i="6" s="1"/>
  <c r="AP4847" i="6"/>
  <c r="CE4846" i="6"/>
  <c r="CD4846" i="6"/>
  <c r="BO4846" i="6"/>
  <c r="AS4846" i="6" a="1"/>
  <c r="AS4846" i="6" s="1"/>
  <c r="AT4846" i="6" s="1"/>
  <c r="AR4846" i="6"/>
  <c r="AQ4846" i="6" s="1"/>
  <c r="AP4846" i="6"/>
  <c r="CE4845" i="6"/>
  <c r="CD4845" i="6"/>
  <c r="BO4845" i="6"/>
  <c r="AS4845" i="6" a="1"/>
  <c r="AS4845" i="6" s="1"/>
  <c r="AT4845" i="6" s="1"/>
  <c r="AR4845" i="6"/>
  <c r="AQ4845" i="6" s="1"/>
  <c r="AP4845" i="6"/>
  <c r="CE4844" i="6"/>
  <c r="CD4844" i="6"/>
  <c r="BO4844" i="6"/>
  <c r="AS4844" i="6" a="1"/>
  <c r="AS4844" i="6" s="1"/>
  <c r="AT4844" i="6" s="1"/>
  <c r="AR4844" i="6"/>
  <c r="AQ4844" i="6" s="1"/>
  <c r="AP4844" i="6"/>
  <c r="CE4843" i="6"/>
  <c r="CD4843" i="6"/>
  <c r="BO4843" i="6"/>
  <c r="AS4843" i="6" a="1"/>
  <c r="AS4843" i="6" s="1"/>
  <c r="AT4843" i="6" s="1"/>
  <c r="AR4843" i="6"/>
  <c r="AQ4843" i="6" s="1"/>
  <c r="AP4843" i="6"/>
  <c r="CE4842" i="6"/>
  <c r="CD4842" i="6"/>
  <c r="BO4842" i="6"/>
  <c r="AS4842" i="6" a="1"/>
  <c r="AS4842" i="6" s="1"/>
  <c r="AT4842" i="6" s="1"/>
  <c r="AR4842" i="6"/>
  <c r="AQ4842" i="6" s="1"/>
  <c r="AP4842" i="6"/>
  <c r="CE4841" i="6"/>
  <c r="CD4841" i="6"/>
  <c r="BO4841" i="6"/>
  <c r="AS4841" i="6" a="1"/>
  <c r="AS4841" i="6" s="1"/>
  <c r="AT4841" i="6" s="1"/>
  <c r="AR4841" i="6"/>
  <c r="AQ4841" i="6"/>
  <c r="AP4841" i="6"/>
  <c r="CE4840" i="6"/>
  <c r="CD4840" i="6"/>
  <c r="BO4840" i="6"/>
  <c r="AS4840" i="6" a="1"/>
  <c r="AS4840" i="6" s="1"/>
  <c r="AT4840" i="6" s="1"/>
  <c r="AR4840" i="6"/>
  <c r="AQ4840" i="6" s="1"/>
  <c r="AP4840" i="6"/>
  <c r="CE4839" i="6"/>
  <c r="CD4839" i="6"/>
  <c r="BO4839" i="6"/>
  <c r="AS4839" i="6" a="1"/>
  <c r="AS4839" i="6" s="1"/>
  <c r="AT4839" i="6" s="1"/>
  <c r="AR4839" i="6"/>
  <c r="AQ4839" i="6" s="1"/>
  <c r="AP4839" i="6"/>
  <c r="CE4838" i="6"/>
  <c r="CD4838" i="6"/>
  <c r="BO4838" i="6"/>
  <c r="AS4838" i="6" a="1"/>
  <c r="AS4838" i="6" s="1"/>
  <c r="AT4838" i="6" s="1"/>
  <c r="AR4838" i="6"/>
  <c r="AQ4838" i="6" s="1"/>
  <c r="AP4838" i="6"/>
  <c r="CE4837" i="6"/>
  <c r="CD4837" i="6"/>
  <c r="BO4837" i="6"/>
  <c r="AS4837" i="6" a="1"/>
  <c r="AS4837" i="6" s="1"/>
  <c r="AT4837" i="6" s="1"/>
  <c r="AR4837" i="6"/>
  <c r="AQ4837" i="6" s="1"/>
  <c r="AP4837" i="6"/>
  <c r="CE4836" i="6"/>
  <c r="CD4836" i="6"/>
  <c r="BO4836" i="6"/>
  <c r="AS4836" i="6" a="1"/>
  <c r="AS4836" i="6" s="1"/>
  <c r="AT4836" i="6" s="1"/>
  <c r="AR4836" i="6"/>
  <c r="AQ4836" i="6" s="1"/>
  <c r="AP4836" i="6"/>
  <c r="CE4835" i="6"/>
  <c r="CD4835" i="6"/>
  <c r="BO4835" i="6"/>
  <c r="AS4835" i="6" a="1"/>
  <c r="AS4835" i="6" s="1"/>
  <c r="AT4835" i="6" s="1"/>
  <c r="AR4835" i="6"/>
  <c r="AQ4835" i="6" s="1"/>
  <c r="AP4835" i="6"/>
  <c r="CE4834" i="6"/>
  <c r="CD4834" i="6"/>
  <c r="BO4834" i="6"/>
  <c r="AS4834" i="6" a="1"/>
  <c r="AS4834" i="6" s="1"/>
  <c r="AT4834" i="6" s="1"/>
  <c r="AR4834" i="6"/>
  <c r="AQ4834" i="6" s="1"/>
  <c r="AP4834" i="6"/>
  <c r="CE4833" i="6"/>
  <c r="CD4833" i="6"/>
  <c r="BO4833" i="6"/>
  <c r="AS4833" i="6" a="1"/>
  <c r="AS4833" i="6" s="1"/>
  <c r="AT4833" i="6" s="1"/>
  <c r="AR4833" i="6"/>
  <c r="AQ4833" i="6" s="1"/>
  <c r="AP4833" i="6"/>
  <c r="CE4832" i="6"/>
  <c r="CD4832" i="6"/>
  <c r="BO4832" i="6"/>
  <c r="AS4832" i="6" a="1"/>
  <c r="AS4832" i="6" s="1"/>
  <c r="AT4832" i="6" s="1"/>
  <c r="AR4832" i="6"/>
  <c r="AQ4832" i="6" s="1"/>
  <c r="AP4832" i="6"/>
  <c r="CE4831" i="6"/>
  <c r="CD4831" i="6"/>
  <c r="BO4831" i="6"/>
  <c r="AS4831" i="6" a="1"/>
  <c r="AS4831" i="6" s="1"/>
  <c r="AT4831" i="6" s="1"/>
  <c r="AR4831" i="6"/>
  <c r="AQ4831" i="6" s="1"/>
  <c r="AP4831" i="6"/>
  <c r="CE4830" i="6"/>
  <c r="CD4830" i="6"/>
  <c r="BO4830" i="6"/>
  <c r="AS4830" i="6" a="1"/>
  <c r="AS4830" i="6" s="1"/>
  <c r="AT4830" i="6" s="1"/>
  <c r="AR4830" i="6"/>
  <c r="AQ4830" i="6" s="1"/>
  <c r="AP4830" i="6"/>
  <c r="CE4829" i="6"/>
  <c r="CD4829" i="6"/>
  <c r="BO4829" i="6"/>
  <c r="AS4829" i="6" a="1"/>
  <c r="AS4829" i="6" s="1"/>
  <c r="AT4829" i="6" s="1"/>
  <c r="AR4829" i="6"/>
  <c r="AQ4829" i="6" s="1"/>
  <c r="AP4829" i="6"/>
  <c r="CE4828" i="6"/>
  <c r="CD4828" i="6"/>
  <c r="BO4828" i="6"/>
  <c r="AS4828" i="6" a="1"/>
  <c r="AS4828" i="6" s="1"/>
  <c r="AT4828" i="6" s="1"/>
  <c r="AR4828" i="6"/>
  <c r="AQ4828" i="6" s="1"/>
  <c r="AP4828" i="6"/>
  <c r="CE4827" i="6"/>
  <c r="CD4827" i="6"/>
  <c r="BO4827" i="6"/>
  <c r="AS4827" i="6" a="1"/>
  <c r="AS4827" i="6" s="1"/>
  <c r="AT4827" i="6" s="1"/>
  <c r="AR4827" i="6"/>
  <c r="AQ4827" i="6" s="1"/>
  <c r="AP4827" i="6"/>
  <c r="CE4826" i="6"/>
  <c r="CD4826" i="6"/>
  <c r="BO4826" i="6"/>
  <c r="AS4826" i="6" a="1"/>
  <c r="AS4826" i="6" s="1"/>
  <c r="AT4826" i="6" s="1"/>
  <c r="AR4826" i="6"/>
  <c r="AQ4826" i="6" s="1"/>
  <c r="AP4826" i="6"/>
  <c r="CE4825" i="6"/>
  <c r="CD4825" i="6"/>
  <c r="BO4825" i="6"/>
  <c r="AS4825" i="6" a="1"/>
  <c r="AS4825" i="6" s="1"/>
  <c r="AT4825" i="6" s="1"/>
  <c r="AR4825" i="6"/>
  <c r="AQ4825" i="6" s="1"/>
  <c r="AP4825" i="6"/>
  <c r="CE4824" i="6"/>
  <c r="CD4824" i="6"/>
  <c r="BO4824" i="6"/>
  <c r="AS4824" i="6" a="1"/>
  <c r="AS4824" i="6" s="1"/>
  <c r="AT4824" i="6" s="1"/>
  <c r="AR4824" i="6"/>
  <c r="AQ4824" i="6" s="1"/>
  <c r="AP4824" i="6"/>
  <c r="CE4823" i="6"/>
  <c r="CD4823" i="6"/>
  <c r="BO4823" i="6"/>
  <c r="AS4823" i="6" a="1"/>
  <c r="AS4823" i="6" s="1"/>
  <c r="AT4823" i="6" s="1"/>
  <c r="AR4823" i="6"/>
  <c r="AQ4823" i="6" s="1"/>
  <c r="AP4823" i="6"/>
  <c r="CE4822" i="6"/>
  <c r="CD4822" i="6"/>
  <c r="BO4822" i="6"/>
  <c r="AS4822" i="6" a="1"/>
  <c r="AS4822" i="6" s="1"/>
  <c r="AT4822" i="6" s="1"/>
  <c r="AR4822" i="6"/>
  <c r="AQ4822" i="6" s="1"/>
  <c r="AP4822" i="6"/>
  <c r="CE4821" i="6"/>
  <c r="CD4821" i="6"/>
  <c r="BO4821" i="6"/>
  <c r="AS4821" i="6" a="1"/>
  <c r="AS4821" i="6" s="1"/>
  <c r="AT4821" i="6" s="1"/>
  <c r="AR4821" i="6"/>
  <c r="AQ4821" i="6" s="1"/>
  <c r="AP4821" i="6"/>
  <c r="CE4820" i="6"/>
  <c r="CD4820" i="6"/>
  <c r="BO4820" i="6"/>
  <c r="AS4820" i="6" a="1"/>
  <c r="AS4820" i="6" s="1"/>
  <c r="AT4820" i="6" s="1"/>
  <c r="AR4820" i="6"/>
  <c r="AQ4820" i="6" s="1"/>
  <c r="AP4820" i="6"/>
  <c r="CE4819" i="6"/>
  <c r="CD4819" i="6"/>
  <c r="BO4819" i="6"/>
  <c r="AS4819" i="6" a="1"/>
  <c r="AS4819" i="6" s="1"/>
  <c r="AT4819" i="6" s="1"/>
  <c r="AR4819" i="6"/>
  <c r="AQ4819" i="6" s="1"/>
  <c r="AP4819" i="6"/>
  <c r="CE4818" i="6"/>
  <c r="CD4818" i="6"/>
  <c r="BO4818" i="6"/>
  <c r="AS4818" i="6" a="1"/>
  <c r="AS4818" i="6" s="1"/>
  <c r="AT4818" i="6" s="1"/>
  <c r="AR4818" i="6"/>
  <c r="AQ4818" i="6" s="1"/>
  <c r="AP4818" i="6"/>
  <c r="CE4817" i="6"/>
  <c r="CD4817" i="6"/>
  <c r="BO4817" i="6"/>
  <c r="AS4817" i="6" a="1"/>
  <c r="AS4817" i="6" s="1"/>
  <c r="AT4817" i="6" s="1"/>
  <c r="AR4817" i="6"/>
  <c r="AQ4817" i="6" s="1"/>
  <c r="AP4817" i="6"/>
  <c r="CE4816" i="6"/>
  <c r="CD4816" i="6"/>
  <c r="BO4816" i="6"/>
  <c r="AS4816" i="6" a="1"/>
  <c r="AS4816" i="6" s="1"/>
  <c r="AT4816" i="6" s="1"/>
  <c r="AR4816" i="6"/>
  <c r="AQ4816" i="6" s="1"/>
  <c r="AP4816" i="6"/>
  <c r="CE4815" i="6"/>
  <c r="CD4815" i="6"/>
  <c r="BO4815" i="6"/>
  <c r="AS4815" i="6" a="1"/>
  <c r="AS4815" i="6" s="1"/>
  <c r="AT4815" i="6" s="1"/>
  <c r="AR4815" i="6"/>
  <c r="AQ4815" i="6" s="1"/>
  <c r="AP4815" i="6"/>
  <c r="CE4814" i="6"/>
  <c r="CD4814" i="6"/>
  <c r="BO4814" i="6"/>
  <c r="AS4814" i="6" a="1"/>
  <c r="AS4814" i="6" s="1"/>
  <c r="AT4814" i="6" s="1"/>
  <c r="AR4814" i="6"/>
  <c r="AQ4814" i="6"/>
  <c r="AP4814" i="6"/>
  <c r="CE4813" i="6"/>
  <c r="CD4813" i="6"/>
  <c r="BO4813" i="6"/>
  <c r="AS4813" i="6" a="1"/>
  <c r="AS4813" i="6" s="1"/>
  <c r="AT4813" i="6" s="1"/>
  <c r="AR4813" i="6"/>
  <c r="AQ4813" i="6" s="1"/>
  <c r="AP4813" i="6"/>
  <c r="CE4812" i="6"/>
  <c r="CD4812" i="6"/>
  <c r="BO4812" i="6"/>
  <c r="AS4812" i="6" a="1"/>
  <c r="AS4812" i="6" s="1"/>
  <c r="AT4812" i="6" s="1"/>
  <c r="AR4812" i="6"/>
  <c r="AQ4812" i="6" s="1"/>
  <c r="AP4812" i="6"/>
  <c r="CE4811" i="6"/>
  <c r="CD4811" i="6"/>
  <c r="BO4811" i="6"/>
  <c r="AS4811" i="6" a="1"/>
  <c r="AS4811" i="6" s="1"/>
  <c r="AT4811" i="6" s="1"/>
  <c r="AR4811" i="6"/>
  <c r="AQ4811" i="6" s="1"/>
  <c r="AP4811" i="6"/>
  <c r="CE4810" i="6"/>
  <c r="CD4810" i="6"/>
  <c r="BO4810" i="6"/>
  <c r="AS4810" i="6" a="1"/>
  <c r="AS4810" i="6" s="1"/>
  <c r="AT4810" i="6" s="1"/>
  <c r="AR4810" i="6"/>
  <c r="AQ4810" i="6" s="1"/>
  <c r="AP4810" i="6"/>
  <c r="CE4809" i="6"/>
  <c r="CD4809" i="6"/>
  <c r="BO4809" i="6"/>
  <c r="AS4809" i="6" a="1"/>
  <c r="AS4809" i="6" s="1"/>
  <c r="AT4809" i="6" s="1"/>
  <c r="AR4809" i="6"/>
  <c r="AQ4809" i="6" s="1"/>
  <c r="AP4809" i="6"/>
  <c r="CE4808" i="6"/>
  <c r="CD4808" i="6"/>
  <c r="BO4808" i="6"/>
  <c r="AS4808" i="6" a="1"/>
  <c r="AS4808" i="6" s="1"/>
  <c r="AT4808" i="6" s="1"/>
  <c r="AR4808" i="6"/>
  <c r="AQ4808" i="6" s="1"/>
  <c r="AP4808" i="6"/>
  <c r="CE4807" i="6"/>
  <c r="CD4807" i="6"/>
  <c r="BO4807" i="6"/>
  <c r="AS4807" i="6" a="1"/>
  <c r="AS4807" i="6" s="1"/>
  <c r="AT4807" i="6" s="1"/>
  <c r="AR4807" i="6"/>
  <c r="AQ4807" i="6" s="1"/>
  <c r="AP4807" i="6"/>
  <c r="CE4806" i="6"/>
  <c r="CD4806" i="6"/>
  <c r="BO4806" i="6"/>
  <c r="AS4806" i="6" a="1"/>
  <c r="AS4806" i="6" s="1"/>
  <c r="AT4806" i="6" s="1"/>
  <c r="AR4806" i="6"/>
  <c r="AQ4806" i="6" s="1"/>
  <c r="AP4806" i="6"/>
  <c r="CE4805" i="6"/>
  <c r="CD4805" i="6"/>
  <c r="BO4805" i="6"/>
  <c r="AS4805" i="6" a="1"/>
  <c r="AS4805" i="6" s="1"/>
  <c r="AT4805" i="6" s="1"/>
  <c r="AR4805" i="6"/>
  <c r="AQ4805" i="6" s="1"/>
  <c r="AP4805" i="6"/>
  <c r="CE4804" i="6"/>
  <c r="CD4804" i="6"/>
  <c r="BO4804" i="6"/>
  <c r="AS4804" i="6" a="1"/>
  <c r="AS4804" i="6" s="1"/>
  <c r="AT4804" i="6" s="1"/>
  <c r="AR4804" i="6"/>
  <c r="AQ4804" i="6" s="1"/>
  <c r="AP4804" i="6"/>
  <c r="CE4803" i="6"/>
  <c r="CD4803" i="6"/>
  <c r="BO4803" i="6"/>
  <c r="AS4803" i="6" a="1"/>
  <c r="AS4803" i="6" s="1"/>
  <c r="AT4803" i="6" s="1"/>
  <c r="AR4803" i="6"/>
  <c r="AQ4803" i="6" s="1"/>
  <c r="AP4803" i="6"/>
  <c r="CE4802" i="6"/>
  <c r="CD4802" i="6"/>
  <c r="BO4802" i="6"/>
  <c r="AS4802" i="6" a="1"/>
  <c r="AS4802" i="6" s="1"/>
  <c r="AT4802" i="6" s="1"/>
  <c r="AR4802" i="6"/>
  <c r="AQ4802" i="6" s="1"/>
  <c r="AP4802" i="6"/>
  <c r="CE4801" i="6"/>
  <c r="CD4801" i="6"/>
  <c r="BO4801" i="6"/>
  <c r="AS4801" i="6" a="1"/>
  <c r="AS4801" i="6" s="1"/>
  <c r="AT4801" i="6" s="1"/>
  <c r="AR4801" i="6"/>
  <c r="AQ4801" i="6" s="1"/>
  <c r="AP4801" i="6"/>
  <c r="CE4800" i="6"/>
  <c r="CD4800" i="6"/>
  <c r="BO4800" i="6"/>
  <c r="AS4800" i="6" a="1"/>
  <c r="AS4800" i="6" s="1"/>
  <c r="AT4800" i="6" s="1"/>
  <c r="AR4800" i="6"/>
  <c r="AQ4800" i="6" s="1"/>
  <c r="AP4800" i="6"/>
  <c r="CE4799" i="6"/>
  <c r="CD4799" i="6"/>
  <c r="BO4799" i="6"/>
  <c r="AS4799" i="6" a="1"/>
  <c r="AS4799" i="6" s="1"/>
  <c r="AT4799" i="6" s="1"/>
  <c r="AR4799" i="6"/>
  <c r="AQ4799" i="6" s="1"/>
  <c r="AP4799" i="6"/>
  <c r="CE4798" i="6"/>
  <c r="CD4798" i="6"/>
  <c r="BO4798" i="6"/>
  <c r="AS4798" i="6" a="1"/>
  <c r="AS4798" i="6" s="1"/>
  <c r="AT4798" i="6" s="1"/>
  <c r="AR4798" i="6"/>
  <c r="AQ4798" i="6" s="1"/>
  <c r="AP4798" i="6"/>
  <c r="CE4797" i="6"/>
  <c r="CD4797" i="6"/>
  <c r="BO4797" i="6"/>
  <c r="AS4797" i="6" a="1"/>
  <c r="AS4797" i="6" s="1"/>
  <c r="AT4797" i="6" s="1"/>
  <c r="AR4797" i="6"/>
  <c r="AQ4797" i="6" s="1"/>
  <c r="AP4797" i="6"/>
  <c r="CE4796" i="6"/>
  <c r="CD4796" i="6"/>
  <c r="BO4796" i="6"/>
  <c r="AS4796" i="6" a="1"/>
  <c r="AS4796" i="6" s="1"/>
  <c r="AT4796" i="6" s="1"/>
  <c r="AR4796" i="6"/>
  <c r="AQ4796" i="6" s="1"/>
  <c r="AP4796" i="6"/>
  <c r="CE4795" i="6"/>
  <c r="CD4795" i="6"/>
  <c r="BO4795" i="6"/>
  <c r="AS4795" i="6" a="1"/>
  <c r="AS4795" i="6" s="1"/>
  <c r="AT4795" i="6" s="1"/>
  <c r="AR4795" i="6"/>
  <c r="AQ4795" i="6" s="1"/>
  <c r="AP4795" i="6"/>
  <c r="CE4794" i="6"/>
  <c r="CD4794" i="6"/>
  <c r="BO4794" i="6"/>
  <c r="AS4794" i="6" a="1"/>
  <c r="AS4794" i="6" s="1"/>
  <c r="AT4794" i="6" s="1"/>
  <c r="AR4794" i="6"/>
  <c r="AQ4794" i="6" s="1"/>
  <c r="AP4794" i="6"/>
  <c r="CE4793" i="6"/>
  <c r="CD4793" i="6"/>
  <c r="BO4793" i="6"/>
  <c r="AS4793" i="6" a="1"/>
  <c r="AS4793" i="6" s="1"/>
  <c r="AT4793" i="6" s="1"/>
  <c r="AR4793" i="6"/>
  <c r="AQ4793" i="6" s="1"/>
  <c r="AP4793" i="6"/>
  <c r="CE4792" i="6"/>
  <c r="CD4792" i="6"/>
  <c r="BO4792" i="6"/>
  <c r="AS4792" i="6" a="1"/>
  <c r="AS4792" i="6" s="1"/>
  <c r="AT4792" i="6" s="1"/>
  <c r="AR4792" i="6"/>
  <c r="AQ4792" i="6" s="1"/>
  <c r="AP4792" i="6"/>
  <c r="CE4791" i="6"/>
  <c r="CD4791" i="6"/>
  <c r="BO4791" i="6"/>
  <c r="AS4791" i="6" a="1"/>
  <c r="AS4791" i="6" s="1"/>
  <c r="AT4791" i="6" s="1"/>
  <c r="AR4791" i="6"/>
  <c r="AQ4791" i="6" s="1"/>
  <c r="AP4791" i="6"/>
  <c r="CE4790" i="6"/>
  <c r="CD4790" i="6"/>
  <c r="BO4790" i="6"/>
  <c r="AS4790" i="6" a="1"/>
  <c r="AS4790" i="6" s="1"/>
  <c r="AT4790" i="6" s="1"/>
  <c r="AR4790" i="6"/>
  <c r="AQ4790" i="6" s="1"/>
  <c r="AP4790" i="6"/>
  <c r="CE4789" i="6"/>
  <c r="CD4789" i="6"/>
  <c r="BO4789" i="6"/>
  <c r="AS4789" i="6" a="1"/>
  <c r="AS4789" i="6" s="1"/>
  <c r="AT4789" i="6" s="1"/>
  <c r="AR4789" i="6"/>
  <c r="AQ4789" i="6" s="1"/>
  <c r="AP4789" i="6"/>
  <c r="CE4788" i="6"/>
  <c r="CD4788" i="6"/>
  <c r="BO4788" i="6"/>
  <c r="AS4788" i="6" a="1"/>
  <c r="AS4788" i="6" s="1"/>
  <c r="AT4788" i="6" s="1"/>
  <c r="AR4788" i="6"/>
  <c r="AQ4788" i="6" s="1"/>
  <c r="AP4788" i="6"/>
  <c r="CE4787" i="6"/>
  <c r="CD4787" i="6"/>
  <c r="BO4787" i="6"/>
  <c r="AS4787" i="6" a="1"/>
  <c r="AS4787" i="6" s="1"/>
  <c r="AT4787" i="6" s="1"/>
  <c r="AR4787" i="6"/>
  <c r="AQ4787" i="6" s="1"/>
  <c r="AP4787" i="6"/>
  <c r="CE4786" i="6"/>
  <c r="CD4786" i="6"/>
  <c r="BO4786" i="6"/>
  <c r="AS4786" i="6" a="1"/>
  <c r="AS4786" i="6" s="1"/>
  <c r="AT4786" i="6" s="1"/>
  <c r="AR4786" i="6"/>
  <c r="AQ4786" i="6" s="1"/>
  <c r="AP4786" i="6"/>
  <c r="CE4785" i="6"/>
  <c r="CD4785" i="6"/>
  <c r="BO4785" i="6"/>
  <c r="AS4785" i="6" a="1"/>
  <c r="AS4785" i="6" s="1"/>
  <c r="AT4785" i="6" s="1"/>
  <c r="AR4785" i="6"/>
  <c r="AQ4785" i="6" s="1"/>
  <c r="AP4785" i="6"/>
  <c r="CE4784" i="6"/>
  <c r="CD4784" i="6"/>
  <c r="BO4784" i="6"/>
  <c r="AS4784" i="6" a="1"/>
  <c r="AS4784" i="6" s="1"/>
  <c r="AT4784" i="6" s="1"/>
  <c r="AR4784" i="6"/>
  <c r="AQ4784" i="6" s="1"/>
  <c r="AP4784" i="6"/>
  <c r="CE4783" i="6"/>
  <c r="CD4783" i="6"/>
  <c r="BO4783" i="6"/>
  <c r="AS4783" i="6" a="1"/>
  <c r="AS4783" i="6" s="1"/>
  <c r="AT4783" i="6" s="1"/>
  <c r="AR4783" i="6"/>
  <c r="AQ4783" i="6" s="1"/>
  <c r="AP4783" i="6"/>
  <c r="CE4782" i="6"/>
  <c r="CD4782" i="6"/>
  <c r="BO4782" i="6"/>
  <c r="AS4782" i="6" a="1"/>
  <c r="AS4782" i="6" s="1"/>
  <c r="AT4782" i="6" s="1"/>
  <c r="AR4782" i="6"/>
  <c r="AQ4782" i="6" s="1"/>
  <c r="AP4782" i="6"/>
  <c r="CE4781" i="6"/>
  <c r="CD4781" i="6"/>
  <c r="BO4781" i="6"/>
  <c r="AS4781" i="6" a="1"/>
  <c r="AS4781" i="6" s="1"/>
  <c r="AT4781" i="6" s="1"/>
  <c r="AR4781" i="6"/>
  <c r="AQ4781" i="6" s="1"/>
  <c r="AP4781" i="6"/>
  <c r="CE4780" i="6"/>
  <c r="CD4780" i="6"/>
  <c r="BO4780" i="6"/>
  <c r="AS4780" i="6" a="1"/>
  <c r="AS4780" i="6" s="1"/>
  <c r="AT4780" i="6" s="1"/>
  <c r="AR4780" i="6"/>
  <c r="AQ4780" i="6" s="1"/>
  <c r="AP4780" i="6"/>
  <c r="CE4779" i="6"/>
  <c r="CD4779" i="6"/>
  <c r="BO4779" i="6"/>
  <c r="AS4779" i="6" a="1"/>
  <c r="AS4779" i="6" s="1"/>
  <c r="AT4779" i="6" s="1"/>
  <c r="AR4779" i="6"/>
  <c r="AQ4779" i="6" s="1"/>
  <c r="AP4779" i="6"/>
  <c r="CE4778" i="6"/>
  <c r="CD4778" i="6"/>
  <c r="BO4778" i="6"/>
  <c r="AS4778" i="6" a="1"/>
  <c r="AS4778" i="6" s="1"/>
  <c r="AT4778" i="6" s="1"/>
  <c r="AR4778" i="6"/>
  <c r="AQ4778" i="6" s="1"/>
  <c r="AP4778" i="6"/>
  <c r="CE4777" i="6"/>
  <c r="CD4777" i="6"/>
  <c r="BO4777" i="6"/>
  <c r="AS4777" i="6" a="1"/>
  <c r="AS4777" i="6" s="1"/>
  <c r="AT4777" i="6" s="1"/>
  <c r="AR4777" i="6"/>
  <c r="AQ4777" i="6" s="1"/>
  <c r="AP4777" i="6"/>
  <c r="CE4776" i="6"/>
  <c r="CD4776" i="6"/>
  <c r="BO4776" i="6"/>
  <c r="AS4776" i="6" a="1"/>
  <c r="AS4776" i="6" s="1"/>
  <c r="AT4776" i="6" s="1"/>
  <c r="AR4776" i="6"/>
  <c r="AQ4776" i="6" s="1"/>
  <c r="AP4776" i="6"/>
  <c r="CE4775" i="6"/>
  <c r="CD4775" i="6"/>
  <c r="BO4775" i="6"/>
  <c r="AS4775" i="6" a="1"/>
  <c r="AS4775" i="6" s="1"/>
  <c r="AT4775" i="6" s="1"/>
  <c r="AR4775" i="6"/>
  <c r="AQ4775" i="6" s="1"/>
  <c r="AP4775" i="6"/>
  <c r="CE4774" i="6"/>
  <c r="CD4774" i="6"/>
  <c r="BO4774" i="6"/>
  <c r="AS4774" i="6" a="1"/>
  <c r="AS4774" i="6" s="1"/>
  <c r="AT4774" i="6" s="1"/>
  <c r="AR4774" i="6"/>
  <c r="AQ4774" i="6" s="1"/>
  <c r="AP4774" i="6"/>
  <c r="CE4773" i="6"/>
  <c r="CD4773" i="6"/>
  <c r="BO4773" i="6"/>
  <c r="AS4773" i="6" a="1"/>
  <c r="AS4773" i="6" s="1"/>
  <c r="AT4773" i="6" s="1"/>
  <c r="AR4773" i="6"/>
  <c r="AQ4773" i="6" s="1"/>
  <c r="AP4773" i="6"/>
  <c r="CE4772" i="6"/>
  <c r="CD4772" i="6"/>
  <c r="BO4772" i="6"/>
  <c r="AS4772" i="6" a="1"/>
  <c r="AS4772" i="6" s="1"/>
  <c r="AT4772" i="6" s="1"/>
  <c r="AR4772" i="6"/>
  <c r="AQ4772" i="6" s="1"/>
  <c r="AP4772" i="6"/>
  <c r="CE4771" i="6"/>
  <c r="CD4771" i="6"/>
  <c r="BO4771" i="6"/>
  <c r="AS4771" i="6" a="1"/>
  <c r="AS4771" i="6" s="1"/>
  <c r="AT4771" i="6" s="1"/>
  <c r="AR4771" i="6"/>
  <c r="AQ4771" i="6" s="1"/>
  <c r="AP4771" i="6"/>
  <c r="CE4770" i="6"/>
  <c r="CD4770" i="6"/>
  <c r="BO4770" i="6"/>
  <c r="AS4770" i="6" a="1"/>
  <c r="AS4770" i="6" s="1"/>
  <c r="AT4770" i="6" s="1"/>
  <c r="AR4770" i="6"/>
  <c r="AQ4770" i="6" s="1"/>
  <c r="AP4770" i="6"/>
  <c r="CE4769" i="6"/>
  <c r="CD4769" i="6"/>
  <c r="BO4769" i="6"/>
  <c r="AS4769" i="6" a="1"/>
  <c r="AS4769" i="6" s="1"/>
  <c r="AT4769" i="6" s="1"/>
  <c r="AR4769" i="6"/>
  <c r="AQ4769" i="6" s="1"/>
  <c r="AP4769" i="6"/>
  <c r="CE4768" i="6"/>
  <c r="CD4768" i="6"/>
  <c r="BO4768" i="6"/>
  <c r="AS4768" i="6" a="1"/>
  <c r="AS4768" i="6" s="1"/>
  <c r="AT4768" i="6" s="1"/>
  <c r="AR4768" i="6"/>
  <c r="AQ4768" i="6" s="1"/>
  <c r="AP4768" i="6"/>
  <c r="CE4767" i="6"/>
  <c r="CD4767" i="6"/>
  <c r="BO4767" i="6"/>
  <c r="AS4767" i="6" a="1"/>
  <c r="AS4767" i="6" s="1"/>
  <c r="AT4767" i="6" s="1"/>
  <c r="AR4767" i="6"/>
  <c r="AQ4767" i="6" s="1"/>
  <c r="AP4767" i="6"/>
  <c r="CE4766" i="6"/>
  <c r="CD4766" i="6"/>
  <c r="BO4766" i="6"/>
  <c r="AS4766" i="6" a="1"/>
  <c r="AS4766" i="6" s="1"/>
  <c r="AT4766" i="6" s="1"/>
  <c r="AR4766" i="6"/>
  <c r="AQ4766" i="6" s="1"/>
  <c r="AP4766" i="6"/>
  <c r="CE4765" i="6"/>
  <c r="CD4765" i="6"/>
  <c r="BO4765" i="6"/>
  <c r="AS4765" i="6" a="1"/>
  <c r="AS4765" i="6" s="1"/>
  <c r="AT4765" i="6" s="1"/>
  <c r="AR4765" i="6"/>
  <c r="AQ4765" i="6" s="1"/>
  <c r="AP4765" i="6"/>
  <c r="CE4764" i="6"/>
  <c r="CD4764" i="6"/>
  <c r="BO4764" i="6"/>
  <c r="AS4764" i="6" a="1"/>
  <c r="AS4764" i="6" s="1"/>
  <c r="AT4764" i="6" s="1"/>
  <c r="AR4764" i="6"/>
  <c r="AQ4764" i="6" s="1"/>
  <c r="AP4764" i="6"/>
  <c r="CE4763" i="6"/>
  <c r="CD4763" i="6"/>
  <c r="BO4763" i="6"/>
  <c r="AS4763" i="6" a="1"/>
  <c r="AS4763" i="6" s="1"/>
  <c r="AT4763" i="6" s="1"/>
  <c r="AR4763" i="6"/>
  <c r="AQ4763" i="6" s="1"/>
  <c r="AP4763" i="6"/>
  <c r="CE4762" i="6"/>
  <c r="CD4762" i="6"/>
  <c r="BO4762" i="6"/>
  <c r="AS4762" i="6" a="1"/>
  <c r="AS4762" i="6" s="1"/>
  <c r="AT4762" i="6" s="1"/>
  <c r="AR4762" i="6"/>
  <c r="AQ4762" i="6" s="1"/>
  <c r="AP4762" i="6"/>
  <c r="CE4761" i="6"/>
  <c r="CD4761" i="6"/>
  <c r="BO4761" i="6"/>
  <c r="AS4761" i="6" a="1"/>
  <c r="AS4761" i="6" s="1"/>
  <c r="AT4761" i="6" s="1"/>
  <c r="AR4761" i="6"/>
  <c r="AQ4761" i="6" s="1"/>
  <c r="AP4761" i="6"/>
  <c r="CE4760" i="6"/>
  <c r="CD4760" i="6"/>
  <c r="BO4760" i="6"/>
  <c r="AS4760" i="6" a="1"/>
  <c r="AS4760" i="6" s="1"/>
  <c r="AT4760" i="6" s="1"/>
  <c r="AR4760" i="6"/>
  <c r="AQ4760" i="6" s="1"/>
  <c r="AP4760" i="6"/>
  <c r="CE4759" i="6"/>
  <c r="CD4759" i="6"/>
  <c r="BO4759" i="6"/>
  <c r="AS4759" i="6" a="1"/>
  <c r="AS4759" i="6" s="1"/>
  <c r="AT4759" i="6" s="1"/>
  <c r="AR4759" i="6"/>
  <c r="AQ4759" i="6" s="1"/>
  <c r="AP4759" i="6"/>
  <c r="CE4758" i="6"/>
  <c r="CD4758" i="6"/>
  <c r="BO4758" i="6"/>
  <c r="AS4758" i="6" a="1"/>
  <c r="AS4758" i="6" s="1"/>
  <c r="AT4758" i="6" s="1"/>
  <c r="AR4758" i="6"/>
  <c r="AQ4758" i="6" s="1"/>
  <c r="AP4758" i="6"/>
  <c r="CE4757" i="6"/>
  <c r="CD4757" i="6"/>
  <c r="BO4757" i="6"/>
  <c r="AS4757" i="6" a="1"/>
  <c r="AS4757" i="6" s="1"/>
  <c r="AT4757" i="6" s="1"/>
  <c r="AR4757" i="6"/>
  <c r="AQ4757" i="6"/>
  <c r="AP4757" i="6"/>
  <c r="CE4756" i="6"/>
  <c r="CD4756" i="6"/>
  <c r="BO4756" i="6"/>
  <c r="AS4756" i="6" a="1"/>
  <c r="AS4756" i="6" s="1"/>
  <c r="AT4756" i="6" s="1"/>
  <c r="AR4756" i="6"/>
  <c r="AQ4756" i="6" s="1"/>
  <c r="AP4756" i="6"/>
  <c r="CE4755" i="6"/>
  <c r="CD4755" i="6"/>
  <c r="BO4755" i="6"/>
  <c r="AS4755" i="6" a="1"/>
  <c r="AS4755" i="6" s="1"/>
  <c r="AT4755" i="6" s="1"/>
  <c r="AR4755" i="6"/>
  <c r="AQ4755" i="6" s="1"/>
  <c r="AP4755" i="6"/>
  <c r="CE4754" i="6"/>
  <c r="CD4754" i="6"/>
  <c r="BO4754" i="6"/>
  <c r="AS4754" i="6" a="1"/>
  <c r="AS4754" i="6" s="1"/>
  <c r="AT4754" i="6" s="1"/>
  <c r="AR4754" i="6"/>
  <c r="AQ4754" i="6" s="1"/>
  <c r="AP4754" i="6"/>
  <c r="CE4753" i="6"/>
  <c r="CD4753" i="6"/>
  <c r="BO4753" i="6"/>
  <c r="AS4753" i="6" a="1"/>
  <c r="AS4753" i="6" s="1"/>
  <c r="AT4753" i="6" s="1"/>
  <c r="AR4753" i="6"/>
  <c r="AQ4753" i="6" s="1"/>
  <c r="AP4753" i="6"/>
  <c r="CE4752" i="6"/>
  <c r="CD4752" i="6"/>
  <c r="BO4752" i="6"/>
  <c r="AS4752" i="6" a="1"/>
  <c r="AS4752" i="6" s="1"/>
  <c r="AT4752" i="6" s="1"/>
  <c r="AR4752" i="6"/>
  <c r="AQ4752" i="6" s="1"/>
  <c r="AP4752" i="6"/>
  <c r="CE4751" i="6"/>
  <c r="CD4751" i="6"/>
  <c r="BO4751" i="6"/>
  <c r="AS4751" i="6" a="1"/>
  <c r="AS4751" i="6" s="1"/>
  <c r="AT4751" i="6" s="1"/>
  <c r="AR4751" i="6"/>
  <c r="AQ4751" i="6" s="1"/>
  <c r="AP4751" i="6"/>
  <c r="CE4750" i="6"/>
  <c r="CD4750" i="6"/>
  <c r="BO4750" i="6"/>
  <c r="AS4750" i="6" a="1"/>
  <c r="AS4750" i="6" s="1"/>
  <c r="AT4750" i="6" s="1"/>
  <c r="AR4750" i="6"/>
  <c r="AQ4750" i="6" s="1"/>
  <c r="AP4750" i="6"/>
  <c r="CE4749" i="6"/>
  <c r="CD4749" i="6"/>
  <c r="BO4749" i="6"/>
  <c r="AS4749" i="6" a="1"/>
  <c r="AS4749" i="6" s="1"/>
  <c r="AT4749" i="6" s="1"/>
  <c r="AR4749" i="6"/>
  <c r="AQ4749" i="6" s="1"/>
  <c r="AP4749" i="6"/>
  <c r="CE4748" i="6"/>
  <c r="CD4748" i="6"/>
  <c r="BO4748" i="6"/>
  <c r="AS4748" i="6" a="1"/>
  <c r="AS4748" i="6" s="1"/>
  <c r="AT4748" i="6" s="1"/>
  <c r="AR4748" i="6"/>
  <c r="AQ4748" i="6" s="1"/>
  <c r="AP4748" i="6"/>
  <c r="CE4747" i="6"/>
  <c r="CD4747" i="6"/>
  <c r="BO4747" i="6"/>
  <c r="AS4747" i="6" a="1"/>
  <c r="AS4747" i="6" s="1"/>
  <c r="AT4747" i="6" s="1"/>
  <c r="AR4747" i="6"/>
  <c r="AQ4747" i="6" s="1"/>
  <c r="AP4747" i="6"/>
  <c r="CE4746" i="6"/>
  <c r="CD4746" i="6"/>
  <c r="BO4746" i="6"/>
  <c r="AS4746" i="6" a="1"/>
  <c r="AS4746" i="6" s="1"/>
  <c r="AT4746" i="6" s="1"/>
  <c r="AR4746" i="6"/>
  <c r="AQ4746" i="6" s="1"/>
  <c r="AP4746" i="6"/>
  <c r="CE4745" i="6"/>
  <c r="CD4745" i="6"/>
  <c r="BO4745" i="6"/>
  <c r="AS4745" i="6" a="1"/>
  <c r="AS4745" i="6" s="1"/>
  <c r="AT4745" i="6" s="1"/>
  <c r="AR4745" i="6"/>
  <c r="AQ4745" i="6" s="1"/>
  <c r="AP4745" i="6"/>
  <c r="CE4744" i="6"/>
  <c r="CD4744" i="6"/>
  <c r="BO4744" i="6"/>
  <c r="AS4744" i="6" a="1"/>
  <c r="AS4744" i="6" s="1"/>
  <c r="AT4744" i="6" s="1"/>
  <c r="AR4744" i="6"/>
  <c r="AQ4744" i="6" s="1"/>
  <c r="AP4744" i="6"/>
  <c r="CE4743" i="6"/>
  <c r="CD4743" i="6"/>
  <c r="BO4743" i="6"/>
  <c r="AS4743" i="6" a="1"/>
  <c r="AS4743" i="6" s="1"/>
  <c r="AT4743" i="6" s="1"/>
  <c r="AR4743" i="6"/>
  <c r="AQ4743" i="6" s="1"/>
  <c r="AP4743" i="6"/>
  <c r="CE4742" i="6"/>
  <c r="CD4742" i="6"/>
  <c r="BO4742" i="6"/>
  <c r="AS4742" i="6" a="1"/>
  <c r="AS4742" i="6" s="1"/>
  <c r="AT4742" i="6" s="1"/>
  <c r="AR4742" i="6"/>
  <c r="AQ4742" i="6" s="1"/>
  <c r="AP4742" i="6"/>
  <c r="CE4741" i="6"/>
  <c r="CD4741" i="6"/>
  <c r="BO4741" i="6"/>
  <c r="AS4741" i="6" a="1"/>
  <c r="AS4741" i="6" s="1"/>
  <c r="AT4741" i="6" s="1"/>
  <c r="AR4741" i="6"/>
  <c r="AQ4741" i="6" s="1"/>
  <c r="AP4741" i="6"/>
  <c r="CE4740" i="6"/>
  <c r="CD4740" i="6"/>
  <c r="BO4740" i="6"/>
  <c r="AS4740" i="6" a="1"/>
  <c r="AS4740" i="6" s="1"/>
  <c r="AT4740" i="6" s="1"/>
  <c r="AR4740" i="6"/>
  <c r="AQ4740" i="6" s="1"/>
  <c r="AP4740" i="6"/>
  <c r="CE4739" i="6"/>
  <c r="CD4739" i="6"/>
  <c r="BO4739" i="6"/>
  <c r="AS4739" i="6" a="1"/>
  <c r="AS4739" i="6" s="1"/>
  <c r="AT4739" i="6" s="1"/>
  <c r="AR4739" i="6"/>
  <c r="AQ4739" i="6" s="1"/>
  <c r="AP4739" i="6"/>
  <c r="CE4738" i="6"/>
  <c r="CD4738" i="6"/>
  <c r="BO4738" i="6"/>
  <c r="AS4738" i="6" a="1"/>
  <c r="AS4738" i="6" s="1"/>
  <c r="AT4738" i="6" s="1"/>
  <c r="AR4738" i="6"/>
  <c r="AQ4738" i="6" s="1"/>
  <c r="AP4738" i="6"/>
  <c r="CE4737" i="6"/>
  <c r="CD4737" i="6"/>
  <c r="BO4737" i="6"/>
  <c r="AS4737" i="6" a="1"/>
  <c r="AS4737" i="6" s="1"/>
  <c r="AT4737" i="6" s="1"/>
  <c r="AR4737" i="6"/>
  <c r="AQ4737" i="6" s="1"/>
  <c r="AP4737" i="6"/>
  <c r="CE4736" i="6"/>
  <c r="CD4736" i="6"/>
  <c r="BO4736" i="6"/>
  <c r="AS4736" i="6" a="1"/>
  <c r="AS4736" i="6" s="1"/>
  <c r="AT4736" i="6" s="1"/>
  <c r="AR4736" i="6"/>
  <c r="AQ4736" i="6" s="1"/>
  <c r="AP4736" i="6"/>
  <c r="CE4735" i="6"/>
  <c r="CD4735" i="6"/>
  <c r="BO4735" i="6"/>
  <c r="AS4735" i="6" a="1"/>
  <c r="AS4735" i="6" s="1"/>
  <c r="AT4735" i="6" s="1"/>
  <c r="AR4735" i="6"/>
  <c r="AQ4735" i="6" s="1"/>
  <c r="AP4735" i="6"/>
  <c r="CE4734" i="6"/>
  <c r="CD4734" i="6"/>
  <c r="BO4734" i="6"/>
  <c r="AS4734" i="6" a="1"/>
  <c r="AS4734" i="6" s="1"/>
  <c r="AT4734" i="6" s="1"/>
  <c r="AR4734" i="6"/>
  <c r="AQ4734" i="6" s="1"/>
  <c r="AP4734" i="6"/>
  <c r="CE4733" i="6"/>
  <c r="CD4733" i="6"/>
  <c r="BO4733" i="6"/>
  <c r="AS4733" i="6" a="1"/>
  <c r="AS4733" i="6" s="1"/>
  <c r="AT4733" i="6" s="1"/>
  <c r="AR4733" i="6"/>
  <c r="AQ4733" i="6" s="1"/>
  <c r="AP4733" i="6"/>
  <c r="CE4732" i="6"/>
  <c r="CD4732" i="6"/>
  <c r="BO4732" i="6"/>
  <c r="AS4732" i="6" a="1"/>
  <c r="AS4732" i="6" s="1"/>
  <c r="AT4732" i="6" s="1"/>
  <c r="AR4732" i="6"/>
  <c r="AQ4732" i="6" s="1"/>
  <c r="AP4732" i="6"/>
  <c r="CE4731" i="6"/>
  <c r="CD4731" i="6"/>
  <c r="BO4731" i="6"/>
  <c r="AS4731" i="6" a="1"/>
  <c r="AS4731" i="6" s="1"/>
  <c r="AT4731" i="6" s="1"/>
  <c r="AR4731" i="6"/>
  <c r="AQ4731" i="6" s="1"/>
  <c r="AP4731" i="6"/>
  <c r="CE4730" i="6"/>
  <c r="CD4730" i="6"/>
  <c r="BO4730" i="6"/>
  <c r="AS4730" i="6" a="1"/>
  <c r="AS4730" i="6" s="1"/>
  <c r="AT4730" i="6" s="1"/>
  <c r="AR4730" i="6"/>
  <c r="AQ4730" i="6" s="1"/>
  <c r="AP4730" i="6"/>
  <c r="CE4729" i="6"/>
  <c r="CD4729" i="6"/>
  <c r="BO4729" i="6"/>
  <c r="AS4729" i="6" a="1"/>
  <c r="AS4729" i="6" s="1"/>
  <c r="AT4729" i="6" s="1"/>
  <c r="AR4729" i="6"/>
  <c r="AQ4729" i="6" s="1"/>
  <c r="AP4729" i="6"/>
  <c r="CE4728" i="6"/>
  <c r="CD4728" i="6"/>
  <c r="BO4728" i="6"/>
  <c r="AS4728" i="6" a="1"/>
  <c r="AS4728" i="6" s="1"/>
  <c r="AT4728" i="6" s="1"/>
  <c r="AR4728" i="6"/>
  <c r="AQ4728" i="6" s="1"/>
  <c r="AP4728" i="6"/>
  <c r="CE4727" i="6"/>
  <c r="CD4727" i="6"/>
  <c r="BO4727" i="6"/>
  <c r="AS4727" i="6" a="1"/>
  <c r="AS4727" i="6" s="1"/>
  <c r="AT4727" i="6" s="1"/>
  <c r="AR4727" i="6"/>
  <c r="AQ4727" i="6" s="1"/>
  <c r="AP4727" i="6"/>
  <c r="CE4726" i="6"/>
  <c r="CD4726" i="6"/>
  <c r="BO4726" i="6"/>
  <c r="AS4726" i="6" a="1"/>
  <c r="AS4726" i="6" s="1"/>
  <c r="AT4726" i="6" s="1"/>
  <c r="AR4726" i="6"/>
  <c r="AQ4726" i="6" s="1"/>
  <c r="AP4726" i="6"/>
  <c r="CE4725" i="6"/>
  <c r="CD4725" i="6"/>
  <c r="BO4725" i="6"/>
  <c r="AS4725" i="6" a="1"/>
  <c r="AS4725" i="6" s="1"/>
  <c r="AT4725" i="6" s="1"/>
  <c r="AR4725" i="6"/>
  <c r="AQ4725" i="6" s="1"/>
  <c r="AP4725" i="6"/>
  <c r="CE4724" i="6"/>
  <c r="CD4724" i="6"/>
  <c r="BO4724" i="6"/>
  <c r="AS4724" i="6" a="1"/>
  <c r="AS4724" i="6" s="1"/>
  <c r="AT4724" i="6" s="1"/>
  <c r="AR4724" i="6"/>
  <c r="AQ4724" i="6" s="1"/>
  <c r="AP4724" i="6"/>
  <c r="CE4723" i="6"/>
  <c r="CD4723" i="6"/>
  <c r="BO4723" i="6"/>
  <c r="AS4723" i="6" a="1"/>
  <c r="AS4723" i="6" s="1"/>
  <c r="AT4723" i="6" s="1"/>
  <c r="AR4723" i="6"/>
  <c r="AQ4723" i="6" s="1"/>
  <c r="AP4723" i="6"/>
  <c r="CE4722" i="6"/>
  <c r="CD4722" i="6"/>
  <c r="BO4722" i="6"/>
  <c r="AS4722" i="6" a="1"/>
  <c r="AS4722" i="6" s="1"/>
  <c r="AT4722" i="6" s="1"/>
  <c r="AR4722" i="6"/>
  <c r="AQ4722" i="6" s="1"/>
  <c r="AP4722" i="6"/>
  <c r="CE4721" i="6"/>
  <c r="CD4721" i="6"/>
  <c r="BO4721" i="6"/>
  <c r="AS4721" i="6" a="1"/>
  <c r="AS4721" i="6" s="1"/>
  <c r="AT4721" i="6" s="1"/>
  <c r="AR4721" i="6"/>
  <c r="AQ4721" i="6" s="1"/>
  <c r="AP4721" i="6"/>
  <c r="CE4720" i="6"/>
  <c r="CD4720" i="6"/>
  <c r="BO4720" i="6"/>
  <c r="AS4720" i="6" a="1"/>
  <c r="AS4720" i="6" s="1"/>
  <c r="AT4720" i="6" s="1"/>
  <c r="AR4720" i="6"/>
  <c r="AQ4720" i="6" s="1"/>
  <c r="AP4720" i="6"/>
  <c r="CE4719" i="6"/>
  <c r="CD4719" i="6"/>
  <c r="BO4719" i="6"/>
  <c r="AS4719" i="6" a="1"/>
  <c r="AS4719" i="6" s="1"/>
  <c r="AT4719" i="6" s="1"/>
  <c r="AR4719" i="6"/>
  <c r="AQ4719" i="6" s="1"/>
  <c r="AP4719" i="6"/>
  <c r="CE4718" i="6"/>
  <c r="CD4718" i="6"/>
  <c r="BO4718" i="6"/>
  <c r="AS4718" i="6" a="1"/>
  <c r="AS4718" i="6" s="1"/>
  <c r="AT4718" i="6" s="1"/>
  <c r="AR4718" i="6"/>
  <c r="AQ4718" i="6" s="1"/>
  <c r="AP4718" i="6"/>
  <c r="CE4717" i="6"/>
  <c r="CD4717" i="6"/>
  <c r="BO4717" i="6"/>
  <c r="AS4717" i="6" a="1"/>
  <c r="AS4717" i="6" s="1"/>
  <c r="AT4717" i="6" s="1"/>
  <c r="AR4717" i="6"/>
  <c r="AQ4717" i="6" s="1"/>
  <c r="AP4717" i="6"/>
  <c r="CE4716" i="6"/>
  <c r="CD4716" i="6"/>
  <c r="BO4716" i="6"/>
  <c r="AS4716" i="6" a="1"/>
  <c r="AS4716" i="6" s="1"/>
  <c r="AT4716" i="6" s="1"/>
  <c r="AR4716" i="6"/>
  <c r="AQ4716" i="6" s="1"/>
  <c r="AP4716" i="6"/>
  <c r="CE4715" i="6"/>
  <c r="CD4715" i="6"/>
  <c r="BO4715" i="6"/>
  <c r="AS4715" i="6" a="1"/>
  <c r="AS4715" i="6" s="1"/>
  <c r="AT4715" i="6" s="1"/>
  <c r="AR4715" i="6"/>
  <c r="AQ4715" i="6" s="1"/>
  <c r="AP4715" i="6"/>
  <c r="CE4714" i="6"/>
  <c r="CD4714" i="6"/>
  <c r="BO4714" i="6"/>
  <c r="AS4714" i="6" a="1"/>
  <c r="AS4714" i="6" s="1"/>
  <c r="AT4714" i="6" s="1"/>
  <c r="AR4714" i="6"/>
  <c r="AQ4714" i="6" s="1"/>
  <c r="AP4714" i="6"/>
  <c r="CE4713" i="6"/>
  <c r="CD4713" i="6"/>
  <c r="BO4713" i="6"/>
  <c r="AS4713" i="6" a="1"/>
  <c r="AS4713" i="6" s="1"/>
  <c r="AT4713" i="6" s="1"/>
  <c r="AR4713" i="6"/>
  <c r="AQ4713" i="6" s="1"/>
  <c r="AP4713" i="6"/>
  <c r="CE4712" i="6"/>
  <c r="CD4712" i="6"/>
  <c r="BO4712" i="6"/>
  <c r="AS4712" i="6" a="1"/>
  <c r="AS4712" i="6" s="1"/>
  <c r="AT4712" i="6" s="1"/>
  <c r="AR4712" i="6"/>
  <c r="AQ4712" i="6" s="1"/>
  <c r="AP4712" i="6"/>
  <c r="CE4711" i="6"/>
  <c r="CD4711" i="6"/>
  <c r="BO4711" i="6"/>
  <c r="AS4711" i="6" a="1"/>
  <c r="AS4711" i="6" s="1"/>
  <c r="AT4711" i="6" s="1"/>
  <c r="AR4711" i="6"/>
  <c r="AQ4711" i="6" s="1"/>
  <c r="AP4711" i="6"/>
  <c r="CE4710" i="6"/>
  <c r="CD4710" i="6"/>
  <c r="BO4710" i="6"/>
  <c r="AS4710" i="6" a="1"/>
  <c r="AS4710" i="6" s="1"/>
  <c r="AT4710" i="6" s="1"/>
  <c r="AR4710" i="6"/>
  <c r="AQ4710" i="6" s="1"/>
  <c r="AP4710" i="6"/>
  <c r="CE4709" i="6"/>
  <c r="CD4709" i="6"/>
  <c r="BO4709" i="6"/>
  <c r="AS4709" i="6" a="1"/>
  <c r="AS4709" i="6" s="1"/>
  <c r="AT4709" i="6" s="1"/>
  <c r="AR4709" i="6"/>
  <c r="AQ4709" i="6" s="1"/>
  <c r="AP4709" i="6"/>
  <c r="CE4708" i="6"/>
  <c r="CD4708" i="6"/>
  <c r="BO4708" i="6"/>
  <c r="AS4708" i="6" a="1"/>
  <c r="AS4708" i="6" s="1"/>
  <c r="AT4708" i="6" s="1"/>
  <c r="AR4708" i="6"/>
  <c r="AQ4708" i="6" s="1"/>
  <c r="AP4708" i="6"/>
  <c r="CE4707" i="6"/>
  <c r="CD4707" i="6"/>
  <c r="BO4707" i="6"/>
  <c r="AS4707" i="6" a="1"/>
  <c r="AS4707" i="6" s="1"/>
  <c r="AT4707" i="6" s="1"/>
  <c r="AR4707" i="6"/>
  <c r="AQ4707" i="6" s="1"/>
  <c r="AP4707" i="6"/>
  <c r="CE4706" i="6"/>
  <c r="CD4706" i="6"/>
  <c r="BO4706" i="6"/>
  <c r="AS4706" i="6" a="1"/>
  <c r="AS4706" i="6" s="1"/>
  <c r="AT4706" i="6" s="1"/>
  <c r="AR4706" i="6"/>
  <c r="AQ4706" i="6"/>
  <c r="AP4706" i="6"/>
  <c r="CE4705" i="6"/>
  <c r="CD4705" i="6"/>
  <c r="BO4705" i="6"/>
  <c r="AS4705" i="6" a="1"/>
  <c r="AS4705" i="6" s="1"/>
  <c r="AT4705" i="6" s="1"/>
  <c r="AR4705" i="6"/>
  <c r="AQ4705" i="6" s="1"/>
  <c r="AP4705" i="6"/>
  <c r="CE4704" i="6"/>
  <c r="CD4704" i="6"/>
  <c r="BO4704" i="6"/>
  <c r="AS4704" i="6" a="1"/>
  <c r="AS4704" i="6" s="1"/>
  <c r="AT4704" i="6" s="1"/>
  <c r="AR4704" i="6"/>
  <c r="AQ4704" i="6" s="1"/>
  <c r="AP4704" i="6"/>
  <c r="CE4703" i="6"/>
  <c r="CD4703" i="6"/>
  <c r="BO4703" i="6"/>
  <c r="AS4703" i="6" a="1"/>
  <c r="AS4703" i="6" s="1"/>
  <c r="AT4703" i="6" s="1"/>
  <c r="AR4703" i="6"/>
  <c r="AQ4703" i="6" s="1"/>
  <c r="AP4703" i="6"/>
  <c r="CE4702" i="6"/>
  <c r="CD4702" i="6"/>
  <c r="BO4702" i="6"/>
  <c r="AS4702" i="6" a="1"/>
  <c r="AS4702" i="6" s="1"/>
  <c r="AT4702" i="6" s="1"/>
  <c r="AR4702" i="6"/>
  <c r="AQ4702" i="6" s="1"/>
  <c r="AP4702" i="6"/>
  <c r="CE4701" i="6"/>
  <c r="CD4701" i="6"/>
  <c r="BO4701" i="6"/>
  <c r="AS4701" i="6" a="1"/>
  <c r="AS4701" i="6" s="1"/>
  <c r="AT4701" i="6" s="1"/>
  <c r="AR4701" i="6"/>
  <c r="AQ4701" i="6" s="1"/>
  <c r="AP4701" i="6"/>
  <c r="CE4700" i="6"/>
  <c r="CD4700" i="6"/>
  <c r="BO4700" i="6"/>
  <c r="AS4700" i="6" a="1"/>
  <c r="AS4700" i="6" s="1"/>
  <c r="AT4700" i="6" s="1"/>
  <c r="AR4700" i="6"/>
  <c r="AQ4700" i="6" s="1"/>
  <c r="AP4700" i="6"/>
  <c r="CE4699" i="6"/>
  <c r="CD4699" i="6"/>
  <c r="BO4699" i="6"/>
  <c r="AS4699" i="6" a="1"/>
  <c r="AS4699" i="6" s="1"/>
  <c r="AT4699" i="6" s="1"/>
  <c r="AR4699" i="6"/>
  <c r="AQ4699" i="6" s="1"/>
  <c r="AP4699" i="6"/>
  <c r="CE4698" i="6"/>
  <c r="CD4698" i="6"/>
  <c r="BO4698" i="6"/>
  <c r="AS4698" i="6" a="1"/>
  <c r="AS4698" i="6" s="1"/>
  <c r="AT4698" i="6" s="1"/>
  <c r="AR4698" i="6"/>
  <c r="AQ4698" i="6" s="1"/>
  <c r="AP4698" i="6"/>
  <c r="CE4697" i="6"/>
  <c r="CD4697" i="6"/>
  <c r="BO4697" i="6"/>
  <c r="AS4697" i="6" a="1"/>
  <c r="AS4697" i="6" s="1"/>
  <c r="AT4697" i="6" s="1"/>
  <c r="AR4697" i="6"/>
  <c r="AQ4697" i="6" s="1"/>
  <c r="AP4697" i="6"/>
  <c r="CE4696" i="6"/>
  <c r="CD4696" i="6"/>
  <c r="BO4696" i="6"/>
  <c r="AS4696" i="6" a="1"/>
  <c r="AS4696" i="6" s="1"/>
  <c r="AT4696" i="6" s="1"/>
  <c r="AR4696" i="6"/>
  <c r="AQ4696" i="6" s="1"/>
  <c r="AP4696" i="6"/>
  <c r="CE4695" i="6"/>
  <c r="CD4695" i="6"/>
  <c r="BO4695" i="6"/>
  <c r="AS4695" i="6" a="1"/>
  <c r="AS4695" i="6" s="1"/>
  <c r="AT4695" i="6" s="1"/>
  <c r="AR4695" i="6"/>
  <c r="AQ4695" i="6" s="1"/>
  <c r="AP4695" i="6"/>
  <c r="CE4694" i="6"/>
  <c r="CD4694" i="6"/>
  <c r="BO4694" i="6"/>
  <c r="AS4694" i="6" a="1"/>
  <c r="AS4694" i="6" s="1"/>
  <c r="AT4694" i="6" s="1"/>
  <c r="AR4694" i="6"/>
  <c r="AQ4694" i="6" s="1"/>
  <c r="AP4694" i="6"/>
  <c r="CE4693" i="6"/>
  <c r="CD4693" i="6"/>
  <c r="BO4693" i="6"/>
  <c r="AS4693" i="6" a="1"/>
  <c r="AS4693" i="6" s="1"/>
  <c r="AT4693" i="6" s="1"/>
  <c r="AR4693" i="6"/>
  <c r="AQ4693" i="6" s="1"/>
  <c r="AP4693" i="6"/>
  <c r="CE4692" i="6"/>
  <c r="CD4692" i="6"/>
  <c r="BO4692" i="6"/>
  <c r="AS4692" i="6" a="1"/>
  <c r="AS4692" i="6" s="1"/>
  <c r="AT4692" i="6" s="1"/>
  <c r="AR4692" i="6"/>
  <c r="AQ4692" i="6" s="1"/>
  <c r="AP4692" i="6"/>
  <c r="CE4691" i="6"/>
  <c r="CD4691" i="6"/>
  <c r="BO4691" i="6"/>
  <c r="AS4691" i="6" a="1"/>
  <c r="AS4691" i="6" s="1"/>
  <c r="AT4691" i="6" s="1"/>
  <c r="AR4691" i="6"/>
  <c r="AQ4691" i="6" s="1"/>
  <c r="AP4691" i="6"/>
  <c r="CE4690" i="6"/>
  <c r="CD4690" i="6"/>
  <c r="BO4690" i="6"/>
  <c r="AS4690" i="6" a="1"/>
  <c r="AS4690" i="6" s="1"/>
  <c r="AT4690" i="6" s="1"/>
  <c r="AR4690" i="6"/>
  <c r="AQ4690" i="6" s="1"/>
  <c r="AP4690" i="6"/>
  <c r="CE4689" i="6"/>
  <c r="CD4689" i="6"/>
  <c r="BO4689" i="6"/>
  <c r="AS4689" i="6" a="1"/>
  <c r="AS4689" i="6" s="1"/>
  <c r="AT4689" i="6" s="1"/>
  <c r="AR4689" i="6"/>
  <c r="AQ4689" i="6" s="1"/>
  <c r="AP4689" i="6"/>
  <c r="CE4688" i="6"/>
  <c r="CD4688" i="6"/>
  <c r="BO4688" i="6"/>
  <c r="AS4688" i="6" a="1"/>
  <c r="AS4688" i="6" s="1"/>
  <c r="AT4688" i="6" s="1"/>
  <c r="AR4688" i="6"/>
  <c r="AQ4688" i="6" s="1"/>
  <c r="AP4688" i="6"/>
  <c r="CE4687" i="6"/>
  <c r="CD4687" i="6"/>
  <c r="BO4687" i="6"/>
  <c r="AS4687" i="6" a="1"/>
  <c r="AS4687" i="6" s="1"/>
  <c r="AT4687" i="6" s="1"/>
  <c r="AR4687" i="6"/>
  <c r="AQ4687" i="6" s="1"/>
  <c r="AP4687" i="6"/>
  <c r="CE4686" i="6"/>
  <c r="CD4686" i="6"/>
  <c r="BO4686" i="6"/>
  <c r="AS4686" i="6" a="1"/>
  <c r="AS4686" i="6" s="1"/>
  <c r="AT4686" i="6" s="1"/>
  <c r="AR4686" i="6"/>
  <c r="AQ4686" i="6" s="1"/>
  <c r="AP4686" i="6"/>
  <c r="CE4685" i="6"/>
  <c r="CD4685" i="6"/>
  <c r="BO4685" i="6"/>
  <c r="AS4685" i="6" a="1"/>
  <c r="AS4685" i="6" s="1"/>
  <c r="AT4685" i="6" s="1"/>
  <c r="AR4685" i="6"/>
  <c r="AQ4685" i="6" s="1"/>
  <c r="AP4685" i="6"/>
  <c r="CE4684" i="6"/>
  <c r="CD4684" i="6"/>
  <c r="BO4684" i="6"/>
  <c r="AS4684" i="6" a="1"/>
  <c r="AS4684" i="6" s="1"/>
  <c r="AT4684" i="6" s="1"/>
  <c r="AR4684" i="6"/>
  <c r="AQ4684" i="6" s="1"/>
  <c r="AP4684" i="6"/>
  <c r="CE4683" i="6"/>
  <c r="CD4683" i="6"/>
  <c r="BO4683" i="6"/>
  <c r="AS4683" i="6" a="1"/>
  <c r="AS4683" i="6" s="1"/>
  <c r="AT4683" i="6" s="1"/>
  <c r="AR4683" i="6"/>
  <c r="AQ4683" i="6" s="1"/>
  <c r="AP4683" i="6"/>
  <c r="CE4682" i="6"/>
  <c r="CD4682" i="6"/>
  <c r="BO4682" i="6"/>
  <c r="AS4682" i="6" a="1"/>
  <c r="AS4682" i="6" s="1"/>
  <c r="AT4682" i="6" s="1"/>
  <c r="AR4682" i="6"/>
  <c r="AQ4682" i="6" s="1"/>
  <c r="AP4682" i="6"/>
  <c r="CE4681" i="6"/>
  <c r="CD4681" i="6"/>
  <c r="BO4681" i="6"/>
  <c r="AS4681" i="6" a="1"/>
  <c r="AS4681" i="6" s="1"/>
  <c r="AT4681" i="6" s="1"/>
  <c r="AR4681" i="6"/>
  <c r="AQ4681" i="6" s="1"/>
  <c r="AP4681" i="6"/>
  <c r="CE4680" i="6"/>
  <c r="CD4680" i="6"/>
  <c r="BO4680" i="6"/>
  <c r="AS4680" i="6" a="1"/>
  <c r="AS4680" i="6" s="1"/>
  <c r="AT4680" i="6" s="1"/>
  <c r="AR4680" i="6"/>
  <c r="AQ4680" i="6" s="1"/>
  <c r="AP4680" i="6"/>
  <c r="CE4679" i="6"/>
  <c r="CD4679" i="6"/>
  <c r="BO4679" i="6"/>
  <c r="AS4679" i="6" a="1"/>
  <c r="AS4679" i="6" s="1"/>
  <c r="AT4679" i="6" s="1"/>
  <c r="AR4679" i="6"/>
  <c r="AQ4679" i="6" s="1"/>
  <c r="AP4679" i="6"/>
  <c r="CE4678" i="6"/>
  <c r="CD4678" i="6"/>
  <c r="BO4678" i="6"/>
  <c r="AS4678" i="6" a="1"/>
  <c r="AS4678" i="6" s="1"/>
  <c r="AT4678" i="6" s="1"/>
  <c r="AR4678" i="6"/>
  <c r="AQ4678" i="6" s="1"/>
  <c r="AP4678" i="6"/>
  <c r="CE4677" i="6"/>
  <c r="CD4677" i="6"/>
  <c r="BO4677" i="6"/>
  <c r="AS4677" i="6" a="1"/>
  <c r="AS4677" i="6" s="1"/>
  <c r="AT4677" i="6" s="1"/>
  <c r="AR4677" i="6"/>
  <c r="AQ4677" i="6" s="1"/>
  <c r="AP4677" i="6"/>
  <c r="CE4676" i="6"/>
  <c r="CD4676" i="6"/>
  <c r="BO4676" i="6"/>
  <c r="AS4676" i="6" a="1"/>
  <c r="AS4676" i="6" s="1"/>
  <c r="AT4676" i="6" s="1"/>
  <c r="AR4676" i="6"/>
  <c r="AQ4676" i="6" s="1"/>
  <c r="AP4676" i="6"/>
  <c r="CE4675" i="6"/>
  <c r="CD4675" i="6"/>
  <c r="BO4675" i="6"/>
  <c r="AS4675" i="6" a="1"/>
  <c r="AS4675" i="6" s="1"/>
  <c r="AT4675" i="6" s="1"/>
  <c r="AR4675" i="6"/>
  <c r="AQ4675" i="6" s="1"/>
  <c r="AP4675" i="6"/>
  <c r="CE4674" i="6"/>
  <c r="CD4674" i="6"/>
  <c r="BO4674" i="6"/>
  <c r="AS4674" i="6" a="1"/>
  <c r="AS4674" i="6" s="1"/>
  <c r="AT4674" i="6" s="1"/>
  <c r="AR4674" i="6"/>
  <c r="AQ4674" i="6" s="1"/>
  <c r="AP4674" i="6"/>
  <c r="CE4673" i="6"/>
  <c r="CD4673" i="6"/>
  <c r="BO4673" i="6"/>
  <c r="AS4673" i="6" a="1"/>
  <c r="AS4673" i="6" s="1"/>
  <c r="AT4673" i="6" s="1"/>
  <c r="AR4673" i="6"/>
  <c r="AQ4673" i="6" s="1"/>
  <c r="AP4673" i="6"/>
  <c r="CE4672" i="6"/>
  <c r="CD4672" i="6"/>
  <c r="BO4672" i="6"/>
  <c r="AS4672" i="6" a="1"/>
  <c r="AS4672" i="6" s="1"/>
  <c r="AT4672" i="6" s="1"/>
  <c r="AR4672" i="6"/>
  <c r="AQ4672" i="6" s="1"/>
  <c r="AP4672" i="6"/>
  <c r="CE4671" i="6"/>
  <c r="CD4671" i="6"/>
  <c r="BO4671" i="6"/>
  <c r="AS4671" i="6" a="1"/>
  <c r="AS4671" i="6" s="1"/>
  <c r="AT4671" i="6" s="1"/>
  <c r="AR4671" i="6"/>
  <c r="AQ4671" i="6" s="1"/>
  <c r="AP4671" i="6"/>
  <c r="CE4670" i="6"/>
  <c r="CD4670" i="6"/>
  <c r="BO4670" i="6"/>
  <c r="AS4670" i="6" a="1"/>
  <c r="AS4670" i="6" s="1"/>
  <c r="AT4670" i="6" s="1"/>
  <c r="AR4670" i="6"/>
  <c r="AQ4670" i="6" s="1"/>
  <c r="AP4670" i="6"/>
  <c r="CE4669" i="6"/>
  <c r="CD4669" i="6"/>
  <c r="BO4669" i="6"/>
  <c r="AS4669" i="6" a="1"/>
  <c r="AS4669" i="6" s="1"/>
  <c r="AT4669" i="6" s="1"/>
  <c r="AR4669" i="6"/>
  <c r="AQ4669" i="6" s="1"/>
  <c r="AP4669" i="6"/>
  <c r="CE4668" i="6"/>
  <c r="CD4668" i="6"/>
  <c r="BO4668" i="6"/>
  <c r="AS4668" i="6" a="1"/>
  <c r="AS4668" i="6" s="1"/>
  <c r="AT4668" i="6" s="1"/>
  <c r="AR4668" i="6"/>
  <c r="AQ4668" i="6" s="1"/>
  <c r="AP4668" i="6"/>
  <c r="CE4667" i="6"/>
  <c r="CD4667" i="6"/>
  <c r="BO4667" i="6"/>
  <c r="AS4667" i="6" a="1"/>
  <c r="AS4667" i="6" s="1"/>
  <c r="AT4667" i="6" s="1"/>
  <c r="AR4667" i="6"/>
  <c r="AQ4667" i="6" s="1"/>
  <c r="AP4667" i="6"/>
  <c r="CE4666" i="6"/>
  <c r="CD4666" i="6"/>
  <c r="BO4666" i="6"/>
  <c r="AS4666" i="6" a="1"/>
  <c r="AS4666" i="6" s="1"/>
  <c r="AT4666" i="6" s="1"/>
  <c r="AR4666" i="6"/>
  <c r="AQ4666" i="6" s="1"/>
  <c r="AP4666" i="6"/>
  <c r="CE4665" i="6"/>
  <c r="CD4665" i="6"/>
  <c r="BO4665" i="6"/>
  <c r="AS4665" i="6" a="1"/>
  <c r="AS4665" i="6" s="1"/>
  <c r="AT4665" i="6" s="1"/>
  <c r="AR4665" i="6"/>
  <c r="AQ4665" i="6" s="1"/>
  <c r="AP4665" i="6"/>
  <c r="CE4664" i="6"/>
  <c r="CD4664" i="6"/>
  <c r="BO4664" i="6"/>
  <c r="AS4664" i="6" a="1"/>
  <c r="AS4664" i="6" s="1"/>
  <c r="AT4664" i="6" s="1"/>
  <c r="AR4664" i="6"/>
  <c r="AQ4664" i="6" s="1"/>
  <c r="AP4664" i="6"/>
  <c r="CE4663" i="6"/>
  <c r="CD4663" i="6"/>
  <c r="BO4663" i="6"/>
  <c r="AS4663" i="6" a="1"/>
  <c r="AS4663" i="6" s="1"/>
  <c r="AT4663" i="6" s="1"/>
  <c r="AR4663" i="6"/>
  <c r="AQ4663" i="6" s="1"/>
  <c r="AP4663" i="6"/>
  <c r="CE4662" i="6"/>
  <c r="CD4662" i="6"/>
  <c r="BO4662" i="6"/>
  <c r="AS4662" i="6" a="1"/>
  <c r="AS4662" i="6" s="1"/>
  <c r="AT4662" i="6" s="1"/>
  <c r="AR4662" i="6"/>
  <c r="AQ4662" i="6" s="1"/>
  <c r="AP4662" i="6"/>
  <c r="CE4661" i="6"/>
  <c r="CD4661" i="6"/>
  <c r="BO4661" i="6"/>
  <c r="AS4661" i="6" a="1"/>
  <c r="AS4661" i="6" s="1"/>
  <c r="AT4661" i="6" s="1"/>
  <c r="AR4661" i="6"/>
  <c r="AQ4661" i="6" s="1"/>
  <c r="AP4661" i="6"/>
  <c r="CE4660" i="6"/>
  <c r="CD4660" i="6"/>
  <c r="BO4660" i="6"/>
  <c r="AS4660" i="6" a="1"/>
  <c r="AS4660" i="6" s="1"/>
  <c r="AT4660" i="6" s="1"/>
  <c r="AR4660" i="6"/>
  <c r="AQ4660" i="6" s="1"/>
  <c r="AP4660" i="6"/>
  <c r="CE4659" i="6"/>
  <c r="CD4659" i="6"/>
  <c r="BO4659" i="6"/>
  <c r="AS4659" i="6" a="1"/>
  <c r="AS4659" i="6" s="1"/>
  <c r="AT4659" i="6" s="1"/>
  <c r="AR4659" i="6"/>
  <c r="AQ4659" i="6" s="1"/>
  <c r="AP4659" i="6"/>
  <c r="CE4658" i="6"/>
  <c r="CD4658" i="6"/>
  <c r="BO4658" i="6"/>
  <c r="AS4658" i="6" a="1"/>
  <c r="AS4658" i="6" s="1"/>
  <c r="AT4658" i="6" s="1"/>
  <c r="AR4658" i="6"/>
  <c r="AQ4658" i="6" s="1"/>
  <c r="AP4658" i="6"/>
  <c r="CE4657" i="6"/>
  <c r="CD4657" i="6"/>
  <c r="BO4657" i="6"/>
  <c r="AS4657" i="6" a="1"/>
  <c r="AS4657" i="6" s="1"/>
  <c r="AT4657" i="6" s="1"/>
  <c r="AR4657" i="6"/>
  <c r="AQ4657" i="6" s="1"/>
  <c r="AP4657" i="6"/>
  <c r="CE4656" i="6"/>
  <c r="CD4656" i="6"/>
  <c r="BO4656" i="6"/>
  <c r="AS4656" i="6" a="1"/>
  <c r="AS4656" i="6" s="1"/>
  <c r="AT4656" i="6" s="1"/>
  <c r="AR4656" i="6"/>
  <c r="AQ4656" i="6" s="1"/>
  <c r="AP4656" i="6"/>
  <c r="CE4655" i="6"/>
  <c r="CD4655" i="6"/>
  <c r="BO4655" i="6"/>
  <c r="AS4655" i="6" a="1"/>
  <c r="AS4655" i="6" s="1"/>
  <c r="AT4655" i="6" s="1"/>
  <c r="AR4655" i="6"/>
  <c r="AQ4655" i="6" s="1"/>
  <c r="AP4655" i="6"/>
  <c r="CE4654" i="6"/>
  <c r="CD4654" i="6"/>
  <c r="BO4654" i="6"/>
  <c r="AS4654" i="6" a="1"/>
  <c r="AS4654" i="6" s="1"/>
  <c r="AT4654" i="6" s="1"/>
  <c r="AR4654" i="6"/>
  <c r="AQ4654" i="6" s="1"/>
  <c r="AP4654" i="6"/>
  <c r="CE4653" i="6"/>
  <c r="CD4653" i="6"/>
  <c r="BO4653" i="6"/>
  <c r="AS4653" i="6" a="1"/>
  <c r="AS4653" i="6" s="1"/>
  <c r="AT4653" i="6" s="1"/>
  <c r="AR4653" i="6"/>
  <c r="AQ4653" i="6" s="1"/>
  <c r="AP4653" i="6"/>
  <c r="CE4652" i="6"/>
  <c r="CD4652" i="6"/>
  <c r="BO4652" i="6"/>
  <c r="AS4652" i="6" a="1"/>
  <c r="AS4652" i="6" s="1"/>
  <c r="AT4652" i="6" s="1"/>
  <c r="AR4652" i="6"/>
  <c r="AQ4652" i="6" s="1"/>
  <c r="AP4652" i="6"/>
  <c r="CE4651" i="6"/>
  <c r="CD4651" i="6"/>
  <c r="BO4651" i="6"/>
  <c r="AS4651" i="6" a="1"/>
  <c r="AS4651" i="6" s="1"/>
  <c r="AT4651" i="6" s="1"/>
  <c r="AR4651" i="6"/>
  <c r="AQ4651" i="6" s="1"/>
  <c r="AP4651" i="6"/>
  <c r="CE4650" i="6"/>
  <c r="CD4650" i="6"/>
  <c r="BO4650" i="6"/>
  <c r="AS4650" i="6" a="1"/>
  <c r="AS4650" i="6" s="1"/>
  <c r="AT4650" i="6" s="1"/>
  <c r="AR4650" i="6"/>
  <c r="AQ4650" i="6" s="1"/>
  <c r="AP4650" i="6"/>
  <c r="CE4649" i="6"/>
  <c r="CD4649" i="6"/>
  <c r="BO4649" i="6"/>
  <c r="AS4649" i="6" a="1"/>
  <c r="AS4649" i="6" s="1"/>
  <c r="AT4649" i="6" s="1"/>
  <c r="AR4649" i="6"/>
  <c r="AQ4649" i="6" s="1"/>
  <c r="AP4649" i="6"/>
  <c r="CE4648" i="6"/>
  <c r="CD4648" i="6"/>
  <c r="BO4648" i="6"/>
  <c r="AS4648" i="6" a="1"/>
  <c r="AS4648" i="6" s="1"/>
  <c r="AT4648" i="6" s="1"/>
  <c r="AR4648" i="6"/>
  <c r="AQ4648" i="6" s="1"/>
  <c r="AP4648" i="6"/>
  <c r="CE4647" i="6"/>
  <c r="CD4647" i="6"/>
  <c r="BO4647" i="6"/>
  <c r="AS4647" i="6" a="1"/>
  <c r="AS4647" i="6" s="1"/>
  <c r="AT4647" i="6" s="1"/>
  <c r="AR4647" i="6"/>
  <c r="AQ4647" i="6" s="1"/>
  <c r="AP4647" i="6"/>
  <c r="CE4646" i="6"/>
  <c r="CD4646" i="6"/>
  <c r="BO4646" i="6"/>
  <c r="AS4646" i="6" a="1"/>
  <c r="AS4646" i="6" s="1"/>
  <c r="AT4646" i="6" s="1"/>
  <c r="AR4646" i="6"/>
  <c r="AQ4646" i="6" s="1"/>
  <c r="AP4646" i="6"/>
  <c r="CE4645" i="6"/>
  <c r="CD4645" i="6"/>
  <c r="BO4645" i="6"/>
  <c r="AS4645" i="6" a="1"/>
  <c r="AS4645" i="6" s="1"/>
  <c r="AT4645" i="6" s="1"/>
  <c r="AR4645" i="6"/>
  <c r="AQ4645" i="6" s="1"/>
  <c r="AP4645" i="6"/>
  <c r="CE4644" i="6"/>
  <c r="CD4644" i="6"/>
  <c r="BO4644" i="6"/>
  <c r="AS4644" i="6" a="1"/>
  <c r="AS4644" i="6" s="1"/>
  <c r="AT4644" i="6" s="1"/>
  <c r="AR4644" i="6"/>
  <c r="AQ4644" i="6" s="1"/>
  <c r="AP4644" i="6"/>
  <c r="CE4643" i="6"/>
  <c r="CD4643" i="6"/>
  <c r="BO4643" i="6"/>
  <c r="AS4643" i="6" a="1"/>
  <c r="AS4643" i="6" s="1"/>
  <c r="AT4643" i="6" s="1"/>
  <c r="AR4643" i="6"/>
  <c r="AQ4643" i="6" s="1"/>
  <c r="AP4643" i="6"/>
  <c r="CE4642" i="6"/>
  <c r="CD4642" i="6"/>
  <c r="BO4642" i="6"/>
  <c r="AS4642" i="6" a="1"/>
  <c r="AS4642" i="6" s="1"/>
  <c r="AT4642" i="6" s="1"/>
  <c r="AR4642" i="6"/>
  <c r="AQ4642" i="6" s="1"/>
  <c r="AP4642" i="6"/>
  <c r="CE4641" i="6"/>
  <c r="CD4641" i="6"/>
  <c r="BO4641" i="6"/>
  <c r="AS4641" i="6" a="1"/>
  <c r="AS4641" i="6" s="1"/>
  <c r="AT4641" i="6" s="1"/>
  <c r="AR4641" i="6"/>
  <c r="AQ4641" i="6" s="1"/>
  <c r="AP4641" i="6"/>
  <c r="CE4640" i="6"/>
  <c r="CD4640" i="6"/>
  <c r="BO4640" i="6"/>
  <c r="AS4640" i="6" a="1"/>
  <c r="AS4640" i="6" s="1"/>
  <c r="AT4640" i="6" s="1"/>
  <c r="AR4640" i="6"/>
  <c r="AQ4640" i="6" s="1"/>
  <c r="AP4640" i="6"/>
  <c r="CE4639" i="6"/>
  <c r="CD4639" i="6"/>
  <c r="BO4639" i="6"/>
  <c r="AS4639" i="6" a="1"/>
  <c r="AS4639" i="6" s="1"/>
  <c r="AT4639" i="6" s="1"/>
  <c r="AR4639" i="6"/>
  <c r="AQ4639" i="6" s="1"/>
  <c r="AP4639" i="6"/>
  <c r="CE4638" i="6"/>
  <c r="CD4638" i="6"/>
  <c r="BO4638" i="6"/>
  <c r="AS4638" i="6" a="1"/>
  <c r="AS4638" i="6" s="1"/>
  <c r="AT4638" i="6" s="1"/>
  <c r="AR4638" i="6"/>
  <c r="AQ4638" i="6" s="1"/>
  <c r="AP4638" i="6"/>
  <c r="CE4637" i="6"/>
  <c r="CD4637" i="6"/>
  <c r="BO4637" i="6"/>
  <c r="AS4637" i="6" a="1"/>
  <c r="AS4637" i="6" s="1"/>
  <c r="AT4637" i="6" s="1"/>
  <c r="AR4637" i="6"/>
  <c r="AQ4637" i="6" s="1"/>
  <c r="AP4637" i="6"/>
  <c r="CE4636" i="6"/>
  <c r="CD4636" i="6"/>
  <c r="BO4636" i="6"/>
  <c r="AS4636" i="6" a="1"/>
  <c r="AS4636" i="6" s="1"/>
  <c r="AT4636" i="6" s="1"/>
  <c r="AR4636" i="6"/>
  <c r="AQ4636" i="6" s="1"/>
  <c r="AP4636" i="6"/>
  <c r="CE4635" i="6"/>
  <c r="CD4635" i="6"/>
  <c r="BO4635" i="6"/>
  <c r="AS4635" i="6" a="1"/>
  <c r="AS4635" i="6" s="1"/>
  <c r="AT4635" i="6" s="1"/>
  <c r="AR4635" i="6"/>
  <c r="AQ4635" i="6" s="1"/>
  <c r="AP4635" i="6"/>
  <c r="CE4634" i="6"/>
  <c r="CD4634" i="6"/>
  <c r="BO4634" i="6"/>
  <c r="AS4634" i="6" a="1"/>
  <c r="AS4634" i="6" s="1"/>
  <c r="AT4634" i="6" s="1"/>
  <c r="AR4634" i="6"/>
  <c r="AQ4634" i="6" s="1"/>
  <c r="AP4634" i="6"/>
  <c r="CE4633" i="6"/>
  <c r="CD4633" i="6"/>
  <c r="BO4633" i="6"/>
  <c r="AS4633" i="6" a="1"/>
  <c r="AS4633" i="6" s="1"/>
  <c r="AT4633" i="6" s="1"/>
  <c r="AR4633" i="6"/>
  <c r="AQ4633" i="6" s="1"/>
  <c r="AP4633" i="6"/>
  <c r="CE4632" i="6"/>
  <c r="CD4632" i="6"/>
  <c r="BO4632" i="6"/>
  <c r="AS4632" i="6" a="1"/>
  <c r="AS4632" i="6" s="1"/>
  <c r="AT4632" i="6" s="1"/>
  <c r="AR4632" i="6"/>
  <c r="AQ4632" i="6" s="1"/>
  <c r="AP4632" i="6"/>
  <c r="CE4631" i="6"/>
  <c r="CD4631" i="6"/>
  <c r="BO4631" i="6"/>
  <c r="AS4631" i="6" a="1"/>
  <c r="AS4631" i="6" s="1"/>
  <c r="AT4631" i="6" s="1"/>
  <c r="AR4631" i="6"/>
  <c r="AQ4631" i="6" s="1"/>
  <c r="AP4631" i="6"/>
  <c r="CE4630" i="6"/>
  <c r="CD4630" i="6"/>
  <c r="BO4630" i="6"/>
  <c r="AS4630" i="6" a="1"/>
  <c r="AS4630" i="6" s="1"/>
  <c r="AT4630" i="6" s="1"/>
  <c r="AR4630" i="6"/>
  <c r="AQ4630" i="6" s="1"/>
  <c r="AP4630" i="6"/>
  <c r="CE4629" i="6"/>
  <c r="CD4629" i="6"/>
  <c r="BO4629" i="6"/>
  <c r="AS4629" i="6" a="1"/>
  <c r="AS4629" i="6" s="1"/>
  <c r="AT4629" i="6" s="1"/>
  <c r="AR4629" i="6"/>
  <c r="AQ4629" i="6" s="1"/>
  <c r="AP4629" i="6"/>
  <c r="CE4628" i="6"/>
  <c r="CD4628" i="6"/>
  <c r="BO4628" i="6"/>
  <c r="AS4628" i="6" a="1"/>
  <c r="AS4628" i="6" s="1"/>
  <c r="AT4628" i="6" s="1"/>
  <c r="AR4628" i="6"/>
  <c r="AQ4628" i="6" s="1"/>
  <c r="AP4628" i="6"/>
  <c r="CE4627" i="6"/>
  <c r="CD4627" i="6"/>
  <c r="BO4627" i="6"/>
  <c r="AS4627" i="6" a="1"/>
  <c r="AS4627" i="6" s="1"/>
  <c r="AT4627" i="6" s="1"/>
  <c r="AR4627" i="6"/>
  <c r="AQ4627" i="6" s="1"/>
  <c r="AP4627" i="6"/>
  <c r="CE4626" i="6"/>
  <c r="CD4626" i="6"/>
  <c r="BO4626" i="6"/>
  <c r="AS4626" i="6" a="1"/>
  <c r="AS4626" i="6" s="1"/>
  <c r="AT4626" i="6" s="1"/>
  <c r="AR4626" i="6"/>
  <c r="AQ4626" i="6" s="1"/>
  <c r="AP4626" i="6"/>
  <c r="CE4625" i="6"/>
  <c r="CD4625" i="6"/>
  <c r="BO4625" i="6"/>
  <c r="AS4625" i="6" a="1"/>
  <c r="AS4625" i="6" s="1"/>
  <c r="AT4625" i="6" s="1"/>
  <c r="AR4625" i="6"/>
  <c r="AQ4625" i="6" s="1"/>
  <c r="AP4625" i="6"/>
  <c r="CE4624" i="6"/>
  <c r="CD4624" i="6"/>
  <c r="BO4624" i="6"/>
  <c r="AS4624" i="6" a="1"/>
  <c r="AS4624" i="6" s="1"/>
  <c r="AT4624" i="6" s="1"/>
  <c r="AR4624" i="6"/>
  <c r="AQ4624" i="6" s="1"/>
  <c r="AP4624" i="6"/>
  <c r="CE4623" i="6"/>
  <c r="CD4623" i="6"/>
  <c r="BO4623" i="6"/>
  <c r="AS4623" i="6" a="1"/>
  <c r="AS4623" i="6" s="1"/>
  <c r="AT4623" i="6" s="1"/>
  <c r="AR4623" i="6"/>
  <c r="AQ4623" i="6" s="1"/>
  <c r="AP4623" i="6"/>
  <c r="CE4622" i="6"/>
  <c r="CD4622" i="6"/>
  <c r="BO4622" i="6"/>
  <c r="AS4622" i="6" a="1"/>
  <c r="AS4622" i="6" s="1"/>
  <c r="AT4622" i="6" s="1"/>
  <c r="AR4622" i="6"/>
  <c r="AQ4622" i="6" s="1"/>
  <c r="AP4622" i="6"/>
  <c r="CE4621" i="6"/>
  <c r="CD4621" i="6"/>
  <c r="BO4621" i="6"/>
  <c r="AS4621" i="6" a="1"/>
  <c r="AS4621" i="6" s="1"/>
  <c r="AT4621" i="6" s="1"/>
  <c r="AR4621" i="6"/>
  <c r="AQ4621" i="6" s="1"/>
  <c r="AP4621" i="6"/>
  <c r="CE4620" i="6"/>
  <c r="CD4620" i="6"/>
  <c r="BO4620" i="6"/>
  <c r="AS4620" i="6" a="1"/>
  <c r="AS4620" i="6" s="1"/>
  <c r="AT4620" i="6" s="1"/>
  <c r="AR4620" i="6"/>
  <c r="AQ4620" i="6" s="1"/>
  <c r="AP4620" i="6"/>
  <c r="CE4619" i="6"/>
  <c r="CD4619" i="6"/>
  <c r="BO4619" i="6"/>
  <c r="AS4619" i="6" a="1"/>
  <c r="AS4619" i="6" s="1"/>
  <c r="AT4619" i="6" s="1"/>
  <c r="AR4619" i="6"/>
  <c r="AQ4619" i="6" s="1"/>
  <c r="AP4619" i="6"/>
  <c r="CE4618" i="6"/>
  <c r="CD4618" i="6"/>
  <c r="BO4618" i="6"/>
  <c r="AS4618" i="6" a="1"/>
  <c r="AS4618" i="6" s="1"/>
  <c r="AT4618" i="6" s="1"/>
  <c r="AR4618" i="6"/>
  <c r="AQ4618" i="6" s="1"/>
  <c r="AP4618" i="6"/>
  <c r="CE4617" i="6"/>
  <c r="CD4617" i="6"/>
  <c r="BO4617" i="6"/>
  <c r="AS4617" i="6" a="1"/>
  <c r="AS4617" i="6" s="1"/>
  <c r="AT4617" i="6" s="1"/>
  <c r="AR4617" i="6"/>
  <c r="AQ4617" i="6" s="1"/>
  <c r="AP4617" i="6"/>
  <c r="CE4616" i="6"/>
  <c r="CD4616" i="6"/>
  <c r="BO4616" i="6"/>
  <c r="AS4616" i="6" a="1"/>
  <c r="AS4616" i="6" s="1"/>
  <c r="AT4616" i="6" s="1"/>
  <c r="AR4616" i="6"/>
  <c r="AQ4616" i="6" s="1"/>
  <c r="AP4616" i="6"/>
  <c r="CE4615" i="6"/>
  <c r="CD4615" i="6"/>
  <c r="BO4615" i="6"/>
  <c r="AS4615" i="6" a="1"/>
  <c r="AS4615" i="6" s="1"/>
  <c r="AT4615" i="6" s="1"/>
  <c r="AR4615" i="6"/>
  <c r="AQ4615" i="6" s="1"/>
  <c r="AP4615" i="6"/>
  <c r="CE4614" i="6"/>
  <c r="CD4614" i="6"/>
  <c r="BO4614" i="6"/>
  <c r="AS4614" i="6" a="1"/>
  <c r="AS4614" i="6" s="1"/>
  <c r="AT4614" i="6" s="1"/>
  <c r="AR4614" i="6"/>
  <c r="AQ4614" i="6" s="1"/>
  <c r="AP4614" i="6"/>
  <c r="CE4613" i="6"/>
  <c r="CD4613" i="6"/>
  <c r="BO4613" i="6"/>
  <c r="AS4613" i="6" a="1"/>
  <c r="AS4613" i="6" s="1"/>
  <c r="AT4613" i="6" s="1"/>
  <c r="AR4613" i="6"/>
  <c r="AQ4613" i="6" s="1"/>
  <c r="AP4613" i="6"/>
  <c r="CE4612" i="6"/>
  <c r="CD4612" i="6"/>
  <c r="BO4612" i="6"/>
  <c r="AS4612" i="6" a="1"/>
  <c r="AS4612" i="6" s="1"/>
  <c r="AT4612" i="6" s="1"/>
  <c r="AR4612" i="6"/>
  <c r="AQ4612" i="6" s="1"/>
  <c r="AP4612" i="6"/>
  <c r="CE4611" i="6"/>
  <c r="CD4611" i="6"/>
  <c r="BO4611" i="6"/>
  <c r="AS4611" i="6" a="1"/>
  <c r="AS4611" i="6" s="1"/>
  <c r="AT4611" i="6" s="1"/>
  <c r="AR4611" i="6"/>
  <c r="AQ4611" i="6" s="1"/>
  <c r="AP4611" i="6"/>
  <c r="CE4610" i="6"/>
  <c r="CD4610" i="6"/>
  <c r="BO4610" i="6"/>
  <c r="AS4610" i="6" a="1"/>
  <c r="AS4610" i="6" s="1"/>
  <c r="AT4610" i="6" s="1"/>
  <c r="AR4610" i="6"/>
  <c r="AQ4610" i="6" s="1"/>
  <c r="AP4610" i="6"/>
  <c r="CE4609" i="6"/>
  <c r="CD4609" i="6"/>
  <c r="BO4609" i="6"/>
  <c r="AS4609" i="6" a="1"/>
  <c r="AS4609" i="6" s="1"/>
  <c r="AT4609" i="6" s="1"/>
  <c r="AR4609" i="6"/>
  <c r="AQ4609" i="6" s="1"/>
  <c r="AP4609" i="6"/>
  <c r="CE4608" i="6"/>
  <c r="CD4608" i="6"/>
  <c r="BO4608" i="6"/>
  <c r="AS4608" i="6" a="1"/>
  <c r="AS4608" i="6" s="1"/>
  <c r="AT4608" i="6" s="1"/>
  <c r="AR4608" i="6"/>
  <c r="AQ4608" i="6" s="1"/>
  <c r="AP4608" i="6"/>
  <c r="CE4607" i="6"/>
  <c r="CD4607" i="6"/>
  <c r="BO4607" i="6"/>
  <c r="AS4607" i="6" a="1"/>
  <c r="AS4607" i="6" s="1"/>
  <c r="AT4607" i="6" s="1"/>
  <c r="AR4607" i="6"/>
  <c r="AQ4607" i="6" s="1"/>
  <c r="AP4607" i="6"/>
  <c r="CE4606" i="6"/>
  <c r="CD4606" i="6"/>
  <c r="BO4606" i="6"/>
  <c r="AS4606" i="6" a="1"/>
  <c r="AS4606" i="6" s="1"/>
  <c r="AT4606" i="6" s="1"/>
  <c r="AR4606" i="6"/>
  <c r="AQ4606" i="6" s="1"/>
  <c r="AP4606" i="6"/>
  <c r="CE4605" i="6"/>
  <c r="CD4605" i="6"/>
  <c r="BO4605" i="6"/>
  <c r="AS4605" i="6" a="1"/>
  <c r="AS4605" i="6" s="1"/>
  <c r="AT4605" i="6" s="1"/>
  <c r="AR4605" i="6"/>
  <c r="AQ4605" i="6" s="1"/>
  <c r="AP4605" i="6"/>
  <c r="CE4604" i="6"/>
  <c r="CD4604" i="6"/>
  <c r="BO4604" i="6"/>
  <c r="AS4604" i="6" a="1"/>
  <c r="AS4604" i="6" s="1"/>
  <c r="AT4604" i="6" s="1"/>
  <c r="AR4604" i="6"/>
  <c r="AQ4604" i="6" s="1"/>
  <c r="AP4604" i="6"/>
  <c r="CE4603" i="6"/>
  <c r="CD4603" i="6"/>
  <c r="BO4603" i="6"/>
  <c r="AS4603" i="6" a="1"/>
  <c r="AS4603" i="6" s="1"/>
  <c r="AT4603" i="6" s="1"/>
  <c r="AR4603" i="6"/>
  <c r="AQ4603" i="6" s="1"/>
  <c r="AP4603" i="6"/>
  <c r="CE4602" i="6"/>
  <c r="CD4602" i="6"/>
  <c r="BO4602" i="6"/>
  <c r="AS4602" i="6" a="1"/>
  <c r="AS4602" i="6" s="1"/>
  <c r="AT4602" i="6" s="1"/>
  <c r="AR4602" i="6"/>
  <c r="AQ4602" i="6" s="1"/>
  <c r="AP4602" i="6"/>
  <c r="CE4601" i="6"/>
  <c r="CD4601" i="6"/>
  <c r="BO4601" i="6"/>
  <c r="AS4601" i="6" a="1"/>
  <c r="AS4601" i="6" s="1"/>
  <c r="AT4601" i="6" s="1"/>
  <c r="AR4601" i="6"/>
  <c r="AQ4601" i="6" s="1"/>
  <c r="AP4601" i="6"/>
  <c r="CE4600" i="6"/>
  <c r="CD4600" i="6"/>
  <c r="BO4600" i="6"/>
  <c r="AS4600" i="6" a="1"/>
  <c r="AS4600" i="6" s="1"/>
  <c r="AT4600" i="6" s="1"/>
  <c r="AR4600" i="6"/>
  <c r="AQ4600" i="6" s="1"/>
  <c r="AP4600" i="6"/>
  <c r="CE4599" i="6"/>
  <c r="CD4599" i="6"/>
  <c r="BO4599" i="6"/>
  <c r="AS4599" i="6" a="1"/>
  <c r="AS4599" i="6" s="1"/>
  <c r="AT4599" i="6" s="1"/>
  <c r="AR4599" i="6"/>
  <c r="AQ4599" i="6" s="1"/>
  <c r="AP4599" i="6"/>
  <c r="CE4598" i="6"/>
  <c r="CD4598" i="6"/>
  <c r="BO4598" i="6"/>
  <c r="AS4598" i="6" a="1"/>
  <c r="AS4598" i="6" s="1"/>
  <c r="AT4598" i="6" s="1"/>
  <c r="AR4598" i="6"/>
  <c r="AQ4598" i="6" s="1"/>
  <c r="AP4598" i="6"/>
  <c r="CE4597" i="6"/>
  <c r="CD4597" i="6"/>
  <c r="BO4597" i="6"/>
  <c r="AS4597" i="6" a="1"/>
  <c r="AS4597" i="6" s="1"/>
  <c r="AT4597" i="6" s="1"/>
  <c r="AR4597" i="6"/>
  <c r="AQ4597" i="6" s="1"/>
  <c r="AP4597" i="6"/>
  <c r="CE4596" i="6"/>
  <c r="CD4596" i="6"/>
  <c r="BO4596" i="6"/>
  <c r="AS4596" i="6" a="1"/>
  <c r="AS4596" i="6" s="1"/>
  <c r="AT4596" i="6" s="1"/>
  <c r="AR4596" i="6"/>
  <c r="AQ4596" i="6" s="1"/>
  <c r="AP4596" i="6"/>
  <c r="CE4595" i="6"/>
  <c r="CD4595" i="6"/>
  <c r="BO4595" i="6"/>
  <c r="AS4595" i="6" a="1"/>
  <c r="AS4595" i="6" s="1"/>
  <c r="AT4595" i="6" s="1"/>
  <c r="AR4595" i="6"/>
  <c r="AQ4595" i="6" s="1"/>
  <c r="AP4595" i="6"/>
  <c r="CE4594" i="6"/>
  <c r="CD4594" i="6"/>
  <c r="BO4594" i="6"/>
  <c r="AS4594" i="6" a="1"/>
  <c r="AS4594" i="6" s="1"/>
  <c r="AT4594" i="6" s="1"/>
  <c r="AR4594" i="6"/>
  <c r="AQ4594" i="6" s="1"/>
  <c r="AP4594" i="6"/>
  <c r="CE4593" i="6"/>
  <c r="CD4593" i="6"/>
  <c r="BO4593" i="6"/>
  <c r="AS4593" i="6" a="1"/>
  <c r="AS4593" i="6" s="1"/>
  <c r="AT4593" i="6" s="1"/>
  <c r="AR4593" i="6"/>
  <c r="AQ4593" i="6" s="1"/>
  <c r="AP4593" i="6"/>
  <c r="CE4592" i="6"/>
  <c r="CD4592" i="6"/>
  <c r="BO4592" i="6"/>
  <c r="AS4592" i="6" a="1"/>
  <c r="AS4592" i="6" s="1"/>
  <c r="AT4592" i="6" s="1"/>
  <c r="AR4592" i="6"/>
  <c r="AQ4592" i="6" s="1"/>
  <c r="AP4592" i="6"/>
  <c r="CE4591" i="6"/>
  <c r="CD4591" i="6"/>
  <c r="BO4591" i="6"/>
  <c r="AS4591" i="6" a="1"/>
  <c r="AS4591" i="6" s="1"/>
  <c r="AT4591" i="6" s="1"/>
  <c r="AR4591" i="6"/>
  <c r="AQ4591" i="6" s="1"/>
  <c r="AP4591" i="6"/>
  <c r="CE4590" i="6"/>
  <c r="CD4590" i="6"/>
  <c r="BO4590" i="6"/>
  <c r="AS4590" i="6" a="1"/>
  <c r="AS4590" i="6" s="1"/>
  <c r="AT4590" i="6" s="1"/>
  <c r="AR4590" i="6"/>
  <c r="AQ4590" i="6" s="1"/>
  <c r="AP4590" i="6"/>
  <c r="CE4589" i="6"/>
  <c r="CD4589" i="6"/>
  <c r="BO4589" i="6"/>
  <c r="AS4589" i="6" a="1"/>
  <c r="AS4589" i="6" s="1"/>
  <c r="AT4589" i="6" s="1"/>
  <c r="AR4589" i="6"/>
  <c r="AQ4589" i="6" s="1"/>
  <c r="AP4589" i="6"/>
  <c r="CE4588" i="6"/>
  <c r="CD4588" i="6"/>
  <c r="BO4588" i="6"/>
  <c r="AS4588" i="6" a="1"/>
  <c r="AS4588" i="6" s="1"/>
  <c r="AT4588" i="6" s="1"/>
  <c r="AR4588" i="6"/>
  <c r="AQ4588" i="6" s="1"/>
  <c r="AP4588" i="6"/>
  <c r="CE4587" i="6"/>
  <c r="CD4587" i="6"/>
  <c r="BO4587" i="6"/>
  <c r="AS4587" i="6" a="1"/>
  <c r="AS4587" i="6" s="1"/>
  <c r="AT4587" i="6" s="1"/>
  <c r="AR4587" i="6"/>
  <c r="AQ4587" i="6" s="1"/>
  <c r="AP4587" i="6"/>
  <c r="CE4586" i="6"/>
  <c r="CD4586" i="6"/>
  <c r="BO4586" i="6"/>
  <c r="AS4586" i="6" a="1"/>
  <c r="AS4586" i="6" s="1"/>
  <c r="AT4586" i="6" s="1"/>
  <c r="AR4586" i="6"/>
  <c r="AQ4586" i="6" s="1"/>
  <c r="AP4586" i="6"/>
  <c r="CE4585" i="6"/>
  <c r="CD4585" i="6"/>
  <c r="BO4585" i="6"/>
  <c r="AS4585" i="6" a="1"/>
  <c r="AS4585" i="6" s="1"/>
  <c r="AT4585" i="6" s="1"/>
  <c r="AR4585" i="6"/>
  <c r="AQ4585" i="6" s="1"/>
  <c r="AP4585" i="6"/>
  <c r="CE4584" i="6"/>
  <c r="CD4584" i="6"/>
  <c r="BO4584" i="6"/>
  <c r="AS4584" i="6" a="1"/>
  <c r="AS4584" i="6" s="1"/>
  <c r="AT4584" i="6" s="1"/>
  <c r="AR4584" i="6"/>
  <c r="AQ4584" i="6" s="1"/>
  <c r="AP4584" i="6"/>
  <c r="CE4583" i="6"/>
  <c r="CD4583" i="6"/>
  <c r="BO4583" i="6"/>
  <c r="AS4583" i="6" a="1"/>
  <c r="AS4583" i="6" s="1"/>
  <c r="AT4583" i="6" s="1"/>
  <c r="AR4583" i="6"/>
  <c r="AQ4583" i="6" s="1"/>
  <c r="AP4583" i="6"/>
  <c r="CE4582" i="6"/>
  <c r="CD4582" i="6"/>
  <c r="BO4582" i="6"/>
  <c r="AS4582" i="6" a="1"/>
  <c r="AS4582" i="6" s="1"/>
  <c r="AT4582" i="6" s="1"/>
  <c r="AR4582" i="6"/>
  <c r="AQ4582" i="6" s="1"/>
  <c r="AP4582" i="6"/>
  <c r="CE4581" i="6"/>
  <c r="CD4581" i="6"/>
  <c r="BO4581" i="6"/>
  <c r="AS4581" i="6" a="1"/>
  <c r="AS4581" i="6" s="1"/>
  <c r="AT4581" i="6" s="1"/>
  <c r="AR4581" i="6"/>
  <c r="AQ4581" i="6" s="1"/>
  <c r="AP4581" i="6"/>
  <c r="CE4580" i="6"/>
  <c r="CD4580" i="6"/>
  <c r="BO4580" i="6"/>
  <c r="AS4580" i="6" a="1"/>
  <c r="AS4580" i="6" s="1"/>
  <c r="AT4580" i="6" s="1"/>
  <c r="AR4580" i="6"/>
  <c r="AQ4580" i="6" s="1"/>
  <c r="AP4580" i="6"/>
  <c r="CE4579" i="6"/>
  <c r="CD4579" i="6"/>
  <c r="BO4579" i="6"/>
  <c r="AS4579" i="6" a="1"/>
  <c r="AS4579" i="6" s="1"/>
  <c r="AT4579" i="6" s="1"/>
  <c r="AR4579" i="6"/>
  <c r="AQ4579" i="6" s="1"/>
  <c r="AP4579" i="6"/>
  <c r="CE4578" i="6"/>
  <c r="CD4578" i="6"/>
  <c r="BO4578" i="6"/>
  <c r="AS4578" i="6" a="1"/>
  <c r="AS4578" i="6" s="1"/>
  <c r="AT4578" i="6" s="1"/>
  <c r="AR4578" i="6"/>
  <c r="AQ4578" i="6" s="1"/>
  <c r="AP4578" i="6"/>
  <c r="CE4577" i="6"/>
  <c r="CD4577" i="6"/>
  <c r="BO4577" i="6"/>
  <c r="AS4577" i="6" a="1"/>
  <c r="AS4577" i="6" s="1"/>
  <c r="AT4577" i="6" s="1"/>
  <c r="AR4577" i="6"/>
  <c r="AQ4577" i="6"/>
  <c r="AP4577" i="6"/>
  <c r="CE4576" i="6"/>
  <c r="CD4576" i="6"/>
  <c r="BO4576" i="6"/>
  <c r="AS4576" i="6" a="1"/>
  <c r="AS4576" i="6" s="1"/>
  <c r="AT4576" i="6" s="1"/>
  <c r="AR4576" i="6"/>
  <c r="AQ4576" i="6" s="1"/>
  <c r="AP4576" i="6"/>
  <c r="CE4575" i="6"/>
  <c r="CD4575" i="6"/>
  <c r="BO4575" i="6"/>
  <c r="AS4575" i="6" a="1"/>
  <c r="AS4575" i="6" s="1"/>
  <c r="AT4575" i="6" s="1"/>
  <c r="AR4575" i="6"/>
  <c r="AQ4575" i="6" s="1"/>
  <c r="AP4575" i="6"/>
  <c r="CE4574" i="6"/>
  <c r="CD4574" i="6"/>
  <c r="BO4574" i="6"/>
  <c r="AS4574" i="6" a="1"/>
  <c r="AS4574" i="6" s="1"/>
  <c r="AT4574" i="6" s="1"/>
  <c r="AR4574" i="6"/>
  <c r="AQ4574" i="6" s="1"/>
  <c r="AP4574" i="6"/>
  <c r="CE4573" i="6"/>
  <c r="CD4573" i="6"/>
  <c r="BO4573" i="6"/>
  <c r="AS4573" i="6" a="1"/>
  <c r="AS4573" i="6" s="1"/>
  <c r="AT4573" i="6" s="1"/>
  <c r="AR4573" i="6"/>
  <c r="AQ4573" i="6" s="1"/>
  <c r="AP4573" i="6"/>
  <c r="CE4572" i="6"/>
  <c r="CD4572" i="6"/>
  <c r="BO4572" i="6"/>
  <c r="AS4572" i="6" a="1"/>
  <c r="AS4572" i="6" s="1"/>
  <c r="AT4572" i="6" s="1"/>
  <c r="AR4572" i="6"/>
  <c r="AQ4572" i="6" s="1"/>
  <c r="AP4572" i="6"/>
  <c r="CE4571" i="6"/>
  <c r="CD4571" i="6"/>
  <c r="BO4571" i="6"/>
  <c r="AS4571" i="6" a="1"/>
  <c r="AS4571" i="6" s="1"/>
  <c r="AT4571" i="6" s="1"/>
  <c r="AR4571" i="6"/>
  <c r="AQ4571" i="6" s="1"/>
  <c r="AP4571" i="6"/>
  <c r="CE4570" i="6"/>
  <c r="CD4570" i="6"/>
  <c r="BO4570" i="6"/>
  <c r="AS4570" i="6" a="1"/>
  <c r="AS4570" i="6" s="1"/>
  <c r="AT4570" i="6" s="1"/>
  <c r="AR4570" i="6"/>
  <c r="AQ4570" i="6" s="1"/>
  <c r="AP4570" i="6"/>
  <c r="CE4569" i="6"/>
  <c r="CD4569" i="6"/>
  <c r="BO4569" i="6"/>
  <c r="AS4569" i="6" a="1"/>
  <c r="AS4569" i="6" s="1"/>
  <c r="AT4569" i="6" s="1"/>
  <c r="AR4569" i="6"/>
  <c r="AQ4569" i="6" s="1"/>
  <c r="AP4569" i="6"/>
  <c r="CE4568" i="6"/>
  <c r="CD4568" i="6"/>
  <c r="BO4568" i="6"/>
  <c r="AS4568" i="6" a="1"/>
  <c r="AS4568" i="6" s="1"/>
  <c r="AT4568" i="6" s="1"/>
  <c r="AR4568" i="6"/>
  <c r="AQ4568" i="6" s="1"/>
  <c r="AP4568" i="6"/>
  <c r="CE4567" i="6"/>
  <c r="CD4567" i="6"/>
  <c r="BO4567" i="6"/>
  <c r="AS4567" i="6" a="1"/>
  <c r="AS4567" i="6" s="1"/>
  <c r="AT4567" i="6" s="1"/>
  <c r="AR4567" i="6"/>
  <c r="AQ4567" i="6" s="1"/>
  <c r="AP4567" i="6"/>
  <c r="CE4566" i="6"/>
  <c r="CD4566" i="6"/>
  <c r="BO4566" i="6"/>
  <c r="AS4566" i="6" a="1"/>
  <c r="AS4566" i="6" s="1"/>
  <c r="AT4566" i="6" s="1"/>
  <c r="AR4566" i="6"/>
  <c r="AQ4566" i="6" s="1"/>
  <c r="AP4566" i="6"/>
  <c r="CE4565" i="6"/>
  <c r="CD4565" i="6"/>
  <c r="BO4565" i="6"/>
  <c r="AS4565" i="6" a="1"/>
  <c r="AS4565" i="6" s="1"/>
  <c r="AT4565" i="6" s="1"/>
  <c r="AR4565" i="6"/>
  <c r="AQ4565" i="6" s="1"/>
  <c r="AP4565" i="6"/>
  <c r="CE4564" i="6"/>
  <c r="CD4564" i="6"/>
  <c r="BO4564" i="6"/>
  <c r="AS4564" i="6" a="1"/>
  <c r="AS4564" i="6" s="1"/>
  <c r="AT4564" i="6" s="1"/>
  <c r="AR4564" i="6"/>
  <c r="AQ4564" i="6" s="1"/>
  <c r="AP4564" i="6"/>
  <c r="CE4563" i="6"/>
  <c r="CD4563" i="6"/>
  <c r="BO4563" i="6"/>
  <c r="AS4563" i="6" a="1"/>
  <c r="AS4563" i="6" s="1"/>
  <c r="AT4563" i="6" s="1"/>
  <c r="AR4563" i="6"/>
  <c r="AQ4563" i="6" s="1"/>
  <c r="AP4563" i="6"/>
  <c r="CE4562" i="6"/>
  <c r="CD4562" i="6"/>
  <c r="BO4562" i="6"/>
  <c r="AS4562" i="6" a="1"/>
  <c r="AS4562" i="6" s="1"/>
  <c r="AT4562" i="6" s="1"/>
  <c r="AR4562" i="6"/>
  <c r="AQ4562" i="6" s="1"/>
  <c r="AP4562" i="6"/>
  <c r="CE4561" i="6"/>
  <c r="CD4561" i="6"/>
  <c r="BO4561" i="6"/>
  <c r="AS4561" i="6" a="1"/>
  <c r="AS4561" i="6" s="1"/>
  <c r="AT4561" i="6" s="1"/>
  <c r="AR4561" i="6"/>
  <c r="AQ4561" i="6" s="1"/>
  <c r="AP4561" i="6"/>
  <c r="CE4560" i="6"/>
  <c r="CD4560" i="6"/>
  <c r="BO4560" i="6"/>
  <c r="AS4560" i="6" a="1"/>
  <c r="AS4560" i="6" s="1"/>
  <c r="AT4560" i="6" s="1"/>
  <c r="AR4560" i="6"/>
  <c r="AQ4560" i="6" s="1"/>
  <c r="AP4560" i="6"/>
  <c r="CE4559" i="6"/>
  <c r="CD4559" i="6"/>
  <c r="BO4559" i="6"/>
  <c r="AS4559" i="6" a="1"/>
  <c r="AS4559" i="6" s="1"/>
  <c r="AT4559" i="6" s="1"/>
  <c r="AR4559" i="6"/>
  <c r="AQ4559" i="6" s="1"/>
  <c r="AP4559" i="6"/>
  <c r="CE4558" i="6"/>
  <c r="CD4558" i="6"/>
  <c r="BO4558" i="6"/>
  <c r="AS4558" i="6" a="1"/>
  <c r="AS4558" i="6" s="1"/>
  <c r="AT4558" i="6" s="1"/>
  <c r="AR4558" i="6"/>
  <c r="AQ4558" i="6" s="1"/>
  <c r="AP4558" i="6"/>
  <c r="CE4557" i="6"/>
  <c r="CD4557" i="6"/>
  <c r="BO4557" i="6"/>
  <c r="AS4557" i="6" a="1"/>
  <c r="AS4557" i="6" s="1"/>
  <c r="AT4557" i="6" s="1"/>
  <c r="AR4557" i="6"/>
  <c r="AQ4557" i="6" s="1"/>
  <c r="AP4557" i="6"/>
  <c r="CE4556" i="6"/>
  <c r="CD4556" i="6"/>
  <c r="BO4556" i="6"/>
  <c r="AS4556" i="6" a="1"/>
  <c r="AS4556" i="6" s="1"/>
  <c r="AT4556" i="6" s="1"/>
  <c r="AR4556" i="6"/>
  <c r="AQ4556" i="6" s="1"/>
  <c r="AP4556" i="6"/>
  <c r="CE4555" i="6"/>
  <c r="CD4555" i="6"/>
  <c r="BO4555" i="6"/>
  <c r="AS4555" i="6" a="1"/>
  <c r="AS4555" i="6" s="1"/>
  <c r="AT4555" i="6" s="1"/>
  <c r="AR4555" i="6"/>
  <c r="AQ4555" i="6" s="1"/>
  <c r="AP4555" i="6"/>
  <c r="CE4554" i="6"/>
  <c r="CD4554" i="6"/>
  <c r="BO4554" i="6"/>
  <c r="AS4554" i="6" a="1"/>
  <c r="AS4554" i="6" s="1"/>
  <c r="AT4554" i="6" s="1"/>
  <c r="AR4554" i="6"/>
  <c r="AQ4554" i="6" s="1"/>
  <c r="AP4554" i="6"/>
  <c r="CE4553" i="6"/>
  <c r="CD4553" i="6"/>
  <c r="BO4553" i="6"/>
  <c r="AS4553" i="6" a="1"/>
  <c r="AS4553" i="6" s="1"/>
  <c r="AT4553" i="6" s="1"/>
  <c r="AR4553" i="6"/>
  <c r="AQ4553" i="6" s="1"/>
  <c r="AP4553" i="6"/>
  <c r="CE4552" i="6"/>
  <c r="CD4552" i="6"/>
  <c r="BO4552" i="6"/>
  <c r="AS4552" i="6" a="1"/>
  <c r="AS4552" i="6" s="1"/>
  <c r="AT4552" i="6" s="1"/>
  <c r="AR4552" i="6"/>
  <c r="AQ4552" i="6" s="1"/>
  <c r="AP4552" i="6"/>
  <c r="CE4551" i="6"/>
  <c r="CD4551" i="6"/>
  <c r="BO4551" i="6"/>
  <c r="AS4551" i="6" a="1"/>
  <c r="AS4551" i="6" s="1"/>
  <c r="AT4551" i="6" s="1"/>
  <c r="AR4551" i="6"/>
  <c r="AQ4551" i="6" s="1"/>
  <c r="AP4551" i="6"/>
  <c r="CE4550" i="6"/>
  <c r="CD4550" i="6"/>
  <c r="BO4550" i="6"/>
  <c r="AS4550" i="6" a="1"/>
  <c r="AS4550" i="6" s="1"/>
  <c r="AT4550" i="6" s="1"/>
  <c r="AR4550" i="6"/>
  <c r="AQ4550" i="6" s="1"/>
  <c r="AP4550" i="6"/>
  <c r="CE4549" i="6"/>
  <c r="CD4549" i="6"/>
  <c r="BO4549" i="6"/>
  <c r="AS4549" i="6" a="1"/>
  <c r="AS4549" i="6" s="1"/>
  <c r="AT4549" i="6" s="1"/>
  <c r="AR4549" i="6"/>
  <c r="AQ4549" i="6" s="1"/>
  <c r="AP4549" i="6"/>
  <c r="CE4548" i="6"/>
  <c r="CD4548" i="6"/>
  <c r="BO4548" i="6"/>
  <c r="AS4548" i="6" a="1"/>
  <c r="AS4548" i="6" s="1"/>
  <c r="AT4548" i="6" s="1"/>
  <c r="AR4548" i="6"/>
  <c r="AQ4548" i="6" s="1"/>
  <c r="AP4548" i="6"/>
  <c r="CE4547" i="6"/>
  <c r="CD4547" i="6"/>
  <c r="BO4547" i="6"/>
  <c r="AS4547" i="6" a="1"/>
  <c r="AS4547" i="6" s="1"/>
  <c r="AT4547" i="6" s="1"/>
  <c r="AR4547" i="6"/>
  <c r="AQ4547" i="6" s="1"/>
  <c r="AP4547" i="6"/>
  <c r="CE4546" i="6"/>
  <c r="CD4546" i="6"/>
  <c r="BO4546" i="6"/>
  <c r="AS4546" i="6" a="1"/>
  <c r="AS4546" i="6" s="1"/>
  <c r="AT4546" i="6" s="1"/>
  <c r="AR4546" i="6"/>
  <c r="AQ4546" i="6" s="1"/>
  <c r="AP4546" i="6"/>
  <c r="CE4545" i="6"/>
  <c r="CD4545" i="6"/>
  <c r="BO4545" i="6"/>
  <c r="AS4545" i="6" a="1"/>
  <c r="AS4545" i="6" s="1"/>
  <c r="AT4545" i="6" s="1"/>
  <c r="AR4545" i="6"/>
  <c r="AQ4545" i="6" s="1"/>
  <c r="AP4545" i="6"/>
  <c r="CE4544" i="6"/>
  <c r="CD4544" i="6"/>
  <c r="BO4544" i="6"/>
  <c r="AS4544" i="6" a="1"/>
  <c r="AS4544" i="6" s="1"/>
  <c r="AT4544" i="6" s="1"/>
  <c r="AR4544" i="6"/>
  <c r="AQ4544" i="6" s="1"/>
  <c r="AP4544" i="6"/>
  <c r="CE4543" i="6"/>
  <c r="CD4543" i="6"/>
  <c r="BO4543" i="6"/>
  <c r="AS4543" i="6" a="1"/>
  <c r="AS4543" i="6" s="1"/>
  <c r="AT4543" i="6" s="1"/>
  <c r="AR4543" i="6"/>
  <c r="AQ4543" i="6" s="1"/>
  <c r="AP4543" i="6"/>
  <c r="CE4542" i="6"/>
  <c r="CD4542" i="6"/>
  <c r="BO4542" i="6"/>
  <c r="AS4542" i="6" a="1"/>
  <c r="AS4542" i="6" s="1"/>
  <c r="AT4542" i="6" s="1"/>
  <c r="AR4542" i="6"/>
  <c r="AQ4542" i="6" s="1"/>
  <c r="AP4542" i="6"/>
  <c r="CE4541" i="6"/>
  <c r="CD4541" i="6"/>
  <c r="BO4541" i="6"/>
  <c r="AS4541" i="6" a="1"/>
  <c r="AS4541" i="6" s="1"/>
  <c r="AT4541" i="6" s="1"/>
  <c r="AR4541" i="6"/>
  <c r="AQ4541" i="6" s="1"/>
  <c r="AP4541" i="6"/>
  <c r="CE4540" i="6"/>
  <c r="CD4540" i="6"/>
  <c r="BO4540" i="6"/>
  <c r="AS4540" i="6" a="1"/>
  <c r="AS4540" i="6" s="1"/>
  <c r="AT4540" i="6" s="1"/>
  <c r="AR4540" i="6"/>
  <c r="AQ4540" i="6" s="1"/>
  <c r="AP4540" i="6"/>
  <c r="CE4539" i="6"/>
  <c r="CD4539" i="6"/>
  <c r="BO4539" i="6"/>
  <c r="AS4539" i="6" a="1"/>
  <c r="AS4539" i="6" s="1"/>
  <c r="AT4539" i="6" s="1"/>
  <c r="AR4539" i="6"/>
  <c r="AQ4539" i="6" s="1"/>
  <c r="AP4539" i="6"/>
  <c r="CE4538" i="6"/>
  <c r="CD4538" i="6"/>
  <c r="BO4538" i="6"/>
  <c r="AS4538" i="6" a="1"/>
  <c r="AS4538" i="6" s="1"/>
  <c r="AT4538" i="6" s="1"/>
  <c r="AR4538" i="6"/>
  <c r="AQ4538" i="6" s="1"/>
  <c r="AP4538" i="6"/>
  <c r="CE4537" i="6"/>
  <c r="CD4537" i="6"/>
  <c r="BO4537" i="6"/>
  <c r="AS4537" i="6" a="1"/>
  <c r="AS4537" i="6" s="1"/>
  <c r="AT4537" i="6" s="1"/>
  <c r="AR4537" i="6"/>
  <c r="AQ4537" i="6" s="1"/>
  <c r="AP4537" i="6"/>
  <c r="CE4536" i="6"/>
  <c r="CD4536" i="6"/>
  <c r="BO4536" i="6"/>
  <c r="AS4536" i="6" a="1"/>
  <c r="AS4536" i="6" s="1"/>
  <c r="AT4536" i="6" s="1"/>
  <c r="AR4536" i="6"/>
  <c r="AQ4536" i="6" s="1"/>
  <c r="AP4536" i="6"/>
  <c r="CE4535" i="6"/>
  <c r="CD4535" i="6"/>
  <c r="BO4535" i="6"/>
  <c r="AS4535" i="6" a="1"/>
  <c r="AS4535" i="6" s="1"/>
  <c r="AT4535" i="6" s="1"/>
  <c r="AR4535" i="6"/>
  <c r="AQ4535" i="6" s="1"/>
  <c r="AP4535" i="6"/>
  <c r="CE4534" i="6"/>
  <c r="CD4534" i="6"/>
  <c r="BO4534" i="6"/>
  <c r="AS4534" i="6" a="1"/>
  <c r="AS4534" i="6" s="1"/>
  <c r="AT4534" i="6" s="1"/>
  <c r="AR4534" i="6"/>
  <c r="AQ4534" i="6" s="1"/>
  <c r="AP4534" i="6"/>
  <c r="CE4533" i="6"/>
  <c r="CD4533" i="6"/>
  <c r="BO4533" i="6"/>
  <c r="AS4533" i="6" a="1"/>
  <c r="AS4533" i="6" s="1"/>
  <c r="AT4533" i="6" s="1"/>
  <c r="AR4533" i="6"/>
  <c r="AQ4533" i="6" s="1"/>
  <c r="AP4533" i="6"/>
  <c r="CE4532" i="6"/>
  <c r="CD4532" i="6"/>
  <c r="BO4532" i="6"/>
  <c r="AS4532" i="6" a="1"/>
  <c r="AS4532" i="6" s="1"/>
  <c r="AT4532" i="6" s="1"/>
  <c r="AR4532" i="6"/>
  <c r="AQ4532" i="6" s="1"/>
  <c r="AP4532" i="6"/>
  <c r="CE4531" i="6"/>
  <c r="CD4531" i="6"/>
  <c r="BO4531" i="6"/>
  <c r="AS4531" i="6" a="1"/>
  <c r="AS4531" i="6" s="1"/>
  <c r="AT4531" i="6" s="1"/>
  <c r="AR4531" i="6"/>
  <c r="AQ4531" i="6" s="1"/>
  <c r="AP4531" i="6"/>
  <c r="CE4530" i="6"/>
  <c r="CD4530" i="6"/>
  <c r="BO4530" i="6"/>
  <c r="AS4530" i="6" a="1"/>
  <c r="AS4530" i="6" s="1"/>
  <c r="AT4530" i="6" s="1"/>
  <c r="AR4530" i="6"/>
  <c r="AQ4530" i="6" s="1"/>
  <c r="AP4530" i="6"/>
  <c r="CE4529" i="6"/>
  <c r="CD4529" i="6"/>
  <c r="BO4529" i="6"/>
  <c r="AS4529" i="6" a="1"/>
  <c r="AS4529" i="6" s="1"/>
  <c r="AT4529" i="6" s="1"/>
  <c r="AR4529" i="6"/>
  <c r="AQ4529" i="6" s="1"/>
  <c r="AP4529" i="6"/>
  <c r="CE4528" i="6"/>
  <c r="CD4528" i="6"/>
  <c r="BO4528" i="6"/>
  <c r="AS4528" i="6" a="1"/>
  <c r="AS4528" i="6" s="1"/>
  <c r="AT4528" i="6" s="1"/>
  <c r="AR4528" i="6"/>
  <c r="AQ4528" i="6" s="1"/>
  <c r="AP4528" i="6"/>
  <c r="CE4527" i="6"/>
  <c r="CD4527" i="6"/>
  <c r="BO4527" i="6"/>
  <c r="AS4527" i="6" a="1"/>
  <c r="AS4527" i="6" s="1"/>
  <c r="AT4527" i="6" s="1"/>
  <c r="AR4527" i="6"/>
  <c r="AQ4527" i="6"/>
  <c r="AP4527" i="6"/>
  <c r="CE4526" i="6"/>
  <c r="CD4526" i="6"/>
  <c r="BO4526" i="6"/>
  <c r="AS4526" i="6" a="1"/>
  <c r="AS4526" i="6" s="1"/>
  <c r="AT4526" i="6" s="1"/>
  <c r="AR4526" i="6"/>
  <c r="AQ4526" i="6" s="1"/>
  <c r="AP4526" i="6"/>
  <c r="CE4525" i="6"/>
  <c r="CD4525" i="6"/>
  <c r="BO4525" i="6"/>
  <c r="AS4525" i="6" a="1"/>
  <c r="AS4525" i="6" s="1"/>
  <c r="AT4525" i="6" s="1"/>
  <c r="AR4525" i="6"/>
  <c r="AQ4525" i="6" s="1"/>
  <c r="AP4525" i="6"/>
  <c r="CE4524" i="6"/>
  <c r="CD4524" i="6"/>
  <c r="BO4524" i="6"/>
  <c r="AS4524" i="6" a="1"/>
  <c r="AS4524" i="6" s="1"/>
  <c r="AT4524" i="6" s="1"/>
  <c r="AR4524" i="6"/>
  <c r="AQ4524" i="6" s="1"/>
  <c r="AP4524" i="6"/>
  <c r="CE4523" i="6"/>
  <c r="CD4523" i="6"/>
  <c r="BO4523" i="6"/>
  <c r="AS4523" i="6" a="1"/>
  <c r="AS4523" i="6" s="1"/>
  <c r="AT4523" i="6" s="1"/>
  <c r="AR4523" i="6"/>
  <c r="AQ4523" i="6" s="1"/>
  <c r="AP4523" i="6"/>
  <c r="CE4522" i="6"/>
  <c r="CD4522" i="6"/>
  <c r="BO4522" i="6"/>
  <c r="AS4522" i="6" a="1"/>
  <c r="AS4522" i="6" s="1"/>
  <c r="AT4522" i="6" s="1"/>
  <c r="AR4522" i="6"/>
  <c r="AQ4522" i="6" s="1"/>
  <c r="AP4522" i="6"/>
  <c r="CE4521" i="6"/>
  <c r="CD4521" i="6"/>
  <c r="BO4521" i="6"/>
  <c r="AS4521" i="6" a="1"/>
  <c r="AS4521" i="6" s="1"/>
  <c r="AT4521" i="6" s="1"/>
  <c r="AR4521" i="6"/>
  <c r="AQ4521" i="6" s="1"/>
  <c r="AP4521" i="6"/>
  <c r="CE4520" i="6"/>
  <c r="CD4520" i="6"/>
  <c r="BO4520" i="6"/>
  <c r="AS4520" i="6" a="1"/>
  <c r="AS4520" i="6" s="1"/>
  <c r="AT4520" i="6" s="1"/>
  <c r="AR4520" i="6"/>
  <c r="AQ4520" i="6" s="1"/>
  <c r="AP4520" i="6"/>
  <c r="CE4519" i="6"/>
  <c r="CD4519" i="6"/>
  <c r="BO4519" i="6"/>
  <c r="AS4519" i="6" a="1"/>
  <c r="AS4519" i="6" s="1"/>
  <c r="AT4519" i="6" s="1"/>
  <c r="AR4519" i="6"/>
  <c r="AQ4519" i="6" s="1"/>
  <c r="AP4519" i="6"/>
  <c r="CE4518" i="6"/>
  <c r="CD4518" i="6"/>
  <c r="BO4518" i="6"/>
  <c r="AS4518" i="6" a="1"/>
  <c r="AS4518" i="6" s="1"/>
  <c r="AT4518" i="6" s="1"/>
  <c r="AR4518" i="6"/>
  <c r="AQ4518" i="6" s="1"/>
  <c r="AP4518" i="6"/>
  <c r="CE4517" i="6"/>
  <c r="CD4517" i="6"/>
  <c r="BO4517" i="6"/>
  <c r="AS4517" i="6" a="1"/>
  <c r="AS4517" i="6" s="1"/>
  <c r="AT4517" i="6" s="1"/>
  <c r="AR4517" i="6"/>
  <c r="AQ4517" i="6" s="1"/>
  <c r="AP4517" i="6"/>
  <c r="CE4516" i="6"/>
  <c r="CD4516" i="6"/>
  <c r="BO4516" i="6"/>
  <c r="AS4516" i="6" a="1"/>
  <c r="AS4516" i="6" s="1"/>
  <c r="AT4516" i="6" s="1"/>
  <c r="AR4516" i="6"/>
  <c r="AQ4516" i="6" s="1"/>
  <c r="AP4516" i="6"/>
  <c r="CE4515" i="6"/>
  <c r="CD4515" i="6"/>
  <c r="BO4515" i="6"/>
  <c r="AS4515" i="6" a="1"/>
  <c r="AS4515" i="6" s="1"/>
  <c r="AT4515" i="6" s="1"/>
  <c r="AR4515" i="6"/>
  <c r="AQ4515" i="6" s="1"/>
  <c r="AP4515" i="6"/>
  <c r="CE4514" i="6"/>
  <c r="CD4514" i="6"/>
  <c r="BO4514" i="6"/>
  <c r="AS4514" i="6" a="1"/>
  <c r="AS4514" i="6" s="1"/>
  <c r="AT4514" i="6" s="1"/>
  <c r="AR4514" i="6"/>
  <c r="AQ4514" i="6" s="1"/>
  <c r="AP4514" i="6"/>
  <c r="CE4513" i="6"/>
  <c r="CD4513" i="6"/>
  <c r="BO4513" i="6"/>
  <c r="AS4513" i="6" a="1"/>
  <c r="AS4513" i="6" s="1"/>
  <c r="AT4513" i="6" s="1"/>
  <c r="AR4513" i="6"/>
  <c r="AQ4513" i="6" s="1"/>
  <c r="AP4513" i="6"/>
  <c r="CE4512" i="6"/>
  <c r="CD4512" i="6"/>
  <c r="BO4512" i="6"/>
  <c r="AS4512" i="6" a="1"/>
  <c r="AS4512" i="6" s="1"/>
  <c r="AT4512" i="6" s="1"/>
  <c r="AR4512" i="6"/>
  <c r="AQ4512" i="6" s="1"/>
  <c r="AP4512" i="6"/>
  <c r="CE4511" i="6"/>
  <c r="CD4511" i="6"/>
  <c r="BO4511" i="6"/>
  <c r="AS4511" i="6" a="1"/>
  <c r="AS4511" i="6" s="1"/>
  <c r="AT4511" i="6" s="1"/>
  <c r="AR4511" i="6"/>
  <c r="AQ4511" i="6"/>
  <c r="AP4511" i="6"/>
  <c r="CE4510" i="6"/>
  <c r="CD4510" i="6"/>
  <c r="BO4510" i="6"/>
  <c r="AS4510" i="6" a="1"/>
  <c r="AS4510" i="6" s="1"/>
  <c r="AT4510" i="6" s="1"/>
  <c r="AR4510" i="6"/>
  <c r="AQ4510" i="6" s="1"/>
  <c r="AP4510" i="6"/>
  <c r="CE4509" i="6"/>
  <c r="CD4509" i="6"/>
  <c r="BO4509" i="6"/>
  <c r="AS4509" i="6" a="1"/>
  <c r="AS4509" i="6" s="1"/>
  <c r="AT4509" i="6" s="1"/>
  <c r="AR4509" i="6"/>
  <c r="AQ4509" i="6" s="1"/>
  <c r="AP4509" i="6"/>
  <c r="CE4508" i="6"/>
  <c r="CD4508" i="6"/>
  <c r="BO4508" i="6"/>
  <c r="AS4508" i="6" a="1"/>
  <c r="AS4508" i="6" s="1"/>
  <c r="AT4508" i="6" s="1"/>
  <c r="AR4508" i="6"/>
  <c r="AQ4508" i="6" s="1"/>
  <c r="AP4508" i="6"/>
  <c r="CE4507" i="6"/>
  <c r="CD4507" i="6"/>
  <c r="BO4507" i="6"/>
  <c r="AS4507" i="6" a="1"/>
  <c r="AS4507" i="6" s="1"/>
  <c r="AT4507" i="6" s="1"/>
  <c r="AR4507" i="6"/>
  <c r="AQ4507" i="6" s="1"/>
  <c r="AP4507" i="6"/>
  <c r="CE4506" i="6"/>
  <c r="CD4506" i="6"/>
  <c r="BO4506" i="6"/>
  <c r="AS4506" i="6" a="1"/>
  <c r="AS4506" i="6" s="1"/>
  <c r="AT4506" i="6" s="1"/>
  <c r="AR4506" i="6"/>
  <c r="AQ4506" i="6" s="1"/>
  <c r="AP4506" i="6"/>
  <c r="CE4505" i="6"/>
  <c r="CD4505" i="6"/>
  <c r="BO4505" i="6"/>
  <c r="AS4505" i="6" a="1"/>
  <c r="AS4505" i="6" s="1"/>
  <c r="AT4505" i="6" s="1"/>
  <c r="AR4505" i="6"/>
  <c r="AQ4505" i="6" s="1"/>
  <c r="AP4505" i="6"/>
  <c r="CE4504" i="6"/>
  <c r="CD4504" i="6"/>
  <c r="BO4504" i="6"/>
  <c r="AS4504" i="6" a="1"/>
  <c r="AS4504" i="6" s="1"/>
  <c r="AT4504" i="6" s="1"/>
  <c r="AR4504" i="6"/>
  <c r="AQ4504" i="6" s="1"/>
  <c r="AP4504" i="6"/>
  <c r="CE4503" i="6"/>
  <c r="CD4503" i="6"/>
  <c r="BO4503" i="6"/>
  <c r="AS4503" i="6" a="1"/>
  <c r="AS4503" i="6" s="1"/>
  <c r="AT4503" i="6" s="1"/>
  <c r="AR4503" i="6"/>
  <c r="AQ4503" i="6" s="1"/>
  <c r="AP4503" i="6"/>
  <c r="CE4502" i="6"/>
  <c r="CD4502" i="6"/>
  <c r="BO4502" i="6"/>
  <c r="AS4502" i="6" a="1"/>
  <c r="AS4502" i="6" s="1"/>
  <c r="AT4502" i="6" s="1"/>
  <c r="AR4502" i="6"/>
  <c r="AQ4502" i="6" s="1"/>
  <c r="AP4502" i="6"/>
  <c r="CE4501" i="6"/>
  <c r="CD4501" i="6"/>
  <c r="BO4501" i="6"/>
  <c r="AS4501" i="6" a="1"/>
  <c r="AS4501" i="6" s="1"/>
  <c r="AT4501" i="6" s="1"/>
  <c r="AR4501" i="6"/>
  <c r="AQ4501" i="6" s="1"/>
  <c r="AP4501" i="6"/>
  <c r="CE4500" i="6"/>
  <c r="CD4500" i="6"/>
  <c r="BO4500" i="6"/>
  <c r="AS4500" i="6" a="1"/>
  <c r="AS4500" i="6" s="1"/>
  <c r="AT4500" i="6" s="1"/>
  <c r="AR4500" i="6"/>
  <c r="AQ4500" i="6" s="1"/>
  <c r="AP4500" i="6"/>
  <c r="CE4499" i="6"/>
  <c r="CD4499" i="6"/>
  <c r="BO4499" i="6"/>
  <c r="AS4499" i="6" a="1"/>
  <c r="AS4499" i="6" s="1"/>
  <c r="AT4499" i="6" s="1"/>
  <c r="AR4499" i="6"/>
  <c r="AQ4499" i="6" s="1"/>
  <c r="AP4499" i="6"/>
  <c r="CE4498" i="6"/>
  <c r="CD4498" i="6"/>
  <c r="BO4498" i="6"/>
  <c r="AS4498" i="6" a="1"/>
  <c r="AS4498" i="6" s="1"/>
  <c r="AT4498" i="6" s="1"/>
  <c r="AR4498" i="6"/>
  <c r="AQ4498" i="6" s="1"/>
  <c r="AP4498" i="6"/>
  <c r="CE4497" i="6"/>
  <c r="CD4497" i="6"/>
  <c r="BO4497" i="6"/>
  <c r="AS4497" i="6" a="1"/>
  <c r="AS4497" i="6" s="1"/>
  <c r="AT4497" i="6" s="1"/>
  <c r="AR4497" i="6"/>
  <c r="AQ4497" i="6" s="1"/>
  <c r="AP4497" i="6"/>
  <c r="CE4496" i="6"/>
  <c r="CD4496" i="6"/>
  <c r="BO4496" i="6"/>
  <c r="AS4496" i="6" a="1"/>
  <c r="AS4496" i="6" s="1"/>
  <c r="AT4496" i="6" s="1"/>
  <c r="AR4496" i="6"/>
  <c r="AQ4496" i="6" s="1"/>
  <c r="AP4496" i="6"/>
  <c r="CE4495" i="6"/>
  <c r="CD4495" i="6"/>
  <c r="BO4495" i="6"/>
  <c r="AS4495" i="6" a="1"/>
  <c r="AS4495" i="6" s="1"/>
  <c r="AT4495" i="6" s="1"/>
  <c r="AR4495" i="6"/>
  <c r="AQ4495" i="6" s="1"/>
  <c r="AP4495" i="6"/>
  <c r="CE4494" i="6"/>
  <c r="CD4494" i="6"/>
  <c r="BO4494" i="6"/>
  <c r="AS4494" i="6" a="1"/>
  <c r="AS4494" i="6" s="1"/>
  <c r="AT4494" i="6" s="1"/>
  <c r="AR4494" i="6"/>
  <c r="AQ4494" i="6" s="1"/>
  <c r="AP4494" i="6"/>
  <c r="CE4493" i="6"/>
  <c r="CD4493" i="6"/>
  <c r="BO4493" i="6"/>
  <c r="AS4493" i="6" a="1"/>
  <c r="AS4493" i="6" s="1"/>
  <c r="AT4493" i="6" s="1"/>
  <c r="AR4493" i="6"/>
  <c r="AQ4493" i="6" s="1"/>
  <c r="AP4493" i="6"/>
  <c r="CE4492" i="6"/>
  <c r="CD4492" i="6"/>
  <c r="BO4492" i="6"/>
  <c r="AS4492" i="6" a="1"/>
  <c r="AS4492" i="6" s="1"/>
  <c r="AT4492" i="6" s="1"/>
  <c r="AR4492" i="6"/>
  <c r="AQ4492" i="6" s="1"/>
  <c r="AP4492" i="6"/>
  <c r="CE4491" i="6"/>
  <c r="CD4491" i="6"/>
  <c r="BO4491" i="6"/>
  <c r="AS4491" i="6" a="1"/>
  <c r="AS4491" i="6" s="1"/>
  <c r="AT4491" i="6" s="1"/>
  <c r="AR4491" i="6"/>
  <c r="AQ4491" i="6" s="1"/>
  <c r="AP4491" i="6"/>
  <c r="CE4490" i="6"/>
  <c r="CD4490" i="6"/>
  <c r="BO4490" i="6"/>
  <c r="AS4490" i="6" a="1"/>
  <c r="AS4490" i="6" s="1"/>
  <c r="AT4490" i="6" s="1"/>
  <c r="AR4490" i="6"/>
  <c r="AQ4490" i="6" s="1"/>
  <c r="AP4490" i="6"/>
  <c r="CE4489" i="6"/>
  <c r="CD4489" i="6"/>
  <c r="BO4489" i="6"/>
  <c r="AS4489" i="6" a="1"/>
  <c r="AS4489" i="6" s="1"/>
  <c r="AT4489" i="6" s="1"/>
  <c r="AR4489" i="6"/>
  <c r="AQ4489" i="6" s="1"/>
  <c r="AP4489" i="6"/>
  <c r="CE4488" i="6"/>
  <c r="CD4488" i="6"/>
  <c r="BO4488" i="6"/>
  <c r="AS4488" i="6" a="1"/>
  <c r="AS4488" i="6" s="1"/>
  <c r="AT4488" i="6" s="1"/>
  <c r="AR4488" i="6"/>
  <c r="AQ4488" i="6" s="1"/>
  <c r="AP4488" i="6"/>
  <c r="CE4487" i="6"/>
  <c r="CD4487" i="6"/>
  <c r="BO4487" i="6"/>
  <c r="AS4487" i="6" a="1"/>
  <c r="AS4487" i="6" s="1"/>
  <c r="AT4487" i="6" s="1"/>
  <c r="AR4487" i="6"/>
  <c r="AQ4487" i="6"/>
  <c r="AP4487" i="6"/>
  <c r="CE4486" i="6"/>
  <c r="CD4486" i="6"/>
  <c r="BO4486" i="6"/>
  <c r="AS4486" i="6" a="1"/>
  <c r="AS4486" i="6" s="1"/>
  <c r="AT4486" i="6" s="1"/>
  <c r="AR4486" i="6"/>
  <c r="AQ4486" i="6" s="1"/>
  <c r="AP4486" i="6"/>
  <c r="CE4485" i="6"/>
  <c r="CD4485" i="6"/>
  <c r="BO4485" i="6"/>
  <c r="AS4485" i="6" a="1"/>
  <c r="AS4485" i="6" s="1"/>
  <c r="AT4485" i="6" s="1"/>
  <c r="AR4485" i="6"/>
  <c r="AQ4485" i="6" s="1"/>
  <c r="AP4485" i="6"/>
  <c r="CE4484" i="6"/>
  <c r="CD4484" i="6"/>
  <c r="BO4484" i="6"/>
  <c r="AS4484" i="6" a="1"/>
  <c r="AS4484" i="6" s="1"/>
  <c r="AT4484" i="6" s="1"/>
  <c r="AR4484" i="6"/>
  <c r="AQ4484" i="6" s="1"/>
  <c r="AP4484" i="6"/>
  <c r="CE4483" i="6"/>
  <c r="CD4483" i="6"/>
  <c r="BO4483" i="6"/>
  <c r="AS4483" i="6" a="1"/>
  <c r="AS4483" i="6" s="1"/>
  <c r="AT4483" i="6" s="1"/>
  <c r="AR4483" i="6"/>
  <c r="AQ4483" i="6" s="1"/>
  <c r="AP4483" i="6"/>
  <c r="CE4482" i="6"/>
  <c r="CD4482" i="6"/>
  <c r="BO4482" i="6"/>
  <c r="AS4482" i="6" a="1"/>
  <c r="AS4482" i="6" s="1"/>
  <c r="AT4482" i="6" s="1"/>
  <c r="AR4482" i="6"/>
  <c r="AQ4482" i="6" s="1"/>
  <c r="AP4482" i="6"/>
  <c r="CE4481" i="6"/>
  <c r="CD4481" i="6"/>
  <c r="BO4481" i="6"/>
  <c r="AS4481" i="6" a="1"/>
  <c r="AS4481" i="6" s="1"/>
  <c r="AT4481" i="6" s="1"/>
  <c r="AR4481" i="6"/>
  <c r="AQ4481" i="6" s="1"/>
  <c r="AP4481" i="6"/>
  <c r="CE4480" i="6"/>
  <c r="CD4480" i="6"/>
  <c r="BO4480" i="6"/>
  <c r="AS4480" i="6" a="1"/>
  <c r="AS4480" i="6" s="1"/>
  <c r="AT4480" i="6" s="1"/>
  <c r="AR4480" i="6"/>
  <c r="AQ4480" i="6" s="1"/>
  <c r="AP4480" i="6"/>
  <c r="CE4479" i="6"/>
  <c r="CD4479" i="6"/>
  <c r="BO4479" i="6"/>
  <c r="AS4479" i="6" a="1"/>
  <c r="AS4479" i="6" s="1"/>
  <c r="AT4479" i="6" s="1"/>
  <c r="AR4479" i="6"/>
  <c r="AQ4479" i="6" s="1"/>
  <c r="AP4479" i="6"/>
  <c r="CE4478" i="6"/>
  <c r="CD4478" i="6"/>
  <c r="BO4478" i="6"/>
  <c r="AS4478" i="6" a="1"/>
  <c r="AS4478" i="6" s="1"/>
  <c r="AT4478" i="6" s="1"/>
  <c r="AR4478" i="6"/>
  <c r="AQ4478" i="6" s="1"/>
  <c r="AP4478" i="6"/>
  <c r="CE4477" i="6"/>
  <c r="CD4477" i="6"/>
  <c r="BO4477" i="6"/>
  <c r="AS4477" i="6" a="1"/>
  <c r="AS4477" i="6" s="1"/>
  <c r="AT4477" i="6" s="1"/>
  <c r="AR4477" i="6"/>
  <c r="AQ4477" i="6" s="1"/>
  <c r="AP4477" i="6"/>
  <c r="CE4476" i="6"/>
  <c r="CD4476" i="6"/>
  <c r="BO4476" i="6"/>
  <c r="AS4476" i="6" a="1"/>
  <c r="AS4476" i="6" s="1"/>
  <c r="AT4476" i="6" s="1"/>
  <c r="AR4476" i="6"/>
  <c r="AQ4476" i="6" s="1"/>
  <c r="AP4476" i="6"/>
  <c r="CE4475" i="6"/>
  <c r="CD4475" i="6"/>
  <c r="BO4475" i="6"/>
  <c r="AS4475" i="6" a="1"/>
  <c r="AS4475" i="6" s="1"/>
  <c r="AT4475" i="6" s="1"/>
  <c r="AR4475" i="6"/>
  <c r="AQ4475" i="6" s="1"/>
  <c r="AP4475" i="6"/>
  <c r="CE4474" i="6"/>
  <c r="CD4474" i="6"/>
  <c r="BO4474" i="6"/>
  <c r="AS4474" i="6" a="1"/>
  <c r="AS4474" i="6" s="1"/>
  <c r="AT4474" i="6" s="1"/>
  <c r="AR4474" i="6"/>
  <c r="AQ4474" i="6" s="1"/>
  <c r="AP4474" i="6"/>
  <c r="CE4473" i="6"/>
  <c r="CD4473" i="6"/>
  <c r="BO4473" i="6"/>
  <c r="AS4473" i="6" a="1"/>
  <c r="AS4473" i="6" s="1"/>
  <c r="AT4473" i="6" s="1"/>
  <c r="AR4473" i="6"/>
  <c r="AQ4473" i="6" s="1"/>
  <c r="AP4473" i="6"/>
  <c r="CE4472" i="6"/>
  <c r="CD4472" i="6"/>
  <c r="BO4472" i="6"/>
  <c r="AS4472" i="6" a="1"/>
  <c r="AS4472" i="6" s="1"/>
  <c r="AT4472" i="6" s="1"/>
  <c r="AR4472" i="6"/>
  <c r="AQ4472" i="6" s="1"/>
  <c r="AP4472" i="6"/>
  <c r="CE4471" i="6"/>
  <c r="CD4471" i="6"/>
  <c r="BO4471" i="6"/>
  <c r="AS4471" i="6" a="1"/>
  <c r="AS4471" i="6" s="1"/>
  <c r="AT4471" i="6" s="1"/>
  <c r="AR4471" i="6"/>
  <c r="AQ4471" i="6" s="1"/>
  <c r="AP4471" i="6"/>
  <c r="CE4470" i="6"/>
  <c r="CD4470" i="6"/>
  <c r="BO4470" i="6"/>
  <c r="AS4470" i="6" a="1"/>
  <c r="AS4470" i="6" s="1"/>
  <c r="AT4470" i="6" s="1"/>
  <c r="AR4470" i="6"/>
  <c r="AQ4470" i="6" s="1"/>
  <c r="AP4470" i="6"/>
  <c r="CE4469" i="6"/>
  <c r="CD4469" i="6"/>
  <c r="BO4469" i="6"/>
  <c r="AS4469" i="6" a="1"/>
  <c r="AS4469" i="6" s="1"/>
  <c r="AT4469" i="6" s="1"/>
  <c r="AR4469" i="6"/>
  <c r="AQ4469" i="6" s="1"/>
  <c r="AP4469" i="6"/>
  <c r="CE4468" i="6"/>
  <c r="CD4468" i="6"/>
  <c r="BO4468" i="6"/>
  <c r="AS4468" i="6" a="1"/>
  <c r="AS4468" i="6" s="1"/>
  <c r="AT4468" i="6" s="1"/>
  <c r="AR4468" i="6"/>
  <c r="AQ4468" i="6" s="1"/>
  <c r="AP4468" i="6"/>
  <c r="CE4467" i="6"/>
  <c r="CD4467" i="6"/>
  <c r="BO4467" i="6"/>
  <c r="AS4467" i="6" a="1"/>
  <c r="AS4467" i="6" s="1"/>
  <c r="AT4467" i="6" s="1"/>
  <c r="AR4467" i="6"/>
  <c r="AQ4467" i="6"/>
  <c r="AP4467" i="6"/>
  <c r="CE4466" i="6"/>
  <c r="CD4466" i="6"/>
  <c r="BO4466" i="6"/>
  <c r="AS4466" i="6" a="1"/>
  <c r="AS4466" i="6" s="1"/>
  <c r="AT4466" i="6" s="1"/>
  <c r="AR4466" i="6"/>
  <c r="AQ4466" i="6" s="1"/>
  <c r="AP4466" i="6"/>
  <c r="CE4465" i="6"/>
  <c r="CD4465" i="6"/>
  <c r="BO4465" i="6"/>
  <c r="AS4465" i="6" a="1"/>
  <c r="AS4465" i="6" s="1"/>
  <c r="AT4465" i="6" s="1"/>
  <c r="AR4465" i="6"/>
  <c r="AQ4465" i="6" s="1"/>
  <c r="AP4465" i="6"/>
  <c r="CE4464" i="6"/>
  <c r="CD4464" i="6"/>
  <c r="BO4464" i="6"/>
  <c r="AS4464" i="6" a="1"/>
  <c r="AS4464" i="6" s="1"/>
  <c r="AT4464" i="6" s="1"/>
  <c r="AR4464" i="6"/>
  <c r="AQ4464" i="6" s="1"/>
  <c r="AP4464" i="6"/>
  <c r="CE4463" i="6"/>
  <c r="CD4463" i="6"/>
  <c r="BO4463" i="6"/>
  <c r="AS4463" i="6" a="1"/>
  <c r="AS4463" i="6" s="1"/>
  <c r="AT4463" i="6" s="1"/>
  <c r="AR4463" i="6"/>
  <c r="AQ4463" i="6" s="1"/>
  <c r="AP4463" i="6"/>
  <c r="CE4462" i="6"/>
  <c r="CD4462" i="6"/>
  <c r="BO4462" i="6"/>
  <c r="AS4462" i="6" a="1"/>
  <c r="AS4462" i="6" s="1"/>
  <c r="AT4462" i="6" s="1"/>
  <c r="AR4462" i="6"/>
  <c r="AQ4462" i="6" s="1"/>
  <c r="AP4462" i="6"/>
  <c r="CE4461" i="6"/>
  <c r="CD4461" i="6"/>
  <c r="BO4461" i="6"/>
  <c r="AS4461" i="6" a="1"/>
  <c r="AS4461" i="6" s="1"/>
  <c r="AT4461" i="6" s="1"/>
  <c r="AR4461" i="6"/>
  <c r="AQ4461" i="6" s="1"/>
  <c r="AP4461" i="6"/>
  <c r="CE4460" i="6"/>
  <c r="CD4460" i="6"/>
  <c r="BO4460" i="6"/>
  <c r="AS4460" i="6" a="1"/>
  <c r="AS4460" i="6" s="1"/>
  <c r="AT4460" i="6" s="1"/>
  <c r="AR4460" i="6"/>
  <c r="AQ4460" i="6" s="1"/>
  <c r="AP4460" i="6"/>
  <c r="CE4459" i="6"/>
  <c r="CD4459" i="6"/>
  <c r="BO4459" i="6"/>
  <c r="AS4459" i="6" a="1"/>
  <c r="AS4459" i="6" s="1"/>
  <c r="AT4459" i="6" s="1"/>
  <c r="AR4459" i="6"/>
  <c r="AQ4459" i="6" s="1"/>
  <c r="AP4459" i="6"/>
  <c r="CE4458" i="6"/>
  <c r="CD4458" i="6"/>
  <c r="BO4458" i="6"/>
  <c r="AS4458" i="6" a="1"/>
  <c r="AS4458" i="6" s="1"/>
  <c r="AT4458" i="6" s="1"/>
  <c r="AR4458" i="6"/>
  <c r="AQ4458" i="6" s="1"/>
  <c r="AP4458" i="6"/>
  <c r="CE4457" i="6"/>
  <c r="CD4457" i="6"/>
  <c r="BO4457" i="6"/>
  <c r="AS4457" i="6" a="1"/>
  <c r="AS4457" i="6" s="1"/>
  <c r="AT4457" i="6" s="1"/>
  <c r="AR4457" i="6"/>
  <c r="AQ4457" i="6" s="1"/>
  <c r="AP4457" i="6"/>
  <c r="CE4456" i="6"/>
  <c r="CD4456" i="6"/>
  <c r="BO4456" i="6"/>
  <c r="AS4456" i="6" a="1"/>
  <c r="AS4456" i="6" s="1"/>
  <c r="AT4456" i="6" s="1"/>
  <c r="AR4456" i="6"/>
  <c r="AQ4456" i="6" s="1"/>
  <c r="AP4456" i="6"/>
  <c r="CE4455" i="6"/>
  <c r="CD4455" i="6"/>
  <c r="BO4455" i="6"/>
  <c r="AS4455" i="6" a="1"/>
  <c r="AS4455" i="6" s="1"/>
  <c r="AT4455" i="6" s="1"/>
  <c r="AR4455" i="6"/>
  <c r="AQ4455" i="6" s="1"/>
  <c r="AP4455" i="6"/>
  <c r="CE4454" i="6"/>
  <c r="CD4454" i="6"/>
  <c r="BO4454" i="6"/>
  <c r="AS4454" i="6" a="1"/>
  <c r="AS4454" i="6" s="1"/>
  <c r="AT4454" i="6" s="1"/>
  <c r="AR4454" i="6"/>
  <c r="AQ4454" i="6" s="1"/>
  <c r="AP4454" i="6"/>
  <c r="CE4453" i="6"/>
  <c r="CD4453" i="6"/>
  <c r="BO4453" i="6"/>
  <c r="AS4453" i="6" a="1"/>
  <c r="AS4453" i="6" s="1"/>
  <c r="AT4453" i="6" s="1"/>
  <c r="AR4453" i="6"/>
  <c r="AQ4453" i="6" s="1"/>
  <c r="AP4453" i="6"/>
  <c r="CE4452" i="6"/>
  <c r="CD4452" i="6"/>
  <c r="BO4452" i="6"/>
  <c r="AS4452" i="6" a="1"/>
  <c r="AS4452" i="6" s="1"/>
  <c r="AT4452" i="6" s="1"/>
  <c r="AR4452" i="6"/>
  <c r="AQ4452" i="6" s="1"/>
  <c r="AP4452" i="6"/>
  <c r="CE4451" i="6"/>
  <c r="CD4451" i="6"/>
  <c r="BO4451" i="6"/>
  <c r="AS4451" i="6" a="1"/>
  <c r="AS4451" i="6" s="1"/>
  <c r="AT4451" i="6" s="1"/>
  <c r="AR4451" i="6"/>
  <c r="AQ4451" i="6" s="1"/>
  <c r="AP4451" i="6"/>
  <c r="CE4450" i="6"/>
  <c r="CD4450" i="6"/>
  <c r="BO4450" i="6"/>
  <c r="AS4450" i="6" a="1"/>
  <c r="AS4450" i="6" s="1"/>
  <c r="AT4450" i="6" s="1"/>
  <c r="AR4450" i="6"/>
  <c r="AQ4450" i="6" s="1"/>
  <c r="AP4450" i="6"/>
  <c r="CE4449" i="6"/>
  <c r="CD4449" i="6"/>
  <c r="BO4449" i="6"/>
  <c r="AS4449" i="6" a="1"/>
  <c r="AS4449" i="6" s="1"/>
  <c r="AT4449" i="6" s="1"/>
  <c r="AR4449" i="6"/>
  <c r="AQ4449" i="6" s="1"/>
  <c r="AP4449" i="6"/>
  <c r="CE4448" i="6"/>
  <c r="CD4448" i="6"/>
  <c r="BO4448" i="6"/>
  <c r="AS4448" i="6" a="1"/>
  <c r="AS4448" i="6" s="1"/>
  <c r="AT4448" i="6" s="1"/>
  <c r="AR4448" i="6"/>
  <c r="AQ4448" i="6" s="1"/>
  <c r="AP4448" i="6"/>
  <c r="CE4447" i="6"/>
  <c r="CD4447" i="6"/>
  <c r="BO4447" i="6"/>
  <c r="AS4447" i="6" a="1"/>
  <c r="AS4447" i="6" s="1"/>
  <c r="AT4447" i="6" s="1"/>
  <c r="AR4447" i="6"/>
  <c r="AQ4447" i="6" s="1"/>
  <c r="AP4447" i="6"/>
  <c r="CE4446" i="6"/>
  <c r="CD4446" i="6"/>
  <c r="BO4446" i="6"/>
  <c r="AS4446" i="6" a="1"/>
  <c r="AS4446" i="6" s="1"/>
  <c r="AT4446" i="6" s="1"/>
  <c r="AR4446" i="6"/>
  <c r="AQ4446" i="6" s="1"/>
  <c r="AP4446" i="6"/>
  <c r="CE4445" i="6"/>
  <c r="CD4445" i="6"/>
  <c r="BO4445" i="6"/>
  <c r="AS4445" i="6" a="1"/>
  <c r="AS4445" i="6" s="1"/>
  <c r="AT4445" i="6" s="1"/>
  <c r="AR4445" i="6"/>
  <c r="AQ4445" i="6" s="1"/>
  <c r="AP4445" i="6"/>
  <c r="CE4444" i="6"/>
  <c r="CD4444" i="6"/>
  <c r="BO4444" i="6"/>
  <c r="AS4444" i="6" a="1"/>
  <c r="AS4444" i="6" s="1"/>
  <c r="AT4444" i="6" s="1"/>
  <c r="AR4444" i="6"/>
  <c r="AQ4444" i="6" s="1"/>
  <c r="AP4444" i="6"/>
  <c r="CE4443" i="6"/>
  <c r="CD4443" i="6"/>
  <c r="BO4443" i="6"/>
  <c r="AS4443" i="6" a="1"/>
  <c r="AS4443" i="6" s="1"/>
  <c r="AT4443" i="6" s="1"/>
  <c r="AR4443" i="6"/>
  <c r="AQ4443" i="6" s="1"/>
  <c r="AP4443" i="6"/>
  <c r="CE4442" i="6"/>
  <c r="CD4442" i="6"/>
  <c r="BO4442" i="6"/>
  <c r="AS4442" i="6" a="1"/>
  <c r="AS4442" i="6" s="1"/>
  <c r="AT4442" i="6" s="1"/>
  <c r="AR4442" i="6"/>
  <c r="AQ4442" i="6" s="1"/>
  <c r="AP4442" i="6"/>
  <c r="CE4441" i="6"/>
  <c r="CD4441" i="6"/>
  <c r="BO4441" i="6"/>
  <c r="AS4441" i="6" a="1"/>
  <c r="AS4441" i="6" s="1"/>
  <c r="AT4441" i="6" s="1"/>
  <c r="AR4441" i="6"/>
  <c r="AQ4441" i="6" s="1"/>
  <c r="AP4441" i="6"/>
  <c r="CE4440" i="6"/>
  <c r="CD4440" i="6"/>
  <c r="BO4440" i="6"/>
  <c r="AS4440" i="6" a="1"/>
  <c r="AS4440" i="6" s="1"/>
  <c r="AT4440" i="6" s="1"/>
  <c r="AR4440" i="6"/>
  <c r="AQ4440" i="6" s="1"/>
  <c r="AP4440" i="6"/>
  <c r="CE4439" i="6"/>
  <c r="CD4439" i="6"/>
  <c r="BO4439" i="6"/>
  <c r="AS4439" i="6" a="1"/>
  <c r="AS4439" i="6" s="1"/>
  <c r="AT4439" i="6" s="1"/>
  <c r="AR4439" i="6"/>
  <c r="AQ4439" i="6" s="1"/>
  <c r="AP4439" i="6"/>
  <c r="CE4438" i="6"/>
  <c r="CD4438" i="6"/>
  <c r="BO4438" i="6"/>
  <c r="AS4438" i="6" a="1"/>
  <c r="AS4438" i="6" s="1"/>
  <c r="AT4438" i="6" s="1"/>
  <c r="AR4438" i="6"/>
  <c r="AQ4438" i="6" s="1"/>
  <c r="AP4438" i="6"/>
  <c r="CE4437" i="6"/>
  <c r="CD4437" i="6"/>
  <c r="BO4437" i="6"/>
  <c r="AS4437" i="6" a="1"/>
  <c r="AS4437" i="6" s="1"/>
  <c r="AT4437" i="6" s="1"/>
  <c r="AR4437" i="6"/>
  <c r="AQ4437" i="6" s="1"/>
  <c r="AP4437" i="6"/>
  <c r="CE4436" i="6"/>
  <c r="CD4436" i="6"/>
  <c r="BO4436" i="6"/>
  <c r="AS4436" i="6" a="1"/>
  <c r="AS4436" i="6" s="1"/>
  <c r="AT4436" i="6" s="1"/>
  <c r="AR4436" i="6"/>
  <c r="AQ4436" i="6" s="1"/>
  <c r="AP4436" i="6"/>
  <c r="CE4435" i="6"/>
  <c r="CD4435" i="6"/>
  <c r="BO4435" i="6"/>
  <c r="AS4435" i="6" a="1"/>
  <c r="AS4435" i="6" s="1"/>
  <c r="AT4435" i="6" s="1"/>
  <c r="AR4435" i="6"/>
  <c r="AQ4435" i="6" s="1"/>
  <c r="AP4435" i="6"/>
  <c r="CE4434" i="6"/>
  <c r="CD4434" i="6"/>
  <c r="BO4434" i="6"/>
  <c r="AS4434" i="6" a="1"/>
  <c r="AS4434" i="6" s="1"/>
  <c r="AT4434" i="6" s="1"/>
  <c r="AR4434" i="6"/>
  <c r="AQ4434" i="6" s="1"/>
  <c r="AP4434" i="6"/>
  <c r="CE4433" i="6"/>
  <c r="CD4433" i="6"/>
  <c r="BO4433" i="6"/>
  <c r="AS4433" i="6" a="1"/>
  <c r="AS4433" i="6" s="1"/>
  <c r="AT4433" i="6" s="1"/>
  <c r="AR4433" i="6"/>
  <c r="AQ4433" i="6" s="1"/>
  <c r="AP4433" i="6"/>
  <c r="CE4432" i="6"/>
  <c r="CD4432" i="6"/>
  <c r="BO4432" i="6"/>
  <c r="AS4432" i="6" a="1"/>
  <c r="AS4432" i="6" s="1"/>
  <c r="AT4432" i="6" s="1"/>
  <c r="AR4432" i="6"/>
  <c r="AQ4432" i="6" s="1"/>
  <c r="AP4432" i="6"/>
  <c r="CE4431" i="6"/>
  <c r="CD4431" i="6"/>
  <c r="BO4431" i="6"/>
  <c r="AS4431" i="6" a="1"/>
  <c r="AS4431" i="6" s="1"/>
  <c r="AT4431" i="6" s="1"/>
  <c r="AR4431" i="6"/>
  <c r="AQ4431" i="6" s="1"/>
  <c r="AP4431" i="6"/>
  <c r="CE4430" i="6"/>
  <c r="CD4430" i="6"/>
  <c r="BO4430" i="6"/>
  <c r="AS4430" i="6" a="1"/>
  <c r="AS4430" i="6" s="1"/>
  <c r="AT4430" i="6" s="1"/>
  <c r="AR4430" i="6"/>
  <c r="AQ4430" i="6" s="1"/>
  <c r="AP4430" i="6"/>
  <c r="CE4429" i="6"/>
  <c r="CD4429" i="6"/>
  <c r="BO4429" i="6"/>
  <c r="AS4429" i="6" a="1"/>
  <c r="AS4429" i="6" s="1"/>
  <c r="AT4429" i="6" s="1"/>
  <c r="AR4429" i="6"/>
  <c r="AQ4429" i="6" s="1"/>
  <c r="AP4429" i="6"/>
  <c r="CE4428" i="6"/>
  <c r="CD4428" i="6"/>
  <c r="BO4428" i="6"/>
  <c r="AS4428" i="6" a="1"/>
  <c r="AS4428" i="6" s="1"/>
  <c r="AT4428" i="6" s="1"/>
  <c r="AR4428" i="6"/>
  <c r="AQ4428" i="6" s="1"/>
  <c r="AP4428" i="6"/>
  <c r="CE4427" i="6"/>
  <c r="CD4427" i="6"/>
  <c r="BO4427" i="6"/>
  <c r="AS4427" i="6" a="1"/>
  <c r="AS4427" i="6" s="1"/>
  <c r="AT4427" i="6" s="1"/>
  <c r="AR4427" i="6"/>
  <c r="AQ4427" i="6" s="1"/>
  <c r="AP4427" i="6"/>
  <c r="CE4426" i="6"/>
  <c r="CD4426" i="6"/>
  <c r="BO4426" i="6"/>
  <c r="AS4426" i="6" a="1"/>
  <c r="AS4426" i="6" s="1"/>
  <c r="AT4426" i="6" s="1"/>
  <c r="AR4426" i="6"/>
  <c r="AQ4426" i="6" s="1"/>
  <c r="AP4426" i="6"/>
  <c r="CE4425" i="6"/>
  <c r="CD4425" i="6"/>
  <c r="BO4425" i="6"/>
  <c r="AS4425" i="6" a="1"/>
  <c r="AS4425" i="6" s="1"/>
  <c r="AT4425" i="6" s="1"/>
  <c r="AR4425" i="6"/>
  <c r="AQ4425" i="6" s="1"/>
  <c r="AP4425" i="6"/>
  <c r="CE4424" i="6"/>
  <c r="CD4424" i="6"/>
  <c r="BO4424" i="6"/>
  <c r="AS4424" i="6" a="1"/>
  <c r="AS4424" i="6" s="1"/>
  <c r="AT4424" i="6" s="1"/>
  <c r="AR4424" i="6"/>
  <c r="AQ4424" i="6" s="1"/>
  <c r="AP4424" i="6"/>
  <c r="CE4423" i="6"/>
  <c r="CD4423" i="6"/>
  <c r="BO4423" i="6"/>
  <c r="AS4423" i="6" a="1"/>
  <c r="AS4423" i="6" s="1"/>
  <c r="AT4423" i="6" s="1"/>
  <c r="AR4423" i="6"/>
  <c r="AQ4423" i="6" s="1"/>
  <c r="AP4423" i="6"/>
  <c r="CE4422" i="6"/>
  <c r="CD4422" i="6"/>
  <c r="BO4422" i="6"/>
  <c r="AS4422" i="6" a="1"/>
  <c r="AS4422" i="6" s="1"/>
  <c r="AT4422" i="6" s="1"/>
  <c r="AR4422" i="6"/>
  <c r="AQ4422" i="6" s="1"/>
  <c r="AP4422" i="6"/>
  <c r="CE4421" i="6"/>
  <c r="CD4421" i="6"/>
  <c r="BO4421" i="6"/>
  <c r="AS4421" i="6" a="1"/>
  <c r="AS4421" i="6" s="1"/>
  <c r="AT4421" i="6" s="1"/>
  <c r="AR4421" i="6"/>
  <c r="AQ4421" i="6" s="1"/>
  <c r="AP4421" i="6"/>
  <c r="CE4420" i="6"/>
  <c r="CD4420" i="6"/>
  <c r="BO4420" i="6"/>
  <c r="AS4420" i="6" a="1"/>
  <c r="AS4420" i="6" s="1"/>
  <c r="AT4420" i="6" s="1"/>
  <c r="AR4420" i="6"/>
  <c r="AQ4420" i="6" s="1"/>
  <c r="AP4420" i="6"/>
  <c r="CE4419" i="6"/>
  <c r="CD4419" i="6"/>
  <c r="BO4419" i="6"/>
  <c r="AS4419" i="6" a="1"/>
  <c r="AS4419" i="6" s="1"/>
  <c r="AT4419" i="6" s="1"/>
  <c r="AR4419" i="6"/>
  <c r="AQ4419" i="6" s="1"/>
  <c r="AP4419" i="6"/>
  <c r="CE4418" i="6"/>
  <c r="CD4418" i="6"/>
  <c r="BO4418" i="6"/>
  <c r="AS4418" i="6" a="1"/>
  <c r="AS4418" i="6" s="1"/>
  <c r="AT4418" i="6" s="1"/>
  <c r="AR4418" i="6"/>
  <c r="AQ4418" i="6" s="1"/>
  <c r="AP4418" i="6"/>
  <c r="CE4417" i="6"/>
  <c r="CD4417" i="6"/>
  <c r="BO4417" i="6"/>
  <c r="AS4417" i="6" a="1"/>
  <c r="AS4417" i="6" s="1"/>
  <c r="AT4417" i="6" s="1"/>
  <c r="AR4417" i="6"/>
  <c r="AQ4417" i="6" s="1"/>
  <c r="AP4417" i="6"/>
  <c r="CE4416" i="6"/>
  <c r="CD4416" i="6"/>
  <c r="BO4416" i="6"/>
  <c r="AS4416" i="6" a="1"/>
  <c r="AS4416" i="6" s="1"/>
  <c r="AT4416" i="6" s="1"/>
  <c r="AR4416" i="6"/>
  <c r="AQ4416" i="6" s="1"/>
  <c r="AP4416" i="6"/>
  <c r="CE4415" i="6"/>
  <c r="CD4415" i="6"/>
  <c r="BO4415" i="6"/>
  <c r="AS4415" i="6" a="1"/>
  <c r="AS4415" i="6" s="1"/>
  <c r="AT4415" i="6" s="1"/>
  <c r="AR4415" i="6"/>
  <c r="AQ4415" i="6" s="1"/>
  <c r="AP4415" i="6"/>
  <c r="CE4414" i="6"/>
  <c r="CD4414" i="6"/>
  <c r="BO4414" i="6"/>
  <c r="AS4414" i="6" a="1"/>
  <c r="AS4414" i="6" s="1"/>
  <c r="AT4414" i="6" s="1"/>
  <c r="AR4414" i="6"/>
  <c r="AQ4414" i="6" s="1"/>
  <c r="AP4414" i="6"/>
  <c r="CE4413" i="6"/>
  <c r="CD4413" i="6"/>
  <c r="BO4413" i="6"/>
  <c r="AS4413" i="6" a="1"/>
  <c r="AS4413" i="6" s="1"/>
  <c r="AT4413" i="6" s="1"/>
  <c r="AR4413" i="6"/>
  <c r="AQ4413" i="6" s="1"/>
  <c r="AP4413" i="6"/>
  <c r="CE4412" i="6"/>
  <c r="CD4412" i="6"/>
  <c r="BO4412" i="6"/>
  <c r="AS4412" i="6" a="1"/>
  <c r="AS4412" i="6" s="1"/>
  <c r="AT4412" i="6" s="1"/>
  <c r="AR4412" i="6"/>
  <c r="AQ4412" i="6" s="1"/>
  <c r="AP4412" i="6"/>
  <c r="CE4411" i="6"/>
  <c r="CD4411" i="6"/>
  <c r="BO4411" i="6"/>
  <c r="AS4411" i="6" a="1"/>
  <c r="AS4411" i="6" s="1"/>
  <c r="AT4411" i="6" s="1"/>
  <c r="AR4411" i="6"/>
  <c r="AQ4411" i="6" s="1"/>
  <c r="AP4411" i="6"/>
  <c r="CE4410" i="6"/>
  <c r="CD4410" i="6"/>
  <c r="BO4410" i="6"/>
  <c r="AS4410" i="6" a="1"/>
  <c r="AS4410" i="6" s="1"/>
  <c r="AT4410" i="6" s="1"/>
  <c r="AR4410" i="6"/>
  <c r="AQ4410" i="6" s="1"/>
  <c r="AP4410" i="6"/>
  <c r="CE4409" i="6"/>
  <c r="CD4409" i="6"/>
  <c r="BO4409" i="6"/>
  <c r="AS4409" i="6" a="1"/>
  <c r="AS4409" i="6" s="1"/>
  <c r="AT4409" i="6" s="1"/>
  <c r="AR4409" i="6"/>
  <c r="AQ4409" i="6" s="1"/>
  <c r="AP4409" i="6"/>
  <c r="CE4408" i="6"/>
  <c r="CD4408" i="6"/>
  <c r="BO4408" i="6"/>
  <c r="AS4408" i="6" a="1"/>
  <c r="AS4408" i="6" s="1"/>
  <c r="AT4408" i="6" s="1"/>
  <c r="AR4408" i="6"/>
  <c r="AQ4408" i="6" s="1"/>
  <c r="AP4408" i="6"/>
  <c r="CE4407" i="6"/>
  <c r="CD4407" i="6"/>
  <c r="BO4407" i="6"/>
  <c r="AS4407" i="6" a="1"/>
  <c r="AS4407" i="6" s="1"/>
  <c r="AT4407" i="6" s="1"/>
  <c r="AR4407" i="6"/>
  <c r="AQ4407" i="6" s="1"/>
  <c r="AP4407" i="6"/>
  <c r="CE4406" i="6"/>
  <c r="CD4406" i="6"/>
  <c r="BO4406" i="6"/>
  <c r="AS4406" i="6" a="1"/>
  <c r="AS4406" i="6" s="1"/>
  <c r="AT4406" i="6" s="1"/>
  <c r="AR4406" i="6"/>
  <c r="AQ4406" i="6" s="1"/>
  <c r="AP4406" i="6"/>
  <c r="CE4405" i="6"/>
  <c r="CD4405" i="6"/>
  <c r="BO4405" i="6"/>
  <c r="AS4405" i="6" a="1"/>
  <c r="AS4405" i="6" s="1"/>
  <c r="AT4405" i="6" s="1"/>
  <c r="AR4405" i="6"/>
  <c r="AQ4405" i="6" s="1"/>
  <c r="AP4405" i="6"/>
  <c r="CE4404" i="6"/>
  <c r="CD4404" i="6"/>
  <c r="BO4404" i="6"/>
  <c r="AS4404" i="6" a="1"/>
  <c r="AS4404" i="6" s="1"/>
  <c r="AT4404" i="6" s="1"/>
  <c r="AR4404" i="6"/>
  <c r="AQ4404" i="6" s="1"/>
  <c r="AP4404" i="6"/>
  <c r="CE4403" i="6"/>
  <c r="CD4403" i="6"/>
  <c r="BO4403" i="6"/>
  <c r="AS4403" i="6" a="1"/>
  <c r="AS4403" i="6" s="1"/>
  <c r="AT4403" i="6" s="1"/>
  <c r="AR4403" i="6"/>
  <c r="AQ4403" i="6" s="1"/>
  <c r="AP4403" i="6"/>
  <c r="CE4402" i="6"/>
  <c r="CD4402" i="6"/>
  <c r="BO4402" i="6"/>
  <c r="AS4402" i="6" a="1"/>
  <c r="AS4402" i="6" s="1"/>
  <c r="AT4402" i="6" s="1"/>
  <c r="AR4402" i="6"/>
  <c r="AQ4402" i="6" s="1"/>
  <c r="AP4402" i="6"/>
  <c r="CE4401" i="6"/>
  <c r="CD4401" i="6"/>
  <c r="BO4401" i="6"/>
  <c r="AS4401" i="6" a="1"/>
  <c r="AS4401" i="6" s="1"/>
  <c r="AT4401" i="6" s="1"/>
  <c r="AR4401" i="6"/>
  <c r="AQ4401" i="6" s="1"/>
  <c r="AP4401" i="6"/>
  <c r="CE4400" i="6"/>
  <c r="CD4400" i="6"/>
  <c r="BO4400" i="6"/>
  <c r="AS4400" i="6" a="1"/>
  <c r="AS4400" i="6" s="1"/>
  <c r="AT4400" i="6" s="1"/>
  <c r="AR4400" i="6"/>
  <c r="AQ4400" i="6" s="1"/>
  <c r="AP4400" i="6"/>
  <c r="CE4399" i="6"/>
  <c r="CD4399" i="6"/>
  <c r="BO4399" i="6"/>
  <c r="AS4399" i="6" a="1"/>
  <c r="AS4399" i="6" s="1"/>
  <c r="AT4399" i="6" s="1"/>
  <c r="AR4399" i="6"/>
  <c r="AQ4399" i="6" s="1"/>
  <c r="AP4399" i="6"/>
  <c r="CE4398" i="6"/>
  <c r="CD4398" i="6"/>
  <c r="BO4398" i="6"/>
  <c r="AS4398" i="6" a="1"/>
  <c r="AS4398" i="6" s="1"/>
  <c r="AT4398" i="6" s="1"/>
  <c r="AR4398" i="6"/>
  <c r="AQ4398" i="6" s="1"/>
  <c r="AP4398" i="6"/>
  <c r="CE4397" i="6"/>
  <c r="CD4397" i="6"/>
  <c r="BO4397" i="6"/>
  <c r="AS4397" i="6" a="1"/>
  <c r="AS4397" i="6" s="1"/>
  <c r="AT4397" i="6" s="1"/>
  <c r="AR4397" i="6"/>
  <c r="AQ4397" i="6" s="1"/>
  <c r="AP4397" i="6"/>
  <c r="CE4396" i="6"/>
  <c r="CD4396" i="6"/>
  <c r="BO4396" i="6"/>
  <c r="AS4396" i="6" a="1"/>
  <c r="AS4396" i="6" s="1"/>
  <c r="AT4396" i="6" s="1"/>
  <c r="AR4396" i="6"/>
  <c r="AQ4396" i="6" s="1"/>
  <c r="AP4396" i="6"/>
  <c r="CE4395" i="6"/>
  <c r="CD4395" i="6"/>
  <c r="BO4395" i="6"/>
  <c r="AS4395" i="6" a="1"/>
  <c r="AS4395" i="6" s="1"/>
  <c r="AT4395" i="6" s="1"/>
  <c r="AR4395" i="6"/>
  <c r="AQ4395" i="6" s="1"/>
  <c r="AP4395" i="6"/>
  <c r="CE4394" i="6"/>
  <c r="CD4394" i="6"/>
  <c r="BO4394" i="6"/>
  <c r="AS4394" i="6" a="1"/>
  <c r="AS4394" i="6" s="1"/>
  <c r="AT4394" i="6" s="1"/>
  <c r="AR4394" i="6"/>
  <c r="AQ4394" i="6" s="1"/>
  <c r="AP4394" i="6"/>
  <c r="CE4393" i="6"/>
  <c r="CD4393" i="6"/>
  <c r="BO4393" i="6"/>
  <c r="AS4393" i="6" a="1"/>
  <c r="AS4393" i="6" s="1"/>
  <c r="AT4393" i="6" s="1"/>
  <c r="AR4393" i="6"/>
  <c r="AQ4393" i="6" s="1"/>
  <c r="AP4393" i="6"/>
  <c r="CE4392" i="6"/>
  <c r="CD4392" i="6"/>
  <c r="BO4392" i="6"/>
  <c r="AS4392" i="6" a="1"/>
  <c r="AS4392" i="6" s="1"/>
  <c r="AT4392" i="6" s="1"/>
  <c r="AR4392" i="6"/>
  <c r="AQ4392" i="6" s="1"/>
  <c r="AP4392" i="6"/>
  <c r="CE4391" i="6"/>
  <c r="CD4391" i="6"/>
  <c r="BO4391" i="6"/>
  <c r="AS4391" i="6" a="1"/>
  <c r="AS4391" i="6" s="1"/>
  <c r="AT4391" i="6" s="1"/>
  <c r="AR4391" i="6"/>
  <c r="AQ4391" i="6" s="1"/>
  <c r="AP4391" i="6"/>
  <c r="CE4390" i="6"/>
  <c r="CD4390" i="6"/>
  <c r="BO4390" i="6"/>
  <c r="AS4390" i="6" a="1"/>
  <c r="AS4390" i="6" s="1"/>
  <c r="AT4390" i="6" s="1"/>
  <c r="AR4390" i="6"/>
  <c r="AQ4390" i="6"/>
  <c r="AP4390" i="6"/>
  <c r="CE4389" i="6"/>
  <c r="CD4389" i="6"/>
  <c r="BO4389" i="6"/>
  <c r="AS4389" i="6" a="1"/>
  <c r="AS4389" i="6" s="1"/>
  <c r="AT4389" i="6" s="1"/>
  <c r="AR4389" i="6"/>
  <c r="AQ4389" i="6" s="1"/>
  <c r="AP4389" i="6"/>
  <c r="CE4388" i="6"/>
  <c r="CD4388" i="6"/>
  <c r="BO4388" i="6"/>
  <c r="AS4388" i="6" a="1"/>
  <c r="AS4388" i="6" s="1"/>
  <c r="AT4388" i="6" s="1"/>
  <c r="AR4388" i="6"/>
  <c r="AQ4388" i="6" s="1"/>
  <c r="AP4388" i="6"/>
  <c r="CE4387" i="6"/>
  <c r="CD4387" i="6"/>
  <c r="BO4387" i="6"/>
  <c r="AS4387" i="6" a="1"/>
  <c r="AS4387" i="6" s="1"/>
  <c r="AT4387" i="6" s="1"/>
  <c r="AR4387" i="6"/>
  <c r="AQ4387" i="6" s="1"/>
  <c r="AP4387" i="6"/>
  <c r="CE4386" i="6"/>
  <c r="CD4386" i="6"/>
  <c r="BO4386" i="6"/>
  <c r="AS4386" i="6" a="1"/>
  <c r="AS4386" i="6" s="1"/>
  <c r="AT4386" i="6" s="1"/>
  <c r="AR4386" i="6"/>
  <c r="AQ4386" i="6" s="1"/>
  <c r="AP4386" i="6"/>
  <c r="CE4385" i="6"/>
  <c r="CD4385" i="6"/>
  <c r="BO4385" i="6"/>
  <c r="AS4385" i="6" a="1"/>
  <c r="AS4385" i="6" s="1"/>
  <c r="AT4385" i="6" s="1"/>
  <c r="AR4385" i="6"/>
  <c r="AQ4385" i="6" s="1"/>
  <c r="AP4385" i="6"/>
  <c r="CE4384" i="6"/>
  <c r="CD4384" i="6"/>
  <c r="BO4384" i="6"/>
  <c r="AS4384" i="6" a="1"/>
  <c r="AS4384" i="6" s="1"/>
  <c r="AT4384" i="6" s="1"/>
  <c r="AR4384" i="6"/>
  <c r="AQ4384" i="6" s="1"/>
  <c r="AP4384" i="6"/>
  <c r="CE4383" i="6"/>
  <c r="CD4383" i="6"/>
  <c r="BO4383" i="6"/>
  <c r="AS4383" i="6" a="1"/>
  <c r="AS4383" i="6" s="1"/>
  <c r="AT4383" i="6" s="1"/>
  <c r="AR4383" i="6"/>
  <c r="AQ4383" i="6" s="1"/>
  <c r="AP4383" i="6"/>
  <c r="CE4382" i="6"/>
  <c r="CD4382" i="6"/>
  <c r="BO4382" i="6"/>
  <c r="AS4382" i="6" a="1"/>
  <c r="AS4382" i="6" s="1"/>
  <c r="AT4382" i="6" s="1"/>
  <c r="AR4382" i="6"/>
  <c r="AQ4382" i="6" s="1"/>
  <c r="AP4382" i="6"/>
  <c r="CE4381" i="6"/>
  <c r="CD4381" i="6"/>
  <c r="BO4381" i="6"/>
  <c r="AS4381" i="6" a="1"/>
  <c r="AS4381" i="6" s="1"/>
  <c r="AT4381" i="6" s="1"/>
  <c r="AR4381" i="6"/>
  <c r="AQ4381" i="6" s="1"/>
  <c r="AP4381" i="6"/>
  <c r="CE4380" i="6"/>
  <c r="CD4380" i="6"/>
  <c r="BO4380" i="6"/>
  <c r="AS4380" i="6" a="1"/>
  <c r="AS4380" i="6" s="1"/>
  <c r="AT4380" i="6" s="1"/>
  <c r="AR4380" i="6"/>
  <c r="AQ4380" i="6" s="1"/>
  <c r="AP4380" i="6"/>
  <c r="CE4379" i="6"/>
  <c r="CD4379" i="6"/>
  <c r="BO4379" i="6"/>
  <c r="AS4379" i="6" a="1"/>
  <c r="AS4379" i="6" s="1"/>
  <c r="AT4379" i="6" s="1"/>
  <c r="AR4379" i="6"/>
  <c r="AQ4379" i="6" s="1"/>
  <c r="AP4379" i="6"/>
  <c r="CE4378" i="6"/>
  <c r="CD4378" i="6"/>
  <c r="BO4378" i="6"/>
  <c r="AS4378" i="6" a="1"/>
  <c r="AS4378" i="6" s="1"/>
  <c r="AT4378" i="6" s="1"/>
  <c r="AR4378" i="6"/>
  <c r="AQ4378" i="6" s="1"/>
  <c r="AP4378" i="6"/>
  <c r="CE4377" i="6"/>
  <c r="CD4377" i="6"/>
  <c r="BO4377" i="6"/>
  <c r="AS4377" i="6" a="1"/>
  <c r="AS4377" i="6" s="1"/>
  <c r="AT4377" i="6" s="1"/>
  <c r="AR4377" i="6"/>
  <c r="AQ4377" i="6" s="1"/>
  <c r="AP4377" i="6"/>
  <c r="CE4376" i="6"/>
  <c r="CD4376" i="6"/>
  <c r="BO4376" i="6"/>
  <c r="AS4376" i="6" a="1"/>
  <c r="AS4376" i="6" s="1"/>
  <c r="AT4376" i="6" s="1"/>
  <c r="AR4376" i="6"/>
  <c r="AQ4376" i="6" s="1"/>
  <c r="AP4376" i="6"/>
  <c r="CE4375" i="6"/>
  <c r="CD4375" i="6"/>
  <c r="BO4375" i="6"/>
  <c r="AS4375" i="6" a="1"/>
  <c r="AS4375" i="6" s="1"/>
  <c r="AT4375" i="6" s="1"/>
  <c r="AR4375" i="6"/>
  <c r="AQ4375" i="6" s="1"/>
  <c r="AP4375" i="6"/>
  <c r="CE4374" i="6"/>
  <c r="CD4374" i="6"/>
  <c r="BO4374" i="6"/>
  <c r="AS4374" i="6" a="1"/>
  <c r="AS4374" i="6" s="1"/>
  <c r="AT4374" i="6" s="1"/>
  <c r="AR4374" i="6"/>
  <c r="AQ4374" i="6" s="1"/>
  <c r="AP4374" i="6"/>
  <c r="CE4373" i="6"/>
  <c r="CD4373" i="6"/>
  <c r="BO4373" i="6"/>
  <c r="AS4373" i="6" a="1"/>
  <c r="AS4373" i="6" s="1"/>
  <c r="AT4373" i="6" s="1"/>
  <c r="AR4373" i="6"/>
  <c r="AQ4373" i="6" s="1"/>
  <c r="AP4373" i="6"/>
  <c r="CE4372" i="6"/>
  <c r="CD4372" i="6"/>
  <c r="BO4372" i="6"/>
  <c r="AS4372" i="6" a="1"/>
  <c r="AS4372" i="6" s="1"/>
  <c r="AT4372" i="6" s="1"/>
  <c r="AR4372" i="6"/>
  <c r="AQ4372" i="6" s="1"/>
  <c r="AP4372" i="6"/>
  <c r="CE4371" i="6"/>
  <c r="CD4371" i="6"/>
  <c r="BO4371" i="6"/>
  <c r="AS4371" i="6" a="1"/>
  <c r="AS4371" i="6" s="1"/>
  <c r="AT4371" i="6" s="1"/>
  <c r="AR4371" i="6"/>
  <c r="AQ4371" i="6" s="1"/>
  <c r="AP4371" i="6"/>
  <c r="CE4370" i="6"/>
  <c r="CD4370" i="6"/>
  <c r="BO4370" i="6"/>
  <c r="AS4370" i="6" a="1"/>
  <c r="AS4370" i="6" s="1"/>
  <c r="AT4370" i="6" s="1"/>
  <c r="AR4370" i="6"/>
  <c r="AQ4370" i="6" s="1"/>
  <c r="AP4370" i="6"/>
  <c r="CE4369" i="6"/>
  <c r="CD4369" i="6"/>
  <c r="BO4369" i="6"/>
  <c r="AS4369" i="6" a="1"/>
  <c r="AS4369" i="6" s="1"/>
  <c r="AT4369" i="6" s="1"/>
  <c r="AR4369" i="6"/>
  <c r="AQ4369" i="6" s="1"/>
  <c r="AP4369" i="6"/>
  <c r="CE4368" i="6"/>
  <c r="CD4368" i="6"/>
  <c r="BO4368" i="6"/>
  <c r="AS4368" i="6" a="1"/>
  <c r="AS4368" i="6" s="1"/>
  <c r="AT4368" i="6" s="1"/>
  <c r="AR4368" i="6"/>
  <c r="AQ4368" i="6" s="1"/>
  <c r="AP4368" i="6"/>
  <c r="CE4367" i="6"/>
  <c r="CD4367" i="6"/>
  <c r="BO4367" i="6"/>
  <c r="AS4367" i="6" a="1"/>
  <c r="AS4367" i="6" s="1"/>
  <c r="AT4367" i="6" s="1"/>
  <c r="AR4367" i="6"/>
  <c r="AQ4367" i="6" s="1"/>
  <c r="AP4367" i="6"/>
  <c r="CE4366" i="6"/>
  <c r="CD4366" i="6"/>
  <c r="BO4366" i="6"/>
  <c r="AS4366" i="6" a="1"/>
  <c r="AS4366" i="6" s="1"/>
  <c r="AT4366" i="6" s="1"/>
  <c r="AR4366" i="6"/>
  <c r="AQ4366" i="6" s="1"/>
  <c r="AP4366" i="6"/>
  <c r="CE4365" i="6"/>
  <c r="CD4365" i="6"/>
  <c r="BO4365" i="6"/>
  <c r="AS4365" i="6" a="1"/>
  <c r="AS4365" i="6" s="1"/>
  <c r="AT4365" i="6" s="1"/>
  <c r="AR4365" i="6"/>
  <c r="AQ4365" i="6" s="1"/>
  <c r="AP4365" i="6"/>
  <c r="CE4364" i="6"/>
  <c r="CD4364" i="6"/>
  <c r="BO4364" i="6"/>
  <c r="AS4364" i="6" a="1"/>
  <c r="AS4364" i="6" s="1"/>
  <c r="AT4364" i="6" s="1"/>
  <c r="AR4364" i="6"/>
  <c r="AQ4364" i="6" s="1"/>
  <c r="AP4364" i="6"/>
  <c r="CE4363" i="6"/>
  <c r="CD4363" i="6"/>
  <c r="BO4363" i="6"/>
  <c r="AS4363" i="6" a="1"/>
  <c r="AS4363" i="6" s="1"/>
  <c r="AT4363" i="6" s="1"/>
  <c r="AR4363" i="6"/>
  <c r="AQ4363" i="6" s="1"/>
  <c r="AP4363" i="6"/>
  <c r="CE4362" i="6"/>
  <c r="CD4362" i="6"/>
  <c r="BO4362" i="6"/>
  <c r="AS4362" i="6" a="1"/>
  <c r="AS4362" i="6" s="1"/>
  <c r="AT4362" i="6" s="1"/>
  <c r="AR4362" i="6"/>
  <c r="AQ4362" i="6" s="1"/>
  <c r="AP4362" i="6"/>
  <c r="CE4361" i="6"/>
  <c r="CD4361" i="6"/>
  <c r="BO4361" i="6"/>
  <c r="AS4361" i="6" a="1"/>
  <c r="AS4361" i="6" s="1"/>
  <c r="AT4361" i="6" s="1"/>
  <c r="AR4361" i="6"/>
  <c r="AQ4361" i="6" s="1"/>
  <c r="AP4361" i="6"/>
  <c r="CE4360" i="6"/>
  <c r="CD4360" i="6"/>
  <c r="BO4360" i="6"/>
  <c r="AS4360" i="6" a="1"/>
  <c r="AS4360" i="6" s="1"/>
  <c r="AT4360" i="6" s="1"/>
  <c r="AR4360" i="6"/>
  <c r="AQ4360" i="6" s="1"/>
  <c r="AP4360" i="6"/>
  <c r="CE4359" i="6"/>
  <c r="CD4359" i="6"/>
  <c r="BO4359" i="6"/>
  <c r="AS4359" i="6" a="1"/>
  <c r="AS4359" i="6" s="1"/>
  <c r="AT4359" i="6" s="1"/>
  <c r="AR4359" i="6"/>
  <c r="AQ4359" i="6" s="1"/>
  <c r="AP4359" i="6"/>
  <c r="CE4358" i="6"/>
  <c r="CD4358" i="6"/>
  <c r="BO4358" i="6"/>
  <c r="AS4358" i="6" a="1"/>
  <c r="AS4358" i="6" s="1"/>
  <c r="AT4358" i="6" s="1"/>
  <c r="AR4358" i="6"/>
  <c r="AQ4358" i="6" s="1"/>
  <c r="AP4358" i="6"/>
  <c r="CE4357" i="6"/>
  <c r="CD4357" i="6"/>
  <c r="BO4357" i="6"/>
  <c r="AS4357" i="6" a="1"/>
  <c r="AS4357" i="6" s="1"/>
  <c r="AT4357" i="6" s="1"/>
  <c r="AR4357" i="6"/>
  <c r="AQ4357" i="6" s="1"/>
  <c r="AP4357" i="6"/>
  <c r="CE4356" i="6"/>
  <c r="CD4356" i="6"/>
  <c r="BO4356" i="6"/>
  <c r="AS4356" i="6" a="1"/>
  <c r="AS4356" i="6" s="1"/>
  <c r="AT4356" i="6" s="1"/>
  <c r="AR4356" i="6"/>
  <c r="AQ4356" i="6" s="1"/>
  <c r="AP4356" i="6"/>
  <c r="CE4355" i="6"/>
  <c r="CD4355" i="6"/>
  <c r="BO4355" i="6"/>
  <c r="AS4355" i="6" a="1"/>
  <c r="AS4355" i="6" s="1"/>
  <c r="AT4355" i="6" s="1"/>
  <c r="AR4355" i="6"/>
  <c r="AQ4355" i="6" s="1"/>
  <c r="AP4355" i="6"/>
  <c r="CE4354" i="6"/>
  <c r="CD4354" i="6"/>
  <c r="BO4354" i="6"/>
  <c r="AS4354" i="6" a="1"/>
  <c r="AS4354" i="6" s="1"/>
  <c r="AT4354" i="6" s="1"/>
  <c r="AR4354" i="6"/>
  <c r="AQ4354" i="6" s="1"/>
  <c r="AP4354" i="6"/>
  <c r="CE4353" i="6"/>
  <c r="CD4353" i="6"/>
  <c r="BO4353" i="6"/>
  <c r="AS4353" i="6" a="1"/>
  <c r="AS4353" i="6" s="1"/>
  <c r="AT4353" i="6" s="1"/>
  <c r="AR4353" i="6"/>
  <c r="AQ4353" i="6" s="1"/>
  <c r="AP4353" i="6"/>
  <c r="CE4352" i="6"/>
  <c r="CD4352" i="6"/>
  <c r="BO4352" i="6"/>
  <c r="AS4352" i="6" a="1"/>
  <c r="AS4352" i="6" s="1"/>
  <c r="AT4352" i="6" s="1"/>
  <c r="AR4352" i="6"/>
  <c r="AQ4352" i="6" s="1"/>
  <c r="AP4352" i="6"/>
  <c r="CE4351" i="6"/>
  <c r="CD4351" i="6"/>
  <c r="BO4351" i="6"/>
  <c r="AS4351" i="6" a="1"/>
  <c r="AS4351" i="6" s="1"/>
  <c r="AT4351" i="6" s="1"/>
  <c r="AR4351" i="6"/>
  <c r="AQ4351" i="6"/>
  <c r="AP4351" i="6"/>
  <c r="CE4350" i="6"/>
  <c r="CD4350" i="6"/>
  <c r="BO4350" i="6"/>
  <c r="AS4350" i="6" a="1"/>
  <c r="AS4350" i="6" s="1"/>
  <c r="AT4350" i="6" s="1"/>
  <c r="AR4350" i="6"/>
  <c r="AQ4350" i="6" s="1"/>
  <c r="AP4350" i="6"/>
  <c r="CE4349" i="6"/>
  <c r="CD4349" i="6"/>
  <c r="BO4349" i="6"/>
  <c r="AS4349" i="6" a="1"/>
  <c r="AS4349" i="6" s="1"/>
  <c r="AT4349" i="6" s="1"/>
  <c r="AR4349" i="6"/>
  <c r="AQ4349" i="6" s="1"/>
  <c r="AP4349" i="6"/>
  <c r="CE4348" i="6"/>
  <c r="CD4348" i="6"/>
  <c r="BO4348" i="6"/>
  <c r="AS4348" i="6" a="1"/>
  <c r="AS4348" i="6" s="1"/>
  <c r="AT4348" i="6" s="1"/>
  <c r="AR4348" i="6"/>
  <c r="AQ4348" i="6" s="1"/>
  <c r="AP4348" i="6"/>
  <c r="CE4347" i="6"/>
  <c r="CD4347" i="6"/>
  <c r="BO4347" i="6"/>
  <c r="AS4347" i="6" a="1"/>
  <c r="AS4347" i="6" s="1"/>
  <c r="AT4347" i="6" s="1"/>
  <c r="AR4347" i="6"/>
  <c r="AQ4347" i="6" s="1"/>
  <c r="AP4347" i="6"/>
  <c r="CE4346" i="6"/>
  <c r="CD4346" i="6"/>
  <c r="BO4346" i="6"/>
  <c r="AS4346" i="6" a="1"/>
  <c r="AS4346" i="6" s="1"/>
  <c r="AT4346" i="6" s="1"/>
  <c r="AR4346" i="6"/>
  <c r="AQ4346" i="6" s="1"/>
  <c r="AP4346" i="6"/>
  <c r="CE4345" i="6"/>
  <c r="CD4345" i="6"/>
  <c r="BO4345" i="6"/>
  <c r="AS4345" i="6" a="1"/>
  <c r="AS4345" i="6" s="1"/>
  <c r="AT4345" i="6" s="1"/>
  <c r="AR4345" i="6"/>
  <c r="AQ4345" i="6" s="1"/>
  <c r="AP4345" i="6"/>
  <c r="CE4344" i="6"/>
  <c r="CD4344" i="6"/>
  <c r="BO4344" i="6"/>
  <c r="AS4344" i="6" a="1"/>
  <c r="AS4344" i="6" s="1"/>
  <c r="AT4344" i="6" s="1"/>
  <c r="AR4344" i="6"/>
  <c r="AQ4344" i="6" s="1"/>
  <c r="AP4344" i="6"/>
  <c r="CE4343" i="6"/>
  <c r="CD4343" i="6"/>
  <c r="BO4343" i="6"/>
  <c r="AS4343" i="6" a="1"/>
  <c r="AS4343" i="6" s="1"/>
  <c r="AT4343" i="6" s="1"/>
  <c r="AR4343" i="6"/>
  <c r="AQ4343" i="6" s="1"/>
  <c r="AP4343" i="6"/>
  <c r="CE4342" i="6"/>
  <c r="CD4342" i="6"/>
  <c r="BO4342" i="6"/>
  <c r="AS4342" i="6" a="1"/>
  <c r="AS4342" i="6" s="1"/>
  <c r="AT4342" i="6" s="1"/>
  <c r="AR4342" i="6"/>
  <c r="AQ4342" i="6" s="1"/>
  <c r="AP4342" i="6"/>
  <c r="CE4341" i="6"/>
  <c r="CD4341" i="6"/>
  <c r="BO4341" i="6"/>
  <c r="AS4341" i="6" a="1"/>
  <c r="AS4341" i="6" s="1"/>
  <c r="AT4341" i="6" s="1"/>
  <c r="AR4341" i="6"/>
  <c r="AQ4341" i="6" s="1"/>
  <c r="AP4341" i="6"/>
  <c r="CE4340" i="6"/>
  <c r="CD4340" i="6"/>
  <c r="BO4340" i="6"/>
  <c r="AS4340" i="6" a="1"/>
  <c r="AS4340" i="6" s="1"/>
  <c r="AT4340" i="6" s="1"/>
  <c r="AR4340" i="6"/>
  <c r="AQ4340" i="6" s="1"/>
  <c r="AP4340" i="6"/>
  <c r="CE4339" i="6"/>
  <c r="CD4339" i="6"/>
  <c r="BO4339" i="6"/>
  <c r="AS4339" i="6" a="1"/>
  <c r="AS4339" i="6" s="1"/>
  <c r="AT4339" i="6" s="1"/>
  <c r="AR4339" i="6"/>
  <c r="AQ4339" i="6" s="1"/>
  <c r="AP4339" i="6"/>
  <c r="CE4338" i="6"/>
  <c r="CD4338" i="6"/>
  <c r="BO4338" i="6"/>
  <c r="AS4338" i="6" a="1"/>
  <c r="AS4338" i="6" s="1"/>
  <c r="AT4338" i="6" s="1"/>
  <c r="AR4338" i="6"/>
  <c r="AQ4338" i="6" s="1"/>
  <c r="AP4338" i="6"/>
  <c r="CE4337" i="6"/>
  <c r="CD4337" i="6"/>
  <c r="BO4337" i="6"/>
  <c r="AS4337" i="6" a="1"/>
  <c r="AS4337" i="6" s="1"/>
  <c r="AT4337" i="6" s="1"/>
  <c r="AR4337" i="6"/>
  <c r="AQ4337" i="6" s="1"/>
  <c r="AP4337" i="6"/>
  <c r="CE4336" i="6"/>
  <c r="CD4336" i="6"/>
  <c r="BO4336" i="6"/>
  <c r="AS4336" i="6" a="1"/>
  <c r="AS4336" i="6" s="1"/>
  <c r="AT4336" i="6" s="1"/>
  <c r="AR4336" i="6"/>
  <c r="AQ4336" i="6" s="1"/>
  <c r="AP4336" i="6"/>
  <c r="CE4335" i="6"/>
  <c r="CD4335" i="6"/>
  <c r="BO4335" i="6"/>
  <c r="AS4335" i="6" a="1"/>
  <c r="AS4335" i="6" s="1"/>
  <c r="AT4335" i="6" s="1"/>
  <c r="AR4335" i="6"/>
  <c r="AQ4335" i="6" s="1"/>
  <c r="AP4335" i="6"/>
  <c r="CE4334" i="6"/>
  <c r="CD4334" i="6"/>
  <c r="BO4334" i="6"/>
  <c r="AS4334" i="6" a="1"/>
  <c r="AS4334" i="6" s="1"/>
  <c r="AT4334" i="6" s="1"/>
  <c r="AR4334" i="6"/>
  <c r="AQ4334" i="6" s="1"/>
  <c r="AP4334" i="6"/>
  <c r="CE4333" i="6"/>
  <c r="CD4333" i="6"/>
  <c r="BO4333" i="6"/>
  <c r="AS4333" i="6" a="1"/>
  <c r="AS4333" i="6" s="1"/>
  <c r="AT4333" i="6" s="1"/>
  <c r="AR4333" i="6"/>
  <c r="AQ4333" i="6" s="1"/>
  <c r="AP4333" i="6"/>
  <c r="CE4332" i="6"/>
  <c r="CD4332" i="6"/>
  <c r="BO4332" i="6"/>
  <c r="AS4332" i="6" a="1"/>
  <c r="AS4332" i="6" s="1"/>
  <c r="AT4332" i="6" s="1"/>
  <c r="AR4332" i="6"/>
  <c r="AQ4332" i="6" s="1"/>
  <c r="AP4332" i="6"/>
  <c r="CE4331" i="6"/>
  <c r="CD4331" i="6"/>
  <c r="BO4331" i="6"/>
  <c r="AS4331" i="6" a="1"/>
  <c r="AS4331" i="6" s="1"/>
  <c r="AT4331" i="6" s="1"/>
  <c r="AR4331" i="6"/>
  <c r="AQ4331" i="6" s="1"/>
  <c r="AP4331" i="6"/>
  <c r="CE4330" i="6"/>
  <c r="CD4330" i="6"/>
  <c r="BO4330" i="6"/>
  <c r="AS4330" i="6" a="1"/>
  <c r="AS4330" i="6" s="1"/>
  <c r="AT4330" i="6" s="1"/>
  <c r="AR4330" i="6"/>
  <c r="AQ4330" i="6" s="1"/>
  <c r="AP4330" i="6"/>
  <c r="CE4329" i="6"/>
  <c r="CD4329" i="6"/>
  <c r="BO4329" i="6"/>
  <c r="AS4329" i="6" a="1"/>
  <c r="AS4329" i="6" s="1"/>
  <c r="AT4329" i="6" s="1"/>
  <c r="AR4329" i="6"/>
  <c r="AQ4329" i="6" s="1"/>
  <c r="AP4329" i="6"/>
  <c r="CE4328" i="6"/>
  <c r="CD4328" i="6"/>
  <c r="BO4328" i="6"/>
  <c r="AS4328" i="6" a="1"/>
  <c r="AS4328" i="6" s="1"/>
  <c r="AT4328" i="6" s="1"/>
  <c r="AR4328" i="6"/>
  <c r="AQ4328" i="6" s="1"/>
  <c r="AP4328" i="6"/>
  <c r="CE4327" i="6"/>
  <c r="CD4327" i="6"/>
  <c r="BO4327" i="6"/>
  <c r="AS4327" i="6" a="1"/>
  <c r="AS4327" i="6" s="1"/>
  <c r="AT4327" i="6" s="1"/>
  <c r="AR4327" i="6"/>
  <c r="AQ4327" i="6" s="1"/>
  <c r="AP4327" i="6"/>
  <c r="CE4326" i="6"/>
  <c r="CD4326" i="6"/>
  <c r="BO4326" i="6"/>
  <c r="AS4326" i="6" a="1"/>
  <c r="AS4326" i="6" s="1"/>
  <c r="AT4326" i="6" s="1"/>
  <c r="AR4326" i="6"/>
  <c r="AQ4326" i="6" s="1"/>
  <c r="AP4326" i="6"/>
  <c r="CE4325" i="6"/>
  <c r="CD4325" i="6"/>
  <c r="BO4325" i="6"/>
  <c r="AS4325" i="6" a="1"/>
  <c r="AS4325" i="6" s="1"/>
  <c r="AT4325" i="6" s="1"/>
  <c r="AR4325" i="6"/>
  <c r="AQ4325" i="6" s="1"/>
  <c r="AP4325" i="6"/>
  <c r="CE4324" i="6"/>
  <c r="CD4324" i="6"/>
  <c r="BO4324" i="6"/>
  <c r="AS4324" i="6" a="1"/>
  <c r="AS4324" i="6" s="1"/>
  <c r="AT4324" i="6" s="1"/>
  <c r="AR4324" i="6"/>
  <c r="AQ4324" i="6" s="1"/>
  <c r="AP4324" i="6"/>
  <c r="CE4323" i="6"/>
  <c r="CD4323" i="6"/>
  <c r="BO4323" i="6"/>
  <c r="AS4323" i="6" a="1"/>
  <c r="AS4323" i="6" s="1"/>
  <c r="AT4323" i="6" s="1"/>
  <c r="AR4323" i="6"/>
  <c r="AQ4323" i="6" s="1"/>
  <c r="AP4323" i="6"/>
  <c r="CE4322" i="6"/>
  <c r="CD4322" i="6"/>
  <c r="BO4322" i="6"/>
  <c r="AS4322" i="6" a="1"/>
  <c r="AS4322" i="6" s="1"/>
  <c r="AT4322" i="6" s="1"/>
  <c r="AR4322" i="6"/>
  <c r="AQ4322" i="6"/>
  <c r="AP4322" i="6"/>
  <c r="CE4321" i="6"/>
  <c r="CD4321" i="6"/>
  <c r="BO4321" i="6"/>
  <c r="AS4321" i="6" a="1"/>
  <c r="AS4321" i="6" s="1"/>
  <c r="AT4321" i="6" s="1"/>
  <c r="AR4321" i="6"/>
  <c r="AQ4321" i="6" s="1"/>
  <c r="AP4321" i="6"/>
  <c r="CE4320" i="6"/>
  <c r="CD4320" i="6"/>
  <c r="BO4320" i="6"/>
  <c r="AS4320" i="6" a="1"/>
  <c r="AS4320" i="6" s="1"/>
  <c r="AT4320" i="6" s="1"/>
  <c r="AR4320" i="6"/>
  <c r="AQ4320" i="6" s="1"/>
  <c r="AP4320" i="6"/>
  <c r="CE4319" i="6"/>
  <c r="CD4319" i="6"/>
  <c r="BO4319" i="6"/>
  <c r="AS4319" i="6" a="1"/>
  <c r="AS4319" i="6" s="1"/>
  <c r="AT4319" i="6" s="1"/>
  <c r="AR4319" i="6"/>
  <c r="AQ4319" i="6" s="1"/>
  <c r="AP4319" i="6"/>
  <c r="CE4318" i="6"/>
  <c r="CD4318" i="6"/>
  <c r="BO4318" i="6"/>
  <c r="AS4318" i="6" a="1"/>
  <c r="AS4318" i="6" s="1"/>
  <c r="AT4318" i="6" s="1"/>
  <c r="AR4318" i="6"/>
  <c r="AQ4318" i="6" s="1"/>
  <c r="AP4318" i="6"/>
  <c r="CE4317" i="6"/>
  <c r="CD4317" i="6"/>
  <c r="BO4317" i="6"/>
  <c r="AS4317" i="6" a="1"/>
  <c r="AS4317" i="6" s="1"/>
  <c r="AT4317" i="6" s="1"/>
  <c r="AR4317" i="6"/>
  <c r="AQ4317" i="6" s="1"/>
  <c r="AP4317" i="6"/>
  <c r="CE4316" i="6"/>
  <c r="CD4316" i="6"/>
  <c r="BO4316" i="6"/>
  <c r="AS4316" i="6" a="1"/>
  <c r="AS4316" i="6" s="1"/>
  <c r="AT4316" i="6" s="1"/>
  <c r="AR4316" i="6"/>
  <c r="AQ4316" i="6" s="1"/>
  <c r="AP4316" i="6"/>
  <c r="CE4315" i="6"/>
  <c r="CD4315" i="6"/>
  <c r="BO4315" i="6"/>
  <c r="AS4315" i="6" a="1"/>
  <c r="AS4315" i="6" s="1"/>
  <c r="AT4315" i="6" s="1"/>
  <c r="AR4315" i="6"/>
  <c r="AQ4315" i="6" s="1"/>
  <c r="AP4315" i="6"/>
  <c r="CE4314" i="6"/>
  <c r="CD4314" i="6"/>
  <c r="BO4314" i="6"/>
  <c r="AS4314" i="6" a="1"/>
  <c r="AS4314" i="6" s="1"/>
  <c r="AT4314" i="6" s="1"/>
  <c r="AR4314" i="6"/>
  <c r="AQ4314" i="6" s="1"/>
  <c r="AP4314" i="6"/>
  <c r="CE4313" i="6"/>
  <c r="CD4313" i="6"/>
  <c r="BO4313" i="6"/>
  <c r="AS4313" i="6" a="1"/>
  <c r="AS4313" i="6" s="1"/>
  <c r="AT4313" i="6" s="1"/>
  <c r="AR4313" i="6"/>
  <c r="AQ4313" i="6"/>
  <c r="AP4313" i="6"/>
  <c r="CE4312" i="6"/>
  <c r="CD4312" i="6"/>
  <c r="BO4312" i="6"/>
  <c r="AS4312" i="6" a="1"/>
  <c r="AS4312" i="6" s="1"/>
  <c r="AT4312" i="6" s="1"/>
  <c r="AR4312" i="6"/>
  <c r="AQ4312" i="6" s="1"/>
  <c r="AP4312" i="6"/>
  <c r="CE4311" i="6"/>
  <c r="CD4311" i="6"/>
  <c r="BO4311" i="6"/>
  <c r="AS4311" i="6" a="1"/>
  <c r="AS4311" i="6" s="1"/>
  <c r="AT4311" i="6" s="1"/>
  <c r="AR4311" i="6"/>
  <c r="AQ4311" i="6" s="1"/>
  <c r="AP4311" i="6"/>
  <c r="CE4310" i="6"/>
  <c r="CD4310" i="6"/>
  <c r="BO4310" i="6"/>
  <c r="AS4310" i="6" a="1"/>
  <c r="AS4310" i="6" s="1"/>
  <c r="AT4310" i="6" s="1"/>
  <c r="AR4310" i="6"/>
  <c r="AQ4310" i="6" s="1"/>
  <c r="AP4310" i="6"/>
  <c r="CE4309" i="6"/>
  <c r="CD4309" i="6"/>
  <c r="BO4309" i="6"/>
  <c r="AS4309" i="6" a="1"/>
  <c r="AS4309" i="6" s="1"/>
  <c r="AT4309" i="6" s="1"/>
  <c r="AR4309" i="6"/>
  <c r="AQ4309" i="6" s="1"/>
  <c r="AP4309" i="6"/>
  <c r="CE4308" i="6"/>
  <c r="CD4308" i="6"/>
  <c r="BO4308" i="6"/>
  <c r="AS4308" i="6" a="1"/>
  <c r="AS4308" i="6" s="1"/>
  <c r="AT4308" i="6" s="1"/>
  <c r="AR4308" i="6"/>
  <c r="AQ4308" i="6"/>
  <c r="AP4308" i="6"/>
  <c r="CE4307" i="6"/>
  <c r="CD4307" i="6"/>
  <c r="BO4307" i="6"/>
  <c r="AS4307" i="6" a="1"/>
  <c r="AS4307" i="6" s="1"/>
  <c r="AT4307" i="6" s="1"/>
  <c r="AR4307" i="6"/>
  <c r="AQ4307" i="6" s="1"/>
  <c r="AP4307" i="6"/>
  <c r="CE4306" i="6"/>
  <c r="CD4306" i="6"/>
  <c r="BO4306" i="6"/>
  <c r="AS4306" i="6" a="1"/>
  <c r="AS4306" i="6" s="1"/>
  <c r="AT4306" i="6" s="1"/>
  <c r="AR4306" i="6"/>
  <c r="AQ4306" i="6" s="1"/>
  <c r="AP4306" i="6"/>
  <c r="CE4305" i="6"/>
  <c r="CD4305" i="6"/>
  <c r="BO4305" i="6"/>
  <c r="AS4305" i="6" a="1"/>
  <c r="AS4305" i="6" s="1"/>
  <c r="AT4305" i="6" s="1"/>
  <c r="AR4305" i="6"/>
  <c r="AQ4305" i="6" s="1"/>
  <c r="AP4305" i="6"/>
  <c r="CE4304" i="6"/>
  <c r="CD4304" i="6"/>
  <c r="BO4304" i="6"/>
  <c r="AS4304" i="6" a="1"/>
  <c r="AS4304" i="6" s="1"/>
  <c r="AT4304" i="6" s="1"/>
  <c r="AR4304" i="6"/>
  <c r="AQ4304" i="6" s="1"/>
  <c r="AP4304" i="6"/>
  <c r="CE4303" i="6"/>
  <c r="CD4303" i="6"/>
  <c r="BO4303" i="6"/>
  <c r="AS4303" i="6" a="1"/>
  <c r="AS4303" i="6" s="1"/>
  <c r="AT4303" i="6" s="1"/>
  <c r="AR4303" i="6"/>
  <c r="AQ4303" i="6" s="1"/>
  <c r="AP4303" i="6"/>
  <c r="CE4302" i="6"/>
  <c r="CD4302" i="6"/>
  <c r="BO4302" i="6"/>
  <c r="AS4302" i="6" a="1"/>
  <c r="AS4302" i="6" s="1"/>
  <c r="AT4302" i="6" s="1"/>
  <c r="AR4302" i="6"/>
  <c r="AQ4302" i="6" s="1"/>
  <c r="AP4302" i="6"/>
  <c r="CE4301" i="6"/>
  <c r="CD4301" i="6"/>
  <c r="BO4301" i="6"/>
  <c r="AS4301" i="6" a="1"/>
  <c r="AS4301" i="6" s="1"/>
  <c r="AT4301" i="6" s="1"/>
  <c r="AR4301" i="6"/>
  <c r="AQ4301" i="6" s="1"/>
  <c r="AP4301" i="6"/>
  <c r="CE4300" i="6"/>
  <c r="CD4300" i="6"/>
  <c r="BO4300" i="6"/>
  <c r="AS4300" i="6" a="1"/>
  <c r="AS4300" i="6" s="1"/>
  <c r="AT4300" i="6" s="1"/>
  <c r="AR4300" i="6"/>
  <c r="AQ4300" i="6" s="1"/>
  <c r="AP4300" i="6"/>
  <c r="CE4299" i="6"/>
  <c r="CD4299" i="6"/>
  <c r="BO4299" i="6"/>
  <c r="AS4299" i="6" a="1"/>
  <c r="AS4299" i="6" s="1"/>
  <c r="AT4299" i="6" s="1"/>
  <c r="AR4299" i="6"/>
  <c r="AQ4299" i="6" s="1"/>
  <c r="AP4299" i="6"/>
  <c r="CE4298" i="6"/>
  <c r="CD4298" i="6"/>
  <c r="BO4298" i="6"/>
  <c r="AS4298" i="6" a="1"/>
  <c r="AS4298" i="6" s="1"/>
  <c r="AT4298" i="6" s="1"/>
  <c r="AR4298" i="6"/>
  <c r="AQ4298" i="6" s="1"/>
  <c r="AP4298" i="6"/>
  <c r="CE4297" i="6"/>
  <c r="CD4297" i="6"/>
  <c r="BO4297" i="6"/>
  <c r="AS4297" i="6" a="1"/>
  <c r="AS4297" i="6" s="1"/>
  <c r="AT4297" i="6" s="1"/>
  <c r="AR4297" i="6"/>
  <c r="AQ4297" i="6" s="1"/>
  <c r="AP4297" i="6"/>
  <c r="CE4296" i="6"/>
  <c r="CD4296" i="6"/>
  <c r="BO4296" i="6"/>
  <c r="AS4296" i="6" a="1"/>
  <c r="AS4296" i="6" s="1"/>
  <c r="AT4296" i="6" s="1"/>
  <c r="AR4296" i="6"/>
  <c r="AQ4296" i="6" s="1"/>
  <c r="AP4296" i="6"/>
  <c r="CE4295" i="6"/>
  <c r="CD4295" i="6"/>
  <c r="BO4295" i="6"/>
  <c r="AS4295" i="6" a="1"/>
  <c r="AS4295" i="6" s="1"/>
  <c r="AT4295" i="6" s="1"/>
  <c r="AR4295" i="6"/>
  <c r="AQ4295" i="6" s="1"/>
  <c r="AP4295" i="6"/>
  <c r="CE4294" i="6"/>
  <c r="CD4294" i="6"/>
  <c r="BO4294" i="6"/>
  <c r="AS4294" i="6" a="1"/>
  <c r="AS4294" i="6" s="1"/>
  <c r="AT4294" i="6" s="1"/>
  <c r="AR4294" i="6"/>
  <c r="AQ4294" i="6" s="1"/>
  <c r="AP4294" i="6"/>
  <c r="CE4293" i="6"/>
  <c r="CD4293" i="6"/>
  <c r="BO4293" i="6"/>
  <c r="AS4293" i="6" a="1"/>
  <c r="AS4293" i="6" s="1"/>
  <c r="AT4293" i="6" s="1"/>
  <c r="AR4293" i="6"/>
  <c r="AQ4293" i="6" s="1"/>
  <c r="AP4293" i="6"/>
  <c r="CE4292" i="6"/>
  <c r="CD4292" i="6"/>
  <c r="BO4292" i="6"/>
  <c r="AS4292" i="6" a="1"/>
  <c r="AS4292" i="6" s="1"/>
  <c r="AT4292" i="6" s="1"/>
  <c r="AR4292" i="6"/>
  <c r="AQ4292" i="6" s="1"/>
  <c r="AP4292" i="6"/>
  <c r="CE4291" i="6"/>
  <c r="CD4291" i="6"/>
  <c r="BO4291" i="6"/>
  <c r="AS4291" i="6" a="1"/>
  <c r="AS4291" i="6" s="1"/>
  <c r="AT4291" i="6" s="1"/>
  <c r="AR4291" i="6"/>
  <c r="AQ4291" i="6" s="1"/>
  <c r="AP4291" i="6"/>
  <c r="CE4290" i="6"/>
  <c r="CD4290" i="6"/>
  <c r="BO4290" i="6"/>
  <c r="AS4290" i="6" a="1"/>
  <c r="AS4290" i="6" s="1"/>
  <c r="AT4290" i="6" s="1"/>
  <c r="AR4290" i="6"/>
  <c r="AQ4290" i="6" s="1"/>
  <c r="AP4290" i="6"/>
  <c r="CE4289" i="6"/>
  <c r="CD4289" i="6"/>
  <c r="BO4289" i="6"/>
  <c r="AS4289" i="6" a="1"/>
  <c r="AS4289" i="6" s="1"/>
  <c r="AT4289" i="6" s="1"/>
  <c r="AR4289" i="6"/>
  <c r="AQ4289" i="6" s="1"/>
  <c r="AP4289" i="6"/>
  <c r="CE4288" i="6"/>
  <c r="CD4288" i="6"/>
  <c r="BO4288" i="6"/>
  <c r="AS4288" i="6" a="1"/>
  <c r="AS4288" i="6" s="1"/>
  <c r="AT4288" i="6" s="1"/>
  <c r="AR4288" i="6"/>
  <c r="AQ4288" i="6" s="1"/>
  <c r="AP4288" i="6"/>
  <c r="CE4287" i="6"/>
  <c r="CD4287" i="6"/>
  <c r="BO4287" i="6"/>
  <c r="AS4287" i="6" a="1"/>
  <c r="AS4287" i="6" s="1"/>
  <c r="AT4287" i="6" s="1"/>
  <c r="AR4287" i="6"/>
  <c r="AQ4287" i="6" s="1"/>
  <c r="AP4287" i="6"/>
  <c r="CE4286" i="6"/>
  <c r="CD4286" i="6"/>
  <c r="BO4286" i="6"/>
  <c r="AS4286" i="6" a="1"/>
  <c r="AS4286" i="6" s="1"/>
  <c r="AT4286" i="6" s="1"/>
  <c r="AR4286" i="6"/>
  <c r="AQ4286" i="6" s="1"/>
  <c r="AP4286" i="6"/>
  <c r="CE4285" i="6"/>
  <c r="CD4285" i="6"/>
  <c r="BO4285" i="6"/>
  <c r="AS4285" i="6" a="1"/>
  <c r="AS4285" i="6" s="1"/>
  <c r="AT4285" i="6" s="1"/>
  <c r="AR4285" i="6"/>
  <c r="AQ4285" i="6" s="1"/>
  <c r="AP4285" i="6"/>
  <c r="CE4284" i="6"/>
  <c r="CD4284" i="6"/>
  <c r="BO4284" i="6"/>
  <c r="AS4284" i="6" a="1"/>
  <c r="AS4284" i="6" s="1"/>
  <c r="AT4284" i="6" s="1"/>
  <c r="AR4284" i="6"/>
  <c r="AQ4284" i="6" s="1"/>
  <c r="AP4284" i="6"/>
  <c r="CE4283" i="6"/>
  <c r="CD4283" i="6"/>
  <c r="BO4283" i="6"/>
  <c r="AS4283" i="6" a="1"/>
  <c r="AS4283" i="6" s="1"/>
  <c r="AT4283" i="6" s="1"/>
  <c r="AR4283" i="6"/>
  <c r="AQ4283" i="6" s="1"/>
  <c r="AP4283" i="6"/>
  <c r="CE4282" i="6"/>
  <c r="CD4282" i="6"/>
  <c r="BO4282" i="6"/>
  <c r="AS4282" i="6" a="1"/>
  <c r="AS4282" i="6" s="1"/>
  <c r="AT4282" i="6" s="1"/>
  <c r="AR4282" i="6"/>
  <c r="AQ4282" i="6" s="1"/>
  <c r="AP4282" i="6"/>
  <c r="CE4281" i="6"/>
  <c r="CD4281" i="6"/>
  <c r="BO4281" i="6"/>
  <c r="AS4281" i="6" a="1"/>
  <c r="AS4281" i="6" s="1"/>
  <c r="AT4281" i="6" s="1"/>
  <c r="AR4281" i="6"/>
  <c r="AQ4281" i="6" s="1"/>
  <c r="AP4281" i="6"/>
  <c r="CE4280" i="6"/>
  <c r="CD4280" i="6"/>
  <c r="BO4280" i="6"/>
  <c r="AS4280" i="6" a="1"/>
  <c r="AS4280" i="6" s="1"/>
  <c r="AT4280" i="6" s="1"/>
  <c r="AR4280" i="6"/>
  <c r="AQ4280" i="6" s="1"/>
  <c r="AP4280" i="6"/>
  <c r="CE4279" i="6"/>
  <c r="CD4279" i="6"/>
  <c r="BO4279" i="6"/>
  <c r="AS4279" i="6" a="1"/>
  <c r="AS4279" i="6" s="1"/>
  <c r="AT4279" i="6" s="1"/>
  <c r="AR4279" i="6"/>
  <c r="AQ4279" i="6" s="1"/>
  <c r="AP4279" i="6"/>
  <c r="CE4278" i="6"/>
  <c r="CD4278" i="6"/>
  <c r="BO4278" i="6"/>
  <c r="AS4278" i="6" a="1"/>
  <c r="AS4278" i="6" s="1"/>
  <c r="AT4278" i="6" s="1"/>
  <c r="AR4278" i="6"/>
  <c r="AQ4278" i="6" s="1"/>
  <c r="AP4278" i="6"/>
  <c r="CE4277" i="6"/>
  <c r="CD4277" i="6"/>
  <c r="BO4277" i="6"/>
  <c r="AS4277" i="6" a="1"/>
  <c r="AS4277" i="6" s="1"/>
  <c r="AT4277" i="6" s="1"/>
  <c r="AR4277" i="6"/>
  <c r="AQ4277" i="6" s="1"/>
  <c r="AP4277" i="6"/>
  <c r="CE4276" i="6"/>
  <c r="CD4276" i="6"/>
  <c r="BO4276" i="6"/>
  <c r="AS4276" i="6" a="1"/>
  <c r="AS4276" i="6" s="1"/>
  <c r="AT4276" i="6" s="1"/>
  <c r="AR4276" i="6"/>
  <c r="AQ4276" i="6" s="1"/>
  <c r="AP4276" i="6"/>
  <c r="CE4275" i="6"/>
  <c r="CD4275" i="6"/>
  <c r="BO4275" i="6"/>
  <c r="AS4275" i="6" a="1"/>
  <c r="AS4275" i="6" s="1"/>
  <c r="AT4275" i="6" s="1"/>
  <c r="AR4275" i="6"/>
  <c r="AQ4275" i="6" s="1"/>
  <c r="AP4275" i="6"/>
  <c r="CE4274" i="6"/>
  <c r="CD4274" i="6"/>
  <c r="BO4274" i="6"/>
  <c r="AS4274" i="6" a="1"/>
  <c r="AS4274" i="6" s="1"/>
  <c r="AT4274" i="6" s="1"/>
  <c r="AR4274" i="6"/>
  <c r="AQ4274" i="6" s="1"/>
  <c r="AP4274" i="6"/>
  <c r="CE4273" i="6"/>
  <c r="CD4273" i="6"/>
  <c r="BO4273" i="6"/>
  <c r="AS4273" i="6" a="1"/>
  <c r="AS4273" i="6" s="1"/>
  <c r="AT4273" i="6" s="1"/>
  <c r="AR4273" i="6"/>
  <c r="AQ4273" i="6" s="1"/>
  <c r="AP4273" i="6"/>
  <c r="CE4272" i="6"/>
  <c r="CD4272" i="6"/>
  <c r="BO4272" i="6"/>
  <c r="AS4272" i="6" a="1"/>
  <c r="AS4272" i="6" s="1"/>
  <c r="AT4272" i="6" s="1"/>
  <c r="AR4272" i="6"/>
  <c r="AQ4272" i="6" s="1"/>
  <c r="AP4272" i="6"/>
  <c r="CE4271" i="6"/>
  <c r="CD4271" i="6"/>
  <c r="BO4271" i="6"/>
  <c r="AS4271" i="6" a="1"/>
  <c r="AS4271" i="6" s="1"/>
  <c r="AT4271" i="6" s="1"/>
  <c r="AR4271" i="6"/>
  <c r="AQ4271" i="6" s="1"/>
  <c r="AP4271" i="6"/>
  <c r="CE4270" i="6"/>
  <c r="CD4270" i="6"/>
  <c r="BO4270" i="6"/>
  <c r="AS4270" i="6" a="1"/>
  <c r="AS4270" i="6" s="1"/>
  <c r="AT4270" i="6" s="1"/>
  <c r="AR4270" i="6"/>
  <c r="AQ4270" i="6" s="1"/>
  <c r="AP4270" i="6"/>
  <c r="CE4269" i="6"/>
  <c r="CD4269" i="6"/>
  <c r="BO4269" i="6"/>
  <c r="AS4269" i="6" a="1"/>
  <c r="AS4269" i="6" s="1"/>
  <c r="AT4269" i="6" s="1"/>
  <c r="AR4269" i="6"/>
  <c r="AQ4269" i="6" s="1"/>
  <c r="AP4269" i="6"/>
  <c r="CE4268" i="6"/>
  <c r="CD4268" i="6"/>
  <c r="BO4268" i="6"/>
  <c r="AS4268" i="6" a="1"/>
  <c r="AS4268" i="6" s="1"/>
  <c r="AT4268" i="6" s="1"/>
  <c r="AR4268" i="6"/>
  <c r="AQ4268" i="6" s="1"/>
  <c r="AP4268" i="6"/>
  <c r="CE4267" i="6"/>
  <c r="CD4267" i="6"/>
  <c r="BO4267" i="6"/>
  <c r="AS4267" i="6" a="1"/>
  <c r="AS4267" i="6" s="1"/>
  <c r="AT4267" i="6" s="1"/>
  <c r="AR4267" i="6"/>
  <c r="AQ4267" i="6" s="1"/>
  <c r="AP4267" i="6"/>
  <c r="CE4266" i="6"/>
  <c r="CD4266" i="6"/>
  <c r="BO4266" i="6"/>
  <c r="AS4266" i="6" a="1"/>
  <c r="AS4266" i="6" s="1"/>
  <c r="AT4266" i="6" s="1"/>
  <c r="AR4266" i="6"/>
  <c r="AQ4266" i="6" s="1"/>
  <c r="AP4266" i="6"/>
  <c r="CE4265" i="6"/>
  <c r="CD4265" i="6"/>
  <c r="BO4265" i="6"/>
  <c r="AS4265" i="6" a="1"/>
  <c r="AS4265" i="6" s="1"/>
  <c r="AT4265" i="6" s="1"/>
  <c r="AR4265" i="6"/>
  <c r="AQ4265" i="6" s="1"/>
  <c r="AP4265" i="6"/>
  <c r="CE4264" i="6"/>
  <c r="CD4264" i="6"/>
  <c r="BO4264" i="6"/>
  <c r="AS4264" i="6" a="1"/>
  <c r="AS4264" i="6" s="1"/>
  <c r="AT4264" i="6" s="1"/>
  <c r="AR4264" i="6"/>
  <c r="AQ4264" i="6" s="1"/>
  <c r="AP4264" i="6"/>
  <c r="CE4263" i="6"/>
  <c r="CD4263" i="6"/>
  <c r="BO4263" i="6"/>
  <c r="AS4263" i="6" a="1"/>
  <c r="AS4263" i="6" s="1"/>
  <c r="AT4263" i="6" s="1"/>
  <c r="AR4263" i="6"/>
  <c r="AQ4263" i="6" s="1"/>
  <c r="AP4263" i="6"/>
  <c r="CE4262" i="6"/>
  <c r="CD4262" i="6"/>
  <c r="BO4262" i="6"/>
  <c r="AS4262" i="6" a="1"/>
  <c r="AS4262" i="6" s="1"/>
  <c r="AT4262" i="6" s="1"/>
  <c r="AR4262" i="6"/>
  <c r="AQ4262" i="6" s="1"/>
  <c r="AP4262" i="6"/>
  <c r="CE4261" i="6"/>
  <c r="CD4261" i="6"/>
  <c r="BO4261" i="6"/>
  <c r="AS4261" i="6" a="1"/>
  <c r="AS4261" i="6" s="1"/>
  <c r="AT4261" i="6" s="1"/>
  <c r="AR4261" i="6"/>
  <c r="AQ4261" i="6" s="1"/>
  <c r="AP4261" i="6"/>
  <c r="CE4260" i="6"/>
  <c r="CD4260" i="6"/>
  <c r="BO4260" i="6"/>
  <c r="AS4260" i="6" a="1"/>
  <c r="AS4260" i="6" s="1"/>
  <c r="AT4260" i="6" s="1"/>
  <c r="AR4260" i="6"/>
  <c r="AQ4260" i="6" s="1"/>
  <c r="AP4260" i="6"/>
  <c r="CE4259" i="6"/>
  <c r="CD4259" i="6"/>
  <c r="BO4259" i="6"/>
  <c r="AS4259" i="6" a="1"/>
  <c r="AS4259" i="6" s="1"/>
  <c r="AT4259" i="6" s="1"/>
  <c r="AR4259" i="6"/>
  <c r="AQ4259" i="6" s="1"/>
  <c r="AP4259" i="6"/>
  <c r="CE4258" i="6"/>
  <c r="CD4258" i="6"/>
  <c r="BO4258" i="6"/>
  <c r="AS4258" i="6" a="1"/>
  <c r="AS4258" i="6" s="1"/>
  <c r="AT4258" i="6" s="1"/>
  <c r="AR4258" i="6"/>
  <c r="AQ4258" i="6" s="1"/>
  <c r="AP4258" i="6"/>
  <c r="CE4257" i="6"/>
  <c r="CD4257" i="6"/>
  <c r="BO4257" i="6"/>
  <c r="AS4257" i="6" a="1"/>
  <c r="AS4257" i="6" s="1"/>
  <c r="AT4257" i="6" s="1"/>
  <c r="AR4257" i="6"/>
  <c r="AQ4257" i="6" s="1"/>
  <c r="AP4257" i="6"/>
  <c r="CE4256" i="6"/>
  <c r="CD4256" i="6"/>
  <c r="BO4256" i="6"/>
  <c r="AS4256" i="6" a="1"/>
  <c r="AS4256" i="6" s="1"/>
  <c r="AT4256" i="6" s="1"/>
  <c r="AR4256" i="6"/>
  <c r="AQ4256" i="6"/>
  <c r="AP4256" i="6"/>
  <c r="CE4255" i="6"/>
  <c r="CD4255" i="6"/>
  <c r="BO4255" i="6"/>
  <c r="AS4255" i="6" a="1"/>
  <c r="AS4255" i="6" s="1"/>
  <c r="AT4255" i="6" s="1"/>
  <c r="AR4255" i="6"/>
  <c r="AQ4255" i="6" s="1"/>
  <c r="AP4255" i="6"/>
  <c r="CE4254" i="6"/>
  <c r="CD4254" i="6"/>
  <c r="BO4254" i="6"/>
  <c r="AS4254" i="6" a="1"/>
  <c r="AS4254" i="6" s="1"/>
  <c r="AT4254" i="6" s="1"/>
  <c r="AR4254" i="6"/>
  <c r="AQ4254" i="6" s="1"/>
  <c r="AP4254" i="6"/>
  <c r="CE4253" i="6"/>
  <c r="CD4253" i="6"/>
  <c r="BO4253" i="6"/>
  <c r="AS4253" i="6" a="1"/>
  <c r="AS4253" i="6" s="1"/>
  <c r="AT4253" i="6" s="1"/>
  <c r="AR4253" i="6"/>
  <c r="AQ4253" i="6" s="1"/>
  <c r="AP4253" i="6"/>
  <c r="CE4252" i="6"/>
  <c r="CD4252" i="6"/>
  <c r="BO4252" i="6"/>
  <c r="AS4252" i="6" a="1"/>
  <c r="AS4252" i="6" s="1"/>
  <c r="AT4252" i="6" s="1"/>
  <c r="AR4252" i="6"/>
  <c r="AQ4252" i="6" s="1"/>
  <c r="AP4252" i="6"/>
  <c r="CE4251" i="6"/>
  <c r="CD4251" i="6"/>
  <c r="BO4251" i="6"/>
  <c r="AS4251" i="6" a="1"/>
  <c r="AS4251" i="6" s="1"/>
  <c r="AT4251" i="6" s="1"/>
  <c r="AR4251" i="6"/>
  <c r="AQ4251" i="6" s="1"/>
  <c r="AP4251" i="6"/>
  <c r="CE4250" i="6"/>
  <c r="CD4250" i="6"/>
  <c r="BO4250" i="6"/>
  <c r="AS4250" i="6" a="1"/>
  <c r="AS4250" i="6" s="1"/>
  <c r="AT4250" i="6" s="1"/>
  <c r="AR4250" i="6"/>
  <c r="AQ4250" i="6" s="1"/>
  <c r="AP4250" i="6"/>
  <c r="CE4249" i="6"/>
  <c r="CD4249" i="6"/>
  <c r="BO4249" i="6"/>
  <c r="AS4249" i="6" a="1"/>
  <c r="AS4249" i="6" s="1"/>
  <c r="AT4249" i="6" s="1"/>
  <c r="AR4249" i="6"/>
  <c r="AQ4249" i="6" s="1"/>
  <c r="AP4249" i="6"/>
  <c r="CE4248" i="6"/>
  <c r="CD4248" i="6"/>
  <c r="BO4248" i="6"/>
  <c r="AS4248" i="6" a="1"/>
  <c r="AS4248" i="6" s="1"/>
  <c r="AT4248" i="6" s="1"/>
  <c r="AR4248" i="6"/>
  <c r="AQ4248" i="6" s="1"/>
  <c r="AP4248" i="6"/>
  <c r="CE4247" i="6"/>
  <c r="CD4247" i="6"/>
  <c r="BO4247" i="6"/>
  <c r="AS4247" i="6" a="1"/>
  <c r="AS4247" i="6" s="1"/>
  <c r="AT4247" i="6" s="1"/>
  <c r="AR4247" i="6"/>
  <c r="AQ4247" i="6" s="1"/>
  <c r="AP4247" i="6"/>
  <c r="CE4246" i="6"/>
  <c r="CD4246" i="6"/>
  <c r="BO4246" i="6"/>
  <c r="AS4246" i="6" a="1"/>
  <c r="AS4246" i="6" s="1"/>
  <c r="AT4246" i="6" s="1"/>
  <c r="AR4246" i="6"/>
  <c r="AQ4246" i="6" s="1"/>
  <c r="AP4246" i="6"/>
  <c r="CE4245" i="6"/>
  <c r="CD4245" i="6"/>
  <c r="BO4245" i="6"/>
  <c r="AS4245" i="6" a="1"/>
  <c r="AS4245" i="6" s="1"/>
  <c r="AT4245" i="6" s="1"/>
  <c r="AR4245" i="6"/>
  <c r="AQ4245" i="6" s="1"/>
  <c r="AP4245" i="6"/>
  <c r="CE4244" i="6"/>
  <c r="CD4244" i="6"/>
  <c r="BO4244" i="6"/>
  <c r="AS4244" i="6" a="1"/>
  <c r="AS4244" i="6" s="1"/>
  <c r="AT4244" i="6" s="1"/>
  <c r="AR4244" i="6"/>
  <c r="AQ4244" i="6" s="1"/>
  <c r="AP4244" i="6"/>
  <c r="CE4243" i="6"/>
  <c r="CD4243" i="6"/>
  <c r="BO4243" i="6"/>
  <c r="AS4243" i="6" a="1"/>
  <c r="AS4243" i="6" s="1"/>
  <c r="AT4243" i="6" s="1"/>
  <c r="AR4243" i="6"/>
  <c r="AQ4243" i="6" s="1"/>
  <c r="AP4243" i="6"/>
  <c r="CE4242" i="6"/>
  <c r="CD4242" i="6"/>
  <c r="BO4242" i="6"/>
  <c r="AS4242" i="6" a="1"/>
  <c r="AS4242" i="6" s="1"/>
  <c r="AT4242" i="6" s="1"/>
  <c r="AR4242" i="6"/>
  <c r="AQ4242" i="6" s="1"/>
  <c r="AP4242" i="6"/>
  <c r="CE4241" i="6"/>
  <c r="CD4241" i="6"/>
  <c r="BO4241" i="6"/>
  <c r="AS4241" i="6" a="1"/>
  <c r="AS4241" i="6" s="1"/>
  <c r="AT4241" i="6" s="1"/>
  <c r="AR4241" i="6"/>
  <c r="AQ4241" i="6" s="1"/>
  <c r="AP4241" i="6"/>
  <c r="CE4240" i="6"/>
  <c r="CD4240" i="6"/>
  <c r="BO4240" i="6"/>
  <c r="AS4240" i="6" a="1"/>
  <c r="AS4240" i="6" s="1"/>
  <c r="AT4240" i="6" s="1"/>
  <c r="AR4240" i="6"/>
  <c r="AQ4240" i="6" s="1"/>
  <c r="AP4240" i="6"/>
  <c r="CE4239" i="6"/>
  <c r="CD4239" i="6"/>
  <c r="BO4239" i="6"/>
  <c r="AS4239" i="6" a="1"/>
  <c r="AS4239" i="6" s="1"/>
  <c r="AT4239" i="6" s="1"/>
  <c r="AR4239" i="6"/>
  <c r="AQ4239" i="6" s="1"/>
  <c r="AP4239" i="6"/>
  <c r="CE4238" i="6"/>
  <c r="CD4238" i="6"/>
  <c r="BO4238" i="6"/>
  <c r="AS4238" i="6" a="1"/>
  <c r="AS4238" i="6" s="1"/>
  <c r="AT4238" i="6" s="1"/>
  <c r="AR4238" i="6"/>
  <c r="AQ4238" i="6" s="1"/>
  <c r="AP4238" i="6"/>
  <c r="CE4237" i="6"/>
  <c r="CD4237" i="6"/>
  <c r="BO4237" i="6"/>
  <c r="AS4237" i="6" a="1"/>
  <c r="AS4237" i="6" s="1"/>
  <c r="AT4237" i="6" s="1"/>
  <c r="AR4237" i="6"/>
  <c r="AQ4237" i="6" s="1"/>
  <c r="AP4237" i="6"/>
  <c r="CE4236" i="6"/>
  <c r="CD4236" i="6"/>
  <c r="BO4236" i="6"/>
  <c r="AS4236" i="6" a="1"/>
  <c r="AS4236" i="6" s="1"/>
  <c r="AT4236" i="6" s="1"/>
  <c r="AR4236" i="6"/>
  <c r="AQ4236" i="6" s="1"/>
  <c r="AP4236" i="6"/>
  <c r="CE4235" i="6"/>
  <c r="CD4235" i="6"/>
  <c r="BO4235" i="6"/>
  <c r="AS4235" i="6" a="1"/>
  <c r="AS4235" i="6" s="1"/>
  <c r="AT4235" i="6" s="1"/>
  <c r="AR4235" i="6"/>
  <c r="AQ4235" i="6" s="1"/>
  <c r="AP4235" i="6"/>
  <c r="CE4234" i="6"/>
  <c r="CD4234" i="6"/>
  <c r="BO4234" i="6"/>
  <c r="AS4234" i="6" a="1"/>
  <c r="AS4234" i="6" s="1"/>
  <c r="AT4234" i="6" s="1"/>
  <c r="AR4234" i="6"/>
  <c r="AQ4234" i="6" s="1"/>
  <c r="AP4234" i="6"/>
  <c r="CE4233" i="6"/>
  <c r="CD4233" i="6"/>
  <c r="BO4233" i="6"/>
  <c r="AS4233" i="6" a="1"/>
  <c r="AS4233" i="6" s="1"/>
  <c r="AT4233" i="6" s="1"/>
  <c r="AR4233" i="6"/>
  <c r="AQ4233" i="6" s="1"/>
  <c r="AP4233" i="6"/>
  <c r="CE4232" i="6"/>
  <c r="CD4232" i="6"/>
  <c r="BO4232" i="6"/>
  <c r="AS4232" i="6" a="1"/>
  <c r="AS4232" i="6" s="1"/>
  <c r="AT4232" i="6" s="1"/>
  <c r="AR4232" i="6"/>
  <c r="AQ4232" i="6" s="1"/>
  <c r="AP4232" i="6"/>
  <c r="CE4231" i="6"/>
  <c r="CD4231" i="6"/>
  <c r="BO4231" i="6"/>
  <c r="AS4231" i="6" a="1"/>
  <c r="AS4231" i="6" s="1"/>
  <c r="AT4231" i="6" s="1"/>
  <c r="AR4231" i="6"/>
  <c r="AQ4231" i="6" s="1"/>
  <c r="AP4231" i="6"/>
  <c r="CE4230" i="6"/>
  <c r="CD4230" i="6"/>
  <c r="BO4230" i="6"/>
  <c r="AS4230" i="6" a="1"/>
  <c r="AS4230" i="6" s="1"/>
  <c r="AT4230" i="6" s="1"/>
  <c r="AR4230" i="6"/>
  <c r="AQ4230" i="6" s="1"/>
  <c r="AP4230" i="6"/>
  <c r="CE4229" i="6"/>
  <c r="CD4229" i="6"/>
  <c r="BO4229" i="6"/>
  <c r="AS4229" i="6" a="1"/>
  <c r="AS4229" i="6" s="1"/>
  <c r="AT4229" i="6" s="1"/>
  <c r="AR4229" i="6"/>
  <c r="AQ4229" i="6" s="1"/>
  <c r="AP4229" i="6"/>
  <c r="CE4228" i="6"/>
  <c r="CD4228" i="6"/>
  <c r="BO4228" i="6"/>
  <c r="AS4228" i="6" a="1"/>
  <c r="AS4228" i="6" s="1"/>
  <c r="AT4228" i="6" s="1"/>
  <c r="AR4228" i="6"/>
  <c r="AQ4228" i="6" s="1"/>
  <c r="AP4228" i="6"/>
  <c r="CE4227" i="6"/>
  <c r="CD4227" i="6"/>
  <c r="BO4227" i="6"/>
  <c r="AS4227" i="6" a="1"/>
  <c r="AS4227" i="6" s="1"/>
  <c r="AT4227" i="6" s="1"/>
  <c r="AR4227" i="6"/>
  <c r="AQ4227" i="6" s="1"/>
  <c r="AP4227" i="6"/>
  <c r="CE4226" i="6"/>
  <c r="CD4226" i="6"/>
  <c r="BO4226" i="6"/>
  <c r="AS4226" i="6" a="1"/>
  <c r="AS4226" i="6" s="1"/>
  <c r="AT4226" i="6" s="1"/>
  <c r="AR4226" i="6"/>
  <c r="AQ4226" i="6" s="1"/>
  <c r="AP4226" i="6"/>
  <c r="CE4225" i="6"/>
  <c r="CD4225" i="6"/>
  <c r="BO4225" i="6"/>
  <c r="AS4225" i="6" a="1"/>
  <c r="AS4225" i="6" s="1"/>
  <c r="AT4225" i="6" s="1"/>
  <c r="AR4225" i="6"/>
  <c r="AQ4225" i="6" s="1"/>
  <c r="AP4225" i="6"/>
  <c r="CE4224" i="6"/>
  <c r="CD4224" i="6"/>
  <c r="BO4224" i="6"/>
  <c r="AS4224" i="6" a="1"/>
  <c r="AS4224" i="6" s="1"/>
  <c r="AT4224" i="6" s="1"/>
  <c r="AR4224" i="6"/>
  <c r="AQ4224" i="6" s="1"/>
  <c r="AP4224" i="6"/>
  <c r="CE4223" i="6"/>
  <c r="CD4223" i="6"/>
  <c r="BO4223" i="6"/>
  <c r="AS4223" i="6" a="1"/>
  <c r="AS4223" i="6" s="1"/>
  <c r="AT4223" i="6" s="1"/>
  <c r="AR4223" i="6"/>
  <c r="AQ4223" i="6" s="1"/>
  <c r="AP4223" i="6"/>
  <c r="CE4222" i="6"/>
  <c r="CD4222" i="6"/>
  <c r="BO4222" i="6"/>
  <c r="AS4222" i="6" a="1"/>
  <c r="AS4222" i="6" s="1"/>
  <c r="AT4222" i="6" s="1"/>
  <c r="AR4222" i="6"/>
  <c r="AQ4222" i="6" s="1"/>
  <c r="AP4222" i="6"/>
  <c r="CE4221" i="6"/>
  <c r="CD4221" i="6"/>
  <c r="BO4221" i="6"/>
  <c r="AS4221" i="6" a="1"/>
  <c r="AS4221" i="6" s="1"/>
  <c r="AT4221" i="6" s="1"/>
  <c r="AR4221" i="6"/>
  <c r="AQ4221" i="6" s="1"/>
  <c r="AP4221" i="6"/>
  <c r="CE4220" i="6"/>
  <c r="CD4220" i="6"/>
  <c r="BO4220" i="6"/>
  <c r="AS4220" i="6" a="1"/>
  <c r="AS4220" i="6" s="1"/>
  <c r="AT4220" i="6" s="1"/>
  <c r="AR4220" i="6"/>
  <c r="AQ4220" i="6" s="1"/>
  <c r="AP4220" i="6"/>
  <c r="CE4219" i="6"/>
  <c r="CD4219" i="6"/>
  <c r="BO4219" i="6"/>
  <c r="AS4219" i="6" a="1"/>
  <c r="AS4219" i="6" s="1"/>
  <c r="AT4219" i="6" s="1"/>
  <c r="AR4219" i="6"/>
  <c r="AQ4219" i="6" s="1"/>
  <c r="AP4219" i="6"/>
  <c r="CE4218" i="6"/>
  <c r="CD4218" i="6"/>
  <c r="BO4218" i="6"/>
  <c r="AS4218" i="6" a="1"/>
  <c r="AS4218" i="6" s="1"/>
  <c r="AT4218" i="6" s="1"/>
  <c r="AR4218" i="6"/>
  <c r="AQ4218" i="6" s="1"/>
  <c r="AP4218" i="6"/>
  <c r="CE4217" i="6"/>
  <c r="CD4217" i="6"/>
  <c r="BO4217" i="6"/>
  <c r="AS4217" i="6" a="1"/>
  <c r="AS4217" i="6" s="1"/>
  <c r="AT4217" i="6" s="1"/>
  <c r="AR4217" i="6"/>
  <c r="AQ4217" i="6" s="1"/>
  <c r="AP4217" i="6"/>
  <c r="CE4216" i="6"/>
  <c r="CD4216" i="6"/>
  <c r="BO4216" i="6"/>
  <c r="AS4216" i="6" a="1"/>
  <c r="AS4216" i="6" s="1"/>
  <c r="AT4216" i="6" s="1"/>
  <c r="AR4216" i="6"/>
  <c r="AQ4216" i="6" s="1"/>
  <c r="AP4216" i="6"/>
  <c r="CE4215" i="6"/>
  <c r="CD4215" i="6"/>
  <c r="BO4215" i="6"/>
  <c r="AS4215" i="6" a="1"/>
  <c r="AS4215" i="6" s="1"/>
  <c r="AT4215" i="6" s="1"/>
  <c r="AR4215" i="6"/>
  <c r="AQ4215" i="6" s="1"/>
  <c r="AP4215" i="6"/>
  <c r="CE4214" i="6"/>
  <c r="CD4214" i="6"/>
  <c r="BO4214" i="6"/>
  <c r="AS4214" i="6" a="1"/>
  <c r="AS4214" i="6" s="1"/>
  <c r="AT4214" i="6" s="1"/>
  <c r="AR4214" i="6"/>
  <c r="AQ4214" i="6" s="1"/>
  <c r="AP4214" i="6"/>
  <c r="CE4213" i="6"/>
  <c r="CD4213" i="6"/>
  <c r="BO4213" i="6"/>
  <c r="AS4213" i="6" a="1"/>
  <c r="AS4213" i="6" s="1"/>
  <c r="AT4213" i="6" s="1"/>
  <c r="AR4213" i="6"/>
  <c r="AQ4213" i="6" s="1"/>
  <c r="AP4213" i="6"/>
  <c r="CE4212" i="6"/>
  <c r="CD4212" i="6"/>
  <c r="BO4212" i="6"/>
  <c r="AS4212" i="6" a="1"/>
  <c r="AS4212" i="6" s="1"/>
  <c r="AT4212" i="6" s="1"/>
  <c r="AR4212" i="6"/>
  <c r="AQ4212" i="6" s="1"/>
  <c r="AP4212" i="6"/>
  <c r="CE4211" i="6"/>
  <c r="CD4211" i="6"/>
  <c r="BO4211" i="6"/>
  <c r="AS4211" i="6" a="1"/>
  <c r="AS4211" i="6" s="1"/>
  <c r="AT4211" i="6" s="1"/>
  <c r="AR4211" i="6"/>
  <c r="AQ4211" i="6"/>
  <c r="AP4211" i="6"/>
  <c r="CE4210" i="6"/>
  <c r="CD4210" i="6"/>
  <c r="BO4210" i="6"/>
  <c r="AS4210" i="6" a="1"/>
  <c r="AS4210" i="6" s="1"/>
  <c r="AT4210" i="6" s="1"/>
  <c r="AR4210" i="6"/>
  <c r="AQ4210" i="6" s="1"/>
  <c r="AP4210" i="6"/>
  <c r="CE4209" i="6"/>
  <c r="CD4209" i="6"/>
  <c r="BO4209" i="6"/>
  <c r="AS4209" i="6" a="1"/>
  <c r="AS4209" i="6" s="1"/>
  <c r="AT4209" i="6" s="1"/>
  <c r="AR4209" i="6"/>
  <c r="AQ4209" i="6" s="1"/>
  <c r="AP4209" i="6"/>
  <c r="CE4208" i="6"/>
  <c r="CD4208" i="6"/>
  <c r="BO4208" i="6"/>
  <c r="AS4208" i="6" a="1"/>
  <c r="AS4208" i="6" s="1"/>
  <c r="AT4208" i="6" s="1"/>
  <c r="AR4208" i="6"/>
  <c r="AQ4208" i="6" s="1"/>
  <c r="AP4208" i="6"/>
  <c r="CE4207" i="6"/>
  <c r="CD4207" i="6"/>
  <c r="BO4207" i="6"/>
  <c r="AS4207" i="6" a="1"/>
  <c r="AS4207" i="6" s="1"/>
  <c r="AT4207" i="6" s="1"/>
  <c r="AR4207" i="6"/>
  <c r="AQ4207" i="6" s="1"/>
  <c r="AP4207" i="6"/>
  <c r="CE4206" i="6"/>
  <c r="CD4206" i="6"/>
  <c r="BO4206" i="6"/>
  <c r="AS4206" i="6" a="1"/>
  <c r="AS4206" i="6" s="1"/>
  <c r="AT4206" i="6" s="1"/>
  <c r="AR4206" i="6"/>
  <c r="AQ4206" i="6" s="1"/>
  <c r="AP4206" i="6"/>
  <c r="CE4205" i="6"/>
  <c r="CD4205" i="6"/>
  <c r="BO4205" i="6"/>
  <c r="AS4205" i="6" a="1"/>
  <c r="AS4205" i="6" s="1"/>
  <c r="AT4205" i="6" s="1"/>
  <c r="AR4205" i="6"/>
  <c r="AQ4205" i="6" s="1"/>
  <c r="AP4205" i="6"/>
  <c r="CE4204" i="6"/>
  <c r="CD4204" i="6"/>
  <c r="BO4204" i="6"/>
  <c r="AS4204" i="6" a="1"/>
  <c r="AS4204" i="6" s="1"/>
  <c r="AT4204" i="6" s="1"/>
  <c r="AR4204" i="6"/>
  <c r="AQ4204" i="6" s="1"/>
  <c r="AP4204" i="6"/>
  <c r="CE4203" i="6"/>
  <c r="CD4203" i="6"/>
  <c r="BO4203" i="6"/>
  <c r="AS4203" i="6" a="1"/>
  <c r="AS4203" i="6" s="1"/>
  <c r="AT4203" i="6" s="1"/>
  <c r="AR4203" i="6"/>
  <c r="AQ4203" i="6" s="1"/>
  <c r="AP4203" i="6"/>
  <c r="CE4202" i="6"/>
  <c r="CD4202" i="6"/>
  <c r="BO4202" i="6"/>
  <c r="AS4202" i="6" a="1"/>
  <c r="AS4202" i="6" s="1"/>
  <c r="AT4202" i="6" s="1"/>
  <c r="AR4202" i="6"/>
  <c r="AQ4202" i="6" s="1"/>
  <c r="AP4202" i="6"/>
  <c r="CE4201" i="6"/>
  <c r="CD4201" i="6"/>
  <c r="BO4201" i="6"/>
  <c r="AS4201" i="6" a="1"/>
  <c r="AS4201" i="6" s="1"/>
  <c r="AT4201" i="6" s="1"/>
  <c r="AR4201" i="6"/>
  <c r="AQ4201" i="6" s="1"/>
  <c r="AP4201" i="6"/>
  <c r="CE4200" i="6"/>
  <c r="CD4200" i="6"/>
  <c r="BO4200" i="6"/>
  <c r="AS4200" i="6" a="1"/>
  <c r="AS4200" i="6" s="1"/>
  <c r="AT4200" i="6" s="1"/>
  <c r="AR4200" i="6"/>
  <c r="AQ4200" i="6" s="1"/>
  <c r="AP4200" i="6"/>
  <c r="CE4199" i="6"/>
  <c r="CD4199" i="6"/>
  <c r="BO4199" i="6"/>
  <c r="AS4199" i="6" a="1"/>
  <c r="AS4199" i="6" s="1"/>
  <c r="AT4199" i="6" s="1"/>
  <c r="AR4199" i="6"/>
  <c r="AQ4199" i="6" s="1"/>
  <c r="AP4199" i="6"/>
  <c r="CE4198" i="6"/>
  <c r="CD4198" i="6"/>
  <c r="BO4198" i="6"/>
  <c r="AS4198" i="6" a="1"/>
  <c r="AS4198" i="6" s="1"/>
  <c r="AT4198" i="6" s="1"/>
  <c r="AR4198" i="6"/>
  <c r="AQ4198" i="6" s="1"/>
  <c r="AP4198" i="6"/>
  <c r="CE4197" i="6"/>
  <c r="CD4197" i="6"/>
  <c r="BO4197" i="6"/>
  <c r="AS4197" i="6" a="1"/>
  <c r="AS4197" i="6" s="1"/>
  <c r="AT4197" i="6" s="1"/>
  <c r="AR4197" i="6"/>
  <c r="AQ4197" i="6" s="1"/>
  <c r="AP4197" i="6"/>
  <c r="CE4196" i="6"/>
  <c r="CD4196" i="6"/>
  <c r="BO4196" i="6"/>
  <c r="AS4196" i="6" a="1"/>
  <c r="AS4196" i="6" s="1"/>
  <c r="AT4196" i="6" s="1"/>
  <c r="AR4196" i="6"/>
  <c r="AQ4196" i="6" s="1"/>
  <c r="AP4196" i="6"/>
  <c r="CE4195" i="6"/>
  <c r="CD4195" i="6"/>
  <c r="BO4195" i="6"/>
  <c r="AS4195" i="6" a="1"/>
  <c r="AS4195" i="6" s="1"/>
  <c r="AT4195" i="6" s="1"/>
  <c r="AR4195" i="6"/>
  <c r="AQ4195" i="6" s="1"/>
  <c r="AP4195" i="6"/>
  <c r="CE4194" i="6"/>
  <c r="CD4194" i="6"/>
  <c r="BO4194" i="6"/>
  <c r="AS4194" i="6" a="1"/>
  <c r="AS4194" i="6" s="1"/>
  <c r="AT4194" i="6" s="1"/>
  <c r="AR4194" i="6"/>
  <c r="AQ4194" i="6" s="1"/>
  <c r="AP4194" i="6"/>
  <c r="CE4193" i="6"/>
  <c r="CD4193" i="6"/>
  <c r="BO4193" i="6"/>
  <c r="AS4193" i="6" a="1"/>
  <c r="AS4193" i="6" s="1"/>
  <c r="AT4193" i="6" s="1"/>
  <c r="AR4193" i="6"/>
  <c r="AQ4193" i="6" s="1"/>
  <c r="AP4193" i="6"/>
  <c r="CE4192" i="6"/>
  <c r="CD4192" i="6"/>
  <c r="BO4192" i="6"/>
  <c r="AS4192" i="6" a="1"/>
  <c r="AS4192" i="6" s="1"/>
  <c r="AT4192" i="6" s="1"/>
  <c r="AR4192" i="6"/>
  <c r="AQ4192" i="6" s="1"/>
  <c r="AP4192" i="6"/>
  <c r="CE4191" i="6"/>
  <c r="CD4191" i="6"/>
  <c r="BO4191" i="6"/>
  <c r="AS4191" i="6" a="1"/>
  <c r="AS4191" i="6" s="1"/>
  <c r="AT4191" i="6" s="1"/>
  <c r="AR4191" i="6"/>
  <c r="AQ4191" i="6" s="1"/>
  <c r="AP4191" i="6"/>
  <c r="CE4190" i="6"/>
  <c r="CD4190" i="6"/>
  <c r="BO4190" i="6"/>
  <c r="AS4190" i="6" a="1"/>
  <c r="AS4190" i="6" s="1"/>
  <c r="AT4190" i="6" s="1"/>
  <c r="AR4190" i="6"/>
  <c r="AQ4190" i="6" s="1"/>
  <c r="AP4190" i="6"/>
  <c r="CE4189" i="6"/>
  <c r="CD4189" i="6"/>
  <c r="BO4189" i="6"/>
  <c r="AS4189" i="6" a="1"/>
  <c r="AS4189" i="6" s="1"/>
  <c r="AT4189" i="6" s="1"/>
  <c r="AR4189" i="6"/>
  <c r="AQ4189" i="6" s="1"/>
  <c r="AP4189" i="6"/>
  <c r="CE4188" i="6"/>
  <c r="CD4188" i="6"/>
  <c r="BO4188" i="6"/>
  <c r="AS4188" i="6" a="1"/>
  <c r="AS4188" i="6" s="1"/>
  <c r="AT4188" i="6" s="1"/>
  <c r="AR4188" i="6"/>
  <c r="AQ4188" i="6" s="1"/>
  <c r="AP4188" i="6"/>
  <c r="CE4187" i="6"/>
  <c r="CD4187" i="6"/>
  <c r="BO4187" i="6"/>
  <c r="AS4187" i="6" a="1"/>
  <c r="AS4187" i="6" s="1"/>
  <c r="AT4187" i="6" s="1"/>
  <c r="AR4187" i="6"/>
  <c r="AQ4187" i="6" s="1"/>
  <c r="AP4187" i="6"/>
  <c r="CE4186" i="6"/>
  <c r="CD4186" i="6"/>
  <c r="BO4186" i="6"/>
  <c r="AS4186" i="6" a="1"/>
  <c r="AS4186" i="6" s="1"/>
  <c r="AT4186" i="6" s="1"/>
  <c r="AR4186" i="6"/>
  <c r="AQ4186" i="6" s="1"/>
  <c r="AP4186" i="6"/>
  <c r="CE4185" i="6"/>
  <c r="CD4185" i="6"/>
  <c r="BO4185" i="6"/>
  <c r="AS4185" i="6" a="1"/>
  <c r="AS4185" i="6" s="1"/>
  <c r="AT4185" i="6" s="1"/>
  <c r="AR4185" i="6"/>
  <c r="AQ4185" i="6" s="1"/>
  <c r="AP4185" i="6"/>
  <c r="CE4184" i="6"/>
  <c r="CD4184" i="6"/>
  <c r="BO4184" i="6"/>
  <c r="AS4184" i="6" a="1"/>
  <c r="AS4184" i="6" s="1"/>
  <c r="AT4184" i="6" s="1"/>
  <c r="AR4184" i="6"/>
  <c r="AQ4184" i="6" s="1"/>
  <c r="AP4184" i="6"/>
  <c r="CE4183" i="6"/>
  <c r="CD4183" i="6"/>
  <c r="BO4183" i="6"/>
  <c r="AS4183" i="6" a="1"/>
  <c r="AS4183" i="6" s="1"/>
  <c r="AT4183" i="6" s="1"/>
  <c r="AR4183" i="6"/>
  <c r="AQ4183" i="6" s="1"/>
  <c r="AP4183" i="6"/>
  <c r="CE4182" i="6"/>
  <c r="CD4182" i="6"/>
  <c r="BO4182" i="6"/>
  <c r="AS4182" i="6" a="1"/>
  <c r="AS4182" i="6" s="1"/>
  <c r="AT4182" i="6" s="1"/>
  <c r="AR4182" i="6"/>
  <c r="AQ4182" i="6" s="1"/>
  <c r="AP4182" i="6"/>
  <c r="CE4181" i="6"/>
  <c r="CD4181" i="6"/>
  <c r="BO4181" i="6"/>
  <c r="AS4181" i="6" a="1"/>
  <c r="AS4181" i="6" s="1"/>
  <c r="AT4181" i="6" s="1"/>
  <c r="AR4181" i="6"/>
  <c r="AQ4181" i="6" s="1"/>
  <c r="AP4181" i="6"/>
  <c r="CE4180" i="6"/>
  <c r="CD4180" i="6"/>
  <c r="BO4180" i="6"/>
  <c r="AS4180" i="6" a="1"/>
  <c r="AS4180" i="6" s="1"/>
  <c r="AT4180" i="6" s="1"/>
  <c r="AR4180" i="6"/>
  <c r="AQ4180" i="6" s="1"/>
  <c r="AP4180" i="6"/>
  <c r="CE4179" i="6"/>
  <c r="CD4179" i="6"/>
  <c r="BO4179" i="6"/>
  <c r="AS4179" i="6" a="1"/>
  <c r="AS4179" i="6" s="1"/>
  <c r="AT4179" i="6" s="1"/>
  <c r="AR4179" i="6"/>
  <c r="AQ4179" i="6" s="1"/>
  <c r="AP4179" i="6"/>
  <c r="CE4178" i="6"/>
  <c r="CD4178" i="6"/>
  <c r="BO4178" i="6"/>
  <c r="AS4178" i="6" a="1"/>
  <c r="AS4178" i="6" s="1"/>
  <c r="AT4178" i="6" s="1"/>
  <c r="AR4178" i="6"/>
  <c r="AQ4178" i="6" s="1"/>
  <c r="AP4178" i="6"/>
  <c r="CE4177" i="6"/>
  <c r="CD4177" i="6"/>
  <c r="BO4177" i="6"/>
  <c r="AS4177" i="6" a="1"/>
  <c r="AS4177" i="6" s="1"/>
  <c r="AT4177" i="6" s="1"/>
  <c r="AR4177" i="6"/>
  <c r="AQ4177" i="6" s="1"/>
  <c r="AP4177" i="6"/>
  <c r="CE4176" i="6"/>
  <c r="CD4176" i="6"/>
  <c r="BO4176" i="6"/>
  <c r="AS4176" i="6" a="1"/>
  <c r="AS4176" i="6" s="1"/>
  <c r="AT4176" i="6" s="1"/>
  <c r="AR4176" i="6"/>
  <c r="AQ4176" i="6" s="1"/>
  <c r="AP4176" i="6"/>
  <c r="CE4175" i="6"/>
  <c r="CD4175" i="6"/>
  <c r="BO4175" i="6"/>
  <c r="AS4175" i="6" a="1"/>
  <c r="AS4175" i="6" s="1"/>
  <c r="AT4175" i="6" s="1"/>
  <c r="AR4175" i="6"/>
  <c r="AQ4175" i="6" s="1"/>
  <c r="AP4175" i="6"/>
  <c r="CE4174" i="6"/>
  <c r="CD4174" i="6"/>
  <c r="BO4174" i="6"/>
  <c r="AS4174" i="6" a="1"/>
  <c r="AS4174" i="6" s="1"/>
  <c r="AT4174" i="6" s="1"/>
  <c r="AR4174" i="6"/>
  <c r="AQ4174" i="6" s="1"/>
  <c r="AP4174" i="6"/>
  <c r="CE4173" i="6"/>
  <c r="CD4173" i="6"/>
  <c r="BO4173" i="6"/>
  <c r="AS4173" i="6" a="1"/>
  <c r="AS4173" i="6" s="1"/>
  <c r="AT4173" i="6" s="1"/>
  <c r="AR4173" i="6"/>
  <c r="AQ4173" i="6" s="1"/>
  <c r="AP4173" i="6"/>
  <c r="CE4172" i="6"/>
  <c r="CD4172" i="6"/>
  <c r="BO4172" i="6"/>
  <c r="AS4172" i="6" a="1"/>
  <c r="AS4172" i="6" s="1"/>
  <c r="AT4172" i="6" s="1"/>
  <c r="AR4172" i="6"/>
  <c r="AQ4172" i="6" s="1"/>
  <c r="AP4172" i="6"/>
  <c r="CE4171" i="6"/>
  <c r="CD4171" i="6"/>
  <c r="BO4171" i="6"/>
  <c r="AS4171" i="6" a="1"/>
  <c r="AS4171" i="6" s="1"/>
  <c r="AT4171" i="6" s="1"/>
  <c r="AR4171" i="6"/>
  <c r="AQ4171" i="6" s="1"/>
  <c r="AP4171" i="6"/>
  <c r="CE4170" i="6"/>
  <c r="CD4170" i="6"/>
  <c r="BO4170" i="6"/>
  <c r="AS4170" i="6" a="1"/>
  <c r="AS4170" i="6" s="1"/>
  <c r="AT4170" i="6" s="1"/>
  <c r="AR4170" i="6"/>
  <c r="AQ4170" i="6" s="1"/>
  <c r="AP4170" i="6"/>
  <c r="CE4169" i="6"/>
  <c r="CD4169" i="6"/>
  <c r="BO4169" i="6"/>
  <c r="AS4169" i="6" a="1"/>
  <c r="AS4169" i="6" s="1"/>
  <c r="AT4169" i="6" s="1"/>
  <c r="AR4169" i="6"/>
  <c r="AQ4169" i="6" s="1"/>
  <c r="AP4169" i="6"/>
  <c r="CE4168" i="6"/>
  <c r="CD4168" i="6"/>
  <c r="BO4168" i="6"/>
  <c r="AS4168" i="6" a="1"/>
  <c r="AS4168" i="6" s="1"/>
  <c r="AT4168" i="6" s="1"/>
  <c r="AR4168" i="6"/>
  <c r="AQ4168" i="6"/>
  <c r="AP4168" i="6"/>
  <c r="CE4167" i="6"/>
  <c r="CD4167" i="6"/>
  <c r="BO4167" i="6"/>
  <c r="AS4167" i="6" a="1"/>
  <c r="AS4167" i="6" s="1"/>
  <c r="AT4167" i="6" s="1"/>
  <c r="AR4167" i="6"/>
  <c r="AQ4167" i="6" s="1"/>
  <c r="AP4167" i="6"/>
  <c r="CE4166" i="6"/>
  <c r="CD4166" i="6"/>
  <c r="BO4166" i="6"/>
  <c r="AS4166" i="6" a="1"/>
  <c r="AS4166" i="6" s="1"/>
  <c r="AT4166" i="6" s="1"/>
  <c r="AR4166" i="6"/>
  <c r="AQ4166" i="6" s="1"/>
  <c r="AP4166" i="6"/>
  <c r="CE4165" i="6"/>
  <c r="CD4165" i="6"/>
  <c r="BO4165" i="6"/>
  <c r="AS4165" i="6" a="1"/>
  <c r="AS4165" i="6" s="1"/>
  <c r="AT4165" i="6" s="1"/>
  <c r="AR4165" i="6"/>
  <c r="AQ4165" i="6" s="1"/>
  <c r="AP4165" i="6"/>
  <c r="CE4164" i="6"/>
  <c r="CD4164" i="6"/>
  <c r="BO4164" i="6"/>
  <c r="AS4164" i="6" a="1"/>
  <c r="AS4164" i="6" s="1"/>
  <c r="AT4164" i="6" s="1"/>
  <c r="AR4164" i="6"/>
  <c r="AQ4164" i="6" s="1"/>
  <c r="AP4164" i="6"/>
  <c r="CE4163" i="6"/>
  <c r="CD4163" i="6"/>
  <c r="BO4163" i="6"/>
  <c r="AS4163" i="6" a="1"/>
  <c r="AS4163" i="6" s="1"/>
  <c r="AT4163" i="6" s="1"/>
  <c r="AR4163" i="6"/>
  <c r="AQ4163" i="6" s="1"/>
  <c r="AP4163" i="6"/>
  <c r="CE4162" i="6"/>
  <c r="CD4162" i="6"/>
  <c r="BO4162" i="6"/>
  <c r="AS4162" i="6" a="1"/>
  <c r="AS4162" i="6" s="1"/>
  <c r="AT4162" i="6" s="1"/>
  <c r="AR4162" i="6"/>
  <c r="AQ4162" i="6" s="1"/>
  <c r="AP4162" i="6"/>
  <c r="CE4161" i="6"/>
  <c r="CD4161" i="6"/>
  <c r="BO4161" i="6"/>
  <c r="AS4161" i="6" a="1"/>
  <c r="AS4161" i="6" s="1"/>
  <c r="AT4161" i="6" s="1"/>
  <c r="AR4161" i="6"/>
  <c r="AQ4161" i="6" s="1"/>
  <c r="AP4161" i="6"/>
  <c r="CE4160" i="6"/>
  <c r="CD4160" i="6"/>
  <c r="BO4160" i="6"/>
  <c r="AS4160" i="6" a="1"/>
  <c r="AS4160" i="6" s="1"/>
  <c r="AT4160" i="6" s="1"/>
  <c r="AR4160" i="6"/>
  <c r="AQ4160" i="6" s="1"/>
  <c r="AP4160" i="6"/>
  <c r="CE4159" i="6"/>
  <c r="CD4159" i="6"/>
  <c r="BO4159" i="6"/>
  <c r="AS4159" i="6" a="1"/>
  <c r="AS4159" i="6" s="1"/>
  <c r="AT4159" i="6" s="1"/>
  <c r="AR4159" i="6"/>
  <c r="AQ4159" i="6" s="1"/>
  <c r="AP4159" i="6"/>
  <c r="CE4158" i="6"/>
  <c r="CD4158" i="6"/>
  <c r="BO4158" i="6"/>
  <c r="AS4158" i="6" a="1"/>
  <c r="AS4158" i="6" s="1"/>
  <c r="AT4158" i="6" s="1"/>
  <c r="AR4158" i="6"/>
  <c r="AQ4158" i="6" s="1"/>
  <c r="AP4158" i="6"/>
  <c r="CE4157" i="6"/>
  <c r="CD4157" i="6"/>
  <c r="BO4157" i="6"/>
  <c r="AS4157" i="6" a="1"/>
  <c r="AS4157" i="6" s="1"/>
  <c r="AT4157" i="6" s="1"/>
  <c r="AR4157" i="6"/>
  <c r="AQ4157" i="6" s="1"/>
  <c r="AP4157" i="6"/>
  <c r="CE4156" i="6"/>
  <c r="CD4156" i="6"/>
  <c r="BO4156" i="6"/>
  <c r="AS4156" i="6" a="1"/>
  <c r="AS4156" i="6" s="1"/>
  <c r="AT4156" i="6" s="1"/>
  <c r="AR4156" i="6"/>
  <c r="AQ4156" i="6" s="1"/>
  <c r="AP4156" i="6"/>
  <c r="CE4155" i="6"/>
  <c r="CD4155" i="6"/>
  <c r="BO4155" i="6"/>
  <c r="AS4155" i="6" a="1"/>
  <c r="AS4155" i="6" s="1"/>
  <c r="AT4155" i="6" s="1"/>
  <c r="AR4155" i="6"/>
  <c r="AQ4155" i="6" s="1"/>
  <c r="AP4155" i="6"/>
  <c r="CE4154" i="6"/>
  <c r="CD4154" i="6"/>
  <c r="BO4154" i="6"/>
  <c r="AS4154" i="6" a="1"/>
  <c r="AS4154" i="6" s="1"/>
  <c r="AT4154" i="6" s="1"/>
  <c r="AR4154" i="6"/>
  <c r="AQ4154" i="6" s="1"/>
  <c r="AP4154" i="6"/>
  <c r="CE4153" i="6"/>
  <c r="CD4153" i="6"/>
  <c r="BO4153" i="6"/>
  <c r="AS4153" i="6" a="1"/>
  <c r="AS4153" i="6" s="1"/>
  <c r="AT4153" i="6" s="1"/>
  <c r="AR4153" i="6"/>
  <c r="AQ4153" i="6" s="1"/>
  <c r="AP4153" i="6"/>
  <c r="CE4152" i="6"/>
  <c r="CD4152" i="6"/>
  <c r="BO4152" i="6"/>
  <c r="AS4152" i="6" a="1"/>
  <c r="AS4152" i="6" s="1"/>
  <c r="AT4152" i="6" s="1"/>
  <c r="AR4152" i="6"/>
  <c r="AQ4152" i="6" s="1"/>
  <c r="AP4152" i="6"/>
  <c r="CE4151" i="6"/>
  <c r="CD4151" i="6"/>
  <c r="BO4151" i="6"/>
  <c r="AS4151" i="6" a="1"/>
  <c r="AS4151" i="6" s="1"/>
  <c r="AT4151" i="6" s="1"/>
  <c r="AR4151" i="6"/>
  <c r="AQ4151" i="6" s="1"/>
  <c r="AP4151" i="6"/>
  <c r="CE4150" i="6"/>
  <c r="CD4150" i="6"/>
  <c r="BO4150" i="6"/>
  <c r="AS4150" i="6" a="1"/>
  <c r="AS4150" i="6" s="1"/>
  <c r="AT4150" i="6" s="1"/>
  <c r="AR4150" i="6"/>
  <c r="AQ4150" i="6" s="1"/>
  <c r="AP4150" i="6"/>
  <c r="CE4149" i="6"/>
  <c r="CD4149" i="6"/>
  <c r="BO4149" i="6"/>
  <c r="AS4149" i="6" a="1"/>
  <c r="AS4149" i="6" s="1"/>
  <c r="AT4149" i="6" s="1"/>
  <c r="AR4149" i="6"/>
  <c r="AQ4149" i="6" s="1"/>
  <c r="AP4149" i="6"/>
  <c r="CE4148" i="6"/>
  <c r="CD4148" i="6"/>
  <c r="BO4148" i="6"/>
  <c r="AS4148" i="6" a="1"/>
  <c r="AS4148" i="6" s="1"/>
  <c r="AT4148" i="6" s="1"/>
  <c r="AR4148" i="6"/>
  <c r="AQ4148" i="6" s="1"/>
  <c r="AP4148" i="6"/>
  <c r="CE4147" i="6"/>
  <c r="CD4147" i="6"/>
  <c r="BO4147" i="6"/>
  <c r="AS4147" i="6" a="1"/>
  <c r="AS4147" i="6" s="1"/>
  <c r="AT4147" i="6" s="1"/>
  <c r="AR4147" i="6"/>
  <c r="AQ4147" i="6" s="1"/>
  <c r="AP4147" i="6"/>
  <c r="CE4146" i="6"/>
  <c r="CD4146" i="6"/>
  <c r="BO4146" i="6"/>
  <c r="AS4146" i="6" a="1"/>
  <c r="AS4146" i="6" s="1"/>
  <c r="AT4146" i="6" s="1"/>
  <c r="AR4146" i="6"/>
  <c r="AQ4146" i="6" s="1"/>
  <c r="AP4146" i="6"/>
  <c r="CE4145" i="6"/>
  <c r="CD4145" i="6"/>
  <c r="BO4145" i="6"/>
  <c r="AS4145" i="6" a="1"/>
  <c r="AS4145" i="6" s="1"/>
  <c r="AT4145" i="6" s="1"/>
  <c r="AR4145" i="6"/>
  <c r="AQ4145" i="6" s="1"/>
  <c r="AP4145" i="6"/>
  <c r="CE4144" i="6"/>
  <c r="CD4144" i="6"/>
  <c r="BO4144" i="6"/>
  <c r="AS4144" i="6" a="1"/>
  <c r="AS4144" i="6" s="1"/>
  <c r="AT4144" i="6" s="1"/>
  <c r="AR4144" i="6"/>
  <c r="AQ4144" i="6" s="1"/>
  <c r="AP4144" i="6"/>
  <c r="CE4143" i="6"/>
  <c r="CD4143" i="6"/>
  <c r="BO4143" i="6"/>
  <c r="AS4143" i="6" a="1"/>
  <c r="AS4143" i="6" s="1"/>
  <c r="AT4143" i="6" s="1"/>
  <c r="AR4143" i="6"/>
  <c r="AQ4143" i="6" s="1"/>
  <c r="AP4143" i="6"/>
  <c r="CE4142" i="6"/>
  <c r="CD4142" i="6"/>
  <c r="BO4142" i="6"/>
  <c r="AS4142" i="6" a="1"/>
  <c r="AS4142" i="6" s="1"/>
  <c r="AT4142" i="6" s="1"/>
  <c r="AR4142" i="6"/>
  <c r="AQ4142" i="6" s="1"/>
  <c r="AP4142" i="6"/>
  <c r="CE4141" i="6"/>
  <c r="CD4141" i="6"/>
  <c r="BO4141" i="6"/>
  <c r="AS4141" i="6" a="1"/>
  <c r="AS4141" i="6" s="1"/>
  <c r="AT4141" i="6" s="1"/>
  <c r="AR4141" i="6"/>
  <c r="AQ4141" i="6" s="1"/>
  <c r="AP4141" i="6"/>
  <c r="CE4140" i="6"/>
  <c r="CD4140" i="6"/>
  <c r="BO4140" i="6"/>
  <c r="AS4140" i="6" a="1"/>
  <c r="AS4140" i="6" s="1"/>
  <c r="AT4140" i="6" s="1"/>
  <c r="AR4140" i="6"/>
  <c r="AQ4140" i="6" s="1"/>
  <c r="AP4140" i="6"/>
  <c r="CE4139" i="6"/>
  <c r="CD4139" i="6"/>
  <c r="BO4139" i="6"/>
  <c r="AS4139" i="6" a="1"/>
  <c r="AS4139" i="6" s="1"/>
  <c r="AT4139" i="6" s="1"/>
  <c r="AR4139" i="6"/>
  <c r="AQ4139" i="6" s="1"/>
  <c r="AP4139" i="6"/>
  <c r="CE4138" i="6"/>
  <c r="CD4138" i="6"/>
  <c r="BO4138" i="6"/>
  <c r="AS4138" i="6" a="1"/>
  <c r="AS4138" i="6" s="1"/>
  <c r="AT4138" i="6" s="1"/>
  <c r="AR4138" i="6"/>
  <c r="AQ4138" i="6" s="1"/>
  <c r="AP4138" i="6"/>
  <c r="CE4137" i="6"/>
  <c r="CD4137" i="6"/>
  <c r="BO4137" i="6"/>
  <c r="AS4137" i="6" a="1"/>
  <c r="AS4137" i="6" s="1"/>
  <c r="AT4137" i="6" s="1"/>
  <c r="AR4137" i="6"/>
  <c r="AQ4137" i="6" s="1"/>
  <c r="AP4137" i="6"/>
  <c r="CE4136" i="6"/>
  <c r="CD4136" i="6"/>
  <c r="BO4136" i="6"/>
  <c r="AS4136" i="6" a="1"/>
  <c r="AS4136" i="6" s="1"/>
  <c r="AT4136" i="6" s="1"/>
  <c r="AR4136" i="6"/>
  <c r="AQ4136" i="6"/>
  <c r="AP4136" i="6"/>
  <c r="CE4135" i="6"/>
  <c r="CD4135" i="6"/>
  <c r="BO4135" i="6"/>
  <c r="AS4135" i="6" a="1"/>
  <c r="AS4135" i="6" s="1"/>
  <c r="AT4135" i="6" s="1"/>
  <c r="AR4135" i="6"/>
  <c r="AQ4135" i="6" s="1"/>
  <c r="AP4135" i="6"/>
  <c r="CE4134" i="6"/>
  <c r="CD4134" i="6"/>
  <c r="BO4134" i="6"/>
  <c r="AS4134" i="6" a="1"/>
  <c r="AS4134" i="6" s="1"/>
  <c r="AT4134" i="6" s="1"/>
  <c r="AR4134" i="6"/>
  <c r="AQ4134" i="6" s="1"/>
  <c r="AP4134" i="6"/>
  <c r="CE4133" i="6"/>
  <c r="CD4133" i="6"/>
  <c r="BO4133" i="6"/>
  <c r="AS4133" i="6" a="1"/>
  <c r="AS4133" i="6" s="1"/>
  <c r="AT4133" i="6" s="1"/>
  <c r="AR4133" i="6"/>
  <c r="AQ4133" i="6"/>
  <c r="AP4133" i="6"/>
  <c r="CE4132" i="6"/>
  <c r="CD4132" i="6"/>
  <c r="BO4132" i="6"/>
  <c r="AS4132" i="6" a="1"/>
  <c r="AS4132" i="6" s="1"/>
  <c r="AT4132" i="6" s="1"/>
  <c r="AR4132" i="6"/>
  <c r="AQ4132" i="6" s="1"/>
  <c r="AP4132" i="6"/>
  <c r="CE4131" i="6"/>
  <c r="CD4131" i="6"/>
  <c r="BO4131" i="6"/>
  <c r="AS4131" i="6" a="1"/>
  <c r="AS4131" i="6" s="1"/>
  <c r="AT4131" i="6" s="1"/>
  <c r="AR4131" i="6"/>
  <c r="AQ4131" i="6" s="1"/>
  <c r="AP4131" i="6"/>
  <c r="CE4130" i="6"/>
  <c r="CD4130" i="6"/>
  <c r="BO4130" i="6"/>
  <c r="AS4130" i="6" a="1"/>
  <c r="AS4130" i="6" s="1"/>
  <c r="AT4130" i="6" s="1"/>
  <c r="AR4130" i="6"/>
  <c r="AQ4130" i="6" s="1"/>
  <c r="AP4130" i="6"/>
  <c r="CE4129" i="6"/>
  <c r="CD4129" i="6"/>
  <c r="BO4129" i="6"/>
  <c r="AS4129" i="6" a="1"/>
  <c r="AS4129" i="6" s="1"/>
  <c r="AT4129" i="6" s="1"/>
  <c r="AR4129" i="6"/>
  <c r="AQ4129" i="6"/>
  <c r="AP4129" i="6"/>
  <c r="CE4128" i="6"/>
  <c r="CD4128" i="6"/>
  <c r="BO4128" i="6"/>
  <c r="AS4128" i="6" a="1"/>
  <c r="AS4128" i="6" s="1"/>
  <c r="AT4128" i="6" s="1"/>
  <c r="AR4128" i="6"/>
  <c r="AQ4128" i="6" s="1"/>
  <c r="AP4128" i="6"/>
  <c r="CE4127" i="6"/>
  <c r="CD4127" i="6"/>
  <c r="BO4127" i="6"/>
  <c r="AS4127" i="6" a="1"/>
  <c r="AS4127" i="6" s="1"/>
  <c r="AT4127" i="6" s="1"/>
  <c r="AR4127" i="6"/>
  <c r="AQ4127" i="6" s="1"/>
  <c r="AP4127" i="6"/>
  <c r="CE4126" i="6"/>
  <c r="CD4126" i="6"/>
  <c r="BO4126" i="6"/>
  <c r="AS4126" i="6" a="1"/>
  <c r="AS4126" i="6" s="1"/>
  <c r="AT4126" i="6" s="1"/>
  <c r="AR4126" i="6"/>
  <c r="AQ4126" i="6" s="1"/>
  <c r="AP4126" i="6"/>
  <c r="CE4125" i="6"/>
  <c r="CD4125" i="6"/>
  <c r="BO4125" i="6"/>
  <c r="AS4125" i="6" a="1"/>
  <c r="AS4125" i="6" s="1"/>
  <c r="AT4125" i="6" s="1"/>
  <c r="AR4125" i="6"/>
  <c r="AQ4125" i="6" s="1"/>
  <c r="AP4125" i="6"/>
  <c r="CE4124" i="6"/>
  <c r="CD4124" i="6"/>
  <c r="BO4124" i="6"/>
  <c r="AS4124" i="6" a="1"/>
  <c r="AS4124" i="6" s="1"/>
  <c r="AT4124" i="6" s="1"/>
  <c r="AR4124" i="6"/>
  <c r="AQ4124" i="6" s="1"/>
  <c r="AP4124" i="6"/>
  <c r="CE4123" i="6"/>
  <c r="CD4123" i="6"/>
  <c r="BO4123" i="6"/>
  <c r="AS4123" i="6" a="1"/>
  <c r="AS4123" i="6" s="1"/>
  <c r="AT4123" i="6" s="1"/>
  <c r="AR4123" i="6"/>
  <c r="AQ4123" i="6" s="1"/>
  <c r="AP4123" i="6"/>
  <c r="CE4122" i="6"/>
  <c r="CD4122" i="6"/>
  <c r="BO4122" i="6"/>
  <c r="AS4122" i="6" a="1"/>
  <c r="AS4122" i="6" s="1"/>
  <c r="AT4122" i="6" s="1"/>
  <c r="AR4122" i="6"/>
  <c r="AQ4122" i="6" s="1"/>
  <c r="AP4122" i="6"/>
  <c r="CE4121" i="6"/>
  <c r="CD4121" i="6"/>
  <c r="BO4121" i="6"/>
  <c r="AS4121" i="6" a="1"/>
  <c r="AS4121" i="6" s="1"/>
  <c r="AT4121" i="6" s="1"/>
  <c r="AR4121" i="6"/>
  <c r="AQ4121" i="6" s="1"/>
  <c r="AP4121" i="6"/>
  <c r="CE4120" i="6"/>
  <c r="CD4120" i="6"/>
  <c r="BO4120" i="6"/>
  <c r="AS4120" i="6" a="1"/>
  <c r="AS4120" i="6" s="1"/>
  <c r="AT4120" i="6" s="1"/>
  <c r="AR4120" i="6"/>
  <c r="AQ4120" i="6" s="1"/>
  <c r="AP4120" i="6"/>
  <c r="CE4119" i="6"/>
  <c r="CD4119" i="6"/>
  <c r="BO4119" i="6"/>
  <c r="AS4119" i="6" a="1"/>
  <c r="AS4119" i="6" s="1"/>
  <c r="AT4119" i="6" s="1"/>
  <c r="AR4119" i="6"/>
  <c r="AQ4119" i="6" s="1"/>
  <c r="AP4119" i="6"/>
  <c r="CE4118" i="6"/>
  <c r="CD4118" i="6"/>
  <c r="BO4118" i="6"/>
  <c r="AS4118" i="6" a="1"/>
  <c r="AS4118" i="6" s="1"/>
  <c r="AT4118" i="6" s="1"/>
  <c r="AR4118" i="6"/>
  <c r="AQ4118" i="6" s="1"/>
  <c r="AP4118" i="6"/>
  <c r="CE4117" i="6"/>
  <c r="CD4117" i="6"/>
  <c r="BO4117" i="6"/>
  <c r="AS4117" i="6" a="1"/>
  <c r="AS4117" i="6" s="1"/>
  <c r="AT4117" i="6" s="1"/>
  <c r="AR4117" i="6"/>
  <c r="AQ4117" i="6" s="1"/>
  <c r="AP4117" i="6"/>
  <c r="CE4116" i="6"/>
  <c r="CD4116" i="6"/>
  <c r="BO4116" i="6"/>
  <c r="AS4116" i="6" a="1"/>
  <c r="AS4116" i="6" s="1"/>
  <c r="AT4116" i="6" s="1"/>
  <c r="AR4116" i="6"/>
  <c r="AQ4116" i="6" s="1"/>
  <c r="AP4116" i="6"/>
  <c r="CE4115" i="6"/>
  <c r="CD4115" i="6"/>
  <c r="BO4115" i="6"/>
  <c r="AS4115" i="6" a="1"/>
  <c r="AS4115" i="6" s="1"/>
  <c r="AT4115" i="6" s="1"/>
  <c r="AR4115" i="6"/>
  <c r="AQ4115" i="6" s="1"/>
  <c r="AP4115" i="6"/>
  <c r="CE4114" i="6"/>
  <c r="CD4114" i="6"/>
  <c r="BO4114" i="6"/>
  <c r="AS4114" i="6" a="1"/>
  <c r="AS4114" i="6" s="1"/>
  <c r="AT4114" i="6" s="1"/>
  <c r="AR4114" i="6"/>
  <c r="AQ4114" i="6" s="1"/>
  <c r="AP4114" i="6"/>
  <c r="CE4113" i="6"/>
  <c r="CD4113" i="6"/>
  <c r="BO4113" i="6"/>
  <c r="AS4113" i="6" a="1"/>
  <c r="AS4113" i="6" s="1"/>
  <c r="AT4113" i="6" s="1"/>
  <c r="AR4113" i="6"/>
  <c r="AQ4113" i="6" s="1"/>
  <c r="AP4113" i="6"/>
  <c r="CE4112" i="6"/>
  <c r="CD4112" i="6"/>
  <c r="BO4112" i="6"/>
  <c r="AS4112" i="6" a="1"/>
  <c r="AS4112" i="6" s="1"/>
  <c r="AT4112" i="6" s="1"/>
  <c r="AR4112" i="6"/>
  <c r="AQ4112" i="6" s="1"/>
  <c r="AP4112" i="6"/>
  <c r="CE4111" i="6"/>
  <c r="CD4111" i="6"/>
  <c r="BO4111" i="6"/>
  <c r="AS4111" i="6" a="1"/>
  <c r="AS4111" i="6" s="1"/>
  <c r="AT4111" i="6" s="1"/>
  <c r="AR4111" i="6"/>
  <c r="AQ4111" i="6" s="1"/>
  <c r="AP4111" i="6"/>
  <c r="CE4110" i="6"/>
  <c r="CD4110" i="6"/>
  <c r="BO4110" i="6"/>
  <c r="AS4110" i="6" a="1"/>
  <c r="AS4110" i="6" s="1"/>
  <c r="AT4110" i="6" s="1"/>
  <c r="AR4110" i="6"/>
  <c r="AQ4110" i="6" s="1"/>
  <c r="AP4110" i="6"/>
  <c r="CE4109" i="6"/>
  <c r="CD4109" i="6"/>
  <c r="BO4109" i="6"/>
  <c r="AS4109" i="6" a="1"/>
  <c r="AS4109" i="6" s="1"/>
  <c r="AT4109" i="6" s="1"/>
  <c r="AR4109" i="6"/>
  <c r="AQ4109" i="6" s="1"/>
  <c r="AP4109" i="6"/>
  <c r="CE4108" i="6"/>
  <c r="CD4108" i="6"/>
  <c r="BO4108" i="6"/>
  <c r="AS4108" i="6" a="1"/>
  <c r="AS4108" i="6" s="1"/>
  <c r="AT4108" i="6" s="1"/>
  <c r="AR4108" i="6"/>
  <c r="AQ4108" i="6" s="1"/>
  <c r="AP4108" i="6"/>
  <c r="CE4107" i="6"/>
  <c r="CD4107" i="6"/>
  <c r="BO4107" i="6"/>
  <c r="AS4107" i="6" a="1"/>
  <c r="AS4107" i="6" s="1"/>
  <c r="AT4107" i="6" s="1"/>
  <c r="AR4107" i="6"/>
  <c r="AQ4107" i="6" s="1"/>
  <c r="AP4107" i="6"/>
  <c r="CE4106" i="6"/>
  <c r="CD4106" i="6"/>
  <c r="BO4106" i="6"/>
  <c r="AS4106" i="6" a="1"/>
  <c r="AS4106" i="6" s="1"/>
  <c r="AT4106" i="6" s="1"/>
  <c r="AR4106" i="6"/>
  <c r="AQ4106" i="6" s="1"/>
  <c r="AP4106" i="6"/>
  <c r="CE4105" i="6"/>
  <c r="CD4105" i="6"/>
  <c r="BO4105" i="6"/>
  <c r="AS4105" i="6" a="1"/>
  <c r="AS4105" i="6" s="1"/>
  <c r="AT4105" i="6" s="1"/>
  <c r="AR4105" i="6"/>
  <c r="AQ4105" i="6" s="1"/>
  <c r="AP4105" i="6"/>
  <c r="CE4104" i="6"/>
  <c r="CD4104" i="6"/>
  <c r="BO4104" i="6"/>
  <c r="AS4104" i="6" a="1"/>
  <c r="AS4104" i="6" s="1"/>
  <c r="AT4104" i="6" s="1"/>
  <c r="AR4104" i="6"/>
  <c r="AQ4104" i="6" s="1"/>
  <c r="AP4104" i="6"/>
  <c r="CE4103" i="6"/>
  <c r="CD4103" i="6"/>
  <c r="BO4103" i="6"/>
  <c r="AS4103" i="6" a="1"/>
  <c r="AS4103" i="6" s="1"/>
  <c r="AT4103" i="6" s="1"/>
  <c r="AR4103" i="6"/>
  <c r="AQ4103" i="6" s="1"/>
  <c r="AP4103" i="6"/>
  <c r="CE4102" i="6"/>
  <c r="CD4102" i="6"/>
  <c r="BO4102" i="6"/>
  <c r="AS4102" i="6" a="1"/>
  <c r="AS4102" i="6" s="1"/>
  <c r="AT4102" i="6" s="1"/>
  <c r="AR4102" i="6"/>
  <c r="AQ4102" i="6" s="1"/>
  <c r="AP4102" i="6"/>
  <c r="CE4101" i="6"/>
  <c r="CD4101" i="6"/>
  <c r="BO4101" i="6"/>
  <c r="AS4101" i="6" a="1"/>
  <c r="AS4101" i="6" s="1"/>
  <c r="AT4101" i="6" s="1"/>
  <c r="AR4101" i="6"/>
  <c r="AQ4101" i="6" s="1"/>
  <c r="AP4101" i="6"/>
  <c r="CE4100" i="6"/>
  <c r="CD4100" i="6"/>
  <c r="BO4100" i="6"/>
  <c r="AS4100" i="6" a="1"/>
  <c r="AS4100" i="6" s="1"/>
  <c r="AT4100" i="6" s="1"/>
  <c r="AR4100" i="6"/>
  <c r="AQ4100" i="6" s="1"/>
  <c r="AP4100" i="6"/>
  <c r="CE4099" i="6"/>
  <c r="CD4099" i="6"/>
  <c r="BO4099" i="6"/>
  <c r="AS4099" i="6" a="1"/>
  <c r="AS4099" i="6" s="1"/>
  <c r="AT4099" i="6" s="1"/>
  <c r="AR4099" i="6"/>
  <c r="AQ4099" i="6" s="1"/>
  <c r="AP4099" i="6"/>
  <c r="CE4098" i="6"/>
  <c r="CD4098" i="6"/>
  <c r="BO4098" i="6"/>
  <c r="AS4098" i="6" a="1"/>
  <c r="AS4098" i="6" s="1"/>
  <c r="AT4098" i="6" s="1"/>
  <c r="AR4098" i="6"/>
  <c r="AQ4098" i="6" s="1"/>
  <c r="AP4098" i="6"/>
  <c r="CE4097" i="6"/>
  <c r="CD4097" i="6"/>
  <c r="BO4097" i="6"/>
  <c r="AS4097" i="6" a="1"/>
  <c r="AS4097" i="6" s="1"/>
  <c r="AT4097" i="6" s="1"/>
  <c r="AR4097" i="6"/>
  <c r="AQ4097" i="6" s="1"/>
  <c r="AP4097" i="6"/>
  <c r="CE4096" i="6"/>
  <c r="CD4096" i="6"/>
  <c r="BO4096" i="6"/>
  <c r="AS4096" i="6" a="1"/>
  <c r="AS4096" i="6" s="1"/>
  <c r="AT4096" i="6" s="1"/>
  <c r="AR4096" i="6"/>
  <c r="AQ4096" i="6" s="1"/>
  <c r="AP4096" i="6"/>
  <c r="CE4095" i="6"/>
  <c r="CD4095" i="6"/>
  <c r="BO4095" i="6"/>
  <c r="AS4095" i="6" a="1"/>
  <c r="AS4095" i="6" s="1"/>
  <c r="AT4095" i="6" s="1"/>
  <c r="AR4095" i="6"/>
  <c r="AQ4095" i="6" s="1"/>
  <c r="AP4095" i="6"/>
  <c r="CE4094" i="6"/>
  <c r="CD4094" i="6"/>
  <c r="BO4094" i="6"/>
  <c r="AS4094" i="6" a="1"/>
  <c r="AS4094" i="6" s="1"/>
  <c r="AT4094" i="6" s="1"/>
  <c r="AR4094" i="6"/>
  <c r="AQ4094" i="6" s="1"/>
  <c r="AP4094" i="6"/>
  <c r="CE4093" i="6"/>
  <c r="CD4093" i="6"/>
  <c r="BO4093" i="6"/>
  <c r="AS4093" i="6" a="1"/>
  <c r="AS4093" i="6" s="1"/>
  <c r="AT4093" i="6" s="1"/>
  <c r="AR4093" i="6"/>
  <c r="AQ4093" i="6" s="1"/>
  <c r="AP4093" i="6"/>
  <c r="CE4092" i="6"/>
  <c r="CD4092" i="6"/>
  <c r="BO4092" i="6"/>
  <c r="AS4092" i="6" a="1"/>
  <c r="AS4092" i="6" s="1"/>
  <c r="AT4092" i="6" s="1"/>
  <c r="AR4092" i="6"/>
  <c r="AQ4092" i="6" s="1"/>
  <c r="AP4092" i="6"/>
  <c r="CE4091" i="6"/>
  <c r="CD4091" i="6"/>
  <c r="BO4091" i="6"/>
  <c r="AS4091" i="6" a="1"/>
  <c r="AS4091" i="6" s="1"/>
  <c r="AT4091" i="6" s="1"/>
  <c r="AR4091" i="6"/>
  <c r="AQ4091" i="6" s="1"/>
  <c r="AP4091" i="6"/>
  <c r="CE4090" i="6"/>
  <c r="CD4090" i="6"/>
  <c r="BO4090" i="6"/>
  <c r="AS4090" i="6" a="1"/>
  <c r="AS4090" i="6" s="1"/>
  <c r="AT4090" i="6" s="1"/>
  <c r="AR4090" i="6"/>
  <c r="AQ4090" i="6" s="1"/>
  <c r="AP4090" i="6"/>
  <c r="CE4089" i="6"/>
  <c r="CD4089" i="6"/>
  <c r="BO4089" i="6"/>
  <c r="AS4089" i="6" a="1"/>
  <c r="AS4089" i="6" s="1"/>
  <c r="AT4089" i="6" s="1"/>
  <c r="AR4089" i="6"/>
  <c r="AQ4089" i="6" s="1"/>
  <c r="AP4089" i="6"/>
  <c r="CE4088" i="6"/>
  <c r="CD4088" i="6"/>
  <c r="BO4088" i="6"/>
  <c r="AS4088" i="6" a="1"/>
  <c r="AS4088" i="6" s="1"/>
  <c r="AT4088" i="6" s="1"/>
  <c r="AR4088" i="6"/>
  <c r="AQ4088" i="6" s="1"/>
  <c r="AP4088" i="6"/>
  <c r="CE4087" i="6"/>
  <c r="CD4087" i="6"/>
  <c r="BO4087" i="6"/>
  <c r="AS4087" i="6" a="1"/>
  <c r="AS4087" i="6" s="1"/>
  <c r="AT4087" i="6" s="1"/>
  <c r="AR4087" i="6"/>
  <c r="AQ4087" i="6" s="1"/>
  <c r="AP4087" i="6"/>
  <c r="CE4086" i="6"/>
  <c r="CD4086" i="6"/>
  <c r="BO4086" i="6"/>
  <c r="AS4086" i="6" a="1"/>
  <c r="AS4086" i="6" s="1"/>
  <c r="AT4086" i="6" s="1"/>
  <c r="AR4086" i="6"/>
  <c r="AQ4086" i="6" s="1"/>
  <c r="AP4086" i="6"/>
  <c r="CE4085" i="6"/>
  <c r="CD4085" i="6"/>
  <c r="BO4085" i="6"/>
  <c r="AS4085" i="6" a="1"/>
  <c r="AS4085" i="6" s="1"/>
  <c r="AT4085" i="6" s="1"/>
  <c r="AR4085" i="6"/>
  <c r="AQ4085" i="6" s="1"/>
  <c r="AP4085" i="6"/>
  <c r="CE4084" i="6"/>
  <c r="CD4084" i="6"/>
  <c r="BO4084" i="6"/>
  <c r="AS4084" i="6" a="1"/>
  <c r="AS4084" i="6" s="1"/>
  <c r="AT4084" i="6" s="1"/>
  <c r="AR4084" i="6"/>
  <c r="AQ4084" i="6" s="1"/>
  <c r="AP4084" i="6"/>
  <c r="CE4083" i="6"/>
  <c r="CD4083" i="6"/>
  <c r="BO4083" i="6"/>
  <c r="AS4083" i="6" a="1"/>
  <c r="AS4083" i="6" s="1"/>
  <c r="AT4083" i="6" s="1"/>
  <c r="AR4083" i="6"/>
  <c r="AQ4083" i="6" s="1"/>
  <c r="AP4083" i="6"/>
  <c r="CE4082" i="6"/>
  <c r="CD4082" i="6"/>
  <c r="BO4082" i="6"/>
  <c r="AS4082" i="6" a="1"/>
  <c r="AS4082" i="6" s="1"/>
  <c r="AT4082" i="6" s="1"/>
  <c r="AR4082" i="6"/>
  <c r="AQ4082" i="6" s="1"/>
  <c r="AP4082" i="6"/>
  <c r="CE4081" i="6"/>
  <c r="CD4081" i="6"/>
  <c r="BO4081" i="6"/>
  <c r="AS4081" i="6" a="1"/>
  <c r="AS4081" i="6" s="1"/>
  <c r="AT4081" i="6" s="1"/>
  <c r="AR4081" i="6"/>
  <c r="AQ4081" i="6"/>
  <c r="AP4081" i="6"/>
  <c r="CE4080" i="6"/>
  <c r="CD4080" i="6"/>
  <c r="BO4080" i="6"/>
  <c r="AS4080" i="6" a="1"/>
  <c r="AS4080" i="6" s="1"/>
  <c r="AT4080" i="6" s="1"/>
  <c r="AR4080" i="6"/>
  <c r="AQ4080" i="6" s="1"/>
  <c r="AP4080" i="6"/>
  <c r="CE4079" i="6"/>
  <c r="CD4079" i="6"/>
  <c r="BO4079" i="6"/>
  <c r="AS4079" i="6" a="1"/>
  <c r="AS4079" i="6" s="1"/>
  <c r="AT4079" i="6" s="1"/>
  <c r="AR4079" i="6"/>
  <c r="AQ4079" i="6" s="1"/>
  <c r="AP4079" i="6"/>
  <c r="CE4078" i="6"/>
  <c r="CD4078" i="6"/>
  <c r="BO4078" i="6"/>
  <c r="AS4078" i="6" a="1"/>
  <c r="AS4078" i="6" s="1"/>
  <c r="AT4078" i="6" s="1"/>
  <c r="AR4078" i="6"/>
  <c r="AQ4078" i="6" s="1"/>
  <c r="AP4078" i="6"/>
  <c r="CE4077" i="6"/>
  <c r="CD4077" i="6"/>
  <c r="BO4077" i="6"/>
  <c r="AS4077" i="6" a="1"/>
  <c r="AS4077" i="6" s="1"/>
  <c r="AT4077" i="6" s="1"/>
  <c r="AR4077" i="6"/>
  <c r="AQ4077" i="6" s="1"/>
  <c r="AP4077" i="6"/>
  <c r="CE4076" i="6"/>
  <c r="CD4076" i="6"/>
  <c r="BO4076" i="6"/>
  <c r="AS4076" i="6" a="1"/>
  <c r="AS4076" i="6" s="1"/>
  <c r="AT4076" i="6" s="1"/>
  <c r="AR4076" i="6"/>
  <c r="AQ4076" i="6" s="1"/>
  <c r="AP4076" i="6"/>
  <c r="CE4075" i="6"/>
  <c r="CD4075" i="6"/>
  <c r="BO4075" i="6"/>
  <c r="AS4075" i="6" a="1"/>
  <c r="AS4075" i="6" s="1"/>
  <c r="AT4075" i="6" s="1"/>
  <c r="AR4075" i="6"/>
  <c r="AQ4075" i="6" s="1"/>
  <c r="AP4075" i="6"/>
  <c r="CE4074" i="6"/>
  <c r="CD4074" i="6"/>
  <c r="BO4074" i="6"/>
  <c r="AS4074" i="6" a="1"/>
  <c r="AS4074" i="6" s="1"/>
  <c r="AT4074" i="6" s="1"/>
  <c r="AR4074" i="6"/>
  <c r="AQ4074" i="6" s="1"/>
  <c r="AP4074" i="6"/>
  <c r="CE4073" i="6"/>
  <c r="CD4073" i="6"/>
  <c r="BO4073" i="6"/>
  <c r="AS4073" i="6" a="1"/>
  <c r="AS4073" i="6" s="1"/>
  <c r="AT4073" i="6" s="1"/>
  <c r="AR4073" i="6"/>
  <c r="AQ4073" i="6" s="1"/>
  <c r="AP4073" i="6"/>
  <c r="CE4072" i="6"/>
  <c r="CD4072" i="6"/>
  <c r="BO4072" i="6"/>
  <c r="AS4072" i="6" a="1"/>
  <c r="AS4072" i="6" s="1"/>
  <c r="AT4072" i="6" s="1"/>
  <c r="AR4072" i="6"/>
  <c r="AQ4072" i="6"/>
  <c r="AP4072" i="6"/>
  <c r="CE4071" i="6"/>
  <c r="CD4071" i="6"/>
  <c r="BO4071" i="6"/>
  <c r="AS4071" i="6" a="1"/>
  <c r="AS4071" i="6" s="1"/>
  <c r="AT4071" i="6" s="1"/>
  <c r="AR4071" i="6"/>
  <c r="AQ4071" i="6" s="1"/>
  <c r="AP4071" i="6"/>
  <c r="CE4070" i="6"/>
  <c r="CD4070" i="6"/>
  <c r="BO4070" i="6"/>
  <c r="AS4070" i="6" a="1"/>
  <c r="AS4070" i="6" s="1"/>
  <c r="AT4070" i="6" s="1"/>
  <c r="AR4070" i="6"/>
  <c r="AQ4070" i="6" s="1"/>
  <c r="AP4070" i="6"/>
  <c r="CE4069" i="6"/>
  <c r="CD4069" i="6"/>
  <c r="BO4069" i="6"/>
  <c r="AS4069" i="6" a="1"/>
  <c r="AS4069" i="6" s="1"/>
  <c r="AT4069" i="6" s="1"/>
  <c r="AR4069" i="6"/>
  <c r="AQ4069" i="6" s="1"/>
  <c r="AP4069" i="6"/>
  <c r="CE4068" i="6"/>
  <c r="CD4068" i="6"/>
  <c r="BO4068" i="6"/>
  <c r="AS4068" i="6" a="1"/>
  <c r="AS4068" i="6" s="1"/>
  <c r="AT4068" i="6" s="1"/>
  <c r="AR4068" i="6"/>
  <c r="AQ4068" i="6" s="1"/>
  <c r="AP4068" i="6"/>
  <c r="CE4067" i="6"/>
  <c r="CD4067" i="6"/>
  <c r="BO4067" i="6"/>
  <c r="AS4067" i="6" a="1"/>
  <c r="AS4067" i="6" s="1"/>
  <c r="AT4067" i="6" s="1"/>
  <c r="AR4067" i="6"/>
  <c r="AQ4067" i="6" s="1"/>
  <c r="AP4067" i="6"/>
  <c r="CE4066" i="6"/>
  <c r="CD4066" i="6"/>
  <c r="BO4066" i="6"/>
  <c r="AS4066" i="6" a="1"/>
  <c r="AS4066" i="6" s="1"/>
  <c r="AT4066" i="6" s="1"/>
  <c r="AR4066" i="6"/>
  <c r="AQ4066" i="6" s="1"/>
  <c r="AP4066" i="6"/>
  <c r="CE4065" i="6"/>
  <c r="CD4065" i="6"/>
  <c r="BO4065" i="6"/>
  <c r="AS4065" i="6" a="1"/>
  <c r="AS4065" i="6" s="1"/>
  <c r="AT4065" i="6" s="1"/>
  <c r="AR4065" i="6"/>
  <c r="AQ4065" i="6" s="1"/>
  <c r="AP4065" i="6"/>
  <c r="CE4064" i="6"/>
  <c r="CD4064" i="6"/>
  <c r="BO4064" i="6"/>
  <c r="AS4064" i="6" a="1"/>
  <c r="AS4064" i="6" s="1"/>
  <c r="AT4064" i="6" s="1"/>
  <c r="AR4064" i="6"/>
  <c r="AQ4064" i="6" s="1"/>
  <c r="AP4064" i="6"/>
  <c r="CE4063" i="6"/>
  <c r="CD4063" i="6"/>
  <c r="BO4063" i="6"/>
  <c r="AS4063" i="6" a="1"/>
  <c r="AS4063" i="6" s="1"/>
  <c r="AT4063" i="6" s="1"/>
  <c r="AR4063" i="6"/>
  <c r="AQ4063" i="6" s="1"/>
  <c r="AP4063" i="6"/>
  <c r="CE4062" i="6"/>
  <c r="CD4062" i="6"/>
  <c r="BO4062" i="6"/>
  <c r="AS4062" i="6" a="1"/>
  <c r="AS4062" i="6" s="1"/>
  <c r="AT4062" i="6" s="1"/>
  <c r="AR4062" i="6"/>
  <c r="AQ4062" i="6" s="1"/>
  <c r="AP4062" i="6"/>
  <c r="CE4061" i="6"/>
  <c r="CD4061" i="6"/>
  <c r="BO4061" i="6"/>
  <c r="AS4061" i="6" a="1"/>
  <c r="AS4061" i="6" s="1"/>
  <c r="AT4061" i="6" s="1"/>
  <c r="AR4061" i="6"/>
  <c r="AQ4061" i="6" s="1"/>
  <c r="AP4061" i="6"/>
  <c r="CE4060" i="6"/>
  <c r="CD4060" i="6"/>
  <c r="BO4060" i="6"/>
  <c r="AS4060" i="6" a="1"/>
  <c r="AS4060" i="6" s="1"/>
  <c r="AT4060" i="6" s="1"/>
  <c r="AR4060" i="6"/>
  <c r="AQ4060" i="6" s="1"/>
  <c r="AP4060" i="6"/>
  <c r="CE4059" i="6"/>
  <c r="CD4059" i="6"/>
  <c r="BO4059" i="6"/>
  <c r="AS4059" i="6" a="1"/>
  <c r="AS4059" i="6" s="1"/>
  <c r="AT4059" i="6" s="1"/>
  <c r="AR4059" i="6"/>
  <c r="AQ4059" i="6" s="1"/>
  <c r="AP4059" i="6"/>
  <c r="CE4058" i="6"/>
  <c r="CD4058" i="6"/>
  <c r="BO4058" i="6"/>
  <c r="AS4058" i="6" a="1"/>
  <c r="AS4058" i="6" s="1"/>
  <c r="AT4058" i="6" s="1"/>
  <c r="AR4058" i="6"/>
  <c r="AQ4058" i="6" s="1"/>
  <c r="AP4058" i="6"/>
  <c r="CE4057" i="6"/>
  <c r="CD4057" i="6"/>
  <c r="BO4057" i="6"/>
  <c r="AS4057" i="6" a="1"/>
  <c r="AS4057" i="6" s="1"/>
  <c r="AT4057" i="6" s="1"/>
  <c r="AR4057" i="6"/>
  <c r="AQ4057" i="6" s="1"/>
  <c r="AP4057" i="6"/>
  <c r="CE4056" i="6"/>
  <c r="CD4056" i="6"/>
  <c r="BO4056" i="6"/>
  <c r="AS4056" i="6" a="1"/>
  <c r="AS4056" i="6" s="1"/>
  <c r="AT4056" i="6" s="1"/>
  <c r="AR4056" i="6"/>
  <c r="AQ4056" i="6" s="1"/>
  <c r="AP4056" i="6"/>
  <c r="CE4055" i="6"/>
  <c r="CD4055" i="6"/>
  <c r="BO4055" i="6"/>
  <c r="AS4055" i="6" a="1"/>
  <c r="AS4055" i="6" s="1"/>
  <c r="AT4055" i="6" s="1"/>
  <c r="AR4055" i="6"/>
  <c r="AQ4055" i="6" s="1"/>
  <c r="AP4055" i="6"/>
  <c r="CE4054" i="6"/>
  <c r="CD4054" i="6"/>
  <c r="BO4054" i="6"/>
  <c r="AS4054" i="6" a="1"/>
  <c r="AS4054" i="6" s="1"/>
  <c r="AT4054" i="6" s="1"/>
  <c r="AR4054" i="6"/>
  <c r="AQ4054" i="6" s="1"/>
  <c r="AP4054" i="6"/>
  <c r="CE4053" i="6"/>
  <c r="CD4053" i="6"/>
  <c r="BO4053" i="6"/>
  <c r="AS4053" i="6" a="1"/>
  <c r="AS4053" i="6" s="1"/>
  <c r="AT4053" i="6" s="1"/>
  <c r="AR4053" i="6"/>
  <c r="AQ4053" i="6" s="1"/>
  <c r="AP4053" i="6"/>
  <c r="CE4052" i="6"/>
  <c r="CD4052" i="6"/>
  <c r="BO4052" i="6"/>
  <c r="AS4052" i="6" a="1"/>
  <c r="AS4052" i="6" s="1"/>
  <c r="AT4052" i="6" s="1"/>
  <c r="AR4052" i="6"/>
  <c r="AQ4052" i="6" s="1"/>
  <c r="AP4052" i="6"/>
  <c r="CE4051" i="6"/>
  <c r="CD4051" i="6"/>
  <c r="BO4051" i="6"/>
  <c r="AS4051" i="6" a="1"/>
  <c r="AS4051" i="6" s="1"/>
  <c r="AT4051" i="6" s="1"/>
  <c r="AR4051" i="6"/>
  <c r="AQ4051" i="6" s="1"/>
  <c r="AP4051" i="6"/>
  <c r="CE4050" i="6"/>
  <c r="CD4050" i="6"/>
  <c r="BO4050" i="6"/>
  <c r="AS4050" i="6" a="1"/>
  <c r="AS4050" i="6" s="1"/>
  <c r="AT4050" i="6" s="1"/>
  <c r="AR4050" i="6"/>
  <c r="AQ4050" i="6" s="1"/>
  <c r="AP4050" i="6"/>
  <c r="CE4049" i="6"/>
  <c r="CD4049" i="6"/>
  <c r="BO4049" i="6"/>
  <c r="AS4049" i="6" a="1"/>
  <c r="AS4049" i="6" s="1"/>
  <c r="AT4049" i="6" s="1"/>
  <c r="AR4049" i="6"/>
  <c r="AQ4049" i="6" s="1"/>
  <c r="AP4049" i="6"/>
  <c r="CE4048" i="6"/>
  <c r="CD4048" i="6"/>
  <c r="BO4048" i="6"/>
  <c r="AS4048" i="6" a="1"/>
  <c r="AS4048" i="6" s="1"/>
  <c r="AT4048" i="6" s="1"/>
  <c r="AR4048" i="6"/>
  <c r="AQ4048" i="6" s="1"/>
  <c r="AP4048" i="6"/>
  <c r="CE4047" i="6"/>
  <c r="CD4047" i="6"/>
  <c r="BO4047" i="6"/>
  <c r="AS4047" i="6" a="1"/>
  <c r="AS4047" i="6" s="1"/>
  <c r="AT4047" i="6" s="1"/>
  <c r="AR4047" i="6"/>
  <c r="AQ4047" i="6" s="1"/>
  <c r="AP4047" i="6"/>
  <c r="CE4046" i="6"/>
  <c r="CD4046" i="6"/>
  <c r="BO4046" i="6"/>
  <c r="AS4046" i="6" a="1"/>
  <c r="AS4046" i="6" s="1"/>
  <c r="AT4046" i="6" s="1"/>
  <c r="AR4046" i="6"/>
  <c r="AQ4046" i="6" s="1"/>
  <c r="AP4046" i="6"/>
  <c r="CE4045" i="6"/>
  <c r="CD4045" i="6"/>
  <c r="BO4045" i="6"/>
  <c r="AS4045" i="6" a="1"/>
  <c r="AS4045" i="6" s="1"/>
  <c r="AT4045" i="6" s="1"/>
  <c r="AR4045" i="6"/>
  <c r="AQ4045" i="6" s="1"/>
  <c r="AP4045" i="6"/>
  <c r="CE4044" i="6"/>
  <c r="CD4044" i="6"/>
  <c r="BO4044" i="6"/>
  <c r="AS4044" i="6" a="1"/>
  <c r="AS4044" i="6" s="1"/>
  <c r="AT4044" i="6" s="1"/>
  <c r="AR4044" i="6"/>
  <c r="AQ4044" i="6" s="1"/>
  <c r="AP4044" i="6"/>
  <c r="CE4043" i="6"/>
  <c r="CD4043" i="6"/>
  <c r="BO4043" i="6"/>
  <c r="AS4043" i="6" a="1"/>
  <c r="AS4043" i="6" s="1"/>
  <c r="AT4043" i="6" s="1"/>
  <c r="AR4043" i="6"/>
  <c r="AQ4043" i="6" s="1"/>
  <c r="AP4043" i="6"/>
  <c r="CE4042" i="6"/>
  <c r="CD4042" i="6"/>
  <c r="BO4042" i="6"/>
  <c r="AS4042" i="6" a="1"/>
  <c r="AS4042" i="6" s="1"/>
  <c r="AT4042" i="6" s="1"/>
  <c r="AR4042" i="6"/>
  <c r="AQ4042" i="6" s="1"/>
  <c r="AP4042" i="6"/>
  <c r="CE4041" i="6"/>
  <c r="CD4041" i="6"/>
  <c r="BO4041" i="6"/>
  <c r="AS4041" i="6" a="1"/>
  <c r="AS4041" i="6" s="1"/>
  <c r="AT4041" i="6" s="1"/>
  <c r="AR4041" i="6"/>
  <c r="AQ4041" i="6" s="1"/>
  <c r="AP4041" i="6"/>
  <c r="CE4040" i="6"/>
  <c r="CD4040" i="6"/>
  <c r="BO4040" i="6"/>
  <c r="AS4040" i="6" a="1"/>
  <c r="AS4040" i="6" s="1"/>
  <c r="AT4040" i="6" s="1"/>
  <c r="AR4040" i="6"/>
  <c r="AQ4040" i="6" s="1"/>
  <c r="AP4040" i="6"/>
  <c r="CE4039" i="6"/>
  <c r="CD4039" i="6"/>
  <c r="BO4039" i="6"/>
  <c r="AS4039" i="6" a="1"/>
  <c r="AS4039" i="6" s="1"/>
  <c r="AT4039" i="6" s="1"/>
  <c r="AR4039" i="6"/>
  <c r="AQ4039" i="6" s="1"/>
  <c r="AP4039" i="6"/>
  <c r="CE4038" i="6"/>
  <c r="CD4038" i="6"/>
  <c r="BO4038" i="6"/>
  <c r="AS4038" i="6" a="1"/>
  <c r="AS4038" i="6" s="1"/>
  <c r="AT4038" i="6" s="1"/>
  <c r="AR4038" i="6"/>
  <c r="AQ4038" i="6" s="1"/>
  <c r="AP4038" i="6"/>
  <c r="CE4037" i="6"/>
  <c r="CD4037" i="6"/>
  <c r="BO4037" i="6"/>
  <c r="AS4037" i="6" a="1"/>
  <c r="AS4037" i="6" s="1"/>
  <c r="AT4037" i="6" s="1"/>
  <c r="AR4037" i="6"/>
  <c r="AQ4037" i="6" s="1"/>
  <c r="AP4037" i="6"/>
  <c r="CE4036" i="6"/>
  <c r="CD4036" i="6"/>
  <c r="BO4036" i="6"/>
  <c r="AS4036" i="6" a="1"/>
  <c r="AS4036" i="6" s="1"/>
  <c r="AT4036" i="6" s="1"/>
  <c r="AR4036" i="6"/>
  <c r="AQ4036" i="6" s="1"/>
  <c r="AP4036" i="6"/>
  <c r="CE4035" i="6"/>
  <c r="CD4035" i="6"/>
  <c r="BO4035" i="6"/>
  <c r="AS4035" i="6" a="1"/>
  <c r="AS4035" i="6" s="1"/>
  <c r="AT4035" i="6" s="1"/>
  <c r="AR4035" i="6"/>
  <c r="AQ4035" i="6" s="1"/>
  <c r="AP4035" i="6"/>
  <c r="CE4034" i="6"/>
  <c r="CD4034" i="6"/>
  <c r="BO4034" i="6"/>
  <c r="AS4034" i="6" a="1"/>
  <c r="AS4034" i="6" s="1"/>
  <c r="AT4034" i="6" s="1"/>
  <c r="AR4034" i="6"/>
  <c r="AQ4034" i="6" s="1"/>
  <c r="AP4034" i="6"/>
  <c r="CE4033" i="6"/>
  <c r="CD4033" i="6"/>
  <c r="BO4033" i="6"/>
  <c r="AS4033" i="6" a="1"/>
  <c r="AS4033" i="6" s="1"/>
  <c r="AT4033" i="6" s="1"/>
  <c r="AR4033" i="6"/>
  <c r="AQ4033" i="6" s="1"/>
  <c r="AP4033" i="6"/>
  <c r="CE4032" i="6"/>
  <c r="CD4032" i="6"/>
  <c r="BO4032" i="6"/>
  <c r="AS4032" i="6" a="1"/>
  <c r="AS4032" i="6" s="1"/>
  <c r="AT4032" i="6" s="1"/>
  <c r="AR4032" i="6"/>
  <c r="AQ4032" i="6" s="1"/>
  <c r="AP4032" i="6"/>
  <c r="CE4031" i="6"/>
  <c r="CD4031" i="6"/>
  <c r="BO4031" i="6"/>
  <c r="AS4031" i="6" a="1"/>
  <c r="AS4031" i="6" s="1"/>
  <c r="AT4031" i="6" s="1"/>
  <c r="AR4031" i="6"/>
  <c r="AQ4031" i="6" s="1"/>
  <c r="AP4031" i="6"/>
  <c r="CE4030" i="6"/>
  <c r="CD4030" i="6"/>
  <c r="BO4030" i="6"/>
  <c r="AS4030" i="6" a="1"/>
  <c r="AS4030" i="6" s="1"/>
  <c r="AT4030" i="6" s="1"/>
  <c r="AR4030" i="6"/>
  <c r="AQ4030" i="6" s="1"/>
  <c r="AP4030" i="6"/>
  <c r="CE4029" i="6"/>
  <c r="CD4029" i="6"/>
  <c r="BO4029" i="6"/>
  <c r="AS4029" i="6" a="1"/>
  <c r="AS4029" i="6" s="1"/>
  <c r="AT4029" i="6" s="1"/>
  <c r="AR4029" i="6"/>
  <c r="AQ4029" i="6" s="1"/>
  <c r="AP4029" i="6"/>
  <c r="CE4028" i="6"/>
  <c r="CD4028" i="6"/>
  <c r="BO4028" i="6"/>
  <c r="AS4028" i="6" a="1"/>
  <c r="AS4028" i="6" s="1"/>
  <c r="AT4028" i="6" s="1"/>
  <c r="AR4028" i="6"/>
  <c r="AQ4028" i="6" s="1"/>
  <c r="AP4028" i="6"/>
  <c r="CE4027" i="6"/>
  <c r="CD4027" i="6"/>
  <c r="BO4027" i="6"/>
  <c r="AS4027" i="6" a="1"/>
  <c r="AS4027" i="6" s="1"/>
  <c r="AT4027" i="6" s="1"/>
  <c r="AR4027" i="6"/>
  <c r="AQ4027" i="6" s="1"/>
  <c r="AP4027" i="6"/>
  <c r="CE4026" i="6"/>
  <c r="CD4026" i="6"/>
  <c r="BO4026" i="6"/>
  <c r="AS4026" i="6" a="1"/>
  <c r="AS4026" i="6" s="1"/>
  <c r="AT4026" i="6" s="1"/>
  <c r="AR4026" i="6"/>
  <c r="AQ4026" i="6" s="1"/>
  <c r="AP4026" i="6"/>
  <c r="CE4025" i="6"/>
  <c r="CD4025" i="6"/>
  <c r="BO4025" i="6"/>
  <c r="AS4025" i="6" a="1"/>
  <c r="AS4025" i="6" s="1"/>
  <c r="AT4025" i="6" s="1"/>
  <c r="AR4025" i="6"/>
  <c r="AQ4025" i="6" s="1"/>
  <c r="AP4025" i="6"/>
  <c r="CE4024" i="6"/>
  <c r="CD4024" i="6"/>
  <c r="BO4024" i="6"/>
  <c r="AS4024" i="6" a="1"/>
  <c r="AS4024" i="6" s="1"/>
  <c r="AT4024" i="6" s="1"/>
  <c r="AR4024" i="6"/>
  <c r="AQ4024" i="6" s="1"/>
  <c r="AP4024" i="6"/>
  <c r="CE4023" i="6"/>
  <c r="CD4023" i="6"/>
  <c r="BO4023" i="6"/>
  <c r="AS4023" i="6" a="1"/>
  <c r="AS4023" i="6" s="1"/>
  <c r="AT4023" i="6" s="1"/>
  <c r="AR4023" i="6"/>
  <c r="AQ4023" i="6" s="1"/>
  <c r="AP4023" i="6"/>
  <c r="CE4022" i="6"/>
  <c r="CD4022" i="6"/>
  <c r="BO4022" i="6"/>
  <c r="AS4022" i="6" a="1"/>
  <c r="AS4022" i="6" s="1"/>
  <c r="AT4022" i="6" s="1"/>
  <c r="AR4022" i="6"/>
  <c r="AQ4022" i="6" s="1"/>
  <c r="AP4022" i="6"/>
  <c r="CE4021" i="6"/>
  <c r="CD4021" i="6"/>
  <c r="BO4021" i="6"/>
  <c r="AS4021" i="6" a="1"/>
  <c r="AS4021" i="6" s="1"/>
  <c r="AT4021" i="6" s="1"/>
  <c r="AR4021" i="6"/>
  <c r="AQ4021" i="6" s="1"/>
  <c r="AP4021" i="6"/>
  <c r="CE4020" i="6"/>
  <c r="CD4020" i="6"/>
  <c r="BO4020" i="6"/>
  <c r="AS4020" i="6" a="1"/>
  <c r="AS4020" i="6" s="1"/>
  <c r="AT4020" i="6" s="1"/>
  <c r="AR4020" i="6"/>
  <c r="AQ4020" i="6" s="1"/>
  <c r="AP4020" i="6"/>
  <c r="CE4019" i="6"/>
  <c r="CD4019" i="6"/>
  <c r="BO4019" i="6"/>
  <c r="AS4019" i="6" a="1"/>
  <c r="AS4019" i="6" s="1"/>
  <c r="AT4019" i="6" s="1"/>
  <c r="AR4019" i="6"/>
  <c r="AQ4019" i="6"/>
  <c r="AP4019" i="6"/>
  <c r="CE4018" i="6"/>
  <c r="CD4018" i="6"/>
  <c r="BO4018" i="6"/>
  <c r="AS4018" i="6" a="1"/>
  <c r="AS4018" i="6" s="1"/>
  <c r="AT4018" i="6" s="1"/>
  <c r="AR4018" i="6"/>
  <c r="AQ4018" i="6" s="1"/>
  <c r="AP4018" i="6"/>
  <c r="CE4017" i="6"/>
  <c r="CD4017" i="6"/>
  <c r="BO4017" i="6"/>
  <c r="AS4017" i="6" a="1"/>
  <c r="AS4017" i="6" s="1"/>
  <c r="AT4017" i="6" s="1"/>
  <c r="AR4017" i="6"/>
  <c r="AQ4017" i="6" s="1"/>
  <c r="AP4017" i="6"/>
  <c r="CE4016" i="6"/>
  <c r="CD4016" i="6"/>
  <c r="BO4016" i="6"/>
  <c r="AS4016" i="6" a="1"/>
  <c r="AS4016" i="6" s="1"/>
  <c r="AT4016" i="6" s="1"/>
  <c r="AR4016" i="6"/>
  <c r="AQ4016" i="6" s="1"/>
  <c r="AP4016" i="6"/>
  <c r="CE4015" i="6"/>
  <c r="CD4015" i="6"/>
  <c r="BO4015" i="6"/>
  <c r="AS4015" i="6" a="1"/>
  <c r="AS4015" i="6" s="1"/>
  <c r="AT4015" i="6" s="1"/>
  <c r="AR4015" i="6"/>
  <c r="AQ4015" i="6" s="1"/>
  <c r="AP4015" i="6"/>
  <c r="CE4014" i="6"/>
  <c r="CD4014" i="6"/>
  <c r="BO4014" i="6"/>
  <c r="AS4014" i="6" a="1"/>
  <c r="AS4014" i="6" s="1"/>
  <c r="AT4014" i="6" s="1"/>
  <c r="AR4014" i="6"/>
  <c r="AQ4014" i="6" s="1"/>
  <c r="AP4014" i="6"/>
  <c r="CE4013" i="6"/>
  <c r="CD4013" i="6"/>
  <c r="BO4013" i="6"/>
  <c r="AS4013" i="6" a="1"/>
  <c r="AS4013" i="6" s="1"/>
  <c r="AT4013" i="6" s="1"/>
  <c r="AR4013" i="6"/>
  <c r="AQ4013" i="6" s="1"/>
  <c r="AP4013" i="6"/>
  <c r="CE4012" i="6"/>
  <c r="CD4012" i="6"/>
  <c r="BO4012" i="6"/>
  <c r="AS4012" i="6" a="1"/>
  <c r="AS4012" i="6" s="1"/>
  <c r="AT4012" i="6" s="1"/>
  <c r="AR4012" i="6"/>
  <c r="AQ4012" i="6" s="1"/>
  <c r="AP4012" i="6"/>
  <c r="CE4011" i="6"/>
  <c r="CD4011" i="6"/>
  <c r="BO4011" i="6"/>
  <c r="AS4011" i="6" a="1"/>
  <c r="AS4011" i="6" s="1"/>
  <c r="AT4011" i="6" s="1"/>
  <c r="AR4011" i="6"/>
  <c r="AQ4011" i="6" s="1"/>
  <c r="AP4011" i="6"/>
  <c r="CE4010" i="6"/>
  <c r="CD4010" i="6"/>
  <c r="BO4010" i="6"/>
  <c r="AS4010" i="6" a="1"/>
  <c r="AS4010" i="6" s="1"/>
  <c r="AT4010" i="6" s="1"/>
  <c r="AR4010" i="6"/>
  <c r="AQ4010" i="6" s="1"/>
  <c r="AP4010" i="6"/>
  <c r="CE4009" i="6"/>
  <c r="CD4009" i="6"/>
  <c r="BO4009" i="6"/>
  <c r="AS4009" i="6" a="1"/>
  <c r="AS4009" i="6" s="1"/>
  <c r="AT4009" i="6" s="1"/>
  <c r="AR4009" i="6"/>
  <c r="AQ4009" i="6" s="1"/>
  <c r="AP4009" i="6"/>
  <c r="CE4008" i="6"/>
  <c r="CD4008" i="6"/>
  <c r="BO4008" i="6"/>
  <c r="AS4008" i="6" a="1"/>
  <c r="AS4008" i="6" s="1"/>
  <c r="AT4008" i="6" s="1"/>
  <c r="AR4008" i="6"/>
  <c r="AQ4008" i="6" s="1"/>
  <c r="AP4008" i="6"/>
  <c r="CE4007" i="6"/>
  <c r="CD4007" i="6"/>
  <c r="BO4007" i="6"/>
  <c r="AS4007" i="6" a="1"/>
  <c r="AS4007" i="6" s="1"/>
  <c r="AT4007" i="6" s="1"/>
  <c r="AR4007" i="6"/>
  <c r="AQ4007" i="6" s="1"/>
  <c r="AP4007" i="6"/>
  <c r="CE4006" i="6"/>
  <c r="CD4006" i="6"/>
  <c r="BO4006" i="6"/>
  <c r="AS4006" i="6" a="1"/>
  <c r="AS4006" i="6" s="1"/>
  <c r="AT4006" i="6" s="1"/>
  <c r="AR4006" i="6"/>
  <c r="AQ4006" i="6" s="1"/>
  <c r="AP4006" i="6"/>
  <c r="CE4005" i="6"/>
  <c r="CD4005" i="6"/>
  <c r="BO4005" i="6"/>
  <c r="AS4005" i="6" a="1"/>
  <c r="AS4005" i="6" s="1"/>
  <c r="AT4005" i="6" s="1"/>
  <c r="AR4005" i="6"/>
  <c r="AQ4005" i="6" s="1"/>
  <c r="AP4005" i="6"/>
  <c r="CE4004" i="6"/>
  <c r="CD4004" i="6"/>
  <c r="BO4004" i="6"/>
  <c r="AS4004" i="6" a="1"/>
  <c r="AS4004" i="6" s="1"/>
  <c r="AT4004" i="6" s="1"/>
  <c r="AR4004" i="6"/>
  <c r="AQ4004" i="6" s="1"/>
  <c r="AP4004" i="6"/>
  <c r="CE4003" i="6"/>
  <c r="CD4003" i="6"/>
  <c r="BO4003" i="6"/>
  <c r="AS4003" i="6" a="1"/>
  <c r="AS4003" i="6" s="1"/>
  <c r="AT4003" i="6" s="1"/>
  <c r="AR4003" i="6"/>
  <c r="AQ4003" i="6" s="1"/>
  <c r="AP4003" i="6"/>
  <c r="CE4002" i="6"/>
  <c r="CD4002" i="6"/>
  <c r="BO4002" i="6"/>
  <c r="AS4002" i="6" a="1"/>
  <c r="AS4002" i="6" s="1"/>
  <c r="AT4002" i="6" s="1"/>
  <c r="AR4002" i="6"/>
  <c r="AQ4002" i="6" s="1"/>
  <c r="AP4002" i="6"/>
  <c r="CE4001" i="6"/>
  <c r="CD4001" i="6"/>
  <c r="BO4001" i="6"/>
  <c r="AS4001" i="6" a="1"/>
  <c r="AS4001" i="6" s="1"/>
  <c r="AT4001" i="6" s="1"/>
  <c r="AR4001" i="6"/>
  <c r="AQ4001" i="6" s="1"/>
  <c r="AP4001" i="6"/>
  <c r="CE4000" i="6"/>
  <c r="CD4000" i="6"/>
  <c r="BO4000" i="6"/>
  <c r="AS4000" i="6" a="1"/>
  <c r="AS4000" i="6" s="1"/>
  <c r="AT4000" i="6" s="1"/>
  <c r="AR4000" i="6"/>
  <c r="AQ4000" i="6" s="1"/>
  <c r="AP4000" i="6"/>
  <c r="CE3999" i="6"/>
  <c r="CD3999" i="6"/>
  <c r="BO3999" i="6"/>
  <c r="AS3999" i="6" a="1"/>
  <c r="AS3999" i="6" s="1"/>
  <c r="AT3999" i="6" s="1"/>
  <c r="AR3999" i="6"/>
  <c r="AQ3999" i="6" s="1"/>
  <c r="AP3999" i="6"/>
  <c r="CE3998" i="6"/>
  <c r="CD3998" i="6"/>
  <c r="BO3998" i="6"/>
  <c r="AS3998" i="6" a="1"/>
  <c r="AS3998" i="6" s="1"/>
  <c r="AT3998" i="6" s="1"/>
  <c r="AR3998" i="6"/>
  <c r="AQ3998" i="6" s="1"/>
  <c r="AP3998" i="6"/>
  <c r="CE3997" i="6"/>
  <c r="CD3997" i="6"/>
  <c r="BO3997" i="6"/>
  <c r="AS3997" i="6" a="1"/>
  <c r="AS3997" i="6" s="1"/>
  <c r="AT3997" i="6" s="1"/>
  <c r="AR3997" i="6"/>
  <c r="AQ3997" i="6" s="1"/>
  <c r="AP3997" i="6"/>
  <c r="CE3996" i="6"/>
  <c r="CD3996" i="6"/>
  <c r="BO3996" i="6"/>
  <c r="AS3996" i="6" a="1"/>
  <c r="AS3996" i="6" s="1"/>
  <c r="AT3996" i="6" s="1"/>
  <c r="AR3996" i="6"/>
  <c r="AQ3996" i="6" s="1"/>
  <c r="AP3996" i="6"/>
  <c r="CE3995" i="6"/>
  <c r="CD3995" i="6"/>
  <c r="BO3995" i="6"/>
  <c r="AS3995" i="6" a="1"/>
  <c r="AS3995" i="6" s="1"/>
  <c r="AT3995" i="6" s="1"/>
  <c r="AR3995" i="6"/>
  <c r="AQ3995" i="6" s="1"/>
  <c r="AP3995" i="6"/>
  <c r="CE3994" i="6"/>
  <c r="CD3994" i="6"/>
  <c r="BO3994" i="6"/>
  <c r="AS3994" i="6" a="1"/>
  <c r="AS3994" i="6" s="1"/>
  <c r="AT3994" i="6" s="1"/>
  <c r="AR3994" i="6"/>
  <c r="AQ3994" i="6" s="1"/>
  <c r="AP3994" i="6"/>
  <c r="CE3993" i="6"/>
  <c r="CD3993" i="6"/>
  <c r="BO3993" i="6"/>
  <c r="AS3993" i="6" a="1"/>
  <c r="AS3993" i="6" s="1"/>
  <c r="AT3993" i="6" s="1"/>
  <c r="AR3993" i="6"/>
  <c r="AQ3993" i="6" s="1"/>
  <c r="AP3993" i="6"/>
  <c r="CE3992" i="6"/>
  <c r="CD3992" i="6"/>
  <c r="BO3992" i="6"/>
  <c r="AS3992" i="6" a="1"/>
  <c r="AS3992" i="6" s="1"/>
  <c r="AT3992" i="6" s="1"/>
  <c r="AR3992" i="6"/>
  <c r="AQ3992" i="6" s="1"/>
  <c r="AP3992" i="6"/>
  <c r="CE3991" i="6"/>
  <c r="CD3991" i="6"/>
  <c r="BO3991" i="6"/>
  <c r="AS3991" i="6" a="1"/>
  <c r="AS3991" i="6" s="1"/>
  <c r="AT3991" i="6" s="1"/>
  <c r="AR3991" i="6"/>
  <c r="AQ3991" i="6" s="1"/>
  <c r="AP3991" i="6"/>
  <c r="CE3990" i="6"/>
  <c r="CD3990" i="6"/>
  <c r="BO3990" i="6"/>
  <c r="AS3990" i="6" a="1"/>
  <c r="AS3990" i="6" s="1"/>
  <c r="AT3990" i="6" s="1"/>
  <c r="AR3990" i="6"/>
  <c r="AQ3990" i="6" s="1"/>
  <c r="AP3990" i="6"/>
  <c r="CE3989" i="6"/>
  <c r="CD3989" i="6"/>
  <c r="BO3989" i="6"/>
  <c r="AS3989" i="6" a="1"/>
  <c r="AS3989" i="6" s="1"/>
  <c r="AT3989" i="6" s="1"/>
  <c r="AR3989" i="6"/>
  <c r="AQ3989" i="6" s="1"/>
  <c r="AP3989" i="6"/>
  <c r="CE3988" i="6"/>
  <c r="CD3988" i="6"/>
  <c r="BO3988" i="6"/>
  <c r="AS3988" i="6" a="1"/>
  <c r="AS3988" i="6" s="1"/>
  <c r="AT3988" i="6" s="1"/>
  <c r="AR3988" i="6"/>
  <c r="AQ3988" i="6" s="1"/>
  <c r="AP3988" i="6"/>
  <c r="CE3987" i="6"/>
  <c r="CD3987" i="6"/>
  <c r="BO3987" i="6"/>
  <c r="AS3987" i="6" a="1"/>
  <c r="AS3987" i="6" s="1"/>
  <c r="AT3987" i="6" s="1"/>
  <c r="AR3987" i="6"/>
  <c r="AQ3987" i="6" s="1"/>
  <c r="AP3987" i="6"/>
  <c r="CE3986" i="6"/>
  <c r="CD3986" i="6"/>
  <c r="BO3986" i="6"/>
  <c r="AS3986" i="6" a="1"/>
  <c r="AS3986" i="6" s="1"/>
  <c r="AT3986" i="6" s="1"/>
  <c r="AR3986" i="6"/>
  <c r="AQ3986" i="6" s="1"/>
  <c r="AP3986" i="6"/>
  <c r="CE3985" i="6"/>
  <c r="CD3985" i="6"/>
  <c r="BO3985" i="6"/>
  <c r="AS3985" i="6" a="1"/>
  <c r="AS3985" i="6" s="1"/>
  <c r="AT3985" i="6" s="1"/>
  <c r="AR3985" i="6"/>
  <c r="AQ3985" i="6" s="1"/>
  <c r="AP3985" i="6"/>
  <c r="CE3984" i="6"/>
  <c r="CD3984" i="6"/>
  <c r="BO3984" i="6"/>
  <c r="AS3984" i="6" a="1"/>
  <c r="AS3984" i="6" s="1"/>
  <c r="AT3984" i="6" s="1"/>
  <c r="AR3984" i="6"/>
  <c r="AQ3984" i="6" s="1"/>
  <c r="AP3984" i="6"/>
  <c r="CE3983" i="6"/>
  <c r="CD3983" i="6"/>
  <c r="BO3983" i="6"/>
  <c r="AS3983" i="6" a="1"/>
  <c r="AS3983" i="6" s="1"/>
  <c r="AT3983" i="6" s="1"/>
  <c r="AR3983" i="6"/>
  <c r="AQ3983" i="6" s="1"/>
  <c r="AP3983" i="6"/>
  <c r="CE3982" i="6"/>
  <c r="CD3982" i="6"/>
  <c r="BO3982" i="6"/>
  <c r="AS3982" i="6" a="1"/>
  <c r="AS3982" i="6" s="1"/>
  <c r="AT3982" i="6" s="1"/>
  <c r="AR3982" i="6"/>
  <c r="AQ3982" i="6" s="1"/>
  <c r="AP3982" i="6"/>
  <c r="CE3981" i="6"/>
  <c r="CD3981" i="6"/>
  <c r="BO3981" i="6"/>
  <c r="AS3981" i="6" a="1"/>
  <c r="AS3981" i="6" s="1"/>
  <c r="AT3981" i="6" s="1"/>
  <c r="AR3981" i="6"/>
  <c r="AQ3981" i="6" s="1"/>
  <c r="AP3981" i="6"/>
  <c r="CE3980" i="6"/>
  <c r="CD3980" i="6"/>
  <c r="BO3980" i="6"/>
  <c r="AS3980" i="6" a="1"/>
  <c r="AS3980" i="6" s="1"/>
  <c r="AT3980" i="6" s="1"/>
  <c r="AR3980" i="6"/>
  <c r="AQ3980" i="6" s="1"/>
  <c r="AP3980" i="6"/>
  <c r="CE3979" i="6"/>
  <c r="CD3979" i="6"/>
  <c r="BO3979" i="6"/>
  <c r="AS3979" i="6" a="1"/>
  <c r="AS3979" i="6" s="1"/>
  <c r="AT3979" i="6" s="1"/>
  <c r="AR3979" i="6"/>
  <c r="AQ3979" i="6" s="1"/>
  <c r="AP3979" i="6"/>
  <c r="CE3978" i="6"/>
  <c r="CD3978" i="6"/>
  <c r="BO3978" i="6"/>
  <c r="AS3978" i="6" a="1"/>
  <c r="AS3978" i="6" s="1"/>
  <c r="AT3978" i="6" s="1"/>
  <c r="AR3978" i="6"/>
  <c r="AQ3978" i="6" s="1"/>
  <c r="AP3978" i="6"/>
  <c r="CE3977" i="6"/>
  <c r="CD3977" i="6"/>
  <c r="BO3977" i="6"/>
  <c r="AS3977" i="6" a="1"/>
  <c r="AS3977" i="6" s="1"/>
  <c r="AT3977" i="6" s="1"/>
  <c r="AR3977" i="6"/>
  <c r="AQ3977" i="6" s="1"/>
  <c r="AP3977" i="6"/>
  <c r="CE3976" i="6"/>
  <c r="CD3976" i="6"/>
  <c r="BO3976" i="6"/>
  <c r="AS3976" i="6" a="1"/>
  <c r="AS3976" i="6" s="1"/>
  <c r="AT3976" i="6" s="1"/>
  <c r="AR3976" i="6"/>
  <c r="AQ3976" i="6" s="1"/>
  <c r="AP3976" i="6"/>
  <c r="CE3975" i="6"/>
  <c r="CD3975" i="6"/>
  <c r="BO3975" i="6"/>
  <c r="AS3975" i="6" a="1"/>
  <c r="AS3975" i="6" s="1"/>
  <c r="AT3975" i="6" s="1"/>
  <c r="AR3975" i="6"/>
  <c r="AQ3975" i="6" s="1"/>
  <c r="AP3975" i="6"/>
  <c r="CE3974" i="6"/>
  <c r="CD3974" i="6"/>
  <c r="BO3974" i="6"/>
  <c r="AS3974" i="6" a="1"/>
  <c r="AS3974" i="6" s="1"/>
  <c r="AT3974" i="6" s="1"/>
  <c r="AR3974" i="6"/>
  <c r="AQ3974" i="6" s="1"/>
  <c r="AP3974" i="6"/>
  <c r="CE3973" i="6"/>
  <c r="CD3973" i="6"/>
  <c r="BO3973" i="6"/>
  <c r="AS3973" i="6" a="1"/>
  <c r="AS3973" i="6" s="1"/>
  <c r="AT3973" i="6" s="1"/>
  <c r="AR3973" i="6"/>
  <c r="AQ3973" i="6" s="1"/>
  <c r="AP3973" i="6"/>
  <c r="CE3972" i="6"/>
  <c r="CD3972" i="6"/>
  <c r="BO3972" i="6"/>
  <c r="AS3972" i="6" a="1"/>
  <c r="AS3972" i="6" s="1"/>
  <c r="AT3972" i="6" s="1"/>
  <c r="AR3972" i="6"/>
  <c r="AQ3972" i="6" s="1"/>
  <c r="AP3972" i="6"/>
  <c r="CE3971" i="6"/>
  <c r="CD3971" i="6"/>
  <c r="BO3971" i="6"/>
  <c r="AS3971" i="6" a="1"/>
  <c r="AS3971" i="6" s="1"/>
  <c r="AT3971" i="6" s="1"/>
  <c r="AR3971" i="6"/>
  <c r="AQ3971" i="6" s="1"/>
  <c r="AP3971" i="6"/>
  <c r="CE3970" i="6"/>
  <c r="CD3970" i="6"/>
  <c r="BO3970" i="6"/>
  <c r="AS3970" i="6" a="1"/>
  <c r="AS3970" i="6" s="1"/>
  <c r="AT3970" i="6" s="1"/>
  <c r="AR3970" i="6"/>
  <c r="AQ3970" i="6" s="1"/>
  <c r="AP3970" i="6"/>
  <c r="CE3969" i="6"/>
  <c r="CD3969" i="6"/>
  <c r="BO3969" i="6"/>
  <c r="AS3969" i="6" a="1"/>
  <c r="AS3969" i="6" s="1"/>
  <c r="AT3969" i="6" s="1"/>
  <c r="AR3969" i="6"/>
  <c r="AQ3969" i="6" s="1"/>
  <c r="AP3969" i="6"/>
  <c r="CE3968" i="6"/>
  <c r="CD3968" i="6"/>
  <c r="BO3968" i="6"/>
  <c r="AS3968" i="6" a="1"/>
  <c r="AS3968" i="6" s="1"/>
  <c r="AT3968" i="6" s="1"/>
  <c r="AR3968" i="6"/>
  <c r="AQ3968" i="6" s="1"/>
  <c r="AP3968" i="6"/>
  <c r="CE3967" i="6"/>
  <c r="CD3967" i="6"/>
  <c r="BO3967" i="6"/>
  <c r="AS3967" i="6" a="1"/>
  <c r="AS3967" i="6" s="1"/>
  <c r="AT3967" i="6" s="1"/>
  <c r="AR3967" i="6"/>
  <c r="AQ3967" i="6" s="1"/>
  <c r="AP3967" i="6"/>
  <c r="CE3966" i="6"/>
  <c r="CD3966" i="6"/>
  <c r="BO3966" i="6"/>
  <c r="AS3966" i="6" a="1"/>
  <c r="AS3966" i="6" s="1"/>
  <c r="AT3966" i="6" s="1"/>
  <c r="AR3966" i="6"/>
  <c r="AQ3966" i="6" s="1"/>
  <c r="AP3966" i="6"/>
  <c r="CE3965" i="6"/>
  <c r="CD3965" i="6"/>
  <c r="BO3965" i="6"/>
  <c r="AS3965" i="6" a="1"/>
  <c r="AS3965" i="6" s="1"/>
  <c r="AT3965" i="6" s="1"/>
  <c r="AR3965" i="6"/>
  <c r="AQ3965" i="6" s="1"/>
  <c r="AP3965" i="6"/>
  <c r="CE3964" i="6"/>
  <c r="CD3964" i="6"/>
  <c r="BO3964" i="6"/>
  <c r="AS3964" i="6" a="1"/>
  <c r="AS3964" i="6" s="1"/>
  <c r="AT3964" i="6" s="1"/>
  <c r="AR3964" i="6"/>
  <c r="AQ3964" i="6" s="1"/>
  <c r="AP3964" i="6"/>
  <c r="CE3963" i="6"/>
  <c r="CD3963" i="6"/>
  <c r="BO3963" i="6"/>
  <c r="AS3963" i="6" a="1"/>
  <c r="AS3963" i="6" s="1"/>
  <c r="AT3963" i="6" s="1"/>
  <c r="AR3963" i="6"/>
  <c r="AQ3963" i="6" s="1"/>
  <c r="AP3963" i="6"/>
  <c r="CE3962" i="6"/>
  <c r="CD3962" i="6"/>
  <c r="BO3962" i="6"/>
  <c r="AS3962" i="6" a="1"/>
  <c r="AS3962" i="6" s="1"/>
  <c r="AT3962" i="6" s="1"/>
  <c r="AR3962" i="6"/>
  <c r="AQ3962" i="6" s="1"/>
  <c r="AP3962" i="6"/>
  <c r="CE3961" i="6"/>
  <c r="CD3961" i="6"/>
  <c r="BO3961" i="6"/>
  <c r="AS3961" i="6" a="1"/>
  <c r="AS3961" i="6" s="1"/>
  <c r="AT3961" i="6" s="1"/>
  <c r="AR3961" i="6"/>
  <c r="AQ3961" i="6"/>
  <c r="AP3961" i="6"/>
  <c r="CE3960" i="6"/>
  <c r="CD3960" i="6"/>
  <c r="BO3960" i="6"/>
  <c r="AS3960" i="6" a="1"/>
  <c r="AS3960" i="6" s="1"/>
  <c r="AT3960" i="6" s="1"/>
  <c r="AR3960" i="6"/>
  <c r="AQ3960" i="6" s="1"/>
  <c r="AP3960" i="6"/>
  <c r="CE3959" i="6"/>
  <c r="CD3959" i="6"/>
  <c r="BO3959" i="6"/>
  <c r="AS3959" i="6" a="1"/>
  <c r="AS3959" i="6" s="1"/>
  <c r="AT3959" i="6" s="1"/>
  <c r="AR3959" i="6"/>
  <c r="AQ3959" i="6" s="1"/>
  <c r="AP3959" i="6"/>
  <c r="CE3958" i="6"/>
  <c r="CD3958" i="6"/>
  <c r="BO3958" i="6"/>
  <c r="AS3958" i="6" a="1"/>
  <c r="AS3958" i="6" s="1"/>
  <c r="AT3958" i="6" s="1"/>
  <c r="AR3958" i="6"/>
  <c r="AQ3958" i="6" s="1"/>
  <c r="AP3958" i="6"/>
  <c r="CE3957" i="6"/>
  <c r="CD3957" i="6"/>
  <c r="BO3957" i="6"/>
  <c r="AS3957" i="6" a="1"/>
  <c r="AS3957" i="6" s="1"/>
  <c r="AT3957" i="6" s="1"/>
  <c r="AR3957" i="6"/>
  <c r="AQ3957" i="6" s="1"/>
  <c r="AP3957" i="6"/>
  <c r="CE3956" i="6"/>
  <c r="CD3956" i="6"/>
  <c r="BO3956" i="6"/>
  <c r="AS3956" i="6" a="1"/>
  <c r="AS3956" i="6" s="1"/>
  <c r="AT3956" i="6" s="1"/>
  <c r="AR3956" i="6"/>
  <c r="AQ3956" i="6" s="1"/>
  <c r="AP3956" i="6"/>
  <c r="CE3955" i="6"/>
  <c r="CD3955" i="6"/>
  <c r="BO3955" i="6"/>
  <c r="AS3955" i="6" a="1"/>
  <c r="AS3955" i="6" s="1"/>
  <c r="AT3955" i="6" s="1"/>
  <c r="AR3955" i="6"/>
  <c r="AQ3955" i="6" s="1"/>
  <c r="AP3955" i="6"/>
  <c r="CE3954" i="6"/>
  <c r="CD3954" i="6"/>
  <c r="BO3954" i="6"/>
  <c r="AS3954" i="6" a="1"/>
  <c r="AS3954" i="6" s="1"/>
  <c r="AT3954" i="6" s="1"/>
  <c r="AR3954" i="6"/>
  <c r="AQ3954" i="6" s="1"/>
  <c r="AP3954" i="6"/>
  <c r="CE3953" i="6"/>
  <c r="CD3953" i="6"/>
  <c r="BO3953" i="6"/>
  <c r="AS3953" i="6" a="1"/>
  <c r="AS3953" i="6" s="1"/>
  <c r="AT3953" i="6" s="1"/>
  <c r="AR3953" i="6"/>
  <c r="AQ3953" i="6" s="1"/>
  <c r="AP3953" i="6"/>
  <c r="CE3952" i="6"/>
  <c r="CD3952" i="6"/>
  <c r="BO3952" i="6"/>
  <c r="AS3952" i="6" a="1"/>
  <c r="AS3952" i="6" s="1"/>
  <c r="AT3952" i="6" s="1"/>
  <c r="AR3952" i="6"/>
  <c r="AQ3952" i="6" s="1"/>
  <c r="AP3952" i="6"/>
  <c r="CE3951" i="6"/>
  <c r="CD3951" i="6"/>
  <c r="BO3951" i="6"/>
  <c r="AS3951" i="6" a="1"/>
  <c r="AS3951" i="6" s="1"/>
  <c r="AT3951" i="6" s="1"/>
  <c r="AR3951" i="6"/>
  <c r="AQ3951" i="6" s="1"/>
  <c r="AP3951" i="6"/>
  <c r="CE3950" i="6"/>
  <c r="CD3950" i="6"/>
  <c r="BO3950" i="6"/>
  <c r="AS3950" i="6" a="1"/>
  <c r="AS3950" i="6" s="1"/>
  <c r="AT3950" i="6" s="1"/>
  <c r="AR3950" i="6"/>
  <c r="AQ3950" i="6" s="1"/>
  <c r="AP3950" i="6"/>
  <c r="CE3949" i="6"/>
  <c r="CD3949" i="6"/>
  <c r="BO3949" i="6"/>
  <c r="AS3949" i="6" a="1"/>
  <c r="AS3949" i="6" s="1"/>
  <c r="AT3949" i="6" s="1"/>
  <c r="AR3949" i="6"/>
  <c r="AQ3949" i="6" s="1"/>
  <c r="AP3949" i="6"/>
  <c r="CE3948" i="6"/>
  <c r="CD3948" i="6"/>
  <c r="BO3948" i="6"/>
  <c r="AS3948" i="6" a="1"/>
  <c r="AS3948" i="6" s="1"/>
  <c r="AT3948" i="6" s="1"/>
  <c r="AR3948" i="6"/>
  <c r="AQ3948" i="6" s="1"/>
  <c r="AP3948" i="6"/>
  <c r="CE3947" i="6"/>
  <c r="CD3947" i="6"/>
  <c r="BO3947" i="6"/>
  <c r="AS3947" i="6" a="1"/>
  <c r="AS3947" i="6" s="1"/>
  <c r="AT3947" i="6" s="1"/>
  <c r="AR3947" i="6"/>
  <c r="AQ3947" i="6" s="1"/>
  <c r="AP3947" i="6"/>
  <c r="CE3946" i="6"/>
  <c r="CD3946" i="6"/>
  <c r="BO3946" i="6"/>
  <c r="AS3946" i="6" a="1"/>
  <c r="AS3946" i="6" s="1"/>
  <c r="AT3946" i="6" s="1"/>
  <c r="AR3946" i="6"/>
  <c r="AQ3946" i="6" s="1"/>
  <c r="AP3946" i="6"/>
  <c r="CE3945" i="6"/>
  <c r="CD3945" i="6"/>
  <c r="BO3945" i="6"/>
  <c r="AS3945" i="6" a="1"/>
  <c r="AS3945" i="6" s="1"/>
  <c r="AT3945" i="6" s="1"/>
  <c r="AR3945" i="6"/>
  <c r="AQ3945" i="6" s="1"/>
  <c r="AP3945" i="6"/>
  <c r="CE3944" i="6"/>
  <c r="CD3944" i="6"/>
  <c r="BO3944" i="6"/>
  <c r="AS3944" i="6" a="1"/>
  <c r="AS3944" i="6" s="1"/>
  <c r="AT3944" i="6" s="1"/>
  <c r="AR3944" i="6"/>
  <c r="AQ3944" i="6" s="1"/>
  <c r="AP3944" i="6"/>
  <c r="CE3943" i="6"/>
  <c r="CD3943" i="6"/>
  <c r="BO3943" i="6"/>
  <c r="AS3943" i="6" a="1"/>
  <c r="AS3943" i="6" s="1"/>
  <c r="AT3943" i="6" s="1"/>
  <c r="AR3943" i="6"/>
  <c r="AQ3943" i="6" s="1"/>
  <c r="AP3943" i="6"/>
  <c r="CE3942" i="6"/>
  <c r="CD3942" i="6"/>
  <c r="BO3942" i="6"/>
  <c r="AS3942" i="6" a="1"/>
  <c r="AS3942" i="6" s="1"/>
  <c r="AT3942" i="6" s="1"/>
  <c r="AR3942" i="6"/>
  <c r="AQ3942" i="6" s="1"/>
  <c r="AP3942" i="6"/>
  <c r="CE3941" i="6"/>
  <c r="CD3941" i="6"/>
  <c r="BO3941" i="6"/>
  <c r="AS3941" i="6" a="1"/>
  <c r="AS3941" i="6" s="1"/>
  <c r="AT3941" i="6" s="1"/>
  <c r="AR3941" i="6"/>
  <c r="AQ3941" i="6" s="1"/>
  <c r="AP3941" i="6"/>
  <c r="CE3940" i="6"/>
  <c r="CD3940" i="6"/>
  <c r="BO3940" i="6"/>
  <c r="AS3940" i="6" a="1"/>
  <c r="AS3940" i="6" s="1"/>
  <c r="AT3940" i="6" s="1"/>
  <c r="AR3940" i="6"/>
  <c r="AQ3940" i="6" s="1"/>
  <c r="AP3940" i="6"/>
  <c r="CE3939" i="6"/>
  <c r="CD3939" i="6"/>
  <c r="BO3939" i="6"/>
  <c r="AS3939" i="6" a="1"/>
  <c r="AS3939" i="6" s="1"/>
  <c r="AT3939" i="6" s="1"/>
  <c r="AR3939" i="6"/>
  <c r="AQ3939" i="6" s="1"/>
  <c r="AP3939" i="6"/>
  <c r="CE3938" i="6"/>
  <c r="CD3938" i="6"/>
  <c r="BO3938" i="6"/>
  <c r="AS3938" i="6" a="1"/>
  <c r="AS3938" i="6" s="1"/>
  <c r="AT3938" i="6" s="1"/>
  <c r="AR3938" i="6"/>
  <c r="AQ3938" i="6" s="1"/>
  <c r="AP3938" i="6"/>
  <c r="CE3937" i="6"/>
  <c r="CD3937" i="6"/>
  <c r="BO3937" i="6"/>
  <c r="AS3937" i="6" a="1"/>
  <c r="AS3937" i="6" s="1"/>
  <c r="AT3937" i="6" s="1"/>
  <c r="AR3937" i="6"/>
  <c r="AQ3937" i="6" s="1"/>
  <c r="AP3937" i="6"/>
  <c r="CE3936" i="6"/>
  <c r="CD3936" i="6"/>
  <c r="BO3936" i="6"/>
  <c r="AS3936" i="6" a="1"/>
  <c r="AS3936" i="6" s="1"/>
  <c r="AT3936" i="6" s="1"/>
  <c r="AR3936" i="6"/>
  <c r="AQ3936" i="6" s="1"/>
  <c r="AP3936" i="6"/>
  <c r="CE3935" i="6"/>
  <c r="CD3935" i="6"/>
  <c r="BO3935" i="6"/>
  <c r="AS3935" i="6" a="1"/>
  <c r="AS3935" i="6" s="1"/>
  <c r="AT3935" i="6" s="1"/>
  <c r="AR3935" i="6"/>
  <c r="AQ3935" i="6" s="1"/>
  <c r="AP3935" i="6"/>
  <c r="CE3934" i="6"/>
  <c r="CD3934" i="6"/>
  <c r="BO3934" i="6"/>
  <c r="AS3934" i="6" a="1"/>
  <c r="AS3934" i="6" s="1"/>
  <c r="AT3934" i="6" s="1"/>
  <c r="AR3934" i="6"/>
  <c r="AQ3934" i="6" s="1"/>
  <c r="AP3934" i="6"/>
  <c r="CE3933" i="6"/>
  <c r="CD3933" i="6"/>
  <c r="BO3933" i="6"/>
  <c r="AS3933" i="6" a="1"/>
  <c r="AS3933" i="6" s="1"/>
  <c r="AT3933" i="6" s="1"/>
  <c r="AR3933" i="6"/>
  <c r="AQ3933" i="6" s="1"/>
  <c r="AP3933" i="6"/>
  <c r="CE3932" i="6"/>
  <c r="CD3932" i="6"/>
  <c r="BO3932" i="6"/>
  <c r="AS3932" i="6" a="1"/>
  <c r="AS3932" i="6" s="1"/>
  <c r="AT3932" i="6" s="1"/>
  <c r="AR3932" i="6"/>
  <c r="AQ3932" i="6" s="1"/>
  <c r="AP3932" i="6"/>
  <c r="CE3931" i="6"/>
  <c r="CD3931" i="6"/>
  <c r="BO3931" i="6"/>
  <c r="AS3931" i="6" a="1"/>
  <c r="AS3931" i="6" s="1"/>
  <c r="AT3931" i="6" s="1"/>
  <c r="AR3931" i="6"/>
  <c r="AQ3931" i="6" s="1"/>
  <c r="AP3931" i="6"/>
  <c r="CE3930" i="6"/>
  <c r="CD3930" i="6"/>
  <c r="BO3930" i="6"/>
  <c r="AS3930" i="6" a="1"/>
  <c r="AS3930" i="6" s="1"/>
  <c r="AT3930" i="6" s="1"/>
  <c r="AR3930" i="6"/>
  <c r="AQ3930" i="6" s="1"/>
  <c r="AP3930" i="6"/>
  <c r="CE3929" i="6"/>
  <c r="CD3929" i="6"/>
  <c r="BO3929" i="6"/>
  <c r="AS3929" i="6" a="1"/>
  <c r="AS3929" i="6" s="1"/>
  <c r="AT3929" i="6" s="1"/>
  <c r="AR3929" i="6"/>
  <c r="AQ3929" i="6" s="1"/>
  <c r="AP3929" i="6"/>
  <c r="CE3928" i="6"/>
  <c r="CD3928" i="6"/>
  <c r="BO3928" i="6"/>
  <c r="AS3928" i="6" a="1"/>
  <c r="AS3928" i="6" s="1"/>
  <c r="AT3928" i="6" s="1"/>
  <c r="AR3928" i="6"/>
  <c r="AQ3928" i="6" s="1"/>
  <c r="AP3928" i="6"/>
  <c r="CE3927" i="6"/>
  <c r="CD3927" i="6"/>
  <c r="BO3927" i="6"/>
  <c r="AS3927" i="6" a="1"/>
  <c r="AS3927" i="6" s="1"/>
  <c r="AT3927" i="6" s="1"/>
  <c r="AR3927" i="6"/>
  <c r="AQ3927" i="6" s="1"/>
  <c r="AP3927" i="6"/>
  <c r="CE3926" i="6"/>
  <c r="CD3926" i="6"/>
  <c r="BO3926" i="6"/>
  <c r="AS3926" i="6" a="1"/>
  <c r="AS3926" i="6" s="1"/>
  <c r="AT3926" i="6" s="1"/>
  <c r="AR3926" i="6"/>
  <c r="AQ3926" i="6" s="1"/>
  <c r="AP3926" i="6"/>
  <c r="CE3925" i="6"/>
  <c r="CD3925" i="6"/>
  <c r="BO3925" i="6"/>
  <c r="AS3925" i="6" a="1"/>
  <c r="AS3925" i="6" s="1"/>
  <c r="AT3925" i="6" s="1"/>
  <c r="AR3925" i="6"/>
  <c r="AQ3925" i="6" s="1"/>
  <c r="AP3925" i="6"/>
  <c r="CE3924" i="6"/>
  <c r="CD3924" i="6"/>
  <c r="BO3924" i="6"/>
  <c r="AS3924" i="6" a="1"/>
  <c r="AS3924" i="6" s="1"/>
  <c r="AT3924" i="6" s="1"/>
  <c r="AR3924" i="6"/>
  <c r="AQ3924" i="6" s="1"/>
  <c r="AP3924" i="6"/>
  <c r="CE3923" i="6"/>
  <c r="CD3923" i="6"/>
  <c r="BO3923" i="6"/>
  <c r="AS3923" i="6" a="1"/>
  <c r="AS3923" i="6" s="1"/>
  <c r="AT3923" i="6" s="1"/>
  <c r="AR3923" i="6"/>
  <c r="AQ3923" i="6" s="1"/>
  <c r="AP3923" i="6"/>
  <c r="CE3922" i="6"/>
  <c r="CD3922" i="6"/>
  <c r="BO3922" i="6"/>
  <c r="AS3922" i="6" a="1"/>
  <c r="AS3922" i="6" s="1"/>
  <c r="AT3922" i="6" s="1"/>
  <c r="AR3922" i="6"/>
  <c r="AQ3922" i="6" s="1"/>
  <c r="AP3922" i="6"/>
  <c r="CE3921" i="6"/>
  <c r="CD3921" i="6"/>
  <c r="BO3921" i="6"/>
  <c r="AS3921" i="6" a="1"/>
  <c r="AS3921" i="6" s="1"/>
  <c r="AT3921" i="6" s="1"/>
  <c r="AR3921" i="6"/>
  <c r="AQ3921" i="6" s="1"/>
  <c r="AP3921" i="6"/>
  <c r="CE3920" i="6"/>
  <c r="CD3920" i="6"/>
  <c r="BO3920" i="6"/>
  <c r="AS3920" i="6" a="1"/>
  <c r="AS3920" i="6" s="1"/>
  <c r="AT3920" i="6" s="1"/>
  <c r="AR3920" i="6"/>
  <c r="AQ3920" i="6" s="1"/>
  <c r="AP3920" i="6"/>
  <c r="CE3919" i="6"/>
  <c r="CD3919" i="6"/>
  <c r="BO3919" i="6"/>
  <c r="AS3919" i="6" a="1"/>
  <c r="AS3919" i="6" s="1"/>
  <c r="AT3919" i="6" s="1"/>
  <c r="AR3919" i="6"/>
  <c r="AQ3919" i="6" s="1"/>
  <c r="AP3919" i="6"/>
  <c r="CE3918" i="6"/>
  <c r="CD3918" i="6"/>
  <c r="BO3918" i="6"/>
  <c r="AS3918" i="6" a="1"/>
  <c r="AS3918" i="6" s="1"/>
  <c r="AT3918" i="6" s="1"/>
  <c r="AR3918" i="6"/>
  <c r="AQ3918" i="6" s="1"/>
  <c r="AP3918" i="6"/>
  <c r="CE3917" i="6"/>
  <c r="CD3917" i="6"/>
  <c r="BO3917" i="6"/>
  <c r="AS3917" i="6" a="1"/>
  <c r="AS3917" i="6" s="1"/>
  <c r="AT3917" i="6" s="1"/>
  <c r="AR3917" i="6"/>
  <c r="AQ3917" i="6" s="1"/>
  <c r="AP3917" i="6"/>
  <c r="CE3916" i="6"/>
  <c r="CD3916" i="6"/>
  <c r="BO3916" i="6"/>
  <c r="AS3916" i="6" a="1"/>
  <c r="AS3916" i="6" s="1"/>
  <c r="AT3916" i="6" s="1"/>
  <c r="AR3916" i="6"/>
  <c r="AQ3916" i="6" s="1"/>
  <c r="AP3916" i="6"/>
  <c r="CE3915" i="6"/>
  <c r="CD3915" i="6"/>
  <c r="BO3915" i="6"/>
  <c r="AS3915" i="6" a="1"/>
  <c r="AS3915" i="6" s="1"/>
  <c r="AT3915" i="6" s="1"/>
  <c r="AR3915" i="6"/>
  <c r="AQ3915" i="6" s="1"/>
  <c r="AP3915" i="6"/>
  <c r="CE3914" i="6"/>
  <c r="CD3914" i="6"/>
  <c r="BO3914" i="6"/>
  <c r="AS3914" i="6" a="1"/>
  <c r="AS3914" i="6" s="1"/>
  <c r="AT3914" i="6" s="1"/>
  <c r="AR3914" i="6"/>
  <c r="AQ3914" i="6" s="1"/>
  <c r="AP3914" i="6"/>
  <c r="CE3913" i="6"/>
  <c r="CD3913" i="6"/>
  <c r="BO3913" i="6"/>
  <c r="AS3913" i="6" a="1"/>
  <c r="AS3913" i="6" s="1"/>
  <c r="AT3913" i="6" s="1"/>
  <c r="AR3913" i="6"/>
  <c r="AQ3913" i="6" s="1"/>
  <c r="AP3913" i="6"/>
  <c r="CE3912" i="6"/>
  <c r="CD3912" i="6"/>
  <c r="BO3912" i="6"/>
  <c r="AS3912" i="6" a="1"/>
  <c r="AS3912" i="6" s="1"/>
  <c r="AT3912" i="6" s="1"/>
  <c r="AR3912" i="6"/>
  <c r="AQ3912" i="6" s="1"/>
  <c r="AP3912" i="6"/>
  <c r="CE3911" i="6"/>
  <c r="CD3911" i="6"/>
  <c r="BO3911" i="6"/>
  <c r="AS3911" i="6" a="1"/>
  <c r="AS3911" i="6" s="1"/>
  <c r="AT3911" i="6" s="1"/>
  <c r="AR3911" i="6"/>
  <c r="AQ3911" i="6" s="1"/>
  <c r="AP3911" i="6"/>
  <c r="CE3910" i="6"/>
  <c r="CD3910" i="6"/>
  <c r="BO3910" i="6"/>
  <c r="AS3910" i="6" a="1"/>
  <c r="AS3910" i="6" s="1"/>
  <c r="AT3910" i="6" s="1"/>
  <c r="AR3910" i="6"/>
  <c r="AQ3910" i="6" s="1"/>
  <c r="AP3910" i="6"/>
  <c r="CE3909" i="6"/>
  <c r="CD3909" i="6"/>
  <c r="BO3909" i="6"/>
  <c r="AS3909" i="6" a="1"/>
  <c r="AS3909" i="6" s="1"/>
  <c r="AT3909" i="6" s="1"/>
  <c r="AR3909" i="6"/>
  <c r="AQ3909" i="6" s="1"/>
  <c r="AP3909" i="6"/>
  <c r="CE3908" i="6"/>
  <c r="CD3908" i="6"/>
  <c r="BO3908" i="6"/>
  <c r="AS3908" i="6" a="1"/>
  <c r="AS3908" i="6" s="1"/>
  <c r="AT3908" i="6" s="1"/>
  <c r="AR3908" i="6"/>
  <c r="AQ3908" i="6" s="1"/>
  <c r="AP3908" i="6"/>
  <c r="CE3907" i="6"/>
  <c r="CD3907" i="6"/>
  <c r="BO3907" i="6"/>
  <c r="AS3907" i="6" a="1"/>
  <c r="AS3907" i="6" s="1"/>
  <c r="AT3907" i="6" s="1"/>
  <c r="AR3907" i="6"/>
  <c r="AQ3907" i="6" s="1"/>
  <c r="AP3907" i="6"/>
  <c r="CE3906" i="6"/>
  <c r="CD3906" i="6"/>
  <c r="BO3906" i="6"/>
  <c r="AS3906" i="6" a="1"/>
  <c r="AS3906" i="6" s="1"/>
  <c r="AT3906" i="6" s="1"/>
  <c r="AR3906" i="6"/>
  <c r="AQ3906" i="6" s="1"/>
  <c r="AP3906" i="6"/>
  <c r="CE3905" i="6"/>
  <c r="CD3905" i="6"/>
  <c r="BO3905" i="6"/>
  <c r="AS3905" i="6" a="1"/>
  <c r="AS3905" i="6" s="1"/>
  <c r="AT3905" i="6" s="1"/>
  <c r="AR3905" i="6"/>
  <c r="AQ3905" i="6" s="1"/>
  <c r="AP3905" i="6"/>
  <c r="CE3904" i="6"/>
  <c r="CD3904" i="6"/>
  <c r="BO3904" i="6"/>
  <c r="AS3904" i="6" a="1"/>
  <c r="AS3904" i="6" s="1"/>
  <c r="AT3904" i="6" s="1"/>
  <c r="AR3904" i="6"/>
  <c r="AQ3904" i="6" s="1"/>
  <c r="AP3904" i="6"/>
  <c r="CE3903" i="6"/>
  <c r="CD3903" i="6"/>
  <c r="BO3903" i="6"/>
  <c r="AS3903" i="6" a="1"/>
  <c r="AS3903" i="6" s="1"/>
  <c r="AT3903" i="6" s="1"/>
  <c r="AR3903" i="6"/>
  <c r="AQ3903" i="6" s="1"/>
  <c r="AP3903" i="6"/>
  <c r="CE3902" i="6"/>
  <c r="CD3902" i="6"/>
  <c r="BO3902" i="6"/>
  <c r="AS3902" i="6" a="1"/>
  <c r="AS3902" i="6" s="1"/>
  <c r="AT3902" i="6" s="1"/>
  <c r="AR3902" i="6"/>
  <c r="AQ3902" i="6" s="1"/>
  <c r="AP3902" i="6"/>
  <c r="CE3901" i="6"/>
  <c r="CD3901" i="6"/>
  <c r="BO3901" i="6"/>
  <c r="AS3901" i="6" a="1"/>
  <c r="AS3901" i="6" s="1"/>
  <c r="AT3901" i="6" s="1"/>
  <c r="AR3901" i="6"/>
  <c r="AQ3901" i="6" s="1"/>
  <c r="AP3901" i="6"/>
  <c r="CE3900" i="6"/>
  <c r="CD3900" i="6"/>
  <c r="BO3900" i="6"/>
  <c r="AS3900" i="6" a="1"/>
  <c r="AS3900" i="6" s="1"/>
  <c r="AT3900" i="6" s="1"/>
  <c r="AR3900" i="6"/>
  <c r="AQ3900" i="6" s="1"/>
  <c r="AP3900" i="6"/>
  <c r="CE3899" i="6"/>
  <c r="CD3899" i="6"/>
  <c r="BO3899" i="6"/>
  <c r="AS3899" i="6" a="1"/>
  <c r="AS3899" i="6" s="1"/>
  <c r="AT3899" i="6" s="1"/>
  <c r="AR3899" i="6"/>
  <c r="AQ3899" i="6" s="1"/>
  <c r="AP3899" i="6"/>
  <c r="CE3898" i="6"/>
  <c r="CD3898" i="6"/>
  <c r="BO3898" i="6"/>
  <c r="AS3898" i="6" a="1"/>
  <c r="AS3898" i="6" s="1"/>
  <c r="AT3898" i="6" s="1"/>
  <c r="AR3898" i="6"/>
  <c r="AQ3898" i="6" s="1"/>
  <c r="AP3898" i="6"/>
  <c r="CE3897" i="6"/>
  <c r="CD3897" i="6"/>
  <c r="BO3897" i="6"/>
  <c r="AS3897" i="6" a="1"/>
  <c r="AS3897" i="6" s="1"/>
  <c r="AT3897" i="6" s="1"/>
  <c r="AR3897" i="6"/>
  <c r="AQ3897" i="6" s="1"/>
  <c r="AP3897" i="6"/>
  <c r="CE3896" i="6"/>
  <c r="CD3896" i="6"/>
  <c r="BO3896" i="6"/>
  <c r="AS3896" i="6" a="1"/>
  <c r="AS3896" i="6" s="1"/>
  <c r="AT3896" i="6" s="1"/>
  <c r="AR3896" i="6"/>
  <c r="AQ3896" i="6" s="1"/>
  <c r="AP3896" i="6"/>
  <c r="CE3895" i="6"/>
  <c r="CD3895" i="6"/>
  <c r="BO3895" i="6"/>
  <c r="AS3895" i="6" a="1"/>
  <c r="AS3895" i="6" s="1"/>
  <c r="AT3895" i="6" s="1"/>
  <c r="AR3895" i="6"/>
  <c r="AQ3895" i="6" s="1"/>
  <c r="AP3895" i="6"/>
  <c r="CE3894" i="6"/>
  <c r="CD3894" i="6"/>
  <c r="BO3894" i="6"/>
  <c r="AS3894" i="6" a="1"/>
  <c r="AS3894" i="6" s="1"/>
  <c r="AT3894" i="6" s="1"/>
  <c r="AR3894" i="6"/>
  <c r="AQ3894" i="6" s="1"/>
  <c r="AP3894" i="6"/>
  <c r="CE3893" i="6"/>
  <c r="CD3893" i="6"/>
  <c r="BO3893" i="6"/>
  <c r="AS3893" i="6" a="1"/>
  <c r="AS3893" i="6" s="1"/>
  <c r="AT3893" i="6" s="1"/>
  <c r="AR3893" i="6"/>
  <c r="AQ3893" i="6" s="1"/>
  <c r="AP3893" i="6"/>
  <c r="CE3892" i="6"/>
  <c r="CD3892" i="6"/>
  <c r="BO3892" i="6"/>
  <c r="AS3892" i="6" a="1"/>
  <c r="AS3892" i="6" s="1"/>
  <c r="AT3892" i="6" s="1"/>
  <c r="AR3892" i="6"/>
  <c r="AQ3892" i="6" s="1"/>
  <c r="AP3892" i="6"/>
  <c r="CE3891" i="6"/>
  <c r="CD3891" i="6"/>
  <c r="BO3891" i="6"/>
  <c r="AS3891" i="6" a="1"/>
  <c r="AS3891" i="6" s="1"/>
  <c r="AT3891" i="6" s="1"/>
  <c r="AR3891" i="6"/>
  <c r="AQ3891" i="6" s="1"/>
  <c r="AP3891" i="6"/>
  <c r="CE3890" i="6"/>
  <c r="CD3890" i="6"/>
  <c r="BO3890" i="6"/>
  <c r="AS3890" i="6" a="1"/>
  <c r="AS3890" i="6" s="1"/>
  <c r="AT3890" i="6" s="1"/>
  <c r="AR3890" i="6"/>
  <c r="AQ3890" i="6" s="1"/>
  <c r="AP3890" i="6"/>
  <c r="CE3889" i="6"/>
  <c r="CD3889" i="6"/>
  <c r="BO3889" i="6"/>
  <c r="AS3889" i="6" a="1"/>
  <c r="AS3889" i="6" s="1"/>
  <c r="AT3889" i="6" s="1"/>
  <c r="AR3889" i="6"/>
  <c r="AQ3889" i="6" s="1"/>
  <c r="AP3889" i="6"/>
  <c r="CE3888" i="6"/>
  <c r="CD3888" i="6"/>
  <c r="BO3888" i="6"/>
  <c r="AS3888" i="6" a="1"/>
  <c r="AS3888" i="6" s="1"/>
  <c r="AT3888" i="6" s="1"/>
  <c r="AR3888" i="6"/>
  <c r="AQ3888" i="6" s="1"/>
  <c r="AP3888" i="6"/>
  <c r="CE3887" i="6"/>
  <c r="CD3887" i="6"/>
  <c r="BO3887" i="6"/>
  <c r="AS3887" i="6" a="1"/>
  <c r="AS3887" i="6" s="1"/>
  <c r="AT3887" i="6" s="1"/>
  <c r="AR3887" i="6"/>
  <c r="AQ3887" i="6" s="1"/>
  <c r="AP3887" i="6"/>
  <c r="CE3886" i="6"/>
  <c r="CD3886" i="6"/>
  <c r="BO3886" i="6"/>
  <c r="AS3886" i="6" a="1"/>
  <c r="AS3886" i="6" s="1"/>
  <c r="AT3886" i="6" s="1"/>
  <c r="AR3886" i="6"/>
  <c r="AQ3886" i="6" s="1"/>
  <c r="AP3886" i="6"/>
  <c r="CE3885" i="6"/>
  <c r="CD3885" i="6"/>
  <c r="BO3885" i="6"/>
  <c r="AS3885" i="6" a="1"/>
  <c r="AS3885" i="6" s="1"/>
  <c r="AT3885" i="6" s="1"/>
  <c r="AR3885" i="6"/>
  <c r="AQ3885" i="6" s="1"/>
  <c r="AP3885" i="6"/>
  <c r="CE3884" i="6"/>
  <c r="CD3884" i="6"/>
  <c r="BO3884" i="6"/>
  <c r="AS3884" i="6" a="1"/>
  <c r="AS3884" i="6" s="1"/>
  <c r="AT3884" i="6" s="1"/>
  <c r="AR3884" i="6"/>
  <c r="AQ3884" i="6" s="1"/>
  <c r="AP3884" i="6"/>
  <c r="CE3883" i="6"/>
  <c r="CD3883" i="6"/>
  <c r="BO3883" i="6"/>
  <c r="AS3883" i="6" a="1"/>
  <c r="AS3883" i="6" s="1"/>
  <c r="AT3883" i="6" s="1"/>
  <c r="AR3883" i="6"/>
  <c r="AQ3883" i="6" s="1"/>
  <c r="AP3883" i="6"/>
  <c r="CE3882" i="6"/>
  <c r="CD3882" i="6"/>
  <c r="BO3882" i="6"/>
  <c r="AS3882" i="6" a="1"/>
  <c r="AS3882" i="6" s="1"/>
  <c r="AT3882" i="6" s="1"/>
  <c r="AR3882" i="6"/>
  <c r="AQ3882" i="6" s="1"/>
  <c r="AP3882" i="6"/>
  <c r="CE3881" i="6"/>
  <c r="CD3881" i="6"/>
  <c r="BO3881" i="6"/>
  <c r="AS3881" i="6" a="1"/>
  <c r="AS3881" i="6" s="1"/>
  <c r="AT3881" i="6" s="1"/>
  <c r="AR3881" i="6"/>
  <c r="AQ3881" i="6" s="1"/>
  <c r="AP3881" i="6"/>
  <c r="CE3880" i="6"/>
  <c r="CD3880" i="6"/>
  <c r="BO3880" i="6"/>
  <c r="AS3880" i="6" a="1"/>
  <c r="AS3880" i="6" s="1"/>
  <c r="AT3880" i="6" s="1"/>
  <c r="AR3880" i="6"/>
  <c r="AQ3880" i="6" s="1"/>
  <c r="AP3880" i="6"/>
  <c r="CE3879" i="6"/>
  <c r="CD3879" i="6"/>
  <c r="BO3879" i="6"/>
  <c r="AS3879" i="6" a="1"/>
  <c r="AS3879" i="6" s="1"/>
  <c r="AT3879" i="6" s="1"/>
  <c r="AR3879" i="6"/>
  <c r="AQ3879" i="6" s="1"/>
  <c r="AP3879" i="6"/>
  <c r="CE3878" i="6"/>
  <c r="CD3878" i="6"/>
  <c r="BO3878" i="6"/>
  <c r="AS3878" i="6" a="1"/>
  <c r="AS3878" i="6" s="1"/>
  <c r="AT3878" i="6" s="1"/>
  <c r="AR3878" i="6"/>
  <c r="AQ3878" i="6" s="1"/>
  <c r="AP3878" i="6"/>
  <c r="CE3877" i="6"/>
  <c r="CD3877" i="6"/>
  <c r="BO3877" i="6"/>
  <c r="AS3877" i="6" a="1"/>
  <c r="AS3877" i="6" s="1"/>
  <c r="AT3877" i="6" s="1"/>
  <c r="AR3877" i="6"/>
  <c r="AQ3877" i="6" s="1"/>
  <c r="AP3877" i="6"/>
  <c r="CE3876" i="6"/>
  <c r="CD3876" i="6"/>
  <c r="BO3876" i="6"/>
  <c r="AS3876" i="6" a="1"/>
  <c r="AS3876" i="6" s="1"/>
  <c r="AT3876" i="6" s="1"/>
  <c r="AR3876" i="6"/>
  <c r="AQ3876" i="6"/>
  <c r="AP3876" i="6"/>
  <c r="CE3875" i="6"/>
  <c r="CD3875" i="6"/>
  <c r="BO3875" i="6"/>
  <c r="AS3875" i="6" a="1"/>
  <c r="AS3875" i="6" s="1"/>
  <c r="AT3875" i="6" s="1"/>
  <c r="AR3875" i="6"/>
  <c r="AQ3875" i="6" s="1"/>
  <c r="AP3875" i="6"/>
  <c r="CE3874" i="6"/>
  <c r="CD3874" i="6"/>
  <c r="BO3874" i="6"/>
  <c r="AS3874" i="6" a="1"/>
  <c r="AS3874" i="6" s="1"/>
  <c r="AT3874" i="6" s="1"/>
  <c r="AR3874" i="6"/>
  <c r="AQ3874" i="6" s="1"/>
  <c r="AP3874" i="6"/>
  <c r="CE3873" i="6"/>
  <c r="CD3873" i="6"/>
  <c r="BO3873" i="6"/>
  <c r="AS3873" i="6" a="1"/>
  <c r="AS3873" i="6" s="1"/>
  <c r="AT3873" i="6" s="1"/>
  <c r="AR3873" i="6"/>
  <c r="AQ3873" i="6" s="1"/>
  <c r="AP3873" i="6"/>
  <c r="CE3872" i="6"/>
  <c r="CD3872" i="6"/>
  <c r="BO3872" i="6"/>
  <c r="AS3872" i="6" a="1"/>
  <c r="AS3872" i="6" s="1"/>
  <c r="AT3872" i="6" s="1"/>
  <c r="AR3872" i="6"/>
  <c r="AQ3872" i="6" s="1"/>
  <c r="AP3872" i="6"/>
  <c r="CE3871" i="6"/>
  <c r="CD3871" i="6"/>
  <c r="BO3871" i="6"/>
  <c r="AS3871" i="6" a="1"/>
  <c r="AS3871" i="6" s="1"/>
  <c r="AT3871" i="6" s="1"/>
  <c r="AR3871" i="6"/>
  <c r="AQ3871" i="6" s="1"/>
  <c r="AP3871" i="6"/>
  <c r="CE3870" i="6"/>
  <c r="CD3870" i="6"/>
  <c r="BO3870" i="6"/>
  <c r="AS3870" i="6" a="1"/>
  <c r="AS3870" i="6" s="1"/>
  <c r="AT3870" i="6" s="1"/>
  <c r="AR3870" i="6"/>
  <c r="AQ3870" i="6" s="1"/>
  <c r="AP3870" i="6"/>
  <c r="CE3869" i="6"/>
  <c r="CD3869" i="6"/>
  <c r="BO3869" i="6"/>
  <c r="AS3869" i="6" a="1"/>
  <c r="AS3869" i="6" s="1"/>
  <c r="AT3869" i="6" s="1"/>
  <c r="AR3869" i="6"/>
  <c r="AQ3869" i="6" s="1"/>
  <c r="AP3869" i="6"/>
  <c r="CE3868" i="6"/>
  <c r="CD3868" i="6"/>
  <c r="BO3868" i="6"/>
  <c r="AS3868" i="6" a="1"/>
  <c r="AS3868" i="6" s="1"/>
  <c r="AT3868" i="6" s="1"/>
  <c r="AR3868" i="6"/>
  <c r="AQ3868" i="6" s="1"/>
  <c r="AP3868" i="6"/>
  <c r="CE3867" i="6"/>
  <c r="CD3867" i="6"/>
  <c r="BO3867" i="6"/>
  <c r="AS3867" i="6" a="1"/>
  <c r="AS3867" i="6" s="1"/>
  <c r="AT3867" i="6" s="1"/>
  <c r="AR3867" i="6"/>
  <c r="AQ3867" i="6" s="1"/>
  <c r="AP3867" i="6"/>
  <c r="CE3866" i="6"/>
  <c r="CD3866" i="6"/>
  <c r="BO3866" i="6"/>
  <c r="AS3866" i="6" a="1"/>
  <c r="AS3866" i="6" s="1"/>
  <c r="AT3866" i="6" s="1"/>
  <c r="AR3866" i="6"/>
  <c r="AQ3866" i="6" s="1"/>
  <c r="AP3866" i="6"/>
  <c r="CE3865" i="6"/>
  <c r="CD3865" i="6"/>
  <c r="BO3865" i="6"/>
  <c r="AS3865" i="6" a="1"/>
  <c r="AS3865" i="6" s="1"/>
  <c r="AT3865" i="6" s="1"/>
  <c r="AR3865" i="6"/>
  <c r="AQ3865" i="6" s="1"/>
  <c r="AP3865" i="6"/>
  <c r="CE3864" i="6"/>
  <c r="CD3864" i="6"/>
  <c r="BO3864" i="6"/>
  <c r="AS3864" i="6" a="1"/>
  <c r="AS3864" i="6" s="1"/>
  <c r="AT3864" i="6" s="1"/>
  <c r="AR3864" i="6"/>
  <c r="AQ3864" i="6" s="1"/>
  <c r="AP3864" i="6"/>
  <c r="CE3863" i="6"/>
  <c r="CD3863" i="6"/>
  <c r="BO3863" i="6"/>
  <c r="AS3863" i="6" a="1"/>
  <c r="AS3863" i="6" s="1"/>
  <c r="AT3863" i="6" s="1"/>
  <c r="AR3863" i="6"/>
  <c r="AQ3863" i="6" s="1"/>
  <c r="AP3863" i="6"/>
  <c r="CE3862" i="6"/>
  <c r="CD3862" i="6"/>
  <c r="BO3862" i="6"/>
  <c r="AS3862" i="6" a="1"/>
  <c r="AS3862" i="6" s="1"/>
  <c r="AT3862" i="6" s="1"/>
  <c r="AR3862" i="6"/>
  <c r="AQ3862" i="6" s="1"/>
  <c r="AP3862" i="6"/>
  <c r="CE3861" i="6"/>
  <c r="CD3861" i="6"/>
  <c r="BO3861" i="6"/>
  <c r="AS3861" i="6" a="1"/>
  <c r="AS3861" i="6" s="1"/>
  <c r="AT3861" i="6" s="1"/>
  <c r="AR3861" i="6"/>
  <c r="AQ3861" i="6" s="1"/>
  <c r="AP3861" i="6"/>
  <c r="CE3860" i="6"/>
  <c r="CD3860" i="6"/>
  <c r="BO3860" i="6"/>
  <c r="AS3860" i="6" a="1"/>
  <c r="AS3860" i="6" s="1"/>
  <c r="AT3860" i="6" s="1"/>
  <c r="AR3860" i="6"/>
  <c r="AQ3860" i="6" s="1"/>
  <c r="AP3860" i="6"/>
  <c r="CE3859" i="6"/>
  <c r="CD3859" i="6"/>
  <c r="BO3859" i="6"/>
  <c r="AS3859" i="6" a="1"/>
  <c r="AS3859" i="6" s="1"/>
  <c r="AT3859" i="6" s="1"/>
  <c r="AR3859" i="6"/>
  <c r="AQ3859" i="6" s="1"/>
  <c r="AP3859" i="6"/>
  <c r="CE3858" i="6"/>
  <c r="CD3858" i="6"/>
  <c r="BO3858" i="6"/>
  <c r="AS3858" i="6" a="1"/>
  <c r="AS3858" i="6" s="1"/>
  <c r="AT3858" i="6" s="1"/>
  <c r="AR3858" i="6"/>
  <c r="AQ3858" i="6" s="1"/>
  <c r="AP3858" i="6"/>
  <c r="CE3857" i="6"/>
  <c r="CD3857" i="6"/>
  <c r="BO3857" i="6"/>
  <c r="AS3857" i="6" a="1"/>
  <c r="AS3857" i="6" s="1"/>
  <c r="AT3857" i="6" s="1"/>
  <c r="AR3857" i="6"/>
  <c r="AQ3857" i="6" s="1"/>
  <c r="AP3857" i="6"/>
  <c r="CE3856" i="6"/>
  <c r="CD3856" i="6"/>
  <c r="BO3856" i="6"/>
  <c r="AS3856" i="6" a="1"/>
  <c r="AS3856" i="6" s="1"/>
  <c r="AT3856" i="6" s="1"/>
  <c r="AR3856" i="6"/>
  <c r="AQ3856" i="6" s="1"/>
  <c r="AP3856" i="6"/>
  <c r="CE3855" i="6"/>
  <c r="CD3855" i="6"/>
  <c r="BO3855" i="6"/>
  <c r="AS3855" i="6" a="1"/>
  <c r="AS3855" i="6" s="1"/>
  <c r="AT3855" i="6" s="1"/>
  <c r="AR3855" i="6"/>
  <c r="AQ3855" i="6" s="1"/>
  <c r="AP3855" i="6"/>
  <c r="CE3854" i="6"/>
  <c r="CD3854" i="6"/>
  <c r="BO3854" i="6"/>
  <c r="AS3854" i="6" a="1"/>
  <c r="AS3854" i="6" s="1"/>
  <c r="AT3854" i="6" s="1"/>
  <c r="AR3854" i="6"/>
  <c r="AQ3854" i="6" s="1"/>
  <c r="AP3854" i="6"/>
  <c r="CE3853" i="6"/>
  <c r="CD3853" i="6"/>
  <c r="BO3853" i="6"/>
  <c r="AS3853" i="6" a="1"/>
  <c r="AS3853" i="6" s="1"/>
  <c r="AT3853" i="6" s="1"/>
  <c r="AR3853" i="6"/>
  <c r="AQ3853" i="6" s="1"/>
  <c r="AP3853" i="6"/>
  <c r="CE3852" i="6"/>
  <c r="CD3852" i="6"/>
  <c r="BO3852" i="6"/>
  <c r="AS3852" i="6" a="1"/>
  <c r="AS3852" i="6" s="1"/>
  <c r="AT3852" i="6" s="1"/>
  <c r="AR3852" i="6"/>
  <c r="AQ3852" i="6" s="1"/>
  <c r="AP3852" i="6"/>
  <c r="CE3851" i="6"/>
  <c r="CD3851" i="6"/>
  <c r="BO3851" i="6"/>
  <c r="AS3851" i="6" a="1"/>
  <c r="AS3851" i="6" s="1"/>
  <c r="AT3851" i="6" s="1"/>
  <c r="AR3851" i="6"/>
  <c r="AQ3851" i="6" s="1"/>
  <c r="AP3851" i="6"/>
  <c r="CE3850" i="6"/>
  <c r="CD3850" i="6"/>
  <c r="BO3850" i="6"/>
  <c r="AS3850" i="6" a="1"/>
  <c r="AS3850" i="6" s="1"/>
  <c r="AT3850" i="6" s="1"/>
  <c r="AR3850" i="6"/>
  <c r="AQ3850" i="6" s="1"/>
  <c r="AP3850" i="6"/>
  <c r="CE3849" i="6"/>
  <c r="CD3849" i="6"/>
  <c r="BO3849" i="6"/>
  <c r="AS3849" i="6" a="1"/>
  <c r="AS3849" i="6" s="1"/>
  <c r="AT3849" i="6" s="1"/>
  <c r="AR3849" i="6"/>
  <c r="AQ3849" i="6" s="1"/>
  <c r="AP3849" i="6"/>
  <c r="CE3848" i="6"/>
  <c r="CD3848" i="6"/>
  <c r="BO3848" i="6"/>
  <c r="AS3848" i="6" a="1"/>
  <c r="AS3848" i="6" s="1"/>
  <c r="AT3848" i="6" s="1"/>
  <c r="AR3848" i="6"/>
  <c r="AQ3848" i="6" s="1"/>
  <c r="AP3848" i="6"/>
  <c r="CE3847" i="6"/>
  <c r="CD3847" i="6"/>
  <c r="BO3847" i="6"/>
  <c r="AS3847" i="6" a="1"/>
  <c r="AS3847" i="6" s="1"/>
  <c r="AT3847" i="6" s="1"/>
  <c r="AR3847" i="6"/>
  <c r="AQ3847" i="6" s="1"/>
  <c r="AP3847" i="6"/>
  <c r="CE3846" i="6"/>
  <c r="CD3846" i="6"/>
  <c r="BO3846" i="6"/>
  <c r="AS3846" i="6" a="1"/>
  <c r="AS3846" i="6" s="1"/>
  <c r="AT3846" i="6" s="1"/>
  <c r="AR3846" i="6"/>
  <c r="AQ3846" i="6"/>
  <c r="AP3846" i="6"/>
  <c r="CE3845" i="6"/>
  <c r="CD3845" i="6"/>
  <c r="BO3845" i="6"/>
  <c r="AS3845" i="6" a="1"/>
  <c r="AS3845" i="6" s="1"/>
  <c r="AT3845" i="6" s="1"/>
  <c r="AR3845" i="6"/>
  <c r="AQ3845" i="6" s="1"/>
  <c r="AP3845" i="6"/>
  <c r="CE3844" i="6"/>
  <c r="CD3844" i="6"/>
  <c r="BO3844" i="6"/>
  <c r="AS3844" i="6" a="1"/>
  <c r="AS3844" i="6" s="1"/>
  <c r="AT3844" i="6" s="1"/>
  <c r="AR3844" i="6"/>
  <c r="AQ3844" i="6" s="1"/>
  <c r="AP3844" i="6"/>
  <c r="CE3843" i="6"/>
  <c r="CD3843" i="6"/>
  <c r="BO3843" i="6"/>
  <c r="AS3843" i="6" a="1"/>
  <c r="AS3843" i="6" s="1"/>
  <c r="AT3843" i="6" s="1"/>
  <c r="AR3843" i="6"/>
  <c r="AQ3843" i="6" s="1"/>
  <c r="AP3843" i="6"/>
  <c r="CE3842" i="6"/>
  <c r="CD3842" i="6"/>
  <c r="BO3842" i="6"/>
  <c r="AS3842" i="6" a="1"/>
  <c r="AS3842" i="6" s="1"/>
  <c r="AT3842" i="6" s="1"/>
  <c r="AR3842" i="6"/>
  <c r="AQ3842" i="6" s="1"/>
  <c r="AP3842" i="6"/>
  <c r="CE3841" i="6"/>
  <c r="CD3841" i="6"/>
  <c r="BO3841" i="6"/>
  <c r="AS3841" i="6" a="1"/>
  <c r="AS3841" i="6" s="1"/>
  <c r="AT3841" i="6" s="1"/>
  <c r="AR3841" i="6"/>
  <c r="AQ3841" i="6" s="1"/>
  <c r="AP3841" i="6"/>
  <c r="CE3840" i="6"/>
  <c r="CD3840" i="6"/>
  <c r="BO3840" i="6"/>
  <c r="AS3840" i="6" a="1"/>
  <c r="AS3840" i="6" s="1"/>
  <c r="AT3840" i="6" s="1"/>
  <c r="AR3840" i="6"/>
  <c r="AQ3840" i="6" s="1"/>
  <c r="AP3840" i="6"/>
  <c r="CE3839" i="6"/>
  <c r="CD3839" i="6"/>
  <c r="BO3839" i="6"/>
  <c r="AS3839" i="6" a="1"/>
  <c r="AS3839" i="6" s="1"/>
  <c r="AT3839" i="6" s="1"/>
  <c r="AR3839" i="6"/>
  <c r="AQ3839" i="6" s="1"/>
  <c r="AP3839" i="6"/>
  <c r="CE3838" i="6"/>
  <c r="CD3838" i="6"/>
  <c r="BO3838" i="6"/>
  <c r="AS3838" i="6" a="1"/>
  <c r="AS3838" i="6" s="1"/>
  <c r="AT3838" i="6" s="1"/>
  <c r="AR3838" i="6"/>
  <c r="AQ3838" i="6" s="1"/>
  <c r="AP3838" i="6"/>
  <c r="CE3837" i="6"/>
  <c r="CD3837" i="6"/>
  <c r="BO3837" i="6"/>
  <c r="AS3837" i="6" a="1"/>
  <c r="AS3837" i="6" s="1"/>
  <c r="AT3837" i="6" s="1"/>
  <c r="AR3837" i="6"/>
  <c r="AQ3837" i="6" s="1"/>
  <c r="AP3837" i="6"/>
  <c r="CE3836" i="6"/>
  <c r="CD3836" i="6"/>
  <c r="BO3836" i="6"/>
  <c r="AS3836" i="6" a="1"/>
  <c r="AS3836" i="6" s="1"/>
  <c r="AT3836" i="6" s="1"/>
  <c r="AR3836" i="6"/>
  <c r="AQ3836" i="6" s="1"/>
  <c r="AP3836" i="6"/>
  <c r="CE3835" i="6"/>
  <c r="CD3835" i="6"/>
  <c r="BO3835" i="6"/>
  <c r="AS3835" i="6" a="1"/>
  <c r="AS3835" i="6" s="1"/>
  <c r="AT3835" i="6" s="1"/>
  <c r="AR3835" i="6"/>
  <c r="AQ3835" i="6" s="1"/>
  <c r="AP3835" i="6"/>
  <c r="CE3834" i="6"/>
  <c r="CD3834" i="6"/>
  <c r="BO3834" i="6"/>
  <c r="AS3834" i="6" a="1"/>
  <c r="AS3834" i="6" s="1"/>
  <c r="AT3834" i="6" s="1"/>
  <c r="AR3834" i="6"/>
  <c r="AQ3834" i="6" s="1"/>
  <c r="AP3834" i="6"/>
  <c r="CE3833" i="6"/>
  <c r="CD3833" i="6"/>
  <c r="BO3833" i="6"/>
  <c r="AS3833" i="6" a="1"/>
  <c r="AS3833" i="6" s="1"/>
  <c r="AT3833" i="6" s="1"/>
  <c r="AR3833" i="6"/>
  <c r="AQ3833" i="6" s="1"/>
  <c r="AP3833" i="6"/>
  <c r="CE3832" i="6"/>
  <c r="CD3832" i="6"/>
  <c r="BO3832" i="6"/>
  <c r="AS3832" i="6" a="1"/>
  <c r="AS3832" i="6" s="1"/>
  <c r="AT3832" i="6" s="1"/>
  <c r="AR3832" i="6"/>
  <c r="AQ3832" i="6" s="1"/>
  <c r="AP3832" i="6"/>
  <c r="CE3831" i="6"/>
  <c r="CD3831" i="6"/>
  <c r="BO3831" i="6"/>
  <c r="AS3831" i="6" a="1"/>
  <c r="AS3831" i="6" s="1"/>
  <c r="AT3831" i="6" s="1"/>
  <c r="AR3831" i="6"/>
  <c r="AQ3831" i="6" s="1"/>
  <c r="AP3831" i="6"/>
  <c r="CE3830" i="6"/>
  <c r="CD3830" i="6"/>
  <c r="BO3830" i="6"/>
  <c r="AS3830" i="6" a="1"/>
  <c r="AS3830" i="6" s="1"/>
  <c r="AT3830" i="6" s="1"/>
  <c r="AR3830" i="6"/>
  <c r="AQ3830" i="6" s="1"/>
  <c r="AP3830" i="6"/>
  <c r="CE3829" i="6"/>
  <c r="CD3829" i="6"/>
  <c r="BO3829" i="6"/>
  <c r="AS3829" i="6" a="1"/>
  <c r="AS3829" i="6" s="1"/>
  <c r="AT3829" i="6" s="1"/>
  <c r="AR3829" i="6"/>
  <c r="AQ3829" i="6" s="1"/>
  <c r="AP3829" i="6"/>
  <c r="CE3828" i="6"/>
  <c r="CD3828" i="6"/>
  <c r="BO3828" i="6"/>
  <c r="AS3828" i="6" a="1"/>
  <c r="AS3828" i="6" s="1"/>
  <c r="AT3828" i="6" s="1"/>
  <c r="AR3828" i="6"/>
  <c r="AQ3828" i="6" s="1"/>
  <c r="AP3828" i="6"/>
  <c r="CE3827" i="6"/>
  <c r="CD3827" i="6"/>
  <c r="BO3827" i="6"/>
  <c r="AS3827" i="6" a="1"/>
  <c r="AS3827" i="6" s="1"/>
  <c r="AT3827" i="6" s="1"/>
  <c r="AR3827" i="6"/>
  <c r="AQ3827" i="6" s="1"/>
  <c r="AP3827" i="6"/>
  <c r="CE3826" i="6"/>
  <c r="CD3826" i="6"/>
  <c r="BO3826" i="6"/>
  <c r="AS3826" i="6" a="1"/>
  <c r="AS3826" i="6" s="1"/>
  <c r="AT3826" i="6" s="1"/>
  <c r="AR3826" i="6"/>
  <c r="AQ3826" i="6" s="1"/>
  <c r="AP3826" i="6"/>
  <c r="CE3825" i="6"/>
  <c r="CD3825" i="6"/>
  <c r="BO3825" i="6"/>
  <c r="AS3825" i="6" a="1"/>
  <c r="AS3825" i="6" s="1"/>
  <c r="AT3825" i="6" s="1"/>
  <c r="AR3825" i="6"/>
  <c r="AQ3825" i="6" s="1"/>
  <c r="AP3825" i="6"/>
  <c r="CE3824" i="6"/>
  <c r="CD3824" i="6"/>
  <c r="BO3824" i="6"/>
  <c r="AS3824" i="6" a="1"/>
  <c r="AS3824" i="6" s="1"/>
  <c r="AT3824" i="6" s="1"/>
  <c r="AR3824" i="6"/>
  <c r="AQ3824" i="6" s="1"/>
  <c r="AP3824" i="6"/>
  <c r="CE3823" i="6"/>
  <c r="CD3823" i="6"/>
  <c r="BO3823" i="6"/>
  <c r="AS3823" i="6" a="1"/>
  <c r="AS3823" i="6" s="1"/>
  <c r="AT3823" i="6" s="1"/>
  <c r="AR3823" i="6"/>
  <c r="AQ3823" i="6" s="1"/>
  <c r="AP3823" i="6"/>
  <c r="CE3822" i="6"/>
  <c r="CD3822" i="6"/>
  <c r="BO3822" i="6"/>
  <c r="AS3822" i="6" a="1"/>
  <c r="AS3822" i="6" s="1"/>
  <c r="AT3822" i="6" s="1"/>
  <c r="AR3822" i="6"/>
  <c r="AQ3822" i="6" s="1"/>
  <c r="AP3822" i="6"/>
  <c r="CE3821" i="6"/>
  <c r="CD3821" i="6"/>
  <c r="BO3821" i="6"/>
  <c r="AS3821" i="6" a="1"/>
  <c r="AS3821" i="6" s="1"/>
  <c r="AT3821" i="6" s="1"/>
  <c r="AR3821" i="6"/>
  <c r="AQ3821" i="6" s="1"/>
  <c r="AP3821" i="6"/>
  <c r="CE3820" i="6"/>
  <c r="CD3820" i="6"/>
  <c r="BO3820" i="6"/>
  <c r="AS3820" i="6" a="1"/>
  <c r="AS3820" i="6" s="1"/>
  <c r="AT3820" i="6" s="1"/>
  <c r="AR3820" i="6"/>
  <c r="AQ3820" i="6" s="1"/>
  <c r="AP3820" i="6"/>
  <c r="CE3819" i="6"/>
  <c r="CD3819" i="6"/>
  <c r="BO3819" i="6"/>
  <c r="AS3819" i="6" a="1"/>
  <c r="AS3819" i="6" s="1"/>
  <c r="AT3819" i="6" s="1"/>
  <c r="AR3819" i="6"/>
  <c r="AQ3819" i="6" s="1"/>
  <c r="AP3819" i="6"/>
  <c r="CE3818" i="6"/>
  <c r="CD3818" i="6"/>
  <c r="BO3818" i="6"/>
  <c r="AS3818" i="6" a="1"/>
  <c r="AS3818" i="6" s="1"/>
  <c r="AT3818" i="6" s="1"/>
  <c r="AR3818" i="6"/>
  <c r="AQ3818" i="6" s="1"/>
  <c r="AP3818" i="6"/>
  <c r="CE3817" i="6"/>
  <c r="CD3817" i="6"/>
  <c r="BO3817" i="6"/>
  <c r="AS3817" i="6" a="1"/>
  <c r="AS3817" i="6" s="1"/>
  <c r="AT3817" i="6" s="1"/>
  <c r="AR3817" i="6"/>
  <c r="AQ3817" i="6" s="1"/>
  <c r="AP3817" i="6"/>
  <c r="CE3816" i="6"/>
  <c r="CD3816" i="6"/>
  <c r="BO3816" i="6"/>
  <c r="AS3816" i="6" a="1"/>
  <c r="AS3816" i="6" s="1"/>
  <c r="AT3816" i="6" s="1"/>
  <c r="AR3816" i="6"/>
  <c r="AQ3816" i="6" s="1"/>
  <c r="AP3816" i="6"/>
  <c r="CE3815" i="6"/>
  <c r="CD3815" i="6"/>
  <c r="BO3815" i="6"/>
  <c r="AS3815" i="6" a="1"/>
  <c r="AS3815" i="6" s="1"/>
  <c r="AT3815" i="6" s="1"/>
  <c r="AR3815" i="6"/>
  <c r="AQ3815" i="6" s="1"/>
  <c r="AP3815" i="6"/>
  <c r="CE3814" i="6"/>
  <c r="CD3814" i="6"/>
  <c r="BO3814" i="6"/>
  <c r="AS3814" i="6" a="1"/>
  <c r="AS3814" i="6" s="1"/>
  <c r="AT3814" i="6" s="1"/>
  <c r="AR3814" i="6"/>
  <c r="AQ3814" i="6" s="1"/>
  <c r="AP3814" i="6"/>
  <c r="CE3813" i="6"/>
  <c r="CD3813" i="6"/>
  <c r="BO3813" i="6"/>
  <c r="AS3813" i="6" a="1"/>
  <c r="AS3813" i="6" s="1"/>
  <c r="AT3813" i="6" s="1"/>
  <c r="AR3813" i="6"/>
  <c r="AQ3813" i="6" s="1"/>
  <c r="AP3813" i="6"/>
  <c r="CE3812" i="6"/>
  <c r="CD3812" i="6"/>
  <c r="BO3812" i="6"/>
  <c r="AS3812" i="6" a="1"/>
  <c r="AS3812" i="6" s="1"/>
  <c r="AT3812" i="6" s="1"/>
  <c r="AR3812" i="6"/>
  <c r="AQ3812" i="6"/>
  <c r="AP3812" i="6"/>
  <c r="CE3811" i="6"/>
  <c r="CD3811" i="6"/>
  <c r="BO3811" i="6"/>
  <c r="AS3811" i="6" a="1"/>
  <c r="AS3811" i="6" s="1"/>
  <c r="AT3811" i="6" s="1"/>
  <c r="AR3811" i="6"/>
  <c r="AQ3811" i="6" s="1"/>
  <c r="AP3811" i="6"/>
  <c r="CE3810" i="6"/>
  <c r="CD3810" i="6"/>
  <c r="BO3810" i="6"/>
  <c r="AS3810" i="6" a="1"/>
  <c r="AS3810" i="6" s="1"/>
  <c r="AT3810" i="6" s="1"/>
  <c r="AR3810" i="6"/>
  <c r="AQ3810" i="6" s="1"/>
  <c r="AP3810" i="6"/>
  <c r="CE3809" i="6"/>
  <c r="CD3809" i="6"/>
  <c r="BO3809" i="6"/>
  <c r="AS3809" i="6" a="1"/>
  <c r="AS3809" i="6" s="1"/>
  <c r="AT3809" i="6" s="1"/>
  <c r="AR3809" i="6"/>
  <c r="AQ3809" i="6" s="1"/>
  <c r="AP3809" i="6"/>
  <c r="CE3808" i="6"/>
  <c r="CD3808" i="6"/>
  <c r="BO3808" i="6"/>
  <c r="AS3808" i="6" a="1"/>
  <c r="AS3808" i="6" s="1"/>
  <c r="AT3808" i="6" s="1"/>
  <c r="AR3808" i="6"/>
  <c r="AQ3808" i="6" s="1"/>
  <c r="AP3808" i="6"/>
  <c r="CE3807" i="6"/>
  <c r="CD3807" i="6"/>
  <c r="BO3807" i="6"/>
  <c r="AS3807" i="6" a="1"/>
  <c r="AS3807" i="6" s="1"/>
  <c r="AT3807" i="6" s="1"/>
  <c r="AR3807" i="6"/>
  <c r="AQ3807" i="6" s="1"/>
  <c r="AP3807" i="6"/>
  <c r="CE3806" i="6"/>
  <c r="CD3806" i="6"/>
  <c r="BO3806" i="6"/>
  <c r="AS3806" i="6" a="1"/>
  <c r="AS3806" i="6" s="1"/>
  <c r="AT3806" i="6" s="1"/>
  <c r="AR3806" i="6"/>
  <c r="AQ3806" i="6" s="1"/>
  <c r="AP3806" i="6"/>
  <c r="CE3805" i="6"/>
  <c r="CD3805" i="6"/>
  <c r="BO3805" i="6"/>
  <c r="AS3805" i="6" a="1"/>
  <c r="AS3805" i="6" s="1"/>
  <c r="AT3805" i="6" s="1"/>
  <c r="AR3805" i="6"/>
  <c r="AQ3805" i="6" s="1"/>
  <c r="AP3805" i="6"/>
  <c r="CE3804" i="6"/>
  <c r="CD3804" i="6"/>
  <c r="BO3804" i="6"/>
  <c r="AS3804" i="6" a="1"/>
  <c r="AS3804" i="6" s="1"/>
  <c r="AT3804" i="6" s="1"/>
  <c r="AR3804" i="6"/>
  <c r="AQ3804" i="6" s="1"/>
  <c r="AP3804" i="6"/>
  <c r="CE3803" i="6"/>
  <c r="CD3803" i="6"/>
  <c r="BO3803" i="6"/>
  <c r="AS3803" i="6" a="1"/>
  <c r="AS3803" i="6" s="1"/>
  <c r="AT3803" i="6" s="1"/>
  <c r="AR3803" i="6"/>
  <c r="AQ3803" i="6" s="1"/>
  <c r="AP3803" i="6"/>
  <c r="CE3802" i="6"/>
  <c r="CD3802" i="6"/>
  <c r="BO3802" i="6"/>
  <c r="AS3802" i="6" a="1"/>
  <c r="AS3802" i="6" s="1"/>
  <c r="AT3802" i="6" s="1"/>
  <c r="AR3802" i="6"/>
  <c r="AQ3802" i="6" s="1"/>
  <c r="AP3802" i="6"/>
  <c r="CE3801" i="6"/>
  <c r="CD3801" i="6"/>
  <c r="BO3801" i="6"/>
  <c r="AS3801" i="6" a="1"/>
  <c r="AS3801" i="6" s="1"/>
  <c r="AT3801" i="6" s="1"/>
  <c r="AR3801" i="6"/>
  <c r="AQ3801" i="6" s="1"/>
  <c r="AP3801" i="6"/>
  <c r="CE3800" i="6"/>
  <c r="CD3800" i="6"/>
  <c r="BO3800" i="6"/>
  <c r="AS3800" i="6" a="1"/>
  <c r="AS3800" i="6" s="1"/>
  <c r="AT3800" i="6" s="1"/>
  <c r="AR3800" i="6"/>
  <c r="AQ3800" i="6" s="1"/>
  <c r="AP3800" i="6"/>
  <c r="CE3799" i="6"/>
  <c r="CD3799" i="6"/>
  <c r="BO3799" i="6"/>
  <c r="AS3799" i="6" a="1"/>
  <c r="AS3799" i="6" s="1"/>
  <c r="AT3799" i="6" s="1"/>
  <c r="AR3799" i="6"/>
  <c r="AQ3799" i="6" s="1"/>
  <c r="AP3799" i="6"/>
  <c r="CE3798" i="6"/>
  <c r="CD3798" i="6"/>
  <c r="BO3798" i="6"/>
  <c r="AS3798" i="6" a="1"/>
  <c r="AS3798" i="6" s="1"/>
  <c r="AT3798" i="6" s="1"/>
  <c r="AR3798" i="6"/>
  <c r="AQ3798" i="6" s="1"/>
  <c r="AP3798" i="6"/>
  <c r="CE3797" i="6"/>
  <c r="CD3797" i="6"/>
  <c r="BO3797" i="6"/>
  <c r="AS3797" i="6" a="1"/>
  <c r="AS3797" i="6" s="1"/>
  <c r="AT3797" i="6" s="1"/>
  <c r="AR3797" i="6"/>
  <c r="AQ3797" i="6" s="1"/>
  <c r="AP3797" i="6"/>
  <c r="CE3796" i="6"/>
  <c r="CD3796" i="6"/>
  <c r="BO3796" i="6"/>
  <c r="AS3796" i="6" a="1"/>
  <c r="AS3796" i="6" s="1"/>
  <c r="AT3796" i="6" s="1"/>
  <c r="AR3796" i="6"/>
  <c r="AQ3796" i="6" s="1"/>
  <c r="AP3796" i="6"/>
  <c r="CE3795" i="6"/>
  <c r="CD3795" i="6"/>
  <c r="BO3795" i="6"/>
  <c r="AS3795" i="6" a="1"/>
  <c r="AS3795" i="6" s="1"/>
  <c r="AT3795" i="6" s="1"/>
  <c r="AR3795" i="6"/>
  <c r="AQ3795" i="6" s="1"/>
  <c r="AP3795" i="6"/>
  <c r="CE3794" i="6"/>
  <c r="CD3794" i="6"/>
  <c r="BO3794" i="6"/>
  <c r="AS3794" i="6" a="1"/>
  <c r="AS3794" i="6" s="1"/>
  <c r="AT3794" i="6" s="1"/>
  <c r="AR3794" i="6"/>
  <c r="AQ3794" i="6" s="1"/>
  <c r="AP3794" i="6"/>
  <c r="CE3793" i="6"/>
  <c r="CD3793" i="6"/>
  <c r="BO3793" i="6"/>
  <c r="AS3793" i="6" a="1"/>
  <c r="AS3793" i="6" s="1"/>
  <c r="AT3793" i="6" s="1"/>
  <c r="AR3793" i="6"/>
  <c r="AQ3793" i="6" s="1"/>
  <c r="AP3793" i="6"/>
  <c r="CE3792" i="6"/>
  <c r="CD3792" i="6"/>
  <c r="BO3792" i="6"/>
  <c r="AS3792" i="6" a="1"/>
  <c r="AS3792" i="6" s="1"/>
  <c r="AT3792" i="6" s="1"/>
  <c r="AR3792" i="6"/>
  <c r="AQ3792" i="6" s="1"/>
  <c r="AP3792" i="6"/>
  <c r="CE3791" i="6"/>
  <c r="CD3791" i="6"/>
  <c r="BO3791" i="6"/>
  <c r="AS3791" i="6" a="1"/>
  <c r="AS3791" i="6" s="1"/>
  <c r="AT3791" i="6" s="1"/>
  <c r="AR3791" i="6"/>
  <c r="AQ3791" i="6" s="1"/>
  <c r="AP3791" i="6"/>
  <c r="CE3790" i="6"/>
  <c r="CD3790" i="6"/>
  <c r="BO3790" i="6"/>
  <c r="AS3790" i="6" a="1"/>
  <c r="AS3790" i="6" s="1"/>
  <c r="AT3790" i="6" s="1"/>
  <c r="AR3790" i="6"/>
  <c r="AQ3790" i="6" s="1"/>
  <c r="AP3790" i="6"/>
  <c r="CE3789" i="6"/>
  <c r="CD3789" i="6"/>
  <c r="BO3789" i="6"/>
  <c r="AS3789" i="6" a="1"/>
  <c r="AS3789" i="6" s="1"/>
  <c r="AT3789" i="6" s="1"/>
  <c r="AR3789" i="6"/>
  <c r="AQ3789" i="6" s="1"/>
  <c r="AP3789" i="6"/>
  <c r="CE3788" i="6"/>
  <c r="CD3788" i="6"/>
  <c r="BO3788" i="6"/>
  <c r="AS3788" i="6" a="1"/>
  <c r="AS3788" i="6" s="1"/>
  <c r="AT3788" i="6" s="1"/>
  <c r="AR3788" i="6"/>
  <c r="AQ3788" i="6" s="1"/>
  <c r="AP3788" i="6"/>
  <c r="CE3787" i="6"/>
  <c r="CD3787" i="6"/>
  <c r="BO3787" i="6"/>
  <c r="AS3787" i="6" a="1"/>
  <c r="AS3787" i="6" s="1"/>
  <c r="AT3787" i="6" s="1"/>
  <c r="AR3787" i="6"/>
  <c r="AQ3787" i="6" s="1"/>
  <c r="AP3787" i="6"/>
  <c r="CE3786" i="6"/>
  <c r="CD3786" i="6"/>
  <c r="BO3786" i="6"/>
  <c r="AS3786" i="6" a="1"/>
  <c r="AS3786" i="6" s="1"/>
  <c r="AT3786" i="6" s="1"/>
  <c r="AR3786" i="6"/>
  <c r="AQ3786" i="6" s="1"/>
  <c r="AP3786" i="6"/>
  <c r="CE3785" i="6"/>
  <c r="CD3785" i="6"/>
  <c r="BO3785" i="6"/>
  <c r="AS3785" i="6" a="1"/>
  <c r="AS3785" i="6" s="1"/>
  <c r="AT3785" i="6" s="1"/>
  <c r="AR3785" i="6"/>
  <c r="AQ3785" i="6" s="1"/>
  <c r="AP3785" i="6"/>
  <c r="CE3784" i="6"/>
  <c r="CD3784" i="6"/>
  <c r="BO3784" i="6"/>
  <c r="AS3784" i="6" a="1"/>
  <c r="AS3784" i="6" s="1"/>
  <c r="AT3784" i="6" s="1"/>
  <c r="AR3784" i="6"/>
  <c r="AQ3784" i="6"/>
  <c r="AP3784" i="6"/>
  <c r="CE3783" i="6"/>
  <c r="CD3783" i="6"/>
  <c r="BO3783" i="6"/>
  <c r="AS3783" i="6" a="1"/>
  <c r="AS3783" i="6" s="1"/>
  <c r="AT3783" i="6" s="1"/>
  <c r="AR3783" i="6"/>
  <c r="AQ3783" i="6" s="1"/>
  <c r="AP3783" i="6"/>
  <c r="CE3782" i="6"/>
  <c r="CD3782" i="6"/>
  <c r="BO3782" i="6"/>
  <c r="AS3782" i="6" a="1"/>
  <c r="AS3782" i="6" s="1"/>
  <c r="AT3782" i="6" s="1"/>
  <c r="AR3782" i="6"/>
  <c r="AQ3782" i="6" s="1"/>
  <c r="AP3782" i="6"/>
  <c r="CE3781" i="6"/>
  <c r="CD3781" i="6"/>
  <c r="BO3781" i="6"/>
  <c r="AS3781" i="6" a="1"/>
  <c r="AS3781" i="6" s="1"/>
  <c r="AT3781" i="6" s="1"/>
  <c r="AR3781" i="6"/>
  <c r="AQ3781" i="6" s="1"/>
  <c r="AP3781" i="6"/>
  <c r="CE3780" i="6"/>
  <c r="CD3780" i="6"/>
  <c r="BO3780" i="6"/>
  <c r="AS3780" i="6" a="1"/>
  <c r="AS3780" i="6" s="1"/>
  <c r="AT3780" i="6" s="1"/>
  <c r="AR3780" i="6"/>
  <c r="AQ3780" i="6" s="1"/>
  <c r="AP3780" i="6"/>
  <c r="CE3779" i="6"/>
  <c r="CD3779" i="6"/>
  <c r="BO3779" i="6"/>
  <c r="AS3779" i="6" a="1"/>
  <c r="AS3779" i="6" s="1"/>
  <c r="AT3779" i="6" s="1"/>
  <c r="AR3779" i="6"/>
  <c r="AQ3779" i="6" s="1"/>
  <c r="AP3779" i="6"/>
  <c r="CE3778" i="6"/>
  <c r="CD3778" i="6"/>
  <c r="BO3778" i="6"/>
  <c r="AS3778" i="6" a="1"/>
  <c r="AS3778" i="6" s="1"/>
  <c r="AT3778" i="6" s="1"/>
  <c r="AR3778" i="6"/>
  <c r="AQ3778" i="6" s="1"/>
  <c r="AP3778" i="6"/>
  <c r="CE3777" i="6"/>
  <c r="CD3777" i="6"/>
  <c r="BO3777" i="6"/>
  <c r="AS3777" i="6" a="1"/>
  <c r="AS3777" i="6" s="1"/>
  <c r="AT3777" i="6" s="1"/>
  <c r="AR3777" i="6"/>
  <c r="AQ3777" i="6" s="1"/>
  <c r="AP3777" i="6"/>
  <c r="CE3776" i="6"/>
  <c r="CD3776" i="6"/>
  <c r="BO3776" i="6"/>
  <c r="AS3776" i="6" a="1"/>
  <c r="AS3776" i="6" s="1"/>
  <c r="AT3776" i="6" s="1"/>
  <c r="AR3776" i="6"/>
  <c r="AQ3776" i="6" s="1"/>
  <c r="AP3776" i="6"/>
  <c r="CE3775" i="6"/>
  <c r="CD3775" i="6"/>
  <c r="BO3775" i="6"/>
  <c r="AS3775" i="6" a="1"/>
  <c r="AS3775" i="6" s="1"/>
  <c r="AT3775" i="6" s="1"/>
  <c r="AR3775" i="6"/>
  <c r="AQ3775" i="6" s="1"/>
  <c r="AP3775" i="6"/>
  <c r="CE3774" i="6"/>
  <c r="CD3774" i="6"/>
  <c r="BO3774" i="6"/>
  <c r="AS3774" i="6" a="1"/>
  <c r="AS3774" i="6" s="1"/>
  <c r="AT3774" i="6" s="1"/>
  <c r="AR3774" i="6"/>
  <c r="AQ3774" i="6" s="1"/>
  <c r="AP3774" i="6"/>
  <c r="CE3773" i="6"/>
  <c r="CD3773" i="6"/>
  <c r="BO3773" i="6"/>
  <c r="AS3773" i="6" a="1"/>
  <c r="AS3773" i="6" s="1"/>
  <c r="AT3773" i="6" s="1"/>
  <c r="AR3773" i="6"/>
  <c r="AQ3773" i="6" s="1"/>
  <c r="AP3773" i="6"/>
  <c r="CE3772" i="6"/>
  <c r="CD3772" i="6"/>
  <c r="BO3772" i="6"/>
  <c r="AS3772" i="6" a="1"/>
  <c r="AS3772" i="6" s="1"/>
  <c r="AT3772" i="6" s="1"/>
  <c r="AR3772" i="6"/>
  <c r="AQ3772" i="6" s="1"/>
  <c r="AP3772" i="6"/>
  <c r="CE3771" i="6"/>
  <c r="CD3771" i="6"/>
  <c r="BO3771" i="6"/>
  <c r="AS3771" i="6" a="1"/>
  <c r="AS3771" i="6" s="1"/>
  <c r="AT3771" i="6" s="1"/>
  <c r="AR3771" i="6"/>
  <c r="AQ3771" i="6" s="1"/>
  <c r="AP3771" i="6"/>
  <c r="CE3770" i="6"/>
  <c r="CD3770" i="6"/>
  <c r="BO3770" i="6"/>
  <c r="AS3770" i="6" a="1"/>
  <c r="AS3770" i="6" s="1"/>
  <c r="AT3770" i="6" s="1"/>
  <c r="AR3770" i="6"/>
  <c r="AQ3770" i="6" s="1"/>
  <c r="AP3770" i="6"/>
  <c r="CE3769" i="6"/>
  <c r="CD3769" i="6"/>
  <c r="BO3769" i="6"/>
  <c r="AS3769" i="6" a="1"/>
  <c r="AS3769" i="6" s="1"/>
  <c r="AT3769" i="6" s="1"/>
  <c r="AR3769" i="6"/>
  <c r="AQ3769" i="6" s="1"/>
  <c r="AP3769" i="6"/>
  <c r="CE3768" i="6"/>
  <c r="CD3768" i="6"/>
  <c r="BO3768" i="6"/>
  <c r="AS3768" i="6" a="1"/>
  <c r="AS3768" i="6" s="1"/>
  <c r="AT3768" i="6" s="1"/>
  <c r="AR3768" i="6"/>
  <c r="AQ3768" i="6" s="1"/>
  <c r="AP3768" i="6"/>
  <c r="CE3767" i="6"/>
  <c r="CD3767" i="6"/>
  <c r="BO3767" i="6"/>
  <c r="AS3767" i="6" a="1"/>
  <c r="AS3767" i="6" s="1"/>
  <c r="AT3767" i="6" s="1"/>
  <c r="AR3767" i="6"/>
  <c r="AQ3767" i="6" s="1"/>
  <c r="AP3767" i="6"/>
  <c r="CE3766" i="6"/>
  <c r="CD3766" i="6"/>
  <c r="BO3766" i="6"/>
  <c r="AS3766" i="6" a="1"/>
  <c r="AS3766" i="6" s="1"/>
  <c r="AT3766" i="6" s="1"/>
  <c r="AR3766" i="6"/>
  <c r="AQ3766" i="6" s="1"/>
  <c r="AP3766" i="6"/>
  <c r="CE3765" i="6"/>
  <c r="CD3765" i="6"/>
  <c r="BO3765" i="6"/>
  <c r="AS3765" i="6" a="1"/>
  <c r="AS3765" i="6" s="1"/>
  <c r="AT3765" i="6" s="1"/>
  <c r="AR3765" i="6"/>
  <c r="AQ3765" i="6" s="1"/>
  <c r="AP3765" i="6"/>
  <c r="CE3764" i="6"/>
  <c r="CD3764" i="6"/>
  <c r="BO3764" i="6"/>
  <c r="AS3764" i="6" a="1"/>
  <c r="AS3764" i="6" s="1"/>
  <c r="AT3764" i="6" s="1"/>
  <c r="AR3764" i="6"/>
  <c r="AQ3764" i="6" s="1"/>
  <c r="AP3764" i="6"/>
  <c r="CE3763" i="6"/>
  <c r="CD3763" i="6"/>
  <c r="BO3763" i="6"/>
  <c r="AS3763" i="6" a="1"/>
  <c r="AS3763" i="6" s="1"/>
  <c r="AT3763" i="6" s="1"/>
  <c r="AR3763" i="6"/>
  <c r="AQ3763" i="6" s="1"/>
  <c r="AP3763" i="6"/>
  <c r="CE3762" i="6"/>
  <c r="CD3762" i="6"/>
  <c r="BO3762" i="6"/>
  <c r="AS3762" i="6" a="1"/>
  <c r="AS3762" i="6" s="1"/>
  <c r="AT3762" i="6" s="1"/>
  <c r="AR3762" i="6"/>
  <c r="AQ3762" i="6" s="1"/>
  <c r="AP3762" i="6"/>
  <c r="CE3761" i="6"/>
  <c r="CD3761" i="6"/>
  <c r="BO3761" i="6"/>
  <c r="AS3761" i="6" a="1"/>
  <c r="AS3761" i="6" s="1"/>
  <c r="AT3761" i="6" s="1"/>
  <c r="AR3761" i="6"/>
  <c r="AQ3761" i="6" s="1"/>
  <c r="AP3761" i="6"/>
  <c r="CE3760" i="6"/>
  <c r="CD3760" i="6"/>
  <c r="BO3760" i="6"/>
  <c r="AS3760" i="6" a="1"/>
  <c r="AS3760" i="6" s="1"/>
  <c r="AT3760" i="6" s="1"/>
  <c r="AR3760" i="6"/>
  <c r="AQ3760" i="6" s="1"/>
  <c r="AP3760" i="6"/>
  <c r="CE3759" i="6"/>
  <c r="CD3759" i="6"/>
  <c r="BO3759" i="6"/>
  <c r="AS3759" i="6" a="1"/>
  <c r="AS3759" i="6" s="1"/>
  <c r="AT3759" i="6" s="1"/>
  <c r="AR3759" i="6"/>
  <c r="AQ3759" i="6" s="1"/>
  <c r="AP3759" i="6"/>
  <c r="CE3758" i="6"/>
  <c r="CD3758" i="6"/>
  <c r="BO3758" i="6"/>
  <c r="AS3758" i="6" a="1"/>
  <c r="AS3758" i="6" s="1"/>
  <c r="AT3758" i="6" s="1"/>
  <c r="AR3758" i="6"/>
  <c r="AQ3758" i="6" s="1"/>
  <c r="AP3758" i="6"/>
  <c r="CE3757" i="6"/>
  <c r="CD3757" i="6"/>
  <c r="BO3757" i="6"/>
  <c r="AS3757" i="6" a="1"/>
  <c r="AS3757" i="6" s="1"/>
  <c r="AT3757" i="6" s="1"/>
  <c r="AR3757" i="6"/>
  <c r="AQ3757" i="6" s="1"/>
  <c r="AP3757" i="6"/>
  <c r="CE3756" i="6"/>
  <c r="CD3756" i="6"/>
  <c r="BO3756" i="6"/>
  <c r="AS3756" i="6" a="1"/>
  <c r="AS3756" i="6" s="1"/>
  <c r="AT3756" i="6" s="1"/>
  <c r="AR3756" i="6"/>
  <c r="AQ3756" i="6" s="1"/>
  <c r="AP3756" i="6"/>
  <c r="CE3755" i="6"/>
  <c r="CD3755" i="6"/>
  <c r="BO3755" i="6"/>
  <c r="AS3755" i="6" a="1"/>
  <c r="AS3755" i="6" s="1"/>
  <c r="AT3755" i="6" s="1"/>
  <c r="AR3755" i="6"/>
  <c r="AQ3755" i="6" s="1"/>
  <c r="AP3755" i="6"/>
  <c r="CE3754" i="6"/>
  <c r="CD3754" i="6"/>
  <c r="BO3754" i="6"/>
  <c r="AS3754" i="6" a="1"/>
  <c r="AS3754" i="6" s="1"/>
  <c r="AT3754" i="6" s="1"/>
  <c r="AR3754" i="6"/>
  <c r="AQ3754" i="6" s="1"/>
  <c r="AP3754" i="6"/>
  <c r="CE3753" i="6"/>
  <c r="CD3753" i="6"/>
  <c r="BO3753" i="6"/>
  <c r="AS3753" i="6" a="1"/>
  <c r="AS3753" i="6" s="1"/>
  <c r="AT3753" i="6" s="1"/>
  <c r="AR3753" i="6"/>
  <c r="AQ3753" i="6" s="1"/>
  <c r="AP3753" i="6"/>
  <c r="CE3752" i="6"/>
  <c r="CD3752" i="6"/>
  <c r="BO3752" i="6"/>
  <c r="AS3752" i="6" a="1"/>
  <c r="AS3752" i="6" s="1"/>
  <c r="AT3752" i="6" s="1"/>
  <c r="AR3752" i="6"/>
  <c r="AQ3752" i="6" s="1"/>
  <c r="AP3752" i="6"/>
  <c r="CE3751" i="6"/>
  <c r="CD3751" i="6"/>
  <c r="BO3751" i="6"/>
  <c r="AS3751" i="6" a="1"/>
  <c r="AS3751" i="6" s="1"/>
  <c r="AT3751" i="6" s="1"/>
  <c r="AR3751" i="6"/>
  <c r="AQ3751" i="6" s="1"/>
  <c r="AP3751" i="6"/>
  <c r="CE3750" i="6"/>
  <c r="CD3750" i="6"/>
  <c r="BO3750" i="6"/>
  <c r="AS3750" i="6" a="1"/>
  <c r="AS3750" i="6" s="1"/>
  <c r="AT3750" i="6" s="1"/>
  <c r="AR3750" i="6"/>
  <c r="AQ3750" i="6" s="1"/>
  <c r="AP3750" i="6"/>
  <c r="CE3749" i="6"/>
  <c r="CD3749" i="6"/>
  <c r="BO3749" i="6"/>
  <c r="AS3749" i="6" a="1"/>
  <c r="AS3749" i="6" s="1"/>
  <c r="AT3749" i="6" s="1"/>
  <c r="AR3749" i="6"/>
  <c r="AQ3749" i="6" s="1"/>
  <c r="AP3749" i="6"/>
  <c r="CE3748" i="6"/>
  <c r="CD3748" i="6"/>
  <c r="BO3748" i="6"/>
  <c r="AS3748" i="6" a="1"/>
  <c r="AS3748" i="6" s="1"/>
  <c r="AT3748" i="6" s="1"/>
  <c r="AR3748" i="6"/>
  <c r="AQ3748" i="6" s="1"/>
  <c r="AP3748" i="6"/>
  <c r="CE3747" i="6"/>
  <c r="CD3747" i="6"/>
  <c r="BO3747" i="6"/>
  <c r="AS3747" i="6" a="1"/>
  <c r="AS3747" i="6" s="1"/>
  <c r="AT3747" i="6" s="1"/>
  <c r="AR3747" i="6"/>
  <c r="AQ3747" i="6" s="1"/>
  <c r="AP3747" i="6"/>
  <c r="CE3746" i="6"/>
  <c r="CD3746" i="6"/>
  <c r="BO3746" i="6"/>
  <c r="AS3746" i="6" a="1"/>
  <c r="AS3746" i="6" s="1"/>
  <c r="AT3746" i="6" s="1"/>
  <c r="AR3746" i="6"/>
  <c r="AQ3746" i="6" s="1"/>
  <c r="AP3746" i="6"/>
  <c r="CE3745" i="6"/>
  <c r="CD3745" i="6"/>
  <c r="BO3745" i="6"/>
  <c r="AS3745" i="6" a="1"/>
  <c r="AS3745" i="6" s="1"/>
  <c r="AT3745" i="6" s="1"/>
  <c r="AR3745" i="6"/>
  <c r="AQ3745" i="6" s="1"/>
  <c r="AP3745" i="6"/>
  <c r="CE3744" i="6"/>
  <c r="CD3744" i="6"/>
  <c r="BO3744" i="6"/>
  <c r="AS3744" i="6" a="1"/>
  <c r="AS3744" i="6" s="1"/>
  <c r="AT3744" i="6" s="1"/>
  <c r="AR3744" i="6"/>
  <c r="AQ3744" i="6" s="1"/>
  <c r="AP3744" i="6"/>
  <c r="CE3743" i="6"/>
  <c r="CD3743" i="6"/>
  <c r="BO3743" i="6"/>
  <c r="AS3743" i="6" a="1"/>
  <c r="AS3743" i="6" s="1"/>
  <c r="AT3743" i="6" s="1"/>
  <c r="AR3743" i="6"/>
  <c r="AQ3743" i="6" s="1"/>
  <c r="AP3743" i="6"/>
  <c r="CE3742" i="6"/>
  <c r="CD3742" i="6"/>
  <c r="BO3742" i="6"/>
  <c r="AS3742" i="6" a="1"/>
  <c r="AS3742" i="6" s="1"/>
  <c r="AT3742" i="6" s="1"/>
  <c r="AR3742" i="6"/>
  <c r="AQ3742" i="6" s="1"/>
  <c r="AP3742" i="6"/>
  <c r="CE3741" i="6"/>
  <c r="CD3741" i="6"/>
  <c r="BO3741" i="6"/>
  <c r="AS3741" i="6" a="1"/>
  <c r="AS3741" i="6" s="1"/>
  <c r="AT3741" i="6" s="1"/>
  <c r="AR3741" i="6"/>
  <c r="AQ3741" i="6"/>
  <c r="AP3741" i="6"/>
  <c r="CE3740" i="6"/>
  <c r="CD3740" i="6"/>
  <c r="BO3740" i="6"/>
  <c r="AS3740" i="6" a="1"/>
  <c r="AS3740" i="6" s="1"/>
  <c r="AT3740" i="6" s="1"/>
  <c r="AR3740" i="6"/>
  <c r="AQ3740" i="6" s="1"/>
  <c r="AP3740" i="6"/>
  <c r="CE3739" i="6"/>
  <c r="CD3739" i="6"/>
  <c r="BO3739" i="6"/>
  <c r="AS3739" i="6" a="1"/>
  <c r="AS3739" i="6" s="1"/>
  <c r="AT3739" i="6" s="1"/>
  <c r="AR3739" i="6"/>
  <c r="AQ3739" i="6" s="1"/>
  <c r="AP3739" i="6"/>
  <c r="CE3738" i="6"/>
  <c r="CD3738" i="6"/>
  <c r="BO3738" i="6"/>
  <c r="AS3738" i="6" a="1"/>
  <c r="AS3738" i="6" s="1"/>
  <c r="AT3738" i="6" s="1"/>
  <c r="AR3738" i="6"/>
  <c r="AQ3738" i="6"/>
  <c r="AP3738" i="6"/>
  <c r="CE3737" i="6"/>
  <c r="CD3737" i="6"/>
  <c r="BO3737" i="6"/>
  <c r="AS3737" i="6" a="1"/>
  <c r="AS3737" i="6" s="1"/>
  <c r="AT3737" i="6" s="1"/>
  <c r="AR3737" i="6"/>
  <c r="AQ3737" i="6" s="1"/>
  <c r="AP3737" i="6"/>
  <c r="CE3736" i="6"/>
  <c r="CD3736" i="6"/>
  <c r="BO3736" i="6"/>
  <c r="AS3736" i="6" a="1"/>
  <c r="AS3736" i="6" s="1"/>
  <c r="AT3736" i="6" s="1"/>
  <c r="AR3736" i="6"/>
  <c r="AQ3736" i="6" s="1"/>
  <c r="AP3736" i="6"/>
  <c r="CE3735" i="6"/>
  <c r="CD3735" i="6"/>
  <c r="BO3735" i="6"/>
  <c r="AS3735" i="6" a="1"/>
  <c r="AS3735" i="6" s="1"/>
  <c r="AT3735" i="6" s="1"/>
  <c r="AR3735" i="6"/>
  <c r="AQ3735" i="6" s="1"/>
  <c r="AP3735" i="6"/>
  <c r="CE3734" i="6"/>
  <c r="CD3734" i="6"/>
  <c r="BO3734" i="6"/>
  <c r="AS3734" i="6" a="1"/>
  <c r="AS3734" i="6" s="1"/>
  <c r="AT3734" i="6" s="1"/>
  <c r="AR3734" i="6"/>
  <c r="AQ3734" i="6" s="1"/>
  <c r="AP3734" i="6"/>
  <c r="CE3733" i="6"/>
  <c r="CD3733" i="6"/>
  <c r="BO3733" i="6"/>
  <c r="AS3733" i="6" a="1"/>
  <c r="AS3733" i="6" s="1"/>
  <c r="AT3733" i="6" s="1"/>
  <c r="AR3733" i="6"/>
  <c r="AQ3733" i="6" s="1"/>
  <c r="AP3733" i="6"/>
  <c r="CE3732" i="6"/>
  <c r="CD3732" i="6"/>
  <c r="BO3732" i="6"/>
  <c r="AS3732" i="6" a="1"/>
  <c r="AS3732" i="6" s="1"/>
  <c r="AT3732" i="6" s="1"/>
  <c r="AR3732" i="6"/>
  <c r="AQ3732" i="6" s="1"/>
  <c r="AP3732" i="6"/>
  <c r="CE3731" i="6"/>
  <c r="CD3731" i="6"/>
  <c r="BO3731" i="6"/>
  <c r="AS3731" i="6" a="1"/>
  <c r="AS3731" i="6" s="1"/>
  <c r="AT3731" i="6" s="1"/>
  <c r="AR3731" i="6"/>
  <c r="AQ3731" i="6" s="1"/>
  <c r="AP3731" i="6"/>
  <c r="CE3730" i="6"/>
  <c r="CD3730" i="6"/>
  <c r="BO3730" i="6"/>
  <c r="AS3730" i="6" a="1"/>
  <c r="AS3730" i="6" s="1"/>
  <c r="AT3730" i="6" s="1"/>
  <c r="AR3730" i="6"/>
  <c r="AQ3730" i="6" s="1"/>
  <c r="AP3730" i="6"/>
  <c r="CE3729" i="6"/>
  <c r="CD3729" i="6"/>
  <c r="BO3729" i="6"/>
  <c r="AS3729" i="6" a="1"/>
  <c r="AS3729" i="6" s="1"/>
  <c r="AT3729" i="6" s="1"/>
  <c r="AR3729" i="6"/>
  <c r="AQ3729" i="6" s="1"/>
  <c r="AP3729" i="6"/>
  <c r="CE3728" i="6"/>
  <c r="CD3728" i="6"/>
  <c r="BO3728" i="6"/>
  <c r="AS3728" i="6" a="1"/>
  <c r="AS3728" i="6" s="1"/>
  <c r="AT3728" i="6" s="1"/>
  <c r="AR3728" i="6"/>
  <c r="AQ3728" i="6" s="1"/>
  <c r="AP3728" i="6"/>
  <c r="CE3727" i="6"/>
  <c r="CD3727" i="6"/>
  <c r="BO3727" i="6"/>
  <c r="AS3727" i="6" a="1"/>
  <c r="AS3727" i="6" s="1"/>
  <c r="AT3727" i="6" s="1"/>
  <c r="AR3727" i="6"/>
  <c r="AQ3727" i="6" s="1"/>
  <c r="AP3727" i="6"/>
  <c r="CE3726" i="6"/>
  <c r="CD3726" i="6"/>
  <c r="BO3726" i="6"/>
  <c r="AS3726" i="6" a="1"/>
  <c r="AS3726" i="6" s="1"/>
  <c r="AT3726" i="6" s="1"/>
  <c r="AR3726" i="6"/>
  <c r="AQ3726" i="6" s="1"/>
  <c r="AP3726" i="6"/>
  <c r="CE3725" i="6"/>
  <c r="CD3725" i="6"/>
  <c r="BO3725" i="6"/>
  <c r="AS3725" i="6" a="1"/>
  <c r="AS3725" i="6" s="1"/>
  <c r="AT3725" i="6" s="1"/>
  <c r="AR3725" i="6"/>
  <c r="AQ3725" i="6" s="1"/>
  <c r="AP3725" i="6"/>
  <c r="CE3724" i="6"/>
  <c r="CD3724" i="6"/>
  <c r="BO3724" i="6"/>
  <c r="AS3724" i="6" a="1"/>
  <c r="AS3724" i="6" s="1"/>
  <c r="AT3724" i="6" s="1"/>
  <c r="AR3724" i="6"/>
  <c r="AQ3724" i="6" s="1"/>
  <c r="AP3724" i="6"/>
  <c r="CE3723" i="6"/>
  <c r="CD3723" i="6"/>
  <c r="BO3723" i="6"/>
  <c r="AS3723" i="6" a="1"/>
  <c r="AS3723" i="6" s="1"/>
  <c r="AT3723" i="6" s="1"/>
  <c r="AR3723" i="6"/>
  <c r="AQ3723" i="6" s="1"/>
  <c r="AP3723" i="6"/>
  <c r="CE3722" i="6"/>
  <c r="CD3722" i="6"/>
  <c r="BO3722" i="6"/>
  <c r="AS3722" i="6" a="1"/>
  <c r="AS3722" i="6" s="1"/>
  <c r="AT3722" i="6" s="1"/>
  <c r="AR3722" i="6"/>
  <c r="AQ3722" i="6" s="1"/>
  <c r="AP3722" i="6"/>
  <c r="CE3721" i="6"/>
  <c r="CD3721" i="6"/>
  <c r="BO3721" i="6"/>
  <c r="AS3721" i="6" a="1"/>
  <c r="AS3721" i="6" s="1"/>
  <c r="AT3721" i="6" s="1"/>
  <c r="AR3721" i="6"/>
  <c r="AQ3721" i="6" s="1"/>
  <c r="AP3721" i="6"/>
  <c r="CE3720" i="6"/>
  <c r="CD3720" i="6"/>
  <c r="BO3720" i="6"/>
  <c r="AS3720" i="6" a="1"/>
  <c r="AS3720" i="6" s="1"/>
  <c r="AT3720" i="6" s="1"/>
  <c r="AR3720" i="6"/>
  <c r="AQ3720" i="6" s="1"/>
  <c r="AP3720" i="6"/>
  <c r="CE3719" i="6"/>
  <c r="CD3719" i="6"/>
  <c r="BO3719" i="6"/>
  <c r="AS3719" i="6" a="1"/>
  <c r="AS3719" i="6" s="1"/>
  <c r="AT3719" i="6" s="1"/>
  <c r="AR3719" i="6"/>
  <c r="AQ3719" i="6" s="1"/>
  <c r="AP3719" i="6"/>
  <c r="CE3718" i="6"/>
  <c r="CD3718" i="6"/>
  <c r="BO3718" i="6"/>
  <c r="AS3718" i="6" a="1"/>
  <c r="AS3718" i="6" s="1"/>
  <c r="AT3718" i="6" s="1"/>
  <c r="AR3718" i="6"/>
  <c r="AQ3718" i="6" s="1"/>
  <c r="AP3718" i="6"/>
  <c r="CE3717" i="6"/>
  <c r="CD3717" i="6"/>
  <c r="BO3717" i="6"/>
  <c r="AS3717" i="6" a="1"/>
  <c r="AS3717" i="6" s="1"/>
  <c r="AT3717" i="6" s="1"/>
  <c r="AR3717" i="6"/>
  <c r="AQ3717" i="6" s="1"/>
  <c r="AP3717" i="6"/>
  <c r="CE3716" i="6"/>
  <c r="CD3716" i="6"/>
  <c r="BO3716" i="6"/>
  <c r="AS3716" i="6" a="1"/>
  <c r="AS3716" i="6" s="1"/>
  <c r="AT3716" i="6" s="1"/>
  <c r="AR3716" i="6"/>
  <c r="AQ3716" i="6" s="1"/>
  <c r="AP3716" i="6"/>
  <c r="CE3715" i="6"/>
  <c r="CD3715" i="6"/>
  <c r="BO3715" i="6"/>
  <c r="AS3715" i="6" a="1"/>
  <c r="AS3715" i="6" s="1"/>
  <c r="AT3715" i="6" s="1"/>
  <c r="AR3715" i="6"/>
  <c r="AQ3715" i="6" s="1"/>
  <c r="AP3715" i="6"/>
  <c r="CE3714" i="6"/>
  <c r="CD3714" i="6"/>
  <c r="BO3714" i="6"/>
  <c r="AS3714" i="6" a="1"/>
  <c r="AS3714" i="6" s="1"/>
  <c r="AT3714" i="6" s="1"/>
  <c r="AR3714" i="6"/>
  <c r="AQ3714" i="6" s="1"/>
  <c r="AP3714" i="6"/>
  <c r="CE3713" i="6"/>
  <c r="CD3713" i="6"/>
  <c r="BO3713" i="6"/>
  <c r="AS3713" i="6" a="1"/>
  <c r="AS3713" i="6" s="1"/>
  <c r="AT3713" i="6" s="1"/>
  <c r="AR3713" i="6"/>
  <c r="AQ3713" i="6" s="1"/>
  <c r="AP3713" i="6"/>
  <c r="CE3712" i="6"/>
  <c r="CD3712" i="6"/>
  <c r="BO3712" i="6"/>
  <c r="AS3712" i="6" a="1"/>
  <c r="AS3712" i="6" s="1"/>
  <c r="AT3712" i="6" s="1"/>
  <c r="AR3712" i="6"/>
  <c r="AQ3712" i="6" s="1"/>
  <c r="AP3712" i="6"/>
  <c r="CE3711" i="6"/>
  <c r="CD3711" i="6"/>
  <c r="BO3711" i="6"/>
  <c r="AS3711" i="6" a="1"/>
  <c r="AS3711" i="6" s="1"/>
  <c r="AT3711" i="6" s="1"/>
  <c r="AR3711" i="6"/>
  <c r="AQ3711" i="6" s="1"/>
  <c r="AP3711" i="6"/>
  <c r="CE3710" i="6"/>
  <c r="CD3710" i="6"/>
  <c r="BO3710" i="6"/>
  <c r="AS3710" i="6" a="1"/>
  <c r="AS3710" i="6" s="1"/>
  <c r="AT3710" i="6" s="1"/>
  <c r="AR3710" i="6"/>
  <c r="AQ3710" i="6" s="1"/>
  <c r="AP3710" i="6"/>
  <c r="CE3709" i="6"/>
  <c r="CD3709" i="6"/>
  <c r="BO3709" i="6"/>
  <c r="AS3709" i="6" a="1"/>
  <c r="AS3709" i="6" s="1"/>
  <c r="AT3709" i="6" s="1"/>
  <c r="AR3709" i="6"/>
  <c r="AQ3709" i="6" s="1"/>
  <c r="AP3709" i="6"/>
  <c r="CE3708" i="6"/>
  <c r="CD3708" i="6"/>
  <c r="BO3708" i="6"/>
  <c r="AS3708" i="6" a="1"/>
  <c r="AS3708" i="6" s="1"/>
  <c r="AT3708" i="6" s="1"/>
  <c r="AR3708" i="6"/>
  <c r="AQ3708" i="6" s="1"/>
  <c r="AP3708" i="6"/>
  <c r="CE3707" i="6"/>
  <c r="CD3707" i="6"/>
  <c r="BO3707" i="6"/>
  <c r="AS3707" i="6" a="1"/>
  <c r="AS3707" i="6" s="1"/>
  <c r="AT3707" i="6" s="1"/>
  <c r="AR3707" i="6"/>
  <c r="AQ3707" i="6" s="1"/>
  <c r="AP3707" i="6"/>
  <c r="CE3706" i="6"/>
  <c r="CD3706" i="6"/>
  <c r="BO3706" i="6"/>
  <c r="AS3706" i="6" a="1"/>
  <c r="AS3706" i="6" s="1"/>
  <c r="AT3706" i="6" s="1"/>
  <c r="AR3706" i="6"/>
  <c r="AQ3706" i="6" s="1"/>
  <c r="AP3706" i="6"/>
  <c r="CE3705" i="6"/>
  <c r="CD3705" i="6"/>
  <c r="BO3705" i="6"/>
  <c r="AS3705" i="6" a="1"/>
  <c r="AS3705" i="6" s="1"/>
  <c r="AT3705" i="6" s="1"/>
  <c r="AR3705" i="6"/>
  <c r="AQ3705" i="6" s="1"/>
  <c r="AP3705" i="6"/>
  <c r="CE3704" i="6"/>
  <c r="CD3704" i="6"/>
  <c r="BO3704" i="6"/>
  <c r="AS3704" i="6" a="1"/>
  <c r="AS3704" i="6" s="1"/>
  <c r="AT3704" i="6" s="1"/>
  <c r="AR3704" i="6"/>
  <c r="AQ3704" i="6" s="1"/>
  <c r="AP3704" i="6"/>
  <c r="CE3703" i="6"/>
  <c r="CD3703" i="6"/>
  <c r="BO3703" i="6"/>
  <c r="AS3703" i="6" a="1"/>
  <c r="AS3703" i="6" s="1"/>
  <c r="AT3703" i="6" s="1"/>
  <c r="AR3703" i="6"/>
  <c r="AQ3703" i="6" s="1"/>
  <c r="AP3703" i="6"/>
  <c r="CE3702" i="6"/>
  <c r="CD3702" i="6"/>
  <c r="BO3702" i="6"/>
  <c r="AS3702" i="6" a="1"/>
  <c r="AS3702" i="6" s="1"/>
  <c r="AT3702" i="6" s="1"/>
  <c r="AR3702" i="6"/>
  <c r="AQ3702" i="6" s="1"/>
  <c r="AP3702" i="6"/>
  <c r="CE3701" i="6"/>
  <c r="CD3701" i="6"/>
  <c r="BO3701" i="6"/>
  <c r="AS3701" i="6" a="1"/>
  <c r="AS3701" i="6" s="1"/>
  <c r="AT3701" i="6" s="1"/>
  <c r="AR3701" i="6"/>
  <c r="AQ3701" i="6" s="1"/>
  <c r="AP3701" i="6"/>
  <c r="CE3700" i="6"/>
  <c r="CD3700" i="6"/>
  <c r="BO3700" i="6"/>
  <c r="AS3700" i="6" a="1"/>
  <c r="AS3700" i="6" s="1"/>
  <c r="AT3700" i="6" s="1"/>
  <c r="AR3700" i="6"/>
  <c r="AQ3700" i="6" s="1"/>
  <c r="AP3700" i="6"/>
  <c r="CE3699" i="6"/>
  <c r="CD3699" i="6"/>
  <c r="BO3699" i="6"/>
  <c r="AS3699" i="6" a="1"/>
  <c r="AS3699" i="6" s="1"/>
  <c r="AT3699" i="6" s="1"/>
  <c r="AR3699" i="6"/>
  <c r="AQ3699" i="6" s="1"/>
  <c r="AP3699" i="6"/>
  <c r="CE3698" i="6"/>
  <c r="CD3698" i="6"/>
  <c r="BO3698" i="6"/>
  <c r="AS3698" i="6" a="1"/>
  <c r="AS3698" i="6" s="1"/>
  <c r="AT3698" i="6" s="1"/>
  <c r="AR3698" i="6"/>
  <c r="AQ3698" i="6" s="1"/>
  <c r="AP3698" i="6"/>
  <c r="CE3697" i="6"/>
  <c r="CD3697" i="6"/>
  <c r="BO3697" i="6"/>
  <c r="AS3697" i="6" a="1"/>
  <c r="AS3697" i="6" s="1"/>
  <c r="AT3697" i="6" s="1"/>
  <c r="AR3697" i="6"/>
  <c r="AQ3697" i="6" s="1"/>
  <c r="AP3697" i="6"/>
  <c r="CE3696" i="6"/>
  <c r="CD3696" i="6"/>
  <c r="BO3696" i="6"/>
  <c r="AS3696" i="6" a="1"/>
  <c r="AS3696" i="6" s="1"/>
  <c r="AT3696" i="6" s="1"/>
  <c r="AR3696" i="6"/>
  <c r="AQ3696" i="6" s="1"/>
  <c r="AP3696" i="6"/>
  <c r="CE3695" i="6"/>
  <c r="CD3695" i="6"/>
  <c r="BO3695" i="6"/>
  <c r="AS3695" i="6" a="1"/>
  <c r="AS3695" i="6" s="1"/>
  <c r="AT3695" i="6" s="1"/>
  <c r="AR3695" i="6"/>
  <c r="AQ3695" i="6" s="1"/>
  <c r="AP3695" i="6"/>
  <c r="CE3694" i="6"/>
  <c r="CD3694" i="6"/>
  <c r="BO3694" i="6"/>
  <c r="AS3694" i="6" a="1"/>
  <c r="AS3694" i="6" s="1"/>
  <c r="AT3694" i="6" s="1"/>
  <c r="AR3694" i="6"/>
  <c r="AQ3694" i="6" s="1"/>
  <c r="AP3694" i="6"/>
  <c r="CE3693" i="6"/>
  <c r="CD3693" i="6"/>
  <c r="BO3693" i="6"/>
  <c r="AS3693" i="6" a="1"/>
  <c r="AS3693" i="6" s="1"/>
  <c r="AT3693" i="6" s="1"/>
  <c r="AR3693" i="6"/>
  <c r="AQ3693" i="6" s="1"/>
  <c r="AP3693" i="6"/>
  <c r="CE3692" i="6"/>
  <c r="CD3692" i="6"/>
  <c r="BO3692" i="6"/>
  <c r="AS3692" i="6" a="1"/>
  <c r="AS3692" i="6" s="1"/>
  <c r="AT3692" i="6" s="1"/>
  <c r="AR3692" i="6"/>
  <c r="AQ3692" i="6"/>
  <c r="AP3692" i="6"/>
  <c r="CE3691" i="6"/>
  <c r="CD3691" i="6"/>
  <c r="BO3691" i="6"/>
  <c r="AS3691" i="6" a="1"/>
  <c r="AS3691" i="6" s="1"/>
  <c r="AT3691" i="6" s="1"/>
  <c r="AR3691" i="6"/>
  <c r="AQ3691" i="6" s="1"/>
  <c r="AP3691" i="6"/>
  <c r="CE3690" i="6"/>
  <c r="CD3690" i="6"/>
  <c r="BO3690" i="6"/>
  <c r="AS3690" i="6" a="1"/>
  <c r="AS3690" i="6" s="1"/>
  <c r="AT3690" i="6" s="1"/>
  <c r="AR3690" i="6"/>
  <c r="AQ3690" i="6" s="1"/>
  <c r="AP3690" i="6"/>
  <c r="CE3689" i="6"/>
  <c r="CD3689" i="6"/>
  <c r="BO3689" i="6"/>
  <c r="AS3689" i="6" a="1"/>
  <c r="AS3689" i="6" s="1"/>
  <c r="AT3689" i="6" s="1"/>
  <c r="AR3689" i="6"/>
  <c r="AQ3689" i="6" s="1"/>
  <c r="AP3689" i="6"/>
  <c r="CE3688" i="6"/>
  <c r="CD3688" i="6"/>
  <c r="BO3688" i="6"/>
  <c r="AS3688" i="6" a="1"/>
  <c r="AS3688" i="6" s="1"/>
  <c r="AT3688" i="6" s="1"/>
  <c r="AR3688" i="6"/>
  <c r="AQ3688" i="6" s="1"/>
  <c r="AP3688" i="6"/>
  <c r="CE3687" i="6"/>
  <c r="CD3687" i="6"/>
  <c r="BO3687" i="6"/>
  <c r="AS3687" i="6" a="1"/>
  <c r="AS3687" i="6" s="1"/>
  <c r="AT3687" i="6" s="1"/>
  <c r="AR3687" i="6"/>
  <c r="AQ3687" i="6" s="1"/>
  <c r="AP3687" i="6"/>
  <c r="CE3686" i="6"/>
  <c r="CD3686" i="6"/>
  <c r="BO3686" i="6"/>
  <c r="AS3686" i="6" a="1"/>
  <c r="AS3686" i="6" s="1"/>
  <c r="AT3686" i="6" s="1"/>
  <c r="AR3686" i="6"/>
  <c r="AQ3686" i="6" s="1"/>
  <c r="AP3686" i="6"/>
  <c r="CE3685" i="6"/>
  <c r="CD3685" i="6"/>
  <c r="BO3685" i="6"/>
  <c r="AS3685" i="6" a="1"/>
  <c r="AS3685" i="6" s="1"/>
  <c r="AT3685" i="6" s="1"/>
  <c r="AR3685" i="6"/>
  <c r="AQ3685" i="6" s="1"/>
  <c r="AP3685" i="6"/>
  <c r="CE3684" i="6"/>
  <c r="CD3684" i="6"/>
  <c r="BO3684" i="6"/>
  <c r="AS3684" i="6" a="1"/>
  <c r="AS3684" i="6" s="1"/>
  <c r="AT3684" i="6" s="1"/>
  <c r="AR3684" i="6"/>
  <c r="AQ3684" i="6" s="1"/>
  <c r="AP3684" i="6"/>
  <c r="CE3683" i="6"/>
  <c r="CD3683" i="6"/>
  <c r="BO3683" i="6"/>
  <c r="AS3683" i="6" a="1"/>
  <c r="AS3683" i="6" s="1"/>
  <c r="AT3683" i="6" s="1"/>
  <c r="AR3683" i="6"/>
  <c r="AQ3683" i="6" s="1"/>
  <c r="AP3683" i="6"/>
  <c r="CE3682" i="6"/>
  <c r="CD3682" i="6"/>
  <c r="BO3682" i="6"/>
  <c r="AS3682" i="6" a="1"/>
  <c r="AS3682" i="6" s="1"/>
  <c r="AT3682" i="6" s="1"/>
  <c r="AR3682" i="6"/>
  <c r="AQ3682" i="6"/>
  <c r="AP3682" i="6"/>
  <c r="CE3681" i="6"/>
  <c r="CD3681" i="6"/>
  <c r="BO3681" i="6"/>
  <c r="AS3681" i="6" a="1"/>
  <c r="AS3681" i="6" s="1"/>
  <c r="AT3681" i="6" s="1"/>
  <c r="AR3681" i="6"/>
  <c r="AQ3681" i="6" s="1"/>
  <c r="AP3681" i="6"/>
  <c r="CE3680" i="6"/>
  <c r="CD3680" i="6"/>
  <c r="BO3680" i="6"/>
  <c r="AS3680" i="6" a="1"/>
  <c r="AS3680" i="6" s="1"/>
  <c r="AT3680" i="6" s="1"/>
  <c r="AR3680" i="6"/>
  <c r="AQ3680" i="6" s="1"/>
  <c r="AP3680" i="6"/>
  <c r="CE3679" i="6"/>
  <c r="CD3679" i="6"/>
  <c r="BO3679" i="6"/>
  <c r="AS3679" i="6" a="1"/>
  <c r="AS3679" i="6" s="1"/>
  <c r="AT3679" i="6" s="1"/>
  <c r="AR3679" i="6"/>
  <c r="AQ3679" i="6" s="1"/>
  <c r="AP3679" i="6"/>
  <c r="CE3678" i="6"/>
  <c r="CD3678" i="6"/>
  <c r="BO3678" i="6"/>
  <c r="AS3678" i="6" a="1"/>
  <c r="AS3678" i="6" s="1"/>
  <c r="AT3678" i="6" s="1"/>
  <c r="AR3678" i="6"/>
  <c r="AQ3678" i="6"/>
  <c r="AP3678" i="6"/>
  <c r="CE3677" i="6"/>
  <c r="CD3677" i="6"/>
  <c r="BO3677" i="6"/>
  <c r="AS3677" i="6" a="1"/>
  <c r="AS3677" i="6" s="1"/>
  <c r="AT3677" i="6" s="1"/>
  <c r="AR3677" i="6"/>
  <c r="AQ3677" i="6" s="1"/>
  <c r="AP3677" i="6"/>
  <c r="CE3676" i="6"/>
  <c r="CD3676" i="6"/>
  <c r="BO3676" i="6"/>
  <c r="AS3676" i="6" a="1"/>
  <c r="AS3676" i="6" s="1"/>
  <c r="AT3676" i="6" s="1"/>
  <c r="AR3676" i="6"/>
  <c r="AQ3676" i="6" s="1"/>
  <c r="AP3676" i="6"/>
  <c r="CE3675" i="6"/>
  <c r="CD3675" i="6"/>
  <c r="BO3675" i="6"/>
  <c r="AS3675" i="6" a="1"/>
  <c r="AS3675" i="6" s="1"/>
  <c r="AT3675" i="6" s="1"/>
  <c r="AR3675" i="6"/>
  <c r="AQ3675" i="6" s="1"/>
  <c r="AP3675" i="6"/>
  <c r="CE3674" i="6"/>
  <c r="CD3674" i="6"/>
  <c r="BO3674" i="6"/>
  <c r="AS3674" i="6" a="1"/>
  <c r="AS3674" i="6" s="1"/>
  <c r="AT3674" i="6" s="1"/>
  <c r="AR3674" i="6"/>
  <c r="AQ3674" i="6" s="1"/>
  <c r="AP3674" i="6"/>
  <c r="CE3673" i="6"/>
  <c r="CD3673" i="6"/>
  <c r="BO3673" i="6"/>
  <c r="AS3673" i="6" a="1"/>
  <c r="AS3673" i="6" s="1"/>
  <c r="AT3673" i="6" s="1"/>
  <c r="AR3673" i="6"/>
  <c r="AQ3673" i="6" s="1"/>
  <c r="AP3673" i="6"/>
  <c r="CE3672" i="6"/>
  <c r="CD3672" i="6"/>
  <c r="BO3672" i="6"/>
  <c r="AS3672" i="6" a="1"/>
  <c r="AS3672" i="6" s="1"/>
  <c r="AT3672" i="6" s="1"/>
  <c r="AR3672" i="6"/>
  <c r="AQ3672" i="6" s="1"/>
  <c r="AP3672" i="6"/>
  <c r="CE3671" i="6"/>
  <c r="CD3671" i="6"/>
  <c r="BO3671" i="6"/>
  <c r="AS3671" i="6" a="1"/>
  <c r="AS3671" i="6" s="1"/>
  <c r="AT3671" i="6" s="1"/>
  <c r="AR3671" i="6"/>
  <c r="AQ3671" i="6" s="1"/>
  <c r="AP3671" i="6"/>
  <c r="CE3670" i="6"/>
  <c r="CD3670" i="6"/>
  <c r="BO3670" i="6"/>
  <c r="AS3670" i="6" a="1"/>
  <c r="AS3670" i="6" s="1"/>
  <c r="AT3670" i="6" s="1"/>
  <c r="AR3670" i="6"/>
  <c r="AQ3670" i="6" s="1"/>
  <c r="AP3670" i="6"/>
  <c r="CE3669" i="6"/>
  <c r="CD3669" i="6"/>
  <c r="BO3669" i="6"/>
  <c r="AS3669" i="6" a="1"/>
  <c r="AS3669" i="6" s="1"/>
  <c r="AT3669" i="6" s="1"/>
  <c r="AR3669" i="6"/>
  <c r="AQ3669" i="6" s="1"/>
  <c r="AP3669" i="6"/>
  <c r="CE3668" i="6"/>
  <c r="CD3668" i="6"/>
  <c r="BO3668" i="6"/>
  <c r="AS3668" i="6" a="1"/>
  <c r="AS3668" i="6" s="1"/>
  <c r="AT3668" i="6" s="1"/>
  <c r="AR3668" i="6"/>
  <c r="AQ3668" i="6" s="1"/>
  <c r="AP3668" i="6"/>
  <c r="CE3667" i="6"/>
  <c r="CD3667" i="6"/>
  <c r="BO3667" i="6"/>
  <c r="AS3667" i="6" a="1"/>
  <c r="AS3667" i="6" s="1"/>
  <c r="AT3667" i="6" s="1"/>
  <c r="AR3667" i="6"/>
  <c r="AQ3667" i="6" s="1"/>
  <c r="AP3667" i="6"/>
  <c r="CE3666" i="6"/>
  <c r="CD3666" i="6"/>
  <c r="BO3666" i="6"/>
  <c r="AS3666" i="6" a="1"/>
  <c r="AS3666" i="6" s="1"/>
  <c r="AT3666" i="6" s="1"/>
  <c r="AR3666" i="6"/>
  <c r="AQ3666" i="6" s="1"/>
  <c r="AP3666" i="6"/>
  <c r="CE3665" i="6"/>
  <c r="CD3665" i="6"/>
  <c r="BO3665" i="6"/>
  <c r="AS3665" i="6" a="1"/>
  <c r="AS3665" i="6" s="1"/>
  <c r="AT3665" i="6" s="1"/>
  <c r="AR3665" i="6"/>
  <c r="AQ3665" i="6"/>
  <c r="AP3665" i="6"/>
  <c r="CE3664" i="6"/>
  <c r="CD3664" i="6"/>
  <c r="BO3664" i="6"/>
  <c r="AS3664" i="6" a="1"/>
  <c r="AS3664" i="6" s="1"/>
  <c r="AT3664" i="6" s="1"/>
  <c r="AR3664" i="6"/>
  <c r="AQ3664" i="6" s="1"/>
  <c r="AP3664" i="6"/>
  <c r="CE3663" i="6"/>
  <c r="CD3663" i="6"/>
  <c r="BO3663" i="6"/>
  <c r="AS3663" i="6" a="1"/>
  <c r="AS3663" i="6" s="1"/>
  <c r="AT3663" i="6" s="1"/>
  <c r="AR3663" i="6"/>
  <c r="AQ3663" i="6" s="1"/>
  <c r="AP3663" i="6"/>
  <c r="CE3662" i="6"/>
  <c r="CD3662" i="6"/>
  <c r="BO3662" i="6"/>
  <c r="AS3662" i="6" a="1"/>
  <c r="AS3662" i="6" s="1"/>
  <c r="AT3662" i="6" s="1"/>
  <c r="AR3662" i="6"/>
  <c r="AQ3662" i="6" s="1"/>
  <c r="AP3662" i="6"/>
  <c r="CE3661" i="6"/>
  <c r="CD3661" i="6"/>
  <c r="BO3661" i="6"/>
  <c r="AS3661" i="6" a="1"/>
  <c r="AS3661" i="6" s="1"/>
  <c r="AT3661" i="6" s="1"/>
  <c r="AR3661" i="6"/>
  <c r="AQ3661" i="6" s="1"/>
  <c r="AP3661" i="6"/>
  <c r="CE3660" i="6"/>
  <c r="CD3660" i="6"/>
  <c r="BO3660" i="6"/>
  <c r="AS3660" i="6" a="1"/>
  <c r="AS3660" i="6" s="1"/>
  <c r="AT3660" i="6" s="1"/>
  <c r="AR3660" i="6"/>
  <c r="AQ3660" i="6" s="1"/>
  <c r="AP3660" i="6"/>
  <c r="CE3659" i="6"/>
  <c r="CD3659" i="6"/>
  <c r="BO3659" i="6"/>
  <c r="AS3659" i="6" a="1"/>
  <c r="AS3659" i="6" s="1"/>
  <c r="AT3659" i="6" s="1"/>
  <c r="AR3659" i="6"/>
  <c r="AQ3659" i="6" s="1"/>
  <c r="AP3659" i="6"/>
  <c r="CE3658" i="6"/>
  <c r="CD3658" i="6"/>
  <c r="BO3658" i="6"/>
  <c r="AS3658" i="6" a="1"/>
  <c r="AS3658" i="6" s="1"/>
  <c r="AT3658" i="6" s="1"/>
  <c r="AR3658" i="6"/>
  <c r="AQ3658" i="6" s="1"/>
  <c r="AP3658" i="6"/>
  <c r="CE3657" i="6"/>
  <c r="CD3657" i="6"/>
  <c r="BO3657" i="6"/>
  <c r="AS3657" i="6" a="1"/>
  <c r="AS3657" i="6" s="1"/>
  <c r="AT3657" i="6" s="1"/>
  <c r="AR3657" i="6"/>
  <c r="AQ3657" i="6" s="1"/>
  <c r="AP3657" i="6"/>
  <c r="CE3656" i="6"/>
  <c r="CD3656" i="6"/>
  <c r="BO3656" i="6"/>
  <c r="AS3656" i="6" a="1"/>
  <c r="AS3656" i="6" s="1"/>
  <c r="AT3656" i="6" s="1"/>
  <c r="AR3656" i="6"/>
  <c r="AQ3656" i="6" s="1"/>
  <c r="AP3656" i="6"/>
  <c r="CE3655" i="6"/>
  <c r="CD3655" i="6"/>
  <c r="BO3655" i="6"/>
  <c r="AS3655" i="6" a="1"/>
  <c r="AS3655" i="6" s="1"/>
  <c r="AT3655" i="6" s="1"/>
  <c r="AR3655" i="6"/>
  <c r="AQ3655" i="6" s="1"/>
  <c r="AP3655" i="6"/>
  <c r="CE3654" i="6"/>
  <c r="CD3654" i="6"/>
  <c r="BO3654" i="6"/>
  <c r="AS3654" i="6" a="1"/>
  <c r="AS3654" i="6" s="1"/>
  <c r="AT3654" i="6" s="1"/>
  <c r="AR3654" i="6"/>
  <c r="AQ3654" i="6" s="1"/>
  <c r="AP3654" i="6"/>
  <c r="CE3653" i="6"/>
  <c r="CD3653" i="6"/>
  <c r="BO3653" i="6"/>
  <c r="AS3653" i="6" a="1"/>
  <c r="AS3653" i="6" s="1"/>
  <c r="AT3653" i="6" s="1"/>
  <c r="AR3653" i="6"/>
  <c r="AQ3653" i="6" s="1"/>
  <c r="AP3653" i="6"/>
  <c r="CE3652" i="6"/>
  <c r="CD3652" i="6"/>
  <c r="BO3652" i="6"/>
  <c r="AS3652" i="6" a="1"/>
  <c r="AS3652" i="6" s="1"/>
  <c r="AT3652" i="6" s="1"/>
  <c r="AR3652" i="6"/>
  <c r="AQ3652" i="6" s="1"/>
  <c r="AP3652" i="6"/>
  <c r="CE3651" i="6"/>
  <c r="CD3651" i="6"/>
  <c r="BO3651" i="6"/>
  <c r="AS3651" i="6" a="1"/>
  <c r="AS3651" i="6" s="1"/>
  <c r="AT3651" i="6" s="1"/>
  <c r="AR3651" i="6"/>
  <c r="AQ3651" i="6" s="1"/>
  <c r="AP3651" i="6"/>
  <c r="CE3650" i="6"/>
  <c r="CD3650" i="6"/>
  <c r="BO3650" i="6"/>
  <c r="AS3650" i="6" a="1"/>
  <c r="AS3650" i="6" s="1"/>
  <c r="AT3650" i="6" s="1"/>
  <c r="AR3650" i="6"/>
  <c r="AQ3650" i="6" s="1"/>
  <c r="AP3650" i="6"/>
  <c r="CE3649" i="6"/>
  <c r="CD3649" i="6"/>
  <c r="BO3649" i="6"/>
  <c r="AS3649" i="6" a="1"/>
  <c r="AS3649" i="6" s="1"/>
  <c r="AT3649" i="6" s="1"/>
  <c r="AR3649" i="6"/>
  <c r="AQ3649" i="6" s="1"/>
  <c r="AP3649" i="6"/>
  <c r="CE3648" i="6"/>
  <c r="CD3648" i="6"/>
  <c r="BO3648" i="6"/>
  <c r="AS3648" i="6" a="1"/>
  <c r="AS3648" i="6" s="1"/>
  <c r="AT3648" i="6" s="1"/>
  <c r="AR3648" i="6"/>
  <c r="AQ3648" i="6" s="1"/>
  <c r="AP3648" i="6"/>
  <c r="CE3647" i="6"/>
  <c r="CD3647" i="6"/>
  <c r="BO3647" i="6"/>
  <c r="AS3647" i="6" a="1"/>
  <c r="AS3647" i="6" s="1"/>
  <c r="AT3647" i="6" s="1"/>
  <c r="AR3647" i="6"/>
  <c r="AQ3647" i="6" s="1"/>
  <c r="AP3647" i="6"/>
  <c r="CE3646" i="6"/>
  <c r="CD3646" i="6"/>
  <c r="BO3646" i="6"/>
  <c r="AS3646" i="6" a="1"/>
  <c r="AS3646" i="6" s="1"/>
  <c r="AT3646" i="6" s="1"/>
  <c r="AR3646" i="6"/>
  <c r="AQ3646" i="6"/>
  <c r="AP3646" i="6"/>
  <c r="CE3645" i="6"/>
  <c r="CD3645" i="6"/>
  <c r="BO3645" i="6"/>
  <c r="AS3645" i="6" a="1"/>
  <c r="AS3645" i="6" s="1"/>
  <c r="AT3645" i="6" s="1"/>
  <c r="AR3645" i="6"/>
  <c r="AQ3645" i="6" s="1"/>
  <c r="AP3645" i="6"/>
  <c r="CE3644" i="6"/>
  <c r="CD3644" i="6"/>
  <c r="BO3644" i="6"/>
  <c r="AS3644" i="6" a="1"/>
  <c r="AS3644" i="6" s="1"/>
  <c r="AT3644" i="6" s="1"/>
  <c r="AR3644" i="6"/>
  <c r="AQ3644" i="6" s="1"/>
  <c r="AP3644" i="6"/>
  <c r="CE3643" i="6"/>
  <c r="CD3643" i="6"/>
  <c r="BO3643" i="6"/>
  <c r="AS3643" i="6" a="1"/>
  <c r="AS3643" i="6" s="1"/>
  <c r="AT3643" i="6" s="1"/>
  <c r="AR3643" i="6"/>
  <c r="AQ3643" i="6" s="1"/>
  <c r="AP3643" i="6"/>
  <c r="CE3642" i="6"/>
  <c r="CD3642" i="6"/>
  <c r="BO3642" i="6"/>
  <c r="AS3642" i="6" a="1"/>
  <c r="AS3642" i="6" s="1"/>
  <c r="AT3642" i="6" s="1"/>
  <c r="AR3642" i="6"/>
  <c r="AQ3642" i="6" s="1"/>
  <c r="AP3642" i="6"/>
  <c r="CE3641" i="6"/>
  <c r="CD3641" i="6"/>
  <c r="BO3641" i="6"/>
  <c r="AS3641" i="6" a="1"/>
  <c r="AS3641" i="6" s="1"/>
  <c r="AT3641" i="6" s="1"/>
  <c r="AR3641" i="6"/>
  <c r="AQ3641" i="6" s="1"/>
  <c r="AP3641" i="6"/>
  <c r="CE3640" i="6"/>
  <c r="CD3640" i="6"/>
  <c r="BO3640" i="6"/>
  <c r="AS3640" i="6" a="1"/>
  <c r="AS3640" i="6" s="1"/>
  <c r="AT3640" i="6" s="1"/>
  <c r="AR3640" i="6"/>
  <c r="AQ3640" i="6" s="1"/>
  <c r="AP3640" i="6"/>
  <c r="CE3639" i="6"/>
  <c r="CD3639" i="6"/>
  <c r="BO3639" i="6"/>
  <c r="AS3639" i="6" a="1"/>
  <c r="AS3639" i="6" s="1"/>
  <c r="AT3639" i="6" s="1"/>
  <c r="AR3639" i="6"/>
  <c r="AQ3639" i="6" s="1"/>
  <c r="AP3639" i="6"/>
  <c r="CE3638" i="6"/>
  <c r="CD3638" i="6"/>
  <c r="BO3638" i="6"/>
  <c r="AS3638" i="6" a="1"/>
  <c r="AS3638" i="6" s="1"/>
  <c r="AT3638" i="6" s="1"/>
  <c r="AR3638" i="6"/>
  <c r="AQ3638" i="6" s="1"/>
  <c r="AP3638" i="6"/>
  <c r="CE3637" i="6"/>
  <c r="CD3637" i="6"/>
  <c r="BO3637" i="6"/>
  <c r="AS3637" i="6" a="1"/>
  <c r="AS3637" i="6" s="1"/>
  <c r="AT3637" i="6" s="1"/>
  <c r="AR3637" i="6"/>
  <c r="AQ3637" i="6" s="1"/>
  <c r="AP3637" i="6"/>
  <c r="CE3636" i="6"/>
  <c r="CD3636" i="6"/>
  <c r="BO3636" i="6"/>
  <c r="AS3636" i="6" a="1"/>
  <c r="AS3636" i="6" s="1"/>
  <c r="AT3636" i="6" s="1"/>
  <c r="AR3636" i="6"/>
  <c r="AQ3636" i="6" s="1"/>
  <c r="AP3636" i="6"/>
  <c r="CE3635" i="6"/>
  <c r="CD3635" i="6"/>
  <c r="BO3635" i="6"/>
  <c r="AS3635" i="6" a="1"/>
  <c r="AS3635" i="6" s="1"/>
  <c r="AT3635" i="6" s="1"/>
  <c r="AR3635" i="6"/>
  <c r="AQ3635" i="6" s="1"/>
  <c r="AP3635" i="6"/>
  <c r="CE3634" i="6"/>
  <c r="CD3634" i="6"/>
  <c r="BO3634" i="6"/>
  <c r="AS3634" i="6" a="1"/>
  <c r="AS3634" i="6" s="1"/>
  <c r="AT3634" i="6" s="1"/>
  <c r="AR3634" i="6"/>
  <c r="AQ3634" i="6" s="1"/>
  <c r="AP3634" i="6"/>
  <c r="CE3633" i="6"/>
  <c r="CD3633" i="6"/>
  <c r="BO3633" i="6"/>
  <c r="AS3633" i="6" a="1"/>
  <c r="AS3633" i="6" s="1"/>
  <c r="AT3633" i="6" s="1"/>
  <c r="AR3633" i="6"/>
  <c r="AQ3633" i="6" s="1"/>
  <c r="AP3633" i="6"/>
  <c r="CE3632" i="6"/>
  <c r="CD3632" i="6"/>
  <c r="BO3632" i="6"/>
  <c r="AS3632" i="6" a="1"/>
  <c r="AS3632" i="6" s="1"/>
  <c r="AT3632" i="6" s="1"/>
  <c r="AR3632" i="6"/>
  <c r="AQ3632" i="6" s="1"/>
  <c r="AP3632" i="6"/>
  <c r="CE3631" i="6"/>
  <c r="CD3631" i="6"/>
  <c r="BO3631" i="6"/>
  <c r="AS3631" i="6" a="1"/>
  <c r="AS3631" i="6" s="1"/>
  <c r="AT3631" i="6" s="1"/>
  <c r="AR3631" i="6"/>
  <c r="AQ3631" i="6" s="1"/>
  <c r="AP3631" i="6"/>
  <c r="CE3630" i="6"/>
  <c r="CD3630" i="6"/>
  <c r="BO3630" i="6"/>
  <c r="AS3630" i="6" a="1"/>
  <c r="AS3630" i="6" s="1"/>
  <c r="AT3630" i="6" s="1"/>
  <c r="AR3630" i="6"/>
  <c r="AQ3630" i="6" s="1"/>
  <c r="AP3630" i="6"/>
  <c r="CE3629" i="6"/>
  <c r="CD3629" i="6"/>
  <c r="BO3629" i="6"/>
  <c r="AS3629" i="6" a="1"/>
  <c r="AS3629" i="6" s="1"/>
  <c r="AT3629" i="6" s="1"/>
  <c r="AR3629" i="6"/>
  <c r="AQ3629" i="6" s="1"/>
  <c r="AP3629" i="6"/>
  <c r="CE3628" i="6"/>
  <c r="CD3628" i="6"/>
  <c r="BO3628" i="6"/>
  <c r="AS3628" i="6" a="1"/>
  <c r="AS3628" i="6" s="1"/>
  <c r="AT3628" i="6" s="1"/>
  <c r="AR3628" i="6"/>
  <c r="AQ3628" i="6" s="1"/>
  <c r="AP3628" i="6"/>
  <c r="CE3627" i="6"/>
  <c r="CD3627" i="6"/>
  <c r="BO3627" i="6"/>
  <c r="AS3627" i="6" a="1"/>
  <c r="AS3627" i="6" s="1"/>
  <c r="AT3627" i="6" s="1"/>
  <c r="AR3627" i="6"/>
  <c r="AQ3627" i="6" s="1"/>
  <c r="AP3627" i="6"/>
  <c r="CE3626" i="6"/>
  <c r="CD3626" i="6"/>
  <c r="BO3626" i="6"/>
  <c r="AS3626" i="6" a="1"/>
  <c r="AS3626" i="6" s="1"/>
  <c r="AT3626" i="6" s="1"/>
  <c r="AR3626" i="6"/>
  <c r="AQ3626" i="6" s="1"/>
  <c r="AP3626" i="6"/>
  <c r="CE3625" i="6"/>
  <c r="CD3625" i="6"/>
  <c r="BO3625" i="6"/>
  <c r="AS3625" i="6" a="1"/>
  <c r="AS3625" i="6" s="1"/>
  <c r="AT3625" i="6" s="1"/>
  <c r="AR3625" i="6"/>
  <c r="AQ3625" i="6" s="1"/>
  <c r="AP3625" i="6"/>
  <c r="CE3624" i="6"/>
  <c r="CD3624" i="6"/>
  <c r="BO3624" i="6"/>
  <c r="AS3624" i="6" a="1"/>
  <c r="AS3624" i="6" s="1"/>
  <c r="AT3624" i="6" s="1"/>
  <c r="AR3624" i="6"/>
  <c r="AQ3624" i="6" s="1"/>
  <c r="AP3624" i="6"/>
  <c r="CE3623" i="6"/>
  <c r="CD3623" i="6"/>
  <c r="BO3623" i="6"/>
  <c r="AS3623" i="6" a="1"/>
  <c r="AS3623" i="6" s="1"/>
  <c r="AT3623" i="6" s="1"/>
  <c r="AR3623" i="6"/>
  <c r="AQ3623" i="6" s="1"/>
  <c r="AP3623" i="6"/>
  <c r="CE3622" i="6"/>
  <c r="CD3622" i="6"/>
  <c r="BO3622" i="6"/>
  <c r="AS3622" i="6" a="1"/>
  <c r="AS3622" i="6" s="1"/>
  <c r="AT3622" i="6" s="1"/>
  <c r="AR3622" i="6"/>
  <c r="AQ3622" i="6" s="1"/>
  <c r="AP3622" i="6"/>
  <c r="CE3621" i="6"/>
  <c r="CD3621" i="6"/>
  <c r="BO3621" i="6"/>
  <c r="AS3621" i="6" a="1"/>
  <c r="AS3621" i="6" s="1"/>
  <c r="AT3621" i="6" s="1"/>
  <c r="AR3621" i="6"/>
  <c r="AQ3621" i="6" s="1"/>
  <c r="AP3621" i="6"/>
  <c r="CE3620" i="6"/>
  <c r="CD3620" i="6"/>
  <c r="BO3620" i="6"/>
  <c r="AS3620" i="6" a="1"/>
  <c r="AS3620" i="6" s="1"/>
  <c r="AT3620" i="6" s="1"/>
  <c r="AR3620" i="6"/>
  <c r="AQ3620" i="6" s="1"/>
  <c r="AP3620" i="6"/>
  <c r="CE3619" i="6"/>
  <c r="CD3619" i="6"/>
  <c r="BO3619" i="6"/>
  <c r="AS3619" i="6" a="1"/>
  <c r="AS3619" i="6" s="1"/>
  <c r="AT3619" i="6" s="1"/>
  <c r="AR3619" i="6"/>
  <c r="AQ3619" i="6" s="1"/>
  <c r="AP3619" i="6"/>
  <c r="CE3618" i="6"/>
  <c r="CD3618" i="6"/>
  <c r="BO3618" i="6"/>
  <c r="AS3618" i="6" a="1"/>
  <c r="AS3618" i="6" s="1"/>
  <c r="AT3618" i="6" s="1"/>
  <c r="AR3618" i="6"/>
  <c r="AQ3618" i="6" s="1"/>
  <c r="AP3618" i="6"/>
  <c r="CE3617" i="6"/>
  <c r="CD3617" i="6"/>
  <c r="BO3617" i="6"/>
  <c r="AS3617" i="6" a="1"/>
  <c r="AS3617" i="6" s="1"/>
  <c r="AT3617" i="6" s="1"/>
  <c r="AR3617" i="6"/>
  <c r="AQ3617" i="6" s="1"/>
  <c r="AP3617" i="6"/>
  <c r="CE3616" i="6"/>
  <c r="CD3616" i="6"/>
  <c r="BO3616" i="6"/>
  <c r="AS3616" i="6" a="1"/>
  <c r="AS3616" i="6" s="1"/>
  <c r="AT3616" i="6" s="1"/>
  <c r="AR3616" i="6"/>
  <c r="AQ3616" i="6" s="1"/>
  <c r="AP3616" i="6"/>
  <c r="CE3615" i="6"/>
  <c r="CD3615" i="6"/>
  <c r="BO3615" i="6"/>
  <c r="AS3615" i="6" a="1"/>
  <c r="AS3615" i="6" s="1"/>
  <c r="AT3615" i="6" s="1"/>
  <c r="AR3615" i="6"/>
  <c r="AQ3615" i="6" s="1"/>
  <c r="AP3615" i="6"/>
  <c r="CE3614" i="6"/>
  <c r="CD3614" i="6"/>
  <c r="BO3614" i="6"/>
  <c r="AS3614" i="6" a="1"/>
  <c r="AS3614" i="6" s="1"/>
  <c r="AT3614" i="6" s="1"/>
  <c r="AR3614" i="6"/>
  <c r="AQ3614" i="6" s="1"/>
  <c r="AP3614" i="6"/>
  <c r="CE3613" i="6"/>
  <c r="CD3613" i="6"/>
  <c r="BO3613" i="6"/>
  <c r="AS3613" i="6" a="1"/>
  <c r="AS3613" i="6" s="1"/>
  <c r="AT3613" i="6" s="1"/>
  <c r="AR3613" i="6"/>
  <c r="AQ3613" i="6" s="1"/>
  <c r="AP3613" i="6"/>
  <c r="CE3612" i="6"/>
  <c r="CD3612" i="6"/>
  <c r="BO3612" i="6"/>
  <c r="AS3612" i="6" a="1"/>
  <c r="AS3612" i="6" s="1"/>
  <c r="AT3612" i="6" s="1"/>
  <c r="AR3612" i="6"/>
  <c r="AQ3612" i="6" s="1"/>
  <c r="AP3612" i="6"/>
  <c r="CE3611" i="6"/>
  <c r="CD3611" i="6"/>
  <c r="BO3611" i="6"/>
  <c r="AS3611" i="6" a="1"/>
  <c r="AS3611" i="6" s="1"/>
  <c r="AT3611" i="6" s="1"/>
  <c r="AR3611" i="6"/>
  <c r="AQ3611" i="6" s="1"/>
  <c r="AP3611" i="6"/>
  <c r="CE3610" i="6"/>
  <c r="CD3610" i="6"/>
  <c r="BO3610" i="6"/>
  <c r="AS3610" i="6" a="1"/>
  <c r="AS3610" i="6" s="1"/>
  <c r="AT3610" i="6" s="1"/>
  <c r="AR3610" i="6"/>
  <c r="AQ3610" i="6" s="1"/>
  <c r="AP3610" i="6"/>
  <c r="CE3609" i="6"/>
  <c r="CD3609" i="6"/>
  <c r="BO3609" i="6"/>
  <c r="AS3609" i="6" a="1"/>
  <c r="AS3609" i="6" s="1"/>
  <c r="AT3609" i="6" s="1"/>
  <c r="AR3609" i="6"/>
  <c r="AQ3609" i="6" s="1"/>
  <c r="AP3609" i="6"/>
  <c r="CE3608" i="6"/>
  <c r="CD3608" i="6"/>
  <c r="BO3608" i="6"/>
  <c r="AS3608" i="6" a="1"/>
  <c r="AS3608" i="6" s="1"/>
  <c r="AT3608" i="6" s="1"/>
  <c r="AR3608" i="6"/>
  <c r="AQ3608" i="6" s="1"/>
  <c r="AP3608" i="6"/>
  <c r="CE3607" i="6"/>
  <c r="CD3607" i="6"/>
  <c r="BO3607" i="6"/>
  <c r="AS3607" i="6" a="1"/>
  <c r="AS3607" i="6" s="1"/>
  <c r="AT3607" i="6" s="1"/>
  <c r="AR3607" i="6"/>
  <c r="AQ3607" i="6" s="1"/>
  <c r="AP3607" i="6"/>
  <c r="CE3606" i="6"/>
  <c r="CD3606" i="6"/>
  <c r="BO3606" i="6"/>
  <c r="AS3606" i="6" a="1"/>
  <c r="AS3606" i="6" s="1"/>
  <c r="AT3606" i="6" s="1"/>
  <c r="AR3606" i="6"/>
  <c r="AQ3606" i="6" s="1"/>
  <c r="AP3606" i="6"/>
  <c r="CE3605" i="6"/>
  <c r="CD3605" i="6"/>
  <c r="BO3605" i="6"/>
  <c r="AS3605" i="6" a="1"/>
  <c r="AS3605" i="6" s="1"/>
  <c r="AT3605" i="6" s="1"/>
  <c r="AR3605" i="6"/>
  <c r="AQ3605" i="6" s="1"/>
  <c r="AP3605" i="6"/>
  <c r="CE3604" i="6"/>
  <c r="CD3604" i="6"/>
  <c r="BO3604" i="6"/>
  <c r="AS3604" i="6" a="1"/>
  <c r="AS3604" i="6" s="1"/>
  <c r="AT3604" i="6" s="1"/>
  <c r="AR3604" i="6"/>
  <c r="AQ3604" i="6" s="1"/>
  <c r="AP3604" i="6"/>
  <c r="CE3603" i="6"/>
  <c r="CD3603" i="6"/>
  <c r="BO3603" i="6"/>
  <c r="AS3603" i="6" a="1"/>
  <c r="AS3603" i="6" s="1"/>
  <c r="AT3603" i="6" s="1"/>
  <c r="AR3603" i="6"/>
  <c r="AQ3603" i="6" s="1"/>
  <c r="AP3603" i="6"/>
  <c r="CE3602" i="6"/>
  <c r="CD3602" i="6"/>
  <c r="BO3602" i="6"/>
  <c r="AS3602" i="6" a="1"/>
  <c r="AS3602" i="6" s="1"/>
  <c r="AT3602" i="6" s="1"/>
  <c r="AR3602" i="6"/>
  <c r="AQ3602" i="6" s="1"/>
  <c r="AP3602" i="6"/>
  <c r="CE3601" i="6"/>
  <c r="CD3601" i="6"/>
  <c r="BO3601" i="6"/>
  <c r="AS3601" i="6" a="1"/>
  <c r="AS3601" i="6" s="1"/>
  <c r="AT3601" i="6" s="1"/>
  <c r="AR3601" i="6"/>
  <c r="AQ3601" i="6" s="1"/>
  <c r="AP3601" i="6"/>
  <c r="CE3600" i="6"/>
  <c r="CD3600" i="6"/>
  <c r="BO3600" i="6"/>
  <c r="AS3600" i="6" a="1"/>
  <c r="AS3600" i="6" s="1"/>
  <c r="AT3600" i="6" s="1"/>
  <c r="AR3600" i="6"/>
  <c r="AQ3600" i="6" s="1"/>
  <c r="AP3600" i="6"/>
  <c r="CE3599" i="6"/>
  <c r="CD3599" i="6"/>
  <c r="BO3599" i="6"/>
  <c r="AS3599" i="6" a="1"/>
  <c r="AS3599" i="6" s="1"/>
  <c r="AT3599" i="6" s="1"/>
  <c r="AR3599" i="6"/>
  <c r="AQ3599" i="6" s="1"/>
  <c r="AP3599" i="6"/>
  <c r="CE3598" i="6"/>
  <c r="CD3598" i="6"/>
  <c r="BO3598" i="6"/>
  <c r="AS3598" i="6" a="1"/>
  <c r="AS3598" i="6" s="1"/>
  <c r="AT3598" i="6" s="1"/>
  <c r="AR3598" i="6"/>
  <c r="AQ3598" i="6" s="1"/>
  <c r="AP3598" i="6"/>
  <c r="CE3597" i="6"/>
  <c r="CD3597" i="6"/>
  <c r="BO3597" i="6"/>
  <c r="AS3597" i="6" a="1"/>
  <c r="AS3597" i="6" s="1"/>
  <c r="AT3597" i="6" s="1"/>
  <c r="AR3597" i="6"/>
  <c r="AQ3597" i="6" s="1"/>
  <c r="AP3597" i="6"/>
  <c r="CE3596" i="6"/>
  <c r="CD3596" i="6"/>
  <c r="BO3596" i="6"/>
  <c r="AS3596" i="6" a="1"/>
  <c r="AS3596" i="6" s="1"/>
  <c r="AT3596" i="6" s="1"/>
  <c r="AR3596" i="6"/>
  <c r="AQ3596" i="6" s="1"/>
  <c r="AP3596" i="6"/>
  <c r="CE3595" i="6"/>
  <c r="CD3595" i="6"/>
  <c r="BO3595" i="6"/>
  <c r="AS3595" i="6" a="1"/>
  <c r="AS3595" i="6" s="1"/>
  <c r="AT3595" i="6" s="1"/>
  <c r="AR3595" i="6"/>
  <c r="AQ3595" i="6" s="1"/>
  <c r="AP3595" i="6"/>
  <c r="CE3594" i="6"/>
  <c r="CD3594" i="6"/>
  <c r="BO3594" i="6"/>
  <c r="AS3594" i="6" a="1"/>
  <c r="AS3594" i="6" s="1"/>
  <c r="AT3594" i="6" s="1"/>
  <c r="AR3594" i="6"/>
  <c r="AQ3594" i="6" s="1"/>
  <c r="AP3594" i="6"/>
  <c r="CE3593" i="6"/>
  <c r="CD3593" i="6"/>
  <c r="BO3593" i="6"/>
  <c r="AS3593" i="6" a="1"/>
  <c r="AS3593" i="6" s="1"/>
  <c r="AT3593" i="6" s="1"/>
  <c r="AR3593" i="6"/>
  <c r="AQ3593" i="6" s="1"/>
  <c r="AP3593" i="6"/>
  <c r="CE3592" i="6"/>
  <c r="CD3592" i="6"/>
  <c r="BO3592" i="6"/>
  <c r="AS3592" i="6" a="1"/>
  <c r="AS3592" i="6" s="1"/>
  <c r="AT3592" i="6" s="1"/>
  <c r="AR3592" i="6"/>
  <c r="AQ3592" i="6" s="1"/>
  <c r="AP3592" i="6"/>
  <c r="CE3591" i="6"/>
  <c r="CD3591" i="6"/>
  <c r="BO3591" i="6"/>
  <c r="AS3591" i="6" a="1"/>
  <c r="AS3591" i="6" s="1"/>
  <c r="AT3591" i="6" s="1"/>
  <c r="AR3591" i="6"/>
  <c r="AQ3591" i="6" s="1"/>
  <c r="AP3591" i="6"/>
  <c r="CE3590" i="6"/>
  <c r="CD3590" i="6"/>
  <c r="BO3590" i="6"/>
  <c r="AS3590" i="6" a="1"/>
  <c r="AS3590" i="6" s="1"/>
  <c r="AT3590" i="6" s="1"/>
  <c r="AR3590" i="6"/>
  <c r="AQ3590" i="6" s="1"/>
  <c r="AP3590" i="6"/>
  <c r="CE3589" i="6"/>
  <c r="CD3589" i="6"/>
  <c r="BO3589" i="6"/>
  <c r="AS3589" i="6" a="1"/>
  <c r="AS3589" i="6" s="1"/>
  <c r="AT3589" i="6" s="1"/>
  <c r="AR3589" i="6"/>
  <c r="AQ3589" i="6" s="1"/>
  <c r="AP3589" i="6"/>
  <c r="CE3588" i="6"/>
  <c r="CD3588" i="6"/>
  <c r="BO3588" i="6"/>
  <c r="AS3588" i="6" a="1"/>
  <c r="AS3588" i="6" s="1"/>
  <c r="AT3588" i="6" s="1"/>
  <c r="AR3588" i="6"/>
  <c r="AQ3588" i="6" s="1"/>
  <c r="AP3588" i="6"/>
  <c r="CE3587" i="6"/>
  <c r="CD3587" i="6"/>
  <c r="BO3587" i="6"/>
  <c r="AS3587" i="6" a="1"/>
  <c r="AS3587" i="6" s="1"/>
  <c r="AT3587" i="6" s="1"/>
  <c r="AR3587" i="6"/>
  <c r="AQ3587" i="6" s="1"/>
  <c r="AP3587" i="6"/>
  <c r="CE3586" i="6"/>
  <c r="CD3586" i="6"/>
  <c r="BO3586" i="6"/>
  <c r="AS3586" i="6" a="1"/>
  <c r="AS3586" i="6" s="1"/>
  <c r="AT3586" i="6" s="1"/>
  <c r="AR3586" i="6"/>
  <c r="AQ3586" i="6" s="1"/>
  <c r="AP3586" i="6"/>
  <c r="CE3585" i="6"/>
  <c r="CD3585" i="6"/>
  <c r="BO3585" i="6"/>
  <c r="AS3585" i="6" a="1"/>
  <c r="AS3585" i="6" s="1"/>
  <c r="AT3585" i="6" s="1"/>
  <c r="AR3585" i="6"/>
  <c r="AQ3585" i="6" s="1"/>
  <c r="AP3585" i="6"/>
  <c r="CE3584" i="6"/>
  <c r="CD3584" i="6"/>
  <c r="BO3584" i="6"/>
  <c r="AS3584" i="6" a="1"/>
  <c r="AS3584" i="6" s="1"/>
  <c r="AT3584" i="6" s="1"/>
  <c r="AR3584" i="6"/>
  <c r="AQ3584" i="6" s="1"/>
  <c r="AP3584" i="6"/>
  <c r="CE3583" i="6"/>
  <c r="CD3583" i="6"/>
  <c r="BO3583" i="6"/>
  <c r="AS3583" i="6" a="1"/>
  <c r="AS3583" i="6" s="1"/>
  <c r="AT3583" i="6" s="1"/>
  <c r="AR3583" i="6"/>
  <c r="AQ3583" i="6" s="1"/>
  <c r="AP3583" i="6"/>
  <c r="CE3582" i="6"/>
  <c r="CD3582" i="6"/>
  <c r="BO3582" i="6"/>
  <c r="AS3582" i="6" a="1"/>
  <c r="AS3582" i="6" s="1"/>
  <c r="AT3582" i="6" s="1"/>
  <c r="AR3582" i="6"/>
  <c r="AQ3582" i="6" s="1"/>
  <c r="AP3582" i="6"/>
  <c r="CE3581" i="6"/>
  <c r="CD3581" i="6"/>
  <c r="BO3581" i="6"/>
  <c r="AS3581" i="6" a="1"/>
  <c r="AS3581" i="6" s="1"/>
  <c r="AT3581" i="6" s="1"/>
  <c r="AR3581" i="6"/>
  <c r="AQ3581" i="6" s="1"/>
  <c r="AP3581" i="6"/>
  <c r="CE3580" i="6"/>
  <c r="CD3580" i="6"/>
  <c r="BO3580" i="6"/>
  <c r="AS3580" i="6" a="1"/>
  <c r="AS3580" i="6" s="1"/>
  <c r="AT3580" i="6" s="1"/>
  <c r="AR3580" i="6"/>
  <c r="AQ3580" i="6" s="1"/>
  <c r="AP3580" i="6"/>
  <c r="CE3579" i="6"/>
  <c r="CD3579" i="6"/>
  <c r="BO3579" i="6"/>
  <c r="AS3579" i="6" a="1"/>
  <c r="AS3579" i="6" s="1"/>
  <c r="AT3579" i="6" s="1"/>
  <c r="AR3579" i="6"/>
  <c r="AQ3579" i="6" s="1"/>
  <c r="AP3579" i="6"/>
  <c r="CE3578" i="6"/>
  <c r="CD3578" i="6"/>
  <c r="BO3578" i="6"/>
  <c r="AS3578" i="6" a="1"/>
  <c r="AS3578" i="6" s="1"/>
  <c r="AT3578" i="6" s="1"/>
  <c r="AR3578" i="6"/>
  <c r="AQ3578" i="6" s="1"/>
  <c r="AP3578" i="6"/>
  <c r="CE3577" i="6"/>
  <c r="CD3577" i="6"/>
  <c r="BO3577" i="6"/>
  <c r="AS3577" i="6" a="1"/>
  <c r="AS3577" i="6" s="1"/>
  <c r="AT3577" i="6" s="1"/>
  <c r="AR3577" i="6"/>
  <c r="AQ3577" i="6" s="1"/>
  <c r="AP3577" i="6"/>
  <c r="CE3576" i="6"/>
  <c r="CD3576" i="6"/>
  <c r="BO3576" i="6"/>
  <c r="AS3576" i="6" a="1"/>
  <c r="AS3576" i="6" s="1"/>
  <c r="AT3576" i="6" s="1"/>
  <c r="AR3576" i="6"/>
  <c r="AQ3576" i="6" s="1"/>
  <c r="AP3576" i="6"/>
  <c r="CE3575" i="6"/>
  <c r="CD3575" i="6"/>
  <c r="BO3575" i="6"/>
  <c r="AS3575" i="6" a="1"/>
  <c r="AS3575" i="6" s="1"/>
  <c r="AT3575" i="6" s="1"/>
  <c r="AR3575" i="6"/>
  <c r="AQ3575" i="6" s="1"/>
  <c r="AP3575" i="6"/>
  <c r="CE3574" i="6"/>
  <c r="CD3574" i="6"/>
  <c r="BO3574" i="6"/>
  <c r="AS3574" i="6" a="1"/>
  <c r="AS3574" i="6" s="1"/>
  <c r="AT3574" i="6" s="1"/>
  <c r="AR3574" i="6"/>
  <c r="AQ3574" i="6" s="1"/>
  <c r="AP3574" i="6"/>
  <c r="CE3573" i="6"/>
  <c r="CD3573" i="6"/>
  <c r="BO3573" i="6"/>
  <c r="AS3573" i="6" a="1"/>
  <c r="AS3573" i="6" s="1"/>
  <c r="AT3573" i="6" s="1"/>
  <c r="AR3573" i="6"/>
  <c r="AQ3573" i="6" s="1"/>
  <c r="AP3573" i="6"/>
  <c r="CE3572" i="6"/>
  <c r="CD3572" i="6"/>
  <c r="BO3572" i="6"/>
  <c r="AS3572" i="6" a="1"/>
  <c r="AS3572" i="6" s="1"/>
  <c r="AT3572" i="6" s="1"/>
  <c r="AR3572" i="6"/>
  <c r="AQ3572" i="6" s="1"/>
  <c r="AP3572" i="6"/>
  <c r="CE3571" i="6"/>
  <c r="CD3571" i="6"/>
  <c r="BO3571" i="6"/>
  <c r="AS3571" i="6" a="1"/>
  <c r="AS3571" i="6" s="1"/>
  <c r="AT3571" i="6" s="1"/>
  <c r="AR3571" i="6"/>
  <c r="AQ3571" i="6" s="1"/>
  <c r="AP3571" i="6"/>
  <c r="CE3570" i="6"/>
  <c r="CD3570" i="6"/>
  <c r="BO3570" i="6"/>
  <c r="AS3570" i="6" a="1"/>
  <c r="AS3570" i="6" s="1"/>
  <c r="AT3570" i="6" s="1"/>
  <c r="AR3570" i="6"/>
  <c r="AQ3570" i="6" s="1"/>
  <c r="AP3570" i="6"/>
  <c r="CE3569" i="6"/>
  <c r="CD3569" i="6"/>
  <c r="BO3569" i="6"/>
  <c r="AS3569" i="6" a="1"/>
  <c r="AS3569" i="6" s="1"/>
  <c r="AT3569" i="6" s="1"/>
  <c r="AR3569" i="6"/>
  <c r="AQ3569" i="6"/>
  <c r="AP3569" i="6"/>
  <c r="CE3568" i="6"/>
  <c r="CD3568" i="6"/>
  <c r="BO3568" i="6"/>
  <c r="AS3568" i="6" a="1"/>
  <c r="AS3568" i="6" s="1"/>
  <c r="AT3568" i="6" s="1"/>
  <c r="AR3568" i="6"/>
  <c r="AQ3568" i="6" s="1"/>
  <c r="AP3568" i="6"/>
  <c r="CE3567" i="6"/>
  <c r="CD3567" i="6"/>
  <c r="BO3567" i="6"/>
  <c r="AS3567" i="6" a="1"/>
  <c r="AS3567" i="6" s="1"/>
  <c r="AT3567" i="6" s="1"/>
  <c r="AR3567" i="6"/>
  <c r="AQ3567" i="6" s="1"/>
  <c r="AP3567" i="6"/>
  <c r="CE3566" i="6"/>
  <c r="CD3566" i="6"/>
  <c r="BO3566" i="6"/>
  <c r="AS3566" i="6" a="1"/>
  <c r="AS3566" i="6" s="1"/>
  <c r="AT3566" i="6" s="1"/>
  <c r="AR3566" i="6"/>
  <c r="AQ3566" i="6" s="1"/>
  <c r="AP3566" i="6"/>
  <c r="CE3565" i="6"/>
  <c r="CD3565" i="6"/>
  <c r="BO3565" i="6"/>
  <c r="AS3565" i="6" a="1"/>
  <c r="AS3565" i="6" s="1"/>
  <c r="AT3565" i="6" s="1"/>
  <c r="AR3565" i="6"/>
  <c r="AQ3565" i="6" s="1"/>
  <c r="AP3565" i="6"/>
  <c r="CE3564" i="6"/>
  <c r="CD3564" i="6"/>
  <c r="BO3564" i="6"/>
  <c r="AS3564" i="6" a="1"/>
  <c r="AS3564" i="6" s="1"/>
  <c r="AT3564" i="6" s="1"/>
  <c r="AR3564" i="6"/>
  <c r="AQ3564" i="6" s="1"/>
  <c r="AP3564" i="6"/>
  <c r="CE3563" i="6"/>
  <c r="CD3563" i="6"/>
  <c r="BO3563" i="6"/>
  <c r="AS3563" i="6" a="1"/>
  <c r="AS3563" i="6" s="1"/>
  <c r="AT3563" i="6" s="1"/>
  <c r="AR3563" i="6"/>
  <c r="AQ3563" i="6" s="1"/>
  <c r="AP3563" i="6"/>
  <c r="CE3562" i="6"/>
  <c r="CD3562" i="6"/>
  <c r="BO3562" i="6"/>
  <c r="AS3562" i="6" a="1"/>
  <c r="AS3562" i="6" s="1"/>
  <c r="AT3562" i="6" s="1"/>
  <c r="AR3562" i="6"/>
  <c r="AQ3562" i="6" s="1"/>
  <c r="AP3562" i="6"/>
  <c r="CE3561" i="6"/>
  <c r="CD3561" i="6"/>
  <c r="BO3561" i="6"/>
  <c r="AS3561" i="6" a="1"/>
  <c r="AS3561" i="6" s="1"/>
  <c r="AT3561" i="6" s="1"/>
  <c r="AR3561" i="6"/>
  <c r="AQ3561" i="6" s="1"/>
  <c r="AP3561" i="6"/>
  <c r="CE3560" i="6"/>
  <c r="CD3560" i="6"/>
  <c r="BO3560" i="6"/>
  <c r="AS3560" i="6" a="1"/>
  <c r="AS3560" i="6" s="1"/>
  <c r="AT3560" i="6" s="1"/>
  <c r="AR3560" i="6"/>
  <c r="AQ3560" i="6" s="1"/>
  <c r="AP3560" i="6"/>
  <c r="CE3559" i="6"/>
  <c r="CD3559" i="6"/>
  <c r="BO3559" i="6"/>
  <c r="AS3559" i="6" a="1"/>
  <c r="AS3559" i="6" s="1"/>
  <c r="AT3559" i="6" s="1"/>
  <c r="AR3559" i="6"/>
  <c r="AQ3559" i="6" s="1"/>
  <c r="AP3559" i="6"/>
  <c r="CE3558" i="6"/>
  <c r="CD3558" i="6"/>
  <c r="BO3558" i="6"/>
  <c r="AS3558" i="6" a="1"/>
  <c r="AS3558" i="6" s="1"/>
  <c r="AT3558" i="6" s="1"/>
  <c r="AR3558" i="6"/>
  <c r="AQ3558" i="6" s="1"/>
  <c r="AP3558" i="6"/>
  <c r="CE3557" i="6"/>
  <c r="CD3557" i="6"/>
  <c r="BO3557" i="6"/>
  <c r="AS3557" i="6" a="1"/>
  <c r="AS3557" i="6" s="1"/>
  <c r="AT3557" i="6" s="1"/>
  <c r="AR3557" i="6"/>
  <c r="AQ3557" i="6" s="1"/>
  <c r="AP3557" i="6"/>
  <c r="CE3556" i="6"/>
  <c r="CD3556" i="6"/>
  <c r="BO3556" i="6"/>
  <c r="AS3556" i="6" a="1"/>
  <c r="AS3556" i="6" s="1"/>
  <c r="AT3556" i="6" s="1"/>
  <c r="AR3556" i="6"/>
  <c r="AQ3556" i="6" s="1"/>
  <c r="AP3556" i="6"/>
  <c r="CE3555" i="6"/>
  <c r="CD3555" i="6"/>
  <c r="BO3555" i="6"/>
  <c r="AS3555" i="6" a="1"/>
  <c r="AS3555" i="6" s="1"/>
  <c r="AT3555" i="6" s="1"/>
  <c r="AR3555" i="6"/>
  <c r="AQ3555" i="6" s="1"/>
  <c r="AP3555" i="6"/>
  <c r="CE3554" i="6"/>
  <c r="CD3554" i="6"/>
  <c r="BO3554" i="6"/>
  <c r="AS3554" i="6" a="1"/>
  <c r="AS3554" i="6" s="1"/>
  <c r="AT3554" i="6" s="1"/>
  <c r="AR3554" i="6"/>
  <c r="AQ3554" i="6" s="1"/>
  <c r="AP3554" i="6"/>
  <c r="CE3553" i="6"/>
  <c r="CD3553" i="6"/>
  <c r="BO3553" i="6"/>
  <c r="AS3553" i="6" a="1"/>
  <c r="AS3553" i="6" s="1"/>
  <c r="AT3553" i="6" s="1"/>
  <c r="AR3553" i="6"/>
  <c r="AQ3553" i="6" s="1"/>
  <c r="AP3553" i="6"/>
  <c r="CE3552" i="6"/>
  <c r="CD3552" i="6"/>
  <c r="BO3552" i="6"/>
  <c r="AS3552" i="6" a="1"/>
  <c r="AS3552" i="6" s="1"/>
  <c r="AT3552" i="6" s="1"/>
  <c r="AR3552" i="6"/>
  <c r="AQ3552" i="6" s="1"/>
  <c r="AP3552" i="6"/>
  <c r="CE3551" i="6"/>
  <c r="CD3551" i="6"/>
  <c r="BO3551" i="6"/>
  <c r="AS3551" i="6" a="1"/>
  <c r="AS3551" i="6" s="1"/>
  <c r="AT3551" i="6" s="1"/>
  <c r="AR3551" i="6"/>
  <c r="AQ3551" i="6" s="1"/>
  <c r="AP3551" i="6"/>
  <c r="CE3550" i="6"/>
  <c r="CD3550" i="6"/>
  <c r="BO3550" i="6"/>
  <c r="AS3550" i="6" a="1"/>
  <c r="AS3550" i="6" s="1"/>
  <c r="AT3550" i="6" s="1"/>
  <c r="AR3550" i="6"/>
  <c r="AQ3550" i="6" s="1"/>
  <c r="AP3550" i="6"/>
  <c r="CE3549" i="6"/>
  <c r="CD3549" i="6"/>
  <c r="BO3549" i="6"/>
  <c r="AS3549" i="6" a="1"/>
  <c r="AS3549" i="6" s="1"/>
  <c r="AT3549" i="6" s="1"/>
  <c r="AR3549" i="6"/>
  <c r="AQ3549" i="6" s="1"/>
  <c r="AP3549" i="6"/>
  <c r="CE3548" i="6"/>
  <c r="CD3548" i="6"/>
  <c r="BO3548" i="6"/>
  <c r="AS3548" i="6" a="1"/>
  <c r="AS3548" i="6" s="1"/>
  <c r="AT3548" i="6" s="1"/>
  <c r="AR3548" i="6"/>
  <c r="AQ3548" i="6" s="1"/>
  <c r="AP3548" i="6"/>
  <c r="CE3547" i="6"/>
  <c r="CD3547" i="6"/>
  <c r="BO3547" i="6"/>
  <c r="AS3547" i="6" a="1"/>
  <c r="AS3547" i="6" s="1"/>
  <c r="AT3547" i="6" s="1"/>
  <c r="AR3547" i="6"/>
  <c r="AQ3547" i="6" s="1"/>
  <c r="AP3547" i="6"/>
  <c r="CE3546" i="6"/>
  <c r="CD3546" i="6"/>
  <c r="BO3546" i="6"/>
  <c r="AS3546" i="6" a="1"/>
  <c r="AS3546" i="6" s="1"/>
  <c r="AT3546" i="6" s="1"/>
  <c r="AR3546" i="6"/>
  <c r="AQ3546" i="6" s="1"/>
  <c r="AP3546" i="6"/>
  <c r="CE3545" i="6"/>
  <c r="CD3545" i="6"/>
  <c r="BO3545" i="6"/>
  <c r="AS3545" i="6" a="1"/>
  <c r="AS3545" i="6" s="1"/>
  <c r="AT3545" i="6" s="1"/>
  <c r="AR3545" i="6"/>
  <c r="AQ3545" i="6" s="1"/>
  <c r="AP3545" i="6"/>
  <c r="CE3544" i="6"/>
  <c r="CD3544" i="6"/>
  <c r="BO3544" i="6"/>
  <c r="AS3544" i="6" a="1"/>
  <c r="AS3544" i="6" s="1"/>
  <c r="AT3544" i="6" s="1"/>
  <c r="AR3544" i="6"/>
  <c r="AQ3544" i="6" s="1"/>
  <c r="AP3544" i="6"/>
  <c r="CE3543" i="6"/>
  <c r="CD3543" i="6"/>
  <c r="BO3543" i="6"/>
  <c r="AS3543" i="6" a="1"/>
  <c r="AS3543" i="6" s="1"/>
  <c r="AT3543" i="6" s="1"/>
  <c r="AR3543" i="6"/>
  <c r="AQ3543" i="6" s="1"/>
  <c r="AP3543" i="6"/>
  <c r="CE3542" i="6"/>
  <c r="CD3542" i="6"/>
  <c r="BO3542" i="6"/>
  <c r="AS3542" i="6" a="1"/>
  <c r="AS3542" i="6" s="1"/>
  <c r="AT3542" i="6" s="1"/>
  <c r="AR3542" i="6"/>
  <c r="AQ3542" i="6" s="1"/>
  <c r="AP3542" i="6"/>
  <c r="CE3541" i="6"/>
  <c r="CD3541" i="6"/>
  <c r="BO3541" i="6"/>
  <c r="AS3541" i="6" a="1"/>
  <c r="AS3541" i="6" s="1"/>
  <c r="AT3541" i="6" s="1"/>
  <c r="AR3541" i="6"/>
  <c r="AQ3541" i="6" s="1"/>
  <c r="AP3541" i="6"/>
  <c r="CE3540" i="6"/>
  <c r="CD3540" i="6"/>
  <c r="BO3540" i="6"/>
  <c r="AS3540" i="6" a="1"/>
  <c r="AS3540" i="6" s="1"/>
  <c r="AT3540" i="6" s="1"/>
  <c r="AR3540" i="6"/>
  <c r="AQ3540" i="6" s="1"/>
  <c r="AP3540" i="6"/>
  <c r="CE3539" i="6"/>
  <c r="CD3539" i="6"/>
  <c r="BO3539" i="6"/>
  <c r="AS3539" i="6" a="1"/>
  <c r="AS3539" i="6" s="1"/>
  <c r="AT3539" i="6" s="1"/>
  <c r="AR3539" i="6"/>
  <c r="AQ3539" i="6" s="1"/>
  <c r="AP3539" i="6"/>
  <c r="CE3538" i="6"/>
  <c r="CD3538" i="6"/>
  <c r="BO3538" i="6"/>
  <c r="AS3538" i="6" a="1"/>
  <c r="AS3538" i="6" s="1"/>
  <c r="AT3538" i="6" s="1"/>
  <c r="AR3538" i="6"/>
  <c r="AQ3538" i="6" s="1"/>
  <c r="AP3538" i="6"/>
  <c r="CE3537" i="6"/>
  <c r="CD3537" i="6"/>
  <c r="BO3537" i="6"/>
  <c r="AS3537" i="6" a="1"/>
  <c r="AS3537" i="6" s="1"/>
  <c r="AT3537" i="6" s="1"/>
  <c r="AR3537" i="6"/>
  <c r="AQ3537" i="6" s="1"/>
  <c r="AP3537" i="6"/>
  <c r="CE3536" i="6"/>
  <c r="CD3536" i="6"/>
  <c r="BO3536" i="6"/>
  <c r="AS3536" i="6" a="1"/>
  <c r="AS3536" i="6" s="1"/>
  <c r="AT3536" i="6" s="1"/>
  <c r="AR3536" i="6"/>
  <c r="AQ3536" i="6" s="1"/>
  <c r="AP3536" i="6"/>
  <c r="CE3535" i="6"/>
  <c r="CD3535" i="6"/>
  <c r="BO3535" i="6"/>
  <c r="AS3535" i="6" a="1"/>
  <c r="AS3535" i="6" s="1"/>
  <c r="AT3535" i="6" s="1"/>
  <c r="AR3535" i="6"/>
  <c r="AQ3535" i="6" s="1"/>
  <c r="AP3535" i="6"/>
  <c r="CE3534" i="6"/>
  <c r="CD3534" i="6"/>
  <c r="BO3534" i="6"/>
  <c r="AS3534" i="6" a="1"/>
  <c r="AS3534" i="6" s="1"/>
  <c r="AT3534" i="6" s="1"/>
  <c r="AR3534" i="6"/>
  <c r="AQ3534" i="6" s="1"/>
  <c r="AP3534" i="6"/>
  <c r="CE3533" i="6"/>
  <c r="CD3533" i="6"/>
  <c r="BO3533" i="6"/>
  <c r="AS3533" i="6" a="1"/>
  <c r="AS3533" i="6" s="1"/>
  <c r="AT3533" i="6" s="1"/>
  <c r="AR3533" i="6"/>
  <c r="AQ3533" i="6" s="1"/>
  <c r="AP3533" i="6"/>
  <c r="CE3532" i="6"/>
  <c r="CD3532" i="6"/>
  <c r="BO3532" i="6"/>
  <c r="AS3532" i="6" a="1"/>
  <c r="AS3532" i="6" s="1"/>
  <c r="AT3532" i="6" s="1"/>
  <c r="AR3532" i="6"/>
  <c r="AQ3532" i="6" s="1"/>
  <c r="AP3532" i="6"/>
  <c r="CE3531" i="6"/>
  <c r="CD3531" i="6"/>
  <c r="BO3531" i="6"/>
  <c r="AS3531" i="6" a="1"/>
  <c r="AS3531" i="6" s="1"/>
  <c r="AT3531" i="6" s="1"/>
  <c r="AR3531" i="6"/>
  <c r="AQ3531" i="6" s="1"/>
  <c r="AP3531" i="6"/>
  <c r="CE3530" i="6"/>
  <c r="CD3530" i="6"/>
  <c r="BO3530" i="6"/>
  <c r="AS3530" i="6" a="1"/>
  <c r="AS3530" i="6" s="1"/>
  <c r="AT3530" i="6" s="1"/>
  <c r="AR3530" i="6"/>
  <c r="AQ3530" i="6" s="1"/>
  <c r="AP3530" i="6"/>
  <c r="CE3529" i="6"/>
  <c r="CD3529" i="6"/>
  <c r="BO3529" i="6"/>
  <c r="AS3529" i="6" a="1"/>
  <c r="AS3529" i="6" s="1"/>
  <c r="AT3529" i="6" s="1"/>
  <c r="AR3529" i="6"/>
  <c r="AQ3529" i="6" s="1"/>
  <c r="AP3529" i="6"/>
  <c r="CE3528" i="6"/>
  <c r="CD3528" i="6"/>
  <c r="BO3528" i="6"/>
  <c r="AS3528" i="6" a="1"/>
  <c r="AS3528" i="6" s="1"/>
  <c r="AT3528" i="6" s="1"/>
  <c r="AR3528" i="6"/>
  <c r="AQ3528" i="6" s="1"/>
  <c r="AP3528" i="6"/>
  <c r="CE3527" i="6"/>
  <c r="CD3527" i="6"/>
  <c r="BO3527" i="6"/>
  <c r="AS3527" i="6" a="1"/>
  <c r="AS3527" i="6" s="1"/>
  <c r="AT3527" i="6" s="1"/>
  <c r="AR3527" i="6"/>
  <c r="AQ3527" i="6" s="1"/>
  <c r="AP3527" i="6"/>
  <c r="CE3526" i="6"/>
  <c r="CD3526" i="6"/>
  <c r="BO3526" i="6"/>
  <c r="AS3526" i="6" a="1"/>
  <c r="AS3526" i="6" s="1"/>
  <c r="AT3526" i="6" s="1"/>
  <c r="AR3526" i="6"/>
  <c r="AQ3526" i="6" s="1"/>
  <c r="AP3526" i="6"/>
  <c r="CE3525" i="6"/>
  <c r="CD3525" i="6"/>
  <c r="BO3525" i="6"/>
  <c r="AS3525" i="6" a="1"/>
  <c r="AS3525" i="6" s="1"/>
  <c r="AT3525" i="6" s="1"/>
  <c r="AR3525" i="6"/>
  <c r="AQ3525" i="6" s="1"/>
  <c r="AP3525" i="6"/>
  <c r="CE3524" i="6"/>
  <c r="CD3524" i="6"/>
  <c r="BO3524" i="6"/>
  <c r="AS3524" i="6" a="1"/>
  <c r="AS3524" i="6" s="1"/>
  <c r="AT3524" i="6" s="1"/>
  <c r="AR3524" i="6"/>
  <c r="AQ3524" i="6" s="1"/>
  <c r="AP3524" i="6"/>
  <c r="CE3523" i="6"/>
  <c r="CD3523" i="6"/>
  <c r="BO3523" i="6"/>
  <c r="AS3523" i="6" a="1"/>
  <c r="AS3523" i="6" s="1"/>
  <c r="AT3523" i="6" s="1"/>
  <c r="AR3523" i="6"/>
  <c r="AQ3523" i="6" s="1"/>
  <c r="AP3523" i="6"/>
  <c r="CE3522" i="6"/>
  <c r="CD3522" i="6"/>
  <c r="BO3522" i="6"/>
  <c r="AS3522" i="6" a="1"/>
  <c r="AS3522" i="6" s="1"/>
  <c r="AT3522" i="6" s="1"/>
  <c r="AR3522" i="6"/>
  <c r="AQ3522" i="6" s="1"/>
  <c r="AP3522" i="6"/>
  <c r="CE3521" i="6"/>
  <c r="CD3521" i="6"/>
  <c r="BO3521" i="6"/>
  <c r="AS3521" i="6" a="1"/>
  <c r="AS3521" i="6" s="1"/>
  <c r="AT3521" i="6" s="1"/>
  <c r="AR3521" i="6"/>
  <c r="AQ3521" i="6" s="1"/>
  <c r="AP3521" i="6"/>
  <c r="CE3520" i="6"/>
  <c r="CD3520" i="6"/>
  <c r="BO3520" i="6"/>
  <c r="AS3520" i="6" a="1"/>
  <c r="AS3520" i="6" s="1"/>
  <c r="AT3520" i="6" s="1"/>
  <c r="AR3520" i="6"/>
  <c r="AQ3520" i="6" s="1"/>
  <c r="AP3520" i="6"/>
  <c r="CE3519" i="6"/>
  <c r="CD3519" i="6"/>
  <c r="BO3519" i="6"/>
  <c r="AS3519" i="6" a="1"/>
  <c r="AS3519" i="6" s="1"/>
  <c r="AT3519" i="6" s="1"/>
  <c r="AR3519" i="6"/>
  <c r="AQ3519" i="6" s="1"/>
  <c r="AP3519" i="6"/>
  <c r="CE3518" i="6"/>
  <c r="CD3518" i="6"/>
  <c r="BO3518" i="6"/>
  <c r="AS3518" i="6" a="1"/>
  <c r="AS3518" i="6" s="1"/>
  <c r="AT3518" i="6" s="1"/>
  <c r="AR3518" i="6"/>
  <c r="AQ3518" i="6" s="1"/>
  <c r="AP3518" i="6"/>
  <c r="CE3517" i="6"/>
  <c r="CD3517" i="6"/>
  <c r="BO3517" i="6"/>
  <c r="AS3517" i="6" a="1"/>
  <c r="AS3517" i="6" s="1"/>
  <c r="AT3517" i="6" s="1"/>
  <c r="AR3517" i="6"/>
  <c r="AQ3517" i="6" s="1"/>
  <c r="AP3517" i="6"/>
  <c r="CE3516" i="6"/>
  <c r="CD3516" i="6"/>
  <c r="BO3516" i="6"/>
  <c r="AS3516" i="6" a="1"/>
  <c r="AS3516" i="6" s="1"/>
  <c r="AT3516" i="6" s="1"/>
  <c r="AR3516" i="6"/>
  <c r="AQ3516" i="6" s="1"/>
  <c r="AP3516" i="6"/>
  <c r="CE3515" i="6"/>
  <c r="CD3515" i="6"/>
  <c r="BO3515" i="6"/>
  <c r="AS3515" i="6" a="1"/>
  <c r="AS3515" i="6" s="1"/>
  <c r="AT3515" i="6" s="1"/>
  <c r="AR3515" i="6"/>
  <c r="AQ3515" i="6" s="1"/>
  <c r="AP3515" i="6"/>
  <c r="CE3514" i="6"/>
  <c r="CD3514" i="6"/>
  <c r="BO3514" i="6"/>
  <c r="AS3514" i="6" a="1"/>
  <c r="AS3514" i="6" s="1"/>
  <c r="AT3514" i="6" s="1"/>
  <c r="AR3514" i="6"/>
  <c r="AQ3514" i="6" s="1"/>
  <c r="AP3514" i="6"/>
  <c r="CE3513" i="6"/>
  <c r="CD3513" i="6"/>
  <c r="BO3513" i="6"/>
  <c r="AS3513" i="6" a="1"/>
  <c r="AS3513" i="6" s="1"/>
  <c r="AT3513" i="6" s="1"/>
  <c r="AR3513" i="6"/>
  <c r="AQ3513" i="6" s="1"/>
  <c r="AP3513" i="6"/>
  <c r="CE3512" i="6"/>
  <c r="CD3512" i="6"/>
  <c r="BO3512" i="6"/>
  <c r="AS3512" i="6" a="1"/>
  <c r="AS3512" i="6" s="1"/>
  <c r="AT3512" i="6" s="1"/>
  <c r="AR3512" i="6"/>
  <c r="AQ3512" i="6" s="1"/>
  <c r="AP3512" i="6"/>
  <c r="CE3511" i="6"/>
  <c r="CD3511" i="6"/>
  <c r="BO3511" i="6"/>
  <c r="AS3511" i="6" a="1"/>
  <c r="AS3511" i="6" s="1"/>
  <c r="AT3511" i="6" s="1"/>
  <c r="AR3511" i="6"/>
  <c r="AQ3511" i="6" s="1"/>
  <c r="AP3511" i="6"/>
  <c r="CE3510" i="6"/>
  <c r="CD3510" i="6"/>
  <c r="BO3510" i="6"/>
  <c r="AS3510" i="6" a="1"/>
  <c r="AS3510" i="6" s="1"/>
  <c r="AT3510" i="6" s="1"/>
  <c r="AR3510" i="6"/>
  <c r="AQ3510" i="6" s="1"/>
  <c r="AP3510" i="6"/>
  <c r="CE3509" i="6"/>
  <c r="CD3509" i="6"/>
  <c r="BO3509" i="6"/>
  <c r="AS3509" i="6" a="1"/>
  <c r="AS3509" i="6" s="1"/>
  <c r="AT3509" i="6" s="1"/>
  <c r="AR3509" i="6"/>
  <c r="AQ3509" i="6" s="1"/>
  <c r="AP3509" i="6"/>
  <c r="CE3508" i="6"/>
  <c r="CD3508" i="6"/>
  <c r="BO3508" i="6"/>
  <c r="AS3508" i="6" a="1"/>
  <c r="AS3508" i="6" s="1"/>
  <c r="AT3508" i="6" s="1"/>
  <c r="AR3508" i="6"/>
  <c r="AQ3508" i="6" s="1"/>
  <c r="AP3508" i="6"/>
  <c r="CE3507" i="6"/>
  <c r="CD3507" i="6"/>
  <c r="BO3507" i="6"/>
  <c r="AS3507" i="6" a="1"/>
  <c r="AS3507" i="6" s="1"/>
  <c r="AT3507" i="6" s="1"/>
  <c r="AR3507" i="6"/>
  <c r="AQ3507" i="6" s="1"/>
  <c r="AP3507" i="6"/>
  <c r="CE3506" i="6"/>
  <c r="CD3506" i="6"/>
  <c r="BO3506" i="6"/>
  <c r="AS3506" i="6" a="1"/>
  <c r="AS3506" i="6" s="1"/>
  <c r="AT3506" i="6" s="1"/>
  <c r="AR3506" i="6"/>
  <c r="AQ3506" i="6" s="1"/>
  <c r="AP3506" i="6"/>
  <c r="CE3505" i="6"/>
  <c r="CD3505" i="6"/>
  <c r="BO3505" i="6"/>
  <c r="AS3505" i="6" a="1"/>
  <c r="AS3505" i="6" s="1"/>
  <c r="AT3505" i="6" s="1"/>
  <c r="AR3505" i="6"/>
  <c r="AQ3505" i="6" s="1"/>
  <c r="AP3505" i="6"/>
  <c r="CE3504" i="6"/>
  <c r="CD3504" i="6"/>
  <c r="BO3504" i="6"/>
  <c r="AS3504" i="6" a="1"/>
  <c r="AS3504" i="6" s="1"/>
  <c r="AT3504" i="6" s="1"/>
  <c r="AR3504" i="6"/>
  <c r="AQ3504" i="6" s="1"/>
  <c r="AP3504" i="6"/>
  <c r="CE3503" i="6"/>
  <c r="CD3503" i="6"/>
  <c r="BO3503" i="6"/>
  <c r="AS3503" i="6" a="1"/>
  <c r="AS3503" i="6" s="1"/>
  <c r="AT3503" i="6" s="1"/>
  <c r="AR3503" i="6"/>
  <c r="AQ3503" i="6" s="1"/>
  <c r="AP3503" i="6"/>
  <c r="CE3502" i="6"/>
  <c r="CD3502" i="6"/>
  <c r="BO3502" i="6"/>
  <c r="AS3502" i="6" a="1"/>
  <c r="AS3502" i="6" s="1"/>
  <c r="AT3502" i="6" s="1"/>
  <c r="AR3502" i="6"/>
  <c r="AQ3502" i="6" s="1"/>
  <c r="AP3502" i="6"/>
  <c r="CE3501" i="6"/>
  <c r="CD3501" i="6"/>
  <c r="BO3501" i="6"/>
  <c r="AS3501" i="6" a="1"/>
  <c r="AS3501" i="6" s="1"/>
  <c r="AT3501" i="6" s="1"/>
  <c r="AR3501" i="6"/>
  <c r="AQ3501" i="6" s="1"/>
  <c r="AP3501" i="6"/>
  <c r="CE3500" i="6"/>
  <c r="CD3500" i="6"/>
  <c r="BO3500" i="6"/>
  <c r="AS3500" i="6" a="1"/>
  <c r="AS3500" i="6" s="1"/>
  <c r="AT3500" i="6" s="1"/>
  <c r="AR3500" i="6"/>
  <c r="AQ3500" i="6" s="1"/>
  <c r="AP3500" i="6"/>
  <c r="CE3499" i="6"/>
  <c r="CD3499" i="6"/>
  <c r="BO3499" i="6"/>
  <c r="AS3499" i="6" a="1"/>
  <c r="AS3499" i="6" s="1"/>
  <c r="AT3499" i="6" s="1"/>
  <c r="AR3499" i="6"/>
  <c r="AQ3499" i="6" s="1"/>
  <c r="AP3499" i="6"/>
  <c r="CE3498" i="6"/>
  <c r="CD3498" i="6"/>
  <c r="BO3498" i="6"/>
  <c r="AS3498" i="6" a="1"/>
  <c r="AS3498" i="6" s="1"/>
  <c r="AT3498" i="6" s="1"/>
  <c r="AR3498" i="6"/>
  <c r="AQ3498" i="6" s="1"/>
  <c r="AP3498" i="6"/>
  <c r="CE3497" i="6"/>
  <c r="CD3497" i="6"/>
  <c r="BO3497" i="6"/>
  <c r="AS3497" i="6" a="1"/>
  <c r="AS3497" i="6" s="1"/>
  <c r="AT3497" i="6" s="1"/>
  <c r="AR3497" i="6"/>
  <c r="AQ3497" i="6" s="1"/>
  <c r="AP3497" i="6"/>
  <c r="CE3496" i="6"/>
  <c r="CD3496" i="6"/>
  <c r="BO3496" i="6"/>
  <c r="AS3496" i="6" a="1"/>
  <c r="AS3496" i="6" s="1"/>
  <c r="AT3496" i="6" s="1"/>
  <c r="AR3496" i="6"/>
  <c r="AQ3496" i="6" s="1"/>
  <c r="AP3496" i="6"/>
  <c r="CE3495" i="6"/>
  <c r="CD3495" i="6"/>
  <c r="BO3495" i="6"/>
  <c r="AS3495" i="6" a="1"/>
  <c r="AS3495" i="6" s="1"/>
  <c r="AT3495" i="6" s="1"/>
  <c r="AR3495" i="6"/>
  <c r="AQ3495" i="6" s="1"/>
  <c r="AP3495" i="6"/>
  <c r="CE3494" i="6"/>
  <c r="CD3494" i="6"/>
  <c r="BO3494" i="6"/>
  <c r="AS3494" i="6" a="1"/>
  <c r="AS3494" i="6" s="1"/>
  <c r="AT3494" i="6" s="1"/>
  <c r="AR3494" i="6"/>
  <c r="AQ3494" i="6" s="1"/>
  <c r="AP3494" i="6"/>
  <c r="CE3493" i="6"/>
  <c r="CD3493" i="6"/>
  <c r="BO3493" i="6"/>
  <c r="AS3493" i="6" a="1"/>
  <c r="AS3493" i="6" s="1"/>
  <c r="AT3493" i="6" s="1"/>
  <c r="AR3493" i="6"/>
  <c r="AQ3493" i="6" s="1"/>
  <c r="AP3493" i="6"/>
  <c r="CE3492" i="6"/>
  <c r="CD3492" i="6"/>
  <c r="BO3492" i="6"/>
  <c r="AS3492" i="6" a="1"/>
  <c r="AS3492" i="6" s="1"/>
  <c r="AT3492" i="6" s="1"/>
  <c r="AR3492" i="6"/>
  <c r="AQ3492" i="6" s="1"/>
  <c r="AP3492" i="6"/>
  <c r="CE3491" i="6"/>
  <c r="CD3491" i="6"/>
  <c r="BO3491" i="6"/>
  <c r="AS3491" i="6" a="1"/>
  <c r="AS3491" i="6" s="1"/>
  <c r="AT3491" i="6" s="1"/>
  <c r="AR3491" i="6"/>
  <c r="AQ3491" i="6" s="1"/>
  <c r="AP3491" i="6"/>
  <c r="CE3490" i="6"/>
  <c r="CD3490" i="6"/>
  <c r="BO3490" i="6"/>
  <c r="AS3490" i="6" a="1"/>
  <c r="AS3490" i="6" s="1"/>
  <c r="AT3490" i="6" s="1"/>
  <c r="AR3490" i="6"/>
  <c r="AQ3490" i="6" s="1"/>
  <c r="AP3490" i="6"/>
  <c r="CE3489" i="6"/>
  <c r="CD3489" i="6"/>
  <c r="BO3489" i="6"/>
  <c r="AS3489" i="6" a="1"/>
  <c r="AS3489" i="6" s="1"/>
  <c r="AT3489" i="6" s="1"/>
  <c r="AR3489" i="6"/>
  <c r="AQ3489" i="6" s="1"/>
  <c r="AP3489" i="6"/>
  <c r="CE3488" i="6"/>
  <c r="CD3488" i="6"/>
  <c r="BO3488" i="6"/>
  <c r="AS3488" i="6" a="1"/>
  <c r="AS3488" i="6" s="1"/>
  <c r="AT3488" i="6" s="1"/>
  <c r="AR3488" i="6"/>
  <c r="AQ3488" i="6" s="1"/>
  <c r="AP3488" i="6"/>
  <c r="CE3487" i="6"/>
  <c r="CD3487" i="6"/>
  <c r="BO3487" i="6"/>
  <c r="AS3487" i="6" a="1"/>
  <c r="AS3487" i="6" s="1"/>
  <c r="AT3487" i="6" s="1"/>
  <c r="AR3487" i="6"/>
  <c r="AQ3487" i="6" s="1"/>
  <c r="AP3487" i="6"/>
  <c r="CE3486" i="6"/>
  <c r="CD3486" i="6"/>
  <c r="BO3486" i="6"/>
  <c r="AS3486" i="6" a="1"/>
  <c r="AS3486" i="6" s="1"/>
  <c r="AT3486" i="6" s="1"/>
  <c r="AR3486" i="6"/>
  <c r="AQ3486" i="6" s="1"/>
  <c r="AP3486" i="6"/>
  <c r="CE3485" i="6"/>
  <c r="CD3485" i="6"/>
  <c r="BO3485" i="6"/>
  <c r="AS3485" i="6" a="1"/>
  <c r="AS3485" i="6" s="1"/>
  <c r="AT3485" i="6" s="1"/>
  <c r="AR3485" i="6"/>
  <c r="AQ3485" i="6" s="1"/>
  <c r="AP3485" i="6"/>
  <c r="CE3484" i="6"/>
  <c r="CD3484" i="6"/>
  <c r="BO3484" i="6"/>
  <c r="AS3484" i="6" a="1"/>
  <c r="AS3484" i="6" s="1"/>
  <c r="AT3484" i="6" s="1"/>
  <c r="AR3484" i="6"/>
  <c r="AQ3484" i="6" s="1"/>
  <c r="AP3484" i="6"/>
  <c r="CE3483" i="6"/>
  <c r="CD3483" i="6"/>
  <c r="BO3483" i="6"/>
  <c r="AS3483" i="6" a="1"/>
  <c r="AS3483" i="6" s="1"/>
  <c r="AT3483" i="6" s="1"/>
  <c r="AR3483" i="6"/>
  <c r="AQ3483" i="6" s="1"/>
  <c r="AP3483" i="6"/>
  <c r="CE3482" i="6"/>
  <c r="CD3482" i="6"/>
  <c r="BO3482" i="6"/>
  <c r="AS3482" i="6" a="1"/>
  <c r="AS3482" i="6" s="1"/>
  <c r="AT3482" i="6" s="1"/>
  <c r="AR3482" i="6"/>
  <c r="AQ3482" i="6" s="1"/>
  <c r="AP3482" i="6"/>
  <c r="CE3481" i="6"/>
  <c r="CD3481" i="6"/>
  <c r="BO3481" i="6"/>
  <c r="AS3481" i="6" a="1"/>
  <c r="AS3481" i="6" s="1"/>
  <c r="AT3481" i="6" s="1"/>
  <c r="AR3481" i="6"/>
  <c r="AQ3481" i="6" s="1"/>
  <c r="AP3481" i="6"/>
  <c r="CE3480" i="6"/>
  <c r="CD3480" i="6"/>
  <c r="BO3480" i="6"/>
  <c r="AS3480" i="6" a="1"/>
  <c r="AS3480" i="6" s="1"/>
  <c r="AT3480" i="6" s="1"/>
  <c r="AR3480" i="6"/>
  <c r="AQ3480" i="6" s="1"/>
  <c r="AP3480" i="6"/>
  <c r="CE3479" i="6"/>
  <c r="CD3479" i="6"/>
  <c r="BO3479" i="6"/>
  <c r="AS3479" i="6" a="1"/>
  <c r="AS3479" i="6" s="1"/>
  <c r="AT3479" i="6" s="1"/>
  <c r="AR3479" i="6"/>
  <c r="AQ3479" i="6" s="1"/>
  <c r="AP3479" i="6"/>
  <c r="CE3478" i="6"/>
  <c r="CD3478" i="6"/>
  <c r="BO3478" i="6"/>
  <c r="AS3478" i="6" a="1"/>
  <c r="AS3478" i="6" s="1"/>
  <c r="AT3478" i="6" s="1"/>
  <c r="AR3478" i="6"/>
  <c r="AQ3478" i="6" s="1"/>
  <c r="AP3478" i="6"/>
  <c r="CE3477" i="6"/>
  <c r="CD3477" i="6"/>
  <c r="BO3477" i="6"/>
  <c r="AS3477" i="6" a="1"/>
  <c r="AS3477" i="6" s="1"/>
  <c r="AT3477" i="6" s="1"/>
  <c r="AR3477" i="6"/>
  <c r="AQ3477" i="6" s="1"/>
  <c r="AP3477" i="6"/>
  <c r="CE3476" i="6"/>
  <c r="CD3476" i="6"/>
  <c r="BO3476" i="6"/>
  <c r="AS3476" i="6" a="1"/>
  <c r="AS3476" i="6" s="1"/>
  <c r="AT3476" i="6" s="1"/>
  <c r="AR3476" i="6"/>
  <c r="AQ3476" i="6" s="1"/>
  <c r="AP3476" i="6"/>
  <c r="CE3475" i="6"/>
  <c r="CD3475" i="6"/>
  <c r="BO3475" i="6"/>
  <c r="AS3475" i="6" a="1"/>
  <c r="AS3475" i="6" s="1"/>
  <c r="AT3475" i="6" s="1"/>
  <c r="AR3475" i="6"/>
  <c r="AQ3475" i="6" s="1"/>
  <c r="AP3475" i="6"/>
  <c r="CE3474" i="6"/>
  <c r="CD3474" i="6"/>
  <c r="BO3474" i="6"/>
  <c r="AS3474" i="6" a="1"/>
  <c r="AS3474" i="6" s="1"/>
  <c r="AT3474" i="6" s="1"/>
  <c r="AR3474" i="6"/>
  <c r="AQ3474" i="6" s="1"/>
  <c r="AP3474" i="6"/>
  <c r="CE3473" i="6"/>
  <c r="CD3473" i="6"/>
  <c r="BO3473" i="6"/>
  <c r="AS3473" i="6" a="1"/>
  <c r="AS3473" i="6" s="1"/>
  <c r="AT3473" i="6" s="1"/>
  <c r="AR3473" i="6"/>
  <c r="AQ3473" i="6" s="1"/>
  <c r="AP3473" i="6"/>
  <c r="CE3472" i="6"/>
  <c r="CD3472" i="6"/>
  <c r="BO3472" i="6"/>
  <c r="AS3472" i="6" a="1"/>
  <c r="AS3472" i="6" s="1"/>
  <c r="AT3472" i="6" s="1"/>
  <c r="AR3472" i="6"/>
  <c r="AQ3472" i="6" s="1"/>
  <c r="AP3472" i="6"/>
  <c r="CE3471" i="6"/>
  <c r="CD3471" i="6"/>
  <c r="BO3471" i="6"/>
  <c r="AS3471" i="6" a="1"/>
  <c r="AS3471" i="6" s="1"/>
  <c r="AT3471" i="6" s="1"/>
  <c r="AR3471" i="6"/>
  <c r="AQ3471" i="6" s="1"/>
  <c r="AP3471" i="6"/>
  <c r="CE3470" i="6"/>
  <c r="CD3470" i="6"/>
  <c r="BO3470" i="6"/>
  <c r="AS3470" i="6" a="1"/>
  <c r="AS3470" i="6" s="1"/>
  <c r="AT3470" i="6" s="1"/>
  <c r="AR3470" i="6"/>
  <c r="AQ3470" i="6" s="1"/>
  <c r="AP3470" i="6"/>
  <c r="CE3469" i="6"/>
  <c r="CD3469" i="6"/>
  <c r="BO3469" i="6"/>
  <c r="AS3469" i="6" a="1"/>
  <c r="AS3469" i="6" s="1"/>
  <c r="AT3469" i="6" s="1"/>
  <c r="AR3469" i="6"/>
  <c r="AQ3469" i="6" s="1"/>
  <c r="AP3469" i="6"/>
  <c r="CE3468" i="6"/>
  <c r="CD3468" i="6"/>
  <c r="BO3468" i="6"/>
  <c r="AS3468" i="6" a="1"/>
  <c r="AS3468" i="6" s="1"/>
  <c r="AT3468" i="6" s="1"/>
  <c r="AR3468" i="6"/>
  <c r="AQ3468" i="6" s="1"/>
  <c r="AP3468" i="6"/>
  <c r="CE3467" i="6"/>
  <c r="CD3467" i="6"/>
  <c r="BO3467" i="6"/>
  <c r="AS3467" i="6" a="1"/>
  <c r="AS3467" i="6" s="1"/>
  <c r="AT3467" i="6" s="1"/>
  <c r="AR3467" i="6"/>
  <c r="AQ3467" i="6" s="1"/>
  <c r="AP3467" i="6"/>
  <c r="CE3466" i="6"/>
  <c r="CD3466" i="6"/>
  <c r="BO3466" i="6"/>
  <c r="AS3466" i="6" a="1"/>
  <c r="AS3466" i="6" s="1"/>
  <c r="AT3466" i="6" s="1"/>
  <c r="AR3466" i="6"/>
  <c r="AQ3466" i="6" s="1"/>
  <c r="AP3466" i="6"/>
  <c r="CE3465" i="6"/>
  <c r="CD3465" i="6"/>
  <c r="BO3465" i="6"/>
  <c r="AS3465" i="6" a="1"/>
  <c r="AS3465" i="6" s="1"/>
  <c r="AT3465" i="6" s="1"/>
  <c r="AR3465" i="6"/>
  <c r="AQ3465" i="6" s="1"/>
  <c r="AP3465" i="6"/>
  <c r="CE3464" i="6"/>
  <c r="CD3464" i="6"/>
  <c r="BO3464" i="6"/>
  <c r="AS3464" i="6" a="1"/>
  <c r="AS3464" i="6" s="1"/>
  <c r="AT3464" i="6" s="1"/>
  <c r="AR3464" i="6"/>
  <c r="AQ3464" i="6" s="1"/>
  <c r="AP3464" i="6"/>
  <c r="CE3463" i="6"/>
  <c r="CD3463" i="6"/>
  <c r="BO3463" i="6"/>
  <c r="AS3463" i="6" a="1"/>
  <c r="AS3463" i="6" s="1"/>
  <c r="AT3463" i="6" s="1"/>
  <c r="AR3463" i="6"/>
  <c r="AQ3463" i="6" s="1"/>
  <c r="AP3463" i="6"/>
  <c r="CE3462" i="6"/>
  <c r="CD3462" i="6"/>
  <c r="BO3462" i="6"/>
  <c r="AS3462" i="6" a="1"/>
  <c r="AS3462" i="6" s="1"/>
  <c r="AT3462" i="6" s="1"/>
  <c r="AR3462" i="6"/>
  <c r="AQ3462" i="6" s="1"/>
  <c r="AP3462" i="6"/>
  <c r="CE3461" i="6"/>
  <c r="CD3461" i="6"/>
  <c r="BO3461" i="6"/>
  <c r="AS3461" i="6" a="1"/>
  <c r="AS3461" i="6" s="1"/>
  <c r="AT3461" i="6" s="1"/>
  <c r="AR3461" i="6"/>
  <c r="AQ3461" i="6" s="1"/>
  <c r="AP3461" i="6"/>
  <c r="CE3460" i="6"/>
  <c r="CD3460" i="6"/>
  <c r="BO3460" i="6"/>
  <c r="AS3460" i="6" a="1"/>
  <c r="AS3460" i="6" s="1"/>
  <c r="AT3460" i="6" s="1"/>
  <c r="AR3460" i="6"/>
  <c r="AQ3460" i="6" s="1"/>
  <c r="AP3460" i="6"/>
  <c r="CE3459" i="6"/>
  <c r="CD3459" i="6"/>
  <c r="BO3459" i="6"/>
  <c r="AS3459" i="6" a="1"/>
  <c r="AS3459" i="6" s="1"/>
  <c r="AT3459" i="6" s="1"/>
  <c r="AR3459" i="6"/>
  <c r="AQ3459" i="6" s="1"/>
  <c r="AP3459" i="6"/>
  <c r="CE3458" i="6"/>
  <c r="CD3458" i="6"/>
  <c r="BO3458" i="6"/>
  <c r="AS3458" i="6" a="1"/>
  <c r="AS3458" i="6" s="1"/>
  <c r="AT3458" i="6" s="1"/>
  <c r="AR3458" i="6"/>
  <c r="AQ3458" i="6" s="1"/>
  <c r="AP3458" i="6"/>
  <c r="CE3457" i="6"/>
  <c r="CD3457" i="6"/>
  <c r="BO3457" i="6"/>
  <c r="AS3457" i="6" a="1"/>
  <c r="AS3457" i="6" s="1"/>
  <c r="AT3457" i="6" s="1"/>
  <c r="AR3457" i="6"/>
  <c r="AQ3457" i="6" s="1"/>
  <c r="AP3457" i="6"/>
  <c r="CE3456" i="6"/>
  <c r="CD3456" i="6"/>
  <c r="BO3456" i="6"/>
  <c r="AS3456" i="6" a="1"/>
  <c r="AS3456" i="6" s="1"/>
  <c r="AT3456" i="6" s="1"/>
  <c r="AR3456" i="6"/>
  <c r="AQ3456" i="6" s="1"/>
  <c r="AP3456" i="6"/>
  <c r="CE3455" i="6"/>
  <c r="CD3455" i="6"/>
  <c r="BO3455" i="6"/>
  <c r="AS3455" i="6" a="1"/>
  <c r="AS3455" i="6" s="1"/>
  <c r="AT3455" i="6" s="1"/>
  <c r="AR3455" i="6"/>
  <c r="AQ3455" i="6" s="1"/>
  <c r="AP3455" i="6"/>
  <c r="CE3454" i="6"/>
  <c r="CD3454" i="6"/>
  <c r="BO3454" i="6"/>
  <c r="AS3454" i="6" a="1"/>
  <c r="AS3454" i="6" s="1"/>
  <c r="AT3454" i="6" s="1"/>
  <c r="AR3454" i="6"/>
  <c r="AQ3454" i="6" s="1"/>
  <c r="AP3454" i="6"/>
  <c r="CE3453" i="6"/>
  <c r="CD3453" i="6"/>
  <c r="BO3453" i="6"/>
  <c r="AS3453" i="6" a="1"/>
  <c r="AS3453" i="6" s="1"/>
  <c r="AT3453" i="6" s="1"/>
  <c r="AR3453" i="6"/>
  <c r="AQ3453" i="6" s="1"/>
  <c r="AP3453" i="6"/>
  <c r="CE3452" i="6"/>
  <c r="CD3452" i="6"/>
  <c r="BO3452" i="6"/>
  <c r="AS3452" i="6" a="1"/>
  <c r="AS3452" i="6" s="1"/>
  <c r="AT3452" i="6" s="1"/>
  <c r="AR3452" i="6"/>
  <c r="AQ3452" i="6" s="1"/>
  <c r="AP3452" i="6"/>
  <c r="CE3451" i="6"/>
  <c r="CD3451" i="6"/>
  <c r="BO3451" i="6"/>
  <c r="AS3451" i="6" a="1"/>
  <c r="AS3451" i="6" s="1"/>
  <c r="AT3451" i="6" s="1"/>
  <c r="AR3451" i="6"/>
  <c r="AQ3451" i="6" s="1"/>
  <c r="AP3451" i="6"/>
  <c r="CE3450" i="6"/>
  <c r="CD3450" i="6"/>
  <c r="BO3450" i="6"/>
  <c r="AS3450" i="6" a="1"/>
  <c r="AS3450" i="6" s="1"/>
  <c r="AT3450" i="6" s="1"/>
  <c r="AR3450" i="6"/>
  <c r="AQ3450" i="6" s="1"/>
  <c r="AP3450" i="6"/>
  <c r="CE3449" i="6"/>
  <c r="CD3449" i="6"/>
  <c r="BO3449" i="6"/>
  <c r="AS3449" i="6" a="1"/>
  <c r="AS3449" i="6" s="1"/>
  <c r="AT3449" i="6" s="1"/>
  <c r="AR3449" i="6"/>
  <c r="AQ3449" i="6" s="1"/>
  <c r="AP3449" i="6"/>
  <c r="CE3448" i="6"/>
  <c r="CD3448" i="6"/>
  <c r="BO3448" i="6"/>
  <c r="AS3448" i="6" a="1"/>
  <c r="AS3448" i="6" s="1"/>
  <c r="AT3448" i="6" s="1"/>
  <c r="AR3448" i="6"/>
  <c r="AQ3448" i="6" s="1"/>
  <c r="AP3448" i="6"/>
  <c r="CE3447" i="6"/>
  <c r="CD3447" i="6"/>
  <c r="BO3447" i="6"/>
  <c r="AS3447" i="6" a="1"/>
  <c r="AS3447" i="6" s="1"/>
  <c r="AT3447" i="6" s="1"/>
  <c r="AR3447" i="6"/>
  <c r="AQ3447" i="6" s="1"/>
  <c r="AP3447" i="6"/>
  <c r="CE3446" i="6"/>
  <c r="CD3446" i="6"/>
  <c r="BO3446" i="6"/>
  <c r="AS3446" i="6" a="1"/>
  <c r="AS3446" i="6" s="1"/>
  <c r="AT3446" i="6" s="1"/>
  <c r="AR3446" i="6"/>
  <c r="AQ3446" i="6" s="1"/>
  <c r="AP3446" i="6"/>
  <c r="CE3445" i="6"/>
  <c r="CD3445" i="6"/>
  <c r="BO3445" i="6"/>
  <c r="AS3445" i="6" a="1"/>
  <c r="AS3445" i="6" s="1"/>
  <c r="AT3445" i="6" s="1"/>
  <c r="AR3445" i="6"/>
  <c r="AQ3445" i="6" s="1"/>
  <c r="AP3445" i="6"/>
  <c r="CE3444" i="6"/>
  <c r="CD3444" i="6"/>
  <c r="BO3444" i="6"/>
  <c r="AS3444" i="6" a="1"/>
  <c r="AS3444" i="6" s="1"/>
  <c r="AT3444" i="6" s="1"/>
  <c r="AR3444" i="6"/>
  <c r="AQ3444" i="6" s="1"/>
  <c r="AP3444" i="6"/>
  <c r="CE3443" i="6"/>
  <c r="CD3443" i="6"/>
  <c r="BO3443" i="6"/>
  <c r="AS3443" i="6" a="1"/>
  <c r="AS3443" i="6" s="1"/>
  <c r="AT3443" i="6" s="1"/>
  <c r="AR3443" i="6"/>
  <c r="AQ3443" i="6" s="1"/>
  <c r="AP3443" i="6"/>
  <c r="CE3442" i="6"/>
  <c r="CD3442" i="6"/>
  <c r="BO3442" i="6"/>
  <c r="AS3442" i="6" a="1"/>
  <c r="AS3442" i="6" s="1"/>
  <c r="AT3442" i="6" s="1"/>
  <c r="AR3442" i="6"/>
  <c r="AQ3442" i="6" s="1"/>
  <c r="AP3442" i="6"/>
  <c r="CE3441" i="6"/>
  <c r="CD3441" i="6"/>
  <c r="BO3441" i="6"/>
  <c r="AS3441" i="6" a="1"/>
  <c r="AS3441" i="6" s="1"/>
  <c r="AT3441" i="6" s="1"/>
  <c r="AR3441" i="6"/>
  <c r="AQ3441" i="6" s="1"/>
  <c r="AP3441" i="6"/>
  <c r="CE3440" i="6"/>
  <c r="CD3440" i="6"/>
  <c r="BO3440" i="6"/>
  <c r="AS3440" i="6" a="1"/>
  <c r="AS3440" i="6" s="1"/>
  <c r="AT3440" i="6" s="1"/>
  <c r="AR3440" i="6"/>
  <c r="AQ3440" i="6" s="1"/>
  <c r="AP3440" i="6"/>
  <c r="CE3439" i="6"/>
  <c r="CD3439" i="6"/>
  <c r="BO3439" i="6"/>
  <c r="AS3439" i="6" a="1"/>
  <c r="AS3439" i="6" s="1"/>
  <c r="AT3439" i="6" s="1"/>
  <c r="AR3439" i="6"/>
  <c r="AQ3439" i="6" s="1"/>
  <c r="AP3439" i="6"/>
  <c r="CE3438" i="6"/>
  <c r="CD3438" i="6"/>
  <c r="BO3438" i="6"/>
  <c r="AS3438" i="6" a="1"/>
  <c r="AS3438" i="6" s="1"/>
  <c r="AT3438" i="6" s="1"/>
  <c r="AR3438" i="6"/>
  <c r="AQ3438" i="6" s="1"/>
  <c r="AP3438" i="6"/>
  <c r="CE3437" i="6"/>
  <c r="CD3437" i="6"/>
  <c r="BO3437" i="6"/>
  <c r="AS3437" i="6" a="1"/>
  <c r="AS3437" i="6" s="1"/>
  <c r="AT3437" i="6" s="1"/>
  <c r="AR3437" i="6"/>
  <c r="AQ3437" i="6" s="1"/>
  <c r="AP3437" i="6"/>
  <c r="CE3436" i="6"/>
  <c r="CD3436" i="6"/>
  <c r="BO3436" i="6"/>
  <c r="AS3436" i="6" a="1"/>
  <c r="AS3436" i="6" s="1"/>
  <c r="AT3436" i="6" s="1"/>
  <c r="AR3436" i="6"/>
  <c r="AQ3436" i="6" s="1"/>
  <c r="AP3436" i="6"/>
  <c r="CE3435" i="6"/>
  <c r="CD3435" i="6"/>
  <c r="BO3435" i="6"/>
  <c r="AS3435" i="6" a="1"/>
  <c r="AS3435" i="6" s="1"/>
  <c r="AT3435" i="6" s="1"/>
  <c r="AR3435" i="6"/>
  <c r="AQ3435" i="6" s="1"/>
  <c r="AP3435" i="6"/>
  <c r="CE3434" i="6"/>
  <c r="CD3434" i="6"/>
  <c r="BO3434" i="6"/>
  <c r="AS3434" i="6" a="1"/>
  <c r="AS3434" i="6" s="1"/>
  <c r="AT3434" i="6" s="1"/>
  <c r="AR3434" i="6"/>
  <c r="AQ3434" i="6" s="1"/>
  <c r="AP3434" i="6"/>
  <c r="CE3433" i="6"/>
  <c r="CD3433" i="6"/>
  <c r="BO3433" i="6"/>
  <c r="AS3433" i="6" a="1"/>
  <c r="AS3433" i="6" s="1"/>
  <c r="AT3433" i="6" s="1"/>
  <c r="AR3433" i="6"/>
  <c r="AQ3433" i="6" s="1"/>
  <c r="AP3433" i="6"/>
  <c r="CE3432" i="6"/>
  <c r="CD3432" i="6"/>
  <c r="BO3432" i="6"/>
  <c r="AS3432" i="6" a="1"/>
  <c r="AS3432" i="6" s="1"/>
  <c r="AT3432" i="6" s="1"/>
  <c r="AR3432" i="6"/>
  <c r="AQ3432" i="6" s="1"/>
  <c r="AP3432" i="6"/>
  <c r="CE3431" i="6"/>
  <c r="CD3431" i="6"/>
  <c r="BO3431" i="6"/>
  <c r="AS3431" i="6" a="1"/>
  <c r="AS3431" i="6" s="1"/>
  <c r="AT3431" i="6" s="1"/>
  <c r="AR3431" i="6"/>
  <c r="AQ3431" i="6" s="1"/>
  <c r="AP3431" i="6"/>
  <c r="CE3430" i="6"/>
  <c r="CD3430" i="6"/>
  <c r="BO3430" i="6"/>
  <c r="AS3430" i="6" a="1"/>
  <c r="AS3430" i="6" s="1"/>
  <c r="AT3430" i="6" s="1"/>
  <c r="AR3430" i="6"/>
  <c r="AQ3430" i="6" s="1"/>
  <c r="AP3430" i="6"/>
  <c r="CE3429" i="6"/>
  <c r="CD3429" i="6"/>
  <c r="BO3429" i="6"/>
  <c r="AS3429" i="6" a="1"/>
  <c r="AS3429" i="6" s="1"/>
  <c r="AT3429" i="6" s="1"/>
  <c r="AR3429" i="6"/>
  <c r="AQ3429" i="6" s="1"/>
  <c r="AP3429" i="6"/>
  <c r="CE3428" i="6"/>
  <c r="CD3428" i="6"/>
  <c r="BO3428" i="6"/>
  <c r="AS3428" i="6" a="1"/>
  <c r="AS3428" i="6" s="1"/>
  <c r="AT3428" i="6" s="1"/>
  <c r="AR3428" i="6"/>
  <c r="AQ3428" i="6" s="1"/>
  <c r="AP3428" i="6"/>
  <c r="CE3427" i="6"/>
  <c r="CD3427" i="6"/>
  <c r="BO3427" i="6"/>
  <c r="AS3427" i="6" a="1"/>
  <c r="AS3427" i="6" s="1"/>
  <c r="AT3427" i="6" s="1"/>
  <c r="AR3427" i="6"/>
  <c r="AQ3427" i="6" s="1"/>
  <c r="AP3427" i="6"/>
  <c r="CE3426" i="6"/>
  <c r="CD3426" i="6"/>
  <c r="BO3426" i="6"/>
  <c r="AS3426" i="6" a="1"/>
  <c r="AS3426" i="6" s="1"/>
  <c r="AT3426" i="6" s="1"/>
  <c r="AR3426" i="6"/>
  <c r="AQ3426" i="6" s="1"/>
  <c r="AP3426" i="6"/>
  <c r="CE3425" i="6"/>
  <c r="CD3425" i="6"/>
  <c r="BO3425" i="6"/>
  <c r="AS3425" i="6" a="1"/>
  <c r="AS3425" i="6" s="1"/>
  <c r="AT3425" i="6" s="1"/>
  <c r="AR3425" i="6"/>
  <c r="AQ3425" i="6" s="1"/>
  <c r="AP3425" i="6"/>
  <c r="CE3424" i="6"/>
  <c r="CD3424" i="6"/>
  <c r="BO3424" i="6"/>
  <c r="AS3424" i="6" a="1"/>
  <c r="AS3424" i="6" s="1"/>
  <c r="AT3424" i="6" s="1"/>
  <c r="AR3424" i="6"/>
  <c r="AQ3424" i="6" s="1"/>
  <c r="AP3424" i="6"/>
  <c r="CE3423" i="6"/>
  <c r="CD3423" i="6"/>
  <c r="BO3423" i="6"/>
  <c r="AS3423" i="6" a="1"/>
  <c r="AS3423" i="6" s="1"/>
  <c r="AT3423" i="6" s="1"/>
  <c r="AR3423" i="6"/>
  <c r="AQ3423" i="6"/>
  <c r="AP3423" i="6"/>
  <c r="CE3422" i="6"/>
  <c r="CD3422" i="6"/>
  <c r="BO3422" i="6"/>
  <c r="AS3422" i="6" a="1"/>
  <c r="AS3422" i="6" s="1"/>
  <c r="AT3422" i="6" s="1"/>
  <c r="AR3422" i="6"/>
  <c r="AQ3422" i="6" s="1"/>
  <c r="AP3422" i="6"/>
  <c r="CE3421" i="6"/>
  <c r="CD3421" i="6"/>
  <c r="BO3421" i="6"/>
  <c r="AS3421" i="6" a="1"/>
  <c r="AS3421" i="6" s="1"/>
  <c r="AT3421" i="6" s="1"/>
  <c r="AR3421" i="6"/>
  <c r="AQ3421" i="6" s="1"/>
  <c r="AP3421" i="6"/>
  <c r="CE3420" i="6"/>
  <c r="CD3420" i="6"/>
  <c r="BO3420" i="6"/>
  <c r="AS3420" i="6" a="1"/>
  <c r="AS3420" i="6" s="1"/>
  <c r="AT3420" i="6" s="1"/>
  <c r="AR3420" i="6"/>
  <c r="AQ3420" i="6" s="1"/>
  <c r="AP3420" i="6"/>
  <c r="CE3419" i="6"/>
  <c r="CD3419" i="6"/>
  <c r="BO3419" i="6"/>
  <c r="AS3419" i="6" a="1"/>
  <c r="AS3419" i="6" s="1"/>
  <c r="AT3419" i="6" s="1"/>
  <c r="AR3419" i="6"/>
  <c r="AQ3419" i="6" s="1"/>
  <c r="AP3419" i="6"/>
  <c r="CE3418" i="6"/>
  <c r="CD3418" i="6"/>
  <c r="BO3418" i="6"/>
  <c r="AS3418" i="6" a="1"/>
  <c r="AS3418" i="6" s="1"/>
  <c r="AT3418" i="6" s="1"/>
  <c r="AR3418" i="6"/>
  <c r="AQ3418" i="6" s="1"/>
  <c r="AP3418" i="6"/>
  <c r="CE3417" i="6"/>
  <c r="CD3417" i="6"/>
  <c r="BO3417" i="6"/>
  <c r="AS3417" i="6" a="1"/>
  <c r="AS3417" i="6" s="1"/>
  <c r="AT3417" i="6" s="1"/>
  <c r="AR3417" i="6"/>
  <c r="AQ3417" i="6" s="1"/>
  <c r="AP3417" i="6"/>
  <c r="CE3416" i="6"/>
  <c r="CD3416" i="6"/>
  <c r="BO3416" i="6"/>
  <c r="AS3416" i="6" a="1"/>
  <c r="AS3416" i="6" s="1"/>
  <c r="AT3416" i="6" s="1"/>
  <c r="AR3416" i="6"/>
  <c r="AQ3416" i="6" s="1"/>
  <c r="AP3416" i="6"/>
  <c r="CE3415" i="6"/>
  <c r="CD3415" i="6"/>
  <c r="BO3415" i="6"/>
  <c r="AS3415" i="6" a="1"/>
  <c r="AS3415" i="6" s="1"/>
  <c r="AT3415" i="6" s="1"/>
  <c r="AR3415" i="6"/>
  <c r="AQ3415" i="6" s="1"/>
  <c r="AP3415" i="6"/>
  <c r="CE3414" i="6"/>
  <c r="CD3414" i="6"/>
  <c r="BO3414" i="6"/>
  <c r="AS3414" i="6" a="1"/>
  <c r="AS3414" i="6" s="1"/>
  <c r="AT3414" i="6" s="1"/>
  <c r="AR3414" i="6"/>
  <c r="AQ3414" i="6" s="1"/>
  <c r="AP3414" i="6"/>
  <c r="CE3413" i="6"/>
  <c r="CD3413" i="6"/>
  <c r="BO3413" i="6"/>
  <c r="AS3413" i="6" a="1"/>
  <c r="AS3413" i="6" s="1"/>
  <c r="AT3413" i="6" s="1"/>
  <c r="AR3413" i="6"/>
  <c r="AQ3413" i="6" s="1"/>
  <c r="AP3413" i="6"/>
  <c r="CE3412" i="6"/>
  <c r="CD3412" i="6"/>
  <c r="BO3412" i="6"/>
  <c r="AS3412" i="6" a="1"/>
  <c r="AS3412" i="6" s="1"/>
  <c r="AT3412" i="6" s="1"/>
  <c r="AR3412" i="6"/>
  <c r="AQ3412" i="6" s="1"/>
  <c r="AP3412" i="6"/>
  <c r="CE3411" i="6"/>
  <c r="CD3411" i="6"/>
  <c r="BO3411" i="6"/>
  <c r="AS3411" i="6" a="1"/>
  <c r="AS3411" i="6" s="1"/>
  <c r="AT3411" i="6" s="1"/>
  <c r="AR3411" i="6"/>
  <c r="AQ3411" i="6" s="1"/>
  <c r="AP3411" i="6"/>
  <c r="CE3410" i="6"/>
  <c r="CD3410" i="6"/>
  <c r="BO3410" i="6"/>
  <c r="AS3410" i="6" a="1"/>
  <c r="AS3410" i="6" s="1"/>
  <c r="AT3410" i="6" s="1"/>
  <c r="AR3410" i="6"/>
  <c r="AQ3410" i="6" s="1"/>
  <c r="AP3410" i="6"/>
  <c r="CE3409" i="6"/>
  <c r="CD3409" i="6"/>
  <c r="BO3409" i="6"/>
  <c r="AS3409" i="6" a="1"/>
  <c r="AS3409" i="6" s="1"/>
  <c r="AT3409" i="6" s="1"/>
  <c r="AR3409" i="6"/>
  <c r="AQ3409" i="6" s="1"/>
  <c r="AP3409" i="6"/>
  <c r="CE3408" i="6"/>
  <c r="CD3408" i="6"/>
  <c r="BO3408" i="6"/>
  <c r="AS3408" i="6" a="1"/>
  <c r="AS3408" i="6" s="1"/>
  <c r="AT3408" i="6" s="1"/>
  <c r="AR3408" i="6"/>
  <c r="AQ3408" i="6" s="1"/>
  <c r="AP3408" i="6"/>
  <c r="CE3407" i="6"/>
  <c r="CD3407" i="6"/>
  <c r="BO3407" i="6"/>
  <c r="AS3407" i="6" a="1"/>
  <c r="AS3407" i="6" s="1"/>
  <c r="AT3407" i="6" s="1"/>
  <c r="AR3407" i="6"/>
  <c r="AQ3407" i="6" s="1"/>
  <c r="AP3407" i="6"/>
  <c r="CE3406" i="6"/>
  <c r="CD3406" i="6"/>
  <c r="BO3406" i="6"/>
  <c r="AS3406" i="6" a="1"/>
  <c r="AS3406" i="6" s="1"/>
  <c r="AT3406" i="6" s="1"/>
  <c r="AR3406" i="6"/>
  <c r="AQ3406" i="6" s="1"/>
  <c r="AP3406" i="6"/>
  <c r="CE3405" i="6"/>
  <c r="CD3405" i="6"/>
  <c r="BO3405" i="6"/>
  <c r="AS3405" i="6" a="1"/>
  <c r="AS3405" i="6" s="1"/>
  <c r="AT3405" i="6" s="1"/>
  <c r="AR3405" i="6"/>
  <c r="AQ3405" i="6" s="1"/>
  <c r="AP3405" i="6"/>
  <c r="CE3404" i="6"/>
  <c r="CD3404" i="6"/>
  <c r="BO3404" i="6"/>
  <c r="AS3404" i="6" a="1"/>
  <c r="AS3404" i="6" s="1"/>
  <c r="AT3404" i="6" s="1"/>
  <c r="AR3404" i="6"/>
  <c r="AQ3404" i="6" s="1"/>
  <c r="AP3404" i="6"/>
  <c r="CE3403" i="6"/>
  <c r="CD3403" i="6"/>
  <c r="BO3403" i="6"/>
  <c r="AS3403" i="6" a="1"/>
  <c r="AS3403" i="6" s="1"/>
  <c r="AT3403" i="6" s="1"/>
  <c r="AR3403" i="6"/>
  <c r="AQ3403" i="6" s="1"/>
  <c r="AP3403" i="6"/>
  <c r="CE3402" i="6"/>
  <c r="CD3402" i="6"/>
  <c r="BO3402" i="6"/>
  <c r="AS3402" i="6" a="1"/>
  <c r="AS3402" i="6" s="1"/>
  <c r="AT3402" i="6" s="1"/>
  <c r="AR3402" i="6"/>
  <c r="AQ3402" i="6" s="1"/>
  <c r="AP3402" i="6"/>
  <c r="CE3401" i="6"/>
  <c r="CD3401" i="6"/>
  <c r="BO3401" i="6"/>
  <c r="AS3401" i="6" a="1"/>
  <c r="AS3401" i="6" s="1"/>
  <c r="AT3401" i="6" s="1"/>
  <c r="AR3401" i="6"/>
  <c r="AQ3401" i="6" s="1"/>
  <c r="AP3401" i="6"/>
  <c r="CE3400" i="6"/>
  <c r="CD3400" i="6"/>
  <c r="BO3400" i="6"/>
  <c r="AS3400" i="6" a="1"/>
  <c r="AS3400" i="6" s="1"/>
  <c r="AT3400" i="6" s="1"/>
  <c r="AR3400" i="6"/>
  <c r="AQ3400" i="6" s="1"/>
  <c r="AP3400" i="6"/>
  <c r="CE3399" i="6"/>
  <c r="CD3399" i="6"/>
  <c r="BO3399" i="6"/>
  <c r="AS3399" i="6" a="1"/>
  <c r="AS3399" i="6" s="1"/>
  <c r="AT3399" i="6" s="1"/>
  <c r="AR3399" i="6"/>
  <c r="AQ3399" i="6" s="1"/>
  <c r="AP3399" i="6"/>
  <c r="CE3398" i="6"/>
  <c r="CD3398" i="6"/>
  <c r="BO3398" i="6"/>
  <c r="AS3398" i="6" a="1"/>
  <c r="AS3398" i="6" s="1"/>
  <c r="AT3398" i="6" s="1"/>
  <c r="AR3398" i="6"/>
  <c r="AQ3398" i="6" s="1"/>
  <c r="AP3398" i="6"/>
  <c r="CE3397" i="6"/>
  <c r="CD3397" i="6"/>
  <c r="BO3397" i="6"/>
  <c r="AS3397" i="6" a="1"/>
  <c r="AS3397" i="6" s="1"/>
  <c r="AT3397" i="6" s="1"/>
  <c r="AR3397" i="6"/>
  <c r="AQ3397" i="6" s="1"/>
  <c r="AP3397" i="6"/>
  <c r="CE3396" i="6"/>
  <c r="CD3396" i="6"/>
  <c r="BO3396" i="6"/>
  <c r="AS3396" i="6" a="1"/>
  <c r="AS3396" i="6" s="1"/>
  <c r="AT3396" i="6" s="1"/>
  <c r="AR3396" i="6"/>
  <c r="AQ3396" i="6" s="1"/>
  <c r="AP3396" i="6"/>
  <c r="CE3395" i="6"/>
  <c r="CD3395" i="6"/>
  <c r="BO3395" i="6"/>
  <c r="AS3395" i="6" a="1"/>
  <c r="AS3395" i="6" s="1"/>
  <c r="AT3395" i="6" s="1"/>
  <c r="AR3395" i="6"/>
  <c r="AQ3395" i="6" s="1"/>
  <c r="AP3395" i="6"/>
  <c r="CE3394" i="6"/>
  <c r="CD3394" i="6"/>
  <c r="BO3394" i="6"/>
  <c r="AS3394" i="6" a="1"/>
  <c r="AS3394" i="6" s="1"/>
  <c r="AT3394" i="6" s="1"/>
  <c r="AR3394" i="6"/>
  <c r="AQ3394" i="6" s="1"/>
  <c r="AP3394" i="6"/>
  <c r="CE3393" i="6"/>
  <c r="CD3393" i="6"/>
  <c r="BO3393" i="6"/>
  <c r="AS3393" i="6" a="1"/>
  <c r="AS3393" i="6" s="1"/>
  <c r="AT3393" i="6" s="1"/>
  <c r="AR3393" i="6"/>
  <c r="AQ3393" i="6" s="1"/>
  <c r="AP3393" i="6"/>
  <c r="CE3392" i="6"/>
  <c r="CD3392" i="6"/>
  <c r="BO3392" i="6"/>
  <c r="AS3392" i="6" a="1"/>
  <c r="AS3392" i="6" s="1"/>
  <c r="AT3392" i="6" s="1"/>
  <c r="AR3392" i="6"/>
  <c r="AQ3392" i="6" s="1"/>
  <c r="AP3392" i="6"/>
  <c r="CE3391" i="6"/>
  <c r="CD3391" i="6"/>
  <c r="BO3391" i="6"/>
  <c r="AS3391" i="6" a="1"/>
  <c r="AS3391" i="6" s="1"/>
  <c r="AT3391" i="6" s="1"/>
  <c r="AR3391" i="6"/>
  <c r="AQ3391" i="6" s="1"/>
  <c r="AP3391" i="6"/>
  <c r="CE3390" i="6"/>
  <c r="CD3390" i="6"/>
  <c r="BO3390" i="6"/>
  <c r="AS3390" i="6" a="1"/>
  <c r="AS3390" i="6" s="1"/>
  <c r="AT3390" i="6" s="1"/>
  <c r="AR3390" i="6"/>
  <c r="AQ3390" i="6" s="1"/>
  <c r="AP3390" i="6"/>
  <c r="CE3389" i="6"/>
  <c r="CD3389" i="6"/>
  <c r="BO3389" i="6"/>
  <c r="AS3389" i="6" a="1"/>
  <c r="AS3389" i="6" s="1"/>
  <c r="AT3389" i="6" s="1"/>
  <c r="AR3389" i="6"/>
  <c r="AQ3389" i="6" s="1"/>
  <c r="AP3389" i="6"/>
  <c r="CE3388" i="6"/>
  <c r="CD3388" i="6"/>
  <c r="BO3388" i="6"/>
  <c r="AS3388" i="6" a="1"/>
  <c r="AS3388" i="6" s="1"/>
  <c r="AT3388" i="6" s="1"/>
  <c r="AR3388" i="6"/>
  <c r="AQ3388" i="6" s="1"/>
  <c r="AP3388" i="6"/>
  <c r="CE3387" i="6"/>
  <c r="CD3387" i="6"/>
  <c r="BO3387" i="6"/>
  <c r="AS3387" i="6" a="1"/>
  <c r="AS3387" i="6" s="1"/>
  <c r="AT3387" i="6" s="1"/>
  <c r="AR3387" i="6"/>
  <c r="AQ3387" i="6" s="1"/>
  <c r="AP3387" i="6"/>
  <c r="CE3386" i="6"/>
  <c r="CD3386" i="6"/>
  <c r="BO3386" i="6"/>
  <c r="AS3386" i="6" a="1"/>
  <c r="AS3386" i="6" s="1"/>
  <c r="AT3386" i="6" s="1"/>
  <c r="AR3386" i="6"/>
  <c r="AQ3386" i="6" s="1"/>
  <c r="AP3386" i="6"/>
  <c r="CE3385" i="6"/>
  <c r="CD3385" i="6"/>
  <c r="BO3385" i="6"/>
  <c r="AS3385" i="6" a="1"/>
  <c r="AS3385" i="6" s="1"/>
  <c r="AT3385" i="6" s="1"/>
  <c r="AR3385" i="6"/>
  <c r="AQ3385" i="6" s="1"/>
  <c r="AP3385" i="6"/>
  <c r="CE3384" i="6"/>
  <c r="CD3384" i="6"/>
  <c r="BO3384" i="6"/>
  <c r="AS3384" i="6" a="1"/>
  <c r="AS3384" i="6" s="1"/>
  <c r="AT3384" i="6" s="1"/>
  <c r="AR3384" i="6"/>
  <c r="AQ3384" i="6" s="1"/>
  <c r="AP3384" i="6"/>
  <c r="CE3383" i="6"/>
  <c r="CD3383" i="6"/>
  <c r="BO3383" i="6"/>
  <c r="AS3383" i="6" a="1"/>
  <c r="AS3383" i="6" s="1"/>
  <c r="AT3383" i="6" s="1"/>
  <c r="AR3383" i="6"/>
  <c r="AQ3383" i="6" s="1"/>
  <c r="AP3383" i="6"/>
  <c r="CE3382" i="6"/>
  <c r="CD3382" i="6"/>
  <c r="BO3382" i="6"/>
  <c r="AS3382" i="6" a="1"/>
  <c r="AS3382" i="6" s="1"/>
  <c r="AT3382" i="6" s="1"/>
  <c r="AR3382" i="6"/>
  <c r="AQ3382" i="6" s="1"/>
  <c r="AP3382" i="6"/>
  <c r="CE3381" i="6"/>
  <c r="CD3381" i="6"/>
  <c r="BO3381" i="6"/>
  <c r="AS3381" i="6" a="1"/>
  <c r="AS3381" i="6" s="1"/>
  <c r="AT3381" i="6" s="1"/>
  <c r="AR3381" i="6"/>
  <c r="AQ3381" i="6" s="1"/>
  <c r="AP3381" i="6"/>
  <c r="CE3380" i="6"/>
  <c r="CD3380" i="6"/>
  <c r="BO3380" i="6"/>
  <c r="AS3380" i="6" a="1"/>
  <c r="AS3380" i="6" s="1"/>
  <c r="AT3380" i="6" s="1"/>
  <c r="AR3380" i="6"/>
  <c r="AQ3380" i="6" s="1"/>
  <c r="AP3380" i="6"/>
  <c r="CE3379" i="6"/>
  <c r="CD3379" i="6"/>
  <c r="BO3379" i="6"/>
  <c r="AS3379" i="6" a="1"/>
  <c r="AS3379" i="6" s="1"/>
  <c r="AT3379" i="6" s="1"/>
  <c r="AR3379" i="6"/>
  <c r="AQ3379" i="6" s="1"/>
  <c r="AP3379" i="6"/>
  <c r="CE3378" i="6"/>
  <c r="CD3378" i="6"/>
  <c r="BO3378" i="6"/>
  <c r="AS3378" i="6" a="1"/>
  <c r="AS3378" i="6" s="1"/>
  <c r="AT3378" i="6" s="1"/>
  <c r="AR3378" i="6"/>
  <c r="AQ3378" i="6" s="1"/>
  <c r="AP3378" i="6"/>
  <c r="CE3377" i="6"/>
  <c r="CD3377" i="6"/>
  <c r="BO3377" i="6"/>
  <c r="AS3377" i="6" a="1"/>
  <c r="AS3377" i="6" s="1"/>
  <c r="AT3377" i="6" s="1"/>
  <c r="AR3377" i="6"/>
  <c r="AQ3377" i="6" s="1"/>
  <c r="AP3377" i="6"/>
  <c r="CE3376" i="6"/>
  <c r="CD3376" i="6"/>
  <c r="BO3376" i="6"/>
  <c r="AS3376" i="6" a="1"/>
  <c r="AS3376" i="6" s="1"/>
  <c r="AT3376" i="6" s="1"/>
  <c r="AR3376" i="6"/>
  <c r="AQ3376" i="6" s="1"/>
  <c r="AP3376" i="6"/>
  <c r="CE3375" i="6"/>
  <c r="CD3375" i="6"/>
  <c r="BO3375" i="6"/>
  <c r="AS3375" i="6" a="1"/>
  <c r="AS3375" i="6" s="1"/>
  <c r="AT3375" i="6" s="1"/>
  <c r="AR3375" i="6"/>
  <c r="AQ3375" i="6" s="1"/>
  <c r="AP3375" i="6"/>
  <c r="CE3374" i="6"/>
  <c r="CD3374" i="6"/>
  <c r="BO3374" i="6"/>
  <c r="AS3374" i="6" a="1"/>
  <c r="AS3374" i="6" s="1"/>
  <c r="AT3374" i="6" s="1"/>
  <c r="AR3374" i="6"/>
  <c r="AQ3374" i="6" s="1"/>
  <c r="AP3374" i="6"/>
  <c r="CE3373" i="6"/>
  <c r="CD3373" i="6"/>
  <c r="BO3373" i="6"/>
  <c r="AS3373" i="6" a="1"/>
  <c r="AS3373" i="6" s="1"/>
  <c r="AT3373" i="6" s="1"/>
  <c r="AR3373" i="6"/>
  <c r="AQ3373" i="6" s="1"/>
  <c r="AP3373" i="6"/>
  <c r="CE3372" i="6"/>
  <c r="CD3372" i="6"/>
  <c r="BO3372" i="6"/>
  <c r="AS3372" i="6" a="1"/>
  <c r="AS3372" i="6" s="1"/>
  <c r="AT3372" i="6" s="1"/>
  <c r="AR3372" i="6"/>
  <c r="AQ3372" i="6" s="1"/>
  <c r="AP3372" i="6"/>
  <c r="CE3371" i="6"/>
  <c r="CD3371" i="6"/>
  <c r="BO3371" i="6"/>
  <c r="AS3371" i="6" a="1"/>
  <c r="AS3371" i="6" s="1"/>
  <c r="AT3371" i="6" s="1"/>
  <c r="AR3371" i="6"/>
  <c r="AQ3371" i="6" s="1"/>
  <c r="AP3371" i="6"/>
  <c r="CE3370" i="6"/>
  <c r="CD3370" i="6"/>
  <c r="BO3370" i="6"/>
  <c r="AS3370" i="6" a="1"/>
  <c r="AS3370" i="6" s="1"/>
  <c r="AT3370" i="6" s="1"/>
  <c r="AR3370" i="6"/>
  <c r="AQ3370" i="6" s="1"/>
  <c r="AP3370" i="6"/>
  <c r="CE3369" i="6"/>
  <c r="CD3369" i="6"/>
  <c r="BO3369" i="6"/>
  <c r="AS3369" i="6" a="1"/>
  <c r="AS3369" i="6" s="1"/>
  <c r="AT3369" i="6" s="1"/>
  <c r="AR3369" i="6"/>
  <c r="AQ3369" i="6" s="1"/>
  <c r="AP3369" i="6"/>
  <c r="CE3368" i="6"/>
  <c r="CD3368" i="6"/>
  <c r="BO3368" i="6"/>
  <c r="AS3368" i="6" a="1"/>
  <c r="AS3368" i="6" s="1"/>
  <c r="AT3368" i="6" s="1"/>
  <c r="AR3368" i="6"/>
  <c r="AQ3368" i="6" s="1"/>
  <c r="AP3368" i="6"/>
  <c r="CE3367" i="6"/>
  <c r="CD3367" i="6"/>
  <c r="BO3367" i="6"/>
  <c r="AS3367" i="6" a="1"/>
  <c r="AS3367" i="6" s="1"/>
  <c r="AT3367" i="6" s="1"/>
  <c r="AR3367" i="6"/>
  <c r="AQ3367" i="6" s="1"/>
  <c r="AP3367" i="6"/>
  <c r="CE3366" i="6"/>
  <c r="CD3366" i="6"/>
  <c r="BO3366" i="6"/>
  <c r="AS3366" i="6" a="1"/>
  <c r="AS3366" i="6" s="1"/>
  <c r="AT3366" i="6" s="1"/>
  <c r="AR3366" i="6"/>
  <c r="AQ3366" i="6" s="1"/>
  <c r="AP3366" i="6"/>
  <c r="CE3365" i="6"/>
  <c r="CD3365" i="6"/>
  <c r="BO3365" i="6"/>
  <c r="AS3365" i="6" a="1"/>
  <c r="AS3365" i="6" s="1"/>
  <c r="AT3365" i="6" s="1"/>
  <c r="AR3365" i="6"/>
  <c r="AQ3365" i="6" s="1"/>
  <c r="AP3365" i="6"/>
  <c r="CE3364" i="6"/>
  <c r="CD3364" i="6"/>
  <c r="BO3364" i="6"/>
  <c r="AS3364" i="6" a="1"/>
  <c r="AS3364" i="6" s="1"/>
  <c r="AT3364" i="6" s="1"/>
  <c r="AR3364" i="6"/>
  <c r="AQ3364" i="6" s="1"/>
  <c r="AP3364" i="6"/>
  <c r="CE3363" i="6"/>
  <c r="CD3363" i="6"/>
  <c r="BO3363" i="6"/>
  <c r="AS3363" i="6" a="1"/>
  <c r="AS3363" i="6" s="1"/>
  <c r="AT3363" i="6" s="1"/>
  <c r="AR3363" i="6"/>
  <c r="AQ3363" i="6" s="1"/>
  <c r="AP3363" i="6"/>
  <c r="CE3362" i="6"/>
  <c r="CD3362" i="6"/>
  <c r="BO3362" i="6"/>
  <c r="AS3362" i="6" a="1"/>
  <c r="AS3362" i="6" s="1"/>
  <c r="AT3362" i="6" s="1"/>
  <c r="AR3362" i="6"/>
  <c r="AQ3362" i="6" s="1"/>
  <c r="AP3362" i="6"/>
  <c r="CE3361" i="6"/>
  <c r="CD3361" i="6"/>
  <c r="BO3361" i="6"/>
  <c r="AS3361" i="6" a="1"/>
  <c r="AS3361" i="6" s="1"/>
  <c r="AT3361" i="6" s="1"/>
  <c r="AR3361" i="6"/>
  <c r="AQ3361" i="6" s="1"/>
  <c r="AP3361" i="6"/>
  <c r="CE3360" i="6"/>
  <c r="CD3360" i="6"/>
  <c r="BO3360" i="6"/>
  <c r="AS3360" i="6" a="1"/>
  <c r="AS3360" i="6" s="1"/>
  <c r="AT3360" i="6" s="1"/>
  <c r="AR3360" i="6"/>
  <c r="AQ3360" i="6" s="1"/>
  <c r="AP3360" i="6"/>
  <c r="CE3359" i="6"/>
  <c r="CD3359" i="6"/>
  <c r="BO3359" i="6"/>
  <c r="AS3359" i="6" a="1"/>
  <c r="AS3359" i="6" s="1"/>
  <c r="AT3359" i="6" s="1"/>
  <c r="AR3359" i="6"/>
  <c r="AQ3359" i="6" s="1"/>
  <c r="AP3359" i="6"/>
  <c r="CE3358" i="6"/>
  <c r="CD3358" i="6"/>
  <c r="BO3358" i="6"/>
  <c r="AS3358" i="6" a="1"/>
  <c r="AS3358" i="6" s="1"/>
  <c r="AT3358" i="6" s="1"/>
  <c r="AR3358" i="6"/>
  <c r="AQ3358" i="6" s="1"/>
  <c r="AP3358" i="6"/>
  <c r="CE3357" i="6"/>
  <c r="CD3357" i="6"/>
  <c r="BO3357" i="6"/>
  <c r="AS3357" i="6" a="1"/>
  <c r="AS3357" i="6" s="1"/>
  <c r="AT3357" i="6" s="1"/>
  <c r="AR3357" i="6"/>
  <c r="AQ3357" i="6" s="1"/>
  <c r="AP3357" i="6"/>
  <c r="CE3356" i="6"/>
  <c r="CD3356" i="6"/>
  <c r="BO3356" i="6"/>
  <c r="AS3356" i="6" a="1"/>
  <c r="AS3356" i="6" s="1"/>
  <c r="AT3356" i="6" s="1"/>
  <c r="AR3356" i="6"/>
  <c r="AQ3356" i="6" s="1"/>
  <c r="AP3356" i="6"/>
  <c r="CE3355" i="6"/>
  <c r="CD3355" i="6"/>
  <c r="BO3355" i="6"/>
  <c r="AS3355" i="6" a="1"/>
  <c r="AS3355" i="6" s="1"/>
  <c r="AT3355" i="6" s="1"/>
  <c r="AR3355" i="6"/>
  <c r="AQ3355" i="6" s="1"/>
  <c r="AP3355" i="6"/>
  <c r="CE3354" i="6"/>
  <c r="CD3354" i="6"/>
  <c r="BO3354" i="6"/>
  <c r="AS3354" i="6" a="1"/>
  <c r="AS3354" i="6" s="1"/>
  <c r="AT3354" i="6" s="1"/>
  <c r="AR3354" i="6"/>
  <c r="AQ3354" i="6" s="1"/>
  <c r="AP3354" i="6"/>
  <c r="CE3353" i="6"/>
  <c r="CD3353" i="6"/>
  <c r="BO3353" i="6"/>
  <c r="AS3353" i="6" a="1"/>
  <c r="AS3353" i="6" s="1"/>
  <c r="AT3353" i="6" s="1"/>
  <c r="AR3353" i="6"/>
  <c r="AQ3353" i="6" s="1"/>
  <c r="AP3353" i="6"/>
  <c r="CE3352" i="6"/>
  <c r="CD3352" i="6"/>
  <c r="BO3352" i="6"/>
  <c r="AS3352" i="6" a="1"/>
  <c r="AS3352" i="6" s="1"/>
  <c r="AT3352" i="6" s="1"/>
  <c r="AR3352" i="6"/>
  <c r="AQ3352" i="6" s="1"/>
  <c r="AP3352" i="6"/>
  <c r="CE3351" i="6"/>
  <c r="CD3351" i="6"/>
  <c r="BO3351" i="6"/>
  <c r="AS3351" i="6" a="1"/>
  <c r="AS3351" i="6" s="1"/>
  <c r="AT3351" i="6" s="1"/>
  <c r="AR3351" i="6"/>
  <c r="AQ3351" i="6" s="1"/>
  <c r="AP3351" i="6"/>
  <c r="CE3350" i="6"/>
  <c r="CD3350" i="6"/>
  <c r="BO3350" i="6"/>
  <c r="AS3350" i="6" a="1"/>
  <c r="AS3350" i="6" s="1"/>
  <c r="AT3350" i="6" s="1"/>
  <c r="AR3350" i="6"/>
  <c r="AQ3350" i="6" s="1"/>
  <c r="AP3350" i="6"/>
  <c r="CE3349" i="6"/>
  <c r="CD3349" i="6"/>
  <c r="BO3349" i="6"/>
  <c r="AS3349" i="6" a="1"/>
  <c r="AS3349" i="6" s="1"/>
  <c r="AT3349" i="6" s="1"/>
  <c r="AR3349" i="6"/>
  <c r="AQ3349" i="6" s="1"/>
  <c r="AP3349" i="6"/>
  <c r="CE3348" i="6"/>
  <c r="CD3348" i="6"/>
  <c r="BO3348" i="6"/>
  <c r="AS3348" i="6" a="1"/>
  <c r="AS3348" i="6" s="1"/>
  <c r="AT3348" i="6" s="1"/>
  <c r="AR3348" i="6"/>
  <c r="AQ3348" i="6" s="1"/>
  <c r="AP3348" i="6"/>
  <c r="CE3347" i="6"/>
  <c r="CD3347" i="6"/>
  <c r="BO3347" i="6"/>
  <c r="AS3347" i="6" a="1"/>
  <c r="AS3347" i="6" s="1"/>
  <c r="AT3347" i="6" s="1"/>
  <c r="AR3347" i="6"/>
  <c r="AQ3347" i="6" s="1"/>
  <c r="AP3347" i="6"/>
  <c r="CE3346" i="6"/>
  <c r="CD3346" i="6"/>
  <c r="BO3346" i="6"/>
  <c r="AS3346" i="6" a="1"/>
  <c r="AS3346" i="6" s="1"/>
  <c r="AT3346" i="6" s="1"/>
  <c r="AR3346" i="6"/>
  <c r="AQ3346" i="6" s="1"/>
  <c r="AP3346" i="6"/>
  <c r="CE3345" i="6"/>
  <c r="CD3345" i="6"/>
  <c r="BO3345" i="6"/>
  <c r="AS3345" i="6" a="1"/>
  <c r="AS3345" i="6" s="1"/>
  <c r="AT3345" i="6" s="1"/>
  <c r="AR3345" i="6"/>
  <c r="AQ3345" i="6" s="1"/>
  <c r="AP3345" i="6"/>
  <c r="CE3344" i="6"/>
  <c r="CD3344" i="6"/>
  <c r="BO3344" i="6"/>
  <c r="AS3344" i="6" a="1"/>
  <c r="AS3344" i="6" s="1"/>
  <c r="AT3344" i="6" s="1"/>
  <c r="AR3344" i="6"/>
  <c r="AQ3344" i="6" s="1"/>
  <c r="AP3344" i="6"/>
  <c r="CE3343" i="6"/>
  <c r="CD3343" i="6"/>
  <c r="BO3343" i="6"/>
  <c r="AS3343" i="6" a="1"/>
  <c r="AS3343" i="6" s="1"/>
  <c r="AT3343" i="6" s="1"/>
  <c r="AR3343" i="6"/>
  <c r="AQ3343" i="6" s="1"/>
  <c r="AP3343" i="6"/>
  <c r="CE3342" i="6"/>
  <c r="CD3342" i="6"/>
  <c r="BO3342" i="6"/>
  <c r="AS3342" i="6" a="1"/>
  <c r="AS3342" i="6" s="1"/>
  <c r="AT3342" i="6" s="1"/>
  <c r="AR3342" i="6"/>
  <c r="AQ3342" i="6" s="1"/>
  <c r="AP3342" i="6"/>
  <c r="CE3341" i="6"/>
  <c r="CD3341" i="6"/>
  <c r="BO3341" i="6"/>
  <c r="AS3341" i="6" a="1"/>
  <c r="AS3341" i="6" s="1"/>
  <c r="AT3341" i="6" s="1"/>
  <c r="AR3341" i="6"/>
  <c r="AQ3341" i="6" s="1"/>
  <c r="AP3341" i="6"/>
  <c r="CE3340" i="6"/>
  <c r="CD3340" i="6"/>
  <c r="BO3340" i="6"/>
  <c r="AS3340" i="6" a="1"/>
  <c r="AS3340" i="6" s="1"/>
  <c r="AT3340" i="6" s="1"/>
  <c r="AR3340" i="6"/>
  <c r="AQ3340" i="6" s="1"/>
  <c r="AP3340" i="6"/>
  <c r="CE3339" i="6"/>
  <c r="CD3339" i="6"/>
  <c r="BO3339" i="6"/>
  <c r="AS3339" i="6" a="1"/>
  <c r="AS3339" i="6" s="1"/>
  <c r="AT3339" i="6" s="1"/>
  <c r="AR3339" i="6"/>
  <c r="AQ3339" i="6" s="1"/>
  <c r="AP3339" i="6"/>
  <c r="CE3338" i="6"/>
  <c r="CD3338" i="6"/>
  <c r="BO3338" i="6"/>
  <c r="AS3338" i="6" a="1"/>
  <c r="AS3338" i="6" s="1"/>
  <c r="AT3338" i="6" s="1"/>
  <c r="AR3338" i="6"/>
  <c r="AQ3338" i="6" s="1"/>
  <c r="AP3338" i="6"/>
  <c r="CE3337" i="6"/>
  <c r="CD3337" i="6"/>
  <c r="BO3337" i="6"/>
  <c r="AS3337" i="6" a="1"/>
  <c r="AS3337" i="6" s="1"/>
  <c r="AT3337" i="6" s="1"/>
  <c r="AR3337" i="6"/>
  <c r="AQ3337" i="6" s="1"/>
  <c r="AP3337" i="6"/>
  <c r="CE3336" i="6"/>
  <c r="CD3336" i="6"/>
  <c r="BO3336" i="6"/>
  <c r="AS3336" i="6" a="1"/>
  <c r="AS3336" i="6" s="1"/>
  <c r="AT3336" i="6" s="1"/>
  <c r="AR3336" i="6"/>
  <c r="AQ3336" i="6" s="1"/>
  <c r="AP3336" i="6"/>
  <c r="CE3335" i="6"/>
  <c r="CD3335" i="6"/>
  <c r="BO3335" i="6"/>
  <c r="AS3335" i="6" a="1"/>
  <c r="AS3335" i="6" s="1"/>
  <c r="AT3335" i="6" s="1"/>
  <c r="AR3335" i="6"/>
  <c r="AQ3335" i="6" s="1"/>
  <c r="AP3335" i="6"/>
  <c r="CE3334" i="6"/>
  <c r="CD3334" i="6"/>
  <c r="BO3334" i="6"/>
  <c r="AS3334" i="6" a="1"/>
  <c r="AS3334" i="6" s="1"/>
  <c r="AT3334" i="6" s="1"/>
  <c r="AR3334" i="6"/>
  <c r="AQ3334" i="6" s="1"/>
  <c r="AP3334" i="6"/>
  <c r="CE3333" i="6"/>
  <c r="CD3333" i="6"/>
  <c r="BO3333" i="6"/>
  <c r="AS3333" i="6" a="1"/>
  <c r="AS3333" i="6" s="1"/>
  <c r="AT3333" i="6" s="1"/>
  <c r="AR3333" i="6"/>
  <c r="AQ3333" i="6" s="1"/>
  <c r="AP3333" i="6"/>
  <c r="CE3332" i="6"/>
  <c r="CD3332" i="6"/>
  <c r="BO3332" i="6"/>
  <c r="AS3332" i="6" a="1"/>
  <c r="AS3332" i="6" s="1"/>
  <c r="AT3332" i="6" s="1"/>
  <c r="AR3332" i="6"/>
  <c r="AQ3332" i="6"/>
  <c r="AP3332" i="6"/>
  <c r="CE3331" i="6"/>
  <c r="CD3331" i="6"/>
  <c r="BO3331" i="6"/>
  <c r="AS3331" i="6" a="1"/>
  <c r="AS3331" i="6" s="1"/>
  <c r="AT3331" i="6" s="1"/>
  <c r="AR3331" i="6"/>
  <c r="AQ3331" i="6" s="1"/>
  <c r="AP3331" i="6"/>
  <c r="CE3330" i="6"/>
  <c r="CD3330" i="6"/>
  <c r="BO3330" i="6"/>
  <c r="AS3330" i="6" a="1"/>
  <c r="AS3330" i="6" s="1"/>
  <c r="AT3330" i="6" s="1"/>
  <c r="AR3330" i="6"/>
  <c r="AQ3330" i="6" s="1"/>
  <c r="AP3330" i="6"/>
  <c r="CE3329" i="6"/>
  <c r="CD3329" i="6"/>
  <c r="BO3329" i="6"/>
  <c r="AS3329" i="6" a="1"/>
  <c r="AS3329" i="6" s="1"/>
  <c r="AT3329" i="6" s="1"/>
  <c r="AR3329" i="6"/>
  <c r="AQ3329" i="6" s="1"/>
  <c r="AP3329" i="6"/>
  <c r="CE3328" i="6"/>
  <c r="CD3328" i="6"/>
  <c r="BO3328" i="6"/>
  <c r="AS3328" i="6" a="1"/>
  <c r="AS3328" i="6" s="1"/>
  <c r="AT3328" i="6" s="1"/>
  <c r="AR3328" i="6"/>
  <c r="AQ3328" i="6" s="1"/>
  <c r="AP3328" i="6"/>
  <c r="CE3327" i="6"/>
  <c r="CD3327" i="6"/>
  <c r="BO3327" i="6"/>
  <c r="AS3327" i="6" a="1"/>
  <c r="AS3327" i="6" s="1"/>
  <c r="AT3327" i="6" s="1"/>
  <c r="AR3327" i="6"/>
  <c r="AQ3327" i="6" s="1"/>
  <c r="AP3327" i="6"/>
  <c r="CE3326" i="6"/>
  <c r="CD3326" i="6"/>
  <c r="BO3326" i="6"/>
  <c r="AS3326" i="6" a="1"/>
  <c r="AS3326" i="6" s="1"/>
  <c r="AT3326" i="6" s="1"/>
  <c r="AR3326" i="6"/>
  <c r="AQ3326" i="6" s="1"/>
  <c r="AP3326" i="6"/>
  <c r="CE3325" i="6"/>
  <c r="CD3325" i="6"/>
  <c r="BO3325" i="6"/>
  <c r="AS3325" i="6" a="1"/>
  <c r="AS3325" i="6" s="1"/>
  <c r="AT3325" i="6" s="1"/>
  <c r="AR3325" i="6"/>
  <c r="AQ3325" i="6" s="1"/>
  <c r="AP3325" i="6"/>
  <c r="CE3324" i="6"/>
  <c r="CD3324" i="6"/>
  <c r="BO3324" i="6"/>
  <c r="AS3324" i="6" a="1"/>
  <c r="AS3324" i="6" s="1"/>
  <c r="AT3324" i="6" s="1"/>
  <c r="AR3324" i="6"/>
  <c r="AQ3324" i="6" s="1"/>
  <c r="AP3324" i="6"/>
  <c r="CE3323" i="6"/>
  <c r="CD3323" i="6"/>
  <c r="BO3323" i="6"/>
  <c r="AS3323" i="6" a="1"/>
  <c r="AS3323" i="6" s="1"/>
  <c r="AT3323" i="6" s="1"/>
  <c r="AR3323" i="6"/>
  <c r="AQ3323" i="6"/>
  <c r="AP3323" i="6"/>
  <c r="CE3322" i="6"/>
  <c r="CD3322" i="6"/>
  <c r="BO3322" i="6"/>
  <c r="AS3322" i="6" a="1"/>
  <c r="AS3322" i="6" s="1"/>
  <c r="AT3322" i="6" s="1"/>
  <c r="AR3322" i="6"/>
  <c r="AQ3322" i="6" s="1"/>
  <c r="AP3322" i="6"/>
  <c r="CE3321" i="6"/>
  <c r="CD3321" i="6"/>
  <c r="BO3321" i="6"/>
  <c r="AS3321" i="6" a="1"/>
  <c r="AS3321" i="6" s="1"/>
  <c r="AT3321" i="6" s="1"/>
  <c r="AR3321" i="6"/>
  <c r="AQ3321" i="6" s="1"/>
  <c r="AP3321" i="6"/>
  <c r="CE3320" i="6"/>
  <c r="CD3320" i="6"/>
  <c r="BO3320" i="6"/>
  <c r="AS3320" i="6" a="1"/>
  <c r="AS3320" i="6" s="1"/>
  <c r="AT3320" i="6" s="1"/>
  <c r="AR3320" i="6"/>
  <c r="AQ3320" i="6" s="1"/>
  <c r="AP3320" i="6"/>
  <c r="CE3319" i="6"/>
  <c r="CD3319" i="6"/>
  <c r="BO3319" i="6"/>
  <c r="AS3319" i="6" a="1"/>
  <c r="AS3319" i="6" s="1"/>
  <c r="AT3319" i="6" s="1"/>
  <c r="AR3319" i="6"/>
  <c r="AQ3319" i="6" s="1"/>
  <c r="AP3319" i="6"/>
  <c r="CE3318" i="6"/>
  <c r="CD3318" i="6"/>
  <c r="BO3318" i="6"/>
  <c r="AS3318" i="6" a="1"/>
  <c r="AS3318" i="6" s="1"/>
  <c r="AT3318" i="6" s="1"/>
  <c r="AR3318" i="6"/>
  <c r="AQ3318" i="6" s="1"/>
  <c r="AP3318" i="6"/>
  <c r="CE3317" i="6"/>
  <c r="CD3317" i="6"/>
  <c r="BO3317" i="6"/>
  <c r="AS3317" i="6" a="1"/>
  <c r="AS3317" i="6" s="1"/>
  <c r="AT3317" i="6" s="1"/>
  <c r="AR3317" i="6"/>
  <c r="AQ3317" i="6" s="1"/>
  <c r="AP3317" i="6"/>
  <c r="CE3316" i="6"/>
  <c r="CD3316" i="6"/>
  <c r="BO3316" i="6"/>
  <c r="AS3316" i="6" a="1"/>
  <c r="AS3316" i="6" s="1"/>
  <c r="AT3316" i="6" s="1"/>
  <c r="AR3316" i="6"/>
  <c r="AQ3316" i="6" s="1"/>
  <c r="AP3316" i="6"/>
  <c r="CE3315" i="6"/>
  <c r="CD3315" i="6"/>
  <c r="BO3315" i="6"/>
  <c r="AS3315" i="6" a="1"/>
  <c r="AS3315" i="6" s="1"/>
  <c r="AT3315" i="6" s="1"/>
  <c r="AR3315" i="6"/>
  <c r="AQ3315" i="6" s="1"/>
  <c r="AP3315" i="6"/>
  <c r="CE3314" i="6"/>
  <c r="CD3314" i="6"/>
  <c r="BO3314" i="6"/>
  <c r="AS3314" i="6" a="1"/>
  <c r="AS3314" i="6" s="1"/>
  <c r="AT3314" i="6" s="1"/>
  <c r="AR3314" i="6"/>
  <c r="AQ3314" i="6" s="1"/>
  <c r="AP3314" i="6"/>
  <c r="CE3313" i="6"/>
  <c r="CD3313" i="6"/>
  <c r="BO3313" i="6"/>
  <c r="AS3313" i="6" a="1"/>
  <c r="AS3313" i="6" s="1"/>
  <c r="AT3313" i="6" s="1"/>
  <c r="AR3313" i="6"/>
  <c r="AQ3313" i="6" s="1"/>
  <c r="AP3313" i="6"/>
  <c r="CE3312" i="6"/>
  <c r="CD3312" i="6"/>
  <c r="BO3312" i="6"/>
  <c r="AS3312" i="6" a="1"/>
  <c r="AS3312" i="6" s="1"/>
  <c r="AT3312" i="6" s="1"/>
  <c r="AR3312" i="6"/>
  <c r="AQ3312" i="6" s="1"/>
  <c r="AP3312" i="6"/>
  <c r="CE3311" i="6"/>
  <c r="CD3311" i="6"/>
  <c r="BO3311" i="6"/>
  <c r="AS3311" i="6" a="1"/>
  <c r="AS3311" i="6" s="1"/>
  <c r="AT3311" i="6" s="1"/>
  <c r="AR3311" i="6"/>
  <c r="AQ3311" i="6" s="1"/>
  <c r="AP3311" i="6"/>
  <c r="CE3310" i="6"/>
  <c r="CD3310" i="6"/>
  <c r="BO3310" i="6"/>
  <c r="AS3310" i="6" a="1"/>
  <c r="AS3310" i="6" s="1"/>
  <c r="AT3310" i="6" s="1"/>
  <c r="AR3310" i="6"/>
  <c r="AQ3310" i="6" s="1"/>
  <c r="AP3310" i="6"/>
  <c r="CE3309" i="6"/>
  <c r="CD3309" i="6"/>
  <c r="BO3309" i="6"/>
  <c r="AS3309" i="6" a="1"/>
  <c r="AS3309" i="6" s="1"/>
  <c r="AT3309" i="6" s="1"/>
  <c r="AR3309" i="6"/>
  <c r="AQ3309" i="6" s="1"/>
  <c r="AP3309" i="6"/>
  <c r="CE3308" i="6"/>
  <c r="CD3308" i="6"/>
  <c r="BO3308" i="6"/>
  <c r="AS3308" i="6" a="1"/>
  <c r="AS3308" i="6" s="1"/>
  <c r="AT3308" i="6" s="1"/>
  <c r="AR3308" i="6"/>
  <c r="AQ3308" i="6" s="1"/>
  <c r="AP3308" i="6"/>
  <c r="CE3307" i="6"/>
  <c r="CD3307" i="6"/>
  <c r="BO3307" i="6"/>
  <c r="AS3307" i="6" a="1"/>
  <c r="AS3307" i="6" s="1"/>
  <c r="AT3307" i="6" s="1"/>
  <c r="AR3307" i="6"/>
  <c r="AQ3307" i="6" s="1"/>
  <c r="AP3307" i="6"/>
  <c r="CE3306" i="6"/>
  <c r="CD3306" i="6"/>
  <c r="BO3306" i="6"/>
  <c r="AS3306" i="6" a="1"/>
  <c r="AS3306" i="6" s="1"/>
  <c r="AT3306" i="6" s="1"/>
  <c r="AR3306" i="6"/>
  <c r="AQ3306" i="6" s="1"/>
  <c r="AP3306" i="6"/>
  <c r="CE3305" i="6"/>
  <c r="CD3305" i="6"/>
  <c r="BO3305" i="6"/>
  <c r="AS3305" i="6" a="1"/>
  <c r="AS3305" i="6" s="1"/>
  <c r="AT3305" i="6" s="1"/>
  <c r="AR3305" i="6"/>
  <c r="AQ3305" i="6" s="1"/>
  <c r="AP3305" i="6"/>
  <c r="CE3304" i="6"/>
  <c r="CD3304" i="6"/>
  <c r="BO3304" i="6"/>
  <c r="AS3304" i="6" a="1"/>
  <c r="AS3304" i="6" s="1"/>
  <c r="AT3304" i="6" s="1"/>
  <c r="AR3304" i="6"/>
  <c r="AQ3304" i="6" s="1"/>
  <c r="AP3304" i="6"/>
  <c r="CE3303" i="6"/>
  <c r="CD3303" i="6"/>
  <c r="BO3303" i="6"/>
  <c r="AS3303" i="6" a="1"/>
  <c r="AS3303" i="6" s="1"/>
  <c r="AT3303" i="6" s="1"/>
  <c r="AR3303" i="6"/>
  <c r="AQ3303" i="6" s="1"/>
  <c r="AP3303" i="6"/>
  <c r="CE3302" i="6"/>
  <c r="CD3302" i="6"/>
  <c r="BO3302" i="6"/>
  <c r="AS3302" i="6" a="1"/>
  <c r="AS3302" i="6" s="1"/>
  <c r="AT3302" i="6" s="1"/>
  <c r="AR3302" i="6"/>
  <c r="AQ3302" i="6" s="1"/>
  <c r="AP3302" i="6"/>
  <c r="CE3301" i="6"/>
  <c r="CD3301" i="6"/>
  <c r="BO3301" i="6"/>
  <c r="AS3301" i="6" a="1"/>
  <c r="AS3301" i="6" s="1"/>
  <c r="AT3301" i="6" s="1"/>
  <c r="AR3301" i="6"/>
  <c r="AQ3301" i="6" s="1"/>
  <c r="AP3301" i="6"/>
  <c r="CE3300" i="6"/>
  <c r="CD3300" i="6"/>
  <c r="BO3300" i="6"/>
  <c r="AS3300" i="6" a="1"/>
  <c r="AS3300" i="6" s="1"/>
  <c r="AT3300" i="6" s="1"/>
  <c r="AR3300" i="6"/>
  <c r="AQ3300" i="6" s="1"/>
  <c r="AP3300" i="6"/>
  <c r="CE3299" i="6"/>
  <c r="CD3299" i="6"/>
  <c r="BO3299" i="6"/>
  <c r="AS3299" i="6" a="1"/>
  <c r="AS3299" i="6" s="1"/>
  <c r="AT3299" i="6" s="1"/>
  <c r="AR3299" i="6"/>
  <c r="AQ3299" i="6" s="1"/>
  <c r="AP3299" i="6"/>
  <c r="CE3298" i="6"/>
  <c r="CD3298" i="6"/>
  <c r="BO3298" i="6"/>
  <c r="AS3298" i="6" a="1"/>
  <c r="AS3298" i="6" s="1"/>
  <c r="AT3298" i="6" s="1"/>
  <c r="AR3298" i="6"/>
  <c r="AQ3298" i="6" s="1"/>
  <c r="AP3298" i="6"/>
  <c r="CE3297" i="6"/>
  <c r="CD3297" i="6"/>
  <c r="BO3297" i="6"/>
  <c r="AS3297" i="6" a="1"/>
  <c r="AS3297" i="6" s="1"/>
  <c r="AT3297" i="6" s="1"/>
  <c r="AR3297" i="6"/>
  <c r="AQ3297" i="6" s="1"/>
  <c r="AP3297" i="6"/>
  <c r="CE3296" i="6"/>
  <c r="CD3296" i="6"/>
  <c r="BO3296" i="6"/>
  <c r="AS3296" i="6" a="1"/>
  <c r="AS3296" i="6" s="1"/>
  <c r="AT3296" i="6" s="1"/>
  <c r="AR3296" i="6"/>
  <c r="AQ3296" i="6" s="1"/>
  <c r="AP3296" i="6"/>
  <c r="CE3295" i="6"/>
  <c r="CD3295" i="6"/>
  <c r="BO3295" i="6"/>
  <c r="AS3295" i="6" a="1"/>
  <c r="AS3295" i="6" s="1"/>
  <c r="AT3295" i="6" s="1"/>
  <c r="AR3295" i="6"/>
  <c r="AQ3295" i="6" s="1"/>
  <c r="AP3295" i="6"/>
  <c r="CE3294" i="6"/>
  <c r="CD3294" i="6"/>
  <c r="BO3294" i="6"/>
  <c r="AS3294" i="6" a="1"/>
  <c r="AS3294" i="6" s="1"/>
  <c r="AT3294" i="6" s="1"/>
  <c r="AR3294" i="6"/>
  <c r="AQ3294" i="6" s="1"/>
  <c r="AP3294" i="6"/>
  <c r="CE3293" i="6"/>
  <c r="CD3293" i="6"/>
  <c r="BO3293" i="6"/>
  <c r="AS3293" i="6" a="1"/>
  <c r="AS3293" i="6" s="1"/>
  <c r="AT3293" i="6" s="1"/>
  <c r="AR3293" i="6"/>
  <c r="AQ3293" i="6" s="1"/>
  <c r="AP3293" i="6"/>
  <c r="CE3292" i="6"/>
  <c r="CD3292" i="6"/>
  <c r="BO3292" i="6"/>
  <c r="AS3292" i="6" a="1"/>
  <c r="AS3292" i="6" s="1"/>
  <c r="AT3292" i="6" s="1"/>
  <c r="AR3292" i="6"/>
  <c r="AQ3292" i="6" s="1"/>
  <c r="AP3292" i="6"/>
  <c r="CE3291" i="6"/>
  <c r="CD3291" i="6"/>
  <c r="BO3291" i="6"/>
  <c r="AS3291" i="6" a="1"/>
  <c r="AS3291" i="6" s="1"/>
  <c r="AT3291" i="6" s="1"/>
  <c r="AR3291" i="6"/>
  <c r="AQ3291" i="6" s="1"/>
  <c r="AP3291" i="6"/>
  <c r="CE3290" i="6"/>
  <c r="CD3290" i="6"/>
  <c r="BO3290" i="6"/>
  <c r="AS3290" i="6" a="1"/>
  <c r="AS3290" i="6" s="1"/>
  <c r="AT3290" i="6" s="1"/>
  <c r="AR3290" i="6"/>
  <c r="AQ3290" i="6" s="1"/>
  <c r="AP3290" i="6"/>
  <c r="CE3289" i="6"/>
  <c r="CD3289" i="6"/>
  <c r="BO3289" i="6"/>
  <c r="AS3289" i="6" a="1"/>
  <c r="AS3289" i="6" s="1"/>
  <c r="AT3289" i="6" s="1"/>
  <c r="AR3289" i="6"/>
  <c r="AQ3289" i="6" s="1"/>
  <c r="AP3289" i="6"/>
  <c r="CE3288" i="6"/>
  <c r="CD3288" i="6"/>
  <c r="BO3288" i="6"/>
  <c r="AS3288" i="6" a="1"/>
  <c r="AS3288" i="6" s="1"/>
  <c r="AT3288" i="6" s="1"/>
  <c r="AR3288" i="6"/>
  <c r="AQ3288" i="6" s="1"/>
  <c r="AP3288" i="6"/>
  <c r="CE3287" i="6"/>
  <c r="CD3287" i="6"/>
  <c r="BO3287" i="6"/>
  <c r="AS3287" i="6" a="1"/>
  <c r="AS3287" i="6" s="1"/>
  <c r="AT3287" i="6" s="1"/>
  <c r="AR3287" i="6"/>
  <c r="AQ3287" i="6" s="1"/>
  <c r="AP3287" i="6"/>
  <c r="CE3286" i="6"/>
  <c r="CD3286" i="6"/>
  <c r="BO3286" i="6"/>
  <c r="AS3286" i="6" a="1"/>
  <c r="AS3286" i="6" s="1"/>
  <c r="AT3286" i="6" s="1"/>
  <c r="AR3286" i="6"/>
  <c r="AQ3286" i="6" s="1"/>
  <c r="AP3286" i="6"/>
  <c r="CE3285" i="6"/>
  <c r="CD3285" i="6"/>
  <c r="BO3285" i="6"/>
  <c r="AS3285" i="6" a="1"/>
  <c r="AS3285" i="6" s="1"/>
  <c r="AT3285" i="6" s="1"/>
  <c r="AR3285" i="6"/>
  <c r="AQ3285" i="6" s="1"/>
  <c r="AP3285" i="6"/>
  <c r="CE3284" i="6"/>
  <c r="CD3284" i="6"/>
  <c r="BO3284" i="6"/>
  <c r="AS3284" i="6" a="1"/>
  <c r="AS3284" i="6" s="1"/>
  <c r="AT3284" i="6" s="1"/>
  <c r="AR3284" i="6"/>
  <c r="AQ3284" i="6" s="1"/>
  <c r="AP3284" i="6"/>
  <c r="CE3283" i="6"/>
  <c r="CD3283" i="6"/>
  <c r="BO3283" i="6"/>
  <c r="AS3283" i="6" a="1"/>
  <c r="AS3283" i="6" s="1"/>
  <c r="AT3283" i="6" s="1"/>
  <c r="AR3283" i="6"/>
  <c r="AQ3283" i="6" s="1"/>
  <c r="AP3283" i="6"/>
  <c r="CE3282" i="6"/>
  <c r="CD3282" i="6"/>
  <c r="BO3282" i="6"/>
  <c r="AS3282" i="6" a="1"/>
  <c r="AS3282" i="6" s="1"/>
  <c r="AT3282" i="6" s="1"/>
  <c r="AR3282" i="6"/>
  <c r="AQ3282" i="6" s="1"/>
  <c r="AP3282" i="6"/>
  <c r="CE3281" i="6"/>
  <c r="CD3281" i="6"/>
  <c r="BO3281" i="6"/>
  <c r="AS3281" i="6" a="1"/>
  <c r="AS3281" i="6" s="1"/>
  <c r="AT3281" i="6" s="1"/>
  <c r="AR3281" i="6"/>
  <c r="AQ3281" i="6" s="1"/>
  <c r="AP3281" i="6"/>
  <c r="CE3280" i="6"/>
  <c r="CD3280" i="6"/>
  <c r="BO3280" i="6"/>
  <c r="AS3280" i="6" a="1"/>
  <c r="AS3280" i="6" s="1"/>
  <c r="AT3280" i="6" s="1"/>
  <c r="AR3280" i="6"/>
  <c r="AQ3280" i="6" s="1"/>
  <c r="AP3280" i="6"/>
  <c r="CE3279" i="6"/>
  <c r="CD3279" i="6"/>
  <c r="BO3279" i="6"/>
  <c r="AS3279" i="6" a="1"/>
  <c r="AS3279" i="6" s="1"/>
  <c r="AT3279" i="6" s="1"/>
  <c r="AR3279" i="6"/>
  <c r="AQ3279" i="6" s="1"/>
  <c r="AP3279" i="6"/>
  <c r="CE3278" i="6"/>
  <c r="CD3278" i="6"/>
  <c r="BO3278" i="6"/>
  <c r="AS3278" i="6" a="1"/>
  <c r="AS3278" i="6" s="1"/>
  <c r="AT3278" i="6" s="1"/>
  <c r="AR3278" i="6"/>
  <c r="AQ3278" i="6" s="1"/>
  <c r="AP3278" i="6"/>
  <c r="CE3277" i="6"/>
  <c r="CD3277" i="6"/>
  <c r="BO3277" i="6"/>
  <c r="AS3277" i="6" a="1"/>
  <c r="AS3277" i="6" s="1"/>
  <c r="AT3277" i="6" s="1"/>
  <c r="AR3277" i="6"/>
  <c r="AQ3277" i="6" s="1"/>
  <c r="AP3277" i="6"/>
  <c r="CE3276" i="6"/>
  <c r="CD3276" i="6"/>
  <c r="BO3276" i="6"/>
  <c r="AS3276" i="6" a="1"/>
  <c r="AS3276" i="6" s="1"/>
  <c r="AT3276" i="6" s="1"/>
  <c r="AR3276" i="6"/>
  <c r="AQ3276" i="6" s="1"/>
  <c r="AP3276" i="6"/>
  <c r="CE3275" i="6"/>
  <c r="CD3275" i="6"/>
  <c r="BO3275" i="6"/>
  <c r="AS3275" i="6" a="1"/>
  <c r="AS3275" i="6" s="1"/>
  <c r="AT3275" i="6" s="1"/>
  <c r="AR3275" i="6"/>
  <c r="AQ3275" i="6" s="1"/>
  <c r="AP3275" i="6"/>
  <c r="CE3274" i="6"/>
  <c r="CD3274" i="6"/>
  <c r="BO3274" i="6"/>
  <c r="AS3274" i="6" a="1"/>
  <c r="AS3274" i="6" s="1"/>
  <c r="AT3274" i="6" s="1"/>
  <c r="AR3274" i="6"/>
  <c r="AQ3274" i="6" s="1"/>
  <c r="AP3274" i="6"/>
  <c r="CE3273" i="6"/>
  <c r="CD3273" i="6"/>
  <c r="BO3273" i="6"/>
  <c r="AS3273" i="6" a="1"/>
  <c r="AS3273" i="6" s="1"/>
  <c r="AT3273" i="6" s="1"/>
  <c r="AR3273" i="6"/>
  <c r="AQ3273" i="6" s="1"/>
  <c r="AP3273" i="6"/>
  <c r="CE3272" i="6"/>
  <c r="CD3272" i="6"/>
  <c r="BO3272" i="6"/>
  <c r="AS3272" i="6" a="1"/>
  <c r="AS3272" i="6" s="1"/>
  <c r="AT3272" i="6" s="1"/>
  <c r="AR3272" i="6"/>
  <c r="AQ3272" i="6" s="1"/>
  <c r="AP3272" i="6"/>
  <c r="CE3271" i="6"/>
  <c r="CD3271" i="6"/>
  <c r="BO3271" i="6"/>
  <c r="AS3271" i="6" a="1"/>
  <c r="AS3271" i="6" s="1"/>
  <c r="AT3271" i="6" s="1"/>
  <c r="AR3271" i="6"/>
  <c r="AQ3271" i="6" s="1"/>
  <c r="AP3271" i="6"/>
  <c r="CE3270" i="6"/>
  <c r="CD3270" i="6"/>
  <c r="BO3270" i="6"/>
  <c r="AS3270" i="6" a="1"/>
  <c r="AS3270" i="6" s="1"/>
  <c r="AT3270" i="6" s="1"/>
  <c r="AR3270" i="6"/>
  <c r="AQ3270" i="6" s="1"/>
  <c r="AP3270" i="6"/>
  <c r="CE3269" i="6"/>
  <c r="CD3269" i="6"/>
  <c r="BO3269" i="6"/>
  <c r="AS3269" i="6" a="1"/>
  <c r="AS3269" i="6" s="1"/>
  <c r="AT3269" i="6" s="1"/>
  <c r="AR3269" i="6"/>
  <c r="AQ3269" i="6" s="1"/>
  <c r="AP3269" i="6"/>
  <c r="CE3268" i="6"/>
  <c r="CD3268" i="6"/>
  <c r="BO3268" i="6"/>
  <c r="AS3268" i="6" a="1"/>
  <c r="AS3268" i="6" s="1"/>
  <c r="AT3268" i="6" s="1"/>
  <c r="AR3268" i="6"/>
  <c r="AQ3268" i="6" s="1"/>
  <c r="AP3268" i="6"/>
  <c r="CE3267" i="6"/>
  <c r="CD3267" i="6"/>
  <c r="BO3267" i="6"/>
  <c r="AS3267" i="6" a="1"/>
  <c r="AS3267" i="6" s="1"/>
  <c r="AT3267" i="6" s="1"/>
  <c r="AR3267" i="6"/>
  <c r="AQ3267" i="6" s="1"/>
  <c r="AP3267" i="6"/>
  <c r="CE3266" i="6"/>
  <c r="CD3266" i="6"/>
  <c r="BO3266" i="6"/>
  <c r="AS3266" i="6" a="1"/>
  <c r="AS3266" i="6" s="1"/>
  <c r="AT3266" i="6" s="1"/>
  <c r="AR3266" i="6"/>
  <c r="AQ3266" i="6" s="1"/>
  <c r="AP3266" i="6"/>
  <c r="CE3265" i="6"/>
  <c r="CD3265" i="6"/>
  <c r="BO3265" i="6"/>
  <c r="AS3265" i="6" a="1"/>
  <c r="AS3265" i="6" s="1"/>
  <c r="AT3265" i="6" s="1"/>
  <c r="AR3265" i="6"/>
  <c r="AQ3265" i="6"/>
  <c r="AP3265" i="6"/>
  <c r="CE3264" i="6"/>
  <c r="CD3264" i="6"/>
  <c r="BO3264" i="6"/>
  <c r="AS3264" i="6" a="1"/>
  <c r="AS3264" i="6" s="1"/>
  <c r="AT3264" i="6" s="1"/>
  <c r="AR3264" i="6"/>
  <c r="AQ3264" i="6" s="1"/>
  <c r="AP3264" i="6"/>
  <c r="CE3263" i="6"/>
  <c r="CD3263" i="6"/>
  <c r="BO3263" i="6"/>
  <c r="AS3263" i="6" a="1"/>
  <c r="AS3263" i="6" s="1"/>
  <c r="AT3263" i="6" s="1"/>
  <c r="AR3263" i="6"/>
  <c r="AQ3263" i="6" s="1"/>
  <c r="AP3263" i="6"/>
  <c r="CE3262" i="6"/>
  <c r="CD3262" i="6"/>
  <c r="BO3262" i="6"/>
  <c r="AS3262" i="6" a="1"/>
  <c r="AS3262" i="6" s="1"/>
  <c r="AT3262" i="6" s="1"/>
  <c r="AR3262" i="6"/>
  <c r="AQ3262" i="6" s="1"/>
  <c r="AP3262" i="6"/>
  <c r="CE3261" i="6"/>
  <c r="CD3261" i="6"/>
  <c r="BO3261" i="6"/>
  <c r="AS3261" i="6" a="1"/>
  <c r="AS3261" i="6" s="1"/>
  <c r="AT3261" i="6" s="1"/>
  <c r="AR3261" i="6"/>
  <c r="AQ3261" i="6" s="1"/>
  <c r="AP3261" i="6"/>
  <c r="CE3260" i="6"/>
  <c r="CD3260" i="6"/>
  <c r="BO3260" i="6"/>
  <c r="AS3260" i="6" a="1"/>
  <c r="AS3260" i="6" s="1"/>
  <c r="AT3260" i="6" s="1"/>
  <c r="AR3260" i="6"/>
  <c r="AQ3260" i="6" s="1"/>
  <c r="AP3260" i="6"/>
  <c r="CE3259" i="6"/>
  <c r="CD3259" i="6"/>
  <c r="BO3259" i="6"/>
  <c r="AS3259" i="6" a="1"/>
  <c r="AS3259" i="6" s="1"/>
  <c r="AT3259" i="6" s="1"/>
  <c r="AR3259" i="6"/>
  <c r="AQ3259" i="6" s="1"/>
  <c r="AP3259" i="6"/>
  <c r="CE3258" i="6"/>
  <c r="CD3258" i="6"/>
  <c r="BO3258" i="6"/>
  <c r="AS3258" i="6" a="1"/>
  <c r="AS3258" i="6" s="1"/>
  <c r="AT3258" i="6" s="1"/>
  <c r="AR3258" i="6"/>
  <c r="AQ3258" i="6" s="1"/>
  <c r="AP3258" i="6"/>
  <c r="CE3257" i="6"/>
  <c r="CD3257" i="6"/>
  <c r="BO3257" i="6"/>
  <c r="AS3257" i="6" a="1"/>
  <c r="AS3257" i="6" s="1"/>
  <c r="AT3257" i="6" s="1"/>
  <c r="AR3257" i="6"/>
  <c r="AQ3257" i="6" s="1"/>
  <c r="AP3257" i="6"/>
  <c r="CE3256" i="6"/>
  <c r="CD3256" i="6"/>
  <c r="BO3256" i="6"/>
  <c r="AS3256" i="6" a="1"/>
  <c r="AS3256" i="6" s="1"/>
  <c r="AT3256" i="6" s="1"/>
  <c r="AR3256" i="6"/>
  <c r="AQ3256" i="6" s="1"/>
  <c r="AP3256" i="6"/>
  <c r="CE3255" i="6"/>
  <c r="CD3255" i="6"/>
  <c r="BO3255" i="6"/>
  <c r="AS3255" i="6" a="1"/>
  <c r="AS3255" i="6" s="1"/>
  <c r="AT3255" i="6" s="1"/>
  <c r="AR3255" i="6"/>
  <c r="AQ3255" i="6" s="1"/>
  <c r="AP3255" i="6"/>
  <c r="CE3254" i="6"/>
  <c r="CD3254" i="6"/>
  <c r="BO3254" i="6"/>
  <c r="AS3254" i="6" a="1"/>
  <c r="AS3254" i="6" s="1"/>
  <c r="AT3254" i="6" s="1"/>
  <c r="AR3254" i="6"/>
  <c r="AQ3254" i="6" s="1"/>
  <c r="AP3254" i="6"/>
  <c r="CE3253" i="6"/>
  <c r="CD3253" i="6"/>
  <c r="BO3253" i="6"/>
  <c r="AS3253" i="6" a="1"/>
  <c r="AS3253" i="6" s="1"/>
  <c r="AT3253" i="6" s="1"/>
  <c r="AR3253" i="6"/>
  <c r="AQ3253" i="6" s="1"/>
  <c r="AP3253" i="6"/>
  <c r="CE3252" i="6"/>
  <c r="CD3252" i="6"/>
  <c r="BO3252" i="6"/>
  <c r="AS3252" i="6" a="1"/>
  <c r="AS3252" i="6" s="1"/>
  <c r="AT3252" i="6" s="1"/>
  <c r="AR3252" i="6"/>
  <c r="AQ3252" i="6" s="1"/>
  <c r="AP3252" i="6"/>
  <c r="CE3251" i="6"/>
  <c r="CD3251" i="6"/>
  <c r="BO3251" i="6"/>
  <c r="AS3251" i="6" a="1"/>
  <c r="AS3251" i="6" s="1"/>
  <c r="AT3251" i="6" s="1"/>
  <c r="AR3251" i="6"/>
  <c r="AQ3251" i="6" s="1"/>
  <c r="AP3251" i="6"/>
  <c r="CE3250" i="6"/>
  <c r="CD3250" i="6"/>
  <c r="BO3250" i="6"/>
  <c r="AS3250" i="6" a="1"/>
  <c r="AS3250" i="6" s="1"/>
  <c r="AT3250" i="6" s="1"/>
  <c r="AR3250" i="6"/>
  <c r="AQ3250" i="6" s="1"/>
  <c r="AP3250" i="6"/>
  <c r="CE3249" i="6"/>
  <c r="CD3249" i="6"/>
  <c r="BO3249" i="6"/>
  <c r="AS3249" i="6" a="1"/>
  <c r="AS3249" i="6" s="1"/>
  <c r="AT3249" i="6" s="1"/>
  <c r="AR3249" i="6"/>
  <c r="AQ3249" i="6" s="1"/>
  <c r="AP3249" i="6"/>
  <c r="CE3248" i="6"/>
  <c r="CD3248" i="6"/>
  <c r="BO3248" i="6"/>
  <c r="AS3248" i="6" a="1"/>
  <c r="AS3248" i="6" s="1"/>
  <c r="AT3248" i="6" s="1"/>
  <c r="AR3248" i="6"/>
  <c r="AQ3248" i="6" s="1"/>
  <c r="AP3248" i="6"/>
  <c r="CE3247" i="6"/>
  <c r="CD3247" i="6"/>
  <c r="BO3247" i="6"/>
  <c r="AS3247" i="6" a="1"/>
  <c r="AS3247" i="6" s="1"/>
  <c r="AT3247" i="6" s="1"/>
  <c r="AR3247" i="6"/>
  <c r="AQ3247" i="6" s="1"/>
  <c r="AP3247" i="6"/>
  <c r="CE3246" i="6"/>
  <c r="CD3246" i="6"/>
  <c r="BO3246" i="6"/>
  <c r="AS3246" i="6" a="1"/>
  <c r="AS3246" i="6" s="1"/>
  <c r="AT3246" i="6" s="1"/>
  <c r="AR3246" i="6"/>
  <c r="AQ3246" i="6" s="1"/>
  <c r="AP3246" i="6"/>
  <c r="CE3245" i="6"/>
  <c r="CD3245" i="6"/>
  <c r="BO3245" i="6"/>
  <c r="AS3245" i="6" a="1"/>
  <c r="AS3245" i="6" s="1"/>
  <c r="AT3245" i="6" s="1"/>
  <c r="AR3245" i="6"/>
  <c r="AQ3245" i="6" s="1"/>
  <c r="AP3245" i="6"/>
  <c r="CE3244" i="6"/>
  <c r="CD3244" i="6"/>
  <c r="BO3244" i="6"/>
  <c r="AS3244" i="6" a="1"/>
  <c r="AS3244" i="6" s="1"/>
  <c r="AT3244" i="6" s="1"/>
  <c r="AR3244" i="6"/>
  <c r="AQ3244" i="6"/>
  <c r="AP3244" i="6"/>
  <c r="CE3243" i="6"/>
  <c r="CD3243" i="6"/>
  <c r="BO3243" i="6"/>
  <c r="AS3243" i="6" a="1"/>
  <c r="AS3243" i="6" s="1"/>
  <c r="AT3243" i="6" s="1"/>
  <c r="AR3243" i="6"/>
  <c r="AQ3243" i="6" s="1"/>
  <c r="AP3243" i="6"/>
  <c r="CE3242" i="6"/>
  <c r="CD3242" i="6"/>
  <c r="BO3242" i="6"/>
  <c r="AS3242" i="6" a="1"/>
  <c r="AS3242" i="6" s="1"/>
  <c r="AT3242" i="6" s="1"/>
  <c r="AR3242" i="6"/>
  <c r="AQ3242" i="6" s="1"/>
  <c r="AP3242" i="6"/>
  <c r="CE3241" i="6"/>
  <c r="CD3241" i="6"/>
  <c r="BO3241" i="6"/>
  <c r="AS3241" i="6" a="1"/>
  <c r="AS3241" i="6" s="1"/>
  <c r="AT3241" i="6" s="1"/>
  <c r="AR3241" i="6"/>
  <c r="AQ3241" i="6" s="1"/>
  <c r="AP3241" i="6"/>
  <c r="CE3240" i="6"/>
  <c r="CD3240" i="6"/>
  <c r="BO3240" i="6"/>
  <c r="AS3240" i="6" a="1"/>
  <c r="AS3240" i="6" s="1"/>
  <c r="AT3240" i="6" s="1"/>
  <c r="AR3240" i="6"/>
  <c r="AQ3240" i="6" s="1"/>
  <c r="AP3240" i="6"/>
  <c r="CE3239" i="6"/>
  <c r="CD3239" i="6"/>
  <c r="BO3239" i="6"/>
  <c r="AS3239" i="6" a="1"/>
  <c r="AS3239" i="6" s="1"/>
  <c r="AT3239" i="6" s="1"/>
  <c r="AR3239" i="6"/>
  <c r="AQ3239" i="6" s="1"/>
  <c r="AP3239" i="6"/>
  <c r="CE3238" i="6"/>
  <c r="CD3238" i="6"/>
  <c r="BO3238" i="6"/>
  <c r="AS3238" i="6" a="1"/>
  <c r="AS3238" i="6" s="1"/>
  <c r="AT3238" i="6" s="1"/>
  <c r="AR3238" i="6"/>
  <c r="AQ3238" i="6" s="1"/>
  <c r="AP3238" i="6"/>
  <c r="CE3237" i="6"/>
  <c r="CD3237" i="6"/>
  <c r="BO3237" i="6"/>
  <c r="AS3237" i="6" a="1"/>
  <c r="AS3237" i="6" s="1"/>
  <c r="AT3237" i="6" s="1"/>
  <c r="AR3237" i="6"/>
  <c r="AQ3237" i="6" s="1"/>
  <c r="AP3237" i="6"/>
  <c r="CE3236" i="6"/>
  <c r="CD3236" i="6"/>
  <c r="BO3236" i="6"/>
  <c r="AS3236" i="6" a="1"/>
  <c r="AS3236" i="6" s="1"/>
  <c r="AT3236" i="6" s="1"/>
  <c r="AR3236" i="6"/>
  <c r="AQ3236" i="6" s="1"/>
  <c r="AP3236" i="6"/>
  <c r="CE3235" i="6"/>
  <c r="CD3235" i="6"/>
  <c r="BO3235" i="6"/>
  <c r="AS3235" i="6" a="1"/>
  <c r="AS3235" i="6" s="1"/>
  <c r="AT3235" i="6" s="1"/>
  <c r="AR3235" i="6"/>
  <c r="AQ3235" i="6" s="1"/>
  <c r="AP3235" i="6"/>
  <c r="CE3234" i="6"/>
  <c r="CD3234" i="6"/>
  <c r="BO3234" i="6"/>
  <c r="AS3234" i="6" a="1"/>
  <c r="AS3234" i="6" s="1"/>
  <c r="AT3234" i="6" s="1"/>
  <c r="AR3234" i="6"/>
  <c r="AQ3234" i="6" s="1"/>
  <c r="AP3234" i="6"/>
  <c r="CE3233" i="6"/>
  <c r="CD3233" i="6"/>
  <c r="BO3233" i="6"/>
  <c r="AS3233" i="6" a="1"/>
  <c r="AS3233" i="6" s="1"/>
  <c r="AT3233" i="6" s="1"/>
  <c r="AR3233" i="6"/>
  <c r="AQ3233" i="6" s="1"/>
  <c r="AP3233" i="6"/>
  <c r="CE3232" i="6"/>
  <c r="CD3232" i="6"/>
  <c r="BO3232" i="6"/>
  <c r="AS3232" i="6" a="1"/>
  <c r="AS3232" i="6" s="1"/>
  <c r="AT3232" i="6" s="1"/>
  <c r="AR3232" i="6"/>
  <c r="AQ3232" i="6" s="1"/>
  <c r="AP3232" i="6"/>
  <c r="CE3231" i="6"/>
  <c r="CD3231" i="6"/>
  <c r="BO3231" i="6"/>
  <c r="AS3231" i="6" a="1"/>
  <c r="AS3231" i="6" s="1"/>
  <c r="AT3231" i="6" s="1"/>
  <c r="AR3231" i="6"/>
  <c r="AQ3231" i="6" s="1"/>
  <c r="AP3231" i="6"/>
  <c r="CE3230" i="6"/>
  <c r="CD3230" i="6"/>
  <c r="BO3230" i="6"/>
  <c r="AS3230" i="6" a="1"/>
  <c r="AS3230" i="6" s="1"/>
  <c r="AT3230" i="6" s="1"/>
  <c r="AR3230" i="6"/>
  <c r="AQ3230" i="6" s="1"/>
  <c r="AP3230" i="6"/>
  <c r="CE3229" i="6"/>
  <c r="CD3229" i="6"/>
  <c r="BO3229" i="6"/>
  <c r="AS3229" i="6" a="1"/>
  <c r="AS3229" i="6" s="1"/>
  <c r="AT3229" i="6" s="1"/>
  <c r="AR3229" i="6"/>
  <c r="AQ3229" i="6" s="1"/>
  <c r="AP3229" i="6"/>
  <c r="CE3228" i="6"/>
  <c r="CD3228" i="6"/>
  <c r="BO3228" i="6"/>
  <c r="AS3228" i="6" a="1"/>
  <c r="AS3228" i="6" s="1"/>
  <c r="AT3228" i="6" s="1"/>
  <c r="AR3228" i="6"/>
  <c r="AQ3228" i="6" s="1"/>
  <c r="AP3228" i="6"/>
  <c r="CE3227" i="6"/>
  <c r="CD3227" i="6"/>
  <c r="BO3227" i="6"/>
  <c r="AS3227" i="6" a="1"/>
  <c r="AS3227" i="6" s="1"/>
  <c r="AT3227" i="6" s="1"/>
  <c r="AR3227" i="6"/>
  <c r="AQ3227" i="6" s="1"/>
  <c r="AP3227" i="6"/>
  <c r="CE3226" i="6"/>
  <c r="CD3226" i="6"/>
  <c r="BO3226" i="6"/>
  <c r="AS3226" i="6" a="1"/>
  <c r="AS3226" i="6" s="1"/>
  <c r="AT3226" i="6" s="1"/>
  <c r="AR3226" i="6"/>
  <c r="AQ3226" i="6" s="1"/>
  <c r="AP3226" i="6"/>
  <c r="CE3225" i="6"/>
  <c r="CD3225" i="6"/>
  <c r="BO3225" i="6"/>
  <c r="AS3225" i="6" a="1"/>
  <c r="AS3225" i="6" s="1"/>
  <c r="AT3225" i="6" s="1"/>
  <c r="AR3225" i="6"/>
  <c r="AQ3225" i="6" s="1"/>
  <c r="AP3225" i="6"/>
  <c r="CE3224" i="6"/>
  <c r="CD3224" i="6"/>
  <c r="BO3224" i="6"/>
  <c r="AS3224" i="6" a="1"/>
  <c r="AS3224" i="6" s="1"/>
  <c r="AT3224" i="6" s="1"/>
  <c r="AR3224" i="6"/>
  <c r="AQ3224" i="6" s="1"/>
  <c r="AP3224" i="6"/>
  <c r="CE3223" i="6"/>
  <c r="CD3223" i="6"/>
  <c r="BO3223" i="6"/>
  <c r="AS3223" i="6" a="1"/>
  <c r="AS3223" i="6" s="1"/>
  <c r="AT3223" i="6" s="1"/>
  <c r="AR3223" i="6"/>
  <c r="AQ3223" i="6" s="1"/>
  <c r="AP3223" i="6"/>
  <c r="CE3222" i="6"/>
  <c r="CD3222" i="6"/>
  <c r="BO3222" i="6"/>
  <c r="AS3222" i="6" a="1"/>
  <c r="AS3222" i="6" s="1"/>
  <c r="AT3222" i="6" s="1"/>
  <c r="AR3222" i="6"/>
  <c r="AQ3222" i="6" s="1"/>
  <c r="AP3222" i="6"/>
  <c r="CE3221" i="6"/>
  <c r="CD3221" i="6"/>
  <c r="BO3221" i="6"/>
  <c r="AS3221" i="6" a="1"/>
  <c r="AS3221" i="6" s="1"/>
  <c r="AT3221" i="6" s="1"/>
  <c r="AR3221" i="6"/>
  <c r="AQ3221" i="6"/>
  <c r="AP3221" i="6"/>
  <c r="CE3220" i="6"/>
  <c r="CD3220" i="6"/>
  <c r="BO3220" i="6"/>
  <c r="AS3220" i="6" a="1"/>
  <c r="AS3220" i="6" s="1"/>
  <c r="AT3220" i="6" s="1"/>
  <c r="AR3220" i="6"/>
  <c r="AQ3220" i="6" s="1"/>
  <c r="AP3220" i="6"/>
  <c r="CE3219" i="6"/>
  <c r="CD3219" i="6"/>
  <c r="BO3219" i="6"/>
  <c r="AS3219" i="6" a="1"/>
  <c r="AS3219" i="6" s="1"/>
  <c r="AT3219" i="6" s="1"/>
  <c r="AR3219" i="6"/>
  <c r="AQ3219" i="6" s="1"/>
  <c r="AP3219" i="6"/>
  <c r="CE3218" i="6"/>
  <c r="CD3218" i="6"/>
  <c r="BO3218" i="6"/>
  <c r="AS3218" i="6" a="1"/>
  <c r="AS3218" i="6" s="1"/>
  <c r="AT3218" i="6" s="1"/>
  <c r="AR3218" i="6"/>
  <c r="AQ3218" i="6" s="1"/>
  <c r="AP3218" i="6"/>
  <c r="CE3217" i="6"/>
  <c r="CD3217" i="6"/>
  <c r="BO3217" i="6"/>
  <c r="AS3217" i="6" a="1"/>
  <c r="AS3217" i="6" s="1"/>
  <c r="AT3217" i="6" s="1"/>
  <c r="AR3217" i="6"/>
  <c r="AQ3217" i="6" s="1"/>
  <c r="AP3217" i="6"/>
  <c r="CE3216" i="6"/>
  <c r="CD3216" i="6"/>
  <c r="BO3216" i="6"/>
  <c r="AS3216" i="6" a="1"/>
  <c r="AS3216" i="6" s="1"/>
  <c r="AT3216" i="6" s="1"/>
  <c r="AR3216" i="6"/>
  <c r="AQ3216" i="6" s="1"/>
  <c r="AP3216" i="6"/>
  <c r="CE3215" i="6"/>
  <c r="CD3215" i="6"/>
  <c r="BO3215" i="6"/>
  <c r="AS3215" i="6" a="1"/>
  <c r="AS3215" i="6" s="1"/>
  <c r="AT3215" i="6" s="1"/>
  <c r="AR3215" i="6"/>
  <c r="AQ3215" i="6" s="1"/>
  <c r="AP3215" i="6"/>
  <c r="CE3214" i="6"/>
  <c r="CD3214" i="6"/>
  <c r="BO3214" i="6"/>
  <c r="AS3214" i="6" a="1"/>
  <c r="AS3214" i="6" s="1"/>
  <c r="AT3214" i="6" s="1"/>
  <c r="AR3214" i="6"/>
  <c r="AQ3214" i="6" s="1"/>
  <c r="AP3214" i="6"/>
  <c r="CE3213" i="6"/>
  <c r="CD3213" i="6"/>
  <c r="BO3213" i="6"/>
  <c r="AS3213" i="6" a="1"/>
  <c r="AS3213" i="6" s="1"/>
  <c r="AT3213" i="6" s="1"/>
  <c r="AR3213" i="6"/>
  <c r="AQ3213" i="6" s="1"/>
  <c r="AP3213" i="6"/>
  <c r="CE3212" i="6"/>
  <c r="CD3212" i="6"/>
  <c r="BO3212" i="6"/>
  <c r="AS3212" i="6" a="1"/>
  <c r="AS3212" i="6" s="1"/>
  <c r="AT3212" i="6" s="1"/>
  <c r="AR3212" i="6"/>
  <c r="AQ3212" i="6" s="1"/>
  <c r="AP3212" i="6"/>
  <c r="CE3211" i="6"/>
  <c r="CD3211" i="6"/>
  <c r="BO3211" i="6"/>
  <c r="AS3211" i="6" a="1"/>
  <c r="AS3211" i="6" s="1"/>
  <c r="AT3211" i="6" s="1"/>
  <c r="AR3211" i="6"/>
  <c r="AQ3211" i="6" s="1"/>
  <c r="AP3211" i="6"/>
  <c r="CE3210" i="6"/>
  <c r="CD3210" i="6"/>
  <c r="BO3210" i="6"/>
  <c r="AS3210" i="6" a="1"/>
  <c r="AS3210" i="6" s="1"/>
  <c r="AT3210" i="6" s="1"/>
  <c r="AR3210" i="6"/>
  <c r="AQ3210" i="6" s="1"/>
  <c r="AP3210" i="6"/>
  <c r="CE3209" i="6"/>
  <c r="CD3209" i="6"/>
  <c r="BO3209" i="6"/>
  <c r="AS3209" i="6" a="1"/>
  <c r="AS3209" i="6" s="1"/>
  <c r="AT3209" i="6" s="1"/>
  <c r="AR3209" i="6"/>
  <c r="AQ3209" i="6" s="1"/>
  <c r="AP3209" i="6"/>
  <c r="CE3208" i="6"/>
  <c r="CD3208" i="6"/>
  <c r="BO3208" i="6"/>
  <c r="AS3208" i="6" a="1"/>
  <c r="AS3208" i="6" s="1"/>
  <c r="AT3208" i="6" s="1"/>
  <c r="AR3208" i="6"/>
  <c r="AQ3208" i="6" s="1"/>
  <c r="AP3208" i="6"/>
  <c r="CE3207" i="6"/>
  <c r="CD3207" i="6"/>
  <c r="BO3207" i="6"/>
  <c r="AS3207" i="6" a="1"/>
  <c r="AS3207" i="6" s="1"/>
  <c r="AT3207" i="6" s="1"/>
  <c r="AR3207" i="6"/>
  <c r="AQ3207" i="6" s="1"/>
  <c r="AP3207" i="6"/>
  <c r="CE3206" i="6"/>
  <c r="CD3206" i="6"/>
  <c r="BO3206" i="6"/>
  <c r="AS3206" i="6" a="1"/>
  <c r="AS3206" i="6" s="1"/>
  <c r="AT3206" i="6" s="1"/>
  <c r="AR3206" i="6"/>
  <c r="AQ3206" i="6" s="1"/>
  <c r="AP3206" i="6"/>
  <c r="CE3205" i="6"/>
  <c r="CD3205" i="6"/>
  <c r="BO3205" i="6"/>
  <c r="AS3205" i="6" a="1"/>
  <c r="AS3205" i="6" s="1"/>
  <c r="AT3205" i="6" s="1"/>
  <c r="AR3205" i="6"/>
  <c r="AQ3205" i="6" s="1"/>
  <c r="AP3205" i="6"/>
  <c r="CE3204" i="6"/>
  <c r="CD3204" i="6"/>
  <c r="BO3204" i="6"/>
  <c r="AS3204" i="6" a="1"/>
  <c r="AS3204" i="6" s="1"/>
  <c r="AT3204" i="6" s="1"/>
  <c r="AR3204" i="6"/>
  <c r="AQ3204" i="6"/>
  <c r="AP3204" i="6"/>
  <c r="CE3203" i="6"/>
  <c r="CD3203" i="6"/>
  <c r="BO3203" i="6"/>
  <c r="AS3203" i="6" a="1"/>
  <c r="AS3203" i="6" s="1"/>
  <c r="AT3203" i="6" s="1"/>
  <c r="AR3203" i="6"/>
  <c r="AQ3203" i="6" s="1"/>
  <c r="AP3203" i="6"/>
  <c r="CE3202" i="6"/>
  <c r="CD3202" i="6"/>
  <c r="BO3202" i="6"/>
  <c r="AS3202" i="6" a="1"/>
  <c r="AS3202" i="6" s="1"/>
  <c r="AT3202" i="6" s="1"/>
  <c r="AR3202" i="6"/>
  <c r="AQ3202" i="6" s="1"/>
  <c r="AP3202" i="6"/>
  <c r="CE3201" i="6"/>
  <c r="CD3201" i="6"/>
  <c r="BO3201" i="6"/>
  <c r="AS3201" i="6" a="1"/>
  <c r="AS3201" i="6" s="1"/>
  <c r="AT3201" i="6" s="1"/>
  <c r="AR3201" i="6"/>
  <c r="AQ3201" i="6" s="1"/>
  <c r="AP3201" i="6"/>
  <c r="CE3200" i="6"/>
  <c r="CD3200" i="6"/>
  <c r="BO3200" i="6"/>
  <c r="AS3200" i="6" a="1"/>
  <c r="AS3200" i="6" s="1"/>
  <c r="AT3200" i="6" s="1"/>
  <c r="AR3200" i="6"/>
  <c r="AQ3200" i="6" s="1"/>
  <c r="AP3200" i="6"/>
  <c r="CE3199" i="6"/>
  <c r="CD3199" i="6"/>
  <c r="BO3199" i="6"/>
  <c r="AS3199" i="6" a="1"/>
  <c r="AS3199" i="6" s="1"/>
  <c r="AT3199" i="6" s="1"/>
  <c r="AR3199" i="6"/>
  <c r="AQ3199" i="6" s="1"/>
  <c r="AP3199" i="6"/>
  <c r="CE3198" i="6"/>
  <c r="CD3198" i="6"/>
  <c r="BO3198" i="6"/>
  <c r="AS3198" i="6" a="1"/>
  <c r="AS3198" i="6" s="1"/>
  <c r="AT3198" i="6" s="1"/>
  <c r="AR3198" i="6"/>
  <c r="AQ3198" i="6" s="1"/>
  <c r="AP3198" i="6"/>
  <c r="CE3197" i="6"/>
  <c r="CD3197" i="6"/>
  <c r="BO3197" i="6"/>
  <c r="AS3197" i="6" a="1"/>
  <c r="AS3197" i="6" s="1"/>
  <c r="AT3197" i="6" s="1"/>
  <c r="AR3197" i="6"/>
  <c r="AQ3197" i="6" s="1"/>
  <c r="AP3197" i="6"/>
  <c r="CE3196" i="6"/>
  <c r="CD3196" i="6"/>
  <c r="BO3196" i="6"/>
  <c r="AS3196" i="6" a="1"/>
  <c r="AS3196" i="6" s="1"/>
  <c r="AT3196" i="6" s="1"/>
  <c r="AR3196" i="6"/>
  <c r="AQ3196" i="6" s="1"/>
  <c r="AP3196" i="6"/>
  <c r="CE3195" i="6"/>
  <c r="CD3195" i="6"/>
  <c r="BO3195" i="6"/>
  <c r="AS3195" i="6" a="1"/>
  <c r="AS3195" i="6" s="1"/>
  <c r="AT3195" i="6" s="1"/>
  <c r="AR3195" i="6"/>
  <c r="AQ3195" i="6" s="1"/>
  <c r="AP3195" i="6"/>
  <c r="CE3194" i="6"/>
  <c r="CD3194" i="6"/>
  <c r="BO3194" i="6"/>
  <c r="AS3194" i="6" a="1"/>
  <c r="AS3194" i="6" s="1"/>
  <c r="AT3194" i="6" s="1"/>
  <c r="AR3194" i="6"/>
  <c r="AQ3194" i="6" s="1"/>
  <c r="AP3194" i="6"/>
  <c r="CE3193" i="6"/>
  <c r="CD3193" i="6"/>
  <c r="BO3193" i="6"/>
  <c r="AS3193" i="6" a="1"/>
  <c r="AS3193" i="6" s="1"/>
  <c r="AT3193" i="6" s="1"/>
  <c r="AR3193" i="6"/>
  <c r="AQ3193" i="6" s="1"/>
  <c r="AP3193" i="6"/>
  <c r="CE3192" i="6"/>
  <c r="CD3192" i="6"/>
  <c r="BO3192" i="6"/>
  <c r="AS3192" i="6" a="1"/>
  <c r="AS3192" i="6" s="1"/>
  <c r="AT3192" i="6" s="1"/>
  <c r="AR3192" i="6"/>
  <c r="AQ3192" i="6" s="1"/>
  <c r="AP3192" i="6"/>
  <c r="CE3191" i="6"/>
  <c r="CD3191" i="6"/>
  <c r="BO3191" i="6"/>
  <c r="AS3191" i="6" a="1"/>
  <c r="AS3191" i="6" s="1"/>
  <c r="AT3191" i="6" s="1"/>
  <c r="AR3191" i="6"/>
  <c r="AQ3191" i="6" s="1"/>
  <c r="AP3191" i="6"/>
  <c r="CE3190" i="6"/>
  <c r="CD3190" i="6"/>
  <c r="BO3190" i="6"/>
  <c r="AS3190" i="6" a="1"/>
  <c r="AS3190" i="6" s="1"/>
  <c r="AT3190" i="6" s="1"/>
  <c r="AR3190" i="6"/>
  <c r="AQ3190" i="6" s="1"/>
  <c r="AP3190" i="6"/>
  <c r="CE3189" i="6"/>
  <c r="CD3189" i="6"/>
  <c r="BO3189" i="6"/>
  <c r="AS3189" i="6" a="1"/>
  <c r="AS3189" i="6" s="1"/>
  <c r="AT3189" i="6" s="1"/>
  <c r="AR3189" i="6"/>
  <c r="AQ3189" i="6" s="1"/>
  <c r="AP3189" i="6"/>
  <c r="CE3188" i="6"/>
  <c r="CD3188" i="6"/>
  <c r="BO3188" i="6"/>
  <c r="AS3188" i="6" a="1"/>
  <c r="AS3188" i="6" s="1"/>
  <c r="AT3188" i="6" s="1"/>
  <c r="AR3188" i="6"/>
  <c r="AQ3188" i="6" s="1"/>
  <c r="AP3188" i="6"/>
  <c r="CE3187" i="6"/>
  <c r="CD3187" i="6"/>
  <c r="BO3187" i="6"/>
  <c r="AS3187" i="6" a="1"/>
  <c r="AS3187" i="6" s="1"/>
  <c r="AT3187" i="6" s="1"/>
  <c r="AR3187" i="6"/>
  <c r="AQ3187" i="6" s="1"/>
  <c r="AP3187" i="6"/>
  <c r="CE3186" i="6"/>
  <c r="CD3186" i="6"/>
  <c r="BO3186" i="6"/>
  <c r="AS3186" i="6" a="1"/>
  <c r="AS3186" i="6" s="1"/>
  <c r="AT3186" i="6" s="1"/>
  <c r="AR3186" i="6"/>
  <c r="AQ3186" i="6" s="1"/>
  <c r="AP3186" i="6"/>
  <c r="CE3185" i="6"/>
  <c r="CD3185" i="6"/>
  <c r="BO3185" i="6"/>
  <c r="AS3185" i="6" a="1"/>
  <c r="AS3185" i="6" s="1"/>
  <c r="AT3185" i="6" s="1"/>
  <c r="AR3185" i="6"/>
  <c r="AQ3185" i="6" s="1"/>
  <c r="AP3185" i="6"/>
  <c r="CE3184" i="6"/>
  <c r="CD3184" i="6"/>
  <c r="BO3184" i="6"/>
  <c r="AS3184" i="6" a="1"/>
  <c r="AS3184" i="6" s="1"/>
  <c r="AT3184" i="6" s="1"/>
  <c r="AR3184" i="6"/>
  <c r="AQ3184" i="6" s="1"/>
  <c r="AP3184" i="6"/>
  <c r="CE3183" i="6"/>
  <c r="CD3183" i="6"/>
  <c r="BO3183" i="6"/>
  <c r="AS3183" i="6" a="1"/>
  <c r="AS3183" i="6" s="1"/>
  <c r="AT3183" i="6" s="1"/>
  <c r="AR3183" i="6"/>
  <c r="AQ3183" i="6" s="1"/>
  <c r="AP3183" i="6"/>
  <c r="CE3182" i="6"/>
  <c r="CD3182" i="6"/>
  <c r="BO3182" i="6"/>
  <c r="AS3182" i="6" a="1"/>
  <c r="AS3182" i="6" s="1"/>
  <c r="AT3182" i="6" s="1"/>
  <c r="AR3182" i="6"/>
  <c r="AQ3182" i="6" s="1"/>
  <c r="AP3182" i="6"/>
  <c r="CE3181" i="6"/>
  <c r="CD3181" i="6"/>
  <c r="BO3181" i="6"/>
  <c r="AS3181" i="6" a="1"/>
  <c r="AS3181" i="6" s="1"/>
  <c r="AT3181" i="6" s="1"/>
  <c r="AR3181" i="6"/>
  <c r="AQ3181" i="6" s="1"/>
  <c r="AP3181" i="6"/>
  <c r="CE3180" i="6"/>
  <c r="CD3180" i="6"/>
  <c r="BO3180" i="6"/>
  <c r="AS3180" i="6" a="1"/>
  <c r="AS3180" i="6" s="1"/>
  <c r="AT3180" i="6" s="1"/>
  <c r="AR3180" i="6"/>
  <c r="AQ3180" i="6" s="1"/>
  <c r="AP3180" i="6"/>
  <c r="CE3179" i="6"/>
  <c r="CD3179" i="6"/>
  <c r="BO3179" i="6"/>
  <c r="AS3179" i="6" a="1"/>
  <c r="AS3179" i="6" s="1"/>
  <c r="AT3179" i="6" s="1"/>
  <c r="AR3179" i="6"/>
  <c r="AQ3179" i="6" s="1"/>
  <c r="AP3179" i="6"/>
  <c r="CE3178" i="6"/>
  <c r="CD3178" i="6"/>
  <c r="BO3178" i="6"/>
  <c r="AS3178" i="6" a="1"/>
  <c r="AS3178" i="6" s="1"/>
  <c r="AT3178" i="6" s="1"/>
  <c r="AR3178" i="6"/>
  <c r="AQ3178" i="6" s="1"/>
  <c r="AP3178" i="6"/>
  <c r="CE3177" i="6"/>
  <c r="CD3177" i="6"/>
  <c r="BO3177" i="6"/>
  <c r="AS3177" i="6" a="1"/>
  <c r="AS3177" i="6" s="1"/>
  <c r="AT3177" i="6" s="1"/>
  <c r="AR3177" i="6"/>
  <c r="AQ3177" i="6" s="1"/>
  <c r="AP3177" i="6"/>
  <c r="CE3176" i="6"/>
  <c r="CD3176" i="6"/>
  <c r="BO3176" i="6"/>
  <c r="AS3176" i="6" a="1"/>
  <c r="AS3176" i="6" s="1"/>
  <c r="AT3176" i="6" s="1"/>
  <c r="AR3176" i="6"/>
  <c r="AQ3176" i="6" s="1"/>
  <c r="AP3176" i="6"/>
  <c r="CE3175" i="6"/>
  <c r="CD3175" i="6"/>
  <c r="BO3175" i="6"/>
  <c r="AS3175" i="6" a="1"/>
  <c r="AS3175" i="6" s="1"/>
  <c r="AT3175" i="6" s="1"/>
  <c r="AR3175" i="6"/>
  <c r="AQ3175" i="6" s="1"/>
  <c r="AP3175" i="6"/>
  <c r="CE3174" i="6"/>
  <c r="CD3174" i="6"/>
  <c r="BO3174" i="6"/>
  <c r="AS3174" i="6" a="1"/>
  <c r="AS3174" i="6" s="1"/>
  <c r="AT3174" i="6" s="1"/>
  <c r="AR3174" i="6"/>
  <c r="AQ3174" i="6" s="1"/>
  <c r="AP3174" i="6"/>
  <c r="CE3173" i="6"/>
  <c r="CD3173" i="6"/>
  <c r="BO3173" i="6"/>
  <c r="AS3173" i="6" a="1"/>
  <c r="AS3173" i="6" s="1"/>
  <c r="AT3173" i="6" s="1"/>
  <c r="AR3173" i="6"/>
  <c r="AQ3173" i="6" s="1"/>
  <c r="AP3173" i="6"/>
  <c r="CE3172" i="6"/>
  <c r="CD3172" i="6"/>
  <c r="BO3172" i="6"/>
  <c r="AS3172" i="6" a="1"/>
  <c r="AS3172" i="6" s="1"/>
  <c r="AT3172" i="6" s="1"/>
  <c r="AR3172" i="6"/>
  <c r="AQ3172" i="6" s="1"/>
  <c r="AP3172" i="6"/>
  <c r="CE3171" i="6"/>
  <c r="CD3171" i="6"/>
  <c r="BO3171" i="6"/>
  <c r="AS3171" i="6" a="1"/>
  <c r="AS3171" i="6" s="1"/>
  <c r="AT3171" i="6" s="1"/>
  <c r="AR3171" i="6"/>
  <c r="AQ3171" i="6" s="1"/>
  <c r="AP3171" i="6"/>
  <c r="CE3170" i="6"/>
  <c r="CD3170" i="6"/>
  <c r="BO3170" i="6"/>
  <c r="AS3170" i="6" a="1"/>
  <c r="AS3170" i="6" s="1"/>
  <c r="AT3170" i="6" s="1"/>
  <c r="AR3170" i="6"/>
  <c r="AQ3170" i="6" s="1"/>
  <c r="AP3170" i="6"/>
  <c r="CE3169" i="6"/>
  <c r="CD3169" i="6"/>
  <c r="BO3169" i="6"/>
  <c r="AS3169" i="6" a="1"/>
  <c r="AS3169" i="6" s="1"/>
  <c r="AT3169" i="6" s="1"/>
  <c r="AR3169" i="6"/>
  <c r="AQ3169" i="6" s="1"/>
  <c r="AP3169" i="6"/>
  <c r="CE3168" i="6"/>
  <c r="CD3168" i="6"/>
  <c r="BO3168" i="6"/>
  <c r="AS3168" i="6" a="1"/>
  <c r="AS3168" i="6" s="1"/>
  <c r="AT3168" i="6" s="1"/>
  <c r="AR3168" i="6"/>
  <c r="AQ3168" i="6" s="1"/>
  <c r="AP3168" i="6"/>
  <c r="CE3167" i="6"/>
  <c r="CD3167" i="6"/>
  <c r="BO3167" i="6"/>
  <c r="AS3167" i="6" a="1"/>
  <c r="AS3167" i="6" s="1"/>
  <c r="AT3167" i="6" s="1"/>
  <c r="AR3167" i="6"/>
  <c r="AQ3167" i="6" s="1"/>
  <c r="AP3167" i="6"/>
  <c r="CE3166" i="6"/>
  <c r="CD3166" i="6"/>
  <c r="BO3166" i="6"/>
  <c r="AS3166" i="6" a="1"/>
  <c r="AS3166" i="6" s="1"/>
  <c r="AT3166" i="6" s="1"/>
  <c r="AR3166" i="6"/>
  <c r="AQ3166" i="6" s="1"/>
  <c r="AP3166" i="6"/>
  <c r="CE3165" i="6"/>
  <c r="CD3165" i="6"/>
  <c r="BO3165" i="6"/>
  <c r="AS3165" i="6" a="1"/>
  <c r="AS3165" i="6" s="1"/>
  <c r="AT3165" i="6" s="1"/>
  <c r="AR3165" i="6"/>
  <c r="AQ3165" i="6" s="1"/>
  <c r="AP3165" i="6"/>
  <c r="CE3164" i="6"/>
  <c r="CD3164" i="6"/>
  <c r="BO3164" i="6"/>
  <c r="AS3164" i="6" a="1"/>
  <c r="AS3164" i="6" s="1"/>
  <c r="AT3164" i="6" s="1"/>
  <c r="AR3164" i="6"/>
  <c r="AQ3164" i="6" s="1"/>
  <c r="AP3164" i="6"/>
  <c r="CE3163" i="6"/>
  <c r="CD3163" i="6"/>
  <c r="BO3163" i="6"/>
  <c r="AS3163" i="6" a="1"/>
  <c r="AS3163" i="6" s="1"/>
  <c r="AT3163" i="6" s="1"/>
  <c r="AR3163" i="6"/>
  <c r="AQ3163" i="6" s="1"/>
  <c r="AP3163" i="6"/>
  <c r="CE3162" i="6"/>
  <c r="CD3162" i="6"/>
  <c r="BO3162" i="6"/>
  <c r="AS3162" i="6" a="1"/>
  <c r="AS3162" i="6" s="1"/>
  <c r="AT3162" i="6" s="1"/>
  <c r="AR3162" i="6"/>
  <c r="AQ3162" i="6" s="1"/>
  <c r="AP3162" i="6"/>
  <c r="CE3161" i="6"/>
  <c r="CD3161" i="6"/>
  <c r="BO3161" i="6"/>
  <c r="AS3161" i="6" a="1"/>
  <c r="AS3161" i="6" s="1"/>
  <c r="AT3161" i="6" s="1"/>
  <c r="AR3161" i="6"/>
  <c r="AQ3161" i="6" s="1"/>
  <c r="AP3161" i="6"/>
  <c r="CE3160" i="6"/>
  <c r="CD3160" i="6"/>
  <c r="BO3160" i="6"/>
  <c r="AS3160" i="6" a="1"/>
  <c r="AS3160" i="6" s="1"/>
  <c r="AT3160" i="6" s="1"/>
  <c r="AR3160" i="6"/>
  <c r="AQ3160" i="6" s="1"/>
  <c r="AP3160" i="6"/>
  <c r="CE3159" i="6"/>
  <c r="CD3159" i="6"/>
  <c r="BO3159" i="6"/>
  <c r="AS3159" i="6" a="1"/>
  <c r="AS3159" i="6" s="1"/>
  <c r="AT3159" i="6" s="1"/>
  <c r="AR3159" i="6"/>
  <c r="AQ3159" i="6" s="1"/>
  <c r="AP3159" i="6"/>
  <c r="CE3158" i="6"/>
  <c r="CD3158" i="6"/>
  <c r="BO3158" i="6"/>
  <c r="AS3158" i="6" a="1"/>
  <c r="AS3158" i="6" s="1"/>
  <c r="AT3158" i="6" s="1"/>
  <c r="AR3158" i="6"/>
  <c r="AQ3158" i="6" s="1"/>
  <c r="AP3158" i="6"/>
  <c r="CE3157" i="6"/>
  <c r="CD3157" i="6"/>
  <c r="BO3157" i="6"/>
  <c r="AS3157" i="6" a="1"/>
  <c r="AS3157" i="6" s="1"/>
  <c r="AT3157" i="6" s="1"/>
  <c r="AR3157" i="6"/>
  <c r="AQ3157" i="6" s="1"/>
  <c r="AP3157" i="6"/>
  <c r="CE3156" i="6"/>
  <c r="CD3156" i="6"/>
  <c r="BO3156" i="6"/>
  <c r="AS3156" i="6" a="1"/>
  <c r="AS3156" i="6" s="1"/>
  <c r="AT3156" i="6" s="1"/>
  <c r="AR3156" i="6"/>
  <c r="AQ3156" i="6" s="1"/>
  <c r="AP3156" i="6"/>
  <c r="CE3155" i="6"/>
  <c r="CD3155" i="6"/>
  <c r="BO3155" i="6"/>
  <c r="AS3155" i="6" a="1"/>
  <c r="AS3155" i="6" s="1"/>
  <c r="AT3155" i="6" s="1"/>
  <c r="AR3155" i="6"/>
  <c r="AQ3155" i="6" s="1"/>
  <c r="AP3155" i="6"/>
  <c r="CE3154" i="6"/>
  <c r="CD3154" i="6"/>
  <c r="BO3154" i="6"/>
  <c r="AS3154" i="6" a="1"/>
  <c r="AS3154" i="6" s="1"/>
  <c r="AT3154" i="6" s="1"/>
  <c r="AR3154" i="6"/>
  <c r="AQ3154" i="6" s="1"/>
  <c r="AP3154" i="6"/>
  <c r="CE3153" i="6"/>
  <c r="CD3153" i="6"/>
  <c r="BO3153" i="6"/>
  <c r="AS3153" i="6" a="1"/>
  <c r="AS3153" i="6" s="1"/>
  <c r="AT3153" i="6" s="1"/>
  <c r="AR3153" i="6"/>
  <c r="AQ3153" i="6" s="1"/>
  <c r="AP3153" i="6"/>
  <c r="CE3152" i="6"/>
  <c r="CD3152" i="6"/>
  <c r="BO3152" i="6"/>
  <c r="AS3152" i="6" a="1"/>
  <c r="AS3152" i="6" s="1"/>
  <c r="AT3152" i="6" s="1"/>
  <c r="AR3152" i="6"/>
  <c r="AQ3152" i="6" s="1"/>
  <c r="AP3152" i="6"/>
  <c r="CE3151" i="6"/>
  <c r="CD3151" i="6"/>
  <c r="BO3151" i="6"/>
  <c r="AS3151" i="6" a="1"/>
  <c r="AS3151" i="6" s="1"/>
  <c r="AT3151" i="6" s="1"/>
  <c r="AR3151" i="6"/>
  <c r="AQ3151" i="6" s="1"/>
  <c r="AP3151" i="6"/>
  <c r="CE3150" i="6"/>
  <c r="CD3150" i="6"/>
  <c r="BO3150" i="6"/>
  <c r="AS3150" i="6" a="1"/>
  <c r="AS3150" i="6" s="1"/>
  <c r="AT3150" i="6" s="1"/>
  <c r="AR3150" i="6"/>
  <c r="AQ3150" i="6" s="1"/>
  <c r="AP3150" i="6"/>
  <c r="CE3149" i="6"/>
  <c r="CD3149" i="6"/>
  <c r="BO3149" i="6"/>
  <c r="AS3149" i="6" a="1"/>
  <c r="AS3149" i="6" s="1"/>
  <c r="AT3149" i="6" s="1"/>
  <c r="AR3149" i="6"/>
  <c r="AQ3149" i="6"/>
  <c r="AP3149" i="6"/>
  <c r="CE3148" i="6"/>
  <c r="CD3148" i="6"/>
  <c r="BO3148" i="6"/>
  <c r="AS3148" i="6" a="1"/>
  <c r="AS3148" i="6" s="1"/>
  <c r="AT3148" i="6" s="1"/>
  <c r="AR3148" i="6"/>
  <c r="AQ3148" i="6" s="1"/>
  <c r="AP3148" i="6"/>
  <c r="CE3147" i="6"/>
  <c r="CD3147" i="6"/>
  <c r="BO3147" i="6"/>
  <c r="AS3147" i="6" a="1"/>
  <c r="AS3147" i="6" s="1"/>
  <c r="AT3147" i="6" s="1"/>
  <c r="AR3147" i="6"/>
  <c r="AQ3147" i="6" s="1"/>
  <c r="AP3147" i="6"/>
  <c r="CE3146" i="6"/>
  <c r="CD3146" i="6"/>
  <c r="BO3146" i="6"/>
  <c r="AS3146" i="6" a="1"/>
  <c r="AS3146" i="6" s="1"/>
  <c r="AT3146" i="6" s="1"/>
  <c r="AR3146" i="6"/>
  <c r="AQ3146" i="6" s="1"/>
  <c r="AP3146" i="6"/>
  <c r="CE3145" i="6"/>
  <c r="CD3145" i="6"/>
  <c r="BO3145" i="6"/>
  <c r="AS3145" i="6" a="1"/>
  <c r="AS3145" i="6" s="1"/>
  <c r="AT3145" i="6" s="1"/>
  <c r="AR3145" i="6"/>
  <c r="AQ3145" i="6" s="1"/>
  <c r="AP3145" i="6"/>
  <c r="CE3144" i="6"/>
  <c r="CD3144" i="6"/>
  <c r="BO3144" i="6"/>
  <c r="AS3144" i="6" a="1"/>
  <c r="AS3144" i="6" s="1"/>
  <c r="AT3144" i="6" s="1"/>
  <c r="AR3144" i="6"/>
  <c r="AQ3144" i="6" s="1"/>
  <c r="AP3144" i="6"/>
  <c r="CE3143" i="6"/>
  <c r="CD3143" i="6"/>
  <c r="BO3143" i="6"/>
  <c r="AS3143" i="6" a="1"/>
  <c r="AS3143" i="6" s="1"/>
  <c r="AT3143" i="6" s="1"/>
  <c r="AR3143" i="6"/>
  <c r="AQ3143" i="6" s="1"/>
  <c r="AP3143" i="6"/>
  <c r="CE3142" i="6"/>
  <c r="CD3142" i="6"/>
  <c r="BO3142" i="6"/>
  <c r="AS3142" i="6" a="1"/>
  <c r="AS3142" i="6" s="1"/>
  <c r="AT3142" i="6" s="1"/>
  <c r="AR3142" i="6"/>
  <c r="AQ3142" i="6" s="1"/>
  <c r="AP3142" i="6"/>
  <c r="CE3141" i="6"/>
  <c r="CD3141" i="6"/>
  <c r="BO3141" i="6"/>
  <c r="AS3141" i="6" a="1"/>
  <c r="AS3141" i="6" s="1"/>
  <c r="AT3141" i="6" s="1"/>
  <c r="AR3141" i="6"/>
  <c r="AQ3141" i="6" s="1"/>
  <c r="AP3141" i="6"/>
  <c r="CE3140" i="6"/>
  <c r="CD3140" i="6"/>
  <c r="BO3140" i="6"/>
  <c r="AS3140" i="6" a="1"/>
  <c r="AS3140" i="6" s="1"/>
  <c r="AT3140" i="6" s="1"/>
  <c r="AR3140" i="6"/>
  <c r="AQ3140" i="6" s="1"/>
  <c r="AP3140" i="6"/>
  <c r="CE3139" i="6"/>
  <c r="CD3139" i="6"/>
  <c r="BO3139" i="6"/>
  <c r="AS3139" i="6" a="1"/>
  <c r="AS3139" i="6" s="1"/>
  <c r="AT3139" i="6" s="1"/>
  <c r="AR3139" i="6"/>
  <c r="AQ3139" i="6" s="1"/>
  <c r="AP3139" i="6"/>
  <c r="CE3138" i="6"/>
  <c r="CD3138" i="6"/>
  <c r="BO3138" i="6"/>
  <c r="AS3138" i="6" a="1"/>
  <c r="AS3138" i="6" s="1"/>
  <c r="AT3138" i="6" s="1"/>
  <c r="AR3138" i="6"/>
  <c r="AQ3138" i="6" s="1"/>
  <c r="AP3138" i="6"/>
  <c r="CE3137" i="6"/>
  <c r="CD3137" i="6"/>
  <c r="BO3137" i="6"/>
  <c r="AS3137" i="6" a="1"/>
  <c r="AS3137" i="6" s="1"/>
  <c r="AT3137" i="6" s="1"/>
  <c r="AR3137" i="6"/>
  <c r="AQ3137" i="6" s="1"/>
  <c r="AP3137" i="6"/>
  <c r="CE3136" i="6"/>
  <c r="CD3136" i="6"/>
  <c r="BO3136" i="6"/>
  <c r="AS3136" i="6" a="1"/>
  <c r="AS3136" i="6" s="1"/>
  <c r="AT3136" i="6" s="1"/>
  <c r="AR3136" i="6"/>
  <c r="AQ3136" i="6" s="1"/>
  <c r="AP3136" i="6"/>
  <c r="CE3135" i="6"/>
  <c r="CD3135" i="6"/>
  <c r="BO3135" i="6"/>
  <c r="AS3135" i="6" a="1"/>
  <c r="AS3135" i="6" s="1"/>
  <c r="AT3135" i="6" s="1"/>
  <c r="AR3135" i="6"/>
  <c r="AQ3135" i="6" s="1"/>
  <c r="AP3135" i="6"/>
  <c r="CE3134" i="6"/>
  <c r="CD3134" i="6"/>
  <c r="BO3134" i="6"/>
  <c r="AS3134" i="6" a="1"/>
  <c r="AS3134" i="6" s="1"/>
  <c r="AT3134" i="6" s="1"/>
  <c r="AR3134" i="6"/>
  <c r="AQ3134" i="6" s="1"/>
  <c r="AP3134" i="6"/>
  <c r="CE3133" i="6"/>
  <c r="CD3133" i="6"/>
  <c r="BO3133" i="6"/>
  <c r="AS3133" i="6" a="1"/>
  <c r="AS3133" i="6" s="1"/>
  <c r="AT3133" i="6" s="1"/>
  <c r="AR3133" i="6"/>
  <c r="AQ3133" i="6" s="1"/>
  <c r="AP3133" i="6"/>
  <c r="CE3132" i="6"/>
  <c r="CD3132" i="6"/>
  <c r="BO3132" i="6"/>
  <c r="AS3132" i="6" a="1"/>
  <c r="AS3132" i="6" s="1"/>
  <c r="AT3132" i="6" s="1"/>
  <c r="AR3132" i="6"/>
  <c r="AQ3132" i="6" s="1"/>
  <c r="AP3132" i="6"/>
  <c r="CE3131" i="6"/>
  <c r="CD3131" i="6"/>
  <c r="BO3131" i="6"/>
  <c r="AS3131" i="6" a="1"/>
  <c r="AS3131" i="6" s="1"/>
  <c r="AT3131" i="6" s="1"/>
  <c r="AR3131" i="6"/>
  <c r="AQ3131" i="6" s="1"/>
  <c r="AP3131" i="6"/>
  <c r="CE3130" i="6"/>
  <c r="CD3130" i="6"/>
  <c r="BO3130" i="6"/>
  <c r="AS3130" i="6" a="1"/>
  <c r="AS3130" i="6" s="1"/>
  <c r="AT3130" i="6" s="1"/>
  <c r="AR3130" i="6"/>
  <c r="AQ3130" i="6" s="1"/>
  <c r="AP3130" i="6"/>
  <c r="CE3129" i="6"/>
  <c r="CD3129" i="6"/>
  <c r="BO3129" i="6"/>
  <c r="AS3129" i="6" a="1"/>
  <c r="AS3129" i="6" s="1"/>
  <c r="AT3129" i="6" s="1"/>
  <c r="AR3129" i="6"/>
  <c r="AQ3129" i="6" s="1"/>
  <c r="AP3129" i="6"/>
  <c r="CE3128" i="6"/>
  <c r="CD3128" i="6"/>
  <c r="BO3128" i="6"/>
  <c r="AS3128" i="6" a="1"/>
  <c r="AS3128" i="6" s="1"/>
  <c r="AT3128" i="6" s="1"/>
  <c r="AR3128" i="6"/>
  <c r="AQ3128" i="6" s="1"/>
  <c r="AP3128" i="6"/>
  <c r="CE3127" i="6"/>
  <c r="CD3127" i="6"/>
  <c r="BO3127" i="6"/>
  <c r="AS3127" i="6" a="1"/>
  <c r="AS3127" i="6" s="1"/>
  <c r="AT3127" i="6" s="1"/>
  <c r="AR3127" i="6"/>
  <c r="AQ3127" i="6" s="1"/>
  <c r="AP3127" i="6"/>
  <c r="CE3126" i="6"/>
  <c r="CD3126" i="6"/>
  <c r="BO3126" i="6"/>
  <c r="AS3126" i="6" a="1"/>
  <c r="AS3126" i="6" s="1"/>
  <c r="AT3126" i="6" s="1"/>
  <c r="AR3126" i="6"/>
  <c r="AQ3126" i="6" s="1"/>
  <c r="AP3126" i="6"/>
  <c r="CE3125" i="6"/>
  <c r="CD3125" i="6"/>
  <c r="BO3125" i="6"/>
  <c r="AS3125" i="6" a="1"/>
  <c r="AS3125" i="6" s="1"/>
  <c r="AT3125" i="6" s="1"/>
  <c r="AR3125" i="6"/>
  <c r="AQ3125" i="6" s="1"/>
  <c r="AP3125" i="6"/>
  <c r="CE3124" i="6"/>
  <c r="CD3124" i="6"/>
  <c r="BO3124" i="6"/>
  <c r="AS3124" i="6" a="1"/>
  <c r="AS3124" i="6" s="1"/>
  <c r="AT3124" i="6" s="1"/>
  <c r="AR3124" i="6"/>
  <c r="AQ3124" i="6" s="1"/>
  <c r="AP3124" i="6"/>
  <c r="CE3123" i="6"/>
  <c r="CD3123" i="6"/>
  <c r="BO3123" i="6"/>
  <c r="AS3123" i="6" a="1"/>
  <c r="AS3123" i="6" s="1"/>
  <c r="AT3123" i="6" s="1"/>
  <c r="AR3123" i="6"/>
  <c r="AQ3123" i="6" s="1"/>
  <c r="AP3123" i="6"/>
  <c r="CE3122" i="6"/>
  <c r="CD3122" i="6"/>
  <c r="BO3122" i="6"/>
  <c r="AS3122" i="6" a="1"/>
  <c r="AS3122" i="6" s="1"/>
  <c r="AT3122" i="6" s="1"/>
  <c r="AR3122" i="6"/>
  <c r="AQ3122" i="6" s="1"/>
  <c r="AP3122" i="6"/>
  <c r="CE3121" i="6"/>
  <c r="CD3121" i="6"/>
  <c r="BO3121" i="6"/>
  <c r="AS3121" i="6" a="1"/>
  <c r="AS3121" i="6" s="1"/>
  <c r="AT3121" i="6" s="1"/>
  <c r="AR3121" i="6"/>
  <c r="AQ3121" i="6" s="1"/>
  <c r="AP3121" i="6"/>
  <c r="CE3120" i="6"/>
  <c r="CD3120" i="6"/>
  <c r="BO3120" i="6"/>
  <c r="AS3120" i="6" a="1"/>
  <c r="AS3120" i="6" s="1"/>
  <c r="AT3120" i="6" s="1"/>
  <c r="AR3120" i="6"/>
  <c r="AQ3120" i="6" s="1"/>
  <c r="AP3120" i="6"/>
  <c r="CE3119" i="6"/>
  <c r="CD3119" i="6"/>
  <c r="BO3119" i="6"/>
  <c r="AS3119" i="6" a="1"/>
  <c r="AS3119" i="6" s="1"/>
  <c r="AT3119" i="6" s="1"/>
  <c r="AR3119" i="6"/>
  <c r="AQ3119" i="6" s="1"/>
  <c r="AP3119" i="6"/>
  <c r="CE3118" i="6"/>
  <c r="CD3118" i="6"/>
  <c r="BO3118" i="6"/>
  <c r="AS3118" i="6" a="1"/>
  <c r="AS3118" i="6" s="1"/>
  <c r="AT3118" i="6" s="1"/>
  <c r="AR3118" i="6"/>
  <c r="AQ3118" i="6" s="1"/>
  <c r="AP3118" i="6"/>
  <c r="CE3117" i="6"/>
  <c r="CD3117" i="6"/>
  <c r="BO3117" i="6"/>
  <c r="AS3117" i="6" a="1"/>
  <c r="AS3117" i="6" s="1"/>
  <c r="AT3117" i="6" s="1"/>
  <c r="AR3117" i="6"/>
  <c r="AQ3117" i="6" s="1"/>
  <c r="AP3117" i="6"/>
  <c r="CE3116" i="6"/>
  <c r="CD3116" i="6"/>
  <c r="BO3116" i="6"/>
  <c r="AS3116" i="6" a="1"/>
  <c r="AS3116" i="6" s="1"/>
  <c r="AT3116" i="6" s="1"/>
  <c r="AR3116" i="6"/>
  <c r="AQ3116" i="6" s="1"/>
  <c r="AP3116" i="6"/>
  <c r="CE3115" i="6"/>
  <c r="CD3115" i="6"/>
  <c r="BO3115" i="6"/>
  <c r="AS3115" i="6" a="1"/>
  <c r="AS3115" i="6" s="1"/>
  <c r="AT3115" i="6" s="1"/>
  <c r="AR3115" i="6"/>
  <c r="AQ3115" i="6" s="1"/>
  <c r="AP3115" i="6"/>
  <c r="CE3114" i="6"/>
  <c r="CD3114" i="6"/>
  <c r="BO3114" i="6"/>
  <c r="AS3114" i="6" a="1"/>
  <c r="AS3114" i="6" s="1"/>
  <c r="AT3114" i="6" s="1"/>
  <c r="AR3114" i="6"/>
  <c r="AQ3114" i="6" s="1"/>
  <c r="AP3114" i="6"/>
  <c r="CE3113" i="6"/>
  <c r="CD3113" i="6"/>
  <c r="BO3113" i="6"/>
  <c r="AS3113" i="6" a="1"/>
  <c r="AS3113" i="6" s="1"/>
  <c r="AT3113" i="6" s="1"/>
  <c r="AR3113" i="6"/>
  <c r="AQ3113" i="6" s="1"/>
  <c r="AP3113" i="6"/>
  <c r="CE3112" i="6"/>
  <c r="CD3112" i="6"/>
  <c r="BO3112" i="6"/>
  <c r="AS3112" i="6" a="1"/>
  <c r="AS3112" i="6" s="1"/>
  <c r="AT3112" i="6" s="1"/>
  <c r="AR3112" i="6"/>
  <c r="AQ3112" i="6" s="1"/>
  <c r="AP3112" i="6"/>
  <c r="CE3111" i="6"/>
  <c r="CD3111" i="6"/>
  <c r="BO3111" i="6"/>
  <c r="AS3111" i="6" a="1"/>
  <c r="AS3111" i="6" s="1"/>
  <c r="AT3111" i="6" s="1"/>
  <c r="AR3111" i="6"/>
  <c r="AQ3111" i="6" s="1"/>
  <c r="AP3111" i="6"/>
  <c r="CE3110" i="6"/>
  <c r="CD3110" i="6"/>
  <c r="BO3110" i="6"/>
  <c r="AS3110" i="6" a="1"/>
  <c r="AS3110" i="6" s="1"/>
  <c r="AT3110" i="6" s="1"/>
  <c r="AR3110" i="6"/>
  <c r="AQ3110" i="6" s="1"/>
  <c r="AP3110" i="6"/>
  <c r="CE3109" i="6"/>
  <c r="CD3109" i="6"/>
  <c r="BO3109" i="6"/>
  <c r="AS3109" i="6" a="1"/>
  <c r="AS3109" i="6" s="1"/>
  <c r="AT3109" i="6" s="1"/>
  <c r="AR3109" i="6"/>
  <c r="AQ3109" i="6" s="1"/>
  <c r="AP3109" i="6"/>
  <c r="CE3108" i="6"/>
  <c r="CD3108" i="6"/>
  <c r="BO3108" i="6"/>
  <c r="AS3108" i="6" a="1"/>
  <c r="AS3108" i="6" s="1"/>
  <c r="AT3108" i="6" s="1"/>
  <c r="AR3108" i="6"/>
  <c r="AQ3108" i="6" s="1"/>
  <c r="AP3108" i="6"/>
  <c r="CE3107" i="6"/>
  <c r="CD3107" i="6"/>
  <c r="BO3107" i="6"/>
  <c r="AS3107" i="6" a="1"/>
  <c r="AS3107" i="6" s="1"/>
  <c r="AT3107" i="6" s="1"/>
  <c r="AR3107" i="6"/>
  <c r="AQ3107" i="6" s="1"/>
  <c r="AP3107" i="6"/>
  <c r="CE3106" i="6"/>
  <c r="CD3106" i="6"/>
  <c r="BO3106" i="6"/>
  <c r="AS3106" i="6" a="1"/>
  <c r="AS3106" i="6" s="1"/>
  <c r="AT3106" i="6" s="1"/>
  <c r="AR3106" i="6"/>
  <c r="AQ3106" i="6" s="1"/>
  <c r="AP3106" i="6"/>
  <c r="CE3105" i="6"/>
  <c r="CD3105" i="6"/>
  <c r="BO3105" i="6"/>
  <c r="AS3105" i="6" a="1"/>
  <c r="AS3105" i="6" s="1"/>
  <c r="AT3105" i="6" s="1"/>
  <c r="AR3105" i="6"/>
  <c r="AQ3105" i="6" s="1"/>
  <c r="AP3105" i="6"/>
  <c r="CE3104" i="6"/>
  <c r="CD3104" i="6"/>
  <c r="BO3104" i="6"/>
  <c r="AS3104" i="6" a="1"/>
  <c r="AS3104" i="6" s="1"/>
  <c r="AT3104" i="6" s="1"/>
  <c r="AR3104" i="6"/>
  <c r="AQ3104" i="6" s="1"/>
  <c r="AP3104" i="6"/>
  <c r="CE3103" i="6"/>
  <c r="CD3103" i="6"/>
  <c r="BO3103" i="6"/>
  <c r="AS3103" i="6" a="1"/>
  <c r="AS3103" i="6" s="1"/>
  <c r="AT3103" i="6" s="1"/>
  <c r="AR3103" i="6"/>
  <c r="AQ3103" i="6" s="1"/>
  <c r="AP3103" i="6"/>
  <c r="CE3102" i="6"/>
  <c r="CD3102" i="6"/>
  <c r="BO3102" i="6"/>
  <c r="AS3102" i="6" a="1"/>
  <c r="AS3102" i="6" s="1"/>
  <c r="AT3102" i="6" s="1"/>
  <c r="AR3102" i="6"/>
  <c r="AQ3102" i="6" s="1"/>
  <c r="AP3102" i="6"/>
  <c r="CE3101" i="6"/>
  <c r="CD3101" i="6"/>
  <c r="BO3101" i="6"/>
  <c r="AS3101" i="6" a="1"/>
  <c r="AS3101" i="6" s="1"/>
  <c r="AT3101" i="6" s="1"/>
  <c r="AR3101" i="6"/>
  <c r="AQ3101" i="6" s="1"/>
  <c r="AP3101" i="6"/>
  <c r="CE3100" i="6"/>
  <c r="CD3100" i="6"/>
  <c r="BO3100" i="6"/>
  <c r="AS3100" i="6" a="1"/>
  <c r="AS3100" i="6" s="1"/>
  <c r="AT3100" i="6" s="1"/>
  <c r="AR3100" i="6"/>
  <c r="AQ3100" i="6" s="1"/>
  <c r="AP3100" i="6"/>
  <c r="CE3099" i="6"/>
  <c r="CD3099" i="6"/>
  <c r="BO3099" i="6"/>
  <c r="AS3099" i="6" a="1"/>
  <c r="AS3099" i="6" s="1"/>
  <c r="AT3099" i="6" s="1"/>
  <c r="AR3099" i="6"/>
  <c r="AQ3099" i="6" s="1"/>
  <c r="AP3099" i="6"/>
  <c r="CE3098" i="6"/>
  <c r="CD3098" i="6"/>
  <c r="BO3098" i="6"/>
  <c r="AS3098" i="6" a="1"/>
  <c r="AS3098" i="6" s="1"/>
  <c r="AT3098" i="6" s="1"/>
  <c r="AR3098" i="6"/>
  <c r="AQ3098" i="6" s="1"/>
  <c r="AP3098" i="6"/>
  <c r="CE3097" i="6"/>
  <c r="CD3097" i="6"/>
  <c r="BO3097" i="6"/>
  <c r="AS3097" i="6" a="1"/>
  <c r="AS3097" i="6" s="1"/>
  <c r="AT3097" i="6" s="1"/>
  <c r="AR3097" i="6"/>
  <c r="AQ3097" i="6" s="1"/>
  <c r="AP3097" i="6"/>
  <c r="CE3096" i="6"/>
  <c r="CD3096" i="6"/>
  <c r="BO3096" i="6"/>
  <c r="AS3096" i="6" a="1"/>
  <c r="AS3096" i="6" s="1"/>
  <c r="AT3096" i="6" s="1"/>
  <c r="AR3096" i="6"/>
  <c r="AQ3096" i="6" s="1"/>
  <c r="AP3096" i="6"/>
  <c r="CE3095" i="6"/>
  <c r="CD3095" i="6"/>
  <c r="BO3095" i="6"/>
  <c r="AS3095" i="6" a="1"/>
  <c r="AS3095" i="6" s="1"/>
  <c r="AT3095" i="6" s="1"/>
  <c r="AR3095" i="6"/>
  <c r="AQ3095" i="6" s="1"/>
  <c r="AP3095" i="6"/>
  <c r="CE3094" i="6"/>
  <c r="CD3094" i="6"/>
  <c r="BO3094" i="6"/>
  <c r="AS3094" i="6" a="1"/>
  <c r="AS3094" i="6" s="1"/>
  <c r="AT3094" i="6" s="1"/>
  <c r="AR3094" i="6"/>
  <c r="AQ3094" i="6" s="1"/>
  <c r="AP3094" i="6"/>
  <c r="CE3093" i="6"/>
  <c r="CD3093" i="6"/>
  <c r="BO3093" i="6"/>
  <c r="AS3093" i="6" a="1"/>
  <c r="AS3093" i="6" s="1"/>
  <c r="AT3093" i="6" s="1"/>
  <c r="AR3093" i="6"/>
  <c r="AQ3093" i="6" s="1"/>
  <c r="AP3093" i="6"/>
  <c r="CE3092" i="6"/>
  <c r="CD3092" i="6"/>
  <c r="BO3092" i="6"/>
  <c r="AS3092" i="6" a="1"/>
  <c r="AS3092" i="6" s="1"/>
  <c r="AT3092" i="6" s="1"/>
  <c r="AR3092" i="6"/>
  <c r="AQ3092" i="6" s="1"/>
  <c r="AP3092" i="6"/>
  <c r="CE3091" i="6"/>
  <c r="CD3091" i="6"/>
  <c r="BO3091" i="6"/>
  <c r="AS3091" i="6" a="1"/>
  <c r="AS3091" i="6" s="1"/>
  <c r="AT3091" i="6" s="1"/>
  <c r="AR3091" i="6"/>
  <c r="AQ3091" i="6" s="1"/>
  <c r="AP3091" i="6"/>
  <c r="CE3090" i="6"/>
  <c r="CD3090" i="6"/>
  <c r="BO3090" i="6"/>
  <c r="AS3090" i="6" a="1"/>
  <c r="AS3090" i="6" s="1"/>
  <c r="AT3090" i="6" s="1"/>
  <c r="AR3090" i="6"/>
  <c r="AQ3090" i="6" s="1"/>
  <c r="AP3090" i="6"/>
  <c r="CE3089" i="6"/>
  <c r="CD3089" i="6"/>
  <c r="BO3089" i="6"/>
  <c r="AS3089" i="6" a="1"/>
  <c r="AS3089" i="6" s="1"/>
  <c r="AT3089" i="6" s="1"/>
  <c r="AR3089" i="6"/>
  <c r="AQ3089" i="6" s="1"/>
  <c r="AP3089" i="6"/>
  <c r="CE3088" i="6"/>
  <c r="CD3088" i="6"/>
  <c r="BO3088" i="6"/>
  <c r="AS3088" i="6" a="1"/>
  <c r="AS3088" i="6" s="1"/>
  <c r="AT3088" i="6" s="1"/>
  <c r="AR3088" i="6"/>
  <c r="AQ3088" i="6"/>
  <c r="AP3088" i="6"/>
  <c r="CE3087" i="6"/>
  <c r="CD3087" i="6"/>
  <c r="BO3087" i="6"/>
  <c r="AS3087" i="6" a="1"/>
  <c r="AS3087" i="6" s="1"/>
  <c r="AT3087" i="6" s="1"/>
  <c r="AR3087" i="6"/>
  <c r="AQ3087" i="6" s="1"/>
  <c r="AP3087" i="6"/>
  <c r="CE3086" i="6"/>
  <c r="CD3086" i="6"/>
  <c r="BO3086" i="6"/>
  <c r="AS3086" i="6" a="1"/>
  <c r="AS3086" i="6" s="1"/>
  <c r="AT3086" i="6" s="1"/>
  <c r="AR3086" i="6"/>
  <c r="AQ3086" i="6" s="1"/>
  <c r="AP3086" i="6"/>
  <c r="CE3085" i="6"/>
  <c r="CD3085" i="6"/>
  <c r="BO3085" i="6"/>
  <c r="AS3085" i="6" a="1"/>
  <c r="AS3085" i="6" s="1"/>
  <c r="AT3085" i="6" s="1"/>
  <c r="AR3085" i="6"/>
  <c r="AQ3085" i="6" s="1"/>
  <c r="AP3085" i="6"/>
  <c r="CE3084" i="6"/>
  <c r="CD3084" i="6"/>
  <c r="BO3084" i="6"/>
  <c r="AS3084" i="6" a="1"/>
  <c r="AS3084" i="6" s="1"/>
  <c r="AT3084" i="6" s="1"/>
  <c r="AR3084" i="6"/>
  <c r="AQ3084" i="6" s="1"/>
  <c r="AP3084" i="6"/>
  <c r="CE3083" i="6"/>
  <c r="CD3083" i="6"/>
  <c r="BO3083" i="6"/>
  <c r="AS3083" i="6" a="1"/>
  <c r="AS3083" i="6" s="1"/>
  <c r="AT3083" i="6" s="1"/>
  <c r="AR3083" i="6"/>
  <c r="AQ3083" i="6" s="1"/>
  <c r="AP3083" i="6"/>
  <c r="CE3082" i="6"/>
  <c r="CD3082" i="6"/>
  <c r="BO3082" i="6"/>
  <c r="AS3082" i="6" a="1"/>
  <c r="AS3082" i="6" s="1"/>
  <c r="AT3082" i="6" s="1"/>
  <c r="AR3082" i="6"/>
  <c r="AQ3082" i="6" s="1"/>
  <c r="AP3082" i="6"/>
  <c r="CE3081" i="6"/>
  <c r="CD3081" i="6"/>
  <c r="BO3081" i="6"/>
  <c r="AS3081" i="6" a="1"/>
  <c r="AS3081" i="6" s="1"/>
  <c r="AT3081" i="6" s="1"/>
  <c r="AR3081" i="6"/>
  <c r="AQ3081" i="6" s="1"/>
  <c r="AP3081" i="6"/>
  <c r="CE3080" i="6"/>
  <c r="CD3080" i="6"/>
  <c r="BO3080" i="6"/>
  <c r="AS3080" i="6" a="1"/>
  <c r="AS3080" i="6" s="1"/>
  <c r="AT3080" i="6" s="1"/>
  <c r="AR3080" i="6"/>
  <c r="AQ3080" i="6" s="1"/>
  <c r="AP3080" i="6"/>
  <c r="CE3079" i="6"/>
  <c r="CD3079" i="6"/>
  <c r="BO3079" i="6"/>
  <c r="AS3079" i="6" a="1"/>
  <c r="AS3079" i="6" s="1"/>
  <c r="AT3079" i="6" s="1"/>
  <c r="AR3079" i="6"/>
  <c r="AQ3079" i="6" s="1"/>
  <c r="AP3079" i="6"/>
  <c r="CE3078" i="6"/>
  <c r="CD3078" i="6"/>
  <c r="BO3078" i="6"/>
  <c r="AS3078" i="6" a="1"/>
  <c r="AS3078" i="6" s="1"/>
  <c r="AT3078" i="6" s="1"/>
  <c r="AR3078" i="6"/>
  <c r="AQ3078" i="6" s="1"/>
  <c r="AP3078" i="6"/>
  <c r="CE3077" i="6"/>
  <c r="CD3077" i="6"/>
  <c r="BO3077" i="6"/>
  <c r="AS3077" i="6" a="1"/>
  <c r="AS3077" i="6" s="1"/>
  <c r="AT3077" i="6" s="1"/>
  <c r="AR3077" i="6"/>
  <c r="AQ3077" i="6" s="1"/>
  <c r="AP3077" i="6"/>
  <c r="CE3076" i="6"/>
  <c r="CD3076" i="6"/>
  <c r="BO3076" i="6"/>
  <c r="AS3076" i="6" a="1"/>
  <c r="AS3076" i="6" s="1"/>
  <c r="AT3076" i="6" s="1"/>
  <c r="AR3076" i="6"/>
  <c r="AQ3076" i="6" s="1"/>
  <c r="AP3076" i="6"/>
  <c r="CE3075" i="6"/>
  <c r="CD3075" i="6"/>
  <c r="BO3075" i="6"/>
  <c r="AS3075" i="6" a="1"/>
  <c r="AS3075" i="6" s="1"/>
  <c r="AT3075" i="6" s="1"/>
  <c r="AR3075" i="6"/>
  <c r="AQ3075" i="6" s="1"/>
  <c r="AP3075" i="6"/>
  <c r="CE3074" i="6"/>
  <c r="CD3074" i="6"/>
  <c r="BO3074" i="6"/>
  <c r="AS3074" i="6" a="1"/>
  <c r="AS3074" i="6" s="1"/>
  <c r="AT3074" i="6" s="1"/>
  <c r="AR3074" i="6"/>
  <c r="AQ3074" i="6"/>
  <c r="AP3074" i="6"/>
  <c r="CE3073" i="6"/>
  <c r="CD3073" i="6"/>
  <c r="BO3073" i="6"/>
  <c r="AS3073" i="6" a="1"/>
  <c r="AS3073" i="6" s="1"/>
  <c r="AT3073" i="6" s="1"/>
  <c r="AR3073" i="6"/>
  <c r="AQ3073" i="6" s="1"/>
  <c r="AP3073" i="6"/>
  <c r="CE3072" i="6"/>
  <c r="CD3072" i="6"/>
  <c r="BO3072" i="6"/>
  <c r="AS3072" i="6" a="1"/>
  <c r="AS3072" i="6" s="1"/>
  <c r="AT3072" i="6" s="1"/>
  <c r="AR3072" i="6"/>
  <c r="AQ3072" i="6" s="1"/>
  <c r="AP3072" i="6"/>
  <c r="CE3071" i="6"/>
  <c r="CD3071" i="6"/>
  <c r="BO3071" i="6"/>
  <c r="AS3071" i="6" a="1"/>
  <c r="AS3071" i="6" s="1"/>
  <c r="AT3071" i="6" s="1"/>
  <c r="AR3071" i="6"/>
  <c r="AQ3071" i="6" s="1"/>
  <c r="AP3071" i="6"/>
  <c r="CE3070" i="6"/>
  <c r="CD3070" i="6"/>
  <c r="BO3070" i="6"/>
  <c r="AS3070" i="6" a="1"/>
  <c r="AS3070" i="6" s="1"/>
  <c r="AT3070" i="6" s="1"/>
  <c r="AR3070" i="6"/>
  <c r="AQ3070" i="6" s="1"/>
  <c r="AP3070" i="6"/>
  <c r="CE3069" i="6"/>
  <c r="CD3069" i="6"/>
  <c r="BO3069" i="6"/>
  <c r="AS3069" i="6" a="1"/>
  <c r="AS3069" i="6" s="1"/>
  <c r="AT3069" i="6" s="1"/>
  <c r="AR3069" i="6"/>
  <c r="AQ3069" i="6" s="1"/>
  <c r="AP3069" i="6"/>
  <c r="CE3068" i="6"/>
  <c r="CD3068" i="6"/>
  <c r="BO3068" i="6"/>
  <c r="AS3068" i="6" a="1"/>
  <c r="AS3068" i="6" s="1"/>
  <c r="AT3068" i="6" s="1"/>
  <c r="AR3068" i="6"/>
  <c r="AQ3068" i="6" s="1"/>
  <c r="AP3068" i="6"/>
  <c r="CE3067" i="6"/>
  <c r="CD3067" i="6"/>
  <c r="BO3067" i="6"/>
  <c r="AS3067" i="6" a="1"/>
  <c r="AS3067" i="6" s="1"/>
  <c r="AT3067" i="6" s="1"/>
  <c r="AR3067" i="6"/>
  <c r="AQ3067" i="6" s="1"/>
  <c r="AP3067" i="6"/>
  <c r="CE3066" i="6"/>
  <c r="CD3066" i="6"/>
  <c r="BO3066" i="6"/>
  <c r="AS3066" i="6" a="1"/>
  <c r="AS3066" i="6" s="1"/>
  <c r="AT3066" i="6" s="1"/>
  <c r="AR3066" i="6"/>
  <c r="AQ3066" i="6" s="1"/>
  <c r="AP3066" i="6"/>
  <c r="CE3065" i="6"/>
  <c r="CD3065" i="6"/>
  <c r="BO3065" i="6"/>
  <c r="AS3065" i="6" a="1"/>
  <c r="AS3065" i="6" s="1"/>
  <c r="AT3065" i="6" s="1"/>
  <c r="AR3065" i="6"/>
  <c r="AQ3065" i="6" s="1"/>
  <c r="AP3065" i="6"/>
  <c r="CE3064" i="6"/>
  <c r="CD3064" i="6"/>
  <c r="BO3064" i="6"/>
  <c r="AS3064" i="6" a="1"/>
  <c r="AS3064" i="6" s="1"/>
  <c r="AT3064" i="6" s="1"/>
  <c r="AR3064" i="6"/>
  <c r="AQ3064" i="6" s="1"/>
  <c r="AP3064" i="6"/>
  <c r="CE3063" i="6"/>
  <c r="CD3063" i="6"/>
  <c r="BO3063" i="6"/>
  <c r="AS3063" i="6" a="1"/>
  <c r="AS3063" i="6" s="1"/>
  <c r="AT3063" i="6" s="1"/>
  <c r="AR3063" i="6"/>
  <c r="AQ3063" i="6" s="1"/>
  <c r="AP3063" i="6"/>
  <c r="CE3062" i="6"/>
  <c r="CD3062" i="6"/>
  <c r="BO3062" i="6"/>
  <c r="AS3062" i="6" a="1"/>
  <c r="AS3062" i="6" s="1"/>
  <c r="AT3062" i="6" s="1"/>
  <c r="AR3062" i="6"/>
  <c r="AQ3062" i="6" s="1"/>
  <c r="AP3062" i="6"/>
  <c r="CE3061" i="6"/>
  <c r="CD3061" i="6"/>
  <c r="BO3061" i="6"/>
  <c r="AS3061" i="6" a="1"/>
  <c r="AS3061" i="6" s="1"/>
  <c r="AT3061" i="6" s="1"/>
  <c r="AR3061" i="6"/>
  <c r="AQ3061" i="6" s="1"/>
  <c r="AP3061" i="6"/>
  <c r="CE3060" i="6"/>
  <c r="CD3060" i="6"/>
  <c r="BO3060" i="6"/>
  <c r="AS3060" i="6" a="1"/>
  <c r="AS3060" i="6" s="1"/>
  <c r="AT3060" i="6" s="1"/>
  <c r="AR3060" i="6"/>
  <c r="AQ3060" i="6" s="1"/>
  <c r="AP3060" i="6"/>
  <c r="CE3059" i="6"/>
  <c r="CD3059" i="6"/>
  <c r="BO3059" i="6"/>
  <c r="AS3059" i="6" a="1"/>
  <c r="AS3059" i="6" s="1"/>
  <c r="AT3059" i="6" s="1"/>
  <c r="AR3059" i="6"/>
  <c r="AQ3059" i="6" s="1"/>
  <c r="AP3059" i="6"/>
  <c r="CE3058" i="6"/>
  <c r="CD3058" i="6"/>
  <c r="BO3058" i="6"/>
  <c r="AS3058" i="6" a="1"/>
  <c r="AS3058" i="6" s="1"/>
  <c r="AT3058" i="6" s="1"/>
  <c r="AR3058" i="6"/>
  <c r="AQ3058" i="6" s="1"/>
  <c r="AP3058" i="6"/>
  <c r="CE3057" i="6"/>
  <c r="CD3057" i="6"/>
  <c r="BO3057" i="6"/>
  <c r="AS3057" i="6" a="1"/>
  <c r="AS3057" i="6" s="1"/>
  <c r="AT3057" i="6" s="1"/>
  <c r="AR3057" i="6"/>
  <c r="AQ3057" i="6" s="1"/>
  <c r="AP3057" i="6"/>
  <c r="CE3056" i="6"/>
  <c r="CD3056" i="6"/>
  <c r="BO3056" i="6"/>
  <c r="AS3056" i="6" a="1"/>
  <c r="AS3056" i="6" s="1"/>
  <c r="AT3056" i="6" s="1"/>
  <c r="AR3056" i="6"/>
  <c r="AQ3056" i="6" s="1"/>
  <c r="AP3056" i="6"/>
  <c r="CE3055" i="6"/>
  <c r="CD3055" i="6"/>
  <c r="BO3055" i="6"/>
  <c r="AS3055" i="6" a="1"/>
  <c r="AS3055" i="6" s="1"/>
  <c r="AT3055" i="6" s="1"/>
  <c r="AR3055" i="6"/>
  <c r="AQ3055" i="6" s="1"/>
  <c r="AP3055" i="6"/>
  <c r="CE3054" i="6"/>
  <c r="CD3054" i="6"/>
  <c r="BO3054" i="6"/>
  <c r="AS3054" i="6" a="1"/>
  <c r="AS3054" i="6" s="1"/>
  <c r="AT3054" i="6" s="1"/>
  <c r="AR3054" i="6"/>
  <c r="AQ3054" i="6" s="1"/>
  <c r="AP3054" i="6"/>
  <c r="CE3053" i="6"/>
  <c r="CD3053" i="6"/>
  <c r="BO3053" i="6"/>
  <c r="AS3053" i="6" a="1"/>
  <c r="AS3053" i="6" s="1"/>
  <c r="AT3053" i="6" s="1"/>
  <c r="AR3053" i="6"/>
  <c r="AQ3053" i="6" s="1"/>
  <c r="AP3053" i="6"/>
  <c r="CE3052" i="6"/>
  <c r="CD3052" i="6"/>
  <c r="BO3052" i="6"/>
  <c r="AS3052" i="6" a="1"/>
  <c r="AS3052" i="6" s="1"/>
  <c r="AT3052" i="6" s="1"/>
  <c r="AR3052" i="6"/>
  <c r="AQ3052" i="6" s="1"/>
  <c r="AP3052" i="6"/>
  <c r="CE3051" i="6"/>
  <c r="CD3051" i="6"/>
  <c r="BO3051" i="6"/>
  <c r="AS3051" i="6" a="1"/>
  <c r="AS3051" i="6" s="1"/>
  <c r="AT3051" i="6" s="1"/>
  <c r="AR3051" i="6"/>
  <c r="AQ3051" i="6" s="1"/>
  <c r="AP3051" i="6"/>
  <c r="CE3050" i="6"/>
  <c r="CD3050" i="6"/>
  <c r="BO3050" i="6"/>
  <c r="AS3050" i="6" a="1"/>
  <c r="AS3050" i="6" s="1"/>
  <c r="AT3050" i="6" s="1"/>
  <c r="AR3050" i="6"/>
  <c r="AQ3050" i="6" s="1"/>
  <c r="AP3050" i="6"/>
  <c r="CE3049" i="6"/>
  <c r="CD3049" i="6"/>
  <c r="BO3049" i="6"/>
  <c r="AS3049" i="6" a="1"/>
  <c r="AS3049" i="6" s="1"/>
  <c r="AT3049" i="6" s="1"/>
  <c r="AR3049" i="6"/>
  <c r="AQ3049" i="6" s="1"/>
  <c r="AP3049" i="6"/>
  <c r="CE3048" i="6"/>
  <c r="CD3048" i="6"/>
  <c r="BO3048" i="6"/>
  <c r="AS3048" i="6" a="1"/>
  <c r="AS3048" i="6" s="1"/>
  <c r="AT3048" i="6" s="1"/>
  <c r="AR3048" i="6"/>
  <c r="AQ3048" i="6" s="1"/>
  <c r="AP3048" i="6"/>
  <c r="CE3047" i="6"/>
  <c r="CD3047" i="6"/>
  <c r="BO3047" i="6"/>
  <c r="AS3047" i="6" a="1"/>
  <c r="AS3047" i="6" s="1"/>
  <c r="AT3047" i="6" s="1"/>
  <c r="AR3047" i="6"/>
  <c r="AQ3047" i="6" s="1"/>
  <c r="AP3047" i="6"/>
  <c r="CE3046" i="6"/>
  <c r="CD3046" i="6"/>
  <c r="BO3046" i="6"/>
  <c r="AS3046" i="6" a="1"/>
  <c r="AS3046" i="6" s="1"/>
  <c r="AT3046" i="6" s="1"/>
  <c r="AR3046" i="6"/>
  <c r="AQ3046" i="6" s="1"/>
  <c r="AP3046" i="6"/>
  <c r="CE3045" i="6"/>
  <c r="CD3045" i="6"/>
  <c r="BO3045" i="6"/>
  <c r="AS3045" i="6" a="1"/>
  <c r="AS3045" i="6" s="1"/>
  <c r="AT3045" i="6" s="1"/>
  <c r="AR3045" i="6"/>
  <c r="AQ3045" i="6" s="1"/>
  <c r="AP3045" i="6"/>
  <c r="CE3044" i="6"/>
  <c r="CD3044" i="6"/>
  <c r="BO3044" i="6"/>
  <c r="AS3044" i="6" a="1"/>
  <c r="AS3044" i="6" s="1"/>
  <c r="AT3044" i="6" s="1"/>
  <c r="AR3044" i="6"/>
  <c r="AQ3044" i="6" s="1"/>
  <c r="AP3044" i="6"/>
  <c r="CE3043" i="6"/>
  <c r="CD3043" i="6"/>
  <c r="BO3043" i="6"/>
  <c r="AS3043" i="6" a="1"/>
  <c r="AS3043" i="6" s="1"/>
  <c r="AT3043" i="6" s="1"/>
  <c r="AR3043" i="6"/>
  <c r="AQ3043" i="6" s="1"/>
  <c r="AP3043" i="6"/>
  <c r="CE3042" i="6"/>
  <c r="CD3042" i="6"/>
  <c r="BO3042" i="6"/>
  <c r="AS3042" i="6" a="1"/>
  <c r="AS3042" i="6" s="1"/>
  <c r="AT3042" i="6" s="1"/>
  <c r="AR3042" i="6"/>
  <c r="AQ3042" i="6" s="1"/>
  <c r="AP3042" i="6"/>
  <c r="CE3041" i="6"/>
  <c r="CD3041" i="6"/>
  <c r="BO3041" i="6"/>
  <c r="AS3041" i="6" a="1"/>
  <c r="AS3041" i="6" s="1"/>
  <c r="AT3041" i="6" s="1"/>
  <c r="AR3041" i="6"/>
  <c r="AQ3041" i="6" s="1"/>
  <c r="AP3041" i="6"/>
  <c r="CE3040" i="6"/>
  <c r="CD3040" i="6"/>
  <c r="BO3040" i="6"/>
  <c r="AS3040" i="6" a="1"/>
  <c r="AS3040" i="6" s="1"/>
  <c r="AT3040" i="6" s="1"/>
  <c r="AR3040" i="6"/>
  <c r="AQ3040" i="6" s="1"/>
  <c r="AP3040" i="6"/>
  <c r="CE3039" i="6"/>
  <c r="CD3039" i="6"/>
  <c r="BO3039" i="6"/>
  <c r="AS3039" i="6" a="1"/>
  <c r="AS3039" i="6" s="1"/>
  <c r="AT3039" i="6" s="1"/>
  <c r="AR3039" i="6"/>
  <c r="AQ3039" i="6" s="1"/>
  <c r="AP3039" i="6"/>
  <c r="CE3038" i="6"/>
  <c r="CD3038" i="6"/>
  <c r="BO3038" i="6"/>
  <c r="AS3038" i="6" a="1"/>
  <c r="AS3038" i="6" s="1"/>
  <c r="AT3038" i="6" s="1"/>
  <c r="AR3038" i="6"/>
  <c r="AQ3038" i="6" s="1"/>
  <c r="AP3038" i="6"/>
  <c r="CE3037" i="6"/>
  <c r="CD3037" i="6"/>
  <c r="BO3037" i="6"/>
  <c r="AS3037" i="6" a="1"/>
  <c r="AS3037" i="6" s="1"/>
  <c r="AT3037" i="6" s="1"/>
  <c r="AR3037" i="6"/>
  <c r="AQ3037" i="6" s="1"/>
  <c r="AP3037" i="6"/>
  <c r="CE3036" i="6"/>
  <c r="CD3036" i="6"/>
  <c r="BO3036" i="6"/>
  <c r="AS3036" i="6" a="1"/>
  <c r="AS3036" i="6" s="1"/>
  <c r="AT3036" i="6" s="1"/>
  <c r="AR3036" i="6"/>
  <c r="AQ3036" i="6" s="1"/>
  <c r="AP3036" i="6"/>
  <c r="CE3035" i="6"/>
  <c r="CD3035" i="6"/>
  <c r="BO3035" i="6"/>
  <c r="AS3035" i="6" a="1"/>
  <c r="AS3035" i="6" s="1"/>
  <c r="AT3035" i="6" s="1"/>
  <c r="AR3035" i="6"/>
  <c r="AQ3035" i="6" s="1"/>
  <c r="AP3035" i="6"/>
  <c r="CE3034" i="6"/>
  <c r="CD3034" i="6"/>
  <c r="BO3034" i="6"/>
  <c r="AS3034" i="6" a="1"/>
  <c r="AS3034" i="6" s="1"/>
  <c r="AT3034" i="6" s="1"/>
  <c r="AR3034" i="6"/>
  <c r="AQ3034" i="6" s="1"/>
  <c r="AP3034" i="6"/>
  <c r="CE3033" i="6"/>
  <c r="CD3033" i="6"/>
  <c r="BO3033" i="6"/>
  <c r="AS3033" i="6" a="1"/>
  <c r="AS3033" i="6" s="1"/>
  <c r="AT3033" i="6" s="1"/>
  <c r="AR3033" i="6"/>
  <c r="AQ3033" i="6" s="1"/>
  <c r="AP3033" i="6"/>
  <c r="CE3032" i="6"/>
  <c r="CD3032" i="6"/>
  <c r="BO3032" i="6"/>
  <c r="AS3032" i="6" a="1"/>
  <c r="AS3032" i="6" s="1"/>
  <c r="AT3032" i="6" s="1"/>
  <c r="AR3032" i="6"/>
  <c r="AQ3032" i="6" s="1"/>
  <c r="AP3032" i="6"/>
  <c r="CE3031" i="6"/>
  <c r="CD3031" i="6"/>
  <c r="BO3031" i="6"/>
  <c r="AS3031" i="6" a="1"/>
  <c r="AS3031" i="6" s="1"/>
  <c r="AT3031" i="6" s="1"/>
  <c r="AR3031" i="6"/>
  <c r="AQ3031" i="6" s="1"/>
  <c r="AP3031" i="6"/>
  <c r="CE3030" i="6"/>
  <c r="CD3030" i="6"/>
  <c r="BO3030" i="6"/>
  <c r="AS3030" i="6" a="1"/>
  <c r="AS3030" i="6" s="1"/>
  <c r="AT3030" i="6" s="1"/>
  <c r="AR3030" i="6"/>
  <c r="AQ3030" i="6" s="1"/>
  <c r="AP3030" i="6"/>
  <c r="CE3029" i="6"/>
  <c r="CD3029" i="6"/>
  <c r="BO3029" i="6"/>
  <c r="AS3029" i="6" a="1"/>
  <c r="AS3029" i="6" s="1"/>
  <c r="AT3029" i="6" s="1"/>
  <c r="AR3029" i="6"/>
  <c r="AQ3029" i="6" s="1"/>
  <c r="AP3029" i="6"/>
  <c r="CE3028" i="6"/>
  <c r="CD3028" i="6"/>
  <c r="BO3028" i="6"/>
  <c r="AS3028" i="6" a="1"/>
  <c r="AS3028" i="6" s="1"/>
  <c r="AT3028" i="6" s="1"/>
  <c r="AR3028" i="6"/>
  <c r="AQ3028" i="6" s="1"/>
  <c r="AP3028" i="6"/>
  <c r="CE3027" i="6"/>
  <c r="CD3027" i="6"/>
  <c r="BO3027" i="6"/>
  <c r="AS3027" i="6" a="1"/>
  <c r="AS3027" i="6" s="1"/>
  <c r="AT3027" i="6" s="1"/>
  <c r="AR3027" i="6"/>
  <c r="AQ3027" i="6" s="1"/>
  <c r="AP3027" i="6"/>
  <c r="CE3026" i="6"/>
  <c r="CD3026" i="6"/>
  <c r="BO3026" i="6"/>
  <c r="AS3026" i="6" a="1"/>
  <c r="AS3026" i="6" s="1"/>
  <c r="AT3026" i="6" s="1"/>
  <c r="AR3026" i="6"/>
  <c r="AQ3026" i="6" s="1"/>
  <c r="AP3026" i="6"/>
  <c r="CE3025" i="6"/>
  <c r="CD3025" i="6"/>
  <c r="BO3025" i="6"/>
  <c r="AS3025" i="6" a="1"/>
  <c r="AS3025" i="6" s="1"/>
  <c r="AT3025" i="6" s="1"/>
  <c r="AR3025" i="6"/>
  <c r="AQ3025" i="6" s="1"/>
  <c r="AP3025" i="6"/>
  <c r="CE3024" i="6"/>
  <c r="CD3024" i="6"/>
  <c r="BO3024" i="6"/>
  <c r="AS3024" i="6" a="1"/>
  <c r="AS3024" i="6" s="1"/>
  <c r="AT3024" i="6" s="1"/>
  <c r="AR3024" i="6"/>
  <c r="AQ3024" i="6"/>
  <c r="AP3024" i="6"/>
  <c r="CE3023" i="6"/>
  <c r="CD3023" i="6"/>
  <c r="BO3023" i="6"/>
  <c r="AS3023" i="6" a="1"/>
  <c r="AS3023" i="6" s="1"/>
  <c r="AT3023" i="6" s="1"/>
  <c r="AR3023" i="6"/>
  <c r="AQ3023" i="6" s="1"/>
  <c r="AP3023" i="6"/>
  <c r="CE3022" i="6"/>
  <c r="CD3022" i="6"/>
  <c r="BO3022" i="6"/>
  <c r="AS3022" i="6" a="1"/>
  <c r="AS3022" i="6" s="1"/>
  <c r="AT3022" i="6" s="1"/>
  <c r="AR3022" i="6"/>
  <c r="AQ3022" i="6" s="1"/>
  <c r="AP3022" i="6"/>
  <c r="CE3021" i="6"/>
  <c r="CD3021" i="6"/>
  <c r="BO3021" i="6"/>
  <c r="AS3021" i="6" a="1"/>
  <c r="AS3021" i="6" s="1"/>
  <c r="AT3021" i="6" s="1"/>
  <c r="AR3021" i="6"/>
  <c r="AQ3021" i="6" s="1"/>
  <c r="AP3021" i="6"/>
  <c r="CE3020" i="6"/>
  <c r="CD3020" i="6"/>
  <c r="BO3020" i="6"/>
  <c r="AS3020" i="6" a="1"/>
  <c r="AS3020" i="6" s="1"/>
  <c r="AT3020" i="6" s="1"/>
  <c r="AR3020" i="6"/>
  <c r="AQ3020" i="6" s="1"/>
  <c r="AP3020" i="6"/>
  <c r="CE3019" i="6"/>
  <c r="CD3019" i="6"/>
  <c r="BO3019" i="6"/>
  <c r="AS3019" i="6" a="1"/>
  <c r="AS3019" i="6" s="1"/>
  <c r="AT3019" i="6" s="1"/>
  <c r="AR3019" i="6"/>
  <c r="AQ3019" i="6" s="1"/>
  <c r="AP3019" i="6"/>
  <c r="CE3018" i="6"/>
  <c r="CD3018" i="6"/>
  <c r="BO3018" i="6"/>
  <c r="AS3018" i="6" a="1"/>
  <c r="AS3018" i="6" s="1"/>
  <c r="AT3018" i="6" s="1"/>
  <c r="AR3018" i="6"/>
  <c r="AQ3018" i="6" s="1"/>
  <c r="AP3018" i="6"/>
  <c r="CE3017" i="6"/>
  <c r="CD3017" i="6"/>
  <c r="BO3017" i="6"/>
  <c r="AS3017" i="6" a="1"/>
  <c r="AS3017" i="6" s="1"/>
  <c r="AT3017" i="6" s="1"/>
  <c r="AR3017" i="6"/>
  <c r="AQ3017" i="6" s="1"/>
  <c r="AP3017" i="6"/>
  <c r="CE3016" i="6"/>
  <c r="CD3016" i="6"/>
  <c r="BO3016" i="6"/>
  <c r="AS3016" i="6" a="1"/>
  <c r="AS3016" i="6" s="1"/>
  <c r="AT3016" i="6" s="1"/>
  <c r="AR3016" i="6"/>
  <c r="AQ3016" i="6" s="1"/>
  <c r="AP3016" i="6"/>
  <c r="CE3015" i="6"/>
  <c r="CD3015" i="6"/>
  <c r="BO3015" i="6"/>
  <c r="AS3015" i="6" a="1"/>
  <c r="AS3015" i="6" s="1"/>
  <c r="AT3015" i="6" s="1"/>
  <c r="AR3015" i="6"/>
  <c r="AQ3015" i="6" s="1"/>
  <c r="AP3015" i="6"/>
  <c r="CE3014" i="6"/>
  <c r="CD3014" i="6"/>
  <c r="BO3014" i="6"/>
  <c r="AS3014" i="6" a="1"/>
  <c r="AS3014" i="6" s="1"/>
  <c r="AT3014" i="6" s="1"/>
  <c r="AR3014" i="6"/>
  <c r="AQ3014" i="6" s="1"/>
  <c r="AP3014" i="6"/>
  <c r="CE3013" i="6"/>
  <c r="CD3013" i="6"/>
  <c r="BO3013" i="6"/>
  <c r="AS3013" i="6" a="1"/>
  <c r="AS3013" i="6" s="1"/>
  <c r="AT3013" i="6" s="1"/>
  <c r="AR3013" i="6"/>
  <c r="AQ3013" i="6" s="1"/>
  <c r="AP3013" i="6"/>
  <c r="CE3012" i="6"/>
  <c r="CD3012" i="6"/>
  <c r="BO3012" i="6"/>
  <c r="AS3012" i="6" a="1"/>
  <c r="AS3012" i="6" s="1"/>
  <c r="AT3012" i="6" s="1"/>
  <c r="AR3012" i="6"/>
  <c r="AQ3012" i="6" s="1"/>
  <c r="AP3012" i="6"/>
  <c r="CE3011" i="6"/>
  <c r="CD3011" i="6"/>
  <c r="BO3011" i="6"/>
  <c r="AS3011" i="6" a="1"/>
  <c r="AS3011" i="6" s="1"/>
  <c r="AT3011" i="6" s="1"/>
  <c r="AR3011" i="6"/>
  <c r="AQ3011" i="6" s="1"/>
  <c r="AP3011" i="6"/>
  <c r="CE3010" i="6"/>
  <c r="CD3010" i="6"/>
  <c r="BO3010" i="6"/>
  <c r="AS3010" i="6" a="1"/>
  <c r="AS3010" i="6" s="1"/>
  <c r="AT3010" i="6" s="1"/>
  <c r="AR3010" i="6"/>
  <c r="AQ3010" i="6" s="1"/>
  <c r="AP3010" i="6"/>
  <c r="CE3009" i="6"/>
  <c r="CD3009" i="6"/>
  <c r="BO3009" i="6"/>
  <c r="AS3009" i="6" a="1"/>
  <c r="AS3009" i="6" s="1"/>
  <c r="AT3009" i="6" s="1"/>
  <c r="AR3009" i="6"/>
  <c r="AQ3009" i="6" s="1"/>
  <c r="AP3009" i="6"/>
  <c r="CE3008" i="6"/>
  <c r="CD3008" i="6"/>
  <c r="BO3008" i="6"/>
  <c r="AS3008" i="6" a="1"/>
  <c r="AS3008" i="6" s="1"/>
  <c r="AT3008" i="6" s="1"/>
  <c r="AR3008" i="6"/>
  <c r="AQ3008" i="6" s="1"/>
  <c r="AP3008" i="6"/>
  <c r="CE3007" i="6"/>
  <c r="CD3007" i="6"/>
  <c r="BO3007" i="6"/>
  <c r="AS3007" i="6" a="1"/>
  <c r="AS3007" i="6" s="1"/>
  <c r="AT3007" i="6" s="1"/>
  <c r="AR3007" i="6"/>
  <c r="AQ3007" i="6"/>
  <c r="AP3007" i="6"/>
  <c r="CE3006" i="6"/>
  <c r="CD3006" i="6"/>
  <c r="BO3006" i="6"/>
  <c r="AS3006" i="6" a="1"/>
  <c r="AS3006" i="6" s="1"/>
  <c r="AT3006" i="6" s="1"/>
  <c r="AR3006" i="6"/>
  <c r="AQ3006" i="6" s="1"/>
  <c r="AP3006" i="6"/>
  <c r="CE3005" i="6"/>
  <c r="CD3005" i="6"/>
  <c r="BO3005" i="6"/>
  <c r="AS3005" i="6" a="1"/>
  <c r="AS3005" i="6" s="1"/>
  <c r="AT3005" i="6" s="1"/>
  <c r="AR3005" i="6"/>
  <c r="AQ3005" i="6" s="1"/>
  <c r="AP3005" i="6"/>
  <c r="CE3004" i="6"/>
  <c r="CD3004" i="6"/>
  <c r="BO3004" i="6"/>
  <c r="AS3004" i="6" a="1"/>
  <c r="AS3004" i="6" s="1"/>
  <c r="AT3004" i="6" s="1"/>
  <c r="AR3004" i="6"/>
  <c r="AQ3004" i="6" s="1"/>
  <c r="AP3004" i="6"/>
  <c r="CE3003" i="6"/>
  <c r="CD3003" i="6"/>
  <c r="BO3003" i="6"/>
  <c r="AS3003" i="6" a="1"/>
  <c r="AS3003" i="6" s="1"/>
  <c r="AT3003" i="6" s="1"/>
  <c r="AR3003" i="6"/>
  <c r="AQ3003" i="6" s="1"/>
  <c r="AP3003" i="6"/>
  <c r="CE3002" i="6"/>
  <c r="CD3002" i="6"/>
  <c r="BO3002" i="6"/>
  <c r="AS3002" i="6" a="1"/>
  <c r="AS3002" i="6" s="1"/>
  <c r="AT3002" i="6" s="1"/>
  <c r="AR3002" i="6"/>
  <c r="AQ3002" i="6"/>
  <c r="AP3002" i="6"/>
  <c r="CE3001" i="6"/>
  <c r="CD3001" i="6"/>
  <c r="BO3001" i="6"/>
  <c r="AS3001" i="6" a="1"/>
  <c r="AS3001" i="6" s="1"/>
  <c r="AT3001" i="6" s="1"/>
  <c r="AR3001" i="6"/>
  <c r="AQ3001" i="6" s="1"/>
  <c r="AP3001" i="6"/>
  <c r="CE3000" i="6"/>
  <c r="CD3000" i="6"/>
  <c r="BO3000" i="6"/>
  <c r="AS3000" i="6" a="1"/>
  <c r="AS3000" i="6" s="1"/>
  <c r="AT3000" i="6" s="1"/>
  <c r="AR3000" i="6"/>
  <c r="AQ3000" i="6" s="1"/>
  <c r="AP3000" i="6"/>
  <c r="CE2999" i="6"/>
  <c r="CD2999" i="6"/>
  <c r="BO2999" i="6"/>
  <c r="AS2999" i="6" a="1"/>
  <c r="AS2999" i="6" s="1"/>
  <c r="AT2999" i="6" s="1"/>
  <c r="AR2999" i="6"/>
  <c r="AQ2999" i="6" s="1"/>
  <c r="AP2999" i="6"/>
  <c r="CE2998" i="6"/>
  <c r="CD2998" i="6"/>
  <c r="BO2998" i="6"/>
  <c r="AS2998" i="6" a="1"/>
  <c r="AS2998" i="6" s="1"/>
  <c r="AT2998" i="6" s="1"/>
  <c r="AR2998" i="6"/>
  <c r="AQ2998" i="6" s="1"/>
  <c r="AP2998" i="6"/>
  <c r="CE2997" i="6"/>
  <c r="CD2997" i="6"/>
  <c r="BO2997" i="6"/>
  <c r="AS2997" i="6" a="1"/>
  <c r="AS2997" i="6" s="1"/>
  <c r="AT2997" i="6" s="1"/>
  <c r="AR2997" i="6"/>
  <c r="AQ2997" i="6" s="1"/>
  <c r="AP2997" i="6"/>
  <c r="CE2996" i="6"/>
  <c r="CD2996" i="6"/>
  <c r="BO2996" i="6"/>
  <c r="AS2996" i="6" a="1"/>
  <c r="AS2996" i="6" s="1"/>
  <c r="AT2996" i="6" s="1"/>
  <c r="AR2996" i="6"/>
  <c r="AQ2996" i="6" s="1"/>
  <c r="AP2996" i="6"/>
  <c r="CE2995" i="6"/>
  <c r="CD2995" i="6"/>
  <c r="BO2995" i="6"/>
  <c r="AS2995" i="6" a="1"/>
  <c r="AS2995" i="6" s="1"/>
  <c r="AT2995" i="6" s="1"/>
  <c r="AR2995" i="6"/>
  <c r="AQ2995" i="6" s="1"/>
  <c r="AP2995" i="6"/>
  <c r="CE2994" i="6"/>
  <c r="CD2994" i="6"/>
  <c r="BO2994" i="6"/>
  <c r="AS2994" i="6" a="1"/>
  <c r="AS2994" i="6" s="1"/>
  <c r="AT2994" i="6" s="1"/>
  <c r="AR2994" i="6"/>
  <c r="AQ2994" i="6" s="1"/>
  <c r="AP2994" i="6"/>
  <c r="CE2993" i="6"/>
  <c r="CD2993" i="6"/>
  <c r="BO2993" i="6"/>
  <c r="AS2993" i="6" a="1"/>
  <c r="AS2993" i="6" s="1"/>
  <c r="AT2993" i="6" s="1"/>
  <c r="AR2993" i="6"/>
  <c r="AQ2993" i="6" s="1"/>
  <c r="AP2993" i="6"/>
  <c r="CE2992" i="6"/>
  <c r="CD2992" i="6"/>
  <c r="BO2992" i="6"/>
  <c r="AS2992" i="6" a="1"/>
  <c r="AS2992" i="6" s="1"/>
  <c r="AT2992" i="6" s="1"/>
  <c r="AR2992" i="6"/>
  <c r="AQ2992" i="6" s="1"/>
  <c r="AP2992" i="6"/>
  <c r="CE2991" i="6"/>
  <c r="CD2991" i="6"/>
  <c r="BO2991" i="6"/>
  <c r="AS2991" i="6" a="1"/>
  <c r="AS2991" i="6" s="1"/>
  <c r="AT2991" i="6" s="1"/>
  <c r="AR2991" i="6"/>
  <c r="AQ2991" i="6" s="1"/>
  <c r="AP2991" i="6"/>
  <c r="CE2990" i="6"/>
  <c r="CD2990" i="6"/>
  <c r="BO2990" i="6"/>
  <c r="AS2990" i="6" a="1"/>
  <c r="AS2990" i="6" s="1"/>
  <c r="AT2990" i="6" s="1"/>
  <c r="AR2990" i="6"/>
  <c r="AQ2990" i="6" s="1"/>
  <c r="AP2990" i="6"/>
  <c r="CE2989" i="6"/>
  <c r="CD2989" i="6"/>
  <c r="BO2989" i="6"/>
  <c r="AS2989" i="6" a="1"/>
  <c r="AS2989" i="6" s="1"/>
  <c r="AT2989" i="6" s="1"/>
  <c r="AR2989" i="6"/>
  <c r="AQ2989" i="6" s="1"/>
  <c r="AP2989" i="6"/>
  <c r="CE2988" i="6"/>
  <c r="CD2988" i="6"/>
  <c r="BO2988" i="6"/>
  <c r="AS2988" i="6" a="1"/>
  <c r="AS2988" i="6" s="1"/>
  <c r="AT2988" i="6" s="1"/>
  <c r="AR2988" i="6"/>
  <c r="AQ2988" i="6" s="1"/>
  <c r="AP2988" i="6"/>
  <c r="CE2987" i="6"/>
  <c r="CD2987" i="6"/>
  <c r="BO2987" i="6"/>
  <c r="AS2987" i="6" a="1"/>
  <c r="AS2987" i="6" s="1"/>
  <c r="AT2987" i="6" s="1"/>
  <c r="AR2987" i="6"/>
  <c r="AQ2987" i="6" s="1"/>
  <c r="AP2987" i="6"/>
  <c r="CE2986" i="6"/>
  <c r="CD2986" i="6"/>
  <c r="BO2986" i="6"/>
  <c r="AS2986" i="6" a="1"/>
  <c r="AS2986" i="6" s="1"/>
  <c r="AT2986" i="6" s="1"/>
  <c r="AR2986" i="6"/>
  <c r="AQ2986" i="6"/>
  <c r="AP2986" i="6"/>
  <c r="CE2985" i="6"/>
  <c r="CD2985" i="6"/>
  <c r="BO2985" i="6"/>
  <c r="AS2985" i="6" a="1"/>
  <c r="AS2985" i="6" s="1"/>
  <c r="AT2985" i="6" s="1"/>
  <c r="AR2985" i="6"/>
  <c r="AQ2985" i="6" s="1"/>
  <c r="AP2985" i="6"/>
  <c r="CE2984" i="6"/>
  <c r="CD2984" i="6"/>
  <c r="BO2984" i="6"/>
  <c r="AS2984" i="6" a="1"/>
  <c r="AS2984" i="6" s="1"/>
  <c r="AT2984" i="6" s="1"/>
  <c r="AR2984" i="6"/>
  <c r="AQ2984" i="6" s="1"/>
  <c r="AP2984" i="6"/>
  <c r="CE2983" i="6"/>
  <c r="CD2983" i="6"/>
  <c r="BO2983" i="6"/>
  <c r="AS2983" i="6" a="1"/>
  <c r="AS2983" i="6" s="1"/>
  <c r="AT2983" i="6" s="1"/>
  <c r="AR2983" i="6"/>
  <c r="AQ2983" i="6" s="1"/>
  <c r="AP2983" i="6"/>
  <c r="CE2982" i="6"/>
  <c r="CD2982" i="6"/>
  <c r="BO2982" i="6"/>
  <c r="AS2982" i="6" a="1"/>
  <c r="AS2982" i="6" s="1"/>
  <c r="AT2982" i="6" s="1"/>
  <c r="AR2982" i="6"/>
  <c r="AQ2982" i="6" s="1"/>
  <c r="AP2982" i="6"/>
  <c r="CE2981" i="6"/>
  <c r="CD2981" i="6"/>
  <c r="BO2981" i="6"/>
  <c r="AS2981" i="6" a="1"/>
  <c r="AS2981" i="6" s="1"/>
  <c r="AT2981" i="6" s="1"/>
  <c r="AR2981" i="6"/>
  <c r="AQ2981" i="6" s="1"/>
  <c r="AP2981" i="6"/>
  <c r="CE2980" i="6"/>
  <c r="CD2980" i="6"/>
  <c r="BO2980" i="6"/>
  <c r="AS2980" i="6" a="1"/>
  <c r="AS2980" i="6" s="1"/>
  <c r="AT2980" i="6" s="1"/>
  <c r="AR2980" i="6"/>
  <c r="AQ2980" i="6" s="1"/>
  <c r="AP2980" i="6"/>
  <c r="CE2979" i="6"/>
  <c r="CD2979" i="6"/>
  <c r="BO2979" i="6"/>
  <c r="AS2979" i="6" a="1"/>
  <c r="AS2979" i="6" s="1"/>
  <c r="AT2979" i="6" s="1"/>
  <c r="AR2979" i="6"/>
  <c r="AQ2979" i="6" s="1"/>
  <c r="AP2979" i="6"/>
  <c r="CE2978" i="6"/>
  <c r="CD2978" i="6"/>
  <c r="BO2978" i="6"/>
  <c r="AS2978" i="6" a="1"/>
  <c r="AS2978" i="6" s="1"/>
  <c r="AT2978" i="6" s="1"/>
  <c r="AR2978" i="6"/>
  <c r="AQ2978" i="6" s="1"/>
  <c r="AP2978" i="6"/>
  <c r="CE2977" i="6"/>
  <c r="CD2977" i="6"/>
  <c r="BO2977" i="6"/>
  <c r="AS2977" i="6" a="1"/>
  <c r="AS2977" i="6" s="1"/>
  <c r="AT2977" i="6" s="1"/>
  <c r="AR2977" i="6"/>
  <c r="AQ2977" i="6" s="1"/>
  <c r="AP2977" i="6"/>
  <c r="CE2976" i="6"/>
  <c r="CD2976" i="6"/>
  <c r="BO2976" i="6"/>
  <c r="AS2976" i="6" a="1"/>
  <c r="AS2976" i="6" s="1"/>
  <c r="AT2976" i="6" s="1"/>
  <c r="AR2976" i="6"/>
  <c r="AQ2976" i="6" s="1"/>
  <c r="AP2976" i="6"/>
  <c r="CE2975" i="6"/>
  <c r="CD2975" i="6"/>
  <c r="BO2975" i="6"/>
  <c r="AS2975" i="6" a="1"/>
  <c r="AS2975" i="6" s="1"/>
  <c r="AT2975" i="6" s="1"/>
  <c r="AR2975" i="6"/>
  <c r="AQ2975" i="6" s="1"/>
  <c r="AP2975" i="6"/>
  <c r="CE2974" i="6"/>
  <c r="CD2974" i="6"/>
  <c r="BO2974" i="6"/>
  <c r="AS2974" i="6" a="1"/>
  <c r="AS2974" i="6" s="1"/>
  <c r="AT2974" i="6" s="1"/>
  <c r="AR2974" i="6"/>
  <c r="AQ2974" i="6" s="1"/>
  <c r="AP2974" i="6"/>
  <c r="CE2973" i="6"/>
  <c r="CD2973" i="6"/>
  <c r="BO2973" i="6"/>
  <c r="AS2973" i="6" a="1"/>
  <c r="AS2973" i="6" s="1"/>
  <c r="AT2973" i="6" s="1"/>
  <c r="AR2973" i="6"/>
  <c r="AQ2973" i="6" s="1"/>
  <c r="AP2973" i="6"/>
  <c r="CE2972" i="6"/>
  <c r="CD2972" i="6"/>
  <c r="BO2972" i="6"/>
  <c r="AS2972" i="6" a="1"/>
  <c r="AS2972" i="6" s="1"/>
  <c r="AT2972" i="6" s="1"/>
  <c r="AR2972" i="6"/>
  <c r="AQ2972" i="6" s="1"/>
  <c r="AP2972" i="6"/>
  <c r="CE2971" i="6"/>
  <c r="CD2971" i="6"/>
  <c r="BO2971" i="6"/>
  <c r="AS2971" i="6" a="1"/>
  <c r="AS2971" i="6" s="1"/>
  <c r="AT2971" i="6" s="1"/>
  <c r="AR2971" i="6"/>
  <c r="AQ2971" i="6" s="1"/>
  <c r="AP2971" i="6"/>
  <c r="CE2970" i="6"/>
  <c r="CD2970" i="6"/>
  <c r="BO2970" i="6"/>
  <c r="AS2970" i="6" a="1"/>
  <c r="AS2970" i="6" s="1"/>
  <c r="AT2970" i="6" s="1"/>
  <c r="AR2970" i="6"/>
  <c r="AQ2970" i="6" s="1"/>
  <c r="AP2970" i="6"/>
  <c r="CE2969" i="6"/>
  <c r="CD2969" i="6"/>
  <c r="BO2969" i="6"/>
  <c r="AS2969" i="6" a="1"/>
  <c r="AS2969" i="6" s="1"/>
  <c r="AT2969" i="6" s="1"/>
  <c r="AR2969" i="6"/>
  <c r="AQ2969" i="6"/>
  <c r="AP2969" i="6"/>
  <c r="CE2968" i="6"/>
  <c r="CD2968" i="6"/>
  <c r="BO2968" i="6"/>
  <c r="AS2968" i="6" a="1"/>
  <c r="AS2968" i="6" s="1"/>
  <c r="AT2968" i="6" s="1"/>
  <c r="AR2968" i="6"/>
  <c r="AQ2968" i="6" s="1"/>
  <c r="AP2968" i="6"/>
  <c r="CE2967" i="6"/>
  <c r="CD2967" i="6"/>
  <c r="BO2967" i="6"/>
  <c r="AS2967" i="6" a="1"/>
  <c r="AS2967" i="6" s="1"/>
  <c r="AT2967" i="6" s="1"/>
  <c r="AR2967" i="6"/>
  <c r="AQ2967" i="6" s="1"/>
  <c r="AP2967" i="6"/>
  <c r="CE2966" i="6"/>
  <c r="CD2966" i="6"/>
  <c r="BO2966" i="6"/>
  <c r="AS2966" i="6" a="1"/>
  <c r="AS2966" i="6" s="1"/>
  <c r="AT2966" i="6" s="1"/>
  <c r="AR2966" i="6"/>
  <c r="AQ2966" i="6" s="1"/>
  <c r="AP2966" i="6"/>
  <c r="CE2965" i="6"/>
  <c r="CD2965" i="6"/>
  <c r="BO2965" i="6"/>
  <c r="AS2965" i="6" a="1"/>
  <c r="AS2965" i="6" s="1"/>
  <c r="AT2965" i="6" s="1"/>
  <c r="AR2965" i="6"/>
  <c r="AQ2965" i="6" s="1"/>
  <c r="AP2965" i="6"/>
  <c r="CE2964" i="6"/>
  <c r="CD2964" i="6"/>
  <c r="BO2964" i="6"/>
  <c r="AS2964" i="6" a="1"/>
  <c r="AS2964" i="6" s="1"/>
  <c r="AT2964" i="6" s="1"/>
  <c r="AR2964" i="6"/>
  <c r="AQ2964" i="6"/>
  <c r="AP2964" i="6"/>
  <c r="CE2963" i="6"/>
  <c r="CD2963" i="6"/>
  <c r="BO2963" i="6"/>
  <c r="AS2963" i="6" a="1"/>
  <c r="AS2963" i="6" s="1"/>
  <c r="AT2963" i="6" s="1"/>
  <c r="AR2963" i="6"/>
  <c r="AQ2963" i="6" s="1"/>
  <c r="AP2963" i="6"/>
  <c r="CE2962" i="6"/>
  <c r="CD2962" i="6"/>
  <c r="BO2962" i="6"/>
  <c r="AS2962" i="6" a="1"/>
  <c r="AS2962" i="6" s="1"/>
  <c r="AT2962" i="6" s="1"/>
  <c r="AR2962" i="6"/>
  <c r="AQ2962" i="6" s="1"/>
  <c r="AP2962" i="6"/>
  <c r="CE2961" i="6"/>
  <c r="CD2961" i="6"/>
  <c r="BO2961" i="6"/>
  <c r="AS2961" i="6" a="1"/>
  <c r="AS2961" i="6" s="1"/>
  <c r="AT2961" i="6" s="1"/>
  <c r="AR2961" i="6"/>
  <c r="AQ2961" i="6" s="1"/>
  <c r="AP2961" i="6"/>
  <c r="CE2960" i="6"/>
  <c r="CD2960" i="6"/>
  <c r="BO2960" i="6"/>
  <c r="AS2960" i="6" a="1"/>
  <c r="AS2960" i="6" s="1"/>
  <c r="AT2960" i="6" s="1"/>
  <c r="AR2960" i="6"/>
  <c r="AQ2960" i="6" s="1"/>
  <c r="AP2960" i="6"/>
  <c r="CE2959" i="6"/>
  <c r="CD2959" i="6"/>
  <c r="BO2959" i="6"/>
  <c r="AS2959" i="6" a="1"/>
  <c r="AS2959" i="6" s="1"/>
  <c r="AT2959" i="6" s="1"/>
  <c r="AR2959" i="6"/>
  <c r="AQ2959" i="6" s="1"/>
  <c r="AP2959" i="6"/>
  <c r="CE2958" i="6"/>
  <c r="CD2958" i="6"/>
  <c r="BO2958" i="6"/>
  <c r="AS2958" i="6" a="1"/>
  <c r="AS2958" i="6" s="1"/>
  <c r="AT2958" i="6" s="1"/>
  <c r="AR2958" i="6"/>
  <c r="AQ2958" i="6" s="1"/>
  <c r="AP2958" i="6"/>
  <c r="CE2957" i="6"/>
  <c r="CD2957" i="6"/>
  <c r="BO2957" i="6"/>
  <c r="AS2957" i="6" a="1"/>
  <c r="AS2957" i="6" s="1"/>
  <c r="AT2957" i="6" s="1"/>
  <c r="AR2957" i="6"/>
  <c r="AQ2957" i="6" s="1"/>
  <c r="AP2957" i="6"/>
  <c r="CE2956" i="6"/>
  <c r="CD2956" i="6"/>
  <c r="BO2956" i="6"/>
  <c r="AS2956" i="6" a="1"/>
  <c r="AS2956" i="6" s="1"/>
  <c r="AT2956" i="6" s="1"/>
  <c r="AR2956" i="6"/>
  <c r="AQ2956" i="6" s="1"/>
  <c r="AP2956" i="6"/>
  <c r="CE2955" i="6"/>
  <c r="CD2955" i="6"/>
  <c r="BO2955" i="6"/>
  <c r="AS2955" i="6" a="1"/>
  <c r="AS2955" i="6" s="1"/>
  <c r="AT2955" i="6" s="1"/>
  <c r="AR2955" i="6"/>
  <c r="AQ2955" i="6" s="1"/>
  <c r="AP2955" i="6"/>
  <c r="CE2954" i="6"/>
  <c r="CD2954" i="6"/>
  <c r="BO2954" i="6"/>
  <c r="AS2954" i="6" a="1"/>
  <c r="AS2954" i="6" s="1"/>
  <c r="AT2954" i="6" s="1"/>
  <c r="AR2954" i="6"/>
  <c r="AQ2954" i="6" s="1"/>
  <c r="AP2954" i="6"/>
  <c r="CE2953" i="6"/>
  <c r="CD2953" i="6"/>
  <c r="BO2953" i="6"/>
  <c r="AS2953" i="6" a="1"/>
  <c r="AS2953" i="6" s="1"/>
  <c r="AT2953" i="6" s="1"/>
  <c r="AR2953" i="6"/>
  <c r="AQ2953" i="6" s="1"/>
  <c r="AP2953" i="6"/>
  <c r="CE2952" i="6"/>
  <c r="CD2952" i="6"/>
  <c r="BO2952" i="6"/>
  <c r="AS2952" i="6" a="1"/>
  <c r="AS2952" i="6" s="1"/>
  <c r="AT2952" i="6" s="1"/>
  <c r="AR2952" i="6"/>
  <c r="AQ2952" i="6" s="1"/>
  <c r="AP2952" i="6"/>
  <c r="CE2951" i="6"/>
  <c r="CD2951" i="6"/>
  <c r="BO2951" i="6"/>
  <c r="AS2951" i="6" a="1"/>
  <c r="AS2951" i="6" s="1"/>
  <c r="AT2951" i="6" s="1"/>
  <c r="AR2951" i="6"/>
  <c r="AQ2951" i="6" s="1"/>
  <c r="AP2951" i="6"/>
  <c r="CE2950" i="6"/>
  <c r="CD2950" i="6"/>
  <c r="BO2950" i="6"/>
  <c r="AS2950" i="6" a="1"/>
  <c r="AS2950" i="6" s="1"/>
  <c r="AT2950" i="6" s="1"/>
  <c r="AR2950" i="6"/>
  <c r="AQ2950" i="6" s="1"/>
  <c r="AP2950" i="6"/>
  <c r="CE2949" i="6"/>
  <c r="CD2949" i="6"/>
  <c r="BO2949" i="6"/>
  <c r="AS2949" i="6" a="1"/>
  <c r="AS2949" i="6" s="1"/>
  <c r="AT2949" i="6" s="1"/>
  <c r="AR2949" i="6"/>
  <c r="AQ2949" i="6" s="1"/>
  <c r="AP2949" i="6"/>
  <c r="CE2948" i="6"/>
  <c r="CD2948" i="6"/>
  <c r="BO2948" i="6"/>
  <c r="AS2948" i="6" a="1"/>
  <c r="AS2948" i="6" s="1"/>
  <c r="AT2948" i="6" s="1"/>
  <c r="AR2948" i="6"/>
  <c r="AQ2948" i="6" s="1"/>
  <c r="AP2948" i="6"/>
  <c r="CE2947" i="6"/>
  <c r="CD2947" i="6"/>
  <c r="BO2947" i="6"/>
  <c r="AS2947" i="6" a="1"/>
  <c r="AS2947" i="6" s="1"/>
  <c r="AT2947" i="6" s="1"/>
  <c r="AR2947" i="6"/>
  <c r="AQ2947" i="6" s="1"/>
  <c r="AP2947" i="6"/>
  <c r="CE2946" i="6"/>
  <c r="CD2946" i="6"/>
  <c r="BO2946" i="6"/>
  <c r="AS2946" i="6" a="1"/>
  <c r="AS2946" i="6" s="1"/>
  <c r="AT2946" i="6" s="1"/>
  <c r="AR2946" i="6"/>
  <c r="AQ2946" i="6" s="1"/>
  <c r="AP2946" i="6"/>
  <c r="CE2945" i="6"/>
  <c r="CD2945" i="6"/>
  <c r="BO2945" i="6"/>
  <c r="AS2945" i="6" a="1"/>
  <c r="AS2945" i="6" s="1"/>
  <c r="AT2945" i="6" s="1"/>
  <c r="AR2945" i="6"/>
  <c r="AQ2945" i="6" s="1"/>
  <c r="AP2945" i="6"/>
  <c r="CE2944" i="6"/>
  <c r="CD2944" i="6"/>
  <c r="BO2944" i="6"/>
  <c r="AS2944" i="6" a="1"/>
  <c r="AS2944" i="6" s="1"/>
  <c r="AT2944" i="6" s="1"/>
  <c r="AR2944" i="6"/>
  <c r="AQ2944" i="6" s="1"/>
  <c r="AP2944" i="6"/>
  <c r="CE2943" i="6"/>
  <c r="CD2943" i="6"/>
  <c r="BO2943" i="6"/>
  <c r="AS2943" i="6" a="1"/>
  <c r="AS2943" i="6" s="1"/>
  <c r="AT2943" i="6" s="1"/>
  <c r="AR2943" i="6"/>
  <c r="AQ2943" i="6" s="1"/>
  <c r="AP2943" i="6"/>
  <c r="CE2942" i="6"/>
  <c r="CD2942" i="6"/>
  <c r="BO2942" i="6"/>
  <c r="AS2942" i="6" a="1"/>
  <c r="AS2942" i="6" s="1"/>
  <c r="AT2942" i="6" s="1"/>
  <c r="AR2942" i="6"/>
  <c r="AQ2942" i="6" s="1"/>
  <c r="AP2942" i="6"/>
  <c r="CE2941" i="6"/>
  <c r="CD2941" i="6"/>
  <c r="BO2941" i="6"/>
  <c r="AS2941" i="6" a="1"/>
  <c r="AS2941" i="6" s="1"/>
  <c r="AT2941" i="6" s="1"/>
  <c r="AR2941" i="6"/>
  <c r="AQ2941" i="6" s="1"/>
  <c r="AP2941" i="6"/>
  <c r="CE2940" i="6"/>
  <c r="CD2940" i="6"/>
  <c r="BO2940" i="6"/>
  <c r="AS2940" i="6" a="1"/>
  <c r="AS2940" i="6" s="1"/>
  <c r="AT2940" i="6" s="1"/>
  <c r="AR2940" i="6"/>
  <c r="AQ2940" i="6" s="1"/>
  <c r="AP2940" i="6"/>
  <c r="CE2939" i="6"/>
  <c r="CD2939" i="6"/>
  <c r="BO2939" i="6"/>
  <c r="AS2939" i="6" a="1"/>
  <c r="AS2939" i="6" s="1"/>
  <c r="AT2939" i="6" s="1"/>
  <c r="AR2939" i="6"/>
  <c r="AQ2939" i="6" s="1"/>
  <c r="AP2939" i="6"/>
  <c r="CE2938" i="6"/>
  <c r="CD2938" i="6"/>
  <c r="BO2938" i="6"/>
  <c r="AS2938" i="6" a="1"/>
  <c r="AS2938" i="6" s="1"/>
  <c r="AT2938" i="6" s="1"/>
  <c r="AR2938" i="6"/>
  <c r="AQ2938" i="6" s="1"/>
  <c r="AP2938" i="6"/>
  <c r="CE2937" i="6"/>
  <c r="CD2937" i="6"/>
  <c r="BO2937" i="6"/>
  <c r="AS2937" i="6" a="1"/>
  <c r="AS2937" i="6" s="1"/>
  <c r="AT2937" i="6" s="1"/>
  <c r="AR2937" i="6"/>
  <c r="AQ2937" i="6" s="1"/>
  <c r="AP2937" i="6"/>
  <c r="CE2936" i="6"/>
  <c r="CD2936" i="6"/>
  <c r="BO2936" i="6"/>
  <c r="AS2936" i="6" a="1"/>
  <c r="AS2936" i="6" s="1"/>
  <c r="AT2936" i="6" s="1"/>
  <c r="AR2936" i="6"/>
  <c r="AQ2936" i="6" s="1"/>
  <c r="AP2936" i="6"/>
  <c r="CE2935" i="6"/>
  <c r="CD2935" i="6"/>
  <c r="BO2935" i="6"/>
  <c r="AS2935" i="6" a="1"/>
  <c r="AS2935" i="6" s="1"/>
  <c r="AT2935" i="6" s="1"/>
  <c r="AR2935" i="6"/>
  <c r="AQ2935" i="6" s="1"/>
  <c r="AP2935" i="6"/>
  <c r="CE2934" i="6"/>
  <c r="CD2934" i="6"/>
  <c r="BO2934" i="6"/>
  <c r="AS2934" i="6" a="1"/>
  <c r="AS2934" i="6" s="1"/>
  <c r="AT2934" i="6" s="1"/>
  <c r="AR2934" i="6"/>
  <c r="AQ2934" i="6"/>
  <c r="AP2934" i="6"/>
  <c r="CE2933" i="6"/>
  <c r="CD2933" i="6"/>
  <c r="BO2933" i="6"/>
  <c r="AS2933" i="6" a="1"/>
  <c r="AS2933" i="6" s="1"/>
  <c r="AT2933" i="6" s="1"/>
  <c r="AR2933" i="6"/>
  <c r="AQ2933" i="6" s="1"/>
  <c r="AP2933" i="6"/>
  <c r="CE2932" i="6"/>
  <c r="CD2932" i="6"/>
  <c r="BO2932" i="6"/>
  <c r="AS2932" i="6" a="1"/>
  <c r="AS2932" i="6" s="1"/>
  <c r="AT2932" i="6" s="1"/>
  <c r="AR2932" i="6"/>
  <c r="AQ2932" i="6" s="1"/>
  <c r="AP2932" i="6"/>
  <c r="CE2931" i="6"/>
  <c r="CD2931" i="6"/>
  <c r="BO2931" i="6"/>
  <c r="AS2931" i="6" a="1"/>
  <c r="AS2931" i="6" s="1"/>
  <c r="AT2931" i="6" s="1"/>
  <c r="AR2931" i="6"/>
  <c r="AQ2931" i="6" s="1"/>
  <c r="AP2931" i="6"/>
  <c r="CE2930" i="6"/>
  <c r="CD2930" i="6"/>
  <c r="BO2930" i="6"/>
  <c r="AS2930" i="6" a="1"/>
  <c r="AS2930" i="6" s="1"/>
  <c r="AT2930" i="6" s="1"/>
  <c r="AR2930" i="6"/>
  <c r="AQ2930" i="6" s="1"/>
  <c r="AP2930" i="6"/>
  <c r="CE2929" i="6"/>
  <c r="CD2929" i="6"/>
  <c r="BO2929" i="6"/>
  <c r="AS2929" i="6" a="1"/>
  <c r="AS2929" i="6" s="1"/>
  <c r="AT2929" i="6" s="1"/>
  <c r="AR2929" i="6"/>
  <c r="AQ2929" i="6" s="1"/>
  <c r="AP2929" i="6"/>
  <c r="CE2928" i="6"/>
  <c r="CD2928" i="6"/>
  <c r="BO2928" i="6"/>
  <c r="AS2928" i="6" a="1"/>
  <c r="AS2928" i="6" s="1"/>
  <c r="AT2928" i="6" s="1"/>
  <c r="AR2928" i="6"/>
  <c r="AQ2928" i="6" s="1"/>
  <c r="AP2928" i="6"/>
  <c r="CE2927" i="6"/>
  <c r="CD2927" i="6"/>
  <c r="BO2927" i="6"/>
  <c r="AS2927" i="6" a="1"/>
  <c r="AS2927" i="6" s="1"/>
  <c r="AT2927" i="6" s="1"/>
  <c r="AR2927" i="6"/>
  <c r="AQ2927" i="6" s="1"/>
  <c r="AP2927" i="6"/>
  <c r="CE2926" i="6"/>
  <c r="CD2926" i="6"/>
  <c r="BO2926" i="6"/>
  <c r="AS2926" i="6" a="1"/>
  <c r="AS2926" i="6" s="1"/>
  <c r="AT2926" i="6" s="1"/>
  <c r="AR2926" i="6"/>
  <c r="AQ2926" i="6" s="1"/>
  <c r="AP2926" i="6"/>
  <c r="CE2925" i="6"/>
  <c r="CD2925" i="6"/>
  <c r="BO2925" i="6"/>
  <c r="AS2925" i="6" a="1"/>
  <c r="AS2925" i="6" s="1"/>
  <c r="AT2925" i="6" s="1"/>
  <c r="AR2925" i="6"/>
  <c r="AQ2925" i="6" s="1"/>
  <c r="AP2925" i="6"/>
  <c r="CE2924" i="6"/>
  <c r="CD2924" i="6"/>
  <c r="BO2924" i="6"/>
  <c r="AS2924" i="6" a="1"/>
  <c r="AS2924" i="6" s="1"/>
  <c r="AT2924" i="6" s="1"/>
  <c r="AR2924" i="6"/>
  <c r="AQ2924" i="6"/>
  <c r="AP2924" i="6"/>
  <c r="CE2923" i="6"/>
  <c r="CD2923" i="6"/>
  <c r="BO2923" i="6"/>
  <c r="AS2923" i="6" a="1"/>
  <c r="AS2923" i="6" s="1"/>
  <c r="AT2923" i="6" s="1"/>
  <c r="AR2923" i="6"/>
  <c r="AQ2923" i="6" s="1"/>
  <c r="AP2923" i="6"/>
  <c r="CE2922" i="6"/>
  <c r="CD2922" i="6"/>
  <c r="BO2922" i="6"/>
  <c r="AS2922" i="6" a="1"/>
  <c r="AS2922" i="6" s="1"/>
  <c r="AT2922" i="6" s="1"/>
  <c r="AR2922" i="6"/>
  <c r="AQ2922" i="6" s="1"/>
  <c r="AP2922" i="6"/>
  <c r="CE2921" i="6"/>
  <c r="CD2921" i="6"/>
  <c r="BO2921" i="6"/>
  <c r="AS2921" i="6" a="1"/>
  <c r="AS2921" i="6" s="1"/>
  <c r="AT2921" i="6" s="1"/>
  <c r="AR2921" i="6"/>
  <c r="AQ2921" i="6" s="1"/>
  <c r="AP2921" i="6"/>
  <c r="CE2920" i="6"/>
  <c r="CD2920" i="6"/>
  <c r="BO2920" i="6"/>
  <c r="AS2920" i="6" a="1"/>
  <c r="AS2920" i="6" s="1"/>
  <c r="AT2920" i="6" s="1"/>
  <c r="AR2920" i="6"/>
  <c r="AQ2920" i="6"/>
  <c r="AP2920" i="6"/>
  <c r="CE2919" i="6"/>
  <c r="CD2919" i="6"/>
  <c r="BO2919" i="6"/>
  <c r="AS2919" i="6" a="1"/>
  <c r="AS2919" i="6" s="1"/>
  <c r="AT2919" i="6" s="1"/>
  <c r="AR2919" i="6"/>
  <c r="AQ2919" i="6" s="1"/>
  <c r="AP2919" i="6"/>
  <c r="CE2918" i="6"/>
  <c r="CD2918" i="6"/>
  <c r="BO2918" i="6"/>
  <c r="AS2918" i="6" a="1"/>
  <c r="AS2918" i="6" s="1"/>
  <c r="AT2918" i="6" s="1"/>
  <c r="AR2918" i="6"/>
  <c r="AQ2918" i="6" s="1"/>
  <c r="AP2918" i="6"/>
  <c r="CE2917" i="6"/>
  <c r="CD2917" i="6"/>
  <c r="BO2917" i="6"/>
  <c r="AS2917" i="6" a="1"/>
  <c r="AS2917" i="6" s="1"/>
  <c r="AT2917" i="6" s="1"/>
  <c r="AR2917" i="6"/>
  <c r="AQ2917" i="6" s="1"/>
  <c r="AP2917" i="6"/>
  <c r="CE2916" i="6"/>
  <c r="CD2916" i="6"/>
  <c r="BO2916" i="6"/>
  <c r="AS2916" i="6" a="1"/>
  <c r="AS2916" i="6" s="1"/>
  <c r="AT2916" i="6" s="1"/>
  <c r="AR2916" i="6"/>
  <c r="AQ2916" i="6" s="1"/>
  <c r="AP2916" i="6"/>
  <c r="CE2915" i="6"/>
  <c r="CD2915" i="6"/>
  <c r="BO2915" i="6"/>
  <c r="AS2915" i="6" a="1"/>
  <c r="AS2915" i="6" s="1"/>
  <c r="AT2915" i="6" s="1"/>
  <c r="AR2915" i="6"/>
  <c r="AQ2915" i="6" s="1"/>
  <c r="AP2915" i="6"/>
  <c r="CE2914" i="6"/>
  <c r="CD2914" i="6"/>
  <c r="BO2914" i="6"/>
  <c r="AS2914" i="6" a="1"/>
  <c r="AS2914" i="6" s="1"/>
  <c r="AT2914" i="6" s="1"/>
  <c r="AR2914" i="6"/>
  <c r="AQ2914" i="6" s="1"/>
  <c r="AP2914" i="6"/>
  <c r="CE2913" i="6"/>
  <c r="CD2913" i="6"/>
  <c r="BO2913" i="6"/>
  <c r="AS2913" i="6" a="1"/>
  <c r="AS2913" i="6" s="1"/>
  <c r="AT2913" i="6" s="1"/>
  <c r="AR2913" i="6"/>
  <c r="AQ2913" i="6" s="1"/>
  <c r="AP2913" i="6"/>
  <c r="CE2912" i="6"/>
  <c r="CD2912" i="6"/>
  <c r="BO2912" i="6"/>
  <c r="AS2912" i="6" a="1"/>
  <c r="AS2912" i="6" s="1"/>
  <c r="AT2912" i="6" s="1"/>
  <c r="AR2912" i="6"/>
  <c r="AQ2912" i="6" s="1"/>
  <c r="AP2912" i="6"/>
  <c r="CE2911" i="6"/>
  <c r="CD2911" i="6"/>
  <c r="BO2911" i="6"/>
  <c r="AS2911" i="6" a="1"/>
  <c r="AS2911" i="6" s="1"/>
  <c r="AT2911" i="6" s="1"/>
  <c r="AR2911" i="6"/>
  <c r="AQ2911" i="6" s="1"/>
  <c r="AP2911" i="6"/>
  <c r="CE2910" i="6"/>
  <c r="CD2910" i="6"/>
  <c r="BO2910" i="6"/>
  <c r="AS2910" i="6" a="1"/>
  <c r="AS2910" i="6" s="1"/>
  <c r="AT2910" i="6" s="1"/>
  <c r="AR2910" i="6"/>
  <c r="AQ2910" i="6" s="1"/>
  <c r="AP2910" i="6"/>
  <c r="CE2909" i="6"/>
  <c r="CD2909" i="6"/>
  <c r="BO2909" i="6"/>
  <c r="AS2909" i="6" a="1"/>
  <c r="AS2909" i="6" s="1"/>
  <c r="AT2909" i="6" s="1"/>
  <c r="AR2909" i="6"/>
  <c r="AQ2909" i="6" s="1"/>
  <c r="AP2909" i="6"/>
  <c r="CE2908" i="6"/>
  <c r="CD2908" i="6"/>
  <c r="BO2908" i="6"/>
  <c r="AS2908" i="6" a="1"/>
  <c r="AS2908" i="6" s="1"/>
  <c r="AT2908" i="6" s="1"/>
  <c r="AR2908" i="6"/>
  <c r="AQ2908" i="6" s="1"/>
  <c r="AP2908" i="6"/>
  <c r="CE2907" i="6"/>
  <c r="CD2907" i="6"/>
  <c r="BO2907" i="6"/>
  <c r="AS2907" i="6" a="1"/>
  <c r="AS2907" i="6" s="1"/>
  <c r="AT2907" i="6" s="1"/>
  <c r="AR2907" i="6"/>
  <c r="AQ2907" i="6" s="1"/>
  <c r="AP2907" i="6"/>
  <c r="CE2906" i="6"/>
  <c r="CD2906" i="6"/>
  <c r="BO2906" i="6"/>
  <c r="AS2906" i="6" a="1"/>
  <c r="AS2906" i="6" s="1"/>
  <c r="AT2906" i="6" s="1"/>
  <c r="AR2906" i="6"/>
  <c r="AQ2906" i="6"/>
  <c r="AP2906" i="6"/>
  <c r="CE2905" i="6"/>
  <c r="CD2905" i="6"/>
  <c r="BO2905" i="6"/>
  <c r="AS2905" i="6" a="1"/>
  <c r="AS2905" i="6" s="1"/>
  <c r="AT2905" i="6" s="1"/>
  <c r="AR2905" i="6"/>
  <c r="AQ2905" i="6" s="1"/>
  <c r="AP2905" i="6"/>
  <c r="CE2904" i="6"/>
  <c r="CD2904" i="6"/>
  <c r="BO2904" i="6"/>
  <c r="AS2904" i="6" a="1"/>
  <c r="AS2904" i="6" s="1"/>
  <c r="AT2904" i="6" s="1"/>
  <c r="AR2904" i="6"/>
  <c r="AQ2904" i="6" s="1"/>
  <c r="AP2904" i="6"/>
  <c r="CE2903" i="6"/>
  <c r="CD2903" i="6"/>
  <c r="BO2903" i="6"/>
  <c r="AS2903" i="6" a="1"/>
  <c r="AS2903" i="6" s="1"/>
  <c r="AT2903" i="6" s="1"/>
  <c r="AR2903" i="6"/>
  <c r="AQ2903" i="6" s="1"/>
  <c r="AP2903" i="6"/>
  <c r="CE2902" i="6"/>
  <c r="CD2902" i="6"/>
  <c r="BO2902" i="6"/>
  <c r="AS2902" i="6" a="1"/>
  <c r="AS2902" i="6" s="1"/>
  <c r="AT2902" i="6" s="1"/>
  <c r="AR2902" i="6"/>
  <c r="AQ2902" i="6" s="1"/>
  <c r="AP2902" i="6"/>
  <c r="CE2901" i="6"/>
  <c r="CD2901" i="6"/>
  <c r="BO2901" i="6"/>
  <c r="AS2901" i="6" a="1"/>
  <c r="AS2901" i="6" s="1"/>
  <c r="AT2901" i="6" s="1"/>
  <c r="AR2901" i="6"/>
  <c r="AQ2901" i="6" s="1"/>
  <c r="AP2901" i="6"/>
  <c r="CE2900" i="6"/>
  <c r="CD2900" i="6"/>
  <c r="BO2900" i="6"/>
  <c r="AS2900" i="6" a="1"/>
  <c r="AS2900" i="6" s="1"/>
  <c r="AT2900" i="6" s="1"/>
  <c r="AR2900" i="6"/>
  <c r="AQ2900" i="6" s="1"/>
  <c r="AP2900" i="6"/>
  <c r="CE2899" i="6"/>
  <c r="CD2899" i="6"/>
  <c r="BO2899" i="6"/>
  <c r="AS2899" i="6" a="1"/>
  <c r="AS2899" i="6" s="1"/>
  <c r="AT2899" i="6" s="1"/>
  <c r="AR2899" i="6"/>
  <c r="AQ2899" i="6" s="1"/>
  <c r="AP2899" i="6"/>
  <c r="CE2898" i="6"/>
  <c r="CD2898" i="6"/>
  <c r="BO2898" i="6"/>
  <c r="AS2898" i="6" a="1"/>
  <c r="AS2898" i="6" s="1"/>
  <c r="AT2898" i="6" s="1"/>
  <c r="AR2898" i="6"/>
  <c r="AQ2898" i="6" s="1"/>
  <c r="AP2898" i="6"/>
  <c r="CE2897" i="6"/>
  <c r="CD2897" i="6"/>
  <c r="BO2897" i="6"/>
  <c r="AS2897" i="6" a="1"/>
  <c r="AS2897" i="6" s="1"/>
  <c r="AT2897" i="6" s="1"/>
  <c r="AR2897" i="6"/>
  <c r="AQ2897" i="6" s="1"/>
  <c r="AP2897" i="6"/>
  <c r="CE2896" i="6"/>
  <c r="CD2896" i="6"/>
  <c r="BO2896" i="6"/>
  <c r="AS2896" i="6" a="1"/>
  <c r="AS2896" i="6" s="1"/>
  <c r="AT2896" i="6" s="1"/>
  <c r="AR2896" i="6"/>
  <c r="AQ2896" i="6" s="1"/>
  <c r="AP2896" i="6"/>
  <c r="CE2895" i="6"/>
  <c r="CD2895" i="6"/>
  <c r="BO2895" i="6"/>
  <c r="AS2895" i="6" a="1"/>
  <c r="AS2895" i="6" s="1"/>
  <c r="AT2895" i="6" s="1"/>
  <c r="AR2895" i="6"/>
  <c r="AQ2895" i="6" s="1"/>
  <c r="AP2895" i="6"/>
  <c r="CE2894" i="6"/>
  <c r="CD2894" i="6"/>
  <c r="BO2894" i="6"/>
  <c r="AS2894" i="6" a="1"/>
  <c r="AS2894" i="6" s="1"/>
  <c r="AT2894" i="6" s="1"/>
  <c r="AR2894" i="6"/>
  <c r="AQ2894" i="6" s="1"/>
  <c r="AP2894" i="6"/>
  <c r="CE2893" i="6"/>
  <c r="CD2893" i="6"/>
  <c r="BO2893" i="6"/>
  <c r="AS2893" i="6" a="1"/>
  <c r="AS2893" i="6" s="1"/>
  <c r="AT2893" i="6" s="1"/>
  <c r="AR2893" i="6"/>
  <c r="AQ2893" i="6" s="1"/>
  <c r="AP2893" i="6"/>
  <c r="CE2892" i="6"/>
  <c r="CD2892" i="6"/>
  <c r="BO2892" i="6"/>
  <c r="AS2892" i="6" a="1"/>
  <c r="AS2892" i="6" s="1"/>
  <c r="AT2892" i="6" s="1"/>
  <c r="AR2892" i="6"/>
  <c r="AQ2892" i="6" s="1"/>
  <c r="AP2892" i="6"/>
  <c r="CE2891" i="6"/>
  <c r="CD2891" i="6"/>
  <c r="BO2891" i="6"/>
  <c r="AS2891" i="6" a="1"/>
  <c r="AS2891" i="6" s="1"/>
  <c r="AT2891" i="6" s="1"/>
  <c r="AR2891" i="6"/>
  <c r="AQ2891" i="6" s="1"/>
  <c r="AP2891" i="6"/>
  <c r="CE2890" i="6"/>
  <c r="CD2890" i="6"/>
  <c r="BO2890" i="6"/>
  <c r="AS2890" i="6" a="1"/>
  <c r="AS2890" i="6" s="1"/>
  <c r="AT2890" i="6" s="1"/>
  <c r="AR2890" i="6"/>
  <c r="AQ2890" i="6" s="1"/>
  <c r="AP2890" i="6"/>
  <c r="CE2889" i="6"/>
  <c r="CD2889" i="6"/>
  <c r="BO2889" i="6"/>
  <c r="AS2889" i="6" a="1"/>
  <c r="AS2889" i="6" s="1"/>
  <c r="AT2889" i="6" s="1"/>
  <c r="AR2889" i="6"/>
  <c r="AQ2889" i="6" s="1"/>
  <c r="AP2889" i="6"/>
  <c r="CE2888" i="6"/>
  <c r="CD2888" i="6"/>
  <c r="BO2888" i="6"/>
  <c r="AS2888" i="6" a="1"/>
  <c r="AS2888" i="6" s="1"/>
  <c r="AT2888" i="6" s="1"/>
  <c r="AR2888" i="6"/>
  <c r="AQ2888" i="6" s="1"/>
  <c r="AP2888" i="6"/>
  <c r="CE2887" i="6"/>
  <c r="CD2887" i="6"/>
  <c r="BO2887" i="6"/>
  <c r="AS2887" i="6" a="1"/>
  <c r="AS2887" i="6" s="1"/>
  <c r="AT2887" i="6" s="1"/>
  <c r="AR2887" i="6"/>
  <c r="AQ2887" i="6" s="1"/>
  <c r="AP2887" i="6"/>
  <c r="CE2886" i="6"/>
  <c r="CD2886" i="6"/>
  <c r="BO2886" i="6"/>
  <c r="AS2886" i="6" a="1"/>
  <c r="AS2886" i="6" s="1"/>
  <c r="AT2886" i="6" s="1"/>
  <c r="AR2886" i="6"/>
  <c r="AQ2886" i="6" s="1"/>
  <c r="AP2886" i="6"/>
  <c r="CE2885" i="6"/>
  <c r="CD2885" i="6"/>
  <c r="BO2885" i="6"/>
  <c r="AS2885" i="6" a="1"/>
  <c r="AS2885" i="6" s="1"/>
  <c r="AT2885" i="6" s="1"/>
  <c r="AR2885" i="6"/>
  <c r="AQ2885" i="6" s="1"/>
  <c r="AP2885" i="6"/>
  <c r="CE2884" i="6"/>
  <c r="CD2884" i="6"/>
  <c r="BO2884" i="6"/>
  <c r="AS2884" i="6" a="1"/>
  <c r="AS2884" i="6" s="1"/>
  <c r="AT2884" i="6" s="1"/>
  <c r="AR2884" i="6"/>
  <c r="AQ2884" i="6" s="1"/>
  <c r="AP2884" i="6"/>
  <c r="CE2883" i="6"/>
  <c r="CD2883" i="6"/>
  <c r="BO2883" i="6"/>
  <c r="AS2883" i="6" a="1"/>
  <c r="AS2883" i="6" s="1"/>
  <c r="AT2883" i="6" s="1"/>
  <c r="AR2883" i="6"/>
  <c r="AQ2883" i="6" s="1"/>
  <c r="AP2883" i="6"/>
  <c r="CE2882" i="6"/>
  <c r="CD2882" i="6"/>
  <c r="BO2882" i="6"/>
  <c r="AS2882" i="6" a="1"/>
  <c r="AS2882" i="6" s="1"/>
  <c r="AT2882" i="6" s="1"/>
  <c r="AR2882" i="6"/>
  <c r="AQ2882" i="6" s="1"/>
  <c r="AP2882" i="6"/>
  <c r="CE2881" i="6"/>
  <c r="CD2881" i="6"/>
  <c r="BO2881" i="6"/>
  <c r="AS2881" i="6" a="1"/>
  <c r="AS2881" i="6" s="1"/>
  <c r="AT2881" i="6" s="1"/>
  <c r="AR2881" i="6"/>
  <c r="AQ2881" i="6" s="1"/>
  <c r="AP2881" i="6"/>
  <c r="CE2880" i="6"/>
  <c r="CD2880" i="6"/>
  <c r="BO2880" i="6"/>
  <c r="AS2880" i="6" a="1"/>
  <c r="AS2880" i="6" s="1"/>
  <c r="AT2880" i="6" s="1"/>
  <c r="AR2880" i="6"/>
  <c r="AQ2880" i="6" s="1"/>
  <c r="AP2880" i="6"/>
  <c r="CE2879" i="6"/>
  <c r="CD2879" i="6"/>
  <c r="BO2879" i="6"/>
  <c r="AS2879" i="6" a="1"/>
  <c r="AS2879" i="6" s="1"/>
  <c r="AT2879" i="6" s="1"/>
  <c r="AR2879" i="6"/>
  <c r="AQ2879" i="6" s="1"/>
  <c r="AP2879" i="6"/>
  <c r="CE2878" i="6"/>
  <c r="CD2878" i="6"/>
  <c r="BO2878" i="6"/>
  <c r="AS2878" i="6" a="1"/>
  <c r="AS2878" i="6" s="1"/>
  <c r="AT2878" i="6" s="1"/>
  <c r="AR2878" i="6"/>
  <c r="AQ2878" i="6" s="1"/>
  <c r="AP2878" i="6"/>
  <c r="CE2877" i="6"/>
  <c r="CD2877" i="6"/>
  <c r="BO2877" i="6"/>
  <c r="AS2877" i="6" a="1"/>
  <c r="AS2877" i="6" s="1"/>
  <c r="AT2877" i="6" s="1"/>
  <c r="AR2877" i="6"/>
  <c r="AQ2877" i="6" s="1"/>
  <c r="AP2877" i="6"/>
  <c r="CE2876" i="6"/>
  <c r="CD2876" i="6"/>
  <c r="BO2876" i="6"/>
  <c r="AS2876" i="6" a="1"/>
  <c r="AS2876" i="6" s="1"/>
  <c r="AT2876" i="6" s="1"/>
  <c r="AR2876" i="6"/>
  <c r="AQ2876" i="6" s="1"/>
  <c r="AP2876" i="6"/>
  <c r="CE2875" i="6"/>
  <c r="CD2875" i="6"/>
  <c r="BO2875" i="6"/>
  <c r="AS2875" i="6" a="1"/>
  <c r="AS2875" i="6" s="1"/>
  <c r="AT2875" i="6" s="1"/>
  <c r="AR2875" i="6"/>
  <c r="AQ2875" i="6" s="1"/>
  <c r="AP2875" i="6"/>
  <c r="CE2874" i="6"/>
  <c r="CD2874" i="6"/>
  <c r="BO2874" i="6"/>
  <c r="AS2874" i="6" a="1"/>
  <c r="AS2874" i="6" s="1"/>
  <c r="AT2874" i="6" s="1"/>
  <c r="AR2874" i="6"/>
  <c r="AQ2874" i="6" s="1"/>
  <c r="AP2874" i="6"/>
  <c r="CE2873" i="6"/>
  <c r="CD2873" i="6"/>
  <c r="BO2873" i="6"/>
  <c r="AS2873" i="6" a="1"/>
  <c r="AS2873" i="6" s="1"/>
  <c r="AT2873" i="6" s="1"/>
  <c r="AR2873" i="6"/>
  <c r="AQ2873" i="6" s="1"/>
  <c r="AP2873" i="6"/>
  <c r="CE2872" i="6"/>
  <c r="CD2872" i="6"/>
  <c r="BO2872" i="6"/>
  <c r="AS2872" i="6" a="1"/>
  <c r="AS2872" i="6" s="1"/>
  <c r="AT2872" i="6" s="1"/>
  <c r="AR2872" i="6"/>
  <c r="AQ2872" i="6" s="1"/>
  <c r="AP2872" i="6"/>
  <c r="CE2871" i="6"/>
  <c r="CD2871" i="6"/>
  <c r="BO2871" i="6"/>
  <c r="AS2871" i="6" a="1"/>
  <c r="AS2871" i="6" s="1"/>
  <c r="AT2871" i="6" s="1"/>
  <c r="AR2871" i="6"/>
  <c r="AQ2871" i="6" s="1"/>
  <c r="AP2871" i="6"/>
  <c r="CE2870" i="6"/>
  <c r="CD2870" i="6"/>
  <c r="BO2870" i="6"/>
  <c r="AS2870" i="6" a="1"/>
  <c r="AS2870" i="6" s="1"/>
  <c r="AT2870" i="6" s="1"/>
  <c r="AR2870" i="6"/>
  <c r="AQ2870" i="6" s="1"/>
  <c r="AP2870" i="6"/>
  <c r="CE2869" i="6"/>
  <c r="CD2869" i="6"/>
  <c r="BO2869" i="6"/>
  <c r="AS2869" i="6" a="1"/>
  <c r="AS2869" i="6" s="1"/>
  <c r="AT2869" i="6" s="1"/>
  <c r="AR2869" i="6"/>
  <c r="AQ2869" i="6" s="1"/>
  <c r="AP2869" i="6"/>
  <c r="CE2868" i="6"/>
  <c r="CD2868" i="6"/>
  <c r="BO2868" i="6"/>
  <c r="AS2868" i="6" a="1"/>
  <c r="AS2868" i="6" s="1"/>
  <c r="AT2868" i="6" s="1"/>
  <c r="AR2868" i="6"/>
  <c r="AQ2868" i="6" s="1"/>
  <c r="AP2868" i="6"/>
  <c r="CE2867" i="6"/>
  <c r="CD2867" i="6"/>
  <c r="BO2867" i="6"/>
  <c r="AS2867" i="6" a="1"/>
  <c r="AS2867" i="6" s="1"/>
  <c r="AT2867" i="6" s="1"/>
  <c r="AR2867" i="6"/>
  <c r="AQ2867" i="6" s="1"/>
  <c r="AP2867" i="6"/>
  <c r="CE2866" i="6"/>
  <c r="CD2866" i="6"/>
  <c r="BO2866" i="6"/>
  <c r="AS2866" i="6" a="1"/>
  <c r="AS2866" i="6" s="1"/>
  <c r="AT2866" i="6" s="1"/>
  <c r="AR2866" i="6"/>
  <c r="AQ2866" i="6" s="1"/>
  <c r="AP2866" i="6"/>
  <c r="CE2865" i="6"/>
  <c r="CD2865" i="6"/>
  <c r="BO2865" i="6"/>
  <c r="AS2865" i="6" a="1"/>
  <c r="AS2865" i="6" s="1"/>
  <c r="AT2865" i="6" s="1"/>
  <c r="AR2865" i="6"/>
  <c r="AQ2865" i="6" s="1"/>
  <c r="AP2865" i="6"/>
  <c r="CE2864" i="6"/>
  <c r="CD2864" i="6"/>
  <c r="BO2864" i="6"/>
  <c r="AS2864" i="6" a="1"/>
  <c r="AS2864" i="6" s="1"/>
  <c r="AT2864" i="6" s="1"/>
  <c r="AR2864" i="6"/>
  <c r="AQ2864" i="6" s="1"/>
  <c r="AP2864" i="6"/>
  <c r="CE2863" i="6"/>
  <c r="CD2863" i="6"/>
  <c r="BO2863" i="6"/>
  <c r="AS2863" i="6" a="1"/>
  <c r="AS2863" i="6" s="1"/>
  <c r="AT2863" i="6" s="1"/>
  <c r="AR2863" i="6"/>
  <c r="AQ2863" i="6" s="1"/>
  <c r="AP2863" i="6"/>
  <c r="CE2862" i="6"/>
  <c r="CD2862" i="6"/>
  <c r="BO2862" i="6"/>
  <c r="AS2862" i="6" a="1"/>
  <c r="AS2862" i="6" s="1"/>
  <c r="AT2862" i="6" s="1"/>
  <c r="AR2862" i="6"/>
  <c r="AQ2862" i="6" s="1"/>
  <c r="AP2862" i="6"/>
  <c r="CE2861" i="6"/>
  <c r="CD2861" i="6"/>
  <c r="BO2861" i="6"/>
  <c r="AS2861" i="6" a="1"/>
  <c r="AS2861" i="6" s="1"/>
  <c r="AT2861" i="6" s="1"/>
  <c r="AR2861" i="6"/>
  <c r="AQ2861" i="6" s="1"/>
  <c r="AP2861" i="6"/>
  <c r="CE2860" i="6"/>
  <c r="CD2860" i="6"/>
  <c r="BO2860" i="6"/>
  <c r="AS2860" i="6" a="1"/>
  <c r="AS2860" i="6" s="1"/>
  <c r="AT2860" i="6" s="1"/>
  <c r="AR2860" i="6"/>
  <c r="AQ2860" i="6" s="1"/>
  <c r="AP2860" i="6"/>
  <c r="CE2859" i="6"/>
  <c r="CD2859" i="6"/>
  <c r="BO2859" i="6"/>
  <c r="AS2859" i="6" a="1"/>
  <c r="AS2859" i="6" s="1"/>
  <c r="AT2859" i="6" s="1"/>
  <c r="AR2859" i="6"/>
  <c r="AQ2859" i="6" s="1"/>
  <c r="AP2859" i="6"/>
  <c r="CE2858" i="6"/>
  <c r="CD2858" i="6"/>
  <c r="BO2858" i="6"/>
  <c r="AS2858" i="6" a="1"/>
  <c r="AS2858" i="6" s="1"/>
  <c r="AT2858" i="6" s="1"/>
  <c r="AR2858" i="6"/>
  <c r="AQ2858" i="6" s="1"/>
  <c r="AP2858" i="6"/>
  <c r="CE2857" i="6"/>
  <c r="CD2857" i="6"/>
  <c r="BO2857" i="6"/>
  <c r="AS2857" i="6" a="1"/>
  <c r="AS2857" i="6" s="1"/>
  <c r="AT2857" i="6" s="1"/>
  <c r="AR2857" i="6"/>
  <c r="AQ2857" i="6" s="1"/>
  <c r="AP2857" i="6"/>
  <c r="CE2856" i="6"/>
  <c r="CD2856" i="6"/>
  <c r="BO2856" i="6"/>
  <c r="AS2856" i="6" a="1"/>
  <c r="AS2856" i="6" s="1"/>
  <c r="AT2856" i="6" s="1"/>
  <c r="AR2856" i="6"/>
  <c r="AQ2856" i="6" s="1"/>
  <c r="AP2856" i="6"/>
  <c r="CE2855" i="6"/>
  <c r="CD2855" i="6"/>
  <c r="BO2855" i="6"/>
  <c r="AS2855" i="6" a="1"/>
  <c r="AS2855" i="6" s="1"/>
  <c r="AT2855" i="6" s="1"/>
  <c r="AR2855" i="6"/>
  <c r="AQ2855" i="6" s="1"/>
  <c r="AP2855" i="6"/>
  <c r="CE2854" i="6"/>
  <c r="CD2854" i="6"/>
  <c r="BO2854" i="6"/>
  <c r="AS2854" i="6" a="1"/>
  <c r="AS2854" i="6" s="1"/>
  <c r="AT2854" i="6" s="1"/>
  <c r="AR2854" i="6"/>
  <c r="AQ2854" i="6" s="1"/>
  <c r="AP2854" i="6"/>
  <c r="CE2853" i="6"/>
  <c r="CD2853" i="6"/>
  <c r="BO2853" i="6"/>
  <c r="AS2853" i="6" a="1"/>
  <c r="AS2853" i="6" s="1"/>
  <c r="AT2853" i="6" s="1"/>
  <c r="AR2853" i="6"/>
  <c r="AQ2853" i="6" s="1"/>
  <c r="AP2853" i="6"/>
  <c r="CE2852" i="6"/>
  <c r="CD2852" i="6"/>
  <c r="BO2852" i="6"/>
  <c r="AS2852" i="6" a="1"/>
  <c r="AS2852" i="6" s="1"/>
  <c r="AT2852" i="6" s="1"/>
  <c r="AR2852" i="6"/>
  <c r="AQ2852" i="6" s="1"/>
  <c r="AP2852" i="6"/>
  <c r="CE2851" i="6"/>
  <c r="CD2851" i="6"/>
  <c r="BO2851" i="6"/>
  <c r="AS2851" i="6" a="1"/>
  <c r="AS2851" i="6" s="1"/>
  <c r="AT2851" i="6" s="1"/>
  <c r="AR2851" i="6"/>
  <c r="AQ2851" i="6" s="1"/>
  <c r="AP2851" i="6"/>
  <c r="CE2850" i="6"/>
  <c r="CD2850" i="6"/>
  <c r="BO2850" i="6"/>
  <c r="AS2850" i="6" a="1"/>
  <c r="AS2850" i="6" s="1"/>
  <c r="AT2850" i="6" s="1"/>
  <c r="AR2850" i="6"/>
  <c r="AQ2850" i="6" s="1"/>
  <c r="AP2850" i="6"/>
  <c r="CE2849" i="6"/>
  <c r="CD2849" i="6"/>
  <c r="BO2849" i="6"/>
  <c r="AS2849" i="6" a="1"/>
  <c r="AS2849" i="6" s="1"/>
  <c r="AT2849" i="6" s="1"/>
  <c r="AR2849" i="6"/>
  <c r="AQ2849" i="6" s="1"/>
  <c r="AP2849" i="6"/>
  <c r="CE2848" i="6"/>
  <c r="CD2848" i="6"/>
  <c r="BO2848" i="6"/>
  <c r="AS2848" i="6" a="1"/>
  <c r="AS2848" i="6" s="1"/>
  <c r="AT2848" i="6" s="1"/>
  <c r="AR2848" i="6"/>
  <c r="AQ2848" i="6" s="1"/>
  <c r="AP2848" i="6"/>
  <c r="CE2847" i="6"/>
  <c r="CD2847" i="6"/>
  <c r="BO2847" i="6"/>
  <c r="AS2847" i="6" a="1"/>
  <c r="AS2847" i="6" s="1"/>
  <c r="AT2847" i="6" s="1"/>
  <c r="AR2847" i="6"/>
  <c r="AQ2847" i="6" s="1"/>
  <c r="AP2847" i="6"/>
  <c r="CE2846" i="6"/>
  <c r="CD2846" i="6"/>
  <c r="BO2846" i="6"/>
  <c r="AS2846" i="6" a="1"/>
  <c r="AS2846" i="6" s="1"/>
  <c r="AT2846" i="6" s="1"/>
  <c r="AR2846" i="6"/>
  <c r="AQ2846" i="6" s="1"/>
  <c r="AP2846" i="6"/>
  <c r="CE2845" i="6"/>
  <c r="CD2845" i="6"/>
  <c r="BO2845" i="6"/>
  <c r="AS2845" i="6" a="1"/>
  <c r="AS2845" i="6" s="1"/>
  <c r="AT2845" i="6" s="1"/>
  <c r="AR2845" i="6"/>
  <c r="AQ2845" i="6" s="1"/>
  <c r="AP2845" i="6"/>
  <c r="CE2844" i="6"/>
  <c r="CD2844" i="6"/>
  <c r="BO2844" i="6"/>
  <c r="AS2844" i="6" a="1"/>
  <c r="AS2844" i="6" s="1"/>
  <c r="AT2844" i="6" s="1"/>
  <c r="AR2844" i="6"/>
  <c r="AQ2844" i="6" s="1"/>
  <c r="AP2844" i="6"/>
  <c r="CE2843" i="6"/>
  <c r="CD2843" i="6"/>
  <c r="BO2843" i="6"/>
  <c r="AS2843" i="6" a="1"/>
  <c r="AS2843" i="6" s="1"/>
  <c r="AT2843" i="6" s="1"/>
  <c r="AR2843" i="6"/>
  <c r="AQ2843" i="6" s="1"/>
  <c r="AP2843" i="6"/>
  <c r="CE2842" i="6"/>
  <c r="CD2842" i="6"/>
  <c r="BO2842" i="6"/>
  <c r="AS2842" i="6" a="1"/>
  <c r="AS2842" i="6" s="1"/>
  <c r="AT2842" i="6" s="1"/>
  <c r="AR2842" i="6"/>
  <c r="AQ2842" i="6" s="1"/>
  <c r="AP2842" i="6"/>
  <c r="CE2841" i="6"/>
  <c r="CD2841" i="6"/>
  <c r="BO2841" i="6"/>
  <c r="AS2841" i="6" a="1"/>
  <c r="AS2841" i="6" s="1"/>
  <c r="AT2841" i="6" s="1"/>
  <c r="AR2841" i="6"/>
  <c r="AQ2841" i="6" s="1"/>
  <c r="AP2841" i="6"/>
  <c r="CE2840" i="6"/>
  <c r="CD2840" i="6"/>
  <c r="BO2840" i="6"/>
  <c r="AS2840" i="6" a="1"/>
  <c r="AS2840" i="6" s="1"/>
  <c r="AT2840" i="6" s="1"/>
  <c r="AR2840" i="6"/>
  <c r="AQ2840" i="6" s="1"/>
  <c r="AP2840" i="6"/>
  <c r="CE2839" i="6"/>
  <c r="CD2839" i="6"/>
  <c r="BO2839" i="6"/>
  <c r="AS2839" i="6" a="1"/>
  <c r="AS2839" i="6" s="1"/>
  <c r="AT2839" i="6" s="1"/>
  <c r="AR2839" i="6"/>
  <c r="AQ2839" i="6" s="1"/>
  <c r="AP2839" i="6"/>
  <c r="CE2838" i="6"/>
  <c r="CD2838" i="6"/>
  <c r="BO2838" i="6"/>
  <c r="AS2838" i="6" a="1"/>
  <c r="AS2838" i="6" s="1"/>
  <c r="AT2838" i="6" s="1"/>
  <c r="AR2838" i="6"/>
  <c r="AQ2838" i="6" s="1"/>
  <c r="AP2838" i="6"/>
  <c r="CE2837" i="6"/>
  <c r="CD2837" i="6"/>
  <c r="BO2837" i="6"/>
  <c r="AS2837" i="6" a="1"/>
  <c r="AS2837" i="6" s="1"/>
  <c r="AT2837" i="6" s="1"/>
  <c r="AR2837" i="6"/>
  <c r="AQ2837" i="6" s="1"/>
  <c r="AP2837" i="6"/>
  <c r="CE2836" i="6"/>
  <c r="CD2836" i="6"/>
  <c r="BO2836" i="6"/>
  <c r="AS2836" i="6" a="1"/>
  <c r="AS2836" i="6" s="1"/>
  <c r="AT2836" i="6" s="1"/>
  <c r="AR2836" i="6"/>
  <c r="AQ2836" i="6" s="1"/>
  <c r="AP2836" i="6"/>
  <c r="CE2835" i="6"/>
  <c r="CD2835" i="6"/>
  <c r="BO2835" i="6"/>
  <c r="AS2835" i="6" a="1"/>
  <c r="AS2835" i="6" s="1"/>
  <c r="AT2835" i="6" s="1"/>
  <c r="AR2835" i="6"/>
  <c r="AQ2835" i="6" s="1"/>
  <c r="AP2835" i="6"/>
  <c r="CE2834" i="6"/>
  <c r="CD2834" i="6"/>
  <c r="BO2834" i="6"/>
  <c r="AS2834" i="6" a="1"/>
  <c r="AS2834" i="6" s="1"/>
  <c r="AT2834" i="6" s="1"/>
  <c r="AR2834" i="6"/>
  <c r="AQ2834" i="6" s="1"/>
  <c r="AP2834" i="6"/>
  <c r="CE2833" i="6"/>
  <c r="CD2833" i="6"/>
  <c r="BO2833" i="6"/>
  <c r="AS2833" i="6" a="1"/>
  <c r="AS2833" i="6" s="1"/>
  <c r="AT2833" i="6" s="1"/>
  <c r="AR2833" i="6"/>
  <c r="AQ2833" i="6" s="1"/>
  <c r="AP2833" i="6"/>
  <c r="CE2832" i="6"/>
  <c r="CD2832" i="6"/>
  <c r="BO2832" i="6"/>
  <c r="AS2832" i="6" a="1"/>
  <c r="AS2832" i="6" s="1"/>
  <c r="AT2832" i="6" s="1"/>
  <c r="AR2832" i="6"/>
  <c r="AQ2832" i="6" s="1"/>
  <c r="AP2832" i="6"/>
  <c r="CE2831" i="6"/>
  <c r="CD2831" i="6"/>
  <c r="BO2831" i="6"/>
  <c r="AS2831" i="6" a="1"/>
  <c r="AS2831" i="6" s="1"/>
  <c r="AT2831" i="6" s="1"/>
  <c r="AR2831" i="6"/>
  <c r="AQ2831" i="6" s="1"/>
  <c r="AP2831" i="6"/>
  <c r="CE2830" i="6"/>
  <c r="CD2830" i="6"/>
  <c r="BO2830" i="6"/>
  <c r="AS2830" i="6" a="1"/>
  <c r="AS2830" i="6" s="1"/>
  <c r="AT2830" i="6" s="1"/>
  <c r="AR2830" i="6"/>
  <c r="AQ2830" i="6" s="1"/>
  <c r="AP2830" i="6"/>
  <c r="CE2829" i="6"/>
  <c r="CD2829" i="6"/>
  <c r="BO2829" i="6"/>
  <c r="AS2829" i="6" a="1"/>
  <c r="AS2829" i="6" s="1"/>
  <c r="AT2829" i="6" s="1"/>
  <c r="AR2829" i="6"/>
  <c r="AQ2829" i="6" s="1"/>
  <c r="AP2829" i="6"/>
  <c r="CE2828" i="6"/>
  <c r="CD2828" i="6"/>
  <c r="BO2828" i="6"/>
  <c r="AS2828" i="6" a="1"/>
  <c r="AS2828" i="6" s="1"/>
  <c r="AT2828" i="6" s="1"/>
  <c r="AR2828" i="6"/>
  <c r="AQ2828" i="6" s="1"/>
  <c r="AP2828" i="6"/>
  <c r="CE2827" i="6"/>
  <c r="CD2827" i="6"/>
  <c r="BO2827" i="6"/>
  <c r="AS2827" i="6" a="1"/>
  <c r="AS2827" i="6" s="1"/>
  <c r="AT2827" i="6" s="1"/>
  <c r="AR2827" i="6"/>
  <c r="AQ2827" i="6" s="1"/>
  <c r="AP2827" i="6"/>
  <c r="CE2826" i="6"/>
  <c r="CD2826" i="6"/>
  <c r="BO2826" i="6"/>
  <c r="AS2826" i="6" a="1"/>
  <c r="AS2826" i="6" s="1"/>
  <c r="AT2826" i="6" s="1"/>
  <c r="AR2826" i="6"/>
  <c r="AQ2826" i="6" s="1"/>
  <c r="AP2826" i="6"/>
  <c r="CE2825" i="6"/>
  <c r="CD2825" i="6"/>
  <c r="BO2825" i="6"/>
  <c r="AS2825" i="6" a="1"/>
  <c r="AS2825" i="6" s="1"/>
  <c r="AT2825" i="6" s="1"/>
  <c r="AR2825" i="6"/>
  <c r="AQ2825" i="6" s="1"/>
  <c r="AP2825" i="6"/>
  <c r="CE2824" i="6"/>
  <c r="CD2824" i="6"/>
  <c r="BO2824" i="6"/>
  <c r="AS2824" i="6" a="1"/>
  <c r="AS2824" i="6" s="1"/>
  <c r="AT2824" i="6" s="1"/>
  <c r="AR2824" i="6"/>
  <c r="AQ2824" i="6" s="1"/>
  <c r="AP2824" i="6"/>
  <c r="CE2823" i="6"/>
  <c r="CD2823" i="6"/>
  <c r="BO2823" i="6"/>
  <c r="AS2823" i="6" a="1"/>
  <c r="AS2823" i="6" s="1"/>
  <c r="AT2823" i="6" s="1"/>
  <c r="AR2823" i="6"/>
  <c r="AQ2823" i="6" s="1"/>
  <c r="AP2823" i="6"/>
  <c r="CE2822" i="6"/>
  <c r="CD2822" i="6"/>
  <c r="BO2822" i="6"/>
  <c r="AS2822" i="6" a="1"/>
  <c r="AS2822" i="6" s="1"/>
  <c r="AT2822" i="6" s="1"/>
  <c r="AR2822" i="6"/>
  <c r="AQ2822" i="6" s="1"/>
  <c r="AP2822" i="6"/>
  <c r="CE2821" i="6"/>
  <c r="CD2821" i="6"/>
  <c r="BO2821" i="6"/>
  <c r="AS2821" i="6" a="1"/>
  <c r="AS2821" i="6" s="1"/>
  <c r="AT2821" i="6" s="1"/>
  <c r="AR2821" i="6"/>
  <c r="AQ2821" i="6" s="1"/>
  <c r="AP2821" i="6"/>
  <c r="CE2820" i="6"/>
  <c r="CD2820" i="6"/>
  <c r="BO2820" i="6"/>
  <c r="AS2820" i="6" a="1"/>
  <c r="AS2820" i="6" s="1"/>
  <c r="AT2820" i="6" s="1"/>
  <c r="AR2820" i="6"/>
  <c r="AQ2820" i="6" s="1"/>
  <c r="AP2820" i="6"/>
  <c r="CE2819" i="6"/>
  <c r="CD2819" i="6"/>
  <c r="BO2819" i="6"/>
  <c r="AS2819" i="6" a="1"/>
  <c r="AS2819" i="6" s="1"/>
  <c r="AT2819" i="6" s="1"/>
  <c r="AR2819" i="6"/>
  <c r="AQ2819" i="6" s="1"/>
  <c r="AP2819" i="6"/>
  <c r="CE2818" i="6"/>
  <c r="CD2818" i="6"/>
  <c r="BO2818" i="6"/>
  <c r="AS2818" i="6" a="1"/>
  <c r="AS2818" i="6" s="1"/>
  <c r="AT2818" i="6" s="1"/>
  <c r="AR2818" i="6"/>
  <c r="AQ2818" i="6" s="1"/>
  <c r="AP2818" i="6"/>
  <c r="CE2817" i="6"/>
  <c r="CD2817" i="6"/>
  <c r="BO2817" i="6"/>
  <c r="AS2817" i="6" a="1"/>
  <c r="AS2817" i="6" s="1"/>
  <c r="AT2817" i="6" s="1"/>
  <c r="AR2817" i="6"/>
  <c r="AQ2817" i="6" s="1"/>
  <c r="AP2817" i="6"/>
  <c r="CE2816" i="6"/>
  <c r="CD2816" i="6"/>
  <c r="BO2816" i="6"/>
  <c r="AS2816" i="6" a="1"/>
  <c r="AS2816" i="6" s="1"/>
  <c r="AT2816" i="6" s="1"/>
  <c r="AR2816" i="6"/>
  <c r="AQ2816" i="6" s="1"/>
  <c r="AP2816" i="6"/>
  <c r="CE2815" i="6"/>
  <c r="CD2815" i="6"/>
  <c r="BO2815" i="6"/>
  <c r="AS2815" i="6" a="1"/>
  <c r="AS2815" i="6" s="1"/>
  <c r="AT2815" i="6" s="1"/>
  <c r="AR2815" i="6"/>
  <c r="AQ2815" i="6" s="1"/>
  <c r="AP2815" i="6"/>
  <c r="CE2814" i="6"/>
  <c r="CD2814" i="6"/>
  <c r="BO2814" i="6"/>
  <c r="AS2814" i="6" a="1"/>
  <c r="AS2814" i="6" s="1"/>
  <c r="AT2814" i="6" s="1"/>
  <c r="AR2814" i="6"/>
  <c r="AQ2814" i="6" s="1"/>
  <c r="AP2814" i="6"/>
  <c r="CE2813" i="6"/>
  <c r="CD2813" i="6"/>
  <c r="BO2813" i="6"/>
  <c r="AS2813" i="6" a="1"/>
  <c r="AS2813" i="6" s="1"/>
  <c r="AT2813" i="6" s="1"/>
  <c r="AR2813" i="6"/>
  <c r="AQ2813" i="6" s="1"/>
  <c r="AP2813" i="6"/>
  <c r="CE2812" i="6"/>
  <c r="CD2812" i="6"/>
  <c r="BO2812" i="6"/>
  <c r="AS2812" i="6" a="1"/>
  <c r="AS2812" i="6" s="1"/>
  <c r="AT2812" i="6" s="1"/>
  <c r="AR2812" i="6"/>
  <c r="AQ2812" i="6" s="1"/>
  <c r="AP2812" i="6"/>
  <c r="CE2811" i="6"/>
  <c r="CD2811" i="6"/>
  <c r="BO2811" i="6"/>
  <c r="AS2811" i="6" a="1"/>
  <c r="AS2811" i="6" s="1"/>
  <c r="AT2811" i="6" s="1"/>
  <c r="AR2811" i="6"/>
  <c r="AQ2811" i="6" s="1"/>
  <c r="AP2811" i="6"/>
  <c r="CE2810" i="6"/>
  <c r="CD2810" i="6"/>
  <c r="BO2810" i="6"/>
  <c r="AS2810" i="6" a="1"/>
  <c r="AS2810" i="6" s="1"/>
  <c r="AT2810" i="6" s="1"/>
  <c r="AR2810" i="6"/>
  <c r="AQ2810" i="6" s="1"/>
  <c r="AP2810" i="6"/>
  <c r="CE2809" i="6"/>
  <c r="CD2809" i="6"/>
  <c r="BO2809" i="6"/>
  <c r="AS2809" i="6" a="1"/>
  <c r="AS2809" i="6" s="1"/>
  <c r="AT2809" i="6" s="1"/>
  <c r="AR2809" i="6"/>
  <c r="AQ2809" i="6" s="1"/>
  <c r="AP2809" i="6"/>
  <c r="CE2808" i="6"/>
  <c r="CD2808" i="6"/>
  <c r="BO2808" i="6"/>
  <c r="AS2808" i="6" a="1"/>
  <c r="AS2808" i="6" s="1"/>
  <c r="AT2808" i="6" s="1"/>
  <c r="AR2808" i="6"/>
  <c r="AQ2808" i="6" s="1"/>
  <c r="AP2808" i="6"/>
  <c r="CE2807" i="6"/>
  <c r="CD2807" i="6"/>
  <c r="BO2807" i="6"/>
  <c r="AS2807" i="6" a="1"/>
  <c r="AS2807" i="6" s="1"/>
  <c r="AT2807" i="6" s="1"/>
  <c r="AR2807" i="6"/>
  <c r="AQ2807" i="6" s="1"/>
  <c r="AP2807" i="6"/>
  <c r="CE2806" i="6"/>
  <c r="CD2806" i="6"/>
  <c r="BO2806" i="6"/>
  <c r="AS2806" i="6" a="1"/>
  <c r="AS2806" i="6" s="1"/>
  <c r="AT2806" i="6" s="1"/>
  <c r="AR2806" i="6"/>
  <c r="AQ2806" i="6" s="1"/>
  <c r="AP2806" i="6"/>
  <c r="CE2805" i="6"/>
  <c r="CD2805" i="6"/>
  <c r="BO2805" i="6"/>
  <c r="AS2805" i="6" a="1"/>
  <c r="AS2805" i="6" s="1"/>
  <c r="AT2805" i="6" s="1"/>
  <c r="AR2805" i="6"/>
  <c r="AQ2805" i="6" s="1"/>
  <c r="AP2805" i="6"/>
  <c r="CE2804" i="6"/>
  <c r="CD2804" i="6"/>
  <c r="BO2804" i="6"/>
  <c r="AS2804" i="6" a="1"/>
  <c r="AS2804" i="6" s="1"/>
  <c r="AT2804" i="6" s="1"/>
  <c r="AR2804" i="6"/>
  <c r="AQ2804" i="6" s="1"/>
  <c r="AP2804" i="6"/>
  <c r="CE2803" i="6"/>
  <c r="CD2803" i="6"/>
  <c r="BO2803" i="6"/>
  <c r="AS2803" i="6" a="1"/>
  <c r="AS2803" i="6" s="1"/>
  <c r="AT2803" i="6" s="1"/>
  <c r="AR2803" i="6"/>
  <c r="AQ2803" i="6" s="1"/>
  <c r="AP2803" i="6"/>
  <c r="CE2802" i="6"/>
  <c r="CD2802" i="6"/>
  <c r="BO2802" i="6"/>
  <c r="AS2802" i="6" a="1"/>
  <c r="AS2802" i="6" s="1"/>
  <c r="AT2802" i="6" s="1"/>
  <c r="AR2802" i="6"/>
  <c r="AQ2802" i="6" s="1"/>
  <c r="AP2802" i="6"/>
  <c r="CE2801" i="6"/>
  <c r="CD2801" i="6"/>
  <c r="BO2801" i="6"/>
  <c r="AS2801" i="6" a="1"/>
  <c r="AS2801" i="6" s="1"/>
  <c r="AT2801" i="6" s="1"/>
  <c r="AR2801" i="6"/>
  <c r="AQ2801" i="6" s="1"/>
  <c r="AP2801" i="6"/>
  <c r="CE2800" i="6"/>
  <c r="CD2800" i="6"/>
  <c r="BO2800" i="6"/>
  <c r="AS2800" i="6" a="1"/>
  <c r="AS2800" i="6" s="1"/>
  <c r="AT2800" i="6" s="1"/>
  <c r="AR2800" i="6"/>
  <c r="AQ2800" i="6" s="1"/>
  <c r="AP2800" i="6"/>
  <c r="CE2799" i="6"/>
  <c r="CD2799" i="6"/>
  <c r="BO2799" i="6"/>
  <c r="AS2799" i="6" a="1"/>
  <c r="AS2799" i="6" s="1"/>
  <c r="AT2799" i="6" s="1"/>
  <c r="AR2799" i="6"/>
  <c r="AQ2799" i="6" s="1"/>
  <c r="AP2799" i="6"/>
  <c r="CE2798" i="6"/>
  <c r="CD2798" i="6"/>
  <c r="BO2798" i="6"/>
  <c r="AS2798" i="6" a="1"/>
  <c r="AS2798" i="6" s="1"/>
  <c r="AT2798" i="6" s="1"/>
  <c r="AR2798" i="6"/>
  <c r="AQ2798" i="6" s="1"/>
  <c r="AP2798" i="6"/>
  <c r="CE2797" i="6"/>
  <c r="CD2797" i="6"/>
  <c r="BO2797" i="6"/>
  <c r="AS2797" i="6" a="1"/>
  <c r="AS2797" i="6" s="1"/>
  <c r="AT2797" i="6" s="1"/>
  <c r="AR2797" i="6"/>
  <c r="AQ2797" i="6" s="1"/>
  <c r="AP2797" i="6"/>
  <c r="CE2796" i="6"/>
  <c r="CD2796" i="6"/>
  <c r="BO2796" i="6"/>
  <c r="AS2796" i="6" a="1"/>
  <c r="AS2796" i="6" s="1"/>
  <c r="AT2796" i="6" s="1"/>
  <c r="AR2796" i="6"/>
  <c r="AQ2796" i="6" s="1"/>
  <c r="AP2796" i="6"/>
  <c r="CE2795" i="6"/>
  <c r="CD2795" i="6"/>
  <c r="BO2795" i="6"/>
  <c r="AS2795" i="6" a="1"/>
  <c r="AS2795" i="6" s="1"/>
  <c r="AT2795" i="6" s="1"/>
  <c r="AR2795" i="6"/>
  <c r="AQ2795" i="6" s="1"/>
  <c r="AP2795" i="6"/>
  <c r="CE2794" i="6"/>
  <c r="CD2794" i="6"/>
  <c r="BO2794" i="6"/>
  <c r="AS2794" i="6" a="1"/>
  <c r="AS2794" i="6" s="1"/>
  <c r="AT2794" i="6" s="1"/>
  <c r="AR2794" i="6"/>
  <c r="AQ2794" i="6" s="1"/>
  <c r="AP2794" i="6"/>
  <c r="CE2793" i="6"/>
  <c r="CD2793" i="6"/>
  <c r="BO2793" i="6"/>
  <c r="AS2793" i="6" a="1"/>
  <c r="AS2793" i="6" s="1"/>
  <c r="AT2793" i="6" s="1"/>
  <c r="AR2793" i="6"/>
  <c r="AQ2793" i="6" s="1"/>
  <c r="AP2793" i="6"/>
  <c r="CE2792" i="6"/>
  <c r="CD2792" i="6"/>
  <c r="BO2792" i="6"/>
  <c r="AS2792" i="6" a="1"/>
  <c r="AS2792" i="6" s="1"/>
  <c r="AT2792" i="6" s="1"/>
  <c r="AR2792" i="6"/>
  <c r="AQ2792" i="6" s="1"/>
  <c r="AP2792" i="6"/>
  <c r="CE2791" i="6"/>
  <c r="CD2791" i="6"/>
  <c r="BO2791" i="6"/>
  <c r="AS2791" i="6" a="1"/>
  <c r="AS2791" i="6" s="1"/>
  <c r="AT2791" i="6" s="1"/>
  <c r="AR2791" i="6"/>
  <c r="AQ2791" i="6" s="1"/>
  <c r="AP2791" i="6"/>
  <c r="CE2790" i="6"/>
  <c r="CD2790" i="6"/>
  <c r="BO2790" i="6"/>
  <c r="AS2790" i="6" a="1"/>
  <c r="AS2790" i="6" s="1"/>
  <c r="AT2790" i="6" s="1"/>
  <c r="AR2790" i="6"/>
  <c r="AQ2790" i="6" s="1"/>
  <c r="AP2790" i="6"/>
  <c r="CE2789" i="6"/>
  <c r="CD2789" i="6"/>
  <c r="BO2789" i="6"/>
  <c r="AS2789" i="6" a="1"/>
  <c r="AS2789" i="6" s="1"/>
  <c r="AT2789" i="6" s="1"/>
  <c r="AR2789" i="6"/>
  <c r="AQ2789" i="6" s="1"/>
  <c r="AP2789" i="6"/>
  <c r="CE2788" i="6"/>
  <c r="CD2788" i="6"/>
  <c r="BO2788" i="6"/>
  <c r="AS2788" i="6" a="1"/>
  <c r="AS2788" i="6" s="1"/>
  <c r="AT2788" i="6" s="1"/>
  <c r="AR2788" i="6"/>
  <c r="AQ2788" i="6" s="1"/>
  <c r="AP2788" i="6"/>
  <c r="CE2787" i="6"/>
  <c r="CD2787" i="6"/>
  <c r="BO2787" i="6"/>
  <c r="AS2787" i="6" a="1"/>
  <c r="AS2787" i="6" s="1"/>
  <c r="AT2787" i="6" s="1"/>
  <c r="AR2787" i="6"/>
  <c r="AQ2787" i="6" s="1"/>
  <c r="AP2787" i="6"/>
  <c r="CE2786" i="6"/>
  <c r="CD2786" i="6"/>
  <c r="BO2786" i="6"/>
  <c r="AS2786" i="6" a="1"/>
  <c r="AS2786" i="6" s="1"/>
  <c r="AT2786" i="6" s="1"/>
  <c r="AR2786" i="6"/>
  <c r="AQ2786" i="6" s="1"/>
  <c r="AP2786" i="6"/>
  <c r="CE2785" i="6"/>
  <c r="CD2785" i="6"/>
  <c r="BO2785" i="6"/>
  <c r="AS2785" i="6" a="1"/>
  <c r="AS2785" i="6" s="1"/>
  <c r="AT2785" i="6" s="1"/>
  <c r="AR2785" i="6"/>
  <c r="AQ2785" i="6" s="1"/>
  <c r="AP2785" i="6"/>
  <c r="CE2784" i="6"/>
  <c r="CD2784" i="6"/>
  <c r="BO2784" i="6"/>
  <c r="AS2784" i="6" a="1"/>
  <c r="AS2784" i="6" s="1"/>
  <c r="AT2784" i="6" s="1"/>
  <c r="AR2784" i="6"/>
  <c r="AQ2784" i="6" s="1"/>
  <c r="AP2784" i="6"/>
  <c r="CE2783" i="6"/>
  <c r="CD2783" i="6"/>
  <c r="BO2783" i="6"/>
  <c r="AS2783" i="6" a="1"/>
  <c r="AS2783" i="6" s="1"/>
  <c r="AT2783" i="6" s="1"/>
  <c r="AR2783" i="6"/>
  <c r="AQ2783" i="6" s="1"/>
  <c r="AP2783" i="6"/>
  <c r="CE2782" i="6"/>
  <c r="CD2782" i="6"/>
  <c r="BO2782" i="6"/>
  <c r="AS2782" i="6" a="1"/>
  <c r="AS2782" i="6" s="1"/>
  <c r="AT2782" i="6" s="1"/>
  <c r="AR2782" i="6"/>
  <c r="AQ2782" i="6" s="1"/>
  <c r="AP2782" i="6"/>
  <c r="CE2781" i="6"/>
  <c r="CD2781" i="6"/>
  <c r="BO2781" i="6"/>
  <c r="AS2781" i="6" a="1"/>
  <c r="AS2781" i="6" s="1"/>
  <c r="AT2781" i="6" s="1"/>
  <c r="AR2781" i="6"/>
  <c r="AQ2781" i="6" s="1"/>
  <c r="AP2781" i="6"/>
  <c r="CE2780" i="6"/>
  <c r="CD2780" i="6"/>
  <c r="BO2780" i="6"/>
  <c r="AS2780" i="6" a="1"/>
  <c r="AS2780" i="6" s="1"/>
  <c r="AT2780" i="6" s="1"/>
  <c r="AR2780" i="6"/>
  <c r="AQ2780" i="6" s="1"/>
  <c r="AP2780" i="6"/>
  <c r="CE2779" i="6"/>
  <c r="CD2779" i="6"/>
  <c r="BO2779" i="6"/>
  <c r="AS2779" i="6" a="1"/>
  <c r="AS2779" i="6" s="1"/>
  <c r="AT2779" i="6" s="1"/>
  <c r="AR2779" i="6"/>
  <c r="AQ2779" i="6" s="1"/>
  <c r="AP2779" i="6"/>
  <c r="CE2778" i="6"/>
  <c r="CD2778" i="6"/>
  <c r="BO2778" i="6"/>
  <c r="AS2778" i="6" a="1"/>
  <c r="AS2778" i="6" s="1"/>
  <c r="AT2778" i="6" s="1"/>
  <c r="AR2778" i="6"/>
  <c r="AQ2778" i="6"/>
  <c r="AP2778" i="6"/>
  <c r="CE2777" i="6"/>
  <c r="CD2777" i="6"/>
  <c r="BO2777" i="6"/>
  <c r="AS2777" i="6" a="1"/>
  <c r="AS2777" i="6" s="1"/>
  <c r="AT2777" i="6" s="1"/>
  <c r="AR2777" i="6"/>
  <c r="AQ2777" i="6" s="1"/>
  <c r="AP2777" i="6"/>
  <c r="CE2776" i="6"/>
  <c r="CD2776" i="6"/>
  <c r="BO2776" i="6"/>
  <c r="AS2776" i="6" a="1"/>
  <c r="AS2776" i="6" s="1"/>
  <c r="AT2776" i="6" s="1"/>
  <c r="AR2776" i="6"/>
  <c r="AQ2776" i="6" s="1"/>
  <c r="AP2776" i="6"/>
  <c r="CE2775" i="6"/>
  <c r="CD2775" i="6"/>
  <c r="BO2775" i="6"/>
  <c r="AS2775" i="6" a="1"/>
  <c r="AS2775" i="6" s="1"/>
  <c r="AT2775" i="6" s="1"/>
  <c r="AR2775" i="6"/>
  <c r="AQ2775" i="6" s="1"/>
  <c r="AP2775" i="6"/>
  <c r="CE2774" i="6"/>
  <c r="CD2774" i="6"/>
  <c r="BO2774" i="6"/>
  <c r="AS2774" i="6" a="1"/>
  <c r="AS2774" i="6" s="1"/>
  <c r="AT2774" i="6" s="1"/>
  <c r="AR2774" i="6"/>
  <c r="AQ2774" i="6" s="1"/>
  <c r="AP2774" i="6"/>
  <c r="CE2773" i="6"/>
  <c r="CD2773" i="6"/>
  <c r="BO2773" i="6"/>
  <c r="AS2773" i="6" a="1"/>
  <c r="AS2773" i="6" s="1"/>
  <c r="AT2773" i="6" s="1"/>
  <c r="AR2773" i="6"/>
  <c r="AQ2773" i="6" s="1"/>
  <c r="AP2773" i="6"/>
  <c r="CE2772" i="6"/>
  <c r="CD2772" i="6"/>
  <c r="BO2772" i="6"/>
  <c r="AS2772" i="6" a="1"/>
  <c r="AS2772" i="6" s="1"/>
  <c r="AT2772" i="6" s="1"/>
  <c r="AR2772" i="6"/>
  <c r="AQ2772" i="6"/>
  <c r="AP2772" i="6"/>
  <c r="CE2771" i="6"/>
  <c r="CD2771" i="6"/>
  <c r="BO2771" i="6"/>
  <c r="AS2771" i="6" a="1"/>
  <c r="AS2771" i="6" s="1"/>
  <c r="AT2771" i="6" s="1"/>
  <c r="AR2771" i="6"/>
  <c r="AQ2771" i="6" s="1"/>
  <c r="AP2771" i="6"/>
  <c r="CE2770" i="6"/>
  <c r="CD2770" i="6"/>
  <c r="BO2770" i="6"/>
  <c r="AS2770" i="6" a="1"/>
  <c r="AS2770" i="6" s="1"/>
  <c r="AT2770" i="6" s="1"/>
  <c r="AR2770" i="6"/>
  <c r="AQ2770" i="6" s="1"/>
  <c r="AP2770" i="6"/>
  <c r="CE2769" i="6"/>
  <c r="CD2769" i="6"/>
  <c r="BO2769" i="6"/>
  <c r="AS2769" i="6" a="1"/>
  <c r="AS2769" i="6" s="1"/>
  <c r="AT2769" i="6" s="1"/>
  <c r="AR2769" i="6"/>
  <c r="AQ2769" i="6" s="1"/>
  <c r="AP2769" i="6"/>
  <c r="CE2768" i="6"/>
  <c r="CD2768" i="6"/>
  <c r="BO2768" i="6"/>
  <c r="AS2768" i="6" a="1"/>
  <c r="AS2768" i="6" s="1"/>
  <c r="AT2768" i="6" s="1"/>
  <c r="AR2768" i="6"/>
  <c r="AQ2768" i="6"/>
  <c r="AP2768" i="6"/>
  <c r="CE2767" i="6"/>
  <c r="CD2767" i="6"/>
  <c r="BO2767" i="6"/>
  <c r="AS2767" i="6" a="1"/>
  <c r="AS2767" i="6" s="1"/>
  <c r="AT2767" i="6" s="1"/>
  <c r="AR2767" i="6"/>
  <c r="AQ2767" i="6" s="1"/>
  <c r="AP2767" i="6"/>
  <c r="CE2766" i="6"/>
  <c r="CD2766" i="6"/>
  <c r="BO2766" i="6"/>
  <c r="AS2766" i="6" a="1"/>
  <c r="AS2766" i="6" s="1"/>
  <c r="AT2766" i="6" s="1"/>
  <c r="AR2766" i="6"/>
  <c r="AQ2766" i="6" s="1"/>
  <c r="AP2766" i="6"/>
  <c r="CE2765" i="6"/>
  <c r="CD2765" i="6"/>
  <c r="BO2765" i="6"/>
  <c r="AS2765" i="6" a="1"/>
  <c r="AS2765" i="6" s="1"/>
  <c r="AT2765" i="6" s="1"/>
  <c r="AR2765" i="6"/>
  <c r="AQ2765" i="6" s="1"/>
  <c r="AP2765" i="6"/>
  <c r="CE2764" i="6"/>
  <c r="CD2764" i="6"/>
  <c r="BO2764" i="6"/>
  <c r="AS2764" i="6" a="1"/>
  <c r="AS2764" i="6" s="1"/>
  <c r="AT2764" i="6" s="1"/>
  <c r="AR2764" i="6"/>
  <c r="AQ2764" i="6" s="1"/>
  <c r="AP2764" i="6"/>
  <c r="CE2763" i="6"/>
  <c r="CD2763" i="6"/>
  <c r="BO2763" i="6"/>
  <c r="AS2763" i="6" a="1"/>
  <c r="AS2763" i="6" s="1"/>
  <c r="AT2763" i="6" s="1"/>
  <c r="AR2763" i="6"/>
  <c r="AQ2763" i="6" s="1"/>
  <c r="AP2763" i="6"/>
  <c r="CE2762" i="6"/>
  <c r="CD2762" i="6"/>
  <c r="BO2762" i="6"/>
  <c r="AS2762" i="6" a="1"/>
  <c r="AS2762" i="6" s="1"/>
  <c r="AT2762" i="6" s="1"/>
  <c r="AR2762" i="6"/>
  <c r="AQ2762" i="6" s="1"/>
  <c r="AP2762" i="6"/>
  <c r="CE2761" i="6"/>
  <c r="CD2761" i="6"/>
  <c r="BO2761" i="6"/>
  <c r="AS2761" i="6" a="1"/>
  <c r="AS2761" i="6" s="1"/>
  <c r="AT2761" i="6" s="1"/>
  <c r="AR2761" i="6"/>
  <c r="AQ2761" i="6" s="1"/>
  <c r="AP2761" i="6"/>
  <c r="CE2760" i="6"/>
  <c r="CD2760" i="6"/>
  <c r="BO2760" i="6"/>
  <c r="AS2760" i="6" a="1"/>
  <c r="AS2760" i="6" s="1"/>
  <c r="AT2760" i="6" s="1"/>
  <c r="AR2760" i="6"/>
  <c r="AQ2760" i="6"/>
  <c r="AP2760" i="6"/>
  <c r="CE2759" i="6"/>
  <c r="CD2759" i="6"/>
  <c r="BO2759" i="6"/>
  <c r="AS2759" i="6" a="1"/>
  <c r="AS2759" i="6" s="1"/>
  <c r="AT2759" i="6" s="1"/>
  <c r="AR2759" i="6"/>
  <c r="AQ2759" i="6" s="1"/>
  <c r="AP2759" i="6"/>
  <c r="CE2758" i="6"/>
  <c r="CD2758" i="6"/>
  <c r="BO2758" i="6"/>
  <c r="AS2758" i="6" a="1"/>
  <c r="AS2758" i="6" s="1"/>
  <c r="AT2758" i="6" s="1"/>
  <c r="AR2758" i="6"/>
  <c r="AQ2758" i="6" s="1"/>
  <c r="AP2758" i="6"/>
  <c r="CE2757" i="6"/>
  <c r="CD2757" i="6"/>
  <c r="BO2757" i="6"/>
  <c r="AS2757" i="6" a="1"/>
  <c r="AS2757" i="6" s="1"/>
  <c r="AT2757" i="6" s="1"/>
  <c r="AR2757" i="6"/>
  <c r="AQ2757" i="6" s="1"/>
  <c r="AP2757" i="6"/>
  <c r="CE2756" i="6"/>
  <c r="CD2756" i="6"/>
  <c r="BO2756" i="6"/>
  <c r="AS2756" i="6" a="1"/>
  <c r="AS2756" i="6" s="1"/>
  <c r="AT2756" i="6" s="1"/>
  <c r="AR2756" i="6"/>
  <c r="AQ2756" i="6" s="1"/>
  <c r="AP2756" i="6"/>
  <c r="CE2755" i="6"/>
  <c r="CD2755" i="6"/>
  <c r="BO2755" i="6"/>
  <c r="AS2755" i="6" a="1"/>
  <c r="AS2755" i="6" s="1"/>
  <c r="AT2755" i="6" s="1"/>
  <c r="AR2755" i="6"/>
  <c r="AQ2755" i="6" s="1"/>
  <c r="AP2755" i="6"/>
  <c r="CE2754" i="6"/>
  <c r="CD2754" i="6"/>
  <c r="BO2754" i="6"/>
  <c r="AS2754" i="6" a="1"/>
  <c r="AS2754" i="6" s="1"/>
  <c r="AT2754" i="6" s="1"/>
  <c r="AR2754" i="6"/>
  <c r="AQ2754" i="6" s="1"/>
  <c r="AP2754" i="6"/>
  <c r="CE2753" i="6"/>
  <c r="CD2753" i="6"/>
  <c r="BO2753" i="6"/>
  <c r="AS2753" i="6" a="1"/>
  <c r="AS2753" i="6" s="1"/>
  <c r="AT2753" i="6" s="1"/>
  <c r="AR2753" i="6"/>
  <c r="AQ2753" i="6" s="1"/>
  <c r="AP2753" i="6"/>
  <c r="CE2752" i="6"/>
  <c r="CD2752" i="6"/>
  <c r="BO2752" i="6"/>
  <c r="AS2752" i="6" a="1"/>
  <c r="AS2752" i="6" s="1"/>
  <c r="AT2752" i="6" s="1"/>
  <c r="AR2752" i="6"/>
  <c r="AQ2752" i="6" s="1"/>
  <c r="AP2752" i="6"/>
  <c r="CE2751" i="6"/>
  <c r="CD2751" i="6"/>
  <c r="BO2751" i="6"/>
  <c r="AS2751" i="6" a="1"/>
  <c r="AS2751" i="6" s="1"/>
  <c r="AT2751" i="6" s="1"/>
  <c r="AR2751" i="6"/>
  <c r="AQ2751" i="6" s="1"/>
  <c r="AP2751" i="6"/>
  <c r="CE2750" i="6"/>
  <c r="CD2750" i="6"/>
  <c r="BO2750" i="6"/>
  <c r="AS2750" i="6" a="1"/>
  <c r="AS2750" i="6" s="1"/>
  <c r="AT2750" i="6" s="1"/>
  <c r="AR2750" i="6"/>
  <c r="AQ2750" i="6" s="1"/>
  <c r="AP2750" i="6"/>
  <c r="CE2749" i="6"/>
  <c r="CD2749" i="6"/>
  <c r="BO2749" i="6"/>
  <c r="AS2749" i="6" a="1"/>
  <c r="AS2749" i="6" s="1"/>
  <c r="AT2749" i="6" s="1"/>
  <c r="AR2749" i="6"/>
  <c r="AQ2749" i="6" s="1"/>
  <c r="AP2749" i="6"/>
  <c r="CE2748" i="6"/>
  <c r="CD2748" i="6"/>
  <c r="BO2748" i="6"/>
  <c r="AS2748" i="6" a="1"/>
  <c r="AS2748" i="6" s="1"/>
  <c r="AT2748" i="6" s="1"/>
  <c r="AR2748" i="6"/>
  <c r="AQ2748" i="6" s="1"/>
  <c r="AP2748" i="6"/>
  <c r="CE2747" i="6"/>
  <c r="CD2747" i="6"/>
  <c r="BO2747" i="6"/>
  <c r="AS2747" i="6" a="1"/>
  <c r="AS2747" i="6" s="1"/>
  <c r="AT2747" i="6" s="1"/>
  <c r="AR2747" i="6"/>
  <c r="AQ2747" i="6" s="1"/>
  <c r="AP2747" i="6"/>
  <c r="CE2746" i="6"/>
  <c r="CD2746" i="6"/>
  <c r="BO2746" i="6"/>
  <c r="AS2746" i="6" a="1"/>
  <c r="AS2746" i="6" s="1"/>
  <c r="AT2746" i="6" s="1"/>
  <c r="AR2746" i="6"/>
  <c r="AQ2746" i="6" s="1"/>
  <c r="AP2746" i="6"/>
  <c r="CE2745" i="6"/>
  <c r="CD2745" i="6"/>
  <c r="BO2745" i="6"/>
  <c r="AS2745" i="6" a="1"/>
  <c r="AS2745" i="6" s="1"/>
  <c r="AT2745" i="6" s="1"/>
  <c r="AR2745" i="6"/>
  <c r="AQ2745" i="6" s="1"/>
  <c r="AP2745" i="6"/>
  <c r="CE2744" i="6"/>
  <c r="CD2744" i="6"/>
  <c r="BO2744" i="6"/>
  <c r="AS2744" i="6" a="1"/>
  <c r="AS2744" i="6" s="1"/>
  <c r="AT2744" i="6" s="1"/>
  <c r="AR2744" i="6"/>
  <c r="AQ2744" i="6" s="1"/>
  <c r="AP2744" i="6"/>
  <c r="CE2743" i="6"/>
  <c r="CD2743" i="6"/>
  <c r="BO2743" i="6"/>
  <c r="AS2743" i="6" a="1"/>
  <c r="AS2743" i="6" s="1"/>
  <c r="AT2743" i="6" s="1"/>
  <c r="AR2743" i="6"/>
  <c r="AQ2743" i="6" s="1"/>
  <c r="AP2743" i="6"/>
  <c r="CE2742" i="6"/>
  <c r="CD2742" i="6"/>
  <c r="BO2742" i="6"/>
  <c r="AS2742" i="6" a="1"/>
  <c r="AS2742" i="6" s="1"/>
  <c r="AT2742" i="6" s="1"/>
  <c r="AR2742" i="6"/>
  <c r="AQ2742" i="6" s="1"/>
  <c r="AP2742" i="6"/>
  <c r="CE2741" i="6"/>
  <c r="CD2741" i="6"/>
  <c r="BO2741" i="6"/>
  <c r="AS2741" i="6" a="1"/>
  <c r="AS2741" i="6" s="1"/>
  <c r="AT2741" i="6" s="1"/>
  <c r="AR2741" i="6"/>
  <c r="AQ2741" i="6" s="1"/>
  <c r="AP2741" i="6"/>
  <c r="CE2740" i="6"/>
  <c r="CD2740" i="6"/>
  <c r="BO2740" i="6"/>
  <c r="AS2740" i="6" a="1"/>
  <c r="AS2740" i="6" s="1"/>
  <c r="AT2740" i="6" s="1"/>
  <c r="AR2740" i="6"/>
  <c r="AQ2740" i="6" s="1"/>
  <c r="AP2740" i="6"/>
  <c r="CE2739" i="6"/>
  <c r="CD2739" i="6"/>
  <c r="BO2739" i="6"/>
  <c r="AS2739" i="6" a="1"/>
  <c r="AS2739" i="6" s="1"/>
  <c r="AT2739" i="6" s="1"/>
  <c r="AR2739" i="6"/>
  <c r="AQ2739" i="6" s="1"/>
  <c r="AP2739" i="6"/>
  <c r="CE2738" i="6"/>
  <c r="CD2738" i="6"/>
  <c r="BO2738" i="6"/>
  <c r="AS2738" i="6" a="1"/>
  <c r="AS2738" i="6" s="1"/>
  <c r="AT2738" i="6" s="1"/>
  <c r="AR2738" i="6"/>
  <c r="AQ2738" i="6" s="1"/>
  <c r="AP2738" i="6"/>
  <c r="CE2737" i="6"/>
  <c r="CD2737" i="6"/>
  <c r="BO2737" i="6"/>
  <c r="AS2737" i="6" a="1"/>
  <c r="AS2737" i="6" s="1"/>
  <c r="AT2737" i="6" s="1"/>
  <c r="AR2737" i="6"/>
  <c r="AQ2737" i="6" s="1"/>
  <c r="AP2737" i="6"/>
  <c r="CE2736" i="6"/>
  <c r="CD2736" i="6"/>
  <c r="BO2736" i="6"/>
  <c r="AS2736" i="6" a="1"/>
  <c r="AS2736" i="6" s="1"/>
  <c r="AT2736" i="6" s="1"/>
  <c r="AR2736" i="6"/>
  <c r="AQ2736" i="6" s="1"/>
  <c r="AP2736" i="6"/>
  <c r="CE2735" i="6"/>
  <c r="CD2735" i="6"/>
  <c r="BO2735" i="6"/>
  <c r="AS2735" i="6" a="1"/>
  <c r="AS2735" i="6" s="1"/>
  <c r="AT2735" i="6" s="1"/>
  <c r="AR2735" i="6"/>
  <c r="AQ2735" i="6" s="1"/>
  <c r="AP2735" i="6"/>
  <c r="CE2734" i="6"/>
  <c r="CD2734" i="6"/>
  <c r="BO2734" i="6"/>
  <c r="AS2734" i="6" a="1"/>
  <c r="AS2734" i="6" s="1"/>
  <c r="AT2734" i="6" s="1"/>
  <c r="AR2734" i="6"/>
  <c r="AQ2734" i="6" s="1"/>
  <c r="AP2734" i="6"/>
  <c r="CE2733" i="6"/>
  <c r="CD2733" i="6"/>
  <c r="BO2733" i="6"/>
  <c r="AS2733" i="6" a="1"/>
  <c r="AS2733" i="6" s="1"/>
  <c r="AT2733" i="6" s="1"/>
  <c r="AR2733" i="6"/>
  <c r="AQ2733" i="6" s="1"/>
  <c r="AP2733" i="6"/>
  <c r="CE2732" i="6"/>
  <c r="CD2732" i="6"/>
  <c r="BO2732" i="6"/>
  <c r="AS2732" i="6" a="1"/>
  <c r="AS2732" i="6" s="1"/>
  <c r="AT2732" i="6" s="1"/>
  <c r="AR2732" i="6"/>
  <c r="AQ2732" i="6" s="1"/>
  <c r="AP2732" i="6"/>
  <c r="CE2731" i="6"/>
  <c r="CD2731" i="6"/>
  <c r="BO2731" i="6"/>
  <c r="AS2731" i="6" a="1"/>
  <c r="AS2731" i="6" s="1"/>
  <c r="AT2731" i="6" s="1"/>
  <c r="AR2731" i="6"/>
  <c r="AQ2731" i="6" s="1"/>
  <c r="AP2731" i="6"/>
  <c r="CE2730" i="6"/>
  <c r="CD2730" i="6"/>
  <c r="BO2730" i="6"/>
  <c r="AS2730" i="6" a="1"/>
  <c r="AS2730" i="6" s="1"/>
  <c r="AT2730" i="6" s="1"/>
  <c r="AR2730" i="6"/>
  <c r="AQ2730" i="6" s="1"/>
  <c r="AP2730" i="6"/>
  <c r="CE2729" i="6"/>
  <c r="CD2729" i="6"/>
  <c r="BO2729" i="6"/>
  <c r="AS2729" i="6" a="1"/>
  <c r="AS2729" i="6" s="1"/>
  <c r="AT2729" i="6" s="1"/>
  <c r="AR2729" i="6"/>
  <c r="AQ2729" i="6" s="1"/>
  <c r="AP2729" i="6"/>
  <c r="CE2728" i="6"/>
  <c r="CD2728" i="6"/>
  <c r="BO2728" i="6"/>
  <c r="AS2728" i="6" a="1"/>
  <c r="AS2728" i="6" s="1"/>
  <c r="AT2728" i="6" s="1"/>
  <c r="AR2728" i="6"/>
  <c r="AQ2728" i="6" s="1"/>
  <c r="AP2728" i="6"/>
  <c r="CE2727" i="6"/>
  <c r="CD2727" i="6"/>
  <c r="BO2727" i="6"/>
  <c r="AS2727" i="6" a="1"/>
  <c r="AS2727" i="6" s="1"/>
  <c r="AT2727" i="6" s="1"/>
  <c r="AR2727" i="6"/>
  <c r="AQ2727" i="6" s="1"/>
  <c r="AP2727" i="6"/>
  <c r="CE2726" i="6"/>
  <c r="CD2726" i="6"/>
  <c r="BO2726" i="6"/>
  <c r="AS2726" i="6" a="1"/>
  <c r="AS2726" i="6" s="1"/>
  <c r="AT2726" i="6" s="1"/>
  <c r="AR2726" i="6"/>
  <c r="AQ2726" i="6" s="1"/>
  <c r="AP2726" i="6"/>
  <c r="CE2725" i="6"/>
  <c r="CD2725" i="6"/>
  <c r="BO2725" i="6"/>
  <c r="AS2725" i="6" a="1"/>
  <c r="AS2725" i="6" s="1"/>
  <c r="AT2725" i="6" s="1"/>
  <c r="AR2725" i="6"/>
  <c r="AQ2725" i="6" s="1"/>
  <c r="AP2725" i="6"/>
  <c r="CE2724" i="6"/>
  <c r="CD2724" i="6"/>
  <c r="BO2724" i="6"/>
  <c r="AS2724" i="6" a="1"/>
  <c r="AS2724" i="6" s="1"/>
  <c r="AT2724" i="6" s="1"/>
  <c r="AR2724" i="6"/>
  <c r="AQ2724" i="6" s="1"/>
  <c r="AP2724" i="6"/>
  <c r="CE2723" i="6"/>
  <c r="CD2723" i="6"/>
  <c r="BO2723" i="6"/>
  <c r="AS2723" i="6" a="1"/>
  <c r="AS2723" i="6" s="1"/>
  <c r="AT2723" i="6" s="1"/>
  <c r="AR2723" i="6"/>
  <c r="AQ2723" i="6" s="1"/>
  <c r="AP2723" i="6"/>
  <c r="CE2722" i="6"/>
  <c r="CD2722" i="6"/>
  <c r="BO2722" i="6"/>
  <c r="AS2722" i="6" a="1"/>
  <c r="AS2722" i="6" s="1"/>
  <c r="AT2722" i="6" s="1"/>
  <c r="AR2722" i="6"/>
  <c r="AQ2722" i="6" s="1"/>
  <c r="AP2722" i="6"/>
  <c r="CE2721" i="6"/>
  <c r="CD2721" i="6"/>
  <c r="BO2721" i="6"/>
  <c r="AS2721" i="6" a="1"/>
  <c r="AS2721" i="6" s="1"/>
  <c r="AT2721" i="6" s="1"/>
  <c r="AR2721" i="6"/>
  <c r="AQ2721" i="6" s="1"/>
  <c r="AP2721" i="6"/>
  <c r="CE2720" i="6"/>
  <c r="CD2720" i="6"/>
  <c r="BO2720" i="6"/>
  <c r="AS2720" i="6" a="1"/>
  <c r="AS2720" i="6" s="1"/>
  <c r="AT2720" i="6" s="1"/>
  <c r="AR2720" i="6"/>
  <c r="AQ2720" i="6" s="1"/>
  <c r="AP2720" i="6"/>
  <c r="CE2719" i="6"/>
  <c r="CD2719" i="6"/>
  <c r="BO2719" i="6"/>
  <c r="AS2719" i="6" a="1"/>
  <c r="AS2719" i="6" s="1"/>
  <c r="AT2719" i="6" s="1"/>
  <c r="AR2719" i="6"/>
  <c r="AQ2719" i="6" s="1"/>
  <c r="AP2719" i="6"/>
  <c r="CE2718" i="6"/>
  <c r="CD2718" i="6"/>
  <c r="BO2718" i="6"/>
  <c r="AS2718" i="6" a="1"/>
  <c r="AS2718" i="6" s="1"/>
  <c r="AT2718" i="6" s="1"/>
  <c r="AR2718" i="6"/>
  <c r="AQ2718" i="6" s="1"/>
  <c r="AP2718" i="6"/>
  <c r="CE2717" i="6"/>
  <c r="CD2717" i="6"/>
  <c r="BO2717" i="6"/>
  <c r="AS2717" i="6" a="1"/>
  <c r="AS2717" i="6" s="1"/>
  <c r="AT2717" i="6" s="1"/>
  <c r="AR2717" i="6"/>
  <c r="AQ2717" i="6" s="1"/>
  <c r="AP2717" i="6"/>
  <c r="CE2716" i="6"/>
  <c r="CD2716" i="6"/>
  <c r="BO2716" i="6"/>
  <c r="AS2716" i="6" a="1"/>
  <c r="AS2716" i="6" s="1"/>
  <c r="AT2716" i="6" s="1"/>
  <c r="AR2716" i="6"/>
  <c r="AQ2716" i="6" s="1"/>
  <c r="AP2716" i="6"/>
  <c r="CE2715" i="6"/>
  <c r="CD2715" i="6"/>
  <c r="BO2715" i="6"/>
  <c r="AS2715" i="6" a="1"/>
  <c r="AS2715" i="6" s="1"/>
  <c r="AT2715" i="6" s="1"/>
  <c r="AR2715" i="6"/>
  <c r="AQ2715" i="6" s="1"/>
  <c r="AP2715" i="6"/>
  <c r="CE2714" i="6"/>
  <c r="CD2714" i="6"/>
  <c r="BO2714" i="6"/>
  <c r="AS2714" i="6" a="1"/>
  <c r="AS2714" i="6" s="1"/>
  <c r="AT2714" i="6" s="1"/>
  <c r="AR2714" i="6"/>
  <c r="AQ2714" i="6" s="1"/>
  <c r="AP2714" i="6"/>
  <c r="CE2713" i="6"/>
  <c r="CD2713" i="6"/>
  <c r="BO2713" i="6"/>
  <c r="AS2713" i="6" a="1"/>
  <c r="AS2713" i="6" s="1"/>
  <c r="AT2713" i="6" s="1"/>
  <c r="AR2713" i="6"/>
  <c r="AQ2713" i="6" s="1"/>
  <c r="AP2713" i="6"/>
  <c r="CE2712" i="6"/>
  <c r="CD2712" i="6"/>
  <c r="BO2712" i="6"/>
  <c r="AS2712" i="6" a="1"/>
  <c r="AS2712" i="6" s="1"/>
  <c r="AT2712" i="6" s="1"/>
  <c r="AR2712" i="6"/>
  <c r="AQ2712" i="6" s="1"/>
  <c r="AP2712" i="6"/>
  <c r="CE2711" i="6"/>
  <c r="CD2711" i="6"/>
  <c r="BO2711" i="6"/>
  <c r="AS2711" i="6" a="1"/>
  <c r="AS2711" i="6" s="1"/>
  <c r="AT2711" i="6" s="1"/>
  <c r="AR2711" i="6"/>
  <c r="AQ2711" i="6" s="1"/>
  <c r="AP2711" i="6"/>
  <c r="CE2710" i="6"/>
  <c r="CD2710" i="6"/>
  <c r="BO2710" i="6"/>
  <c r="AS2710" i="6" a="1"/>
  <c r="AS2710" i="6" s="1"/>
  <c r="AT2710" i="6" s="1"/>
  <c r="AR2710" i="6"/>
  <c r="AQ2710" i="6" s="1"/>
  <c r="AP2710" i="6"/>
  <c r="CE2709" i="6"/>
  <c r="CD2709" i="6"/>
  <c r="BO2709" i="6"/>
  <c r="AS2709" i="6" a="1"/>
  <c r="AS2709" i="6" s="1"/>
  <c r="AT2709" i="6" s="1"/>
  <c r="AR2709" i="6"/>
  <c r="AQ2709" i="6" s="1"/>
  <c r="AP2709" i="6"/>
  <c r="CE2708" i="6"/>
  <c r="CD2708" i="6"/>
  <c r="BO2708" i="6"/>
  <c r="AS2708" i="6" a="1"/>
  <c r="AS2708" i="6" s="1"/>
  <c r="AT2708" i="6" s="1"/>
  <c r="AR2708" i="6"/>
  <c r="AQ2708" i="6" s="1"/>
  <c r="AP2708" i="6"/>
  <c r="CE2707" i="6"/>
  <c r="CD2707" i="6"/>
  <c r="BO2707" i="6"/>
  <c r="AS2707" i="6" a="1"/>
  <c r="AS2707" i="6" s="1"/>
  <c r="AT2707" i="6" s="1"/>
  <c r="AR2707" i="6"/>
  <c r="AQ2707" i="6" s="1"/>
  <c r="AP2707" i="6"/>
  <c r="CE2706" i="6"/>
  <c r="CD2706" i="6"/>
  <c r="BO2706" i="6"/>
  <c r="AS2706" i="6" a="1"/>
  <c r="AS2706" i="6" s="1"/>
  <c r="AT2706" i="6" s="1"/>
  <c r="AR2706" i="6"/>
  <c r="AQ2706" i="6" s="1"/>
  <c r="AP2706" i="6"/>
  <c r="CE2705" i="6"/>
  <c r="CD2705" i="6"/>
  <c r="BO2705" i="6"/>
  <c r="AS2705" i="6" a="1"/>
  <c r="AS2705" i="6" s="1"/>
  <c r="AT2705" i="6" s="1"/>
  <c r="AR2705" i="6"/>
  <c r="AQ2705" i="6" s="1"/>
  <c r="AP2705" i="6"/>
  <c r="CE2704" i="6"/>
  <c r="CD2704" i="6"/>
  <c r="BO2704" i="6"/>
  <c r="AS2704" i="6" a="1"/>
  <c r="AS2704" i="6" s="1"/>
  <c r="AT2704" i="6" s="1"/>
  <c r="AR2704" i="6"/>
  <c r="AQ2704" i="6" s="1"/>
  <c r="AP2704" i="6"/>
  <c r="CE2703" i="6"/>
  <c r="CD2703" i="6"/>
  <c r="BO2703" i="6"/>
  <c r="AS2703" i="6" a="1"/>
  <c r="AS2703" i="6" s="1"/>
  <c r="AT2703" i="6" s="1"/>
  <c r="AR2703" i="6"/>
  <c r="AQ2703" i="6" s="1"/>
  <c r="AP2703" i="6"/>
  <c r="CE2702" i="6"/>
  <c r="CD2702" i="6"/>
  <c r="BO2702" i="6"/>
  <c r="AS2702" i="6" a="1"/>
  <c r="AS2702" i="6" s="1"/>
  <c r="AT2702" i="6" s="1"/>
  <c r="AR2702" i="6"/>
  <c r="AQ2702" i="6" s="1"/>
  <c r="AP2702" i="6"/>
  <c r="CE2701" i="6"/>
  <c r="CD2701" i="6"/>
  <c r="BO2701" i="6"/>
  <c r="AS2701" i="6" a="1"/>
  <c r="AS2701" i="6" s="1"/>
  <c r="AT2701" i="6" s="1"/>
  <c r="AR2701" i="6"/>
  <c r="AQ2701" i="6" s="1"/>
  <c r="AP2701" i="6"/>
  <c r="CE2700" i="6"/>
  <c r="CD2700" i="6"/>
  <c r="BO2700" i="6"/>
  <c r="AS2700" i="6" a="1"/>
  <c r="AS2700" i="6" s="1"/>
  <c r="AT2700" i="6" s="1"/>
  <c r="AR2700" i="6"/>
  <c r="AQ2700" i="6" s="1"/>
  <c r="AP2700" i="6"/>
  <c r="CE2699" i="6"/>
  <c r="CD2699" i="6"/>
  <c r="BO2699" i="6"/>
  <c r="AS2699" i="6" a="1"/>
  <c r="AS2699" i="6" s="1"/>
  <c r="AT2699" i="6" s="1"/>
  <c r="AR2699" i="6"/>
  <c r="AQ2699" i="6" s="1"/>
  <c r="AP2699" i="6"/>
  <c r="CE2698" i="6"/>
  <c r="CD2698" i="6"/>
  <c r="BO2698" i="6"/>
  <c r="AS2698" i="6" a="1"/>
  <c r="AS2698" i="6" s="1"/>
  <c r="AT2698" i="6" s="1"/>
  <c r="AR2698" i="6"/>
  <c r="AQ2698" i="6" s="1"/>
  <c r="AP2698" i="6"/>
  <c r="CE2697" i="6"/>
  <c r="CD2697" i="6"/>
  <c r="BO2697" i="6"/>
  <c r="AS2697" i="6" a="1"/>
  <c r="AS2697" i="6" s="1"/>
  <c r="AT2697" i="6" s="1"/>
  <c r="AR2697" i="6"/>
  <c r="AQ2697" i="6" s="1"/>
  <c r="AP2697" i="6"/>
  <c r="CE2696" i="6"/>
  <c r="CD2696" i="6"/>
  <c r="BO2696" i="6"/>
  <c r="AS2696" i="6" a="1"/>
  <c r="AS2696" i="6" s="1"/>
  <c r="AT2696" i="6" s="1"/>
  <c r="AR2696" i="6"/>
  <c r="AQ2696" i="6" s="1"/>
  <c r="AP2696" i="6"/>
  <c r="CE2695" i="6"/>
  <c r="CD2695" i="6"/>
  <c r="BO2695" i="6"/>
  <c r="AS2695" i="6" a="1"/>
  <c r="AS2695" i="6" s="1"/>
  <c r="AT2695" i="6" s="1"/>
  <c r="AR2695" i="6"/>
  <c r="AQ2695" i="6" s="1"/>
  <c r="AP2695" i="6"/>
  <c r="CE2694" i="6"/>
  <c r="CD2694" i="6"/>
  <c r="BO2694" i="6"/>
  <c r="AS2694" i="6" a="1"/>
  <c r="AS2694" i="6" s="1"/>
  <c r="AT2694" i="6" s="1"/>
  <c r="AR2694" i="6"/>
  <c r="AQ2694" i="6" s="1"/>
  <c r="AP2694" i="6"/>
  <c r="CE2693" i="6"/>
  <c r="CD2693" i="6"/>
  <c r="BO2693" i="6"/>
  <c r="AS2693" i="6" a="1"/>
  <c r="AS2693" i="6" s="1"/>
  <c r="AT2693" i="6" s="1"/>
  <c r="AR2693" i="6"/>
  <c r="AQ2693" i="6" s="1"/>
  <c r="AP2693" i="6"/>
  <c r="CE2692" i="6"/>
  <c r="CD2692" i="6"/>
  <c r="BO2692" i="6"/>
  <c r="AS2692" i="6" a="1"/>
  <c r="AS2692" i="6" s="1"/>
  <c r="AT2692" i="6" s="1"/>
  <c r="AR2692" i="6"/>
  <c r="AQ2692" i="6" s="1"/>
  <c r="AP2692" i="6"/>
  <c r="CE2691" i="6"/>
  <c r="CD2691" i="6"/>
  <c r="BO2691" i="6"/>
  <c r="AS2691" i="6" a="1"/>
  <c r="AS2691" i="6" s="1"/>
  <c r="AT2691" i="6" s="1"/>
  <c r="AR2691" i="6"/>
  <c r="AQ2691" i="6" s="1"/>
  <c r="AP2691" i="6"/>
  <c r="CE2690" i="6"/>
  <c r="CD2690" i="6"/>
  <c r="BO2690" i="6"/>
  <c r="AS2690" i="6" a="1"/>
  <c r="AS2690" i="6" s="1"/>
  <c r="AT2690" i="6" s="1"/>
  <c r="AR2690" i="6"/>
  <c r="AQ2690" i="6" s="1"/>
  <c r="AP2690" i="6"/>
  <c r="CE2689" i="6"/>
  <c r="CD2689" i="6"/>
  <c r="BO2689" i="6"/>
  <c r="AS2689" i="6" a="1"/>
  <c r="AS2689" i="6" s="1"/>
  <c r="AT2689" i="6" s="1"/>
  <c r="AR2689" i="6"/>
  <c r="AQ2689" i="6" s="1"/>
  <c r="AP2689" i="6"/>
  <c r="CE2688" i="6"/>
  <c r="CD2688" i="6"/>
  <c r="BO2688" i="6"/>
  <c r="AS2688" i="6" a="1"/>
  <c r="AS2688" i="6" s="1"/>
  <c r="AT2688" i="6" s="1"/>
  <c r="AR2688" i="6"/>
  <c r="AQ2688" i="6" s="1"/>
  <c r="AP2688" i="6"/>
  <c r="CE2687" i="6"/>
  <c r="CD2687" i="6"/>
  <c r="BO2687" i="6"/>
  <c r="AS2687" i="6" a="1"/>
  <c r="AS2687" i="6" s="1"/>
  <c r="AT2687" i="6" s="1"/>
  <c r="AR2687" i="6"/>
  <c r="AQ2687" i="6" s="1"/>
  <c r="AP2687" i="6"/>
  <c r="CE2686" i="6"/>
  <c r="CD2686" i="6"/>
  <c r="BO2686" i="6"/>
  <c r="AS2686" i="6" a="1"/>
  <c r="AS2686" i="6" s="1"/>
  <c r="AT2686" i="6" s="1"/>
  <c r="AR2686" i="6"/>
  <c r="AQ2686" i="6" s="1"/>
  <c r="AP2686" i="6"/>
  <c r="CE2685" i="6"/>
  <c r="CD2685" i="6"/>
  <c r="BO2685" i="6"/>
  <c r="AS2685" i="6" a="1"/>
  <c r="AS2685" i="6" s="1"/>
  <c r="AT2685" i="6" s="1"/>
  <c r="AR2685" i="6"/>
  <c r="AQ2685" i="6" s="1"/>
  <c r="AP2685" i="6"/>
  <c r="CE2684" i="6"/>
  <c r="CD2684" i="6"/>
  <c r="BO2684" i="6"/>
  <c r="AS2684" i="6" a="1"/>
  <c r="AS2684" i="6" s="1"/>
  <c r="AT2684" i="6" s="1"/>
  <c r="AR2684" i="6"/>
  <c r="AQ2684" i="6" s="1"/>
  <c r="AP2684" i="6"/>
  <c r="CE2683" i="6"/>
  <c r="CD2683" i="6"/>
  <c r="BO2683" i="6"/>
  <c r="AS2683" i="6" a="1"/>
  <c r="AS2683" i="6" s="1"/>
  <c r="AT2683" i="6" s="1"/>
  <c r="AR2683" i="6"/>
  <c r="AQ2683" i="6" s="1"/>
  <c r="AP2683" i="6"/>
  <c r="CE2682" i="6"/>
  <c r="CD2682" i="6"/>
  <c r="BO2682" i="6"/>
  <c r="AS2682" i="6" a="1"/>
  <c r="AS2682" i="6" s="1"/>
  <c r="AT2682" i="6" s="1"/>
  <c r="AR2682" i="6"/>
  <c r="AQ2682" i="6" s="1"/>
  <c r="AP2682" i="6"/>
  <c r="CE2681" i="6"/>
  <c r="CD2681" i="6"/>
  <c r="BO2681" i="6"/>
  <c r="AS2681" i="6" a="1"/>
  <c r="AS2681" i="6" s="1"/>
  <c r="AT2681" i="6" s="1"/>
  <c r="AR2681" i="6"/>
  <c r="AQ2681" i="6" s="1"/>
  <c r="AP2681" i="6"/>
  <c r="CE2680" i="6"/>
  <c r="CD2680" i="6"/>
  <c r="BO2680" i="6"/>
  <c r="AS2680" i="6" a="1"/>
  <c r="AS2680" i="6" s="1"/>
  <c r="AT2680" i="6" s="1"/>
  <c r="AR2680" i="6"/>
  <c r="AQ2680" i="6" s="1"/>
  <c r="AP2680" i="6"/>
  <c r="CE2679" i="6"/>
  <c r="CD2679" i="6"/>
  <c r="BO2679" i="6"/>
  <c r="AS2679" i="6" a="1"/>
  <c r="AS2679" i="6" s="1"/>
  <c r="AT2679" i="6" s="1"/>
  <c r="AR2679" i="6"/>
  <c r="AQ2679" i="6" s="1"/>
  <c r="AP2679" i="6"/>
  <c r="CE2678" i="6"/>
  <c r="CD2678" i="6"/>
  <c r="BO2678" i="6"/>
  <c r="AS2678" i="6" a="1"/>
  <c r="AS2678" i="6" s="1"/>
  <c r="AT2678" i="6" s="1"/>
  <c r="AR2678" i="6"/>
  <c r="AQ2678" i="6" s="1"/>
  <c r="AP2678" i="6"/>
  <c r="CE2677" i="6"/>
  <c r="CD2677" i="6"/>
  <c r="BO2677" i="6"/>
  <c r="AS2677" i="6" a="1"/>
  <c r="AS2677" i="6" s="1"/>
  <c r="AT2677" i="6" s="1"/>
  <c r="AR2677" i="6"/>
  <c r="AQ2677" i="6" s="1"/>
  <c r="AP2677" i="6"/>
  <c r="CE2676" i="6"/>
  <c r="CD2676" i="6"/>
  <c r="BO2676" i="6"/>
  <c r="AS2676" i="6" a="1"/>
  <c r="AS2676" i="6" s="1"/>
  <c r="AT2676" i="6" s="1"/>
  <c r="AR2676" i="6"/>
  <c r="AQ2676" i="6" s="1"/>
  <c r="AP2676" i="6"/>
  <c r="CE2675" i="6"/>
  <c r="CD2675" i="6"/>
  <c r="BO2675" i="6"/>
  <c r="AS2675" i="6" a="1"/>
  <c r="AS2675" i="6" s="1"/>
  <c r="AT2675" i="6" s="1"/>
  <c r="AR2675" i="6"/>
  <c r="AQ2675" i="6" s="1"/>
  <c r="AP2675" i="6"/>
  <c r="CE2674" i="6"/>
  <c r="CD2674" i="6"/>
  <c r="BO2674" i="6"/>
  <c r="AS2674" i="6" a="1"/>
  <c r="AS2674" i="6" s="1"/>
  <c r="AT2674" i="6" s="1"/>
  <c r="AR2674" i="6"/>
  <c r="AQ2674" i="6" s="1"/>
  <c r="AP2674" i="6"/>
  <c r="CE2673" i="6"/>
  <c r="CD2673" i="6"/>
  <c r="BO2673" i="6"/>
  <c r="AS2673" i="6" a="1"/>
  <c r="AS2673" i="6" s="1"/>
  <c r="AT2673" i="6" s="1"/>
  <c r="AR2673" i="6"/>
  <c r="AQ2673" i="6" s="1"/>
  <c r="AP2673" i="6"/>
  <c r="CE2672" i="6"/>
  <c r="CD2672" i="6"/>
  <c r="BO2672" i="6"/>
  <c r="AS2672" i="6" a="1"/>
  <c r="AS2672" i="6" s="1"/>
  <c r="AT2672" i="6" s="1"/>
  <c r="AR2672" i="6"/>
  <c r="AQ2672" i="6"/>
  <c r="AP2672" i="6"/>
  <c r="CE2671" i="6"/>
  <c r="CD2671" i="6"/>
  <c r="BO2671" i="6"/>
  <c r="AS2671" i="6" a="1"/>
  <c r="AS2671" i="6" s="1"/>
  <c r="AT2671" i="6" s="1"/>
  <c r="AR2671" i="6"/>
  <c r="AQ2671" i="6" s="1"/>
  <c r="AP2671" i="6"/>
  <c r="CE2670" i="6"/>
  <c r="CD2670" i="6"/>
  <c r="BO2670" i="6"/>
  <c r="AS2670" i="6" a="1"/>
  <c r="AS2670" i="6" s="1"/>
  <c r="AT2670" i="6" s="1"/>
  <c r="AR2670" i="6"/>
  <c r="AQ2670" i="6" s="1"/>
  <c r="AP2670" i="6"/>
  <c r="CE2669" i="6"/>
  <c r="CD2669" i="6"/>
  <c r="BO2669" i="6"/>
  <c r="AS2669" i="6" a="1"/>
  <c r="AS2669" i="6" s="1"/>
  <c r="AT2669" i="6" s="1"/>
  <c r="AR2669" i="6"/>
  <c r="AQ2669" i="6" s="1"/>
  <c r="AP2669" i="6"/>
  <c r="CE2668" i="6"/>
  <c r="CD2668" i="6"/>
  <c r="BO2668" i="6"/>
  <c r="AS2668" i="6" a="1"/>
  <c r="AS2668" i="6" s="1"/>
  <c r="AT2668" i="6" s="1"/>
  <c r="AR2668" i="6"/>
  <c r="AQ2668" i="6" s="1"/>
  <c r="AP2668" i="6"/>
  <c r="CE2667" i="6"/>
  <c r="CD2667" i="6"/>
  <c r="BO2667" i="6"/>
  <c r="AS2667" i="6" a="1"/>
  <c r="AS2667" i="6" s="1"/>
  <c r="AT2667" i="6" s="1"/>
  <c r="AR2667" i="6"/>
  <c r="AQ2667" i="6" s="1"/>
  <c r="AP2667" i="6"/>
  <c r="CE2666" i="6"/>
  <c r="CD2666" i="6"/>
  <c r="BO2666" i="6"/>
  <c r="AS2666" i="6" a="1"/>
  <c r="AS2666" i="6" s="1"/>
  <c r="AT2666" i="6" s="1"/>
  <c r="AR2666" i="6"/>
  <c r="AQ2666" i="6" s="1"/>
  <c r="AP2666" i="6"/>
  <c r="CE2665" i="6"/>
  <c r="CD2665" i="6"/>
  <c r="BO2665" i="6"/>
  <c r="AS2665" i="6" a="1"/>
  <c r="AS2665" i="6" s="1"/>
  <c r="AT2665" i="6" s="1"/>
  <c r="AR2665" i="6"/>
  <c r="AQ2665" i="6" s="1"/>
  <c r="AP2665" i="6"/>
  <c r="CE2664" i="6"/>
  <c r="CD2664" i="6"/>
  <c r="BO2664" i="6"/>
  <c r="AS2664" i="6" a="1"/>
  <c r="AS2664" i="6" s="1"/>
  <c r="AT2664" i="6" s="1"/>
  <c r="AR2664" i="6"/>
  <c r="AQ2664" i="6" s="1"/>
  <c r="AP2664" i="6"/>
  <c r="CE2663" i="6"/>
  <c r="CD2663" i="6"/>
  <c r="BO2663" i="6"/>
  <c r="AS2663" i="6" a="1"/>
  <c r="AS2663" i="6" s="1"/>
  <c r="AT2663" i="6" s="1"/>
  <c r="AR2663" i="6"/>
  <c r="AQ2663" i="6" s="1"/>
  <c r="AP2663" i="6"/>
  <c r="CE2662" i="6"/>
  <c r="CD2662" i="6"/>
  <c r="BO2662" i="6"/>
  <c r="AS2662" i="6" a="1"/>
  <c r="AS2662" i="6" s="1"/>
  <c r="AT2662" i="6" s="1"/>
  <c r="AR2662" i="6"/>
  <c r="AQ2662" i="6" s="1"/>
  <c r="AP2662" i="6"/>
  <c r="CE2661" i="6"/>
  <c r="CD2661" i="6"/>
  <c r="BO2661" i="6"/>
  <c r="AS2661" i="6" a="1"/>
  <c r="AS2661" i="6" s="1"/>
  <c r="AT2661" i="6" s="1"/>
  <c r="AR2661" i="6"/>
  <c r="AQ2661" i="6" s="1"/>
  <c r="AP2661" i="6"/>
  <c r="CE2660" i="6"/>
  <c r="CD2660" i="6"/>
  <c r="BO2660" i="6"/>
  <c r="AS2660" i="6" a="1"/>
  <c r="AS2660" i="6" s="1"/>
  <c r="AT2660" i="6" s="1"/>
  <c r="AR2660" i="6"/>
  <c r="AQ2660" i="6" s="1"/>
  <c r="AP2660" i="6"/>
  <c r="CE2659" i="6"/>
  <c r="CD2659" i="6"/>
  <c r="BO2659" i="6"/>
  <c r="AS2659" i="6" a="1"/>
  <c r="AS2659" i="6" s="1"/>
  <c r="AT2659" i="6" s="1"/>
  <c r="AR2659" i="6"/>
  <c r="AQ2659" i="6" s="1"/>
  <c r="AP2659" i="6"/>
  <c r="CE2658" i="6"/>
  <c r="CD2658" i="6"/>
  <c r="BO2658" i="6"/>
  <c r="AS2658" i="6" a="1"/>
  <c r="AS2658" i="6" s="1"/>
  <c r="AT2658" i="6" s="1"/>
  <c r="AR2658" i="6"/>
  <c r="AQ2658" i="6" s="1"/>
  <c r="AP2658" i="6"/>
  <c r="CE2657" i="6"/>
  <c r="CD2657" i="6"/>
  <c r="BO2657" i="6"/>
  <c r="AS2657" i="6" a="1"/>
  <c r="AS2657" i="6" s="1"/>
  <c r="AT2657" i="6" s="1"/>
  <c r="AR2657" i="6"/>
  <c r="AQ2657" i="6" s="1"/>
  <c r="AP2657" i="6"/>
  <c r="CE2656" i="6"/>
  <c r="CD2656" i="6"/>
  <c r="BO2656" i="6"/>
  <c r="AS2656" i="6" a="1"/>
  <c r="AS2656" i="6" s="1"/>
  <c r="AT2656" i="6" s="1"/>
  <c r="AR2656" i="6"/>
  <c r="AQ2656" i="6" s="1"/>
  <c r="AP2656" i="6"/>
  <c r="CE2655" i="6"/>
  <c r="CD2655" i="6"/>
  <c r="BO2655" i="6"/>
  <c r="AS2655" i="6" a="1"/>
  <c r="AS2655" i="6" s="1"/>
  <c r="AT2655" i="6" s="1"/>
  <c r="AR2655" i="6"/>
  <c r="AQ2655" i="6" s="1"/>
  <c r="AP2655" i="6"/>
  <c r="CE2654" i="6"/>
  <c r="CD2654" i="6"/>
  <c r="BO2654" i="6"/>
  <c r="AS2654" i="6" a="1"/>
  <c r="AS2654" i="6" s="1"/>
  <c r="AT2654" i="6" s="1"/>
  <c r="AR2654" i="6"/>
  <c r="AQ2654" i="6" s="1"/>
  <c r="AP2654" i="6"/>
  <c r="CE2653" i="6"/>
  <c r="CD2653" i="6"/>
  <c r="BO2653" i="6"/>
  <c r="AS2653" i="6" a="1"/>
  <c r="AS2653" i="6" s="1"/>
  <c r="AT2653" i="6" s="1"/>
  <c r="AR2653" i="6"/>
  <c r="AQ2653" i="6" s="1"/>
  <c r="AP2653" i="6"/>
  <c r="CE2652" i="6"/>
  <c r="CD2652" i="6"/>
  <c r="BO2652" i="6"/>
  <c r="AS2652" i="6" a="1"/>
  <c r="AS2652" i="6" s="1"/>
  <c r="AT2652" i="6" s="1"/>
  <c r="AR2652" i="6"/>
  <c r="AQ2652" i="6" s="1"/>
  <c r="AP2652" i="6"/>
  <c r="CE2651" i="6"/>
  <c r="CD2651" i="6"/>
  <c r="BO2651" i="6"/>
  <c r="AS2651" i="6" a="1"/>
  <c r="AS2651" i="6" s="1"/>
  <c r="AT2651" i="6" s="1"/>
  <c r="AR2651" i="6"/>
  <c r="AQ2651" i="6" s="1"/>
  <c r="AP2651" i="6"/>
  <c r="CE2650" i="6"/>
  <c r="CD2650" i="6"/>
  <c r="BO2650" i="6"/>
  <c r="AS2650" i="6" a="1"/>
  <c r="AS2650" i="6" s="1"/>
  <c r="AT2650" i="6" s="1"/>
  <c r="AR2650" i="6"/>
  <c r="AQ2650" i="6" s="1"/>
  <c r="AP2650" i="6"/>
  <c r="CE2649" i="6"/>
  <c r="CD2649" i="6"/>
  <c r="BO2649" i="6"/>
  <c r="AS2649" i="6" a="1"/>
  <c r="AS2649" i="6" s="1"/>
  <c r="AT2649" i="6" s="1"/>
  <c r="AR2649" i="6"/>
  <c r="AQ2649" i="6" s="1"/>
  <c r="AP2649" i="6"/>
  <c r="CE2648" i="6"/>
  <c r="CD2648" i="6"/>
  <c r="BO2648" i="6"/>
  <c r="AS2648" i="6" a="1"/>
  <c r="AS2648" i="6" s="1"/>
  <c r="AT2648" i="6" s="1"/>
  <c r="AR2648" i="6"/>
  <c r="AQ2648" i="6" s="1"/>
  <c r="AP2648" i="6"/>
  <c r="CE2647" i="6"/>
  <c r="CD2647" i="6"/>
  <c r="BO2647" i="6"/>
  <c r="AS2647" i="6" a="1"/>
  <c r="AS2647" i="6" s="1"/>
  <c r="AT2647" i="6" s="1"/>
  <c r="AR2647" i="6"/>
  <c r="AQ2647" i="6" s="1"/>
  <c r="AP2647" i="6"/>
  <c r="CE2646" i="6"/>
  <c r="CD2646" i="6"/>
  <c r="BO2646" i="6"/>
  <c r="AS2646" i="6" a="1"/>
  <c r="AS2646" i="6" s="1"/>
  <c r="AT2646" i="6" s="1"/>
  <c r="AR2646" i="6"/>
  <c r="AQ2646" i="6" s="1"/>
  <c r="AP2646" i="6"/>
  <c r="CE2645" i="6"/>
  <c r="CD2645" i="6"/>
  <c r="BO2645" i="6"/>
  <c r="AS2645" i="6" a="1"/>
  <c r="AS2645" i="6" s="1"/>
  <c r="AT2645" i="6" s="1"/>
  <c r="AR2645" i="6"/>
  <c r="AQ2645" i="6" s="1"/>
  <c r="AP2645" i="6"/>
  <c r="CE2644" i="6"/>
  <c r="CD2644" i="6"/>
  <c r="BO2644" i="6"/>
  <c r="AS2644" i="6" a="1"/>
  <c r="AS2644" i="6" s="1"/>
  <c r="AT2644" i="6" s="1"/>
  <c r="AR2644" i="6"/>
  <c r="AQ2644" i="6" s="1"/>
  <c r="AP2644" i="6"/>
  <c r="CE2643" i="6"/>
  <c r="CD2643" i="6"/>
  <c r="BO2643" i="6"/>
  <c r="AS2643" i="6" a="1"/>
  <c r="AS2643" i="6" s="1"/>
  <c r="AT2643" i="6" s="1"/>
  <c r="AR2643" i="6"/>
  <c r="AQ2643" i="6" s="1"/>
  <c r="AP2643" i="6"/>
  <c r="CE2642" i="6"/>
  <c r="CD2642" i="6"/>
  <c r="BO2642" i="6"/>
  <c r="AS2642" i="6" a="1"/>
  <c r="AS2642" i="6" s="1"/>
  <c r="AT2642" i="6" s="1"/>
  <c r="AR2642" i="6"/>
  <c r="AQ2642" i="6" s="1"/>
  <c r="AP2642" i="6"/>
  <c r="CE2641" i="6"/>
  <c r="CD2641" i="6"/>
  <c r="BO2641" i="6"/>
  <c r="AS2641" i="6" a="1"/>
  <c r="AS2641" i="6" s="1"/>
  <c r="AT2641" i="6" s="1"/>
  <c r="AR2641" i="6"/>
  <c r="AQ2641" i="6" s="1"/>
  <c r="AP2641" i="6"/>
  <c r="CE2640" i="6"/>
  <c r="CD2640" i="6"/>
  <c r="BO2640" i="6"/>
  <c r="AS2640" i="6" a="1"/>
  <c r="AS2640" i="6" s="1"/>
  <c r="AT2640" i="6" s="1"/>
  <c r="AR2640" i="6"/>
  <c r="AQ2640" i="6" s="1"/>
  <c r="AP2640" i="6"/>
  <c r="CE2639" i="6"/>
  <c r="CD2639" i="6"/>
  <c r="BO2639" i="6"/>
  <c r="AS2639" i="6" a="1"/>
  <c r="AS2639" i="6" s="1"/>
  <c r="AT2639" i="6" s="1"/>
  <c r="AR2639" i="6"/>
  <c r="AQ2639" i="6" s="1"/>
  <c r="AP2639" i="6"/>
  <c r="CE2638" i="6"/>
  <c r="CD2638" i="6"/>
  <c r="BO2638" i="6"/>
  <c r="AS2638" i="6" a="1"/>
  <c r="AS2638" i="6" s="1"/>
  <c r="AT2638" i="6" s="1"/>
  <c r="AR2638" i="6"/>
  <c r="AQ2638" i="6" s="1"/>
  <c r="AP2638" i="6"/>
  <c r="CE2637" i="6"/>
  <c r="CD2637" i="6"/>
  <c r="BO2637" i="6"/>
  <c r="AS2637" i="6" a="1"/>
  <c r="AS2637" i="6" s="1"/>
  <c r="AT2637" i="6" s="1"/>
  <c r="AR2637" i="6"/>
  <c r="AQ2637" i="6" s="1"/>
  <c r="AP2637" i="6"/>
  <c r="CE2636" i="6"/>
  <c r="CD2636" i="6"/>
  <c r="BO2636" i="6"/>
  <c r="AS2636" i="6" a="1"/>
  <c r="AS2636" i="6" s="1"/>
  <c r="AT2636" i="6" s="1"/>
  <c r="AR2636" i="6"/>
  <c r="AQ2636" i="6" s="1"/>
  <c r="AP2636" i="6"/>
  <c r="CE2635" i="6"/>
  <c r="CD2635" i="6"/>
  <c r="BO2635" i="6"/>
  <c r="AS2635" i="6" a="1"/>
  <c r="AS2635" i="6" s="1"/>
  <c r="AT2635" i="6" s="1"/>
  <c r="AR2635" i="6"/>
  <c r="AQ2635" i="6" s="1"/>
  <c r="AP2635" i="6"/>
  <c r="CE2634" i="6"/>
  <c r="CD2634" i="6"/>
  <c r="BO2634" i="6"/>
  <c r="AS2634" i="6" a="1"/>
  <c r="AS2634" i="6" s="1"/>
  <c r="AT2634" i="6" s="1"/>
  <c r="AR2634" i="6"/>
  <c r="AQ2634" i="6" s="1"/>
  <c r="AP2634" i="6"/>
  <c r="CE2633" i="6"/>
  <c r="CD2633" i="6"/>
  <c r="BO2633" i="6"/>
  <c r="AS2633" i="6" a="1"/>
  <c r="AS2633" i="6" s="1"/>
  <c r="AT2633" i="6" s="1"/>
  <c r="AR2633" i="6"/>
  <c r="AQ2633" i="6" s="1"/>
  <c r="AP2633" i="6"/>
  <c r="CE2632" i="6"/>
  <c r="CD2632" i="6"/>
  <c r="BO2632" i="6"/>
  <c r="AS2632" i="6" a="1"/>
  <c r="AS2632" i="6" s="1"/>
  <c r="AT2632" i="6" s="1"/>
  <c r="AR2632" i="6"/>
  <c r="AQ2632" i="6" s="1"/>
  <c r="AP2632" i="6"/>
  <c r="CE2631" i="6"/>
  <c r="CD2631" i="6"/>
  <c r="BO2631" i="6"/>
  <c r="AS2631" i="6" a="1"/>
  <c r="AS2631" i="6" s="1"/>
  <c r="AT2631" i="6" s="1"/>
  <c r="AR2631" i="6"/>
  <c r="AQ2631" i="6" s="1"/>
  <c r="AP2631" i="6"/>
  <c r="CE2630" i="6"/>
  <c r="CD2630" i="6"/>
  <c r="BO2630" i="6"/>
  <c r="AS2630" i="6" a="1"/>
  <c r="AS2630" i="6" s="1"/>
  <c r="AT2630" i="6" s="1"/>
  <c r="AR2630" i="6"/>
  <c r="AQ2630" i="6" s="1"/>
  <c r="AP2630" i="6"/>
  <c r="CE2629" i="6"/>
  <c r="CD2629" i="6"/>
  <c r="BO2629" i="6"/>
  <c r="AS2629" i="6" a="1"/>
  <c r="AS2629" i="6" s="1"/>
  <c r="AT2629" i="6" s="1"/>
  <c r="AR2629" i="6"/>
  <c r="AQ2629" i="6" s="1"/>
  <c r="AP2629" i="6"/>
  <c r="CE2628" i="6"/>
  <c r="CD2628" i="6"/>
  <c r="BO2628" i="6"/>
  <c r="AS2628" i="6" a="1"/>
  <c r="AS2628" i="6" s="1"/>
  <c r="AT2628" i="6" s="1"/>
  <c r="AR2628" i="6"/>
  <c r="AQ2628" i="6" s="1"/>
  <c r="AP2628" i="6"/>
  <c r="CE2627" i="6"/>
  <c r="CD2627" i="6"/>
  <c r="BO2627" i="6"/>
  <c r="AS2627" i="6" a="1"/>
  <c r="AS2627" i="6" s="1"/>
  <c r="AT2627" i="6" s="1"/>
  <c r="AR2627" i="6"/>
  <c r="AQ2627" i="6" s="1"/>
  <c r="AP2627" i="6"/>
  <c r="CE2626" i="6"/>
  <c r="CD2626" i="6"/>
  <c r="BO2626" i="6"/>
  <c r="AS2626" i="6" a="1"/>
  <c r="AS2626" i="6" s="1"/>
  <c r="AT2626" i="6" s="1"/>
  <c r="AR2626" i="6"/>
  <c r="AQ2626" i="6" s="1"/>
  <c r="AP2626" i="6"/>
  <c r="CE2625" i="6"/>
  <c r="CD2625" i="6"/>
  <c r="BO2625" i="6"/>
  <c r="AS2625" i="6" a="1"/>
  <c r="AS2625" i="6" s="1"/>
  <c r="AT2625" i="6" s="1"/>
  <c r="AR2625" i="6"/>
  <c r="AQ2625" i="6" s="1"/>
  <c r="AP2625" i="6"/>
  <c r="CE2624" i="6"/>
  <c r="CD2624" i="6"/>
  <c r="BO2624" i="6"/>
  <c r="AS2624" i="6" a="1"/>
  <c r="AS2624" i="6" s="1"/>
  <c r="AT2624" i="6" s="1"/>
  <c r="AR2624" i="6"/>
  <c r="AQ2624" i="6" s="1"/>
  <c r="AP2624" i="6"/>
  <c r="CE2623" i="6"/>
  <c r="CD2623" i="6"/>
  <c r="BO2623" i="6"/>
  <c r="AS2623" i="6" a="1"/>
  <c r="AS2623" i="6" s="1"/>
  <c r="AT2623" i="6" s="1"/>
  <c r="AR2623" i="6"/>
  <c r="AQ2623" i="6" s="1"/>
  <c r="AP2623" i="6"/>
  <c r="CE2622" i="6"/>
  <c r="CD2622" i="6"/>
  <c r="BO2622" i="6"/>
  <c r="AS2622" i="6" a="1"/>
  <c r="AS2622" i="6" s="1"/>
  <c r="AT2622" i="6" s="1"/>
  <c r="AR2622" i="6"/>
  <c r="AQ2622" i="6" s="1"/>
  <c r="AP2622" i="6"/>
  <c r="CE2621" i="6"/>
  <c r="CD2621" i="6"/>
  <c r="BO2621" i="6"/>
  <c r="AS2621" i="6" a="1"/>
  <c r="AS2621" i="6" s="1"/>
  <c r="AT2621" i="6" s="1"/>
  <c r="AR2621" i="6"/>
  <c r="AQ2621" i="6" s="1"/>
  <c r="AP2621" i="6"/>
  <c r="CE2620" i="6"/>
  <c r="CD2620" i="6"/>
  <c r="BO2620" i="6"/>
  <c r="AS2620" i="6" a="1"/>
  <c r="AS2620" i="6" s="1"/>
  <c r="AT2620" i="6" s="1"/>
  <c r="AR2620" i="6"/>
  <c r="AQ2620" i="6" s="1"/>
  <c r="AP2620" i="6"/>
  <c r="CE2619" i="6"/>
  <c r="CD2619" i="6"/>
  <c r="BO2619" i="6"/>
  <c r="AS2619" i="6" a="1"/>
  <c r="AS2619" i="6" s="1"/>
  <c r="AT2619" i="6" s="1"/>
  <c r="AR2619" i="6"/>
  <c r="AQ2619" i="6" s="1"/>
  <c r="AP2619" i="6"/>
  <c r="CE2618" i="6"/>
  <c r="CD2618" i="6"/>
  <c r="BO2618" i="6"/>
  <c r="AS2618" i="6" a="1"/>
  <c r="AS2618" i="6" s="1"/>
  <c r="AT2618" i="6" s="1"/>
  <c r="AR2618" i="6"/>
  <c r="AQ2618" i="6" s="1"/>
  <c r="AP2618" i="6"/>
  <c r="CE2617" i="6"/>
  <c r="CD2617" i="6"/>
  <c r="BO2617" i="6"/>
  <c r="AS2617" i="6" a="1"/>
  <c r="AS2617" i="6" s="1"/>
  <c r="AT2617" i="6" s="1"/>
  <c r="AR2617" i="6"/>
  <c r="AQ2617" i="6" s="1"/>
  <c r="AP2617" i="6"/>
  <c r="CE2616" i="6"/>
  <c r="CD2616" i="6"/>
  <c r="BO2616" i="6"/>
  <c r="AS2616" i="6" a="1"/>
  <c r="AS2616" i="6" s="1"/>
  <c r="AT2616" i="6" s="1"/>
  <c r="AR2616" i="6"/>
  <c r="AQ2616" i="6" s="1"/>
  <c r="AP2616" i="6"/>
  <c r="CE2615" i="6"/>
  <c r="CD2615" i="6"/>
  <c r="BO2615" i="6"/>
  <c r="AS2615" i="6" a="1"/>
  <c r="AS2615" i="6" s="1"/>
  <c r="AT2615" i="6" s="1"/>
  <c r="AR2615" i="6"/>
  <c r="AQ2615" i="6" s="1"/>
  <c r="AP2615" i="6"/>
  <c r="CE2614" i="6"/>
  <c r="CD2614" i="6"/>
  <c r="BO2614" i="6"/>
  <c r="AS2614" i="6" a="1"/>
  <c r="AS2614" i="6" s="1"/>
  <c r="AT2614" i="6" s="1"/>
  <c r="AR2614" i="6"/>
  <c r="AQ2614" i="6" s="1"/>
  <c r="AP2614" i="6"/>
  <c r="CE2613" i="6"/>
  <c r="CD2613" i="6"/>
  <c r="BO2613" i="6"/>
  <c r="AS2613" i="6" a="1"/>
  <c r="AS2613" i="6" s="1"/>
  <c r="AT2613" i="6" s="1"/>
  <c r="AR2613" i="6"/>
  <c r="AQ2613" i="6" s="1"/>
  <c r="AP2613" i="6"/>
  <c r="CE2612" i="6"/>
  <c r="CD2612" i="6"/>
  <c r="BO2612" i="6"/>
  <c r="AS2612" i="6" a="1"/>
  <c r="AS2612" i="6" s="1"/>
  <c r="AT2612" i="6" s="1"/>
  <c r="AR2612" i="6"/>
  <c r="AQ2612" i="6"/>
  <c r="AP2612" i="6"/>
  <c r="CE2611" i="6"/>
  <c r="CD2611" i="6"/>
  <c r="BO2611" i="6"/>
  <c r="AS2611" i="6" a="1"/>
  <c r="AS2611" i="6" s="1"/>
  <c r="AT2611" i="6" s="1"/>
  <c r="AR2611" i="6"/>
  <c r="AQ2611" i="6" s="1"/>
  <c r="AP2611" i="6"/>
  <c r="CE2610" i="6"/>
  <c r="CD2610" i="6"/>
  <c r="BO2610" i="6"/>
  <c r="AS2610" i="6" a="1"/>
  <c r="AS2610" i="6" s="1"/>
  <c r="AT2610" i="6" s="1"/>
  <c r="AR2610" i="6"/>
  <c r="AQ2610" i="6" s="1"/>
  <c r="AP2610" i="6"/>
  <c r="CE2609" i="6"/>
  <c r="CD2609" i="6"/>
  <c r="BO2609" i="6"/>
  <c r="AS2609" i="6" a="1"/>
  <c r="AS2609" i="6" s="1"/>
  <c r="AT2609" i="6" s="1"/>
  <c r="AR2609" i="6"/>
  <c r="AQ2609" i="6" s="1"/>
  <c r="AP2609" i="6"/>
  <c r="CE2608" i="6"/>
  <c r="CD2608" i="6"/>
  <c r="BO2608" i="6"/>
  <c r="AS2608" i="6" a="1"/>
  <c r="AS2608" i="6" s="1"/>
  <c r="AT2608" i="6" s="1"/>
  <c r="AR2608" i="6"/>
  <c r="AQ2608" i="6" s="1"/>
  <c r="AP2608" i="6"/>
  <c r="CE2607" i="6"/>
  <c r="CD2607" i="6"/>
  <c r="BO2607" i="6"/>
  <c r="AS2607" i="6" a="1"/>
  <c r="AS2607" i="6" s="1"/>
  <c r="AT2607" i="6" s="1"/>
  <c r="AR2607" i="6"/>
  <c r="AQ2607" i="6" s="1"/>
  <c r="AP2607" i="6"/>
  <c r="CE2606" i="6"/>
  <c r="CD2606" i="6"/>
  <c r="BO2606" i="6"/>
  <c r="AS2606" i="6" a="1"/>
  <c r="AS2606" i="6" s="1"/>
  <c r="AT2606" i="6" s="1"/>
  <c r="AR2606" i="6"/>
  <c r="AQ2606" i="6" s="1"/>
  <c r="AP2606" i="6"/>
  <c r="CE2605" i="6"/>
  <c r="CD2605" i="6"/>
  <c r="BO2605" i="6"/>
  <c r="AS2605" i="6" a="1"/>
  <c r="AS2605" i="6" s="1"/>
  <c r="AT2605" i="6" s="1"/>
  <c r="AR2605" i="6"/>
  <c r="AQ2605" i="6" s="1"/>
  <c r="AP2605" i="6"/>
  <c r="CE2604" i="6"/>
  <c r="CD2604" i="6"/>
  <c r="BO2604" i="6"/>
  <c r="AS2604" i="6" a="1"/>
  <c r="AS2604" i="6" s="1"/>
  <c r="AT2604" i="6" s="1"/>
  <c r="AR2604" i="6"/>
  <c r="AQ2604" i="6" s="1"/>
  <c r="AP2604" i="6"/>
  <c r="CE2603" i="6"/>
  <c r="CD2603" i="6"/>
  <c r="BO2603" i="6"/>
  <c r="AS2603" i="6" a="1"/>
  <c r="AS2603" i="6" s="1"/>
  <c r="AT2603" i="6" s="1"/>
  <c r="AR2603" i="6"/>
  <c r="AQ2603" i="6" s="1"/>
  <c r="AP2603" i="6"/>
  <c r="CE2602" i="6"/>
  <c r="CD2602" i="6"/>
  <c r="BO2602" i="6"/>
  <c r="AS2602" i="6" a="1"/>
  <c r="AS2602" i="6" s="1"/>
  <c r="AT2602" i="6" s="1"/>
  <c r="AR2602" i="6"/>
  <c r="AQ2602" i="6" s="1"/>
  <c r="AP2602" i="6"/>
  <c r="CE2601" i="6"/>
  <c r="CD2601" i="6"/>
  <c r="BO2601" i="6"/>
  <c r="AS2601" i="6" a="1"/>
  <c r="AS2601" i="6" s="1"/>
  <c r="AT2601" i="6" s="1"/>
  <c r="AR2601" i="6"/>
  <c r="AQ2601" i="6" s="1"/>
  <c r="AP2601" i="6"/>
  <c r="CE2600" i="6"/>
  <c r="CD2600" i="6"/>
  <c r="BO2600" i="6"/>
  <c r="AS2600" i="6" a="1"/>
  <c r="AS2600" i="6" s="1"/>
  <c r="AT2600" i="6" s="1"/>
  <c r="AR2600" i="6"/>
  <c r="AQ2600" i="6" s="1"/>
  <c r="AP2600" i="6"/>
  <c r="CE2599" i="6"/>
  <c r="CD2599" i="6"/>
  <c r="BO2599" i="6"/>
  <c r="AS2599" i="6" a="1"/>
  <c r="AS2599" i="6" s="1"/>
  <c r="AT2599" i="6" s="1"/>
  <c r="AR2599" i="6"/>
  <c r="AQ2599" i="6" s="1"/>
  <c r="AP2599" i="6"/>
  <c r="CE2598" i="6"/>
  <c r="CD2598" i="6"/>
  <c r="BO2598" i="6"/>
  <c r="AS2598" i="6" a="1"/>
  <c r="AS2598" i="6" s="1"/>
  <c r="AT2598" i="6" s="1"/>
  <c r="AR2598" i="6"/>
  <c r="AQ2598" i="6" s="1"/>
  <c r="AP2598" i="6"/>
  <c r="CE2597" i="6"/>
  <c r="CD2597" i="6"/>
  <c r="BO2597" i="6"/>
  <c r="AS2597" i="6" a="1"/>
  <c r="AS2597" i="6" s="1"/>
  <c r="AT2597" i="6" s="1"/>
  <c r="AR2597" i="6"/>
  <c r="AQ2597" i="6" s="1"/>
  <c r="AP2597" i="6"/>
  <c r="CE2596" i="6"/>
  <c r="CD2596" i="6"/>
  <c r="BO2596" i="6"/>
  <c r="AS2596" i="6" a="1"/>
  <c r="AS2596" i="6" s="1"/>
  <c r="AT2596" i="6" s="1"/>
  <c r="AR2596" i="6"/>
  <c r="AQ2596" i="6" s="1"/>
  <c r="AP2596" i="6"/>
  <c r="CE2595" i="6"/>
  <c r="CD2595" i="6"/>
  <c r="BO2595" i="6"/>
  <c r="AS2595" i="6" a="1"/>
  <c r="AS2595" i="6" s="1"/>
  <c r="AT2595" i="6" s="1"/>
  <c r="AR2595" i="6"/>
  <c r="AQ2595" i="6" s="1"/>
  <c r="AP2595" i="6"/>
  <c r="CE2594" i="6"/>
  <c r="CD2594" i="6"/>
  <c r="BO2594" i="6"/>
  <c r="AS2594" i="6" a="1"/>
  <c r="AS2594" i="6" s="1"/>
  <c r="AT2594" i="6" s="1"/>
  <c r="AR2594" i="6"/>
  <c r="AQ2594" i="6" s="1"/>
  <c r="AP2594" i="6"/>
  <c r="CE2593" i="6"/>
  <c r="CD2593" i="6"/>
  <c r="BO2593" i="6"/>
  <c r="AS2593" i="6" a="1"/>
  <c r="AS2593" i="6" s="1"/>
  <c r="AT2593" i="6" s="1"/>
  <c r="AR2593" i="6"/>
  <c r="AQ2593" i="6" s="1"/>
  <c r="AP2593" i="6"/>
  <c r="CE2592" i="6"/>
  <c r="CD2592" i="6"/>
  <c r="BO2592" i="6"/>
  <c r="AS2592" i="6" a="1"/>
  <c r="AS2592" i="6" s="1"/>
  <c r="AT2592" i="6" s="1"/>
  <c r="AR2592" i="6"/>
  <c r="AQ2592" i="6" s="1"/>
  <c r="AP2592" i="6"/>
  <c r="CE2591" i="6"/>
  <c r="CD2591" i="6"/>
  <c r="BO2591" i="6"/>
  <c r="AS2591" i="6" a="1"/>
  <c r="AS2591" i="6" s="1"/>
  <c r="AT2591" i="6" s="1"/>
  <c r="AR2591" i="6"/>
  <c r="AQ2591" i="6" s="1"/>
  <c r="AP2591" i="6"/>
  <c r="CE2590" i="6"/>
  <c r="CD2590" i="6"/>
  <c r="BO2590" i="6"/>
  <c r="AS2590" i="6" a="1"/>
  <c r="AS2590" i="6" s="1"/>
  <c r="AT2590" i="6" s="1"/>
  <c r="AR2590" i="6"/>
  <c r="AQ2590" i="6" s="1"/>
  <c r="AP2590" i="6"/>
  <c r="CE2589" i="6"/>
  <c r="CD2589" i="6"/>
  <c r="BO2589" i="6"/>
  <c r="AS2589" i="6" a="1"/>
  <c r="AS2589" i="6" s="1"/>
  <c r="AT2589" i="6" s="1"/>
  <c r="AR2589" i="6"/>
  <c r="AQ2589" i="6" s="1"/>
  <c r="AP2589" i="6"/>
  <c r="CE2588" i="6"/>
  <c r="CD2588" i="6"/>
  <c r="BO2588" i="6"/>
  <c r="AS2588" i="6" a="1"/>
  <c r="AS2588" i="6" s="1"/>
  <c r="AT2588" i="6" s="1"/>
  <c r="AR2588" i="6"/>
  <c r="AQ2588" i="6" s="1"/>
  <c r="AP2588" i="6"/>
  <c r="CE2587" i="6"/>
  <c r="CD2587" i="6"/>
  <c r="BO2587" i="6"/>
  <c r="AS2587" i="6" a="1"/>
  <c r="AS2587" i="6" s="1"/>
  <c r="AT2587" i="6" s="1"/>
  <c r="AR2587" i="6"/>
  <c r="AQ2587" i="6" s="1"/>
  <c r="AP2587" i="6"/>
  <c r="CE2586" i="6"/>
  <c r="CD2586" i="6"/>
  <c r="BO2586" i="6"/>
  <c r="AS2586" i="6" a="1"/>
  <c r="AS2586" i="6" s="1"/>
  <c r="AT2586" i="6" s="1"/>
  <c r="AR2586" i="6"/>
  <c r="AQ2586" i="6" s="1"/>
  <c r="AP2586" i="6"/>
  <c r="CE2585" i="6"/>
  <c r="CD2585" i="6"/>
  <c r="BO2585" i="6"/>
  <c r="AS2585" i="6" a="1"/>
  <c r="AS2585" i="6" s="1"/>
  <c r="AT2585" i="6" s="1"/>
  <c r="AR2585" i="6"/>
  <c r="AQ2585" i="6" s="1"/>
  <c r="AP2585" i="6"/>
  <c r="CE2584" i="6"/>
  <c r="CD2584" i="6"/>
  <c r="BO2584" i="6"/>
  <c r="AS2584" i="6" a="1"/>
  <c r="AS2584" i="6" s="1"/>
  <c r="AT2584" i="6" s="1"/>
  <c r="AR2584" i="6"/>
  <c r="AQ2584" i="6" s="1"/>
  <c r="AP2584" i="6"/>
  <c r="CE2583" i="6"/>
  <c r="CD2583" i="6"/>
  <c r="BO2583" i="6"/>
  <c r="AS2583" i="6" a="1"/>
  <c r="AS2583" i="6" s="1"/>
  <c r="AT2583" i="6" s="1"/>
  <c r="AR2583" i="6"/>
  <c r="AQ2583" i="6" s="1"/>
  <c r="AP2583" i="6"/>
  <c r="CE2582" i="6"/>
  <c r="CD2582" i="6"/>
  <c r="BO2582" i="6"/>
  <c r="AS2582" i="6" a="1"/>
  <c r="AS2582" i="6" s="1"/>
  <c r="AT2582" i="6" s="1"/>
  <c r="AR2582" i="6"/>
  <c r="AQ2582" i="6" s="1"/>
  <c r="AP2582" i="6"/>
  <c r="CE2581" i="6"/>
  <c r="CD2581" i="6"/>
  <c r="BO2581" i="6"/>
  <c r="AS2581" i="6" a="1"/>
  <c r="AS2581" i="6" s="1"/>
  <c r="AT2581" i="6" s="1"/>
  <c r="AR2581" i="6"/>
  <c r="AQ2581" i="6" s="1"/>
  <c r="AP2581" i="6"/>
  <c r="CE2580" i="6"/>
  <c r="CD2580" i="6"/>
  <c r="BO2580" i="6"/>
  <c r="AS2580" i="6" a="1"/>
  <c r="AS2580" i="6" s="1"/>
  <c r="AT2580" i="6" s="1"/>
  <c r="AR2580" i="6"/>
  <c r="AQ2580" i="6" s="1"/>
  <c r="AP2580" i="6"/>
  <c r="CE2579" i="6"/>
  <c r="CD2579" i="6"/>
  <c r="BO2579" i="6"/>
  <c r="AS2579" i="6" a="1"/>
  <c r="AS2579" i="6" s="1"/>
  <c r="AT2579" i="6" s="1"/>
  <c r="AR2579" i="6"/>
  <c r="AQ2579" i="6" s="1"/>
  <c r="AP2579" i="6"/>
  <c r="CE2578" i="6"/>
  <c r="CD2578" i="6"/>
  <c r="BO2578" i="6"/>
  <c r="AS2578" i="6" a="1"/>
  <c r="AS2578" i="6" s="1"/>
  <c r="AT2578" i="6" s="1"/>
  <c r="AR2578" i="6"/>
  <c r="AQ2578" i="6" s="1"/>
  <c r="AP2578" i="6"/>
  <c r="CE2577" i="6"/>
  <c r="CD2577" i="6"/>
  <c r="BO2577" i="6"/>
  <c r="AS2577" i="6" a="1"/>
  <c r="AS2577" i="6" s="1"/>
  <c r="AT2577" i="6" s="1"/>
  <c r="AR2577" i="6"/>
  <c r="AQ2577" i="6" s="1"/>
  <c r="AP2577" i="6"/>
  <c r="CE2576" i="6"/>
  <c r="CD2576" i="6"/>
  <c r="BO2576" i="6"/>
  <c r="AS2576" i="6" a="1"/>
  <c r="AS2576" i="6" s="1"/>
  <c r="AT2576" i="6" s="1"/>
  <c r="AR2576" i="6"/>
  <c r="AQ2576" i="6" s="1"/>
  <c r="AP2576" i="6"/>
  <c r="CE2575" i="6"/>
  <c r="CD2575" i="6"/>
  <c r="BO2575" i="6"/>
  <c r="AS2575" i="6" a="1"/>
  <c r="AS2575" i="6" s="1"/>
  <c r="AT2575" i="6" s="1"/>
  <c r="AR2575" i="6"/>
  <c r="AQ2575" i="6" s="1"/>
  <c r="AP2575" i="6"/>
  <c r="CE2574" i="6"/>
  <c r="CD2574" i="6"/>
  <c r="BO2574" i="6"/>
  <c r="AS2574" i="6" a="1"/>
  <c r="AS2574" i="6" s="1"/>
  <c r="AT2574" i="6" s="1"/>
  <c r="AR2574" i="6"/>
  <c r="AQ2574" i="6" s="1"/>
  <c r="AP2574" i="6"/>
  <c r="CE2573" i="6"/>
  <c r="CD2573" i="6"/>
  <c r="BO2573" i="6"/>
  <c r="AS2573" i="6" a="1"/>
  <c r="AS2573" i="6" s="1"/>
  <c r="AT2573" i="6" s="1"/>
  <c r="AR2573" i="6"/>
  <c r="AQ2573" i="6" s="1"/>
  <c r="AP2573" i="6"/>
  <c r="CE2572" i="6"/>
  <c r="CD2572" i="6"/>
  <c r="BO2572" i="6"/>
  <c r="AS2572" i="6" a="1"/>
  <c r="AS2572" i="6" s="1"/>
  <c r="AT2572" i="6" s="1"/>
  <c r="AR2572" i="6"/>
  <c r="AQ2572" i="6" s="1"/>
  <c r="AP2572" i="6"/>
  <c r="CE2571" i="6"/>
  <c r="CD2571" i="6"/>
  <c r="BO2571" i="6"/>
  <c r="AS2571" i="6" a="1"/>
  <c r="AS2571" i="6" s="1"/>
  <c r="AT2571" i="6" s="1"/>
  <c r="AR2571" i="6"/>
  <c r="AQ2571" i="6" s="1"/>
  <c r="AP2571" i="6"/>
  <c r="CE2570" i="6"/>
  <c r="CD2570" i="6"/>
  <c r="BO2570" i="6"/>
  <c r="AS2570" i="6" a="1"/>
  <c r="AS2570" i="6" s="1"/>
  <c r="AT2570" i="6" s="1"/>
  <c r="AR2570" i="6"/>
  <c r="AQ2570" i="6" s="1"/>
  <c r="AP2570" i="6"/>
  <c r="CE2569" i="6"/>
  <c r="CD2569" i="6"/>
  <c r="BO2569" i="6"/>
  <c r="AS2569" i="6" a="1"/>
  <c r="AS2569" i="6" s="1"/>
  <c r="AT2569" i="6" s="1"/>
  <c r="AR2569" i="6"/>
  <c r="AQ2569" i="6" s="1"/>
  <c r="AP2569" i="6"/>
  <c r="CE2568" i="6"/>
  <c r="CD2568" i="6"/>
  <c r="BO2568" i="6"/>
  <c r="AS2568" i="6" a="1"/>
  <c r="AS2568" i="6" s="1"/>
  <c r="AT2568" i="6" s="1"/>
  <c r="AR2568" i="6"/>
  <c r="AQ2568" i="6" s="1"/>
  <c r="AP2568" i="6"/>
  <c r="CE2567" i="6"/>
  <c r="CD2567" i="6"/>
  <c r="BO2567" i="6"/>
  <c r="AS2567" i="6" a="1"/>
  <c r="AS2567" i="6" s="1"/>
  <c r="AT2567" i="6" s="1"/>
  <c r="AR2567" i="6"/>
  <c r="AQ2567" i="6" s="1"/>
  <c r="AP2567" i="6"/>
  <c r="CE2566" i="6"/>
  <c r="CD2566" i="6"/>
  <c r="BO2566" i="6"/>
  <c r="AS2566" i="6" a="1"/>
  <c r="AS2566" i="6" s="1"/>
  <c r="AT2566" i="6" s="1"/>
  <c r="AR2566" i="6"/>
  <c r="AQ2566" i="6" s="1"/>
  <c r="AP2566" i="6"/>
  <c r="CE2565" i="6"/>
  <c r="CD2565" i="6"/>
  <c r="BO2565" i="6"/>
  <c r="AS2565" i="6" a="1"/>
  <c r="AS2565" i="6" s="1"/>
  <c r="AT2565" i="6" s="1"/>
  <c r="AR2565" i="6"/>
  <c r="AQ2565" i="6" s="1"/>
  <c r="AP2565" i="6"/>
  <c r="CE2564" i="6"/>
  <c r="CD2564" i="6"/>
  <c r="BO2564" i="6"/>
  <c r="AS2564" i="6" a="1"/>
  <c r="AS2564" i="6" s="1"/>
  <c r="AT2564" i="6" s="1"/>
  <c r="AR2564" i="6"/>
  <c r="AQ2564" i="6" s="1"/>
  <c r="AP2564" i="6"/>
  <c r="CE2563" i="6"/>
  <c r="CD2563" i="6"/>
  <c r="BO2563" i="6"/>
  <c r="AS2563" i="6" a="1"/>
  <c r="AS2563" i="6" s="1"/>
  <c r="AT2563" i="6" s="1"/>
  <c r="AR2563" i="6"/>
  <c r="AQ2563" i="6" s="1"/>
  <c r="AP2563" i="6"/>
  <c r="CE2562" i="6"/>
  <c r="CD2562" i="6"/>
  <c r="BO2562" i="6"/>
  <c r="AS2562" i="6" a="1"/>
  <c r="AS2562" i="6" s="1"/>
  <c r="AT2562" i="6" s="1"/>
  <c r="AR2562" i="6"/>
  <c r="AQ2562" i="6" s="1"/>
  <c r="AP2562" i="6"/>
  <c r="CE2561" i="6"/>
  <c r="CD2561" i="6"/>
  <c r="BO2561" i="6"/>
  <c r="AS2561" i="6" a="1"/>
  <c r="AS2561" i="6" s="1"/>
  <c r="AT2561" i="6" s="1"/>
  <c r="AR2561" i="6"/>
  <c r="AQ2561" i="6" s="1"/>
  <c r="AP2561" i="6"/>
  <c r="CE2560" i="6"/>
  <c r="CD2560" i="6"/>
  <c r="BO2560" i="6"/>
  <c r="AS2560" i="6" a="1"/>
  <c r="AS2560" i="6" s="1"/>
  <c r="AT2560" i="6" s="1"/>
  <c r="AR2560" i="6"/>
  <c r="AQ2560" i="6" s="1"/>
  <c r="AP2560" i="6"/>
  <c r="CE2559" i="6"/>
  <c r="CD2559" i="6"/>
  <c r="BO2559" i="6"/>
  <c r="AS2559" i="6" a="1"/>
  <c r="AS2559" i="6" s="1"/>
  <c r="AT2559" i="6" s="1"/>
  <c r="AR2559" i="6"/>
  <c r="AQ2559" i="6" s="1"/>
  <c r="AP2559" i="6"/>
  <c r="CE2558" i="6"/>
  <c r="CD2558" i="6"/>
  <c r="BO2558" i="6"/>
  <c r="AS2558" i="6" a="1"/>
  <c r="AS2558" i="6" s="1"/>
  <c r="AT2558" i="6" s="1"/>
  <c r="AR2558" i="6"/>
  <c r="AQ2558" i="6" s="1"/>
  <c r="AP2558" i="6"/>
  <c r="CE2557" i="6"/>
  <c r="CD2557" i="6"/>
  <c r="BO2557" i="6"/>
  <c r="AS2557" i="6" a="1"/>
  <c r="AS2557" i="6" s="1"/>
  <c r="AT2557" i="6" s="1"/>
  <c r="AR2557" i="6"/>
  <c r="AQ2557" i="6" s="1"/>
  <c r="AP2557" i="6"/>
  <c r="CE2556" i="6"/>
  <c r="CD2556" i="6"/>
  <c r="BO2556" i="6"/>
  <c r="AS2556" i="6" a="1"/>
  <c r="AS2556" i="6" s="1"/>
  <c r="AT2556" i="6" s="1"/>
  <c r="AR2556" i="6"/>
  <c r="AQ2556" i="6" s="1"/>
  <c r="AP2556" i="6"/>
  <c r="CE2555" i="6"/>
  <c r="CD2555" i="6"/>
  <c r="BO2555" i="6"/>
  <c r="AS2555" i="6" a="1"/>
  <c r="AS2555" i="6" s="1"/>
  <c r="AT2555" i="6" s="1"/>
  <c r="AR2555" i="6"/>
  <c r="AQ2555" i="6" s="1"/>
  <c r="AP2555" i="6"/>
  <c r="CE2554" i="6"/>
  <c r="CD2554" i="6"/>
  <c r="BO2554" i="6"/>
  <c r="AS2554" i="6" a="1"/>
  <c r="AS2554" i="6" s="1"/>
  <c r="AT2554" i="6" s="1"/>
  <c r="AR2554" i="6"/>
  <c r="AQ2554" i="6" s="1"/>
  <c r="AP2554" i="6"/>
  <c r="CE2553" i="6"/>
  <c r="CD2553" i="6"/>
  <c r="BO2553" i="6"/>
  <c r="AS2553" i="6" a="1"/>
  <c r="AS2553" i="6" s="1"/>
  <c r="AT2553" i="6" s="1"/>
  <c r="AR2553" i="6"/>
  <c r="AQ2553" i="6" s="1"/>
  <c r="AP2553" i="6"/>
  <c r="CE2552" i="6"/>
  <c r="CD2552" i="6"/>
  <c r="BO2552" i="6"/>
  <c r="AS2552" i="6" a="1"/>
  <c r="AS2552" i="6" s="1"/>
  <c r="AT2552" i="6" s="1"/>
  <c r="AR2552" i="6"/>
  <c r="AQ2552" i="6" s="1"/>
  <c r="AP2552" i="6"/>
  <c r="CE2551" i="6"/>
  <c r="CD2551" i="6"/>
  <c r="BO2551" i="6"/>
  <c r="AS2551" i="6" a="1"/>
  <c r="AS2551" i="6" s="1"/>
  <c r="AT2551" i="6" s="1"/>
  <c r="AR2551" i="6"/>
  <c r="AQ2551" i="6" s="1"/>
  <c r="AP2551" i="6"/>
  <c r="CE2550" i="6"/>
  <c r="CD2550" i="6"/>
  <c r="BO2550" i="6"/>
  <c r="AS2550" i="6" a="1"/>
  <c r="AS2550" i="6" s="1"/>
  <c r="AT2550" i="6" s="1"/>
  <c r="AR2550" i="6"/>
  <c r="AQ2550" i="6" s="1"/>
  <c r="AP2550" i="6"/>
  <c r="CE2549" i="6"/>
  <c r="CD2549" i="6"/>
  <c r="BO2549" i="6"/>
  <c r="AS2549" i="6" a="1"/>
  <c r="AS2549" i="6" s="1"/>
  <c r="AT2549" i="6" s="1"/>
  <c r="AR2549" i="6"/>
  <c r="AQ2549" i="6" s="1"/>
  <c r="AP2549" i="6"/>
  <c r="CE2548" i="6"/>
  <c r="CD2548" i="6"/>
  <c r="BO2548" i="6"/>
  <c r="AS2548" i="6" a="1"/>
  <c r="AS2548" i="6" s="1"/>
  <c r="AT2548" i="6" s="1"/>
  <c r="AR2548" i="6"/>
  <c r="AQ2548" i="6" s="1"/>
  <c r="AP2548" i="6"/>
  <c r="CE2547" i="6"/>
  <c r="CD2547" i="6"/>
  <c r="BO2547" i="6"/>
  <c r="AS2547" i="6" a="1"/>
  <c r="AS2547" i="6" s="1"/>
  <c r="AT2547" i="6" s="1"/>
  <c r="AR2547" i="6"/>
  <c r="AQ2547" i="6" s="1"/>
  <c r="AP2547" i="6"/>
  <c r="CE2546" i="6"/>
  <c r="CD2546" i="6"/>
  <c r="BO2546" i="6"/>
  <c r="AS2546" i="6" a="1"/>
  <c r="AS2546" i="6" s="1"/>
  <c r="AT2546" i="6" s="1"/>
  <c r="AR2546" i="6"/>
  <c r="AQ2546" i="6" s="1"/>
  <c r="AP2546" i="6"/>
  <c r="CE2545" i="6"/>
  <c r="CD2545" i="6"/>
  <c r="BO2545" i="6"/>
  <c r="AS2545" i="6" a="1"/>
  <c r="AS2545" i="6" s="1"/>
  <c r="AT2545" i="6" s="1"/>
  <c r="AR2545" i="6"/>
  <c r="AQ2545" i="6" s="1"/>
  <c r="AP2545" i="6"/>
  <c r="CE2544" i="6"/>
  <c r="CD2544" i="6"/>
  <c r="BO2544" i="6"/>
  <c r="AS2544" i="6" a="1"/>
  <c r="AS2544" i="6" s="1"/>
  <c r="AT2544" i="6" s="1"/>
  <c r="AR2544" i="6"/>
  <c r="AQ2544" i="6" s="1"/>
  <c r="AP2544" i="6"/>
  <c r="CE2543" i="6"/>
  <c r="CD2543" i="6"/>
  <c r="BO2543" i="6"/>
  <c r="AS2543" i="6" a="1"/>
  <c r="AS2543" i="6" s="1"/>
  <c r="AT2543" i="6" s="1"/>
  <c r="AR2543" i="6"/>
  <c r="AQ2543" i="6" s="1"/>
  <c r="AP2543" i="6"/>
  <c r="CE2542" i="6"/>
  <c r="CD2542" i="6"/>
  <c r="BO2542" i="6"/>
  <c r="AS2542" i="6" a="1"/>
  <c r="AS2542" i="6" s="1"/>
  <c r="AT2542" i="6" s="1"/>
  <c r="AR2542" i="6"/>
  <c r="AQ2542" i="6" s="1"/>
  <c r="AP2542" i="6"/>
  <c r="CE2541" i="6"/>
  <c r="CD2541" i="6"/>
  <c r="BO2541" i="6"/>
  <c r="AS2541" i="6" a="1"/>
  <c r="AS2541" i="6" s="1"/>
  <c r="AT2541" i="6" s="1"/>
  <c r="AR2541" i="6"/>
  <c r="AQ2541" i="6" s="1"/>
  <c r="AP2541" i="6"/>
  <c r="CE2540" i="6"/>
  <c r="CD2540" i="6"/>
  <c r="BO2540" i="6"/>
  <c r="AS2540" i="6" a="1"/>
  <c r="AS2540" i="6" s="1"/>
  <c r="AT2540" i="6" s="1"/>
  <c r="AR2540" i="6"/>
  <c r="AQ2540" i="6" s="1"/>
  <c r="AP2540" i="6"/>
  <c r="CE2539" i="6"/>
  <c r="CD2539" i="6"/>
  <c r="BO2539" i="6"/>
  <c r="AS2539" i="6" a="1"/>
  <c r="AS2539" i="6" s="1"/>
  <c r="AT2539" i="6" s="1"/>
  <c r="AR2539" i="6"/>
  <c r="AQ2539" i="6" s="1"/>
  <c r="AP2539" i="6"/>
  <c r="CE2538" i="6"/>
  <c r="CD2538" i="6"/>
  <c r="BO2538" i="6"/>
  <c r="AS2538" i="6" a="1"/>
  <c r="AS2538" i="6" s="1"/>
  <c r="AT2538" i="6" s="1"/>
  <c r="AR2538" i="6"/>
  <c r="AQ2538" i="6" s="1"/>
  <c r="AP2538" i="6"/>
  <c r="CE2537" i="6"/>
  <c r="CD2537" i="6"/>
  <c r="BO2537" i="6"/>
  <c r="AS2537" i="6" a="1"/>
  <c r="AS2537" i="6" s="1"/>
  <c r="AT2537" i="6" s="1"/>
  <c r="AR2537" i="6"/>
  <c r="AQ2537" i="6" s="1"/>
  <c r="AP2537" i="6"/>
  <c r="CE2536" i="6"/>
  <c r="CD2536" i="6"/>
  <c r="BO2536" i="6"/>
  <c r="AS2536" i="6" a="1"/>
  <c r="AS2536" i="6" s="1"/>
  <c r="AT2536" i="6" s="1"/>
  <c r="AR2536" i="6"/>
  <c r="AQ2536" i="6" s="1"/>
  <c r="AP2536" i="6"/>
  <c r="CE2535" i="6"/>
  <c r="CD2535" i="6"/>
  <c r="BO2535" i="6"/>
  <c r="AS2535" i="6" a="1"/>
  <c r="AS2535" i="6" s="1"/>
  <c r="AT2535" i="6" s="1"/>
  <c r="AR2535" i="6"/>
  <c r="AQ2535" i="6" s="1"/>
  <c r="AP2535" i="6"/>
  <c r="CE2534" i="6"/>
  <c r="CD2534" i="6"/>
  <c r="BO2534" i="6"/>
  <c r="AS2534" i="6" a="1"/>
  <c r="AS2534" i="6" s="1"/>
  <c r="AT2534" i="6" s="1"/>
  <c r="AR2534" i="6"/>
  <c r="AQ2534" i="6" s="1"/>
  <c r="AP2534" i="6"/>
  <c r="CE2533" i="6"/>
  <c r="CD2533" i="6"/>
  <c r="BO2533" i="6"/>
  <c r="AS2533" i="6" a="1"/>
  <c r="AS2533" i="6" s="1"/>
  <c r="AT2533" i="6" s="1"/>
  <c r="AR2533" i="6"/>
  <c r="AQ2533" i="6" s="1"/>
  <c r="AP2533" i="6"/>
  <c r="CE2532" i="6"/>
  <c r="CD2532" i="6"/>
  <c r="BO2532" i="6"/>
  <c r="AS2532" i="6" a="1"/>
  <c r="AS2532" i="6" s="1"/>
  <c r="AT2532" i="6" s="1"/>
  <c r="AR2532" i="6"/>
  <c r="AQ2532" i="6" s="1"/>
  <c r="AP2532" i="6"/>
  <c r="CE2531" i="6"/>
  <c r="CD2531" i="6"/>
  <c r="BO2531" i="6"/>
  <c r="AS2531" i="6" a="1"/>
  <c r="AS2531" i="6" s="1"/>
  <c r="AT2531" i="6" s="1"/>
  <c r="AR2531" i="6"/>
  <c r="AQ2531" i="6" s="1"/>
  <c r="AP2531" i="6"/>
  <c r="CE2530" i="6"/>
  <c r="CD2530" i="6"/>
  <c r="BO2530" i="6"/>
  <c r="AS2530" i="6" a="1"/>
  <c r="AS2530" i="6" s="1"/>
  <c r="AT2530" i="6" s="1"/>
  <c r="AR2530" i="6"/>
  <c r="AQ2530" i="6" s="1"/>
  <c r="AP2530" i="6"/>
  <c r="CE2529" i="6"/>
  <c r="CD2529" i="6"/>
  <c r="BO2529" i="6"/>
  <c r="AS2529" i="6" a="1"/>
  <c r="AS2529" i="6" s="1"/>
  <c r="AT2529" i="6" s="1"/>
  <c r="AR2529" i="6"/>
  <c r="AQ2529" i="6" s="1"/>
  <c r="AP2529" i="6"/>
  <c r="CE2528" i="6"/>
  <c r="CD2528" i="6"/>
  <c r="BO2528" i="6"/>
  <c r="AS2528" i="6" a="1"/>
  <c r="AS2528" i="6" s="1"/>
  <c r="AT2528" i="6" s="1"/>
  <c r="AR2528" i="6"/>
  <c r="AQ2528" i="6" s="1"/>
  <c r="AP2528" i="6"/>
  <c r="CE2527" i="6"/>
  <c r="CD2527" i="6"/>
  <c r="BO2527" i="6"/>
  <c r="AS2527" i="6" a="1"/>
  <c r="AS2527" i="6" s="1"/>
  <c r="AT2527" i="6" s="1"/>
  <c r="AR2527" i="6"/>
  <c r="AQ2527" i="6" s="1"/>
  <c r="AP2527" i="6"/>
  <c r="CE2526" i="6"/>
  <c r="CD2526" i="6"/>
  <c r="BO2526" i="6"/>
  <c r="AS2526" i="6" a="1"/>
  <c r="AS2526" i="6" s="1"/>
  <c r="AT2526" i="6" s="1"/>
  <c r="AR2526" i="6"/>
  <c r="AQ2526" i="6" s="1"/>
  <c r="AP2526" i="6"/>
  <c r="CE2525" i="6"/>
  <c r="CD2525" i="6"/>
  <c r="BO2525" i="6"/>
  <c r="AS2525" i="6" a="1"/>
  <c r="AS2525" i="6" s="1"/>
  <c r="AT2525" i="6" s="1"/>
  <c r="AR2525" i="6"/>
  <c r="AQ2525" i="6" s="1"/>
  <c r="AP2525" i="6"/>
  <c r="CE2524" i="6"/>
  <c r="CD2524" i="6"/>
  <c r="BO2524" i="6"/>
  <c r="AS2524" i="6" a="1"/>
  <c r="AS2524" i="6" s="1"/>
  <c r="AT2524" i="6" s="1"/>
  <c r="AR2524" i="6"/>
  <c r="AQ2524" i="6" s="1"/>
  <c r="AP2524" i="6"/>
  <c r="CE2523" i="6"/>
  <c r="CD2523" i="6"/>
  <c r="BO2523" i="6"/>
  <c r="AS2523" i="6" a="1"/>
  <c r="AS2523" i="6" s="1"/>
  <c r="AT2523" i="6" s="1"/>
  <c r="AR2523" i="6"/>
  <c r="AQ2523" i="6" s="1"/>
  <c r="AP2523" i="6"/>
  <c r="CE2522" i="6"/>
  <c r="CD2522" i="6"/>
  <c r="BO2522" i="6"/>
  <c r="AS2522" i="6" a="1"/>
  <c r="AS2522" i="6" s="1"/>
  <c r="AT2522" i="6" s="1"/>
  <c r="AR2522" i="6"/>
  <c r="AQ2522" i="6" s="1"/>
  <c r="AP2522" i="6"/>
  <c r="CE2521" i="6"/>
  <c r="CD2521" i="6"/>
  <c r="BO2521" i="6"/>
  <c r="AS2521" i="6" a="1"/>
  <c r="AS2521" i="6" s="1"/>
  <c r="AT2521" i="6" s="1"/>
  <c r="AR2521" i="6"/>
  <c r="AQ2521" i="6" s="1"/>
  <c r="AP2521" i="6"/>
  <c r="CE2520" i="6"/>
  <c r="CD2520" i="6"/>
  <c r="BO2520" i="6"/>
  <c r="AS2520" i="6" a="1"/>
  <c r="AS2520" i="6" s="1"/>
  <c r="AT2520" i="6" s="1"/>
  <c r="AR2520" i="6"/>
  <c r="AQ2520" i="6" s="1"/>
  <c r="AP2520" i="6"/>
  <c r="CE2519" i="6"/>
  <c r="CD2519" i="6"/>
  <c r="BO2519" i="6"/>
  <c r="AS2519" i="6" a="1"/>
  <c r="AS2519" i="6" s="1"/>
  <c r="AT2519" i="6" s="1"/>
  <c r="AR2519" i="6"/>
  <c r="AQ2519" i="6" s="1"/>
  <c r="AP2519" i="6"/>
  <c r="CE2518" i="6"/>
  <c r="CD2518" i="6"/>
  <c r="BO2518" i="6"/>
  <c r="AS2518" i="6" a="1"/>
  <c r="AS2518" i="6" s="1"/>
  <c r="AT2518" i="6" s="1"/>
  <c r="AR2518" i="6"/>
  <c r="AQ2518" i="6" s="1"/>
  <c r="AP2518" i="6"/>
  <c r="CE2517" i="6"/>
  <c r="CD2517" i="6"/>
  <c r="BO2517" i="6"/>
  <c r="AS2517" i="6" a="1"/>
  <c r="AS2517" i="6" s="1"/>
  <c r="AT2517" i="6" s="1"/>
  <c r="AR2517" i="6"/>
  <c r="AQ2517" i="6" s="1"/>
  <c r="AP2517" i="6"/>
  <c r="CE2516" i="6"/>
  <c r="CD2516" i="6"/>
  <c r="BO2516" i="6"/>
  <c r="AS2516" i="6" a="1"/>
  <c r="AS2516" i="6" s="1"/>
  <c r="AT2516" i="6" s="1"/>
  <c r="AR2516" i="6"/>
  <c r="AQ2516" i="6" s="1"/>
  <c r="AP2516" i="6"/>
  <c r="CE2515" i="6"/>
  <c r="CD2515" i="6"/>
  <c r="BO2515" i="6"/>
  <c r="AS2515" i="6" a="1"/>
  <c r="AS2515" i="6" s="1"/>
  <c r="AT2515" i="6" s="1"/>
  <c r="AR2515" i="6"/>
  <c r="AQ2515" i="6" s="1"/>
  <c r="AP2515" i="6"/>
  <c r="CE2514" i="6"/>
  <c r="CD2514" i="6"/>
  <c r="BO2514" i="6"/>
  <c r="AS2514" i="6" a="1"/>
  <c r="AS2514" i="6" s="1"/>
  <c r="AT2514" i="6" s="1"/>
  <c r="AR2514" i="6"/>
  <c r="AQ2514" i="6" s="1"/>
  <c r="AP2514" i="6"/>
  <c r="CE2513" i="6"/>
  <c r="CD2513" i="6"/>
  <c r="BO2513" i="6"/>
  <c r="AS2513" i="6" a="1"/>
  <c r="AS2513" i="6" s="1"/>
  <c r="AT2513" i="6" s="1"/>
  <c r="AR2513" i="6"/>
  <c r="AQ2513" i="6" s="1"/>
  <c r="AP2513" i="6"/>
  <c r="CE2512" i="6"/>
  <c r="CD2512" i="6"/>
  <c r="BO2512" i="6"/>
  <c r="AS2512" i="6" a="1"/>
  <c r="AS2512" i="6" s="1"/>
  <c r="AT2512" i="6" s="1"/>
  <c r="AR2512" i="6"/>
  <c r="AQ2512" i="6" s="1"/>
  <c r="AP2512" i="6"/>
  <c r="CE2511" i="6"/>
  <c r="CD2511" i="6"/>
  <c r="BO2511" i="6"/>
  <c r="AS2511" i="6" a="1"/>
  <c r="AS2511" i="6" s="1"/>
  <c r="AT2511" i="6" s="1"/>
  <c r="AR2511" i="6"/>
  <c r="AQ2511" i="6" s="1"/>
  <c r="AP2511" i="6"/>
  <c r="CE2510" i="6"/>
  <c r="CD2510" i="6"/>
  <c r="BO2510" i="6"/>
  <c r="AS2510" i="6" a="1"/>
  <c r="AS2510" i="6" s="1"/>
  <c r="AT2510" i="6" s="1"/>
  <c r="AR2510" i="6"/>
  <c r="AQ2510" i="6" s="1"/>
  <c r="AP2510" i="6"/>
  <c r="CE2509" i="6"/>
  <c r="CD2509" i="6"/>
  <c r="BO2509" i="6"/>
  <c r="AS2509" i="6" a="1"/>
  <c r="AS2509" i="6" s="1"/>
  <c r="AT2509" i="6" s="1"/>
  <c r="AR2509" i="6"/>
  <c r="AQ2509" i="6" s="1"/>
  <c r="AP2509" i="6"/>
  <c r="CE2508" i="6"/>
  <c r="CD2508" i="6"/>
  <c r="BO2508" i="6"/>
  <c r="AS2508" i="6" a="1"/>
  <c r="AS2508" i="6" s="1"/>
  <c r="AT2508" i="6" s="1"/>
  <c r="AR2508" i="6"/>
  <c r="AQ2508" i="6" s="1"/>
  <c r="AP2508" i="6"/>
  <c r="CE2507" i="6"/>
  <c r="CD2507" i="6"/>
  <c r="BO2507" i="6"/>
  <c r="AS2507" i="6" a="1"/>
  <c r="AS2507" i="6" s="1"/>
  <c r="AT2507" i="6" s="1"/>
  <c r="AR2507" i="6"/>
  <c r="AQ2507" i="6" s="1"/>
  <c r="AP2507" i="6"/>
  <c r="CE2506" i="6"/>
  <c r="CD2506" i="6"/>
  <c r="BO2506" i="6"/>
  <c r="AS2506" i="6" a="1"/>
  <c r="AS2506" i="6" s="1"/>
  <c r="AT2506" i="6" s="1"/>
  <c r="AR2506" i="6"/>
  <c r="AQ2506" i="6" s="1"/>
  <c r="AP2506" i="6"/>
  <c r="CE2505" i="6"/>
  <c r="CD2505" i="6"/>
  <c r="BO2505" i="6"/>
  <c r="AS2505" i="6" a="1"/>
  <c r="AS2505" i="6" s="1"/>
  <c r="AT2505" i="6" s="1"/>
  <c r="AR2505" i="6"/>
  <c r="AQ2505" i="6" s="1"/>
  <c r="AP2505" i="6"/>
  <c r="CE2504" i="6"/>
  <c r="CD2504" i="6"/>
  <c r="BO2504" i="6"/>
  <c r="AS2504" i="6" a="1"/>
  <c r="AS2504" i="6" s="1"/>
  <c r="AT2504" i="6" s="1"/>
  <c r="AR2504" i="6"/>
  <c r="AQ2504" i="6" s="1"/>
  <c r="AP2504" i="6"/>
  <c r="CE2503" i="6"/>
  <c r="CD2503" i="6"/>
  <c r="BO2503" i="6"/>
  <c r="AS2503" i="6" a="1"/>
  <c r="AS2503" i="6" s="1"/>
  <c r="AT2503" i="6" s="1"/>
  <c r="AR2503" i="6"/>
  <c r="AQ2503" i="6" s="1"/>
  <c r="AP2503" i="6"/>
  <c r="CE2502" i="6"/>
  <c r="CD2502" i="6"/>
  <c r="BO2502" i="6"/>
  <c r="AS2502" i="6" a="1"/>
  <c r="AS2502" i="6" s="1"/>
  <c r="AT2502" i="6" s="1"/>
  <c r="AR2502" i="6"/>
  <c r="AQ2502" i="6" s="1"/>
  <c r="AP2502" i="6"/>
  <c r="CE2501" i="6"/>
  <c r="CD2501" i="6"/>
  <c r="BO2501" i="6"/>
  <c r="AS2501" i="6" a="1"/>
  <c r="AS2501" i="6" s="1"/>
  <c r="AT2501" i="6" s="1"/>
  <c r="AR2501" i="6"/>
  <c r="AQ2501" i="6" s="1"/>
  <c r="AP2501" i="6"/>
  <c r="CE2500" i="6"/>
  <c r="CD2500" i="6"/>
  <c r="BO2500" i="6"/>
  <c r="AS2500" i="6" a="1"/>
  <c r="AS2500" i="6" s="1"/>
  <c r="AT2500" i="6" s="1"/>
  <c r="AR2500" i="6"/>
  <c r="AQ2500" i="6" s="1"/>
  <c r="AP2500" i="6"/>
  <c r="CE2499" i="6"/>
  <c r="CD2499" i="6"/>
  <c r="BO2499" i="6"/>
  <c r="AS2499" i="6" a="1"/>
  <c r="AS2499" i="6" s="1"/>
  <c r="AT2499" i="6" s="1"/>
  <c r="AR2499" i="6"/>
  <c r="AQ2499" i="6" s="1"/>
  <c r="AP2499" i="6"/>
  <c r="CE2498" i="6"/>
  <c r="CD2498" i="6"/>
  <c r="BO2498" i="6"/>
  <c r="AS2498" i="6" a="1"/>
  <c r="AS2498" i="6" s="1"/>
  <c r="AT2498" i="6" s="1"/>
  <c r="AR2498" i="6"/>
  <c r="AQ2498" i="6" s="1"/>
  <c r="AP2498" i="6"/>
  <c r="CE2497" i="6"/>
  <c r="CD2497" i="6"/>
  <c r="BO2497" i="6"/>
  <c r="AS2497" i="6" a="1"/>
  <c r="AS2497" i="6" s="1"/>
  <c r="AT2497" i="6" s="1"/>
  <c r="AR2497" i="6"/>
  <c r="AQ2497" i="6" s="1"/>
  <c r="AP2497" i="6"/>
  <c r="CE2496" i="6"/>
  <c r="CD2496" i="6"/>
  <c r="BO2496" i="6"/>
  <c r="AS2496" i="6" a="1"/>
  <c r="AS2496" i="6" s="1"/>
  <c r="AT2496" i="6" s="1"/>
  <c r="AR2496" i="6"/>
  <c r="AQ2496" i="6" s="1"/>
  <c r="AP2496" i="6"/>
  <c r="CE2495" i="6"/>
  <c r="CD2495" i="6"/>
  <c r="BO2495" i="6"/>
  <c r="AS2495" i="6" a="1"/>
  <c r="AS2495" i="6" s="1"/>
  <c r="AT2495" i="6" s="1"/>
  <c r="AR2495" i="6"/>
  <c r="AQ2495" i="6" s="1"/>
  <c r="AP2495" i="6"/>
  <c r="CE2494" i="6"/>
  <c r="CD2494" i="6"/>
  <c r="BO2494" i="6"/>
  <c r="AS2494" i="6" a="1"/>
  <c r="AS2494" i="6" s="1"/>
  <c r="AT2494" i="6" s="1"/>
  <c r="AR2494" i="6"/>
  <c r="AQ2494" i="6" s="1"/>
  <c r="AP2494" i="6"/>
  <c r="CE2493" i="6"/>
  <c r="CD2493" i="6"/>
  <c r="BO2493" i="6"/>
  <c r="AS2493" i="6" a="1"/>
  <c r="AS2493" i="6" s="1"/>
  <c r="AT2493" i="6" s="1"/>
  <c r="AR2493" i="6"/>
  <c r="AQ2493" i="6" s="1"/>
  <c r="AP2493" i="6"/>
  <c r="CE2492" i="6"/>
  <c r="CD2492" i="6"/>
  <c r="BO2492" i="6"/>
  <c r="AS2492" i="6" a="1"/>
  <c r="AS2492" i="6" s="1"/>
  <c r="AT2492" i="6" s="1"/>
  <c r="AR2492" i="6"/>
  <c r="AQ2492" i="6" s="1"/>
  <c r="AP2492" i="6"/>
  <c r="CE2491" i="6"/>
  <c r="CD2491" i="6"/>
  <c r="BO2491" i="6"/>
  <c r="AS2491" i="6" a="1"/>
  <c r="AS2491" i="6" s="1"/>
  <c r="AT2491" i="6" s="1"/>
  <c r="AR2491" i="6"/>
  <c r="AQ2491" i="6" s="1"/>
  <c r="AP2491" i="6"/>
  <c r="CE2490" i="6"/>
  <c r="CD2490" i="6"/>
  <c r="BO2490" i="6"/>
  <c r="AS2490" i="6" a="1"/>
  <c r="AS2490" i="6" s="1"/>
  <c r="AT2490" i="6" s="1"/>
  <c r="AR2490" i="6"/>
  <c r="AQ2490" i="6" s="1"/>
  <c r="AP2490" i="6"/>
  <c r="CE2489" i="6"/>
  <c r="CD2489" i="6"/>
  <c r="BO2489" i="6"/>
  <c r="AS2489" i="6" a="1"/>
  <c r="AS2489" i="6" s="1"/>
  <c r="AT2489" i="6" s="1"/>
  <c r="AR2489" i="6"/>
  <c r="AQ2489" i="6" s="1"/>
  <c r="AP2489" i="6"/>
  <c r="CE2488" i="6"/>
  <c r="CD2488" i="6"/>
  <c r="BO2488" i="6"/>
  <c r="AS2488" i="6" a="1"/>
  <c r="AS2488" i="6" s="1"/>
  <c r="AT2488" i="6" s="1"/>
  <c r="AR2488" i="6"/>
  <c r="AQ2488" i="6" s="1"/>
  <c r="AP2488" i="6"/>
  <c r="CE2487" i="6"/>
  <c r="CD2487" i="6"/>
  <c r="BO2487" i="6"/>
  <c r="AS2487" i="6" a="1"/>
  <c r="AS2487" i="6" s="1"/>
  <c r="AT2487" i="6" s="1"/>
  <c r="AR2487" i="6"/>
  <c r="AQ2487" i="6" s="1"/>
  <c r="AP2487" i="6"/>
  <c r="CE2486" i="6"/>
  <c r="CD2486" i="6"/>
  <c r="BO2486" i="6"/>
  <c r="AS2486" i="6" a="1"/>
  <c r="AS2486" i="6" s="1"/>
  <c r="AT2486" i="6" s="1"/>
  <c r="AR2486" i="6"/>
  <c r="AQ2486" i="6" s="1"/>
  <c r="AP2486" i="6"/>
  <c r="CE2485" i="6"/>
  <c r="CD2485" i="6"/>
  <c r="BO2485" i="6"/>
  <c r="AS2485" i="6" a="1"/>
  <c r="AS2485" i="6" s="1"/>
  <c r="AT2485" i="6" s="1"/>
  <c r="AR2485" i="6"/>
  <c r="AQ2485" i="6" s="1"/>
  <c r="AP2485" i="6"/>
  <c r="CE2484" i="6"/>
  <c r="CD2484" i="6"/>
  <c r="BO2484" i="6"/>
  <c r="AS2484" i="6" a="1"/>
  <c r="AS2484" i="6" s="1"/>
  <c r="AT2484" i="6" s="1"/>
  <c r="AR2484" i="6"/>
  <c r="AQ2484" i="6" s="1"/>
  <c r="AP2484" i="6"/>
  <c r="CE2483" i="6"/>
  <c r="CD2483" i="6"/>
  <c r="BO2483" i="6"/>
  <c r="AS2483" i="6" a="1"/>
  <c r="AS2483" i="6" s="1"/>
  <c r="AT2483" i="6" s="1"/>
  <c r="AR2483" i="6"/>
  <c r="AQ2483" i="6" s="1"/>
  <c r="AP2483" i="6"/>
  <c r="CE2482" i="6"/>
  <c r="CD2482" i="6"/>
  <c r="BO2482" i="6"/>
  <c r="AS2482" i="6" a="1"/>
  <c r="AS2482" i="6" s="1"/>
  <c r="AT2482" i="6" s="1"/>
  <c r="AR2482" i="6"/>
  <c r="AQ2482" i="6" s="1"/>
  <c r="AP2482" i="6"/>
  <c r="CE2481" i="6"/>
  <c r="CD2481" i="6"/>
  <c r="BO2481" i="6"/>
  <c r="AS2481" i="6" a="1"/>
  <c r="AS2481" i="6" s="1"/>
  <c r="AT2481" i="6" s="1"/>
  <c r="AR2481" i="6"/>
  <c r="AQ2481" i="6" s="1"/>
  <c r="AP2481" i="6"/>
  <c r="CE2480" i="6"/>
  <c r="CD2480" i="6"/>
  <c r="BO2480" i="6"/>
  <c r="AS2480" i="6" a="1"/>
  <c r="AS2480" i="6" s="1"/>
  <c r="AT2480" i="6" s="1"/>
  <c r="AR2480" i="6"/>
  <c r="AQ2480" i="6" s="1"/>
  <c r="AP2480" i="6"/>
  <c r="CE2479" i="6"/>
  <c r="CD2479" i="6"/>
  <c r="BO2479" i="6"/>
  <c r="AS2479" i="6" a="1"/>
  <c r="AS2479" i="6" s="1"/>
  <c r="AT2479" i="6" s="1"/>
  <c r="AR2479" i="6"/>
  <c r="AQ2479" i="6" s="1"/>
  <c r="AP2479" i="6"/>
  <c r="CE2478" i="6"/>
  <c r="CD2478" i="6"/>
  <c r="BO2478" i="6"/>
  <c r="AS2478" i="6" a="1"/>
  <c r="AS2478" i="6" s="1"/>
  <c r="AT2478" i="6" s="1"/>
  <c r="AR2478" i="6"/>
  <c r="AQ2478" i="6" s="1"/>
  <c r="AP2478" i="6"/>
  <c r="CE2477" i="6"/>
  <c r="CD2477" i="6"/>
  <c r="BO2477" i="6"/>
  <c r="AS2477" i="6" a="1"/>
  <c r="AS2477" i="6" s="1"/>
  <c r="AT2477" i="6" s="1"/>
  <c r="AR2477" i="6"/>
  <c r="AQ2477" i="6" s="1"/>
  <c r="AP2477" i="6"/>
  <c r="CE2476" i="6"/>
  <c r="CD2476" i="6"/>
  <c r="BO2476" i="6"/>
  <c r="AS2476" i="6" a="1"/>
  <c r="AS2476" i="6" s="1"/>
  <c r="AT2476" i="6" s="1"/>
  <c r="AR2476" i="6"/>
  <c r="AQ2476" i="6"/>
  <c r="AP2476" i="6"/>
  <c r="CE2475" i="6"/>
  <c r="CD2475" i="6"/>
  <c r="BO2475" i="6"/>
  <c r="AS2475" i="6" a="1"/>
  <c r="AS2475" i="6" s="1"/>
  <c r="AT2475" i="6" s="1"/>
  <c r="AR2475" i="6"/>
  <c r="AQ2475" i="6" s="1"/>
  <c r="AP2475" i="6"/>
  <c r="CE2474" i="6"/>
  <c r="CD2474" i="6"/>
  <c r="BO2474" i="6"/>
  <c r="AS2474" i="6" a="1"/>
  <c r="AS2474" i="6" s="1"/>
  <c r="AT2474" i="6" s="1"/>
  <c r="AR2474" i="6"/>
  <c r="AQ2474" i="6" s="1"/>
  <c r="AP2474" i="6"/>
  <c r="CE2473" i="6"/>
  <c r="CD2473" i="6"/>
  <c r="BO2473" i="6"/>
  <c r="AS2473" i="6" a="1"/>
  <c r="AS2473" i="6" s="1"/>
  <c r="AT2473" i="6" s="1"/>
  <c r="AR2473" i="6"/>
  <c r="AQ2473" i="6" s="1"/>
  <c r="AP2473" i="6"/>
  <c r="CE2472" i="6"/>
  <c r="CD2472" i="6"/>
  <c r="BO2472" i="6"/>
  <c r="AS2472" i="6" a="1"/>
  <c r="AS2472" i="6" s="1"/>
  <c r="AT2472" i="6" s="1"/>
  <c r="AR2472" i="6"/>
  <c r="AQ2472" i="6" s="1"/>
  <c r="AP2472" i="6"/>
  <c r="CE2471" i="6"/>
  <c r="CD2471" i="6"/>
  <c r="BO2471" i="6"/>
  <c r="AS2471" i="6" a="1"/>
  <c r="AS2471" i="6" s="1"/>
  <c r="AT2471" i="6" s="1"/>
  <c r="AR2471" i="6"/>
  <c r="AQ2471" i="6" s="1"/>
  <c r="AP2471" i="6"/>
  <c r="CE2470" i="6"/>
  <c r="CD2470" i="6"/>
  <c r="BO2470" i="6"/>
  <c r="AS2470" i="6" a="1"/>
  <c r="AS2470" i="6" s="1"/>
  <c r="AT2470" i="6" s="1"/>
  <c r="AR2470" i="6"/>
  <c r="AQ2470" i="6" s="1"/>
  <c r="AP2470" i="6"/>
  <c r="CE2469" i="6"/>
  <c r="CD2469" i="6"/>
  <c r="BO2469" i="6"/>
  <c r="AS2469" i="6" a="1"/>
  <c r="AS2469" i="6" s="1"/>
  <c r="AT2469" i="6" s="1"/>
  <c r="AR2469" i="6"/>
  <c r="AQ2469" i="6" s="1"/>
  <c r="AP2469" i="6"/>
  <c r="CE2468" i="6"/>
  <c r="CD2468" i="6"/>
  <c r="BO2468" i="6"/>
  <c r="AS2468" i="6" a="1"/>
  <c r="AS2468" i="6" s="1"/>
  <c r="AT2468" i="6" s="1"/>
  <c r="AR2468" i="6"/>
  <c r="AQ2468" i="6" s="1"/>
  <c r="AP2468" i="6"/>
  <c r="CE2467" i="6"/>
  <c r="CD2467" i="6"/>
  <c r="BO2467" i="6"/>
  <c r="AS2467" i="6" a="1"/>
  <c r="AS2467" i="6" s="1"/>
  <c r="AT2467" i="6" s="1"/>
  <c r="AR2467" i="6"/>
  <c r="AQ2467" i="6" s="1"/>
  <c r="AP2467" i="6"/>
  <c r="CE2466" i="6"/>
  <c r="CD2466" i="6"/>
  <c r="BO2466" i="6"/>
  <c r="AS2466" i="6" a="1"/>
  <c r="AS2466" i="6" s="1"/>
  <c r="AT2466" i="6" s="1"/>
  <c r="AR2466" i="6"/>
  <c r="AQ2466" i="6" s="1"/>
  <c r="AP2466" i="6"/>
  <c r="CE2465" i="6"/>
  <c r="CD2465" i="6"/>
  <c r="BO2465" i="6"/>
  <c r="AS2465" i="6" a="1"/>
  <c r="AS2465" i="6" s="1"/>
  <c r="AT2465" i="6" s="1"/>
  <c r="AR2465" i="6"/>
  <c r="AQ2465" i="6" s="1"/>
  <c r="AP2465" i="6"/>
  <c r="CE2464" i="6"/>
  <c r="CD2464" i="6"/>
  <c r="BO2464" i="6"/>
  <c r="AS2464" i="6" a="1"/>
  <c r="AS2464" i="6" s="1"/>
  <c r="AT2464" i="6" s="1"/>
  <c r="AR2464" i="6"/>
  <c r="AQ2464" i="6" s="1"/>
  <c r="AP2464" i="6"/>
  <c r="CE2463" i="6"/>
  <c r="CD2463" i="6"/>
  <c r="BO2463" i="6"/>
  <c r="AS2463" i="6" a="1"/>
  <c r="AS2463" i="6" s="1"/>
  <c r="AT2463" i="6" s="1"/>
  <c r="AR2463" i="6"/>
  <c r="AQ2463" i="6" s="1"/>
  <c r="AP2463" i="6"/>
  <c r="CE2462" i="6"/>
  <c r="CD2462" i="6"/>
  <c r="BO2462" i="6"/>
  <c r="AS2462" i="6" a="1"/>
  <c r="AS2462" i="6" s="1"/>
  <c r="AT2462" i="6" s="1"/>
  <c r="AR2462" i="6"/>
  <c r="AQ2462" i="6" s="1"/>
  <c r="AP2462" i="6"/>
  <c r="CE2461" i="6"/>
  <c r="CD2461" i="6"/>
  <c r="BO2461" i="6"/>
  <c r="AS2461" i="6" a="1"/>
  <c r="AS2461" i="6" s="1"/>
  <c r="AT2461" i="6" s="1"/>
  <c r="AR2461" i="6"/>
  <c r="AQ2461" i="6" s="1"/>
  <c r="AP2461" i="6"/>
  <c r="CE2460" i="6"/>
  <c r="CD2460" i="6"/>
  <c r="BO2460" i="6"/>
  <c r="AS2460" i="6" a="1"/>
  <c r="AS2460" i="6" s="1"/>
  <c r="AT2460" i="6" s="1"/>
  <c r="AR2460" i="6"/>
  <c r="AQ2460" i="6" s="1"/>
  <c r="AP2460" i="6"/>
  <c r="CE2459" i="6"/>
  <c r="CD2459" i="6"/>
  <c r="BO2459" i="6"/>
  <c r="AS2459" i="6" a="1"/>
  <c r="AS2459" i="6" s="1"/>
  <c r="AT2459" i="6" s="1"/>
  <c r="AR2459" i="6"/>
  <c r="AQ2459" i="6" s="1"/>
  <c r="AP2459" i="6"/>
  <c r="CE2458" i="6"/>
  <c r="CD2458" i="6"/>
  <c r="BO2458" i="6"/>
  <c r="AS2458" i="6" a="1"/>
  <c r="AS2458" i="6" s="1"/>
  <c r="AT2458" i="6" s="1"/>
  <c r="AR2458" i="6"/>
  <c r="AQ2458" i="6" s="1"/>
  <c r="AP2458" i="6"/>
  <c r="CE2457" i="6"/>
  <c r="CD2457" i="6"/>
  <c r="BO2457" i="6"/>
  <c r="AS2457" i="6" a="1"/>
  <c r="AS2457" i="6" s="1"/>
  <c r="AT2457" i="6" s="1"/>
  <c r="AR2457" i="6"/>
  <c r="AQ2457" i="6" s="1"/>
  <c r="AP2457" i="6"/>
  <c r="CE2456" i="6"/>
  <c r="CD2456" i="6"/>
  <c r="BO2456" i="6"/>
  <c r="AS2456" i="6" a="1"/>
  <c r="AS2456" i="6" s="1"/>
  <c r="AT2456" i="6" s="1"/>
  <c r="AR2456" i="6"/>
  <c r="AQ2456" i="6" s="1"/>
  <c r="AP2456" i="6"/>
  <c r="CE2455" i="6"/>
  <c r="CD2455" i="6"/>
  <c r="BO2455" i="6"/>
  <c r="AS2455" i="6" a="1"/>
  <c r="AS2455" i="6" s="1"/>
  <c r="AT2455" i="6" s="1"/>
  <c r="AR2455" i="6"/>
  <c r="AQ2455" i="6" s="1"/>
  <c r="AP2455" i="6"/>
  <c r="CE2454" i="6"/>
  <c r="CD2454" i="6"/>
  <c r="BO2454" i="6"/>
  <c r="AS2454" i="6" a="1"/>
  <c r="AS2454" i="6" s="1"/>
  <c r="AT2454" i="6" s="1"/>
  <c r="AR2454" i="6"/>
  <c r="AQ2454" i="6" s="1"/>
  <c r="AP2454" i="6"/>
  <c r="CE2453" i="6"/>
  <c r="CD2453" i="6"/>
  <c r="BO2453" i="6"/>
  <c r="AS2453" i="6" a="1"/>
  <c r="AS2453" i="6" s="1"/>
  <c r="AT2453" i="6" s="1"/>
  <c r="AR2453" i="6"/>
  <c r="AQ2453" i="6" s="1"/>
  <c r="AP2453" i="6"/>
  <c r="CE2452" i="6"/>
  <c r="CD2452" i="6"/>
  <c r="BO2452" i="6"/>
  <c r="AS2452" i="6" a="1"/>
  <c r="AS2452" i="6" s="1"/>
  <c r="AT2452" i="6" s="1"/>
  <c r="AR2452" i="6"/>
  <c r="AQ2452" i="6" s="1"/>
  <c r="AP2452" i="6"/>
  <c r="CE2451" i="6"/>
  <c r="CD2451" i="6"/>
  <c r="BO2451" i="6"/>
  <c r="AS2451" i="6" a="1"/>
  <c r="AS2451" i="6" s="1"/>
  <c r="AT2451" i="6" s="1"/>
  <c r="AR2451" i="6"/>
  <c r="AQ2451" i="6" s="1"/>
  <c r="AP2451" i="6"/>
  <c r="CE2450" i="6"/>
  <c r="CD2450" i="6"/>
  <c r="BO2450" i="6"/>
  <c r="AS2450" i="6" a="1"/>
  <c r="AS2450" i="6" s="1"/>
  <c r="AT2450" i="6" s="1"/>
  <c r="AR2450" i="6"/>
  <c r="AQ2450" i="6" s="1"/>
  <c r="AP2450" i="6"/>
  <c r="CE2449" i="6"/>
  <c r="CD2449" i="6"/>
  <c r="BO2449" i="6"/>
  <c r="AS2449" i="6" a="1"/>
  <c r="AS2449" i="6" s="1"/>
  <c r="AT2449" i="6" s="1"/>
  <c r="AR2449" i="6"/>
  <c r="AQ2449" i="6" s="1"/>
  <c r="AP2449" i="6"/>
  <c r="CE2448" i="6"/>
  <c r="CD2448" i="6"/>
  <c r="BO2448" i="6"/>
  <c r="AS2448" i="6" a="1"/>
  <c r="AS2448" i="6" s="1"/>
  <c r="AT2448" i="6" s="1"/>
  <c r="AR2448" i="6"/>
  <c r="AQ2448" i="6" s="1"/>
  <c r="AP2448" i="6"/>
  <c r="CE2447" i="6"/>
  <c r="CD2447" i="6"/>
  <c r="BO2447" i="6"/>
  <c r="AS2447" i="6" a="1"/>
  <c r="AS2447" i="6" s="1"/>
  <c r="AT2447" i="6" s="1"/>
  <c r="AR2447" i="6"/>
  <c r="AQ2447" i="6" s="1"/>
  <c r="AP2447" i="6"/>
  <c r="CE2446" i="6"/>
  <c r="CD2446" i="6"/>
  <c r="BO2446" i="6"/>
  <c r="AS2446" i="6" a="1"/>
  <c r="AS2446" i="6" s="1"/>
  <c r="AT2446" i="6" s="1"/>
  <c r="AR2446" i="6"/>
  <c r="AQ2446" i="6" s="1"/>
  <c r="AP2446" i="6"/>
  <c r="CE2445" i="6"/>
  <c r="CD2445" i="6"/>
  <c r="BO2445" i="6"/>
  <c r="AS2445" i="6" a="1"/>
  <c r="AS2445" i="6" s="1"/>
  <c r="AT2445" i="6" s="1"/>
  <c r="AR2445" i="6"/>
  <c r="AQ2445" i="6" s="1"/>
  <c r="AP2445" i="6"/>
  <c r="CE2444" i="6"/>
  <c r="CD2444" i="6"/>
  <c r="BO2444" i="6"/>
  <c r="AS2444" i="6" a="1"/>
  <c r="AS2444" i="6" s="1"/>
  <c r="AT2444" i="6" s="1"/>
  <c r="AR2444" i="6"/>
  <c r="AQ2444" i="6" s="1"/>
  <c r="AP2444" i="6"/>
  <c r="CE2443" i="6"/>
  <c r="CD2443" i="6"/>
  <c r="BO2443" i="6"/>
  <c r="AS2443" i="6" a="1"/>
  <c r="AS2443" i="6" s="1"/>
  <c r="AT2443" i="6" s="1"/>
  <c r="AR2443" i="6"/>
  <c r="AQ2443" i="6" s="1"/>
  <c r="AP2443" i="6"/>
  <c r="CE2442" i="6"/>
  <c r="CD2442" i="6"/>
  <c r="BO2442" i="6"/>
  <c r="AS2442" i="6" a="1"/>
  <c r="AS2442" i="6" s="1"/>
  <c r="AT2442" i="6" s="1"/>
  <c r="AR2442" i="6"/>
  <c r="AQ2442" i="6" s="1"/>
  <c r="AP2442" i="6"/>
  <c r="CE2441" i="6"/>
  <c r="CD2441" i="6"/>
  <c r="BO2441" i="6"/>
  <c r="AS2441" i="6" a="1"/>
  <c r="AS2441" i="6" s="1"/>
  <c r="AT2441" i="6" s="1"/>
  <c r="AR2441" i="6"/>
  <c r="AQ2441" i="6" s="1"/>
  <c r="AP2441" i="6"/>
  <c r="CE2440" i="6"/>
  <c r="CD2440" i="6"/>
  <c r="BO2440" i="6"/>
  <c r="AS2440" i="6" a="1"/>
  <c r="AS2440" i="6" s="1"/>
  <c r="AT2440" i="6" s="1"/>
  <c r="AR2440" i="6"/>
  <c r="AQ2440" i="6" s="1"/>
  <c r="AP2440" i="6"/>
  <c r="CE2439" i="6"/>
  <c r="CD2439" i="6"/>
  <c r="BO2439" i="6"/>
  <c r="AS2439" i="6" a="1"/>
  <c r="AS2439" i="6" s="1"/>
  <c r="AT2439" i="6" s="1"/>
  <c r="AR2439" i="6"/>
  <c r="AQ2439" i="6" s="1"/>
  <c r="AP2439" i="6"/>
  <c r="CE2438" i="6"/>
  <c r="CD2438" i="6"/>
  <c r="BO2438" i="6"/>
  <c r="AS2438" i="6" a="1"/>
  <c r="AS2438" i="6" s="1"/>
  <c r="AT2438" i="6" s="1"/>
  <c r="AR2438" i="6"/>
  <c r="AQ2438" i="6" s="1"/>
  <c r="AP2438" i="6"/>
  <c r="CE2437" i="6"/>
  <c r="CD2437" i="6"/>
  <c r="BO2437" i="6"/>
  <c r="AS2437" i="6" a="1"/>
  <c r="AS2437" i="6" s="1"/>
  <c r="AT2437" i="6" s="1"/>
  <c r="AR2437" i="6"/>
  <c r="AQ2437" i="6" s="1"/>
  <c r="AP2437" i="6"/>
  <c r="CE2436" i="6"/>
  <c r="CD2436" i="6"/>
  <c r="BO2436" i="6"/>
  <c r="AS2436" i="6" a="1"/>
  <c r="AS2436" i="6" s="1"/>
  <c r="AT2436" i="6" s="1"/>
  <c r="AR2436" i="6"/>
  <c r="AQ2436" i="6" s="1"/>
  <c r="AP2436" i="6"/>
  <c r="CE2435" i="6"/>
  <c r="CD2435" i="6"/>
  <c r="BO2435" i="6"/>
  <c r="AS2435" i="6" a="1"/>
  <c r="AS2435" i="6" s="1"/>
  <c r="AT2435" i="6" s="1"/>
  <c r="AR2435" i="6"/>
  <c r="AQ2435" i="6" s="1"/>
  <c r="AP2435" i="6"/>
  <c r="CE2434" i="6"/>
  <c r="CD2434" i="6"/>
  <c r="BO2434" i="6"/>
  <c r="AS2434" i="6" a="1"/>
  <c r="AS2434" i="6" s="1"/>
  <c r="AT2434" i="6" s="1"/>
  <c r="AR2434" i="6"/>
  <c r="AQ2434" i="6" s="1"/>
  <c r="AP2434" i="6"/>
  <c r="CE2433" i="6"/>
  <c r="CD2433" i="6"/>
  <c r="BO2433" i="6"/>
  <c r="AS2433" i="6" a="1"/>
  <c r="AS2433" i="6" s="1"/>
  <c r="AT2433" i="6" s="1"/>
  <c r="AR2433" i="6"/>
  <c r="AQ2433" i="6" s="1"/>
  <c r="AP2433" i="6"/>
  <c r="CE2432" i="6"/>
  <c r="CD2432" i="6"/>
  <c r="BO2432" i="6"/>
  <c r="AS2432" i="6" a="1"/>
  <c r="AS2432" i="6" s="1"/>
  <c r="AT2432" i="6" s="1"/>
  <c r="AR2432" i="6"/>
  <c r="AQ2432" i="6"/>
  <c r="AP2432" i="6"/>
  <c r="CE2431" i="6"/>
  <c r="CD2431" i="6"/>
  <c r="BO2431" i="6"/>
  <c r="AS2431" i="6" a="1"/>
  <c r="AS2431" i="6" s="1"/>
  <c r="AT2431" i="6" s="1"/>
  <c r="AR2431" i="6"/>
  <c r="AQ2431" i="6" s="1"/>
  <c r="AP2431" i="6"/>
  <c r="CE2430" i="6"/>
  <c r="CD2430" i="6"/>
  <c r="BO2430" i="6"/>
  <c r="AS2430" i="6" a="1"/>
  <c r="AS2430" i="6" s="1"/>
  <c r="AT2430" i="6" s="1"/>
  <c r="AR2430" i="6"/>
  <c r="AQ2430" i="6" s="1"/>
  <c r="AP2430" i="6"/>
  <c r="CE2429" i="6"/>
  <c r="CD2429" i="6"/>
  <c r="BO2429" i="6"/>
  <c r="AS2429" i="6" a="1"/>
  <c r="AS2429" i="6" s="1"/>
  <c r="AT2429" i="6" s="1"/>
  <c r="AR2429" i="6"/>
  <c r="AQ2429" i="6" s="1"/>
  <c r="AP2429" i="6"/>
  <c r="CE2428" i="6"/>
  <c r="CD2428" i="6"/>
  <c r="BO2428" i="6"/>
  <c r="AS2428" i="6" a="1"/>
  <c r="AS2428" i="6" s="1"/>
  <c r="AT2428" i="6" s="1"/>
  <c r="AR2428" i="6"/>
  <c r="AQ2428" i="6" s="1"/>
  <c r="AP2428" i="6"/>
  <c r="CE2427" i="6"/>
  <c r="CD2427" i="6"/>
  <c r="BO2427" i="6"/>
  <c r="AS2427" i="6" a="1"/>
  <c r="AS2427" i="6" s="1"/>
  <c r="AT2427" i="6" s="1"/>
  <c r="AR2427" i="6"/>
  <c r="AQ2427" i="6" s="1"/>
  <c r="AP2427" i="6"/>
  <c r="CE2426" i="6"/>
  <c r="CD2426" i="6"/>
  <c r="BO2426" i="6"/>
  <c r="AS2426" i="6" a="1"/>
  <c r="AS2426" i="6" s="1"/>
  <c r="AT2426" i="6" s="1"/>
  <c r="AR2426" i="6"/>
  <c r="AQ2426" i="6" s="1"/>
  <c r="AP2426" i="6"/>
  <c r="CE2425" i="6"/>
  <c r="CD2425" i="6"/>
  <c r="BO2425" i="6"/>
  <c r="AS2425" i="6" a="1"/>
  <c r="AS2425" i="6" s="1"/>
  <c r="AT2425" i="6" s="1"/>
  <c r="AR2425" i="6"/>
  <c r="AQ2425" i="6" s="1"/>
  <c r="AP2425" i="6"/>
  <c r="CE2424" i="6"/>
  <c r="CD2424" i="6"/>
  <c r="BO2424" i="6"/>
  <c r="AS2424" i="6" a="1"/>
  <c r="AS2424" i="6" s="1"/>
  <c r="AT2424" i="6" s="1"/>
  <c r="AR2424" i="6"/>
  <c r="AQ2424" i="6" s="1"/>
  <c r="AP2424" i="6"/>
  <c r="CE2423" i="6"/>
  <c r="CD2423" i="6"/>
  <c r="BO2423" i="6"/>
  <c r="AS2423" i="6" a="1"/>
  <c r="AS2423" i="6" s="1"/>
  <c r="AT2423" i="6" s="1"/>
  <c r="AR2423" i="6"/>
  <c r="AQ2423" i="6" s="1"/>
  <c r="AP2423" i="6"/>
  <c r="CE2422" i="6"/>
  <c r="CD2422" i="6"/>
  <c r="BO2422" i="6"/>
  <c r="AS2422" i="6" a="1"/>
  <c r="AS2422" i="6" s="1"/>
  <c r="AT2422" i="6" s="1"/>
  <c r="AR2422" i="6"/>
  <c r="AQ2422" i="6" s="1"/>
  <c r="AP2422" i="6"/>
  <c r="CE2421" i="6"/>
  <c r="CD2421" i="6"/>
  <c r="BO2421" i="6"/>
  <c r="AS2421" i="6" a="1"/>
  <c r="AS2421" i="6" s="1"/>
  <c r="AT2421" i="6" s="1"/>
  <c r="AR2421" i="6"/>
  <c r="AQ2421" i="6" s="1"/>
  <c r="AP2421" i="6"/>
  <c r="CE2420" i="6"/>
  <c r="CD2420" i="6"/>
  <c r="BO2420" i="6"/>
  <c r="AS2420" i="6" a="1"/>
  <c r="AS2420" i="6" s="1"/>
  <c r="AT2420" i="6" s="1"/>
  <c r="AR2420" i="6"/>
  <c r="AQ2420" i="6" s="1"/>
  <c r="AP2420" i="6"/>
  <c r="CE2419" i="6"/>
  <c r="CD2419" i="6"/>
  <c r="BO2419" i="6"/>
  <c r="AS2419" i="6" a="1"/>
  <c r="AS2419" i="6" s="1"/>
  <c r="AT2419" i="6" s="1"/>
  <c r="AR2419" i="6"/>
  <c r="AQ2419" i="6" s="1"/>
  <c r="AP2419" i="6"/>
  <c r="CE2418" i="6"/>
  <c r="CD2418" i="6"/>
  <c r="BO2418" i="6"/>
  <c r="AS2418" i="6" a="1"/>
  <c r="AS2418" i="6" s="1"/>
  <c r="AT2418" i="6" s="1"/>
  <c r="AR2418" i="6"/>
  <c r="AQ2418" i="6" s="1"/>
  <c r="AP2418" i="6"/>
  <c r="CE2417" i="6"/>
  <c r="CD2417" i="6"/>
  <c r="BO2417" i="6"/>
  <c r="AS2417" i="6" a="1"/>
  <c r="AS2417" i="6" s="1"/>
  <c r="AT2417" i="6" s="1"/>
  <c r="AR2417" i="6"/>
  <c r="AQ2417" i="6" s="1"/>
  <c r="AP2417" i="6"/>
  <c r="CE2416" i="6"/>
  <c r="CD2416" i="6"/>
  <c r="BO2416" i="6"/>
  <c r="AS2416" i="6" a="1"/>
  <c r="AS2416" i="6" s="1"/>
  <c r="AT2416" i="6" s="1"/>
  <c r="AR2416" i="6"/>
  <c r="AQ2416" i="6" s="1"/>
  <c r="AP2416" i="6"/>
  <c r="CE2415" i="6"/>
  <c r="CD2415" i="6"/>
  <c r="BO2415" i="6"/>
  <c r="AS2415" i="6" a="1"/>
  <c r="AS2415" i="6" s="1"/>
  <c r="AT2415" i="6" s="1"/>
  <c r="AR2415" i="6"/>
  <c r="AQ2415" i="6" s="1"/>
  <c r="AP2415" i="6"/>
  <c r="CE2414" i="6"/>
  <c r="CD2414" i="6"/>
  <c r="BO2414" i="6"/>
  <c r="AS2414" i="6" a="1"/>
  <c r="AS2414" i="6" s="1"/>
  <c r="AT2414" i="6" s="1"/>
  <c r="AR2414" i="6"/>
  <c r="AQ2414" i="6" s="1"/>
  <c r="AP2414" i="6"/>
  <c r="CE2413" i="6"/>
  <c r="CD2413" i="6"/>
  <c r="BO2413" i="6"/>
  <c r="AS2413" i="6" a="1"/>
  <c r="AS2413" i="6" s="1"/>
  <c r="AT2413" i="6" s="1"/>
  <c r="AR2413" i="6"/>
  <c r="AQ2413" i="6" s="1"/>
  <c r="AP2413" i="6"/>
  <c r="CE2412" i="6"/>
  <c r="CD2412" i="6"/>
  <c r="BO2412" i="6"/>
  <c r="AS2412" i="6" a="1"/>
  <c r="AS2412" i="6" s="1"/>
  <c r="AT2412" i="6" s="1"/>
  <c r="AR2412" i="6"/>
  <c r="AQ2412" i="6" s="1"/>
  <c r="AP2412" i="6"/>
  <c r="CE2411" i="6"/>
  <c r="CD2411" i="6"/>
  <c r="BO2411" i="6"/>
  <c r="AS2411" i="6" a="1"/>
  <c r="AS2411" i="6" s="1"/>
  <c r="AT2411" i="6" s="1"/>
  <c r="AR2411" i="6"/>
  <c r="AQ2411" i="6" s="1"/>
  <c r="AP2411" i="6"/>
  <c r="CE2410" i="6"/>
  <c r="CD2410" i="6"/>
  <c r="BO2410" i="6"/>
  <c r="AS2410" i="6" a="1"/>
  <c r="AS2410" i="6" s="1"/>
  <c r="AT2410" i="6" s="1"/>
  <c r="AR2410" i="6"/>
  <c r="AQ2410" i="6" s="1"/>
  <c r="AP2410" i="6"/>
  <c r="CE2409" i="6"/>
  <c r="CD2409" i="6"/>
  <c r="BO2409" i="6"/>
  <c r="AS2409" i="6" a="1"/>
  <c r="AS2409" i="6" s="1"/>
  <c r="AT2409" i="6" s="1"/>
  <c r="AR2409" i="6"/>
  <c r="AQ2409" i="6" s="1"/>
  <c r="AP2409" i="6"/>
  <c r="CE2408" i="6"/>
  <c r="CD2408" i="6"/>
  <c r="BO2408" i="6"/>
  <c r="AS2408" i="6" a="1"/>
  <c r="AS2408" i="6" s="1"/>
  <c r="AT2408" i="6" s="1"/>
  <c r="AR2408" i="6"/>
  <c r="AQ2408" i="6" s="1"/>
  <c r="AP2408" i="6"/>
  <c r="CE2407" i="6"/>
  <c r="CD2407" i="6"/>
  <c r="BO2407" i="6"/>
  <c r="AS2407" i="6" a="1"/>
  <c r="AS2407" i="6" s="1"/>
  <c r="AT2407" i="6" s="1"/>
  <c r="AR2407" i="6"/>
  <c r="AQ2407" i="6" s="1"/>
  <c r="AP2407" i="6"/>
  <c r="CE2406" i="6"/>
  <c r="CD2406" i="6"/>
  <c r="BO2406" i="6"/>
  <c r="AS2406" i="6" a="1"/>
  <c r="AS2406" i="6" s="1"/>
  <c r="AT2406" i="6" s="1"/>
  <c r="AR2406" i="6"/>
  <c r="AQ2406" i="6" s="1"/>
  <c r="AP2406" i="6"/>
  <c r="CE2405" i="6"/>
  <c r="CD2405" i="6"/>
  <c r="BO2405" i="6"/>
  <c r="AS2405" i="6" a="1"/>
  <c r="AS2405" i="6" s="1"/>
  <c r="AT2405" i="6" s="1"/>
  <c r="AR2405" i="6"/>
  <c r="AQ2405" i="6" s="1"/>
  <c r="AP2405" i="6"/>
  <c r="CE2404" i="6"/>
  <c r="CD2404" i="6"/>
  <c r="BO2404" i="6"/>
  <c r="AS2404" i="6" a="1"/>
  <c r="AS2404" i="6" s="1"/>
  <c r="AT2404" i="6" s="1"/>
  <c r="AR2404" i="6"/>
  <c r="AQ2404" i="6" s="1"/>
  <c r="AP2404" i="6"/>
  <c r="CE2403" i="6"/>
  <c r="CD2403" i="6"/>
  <c r="BO2403" i="6"/>
  <c r="AS2403" i="6" a="1"/>
  <c r="AS2403" i="6" s="1"/>
  <c r="AT2403" i="6" s="1"/>
  <c r="AR2403" i="6"/>
  <c r="AQ2403" i="6" s="1"/>
  <c r="AP2403" i="6"/>
  <c r="CE2402" i="6"/>
  <c r="CD2402" i="6"/>
  <c r="BO2402" i="6"/>
  <c r="AS2402" i="6" a="1"/>
  <c r="AS2402" i="6" s="1"/>
  <c r="AT2402" i="6" s="1"/>
  <c r="AR2402" i="6"/>
  <c r="AQ2402" i="6"/>
  <c r="AP2402" i="6"/>
  <c r="CE2401" i="6"/>
  <c r="CD2401" i="6"/>
  <c r="BO2401" i="6"/>
  <c r="AS2401" i="6" a="1"/>
  <c r="AS2401" i="6" s="1"/>
  <c r="AT2401" i="6" s="1"/>
  <c r="AR2401" i="6"/>
  <c r="AQ2401" i="6" s="1"/>
  <c r="AP2401" i="6"/>
  <c r="CE2400" i="6"/>
  <c r="CD2400" i="6"/>
  <c r="BO2400" i="6"/>
  <c r="AS2400" i="6" a="1"/>
  <c r="AS2400" i="6" s="1"/>
  <c r="AT2400" i="6" s="1"/>
  <c r="AR2400" i="6"/>
  <c r="AQ2400" i="6" s="1"/>
  <c r="AP2400" i="6"/>
  <c r="CE2399" i="6"/>
  <c r="CD2399" i="6"/>
  <c r="BO2399" i="6"/>
  <c r="AS2399" i="6" a="1"/>
  <c r="AS2399" i="6" s="1"/>
  <c r="AT2399" i="6" s="1"/>
  <c r="AR2399" i="6"/>
  <c r="AQ2399" i="6" s="1"/>
  <c r="AP2399" i="6"/>
  <c r="CE2398" i="6"/>
  <c r="CD2398" i="6"/>
  <c r="BO2398" i="6"/>
  <c r="AS2398" i="6" a="1"/>
  <c r="AS2398" i="6" s="1"/>
  <c r="AT2398" i="6" s="1"/>
  <c r="AR2398" i="6"/>
  <c r="AQ2398" i="6" s="1"/>
  <c r="AP2398" i="6"/>
  <c r="CE2397" i="6"/>
  <c r="CD2397" i="6"/>
  <c r="BO2397" i="6"/>
  <c r="AS2397" i="6" a="1"/>
  <c r="AS2397" i="6" s="1"/>
  <c r="AT2397" i="6" s="1"/>
  <c r="AR2397" i="6"/>
  <c r="AQ2397" i="6" s="1"/>
  <c r="AP2397" i="6"/>
  <c r="CE2396" i="6"/>
  <c r="CD2396" i="6"/>
  <c r="BO2396" i="6"/>
  <c r="AS2396" i="6" a="1"/>
  <c r="AS2396" i="6" s="1"/>
  <c r="AT2396" i="6" s="1"/>
  <c r="AR2396" i="6"/>
  <c r="AQ2396" i="6" s="1"/>
  <c r="AP2396" i="6"/>
  <c r="CE2395" i="6"/>
  <c r="CD2395" i="6"/>
  <c r="BO2395" i="6"/>
  <c r="AS2395" i="6" a="1"/>
  <c r="AS2395" i="6" s="1"/>
  <c r="AT2395" i="6" s="1"/>
  <c r="AR2395" i="6"/>
  <c r="AQ2395" i="6" s="1"/>
  <c r="AP2395" i="6"/>
  <c r="CE2394" i="6"/>
  <c r="CD2394" i="6"/>
  <c r="BO2394" i="6"/>
  <c r="AS2394" i="6" a="1"/>
  <c r="AS2394" i="6" s="1"/>
  <c r="AT2394" i="6" s="1"/>
  <c r="AR2394" i="6"/>
  <c r="AQ2394" i="6" s="1"/>
  <c r="AP2394" i="6"/>
  <c r="CE2393" i="6"/>
  <c r="CD2393" i="6"/>
  <c r="BO2393" i="6"/>
  <c r="AS2393" i="6" a="1"/>
  <c r="AS2393" i="6" s="1"/>
  <c r="AT2393" i="6" s="1"/>
  <c r="AR2393" i="6"/>
  <c r="AQ2393" i="6" s="1"/>
  <c r="AP2393" i="6"/>
  <c r="CE2392" i="6"/>
  <c r="CD2392" i="6"/>
  <c r="BO2392" i="6"/>
  <c r="AS2392" i="6" a="1"/>
  <c r="AS2392" i="6" s="1"/>
  <c r="AT2392" i="6" s="1"/>
  <c r="AR2392" i="6"/>
  <c r="AQ2392" i="6" s="1"/>
  <c r="AP2392" i="6"/>
  <c r="CE2391" i="6"/>
  <c r="CD2391" i="6"/>
  <c r="BO2391" i="6"/>
  <c r="AS2391" i="6" a="1"/>
  <c r="AS2391" i="6" s="1"/>
  <c r="AT2391" i="6" s="1"/>
  <c r="AR2391" i="6"/>
  <c r="AQ2391" i="6" s="1"/>
  <c r="AP2391" i="6"/>
  <c r="CE2390" i="6"/>
  <c r="CD2390" i="6"/>
  <c r="BO2390" i="6"/>
  <c r="AS2390" i="6" a="1"/>
  <c r="AS2390" i="6" s="1"/>
  <c r="AT2390" i="6" s="1"/>
  <c r="AR2390" i="6"/>
  <c r="AQ2390" i="6" s="1"/>
  <c r="AP2390" i="6"/>
  <c r="CE2389" i="6"/>
  <c r="CD2389" i="6"/>
  <c r="BO2389" i="6"/>
  <c r="AS2389" i="6" a="1"/>
  <c r="AS2389" i="6" s="1"/>
  <c r="AT2389" i="6" s="1"/>
  <c r="AR2389" i="6"/>
  <c r="AQ2389" i="6" s="1"/>
  <c r="AP2389" i="6"/>
  <c r="CE2388" i="6"/>
  <c r="CD2388" i="6"/>
  <c r="BO2388" i="6"/>
  <c r="AS2388" i="6" a="1"/>
  <c r="AS2388" i="6" s="1"/>
  <c r="AT2388" i="6" s="1"/>
  <c r="AR2388" i="6"/>
  <c r="AQ2388" i="6" s="1"/>
  <c r="AP2388" i="6"/>
  <c r="CE2387" i="6"/>
  <c r="CD2387" i="6"/>
  <c r="BO2387" i="6"/>
  <c r="AS2387" i="6" a="1"/>
  <c r="AS2387" i="6" s="1"/>
  <c r="AT2387" i="6" s="1"/>
  <c r="AR2387" i="6"/>
  <c r="AQ2387" i="6" s="1"/>
  <c r="AP2387" i="6"/>
  <c r="CE2386" i="6"/>
  <c r="CD2386" i="6"/>
  <c r="BO2386" i="6"/>
  <c r="AS2386" i="6" a="1"/>
  <c r="AS2386" i="6" s="1"/>
  <c r="AT2386" i="6" s="1"/>
  <c r="AR2386" i="6"/>
  <c r="AQ2386" i="6" s="1"/>
  <c r="AP2386" i="6"/>
  <c r="CE2385" i="6"/>
  <c r="CD2385" i="6"/>
  <c r="BO2385" i="6"/>
  <c r="AS2385" i="6" a="1"/>
  <c r="AS2385" i="6" s="1"/>
  <c r="AT2385" i="6" s="1"/>
  <c r="AR2385" i="6"/>
  <c r="AQ2385" i="6" s="1"/>
  <c r="AP2385" i="6"/>
  <c r="CE2384" i="6"/>
  <c r="CD2384" i="6"/>
  <c r="BO2384" i="6"/>
  <c r="AS2384" i="6" a="1"/>
  <c r="AS2384" i="6" s="1"/>
  <c r="AT2384" i="6" s="1"/>
  <c r="AR2384" i="6"/>
  <c r="AQ2384" i="6" s="1"/>
  <c r="AP2384" i="6"/>
  <c r="CE2383" i="6"/>
  <c r="CD2383" i="6"/>
  <c r="BO2383" i="6"/>
  <c r="AS2383" i="6" a="1"/>
  <c r="AS2383" i="6" s="1"/>
  <c r="AT2383" i="6" s="1"/>
  <c r="AR2383" i="6"/>
  <c r="AQ2383" i="6" s="1"/>
  <c r="AP2383" i="6"/>
  <c r="CE2382" i="6"/>
  <c r="CD2382" i="6"/>
  <c r="BO2382" i="6"/>
  <c r="AS2382" i="6" a="1"/>
  <c r="AS2382" i="6" s="1"/>
  <c r="AT2382" i="6" s="1"/>
  <c r="AR2382" i="6"/>
  <c r="AQ2382" i="6" s="1"/>
  <c r="AP2382" i="6"/>
  <c r="CE2381" i="6"/>
  <c r="CD2381" i="6"/>
  <c r="BO2381" i="6"/>
  <c r="AS2381" i="6" a="1"/>
  <c r="AS2381" i="6" s="1"/>
  <c r="AT2381" i="6" s="1"/>
  <c r="AR2381" i="6"/>
  <c r="AQ2381" i="6" s="1"/>
  <c r="AP2381" i="6"/>
  <c r="CE2380" i="6"/>
  <c r="CD2380" i="6"/>
  <c r="BO2380" i="6"/>
  <c r="AS2380" i="6" a="1"/>
  <c r="AS2380" i="6" s="1"/>
  <c r="AT2380" i="6" s="1"/>
  <c r="AR2380" i="6"/>
  <c r="AQ2380" i="6" s="1"/>
  <c r="AP2380" i="6"/>
  <c r="CE2379" i="6"/>
  <c r="CD2379" i="6"/>
  <c r="BO2379" i="6"/>
  <c r="AS2379" i="6" a="1"/>
  <c r="AS2379" i="6" s="1"/>
  <c r="AT2379" i="6" s="1"/>
  <c r="AR2379" i="6"/>
  <c r="AQ2379" i="6" s="1"/>
  <c r="AP2379" i="6"/>
  <c r="CE2378" i="6"/>
  <c r="CD2378" i="6"/>
  <c r="BO2378" i="6"/>
  <c r="AS2378" i="6" a="1"/>
  <c r="AS2378" i="6" s="1"/>
  <c r="AT2378" i="6" s="1"/>
  <c r="AR2378" i="6"/>
  <c r="AQ2378" i="6" s="1"/>
  <c r="AP2378" i="6"/>
  <c r="CE2377" i="6"/>
  <c r="CD2377" i="6"/>
  <c r="BO2377" i="6"/>
  <c r="AS2377" i="6" a="1"/>
  <c r="AS2377" i="6" s="1"/>
  <c r="AT2377" i="6" s="1"/>
  <c r="AR2377" i="6"/>
  <c r="AQ2377" i="6" s="1"/>
  <c r="AP2377" i="6"/>
  <c r="CE2376" i="6"/>
  <c r="CD2376" i="6"/>
  <c r="BO2376" i="6"/>
  <c r="AS2376" i="6" a="1"/>
  <c r="AS2376" i="6" s="1"/>
  <c r="AT2376" i="6" s="1"/>
  <c r="AR2376" i="6"/>
  <c r="AQ2376" i="6" s="1"/>
  <c r="AP2376" i="6"/>
  <c r="CE2375" i="6"/>
  <c r="CD2375" i="6"/>
  <c r="BO2375" i="6"/>
  <c r="AS2375" i="6" a="1"/>
  <c r="AS2375" i="6" s="1"/>
  <c r="AT2375" i="6" s="1"/>
  <c r="AR2375" i="6"/>
  <c r="AQ2375" i="6" s="1"/>
  <c r="AP2375" i="6"/>
  <c r="CE2374" i="6"/>
  <c r="CD2374" i="6"/>
  <c r="BO2374" i="6"/>
  <c r="AS2374" i="6" a="1"/>
  <c r="AS2374" i="6" s="1"/>
  <c r="AT2374" i="6" s="1"/>
  <c r="AR2374" i="6"/>
  <c r="AQ2374" i="6" s="1"/>
  <c r="AP2374" i="6"/>
  <c r="CE2373" i="6"/>
  <c r="CD2373" i="6"/>
  <c r="BO2373" i="6"/>
  <c r="AS2373" i="6" a="1"/>
  <c r="AS2373" i="6" s="1"/>
  <c r="AT2373" i="6" s="1"/>
  <c r="AR2373" i="6"/>
  <c r="AQ2373" i="6" s="1"/>
  <c r="AP2373" i="6"/>
  <c r="CE2372" i="6"/>
  <c r="CD2372" i="6"/>
  <c r="BO2372" i="6"/>
  <c r="AS2372" i="6" a="1"/>
  <c r="AS2372" i="6" s="1"/>
  <c r="AT2372" i="6" s="1"/>
  <c r="AR2372" i="6"/>
  <c r="AQ2372" i="6" s="1"/>
  <c r="AP2372" i="6"/>
  <c r="CE2371" i="6"/>
  <c r="CD2371" i="6"/>
  <c r="BO2371" i="6"/>
  <c r="AS2371" i="6" a="1"/>
  <c r="AS2371" i="6" s="1"/>
  <c r="AT2371" i="6" s="1"/>
  <c r="AR2371" i="6"/>
  <c r="AQ2371" i="6" s="1"/>
  <c r="AP2371" i="6"/>
  <c r="CE2370" i="6"/>
  <c r="CD2370" i="6"/>
  <c r="BO2370" i="6"/>
  <c r="AS2370" i="6" a="1"/>
  <c r="AS2370" i="6" s="1"/>
  <c r="AT2370" i="6" s="1"/>
  <c r="AR2370" i="6"/>
  <c r="AQ2370" i="6" s="1"/>
  <c r="AP2370" i="6"/>
  <c r="CE2369" i="6"/>
  <c r="CD2369" i="6"/>
  <c r="BO2369" i="6"/>
  <c r="AS2369" i="6" a="1"/>
  <c r="AS2369" i="6" s="1"/>
  <c r="AT2369" i="6" s="1"/>
  <c r="AR2369" i="6"/>
  <c r="AQ2369" i="6" s="1"/>
  <c r="AP2369" i="6"/>
  <c r="CE2368" i="6"/>
  <c r="CD2368" i="6"/>
  <c r="BO2368" i="6"/>
  <c r="AS2368" i="6" a="1"/>
  <c r="AS2368" i="6" s="1"/>
  <c r="AT2368" i="6" s="1"/>
  <c r="AR2368" i="6"/>
  <c r="AQ2368" i="6" s="1"/>
  <c r="AP2368" i="6"/>
  <c r="CE2367" i="6"/>
  <c r="CD2367" i="6"/>
  <c r="BO2367" i="6"/>
  <c r="AS2367" i="6" a="1"/>
  <c r="AS2367" i="6" s="1"/>
  <c r="AT2367" i="6" s="1"/>
  <c r="AR2367" i="6"/>
  <c r="AQ2367" i="6" s="1"/>
  <c r="AP2367" i="6"/>
  <c r="CE2366" i="6"/>
  <c r="CD2366" i="6"/>
  <c r="BO2366" i="6"/>
  <c r="AS2366" i="6" a="1"/>
  <c r="AS2366" i="6" s="1"/>
  <c r="AT2366" i="6" s="1"/>
  <c r="AR2366" i="6"/>
  <c r="AQ2366" i="6" s="1"/>
  <c r="AP2366" i="6"/>
  <c r="CE2365" i="6"/>
  <c r="CD2365" i="6"/>
  <c r="BO2365" i="6"/>
  <c r="AS2365" i="6" a="1"/>
  <c r="AS2365" i="6" s="1"/>
  <c r="AT2365" i="6" s="1"/>
  <c r="AR2365" i="6"/>
  <c r="AQ2365" i="6" s="1"/>
  <c r="AP2365" i="6"/>
  <c r="CE2364" i="6"/>
  <c r="CD2364" i="6"/>
  <c r="BO2364" i="6"/>
  <c r="AS2364" i="6" a="1"/>
  <c r="AS2364" i="6" s="1"/>
  <c r="AT2364" i="6" s="1"/>
  <c r="AR2364" i="6"/>
  <c r="AQ2364" i="6" s="1"/>
  <c r="AP2364" i="6"/>
  <c r="CE2363" i="6"/>
  <c r="CD2363" i="6"/>
  <c r="BO2363" i="6"/>
  <c r="AS2363" i="6" a="1"/>
  <c r="AS2363" i="6" s="1"/>
  <c r="AT2363" i="6" s="1"/>
  <c r="AR2363" i="6"/>
  <c r="AQ2363" i="6" s="1"/>
  <c r="AP2363" i="6"/>
  <c r="CE2362" i="6"/>
  <c r="CD2362" i="6"/>
  <c r="BO2362" i="6"/>
  <c r="AS2362" i="6" a="1"/>
  <c r="AS2362" i="6" s="1"/>
  <c r="AT2362" i="6" s="1"/>
  <c r="AR2362" i="6"/>
  <c r="AQ2362" i="6" s="1"/>
  <c r="AP2362" i="6"/>
  <c r="CE2361" i="6"/>
  <c r="CD2361" i="6"/>
  <c r="BO2361" i="6"/>
  <c r="AS2361" i="6" a="1"/>
  <c r="AS2361" i="6" s="1"/>
  <c r="AT2361" i="6" s="1"/>
  <c r="AR2361" i="6"/>
  <c r="AQ2361" i="6" s="1"/>
  <c r="AP2361" i="6"/>
  <c r="CE2360" i="6"/>
  <c r="CD2360" i="6"/>
  <c r="BO2360" i="6"/>
  <c r="AS2360" i="6" a="1"/>
  <c r="AS2360" i="6" s="1"/>
  <c r="AT2360" i="6" s="1"/>
  <c r="AR2360" i="6"/>
  <c r="AQ2360" i="6" s="1"/>
  <c r="AP2360" i="6"/>
  <c r="CE2359" i="6"/>
  <c r="CD2359" i="6"/>
  <c r="BO2359" i="6"/>
  <c r="AS2359" i="6" a="1"/>
  <c r="AS2359" i="6" s="1"/>
  <c r="AT2359" i="6" s="1"/>
  <c r="AR2359" i="6"/>
  <c r="AQ2359" i="6" s="1"/>
  <c r="AP2359" i="6"/>
  <c r="CE2358" i="6"/>
  <c r="CD2358" i="6"/>
  <c r="BO2358" i="6"/>
  <c r="AS2358" i="6" a="1"/>
  <c r="AS2358" i="6" s="1"/>
  <c r="AT2358" i="6" s="1"/>
  <c r="AR2358" i="6"/>
  <c r="AQ2358" i="6" s="1"/>
  <c r="AP2358" i="6"/>
  <c r="CE2357" i="6"/>
  <c r="CD2357" i="6"/>
  <c r="BO2357" i="6"/>
  <c r="AS2357" i="6" a="1"/>
  <c r="AS2357" i="6" s="1"/>
  <c r="AT2357" i="6" s="1"/>
  <c r="AR2357" i="6"/>
  <c r="AQ2357" i="6" s="1"/>
  <c r="AP2357" i="6"/>
  <c r="CE2356" i="6"/>
  <c r="CD2356" i="6"/>
  <c r="BO2356" i="6"/>
  <c r="AS2356" i="6" a="1"/>
  <c r="AS2356" i="6" s="1"/>
  <c r="AT2356" i="6" s="1"/>
  <c r="AR2356" i="6"/>
  <c r="AQ2356" i="6" s="1"/>
  <c r="AP2356" i="6"/>
  <c r="CE2355" i="6"/>
  <c r="CD2355" i="6"/>
  <c r="BO2355" i="6"/>
  <c r="AS2355" i="6" a="1"/>
  <c r="AS2355" i="6" s="1"/>
  <c r="AT2355" i="6" s="1"/>
  <c r="AR2355" i="6"/>
  <c r="AQ2355" i="6" s="1"/>
  <c r="AP2355" i="6"/>
  <c r="CE2354" i="6"/>
  <c r="CD2354" i="6"/>
  <c r="BO2354" i="6"/>
  <c r="AS2354" i="6" a="1"/>
  <c r="AS2354" i="6" s="1"/>
  <c r="AT2354" i="6" s="1"/>
  <c r="AR2354" i="6"/>
  <c r="AQ2354" i="6" s="1"/>
  <c r="AP2354" i="6"/>
  <c r="CE2353" i="6"/>
  <c r="CD2353" i="6"/>
  <c r="BO2353" i="6"/>
  <c r="AS2353" i="6" a="1"/>
  <c r="AS2353" i="6" s="1"/>
  <c r="AT2353" i="6" s="1"/>
  <c r="AR2353" i="6"/>
  <c r="AQ2353" i="6" s="1"/>
  <c r="AP2353" i="6"/>
  <c r="CE2352" i="6"/>
  <c r="CD2352" i="6"/>
  <c r="BO2352" i="6"/>
  <c r="AS2352" i="6" a="1"/>
  <c r="AS2352" i="6" s="1"/>
  <c r="AT2352" i="6" s="1"/>
  <c r="AR2352" i="6"/>
  <c r="AQ2352" i="6" s="1"/>
  <c r="AP2352" i="6"/>
  <c r="CE2351" i="6"/>
  <c r="CD2351" i="6"/>
  <c r="BO2351" i="6"/>
  <c r="AS2351" i="6" a="1"/>
  <c r="AS2351" i="6" s="1"/>
  <c r="AT2351" i="6" s="1"/>
  <c r="AR2351" i="6"/>
  <c r="AQ2351" i="6" s="1"/>
  <c r="AP2351" i="6"/>
  <c r="CE2350" i="6"/>
  <c r="CD2350" i="6"/>
  <c r="BO2350" i="6"/>
  <c r="AS2350" i="6" a="1"/>
  <c r="AS2350" i="6" s="1"/>
  <c r="AT2350" i="6" s="1"/>
  <c r="AR2350" i="6"/>
  <c r="AQ2350" i="6" s="1"/>
  <c r="AP2350" i="6"/>
  <c r="CE2349" i="6"/>
  <c r="CD2349" i="6"/>
  <c r="BO2349" i="6"/>
  <c r="AS2349" i="6" a="1"/>
  <c r="AS2349" i="6" s="1"/>
  <c r="AT2349" i="6" s="1"/>
  <c r="AR2349" i="6"/>
  <c r="AQ2349" i="6" s="1"/>
  <c r="AP2349" i="6"/>
  <c r="CE2348" i="6"/>
  <c r="CD2348" i="6"/>
  <c r="BO2348" i="6"/>
  <c r="AS2348" i="6" a="1"/>
  <c r="AS2348" i="6" s="1"/>
  <c r="AT2348" i="6" s="1"/>
  <c r="AR2348" i="6"/>
  <c r="AQ2348" i="6" s="1"/>
  <c r="AP2348" i="6"/>
  <c r="CE2347" i="6"/>
  <c r="CD2347" i="6"/>
  <c r="BO2347" i="6"/>
  <c r="AS2347" i="6" a="1"/>
  <c r="AS2347" i="6" s="1"/>
  <c r="AT2347" i="6" s="1"/>
  <c r="AR2347" i="6"/>
  <c r="AQ2347" i="6" s="1"/>
  <c r="AP2347" i="6"/>
  <c r="CE2346" i="6"/>
  <c r="CD2346" i="6"/>
  <c r="BO2346" i="6"/>
  <c r="AS2346" i="6" a="1"/>
  <c r="AS2346" i="6" s="1"/>
  <c r="AT2346" i="6" s="1"/>
  <c r="AR2346" i="6"/>
  <c r="AQ2346" i="6" s="1"/>
  <c r="AP2346" i="6"/>
  <c r="CE2345" i="6"/>
  <c r="CD2345" i="6"/>
  <c r="BO2345" i="6"/>
  <c r="AS2345" i="6" a="1"/>
  <c r="AS2345" i="6" s="1"/>
  <c r="AT2345" i="6" s="1"/>
  <c r="AR2345" i="6"/>
  <c r="AQ2345" i="6" s="1"/>
  <c r="AP2345" i="6"/>
  <c r="CE2344" i="6"/>
  <c r="CD2344" i="6"/>
  <c r="BO2344" i="6"/>
  <c r="AS2344" i="6" a="1"/>
  <c r="AS2344" i="6" s="1"/>
  <c r="AT2344" i="6" s="1"/>
  <c r="AR2344" i="6"/>
  <c r="AQ2344" i="6" s="1"/>
  <c r="AP2344" i="6"/>
  <c r="CE2343" i="6"/>
  <c r="CD2343" i="6"/>
  <c r="BO2343" i="6"/>
  <c r="AS2343" i="6" a="1"/>
  <c r="AS2343" i="6" s="1"/>
  <c r="AT2343" i="6" s="1"/>
  <c r="AR2343" i="6"/>
  <c r="AQ2343" i="6" s="1"/>
  <c r="AP2343" i="6"/>
  <c r="CE2342" i="6"/>
  <c r="CD2342" i="6"/>
  <c r="BO2342" i="6"/>
  <c r="AS2342" i="6" a="1"/>
  <c r="AS2342" i="6" s="1"/>
  <c r="AT2342" i="6" s="1"/>
  <c r="AR2342" i="6"/>
  <c r="AQ2342" i="6" s="1"/>
  <c r="AP2342" i="6"/>
  <c r="CE2341" i="6"/>
  <c r="CD2341" i="6"/>
  <c r="BO2341" i="6"/>
  <c r="AS2341" i="6" a="1"/>
  <c r="AS2341" i="6" s="1"/>
  <c r="AT2341" i="6" s="1"/>
  <c r="AR2341" i="6"/>
  <c r="AQ2341" i="6" s="1"/>
  <c r="AP2341" i="6"/>
  <c r="CE2340" i="6"/>
  <c r="CD2340" i="6"/>
  <c r="BO2340" i="6"/>
  <c r="AS2340" i="6" a="1"/>
  <c r="AS2340" i="6" s="1"/>
  <c r="AT2340" i="6" s="1"/>
  <c r="AR2340" i="6"/>
  <c r="AQ2340" i="6" s="1"/>
  <c r="AP2340" i="6"/>
  <c r="CE2339" i="6"/>
  <c r="CD2339" i="6"/>
  <c r="BO2339" i="6"/>
  <c r="AS2339" i="6" a="1"/>
  <c r="AS2339" i="6" s="1"/>
  <c r="AT2339" i="6" s="1"/>
  <c r="AR2339" i="6"/>
  <c r="AQ2339" i="6" s="1"/>
  <c r="AP2339" i="6"/>
  <c r="CE2338" i="6"/>
  <c r="CD2338" i="6"/>
  <c r="BO2338" i="6"/>
  <c r="AS2338" i="6" a="1"/>
  <c r="AS2338" i="6" s="1"/>
  <c r="AT2338" i="6" s="1"/>
  <c r="AR2338" i="6"/>
  <c r="AQ2338" i="6" s="1"/>
  <c r="AP2338" i="6"/>
  <c r="CE2337" i="6"/>
  <c r="CD2337" i="6"/>
  <c r="BO2337" i="6"/>
  <c r="AS2337" i="6" a="1"/>
  <c r="AS2337" i="6" s="1"/>
  <c r="AT2337" i="6" s="1"/>
  <c r="AR2337" i="6"/>
  <c r="AQ2337" i="6" s="1"/>
  <c r="AP2337" i="6"/>
  <c r="CE2336" i="6"/>
  <c r="CD2336" i="6"/>
  <c r="BO2336" i="6"/>
  <c r="AS2336" i="6" a="1"/>
  <c r="AS2336" i="6" s="1"/>
  <c r="AT2336" i="6" s="1"/>
  <c r="AR2336" i="6"/>
  <c r="AQ2336" i="6" s="1"/>
  <c r="AP2336" i="6"/>
  <c r="CE2335" i="6"/>
  <c r="CD2335" i="6"/>
  <c r="BO2335" i="6"/>
  <c r="AS2335" i="6" a="1"/>
  <c r="AS2335" i="6" s="1"/>
  <c r="AT2335" i="6" s="1"/>
  <c r="AR2335" i="6"/>
  <c r="AQ2335" i="6" s="1"/>
  <c r="AP2335" i="6"/>
  <c r="CE2334" i="6"/>
  <c r="CD2334" i="6"/>
  <c r="BO2334" i="6"/>
  <c r="AS2334" i="6" a="1"/>
  <c r="AS2334" i="6" s="1"/>
  <c r="AT2334" i="6" s="1"/>
  <c r="AR2334" i="6"/>
  <c r="AQ2334" i="6" s="1"/>
  <c r="AP2334" i="6"/>
  <c r="CE2333" i="6"/>
  <c r="CD2333" i="6"/>
  <c r="BO2333" i="6"/>
  <c r="AS2333" i="6" a="1"/>
  <c r="AS2333" i="6" s="1"/>
  <c r="AT2333" i="6" s="1"/>
  <c r="AR2333" i="6"/>
  <c r="AQ2333" i="6" s="1"/>
  <c r="AP2333" i="6"/>
  <c r="CE2332" i="6"/>
  <c r="CD2332" i="6"/>
  <c r="BO2332" i="6"/>
  <c r="AS2332" i="6" a="1"/>
  <c r="AS2332" i="6" s="1"/>
  <c r="AT2332" i="6" s="1"/>
  <c r="AR2332" i="6"/>
  <c r="AQ2332" i="6" s="1"/>
  <c r="AP2332" i="6"/>
  <c r="CE2331" i="6"/>
  <c r="CD2331" i="6"/>
  <c r="BO2331" i="6"/>
  <c r="AS2331" i="6" a="1"/>
  <c r="AS2331" i="6" s="1"/>
  <c r="AT2331" i="6" s="1"/>
  <c r="AR2331" i="6"/>
  <c r="AQ2331" i="6"/>
  <c r="AP2331" i="6"/>
  <c r="CE2330" i="6"/>
  <c r="CD2330" i="6"/>
  <c r="BO2330" i="6"/>
  <c r="AS2330" i="6" a="1"/>
  <c r="AS2330" i="6" s="1"/>
  <c r="AT2330" i="6" s="1"/>
  <c r="AR2330" i="6"/>
  <c r="AQ2330" i="6" s="1"/>
  <c r="AP2330" i="6"/>
  <c r="CE2329" i="6"/>
  <c r="CD2329" i="6"/>
  <c r="BO2329" i="6"/>
  <c r="AS2329" i="6" a="1"/>
  <c r="AS2329" i="6" s="1"/>
  <c r="AT2329" i="6" s="1"/>
  <c r="AR2329" i="6"/>
  <c r="AQ2329" i="6" s="1"/>
  <c r="AP2329" i="6"/>
  <c r="CE2328" i="6"/>
  <c r="CD2328" i="6"/>
  <c r="BO2328" i="6"/>
  <c r="AS2328" i="6" a="1"/>
  <c r="AS2328" i="6" s="1"/>
  <c r="AT2328" i="6" s="1"/>
  <c r="AR2328" i="6"/>
  <c r="AQ2328" i="6" s="1"/>
  <c r="AP2328" i="6"/>
  <c r="CE2327" i="6"/>
  <c r="CD2327" i="6"/>
  <c r="BO2327" i="6"/>
  <c r="AS2327" i="6" a="1"/>
  <c r="AS2327" i="6" s="1"/>
  <c r="AT2327" i="6" s="1"/>
  <c r="AR2327" i="6"/>
  <c r="AQ2327" i="6" s="1"/>
  <c r="AP2327" i="6"/>
  <c r="CE2326" i="6"/>
  <c r="CD2326" i="6"/>
  <c r="BO2326" i="6"/>
  <c r="AS2326" i="6" a="1"/>
  <c r="AS2326" i="6" s="1"/>
  <c r="AT2326" i="6" s="1"/>
  <c r="AR2326" i="6"/>
  <c r="AQ2326" i="6" s="1"/>
  <c r="AP2326" i="6"/>
  <c r="CE2325" i="6"/>
  <c r="CD2325" i="6"/>
  <c r="BO2325" i="6"/>
  <c r="AS2325" i="6" a="1"/>
  <c r="AS2325" i="6" s="1"/>
  <c r="AT2325" i="6" s="1"/>
  <c r="AR2325" i="6"/>
  <c r="AQ2325" i="6" s="1"/>
  <c r="AP2325" i="6"/>
  <c r="CE2324" i="6"/>
  <c r="CD2324" i="6"/>
  <c r="BO2324" i="6"/>
  <c r="AS2324" i="6" a="1"/>
  <c r="AS2324" i="6" s="1"/>
  <c r="AT2324" i="6" s="1"/>
  <c r="AR2324" i="6"/>
  <c r="AQ2324" i="6" s="1"/>
  <c r="AP2324" i="6"/>
  <c r="CE2323" i="6"/>
  <c r="CD2323" i="6"/>
  <c r="BO2323" i="6"/>
  <c r="AS2323" i="6" a="1"/>
  <c r="AS2323" i="6" s="1"/>
  <c r="AT2323" i="6" s="1"/>
  <c r="AR2323" i="6"/>
  <c r="AQ2323" i="6" s="1"/>
  <c r="AP2323" i="6"/>
  <c r="CE2322" i="6"/>
  <c r="CD2322" i="6"/>
  <c r="BO2322" i="6"/>
  <c r="AS2322" i="6" a="1"/>
  <c r="AS2322" i="6" s="1"/>
  <c r="AT2322" i="6" s="1"/>
  <c r="AR2322" i="6"/>
  <c r="AQ2322" i="6" s="1"/>
  <c r="AP2322" i="6"/>
  <c r="CE2321" i="6"/>
  <c r="CD2321" i="6"/>
  <c r="BO2321" i="6"/>
  <c r="AS2321" i="6" a="1"/>
  <c r="AS2321" i="6" s="1"/>
  <c r="AT2321" i="6" s="1"/>
  <c r="AR2321" i="6"/>
  <c r="AQ2321" i="6" s="1"/>
  <c r="AP2321" i="6"/>
  <c r="CE2320" i="6"/>
  <c r="CD2320" i="6"/>
  <c r="BO2320" i="6"/>
  <c r="AS2320" i="6" a="1"/>
  <c r="AS2320" i="6" s="1"/>
  <c r="AT2320" i="6" s="1"/>
  <c r="AR2320" i="6"/>
  <c r="AQ2320" i="6" s="1"/>
  <c r="AP2320" i="6"/>
  <c r="CE2319" i="6"/>
  <c r="CD2319" i="6"/>
  <c r="BO2319" i="6"/>
  <c r="AS2319" i="6" a="1"/>
  <c r="AS2319" i="6" s="1"/>
  <c r="AT2319" i="6" s="1"/>
  <c r="AR2319" i="6"/>
  <c r="AQ2319" i="6" s="1"/>
  <c r="AP2319" i="6"/>
  <c r="CE2318" i="6"/>
  <c r="CD2318" i="6"/>
  <c r="BO2318" i="6"/>
  <c r="AS2318" i="6" a="1"/>
  <c r="AS2318" i="6" s="1"/>
  <c r="AT2318" i="6" s="1"/>
  <c r="AR2318" i="6"/>
  <c r="AQ2318" i="6" s="1"/>
  <c r="AP2318" i="6"/>
  <c r="CE2317" i="6"/>
  <c r="CD2317" i="6"/>
  <c r="BO2317" i="6"/>
  <c r="AS2317" i="6" a="1"/>
  <c r="AS2317" i="6" s="1"/>
  <c r="AT2317" i="6" s="1"/>
  <c r="AR2317" i="6"/>
  <c r="AQ2317" i="6" s="1"/>
  <c r="AP2317" i="6"/>
  <c r="CE2316" i="6"/>
  <c r="CD2316" i="6"/>
  <c r="BO2316" i="6"/>
  <c r="AS2316" i="6" a="1"/>
  <c r="AS2316" i="6" s="1"/>
  <c r="AT2316" i="6" s="1"/>
  <c r="AR2316" i="6"/>
  <c r="AQ2316" i="6" s="1"/>
  <c r="AP2316" i="6"/>
  <c r="CE2315" i="6"/>
  <c r="CD2315" i="6"/>
  <c r="BO2315" i="6"/>
  <c r="AS2315" i="6" a="1"/>
  <c r="AS2315" i="6" s="1"/>
  <c r="AT2315" i="6" s="1"/>
  <c r="AR2315" i="6"/>
  <c r="AQ2315" i="6" s="1"/>
  <c r="AP2315" i="6"/>
  <c r="CE2314" i="6"/>
  <c r="CD2314" i="6"/>
  <c r="BO2314" i="6"/>
  <c r="AS2314" i="6" a="1"/>
  <c r="AS2314" i="6" s="1"/>
  <c r="AT2314" i="6" s="1"/>
  <c r="AR2314" i="6"/>
  <c r="AQ2314" i="6" s="1"/>
  <c r="AP2314" i="6"/>
  <c r="CE2313" i="6"/>
  <c r="CD2313" i="6"/>
  <c r="BO2313" i="6"/>
  <c r="AS2313" i="6" a="1"/>
  <c r="AS2313" i="6" s="1"/>
  <c r="AT2313" i="6" s="1"/>
  <c r="AR2313" i="6"/>
  <c r="AQ2313" i="6" s="1"/>
  <c r="AP2313" i="6"/>
  <c r="CE2312" i="6"/>
  <c r="CD2312" i="6"/>
  <c r="BO2312" i="6"/>
  <c r="AS2312" i="6" a="1"/>
  <c r="AS2312" i="6" s="1"/>
  <c r="AT2312" i="6" s="1"/>
  <c r="AR2312" i="6"/>
  <c r="AQ2312" i="6" s="1"/>
  <c r="AP2312" i="6"/>
  <c r="CE2311" i="6"/>
  <c r="CD2311" i="6"/>
  <c r="BO2311" i="6"/>
  <c r="AS2311" i="6" a="1"/>
  <c r="AS2311" i="6" s="1"/>
  <c r="AT2311" i="6" s="1"/>
  <c r="AR2311" i="6"/>
  <c r="AQ2311" i="6" s="1"/>
  <c r="AP2311" i="6"/>
  <c r="CE2310" i="6"/>
  <c r="CD2310" i="6"/>
  <c r="BO2310" i="6"/>
  <c r="AS2310" i="6" a="1"/>
  <c r="AS2310" i="6" s="1"/>
  <c r="AT2310" i="6" s="1"/>
  <c r="AR2310" i="6"/>
  <c r="AQ2310" i="6" s="1"/>
  <c r="AP2310" i="6"/>
  <c r="CE2309" i="6"/>
  <c r="CD2309" i="6"/>
  <c r="BO2309" i="6"/>
  <c r="AS2309" i="6" a="1"/>
  <c r="AS2309" i="6" s="1"/>
  <c r="AT2309" i="6" s="1"/>
  <c r="AR2309" i="6"/>
  <c r="AQ2309" i="6" s="1"/>
  <c r="AP2309" i="6"/>
  <c r="CE2308" i="6"/>
  <c r="CD2308" i="6"/>
  <c r="BO2308" i="6"/>
  <c r="AS2308" i="6" a="1"/>
  <c r="AS2308" i="6" s="1"/>
  <c r="AT2308" i="6" s="1"/>
  <c r="AR2308" i="6"/>
  <c r="AQ2308" i="6" s="1"/>
  <c r="AP2308" i="6"/>
  <c r="CE2307" i="6"/>
  <c r="CD2307" i="6"/>
  <c r="BO2307" i="6"/>
  <c r="AS2307" i="6" a="1"/>
  <c r="AS2307" i="6" s="1"/>
  <c r="AT2307" i="6" s="1"/>
  <c r="AR2307" i="6"/>
  <c r="AQ2307" i="6" s="1"/>
  <c r="AP2307" i="6"/>
  <c r="CE2306" i="6"/>
  <c r="CD2306" i="6"/>
  <c r="BO2306" i="6"/>
  <c r="AS2306" i="6" a="1"/>
  <c r="AS2306" i="6" s="1"/>
  <c r="AT2306" i="6" s="1"/>
  <c r="AR2306" i="6"/>
  <c r="AQ2306" i="6" s="1"/>
  <c r="AP2306" i="6"/>
  <c r="CE2305" i="6"/>
  <c r="CD2305" i="6"/>
  <c r="BO2305" i="6"/>
  <c r="AS2305" i="6" a="1"/>
  <c r="AS2305" i="6" s="1"/>
  <c r="AT2305" i="6" s="1"/>
  <c r="AR2305" i="6"/>
  <c r="AQ2305" i="6" s="1"/>
  <c r="AP2305" i="6"/>
  <c r="CE2304" i="6"/>
  <c r="CD2304" i="6"/>
  <c r="BO2304" i="6"/>
  <c r="AS2304" i="6" a="1"/>
  <c r="AS2304" i="6" s="1"/>
  <c r="AT2304" i="6" s="1"/>
  <c r="AR2304" i="6"/>
  <c r="AQ2304" i="6" s="1"/>
  <c r="AP2304" i="6"/>
  <c r="CE2303" i="6"/>
  <c r="CD2303" i="6"/>
  <c r="BO2303" i="6"/>
  <c r="AS2303" i="6" a="1"/>
  <c r="AS2303" i="6" s="1"/>
  <c r="AT2303" i="6" s="1"/>
  <c r="AR2303" i="6"/>
  <c r="AQ2303" i="6" s="1"/>
  <c r="AP2303" i="6"/>
  <c r="CE2302" i="6"/>
  <c r="CD2302" i="6"/>
  <c r="BO2302" i="6"/>
  <c r="AS2302" i="6" a="1"/>
  <c r="AS2302" i="6" s="1"/>
  <c r="AT2302" i="6" s="1"/>
  <c r="AR2302" i="6"/>
  <c r="AQ2302" i="6" s="1"/>
  <c r="AP2302" i="6"/>
  <c r="CE2301" i="6"/>
  <c r="CD2301" i="6"/>
  <c r="BO2301" i="6"/>
  <c r="AS2301" i="6" a="1"/>
  <c r="AS2301" i="6" s="1"/>
  <c r="AT2301" i="6" s="1"/>
  <c r="AR2301" i="6"/>
  <c r="AQ2301" i="6" s="1"/>
  <c r="AP2301" i="6"/>
  <c r="CE2300" i="6"/>
  <c r="CD2300" i="6"/>
  <c r="BO2300" i="6"/>
  <c r="AS2300" i="6" a="1"/>
  <c r="AS2300" i="6" s="1"/>
  <c r="AT2300" i="6" s="1"/>
  <c r="AR2300" i="6"/>
  <c r="AQ2300" i="6" s="1"/>
  <c r="AP2300" i="6"/>
  <c r="CE2299" i="6"/>
  <c r="CD2299" i="6"/>
  <c r="BO2299" i="6"/>
  <c r="AS2299" i="6" a="1"/>
  <c r="AS2299" i="6" s="1"/>
  <c r="AT2299" i="6" s="1"/>
  <c r="AR2299" i="6"/>
  <c r="AQ2299" i="6" s="1"/>
  <c r="AP2299" i="6"/>
  <c r="CE2298" i="6"/>
  <c r="CD2298" i="6"/>
  <c r="BO2298" i="6"/>
  <c r="AS2298" i="6" a="1"/>
  <c r="AS2298" i="6" s="1"/>
  <c r="AT2298" i="6" s="1"/>
  <c r="AR2298" i="6"/>
  <c r="AQ2298" i="6" s="1"/>
  <c r="AP2298" i="6"/>
  <c r="CE2297" i="6"/>
  <c r="CD2297" i="6"/>
  <c r="BO2297" i="6"/>
  <c r="AS2297" i="6" a="1"/>
  <c r="AS2297" i="6" s="1"/>
  <c r="AT2297" i="6" s="1"/>
  <c r="AR2297" i="6"/>
  <c r="AQ2297" i="6" s="1"/>
  <c r="AP2297" i="6"/>
  <c r="CE2296" i="6"/>
  <c r="CD2296" i="6"/>
  <c r="BO2296" i="6"/>
  <c r="AS2296" i="6" a="1"/>
  <c r="AS2296" i="6" s="1"/>
  <c r="AT2296" i="6" s="1"/>
  <c r="AR2296" i="6"/>
  <c r="AQ2296" i="6" s="1"/>
  <c r="AP2296" i="6"/>
  <c r="CE2295" i="6"/>
  <c r="CD2295" i="6"/>
  <c r="BO2295" i="6"/>
  <c r="AS2295" i="6" a="1"/>
  <c r="AS2295" i="6" s="1"/>
  <c r="AT2295" i="6" s="1"/>
  <c r="AR2295" i="6"/>
  <c r="AQ2295" i="6" s="1"/>
  <c r="AP2295" i="6"/>
  <c r="CE2294" i="6"/>
  <c r="CD2294" i="6"/>
  <c r="BO2294" i="6"/>
  <c r="AS2294" i="6" a="1"/>
  <c r="AS2294" i="6" s="1"/>
  <c r="AT2294" i="6" s="1"/>
  <c r="AR2294" i="6"/>
  <c r="AQ2294" i="6" s="1"/>
  <c r="AP2294" i="6"/>
  <c r="CE2293" i="6"/>
  <c r="CD2293" i="6"/>
  <c r="BO2293" i="6"/>
  <c r="AS2293" i="6" a="1"/>
  <c r="AS2293" i="6" s="1"/>
  <c r="AT2293" i="6" s="1"/>
  <c r="AR2293" i="6"/>
  <c r="AQ2293" i="6" s="1"/>
  <c r="AP2293" i="6"/>
  <c r="CE2292" i="6"/>
  <c r="CD2292" i="6"/>
  <c r="BO2292" i="6"/>
  <c r="AS2292" i="6" a="1"/>
  <c r="AS2292" i="6" s="1"/>
  <c r="AT2292" i="6" s="1"/>
  <c r="AR2292" i="6"/>
  <c r="AQ2292" i="6" s="1"/>
  <c r="AP2292" i="6"/>
  <c r="CE2291" i="6"/>
  <c r="CD2291" i="6"/>
  <c r="BO2291" i="6"/>
  <c r="AS2291" i="6" a="1"/>
  <c r="AS2291" i="6" s="1"/>
  <c r="AT2291" i="6" s="1"/>
  <c r="AR2291" i="6"/>
  <c r="AQ2291" i="6" s="1"/>
  <c r="AP2291" i="6"/>
  <c r="CE2290" i="6"/>
  <c r="CD2290" i="6"/>
  <c r="BO2290" i="6"/>
  <c r="AS2290" i="6" a="1"/>
  <c r="AS2290" i="6" s="1"/>
  <c r="AT2290" i="6" s="1"/>
  <c r="AR2290" i="6"/>
  <c r="AQ2290" i="6" s="1"/>
  <c r="AP2290" i="6"/>
  <c r="CE2289" i="6"/>
  <c r="CD2289" i="6"/>
  <c r="BO2289" i="6"/>
  <c r="AS2289" i="6" a="1"/>
  <c r="AS2289" i="6" s="1"/>
  <c r="AT2289" i="6" s="1"/>
  <c r="AR2289" i="6"/>
  <c r="AQ2289" i="6" s="1"/>
  <c r="AP2289" i="6"/>
  <c r="CE2288" i="6"/>
  <c r="CD2288" i="6"/>
  <c r="BO2288" i="6"/>
  <c r="AS2288" i="6" a="1"/>
  <c r="AS2288" i="6" s="1"/>
  <c r="AT2288" i="6" s="1"/>
  <c r="AR2288" i="6"/>
  <c r="AQ2288" i="6" s="1"/>
  <c r="AP2288" i="6"/>
  <c r="CE2287" i="6"/>
  <c r="CD2287" i="6"/>
  <c r="BO2287" i="6"/>
  <c r="AS2287" i="6" a="1"/>
  <c r="AS2287" i="6" s="1"/>
  <c r="AT2287" i="6" s="1"/>
  <c r="AR2287" i="6"/>
  <c r="AQ2287" i="6" s="1"/>
  <c r="AP2287" i="6"/>
  <c r="CE2286" i="6"/>
  <c r="CD2286" i="6"/>
  <c r="BO2286" i="6"/>
  <c r="AS2286" i="6" a="1"/>
  <c r="AS2286" i="6" s="1"/>
  <c r="AT2286" i="6" s="1"/>
  <c r="AR2286" i="6"/>
  <c r="AQ2286" i="6" s="1"/>
  <c r="AP2286" i="6"/>
  <c r="CE2285" i="6"/>
  <c r="CD2285" i="6"/>
  <c r="BO2285" i="6"/>
  <c r="AS2285" i="6" a="1"/>
  <c r="AS2285" i="6" s="1"/>
  <c r="AT2285" i="6" s="1"/>
  <c r="AR2285" i="6"/>
  <c r="AQ2285" i="6" s="1"/>
  <c r="AP2285" i="6"/>
  <c r="CE2284" i="6"/>
  <c r="CD2284" i="6"/>
  <c r="BO2284" i="6"/>
  <c r="AS2284" i="6" a="1"/>
  <c r="AS2284" i="6" s="1"/>
  <c r="AT2284" i="6" s="1"/>
  <c r="AR2284" i="6"/>
  <c r="AQ2284" i="6" s="1"/>
  <c r="AP2284" i="6"/>
  <c r="CE2283" i="6"/>
  <c r="CD2283" i="6"/>
  <c r="BO2283" i="6"/>
  <c r="AS2283" i="6" a="1"/>
  <c r="AS2283" i="6" s="1"/>
  <c r="AT2283" i="6" s="1"/>
  <c r="AR2283" i="6"/>
  <c r="AQ2283" i="6" s="1"/>
  <c r="AP2283" i="6"/>
  <c r="CE2282" i="6"/>
  <c r="CD2282" i="6"/>
  <c r="BO2282" i="6"/>
  <c r="AS2282" i="6" a="1"/>
  <c r="AS2282" i="6" s="1"/>
  <c r="AT2282" i="6" s="1"/>
  <c r="AR2282" i="6"/>
  <c r="AQ2282" i="6" s="1"/>
  <c r="AP2282" i="6"/>
  <c r="CE2281" i="6"/>
  <c r="CD2281" i="6"/>
  <c r="BO2281" i="6"/>
  <c r="AS2281" i="6" a="1"/>
  <c r="AS2281" i="6" s="1"/>
  <c r="AT2281" i="6" s="1"/>
  <c r="AR2281" i="6"/>
  <c r="AQ2281" i="6" s="1"/>
  <c r="AP2281" i="6"/>
  <c r="CE2280" i="6"/>
  <c r="CD2280" i="6"/>
  <c r="BO2280" i="6"/>
  <c r="AS2280" i="6" a="1"/>
  <c r="AS2280" i="6" s="1"/>
  <c r="AT2280" i="6" s="1"/>
  <c r="AR2280" i="6"/>
  <c r="AQ2280" i="6" s="1"/>
  <c r="AP2280" i="6"/>
  <c r="CE2279" i="6"/>
  <c r="CD2279" i="6"/>
  <c r="BO2279" i="6"/>
  <c r="AS2279" i="6" a="1"/>
  <c r="AS2279" i="6" s="1"/>
  <c r="AT2279" i="6" s="1"/>
  <c r="AR2279" i="6"/>
  <c r="AQ2279" i="6" s="1"/>
  <c r="AP2279" i="6"/>
  <c r="CE2278" i="6"/>
  <c r="CD2278" i="6"/>
  <c r="BO2278" i="6"/>
  <c r="AS2278" i="6" a="1"/>
  <c r="AS2278" i="6" s="1"/>
  <c r="AT2278" i="6" s="1"/>
  <c r="AR2278" i="6"/>
  <c r="AQ2278" i="6" s="1"/>
  <c r="AP2278" i="6"/>
  <c r="CE2277" i="6"/>
  <c r="CD2277" i="6"/>
  <c r="BO2277" i="6"/>
  <c r="AS2277" i="6" a="1"/>
  <c r="AS2277" i="6" s="1"/>
  <c r="AT2277" i="6" s="1"/>
  <c r="AR2277" i="6"/>
  <c r="AQ2277" i="6" s="1"/>
  <c r="AP2277" i="6"/>
  <c r="CE2276" i="6"/>
  <c r="CD2276" i="6"/>
  <c r="BO2276" i="6"/>
  <c r="AS2276" i="6" a="1"/>
  <c r="AS2276" i="6" s="1"/>
  <c r="AT2276" i="6" s="1"/>
  <c r="AR2276" i="6"/>
  <c r="AQ2276" i="6" s="1"/>
  <c r="AP2276" i="6"/>
  <c r="CE2275" i="6"/>
  <c r="CD2275" i="6"/>
  <c r="BO2275" i="6"/>
  <c r="AS2275" i="6" a="1"/>
  <c r="AS2275" i="6" s="1"/>
  <c r="AT2275" i="6" s="1"/>
  <c r="AR2275" i="6"/>
  <c r="AQ2275" i="6" s="1"/>
  <c r="AP2275" i="6"/>
  <c r="CE2274" i="6"/>
  <c r="CD2274" i="6"/>
  <c r="BO2274" i="6"/>
  <c r="AS2274" i="6" a="1"/>
  <c r="AS2274" i="6" s="1"/>
  <c r="AT2274" i="6" s="1"/>
  <c r="AR2274" i="6"/>
  <c r="AQ2274" i="6" s="1"/>
  <c r="AP2274" i="6"/>
  <c r="CE2273" i="6"/>
  <c r="CD2273" i="6"/>
  <c r="BO2273" i="6"/>
  <c r="AS2273" i="6" a="1"/>
  <c r="AS2273" i="6" s="1"/>
  <c r="AT2273" i="6" s="1"/>
  <c r="AR2273" i="6"/>
  <c r="AQ2273" i="6" s="1"/>
  <c r="AP2273" i="6"/>
  <c r="CE2272" i="6"/>
  <c r="CD2272" i="6"/>
  <c r="BO2272" i="6"/>
  <c r="AS2272" i="6" a="1"/>
  <c r="AS2272" i="6" s="1"/>
  <c r="AT2272" i="6" s="1"/>
  <c r="AR2272" i="6"/>
  <c r="AQ2272" i="6" s="1"/>
  <c r="AP2272" i="6"/>
  <c r="CE2271" i="6"/>
  <c r="CD2271" i="6"/>
  <c r="BO2271" i="6"/>
  <c r="AS2271" i="6" a="1"/>
  <c r="AS2271" i="6" s="1"/>
  <c r="AT2271" i="6" s="1"/>
  <c r="AR2271" i="6"/>
  <c r="AQ2271" i="6" s="1"/>
  <c r="AP2271" i="6"/>
  <c r="CE2270" i="6"/>
  <c r="CD2270" i="6"/>
  <c r="BO2270" i="6"/>
  <c r="AS2270" i="6" a="1"/>
  <c r="AS2270" i="6" s="1"/>
  <c r="AT2270" i="6" s="1"/>
  <c r="AR2270" i="6"/>
  <c r="AQ2270" i="6" s="1"/>
  <c r="AP2270" i="6"/>
  <c r="CE2269" i="6"/>
  <c r="CD2269" i="6"/>
  <c r="BO2269" i="6"/>
  <c r="AS2269" i="6" a="1"/>
  <c r="AS2269" i="6" s="1"/>
  <c r="AT2269" i="6" s="1"/>
  <c r="AR2269" i="6"/>
  <c r="AQ2269" i="6" s="1"/>
  <c r="AP2269" i="6"/>
  <c r="CE2268" i="6"/>
  <c r="CD2268" i="6"/>
  <c r="BO2268" i="6"/>
  <c r="AS2268" i="6" a="1"/>
  <c r="AS2268" i="6" s="1"/>
  <c r="AT2268" i="6" s="1"/>
  <c r="AR2268" i="6"/>
  <c r="AQ2268" i="6" s="1"/>
  <c r="AP2268" i="6"/>
  <c r="CE2267" i="6"/>
  <c r="CD2267" i="6"/>
  <c r="BO2267" i="6"/>
  <c r="AS2267" i="6" a="1"/>
  <c r="AS2267" i="6" s="1"/>
  <c r="AT2267" i="6" s="1"/>
  <c r="AR2267" i="6"/>
  <c r="AQ2267" i="6" s="1"/>
  <c r="AP2267" i="6"/>
  <c r="CE2266" i="6"/>
  <c r="CD2266" i="6"/>
  <c r="BO2266" i="6"/>
  <c r="AS2266" i="6" a="1"/>
  <c r="AS2266" i="6" s="1"/>
  <c r="AT2266" i="6" s="1"/>
  <c r="AR2266" i="6"/>
  <c r="AQ2266" i="6" s="1"/>
  <c r="AP2266" i="6"/>
  <c r="CE2265" i="6"/>
  <c r="CD2265" i="6"/>
  <c r="BO2265" i="6"/>
  <c r="AS2265" i="6" a="1"/>
  <c r="AS2265" i="6" s="1"/>
  <c r="AT2265" i="6" s="1"/>
  <c r="AR2265" i="6"/>
  <c r="AQ2265" i="6"/>
  <c r="AP2265" i="6"/>
  <c r="CE2264" i="6"/>
  <c r="CD2264" i="6"/>
  <c r="BO2264" i="6"/>
  <c r="AS2264" i="6" a="1"/>
  <c r="AS2264" i="6" s="1"/>
  <c r="AT2264" i="6" s="1"/>
  <c r="AR2264" i="6"/>
  <c r="AQ2264" i="6" s="1"/>
  <c r="AP2264" i="6"/>
  <c r="CE2263" i="6"/>
  <c r="CD2263" i="6"/>
  <c r="BO2263" i="6"/>
  <c r="AS2263" i="6" a="1"/>
  <c r="AS2263" i="6" s="1"/>
  <c r="AT2263" i="6" s="1"/>
  <c r="AR2263" i="6"/>
  <c r="AQ2263" i="6" s="1"/>
  <c r="AP2263" i="6"/>
  <c r="CE2262" i="6"/>
  <c r="CD2262" i="6"/>
  <c r="BO2262" i="6"/>
  <c r="AS2262" i="6" a="1"/>
  <c r="AS2262" i="6" s="1"/>
  <c r="AT2262" i="6" s="1"/>
  <c r="AR2262" i="6"/>
  <c r="AQ2262" i="6" s="1"/>
  <c r="AP2262" i="6"/>
  <c r="CE2261" i="6"/>
  <c r="CD2261" i="6"/>
  <c r="BO2261" i="6"/>
  <c r="AS2261" i="6" a="1"/>
  <c r="AS2261" i="6" s="1"/>
  <c r="AT2261" i="6" s="1"/>
  <c r="AR2261" i="6"/>
  <c r="AQ2261" i="6" s="1"/>
  <c r="AP2261" i="6"/>
  <c r="CE2260" i="6"/>
  <c r="CD2260" i="6"/>
  <c r="BO2260" i="6"/>
  <c r="AS2260" i="6" a="1"/>
  <c r="AS2260" i="6" s="1"/>
  <c r="AT2260" i="6" s="1"/>
  <c r="AR2260" i="6"/>
  <c r="AQ2260" i="6" s="1"/>
  <c r="AP2260" i="6"/>
  <c r="CE2259" i="6"/>
  <c r="CD2259" i="6"/>
  <c r="BO2259" i="6"/>
  <c r="AS2259" i="6" a="1"/>
  <c r="AS2259" i="6" s="1"/>
  <c r="AT2259" i="6" s="1"/>
  <c r="AR2259" i="6"/>
  <c r="AQ2259" i="6" s="1"/>
  <c r="AP2259" i="6"/>
  <c r="CE2258" i="6"/>
  <c r="CD2258" i="6"/>
  <c r="BO2258" i="6"/>
  <c r="AS2258" i="6" a="1"/>
  <c r="AS2258" i="6" s="1"/>
  <c r="AT2258" i="6" s="1"/>
  <c r="AR2258" i="6"/>
  <c r="AQ2258" i="6" s="1"/>
  <c r="AP2258" i="6"/>
  <c r="CE2257" i="6"/>
  <c r="CD2257" i="6"/>
  <c r="BO2257" i="6"/>
  <c r="AS2257" i="6" a="1"/>
  <c r="AS2257" i="6" s="1"/>
  <c r="AT2257" i="6" s="1"/>
  <c r="AR2257" i="6"/>
  <c r="AQ2257" i="6" s="1"/>
  <c r="AP2257" i="6"/>
  <c r="CE2256" i="6"/>
  <c r="CD2256" i="6"/>
  <c r="BO2256" i="6"/>
  <c r="AS2256" i="6" a="1"/>
  <c r="AS2256" i="6" s="1"/>
  <c r="AT2256" i="6" s="1"/>
  <c r="AR2256" i="6"/>
  <c r="AQ2256" i="6" s="1"/>
  <c r="AP2256" i="6"/>
  <c r="CE2255" i="6"/>
  <c r="CD2255" i="6"/>
  <c r="BO2255" i="6"/>
  <c r="AS2255" i="6" a="1"/>
  <c r="AS2255" i="6" s="1"/>
  <c r="AT2255" i="6" s="1"/>
  <c r="AR2255" i="6"/>
  <c r="AQ2255" i="6" s="1"/>
  <c r="AP2255" i="6"/>
  <c r="CE2254" i="6"/>
  <c r="CD2254" i="6"/>
  <c r="BO2254" i="6"/>
  <c r="AS2254" i="6" a="1"/>
  <c r="AS2254" i="6" s="1"/>
  <c r="AT2254" i="6" s="1"/>
  <c r="AR2254" i="6"/>
  <c r="AQ2254" i="6" s="1"/>
  <c r="AP2254" i="6"/>
  <c r="CE2253" i="6"/>
  <c r="CD2253" i="6"/>
  <c r="BO2253" i="6"/>
  <c r="AS2253" i="6" a="1"/>
  <c r="AS2253" i="6" s="1"/>
  <c r="AT2253" i="6" s="1"/>
  <c r="AR2253" i="6"/>
  <c r="AQ2253" i="6" s="1"/>
  <c r="AP2253" i="6"/>
  <c r="CE2252" i="6"/>
  <c r="CD2252" i="6"/>
  <c r="BO2252" i="6"/>
  <c r="AS2252" i="6" a="1"/>
  <c r="AS2252" i="6" s="1"/>
  <c r="AT2252" i="6" s="1"/>
  <c r="AR2252" i="6"/>
  <c r="AQ2252" i="6" s="1"/>
  <c r="AP2252" i="6"/>
  <c r="CE2251" i="6"/>
  <c r="CD2251" i="6"/>
  <c r="BO2251" i="6"/>
  <c r="AS2251" i="6" a="1"/>
  <c r="AS2251" i="6" s="1"/>
  <c r="AT2251" i="6" s="1"/>
  <c r="AR2251" i="6"/>
  <c r="AQ2251" i="6" s="1"/>
  <c r="AP2251" i="6"/>
  <c r="CE2250" i="6"/>
  <c r="CD2250" i="6"/>
  <c r="BO2250" i="6"/>
  <c r="AS2250" i="6" a="1"/>
  <c r="AS2250" i="6" s="1"/>
  <c r="AT2250" i="6" s="1"/>
  <c r="AR2250" i="6"/>
  <c r="AQ2250" i="6" s="1"/>
  <c r="AP2250" i="6"/>
  <c r="CE2249" i="6"/>
  <c r="CD2249" i="6"/>
  <c r="BO2249" i="6"/>
  <c r="AS2249" i="6" a="1"/>
  <c r="AS2249" i="6" s="1"/>
  <c r="AT2249" i="6" s="1"/>
  <c r="AR2249" i="6"/>
  <c r="AQ2249" i="6" s="1"/>
  <c r="AP2249" i="6"/>
  <c r="CE2248" i="6"/>
  <c r="CD2248" i="6"/>
  <c r="BO2248" i="6"/>
  <c r="AS2248" i="6" a="1"/>
  <c r="AS2248" i="6" s="1"/>
  <c r="AT2248" i="6" s="1"/>
  <c r="AR2248" i="6"/>
  <c r="AQ2248" i="6" s="1"/>
  <c r="AP2248" i="6"/>
  <c r="CE2247" i="6"/>
  <c r="CD2247" i="6"/>
  <c r="BO2247" i="6"/>
  <c r="AS2247" i="6" a="1"/>
  <c r="AS2247" i="6" s="1"/>
  <c r="AT2247" i="6" s="1"/>
  <c r="AR2247" i="6"/>
  <c r="AQ2247" i="6" s="1"/>
  <c r="AP2247" i="6"/>
  <c r="CE2246" i="6"/>
  <c r="CD2246" i="6"/>
  <c r="BO2246" i="6"/>
  <c r="AS2246" i="6" a="1"/>
  <c r="AS2246" i="6" s="1"/>
  <c r="AT2246" i="6" s="1"/>
  <c r="AR2246" i="6"/>
  <c r="AQ2246" i="6" s="1"/>
  <c r="AP2246" i="6"/>
  <c r="CE2245" i="6"/>
  <c r="CD2245" i="6"/>
  <c r="BO2245" i="6"/>
  <c r="AS2245" i="6" a="1"/>
  <c r="AS2245" i="6" s="1"/>
  <c r="AT2245" i="6" s="1"/>
  <c r="AR2245" i="6"/>
  <c r="AQ2245" i="6" s="1"/>
  <c r="AP2245" i="6"/>
  <c r="CE2244" i="6"/>
  <c r="CD2244" i="6"/>
  <c r="BO2244" i="6"/>
  <c r="AS2244" i="6" a="1"/>
  <c r="AS2244" i="6" s="1"/>
  <c r="AT2244" i="6" s="1"/>
  <c r="AR2244" i="6"/>
  <c r="AQ2244" i="6" s="1"/>
  <c r="AP2244" i="6"/>
  <c r="CE2243" i="6"/>
  <c r="CD2243" i="6"/>
  <c r="BO2243" i="6"/>
  <c r="AS2243" i="6" a="1"/>
  <c r="AS2243" i="6" s="1"/>
  <c r="AT2243" i="6" s="1"/>
  <c r="AR2243" i="6"/>
  <c r="AQ2243" i="6" s="1"/>
  <c r="AP2243" i="6"/>
  <c r="CE2242" i="6"/>
  <c r="CD2242" i="6"/>
  <c r="BO2242" i="6"/>
  <c r="AS2242" i="6" a="1"/>
  <c r="AS2242" i="6" s="1"/>
  <c r="AT2242" i="6" s="1"/>
  <c r="AR2242" i="6"/>
  <c r="AQ2242" i="6" s="1"/>
  <c r="AP2242" i="6"/>
  <c r="CE2241" i="6"/>
  <c r="CD2241" i="6"/>
  <c r="BO2241" i="6"/>
  <c r="AS2241" i="6" a="1"/>
  <c r="AS2241" i="6" s="1"/>
  <c r="AT2241" i="6" s="1"/>
  <c r="AR2241" i="6"/>
  <c r="AQ2241" i="6" s="1"/>
  <c r="AP2241" i="6"/>
  <c r="CE2240" i="6"/>
  <c r="CD2240" i="6"/>
  <c r="BO2240" i="6"/>
  <c r="AS2240" i="6" a="1"/>
  <c r="AS2240" i="6" s="1"/>
  <c r="AT2240" i="6" s="1"/>
  <c r="AR2240" i="6"/>
  <c r="AQ2240" i="6" s="1"/>
  <c r="AP2240" i="6"/>
  <c r="CE2239" i="6"/>
  <c r="CD2239" i="6"/>
  <c r="BO2239" i="6"/>
  <c r="AS2239" i="6" a="1"/>
  <c r="AS2239" i="6" s="1"/>
  <c r="AT2239" i="6" s="1"/>
  <c r="AR2239" i="6"/>
  <c r="AQ2239" i="6" s="1"/>
  <c r="AP2239" i="6"/>
  <c r="CE2238" i="6"/>
  <c r="CD2238" i="6"/>
  <c r="BO2238" i="6"/>
  <c r="AS2238" i="6" a="1"/>
  <c r="AS2238" i="6" s="1"/>
  <c r="AT2238" i="6" s="1"/>
  <c r="AR2238" i="6"/>
  <c r="AQ2238" i="6" s="1"/>
  <c r="AP2238" i="6"/>
  <c r="CE2237" i="6"/>
  <c r="CD2237" i="6"/>
  <c r="BO2237" i="6"/>
  <c r="AS2237" i="6" a="1"/>
  <c r="AS2237" i="6" s="1"/>
  <c r="AT2237" i="6" s="1"/>
  <c r="AR2237" i="6"/>
  <c r="AQ2237" i="6" s="1"/>
  <c r="AP2237" i="6"/>
  <c r="CE2236" i="6"/>
  <c r="CD2236" i="6"/>
  <c r="BO2236" i="6"/>
  <c r="AS2236" i="6" a="1"/>
  <c r="AS2236" i="6" s="1"/>
  <c r="AT2236" i="6" s="1"/>
  <c r="AR2236" i="6"/>
  <c r="AQ2236" i="6" s="1"/>
  <c r="AP2236" i="6"/>
  <c r="CE2235" i="6"/>
  <c r="CD2235" i="6"/>
  <c r="BO2235" i="6"/>
  <c r="AS2235" i="6" a="1"/>
  <c r="AS2235" i="6" s="1"/>
  <c r="AT2235" i="6" s="1"/>
  <c r="AR2235" i="6"/>
  <c r="AQ2235" i="6" s="1"/>
  <c r="AP2235" i="6"/>
  <c r="CE2234" i="6"/>
  <c r="CD2234" i="6"/>
  <c r="BO2234" i="6"/>
  <c r="AS2234" i="6" a="1"/>
  <c r="AS2234" i="6" s="1"/>
  <c r="AT2234" i="6" s="1"/>
  <c r="AR2234" i="6"/>
  <c r="AQ2234" i="6" s="1"/>
  <c r="AP2234" i="6"/>
  <c r="CE2233" i="6"/>
  <c r="CD2233" i="6"/>
  <c r="BO2233" i="6"/>
  <c r="AS2233" i="6" a="1"/>
  <c r="AS2233" i="6" s="1"/>
  <c r="AT2233" i="6" s="1"/>
  <c r="AR2233" i="6"/>
  <c r="AQ2233" i="6" s="1"/>
  <c r="AP2233" i="6"/>
  <c r="CE2232" i="6"/>
  <c r="CD2232" i="6"/>
  <c r="BO2232" i="6"/>
  <c r="AS2232" i="6" a="1"/>
  <c r="AS2232" i="6" s="1"/>
  <c r="AT2232" i="6" s="1"/>
  <c r="AR2232" i="6"/>
  <c r="AQ2232" i="6" s="1"/>
  <c r="AP2232" i="6"/>
  <c r="CE2231" i="6"/>
  <c r="CD2231" i="6"/>
  <c r="BO2231" i="6"/>
  <c r="AS2231" i="6" a="1"/>
  <c r="AS2231" i="6" s="1"/>
  <c r="AT2231" i="6" s="1"/>
  <c r="AR2231" i="6"/>
  <c r="AQ2231" i="6" s="1"/>
  <c r="AP2231" i="6"/>
  <c r="CE2230" i="6"/>
  <c r="CD2230" i="6"/>
  <c r="BO2230" i="6"/>
  <c r="AS2230" i="6" a="1"/>
  <c r="AS2230" i="6" s="1"/>
  <c r="AT2230" i="6" s="1"/>
  <c r="AR2230" i="6"/>
  <c r="AQ2230" i="6" s="1"/>
  <c r="AP2230" i="6"/>
  <c r="CE2229" i="6"/>
  <c r="CD2229" i="6"/>
  <c r="BO2229" i="6"/>
  <c r="AS2229" i="6" a="1"/>
  <c r="AS2229" i="6" s="1"/>
  <c r="AT2229" i="6" s="1"/>
  <c r="AR2229" i="6"/>
  <c r="AQ2229" i="6" s="1"/>
  <c r="AP2229" i="6"/>
  <c r="CE2228" i="6"/>
  <c r="CD2228" i="6"/>
  <c r="BO2228" i="6"/>
  <c r="AS2228" i="6" a="1"/>
  <c r="AS2228" i="6" s="1"/>
  <c r="AT2228" i="6" s="1"/>
  <c r="AR2228" i="6"/>
  <c r="AQ2228" i="6" s="1"/>
  <c r="AP2228" i="6"/>
  <c r="CE2227" i="6"/>
  <c r="CD2227" i="6"/>
  <c r="BO2227" i="6"/>
  <c r="AS2227" i="6" a="1"/>
  <c r="AS2227" i="6" s="1"/>
  <c r="AT2227" i="6" s="1"/>
  <c r="AR2227" i="6"/>
  <c r="AQ2227" i="6" s="1"/>
  <c r="AP2227" i="6"/>
  <c r="CE2226" i="6"/>
  <c r="CD2226" i="6"/>
  <c r="BO2226" i="6"/>
  <c r="AS2226" i="6" a="1"/>
  <c r="AS2226" i="6" s="1"/>
  <c r="AT2226" i="6" s="1"/>
  <c r="AR2226" i="6"/>
  <c r="AQ2226" i="6" s="1"/>
  <c r="AP2226" i="6"/>
  <c r="CE2225" i="6"/>
  <c r="CD2225" i="6"/>
  <c r="BO2225" i="6"/>
  <c r="AS2225" i="6" a="1"/>
  <c r="AS2225" i="6" s="1"/>
  <c r="AT2225" i="6" s="1"/>
  <c r="AR2225" i="6"/>
  <c r="AQ2225" i="6" s="1"/>
  <c r="AP2225" i="6"/>
  <c r="CE2224" i="6"/>
  <c r="CD2224" i="6"/>
  <c r="BO2224" i="6"/>
  <c r="AS2224" i="6" a="1"/>
  <c r="AS2224" i="6" s="1"/>
  <c r="AT2224" i="6" s="1"/>
  <c r="AR2224" i="6"/>
  <c r="AQ2224" i="6" s="1"/>
  <c r="AP2224" i="6"/>
  <c r="CE2223" i="6"/>
  <c r="CD2223" i="6"/>
  <c r="BO2223" i="6"/>
  <c r="AS2223" i="6" a="1"/>
  <c r="AS2223" i="6" s="1"/>
  <c r="AT2223" i="6" s="1"/>
  <c r="AR2223" i="6"/>
  <c r="AQ2223" i="6" s="1"/>
  <c r="AP2223" i="6"/>
  <c r="CE2222" i="6"/>
  <c r="CD2222" i="6"/>
  <c r="BO2222" i="6"/>
  <c r="AS2222" i="6" a="1"/>
  <c r="AS2222" i="6" s="1"/>
  <c r="AT2222" i="6" s="1"/>
  <c r="AR2222" i="6"/>
  <c r="AQ2222" i="6" s="1"/>
  <c r="AP2222" i="6"/>
  <c r="CE2221" i="6"/>
  <c r="CD2221" i="6"/>
  <c r="BO2221" i="6"/>
  <c r="AS2221" i="6" a="1"/>
  <c r="AS2221" i="6" s="1"/>
  <c r="AT2221" i="6" s="1"/>
  <c r="AR2221" i="6"/>
  <c r="AQ2221" i="6" s="1"/>
  <c r="AP2221" i="6"/>
  <c r="CE2220" i="6"/>
  <c r="CD2220" i="6"/>
  <c r="BO2220" i="6"/>
  <c r="AS2220" i="6" a="1"/>
  <c r="AS2220" i="6" s="1"/>
  <c r="AT2220" i="6" s="1"/>
  <c r="AR2220" i="6"/>
  <c r="AQ2220" i="6" s="1"/>
  <c r="AP2220" i="6"/>
  <c r="CE2219" i="6"/>
  <c r="CD2219" i="6"/>
  <c r="BO2219" i="6"/>
  <c r="AS2219" i="6" a="1"/>
  <c r="AS2219" i="6" s="1"/>
  <c r="AT2219" i="6" s="1"/>
  <c r="AR2219" i="6"/>
  <c r="AQ2219" i="6" s="1"/>
  <c r="AP2219" i="6"/>
  <c r="CE2218" i="6"/>
  <c r="CD2218" i="6"/>
  <c r="BO2218" i="6"/>
  <c r="AS2218" i="6" a="1"/>
  <c r="AS2218" i="6" s="1"/>
  <c r="AT2218" i="6" s="1"/>
  <c r="AR2218" i="6"/>
  <c r="AQ2218" i="6" s="1"/>
  <c r="AP2218" i="6"/>
  <c r="CE2217" i="6"/>
  <c r="CD2217" i="6"/>
  <c r="BO2217" i="6"/>
  <c r="AS2217" i="6" a="1"/>
  <c r="AS2217" i="6" s="1"/>
  <c r="AT2217" i="6" s="1"/>
  <c r="AR2217" i="6"/>
  <c r="AQ2217" i="6" s="1"/>
  <c r="AP2217" i="6"/>
  <c r="CE2216" i="6"/>
  <c r="CD2216" i="6"/>
  <c r="BO2216" i="6"/>
  <c r="AS2216" i="6" a="1"/>
  <c r="AS2216" i="6" s="1"/>
  <c r="AT2216" i="6" s="1"/>
  <c r="AR2216" i="6"/>
  <c r="AQ2216" i="6" s="1"/>
  <c r="AP2216" i="6"/>
  <c r="CE2215" i="6"/>
  <c r="CD2215" i="6"/>
  <c r="BO2215" i="6"/>
  <c r="AS2215" i="6" a="1"/>
  <c r="AS2215" i="6" s="1"/>
  <c r="AT2215" i="6" s="1"/>
  <c r="AR2215" i="6"/>
  <c r="AQ2215" i="6" s="1"/>
  <c r="AP2215" i="6"/>
  <c r="CE2214" i="6"/>
  <c r="CD2214" i="6"/>
  <c r="BO2214" i="6"/>
  <c r="AS2214" i="6" a="1"/>
  <c r="AS2214" i="6" s="1"/>
  <c r="AT2214" i="6" s="1"/>
  <c r="AR2214" i="6"/>
  <c r="AQ2214" i="6" s="1"/>
  <c r="AP2214" i="6"/>
  <c r="CE2213" i="6"/>
  <c r="CD2213" i="6"/>
  <c r="BO2213" i="6"/>
  <c r="AS2213" i="6" a="1"/>
  <c r="AS2213" i="6" s="1"/>
  <c r="AT2213" i="6" s="1"/>
  <c r="AR2213" i="6"/>
  <c r="AQ2213" i="6" s="1"/>
  <c r="AP2213" i="6"/>
  <c r="CE2212" i="6"/>
  <c r="CD2212" i="6"/>
  <c r="BO2212" i="6"/>
  <c r="AS2212" i="6" a="1"/>
  <c r="AS2212" i="6" s="1"/>
  <c r="AT2212" i="6" s="1"/>
  <c r="AR2212" i="6"/>
  <c r="AQ2212" i="6" s="1"/>
  <c r="AP2212" i="6"/>
  <c r="CE2211" i="6"/>
  <c r="CD2211" i="6"/>
  <c r="BO2211" i="6"/>
  <c r="AS2211" i="6" a="1"/>
  <c r="AS2211" i="6" s="1"/>
  <c r="AT2211" i="6" s="1"/>
  <c r="AR2211" i="6"/>
  <c r="AQ2211" i="6" s="1"/>
  <c r="AP2211" i="6"/>
  <c r="CE2210" i="6"/>
  <c r="CD2210" i="6"/>
  <c r="BO2210" i="6"/>
  <c r="AS2210" i="6" a="1"/>
  <c r="AS2210" i="6" s="1"/>
  <c r="AT2210" i="6" s="1"/>
  <c r="AR2210" i="6"/>
  <c r="AQ2210" i="6" s="1"/>
  <c r="AP2210" i="6"/>
  <c r="CE2209" i="6"/>
  <c r="CD2209" i="6"/>
  <c r="BO2209" i="6"/>
  <c r="AS2209" i="6" a="1"/>
  <c r="AS2209" i="6" s="1"/>
  <c r="AT2209" i="6" s="1"/>
  <c r="AR2209" i="6"/>
  <c r="AQ2209" i="6" s="1"/>
  <c r="AP2209" i="6"/>
  <c r="CE2208" i="6"/>
  <c r="CD2208" i="6"/>
  <c r="BO2208" i="6"/>
  <c r="AS2208" i="6" a="1"/>
  <c r="AS2208" i="6" s="1"/>
  <c r="AT2208" i="6" s="1"/>
  <c r="AR2208" i="6"/>
  <c r="AQ2208" i="6" s="1"/>
  <c r="AP2208" i="6"/>
  <c r="CE2207" i="6"/>
  <c r="CD2207" i="6"/>
  <c r="BO2207" i="6"/>
  <c r="AS2207" i="6" a="1"/>
  <c r="AS2207" i="6" s="1"/>
  <c r="AT2207" i="6" s="1"/>
  <c r="AR2207" i="6"/>
  <c r="AQ2207" i="6" s="1"/>
  <c r="AP2207" i="6"/>
  <c r="CE2206" i="6"/>
  <c r="CD2206" i="6"/>
  <c r="BO2206" i="6"/>
  <c r="AS2206" i="6" a="1"/>
  <c r="AS2206" i="6" s="1"/>
  <c r="AT2206" i="6" s="1"/>
  <c r="AR2206" i="6"/>
  <c r="AQ2206" i="6" s="1"/>
  <c r="AP2206" i="6"/>
  <c r="CE2205" i="6"/>
  <c r="CD2205" i="6"/>
  <c r="BO2205" i="6"/>
  <c r="AS2205" i="6" a="1"/>
  <c r="AS2205" i="6" s="1"/>
  <c r="AT2205" i="6" s="1"/>
  <c r="AR2205" i="6"/>
  <c r="AQ2205" i="6" s="1"/>
  <c r="AP2205" i="6"/>
  <c r="CE2204" i="6"/>
  <c r="CD2204" i="6"/>
  <c r="BO2204" i="6"/>
  <c r="AS2204" i="6" a="1"/>
  <c r="AS2204" i="6" s="1"/>
  <c r="AT2204" i="6" s="1"/>
  <c r="AR2204" i="6"/>
  <c r="AQ2204" i="6" s="1"/>
  <c r="AP2204" i="6"/>
  <c r="CE2203" i="6"/>
  <c r="CD2203" i="6"/>
  <c r="BO2203" i="6"/>
  <c r="AS2203" i="6" a="1"/>
  <c r="AS2203" i="6" s="1"/>
  <c r="AT2203" i="6" s="1"/>
  <c r="AR2203" i="6"/>
  <c r="AQ2203" i="6" s="1"/>
  <c r="AP2203" i="6"/>
  <c r="CE2202" i="6"/>
  <c r="CD2202" i="6"/>
  <c r="BO2202" i="6"/>
  <c r="AS2202" i="6" a="1"/>
  <c r="AS2202" i="6" s="1"/>
  <c r="AT2202" i="6" s="1"/>
  <c r="AR2202" i="6"/>
  <c r="AQ2202" i="6" s="1"/>
  <c r="AP2202" i="6"/>
  <c r="CE2201" i="6"/>
  <c r="CD2201" i="6"/>
  <c r="BO2201" i="6"/>
  <c r="AS2201" i="6" a="1"/>
  <c r="AS2201" i="6" s="1"/>
  <c r="AT2201" i="6" s="1"/>
  <c r="AR2201" i="6"/>
  <c r="AQ2201" i="6" s="1"/>
  <c r="AP2201" i="6"/>
  <c r="CE2200" i="6"/>
  <c r="CD2200" i="6"/>
  <c r="BO2200" i="6"/>
  <c r="AS2200" i="6" a="1"/>
  <c r="AS2200" i="6" s="1"/>
  <c r="AT2200" i="6" s="1"/>
  <c r="AR2200" i="6"/>
  <c r="AQ2200" i="6" s="1"/>
  <c r="AP2200" i="6"/>
  <c r="CE2199" i="6"/>
  <c r="CD2199" i="6"/>
  <c r="BO2199" i="6"/>
  <c r="AS2199" i="6" a="1"/>
  <c r="AS2199" i="6" s="1"/>
  <c r="AT2199" i="6" s="1"/>
  <c r="AR2199" i="6"/>
  <c r="AQ2199" i="6" s="1"/>
  <c r="AP2199" i="6"/>
  <c r="CE2198" i="6"/>
  <c r="CD2198" i="6"/>
  <c r="BO2198" i="6"/>
  <c r="AS2198" i="6" a="1"/>
  <c r="AS2198" i="6" s="1"/>
  <c r="AT2198" i="6" s="1"/>
  <c r="AR2198" i="6"/>
  <c r="AQ2198" i="6" s="1"/>
  <c r="AP2198" i="6"/>
  <c r="CE2197" i="6"/>
  <c r="CD2197" i="6"/>
  <c r="BO2197" i="6"/>
  <c r="AS2197" i="6" a="1"/>
  <c r="AS2197" i="6" s="1"/>
  <c r="AT2197" i="6" s="1"/>
  <c r="AR2197" i="6"/>
  <c r="AQ2197" i="6" s="1"/>
  <c r="AP2197" i="6"/>
  <c r="CE2196" i="6"/>
  <c r="CD2196" i="6"/>
  <c r="BO2196" i="6"/>
  <c r="AS2196" i="6" a="1"/>
  <c r="AS2196" i="6" s="1"/>
  <c r="AT2196" i="6" s="1"/>
  <c r="AR2196" i="6"/>
  <c r="AQ2196" i="6" s="1"/>
  <c r="AP2196" i="6"/>
  <c r="CE2195" i="6"/>
  <c r="CD2195" i="6"/>
  <c r="BO2195" i="6"/>
  <c r="AS2195" i="6" a="1"/>
  <c r="AS2195" i="6" s="1"/>
  <c r="AT2195" i="6" s="1"/>
  <c r="AR2195" i="6"/>
  <c r="AQ2195" i="6" s="1"/>
  <c r="AP2195" i="6"/>
  <c r="CE2194" i="6"/>
  <c r="CD2194" i="6"/>
  <c r="BO2194" i="6"/>
  <c r="AS2194" i="6" a="1"/>
  <c r="AS2194" i="6" s="1"/>
  <c r="AT2194" i="6" s="1"/>
  <c r="AR2194" i="6"/>
  <c r="AQ2194" i="6" s="1"/>
  <c r="AP2194" i="6"/>
  <c r="CE2193" i="6"/>
  <c r="CD2193" i="6"/>
  <c r="BO2193" i="6"/>
  <c r="AS2193" i="6" a="1"/>
  <c r="AS2193" i="6" s="1"/>
  <c r="AT2193" i="6" s="1"/>
  <c r="AR2193" i="6"/>
  <c r="AQ2193" i="6" s="1"/>
  <c r="AP2193" i="6"/>
  <c r="CE2192" i="6"/>
  <c r="CD2192" i="6"/>
  <c r="BO2192" i="6"/>
  <c r="AS2192" i="6" a="1"/>
  <c r="AS2192" i="6" s="1"/>
  <c r="AT2192" i="6" s="1"/>
  <c r="AR2192" i="6"/>
  <c r="AQ2192" i="6" s="1"/>
  <c r="AP2192" i="6"/>
  <c r="CE2191" i="6"/>
  <c r="CD2191" i="6"/>
  <c r="BO2191" i="6"/>
  <c r="AS2191" i="6" a="1"/>
  <c r="AS2191" i="6" s="1"/>
  <c r="AT2191" i="6" s="1"/>
  <c r="AR2191" i="6"/>
  <c r="AQ2191" i="6" s="1"/>
  <c r="AP2191" i="6"/>
  <c r="CE2190" i="6"/>
  <c r="CD2190" i="6"/>
  <c r="BO2190" i="6"/>
  <c r="AS2190" i="6" a="1"/>
  <c r="AS2190" i="6" s="1"/>
  <c r="AT2190" i="6" s="1"/>
  <c r="AR2190" i="6"/>
  <c r="AQ2190" i="6" s="1"/>
  <c r="AP2190" i="6"/>
  <c r="CE2189" i="6"/>
  <c r="CD2189" i="6"/>
  <c r="BO2189" i="6"/>
  <c r="AS2189" i="6" a="1"/>
  <c r="AS2189" i="6" s="1"/>
  <c r="AT2189" i="6" s="1"/>
  <c r="AR2189" i="6"/>
  <c r="AQ2189" i="6" s="1"/>
  <c r="AP2189" i="6"/>
  <c r="CE2188" i="6"/>
  <c r="CD2188" i="6"/>
  <c r="BO2188" i="6"/>
  <c r="AS2188" i="6" a="1"/>
  <c r="AS2188" i="6" s="1"/>
  <c r="AT2188" i="6" s="1"/>
  <c r="AR2188" i="6"/>
  <c r="AQ2188" i="6" s="1"/>
  <c r="AP2188" i="6"/>
  <c r="CE2187" i="6"/>
  <c r="CD2187" i="6"/>
  <c r="BO2187" i="6"/>
  <c r="AS2187" i="6" a="1"/>
  <c r="AS2187" i="6" s="1"/>
  <c r="AT2187" i="6" s="1"/>
  <c r="AR2187" i="6"/>
  <c r="AQ2187" i="6" s="1"/>
  <c r="AP2187" i="6"/>
  <c r="CE2186" i="6"/>
  <c r="CD2186" i="6"/>
  <c r="BO2186" i="6"/>
  <c r="AS2186" i="6" a="1"/>
  <c r="AS2186" i="6" s="1"/>
  <c r="AT2186" i="6" s="1"/>
  <c r="AR2186" i="6"/>
  <c r="AQ2186" i="6" s="1"/>
  <c r="AP2186" i="6"/>
  <c r="CE2185" i="6"/>
  <c r="CD2185" i="6"/>
  <c r="BO2185" i="6"/>
  <c r="AS2185" i="6" a="1"/>
  <c r="AS2185" i="6" s="1"/>
  <c r="AT2185" i="6" s="1"/>
  <c r="AR2185" i="6"/>
  <c r="AQ2185" i="6" s="1"/>
  <c r="AP2185" i="6"/>
  <c r="CE2184" i="6"/>
  <c r="CD2184" i="6"/>
  <c r="BO2184" i="6"/>
  <c r="AS2184" i="6" a="1"/>
  <c r="AS2184" i="6" s="1"/>
  <c r="AT2184" i="6" s="1"/>
  <c r="AR2184" i="6"/>
  <c r="AQ2184" i="6" s="1"/>
  <c r="AP2184" i="6"/>
  <c r="CE2183" i="6"/>
  <c r="CD2183" i="6"/>
  <c r="BO2183" i="6"/>
  <c r="AS2183" i="6" a="1"/>
  <c r="AS2183" i="6" s="1"/>
  <c r="AT2183" i="6" s="1"/>
  <c r="AR2183" i="6"/>
  <c r="AQ2183" i="6" s="1"/>
  <c r="AP2183" i="6"/>
  <c r="CE2182" i="6"/>
  <c r="CD2182" i="6"/>
  <c r="BO2182" i="6"/>
  <c r="AS2182" i="6" a="1"/>
  <c r="AS2182" i="6" s="1"/>
  <c r="AT2182" i="6" s="1"/>
  <c r="AR2182" i="6"/>
  <c r="AQ2182" i="6" s="1"/>
  <c r="AP2182" i="6"/>
  <c r="CE2181" i="6"/>
  <c r="CD2181" i="6"/>
  <c r="BO2181" i="6"/>
  <c r="AS2181" i="6" a="1"/>
  <c r="AS2181" i="6" s="1"/>
  <c r="AT2181" i="6" s="1"/>
  <c r="AR2181" i="6"/>
  <c r="AQ2181" i="6" s="1"/>
  <c r="AP2181" i="6"/>
  <c r="CE2180" i="6"/>
  <c r="CD2180" i="6"/>
  <c r="BO2180" i="6"/>
  <c r="AS2180" i="6" a="1"/>
  <c r="AS2180" i="6" s="1"/>
  <c r="AT2180" i="6" s="1"/>
  <c r="AR2180" i="6"/>
  <c r="AQ2180" i="6" s="1"/>
  <c r="AP2180" i="6"/>
  <c r="CE2179" i="6"/>
  <c r="CD2179" i="6"/>
  <c r="BO2179" i="6"/>
  <c r="AS2179" i="6" a="1"/>
  <c r="AS2179" i="6" s="1"/>
  <c r="AT2179" i="6" s="1"/>
  <c r="AR2179" i="6"/>
  <c r="AQ2179" i="6" s="1"/>
  <c r="AP2179" i="6"/>
  <c r="CE2178" i="6"/>
  <c r="CD2178" i="6"/>
  <c r="BO2178" i="6"/>
  <c r="AS2178" i="6" a="1"/>
  <c r="AS2178" i="6" s="1"/>
  <c r="AT2178" i="6" s="1"/>
  <c r="AR2178" i="6"/>
  <c r="AQ2178" i="6" s="1"/>
  <c r="AP2178" i="6"/>
  <c r="CE2177" i="6"/>
  <c r="CD2177" i="6"/>
  <c r="BO2177" i="6"/>
  <c r="AS2177" i="6" a="1"/>
  <c r="AS2177" i="6" s="1"/>
  <c r="AT2177" i="6" s="1"/>
  <c r="AR2177" i="6"/>
  <c r="AQ2177" i="6" s="1"/>
  <c r="AP2177" i="6"/>
  <c r="CE2176" i="6"/>
  <c r="CD2176" i="6"/>
  <c r="BO2176" i="6"/>
  <c r="AS2176" i="6" a="1"/>
  <c r="AS2176" i="6" s="1"/>
  <c r="AT2176" i="6" s="1"/>
  <c r="AR2176" i="6"/>
  <c r="AQ2176" i="6" s="1"/>
  <c r="AP2176" i="6"/>
  <c r="CE2175" i="6"/>
  <c r="CD2175" i="6"/>
  <c r="BO2175" i="6"/>
  <c r="AS2175" i="6" a="1"/>
  <c r="AS2175" i="6" s="1"/>
  <c r="AT2175" i="6" s="1"/>
  <c r="AR2175" i="6"/>
  <c r="AQ2175" i="6" s="1"/>
  <c r="AP2175" i="6"/>
  <c r="CE2174" i="6"/>
  <c r="CD2174" i="6"/>
  <c r="BO2174" i="6"/>
  <c r="AS2174" i="6" a="1"/>
  <c r="AS2174" i="6" s="1"/>
  <c r="AT2174" i="6" s="1"/>
  <c r="AR2174" i="6"/>
  <c r="AQ2174" i="6" s="1"/>
  <c r="AP2174" i="6"/>
  <c r="CE2173" i="6"/>
  <c r="CD2173" i="6"/>
  <c r="BO2173" i="6"/>
  <c r="AS2173" i="6" a="1"/>
  <c r="AS2173" i="6" s="1"/>
  <c r="AT2173" i="6" s="1"/>
  <c r="AR2173" i="6"/>
  <c r="AQ2173" i="6" s="1"/>
  <c r="AP2173" i="6"/>
  <c r="CE2172" i="6"/>
  <c r="CD2172" i="6"/>
  <c r="BO2172" i="6"/>
  <c r="AS2172" i="6" a="1"/>
  <c r="AS2172" i="6" s="1"/>
  <c r="AT2172" i="6" s="1"/>
  <c r="AR2172" i="6"/>
  <c r="AQ2172" i="6" s="1"/>
  <c r="AP2172" i="6"/>
  <c r="CE2171" i="6"/>
  <c r="CD2171" i="6"/>
  <c r="BO2171" i="6"/>
  <c r="AS2171" i="6" a="1"/>
  <c r="AS2171" i="6" s="1"/>
  <c r="AT2171" i="6" s="1"/>
  <c r="AR2171" i="6"/>
  <c r="AQ2171" i="6" s="1"/>
  <c r="AP2171" i="6"/>
  <c r="CE2170" i="6"/>
  <c r="CD2170" i="6"/>
  <c r="BO2170" i="6"/>
  <c r="AS2170" i="6" a="1"/>
  <c r="AS2170" i="6" s="1"/>
  <c r="AT2170" i="6" s="1"/>
  <c r="AR2170" i="6"/>
  <c r="AQ2170" i="6" s="1"/>
  <c r="AP2170" i="6"/>
  <c r="CE2169" i="6"/>
  <c r="CD2169" i="6"/>
  <c r="BO2169" i="6"/>
  <c r="AS2169" i="6" a="1"/>
  <c r="AS2169" i="6" s="1"/>
  <c r="AT2169" i="6" s="1"/>
  <c r="AR2169" i="6"/>
  <c r="AQ2169" i="6" s="1"/>
  <c r="AP2169" i="6"/>
  <c r="CE2168" i="6"/>
  <c r="CD2168" i="6"/>
  <c r="BO2168" i="6"/>
  <c r="AS2168" i="6" a="1"/>
  <c r="AS2168" i="6" s="1"/>
  <c r="AT2168" i="6" s="1"/>
  <c r="AR2168" i="6"/>
  <c r="AQ2168" i="6" s="1"/>
  <c r="AP2168" i="6"/>
  <c r="CE2167" i="6"/>
  <c r="CD2167" i="6"/>
  <c r="BO2167" i="6"/>
  <c r="AS2167" i="6" a="1"/>
  <c r="AS2167" i="6" s="1"/>
  <c r="AT2167" i="6" s="1"/>
  <c r="AR2167" i="6"/>
  <c r="AQ2167" i="6" s="1"/>
  <c r="AP2167" i="6"/>
  <c r="CE2166" i="6"/>
  <c r="CD2166" i="6"/>
  <c r="BO2166" i="6"/>
  <c r="AS2166" i="6" a="1"/>
  <c r="AS2166" i="6" s="1"/>
  <c r="AT2166" i="6" s="1"/>
  <c r="AR2166" i="6"/>
  <c r="AQ2166" i="6" s="1"/>
  <c r="AP2166" i="6"/>
  <c r="CE2165" i="6"/>
  <c r="CD2165" i="6"/>
  <c r="BO2165" i="6"/>
  <c r="AS2165" i="6" a="1"/>
  <c r="AS2165" i="6" s="1"/>
  <c r="AT2165" i="6" s="1"/>
  <c r="AR2165" i="6"/>
  <c r="AQ2165" i="6" s="1"/>
  <c r="AP2165" i="6"/>
  <c r="CE2164" i="6"/>
  <c r="CD2164" i="6"/>
  <c r="BO2164" i="6"/>
  <c r="AS2164" i="6" a="1"/>
  <c r="AS2164" i="6" s="1"/>
  <c r="AT2164" i="6" s="1"/>
  <c r="AR2164" i="6"/>
  <c r="AQ2164" i="6" s="1"/>
  <c r="AP2164" i="6"/>
  <c r="CE2163" i="6"/>
  <c r="CD2163" i="6"/>
  <c r="BO2163" i="6"/>
  <c r="AS2163" i="6" a="1"/>
  <c r="AS2163" i="6" s="1"/>
  <c r="AT2163" i="6" s="1"/>
  <c r="AR2163" i="6"/>
  <c r="AQ2163" i="6" s="1"/>
  <c r="AP2163" i="6"/>
  <c r="CE2162" i="6"/>
  <c r="CD2162" i="6"/>
  <c r="BO2162" i="6"/>
  <c r="AS2162" i="6" a="1"/>
  <c r="AS2162" i="6" s="1"/>
  <c r="AT2162" i="6" s="1"/>
  <c r="AR2162" i="6"/>
  <c r="AQ2162" i="6" s="1"/>
  <c r="AP2162" i="6"/>
  <c r="CE2161" i="6"/>
  <c r="CD2161" i="6"/>
  <c r="BO2161" i="6"/>
  <c r="AS2161" i="6" a="1"/>
  <c r="AS2161" i="6" s="1"/>
  <c r="AT2161" i="6" s="1"/>
  <c r="AR2161" i="6"/>
  <c r="AQ2161" i="6" s="1"/>
  <c r="AP2161" i="6"/>
  <c r="CE2160" i="6"/>
  <c r="CD2160" i="6"/>
  <c r="BO2160" i="6"/>
  <c r="AS2160" i="6" a="1"/>
  <c r="AS2160" i="6" s="1"/>
  <c r="AT2160" i="6" s="1"/>
  <c r="AR2160" i="6"/>
  <c r="AQ2160" i="6" s="1"/>
  <c r="AP2160" i="6"/>
  <c r="CE2159" i="6"/>
  <c r="CD2159" i="6"/>
  <c r="BO2159" i="6"/>
  <c r="AS2159" i="6" a="1"/>
  <c r="AS2159" i="6" s="1"/>
  <c r="AT2159" i="6" s="1"/>
  <c r="AR2159" i="6"/>
  <c r="AQ2159" i="6" s="1"/>
  <c r="AP2159" i="6"/>
  <c r="CE2158" i="6"/>
  <c r="CD2158" i="6"/>
  <c r="BO2158" i="6"/>
  <c r="AS2158" i="6" a="1"/>
  <c r="AS2158" i="6" s="1"/>
  <c r="AT2158" i="6" s="1"/>
  <c r="AR2158" i="6"/>
  <c r="AQ2158" i="6" s="1"/>
  <c r="AP2158" i="6"/>
  <c r="CE2157" i="6"/>
  <c r="CD2157" i="6"/>
  <c r="BO2157" i="6"/>
  <c r="AS2157" i="6" a="1"/>
  <c r="AS2157" i="6" s="1"/>
  <c r="AT2157" i="6" s="1"/>
  <c r="AR2157" i="6"/>
  <c r="AQ2157" i="6" s="1"/>
  <c r="AP2157" i="6"/>
  <c r="CE2156" i="6"/>
  <c r="CD2156" i="6"/>
  <c r="BO2156" i="6"/>
  <c r="AS2156" i="6" a="1"/>
  <c r="AS2156" i="6" s="1"/>
  <c r="AT2156" i="6" s="1"/>
  <c r="AR2156" i="6"/>
  <c r="AQ2156" i="6" s="1"/>
  <c r="AP2156" i="6"/>
  <c r="CE2155" i="6"/>
  <c r="CD2155" i="6"/>
  <c r="BO2155" i="6"/>
  <c r="AS2155" i="6" a="1"/>
  <c r="AS2155" i="6" s="1"/>
  <c r="AT2155" i="6" s="1"/>
  <c r="AR2155" i="6"/>
  <c r="AQ2155" i="6" s="1"/>
  <c r="AP2155" i="6"/>
  <c r="CE2154" i="6"/>
  <c r="CD2154" i="6"/>
  <c r="BO2154" i="6"/>
  <c r="AS2154" i="6" a="1"/>
  <c r="AS2154" i="6" s="1"/>
  <c r="AT2154" i="6" s="1"/>
  <c r="AR2154" i="6"/>
  <c r="AQ2154" i="6" s="1"/>
  <c r="AP2154" i="6"/>
  <c r="CE2153" i="6"/>
  <c r="CD2153" i="6"/>
  <c r="BO2153" i="6"/>
  <c r="AS2153" i="6" a="1"/>
  <c r="AS2153" i="6" s="1"/>
  <c r="AT2153" i="6" s="1"/>
  <c r="AR2153" i="6"/>
  <c r="AQ2153" i="6" s="1"/>
  <c r="AP2153" i="6"/>
  <c r="CE2152" i="6"/>
  <c r="CD2152" i="6"/>
  <c r="BO2152" i="6"/>
  <c r="AS2152" i="6" a="1"/>
  <c r="AS2152" i="6" s="1"/>
  <c r="AT2152" i="6" s="1"/>
  <c r="AR2152" i="6"/>
  <c r="AQ2152" i="6" s="1"/>
  <c r="AP2152" i="6"/>
  <c r="CE2151" i="6"/>
  <c r="CD2151" i="6"/>
  <c r="BO2151" i="6"/>
  <c r="AS2151" i="6" a="1"/>
  <c r="AS2151" i="6" s="1"/>
  <c r="AT2151" i="6" s="1"/>
  <c r="AR2151" i="6"/>
  <c r="AQ2151" i="6" s="1"/>
  <c r="AP2151" i="6"/>
  <c r="CE2150" i="6"/>
  <c r="CD2150" i="6"/>
  <c r="BO2150" i="6"/>
  <c r="AS2150" i="6" a="1"/>
  <c r="AS2150" i="6" s="1"/>
  <c r="AT2150" i="6" s="1"/>
  <c r="AR2150" i="6"/>
  <c r="AQ2150" i="6" s="1"/>
  <c r="AP2150" i="6"/>
  <c r="CE2149" i="6"/>
  <c r="CD2149" i="6"/>
  <c r="BO2149" i="6"/>
  <c r="AS2149" i="6" a="1"/>
  <c r="AS2149" i="6" s="1"/>
  <c r="AT2149" i="6" s="1"/>
  <c r="AR2149" i="6"/>
  <c r="AQ2149" i="6" s="1"/>
  <c r="AP2149" i="6"/>
  <c r="CE2148" i="6"/>
  <c r="CD2148" i="6"/>
  <c r="BO2148" i="6"/>
  <c r="AS2148" i="6" a="1"/>
  <c r="AS2148" i="6" s="1"/>
  <c r="AT2148" i="6" s="1"/>
  <c r="AR2148" i="6"/>
  <c r="AQ2148" i="6" s="1"/>
  <c r="AP2148" i="6"/>
  <c r="CE2147" i="6"/>
  <c r="CD2147" i="6"/>
  <c r="BO2147" i="6"/>
  <c r="AS2147" i="6" a="1"/>
  <c r="AS2147" i="6" s="1"/>
  <c r="AT2147" i="6" s="1"/>
  <c r="AR2147" i="6"/>
  <c r="AQ2147" i="6" s="1"/>
  <c r="AP2147" i="6"/>
  <c r="CE2146" i="6"/>
  <c r="CD2146" i="6"/>
  <c r="BO2146" i="6"/>
  <c r="AS2146" i="6" a="1"/>
  <c r="AS2146" i="6" s="1"/>
  <c r="AT2146" i="6" s="1"/>
  <c r="AR2146" i="6"/>
  <c r="AQ2146" i="6" s="1"/>
  <c r="AP2146" i="6"/>
  <c r="CE2145" i="6"/>
  <c r="CD2145" i="6"/>
  <c r="BO2145" i="6"/>
  <c r="AS2145" i="6" a="1"/>
  <c r="AS2145" i="6" s="1"/>
  <c r="AT2145" i="6" s="1"/>
  <c r="AR2145" i="6"/>
  <c r="AQ2145" i="6" s="1"/>
  <c r="AP2145" i="6"/>
  <c r="CE2144" i="6"/>
  <c r="CD2144" i="6"/>
  <c r="BO2144" i="6"/>
  <c r="AS2144" i="6" a="1"/>
  <c r="AS2144" i="6" s="1"/>
  <c r="AT2144" i="6" s="1"/>
  <c r="AR2144" i="6"/>
  <c r="AQ2144" i="6" s="1"/>
  <c r="AP2144" i="6"/>
  <c r="CE2143" i="6"/>
  <c r="CD2143" i="6"/>
  <c r="BO2143" i="6"/>
  <c r="AS2143" i="6" a="1"/>
  <c r="AS2143" i="6" s="1"/>
  <c r="AT2143" i="6" s="1"/>
  <c r="AR2143" i="6"/>
  <c r="AQ2143" i="6" s="1"/>
  <c r="AP2143" i="6"/>
  <c r="CE2142" i="6"/>
  <c r="CD2142" i="6"/>
  <c r="BO2142" i="6"/>
  <c r="AS2142" i="6" a="1"/>
  <c r="AS2142" i="6" s="1"/>
  <c r="AT2142" i="6" s="1"/>
  <c r="AR2142" i="6"/>
  <c r="AQ2142" i="6" s="1"/>
  <c r="AP2142" i="6"/>
  <c r="CE2141" i="6"/>
  <c r="CD2141" i="6"/>
  <c r="BO2141" i="6"/>
  <c r="AS2141" i="6" a="1"/>
  <c r="AS2141" i="6" s="1"/>
  <c r="AT2141" i="6" s="1"/>
  <c r="AR2141" i="6"/>
  <c r="AQ2141" i="6" s="1"/>
  <c r="AP2141" i="6"/>
  <c r="CE2140" i="6"/>
  <c r="CD2140" i="6"/>
  <c r="BO2140" i="6"/>
  <c r="AS2140" i="6" a="1"/>
  <c r="AS2140" i="6" s="1"/>
  <c r="AT2140" i="6" s="1"/>
  <c r="AR2140" i="6"/>
  <c r="AQ2140" i="6" s="1"/>
  <c r="AP2140" i="6"/>
  <c r="CE2139" i="6"/>
  <c r="CD2139" i="6"/>
  <c r="BO2139" i="6"/>
  <c r="AS2139" i="6" a="1"/>
  <c r="AS2139" i="6" s="1"/>
  <c r="AT2139" i="6" s="1"/>
  <c r="AR2139" i="6"/>
  <c r="AQ2139" i="6" s="1"/>
  <c r="AP2139" i="6"/>
  <c r="CE2138" i="6"/>
  <c r="CD2138" i="6"/>
  <c r="BO2138" i="6"/>
  <c r="AS2138" i="6" a="1"/>
  <c r="AS2138" i="6" s="1"/>
  <c r="AT2138" i="6" s="1"/>
  <c r="AR2138" i="6"/>
  <c r="AQ2138" i="6" s="1"/>
  <c r="AP2138" i="6"/>
  <c r="CE2137" i="6"/>
  <c r="CD2137" i="6"/>
  <c r="BO2137" i="6"/>
  <c r="AS2137" i="6" a="1"/>
  <c r="AS2137" i="6" s="1"/>
  <c r="AT2137" i="6" s="1"/>
  <c r="AR2137" i="6"/>
  <c r="AQ2137" i="6" s="1"/>
  <c r="AP2137" i="6"/>
  <c r="CE2136" i="6"/>
  <c r="CD2136" i="6"/>
  <c r="BO2136" i="6"/>
  <c r="AS2136" i="6" a="1"/>
  <c r="AS2136" i="6" s="1"/>
  <c r="AT2136" i="6" s="1"/>
  <c r="AR2136" i="6"/>
  <c r="AQ2136" i="6" s="1"/>
  <c r="AP2136" i="6"/>
  <c r="CE2135" i="6"/>
  <c r="CD2135" i="6"/>
  <c r="BO2135" i="6"/>
  <c r="AS2135" i="6" a="1"/>
  <c r="AS2135" i="6" s="1"/>
  <c r="AT2135" i="6" s="1"/>
  <c r="AR2135" i="6"/>
  <c r="AQ2135" i="6" s="1"/>
  <c r="AP2135" i="6"/>
  <c r="CE2134" i="6"/>
  <c r="CD2134" i="6"/>
  <c r="BO2134" i="6"/>
  <c r="AS2134" i="6" a="1"/>
  <c r="AS2134" i="6" s="1"/>
  <c r="AT2134" i="6" s="1"/>
  <c r="AR2134" i="6"/>
  <c r="AQ2134" i="6" s="1"/>
  <c r="AP2134" i="6"/>
  <c r="CE2133" i="6"/>
  <c r="CD2133" i="6"/>
  <c r="BO2133" i="6"/>
  <c r="AS2133" i="6" a="1"/>
  <c r="AS2133" i="6" s="1"/>
  <c r="AT2133" i="6" s="1"/>
  <c r="AR2133" i="6"/>
  <c r="AQ2133" i="6" s="1"/>
  <c r="AP2133" i="6"/>
  <c r="CE2132" i="6"/>
  <c r="CD2132" i="6"/>
  <c r="BO2132" i="6"/>
  <c r="AS2132" i="6" a="1"/>
  <c r="AS2132" i="6" s="1"/>
  <c r="AT2132" i="6" s="1"/>
  <c r="AR2132" i="6"/>
  <c r="AQ2132" i="6" s="1"/>
  <c r="AP2132" i="6"/>
  <c r="CE2131" i="6"/>
  <c r="CD2131" i="6"/>
  <c r="BO2131" i="6"/>
  <c r="AS2131" i="6" a="1"/>
  <c r="AS2131" i="6" s="1"/>
  <c r="AT2131" i="6" s="1"/>
  <c r="AR2131" i="6"/>
  <c r="AQ2131" i="6" s="1"/>
  <c r="AP2131" i="6"/>
  <c r="CE2130" i="6"/>
  <c r="CD2130" i="6"/>
  <c r="BO2130" i="6"/>
  <c r="AS2130" i="6" a="1"/>
  <c r="AS2130" i="6" s="1"/>
  <c r="AT2130" i="6" s="1"/>
  <c r="AR2130" i="6"/>
  <c r="AQ2130" i="6" s="1"/>
  <c r="AP2130" i="6"/>
  <c r="CE2129" i="6"/>
  <c r="CD2129" i="6"/>
  <c r="BO2129" i="6"/>
  <c r="AS2129" i="6" a="1"/>
  <c r="AS2129" i="6" s="1"/>
  <c r="AT2129" i="6" s="1"/>
  <c r="AR2129" i="6"/>
  <c r="AQ2129" i="6" s="1"/>
  <c r="AP2129" i="6"/>
  <c r="CE2128" i="6"/>
  <c r="CD2128" i="6"/>
  <c r="BO2128" i="6"/>
  <c r="AS2128" i="6" a="1"/>
  <c r="AS2128" i="6" s="1"/>
  <c r="AT2128" i="6" s="1"/>
  <c r="AR2128" i="6"/>
  <c r="AQ2128" i="6" s="1"/>
  <c r="AP2128" i="6"/>
  <c r="CE2127" i="6"/>
  <c r="CD2127" i="6"/>
  <c r="BO2127" i="6"/>
  <c r="AS2127" i="6" a="1"/>
  <c r="AS2127" i="6" s="1"/>
  <c r="AT2127" i="6" s="1"/>
  <c r="AR2127" i="6"/>
  <c r="AQ2127" i="6" s="1"/>
  <c r="AP2127" i="6"/>
  <c r="CE2126" i="6"/>
  <c r="CD2126" i="6"/>
  <c r="BO2126" i="6"/>
  <c r="AS2126" i="6" a="1"/>
  <c r="AS2126" i="6" s="1"/>
  <c r="AT2126" i="6" s="1"/>
  <c r="AR2126" i="6"/>
  <c r="AQ2126" i="6" s="1"/>
  <c r="AP2126" i="6"/>
  <c r="CE2125" i="6"/>
  <c r="CD2125" i="6"/>
  <c r="BO2125" i="6"/>
  <c r="AS2125" i="6" a="1"/>
  <c r="AS2125" i="6" s="1"/>
  <c r="AT2125" i="6" s="1"/>
  <c r="AR2125" i="6"/>
  <c r="AQ2125" i="6" s="1"/>
  <c r="AP2125" i="6"/>
  <c r="CE2124" i="6"/>
  <c r="CD2124" i="6"/>
  <c r="BO2124" i="6"/>
  <c r="AS2124" i="6" a="1"/>
  <c r="AS2124" i="6" s="1"/>
  <c r="AT2124" i="6" s="1"/>
  <c r="AR2124" i="6"/>
  <c r="AQ2124" i="6" s="1"/>
  <c r="AP2124" i="6"/>
  <c r="CE2123" i="6"/>
  <c r="CD2123" i="6"/>
  <c r="BO2123" i="6"/>
  <c r="AS2123" i="6" a="1"/>
  <c r="AS2123" i="6" s="1"/>
  <c r="AT2123" i="6" s="1"/>
  <c r="AR2123" i="6"/>
  <c r="AQ2123" i="6" s="1"/>
  <c r="AP2123" i="6"/>
  <c r="CE2122" i="6"/>
  <c r="CD2122" i="6"/>
  <c r="BO2122" i="6"/>
  <c r="AS2122" i="6" a="1"/>
  <c r="AS2122" i="6" s="1"/>
  <c r="AT2122" i="6" s="1"/>
  <c r="AR2122" i="6"/>
  <c r="AQ2122" i="6" s="1"/>
  <c r="AP2122" i="6"/>
  <c r="CE2121" i="6"/>
  <c r="CD2121" i="6"/>
  <c r="BO2121" i="6"/>
  <c r="AS2121" i="6" a="1"/>
  <c r="AS2121" i="6" s="1"/>
  <c r="AT2121" i="6" s="1"/>
  <c r="AR2121" i="6"/>
  <c r="AQ2121" i="6" s="1"/>
  <c r="AP2121" i="6"/>
  <c r="CE2120" i="6"/>
  <c r="CD2120" i="6"/>
  <c r="BO2120" i="6"/>
  <c r="AS2120" i="6" a="1"/>
  <c r="AS2120" i="6" s="1"/>
  <c r="AT2120" i="6" s="1"/>
  <c r="AR2120" i="6"/>
  <c r="AQ2120" i="6" s="1"/>
  <c r="AP2120" i="6"/>
  <c r="CE2119" i="6"/>
  <c r="CD2119" i="6"/>
  <c r="BO2119" i="6"/>
  <c r="AS2119" i="6" a="1"/>
  <c r="AS2119" i="6" s="1"/>
  <c r="AT2119" i="6" s="1"/>
  <c r="AR2119" i="6"/>
  <c r="AQ2119" i="6" s="1"/>
  <c r="AP2119" i="6"/>
  <c r="CE2118" i="6"/>
  <c r="CD2118" i="6"/>
  <c r="BO2118" i="6"/>
  <c r="AS2118" i="6" a="1"/>
  <c r="AS2118" i="6" s="1"/>
  <c r="AT2118" i="6" s="1"/>
  <c r="AR2118" i="6"/>
  <c r="AQ2118" i="6" s="1"/>
  <c r="AP2118" i="6"/>
  <c r="CE2117" i="6"/>
  <c r="CD2117" i="6"/>
  <c r="BO2117" i="6"/>
  <c r="AS2117" i="6" a="1"/>
  <c r="AS2117" i="6" s="1"/>
  <c r="AT2117" i="6" s="1"/>
  <c r="AR2117" i="6"/>
  <c r="AQ2117" i="6" s="1"/>
  <c r="AP2117" i="6"/>
  <c r="CE2116" i="6"/>
  <c r="CD2116" i="6"/>
  <c r="BO2116" i="6"/>
  <c r="AS2116" i="6" a="1"/>
  <c r="AS2116" i="6" s="1"/>
  <c r="AT2116" i="6" s="1"/>
  <c r="AR2116" i="6"/>
  <c r="AQ2116" i="6" s="1"/>
  <c r="AP2116" i="6"/>
  <c r="CE2115" i="6"/>
  <c r="CD2115" i="6"/>
  <c r="BO2115" i="6"/>
  <c r="AS2115" i="6" a="1"/>
  <c r="AS2115" i="6" s="1"/>
  <c r="AT2115" i="6" s="1"/>
  <c r="AR2115" i="6"/>
  <c r="AQ2115" i="6" s="1"/>
  <c r="AP2115" i="6"/>
  <c r="CE2114" i="6"/>
  <c r="CD2114" i="6"/>
  <c r="BO2114" i="6"/>
  <c r="AS2114" i="6" a="1"/>
  <c r="AS2114" i="6" s="1"/>
  <c r="AT2114" i="6" s="1"/>
  <c r="AR2114" i="6"/>
  <c r="AQ2114" i="6" s="1"/>
  <c r="AP2114" i="6"/>
  <c r="CE2113" i="6"/>
  <c r="CD2113" i="6"/>
  <c r="BO2113" i="6"/>
  <c r="AS2113" i="6" a="1"/>
  <c r="AS2113" i="6" s="1"/>
  <c r="AT2113" i="6" s="1"/>
  <c r="AR2113" i="6"/>
  <c r="AQ2113" i="6" s="1"/>
  <c r="AP2113" i="6"/>
  <c r="CE2112" i="6"/>
  <c r="CD2112" i="6"/>
  <c r="BO2112" i="6"/>
  <c r="AS2112" i="6" a="1"/>
  <c r="AS2112" i="6" s="1"/>
  <c r="AT2112" i="6" s="1"/>
  <c r="AR2112" i="6"/>
  <c r="AQ2112" i="6" s="1"/>
  <c r="AP2112" i="6"/>
  <c r="CE2111" i="6"/>
  <c r="CD2111" i="6"/>
  <c r="BO2111" i="6"/>
  <c r="AS2111" i="6" a="1"/>
  <c r="AS2111" i="6" s="1"/>
  <c r="AT2111" i="6" s="1"/>
  <c r="AR2111" i="6"/>
  <c r="AQ2111" i="6" s="1"/>
  <c r="AP2111" i="6"/>
  <c r="CE2110" i="6"/>
  <c r="CD2110" i="6"/>
  <c r="BO2110" i="6"/>
  <c r="AS2110" i="6" a="1"/>
  <c r="AS2110" i="6" s="1"/>
  <c r="AT2110" i="6" s="1"/>
  <c r="AR2110" i="6"/>
  <c r="AQ2110" i="6" s="1"/>
  <c r="AP2110" i="6"/>
  <c r="CE2109" i="6"/>
  <c r="CD2109" i="6"/>
  <c r="BO2109" i="6"/>
  <c r="AS2109" i="6" a="1"/>
  <c r="AS2109" i="6" s="1"/>
  <c r="AT2109" i="6" s="1"/>
  <c r="AR2109" i="6"/>
  <c r="AQ2109" i="6" s="1"/>
  <c r="AP2109" i="6"/>
  <c r="CE2108" i="6"/>
  <c r="CD2108" i="6"/>
  <c r="BO2108" i="6"/>
  <c r="AS2108" i="6" a="1"/>
  <c r="AS2108" i="6" s="1"/>
  <c r="AT2108" i="6" s="1"/>
  <c r="AR2108" i="6"/>
  <c r="AQ2108" i="6" s="1"/>
  <c r="AP2108" i="6"/>
  <c r="CE2107" i="6"/>
  <c r="CD2107" i="6"/>
  <c r="BO2107" i="6"/>
  <c r="AS2107" i="6" a="1"/>
  <c r="AS2107" i="6" s="1"/>
  <c r="AT2107" i="6" s="1"/>
  <c r="AR2107" i="6"/>
  <c r="AQ2107" i="6" s="1"/>
  <c r="AP2107" i="6"/>
  <c r="CE2106" i="6"/>
  <c r="CD2106" i="6"/>
  <c r="BO2106" i="6"/>
  <c r="AS2106" i="6" a="1"/>
  <c r="AS2106" i="6" s="1"/>
  <c r="AT2106" i="6" s="1"/>
  <c r="AR2106" i="6"/>
  <c r="AQ2106" i="6" s="1"/>
  <c r="AP2106" i="6"/>
  <c r="CE2105" i="6"/>
  <c r="CD2105" i="6"/>
  <c r="BO2105" i="6"/>
  <c r="AS2105" i="6" a="1"/>
  <c r="AS2105" i="6" s="1"/>
  <c r="AT2105" i="6" s="1"/>
  <c r="AR2105" i="6"/>
  <c r="AQ2105" i="6" s="1"/>
  <c r="AP2105" i="6"/>
  <c r="CE2104" i="6"/>
  <c r="CD2104" i="6"/>
  <c r="BO2104" i="6"/>
  <c r="AS2104" i="6" a="1"/>
  <c r="AS2104" i="6" s="1"/>
  <c r="AT2104" i="6" s="1"/>
  <c r="AR2104" i="6"/>
  <c r="AQ2104" i="6" s="1"/>
  <c r="AP2104" i="6"/>
  <c r="CE2103" i="6"/>
  <c r="CD2103" i="6"/>
  <c r="BO2103" i="6"/>
  <c r="AS2103" i="6" a="1"/>
  <c r="AS2103" i="6" s="1"/>
  <c r="AT2103" i="6" s="1"/>
  <c r="AR2103" i="6"/>
  <c r="AQ2103" i="6" s="1"/>
  <c r="AP2103" i="6"/>
  <c r="CE2102" i="6"/>
  <c r="CD2102" i="6"/>
  <c r="BO2102" i="6"/>
  <c r="AS2102" i="6" a="1"/>
  <c r="AS2102" i="6" s="1"/>
  <c r="AT2102" i="6" s="1"/>
  <c r="AR2102" i="6"/>
  <c r="AQ2102" i="6" s="1"/>
  <c r="AP2102" i="6"/>
  <c r="CE2101" i="6"/>
  <c r="CD2101" i="6"/>
  <c r="BO2101" i="6"/>
  <c r="AS2101" i="6" a="1"/>
  <c r="AS2101" i="6" s="1"/>
  <c r="AT2101" i="6" s="1"/>
  <c r="AR2101" i="6"/>
  <c r="AQ2101" i="6" s="1"/>
  <c r="AP2101" i="6"/>
  <c r="CE2100" i="6"/>
  <c r="CD2100" i="6"/>
  <c r="BO2100" i="6"/>
  <c r="AS2100" i="6" a="1"/>
  <c r="AS2100" i="6" s="1"/>
  <c r="AT2100" i="6" s="1"/>
  <c r="AR2100" i="6"/>
  <c r="AQ2100" i="6" s="1"/>
  <c r="AP2100" i="6"/>
  <c r="CE2099" i="6"/>
  <c r="CD2099" i="6"/>
  <c r="BO2099" i="6"/>
  <c r="AS2099" i="6" a="1"/>
  <c r="AS2099" i="6" s="1"/>
  <c r="AT2099" i="6" s="1"/>
  <c r="AR2099" i="6"/>
  <c r="AQ2099" i="6" s="1"/>
  <c r="AP2099" i="6"/>
  <c r="CE2098" i="6"/>
  <c r="CD2098" i="6"/>
  <c r="BO2098" i="6"/>
  <c r="AS2098" i="6" a="1"/>
  <c r="AS2098" i="6" s="1"/>
  <c r="AT2098" i="6" s="1"/>
  <c r="AR2098" i="6"/>
  <c r="AQ2098" i="6" s="1"/>
  <c r="AP2098" i="6"/>
  <c r="CE2097" i="6"/>
  <c r="CD2097" i="6"/>
  <c r="BO2097" i="6"/>
  <c r="AS2097" i="6" a="1"/>
  <c r="AS2097" i="6" s="1"/>
  <c r="AT2097" i="6" s="1"/>
  <c r="AR2097" i="6"/>
  <c r="AQ2097" i="6" s="1"/>
  <c r="AP2097" i="6"/>
  <c r="CE2096" i="6"/>
  <c r="CD2096" i="6"/>
  <c r="BO2096" i="6"/>
  <c r="AS2096" i="6" a="1"/>
  <c r="AS2096" i="6" s="1"/>
  <c r="AT2096" i="6" s="1"/>
  <c r="AR2096" i="6"/>
  <c r="AQ2096" i="6" s="1"/>
  <c r="AP2096" i="6"/>
  <c r="CE2095" i="6"/>
  <c r="CD2095" i="6"/>
  <c r="BO2095" i="6"/>
  <c r="AS2095" i="6" a="1"/>
  <c r="AS2095" i="6" s="1"/>
  <c r="AT2095" i="6" s="1"/>
  <c r="AR2095" i="6"/>
  <c r="AQ2095" i="6" s="1"/>
  <c r="AP2095" i="6"/>
  <c r="CE2094" i="6"/>
  <c r="CD2094" i="6"/>
  <c r="BO2094" i="6"/>
  <c r="AS2094" i="6" a="1"/>
  <c r="AS2094" i="6" s="1"/>
  <c r="AT2094" i="6" s="1"/>
  <c r="AR2094" i="6"/>
  <c r="AQ2094" i="6" s="1"/>
  <c r="AP2094" i="6"/>
  <c r="CE2093" i="6"/>
  <c r="CD2093" i="6"/>
  <c r="BO2093" i="6"/>
  <c r="AS2093" i="6" a="1"/>
  <c r="AS2093" i="6" s="1"/>
  <c r="AT2093" i="6" s="1"/>
  <c r="AR2093" i="6"/>
  <c r="AQ2093" i="6" s="1"/>
  <c r="AP2093" i="6"/>
  <c r="CE2092" i="6"/>
  <c r="CD2092" i="6"/>
  <c r="BO2092" i="6"/>
  <c r="AS2092" i="6" a="1"/>
  <c r="AS2092" i="6" s="1"/>
  <c r="AT2092" i="6" s="1"/>
  <c r="AR2092" i="6"/>
  <c r="AQ2092" i="6" s="1"/>
  <c r="AP2092" i="6"/>
  <c r="CE2091" i="6"/>
  <c r="CD2091" i="6"/>
  <c r="BO2091" i="6"/>
  <c r="AS2091" i="6" a="1"/>
  <c r="AS2091" i="6" s="1"/>
  <c r="AT2091" i="6" s="1"/>
  <c r="AR2091" i="6"/>
  <c r="AQ2091" i="6" s="1"/>
  <c r="AP2091" i="6"/>
  <c r="CE2090" i="6"/>
  <c r="CD2090" i="6"/>
  <c r="BO2090" i="6"/>
  <c r="AS2090" i="6" a="1"/>
  <c r="AS2090" i="6" s="1"/>
  <c r="AT2090" i="6" s="1"/>
  <c r="AR2090" i="6"/>
  <c r="AQ2090" i="6" s="1"/>
  <c r="AP2090" i="6"/>
  <c r="CE2089" i="6"/>
  <c r="CD2089" i="6"/>
  <c r="BO2089" i="6"/>
  <c r="AS2089" i="6" a="1"/>
  <c r="AS2089" i="6" s="1"/>
  <c r="AT2089" i="6" s="1"/>
  <c r="AR2089" i="6"/>
  <c r="AQ2089" i="6" s="1"/>
  <c r="AP2089" i="6"/>
  <c r="CE2088" i="6"/>
  <c r="CD2088" i="6"/>
  <c r="BO2088" i="6"/>
  <c r="AS2088" i="6" a="1"/>
  <c r="AS2088" i="6" s="1"/>
  <c r="AT2088" i="6" s="1"/>
  <c r="AR2088" i="6"/>
  <c r="AQ2088" i="6" s="1"/>
  <c r="AP2088" i="6"/>
  <c r="CE2087" i="6"/>
  <c r="CD2087" i="6"/>
  <c r="BO2087" i="6"/>
  <c r="AS2087" i="6" a="1"/>
  <c r="AS2087" i="6" s="1"/>
  <c r="AT2087" i="6" s="1"/>
  <c r="AR2087" i="6"/>
  <c r="AQ2087" i="6" s="1"/>
  <c r="AP2087" i="6"/>
  <c r="CE2086" i="6"/>
  <c r="CD2086" i="6"/>
  <c r="BO2086" i="6"/>
  <c r="AS2086" i="6" a="1"/>
  <c r="AS2086" i="6" s="1"/>
  <c r="AT2086" i="6" s="1"/>
  <c r="AR2086" i="6"/>
  <c r="AQ2086" i="6" s="1"/>
  <c r="AP2086" i="6"/>
  <c r="CE2085" i="6"/>
  <c r="CD2085" i="6"/>
  <c r="BO2085" i="6"/>
  <c r="AS2085" i="6" a="1"/>
  <c r="AS2085" i="6" s="1"/>
  <c r="AT2085" i="6" s="1"/>
  <c r="AR2085" i="6"/>
  <c r="AQ2085" i="6" s="1"/>
  <c r="AP2085" i="6"/>
  <c r="CE2084" i="6"/>
  <c r="CD2084" i="6"/>
  <c r="BO2084" i="6"/>
  <c r="AS2084" i="6" a="1"/>
  <c r="AS2084" i="6" s="1"/>
  <c r="AT2084" i="6" s="1"/>
  <c r="AR2084" i="6"/>
  <c r="AQ2084" i="6" s="1"/>
  <c r="AP2084" i="6"/>
  <c r="CE2083" i="6"/>
  <c r="CD2083" i="6"/>
  <c r="BO2083" i="6"/>
  <c r="AS2083" i="6" a="1"/>
  <c r="AS2083" i="6" s="1"/>
  <c r="AT2083" i="6" s="1"/>
  <c r="AR2083" i="6"/>
  <c r="AQ2083" i="6" s="1"/>
  <c r="AP2083" i="6"/>
  <c r="CE2082" i="6"/>
  <c r="CD2082" i="6"/>
  <c r="BO2082" i="6"/>
  <c r="AS2082" i="6" a="1"/>
  <c r="AS2082" i="6" s="1"/>
  <c r="AT2082" i="6" s="1"/>
  <c r="AR2082" i="6"/>
  <c r="AQ2082" i="6" s="1"/>
  <c r="AP2082" i="6"/>
  <c r="CE2081" i="6"/>
  <c r="CD2081" i="6"/>
  <c r="BO2081" i="6"/>
  <c r="AS2081" i="6" a="1"/>
  <c r="AS2081" i="6" s="1"/>
  <c r="AT2081" i="6" s="1"/>
  <c r="AR2081" i="6"/>
  <c r="AQ2081" i="6" s="1"/>
  <c r="AP2081" i="6"/>
  <c r="CE2080" i="6"/>
  <c r="CD2080" i="6"/>
  <c r="BO2080" i="6"/>
  <c r="AS2080" i="6" a="1"/>
  <c r="AS2080" i="6" s="1"/>
  <c r="AT2080" i="6" s="1"/>
  <c r="AR2080" i="6"/>
  <c r="AQ2080" i="6" s="1"/>
  <c r="AP2080" i="6"/>
  <c r="CE2079" i="6"/>
  <c r="CD2079" i="6"/>
  <c r="BO2079" i="6"/>
  <c r="AS2079" i="6" a="1"/>
  <c r="AS2079" i="6" s="1"/>
  <c r="AT2079" i="6" s="1"/>
  <c r="AR2079" i="6"/>
  <c r="AQ2079" i="6" s="1"/>
  <c r="AP2079" i="6"/>
  <c r="CE2078" i="6"/>
  <c r="CD2078" i="6"/>
  <c r="BO2078" i="6"/>
  <c r="AS2078" i="6" a="1"/>
  <c r="AS2078" i="6" s="1"/>
  <c r="AT2078" i="6" s="1"/>
  <c r="AR2078" i="6"/>
  <c r="AQ2078" i="6" s="1"/>
  <c r="AP2078" i="6"/>
  <c r="CE2077" i="6"/>
  <c r="CD2077" i="6"/>
  <c r="BO2077" i="6"/>
  <c r="AS2077" i="6" a="1"/>
  <c r="AS2077" i="6" s="1"/>
  <c r="AT2077" i="6" s="1"/>
  <c r="AR2077" i="6"/>
  <c r="AQ2077" i="6" s="1"/>
  <c r="AP2077" i="6"/>
  <c r="CE2076" i="6"/>
  <c r="CD2076" i="6"/>
  <c r="BO2076" i="6"/>
  <c r="AS2076" i="6" a="1"/>
  <c r="AS2076" i="6" s="1"/>
  <c r="AT2076" i="6" s="1"/>
  <c r="AR2076" i="6"/>
  <c r="AQ2076" i="6" s="1"/>
  <c r="AP2076" i="6"/>
  <c r="CE2075" i="6"/>
  <c r="CD2075" i="6"/>
  <c r="BO2075" i="6"/>
  <c r="AS2075" i="6" a="1"/>
  <c r="AS2075" i="6" s="1"/>
  <c r="AT2075" i="6" s="1"/>
  <c r="AR2075" i="6"/>
  <c r="AQ2075" i="6" s="1"/>
  <c r="AP2075" i="6"/>
  <c r="CE2074" i="6"/>
  <c r="CD2074" i="6"/>
  <c r="BO2074" i="6"/>
  <c r="AS2074" i="6" a="1"/>
  <c r="AS2074" i="6" s="1"/>
  <c r="AT2074" i="6" s="1"/>
  <c r="AR2074" i="6"/>
  <c r="AQ2074" i="6" s="1"/>
  <c r="AP2074" i="6"/>
  <c r="CE2073" i="6"/>
  <c r="CD2073" i="6"/>
  <c r="BO2073" i="6"/>
  <c r="AS2073" i="6" a="1"/>
  <c r="AS2073" i="6" s="1"/>
  <c r="AT2073" i="6" s="1"/>
  <c r="AR2073" i="6"/>
  <c r="AQ2073" i="6" s="1"/>
  <c r="AP2073" i="6"/>
  <c r="CE2072" i="6"/>
  <c r="CD2072" i="6"/>
  <c r="BO2072" i="6"/>
  <c r="AS2072" i="6" a="1"/>
  <c r="AS2072" i="6" s="1"/>
  <c r="AT2072" i="6" s="1"/>
  <c r="AR2072" i="6"/>
  <c r="AQ2072" i="6" s="1"/>
  <c r="AP2072" i="6"/>
  <c r="CE2071" i="6"/>
  <c r="CD2071" i="6"/>
  <c r="BO2071" i="6"/>
  <c r="AS2071" i="6" a="1"/>
  <c r="AS2071" i="6" s="1"/>
  <c r="AT2071" i="6" s="1"/>
  <c r="AR2071" i="6"/>
  <c r="AQ2071" i="6" s="1"/>
  <c r="AP2071" i="6"/>
  <c r="CE2070" i="6"/>
  <c r="CD2070" i="6"/>
  <c r="BO2070" i="6"/>
  <c r="AS2070" i="6" a="1"/>
  <c r="AS2070" i="6" s="1"/>
  <c r="AT2070" i="6" s="1"/>
  <c r="AR2070" i="6"/>
  <c r="AQ2070" i="6" s="1"/>
  <c r="AP2070" i="6"/>
  <c r="CE2069" i="6"/>
  <c r="CD2069" i="6"/>
  <c r="BO2069" i="6"/>
  <c r="AS2069" i="6" a="1"/>
  <c r="AS2069" i="6" s="1"/>
  <c r="AT2069" i="6" s="1"/>
  <c r="AR2069" i="6"/>
  <c r="AQ2069" i="6" s="1"/>
  <c r="AP2069" i="6"/>
  <c r="CE2068" i="6"/>
  <c r="CD2068" i="6"/>
  <c r="BO2068" i="6"/>
  <c r="AS2068" i="6" a="1"/>
  <c r="AS2068" i="6" s="1"/>
  <c r="AT2068" i="6" s="1"/>
  <c r="AR2068" i="6"/>
  <c r="AQ2068" i="6" s="1"/>
  <c r="AP2068" i="6"/>
  <c r="CE2067" i="6"/>
  <c r="CD2067" i="6"/>
  <c r="BO2067" i="6"/>
  <c r="AS2067" i="6" a="1"/>
  <c r="AS2067" i="6" s="1"/>
  <c r="AT2067" i="6" s="1"/>
  <c r="AR2067" i="6"/>
  <c r="AQ2067" i="6" s="1"/>
  <c r="AP2067" i="6"/>
  <c r="CE2066" i="6"/>
  <c r="CD2066" i="6"/>
  <c r="BO2066" i="6"/>
  <c r="AS2066" i="6" a="1"/>
  <c r="AS2066" i="6" s="1"/>
  <c r="AT2066" i="6" s="1"/>
  <c r="AR2066" i="6"/>
  <c r="AQ2066" i="6" s="1"/>
  <c r="AP2066" i="6"/>
  <c r="CE2065" i="6"/>
  <c r="CD2065" i="6"/>
  <c r="BO2065" i="6"/>
  <c r="AS2065" i="6" a="1"/>
  <c r="AS2065" i="6" s="1"/>
  <c r="AT2065" i="6" s="1"/>
  <c r="AR2065" i="6"/>
  <c r="AQ2065" i="6" s="1"/>
  <c r="AP2065" i="6"/>
  <c r="CE2064" i="6"/>
  <c r="CD2064" i="6"/>
  <c r="BO2064" i="6"/>
  <c r="AS2064" i="6" a="1"/>
  <c r="AS2064" i="6" s="1"/>
  <c r="AT2064" i="6" s="1"/>
  <c r="AR2064" i="6"/>
  <c r="AQ2064" i="6" s="1"/>
  <c r="AP2064" i="6"/>
  <c r="CE2063" i="6"/>
  <c r="CD2063" i="6"/>
  <c r="BO2063" i="6"/>
  <c r="AS2063" i="6" a="1"/>
  <c r="AS2063" i="6" s="1"/>
  <c r="AT2063" i="6" s="1"/>
  <c r="AR2063" i="6"/>
  <c r="AQ2063" i="6" s="1"/>
  <c r="AP2063" i="6"/>
  <c r="CE2062" i="6"/>
  <c r="CD2062" i="6"/>
  <c r="BO2062" i="6"/>
  <c r="AS2062" i="6" a="1"/>
  <c r="AS2062" i="6" s="1"/>
  <c r="AT2062" i="6" s="1"/>
  <c r="AR2062" i="6"/>
  <c r="AQ2062" i="6" s="1"/>
  <c r="AP2062" i="6"/>
  <c r="CE2061" i="6"/>
  <c r="CD2061" i="6"/>
  <c r="BO2061" i="6"/>
  <c r="AS2061" i="6" a="1"/>
  <c r="AS2061" i="6" s="1"/>
  <c r="AT2061" i="6" s="1"/>
  <c r="AR2061" i="6"/>
  <c r="AQ2061" i="6" s="1"/>
  <c r="AP2061" i="6"/>
  <c r="CE2060" i="6"/>
  <c r="CD2060" i="6"/>
  <c r="BO2060" i="6"/>
  <c r="AS2060" i="6" a="1"/>
  <c r="AS2060" i="6" s="1"/>
  <c r="AT2060" i="6" s="1"/>
  <c r="AR2060" i="6"/>
  <c r="AQ2060" i="6" s="1"/>
  <c r="AP2060" i="6"/>
  <c r="CE2059" i="6"/>
  <c r="CD2059" i="6"/>
  <c r="BO2059" i="6"/>
  <c r="AS2059" i="6" a="1"/>
  <c r="AS2059" i="6" s="1"/>
  <c r="AT2059" i="6" s="1"/>
  <c r="AR2059" i="6"/>
  <c r="AQ2059" i="6" s="1"/>
  <c r="AP2059" i="6"/>
  <c r="CE2058" i="6"/>
  <c r="CD2058" i="6"/>
  <c r="BO2058" i="6"/>
  <c r="AS2058" i="6" a="1"/>
  <c r="AS2058" i="6" s="1"/>
  <c r="AT2058" i="6" s="1"/>
  <c r="AR2058" i="6"/>
  <c r="AQ2058" i="6" s="1"/>
  <c r="AP2058" i="6"/>
  <c r="CE2057" i="6"/>
  <c r="CD2057" i="6"/>
  <c r="BO2057" i="6"/>
  <c r="AS2057" i="6" a="1"/>
  <c r="AS2057" i="6" s="1"/>
  <c r="AT2057" i="6" s="1"/>
  <c r="AR2057" i="6"/>
  <c r="AQ2057" i="6" s="1"/>
  <c r="AP2057" i="6"/>
  <c r="CE2056" i="6"/>
  <c r="CD2056" i="6"/>
  <c r="BO2056" i="6"/>
  <c r="AS2056" i="6" a="1"/>
  <c r="AS2056" i="6" s="1"/>
  <c r="AT2056" i="6" s="1"/>
  <c r="AR2056" i="6"/>
  <c r="AQ2056" i="6" s="1"/>
  <c r="AP2056" i="6"/>
  <c r="CE2055" i="6"/>
  <c r="CD2055" i="6"/>
  <c r="BO2055" i="6"/>
  <c r="AS2055" i="6" a="1"/>
  <c r="AS2055" i="6" s="1"/>
  <c r="AT2055" i="6" s="1"/>
  <c r="AR2055" i="6"/>
  <c r="AQ2055" i="6" s="1"/>
  <c r="AP2055" i="6"/>
  <c r="CE2054" i="6"/>
  <c r="CD2054" i="6"/>
  <c r="BO2054" i="6"/>
  <c r="AS2054" i="6" a="1"/>
  <c r="AS2054" i="6" s="1"/>
  <c r="AT2054" i="6" s="1"/>
  <c r="AR2054" i="6"/>
  <c r="AQ2054" i="6" s="1"/>
  <c r="AP2054" i="6"/>
  <c r="CE2053" i="6"/>
  <c r="CD2053" i="6"/>
  <c r="BO2053" i="6"/>
  <c r="AS2053" i="6" a="1"/>
  <c r="AS2053" i="6" s="1"/>
  <c r="AT2053" i="6" s="1"/>
  <c r="AR2053" i="6"/>
  <c r="AQ2053" i="6" s="1"/>
  <c r="AP2053" i="6"/>
  <c r="CE2052" i="6"/>
  <c r="CD2052" i="6"/>
  <c r="BO2052" i="6"/>
  <c r="AS2052" i="6" a="1"/>
  <c r="AS2052" i="6" s="1"/>
  <c r="AT2052" i="6" s="1"/>
  <c r="AR2052" i="6"/>
  <c r="AQ2052" i="6" s="1"/>
  <c r="AP2052" i="6"/>
  <c r="CE2051" i="6"/>
  <c r="CD2051" i="6"/>
  <c r="BO2051" i="6"/>
  <c r="AS2051" i="6" a="1"/>
  <c r="AS2051" i="6" s="1"/>
  <c r="AT2051" i="6" s="1"/>
  <c r="AR2051" i="6"/>
  <c r="AQ2051" i="6" s="1"/>
  <c r="AP2051" i="6"/>
  <c r="CE2050" i="6"/>
  <c r="CD2050" i="6"/>
  <c r="BO2050" i="6"/>
  <c r="AS2050" i="6" a="1"/>
  <c r="AS2050" i="6" s="1"/>
  <c r="AT2050" i="6" s="1"/>
  <c r="AR2050" i="6"/>
  <c r="AQ2050" i="6" s="1"/>
  <c r="AP2050" i="6"/>
  <c r="CE2049" i="6"/>
  <c r="CD2049" i="6"/>
  <c r="BO2049" i="6"/>
  <c r="AS2049" i="6" a="1"/>
  <c r="AS2049" i="6" s="1"/>
  <c r="AT2049" i="6" s="1"/>
  <c r="AR2049" i="6"/>
  <c r="AQ2049" i="6" s="1"/>
  <c r="AP2049" i="6"/>
  <c r="CE2048" i="6"/>
  <c r="CD2048" i="6"/>
  <c r="BO2048" i="6"/>
  <c r="AS2048" i="6" a="1"/>
  <c r="AS2048" i="6" s="1"/>
  <c r="AT2048" i="6" s="1"/>
  <c r="AR2048" i="6"/>
  <c r="AQ2048" i="6" s="1"/>
  <c r="AP2048" i="6"/>
  <c r="CE2047" i="6"/>
  <c r="CD2047" i="6"/>
  <c r="BO2047" i="6"/>
  <c r="AS2047" i="6" a="1"/>
  <c r="AS2047" i="6" s="1"/>
  <c r="AT2047" i="6" s="1"/>
  <c r="AR2047" i="6"/>
  <c r="AQ2047" i="6" s="1"/>
  <c r="AP2047" i="6"/>
  <c r="CE2046" i="6"/>
  <c r="CD2046" i="6"/>
  <c r="BO2046" i="6"/>
  <c r="AS2046" i="6" a="1"/>
  <c r="AS2046" i="6" s="1"/>
  <c r="AT2046" i="6" s="1"/>
  <c r="AR2046" i="6"/>
  <c r="AQ2046" i="6" s="1"/>
  <c r="AP2046" i="6"/>
  <c r="CE2045" i="6"/>
  <c r="CD2045" i="6"/>
  <c r="BO2045" i="6"/>
  <c r="AS2045" i="6" a="1"/>
  <c r="AS2045" i="6" s="1"/>
  <c r="AT2045" i="6" s="1"/>
  <c r="AR2045" i="6"/>
  <c r="AQ2045" i="6" s="1"/>
  <c r="AP2045" i="6"/>
  <c r="CE2044" i="6"/>
  <c r="CD2044" i="6"/>
  <c r="BO2044" i="6"/>
  <c r="AS2044" i="6" a="1"/>
  <c r="AS2044" i="6" s="1"/>
  <c r="AT2044" i="6" s="1"/>
  <c r="AR2044" i="6"/>
  <c r="AQ2044" i="6" s="1"/>
  <c r="AP2044" i="6"/>
  <c r="CE2043" i="6"/>
  <c r="CD2043" i="6"/>
  <c r="BO2043" i="6"/>
  <c r="AS2043" i="6" a="1"/>
  <c r="AS2043" i="6" s="1"/>
  <c r="AT2043" i="6" s="1"/>
  <c r="AR2043" i="6"/>
  <c r="AQ2043" i="6" s="1"/>
  <c r="AP2043" i="6"/>
  <c r="CE2042" i="6"/>
  <c r="CD2042" i="6"/>
  <c r="BO2042" i="6"/>
  <c r="AS2042" i="6" a="1"/>
  <c r="AS2042" i="6" s="1"/>
  <c r="AT2042" i="6" s="1"/>
  <c r="AR2042" i="6"/>
  <c r="AQ2042" i="6" s="1"/>
  <c r="AP2042" i="6"/>
  <c r="CE2041" i="6"/>
  <c r="CD2041" i="6"/>
  <c r="BO2041" i="6"/>
  <c r="AS2041" i="6" a="1"/>
  <c r="AS2041" i="6" s="1"/>
  <c r="AT2041" i="6" s="1"/>
  <c r="AR2041" i="6"/>
  <c r="AQ2041" i="6" s="1"/>
  <c r="AP2041" i="6"/>
  <c r="CE2040" i="6"/>
  <c r="CD2040" i="6"/>
  <c r="BO2040" i="6"/>
  <c r="AS2040" i="6" a="1"/>
  <c r="AS2040" i="6" s="1"/>
  <c r="AT2040" i="6" s="1"/>
  <c r="AR2040" i="6"/>
  <c r="AQ2040" i="6" s="1"/>
  <c r="AP2040" i="6"/>
  <c r="CE2039" i="6"/>
  <c r="CD2039" i="6"/>
  <c r="BO2039" i="6"/>
  <c r="AS2039" i="6" a="1"/>
  <c r="AS2039" i="6" s="1"/>
  <c r="AT2039" i="6" s="1"/>
  <c r="AR2039" i="6"/>
  <c r="AQ2039" i="6" s="1"/>
  <c r="AP2039" i="6"/>
  <c r="CE2038" i="6"/>
  <c r="CD2038" i="6"/>
  <c r="BO2038" i="6"/>
  <c r="AS2038" i="6" a="1"/>
  <c r="AS2038" i="6" s="1"/>
  <c r="AT2038" i="6" s="1"/>
  <c r="AR2038" i="6"/>
  <c r="AQ2038" i="6" s="1"/>
  <c r="AP2038" i="6"/>
  <c r="CE2037" i="6"/>
  <c r="CD2037" i="6"/>
  <c r="BO2037" i="6"/>
  <c r="AS2037" i="6" a="1"/>
  <c r="AS2037" i="6" s="1"/>
  <c r="AT2037" i="6" s="1"/>
  <c r="AR2037" i="6"/>
  <c r="AQ2037" i="6" s="1"/>
  <c r="AP2037" i="6"/>
  <c r="CE2036" i="6"/>
  <c r="CD2036" i="6"/>
  <c r="BO2036" i="6"/>
  <c r="AS2036" i="6" a="1"/>
  <c r="AS2036" i="6" s="1"/>
  <c r="AT2036" i="6" s="1"/>
  <c r="AR2036" i="6"/>
  <c r="AQ2036" i="6" s="1"/>
  <c r="AP2036" i="6"/>
  <c r="CE2035" i="6"/>
  <c r="CD2035" i="6"/>
  <c r="BO2035" i="6"/>
  <c r="AS2035" i="6" a="1"/>
  <c r="AS2035" i="6" s="1"/>
  <c r="AT2035" i="6" s="1"/>
  <c r="AR2035" i="6"/>
  <c r="AQ2035" i="6" s="1"/>
  <c r="AP2035" i="6"/>
  <c r="CE2034" i="6"/>
  <c r="CD2034" i="6"/>
  <c r="BO2034" i="6"/>
  <c r="AS2034" i="6" a="1"/>
  <c r="AS2034" i="6" s="1"/>
  <c r="AT2034" i="6" s="1"/>
  <c r="AR2034" i="6"/>
  <c r="AQ2034" i="6" s="1"/>
  <c r="AP2034" i="6"/>
  <c r="CE2033" i="6"/>
  <c r="CD2033" i="6"/>
  <c r="BO2033" i="6"/>
  <c r="AS2033" i="6" a="1"/>
  <c r="AS2033" i="6" s="1"/>
  <c r="AT2033" i="6" s="1"/>
  <c r="AR2033" i="6"/>
  <c r="AQ2033" i="6" s="1"/>
  <c r="AP2033" i="6"/>
  <c r="CE2032" i="6"/>
  <c r="CD2032" i="6"/>
  <c r="BO2032" i="6"/>
  <c r="AS2032" i="6" a="1"/>
  <c r="AS2032" i="6" s="1"/>
  <c r="AT2032" i="6" s="1"/>
  <c r="AR2032" i="6"/>
  <c r="AQ2032" i="6" s="1"/>
  <c r="AP2032" i="6"/>
  <c r="CE2031" i="6"/>
  <c r="CD2031" i="6"/>
  <c r="BO2031" i="6"/>
  <c r="AS2031" i="6" a="1"/>
  <c r="AS2031" i="6" s="1"/>
  <c r="AT2031" i="6" s="1"/>
  <c r="AR2031" i="6"/>
  <c r="AQ2031" i="6" s="1"/>
  <c r="AP2031" i="6"/>
  <c r="CE2030" i="6"/>
  <c r="CD2030" i="6"/>
  <c r="BO2030" i="6"/>
  <c r="AS2030" i="6" a="1"/>
  <c r="AS2030" i="6" s="1"/>
  <c r="AT2030" i="6" s="1"/>
  <c r="AR2030" i="6"/>
  <c r="AQ2030" i="6" s="1"/>
  <c r="AP2030" i="6"/>
  <c r="CE2029" i="6"/>
  <c r="CD2029" i="6"/>
  <c r="BO2029" i="6"/>
  <c r="AS2029" i="6" a="1"/>
  <c r="AS2029" i="6" s="1"/>
  <c r="AT2029" i="6" s="1"/>
  <c r="AR2029" i="6"/>
  <c r="AQ2029" i="6" s="1"/>
  <c r="AP2029" i="6"/>
  <c r="CE2028" i="6"/>
  <c r="CD2028" i="6"/>
  <c r="BO2028" i="6"/>
  <c r="AS2028" i="6" a="1"/>
  <c r="AS2028" i="6" s="1"/>
  <c r="AT2028" i="6" s="1"/>
  <c r="AR2028" i="6"/>
  <c r="AQ2028" i="6" s="1"/>
  <c r="AP2028" i="6"/>
  <c r="CE2027" i="6"/>
  <c r="CD2027" i="6"/>
  <c r="BO2027" i="6"/>
  <c r="AS2027" i="6" a="1"/>
  <c r="AS2027" i="6" s="1"/>
  <c r="AT2027" i="6" s="1"/>
  <c r="AR2027" i="6"/>
  <c r="AQ2027" i="6" s="1"/>
  <c r="AP2027" i="6"/>
  <c r="CE2026" i="6"/>
  <c r="CD2026" i="6"/>
  <c r="BO2026" i="6"/>
  <c r="AS2026" i="6" a="1"/>
  <c r="AS2026" i="6" s="1"/>
  <c r="AT2026" i="6" s="1"/>
  <c r="AR2026" i="6"/>
  <c r="AQ2026" i="6" s="1"/>
  <c r="AP2026" i="6"/>
  <c r="CE2025" i="6"/>
  <c r="CD2025" i="6"/>
  <c r="BO2025" i="6"/>
  <c r="AS2025" i="6" a="1"/>
  <c r="AS2025" i="6" s="1"/>
  <c r="AT2025" i="6" s="1"/>
  <c r="AR2025" i="6"/>
  <c r="AQ2025" i="6" s="1"/>
  <c r="AP2025" i="6"/>
  <c r="CE2024" i="6"/>
  <c r="CD2024" i="6"/>
  <c r="BO2024" i="6"/>
  <c r="AS2024" i="6" a="1"/>
  <c r="AS2024" i="6" s="1"/>
  <c r="AT2024" i="6" s="1"/>
  <c r="AR2024" i="6"/>
  <c r="AQ2024" i="6" s="1"/>
  <c r="AP2024" i="6"/>
  <c r="CE2023" i="6"/>
  <c r="CD2023" i="6"/>
  <c r="BO2023" i="6"/>
  <c r="AS2023" i="6" a="1"/>
  <c r="AS2023" i="6" s="1"/>
  <c r="AT2023" i="6" s="1"/>
  <c r="AR2023" i="6"/>
  <c r="AQ2023" i="6" s="1"/>
  <c r="AP2023" i="6"/>
  <c r="CE2022" i="6"/>
  <c r="CD2022" i="6"/>
  <c r="BO2022" i="6"/>
  <c r="AS2022" i="6" a="1"/>
  <c r="AS2022" i="6" s="1"/>
  <c r="AT2022" i="6" s="1"/>
  <c r="AR2022" i="6"/>
  <c r="AQ2022" i="6" s="1"/>
  <c r="AP2022" i="6"/>
  <c r="CE2021" i="6"/>
  <c r="CD2021" i="6"/>
  <c r="BO2021" i="6"/>
  <c r="AS2021" i="6" a="1"/>
  <c r="AS2021" i="6" s="1"/>
  <c r="AT2021" i="6" s="1"/>
  <c r="AR2021" i="6"/>
  <c r="AQ2021" i="6" s="1"/>
  <c r="AP2021" i="6"/>
  <c r="CE2020" i="6"/>
  <c r="CD2020" i="6"/>
  <c r="BO2020" i="6"/>
  <c r="AS2020" i="6" a="1"/>
  <c r="AS2020" i="6" s="1"/>
  <c r="AT2020" i="6" s="1"/>
  <c r="AR2020" i="6"/>
  <c r="AQ2020" i="6" s="1"/>
  <c r="AP2020" i="6"/>
  <c r="CE2019" i="6"/>
  <c r="CD2019" i="6"/>
  <c r="BO2019" i="6"/>
  <c r="AS2019" i="6" a="1"/>
  <c r="AS2019" i="6" s="1"/>
  <c r="AT2019" i="6" s="1"/>
  <c r="AR2019" i="6"/>
  <c r="AQ2019" i="6" s="1"/>
  <c r="AP2019" i="6"/>
  <c r="CE2018" i="6"/>
  <c r="CD2018" i="6"/>
  <c r="BO2018" i="6"/>
  <c r="AS2018" i="6" a="1"/>
  <c r="AS2018" i="6" s="1"/>
  <c r="AT2018" i="6" s="1"/>
  <c r="AR2018" i="6"/>
  <c r="AQ2018" i="6" s="1"/>
  <c r="AP2018" i="6"/>
  <c r="CE2017" i="6"/>
  <c r="CD2017" i="6"/>
  <c r="BO2017" i="6"/>
  <c r="AS2017" i="6" a="1"/>
  <c r="AS2017" i="6" s="1"/>
  <c r="AT2017" i="6" s="1"/>
  <c r="AR2017" i="6"/>
  <c r="AQ2017" i="6" s="1"/>
  <c r="AP2017" i="6"/>
  <c r="CE2016" i="6"/>
  <c r="CD2016" i="6"/>
  <c r="BO2016" i="6"/>
  <c r="AS2016" i="6" a="1"/>
  <c r="AS2016" i="6" s="1"/>
  <c r="AT2016" i="6" s="1"/>
  <c r="AR2016" i="6"/>
  <c r="AQ2016" i="6" s="1"/>
  <c r="AP2016" i="6"/>
  <c r="CE2015" i="6"/>
  <c r="CD2015" i="6"/>
  <c r="BO2015" i="6"/>
  <c r="AS2015" i="6" a="1"/>
  <c r="AS2015" i="6" s="1"/>
  <c r="AT2015" i="6" s="1"/>
  <c r="AR2015" i="6"/>
  <c r="AQ2015" i="6" s="1"/>
  <c r="AP2015" i="6"/>
  <c r="CE2014" i="6"/>
  <c r="CD2014" i="6"/>
  <c r="BO2014" i="6"/>
  <c r="AS2014" i="6" a="1"/>
  <c r="AS2014" i="6" s="1"/>
  <c r="AT2014" i="6" s="1"/>
  <c r="AR2014" i="6"/>
  <c r="AQ2014" i="6" s="1"/>
  <c r="AP2014" i="6"/>
  <c r="CE2013" i="6"/>
  <c r="CD2013" i="6"/>
  <c r="BO2013" i="6"/>
  <c r="AS2013" i="6" a="1"/>
  <c r="AS2013" i="6" s="1"/>
  <c r="AT2013" i="6" s="1"/>
  <c r="AR2013" i="6"/>
  <c r="AQ2013" i="6" s="1"/>
  <c r="AP2013" i="6"/>
  <c r="CE2012" i="6"/>
  <c r="CD2012" i="6"/>
  <c r="BO2012" i="6"/>
  <c r="AS2012" i="6" a="1"/>
  <c r="AS2012" i="6" s="1"/>
  <c r="AT2012" i="6" s="1"/>
  <c r="AR2012" i="6"/>
  <c r="AQ2012" i="6" s="1"/>
  <c r="AP2012" i="6"/>
  <c r="CE2011" i="6"/>
  <c r="CD2011" i="6"/>
  <c r="BO2011" i="6"/>
  <c r="AS2011" i="6" a="1"/>
  <c r="AS2011" i="6" s="1"/>
  <c r="AT2011" i="6" s="1"/>
  <c r="AR2011" i="6"/>
  <c r="AQ2011" i="6" s="1"/>
  <c r="AP2011" i="6"/>
  <c r="CE2010" i="6"/>
  <c r="CD2010" i="6"/>
  <c r="BO2010" i="6"/>
  <c r="AS2010" i="6" a="1"/>
  <c r="AS2010" i="6" s="1"/>
  <c r="AT2010" i="6" s="1"/>
  <c r="AR2010" i="6"/>
  <c r="AQ2010" i="6" s="1"/>
  <c r="AP2010" i="6"/>
  <c r="CE2009" i="6"/>
  <c r="CD2009" i="6"/>
  <c r="BO2009" i="6"/>
  <c r="AS2009" i="6" a="1"/>
  <c r="AS2009" i="6" s="1"/>
  <c r="AT2009" i="6" s="1"/>
  <c r="AR2009" i="6"/>
  <c r="AQ2009" i="6" s="1"/>
  <c r="AP2009" i="6"/>
  <c r="CE2008" i="6"/>
  <c r="CD2008" i="6"/>
  <c r="BO2008" i="6"/>
  <c r="AS2008" i="6" a="1"/>
  <c r="AS2008" i="6" s="1"/>
  <c r="AT2008" i="6" s="1"/>
  <c r="AR2008" i="6"/>
  <c r="AQ2008" i="6" s="1"/>
  <c r="AP2008" i="6"/>
  <c r="CE2007" i="6"/>
  <c r="CD2007" i="6"/>
  <c r="BO2007" i="6"/>
  <c r="AS2007" i="6" a="1"/>
  <c r="AS2007" i="6" s="1"/>
  <c r="AT2007" i="6" s="1"/>
  <c r="AR2007" i="6"/>
  <c r="AQ2007" i="6" s="1"/>
  <c r="AP2007" i="6"/>
  <c r="CE2006" i="6"/>
  <c r="CD2006" i="6"/>
  <c r="BO2006" i="6"/>
  <c r="AS2006" i="6" a="1"/>
  <c r="AS2006" i="6" s="1"/>
  <c r="AT2006" i="6" s="1"/>
  <c r="AR2006" i="6"/>
  <c r="AQ2006" i="6" s="1"/>
  <c r="AP2006" i="6"/>
  <c r="CE2005" i="6"/>
  <c r="CD2005" i="6"/>
  <c r="BO2005" i="6"/>
  <c r="AS2005" i="6" a="1"/>
  <c r="AS2005" i="6" s="1"/>
  <c r="AT2005" i="6" s="1"/>
  <c r="AR2005" i="6"/>
  <c r="AQ2005" i="6" s="1"/>
  <c r="AP2005" i="6"/>
  <c r="CE2004" i="6"/>
  <c r="CD2004" i="6"/>
  <c r="BO2004" i="6"/>
  <c r="AS2004" i="6" a="1"/>
  <c r="AS2004" i="6" s="1"/>
  <c r="AT2004" i="6" s="1"/>
  <c r="AR2004" i="6"/>
  <c r="AQ2004" i="6" s="1"/>
  <c r="AP2004" i="6"/>
  <c r="CE2003" i="6"/>
  <c r="CD2003" i="6"/>
  <c r="BO2003" i="6"/>
  <c r="AS2003" i="6" a="1"/>
  <c r="AS2003" i="6" s="1"/>
  <c r="AT2003" i="6" s="1"/>
  <c r="AR2003" i="6"/>
  <c r="AQ2003" i="6" s="1"/>
  <c r="AP2003" i="6"/>
  <c r="CE2002" i="6"/>
  <c r="CD2002" i="6"/>
  <c r="BO2002" i="6"/>
  <c r="AS2002" i="6" a="1"/>
  <c r="AS2002" i="6" s="1"/>
  <c r="AT2002" i="6" s="1"/>
  <c r="AR2002" i="6"/>
  <c r="AQ2002" i="6" s="1"/>
  <c r="AP2002" i="6"/>
  <c r="CE2001" i="6"/>
  <c r="CD2001" i="6"/>
  <c r="BO2001" i="6"/>
  <c r="AS2001" i="6" a="1"/>
  <c r="AS2001" i="6" s="1"/>
  <c r="AT2001" i="6" s="1"/>
  <c r="AR2001" i="6"/>
  <c r="AQ2001" i="6" s="1"/>
  <c r="AP2001" i="6"/>
  <c r="CE2000" i="6"/>
  <c r="CD2000" i="6"/>
  <c r="BO2000" i="6"/>
  <c r="AS2000" i="6" a="1"/>
  <c r="AS2000" i="6" s="1"/>
  <c r="AT2000" i="6" s="1"/>
  <c r="AR2000" i="6"/>
  <c r="AQ2000" i="6" s="1"/>
  <c r="AP2000" i="6"/>
  <c r="CE1999" i="6"/>
  <c r="CD1999" i="6"/>
  <c r="BO1999" i="6"/>
  <c r="AS1999" i="6" a="1"/>
  <c r="AS1999" i="6" s="1"/>
  <c r="AT1999" i="6" s="1"/>
  <c r="AR1999" i="6"/>
  <c r="AQ1999" i="6"/>
  <c r="AP1999" i="6"/>
  <c r="CE1998" i="6"/>
  <c r="CD1998" i="6"/>
  <c r="BO1998" i="6"/>
  <c r="AS1998" i="6" a="1"/>
  <c r="AS1998" i="6" s="1"/>
  <c r="AT1998" i="6" s="1"/>
  <c r="AR1998" i="6"/>
  <c r="AQ1998" i="6" s="1"/>
  <c r="AP1998" i="6"/>
  <c r="CE1997" i="6"/>
  <c r="CD1997" i="6"/>
  <c r="BO1997" i="6"/>
  <c r="AS1997" i="6" a="1"/>
  <c r="AS1997" i="6" s="1"/>
  <c r="AT1997" i="6" s="1"/>
  <c r="AR1997" i="6"/>
  <c r="AQ1997" i="6" s="1"/>
  <c r="AP1997" i="6"/>
  <c r="CE1996" i="6"/>
  <c r="CD1996" i="6"/>
  <c r="BO1996" i="6"/>
  <c r="AS1996" i="6" a="1"/>
  <c r="AS1996" i="6" s="1"/>
  <c r="AT1996" i="6" s="1"/>
  <c r="AR1996" i="6"/>
  <c r="AQ1996" i="6" s="1"/>
  <c r="AP1996" i="6"/>
  <c r="CE1995" i="6"/>
  <c r="CD1995" i="6"/>
  <c r="BO1995" i="6"/>
  <c r="AS1995" i="6" a="1"/>
  <c r="AS1995" i="6" s="1"/>
  <c r="AT1995" i="6" s="1"/>
  <c r="AR1995" i="6"/>
  <c r="AQ1995" i="6" s="1"/>
  <c r="AP1995" i="6"/>
  <c r="CE1994" i="6"/>
  <c r="CD1994" i="6"/>
  <c r="BO1994" i="6"/>
  <c r="AS1994" i="6" a="1"/>
  <c r="AS1994" i="6" s="1"/>
  <c r="AT1994" i="6" s="1"/>
  <c r="AR1994" i="6"/>
  <c r="AQ1994" i="6" s="1"/>
  <c r="AP1994" i="6"/>
  <c r="CE1993" i="6"/>
  <c r="CD1993" i="6"/>
  <c r="BO1993" i="6"/>
  <c r="AS1993" i="6" a="1"/>
  <c r="AS1993" i="6" s="1"/>
  <c r="AT1993" i="6" s="1"/>
  <c r="AR1993" i="6"/>
  <c r="AQ1993" i="6" s="1"/>
  <c r="AP1993" i="6"/>
  <c r="CE1992" i="6"/>
  <c r="CD1992" i="6"/>
  <c r="BO1992" i="6"/>
  <c r="AS1992" i="6" a="1"/>
  <c r="AS1992" i="6" s="1"/>
  <c r="AT1992" i="6" s="1"/>
  <c r="AR1992" i="6"/>
  <c r="AQ1992" i="6" s="1"/>
  <c r="AP1992" i="6"/>
  <c r="CE1991" i="6"/>
  <c r="CD1991" i="6"/>
  <c r="BO1991" i="6"/>
  <c r="AS1991" i="6" a="1"/>
  <c r="AS1991" i="6" s="1"/>
  <c r="AT1991" i="6" s="1"/>
  <c r="AR1991" i="6"/>
  <c r="AQ1991" i="6" s="1"/>
  <c r="AP1991" i="6"/>
  <c r="CE1990" i="6"/>
  <c r="CD1990" i="6"/>
  <c r="BO1990" i="6"/>
  <c r="AS1990" i="6" a="1"/>
  <c r="AS1990" i="6" s="1"/>
  <c r="AT1990" i="6" s="1"/>
  <c r="AR1990" i="6"/>
  <c r="AQ1990" i="6" s="1"/>
  <c r="AP1990" i="6"/>
  <c r="CE1989" i="6"/>
  <c r="CD1989" i="6"/>
  <c r="BO1989" i="6"/>
  <c r="AS1989" i="6" a="1"/>
  <c r="AS1989" i="6" s="1"/>
  <c r="AT1989" i="6" s="1"/>
  <c r="AR1989" i="6"/>
  <c r="AQ1989" i="6" s="1"/>
  <c r="AP1989" i="6"/>
  <c r="CE1988" i="6"/>
  <c r="CD1988" i="6"/>
  <c r="BO1988" i="6"/>
  <c r="AS1988" i="6" a="1"/>
  <c r="AS1988" i="6" s="1"/>
  <c r="AT1988" i="6" s="1"/>
  <c r="AR1988" i="6"/>
  <c r="AQ1988" i="6" s="1"/>
  <c r="AP1988" i="6"/>
  <c r="CE1987" i="6"/>
  <c r="CD1987" i="6"/>
  <c r="BO1987" i="6"/>
  <c r="AS1987" i="6" a="1"/>
  <c r="AS1987" i="6" s="1"/>
  <c r="AT1987" i="6" s="1"/>
  <c r="AR1987" i="6"/>
  <c r="AQ1987" i="6" s="1"/>
  <c r="AP1987" i="6"/>
  <c r="CE1986" i="6"/>
  <c r="CD1986" i="6"/>
  <c r="BO1986" i="6"/>
  <c r="AS1986" i="6" a="1"/>
  <c r="AS1986" i="6" s="1"/>
  <c r="AT1986" i="6" s="1"/>
  <c r="AR1986" i="6"/>
  <c r="AQ1986" i="6" s="1"/>
  <c r="AP1986" i="6"/>
  <c r="CE1985" i="6"/>
  <c r="CD1985" i="6"/>
  <c r="BO1985" i="6"/>
  <c r="AS1985" i="6" a="1"/>
  <c r="AS1985" i="6" s="1"/>
  <c r="AT1985" i="6" s="1"/>
  <c r="AR1985" i="6"/>
  <c r="AQ1985" i="6" s="1"/>
  <c r="AP1985" i="6"/>
  <c r="CE1984" i="6"/>
  <c r="CD1984" i="6"/>
  <c r="BO1984" i="6"/>
  <c r="AS1984" i="6" a="1"/>
  <c r="AS1984" i="6" s="1"/>
  <c r="AT1984" i="6" s="1"/>
  <c r="AR1984" i="6"/>
  <c r="AQ1984" i="6" s="1"/>
  <c r="AP1984" i="6"/>
  <c r="CE1983" i="6"/>
  <c r="CD1983" i="6"/>
  <c r="BO1983" i="6"/>
  <c r="AS1983" i="6" a="1"/>
  <c r="AS1983" i="6" s="1"/>
  <c r="AT1983" i="6" s="1"/>
  <c r="AR1983" i="6"/>
  <c r="AQ1983" i="6" s="1"/>
  <c r="AP1983" i="6"/>
  <c r="CE1982" i="6"/>
  <c r="CD1982" i="6"/>
  <c r="BO1982" i="6"/>
  <c r="AS1982" i="6" a="1"/>
  <c r="AS1982" i="6" s="1"/>
  <c r="AT1982" i="6" s="1"/>
  <c r="AR1982" i="6"/>
  <c r="AQ1982" i="6" s="1"/>
  <c r="AP1982" i="6"/>
  <c r="CE1981" i="6"/>
  <c r="CD1981" i="6"/>
  <c r="BO1981" i="6"/>
  <c r="AS1981" i="6" a="1"/>
  <c r="AS1981" i="6" s="1"/>
  <c r="AT1981" i="6" s="1"/>
  <c r="AR1981" i="6"/>
  <c r="AQ1981" i="6" s="1"/>
  <c r="AP1981" i="6"/>
  <c r="CE1980" i="6"/>
  <c r="CD1980" i="6"/>
  <c r="BO1980" i="6"/>
  <c r="AS1980" i="6" a="1"/>
  <c r="AS1980" i="6" s="1"/>
  <c r="AT1980" i="6" s="1"/>
  <c r="AR1980" i="6"/>
  <c r="AQ1980" i="6" s="1"/>
  <c r="AP1980" i="6"/>
  <c r="CE1979" i="6"/>
  <c r="CD1979" i="6"/>
  <c r="BO1979" i="6"/>
  <c r="AS1979" i="6" a="1"/>
  <c r="AS1979" i="6" s="1"/>
  <c r="AT1979" i="6" s="1"/>
  <c r="AR1979" i="6"/>
  <c r="AQ1979" i="6" s="1"/>
  <c r="AP1979" i="6"/>
  <c r="CE1978" i="6"/>
  <c r="CD1978" i="6"/>
  <c r="BO1978" i="6"/>
  <c r="AS1978" i="6" a="1"/>
  <c r="AS1978" i="6" s="1"/>
  <c r="AT1978" i="6" s="1"/>
  <c r="AR1978" i="6"/>
  <c r="AQ1978" i="6" s="1"/>
  <c r="AP1978" i="6"/>
  <c r="CE1977" i="6"/>
  <c r="CD1977" i="6"/>
  <c r="BO1977" i="6"/>
  <c r="AS1977" i="6" a="1"/>
  <c r="AS1977" i="6" s="1"/>
  <c r="AT1977" i="6" s="1"/>
  <c r="AR1977" i="6"/>
  <c r="AQ1977" i="6" s="1"/>
  <c r="AP1977" i="6"/>
  <c r="CE1976" i="6"/>
  <c r="CD1976" i="6"/>
  <c r="BO1976" i="6"/>
  <c r="AS1976" i="6" a="1"/>
  <c r="AS1976" i="6" s="1"/>
  <c r="AT1976" i="6" s="1"/>
  <c r="AR1976" i="6"/>
  <c r="AQ1976" i="6"/>
  <c r="AP1976" i="6"/>
  <c r="CE1975" i="6"/>
  <c r="CD1975" i="6"/>
  <c r="BO1975" i="6"/>
  <c r="AS1975" i="6" a="1"/>
  <c r="AS1975" i="6" s="1"/>
  <c r="AT1975" i="6" s="1"/>
  <c r="AR1975" i="6"/>
  <c r="AQ1975" i="6" s="1"/>
  <c r="AP1975" i="6"/>
  <c r="CE1974" i="6"/>
  <c r="CD1974" i="6"/>
  <c r="BO1974" i="6"/>
  <c r="AS1974" i="6" a="1"/>
  <c r="AS1974" i="6" s="1"/>
  <c r="AT1974" i="6" s="1"/>
  <c r="AR1974" i="6"/>
  <c r="AQ1974" i="6" s="1"/>
  <c r="AP1974" i="6"/>
  <c r="CE1973" i="6"/>
  <c r="CD1973" i="6"/>
  <c r="BO1973" i="6"/>
  <c r="AS1973" i="6" a="1"/>
  <c r="AS1973" i="6" s="1"/>
  <c r="AT1973" i="6" s="1"/>
  <c r="AR1973" i="6"/>
  <c r="AQ1973" i="6" s="1"/>
  <c r="AP1973" i="6"/>
  <c r="CE1972" i="6"/>
  <c r="CD1972" i="6"/>
  <c r="BO1972" i="6"/>
  <c r="AS1972" i="6" a="1"/>
  <c r="AS1972" i="6" s="1"/>
  <c r="AT1972" i="6" s="1"/>
  <c r="AR1972" i="6"/>
  <c r="AQ1972" i="6" s="1"/>
  <c r="AP1972" i="6"/>
  <c r="CE1971" i="6"/>
  <c r="CD1971" i="6"/>
  <c r="BO1971" i="6"/>
  <c r="AS1971" i="6" a="1"/>
  <c r="AS1971" i="6" s="1"/>
  <c r="AT1971" i="6" s="1"/>
  <c r="AR1971" i="6"/>
  <c r="AQ1971" i="6" s="1"/>
  <c r="AP1971" i="6"/>
  <c r="CE1970" i="6"/>
  <c r="CD1970" i="6"/>
  <c r="BO1970" i="6"/>
  <c r="AS1970" i="6" a="1"/>
  <c r="AS1970" i="6" s="1"/>
  <c r="AT1970" i="6" s="1"/>
  <c r="AR1970" i="6"/>
  <c r="AQ1970" i="6" s="1"/>
  <c r="AP1970" i="6"/>
  <c r="CE1969" i="6"/>
  <c r="CD1969" i="6"/>
  <c r="BO1969" i="6"/>
  <c r="AS1969" i="6" a="1"/>
  <c r="AS1969" i="6" s="1"/>
  <c r="AT1969" i="6" s="1"/>
  <c r="AR1969" i="6"/>
  <c r="AQ1969" i="6" s="1"/>
  <c r="AP1969" i="6"/>
  <c r="CE1968" i="6"/>
  <c r="CD1968" i="6"/>
  <c r="BO1968" i="6"/>
  <c r="AS1968" i="6" a="1"/>
  <c r="AS1968" i="6" s="1"/>
  <c r="AT1968" i="6" s="1"/>
  <c r="AR1968" i="6"/>
  <c r="AQ1968" i="6" s="1"/>
  <c r="AP1968" i="6"/>
  <c r="CE1967" i="6"/>
  <c r="CD1967" i="6"/>
  <c r="BO1967" i="6"/>
  <c r="AS1967" i="6" a="1"/>
  <c r="AS1967" i="6" s="1"/>
  <c r="AT1967" i="6" s="1"/>
  <c r="AR1967" i="6"/>
  <c r="AQ1967" i="6" s="1"/>
  <c r="AP1967" i="6"/>
  <c r="CE1966" i="6"/>
  <c r="CD1966" i="6"/>
  <c r="BO1966" i="6"/>
  <c r="AS1966" i="6" a="1"/>
  <c r="AS1966" i="6" s="1"/>
  <c r="AT1966" i="6" s="1"/>
  <c r="AR1966" i="6"/>
  <c r="AQ1966" i="6" s="1"/>
  <c r="AP1966" i="6"/>
  <c r="CE1965" i="6"/>
  <c r="CD1965" i="6"/>
  <c r="BO1965" i="6"/>
  <c r="AS1965" i="6" a="1"/>
  <c r="AS1965" i="6" s="1"/>
  <c r="AT1965" i="6" s="1"/>
  <c r="AR1965" i="6"/>
  <c r="AQ1965" i="6" s="1"/>
  <c r="AP1965" i="6"/>
  <c r="CE1964" i="6"/>
  <c r="CD1964" i="6"/>
  <c r="BO1964" i="6"/>
  <c r="AS1964" i="6" a="1"/>
  <c r="AS1964" i="6" s="1"/>
  <c r="AT1964" i="6" s="1"/>
  <c r="AR1964" i="6"/>
  <c r="AQ1964" i="6" s="1"/>
  <c r="AP1964" i="6"/>
  <c r="CE1963" i="6"/>
  <c r="CD1963" i="6"/>
  <c r="BO1963" i="6"/>
  <c r="AS1963" i="6" a="1"/>
  <c r="AS1963" i="6" s="1"/>
  <c r="AT1963" i="6" s="1"/>
  <c r="AR1963" i="6"/>
  <c r="AQ1963" i="6" s="1"/>
  <c r="AP1963" i="6"/>
  <c r="CE1962" i="6"/>
  <c r="CD1962" i="6"/>
  <c r="BO1962" i="6"/>
  <c r="AS1962" i="6" a="1"/>
  <c r="AS1962" i="6" s="1"/>
  <c r="AT1962" i="6" s="1"/>
  <c r="AR1962" i="6"/>
  <c r="AQ1962" i="6" s="1"/>
  <c r="AP1962" i="6"/>
  <c r="CE1961" i="6"/>
  <c r="CD1961" i="6"/>
  <c r="BO1961" i="6"/>
  <c r="AS1961" i="6" a="1"/>
  <c r="AS1961" i="6" s="1"/>
  <c r="AT1961" i="6" s="1"/>
  <c r="AR1961" i="6"/>
  <c r="AQ1961" i="6" s="1"/>
  <c r="AP1961" i="6"/>
  <c r="CE1960" i="6"/>
  <c r="CD1960" i="6"/>
  <c r="BO1960" i="6"/>
  <c r="AS1960" i="6" a="1"/>
  <c r="AS1960" i="6" s="1"/>
  <c r="AT1960" i="6" s="1"/>
  <c r="AR1960" i="6"/>
  <c r="AQ1960" i="6" s="1"/>
  <c r="AP1960" i="6"/>
  <c r="CE1959" i="6"/>
  <c r="CD1959" i="6"/>
  <c r="BO1959" i="6"/>
  <c r="AS1959" i="6" a="1"/>
  <c r="AS1959" i="6" s="1"/>
  <c r="AT1959" i="6" s="1"/>
  <c r="AR1959" i="6"/>
  <c r="AQ1959" i="6" s="1"/>
  <c r="AP1959" i="6"/>
  <c r="CE1958" i="6"/>
  <c r="CD1958" i="6"/>
  <c r="BO1958" i="6"/>
  <c r="AS1958" i="6" a="1"/>
  <c r="AS1958" i="6" s="1"/>
  <c r="AT1958" i="6" s="1"/>
  <c r="AR1958" i="6"/>
  <c r="AQ1958" i="6" s="1"/>
  <c r="AP1958" i="6"/>
  <c r="CE1957" i="6"/>
  <c r="CD1957" i="6"/>
  <c r="BO1957" i="6"/>
  <c r="AS1957" i="6" a="1"/>
  <c r="AS1957" i="6" s="1"/>
  <c r="AT1957" i="6" s="1"/>
  <c r="AR1957" i="6"/>
  <c r="AQ1957" i="6" s="1"/>
  <c r="AP1957" i="6"/>
  <c r="CE1956" i="6"/>
  <c r="CD1956" i="6"/>
  <c r="BO1956" i="6"/>
  <c r="AS1956" i="6" a="1"/>
  <c r="AS1956" i="6" s="1"/>
  <c r="AT1956" i="6" s="1"/>
  <c r="AR1956" i="6"/>
  <c r="AQ1956" i="6" s="1"/>
  <c r="AP1956" i="6"/>
  <c r="CE1955" i="6"/>
  <c r="CD1955" i="6"/>
  <c r="BO1955" i="6"/>
  <c r="AS1955" i="6" a="1"/>
  <c r="AS1955" i="6" s="1"/>
  <c r="AT1955" i="6" s="1"/>
  <c r="AR1955" i="6"/>
  <c r="AQ1955" i="6" s="1"/>
  <c r="AP1955" i="6"/>
  <c r="CE1954" i="6"/>
  <c r="CD1954" i="6"/>
  <c r="BO1954" i="6"/>
  <c r="AS1954" i="6" a="1"/>
  <c r="AS1954" i="6" s="1"/>
  <c r="AT1954" i="6" s="1"/>
  <c r="AR1954" i="6"/>
  <c r="AQ1954" i="6" s="1"/>
  <c r="AP1954" i="6"/>
  <c r="CE1953" i="6"/>
  <c r="CD1953" i="6"/>
  <c r="BO1953" i="6"/>
  <c r="AS1953" i="6" a="1"/>
  <c r="AS1953" i="6" s="1"/>
  <c r="AT1953" i="6" s="1"/>
  <c r="AR1953" i="6"/>
  <c r="AQ1953" i="6" s="1"/>
  <c r="AP1953" i="6"/>
  <c r="CE1952" i="6"/>
  <c r="CD1952" i="6"/>
  <c r="BO1952" i="6"/>
  <c r="AS1952" i="6" a="1"/>
  <c r="AS1952" i="6" s="1"/>
  <c r="AT1952" i="6" s="1"/>
  <c r="AR1952" i="6"/>
  <c r="AQ1952" i="6" s="1"/>
  <c r="AP1952" i="6"/>
  <c r="CE1951" i="6"/>
  <c r="CD1951" i="6"/>
  <c r="BO1951" i="6"/>
  <c r="AS1951" i="6" a="1"/>
  <c r="AS1951" i="6" s="1"/>
  <c r="AT1951" i="6" s="1"/>
  <c r="AR1951" i="6"/>
  <c r="AQ1951" i="6" s="1"/>
  <c r="AP1951" i="6"/>
  <c r="CE1950" i="6"/>
  <c r="CD1950" i="6"/>
  <c r="BO1950" i="6"/>
  <c r="AS1950" i="6" a="1"/>
  <c r="AS1950" i="6" s="1"/>
  <c r="AT1950" i="6" s="1"/>
  <c r="AR1950" i="6"/>
  <c r="AQ1950" i="6" s="1"/>
  <c r="AP1950" i="6"/>
  <c r="CE1949" i="6"/>
  <c r="CD1949" i="6"/>
  <c r="BO1949" i="6"/>
  <c r="AS1949" i="6" a="1"/>
  <c r="AS1949" i="6" s="1"/>
  <c r="AT1949" i="6" s="1"/>
  <c r="AR1949" i="6"/>
  <c r="AQ1949" i="6" s="1"/>
  <c r="AP1949" i="6"/>
  <c r="CE1948" i="6"/>
  <c r="CD1948" i="6"/>
  <c r="BO1948" i="6"/>
  <c r="AS1948" i="6" a="1"/>
  <c r="AS1948" i="6" s="1"/>
  <c r="AT1948" i="6" s="1"/>
  <c r="AR1948" i="6"/>
  <c r="AQ1948" i="6" s="1"/>
  <c r="AP1948" i="6"/>
  <c r="CE1947" i="6"/>
  <c r="CD1947" i="6"/>
  <c r="BO1947" i="6"/>
  <c r="AS1947" i="6" a="1"/>
  <c r="AS1947" i="6" s="1"/>
  <c r="AT1947" i="6" s="1"/>
  <c r="AR1947" i="6"/>
  <c r="AQ1947" i="6" s="1"/>
  <c r="AP1947" i="6"/>
  <c r="CE1946" i="6"/>
  <c r="CD1946" i="6"/>
  <c r="BO1946" i="6"/>
  <c r="AS1946" i="6" a="1"/>
  <c r="AS1946" i="6" s="1"/>
  <c r="AT1946" i="6" s="1"/>
  <c r="AR1946" i="6"/>
  <c r="AQ1946" i="6" s="1"/>
  <c r="AP1946" i="6"/>
  <c r="CE1945" i="6"/>
  <c r="CD1945" i="6"/>
  <c r="BO1945" i="6"/>
  <c r="AS1945" i="6" a="1"/>
  <c r="AS1945" i="6" s="1"/>
  <c r="AT1945" i="6" s="1"/>
  <c r="AR1945" i="6"/>
  <c r="AQ1945" i="6" s="1"/>
  <c r="AP1945" i="6"/>
  <c r="CE1944" i="6"/>
  <c r="CD1944" i="6"/>
  <c r="BO1944" i="6"/>
  <c r="AS1944" i="6" a="1"/>
  <c r="AS1944" i="6" s="1"/>
  <c r="AT1944" i="6" s="1"/>
  <c r="AR1944" i="6"/>
  <c r="AQ1944" i="6" s="1"/>
  <c r="AP1944" i="6"/>
  <c r="CE1943" i="6"/>
  <c r="CD1943" i="6"/>
  <c r="BO1943" i="6"/>
  <c r="AS1943" i="6" a="1"/>
  <c r="AS1943" i="6" s="1"/>
  <c r="AT1943" i="6" s="1"/>
  <c r="AR1943" i="6"/>
  <c r="AQ1943" i="6" s="1"/>
  <c r="AP1943" i="6"/>
  <c r="CE1942" i="6"/>
  <c r="CD1942" i="6"/>
  <c r="BO1942" i="6"/>
  <c r="AS1942" i="6" a="1"/>
  <c r="AS1942" i="6" s="1"/>
  <c r="AT1942" i="6" s="1"/>
  <c r="AR1942" i="6"/>
  <c r="AQ1942" i="6" s="1"/>
  <c r="AP1942" i="6"/>
  <c r="CE1941" i="6"/>
  <c r="CD1941" i="6"/>
  <c r="BO1941" i="6"/>
  <c r="AS1941" i="6" a="1"/>
  <c r="AS1941" i="6" s="1"/>
  <c r="AT1941" i="6" s="1"/>
  <c r="AR1941" i="6"/>
  <c r="AQ1941" i="6" s="1"/>
  <c r="AP1941" i="6"/>
  <c r="CE1940" i="6"/>
  <c r="CD1940" i="6"/>
  <c r="BO1940" i="6"/>
  <c r="AS1940" i="6" a="1"/>
  <c r="AS1940" i="6" s="1"/>
  <c r="AT1940" i="6" s="1"/>
  <c r="AR1940" i="6"/>
  <c r="AQ1940" i="6" s="1"/>
  <c r="AP1940" i="6"/>
  <c r="CE1939" i="6"/>
  <c r="CD1939" i="6"/>
  <c r="BO1939" i="6"/>
  <c r="AS1939" i="6" a="1"/>
  <c r="AS1939" i="6" s="1"/>
  <c r="AT1939" i="6" s="1"/>
  <c r="AR1939" i="6"/>
  <c r="AQ1939" i="6" s="1"/>
  <c r="AP1939" i="6"/>
  <c r="CE1938" i="6"/>
  <c r="CD1938" i="6"/>
  <c r="BO1938" i="6"/>
  <c r="AS1938" i="6" a="1"/>
  <c r="AS1938" i="6" s="1"/>
  <c r="AT1938" i="6" s="1"/>
  <c r="AR1938" i="6"/>
  <c r="AQ1938" i="6" s="1"/>
  <c r="AP1938" i="6"/>
  <c r="CE1937" i="6"/>
  <c r="CD1937" i="6"/>
  <c r="BO1937" i="6"/>
  <c r="AS1937" i="6" a="1"/>
  <c r="AS1937" i="6" s="1"/>
  <c r="AT1937" i="6" s="1"/>
  <c r="AR1937" i="6"/>
  <c r="AQ1937" i="6" s="1"/>
  <c r="AP1937" i="6"/>
  <c r="CE1936" i="6"/>
  <c r="CD1936" i="6"/>
  <c r="BO1936" i="6"/>
  <c r="AS1936" i="6" a="1"/>
  <c r="AS1936" i="6" s="1"/>
  <c r="AT1936" i="6" s="1"/>
  <c r="AR1936" i="6"/>
  <c r="AQ1936" i="6" s="1"/>
  <c r="AP1936" i="6"/>
  <c r="CE1935" i="6"/>
  <c r="CD1935" i="6"/>
  <c r="BO1935" i="6"/>
  <c r="AS1935" i="6" a="1"/>
  <c r="AS1935" i="6" s="1"/>
  <c r="AT1935" i="6" s="1"/>
  <c r="AR1935" i="6"/>
  <c r="AQ1935" i="6" s="1"/>
  <c r="AP1935" i="6"/>
  <c r="CE1934" i="6"/>
  <c r="CD1934" i="6"/>
  <c r="BO1934" i="6"/>
  <c r="AS1934" i="6" a="1"/>
  <c r="AS1934" i="6" s="1"/>
  <c r="AT1934" i="6" s="1"/>
  <c r="AR1934" i="6"/>
  <c r="AQ1934" i="6" s="1"/>
  <c r="AP1934" i="6"/>
  <c r="CE1933" i="6"/>
  <c r="CD1933" i="6"/>
  <c r="BO1933" i="6"/>
  <c r="AS1933" i="6" a="1"/>
  <c r="AS1933" i="6" s="1"/>
  <c r="AT1933" i="6" s="1"/>
  <c r="AR1933" i="6"/>
  <c r="AQ1933" i="6" s="1"/>
  <c r="AP1933" i="6"/>
  <c r="CE1932" i="6"/>
  <c r="CD1932" i="6"/>
  <c r="BO1932" i="6"/>
  <c r="AS1932" i="6" a="1"/>
  <c r="AS1932" i="6" s="1"/>
  <c r="AT1932" i="6" s="1"/>
  <c r="AR1932" i="6"/>
  <c r="AQ1932" i="6" s="1"/>
  <c r="AP1932" i="6"/>
  <c r="CE1931" i="6"/>
  <c r="CD1931" i="6"/>
  <c r="BO1931" i="6"/>
  <c r="AS1931" i="6" a="1"/>
  <c r="AS1931" i="6" s="1"/>
  <c r="AT1931" i="6" s="1"/>
  <c r="AR1931" i="6"/>
  <c r="AQ1931" i="6" s="1"/>
  <c r="AP1931" i="6"/>
  <c r="CE1930" i="6"/>
  <c r="CD1930" i="6"/>
  <c r="BO1930" i="6"/>
  <c r="AS1930" i="6" a="1"/>
  <c r="AS1930" i="6" s="1"/>
  <c r="AT1930" i="6" s="1"/>
  <c r="AR1930" i="6"/>
  <c r="AQ1930" i="6" s="1"/>
  <c r="AP1930" i="6"/>
  <c r="CE1929" i="6"/>
  <c r="CD1929" i="6"/>
  <c r="BO1929" i="6"/>
  <c r="AS1929" i="6" a="1"/>
  <c r="AS1929" i="6" s="1"/>
  <c r="AT1929" i="6" s="1"/>
  <c r="AR1929" i="6"/>
  <c r="AQ1929" i="6" s="1"/>
  <c r="AP1929" i="6"/>
  <c r="CE1928" i="6"/>
  <c r="CD1928" i="6"/>
  <c r="BO1928" i="6"/>
  <c r="AS1928" i="6" a="1"/>
  <c r="AS1928" i="6" s="1"/>
  <c r="AT1928" i="6" s="1"/>
  <c r="AR1928" i="6"/>
  <c r="AQ1928" i="6" s="1"/>
  <c r="AP1928" i="6"/>
  <c r="CE1927" i="6"/>
  <c r="CD1927" i="6"/>
  <c r="BO1927" i="6"/>
  <c r="AS1927" i="6" a="1"/>
  <c r="AS1927" i="6" s="1"/>
  <c r="AT1927" i="6" s="1"/>
  <c r="AR1927" i="6"/>
  <c r="AQ1927" i="6" s="1"/>
  <c r="AP1927" i="6"/>
  <c r="CE1926" i="6"/>
  <c r="CD1926" i="6"/>
  <c r="BO1926" i="6"/>
  <c r="AS1926" i="6" a="1"/>
  <c r="AS1926" i="6" s="1"/>
  <c r="AT1926" i="6" s="1"/>
  <c r="AR1926" i="6"/>
  <c r="AQ1926" i="6" s="1"/>
  <c r="AP1926" i="6"/>
  <c r="CE1925" i="6"/>
  <c r="CD1925" i="6"/>
  <c r="BO1925" i="6"/>
  <c r="AS1925" i="6" a="1"/>
  <c r="AS1925" i="6" s="1"/>
  <c r="AT1925" i="6" s="1"/>
  <c r="AR1925" i="6"/>
  <c r="AQ1925" i="6" s="1"/>
  <c r="AP1925" i="6"/>
  <c r="CE1924" i="6"/>
  <c r="CD1924" i="6"/>
  <c r="BO1924" i="6"/>
  <c r="AS1924" i="6" a="1"/>
  <c r="AS1924" i="6" s="1"/>
  <c r="AT1924" i="6" s="1"/>
  <c r="AR1924" i="6"/>
  <c r="AQ1924" i="6" s="1"/>
  <c r="AP1924" i="6"/>
  <c r="CE1923" i="6"/>
  <c r="CD1923" i="6"/>
  <c r="BO1923" i="6"/>
  <c r="AS1923" i="6" a="1"/>
  <c r="AS1923" i="6" s="1"/>
  <c r="AT1923" i="6" s="1"/>
  <c r="AR1923" i="6"/>
  <c r="AQ1923" i="6" s="1"/>
  <c r="AP1923" i="6"/>
  <c r="CE1922" i="6"/>
  <c r="CD1922" i="6"/>
  <c r="BO1922" i="6"/>
  <c r="AS1922" i="6" a="1"/>
  <c r="AS1922" i="6" s="1"/>
  <c r="AT1922" i="6" s="1"/>
  <c r="AR1922" i="6"/>
  <c r="AQ1922" i="6" s="1"/>
  <c r="AP1922" i="6"/>
  <c r="CE1921" i="6"/>
  <c r="CD1921" i="6"/>
  <c r="BO1921" i="6"/>
  <c r="AS1921" i="6" a="1"/>
  <c r="AS1921" i="6" s="1"/>
  <c r="AT1921" i="6" s="1"/>
  <c r="AR1921" i="6"/>
  <c r="AQ1921" i="6" s="1"/>
  <c r="AP1921" i="6"/>
  <c r="CE1920" i="6"/>
  <c r="CD1920" i="6"/>
  <c r="BO1920" i="6"/>
  <c r="AS1920" i="6" a="1"/>
  <c r="AS1920" i="6" s="1"/>
  <c r="AT1920" i="6" s="1"/>
  <c r="AR1920" i="6"/>
  <c r="AQ1920" i="6" s="1"/>
  <c r="AP1920" i="6"/>
  <c r="CE1919" i="6"/>
  <c r="CD1919" i="6"/>
  <c r="BO1919" i="6"/>
  <c r="AS1919" i="6" a="1"/>
  <c r="AS1919" i="6" s="1"/>
  <c r="AT1919" i="6" s="1"/>
  <c r="AR1919" i="6"/>
  <c r="AQ1919" i="6" s="1"/>
  <c r="AP1919" i="6"/>
  <c r="CE1918" i="6"/>
  <c r="CD1918" i="6"/>
  <c r="BO1918" i="6"/>
  <c r="AS1918" i="6" a="1"/>
  <c r="AS1918" i="6" s="1"/>
  <c r="AT1918" i="6" s="1"/>
  <c r="AR1918" i="6"/>
  <c r="AQ1918" i="6" s="1"/>
  <c r="AP1918" i="6"/>
  <c r="CE1917" i="6"/>
  <c r="CD1917" i="6"/>
  <c r="BO1917" i="6"/>
  <c r="AS1917" i="6" a="1"/>
  <c r="AS1917" i="6" s="1"/>
  <c r="AT1917" i="6" s="1"/>
  <c r="AR1917" i="6"/>
  <c r="AQ1917" i="6" s="1"/>
  <c r="AP1917" i="6"/>
  <c r="CE1916" i="6"/>
  <c r="CD1916" i="6"/>
  <c r="BO1916" i="6"/>
  <c r="AS1916" i="6" a="1"/>
  <c r="AS1916" i="6" s="1"/>
  <c r="AT1916" i="6" s="1"/>
  <c r="AR1916" i="6"/>
  <c r="AQ1916" i="6" s="1"/>
  <c r="AP1916" i="6"/>
  <c r="CE1915" i="6"/>
  <c r="CD1915" i="6"/>
  <c r="BO1915" i="6"/>
  <c r="AS1915" i="6" a="1"/>
  <c r="AS1915" i="6" s="1"/>
  <c r="AT1915" i="6" s="1"/>
  <c r="AR1915" i="6"/>
  <c r="AQ1915" i="6" s="1"/>
  <c r="AP1915" i="6"/>
  <c r="CE1914" i="6"/>
  <c r="CD1914" i="6"/>
  <c r="BO1914" i="6"/>
  <c r="AS1914" i="6" a="1"/>
  <c r="AS1914" i="6" s="1"/>
  <c r="AT1914" i="6" s="1"/>
  <c r="AR1914" i="6"/>
  <c r="AQ1914" i="6" s="1"/>
  <c r="AP1914" i="6"/>
  <c r="CE1913" i="6"/>
  <c r="CD1913" i="6"/>
  <c r="BO1913" i="6"/>
  <c r="AS1913" i="6" a="1"/>
  <c r="AS1913" i="6" s="1"/>
  <c r="AT1913" i="6" s="1"/>
  <c r="AR1913" i="6"/>
  <c r="AQ1913" i="6" s="1"/>
  <c r="AP1913" i="6"/>
  <c r="CE1912" i="6"/>
  <c r="CD1912" i="6"/>
  <c r="BO1912" i="6"/>
  <c r="AS1912" i="6" a="1"/>
  <c r="AS1912" i="6" s="1"/>
  <c r="AT1912" i="6" s="1"/>
  <c r="AR1912" i="6"/>
  <c r="AQ1912" i="6" s="1"/>
  <c r="AP1912" i="6"/>
  <c r="CE1911" i="6"/>
  <c r="CD1911" i="6"/>
  <c r="BO1911" i="6"/>
  <c r="AS1911" i="6" a="1"/>
  <c r="AS1911" i="6" s="1"/>
  <c r="AT1911" i="6" s="1"/>
  <c r="AR1911" i="6"/>
  <c r="AQ1911" i="6" s="1"/>
  <c r="AP1911" i="6"/>
  <c r="CE1910" i="6"/>
  <c r="CD1910" i="6"/>
  <c r="BO1910" i="6"/>
  <c r="AS1910" i="6" a="1"/>
  <c r="AS1910" i="6" s="1"/>
  <c r="AT1910" i="6" s="1"/>
  <c r="AR1910" i="6"/>
  <c r="AQ1910" i="6" s="1"/>
  <c r="AP1910" i="6"/>
  <c r="CE1909" i="6"/>
  <c r="CD1909" i="6"/>
  <c r="BO1909" i="6"/>
  <c r="AS1909" i="6" a="1"/>
  <c r="AS1909" i="6" s="1"/>
  <c r="AT1909" i="6" s="1"/>
  <c r="AR1909" i="6"/>
  <c r="AQ1909" i="6" s="1"/>
  <c r="AP1909" i="6"/>
  <c r="CE1908" i="6"/>
  <c r="CD1908" i="6"/>
  <c r="BO1908" i="6"/>
  <c r="AS1908" i="6" a="1"/>
  <c r="AS1908" i="6" s="1"/>
  <c r="AT1908" i="6" s="1"/>
  <c r="AR1908" i="6"/>
  <c r="AQ1908" i="6" s="1"/>
  <c r="AP1908" i="6"/>
  <c r="CE1907" i="6"/>
  <c r="CD1907" i="6"/>
  <c r="BO1907" i="6"/>
  <c r="AS1907" i="6" a="1"/>
  <c r="AS1907" i="6" s="1"/>
  <c r="AT1907" i="6" s="1"/>
  <c r="AR1907" i="6"/>
  <c r="AQ1907" i="6" s="1"/>
  <c r="AP1907" i="6"/>
  <c r="CE1906" i="6"/>
  <c r="CD1906" i="6"/>
  <c r="BO1906" i="6"/>
  <c r="AS1906" i="6" a="1"/>
  <c r="AS1906" i="6" s="1"/>
  <c r="AT1906" i="6" s="1"/>
  <c r="AR1906" i="6"/>
  <c r="AQ1906" i="6" s="1"/>
  <c r="AP1906" i="6"/>
  <c r="CE1905" i="6"/>
  <c r="CD1905" i="6"/>
  <c r="BO1905" i="6"/>
  <c r="AS1905" i="6" a="1"/>
  <c r="AS1905" i="6" s="1"/>
  <c r="AT1905" i="6" s="1"/>
  <c r="AR1905" i="6"/>
  <c r="AQ1905" i="6" s="1"/>
  <c r="AP1905" i="6"/>
  <c r="CE1904" i="6"/>
  <c r="CD1904" i="6"/>
  <c r="BO1904" i="6"/>
  <c r="AS1904" i="6" a="1"/>
  <c r="AS1904" i="6" s="1"/>
  <c r="AT1904" i="6" s="1"/>
  <c r="AR1904" i="6"/>
  <c r="AQ1904" i="6" s="1"/>
  <c r="AP1904" i="6"/>
  <c r="CE1903" i="6"/>
  <c r="CD1903" i="6"/>
  <c r="BO1903" i="6"/>
  <c r="AS1903" i="6" a="1"/>
  <c r="AS1903" i="6" s="1"/>
  <c r="AT1903" i="6" s="1"/>
  <c r="AR1903" i="6"/>
  <c r="AQ1903" i="6" s="1"/>
  <c r="AP1903" i="6"/>
  <c r="CE1902" i="6"/>
  <c r="CD1902" i="6"/>
  <c r="BO1902" i="6"/>
  <c r="AS1902" i="6" a="1"/>
  <c r="AS1902" i="6" s="1"/>
  <c r="AT1902" i="6" s="1"/>
  <c r="AR1902" i="6"/>
  <c r="AQ1902" i="6" s="1"/>
  <c r="AP1902" i="6"/>
  <c r="CE1901" i="6"/>
  <c r="CD1901" i="6"/>
  <c r="BO1901" i="6"/>
  <c r="AS1901" i="6" a="1"/>
  <c r="AS1901" i="6" s="1"/>
  <c r="AT1901" i="6" s="1"/>
  <c r="AR1901" i="6"/>
  <c r="AQ1901" i="6" s="1"/>
  <c r="AP1901" i="6"/>
  <c r="CE1900" i="6"/>
  <c r="CD1900" i="6"/>
  <c r="BO1900" i="6"/>
  <c r="AS1900" i="6" a="1"/>
  <c r="AS1900" i="6" s="1"/>
  <c r="AT1900" i="6" s="1"/>
  <c r="AR1900" i="6"/>
  <c r="AQ1900" i="6" s="1"/>
  <c r="AP1900" i="6"/>
  <c r="CE1899" i="6"/>
  <c r="CD1899" i="6"/>
  <c r="BO1899" i="6"/>
  <c r="AS1899" i="6" a="1"/>
  <c r="AS1899" i="6" s="1"/>
  <c r="AT1899" i="6" s="1"/>
  <c r="AR1899" i="6"/>
  <c r="AQ1899" i="6" s="1"/>
  <c r="AP1899" i="6"/>
  <c r="CE1898" i="6"/>
  <c r="CD1898" i="6"/>
  <c r="BO1898" i="6"/>
  <c r="AS1898" i="6" a="1"/>
  <c r="AS1898" i="6" s="1"/>
  <c r="AT1898" i="6" s="1"/>
  <c r="AR1898" i="6"/>
  <c r="AQ1898" i="6" s="1"/>
  <c r="AP1898" i="6"/>
  <c r="CE1897" i="6"/>
  <c r="CD1897" i="6"/>
  <c r="BO1897" i="6"/>
  <c r="AS1897" i="6" a="1"/>
  <c r="AS1897" i="6" s="1"/>
  <c r="AT1897" i="6" s="1"/>
  <c r="AR1897" i="6"/>
  <c r="AQ1897" i="6" s="1"/>
  <c r="AP1897" i="6"/>
  <c r="CE1896" i="6"/>
  <c r="CD1896" i="6"/>
  <c r="BO1896" i="6"/>
  <c r="AS1896" i="6" a="1"/>
  <c r="AS1896" i="6" s="1"/>
  <c r="AT1896" i="6" s="1"/>
  <c r="AR1896" i="6"/>
  <c r="AQ1896" i="6" s="1"/>
  <c r="AP1896" i="6"/>
  <c r="CE1895" i="6"/>
  <c r="CD1895" i="6"/>
  <c r="BO1895" i="6"/>
  <c r="AS1895" i="6" a="1"/>
  <c r="AS1895" i="6" s="1"/>
  <c r="AT1895" i="6" s="1"/>
  <c r="AR1895" i="6"/>
  <c r="AQ1895" i="6" s="1"/>
  <c r="AP1895" i="6"/>
  <c r="CE1894" i="6"/>
  <c r="CD1894" i="6"/>
  <c r="BO1894" i="6"/>
  <c r="AS1894" i="6" a="1"/>
  <c r="AS1894" i="6" s="1"/>
  <c r="AT1894" i="6" s="1"/>
  <c r="AR1894" i="6"/>
  <c r="AQ1894" i="6" s="1"/>
  <c r="AP1894" i="6"/>
  <c r="CE1893" i="6"/>
  <c r="CD1893" i="6"/>
  <c r="BO1893" i="6"/>
  <c r="AS1893" i="6" a="1"/>
  <c r="AS1893" i="6" s="1"/>
  <c r="AT1893" i="6" s="1"/>
  <c r="AR1893" i="6"/>
  <c r="AQ1893" i="6" s="1"/>
  <c r="AP1893" i="6"/>
  <c r="CE1892" i="6"/>
  <c r="CD1892" i="6"/>
  <c r="BO1892" i="6"/>
  <c r="AS1892" i="6" a="1"/>
  <c r="AS1892" i="6" s="1"/>
  <c r="AT1892" i="6" s="1"/>
  <c r="AR1892" i="6"/>
  <c r="AQ1892" i="6" s="1"/>
  <c r="AP1892" i="6"/>
  <c r="CE1891" i="6"/>
  <c r="CD1891" i="6"/>
  <c r="BO1891" i="6"/>
  <c r="AS1891" i="6" a="1"/>
  <c r="AS1891" i="6" s="1"/>
  <c r="AT1891" i="6" s="1"/>
  <c r="AR1891" i="6"/>
  <c r="AQ1891" i="6" s="1"/>
  <c r="AP1891" i="6"/>
  <c r="CE1890" i="6"/>
  <c r="CD1890" i="6"/>
  <c r="BO1890" i="6"/>
  <c r="AS1890" i="6" a="1"/>
  <c r="AS1890" i="6" s="1"/>
  <c r="AT1890" i="6" s="1"/>
  <c r="AR1890" i="6"/>
  <c r="AQ1890" i="6" s="1"/>
  <c r="AP1890" i="6"/>
  <c r="CE1889" i="6"/>
  <c r="CD1889" i="6"/>
  <c r="BO1889" i="6"/>
  <c r="AS1889" i="6" a="1"/>
  <c r="AS1889" i="6" s="1"/>
  <c r="AT1889" i="6" s="1"/>
  <c r="AR1889" i="6"/>
  <c r="AQ1889" i="6" s="1"/>
  <c r="AP1889" i="6"/>
  <c r="CE1888" i="6"/>
  <c r="CD1888" i="6"/>
  <c r="BO1888" i="6"/>
  <c r="AS1888" i="6" a="1"/>
  <c r="AS1888" i="6" s="1"/>
  <c r="AT1888" i="6" s="1"/>
  <c r="AR1888" i="6"/>
  <c r="AQ1888" i="6" s="1"/>
  <c r="AP1888" i="6"/>
  <c r="CE1887" i="6"/>
  <c r="CD1887" i="6"/>
  <c r="BO1887" i="6"/>
  <c r="AS1887" i="6" a="1"/>
  <c r="AS1887" i="6" s="1"/>
  <c r="AT1887" i="6" s="1"/>
  <c r="AR1887" i="6"/>
  <c r="AQ1887" i="6" s="1"/>
  <c r="AP1887" i="6"/>
  <c r="CE1886" i="6"/>
  <c r="CD1886" i="6"/>
  <c r="BO1886" i="6"/>
  <c r="AS1886" i="6" a="1"/>
  <c r="AS1886" i="6" s="1"/>
  <c r="AT1886" i="6" s="1"/>
  <c r="AR1886" i="6"/>
  <c r="AQ1886" i="6" s="1"/>
  <c r="AP1886" i="6"/>
  <c r="CE1885" i="6"/>
  <c r="CD1885" i="6"/>
  <c r="BO1885" i="6"/>
  <c r="AS1885" i="6" a="1"/>
  <c r="AS1885" i="6" s="1"/>
  <c r="AT1885" i="6" s="1"/>
  <c r="AR1885" i="6"/>
  <c r="AQ1885" i="6" s="1"/>
  <c r="AP1885" i="6"/>
  <c r="CE1884" i="6"/>
  <c r="CD1884" i="6"/>
  <c r="BO1884" i="6"/>
  <c r="AS1884" i="6" a="1"/>
  <c r="AS1884" i="6" s="1"/>
  <c r="AT1884" i="6" s="1"/>
  <c r="AR1884" i="6"/>
  <c r="AQ1884" i="6" s="1"/>
  <c r="AP1884" i="6"/>
  <c r="CE1883" i="6"/>
  <c r="CD1883" i="6"/>
  <c r="BO1883" i="6"/>
  <c r="AS1883" i="6" a="1"/>
  <c r="AS1883" i="6" s="1"/>
  <c r="AT1883" i="6" s="1"/>
  <c r="AR1883" i="6"/>
  <c r="AQ1883" i="6" s="1"/>
  <c r="AP1883" i="6"/>
  <c r="CE1882" i="6"/>
  <c r="CD1882" i="6"/>
  <c r="BO1882" i="6"/>
  <c r="AS1882" i="6" a="1"/>
  <c r="AS1882" i="6" s="1"/>
  <c r="AT1882" i="6" s="1"/>
  <c r="AR1882" i="6"/>
  <c r="AQ1882" i="6" s="1"/>
  <c r="AP1882" i="6"/>
  <c r="CE1881" i="6"/>
  <c r="CD1881" i="6"/>
  <c r="BO1881" i="6"/>
  <c r="AS1881" i="6" a="1"/>
  <c r="AS1881" i="6" s="1"/>
  <c r="AT1881" i="6" s="1"/>
  <c r="AR1881" i="6"/>
  <c r="AQ1881" i="6" s="1"/>
  <c r="AP1881" i="6"/>
  <c r="CE1880" i="6"/>
  <c r="CD1880" i="6"/>
  <c r="BO1880" i="6"/>
  <c r="AS1880" i="6" a="1"/>
  <c r="AS1880" i="6" s="1"/>
  <c r="AT1880" i="6" s="1"/>
  <c r="AR1880" i="6"/>
  <c r="AQ1880" i="6" s="1"/>
  <c r="AP1880" i="6"/>
  <c r="CE1879" i="6"/>
  <c r="CD1879" i="6"/>
  <c r="BO1879" i="6"/>
  <c r="AS1879" i="6" a="1"/>
  <c r="AS1879" i="6" s="1"/>
  <c r="AT1879" i="6" s="1"/>
  <c r="AR1879" i="6"/>
  <c r="AQ1879" i="6" s="1"/>
  <c r="AP1879" i="6"/>
  <c r="CE1878" i="6"/>
  <c r="CD1878" i="6"/>
  <c r="BO1878" i="6"/>
  <c r="AS1878" i="6" a="1"/>
  <c r="AS1878" i="6" s="1"/>
  <c r="AT1878" i="6" s="1"/>
  <c r="AR1878" i="6"/>
  <c r="AQ1878" i="6" s="1"/>
  <c r="AP1878" i="6"/>
  <c r="CE1877" i="6"/>
  <c r="CD1877" i="6"/>
  <c r="BO1877" i="6"/>
  <c r="AS1877" i="6" a="1"/>
  <c r="AS1877" i="6" s="1"/>
  <c r="AT1877" i="6" s="1"/>
  <c r="AR1877" i="6"/>
  <c r="AQ1877" i="6" s="1"/>
  <c r="AP1877" i="6"/>
  <c r="CE1876" i="6"/>
  <c r="CD1876" i="6"/>
  <c r="BO1876" i="6"/>
  <c r="AS1876" i="6" a="1"/>
  <c r="AS1876" i="6" s="1"/>
  <c r="AT1876" i="6" s="1"/>
  <c r="AR1876" i="6"/>
  <c r="AQ1876" i="6" s="1"/>
  <c r="AP1876" i="6"/>
  <c r="CE1875" i="6"/>
  <c r="CD1875" i="6"/>
  <c r="BO1875" i="6"/>
  <c r="AS1875" i="6" a="1"/>
  <c r="AS1875" i="6" s="1"/>
  <c r="AT1875" i="6" s="1"/>
  <c r="AR1875" i="6"/>
  <c r="AQ1875" i="6" s="1"/>
  <c r="AP1875" i="6"/>
  <c r="CE1874" i="6"/>
  <c r="CD1874" i="6"/>
  <c r="BO1874" i="6"/>
  <c r="AS1874" i="6" a="1"/>
  <c r="AS1874" i="6" s="1"/>
  <c r="AT1874" i="6" s="1"/>
  <c r="AR1874" i="6"/>
  <c r="AQ1874" i="6" s="1"/>
  <c r="AP1874" i="6"/>
  <c r="CE1873" i="6"/>
  <c r="CD1873" i="6"/>
  <c r="BO1873" i="6"/>
  <c r="AS1873" i="6" a="1"/>
  <c r="AS1873" i="6" s="1"/>
  <c r="AT1873" i="6" s="1"/>
  <c r="AR1873" i="6"/>
  <c r="AQ1873" i="6" s="1"/>
  <c r="AP1873" i="6"/>
  <c r="CE1872" i="6"/>
  <c r="CD1872" i="6"/>
  <c r="BO1872" i="6"/>
  <c r="AS1872" i="6" a="1"/>
  <c r="AS1872" i="6" s="1"/>
  <c r="AT1872" i="6" s="1"/>
  <c r="AR1872" i="6"/>
  <c r="AQ1872" i="6" s="1"/>
  <c r="AP1872" i="6"/>
  <c r="CE1871" i="6"/>
  <c r="CD1871" i="6"/>
  <c r="BO1871" i="6"/>
  <c r="AS1871" i="6" a="1"/>
  <c r="AS1871" i="6" s="1"/>
  <c r="AT1871" i="6" s="1"/>
  <c r="AR1871" i="6"/>
  <c r="AQ1871" i="6" s="1"/>
  <c r="AP1871" i="6"/>
  <c r="CE1870" i="6"/>
  <c r="CD1870" i="6"/>
  <c r="BO1870" i="6"/>
  <c r="AS1870" i="6" a="1"/>
  <c r="AS1870" i="6" s="1"/>
  <c r="AT1870" i="6" s="1"/>
  <c r="AR1870" i="6"/>
  <c r="AQ1870" i="6" s="1"/>
  <c r="AP1870" i="6"/>
  <c r="CE1869" i="6"/>
  <c r="CD1869" i="6"/>
  <c r="BO1869" i="6"/>
  <c r="AS1869" i="6" a="1"/>
  <c r="AS1869" i="6" s="1"/>
  <c r="AT1869" i="6" s="1"/>
  <c r="AR1869" i="6"/>
  <c r="AQ1869" i="6" s="1"/>
  <c r="AP1869" i="6"/>
  <c r="CE1868" i="6"/>
  <c r="CD1868" i="6"/>
  <c r="BO1868" i="6"/>
  <c r="AS1868" i="6" a="1"/>
  <c r="AS1868" i="6" s="1"/>
  <c r="AT1868" i="6" s="1"/>
  <c r="AR1868" i="6"/>
  <c r="AQ1868" i="6" s="1"/>
  <c r="AP1868" i="6"/>
  <c r="CE1867" i="6"/>
  <c r="CD1867" i="6"/>
  <c r="BO1867" i="6"/>
  <c r="AS1867" i="6" a="1"/>
  <c r="AS1867" i="6" s="1"/>
  <c r="AT1867" i="6" s="1"/>
  <c r="AR1867" i="6"/>
  <c r="AQ1867" i="6" s="1"/>
  <c r="AP1867" i="6"/>
  <c r="CE1866" i="6"/>
  <c r="CD1866" i="6"/>
  <c r="BO1866" i="6"/>
  <c r="AS1866" i="6" a="1"/>
  <c r="AS1866" i="6" s="1"/>
  <c r="AT1866" i="6" s="1"/>
  <c r="AR1866" i="6"/>
  <c r="AQ1866" i="6" s="1"/>
  <c r="AP1866" i="6"/>
  <c r="CE1865" i="6"/>
  <c r="CD1865" i="6"/>
  <c r="BO1865" i="6"/>
  <c r="AS1865" i="6" a="1"/>
  <c r="AS1865" i="6" s="1"/>
  <c r="AT1865" i="6" s="1"/>
  <c r="AR1865" i="6"/>
  <c r="AQ1865" i="6" s="1"/>
  <c r="AP1865" i="6"/>
  <c r="CE1864" i="6"/>
  <c r="CD1864" i="6"/>
  <c r="BO1864" i="6"/>
  <c r="AS1864" i="6" a="1"/>
  <c r="AS1864" i="6" s="1"/>
  <c r="AT1864" i="6" s="1"/>
  <c r="AR1864" i="6"/>
  <c r="AQ1864" i="6" s="1"/>
  <c r="AP1864" i="6"/>
  <c r="CE1863" i="6"/>
  <c r="CD1863" i="6"/>
  <c r="BO1863" i="6"/>
  <c r="AS1863" i="6" a="1"/>
  <c r="AS1863" i="6" s="1"/>
  <c r="AT1863" i="6" s="1"/>
  <c r="AR1863" i="6"/>
  <c r="AQ1863" i="6" s="1"/>
  <c r="AP1863" i="6"/>
  <c r="CE1862" i="6"/>
  <c r="CD1862" i="6"/>
  <c r="BO1862" i="6"/>
  <c r="AS1862" i="6" a="1"/>
  <c r="AS1862" i="6" s="1"/>
  <c r="AT1862" i="6" s="1"/>
  <c r="AR1862" i="6"/>
  <c r="AQ1862" i="6" s="1"/>
  <c r="AP1862" i="6"/>
  <c r="CE1861" i="6"/>
  <c r="CD1861" i="6"/>
  <c r="BO1861" i="6"/>
  <c r="AS1861" i="6" a="1"/>
  <c r="AS1861" i="6" s="1"/>
  <c r="AT1861" i="6" s="1"/>
  <c r="AR1861" i="6"/>
  <c r="AQ1861" i="6" s="1"/>
  <c r="AP1861" i="6"/>
  <c r="CE1860" i="6"/>
  <c r="CD1860" i="6"/>
  <c r="BO1860" i="6"/>
  <c r="AS1860" i="6" a="1"/>
  <c r="AS1860" i="6" s="1"/>
  <c r="AT1860" i="6" s="1"/>
  <c r="AR1860" i="6"/>
  <c r="AQ1860" i="6" s="1"/>
  <c r="AP1860" i="6"/>
  <c r="CE1859" i="6"/>
  <c r="CD1859" i="6"/>
  <c r="BO1859" i="6"/>
  <c r="AS1859" i="6" a="1"/>
  <c r="AS1859" i="6" s="1"/>
  <c r="AT1859" i="6" s="1"/>
  <c r="AR1859" i="6"/>
  <c r="AQ1859" i="6" s="1"/>
  <c r="AP1859" i="6"/>
  <c r="CE1858" i="6"/>
  <c r="CD1858" i="6"/>
  <c r="BO1858" i="6"/>
  <c r="AS1858" i="6" a="1"/>
  <c r="AS1858" i="6" s="1"/>
  <c r="AT1858" i="6" s="1"/>
  <c r="AR1858" i="6"/>
  <c r="AQ1858" i="6" s="1"/>
  <c r="AP1858" i="6"/>
  <c r="CE1857" i="6"/>
  <c r="CD1857" i="6"/>
  <c r="BO1857" i="6"/>
  <c r="AS1857" i="6" a="1"/>
  <c r="AS1857" i="6" s="1"/>
  <c r="AT1857" i="6" s="1"/>
  <c r="AR1857" i="6"/>
  <c r="AQ1857" i="6" s="1"/>
  <c r="AP1857" i="6"/>
  <c r="CE1856" i="6"/>
  <c r="CD1856" i="6"/>
  <c r="BO1856" i="6"/>
  <c r="AS1856" i="6" a="1"/>
  <c r="AS1856" i="6" s="1"/>
  <c r="AT1856" i="6" s="1"/>
  <c r="AR1856" i="6"/>
  <c r="AQ1856" i="6" s="1"/>
  <c r="AP1856" i="6"/>
  <c r="CE1855" i="6"/>
  <c r="CD1855" i="6"/>
  <c r="BO1855" i="6"/>
  <c r="AS1855" i="6" a="1"/>
  <c r="AS1855" i="6" s="1"/>
  <c r="AT1855" i="6" s="1"/>
  <c r="AR1855" i="6"/>
  <c r="AQ1855" i="6" s="1"/>
  <c r="AP1855" i="6"/>
  <c r="CE1854" i="6"/>
  <c r="CD1854" i="6"/>
  <c r="BO1854" i="6"/>
  <c r="AS1854" i="6" a="1"/>
  <c r="AS1854" i="6" s="1"/>
  <c r="AT1854" i="6" s="1"/>
  <c r="AR1854" i="6"/>
  <c r="AQ1854" i="6" s="1"/>
  <c r="AP1854" i="6"/>
  <c r="CE1853" i="6"/>
  <c r="CD1853" i="6"/>
  <c r="BO1853" i="6"/>
  <c r="AS1853" i="6" a="1"/>
  <c r="AS1853" i="6" s="1"/>
  <c r="AT1853" i="6" s="1"/>
  <c r="AR1853" i="6"/>
  <c r="AQ1853" i="6" s="1"/>
  <c r="AP1853" i="6"/>
  <c r="CE1852" i="6"/>
  <c r="CD1852" i="6"/>
  <c r="BO1852" i="6"/>
  <c r="AS1852" i="6" a="1"/>
  <c r="AS1852" i="6" s="1"/>
  <c r="AT1852" i="6" s="1"/>
  <c r="AR1852" i="6"/>
  <c r="AQ1852" i="6" s="1"/>
  <c r="AP1852" i="6"/>
  <c r="CE1851" i="6"/>
  <c r="CD1851" i="6"/>
  <c r="BO1851" i="6"/>
  <c r="AS1851" i="6" a="1"/>
  <c r="AS1851" i="6" s="1"/>
  <c r="AT1851" i="6" s="1"/>
  <c r="AR1851" i="6"/>
  <c r="AQ1851" i="6" s="1"/>
  <c r="AP1851" i="6"/>
  <c r="CE1850" i="6"/>
  <c r="CD1850" i="6"/>
  <c r="BO1850" i="6"/>
  <c r="AS1850" i="6" a="1"/>
  <c r="AS1850" i="6" s="1"/>
  <c r="AT1850" i="6" s="1"/>
  <c r="AR1850" i="6"/>
  <c r="AQ1850" i="6" s="1"/>
  <c r="AP1850" i="6"/>
  <c r="CE1849" i="6"/>
  <c r="CD1849" i="6"/>
  <c r="BO1849" i="6"/>
  <c r="AS1849" i="6" a="1"/>
  <c r="AS1849" i="6" s="1"/>
  <c r="AT1849" i="6" s="1"/>
  <c r="AR1849" i="6"/>
  <c r="AQ1849" i="6" s="1"/>
  <c r="AP1849" i="6"/>
  <c r="CE1848" i="6"/>
  <c r="CD1848" i="6"/>
  <c r="BO1848" i="6"/>
  <c r="AS1848" i="6" a="1"/>
  <c r="AS1848" i="6" s="1"/>
  <c r="AT1848" i="6" s="1"/>
  <c r="AR1848" i="6"/>
  <c r="AQ1848" i="6" s="1"/>
  <c r="AP1848" i="6"/>
  <c r="CE1847" i="6"/>
  <c r="CD1847" i="6"/>
  <c r="BO1847" i="6"/>
  <c r="AS1847" i="6" a="1"/>
  <c r="AS1847" i="6" s="1"/>
  <c r="AT1847" i="6" s="1"/>
  <c r="AR1847" i="6"/>
  <c r="AQ1847" i="6" s="1"/>
  <c r="AP1847" i="6"/>
  <c r="CE1846" i="6"/>
  <c r="CD1846" i="6"/>
  <c r="BO1846" i="6"/>
  <c r="AS1846" i="6" a="1"/>
  <c r="AS1846" i="6" s="1"/>
  <c r="AT1846" i="6" s="1"/>
  <c r="AR1846" i="6"/>
  <c r="AQ1846" i="6" s="1"/>
  <c r="AP1846" i="6"/>
  <c r="CE1845" i="6"/>
  <c r="CD1845" i="6"/>
  <c r="BO1845" i="6"/>
  <c r="AS1845" i="6" a="1"/>
  <c r="AS1845" i="6" s="1"/>
  <c r="AT1845" i="6" s="1"/>
  <c r="AR1845" i="6"/>
  <c r="AQ1845" i="6" s="1"/>
  <c r="AP1845" i="6"/>
  <c r="CE1844" i="6"/>
  <c r="CD1844" i="6"/>
  <c r="BO1844" i="6"/>
  <c r="AS1844" i="6" a="1"/>
  <c r="AS1844" i="6" s="1"/>
  <c r="AT1844" i="6" s="1"/>
  <c r="AR1844" i="6"/>
  <c r="AQ1844" i="6" s="1"/>
  <c r="AP1844" i="6"/>
  <c r="CE1843" i="6"/>
  <c r="CD1843" i="6"/>
  <c r="BO1843" i="6"/>
  <c r="AS1843" i="6" a="1"/>
  <c r="AS1843" i="6" s="1"/>
  <c r="AT1843" i="6" s="1"/>
  <c r="AR1843" i="6"/>
  <c r="AQ1843" i="6" s="1"/>
  <c r="AP1843" i="6"/>
  <c r="CE1842" i="6"/>
  <c r="CD1842" i="6"/>
  <c r="BO1842" i="6"/>
  <c r="AS1842" i="6" a="1"/>
  <c r="AS1842" i="6" s="1"/>
  <c r="AT1842" i="6" s="1"/>
  <c r="AR1842" i="6"/>
  <c r="AQ1842" i="6" s="1"/>
  <c r="AP1842" i="6"/>
  <c r="CE1841" i="6"/>
  <c r="CD1841" i="6"/>
  <c r="BO1841" i="6"/>
  <c r="AS1841" i="6" a="1"/>
  <c r="AS1841" i="6" s="1"/>
  <c r="AT1841" i="6" s="1"/>
  <c r="AR1841" i="6"/>
  <c r="AQ1841" i="6" s="1"/>
  <c r="AP1841" i="6"/>
  <c r="CE1840" i="6"/>
  <c r="CD1840" i="6"/>
  <c r="BO1840" i="6"/>
  <c r="AS1840" i="6" a="1"/>
  <c r="AS1840" i="6" s="1"/>
  <c r="AT1840" i="6" s="1"/>
  <c r="AR1840" i="6"/>
  <c r="AQ1840" i="6" s="1"/>
  <c r="AP1840" i="6"/>
  <c r="CE1839" i="6"/>
  <c r="CD1839" i="6"/>
  <c r="BO1839" i="6"/>
  <c r="AS1839" i="6" a="1"/>
  <c r="AS1839" i="6" s="1"/>
  <c r="AT1839" i="6" s="1"/>
  <c r="AR1839" i="6"/>
  <c r="AQ1839" i="6" s="1"/>
  <c r="AP1839" i="6"/>
  <c r="CE1838" i="6"/>
  <c r="CD1838" i="6"/>
  <c r="BO1838" i="6"/>
  <c r="AS1838" i="6" a="1"/>
  <c r="AS1838" i="6" s="1"/>
  <c r="AT1838" i="6" s="1"/>
  <c r="AR1838" i="6"/>
  <c r="AQ1838" i="6" s="1"/>
  <c r="AP1838" i="6"/>
  <c r="CE1837" i="6"/>
  <c r="CD1837" i="6"/>
  <c r="BO1837" i="6"/>
  <c r="AS1837" i="6" a="1"/>
  <c r="AS1837" i="6" s="1"/>
  <c r="AT1837" i="6" s="1"/>
  <c r="AR1837" i="6"/>
  <c r="AQ1837" i="6"/>
  <c r="AP1837" i="6"/>
  <c r="CE1836" i="6"/>
  <c r="CD1836" i="6"/>
  <c r="BO1836" i="6"/>
  <c r="AS1836" i="6" a="1"/>
  <c r="AS1836" i="6" s="1"/>
  <c r="AT1836" i="6" s="1"/>
  <c r="AR1836" i="6"/>
  <c r="AQ1836" i="6" s="1"/>
  <c r="AP1836" i="6"/>
  <c r="CE1835" i="6"/>
  <c r="CD1835" i="6"/>
  <c r="BO1835" i="6"/>
  <c r="AS1835" i="6" a="1"/>
  <c r="AS1835" i="6" s="1"/>
  <c r="AT1835" i="6" s="1"/>
  <c r="AR1835" i="6"/>
  <c r="AQ1835" i="6" s="1"/>
  <c r="AP1835" i="6"/>
  <c r="CE1834" i="6"/>
  <c r="CD1834" i="6"/>
  <c r="BO1834" i="6"/>
  <c r="AS1834" i="6" a="1"/>
  <c r="AS1834" i="6" s="1"/>
  <c r="AT1834" i="6" s="1"/>
  <c r="AR1834" i="6"/>
  <c r="AQ1834" i="6" s="1"/>
  <c r="AP1834" i="6"/>
  <c r="CE1833" i="6"/>
  <c r="CD1833" i="6"/>
  <c r="BO1833" i="6"/>
  <c r="AS1833" i="6" a="1"/>
  <c r="AS1833" i="6" s="1"/>
  <c r="AT1833" i="6" s="1"/>
  <c r="AR1833" i="6"/>
  <c r="AQ1833" i="6" s="1"/>
  <c r="AP1833" i="6"/>
  <c r="CE1832" i="6"/>
  <c r="CD1832" i="6"/>
  <c r="BO1832" i="6"/>
  <c r="AS1832" i="6" a="1"/>
  <c r="AS1832" i="6" s="1"/>
  <c r="AT1832" i="6" s="1"/>
  <c r="AR1832" i="6"/>
  <c r="AQ1832" i="6" s="1"/>
  <c r="AP1832" i="6"/>
  <c r="CE1831" i="6"/>
  <c r="CD1831" i="6"/>
  <c r="BO1831" i="6"/>
  <c r="AS1831" i="6" a="1"/>
  <c r="AS1831" i="6" s="1"/>
  <c r="AT1831" i="6" s="1"/>
  <c r="AR1831" i="6"/>
  <c r="AQ1831" i="6" s="1"/>
  <c r="AP1831" i="6"/>
  <c r="CE1830" i="6"/>
  <c r="CD1830" i="6"/>
  <c r="BO1830" i="6"/>
  <c r="AS1830" i="6" a="1"/>
  <c r="AS1830" i="6" s="1"/>
  <c r="AT1830" i="6" s="1"/>
  <c r="AR1830" i="6"/>
  <c r="AQ1830" i="6" s="1"/>
  <c r="AP1830" i="6"/>
  <c r="CE1829" i="6"/>
  <c r="CD1829" i="6"/>
  <c r="BO1829" i="6"/>
  <c r="AS1829" i="6" a="1"/>
  <c r="AS1829" i="6" s="1"/>
  <c r="AT1829" i="6" s="1"/>
  <c r="AR1829" i="6"/>
  <c r="AQ1829" i="6" s="1"/>
  <c r="AP1829" i="6"/>
  <c r="CE1828" i="6"/>
  <c r="CD1828" i="6"/>
  <c r="BO1828" i="6"/>
  <c r="AS1828" i="6" a="1"/>
  <c r="AS1828" i="6" s="1"/>
  <c r="AT1828" i="6" s="1"/>
  <c r="AR1828" i="6"/>
  <c r="AQ1828" i="6" s="1"/>
  <c r="AP1828" i="6"/>
  <c r="CE1827" i="6"/>
  <c r="CD1827" i="6"/>
  <c r="BO1827" i="6"/>
  <c r="AS1827" i="6" a="1"/>
  <c r="AS1827" i="6" s="1"/>
  <c r="AT1827" i="6" s="1"/>
  <c r="AR1827" i="6"/>
  <c r="AQ1827" i="6" s="1"/>
  <c r="AP1827" i="6"/>
  <c r="CE1826" i="6"/>
  <c r="CD1826" i="6"/>
  <c r="BO1826" i="6"/>
  <c r="AS1826" i="6" a="1"/>
  <c r="AS1826" i="6" s="1"/>
  <c r="AT1826" i="6" s="1"/>
  <c r="AR1826" i="6"/>
  <c r="AQ1826" i="6" s="1"/>
  <c r="AP1826" i="6"/>
  <c r="CE1825" i="6"/>
  <c r="CD1825" i="6"/>
  <c r="BO1825" i="6"/>
  <c r="AS1825" i="6" a="1"/>
  <c r="AS1825" i="6" s="1"/>
  <c r="AT1825" i="6" s="1"/>
  <c r="AR1825" i="6"/>
  <c r="AQ1825" i="6" s="1"/>
  <c r="AP1825" i="6"/>
  <c r="CE1824" i="6"/>
  <c r="CD1824" i="6"/>
  <c r="BO1824" i="6"/>
  <c r="AS1824" i="6" a="1"/>
  <c r="AS1824" i="6" s="1"/>
  <c r="AT1824" i="6" s="1"/>
  <c r="AR1824" i="6"/>
  <c r="AQ1824" i="6" s="1"/>
  <c r="AP1824" i="6"/>
  <c r="CE1823" i="6"/>
  <c r="CD1823" i="6"/>
  <c r="BO1823" i="6"/>
  <c r="AS1823" i="6" a="1"/>
  <c r="AS1823" i="6" s="1"/>
  <c r="AT1823" i="6" s="1"/>
  <c r="AR1823" i="6"/>
  <c r="AQ1823" i="6" s="1"/>
  <c r="AP1823" i="6"/>
  <c r="CE1822" i="6"/>
  <c r="CD1822" i="6"/>
  <c r="BO1822" i="6"/>
  <c r="AS1822" i="6" a="1"/>
  <c r="AS1822" i="6" s="1"/>
  <c r="AT1822" i="6" s="1"/>
  <c r="AR1822" i="6"/>
  <c r="AQ1822" i="6" s="1"/>
  <c r="AP1822" i="6"/>
  <c r="CE1821" i="6"/>
  <c r="CD1821" i="6"/>
  <c r="BO1821" i="6"/>
  <c r="AS1821" i="6" a="1"/>
  <c r="AS1821" i="6" s="1"/>
  <c r="AT1821" i="6" s="1"/>
  <c r="AR1821" i="6"/>
  <c r="AQ1821" i="6" s="1"/>
  <c r="AP1821" i="6"/>
  <c r="CE1820" i="6"/>
  <c r="CD1820" i="6"/>
  <c r="BO1820" i="6"/>
  <c r="AS1820" i="6" a="1"/>
  <c r="AS1820" i="6" s="1"/>
  <c r="AT1820" i="6" s="1"/>
  <c r="AR1820" i="6"/>
  <c r="AQ1820" i="6" s="1"/>
  <c r="AP1820" i="6"/>
  <c r="CE1819" i="6"/>
  <c r="CD1819" i="6"/>
  <c r="BO1819" i="6"/>
  <c r="AS1819" i="6" a="1"/>
  <c r="AS1819" i="6" s="1"/>
  <c r="AT1819" i="6" s="1"/>
  <c r="AR1819" i="6"/>
  <c r="AQ1819" i="6" s="1"/>
  <c r="AP1819" i="6"/>
  <c r="CE1818" i="6"/>
  <c r="CD1818" i="6"/>
  <c r="BO1818" i="6"/>
  <c r="AS1818" i="6" a="1"/>
  <c r="AS1818" i="6" s="1"/>
  <c r="AT1818" i="6" s="1"/>
  <c r="AR1818" i="6"/>
  <c r="AQ1818" i="6" s="1"/>
  <c r="AP1818" i="6"/>
  <c r="CE1817" i="6"/>
  <c r="CD1817" i="6"/>
  <c r="BO1817" i="6"/>
  <c r="AS1817" i="6" a="1"/>
  <c r="AS1817" i="6" s="1"/>
  <c r="AT1817" i="6" s="1"/>
  <c r="AR1817" i="6"/>
  <c r="AQ1817" i="6" s="1"/>
  <c r="AP1817" i="6"/>
  <c r="CE1816" i="6"/>
  <c r="CD1816" i="6"/>
  <c r="BO1816" i="6"/>
  <c r="AS1816" i="6" a="1"/>
  <c r="AS1816" i="6" s="1"/>
  <c r="AT1816" i="6" s="1"/>
  <c r="AR1816" i="6"/>
  <c r="AQ1816" i="6" s="1"/>
  <c r="AP1816" i="6"/>
  <c r="CE1815" i="6"/>
  <c r="CD1815" i="6"/>
  <c r="BO1815" i="6"/>
  <c r="AS1815" i="6" a="1"/>
  <c r="AS1815" i="6" s="1"/>
  <c r="AT1815" i="6" s="1"/>
  <c r="AR1815" i="6"/>
  <c r="AQ1815" i="6" s="1"/>
  <c r="AP1815" i="6"/>
  <c r="CE1814" i="6"/>
  <c r="CD1814" i="6"/>
  <c r="BO1814" i="6"/>
  <c r="AS1814" i="6" a="1"/>
  <c r="AS1814" i="6" s="1"/>
  <c r="AT1814" i="6" s="1"/>
  <c r="AR1814" i="6"/>
  <c r="AQ1814" i="6" s="1"/>
  <c r="AP1814" i="6"/>
  <c r="CE1813" i="6"/>
  <c r="CD1813" i="6"/>
  <c r="BO1813" i="6"/>
  <c r="AS1813" i="6" a="1"/>
  <c r="AS1813" i="6" s="1"/>
  <c r="AT1813" i="6" s="1"/>
  <c r="AR1813" i="6"/>
  <c r="AQ1813" i="6" s="1"/>
  <c r="AP1813" i="6"/>
  <c r="CE1812" i="6"/>
  <c r="CD1812" i="6"/>
  <c r="BO1812" i="6"/>
  <c r="AS1812" i="6" a="1"/>
  <c r="AS1812" i="6" s="1"/>
  <c r="AT1812" i="6" s="1"/>
  <c r="AR1812" i="6"/>
  <c r="AQ1812" i="6" s="1"/>
  <c r="AP1812" i="6"/>
  <c r="CE1811" i="6"/>
  <c r="CD1811" i="6"/>
  <c r="BO1811" i="6"/>
  <c r="AS1811" i="6" a="1"/>
  <c r="AS1811" i="6" s="1"/>
  <c r="AT1811" i="6" s="1"/>
  <c r="AR1811" i="6"/>
  <c r="AQ1811" i="6" s="1"/>
  <c r="AP1811" i="6"/>
  <c r="CE1810" i="6"/>
  <c r="CD1810" i="6"/>
  <c r="BO1810" i="6"/>
  <c r="AS1810" i="6" a="1"/>
  <c r="AS1810" i="6" s="1"/>
  <c r="AT1810" i="6" s="1"/>
  <c r="AR1810" i="6"/>
  <c r="AQ1810" i="6" s="1"/>
  <c r="AP1810" i="6"/>
  <c r="CE1809" i="6"/>
  <c r="CD1809" i="6"/>
  <c r="BO1809" i="6"/>
  <c r="AS1809" i="6" a="1"/>
  <c r="AS1809" i="6" s="1"/>
  <c r="AT1809" i="6" s="1"/>
  <c r="AR1809" i="6"/>
  <c r="AQ1809" i="6" s="1"/>
  <c r="AP1809" i="6"/>
  <c r="CE1808" i="6"/>
  <c r="CD1808" i="6"/>
  <c r="BO1808" i="6"/>
  <c r="AS1808" i="6" a="1"/>
  <c r="AS1808" i="6" s="1"/>
  <c r="AT1808" i="6" s="1"/>
  <c r="AR1808" i="6"/>
  <c r="AQ1808" i="6" s="1"/>
  <c r="AP1808" i="6"/>
  <c r="CE1807" i="6"/>
  <c r="CD1807" i="6"/>
  <c r="BO1807" i="6"/>
  <c r="AS1807" i="6" a="1"/>
  <c r="AS1807" i="6" s="1"/>
  <c r="AT1807" i="6" s="1"/>
  <c r="AR1807" i="6"/>
  <c r="AQ1807" i="6" s="1"/>
  <c r="AP1807" i="6"/>
  <c r="CE1806" i="6"/>
  <c r="CD1806" i="6"/>
  <c r="BO1806" i="6"/>
  <c r="AS1806" i="6" a="1"/>
  <c r="AS1806" i="6" s="1"/>
  <c r="AT1806" i="6" s="1"/>
  <c r="AR1806" i="6"/>
  <c r="AQ1806" i="6" s="1"/>
  <c r="AP1806" i="6"/>
  <c r="CE1805" i="6"/>
  <c r="CD1805" i="6"/>
  <c r="BO1805" i="6"/>
  <c r="AS1805" i="6" a="1"/>
  <c r="AS1805" i="6" s="1"/>
  <c r="AT1805" i="6" s="1"/>
  <c r="AR1805" i="6"/>
  <c r="AQ1805" i="6" s="1"/>
  <c r="AP1805" i="6"/>
  <c r="CE1804" i="6"/>
  <c r="CD1804" i="6"/>
  <c r="BO1804" i="6"/>
  <c r="AS1804" i="6" a="1"/>
  <c r="AS1804" i="6" s="1"/>
  <c r="AT1804" i="6" s="1"/>
  <c r="AR1804" i="6"/>
  <c r="AQ1804" i="6" s="1"/>
  <c r="AP1804" i="6"/>
  <c r="CE1803" i="6"/>
  <c r="CD1803" i="6"/>
  <c r="BO1803" i="6"/>
  <c r="AS1803" i="6" a="1"/>
  <c r="AS1803" i="6" s="1"/>
  <c r="AT1803" i="6" s="1"/>
  <c r="AR1803" i="6"/>
  <c r="AQ1803" i="6" s="1"/>
  <c r="AP1803" i="6"/>
  <c r="CE1802" i="6"/>
  <c r="CD1802" i="6"/>
  <c r="BO1802" i="6"/>
  <c r="AS1802" i="6" a="1"/>
  <c r="AS1802" i="6" s="1"/>
  <c r="AT1802" i="6" s="1"/>
  <c r="AR1802" i="6"/>
  <c r="AQ1802" i="6" s="1"/>
  <c r="AP1802" i="6"/>
  <c r="CE1801" i="6"/>
  <c r="CD1801" i="6"/>
  <c r="BO1801" i="6"/>
  <c r="AS1801" i="6" a="1"/>
  <c r="AS1801" i="6" s="1"/>
  <c r="AT1801" i="6" s="1"/>
  <c r="AR1801" i="6"/>
  <c r="AQ1801" i="6" s="1"/>
  <c r="AP1801" i="6"/>
  <c r="CE1800" i="6"/>
  <c r="CD1800" i="6"/>
  <c r="BO1800" i="6"/>
  <c r="AS1800" i="6" a="1"/>
  <c r="AS1800" i="6" s="1"/>
  <c r="AT1800" i="6" s="1"/>
  <c r="AR1800" i="6"/>
  <c r="AQ1800" i="6" s="1"/>
  <c r="AP1800" i="6"/>
  <c r="CE1799" i="6"/>
  <c r="CD1799" i="6"/>
  <c r="BO1799" i="6"/>
  <c r="AS1799" i="6" a="1"/>
  <c r="AS1799" i="6" s="1"/>
  <c r="AT1799" i="6" s="1"/>
  <c r="AR1799" i="6"/>
  <c r="AQ1799" i="6" s="1"/>
  <c r="AP1799" i="6"/>
  <c r="CE1798" i="6"/>
  <c r="CD1798" i="6"/>
  <c r="BO1798" i="6"/>
  <c r="AS1798" i="6" a="1"/>
  <c r="AS1798" i="6" s="1"/>
  <c r="AT1798" i="6" s="1"/>
  <c r="AR1798" i="6"/>
  <c r="AQ1798" i="6" s="1"/>
  <c r="AP1798" i="6"/>
  <c r="CE1797" i="6"/>
  <c r="CD1797" i="6"/>
  <c r="BO1797" i="6"/>
  <c r="AS1797" i="6" a="1"/>
  <c r="AS1797" i="6" s="1"/>
  <c r="AT1797" i="6" s="1"/>
  <c r="AR1797" i="6"/>
  <c r="AQ1797" i="6" s="1"/>
  <c r="AP1797" i="6"/>
  <c r="CE1796" i="6"/>
  <c r="CD1796" i="6"/>
  <c r="BO1796" i="6"/>
  <c r="AS1796" i="6" a="1"/>
  <c r="AS1796" i="6" s="1"/>
  <c r="AT1796" i="6" s="1"/>
  <c r="AR1796" i="6"/>
  <c r="AQ1796" i="6" s="1"/>
  <c r="AP1796" i="6"/>
  <c r="CE1795" i="6"/>
  <c r="CD1795" i="6"/>
  <c r="BO1795" i="6"/>
  <c r="AS1795" i="6" a="1"/>
  <c r="AS1795" i="6" s="1"/>
  <c r="AT1795" i="6" s="1"/>
  <c r="AR1795" i="6"/>
  <c r="AQ1795" i="6" s="1"/>
  <c r="AP1795" i="6"/>
  <c r="CE1794" i="6"/>
  <c r="CD1794" i="6"/>
  <c r="BO1794" i="6"/>
  <c r="AS1794" i="6" a="1"/>
  <c r="AS1794" i="6" s="1"/>
  <c r="AT1794" i="6" s="1"/>
  <c r="AR1794" i="6"/>
  <c r="AQ1794" i="6" s="1"/>
  <c r="AP1794" i="6"/>
  <c r="CE1793" i="6"/>
  <c r="CD1793" i="6"/>
  <c r="BO1793" i="6"/>
  <c r="AS1793" i="6" a="1"/>
  <c r="AS1793" i="6" s="1"/>
  <c r="AT1793" i="6" s="1"/>
  <c r="AR1793" i="6"/>
  <c r="AQ1793" i="6" s="1"/>
  <c r="AP1793" i="6"/>
  <c r="CE1792" i="6"/>
  <c r="CD1792" i="6"/>
  <c r="BO1792" i="6"/>
  <c r="AS1792" i="6" a="1"/>
  <c r="AS1792" i="6" s="1"/>
  <c r="AT1792" i="6" s="1"/>
  <c r="AR1792" i="6"/>
  <c r="AQ1792" i="6" s="1"/>
  <c r="AP1792" i="6"/>
  <c r="CE1791" i="6"/>
  <c r="CD1791" i="6"/>
  <c r="BO1791" i="6"/>
  <c r="AS1791" i="6" a="1"/>
  <c r="AS1791" i="6" s="1"/>
  <c r="AT1791" i="6" s="1"/>
  <c r="AR1791" i="6"/>
  <c r="AQ1791" i="6" s="1"/>
  <c r="AP1791" i="6"/>
  <c r="CE1790" i="6"/>
  <c r="CD1790" i="6"/>
  <c r="BO1790" i="6"/>
  <c r="AS1790" i="6" a="1"/>
  <c r="AS1790" i="6" s="1"/>
  <c r="AT1790" i="6" s="1"/>
  <c r="AR1790" i="6"/>
  <c r="AQ1790" i="6" s="1"/>
  <c r="AP1790" i="6"/>
  <c r="CE1789" i="6"/>
  <c r="CD1789" i="6"/>
  <c r="BO1789" i="6"/>
  <c r="AS1789" i="6" a="1"/>
  <c r="AS1789" i="6" s="1"/>
  <c r="AT1789" i="6" s="1"/>
  <c r="AR1789" i="6"/>
  <c r="AQ1789" i="6" s="1"/>
  <c r="AP1789" i="6"/>
  <c r="CE1788" i="6"/>
  <c r="CD1788" i="6"/>
  <c r="BO1788" i="6"/>
  <c r="AS1788" i="6" a="1"/>
  <c r="AS1788" i="6" s="1"/>
  <c r="AT1788" i="6" s="1"/>
  <c r="AR1788" i="6"/>
  <c r="AQ1788" i="6" s="1"/>
  <c r="AP1788" i="6"/>
  <c r="CE1787" i="6"/>
  <c r="CD1787" i="6"/>
  <c r="BO1787" i="6"/>
  <c r="AS1787" i="6" a="1"/>
  <c r="AS1787" i="6" s="1"/>
  <c r="AT1787" i="6" s="1"/>
  <c r="AR1787" i="6"/>
  <c r="AQ1787" i="6" s="1"/>
  <c r="AP1787" i="6"/>
  <c r="CE1786" i="6"/>
  <c r="CD1786" i="6"/>
  <c r="BO1786" i="6"/>
  <c r="AS1786" i="6" a="1"/>
  <c r="AS1786" i="6" s="1"/>
  <c r="AT1786" i="6" s="1"/>
  <c r="AR1786" i="6"/>
  <c r="AQ1786" i="6" s="1"/>
  <c r="AP1786" i="6"/>
  <c r="CE1785" i="6"/>
  <c r="CD1785" i="6"/>
  <c r="BO1785" i="6"/>
  <c r="AS1785" i="6" a="1"/>
  <c r="AS1785" i="6" s="1"/>
  <c r="AT1785" i="6" s="1"/>
  <c r="AR1785" i="6"/>
  <c r="AQ1785" i="6" s="1"/>
  <c r="AP1785" i="6"/>
  <c r="CE1784" i="6"/>
  <c r="CD1784" i="6"/>
  <c r="BO1784" i="6"/>
  <c r="AS1784" i="6" a="1"/>
  <c r="AS1784" i="6" s="1"/>
  <c r="AT1784" i="6" s="1"/>
  <c r="AR1784" i="6"/>
  <c r="AQ1784" i="6" s="1"/>
  <c r="AP1784" i="6"/>
  <c r="CE1783" i="6"/>
  <c r="CD1783" i="6"/>
  <c r="BO1783" i="6"/>
  <c r="AS1783" i="6" a="1"/>
  <c r="AS1783" i="6" s="1"/>
  <c r="AT1783" i="6" s="1"/>
  <c r="AR1783" i="6"/>
  <c r="AQ1783" i="6" s="1"/>
  <c r="AP1783" i="6"/>
  <c r="CE1782" i="6"/>
  <c r="CD1782" i="6"/>
  <c r="BO1782" i="6"/>
  <c r="AS1782" i="6" a="1"/>
  <c r="AS1782" i="6" s="1"/>
  <c r="AT1782" i="6" s="1"/>
  <c r="AR1782" i="6"/>
  <c r="AQ1782" i="6" s="1"/>
  <c r="AP1782" i="6"/>
  <c r="CE1781" i="6"/>
  <c r="CD1781" i="6"/>
  <c r="BO1781" i="6"/>
  <c r="AS1781" i="6" a="1"/>
  <c r="AS1781" i="6" s="1"/>
  <c r="AT1781" i="6" s="1"/>
  <c r="AR1781" i="6"/>
  <c r="AQ1781" i="6" s="1"/>
  <c r="AP1781" i="6"/>
  <c r="CE1780" i="6"/>
  <c r="CD1780" i="6"/>
  <c r="BO1780" i="6"/>
  <c r="AS1780" i="6" a="1"/>
  <c r="AS1780" i="6" s="1"/>
  <c r="AT1780" i="6" s="1"/>
  <c r="AR1780" i="6"/>
  <c r="AQ1780" i="6" s="1"/>
  <c r="AP1780" i="6"/>
  <c r="CE1779" i="6"/>
  <c r="CD1779" i="6"/>
  <c r="BO1779" i="6"/>
  <c r="AS1779" i="6" a="1"/>
  <c r="AS1779" i="6" s="1"/>
  <c r="AT1779" i="6" s="1"/>
  <c r="AR1779" i="6"/>
  <c r="AQ1779" i="6" s="1"/>
  <c r="AP1779" i="6"/>
  <c r="CE1778" i="6"/>
  <c r="CD1778" i="6"/>
  <c r="BO1778" i="6"/>
  <c r="AS1778" i="6" a="1"/>
  <c r="AS1778" i="6" s="1"/>
  <c r="AT1778" i="6" s="1"/>
  <c r="AR1778" i="6"/>
  <c r="AQ1778" i="6" s="1"/>
  <c r="AP1778" i="6"/>
  <c r="CE1777" i="6"/>
  <c r="CD1777" i="6"/>
  <c r="BO1777" i="6"/>
  <c r="AS1777" i="6" a="1"/>
  <c r="AS1777" i="6" s="1"/>
  <c r="AT1777" i="6" s="1"/>
  <c r="AR1777" i="6"/>
  <c r="AQ1777" i="6" s="1"/>
  <c r="AP1777" i="6"/>
  <c r="CE1776" i="6"/>
  <c r="CD1776" i="6"/>
  <c r="BO1776" i="6"/>
  <c r="AS1776" i="6" a="1"/>
  <c r="AS1776" i="6" s="1"/>
  <c r="AT1776" i="6" s="1"/>
  <c r="AR1776" i="6"/>
  <c r="AQ1776" i="6" s="1"/>
  <c r="AP1776" i="6"/>
  <c r="CE1775" i="6"/>
  <c r="CD1775" i="6"/>
  <c r="BO1775" i="6"/>
  <c r="AS1775" i="6" a="1"/>
  <c r="AS1775" i="6" s="1"/>
  <c r="AT1775" i="6" s="1"/>
  <c r="AR1775" i="6"/>
  <c r="AQ1775" i="6" s="1"/>
  <c r="AP1775" i="6"/>
  <c r="CE1774" i="6"/>
  <c r="CD1774" i="6"/>
  <c r="BO1774" i="6"/>
  <c r="AS1774" i="6" a="1"/>
  <c r="AS1774" i="6" s="1"/>
  <c r="AT1774" i="6" s="1"/>
  <c r="AR1774" i="6"/>
  <c r="AQ1774" i="6" s="1"/>
  <c r="AP1774" i="6"/>
  <c r="CE1773" i="6"/>
  <c r="CD1773" i="6"/>
  <c r="BO1773" i="6"/>
  <c r="AS1773" i="6" a="1"/>
  <c r="AS1773" i="6" s="1"/>
  <c r="AT1773" i="6" s="1"/>
  <c r="AR1773" i="6"/>
  <c r="AQ1773" i="6" s="1"/>
  <c r="AP1773" i="6"/>
  <c r="CE1772" i="6"/>
  <c r="CD1772" i="6"/>
  <c r="BO1772" i="6"/>
  <c r="AS1772" i="6" a="1"/>
  <c r="AS1772" i="6" s="1"/>
  <c r="AT1772" i="6" s="1"/>
  <c r="AR1772" i="6"/>
  <c r="AQ1772" i="6" s="1"/>
  <c r="AP1772" i="6"/>
  <c r="CE1771" i="6"/>
  <c r="CD1771" i="6"/>
  <c r="BO1771" i="6"/>
  <c r="AS1771" i="6" a="1"/>
  <c r="AS1771" i="6" s="1"/>
  <c r="AT1771" i="6" s="1"/>
  <c r="AR1771" i="6"/>
  <c r="AQ1771" i="6" s="1"/>
  <c r="AP1771" i="6"/>
  <c r="CE1770" i="6"/>
  <c r="CD1770" i="6"/>
  <c r="BO1770" i="6"/>
  <c r="AS1770" i="6" a="1"/>
  <c r="AS1770" i="6" s="1"/>
  <c r="AT1770" i="6" s="1"/>
  <c r="AR1770" i="6"/>
  <c r="AQ1770" i="6" s="1"/>
  <c r="AP1770" i="6"/>
  <c r="CE1769" i="6"/>
  <c r="CD1769" i="6"/>
  <c r="BO1769" i="6"/>
  <c r="AS1769" i="6" a="1"/>
  <c r="AS1769" i="6" s="1"/>
  <c r="AT1769" i="6" s="1"/>
  <c r="AR1769" i="6"/>
  <c r="AQ1769" i="6" s="1"/>
  <c r="AP1769" i="6"/>
  <c r="CE1768" i="6"/>
  <c r="CD1768" i="6"/>
  <c r="BO1768" i="6"/>
  <c r="AS1768" i="6" a="1"/>
  <c r="AS1768" i="6" s="1"/>
  <c r="AT1768" i="6" s="1"/>
  <c r="AR1768" i="6"/>
  <c r="AQ1768" i="6" s="1"/>
  <c r="AP1768" i="6"/>
  <c r="CE1767" i="6"/>
  <c r="CD1767" i="6"/>
  <c r="BO1767" i="6"/>
  <c r="AS1767" i="6" a="1"/>
  <c r="AS1767" i="6" s="1"/>
  <c r="AT1767" i="6" s="1"/>
  <c r="AR1767" i="6"/>
  <c r="AQ1767" i="6" s="1"/>
  <c r="AP1767" i="6"/>
  <c r="CE1766" i="6"/>
  <c r="CD1766" i="6"/>
  <c r="BO1766" i="6"/>
  <c r="AS1766" i="6" a="1"/>
  <c r="AS1766" i="6" s="1"/>
  <c r="AT1766" i="6" s="1"/>
  <c r="AR1766" i="6"/>
  <c r="AQ1766" i="6" s="1"/>
  <c r="AP1766" i="6"/>
  <c r="CE1765" i="6"/>
  <c r="CD1765" i="6"/>
  <c r="BO1765" i="6"/>
  <c r="AS1765" i="6" a="1"/>
  <c r="AS1765" i="6" s="1"/>
  <c r="AT1765" i="6" s="1"/>
  <c r="AR1765" i="6"/>
  <c r="AQ1765" i="6" s="1"/>
  <c r="AP1765" i="6"/>
  <c r="CE1764" i="6"/>
  <c r="CD1764" i="6"/>
  <c r="BO1764" i="6"/>
  <c r="AS1764" i="6" a="1"/>
  <c r="AS1764" i="6" s="1"/>
  <c r="AT1764" i="6" s="1"/>
  <c r="AR1764" i="6"/>
  <c r="AQ1764" i="6" s="1"/>
  <c r="AP1764" i="6"/>
  <c r="CE1763" i="6"/>
  <c r="CD1763" i="6"/>
  <c r="BO1763" i="6"/>
  <c r="AS1763" i="6" a="1"/>
  <c r="AS1763" i="6" s="1"/>
  <c r="AT1763" i="6" s="1"/>
  <c r="AR1763" i="6"/>
  <c r="AQ1763" i="6" s="1"/>
  <c r="AP1763" i="6"/>
  <c r="CE1762" i="6"/>
  <c r="CD1762" i="6"/>
  <c r="BO1762" i="6"/>
  <c r="AS1762" i="6" a="1"/>
  <c r="AS1762" i="6" s="1"/>
  <c r="AT1762" i="6" s="1"/>
  <c r="AR1762" i="6"/>
  <c r="AQ1762" i="6" s="1"/>
  <c r="AP1762" i="6"/>
  <c r="CE1761" i="6"/>
  <c r="CD1761" i="6"/>
  <c r="BO1761" i="6"/>
  <c r="AS1761" i="6" a="1"/>
  <c r="AS1761" i="6" s="1"/>
  <c r="AT1761" i="6" s="1"/>
  <c r="AR1761" i="6"/>
  <c r="AQ1761" i="6" s="1"/>
  <c r="AP1761" i="6"/>
  <c r="CE1760" i="6"/>
  <c r="CD1760" i="6"/>
  <c r="BO1760" i="6"/>
  <c r="AS1760" i="6" a="1"/>
  <c r="AS1760" i="6" s="1"/>
  <c r="AT1760" i="6" s="1"/>
  <c r="AR1760" i="6"/>
  <c r="AQ1760" i="6" s="1"/>
  <c r="AP1760" i="6"/>
  <c r="CE1759" i="6"/>
  <c r="CD1759" i="6"/>
  <c r="BO1759" i="6"/>
  <c r="AS1759" i="6" a="1"/>
  <c r="AS1759" i="6" s="1"/>
  <c r="AT1759" i="6" s="1"/>
  <c r="AR1759" i="6"/>
  <c r="AQ1759" i="6" s="1"/>
  <c r="AP1759" i="6"/>
  <c r="CE1758" i="6"/>
  <c r="CD1758" i="6"/>
  <c r="BO1758" i="6"/>
  <c r="AS1758" i="6" a="1"/>
  <c r="AS1758" i="6" s="1"/>
  <c r="AT1758" i="6" s="1"/>
  <c r="AR1758" i="6"/>
  <c r="AQ1758" i="6" s="1"/>
  <c r="AP1758" i="6"/>
  <c r="CE1757" i="6"/>
  <c r="CD1757" i="6"/>
  <c r="BO1757" i="6"/>
  <c r="AS1757" i="6" a="1"/>
  <c r="AS1757" i="6" s="1"/>
  <c r="AT1757" i="6" s="1"/>
  <c r="AR1757" i="6"/>
  <c r="AQ1757" i="6" s="1"/>
  <c r="AP1757" i="6"/>
  <c r="CE1756" i="6"/>
  <c r="CD1756" i="6"/>
  <c r="BO1756" i="6"/>
  <c r="AS1756" i="6" a="1"/>
  <c r="AS1756" i="6" s="1"/>
  <c r="AT1756" i="6" s="1"/>
  <c r="AR1756" i="6"/>
  <c r="AQ1756" i="6" s="1"/>
  <c r="AP1756" i="6"/>
  <c r="CE1755" i="6"/>
  <c r="CD1755" i="6"/>
  <c r="BO1755" i="6"/>
  <c r="AS1755" i="6" a="1"/>
  <c r="AS1755" i="6" s="1"/>
  <c r="AT1755" i="6" s="1"/>
  <c r="AR1755" i="6"/>
  <c r="AQ1755" i="6" s="1"/>
  <c r="AP1755" i="6"/>
  <c r="CE1754" i="6"/>
  <c r="CD1754" i="6"/>
  <c r="BO1754" i="6"/>
  <c r="AS1754" i="6" a="1"/>
  <c r="AS1754" i="6" s="1"/>
  <c r="AT1754" i="6" s="1"/>
  <c r="AR1754" i="6"/>
  <c r="AQ1754" i="6" s="1"/>
  <c r="AP1754" i="6"/>
  <c r="CE1753" i="6"/>
  <c r="CD1753" i="6"/>
  <c r="BO1753" i="6"/>
  <c r="AS1753" i="6" a="1"/>
  <c r="AS1753" i="6" s="1"/>
  <c r="AT1753" i="6" s="1"/>
  <c r="AR1753" i="6"/>
  <c r="AQ1753" i="6" s="1"/>
  <c r="AP1753" i="6"/>
  <c r="CE1752" i="6"/>
  <c r="CD1752" i="6"/>
  <c r="BO1752" i="6"/>
  <c r="AS1752" i="6" a="1"/>
  <c r="AS1752" i="6" s="1"/>
  <c r="AT1752" i="6" s="1"/>
  <c r="AR1752" i="6"/>
  <c r="AQ1752" i="6" s="1"/>
  <c r="AP1752" i="6"/>
  <c r="CE1751" i="6"/>
  <c r="CD1751" i="6"/>
  <c r="BO1751" i="6"/>
  <c r="AS1751" i="6" a="1"/>
  <c r="AS1751" i="6" s="1"/>
  <c r="AT1751" i="6" s="1"/>
  <c r="AR1751" i="6"/>
  <c r="AQ1751" i="6" s="1"/>
  <c r="AP1751" i="6"/>
  <c r="CE1750" i="6"/>
  <c r="CD1750" i="6"/>
  <c r="BO1750" i="6"/>
  <c r="AS1750" i="6" a="1"/>
  <c r="AS1750" i="6" s="1"/>
  <c r="AT1750" i="6" s="1"/>
  <c r="AR1750" i="6"/>
  <c r="AQ1750" i="6" s="1"/>
  <c r="AP1750" i="6"/>
  <c r="CE1749" i="6"/>
  <c r="CD1749" i="6"/>
  <c r="BO1749" i="6"/>
  <c r="AS1749" i="6" a="1"/>
  <c r="AS1749" i="6" s="1"/>
  <c r="AT1749" i="6" s="1"/>
  <c r="AR1749" i="6"/>
  <c r="AQ1749" i="6" s="1"/>
  <c r="AP1749" i="6"/>
  <c r="CE1748" i="6"/>
  <c r="CD1748" i="6"/>
  <c r="BO1748" i="6"/>
  <c r="AS1748" i="6" a="1"/>
  <c r="AS1748" i="6" s="1"/>
  <c r="AT1748" i="6" s="1"/>
  <c r="AR1748" i="6"/>
  <c r="AQ1748" i="6" s="1"/>
  <c r="AP1748" i="6"/>
  <c r="CE1747" i="6"/>
  <c r="CD1747" i="6"/>
  <c r="BO1747" i="6"/>
  <c r="AS1747" i="6" a="1"/>
  <c r="AS1747" i="6" s="1"/>
  <c r="AT1747" i="6" s="1"/>
  <c r="AR1747" i="6"/>
  <c r="AQ1747" i="6" s="1"/>
  <c r="AP1747" i="6"/>
  <c r="CE1746" i="6"/>
  <c r="CD1746" i="6"/>
  <c r="BO1746" i="6"/>
  <c r="AS1746" i="6" a="1"/>
  <c r="AS1746" i="6" s="1"/>
  <c r="AT1746" i="6" s="1"/>
  <c r="AR1746" i="6"/>
  <c r="AQ1746" i="6" s="1"/>
  <c r="AP1746" i="6"/>
  <c r="CE1745" i="6"/>
  <c r="CD1745" i="6"/>
  <c r="BO1745" i="6"/>
  <c r="AS1745" i="6" a="1"/>
  <c r="AS1745" i="6" s="1"/>
  <c r="AT1745" i="6" s="1"/>
  <c r="AR1745" i="6"/>
  <c r="AQ1745" i="6" s="1"/>
  <c r="AP1745" i="6"/>
  <c r="CE1744" i="6"/>
  <c r="CD1744" i="6"/>
  <c r="BO1744" i="6"/>
  <c r="AS1744" i="6" a="1"/>
  <c r="AS1744" i="6" s="1"/>
  <c r="AT1744" i="6" s="1"/>
  <c r="AR1744" i="6"/>
  <c r="AQ1744" i="6" s="1"/>
  <c r="AP1744" i="6"/>
  <c r="CE1743" i="6"/>
  <c r="CD1743" i="6"/>
  <c r="BO1743" i="6"/>
  <c r="AS1743" i="6" a="1"/>
  <c r="AS1743" i="6" s="1"/>
  <c r="AT1743" i="6" s="1"/>
  <c r="AR1743" i="6"/>
  <c r="AQ1743" i="6" s="1"/>
  <c r="AP1743" i="6"/>
  <c r="CE1742" i="6"/>
  <c r="CD1742" i="6"/>
  <c r="BO1742" i="6"/>
  <c r="AS1742" i="6" a="1"/>
  <c r="AS1742" i="6" s="1"/>
  <c r="AT1742" i="6" s="1"/>
  <c r="AR1742" i="6"/>
  <c r="AQ1742" i="6" s="1"/>
  <c r="AP1742" i="6"/>
  <c r="CE1741" i="6"/>
  <c r="CD1741" i="6"/>
  <c r="BO1741" i="6"/>
  <c r="AS1741" i="6" a="1"/>
  <c r="AS1741" i="6" s="1"/>
  <c r="AT1741" i="6" s="1"/>
  <c r="AR1741" i="6"/>
  <c r="AQ1741" i="6" s="1"/>
  <c r="AP1741" i="6"/>
  <c r="CE1740" i="6"/>
  <c r="CD1740" i="6"/>
  <c r="BO1740" i="6"/>
  <c r="AS1740" i="6" a="1"/>
  <c r="AS1740" i="6" s="1"/>
  <c r="AT1740" i="6" s="1"/>
  <c r="AR1740" i="6"/>
  <c r="AQ1740" i="6" s="1"/>
  <c r="AP1740" i="6"/>
  <c r="CE1739" i="6"/>
  <c r="CD1739" i="6"/>
  <c r="BO1739" i="6"/>
  <c r="AS1739" i="6" a="1"/>
  <c r="AS1739" i="6" s="1"/>
  <c r="AT1739" i="6" s="1"/>
  <c r="AR1739" i="6"/>
  <c r="AQ1739" i="6"/>
  <c r="AP1739" i="6"/>
  <c r="CE1738" i="6"/>
  <c r="CD1738" i="6"/>
  <c r="BO1738" i="6"/>
  <c r="AS1738" i="6" a="1"/>
  <c r="AS1738" i="6" s="1"/>
  <c r="AT1738" i="6" s="1"/>
  <c r="AR1738" i="6"/>
  <c r="AQ1738" i="6" s="1"/>
  <c r="AP1738" i="6"/>
  <c r="CE1737" i="6"/>
  <c r="CD1737" i="6"/>
  <c r="BO1737" i="6"/>
  <c r="AS1737" i="6" a="1"/>
  <c r="AS1737" i="6" s="1"/>
  <c r="AT1737" i="6" s="1"/>
  <c r="AR1737" i="6"/>
  <c r="AQ1737" i="6" s="1"/>
  <c r="AP1737" i="6"/>
  <c r="CE1736" i="6"/>
  <c r="CD1736" i="6"/>
  <c r="BO1736" i="6"/>
  <c r="AS1736" i="6" a="1"/>
  <c r="AS1736" i="6" s="1"/>
  <c r="AT1736" i="6" s="1"/>
  <c r="AR1736" i="6"/>
  <c r="AQ1736" i="6" s="1"/>
  <c r="AP1736" i="6"/>
  <c r="CE1735" i="6"/>
  <c r="CD1735" i="6"/>
  <c r="BO1735" i="6"/>
  <c r="AS1735" i="6" a="1"/>
  <c r="AS1735" i="6" s="1"/>
  <c r="AT1735" i="6" s="1"/>
  <c r="AR1735" i="6"/>
  <c r="AQ1735" i="6" s="1"/>
  <c r="AP1735" i="6"/>
  <c r="CE1734" i="6"/>
  <c r="CD1734" i="6"/>
  <c r="BO1734" i="6"/>
  <c r="AS1734" i="6" a="1"/>
  <c r="AS1734" i="6" s="1"/>
  <c r="AT1734" i="6" s="1"/>
  <c r="AR1734" i="6"/>
  <c r="AQ1734" i="6" s="1"/>
  <c r="AP1734" i="6"/>
  <c r="CE1733" i="6"/>
  <c r="CD1733" i="6"/>
  <c r="BO1733" i="6"/>
  <c r="AS1733" i="6" a="1"/>
  <c r="AS1733" i="6" s="1"/>
  <c r="AT1733" i="6" s="1"/>
  <c r="AR1733" i="6"/>
  <c r="AQ1733" i="6" s="1"/>
  <c r="AP1733" i="6"/>
  <c r="CE1732" i="6"/>
  <c r="CD1732" i="6"/>
  <c r="BO1732" i="6"/>
  <c r="AS1732" i="6" a="1"/>
  <c r="AS1732" i="6" s="1"/>
  <c r="AT1732" i="6" s="1"/>
  <c r="AR1732" i="6"/>
  <c r="AQ1732" i="6" s="1"/>
  <c r="AP1732" i="6"/>
  <c r="CE1731" i="6"/>
  <c r="CD1731" i="6"/>
  <c r="BO1731" i="6"/>
  <c r="AS1731" i="6" a="1"/>
  <c r="AS1731" i="6" s="1"/>
  <c r="AT1731" i="6" s="1"/>
  <c r="AR1731" i="6"/>
  <c r="AQ1731" i="6" s="1"/>
  <c r="AP1731" i="6"/>
  <c r="CE1730" i="6"/>
  <c r="CD1730" i="6"/>
  <c r="BO1730" i="6"/>
  <c r="AS1730" i="6" a="1"/>
  <c r="AS1730" i="6" s="1"/>
  <c r="AT1730" i="6" s="1"/>
  <c r="AR1730" i="6"/>
  <c r="AQ1730" i="6" s="1"/>
  <c r="AP1730" i="6"/>
  <c r="CE1729" i="6"/>
  <c r="CD1729" i="6"/>
  <c r="BO1729" i="6"/>
  <c r="AS1729" i="6" a="1"/>
  <c r="AS1729" i="6" s="1"/>
  <c r="AT1729" i="6" s="1"/>
  <c r="AR1729" i="6"/>
  <c r="AQ1729" i="6" s="1"/>
  <c r="AP1729" i="6"/>
  <c r="CE1728" i="6"/>
  <c r="CD1728" i="6"/>
  <c r="BO1728" i="6"/>
  <c r="AS1728" i="6" a="1"/>
  <c r="AS1728" i="6" s="1"/>
  <c r="AT1728" i="6" s="1"/>
  <c r="AR1728" i="6"/>
  <c r="AQ1728" i="6" s="1"/>
  <c r="AP1728" i="6"/>
  <c r="CE1727" i="6"/>
  <c r="CD1727" i="6"/>
  <c r="BO1727" i="6"/>
  <c r="AS1727" i="6" a="1"/>
  <c r="AS1727" i="6" s="1"/>
  <c r="AT1727" i="6" s="1"/>
  <c r="AR1727" i="6"/>
  <c r="AQ1727" i="6" s="1"/>
  <c r="AP1727" i="6"/>
  <c r="CE1726" i="6"/>
  <c r="CD1726" i="6"/>
  <c r="BO1726" i="6"/>
  <c r="AS1726" i="6" a="1"/>
  <c r="AS1726" i="6" s="1"/>
  <c r="AT1726" i="6" s="1"/>
  <c r="AR1726" i="6"/>
  <c r="AQ1726" i="6" s="1"/>
  <c r="AP1726" i="6"/>
  <c r="CE1725" i="6"/>
  <c r="CD1725" i="6"/>
  <c r="BO1725" i="6"/>
  <c r="AS1725" i="6" a="1"/>
  <c r="AS1725" i="6" s="1"/>
  <c r="AT1725" i="6" s="1"/>
  <c r="AR1725" i="6"/>
  <c r="AQ1725" i="6" s="1"/>
  <c r="AP1725" i="6"/>
  <c r="CE1724" i="6"/>
  <c r="CD1724" i="6"/>
  <c r="BO1724" i="6"/>
  <c r="AS1724" i="6" a="1"/>
  <c r="AS1724" i="6" s="1"/>
  <c r="AT1724" i="6" s="1"/>
  <c r="AR1724" i="6"/>
  <c r="AQ1724" i="6" s="1"/>
  <c r="AP1724" i="6"/>
  <c r="CE1723" i="6"/>
  <c r="CD1723" i="6"/>
  <c r="BO1723" i="6"/>
  <c r="AS1723" i="6" a="1"/>
  <c r="AS1723" i="6" s="1"/>
  <c r="AT1723" i="6" s="1"/>
  <c r="AR1723" i="6"/>
  <c r="AQ1723" i="6" s="1"/>
  <c r="AP1723" i="6"/>
  <c r="CE1722" i="6"/>
  <c r="CD1722" i="6"/>
  <c r="BO1722" i="6"/>
  <c r="AS1722" i="6" a="1"/>
  <c r="AS1722" i="6" s="1"/>
  <c r="AT1722" i="6" s="1"/>
  <c r="AR1722" i="6"/>
  <c r="AQ1722" i="6" s="1"/>
  <c r="AP1722" i="6"/>
  <c r="CE1721" i="6"/>
  <c r="CD1721" i="6"/>
  <c r="BO1721" i="6"/>
  <c r="AS1721" i="6" a="1"/>
  <c r="AS1721" i="6" s="1"/>
  <c r="AT1721" i="6" s="1"/>
  <c r="AR1721" i="6"/>
  <c r="AQ1721" i="6" s="1"/>
  <c r="AP1721" i="6"/>
  <c r="CE1720" i="6"/>
  <c r="CD1720" i="6"/>
  <c r="BO1720" i="6"/>
  <c r="AS1720" i="6" a="1"/>
  <c r="AS1720" i="6" s="1"/>
  <c r="AT1720" i="6" s="1"/>
  <c r="AR1720" i="6"/>
  <c r="AQ1720" i="6" s="1"/>
  <c r="AP1720" i="6"/>
  <c r="CE1719" i="6"/>
  <c r="CD1719" i="6"/>
  <c r="BO1719" i="6"/>
  <c r="AS1719" i="6" a="1"/>
  <c r="AS1719" i="6" s="1"/>
  <c r="AT1719" i="6" s="1"/>
  <c r="AR1719" i="6"/>
  <c r="AQ1719" i="6" s="1"/>
  <c r="AP1719" i="6"/>
  <c r="CE1718" i="6"/>
  <c r="CD1718" i="6"/>
  <c r="BO1718" i="6"/>
  <c r="AS1718" i="6" a="1"/>
  <c r="AS1718" i="6" s="1"/>
  <c r="AT1718" i="6" s="1"/>
  <c r="AR1718" i="6"/>
  <c r="AQ1718" i="6" s="1"/>
  <c r="AP1718" i="6"/>
  <c r="CE1717" i="6"/>
  <c r="CD1717" i="6"/>
  <c r="BO1717" i="6"/>
  <c r="AS1717" i="6" a="1"/>
  <c r="AS1717" i="6" s="1"/>
  <c r="AT1717" i="6" s="1"/>
  <c r="AR1717" i="6"/>
  <c r="AQ1717" i="6" s="1"/>
  <c r="AP1717" i="6"/>
  <c r="CE1716" i="6"/>
  <c r="CD1716" i="6"/>
  <c r="BO1716" i="6"/>
  <c r="AS1716" i="6" a="1"/>
  <c r="AS1716" i="6" s="1"/>
  <c r="AT1716" i="6" s="1"/>
  <c r="AR1716" i="6"/>
  <c r="AQ1716" i="6" s="1"/>
  <c r="AP1716" i="6"/>
  <c r="CE1715" i="6"/>
  <c r="CD1715" i="6"/>
  <c r="BO1715" i="6"/>
  <c r="AS1715" i="6" a="1"/>
  <c r="AS1715" i="6" s="1"/>
  <c r="AT1715" i="6" s="1"/>
  <c r="AR1715" i="6"/>
  <c r="AQ1715" i="6" s="1"/>
  <c r="AP1715" i="6"/>
  <c r="CE1714" i="6"/>
  <c r="CD1714" i="6"/>
  <c r="BO1714" i="6"/>
  <c r="AS1714" i="6" a="1"/>
  <c r="AS1714" i="6" s="1"/>
  <c r="AT1714" i="6" s="1"/>
  <c r="AR1714" i="6"/>
  <c r="AQ1714" i="6" s="1"/>
  <c r="AP1714" i="6"/>
  <c r="CE1713" i="6"/>
  <c r="CD1713" i="6"/>
  <c r="BO1713" i="6"/>
  <c r="AS1713" i="6" a="1"/>
  <c r="AS1713" i="6" s="1"/>
  <c r="AT1713" i="6" s="1"/>
  <c r="AR1713" i="6"/>
  <c r="AQ1713" i="6" s="1"/>
  <c r="AP1713" i="6"/>
  <c r="CE1712" i="6"/>
  <c r="CD1712" i="6"/>
  <c r="BO1712" i="6"/>
  <c r="AS1712" i="6" a="1"/>
  <c r="AS1712" i="6" s="1"/>
  <c r="AT1712" i="6" s="1"/>
  <c r="AR1712" i="6"/>
  <c r="AQ1712" i="6" s="1"/>
  <c r="AP1712" i="6"/>
  <c r="CE1711" i="6"/>
  <c r="CD1711" i="6"/>
  <c r="BO1711" i="6"/>
  <c r="AS1711" i="6" a="1"/>
  <c r="AS1711" i="6" s="1"/>
  <c r="AT1711" i="6" s="1"/>
  <c r="AR1711" i="6"/>
  <c r="AQ1711" i="6" s="1"/>
  <c r="AP1711" i="6"/>
  <c r="CE1710" i="6"/>
  <c r="CD1710" i="6"/>
  <c r="BO1710" i="6"/>
  <c r="AS1710" i="6" a="1"/>
  <c r="AS1710" i="6" s="1"/>
  <c r="AT1710" i="6" s="1"/>
  <c r="AR1710" i="6"/>
  <c r="AQ1710" i="6" s="1"/>
  <c r="AP1710" i="6"/>
  <c r="CE1709" i="6"/>
  <c r="CD1709" i="6"/>
  <c r="BO1709" i="6"/>
  <c r="AS1709" i="6" a="1"/>
  <c r="AS1709" i="6" s="1"/>
  <c r="AT1709" i="6" s="1"/>
  <c r="AR1709" i="6"/>
  <c r="AQ1709" i="6" s="1"/>
  <c r="AP1709" i="6"/>
  <c r="CE1708" i="6"/>
  <c r="CD1708" i="6"/>
  <c r="BO1708" i="6"/>
  <c r="AS1708" i="6" a="1"/>
  <c r="AS1708" i="6" s="1"/>
  <c r="AT1708" i="6" s="1"/>
  <c r="AR1708" i="6"/>
  <c r="AQ1708" i="6" s="1"/>
  <c r="AP1708" i="6"/>
  <c r="CE1707" i="6"/>
  <c r="CD1707" i="6"/>
  <c r="BO1707" i="6"/>
  <c r="AS1707" i="6" a="1"/>
  <c r="AS1707" i="6" s="1"/>
  <c r="AT1707" i="6" s="1"/>
  <c r="AR1707" i="6"/>
  <c r="AQ1707" i="6" s="1"/>
  <c r="AP1707" i="6"/>
  <c r="CE1706" i="6"/>
  <c r="CD1706" i="6"/>
  <c r="BO1706" i="6"/>
  <c r="AS1706" i="6" a="1"/>
  <c r="AS1706" i="6" s="1"/>
  <c r="AT1706" i="6" s="1"/>
  <c r="AR1706" i="6"/>
  <c r="AQ1706" i="6" s="1"/>
  <c r="AP1706" i="6"/>
  <c r="CE1705" i="6"/>
  <c r="CD1705" i="6"/>
  <c r="BO1705" i="6"/>
  <c r="AS1705" i="6" a="1"/>
  <c r="AS1705" i="6" s="1"/>
  <c r="AT1705" i="6" s="1"/>
  <c r="AR1705" i="6"/>
  <c r="AQ1705" i="6" s="1"/>
  <c r="AP1705" i="6"/>
  <c r="CE1704" i="6"/>
  <c r="CD1704" i="6"/>
  <c r="BO1704" i="6"/>
  <c r="AS1704" i="6" a="1"/>
  <c r="AS1704" i="6" s="1"/>
  <c r="AT1704" i="6" s="1"/>
  <c r="AR1704" i="6"/>
  <c r="AQ1704" i="6" s="1"/>
  <c r="AP1704" i="6"/>
  <c r="CE1703" i="6"/>
  <c r="CD1703" i="6"/>
  <c r="BO1703" i="6"/>
  <c r="AS1703" i="6" a="1"/>
  <c r="AS1703" i="6" s="1"/>
  <c r="AT1703" i="6" s="1"/>
  <c r="AR1703" i="6"/>
  <c r="AQ1703" i="6" s="1"/>
  <c r="AP1703" i="6"/>
  <c r="CE1702" i="6"/>
  <c r="CD1702" i="6"/>
  <c r="BO1702" i="6"/>
  <c r="AS1702" i="6" a="1"/>
  <c r="AS1702" i="6" s="1"/>
  <c r="AT1702" i="6" s="1"/>
  <c r="AR1702" i="6"/>
  <c r="AQ1702" i="6" s="1"/>
  <c r="AP1702" i="6"/>
  <c r="CE1701" i="6"/>
  <c r="CD1701" i="6"/>
  <c r="BO1701" i="6"/>
  <c r="AS1701" i="6" a="1"/>
  <c r="AS1701" i="6" s="1"/>
  <c r="AT1701" i="6" s="1"/>
  <c r="AR1701" i="6"/>
  <c r="AQ1701" i="6" s="1"/>
  <c r="AP1701" i="6"/>
  <c r="CE1700" i="6"/>
  <c r="CD1700" i="6"/>
  <c r="BO1700" i="6"/>
  <c r="AS1700" i="6" a="1"/>
  <c r="AS1700" i="6" s="1"/>
  <c r="AT1700" i="6" s="1"/>
  <c r="AR1700" i="6"/>
  <c r="AQ1700" i="6" s="1"/>
  <c r="AP1700" i="6"/>
  <c r="CE1699" i="6"/>
  <c r="CD1699" i="6"/>
  <c r="BO1699" i="6"/>
  <c r="AS1699" i="6" a="1"/>
  <c r="AS1699" i="6" s="1"/>
  <c r="AT1699" i="6" s="1"/>
  <c r="AR1699" i="6"/>
  <c r="AQ1699" i="6" s="1"/>
  <c r="AP1699" i="6"/>
  <c r="CE1698" i="6"/>
  <c r="CD1698" i="6"/>
  <c r="BO1698" i="6"/>
  <c r="AS1698" i="6" a="1"/>
  <c r="AS1698" i="6" s="1"/>
  <c r="AT1698" i="6" s="1"/>
  <c r="AR1698" i="6"/>
  <c r="AQ1698" i="6" s="1"/>
  <c r="AP1698" i="6"/>
  <c r="CE1697" i="6"/>
  <c r="CD1697" i="6"/>
  <c r="BO1697" i="6"/>
  <c r="AS1697" i="6" a="1"/>
  <c r="AS1697" i="6" s="1"/>
  <c r="AT1697" i="6" s="1"/>
  <c r="AR1697" i="6"/>
  <c r="AQ1697" i="6" s="1"/>
  <c r="AP1697" i="6"/>
  <c r="CE1696" i="6"/>
  <c r="CD1696" i="6"/>
  <c r="BO1696" i="6"/>
  <c r="AS1696" i="6" a="1"/>
  <c r="AS1696" i="6" s="1"/>
  <c r="AT1696" i="6" s="1"/>
  <c r="AR1696" i="6"/>
  <c r="AQ1696" i="6" s="1"/>
  <c r="AP1696" i="6"/>
  <c r="CE1695" i="6"/>
  <c r="CD1695" i="6"/>
  <c r="BO1695" i="6"/>
  <c r="AS1695" i="6" a="1"/>
  <c r="AS1695" i="6" s="1"/>
  <c r="AT1695" i="6" s="1"/>
  <c r="AR1695" i="6"/>
  <c r="AQ1695" i="6" s="1"/>
  <c r="AP1695" i="6"/>
  <c r="CE1694" i="6"/>
  <c r="CD1694" i="6"/>
  <c r="BO1694" i="6"/>
  <c r="AS1694" i="6" a="1"/>
  <c r="AS1694" i="6" s="1"/>
  <c r="AT1694" i="6" s="1"/>
  <c r="AR1694" i="6"/>
  <c r="AQ1694" i="6" s="1"/>
  <c r="AP1694" i="6"/>
  <c r="CE1693" i="6"/>
  <c r="CD1693" i="6"/>
  <c r="BO1693" i="6"/>
  <c r="AS1693" i="6" a="1"/>
  <c r="AS1693" i="6" s="1"/>
  <c r="AT1693" i="6" s="1"/>
  <c r="AR1693" i="6"/>
  <c r="AQ1693" i="6" s="1"/>
  <c r="AP1693" i="6"/>
  <c r="CE1692" i="6"/>
  <c r="CD1692" i="6"/>
  <c r="BO1692" i="6"/>
  <c r="AS1692" i="6" a="1"/>
  <c r="AS1692" i="6" s="1"/>
  <c r="AT1692" i="6" s="1"/>
  <c r="AR1692" i="6"/>
  <c r="AQ1692" i="6" s="1"/>
  <c r="AP1692" i="6"/>
  <c r="CE1691" i="6"/>
  <c r="CD1691" i="6"/>
  <c r="BO1691" i="6"/>
  <c r="AS1691" i="6" a="1"/>
  <c r="AS1691" i="6" s="1"/>
  <c r="AT1691" i="6" s="1"/>
  <c r="AR1691" i="6"/>
  <c r="AQ1691" i="6" s="1"/>
  <c r="AP1691" i="6"/>
  <c r="CE1690" i="6"/>
  <c r="CD1690" i="6"/>
  <c r="BO1690" i="6"/>
  <c r="AS1690" i="6" a="1"/>
  <c r="AS1690" i="6" s="1"/>
  <c r="AT1690" i="6" s="1"/>
  <c r="AR1690" i="6"/>
  <c r="AQ1690" i="6" s="1"/>
  <c r="AP1690" i="6"/>
  <c r="CE1689" i="6"/>
  <c r="CD1689" i="6"/>
  <c r="BO1689" i="6"/>
  <c r="AS1689" i="6" a="1"/>
  <c r="AS1689" i="6" s="1"/>
  <c r="AT1689" i="6" s="1"/>
  <c r="AR1689" i="6"/>
  <c r="AQ1689" i="6" s="1"/>
  <c r="AP1689" i="6"/>
  <c r="CE1688" i="6"/>
  <c r="CD1688" i="6"/>
  <c r="BO1688" i="6"/>
  <c r="AS1688" i="6" a="1"/>
  <c r="AS1688" i="6" s="1"/>
  <c r="AT1688" i="6" s="1"/>
  <c r="AR1688" i="6"/>
  <c r="AQ1688" i="6" s="1"/>
  <c r="AP1688" i="6"/>
  <c r="CE1687" i="6"/>
  <c r="CD1687" i="6"/>
  <c r="BO1687" i="6"/>
  <c r="AS1687" i="6" a="1"/>
  <c r="AS1687" i="6" s="1"/>
  <c r="AT1687" i="6" s="1"/>
  <c r="AR1687" i="6"/>
  <c r="AQ1687" i="6" s="1"/>
  <c r="AP1687" i="6"/>
  <c r="CE1686" i="6"/>
  <c r="CD1686" i="6"/>
  <c r="BO1686" i="6"/>
  <c r="AS1686" i="6" a="1"/>
  <c r="AS1686" i="6" s="1"/>
  <c r="AT1686" i="6" s="1"/>
  <c r="AR1686" i="6"/>
  <c r="AQ1686" i="6" s="1"/>
  <c r="AP1686" i="6"/>
  <c r="CE1685" i="6"/>
  <c r="CD1685" i="6"/>
  <c r="BO1685" i="6"/>
  <c r="AS1685" i="6" a="1"/>
  <c r="AS1685" i="6" s="1"/>
  <c r="AT1685" i="6" s="1"/>
  <c r="AR1685" i="6"/>
  <c r="AQ1685" i="6" s="1"/>
  <c r="AP1685" i="6"/>
  <c r="CE1684" i="6"/>
  <c r="CD1684" i="6"/>
  <c r="BO1684" i="6"/>
  <c r="AS1684" i="6" a="1"/>
  <c r="AS1684" i="6" s="1"/>
  <c r="AT1684" i="6" s="1"/>
  <c r="AR1684" i="6"/>
  <c r="AQ1684" i="6" s="1"/>
  <c r="AP1684" i="6"/>
  <c r="CE1683" i="6"/>
  <c r="CD1683" i="6"/>
  <c r="BO1683" i="6"/>
  <c r="AS1683" i="6" a="1"/>
  <c r="AS1683" i="6" s="1"/>
  <c r="AT1683" i="6" s="1"/>
  <c r="AR1683" i="6"/>
  <c r="AQ1683" i="6" s="1"/>
  <c r="AP1683" i="6"/>
  <c r="CE1682" i="6"/>
  <c r="CD1682" i="6"/>
  <c r="BO1682" i="6"/>
  <c r="AS1682" i="6" a="1"/>
  <c r="AS1682" i="6" s="1"/>
  <c r="AT1682" i="6" s="1"/>
  <c r="AR1682" i="6"/>
  <c r="AQ1682" i="6" s="1"/>
  <c r="AP1682" i="6"/>
  <c r="CE1681" i="6"/>
  <c r="CD1681" i="6"/>
  <c r="BO1681" i="6"/>
  <c r="AS1681" i="6" a="1"/>
  <c r="AS1681" i="6" s="1"/>
  <c r="AT1681" i="6" s="1"/>
  <c r="AR1681" i="6"/>
  <c r="AQ1681" i="6" s="1"/>
  <c r="AP1681" i="6"/>
  <c r="CE1680" i="6"/>
  <c r="CD1680" i="6"/>
  <c r="BO1680" i="6"/>
  <c r="AS1680" i="6" a="1"/>
  <c r="AS1680" i="6" s="1"/>
  <c r="AT1680" i="6" s="1"/>
  <c r="AR1680" i="6"/>
  <c r="AQ1680" i="6" s="1"/>
  <c r="AP1680" i="6"/>
  <c r="CE1679" i="6"/>
  <c r="CD1679" i="6"/>
  <c r="BO1679" i="6"/>
  <c r="AS1679" i="6" a="1"/>
  <c r="AS1679" i="6" s="1"/>
  <c r="AT1679" i="6" s="1"/>
  <c r="AR1679" i="6"/>
  <c r="AQ1679" i="6" s="1"/>
  <c r="AP1679" i="6"/>
  <c r="CE1678" i="6"/>
  <c r="CD1678" i="6"/>
  <c r="BO1678" i="6"/>
  <c r="AS1678" i="6" a="1"/>
  <c r="AS1678" i="6" s="1"/>
  <c r="AT1678" i="6" s="1"/>
  <c r="AR1678" i="6"/>
  <c r="AQ1678" i="6" s="1"/>
  <c r="AP1678" i="6"/>
  <c r="CE1677" i="6"/>
  <c r="CD1677" i="6"/>
  <c r="BO1677" i="6"/>
  <c r="AS1677" i="6" a="1"/>
  <c r="AS1677" i="6" s="1"/>
  <c r="AT1677" i="6" s="1"/>
  <c r="AR1677" i="6"/>
  <c r="AQ1677" i="6" s="1"/>
  <c r="AP1677" i="6"/>
  <c r="CE1676" i="6"/>
  <c r="CD1676" i="6"/>
  <c r="BO1676" i="6"/>
  <c r="AS1676" i="6" a="1"/>
  <c r="AS1676" i="6" s="1"/>
  <c r="AT1676" i="6" s="1"/>
  <c r="AR1676" i="6"/>
  <c r="AQ1676" i="6" s="1"/>
  <c r="AP1676" i="6"/>
  <c r="CE1675" i="6"/>
  <c r="CD1675" i="6"/>
  <c r="BO1675" i="6"/>
  <c r="AS1675" i="6" a="1"/>
  <c r="AS1675" i="6" s="1"/>
  <c r="AT1675" i="6" s="1"/>
  <c r="AR1675" i="6"/>
  <c r="AQ1675" i="6" s="1"/>
  <c r="AP1675" i="6"/>
  <c r="CE1674" i="6"/>
  <c r="CD1674" i="6"/>
  <c r="BO1674" i="6"/>
  <c r="AS1674" i="6" a="1"/>
  <c r="AS1674" i="6" s="1"/>
  <c r="AT1674" i="6" s="1"/>
  <c r="AR1674" i="6"/>
  <c r="AQ1674" i="6" s="1"/>
  <c r="AP1674" i="6"/>
  <c r="CE1673" i="6"/>
  <c r="CD1673" i="6"/>
  <c r="BO1673" i="6"/>
  <c r="AS1673" i="6" a="1"/>
  <c r="AS1673" i="6" s="1"/>
  <c r="AT1673" i="6" s="1"/>
  <c r="AR1673" i="6"/>
  <c r="AQ1673" i="6" s="1"/>
  <c r="AP1673" i="6"/>
  <c r="CE1672" i="6"/>
  <c r="CD1672" i="6"/>
  <c r="BO1672" i="6"/>
  <c r="AS1672" i="6" a="1"/>
  <c r="AS1672" i="6" s="1"/>
  <c r="AT1672" i="6" s="1"/>
  <c r="AR1672" i="6"/>
  <c r="AQ1672" i="6" s="1"/>
  <c r="AP1672" i="6"/>
  <c r="CE1671" i="6"/>
  <c r="CD1671" i="6"/>
  <c r="BO1671" i="6"/>
  <c r="AS1671" i="6" a="1"/>
  <c r="AS1671" i="6" s="1"/>
  <c r="AT1671" i="6" s="1"/>
  <c r="AR1671" i="6"/>
  <c r="AQ1671" i="6" s="1"/>
  <c r="AP1671" i="6"/>
  <c r="CE1670" i="6"/>
  <c r="CD1670" i="6"/>
  <c r="BO1670" i="6"/>
  <c r="AS1670" i="6" a="1"/>
  <c r="AS1670" i="6" s="1"/>
  <c r="AT1670" i="6" s="1"/>
  <c r="AR1670" i="6"/>
  <c r="AQ1670" i="6" s="1"/>
  <c r="AP1670" i="6"/>
  <c r="CE1669" i="6"/>
  <c r="CD1669" i="6"/>
  <c r="BO1669" i="6"/>
  <c r="AS1669" i="6" a="1"/>
  <c r="AS1669" i="6" s="1"/>
  <c r="AT1669" i="6" s="1"/>
  <c r="AR1669" i="6"/>
  <c r="AQ1669" i="6" s="1"/>
  <c r="AP1669" i="6"/>
  <c r="CE1668" i="6"/>
  <c r="CD1668" i="6"/>
  <c r="BO1668" i="6"/>
  <c r="AS1668" i="6" a="1"/>
  <c r="AS1668" i="6" s="1"/>
  <c r="AT1668" i="6" s="1"/>
  <c r="AR1668" i="6"/>
  <c r="AQ1668" i="6" s="1"/>
  <c r="AP1668" i="6"/>
  <c r="CE1667" i="6"/>
  <c r="CD1667" i="6"/>
  <c r="BO1667" i="6"/>
  <c r="AS1667" i="6" a="1"/>
  <c r="AS1667" i="6" s="1"/>
  <c r="AT1667" i="6" s="1"/>
  <c r="AR1667" i="6"/>
  <c r="AQ1667" i="6" s="1"/>
  <c r="AP1667" i="6"/>
  <c r="CE1666" i="6"/>
  <c r="CD1666" i="6"/>
  <c r="BO1666" i="6"/>
  <c r="AS1666" i="6" a="1"/>
  <c r="AS1666" i="6" s="1"/>
  <c r="AT1666" i="6" s="1"/>
  <c r="AR1666" i="6"/>
  <c r="AQ1666" i="6" s="1"/>
  <c r="AP1666" i="6"/>
  <c r="CE1665" i="6"/>
  <c r="CD1665" i="6"/>
  <c r="BO1665" i="6"/>
  <c r="AS1665" i="6" a="1"/>
  <c r="AS1665" i="6" s="1"/>
  <c r="AT1665" i="6" s="1"/>
  <c r="AR1665" i="6"/>
  <c r="AQ1665" i="6" s="1"/>
  <c r="AP1665" i="6"/>
  <c r="CE1664" i="6"/>
  <c r="CD1664" i="6"/>
  <c r="BO1664" i="6"/>
  <c r="AS1664" i="6" a="1"/>
  <c r="AS1664" i="6" s="1"/>
  <c r="AT1664" i="6" s="1"/>
  <c r="AR1664" i="6"/>
  <c r="AQ1664" i="6" s="1"/>
  <c r="AP1664" i="6"/>
  <c r="CE1663" i="6"/>
  <c r="CD1663" i="6"/>
  <c r="BO1663" i="6"/>
  <c r="AS1663" i="6" a="1"/>
  <c r="AS1663" i="6" s="1"/>
  <c r="AT1663" i="6" s="1"/>
  <c r="AR1663" i="6"/>
  <c r="AQ1663" i="6" s="1"/>
  <c r="AP1663" i="6"/>
  <c r="CE1662" i="6"/>
  <c r="CD1662" i="6"/>
  <c r="BO1662" i="6"/>
  <c r="AS1662" i="6" a="1"/>
  <c r="AS1662" i="6" s="1"/>
  <c r="AT1662" i="6" s="1"/>
  <c r="AR1662" i="6"/>
  <c r="AQ1662" i="6" s="1"/>
  <c r="AP1662" i="6"/>
  <c r="CE1661" i="6"/>
  <c r="CD1661" i="6"/>
  <c r="BO1661" i="6"/>
  <c r="AS1661" i="6" a="1"/>
  <c r="AS1661" i="6" s="1"/>
  <c r="AT1661" i="6" s="1"/>
  <c r="AR1661" i="6"/>
  <c r="AQ1661" i="6" s="1"/>
  <c r="AP1661" i="6"/>
  <c r="CE1660" i="6"/>
  <c r="CD1660" i="6"/>
  <c r="BO1660" i="6"/>
  <c r="AS1660" i="6" a="1"/>
  <c r="AS1660" i="6" s="1"/>
  <c r="AT1660" i="6" s="1"/>
  <c r="AR1660" i="6"/>
  <c r="AQ1660" i="6" s="1"/>
  <c r="AP1660" i="6"/>
  <c r="CE1659" i="6"/>
  <c r="CD1659" i="6"/>
  <c r="BO1659" i="6"/>
  <c r="AS1659" i="6" a="1"/>
  <c r="AS1659" i="6" s="1"/>
  <c r="AT1659" i="6" s="1"/>
  <c r="AR1659" i="6"/>
  <c r="AQ1659" i="6" s="1"/>
  <c r="AP1659" i="6"/>
  <c r="CE1658" i="6"/>
  <c r="CD1658" i="6"/>
  <c r="BO1658" i="6"/>
  <c r="AS1658" i="6" a="1"/>
  <c r="AS1658" i="6" s="1"/>
  <c r="AT1658" i="6" s="1"/>
  <c r="AR1658" i="6"/>
  <c r="AQ1658" i="6" s="1"/>
  <c r="AP1658" i="6"/>
  <c r="CE1657" i="6"/>
  <c r="CD1657" i="6"/>
  <c r="BO1657" i="6"/>
  <c r="AS1657" i="6" a="1"/>
  <c r="AS1657" i="6" s="1"/>
  <c r="AT1657" i="6" s="1"/>
  <c r="AR1657" i="6"/>
  <c r="AQ1657" i="6" s="1"/>
  <c r="AP1657" i="6"/>
  <c r="CE1656" i="6"/>
  <c r="CD1656" i="6"/>
  <c r="BO1656" i="6"/>
  <c r="AS1656" i="6" a="1"/>
  <c r="AS1656" i="6" s="1"/>
  <c r="AT1656" i="6" s="1"/>
  <c r="AR1656" i="6"/>
  <c r="AQ1656" i="6" s="1"/>
  <c r="AP1656" i="6"/>
  <c r="CE1655" i="6"/>
  <c r="CD1655" i="6"/>
  <c r="BO1655" i="6"/>
  <c r="AS1655" i="6" a="1"/>
  <c r="AS1655" i="6" s="1"/>
  <c r="AT1655" i="6" s="1"/>
  <c r="AR1655" i="6"/>
  <c r="AQ1655" i="6" s="1"/>
  <c r="AP1655" i="6"/>
  <c r="CE1654" i="6"/>
  <c r="CD1654" i="6"/>
  <c r="BO1654" i="6"/>
  <c r="AS1654" i="6" a="1"/>
  <c r="AS1654" i="6" s="1"/>
  <c r="AT1654" i="6" s="1"/>
  <c r="AR1654" i="6"/>
  <c r="AQ1654" i="6" s="1"/>
  <c r="AP1654" i="6"/>
  <c r="CE1653" i="6"/>
  <c r="CD1653" i="6"/>
  <c r="BO1653" i="6"/>
  <c r="AS1653" i="6" a="1"/>
  <c r="AS1653" i="6" s="1"/>
  <c r="AT1653" i="6" s="1"/>
  <c r="AR1653" i="6"/>
  <c r="AQ1653" i="6" s="1"/>
  <c r="AP1653" i="6"/>
  <c r="CE1652" i="6"/>
  <c r="CD1652" i="6"/>
  <c r="BO1652" i="6"/>
  <c r="AS1652" i="6" a="1"/>
  <c r="AS1652" i="6" s="1"/>
  <c r="AT1652" i="6" s="1"/>
  <c r="AR1652" i="6"/>
  <c r="AQ1652" i="6" s="1"/>
  <c r="AP1652" i="6"/>
  <c r="CE1651" i="6"/>
  <c r="CD1651" i="6"/>
  <c r="BO1651" i="6"/>
  <c r="AS1651" i="6" a="1"/>
  <c r="AS1651" i="6" s="1"/>
  <c r="AT1651" i="6" s="1"/>
  <c r="AR1651" i="6"/>
  <c r="AQ1651" i="6" s="1"/>
  <c r="AP1651" i="6"/>
  <c r="CE1650" i="6"/>
  <c r="CD1650" i="6"/>
  <c r="BO1650" i="6"/>
  <c r="AS1650" i="6" a="1"/>
  <c r="AS1650" i="6" s="1"/>
  <c r="AT1650" i="6" s="1"/>
  <c r="AR1650" i="6"/>
  <c r="AQ1650" i="6" s="1"/>
  <c r="AP1650" i="6"/>
  <c r="CE1649" i="6"/>
  <c r="CD1649" i="6"/>
  <c r="BO1649" i="6"/>
  <c r="AS1649" i="6" a="1"/>
  <c r="AS1649" i="6" s="1"/>
  <c r="AT1649" i="6" s="1"/>
  <c r="AR1649" i="6"/>
  <c r="AQ1649" i="6" s="1"/>
  <c r="AP1649" i="6"/>
  <c r="CE1648" i="6"/>
  <c r="CD1648" i="6"/>
  <c r="BO1648" i="6"/>
  <c r="AS1648" i="6" a="1"/>
  <c r="AS1648" i="6" s="1"/>
  <c r="AT1648" i="6" s="1"/>
  <c r="AR1648" i="6"/>
  <c r="AQ1648" i="6" s="1"/>
  <c r="AP1648" i="6"/>
  <c r="CE1647" i="6"/>
  <c r="CD1647" i="6"/>
  <c r="BO1647" i="6"/>
  <c r="AS1647" i="6" a="1"/>
  <c r="AS1647" i="6" s="1"/>
  <c r="AT1647" i="6" s="1"/>
  <c r="AR1647" i="6"/>
  <c r="AQ1647" i="6" s="1"/>
  <c r="AP1647" i="6"/>
  <c r="CE1646" i="6"/>
  <c r="CD1646" i="6"/>
  <c r="BO1646" i="6"/>
  <c r="AS1646" i="6" a="1"/>
  <c r="AS1646" i="6" s="1"/>
  <c r="AT1646" i="6" s="1"/>
  <c r="AR1646" i="6"/>
  <c r="AQ1646" i="6" s="1"/>
  <c r="AP1646" i="6"/>
  <c r="CE1645" i="6"/>
  <c r="CD1645" i="6"/>
  <c r="BO1645" i="6"/>
  <c r="AS1645" i="6" a="1"/>
  <c r="AS1645" i="6" s="1"/>
  <c r="AT1645" i="6" s="1"/>
  <c r="AR1645" i="6"/>
  <c r="AQ1645" i="6" s="1"/>
  <c r="AP1645" i="6"/>
  <c r="CE1644" i="6"/>
  <c r="CD1644" i="6"/>
  <c r="BO1644" i="6"/>
  <c r="AS1644" i="6" a="1"/>
  <c r="AS1644" i="6" s="1"/>
  <c r="AT1644" i="6" s="1"/>
  <c r="AR1644" i="6"/>
  <c r="AQ1644" i="6" s="1"/>
  <c r="AP1644" i="6"/>
  <c r="CE1643" i="6"/>
  <c r="CD1643" i="6"/>
  <c r="BO1643" i="6"/>
  <c r="AS1643" i="6" a="1"/>
  <c r="AS1643" i="6" s="1"/>
  <c r="AT1643" i="6" s="1"/>
  <c r="AR1643" i="6"/>
  <c r="AQ1643" i="6" s="1"/>
  <c r="AP1643" i="6"/>
  <c r="CE1642" i="6"/>
  <c r="CD1642" i="6"/>
  <c r="BO1642" i="6"/>
  <c r="AS1642" i="6" a="1"/>
  <c r="AS1642" i="6" s="1"/>
  <c r="AT1642" i="6" s="1"/>
  <c r="AR1642" i="6"/>
  <c r="AQ1642" i="6" s="1"/>
  <c r="AP1642" i="6"/>
  <c r="CE1641" i="6"/>
  <c r="CD1641" i="6"/>
  <c r="BO1641" i="6"/>
  <c r="AS1641" i="6" a="1"/>
  <c r="AS1641" i="6" s="1"/>
  <c r="AT1641" i="6" s="1"/>
  <c r="AR1641" i="6"/>
  <c r="AQ1641" i="6" s="1"/>
  <c r="AP1641" i="6"/>
  <c r="CE1640" i="6"/>
  <c r="CD1640" i="6"/>
  <c r="BO1640" i="6"/>
  <c r="AS1640" i="6" a="1"/>
  <c r="AS1640" i="6" s="1"/>
  <c r="AT1640" i="6" s="1"/>
  <c r="AR1640" i="6"/>
  <c r="AQ1640" i="6" s="1"/>
  <c r="AP1640" i="6"/>
  <c r="CE1639" i="6"/>
  <c r="CD1639" i="6"/>
  <c r="BO1639" i="6"/>
  <c r="AS1639" i="6" a="1"/>
  <c r="AS1639" i="6" s="1"/>
  <c r="AT1639" i="6" s="1"/>
  <c r="AR1639" i="6"/>
  <c r="AQ1639" i="6" s="1"/>
  <c r="AP1639" i="6"/>
  <c r="CE1638" i="6"/>
  <c r="CD1638" i="6"/>
  <c r="BO1638" i="6"/>
  <c r="AS1638" i="6" a="1"/>
  <c r="AS1638" i="6" s="1"/>
  <c r="AT1638" i="6" s="1"/>
  <c r="AR1638" i="6"/>
  <c r="AQ1638" i="6" s="1"/>
  <c r="AP1638" i="6"/>
  <c r="CE1637" i="6"/>
  <c r="CD1637" i="6"/>
  <c r="BO1637" i="6"/>
  <c r="AS1637" i="6" a="1"/>
  <c r="AS1637" i="6" s="1"/>
  <c r="AT1637" i="6" s="1"/>
  <c r="AR1637" i="6"/>
  <c r="AQ1637" i="6" s="1"/>
  <c r="AP1637" i="6"/>
  <c r="CE1636" i="6"/>
  <c r="CD1636" i="6"/>
  <c r="BO1636" i="6"/>
  <c r="AS1636" i="6" a="1"/>
  <c r="AS1636" i="6" s="1"/>
  <c r="AT1636" i="6" s="1"/>
  <c r="AR1636" i="6"/>
  <c r="AQ1636" i="6" s="1"/>
  <c r="AP1636" i="6"/>
  <c r="CE1635" i="6"/>
  <c r="CD1635" i="6"/>
  <c r="BO1635" i="6"/>
  <c r="AS1635" i="6" a="1"/>
  <c r="AS1635" i="6" s="1"/>
  <c r="AT1635" i="6" s="1"/>
  <c r="AR1635" i="6"/>
  <c r="AQ1635" i="6" s="1"/>
  <c r="AP1635" i="6"/>
  <c r="CE1634" i="6"/>
  <c r="CD1634" i="6"/>
  <c r="BO1634" i="6"/>
  <c r="AS1634" i="6" a="1"/>
  <c r="AS1634" i="6" s="1"/>
  <c r="AT1634" i="6" s="1"/>
  <c r="AR1634" i="6"/>
  <c r="AQ1634" i="6" s="1"/>
  <c r="AP1634" i="6"/>
  <c r="CE1633" i="6"/>
  <c r="CD1633" i="6"/>
  <c r="BO1633" i="6"/>
  <c r="AS1633" i="6" a="1"/>
  <c r="AS1633" i="6" s="1"/>
  <c r="AT1633" i="6" s="1"/>
  <c r="AR1633" i="6"/>
  <c r="AQ1633" i="6" s="1"/>
  <c r="AP1633" i="6"/>
  <c r="CE1632" i="6"/>
  <c r="CD1632" i="6"/>
  <c r="BO1632" i="6"/>
  <c r="AS1632" i="6" a="1"/>
  <c r="AS1632" i="6" s="1"/>
  <c r="AT1632" i="6" s="1"/>
  <c r="AR1632" i="6"/>
  <c r="AQ1632" i="6" s="1"/>
  <c r="AP1632" i="6"/>
  <c r="CE1631" i="6"/>
  <c r="CD1631" i="6"/>
  <c r="BO1631" i="6"/>
  <c r="AS1631" i="6" a="1"/>
  <c r="AS1631" i="6" s="1"/>
  <c r="AT1631" i="6" s="1"/>
  <c r="AR1631" i="6"/>
  <c r="AQ1631" i="6" s="1"/>
  <c r="AP1631" i="6"/>
  <c r="CE1630" i="6"/>
  <c r="CD1630" i="6"/>
  <c r="BO1630" i="6"/>
  <c r="AS1630" i="6" a="1"/>
  <c r="AS1630" i="6" s="1"/>
  <c r="AT1630" i="6" s="1"/>
  <c r="AR1630" i="6"/>
  <c r="AQ1630" i="6" s="1"/>
  <c r="AP1630" i="6"/>
  <c r="CE1629" i="6"/>
  <c r="CD1629" i="6"/>
  <c r="BO1629" i="6"/>
  <c r="AS1629" i="6" a="1"/>
  <c r="AS1629" i="6" s="1"/>
  <c r="AT1629" i="6" s="1"/>
  <c r="AR1629" i="6"/>
  <c r="AQ1629" i="6"/>
  <c r="AP1629" i="6"/>
  <c r="CE1628" i="6"/>
  <c r="CD1628" i="6"/>
  <c r="BO1628" i="6"/>
  <c r="AS1628" i="6" a="1"/>
  <c r="AS1628" i="6" s="1"/>
  <c r="AT1628" i="6" s="1"/>
  <c r="AR1628" i="6"/>
  <c r="AQ1628" i="6" s="1"/>
  <c r="AP1628" i="6"/>
  <c r="CE1627" i="6"/>
  <c r="CD1627" i="6"/>
  <c r="BO1627" i="6"/>
  <c r="AS1627" i="6" a="1"/>
  <c r="AS1627" i="6" s="1"/>
  <c r="AT1627" i="6" s="1"/>
  <c r="AR1627" i="6"/>
  <c r="AQ1627" i="6" s="1"/>
  <c r="AP1627" i="6"/>
  <c r="CE1626" i="6"/>
  <c r="CD1626" i="6"/>
  <c r="BO1626" i="6"/>
  <c r="AS1626" i="6" a="1"/>
  <c r="AS1626" i="6" s="1"/>
  <c r="AT1626" i="6" s="1"/>
  <c r="AR1626" i="6"/>
  <c r="AQ1626" i="6" s="1"/>
  <c r="AP1626" i="6"/>
  <c r="CE1625" i="6"/>
  <c r="CD1625" i="6"/>
  <c r="BO1625" i="6"/>
  <c r="AS1625" i="6" a="1"/>
  <c r="AS1625" i="6" s="1"/>
  <c r="AT1625" i="6" s="1"/>
  <c r="AR1625" i="6"/>
  <c r="AQ1625" i="6" s="1"/>
  <c r="AP1625" i="6"/>
  <c r="CE1624" i="6"/>
  <c r="CD1624" i="6"/>
  <c r="BO1624" i="6"/>
  <c r="AS1624" i="6" a="1"/>
  <c r="AS1624" i="6" s="1"/>
  <c r="AT1624" i="6" s="1"/>
  <c r="AR1624" i="6"/>
  <c r="AQ1624" i="6" s="1"/>
  <c r="AP1624" i="6"/>
  <c r="CE1623" i="6"/>
  <c r="CD1623" i="6"/>
  <c r="BO1623" i="6"/>
  <c r="AS1623" i="6" a="1"/>
  <c r="AS1623" i="6" s="1"/>
  <c r="AT1623" i="6" s="1"/>
  <c r="AR1623" i="6"/>
  <c r="AQ1623" i="6" s="1"/>
  <c r="AP1623" i="6"/>
  <c r="CE1622" i="6"/>
  <c r="CD1622" i="6"/>
  <c r="BO1622" i="6"/>
  <c r="AS1622" i="6" a="1"/>
  <c r="AS1622" i="6" s="1"/>
  <c r="AT1622" i="6" s="1"/>
  <c r="AR1622" i="6"/>
  <c r="AQ1622" i="6" s="1"/>
  <c r="AP1622" i="6"/>
  <c r="CE1621" i="6"/>
  <c r="CD1621" i="6"/>
  <c r="BO1621" i="6"/>
  <c r="AS1621" i="6" a="1"/>
  <c r="AS1621" i="6" s="1"/>
  <c r="AT1621" i="6" s="1"/>
  <c r="AR1621" i="6"/>
  <c r="AQ1621" i="6" s="1"/>
  <c r="AP1621" i="6"/>
  <c r="CE1620" i="6"/>
  <c r="CD1620" i="6"/>
  <c r="BO1620" i="6"/>
  <c r="AS1620" i="6" a="1"/>
  <c r="AS1620" i="6" s="1"/>
  <c r="AT1620" i="6" s="1"/>
  <c r="AR1620" i="6"/>
  <c r="AQ1620" i="6" s="1"/>
  <c r="AP1620" i="6"/>
  <c r="CE1619" i="6"/>
  <c r="CD1619" i="6"/>
  <c r="BO1619" i="6"/>
  <c r="AS1619" i="6" a="1"/>
  <c r="AS1619" i="6" s="1"/>
  <c r="AT1619" i="6" s="1"/>
  <c r="AR1619" i="6"/>
  <c r="AQ1619" i="6"/>
  <c r="AP1619" i="6"/>
  <c r="CE1618" i="6"/>
  <c r="CD1618" i="6"/>
  <c r="BO1618" i="6"/>
  <c r="AS1618" i="6" a="1"/>
  <c r="AS1618" i="6" s="1"/>
  <c r="AT1618" i="6" s="1"/>
  <c r="AR1618" i="6"/>
  <c r="AQ1618" i="6" s="1"/>
  <c r="AP1618" i="6"/>
  <c r="CE1617" i="6"/>
  <c r="CD1617" i="6"/>
  <c r="BO1617" i="6"/>
  <c r="AS1617" i="6" a="1"/>
  <c r="AS1617" i="6" s="1"/>
  <c r="AT1617" i="6" s="1"/>
  <c r="AR1617" i="6"/>
  <c r="AQ1617" i="6" s="1"/>
  <c r="AP1617" i="6"/>
  <c r="CE1616" i="6"/>
  <c r="CD1616" i="6"/>
  <c r="BO1616" i="6"/>
  <c r="AS1616" i="6" a="1"/>
  <c r="AS1616" i="6" s="1"/>
  <c r="AT1616" i="6" s="1"/>
  <c r="AR1616" i="6"/>
  <c r="AQ1616" i="6" s="1"/>
  <c r="AP1616" i="6"/>
  <c r="CE1615" i="6"/>
  <c r="CD1615" i="6"/>
  <c r="BO1615" i="6"/>
  <c r="AS1615" i="6" a="1"/>
  <c r="AS1615" i="6" s="1"/>
  <c r="AT1615" i="6" s="1"/>
  <c r="AR1615" i="6"/>
  <c r="AQ1615" i="6" s="1"/>
  <c r="AP1615" i="6"/>
  <c r="CE1614" i="6"/>
  <c r="CD1614" i="6"/>
  <c r="BO1614" i="6"/>
  <c r="AS1614" i="6" a="1"/>
  <c r="AS1614" i="6" s="1"/>
  <c r="AT1614" i="6" s="1"/>
  <c r="AR1614" i="6"/>
  <c r="AQ1614" i="6" s="1"/>
  <c r="AP1614" i="6"/>
  <c r="CE1613" i="6"/>
  <c r="CD1613" i="6"/>
  <c r="BO1613" i="6"/>
  <c r="AS1613" i="6" a="1"/>
  <c r="AS1613" i="6" s="1"/>
  <c r="AT1613" i="6" s="1"/>
  <c r="AR1613" i="6"/>
  <c r="AQ1613" i="6" s="1"/>
  <c r="AP1613" i="6"/>
  <c r="CE1612" i="6"/>
  <c r="CD1612" i="6"/>
  <c r="BO1612" i="6"/>
  <c r="AS1612" i="6" a="1"/>
  <c r="AS1612" i="6" s="1"/>
  <c r="AT1612" i="6" s="1"/>
  <c r="AR1612" i="6"/>
  <c r="AQ1612" i="6" s="1"/>
  <c r="AP1612" i="6"/>
  <c r="CE1611" i="6"/>
  <c r="CD1611" i="6"/>
  <c r="BO1611" i="6"/>
  <c r="AS1611" i="6" a="1"/>
  <c r="AS1611" i="6" s="1"/>
  <c r="AT1611" i="6" s="1"/>
  <c r="AR1611" i="6"/>
  <c r="AQ1611" i="6" s="1"/>
  <c r="AP1611" i="6"/>
  <c r="CE1610" i="6"/>
  <c r="CD1610" i="6"/>
  <c r="BO1610" i="6"/>
  <c r="AS1610" i="6" a="1"/>
  <c r="AS1610" i="6" s="1"/>
  <c r="AT1610" i="6" s="1"/>
  <c r="AR1610" i="6"/>
  <c r="AQ1610" i="6" s="1"/>
  <c r="AP1610" i="6"/>
  <c r="CE1609" i="6"/>
  <c r="CD1609" i="6"/>
  <c r="BO1609" i="6"/>
  <c r="AS1609" i="6" a="1"/>
  <c r="AS1609" i="6" s="1"/>
  <c r="AT1609" i="6" s="1"/>
  <c r="AR1609" i="6"/>
  <c r="AQ1609" i="6" s="1"/>
  <c r="AP1609" i="6"/>
  <c r="CE1608" i="6"/>
  <c r="CD1608" i="6"/>
  <c r="BO1608" i="6"/>
  <c r="AS1608" i="6" a="1"/>
  <c r="AS1608" i="6" s="1"/>
  <c r="AT1608" i="6" s="1"/>
  <c r="AR1608" i="6"/>
  <c r="AQ1608" i="6" s="1"/>
  <c r="AP1608" i="6"/>
  <c r="CE1607" i="6"/>
  <c r="CD1607" i="6"/>
  <c r="BO1607" i="6"/>
  <c r="AS1607" i="6" a="1"/>
  <c r="AS1607" i="6" s="1"/>
  <c r="AT1607" i="6" s="1"/>
  <c r="AR1607" i="6"/>
  <c r="AQ1607" i="6" s="1"/>
  <c r="AP1607" i="6"/>
  <c r="CE1606" i="6"/>
  <c r="CD1606" i="6"/>
  <c r="BO1606" i="6"/>
  <c r="AS1606" i="6" a="1"/>
  <c r="AS1606" i="6" s="1"/>
  <c r="AT1606" i="6" s="1"/>
  <c r="AR1606" i="6"/>
  <c r="AQ1606" i="6" s="1"/>
  <c r="AP1606" i="6"/>
  <c r="CE1605" i="6"/>
  <c r="CD1605" i="6"/>
  <c r="BO1605" i="6"/>
  <c r="AS1605" i="6" a="1"/>
  <c r="AS1605" i="6" s="1"/>
  <c r="AT1605" i="6" s="1"/>
  <c r="AR1605" i="6"/>
  <c r="AQ1605" i="6" s="1"/>
  <c r="AP1605" i="6"/>
  <c r="CE1604" i="6"/>
  <c r="CD1604" i="6"/>
  <c r="BO1604" i="6"/>
  <c r="AS1604" i="6" a="1"/>
  <c r="AS1604" i="6" s="1"/>
  <c r="AT1604" i="6" s="1"/>
  <c r="AR1604" i="6"/>
  <c r="AQ1604" i="6"/>
  <c r="AP1604" i="6"/>
  <c r="CE1603" i="6"/>
  <c r="CD1603" i="6"/>
  <c r="BO1603" i="6"/>
  <c r="AS1603" i="6" a="1"/>
  <c r="AS1603" i="6" s="1"/>
  <c r="AT1603" i="6" s="1"/>
  <c r="AR1603" i="6"/>
  <c r="AQ1603" i="6" s="1"/>
  <c r="AP1603" i="6"/>
  <c r="CE1602" i="6"/>
  <c r="CD1602" i="6"/>
  <c r="BO1602" i="6"/>
  <c r="AS1602" i="6" a="1"/>
  <c r="AS1602" i="6" s="1"/>
  <c r="AT1602" i="6" s="1"/>
  <c r="AR1602" i="6"/>
  <c r="AQ1602" i="6" s="1"/>
  <c r="AP1602" i="6"/>
  <c r="CE1601" i="6"/>
  <c r="CD1601" i="6"/>
  <c r="BO1601" i="6"/>
  <c r="AS1601" i="6" a="1"/>
  <c r="AS1601" i="6" s="1"/>
  <c r="AT1601" i="6" s="1"/>
  <c r="AR1601" i="6"/>
  <c r="AQ1601" i="6" s="1"/>
  <c r="AP1601" i="6"/>
  <c r="CE1600" i="6"/>
  <c r="CD1600" i="6"/>
  <c r="BO1600" i="6"/>
  <c r="AS1600" i="6" a="1"/>
  <c r="AS1600" i="6" s="1"/>
  <c r="AT1600" i="6" s="1"/>
  <c r="AR1600" i="6"/>
  <c r="AQ1600" i="6" s="1"/>
  <c r="AP1600" i="6"/>
  <c r="CE1599" i="6"/>
  <c r="CD1599" i="6"/>
  <c r="BO1599" i="6"/>
  <c r="AS1599" i="6" a="1"/>
  <c r="AS1599" i="6" s="1"/>
  <c r="AT1599" i="6" s="1"/>
  <c r="AR1599" i="6"/>
  <c r="AQ1599" i="6" s="1"/>
  <c r="AP1599" i="6"/>
  <c r="CE1598" i="6"/>
  <c r="CD1598" i="6"/>
  <c r="BO1598" i="6"/>
  <c r="AS1598" i="6" a="1"/>
  <c r="AS1598" i="6" s="1"/>
  <c r="AT1598" i="6" s="1"/>
  <c r="AR1598" i="6"/>
  <c r="AQ1598" i="6" s="1"/>
  <c r="AP1598" i="6"/>
  <c r="CE1597" i="6"/>
  <c r="CD1597" i="6"/>
  <c r="BO1597" i="6"/>
  <c r="AS1597" i="6" a="1"/>
  <c r="AS1597" i="6" s="1"/>
  <c r="AT1597" i="6" s="1"/>
  <c r="AR1597" i="6"/>
  <c r="AQ1597" i="6" s="1"/>
  <c r="AP1597" i="6"/>
  <c r="CE1596" i="6"/>
  <c r="CD1596" i="6"/>
  <c r="BO1596" i="6"/>
  <c r="AS1596" i="6" a="1"/>
  <c r="AS1596" i="6" s="1"/>
  <c r="AT1596" i="6" s="1"/>
  <c r="AR1596" i="6"/>
  <c r="AQ1596" i="6" s="1"/>
  <c r="AP1596" i="6"/>
  <c r="CE1595" i="6"/>
  <c r="CD1595" i="6"/>
  <c r="BO1595" i="6"/>
  <c r="AS1595" i="6" a="1"/>
  <c r="AS1595" i="6" s="1"/>
  <c r="AT1595" i="6" s="1"/>
  <c r="AR1595" i="6"/>
  <c r="AQ1595" i="6" s="1"/>
  <c r="AP1595" i="6"/>
  <c r="CE1594" i="6"/>
  <c r="CD1594" i="6"/>
  <c r="BO1594" i="6"/>
  <c r="AS1594" i="6" a="1"/>
  <c r="AS1594" i="6" s="1"/>
  <c r="AT1594" i="6" s="1"/>
  <c r="AR1594" i="6"/>
  <c r="AQ1594" i="6" s="1"/>
  <c r="AP1594" i="6"/>
  <c r="CE1593" i="6"/>
  <c r="CD1593" i="6"/>
  <c r="BO1593" i="6"/>
  <c r="AS1593" i="6" a="1"/>
  <c r="AS1593" i="6" s="1"/>
  <c r="AT1593" i="6" s="1"/>
  <c r="AR1593" i="6"/>
  <c r="AQ1593" i="6" s="1"/>
  <c r="AP1593" i="6"/>
  <c r="CE1592" i="6"/>
  <c r="CD1592" i="6"/>
  <c r="BO1592" i="6"/>
  <c r="AS1592" i="6" a="1"/>
  <c r="AS1592" i="6" s="1"/>
  <c r="AT1592" i="6" s="1"/>
  <c r="AR1592" i="6"/>
  <c r="AQ1592" i="6" s="1"/>
  <c r="AP1592" i="6"/>
  <c r="CE1591" i="6"/>
  <c r="CD1591" i="6"/>
  <c r="BO1591" i="6"/>
  <c r="AS1591" i="6" a="1"/>
  <c r="AS1591" i="6" s="1"/>
  <c r="AT1591" i="6" s="1"/>
  <c r="AR1591" i="6"/>
  <c r="AQ1591" i="6" s="1"/>
  <c r="AP1591" i="6"/>
  <c r="CE1590" i="6"/>
  <c r="CD1590" i="6"/>
  <c r="BO1590" i="6"/>
  <c r="AS1590" i="6" a="1"/>
  <c r="AS1590" i="6" s="1"/>
  <c r="AT1590" i="6" s="1"/>
  <c r="AR1590" i="6"/>
  <c r="AQ1590" i="6" s="1"/>
  <c r="AP1590" i="6"/>
  <c r="CE1589" i="6"/>
  <c r="CD1589" i="6"/>
  <c r="BO1589" i="6"/>
  <c r="AS1589" i="6" a="1"/>
  <c r="AS1589" i="6" s="1"/>
  <c r="AT1589" i="6" s="1"/>
  <c r="AR1589" i="6"/>
  <c r="AQ1589" i="6" s="1"/>
  <c r="AP1589" i="6"/>
  <c r="CE1588" i="6"/>
  <c r="CD1588" i="6"/>
  <c r="BO1588" i="6"/>
  <c r="AS1588" i="6" a="1"/>
  <c r="AS1588" i="6" s="1"/>
  <c r="AT1588" i="6" s="1"/>
  <c r="AR1588" i="6"/>
  <c r="AQ1588" i="6" s="1"/>
  <c r="AP1588" i="6"/>
  <c r="CE1587" i="6"/>
  <c r="CD1587" i="6"/>
  <c r="BO1587" i="6"/>
  <c r="AS1587" i="6" a="1"/>
  <c r="AS1587" i="6" s="1"/>
  <c r="AT1587" i="6" s="1"/>
  <c r="AR1587" i="6"/>
  <c r="AQ1587" i="6" s="1"/>
  <c r="AP1587" i="6"/>
  <c r="CE1586" i="6"/>
  <c r="CD1586" i="6"/>
  <c r="BO1586" i="6"/>
  <c r="AS1586" i="6" a="1"/>
  <c r="AS1586" i="6" s="1"/>
  <c r="AT1586" i="6" s="1"/>
  <c r="AR1586" i="6"/>
  <c r="AQ1586" i="6" s="1"/>
  <c r="AP1586" i="6"/>
  <c r="CE1585" i="6"/>
  <c r="CD1585" i="6"/>
  <c r="BO1585" i="6"/>
  <c r="AS1585" i="6" a="1"/>
  <c r="AS1585" i="6" s="1"/>
  <c r="AT1585" i="6" s="1"/>
  <c r="AR1585" i="6"/>
  <c r="AQ1585" i="6" s="1"/>
  <c r="AP1585" i="6"/>
  <c r="CE1584" i="6"/>
  <c r="CD1584" i="6"/>
  <c r="BO1584" i="6"/>
  <c r="AS1584" i="6" a="1"/>
  <c r="AS1584" i="6" s="1"/>
  <c r="AT1584" i="6" s="1"/>
  <c r="AR1584" i="6"/>
  <c r="AQ1584" i="6" s="1"/>
  <c r="AP1584" i="6"/>
  <c r="CE1583" i="6"/>
  <c r="CD1583" i="6"/>
  <c r="BO1583" i="6"/>
  <c r="AS1583" i="6" a="1"/>
  <c r="AS1583" i="6" s="1"/>
  <c r="AT1583" i="6" s="1"/>
  <c r="AR1583" i="6"/>
  <c r="AQ1583" i="6" s="1"/>
  <c r="AP1583" i="6"/>
  <c r="CE1582" i="6"/>
  <c r="CD1582" i="6"/>
  <c r="BO1582" i="6"/>
  <c r="AS1582" i="6" a="1"/>
  <c r="AS1582" i="6" s="1"/>
  <c r="AT1582" i="6" s="1"/>
  <c r="AR1582" i="6"/>
  <c r="AQ1582" i="6" s="1"/>
  <c r="AP1582" i="6"/>
  <c r="CE1581" i="6"/>
  <c r="CD1581" i="6"/>
  <c r="BO1581" i="6"/>
  <c r="AS1581" i="6" a="1"/>
  <c r="AS1581" i="6" s="1"/>
  <c r="AT1581" i="6" s="1"/>
  <c r="AR1581" i="6"/>
  <c r="AQ1581" i="6" s="1"/>
  <c r="AP1581" i="6"/>
  <c r="CE1580" i="6"/>
  <c r="CD1580" i="6"/>
  <c r="BO1580" i="6"/>
  <c r="AS1580" i="6" a="1"/>
  <c r="AS1580" i="6" s="1"/>
  <c r="AT1580" i="6" s="1"/>
  <c r="AR1580" i="6"/>
  <c r="AQ1580" i="6" s="1"/>
  <c r="AP1580" i="6"/>
  <c r="CE1579" i="6"/>
  <c r="CD1579" i="6"/>
  <c r="BO1579" i="6"/>
  <c r="AS1579" i="6" a="1"/>
  <c r="AS1579" i="6" s="1"/>
  <c r="AT1579" i="6" s="1"/>
  <c r="AR1579" i="6"/>
  <c r="AQ1579" i="6" s="1"/>
  <c r="AP1579" i="6"/>
  <c r="CE1578" i="6"/>
  <c r="CD1578" i="6"/>
  <c r="BO1578" i="6"/>
  <c r="AS1578" i="6" a="1"/>
  <c r="AS1578" i="6" s="1"/>
  <c r="AT1578" i="6" s="1"/>
  <c r="AR1578" i="6"/>
  <c r="AQ1578" i="6" s="1"/>
  <c r="AP1578" i="6"/>
  <c r="CE1577" i="6"/>
  <c r="CD1577" i="6"/>
  <c r="BO1577" i="6"/>
  <c r="AS1577" i="6" a="1"/>
  <c r="AS1577" i="6" s="1"/>
  <c r="AT1577" i="6" s="1"/>
  <c r="AR1577" i="6"/>
  <c r="AQ1577" i="6" s="1"/>
  <c r="AP1577" i="6"/>
  <c r="CE1576" i="6"/>
  <c r="CD1576" i="6"/>
  <c r="BO1576" i="6"/>
  <c r="AS1576" i="6" a="1"/>
  <c r="AS1576" i="6" s="1"/>
  <c r="AT1576" i="6" s="1"/>
  <c r="AR1576" i="6"/>
  <c r="AQ1576" i="6" s="1"/>
  <c r="AP1576" i="6"/>
  <c r="CE1575" i="6"/>
  <c r="CD1575" i="6"/>
  <c r="BO1575" i="6"/>
  <c r="AS1575" i="6" a="1"/>
  <c r="AS1575" i="6" s="1"/>
  <c r="AT1575" i="6" s="1"/>
  <c r="AR1575" i="6"/>
  <c r="AQ1575" i="6" s="1"/>
  <c r="AP1575" i="6"/>
  <c r="CE1574" i="6"/>
  <c r="CD1574" i="6"/>
  <c r="BO1574" i="6"/>
  <c r="AS1574" i="6" a="1"/>
  <c r="AS1574" i="6" s="1"/>
  <c r="AT1574" i="6" s="1"/>
  <c r="AR1574" i="6"/>
  <c r="AQ1574" i="6" s="1"/>
  <c r="AP1574" i="6"/>
  <c r="CE1573" i="6"/>
  <c r="CD1573" i="6"/>
  <c r="BO1573" i="6"/>
  <c r="AS1573" i="6" a="1"/>
  <c r="AS1573" i="6" s="1"/>
  <c r="AT1573" i="6" s="1"/>
  <c r="AR1573" i="6"/>
  <c r="AQ1573" i="6" s="1"/>
  <c r="AP1573" i="6"/>
  <c r="CE1572" i="6"/>
  <c r="CD1572" i="6"/>
  <c r="BO1572" i="6"/>
  <c r="AS1572" i="6" a="1"/>
  <c r="AS1572" i="6" s="1"/>
  <c r="AT1572" i="6" s="1"/>
  <c r="AR1572" i="6"/>
  <c r="AQ1572" i="6" s="1"/>
  <c r="AP1572" i="6"/>
  <c r="CE1571" i="6"/>
  <c r="CD1571" i="6"/>
  <c r="BO1571" i="6"/>
  <c r="AS1571" i="6" a="1"/>
  <c r="AS1571" i="6" s="1"/>
  <c r="AT1571" i="6" s="1"/>
  <c r="AR1571" i="6"/>
  <c r="AQ1571" i="6" s="1"/>
  <c r="AP1571" i="6"/>
  <c r="CE1570" i="6"/>
  <c r="CD1570" i="6"/>
  <c r="BO1570" i="6"/>
  <c r="AS1570" i="6" a="1"/>
  <c r="AS1570" i="6" s="1"/>
  <c r="AT1570" i="6" s="1"/>
  <c r="AR1570" i="6"/>
  <c r="AQ1570" i="6" s="1"/>
  <c r="AP1570" i="6"/>
  <c r="CE1569" i="6"/>
  <c r="CD1569" i="6"/>
  <c r="BO1569" i="6"/>
  <c r="AS1569" i="6" a="1"/>
  <c r="AS1569" i="6" s="1"/>
  <c r="AT1569" i="6" s="1"/>
  <c r="AR1569" i="6"/>
  <c r="AQ1569" i="6" s="1"/>
  <c r="AP1569" i="6"/>
  <c r="CE1568" i="6"/>
  <c r="CD1568" i="6"/>
  <c r="BO1568" i="6"/>
  <c r="AS1568" i="6" a="1"/>
  <c r="AS1568" i="6" s="1"/>
  <c r="AT1568" i="6" s="1"/>
  <c r="AR1568" i="6"/>
  <c r="AQ1568" i="6" s="1"/>
  <c r="AP1568" i="6"/>
  <c r="CE1567" i="6"/>
  <c r="CD1567" i="6"/>
  <c r="BO1567" i="6"/>
  <c r="AS1567" i="6" a="1"/>
  <c r="AS1567" i="6" s="1"/>
  <c r="AT1567" i="6" s="1"/>
  <c r="AR1567" i="6"/>
  <c r="AQ1567" i="6" s="1"/>
  <c r="AP1567" i="6"/>
  <c r="CE1566" i="6"/>
  <c r="CD1566" i="6"/>
  <c r="BO1566" i="6"/>
  <c r="AS1566" i="6" a="1"/>
  <c r="AS1566" i="6" s="1"/>
  <c r="AT1566" i="6" s="1"/>
  <c r="AR1566" i="6"/>
  <c r="AQ1566" i="6" s="1"/>
  <c r="AP1566" i="6"/>
  <c r="CE1565" i="6"/>
  <c r="CD1565" i="6"/>
  <c r="BO1565" i="6"/>
  <c r="AS1565" i="6" a="1"/>
  <c r="AS1565" i="6" s="1"/>
  <c r="AT1565" i="6" s="1"/>
  <c r="AR1565" i="6"/>
  <c r="AQ1565" i="6" s="1"/>
  <c r="AP1565" i="6"/>
  <c r="CE1564" i="6"/>
  <c r="CD1564" i="6"/>
  <c r="BO1564" i="6"/>
  <c r="AS1564" i="6" a="1"/>
  <c r="AS1564" i="6" s="1"/>
  <c r="AT1564" i="6" s="1"/>
  <c r="AR1564" i="6"/>
  <c r="AQ1564" i="6" s="1"/>
  <c r="AP1564" i="6"/>
  <c r="CE1563" i="6"/>
  <c r="CD1563" i="6"/>
  <c r="BO1563" i="6"/>
  <c r="AS1563" i="6" a="1"/>
  <c r="AS1563" i="6" s="1"/>
  <c r="AT1563" i="6" s="1"/>
  <c r="AR1563" i="6"/>
  <c r="AQ1563" i="6" s="1"/>
  <c r="AP1563" i="6"/>
  <c r="CE1562" i="6"/>
  <c r="CD1562" i="6"/>
  <c r="BO1562" i="6"/>
  <c r="AS1562" i="6" a="1"/>
  <c r="AS1562" i="6" s="1"/>
  <c r="AT1562" i="6" s="1"/>
  <c r="AR1562" i="6"/>
  <c r="AQ1562" i="6" s="1"/>
  <c r="AP1562" i="6"/>
  <c r="CE1561" i="6"/>
  <c r="CD1561" i="6"/>
  <c r="BO1561" i="6"/>
  <c r="AS1561" i="6" a="1"/>
  <c r="AS1561" i="6" s="1"/>
  <c r="AT1561" i="6" s="1"/>
  <c r="AR1561" i="6"/>
  <c r="AQ1561" i="6" s="1"/>
  <c r="AP1561" i="6"/>
  <c r="CE1560" i="6"/>
  <c r="CD1560" i="6"/>
  <c r="BO1560" i="6"/>
  <c r="AS1560" i="6" a="1"/>
  <c r="AS1560" i="6" s="1"/>
  <c r="AT1560" i="6" s="1"/>
  <c r="AR1560" i="6"/>
  <c r="AQ1560" i="6" s="1"/>
  <c r="AP1560" i="6"/>
  <c r="CE1559" i="6"/>
  <c r="CD1559" i="6"/>
  <c r="BO1559" i="6"/>
  <c r="AS1559" i="6" a="1"/>
  <c r="AS1559" i="6" s="1"/>
  <c r="AT1559" i="6" s="1"/>
  <c r="AR1559" i="6"/>
  <c r="AQ1559" i="6" s="1"/>
  <c r="AP1559" i="6"/>
  <c r="CE1558" i="6"/>
  <c r="CD1558" i="6"/>
  <c r="BO1558" i="6"/>
  <c r="AS1558" i="6" a="1"/>
  <c r="AS1558" i="6" s="1"/>
  <c r="AT1558" i="6" s="1"/>
  <c r="AR1558" i="6"/>
  <c r="AQ1558" i="6" s="1"/>
  <c r="AP1558" i="6"/>
  <c r="CE1557" i="6"/>
  <c r="CD1557" i="6"/>
  <c r="BO1557" i="6"/>
  <c r="AS1557" i="6" a="1"/>
  <c r="AS1557" i="6" s="1"/>
  <c r="AT1557" i="6" s="1"/>
  <c r="AR1557" i="6"/>
  <c r="AQ1557" i="6" s="1"/>
  <c r="AP1557" i="6"/>
  <c r="CE1556" i="6"/>
  <c r="CD1556" i="6"/>
  <c r="BO1556" i="6"/>
  <c r="AS1556" i="6" a="1"/>
  <c r="AS1556" i="6" s="1"/>
  <c r="AT1556" i="6" s="1"/>
  <c r="AR1556" i="6"/>
  <c r="AQ1556" i="6" s="1"/>
  <c r="AP1556" i="6"/>
  <c r="CE1555" i="6"/>
  <c r="CD1555" i="6"/>
  <c r="BO1555" i="6"/>
  <c r="AS1555" i="6" a="1"/>
  <c r="AS1555" i="6" s="1"/>
  <c r="AT1555" i="6" s="1"/>
  <c r="AR1555" i="6"/>
  <c r="AQ1555" i="6" s="1"/>
  <c r="AP1555" i="6"/>
  <c r="CE1554" i="6"/>
  <c r="CD1554" i="6"/>
  <c r="BO1554" i="6"/>
  <c r="AS1554" i="6" a="1"/>
  <c r="AS1554" i="6" s="1"/>
  <c r="AT1554" i="6" s="1"/>
  <c r="AR1554" i="6"/>
  <c r="AQ1554" i="6" s="1"/>
  <c r="AP1554" i="6"/>
  <c r="CE1553" i="6"/>
  <c r="CD1553" i="6"/>
  <c r="BO1553" i="6"/>
  <c r="AS1553" i="6" a="1"/>
  <c r="AS1553" i="6" s="1"/>
  <c r="AT1553" i="6" s="1"/>
  <c r="AR1553" i="6"/>
  <c r="AQ1553" i="6" s="1"/>
  <c r="AP1553" i="6"/>
  <c r="CE1552" i="6"/>
  <c r="CD1552" i="6"/>
  <c r="BO1552" i="6"/>
  <c r="AS1552" i="6" a="1"/>
  <c r="AS1552" i="6" s="1"/>
  <c r="AT1552" i="6" s="1"/>
  <c r="AR1552" i="6"/>
  <c r="AQ1552" i="6" s="1"/>
  <c r="AP1552" i="6"/>
  <c r="CE1551" i="6"/>
  <c r="CD1551" i="6"/>
  <c r="BO1551" i="6"/>
  <c r="AS1551" i="6" a="1"/>
  <c r="AS1551" i="6" s="1"/>
  <c r="AT1551" i="6" s="1"/>
  <c r="AR1551" i="6"/>
  <c r="AQ1551" i="6" s="1"/>
  <c r="AP1551" i="6"/>
  <c r="CE1550" i="6"/>
  <c r="CD1550" i="6"/>
  <c r="BO1550" i="6"/>
  <c r="AS1550" i="6" a="1"/>
  <c r="AS1550" i="6" s="1"/>
  <c r="AT1550" i="6" s="1"/>
  <c r="AR1550" i="6"/>
  <c r="AQ1550" i="6" s="1"/>
  <c r="AP1550" i="6"/>
  <c r="CE1549" i="6"/>
  <c r="CD1549" i="6"/>
  <c r="BO1549" i="6"/>
  <c r="AS1549" i="6" a="1"/>
  <c r="AS1549" i="6" s="1"/>
  <c r="AT1549" i="6" s="1"/>
  <c r="AR1549" i="6"/>
  <c r="AQ1549" i="6" s="1"/>
  <c r="AP1549" i="6"/>
  <c r="CE1548" i="6"/>
  <c r="CD1548" i="6"/>
  <c r="BO1548" i="6"/>
  <c r="AS1548" i="6" a="1"/>
  <c r="AS1548" i="6" s="1"/>
  <c r="AT1548" i="6" s="1"/>
  <c r="AR1548" i="6"/>
  <c r="AQ1548" i="6" s="1"/>
  <c r="AP1548" i="6"/>
  <c r="CE1547" i="6"/>
  <c r="CD1547" i="6"/>
  <c r="BO1547" i="6"/>
  <c r="AS1547" i="6" a="1"/>
  <c r="AS1547" i="6" s="1"/>
  <c r="AT1547" i="6" s="1"/>
  <c r="AR1547" i="6"/>
  <c r="AQ1547" i="6" s="1"/>
  <c r="AP1547" i="6"/>
  <c r="CE1546" i="6"/>
  <c r="CD1546" i="6"/>
  <c r="BO1546" i="6"/>
  <c r="AS1546" i="6" a="1"/>
  <c r="AS1546" i="6" s="1"/>
  <c r="AT1546" i="6" s="1"/>
  <c r="AR1546" i="6"/>
  <c r="AQ1546" i="6" s="1"/>
  <c r="AP1546" i="6"/>
  <c r="CE1545" i="6"/>
  <c r="CD1545" i="6"/>
  <c r="BO1545" i="6"/>
  <c r="AS1545" i="6" a="1"/>
  <c r="AS1545" i="6" s="1"/>
  <c r="AT1545" i="6" s="1"/>
  <c r="AR1545" i="6"/>
  <c r="AQ1545" i="6" s="1"/>
  <c r="AP1545" i="6"/>
  <c r="CE1544" i="6"/>
  <c r="CD1544" i="6"/>
  <c r="BO1544" i="6"/>
  <c r="AS1544" i="6" a="1"/>
  <c r="AS1544" i="6" s="1"/>
  <c r="AT1544" i="6" s="1"/>
  <c r="AR1544" i="6"/>
  <c r="AQ1544" i="6" s="1"/>
  <c r="AP1544" i="6"/>
  <c r="CE1543" i="6"/>
  <c r="CD1543" i="6"/>
  <c r="BO1543" i="6"/>
  <c r="AS1543" i="6" a="1"/>
  <c r="AS1543" i="6" s="1"/>
  <c r="AT1543" i="6" s="1"/>
  <c r="AR1543" i="6"/>
  <c r="AQ1543" i="6" s="1"/>
  <c r="AP1543" i="6"/>
  <c r="CE1542" i="6"/>
  <c r="CD1542" i="6"/>
  <c r="BO1542" i="6"/>
  <c r="AS1542" i="6" a="1"/>
  <c r="AS1542" i="6" s="1"/>
  <c r="AT1542" i="6" s="1"/>
  <c r="AR1542" i="6"/>
  <c r="AQ1542" i="6" s="1"/>
  <c r="AP1542" i="6"/>
  <c r="CE1541" i="6"/>
  <c r="CD1541" i="6"/>
  <c r="BO1541" i="6"/>
  <c r="AS1541" i="6" a="1"/>
  <c r="AS1541" i="6" s="1"/>
  <c r="AT1541" i="6" s="1"/>
  <c r="AR1541" i="6"/>
  <c r="AQ1541" i="6" s="1"/>
  <c r="AP1541" i="6"/>
  <c r="CE1540" i="6"/>
  <c r="CD1540" i="6"/>
  <c r="BO1540" i="6"/>
  <c r="AS1540" i="6" a="1"/>
  <c r="AS1540" i="6" s="1"/>
  <c r="AT1540" i="6" s="1"/>
  <c r="AR1540" i="6"/>
  <c r="AQ1540" i="6" s="1"/>
  <c r="AP1540" i="6"/>
  <c r="CE1539" i="6"/>
  <c r="CD1539" i="6"/>
  <c r="BO1539" i="6"/>
  <c r="AS1539" i="6" a="1"/>
  <c r="AS1539" i="6" s="1"/>
  <c r="AT1539" i="6" s="1"/>
  <c r="AR1539" i="6"/>
  <c r="AQ1539" i="6" s="1"/>
  <c r="AP1539" i="6"/>
  <c r="CE1538" i="6"/>
  <c r="CD1538" i="6"/>
  <c r="BO1538" i="6"/>
  <c r="AS1538" i="6" a="1"/>
  <c r="AS1538" i="6" s="1"/>
  <c r="AT1538" i="6" s="1"/>
  <c r="AR1538" i="6"/>
  <c r="AQ1538" i="6" s="1"/>
  <c r="AP1538" i="6"/>
  <c r="CE1537" i="6"/>
  <c r="CD1537" i="6"/>
  <c r="BO1537" i="6"/>
  <c r="AS1537" i="6" a="1"/>
  <c r="AS1537" i="6" s="1"/>
  <c r="AT1537" i="6" s="1"/>
  <c r="AR1537" i="6"/>
  <c r="AQ1537" i="6" s="1"/>
  <c r="AP1537" i="6"/>
  <c r="CE1536" i="6"/>
  <c r="CD1536" i="6"/>
  <c r="BO1536" i="6"/>
  <c r="AS1536" i="6" a="1"/>
  <c r="AS1536" i="6" s="1"/>
  <c r="AT1536" i="6" s="1"/>
  <c r="AR1536" i="6"/>
  <c r="AQ1536" i="6" s="1"/>
  <c r="AP1536" i="6"/>
  <c r="CE1535" i="6"/>
  <c r="CD1535" i="6"/>
  <c r="BO1535" i="6"/>
  <c r="AS1535" i="6" a="1"/>
  <c r="AS1535" i="6" s="1"/>
  <c r="AT1535" i="6" s="1"/>
  <c r="AR1535" i="6"/>
  <c r="AQ1535" i="6" s="1"/>
  <c r="AP1535" i="6"/>
  <c r="CE1534" i="6"/>
  <c r="CD1534" i="6"/>
  <c r="BO1534" i="6"/>
  <c r="AS1534" i="6" a="1"/>
  <c r="AS1534" i="6" s="1"/>
  <c r="AT1534" i="6" s="1"/>
  <c r="AR1534" i="6"/>
  <c r="AQ1534" i="6" s="1"/>
  <c r="AP1534" i="6"/>
  <c r="CE1533" i="6"/>
  <c r="CD1533" i="6"/>
  <c r="BO1533" i="6"/>
  <c r="AS1533" i="6" a="1"/>
  <c r="AS1533" i="6" s="1"/>
  <c r="AT1533" i="6" s="1"/>
  <c r="AR1533" i="6"/>
  <c r="AQ1533" i="6" s="1"/>
  <c r="AP1533" i="6"/>
  <c r="CE1532" i="6"/>
  <c r="CD1532" i="6"/>
  <c r="BO1532" i="6"/>
  <c r="AS1532" i="6" a="1"/>
  <c r="AS1532" i="6" s="1"/>
  <c r="AT1532" i="6" s="1"/>
  <c r="AR1532" i="6"/>
  <c r="AQ1532" i="6" s="1"/>
  <c r="AP1532" i="6"/>
  <c r="CE1531" i="6"/>
  <c r="CD1531" i="6"/>
  <c r="BO1531" i="6"/>
  <c r="AS1531" i="6" a="1"/>
  <c r="AS1531" i="6" s="1"/>
  <c r="AT1531" i="6" s="1"/>
  <c r="AR1531" i="6"/>
  <c r="AQ1531" i="6" s="1"/>
  <c r="AP1531" i="6"/>
  <c r="CE1530" i="6"/>
  <c r="CD1530" i="6"/>
  <c r="BO1530" i="6"/>
  <c r="AS1530" i="6" a="1"/>
  <c r="AS1530" i="6" s="1"/>
  <c r="AT1530" i="6" s="1"/>
  <c r="AR1530" i="6"/>
  <c r="AQ1530" i="6" s="1"/>
  <c r="AP1530" i="6"/>
  <c r="CE1529" i="6"/>
  <c r="CD1529" i="6"/>
  <c r="BO1529" i="6"/>
  <c r="AS1529" i="6" a="1"/>
  <c r="AS1529" i="6" s="1"/>
  <c r="AT1529" i="6" s="1"/>
  <c r="AR1529" i="6"/>
  <c r="AQ1529" i="6" s="1"/>
  <c r="AP1529" i="6"/>
  <c r="CE1528" i="6"/>
  <c r="CD1528" i="6"/>
  <c r="BO1528" i="6"/>
  <c r="AS1528" i="6" a="1"/>
  <c r="AS1528" i="6" s="1"/>
  <c r="AT1528" i="6" s="1"/>
  <c r="AR1528" i="6"/>
  <c r="AQ1528" i="6" s="1"/>
  <c r="AP1528" i="6"/>
  <c r="CE1527" i="6"/>
  <c r="CD1527" i="6"/>
  <c r="BO1527" i="6"/>
  <c r="AS1527" i="6" a="1"/>
  <c r="AS1527" i="6" s="1"/>
  <c r="AT1527" i="6" s="1"/>
  <c r="AR1527" i="6"/>
  <c r="AQ1527" i="6" s="1"/>
  <c r="AP1527" i="6"/>
  <c r="CE1526" i="6"/>
  <c r="CD1526" i="6"/>
  <c r="BO1526" i="6"/>
  <c r="AS1526" i="6" a="1"/>
  <c r="AS1526" i="6" s="1"/>
  <c r="AT1526" i="6" s="1"/>
  <c r="AR1526" i="6"/>
  <c r="AQ1526" i="6" s="1"/>
  <c r="AP1526" i="6"/>
  <c r="CE1525" i="6"/>
  <c r="CD1525" i="6"/>
  <c r="BO1525" i="6"/>
  <c r="AS1525" i="6" a="1"/>
  <c r="AS1525" i="6" s="1"/>
  <c r="AT1525" i="6" s="1"/>
  <c r="AR1525" i="6"/>
  <c r="AQ1525" i="6" s="1"/>
  <c r="AP1525" i="6"/>
  <c r="CE1524" i="6"/>
  <c r="CD1524" i="6"/>
  <c r="BO1524" i="6"/>
  <c r="AS1524" i="6" a="1"/>
  <c r="AS1524" i="6" s="1"/>
  <c r="AT1524" i="6" s="1"/>
  <c r="AR1524" i="6"/>
  <c r="AQ1524" i="6" s="1"/>
  <c r="AP1524" i="6"/>
  <c r="CE1523" i="6"/>
  <c r="CD1523" i="6"/>
  <c r="BO1523" i="6"/>
  <c r="AS1523" i="6" a="1"/>
  <c r="AS1523" i="6" s="1"/>
  <c r="AT1523" i="6" s="1"/>
  <c r="AR1523" i="6"/>
  <c r="AQ1523" i="6" s="1"/>
  <c r="AP1523" i="6"/>
  <c r="CE1522" i="6"/>
  <c r="CD1522" i="6"/>
  <c r="BO1522" i="6"/>
  <c r="AS1522" i="6" a="1"/>
  <c r="AS1522" i="6" s="1"/>
  <c r="AT1522" i="6" s="1"/>
  <c r="AR1522" i="6"/>
  <c r="AQ1522" i="6" s="1"/>
  <c r="AP1522" i="6"/>
  <c r="CE1521" i="6"/>
  <c r="CD1521" i="6"/>
  <c r="BO1521" i="6"/>
  <c r="AS1521" i="6" a="1"/>
  <c r="AS1521" i="6" s="1"/>
  <c r="AT1521" i="6" s="1"/>
  <c r="AR1521" i="6"/>
  <c r="AQ1521" i="6" s="1"/>
  <c r="AP1521" i="6"/>
  <c r="CE1520" i="6"/>
  <c r="CD1520" i="6"/>
  <c r="BO1520" i="6"/>
  <c r="AS1520" i="6" a="1"/>
  <c r="AS1520" i="6" s="1"/>
  <c r="AT1520" i="6" s="1"/>
  <c r="AR1520" i="6"/>
  <c r="AQ1520" i="6" s="1"/>
  <c r="AP1520" i="6"/>
  <c r="CE1519" i="6"/>
  <c r="CD1519" i="6"/>
  <c r="BO1519" i="6"/>
  <c r="AS1519" i="6" a="1"/>
  <c r="AS1519" i="6" s="1"/>
  <c r="AT1519" i="6" s="1"/>
  <c r="AR1519" i="6"/>
  <c r="AQ1519" i="6" s="1"/>
  <c r="AP1519" i="6"/>
  <c r="CE1518" i="6"/>
  <c r="CD1518" i="6"/>
  <c r="BO1518" i="6"/>
  <c r="AS1518" i="6" a="1"/>
  <c r="AS1518" i="6" s="1"/>
  <c r="AT1518" i="6" s="1"/>
  <c r="AR1518" i="6"/>
  <c r="AQ1518" i="6" s="1"/>
  <c r="AP1518" i="6"/>
  <c r="CE1517" i="6"/>
  <c r="CD1517" i="6"/>
  <c r="BO1517" i="6"/>
  <c r="AS1517" i="6" a="1"/>
  <c r="AS1517" i="6" s="1"/>
  <c r="AT1517" i="6" s="1"/>
  <c r="AR1517" i="6"/>
  <c r="AQ1517" i="6" s="1"/>
  <c r="AP1517" i="6"/>
  <c r="CE1516" i="6"/>
  <c r="CD1516" i="6"/>
  <c r="BO1516" i="6"/>
  <c r="AS1516" i="6" a="1"/>
  <c r="AS1516" i="6" s="1"/>
  <c r="AT1516" i="6" s="1"/>
  <c r="AR1516" i="6"/>
  <c r="AQ1516" i="6" s="1"/>
  <c r="AP1516" i="6"/>
  <c r="CE1515" i="6"/>
  <c r="CD1515" i="6"/>
  <c r="BO1515" i="6"/>
  <c r="AS1515" i="6" a="1"/>
  <c r="AS1515" i="6" s="1"/>
  <c r="AT1515" i="6" s="1"/>
  <c r="AR1515" i="6"/>
  <c r="AQ1515" i="6" s="1"/>
  <c r="AP1515" i="6"/>
  <c r="CE1514" i="6"/>
  <c r="CD1514" i="6"/>
  <c r="BO1514" i="6"/>
  <c r="AS1514" i="6" a="1"/>
  <c r="AS1514" i="6" s="1"/>
  <c r="AT1514" i="6" s="1"/>
  <c r="AR1514" i="6"/>
  <c r="AQ1514" i="6" s="1"/>
  <c r="AP1514" i="6"/>
  <c r="CE1513" i="6"/>
  <c r="CD1513" i="6"/>
  <c r="BO1513" i="6"/>
  <c r="AS1513" i="6" a="1"/>
  <c r="AS1513" i="6" s="1"/>
  <c r="AT1513" i="6" s="1"/>
  <c r="AR1513" i="6"/>
  <c r="AQ1513" i="6" s="1"/>
  <c r="AP1513" i="6"/>
  <c r="CE1512" i="6"/>
  <c r="CD1512" i="6"/>
  <c r="BO1512" i="6"/>
  <c r="AS1512" i="6" a="1"/>
  <c r="AS1512" i="6" s="1"/>
  <c r="AT1512" i="6" s="1"/>
  <c r="AR1512" i="6"/>
  <c r="AQ1512" i="6" s="1"/>
  <c r="AP1512" i="6"/>
  <c r="CE1511" i="6"/>
  <c r="CD1511" i="6"/>
  <c r="BO1511" i="6"/>
  <c r="AS1511" i="6" a="1"/>
  <c r="AS1511" i="6" s="1"/>
  <c r="AT1511" i="6" s="1"/>
  <c r="AR1511" i="6"/>
  <c r="AQ1511" i="6" s="1"/>
  <c r="AP1511" i="6"/>
  <c r="CE1510" i="6"/>
  <c r="CD1510" i="6"/>
  <c r="BO1510" i="6"/>
  <c r="AS1510" i="6" a="1"/>
  <c r="AS1510" i="6" s="1"/>
  <c r="AT1510" i="6" s="1"/>
  <c r="AR1510" i="6"/>
  <c r="AQ1510" i="6" s="1"/>
  <c r="AP1510" i="6"/>
  <c r="CE1509" i="6"/>
  <c r="CD1509" i="6"/>
  <c r="BO1509" i="6"/>
  <c r="AS1509" i="6" a="1"/>
  <c r="AS1509" i="6" s="1"/>
  <c r="AT1509" i="6" s="1"/>
  <c r="AR1509" i="6"/>
  <c r="AQ1509" i="6" s="1"/>
  <c r="AP1509" i="6"/>
  <c r="CE1508" i="6"/>
  <c r="CD1508" i="6"/>
  <c r="BO1508" i="6"/>
  <c r="AS1508" i="6" a="1"/>
  <c r="AS1508" i="6" s="1"/>
  <c r="AT1508" i="6" s="1"/>
  <c r="AR1508" i="6"/>
  <c r="AQ1508" i="6"/>
  <c r="AP1508" i="6"/>
  <c r="CE1507" i="6"/>
  <c r="CD1507" i="6"/>
  <c r="BO1507" i="6"/>
  <c r="AS1507" i="6" a="1"/>
  <c r="AS1507" i="6" s="1"/>
  <c r="AT1507" i="6" s="1"/>
  <c r="AR1507" i="6"/>
  <c r="AQ1507" i="6" s="1"/>
  <c r="AP1507" i="6"/>
  <c r="CE1506" i="6"/>
  <c r="CD1506" i="6"/>
  <c r="BO1506" i="6"/>
  <c r="AS1506" i="6" a="1"/>
  <c r="AS1506" i="6" s="1"/>
  <c r="AT1506" i="6" s="1"/>
  <c r="AR1506" i="6"/>
  <c r="AQ1506" i="6" s="1"/>
  <c r="AP1506" i="6"/>
  <c r="CE1505" i="6"/>
  <c r="CD1505" i="6"/>
  <c r="BO1505" i="6"/>
  <c r="AS1505" i="6" a="1"/>
  <c r="AS1505" i="6" s="1"/>
  <c r="AT1505" i="6" s="1"/>
  <c r="AR1505" i="6"/>
  <c r="AQ1505" i="6" s="1"/>
  <c r="AP1505" i="6"/>
  <c r="CE1504" i="6"/>
  <c r="CD1504" i="6"/>
  <c r="BO1504" i="6"/>
  <c r="AS1504" i="6" a="1"/>
  <c r="AS1504" i="6" s="1"/>
  <c r="AT1504" i="6" s="1"/>
  <c r="AR1504" i="6"/>
  <c r="AQ1504" i="6" s="1"/>
  <c r="AP1504" i="6"/>
  <c r="CE1503" i="6"/>
  <c r="CD1503" i="6"/>
  <c r="BO1503" i="6"/>
  <c r="AS1503" i="6" a="1"/>
  <c r="AS1503" i="6" s="1"/>
  <c r="AT1503" i="6" s="1"/>
  <c r="AR1503" i="6"/>
  <c r="AQ1503" i="6" s="1"/>
  <c r="AP1503" i="6"/>
  <c r="CE1502" i="6"/>
  <c r="CD1502" i="6"/>
  <c r="BO1502" i="6"/>
  <c r="AS1502" i="6" a="1"/>
  <c r="AS1502" i="6" s="1"/>
  <c r="AT1502" i="6" s="1"/>
  <c r="AR1502" i="6"/>
  <c r="AQ1502" i="6" s="1"/>
  <c r="AP1502" i="6"/>
  <c r="CE1501" i="6"/>
  <c r="CD1501" i="6"/>
  <c r="BO1501" i="6"/>
  <c r="AS1501" i="6" a="1"/>
  <c r="AS1501" i="6" s="1"/>
  <c r="AT1501" i="6" s="1"/>
  <c r="AR1501" i="6"/>
  <c r="AQ1501" i="6" s="1"/>
  <c r="AP1501" i="6"/>
  <c r="CE1500" i="6"/>
  <c r="CD1500" i="6"/>
  <c r="BO1500" i="6"/>
  <c r="AS1500" i="6" a="1"/>
  <c r="AS1500" i="6" s="1"/>
  <c r="AT1500" i="6" s="1"/>
  <c r="AR1500" i="6"/>
  <c r="AQ1500" i="6" s="1"/>
  <c r="AP1500" i="6"/>
  <c r="CE1499" i="6"/>
  <c r="CD1499" i="6"/>
  <c r="BO1499" i="6"/>
  <c r="AS1499" i="6" a="1"/>
  <c r="AS1499" i="6" s="1"/>
  <c r="AT1499" i="6" s="1"/>
  <c r="AR1499" i="6"/>
  <c r="AQ1499" i="6" s="1"/>
  <c r="AP1499" i="6"/>
  <c r="CE1498" i="6"/>
  <c r="CD1498" i="6"/>
  <c r="BO1498" i="6"/>
  <c r="AS1498" i="6" a="1"/>
  <c r="AS1498" i="6" s="1"/>
  <c r="AT1498" i="6" s="1"/>
  <c r="AR1498" i="6"/>
  <c r="AQ1498" i="6" s="1"/>
  <c r="AP1498" i="6"/>
  <c r="CE1497" i="6"/>
  <c r="CD1497" i="6"/>
  <c r="BO1497" i="6"/>
  <c r="AS1497" i="6" a="1"/>
  <c r="AS1497" i="6" s="1"/>
  <c r="AT1497" i="6" s="1"/>
  <c r="AR1497" i="6"/>
  <c r="AQ1497" i="6" s="1"/>
  <c r="AP1497" i="6"/>
  <c r="CE1496" i="6"/>
  <c r="CD1496" i="6"/>
  <c r="BO1496" i="6"/>
  <c r="AS1496" i="6" a="1"/>
  <c r="AS1496" i="6" s="1"/>
  <c r="AT1496" i="6" s="1"/>
  <c r="AR1496" i="6"/>
  <c r="AQ1496" i="6" s="1"/>
  <c r="AP1496" i="6"/>
  <c r="CE1495" i="6"/>
  <c r="CD1495" i="6"/>
  <c r="BO1495" i="6"/>
  <c r="AS1495" i="6" a="1"/>
  <c r="AS1495" i="6" s="1"/>
  <c r="AT1495" i="6" s="1"/>
  <c r="AR1495" i="6"/>
  <c r="AQ1495" i="6" s="1"/>
  <c r="AP1495" i="6"/>
  <c r="CE1494" i="6"/>
  <c r="CD1494" i="6"/>
  <c r="BO1494" i="6"/>
  <c r="AS1494" i="6" a="1"/>
  <c r="AS1494" i="6" s="1"/>
  <c r="AT1494" i="6" s="1"/>
  <c r="AR1494" i="6"/>
  <c r="AQ1494" i="6" s="1"/>
  <c r="AP1494" i="6"/>
  <c r="CE1493" i="6"/>
  <c r="CD1493" i="6"/>
  <c r="BO1493" i="6"/>
  <c r="AS1493" i="6" a="1"/>
  <c r="AS1493" i="6" s="1"/>
  <c r="AT1493" i="6" s="1"/>
  <c r="AR1493" i="6"/>
  <c r="AQ1493" i="6" s="1"/>
  <c r="AP1493" i="6"/>
  <c r="CE1492" i="6"/>
  <c r="CD1492" i="6"/>
  <c r="BO1492" i="6"/>
  <c r="AS1492" i="6" a="1"/>
  <c r="AS1492" i="6" s="1"/>
  <c r="AT1492" i="6" s="1"/>
  <c r="AR1492" i="6"/>
  <c r="AQ1492" i="6" s="1"/>
  <c r="AP1492" i="6"/>
  <c r="CE1491" i="6"/>
  <c r="CD1491" i="6"/>
  <c r="BO1491" i="6"/>
  <c r="AS1491" i="6" a="1"/>
  <c r="AS1491" i="6" s="1"/>
  <c r="AT1491" i="6" s="1"/>
  <c r="AR1491" i="6"/>
  <c r="AQ1491" i="6" s="1"/>
  <c r="AP1491" i="6"/>
  <c r="CE1490" i="6"/>
  <c r="CD1490" i="6"/>
  <c r="BO1490" i="6"/>
  <c r="AS1490" i="6" a="1"/>
  <c r="AS1490" i="6" s="1"/>
  <c r="AT1490" i="6" s="1"/>
  <c r="AR1490" i="6"/>
  <c r="AQ1490" i="6" s="1"/>
  <c r="AP1490" i="6"/>
  <c r="CE1489" i="6"/>
  <c r="CD1489" i="6"/>
  <c r="BO1489" i="6"/>
  <c r="AS1489" i="6" a="1"/>
  <c r="AS1489" i="6" s="1"/>
  <c r="AT1489" i="6" s="1"/>
  <c r="AR1489" i="6"/>
  <c r="AQ1489" i="6" s="1"/>
  <c r="AP1489" i="6"/>
  <c r="CE1488" i="6"/>
  <c r="CD1488" i="6"/>
  <c r="BO1488" i="6"/>
  <c r="AS1488" i="6" a="1"/>
  <c r="AS1488" i="6" s="1"/>
  <c r="AT1488" i="6" s="1"/>
  <c r="AR1488" i="6"/>
  <c r="AQ1488" i="6" s="1"/>
  <c r="AP1488" i="6"/>
  <c r="CE1487" i="6"/>
  <c r="CD1487" i="6"/>
  <c r="BO1487" i="6"/>
  <c r="AS1487" i="6" a="1"/>
  <c r="AS1487" i="6" s="1"/>
  <c r="AT1487" i="6" s="1"/>
  <c r="AR1487" i="6"/>
  <c r="AQ1487" i="6" s="1"/>
  <c r="AP1487" i="6"/>
  <c r="CE1486" i="6"/>
  <c r="CD1486" i="6"/>
  <c r="BO1486" i="6"/>
  <c r="AS1486" i="6" a="1"/>
  <c r="AS1486" i="6" s="1"/>
  <c r="AT1486" i="6" s="1"/>
  <c r="AR1486" i="6"/>
  <c r="AQ1486" i="6" s="1"/>
  <c r="AP1486" i="6"/>
  <c r="CE1485" i="6"/>
  <c r="CD1485" i="6"/>
  <c r="BO1485" i="6"/>
  <c r="AS1485" i="6" a="1"/>
  <c r="AS1485" i="6" s="1"/>
  <c r="AT1485" i="6" s="1"/>
  <c r="AR1485" i="6"/>
  <c r="AQ1485" i="6" s="1"/>
  <c r="AP1485" i="6"/>
  <c r="CE1484" i="6"/>
  <c r="CD1484" i="6"/>
  <c r="BO1484" i="6"/>
  <c r="AS1484" i="6" a="1"/>
  <c r="AS1484" i="6" s="1"/>
  <c r="AT1484" i="6" s="1"/>
  <c r="AR1484" i="6"/>
  <c r="AQ1484" i="6" s="1"/>
  <c r="AP1484" i="6"/>
  <c r="CE1483" i="6"/>
  <c r="CD1483" i="6"/>
  <c r="BO1483" i="6"/>
  <c r="AS1483" i="6" a="1"/>
  <c r="AS1483" i="6" s="1"/>
  <c r="AT1483" i="6" s="1"/>
  <c r="AR1483" i="6"/>
  <c r="AQ1483" i="6" s="1"/>
  <c r="AP1483" i="6"/>
  <c r="CE1482" i="6"/>
  <c r="CD1482" i="6"/>
  <c r="BO1482" i="6"/>
  <c r="AS1482" i="6" a="1"/>
  <c r="AS1482" i="6" s="1"/>
  <c r="AT1482" i="6" s="1"/>
  <c r="AR1482" i="6"/>
  <c r="AQ1482" i="6" s="1"/>
  <c r="AP1482" i="6"/>
  <c r="CE1481" i="6"/>
  <c r="CD1481" i="6"/>
  <c r="BO1481" i="6"/>
  <c r="AS1481" i="6" a="1"/>
  <c r="AS1481" i="6" s="1"/>
  <c r="AT1481" i="6" s="1"/>
  <c r="AR1481" i="6"/>
  <c r="AQ1481" i="6" s="1"/>
  <c r="AP1481" i="6"/>
  <c r="CE1480" i="6"/>
  <c r="CD1480" i="6"/>
  <c r="BO1480" i="6"/>
  <c r="AS1480" i="6" a="1"/>
  <c r="AS1480" i="6" s="1"/>
  <c r="AT1480" i="6" s="1"/>
  <c r="AR1480" i="6"/>
  <c r="AQ1480" i="6" s="1"/>
  <c r="AP1480" i="6"/>
  <c r="CE1479" i="6"/>
  <c r="CD1479" i="6"/>
  <c r="BO1479" i="6"/>
  <c r="AS1479" i="6" a="1"/>
  <c r="AS1479" i="6" s="1"/>
  <c r="AT1479" i="6" s="1"/>
  <c r="AR1479" i="6"/>
  <c r="AQ1479" i="6" s="1"/>
  <c r="AP1479" i="6"/>
  <c r="CE1478" i="6"/>
  <c r="CD1478" i="6"/>
  <c r="BO1478" i="6"/>
  <c r="AS1478" i="6" a="1"/>
  <c r="AS1478" i="6" s="1"/>
  <c r="AT1478" i="6" s="1"/>
  <c r="AR1478" i="6"/>
  <c r="AQ1478" i="6" s="1"/>
  <c r="AP1478" i="6"/>
  <c r="CE1477" i="6"/>
  <c r="CD1477" i="6"/>
  <c r="BO1477" i="6"/>
  <c r="AS1477" i="6" a="1"/>
  <c r="AS1477" i="6" s="1"/>
  <c r="AT1477" i="6" s="1"/>
  <c r="AR1477" i="6"/>
  <c r="AQ1477" i="6" s="1"/>
  <c r="AP1477" i="6"/>
  <c r="CE1476" i="6"/>
  <c r="CD1476" i="6"/>
  <c r="BO1476" i="6"/>
  <c r="AS1476" i="6" a="1"/>
  <c r="AS1476" i="6" s="1"/>
  <c r="AT1476" i="6" s="1"/>
  <c r="AR1476" i="6"/>
  <c r="AQ1476" i="6" s="1"/>
  <c r="AP1476" i="6"/>
  <c r="CE1475" i="6"/>
  <c r="CD1475" i="6"/>
  <c r="BO1475" i="6"/>
  <c r="AS1475" i="6" a="1"/>
  <c r="AS1475" i="6" s="1"/>
  <c r="AT1475" i="6" s="1"/>
  <c r="AR1475" i="6"/>
  <c r="AQ1475" i="6" s="1"/>
  <c r="AP1475" i="6"/>
  <c r="CE1474" i="6"/>
  <c r="CD1474" i="6"/>
  <c r="BO1474" i="6"/>
  <c r="AS1474" i="6" a="1"/>
  <c r="AS1474" i="6" s="1"/>
  <c r="AT1474" i="6" s="1"/>
  <c r="AR1474" i="6"/>
  <c r="AQ1474" i="6" s="1"/>
  <c r="AP1474" i="6"/>
  <c r="CE1473" i="6"/>
  <c r="CD1473" i="6"/>
  <c r="BO1473" i="6"/>
  <c r="AS1473" i="6" a="1"/>
  <c r="AS1473" i="6" s="1"/>
  <c r="AT1473" i="6" s="1"/>
  <c r="AR1473" i="6"/>
  <c r="AQ1473" i="6" s="1"/>
  <c r="AP1473" i="6"/>
  <c r="CE1472" i="6"/>
  <c r="CD1472" i="6"/>
  <c r="BO1472" i="6"/>
  <c r="AS1472" i="6" a="1"/>
  <c r="AS1472" i="6" s="1"/>
  <c r="AT1472" i="6" s="1"/>
  <c r="AR1472" i="6"/>
  <c r="AQ1472" i="6" s="1"/>
  <c r="AP1472" i="6"/>
  <c r="CE1471" i="6"/>
  <c r="CD1471" i="6"/>
  <c r="BO1471" i="6"/>
  <c r="AS1471" i="6" a="1"/>
  <c r="AS1471" i="6" s="1"/>
  <c r="AT1471" i="6" s="1"/>
  <c r="AR1471" i="6"/>
  <c r="AQ1471" i="6" s="1"/>
  <c r="AP1471" i="6"/>
  <c r="CE1470" i="6"/>
  <c r="CD1470" i="6"/>
  <c r="BO1470" i="6"/>
  <c r="AS1470" i="6" a="1"/>
  <c r="AS1470" i="6" s="1"/>
  <c r="AT1470" i="6" s="1"/>
  <c r="AR1470" i="6"/>
  <c r="AQ1470" i="6" s="1"/>
  <c r="AP1470" i="6"/>
  <c r="CE1469" i="6"/>
  <c r="CD1469" i="6"/>
  <c r="BO1469" i="6"/>
  <c r="AS1469" i="6" a="1"/>
  <c r="AS1469" i="6" s="1"/>
  <c r="AT1469" i="6" s="1"/>
  <c r="AR1469" i="6"/>
  <c r="AQ1469" i="6" s="1"/>
  <c r="AP1469" i="6"/>
  <c r="CE1468" i="6"/>
  <c r="CD1468" i="6"/>
  <c r="BO1468" i="6"/>
  <c r="AS1468" i="6" a="1"/>
  <c r="AS1468" i="6" s="1"/>
  <c r="AT1468" i="6" s="1"/>
  <c r="AR1468" i="6"/>
  <c r="AQ1468" i="6" s="1"/>
  <c r="AP1468" i="6"/>
  <c r="CE1467" i="6"/>
  <c r="CD1467" i="6"/>
  <c r="BO1467" i="6"/>
  <c r="AS1467" i="6" a="1"/>
  <c r="AS1467" i="6" s="1"/>
  <c r="AT1467" i="6" s="1"/>
  <c r="AR1467" i="6"/>
  <c r="AQ1467" i="6" s="1"/>
  <c r="AP1467" i="6"/>
  <c r="CE1466" i="6"/>
  <c r="CD1466" i="6"/>
  <c r="BO1466" i="6"/>
  <c r="AS1466" i="6" a="1"/>
  <c r="AS1466" i="6" s="1"/>
  <c r="AT1466" i="6" s="1"/>
  <c r="AR1466" i="6"/>
  <c r="AQ1466" i="6" s="1"/>
  <c r="AP1466" i="6"/>
  <c r="CE1465" i="6"/>
  <c r="CD1465" i="6"/>
  <c r="BO1465" i="6"/>
  <c r="AS1465" i="6" a="1"/>
  <c r="AS1465" i="6" s="1"/>
  <c r="AT1465" i="6" s="1"/>
  <c r="AR1465" i="6"/>
  <c r="AQ1465" i="6" s="1"/>
  <c r="AP1465" i="6"/>
  <c r="CE1464" i="6"/>
  <c r="CD1464" i="6"/>
  <c r="BO1464" i="6"/>
  <c r="AS1464" i="6" a="1"/>
  <c r="AS1464" i="6" s="1"/>
  <c r="AT1464" i="6" s="1"/>
  <c r="AR1464" i="6"/>
  <c r="AQ1464" i="6" s="1"/>
  <c r="AP1464" i="6"/>
  <c r="CE1463" i="6"/>
  <c r="CD1463" i="6"/>
  <c r="BO1463" i="6"/>
  <c r="AS1463" i="6" a="1"/>
  <c r="AS1463" i="6" s="1"/>
  <c r="AT1463" i="6" s="1"/>
  <c r="AR1463" i="6"/>
  <c r="AQ1463" i="6" s="1"/>
  <c r="AP1463" i="6"/>
  <c r="CE1462" i="6"/>
  <c r="CD1462" i="6"/>
  <c r="BO1462" i="6"/>
  <c r="AS1462" i="6" a="1"/>
  <c r="AS1462" i="6" s="1"/>
  <c r="AT1462" i="6" s="1"/>
  <c r="AR1462" i="6"/>
  <c r="AQ1462" i="6" s="1"/>
  <c r="AP1462" i="6"/>
  <c r="CE1461" i="6"/>
  <c r="CD1461" i="6"/>
  <c r="BO1461" i="6"/>
  <c r="AS1461" i="6" a="1"/>
  <c r="AS1461" i="6" s="1"/>
  <c r="AT1461" i="6" s="1"/>
  <c r="AR1461" i="6"/>
  <c r="AQ1461" i="6" s="1"/>
  <c r="AP1461" i="6"/>
  <c r="CE1460" i="6"/>
  <c r="CD1460" i="6"/>
  <c r="BO1460" i="6"/>
  <c r="AS1460" i="6" a="1"/>
  <c r="AS1460" i="6" s="1"/>
  <c r="AT1460" i="6" s="1"/>
  <c r="AR1460" i="6"/>
  <c r="AQ1460" i="6" s="1"/>
  <c r="AP1460" i="6"/>
  <c r="CE1459" i="6"/>
  <c r="CD1459" i="6"/>
  <c r="BO1459" i="6"/>
  <c r="AS1459" i="6" a="1"/>
  <c r="AS1459" i="6" s="1"/>
  <c r="AT1459" i="6" s="1"/>
  <c r="AR1459" i="6"/>
  <c r="AQ1459" i="6" s="1"/>
  <c r="AP1459" i="6"/>
  <c r="CE1458" i="6"/>
  <c r="CD1458" i="6"/>
  <c r="BO1458" i="6"/>
  <c r="AS1458" i="6" a="1"/>
  <c r="AS1458" i="6" s="1"/>
  <c r="AT1458" i="6" s="1"/>
  <c r="AR1458" i="6"/>
  <c r="AQ1458" i="6" s="1"/>
  <c r="AP1458" i="6"/>
  <c r="CE1457" i="6"/>
  <c r="CD1457" i="6"/>
  <c r="BO1457" i="6"/>
  <c r="AS1457" i="6" a="1"/>
  <c r="AS1457" i="6" s="1"/>
  <c r="AT1457" i="6" s="1"/>
  <c r="AR1457" i="6"/>
  <c r="AQ1457" i="6" s="1"/>
  <c r="AP1457" i="6"/>
  <c r="CE1456" i="6"/>
  <c r="CD1456" i="6"/>
  <c r="BO1456" i="6"/>
  <c r="AS1456" i="6" a="1"/>
  <c r="AS1456" i="6" s="1"/>
  <c r="AT1456" i="6" s="1"/>
  <c r="AR1456" i="6"/>
  <c r="AQ1456" i="6" s="1"/>
  <c r="AP1456" i="6"/>
  <c r="CE1455" i="6"/>
  <c r="CD1455" i="6"/>
  <c r="BO1455" i="6"/>
  <c r="AS1455" i="6" a="1"/>
  <c r="AS1455" i="6" s="1"/>
  <c r="AT1455" i="6" s="1"/>
  <c r="AR1455" i="6"/>
  <c r="AQ1455" i="6"/>
  <c r="AP1455" i="6"/>
  <c r="CE1454" i="6"/>
  <c r="CD1454" i="6"/>
  <c r="BO1454" i="6"/>
  <c r="AS1454" i="6" a="1"/>
  <c r="AS1454" i="6" s="1"/>
  <c r="AT1454" i="6" s="1"/>
  <c r="AR1454" i="6"/>
  <c r="AQ1454" i="6" s="1"/>
  <c r="AP1454" i="6"/>
  <c r="CE1453" i="6"/>
  <c r="CD1453" i="6"/>
  <c r="BO1453" i="6"/>
  <c r="AS1453" i="6" a="1"/>
  <c r="AS1453" i="6" s="1"/>
  <c r="AT1453" i="6" s="1"/>
  <c r="AR1453" i="6"/>
  <c r="AQ1453" i="6" s="1"/>
  <c r="AP1453" i="6"/>
  <c r="CE1452" i="6"/>
  <c r="CD1452" i="6"/>
  <c r="BO1452" i="6"/>
  <c r="AS1452" i="6" a="1"/>
  <c r="AS1452" i="6" s="1"/>
  <c r="AT1452" i="6" s="1"/>
  <c r="AR1452" i="6"/>
  <c r="AQ1452" i="6" s="1"/>
  <c r="AP1452" i="6"/>
  <c r="CE1451" i="6"/>
  <c r="CD1451" i="6"/>
  <c r="BO1451" i="6"/>
  <c r="AS1451" i="6" a="1"/>
  <c r="AS1451" i="6" s="1"/>
  <c r="AT1451" i="6" s="1"/>
  <c r="AR1451" i="6"/>
  <c r="AQ1451" i="6" s="1"/>
  <c r="AP1451" i="6"/>
  <c r="CE1450" i="6"/>
  <c r="CD1450" i="6"/>
  <c r="BO1450" i="6"/>
  <c r="AS1450" i="6" a="1"/>
  <c r="AS1450" i="6" s="1"/>
  <c r="AT1450" i="6" s="1"/>
  <c r="AR1450" i="6"/>
  <c r="AQ1450" i="6" s="1"/>
  <c r="AP1450" i="6"/>
  <c r="CE1449" i="6"/>
  <c r="CD1449" i="6"/>
  <c r="BO1449" i="6"/>
  <c r="AS1449" i="6" a="1"/>
  <c r="AS1449" i="6" s="1"/>
  <c r="AT1449" i="6" s="1"/>
  <c r="AR1449" i="6"/>
  <c r="AQ1449" i="6" s="1"/>
  <c r="AP1449" i="6"/>
  <c r="CE1448" i="6"/>
  <c r="CD1448" i="6"/>
  <c r="BO1448" i="6"/>
  <c r="AS1448" i="6" a="1"/>
  <c r="AS1448" i="6" s="1"/>
  <c r="AT1448" i="6" s="1"/>
  <c r="AR1448" i="6"/>
  <c r="AQ1448" i="6" s="1"/>
  <c r="AP1448" i="6"/>
  <c r="CE1447" i="6"/>
  <c r="CD1447" i="6"/>
  <c r="BO1447" i="6"/>
  <c r="AS1447" i="6" a="1"/>
  <c r="AS1447" i="6" s="1"/>
  <c r="AT1447" i="6" s="1"/>
  <c r="AR1447" i="6"/>
  <c r="AQ1447" i="6" s="1"/>
  <c r="AP1447" i="6"/>
  <c r="CE1446" i="6"/>
  <c r="CD1446" i="6"/>
  <c r="BO1446" i="6"/>
  <c r="AS1446" i="6" a="1"/>
  <c r="AS1446" i="6" s="1"/>
  <c r="AT1446" i="6" s="1"/>
  <c r="AR1446" i="6"/>
  <c r="AQ1446" i="6" s="1"/>
  <c r="AP1446" i="6"/>
  <c r="CE1445" i="6"/>
  <c r="CD1445" i="6"/>
  <c r="BO1445" i="6"/>
  <c r="AS1445" i="6" a="1"/>
  <c r="AS1445" i="6" s="1"/>
  <c r="AT1445" i="6" s="1"/>
  <c r="AR1445" i="6"/>
  <c r="AQ1445" i="6" s="1"/>
  <c r="AP1445" i="6"/>
  <c r="CE1444" i="6"/>
  <c r="CD1444" i="6"/>
  <c r="BO1444" i="6"/>
  <c r="AS1444" i="6" a="1"/>
  <c r="AS1444" i="6" s="1"/>
  <c r="AT1444" i="6" s="1"/>
  <c r="AR1444" i="6"/>
  <c r="AQ1444" i="6" s="1"/>
  <c r="AP1444" i="6"/>
  <c r="CE1443" i="6"/>
  <c r="CD1443" i="6"/>
  <c r="BO1443" i="6"/>
  <c r="AS1443" i="6" a="1"/>
  <c r="AS1443" i="6" s="1"/>
  <c r="AT1443" i="6" s="1"/>
  <c r="AR1443" i="6"/>
  <c r="AQ1443" i="6" s="1"/>
  <c r="AP1443" i="6"/>
  <c r="CE1442" i="6"/>
  <c r="CD1442" i="6"/>
  <c r="BO1442" i="6"/>
  <c r="AS1442" i="6" a="1"/>
  <c r="AS1442" i="6" s="1"/>
  <c r="AT1442" i="6" s="1"/>
  <c r="AR1442" i="6"/>
  <c r="AQ1442" i="6" s="1"/>
  <c r="AP1442" i="6"/>
  <c r="CE1441" i="6"/>
  <c r="CD1441" i="6"/>
  <c r="BO1441" i="6"/>
  <c r="AS1441" i="6" a="1"/>
  <c r="AS1441" i="6" s="1"/>
  <c r="AT1441" i="6" s="1"/>
  <c r="AR1441" i="6"/>
  <c r="AQ1441" i="6" s="1"/>
  <c r="AP1441" i="6"/>
  <c r="CE1440" i="6"/>
  <c r="CD1440" i="6"/>
  <c r="BO1440" i="6"/>
  <c r="AS1440" i="6" a="1"/>
  <c r="AS1440" i="6" s="1"/>
  <c r="AT1440" i="6" s="1"/>
  <c r="AR1440" i="6"/>
  <c r="AQ1440" i="6" s="1"/>
  <c r="AP1440" i="6"/>
  <c r="CE1439" i="6"/>
  <c r="CD1439" i="6"/>
  <c r="BO1439" i="6"/>
  <c r="AS1439" i="6" a="1"/>
  <c r="AS1439" i="6" s="1"/>
  <c r="AT1439" i="6" s="1"/>
  <c r="AR1439" i="6"/>
  <c r="AQ1439" i="6" s="1"/>
  <c r="AP1439" i="6"/>
  <c r="CE1438" i="6"/>
  <c r="CD1438" i="6"/>
  <c r="BO1438" i="6"/>
  <c r="AS1438" i="6" a="1"/>
  <c r="AS1438" i="6" s="1"/>
  <c r="AT1438" i="6" s="1"/>
  <c r="AR1438" i="6"/>
  <c r="AQ1438" i="6" s="1"/>
  <c r="AP1438" i="6"/>
  <c r="CE1437" i="6"/>
  <c r="CD1437" i="6"/>
  <c r="BO1437" i="6"/>
  <c r="AS1437" i="6" a="1"/>
  <c r="AS1437" i="6" s="1"/>
  <c r="AT1437" i="6" s="1"/>
  <c r="AR1437" i="6"/>
  <c r="AQ1437" i="6" s="1"/>
  <c r="AP1437" i="6"/>
  <c r="CE1436" i="6"/>
  <c r="CD1436" i="6"/>
  <c r="BO1436" i="6"/>
  <c r="AS1436" i="6" a="1"/>
  <c r="AS1436" i="6" s="1"/>
  <c r="AT1436" i="6" s="1"/>
  <c r="AR1436" i="6"/>
  <c r="AQ1436" i="6" s="1"/>
  <c r="AP1436" i="6"/>
  <c r="CE1435" i="6"/>
  <c r="CD1435" i="6"/>
  <c r="BO1435" i="6"/>
  <c r="AS1435" i="6" a="1"/>
  <c r="AS1435" i="6" s="1"/>
  <c r="AT1435" i="6" s="1"/>
  <c r="AR1435" i="6"/>
  <c r="AQ1435" i="6" s="1"/>
  <c r="AP1435" i="6"/>
  <c r="CE1434" i="6"/>
  <c r="CD1434" i="6"/>
  <c r="BO1434" i="6"/>
  <c r="AS1434" i="6" a="1"/>
  <c r="AS1434" i="6" s="1"/>
  <c r="AT1434" i="6" s="1"/>
  <c r="AR1434" i="6"/>
  <c r="AQ1434" i="6" s="1"/>
  <c r="AP1434" i="6"/>
  <c r="CE1433" i="6"/>
  <c r="CD1433" i="6"/>
  <c r="BO1433" i="6"/>
  <c r="AS1433" i="6" a="1"/>
  <c r="AS1433" i="6" s="1"/>
  <c r="AT1433" i="6" s="1"/>
  <c r="AR1433" i="6"/>
  <c r="AQ1433" i="6" s="1"/>
  <c r="AP1433" i="6"/>
  <c r="CE1432" i="6"/>
  <c r="CD1432" i="6"/>
  <c r="BO1432" i="6"/>
  <c r="AS1432" i="6" a="1"/>
  <c r="AS1432" i="6" s="1"/>
  <c r="AT1432" i="6" s="1"/>
  <c r="AR1432" i="6"/>
  <c r="AQ1432" i="6" s="1"/>
  <c r="AP1432" i="6"/>
  <c r="CE1431" i="6"/>
  <c r="CD1431" i="6"/>
  <c r="BO1431" i="6"/>
  <c r="AS1431" i="6" a="1"/>
  <c r="AS1431" i="6" s="1"/>
  <c r="AT1431" i="6" s="1"/>
  <c r="AR1431" i="6"/>
  <c r="AQ1431" i="6" s="1"/>
  <c r="AP1431" i="6"/>
  <c r="CE1430" i="6"/>
  <c r="CD1430" i="6"/>
  <c r="BO1430" i="6"/>
  <c r="AS1430" i="6" a="1"/>
  <c r="AS1430" i="6" s="1"/>
  <c r="AT1430" i="6" s="1"/>
  <c r="AR1430" i="6"/>
  <c r="AQ1430" i="6" s="1"/>
  <c r="AP1430" i="6"/>
  <c r="CE1429" i="6"/>
  <c r="CD1429" i="6"/>
  <c r="BO1429" i="6"/>
  <c r="AS1429" i="6" a="1"/>
  <c r="AS1429" i="6" s="1"/>
  <c r="AT1429" i="6" s="1"/>
  <c r="AR1429" i="6"/>
  <c r="AQ1429" i="6" s="1"/>
  <c r="AP1429" i="6"/>
  <c r="CE1428" i="6"/>
  <c r="CD1428" i="6"/>
  <c r="BO1428" i="6"/>
  <c r="AS1428" i="6" a="1"/>
  <c r="AS1428" i="6" s="1"/>
  <c r="AT1428" i="6" s="1"/>
  <c r="AR1428" i="6"/>
  <c r="AQ1428" i="6" s="1"/>
  <c r="AP1428" i="6"/>
  <c r="CE1427" i="6"/>
  <c r="CD1427" i="6"/>
  <c r="BO1427" i="6"/>
  <c r="AS1427" i="6" a="1"/>
  <c r="AS1427" i="6" s="1"/>
  <c r="AT1427" i="6" s="1"/>
  <c r="AR1427" i="6"/>
  <c r="AQ1427" i="6" s="1"/>
  <c r="AP1427" i="6"/>
  <c r="CE1426" i="6"/>
  <c r="CD1426" i="6"/>
  <c r="BO1426" i="6"/>
  <c r="AS1426" i="6" a="1"/>
  <c r="AS1426" i="6" s="1"/>
  <c r="AT1426" i="6" s="1"/>
  <c r="AR1426" i="6"/>
  <c r="AQ1426" i="6" s="1"/>
  <c r="AP1426" i="6"/>
  <c r="CE1425" i="6"/>
  <c r="CD1425" i="6"/>
  <c r="BO1425" i="6"/>
  <c r="AS1425" i="6" a="1"/>
  <c r="AS1425" i="6" s="1"/>
  <c r="AT1425" i="6" s="1"/>
  <c r="AR1425" i="6"/>
  <c r="AQ1425" i="6" s="1"/>
  <c r="AP1425" i="6"/>
  <c r="CE1424" i="6"/>
  <c r="CD1424" i="6"/>
  <c r="BO1424" i="6"/>
  <c r="AS1424" i="6" a="1"/>
  <c r="AS1424" i="6" s="1"/>
  <c r="AT1424" i="6" s="1"/>
  <c r="AR1424" i="6"/>
  <c r="AQ1424" i="6" s="1"/>
  <c r="AP1424" i="6"/>
  <c r="CE1423" i="6"/>
  <c r="CD1423" i="6"/>
  <c r="BO1423" i="6"/>
  <c r="AS1423" i="6" a="1"/>
  <c r="AS1423" i="6" s="1"/>
  <c r="AT1423" i="6" s="1"/>
  <c r="AR1423" i="6"/>
  <c r="AQ1423" i="6" s="1"/>
  <c r="AP1423" i="6"/>
  <c r="CE1422" i="6"/>
  <c r="CD1422" i="6"/>
  <c r="BO1422" i="6"/>
  <c r="AS1422" i="6" a="1"/>
  <c r="AS1422" i="6" s="1"/>
  <c r="AT1422" i="6" s="1"/>
  <c r="AR1422" i="6"/>
  <c r="AQ1422" i="6" s="1"/>
  <c r="AP1422" i="6"/>
  <c r="CE1421" i="6"/>
  <c r="CD1421" i="6"/>
  <c r="BO1421" i="6"/>
  <c r="AS1421" i="6" a="1"/>
  <c r="AS1421" i="6" s="1"/>
  <c r="AT1421" i="6" s="1"/>
  <c r="AR1421" i="6"/>
  <c r="AQ1421" i="6" s="1"/>
  <c r="AP1421" i="6"/>
  <c r="CE1420" i="6"/>
  <c r="CD1420" i="6"/>
  <c r="BO1420" i="6"/>
  <c r="AS1420" i="6" a="1"/>
  <c r="AS1420" i="6" s="1"/>
  <c r="AT1420" i="6" s="1"/>
  <c r="AR1420" i="6"/>
  <c r="AQ1420" i="6" s="1"/>
  <c r="AP1420" i="6"/>
  <c r="CE1419" i="6"/>
  <c r="CD1419" i="6"/>
  <c r="BO1419" i="6"/>
  <c r="AS1419" i="6" a="1"/>
  <c r="AS1419" i="6" s="1"/>
  <c r="AT1419" i="6" s="1"/>
  <c r="AR1419" i="6"/>
  <c r="AQ1419" i="6" s="1"/>
  <c r="AP1419" i="6"/>
  <c r="CE1418" i="6"/>
  <c r="CD1418" i="6"/>
  <c r="BO1418" i="6"/>
  <c r="AS1418" i="6" a="1"/>
  <c r="AS1418" i="6" s="1"/>
  <c r="AT1418" i="6" s="1"/>
  <c r="AR1418" i="6"/>
  <c r="AQ1418" i="6" s="1"/>
  <c r="AP1418" i="6"/>
  <c r="CE1417" i="6"/>
  <c r="CD1417" i="6"/>
  <c r="BO1417" i="6"/>
  <c r="AS1417" i="6" a="1"/>
  <c r="AS1417" i="6" s="1"/>
  <c r="AT1417" i="6" s="1"/>
  <c r="AR1417" i="6"/>
  <c r="AQ1417" i="6" s="1"/>
  <c r="AP1417" i="6"/>
  <c r="CE1416" i="6"/>
  <c r="CD1416" i="6"/>
  <c r="BO1416" i="6"/>
  <c r="AS1416" i="6" a="1"/>
  <c r="AS1416" i="6" s="1"/>
  <c r="AT1416" i="6" s="1"/>
  <c r="AR1416" i="6"/>
  <c r="AQ1416" i="6" s="1"/>
  <c r="AP1416" i="6"/>
  <c r="CE1415" i="6"/>
  <c r="CD1415" i="6"/>
  <c r="BO1415" i="6"/>
  <c r="AS1415" i="6" a="1"/>
  <c r="AS1415" i="6" s="1"/>
  <c r="AT1415" i="6" s="1"/>
  <c r="AR1415" i="6"/>
  <c r="AQ1415" i="6" s="1"/>
  <c r="AP1415" i="6"/>
  <c r="CE1414" i="6"/>
  <c r="CD1414" i="6"/>
  <c r="BO1414" i="6"/>
  <c r="AS1414" i="6" a="1"/>
  <c r="AS1414" i="6" s="1"/>
  <c r="AT1414" i="6" s="1"/>
  <c r="AR1414" i="6"/>
  <c r="AQ1414" i="6" s="1"/>
  <c r="AP1414" i="6"/>
  <c r="CE1413" i="6"/>
  <c r="CD1413" i="6"/>
  <c r="BO1413" i="6"/>
  <c r="AS1413" i="6" a="1"/>
  <c r="AS1413" i="6" s="1"/>
  <c r="AT1413" i="6" s="1"/>
  <c r="AR1413" i="6"/>
  <c r="AQ1413" i="6" s="1"/>
  <c r="AP1413" i="6"/>
  <c r="CE1412" i="6"/>
  <c r="CD1412" i="6"/>
  <c r="BO1412" i="6"/>
  <c r="AS1412" i="6" a="1"/>
  <c r="AS1412" i="6" s="1"/>
  <c r="AT1412" i="6" s="1"/>
  <c r="AR1412" i="6"/>
  <c r="AQ1412" i="6" s="1"/>
  <c r="AP1412" i="6"/>
  <c r="CE1411" i="6"/>
  <c r="CD1411" i="6"/>
  <c r="BO1411" i="6"/>
  <c r="AS1411" i="6" a="1"/>
  <c r="AS1411" i="6" s="1"/>
  <c r="AT1411" i="6" s="1"/>
  <c r="AR1411" i="6"/>
  <c r="AQ1411" i="6" s="1"/>
  <c r="AP1411" i="6"/>
  <c r="CE1410" i="6"/>
  <c r="CD1410" i="6"/>
  <c r="BO1410" i="6"/>
  <c r="AS1410" i="6" a="1"/>
  <c r="AS1410" i="6" s="1"/>
  <c r="AT1410" i="6" s="1"/>
  <c r="AR1410" i="6"/>
  <c r="AQ1410" i="6" s="1"/>
  <c r="AP1410" i="6"/>
  <c r="CE1409" i="6"/>
  <c r="CD1409" i="6"/>
  <c r="BO1409" i="6"/>
  <c r="AS1409" i="6" a="1"/>
  <c r="AS1409" i="6" s="1"/>
  <c r="AT1409" i="6" s="1"/>
  <c r="AR1409" i="6"/>
  <c r="AQ1409" i="6" s="1"/>
  <c r="AP1409" i="6"/>
  <c r="CE1408" i="6"/>
  <c r="CD1408" i="6"/>
  <c r="BO1408" i="6"/>
  <c r="AS1408" i="6" a="1"/>
  <c r="AS1408" i="6" s="1"/>
  <c r="AT1408" i="6" s="1"/>
  <c r="AR1408" i="6"/>
  <c r="AQ1408" i="6" s="1"/>
  <c r="AP1408" i="6"/>
  <c r="CE1407" i="6"/>
  <c r="CD1407" i="6"/>
  <c r="BO1407" i="6"/>
  <c r="AS1407" i="6" a="1"/>
  <c r="AS1407" i="6" s="1"/>
  <c r="AT1407" i="6" s="1"/>
  <c r="AR1407" i="6"/>
  <c r="AQ1407" i="6" s="1"/>
  <c r="AP1407" i="6"/>
  <c r="CE1406" i="6"/>
  <c r="CD1406" i="6"/>
  <c r="BO1406" i="6"/>
  <c r="AS1406" i="6" a="1"/>
  <c r="AS1406" i="6" s="1"/>
  <c r="AT1406" i="6" s="1"/>
  <c r="AR1406" i="6"/>
  <c r="AQ1406" i="6" s="1"/>
  <c r="AP1406" i="6"/>
  <c r="CE1405" i="6"/>
  <c r="CD1405" i="6"/>
  <c r="BO1405" i="6"/>
  <c r="AS1405" i="6" a="1"/>
  <c r="AS1405" i="6" s="1"/>
  <c r="AT1405" i="6" s="1"/>
  <c r="AR1405" i="6"/>
  <c r="AQ1405" i="6" s="1"/>
  <c r="AP1405" i="6"/>
  <c r="CE1404" i="6"/>
  <c r="CD1404" i="6"/>
  <c r="BO1404" i="6"/>
  <c r="AS1404" i="6" a="1"/>
  <c r="AS1404" i="6" s="1"/>
  <c r="AT1404" i="6" s="1"/>
  <c r="AR1404" i="6"/>
  <c r="AQ1404" i="6" s="1"/>
  <c r="AP1404" i="6"/>
  <c r="CE1403" i="6"/>
  <c r="CD1403" i="6"/>
  <c r="BO1403" i="6"/>
  <c r="AS1403" i="6" a="1"/>
  <c r="AS1403" i="6" s="1"/>
  <c r="AT1403" i="6" s="1"/>
  <c r="AR1403" i="6"/>
  <c r="AQ1403" i="6" s="1"/>
  <c r="AP1403" i="6"/>
  <c r="CE1402" i="6"/>
  <c r="CD1402" i="6"/>
  <c r="BO1402" i="6"/>
  <c r="AS1402" i="6" a="1"/>
  <c r="AS1402" i="6" s="1"/>
  <c r="AT1402" i="6" s="1"/>
  <c r="AR1402" i="6"/>
  <c r="AQ1402" i="6" s="1"/>
  <c r="AP1402" i="6"/>
  <c r="CE1401" i="6"/>
  <c r="CD1401" i="6"/>
  <c r="BO1401" i="6"/>
  <c r="AS1401" i="6" a="1"/>
  <c r="AS1401" i="6" s="1"/>
  <c r="AT1401" i="6" s="1"/>
  <c r="AR1401" i="6"/>
  <c r="AQ1401" i="6" s="1"/>
  <c r="AP1401" i="6"/>
  <c r="CE1400" i="6"/>
  <c r="CD1400" i="6"/>
  <c r="BO1400" i="6"/>
  <c r="AS1400" i="6" a="1"/>
  <c r="AS1400" i="6" s="1"/>
  <c r="AT1400" i="6" s="1"/>
  <c r="AR1400" i="6"/>
  <c r="AQ1400" i="6" s="1"/>
  <c r="AP1400" i="6"/>
  <c r="CE1399" i="6"/>
  <c r="CD1399" i="6"/>
  <c r="BO1399" i="6"/>
  <c r="AS1399" i="6" a="1"/>
  <c r="AS1399" i="6" s="1"/>
  <c r="AT1399" i="6" s="1"/>
  <c r="AR1399" i="6"/>
  <c r="AQ1399" i="6" s="1"/>
  <c r="AP1399" i="6"/>
  <c r="CE1398" i="6"/>
  <c r="CD1398" i="6"/>
  <c r="BO1398" i="6"/>
  <c r="AS1398" i="6" a="1"/>
  <c r="AS1398" i="6" s="1"/>
  <c r="AT1398" i="6" s="1"/>
  <c r="AR1398" i="6"/>
  <c r="AQ1398" i="6" s="1"/>
  <c r="AP1398" i="6"/>
  <c r="CE1397" i="6"/>
  <c r="CD1397" i="6"/>
  <c r="BO1397" i="6"/>
  <c r="AS1397" i="6" a="1"/>
  <c r="AS1397" i="6" s="1"/>
  <c r="AT1397" i="6" s="1"/>
  <c r="AR1397" i="6"/>
  <c r="AQ1397" i="6" s="1"/>
  <c r="AP1397" i="6"/>
  <c r="CE1396" i="6"/>
  <c r="CD1396" i="6"/>
  <c r="BO1396" i="6"/>
  <c r="AS1396" i="6" a="1"/>
  <c r="AS1396" i="6" s="1"/>
  <c r="AT1396" i="6" s="1"/>
  <c r="AR1396" i="6"/>
  <c r="AQ1396" i="6" s="1"/>
  <c r="AP1396" i="6"/>
  <c r="CE1395" i="6"/>
  <c r="CD1395" i="6"/>
  <c r="BO1395" i="6"/>
  <c r="AS1395" i="6" a="1"/>
  <c r="AS1395" i="6" s="1"/>
  <c r="AT1395" i="6" s="1"/>
  <c r="AR1395" i="6"/>
  <c r="AQ1395" i="6" s="1"/>
  <c r="AP1395" i="6"/>
  <c r="CE1394" i="6"/>
  <c r="CD1394" i="6"/>
  <c r="BO1394" i="6"/>
  <c r="AS1394" i="6" a="1"/>
  <c r="AS1394" i="6" s="1"/>
  <c r="AT1394" i="6" s="1"/>
  <c r="AR1394" i="6"/>
  <c r="AQ1394" i="6" s="1"/>
  <c r="AP1394" i="6"/>
  <c r="CE1393" i="6"/>
  <c r="CD1393" i="6"/>
  <c r="BO1393" i="6"/>
  <c r="AS1393" i="6" a="1"/>
  <c r="AS1393" i="6" s="1"/>
  <c r="AT1393" i="6" s="1"/>
  <c r="AR1393" i="6"/>
  <c r="AQ1393" i="6" s="1"/>
  <c r="AP1393" i="6"/>
  <c r="CE1392" i="6"/>
  <c r="CD1392" i="6"/>
  <c r="BO1392" i="6"/>
  <c r="AS1392" i="6" a="1"/>
  <c r="AS1392" i="6" s="1"/>
  <c r="AT1392" i="6" s="1"/>
  <c r="AR1392" i="6"/>
  <c r="AQ1392" i="6" s="1"/>
  <c r="AP1392" i="6"/>
  <c r="CE1391" i="6"/>
  <c r="CD1391" i="6"/>
  <c r="BO1391" i="6"/>
  <c r="AS1391" i="6" a="1"/>
  <c r="AS1391" i="6" s="1"/>
  <c r="AT1391" i="6" s="1"/>
  <c r="AR1391" i="6"/>
  <c r="AQ1391" i="6" s="1"/>
  <c r="AP1391" i="6"/>
  <c r="CE1390" i="6"/>
  <c r="CD1390" i="6"/>
  <c r="BO1390" i="6"/>
  <c r="AS1390" i="6" a="1"/>
  <c r="AS1390" i="6" s="1"/>
  <c r="AT1390" i="6" s="1"/>
  <c r="AR1390" i="6"/>
  <c r="AQ1390" i="6" s="1"/>
  <c r="AP1390" i="6"/>
  <c r="CE1389" i="6"/>
  <c r="CD1389" i="6"/>
  <c r="BO1389" i="6"/>
  <c r="AS1389" i="6" a="1"/>
  <c r="AS1389" i="6" s="1"/>
  <c r="AT1389" i="6" s="1"/>
  <c r="AR1389" i="6"/>
  <c r="AQ1389" i="6" s="1"/>
  <c r="AP1389" i="6"/>
  <c r="CE1388" i="6"/>
  <c r="CD1388" i="6"/>
  <c r="BO1388" i="6"/>
  <c r="AS1388" i="6" a="1"/>
  <c r="AS1388" i="6" s="1"/>
  <c r="AT1388" i="6" s="1"/>
  <c r="AR1388" i="6"/>
  <c r="AQ1388" i="6" s="1"/>
  <c r="AP1388" i="6"/>
  <c r="CE1387" i="6"/>
  <c r="CD1387" i="6"/>
  <c r="BO1387" i="6"/>
  <c r="AS1387" i="6" a="1"/>
  <c r="AS1387" i="6" s="1"/>
  <c r="AT1387" i="6" s="1"/>
  <c r="AR1387" i="6"/>
  <c r="AQ1387" i="6" s="1"/>
  <c r="AP1387" i="6"/>
  <c r="CE1386" i="6"/>
  <c r="CD1386" i="6"/>
  <c r="BO1386" i="6"/>
  <c r="AS1386" i="6" a="1"/>
  <c r="AS1386" i="6" s="1"/>
  <c r="AT1386" i="6" s="1"/>
  <c r="AR1386" i="6"/>
  <c r="AQ1386" i="6" s="1"/>
  <c r="AP1386" i="6"/>
  <c r="CE1385" i="6"/>
  <c r="CD1385" i="6"/>
  <c r="BO1385" i="6"/>
  <c r="AS1385" i="6" a="1"/>
  <c r="AS1385" i="6" s="1"/>
  <c r="AT1385" i="6" s="1"/>
  <c r="AR1385" i="6"/>
  <c r="AQ1385" i="6" s="1"/>
  <c r="AP1385" i="6"/>
  <c r="CE1384" i="6"/>
  <c r="CD1384" i="6"/>
  <c r="BO1384" i="6"/>
  <c r="AS1384" i="6" a="1"/>
  <c r="AS1384" i="6" s="1"/>
  <c r="AT1384" i="6" s="1"/>
  <c r="AR1384" i="6"/>
  <c r="AQ1384" i="6" s="1"/>
  <c r="AP1384" i="6"/>
  <c r="CE1383" i="6"/>
  <c r="CD1383" i="6"/>
  <c r="BO1383" i="6"/>
  <c r="AS1383" i="6" a="1"/>
  <c r="AS1383" i="6" s="1"/>
  <c r="AT1383" i="6" s="1"/>
  <c r="AR1383" i="6"/>
  <c r="AQ1383" i="6" s="1"/>
  <c r="AP1383" i="6"/>
  <c r="CE1382" i="6"/>
  <c r="CD1382" i="6"/>
  <c r="BO1382" i="6"/>
  <c r="AS1382" i="6" a="1"/>
  <c r="AS1382" i="6" s="1"/>
  <c r="AT1382" i="6" s="1"/>
  <c r="AR1382" i="6"/>
  <c r="AQ1382" i="6" s="1"/>
  <c r="AP1382" i="6"/>
  <c r="CE1381" i="6"/>
  <c r="CD1381" i="6"/>
  <c r="BO1381" i="6"/>
  <c r="AS1381" i="6" a="1"/>
  <c r="AS1381" i="6" s="1"/>
  <c r="AT1381" i="6" s="1"/>
  <c r="AR1381" i="6"/>
  <c r="AQ1381" i="6" s="1"/>
  <c r="AP1381" i="6"/>
  <c r="CE1380" i="6"/>
  <c r="CD1380" i="6"/>
  <c r="BO1380" i="6"/>
  <c r="AS1380" i="6" a="1"/>
  <c r="AS1380" i="6" s="1"/>
  <c r="AT1380" i="6" s="1"/>
  <c r="AR1380" i="6"/>
  <c r="AQ1380" i="6" s="1"/>
  <c r="AP1380" i="6"/>
  <c r="CE1379" i="6"/>
  <c r="CD1379" i="6"/>
  <c r="BO1379" i="6"/>
  <c r="AS1379" i="6" a="1"/>
  <c r="AS1379" i="6" s="1"/>
  <c r="AT1379" i="6" s="1"/>
  <c r="AR1379" i="6"/>
  <c r="AQ1379" i="6" s="1"/>
  <c r="AP1379" i="6"/>
  <c r="CE1378" i="6"/>
  <c r="CD1378" i="6"/>
  <c r="BO1378" i="6"/>
  <c r="AS1378" i="6" a="1"/>
  <c r="AS1378" i="6" s="1"/>
  <c r="AT1378" i="6" s="1"/>
  <c r="AR1378" i="6"/>
  <c r="AQ1378" i="6" s="1"/>
  <c r="AP1378" i="6"/>
  <c r="CE1377" i="6"/>
  <c r="CD1377" i="6"/>
  <c r="BO1377" i="6"/>
  <c r="AS1377" i="6" a="1"/>
  <c r="AS1377" i="6" s="1"/>
  <c r="AT1377" i="6" s="1"/>
  <c r="AR1377" i="6"/>
  <c r="AQ1377" i="6" s="1"/>
  <c r="AP1377" i="6"/>
  <c r="CE1376" i="6"/>
  <c r="CD1376" i="6"/>
  <c r="BO1376" i="6"/>
  <c r="AS1376" i="6" a="1"/>
  <c r="AS1376" i="6" s="1"/>
  <c r="AT1376" i="6" s="1"/>
  <c r="AR1376" i="6"/>
  <c r="AQ1376" i="6" s="1"/>
  <c r="AP1376" i="6"/>
  <c r="CE1375" i="6"/>
  <c r="CD1375" i="6"/>
  <c r="BO1375" i="6"/>
  <c r="AS1375" i="6" a="1"/>
  <c r="AS1375" i="6" s="1"/>
  <c r="AT1375" i="6" s="1"/>
  <c r="AR1375" i="6"/>
  <c r="AQ1375" i="6" s="1"/>
  <c r="AP1375" i="6"/>
  <c r="CE1374" i="6"/>
  <c r="CD1374" i="6"/>
  <c r="BO1374" i="6"/>
  <c r="AS1374" i="6" a="1"/>
  <c r="AS1374" i="6" s="1"/>
  <c r="AT1374" i="6" s="1"/>
  <c r="AR1374" i="6"/>
  <c r="AQ1374" i="6" s="1"/>
  <c r="AP1374" i="6"/>
  <c r="CE1373" i="6"/>
  <c r="CD1373" i="6"/>
  <c r="BO1373" i="6"/>
  <c r="AS1373" i="6" a="1"/>
  <c r="AS1373" i="6" s="1"/>
  <c r="AT1373" i="6" s="1"/>
  <c r="AR1373" i="6"/>
  <c r="AQ1373" i="6" s="1"/>
  <c r="AP1373" i="6"/>
  <c r="CE1372" i="6"/>
  <c r="CD1372" i="6"/>
  <c r="BO1372" i="6"/>
  <c r="AS1372" i="6" a="1"/>
  <c r="AS1372" i="6" s="1"/>
  <c r="AT1372" i="6" s="1"/>
  <c r="AR1372" i="6"/>
  <c r="AQ1372" i="6" s="1"/>
  <c r="AP1372" i="6"/>
  <c r="CE1371" i="6"/>
  <c r="CD1371" i="6"/>
  <c r="BO1371" i="6"/>
  <c r="AS1371" i="6" a="1"/>
  <c r="AS1371" i="6" s="1"/>
  <c r="AT1371" i="6" s="1"/>
  <c r="AR1371" i="6"/>
  <c r="AQ1371" i="6" s="1"/>
  <c r="AP1371" i="6"/>
  <c r="CE1370" i="6"/>
  <c r="CD1370" i="6"/>
  <c r="BO1370" i="6"/>
  <c r="AS1370" i="6" a="1"/>
  <c r="AS1370" i="6" s="1"/>
  <c r="AT1370" i="6" s="1"/>
  <c r="AR1370" i="6"/>
  <c r="AQ1370" i="6" s="1"/>
  <c r="AP1370" i="6"/>
  <c r="CE1369" i="6"/>
  <c r="CD1369" i="6"/>
  <c r="BO1369" i="6"/>
  <c r="AS1369" i="6" a="1"/>
  <c r="AS1369" i="6" s="1"/>
  <c r="AT1369" i="6" s="1"/>
  <c r="AR1369" i="6"/>
  <c r="AQ1369" i="6" s="1"/>
  <c r="AP1369" i="6"/>
  <c r="CE1368" i="6"/>
  <c r="CD1368" i="6"/>
  <c r="BO1368" i="6"/>
  <c r="AS1368" i="6" a="1"/>
  <c r="AS1368" i="6" s="1"/>
  <c r="AT1368" i="6" s="1"/>
  <c r="AR1368" i="6"/>
  <c r="AQ1368" i="6" s="1"/>
  <c r="AP1368" i="6"/>
  <c r="CE1367" i="6"/>
  <c r="CD1367" i="6"/>
  <c r="BO1367" i="6"/>
  <c r="AS1367" i="6" a="1"/>
  <c r="AS1367" i="6" s="1"/>
  <c r="AT1367" i="6" s="1"/>
  <c r="AR1367" i="6"/>
  <c r="AQ1367" i="6" s="1"/>
  <c r="AP1367" i="6"/>
  <c r="CE1366" i="6"/>
  <c r="CD1366" i="6"/>
  <c r="BO1366" i="6"/>
  <c r="AS1366" i="6" a="1"/>
  <c r="AS1366" i="6" s="1"/>
  <c r="AT1366" i="6" s="1"/>
  <c r="AR1366" i="6"/>
  <c r="AQ1366" i="6" s="1"/>
  <c r="AP1366" i="6"/>
  <c r="CE1365" i="6"/>
  <c r="CD1365" i="6"/>
  <c r="BO1365" i="6"/>
  <c r="AS1365" i="6" a="1"/>
  <c r="AS1365" i="6" s="1"/>
  <c r="AT1365" i="6" s="1"/>
  <c r="AR1365" i="6"/>
  <c r="AQ1365" i="6" s="1"/>
  <c r="AP1365" i="6"/>
  <c r="CE1364" i="6"/>
  <c r="CD1364" i="6"/>
  <c r="BO1364" i="6"/>
  <c r="AS1364" i="6" a="1"/>
  <c r="AS1364" i="6" s="1"/>
  <c r="AT1364" i="6" s="1"/>
  <c r="AR1364" i="6"/>
  <c r="AQ1364" i="6" s="1"/>
  <c r="AP1364" i="6"/>
  <c r="CE1363" i="6"/>
  <c r="CD1363" i="6"/>
  <c r="BO1363" i="6"/>
  <c r="AS1363" i="6" a="1"/>
  <c r="AS1363" i="6" s="1"/>
  <c r="AT1363" i="6" s="1"/>
  <c r="AR1363" i="6"/>
  <c r="AQ1363" i="6" s="1"/>
  <c r="AP1363" i="6"/>
  <c r="CE1362" i="6"/>
  <c r="CD1362" i="6"/>
  <c r="BO1362" i="6"/>
  <c r="AS1362" i="6" a="1"/>
  <c r="AS1362" i="6" s="1"/>
  <c r="AT1362" i="6" s="1"/>
  <c r="AR1362" i="6"/>
  <c r="AQ1362" i="6" s="1"/>
  <c r="AP1362" i="6"/>
  <c r="CE1361" i="6"/>
  <c r="CD1361" i="6"/>
  <c r="BO1361" i="6"/>
  <c r="AS1361" i="6" a="1"/>
  <c r="AS1361" i="6" s="1"/>
  <c r="AT1361" i="6" s="1"/>
  <c r="AR1361" i="6"/>
  <c r="AQ1361" i="6" s="1"/>
  <c r="AP1361" i="6"/>
  <c r="CE1360" i="6"/>
  <c r="CD1360" i="6"/>
  <c r="BO1360" i="6"/>
  <c r="AS1360" i="6" a="1"/>
  <c r="AS1360" i="6" s="1"/>
  <c r="AT1360" i="6" s="1"/>
  <c r="AR1360" i="6"/>
  <c r="AQ1360" i="6" s="1"/>
  <c r="AP1360" i="6"/>
  <c r="CE1359" i="6"/>
  <c r="CD1359" i="6"/>
  <c r="BO1359" i="6"/>
  <c r="AS1359" i="6" a="1"/>
  <c r="AS1359" i="6" s="1"/>
  <c r="AT1359" i="6" s="1"/>
  <c r="AR1359" i="6"/>
  <c r="AQ1359" i="6" s="1"/>
  <c r="AP1359" i="6"/>
  <c r="CE1358" i="6"/>
  <c r="CD1358" i="6"/>
  <c r="BO1358" i="6"/>
  <c r="AS1358" i="6" a="1"/>
  <c r="AS1358" i="6" s="1"/>
  <c r="AT1358" i="6" s="1"/>
  <c r="AR1358" i="6"/>
  <c r="AQ1358" i="6" s="1"/>
  <c r="AP1358" i="6"/>
  <c r="CE1357" i="6"/>
  <c r="CD1357" i="6"/>
  <c r="BO1357" i="6"/>
  <c r="AS1357" i="6" a="1"/>
  <c r="AS1357" i="6" s="1"/>
  <c r="AT1357" i="6" s="1"/>
  <c r="AR1357" i="6"/>
  <c r="AQ1357" i="6" s="1"/>
  <c r="AP1357" i="6"/>
  <c r="CE1356" i="6"/>
  <c r="CD1356" i="6"/>
  <c r="BO1356" i="6"/>
  <c r="AS1356" i="6" a="1"/>
  <c r="AS1356" i="6" s="1"/>
  <c r="AT1356" i="6" s="1"/>
  <c r="AR1356" i="6"/>
  <c r="AQ1356" i="6" s="1"/>
  <c r="AP1356" i="6"/>
  <c r="CE1355" i="6"/>
  <c r="CD1355" i="6"/>
  <c r="BO1355" i="6"/>
  <c r="AS1355" i="6" a="1"/>
  <c r="AS1355" i="6" s="1"/>
  <c r="AT1355" i="6" s="1"/>
  <c r="AR1355" i="6"/>
  <c r="AQ1355" i="6" s="1"/>
  <c r="AP1355" i="6"/>
  <c r="CE1354" i="6"/>
  <c r="CD1354" i="6"/>
  <c r="BO1354" i="6"/>
  <c r="AS1354" i="6" a="1"/>
  <c r="AS1354" i="6" s="1"/>
  <c r="AT1354" i="6" s="1"/>
  <c r="AR1354" i="6"/>
  <c r="AQ1354" i="6" s="1"/>
  <c r="AP1354" i="6"/>
  <c r="CE1353" i="6"/>
  <c r="CD1353" i="6"/>
  <c r="BO1353" i="6"/>
  <c r="AS1353" i="6" a="1"/>
  <c r="AS1353" i="6" s="1"/>
  <c r="AT1353" i="6" s="1"/>
  <c r="AR1353" i="6"/>
  <c r="AQ1353" i="6" s="1"/>
  <c r="AP1353" i="6"/>
  <c r="CE1352" i="6"/>
  <c r="CD1352" i="6"/>
  <c r="BO1352" i="6"/>
  <c r="AS1352" i="6" a="1"/>
  <c r="AS1352" i="6" s="1"/>
  <c r="AT1352" i="6" s="1"/>
  <c r="AR1352" i="6"/>
  <c r="AQ1352" i="6" s="1"/>
  <c r="AP1352" i="6"/>
  <c r="CE1351" i="6"/>
  <c r="CD1351" i="6"/>
  <c r="BO1351" i="6"/>
  <c r="AS1351" i="6" a="1"/>
  <c r="AS1351" i="6" s="1"/>
  <c r="AT1351" i="6" s="1"/>
  <c r="AR1351" i="6"/>
  <c r="AQ1351" i="6" s="1"/>
  <c r="AP1351" i="6"/>
  <c r="CE1350" i="6"/>
  <c r="CD1350" i="6"/>
  <c r="BO1350" i="6"/>
  <c r="AS1350" i="6" a="1"/>
  <c r="AS1350" i="6" s="1"/>
  <c r="AT1350" i="6" s="1"/>
  <c r="AR1350" i="6"/>
  <c r="AQ1350" i="6" s="1"/>
  <c r="AP1350" i="6"/>
  <c r="CE1349" i="6"/>
  <c r="CD1349" i="6"/>
  <c r="BO1349" i="6"/>
  <c r="AS1349" i="6" a="1"/>
  <c r="AS1349" i="6" s="1"/>
  <c r="AT1349" i="6" s="1"/>
  <c r="AR1349" i="6"/>
  <c r="AQ1349" i="6" s="1"/>
  <c r="AP1349" i="6"/>
  <c r="CE1348" i="6"/>
  <c r="CD1348" i="6"/>
  <c r="BO1348" i="6"/>
  <c r="AS1348" i="6" a="1"/>
  <c r="AS1348" i="6" s="1"/>
  <c r="AT1348" i="6" s="1"/>
  <c r="AR1348" i="6"/>
  <c r="AQ1348" i="6" s="1"/>
  <c r="AP1348" i="6"/>
  <c r="CE1347" i="6"/>
  <c r="CD1347" i="6"/>
  <c r="BO1347" i="6"/>
  <c r="AS1347" i="6" a="1"/>
  <c r="AS1347" i="6" s="1"/>
  <c r="AT1347" i="6" s="1"/>
  <c r="AR1347" i="6"/>
  <c r="AQ1347" i="6" s="1"/>
  <c r="AP1347" i="6"/>
  <c r="CE1346" i="6"/>
  <c r="CD1346" i="6"/>
  <c r="BO1346" i="6"/>
  <c r="AS1346" i="6" a="1"/>
  <c r="AS1346" i="6" s="1"/>
  <c r="AT1346" i="6" s="1"/>
  <c r="AR1346" i="6"/>
  <c r="AQ1346" i="6" s="1"/>
  <c r="AP1346" i="6"/>
  <c r="CE1345" i="6"/>
  <c r="CD1345" i="6"/>
  <c r="BO1345" i="6"/>
  <c r="AS1345" i="6" a="1"/>
  <c r="AS1345" i="6" s="1"/>
  <c r="AT1345" i="6" s="1"/>
  <c r="AR1345" i="6"/>
  <c r="AQ1345" i="6" s="1"/>
  <c r="AP1345" i="6"/>
  <c r="CE1344" i="6"/>
  <c r="CD1344" i="6"/>
  <c r="BO1344" i="6"/>
  <c r="AS1344" i="6" a="1"/>
  <c r="AS1344" i="6" s="1"/>
  <c r="AT1344" i="6" s="1"/>
  <c r="AR1344" i="6"/>
  <c r="AQ1344" i="6" s="1"/>
  <c r="AP1344" i="6"/>
  <c r="CE1343" i="6"/>
  <c r="CD1343" i="6"/>
  <c r="BO1343" i="6"/>
  <c r="AS1343" i="6" a="1"/>
  <c r="AS1343" i="6" s="1"/>
  <c r="AT1343" i="6" s="1"/>
  <c r="AR1343" i="6"/>
  <c r="AQ1343" i="6" s="1"/>
  <c r="AP1343" i="6"/>
  <c r="CE1342" i="6"/>
  <c r="CD1342" i="6"/>
  <c r="BO1342" i="6"/>
  <c r="AS1342" i="6" a="1"/>
  <c r="AS1342" i="6" s="1"/>
  <c r="AT1342" i="6" s="1"/>
  <c r="AR1342" i="6"/>
  <c r="AQ1342" i="6" s="1"/>
  <c r="AP1342" i="6"/>
  <c r="CE1341" i="6"/>
  <c r="CD1341" i="6"/>
  <c r="BO1341" i="6"/>
  <c r="AS1341" i="6" a="1"/>
  <c r="AS1341" i="6" s="1"/>
  <c r="AT1341" i="6" s="1"/>
  <c r="AR1341" i="6"/>
  <c r="AQ1341" i="6" s="1"/>
  <c r="AP1341" i="6"/>
  <c r="CE1340" i="6"/>
  <c r="CD1340" i="6"/>
  <c r="BO1340" i="6"/>
  <c r="AS1340" i="6" a="1"/>
  <c r="AS1340" i="6" s="1"/>
  <c r="AT1340" i="6" s="1"/>
  <c r="AR1340" i="6"/>
  <c r="AQ1340" i="6" s="1"/>
  <c r="AP1340" i="6"/>
  <c r="CE1339" i="6"/>
  <c r="CD1339" i="6"/>
  <c r="BO1339" i="6"/>
  <c r="AS1339" i="6" a="1"/>
  <c r="AS1339" i="6" s="1"/>
  <c r="AT1339" i="6" s="1"/>
  <c r="AR1339" i="6"/>
  <c r="AQ1339" i="6" s="1"/>
  <c r="AP1339" i="6"/>
  <c r="CE1338" i="6"/>
  <c r="CD1338" i="6"/>
  <c r="BO1338" i="6"/>
  <c r="AS1338" i="6" a="1"/>
  <c r="AS1338" i="6" s="1"/>
  <c r="AT1338" i="6" s="1"/>
  <c r="AR1338" i="6"/>
  <c r="AQ1338" i="6" s="1"/>
  <c r="AP1338" i="6"/>
  <c r="CE1337" i="6"/>
  <c r="CD1337" i="6"/>
  <c r="BO1337" i="6"/>
  <c r="AS1337" i="6" a="1"/>
  <c r="AS1337" i="6" s="1"/>
  <c r="AT1337" i="6" s="1"/>
  <c r="AR1337" i="6"/>
  <c r="AQ1337" i="6" s="1"/>
  <c r="AP1337" i="6"/>
  <c r="CE1336" i="6"/>
  <c r="CD1336" i="6"/>
  <c r="BO1336" i="6"/>
  <c r="AS1336" i="6" a="1"/>
  <c r="AS1336" i="6" s="1"/>
  <c r="AT1336" i="6" s="1"/>
  <c r="AR1336" i="6"/>
  <c r="AQ1336" i="6" s="1"/>
  <c r="AP1336" i="6"/>
  <c r="CE1335" i="6"/>
  <c r="CD1335" i="6"/>
  <c r="BO1335" i="6"/>
  <c r="AS1335" i="6" a="1"/>
  <c r="AS1335" i="6" s="1"/>
  <c r="AT1335" i="6" s="1"/>
  <c r="AR1335" i="6"/>
  <c r="AQ1335" i="6" s="1"/>
  <c r="AP1335" i="6"/>
  <c r="CE1334" i="6"/>
  <c r="CD1334" i="6"/>
  <c r="BO1334" i="6"/>
  <c r="AS1334" i="6" a="1"/>
  <c r="AS1334" i="6" s="1"/>
  <c r="AT1334" i="6" s="1"/>
  <c r="AR1334" i="6"/>
  <c r="AQ1334" i="6" s="1"/>
  <c r="AP1334" i="6"/>
  <c r="CE1333" i="6"/>
  <c r="CD1333" i="6"/>
  <c r="BO1333" i="6"/>
  <c r="AS1333" i="6" a="1"/>
  <c r="AS1333" i="6" s="1"/>
  <c r="AT1333" i="6" s="1"/>
  <c r="AR1333" i="6"/>
  <c r="AQ1333" i="6" s="1"/>
  <c r="AP1333" i="6"/>
  <c r="CE1332" i="6"/>
  <c r="CD1332" i="6"/>
  <c r="BO1332" i="6"/>
  <c r="AS1332" i="6" a="1"/>
  <c r="AS1332" i="6" s="1"/>
  <c r="AT1332" i="6" s="1"/>
  <c r="AR1332" i="6"/>
  <c r="AQ1332" i="6" s="1"/>
  <c r="AP1332" i="6"/>
  <c r="CE1331" i="6"/>
  <c r="CD1331" i="6"/>
  <c r="BO1331" i="6"/>
  <c r="AS1331" i="6" a="1"/>
  <c r="AS1331" i="6" s="1"/>
  <c r="AT1331" i="6" s="1"/>
  <c r="AR1331" i="6"/>
  <c r="AQ1331" i="6" s="1"/>
  <c r="AP1331" i="6"/>
  <c r="CE1330" i="6"/>
  <c r="CD1330" i="6"/>
  <c r="BO1330" i="6"/>
  <c r="AS1330" i="6" a="1"/>
  <c r="AS1330" i="6" s="1"/>
  <c r="AT1330" i="6" s="1"/>
  <c r="AR1330" i="6"/>
  <c r="AQ1330" i="6" s="1"/>
  <c r="AP1330" i="6"/>
  <c r="CE1329" i="6"/>
  <c r="CD1329" i="6"/>
  <c r="BO1329" i="6"/>
  <c r="AS1329" i="6" a="1"/>
  <c r="AS1329" i="6" s="1"/>
  <c r="AT1329" i="6" s="1"/>
  <c r="AR1329" i="6"/>
  <c r="AQ1329" i="6" s="1"/>
  <c r="AP1329" i="6"/>
  <c r="CE1328" i="6"/>
  <c r="CD1328" i="6"/>
  <c r="BO1328" i="6"/>
  <c r="AS1328" i="6" a="1"/>
  <c r="AS1328" i="6" s="1"/>
  <c r="AT1328" i="6" s="1"/>
  <c r="AR1328" i="6"/>
  <c r="AQ1328" i="6" s="1"/>
  <c r="AP1328" i="6"/>
  <c r="CE1327" i="6"/>
  <c r="CD1327" i="6"/>
  <c r="BO1327" i="6"/>
  <c r="AS1327" i="6" a="1"/>
  <c r="AS1327" i="6" s="1"/>
  <c r="AT1327" i="6" s="1"/>
  <c r="AR1327" i="6"/>
  <c r="AQ1327" i="6" s="1"/>
  <c r="AP1327" i="6"/>
  <c r="CE1326" i="6"/>
  <c r="CD1326" i="6"/>
  <c r="BO1326" i="6"/>
  <c r="AS1326" i="6" a="1"/>
  <c r="AS1326" i="6" s="1"/>
  <c r="AT1326" i="6" s="1"/>
  <c r="AR1326" i="6"/>
  <c r="AQ1326" i="6" s="1"/>
  <c r="AP1326" i="6"/>
  <c r="CE1325" i="6"/>
  <c r="CD1325" i="6"/>
  <c r="BO1325" i="6"/>
  <c r="AS1325" i="6" a="1"/>
  <c r="AS1325" i="6" s="1"/>
  <c r="AT1325" i="6" s="1"/>
  <c r="AR1325" i="6"/>
  <c r="AQ1325" i="6" s="1"/>
  <c r="AP1325" i="6"/>
  <c r="CE1324" i="6"/>
  <c r="CD1324" i="6"/>
  <c r="BO1324" i="6"/>
  <c r="AS1324" i="6" a="1"/>
  <c r="AS1324" i="6" s="1"/>
  <c r="AT1324" i="6" s="1"/>
  <c r="AR1324" i="6"/>
  <c r="AQ1324" i="6" s="1"/>
  <c r="AP1324" i="6"/>
  <c r="CE1323" i="6"/>
  <c r="CD1323" i="6"/>
  <c r="BO1323" i="6"/>
  <c r="AS1323" i="6" a="1"/>
  <c r="AS1323" i="6" s="1"/>
  <c r="AT1323" i="6" s="1"/>
  <c r="AR1323" i="6"/>
  <c r="AQ1323" i="6" s="1"/>
  <c r="AP1323" i="6"/>
  <c r="CE1322" i="6"/>
  <c r="CD1322" i="6"/>
  <c r="BO1322" i="6"/>
  <c r="AS1322" i="6" a="1"/>
  <c r="AS1322" i="6" s="1"/>
  <c r="AT1322" i="6" s="1"/>
  <c r="AR1322" i="6"/>
  <c r="AQ1322" i="6" s="1"/>
  <c r="AP1322" i="6"/>
  <c r="CE1321" i="6"/>
  <c r="CD1321" i="6"/>
  <c r="BO1321" i="6"/>
  <c r="AS1321" i="6" a="1"/>
  <c r="AS1321" i="6" s="1"/>
  <c r="AT1321" i="6" s="1"/>
  <c r="AR1321" i="6"/>
  <c r="AQ1321" i="6" s="1"/>
  <c r="AP1321" i="6"/>
  <c r="CE1320" i="6"/>
  <c r="CD1320" i="6"/>
  <c r="BO1320" i="6"/>
  <c r="AS1320" i="6" a="1"/>
  <c r="AS1320" i="6" s="1"/>
  <c r="AT1320" i="6" s="1"/>
  <c r="AR1320" i="6"/>
  <c r="AQ1320" i="6" s="1"/>
  <c r="AP1320" i="6"/>
  <c r="CE1319" i="6"/>
  <c r="CD1319" i="6"/>
  <c r="BO1319" i="6"/>
  <c r="AS1319" i="6" a="1"/>
  <c r="AS1319" i="6" s="1"/>
  <c r="AT1319" i="6" s="1"/>
  <c r="AR1319" i="6"/>
  <c r="AQ1319" i="6" s="1"/>
  <c r="AP1319" i="6"/>
  <c r="CE1318" i="6"/>
  <c r="CD1318" i="6"/>
  <c r="BO1318" i="6"/>
  <c r="AS1318" i="6" a="1"/>
  <c r="AS1318" i="6" s="1"/>
  <c r="AT1318" i="6" s="1"/>
  <c r="AR1318" i="6"/>
  <c r="AQ1318" i="6" s="1"/>
  <c r="AP1318" i="6"/>
  <c r="CE1317" i="6"/>
  <c r="CD1317" i="6"/>
  <c r="BO1317" i="6"/>
  <c r="AS1317" i="6" a="1"/>
  <c r="AS1317" i="6" s="1"/>
  <c r="AT1317" i="6" s="1"/>
  <c r="AR1317" i="6"/>
  <c r="AQ1317" i="6" s="1"/>
  <c r="AP1317" i="6"/>
  <c r="CE1316" i="6"/>
  <c r="CD1316" i="6"/>
  <c r="BO1316" i="6"/>
  <c r="AS1316" i="6" a="1"/>
  <c r="AS1316" i="6" s="1"/>
  <c r="AT1316" i="6" s="1"/>
  <c r="AR1316" i="6"/>
  <c r="AQ1316" i="6" s="1"/>
  <c r="AP1316" i="6"/>
  <c r="CE1315" i="6"/>
  <c r="CD1315" i="6"/>
  <c r="BO1315" i="6"/>
  <c r="AS1315" i="6" a="1"/>
  <c r="AS1315" i="6" s="1"/>
  <c r="AT1315" i="6" s="1"/>
  <c r="AR1315" i="6"/>
  <c r="AQ1315" i="6" s="1"/>
  <c r="AP1315" i="6"/>
  <c r="CE1314" i="6"/>
  <c r="CD1314" i="6"/>
  <c r="BO1314" i="6"/>
  <c r="AS1314" i="6" a="1"/>
  <c r="AS1314" i="6" s="1"/>
  <c r="AT1314" i="6" s="1"/>
  <c r="AR1314" i="6"/>
  <c r="AQ1314" i="6" s="1"/>
  <c r="AP1314" i="6"/>
  <c r="CE1313" i="6"/>
  <c r="CD1313" i="6"/>
  <c r="BO1313" i="6"/>
  <c r="AS1313" i="6" a="1"/>
  <c r="AS1313" i="6" s="1"/>
  <c r="AT1313" i="6" s="1"/>
  <c r="AR1313" i="6"/>
  <c r="AQ1313" i="6" s="1"/>
  <c r="AP1313" i="6"/>
  <c r="CE1312" i="6"/>
  <c r="CD1312" i="6"/>
  <c r="BO1312" i="6"/>
  <c r="AS1312" i="6" a="1"/>
  <c r="AS1312" i="6" s="1"/>
  <c r="AT1312" i="6" s="1"/>
  <c r="AR1312" i="6"/>
  <c r="AQ1312" i="6" s="1"/>
  <c r="AP1312" i="6"/>
  <c r="CE1311" i="6"/>
  <c r="CD1311" i="6"/>
  <c r="BO1311" i="6"/>
  <c r="AS1311" i="6" a="1"/>
  <c r="AS1311" i="6" s="1"/>
  <c r="AT1311" i="6" s="1"/>
  <c r="AR1311" i="6"/>
  <c r="AQ1311" i="6"/>
  <c r="AP1311" i="6"/>
  <c r="CE1310" i="6"/>
  <c r="CD1310" i="6"/>
  <c r="BO1310" i="6"/>
  <c r="AS1310" i="6" a="1"/>
  <c r="AS1310" i="6" s="1"/>
  <c r="AT1310" i="6" s="1"/>
  <c r="AR1310" i="6"/>
  <c r="AQ1310" i="6" s="1"/>
  <c r="AP1310" i="6"/>
  <c r="CE1309" i="6"/>
  <c r="CD1309" i="6"/>
  <c r="BO1309" i="6"/>
  <c r="AS1309" i="6" a="1"/>
  <c r="AS1309" i="6" s="1"/>
  <c r="AT1309" i="6" s="1"/>
  <c r="AR1309" i="6"/>
  <c r="AQ1309" i="6" s="1"/>
  <c r="AP1309" i="6"/>
  <c r="CE1308" i="6"/>
  <c r="CD1308" i="6"/>
  <c r="BO1308" i="6"/>
  <c r="AS1308" i="6" a="1"/>
  <c r="AS1308" i="6" s="1"/>
  <c r="AT1308" i="6" s="1"/>
  <c r="AR1308" i="6"/>
  <c r="AQ1308" i="6" s="1"/>
  <c r="AP1308" i="6"/>
  <c r="CE1307" i="6"/>
  <c r="CD1307" i="6"/>
  <c r="BO1307" i="6"/>
  <c r="AS1307" i="6" a="1"/>
  <c r="AS1307" i="6" s="1"/>
  <c r="AT1307" i="6" s="1"/>
  <c r="AR1307" i="6"/>
  <c r="AQ1307" i="6" s="1"/>
  <c r="AP1307" i="6"/>
  <c r="CE1306" i="6"/>
  <c r="CD1306" i="6"/>
  <c r="BO1306" i="6"/>
  <c r="AS1306" i="6" a="1"/>
  <c r="AS1306" i="6" s="1"/>
  <c r="AT1306" i="6" s="1"/>
  <c r="AR1306" i="6"/>
  <c r="AQ1306" i="6" s="1"/>
  <c r="AP1306" i="6"/>
  <c r="CE1305" i="6"/>
  <c r="CD1305" i="6"/>
  <c r="BO1305" i="6"/>
  <c r="AS1305" i="6" a="1"/>
  <c r="AS1305" i="6" s="1"/>
  <c r="AT1305" i="6" s="1"/>
  <c r="AR1305" i="6"/>
  <c r="AQ1305" i="6" s="1"/>
  <c r="AP1305" i="6"/>
  <c r="CE1304" i="6"/>
  <c r="CD1304" i="6"/>
  <c r="BO1304" i="6"/>
  <c r="AS1304" i="6" a="1"/>
  <c r="AS1304" i="6" s="1"/>
  <c r="AT1304" i="6" s="1"/>
  <c r="AR1304" i="6"/>
  <c r="AQ1304" i="6" s="1"/>
  <c r="AP1304" i="6"/>
  <c r="CE1303" i="6"/>
  <c r="CD1303" i="6"/>
  <c r="BO1303" i="6"/>
  <c r="AS1303" i="6" a="1"/>
  <c r="AS1303" i="6" s="1"/>
  <c r="AT1303" i="6" s="1"/>
  <c r="AR1303" i="6"/>
  <c r="AQ1303" i="6" s="1"/>
  <c r="AP1303" i="6"/>
  <c r="CE1302" i="6"/>
  <c r="CD1302" i="6"/>
  <c r="BO1302" i="6"/>
  <c r="AS1302" i="6" a="1"/>
  <c r="AS1302" i="6" s="1"/>
  <c r="AT1302" i="6" s="1"/>
  <c r="AR1302" i="6"/>
  <c r="AQ1302" i="6" s="1"/>
  <c r="AP1302" i="6"/>
  <c r="CE1301" i="6"/>
  <c r="CD1301" i="6"/>
  <c r="BO1301" i="6"/>
  <c r="AS1301" i="6" a="1"/>
  <c r="AS1301" i="6" s="1"/>
  <c r="AT1301" i="6" s="1"/>
  <c r="AR1301" i="6"/>
  <c r="AQ1301" i="6" s="1"/>
  <c r="AP1301" i="6"/>
  <c r="CE1300" i="6"/>
  <c r="CD1300" i="6"/>
  <c r="BO1300" i="6"/>
  <c r="AS1300" i="6" a="1"/>
  <c r="AS1300" i="6" s="1"/>
  <c r="AT1300" i="6" s="1"/>
  <c r="AR1300" i="6"/>
  <c r="AQ1300" i="6" s="1"/>
  <c r="AP1300" i="6"/>
  <c r="CE1299" i="6"/>
  <c r="CD1299" i="6"/>
  <c r="BO1299" i="6"/>
  <c r="AS1299" i="6" a="1"/>
  <c r="AS1299" i="6" s="1"/>
  <c r="AT1299" i="6" s="1"/>
  <c r="AR1299" i="6"/>
  <c r="AQ1299" i="6" s="1"/>
  <c r="AP1299" i="6"/>
  <c r="CE1298" i="6"/>
  <c r="CD1298" i="6"/>
  <c r="BO1298" i="6"/>
  <c r="AS1298" i="6" a="1"/>
  <c r="AS1298" i="6" s="1"/>
  <c r="AT1298" i="6" s="1"/>
  <c r="AR1298" i="6"/>
  <c r="AQ1298" i="6" s="1"/>
  <c r="AP1298" i="6"/>
  <c r="CE1297" i="6"/>
  <c r="CD1297" i="6"/>
  <c r="BO1297" i="6"/>
  <c r="AS1297" i="6" a="1"/>
  <c r="AS1297" i="6" s="1"/>
  <c r="AT1297" i="6" s="1"/>
  <c r="AR1297" i="6"/>
  <c r="AQ1297" i="6" s="1"/>
  <c r="AP1297" i="6"/>
  <c r="CE1296" i="6"/>
  <c r="CD1296" i="6"/>
  <c r="BO1296" i="6"/>
  <c r="AS1296" i="6" a="1"/>
  <c r="AS1296" i="6" s="1"/>
  <c r="AT1296" i="6" s="1"/>
  <c r="AR1296" i="6"/>
  <c r="AQ1296" i="6" s="1"/>
  <c r="AP1296" i="6"/>
  <c r="CE1295" i="6"/>
  <c r="CD1295" i="6"/>
  <c r="BO1295" i="6"/>
  <c r="AS1295" i="6" a="1"/>
  <c r="AS1295" i="6" s="1"/>
  <c r="AT1295" i="6" s="1"/>
  <c r="AR1295" i="6"/>
  <c r="AQ1295" i="6" s="1"/>
  <c r="AP1295" i="6"/>
  <c r="CE1294" i="6"/>
  <c r="CD1294" i="6"/>
  <c r="BO1294" i="6"/>
  <c r="AS1294" i="6" a="1"/>
  <c r="AS1294" i="6" s="1"/>
  <c r="AT1294" i="6" s="1"/>
  <c r="AR1294" i="6"/>
  <c r="AQ1294" i="6" s="1"/>
  <c r="AP1294" i="6"/>
  <c r="CE1293" i="6"/>
  <c r="CD1293" i="6"/>
  <c r="BO1293" i="6"/>
  <c r="AS1293" i="6" a="1"/>
  <c r="AS1293" i="6" s="1"/>
  <c r="AT1293" i="6" s="1"/>
  <c r="AR1293" i="6"/>
  <c r="AQ1293" i="6" s="1"/>
  <c r="AP1293" i="6"/>
  <c r="CE1292" i="6"/>
  <c r="CD1292" i="6"/>
  <c r="BO1292" i="6"/>
  <c r="AS1292" i="6" a="1"/>
  <c r="AS1292" i="6" s="1"/>
  <c r="AT1292" i="6" s="1"/>
  <c r="AR1292" i="6"/>
  <c r="AQ1292" i="6"/>
  <c r="AP1292" i="6"/>
  <c r="CE1291" i="6"/>
  <c r="CD1291" i="6"/>
  <c r="BO1291" i="6"/>
  <c r="AS1291" i="6" a="1"/>
  <c r="AS1291" i="6" s="1"/>
  <c r="AT1291" i="6" s="1"/>
  <c r="AR1291" i="6"/>
  <c r="AQ1291" i="6" s="1"/>
  <c r="AP1291" i="6"/>
  <c r="CE1290" i="6"/>
  <c r="CD1290" i="6"/>
  <c r="BO1290" i="6"/>
  <c r="AS1290" i="6" a="1"/>
  <c r="AS1290" i="6" s="1"/>
  <c r="AT1290" i="6" s="1"/>
  <c r="AR1290" i="6"/>
  <c r="AQ1290" i="6" s="1"/>
  <c r="AP1290" i="6"/>
  <c r="CE1289" i="6"/>
  <c r="CD1289" i="6"/>
  <c r="BO1289" i="6"/>
  <c r="AS1289" i="6" a="1"/>
  <c r="AS1289" i="6" s="1"/>
  <c r="AT1289" i="6" s="1"/>
  <c r="AR1289" i="6"/>
  <c r="AQ1289" i="6" s="1"/>
  <c r="AP1289" i="6"/>
  <c r="CE1288" i="6"/>
  <c r="CD1288" i="6"/>
  <c r="BO1288" i="6"/>
  <c r="AS1288" i="6" a="1"/>
  <c r="AS1288" i="6" s="1"/>
  <c r="AT1288" i="6" s="1"/>
  <c r="AR1288" i="6"/>
  <c r="AQ1288" i="6" s="1"/>
  <c r="AP1288" i="6"/>
  <c r="CE1287" i="6"/>
  <c r="CD1287" i="6"/>
  <c r="BO1287" i="6"/>
  <c r="AS1287" i="6" a="1"/>
  <c r="AS1287" i="6" s="1"/>
  <c r="AT1287" i="6" s="1"/>
  <c r="AR1287" i="6"/>
  <c r="AQ1287" i="6" s="1"/>
  <c r="AP1287" i="6"/>
  <c r="CE1286" i="6"/>
  <c r="CD1286" i="6"/>
  <c r="BO1286" i="6"/>
  <c r="AS1286" i="6" a="1"/>
  <c r="AS1286" i="6" s="1"/>
  <c r="AT1286" i="6" s="1"/>
  <c r="AR1286" i="6"/>
  <c r="AQ1286" i="6" s="1"/>
  <c r="AP1286" i="6"/>
  <c r="CE1285" i="6"/>
  <c r="CD1285" i="6"/>
  <c r="BO1285" i="6"/>
  <c r="AS1285" i="6" a="1"/>
  <c r="AS1285" i="6" s="1"/>
  <c r="AT1285" i="6" s="1"/>
  <c r="AR1285" i="6"/>
  <c r="AQ1285" i="6" s="1"/>
  <c r="AP1285" i="6"/>
  <c r="CE1284" i="6"/>
  <c r="CD1284" i="6"/>
  <c r="BO1284" i="6"/>
  <c r="AS1284" i="6" a="1"/>
  <c r="AS1284" i="6" s="1"/>
  <c r="AT1284" i="6" s="1"/>
  <c r="AR1284" i="6"/>
  <c r="AQ1284" i="6" s="1"/>
  <c r="AP1284" i="6"/>
  <c r="CE1283" i="6"/>
  <c r="CD1283" i="6"/>
  <c r="BO1283" i="6"/>
  <c r="AS1283" i="6" a="1"/>
  <c r="AS1283" i="6" s="1"/>
  <c r="AT1283" i="6" s="1"/>
  <c r="AR1283" i="6"/>
  <c r="AQ1283" i="6" s="1"/>
  <c r="AP1283" i="6"/>
  <c r="CE1282" i="6"/>
  <c r="CD1282" i="6"/>
  <c r="BO1282" i="6"/>
  <c r="AS1282" i="6" a="1"/>
  <c r="AS1282" i="6" s="1"/>
  <c r="AT1282" i="6" s="1"/>
  <c r="AR1282" i="6"/>
  <c r="AQ1282" i="6" s="1"/>
  <c r="AP1282" i="6"/>
  <c r="CE1281" i="6"/>
  <c r="CD1281" i="6"/>
  <c r="BO1281" i="6"/>
  <c r="AS1281" i="6" a="1"/>
  <c r="AS1281" i="6" s="1"/>
  <c r="AT1281" i="6" s="1"/>
  <c r="AR1281" i="6"/>
  <c r="AQ1281" i="6" s="1"/>
  <c r="AP1281" i="6"/>
  <c r="CE1280" i="6"/>
  <c r="CD1280" i="6"/>
  <c r="BO1280" i="6"/>
  <c r="AS1280" i="6" a="1"/>
  <c r="AS1280" i="6" s="1"/>
  <c r="AT1280" i="6" s="1"/>
  <c r="AR1280" i="6"/>
  <c r="AQ1280" i="6" s="1"/>
  <c r="AP1280" i="6"/>
  <c r="CE1279" i="6"/>
  <c r="CD1279" i="6"/>
  <c r="BO1279" i="6"/>
  <c r="AS1279" i="6" a="1"/>
  <c r="AS1279" i="6" s="1"/>
  <c r="AT1279" i="6" s="1"/>
  <c r="AR1279" i="6"/>
  <c r="AQ1279" i="6" s="1"/>
  <c r="AP1279" i="6"/>
  <c r="CE1278" i="6"/>
  <c r="CD1278" i="6"/>
  <c r="BO1278" i="6"/>
  <c r="AS1278" i="6" a="1"/>
  <c r="AS1278" i="6" s="1"/>
  <c r="AT1278" i="6" s="1"/>
  <c r="AR1278" i="6"/>
  <c r="AQ1278" i="6" s="1"/>
  <c r="AP1278" i="6"/>
  <c r="CE1277" i="6"/>
  <c r="CD1277" i="6"/>
  <c r="BO1277" i="6"/>
  <c r="AS1277" i="6" a="1"/>
  <c r="AS1277" i="6" s="1"/>
  <c r="AT1277" i="6" s="1"/>
  <c r="AR1277" i="6"/>
  <c r="AQ1277" i="6" s="1"/>
  <c r="AP1277" i="6"/>
  <c r="CE1276" i="6"/>
  <c r="CD1276" i="6"/>
  <c r="BO1276" i="6"/>
  <c r="AS1276" i="6" a="1"/>
  <c r="AS1276" i="6" s="1"/>
  <c r="AT1276" i="6" s="1"/>
  <c r="AR1276" i="6"/>
  <c r="AQ1276" i="6" s="1"/>
  <c r="AP1276" i="6"/>
  <c r="CE1275" i="6"/>
  <c r="CD1275" i="6"/>
  <c r="BO1275" i="6"/>
  <c r="AS1275" i="6" a="1"/>
  <c r="AS1275" i="6" s="1"/>
  <c r="AT1275" i="6" s="1"/>
  <c r="AR1275" i="6"/>
  <c r="AQ1275" i="6" s="1"/>
  <c r="AP1275" i="6"/>
  <c r="CE1274" i="6"/>
  <c r="CD1274" i="6"/>
  <c r="BO1274" i="6"/>
  <c r="AS1274" i="6" a="1"/>
  <c r="AS1274" i="6" s="1"/>
  <c r="AT1274" i="6" s="1"/>
  <c r="AR1274" i="6"/>
  <c r="AQ1274" i="6" s="1"/>
  <c r="AP1274" i="6"/>
  <c r="CE1273" i="6"/>
  <c r="CD1273" i="6"/>
  <c r="BO1273" i="6"/>
  <c r="AS1273" i="6" a="1"/>
  <c r="AS1273" i="6" s="1"/>
  <c r="AT1273" i="6" s="1"/>
  <c r="AR1273" i="6"/>
  <c r="AQ1273" i="6" s="1"/>
  <c r="AP1273" i="6"/>
  <c r="CE1272" i="6"/>
  <c r="CD1272" i="6"/>
  <c r="BO1272" i="6"/>
  <c r="AS1272" i="6" a="1"/>
  <c r="AS1272" i="6" s="1"/>
  <c r="AT1272" i="6" s="1"/>
  <c r="AR1272" i="6"/>
  <c r="AQ1272" i="6" s="1"/>
  <c r="AP1272" i="6"/>
  <c r="CE1271" i="6"/>
  <c r="CD1271" i="6"/>
  <c r="BO1271" i="6"/>
  <c r="AS1271" i="6" a="1"/>
  <c r="AS1271" i="6" s="1"/>
  <c r="AT1271" i="6" s="1"/>
  <c r="AR1271" i="6"/>
  <c r="AQ1271" i="6" s="1"/>
  <c r="AP1271" i="6"/>
  <c r="CE1270" i="6"/>
  <c r="CD1270" i="6"/>
  <c r="BO1270" i="6"/>
  <c r="AS1270" i="6" a="1"/>
  <c r="AS1270" i="6" s="1"/>
  <c r="AT1270" i="6" s="1"/>
  <c r="AR1270" i="6"/>
  <c r="AQ1270" i="6" s="1"/>
  <c r="AP1270" i="6"/>
  <c r="CE1269" i="6"/>
  <c r="CD1269" i="6"/>
  <c r="BO1269" i="6"/>
  <c r="AS1269" i="6" a="1"/>
  <c r="AS1269" i="6" s="1"/>
  <c r="AT1269" i="6" s="1"/>
  <c r="AR1269" i="6"/>
  <c r="AQ1269" i="6" s="1"/>
  <c r="AP1269" i="6"/>
  <c r="CE1268" i="6"/>
  <c r="CD1268" i="6"/>
  <c r="BO1268" i="6"/>
  <c r="AS1268" i="6" a="1"/>
  <c r="AS1268" i="6" s="1"/>
  <c r="AT1268" i="6" s="1"/>
  <c r="AR1268" i="6"/>
  <c r="AQ1268" i="6" s="1"/>
  <c r="AP1268" i="6"/>
  <c r="CE1267" i="6"/>
  <c r="CD1267" i="6"/>
  <c r="BO1267" i="6"/>
  <c r="AS1267" i="6" a="1"/>
  <c r="AS1267" i="6" s="1"/>
  <c r="AT1267" i="6" s="1"/>
  <c r="AR1267" i="6"/>
  <c r="AQ1267" i="6" s="1"/>
  <c r="AP1267" i="6"/>
  <c r="CE1266" i="6"/>
  <c r="CD1266" i="6"/>
  <c r="BO1266" i="6"/>
  <c r="AS1266" i="6" a="1"/>
  <c r="AS1266" i="6" s="1"/>
  <c r="AT1266" i="6" s="1"/>
  <c r="AR1266" i="6"/>
  <c r="AQ1266" i="6" s="1"/>
  <c r="AP1266" i="6"/>
  <c r="CE1265" i="6"/>
  <c r="CD1265" i="6"/>
  <c r="BO1265" i="6"/>
  <c r="AS1265" i="6" a="1"/>
  <c r="AS1265" i="6" s="1"/>
  <c r="AT1265" i="6" s="1"/>
  <c r="AR1265" i="6"/>
  <c r="AQ1265" i="6" s="1"/>
  <c r="AP1265" i="6"/>
  <c r="CE1264" i="6"/>
  <c r="CD1264" i="6"/>
  <c r="BO1264" i="6"/>
  <c r="AS1264" i="6" a="1"/>
  <c r="AS1264" i="6" s="1"/>
  <c r="AT1264" i="6" s="1"/>
  <c r="AR1264" i="6"/>
  <c r="AQ1264" i="6" s="1"/>
  <c r="AP1264" i="6"/>
  <c r="CE1263" i="6"/>
  <c r="CD1263" i="6"/>
  <c r="BO1263" i="6"/>
  <c r="AS1263" i="6" a="1"/>
  <c r="AS1263" i="6" s="1"/>
  <c r="AT1263" i="6" s="1"/>
  <c r="AR1263" i="6"/>
  <c r="AQ1263" i="6" s="1"/>
  <c r="AP1263" i="6"/>
  <c r="CE1262" i="6"/>
  <c r="CD1262" i="6"/>
  <c r="BO1262" i="6"/>
  <c r="AS1262" i="6" a="1"/>
  <c r="AS1262" i="6" s="1"/>
  <c r="AT1262" i="6" s="1"/>
  <c r="AR1262" i="6"/>
  <c r="AQ1262" i="6" s="1"/>
  <c r="AP1262" i="6"/>
  <c r="CE1261" i="6"/>
  <c r="CD1261" i="6"/>
  <c r="BO1261" i="6"/>
  <c r="AS1261" i="6" a="1"/>
  <c r="AS1261" i="6" s="1"/>
  <c r="AT1261" i="6" s="1"/>
  <c r="AR1261" i="6"/>
  <c r="AQ1261" i="6" s="1"/>
  <c r="AP1261" i="6"/>
  <c r="CE1260" i="6"/>
  <c r="CD1260" i="6"/>
  <c r="BO1260" i="6"/>
  <c r="AS1260" i="6" a="1"/>
  <c r="AS1260" i="6" s="1"/>
  <c r="AT1260" i="6" s="1"/>
  <c r="AR1260" i="6"/>
  <c r="AQ1260" i="6" s="1"/>
  <c r="AP1260" i="6"/>
  <c r="CE1259" i="6"/>
  <c r="CD1259" i="6"/>
  <c r="BO1259" i="6"/>
  <c r="AS1259" i="6" a="1"/>
  <c r="AS1259" i="6" s="1"/>
  <c r="AT1259" i="6" s="1"/>
  <c r="AR1259" i="6"/>
  <c r="AQ1259" i="6" s="1"/>
  <c r="AP1259" i="6"/>
  <c r="CE1258" i="6"/>
  <c r="CD1258" i="6"/>
  <c r="BO1258" i="6"/>
  <c r="AS1258" i="6" a="1"/>
  <c r="AS1258" i="6" s="1"/>
  <c r="AT1258" i="6" s="1"/>
  <c r="AR1258" i="6"/>
  <c r="AQ1258" i="6" s="1"/>
  <c r="AP1258" i="6"/>
  <c r="CE1257" i="6"/>
  <c r="CD1257" i="6"/>
  <c r="BO1257" i="6"/>
  <c r="AS1257" i="6" a="1"/>
  <c r="AS1257" i="6" s="1"/>
  <c r="AT1257" i="6" s="1"/>
  <c r="AR1257" i="6"/>
  <c r="AQ1257" i="6" s="1"/>
  <c r="AP1257" i="6"/>
  <c r="CE1256" i="6"/>
  <c r="CD1256" i="6"/>
  <c r="BO1256" i="6"/>
  <c r="AS1256" i="6" a="1"/>
  <c r="AS1256" i="6" s="1"/>
  <c r="AT1256" i="6" s="1"/>
  <c r="AR1256" i="6"/>
  <c r="AQ1256" i="6" s="1"/>
  <c r="AP1256" i="6"/>
  <c r="CE1255" i="6"/>
  <c r="CD1255" i="6"/>
  <c r="BO1255" i="6"/>
  <c r="AS1255" i="6" a="1"/>
  <c r="AS1255" i="6" s="1"/>
  <c r="AT1255" i="6" s="1"/>
  <c r="AR1255" i="6"/>
  <c r="AQ1255" i="6" s="1"/>
  <c r="AP1255" i="6"/>
  <c r="CE1254" i="6"/>
  <c r="CD1254" i="6"/>
  <c r="BO1254" i="6"/>
  <c r="AS1254" i="6" a="1"/>
  <c r="AS1254" i="6" s="1"/>
  <c r="AT1254" i="6" s="1"/>
  <c r="AR1254" i="6"/>
  <c r="AQ1254" i="6" s="1"/>
  <c r="AP1254" i="6"/>
  <c r="CE1253" i="6"/>
  <c r="CD1253" i="6"/>
  <c r="BO1253" i="6"/>
  <c r="AS1253" i="6" a="1"/>
  <c r="AS1253" i="6" s="1"/>
  <c r="AT1253" i="6" s="1"/>
  <c r="AR1253" i="6"/>
  <c r="AQ1253" i="6" s="1"/>
  <c r="AP1253" i="6"/>
  <c r="CE1252" i="6"/>
  <c r="CD1252" i="6"/>
  <c r="BO1252" i="6"/>
  <c r="AS1252" i="6" a="1"/>
  <c r="AS1252" i="6" s="1"/>
  <c r="AT1252" i="6" s="1"/>
  <c r="AR1252" i="6"/>
  <c r="AQ1252" i="6" s="1"/>
  <c r="AP1252" i="6"/>
  <c r="CE1251" i="6"/>
  <c r="CD1251" i="6"/>
  <c r="BO1251" i="6"/>
  <c r="AS1251" i="6" a="1"/>
  <c r="AS1251" i="6" s="1"/>
  <c r="AT1251" i="6" s="1"/>
  <c r="AR1251" i="6"/>
  <c r="AQ1251" i="6" s="1"/>
  <c r="AP1251" i="6"/>
  <c r="CE1250" i="6"/>
  <c r="CD1250" i="6"/>
  <c r="BO1250" i="6"/>
  <c r="AS1250" i="6" a="1"/>
  <c r="AS1250" i="6" s="1"/>
  <c r="AT1250" i="6" s="1"/>
  <c r="AR1250" i="6"/>
  <c r="AQ1250" i="6" s="1"/>
  <c r="AP1250" i="6"/>
  <c r="CE1249" i="6"/>
  <c r="CD1249" i="6"/>
  <c r="BO1249" i="6"/>
  <c r="AS1249" i="6" a="1"/>
  <c r="AS1249" i="6" s="1"/>
  <c r="AT1249" i="6" s="1"/>
  <c r="AR1249" i="6"/>
  <c r="AQ1249" i="6" s="1"/>
  <c r="AP1249" i="6"/>
  <c r="CE1248" i="6"/>
  <c r="CD1248" i="6"/>
  <c r="BO1248" i="6"/>
  <c r="AS1248" i="6" a="1"/>
  <c r="AS1248" i="6" s="1"/>
  <c r="AT1248" i="6" s="1"/>
  <c r="AR1248" i="6"/>
  <c r="AQ1248" i="6" s="1"/>
  <c r="AP1248" i="6"/>
  <c r="CE1247" i="6"/>
  <c r="CD1247" i="6"/>
  <c r="BO1247" i="6"/>
  <c r="AS1247" i="6" a="1"/>
  <c r="AS1247" i="6" s="1"/>
  <c r="AT1247" i="6" s="1"/>
  <c r="AR1247" i="6"/>
  <c r="AQ1247" i="6" s="1"/>
  <c r="AP1247" i="6"/>
  <c r="CE1246" i="6"/>
  <c r="CD1246" i="6"/>
  <c r="BO1246" i="6"/>
  <c r="AS1246" i="6" a="1"/>
  <c r="AS1246" i="6" s="1"/>
  <c r="AT1246" i="6" s="1"/>
  <c r="AR1246" i="6"/>
  <c r="AQ1246" i="6" s="1"/>
  <c r="AP1246" i="6"/>
  <c r="CE1245" i="6"/>
  <c r="CD1245" i="6"/>
  <c r="BO1245" i="6"/>
  <c r="AS1245" i="6" a="1"/>
  <c r="AS1245" i="6" s="1"/>
  <c r="AT1245" i="6" s="1"/>
  <c r="AR1245" i="6"/>
  <c r="AQ1245" i="6" s="1"/>
  <c r="AP1245" i="6"/>
  <c r="CE1244" i="6"/>
  <c r="CD1244" i="6"/>
  <c r="BO1244" i="6"/>
  <c r="AS1244" i="6" a="1"/>
  <c r="AS1244" i="6" s="1"/>
  <c r="AT1244" i="6" s="1"/>
  <c r="AR1244" i="6"/>
  <c r="AQ1244" i="6"/>
  <c r="AP1244" i="6"/>
  <c r="CE1243" i="6"/>
  <c r="CD1243" i="6"/>
  <c r="BO1243" i="6"/>
  <c r="AS1243" i="6" a="1"/>
  <c r="AS1243" i="6" s="1"/>
  <c r="AT1243" i="6" s="1"/>
  <c r="AR1243" i="6"/>
  <c r="AQ1243" i="6" s="1"/>
  <c r="AP1243" i="6"/>
  <c r="CE1242" i="6"/>
  <c r="CD1242" i="6"/>
  <c r="BO1242" i="6"/>
  <c r="AS1242" i="6" a="1"/>
  <c r="AS1242" i="6" s="1"/>
  <c r="AT1242" i="6" s="1"/>
  <c r="AR1242" i="6"/>
  <c r="AQ1242" i="6" s="1"/>
  <c r="AP1242" i="6"/>
  <c r="CE1241" i="6"/>
  <c r="CD1241" i="6"/>
  <c r="BO1241" i="6"/>
  <c r="AS1241" i="6" a="1"/>
  <c r="AS1241" i="6" s="1"/>
  <c r="AT1241" i="6" s="1"/>
  <c r="AR1241" i="6"/>
  <c r="AQ1241" i="6" s="1"/>
  <c r="AP1241" i="6"/>
  <c r="CE1240" i="6"/>
  <c r="CD1240" i="6"/>
  <c r="BO1240" i="6"/>
  <c r="AS1240" i="6" a="1"/>
  <c r="AS1240" i="6" s="1"/>
  <c r="AT1240" i="6" s="1"/>
  <c r="AR1240" i="6"/>
  <c r="AQ1240" i="6" s="1"/>
  <c r="AP1240" i="6"/>
  <c r="CE1239" i="6"/>
  <c r="CD1239" i="6"/>
  <c r="BO1239" i="6"/>
  <c r="AS1239" i="6" a="1"/>
  <c r="AS1239" i="6" s="1"/>
  <c r="AT1239" i="6" s="1"/>
  <c r="AR1239" i="6"/>
  <c r="AQ1239" i="6" s="1"/>
  <c r="AP1239" i="6"/>
  <c r="CE1238" i="6"/>
  <c r="CD1238" i="6"/>
  <c r="BO1238" i="6"/>
  <c r="AS1238" i="6" a="1"/>
  <c r="AS1238" i="6" s="1"/>
  <c r="AT1238" i="6" s="1"/>
  <c r="AR1238" i="6"/>
  <c r="AQ1238" i="6" s="1"/>
  <c r="AP1238" i="6"/>
  <c r="CE1237" i="6"/>
  <c r="CD1237" i="6"/>
  <c r="BO1237" i="6"/>
  <c r="AS1237" i="6" a="1"/>
  <c r="AS1237" i="6" s="1"/>
  <c r="AT1237" i="6" s="1"/>
  <c r="AR1237" i="6"/>
  <c r="AQ1237" i="6" s="1"/>
  <c r="AP1237" i="6"/>
  <c r="CE1236" i="6"/>
  <c r="CD1236" i="6"/>
  <c r="BO1236" i="6"/>
  <c r="AS1236" i="6" a="1"/>
  <c r="AS1236" i="6" s="1"/>
  <c r="AT1236" i="6" s="1"/>
  <c r="AR1236" i="6"/>
  <c r="AQ1236" i="6" s="1"/>
  <c r="AP1236" i="6"/>
  <c r="CE1235" i="6"/>
  <c r="CD1235" i="6"/>
  <c r="BO1235" i="6"/>
  <c r="AS1235" i="6" a="1"/>
  <c r="AS1235" i="6" s="1"/>
  <c r="AT1235" i="6" s="1"/>
  <c r="AR1235" i="6"/>
  <c r="AQ1235" i="6" s="1"/>
  <c r="AP1235" i="6"/>
  <c r="CE1234" i="6"/>
  <c r="CD1234" i="6"/>
  <c r="BO1234" i="6"/>
  <c r="AS1234" i="6" a="1"/>
  <c r="AS1234" i="6" s="1"/>
  <c r="AT1234" i="6" s="1"/>
  <c r="AR1234" i="6"/>
  <c r="AQ1234" i="6" s="1"/>
  <c r="AP1234" i="6"/>
  <c r="CE1233" i="6"/>
  <c r="CD1233" i="6"/>
  <c r="BO1233" i="6"/>
  <c r="AS1233" i="6" a="1"/>
  <c r="AS1233" i="6" s="1"/>
  <c r="AT1233" i="6" s="1"/>
  <c r="AR1233" i="6"/>
  <c r="AQ1233" i="6" s="1"/>
  <c r="AP1233" i="6"/>
  <c r="CE1232" i="6"/>
  <c r="CD1232" i="6"/>
  <c r="BO1232" i="6"/>
  <c r="AS1232" i="6" a="1"/>
  <c r="AS1232" i="6" s="1"/>
  <c r="AT1232" i="6" s="1"/>
  <c r="AR1232" i="6"/>
  <c r="AQ1232" i="6" s="1"/>
  <c r="AP1232" i="6"/>
  <c r="CE1231" i="6"/>
  <c r="CD1231" i="6"/>
  <c r="BO1231" i="6"/>
  <c r="AS1231" i="6" a="1"/>
  <c r="AS1231" i="6" s="1"/>
  <c r="AT1231" i="6" s="1"/>
  <c r="AR1231" i="6"/>
  <c r="AQ1231" i="6" s="1"/>
  <c r="AP1231" i="6"/>
  <c r="CE1230" i="6"/>
  <c r="CD1230" i="6"/>
  <c r="BO1230" i="6"/>
  <c r="AS1230" i="6" a="1"/>
  <c r="AS1230" i="6" s="1"/>
  <c r="AT1230" i="6" s="1"/>
  <c r="AR1230" i="6"/>
  <c r="AQ1230" i="6" s="1"/>
  <c r="AP1230" i="6"/>
  <c r="CE1229" i="6"/>
  <c r="CD1229" i="6"/>
  <c r="BO1229" i="6"/>
  <c r="AS1229" i="6" a="1"/>
  <c r="AS1229" i="6" s="1"/>
  <c r="AT1229" i="6" s="1"/>
  <c r="AR1229" i="6"/>
  <c r="AQ1229" i="6" s="1"/>
  <c r="AP1229" i="6"/>
  <c r="CE1228" i="6"/>
  <c r="CD1228" i="6"/>
  <c r="BO1228" i="6"/>
  <c r="AS1228" i="6" a="1"/>
  <c r="AS1228" i="6" s="1"/>
  <c r="AT1228" i="6" s="1"/>
  <c r="AR1228" i="6"/>
  <c r="AQ1228" i="6" s="1"/>
  <c r="AP1228" i="6"/>
  <c r="CE1227" i="6"/>
  <c r="CD1227" i="6"/>
  <c r="BO1227" i="6"/>
  <c r="AS1227" i="6" a="1"/>
  <c r="AS1227" i="6" s="1"/>
  <c r="AT1227" i="6" s="1"/>
  <c r="AR1227" i="6"/>
  <c r="AQ1227" i="6" s="1"/>
  <c r="AP1227" i="6"/>
  <c r="CE1226" i="6"/>
  <c r="CD1226" i="6"/>
  <c r="BO1226" i="6"/>
  <c r="AS1226" i="6" a="1"/>
  <c r="AS1226" i="6" s="1"/>
  <c r="AT1226" i="6" s="1"/>
  <c r="AR1226" i="6"/>
  <c r="AQ1226" i="6" s="1"/>
  <c r="AP1226" i="6"/>
  <c r="CE1225" i="6"/>
  <c r="CD1225" i="6"/>
  <c r="BO1225" i="6"/>
  <c r="AS1225" i="6" a="1"/>
  <c r="AS1225" i="6" s="1"/>
  <c r="AT1225" i="6" s="1"/>
  <c r="AR1225" i="6"/>
  <c r="AQ1225" i="6" s="1"/>
  <c r="AP1225" i="6"/>
  <c r="CE1224" i="6"/>
  <c r="CD1224" i="6"/>
  <c r="BO1224" i="6"/>
  <c r="AS1224" i="6" a="1"/>
  <c r="AS1224" i="6" s="1"/>
  <c r="AT1224" i="6" s="1"/>
  <c r="AR1224" i="6"/>
  <c r="AQ1224" i="6" s="1"/>
  <c r="AP1224" i="6"/>
  <c r="CE1223" i="6"/>
  <c r="CD1223" i="6"/>
  <c r="BO1223" i="6"/>
  <c r="AS1223" i="6" a="1"/>
  <c r="AS1223" i="6" s="1"/>
  <c r="AT1223" i="6" s="1"/>
  <c r="AR1223" i="6"/>
  <c r="AQ1223" i="6" s="1"/>
  <c r="AP1223" i="6"/>
  <c r="CE1222" i="6"/>
  <c r="CD1222" i="6"/>
  <c r="BO1222" i="6"/>
  <c r="AS1222" i="6" a="1"/>
  <c r="AS1222" i="6" s="1"/>
  <c r="AT1222" i="6" s="1"/>
  <c r="AR1222" i="6"/>
  <c r="AQ1222" i="6" s="1"/>
  <c r="AP1222" i="6"/>
  <c r="CE1221" i="6"/>
  <c r="CD1221" i="6"/>
  <c r="BO1221" i="6"/>
  <c r="AS1221" i="6" a="1"/>
  <c r="AS1221" i="6" s="1"/>
  <c r="AT1221" i="6" s="1"/>
  <c r="AR1221" i="6"/>
  <c r="AQ1221" i="6" s="1"/>
  <c r="AP1221" i="6"/>
  <c r="CE1220" i="6"/>
  <c r="CD1220" i="6"/>
  <c r="BO1220" i="6"/>
  <c r="AS1220" i="6" a="1"/>
  <c r="AS1220" i="6" s="1"/>
  <c r="AT1220" i="6" s="1"/>
  <c r="AR1220" i="6"/>
  <c r="AQ1220" i="6" s="1"/>
  <c r="AP1220" i="6"/>
  <c r="CE1219" i="6"/>
  <c r="CD1219" i="6"/>
  <c r="BO1219" i="6"/>
  <c r="AS1219" i="6" a="1"/>
  <c r="AS1219" i="6" s="1"/>
  <c r="AT1219" i="6" s="1"/>
  <c r="AR1219" i="6"/>
  <c r="AQ1219" i="6" s="1"/>
  <c r="AP1219" i="6"/>
  <c r="CE1218" i="6"/>
  <c r="CD1218" i="6"/>
  <c r="BO1218" i="6"/>
  <c r="AS1218" i="6" a="1"/>
  <c r="AS1218" i="6" s="1"/>
  <c r="AT1218" i="6" s="1"/>
  <c r="AR1218" i="6"/>
  <c r="AQ1218" i="6" s="1"/>
  <c r="AP1218" i="6"/>
  <c r="CE1217" i="6"/>
  <c r="CD1217" i="6"/>
  <c r="BO1217" i="6"/>
  <c r="AS1217" i="6" a="1"/>
  <c r="AS1217" i="6" s="1"/>
  <c r="AT1217" i="6" s="1"/>
  <c r="AR1217" i="6"/>
  <c r="AQ1217" i="6" s="1"/>
  <c r="AP1217" i="6"/>
  <c r="CE1216" i="6"/>
  <c r="CD1216" i="6"/>
  <c r="BO1216" i="6"/>
  <c r="AS1216" i="6" a="1"/>
  <c r="AS1216" i="6" s="1"/>
  <c r="AT1216" i="6" s="1"/>
  <c r="AR1216" i="6"/>
  <c r="AQ1216" i="6" s="1"/>
  <c r="AP1216" i="6"/>
  <c r="CE1215" i="6"/>
  <c r="CD1215" i="6"/>
  <c r="BO1215" i="6"/>
  <c r="AS1215" i="6" a="1"/>
  <c r="AS1215" i="6" s="1"/>
  <c r="AT1215" i="6" s="1"/>
  <c r="AR1215" i="6"/>
  <c r="AQ1215" i="6" s="1"/>
  <c r="AP1215" i="6"/>
  <c r="CE1214" i="6"/>
  <c r="CD1214" i="6"/>
  <c r="BO1214" i="6"/>
  <c r="AS1214" i="6" a="1"/>
  <c r="AS1214" i="6" s="1"/>
  <c r="AT1214" i="6" s="1"/>
  <c r="AR1214" i="6"/>
  <c r="AQ1214" i="6" s="1"/>
  <c r="AP1214" i="6"/>
  <c r="CE1213" i="6"/>
  <c r="CD1213" i="6"/>
  <c r="BO1213" i="6"/>
  <c r="AS1213" i="6" a="1"/>
  <c r="AS1213" i="6" s="1"/>
  <c r="AT1213" i="6" s="1"/>
  <c r="AR1213" i="6"/>
  <c r="AQ1213" i="6" s="1"/>
  <c r="AP1213" i="6"/>
  <c r="CE1212" i="6"/>
  <c r="CD1212" i="6"/>
  <c r="BO1212" i="6"/>
  <c r="AS1212" i="6" a="1"/>
  <c r="AS1212" i="6" s="1"/>
  <c r="AT1212" i="6" s="1"/>
  <c r="AR1212" i="6"/>
  <c r="AQ1212" i="6" s="1"/>
  <c r="AP1212" i="6"/>
  <c r="CE1211" i="6"/>
  <c r="CD1211" i="6"/>
  <c r="BO1211" i="6"/>
  <c r="AS1211" i="6" a="1"/>
  <c r="AS1211" i="6" s="1"/>
  <c r="AT1211" i="6" s="1"/>
  <c r="AR1211" i="6"/>
  <c r="AQ1211" i="6" s="1"/>
  <c r="AP1211" i="6"/>
  <c r="CE1210" i="6"/>
  <c r="CD1210" i="6"/>
  <c r="BO1210" i="6"/>
  <c r="AS1210" i="6" a="1"/>
  <c r="AS1210" i="6" s="1"/>
  <c r="AT1210" i="6" s="1"/>
  <c r="AR1210" i="6"/>
  <c r="AQ1210" i="6" s="1"/>
  <c r="AP1210" i="6"/>
  <c r="CE1209" i="6"/>
  <c r="CD1209" i="6"/>
  <c r="BO1209" i="6"/>
  <c r="AS1209" i="6" a="1"/>
  <c r="AS1209" i="6" s="1"/>
  <c r="AT1209" i="6" s="1"/>
  <c r="AR1209" i="6"/>
  <c r="AQ1209" i="6" s="1"/>
  <c r="AP1209" i="6"/>
  <c r="CE1208" i="6"/>
  <c r="CD1208" i="6"/>
  <c r="BO1208" i="6"/>
  <c r="AS1208" i="6" a="1"/>
  <c r="AS1208" i="6" s="1"/>
  <c r="AT1208" i="6" s="1"/>
  <c r="AR1208" i="6"/>
  <c r="AQ1208" i="6" s="1"/>
  <c r="AP1208" i="6"/>
  <c r="CE1207" i="6"/>
  <c r="CD1207" i="6"/>
  <c r="BO1207" i="6"/>
  <c r="AS1207" i="6" a="1"/>
  <c r="AS1207" i="6" s="1"/>
  <c r="AT1207" i="6" s="1"/>
  <c r="AR1207" i="6"/>
  <c r="AQ1207" i="6" s="1"/>
  <c r="AP1207" i="6"/>
  <c r="CE1206" i="6"/>
  <c r="CD1206" i="6"/>
  <c r="BO1206" i="6"/>
  <c r="AS1206" i="6" a="1"/>
  <c r="AS1206" i="6" s="1"/>
  <c r="AT1206" i="6" s="1"/>
  <c r="AR1206" i="6"/>
  <c r="AQ1206" i="6" s="1"/>
  <c r="AP1206" i="6"/>
  <c r="CE1205" i="6"/>
  <c r="CD1205" i="6"/>
  <c r="BO1205" i="6"/>
  <c r="AS1205" i="6" a="1"/>
  <c r="AS1205" i="6" s="1"/>
  <c r="AT1205" i="6" s="1"/>
  <c r="AR1205" i="6"/>
  <c r="AQ1205" i="6" s="1"/>
  <c r="AP1205" i="6"/>
  <c r="CE1204" i="6"/>
  <c r="CD1204" i="6"/>
  <c r="BO1204" i="6"/>
  <c r="AS1204" i="6" a="1"/>
  <c r="AS1204" i="6" s="1"/>
  <c r="AT1204" i="6" s="1"/>
  <c r="AR1204" i="6"/>
  <c r="AQ1204" i="6" s="1"/>
  <c r="AP1204" i="6"/>
  <c r="CE1203" i="6"/>
  <c r="CD1203" i="6"/>
  <c r="BO1203" i="6"/>
  <c r="AS1203" i="6" a="1"/>
  <c r="AS1203" i="6" s="1"/>
  <c r="AT1203" i="6" s="1"/>
  <c r="AR1203" i="6"/>
  <c r="AQ1203" i="6" s="1"/>
  <c r="AP1203" i="6"/>
  <c r="CE1202" i="6"/>
  <c r="CD1202" i="6"/>
  <c r="BO1202" i="6"/>
  <c r="AS1202" i="6" a="1"/>
  <c r="AS1202" i="6" s="1"/>
  <c r="AT1202" i="6" s="1"/>
  <c r="AR1202" i="6"/>
  <c r="AQ1202" i="6" s="1"/>
  <c r="AP1202" i="6"/>
  <c r="CE1201" i="6"/>
  <c r="CD1201" i="6"/>
  <c r="BO1201" i="6"/>
  <c r="AS1201" i="6" a="1"/>
  <c r="AS1201" i="6" s="1"/>
  <c r="AT1201" i="6" s="1"/>
  <c r="AR1201" i="6"/>
  <c r="AQ1201" i="6" s="1"/>
  <c r="AP1201" i="6"/>
  <c r="CE1200" i="6"/>
  <c r="CD1200" i="6"/>
  <c r="BO1200" i="6"/>
  <c r="AS1200" i="6" a="1"/>
  <c r="AS1200" i="6" s="1"/>
  <c r="AT1200" i="6" s="1"/>
  <c r="AR1200" i="6"/>
  <c r="AQ1200" i="6" s="1"/>
  <c r="AP1200" i="6"/>
  <c r="CE1199" i="6"/>
  <c r="CD1199" i="6"/>
  <c r="BO1199" i="6"/>
  <c r="AS1199" i="6" a="1"/>
  <c r="AS1199" i="6" s="1"/>
  <c r="AT1199" i="6" s="1"/>
  <c r="AR1199" i="6"/>
  <c r="AQ1199" i="6" s="1"/>
  <c r="AP1199" i="6"/>
  <c r="CE1198" i="6"/>
  <c r="CD1198" i="6"/>
  <c r="BO1198" i="6"/>
  <c r="AS1198" i="6" a="1"/>
  <c r="AS1198" i="6" s="1"/>
  <c r="AT1198" i="6" s="1"/>
  <c r="AR1198" i="6"/>
  <c r="AQ1198" i="6" s="1"/>
  <c r="AP1198" i="6"/>
  <c r="CE1197" i="6"/>
  <c r="CD1197" i="6"/>
  <c r="BO1197" i="6"/>
  <c r="AS1197" i="6" a="1"/>
  <c r="AS1197" i="6" s="1"/>
  <c r="AT1197" i="6" s="1"/>
  <c r="AR1197" i="6"/>
  <c r="AQ1197" i="6" s="1"/>
  <c r="AP1197" i="6"/>
  <c r="CE1196" i="6"/>
  <c r="CD1196" i="6"/>
  <c r="BO1196" i="6"/>
  <c r="AS1196" i="6" a="1"/>
  <c r="AS1196" i="6" s="1"/>
  <c r="AT1196" i="6" s="1"/>
  <c r="AR1196" i="6"/>
  <c r="AQ1196" i="6" s="1"/>
  <c r="AP1196" i="6"/>
  <c r="CE1195" i="6"/>
  <c r="CD1195" i="6"/>
  <c r="BO1195" i="6"/>
  <c r="AS1195" i="6" a="1"/>
  <c r="AS1195" i="6" s="1"/>
  <c r="AT1195" i="6" s="1"/>
  <c r="AR1195" i="6"/>
  <c r="AQ1195" i="6" s="1"/>
  <c r="AP1195" i="6"/>
  <c r="CE1194" i="6"/>
  <c r="CD1194" i="6"/>
  <c r="BO1194" i="6"/>
  <c r="AS1194" i="6" a="1"/>
  <c r="AS1194" i="6" s="1"/>
  <c r="AT1194" i="6" s="1"/>
  <c r="AR1194" i="6"/>
  <c r="AQ1194" i="6" s="1"/>
  <c r="AP1194" i="6"/>
  <c r="CE1193" i="6"/>
  <c r="CD1193" i="6"/>
  <c r="BO1193" i="6"/>
  <c r="AS1193" i="6" a="1"/>
  <c r="AS1193" i="6" s="1"/>
  <c r="AT1193" i="6" s="1"/>
  <c r="AR1193" i="6"/>
  <c r="AQ1193" i="6" s="1"/>
  <c r="AP1193" i="6"/>
  <c r="CE1192" i="6"/>
  <c r="CD1192" i="6"/>
  <c r="BO1192" i="6"/>
  <c r="AS1192" i="6" a="1"/>
  <c r="AS1192" i="6" s="1"/>
  <c r="AT1192" i="6" s="1"/>
  <c r="AR1192" i="6"/>
  <c r="AQ1192" i="6" s="1"/>
  <c r="AP1192" i="6"/>
  <c r="CE1191" i="6"/>
  <c r="CD1191" i="6"/>
  <c r="BO1191" i="6"/>
  <c r="AS1191" i="6" a="1"/>
  <c r="AS1191" i="6" s="1"/>
  <c r="AT1191" i="6" s="1"/>
  <c r="AR1191" i="6"/>
  <c r="AQ1191" i="6" s="1"/>
  <c r="AP1191" i="6"/>
  <c r="CE1190" i="6"/>
  <c r="CD1190" i="6"/>
  <c r="BO1190" i="6"/>
  <c r="AS1190" i="6" a="1"/>
  <c r="AS1190" i="6" s="1"/>
  <c r="AT1190" i="6" s="1"/>
  <c r="AR1190" i="6"/>
  <c r="AQ1190" i="6" s="1"/>
  <c r="AP1190" i="6"/>
  <c r="CE1189" i="6"/>
  <c r="CD1189" i="6"/>
  <c r="BO1189" i="6"/>
  <c r="AS1189" i="6" a="1"/>
  <c r="AS1189" i="6" s="1"/>
  <c r="AT1189" i="6" s="1"/>
  <c r="AR1189" i="6"/>
  <c r="AQ1189" i="6" s="1"/>
  <c r="AP1189" i="6"/>
  <c r="CE1188" i="6"/>
  <c r="CD1188" i="6"/>
  <c r="BO1188" i="6"/>
  <c r="AS1188" i="6" a="1"/>
  <c r="AS1188" i="6" s="1"/>
  <c r="AT1188" i="6" s="1"/>
  <c r="AR1188" i="6"/>
  <c r="AQ1188" i="6" s="1"/>
  <c r="AP1188" i="6"/>
  <c r="CE1187" i="6"/>
  <c r="CD1187" i="6"/>
  <c r="BO1187" i="6"/>
  <c r="AS1187" i="6" a="1"/>
  <c r="AS1187" i="6" s="1"/>
  <c r="AT1187" i="6" s="1"/>
  <c r="AR1187" i="6"/>
  <c r="AQ1187" i="6" s="1"/>
  <c r="AP1187" i="6"/>
  <c r="CE1186" i="6"/>
  <c r="CD1186" i="6"/>
  <c r="BO1186" i="6"/>
  <c r="AS1186" i="6" a="1"/>
  <c r="AS1186" i="6" s="1"/>
  <c r="AT1186" i="6" s="1"/>
  <c r="AR1186" i="6"/>
  <c r="AQ1186" i="6" s="1"/>
  <c r="AP1186" i="6"/>
  <c r="CE1185" i="6"/>
  <c r="CD1185" i="6"/>
  <c r="BO1185" i="6"/>
  <c r="AS1185" i="6" a="1"/>
  <c r="AS1185" i="6" s="1"/>
  <c r="AT1185" i="6" s="1"/>
  <c r="AR1185" i="6"/>
  <c r="AQ1185" i="6" s="1"/>
  <c r="AP1185" i="6"/>
  <c r="CE1184" i="6"/>
  <c r="CD1184" i="6"/>
  <c r="BO1184" i="6"/>
  <c r="AS1184" i="6" a="1"/>
  <c r="AS1184" i="6" s="1"/>
  <c r="AT1184" i="6" s="1"/>
  <c r="AR1184" i="6"/>
  <c r="AQ1184" i="6" s="1"/>
  <c r="AP1184" i="6"/>
  <c r="CE1183" i="6"/>
  <c r="CD1183" i="6"/>
  <c r="BO1183" i="6"/>
  <c r="AS1183" i="6" a="1"/>
  <c r="AS1183" i="6" s="1"/>
  <c r="AT1183" i="6" s="1"/>
  <c r="AR1183" i="6"/>
  <c r="AQ1183" i="6" s="1"/>
  <c r="AP1183" i="6"/>
  <c r="CE1182" i="6"/>
  <c r="CD1182" i="6"/>
  <c r="BO1182" i="6"/>
  <c r="AS1182" i="6" a="1"/>
  <c r="AS1182" i="6" s="1"/>
  <c r="AT1182" i="6" s="1"/>
  <c r="AR1182" i="6"/>
  <c r="AQ1182" i="6" s="1"/>
  <c r="AP1182" i="6"/>
  <c r="CE1181" i="6"/>
  <c r="CD1181" i="6"/>
  <c r="BO1181" i="6"/>
  <c r="AS1181" i="6" a="1"/>
  <c r="AS1181" i="6" s="1"/>
  <c r="AT1181" i="6" s="1"/>
  <c r="AR1181" i="6"/>
  <c r="AQ1181" i="6" s="1"/>
  <c r="AP1181" i="6"/>
  <c r="CE1180" i="6"/>
  <c r="CD1180" i="6"/>
  <c r="BO1180" i="6"/>
  <c r="AS1180" i="6" a="1"/>
  <c r="AS1180" i="6" s="1"/>
  <c r="AT1180" i="6" s="1"/>
  <c r="AR1180" i="6"/>
  <c r="AQ1180" i="6"/>
  <c r="AP1180" i="6"/>
  <c r="CE1179" i="6"/>
  <c r="CD1179" i="6"/>
  <c r="BO1179" i="6"/>
  <c r="AS1179" i="6" a="1"/>
  <c r="AS1179" i="6" s="1"/>
  <c r="AT1179" i="6" s="1"/>
  <c r="AR1179" i="6"/>
  <c r="AQ1179" i="6" s="1"/>
  <c r="AP1179" i="6"/>
  <c r="CE1178" i="6"/>
  <c r="CD1178" i="6"/>
  <c r="BO1178" i="6"/>
  <c r="AS1178" i="6" a="1"/>
  <c r="AS1178" i="6" s="1"/>
  <c r="AT1178" i="6" s="1"/>
  <c r="AR1178" i="6"/>
  <c r="AQ1178" i="6" s="1"/>
  <c r="AP1178" i="6"/>
  <c r="CE1177" i="6"/>
  <c r="CD1177" i="6"/>
  <c r="BO1177" i="6"/>
  <c r="AS1177" i="6" a="1"/>
  <c r="AS1177" i="6" s="1"/>
  <c r="AT1177" i="6" s="1"/>
  <c r="AR1177" i="6"/>
  <c r="AQ1177" i="6" s="1"/>
  <c r="AP1177" i="6"/>
  <c r="CE1176" i="6"/>
  <c r="CD1176" i="6"/>
  <c r="BO1176" i="6"/>
  <c r="AS1176" i="6" a="1"/>
  <c r="AS1176" i="6" s="1"/>
  <c r="AT1176" i="6" s="1"/>
  <c r="AR1176" i="6"/>
  <c r="AQ1176" i="6" s="1"/>
  <c r="AP1176" i="6"/>
  <c r="CE1175" i="6"/>
  <c r="CD1175" i="6"/>
  <c r="BO1175" i="6"/>
  <c r="AS1175" i="6" a="1"/>
  <c r="AS1175" i="6" s="1"/>
  <c r="AT1175" i="6" s="1"/>
  <c r="AR1175" i="6"/>
  <c r="AQ1175" i="6" s="1"/>
  <c r="AP1175" i="6"/>
  <c r="CE1174" i="6"/>
  <c r="CD1174" i="6"/>
  <c r="BO1174" i="6"/>
  <c r="AS1174" i="6" a="1"/>
  <c r="AS1174" i="6" s="1"/>
  <c r="AT1174" i="6" s="1"/>
  <c r="AR1174" i="6"/>
  <c r="AQ1174" i="6" s="1"/>
  <c r="AP1174" i="6"/>
  <c r="CE1173" i="6"/>
  <c r="CD1173" i="6"/>
  <c r="BO1173" i="6"/>
  <c r="AS1173" i="6" a="1"/>
  <c r="AS1173" i="6" s="1"/>
  <c r="AT1173" i="6" s="1"/>
  <c r="AR1173" i="6"/>
  <c r="AQ1173" i="6" s="1"/>
  <c r="AP1173" i="6"/>
  <c r="CE1172" i="6"/>
  <c r="CD1172" i="6"/>
  <c r="BO1172" i="6"/>
  <c r="AS1172" i="6" a="1"/>
  <c r="AS1172" i="6" s="1"/>
  <c r="AT1172" i="6" s="1"/>
  <c r="AR1172" i="6"/>
  <c r="AQ1172" i="6" s="1"/>
  <c r="AP1172" i="6"/>
  <c r="CE1171" i="6"/>
  <c r="CD1171" i="6"/>
  <c r="BO1171" i="6"/>
  <c r="AS1171" i="6" a="1"/>
  <c r="AS1171" i="6" s="1"/>
  <c r="AT1171" i="6" s="1"/>
  <c r="AR1171" i="6"/>
  <c r="AQ1171" i="6" s="1"/>
  <c r="AP1171" i="6"/>
  <c r="CE1170" i="6"/>
  <c r="CD1170" i="6"/>
  <c r="BO1170" i="6"/>
  <c r="AS1170" i="6" a="1"/>
  <c r="AS1170" i="6" s="1"/>
  <c r="AT1170" i="6" s="1"/>
  <c r="AR1170" i="6"/>
  <c r="AQ1170" i="6" s="1"/>
  <c r="AP1170" i="6"/>
  <c r="CE1169" i="6"/>
  <c r="CD1169" i="6"/>
  <c r="BO1169" i="6"/>
  <c r="AS1169" i="6" a="1"/>
  <c r="AS1169" i="6" s="1"/>
  <c r="AT1169" i="6" s="1"/>
  <c r="AR1169" i="6"/>
  <c r="AQ1169" i="6" s="1"/>
  <c r="AP1169" i="6"/>
  <c r="CE1168" i="6"/>
  <c r="CD1168" i="6"/>
  <c r="BO1168" i="6"/>
  <c r="AS1168" i="6" a="1"/>
  <c r="AS1168" i="6" s="1"/>
  <c r="AT1168" i="6" s="1"/>
  <c r="AR1168" i="6"/>
  <c r="AQ1168" i="6" s="1"/>
  <c r="AP1168" i="6"/>
  <c r="CE1167" i="6"/>
  <c r="CD1167" i="6"/>
  <c r="BO1167" i="6"/>
  <c r="AS1167" i="6" a="1"/>
  <c r="AS1167" i="6" s="1"/>
  <c r="AT1167" i="6" s="1"/>
  <c r="AR1167" i="6"/>
  <c r="AQ1167" i="6" s="1"/>
  <c r="AP1167" i="6"/>
  <c r="CE1166" i="6"/>
  <c r="CD1166" i="6"/>
  <c r="BO1166" i="6"/>
  <c r="AS1166" i="6" a="1"/>
  <c r="AS1166" i="6" s="1"/>
  <c r="AT1166" i="6" s="1"/>
  <c r="AR1166" i="6"/>
  <c r="AQ1166" i="6" s="1"/>
  <c r="AP1166" i="6"/>
  <c r="CE1165" i="6"/>
  <c r="CD1165" i="6"/>
  <c r="BO1165" i="6"/>
  <c r="AS1165" i="6" a="1"/>
  <c r="AS1165" i="6" s="1"/>
  <c r="AT1165" i="6" s="1"/>
  <c r="AR1165" i="6"/>
  <c r="AQ1165" i="6" s="1"/>
  <c r="AP1165" i="6"/>
  <c r="CE1164" i="6"/>
  <c r="CD1164" i="6"/>
  <c r="BO1164" i="6"/>
  <c r="AS1164" i="6" a="1"/>
  <c r="AS1164" i="6" s="1"/>
  <c r="AT1164" i="6" s="1"/>
  <c r="AR1164" i="6"/>
  <c r="AQ1164" i="6" s="1"/>
  <c r="AP1164" i="6"/>
  <c r="CE1163" i="6"/>
  <c r="CD1163" i="6"/>
  <c r="BO1163" i="6"/>
  <c r="AS1163" i="6" a="1"/>
  <c r="AS1163" i="6" s="1"/>
  <c r="AT1163" i="6" s="1"/>
  <c r="AR1163" i="6"/>
  <c r="AQ1163" i="6" s="1"/>
  <c r="AP1163" i="6"/>
  <c r="CE1162" i="6"/>
  <c r="CD1162" i="6"/>
  <c r="BO1162" i="6"/>
  <c r="AS1162" i="6" a="1"/>
  <c r="AS1162" i="6" s="1"/>
  <c r="AT1162" i="6" s="1"/>
  <c r="AR1162" i="6"/>
  <c r="AQ1162" i="6" s="1"/>
  <c r="AP1162" i="6"/>
  <c r="CE1161" i="6"/>
  <c r="CD1161" i="6"/>
  <c r="BO1161" i="6"/>
  <c r="AS1161" i="6" a="1"/>
  <c r="AS1161" i="6" s="1"/>
  <c r="AT1161" i="6" s="1"/>
  <c r="AR1161" i="6"/>
  <c r="AQ1161" i="6" s="1"/>
  <c r="AP1161" i="6"/>
  <c r="CE1160" i="6"/>
  <c r="CD1160" i="6"/>
  <c r="BO1160" i="6"/>
  <c r="AS1160" i="6" a="1"/>
  <c r="AS1160" i="6" s="1"/>
  <c r="AT1160" i="6" s="1"/>
  <c r="AR1160" i="6"/>
  <c r="AQ1160" i="6" s="1"/>
  <c r="AP1160" i="6"/>
  <c r="CE1159" i="6"/>
  <c r="CD1159" i="6"/>
  <c r="BO1159" i="6"/>
  <c r="AS1159" i="6" a="1"/>
  <c r="AS1159" i="6" s="1"/>
  <c r="AT1159" i="6" s="1"/>
  <c r="AR1159" i="6"/>
  <c r="AQ1159" i="6" s="1"/>
  <c r="AP1159" i="6"/>
  <c r="CE1158" i="6"/>
  <c r="CD1158" i="6"/>
  <c r="BO1158" i="6"/>
  <c r="AS1158" i="6" a="1"/>
  <c r="AS1158" i="6" s="1"/>
  <c r="AT1158" i="6" s="1"/>
  <c r="AR1158" i="6"/>
  <c r="AQ1158" i="6" s="1"/>
  <c r="AP1158" i="6"/>
  <c r="CE1157" i="6"/>
  <c r="CD1157" i="6"/>
  <c r="BO1157" i="6"/>
  <c r="AS1157" i="6" a="1"/>
  <c r="AS1157" i="6" s="1"/>
  <c r="AT1157" i="6" s="1"/>
  <c r="AR1157" i="6"/>
  <c r="AQ1157" i="6" s="1"/>
  <c r="AP1157" i="6"/>
  <c r="CE1156" i="6"/>
  <c r="CD1156" i="6"/>
  <c r="BO1156" i="6"/>
  <c r="AS1156" i="6" a="1"/>
  <c r="AS1156" i="6" s="1"/>
  <c r="AT1156" i="6" s="1"/>
  <c r="AR1156" i="6"/>
  <c r="AQ1156" i="6" s="1"/>
  <c r="AP1156" i="6"/>
  <c r="CE1155" i="6"/>
  <c r="CD1155" i="6"/>
  <c r="BO1155" i="6"/>
  <c r="AS1155" i="6" a="1"/>
  <c r="AS1155" i="6" s="1"/>
  <c r="AT1155" i="6" s="1"/>
  <c r="AR1155" i="6"/>
  <c r="AQ1155" i="6" s="1"/>
  <c r="AP1155" i="6"/>
  <c r="CE1154" i="6"/>
  <c r="CD1154" i="6"/>
  <c r="BO1154" i="6"/>
  <c r="AS1154" i="6" a="1"/>
  <c r="AS1154" i="6" s="1"/>
  <c r="AT1154" i="6" s="1"/>
  <c r="AR1154" i="6"/>
  <c r="AQ1154" i="6" s="1"/>
  <c r="AP1154" i="6"/>
  <c r="CE1153" i="6"/>
  <c r="CD1153" i="6"/>
  <c r="BO1153" i="6"/>
  <c r="AS1153" i="6" a="1"/>
  <c r="AS1153" i="6" s="1"/>
  <c r="AT1153" i="6" s="1"/>
  <c r="AR1153" i="6"/>
  <c r="AQ1153" i="6" s="1"/>
  <c r="AP1153" i="6"/>
  <c r="CE1152" i="6"/>
  <c r="CD1152" i="6"/>
  <c r="BO1152" i="6"/>
  <c r="AS1152" i="6" a="1"/>
  <c r="AS1152" i="6" s="1"/>
  <c r="AT1152" i="6" s="1"/>
  <c r="AR1152" i="6"/>
  <c r="AQ1152" i="6" s="1"/>
  <c r="AP1152" i="6"/>
  <c r="CE1151" i="6"/>
  <c r="CD1151" i="6"/>
  <c r="BO1151" i="6"/>
  <c r="AS1151" i="6" a="1"/>
  <c r="AS1151" i="6" s="1"/>
  <c r="AT1151" i="6" s="1"/>
  <c r="AR1151" i="6"/>
  <c r="AQ1151" i="6"/>
  <c r="AP1151" i="6"/>
  <c r="CE1150" i="6"/>
  <c r="CD1150" i="6"/>
  <c r="BO1150" i="6"/>
  <c r="AS1150" i="6" a="1"/>
  <c r="AS1150" i="6" s="1"/>
  <c r="AT1150" i="6" s="1"/>
  <c r="AR1150" i="6"/>
  <c r="AQ1150" i="6" s="1"/>
  <c r="AP1150" i="6"/>
  <c r="CE1149" i="6"/>
  <c r="CD1149" i="6"/>
  <c r="BO1149" i="6"/>
  <c r="AS1149" i="6" a="1"/>
  <c r="AS1149" i="6" s="1"/>
  <c r="AT1149" i="6" s="1"/>
  <c r="AR1149" i="6"/>
  <c r="AQ1149" i="6" s="1"/>
  <c r="AP1149" i="6"/>
  <c r="CE1148" i="6"/>
  <c r="CD1148" i="6"/>
  <c r="BO1148" i="6"/>
  <c r="AS1148" i="6" a="1"/>
  <c r="AS1148" i="6" s="1"/>
  <c r="AT1148" i="6" s="1"/>
  <c r="AR1148" i="6"/>
  <c r="AQ1148" i="6" s="1"/>
  <c r="AP1148" i="6"/>
  <c r="CE1147" i="6"/>
  <c r="CD1147" i="6"/>
  <c r="BO1147" i="6"/>
  <c r="AS1147" i="6" a="1"/>
  <c r="AS1147" i="6" s="1"/>
  <c r="AT1147" i="6" s="1"/>
  <c r="AR1147" i="6"/>
  <c r="AQ1147" i="6" s="1"/>
  <c r="AP1147" i="6"/>
  <c r="CE1146" i="6"/>
  <c r="CD1146" i="6"/>
  <c r="BO1146" i="6"/>
  <c r="AS1146" i="6" a="1"/>
  <c r="AS1146" i="6" s="1"/>
  <c r="AT1146" i="6" s="1"/>
  <c r="AR1146" i="6"/>
  <c r="AQ1146" i="6" s="1"/>
  <c r="AP1146" i="6"/>
  <c r="CE1145" i="6"/>
  <c r="CD1145" i="6"/>
  <c r="BO1145" i="6"/>
  <c r="AS1145" i="6" a="1"/>
  <c r="AS1145" i="6" s="1"/>
  <c r="AT1145" i="6" s="1"/>
  <c r="AR1145" i="6"/>
  <c r="AQ1145" i="6" s="1"/>
  <c r="AP1145" i="6"/>
  <c r="CE1144" i="6"/>
  <c r="CD1144" i="6"/>
  <c r="BO1144" i="6"/>
  <c r="AS1144" i="6" a="1"/>
  <c r="AS1144" i="6" s="1"/>
  <c r="AT1144" i="6" s="1"/>
  <c r="AR1144" i="6"/>
  <c r="AQ1144" i="6" s="1"/>
  <c r="AP1144" i="6"/>
  <c r="CE1143" i="6"/>
  <c r="CD1143" i="6"/>
  <c r="BO1143" i="6"/>
  <c r="AS1143" i="6" a="1"/>
  <c r="AS1143" i="6" s="1"/>
  <c r="AT1143" i="6" s="1"/>
  <c r="AR1143" i="6"/>
  <c r="AQ1143" i="6" s="1"/>
  <c r="AP1143" i="6"/>
  <c r="CE1142" i="6"/>
  <c r="CD1142" i="6"/>
  <c r="BO1142" i="6"/>
  <c r="AS1142" i="6" a="1"/>
  <c r="AS1142" i="6" s="1"/>
  <c r="AT1142" i="6" s="1"/>
  <c r="AR1142" i="6"/>
  <c r="AQ1142" i="6" s="1"/>
  <c r="AP1142" i="6"/>
  <c r="CE1141" i="6"/>
  <c r="CD1141" i="6"/>
  <c r="BO1141" i="6"/>
  <c r="AS1141" i="6" a="1"/>
  <c r="AS1141" i="6" s="1"/>
  <c r="AT1141" i="6" s="1"/>
  <c r="AR1141" i="6"/>
  <c r="AQ1141" i="6" s="1"/>
  <c r="AP1141" i="6"/>
  <c r="CE1140" i="6"/>
  <c r="CD1140" i="6"/>
  <c r="BO1140" i="6"/>
  <c r="AS1140" i="6" a="1"/>
  <c r="AS1140" i="6" s="1"/>
  <c r="AT1140" i="6" s="1"/>
  <c r="AR1140" i="6"/>
  <c r="AQ1140" i="6" s="1"/>
  <c r="AP1140" i="6"/>
  <c r="CE1139" i="6"/>
  <c r="CD1139" i="6"/>
  <c r="BO1139" i="6"/>
  <c r="AS1139" i="6" a="1"/>
  <c r="AS1139" i="6" s="1"/>
  <c r="AT1139" i="6" s="1"/>
  <c r="AR1139" i="6"/>
  <c r="AQ1139" i="6" s="1"/>
  <c r="AP1139" i="6"/>
  <c r="CE1138" i="6"/>
  <c r="CD1138" i="6"/>
  <c r="BO1138" i="6"/>
  <c r="AS1138" i="6" a="1"/>
  <c r="AS1138" i="6" s="1"/>
  <c r="AT1138" i="6" s="1"/>
  <c r="AR1138" i="6"/>
  <c r="AQ1138" i="6" s="1"/>
  <c r="AP1138" i="6"/>
  <c r="CE1137" i="6"/>
  <c r="CD1137" i="6"/>
  <c r="BO1137" i="6"/>
  <c r="AS1137" i="6" a="1"/>
  <c r="AS1137" i="6" s="1"/>
  <c r="AT1137" i="6" s="1"/>
  <c r="AR1137" i="6"/>
  <c r="AQ1137" i="6" s="1"/>
  <c r="AP1137" i="6"/>
  <c r="CE1136" i="6"/>
  <c r="CD1136" i="6"/>
  <c r="BO1136" i="6"/>
  <c r="AS1136" i="6" a="1"/>
  <c r="AS1136" i="6" s="1"/>
  <c r="AT1136" i="6" s="1"/>
  <c r="AR1136" i="6"/>
  <c r="AQ1136" i="6" s="1"/>
  <c r="AP1136" i="6"/>
  <c r="CE1135" i="6"/>
  <c r="CD1135" i="6"/>
  <c r="BO1135" i="6"/>
  <c r="AS1135" i="6" a="1"/>
  <c r="AS1135" i="6" s="1"/>
  <c r="AT1135" i="6" s="1"/>
  <c r="AR1135" i="6"/>
  <c r="AQ1135" i="6" s="1"/>
  <c r="AP1135" i="6"/>
  <c r="CE1134" i="6"/>
  <c r="CD1134" i="6"/>
  <c r="BO1134" i="6"/>
  <c r="AS1134" i="6" a="1"/>
  <c r="AS1134" i="6" s="1"/>
  <c r="AT1134" i="6" s="1"/>
  <c r="AR1134" i="6"/>
  <c r="AQ1134" i="6" s="1"/>
  <c r="AP1134" i="6"/>
  <c r="CE1133" i="6"/>
  <c r="CD1133" i="6"/>
  <c r="BO1133" i="6"/>
  <c r="AS1133" i="6" a="1"/>
  <c r="AS1133" i="6" s="1"/>
  <c r="AT1133" i="6" s="1"/>
  <c r="AR1133" i="6"/>
  <c r="AQ1133" i="6" s="1"/>
  <c r="AP1133" i="6"/>
  <c r="CE1132" i="6"/>
  <c r="CD1132" i="6"/>
  <c r="BO1132" i="6"/>
  <c r="AS1132" i="6" a="1"/>
  <c r="AS1132" i="6" s="1"/>
  <c r="AT1132" i="6" s="1"/>
  <c r="AR1132" i="6"/>
  <c r="AQ1132" i="6" s="1"/>
  <c r="AP1132" i="6"/>
  <c r="CE1131" i="6"/>
  <c r="CD1131" i="6"/>
  <c r="BO1131" i="6"/>
  <c r="AS1131" i="6" a="1"/>
  <c r="AS1131" i="6" s="1"/>
  <c r="AT1131" i="6" s="1"/>
  <c r="AR1131" i="6"/>
  <c r="AQ1131" i="6" s="1"/>
  <c r="AP1131" i="6"/>
  <c r="CE1130" i="6"/>
  <c r="CD1130" i="6"/>
  <c r="BO1130" i="6"/>
  <c r="AS1130" i="6" a="1"/>
  <c r="AS1130" i="6" s="1"/>
  <c r="AT1130" i="6" s="1"/>
  <c r="AR1130" i="6"/>
  <c r="AQ1130" i="6" s="1"/>
  <c r="AP1130" i="6"/>
  <c r="CE1129" i="6"/>
  <c r="CD1129" i="6"/>
  <c r="BO1129" i="6"/>
  <c r="AS1129" i="6" a="1"/>
  <c r="AS1129" i="6" s="1"/>
  <c r="AT1129" i="6" s="1"/>
  <c r="AR1129" i="6"/>
  <c r="AQ1129" i="6" s="1"/>
  <c r="AP1129" i="6"/>
  <c r="CE1128" i="6"/>
  <c r="CD1128" i="6"/>
  <c r="BO1128" i="6"/>
  <c r="AS1128" i="6" a="1"/>
  <c r="AS1128" i="6" s="1"/>
  <c r="AT1128" i="6" s="1"/>
  <c r="AR1128" i="6"/>
  <c r="AQ1128" i="6" s="1"/>
  <c r="AP1128" i="6"/>
  <c r="CE1127" i="6"/>
  <c r="CD1127" i="6"/>
  <c r="BO1127" i="6"/>
  <c r="AS1127" i="6" a="1"/>
  <c r="AS1127" i="6" s="1"/>
  <c r="AT1127" i="6" s="1"/>
  <c r="AR1127" i="6"/>
  <c r="AQ1127" i="6" s="1"/>
  <c r="AP1127" i="6"/>
  <c r="CE1126" i="6"/>
  <c r="CD1126" i="6"/>
  <c r="BO1126" i="6"/>
  <c r="AS1126" i="6" a="1"/>
  <c r="AS1126" i="6" s="1"/>
  <c r="AT1126" i="6" s="1"/>
  <c r="AR1126" i="6"/>
  <c r="AQ1126" i="6" s="1"/>
  <c r="AP1126" i="6"/>
  <c r="CE1125" i="6"/>
  <c r="CD1125" i="6"/>
  <c r="BO1125" i="6"/>
  <c r="AS1125" i="6" a="1"/>
  <c r="AS1125" i="6" s="1"/>
  <c r="AT1125" i="6" s="1"/>
  <c r="AR1125" i="6"/>
  <c r="AQ1125" i="6" s="1"/>
  <c r="AP1125" i="6"/>
  <c r="CE1124" i="6"/>
  <c r="CD1124" i="6"/>
  <c r="BO1124" i="6"/>
  <c r="AS1124" i="6" a="1"/>
  <c r="AS1124" i="6" s="1"/>
  <c r="AT1124" i="6" s="1"/>
  <c r="AR1124" i="6"/>
  <c r="AQ1124" i="6" s="1"/>
  <c r="AP1124" i="6"/>
  <c r="CE1123" i="6"/>
  <c r="CD1123" i="6"/>
  <c r="BO1123" i="6"/>
  <c r="AS1123" i="6" a="1"/>
  <c r="AS1123" i="6" s="1"/>
  <c r="AT1123" i="6" s="1"/>
  <c r="AR1123" i="6"/>
  <c r="AQ1123" i="6" s="1"/>
  <c r="AP1123" i="6"/>
  <c r="CE1122" i="6"/>
  <c r="CD1122" i="6"/>
  <c r="BO1122" i="6"/>
  <c r="AS1122" i="6" a="1"/>
  <c r="AS1122" i="6" s="1"/>
  <c r="AT1122" i="6" s="1"/>
  <c r="AR1122" i="6"/>
  <c r="AQ1122" i="6" s="1"/>
  <c r="AP1122" i="6"/>
  <c r="CE1121" i="6"/>
  <c r="CD1121" i="6"/>
  <c r="BO1121" i="6"/>
  <c r="AS1121" i="6" a="1"/>
  <c r="AS1121" i="6" s="1"/>
  <c r="AT1121" i="6" s="1"/>
  <c r="AR1121" i="6"/>
  <c r="AQ1121" i="6" s="1"/>
  <c r="AP1121" i="6"/>
  <c r="CE1120" i="6"/>
  <c r="CD1120" i="6"/>
  <c r="BO1120" i="6"/>
  <c r="AS1120" i="6" a="1"/>
  <c r="AS1120" i="6" s="1"/>
  <c r="AT1120" i="6" s="1"/>
  <c r="AR1120" i="6"/>
  <c r="AQ1120" i="6" s="1"/>
  <c r="AP1120" i="6"/>
  <c r="CE1119" i="6"/>
  <c r="CD1119" i="6"/>
  <c r="BO1119" i="6"/>
  <c r="AS1119" i="6" a="1"/>
  <c r="AS1119" i="6" s="1"/>
  <c r="AT1119" i="6" s="1"/>
  <c r="AR1119" i="6"/>
  <c r="AQ1119" i="6" s="1"/>
  <c r="AP1119" i="6"/>
  <c r="CE1118" i="6"/>
  <c r="CD1118" i="6"/>
  <c r="BO1118" i="6"/>
  <c r="AS1118" i="6" a="1"/>
  <c r="AS1118" i="6" s="1"/>
  <c r="AT1118" i="6" s="1"/>
  <c r="AR1118" i="6"/>
  <c r="AQ1118" i="6" s="1"/>
  <c r="AP1118" i="6"/>
  <c r="CE1117" i="6"/>
  <c r="CD1117" i="6"/>
  <c r="BO1117" i="6"/>
  <c r="AS1117" i="6" a="1"/>
  <c r="AS1117" i="6" s="1"/>
  <c r="AT1117" i="6" s="1"/>
  <c r="AR1117" i="6"/>
  <c r="AQ1117" i="6" s="1"/>
  <c r="AP1117" i="6"/>
  <c r="CE1116" i="6"/>
  <c r="CD1116" i="6"/>
  <c r="BO1116" i="6"/>
  <c r="AS1116" i="6" a="1"/>
  <c r="AS1116" i="6" s="1"/>
  <c r="AT1116" i="6" s="1"/>
  <c r="AR1116" i="6"/>
  <c r="AQ1116" i="6" s="1"/>
  <c r="AP1116" i="6"/>
  <c r="CE1115" i="6"/>
  <c r="CD1115" i="6"/>
  <c r="BO1115" i="6"/>
  <c r="AS1115" i="6" a="1"/>
  <c r="AS1115" i="6" s="1"/>
  <c r="AT1115" i="6" s="1"/>
  <c r="AR1115" i="6"/>
  <c r="AQ1115" i="6" s="1"/>
  <c r="AP1115" i="6"/>
  <c r="CE1114" i="6"/>
  <c r="CD1114" i="6"/>
  <c r="BO1114" i="6"/>
  <c r="AS1114" i="6" a="1"/>
  <c r="AS1114" i="6" s="1"/>
  <c r="AT1114" i="6" s="1"/>
  <c r="AR1114" i="6"/>
  <c r="AQ1114" i="6" s="1"/>
  <c r="AP1114" i="6"/>
  <c r="CE1113" i="6"/>
  <c r="CD1113" i="6"/>
  <c r="BO1113" i="6"/>
  <c r="AS1113" i="6" a="1"/>
  <c r="AS1113" i="6" s="1"/>
  <c r="AT1113" i="6" s="1"/>
  <c r="AR1113" i="6"/>
  <c r="AQ1113" i="6" s="1"/>
  <c r="AP1113" i="6"/>
  <c r="CE1112" i="6"/>
  <c r="CD1112" i="6"/>
  <c r="BO1112" i="6"/>
  <c r="AS1112" i="6" a="1"/>
  <c r="AS1112" i="6" s="1"/>
  <c r="AT1112" i="6" s="1"/>
  <c r="AR1112" i="6"/>
  <c r="AQ1112" i="6" s="1"/>
  <c r="AP1112" i="6"/>
  <c r="CE1111" i="6"/>
  <c r="CD1111" i="6"/>
  <c r="BO1111" i="6"/>
  <c r="AS1111" i="6" a="1"/>
  <c r="AS1111" i="6" s="1"/>
  <c r="AT1111" i="6" s="1"/>
  <c r="AR1111" i="6"/>
  <c r="AQ1111" i="6" s="1"/>
  <c r="AP1111" i="6"/>
  <c r="CE1110" i="6"/>
  <c r="CD1110" i="6"/>
  <c r="BO1110" i="6"/>
  <c r="AS1110" i="6" a="1"/>
  <c r="AS1110" i="6" s="1"/>
  <c r="AT1110" i="6" s="1"/>
  <c r="AR1110" i="6"/>
  <c r="AQ1110" i="6" s="1"/>
  <c r="AP1110" i="6"/>
  <c r="CE1109" i="6"/>
  <c r="CD1109" i="6"/>
  <c r="BO1109" i="6"/>
  <c r="AS1109" i="6" a="1"/>
  <c r="AS1109" i="6" s="1"/>
  <c r="AT1109" i="6" s="1"/>
  <c r="AR1109" i="6"/>
  <c r="AQ1109" i="6" s="1"/>
  <c r="AP1109" i="6"/>
  <c r="CE1108" i="6"/>
  <c r="CD1108" i="6"/>
  <c r="BO1108" i="6"/>
  <c r="AS1108" i="6" a="1"/>
  <c r="AS1108" i="6" s="1"/>
  <c r="AT1108" i="6" s="1"/>
  <c r="AR1108" i="6"/>
  <c r="AQ1108" i="6" s="1"/>
  <c r="AP1108" i="6"/>
  <c r="CE1107" i="6"/>
  <c r="CD1107" i="6"/>
  <c r="BO1107" i="6"/>
  <c r="AS1107" i="6" a="1"/>
  <c r="AS1107" i="6" s="1"/>
  <c r="AT1107" i="6" s="1"/>
  <c r="AR1107" i="6"/>
  <c r="AQ1107" i="6" s="1"/>
  <c r="AP1107" i="6"/>
  <c r="CE1106" i="6"/>
  <c r="CD1106" i="6"/>
  <c r="BO1106" i="6"/>
  <c r="AS1106" i="6" a="1"/>
  <c r="AS1106" i="6" s="1"/>
  <c r="AT1106" i="6" s="1"/>
  <c r="AR1106" i="6"/>
  <c r="AQ1106" i="6" s="1"/>
  <c r="AP1106" i="6"/>
  <c r="CE1105" i="6"/>
  <c r="CD1105" i="6"/>
  <c r="BO1105" i="6"/>
  <c r="AS1105" i="6" a="1"/>
  <c r="AS1105" i="6" s="1"/>
  <c r="AT1105" i="6" s="1"/>
  <c r="AR1105" i="6"/>
  <c r="AQ1105" i="6" s="1"/>
  <c r="AP1105" i="6"/>
  <c r="CE1104" i="6"/>
  <c r="CD1104" i="6"/>
  <c r="BO1104" i="6"/>
  <c r="AS1104" i="6" a="1"/>
  <c r="AS1104" i="6" s="1"/>
  <c r="AT1104" i="6" s="1"/>
  <c r="AR1104" i="6"/>
  <c r="AQ1104" i="6" s="1"/>
  <c r="AP1104" i="6"/>
  <c r="CE1103" i="6"/>
  <c r="CD1103" i="6"/>
  <c r="BO1103" i="6"/>
  <c r="AS1103" i="6" a="1"/>
  <c r="AS1103" i="6" s="1"/>
  <c r="AT1103" i="6" s="1"/>
  <c r="AR1103" i="6"/>
  <c r="AQ1103" i="6" s="1"/>
  <c r="AP1103" i="6"/>
  <c r="CE1102" i="6"/>
  <c r="CD1102" i="6"/>
  <c r="BO1102" i="6"/>
  <c r="AS1102" i="6" a="1"/>
  <c r="AS1102" i="6" s="1"/>
  <c r="AT1102" i="6" s="1"/>
  <c r="AR1102" i="6"/>
  <c r="AQ1102" i="6" s="1"/>
  <c r="AP1102" i="6"/>
  <c r="CE1101" i="6"/>
  <c r="CD1101" i="6"/>
  <c r="BO1101" i="6"/>
  <c r="AS1101" i="6" a="1"/>
  <c r="AS1101" i="6" s="1"/>
  <c r="AT1101" i="6" s="1"/>
  <c r="AR1101" i="6"/>
  <c r="AQ1101" i="6" s="1"/>
  <c r="AP1101" i="6"/>
  <c r="CE1100" i="6"/>
  <c r="CD1100" i="6"/>
  <c r="BO1100" i="6"/>
  <c r="AS1100" i="6" a="1"/>
  <c r="AS1100" i="6" s="1"/>
  <c r="AT1100" i="6" s="1"/>
  <c r="AR1100" i="6"/>
  <c r="AQ1100" i="6" s="1"/>
  <c r="AP1100" i="6"/>
  <c r="CE1099" i="6"/>
  <c r="CD1099" i="6"/>
  <c r="BO1099" i="6"/>
  <c r="AS1099" i="6" a="1"/>
  <c r="AS1099" i="6" s="1"/>
  <c r="AT1099" i="6" s="1"/>
  <c r="AR1099" i="6"/>
  <c r="AQ1099" i="6" s="1"/>
  <c r="AP1099" i="6"/>
  <c r="CE1098" i="6"/>
  <c r="CD1098" i="6"/>
  <c r="BO1098" i="6"/>
  <c r="AS1098" i="6" a="1"/>
  <c r="AS1098" i="6" s="1"/>
  <c r="AT1098" i="6" s="1"/>
  <c r="AR1098" i="6"/>
  <c r="AQ1098" i="6" s="1"/>
  <c r="AP1098" i="6"/>
  <c r="CE1097" i="6"/>
  <c r="CD1097" i="6"/>
  <c r="BO1097" i="6"/>
  <c r="AS1097" i="6" a="1"/>
  <c r="AS1097" i="6" s="1"/>
  <c r="AT1097" i="6" s="1"/>
  <c r="AR1097" i="6"/>
  <c r="AQ1097" i="6" s="1"/>
  <c r="AP1097" i="6"/>
  <c r="CE1096" i="6"/>
  <c r="CD1096" i="6"/>
  <c r="BO1096" i="6"/>
  <c r="AS1096" i="6" a="1"/>
  <c r="AS1096" i="6" s="1"/>
  <c r="AT1096" i="6" s="1"/>
  <c r="AR1096" i="6"/>
  <c r="AQ1096" i="6" s="1"/>
  <c r="AP1096" i="6"/>
  <c r="CE1095" i="6"/>
  <c r="CD1095" i="6"/>
  <c r="BO1095" i="6"/>
  <c r="AS1095" i="6" a="1"/>
  <c r="AS1095" i="6" s="1"/>
  <c r="AT1095" i="6" s="1"/>
  <c r="AR1095" i="6"/>
  <c r="AQ1095" i="6" s="1"/>
  <c r="AP1095" i="6"/>
  <c r="CE1094" i="6"/>
  <c r="CD1094" i="6"/>
  <c r="BO1094" i="6"/>
  <c r="AS1094" i="6" a="1"/>
  <c r="AS1094" i="6" s="1"/>
  <c r="AT1094" i="6" s="1"/>
  <c r="AR1094" i="6"/>
  <c r="AQ1094" i="6" s="1"/>
  <c r="AP1094" i="6"/>
  <c r="CE1093" i="6"/>
  <c r="CD1093" i="6"/>
  <c r="BO1093" i="6"/>
  <c r="AS1093" i="6" a="1"/>
  <c r="AS1093" i="6" s="1"/>
  <c r="AT1093" i="6" s="1"/>
  <c r="AR1093" i="6"/>
  <c r="AQ1093" i="6" s="1"/>
  <c r="AP1093" i="6"/>
  <c r="CE1092" i="6"/>
  <c r="CD1092" i="6"/>
  <c r="BO1092" i="6"/>
  <c r="AS1092" i="6" a="1"/>
  <c r="AS1092" i="6" s="1"/>
  <c r="AT1092" i="6" s="1"/>
  <c r="AR1092" i="6"/>
  <c r="AQ1092" i="6" s="1"/>
  <c r="AP1092" i="6"/>
  <c r="CE1091" i="6"/>
  <c r="CD1091" i="6"/>
  <c r="BO1091" i="6"/>
  <c r="AS1091" i="6" a="1"/>
  <c r="AS1091" i="6" s="1"/>
  <c r="AT1091" i="6" s="1"/>
  <c r="AR1091" i="6"/>
  <c r="AQ1091" i="6" s="1"/>
  <c r="AP1091" i="6"/>
  <c r="CE1090" i="6"/>
  <c r="CD1090" i="6"/>
  <c r="BO1090" i="6"/>
  <c r="AS1090" i="6" a="1"/>
  <c r="AS1090" i="6" s="1"/>
  <c r="AT1090" i="6" s="1"/>
  <c r="AR1090" i="6"/>
  <c r="AQ1090" i="6" s="1"/>
  <c r="AP1090" i="6"/>
  <c r="CE1089" i="6"/>
  <c r="CD1089" i="6"/>
  <c r="BO1089" i="6"/>
  <c r="AS1089" i="6" a="1"/>
  <c r="AS1089" i="6" s="1"/>
  <c r="AT1089" i="6" s="1"/>
  <c r="AR1089" i="6"/>
  <c r="AQ1089" i="6" s="1"/>
  <c r="AP1089" i="6"/>
  <c r="CE1088" i="6"/>
  <c r="CD1088" i="6"/>
  <c r="BO1088" i="6"/>
  <c r="AS1088" i="6" a="1"/>
  <c r="AS1088" i="6" s="1"/>
  <c r="AT1088" i="6" s="1"/>
  <c r="AR1088" i="6"/>
  <c r="AQ1088" i="6" s="1"/>
  <c r="AP1088" i="6"/>
  <c r="CE1087" i="6"/>
  <c r="CD1087" i="6"/>
  <c r="BO1087" i="6"/>
  <c r="AS1087" i="6" a="1"/>
  <c r="AS1087" i="6" s="1"/>
  <c r="AT1087" i="6" s="1"/>
  <c r="AR1087" i="6"/>
  <c r="AQ1087" i="6" s="1"/>
  <c r="AP1087" i="6"/>
  <c r="CE1086" i="6"/>
  <c r="CD1086" i="6"/>
  <c r="BO1086" i="6"/>
  <c r="AS1086" i="6" a="1"/>
  <c r="AS1086" i="6" s="1"/>
  <c r="AT1086" i="6" s="1"/>
  <c r="AR1086" i="6"/>
  <c r="AQ1086" i="6" s="1"/>
  <c r="AP1086" i="6"/>
  <c r="CE1085" i="6"/>
  <c r="CD1085" i="6"/>
  <c r="BO1085" i="6"/>
  <c r="AS1085" i="6" a="1"/>
  <c r="AS1085" i="6" s="1"/>
  <c r="AT1085" i="6" s="1"/>
  <c r="AR1085" i="6"/>
  <c r="AQ1085" i="6" s="1"/>
  <c r="AP1085" i="6"/>
  <c r="CE1084" i="6"/>
  <c r="CD1084" i="6"/>
  <c r="BO1084" i="6"/>
  <c r="AS1084" i="6" a="1"/>
  <c r="AS1084" i="6" s="1"/>
  <c r="AT1084" i="6" s="1"/>
  <c r="AR1084" i="6"/>
  <c r="AQ1084" i="6" s="1"/>
  <c r="AP1084" i="6"/>
  <c r="CE1083" i="6"/>
  <c r="CD1083" i="6"/>
  <c r="BO1083" i="6"/>
  <c r="AS1083" i="6" a="1"/>
  <c r="AS1083" i="6" s="1"/>
  <c r="AT1083" i="6" s="1"/>
  <c r="AR1083" i="6"/>
  <c r="AQ1083" i="6" s="1"/>
  <c r="AP1083" i="6"/>
  <c r="CE1082" i="6"/>
  <c r="CD1082" i="6"/>
  <c r="BO1082" i="6"/>
  <c r="AS1082" i="6" a="1"/>
  <c r="AS1082" i="6" s="1"/>
  <c r="AT1082" i="6" s="1"/>
  <c r="AR1082" i="6"/>
  <c r="AQ1082" i="6" s="1"/>
  <c r="AP1082" i="6"/>
  <c r="CE1081" i="6"/>
  <c r="CD1081" i="6"/>
  <c r="BO1081" i="6"/>
  <c r="AS1081" i="6" a="1"/>
  <c r="AS1081" i="6" s="1"/>
  <c r="AT1081" i="6" s="1"/>
  <c r="AR1081" i="6"/>
  <c r="AQ1081" i="6" s="1"/>
  <c r="AP1081" i="6"/>
  <c r="CE1080" i="6"/>
  <c r="CD1080" i="6"/>
  <c r="BO1080" i="6"/>
  <c r="AS1080" i="6" a="1"/>
  <c r="AS1080" i="6" s="1"/>
  <c r="AT1080" i="6" s="1"/>
  <c r="AR1080" i="6"/>
  <c r="AQ1080" i="6" s="1"/>
  <c r="AP1080" i="6"/>
  <c r="CE1079" i="6"/>
  <c r="CD1079" i="6"/>
  <c r="BO1079" i="6"/>
  <c r="AS1079" i="6" a="1"/>
  <c r="AS1079" i="6" s="1"/>
  <c r="AT1079" i="6" s="1"/>
  <c r="AR1079" i="6"/>
  <c r="AQ1079" i="6" s="1"/>
  <c r="AP1079" i="6"/>
  <c r="CE1078" i="6"/>
  <c r="CD1078" i="6"/>
  <c r="BO1078" i="6"/>
  <c r="AS1078" i="6" a="1"/>
  <c r="AS1078" i="6" s="1"/>
  <c r="AT1078" i="6" s="1"/>
  <c r="AR1078" i="6"/>
  <c r="AQ1078" i="6" s="1"/>
  <c r="AP1078" i="6"/>
  <c r="CE1077" i="6"/>
  <c r="CD1077" i="6"/>
  <c r="BO1077" i="6"/>
  <c r="AS1077" i="6" a="1"/>
  <c r="AS1077" i="6" s="1"/>
  <c r="AT1077" i="6" s="1"/>
  <c r="AR1077" i="6"/>
  <c r="AQ1077" i="6" s="1"/>
  <c r="AP1077" i="6"/>
  <c r="CE1076" i="6"/>
  <c r="CD1076" i="6"/>
  <c r="BO1076" i="6"/>
  <c r="AS1076" i="6" a="1"/>
  <c r="AS1076" i="6" s="1"/>
  <c r="AT1076" i="6" s="1"/>
  <c r="AR1076" i="6"/>
  <c r="AQ1076" i="6" s="1"/>
  <c r="AP1076" i="6"/>
  <c r="CE1075" i="6"/>
  <c r="CD1075" i="6"/>
  <c r="BO1075" i="6"/>
  <c r="AS1075" i="6" a="1"/>
  <c r="AS1075" i="6" s="1"/>
  <c r="AT1075" i="6" s="1"/>
  <c r="AR1075" i="6"/>
  <c r="AQ1075" i="6" s="1"/>
  <c r="AP1075" i="6"/>
  <c r="CE1074" i="6"/>
  <c r="CD1074" i="6"/>
  <c r="BO1074" i="6"/>
  <c r="AS1074" i="6" a="1"/>
  <c r="AS1074" i="6" s="1"/>
  <c r="AT1074" i="6" s="1"/>
  <c r="AR1074" i="6"/>
  <c r="AQ1074" i="6" s="1"/>
  <c r="AP1074" i="6"/>
  <c r="CE1073" i="6"/>
  <c r="CD1073" i="6"/>
  <c r="BO1073" i="6"/>
  <c r="AS1073" i="6" a="1"/>
  <c r="AS1073" i="6" s="1"/>
  <c r="AT1073" i="6" s="1"/>
  <c r="AR1073" i="6"/>
  <c r="AQ1073" i="6" s="1"/>
  <c r="AP1073" i="6"/>
  <c r="CE1072" i="6"/>
  <c r="CD1072" i="6"/>
  <c r="BO1072" i="6"/>
  <c r="AS1072" i="6" a="1"/>
  <c r="AS1072" i="6" s="1"/>
  <c r="AT1072" i="6" s="1"/>
  <c r="AR1072" i="6"/>
  <c r="AQ1072" i="6" s="1"/>
  <c r="AP1072" i="6"/>
  <c r="CE1071" i="6"/>
  <c r="CD1071" i="6"/>
  <c r="BO1071" i="6"/>
  <c r="AS1071" i="6" a="1"/>
  <c r="AS1071" i="6" s="1"/>
  <c r="AT1071" i="6" s="1"/>
  <c r="AR1071" i="6"/>
  <c r="AQ1071" i="6" s="1"/>
  <c r="AP1071" i="6"/>
  <c r="CE1070" i="6"/>
  <c r="CD1070" i="6"/>
  <c r="BO1070" i="6"/>
  <c r="AS1070" i="6" a="1"/>
  <c r="AS1070" i="6" s="1"/>
  <c r="AT1070" i="6" s="1"/>
  <c r="AR1070" i="6"/>
  <c r="AQ1070" i="6" s="1"/>
  <c r="AP1070" i="6"/>
  <c r="CE1069" i="6"/>
  <c r="CD1069" i="6"/>
  <c r="BO1069" i="6"/>
  <c r="AS1069" i="6" a="1"/>
  <c r="AS1069" i="6" s="1"/>
  <c r="AT1069" i="6" s="1"/>
  <c r="AR1069" i="6"/>
  <c r="AQ1069" i="6" s="1"/>
  <c r="AP1069" i="6"/>
  <c r="CE1068" i="6"/>
  <c r="CD1068" i="6"/>
  <c r="BO1068" i="6"/>
  <c r="AS1068" i="6" a="1"/>
  <c r="AS1068" i="6" s="1"/>
  <c r="AT1068" i="6" s="1"/>
  <c r="AR1068" i="6"/>
  <c r="AQ1068" i="6" s="1"/>
  <c r="AP1068" i="6"/>
  <c r="CE1067" i="6"/>
  <c r="CD1067" i="6"/>
  <c r="BO1067" i="6"/>
  <c r="AS1067" i="6" a="1"/>
  <c r="AS1067" i="6" s="1"/>
  <c r="AT1067" i="6" s="1"/>
  <c r="AR1067" i="6"/>
  <c r="AQ1067" i="6" s="1"/>
  <c r="AP1067" i="6"/>
  <c r="CE1066" i="6"/>
  <c r="CD1066" i="6"/>
  <c r="BO1066" i="6"/>
  <c r="AS1066" i="6" a="1"/>
  <c r="AS1066" i="6" s="1"/>
  <c r="AT1066" i="6" s="1"/>
  <c r="AR1066" i="6"/>
  <c r="AQ1066" i="6" s="1"/>
  <c r="AP1066" i="6"/>
  <c r="CE1065" i="6"/>
  <c r="CD1065" i="6"/>
  <c r="BO1065" i="6"/>
  <c r="AS1065" i="6" a="1"/>
  <c r="AS1065" i="6" s="1"/>
  <c r="AT1065" i="6" s="1"/>
  <c r="AR1065" i="6"/>
  <c r="AQ1065" i="6" s="1"/>
  <c r="AP1065" i="6"/>
  <c r="CE1064" i="6"/>
  <c r="CD1064" i="6"/>
  <c r="BO1064" i="6"/>
  <c r="AS1064" i="6" a="1"/>
  <c r="AS1064" i="6" s="1"/>
  <c r="AT1064" i="6" s="1"/>
  <c r="AR1064" i="6"/>
  <c r="AQ1064" i="6" s="1"/>
  <c r="AP1064" i="6"/>
  <c r="CE1063" i="6"/>
  <c r="CD1063" i="6"/>
  <c r="BO1063" i="6"/>
  <c r="AS1063" i="6" a="1"/>
  <c r="AS1063" i="6" s="1"/>
  <c r="AT1063" i="6" s="1"/>
  <c r="AR1063" i="6"/>
  <c r="AQ1063" i="6" s="1"/>
  <c r="AP1063" i="6"/>
  <c r="CE1062" i="6"/>
  <c r="CD1062" i="6"/>
  <c r="BO1062" i="6"/>
  <c r="AS1062" i="6" a="1"/>
  <c r="AS1062" i="6" s="1"/>
  <c r="AT1062" i="6" s="1"/>
  <c r="AR1062" i="6"/>
  <c r="AQ1062" i="6" s="1"/>
  <c r="AP1062" i="6"/>
  <c r="CE1061" i="6"/>
  <c r="CD1061" i="6"/>
  <c r="BO1061" i="6"/>
  <c r="AS1061" i="6" a="1"/>
  <c r="AS1061" i="6" s="1"/>
  <c r="AT1061" i="6" s="1"/>
  <c r="AR1061" i="6"/>
  <c r="AQ1061" i="6" s="1"/>
  <c r="AP1061" i="6"/>
  <c r="CE1060" i="6"/>
  <c r="CD1060" i="6"/>
  <c r="BO1060" i="6"/>
  <c r="AS1060" i="6" a="1"/>
  <c r="AS1060" i="6" s="1"/>
  <c r="AT1060" i="6" s="1"/>
  <c r="AR1060" i="6"/>
  <c r="AQ1060" i="6" s="1"/>
  <c r="AP1060" i="6"/>
  <c r="CE1059" i="6"/>
  <c r="CD1059" i="6"/>
  <c r="BO1059" i="6"/>
  <c r="AS1059" i="6" a="1"/>
  <c r="AS1059" i="6" s="1"/>
  <c r="AT1059" i="6" s="1"/>
  <c r="AR1059" i="6"/>
  <c r="AQ1059" i="6" s="1"/>
  <c r="AP1059" i="6"/>
  <c r="CE1058" i="6"/>
  <c r="CD1058" i="6"/>
  <c r="BO1058" i="6"/>
  <c r="AS1058" i="6" a="1"/>
  <c r="AS1058" i="6" s="1"/>
  <c r="AT1058" i="6" s="1"/>
  <c r="AR1058" i="6"/>
  <c r="AQ1058" i="6" s="1"/>
  <c r="AP1058" i="6"/>
  <c r="CE1057" i="6"/>
  <c r="CD1057" i="6"/>
  <c r="BO1057" i="6"/>
  <c r="AS1057" i="6" a="1"/>
  <c r="AS1057" i="6" s="1"/>
  <c r="AT1057" i="6" s="1"/>
  <c r="AR1057" i="6"/>
  <c r="AQ1057" i="6" s="1"/>
  <c r="AP1057" i="6"/>
  <c r="CE1056" i="6"/>
  <c r="CD1056" i="6"/>
  <c r="BO1056" i="6"/>
  <c r="AS1056" i="6" a="1"/>
  <c r="AS1056" i="6" s="1"/>
  <c r="AT1056" i="6" s="1"/>
  <c r="AR1056" i="6"/>
  <c r="AQ1056" i="6" s="1"/>
  <c r="AP1056" i="6"/>
  <c r="CE1055" i="6"/>
  <c r="CD1055" i="6"/>
  <c r="BO1055" i="6"/>
  <c r="AS1055" i="6" a="1"/>
  <c r="AS1055" i="6" s="1"/>
  <c r="AT1055" i="6" s="1"/>
  <c r="AR1055" i="6"/>
  <c r="AQ1055" i="6" s="1"/>
  <c r="AP1055" i="6"/>
  <c r="CE1054" i="6"/>
  <c r="CD1054" i="6"/>
  <c r="BO1054" i="6"/>
  <c r="AS1054" i="6" a="1"/>
  <c r="AS1054" i="6" s="1"/>
  <c r="AT1054" i="6" s="1"/>
  <c r="AR1054" i="6"/>
  <c r="AQ1054" i="6" s="1"/>
  <c r="AP1054" i="6"/>
  <c r="CE1053" i="6"/>
  <c r="CD1053" i="6"/>
  <c r="BO1053" i="6"/>
  <c r="AS1053" i="6" a="1"/>
  <c r="AS1053" i="6" s="1"/>
  <c r="AT1053" i="6" s="1"/>
  <c r="AR1053" i="6"/>
  <c r="AQ1053" i="6" s="1"/>
  <c r="AP1053" i="6"/>
  <c r="CE1052" i="6"/>
  <c r="CD1052" i="6"/>
  <c r="BO1052" i="6"/>
  <c r="AS1052" i="6" a="1"/>
  <c r="AS1052" i="6" s="1"/>
  <c r="AT1052" i="6" s="1"/>
  <c r="AR1052" i="6"/>
  <c r="AQ1052" i="6" s="1"/>
  <c r="AP1052" i="6"/>
  <c r="CE1051" i="6"/>
  <c r="CD1051" i="6"/>
  <c r="BO1051" i="6"/>
  <c r="AS1051" i="6" a="1"/>
  <c r="AS1051" i="6" s="1"/>
  <c r="AT1051" i="6" s="1"/>
  <c r="AR1051" i="6"/>
  <c r="AQ1051" i="6" s="1"/>
  <c r="AP1051" i="6"/>
  <c r="CE1050" i="6"/>
  <c r="CD1050" i="6"/>
  <c r="BO1050" i="6"/>
  <c r="AS1050" i="6" a="1"/>
  <c r="AS1050" i="6" s="1"/>
  <c r="AT1050" i="6" s="1"/>
  <c r="AR1050" i="6"/>
  <c r="AQ1050" i="6" s="1"/>
  <c r="AP1050" i="6"/>
  <c r="CE1049" i="6"/>
  <c r="CD1049" i="6"/>
  <c r="BO1049" i="6"/>
  <c r="AS1049" i="6" a="1"/>
  <c r="AS1049" i="6" s="1"/>
  <c r="AT1049" i="6" s="1"/>
  <c r="AR1049" i="6"/>
  <c r="AQ1049" i="6" s="1"/>
  <c r="AP1049" i="6"/>
  <c r="CE1048" i="6"/>
  <c r="CD1048" i="6"/>
  <c r="BO1048" i="6"/>
  <c r="AS1048" i="6" a="1"/>
  <c r="AS1048" i="6" s="1"/>
  <c r="AT1048" i="6" s="1"/>
  <c r="AR1048" i="6"/>
  <c r="AQ1048" i="6" s="1"/>
  <c r="AP1048" i="6"/>
  <c r="CE1047" i="6"/>
  <c r="CD1047" i="6"/>
  <c r="BO1047" i="6"/>
  <c r="AS1047" i="6" a="1"/>
  <c r="AS1047" i="6" s="1"/>
  <c r="AT1047" i="6" s="1"/>
  <c r="AR1047" i="6"/>
  <c r="AQ1047" i="6" s="1"/>
  <c r="AP1047" i="6"/>
  <c r="CE1046" i="6"/>
  <c r="CD1046" i="6"/>
  <c r="BO1046" i="6"/>
  <c r="AS1046" i="6" a="1"/>
  <c r="AS1046" i="6" s="1"/>
  <c r="AT1046" i="6" s="1"/>
  <c r="AR1046" i="6"/>
  <c r="AQ1046" i="6" s="1"/>
  <c r="AP1046" i="6"/>
  <c r="CE1045" i="6"/>
  <c r="CD1045" i="6"/>
  <c r="BO1045" i="6"/>
  <c r="AS1045" i="6" a="1"/>
  <c r="AS1045" i="6" s="1"/>
  <c r="AT1045" i="6" s="1"/>
  <c r="AR1045" i="6"/>
  <c r="AQ1045" i="6" s="1"/>
  <c r="AP1045" i="6"/>
  <c r="CE1044" i="6"/>
  <c r="CD1044" i="6"/>
  <c r="BO1044" i="6"/>
  <c r="AS1044" i="6" a="1"/>
  <c r="AS1044" i="6" s="1"/>
  <c r="AT1044" i="6" s="1"/>
  <c r="AR1044" i="6"/>
  <c r="AQ1044" i="6" s="1"/>
  <c r="AP1044" i="6"/>
  <c r="CE1043" i="6"/>
  <c r="CD1043" i="6"/>
  <c r="BO1043" i="6"/>
  <c r="AS1043" i="6" a="1"/>
  <c r="AS1043" i="6" s="1"/>
  <c r="AT1043" i="6" s="1"/>
  <c r="AR1043" i="6"/>
  <c r="AQ1043" i="6" s="1"/>
  <c r="AP1043" i="6"/>
  <c r="CE1042" i="6"/>
  <c r="CD1042" i="6"/>
  <c r="BO1042" i="6"/>
  <c r="AS1042" i="6" a="1"/>
  <c r="AS1042" i="6" s="1"/>
  <c r="AT1042" i="6" s="1"/>
  <c r="AR1042" i="6"/>
  <c r="AQ1042" i="6" s="1"/>
  <c r="AP1042" i="6"/>
  <c r="CE1041" i="6"/>
  <c r="CD1041" i="6"/>
  <c r="BO1041" i="6"/>
  <c r="AS1041" i="6" a="1"/>
  <c r="AS1041" i="6" s="1"/>
  <c r="AT1041" i="6" s="1"/>
  <c r="AR1041" i="6"/>
  <c r="AQ1041" i="6" s="1"/>
  <c r="AP1041" i="6"/>
  <c r="CE1040" i="6"/>
  <c r="CD1040" i="6"/>
  <c r="BO1040" i="6"/>
  <c r="AS1040" i="6" a="1"/>
  <c r="AS1040" i="6" s="1"/>
  <c r="AT1040" i="6" s="1"/>
  <c r="AR1040" i="6"/>
  <c r="AQ1040" i="6" s="1"/>
  <c r="AP1040" i="6"/>
  <c r="CE1039" i="6"/>
  <c r="CD1039" i="6"/>
  <c r="BO1039" i="6"/>
  <c r="AS1039" i="6" a="1"/>
  <c r="AS1039" i="6" s="1"/>
  <c r="AT1039" i="6" s="1"/>
  <c r="AR1039" i="6"/>
  <c r="AQ1039" i="6" s="1"/>
  <c r="AP1039" i="6"/>
  <c r="CE1038" i="6"/>
  <c r="CD1038" i="6"/>
  <c r="BO1038" i="6"/>
  <c r="AS1038" i="6" a="1"/>
  <c r="AS1038" i="6" s="1"/>
  <c r="AT1038" i="6" s="1"/>
  <c r="AR1038" i="6"/>
  <c r="AQ1038" i="6" s="1"/>
  <c r="AP1038" i="6"/>
  <c r="CE1037" i="6"/>
  <c r="CD1037" i="6"/>
  <c r="BO1037" i="6"/>
  <c r="AS1037" i="6" a="1"/>
  <c r="AS1037" i="6" s="1"/>
  <c r="AT1037" i="6" s="1"/>
  <c r="AR1037" i="6"/>
  <c r="AQ1037" i="6" s="1"/>
  <c r="AP1037" i="6"/>
  <c r="CE1036" i="6"/>
  <c r="CD1036" i="6"/>
  <c r="BO1036" i="6"/>
  <c r="AS1036" i="6" a="1"/>
  <c r="AS1036" i="6" s="1"/>
  <c r="AT1036" i="6" s="1"/>
  <c r="AR1036" i="6"/>
  <c r="AQ1036" i="6" s="1"/>
  <c r="AP1036" i="6"/>
  <c r="CE1035" i="6"/>
  <c r="CD1035" i="6"/>
  <c r="BO1035" i="6"/>
  <c r="AS1035" i="6" a="1"/>
  <c r="AS1035" i="6" s="1"/>
  <c r="AT1035" i="6" s="1"/>
  <c r="AR1035" i="6"/>
  <c r="AQ1035" i="6" s="1"/>
  <c r="AP1035" i="6"/>
  <c r="CE1034" i="6"/>
  <c r="CD1034" i="6"/>
  <c r="BO1034" i="6"/>
  <c r="AS1034" i="6" a="1"/>
  <c r="AS1034" i="6" s="1"/>
  <c r="AT1034" i="6" s="1"/>
  <c r="AR1034" i="6"/>
  <c r="AQ1034" i="6" s="1"/>
  <c r="AP1034" i="6"/>
  <c r="CE1033" i="6"/>
  <c r="CD1033" i="6"/>
  <c r="BO1033" i="6"/>
  <c r="AS1033" i="6" a="1"/>
  <c r="AS1033" i="6" s="1"/>
  <c r="AT1033" i="6" s="1"/>
  <c r="AR1033" i="6"/>
  <c r="AQ1033" i="6" s="1"/>
  <c r="AP1033" i="6"/>
  <c r="CE1032" i="6"/>
  <c r="CD1032" i="6"/>
  <c r="BO1032" i="6"/>
  <c r="AS1032" i="6" a="1"/>
  <c r="AS1032" i="6" s="1"/>
  <c r="AT1032" i="6" s="1"/>
  <c r="AR1032" i="6"/>
  <c r="AQ1032" i="6" s="1"/>
  <c r="AP1032" i="6"/>
  <c r="CE1031" i="6"/>
  <c r="CD1031" i="6"/>
  <c r="BO1031" i="6"/>
  <c r="AS1031" i="6" a="1"/>
  <c r="AS1031" i="6" s="1"/>
  <c r="AT1031" i="6" s="1"/>
  <c r="AR1031" i="6"/>
  <c r="AQ1031" i="6" s="1"/>
  <c r="AP1031" i="6"/>
  <c r="CE1030" i="6"/>
  <c r="CD1030" i="6"/>
  <c r="BO1030" i="6"/>
  <c r="AS1030" i="6" a="1"/>
  <c r="AS1030" i="6" s="1"/>
  <c r="AT1030" i="6" s="1"/>
  <c r="AR1030" i="6"/>
  <c r="AQ1030" i="6" s="1"/>
  <c r="AP1030" i="6"/>
  <c r="CE1029" i="6"/>
  <c r="CD1029" i="6"/>
  <c r="BO1029" i="6"/>
  <c r="AS1029" i="6" a="1"/>
  <c r="AS1029" i="6" s="1"/>
  <c r="AT1029" i="6" s="1"/>
  <c r="AR1029" i="6"/>
  <c r="AQ1029" i="6" s="1"/>
  <c r="AP1029" i="6"/>
  <c r="CE1028" i="6"/>
  <c r="CD1028" i="6"/>
  <c r="BO1028" i="6"/>
  <c r="AS1028" i="6" a="1"/>
  <c r="AS1028" i="6" s="1"/>
  <c r="AT1028" i="6" s="1"/>
  <c r="AR1028" i="6"/>
  <c r="AQ1028" i="6" s="1"/>
  <c r="AP1028" i="6"/>
  <c r="CE1027" i="6"/>
  <c r="CD1027" i="6"/>
  <c r="BO1027" i="6"/>
  <c r="AS1027" i="6" a="1"/>
  <c r="AS1027" i="6" s="1"/>
  <c r="AT1027" i="6" s="1"/>
  <c r="AR1027" i="6"/>
  <c r="AQ1027" i="6" s="1"/>
  <c r="AP1027" i="6"/>
  <c r="CE1026" i="6"/>
  <c r="CD1026" i="6"/>
  <c r="BO1026" i="6"/>
  <c r="AS1026" i="6" a="1"/>
  <c r="AS1026" i="6" s="1"/>
  <c r="AT1026" i="6" s="1"/>
  <c r="AR1026" i="6"/>
  <c r="AQ1026" i="6" s="1"/>
  <c r="AP1026" i="6"/>
  <c r="CE1025" i="6"/>
  <c r="CD1025" i="6"/>
  <c r="BO1025" i="6"/>
  <c r="AS1025" i="6" a="1"/>
  <c r="AS1025" i="6" s="1"/>
  <c r="AT1025" i="6" s="1"/>
  <c r="AR1025" i="6"/>
  <c r="AQ1025" i="6" s="1"/>
  <c r="AP1025" i="6"/>
  <c r="CE1024" i="6"/>
  <c r="CD1024" i="6"/>
  <c r="BO1024" i="6"/>
  <c r="AS1024" i="6" a="1"/>
  <c r="AS1024" i="6" s="1"/>
  <c r="AT1024" i="6" s="1"/>
  <c r="AR1024" i="6"/>
  <c r="AQ1024" i="6" s="1"/>
  <c r="AP1024" i="6"/>
  <c r="CE1023" i="6"/>
  <c r="CD1023" i="6"/>
  <c r="BO1023" i="6"/>
  <c r="AS1023" i="6" a="1"/>
  <c r="AS1023" i="6" s="1"/>
  <c r="AT1023" i="6" s="1"/>
  <c r="AR1023" i="6"/>
  <c r="AQ1023" i="6" s="1"/>
  <c r="AP1023" i="6"/>
  <c r="CE1022" i="6"/>
  <c r="CD1022" i="6"/>
  <c r="BO1022" i="6"/>
  <c r="AS1022" i="6" a="1"/>
  <c r="AS1022" i="6" s="1"/>
  <c r="AT1022" i="6" s="1"/>
  <c r="AR1022" i="6"/>
  <c r="AQ1022" i="6" s="1"/>
  <c r="AP1022" i="6"/>
  <c r="CE1021" i="6"/>
  <c r="CD1021" i="6"/>
  <c r="BO1021" i="6"/>
  <c r="AS1021" i="6" a="1"/>
  <c r="AS1021" i="6" s="1"/>
  <c r="AT1021" i="6" s="1"/>
  <c r="AR1021" i="6"/>
  <c r="AQ1021" i="6" s="1"/>
  <c r="AP1021" i="6"/>
  <c r="CE1020" i="6"/>
  <c r="CD1020" i="6"/>
  <c r="BO1020" i="6"/>
  <c r="AS1020" i="6" a="1"/>
  <c r="AS1020" i="6" s="1"/>
  <c r="AT1020" i="6" s="1"/>
  <c r="AR1020" i="6"/>
  <c r="AQ1020" i="6" s="1"/>
  <c r="AP1020" i="6"/>
  <c r="CE1019" i="6"/>
  <c r="CD1019" i="6"/>
  <c r="BO1019" i="6"/>
  <c r="AS1019" i="6" a="1"/>
  <c r="AS1019" i="6" s="1"/>
  <c r="AT1019" i="6" s="1"/>
  <c r="AR1019" i="6"/>
  <c r="AQ1019" i="6" s="1"/>
  <c r="AP1019" i="6"/>
  <c r="CE1018" i="6"/>
  <c r="CD1018" i="6"/>
  <c r="BO1018" i="6"/>
  <c r="AS1018" i="6" a="1"/>
  <c r="AS1018" i="6" s="1"/>
  <c r="AT1018" i="6" s="1"/>
  <c r="AR1018" i="6"/>
  <c r="AQ1018" i="6" s="1"/>
  <c r="AP1018" i="6"/>
  <c r="CE1017" i="6"/>
  <c r="CD1017" i="6"/>
  <c r="BO1017" i="6"/>
  <c r="AS1017" i="6" a="1"/>
  <c r="AS1017" i="6" s="1"/>
  <c r="AT1017" i="6" s="1"/>
  <c r="AR1017" i="6"/>
  <c r="AQ1017" i="6" s="1"/>
  <c r="AP1017" i="6"/>
  <c r="CE1016" i="6"/>
  <c r="CD1016" i="6"/>
  <c r="BO1016" i="6"/>
  <c r="AS1016" i="6" a="1"/>
  <c r="AS1016" i="6" s="1"/>
  <c r="AT1016" i="6" s="1"/>
  <c r="AR1016" i="6"/>
  <c r="AQ1016" i="6" s="1"/>
  <c r="AP1016" i="6"/>
  <c r="CE1015" i="6"/>
  <c r="CD1015" i="6"/>
  <c r="BO1015" i="6"/>
  <c r="AS1015" i="6" a="1"/>
  <c r="AS1015" i="6" s="1"/>
  <c r="AT1015" i="6" s="1"/>
  <c r="AR1015" i="6"/>
  <c r="AQ1015" i="6" s="1"/>
  <c r="AP1015" i="6"/>
  <c r="CE1014" i="6"/>
  <c r="CD1014" i="6"/>
  <c r="BO1014" i="6"/>
  <c r="AS1014" i="6" a="1"/>
  <c r="AS1014" i="6" s="1"/>
  <c r="AT1014" i="6" s="1"/>
  <c r="AR1014" i="6"/>
  <c r="AQ1014" i="6" s="1"/>
  <c r="AP1014" i="6"/>
  <c r="CE1013" i="6"/>
  <c r="CD1013" i="6"/>
  <c r="BO1013" i="6"/>
  <c r="AS1013" i="6" a="1"/>
  <c r="AS1013" i="6" s="1"/>
  <c r="AT1013" i="6" s="1"/>
  <c r="AR1013" i="6"/>
  <c r="AQ1013" i="6" s="1"/>
  <c r="AP1013" i="6"/>
  <c r="CE1012" i="6"/>
  <c r="CD1012" i="6"/>
  <c r="BO1012" i="6"/>
  <c r="AS1012" i="6" a="1"/>
  <c r="AS1012" i="6" s="1"/>
  <c r="AT1012" i="6" s="1"/>
  <c r="AR1012" i="6"/>
  <c r="AQ1012" i="6" s="1"/>
  <c r="AP1012" i="6"/>
  <c r="CE1011" i="6"/>
  <c r="CD1011" i="6"/>
  <c r="BO1011" i="6"/>
  <c r="AS1011" i="6" a="1"/>
  <c r="AS1011" i="6" s="1"/>
  <c r="AT1011" i="6" s="1"/>
  <c r="AR1011" i="6"/>
  <c r="AQ1011" i="6" s="1"/>
  <c r="AP1011" i="6"/>
  <c r="CE1010" i="6"/>
  <c r="CD1010" i="6"/>
  <c r="BO1010" i="6"/>
  <c r="AS1010" i="6" a="1"/>
  <c r="AS1010" i="6" s="1"/>
  <c r="AT1010" i="6" s="1"/>
  <c r="AR1010" i="6"/>
  <c r="AQ1010" i="6" s="1"/>
  <c r="AP1010" i="6"/>
  <c r="CE1009" i="6"/>
  <c r="CD1009" i="6"/>
  <c r="BO1009" i="6"/>
  <c r="AS1009" i="6" a="1"/>
  <c r="AS1009" i="6" s="1"/>
  <c r="AT1009" i="6" s="1"/>
  <c r="AR1009" i="6"/>
  <c r="AQ1009" i="6" s="1"/>
  <c r="AP1009" i="6"/>
  <c r="CE1008" i="6"/>
  <c r="CD1008" i="6"/>
  <c r="BO1008" i="6"/>
  <c r="AS1008" i="6" a="1"/>
  <c r="AS1008" i="6" s="1"/>
  <c r="AT1008" i="6" s="1"/>
  <c r="AR1008" i="6"/>
  <c r="AQ1008" i="6" s="1"/>
  <c r="AP1008" i="6"/>
  <c r="CE1007" i="6"/>
  <c r="CD1007" i="6"/>
  <c r="BO1007" i="6"/>
  <c r="AS1007" i="6" a="1"/>
  <c r="AS1007" i="6" s="1"/>
  <c r="AT1007" i="6" s="1"/>
  <c r="AR1007" i="6"/>
  <c r="AQ1007" i="6" s="1"/>
  <c r="AP1007" i="6"/>
  <c r="CE1006" i="6"/>
  <c r="CD1006" i="6"/>
  <c r="BO1006" i="6"/>
  <c r="AS1006" i="6" a="1"/>
  <c r="AS1006" i="6" s="1"/>
  <c r="AT1006" i="6" s="1"/>
  <c r="AR1006" i="6"/>
  <c r="AQ1006" i="6" s="1"/>
  <c r="AP1006" i="6"/>
  <c r="CE1005" i="6"/>
  <c r="CD1005" i="6"/>
  <c r="BO1005" i="6"/>
  <c r="AS1005" i="6" a="1"/>
  <c r="AS1005" i="6" s="1"/>
  <c r="AT1005" i="6" s="1"/>
  <c r="AR1005" i="6"/>
  <c r="AQ1005" i="6" s="1"/>
  <c r="AP1005" i="6"/>
  <c r="CE1004" i="6"/>
  <c r="CD1004" i="6"/>
  <c r="BO1004" i="6"/>
  <c r="AS1004" i="6" a="1"/>
  <c r="AS1004" i="6" s="1"/>
  <c r="AT1004" i="6" s="1"/>
  <c r="AR1004" i="6"/>
  <c r="AQ1004" i="6" s="1"/>
  <c r="AP1004" i="6"/>
  <c r="CE1003" i="6"/>
  <c r="CD1003" i="6"/>
  <c r="BO1003" i="6"/>
  <c r="AS1003" i="6" a="1"/>
  <c r="AS1003" i="6" s="1"/>
  <c r="AT1003" i="6" s="1"/>
  <c r="AR1003" i="6"/>
  <c r="AQ1003" i="6" s="1"/>
  <c r="AP1003" i="6"/>
  <c r="CE1002" i="6"/>
  <c r="CD1002" i="6"/>
  <c r="BO1002" i="6"/>
  <c r="AS1002" i="6" a="1"/>
  <c r="AS1002" i="6" s="1"/>
  <c r="AT1002" i="6" s="1"/>
  <c r="AR1002" i="6"/>
  <c r="AQ1002" i="6" s="1"/>
  <c r="AP1002" i="6"/>
  <c r="CE1001" i="6"/>
  <c r="CD1001" i="6"/>
  <c r="BO1001" i="6"/>
  <c r="AS1001" i="6" a="1"/>
  <c r="AS1001" i="6" s="1"/>
  <c r="AT1001" i="6" s="1"/>
  <c r="AR1001" i="6"/>
  <c r="AQ1001" i="6" s="1"/>
  <c r="AP1001" i="6"/>
  <c r="CE1000" i="6"/>
  <c r="CD1000" i="6"/>
  <c r="BO1000" i="6"/>
  <c r="AS1000" i="6" a="1"/>
  <c r="AS1000" i="6" s="1"/>
  <c r="AT1000" i="6" s="1"/>
  <c r="AR1000" i="6"/>
  <c r="AQ1000" i="6" s="1"/>
  <c r="AP1000" i="6"/>
  <c r="CE999" i="6"/>
  <c r="CD999" i="6"/>
  <c r="BO999" i="6"/>
  <c r="AS999" i="6" a="1"/>
  <c r="AS999" i="6" s="1"/>
  <c r="AT999" i="6" s="1"/>
  <c r="AR999" i="6"/>
  <c r="AQ999" i="6" s="1"/>
  <c r="AP999" i="6"/>
  <c r="CE998" i="6"/>
  <c r="CD998" i="6"/>
  <c r="BO998" i="6"/>
  <c r="AS998" i="6" a="1"/>
  <c r="AS998" i="6" s="1"/>
  <c r="AT998" i="6" s="1"/>
  <c r="AR998" i="6"/>
  <c r="AQ998" i="6" s="1"/>
  <c r="AP998" i="6"/>
  <c r="CE997" i="6"/>
  <c r="CD997" i="6"/>
  <c r="BO997" i="6"/>
  <c r="AS997" i="6" a="1"/>
  <c r="AS997" i="6" s="1"/>
  <c r="AT997" i="6" s="1"/>
  <c r="AR997" i="6"/>
  <c r="AQ997" i="6" s="1"/>
  <c r="AP997" i="6"/>
  <c r="CE996" i="6"/>
  <c r="CD996" i="6"/>
  <c r="BO996" i="6"/>
  <c r="AS996" i="6" a="1"/>
  <c r="AS996" i="6" s="1"/>
  <c r="AT996" i="6" s="1"/>
  <c r="AR996" i="6"/>
  <c r="AQ996" i="6" s="1"/>
  <c r="AP996" i="6"/>
  <c r="CE995" i="6"/>
  <c r="CD995" i="6"/>
  <c r="BO995" i="6"/>
  <c r="AS995" i="6" a="1"/>
  <c r="AS995" i="6" s="1"/>
  <c r="AT995" i="6" s="1"/>
  <c r="AR995" i="6"/>
  <c r="AQ995" i="6"/>
  <c r="AP995" i="6"/>
  <c r="CE994" i="6"/>
  <c r="CD994" i="6"/>
  <c r="BO994" i="6"/>
  <c r="AS994" i="6" a="1"/>
  <c r="AS994" i="6" s="1"/>
  <c r="AT994" i="6" s="1"/>
  <c r="AR994" i="6"/>
  <c r="AQ994" i="6" s="1"/>
  <c r="AP994" i="6"/>
  <c r="CE993" i="6"/>
  <c r="CD993" i="6"/>
  <c r="BO993" i="6"/>
  <c r="AS993" i="6" a="1"/>
  <c r="AS993" i="6" s="1"/>
  <c r="AT993" i="6" s="1"/>
  <c r="AR993" i="6"/>
  <c r="AQ993" i="6" s="1"/>
  <c r="AP993" i="6"/>
  <c r="CE992" i="6"/>
  <c r="CD992" i="6"/>
  <c r="BO992" i="6"/>
  <c r="AS992" i="6" a="1"/>
  <c r="AS992" i="6" s="1"/>
  <c r="AT992" i="6" s="1"/>
  <c r="AR992" i="6"/>
  <c r="AQ992" i="6" s="1"/>
  <c r="AP992" i="6"/>
  <c r="CE991" i="6"/>
  <c r="CD991" i="6"/>
  <c r="BO991" i="6"/>
  <c r="AS991" i="6" a="1"/>
  <c r="AS991" i="6" s="1"/>
  <c r="AT991" i="6" s="1"/>
  <c r="AR991" i="6"/>
  <c r="AQ991" i="6" s="1"/>
  <c r="AP991" i="6"/>
  <c r="CE990" i="6"/>
  <c r="CD990" i="6"/>
  <c r="BO990" i="6"/>
  <c r="AS990" i="6" a="1"/>
  <c r="AS990" i="6" s="1"/>
  <c r="AT990" i="6" s="1"/>
  <c r="AR990" i="6"/>
  <c r="AQ990" i="6" s="1"/>
  <c r="AP990" i="6"/>
  <c r="CE989" i="6"/>
  <c r="CD989" i="6"/>
  <c r="BO989" i="6"/>
  <c r="AS989" i="6" a="1"/>
  <c r="AS989" i="6" s="1"/>
  <c r="AT989" i="6" s="1"/>
  <c r="AR989" i="6"/>
  <c r="AQ989" i="6" s="1"/>
  <c r="AP989" i="6"/>
  <c r="CE988" i="6"/>
  <c r="CD988" i="6"/>
  <c r="BO988" i="6"/>
  <c r="AS988" i="6" a="1"/>
  <c r="AS988" i="6" s="1"/>
  <c r="AT988" i="6" s="1"/>
  <c r="AR988" i="6"/>
  <c r="AQ988" i="6" s="1"/>
  <c r="AP988" i="6"/>
  <c r="CE987" i="6"/>
  <c r="CD987" i="6"/>
  <c r="BO987" i="6"/>
  <c r="AS987" i="6" a="1"/>
  <c r="AS987" i="6" s="1"/>
  <c r="AT987" i="6" s="1"/>
  <c r="AR987" i="6"/>
  <c r="AQ987" i="6" s="1"/>
  <c r="AP987" i="6"/>
  <c r="CE986" i="6"/>
  <c r="CD986" i="6"/>
  <c r="BO986" i="6"/>
  <c r="AS986" i="6" a="1"/>
  <c r="AS986" i="6" s="1"/>
  <c r="AT986" i="6" s="1"/>
  <c r="AR986" i="6"/>
  <c r="AQ986" i="6" s="1"/>
  <c r="AP986" i="6"/>
  <c r="CE985" i="6"/>
  <c r="CD985" i="6"/>
  <c r="BO985" i="6"/>
  <c r="AS985" i="6" a="1"/>
  <c r="AS985" i="6" s="1"/>
  <c r="AT985" i="6" s="1"/>
  <c r="AR985" i="6"/>
  <c r="AQ985" i="6" s="1"/>
  <c r="AP985" i="6"/>
  <c r="CE984" i="6"/>
  <c r="CD984" i="6"/>
  <c r="BO984" i="6"/>
  <c r="AS984" i="6" a="1"/>
  <c r="AS984" i="6" s="1"/>
  <c r="AT984" i="6" s="1"/>
  <c r="AR984" i="6"/>
  <c r="AQ984" i="6" s="1"/>
  <c r="AP984" i="6"/>
  <c r="CE983" i="6"/>
  <c r="CD983" i="6"/>
  <c r="BO983" i="6"/>
  <c r="AS983" i="6" a="1"/>
  <c r="AS983" i="6" s="1"/>
  <c r="AT983" i="6" s="1"/>
  <c r="AR983" i="6"/>
  <c r="AQ983" i="6"/>
  <c r="AP983" i="6"/>
  <c r="CE982" i="6"/>
  <c r="CD982" i="6"/>
  <c r="BO982" i="6"/>
  <c r="AS982" i="6" a="1"/>
  <c r="AS982" i="6" s="1"/>
  <c r="AT982" i="6" s="1"/>
  <c r="AR982" i="6"/>
  <c r="AQ982" i="6" s="1"/>
  <c r="AP982" i="6"/>
  <c r="CE981" i="6"/>
  <c r="CD981" i="6"/>
  <c r="BO981" i="6"/>
  <c r="AS981" i="6" a="1"/>
  <c r="AS981" i="6" s="1"/>
  <c r="AT981" i="6" s="1"/>
  <c r="AR981" i="6"/>
  <c r="AQ981" i="6" s="1"/>
  <c r="AP981" i="6"/>
  <c r="CE980" i="6"/>
  <c r="CD980" i="6"/>
  <c r="BO980" i="6"/>
  <c r="AS980" i="6" a="1"/>
  <c r="AS980" i="6" s="1"/>
  <c r="AT980" i="6" s="1"/>
  <c r="AR980" i="6"/>
  <c r="AQ980" i="6" s="1"/>
  <c r="AP980" i="6"/>
  <c r="CE979" i="6"/>
  <c r="CD979" i="6"/>
  <c r="BO979" i="6"/>
  <c r="AS979" i="6" a="1"/>
  <c r="AS979" i="6" s="1"/>
  <c r="AT979" i="6" s="1"/>
  <c r="AR979" i="6"/>
  <c r="AQ979" i="6" s="1"/>
  <c r="AP979" i="6"/>
  <c r="CE978" i="6"/>
  <c r="CD978" i="6"/>
  <c r="BO978" i="6"/>
  <c r="AS978" i="6" a="1"/>
  <c r="AS978" i="6" s="1"/>
  <c r="AT978" i="6" s="1"/>
  <c r="AR978" i="6"/>
  <c r="AQ978" i="6" s="1"/>
  <c r="AP978" i="6"/>
  <c r="CE977" i="6"/>
  <c r="CD977" i="6"/>
  <c r="BO977" i="6"/>
  <c r="AS977" i="6" a="1"/>
  <c r="AS977" i="6" s="1"/>
  <c r="AT977" i="6" s="1"/>
  <c r="AR977" i="6"/>
  <c r="AQ977" i="6" s="1"/>
  <c r="AP977" i="6"/>
  <c r="CE976" i="6"/>
  <c r="CD976" i="6"/>
  <c r="BO976" i="6"/>
  <c r="AS976" i="6" a="1"/>
  <c r="AS976" i="6" s="1"/>
  <c r="AT976" i="6" s="1"/>
  <c r="AR976" i="6"/>
  <c r="AQ976" i="6" s="1"/>
  <c r="AP976" i="6"/>
  <c r="CE975" i="6"/>
  <c r="CD975" i="6"/>
  <c r="BO975" i="6"/>
  <c r="AS975" i="6" a="1"/>
  <c r="AS975" i="6" s="1"/>
  <c r="AT975" i="6" s="1"/>
  <c r="AR975" i="6"/>
  <c r="AQ975" i="6" s="1"/>
  <c r="AP975" i="6"/>
  <c r="CE974" i="6"/>
  <c r="CD974" i="6"/>
  <c r="BO974" i="6"/>
  <c r="AS974" i="6" a="1"/>
  <c r="AS974" i="6" s="1"/>
  <c r="AT974" i="6" s="1"/>
  <c r="AR974" i="6"/>
  <c r="AQ974" i="6" s="1"/>
  <c r="AP974" i="6"/>
  <c r="CE973" i="6"/>
  <c r="CD973" i="6"/>
  <c r="BO973" i="6"/>
  <c r="AS973" i="6" a="1"/>
  <c r="AS973" i="6" s="1"/>
  <c r="AT973" i="6" s="1"/>
  <c r="AR973" i="6"/>
  <c r="AQ973" i="6" s="1"/>
  <c r="AP973" i="6"/>
  <c r="CE972" i="6"/>
  <c r="CD972" i="6"/>
  <c r="BO972" i="6"/>
  <c r="AS972" i="6" a="1"/>
  <c r="AS972" i="6" s="1"/>
  <c r="AT972" i="6" s="1"/>
  <c r="AR972" i="6"/>
  <c r="AQ972" i="6" s="1"/>
  <c r="AP972" i="6"/>
  <c r="CE971" i="6"/>
  <c r="CD971" i="6"/>
  <c r="BO971" i="6"/>
  <c r="AS971" i="6" a="1"/>
  <c r="AS971" i="6" s="1"/>
  <c r="AT971" i="6" s="1"/>
  <c r="AR971" i="6"/>
  <c r="AQ971" i="6" s="1"/>
  <c r="AP971" i="6"/>
  <c r="CE970" i="6"/>
  <c r="CD970" i="6"/>
  <c r="BO970" i="6"/>
  <c r="AS970" i="6" a="1"/>
  <c r="AS970" i="6" s="1"/>
  <c r="AT970" i="6" s="1"/>
  <c r="AR970" i="6"/>
  <c r="AQ970" i="6" s="1"/>
  <c r="AP970" i="6"/>
  <c r="CE969" i="6"/>
  <c r="CD969" i="6"/>
  <c r="BO969" i="6"/>
  <c r="AS969" i="6" a="1"/>
  <c r="AS969" i="6" s="1"/>
  <c r="AT969" i="6" s="1"/>
  <c r="AR969" i="6"/>
  <c r="AQ969" i="6" s="1"/>
  <c r="AP969" i="6"/>
  <c r="CE968" i="6"/>
  <c r="CD968" i="6"/>
  <c r="BO968" i="6"/>
  <c r="AS968" i="6" a="1"/>
  <c r="AS968" i="6" s="1"/>
  <c r="AT968" i="6" s="1"/>
  <c r="AR968" i="6"/>
  <c r="AQ968" i="6" s="1"/>
  <c r="AP968" i="6"/>
  <c r="CE967" i="6"/>
  <c r="CD967" i="6"/>
  <c r="BO967" i="6"/>
  <c r="AS967" i="6" a="1"/>
  <c r="AS967" i="6" s="1"/>
  <c r="AT967" i="6" s="1"/>
  <c r="AR967" i="6"/>
  <c r="AQ967" i="6" s="1"/>
  <c r="AP967" i="6"/>
  <c r="CE966" i="6"/>
  <c r="CD966" i="6"/>
  <c r="BO966" i="6"/>
  <c r="AS966" i="6" a="1"/>
  <c r="AS966" i="6" s="1"/>
  <c r="AT966" i="6" s="1"/>
  <c r="AR966" i="6"/>
  <c r="AQ966" i="6"/>
  <c r="AP966" i="6"/>
  <c r="CE965" i="6"/>
  <c r="CD965" i="6"/>
  <c r="BO965" i="6"/>
  <c r="AS965" i="6" a="1"/>
  <c r="AS965" i="6" s="1"/>
  <c r="AT965" i="6" s="1"/>
  <c r="AR965" i="6"/>
  <c r="AQ965" i="6" s="1"/>
  <c r="AP965" i="6"/>
  <c r="CE964" i="6"/>
  <c r="CD964" i="6"/>
  <c r="BO964" i="6"/>
  <c r="AS964" i="6" a="1"/>
  <c r="AS964" i="6" s="1"/>
  <c r="AT964" i="6" s="1"/>
  <c r="AR964" i="6"/>
  <c r="AQ964" i="6" s="1"/>
  <c r="AP964" i="6"/>
  <c r="CE963" i="6"/>
  <c r="CD963" i="6"/>
  <c r="BO963" i="6"/>
  <c r="AS963" i="6" a="1"/>
  <c r="AS963" i="6" s="1"/>
  <c r="AT963" i="6" s="1"/>
  <c r="AR963" i="6"/>
  <c r="AQ963" i="6" s="1"/>
  <c r="AP963" i="6"/>
  <c r="CE962" i="6"/>
  <c r="CD962" i="6"/>
  <c r="BO962" i="6"/>
  <c r="AS962" i="6" a="1"/>
  <c r="AS962" i="6" s="1"/>
  <c r="AT962" i="6" s="1"/>
  <c r="AR962" i="6"/>
  <c r="AQ962" i="6" s="1"/>
  <c r="AP962" i="6"/>
  <c r="CE961" i="6"/>
  <c r="CD961" i="6"/>
  <c r="BO961" i="6"/>
  <c r="AS961" i="6" a="1"/>
  <c r="AS961" i="6" s="1"/>
  <c r="AT961" i="6" s="1"/>
  <c r="AR961" i="6"/>
  <c r="AQ961" i="6" s="1"/>
  <c r="AP961" i="6"/>
  <c r="CE960" i="6"/>
  <c r="CD960" i="6"/>
  <c r="BO960" i="6"/>
  <c r="AS960" i="6" a="1"/>
  <c r="AS960" i="6" s="1"/>
  <c r="AT960" i="6" s="1"/>
  <c r="AR960" i="6"/>
  <c r="AQ960" i="6" s="1"/>
  <c r="AP960" i="6"/>
  <c r="CE959" i="6"/>
  <c r="CD959" i="6"/>
  <c r="BO959" i="6"/>
  <c r="AS959" i="6" a="1"/>
  <c r="AS959" i="6" s="1"/>
  <c r="AT959" i="6" s="1"/>
  <c r="AR959" i="6"/>
  <c r="AQ959" i="6" s="1"/>
  <c r="AP959" i="6"/>
  <c r="CE958" i="6"/>
  <c r="CD958" i="6"/>
  <c r="BO958" i="6"/>
  <c r="AS958" i="6" a="1"/>
  <c r="AS958" i="6" s="1"/>
  <c r="AT958" i="6" s="1"/>
  <c r="AR958" i="6"/>
  <c r="AQ958" i="6" s="1"/>
  <c r="AP958" i="6"/>
  <c r="CE957" i="6"/>
  <c r="CD957" i="6"/>
  <c r="BO957" i="6"/>
  <c r="AS957" i="6" a="1"/>
  <c r="AS957" i="6" s="1"/>
  <c r="AT957" i="6" s="1"/>
  <c r="AR957" i="6"/>
  <c r="AQ957" i="6" s="1"/>
  <c r="AP957" i="6"/>
  <c r="CE956" i="6"/>
  <c r="CD956" i="6"/>
  <c r="BO956" i="6"/>
  <c r="AS956" i="6" a="1"/>
  <c r="AS956" i="6" s="1"/>
  <c r="AT956" i="6" s="1"/>
  <c r="AR956" i="6"/>
  <c r="AQ956" i="6" s="1"/>
  <c r="AP956" i="6"/>
  <c r="CE955" i="6"/>
  <c r="CD955" i="6"/>
  <c r="BO955" i="6"/>
  <c r="AS955" i="6" a="1"/>
  <c r="AS955" i="6" s="1"/>
  <c r="AT955" i="6" s="1"/>
  <c r="AR955" i="6"/>
  <c r="AQ955" i="6" s="1"/>
  <c r="AP955" i="6"/>
  <c r="CE954" i="6"/>
  <c r="CD954" i="6"/>
  <c r="BO954" i="6"/>
  <c r="AS954" i="6" a="1"/>
  <c r="AS954" i="6" s="1"/>
  <c r="AT954" i="6" s="1"/>
  <c r="AR954" i="6"/>
  <c r="AQ954" i="6" s="1"/>
  <c r="AP954" i="6"/>
  <c r="CE953" i="6"/>
  <c r="CD953" i="6"/>
  <c r="BO953" i="6"/>
  <c r="AS953" i="6" a="1"/>
  <c r="AS953" i="6" s="1"/>
  <c r="AT953" i="6" s="1"/>
  <c r="AR953" i="6"/>
  <c r="AQ953" i="6" s="1"/>
  <c r="AP953" i="6"/>
  <c r="CE952" i="6"/>
  <c r="CD952" i="6"/>
  <c r="BO952" i="6"/>
  <c r="AS952" i="6" a="1"/>
  <c r="AS952" i="6" s="1"/>
  <c r="AT952" i="6" s="1"/>
  <c r="AR952" i="6"/>
  <c r="AQ952" i="6" s="1"/>
  <c r="AP952" i="6"/>
  <c r="CE951" i="6"/>
  <c r="CD951" i="6"/>
  <c r="BO951" i="6"/>
  <c r="AS951" i="6" a="1"/>
  <c r="AS951" i="6" s="1"/>
  <c r="AT951" i="6" s="1"/>
  <c r="AR951" i="6"/>
  <c r="AQ951" i="6" s="1"/>
  <c r="AP951" i="6"/>
  <c r="CE950" i="6"/>
  <c r="CD950" i="6"/>
  <c r="BO950" i="6"/>
  <c r="AS950" i="6" a="1"/>
  <c r="AS950" i="6" s="1"/>
  <c r="AT950" i="6" s="1"/>
  <c r="AR950" i="6"/>
  <c r="AQ950" i="6" s="1"/>
  <c r="AP950" i="6"/>
  <c r="CE949" i="6"/>
  <c r="CD949" i="6"/>
  <c r="BO949" i="6"/>
  <c r="AS949" i="6" a="1"/>
  <c r="AS949" i="6" s="1"/>
  <c r="AT949" i="6" s="1"/>
  <c r="AR949" i="6"/>
  <c r="AQ949" i="6" s="1"/>
  <c r="AP949" i="6"/>
  <c r="CE948" i="6"/>
  <c r="CD948" i="6"/>
  <c r="BO948" i="6"/>
  <c r="AS948" i="6" a="1"/>
  <c r="AS948" i="6" s="1"/>
  <c r="AT948" i="6" s="1"/>
  <c r="AR948" i="6"/>
  <c r="AQ948" i="6" s="1"/>
  <c r="AP948" i="6"/>
  <c r="CE947" i="6"/>
  <c r="CD947" i="6"/>
  <c r="BO947" i="6"/>
  <c r="AS947" i="6" a="1"/>
  <c r="AS947" i="6" s="1"/>
  <c r="AT947" i="6" s="1"/>
  <c r="AR947" i="6"/>
  <c r="AQ947" i="6" s="1"/>
  <c r="AP947" i="6"/>
  <c r="CE946" i="6"/>
  <c r="CD946" i="6"/>
  <c r="BO946" i="6"/>
  <c r="AS946" i="6" a="1"/>
  <c r="AS946" i="6" s="1"/>
  <c r="AT946" i="6" s="1"/>
  <c r="AR946" i="6"/>
  <c r="AQ946" i="6" s="1"/>
  <c r="AP946" i="6"/>
  <c r="CE945" i="6"/>
  <c r="CD945" i="6"/>
  <c r="BO945" i="6"/>
  <c r="AS945" i="6" a="1"/>
  <c r="AS945" i="6" s="1"/>
  <c r="AT945" i="6" s="1"/>
  <c r="AR945" i="6"/>
  <c r="AQ945" i="6" s="1"/>
  <c r="AP945" i="6"/>
  <c r="CE944" i="6"/>
  <c r="CD944" i="6"/>
  <c r="BO944" i="6"/>
  <c r="AS944" i="6" a="1"/>
  <c r="AS944" i="6" s="1"/>
  <c r="AT944" i="6" s="1"/>
  <c r="AR944" i="6"/>
  <c r="AQ944" i="6" s="1"/>
  <c r="AP944" i="6"/>
  <c r="CE943" i="6"/>
  <c r="CD943" i="6"/>
  <c r="BO943" i="6"/>
  <c r="AS943" i="6" a="1"/>
  <c r="AS943" i="6" s="1"/>
  <c r="AT943" i="6" s="1"/>
  <c r="AR943" i="6"/>
  <c r="AQ943" i="6" s="1"/>
  <c r="AP943" i="6"/>
  <c r="CE942" i="6"/>
  <c r="CD942" i="6"/>
  <c r="BO942" i="6"/>
  <c r="AS942" i="6" a="1"/>
  <c r="AS942" i="6" s="1"/>
  <c r="AT942" i="6" s="1"/>
  <c r="AR942" i="6"/>
  <c r="AQ942" i="6" s="1"/>
  <c r="AP942" i="6"/>
  <c r="CE941" i="6"/>
  <c r="CD941" i="6"/>
  <c r="BO941" i="6"/>
  <c r="AS941" i="6" a="1"/>
  <c r="AS941" i="6" s="1"/>
  <c r="AT941" i="6" s="1"/>
  <c r="AR941" i="6"/>
  <c r="AQ941" i="6" s="1"/>
  <c r="AP941" i="6"/>
  <c r="CE940" i="6"/>
  <c r="CD940" i="6"/>
  <c r="BO940" i="6"/>
  <c r="AS940" i="6" a="1"/>
  <c r="AS940" i="6" s="1"/>
  <c r="AT940" i="6" s="1"/>
  <c r="AR940" i="6"/>
  <c r="AQ940" i="6" s="1"/>
  <c r="AP940" i="6"/>
  <c r="CE939" i="6"/>
  <c r="CD939" i="6"/>
  <c r="BO939" i="6"/>
  <c r="AS939" i="6" a="1"/>
  <c r="AS939" i="6" s="1"/>
  <c r="AT939" i="6" s="1"/>
  <c r="AR939" i="6"/>
  <c r="AQ939" i="6" s="1"/>
  <c r="AP939" i="6"/>
  <c r="CE938" i="6"/>
  <c r="CD938" i="6"/>
  <c r="BO938" i="6"/>
  <c r="AS938" i="6" a="1"/>
  <c r="AS938" i="6" s="1"/>
  <c r="AT938" i="6" s="1"/>
  <c r="AR938" i="6"/>
  <c r="AQ938" i="6" s="1"/>
  <c r="AP938" i="6"/>
  <c r="CE937" i="6"/>
  <c r="CD937" i="6"/>
  <c r="BO937" i="6"/>
  <c r="AS937" i="6" a="1"/>
  <c r="AS937" i="6" s="1"/>
  <c r="AT937" i="6" s="1"/>
  <c r="AR937" i="6"/>
  <c r="AQ937" i="6" s="1"/>
  <c r="AP937" i="6"/>
  <c r="CE936" i="6"/>
  <c r="CD936" i="6"/>
  <c r="BO936" i="6"/>
  <c r="AS936" i="6" a="1"/>
  <c r="AS936" i="6" s="1"/>
  <c r="AT936" i="6" s="1"/>
  <c r="AR936" i="6"/>
  <c r="AQ936" i="6" s="1"/>
  <c r="AP936" i="6"/>
  <c r="CE935" i="6"/>
  <c r="CD935" i="6"/>
  <c r="BO935" i="6"/>
  <c r="AS935" i="6" a="1"/>
  <c r="AS935" i="6" s="1"/>
  <c r="AT935" i="6" s="1"/>
  <c r="AR935" i="6"/>
  <c r="AQ935" i="6" s="1"/>
  <c r="AP935" i="6"/>
  <c r="CE934" i="6"/>
  <c r="CD934" i="6"/>
  <c r="BO934" i="6"/>
  <c r="AS934" i="6" a="1"/>
  <c r="AS934" i="6" s="1"/>
  <c r="AT934" i="6" s="1"/>
  <c r="AR934" i="6"/>
  <c r="AQ934" i="6" s="1"/>
  <c r="AP934" i="6"/>
  <c r="CE933" i="6"/>
  <c r="CD933" i="6"/>
  <c r="BO933" i="6"/>
  <c r="AS933" i="6" a="1"/>
  <c r="AS933" i="6" s="1"/>
  <c r="AT933" i="6" s="1"/>
  <c r="AR933" i="6"/>
  <c r="AQ933" i="6" s="1"/>
  <c r="AP933" i="6"/>
  <c r="CE932" i="6"/>
  <c r="CD932" i="6"/>
  <c r="BO932" i="6"/>
  <c r="AS932" i="6" a="1"/>
  <c r="AS932" i="6" s="1"/>
  <c r="AT932" i="6" s="1"/>
  <c r="AR932" i="6"/>
  <c r="AQ932" i="6" s="1"/>
  <c r="AP932" i="6"/>
  <c r="CE931" i="6"/>
  <c r="CD931" i="6"/>
  <c r="BO931" i="6"/>
  <c r="AS931" i="6" a="1"/>
  <c r="AS931" i="6" s="1"/>
  <c r="AT931" i="6" s="1"/>
  <c r="AR931" i="6"/>
  <c r="AQ931" i="6" s="1"/>
  <c r="AP931" i="6"/>
  <c r="CE930" i="6"/>
  <c r="CD930" i="6"/>
  <c r="BO930" i="6"/>
  <c r="AS930" i="6" a="1"/>
  <c r="AS930" i="6" s="1"/>
  <c r="AT930" i="6" s="1"/>
  <c r="AR930" i="6"/>
  <c r="AQ930" i="6" s="1"/>
  <c r="AP930" i="6"/>
  <c r="CE929" i="6"/>
  <c r="CD929" i="6"/>
  <c r="BO929" i="6"/>
  <c r="AS929" i="6" a="1"/>
  <c r="AS929" i="6" s="1"/>
  <c r="AT929" i="6" s="1"/>
  <c r="AR929" i="6"/>
  <c r="AQ929" i="6" s="1"/>
  <c r="AP929" i="6"/>
  <c r="CE928" i="6"/>
  <c r="CD928" i="6"/>
  <c r="BO928" i="6"/>
  <c r="AS928" i="6" a="1"/>
  <c r="AS928" i="6" s="1"/>
  <c r="AT928" i="6" s="1"/>
  <c r="AR928" i="6"/>
  <c r="AQ928" i="6" s="1"/>
  <c r="AP928" i="6"/>
  <c r="CE927" i="6"/>
  <c r="CD927" i="6"/>
  <c r="BO927" i="6"/>
  <c r="AS927" i="6" a="1"/>
  <c r="AS927" i="6" s="1"/>
  <c r="AT927" i="6" s="1"/>
  <c r="AR927" i="6"/>
  <c r="AQ927" i="6" s="1"/>
  <c r="AP927" i="6"/>
  <c r="CE926" i="6"/>
  <c r="CD926" i="6"/>
  <c r="BO926" i="6"/>
  <c r="AS926" i="6" a="1"/>
  <c r="AS926" i="6" s="1"/>
  <c r="AT926" i="6" s="1"/>
  <c r="AR926" i="6"/>
  <c r="AQ926" i="6" s="1"/>
  <c r="AP926" i="6"/>
  <c r="CE925" i="6"/>
  <c r="CD925" i="6"/>
  <c r="BO925" i="6"/>
  <c r="AS925" i="6" a="1"/>
  <c r="AS925" i="6" s="1"/>
  <c r="AT925" i="6" s="1"/>
  <c r="AR925" i="6"/>
  <c r="AQ925" i="6" s="1"/>
  <c r="AP925" i="6"/>
  <c r="CE924" i="6"/>
  <c r="CD924" i="6"/>
  <c r="BO924" i="6"/>
  <c r="AS924" i="6" a="1"/>
  <c r="AS924" i="6" s="1"/>
  <c r="AT924" i="6" s="1"/>
  <c r="AR924" i="6"/>
  <c r="AQ924" i="6" s="1"/>
  <c r="AP924" i="6"/>
  <c r="CE923" i="6"/>
  <c r="CD923" i="6"/>
  <c r="BO923" i="6"/>
  <c r="AS923" i="6" a="1"/>
  <c r="AS923" i="6" s="1"/>
  <c r="AT923" i="6" s="1"/>
  <c r="AR923" i="6"/>
  <c r="AQ923" i="6" s="1"/>
  <c r="AP923" i="6"/>
  <c r="CE922" i="6"/>
  <c r="CD922" i="6"/>
  <c r="BO922" i="6"/>
  <c r="AS922" i="6" a="1"/>
  <c r="AS922" i="6" s="1"/>
  <c r="AT922" i="6" s="1"/>
  <c r="AR922" i="6"/>
  <c r="AQ922" i="6" s="1"/>
  <c r="AP922" i="6"/>
  <c r="CE921" i="6"/>
  <c r="CD921" i="6"/>
  <c r="BO921" i="6"/>
  <c r="AS921" i="6" a="1"/>
  <c r="AS921" i="6" s="1"/>
  <c r="AT921" i="6" s="1"/>
  <c r="AR921" i="6"/>
  <c r="AQ921" i="6" s="1"/>
  <c r="AP921" i="6"/>
  <c r="CE920" i="6"/>
  <c r="CD920" i="6"/>
  <c r="BO920" i="6"/>
  <c r="AS920" i="6" a="1"/>
  <c r="AS920" i="6" s="1"/>
  <c r="AT920" i="6" s="1"/>
  <c r="AR920" i="6"/>
  <c r="AQ920" i="6" s="1"/>
  <c r="AP920" i="6"/>
  <c r="CE919" i="6"/>
  <c r="CD919" i="6"/>
  <c r="BO919" i="6"/>
  <c r="AS919" i="6" a="1"/>
  <c r="AS919" i="6" s="1"/>
  <c r="AT919" i="6" s="1"/>
  <c r="AR919" i="6"/>
  <c r="AQ919" i="6" s="1"/>
  <c r="AP919" i="6"/>
  <c r="CE918" i="6"/>
  <c r="CD918" i="6"/>
  <c r="BO918" i="6"/>
  <c r="AS918" i="6" a="1"/>
  <c r="AS918" i="6" s="1"/>
  <c r="AT918" i="6" s="1"/>
  <c r="AR918" i="6"/>
  <c r="AQ918" i="6" s="1"/>
  <c r="AP918" i="6"/>
  <c r="CE917" i="6"/>
  <c r="CD917" i="6"/>
  <c r="BO917" i="6"/>
  <c r="AS917" i="6" a="1"/>
  <c r="AS917" i="6" s="1"/>
  <c r="AT917" i="6" s="1"/>
  <c r="AR917" i="6"/>
  <c r="AQ917" i="6" s="1"/>
  <c r="AP917" i="6"/>
  <c r="CE916" i="6"/>
  <c r="CD916" i="6"/>
  <c r="BO916" i="6"/>
  <c r="AS916" i="6" a="1"/>
  <c r="AS916" i="6" s="1"/>
  <c r="AT916" i="6" s="1"/>
  <c r="AR916" i="6"/>
  <c r="AQ916" i="6" s="1"/>
  <c r="AP916" i="6"/>
  <c r="CE915" i="6"/>
  <c r="CD915" i="6"/>
  <c r="BO915" i="6"/>
  <c r="AS915" i="6" a="1"/>
  <c r="AS915" i="6" s="1"/>
  <c r="AT915" i="6" s="1"/>
  <c r="AR915" i="6"/>
  <c r="AQ915" i="6" s="1"/>
  <c r="AP915" i="6"/>
  <c r="CE914" i="6"/>
  <c r="CD914" i="6"/>
  <c r="BO914" i="6"/>
  <c r="AS914" i="6" a="1"/>
  <c r="AS914" i="6" s="1"/>
  <c r="AT914" i="6" s="1"/>
  <c r="AR914" i="6"/>
  <c r="AQ914" i="6" s="1"/>
  <c r="AP914" i="6"/>
  <c r="CE913" i="6"/>
  <c r="CD913" i="6"/>
  <c r="BO913" i="6"/>
  <c r="AS913" i="6" a="1"/>
  <c r="AS913" i="6" s="1"/>
  <c r="AT913" i="6" s="1"/>
  <c r="AR913" i="6"/>
  <c r="AQ913" i="6" s="1"/>
  <c r="AP913" i="6"/>
  <c r="CE912" i="6"/>
  <c r="CD912" i="6"/>
  <c r="BO912" i="6"/>
  <c r="AS912" i="6" a="1"/>
  <c r="AS912" i="6" s="1"/>
  <c r="AT912" i="6" s="1"/>
  <c r="AR912" i="6"/>
  <c r="AQ912" i="6" s="1"/>
  <c r="AP912" i="6"/>
  <c r="CE911" i="6"/>
  <c r="CD911" i="6"/>
  <c r="BO911" i="6"/>
  <c r="AS911" i="6" a="1"/>
  <c r="AS911" i="6" s="1"/>
  <c r="AT911" i="6" s="1"/>
  <c r="AR911" i="6"/>
  <c r="AQ911" i="6" s="1"/>
  <c r="AP911" i="6"/>
  <c r="CE910" i="6"/>
  <c r="CD910" i="6"/>
  <c r="BO910" i="6"/>
  <c r="AS910" i="6" a="1"/>
  <c r="AS910" i="6" s="1"/>
  <c r="AT910" i="6" s="1"/>
  <c r="AR910" i="6"/>
  <c r="AQ910" i="6" s="1"/>
  <c r="AP910" i="6"/>
  <c r="CE909" i="6"/>
  <c r="CD909" i="6"/>
  <c r="BO909" i="6"/>
  <c r="AS909" i="6" a="1"/>
  <c r="AS909" i="6" s="1"/>
  <c r="AT909" i="6" s="1"/>
  <c r="AR909" i="6"/>
  <c r="AQ909" i="6" s="1"/>
  <c r="AP909" i="6"/>
  <c r="CE908" i="6"/>
  <c r="CD908" i="6"/>
  <c r="BO908" i="6"/>
  <c r="AS908" i="6" a="1"/>
  <c r="AS908" i="6" s="1"/>
  <c r="AT908" i="6" s="1"/>
  <c r="AR908" i="6"/>
  <c r="AQ908" i="6" s="1"/>
  <c r="AP908" i="6"/>
  <c r="CE907" i="6"/>
  <c r="CD907" i="6"/>
  <c r="BO907" i="6"/>
  <c r="AS907" i="6" a="1"/>
  <c r="AS907" i="6" s="1"/>
  <c r="AT907" i="6" s="1"/>
  <c r="AR907" i="6"/>
  <c r="AQ907" i="6" s="1"/>
  <c r="AP907" i="6"/>
  <c r="CE906" i="6"/>
  <c r="CD906" i="6"/>
  <c r="BO906" i="6"/>
  <c r="AS906" i="6" a="1"/>
  <c r="AS906" i="6" s="1"/>
  <c r="AT906" i="6" s="1"/>
  <c r="AR906" i="6"/>
  <c r="AQ906" i="6" s="1"/>
  <c r="AP906" i="6"/>
  <c r="CE905" i="6"/>
  <c r="CD905" i="6"/>
  <c r="BO905" i="6"/>
  <c r="AS905" i="6" a="1"/>
  <c r="AS905" i="6" s="1"/>
  <c r="AT905" i="6" s="1"/>
  <c r="AR905" i="6"/>
  <c r="AQ905" i="6" s="1"/>
  <c r="AP905" i="6"/>
  <c r="CE904" i="6"/>
  <c r="CD904" i="6"/>
  <c r="BO904" i="6"/>
  <c r="AS904" i="6" a="1"/>
  <c r="AS904" i="6" s="1"/>
  <c r="AT904" i="6" s="1"/>
  <c r="AR904" i="6"/>
  <c r="AQ904" i="6" s="1"/>
  <c r="AP904" i="6"/>
  <c r="CE903" i="6"/>
  <c r="CD903" i="6"/>
  <c r="BO903" i="6"/>
  <c r="AS903" i="6" a="1"/>
  <c r="AS903" i="6" s="1"/>
  <c r="AT903" i="6" s="1"/>
  <c r="AR903" i="6"/>
  <c r="AQ903" i="6" s="1"/>
  <c r="AP903" i="6"/>
  <c r="CE902" i="6"/>
  <c r="CD902" i="6"/>
  <c r="BO902" i="6"/>
  <c r="AS902" i="6" a="1"/>
  <c r="AS902" i="6" s="1"/>
  <c r="AT902" i="6" s="1"/>
  <c r="AR902" i="6"/>
  <c r="AQ902" i="6" s="1"/>
  <c r="AP902" i="6"/>
  <c r="CE901" i="6"/>
  <c r="CD901" i="6"/>
  <c r="BO901" i="6"/>
  <c r="AS901" i="6" a="1"/>
  <c r="AS901" i="6" s="1"/>
  <c r="AT901" i="6" s="1"/>
  <c r="AR901" i="6"/>
  <c r="AQ901" i="6" s="1"/>
  <c r="AP901" i="6"/>
  <c r="CE900" i="6"/>
  <c r="CD900" i="6"/>
  <c r="BO900" i="6"/>
  <c r="AS900" i="6" a="1"/>
  <c r="AS900" i="6" s="1"/>
  <c r="AT900" i="6" s="1"/>
  <c r="AR900" i="6"/>
  <c r="AQ900" i="6" s="1"/>
  <c r="AP900" i="6"/>
  <c r="CE899" i="6"/>
  <c r="CD899" i="6"/>
  <c r="BO899" i="6"/>
  <c r="AS899" i="6" a="1"/>
  <c r="AS899" i="6" s="1"/>
  <c r="AT899" i="6" s="1"/>
  <c r="AR899" i="6"/>
  <c r="AQ899" i="6" s="1"/>
  <c r="AP899" i="6"/>
  <c r="CE898" i="6"/>
  <c r="CD898" i="6"/>
  <c r="BO898" i="6"/>
  <c r="AS898" i="6" a="1"/>
  <c r="AS898" i="6" s="1"/>
  <c r="AT898" i="6" s="1"/>
  <c r="AR898" i="6"/>
  <c r="AQ898" i="6" s="1"/>
  <c r="AP898" i="6"/>
  <c r="CE897" i="6"/>
  <c r="CD897" i="6"/>
  <c r="BO897" i="6"/>
  <c r="AS897" i="6" a="1"/>
  <c r="AS897" i="6" s="1"/>
  <c r="AT897" i="6" s="1"/>
  <c r="AR897" i="6"/>
  <c r="AQ897" i="6" s="1"/>
  <c r="AP897" i="6"/>
  <c r="CE896" i="6"/>
  <c r="CD896" i="6"/>
  <c r="BO896" i="6"/>
  <c r="AS896" i="6" a="1"/>
  <c r="AS896" i="6" s="1"/>
  <c r="AT896" i="6" s="1"/>
  <c r="AR896" i="6"/>
  <c r="AQ896" i="6" s="1"/>
  <c r="AP896" i="6"/>
  <c r="CE895" i="6"/>
  <c r="CD895" i="6"/>
  <c r="BO895" i="6"/>
  <c r="AS895" i="6" a="1"/>
  <c r="AS895" i="6" s="1"/>
  <c r="AT895" i="6" s="1"/>
  <c r="AR895" i="6"/>
  <c r="AQ895" i="6" s="1"/>
  <c r="AP895" i="6"/>
  <c r="CE894" i="6"/>
  <c r="CD894" i="6"/>
  <c r="BO894" i="6"/>
  <c r="AS894" i="6" a="1"/>
  <c r="AS894" i="6" s="1"/>
  <c r="AT894" i="6" s="1"/>
  <c r="AR894" i="6"/>
  <c r="AQ894" i="6" s="1"/>
  <c r="AP894" i="6"/>
  <c r="CE893" i="6"/>
  <c r="CD893" i="6"/>
  <c r="BO893" i="6"/>
  <c r="AS893" i="6" a="1"/>
  <c r="AS893" i="6" s="1"/>
  <c r="AT893" i="6" s="1"/>
  <c r="AR893" i="6"/>
  <c r="AQ893" i="6" s="1"/>
  <c r="AP893" i="6"/>
  <c r="CE892" i="6"/>
  <c r="CD892" i="6"/>
  <c r="BO892" i="6"/>
  <c r="AS892" i="6" a="1"/>
  <c r="AS892" i="6" s="1"/>
  <c r="AT892" i="6" s="1"/>
  <c r="AR892" i="6"/>
  <c r="AQ892" i="6" s="1"/>
  <c r="AP892" i="6"/>
  <c r="CE891" i="6"/>
  <c r="CD891" i="6"/>
  <c r="BO891" i="6"/>
  <c r="AS891" i="6" a="1"/>
  <c r="AS891" i="6" s="1"/>
  <c r="AT891" i="6" s="1"/>
  <c r="AR891" i="6"/>
  <c r="AQ891" i="6" s="1"/>
  <c r="AP891" i="6"/>
  <c r="CE890" i="6"/>
  <c r="CD890" i="6"/>
  <c r="BO890" i="6"/>
  <c r="AS890" i="6" a="1"/>
  <c r="AS890" i="6" s="1"/>
  <c r="AT890" i="6" s="1"/>
  <c r="AR890" i="6"/>
  <c r="AQ890" i="6" s="1"/>
  <c r="AP890" i="6"/>
  <c r="CE889" i="6"/>
  <c r="CD889" i="6"/>
  <c r="BO889" i="6"/>
  <c r="AS889" i="6" a="1"/>
  <c r="AS889" i="6" s="1"/>
  <c r="AT889" i="6" s="1"/>
  <c r="AR889" i="6"/>
  <c r="AQ889" i="6"/>
  <c r="AP889" i="6"/>
  <c r="CE888" i="6"/>
  <c r="CD888" i="6"/>
  <c r="BO888" i="6"/>
  <c r="AS888" i="6" a="1"/>
  <c r="AS888" i="6" s="1"/>
  <c r="AT888" i="6" s="1"/>
  <c r="AR888" i="6"/>
  <c r="AQ888" i="6" s="1"/>
  <c r="AP888" i="6"/>
  <c r="CE887" i="6"/>
  <c r="CD887" i="6"/>
  <c r="BO887" i="6"/>
  <c r="AS887" i="6" a="1"/>
  <c r="AS887" i="6" s="1"/>
  <c r="AT887" i="6" s="1"/>
  <c r="AR887" i="6"/>
  <c r="AQ887" i="6" s="1"/>
  <c r="AP887" i="6"/>
  <c r="CE886" i="6"/>
  <c r="CD886" i="6"/>
  <c r="BO886" i="6"/>
  <c r="AS886" i="6" a="1"/>
  <c r="AS886" i="6" s="1"/>
  <c r="AT886" i="6" s="1"/>
  <c r="AR886" i="6"/>
  <c r="AQ886" i="6" s="1"/>
  <c r="AP886" i="6"/>
  <c r="CE885" i="6"/>
  <c r="CD885" i="6"/>
  <c r="BO885" i="6"/>
  <c r="AS885" i="6" a="1"/>
  <c r="AS885" i="6" s="1"/>
  <c r="AT885" i="6" s="1"/>
  <c r="AR885" i="6"/>
  <c r="AQ885" i="6" s="1"/>
  <c r="AP885" i="6"/>
  <c r="CE884" i="6"/>
  <c r="CD884" i="6"/>
  <c r="BO884" i="6"/>
  <c r="AS884" i="6" a="1"/>
  <c r="AS884" i="6" s="1"/>
  <c r="AT884" i="6" s="1"/>
  <c r="AR884" i="6"/>
  <c r="AQ884" i="6" s="1"/>
  <c r="AP884" i="6"/>
  <c r="CE883" i="6"/>
  <c r="CD883" i="6"/>
  <c r="BO883" i="6"/>
  <c r="AS883" i="6" a="1"/>
  <c r="AS883" i="6" s="1"/>
  <c r="AT883" i="6" s="1"/>
  <c r="AR883" i="6"/>
  <c r="AQ883" i="6" s="1"/>
  <c r="AP883" i="6"/>
  <c r="CE882" i="6"/>
  <c r="CD882" i="6"/>
  <c r="BO882" i="6"/>
  <c r="AS882" i="6" a="1"/>
  <c r="AS882" i="6" s="1"/>
  <c r="AT882" i="6" s="1"/>
  <c r="AR882" i="6"/>
  <c r="AQ882" i="6" s="1"/>
  <c r="AP882" i="6"/>
  <c r="CE881" i="6"/>
  <c r="CD881" i="6"/>
  <c r="BO881" i="6"/>
  <c r="AS881" i="6" a="1"/>
  <c r="AS881" i="6" s="1"/>
  <c r="AT881" i="6" s="1"/>
  <c r="AR881" i="6"/>
  <c r="AQ881" i="6" s="1"/>
  <c r="AP881" i="6"/>
  <c r="CE880" i="6"/>
  <c r="CD880" i="6"/>
  <c r="BO880" i="6"/>
  <c r="AS880" i="6" a="1"/>
  <c r="AS880" i="6" s="1"/>
  <c r="AT880" i="6" s="1"/>
  <c r="AR880" i="6"/>
  <c r="AQ880" i="6"/>
  <c r="AP880" i="6"/>
  <c r="CE879" i="6"/>
  <c r="CD879" i="6"/>
  <c r="BO879" i="6"/>
  <c r="AS879" i="6" a="1"/>
  <c r="AS879" i="6" s="1"/>
  <c r="AT879" i="6" s="1"/>
  <c r="AR879" i="6"/>
  <c r="AQ879" i="6" s="1"/>
  <c r="AP879" i="6"/>
  <c r="CE878" i="6"/>
  <c r="CD878" i="6"/>
  <c r="BO878" i="6"/>
  <c r="AS878" i="6" a="1"/>
  <c r="AS878" i="6" s="1"/>
  <c r="AT878" i="6" s="1"/>
  <c r="AR878" i="6"/>
  <c r="AQ878" i="6" s="1"/>
  <c r="AP878" i="6"/>
  <c r="CE877" i="6"/>
  <c r="CD877" i="6"/>
  <c r="BO877" i="6"/>
  <c r="AS877" i="6" a="1"/>
  <c r="AS877" i="6" s="1"/>
  <c r="AT877" i="6" s="1"/>
  <c r="AR877" i="6"/>
  <c r="AQ877" i="6" s="1"/>
  <c r="AP877" i="6"/>
  <c r="CE876" i="6"/>
  <c r="CD876" i="6"/>
  <c r="BO876" i="6"/>
  <c r="AS876" i="6" a="1"/>
  <c r="AS876" i="6" s="1"/>
  <c r="AT876" i="6" s="1"/>
  <c r="AR876" i="6"/>
  <c r="AQ876" i="6" s="1"/>
  <c r="AP876" i="6"/>
  <c r="CE875" i="6"/>
  <c r="CD875" i="6"/>
  <c r="BO875" i="6"/>
  <c r="AS875" i="6" a="1"/>
  <c r="AS875" i="6" s="1"/>
  <c r="AT875" i="6" s="1"/>
  <c r="AR875" i="6"/>
  <c r="AQ875" i="6" s="1"/>
  <c r="AP875" i="6"/>
  <c r="CE874" i="6"/>
  <c r="CD874" i="6"/>
  <c r="BO874" i="6"/>
  <c r="AS874" i="6" a="1"/>
  <c r="AS874" i="6" s="1"/>
  <c r="AT874" i="6" s="1"/>
  <c r="AR874" i="6"/>
  <c r="AQ874" i="6" s="1"/>
  <c r="AP874" i="6"/>
  <c r="CE873" i="6"/>
  <c r="CD873" i="6"/>
  <c r="BO873" i="6"/>
  <c r="AS873" i="6" a="1"/>
  <c r="AS873" i="6" s="1"/>
  <c r="AT873" i="6" s="1"/>
  <c r="AR873" i="6"/>
  <c r="AQ873" i="6" s="1"/>
  <c r="AP873" i="6"/>
  <c r="CE872" i="6"/>
  <c r="CD872" i="6"/>
  <c r="BO872" i="6"/>
  <c r="AS872" i="6" a="1"/>
  <c r="AS872" i="6" s="1"/>
  <c r="AT872" i="6" s="1"/>
  <c r="AR872" i="6"/>
  <c r="AQ872" i="6" s="1"/>
  <c r="AP872" i="6"/>
  <c r="CE871" i="6"/>
  <c r="CD871" i="6"/>
  <c r="BO871" i="6"/>
  <c r="AS871" i="6" a="1"/>
  <c r="AS871" i="6" s="1"/>
  <c r="AT871" i="6" s="1"/>
  <c r="AR871" i="6"/>
  <c r="AQ871" i="6" s="1"/>
  <c r="AP871" i="6"/>
  <c r="CE870" i="6"/>
  <c r="CD870" i="6"/>
  <c r="BO870" i="6"/>
  <c r="AS870" i="6" a="1"/>
  <c r="AS870" i="6" s="1"/>
  <c r="AT870" i="6" s="1"/>
  <c r="AR870" i="6"/>
  <c r="AQ870" i="6" s="1"/>
  <c r="AP870" i="6"/>
  <c r="CE869" i="6"/>
  <c r="CD869" i="6"/>
  <c r="BO869" i="6"/>
  <c r="AS869" i="6" a="1"/>
  <c r="AS869" i="6" s="1"/>
  <c r="AT869" i="6" s="1"/>
  <c r="AR869" i="6"/>
  <c r="AQ869" i="6" s="1"/>
  <c r="AP869" i="6"/>
  <c r="CE868" i="6"/>
  <c r="CD868" i="6"/>
  <c r="BO868" i="6"/>
  <c r="AS868" i="6" a="1"/>
  <c r="AS868" i="6" s="1"/>
  <c r="AT868" i="6" s="1"/>
  <c r="AR868" i="6"/>
  <c r="AQ868" i="6" s="1"/>
  <c r="AP868" i="6"/>
  <c r="CE867" i="6"/>
  <c r="CD867" i="6"/>
  <c r="BO867" i="6"/>
  <c r="AS867" i="6" a="1"/>
  <c r="AS867" i="6" s="1"/>
  <c r="AT867" i="6" s="1"/>
  <c r="AR867" i="6"/>
  <c r="AQ867" i="6" s="1"/>
  <c r="AP867" i="6"/>
  <c r="CE866" i="6"/>
  <c r="CD866" i="6"/>
  <c r="BO866" i="6"/>
  <c r="AS866" i="6" a="1"/>
  <c r="AS866" i="6" s="1"/>
  <c r="AT866" i="6" s="1"/>
  <c r="AR866" i="6"/>
  <c r="AQ866" i="6" s="1"/>
  <c r="AP866" i="6"/>
  <c r="CE865" i="6"/>
  <c r="CD865" i="6"/>
  <c r="BO865" i="6"/>
  <c r="AS865" i="6" a="1"/>
  <c r="AS865" i="6" s="1"/>
  <c r="AT865" i="6" s="1"/>
  <c r="AR865" i="6"/>
  <c r="AQ865" i="6" s="1"/>
  <c r="AP865" i="6"/>
  <c r="CE864" i="6"/>
  <c r="CD864" i="6"/>
  <c r="BO864" i="6"/>
  <c r="AS864" i="6" a="1"/>
  <c r="AS864" i="6" s="1"/>
  <c r="AT864" i="6" s="1"/>
  <c r="AR864" i="6"/>
  <c r="AQ864" i="6" s="1"/>
  <c r="AP864" i="6"/>
  <c r="CE863" i="6"/>
  <c r="CD863" i="6"/>
  <c r="BO863" i="6"/>
  <c r="AS863" i="6" a="1"/>
  <c r="AS863" i="6" s="1"/>
  <c r="AT863" i="6" s="1"/>
  <c r="AR863" i="6"/>
  <c r="AQ863" i="6" s="1"/>
  <c r="AP863" i="6"/>
  <c r="CE862" i="6"/>
  <c r="CD862" i="6"/>
  <c r="BO862" i="6"/>
  <c r="AS862" i="6" a="1"/>
  <c r="AS862" i="6" s="1"/>
  <c r="AT862" i="6" s="1"/>
  <c r="AR862" i="6"/>
  <c r="AQ862" i="6" s="1"/>
  <c r="AP862" i="6"/>
  <c r="CE861" i="6"/>
  <c r="CD861" i="6"/>
  <c r="BO861" i="6"/>
  <c r="AS861" i="6" a="1"/>
  <c r="AS861" i="6" s="1"/>
  <c r="AT861" i="6" s="1"/>
  <c r="AR861" i="6"/>
  <c r="AQ861" i="6" s="1"/>
  <c r="AP861" i="6"/>
  <c r="CE860" i="6"/>
  <c r="CD860" i="6"/>
  <c r="BO860" i="6"/>
  <c r="AS860" i="6" a="1"/>
  <c r="AS860" i="6" s="1"/>
  <c r="AT860" i="6" s="1"/>
  <c r="AR860" i="6"/>
  <c r="AQ860" i="6" s="1"/>
  <c r="AP860" i="6"/>
  <c r="CE859" i="6"/>
  <c r="CD859" i="6"/>
  <c r="BO859" i="6"/>
  <c r="AS859" i="6" a="1"/>
  <c r="AS859" i="6" s="1"/>
  <c r="AT859" i="6" s="1"/>
  <c r="AR859" i="6"/>
  <c r="AQ859" i="6" s="1"/>
  <c r="AP859" i="6"/>
  <c r="CE858" i="6"/>
  <c r="CD858" i="6"/>
  <c r="BO858" i="6"/>
  <c r="AS858" i="6" a="1"/>
  <c r="AS858" i="6" s="1"/>
  <c r="AT858" i="6" s="1"/>
  <c r="AR858" i="6"/>
  <c r="AQ858" i="6" s="1"/>
  <c r="AP858" i="6"/>
  <c r="CE857" i="6"/>
  <c r="CD857" i="6"/>
  <c r="BO857" i="6"/>
  <c r="AS857" i="6" a="1"/>
  <c r="AS857" i="6" s="1"/>
  <c r="AT857" i="6" s="1"/>
  <c r="AR857" i="6"/>
  <c r="AQ857" i="6" s="1"/>
  <c r="AP857" i="6"/>
  <c r="CE856" i="6"/>
  <c r="CD856" i="6"/>
  <c r="BO856" i="6"/>
  <c r="AS856" i="6" a="1"/>
  <c r="AS856" i="6" s="1"/>
  <c r="AT856" i="6" s="1"/>
  <c r="AR856" i="6"/>
  <c r="AQ856" i="6" s="1"/>
  <c r="AP856" i="6"/>
  <c r="CE855" i="6"/>
  <c r="CD855" i="6"/>
  <c r="BO855" i="6"/>
  <c r="AS855" i="6" a="1"/>
  <c r="AS855" i="6" s="1"/>
  <c r="AT855" i="6" s="1"/>
  <c r="AR855" i="6"/>
  <c r="AQ855" i="6"/>
  <c r="AP855" i="6"/>
  <c r="CE854" i="6"/>
  <c r="CD854" i="6"/>
  <c r="BO854" i="6"/>
  <c r="AS854" i="6" a="1"/>
  <c r="AS854" i="6" s="1"/>
  <c r="AT854" i="6" s="1"/>
  <c r="AR854" i="6"/>
  <c r="AQ854" i="6" s="1"/>
  <c r="AP854" i="6"/>
  <c r="CE853" i="6"/>
  <c r="CD853" i="6"/>
  <c r="BO853" i="6"/>
  <c r="AS853" i="6" a="1"/>
  <c r="AS853" i="6" s="1"/>
  <c r="AT853" i="6" s="1"/>
  <c r="AR853" i="6"/>
  <c r="AQ853" i="6" s="1"/>
  <c r="AP853" i="6"/>
  <c r="CE852" i="6"/>
  <c r="CD852" i="6"/>
  <c r="BO852" i="6"/>
  <c r="AS852" i="6" a="1"/>
  <c r="AS852" i="6" s="1"/>
  <c r="AT852" i="6" s="1"/>
  <c r="AR852" i="6"/>
  <c r="AQ852" i="6" s="1"/>
  <c r="AP852" i="6"/>
  <c r="CE851" i="6"/>
  <c r="CD851" i="6"/>
  <c r="BO851" i="6"/>
  <c r="AS851" i="6" a="1"/>
  <c r="AS851" i="6" s="1"/>
  <c r="AT851" i="6" s="1"/>
  <c r="AR851" i="6"/>
  <c r="AQ851" i="6" s="1"/>
  <c r="AP851" i="6"/>
  <c r="CE850" i="6"/>
  <c r="CD850" i="6"/>
  <c r="BO850" i="6"/>
  <c r="AS850" i="6" a="1"/>
  <c r="AS850" i="6" s="1"/>
  <c r="AT850" i="6" s="1"/>
  <c r="AR850" i="6"/>
  <c r="AQ850" i="6" s="1"/>
  <c r="AP850" i="6"/>
  <c r="CE849" i="6"/>
  <c r="CD849" i="6"/>
  <c r="BO849" i="6"/>
  <c r="AS849" i="6" a="1"/>
  <c r="AS849" i="6" s="1"/>
  <c r="AT849" i="6" s="1"/>
  <c r="AR849" i="6"/>
  <c r="AQ849" i="6" s="1"/>
  <c r="AP849" i="6"/>
  <c r="CE848" i="6"/>
  <c r="CD848" i="6"/>
  <c r="BO848" i="6"/>
  <c r="AS848" i="6" a="1"/>
  <c r="AS848" i="6" s="1"/>
  <c r="AT848" i="6" s="1"/>
  <c r="AR848" i="6"/>
  <c r="AQ848" i="6" s="1"/>
  <c r="AP848" i="6"/>
  <c r="CE847" i="6"/>
  <c r="CD847" i="6"/>
  <c r="BO847" i="6"/>
  <c r="AS847" i="6" a="1"/>
  <c r="AS847" i="6" s="1"/>
  <c r="AT847" i="6" s="1"/>
  <c r="AR847" i="6"/>
  <c r="AQ847" i="6"/>
  <c r="AP847" i="6"/>
  <c r="CE846" i="6"/>
  <c r="CD846" i="6"/>
  <c r="BO846" i="6"/>
  <c r="AS846" i="6" a="1"/>
  <c r="AS846" i="6" s="1"/>
  <c r="AT846" i="6" s="1"/>
  <c r="AR846" i="6"/>
  <c r="AQ846" i="6" s="1"/>
  <c r="AP846" i="6"/>
  <c r="CE845" i="6"/>
  <c r="CD845" i="6"/>
  <c r="BO845" i="6"/>
  <c r="AS845" i="6" a="1"/>
  <c r="AS845" i="6" s="1"/>
  <c r="AT845" i="6" s="1"/>
  <c r="AR845" i="6"/>
  <c r="AQ845" i="6" s="1"/>
  <c r="AP845" i="6"/>
  <c r="CE844" i="6"/>
  <c r="CD844" i="6"/>
  <c r="BO844" i="6"/>
  <c r="AS844" i="6" a="1"/>
  <c r="AS844" i="6" s="1"/>
  <c r="AT844" i="6" s="1"/>
  <c r="AR844" i="6"/>
  <c r="AQ844" i="6" s="1"/>
  <c r="AP844" i="6"/>
  <c r="CE843" i="6"/>
  <c r="CD843" i="6"/>
  <c r="BO843" i="6"/>
  <c r="AS843" i="6" a="1"/>
  <c r="AS843" i="6" s="1"/>
  <c r="AT843" i="6" s="1"/>
  <c r="AR843" i="6"/>
  <c r="AQ843" i="6" s="1"/>
  <c r="AP843" i="6"/>
  <c r="CE842" i="6"/>
  <c r="CD842" i="6"/>
  <c r="BO842" i="6"/>
  <c r="AS842" i="6" a="1"/>
  <c r="AS842" i="6" s="1"/>
  <c r="AT842" i="6" s="1"/>
  <c r="AR842" i="6"/>
  <c r="AQ842" i="6" s="1"/>
  <c r="AP842" i="6"/>
  <c r="CE841" i="6"/>
  <c r="CD841" i="6"/>
  <c r="BO841" i="6"/>
  <c r="AS841" i="6" a="1"/>
  <c r="AS841" i="6" s="1"/>
  <c r="AT841" i="6" s="1"/>
  <c r="AR841" i="6"/>
  <c r="AQ841" i="6" s="1"/>
  <c r="AP841" i="6"/>
  <c r="CE840" i="6"/>
  <c r="CD840" i="6"/>
  <c r="BO840" i="6"/>
  <c r="AS840" i="6" a="1"/>
  <c r="AS840" i="6" s="1"/>
  <c r="AT840" i="6" s="1"/>
  <c r="AR840" i="6"/>
  <c r="AQ840" i="6" s="1"/>
  <c r="AP840" i="6"/>
  <c r="CE839" i="6"/>
  <c r="CD839" i="6"/>
  <c r="BO839" i="6"/>
  <c r="AS839" i="6" a="1"/>
  <c r="AS839" i="6" s="1"/>
  <c r="AT839" i="6" s="1"/>
  <c r="AR839" i="6"/>
  <c r="AQ839" i="6" s="1"/>
  <c r="AP839" i="6"/>
  <c r="CE838" i="6"/>
  <c r="CD838" i="6"/>
  <c r="BO838" i="6"/>
  <c r="AS838" i="6" a="1"/>
  <c r="AS838" i="6" s="1"/>
  <c r="AT838" i="6" s="1"/>
  <c r="AR838" i="6"/>
  <c r="AQ838" i="6" s="1"/>
  <c r="AP838" i="6"/>
  <c r="CE837" i="6"/>
  <c r="CD837" i="6"/>
  <c r="BO837" i="6"/>
  <c r="AS837" i="6" a="1"/>
  <c r="AS837" i="6" s="1"/>
  <c r="AT837" i="6" s="1"/>
  <c r="AR837" i="6"/>
  <c r="AQ837" i="6" s="1"/>
  <c r="AP837" i="6"/>
  <c r="CE836" i="6"/>
  <c r="CD836" i="6"/>
  <c r="BO836" i="6"/>
  <c r="AS836" i="6" a="1"/>
  <c r="AS836" i="6" s="1"/>
  <c r="AT836" i="6" s="1"/>
  <c r="AR836" i="6"/>
  <c r="AQ836" i="6" s="1"/>
  <c r="AP836" i="6"/>
  <c r="CE835" i="6"/>
  <c r="CD835" i="6"/>
  <c r="BO835" i="6"/>
  <c r="AS835" i="6" a="1"/>
  <c r="AS835" i="6" s="1"/>
  <c r="AT835" i="6" s="1"/>
  <c r="AR835" i="6"/>
  <c r="AQ835" i="6" s="1"/>
  <c r="AP835" i="6"/>
  <c r="CE834" i="6"/>
  <c r="CD834" i="6"/>
  <c r="BO834" i="6"/>
  <c r="AS834" i="6" a="1"/>
  <c r="AS834" i="6" s="1"/>
  <c r="AT834" i="6" s="1"/>
  <c r="AR834" i="6"/>
  <c r="AQ834" i="6" s="1"/>
  <c r="AP834" i="6"/>
  <c r="CE833" i="6"/>
  <c r="CD833" i="6"/>
  <c r="BO833" i="6"/>
  <c r="AS833" i="6" a="1"/>
  <c r="AS833" i="6" s="1"/>
  <c r="AT833" i="6" s="1"/>
  <c r="AR833" i="6"/>
  <c r="AQ833" i="6" s="1"/>
  <c r="AP833" i="6"/>
  <c r="CE832" i="6"/>
  <c r="CD832" i="6"/>
  <c r="BO832" i="6"/>
  <c r="AS832" i="6" a="1"/>
  <c r="AS832" i="6" s="1"/>
  <c r="AT832" i="6" s="1"/>
  <c r="AR832" i="6"/>
  <c r="AQ832" i="6" s="1"/>
  <c r="AP832" i="6"/>
  <c r="CE831" i="6"/>
  <c r="CD831" i="6"/>
  <c r="BO831" i="6"/>
  <c r="AS831" i="6" a="1"/>
  <c r="AS831" i="6" s="1"/>
  <c r="AT831" i="6" s="1"/>
  <c r="AR831" i="6"/>
  <c r="AQ831" i="6" s="1"/>
  <c r="AP831" i="6"/>
  <c r="CE830" i="6"/>
  <c r="CD830" i="6"/>
  <c r="BO830" i="6"/>
  <c r="AS830" i="6" a="1"/>
  <c r="AS830" i="6" s="1"/>
  <c r="AT830" i="6" s="1"/>
  <c r="AR830" i="6"/>
  <c r="AQ830" i="6" s="1"/>
  <c r="AP830" i="6"/>
  <c r="CE829" i="6"/>
  <c r="CD829" i="6"/>
  <c r="BO829" i="6"/>
  <c r="AS829" i="6" a="1"/>
  <c r="AS829" i="6" s="1"/>
  <c r="AT829" i="6" s="1"/>
  <c r="AR829" i="6"/>
  <c r="AQ829" i="6" s="1"/>
  <c r="AP829" i="6"/>
  <c r="CE828" i="6"/>
  <c r="CD828" i="6"/>
  <c r="BO828" i="6"/>
  <c r="AS828" i="6" a="1"/>
  <c r="AS828" i="6" s="1"/>
  <c r="AT828" i="6" s="1"/>
  <c r="AR828" i="6"/>
  <c r="AQ828" i="6" s="1"/>
  <c r="AP828" i="6"/>
  <c r="CE827" i="6"/>
  <c r="CD827" i="6"/>
  <c r="BO827" i="6"/>
  <c r="AS827" i="6" a="1"/>
  <c r="AS827" i="6" s="1"/>
  <c r="AT827" i="6" s="1"/>
  <c r="AR827" i="6"/>
  <c r="AQ827" i="6" s="1"/>
  <c r="AP827" i="6"/>
  <c r="CE826" i="6"/>
  <c r="CD826" i="6"/>
  <c r="BO826" i="6"/>
  <c r="AS826" i="6" a="1"/>
  <c r="AS826" i="6" s="1"/>
  <c r="AT826" i="6" s="1"/>
  <c r="AR826" i="6"/>
  <c r="AQ826" i="6" s="1"/>
  <c r="AP826" i="6"/>
  <c r="CE825" i="6"/>
  <c r="CD825" i="6"/>
  <c r="BO825" i="6"/>
  <c r="AS825" i="6" a="1"/>
  <c r="AS825" i="6" s="1"/>
  <c r="AT825" i="6" s="1"/>
  <c r="AR825" i="6"/>
  <c r="AQ825" i="6" s="1"/>
  <c r="AP825" i="6"/>
  <c r="CE824" i="6"/>
  <c r="CD824" i="6"/>
  <c r="BO824" i="6"/>
  <c r="AS824" i="6" a="1"/>
  <c r="AS824" i="6" s="1"/>
  <c r="AT824" i="6" s="1"/>
  <c r="AR824" i="6"/>
  <c r="AQ824" i="6" s="1"/>
  <c r="AP824" i="6"/>
  <c r="CE823" i="6"/>
  <c r="CD823" i="6"/>
  <c r="BO823" i="6"/>
  <c r="AS823" i="6" a="1"/>
  <c r="AS823" i="6" s="1"/>
  <c r="AT823" i="6" s="1"/>
  <c r="AR823" i="6"/>
  <c r="AQ823" i="6" s="1"/>
  <c r="AP823" i="6"/>
  <c r="CE822" i="6"/>
  <c r="CD822" i="6"/>
  <c r="BO822" i="6"/>
  <c r="AS822" i="6" a="1"/>
  <c r="AS822" i="6" s="1"/>
  <c r="AT822" i="6" s="1"/>
  <c r="AR822" i="6"/>
  <c r="AQ822" i="6" s="1"/>
  <c r="AP822" i="6"/>
  <c r="CE821" i="6"/>
  <c r="CD821" i="6"/>
  <c r="BO821" i="6"/>
  <c r="AS821" i="6" a="1"/>
  <c r="AS821" i="6" s="1"/>
  <c r="AT821" i="6" s="1"/>
  <c r="AR821" i="6"/>
  <c r="AQ821" i="6" s="1"/>
  <c r="AP821" i="6"/>
  <c r="CE820" i="6"/>
  <c r="CD820" i="6"/>
  <c r="BO820" i="6"/>
  <c r="AS820" i="6" a="1"/>
  <c r="AS820" i="6" s="1"/>
  <c r="AT820" i="6" s="1"/>
  <c r="AR820" i="6"/>
  <c r="AQ820" i="6" s="1"/>
  <c r="AP820" i="6"/>
  <c r="CE819" i="6"/>
  <c r="CD819" i="6"/>
  <c r="BO819" i="6"/>
  <c r="AS819" i="6" a="1"/>
  <c r="AS819" i="6" s="1"/>
  <c r="AT819" i="6" s="1"/>
  <c r="AR819" i="6"/>
  <c r="AQ819" i="6" s="1"/>
  <c r="AP819" i="6"/>
  <c r="CE818" i="6"/>
  <c r="CD818" i="6"/>
  <c r="BO818" i="6"/>
  <c r="AS818" i="6" a="1"/>
  <c r="AS818" i="6" s="1"/>
  <c r="AT818" i="6" s="1"/>
  <c r="AR818" i="6"/>
  <c r="AQ818" i="6" s="1"/>
  <c r="AP818" i="6"/>
  <c r="CE817" i="6"/>
  <c r="CD817" i="6"/>
  <c r="BO817" i="6"/>
  <c r="AS817" i="6" a="1"/>
  <c r="AS817" i="6" s="1"/>
  <c r="AT817" i="6" s="1"/>
  <c r="AR817" i="6"/>
  <c r="AQ817" i="6" s="1"/>
  <c r="AP817" i="6"/>
  <c r="CE816" i="6"/>
  <c r="CD816" i="6"/>
  <c r="BO816" i="6"/>
  <c r="AS816" i="6" a="1"/>
  <c r="AS816" i="6" s="1"/>
  <c r="AT816" i="6" s="1"/>
  <c r="AR816" i="6"/>
  <c r="AQ816" i="6" s="1"/>
  <c r="AP816" i="6"/>
  <c r="CE815" i="6"/>
  <c r="CD815" i="6"/>
  <c r="BO815" i="6"/>
  <c r="AS815" i="6" a="1"/>
  <c r="AS815" i="6" s="1"/>
  <c r="AT815" i="6" s="1"/>
  <c r="AR815" i="6"/>
  <c r="AQ815" i="6" s="1"/>
  <c r="AP815" i="6"/>
  <c r="CE814" i="6"/>
  <c r="CD814" i="6"/>
  <c r="BO814" i="6"/>
  <c r="AS814" i="6" a="1"/>
  <c r="AS814" i="6" s="1"/>
  <c r="AT814" i="6" s="1"/>
  <c r="AR814" i="6"/>
  <c r="AQ814" i="6" s="1"/>
  <c r="AP814" i="6"/>
  <c r="CE813" i="6"/>
  <c r="CD813" i="6"/>
  <c r="BO813" i="6"/>
  <c r="AS813" i="6" a="1"/>
  <c r="AS813" i="6" s="1"/>
  <c r="AT813" i="6" s="1"/>
  <c r="AR813" i="6"/>
  <c r="AQ813" i="6" s="1"/>
  <c r="AP813" i="6"/>
  <c r="CE812" i="6"/>
  <c r="CD812" i="6"/>
  <c r="BO812" i="6"/>
  <c r="AS812" i="6" a="1"/>
  <c r="AS812" i="6" s="1"/>
  <c r="AT812" i="6" s="1"/>
  <c r="AR812" i="6"/>
  <c r="AQ812" i="6" s="1"/>
  <c r="AP812" i="6"/>
  <c r="CE811" i="6"/>
  <c r="CD811" i="6"/>
  <c r="BO811" i="6"/>
  <c r="AS811" i="6" a="1"/>
  <c r="AS811" i="6" s="1"/>
  <c r="AT811" i="6" s="1"/>
  <c r="AR811" i="6"/>
  <c r="AQ811" i="6" s="1"/>
  <c r="AP811" i="6"/>
  <c r="CE810" i="6"/>
  <c r="CD810" i="6"/>
  <c r="BO810" i="6"/>
  <c r="AS810" i="6" a="1"/>
  <c r="AS810" i="6" s="1"/>
  <c r="AT810" i="6" s="1"/>
  <c r="AR810" i="6"/>
  <c r="AQ810" i="6" s="1"/>
  <c r="AP810" i="6"/>
  <c r="CE809" i="6"/>
  <c r="CD809" i="6"/>
  <c r="BO809" i="6"/>
  <c r="AS809" i="6" a="1"/>
  <c r="AS809" i="6" s="1"/>
  <c r="AT809" i="6" s="1"/>
  <c r="AR809" i="6"/>
  <c r="AQ809" i="6" s="1"/>
  <c r="AP809" i="6"/>
  <c r="CE808" i="6"/>
  <c r="CD808" i="6"/>
  <c r="BO808" i="6"/>
  <c r="AS808" i="6" a="1"/>
  <c r="AS808" i="6" s="1"/>
  <c r="AT808" i="6" s="1"/>
  <c r="AR808" i="6"/>
  <c r="AQ808" i="6" s="1"/>
  <c r="AP808" i="6"/>
  <c r="CE807" i="6"/>
  <c r="CD807" i="6"/>
  <c r="BO807" i="6"/>
  <c r="AS807" i="6" a="1"/>
  <c r="AS807" i="6" s="1"/>
  <c r="AT807" i="6" s="1"/>
  <c r="AR807" i="6"/>
  <c r="AQ807" i="6" s="1"/>
  <c r="AP807" i="6"/>
  <c r="CE806" i="6"/>
  <c r="CD806" i="6"/>
  <c r="BO806" i="6"/>
  <c r="AS806" i="6" a="1"/>
  <c r="AS806" i="6" s="1"/>
  <c r="AT806" i="6" s="1"/>
  <c r="AR806" i="6"/>
  <c r="AQ806" i="6" s="1"/>
  <c r="AP806" i="6"/>
  <c r="CE805" i="6"/>
  <c r="CD805" i="6"/>
  <c r="BO805" i="6"/>
  <c r="AS805" i="6" a="1"/>
  <c r="AS805" i="6" s="1"/>
  <c r="AT805" i="6" s="1"/>
  <c r="AR805" i="6"/>
  <c r="AQ805" i="6" s="1"/>
  <c r="AP805" i="6"/>
  <c r="CE804" i="6"/>
  <c r="CD804" i="6"/>
  <c r="BO804" i="6"/>
  <c r="AS804" i="6" a="1"/>
  <c r="AS804" i="6" s="1"/>
  <c r="AT804" i="6" s="1"/>
  <c r="AR804" i="6"/>
  <c r="AQ804" i="6" s="1"/>
  <c r="AP804" i="6"/>
  <c r="CE803" i="6"/>
  <c r="CD803" i="6"/>
  <c r="BO803" i="6"/>
  <c r="AS803" i="6" a="1"/>
  <c r="AS803" i="6" s="1"/>
  <c r="AT803" i="6" s="1"/>
  <c r="AR803" i="6"/>
  <c r="AQ803" i="6" s="1"/>
  <c r="AP803" i="6"/>
  <c r="CE802" i="6"/>
  <c r="CD802" i="6"/>
  <c r="BO802" i="6"/>
  <c r="AS802" i="6" a="1"/>
  <c r="AS802" i="6" s="1"/>
  <c r="AT802" i="6" s="1"/>
  <c r="AR802" i="6"/>
  <c r="AQ802" i="6" s="1"/>
  <c r="AP802" i="6"/>
  <c r="CE801" i="6"/>
  <c r="CD801" i="6"/>
  <c r="BO801" i="6"/>
  <c r="AS801" i="6" a="1"/>
  <c r="AS801" i="6" s="1"/>
  <c r="AT801" i="6" s="1"/>
  <c r="AR801" i="6"/>
  <c r="AQ801" i="6" s="1"/>
  <c r="AP801" i="6"/>
  <c r="CE800" i="6"/>
  <c r="CD800" i="6"/>
  <c r="BO800" i="6"/>
  <c r="AS800" i="6" a="1"/>
  <c r="AS800" i="6" s="1"/>
  <c r="AT800" i="6" s="1"/>
  <c r="AR800" i="6"/>
  <c r="AQ800" i="6" s="1"/>
  <c r="AP800" i="6"/>
  <c r="CE799" i="6"/>
  <c r="CD799" i="6"/>
  <c r="BO799" i="6"/>
  <c r="AS799" i="6" a="1"/>
  <c r="AS799" i="6" s="1"/>
  <c r="AT799" i="6" s="1"/>
  <c r="AR799" i="6"/>
  <c r="AQ799" i="6" s="1"/>
  <c r="AP799" i="6"/>
  <c r="CE798" i="6"/>
  <c r="CD798" i="6"/>
  <c r="BO798" i="6"/>
  <c r="AS798" i="6" a="1"/>
  <c r="AS798" i="6" s="1"/>
  <c r="AT798" i="6" s="1"/>
  <c r="AR798" i="6"/>
  <c r="AQ798" i="6" s="1"/>
  <c r="AP798" i="6"/>
  <c r="CE797" i="6"/>
  <c r="CD797" i="6"/>
  <c r="BO797" i="6"/>
  <c r="AS797" i="6" a="1"/>
  <c r="AS797" i="6" s="1"/>
  <c r="AT797" i="6" s="1"/>
  <c r="AR797" i="6"/>
  <c r="AQ797" i="6" s="1"/>
  <c r="AP797" i="6"/>
  <c r="CE796" i="6"/>
  <c r="CD796" i="6"/>
  <c r="BO796" i="6"/>
  <c r="AS796" i="6" a="1"/>
  <c r="AS796" i="6" s="1"/>
  <c r="AT796" i="6" s="1"/>
  <c r="AR796" i="6"/>
  <c r="AQ796" i="6" s="1"/>
  <c r="AP796" i="6"/>
  <c r="CE795" i="6"/>
  <c r="CD795" i="6"/>
  <c r="BO795" i="6"/>
  <c r="AS795" i="6" a="1"/>
  <c r="AS795" i="6" s="1"/>
  <c r="AT795" i="6" s="1"/>
  <c r="AR795" i="6"/>
  <c r="AQ795" i="6" s="1"/>
  <c r="AP795" i="6"/>
  <c r="CE794" i="6"/>
  <c r="CD794" i="6"/>
  <c r="BO794" i="6"/>
  <c r="AS794" i="6" a="1"/>
  <c r="AS794" i="6" s="1"/>
  <c r="AT794" i="6" s="1"/>
  <c r="AR794" i="6"/>
  <c r="AQ794" i="6" s="1"/>
  <c r="AP794" i="6"/>
  <c r="CE793" i="6"/>
  <c r="CD793" i="6"/>
  <c r="BO793" i="6"/>
  <c r="AS793" i="6" a="1"/>
  <c r="AS793" i="6" s="1"/>
  <c r="AT793" i="6" s="1"/>
  <c r="AR793" i="6"/>
  <c r="AQ793" i="6" s="1"/>
  <c r="AP793" i="6"/>
  <c r="CE792" i="6"/>
  <c r="CD792" i="6"/>
  <c r="BO792" i="6"/>
  <c r="AS792" i="6" a="1"/>
  <c r="AS792" i="6" s="1"/>
  <c r="AT792" i="6" s="1"/>
  <c r="AR792" i="6"/>
  <c r="AQ792" i="6" s="1"/>
  <c r="AP792" i="6"/>
  <c r="CE791" i="6"/>
  <c r="CD791" i="6"/>
  <c r="BO791" i="6"/>
  <c r="AS791" i="6" a="1"/>
  <c r="AS791" i="6" s="1"/>
  <c r="AT791" i="6" s="1"/>
  <c r="AR791" i="6"/>
  <c r="AQ791" i="6" s="1"/>
  <c r="AP791" i="6"/>
  <c r="CE790" i="6"/>
  <c r="CD790" i="6"/>
  <c r="BO790" i="6"/>
  <c r="AS790" i="6" a="1"/>
  <c r="AS790" i="6" s="1"/>
  <c r="AT790" i="6" s="1"/>
  <c r="AR790" i="6"/>
  <c r="AQ790" i="6" s="1"/>
  <c r="AP790" i="6"/>
  <c r="CE789" i="6"/>
  <c r="CD789" i="6"/>
  <c r="BO789" i="6"/>
  <c r="AS789" i="6" a="1"/>
  <c r="AS789" i="6" s="1"/>
  <c r="AT789" i="6" s="1"/>
  <c r="AR789" i="6"/>
  <c r="AQ789" i="6" s="1"/>
  <c r="AP789" i="6"/>
  <c r="CE788" i="6"/>
  <c r="CD788" i="6"/>
  <c r="BO788" i="6"/>
  <c r="AS788" i="6" a="1"/>
  <c r="AS788" i="6" s="1"/>
  <c r="AT788" i="6" s="1"/>
  <c r="AR788" i="6"/>
  <c r="AQ788" i="6" s="1"/>
  <c r="AP788" i="6"/>
  <c r="CE787" i="6"/>
  <c r="CD787" i="6"/>
  <c r="BO787" i="6"/>
  <c r="AS787" i="6" a="1"/>
  <c r="AS787" i="6" s="1"/>
  <c r="AT787" i="6" s="1"/>
  <c r="AR787" i="6"/>
  <c r="AQ787" i="6" s="1"/>
  <c r="AP787" i="6"/>
  <c r="CE786" i="6"/>
  <c r="CD786" i="6"/>
  <c r="BO786" i="6"/>
  <c r="AS786" i="6" a="1"/>
  <c r="AS786" i="6" s="1"/>
  <c r="AT786" i="6" s="1"/>
  <c r="AR786" i="6"/>
  <c r="AQ786" i="6" s="1"/>
  <c r="AP786" i="6"/>
  <c r="CE785" i="6"/>
  <c r="CD785" i="6"/>
  <c r="BO785" i="6"/>
  <c r="AS785" i="6" a="1"/>
  <c r="AS785" i="6" s="1"/>
  <c r="AT785" i="6" s="1"/>
  <c r="AR785" i="6"/>
  <c r="AQ785" i="6" s="1"/>
  <c r="AP785" i="6"/>
  <c r="CE784" i="6"/>
  <c r="CD784" i="6"/>
  <c r="BO784" i="6"/>
  <c r="AS784" i="6" a="1"/>
  <c r="AS784" i="6" s="1"/>
  <c r="AT784" i="6" s="1"/>
  <c r="AR784" i="6"/>
  <c r="AQ784" i="6" s="1"/>
  <c r="AP784" i="6"/>
  <c r="CE783" i="6"/>
  <c r="CD783" i="6"/>
  <c r="BO783" i="6"/>
  <c r="AS783" i="6" a="1"/>
  <c r="AS783" i="6" s="1"/>
  <c r="AT783" i="6" s="1"/>
  <c r="AR783" i="6"/>
  <c r="AQ783" i="6" s="1"/>
  <c r="AP783" i="6"/>
  <c r="CE782" i="6"/>
  <c r="CD782" i="6"/>
  <c r="BO782" i="6"/>
  <c r="AS782" i="6" a="1"/>
  <c r="AS782" i="6" s="1"/>
  <c r="AT782" i="6" s="1"/>
  <c r="AR782" i="6"/>
  <c r="AQ782" i="6" s="1"/>
  <c r="AP782" i="6"/>
  <c r="CE781" i="6"/>
  <c r="CD781" i="6"/>
  <c r="BO781" i="6"/>
  <c r="AS781" i="6" a="1"/>
  <c r="AS781" i="6" s="1"/>
  <c r="AT781" i="6" s="1"/>
  <c r="AR781" i="6"/>
  <c r="AQ781" i="6" s="1"/>
  <c r="AP781" i="6"/>
  <c r="CE780" i="6"/>
  <c r="CD780" i="6"/>
  <c r="BO780" i="6"/>
  <c r="AS780" i="6" a="1"/>
  <c r="AS780" i="6" s="1"/>
  <c r="AT780" i="6" s="1"/>
  <c r="AR780" i="6"/>
  <c r="AQ780" i="6" s="1"/>
  <c r="AP780" i="6"/>
  <c r="CE779" i="6"/>
  <c r="CD779" i="6"/>
  <c r="BO779" i="6"/>
  <c r="AS779" i="6" a="1"/>
  <c r="AS779" i="6" s="1"/>
  <c r="AT779" i="6" s="1"/>
  <c r="AR779" i="6"/>
  <c r="AQ779" i="6" s="1"/>
  <c r="AP779" i="6"/>
  <c r="CE778" i="6"/>
  <c r="CD778" i="6"/>
  <c r="BO778" i="6"/>
  <c r="AS778" i="6" a="1"/>
  <c r="AS778" i="6" s="1"/>
  <c r="AT778" i="6" s="1"/>
  <c r="AR778" i="6"/>
  <c r="AQ778" i="6" s="1"/>
  <c r="AP778" i="6"/>
  <c r="CE777" i="6"/>
  <c r="CD777" i="6"/>
  <c r="BO777" i="6"/>
  <c r="AS777" i="6" a="1"/>
  <c r="AS777" i="6" s="1"/>
  <c r="AT777" i="6" s="1"/>
  <c r="AR777" i="6"/>
  <c r="AQ777" i="6" s="1"/>
  <c r="AP777" i="6"/>
  <c r="CE776" i="6"/>
  <c r="CD776" i="6"/>
  <c r="BO776" i="6"/>
  <c r="AS776" i="6" a="1"/>
  <c r="AS776" i="6" s="1"/>
  <c r="AT776" i="6" s="1"/>
  <c r="AR776" i="6"/>
  <c r="AQ776" i="6"/>
  <c r="AP776" i="6"/>
  <c r="CE775" i="6"/>
  <c r="CD775" i="6"/>
  <c r="BO775" i="6"/>
  <c r="AS775" i="6" a="1"/>
  <c r="AS775" i="6" s="1"/>
  <c r="AT775" i="6" s="1"/>
  <c r="AR775" i="6"/>
  <c r="AQ775" i="6" s="1"/>
  <c r="AP775" i="6"/>
  <c r="CE774" i="6"/>
  <c r="CD774" i="6"/>
  <c r="BO774" i="6"/>
  <c r="AS774" i="6" a="1"/>
  <c r="AS774" i="6" s="1"/>
  <c r="AT774" i="6" s="1"/>
  <c r="AR774" i="6"/>
  <c r="AQ774" i="6" s="1"/>
  <c r="AP774" i="6"/>
  <c r="CE773" i="6"/>
  <c r="CD773" i="6"/>
  <c r="BO773" i="6"/>
  <c r="AS773" i="6" a="1"/>
  <c r="AS773" i="6" s="1"/>
  <c r="AT773" i="6" s="1"/>
  <c r="AR773" i="6"/>
  <c r="AQ773" i="6" s="1"/>
  <c r="AP773" i="6"/>
  <c r="CE772" i="6"/>
  <c r="CD772" i="6"/>
  <c r="BO772" i="6"/>
  <c r="AS772" i="6" a="1"/>
  <c r="AS772" i="6" s="1"/>
  <c r="AT772" i="6" s="1"/>
  <c r="AR772" i="6"/>
  <c r="AQ772" i="6" s="1"/>
  <c r="AP772" i="6"/>
  <c r="CE771" i="6"/>
  <c r="CD771" i="6"/>
  <c r="BO771" i="6"/>
  <c r="AS771" i="6" a="1"/>
  <c r="AS771" i="6" s="1"/>
  <c r="AT771" i="6" s="1"/>
  <c r="AR771" i="6"/>
  <c r="AQ771" i="6"/>
  <c r="AP771" i="6"/>
  <c r="CE770" i="6"/>
  <c r="CD770" i="6"/>
  <c r="BO770" i="6"/>
  <c r="AS770" i="6" a="1"/>
  <c r="AS770" i="6" s="1"/>
  <c r="AT770" i="6" s="1"/>
  <c r="AR770" i="6"/>
  <c r="AQ770" i="6" s="1"/>
  <c r="AP770" i="6"/>
  <c r="CE769" i="6"/>
  <c r="CD769" i="6"/>
  <c r="BO769" i="6"/>
  <c r="AS769" i="6" a="1"/>
  <c r="AS769" i="6" s="1"/>
  <c r="AT769" i="6" s="1"/>
  <c r="AR769" i="6"/>
  <c r="AQ769" i="6" s="1"/>
  <c r="AP769" i="6"/>
  <c r="CE768" i="6"/>
  <c r="CD768" i="6"/>
  <c r="BO768" i="6"/>
  <c r="AS768" i="6" a="1"/>
  <c r="AS768" i="6" s="1"/>
  <c r="AT768" i="6" s="1"/>
  <c r="AR768" i="6"/>
  <c r="AQ768" i="6" s="1"/>
  <c r="AP768" i="6"/>
  <c r="CE767" i="6"/>
  <c r="CD767" i="6"/>
  <c r="BO767" i="6"/>
  <c r="AS767" i="6" a="1"/>
  <c r="AS767" i="6" s="1"/>
  <c r="AT767" i="6" s="1"/>
  <c r="AR767" i="6"/>
  <c r="AQ767" i="6" s="1"/>
  <c r="AP767" i="6"/>
  <c r="CE766" i="6"/>
  <c r="CD766" i="6"/>
  <c r="BO766" i="6"/>
  <c r="AS766" i="6" a="1"/>
  <c r="AS766" i="6" s="1"/>
  <c r="AT766" i="6" s="1"/>
  <c r="AR766" i="6"/>
  <c r="AQ766" i="6" s="1"/>
  <c r="AP766" i="6"/>
  <c r="CE765" i="6"/>
  <c r="CD765" i="6"/>
  <c r="BO765" i="6"/>
  <c r="AS765" i="6" a="1"/>
  <c r="AS765" i="6" s="1"/>
  <c r="AT765" i="6" s="1"/>
  <c r="AR765" i="6"/>
  <c r="AQ765" i="6" s="1"/>
  <c r="AP765" i="6"/>
  <c r="CE764" i="6"/>
  <c r="CD764" i="6"/>
  <c r="BO764" i="6"/>
  <c r="AS764" i="6" a="1"/>
  <c r="AS764" i="6" s="1"/>
  <c r="AT764" i="6" s="1"/>
  <c r="AR764" i="6"/>
  <c r="AQ764" i="6" s="1"/>
  <c r="AP764" i="6"/>
  <c r="CE763" i="6"/>
  <c r="CD763" i="6"/>
  <c r="BO763" i="6"/>
  <c r="AS763" i="6" a="1"/>
  <c r="AS763" i="6" s="1"/>
  <c r="AT763" i="6" s="1"/>
  <c r="AR763" i="6"/>
  <c r="AQ763" i="6"/>
  <c r="AP763" i="6"/>
  <c r="CE762" i="6"/>
  <c r="CD762" i="6"/>
  <c r="BO762" i="6"/>
  <c r="AS762" i="6" a="1"/>
  <c r="AS762" i="6" s="1"/>
  <c r="AT762" i="6" s="1"/>
  <c r="AR762" i="6"/>
  <c r="AQ762" i="6" s="1"/>
  <c r="AP762" i="6"/>
  <c r="CE761" i="6"/>
  <c r="CD761" i="6"/>
  <c r="BO761" i="6"/>
  <c r="AS761" i="6" a="1"/>
  <c r="AS761" i="6" s="1"/>
  <c r="AT761" i="6" s="1"/>
  <c r="AR761" i="6"/>
  <c r="AQ761" i="6" s="1"/>
  <c r="AP761" i="6"/>
  <c r="CE760" i="6"/>
  <c r="CD760" i="6"/>
  <c r="BO760" i="6"/>
  <c r="AS760" i="6" a="1"/>
  <c r="AS760" i="6" s="1"/>
  <c r="AT760" i="6" s="1"/>
  <c r="AR760" i="6"/>
  <c r="AQ760" i="6" s="1"/>
  <c r="AP760" i="6"/>
  <c r="CE759" i="6"/>
  <c r="CD759" i="6"/>
  <c r="BO759" i="6"/>
  <c r="AS759" i="6" a="1"/>
  <c r="AS759" i="6" s="1"/>
  <c r="AT759" i="6" s="1"/>
  <c r="AR759" i="6"/>
  <c r="AQ759" i="6" s="1"/>
  <c r="AP759" i="6"/>
  <c r="CE758" i="6"/>
  <c r="CD758" i="6"/>
  <c r="BO758" i="6"/>
  <c r="AS758" i="6" a="1"/>
  <c r="AS758" i="6" s="1"/>
  <c r="AT758" i="6" s="1"/>
  <c r="AR758" i="6"/>
  <c r="AQ758" i="6" s="1"/>
  <c r="AP758" i="6"/>
  <c r="CE757" i="6"/>
  <c r="CD757" i="6"/>
  <c r="BO757" i="6"/>
  <c r="AS757" i="6" a="1"/>
  <c r="AS757" i="6" s="1"/>
  <c r="AT757" i="6" s="1"/>
  <c r="AR757" i="6"/>
  <c r="AQ757" i="6" s="1"/>
  <c r="AP757" i="6"/>
  <c r="CE756" i="6"/>
  <c r="CD756" i="6"/>
  <c r="BO756" i="6"/>
  <c r="AS756" i="6" a="1"/>
  <c r="AS756" i="6" s="1"/>
  <c r="AT756" i="6" s="1"/>
  <c r="AR756" i="6"/>
  <c r="AQ756" i="6" s="1"/>
  <c r="AP756" i="6"/>
  <c r="CE755" i="6"/>
  <c r="CD755" i="6"/>
  <c r="BO755" i="6"/>
  <c r="AS755" i="6" a="1"/>
  <c r="AS755" i="6" s="1"/>
  <c r="AT755" i="6" s="1"/>
  <c r="AR755" i="6"/>
  <c r="AQ755" i="6" s="1"/>
  <c r="AP755" i="6"/>
  <c r="CE754" i="6"/>
  <c r="CD754" i="6"/>
  <c r="BO754" i="6"/>
  <c r="AS754" i="6" a="1"/>
  <c r="AS754" i="6" s="1"/>
  <c r="AT754" i="6" s="1"/>
  <c r="AR754" i="6"/>
  <c r="AQ754" i="6" s="1"/>
  <c r="AP754" i="6"/>
  <c r="CE753" i="6"/>
  <c r="CD753" i="6"/>
  <c r="BO753" i="6"/>
  <c r="AS753" i="6" a="1"/>
  <c r="AS753" i="6" s="1"/>
  <c r="AT753" i="6" s="1"/>
  <c r="AR753" i="6"/>
  <c r="AQ753" i="6" s="1"/>
  <c r="AP753" i="6"/>
  <c r="CE752" i="6"/>
  <c r="CD752" i="6"/>
  <c r="BO752" i="6"/>
  <c r="AS752" i="6" a="1"/>
  <c r="AS752" i="6" s="1"/>
  <c r="AT752" i="6" s="1"/>
  <c r="AR752" i="6"/>
  <c r="AQ752" i="6" s="1"/>
  <c r="AP752" i="6"/>
  <c r="CE751" i="6"/>
  <c r="CD751" i="6"/>
  <c r="BO751" i="6"/>
  <c r="AS751" i="6" a="1"/>
  <c r="AS751" i="6" s="1"/>
  <c r="AT751" i="6" s="1"/>
  <c r="AR751" i="6"/>
  <c r="AQ751" i="6" s="1"/>
  <c r="AP751" i="6"/>
  <c r="CE750" i="6"/>
  <c r="CD750" i="6"/>
  <c r="BO750" i="6"/>
  <c r="AS750" i="6" a="1"/>
  <c r="AS750" i="6" s="1"/>
  <c r="AT750" i="6" s="1"/>
  <c r="AR750" i="6"/>
  <c r="AQ750" i="6" s="1"/>
  <c r="AP750" i="6"/>
  <c r="CE749" i="6"/>
  <c r="CD749" i="6"/>
  <c r="BO749" i="6"/>
  <c r="AS749" i="6" a="1"/>
  <c r="AS749" i="6" s="1"/>
  <c r="AT749" i="6" s="1"/>
  <c r="AR749" i="6"/>
  <c r="AQ749" i="6" s="1"/>
  <c r="AP749" i="6"/>
  <c r="CE748" i="6"/>
  <c r="CD748" i="6"/>
  <c r="BO748" i="6"/>
  <c r="AS748" i="6" a="1"/>
  <c r="AS748" i="6" s="1"/>
  <c r="AT748" i="6" s="1"/>
  <c r="AR748" i="6"/>
  <c r="AQ748" i="6" s="1"/>
  <c r="AP748" i="6"/>
  <c r="CE747" i="6"/>
  <c r="CD747" i="6"/>
  <c r="BO747" i="6"/>
  <c r="AS747" i="6" a="1"/>
  <c r="AS747" i="6" s="1"/>
  <c r="AT747" i="6" s="1"/>
  <c r="AR747" i="6"/>
  <c r="AQ747" i="6" s="1"/>
  <c r="AP747" i="6"/>
  <c r="CE746" i="6"/>
  <c r="CD746" i="6"/>
  <c r="BO746" i="6"/>
  <c r="AS746" i="6" a="1"/>
  <c r="AS746" i="6" s="1"/>
  <c r="AT746" i="6" s="1"/>
  <c r="AR746" i="6"/>
  <c r="AQ746" i="6" s="1"/>
  <c r="AP746" i="6"/>
  <c r="CE745" i="6"/>
  <c r="CD745" i="6"/>
  <c r="BO745" i="6"/>
  <c r="AS745" i="6" a="1"/>
  <c r="AS745" i="6" s="1"/>
  <c r="AT745" i="6" s="1"/>
  <c r="AR745" i="6"/>
  <c r="AQ745" i="6" s="1"/>
  <c r="AP745" i="6"/>
  <c r="CE744" i="6"/>
  <c r="CD744" i="6"/>
  <c r="BO744" i="6"/>
  <c r="AS744" i="6" a="1"/>
  <c r="AS744" i="6" s="1"/>
  <c r="AT744" i="6" s="1"/>
  <c r="AR744" i="6"/>
  <c r="AQ744" i="6" s="1"/>
  <c r="AP744" i="6"/>
  <c r="CE743" i="6"/>
  <c r="CD743" i="6"/>
  <c r="BO743" i="6"/>
  <c r="AS743" i="6" a="1"/>
  <c r="AS743" i="6" s="1"/>
  <c r="AT743" i="6" s="1"/>
  <c r="AR743" i="6"/>
  <c r="AQ743" i="6" s="1"/>
  <c r="AP743" i="6"/>
  <c r="CE742" i="6"/>
  <c r="CD742" i="6"/>
  <c r="BO742" i="6"/>
  <c r="AS742" i="6" a="1"/>
  <c r="AS742" i="6" s="1"/>
  <c r="AT742" i="6" s="1"/>
  <c r="AR742" i="6"/>
  <c r="AQ742" i="6" s="1"/>
  <c r="AP742" i="6"/>
  <c r="CE741" i="6"/>
  <c r="CD741" i="6"/>
  <c r="BO741" i="6"/>
  <c r="AS741" i="6" a="1"/>
  <c r="AS741" i="6" s="1"/>
  <c r="AT741" i="6" s="1"/>
  <c r="AR741" i="6"/>
  <c r="AQ741" i="6" s="1"/>
  <c r="AP741" i="6"/>
  <c r="CE740" i="6"/>
  <c r="CD740" i="6"/>
  <c r="BO740" i="6"/>
  <c r="AS740" i="6" a="1"/>
  <c r="AS740" i="6" s="1"/>
  <c r="AT740" i="6" s="1"/>
  <c r="AR740" i="6"/>
  <c r="AQ740" i="6"/>
  <c r="AP740" i="6"/>
  <c r="CE739" i="6"/>
  <c r="CD739" i="6"/>
  <c r="BO739" i="6"/>
  <c r="AS739" i="6" a="1"/>
  <c r="AS739" i="6" s="1"/>
  <c r="AT739" i="6" s="1"/>
  <c r="AR739" i="6"/>
  <c r="AQ739" i="6" s="1"/>
  <c r="AP739" i="6"/>
  <c r="CE738" i="6"/>
  <c r="CD738" i="6"/>
  <c r="BO738" i="6"/>
  <c r="AS738" i="6" a="1"/>
  <c r="AS738" i="6" s="1"/>
  <c r="AT738" i="6" s="1"/>
  <c r="AR738" i="6"/>
  <c r="AQ738" i="6" s="1"/>
  <c r="AP738" i="6"/>
  <c r="CE737" i="6"/>
  <c r="CD737" i="6"/>
  <c r="BO737" i="6"/>
  <c r="AS737" i="6" a="1"/>
  <c r="AS737" i="6" s="1"/>
  <c r="AT737" i="6" s="1"/>
  <c r="AR737" i="6"/>
  <c r="AQ737" i="6" s="1"/>
  <c r="AP737" i="6"/>
  <c r="CE736" i="6"/>
  <c r="CD736" i="6"/>
  <c r="BO736" i="6"/>
  <c r="AS736" i="6" a="1"/>
  <c r="AS736" i="6" s="1"/>
  <c r="AT736" i="6" s="1"/>
  <c r="AR736" i="6"/>
  <c r="AQ736" i="6" s="1"/>
  <c r="AP736" i="6"/>
  <c r="CE735" i="6"/>
  <c r="CD735" i="6"/>
  <c r="BO735" i="6"/>
  <c r="AS735" i="6" a="1"/>
  <c r="AS735" i="6" s="1"/>
  <c r="AT735" i="6" s="1"/>
  <c r="AR735" i="6"/>
  <c r="AQ735" i="6" s="1"/>
  <c r="AP735" i="6"/>
  <c r="CE734" i="6"/>
  <c r="CD734" i="6"/>
  <c r="BO734" i="6"/>
  <c r="AS734" i="6" a="1"/>
  <c r="AS734" i="6" s="1"/>
  <c r="AT734" i="6" s="1"/>
  <c r="AR734" i="6"/>
  <c r="AQ734" i="6" s="1"/>
  <c r="AP734" i="6"/>
  <c r="CE733" i="6"/>
  <c r="CD733" i="6"/>
  <c r="BO733" i="6"/>
  <c r="AS733" i="6" a="1"/>
  <c r="AS733" i="6" s="1"/>
  <c r="AT733" i="6" s="1"/>
  <c r="AR733" i="6"/>
  <c r="AQ733" i="6" s="1"/>
  <c r="AP733" i="6"/>
  <c r="CE732" i="6"/>
  <c r="CD732" i="6"/>
  <c r="BO732" i="6"/>
  <c r="AS732" i="6" a="1"/>
  <c r="AS732" i="6" s="1"/>
  <c r="AT732" i="6" s="1"/>
  <c r="AR732" i="6"/>
  <c r="AQ732" i="6" s="1"/>
  <c r="AP732" i="6"/>
  <c r="CE731" i="6"/>
  <c r="CD731" i="6"/>
  <c r="BO731" i="6"/>
  <c r="AS731" i="6" a="1"/>
  <c r="AS731" i="6" s="1"/>
  <c r="AT731" i="6" s="1"/>
  <c r="AR731" i="6"/>
  <c r="AQ731" i="6" s="1"/>
  <c r="AP731" i="6"/>
  <c r="CE730" i="6"/>
  <c r="CD730" i="6"/>
  <c r="BO730" i="6"/>
  <c r="AS730" i="6" a="1"/>
  <c r="AS730" i="6" s="1"/>
  <c r="AT730" i="6" s="1"/>
  <c r="AR730" i="6"/>
  <c r="AQ730" i="6" s="1"/>
  <c r="AP730" i="6"/>
  <c r="CE729" i="6"/>
  <c r="CD729" i="6"/>
  <c r="BO729" i="6"/>
  <c r="AS729" i="6" a="1"/>
  <c r="AS729" i="6" s="1"/>
  <c r="AT729" i="6" s="1"/>
  <c r="AR729" i="6"/>
  <c r="AQ729" i="6" s="1"/>
  <c r="AP729" i="6"/>
  <c r="CE728" i="6"/>
  <c r="CD728" i="6"/>
  <c r="BO728" i="6"/>
  <c r="AS728" i="6" a="1"/>
  <c r="AS728" i="6" s="1"/>
  <c r="AT728" i="6" s="1"/>
  <c r="AR728" i="6"/>
  <c r="AQ728" i="6" s="1"/>
  <c r="AP728" i="6"/>
  <c r="CE727" i="6"/>
  <c r="CD727" i="6"/>
  <c r="BO727" i="6"/>
  <c r="AS727" i="6" a="1"/>
  <c r="AS727" i="6" s="1"/>
  <c r="AT727" i="6" s="1"/>
  <c r="AR727" i="6"/>
  <c r="AQ727" i="6" s="1"/>
  <c r="AP727" i="6"/>
  <c r="CE726" i="6"/>
  <c r="CD726" i="6"/>
  <c r="BO726" i="6"/>
  <c r="AS726" i="6" a="1"/>
  <c r="AS726" i="6" s="1"/>
  <c r="AT726" i="6" s="1"/>
  <c r="AR726" i="6"/>
  <c r="AQ726" i="6" s="1"/>
  <c r="AP726" i="6"/>
  <c r="CE725" i="6"/>
  <c r="CD725" i="6"/>
  <c r="BO725" i="6"/>
  <c r="AS725" i="6" a="1"/>
  <c r="AS725" i="6" s="1"/>
  <c r="AT725" i="6" s="1"/>
  <c r="AR725" i="6"/>
  <c r="AQ725" i="6" s="1"/>
  <c r="AP725" i="6"/>
  <c r="CE724" i="6"/>
  <c r="CD724" i="6"/>
  <c r="BO724" i="6"/>
  <c r="AS724" i="6" a="1"/>
  <c r="AS724" i="6" s="1"/>
  <c r="AT724" i="6" s="1"/>
  <c r="AR724" i="6"/>
  <c r="AQ724" i="6" s="1"/>
  <c r="AP724" i="6"/>
  <c r="CE723" i="6"/>
  <c r="CD723" i="6"/>
  <c r="BO723" i="6"/>
  <c r="AS723" i="6" a="1"/>
  <c r="AS723" i="6" s="1"/>
  <c r="AT723" i="6" s="1"/>
  <c r="AR723" i="6"/>
  <c r="AQ723" i="6" s="1"/>
  <c r="AP723" i="6"/>
  <c r="CE722" i="6"/>
  <c r="CD722" i="6"/>
  <c r="BO722" i="6"/>
  <c r="AS722" i="6" a="1"/>
  <c r="AS722" i="6" s="1"/>
  <c r="AT722" i="6" s="1"/>
  <c r="AR722" i="6"/>
  <c r="AQ722" i="6" s="1"/>
  <c r="AP722" i="6"/>
  <c r="CE721" i="6"/>
  <c r="CD721" i="6"/>
  <c r="BO721" i="6"/>
  <c r="AS721" i="6" a="1"/>
  <c r="AS721" i="6" s="1"/>
  <c r="AT721" i="6" s="1"/>
  <c r="AR721" i="6"/>
  <c r="AQ721" i="6" s="1"/>
  <c r="AP721" i="6"/>
  <c r="CE720" i="6"/>
  <c r="CD720" i="6"/>
  <c r="BO720" i="6"/>
  <c r="AS720" i="6" a="1"/>
  <c r="AS720" i="6" s="1"/>
  <c r="AT720" i="6" s="1"/>
  <c r="AR720" i="6"/>
  <c r="AQ720" i="6" s="1"/>
  <c r="AP720" i="6"/>
  <c r="CE719" i="6"/>
  <c r="CD719" i="6"/>
  <c r="BO719" i="6"/>
  <c r="AS719" i="6" a="1"/>
  <c r="AS719" i="6" s="1"/>
  <c r="AT719" i="6" s="1"/>
  <c r="AR719" i="6"/>
  <c r="AQ719" i="6" s="1"/>
  <c r="AP719" i="6"/>
  <c r="CE718" i="6"/>
  <c r="CD718" i="6"/>
  <c r="BO718" i="6"/>
  <c r="AS718" i="6" a="1"/>
  <c r="AS718" i="6" s="1"/>
  <c r="AT718" i="6" s="1"/>
  <c r="AR718" i="6"/>
  <c r="AQ718" i="6" s="1"/>
  <c r="AP718" i="6"/>
  <c r="CE717" i="6"/>
  <c r="CD717" i="6"/>
  <c r="BO717" i="6"/>
  <c r="AS717" i="6" a="1"/>
  <c r="AS717" i="6" s="1"/>
  <c r="AT717" i="6" s="1"/>
  <c r="AR717" i="6"/>
  <c r="AQ717" i="6" s="1"/>
  <c r="AP717" i="6"/>
  <c r="CE716" i="6"/>
  <c r="CD716" i="6"/>
  <c r="BO716" i="6"/>
  <c r="AS716" i="6" a="1"/>
  <c r="AS716" i="6" s="1"/>
  <c r="AT716" i="6" s="1"/>
  <c r="AR716" i="6"/>
  <c r="AQ716" i="6" s="1"/>
  <c r="AP716" i="6"/>
  <c r="CE715" i="6"/>
  <c r="CD715" i="6"/>
  <c r="BO715" i="6"/>
  <c r="AS715" i="6" a="1"/>
  <c r="AS715" i="6" s="1"/>
  <c r="AT715" i="6" s="1"/>
  <c r="AR715" i="6"/>
  <c r="AQ715" i="6" s="1"/>
  <c r="AP715" i="6"/>
  <c r="CE714" i="6"/>
  <c r="CD714" i="6"/>
  <c r="BO714" i="6"/>
  <c r="AS714" i="6" a="1"/>
  <c r="AS714" i="6" s="1"/>
  <c r="AT714" i="6" s="1"/>
  <c r="AR714" i="6"/>
  <c r="AQ714" i="6" s="1"/>
  <c r="AP714" i="6"/>
  <c r="CE713" i="6"/>
  <c r="CD713" i="6"/>
  <c r="BO713" i="6"/>
  <c r="AS713" i="6" a="1"/>
  <c r="AS713" i="6" s="1"/>
  <c r="AT713" i="6" s="1"/>
  <c r="AR713" i="6"/>
  <c r="AQ713" i="6" s="1"/>
  <c r="AP713" i="6"/>
  <c r="CE712" i="6"/>
  <c r="CD712" i="6"/>
  <c r="BO712" i="6"/>
  <c r="AS712" i="6" a="1"/>
  <c r="AS712" i="6" s="1"/>
  <c r="AT712" i="6" s="1"/>
  <c r="AR712" i="6"/>
  <c r="AQ712" i="6" s="1"/>
  <c r="AP712" i="6"/>
  <c r="CE711" i="6"/>
  <c r="CD711" i="6"/>
  <c r="BO711" i="6"/>
  <c r="AS711" i="6" a="1"/>
  <c r="AS711" i="6" s="1"/>
  <c r="AT711" i="6" s="1"/>
  <c r="AR711" i="6"/>
  <c r="AQ711" i="6" s="1"/>
  <c r="AP711" i="6"/>
  <c r="CE710" i="6"/>
  <c r="CD710" i="6"/>
  <c r="BO710" i="6"/>
  <c r="AS710" i="6" a="1"/>
  <c r="AS710" i="6" s="1"/>
  <c r="AT710" i="6" s="1"/>
  <c r="AR710" i="6"/>
  <c r="AQ710" i="6" s="1"/>
  <c r="AP710" i="6"/>
  <c r="CE709" i="6"/>
  <c r="CD709" i="6"/>
  <c r="BO709" i="6"/>
  <c r="AS709" i="6" a="1"/>
  <c r="AS709" i="6" s="1"/>
  <c r="AT709" i="6" s="1"/>
  <c r="AR709" i="6"/>
  <c r="AQ709" i="6" s="1"/>
  <c r="AP709" i="6"/>
  <c r="CE708" i="6"/>
  <c r="CD708" i="6"/>
  <c r="BO708" i="6"/>
  <c r="AS708" i="6" a="1"/>
  <c r="AS708" i="6" s="1"/>
  <c r="AT708" i="6" s="1"/>
  <c r="AR708" i="6"/>
  <c r="AQ708" i="6" s="1"/>
  <c r="AP708" i="6"/>
  <c r="CE707" i="6"/>
  <c r="CD707" i="6"/>
  <c r="BO707" i="6"/>
  <c r="AS707" i="6" a="1"/>
  <c r="AS707" i="6" s="1"/>
  <c r="AT707" i="6" s="1"/>
  <c r="AR707" i="6"/>
  <c r="AQ707" i="6" s="1"/>
  <c r="AP707" i="6"/>
  <c r="CE706" i="6"/>
  <c r="CD706" i="6"/>
  <c r="BO706" i="6"/>
  <c r="AS706" i="6" a="1"/>
  <c r="AS706" i="6" s="1"/>
  <c r="AT706" i="6" s="1"/>
  <c r="AR706" i="6"/>
  <c r="AQ706" i="6"/>
  <c r="AP706" i="6"/>
  <c r="CE705" i="6"/>
  <c r="CD705" i="6"/>
  <c r="BO705" i="6"/>
  <c r="AS705" i="6" a="1"/>
  <c r="AS705" i="6" s="1"/>
  <c r="AT705" i="6" s="1"/>
  <c r="AR705" i="6"/>
  <c r="AQ705" i="6" s="1"/>
  <c r="AP705" i="6"/>
  <c r="CE704" i="6"/>
  <c r="CD704" i="6"/>
  <c r="BO704" i="6"/>
  <c r="AS704" i="6" a="1"/>
  <c r="AS704" i="6" s="1"/>
  <c r="AT704" i="6" s="1"/>
  <c r="AR704" i="6"/>
  <c r="AQ704" i="6" s="1"/>
  <c r="AP704" i="6"/>
  <c r="CE703" i="6"/>
  <c r="CD703" i="6"/>
  <c r="BO703" i="6"/>
  <c r="AS703" i="6" a="1"/>
  <c r="AS703" i="6" s="1"/>
  <c r="AT703" i="6" s="1"/>
  <c r="AR703" i="6"/>
  <c r="AQ703" i="6" s="1"/>
  <c r="AP703" i="6"/>
  <c r="CE702" i="6"/>
  <c r="CD702" i="6"/>
  <c r="BO702" i="6"/>
  <c r="AS702" i="6" a="1"/>
  <c r="AS702" i="6" s="1"/>
  <c r="AT702" i="6" s="1"/>
  <c r="AR702" i="6"/>
  <c r="AQ702" i="6" s="1"/>
  <c r="AP702" i="6"/>
  <c r="CE701" i="6"/>
  <c r="CD701" i="6"/>
  <c r="BO701" i="6"/>
  <c r="AS701" i="6" a="1"/>
  <c r="AS701" i="6" s="1"/>
  <c r="AT701" i="6" s="1"/>
  <c r="AR701" i="6"/>
  <c r="AQ701" i="6" s="1"/>
  <c r="AP701" i="6"/>
  <c r="CE700" i="6"/>
  <c r="CD700" i="6"/>
  <c r="BO700" i="6"/>
  <c r="AS700" i="6" a="1"/>
  <c r="AS700" i="6" s="1"/>
  <c r="AT700" i="6" s="1"/>
  <c r="AR700" i="6"/>
  <c r="AQ700" i="6" s="1"/>
  <c r="AP700" i="6"/>
  <c r="CE699" i="6"/>
  <c r="CD699" i="6"/>
  <c r="BO699" i="6"/>
  <c r="AS699" i="6" a="1"/>
  <c r="AS699" i="6" s="1"/>
  <c r="AT699" i="6" s="1"/>
  <c r="AR699" i="6"/>
  <c r="AQ699" i="6" s="1"/>
  <c r="AP699" i="6"/>
  <c r="CE698" i="6"/>
  <c r="CD698" i="6"/>
  <c r="BO698" i="6"/>
  <c r="AS698" i="6" a="1"/>
  <c r="AS698" i="6" s="1"/>
  <c r="AT698" i="6" s="1"/>
  <c r="AR698" i="6"/>
  <c r="AQ698" i="6" s="1"/>
  <c r="AP698" i="6"/>
  <c r="CE697" i="6"/>
  <c r="CD697" i="6"/>
  <c r="BO697" i="6"/>
  <c r="AS697" i="6" a="1"/>
  <c r="AS697" i="6" s="1"/>
  <c r="AT697" i="6" s="1"/>
  <c r="AR697" i="6"/>
  <c r="AQ697" i="6" s="1"/>
  <c r="AP697" i="6"/>
  <c r="CE696" i="6"/>
  <c r="CD696" i="6"/>
  <c r="BO696" i="6"/>
  <c r="AS696" i="6" a="1"/>
  <c r="AS696" i="6" s="1"/>
  <c r="AT696" i="6" s="1"/>
  <c r="AR696" i="6"/>
  <c r="AQ696" i="6" s="1"/>
  <c r="AP696" i="6"/>
  <c r="CE695" i="6"/>
  <c r="CD695" i="6"/>
  <c r="BO695" i="6"/>
  <c r="AS695" i="6" a="1"/>
  <c r="AS695" i="6" s="1"/>
  <c r="AT695" i="6" s="1"/>
  <c r="AR695" i="6"/>
  <c r="AQ695" i="6" s="1"/>
  <c r="AP695" i="6"/>
  <c r="CE694" i="6"/>
  <c r="CD694" i="6"/>
  <c r="BO694" i="6"/>
  <c r="AS694" i="6" a="1"/>
  <c r="AS694" i="6" s="1"/>
  <c r="AT694" i="6" s="1"/>
  <c r="AR694" i="6"/>
  <c r="AQ694" i="6" s="1"/>
  <c r="AP694" i="6"/>
  <c r="CE693" i="6"/>
  <c r="CD693" i="6"/>
  <c r="BO693" i="6"/>
  <c r="AS693" i="6" a="1"/>
  <c r="AS693" i="6" s="1"/>
  <c r="AT693" i="6" s="1"/>
  <c r="AR693" i="6"/>
  <c r="AQ693" i="6" s="1"/>
  <c r="AP693" i="6"/>
  <c r="CE692" i="6"/>
  <c r="CD692" i="6"/>
  <c r="BO692" i="6"/>
  <c r="AS692" i="6" a="1"/>
  <c r="AS692" i="6" s="1"/>
  <c r="AT692" i="6" s="1"/>
  <c r="AR692" i="6"/>
  <c r="AQ692" i="6" s="1"/>
  <c r="AP692" i="6"/>
  <c r="CE691" i="6"/>
  <c r="CD691" i="6"/>
  <c r="BO691" i="6"/>
  <c r="AS691" i="6" a="1"/>
  <c r="AS691" i="6" s="1"/>
  <c r="AT691" i="6" s="1"/>
  <c r="AR691" i="6"/>
  <c r="AQ691" i="6" s="1"/>
  <c r="AP691" i="6"/>
  <c r="CE690" i="6"/>
  <c r="CD690" i="6"/>
  <c r="BO690" i="6"/>
  <c r="AS690" i="6" a="1"/>
  <c r="AS690" i="6" s="1"/>
  <c r="AT690" i="6" s="1"/>
  <c r="AR690" i="6"/>
  <c r="AQ690" i="6" s="1"/>
  <c r="AP690" i="6"/>
  <c r="CE689" i="6"/>
  <c r="CD689" i="6"/>
  <c r="BO689" i="6"/>
  <c r="AS689" i="6" a="1"/>
  <c r="AS689" i="6" s="1"/>
  <c r="AT689" i="6" s="1"/>
  <c r="AR689" i="6"/>
  <c r="AQ689" i="6" s="1"/>
  <c r="AP689" i="6"/>
  <c r="CE688" i="6"/>
  <c r="CD688" i="6"/>
  <c r="BO688" i="6"/>
  <c r="AS688" i="6" a="1"/>
  <c r="AS688" i="6" s="1"/>
  <c r="AT688" i="6" s="1"/>
  <c r="AR688" i="6"/>
  <c r="AQ688" i="6" s="1"/>
  <c r="AP688" i="6"/>
  <c r="CE687" i="6"/>
  <c r="CD687" i="6"/>
  <c r="BO687" i="6"/>
  <c r="AS687" i="6" a="1"/>
  <c r="AS687" i="6" s="1"/>
  <c r="AT687" i="6" s="1"/>
  <c r="AR687" i="6"/>
  <c r="AQ687" i="6" s="1"/>
  <c r="AP687" i="6"/>
  <c r="CE686" i="6"/>
  <c r="CD686" i="6"/>
  <c r="BO686" i="6"/>
  <c r="AS686" i="6" a="1"/>
  <c r="AS686" i="6" s="1"/>
  <c r="AT686" i="6" s="1"/>
  <c r="AR686" i="6"/>
  <c r="AQ686" i="6" s="1"/>
  <c r="AP686" i="6"/>
  <c r="CE685" i="6"/>
  <c r="CD685" i="6"/>
  <c r="BO685" i="6"/>
  <c r="AS685" i="6" a="1"/>
  <c r="AS685" i="6" s="1"/>
  <c r="AT685" i="6" s="1"/>
  <c r="AR685" i="6"/>
  <c r="AQ685" i="6" s="1"/>
  <c r="AP685" i="6"/>
  <c r="CE684" i="6"/>
  <c r="CD684" i="6"/>
  <c r="BO684" i="6"/>
  <c r="AS684" i="6" a="1"/>
  <c r="AS684" i="6" s="1"/>
  <c r="AT684" i="6" s="1"/>
  <c r="AR684" i="6"/>
  <c r="AQ684" i="6" s="1"/>
  <c r="AP684" i="6"/>
  <c r="CE683" i="6"/>
  <c r="CD683" i="6"/>
  <c r="BO683" i="6"/>
  <c r="AS683" i="6" a="1"/>
  <c r="AS683" i="6" s="1"/>
  <c r="AT683" i="6" s="1"/>
  <c r="AR683" i="6"/>
  <c r="AQ683" i="6" s="1"/>
  <c r="AP683" i="6"/>
  <c r="CE682" i="6"/>
  <c r="CD682" i="6"/>
  <c r="BO682" i="6"/>
  <c r="AS682" i="6" a="1"/>
  <c r="AS682" i="6" s="1"/>
  <c r="AT682" i="6" s="1"/>
  <c r="AR682" i="6"/>
  <c r="AQ682" i="6" s="1"/>
  <c r="AP682" i="6"/>
  <c r="CE681" i="6"/>
  <c r="CD681" i="6"/>
  <c r="BO681" i="6"/>
  <c r="AS681" i="6" a="1"/>
  <c r="AS681" i="6" s="1"/>
  <c r="AT681" i="6" s="1"/>
  <c r="AR681" i="6"/>
  <c r="AQ681" i="6" s="1"/>
  <c r="AP681" i="6"/>
  <c r="CE680" i="6"/>
  <c r="CD680" i="6"/>
  <c r="BO680" i="6"/>
  <c r="AS680" i="6" a="1"/>
  <c r="AS680" i="6" s="1"/>
  <c r="AT680" i="6" s="1"/>
  <c r="AR680" i="6"/>
  <c r="AQ680" i="6" s="1"/>
  <c r="AP680" i="6"/>
  <c r="CE679" i="6"/>
  <c r="CD679" i="6"/>
  <c r="BO679" i="6"/>
  <c r="AS679" i="6" a="1"/>
  <c r="AS679" i="6" s="1"/>
  <c r="AT679" i="6" s="1"/>
  <c r="AR679" i="6"/>
  <c r="AQ679" i="6" s="1"/>
  <c r="AP679" i="6"/>
  <c r="CE678" i="6"/>
  <c r="CD678" i="6"/>
  <c r="BO678" i="6"/>
  <c r="AS678" i="6" a="1"/>
  <c r="AS678" i="6" s="1"/>
  <c r="AT678" i="6" s="1"/>
  <c r="AR678" i="6"/>
  <c r="AQ678" i="6" s="1"/>
  <c r="AP678" i="6"/>
  <c r="CE677" i="6"/>
  <c r="CD677" i="6"/>
  <c r="BO677" i="6"/>
  <c r="AS677" i="6" a="1"/>
  <c r="AS677" i="6" s="1"/>
  <c r="AT677" i="6" s="1"/>
  <c r="AR677" i="6"/>
  <c r="AQ677" i="6" s="1"/>
  <c r="AP677" i="6"/>
  <c r="CE676" i="6"/>
  <c r="CD676" i="6"/>
  <c r="BO676" i="6"/>
  <c r="AS676" i="6" a="1"/>
  <c r="AS676" i="6" s="1"/>
  <c r="AT676" i="6" s="1"/>
  <c r="AR676" i="6"/>
  <c r="AQ676" i="6" s="1"/>
  <c r="AP676" i="6"/>
  <c r="CE675" i="6"/>
  <c r="CD675" i="6"/>
  <c r="BO675" i="6"/>
  <c r="AS675" i="6" a="1"/>
  <c r="AS675" i="6" s="1"/>
  <c r="AT675" i="6" s="1"/>
  <c r="AR675" i="6"/>
  <c r="AQ675" i="6" s="1"/>
  <c r="AP675" i="6"/>
  <c r="CE674" i="6"/>
  <c r="CD674" i="6"/>
  <c r="BO674" i="6"/>
  <c r="AS674" i="6" a="1"/>
  <c r="AS674" i="6" s="1"/>
  <c r="AT674" i="6" s="1"/>
  <c r="AR674" i="6"/>
  <c r="AQ674" i="6" s="1"/>
  <c r="AP674" i="6"/>
  <c r="CE673" i="6"/>
  <c r="CD673" i="6"/>
  <c r="BO673" i="6"/>
  <c r="AS673" i="6" a="1"/>
  <c r="AS673" i="6" s="1"/>
  <c r="AT673" i="6" s="1"/>
  <c r="AR673" i="6"/>
  <c r="AQ673" i="6" s="1"/>
  <c r="AP673" i="6"/>
  <c r="CE672" i="6"/>
  <c r="CD672" i="6"/>
  <c r="BO672" i="6"/>
  <c r="AS672" i="6" a="1"/>
  <c r="AS672" i="6" s="1"/>
  <c r="AT672" i="6" s="1"/>
  <c r="AR672" i="6"/>
  <c r="AQ672" i="6" s="1"/>
  <c r="AP672" i="6"/>
  <c r="CE671" i="6"/>
  <c r="CD671" i="6"/>
  <c r="BO671" i="6"/>
  <c r="AS671" i="6" a="1"/>
  <c r="AS671" i="6" s="1"/>
  <c r="AT671" i="6" s="1"/>
  <c r="AR671" i="6"/>
  <c r="AQ671" i="6" s="1"/>
  <c r="AP671" i="6"/>
  <c r="CE670" i="6"/>
  <c r="CD670" i="6"/>
  <c r="BO670" i="6"/>
  <c r="AS670" i="6" a="1"/>
  <c r="AS670" i="6" s="1"/>
  <c r="AT670" i="6" s="1"/>
  <c r="AR670" i="6"/>
  <c r="AQ670" i="6" s="1"/>
  <c r="AP670" i="6"/>
  <c r="CE669" i="6"/>
  <c r="CD669" i="6"/>
  <c r="BO669" i="6"/>
  <c r="AS669" i="6" a="1"/>
  <c r="AS669" i="6" s="1"/>
  <c r="AT669" i="6" s="1"/>
  <c r="AR669" i="6"/>
  <c r="AQ669" i="6" s="1"/>
  <c r="AP669" i="6"/>
  <c r="CE668" i="6"/>
  <c r="CD668" i="6"/>
  <c r="BO668" i="6"/>
  <c r="AS668" i="6" a="1"/>
  <c r="AS668" i="6" s="1"/>
  <c r="AT668" i="6" s="1"/>
  <c r="AR668" i="6"/>
  <c r="AQ668" i="6" s="1"/>
  <c r="AP668" i="6"/>
  <c r="CE667" i="6"/>
  <c r="CD667" i="6"/>
  <c r="BO667" i="6"/>
  <c r="AS667" i="6" a="1"/>
  <c r="AS667" i="6" s="1"/>
  <c r="AT667" i="6" s="1"/>
  <c r="AR667" i="6"/>
  <c r="AQ667" i="6" s="1"/>
  <c r="AP667" i="6"/>
  <c r="CE666" i="6"/>
  <c r="CD666" i="6"/>
  <c r="BO666" i="6"/>
  <c r="AS666" i="6" a="1"/>
  <c r="AS666" i="6" s="1"/>
  <c r="AT666" i="6" s="1"/>
  <c r="AR666" i="6"/>
  <c r="AQ666" i="6" s="1"/>
  <c r="AP666" i="6"/>
  <c r="CE665" i="6"/>
  <c r="CD665" i="6"/>
  <c r="BO665" i="6"/>
  <c r="AS665" i="6" a="1"/>
  <c r="AS665" i="6" s="1"/>
  <c r="AT665" i="6" s="1"/>
  <c r="AR665" i="6"/>
  <c r="AQ665" i="6" s="1"/>
  <c r="AP665" i="6"/>
  <c r="CE664" i="6"/>
  <c r="CD664" i="6"/>
  <c r="BO664" i="6"/>
  <c r="AS664" i="6" a="1"/>
  <c r="AS664" i="6" s="1"/>
  <c r="AT664" i="6" s="1"/>
  <c r="AR664" i="6"/>
  <c r="AQ664" i="6" s="1"/>
  <c r="AP664" i="6"/>
  <c r="CE663" i="6"/>
  <c r="CD663" i="6"/>
  <c r="BO663" i="6"/>
  <c r="AS663" i="6" a="1"/>
  <c r="AS663" i="6" s="1"/>
  <c r="AT663" i="6" s="1"/>
  <c r="AR663" i="6"/>
  <c r="AQ663" i="6" s="1"/>
  <c r="AP663" i="6"/>
  <c r="CE662" i="6"/>
  <c r="CD662" i="6"/>
  <c r="BO662" i="6"/>
  <c r="AS662" i="6" a="1"/>
  <c r="AS662" i="6" s="1"/>
  <c r="AT662" i="6" s="1"/>
  <c r="AR662" i="6"/>
  <c r="AQ662" i="6" s="1"/>
  <c r="AP662" i="6"/>
  <c r="CE661" i="6"/>
  <c r="CD661" i="6"/>
  <c r="BO661" i="6"/>
  <c r="AS661" i="6" a="1"/>
  <c r="AS661" i="6" s="1"/>
  <c r="AT661" i="6" s="1"/>
  <c r="AR661" i="6"/>
  <c r="AQ661" i="6" s="1"/>
  <c r="AP661" i="6"/>
  <c r="CE660" i="6"/>
  <c r="CD660" i="6"/>
  <c r="BO660" i="6"/>
  <c r="AS660" i="6" a="1"/>
  <c r="AS660" i="6" s="1"/>
  <c r="AT660" i="6" s="1"/>
  <c r="AR660" i="6"/>
  <c r="AQ660" i="6" s="1"/>
  <c r="AP660" i="6"/>
  <c r="CE659" i="6"/>
  <c r="CD659" i="6"/>
  <c r="BO659" i="6"/>
  <c r="AS659" i="6" a="1"/>
  <c r="AS659" i="6" s="1"/>
  <c r="AT659" i="6" s="1"/>
  <c r="AR659" i="6"/>
  <c r="AQ659" i="6" s="1"/>
  <c r="AP659" i="6"/>
  <c r="CE658" i="6"/>
  <c r="CD658" i="6"/>
  <c r="BO658" i="6"/>
  <c r="AS658" i="6" a="1"/>
  <c r="AS658" i="6" s="1"/>
  <c r="AT658" i="6" s="1"/>
  <c r="AR658" i="6"/>
  <c r="AQ658" i="6" s="1"/>
  <c r="AP658" i="6"/>
  <c r="CE657" i="6"/>
  <c r="CD657" i="6"/>
  <c r="BO657" i="6"/>
  <c r="AS657" i="6" a="1"/>
  <c r="AS657" i="6" s="1"/>
  <c r="AT657" i="6" s="1"/>
  <c r="AR657" i="6"/>
  <c r="AQ657" i="6" s="1"/>
  <c r="AP657" i="6"/>
  <c r="CE656" i="6"/>
  <c r="CD656" i="6"/>
  <c r="BO656" i="6"/>
  <c r="AS656" i="6" a="1"/>
  <c r="AS656" i="6" s="1"/>
  <c r="AT656" i="6" s="1"/>
  <c r="AR656" i="6"/>
  <c r="AQ656" i="6" s="1"/>
  <c r="AP656" i="6"/>
  <c r="CE655" i="6"/>
  <c r="CD655" i="6"/>
  <c r="BO655" i="6"/>
  <c r="AS655" i="6" a="1"/>
  <c r="AS655" i="6" s="1"/>
  <c r="AT655" i="6" s="1"/>
  <c r="AR655" i="6"/>
  <c r="AQ655" i="6" s="1"/>
  <c r="AP655" i="6"/>
  <c r="CE654" i="6"/>
  <c r="CD654" i="6"/>
  <c r="BO654" i="6"/>
  <c r="AS654" i="6" a="1"/>
  <c r="AS654" i="6" s="1"/>
  <c r="AT654" i="6" s="1"/>
  <c r="AR654" i="6"/>
  <c r="AQ654" i="6" s="1"/>
  <c r="AP654" i="6"/>
  <c r="CE653" i="6"/>
  <c r="CD653" i="6"/>
  <c r="BO653" i="6"/>
  <c r="AS653" i="6" a="1"/>
  <c r="AS653" i="6" s="1"/>
  <c r="AT653" i="6" s="1"/>
  <c r="AR653" i="6"/>
  <c r="AQ653" i="6" s="1"/>
  <c r="AP653" i="6"/>
  <c r="CE652" i="6"/>
  <c r="CD652" i="6"/>
  <c r="BO652" i="6"/>
  <c r="AS652" i="6" a="1"/>
  <c r="AS652" i="6" s="1"/>
  <c r="AT652" i="6" s="1"/>
  <c r="AR652" i="6"/>
  <c r="AQ652" i="6" s="1"/>
  <c r="AP652" i="6"/>
  <c r="CE651" i="6"/>
  <c r="CD651" i="6"/>
  <c r="BO651" i="6"/>
  <c r="AS651" i="6" a="1"/>
  <c r="AS651" i="6" s="1"/>
  <c r="AT651" i="6" s="1"/>
  <c r="AR651" i="6"/>
  <c r="AQ651" i="6"/>
  <c r="AP651" i="6"/>
  <c r="CE650" i="6"/>
  <c r="CD650" i="6"/>
  <c r="BO650" i="6"/>
  <c r="AS650" i="6" a="1"/>
  <c r="AS650" i="6" s="1"/>
  <c r="AT650" i="6" s="1"/>
  <c r="AR650" i="6"/>
  <c r="AQ650" i="6" s="1"/>
  <c r="AP650" i="6"/>
  <c r="CE649" i="6"/>
  <c r="CD649" i="6"/>
  <c r="BO649" i="6"/>
  <c r="AS649" i="6" a="1"/>
  <c r="AS649" i="6" s="1"/>
  <c r="AT649" i="6" s="1"/>
  <c r="AR649" i="6"/>
  <c r="AQ649" i="6" s="1"/>
  <c r="AP649" i="6"/>
  <c r="CE648" i="6"/>
  <c r="CD648" i="6"/>
  <c r="BO648" i="6"/>
  <c r="AS648" i="6" a="1"/>
  <c r="AS648" i="6" s="1"/>
  <c r="AT648" i="6" s="1"/>
  <c r="AR648" i="6"/>
  <c r="AQ648" i="6" s="1"/>
  <c r="AP648" i="6"/>
  <c r="CE647" i="6"/>
  <c r="CD647" i="6"/>
  <c r="BO647" i="6"/>
  <c r="AS647" i="6" a="1"/>
  <c r="AS647" i="6" s="1"/>
  <c r="AT647" i="6" s="1"/>
  <c r="AR647" i="6"/>
  <c r="AQ647" i="6" s="1"/>
  <c r="AP647" i="6"/>
  <c r="CE646" i="6"/>
  <c r="CD646" i="6"/>
  <c r="BO646" i="6"/>
  <c r="AS646" i="6" a="1"/>
  <c r="AS646" i="6" s="1"/>
  <c r="AT646" i="6" s="1"/>
  <c r="AR646" i="6"/>
  <c r="AQ646" i="6" s="1"/>
  <c r="AP646" i="6"/>
  <c r="CE645" i="6"/>
  <c r="CD645" i="6"/>
  <c r="BO645" i="6"/>
  <c r="AS645" i="6" a="1"/>
  <c r="AS645" i="6" s="1"/>
  <c r="AT645" i="6" s="1"/>
  <c r="AR645" i="6"/>
  <c r="AQ645" i="6" s="1"/>
  <c r="AP645" i="6"/>
  <c r="CE644" i="6"/>
  <c r="CD644" i="6"/>
  <c r="BO644" i="6"/>
  <c r="AS644" i="6" a="1"/>
  <c r="AS644" i="6" s="1"/>
  <c r="AT644" i="6" s="1"/>
  <c r="AR644" i="6"/>
  <c r="AQ644" i="6" s="1"/>
  <c r="AP644" i="6"/>
  <c r="CE643" i="6"/>
  <c r="CD643" i="6"/>
  <c r="BO643" i="6"/>
  <c r="AS643" i="6" a="1"/>
  <c r="AS643" i="6" s="1"/>
  <c r="AT643" i="6" s="1"/>
  <c r="AR643" i="6"/>
  <c r="AQ643" i="6" s="1"/>
  <c r="AP643" i="6"/>
  <c r="CE642" i="6"/>
  <c r="CD642" i="6"/>
  <c r="BO642" i="6"/>
  <c r="AS642" i="6" a="1"/>
  <c r="AS642" i="6" s="1"/>
  <c r="AT642" i="6" s="1"/>
  <c r="AR642" i="6"/>
  <c r="AQ642" i="6" s="1"/>
  <c r="AP642" i="6"/>
  <c r="CE641" i="6"/>
  <c r="CD641" i="6"/>
  <c r="BO641" i="6"/>
  <c r="AS641" i="6" a="1"/>
  <c r="AS641" i="6" s="1"/>
  <c r="AT641" i="6" s="1"/>
  <c r="AR641" i="6"/>
  <c r="AQ641" i="6" s="1"/>
  <c r="AP641" i="6"/>
  <c r="CE640" i="6"/>
  <c r="CD640" i="6"/>
  <c r="BO640" i="6"/>
  <c r="AS640" i="6" a="1"/>
  <c r="AS640" i="6" s="1"/>
  <c r="AT640" i="6" s="1"/>
  <c r="AR640" i="6"/>
  <c r="AQ640" i="6" s="1"/>
  <c r="AP640" i="6"/>
  <c r="CE639" i="6"/>
  <c r="CD639" i="6"/>
  <c r="BO639" i="6"/>
  <c r="AS639" i="6" a="1"/>
  <c r="AS639" i="6" s="1"/>
  <c r="AT639" i="6" s="1"/>
  <c r="AR639" i="6"/>
  <c r="AQ639" i="6" s="1"/>
  <c r="AP639" i="6"/>
  <c r="CE638" i="6"/>
  <c r="CD638" i="6"/>
  <c r="BO638" i="6"/>
  <c r="AS638" i="6" a="1"/>
  <c r="AS638" i="6" s="1"/>
  <c r="AT638" i="6" s="1"/>
  <c r="AR638" i="6"/>
  <c r="AQ638" i="6" s="1"/>
  <c r="AP638" i="6"/>
  <c r="CE637" i="6"/>
  <c r="CD637" i="6"/>
  <c r="BO637" i="6"/>
  <c r="AS637" i="6" a="1"/>
  <c r="AS637" i="6" s="1"/>
  <c r="AT637" i="6" s="1"/>
  <c r="AR637" i="6"/>
  <c r="AQ637" i="6" s="1"/>
  <c r="AP637" i="6"/>
  <c r="CE636" i="6"/>
  <c r="CD636" i="6"/>
  <c r="BO636" i="6"/>
  <c r="AS636" i="6" a="1"/>
  <c r="AS636" i="6" s="1"/>
  <c r="AT636" i="6" s="1"/>
  <c r="AR636" i="6"/>
  <c r="AQ636" i="6" s="1"/>
  <c r="AP636" i="6"/>
  <c r="CE635" i="6"/>
  <c r="CD635" i="6"/>
  <c r="BO635" i="6"/>
  <c r="AS635" i="6" a="1"/>
  <c r="AS635" i="6" s="1"/>
  <c r="AT635" i="6" s="1"/>
  <c r="AR635" i="6"/>
  <c r="AQ635" i="6" s="1"/>
  <c r="AP635" i="6"/>
  <c r="CE634" i="6"/>
  <c r="CD634" i="6"/>
  <c r="BO634" i="6"/>
  <c r="AS634" i="6" a="1"/>
  <c r="AS634" i="6" s="1"/>
  <c r="AT634" i="6" s="1"/>
  <c r="AR634" i="6"/>
  <c r="AQ634" i="6" s="1"/>
  <c r="AP634" i="6"/>
  <c r="CE633" i="6"/>
  <c r="CD633" i="6"/>
  <c r="BO633" i="6"/>
  <c r="AS633" i="6" a="1"/>
  <c r="AS633" i="6" s="1"/>
  <c r="AT633" i="6" s="1"/>
  <c r="AR633" i="6"/>
  <c r="AQ633" i="6" s="1"/>
  <c r="AP633" i="6"/>
  <c r="CE632" i="6"/>
  <c r="CD632" i="6"/>
  <c r="BO632" i="6"/>
  <c r="AS632" i="6" a="1"/>
  <c r="AS632" i="6" s="1"/>
  <c r="AT632" i="6" s="1"/>
  <c r="AR632" i="6"/>
  <c r="AQ632" i="6" s="1"/>
  <c r="AP632" i="6"/>
  <c r="CE631" i="6"/>
  <c r="CD631" i="6"/>
  <c r="BO631" i="6"/>
  <c r="AS631" i="6" a="1"/>
  <c r="AS631" i="6" s="1"/>
  <c r="AT631" i="6" s="1"/>
  <c r="AR631" i="6"/>
  <c r="AQ631" i="6" s="1"/>
  <c r="AP631" i="6"/>
  <c r="CE630" i="6"/>
  <c r="CD630" i="6"/>
  <c r="BO630" i="6"/>
  <c r="AS630" i="6" a="1"/>
  <c r="AS630" i="6" s="1"/>
  <c r="AT630" i="6" s="1"/>
  <c r="AR630" i="6"/>
  <c r="AQ630" i="6" s="1"/>
  <c r="AP630" i="6"/>
  <c r="CE629" i="6"/>
  <c r="CD629" i="6"/>
  <c r="BO629" i="6"/>
  <c r="AS629" i="6" a="1"/>
  <c r="AS629" i="6" s="1"/>
  <c r="AT629" i="6" s="1"/>
  <c r="AR629" i="6"/>
  <c r="AQ629" i="6" s="1"/>
  <c r="AP629" i="6"/>
  <c r="CE628" i="6"/>
  <c r="CD628" i="6"/>
  <c r="BO628" i="6"/>
  <c r="AS628" i="6" a="1"/>
  <c r="AS628" i="6" s="1"/>
  <c r="AT628" i="6" s="1"/>
  <c r="AR628" i="6"/>
  <c r="AQ628" i="6" s="1"/>
  <c r="AP628" i="6"/>
  <c r="CE627" i="6"/>
  <c r="CD627" i="6"/>
  <c r="BO627" i="6"/>
  <c r="AS627" i="6" a="1"/>
  <c r="AS627" i="6" s="1"/>
  <c r="AT627" i="6" s="1"/>
  <c r="AR627" i="6"/>
  <c r="AQ627" i="6" s="1"/>
  <c r="AP627" i="6"/>
  <c r="CE626" i="6"/>
  <c r="CD626" i="6"/>
  <c r="BO626" i="6"/>
  <c r="AS626" i="6" a="1"/>
  <c r="AS626" i="6" s="1"/>
  <c r="AT626" i="6" s="1"/>
  <c r="AR626" i="6"/>
  <c r="AQ626" i="6" s="1"/>
  <c r="AP626" i="6"/>
  <c r="CE625" i="6"/>
  <c r="CD625" i="6"/>
  <c r="BO625" i="6"/>
  <c r="AS625" i="6" a="1"/>
  <c r="AS625" i="6" s="1"/>
  <c r="AT625" i="6" s="1"/>
  <c r="AR625" i="6"/>
  <c r="AQ625" i="6" s="1"/>
  <c r="AP625" i="6"/>
  <c r="CE624" i="6"/>
  <c r="CD624" i="6"/>
  <c r="BO624" i="6"/>
  <c r="AS624" i="6" a="1"/>
  <c r="AS624" i="6" s="1"/>
  <c r="AT624" i="6" s="1"/>
  <c r="AR624" i="6"/>
  <c r="AQ624" i="6" s="1"/>
  <c r="AP624" i="6"/>
  <c r="CE623" i="6"/>
  <c r="CD623" i="6"/>
  <c r="BO623" i="6"/>
  <c r="AS623" i="6" a="1"/>
  <c r="AS623" i="6" s="1"/>
  <c r="AT623" i="6" s="1"/>
  <c r="AR623" i="6"/>
  <c r="AQ623" i="6" s="1"/>
  <c r="AP623" i="6"/>
  <c r="CE622" i="6"/>
  <c r="CD622" i="6"/>
  <c r="BO622" i="6"/>
  <c r="AS622" i="6" a="1"/>
  <c r="AS622" i="6" s="1"/>
  <c r="AT622" i="6" s="1"/>
  <c r="AR622" i="6"/>
  <c r="AQ622" i="6" s="1"/>
  <c r="AP622" i="6"/>
  <c r="CE621" i="6"/>
  <c r="CD621" i="6"/>
  <c r="BO621" i="6"/>
  <c r="AS621" i="6" a="1"/>
  <c r="AS621" i="6" s="1"/>
  <c r="AT621" i="6" s="1"/>
  <c r="AR621" i="6"/>
  <c r="AQ621" i="6" s="1"/>
  <c r="AP621" i="6"/>
  <c r="CE620" i="6"/>
  <c r="CD620" i="6"/>
  <c r="BO620" i="6"/>
  <c r="AS620" i="6" a="1"/>
  <c r="AS620" i="6" s="1"/>
  <c r="AT620" i="6" s="1"/>
  <c r="AR620" i="6"/>
  <c r="AQ620" i="6" s="1"/>
  <c r="AP620" i="6"/>
  <c r="CE619" i="6"/>
  <c r="CD619" i="6"/>
  <c r="BO619" i="6"/>
  <c r="AS619" i="6" a="1"/>
  <c r="AS619" i="6" s="1"/>
  <c r="AT619" i="6" s="1"/>
  <c r="AR619" i="6"/>
  <c r="AQ619" i="6" s="1"/>
  <c r="AP619" i="6"/>
  <c r="CE618" i="6"/>
  <c r="CD618" i="6"/>
  <c r="BO618" i="6"/>
  <c r="AS618" i="6" a="1"/>
  <c r="AS618" i="6" s="1"/>
  <c r="AT618" i="6" s="1"/>
  <c r="AR618" i="6"/>
  <c r="AQ618" i="6" s="1"/>
  <c r="AP618" i="6"/>
  <c r="CE617" i="6"/>
  <c r="CD617" i="6"/>
  <c r="BO617" i="6"/>
  <c r="AS617" i="6" a="1"/>
  <c r="AS617" i="6" s="1"/>
  <c r="AT617" i="6" s="1"/>
  <c r="AR617" i="6"/>
  <c r="AQ617" i="6" s="1"/>
  <c r="AP617" i="6"/>
  <c r="CE616" i="6"/>
  <c r="CD616" i="6"/>
  <c r="BO616" i="6"/>
  <c r="AS616" i="6" a="1"/>
  <c r="AS616" i="6" s="1"/>
  <c r="AT616" i="6" s="1"/>
  <c r="AR616" i="6"/>
  <c r="AQ616" i="6" s="1"/>
  <c r="AP616" i="6"/>
  <c r="CE615" i="6"/>
  <c r="CD615" i="6"/>
  <c r="BO615" i="6"/>
  <c r="AS615" i="6" a="1"/>
  <c r="AS615" i="6" s="1"/>
  <c r="AT615" i="6" s="1"/>
  <c r="AR615" i="6"/>
  <c r="AQ615" i="6" s="1"/>
  <c r="AP615" i="6"/>
  <c r="CE614" i="6"/>
  <c r="CD614" i="6"/>
  <c r="BO614" i="6"/>
  <c r="AS614" i="6" a="1"/>
  <c r="AS614" i="6" s="1"/>
  <c r="AT614" i="6" s="1"/>
  <c r="AR614" i="6"/>
  <c r="AQ614" i="6" s="1"/>
  <c r="AP614" i="6"/>
  <c r="CE613" i="6"/>
  <c r="CD613" i="6"/>
  <c r="BO613" i="6"/>
  <c r="AS613" i="6" a="1"/>
  <c r="AS613" i="6" s="1"/>
  <c r="AT613" i="6" s="1"/>
  <c r="AR613" i="6"/>
  <c r="AQ613" i="6" s="1"/>
  <c r="AP613" i="6"/>
  <c r="CE612" i="6"/>
  <c r="CD612" i="6"/>
  <c r="BO612" i="6"/>
  <c r="AS612" i="6" a="1"/>
  <c r="AS612" i="6" s="1"/>
  <c r="AT612" i="6" s="1"/>
  <c r="AR612" i="6"/>
  <c r="AQ612" i="6" s="1"/>
  <c r="AP612" i="6"/>
  <c r="CE611" i="6"/>
  <c r="CD611" i="6"/>
  <c r="BO611" i="6"/>
  <c r="AS611" i="6" a="1"/>
  <c r="AS611" i="6" s="1"/>
  <c r="AT611" i="6" s="1"/>
  <c r="AR611" i="6"/>
  <c r="AQ611" i="6" s="1"/>
  <c r="AP611" i="6"/>
  <c r="CE610" i="6"/>
  <c r="CD610" i="6"/>
  <c r="BO610" i="6"/>
  <c r="AS610" i="6" a="1"/>
  <c r="AS610" i="6" s="1"/>
  <c r="AT610" i="6" s="1"/>
  <c r="AR610" i="6"/>
  <c r="AQ610" i="6" s="1"/>
  <c r="AP610" i="6"/>
  <c r="CE609" i="6"/>
  <c r="CD609" i="6"/>
  <c r="BO609" i="6"/>
  <c r="AS609" i="6" a="1"/>
  <c r="AS609" i="6" s="1"/>
  <c r="AT609" i="6" s="1"/>
  <c r="AR609" i="6"/>
  <c r="AQ609" i="6" s="1"/>
  <c r="AP609" i="6"/>
  <c r="CE608" i="6"/>
  <c r="CD608" i="6"/>
  <c r="BO608" i="6"/>
  <c r="AS608" i="6" a="1"/>
  <c r="AS608" i="6" s="1"/>
  <c r="AT608" i="6" s="1"/>
  <c r="AR608" i="6"/>
  <c r="AQ608" i="6" s="1"/>
  <c r="AP608" i="6"/>
  <c r="CE607" i="6"/>
  <c r="CD607" i="6"/>
  <c r="BO607" i="6"/>
  <c r="AS607" i="6" a="1"/>
  <c r="AS607" i="6" s="1"/>
  <c r="AT607" i="6" s="1"/>
  <c r="AR607" i="6"/>
  <c r="AQ607" i="6" s="1"/>
  <c r="AP607" i="6"/>
  <c r="CE606" i="6"/>
  <c r="CD606" i="6"/>
  <c r="BO606" i="6"/>
  <c r="AS606" i="6" a="1"/>
  <c r="AS606" i="6" s="1"/>
  <c r="AT606" i="6" s="1"/>
  <c r="AR606" i="6"/>
  <c r="AQ606" i="6" s="1"/>
  <c r="AP606" i="6"/>
  <c r="CE605" i="6"/>
  <c r="CD605" i="6"/>
  <c r="BO605" i="6"/>
  <c r="AS605" i="6" a="1"/>
  <c r="AS605" i="6" s="1"/>
  <c r="AT605" i="6" s="1"/>
  <c r="AR605" i="6"/>
  <c r="AQ605" i="6" s="1"/>
  <c r="AP605" i="6"/>
  <c r="CE604" i="6"/>
  <c r="CD604" i="6"/>
  <c r="BO604" i="6"/>
  <c r="AS604" i="6" a="1"/>
  <c r="AS604" i="6" s="1"/>
  <c r="AT604" i="6" s="1"/>
  <c r="AR604" i="6"/>
  <c r="AQ604" i="6" s="1"/>
  <c r="AP604" i="6"/>
  <c r="CE603" i="6"/>
  <c r="CD603" i="6"/>
  <c r="BO603" i="6"/>
  <c r="AS603" i="6" a="1"/>
  <c r="AS603" i="6" s="1"/>
  <c r="AT603" i="6" s="1"/>
  <c r="AR603" i="6"/>
  <c r="AQ603" i="6" s="1"/>
  <c r="AP603" i="6"/>
  <c r="CE602" i="6"/>
  <c r="CD602" i="6"/>
  <c r="BO602" i="6"/>
  <c r="AS602" i="6" a="1"/>
  <c r="AS602" i="6" s="1"/>
  <c r="AT602" i="6" s="1"/>
  <c r="AR602" i="6"/>
  <c r="AQ602" i="6" s="1"/>
  <c r="AP602" i="6"/>
  <c r="CE601" i="6"/>
  <c r="CD601" i="6"/>
  <c r="BO601" i="6"/>
  <c r="AS601" i="6" a="1"/>
  <c r="AS601" i="6" s="1"/>
  <c r="AT601" i="6" s="1"/>
  <c r="AR601" i="6"/>
  <c r="AQ601" i="6" s="1"/>
  <c r="AP601" i="6"/>
  <c r="CE600" i="6"/>
  <c r="CD600" i="6"/>
  <c r="BO600" i="6"/>
  <c r="AS600" i="6" a="1"/>
  <c r="AS600" i="6" s="1"/>
  <c r="AT600" i="6" s="1"/>
  <c r="AR600" i="6"/>
  <c r="AQ600" i="6" s="1"/>
  <c r="AP600" i="6"/>
  <c r="CE599" i="6"/>
  <c r="CD599" i="6"/>
  <c r="BO599" i="6"/>
  <c r="AS599" i="6" a="1"/>
  <c r="AS599" i="6" s="1"/>
  <c r="AT599" i="6" s="1"/>
  <c r="AR599" i="6"/>
  <c r="AQ599" i="6" s="1"/>
  <c r="AP599" i="6"/>
  <c r="CE598" i="6"/>
  <c r="CD598" i="6"/>
  <c r="BO598" i="6"/>
  <c r="AS598" i="6" a="1"/>
  <c r="AS598" i="6" s="1"/>
  <c r="AT598" i="6" s="1"/>
  <c r="AR598" i="6"/>
  <c r="AQ598" i="6" s="1"/>
  <c r="AP598" i="6"/>
  <c r="CE597" i="6"/>
  <c r="CD597" i="6"/>
  <c r="BO597" i="6"/>
  <c r="AS597" i="6" a="1"/>
  <c r="AS597" i="6" s="1"/>
  <c r="AT597" i="6" s="1"/>
  <c r="AR597" i="6"/>
  <c r="AQ597" i="6" s="1"/>
  <c r="AP597" i="6"/>
  <c r="CE596" i="6"/>
  <c r="CD596" i="6"/>
  <c r="BO596" i="6"/>
  <c r="AS596" i="6" a="1"/>
  <c r="AS596" i="6" s="1"/>
  <c r="AT596" i="6" s="1"/>
  <c r="AR596" i="6"/>
  <c r="AQ596" i="6" s="1"/>
  <c r="AP596" i="6"/>
  <c r="CE595" i="6"/>
  <c r="CD595" i="6"/>
  <c r="BO595" i="6"/>
  <c r="AS595" i="6" a="1"/>
  <c r="AS595" i="6" s="1"/>
  <c r="AT595" i="6" s="1"/>
  <c r="AR595" i="6"/>
  <c r="AQ595" i="6" s="1"/>
  <c r="AP595" i="6"/>
  <c r="CE594" i="6"/>
  <c r="CD594" i="6"/>
  <c r="BO594" i="6"/>
  <c r="AS594" i="6" a="1"/>
  <c r="AS594" i="6" s="1"/>
  <c r="AT594" i="6" s="1"/>
  <c r="AR594" i="6"/>
  <c r="AQ594" i="6" s="1"/>
  <c r="AP594" i="6"/>
  <c r="CE593" i="6"/>
  <c r="CD593" i="6"/>
  <c r="BO593" i="6"/>
  <c r="AS593" i="6" a="1"/>
  <c r="AS593" i="6" s="1"/>
  <c r="AT593" i="6" s="1"/>
  <c r="AR593" i="6"/>
  <c r="AQ593" i="6" s="1"/>
  <c r="AP593" i="6"/>
  <c r="CE592" i="6"/>
  <c r="CD592" i="6"/>
  <c r="BO592" i="6"/>
  <c r="AS592" i="6" a="1"/>
  <c r="AS592" i="6" s="1"/>
  <c r="AT592" i="6" s="1"/>
  <c r="AR592" i="6"/>
  <c r="AQ592" i="6" s="1"/>
  <c r="AP592" i="6"/>
  <c r="CE591" i="6"/>
  <c r="CD591" i="6"/>
  <c r="BO591" i="6"/>
  <c r="AS591" i="6" a="1"/>
  <c r="AS591" i="6" s="1"/>
  <c r="AT591" i="6" s="1"/>
  <c r="AR591" i="6"/>
  <c r="AQ591" i="6" s="1"/>
  <c r="AP591" i="6"/>
  <c r="CE590" i="6"/>
  <c r="CD590" i="6"/>
  <c r="BO590" i="6"/>
  <c r="AS590" i="6" a="1"/>
  <c r="AS590" i="6" s="1"/>
  <c r="AT590" i="6" s="1"/>
  <c r="AR590" i="6"/>
  <c r="AQ590" i="6" s="1"/>
  <c r="AP590" i="6"/>
  <c r="CE589" i="6"/>
  <c r="CD589" i="6"/>
  <c r="BO589" i="6"/>
  <c r="AS589" i="6" a="1"/>
  <c r="AS589" i="6" s="1"/>
  <c r="AT589" i="6" s="1"/>
  <c r="AR589" i="6"/>
  <c r="AQ589" i="6" s="1"/>
  <c r="AP589" i="6"/>
  <c r="CE588" i="6"/>
  <c r="CD588" i="6"/>
  <c r="BO588" i="6"/>
  <c r="AS588" i="6" a="1"/>
  <c r="AS588" i="6" s="1"/>
  <c r="AT588" i="6" s="1"/>
  <c r="AR588" i="6"/>
  <c r="AQ588" i="6"/>
  <c r="AP588" i="6"/>
  <c r="CE587" i="6"/>
  <c r="CD587" i="6"/>
  <c r="BO587" i="6"/>
  <c r="AS587" i="6" a="1"/>
  <c r="AS587" i="6" s="1"/>
  <c r="AT587" i="6" s="1"/>
  <c r="AR587" i="6"/>
  <c r="AQ587" i="6" s="1"/>
  <c r="AP587" i="6"/>
  <c r="CE586" i="6"/>
  <c r="CD586" i="6"/>
  <c r="BO586" i="6"/>
  <c r="AS586" i="6" a="1"/>
  <c r="AS586" i="6" s="1"/>
  <c r="AT586" i="6" s="1"/>
  <c r="AR586" i="6"/>
  <c r="AQ586" i="6" s="1"/>
  <c r="AP586" i="6"/>
  <c r="CE585" i="6"/>
  <c r="CD585" i="6"/>
  <c r="BO585" i="6"/>
  <c r="AS585" i="6" a="1"/>
  <c r="AS585" i="6" s="1"/>
  <c r="AT585" i="6" s="1"/>
  <c r="AR585" i="6"/>
  <c r="AQ585" i="6" s="1"/>
  <c r="AP585" i="6"/>
  <c r="CE584" i="6"/>
  <c r="CD584" i="6"/>
  <c r="BO584" i="6"/>
  <c r="AS584" i="6" a="1"/>
  <c r="AS584" i="6" s="1"/>
  <c r="AT584" i="6" s="1"/>
  <c r="AR584" i="6"/>
  <c r="AQ584" i="6" s="1"/>
  <c r="AP584" i="6"/>
  <c r="CE583" i="6"/>
  <c r="CD583" i="6"/>
  <c r="BO583" i="6"/>
  <c r="AS583" i="6" a="1"/>
  <c r="AS583" i="6" s="1"/>
  <c r="AT583" i="6" s="1"/>
  <c r="AR583" i="6"/>
  <c r="AQ583" i="6" s="1"/>
  <c r="AP583" i="6"/>
  <c r="CE582" i="6"/>
  <c r="CD582" i="6"/>
  <c r="BO582" i="6"/>
  <c r="AS582" i="6" a="1"/>
  <c r="AS582" i="6" s="1"/>
  <c r="AT582" i="6" s="1"/>
  <c r="AR582" i="6"/>
  <c r="AQ582" i="6" s="1"/>
  <c r="AP582" i="6"/>
  <c r="CE581" i="6"/>
  <c r="CD581" i="6"/>
  <c r="BO581" i="6"/>
  <c r="AS581" i="6" a="1"/>
  <c r="AS581" i="6" s="1"/>
  <c r="AT581" i="6" s="1"/>
  <c r="AR581" i="6"/>
  <c r="AQ581" i="6" s="1"/>
  <c r="AP581" i="6"/>
  <c r="CE580" i="6"/>
  <c r="CD580" i="6"/>
  <c r="BO580" i="6"/>
  <c r="AS580" i="6" a="1"/>
  <c r="AS580" i="6" s="1"/>
  <c r="AT580" i="6" s="1"/>
  <c r="AR580" i="6"/>
  <c r="AQ580" i="6" s="1"/>
  <c r="AP580" i="6"/>
  <c r="CE579" i="6"/>
  <c r="CD579" i="6"/>
  <c r="BO579" i="6"/>
  <c r="AS579" i="6" a="1"/>
  <c r="AS579" i="6" s="1"/>
  <c r="AT579" i="6" s="1"/>
  <c r="AR579" i="6"/>
  <c r="AQ579" i="6" s="1"/>
  <c r="AP579" i="6"/>
  <c r="CE578" i="6"/>
  <c r="CD578" i="6"/>
  <c r="BO578" i="6"/>
  <c r="AS578" i="6" a="1"/>
  <c r="AS578" i="6" s="1"/>
  <c r="AT578" i="6" s="1"/>
  <c r="AR578" i="6"/>
  <c r="AQ578" i="6" s="1"/>
  <c r="AP578" i="6"/>
  <c r="CE577" i="6"/>
  <c r="CD577" i="6"/>
  <c r="BO577" i="6"/>
  <c r="AS577" i="6" a="1"/>
  <c r="AS577" i="6" s="1"/>
  <c r="AT577" i="6" s="1"/>
  <c r="AR577" i="6"/>
  <c r="AQ577" i="6" s="1"/>
  <c r="AP577" i="6"/>
  <c r="CE576" i="6"/>
  <c r="CD576" i="6"/>
  <c r="BO576" i="6"/>
  <c r="AS576" i="6" a="1"/>
  <c r="AS576" i="6" s="1"/>
  <c r="AT576" i="6" s="1"/>
  <c r="AR576" i="6"/>
  <c r="AQ576" i="6" s="1"/>
  <c r="AP576" i="6"/>
  <c r="CE575" i="6"/>
  <c r="CD575" i="6"/>
  <c r="BO575" i="6"/>
  <c r="AS575" i="6" a="1"/>
  <c r="AS575" i="6" s="1"/>
  <c r="AT575" i="6" s="1"/>
  <c r="AR575" i="6"/>
  <c r="AQ575" i="6" s="1"/>
  <c r="AP575" i="6"/>
  <c r="CE574" i="6"/>
  <c r="CD574" i="6"/>
  <c r="BO574" i="6"/>
  <c r="AS574" i="6" a="1"/>
  <c r="AS574" i="6" s="1"/>
  <c r="AT574" i="6" s="1"/>
  <c r="AR574" i="6"/>
  <c r="AQ574" i="6" s="1"/>
  <c r="AP574" i="6"/>
  <c r="CE573" i="6"/>
  <c r="CD573" i="6"/>
  <c r="BO573" i="6"/>
  <c r="AS573" i="6" a="1"/>
  <c r="AS573" i="6" s="1"/>
  <c r="AT573" i="6" s="1"/>
  <c r="AR573" i="6"/>
  <c r="AQ573" i="6" s="1"/>
  <c r="AP573" i="6"/>
  <c r="CE572" i="6"/>
  <c r="CD572" i="6"/>
  <c r="BO572" i="6"/>
  <c r="AS572" i="6" a="1"/>
  <c r="AS572" i="6" s="1"/>
  <c r="AT572" i="6" s="1"/>
  <c r="AR572" i="6"/>
  <c r="AQ572" i="6" s="1"/>
  <c r="AP572" i="6"/>
  <c r="CE571" i="6"/>
  <c r="CD571" i="6"/>
  <c r="BO571" i="6"/>
  <c r="AS571" i="6" a="1"/>
  <c r="AS571" i="6" s="1"/>
  <c r="AT571" i="6" s="1"/>
  <c r="AR571" i="6"/>
  <c r="AQ571" i="6" s="1"/>
  <c r="AP571" i="6"/>
  <c r="CE570" i="6"/>
  <c r="CD570" i="6"/>
  <c r="BO570" i="6"/>
  <c r="AS570" i="6" a="1"/>
  <c r="AS570" i="6" s="1"/>
  <c r="AT570" i="6" s="1"/>
  <c r="AR570" i="6"/>
  <c r="AQ570" i="6" s="1"/>
  <c r="AP570" i="6"/>
  <c r="CE569" i="6"/>
  <c r="CD569" i="6"/>
  <c r="BO569" i="6"/>
  <c r="AS569" i="6" a="1"/>
  <c r="AS569" i="6" s="1"/>
  <c r="AT569" i="6" s="1"/>
  <c r="AR569" i="6"/>
  <c r="AQ569" i="6" s="1"/>
  <c r="AP569" i="6"/>
  <c r="CE568" i="6"/>
  <c r="CD568" i="6"/>
  <c r="BO568" i="6"/>
  <c r="AS568" i="6" a="1"/>
  <c r="AS568" i="6" s="1"/>
  <c r="AT568" i="6" s="1"/>
  <c r="AR568" i="6"/>
  <c r="AQ568" i="6" s="1"/>
  <c r="AP568" i="6"/>
  <c r="CE567" i="6"/>
  <c r="CD567" i="6"/>
  <c r="BO567" i="6"/>
  <c r="AS567" i="6" a="1"/>
  <c r="AS567" i="6" s="1"/>
  <c r="AT567" i="6" s="1"/>
  <c r="AR567" i="6"/>
  <c r="AQ567" i="6" s="1"/>
  <c r="AP567" i="6"/>
  <c r="CE566" i="6"/>
  <c r="CD566" i="6"/>
  <c r="BO566" i="6"/>
  <c r="AS566" i="6" a="1"/>
  <c r="AS566" i="6" s="1"/>
  <c r="AT566" i="6" s="1"/>
  <c r="AR566" i="6"/>
  <c r="AQ566" i="6" s="1"/>
  <c r="AP566" i="6"/>
  <c r="CE565" i="6"/>
  <c r="CD565" i="6"/>
  <c r="BO565" i="6"/>
  <c r="AS565" i="6" a="1"/>
  <c r="AS565" i="6" s="1"/>
  <c r="AT565" i="6" s="1"/>
  <c r="AR565" i="6"/>
  <c r="AQ565" i="6" s="1"/>
  <c r="AP565" i="6"/>
  <c r="CE564" i="6"/>
  <c r="CD564" i="6"/>
  <c r="BO564" i="6"/>
  <c r="AS564" i="6" a="1"/>
  <c r="AS564" i="6" s="1"/>
  <c r="AT564" i="6" s="1"/>
  <c r="AR564" i="6"/>
  <c r="AQ564" i="6" s="1"/>
  <c r="AP564" i="6"/>
  <c r="CE563" i="6"/>
  <c r="CD563" i="6"/>
  <c r="BO563" i="6"/>
  <c r="AS563" i="6" a="1"/>
  <c r="AS563" i="6" s="1"/>
  <c r="AT563" i="6" s="1"/>
  <c r="AR563" i="6"/>
  <c r="AQ563" i="6" s="1"/>
  <c r="AP563" i="6"/>
  <c r="CE562" i="6"/>
  <c r="CD562" i="6"/>
  <c r="BO562" i="6"/>
  <c r="AS562" i="6" a="1"/>
  <c r="AS562" i="6" s="1"/>
  <c r="AT562" i="6" s="1"/>
  <c r="AR562" i="6"/>
  <c r="AQ562" i="6" s="1"/>
  <c r="AP562" i="6"/>
  <c r="CE561" i="6"/>
  <c r="CD561" i="6"/>
  <c r="BO561" i="6"/>
  <c r="AS561" i="6" a="1"/>
  <c r="AS561" i="6" s="1"/>
  <c r="AT561" i="6" s="1"/>
  <c r="AR561" i="6"/>
  <c r="AQ561" i="6" s="1"/>
  <c r="AP561" i="6"/>
  <c r="CE560" i="6"/>
  <c r="CD560" i="6"/>
  <c r="BO560" i="6"/>
  <c r="AS560" i="6" a="1"/>
  <c r="AS560" i="6" s="1"/>
  <c r="AT560" i="6" s="1"/>
  <c r="AR560" i="6"/>
  <c r="AQ560" i="6" s="1"/>
  <c r="AP560" i="6"/>
  <c r="CE559" i="6"/>
  <c r="CD559" i="6"/>
  <c r="BO559" i="6"/>
  <c r="AS559" i="6" a="1"/>
  <c r="AS559" i="6" s="1"/>
  <c r="AT559" i="6" s="1"/>
  <c r="AR559" i="6"/>
  <c r="AQ559" i="6" s="1"/>
  <c r="AP559" i="6"/>
  <c r="CE558" i="6"/>
  <c r="CD558" i="6"/>
  <c r="BO558" i="6"/>
  <c r="AS558" i="6" a="1"/>
  <c r="AS558" i="6" s="1"/>
  <c r="AT558" i="6" s="1"/>
  <c r="AR558" i="6"/>
  <c r="AQ558" i="6" s="1"/>
  <c r="AP558" i="6"/>
  <c r="CE557" i="6"/>
  <c r="CD557" i="6"/>
  <c r="BO557" i="6"/>
  <c r="AS557" i="6" a="1"/>
  <c r="AS557" i="6" s="1"/>
  <c r="AT557" i="6" s="1"/>
  <c r="AR557" i="6"/>
  <c r="AQ557" i="6" s="1"/>
  <c r="AP557" i="6"/>
  <c r="CE556" i="6"/>
  <c r="CD556" i="6"/>
  <c r="BO556" i="6"/>
  <c r="AS556" i="6" a="1"/>
  <c r="AS556" i="6" s="1"/>
  <c r="AT556" i="6" s="1"/>
  <c r="AR556" i="6"/>
  <c r="AQ556" i="6" s="1"/>
  <c r="AP556" i="6"/>
  <c r="CE555" i="6"/>
  <c r="CD555" i="6"/>
  <c r="BO555" i="6"/>
  <c r="AS555" i="6" a="1"/>
  <c r="AS555" i="6" s="1"/>
  <c r="AT555" i="6" s="1"/>
  <c r="AR555" i="6"/>
  <c r="AQ555" i="6" s="1"/>
  <c r="AP555" i="6"/>
  <c r="CE554" i="6"/>
  <c r="CD554" i="6"/>
  <c r="BO554" i="6"/>
  <c r="AS554" i="6" a="1"/>
  <c r="AS554" i="6" s="1"/>
  <c r="AT554" i="6" s="1"/>
  <c r="AR554" i="6"/>
  <c r="AQ554" i="6" s="1"/>
  <c r="AP554" i="6"/>
  <c r="CE553" i="6"/>
  <c r="CD553" i="6"/>
  <c r="BO553" i="6"/>
  <c r="AS553" i="6" a="1"/>
  <c r="AS553" i="6" s="1"/>
  <c r="AT553" i="6" s="1"/>
  <c r="AR553" i="6"/>
  <c r="AQ553" i="6" s="1"/>
  <c r="AP553" i="6"/>
  <c r="CE552" i="6"/>
  <c r="CD552" i="6"/>
  <c r="BO552" i="6"/>
  <c r="AS552" i="6" a="1"/>
  <c r="AS552" i="6" s="1"/>
  <c r="AT552" i="6" s="1"/>
  <c r="AR552" i="6"/>
  <c r="AQ552" i="6" s="1"/>
  <c r="AP552" i="6"/>
  <c r="CE551" i="6"/>
  <c r="CD551" i="6"/>
  <c r="BO551" i="6"/>
  <c r="AS551" i="6" a="1"/>
  <c r="AS551" i="6" s="1"/>
  <c r="AT551" i="6" s="1"/>
  <c r="AR551" i="6"/>
  <c r="AQ551" i="6" s="1"/>
  <c r="AP551" i="6"/>
  <c r="CE550" i="6"/>
  <c r="CD550" i="6"/>
  <c r="BO550" i="6"/>
  <c r="AS550" i="6" a="1"/>
  <c r="AS550" i="6" s="1"/>
  <c r="AT550" i="6" s="1"/>
  <c r="AR550" i="6"/>
  <c r="AQ550" i="6" s="1"/>
  <c r="AP550" i="6"/>
  <c r="CE549" i="6"/>
  <c r="CD549" i="6"/>
  <c r="BO549" i="6"/>
  <c r="AS549" i="6" a="1"/>
  <c r="AS549" i="6" s="1"/>
  <c r="AT549" i="6" s="1"/>
  <c r="AR549" i="6"/>
  <c r="AQ549" i="6" s="1"/>
  <c r="AP549" i="6"/>
  <c r="CE548" i="6"/>
  <c r="CD548" i="6"/>
  <c r="BO548" i="6"/>
  <c r="AS548" i="6" a="1"/>
  <c r="AS548" i="6" s="1"/>
  <c r="AT548" i="6" s="1"/>
  <c r="AR548" i="6"/>
  <c r="AQ548" i="6" s="1"/>
  <c r="AP548" i="6"/>
  <c r="CE547" i="6"/>
  <c r="CD547" i="6"/>
  <c r="BO547" i="6"/>
  <c r="AS547" i="6" a="1"/>
  <c r="AS547" i="6" s="1"/>
  <c r="AT547" i="6" s="1"/>
  <c r="AR547" i="6"/>
  <c r="AQ547" i="6" s="1"/>
  <c r="AP547" i="6"/>
  <c r="CE546" i="6"/>
  <c r="CD546" i="6"/>
  <c r="BO546" i="6"/>
  <c r="AS546" i="6" a="1"/>
  <c r="AS546" i="6" s="1"/>
  <c r="AT546" i="6" s="1"/>
  <c r="AR546" i="6"/>
  <c r="AQ546" i="6" s="1"/>
  <c r="AP546" i="6"/>
  <c r="CE545" i="6"/>
  <c r="CD545" i="6"/>
  <c r="BO545" i="6"/>
  <c r="AS545" i="6" a="1"/>
  <c r="AS545" i="6" s="1"/>
  <c r="AT545" i="6" s="1"/>
  <c r="AR545" i="6"/>
  <c r="AQ545" i="6" s="1"/>
  <c r="AP545" i="6"/>
  <c r="CE544" i="6"/>
  <c r="CD544" i="6"/>
  <c r="BO544" i="6"/>
  <c r="AS544" i="6" a="1"/>
  <c r="AS544" i="6" s="1"/>
  <c r="AT544" i="6" s="1"/>
  <c r="AR544" i="6"/>
  <c r="AQ544" i="6" s="1"/>
  <c r="AP544" i="6"/>
  <c r="CE543" i="6"/>
  <c r="CD543" i="6"/>
  <c r="BO543" i="6"/>
  <c r="AS543" i="6" a="1"/>
  <c r="AS543" i="6" s="1"/>
  <c r="AT543" i="6" s="1"/>
  <c r="AR543" i="6"/>
  <c r="AQ543" i="6" s="1"/>
  <c r="AP543" i="6"/>
  <c r="CE542" i="6"/>
  <c r="CD542" i="6"/>
  <c r="BO542" i="6"/>
  <c r="AS542" i="6" a="1"/>
  <c r="AS542" i="6" s="1"/>
  <c r="AT542" i="6" s="1"/>
  <c r="AR542" i="6"/>
  <c r="AQ542" i="6" s="1"/>
  <c r="AP542" i="6"/>
  <c r="CE541" i="6"/>
  <c r="CD541" i="6"/>
  <c r="BO541" i="6"/>
  <c r="AS541" i="6" a="1"/>
  <c r="AS541" i="6" s="1"/>
  <c r="AT541" i="6" s="1"/>
  <c r="AR541" i="6"/>
  <c r="AQ541" i="6" s="1"/>
  <c r="AP541" i="6"/>
  <c r="CE540" i="6"/>
  <c r="CD540" i="6"/>
  <c r="BO540" i="6"/>
  <c r="AS540" i="6" a="1"/>
  <c r="AS540" i="6" s="1"/>
  <c r="AT540" i="6" s="1"/>
  <c r="AR540" i="6"/>
  <c r="AQ540" i="6" s="1"/>
  <c r="AP540" i="6"/>
  <c r="CE539" i="6"/>
  <c r="CD539" i="6"/>
  <c r="BO539" i="6"/>
  <c r="AS539" i="6" a="1"/>
  <c r="AS539" i="6" s="1"/>
  <c r="AT539" i="6" s="1"/>
  <c r="AR539" i="6"/>
  <c r="AQ539" i="6" s="1"/>
  <c r="AP539" i="6"/>
  <c r="CE538" i="6"/>
  <c r="CD538" i="6"/>
  <c r="BO538" i="6"/>
  <c r="AS538" i="6" a="1"/>
  <c r="AS538" i="6" s="1"/>
  <c r="AT538" i="6" s="1"/>
  <c r="AR538" i="6"/>
  <c r="AQ538" i="6" s="1"/>
  <c r="AP538" i="6"/>
  <c r="CE537" i="6"/>
  <c r="CD537" i="6"/>
  <c r="BO537" i="6"/>
  <c r="AS537" i="6" a="1"/>
  <c r="AS537" i="6" s="1"/>
  <c r="AT537" i="6" s="1"/>
  <c r="AR537" i="6"/>
  <c r="AQ537" i="6" s="1"/>
  <c r="AP537" i="6"/>
  <c r="CE536" i="6"/>
  <c r="CD536" i="6"/>
  <c r="BO536" i="6"/>
  <c r="AS536" i="6" a="1"/>
  <c r="AS536" i="6" s="1"/>
  <c r="AT536" i="6" s="1"/>
  <c r="AR536" i="6"/>
  <c r="AQ536" i="6" s="1"/>
  <c r="AP536" i="6"/>
  <c r="CE535" i="6"/>
  <c r="CD535" i="6"/>
  <c r="BO535" i="6"/>
  <c r="AS535" i="6" a="1"/>
  <c r="AS535" i="6" s="1"/>
  <c r="AT535" i="6" s="1"/>
  <c r="AR535" i="6"/>
  <c r="AQ535" i="6" s="1"/>
  <c r="AP535" i="6"/>
  <c r="CE534" i="6"/>
  <c r="CD534" i="6"/>
  <c r="BO534" i="6"/>
  <c r="AS534" i="6" a="1"/>
  <c r="AS534" i="6" s="1"/>
  <c r="AT534" i="6" s="1"/>
  <c r="AR534" i="6"/>
  <c r="AQ534" i="6" s="1"/>
  <c r="AP534" i="6"/>
  <c r="CE533" i="6"/>
  <c r="CD533" i="6"/>
  <c r="BO533" i="6"/>
  <c r="AS533" i="6" a="1"/>
  <c r="AS533" i="6" s="1"/>
  <c r="AT533" i="6" s="1"/>
  <c r="AR533" i="6"/>
  <c r="AQ533" i="6" s="1"/>
  <c r="AP533" i="6"/>
  <c r="CE532" i="6"/>
  <c r="CD532" i="6"/>
  <c r="BO532" i="6"/>
  <c r="AS532" i="6" a="1"/>
  <c r="AS532" i="6" s="1"/>
  <c r="AT532" i="6" s="1"/>
  <c r="AR532" i="6"/>
  <c r="AQ532" i="6" s="1"/>
  <c r="AP532" i="6"/>
  <c r="CE531" i="6"/>
  <c r="CD531" i="6"/>
  <c r="BO531" i="6"/>
  <c r="AS531" i="6" a="1"/>
  <c r="AS531" i="6" s="1"/>
  <c r="AT531" i="6" s="1"/>
  <c r="AR531" i="6"/>
  <c r="AQ531" i="6" s="1"/>
  <c r="AP531" i="6"/>
  <c r="CE530" i="6"/>
  <c r="CD530" i="6"/>
  <c r="BO530" i="6"/>
  <c r="AS530" i="6" a="1"/>
  <c r="AS530" i="6" s="1"/>
  <c r="AT530" i="6" s="1"/>
  <c r="AR530" i="6"/>
  <c r="AQ530" i="6" s="1"/>
  <c r="AP530" i="6"/>
  <c r="CE529" i="6"/>
  <c r="CD529" i="6"/>
  <c r="BO529" i="6"/>
  <c r="AS529" i="6" a="1"/>
  <c r="AS529" i="6" s="1"/>
  <c r="AT529" i="6" s="1"/>
  <c r="AR529" i="6"/>
  <c r="AQ529" i="6" s="1"/>
  <c r="AP529" i="6"/>
  <c r="CE528" i="6"/>
  <c r="CD528" i="6"/>
  <c r="BO528" i="6"/>
  <c r="AS528" i="6" a="1"/>
  <c r="AS528" i="6" s="1"/>
  <c r="AT528" i="6" s="1"/>
  <c r="AR528" i="6"/>
  <c r="AQ528" i="6" s="1"/>
  <c r="AP528" i="6"/>
  <c r="CE527" i="6"/>
  <c r="CD527" i="6"/>
  <c r="BO527" i="6"/>
  <c r="AS527" i="6" a="1"/>
  <c r="AS527" i="6" s="1"/>
  <c r="AT527" i="6" s="1"/>
  <c r="AR527" i="6"/>
  <c r="AQ527" i="6" s="1"/>
  <c r="AP527" i="6"/>
  <c r="CE526" i="6"/>
  <c r="CD526" i="6"/>
  <c r="BO526" i="6"/>
  <c r="AS526" i="6" a="1"/>
  <c r="AS526" i="6" s="1"/>
  <c r="AT526" i="6" s="1"/>
  <c r="AR526" i="6"/>
  <c r="AQ526" i="6" s="1"/>
  <c r="AP526" i="6"/>
  <c r="CE525" i="6"/>
  <c r="CD525" i="6"/>
  <c r="BO525" i="6"/>
  <c r="AS525" i="6" a="1"/>
  <c r="AS525" i="6" s="1"/>
  <c r="AT525" i="6" s="1"/>
  <c r="AR525" i="6"/>
  <c r="AQ525" i="6" s="1"/>
  <c r="AP525" i="6"/>
  <c r="CE524" i="6"/>
  <c r="CD524" i="6"/>
  <c r="BO524" i="6"/>
  <c r="AS524" i="6" a="1"/>
  <c r="AS524" i="6" s="1"/>
  <c r="AT524" i="6" s="1"/>
  <c r="AR524" i="6"/>
  <c r="AQ524" i="6" s="1"/>
  <c r="AP524" i="6"/>
  <c r="CE523" i="6"/>
  <c r="CD523" i="6"/>
  <c r="BO523" i="6"/>
  <c r="AS523" i="6" a="1"/>
  <c r="AS523" i="6" s="1"/>
  <c r="AT523" i="6" s="1"/>
  <c r="AR523" i="6"/>
  <c r="AQ523" i="6" s="1"/>
  <c r="AP523" i="6"/>
  <c r="CE522" i="6"/>
  <c r="CD522" i="6"/>
  <c r="BO522" i="6"/>
  <c r="AS522" i="6" a="1"/>
  <c r="AS522" i="6" s="1"/>
  <c r="AT522" i="6" s="1"/>
  <c r="AR522" i="6"/>
  <c r="AQ522" i="6" s="1"/>
  <c r="AP522" i="6"/>
  <c r="CE521" i="6"/>
  <c r="CD521" i="6"/>
  <c r="BO521" i="6"/>
  <c r="AS521" i="6" a="1"/>
  <c r="AS521" i="6" s="1"/>
  <c r="AT521" i="6" s="1"/>
  <c r="AR521" i="6"/>
  <c r="AQ521" i="6" s="1"/>
  <c r="AP521" i="6"/>
  <c r="CE520" i="6"/>
  <c r="CD520" i="6"/>
  <c r="BO520" i="6"/>
  <c r="AS520" i="6" a="1"/>
  <c r="AS520" i="6" s="1"/>
  <c r="AT520" i="6" s="1"/>
  <c r="AR520" i="6"/>
  <c r="AQ520" i="6" s="1"/>
  <c r="AP520" i="6"/>
  <c r="CE519" i="6"/>
  <c r="CD519" i="6"/>
  <c r="BO519" i="6"/>
  <c r="AS519" i="6" a="1"/>
  <c r="AS519" i="6" s="1"/>
  <c r="AT519" i="6" s="1"/>
  <c r="AR519" i="6"/>
  <c r="AQ519" i="6" s="1"/>
  <c r="AP519" i="6"/>
  <c r="CE518" i="6"/>
  <c r="CD518" i="6"/>
  <c r="BO518" i="6"/>
  <c r="AS518" i="6" a="1"/>
  <c r="AS518" i="6" s="1"/>
  <c r="AT518" i="6" s="1"/>
  <c r="AR518" i="6"/>
  <c r="AQ518" i="6" s="1"/>
  <c r="AP518" i="6"/>
  <c r="CE517" i="6"/>
  <c r="CD517" i="6"/>
  <c r="BO517" i="6"/>
  <c r="AS517" i="6" a="1"/>
  <c r="AS517" i="6" s="1"/>
  <c r="AT517" i="6" s="1"/>
  <c r="AR517" i="6"/>
  <c r="AQ517" i="6" s="1"/>
  <c r="AP517" i="6"/>
  <c r="CE516" i="6"/>
  <c r="CD516" i="6"/>
  <c r="BO516" i="6"/>
  <c r="AS516" i="6" a="1"/>
  <c r="AS516" i="6" s="1"/>
  <c r="AT516" i="6" s="1"/>
  <c r="AR516" i="6"/>
  <c r="AQ516" i="6" s="1"/>
  <c r="AP516" i="6"/>
  <c r="CE515" i="6"/>
  <c r="CD515" i="6"/>
  <c r="BO515" i="6"/>
  <c r="AS515" i="6" a="1"/>
  <c r="AS515" i="6" s="1"/>
  <c r="AT515" i="6" s="1"/>
  <c r="AR515" i="6"/>
  <c r="AQ515" i="6" s="1"/>
  <c r="AP515" i="6"/>
  <c r="CE514" i="6"/>
  <c r="CD514" i="6"/>
  <c r="BO514" i="6"/>
  <c r="AS514" i="6" a="1"/>
  <c r="AS514" i="6" s="1"/>
  <c r="AT514" i="6" s="1"/>
  <c r="AR514" i="6"/>
  <c r="AQ514" i="6" s="1"/>
  <c r="AP514" i="6"/>
  <c r="CE513" i="6"/>
  <c r="CD513" i="6"/>
  <c r="BO513" i="6"/>
  <c r="AS513" i="6" a="1"/>
  <c r="AS513" i="6" s="1"/>
  <c r="AT513" i="6" s="1"/>
  <c r="AR513" i="6"/>
  <c r="AQ513" i="6" s="1"/>
  <c r="AP513" i="6"/>
  <c r="CE512" i="6"/>
  <c r="CD512" i="6"/>
  <c r="BO512" i="6"/>
  <c r="AS512" i="6" a="1"/>
  <c r="AS512" i="6" s="1"/>
  <c r="AT512" i="6" s="1"/>
  <c r="AR512" i="6"/>
  <c r="AQ512" i="6" s="1"/>
  <c r="AP512" i="6"/>
  <c r="CE511" i="6"/>
  <c r="CD511" i="6"/>
  <c r="BO511" i="6"/>
  <c r="AS511" i="6" a="1"/>
  <c r="AS511" i="6" s="1"/>
  <c r="AT511" i="6" s="1"/>
  <c r="AR511" i="6"/>
  <c r="AQ511" i="6" s="1"/>
  <c r="AP511" i="6"/>
  <c r="CE510" i="6"/>
  <c r="CD510" i="6"/>
  <c r="BO510" i="6"/>
  <c r="AS510" i="6" a="1"/>
  <c r="AS510" i="6" s="1"/>
  <c r="AT510" i="6" s="1"/>
  <c r="AR510" i="6"/>
  <c r="AQ510" i="6" s="1"/>
  <c r="AP510" i="6"/>
  <c r="CE509" i="6"/>
  <c r="CD509" i="6"/>
  <c r="BO509" i="6"/>
  <c r="AS509" i="6" a="1"/>
  <c r="AS509" i="6" s="1"/>
  <c r="AT509" i="6" s="1"/>
  <c r="AR509" i="6"/>
  <c r="AQ509" i="6" s="1"/>
  <c r="AP509" i="6"/>
  <c r="CE508" i="6"/>
  <c r="CD508" i="6"/>
  <c r="BO508" i="6"/>
  <c r="AS508" i="6" a="1"/>
  <c r="AS508" i="6" s="1"/>
  <c r="AT508" i="6" s="1"/>
  <c r="AR508" i="6"/>
  <c r="AQ508" i="6" s="1"/>
  <c r="AP508" i="6"/>
  <c r="CE507" i="6"/>
  <c r="CD507" i="6"/>
  <c r="BO507" i="6"/>
  <c r="AS507" i="6" a="1"/>
  <c r="AS507" i="6" s="1"/>
  <c r="AT507" i="6" s="1"/>
  <c r="AR507" i="6"/>
  <c r="AQ507" i="6" s="1"/>
  <c r="AP507" i="6"/>
  <c r="CE506" i="6"/>
  <c r="CD506" i="6"/>
  <c r="BO506" i="6"/>
  <c r="AS506" i="6" a="1"/>
  <c r="AS506" i="6" s="1"/>
  <c r="AT506" i="6" s="1"/>
  <c r="AR506" i="6"/>
  <c r="AQ506" i="6" s="1"/>
  <c r="AP506" i="6"/>
  <c r="CE505" i="6"/>
  <c r="CD505" i="6"/>
  <c r="BO505" i="6"/>
  <c r="AS505" i="6" a="1"/>
  <c r="AS505" i="6" s="1"/>
  <c r="AT505" i="6" s="1"/>
  <c r="AR505" i="6"/>
  <c r="AQ505" i="6" s="1"/>
  <c r="AP505" i="6"/>
  <c r="CE504" i="6"/>
  <c r="CD504" i="6"/>
  <c r="BO504" i="6"/>
  <c r="AS504" i="6" a="1"/>
  <c r="AS504" i="6" s="1"/>
  <c r="AT504" i="6" s="1"/>
  <c r="AR504" i="6"/>
  <c r="AQ504" i="6" s="1"/>
  <c r="AP504" i="6"/>
  <c r="CE503" i="6"/>
  <c r="CD503" i="6"/>
  <c r="BO503" i="6"/>
  <c r="AS503" i="6" a="1"/>
  <c r="AS503" i="6" s="1"/>
  <c r="AT503" i="6" s="1"/>
  <c r="AR503" i="6"/>
  <c r="AQ503" i="6" s="1"/>
  <c r="AP503" i="6"/>
  <c r="CE502" i="6"/>
  <c r="CD502" i="6"/>
  <c r="BO502" i="6"/>
  <c r="AS502" i="6" a="1"/>
  <c r="AS502" i="6" s="1"/>
  <c r="AT502" i="6" s="1"/>
  <c r="AR502" i="6"/>
  <c r="AQ502" i="6" s="1"/>
  <c r="AP502" i="6"/>
  <c r="CE501" i="6"/>
  <c r="CD501" i="6"/>
  <c r="BO501" i="6"/>
  <c r="AS501" i="6" a="1"/>
  <c r="AS501" i="6" s="1"/>
  <c r="AT501" i="6" s="1"/>
  <c r="AR501" i="6"/>
  <c r="AQ501" i="6" s="1"/>
  <c r="AP501" i="6"/>
  <c r="CE500" i="6"/>
  <c r="CD500" i="6"/>
  <c r="BO500" i="6"/>
  <c r="AS500" i="6" a="1"/>
  <c r="AS500" i="6" s="1"/>
  <c r="AT500" i="6" s="1"/>
  <c r="AR500" i="6"/>
  <c r="AQ500" i="6" s="1"/>
  <c r="AP500" i="6"/>
  <c r="CE499" i="6"/>
  <c r="CD499" i="6"/>
  <c r="BO499" i="6"/>
  <c r="AS499" i="6" a="1"/>
  <c r="AS499" i="6" s="1"/>
  <c r="AT499" i="6" s="1"/>
  <c r="AR499" i="6"/>
  <c r="AQ499" i="6" s="1"/>
  <c r="AP499" i="6"/>
  <c r="CE498" i="6"/>
  <c r="CD498" i="6"/>
  <c r="BO498" i="6"/>
  <c r="AS498" i="6" a="1"/>
  <c r="AS498" i="6" s="1"/>
  <c r="AT498" i="6" s="1"/>
  <c r="AR498" i="6"/>
  <c r="AQ498" i="6" s="1"/>
  <c r="AP498" i="6"/>
  <c r="CE497" i="6"/>
  <c r="CD497" i="6"/>
  <c r="BO497" i="6"/>
  <c r="AS497" i="6" a="1"/>
  <c r="AS497" i="6" s="1"/>
  <c r="AT497" i="6" s="1"/>
  <c r="AR497" i="6"/>
  <c r="AQ497" i="6" s="1"/>
  <c r="AP497" i="6"/>
  <c r="CE496" i="6"/>
  <c r="CD496" i="6"/>
  <c r="BO496" i="6"/>
  <c r="AS496" i="6" a="1"/>
  <c r="AS496" i="6" s="1"/>
  <c r="AT496" i="6" s="1"/>
  <c r="AR496" i="6"/>
  <c r="AQ496" i="6" s="1"/>
  <c r="AP496" i="6"/>
  <c r="CE495" i="6"/>
  <c r="CD495" i="6"/>
  <c r="BO495" i="6"/>
  <c r="AS495" i="6" a="1"/>
  <c r="AS495" i="6" s="1"/>
  <c r="AT495" i="6" s="1"/>
  <c r="AR495" i="6"/>
  <c r="AQ495" i="6" s="1"/>
  <c r="AP495" i="6"/>
  <c r="CE494" i="6"/>
  <c r="CD494" i="6"/>
  <c r="BO494" i="6"/>
  <c r="AS494" i="6" a="1"/>
  <c r="AS494" i="6" s="1"/>
  <c r="AT494" i="6" s="1"/>
  <c r="AR494" i="6"/>
  <c r="AQ494" i="6" s="1"/>
  <c r="AP494" i="6"/>
  <c r="CE493" i="6"/>
  <c r="CD493" i="6"/>
  <c r="BO493" i="6"/>
  <c r="AS493" i="6" a="1"/>
  <c r="AS493" i="6" s="1"/>
  <c r="AT493" i="6" s="1"/>
  <c r="AR493" i="6"/>
  <c r="AQ493" i="6" s="1"/>
  <c r="AP493" i="6"/>
  <c r="CE492" i="6"/>
  <c r="CD492" i="6"/>
  <c r="BO492" i="6"/>
  <c r="AS492" i="6" a="1"/>
  <c r="AS492" i="6" s="1"/>
  <c r="AT492" i="6" s="1"/>
  <c r="AR492" i="6"/>
  <c r="AQ492" i="6" s="1"/>
  <c r="AP492" i="6"/>
  <c r="CE491" i="6"/>
  <c r="CD491" i="6"/>
  <c r="BO491" i="6"/>
  <c r="AS491" i="6" a="1"/>
  <c r="AS491" i="6" s="1"/>
  <c r="AT491" i="6" s="1"/>
  <c r="AR491" i="6"/>
  <c r="AQ491" i="6" s="1"/>
  <c r="AP491" i="6"/>
  <c r="CE490" i="6"/>
  <c r="CD490" i="6"/>
  <c r="BO490" i="6"/>
  <c r="AS490" i="6" a="1"/>
  <c r="AS490" i="6" s="1"/>
  <c r="AT490" i="6" s="1"/>
  <c r="AR490" i="6"/>
  <c r="AQ490" i="6" s="1"/>
  <c r="AP490" i="6"/>
  <c r="CE489" i="6"/>
  <c r="CD489" i="6"/>
  <c r="BO489" i="6"/>
  <c r="AS489" i="6" a="1"/>
  <c r="AS489" i="6" s="1"/>
  <c r="AT489" i="6" s="1"/>
  <c r="AR489" i="6"/>
  <c r="AQ489" i="6" s="1"/>
  <c r="AP489" i="6"/>
  <c r="CE488" i="6"/>
  <c r="CD488" i="6"/>
  <c r="BO488" i="6"/>
  <c r="AS488" i="6" a="1"/>
  <c r="AS488" i="6" s="1"/>
  <c r="AT488" i="6" s="1"/>
  <c r="AR488" i="6"/>
  <c r="AQ488" i="6" s="1"/>
  <c r="AP488" i="6"/>
  <c r="CE487" i="6"/>
  <c r="CD487" i="6"/>
  <c r="BO487" i="6"/>
  <c r="AS487" i="6" a="1"/>
  <c r="AS487" i="6" s="1"/>
  <c r="AT487" i="6" s="1"/>
  <c r="AR487" i="6"/>
  <c r="AQ487" i="6" s="1"/>
  <c r="AP487" i="6"/>
  <c r="CE486" i="6"/>
  <c r="CD486" i="6"/>
  <c r="BO486" i="6"/>
  <c r="AS486" i="6" a="1"/>
  <c r="AS486" i="6" s="1"/>
  <c r="AT486" i="6" s="1"/>
  <c r="AR486" i="6"/>
  <c r="AQ486" i="6" s="1"/>
  <c r="AP486" i="6"/>
  <c r="CE485" i="6"/>
  <c r="CD485" i="6"/>
  <c r="BO485" i="6"/>
  <c r="AS485" i="6" a="1"/>
  <c r="AS485" i="6" s="1"/>
  <c r="AT485" i="6" s="1"/>
  <c r="AR485" i="6"/>
  <c r="AQ485" i="6" s="1"/>
  <c r="AP485" i="6"/>
  <c r="CE484" i="6"/>
  <c r="CD484" i="6"/>
  <c r="BO484" i="6"/>
  <c r="AS484" i="6" a="1"/>
  <c r="AS484" i="6" s="1"/>
  <c r="AT484" i="6" s="1"/>
  <c r="AR484" i="6"/>
  <c r="AQ484" i="6" s="1"/>
  <c r="AP484" i="6"/>
  <c r="CE483" i="6"/>
  <c r="CD483" i="6"/>
  <c r="BO483" i="6"/>
  <c r="AS483" i="6" a="1"/>
  <c r="AS483" i="6" s="1"/>
  <c r="AT483" i="6" s="1"/>
  <c r="AR483" i="6"/>
  <c r="AQ483" i="6" s="1"/>
  <c r="AP483" i="6"/>
  <c r="CE482" i="6"/>
  <c r="CD482" i="6"/>
  <c r="BO482" i="6"/>
  <c r="AS482" i="6" a="1"/>
  <c r="AS482" i="6" s="1"/>
  <c r="AT482" i="6" s="1"/>
  <c r="AR482" i="6"/>
  <c r="AQ482" i="6" s="1"/>
  <c r="AP482" i="6"/>
  <c r="CE481" i="6"/>
  <c r="CD481" i="6"/>
  <c r="BO481" i="6"/>
  <c r="AS481" i="6" a="1"/>
  <c r="AS481" i="6" s="1"/>
  <c r="AT481" i="6" s="1"/>
  <c r="AR481" i="6"/>
  <c r="AQ481" i="6" s="1"/>
  <c r="AP481" i="6"/>
  <c r="CE480" i="6"/>
  <c r="CD480" i="6"/>
  <c r="BO480" i="6"/>
  <c r="AS480" i="6" a="1"/>
  <c r="AS480" i="6" s="1"/>
  <c r="AT480" i="6" s="1"/>
  <c r="AR480" i="6"/>
  <c r="AQ480" i="6" s="1"/>
  <c r="AP480" i="6"/>
  <c r="CE479" i="6"/>
  <c r="CD479" i="6"/>
  <c r="BO479" i="6"/>
  <c r="AS479" i="6" a="1"/>
  <c r="AS479" i="6" s="1"/>
  <c r="AT479" i="6" s="1"/>
  <c r="AR479" i="6"/>
  <c r="AQ479" i="6" s="1"/>
  <c r="AP479" i="6"/>
  <c r="CE478" i="6"/>
  <c r="CD478" i="6"/>
  <c r="BO478" i="6"/>
  <c r="AS478" i="6" a="1"/>
  <c r="AS478" i="6" s="1"/>
  <c r="AT478" i="6" s="1"/>
  <c r="AR478" i="6"/>
  <c r="AQ478" i="6" s="1"/>
  <c r="AP478" i="6"/>
  <c r="CE477" i="6"/>
  <c r="CD477" i="6"/>
  <c r="BO477" i="6"/>
  <c r="AS477" i="6" a="1"/>
  <c r="AS477" i="6" s="1"/>
  <c r="AT477" i="6" s="1"/>
  <c r="AR477" i="6"/>
  <c r="AQ477" i="6" s="1"/>
  <c r="AP477" i="6"/>
  <c r="CE476" i="6"/>
  <c r="CD476" i="6"/>
  <c r="BO476" i="6"/>
  <c r="AS476" i="6" a="1"/>
  <c r="AS476" i="6" s="1"/>
  <c r="AT476" i="6" s="1"/>
  <c r="AR476" i="6"/>
  <c r="AQ476" i="6" s="1"/>
  <c r="AP476" i="6"/>
  <c r="CE475" i="6"/>
  <c r="CD475" i="6"/>
  <c r="BO475" i="6"/>
  <c r="AS475" i="6" a="1"/>
  <c r="AS475" i="6" s="1"/>
  <c r="AT475" i="6" s="1"/>
  <c r="AR475" i="6"/>
  <c r="AQ475" i="6" s="1"/>
  <c r="AP475" i="6"/>
  <c r="CE474" i="6"/>
  <c r="CD474" i="6"/>
  <c r="BO474" i="6"/>
  <c r="AS474" i="6" a="1"/>
  <c r="AS474" i="6" s="1"/>
  <c r="AT474" i="6" s="1"/>
  <c r="AR474" i="6"/>
  <c r="AQ474" i="6" s="1"/>
  <c r="AP474" i="6"/>
  <c r="CE473" i="6"/>
  <c r="CD473" i="6"/>
  <c r="BO473" i="6"/>
  <c r="AS473" i="6" a="1"/>
  <c r="AS473" i="6" s="1"/>
  <c r="AT473" i="6" s="1"/>
  <c r="AR473" i="6"/>
  <c r="AQ473" i="6" s="1"/>
  <c r="AP473" i="6"/>
  <c r="CE472" i="6"/>
  <c r="CD472" i="6"/>
  <c r="BO472" i="6"/>
  <c r="AS472" i="6" a="1"/>
  <c r="AS472" i="6" s="1"/>
  <c r="AT472" i="6" s="1"/>
  <c r="AR472" i="6"/>
  <c r="AQ472" i="6" s="1"/>
  <c r="AP472" i="6"/>
  <c r="CE471" i="6"/>
  <c r="CD471" i="6"/>
  <c r="BO471" i="6"/>
  <c r="AS471" i="6" a="1"/>
  <c r="AS471" i="6" s="1"/>
  <c r="AT471" i="6" s="1"/>
  <c r="AR471" i="6"/>
  <c r="AQ471" i="6" s="1"/>
  <c r="AP471" i="6"/>
  <c r="CE470" i="6"/>
  <c r="CD470" i="6"/>
  <c r="BO470" i="6"/>
  <c r="AS470" i="6" a="1"/>
  <c r="AS470" i="6" s="1"/>
  <c r="AT470" i="6" s="1"/>
  <c r="AR470" i="6"/>
  <c r="AQ470" i="6" s="1"/>
  <c r="AP470" i="6"/>
  <c r="CE469" i="6"/>
  <c r="CD469" i="6"/>
  <c r="BO469" i="6"/>
  <c r="AS469" i="6" a="1"/>
  <c r="AS469" i="6" s="1"/>
  <c r="AT469" i="6" s="1"/>
  <c r="AR469" i="6"/>
  <c r="AQ469" i="6" s="1"/>
  <c r="AP469" i="6"/>
  <c r="CE468" i="6"/>
  <c r="CD468" i="6"/>
  <c r="BO468" i="6"/>
  <c r="AS468" i="6" a="1"/>
  <c r="AS468" i="6" s="1"/>
  <c r="AT468" i="6" s="1"/>
  <c r="AR468" i="6"/>
  <c r="AQ468" i="6" s="1"/>
  <c r="AP468" i="6"/>
  <c r="CE467" i="6"/>
  <c r="CD467" i="6"/>
  <c r="BO467" i="6"/>
  <c r="AS467" i="6" a="1"/>
  <c r="AS467" i="6" s="1"/>
  <c r="AT467" i="6" s="1"/>
  <c r="AR467" i="6"/>
  <c r="AQ467" i="6" s="1"/>
  <c r="AP467" i="6"/>
  <c r="CE466" i="6"/>
  <c r="CD466" i="6"/>
  <c r="BO466" i="6"/>
  <c r="AS466" i="6" a="1"/>
  <c r="AS466" i="6" s="1"/>
  <c r="AT466" i="6" s="1"/>
  <c r="AR466" i="6"/>
  <c r="AQ466" i="6" s="1"/>
  <c r="AP466" i="6"/>
  <c r="CE465" i="6"/>
  <c r="CD465" i="6"/>
  <c r="BO465" i="6"/>
  <c r="AS465" i="6" a="1"/>
  <c r="AS465" i="6" s="1"/>
  <c r="AT465" i="6" s="1"/>
  <c r="AR465" i="6"/>
  <c r="AQ465" i="6" s="1"/>
  <c r="AP465" i="6"/>
  <c r="CE464" i="6"/>
  <c r="CD464" i="6"/>
  <c r="BO464" i="6"/>
  <c r="AS464" i="6" a="1"/>
  <c r="AS464" i="6" s="1"/>
  <c r="AT464" i="6" s="1"/>
  <c r="AR464" i="6"/>
  <c r="AQ464" i="6" s="1"/>
  <c r="AP464" i="6"/>
  <c r="CE463" i="6"/>
  <c r="CD463" i="6"/>
  <c r="BO463" i="6"/>
  <c r="AS463" i="6" a="1"/>
  <c r="AS463" i="6" s="1"/>
  <c r="AT463" i="6" s="1"/>
  <c r="AR463" i="6"/>
  <c r="AQ463" i="6" s="1"/>
  <c r="AP463" i="6"/>
  <c r="CE462" i="6"/>
  <c r="CD462" i="6"/>
  <c r="BO462" i="6"/>
  <c r="AS462" i="6" a="1"/>
  <c r="AS462" i="6" s="1"/>
  <c r="AT462" i="6" s="1"/>
  <c r="AR462" i="6"/>
  <c r="AQ462" i="6" s="1"/>
  <c r="AP462" i="6"/>
  <c r="CE461" i="6"/>
  <c r="CD461" i="6"/>
  <c r="BO461" i="6"/>
  <c r="AS461" i="6" a="1"/>
  <c r="AS461" i="6" s="1"/>
  <c r="AT461" i="6" s="1"/>
  <c r="AR461" i="6"/>
  <c r="AQ461" i="6" s="1"/>
  <c r="AP461" i="6"/>
  <c r="CE460" i="6"/>
  <c r="CD460" i="6"/>
  <c r="BO460" i="6"/>
  <c r="AS460" i="6" a="1"/>
  <c r="AS460" i="6" s="1"/>
  <c r="AT460" i="6" s="1"/>
  <c r="AR460" i="6"/>
  <c r="AQ460" i="6" s="1"/>
  <c r="AP460" i="6"/>
  <c r="CE459" i="6"/>
  <c r="CD459" i="6"/>
  <c r="BO459" i="6"/>
  <c r="AS459" i="6" a="1"/>
  <c r="AS459" i="6" s="1"/>
  <c r="AT459" i="6" s="1"/>
  <c r="AR459" i="6"/>
  <c r="AQ459" i="6" s="1"/>
  <c r="AP459" i="6"/>
  <c r="CE458" i="6"/>
  <c r="CD458" i="6"/>
  <c r="BO458" i="6"/>
  <c r="AS458" i="6" a="1"/>
  <c r="AS458" i="6" s="1"/>
  <c r="AT458" i="6" s="1"/>
  <c r="AR458" i="6"/>
  <c r="AQ458" i="6" s="1"/>
  <c r="AP458" i="6"/>
  <c r="CE457" i="6"/>
  <c r="CD457" i="6"/>
  <c r="BO457" i="6"/>
  <c r="AS457" i="6" a="1"/>
  <c r="AS457" i="6" s="1"/>
  <c r="AT457" i="6" s="1"/>
  <c r="AR457" i="6"/>
  <c r="AQ457" i="6" s="1"/>
  <c r="AP457" i="6"/>
  <c r="CE456" i="6"/>
  <c r="CD456" i="6"/>
  <c r="BO456" i="6"/>
  <c r="AS456" i="6" a="1"/>
  <c r="AS456" i="6" s="1"/>
  <c r="AT456" i="6" s="1"/>
  <c r="AR456" i="6"/>
  <c r="AQ456" i="6" s="1"/>
  <c r="AP456" i="6"/>
  <c r="CE455" i="6"/>
  <c r="CD455" i="6"/>
  <c r="BO455" i="6"/>
  <c r="AS455" i="6" a="1"/>
  <c r="AS455" i="6" s="1"/>
  <c r="AT455" i="6" s="1"/>
  <c r="AR455" i="6"/>
  <c r="AQ455" i="6" s="1"/>
  <c r="AP455" i="6"/>
  <c r="CE454" i="6"/>
  <c r="CD454" i="6"/>
  <c r="BO454" i="6"/>
  <c r="AS454" i="6" a="1"/>
  <c r="AS454" i="6" s="1"/>
  <c r="AT454" i="6" s="1"/>
  <c r="AR454" i="6"/>
  <c r="AQ454" i="6" s="1"/>
  <c r="AP454" i="6"/>
  <c r="CE453" i="6"/>
  <c r="CD453" i="6"/>
  <c r="BO453" i="6"/>
  <c r="AS453" i="6" a="1"/>
  <c r="AS453" i="6" s="1"/>
  <c r="AT453" i="6" s="1"/>
  <c r="AR453" i="6"/>
  <c r="AQ453" i="6" s="1"/>
  <c r="AP453" i="6"/>
  <c r="CE452" i="6"/>
  <c r="CD452" i="6"/>
  <c r="BO452" i="6"/>
  <c r="AS452" i="6" a="1"/>
  <c r="AS452" i="6" s="1"/>
  <c r="AT452" i="6" s="1"/>
  <c r="AR452" i="6"/>
  <c r="AQ452" i="6" s="1"/>
  <c r="AP452" i="6"/>
  <c r="CE451" i="6"/>
  <c r="CD451" i="6"/>
  <c r="BO451" i="6"/>
  <c r="AS451" i="6" a="1"/>
  <c r="AS451" i="6" s="1"/>
  <c r="AT451" i="6" s="1"/>
  <c r="AR451" i="6"/>
  <c r="AQ451" i="6" s="1"/>
  <c r="AP451" i="6"/>
  <c r="CE450" i="6"/>
  <c r="CD450" i="6"/>
  <c r="BO450" i="6"/>
  <c r="AS450" i="6" a="1"/>
  <c r="AS450" i="6" s="1"/>
  <c r="AT450" i="6" s="1"/>
  <c r="AR450" i="6"/>
  <c r="AQ450" i="6" s="1"/>
  <c r="AP450" i="6"/>
  <c r="CE449" i="6"/>
  <c r="CD449" i="6"/>
  <c r="BO449" i="6"/>
  <c r="AS449" i="6" a="1"/>
  <c r="AS449" i="6" s="1"/>
  <c r="AT449" i="6" s="1"/>
  <c r="AR449" i="6"/>
  <c r="AQ449" i="6" s="1"/>
  <c r="AP449" i="6"/>
  <c r="CE448" i="6"/>
  <c r="CD448" i="6"/>
  <c r="BO448" i="6"/>
  <c r="AS448" i="6" a="1"/>
  <c r="AS448" i="6" s="1"/>
  <c r="AT448" i="6" s="1"/>
  <c r="AR448" i="6"/>
  <c r="AQ448" i="6" s="1"/>
  <c r="AP448" i="6"/>
  <c r="CE447" i="6"/>
  <c r="CD447" i="6"/>
  <c r="BO447" i="6"/>
  <c r="AS447" i="6" a="1"/>
  <c r="AS447" i="6" s="1"/>
  <c r="AT447" i="6" s="1"/>
  <c r="AR447" i="6"/>
  <c r="AQ447" i="6" s="1"/>
  <c r="AP447" i="6"/>
  <c r="CE446" i="6"/>
  <c r="CD446" i="6"/>
  <c r="BO446" i="6"/>
  <c r="AS446" i="6" a="1"/>
  <c r="AS446" i="6" s="1"/>
  <c r="AT446" i="6" s="1"/>
  <c r="AR446" i="6"/>
  <c r="AQ446" i="6" s="1"/>
  <c r="AP446" i="6"/>
  <c r="CE445" i="6"/>
  <c r="CD445" i="6"/>
  <c r="BO445" i="6"/>
  <c r="AS445" i="6" a="1"/>
  <c r="AS445" i="6" s="1"/>
  <c r="AT445" i="6" s="1"/>
  <c r="AR445" i="6"/>
  <c r="AQ445" i="6" s="1"/>
  <c r="AP445" i="6"/>
  <c r="CE444" i="6"/>
  <c r="CD444" i="6"/>
  <c r="BO444" i="6"/>
  <c r="AS444" i="6" a="1"/>
  <c r="AS444" i="6" s="1"/>
  <c r="AT444" i="6" s="1"/>
  <c r="AR444" i="6"/>
  <c r="AQ444" i="6" s="1"/>
  <c r="AP444" i="6"/>
  <c r="CE443" i="6"/>
  <c r="CD443" i="6"/>
  <c r="BO443" i="6"/>
  <c r="AS443" i="6" a="1"/>
  <c r="AS443" i="6" s="1"/>
  <c r="AT443" i="6" s="1"/>
  <c r="AR443" i="6"/>
  <c r="AQ443" i="6" s="1"/>
  <c r="AP443" i="6"/>
  <c r="CE442" i="6"/>
  <c r="CD442" i="6"/>
  <c r="BO442" i="6"/>
  <c r="AS442" i="6" a="1"/>
  <c r="AS442" i="6" s="1"/>
  <c r="AT442" i="6" s="1"/>
  <c r="AR442" i="6"/>
  <c r="AQ442" i="6" s="1"/>
  <c r="AP442" i="6"/>
  <c r="CE441" i="6"/>
  <c r="CD441" i="6"/>
  <c r="BO441" i="6"/>
  <c r="AS441" i="6" a="1"/>
  <c r="AS441" i="6" s="1"/>
  <c r="AT441" i="6" s="1"/>
  <c r="AR441" i="6"/>
  <c r="AQ441" i="6" s="1"/>
  <c r="AP441" i="6"/>
  <c r="CE440" i="6"/>
  <c r="CD440" i="6"/>
  <c r="BO440" i="6"/>
  <c r="AS440" i="6" a="1"/>
  <c r="AS440" i="6" s="1"/>
  <c r="AT440" i="6" s="1"/>
  <c r="AR440" i="6"/>
  <c r="AQ440" i="6" s="1"/>
  <c r="AP440" i="6"/>
  <c r="CE439" i="6"/>
  <c r="CD439" i="6"/>
  <c r="BO439" i="6"/>
  <c r="AS439" i="6" a="1"/>
  <c r="AS439" i="6" s="1"/>
  <c r="AT439" i="6" s="1"/>
  <c r="AR439" i="6"/>
  <c r="AQ439" i="6" s="1"/>
  <c r="AP439" i="6"/>
  <c r="CE438" i="6"/>
  <c r="CD438" i="6"/>
  <c r="BO438" i="6"/>
  <c r="AS438" i="6" a="1"/>
  <c r="AS438" i="6" s="1"/>
  <c r="AT438" i="6" s="1"/>
  <c r="AR438" i="6"/>
  <c r="AQ438" i="6" s="1"/>
  <c r="AP438" i="6"/>
  <c r="CE437" i="6"/>
  <c r="CD437" i="6"/>
  <c r="BO437" i="6"/>
  <c r="AS437" i="6" a="1"/>
  <c r="AS437" i="6" s="1"/>
  <c r="AT437" i="6" s="1"/>
  <c r="AR437" i="6"/>
  <c r="AQ437" i="6"/>
  <c r="AP437" i="6"/>
  <c r="CE436" i="6"/>
  <c r="CD436" i="6"/>
  <c r="BO436" i="6"/>
  <c r="AS436" i="6" a="1"/>
  <c r="AS436" i="6" s="1"/>
  <c r="AT436" i="6" s="1"/>
  <c r="AR436" i="6"/>
  <c r="AQ436" i="6" s="1"/>
  <c r="AP436" i="6"/>
  <c r="CE435" i="6"/>
  <c r="CD435" i="6"/>
  <c r="BO435" i="6"/>
  <c r="AS435" i="6" a="1"/>
  <c r="AS435" i="6" s="1"/>
  <c r="AT435" i="6" s="1"/>
  <c r="AR435" i="6"/>
  <c r="AQ435" i="6" s="1"/>
  <c r="AP435" i="6"/>
  <c r="CE434" i="6"/>
  <c r="CD434" i="6"/>
  <c r="BO434" i="6"/>
  <c r="AS434" i="6" a="1"/>
  <c r="AS434" i="6" s="1"/>
  <c r="AT434" i="6" s="1"/>
  <c r="AR434" i="6"/>
  <c r="AQ434" i="6" s="1"/>
  <c r="AP434" i="6"/>
  <c r="CE433" i="6"/>
  <c r="CD433" i="6"/>
  <c r="BO433" i="6"/>
  <c r="AS433" i="6" a="1"/>
  <c r="AS433" i="6" s="1"/>
  <c r="AT433" i="6" s="1"/>
  <c r="AR433" i="6"/>
  <c r="AQ433" i="6" s="1"/>
  <c r="AP433" i="6"/>
  <c r="CE432" i="6"/>
  <c r="CD432" i="6"/>
  <c r="BO432" i="6"/>
  <c r="AS432" i="6" a="1"/>
  <c r="AS432" i="6" s="1"/>
  <c r="AT432" i="6" s="1"/>
  <c r="AR432" i="6"/>
  <c r="AQ432" i="6" s="1"/>
  <c r="AP432" i="6"/>
  <c r="CE431" i="6"/>
  <c r="CD431" i="6"/>
  <c r="BO431" i="6"/>
  <c r="AS431" i="6" a="1"/>
  <c r="AS431" i="6" s="1"/>
  <c r="AT431" i="6" s="1"/>
  <c r="AR431" i="6"/>
  <c r="AQ431" i="6" s="1"/>
  <c r="AP431" i="6"/>
  <c r="CE430" i="6"/>
  <c r="CD430" i="6"/>
  <c r="BO430" i="6"/>
  <c r="AS430" i="6" a="1"/>
  <c r="AS430" i="6" s="1"/>
  <c r="AT430" i="6" s="1"/>
  <c r="AR430" i="6"/>
  <c r="AQ430" i="6" s="1"/>
  <c r="AP430" i="6"/>
  <c r="CE429" i="6"/>
  <c r="CD429" i="6"/>
  <c r="BO429" i="6"/>
  <c r="AS429" i="6" a="1"/>
  <c r="AS429" i="6" s="1"/>
  <c r="AT429" i="6" s="1"/>
  <c r="AR429" i="6"/>
  <c r="AQ429" i="6" s="1"/>
  <c r="AP429" i="6"/>
  <c r="CE428" i="6"/>
  <c r="CD428" i="6"/>
  <c r="BO428" i="6"/>
  <c r="AS428" i="6" a="1"/>
  <c r="AS428" i="6" s="1"/>
  <c r="AT428" i="6" s="1"/>
  <c r="AR428" i="6"/>
  <c r="AQ428" i="6" s="1"/>
  <c r="AP428" i="6"/>
  <c r="CE427" i="6"/>
  <c r="CD427" i="6"/>
  <c r="BO427" i="6"/>
  <c r="AS427" i="6" a="1"/>
  <c r="AS427" i="6" s="1"/>
  <c r="AT427" i="6" s="1"/>
  <c r="AR427" i="6"/>
  <c r="AQ427" i="6" s="1"/>
  <c r="AP427" i="6"/>
  <c r="CE426" i="6"/>
  <c r="CD426" i="6"/>
  <c r="BO426" i="6"/>
  <c r="AS426" i="6" a="1"/>
  <c r="AS426" i="6" s="1"/>
  <c r="AT426" i="6" s="1"/>
  <c r="AR426" i="6"/>
  <c r="AQ426" i="6" s="1"/>
  <c r="AP426" i="6"/>
  <c r="CE425" i="6"/>
  <c r="CD425" i="6"/>
  <c r="BO425" i="6"/>
  <c r="AS425" i="6" a="1"/>
  <c r="AS425" i="6" s="1"/>
  <c r="AT425" i="6" s="1"/>
  <c r="AR425" i="6"/>
  <c r="AQ425" i="6" s="1"/>
  <c r="AP425" i="6"/>
  <c r="CE424" i="6"/>
  <c r="CD424" i="6"/>
  <c r="BO424" i="6"/>
  <c r="AS424" i="6" a="1"/>
  <c r="AS424" i="6" s="1"/>
  <c r="AT424" i="6" s="1"/>
  <c r="AR424" i="6"/>
  <c r="AQ424" i="6" s="1"/>
  <c r="AP424" i="6"/>
  <c r="CE423" i="6"/>
  <c r="CD423" i="6"/>
  <c r="BO423" i="6"/>
  <c r="AS423" i="6" a="1"/>
  <c r="AS423" i="6" s="1"/>
  <c r="AT423" i="6" s="1"/>
  <c r="AR423" i="6"/>
  <c r="AQ423" i="6" s="1"/>
  <c r="AP423" i="6"/>
  <c r="CE422" i="6"/>
  <c r="CD422" i="6"/>
  <c r="BO422" i="6"/>
  <c r="AS422" i="6" a="1"/>
  <c r="AS422" i="6" s="1"/>
  <c r="AT422" i="6" s="1"/>
  <c r="AR422" i="6"/>
  <c r="AQ422" i="6" s="1"/>
  <c r="AP422" i="6"/>
  <c r="CE421" i="6"/>
  <c r="CD421" i="6"/>
  <c r="BO421" i="6"/>
  <c r="AS421" i="6" a="1"/>
  <c r="AS421" i="6" s="1"/>
  <c r="AT421" i="6" s="1"/>
  <c r="AR421" i="6"/>
  <c r="AQ421" i="6" s="1"/>
  <c r="AP421" i="6"/>
  <c r="CE420" i="6"/>
  <c r="CD420" i="6"/>
  <c r="BO420" i="6"/>
  <c r="AS420" i="6" a="1"/>
  <c r="AS420" i="6" s="1"/>
  <c r="AT420" i="6" s="1"/>
  <c r="AR420" i="6"/>
  <c r="AQ420" i="6" s="1"/>
  <c r="AP420" i="6"/>
  <c r="CE419" i="6"/>
  <c r="CD419" i="6"/>
  <c r="BO419" i="6"/>
  <c r="AS419" i="6" a="1"/>
  <c r="AS419" i="6" s="1"/>
  <c r="AT419" i="6" s="1"/>
  <c r="AR419" i="6"/>
  <c r="AQ419" i="6" s="1"/>
  <c r="AP419" i="6"/>
  <c r="CE418" i="6"/>
  <c r="CD418" i="6"/>
  <c r="BO418" i="6"/>
  <c r="AS418" i="6" a="1"/>
  <c r="AS418" i="6" s="1"/>
  <c r="AT418" i="6" s="1"/>
  <c r="AR418" i="6"/>
  <c r="AQ418" i="6" s="1"/>
  <c r="AP418" i="6"/>
  <c r="CE417" i="6"/>
  <c r="CD417" i="6"/>
  <c r="BO417" i="6"/>
  <c r="AS417" i="6" a="1"/>
  <c r="AS417" i="6" s="1"/>
  <c r="AT417" i="6" s="1"/>
  <c r="AR417" i="6"/>
  <c r="AQ417" i="6" s="1"/>
  <c r="AP417" i="6"/>
  <c r="CE416" i="6"/>
  <c r="CD416" i="6"/>
  <c r="BO416" i="6"/>
  <c r="AS416" i="6" a="1"/>
  <c r="AS416" i="6" s="1"/>
  <c r="AT416" i="6" s="1"/>
  <c r="AR416" i="6"/>
  <c r="AQ416" i="6" s="1"/>
  <c r="AP416" i="6"/>
  <c r="CE415" i="6"/>
  <c r="CD415" i="6"/>
  <c r="BO415" i="6"/>
  <c r="AS415" i="6" a="1"/>
  <c r="AS415" i="6" s="1"/>
  <c r="AT415" i="6" s="1"/>
  <c r="AR415" i="6"/>
  <c r="AQ415" i="6" s="1"/>
  <c r="AP415" i="6"/>
  <c r="CE414" i="6"/>
  <c r="CD414" i="6"/>
  <c r="BO414" i="6"/>
  <c r="AS414" i="6" a="1"/>
  <c r="AS414" i="6" s="1"/>
  <c r="AT414" i="6" s="1"/>
  <c r="AR414" i="6"/>
  <c r="AQ414" i="6" s="1"/>
  <c r="AP414" i="6"/>
  <c r="CE413" i="6"/>
  <c r="CD413" i="6"/>
  <c r="BO413" i="6"/>
  <c r="AS413" i="6" a="1"/>
  <c r="AS413" i="6" s="1"/>
  <c r="AT413" i="6" s="1"/>
  <c r="AR413" i="6"/>
  <c r="AQ413" i="6" s="1"/>
  <c r="AP413" i="6"/>
  <c r="CE412" i="6"/>
  <c r="CD412" i="6"/>
  <c r="BO412" i="6"/>
  <c r="AS412" i="6" a="1"/>
  <c r="AS412" i="6" s="1"/>
  <c r="AT412" i="6" s="1"/>
  <c r="AR412" i="6"/>
  <c r="AQ412" i="6" s="1"/>
  <c r="AP412" i="6"/>
  <c r="CE411" i="6"/>
  <c r="CD411" i="6"/>
  <c r="BO411" i="6"/>
  <c r="AS411" i="6" a="1"/>
  <c r="AS411" i="6" s="1"/>
  <c r="AT411" i="6" s="1"/>
  <c r="AR411" i="6"/>
  <c r="AQ411" i="6" s="1"/>
  <c r="AP411" i="6"/>
  <c r="CE410" i="6"/>
  <c r="CD410" i="6"/>
  <c r="BO410" i="6"/>
  <c r="AS410" i="6" a="1"/>
  <c r="AS410" i="6" s="1"/>
  <c r="AT410" i="6" s="1"/>
  <c r="AR410" i="6"/>
  <c r="AQ410" i="6" s="1"/>
  <c r="AP410" i="6"/>
  <c r="CE409" i="6"/>
  <c r="CD409" i="6"/>
  <c r="BO409" i="6"/>
  <c r="AS409" i="6" a="1"/>
  <c r="AS409" i="6" s="1"/>
  <c r="AT409" i="6" s="1"/>
  <c r="AR409" i="6"/>
  <c r="AQ409" i="6" s="1"/>
  <c r="AP409" i="6"/>
  <c r="CE408" i="6"/>
  <c r="CD408" i="6"/>
  <c r="BO408" i="6"/>
  <c r="AS408" i="6" a="1"/>
  <c r="AS408" i="6" s="1"/>
  <c r="AT408" i="6" s="1"/>
  <c r="AR408" i="6"/>
  <c r="AQ408" i="6" s="1"/>
  <c r="AP408" i="6"/>
  <c r="CE407" i="6"/>
  <c r="CD407" i="6"/>
  <c r="BO407" i="6"/>
  <c r="AS407" i="6" a="1"/>
  <c r="AS407" i="6" s="1"/>
  <c r="AT407" i="6" s="1"/>
  <c r="AR407" i="6"/>
  <c r="AQ407" i="6" s="1"/>
  <c r="AP407" i="6"/>
  <c r="CE406" i="6"/>
  <c r="CD406" i="6"/>
  <c r="BO406" i="6"/>
  <c r="AS406" i="6" a="1"/>
  <c r="AS406" i="6" s="1"/>
  <c r="AT406" i="6" s="1"/>
  <c r="AR406" i="6"/>
  <c r="AQ406" i="6" s="1"/>
  <c r="AP406" i="6"/>
  <c r="CE405" i="6"/>
  <c r="CD405" i="6"/>
  <c r="BO405" i="6"/>
  <c r="AS405" i="6" a="1"/>
  <c r="AS405" i="6" s="1"/>
  <c r="AT405" i="6" s="1"/>
  <c r="AR405" i="6"/>
  <c r="AQ405" i="6" s="1"/>
  <c r="AP405" i="6"/>
  <c r="CE404" i="6"/>
  <c r="CD404" i="6"/>
  <c r="BO404" i="6"/>
  <c r="AS404" i="6" a="1"/>
  <c r="AS404" i="6" s="1"/>
  <c r="AT404" i="6" s="1"/>
  <c r="AR404" i="6"/>
  <c r="AQ404" i="6" s="1"/>
  <c r="AP404" i="6"/>
  <c r="CE403" i="6"/>
  <c r="CD403" i="6"/>
  <c r="BO403" i="6"/>
  <c r="AS403" i="6" a="1"/>
  <c r="AS403" i="6" s="1"/>
  <c r="AT403" i="6" s="1"/>
  <c r="AR403" i="6"/>
  <c r="AQ403" i="6" s="1"/>
  <c r="AP403" i="6"/>
  <c r="CE402" i="6"/>
  <c r="CD402" i="6"/>
  <c r="BO402" i="6"/>
  <c r="AS402" i="6" a="1"/>
  <c r="AS402" i="6" s="1"/>
  <c r="AT402" i="6" s="1"/>
  <c r="AR402" i="6"/>
  <c r="AQ402" i="6" s="1"/>
  <c r="AP402" i="6"/>
  <c r="CE401" i="6"/>
  <c r="CD401" i="6"/>
  <c r="BO401" i="6"/>
  <c r="AS401" i="6" a="1"/>
  <c r="AS401" i="6" s="1"/>
  <c r="AT401" i="6" s="1"/>
  <c r="AR401" i="6"/>
  <c r="AQ401" i="6" s="1"/>
  <c r="AP401" i="6"/>
  <c r="CE400" i="6"/>
  <c r="CD400" i="6"/>
  <c r="BO400" i="6"/>
  <c r="AS400" i="6" a="1"/>
  <c r="AS400" i="6" s="1"/>
  <c r="AT400" i="6" s="1"/>
  <c r="AR400" i="6"/>
  <c r="AQ400" i="6" s="1"/>
  <c r="AP400" i="6"/>
  <c r="CE399" i="6"/>
  <c r="CD399" i="6"/>
  <c r="BO399" i="6"/>
  <c r="AS399" i="6" a="1"/>
  <c r="AS399" i="6" s="1"/>
  <c r="AT399" i="6" s="1"/>
  <c r="AR399" i="6"/>
  <c r="AQ399" i="6" s="1"/>
  <c r="AP399" i="6"/>
  <c r="CE398" i="6"/>
  <c r="CD398" i="6"/>
  <c r="BO398" i="6"/>
  <c r="AS398" i="6" a="1"/>
  <c r="AS398" i="6" s="1"/>
  <c r="AT398" i="6" s="1"/>
  <c r="AR398" i="6"/>
  <c r="AQ398" i="6" s="1"/>
  <c r="AP398" i="6"/>
  <c r="CE397" i="6"/>
  <c r="CD397" i="6"/>
  <c r="BO397" i="6"/>
  <c r="AS397" i="6" a="1"/>
  <c r="AS397" i="6" s="1"/>
  <c r="AT397" i="6" s="1"/>
  <c r="AR397" i="6"/>
  <c r="AQ397" i="6" s="1"/>
  <c r="AP397" i="6"/>
  <c r="CE396" i="6"/>
  <c r="CD396" i="6"/>
  <c r="BO396" i="6"/>
  <c r="AS396" i="6" a="1"/>
  <c r="AS396" i="6" s="1"/>
  <c r="AT396" i="6" s="1"/>
  <c r="AR396" i="6"/>
  <c r="AQ396" i="6" s="1"/>
  <c r="AP396" i="6"/>
  <c r="CE395" i="6"/>
  <c r="CD395" i="6"/>
  <c r="BO395" i="6"/>
  <c r="AS395" i="6" a="1"/>
  <c r="AS395" i="6" s="1"/>
  <c r="AT395" i="6" s="1"/>
  <c r="AR395" i="6"/>
  <c r="AQ395" i="6" s="1"/>
  <c r="AP395" i="6"/>
  <c r="CE394" i="6"/>
  <c r="CD394" i="6"/>
  <c r="BO394" i="6"/>
  <c r="AS394" i="6" a="1"/>
  <c r="AS394" i="6" s="1"/>
  <c r="AT394" i="6" s="1"/>
  <c r="AR394" i="6"/>
  <c r="AQ394" i="6" s="1"/>
  <c r="AP394" i="6"/>
  <c r="CE393" i="6"/>
  <c r="CD393" i="6"/>
  <c r="BO393" i="6"/>
  <c r="AS393" i="6" a="1"/>
  <c r="AS393" i="6" s="1"/>
  <c r="AT393" i="6" s="1"/>
  <c r="AR393" i="6"/>
  <c r="AQ393" i="6" s="1"/>
  <c r="AP393" i="6"/>
  <c r="CE392" i="6"/>
  <c r="CD392" i="6"/>
  <c r="BO392" i="6"/>
  <c r="AS392" i="6" a="1"/>
  <c r="AS392" i="6" s="1"/>
  <c r="AT392" i="6" s="1"/>
  <c r="AR392" i="6"/>
  <c r="AQ392" i="6" s="1"/>
  <c r="AP392" i="6"/>
  <c r="CE391" i="6"/>
  <c r="CD391" i="6"/>
  <c r="BO391" i="6"/>
  <c r="AS391" i="6" a="1"/>
  <c r="AS391" i="6" s="1"/>
  <c r="AT391" i="6" s="1"/>
  <c r="AR391" i="6"/>
  <c r="AQ391" i="6" s="1"/>
  <c r="AP391" i="6"/>
  <c r="CE390" i="6"/>
  <c r="CD390" i="6"/>
  <c r="BO390" i="6"/>
  <c r="AS390" i="6" a="1"/>
  <c r="AS390" i="6" s="1"/>
  <c r="AT390" i="6" s="1"/>
  <c r="AR390" i="6"/>
  <c r="AQ390" i="6" s="1"/>
  <c r="AP390" i="6"/>
  <c r="CE389" i="6"/>
  <c r="CD389" i="6"/>
  <c r="BO389" i="6"/>
  <c r="AS389" i="6" a="1"/>
  <c r="AS389" i="6" s="1"/>
  <c r="AT389" i="6" s="1"/>
  <c r="AR389" i="6"/>
  <c r="AQ389" i="6" s="1"/>
  <c r="AP389" i="6"/>
  <c r="CE388" i="6"/>
  <c r="CD388" i="6"/>
  <c r="BO388" i="6"/>
  <c r="AS388" i="6" a="1"/>
  <c r="AS388" i="6" s="1"/>
  <c r="AT388" i="6" s="1"/>
  <c r="AR388" i="6"/>
  <c r="AQ388" i="6" s="1"/>
  <c r="AP388" i="6"/>
  <c r="CE387" i="6"/>
  <c r="CD387" i="6"/>
  <c r="BO387" i="6"/>
  <c r="AS387" i="6" a="1"/>
  <c r="AS387" i="6" s="1"/>
  <c r="AT387" i="6" s="1"/>
  <c r="AR387" i="6"/>
  <c r="AQ387" i="6" s="1"/>
  <c r="AP387" i="6"/>
  <c r="CE386" i="6"/>
  <c r="CD386" i="6"/>
  <c r="BO386" i="6"/>
  <c r="AS386" i="6" a="1"/>
  <c r="AS386" i="6" s="1"/>
  <c r="AT386" i="6" s="1"/>
  <c r="AR386" i="6"/>
  <c r="AQ386" i="6" s="1"/>
  <c r="AP386" i="6"/>
  <c r="CE385" i="6"/>
  <c r="CD385" i="6"/>
  <c r="BO385" i="6"/>
  <c r="AS385" i="6" a="1"/>
  <c r="AS385" i="6" s="1"/>
  <c r="AT385" i="6" s="1"/>
  <c r="AR385" i="6"/>
  <c r="AQ385" i="6" s="1"/>
  <c r="AP385" i="6"/>
  <c r="CE384" i="6"/>
  <c r="CD384" i="6"/>
  <c r="BO384" i="6"/>
  <c r="AS384" i="6" a="1"/>
  <c r="AS384" i="6" s="1"/>
  <c r="AT384" i="6" s="1"/>
  <c r="AR384" i="6"/>
  <c r="AQ384" i="6" s="1"/>
  <c r="AP384" i="6"/>
  <c r="CE383" i="6"/>
  <c r="CD383" i="6"/>
  <c r="BO383" i="6"/>
  <c r="AS383" i="6" a="1"/>
  <c r="AS383" i="6" s="1"/>
  <c r="AT383" i="6" s="1"/>
  <c r="AR383" i="6"/>
  <c r="AQ383" i="6" s="1"/>
  <c r="AP383" i="6"/>
  <c r="CE382" i="6"/>
  <c r="CD382" i="6"/>
  <c r="BO382" i="6"/>
  <c r="AS382" i="6" a="1"/>
  <c r="AS382" i="6" s="1"/>
  <c r="AT382" i="6" s="1"/>
  <c r="AR382" i="6"/>
  <c r="AQ382" i="6" s="1"/>
  <c r="AP382" i="6"/>
  <c r="CE381" i="6"/>
  <c r="CD381" i="6"/>
  <c r="BO381" i="6"/>
  <c r="AS381" i="6" a="1"/>
  <c r="AS381" i="6" s="1"/>
  <c r="AT381" i="6" s="1"/>
  <c r="AR381" i="6"/>
  <c r="AQ381" i="6" s="1"/>
  <c r="AP381" i="6"/>
  <c r="CE380" i="6"/>
  <c r="CD380" i="6"/>
  <c r="BO380" i="6"/>
  <c r="AS380" i="6" a="1"/>
  <c r="AS380" i="6" s="1"/>
  <c r="AT380" i="6" s="1"/>
  <c r="AR380" i="6"/>
  <c r="AQ380" i="6" s="1"/>
  <c r="AP380" i="6"/>
  <c r="CE379" i="6"/>
  <c r="CD379" i="6"/>
  <c r="BO379" i="6"/>
  <c r="AS379" i="6" a="1"/>
  <c r="AS379" i="6" s="1"/>
  <c r="AT379" i="6" s="1"/>
  <c r="AR379" i="6"/>
  <c r="AQ379" i="6" s="1"/>
  <c r="AP379" i="6"/>
  <c r="CE378" i="6"/>
  <c r="CD378" i="6"/>
  <c r="BO378" i="6"/>
  <c r="AS378" i="6" a="1"/>
  <c r="AS378" i="6" s="1"/>
  <c r="AT378" i="6" s="1"/>
  <c r="AR378" i="6"/>
  <c r="AQ378" i="6" s="1"/>
  <c r="AP378" i="6"/>
  <c r="CE377" i="6"/>
  <c r="CD377" i="6"/>
  <c r="BO377" i="6"/>
  <c r="AS377" i="6" a="1"/>
  <c r="AS377" i="6" s="1"/>
  <c r="AT377" i="6" s="1"/>
  <c r="AR377" i="6"/>
  <c r="AQ377" i="6" s="1"/>
  <c r="AP377" i="6"/>
  <c r="CE376" i="6"/>
  <c r="CD376" i="6"/>
  <c r="BO376" i="6"/>
  <c r="AS376" i="6" a="1"/>
  <c r="AS376" i="6" s="1"/>
  <c r="AT376" i="6" s="1"/>
  <c r="AR376" i="6"/>
  <c r="AQ376" i="6" s="1"/>
  <c r="AP376" i="6"/>
  <c r="CE375" i="6"/>
  <c r="CD375" i="6"/>
  <c r="BO375" i="6"/>
  <c r="AS375" i="6" a="1"/>
  <c r="AS375" i="6" s="1"/>
  <c r="AT375" i="6" s="1"/>
  <c r="AR375" i="6"/>
  <c r="AQ375" i="6" s="1"/>
  <c r="AP375" i="6"/>
  <c r="CE374" i="6"/>
  <c r="CD374" i="6"/>
  <c r="BO374" i="6"/>
  <c r="AS374" i="6" a="1"/>
  <c r="AS374" i="6" s="1"/>
  <c r="AT374" i="6" s="1"/>
  <c r="AR374" i="6"/>
  <c r="AQ374" i="6" s="1"/>
  <c r="AP374" i="6"/>
  <c r="CE373" i="6"/>
  <c r="CD373" i="6"/>
  <c r="BO373" i="6"/>
  <c r="AS373" i="6" a="1"/>
  <c r="AS373" i="6" s="1"/>
  <c r="AT373" i="6" s="1"/>
  <c r="AR373" i="6"/>
  <c r="AQ373" i="6" s="1"/>
  <c r="AP373" i="6"/>
  <c r="CE372" i="6"/>
  <c r="CD372" i="6"/>
  <c r="BO372" i="6"/>
  <c r="AS372" i="6" a="1"/>
  <c r="AS372" i="6" s="1"/>
  <c r="AT372" i="6" s="1"/>
  <c r="AR372" i="6"/>
  <c r="AQ372" i="6" s="1"/>
  <c r="AP372" i="6"/>
  <c r="CE371" i="6"/>
  <c r="CD371" i="6"/>
  <c r="BO371" i="6"/>
  <c r="AS371" i="6" a="1"/>
  <c r="AS371" i="6" s="1"/>
  <c r="AT371" i="6" s="1"/>
  <c r="AR371" i="6"/>
  <c r="AQ371" i="6" s="1"/>
  <c r="AP371" i="6"/>
  <c r="CE370" i="6"/>
  <c r="CD370" i="6"/>
  <c r="BO370" i="6"/>
  <c r="AS370" i="6" a="1"/>
  <c r="AS370" i="6" s="1"/>
  <c r="AT370" i="6" s="1"/>
  <c r="AR370" i="6"/>
  <c r="AQ370" i="6" s="1"/>
  <c r="AP370" i="6"/>
  <c r="CE369" i="6"/>
  <c r="CD369" i="6"/>
  <c r="BO369" i="6"/>
  <c r="AS369" i="6" a="1"/>
  <c r="AS369" i="6" s="1"/>
  <c r="AT369" i="6" s="1"/>
  <c r="AR369" i="6"/>
  <c r="AQ369" i="6" s="1"/>
  <c r="AP369" i="6"/>
  <c r="CE368" i="6"/>
  <c r="CD368" i="6"/>
  <c r="BO368" i="6"/>
  <c r="AS368" i="6" a="1"/>
  <c r="AS368" i="6" s="1"/>
  <c r="AT368" i="6" s="1"/>
  <c r="AR368" i="6"/>
  <c r="AQ368" i="6" s="1"/>
  <c r="AP368" i="6"/>
  <c r="CE367" i="6"/>
  <c r="CD367" i="6"/>
  <c r="BO367" i="6"/>
  <c r="AS367" i="6" a="1"/>
  <c r="AS367" i="6" s="1"/>
  <c r="AT367" i="6" s="1"/>
  <c r="AR367" i="6"/>
  <c r="AQ367" i="6" s="1"/>
  <c r="AP367" i="6"/>
  <c r="CE366" i="6"/>
  <c r="CD366" i="6"/>
  <c r="BO366" i="6"/>
  <c r="AS366" i="6" a="1"/>
  <c r="AS366" i="6" s="1"/>
  <c r="AT366" i="6" s="1"/>
  <c r="AR366" i="6"/>
  <c r="AQ366" i="6" s="1"/>
  <c r="AP366" i="6"/>
  <c r="CE365" i="6"/>
  <c r="CD365" i="6"/>
  <c r="BO365" i="6"/>
  <c r="AS365" i="6" a="1"/>
  <c r="AS365" i="6" s="1"/>
  <c r="AT365" i="6" s="1"/>
  <c r="AR365" i="6"/>
  <c r="AQ365" i="6" s="1"/>
  <c r="AP365" i="6"/>
  <c r="CE364" i="6"/>
  <c r="CD364" i="6"/>
  <c r="BO364" i="6"/>
  <c r="AS364" i="6" a="1"/>
  <c r="AS364" i="6" s="1"/>
  <c r="AT364" i="6" s="1"/>
  <c r="AR364" i="6"/>
  <c r="AQ364" i="6" s="1"/>
  <c r="AP364" i="6"/>
  <c r="CE363" i="6"/>
  <c r="CD363" i="6"/>
  <c r="BO363" i="6"/>
  <c r="AS363" i="6" a="1"/>
  <c r="AS363" i="6" s="1"/>
  <c r="AT363" i="6" s="1"/>
  <c r="AR363" i="6"/>
  <c r="AQ363" i="6" s="1"/>
  <c r="AP363" i="6"/>
  <c r="CE362" i="6"/>
  <c r="CD362" i="6"/>
  <c r="BO362" i="6"/>
  <c r="AS362" i="6" a="1"/>
  <c r="AS362" i="6" s="1"/>
  <c r="AT362" i="6" s="1"/>
  <c r="AR362" i="6"/>
  <c r="AQ362" i="6" s="1"/>
  <c r="AP362" i="6"/>
  <c r="CE361" i="6"/>
  <c r="CD361" i="6"/>
  <c r="BO361" i="6"/>
  <c r="AS361" i="6" a="1"/>
  <c r="AS361" i="6" s="1"/>
  <c r="AT361" i="6" s="1"/>
  <c r="AR361" i="6"/>
  <c r="AQ361" i="6" s="1"/>
  <c r="AP361" i="6"/>
  <c r="CE360" i="6"/>
  <c r="CD360" i="6"/>
  <c r="BO360" i="6"/>
  <c r="AS360" i="6" a="1"/>
  <c r="AS360" i="6" s="1"/>
  <c r="AT360" i="6" s="1"/>
  <c r="AR360" i="6"/>
  <c r="AQ360" i="6" s="1"/>
  <c r="AP360" i="6"/>
  <c r="CE359" i="6"/>
  <c r="CD359" i="6"/>
  <c r="BO359" i="6"/>
  <c r="AS359" i="6" a="1"/>
  <c r="AS359" i="6" s="1"/>
  <c r="AT359" i="6" s="1"/>
  <c r="AR359" i="6"/>
  <c r="AQ359" i="6" s="1"/>
  <c r="AP359" i="6"/>
  <c r="CE358" i="6"/>
  <c r="CD358" i="6"/>
  <c r="BO358" i="6"/>
  <c r="AS358" i="6" a="1"/>
  <c r="AS358" i="6" s="1"/>
  <c r="AT358" i="6" s="1"/>
  <c r="AR358" i="6"/>
  <c r="AQ358" i="6" s="1"/>
  <c r="AP358" i="6"/>
  <c r="CE357" i="6"/>
  <c r="CD357" i="6"/>
  <c r="BO357" i="6"/>
  <c r="AS357" i="6" a="1"/>
  <c r="AS357" i="6" s="1"/>
  <c r="AT357" i="6" s="1"/>
  <c r="AR357" i="6"/>
  <c r="AQ357" i="6" s="1"/>
  <c r="AP357" i="6"/>
  <c r="CE356" i="6"/>
  <c r="CD356" i="6"/>
  <c r="BO356" i="6"/>
  <c r="AS356" i="6" a="1"/>
  <c r="AS356" i="6" s="1"/>
  <c r="AT356" i="6" s="1"/>
  <c r="AR356" i="6"/>
  <c r="AQ356" i="6" s="1"/>
  <c r="AP356" i="6"/>
  <c r="CE355" i="6"/>
  <c r="CD355" i="6"/>
  <c r="BO355" i="6"/>
  <c r="AS355" i="6" a="1"/>
  <c r="AS355" i="6" s="1"/>
  <c r="AT355" i="6" s="1"/>
  <c r="AR355" i="6"/>
  <c r="AQ355" i="6" s="1"/>
  <c r="AP355" i="6"/>
  <c r="CE354" i="6"/>
  <c r="CD354" i="6"/>
  <c r="BO354" i="6"/>
  <c r="AS354" i="6" a="1"/>
  <c r="AS354" i="6" s="1"/>
  <c r="AT354" i="6" s="1"/>
  <c r="AR354" i="6"/>
  <c r="AQ354" i="6" s="1"/>
  <c r="AP354" i="6"/>
  <c r="CE353" i="6"/>
  <c r="CD353" i="6"/>
  <c r="BO353" i="6"/>
  <c r="AS353" i="6" a="1"/>
  <c r="AS353" i="6" s="1"/>
  <c r="AT353" i="6" s="1"/>
  <c r="AR353" i="6"/>
  <c r="AQ353" i="6" s="1"/>
  <c r="AP353" i="6"/>
  <c r="CE352" i="6"/>
  <c r="CD352" i="6"/>
  <c r="BO352" i="6"/>
  <c r="AS352" i="6" a="1"/>
  <c r="AS352" i="6" s="1"/>
  <c r="AT352" i="6" s="1"/>
  <c r="AR352" i="6"/>
  <c r="AQ352" i="6" s="1"/>
  <c r="AP352" i="6"/>
  <c r="CE351" i="6"/>
  <c r="CD351" i="6"/>
  <c r="BO351" i="6"/>
  <c r="AS351" i="6" a="1"/>
  <c r="AS351" i="6" s="1"/>
  <c r="AT351" i="6" s="1"/>
  <c r="AR351" i="6"/>
  <c r="AQ351" i="6" s="1"/>
  <c r="AP351" i="6"/>
  <c r="CE350" i="6"/>
  <c r="CD350" i="6"/>
  <c r="BO350" i="6"/>
  <c r="AS350" i="6" a="1"/>
  <c r="AS350" i="6" s="1"/>
  <c r="AT350" i="6" s="1"/>
  <c r="AR350" i="6"/>
  <c r="AQ350" i="6" s="1"/>
  <c r="AP350" i="6"/>
  <c r="CE349" i="6"/>
  <c r="CD349" i="6"/>
  <c r="BO349" i="6"/>
  <c r="AS349" i="6" a="1"/>
  <c r="AS349" i="6" s="1"/>
  <c r="AT349" i="6" s="1"/>
  <c r="AR349" i="6"/>
  <c r="AQ349" i="6" s="1"/>
  <c r="AP349" i="6"/>
  <c r="CE348" i="6"/>
  <c r="CD348" i="6"/>
  <c r="BO348" i="6"/>
  <c r="AS348" i="6" a="1"/>
  <c r="AS348" i="6" s="1"/>
  <c r="AT348" i="6" s="1"/>
  <c r="AR348" i="6"/>
  <c r="AQ348" i="6" s="1"/>
  <c r="AP348" i="6"/>
  <c r="CE347" i="6"/>
  <c r="CD347" i="6"/>
  <c r="BO347" i="6"/>
  <c r="AS347" i="6" a="1"/>
  <c r="AS347" i="6" s="1"/>
  <c r="AT347" i="6" s="1"/>
  <c r="AR347" i="6"/>
  <c r="AQ347" i="6" s="1"/>
  <c r="AP347" i="6"/>
  <c r="CE346" i="6"/>
  <c r="CD346" i="6"/>
  <c r="BO346" i="6"/>
  <c r="AS346" i="6" a="1"/>
  <c r="AS346" i="6" s="1"/>
  <c r="AT346" i="6" s="1"/>
  <c r="AR346" i="6"/>
  <c r="AQ346" i="6" s="1"/>
  <c r="AP346" i="6"/>
  <c r="CE345" i="6"/>
  <c r="CD345" i="6"/>
  <c r="BO345" i="6"/>
  <c r="AS345" i="6" a="1"/>
  <c r="AS345" i="6" s="1"/>
  <c r="AT345" i="6" s="1"/>
  <c r="AR345" i="6"/>
  <c r="AQ345" i="6" s="1"/>
  <c r="AP345" i="6"/>
  <c r="CE344" i="6"/>
  <c r="CD344" i="6"/>
  <c r="BO344" i="6"/>
  <c r="AS344" i="6" a="1"/>
  <c r="AS344" i="6" s="1"/>
  <c r="AT344" i="6" s="1"/>
  <c r="AR344" i="6"/>
  <c r="AQ344" i="6" s="1"/>
  <c r="AP344" i="6"/>
  <c r="CE343" i="6"/>
  <c r="CD343" i="6"/>
  <c r="BO343" i="6"/>
  <c r="AS343" i="6" a="1"/>
  <c r="AS343" i="6" s="1"/>
  <c r="AT343" i="6" s="1"/>
  <c r="AR343" i="6"/>
  <c r="AQ343" i="6" s="1"/>
  <c r="AP343" i="6"/>
  <c r="CE342" i="6"/>
  <c r="CD342" i="6"/>
  <c r="BO342" i="6"/>
  <c r="AS342" i="6" a="1"/>
  <c r="AS342" i="6" s="1"/>
  <c r="AT342" i="6" s="1"/>
  <c r="AR342" i="6"/>
  <c r="AQ342" i="6" s="1"/>
  <c r="AP342" i="6"/>
  <c r="CE341" i="6"/>
  <c r="CD341" i="6"/>
  <c r="BO341" i="6"/>
  <c r="AS341" i="6" a="1"/>
  <c r="AS341" i="6" s="1"/>
  <c r="AT341" i="6" s="1"/>
  <c r="AR341" i="6"/>
  <c r="AQ341" i="6" s="1"/>
  <c r="AP341" i="6"/>
  <c r="CE340" i="6"/>
  <c r="CD340" i="6"/>
  <c r="BO340" i="6"/>
  <c r="AS340" i="6" a="1"/>
  <c r="AS340" i="6" s="1"/>
  <c r="AT340" i="6" s="1"/>
  <c r="AR340" i="6"/>
  <c r="AQ340" i="6" s="1"/>
  <c r="AP340" i="6"/>
  <c r="CE339" i="6"/>
  <c r="CD339" i="6"/>
  <c r="BO339" i="6"/>
  <c r="AS339" i="6" a="1"/>
  <c r="AS339" i="6" s="1"/>
  <c r="AT339" i="6" s="1"/>
  <c r="AR339" i="6"/>
  <c r="AQ339" i="6" s="1"/>
  <c r="AP339" i="6"/>
  <c r="CE338" i="6"/>
  <c r="CD338" i="6"/>
  <c r="BO338" i="6"/>
  <c r="AS338" i="6" a="1"/>
  <c r="AS338" i="6" s="1"/>
  <c r="AT338" i="6" s="1"/>
  <c r="AR338" i="6"/>
  <c r="AQ338" i="6" s="1"/>
  <c r="AP338" i="6"/>
  <c r="CE337" i="6"/>
  <c r="CD337" i="6"/>
  <c r="BO337" i="6"/>
  <c r="AS337" i="6" a="1"/>
  <c r="AS337" i="6" s="1"/>
  <c r="AT337" i="6" s="1"/>
  <c r="AR337" i="6"/>
  <c r="AQ337" i="6" s="1"/>
  <c r="AP337" i="6"/>
  <c r="CE336" i="6"/>
  <c r="CD336" i="6"/>
  <c r="BO336" i="6"/>
  <c r="AS336" i="6" a="1"/>
  <c r="AS336" i="6" s="1"/>
  <c r="AT336" i="6" s="1"/>
  <c r="AR336" i="6"/>
  <c r="AQ336" i="6" s="1"/>
  <c r="AP336" i="6"/>
  <c r="CE335" i="6"/>
  <c r="CD335" i="6"/>
  <c r="BO335" i="6"/>
  <c r="AS335" i="6" a="1"/>
  <c r="AS335" i="6" s="1"/>
  <c r="AT335" i="6" s="1"/>
  <c r="AR335" i="6"/>
  <c r="AQ335" i="6" s="1"/>
  <c r="AP335" i="6"/>
  <c r="CE334" i="6"/>
  <c r="CD334" i="6"/>
  <c r="BO334" i="6"/>
  <c r="AS334" i="6" a="1"/>
  <c r="AS334" i="6" s="1"/>
  <c r="AT334" i="6" s="1"/>
  <c r="AR334" i="6"/>
  <c r="AQ334" i="6" s="1"/>
  <c r="AP334" i="6"/>
  <c r="CE333" i="6"/>
  <c r="CD333" i="6"/>
  <c r="BO333" i="6"/>
  <c r="AS333" i="6" a="1"/>
  <c r="AS333" i="6" s="1"/>
  <c r="AT333" i="6" s="1"/>
  <c r="AR333" i="6"/>
  <c r="AQ333" i="6" s="1"/>
  <c r="AP333" i="6"/>
  <c r="CE332" i="6"/>
  <c r="CD332" i="6"/>
  <c r="BO332" i="6"/>
  <c r="AS332" i="6" a="1"/>
  <c r="AS332" i="6" s="1"/>
  <c r="AT332" i="6" s="1"/>
  <c r="AR332" i="6"/>
  <c r="AQ332" i="6" s="1"/>
  <c r="AP332" i="6"/>
  <c r="CE331" i="6"/>
  <c r="CD331" i="6"/>
  <c r="BO331" i="6"/>
  <c r="AS331" i="6" a="1"/>
  <c r="AS331" i="6" s="1"/>
  <c r="AT331" i="6" s="1"/>
  <c r="AR331" i="6"/>
  <c r="AQ331" i="6" s="1"/>
  <c r="AP331" i="6"/>
  <c r="CE330" i="6"/>
  <c r="CD330" i="6"/>
  <c r="BO330" i="6"/>
  <c r="AS330" i="6" a="1"/>
  <c r="AS330" i="6" s="1"/>
  <c r="AT330" i="6" s="1"/>
  <c r="AR330" i="6"/>
  <c r="AQ330" i="6" s="1"/>
  <c r="AP330" i="6"/>
  <c r="CE329" i="6"/>
  <c r="CD329" i="6"/>
  <c r="BO329" i="6"/>
  <c r="AS329" i="6" a="1"/>
  <c r="AS329" i="6" s="1"/>
  <c r="AT329" i="6" s="1"/>
  <c r="AR329" i="6"/>
  <c r="AQ329" i="6" s="1"/>
  <c r="AP329" i="6"/>
  <c r="CE328" i="6"/>
  <c r="CD328" i="6"/>
  <c r="BO328" i="6"/>
  <c r="AS328" i="6" a="1"/>
  <c r="AS328" i="6" s="1"/>
  <c r="AT328" i="6" s="1"/>
  <c r="AR328" i="6"/>
  <c r="AQ328" i="6" s="1"/>
  <c r="AP328" i="6"/>
  <c r="CE327" i="6"/>
  <c r="CD327" i="6"/>
  <c r="BO327" i="6"/>
  <c r="AS327" i="6" a="1"/>
  <c r="AS327" i="6" s="1"/>
  <c r="AT327" i="6" s="1"/>
  <c r="AR327" i="6"/>
  <c r="AQ327" i="6" s="1"/>
  <c r="AP327" i="6"/>
  <c r="CE326" i="6"/>
  <c r="CD326" i="6"/>
  <c r="BO326" i="6"/>
  <c r="AS326" i="6" a="1"/>
  <c r="AS326" i="6" s="1"/>
  <c r="AT326" i="6" s="1"/>
  <c r="AR326" i="6"/>
  <c r="AQ326" i="6" s="1"/>
  <c r="AP326" i="6"/>
  <c r="CE325" i="6"/>
  <c r="CD325" i="6"/>
  <c r="BO325" i="6"/>
  <c r="AS325" i="6" a="1"/>
  <c r="AS325" i="6" s="1"/>
  <c r="AT325" i="6" s="1"/>
  <c r="AR325" i="6"/>
  <c r="AQ325" i="6" s="1"/>
  <c r="AP325" i="6"/>
  <c r="CE324" i="6"/>
  <c r="CD324" i="6"/>
  <c r="BO324" i="6"/>
  <c r="AS324" i="6" a="1"/>
  <c r="AS324" i="6" s="1"/>
  <c r="AT324" i="6" s="1"/>
  <c r="AR324" i="6"/>
  <c r="AQ324" i="6" s="1"/>
  <c r="AP324" i="6"/>
  <c r="CE323" i="6"/>
  <c r="CD323" i="6"/>
  <c r="BO323" i="6"/>
  <c r="AS323" i="6" a="1"/>
  <c r="AS323" i="6" s="1"/>
  <c r="AT323" i="6" s="1"/>
  <c r="AR323" i="6"/>
  <c r="AQ323" i="6" s="1"/>
  <c r="AP323" i="6"/>
  <c r="CE322" i="6"/>
  <c r="CD322" i="6"/>
  <c r="BO322" i="6"/>
  <c r="AS322" i="6" a="1"/>
  <c r="AS322" i="6" s="1"/>
  <c r="AT322" i="6" s="1"/>
  <c r="AR322" i="6"/>
  <c r="AQ322" i="6" s="1"/>
  <c r="AP322" i="6"/>
  <c r="CE321" i="6"/>
  <c r="CD321" i="6"/>
  <c r="BO321" i="6"/>
  <c r="AS321" i="6" a="1"/>
  <c r="AS321" i="6" s="1"/>
  <c r="AT321" i="6" s="1"/>
  <c r="AR321" i="6"/>
  <c r="AQ321" i="6" s="1"/>
  <c r="AP321" i="6"/>
  <c r="CE320" i="6"/>
  <c r="CD320" i="6"/>
  <c r="BO320" i="6"/>
  <c r="AS320" i="6" a="1"/>
  <c r="AS320" i="6" s="1"/>
  <c r="AT320" i="6" s="1"/>
  <c r="AR320" i="6"/>
  <c r="AQ320" i="6" s="1"/>
  <c r="AP320" i="6"/>
  <c r="CE319" i="6"/>
  <c r="CD319" i="6"/>
  <c r="BO319" i="6"/>
  <c r="AS319" i="6" a="1"/>
  <c r="AS319" i="6" s="1"/>
  <c r="AT319" i="6" s="1"/>
  <c r="AR319" i="6"/>
  <c r="AQ319" i="6" s="1"/>
  <c r="AP319" i="6"/>
  <c r="CE318" i="6"/>
  <c r="CD318" i="6"/>
  <c r="BO318" i="6"/>
  <c r="AS318" i="6" a="1"/>
  <c r="AS318" i="6" s="1"/>
  <c r="AT318" i="6" s="1"/>
  <c r="AR318" i="6"/>
  <c r="AQ318" i="6" s="1"/>
  <c r="AP318" i="6"/>
  <c r="CE317" i="6"/>
  <c r="CD317" i="6"/>
  <c r="BO317" i="6"/>
  <c r="AS317" i="6" a="1"/>
  <c r="AS317" i="6" s="1"/>
  <c r="AT317" i="6" s="1"/>
  <c r="AR317" i="6"/>
  <c r="AQ317" i="6" s="1"/>
  <c r="AP317" i="6"/>
  <c r="CE316" i="6"/>
  <c r="CD316" i="6"/>
  <c r="BO316" i="6"/>
  <c r="AS316" i="6" a="1"/>
  <c r="AS316" i="6" s="1"/>
  <c r="AT316" i="6" s="1"/>
  <c r="AR316" i="6"/>
  <c r="AQ316" i="6" s="1"/>
  <c r="AP316" i="6"/>
  <c r="CE315" i="6"/>
  <c r="CD315" i="6"/>
  <c r="BO315" i="6"/>
  <c r="AS315" i="6" a="1"/>
  <c r="AS315" i="6" s="1"/>
  <c r="AT315" i="6" s="1"/>
  <c r="AR315" i="6"/>
  <c r="AQ315" i="6" s="1"/>
  <c r="AP315" i="6"/>
  <c r="CE314" i="6"/>
  <c r="CD314" i="6"/>
  <c r="BO314" i="6"/>
  <c r="AS314" i="6" a="1"/>
  <c r="AS314" i="6" s="1"/>
  <c r="AT314" i="6" s="1"/>
  <c r="AR314" i="6"/>
  <c r="AQ314" i="6" s="1"/>
  <c r="AP314" i="6"/>
  <c r="CE313" i="6"/>
  <c r="CD313" i="6"/>
  <c r="BO313" i="6"/>
  <c r="AS313" i="6" a="1"/>
  <c r="AS313" i="6" s="1"/>
  <c r="AT313" i="6" s="1"/>
  <c r="AR313" i="6"/>
  <c r="AQ313" i="6" s="1"/>
  <c r="AP313" i="6"/>
  <c r="CE312" i="6"/>
  <c r="CD312" i="6"/>
  <c r="BO312" i="6"/>
  <c r="AS312" i="6" a="1"/>
  <c r="AS312" i="6" s="1"/>
  <c r="AT312" i="6" s="1"/>
  <c r="AR312" i="6"/>
  <c r="AQ312" i="6" s="1"/>
  <c r="AP312" i="6"/>
  <c r="CE311" i="6"/>
  <c r="CD311" i="6"/>
  <c r="BO311" i="6"/>
  <c r="AS311" i="6" a="1"/>
  <c r="AS311" i="6" s="1"/>
  <c r="AT311" i="6" s="1"/>
  <c r="AR311" i="6"/>
  <c r="AQ311" i="6" s="1"/>
  <c r="AP311" i="6"/>
  <c r="CE310" i="6"/>
  <c r="CD310" i="6"/>
  <c r="BO310" i="6"/>
  <c r="AS310" i="6" a="1"/>
  <c r="AS310" i="6" s="1"/>
  <c r="AT310" i="6" s="1"/>
  <c r="AR310" i="6"/>
  <c r="AQ310" i="6" s="1"/>
  <c r="AP310" i="6"/>
  <c r="CE309" i="6"/>
  <c r="CD309" i="6"/>
  <c r="BO309" i="6"/>
  <c r="AS309" i="6" a="1"/>
  <c r="AS309" i="6" s="1"/>
  <c r="AT309" i="6" s="1"/>
  <c r="AR309" i="6"/>
  <c r="AQ309" i="6" s="1"/>
  <c r="AP309" i="6"/>
  <c r="CE308" i="6"/>
  <c r="CD308" i="6"/>
  <c r="BO308" i="6"/>
  <c r="AS308" i="6" a="1"/>
  <c r="AS308" i="6" s="1"/>
  <c r="AT308" i="6" s="1"/>
  <c r="AR308" i="6"/>
  <c r="AQ308" i="6" s="1"/>
  <c r="AP308" i="6"/>
  <c r="CE307" i="6"/>
  <c r="CD307" i="6"/>
  <c r="BO307" i="6"/>
  <c r="AS307" i="6" a="1"/>
  <c r="AS307" i="6" s="1"/>
  <c r="AT307" i="6" s="1"/>
  <c r="AR307" i="6"/>
  <c r="AQ307" i="6" s="1"/>
  <c r="AP307" i="6"/>
  <c r="CE306" i="6"/>
  <c r="CD306" i="6"/>
  <c r="BO306" i="6"/>
  <c r="AS306" i="6" a="1"/>
  <c r="AS306" i="6" s="1"/>
  <c r="AT306" i="6" s="1"/>
  <c r="AR306" i="6"/>
  <c r="AQ306" i="6" s="1"/>
  <c r="AP306" i="6"/>
  <c r="CE305" i="6"/>
  <c r="CD305" i="6"/>
  <c r="BO305" i="6"/>
  <c r="AS305" i="6" a="1"/>
  <c r="AS305" i="6" s="1"/>
  <c r="AT305" i="6" s="1"/>
  <c r="AR305" i="6"/>
  <c r="AQ305" i="6" s="1"/>
  <c r="AP305" i="6"/>
  <c r="CE304" i="6"/>
  <c r="CD304" i="6"/>
  <c r="BO304" i="6"/>
  <c r="AS304" i="6" a="1"/>
  <c r="AS304" i="6" s="1"/>
  <c r="AT304" i="6" s="1"/>
  <c r="AR304" i="6"/>
  <c r="AQ304" i="6" s="1"/>
  <c r="AP304" i="6"/>
  <c r="CE303" i="6"/>
  <c r="CD303" i="6"/>
  <c r="BO303" i="6"/>
  <c r="AS303" i="6" a="1"/>
  <c r="AS303" i="6" s="1"/>
  <c r="AT303" i="6" s="1"/>
  <c r="AR303" i="6"/>
  <c r="AQ303" i="6" s="1"/>
  <c r="AP303" i="6"/>
  <c r="CE302" i="6"/>
  <c r="CD302" i="6"/>
  <c r="BO302" i="6"/>
  <c r="AS302" i="6" a="1"/>
  <c r="AS302" i="6" s="1"/>
  <c r="AT302" i="6" s="1"/>
  <c r="AR302" i="6"/>
  <c r="AQ302" i="6" s="1"/>
  <c r="AP302" i="6"/>
  <c r="CE301" i="6"/>
  <c r="CD301" i="6"/>
  <c r="BO301" i="6"/>
  <c r="AS301" i="6" a="1"/>
  <c r="AS301" i="6" s="1"/>
  <c r="AT301" i="6" s="1"/>
  <c r="AR301" i="6"/>
  <c r="AQ301" i="6" s="1"/>
  <c r="AP301" i="6"/>
  <c r="CE300" i="6"/>
  <c r="CD300" i="6"/>
  <c r="BO300" i="6"/>
  <c r="AS300" i="6" a="1"/>
  <c r="AS300" i="6" s="1"/>
  <c r="AT300" i="6" s="1"/>
  <c r="AR300" i="6"/>
  <c r="AQ300" i="6" s="1"/>
  <c r="AP300" i="6"/>
  <c r="CE299" i="6"/>
  <c r="CD299" i="6"/>
  <c r="BO299" i="6"/>
  <c r="AS299" i="6" a="1"/>
  <c r="AS299" i="6" s="1"/>
  <c r="AT299" i="6" s="1"/>
  <c r="AR299" i="6"/>
  <c r="AQ299" i="6" s="1"/>
  <c r="AP299" i="6"/>
  <c r="CE298" i="6"/>
  <c r="CD298" i="6"/>
  <c r="BO298" i="6"/>
  <c r="AS298" i="6" a="1"/>
  <c r="AS298" i="6" s="1"/>
  <c r="AT298" i="6" s="1"/>
  <c r="AR298" i="6"/>
  <c r="AQ298" i="6" s="1"/>
  <c r="AP298" i="6"/>
  <c r="CE297" i="6"/>
  <c r="CD297" i="6"/>
  <c r="BO297" i="6"/>
  <c r="AS297" i="6" a="1"/>
  <c r="AS297" i="6" s="1"/>
  <c r="AT297" i="6" s="1"/>
  <c r="AR297" i="6"/>
  <c r="AQ297" i="6" s="1"/>
  <c r="AP297" i="6"/>
  <c r="CE296" i="6"/>
  <c r="CD296" i="6"/>
  <c r="BO296" i="6"/>
  <c r="AS296" i="6" a="1"/>
  <c r="AS296" i="6" s="1"/>
  <c r="AT296" i="6" s="1"/>
  <c r="AR296" i="6"/>
  <c r="AQ296" i="6" s="1"/>
  <c r="AP296" i="6"/>
  <c r="CE295" i="6"/>
  <c r="CD295" i="6"/>
  <c r="BO295" i="6"/>
  <c r="AS295" i="6" a="1"/>
  <c r="AS295" i="6" s="1"/>
  <c r="AT295" i="6" s="1"/>
  <c r="AR295" i="6"/>
  <c r="AQ295" i="6" s="1"/>
  <c r="AP295" i="6"/>
  <c r="CE294" i="6"/>
  <c r="CD294" i="6"/>
  <c r="BO294" i="6"/>
  <c r="AS294" i="6" a="1"/>
  <c r="AS294" i="6" s="1"/>
  <c r="AT294" i="6" s="1"/>
  <c r="AR294" i="6"/>
  <c r="AQ294" i="6" s="1"/>
  <c r="AP294" i="6"/>
  <c r="CE293" i="6"/>
  <c r="CD293" i="6"/>
  <c r="BO293" i="6"/>
  <c r="AS293" i="6" a="1"/>
  <c r="AS293" i="6" s="1"/>
  <c r="AT293" i="6" s="1"/>
  <c r="AR293" i="6"/>
  <c r="AQ293" i="6" s="1"/>
  <c r="AP293" i="6"/>
  <c r="CE292" i="6"/>
  <c r="CD292" i="6"/>
  <c r="BO292" i="6"/>
  <c r="AS292" i="6" a="1"/>
  <c r="AS292" i="6" s="1"/>
  <c r="AT292" i="6" s="1"/>
  <c r="AR292" i="6"/>
  <c r="AQ292" i="6" s="1"/>
  <c r="AP292" i="6"/>
  <c r="CE291" i="6"/>
  <c r="CD291" i="6"/>
  <c r="BO291" i="6"/>
  <c r="AS291" i="6" a="1"/>
  <c r="AS291" i="6" s="1"/>
  <c r="AT291" i="6" s="1"/>
  <c r="AR291" i="6"/>
  <c r="AQ291" i="6" s="1"/>
  <c r="AP291" i="6"/>
  <c r="CE290" i="6"/>
  <c r="CD290" i="6"/>
  <c r="BO290" i="6"/>
  <c r="AS290" i="6" a="1"/>
  <c r="AS290" i="6" s="1"/>
  <c r="AT290" i="6" s="1"/>
  <c r="AR290" i="6"/>
  <c r="AQ290" i="6" s="1"/>
  <c r="AP290" i="6"/>
  <c r="CE289" i="6"/>
  <c r="CD289" i="6"/>
  <c r="BO289" i="6"/>
  <c r="AS289" i="6" a="1"/>
  <c r="AS289" i="6" s="1"/>
  <c r="AT289" i="6" s="1"/>
  <c r="AR289" i="6"/>
  <c r="AQ289" i="6" s="1"/>
  <c r="AP289" i="6"/>
  <c r="CE288" i="6"/>
  <c r="CD288" i="6"/>
  <c r="BO288" i="6"/>
  <c r="AS288" i="6" a="1"/>
  <c r="AS288" i="6" s="1"/>
  <c r="AT288" i="6" s="1"/>
  <c r="AR288" i="6"/>
  <c r="AQ288" i="6" s="1"/>
  <c r="AP288" i="6"/>
  <c r="CE287" i="6"/>
  <c r="CD287" i="6"/>
  <c r="BO287" i="6"/>
  <c r="AS287" i="6" a="1"/>
  <c r="AS287" i="6" s="1"/>
  <c r="AT287" i="6" s="1"/>
  <c r="AR287" i="6"/>
  <c r="AQ287" i="6" s="1"/>
  <c r="AP287" i="6"/>
  <c r="CE286" i="6"/>
  <c r="CD286" i="6"/>
  <c r="BO286" i="6"/>
  <c r="AS286" i="6" a="1"/>
  <c r="AS286" i="6" s="1"/>
  <c r="AT286" i="6" s="1"/>
  <c r="AR286" i="6"/>
  <c r="AQ286" i="6" s="1"/>
  <c r="AP286" i="6"/>
  <c r="CE285" i="6"/>
  <c r="CD285" i="6"/>
  <c r="BO285" i="6"/>
  <c r="AS285" i="6" a="1"/>
  <c r="AS285" i="6" s="1"/>
  <c r="AT285" i="6" s="1"/>
  <c r="AR285" i="6"/>
  <c r="AQ285" i="6" s="1"/>
  <c r="AP285" i="6"/>
  <c r="CE284" i="6"/>
  <c r="CD284" i="6"/>
  <c r="BO284" i="6"/>
  <c r="AS284" i="6" a="1"/>
  <c r="AS284" i="6" s="1"/>
  <c r="AT284" i="6" s="1"/>
  <c r="AR284" i="6"/>
  <c r="AQ284" i="6" s="1"/>
  <c r="AP284" i="6"/>
  <c r="CE283" i="6"/>
  <c r="CD283" i="6"/>
  <c r="BO283" i="6"/>
  <c r="AS283" i="6" a="1"/>
  <c r="AS283" i="6" s="1"/>
  <c r="AT283" i="6" s="1"/>
  <c r="AR283" i="6"/>
  <c r="AQ283" i="6" s="1"/>
  <c r="AP283" i="6"/>
  <c r="CE282" i="6"/>
  <c r="CD282" i="6"/>
  <c r="BO282" i="6"/>
  <c r="AS282" i="6" a="1"/>
  <c r="AS282" i="6" s="1"/>
  <c r="AT282" i="6" s="1"/>
  <c r="AR282" i="6"/>
  <c r="AQ282" i="6" s="1"/>
  <c r="AP282" i="6"/>
  <c r="CE281" i="6"/>
  <c r="CD281" i="6"/>
  <c r="BO281" i="6"/>
  <c r="AS281" i="6" a="1"/>
  <c r="AS281" i="6" s="1"/>
  <c r="AT281" i="6" s="1"/>
  <c r="AR281" i="6"/>
  <c r="AQ281" i="6" s="1"/>
  <c r="AP281" i="6"/>
  <c r="CE280" i="6"/>
  <c r="CD280" i="6"/>
  <c r="BO280" i="6"/>
  <c r="AS280" i="6" a="1"/>
  <c r="AS280" i="6" s="1"/>
  <c r="AT280" i="6" s="1"/>
  <c r="AR280" i="6"/>
  <c r="AQ280" i="6" s="1"/>
  <c r="AP280" i="6"/>
  <c r="CE279" i="6"/>
  <c r="CD279" i="6"/>
  <c r="BO279" i="6"/>
  <c r="AS279" i="6" a="1"/>
  <c r="AS279" i="6" s="1"/>
  <c r="AT279" i="6" s="1"/>
  <c r="AR279" i="6"/>
  <c r="AQ279" i="6" s="1"/>
  <c r="AP279" i="6"/>
  <c r="CE278" i="6"/>
  <c r="CD278" i="6"/>
  <c r="BO278" i="6"/>
  <c r="AS278" i="6" a="1"/>
  <c r="AS278" i="6" s="1"/>
  <c r="AT278" i="6" s="1"/>
  <c r="AR278" i="6"/>
  <c r="AQ278" i="6" s="1"/>
  <c r="AP278" i="6"/>
  <c r="CE277" i="6"/>
  <c r="CD277" i="6"/>
  <c r="BO277" i="6"/>
  <c r="AS277" i="6" a="1"/>
  <c r="AS277" i="6" s="1"/>
  <c r="AT277" i="6" s="1"/>
  <c r="AR277" i="6"/>
  <c r="AQ277" i="6" s="1"/>
  <c r="AP277" i="6"/>
  <c r="CE276" i="6"/>
  <c r="CD276" i="6"/>
  <c r="BO276" i="6"/>
  <c r="AS276" i="6" a="1"/>
  <c r="AS276" i="6" s="1"/>
  <c r="AT276" i="6" s="1"/>
  <c r="AR276" i="6"/>
  <c r="AQ276" i="6" s="1"/>
  <c r="AP276" i="6"/>
  <c r="CE275" i="6"/>
  <c r="CD275" i="6"/>
  <c r="BO275" i="6"/>
  <c r="AS275" i="6" a="1"/>
  <c r="AS275" i="6" s="1"/>
  <c r="AT275" i="6" s="1"/>
  <c r="AR275" i="6"/>
  <c r="AQ275" i="6" s="1"/>
  <c r="AP275" i="6"/>
  <c r="CE274" i="6"/>
  <c r="CD274" i="6"/>
  <c r="BO274" i="6"/>
  <c r="AS274" i="6" a="1"/>
  <c r="AS274" i="6" s="1"/>
  <c r="AT274" i="6" s="1"/>
  <c r="AR274" i="6"/>
  <c r="AQ274" i="6" s="1"/>
  <c r="AP274" i="6"/>
  <c r="CE273" i="6"/>
  <c r="CD273" i="6"/>
  <c r="BO273" i="6"/>
  <c r="AS273" i="6" a="1"/>
  <c r="AS273" i="6" s="1"/>
  <c r="AT273" i="6" s="1"/>
  <c r="AR273" i="6"/>
  <c r="AQ273" i="6" s="1"/>
  <c r="AP273" i="6"/>
  <c r="CE272" i="6"/>
  <c r="CD272" i="6"/>
  <c r="BO272" i="6"/>
  <c r="AS272" i="6" a="1"/>
  <c r="AS272" i="6" s="1"/>
  <c r="AT272" i="6" s="1"/>
  <c r="AR272" i="6"/>
  <c r="AQ272" i="6"/>
  <c r="AP272" i="6"/>
  <c r="CE271" i="6"/>
  <c r="CD271" i="6"/>
  <c r="BO271" i="6"/>
  <c r="AS271" i="6" a="1"/>
  <c r="AS271" i="6" s="1"/>
  <c r="AT271" i="6" s="1"/>
  <c r="AR271" i="6"/>
  <c r="AQ271" i="6" s="1"/>
  <c r="AP271" i="6"/>
  <c r="CE270" i="6"/>
  <c r="CD270" i="6"/>
  <c r="BO270" i="6"/>
  <c r="AS270" i="6" a="1"/>
  <c r="AS270" i="6" s="1"/>
  <c r="AT270" i="6" s="1"/>
  <c r="AR270" i="6"/>
  <c r="AQ270" i="6" s="1"/>
  <c r="AP270" i="6"/>
  <c r="CE269" i="6"/>
  <c r="CD269" i="6"/>
  <c r="BO269" i="6"/>
  <c r="AS269" i="6" a="1"/>
  <c r="AS269" i="6" s="1"/>
  <c r="AT269" i="6" s="1"/>
  <c r="AR269" i="6"/>
  <c r="AQ269" i="6" s="1"/>
  <c r="AP269" i="6"/>
  <c r="CE268" i="6"/>
  <c r="CD268" i="6"/>
  <c r="BO268" i="6"/>
  <c r="AS268" i="6" a="1"/>
  <c r="AS268" i="6" s="1"/>
  <c r="AT268" i="6" s="1"/>
  <c r="AR268" i="6"/>
  <c r="AQ268" i="6" s="1"/>
  <c r="AP268" i="6"/>
  <c r="CE267" i="6"/>
  <c r="CD267" i="6"/>
  <c r="BO267" i="6"/>
  <c r="AS267" i="6" a="1"/>
  <c r="AS267" i="6" s="1"/>
  <c r="AT267" i="6" s="1"/>
  <c r="AR267" i="6"/>
  <c r="AQ267" i="6" s="1"/>
  <c r="AP267" i="6"/>
  <c r="CE266" i="6"/>
  <c r="CD266" i="6"/>
  <c r="BO266" i="6"/>
  <c r="AS266" i="6" a="1"/>
  <c r="AS266" i="6" s="1"/>
  <c r="AT266" i="6" s="1"/>
  <c r="AR266" i="6"/>
  <c r="AQ266" i="6" s="1"/>
  <c r="AP266" i="6"/>
  <c r="CE265" i="6"/>
  <c r="CD265" i="6"/>
  <c r="BO265" i="6"/>
  <c r="AS265" i="6" a="1"/>
  <c r="AS265" i="6" s="1"/>
  <c r="AT265" i="6" s="1"/>
  <c r="AR265" i="6"/>
  <c r="AQ265" i="6" s="1"/>
  <c r="AP265" i="6"/>
  <c r="CE264" i="6"/>
  <c r="CD264" i="6"/>
  <c r="BO264" i="6"/>
  <c r="AS264" i="6" a="1"/>
  <c r="AS264" i="6" s="1"/>
  <c r="AT264" i="6" s="1"/>
  <c r="AR264" i="6"/>
  <c r="AQ264" i="6" s="1"/>
  <c r="AP264" i="6"/>
  <c r="CE263" i="6"/>
  <c r="CD263" i="6"/>
  <c r="BO263" i="6"/>
  <c r="AS263" i="6" a="1"/>
  <c r="AS263" i="6" s="1"/>
  <c r="AT263" i="6" s="1"/>
  <c r="AR263" i="6"/>
  <c r="AQ263" i="6" s="1"/>
  <c r="AP263" i="6"/>
  <c r="CE262" i="6"/>
  <c r="CD262" i="6"/>
  <c r="BO262" i="6"/>
  <c r="AS262" i="6" a="1"/>
  <c r="AS262" i="6" s="1"/>
  <c r="AT262" i="6" s="1"/>
  <c r="AR262" i="6"/>
  <c r="AQ262" i="6" s="1"/>
  <c r="AP262" i="6"/>
  <c r="CE261" i="6"/>
  <c r="CD261" i="6"/>
  <c r="BO261" i="6"/>
  <c r="AS261" i="6" a="1"/>
  <c r="AS261" i="6" s="1"/>
  <c r="AT261" i="6" s="1"/>
  <c r="AR261" i="6"/>
  <c r="AQ261" i="6" s="1"/>
  <c r="AP261" i="6"/>
  <c r="CE260" i="6"/>
  <c r="CD260" i="6"/>
  <c r="BO260" i="6"/>
  <c r="AS260" i="6" a="1"/>
  <c r="AS260" i="6" s="1"/>
  <c r="AT260" i="6" s="1"/>
  <c r="AR260" i="6"/>
  <c r="AQ260" i="6" s="1"/>
  <c r="AP260" i="6"/>
  <c r="CE259" i="6"/>
  <c r="CD259" i="6"/>
  <c r="BO259" i="6"/>
  <c r="AS259" i="6" a="1"/>
  <c r="AS259" i="6" s="1"/>
  <c r="AT259" i="6" s="1"/>
  <c r="AR259" i="6"/>
  <c r="AQ259" i="6" s="1"/>
  <c r="AP259" i="6"/>
  <c r="CE258" i="6"/>
  <c r="CD258" i="6"/>
  <c r="BO258" i="6"/>
  <c r="AS258" i="6" a="1"/>
  <c r="AS258" i="6" s="1"/>
  <c r="AT258" i="6" s="1"/>
  <c r="AR258" i="6"/>
  <c r="AQ258" i="6" s="1"/>
  <c r="AP258" i="6"/>
  <c r="CE257" i="6"/>
  <c r="CD257" i="6"/>
  <c r="BO257" i="6"/>
  <c r="AS257" i="6" a="1"/>
  <c r="AS257" i="6" s="1"/>
  <c r="AT257" i="6" s="1"/>
  <c r="AR257" i="6"/>
  <c r="AQ257" i="6" s="1"/>
  <c r="AP257" i="6"/>
  <c r="CE256" i="6"/>
  <c r="CD256" i="6"/>
  <c r="BO256" i="6"/>
  <c r="AS256" i="6" a="1"/>
  <c r="AS256" i="6" s="1"/>
  <c r="AT256" i="6" s="1"/>
  <c r="AR256" i="6"/>
  <c r="AQ256" i="6" s="1"/>
  <c r="AP256" i="6"/>
  <c r="CE255" i="6"/>
  <c r="CD255" i="6"/>
  <c r="BO255" i="6"/>
  <c r="AS255" i="6" a="1"/>
  <c r="AS255" i="6" s="1"/>
  <c r="AT255" i="6" s="1"/>
  <c r="AR255" i="6"/>
  <c r="AQ255" i="6" s="1"/>
  <c r="AP255" i="6"/>
  <c r="CE254" i="6"/>
  <c r="CD254" i="6"/>
  <c r="BO254" i="6"/>
  <c r="AS254" i="6" a="1"/>
  <c r="AS254" i="6" s="1"/>
  <c r="AT254" i="6" s="1"/>
  <c r="AR254" i="6"/>
  <c r="AQ254" i="6" s="1"/>
  <c r="AP254" i="6"/>
  <c r="CE253" i="6"/>
  <c r="CD253" i="6"/>
  <c r="BO253" i="6"/>
  <c r="AS253" i="6" a="1"/>
  <c r="AS253" i="6" s="1"/>
  <c r="AT253" i="6" s="1"/>
  <c r="AR253" i="6"/>
  <c r="AQ253" i="6" s="1"/>
  <c r="AP253" i="6"/>
  <c r="CE252" i="6"/>
  <c r="CD252" i="6"/>
  <c r="BO252" i="6"/>
  <c r="AS252" i="6" a="1"/>
  <c r="AS252" i="6" s="1"/>
  <c r="AT252" i="6" s="1"/>
  <c r="AR252" i="6"/>
  <c r="AQ252" i="6"/>
  <c r="AP252" i="6"/>
  <c r="CE251" i="6"/>
  <c r="CD251" i="6"/>
  <c r="BO251" i="6"/>
  <c r="AS251" i="6" a="1"/>
  <c r="AS251" i="6" s="1"/>
  <c r="AT251" i="6" s="1"/>
  <c r="AR251" i="6"/>
  <c r="AQ251" i="6" s="1"/>
  <c r="AP251" i="6"/>
  <c r="CE250" i="6"/>
  <c r="CD250" i="6"/>
  <c r="BO250" i="6"/>
  <c r="AS250" i="6" a="1"/>
  <c r="AS250" i="6" s="1"/>
  <c r="AT250" i="6" s="1"/>
  <c r="AR250" i="6"/>
  <c r="AQ250" i="6" s="1"/>
  <c r="AP250" i="6"/>
  <c r="CE249" i="6"/>
  <c r="CD249" i="6"/>
  <c r="BO249" i="6"/>
  <c r="AS249" i="6" a="1"/>
  <c r="AS249" i="6" s="1"/>
  <c r="AT249" i="6" s="1"/>
  <c r="AR249" i="6"/>
  <c r="AQ249" i="6" s="1"/>
  <c r="AP249" i="6"/>
  <c r="CE248" i="6"/>
  <c r="CD248" i="6"/>
  <c r="BO248" i="6"/>
  <c r="AS248" i="6" a="1"/>
  <c r="AS248" i="6" s="1"/>
  <c r="AT248" i="6" s="1"/>
  <c r="AR248" i="6"/>
  <c r="AQ248" i="6" s="1"/>
  <c r="AP248" i="6"/>
  <c r="CE247" i="6"/>
  <c r="CD247" i="6"/>
  <c r="BO247" i="6"/>
  <c r="AS247" i="6" a="1"/>
  <c r="AS247" i="6" s="1"/>
  <c r="AT247" i="6" s="1"/>
  <c r="AR247" i="6"/>
  <c r="AQ247" i="6" s="1"/>
  <c r="AP247" i="6"/>
  <c r="CE246" i="6"/>
  <c r="CD246" i="6"/>
  <c r="BO246" i="6"/>
  <c r="AS246" i="6" a="1"/>
  <c r="AS246" i="6" s="1"/>
  <c r="AT246" i="6" s="1"/>
  <c r="AR246" i="6"/>
  <c r="AQ246" i="6" s="1"/>
  <c r="AP246" i="6"/>
  <c r="CE245" i="6"/>
  <c r="CD245" i="6"/>
  <c r="BO245" i="6"/>
  <c r="AS245" i="6" a="1"/>
  <c r="AS245" i="6" s="1"/>
  <c r="AT245" i="6" s="1"/>
  <c r="AR245" i="6"/>
  <c r="AQ245" i="6" s="1"/>
  <c r="AP245" i="6"/>
  <c r="CE244" i="6"/>
  <c r="CD244" i="6"/>
  <c r="BO244" i="6"/>
  <c r="AS244" i="6" a="1"/>
  <c r="AS244" i="6" s="1"/>
  <c r="AT244" i="6" s="1"/>
  <c r="AR244" i="6"/>
  <c r="AQ244" i="6" s="1"/>
  <c r="AP244" i="6"/>
  <c r="CE243" i="6"/>
  <c r="CD243" i="6"/>
  <c r="BO243" i="6"/>
  <c r="AS243" i="6" a="1"/>
  <c r="AS243" i="6" s="1"/>
  <c r="AT243" i="6" s="1"/>
  <c r="AR243" i="6"/>
  <c r="AQ243" i="6" s="1"/>
  <c r="AP243" i="6"/>
  <c r="CE242" i="6"/>
  <c r="CD242" i="6"/>
  <c r="BO242" i="6"/>
  <c r="AS242" i="6" a="1"/>
  <c r="AS242" i="6" s="1"/>
  <c r="AT242" i="6" s="1"/>
  <c r="AR242" i="6"/>
  <c r="AQ242" i="6"/>
  <c r="AP242" i="6"/>
  <c r="CE241" i="6"/>
  <c r="CD241" i="6"/>
  <c r="BO241" i="6"/>
  <c r="AS241" i="6" a="1"/>
  <c r="AS241" i="6" s="1"/>
  <c r="AT241" i="6" s="1"/>
  <c r="AR241" i="6"/>
  <c r="AQ241" i="6" s="1"/>
  <c r="AP241" i="6"/>
  <c r="CE240" i="6"/>
  <c r="CD240" i="6"/>
  <c r="BO240" i="6"/>
  <c r="AS240" i="6" a="1"/>
  <c r="AS240" i="6" s="1"/>
  <c r="AT240" i="6" s="1"/>
  <c r="AR240" i="6"/>
  <c r="AQ240" i="6" s="1"/>
  <c r="AP240" i="6"/>
  <c r="CE239" i="6"/>
  <c r="CD239" i="6"/>
  <c r="BO239" i="6"/>
  <c r="AS239" i="6" a="1"/>
  <c r="AS239" i="6" s="1"/>
  <c r="AT239" i="6" s="1"/>
  <c r="AR239" i="6"/>
  <c r="AQ239" i="6" s="1"/>
  <c r="AP239" i="6"/>
  <c r="CE238" i="6"/>
  <c r="CD238" i="6"/>
  <c r="BO238" i="6"/>
  <c r="AS238" i="6" a="1"/>
  <c r="AS238" i="6" s="1"/>
  <c r="AT238" i="6" s="1"/>
  <c r="AR238" i="6"/>
  <c r="AQ238" i="6" s="1"/>
  <c r="AP238" i="6"/>
  <c r="CE237" i="6"/>
  <c r="CD237" i="6"/>
  <c r="BO237" i="6"/>
  <c r="AS237" i="6" a="1"/>
  <c r="AS237" i="6" s="1"/>
  <c r="AT237" i="6" s="1"/>
  <c r="AR237" i="6"/>
  <c r="AQ237" i="6" s="1"/>
  <c r="AP237" i="6"/>
  <c r="CE236" i="6"/>
  <c r="CD236" i="6"/>
  <c r="BO236" i="6"/>
  <c r="AS236" i="6" a="1"/>
  <c r="AS236" i="6" s="1"/>
  <c r="AT236" i="6" s="1"/>
  <c r="AR236" i="6"/>
  <c r="AQ236" i="6" s="1"/>
  <c r="AP236" i="6"/>
  <c r="CE235" i="6"/>
  <c r="CD235" i="6"/>
  <c r="BO235" i="6"/>
  <c r="AS235" i="6" a="1"/>
  <c r="AS235" i="6" s="1"/>
  <c r="AT235" i="6" s="1"/>
  <c r="AR235" i="6"/>
  <c r="AQ235" i="6" s="1"/>
  <c r="AP235" i="6"/>
  <c r="CE234" i="6"/>
  <c r="CD234" i="6"/>
  <c r="BO234" i="6"/>
  <c r="AS234" i="6" a="1"/>
  <c r="AS234" i="6" s="1"/>
  <c r="AT234" i="6" s="1"/>
  <c r="AR234" i="6"/>
  <c r="AQ234" i="6" s="1"/>
  <c r="AP234" i="6"/>
  <c r="CE233" i="6"/>
  <c r="CD233" i="6"/>
  <c r="BO233" i="6"/>
  <c r="AS233" i="6" a="1"/>
  <c r="AS233" i="6" s="1"/>
  <c r="AT233" i="6" s="1"/>
  <c r="AR233" i="6"/>
  <c r="AQ233" i="6" s="1"/>
  <c r="AP233" i="6"/>
  <c r="CE232" i="6"/>
  <c r="CD232" i="6"/>
  <c r="BO232" i="6"/>
  <c r="AS232" i="6" a="1"/>
  <c r="AS232" i="6" s="1"/>
  <c r="AT232" i="6" s="1"/>
  <c r="AR232" i="6"/>
  <c r="AQ232" i="6" s="1"/>
  <c r="AP232" i="6"/>
  <c r="CE231" i="6"/>
  <c r="CD231" i="6"/>
  <c r="BO231" i="6"/>
  <c r="AS231" i="6" a="1"/>
  <c r="AS231" i="6" s="1"/>
  <c r="AT231" i="6" s="1"/>
  <c r="AR231" i="6"/>
  <c r="AQ231" i="6" s="1"/>
  <c r="AP231" i="6"/>
  <c r="CE230" i="6"/>
  <c r="CD230" i="6"/>
  <c r="BO230" i="6"/>
  <c r="AS230" i="6" a="1"/>
  <c r="AS230" i="6" s="1"/>
  <c r="AT230" i="6" s="1"/>
  <c r="AR230" i="6"/>
  <c r="AQ230" i="6" s="1"/>
  <c r="AP230" i="6"/>
  <c r="CE229" i="6"/>
  <c r="CD229" i="6"/>
  <c r="BO229" i="6"/>
  <c r="AS229" i="6" a="1"/>
  <c r="AS229" i="6" s="1"/>
  <c r="AT229" i="6" s="1"/>
  <c r="AR229" i="6"/>
  <c r="AQ229" i="6" s="1"/>
  <c r="AP229" i="6"/>
  <c r="CE228" i="6"/>
  <c r="CD228" i="6"/>
  <c r="BO228" i="6"/>
  <c r="AS228" i="6" a="1"/>
  <c r="AS228" i="6" s="1"/>
  <c r="AT228" i="6" s="1"/>
  <c r="AR228" i="6"/>
  <c r="AQ228" i="6" s="1"/>
  <c r="AP228" i="6"/>
  <c r="CE227" i="6"/>
  <c r="CD227" i="6"/>
  <c r="BO227" i="6"/>
  <c r="AS227" i="6" a="1"/>
  <c r="AS227" i="6" s="1"/>
  <c r="AT227" i="6" s="1"/>
  <c r="AR227" i="6"/>
  <c r="AQ227" i="6" s="1"/>
  <c r="AP227" i="6"/>
  <c r="CE226" i="6"/>
  <c r="CD226" i="6"/>
  <c r="BO226" i="6"/>
  <c r="AS226" i="6" a="1"/>
  <c r="AS226" i="6" s="1"/>
  <c r="AT226" i="6" s="1"/>
  <c r="AR226" i="6"/>
  <c r="AQ226" i="6" s="1"/>
  <c r="AP226" i="6"/>
  <c r="CE225" i="6"/>
  <c r="CD225" i="6"/>
  <c r="BO225" i="6"/>
  <c r="AS225" i="6" a="1"/>
  <c r="AS225" i="6" s="1"/>
  <c r="AT225" i="6" s="1"/>
  <c r="AR225" i="6"/>
  <c r="AQ225" i="6" s="1"/>
  <c r="AP225" i="6"/>
  <c r="CE224" i="6"/>
  <c r="CD224" i="6"/>
  <c r="BO224" i="6"/>
  <c r="AS224" i="6" a="1"/>
  <c r="AS224" i="6" s="1"/>
  <c r="AT224" i="6" s="1"/>
  <c r="AR224" i="6"/>
  <c r="AQ224" i="6" s="1"/>
  <c r="AP224" i="6"/>
  <c r="CE223" i="6"/>
  <c r="CD223" i="6"/>
  <c r="BO223" i="6"/>
  <c r="AS223" i="6" a="1"/>
  <c r="AS223" i="6" s="1"/>
  <c r="AT223" i="6" s="1"/>
  <c r="AR223" i="6"/>
  <c r="AQ223" i="6" s="1"/>
  <c r="AP223" i="6"/>
  <c r="CE222" i="6"/>
  <c r="CD222" i="6"/>
  <c r="BO222" i="6"/>
  <c r="AS222" i="6" a="1"/>
  <c r="AS222" i="6" s="1"/>
  <c r="AT222" i="6" s="1"/>
  <c r="AR222" i="6"/>
  <c r="AQ222" i="6" s="1"/>
  <c r="AP222" i="6"/>
  <c r="CE221" i="6"/>
  <c r="CD221" i="6"/>
  <c r="BO221" i="6"/>
  <c r="AS221" i="6" a="1"/>
  <c r="AS221" i="6" s="1"/>
  <c r="AT221" i="6" s="1"/>
  <c r="AR221" i="6"/>
  <c r="AQ221" i="6" s="1"/>
  <c r="AP221" i="6"/>
  <c r="CE220" i="6"/>
  <c r="CD220" i="6"/>
  <c r="BO220" i="6"/>
  <c r="AS220" i="6" a="1"/>
  <c r="AS220" i="6" s="1"/>
  <c r="AT220" i="6" s="1"/>
  <c r="AR220" i="6"/>
  <c r="AQ220" i="6"/>
  <c r="AP220" i="6"/>
  <c r="CE219" i="6"/>
  <c r="CD219" i="6"/>
  <c r="BO219" i="6"/>
  <c r="AS219" i="6" a="1"/>
  <c r="AS219" i="6" s="1"/>
  <c r="AT219" i="6" s="1"/>
  <c r="AR219" i="6"/>
  <c r="AQ219" i="6" s="1"/>
  <c r="AP219" i="6"/>
  <c r="CE218" i="6"/>
  <c r="CD218" i="6"/>
  <c r="BO218" i="6"/>
  <c r="AS218" i="6" a="1"/>
  <c r="AS218" i="6" s="1"/>
  <c r="AT218" i="6" s="1"/>
  <c r="AR218" i="6"/>
  <c r="AQ218" i="6" s="1"/>
  <c r="AP218" i="6"/>
  <c r="CE217" i="6"/>
  <c r="CD217" i="6"/>
  <c r="BO217" i="6"/>
  <c r="AS217" i="6" a="1"/>
  <c r="AS217" i="6" s="1"/>
  <c r="AT217" i="6" s="1"/>
  <c r="AR217" i="6"/>
  <c r="AQ217" i="6" s="1"/>
  <c r="AP217" i="6"/>
  <c r="CE216" i="6"/>
  <c r="CD216" i="6"/>
  <c r="BO216" i="6"/>
  <c r="AS216" i="6" a="1"/>
  <c r="AS216" i="6" s="1"/>
  <c r="AT216" i="6" s="1"/>
  <c r="AR216" i="6"/>
  <c r="AQ216" i="6" s="1"/>
  <c r="AP216" i="6"/>
  <c r="CE215" i="6"/>
  <c r="CD215" i="6"/>
  <c r="BO215" i="6"/>
  <c r="AS215" i="6" a="1"/>
  <c r="AS215" i="6" s="1"/>
  <c r="AT215" i="6" s="1"/>
  <c r="AR215" i="6"/>
  <c r="AQ215" i="6" s="1"/>
  <c r="AP215" i="6"/>
  <c r="CE214" i="6"/>
  <c r="CD214" i="6"/>
  <c r="BO214" i="6"/>
  <c r="AS214" i="6" a="1"/>
  <c r="AS214" i="6" s="1"/>
  <c r="AT214" i="6" s="1"/>
  <c r="AR214" i="6"/>
  <c r="AQ214" i="6" s="1"/>
  <c r="AP214" i="6"/>
  <c r="CE213" i="6"/>
  <c r="CD213" i="6"/>
  <c r="BO213" i="6"/>
  <c r="AS213" i="6" a="1"/>
  <c r="AS213" i="6" s="1"/>
  <c r="AT213" i="6" s="1"/>
  <c r="AR213" i="6"/>
  <c r="AQ213" i="6" s="1"/>
  <c r="AP213" i="6"/>
  <c r="CE212" i="6"/>
  <c r="CD212" i="6"/>
  <c r="BO212" i="6"/>
  <c r="AS212" i="6" a="1"/>
  <c r="AS212" i="6" s="1"/>
  <c r="AT212" i="6" s="1"/>
  <c r="AR212" i="6"/>
  <c r="AQ212" i="6" s="1"/>
  <c r="AP212" i="6"/>
  <c r="CE211" i="6"/>
  <c r="CD211" i="6"/>
  <c r="BO211" i="6"/>
  <c r="AS211" i="6" a="1"/>
  <c r="AS211" i="6" s="1"/>
  <c r="AT211" i="6" s="1"/>
  <c r="AR211" i="6"/>
  <c r="AQ211" i="6" s="1"/>
  <c r="AP211" i="6"/>
  <c r="CE210" i="6"/>
  <c r="CD210" i="6"/>
  <c r="BO210" i="6"/>
  <c r="AS210" i="6" a="1"/>
  <c r="AS210" i="6" s="1"/>
  <c r="AT210" i="6" s="1"/>
  <c r="AR210" i="6"/>
  <c r="AQ210" i="6" s="1"/>
  <c r="AP210" i="6"/>
  <c r="CE209" i="6"/>
  <c r="CD209" i="6"/>
  <c r="BO209" i="6"/>
  <c r="AS209" i="6" a="1"/>
  <c r="AS209" i="6" s="1"/>
  <c r="AT209" i="6" s="1"/>
  <c r="AR209" i="6"/>
  <c r="AQ209" i="6" s="1"/>
  <c r="AP209" i="6"/>
  <c r="CE208" i="6"/>
  <c r="CD208" i="6"/>
  <c r="BO208" i="6"/>
  <c r="AS208" i="6" a="1"/>
  <c r="AS208" i="6" s="1"/>
  <c r="AT208" i="6" s="1"/>
  <c r="AR208" i="6"/>
  <c r="AQ208" i="6" s="1"/>
  <c r="AP208" i="6"/>
  <c r="CE207" i="6"/>
  <c r="CD207" i="6"/>
  <c r="BO207" i="6"/>
  <c r="AS207" i="6" a="1"/>
  <c r="AS207" i="6" s="1"/>
  <c r="AT207" i="6" s="1"/>
  <c r="AR207" i="6"/>
  <c r="AQ207" i="6" s="1"/>
  <c r="AP207" i="6"/>
  <c r="CE206" i="6"/>
  <c r="CD206" i="6"/>
  <c r="BO206" i="6"/>
  <c r="AS206" i="6" a="1"/>
  <c r="AS206" i="6" s="1"/>
  <c r="AT206" i="6" s="1"/>
  <c r="AR206" i="6"/>
  <c r="AQ206" i="6" s="1"/>
  <c r="AP206" i="6"/>
  <c r="CE205" i="6"/>
  <c r="CD205" i="6"/>
  <c r="BO205" i="6"/>
  <c r="AS205" i="6" a="1"/>
  <c r="AS205" i="6" s="1"/>
  <c r="AT205" i="6" s="1"/>
  <c r="AR205" i="6"/>
  <c r="AQ205" i="6" s="1"/>
  <c r="AP205" i="6"/>
  <c r="CE204" i="6"/>
  <c r="CD204" i="6"/>
  <c r="BO204" i="6"/>
  <c r="AS204" i="6" a="1"/>
  <c r="AS204" i="6" s="1"/>
  <c r="AT204" i="6" s="1"/>
  <c r="AR204" i="6"/>
  <c r="AQ204" i="6" s="1"/>
  <c r="AP204" i="6"/>
  <c r="CE203" i="6"/>
  <c r="CD203" i="6"/>
  <c r="BO203" i="6"/>
  <c r="AS203" i="6" a="1"/>
  <c r="AS203" i="6" s="1"/>
  <c r="AT203" i="6" s="1"/>
  <c r="AR203" i="6"/>
  <c r="AQ203" i="6" s="1"/>
  <c r="AP203" i="6"/>
  <c r="CE202" i="6"/>
  <c r="CD202" i="6"/>
  <c r="BO202" i="6"/>
  <c r="AS202" i="6" a="1"/>
  <c r="AS202" i="6" s="1"/>
  <c r="AT202" i="6" s="1"/>
  <c r="AR202" i="6"/>
  <c r="AQ202" i="6" s="1"/>
  <c r="AP202" i="6"/>
  <c r="CE201" i="6"/>
  <c r="CD201" i="6"/>
  <c r="BO201" i="6"/>
  <c r="AS201" i="6" a="1"/>
  <c r="AS201" i="6" s="1"/>
  <c r="AT201" i="6" s="1"/>
  <c r="AR201" i="6"/>
  <c r="AQ201" i="6" s="1"/>
  <c r="AP201" i="6"/>
  <c r="CE200" i="6"/>
  <c r="CD200" i="6"/>
  <c r="BO200" i="6"/>
  <c r="AS200" i="6" a="1"/>
  <c r="AS200" i="6" s="1"/>
  <c r="AT200" i="6" s="1"/>
  <c r="AR200" i="6"/>
  <c r="AQ200" i="6" s="1"/>
  <c r="AP200" i="6"/>
  <c r="CE199" i="6"/>
  <c r="CD199" i="6"/>
  <c r="BO199" i="6"/>
  <c r="AS199" i="6" a="1"/>
  <c r="AS199" i="6" s="1"/>
  <c r="AT199" i="6" s="1"/>
  <c r="AR199" i="6"/>
  <c r="AQ199" i="6" s="1"/>
  <c r="AP199" i="6"/>
  <c r="CE198" i="6"/>
  <c r="CD198" i="6"/>
  <c r="BO198" i="6"/>
  <c r="AS198" i="6" a="1"/>
  <c r="AS198" i="6" s="1"/>
  <c r="AT198" i="6" s="1"/>
  <c r="AR198" i="6"/>
  <c r="AQ198" i="6" s="1"/>
  <c r="AP198" i="6"/>
  <c r="CE197" i="6"/>
  <c r="CD197" i="6"/>
  <c r="BO197" i="6"/>
  <c r="AS197" i="6" a="1"/>
  <c r="AS197" i="6" s="1"/>
  <c r="AT197" i="6" s="1"/>
  <c r="AR197" i="6"/>
  <c r="AQ197" i="6" s="1"/>
  <c r="AP197" i="6"/>
  <c r="CE196" i="6"/>
  <c r="CD196" i="6"/>
  <c r="BO196" i="6"/>
  <c r="AS196" i="6" a="1"/>
  <c r="AS196" i="6" s="1"/>
  <c r="AT196" i="6" s="1"/>
  <c r="AR196" i="6"/>
  <c r="AQ196" i="6" s="1"/>
  <c r="AP196" i="6"/>
  <c r="CE195" i="6"/>
  <c r="CD195" i="6"/>
  <c r="BO195" i="6"/>
  <c r="AS195" i="6" a="1"/>
  <c r="AS195" i="6" s="1"/>
  <c r="AT195" i="6" s="1"/>
  <c r="AR195" i="6"/>
  <c r="AQ195" i="6" s="1"/>
  <c r="AP195" i="6"/>
  <c r="CE194" i="6"/>
  <c r="CD194" i="6"/>
  <c r="BO194" i="6"/>
  <c r="AS194" i="6" a="1"/>
  <c r="AS194" i="6" s="1"/>
  <c r="AT194" i="6" s="1"/>
  <c r="AR194" i="6"/>
  <c r="AQ194" i="6" s="1"/>
  <c r="AP194" i="6"/>
  <c r="CE193" i="6"/>
  <c r="CD193" i="6"/>
  <c r="BO193" i="6"/>
  <c r="AS193" i="6" a="1"/>
  <c r="AS193" i="6" s="1"/>
  <c r="AT193" i="6" s="1"/>
  <c r="AR193" i="6"/>
  <c r="AQ193" i="6" s="1"/>
  <c r="AP193" i="6"/>
  <c r="CE192" i="6"/>
  <c r="CD192" i="6"/>
  <c r="BO192" i="6"/>
  <c r="AS192" i="6" a="1"/>
  <c r="AS192" i="6" s="1"/>
  <c r="AT192" i="6" s="1"/>
  <c r="AR192" i="6"/>
  <c r="AQ192" i="6" s="1"/>
  <c r="AP192" i="6"/>
  <c r="CE191" i="6"/>
  <c r="CD191" i="6"/>
  <c r="BO191" i="6"/>
  <c r="AS191" i="6" a="1"/>
  <c r="AS191" i="6" s="1"/>
  <c r="AT191" i="6" s="1"/>
  <c r="AR191" i="6"/>
  <c r="AQ191" i="6" s="1"/>
  <c r="AP191" i="6"/>
  <c r="CE190" i="6"/>
  <c r="CD190" i="6"/>
  <c r="BO190" i="6"/>
  <c r="AS190" i="6" a="1"/>
  <c r="AS190" i="6" s="1"/>
  <c r="AT190" i="6" s="1"/>
  <c r="AR190" i="6"/>
  <c r="AQ190" i="6" s="1"/>
  <c r="AP190" i="6"/>
  <c r="CE189" i="6"/>
  <c r="CD189" i="6"/>
  <c r="BO189" i="6"/>
  <c r="AS189" i="6" a="1"/>
  <c r="AS189" i="6" s="1"/>
  <c r="AT189" i="6" s="1"/>
  <c r="AR189" i="6"/>
  <c r="AQ189" i="6" s="1"/>
  <c r="AP189" i="6"/>
  <c r="CE188" i="6"/>
  <c r="CD188" i="6"/>
  <c r="BO188" i="6"/>
  <c r="AS188" i="6" a="1"/>
  <c r="AS188" i="6" s="1"/>
  <c r="AT188" i="6" s="1"/>
  <c r="AR188" i="6"/>
  <c r="AQ188" i="6" s="1"/>
  <c r="AP188" i="6"/>
  <c r="CE187" i="6"/>
  <c r="CD187" i="6"/>
  <c r="BO187" i="6"/>
  <c r="AS187" i="6" a="1"/>
  <c r="AS187" i="6" s="1"/>
  <c r="AT187" i="6" s="1"/>
  <c r="AR187" i="6"/>
  <c r="AQ187" i="6" s="1"/>
  <c r="AP187" i="6"/>
  <c r="CE186" i="6"/>
  <c r="CD186" i="6"/>
  <c r="BO186" i="6"/>
  <c r="AS186" i="6" a="1"/>
  <c r="AS186" i="6" s="1"/>
  <c r="AT186" i="6" s="1"/>
  <c r="AR186" i="6"/>
  <c r="AQ186" i="6" s="1"/>
  <c r="AP186" i="6"/>
  <c r="CE185" i="6"/>
  <c r="CD185" i="6"/>
  <c r="BO185" i="6"/>
  <c r="AS185" i="6" a="1"/>
  <c r="AS185" i="6" s="1"/>
  <c r="AT185" i="6" s="1"/>
  <c r="AR185" i="6"/>
  <c r="AQ185" i="6" s="1"/>
  <c r="AP185" i="6"/>
  <c r="CE184" i="6"/>
  <c r="CD184" i="6"/>
  <c r="BO184" i="6"/>
  <c r="AS184" i="6" a="1"/>
  <c r="AS184" i="6" s="1"/>
  <c r="AT184" i="6" s="1"/>
  <c r="AR184" i="6"/>
  <c r="AQ184" i="6" s="1"/>
  <c r="AP184" i="6"/>
  <c r="CE183" i="6"/>
  <c r="CD183" i="6"/>
  <c r="BO183" i="6"/>
  <c r="AS183" i="6" a="1"/>
  <c r="AS183" i="6" s="1"/>
  <c r="AT183" i="6" s="1"/>
  <c r="AR183" i="6"/>
  <c r="AQ183" i="6" s="1"/>
  <c r="AP183" i="6"/>
  <c r="CE182" i="6"/>
  <c r="CD182" i="6"/>
  <c r="BO182" i="6"/>
  <c r="AS182" i="6" a="1"/>
  <c r="AS182" i="6" s="1"/>
  <c r="AT182" i="6" s="1"/>
  <c r="AR182" i="6"/>
  <c r="AQ182" i="6" s="1"/>
  <c r="AP182" i="6"/>
  <c r="CE181" i="6"/>
  <c r="CD181" i="6"/>
  <c r="BO181" i="6"/>
  <c r="AS181" i="6" a="1"/>
  <c r="AS181" i="6" s="1"/>
  <c r="AT181" i="6" s="1"/>
  <c r="AR181" i="6"/>
  <c r="AQ181" i="6" s="1"/>
  <c r="AP181" i="6"/>
  <c r="CE180" i="6"/>
  <c r="CD180" i="6"/>
  <c r="BO180" i="6"/>
  <c r="AS180" i="6" a="1"/>
  <c r="AS180" i="6" s="1"/>
  <c r="AT180" i="6" s="1"/>
  <c r="AR180" i="6"/>
  <c r="AQ180" i="6" s="1"/>
  <c r="AP180" i="6"/>
  <c r="CE179" i="6"/>
  <c r="CD179" i="6"/>
  <c r="BO179" i="6"/>
  <c r="AS179" i="6" a="1"/>
  <c r="AS179" i="6" s="1"/>
  <c r="AT179" i="6" s="1"/>
  <c r="AR179" i="6"/>
  <c r="AQ179" i="6" s="1"/>
  <c r="AP179" i="6"/>
  <c r="CE178" i="6"/>
  <c r="CD178" i="6"/>
  <c r="BO178" i="6"/>
  <c r="AS178" i="6" a="1"/>
  <c r="AS178" i="6" s="1"/>
  <c r="AT178" i="6" s="1"/>
  <c r="AR178" i="6"/>
  <c r="AQ178" i="6" s="1"/>
  <c r="AP178" i="6"/>
  <c r="CE177" i="6"/>
  <c r="CD177" i="6"/>
  <c r="BO177" i="6"/>
  <c r="AS177" i="6" a="1"/>
  <c r="AS177" i="6" s="1"/>
  <c r="AT177" i="6" s="1"/>
  <c r="AR177" i="6"/>
  <c r="AQ177" i="6" s="1"/>
  <c r="AP177" i="6"/>
  <c r="CE176" i="6"/>
  <c r="CD176" i="6"/>
  <c r="BO176" i="6"/>
  <c r="AS176" i="6" a="1"/>
  <c r="AS176" i="6" s="1"/>
  <c r="AT176" i="6" s="1"/>
  <c r="AR176" i="6"/>
  <c r="AQ176" i="6" s="1"/>
  <c r="AP176" i="6"/>
  <c r="CE175" i="6"/>
  <c r="CD175" i="6"/>
  <c r="BO175" i="6"/>
  <c r="AS175" i="6" a="1"/>
  <c r="AS175" i="6" s="1"/>
  <c r="AT175" i="6" s="1"/>
  <c r="AR175" i="6"/>
  <c r="AQ175" i="6" s="1"/>
  <c r="AP175" i="6"/>
  <c r="CE174" i="6"/>
  <c r="CD174" i="6"/>
  <c r="BO174" i="6"/>
  <c r="AS174" i="6" a="1"/>
  <c r="AS174" i="6" s="1"/>
  <c r="AT174" i="6" s="1"/>
  <c r="AR174" i="6"/>
  <c r="AQ174" i="6" s="1"/>
  <c r="AP174" i="6"/>
  <c r="CE173" i="6"/>
  <c r="CD173" i="6"/>
  <c r="BO173" i="6"/>
  <c r="AS173" i="6" a="1"/>
  <c r="AS173" i="6" s="1"/>
  <c r="AT173" i="6" s="1"/>
  <c r="AR173" i="6"/>
  <c r="AQ173" i="6" s="1"/>
  <c r="AP173" i="6"/>
  <c r="CE172" i="6"/>
  <c r="CD172" i="6"/>
  <c r="BO172" i="6"/>
  <c r="AS172" i="6" a="1"/>
  <c r="AS172" i="6" s="1"/>
  <c r="AT172" i="6" s="1"/>
  <c r="AR172" i="6"/>
  <c r="AQ172" i="6" s="1"/>
  <c r="AP172" i="6"/>
  <c r="CE171" i="6"/>
  <c r="CD171" i="6"/>
  <c r="BO171" i="6"/>
  <c r="AS171" i="6" a="1"/>
  <c r="AS171" i="6" s="1"/>
  <c r="AT171" i="6" s="1"/>
  <c r="AR171" i="6"/>
  <c r="AQ171" i="6" s="1"/>
  <c r="AP171" i="6"/>
  <c r="CE170" i="6"/>
  <c r="CD170" i="6"/>
  <c r="BO170" i="6"/>
  <c r="AS170" i="6" a="1"/>
  <c r="AS170" i="6" s="1"/>
  <c r="AT170" i="6" s="1"/>
  <c r="AR170" i="6"/>
  <c r="AQ170" i="6" s="1"/>
  <c r="AP170" i="6"/>
  <c r="CE169" i="6"/>
  <c r="CD169" i="6"/>
  <c r="BO169" i="6"/>
  <c r="AS169" i="6" a="1"/>
  <c r="AS169" i="6" s="1"/>
  <c r="AT169" i="6" s="1"/>
  <c r="AR169" i="6"/>
  <c r="AQ169" i="6" s="1"/>
  <c r="AP169" i="6"/>
  <c r="CE168" i="6"/>
  <c r="CD168" i="6"/>
  <c r="BO168" i="6"/>
  <c r="AS168" i="6" a="1"/>
  <c r="AS168" i="6" s="1"/>
  <c r="AT168" i="6" s="1"/>
  <c r="AR168" i="6"/>
  <c r="AQ168" i="6" s="1"/>
  <c r="AP168" i="6"/>
  <c r="CE167" i="6"/>
  <c r="CD167" i="6"/>
  <c r="BO167" i="6"/>
  <c r="AS167" i="6" a="1"/>
  <c r="AS167" i="6" s="1"/>
  <c r="AT167" i="6" s="1"/>
  <c r="AR167" i="6"/>
  <c r="AQ167" i="6" s="1"/>
  <c r="AP167" i="6"/>
  <c r="CE166" i="6"/>
  <c r="CD166" i="6"/>
  <c r="BO166" i="6"/>
  <c r="AS166" i="6" a="1"/>
  <c r="AS166" i="6" s="1"/>
  <c r="AT166" i="6" s="1"/>
  <c r="AR166" i="6"/>
  <c r="AQ166" i="6" s="1"/>
  <c r="AP166" i="6"/>
  <c r="CE165" i="6"/>
  <c r="CD165" i="6"/>
  <c r="BO165" i="6"/>
  <c r="AS165" i="6" a="1"/>
  <c r="AS165" i="6" s="1"/>
  <c r="AT165" i="6" s="1"/>
  <c r="AR165" i="6"/>
  <c r="AQ165" i="6" s="1"/>
  <c r="AP165" i="6"/>
  <c r="CE164" i="6"/>
  <c r="CD164" i="6"/>
  <c r="BO164" i="6"/>
  <c r="AS164" i="6" a="1"/>
  <c r="AS164" i="6" s="1"/>
  <c r="AT164" i="6" s="1"/>
  <c r="AR164" i="6"/>
  <c r="AQ164" i="6" s="1"/>
  <c r="AP164" i="6"/>
  <c r="CE163" i="6"/>
  <c r="CD163" i="6"/>
  <c r="BO163" i="6"/>
  <c r="AS163" i="6" a="1"/>
  <c r="AS163" i="6" s="1"/>
  <c r="AT163" i="6" s="1"/>
  <c r="AR163" i="6"/>
  <c r="AQ163" i="6" s="1"/>
  <c r="AP163" i="6"/>
  <c r="CE162" i="6"/>
  <c r="CD162" i="6"/>
  <c r="BO162" i="6"/>
  <c r="AS162" i="6" a="1"/>
  <c r="AS162" i="6" s="1"/>
  <c r="AT162" i="6" s="1"/>
  <c r="AR162" i="6"/>
  <c r="AQ162" i="6" s="1"/>
  <c r="AP162" i="6"/>
  <c r="CE161" i="6"/>
  <c r="CD161" i="6"/>
  <c r="BO161" i="6"/>
  <c r="AS161" i="6" a="1"/>
  <c r="AS161" i="6" s="1"/>
  <c r="AT161" i="6" s="1"/>
  <c r="AR161" i="6"/>
  <c r="AQ161" i="6" s="1"/>
  <c r="AP161" i="6"/>
  <c r="CE160" i="6"/>
  <c r="CD160" i="6"/>
  <c r="BO160" i="6"/>
  <c r="AS160" i="6" a="1"/>
  <c r="AS160" i="6" s="1"/>
  <c r="AT160" i="6" s="1"/>
  <c r="AR160" i="6"/>
  <c r="AQ160" i="6" s="1"/>
  <c r="AP160" i="6"/>
  <c r="CE159" i="6"/>
  <c r="CD159" i="6"/>
  <c r="BO159" i="6"/>
  <c r="AS159" i="6" a="1"/>
  <c r="AS159" i="6" s="1"/>
  <c r="AT159" i="6" s="1"/>
  <c r="AR159" i="6"/>
  <c r="AQ159" i="6" s="1"/>
  <c r="AP159" i="6"/>
  <c r="CE158" i="6"/>
  <c r="CD158" i="6"/>
  <c r="BO158" i="6"/>
  <c r="AS158" i="6" a="1"/>
  <c r="AS158" i="6" s="1"/>
  <c r="AT158" i="6" s="1"/>
  <c r="AR158" i="6"/>
  <c r="AQ158" i="6" s="1"/>
  <c r="AP158" i="6"/>
  <c r="CE157" i="6"/>
  <c r="CD157" i="6"/>
  <c r="BO157" i="6"/>
  <c r="AS157" i="6" a="1"/>
  <c r="AS157" i="6" s="1"/>
  <c r="AT157" i="6" s="1"/>
  <c r="AR157" i="6"/>
  <c r="AQ157" i="6" s="1"/>
  <c r="AP157" i="6"/>
  <c r="CE156" i="6"/>
  <c r="CD156" i="6"/>
  <c r="BO156" i="6"/>
  <c r="AS156" i="6" a="1"/>
  <c r="AS156" i="6" s="1"/>
  <c r="AT156" i="6" s="1"/>
  <c r="AR156" i="6"/>
  <c r="AQ156" i="6" s="1"/>
  <c r="AP156" i="6"/>
  <c r="CE155" i="6"/>
  <c r="CD155" i="6"/>
  <c r="BO155" i="6"/>
  <c r="AS155" i="6" a="1"/>
  <c r="AS155" i="6" s="1"/>
  <c r="AT155" i="6" s="1"/>
  <c r="AR155" i="6"/>
  <c r="AQ155" i="6" s="1"/>
  <c r="AP155" i="6"/>
  <c r="CE154" i="6"/>
  <c r="CD154" i="6"/>
  <c r="BO154" i="6"/>
  <c r="AS154" i="6" a="1"/>
  <c r="AS154" i="6" s="1"/>
  <c r="AT154" i="6" s="1"/>
  <c r="AR154" i="6"/>
  <c r="AQ154" i="6"/>
  <c r="AP154" i="6"/>
  <c r="CE153" i="6"/>
  <c r="CD153" i="6"/>
  <c r="BO153" i="6"/>
  <c r="AS153" i="6" a="1"/>
  <c r="AS153" i="6" s="1"/>
  <c r="AT153" i="6" s="1"/>
  <c r="AR153" i="6"/>
  <c r="AQ153" i="6" s="1"/>
  <c r="AP153" i="6"/>
  <c r="CE152" i="6"/>
  <c r="CD152" i="6"/>
  <c r="BO152" i="6"/>
  <c r="AS152" i="6" a="1"/>
  <c r="AS152" i="6" s="1"/>
  <c r="AT152" i="6" s="1"/>
  <c r="AR152" i="6"/>
  <c r="AQ152" i="6" s="1"/>
  <c r="AP152" i="6"/>
  <c r="CE151" i="6"/>
  <c r="CD151" i="6"/>
  <c r="BO151" i="6"/>
  <c r="AS151" i="6" a="1"/>
  <c r="AS151" i="6" s="1"/>
  <c r="AT151" i="6" s="1"/>
  <c r="AR151" i="6"/>
  <c r="AQ151" i="6" s="1"/>
  <c r="AP151" i="6"/>
  <c r="CE150" i="6"/>
  <c r="CD150" i="6"/>
  <c r="BO150" i="6"/>
  <c r="AS150" i="6" a="1"/>
  <c r="AS150" i="6" s="1"/>
  <c r="AT150" i="6" s="1"/>
  <c r="AR150" i="6"/>
  <c r="AQ150" i="6" s="1"/>
  <c r="AP150" i="6"/>
  <c r="CE149" i="6"/>
  <c r="CD149" i="6"/>
  <c r="BO149" i="6"/>
  <c r="AS149" i="6" a="1"/>
  <c r="AS149" i="6" s="1"/>
  <c r="AT149" i="6" s="1"/>
  <c r="AR149" i="6"/>
  <c r="AQ149" i="6" s="1"/>
  <c r="AP149" i="6"/>
  <c r="CE148" i="6"/>
  <c r="CD148" i="6"/>
  <c r="BO148" i="6"/>
  <c r="AS148" i="6" a="1"/>
  <c r="AS148" i="6" s="1"/>
  <c r="AT148" i="6" s="1"/>
  <c r="AR148" i="6"/>
  <c r="AQ148" i="6" s="1"/>
  <c r="AP148" i="6"/>
  <c r="CE147" i="6"/>
  <c r="CD147" i="6"/>
  <c r="BO147" i="6"/>
  <c r="AS147" i="6" a="1"/>
  <c r="AS147" i="6" s="1"/>
  <c r="AT147" i="6" s="1"/>
  <c r="AR147" i="6"/>
  <c r="AQ147" i="6" s="1"/>
  <c r="AP147" i="6"/>
  <c r="CE146" i="6"/>
  <c r="CD146" i="6"/>
  <c r="BO146" i="6"/>
  <c r="AS146" i="6" a="1"/>
  <c r="AS146" i="6" s="1"/>
  <c r="AT146" i="6" s="1"/>
  <c r="AR146" i="6"/>
  <c r="AQ146" i="6" s="1"/>
  <c r="AP146" i="6"/>
  <c r="CE145" i="6"/>
  <c r="CD145" i="6"/>
  <c r="BO145" i="6"/>
  <c r="AS145" i="6" a="1"/>
  <c r="AS145" i="6" s="1"/>
  <c r="AT145" i="6" s="1"/>
  <c r="AR145" i="6"/>
  <c r="AQ145" i="6" s="1"/>
  <c r="AP145" i="6"/>
  <c r="CE144" i="6"/>
  <c r="CD144" i="6"/>
  <c r="BO144" i="6"/>
  <c r="AS144" i="6" a="1"/>
  <c r="AS144" i="6" s="1"/>
  <c r="AT144" i="6" s="1"/>
  <c r="AR144" i="6"/>
  <c r="AQ144" i="6" s="1"/>
  <c r="AP144" i="6"/>
  <c r="CE143" i="6"/>
  <c r="CD143" i="6"/>
  <c r="BO143" i="6"/>
  <c r="AS143" i="6" a="1"/>
  <c r="AS143" i="6" s="1"/>
  <c r="AT143" i="6" s="1"/>
  <c r="AR143" i="6"/>
  <c r="AQ143" i="6" s="1"/>
  <c r="AP143" i="6"/>
  <c r="CE142" i="6"/>
  <c r="CD142" i="6"/>
  <c r="BO142" i="6"/>
  <c r="AS142" i="6" a="1"/>
  <c r="AS142" i="6" s="1"/>
  <c r="AT142" i="6" s="1"/>
  <c r="AR142" i="6"/>
  <c r="AQ142" i="6" s="1"/>
  <c r="AP142" i="6"/>
  <c r="CE141" i="6"/>
  <c r="CD141" i="6"/>
  <c r="BO141" i="6"/>
  <c r="AS141" i="6" a="1"/>
  <c r="AS141" i="6" s="1"/>
  <c r="AT141" i="6" s="1"/>
  <c r="AR141" i="6"/>
  <c r="AQ141" i="6" s="1"/>
  <c r="AP141" i="6"/>
  <c r="CE140" i="6"/>
  <c r="CD140" i="6"/>
  <c r="BO140" i="6"/>
  <c r="AS140" i="6" a="1"/>
  <c r="AS140" i="6" s="1"/>
  <c r="AT140" i="6" s="1"/>
  <c r="AR140" i="6"/>
  <c r="AQ140" i="6" s="1"/>
  <c r="AP140" i="6"/>
  <c r="CE139" i="6"/>
  <c r="CD139" i="6"/>
  <c r="BO139" i="6"/>
  <c r="AS139" i="6" a="1"/>
  <c r="AS139" i="6" s="1"/>
  <c r="AT139" i="6" s="1"/>
  <c r="AR139" i="6"/>
  <c r="AQ139" i="6" s="1"/>
  <c r="AP139" i="6"/>
  <c r="CE138" i="6"/>
  <c r="CD138" i="6"/>
  <c r="BO138" i="6"/>
  <c r="AS138" i="6" a="1"/>
  <c r="AS138" i="6" s="1"/>
  <c r="AT138" i="6" s="1"/>
  <c r="AR138" i="6"/>
  <c r="AQ138" i="6" s="1"/>
  <c r="AP138" i="6"/>
  <c r="CE137" i="6"/>
  <c r="CD137" i="6"/>
  <c r="BO137" i="6"/>
  <c r="AS137" i="6" a="1"/>
  <c r="AS137" i="6" s="1"/>
  <c r="AT137" i="6" s="1"/>
  <c r="AR137" i="6"/>
  <c r="AQ137" i="6" s="1"/>
  <c r="AP137" i="6"/>
  <c r="CE136" i="6"/>
  <c r="CD136" i="6"/>
  <c r="BO136" i="6"/>
  <c r="AS136" i="6" a="1"/>
  <c r="AS136" i="6" s="1"/>
  <c r="AT136" i="6" s="1"/>
  <c r="AR136" i="6"/>
  <c r="AQ136" i="6" s="1"/>
  <c r="AP136" i="6"/>
  <c r="CE135" i="6"/>
  <c r="CD135" i="6"/>
  <c r="BO135" i="6"/>
  <c r="AS135" i="6" a="1"/>
  <c r="AS135" i="6" s="1"/>
  <c r="AT135" i="6" s="1"/>
  <c r="AR135" i="6"/>
  <c r="AQ135" i="6" s="1"/>
  <c r="AP135" i="6"/>
  <c r="CE134" i="6"/>
  <c r="CD134" i="6"/>
  <c r="BO134" i="6"/>
  <c r="AS134" i="6" a="1"/>
  <c r="AS134" i="6" s="1"/>
  <c r="AT134" i="6" s="1"/>
  <c r="AR134" i="6"/>
  <c r="AQ134" i="6" s="1"/>
  <c r="AP134" i="6"/>
  <c r="CE133" i="6"/>
  <c r="CD133" i="6"/>
  <c r="BO133" i="6"/>
  <c r="AS133" i="6" a="1"/>
  <c r="AS133" i="6" s="1"/>
  <c r="AT133" i="6" s="1"/>
  <c r="AR133" i="6"/>
  <c r="AQ133" i="6" s="1"/>
  <c r="AP133" i="6"/>
  <c r="CE132" i="6"/>
  <c r="CD132" i="6"/>
  <c r="BO132" i="6"/>
  <c r="AS132" i="6" a="1"/>
  <c r="AS132" i="6" s="1"/>
  <c r="AT132" i="6" s="1"/>
  <c r="AR132" i="6"/>
  <c r="AQ132" i="6" s="1"/>
  <c r="AP132" i="6"/>
  <c r="CE131" i="6"/>
  <c r="CD131" i="6"/>
  <c r="BO131" i="6"/>
  <c r="AS131" i="6" a="1"/>
  <c r="AS131" i="6" s="1"/>
  <c r="AT131" i="6" s="1"/>
  <c r="AR131" i="6"/>
  <c r="AQ131" i="6" s="1"/>
  <c r="AP131" i="6"/>
  <c r="CE130" i="6"/>
  <c r="CD130" i="6"/>
  <c r="BO130" i="6"/>
  <c r="AS130" i="6" a="1"/>
  <c r="AS130" i="6" s="1"/>
  <c r="AT130" i="6" s="1"/>
  <c r="AR130" i="6"/>
  <c r="AQ130" i="6" s="1"/>
  <c r="AP130" i="6"/>
  <c r="CE129" i="6"/>
  <c r="CD129" i="6"/>
  <c r="BO129" i="6"/>
  <c r="AS129" i="6" a="1"/>
  <c r="AS129" i="6" s="1"/>
  <c r="AT129" i="6" s="1"/>
  <c r="AR129" i="6"/>
  <c r="AQ129" i="6" s="1"/>
  <c r="AP129" i="6"/>
  <c r="CE128" i="6"/>
  <c r="CD128" i="6"/>
  <c r="BO128" i="6"/>
  <c r="AS128" i="6" a="1"/>
  <c r="AS128" i="6" s="1"/>
  <c r="AT128" i="6" s="1"/>
  <c r="AR128" i="6"/>
  <c r="AQ128" i="6" s="1"/>
  <c r="AP128" i="6"/>
  <c r="CE127" i="6"/>
  <c r="CD127" i="6"/>
  <c r="BO127" i="6"/>
  <c r="AS127" i="6" a="1"/>
  <c r="AS127" i="6" s="1"/>
  <c r="AT127" i="6" s="1"/>
  <c r="AR127" i="6"/>
  <c r="AQ127" i="6" s="1"/>
  <c r="AP127" i="6"/>
  <c r="CE126" i="6"/>
  <c r="CD126" i="6"/>
  <c r="BO126" i="6"/>
  <c r="AS126" i="6" a="1"/>
  <c r="AS126" i="6" s="1"/>
  <c r="AT126" i="6" s="1"/>
  <c r="AR126" i="6"/>
  <c r="AQ126" i="6" s="1"/>
  <c r="AP126" i="6"/>
  <c r="CE125" i="6"/>
  <c r="CD125" i="6"/>
  <c r="BO125" i="6"/>
  <c r="AS125" i="6" a="1"/>
  <c r="AS125" i="6" s="1"/>
  <c r="AT125" i="6" s="1"/>
  <c r="AR125" i="6"/>
  <c r="AQ125" i="6" s="1"/>
  <c r="AP125" i="6"/>
  <c r="CE124" i="6"/>
  <c r="CD124" i="6"/>
  <c r="BO124" i="6"/>
  <c r="AS124" i="6" a="1"/>
  <c r="AS124" i="6" s="1"/>
  <c r="AT124" i="6" s="1"/>
  <c r="AR124" i="6"/>
  <c r="AQ124" i="6" s="1"/>
  <c r="AP124" i="6"/>
  <c r="CE123" i="6"/>
  <c r="CD123" i="6"/>
  <c r="BO123" i="6"/>
  <c r="AS123" i="6" a="1"/>
  <c r="AS123" i="6" s="1"/>
  <c r="AT123" i="6" s="1"/>
  <c r="AR123" i="6"/>
  <c r="AQ123" i="6" s="1"/>
  <c r="AP123" i="6"/>
  <c r="CE122" i="6"/>
  <c r="CD122" i="6"/>
  <c r="BO122" i="6"/>
  <c r="AS122" i="6" a="1"/>
  <c r="AS122" i="6" s="1"/>
  <c r="AT122" i="6" s="1"/>
  <c r="AR122" i="6"/>
  <c r="AQ122" i="6" s="1"/>
  <c r="AP122" i="6"/>
  <c r="CE121" i="6"/>
  <c r="CD121" i="6"/>
  <c r="BO121" i="6"/>
  <c r="AS121" i="6" a="1"/>
  <c r="AS121" i="6" s="1"/>
  <c r="AT121" i="6" s="1"/>
  <c r="AR121" i="6"/>
  <c r="AQ121" i="6" s="1"/>
  <c r="AP121" i="6"/>
  <c r="CE120" i="6"/>
  <c r="CD120" i="6"/>
  <c r="BO120" i="6"/>
  <c r="AS120" i="6" a="1"/>
  <c r="AS120" i="6" s="1"/>
  <c r="AT120" i="6" s="1"/>
  <c r="AR120" i="6"/>
  <c r="AQ120" i="6" s="1"/>
  <c r="AP120" i="6"/>
  <c r="CE119" i="6"/>
  <c r="CD119" i="6"/>
  <c r="BO119" i="6"/>
  <c r="AS119" i="6" a="1"/>
  <c r="AS119" i="6" s="1"/>
  <c r="AT119" i="6" s="1"/>
  <c r="AR119" i="6"/>
  <c r="AQ119" i="6" s="1"/>
  <c r="AP119" i="6"/>
  <c r="CE118" i="6"/>
  <c r="CD118" i="6"/>
  <c r="BO118" i="6"/>
  <c r="AS118" i="6" a="1"/>
  <c r="AS118" i="6" s="1"/>
  <c r="AT118" i="6" s="1"/>
  <c r="AR118" i="6"/>
  <c r="AQ118" i="6" s="1"/>
  <c r="AP118" i="6"/>
  <c r="CE117" i="6"/>
  <c r="CD117" i="6"/>
  <c r="BO117" i="6"/>
  <c r="AS117" i="6" a="1"/>
  <c r="AS117" i="6" s="1"/>
  <c r="AT117" i="6" s="1"/>
  <c r="AR117" i="6"/>
  <c r="AQ117" i="6" s="1"/>
  <c r="AP117" i="6"/>
  <c r="CE116" i="6"/>
  <c r="CD116" i="6"/>
  <c r="BO116" i="6"/>
  <c r="AS116" i="6" a="1"/>
  <c r="AS116" i="6" s="1"/>
  <c r="AT116" i="6" s="1"/>
  <c r="AR116" i="6"/>
  <c r="AQ116" i="6" s="1"/>
  <c r="AP116" i="6"/>
  <c r="CE115" i="6"/>
  <c r="CD115" i="6"/>
  <c r="BO115" i="6"/>
  <c r="AS115" i="6" a="1"/>
  <c r="AS115" i="6" s="1"/>
  <c r="AT115" i="6" s="1"/>
  <c r="AR115" i="6"/>
  <c r="AQ115" i="6" s="1"/>
  <c r="AP115" i="6"/>
  <c r="CE114" i="6"/>
  <c r="CD114" i="6"/>
  <c r="BO114" i="6"/>
  <c r="AS114" i="6" a="1"/>
  <c r="AS114" i="6" s="1"/>
  <c r="AT114" i="6" s="1"/>
  <c r="AR114" i="6"/>
  <c r="AQ114" i="6" s="1"/>
  <c r="AP114" i="6"/>
  <c r="CE113" i="6"/>
  <c r="CD113" i="6"/>
  <c r="BO113" i="6"/>
  <c r="AS113" i="6" a="1"/>
  <c r="AS113" i="6" s="1"/>
  <c r="AT113" i="6" s="1"/>
  <c r="AR113" i="6"/>
  <c r="AQ113" i="6" s="1"/>
  <c r="AP113" i="6"/>
  <c r="CE112" i="6"/>
  <c r="CD112" i="6"/>
  <c r="BO112" i="6"/>
  <c r="AS112" i="6" a="1"/>
  <c r="AS112" i="6" s="1"/>
  <c r="AT112" i="6" s="1"/>
  <c r="AR112" i="6"/>
  <c r="AQ112" i="6" s="1"/>
  <c r="AP112" i="6"/>
  <c r="CE111" i="6"/>
  <c r="CD111" i="6"/>
  <c r="BO111" i="6"/>
  <c r="AS111" i="6" a="1"/>
  <c r="AS111" i="6" s="1"/>
  <c r="AT111" i="6" s="1"/>
  <c r="AR111" i="6"/>
  <c r="AQ111" i="6" s="1"/>
  <c r="AP111" i="6"/>
  <c r="CE110" i="6"/>
  <c r="CD110" i="6"/>
  <c r="BO110" i="6"/>
  <c r="AS110" i="6" a="1"/>
  <c r="AS110" i="6" s="1"/>
  <c r="AT110" i="6" s="1"/>
  <c r="AR110" i="6"/>
  <c r="AQ110" i="6" s="1"/>
  <c r="AP110" i="6"/>
  <c r="CE109" i="6"/>
  <c r="CD109" i="6"/>
  <c r="BO109" i="6"/>
  <c r="AS109" i="6" a="1"/>
  <c r="AS109" i="6" s="1"/>
  <c r="AT109" i="6" s="1"/>
  <c r="AR109" i="6"/>
  <c r="AQ109" i="6" s="1"/>
  <c r="AP109" i="6"/>
  <c r="CE108" i="6"/>
  <c r="CD108" i="6"/>
  <c r="BO108" i="6"/>
  <c r="AS108" i="6" a="1"/>
  <c r="AS108" i="6" s="1"/>
  <c r="AT108" i="6" s="1"/>
  <c r="AR108" i="6"/>
  <c r="AQ108" i="6" s="1"/>
  <c r="AP108" i="6"/>
  <c r="CE107" i="6"/>
  <c r="CD107" i="6"/>
  <c r="BO107" i="6"/>
  <c r="AS107" i="6" a="1"/>
  <c r="AS107" i="6" s="1"/>
  <c r="AT107" i="6" s="1"/>
  <c r="AR107" i="6"/>
  <c r="AQ107" i="6" s="1"/>
  <c r="AP107" i="6"/>
  <c r="CE106" i="6"/>
  <c r="CD106" i="6"/>
  <c r="BO106" i="6"/>
  <c r="AS106" i="6" a="1"/>
  <c r="AS106" i="6" s="1"/>
  <c r="AT106" i="6" s="1"/>
  <c r="AR106" i="6"/>
  <c r="AQ106" i="6" s="1"/>
  <c r="AP106" i="6"/>
  <c r="CE105" i="6"/>
  <c r="CD105" i="6"/>
  <c r="BO105" i="6"/>
  <c r="AS105" i="6" a="1"/>
  <c r="AS105" i="6" s="1"/>
  <c r="AT105" i="6" s="1"/>
  <c r="AR105" i="6"/>
  <c r="AQ105" i="6" s="1"/>
  <c r="AP105" i="6"/>
  <c r="CE104" i="6"/>
  <c r="CD104" i="6"/>
  <c r="BO104" i="6"/>
  <c r="AS104" i="6" a="1"/>
  <c r="AS104" i="6" s="1"/>
  <c r="AT104" i="6" s="1"/>
  <c r="AR104" i="6"/>
  <c r="AQ104" i="6"/>
  <c r="AP104" i="6"/>
  <c r="CE103" i="6"/>
  <c r="CD103" i="6"/>
  <c r="BO103" i="6"/>
  <c r="AS103" i="6" a="1"/>
  <c r="AS103" i="6" s="1"/>
  <c r="AT103" i="6" s="1"/>
  <c r="AR103" i="6"/>
  <c r="AQ103" i="6" s="1"/>
  <c r="AP103" i="6"/>
  <c r="CE102" i="6"/>
  <c r="CD102" i="6"/>
  <c r="BO102" i="6"/>
  <c r="AS102" i="6" a="1"/>
  <c r="AS102" i="6" s="1"/>
  <c r="AT102" i="6" s="1"/>
  <c r="AR102" i="6"/>
  <c r="AQ102" i="6" s="1"/>
  <c r="AP102" i="6"/>
  <c r="CE101" i="6"/>
  <c r="CD101" i="6"/>
  <c r="BO101" i="6"/>
  <c r="AS101" i="6" a="1"/>
  <c r="AS101" i="6" s="1"/>
  <c r="AT101" i="6" s="1"/>
  <c r="AR101" i="6"/>
  <c r="AQ101" i="6" s="1"/>
  <c r="AP101" i="6"/>
  <c r="CE100" i="6"/>
  <c r="CD100" i="6"/>
  <c r="BO100" i="6"/>
  <c r="AS100" i="6" a="1"/>
  <c r="AS100" i="6" s="1"/>
  <c r="AT100" i="6" s="1"/>
  <c r="AR100" i="6"/>
  <c r="AQ100" i="6" s="1"/>
  <c r="AP100" i="6"/>
  <c r="CE99" i="6"/>
  <c r="CD99" i="6"/>
  <c r="BO99" i="6"/>
  <c r="AS99" i="6" a="1"/>
  <c r="AS99" i="6" s="1"/>
  <c r="AT99" i="6" s="1"/>
  <c r="AR99" i="6"/>
  <c r="AQ99" i="6" s="1"/>
  <c r="AP99" i="6"/>
  <c r="CE98" i="6"/>
  <c r="CD98" i="6"/>
  <c r="BO98" i="6"/>
  <c r="AS98" i="6" a="1"/>
  <c r="AS98" i="6" s="1"/>
  <c r="AT98" i="6" s="1"/>
  <c r="AR98" i="6"/>
  <c r="AQ98" i="6" s="1"/>
  <c r="AP98" i="6"/>
  <c r="CE97" i="6"/>
  <c r="CD97" i="6"/>
  <c r="BO97" i="6"/>
  <c r="AS97" i="6" a="1"/>
  <c r="AS97" i="6" s="1"/>
  <c r="AT97" i="6" s="1"/>
  <c r="AR97" i="6"/>
  <c r="AQ97" i="6" s="1"/>
  <c r="AP97" i="6"/>
  <c r="CE96" i="6"/>
  <c r="CD96" i="6"/>
  <c r="BO96" i="6"/>
  <c r="AS96" i="6" a="1"/>
  <c r="AS96" i="6" s="1"/>
  <c r="AT96" i="6" s="1"/>
  <c r="AR96" i="6"/>
  <c r="AQ96" i="6" s="1"/>
  <c r="AP96" i="6"/>
  <c r="CE95" i="6"/>
  <c r="CD95" i="6"/>
  <c r="BO95" i="6"/>
  <c r="AS95" i="6" a="1"/>
  <c r="AS95" i="6" s="1"/>
  <c r="AT95" i="6" s="1"/>
  <c r="AR95" i="6"/>
  <c r="AQ95" i="6" s="1"/>
  <c r="AP95" i="6"/>
  <c r="CE94" i="6"/>
  <c r="CD94" i="6"/>
  <c r="BO94" i="6"/>
  <c r="AS94" i="6" a="1"/>
  <c r="AS94" i="6" s="1"/>
  <c r="AT94" i="6" s="1"/>
  <c r="AR94" i="6"/>
  <c r="AQ94" i="6" s="1"/>
  <c r="AP94" i="6"/>
  <c r="CE93" i="6"/>
  <c r="CD93" i="6"/>
  <c r="BO93" i="6"/>
  <c r="AS93" i="6" a="1"/>
  <c r="AS93" i="6" s="1"/>
  <c r="AT93" i="6" s="1"/>
  <c r="AR93" i="6"/>
  <c r="AQ93" i="6" s="1"/>
  <c r="AP93" i="6"/>
  <c r="CE92" i="6"/>
  <c r="CD92" i="6"/>
  <c r="BO92" i="6"/>
  <c r="AS92" i="6" a="1"/>
  <c r="AS92" i="6" s="1"/>
  <c r="AT92" i="6" s="1"/>
  <c r="AR92" i="6"/>
  <c r="AQ92" i="6" s="1"/>
  <c r="AP92" i="6"/>
  <c r="CE91" i="6"/>
  <c r="CD91" i="6"/>
  <c r="BO91" i="6"/>
  <c r="AS91" i="6" a="1"/>
  <c r="AS91" i="6" s="1"/>
  <c r="AT91" i="6" s="1"/>
  <c r="AR91" i="6"/>
  <c r="AQ91" i="6" s="1"/>
  <c r="AP91" i="6"/>
  <c r="CE90" i="6"/>
  <c r="CD90" i="6"/>
  <c r="BO90" i="6"/>
  <c r="AS90" i="6" a="1"/>
  <c r="AS90" i="6" s="1"/>
  <c r="AT90" i="6" s="1"/>
  <c r="AR90" i="6"/>
  <c r="AQ90" i="6" s="1"/>
  <c r="AP90" i="6"/>
  <c r="CE89" i="6"/>
  <c r="CD89" i="6"/>
  <c r="BO89" i="6"/>
  <c r="AS89" i="6" a="1"/>
  <c r="AS89" i="6" s="1"/>
  <c r="AT89" i="6" s="1"/>
  <c r="AR89" i="6"/>
  <c r="AQ89" i="6" s="1"/>
  <c r="AP89" i="6"/>
  <c r="CE88" i="6"/>
  <c r="CD88" i="6"/>
  <c r="BO88" i="6"/>
  <c r="AS88" i="6" a="1"/>
  <c r="AS88" i="6" s="1"/>
  <c r="AT88" i="6" s="1"/>
  <c r="AR88" i="6"/>
  <c r="AQ88" i="6" s="1"/>
  <c r="AP88" i="6"/>
  <c r="CE87" i="6"/>
  <c r="CD87" i="6"/>
  <c r="BO87" i="6"/>
  <c r="AS87" i="6" a="1"/>
  <c r="AS87" i="6" s="1"/>
  <c r="AT87" i="6" s="1"/>
  <c r="AR87" i="6"/>
  <c r="AQ87" i="6" s="1"/>
  <c r="AP87" i="6"/>
  <c r="CE86" i="6"/>
  <c r="CD86" i="6"/>
  <c r="BO86" i="6"/>
  <c r="AS86" i="6" a="1"/>
  <c r="AS86" i="6" s="1"/>
  <c r="AT86" i="6" s="1"/>
  <c r="AR86" i="6"/>
  <c r="AQ86" i="6" s="1"/>
  <c r="AP86" i="6"/>
  <c r="CE85" i="6"/>
  <c r="CD85" i="6"/>
  <c r="BO85" i="6"/>
  <c r="AS85" i="6" a="1"/>
  <c r="AS85" i="6" s="1"/>
  <c r="AT85" i="6" s="1"/>
  <c r="AR85" i="6"/>
  <c r="AQ85" i="6" s="1"/>
  <c r="AP85" i="6"/>
  <c r="CE84" i="6"/>
  <c r="CD84" i="6"/>
  <c r="BO84" i="6"/>
  <c r="AS84" i="6" a="1"/>
  <c r="AS84" i="6" s="1"/>
  <c r="AT84" i="6" s="1"/>
  <c r="AR84" i="6"/>
  <c r="AQ84" i="6" s="1"/>
  <c r="AP84" i="6"/>
  <c r="CE83" i="6"/>
  <c r="CD83" i="6"/>
  <c r="BO83" i="6"/>
  <c r="AS83" i="6" a="1"/>
  <c r="AS83" i="6" s="1"/>
  <c r="AT83" i="6" s="1"/>
  <c r="AR83" i="6"/>
  <c r="AQ83" i="6" s="1"/>
  <c r="AP83" i="6"/>
  <c r="CE82" i="6"/>
  <c r="CD82" i="6"/>
  <c r="BO82" i="6"/>
  <c r="AS82" i="6" a="1"/>
  <c r="AS82" i="6" s="1"/>
  <c r="AT82" i="6" s="1"/>
  <c r="AR82" i="6"/>
  <c r="AQ82" i="6" s="1"/>
  <c r="AP82" i="6"/>
  <c r="CE81" i="6"/>
  <c r="CD81" i="6"/>
  <c r="BO81" i="6"/>
  <c r="AS81" i="6" a="1"/>
  <c r="AS81" i="6" s="1"/>
  <c r="AT81" i="6" s="1"/>
  <c r="AR81" i="6"/>
  <c r="AQ81" i="6" s="1"/>
  <c r="AP81" i="6"/>
  <c r="CE80" i="6"/>
  <c r="CD80" i="6"/>
  <c r="BO80" i="6"/>
  <c r="AS80" i="6" a="1"/>
  <c r="AS80" i="6" s="1"/>
  <c r="AT80" i="6" s="1"/>
  <c r="AR80" i="6"/>
  <c r="AQ80" i="6" s="1"/>
  <c r="AP80" i="6"/>
  <c r="CE79" i="6"/>
  <c r="CD79" i="6"/>
  <c r="BO79" i="6"/>
  <c r="AS79" i="6" a="1"/>
  <c r="AS79" i="6" s="1"/>
  <c r="AT79" i="6" s="1"/>
  <c r="AR79" i="6"/>
  <c r="AQ79" i="6" s="1"/>
  <c r="AP79" i="6"/>
  <c r="CE78" i="6"/>
  <c r="CD78" i="6"/>
  <c r="BO78" i="6"/>
  <c r="AS78" i="6" a="1"/>
  <c r="AS78" i="6" s="1"/>
  <c r="AT78" i="6" s="1"/>
  <c r="AR78" i="6"/>
  <c r="AQ78" i="6" s="1"/>
  <c r="AP78" i="6"/>
  <c r="CE77" i="6"/>
  <c r="CD77" i="6"/>
  <c r="BO77" i="6"/>
  <c r="AS77" i="6" a="1"/>
  <c r="AS77" i="6" s="1"/>
  <c r="AT77" i="6" s="1"/>
  <c r="AR77" i="6"/>
  <c r="AQ77" i="6" s="1"/>
  <c r="AP77" i="6"/>
  <c r="CE76" i="6"/>
  <c r="CD76" i="6"/>
  <c r="BO76" i="6"/>
  <c r="AS76" i="6" a="1"/>
  <c r="AS76" i="6" s="1"/>
  <c r="AT76" i="6" s="1"/>
  <c r="AR76" i="6"/>
  <c r="AQ76" i="6" s="1"/>
  <c r="AP76" i="6"/>
  <c r="CE75" i="6"/>
  <c r="CD75" i="6"/>
  <c r="BO75" i="6"/>
  <c r="AS75" i="6" a="1"/>
  <c r="AS75" i="6" s="1"/>
  <c r="AT75" i="6" s="1"/>
  <c r="AR75" i="6"/>
  <c r="AQ75" i="6" s="1"/>
  <c r="AP75" i="6"/>
  <c r="CE74" i="6"/>
  <c r="CD74" i="6"/>
  <c r="BO74" i="6"/>
  <c r="AS74" i="6" a="1"/>
  <c r="AS74" i="6" s="1"/>
  <c r="AT74" i="6" s="1"/>
  <c r="AR74" i="6"/>
  <c r="AQ74" i="6" s="1"/>
  <c r="AP74" i="6"/>
  <c r="CE73" i="6"/>
  <c r="CD73" i="6"/>
  <c r="BO73" i="6"/>
  <c r="AS73" i="6" a="1"/>
  <c r="AS73" i="6" s="1"/>
  <c r="AT73" i="6" s="1"/>
  <c r="AR73" i="6"/>
  <c r="AQ73" i="6" s="1"/>
  <c r="AP73" i="6"/>
  <c r="CE72" i="6"/>
  <c r="CD72" i="6"/>
  <c r="BO72" i="6"/>
  <c r="AS72" i="6" a="1"/>
  <c r="AS72" i="6" s="1"/>
  <c r="AT72" i="6" s="1"/>
  <c r="AR72" i="6"/>
  <c r="AQ72" i="6" s="1"/>
  <c r="AP72" i="6"/>
  <c r="CE71" i="6"/>
  <c r="CD71" i="6"/>
  <c r="BO71" i="6"/>
  <c r="AS71" i="6" a="1"/>
  <c r="AS71" i="6" s="1"/>
  <c r="AT71" i="6" s="1"/>
  <c r="AR71" i="6"/>
  <c r="AQ71" i="6" s="1"/>
  <c r="AP71" i="6"/>
  <c r="CE70" i="6"/>
  <c r="CD70" i="6"/>
  <c r="BO70" i="6"/>
  <c r="AS70" i="6" a="1"/>
  <c r="AS70" i="6" s="1"/>
  <c r="AT70" i="6" s="1"/>
  <c r="AR70" i="6"/>
  <c r="AQ70" i="6" s="1"/>
  <c r="AP70" i="6"/>
  <c r="CE69" i="6"/>
  <c r="CD69" i="6"/>
  <c r="BO69" i="6"/>
  <c r="AS69" i="6" a="1"/>
  <c r="AS69" i="6" s="1"/>
  <c r="AT69" i="6" s="1"/>
  <c r="AR69" i="6"/>
  <c r="AQ69" i="6" s="1"/>
  <c r="AP69" i="6"/>
  <c r="CE68" i="6"/>
  <c r="CD68" i="6"/>
  <c r="BO68" i="6"/>
  <c r="AS68" i="6" a="1"/>
  <c r="AS68" i="6" s="1"/>
  <c r="AT68" i="6" s="1"/>
  <c r="AR68" i="6"/>
  <c r="AQ68" i="6" s="1"/>
  <c r="AP68" i="6"/>
  <c r="CE67" i="6"/>
  <c r="CD67" i="6"/>
  <c r="BO67" i="6"/>
  <c r="AS67" i="6" a="1"/>
  <c r="AS67" i="6" s="1"/>
  <c r="AT67" i="6" s="1"/>
  <c r="AR67" i="6"/>
  <c r="AQ67" i="6" s="1"/>
  <c r="AP67" i="6"/>
  <c r="CE66" i="6"/>
  <c r="CD66" i="6"/>
  <c r="BO66" i="6"/>
  <c r="AS66" i="6" a="1"/>
  <c r="AS66" i="6" s="1"/>
  <c r="AT66" i="6" s="1"/>
  <c r="AR66" i="6"/>
  <c r="AQ66" i="6"/>
  <c r="AP66" i="6"/>
  <c r="CE65" i="6"/>
  <c r="CD65" i="6"/>
  <c r="BO65" i="6"/>
  <c r="AS65" i="6" a="1"/>
  <c r="AS65" i="6" s="1"/>
  <c r="AT65" i="6" s="1"/>
  <c r="AR65" i="6"/>
  <c r="AQ65" i="6" s="1"/>
  <c r="AP65" i="6"/>
  <c r="CE64" i="6"/>
  <c r="CD64" i="6"/>
  <c r="BO64" i="6"/>
  <c r="AS64" i="6" a="1"/>
  <c r="AS64" i="6" s="1"/>
  <c r="AT64" i="6" s="1"/>
  <c r="AR64" i="6"/>
  <c r="AQ64" i="6" s="1"/>
  <c r="AP64" i="6"/>
  <c r="CE63" i="6"/>
  <c r="CD63" i="6"/>
  <c r="BO63" i="6"/>
  <c r="AS63" i="6" a="1"/>
  <c r="AS63" i="6" s="1"/>
  <c r="AT63" i="6" s="1"/>
  <c r="AR63" i="6"/>
  <c r="AQ63" i="6" s="1"/>
  <c r="AP63" i="6"/>
  <c r="CE62" i="6"/>
  <c r="CD62" i="6"/>
  <c r="BO62" i="6"/>
  <c r="AS62" i="6" a="1"/>
  <c r="AS62" i="6" s="1"/>
  <c r="AT62" i="6" s="1"/>
  <c r="AR62" i="6"/>
  <c r="AQ62" i="6" s="1"/>
  <c r="AP62" i="6"/>
  <c r="CE61" i="6"/>
  <c r="CD61" i="6"/>
  <c r="BO61" i="6"/>
  <c r="AS61" i="6" a="1"/>
  <c r="AS61" i="6" s="1"/>
  <c r="AT61" i="6" s="1"/>
  <c r="AR61" i="6"/>
  <c r="AQ61" i="6" s="1"/>
  <c r="AP61" i="6"/>
  <c r="CE60" i="6"/>
  <c r="CD60" i="6"/>
  <c r="BO60" i="6"/>
  <c r="AS60" i="6" a="1"/>
  <c r="AS60" i="6" s="1"/>
  <c r="AT60" i="6" s="1"/>
  <c r="AR60" i="6"/>
  <c r="AQ60" i="6" s="1"/>
  <c r="AP60" i="6"/>
  <c r="CE59" i="6"/>
  <c r="CD59" i="6"/>
  <c r="BO59" i="6"/>
  <c r="AS59" i="6" a="1"/>
  <c r="AS59" i="6" s="1"/>
  <c r="AT59" i="6" s="1"/>
  <c r="AR59" i="6"/>
  <c r="AQ59" i="6" s="1"/>
  <c r="AP59" i="6"/>
  <c r="CE58" i="6"/>
  <c r="CD58" i="6"/>
  <c r="BO58" i="6"/>
  <c r="AS58" i="6" a="1"/>
  <c r="AS58" i="6" s="1"/>
  <c r="AT58" i="6" s="1"/>
  <c r="AR58" i="6"/>
  <c r="AQ58" i="6" s="1"/>
  <c r="AP58" i="6"/>
  <c r="CE57" i="6"/>
  <c r="CD57" i="6"/>
  <c r="BO57" i="6"/>
  <c r="AS57" i="6" a="1"/>
  <c r="AS57" i="6" s="1"/>
  <c r="AT57" i="6" s="1"/>
  <c r="AR57" i="6"/>
  <c r="AQ57" i="6" s="1"/>
  <c r="AP57" i="6"/>
  <c r="CE56" i="6"/>
  <c r="CD56" i="6"/>
  <c r="BO56" i="6"/>
  <c r="AS56" i="6" a="1"/>
  <c r="AS56" i="6" s="1"/>
  <c r="AT56" i="6" s="1"/>
  <c r="AR56" i="6"/>
  <c r="AQ56" i="6" s="1"/>
  <c r="AP56" i="6"/>
  <c r="CE55" i="6"/>
  <c r="CD55" i="6"/>
  <c r="BO55" i="6"/>
  <c r="AS55" i="6" a="1"/>
  <c r="AS55" i="6" s="1"/>
  <c r="AT55" i="6" s="1"/>
  <c r="AR55" i="6"/>
  <c r="AQ55" i="6" s="1"/>
  <c r="AP55" i="6"/>
  <c r="CE54" i="6"/>
  <c r="CD54" i="6"/>
  <c r="BO54" i="6"/>
  <c r="AS54" i="6" a="1"/>
  <c r="AS54" i="6" s="1"/>
  <c r="AT54" i="6" s="1"/>
  <c r="AR54" i="6"/>
  <c r="AQ54" i="6" s="1"/>
  <c r="AP54" i="6"/>
  <c r="CE53" i="6"/>
  <c r="CD53" i="6"/>
  <c r="BO53" i="6"/>
  <c r="AS53" i="6" a="1"/>
  <c r="AS53" i="6" s="1"/>
  <c r="AT53" i="6" s="1"/>
  <c r="AR53" i="6"/>
  <c r="AQ53" i="6" s="1"/>
  <c r="AP53" i="6"/>
  <c r="CE52" i="6"/>
  <c r="CD52" i="6"/>
  <c r="BO52" i="6"/>
  <c r="AS52" i="6" a="1"/>
  <c r="AS52" i="6" s="1"/>
  <c r="AT52" i="6" s="1"/>
  <c r="AR52" i="6"/>
  <c r="AQ52" i="6" s="1"/>
  <c r="AP52" i="6"/>
  <c r="CE51" i="6"/>
  <c r="CD51" i="6"/>
  <c r="BO51" i="6"/>
  <c r="AS51" i="6" a="1"/>
  <c r="AS51" i="6" s="1"/>
  <c r="AT51" i="6" s="1"/>
  <c r="AR51" i="6"/>
  <c r="AQ51" i="6" s="1"/>
  <c r="AP51" i="6"/>
  <c r="CE50" i="6"/>
  <c r="CD50" i="6"/>
  <c r="BO50" i="6"/>
  <c r="AS50" i="6" a="1"/>
  <c r="AS50" i="6" s="1"/>
  <c r="AT50" i="6" s="1"/>
  <c r="AR50" i="6"/>
  <c r="AQ50" i="6" s="1"/>
  <c r="AP50" i="6"/>
  <c r="CE49" i="6"/>
  <c r="CD49" i="6"/>
  <c r="BO49" i="6"/>
  <c r="AS49" i="6" a="1"/>
  <c r="AS49" i="6" s="1"/>
  <c r="AT49" i="6" s="1"/>
  <c r="AR49" i="6"/>
  <c r="AQ49" i="6" s="1"/>
  <c r="AP49" i="6"/>
  <c r="CE48" i="6"/>
  <c r="CD48" i="6"/>
  <c r="BO48" i="6"/>
  <c r="AS48" i="6" a="1"/>
  <c r="AS48" i="6" s="1"/>
  <c r="AT48" i="6" s="1"/>
  <c r="AR48" i="6"/>
  <c r="AQ48" i="6" s="1"/>
  <c r="AP48" i="6"/>
  <c r="CE47" i="6"/>
  <c r="CD47" i="6"/>
  <c r="BO47" i="6"/>
  <c r="AS47" i="6" a="1"/>
  <c r="AS47" i="6" s="1"/>
  <c r="AT47" i="6" s="1"/>
  <c r="AR47" i="6"/>
  <c r="AQ47" i="6" s="1"/>
  <c r="AP47" i="6"/>
  <c r="CE46" i="6"/>
  <c r="CD46" i="6"/>
  <c r="BO46" i="6"/>
  <c r="AS46" i="6" a="1"/>
  <c r="AS46" i="6" s="1"/>
  <c r="AT46" i="6" s="1"/>
  <c r="AR46" i="6"/>
  <c r="AQ46" i="6" s="1"/>
  <c r="AP46" i="6"/>
  <c r="CE45" i="6"/>
  <c r="CD45" i="6"/>
  <c r="BO45" i="6"/>
  <c r="AS45" i="6" a="1"/>
  <c r="AS45" i="6" s="1"/>
  <c r="AT45" i="6" s="1"/>
  <c r="AR45" i="6"/>
  <c r="AQ45" i="6" s="1"/>
  <c r="AP45" i="6"/>
  <c r="CE44" i="6"/>
  <c r="CD44" i="6"/>
  <c r="BO44" i="6"/>
  <c r="AS44" i="6" a="1"/>
  <c r="AS44" i="6" s="1"/>
  <c r="AT44" i="6" s="1"/>
  <c r="AR44" i="6"/>
  <c r="AQ44" i="6" s="1"/>
  <c r="AP44" i="6"/>
  <c r="CE43" i="6"/>
  <c r="CD43" i="6"/>
  <c r="BO43" i="6"/>
  <c r="AS43" i="6" a="1"/>
  <c r="AS43" i="6" s="1"/>
  <c r="AT43" i="6" s="1"/>
  <c r="AR43" i="6"/>
  <c r="AQ43" i="6" s="1"/>
  <c r="AP43" i="6"/>
  <c r="CE42" i="6"/>
  <c r="CD42" i="6"/>
  <c r="BO42" i="6"/>
  <c r="AS42" i="6" a="1"/>
  <c r="AS42" i="6" s="1"/>
  <c r="AT42" i="6" s="1"/>
  <c r="AR42" i="6"/>
  <c r="AQ42" i="6" s="1"/>
  <c r="AP42" i="6"/>
  <c r="CE41" i="6"/>
  <c r="CD41" i="6"/>
  <c r="BO41" i="6"/>
  <c r="AS41" i="6" a="1"/>
  <c r="AS41" i="6" s="1"/>
  <c r="AT41" i="6" s="1"/>
  <c r="AR41" i="6"/>
  <c r="AQ41" i="6" s="1"/>
  <c r="AP41" i="6"/>
  <c r="CE40" i="6"/>
  <c r="CD40" i="6"/>
  <c r="BO40" i="6"/>
  <c r="AS40" i="6" a="1"/>
  <c r="AS40" i="6" s="1"/>
  <c r="AT40" i="6" s="1"/>
  <c r="AP40" i="6"/>
  <c r="CE39" i="6"/>
  <c r="CD39" i="6"/>
  <c r="BO39" i="6"/>
  <c r="AS39" i="6" a="1"/>
  <c r="AS39" i="6" s="1"/>
  <c r="AT39" i="6" s="1"/>
  <c r="AP39" i="6"/>
  <c r="CE38" i="6"/>
  <c r="CD38" i="6"/>
  <c r="BO38" i="6"/>
  <c r="AS38" i="6" a="1"/>
  <c r="AS38" i="6" s="1"/>
  <c r="AT38" i="6" s="1"/>
  <c r="AR38" i="6"/>
  <c r="AQ38" i="6" s="1"/>
  <c r="AP38" i="6"/>
  <c r="CE37" i="6"/>
  <c r="CD37" i="6"/>
  <c r="BO37" i="6"/>
  <c r="AS37" i="6" a="1"/>
  <c r="AS37" i="6" s="1"/>
  <c r="AT37" i="6" s="1"/>
  <c r="AR37" i="6"/>
  <c r="AQ37" i="6" s="1"/>
  <c r="AP37" i="6"/>
  <c r="CE36" i="6"/>
  <c r="CD36" i="6"/>
  <c r="BO36" i="6"/>
  <c r="AS36" i="6" a="1"/>
  <c r="AS36" i="6" s="1"/>
  <c r="AT36" i="6" s="1"/>
  <c r="AR36" i="6"/>
  <c r="AQ36" i="6" s="1"/>
  <c r="AP36" i="6"/>
  <c r="CE35" i="6"/>
  <c r="CD35" i="6"/>
  <c r="BO35" i="6"/>
  <c r="AS35" i="6" a="1"/>
  <c r="AS35" i="6" s="1"/>
  <c r="AT35" i="6" s="1"/>
  <c r="AR35" i="6"/>
  <c r="AQ35" i="6" s="1"/>
  <c r="AP35" i="6"/>
  <c r="CE34" i="6"/>
  <c r="CD34" i="6"/>
  <c r="BO34" i="6"/>
  <c r="AS34" i="6" a="1"/>
  <c r="AS34" i="6" s="1"/>
  <c r="AT34" i="6" s="1"/>
  <c r="AR34" i="6"/>
  <c r="AQ34" i="6" s="1"/>
  <c r="AP34" i="6"/>
  <c r="CE33" i="6"/>
  <c r="CD33" i="6"/>
  <c r="BO33" i="6"/>
  <c r="AS33" i="6" a="1"/>
  <c r="AS33" i="6" s="1"/>
  <c r="AT33" i="6" s="1"/>
  <c r="AR33" i="6"/>
  <c r="AQ33" i="6" s="1"/>
  <c r="AP33" i="6"/>
  <c r="CE32" i="6"/>
  <c r="CD32" i="6"/>
  <c r="BO32" i="6"/>
  <c r="AS32" i="6" a="1"/>
  <c r="AS32" i="6" s="1"/>
  <c r="AT32" i="6" s="1"/>
  <c r="AR32" i="6"/>
  <c r="AQ32" i="6" s="1"/>
  <c r="AP32" i="6"/>
  <c r="CE31" i="6"/>
  <c r="CD31" i="6"/>
  <c r="BO31" i="6"/>
  <c r="AS31" i="6" a="1"/>
  <c r="AS31" i="6" s="1"/>
  <c r="AT31" i="6" s="1"/>
  <c r="AR31" i="6"/>
  <c r="AQ31" i="6" s="1"/>
  <c r="AP31" i="6"/>
  <c r="CE30" i="6"/>
  <c r="CD30" i="6"/>
  <c r="BO30" i="6"/>
  <c r="AS30" i="6" a="1"/>
  <c r="AS30" i="6" s="1"/>
  <c r="AT30" i="6" s="1"/>
  <c r="AR30" i="6"/>
  <c r="AQ30" i="6" s="1"/>
  <c r="AP30" i="6"/>
  <c r="CE29" i="6"/>
  <c r="CD29" i="6"/>
  <c r="BO29" i="6"/>
  <c r="AS29" i="6" a="1"/>
  <c r="AS29" i="6" s="1"/>
  <c r="AT29" i="6" s="1"/>
  <c r="AR29" i="6"/>
  <c r="AQ29" i="6" s="1"/>
  <c r="AP29" i="6"/>
  <c r="CE28" i="6"/>
  <c r="CD28" i="6"/>
  <c r="BO28" i="6"/>
  <c r="AS28" i="6" a="1"/>
  <c r="AS28" i="6" s="1"/>
  <c r="AT28" i="6" s="1"/>
  <c r="AR28" i="6"/>
  <c r="AQ28" i="6" s="1"/>
  <c r="AP28" i="6"/>
  <c r="CE27" i="6"/>
  <c r="CD27" i="6"/>
  <c r="BO27" i="6"/>
  <c r="AS27" i="6" a="1"/>
  <c r="AS27" i="6" s="1"/>
  <c r="AT27" i="6" s="1"/>
  <c r="AR27" i="6"/>
  <c r="AQ27" i="6" s="1"/>
  <c r="AP27" i="6"/>
  <c r="CE26" i="6"/>
  <c r="CD26" i="6"/>
  <c r="BO26" i="6"/>
  <c r="AS26" i="6" a="1"/>
  <c r="AS26" i="6" s="1"/>
  <c r="AT26" i="6" s="1"/>
  <c r="AR26" i="6"/>
  <c r="AQ26" i="6" s="1"/>
  <c r="AP26" i="6"/>
  <c r="CE25" i="6"/>
  <c r="CD25" i="6"/>
  <c r="BO25" i="6"/>
  <c r="AS25" i="6" a="1"/>
  <c r="AS25" i="6" s="1"/>
  <c r="AT25" i="6" s="1"/>
  <c r="AR25" i="6"/>
  <c r="AQ25" i="6" s="1"/>
  <c r="AP25" i="6"/>
  <c r="CE24" i="6"/>
  <c r="CD24" i="6"/>
  <c r="BO24" i="6"/>
  <c r="AS24" i="6" a="1"/>
  <c r="AS24" i="6" s="1"/>
  <c r="AT24" i="6" s="1"/>
  <c r="AR24" i="6"/>
  <c r="AQ24" i="6" s="1"/>
  <c r="AP24" i="6"/>
  <c r="CE23" i="6"/>
  <c r="CD23" i="6"/>
  <c r="BO23" i="6"/>
  <c r="AS23" i="6" a="1"/>
  <c r="AS23" i="6" s="1"/>
  <c r="AT23" i="6" s="1"/>
  <c r="AR23" i="6"/>
  <c r="AQ23" i="6" s="1"/>
  <c r="AP23" i="6"/>
  <c r="CE22" i="6"/>
  <c r="CD22" i="6"/>
  <c r="BO22" i="6"/>
  <c r="AS22" i="6" a="1"/>
  <c r="AS22" i="6" s="1"/>
  <c r="AT22" i="6" s="1"/>
  <c r="AR22" i="6"/>
  <c r="AQ22" i="6" s="1"/>
  <c r="AP22" i="6"/>
  <c r="CE21" i="6"/>
  <c r="CD21" i="6"/>
  <c r="BO21" i="6"/>
  <c r="AS21" i="6" a="1"/>
  <c r="AS21" i="6" s="1"/>
  <c r="AT21" i="6" s="1"/>
  <c r="AR21" i="6"/>
  <c r="AQ21" i="6" s="1"/>
  <c r="AP21" i="6"/>
  <c r="CE20" i="6"/>
  <c r="CD20" i="6"/>
  <c r="BO20" i="6"/>
  <c r="AS20" i="6" a="1"/>
  <c r="AS20" i="6" s="1"/>
  <c r="AT20" i="6" s="1"/>
  <c r="AR20" i="6"/>
  <c r="AQ20" i="6" s="1"/>
  <c r="AP20" i="6"/>
  <c r="CE19" i="6"/>
  <c r="CD19" i="6"/>
  <c r="BO19" i="6"/>
  <c r="AS19" i="6" a="1"/>
  <c r="AS19" i="6" s="1"/>
  <c r="AT19" i="6" s="1"/>
  <c r="AR19" i="6"/>
  <c r="AQ19" i="6" s="1"/>
  <c r="AP19" i="6"/>
  <c r="CE18" i="6"/>
  <c r="CD18" i="6"/>
  <c r="BO18" i="6"/>
  <c r="AS18" i="6" a="1"/>
  <c r="AS18" i="6" s="1"/>
  <c r="AT18" i="6" s="1"/>
  <c r="AR18" i="6"/>
  <c r="AQ18" i="6" s="1"/>
  <c r="AP18" i="6"/>
  <c r="CE17" i="6"/>
  <c r="CD17" i="6"/>
  <c r="BO17" i="6"/>
  <c r="AS17" i="6" a="1"/>
  <c r="AS17" i="6" s="1"/>
  <c r="AT17" i="6" s="1"/>
  <c r="AR17" i="6"/>
  <c r="AQ17" i="6" s="1"/>
  <c r="AP17" i="6"/>
  <c r="CE16" i="6"/>
  <c r="CD16" i="6"/>
  <c r="BO16" i="6"/>
  <c r="AS16" i="6" a="1"/>
  <c r="AS16" i="6" s="1"/>
  <c r="AT16" i="6" s="1"/>
  <c r="AR16" i="6"/>
  <c r="AQ16" i="6" s="1"/>
  <c r="AP16" i="6"/>
  <c r="CE15" i="6"/>
  <c r="CD15" i="6"/>
  <c r="BO15" i="6"/>
  <c r="AS15" i="6" a="1"/>
  <c r="AS15" i="6" s="1"/>
  <c r="AT15" i="6" s="1"/>
  <c r="AR15" i="6"/>
  <c r="AQ15" i="6" s="1"/>
  <c r="AP15" i="6"/>
  <c r="CE14" i="6"/>
  <c r="CD14" i="6"/>
  <c r="BO14" i="6"/>
  <c r="AS14" i="6" a="1"/>
  <c r="AS14" i="6" s="1"/>
  <c r="AT14" i="6" s="1"/>
  <c r="AR14" i="6"/>
  <c r="AQ14" i="6" s="1"/>
  <c r="AP14" i="6"/>
  <c r="CE13" i="6"/>
  <c r="CD13" i="6"/>
  <c r="BO13" i="6"/>
  <c r="AS13" i="6" a="1"/>
  <c r="AS13" i="6" s="1"/>
  <c r="AT13" i="6" s="1"/>
  <c r="AR13" i="6"/>
  <c r="AQ13" i="6" s="1"/>
  <c r="AP13" i="6"/>
  <c r="CE12" i="6"/>
  <c r="CD12" i="6"/>
  <c r="BO12" i="6"/>
  <c r="AS12" i="6" a="1"/>
  <c r="AS12" i="6" s="1"/>
  <c r="AT12" i="6" s="1"/>
  <c r="AR12" i="6"/>
  <c r="AQ12" i="6" s="1"/>
  <c r="AP12" i="6"/>
  <c r="CE11" i="6"/>
  <c r="CD11" i="6"/>
  <c r="BO11" i="6"/>
  <c r="AS11" i="6" a="1"/>
  <c r="AS11" i="6" s="1"/>
  <c r="AT11" i="6" s="1"/>
  <c r="AR11" i="6"/>
  <c r="AQ11" i="6" s="1"/>
  <c r="AP11" i="6"/>
  <c r="CE10" i="6"/>
  <c r="CD10" i="6"/>
  <c r="BO10" i="6"/>
  <c r="AS10" i="6" a="1"/>
  <c r="AS10" i="6" s="1"/>
  <c r="AT10" i="6" s="1"/>
  <c r="AR10" i="6"/>
  <c r="AQ10" i="6" s="1"/>
  <c r="AP10" i="6"/>
  <c r="CE9" i="6"/>
  <c r="CD9" i="6"/>
  <c r="BO9" i="6"/>
  <c r="AS9" i="6" a="1"/>
  <c r="AS9" i="6" s="1"/>
  <c r="AT9" i="6" s="1"/>
  <c r="AR9" i="6"/>
  <c r="AQ9" i="6" s="1"/>
  <c r="AP9" i="6"/>
  <c r="CE8" i="6"/>
  <c r="CD8" i="6"/>
  <c r="BO8" i="6"/>
  <c r="AS8" i="6" a="1"/>
  <c r="AS8" i="6" s="1"/>
  <c r="AT8" i="6" s="1"/>
  <c r="AR8" i="6"/>
  <c r="AQ8" i="6" s="1"/>
  <c r="AP8" i="6"/>
  <c r="CE7" i="6"/>
  <c r="CD7" i="6"/>
  <c r="BO7" i="6"/>
  <c r="AS7" i="6" a="1"/>
  <c r="AS7" i="6" s="1"/>
  <c r="AT7" i="6" s="1"/>
  <c r="AR7" i="6"/>
  <c r="AQ7" i="6" s="1"/>
  <c r="AP7" i="6"/>
  <c r="CE6" i="6"/>
  <c r="CD6" i="6"/>
  <c r="BO6" i="6"/>
  <c r="AS6" i="6" a="1"/>
  <c r="AS6" i="6" s="1"/>
  <c r="AR6" i="6"/>
  <c r="AP6" i="6"/>
  <c r="D5001" i="3"/>
  <c r="C5001" i="3"/>
  <c r="D5000" i="3"/>
  <c r="C5000" i="3"/>
  <c r="D4999" i="3"/>
  <c r="C4999" i="3"/>
  <c r="D4998" i="3"/>
  <c r="C4998" i="3"/>
  <c r="D4997" i="3"/>
  <c r="C4997" i="3"/>
  <c r="D4996" i="3"/>
  <c r="C4996" i="3"/>
  <c r="D4995" i="3"/>
  <c r="C4995" i="3"/>
  <c r="D4994" i="3"/>
  <c r="C4994" i="3"/>
  <c r="D4993" i="3"/>
  <c r="C4993" i="3"/>
  <c r="D4992" i="3"/>
  <c r="C4992" i="3"/>
  <c r="D4991" i="3"/>
  <c r="C4991" i="3"/>
  <c r="D4990" i="3"/>
  <c r="C4990" i="3"/>
  <c r="D4989" i="3"/>
  <c r="C4989" i="3"/>
  <c r="D4988" i="3"/>
  <c r="C4988" i="3"/>
  <c r="D4987" i="3"/>
  <c r="C4987" i="3"/>
  <c r="D4986" i="3"/>
  <c r="C4986" i="3"/>
  <c r="D4985" i="3"/>
  <c r="C4985" i="3"/>
  <c r="D4984" i="3"/>
  <c r="C4984" i="3"/>
  <c r="D4983" i="3"/>
  <c r="C4983" i="3"/>
  <c r="D4982" i="3"/>
  <c r="C4982" i="3"/>
  <c r="D4981" i="3"/>
  <c r="C4981" i="3"/>
  <c r="D4980" i="3"/>
  <c r="C4980" i="3"/>
  <c r="D4979" i="3"/>
  <c r="C4979" i="3"/>
  <c r="D4978" i="3"/>
  <c r="C4978" i="3"/>
  <c r="D4977" i="3"/>
  <c r="C4977" i="3"/>
  <c r="D4976" i="3"/>
  <c r="C4976" i="3"/>
  <c r="D4975" i="3"/>
  <c r="C4975" i="3"/>
  <c r="D4974" i="3"/>
  <c r="C4974" i="3"/>
  <c r="D4973" i="3"/>
  <c r="C4973" i="3"/>
  <c r="D4972" i="3"/>
  <c r="C4972" i="3"/>
  <c r="D4971" i="3"/>
  <c r="C4971" i="3"/>
  <c r="D4970" i="3"/>
  <c r="C4970" i="3"/>
  <c r="D4969" i="3"/>
  <c r="C4969" i="3"/>
  <c r="D4968" i="3"/>
  <c r="C4968" i="3"/>
  <c r="D4967" i="3"/>
  <c r="C4967" i="3"/>
  <c r="D4966" i="3"/>
  <c r="C4966" i="3"/>
  <c r="D4965" i="3"/>
  <c r="C4965" i="3"/>
  <c r="D4964" i="3"/>
  <c r="C4964" i="3"/>
  <c r="D4963" i="3"/>
  <c r="C4963" i="3"/>
  <c r="D4962" i="3"/>
  <c r="C4962" i="3"/>
  <c r="D4961" i="3"/>
  <c r="C4961" i="3"/>
  <c r="D4960" i="3"/>
  <c r="C4960" i="3"/>
  <c r="D4959" i="3"/>
  <c r="C4959" i="3"/>
  <c r="D4958" i="3"/>
  <c r="C4958" i="3"/>
  <c r="D4957" i="3"/>
  <c r="C4957" i="3"/>
  <c r="D4956" i="3"/>
  <c r="C4956" i="3"/>
  <c r="D4955" i="3"/>
  <c r="C4955" i="3"/>
  <c r="D4954" i="3"/>
  <c r="C4954" i="3"/>
  <c r="D4953" i="3"/>
  <c r="C4953" i="3"/>
  <c r="D4952" i="3"/>
  <c r="C4952" i="3"/>
  <c r="D4951" i="3"/>
  <c r="C4951" i="3"/>
  <c r="D4950" i="3"/>
  <c r="C4950" i="3"/>
  <c r="D4949" i="3"/>
  <c r="C4949" i="3"/>
  <c r="D4948" i="3"/>
  <c r="C4948" i="3"/>
  <c r="D4947" i="3"/>
  <c r="C4947" i="3"/>
  <c r="D4946" i="3"/>
  <c r="C4946" i="3"/>
  <c r="D4945" i="3"/>
  <c r="C4945" i="3"/>
  <c r="D4944" i="3"/>
  <c r="C4944" i="3"/>
  <c r="D4943" i="3"/>
  <c r="C4943" i="3"/>
  <c r="D4942" i="3"/>
  <c r="C4942" i="3"/>
  <c r="D4941" i="3"/>
  <c r="C4941" i="3"/>
  <c r="D4940" i="3"/>
  <c r="C4940" i="3"/>
  <c r="D4939" i="3"/>
  <c r="C4939" i="3"/>
  <c r="D4938" i="3"/>
  <c r="C4938" i="3"/>
  <c r="D4937" i="3"/>
  <c r="C4937" i="3"/>
  <c r="D4936" i="3"/>
  <c r="C4936" i="3"/>
  <c r="D4935" i="3"/>
  <c r="C4935" i="3"/>
  <c r="D4934" i="3"/>
  <c r="C4934" i="3"/>
  <c r="D4933" i="3"/>
  <c r="C4933" i="3"/>
  <c r="D4932" i="3"/>
  <c r="C4932" i="3"/>
  <c r="D4931" i="3"/>
  <c r="C4931" i="3"/>
  <c r="D4930" i="3"/>
  <c r="C4930" i="3"/>
  <c r="D4929" i="3"/>
  <c r="C4929" i="3"/>
  <c r="D4928" i="3"/>
  <c r="C4928" i="3"/>
  <c r="D4927" i="3"/>
  <c r="C4927" i="3"/>
  <c r="D4926" i="3"/>
  <c r="C4926" i="3"/>
  <c r="D4925" i="3"/>
  <c r="C4925" i="3"/>
  <c r="D4924" i="3"/>
  <c r="C4924" i="3"/>
  <c r="D4923" i="3"/>
  <c r="C4923" i="3"/>
  <c r="D4922" i="3"/>
  <c r="C4922" i="3"/>
  <c r="D4921" i="3"/>
  <c r="C4921" i="3"/>
  <c r="D4920" i="3"/>
  <c r="C4920" i="3"/>
  <c r="D4919" i="3"/>
  <c r="C4919" i="3"/>
  <c r="D4918" i="3"/>
  <c r="C4918" i="3"/>
  <c r="D4917" i="3"/>
  <c r="C4917" i="3"/>
  <c r="D4916" i="3"/>
  <c r="C4916" i="3"/>
  <c r="D4915" i="3"/>
  <c r="C4915" i="3"/>
  <c r="D4914" i="3"/>
  <c r="C4914" i="3"/>
  <c r="D4913" i="3"/>
  <c r="C4913" i="3"/>
  <c r="D4912" i="3"/>
  <c r="C4912" i="3"/>
  <c r="D4911" i="3"/>
  <c r="C4911" i="3"/>
  <c r="D4910" i="3"/>
  <c r="C4910" i="3"/>
  <c r="D4909" i="3"/>
  <c r="C4909" i="3"/>
  <c r="D4908" i="3"/>
  <c r="C4908" i="3"/>
  <c r="D4907" i="3"/>
  <c r="C4907" i="3"/>
  <c r="D4906" i="3"/>
  <c r="C4906" i="3"/>
  <c r="D4905" i="3"/>
  <c r="C4905" i="3"/>
  <c r="D4904" i="3"/>
  <c r="C4904" i="3"/>
  <c r="D4903" i="3"/>
  <c r="C4903" i="3"/>
  <c r="D4902" i="3"/>
  <c r="C4902" i="3"/>
  <c r="D4901" i="3"/>
  <c r="C4901" i="3"/>
  <c r="D4900" i="3"/>
  <c r="C4900" i="3"/>
  <c r="D4899" i="3"/>
  <c r="C4899" i="3"/>
  <c r="D4898" i="3"/>
  <c r="C4898" i="3"/>
  <c r="D4897" i="3"/>
  <c r="C4897" i="3"/>
  <c r="D4896" i="3"/>
  <c r="C4896" i="3"/>
  <c r="D4895" i="3"/>
  <c r="C4895" i="3"/>
  <c r="D4894" i="3"/>
  <c r="C4894" i="3"/>
  <c r="D4893" i="3"/>
  <c r="C4893" i="3"/>
  <c r="D4892" i="3"/>
  <c r="C4892" i="3"/>
  <c r="D4891" i="3"/>
  <c r="C4891" i="3"/>
  <c r="D4890" i="3"/>
  <c r="C4890" i="3"/>
  <c r="D4889" i="3"/>
  <c r="C4889" i="3"/>
  <c r="D4888" i="3"/>
  <c r="C4888" i="3"/>
  <c r="D4887" i="3"/>
  <c r="C4887" i="3"/>
  <c r="D4886" i="3"/>
  <c r="C4886" i="3"/>
  <c r="D4885" i="3"/>
  <c r="C4885" i="3"/>
  <c r="D4884" i="3"/>
  <c r="C4884" i="3"/>
  <c r="D4883" i="3"/>
  <c r="C4883" i="3"/>
  <c r="D4882" i="3"/>
  <c r="C4882" i="3"/>
  <c r="D4881" i="3"/>
  <c r="C4881" i="3"/>
  <c r="D4880" i="3"/>
  <c r="C4880" i="3"/>
  <c r="D4879" i="3"/>
  <c r="C4879" i="3"/>
  <c r="D4878" i="3"/>
  <c r="C4878" i="3"/>
  <c r="D4877" i="3"/>
  <c r="C4877" i="3"/>
  <c r="D4876" i="3"/>
  <c r="C4876" i="3"/>
  <c r="D4875" i="3"/>
  <c r="C4875" i="3"/>
  <c r="D4874" i="3"/>
  <c r="C4874" i="3"/>
  <c r="D4873" i="3"/>
  <c r="C4873" i="3"/>
  <c r="D4872" i="3"/>
  <c r="C4872" i="3"/>
  <c r="D4871" i="3"/>
  <c r="C4871" i="3"/>
  <c r="D4870" i="3"/>
  <c r="C4870" i="3"/>
  <c r="D4869" i="3"/>
  <c r="C4869" i="3"/>
  <c r="D4868" i="3"/>
  <c r="C4868" i="3"/>
  <c r="D4867" i="3"/>
  <c r="C4867" i="3"/>
  <c r="D4866" i="3"/>
  <c r="C4866" i="3"/>
  <c r="D4865" i="3"/>
  <c r="C4865" i="3"/>
  <c r="D4864" i="3"/>
  <c r="C4864" i="3"/>
  <c r="D4863" i="3"/>
  <c r="C4863" i="3"/>
  <c r="D4862" i="3"/>
  <c r="C4862" i="3"/>
  <c r="D4861" i="3"/>
  <c r="C4861" i="3"/>
  <c r="D4860" i="3"/>
  <c r="C4860" i="3"/>
  <c r="D4859" i="3"/>
  <c r="C4859" i="3"/>
  <c r="D4858" i="3"/>
  <c r="C4858" i="3"/>
  <c r="D4857" i="3"/>
  <c r="C4857" i="3"/>
  <c r="D4856" i="3"/>
  <c r="C4856" i="3"/>
  <c r="D4855" i="3"/>
  <c r="C4855" i="3"/>
  <c r="D4854" i="3"/>
  <c r="C4854" i="3"/>
  <c r="D4853" i="3"/>
  <c r="C4853" i="3"/>
  <c r="D4852" i="3"/>
  <c r="C4852" i="3"/>
  <c r="D4851" i="3"/>
  <c r="C4851" i="3"/>
  <c r="D4850" i="3"/>
  <c r="C4850" i="3"/>
  <c r="D4849" i="3"/>
  <c r="C4849" i="3"/>
  <c r="D4848" i="3"/>
  <c r="C4848" i="3"/>
  <c r="D4847" i="3"/>
  <c r="C4847" i="3"/>
  <c r="D4846" i="3"/>
  <c r="C4846" i="3"/>
  <c r="D4845" i="3"/>
  <c r="C4845" i="3"/>
  <c r="D4844" i="3"/>
  <c r="C4844" i="3"/>
  <c r="D4843" i="3"/>
  <c r="C4843" i="3"/>
  <c r="D4842" i="3"/>
  <c r="C4842" i="3"/>
  <c r="D4841" i="3"/>
  <c r="C4841" i="3"/>
  <c r="D4840" i="3"/>
  <c r="C4840" i="3"/>
  <c r="D4839" i="3"/>
  <c r="C4839" i="3"/>
  <c r="D4838" i="3"/>
  <c r="C4838" i="3"/>
  <c r="D4837" i="3"/>
  <c r="C4837" i="3"/>
  <c r="D4836" i="3"/>
  <c r="C4836" i="3"/>
  <c r="D4835" i="3"/>
  <c r="C4835" i="3"/>
  <c r="D4834" i="3"/>
  <c r="C4834" i="3"/>
  <c r="D4833" i="3"/>
  <c r="C4833" i="3"/>
  <c r="D4832" i="3"/>
  <c r="C4832" i="3"/>
  <c r="D4831" i="3"/>
  <c r="C4831" i="3"/>
  <c r="D4830" i="3"/>
  <c r="C4830" i="3"/>
  <c r="D4829" i="3"/>
  <c r="C4829" i="3"/>
  <c r="D4828" i="3"/>
  <c r="C4828" i="3"/>
  <c r="D4827" i="3"/>
  <c r="C4827" i="3"/>
  <c r="D4826" i="3"/>
  <c r="C4826" i="3"/>
  <c r="D4825" i="3"/>
  <c r="C4825" i="3"/>
  <c r="D4824" i="3"/>
  <c r="C4824" i="3"/>
  <c r="D4823" i="3"/>
  <c r="C4823" i="3"/>
  <c r="D4822" i="3"/>
  <c r="C4822" i="3"/>
  <c r="D4821" i="3"/>
  <c r="C4821" i="3"/>
  <c r="D4820" i="3"/>
  <c r="C4820" i="3"/>
  <c r="D4819" i="3"/>
  <c r="C4819" i="3"/>
  <c r="D4818" i="3"/>
  <c r="C4818" i="3"/>
  <c r="D4817" i="3"/>
  <c r="C4817" i="3"/>
  <c r="D4816" i="3"/>
  <c r="C4816" i="3"/>
  <c r="D4815" i="3"/>
  <c r="C4815" i="3"/>
  <c r="D4814" i="3"/>
  <c r="C4814" i="3"/>
  <c r="D4813" i="3"/>
  <c r="C4813" i="3"/>
  <c r="D4812" i="3"/>
  <c r="C4812" i="3"/>
  <c r="D4811" i="3"/>
  <c r="C4811" i="3"/>
  <c r="D4810" i="3"/>
  <c r="C4810" i="3"/>
  <c r="D4809" i="3"/>
  <c r="C4809" i="3"/>
  <c r="D4808" i="3"/>
  <c r="C4808" i="3"/>
  <c r="D4807" i="3"/>
  <c r="C4807" i="3"/>
  <c r="D4806" i="3"/>
  <c r="C4806" i="3"/>
  <c r="D4805" i="3"/>
  <c r="C4805" i="3"/>
  <c r="D4804" i="3"/>
  <c r="C4804" i="3"/>
  <c r="D4803" i="3"/>
  <c r="C4803" i="3"/>
  <c r="D4802" i="3"/>
  <c r="C4802" i="3"/>
  <c r="D4801" i="3"/>
  <c r="C4801" i="3"/>
  <c r="D4800" i="3"/>
  <c r="C4800" i="3"/>
  <c r="D4799" i="3"/>
  <c r="C4799" i="3"/>
  <c r="D4798" i="3"/>
  <c r="C4798" i="3"/>
  <c r="D4797" i="3"/>
  <c r="C4797" i="3"/>
  <c r="D4796" i="3"/>
  <c r="C4796" i="3"/>
  <c r="D4795" i="3"/>
  <c r="C4795" i="3"/>
  <c r="D4794" i="3"/>
  <c r="C4794" i="3"/>
  <c r="D4793" i="3"/>
  <c r="C4793" i="3"/>
  <c r="D4792" i="3"/>
  <c r="C4792" i="3"/>
  <c r="D4791" i="3"/>
  <c r="C4791" i="3"/>
  <c r="D4790" i="3"/>
  <c r="C4790" i="3"/>
  <c r="D4789" i="3"/>
  <c r="C4789" i="3"/>
  <c r="D4788" i="3"/>
  <c r="C4788" i="3"/>
  <c r="D4787" i="3"/>
  <c r="C4787" i="3"/>
  <c r="D4786" i="3"/>
  <c r="C4786" i="3"/>
  <c r="D4785" i="3"/>
  <c r="C4785" i="3"/>
  <c r="D4784" i="3"/>
  <c r="C4784" i="3"/>
  <c r="D4783" i="3"/>
  <c r="C4783" i="3"/>
  <c r="D4782" i="3"/>
  <c r="C4782" i="3"/>
  <c r="D4781" i="3"/>
  <c r="C4781" i="3"/>
  <c r="D4780" i="3"/>
  <c r="C4780" i="3"/>
  <c r="D4779" i="3"/>
  <c r="C4779" i="3"/>
  <c r="D4778" i="3"/>
  <c r="C4778" i="3"/>
  <c r="D4777" i="3"/>
  <c r="C4777" i="3"/>
  <c r="D4776" i="3"/>
  <c r="C4776" i="3"/>
  <c r="D4775" i="3"/>
  <c r="C4775" i="3"/>
  <c r="D4774" i="3"/>
  <c r="C4774" i="3"/>
  <c r="D4773" i="3"/>
  <c r="C4773" i="3"/>
  <c r="D4772" i="3"/>
  <c r="C4772" i="3"/>
  <c r="D4771" i="3"/>
  <c r="C4771" i="3"/>
  <c r="D4770" i="3"/>
  <c r="C4770" i="3"/>
  <c r="D4769" i="3"/>
  <c r="C4769" i="3"/>
  <c r="D4768" i="3"/>
  <c r="C4768" i="3"/>
  <c r="D4767" i="3"/>
  <c r="C4767" i="3"/>
  <c r="D4766" i="3"/>
  <c r="C4766" i="3"/>
  <c r="D4765" i="3"/>
  <c r="C4765" i="3"/>
  <c r="D4764" i="3"/>
  <c r="C4764" i="3"/>
  <c r="D4763" i="3"/>
  <c r="C4763" i="3"/>
  <c r="D4762" i="3"/>
  <c r="C4762" i="3"/>
  <c r="D4761" i="3"/>
  <c r="C4761" i="3"/>
  <c r="D4760" i="3"/>
  <c r="C4760" i="3"/>
  <c r="D4759" i="3"/>
  <c r="C4759" i="3"/>
  <c r="D4758" i="3"/>
  <c r="C4758" i="3"/>
  <c r="D4757" i="3"/>
  <c r="C4757" i="3"/>
  <c r="D4756" i="3"/>
  <c r="C4756" i="3"/>
  <c r="D4755" i="3"/>
  <c r="C4755" i="3"/>
  <c r="D4754" i="3"/>
  <c r="C4754" i="3"/>
  <c r="D4753" i="3"/>
  <c r="C4753" i="3"/>
  <c r="D4752" i="3"/>
  <c r="C4752" i="3"/>
  <c r="D4751" i="3"/>
  <c r="C4751" i="3"/>
  <c r="D4750" i="3"/>
  <c r="C4750" i="3"/>
  <c r="D4749" i="3"/>
  <c r="C4749" i="3"/>
  <c r="D4748" i="3"/>
  <c r="C4748" i="3"/>
  <c r="D4747" i="3"/>
  <c r="C4747" i="3"/>
  <c r="D4746" i="3"/>
  <c r="C4746" i="3"/>
  <c r="D4745" i="3"/>
  <c r="C4745" i="3"/>
  <c r="D4744" i="3"/>
  <c r="C4744" i="3"/>
  <c r="D4743" i="3"/>
  <c r="C4743" i="3"/>
  <c r="D4742" i="3"/>
  <c r="C4742" i="3"/>
  <c r="D4741" i="3"/>
  <c r="C4741" i="3"/>
  <c r="D4740" i="3"/>
  <c r="C4740" i="3"/>
  <c r="D4739" i="3"/>
  <c r="C4739" i="3"/>
  <c r="D4738" i="3"/>
  <c r="C4738" i="3"/>
  <c r="D4737" i="3"/>
  <c r="C4737" i="3"/>
  <c r="D4736" i="3"/>
  <c r="C4736" i="3"/>
  <c r="D4735" i="3"/>
  <c r="C4735" i="3"/>
  <c r="D4734" i="3"/>
  <c r="C4734" i="3"/>
  <c r="D4733" i="3"/>
  <c r="C4733" i="3"/>
  <c r="D4732" i="3"/>
  <c r="C4732" i="3"/>
  <c r="D4731" i="3"/>
  <c r="C4731" i="3"/>
  <c r="D4730" i="3"/>
  <c r="C4730" i="3"/>
  <c r="D4729" i="3"/>
  <c r="C4729" i="3"/>
  <c r="D4728" i="3"/>
  <c r="C4728" i="3"/>
  <c r="D4727" i="3"/>
  <c r="C4727" i="3"/>
  <c r="D4726" i="3"/>
  <c r="C4726" i="3"/>
  <c r="D4725" i="3"/>
  <c r="C4725" i="3"/>
  <c r="D4724" i="3"/>
  <c r="C4724" i="3"/>
  <c r="D4723" i="3"/>
  <c r="C4723" i="3"/>
  <c r="D4722" i="3"/>
  <c r="C4722" i="3"/>
  <c r="D4721" i="3"/>
  <c r="C4721" i="3"/>
  <c r="D4720" i="3"/>
  <c r="C4720" i="3"/>
  <c r="D4719" i="3"/>
  <c r="C4719" i="3"/>
  <c r="D4718" i="3"/>
  <c r="C4718" i="3"/>
  <c r="D4717" i="3"/>
  <c r="C4717" i="3"/>
  <c r="D4716" i="3"/>
  <c r="C4716" i="3"/>
  <c r="D4715" i="3"/>
  <c r="C4715" i="3"/>
  <c r="D4714" i="3"/>
  <c r="C4714" i="3"/>
  <c r="D4713" i="3"/>
  <c r="C4713" i="3"/>
  <c r="D4712" i="3"/>
  <c r="C4712" i="3"/>
  <c r="D4711" i="3"/>
  <c r="C4711" i="3"/>
  <c r="D4710" i="3"/>
  <c r="C4710" i="3"/>
  <c r="D4709" i="3"/>
  <c r="C4709" i="3"/>
  <c r="D4708" i="3"/>
  <c r="C4708" i="3"/>
  <c r="D4707" i="3"/>
  <c r="C4707" i="3"/>
  <c r="D4706" i="3"/>
  <c r="C4706" i="3"/>
  <c r="D4705" i="3"/>
  <c r="C4705" i="3"/>
  <c r="D4704" i="3"/>
  <c r="C4704" i="3"/>
  <c r="D4703" i="3"/>
  <c r="C4703" i="3"/>
  <c r="D4702" i="3"/>
  <c r="C4702" i="3"/>
  <c r="D4701" i="3"/>
  <c r="C4701" i="3"/>
  <c r="D4700" i="3"/>
  <c r="C4700" i="3"/>
  <c r="D4699" i="3"/>
  <c r="C4699" i="3"/>
  <c r="D4698" i="3"/>
  <c r="C4698" i="3"/>
  <c r="D4697" i="3"/>
  <c r="C4697" i="3"/>
  <c r="D4696" i="3"/>
  <c r="C4696" i="3"/>
  <c r="D4695" i="3"/>
  <c r="C4695" i="3"/>
  <c r="D4694" i="3"/>
  <c r="C4694" i="3"/>
  <c r="D4693" i="3"/>
  <c r="C4693" i="3"/>
  <c r="D4692" i="3"/>
  <c r="C4692" i="3"/>
  <c r="D4691" i="3"/>
  <c r="C4691" i="3"/>
  <c r="D4690" i="3"/>
  <c r="C4690" i="3"/>
  <c r="D4689" i="3"/>
  <c r="C4689" i="3"/>
  <c r="D4688" i="3"/>
  <c r="C4688" i="3"/>
  <c r="D4687" i="3"/>
  <c r="C4687" i="3"/>
  <c r="D4686" i="3"/>
  <c r="C4686" i="3"/>
  <c r="D4685" i="3"/>
  <c r="C4685" i="3"/>
  <c r="D4684" i="3"/>
  <c r="C4684" i="3"/>
  <c r="D4683" i="3"/>
  <c r="C4683" i="3"/>
  <c r="D4682" i="3"/>
  <c r="C4682" i="3"/>
  <c r="D4681" i="3"/>
  <c r="C4681" i="3"/>
  <c r="D4680" i="3"/>
  <c r="C4680" i="3"/>
  <c r="D4679" i="3"/>
  <c r="C4679" i="3"/>
  <c r="D4678" i="3"/>
  <c r="C4678" i="3"/>
  <c r="D4677" i="3"/>
  <c r="C4677" i="3"/>
  <c r="D4676" i="3"/>
  <c r="C4676" i="3"/>
  <c r="D4675" i="3"/>
  <c r="C4675" i="3"/>
  <c r="D4674" i="3"/>
  <c r="C4674" i="3"/>
  <c r="D4673" i="3"/>
  <c r="C4673" i="3"/>
  <c r="D4672" i="3"/>
  <c r="C4672" i="3"/>
  <c r="D4671" i="3"/>
  <c r="C4671" i="3"/>
  <c r="D4670" i="3"/>
  <c r="C4670" i="3"/>
  <c r="D4669" i="3"/>
  <c r="C4669" i="3"/>
  <c r="D4668" i="3"/>
  <c r="C4668" i="3"/>
  <c r="D4667" i="3"/>
  <c r="C4667" i="3"/>
  <c r="D4666" i="3"/>
  <c r="C4666" i="3"/>
  <c r="D4665" i="3"/>
  <c r="C4665" i="3"/>
  <c r="D4664" i="3"/>
  <c r="C4664" i="3"/>
  <c r="D4663" i="3"/>
  <c r="C4663" i="3"/>
  <c r="D4662" i="3"/>
  <c r="C4662" i="3"/>
  <c r="D4661" i="3"/>
  <c r="C4661" i="3"/>
  <c r="D4660" i="3"/>
  <c r="C4660" i="3"/>
  <c r="D4659" i="3"/>
  <c r="C4659" i="3"/>
  <c r="D4658" i="3"/>
  <c r="C4658" i="3"/>
  <c r="D4657" i="3"/>
  <c r="C4657" i="3"/>
  <c r="D4656" i="3"/>
  <c r="C4656" i="3"/>
  <c r="D4655" i="3"/>
  <c r="C4655" i="3"/>
  <c r="D4654" i="3"/>
  <c r="C4654" i="3"/>
  <c r="D4653" i="3"/>
  <c r="C4653" i="3"/>
  <c r="D4652" i="3"/>
  <c r="C4652" i="3"/>
  <c r="D4651" i="3"/>
  <c r="C4651" i="3"/>
  <c r="D4650" i="3"/>
  <c r="C4650" i="3"/>
  <c r="D4649" i="3"/>
  <c r="C4649" i="3"/>
  <c r="D4648" i="3"/>
  <c r="C4648" i="3"/>
  <c r="D4647" i="3"/>
  <c r="C4647" i="3"/>
  <c r="D4646" i="3"/>
  <c r="C4646" i="3"/>
  <c r="D4645" i="3"/>
  <c r="C4645" i="3"/>
  <c r="D4644" i="3"/>
  <c r="C4644" i="3"/>
  <c r="D4643" i="3"/>
  <c r="C4643" i="3"/>
  <c r="D4642" i="3"/>
  <c r="C4642" i="3"/>
  <c r="D4641" i="3"/>
  <c r="C4641" i="3"/>
  <c r="D4640" i="3"/>
  <c r="C4640" i="3"/>
  <c r="D4639" i="3"/>
  <c r="C4639" i="3"/>
  <c r="D4638" i="3"/>
  <c r="C4638" i="3"/>
  <c r="D4637" i="3"/>
  <c r="C4637" i="3"/>
  <c r="D4636" i="3"/>
  <c r="C4636" i="3"/>
  <c r="D4635" i="3"/>
  <c r="C4635" i="3"/>
  <c r="D4634" i="3"/>
  <c r="C4634" i="3"/>
  <c r="D4633" i="3"/>
  <c r="C4633" i="3"/>
  <c r="D4632" i="3"/>
  <c r="C4632" i="3"/>
  <c r="D4631" i="3"/>
  <c r="C4631" i="3"/>
  <c r="D4630" i="3"/>
  <c r="C4630" i="3"/>
  <c r="D4629" i="3"/>
  <c r="C4629" i="3"/>
  <c r="D4628" i="3"/>
  <c r="C4628" i="3"/>
  <c r="D4627" i="3"/>
  <c r="C4627" i="3"/>
  <c r="D4626" i="3"/>
  <c r="C4626" i="3"/>
  <c r="D4625" i="3"/>
  <c r="C4625" i="3"/>
  <c r="D4624" i="3"/>
  <c r="C4624" i="3"/>
  <c r="D4623" i="3"/>
  <c r="C4623" i="3"/>
  <c r="D4622" i="3"/>
  <c r="C4622" i="3"/>
  <c r="D4621" i="3"/>
  <c r="C4621" i="3"/>
  <c r="D4620" i="3"/>
  <c r="C4620" i="3"/>
  <c r="D4619" i="3"/>
  <c r="C4619" i="3"/>
  <c r="D4618" i="3"/>
  <c r="C4618" i="3"/>
  <c r="D4617" i="3"/>
  <c r="C4617" i="3"/>
  <c r="D4616" i="3"/>
  <c r="C4616" i="3"/>
  <c r="D4615" i="3"/>
  <c r="C4615" i="3"/>
  <c r="D4614" i="3"/>
  <c r="C4614" i="3"/>
  <c r="D4613" i="3"/>
  <c r="C4613" i="3"/>
  <c r="D4612" i="3"/>
  <c r="C4612" i="3"/>
  <c r="D4611" i="3"/>
  <c r="C4611" i="3"/>
  <c r="D4610" i="3"/>
  <c r="C4610" i="3"/>
  <c r="D4609" i="3"/>
  <c r="C4609" i="3"/>
  <c r="D4608" i="3"/>
  <c r="C4608" i="3"/>
  <c r="D4607" i="3"/>
  <c r="C4607" i="3"/>
  <c r="D4606" i="3"/>
  <c r="C4606" i="3"/>
  <c r="D4605" i="3"/>
  <c r="C4605" i="3"/>
  <c r="D4604" i="3"/>
  <c r="C4604" i="3"/>
  <c r="D4603" i="3"/>
  <c r="C4603" i="3"/>
  <c r="D4602" i="3"/>
  <c r="C4602" i="3"/>
  <c r="D4601" i="3"/>
  <c r="C4601" i="3"/>
  <c r="D4600" i="3"/>
  <c r="C4600" i="3"/>
  <c r="D4599" i="3"/>
  <c r="C4599" i="3"/>
  <c r="D4598" i="3"/>
  <c r="C4598" i="3"/>
  <c r="D4597" i="3"/>
  <c r="C4597" i="3"/>
  <c r="D4596" i="3"/>
  <c r="C4596" i="3"/>
  <c r="D4595" i="3"/>
  <c r="C4595" i="3"/>
  <c r="D4594" i="3"/>
  <c r="C4594" i="3"/>
  <c r="D4593" i="3"/>
  <c r="C4593" i="3"/>
  <c r="D4592" i="3"/>
  <c r="C4592" i="3"/>
  <c r="D4591" i="3"/>
  <c r="C4591" i="3"/>
  <c r="D4590" i="3"/>
  <c r="C4590" i="3"/>
  <c r="D4589" i="3"/>
  <c r="C4589" i="3"/>
  <c r="D4588" i="3"/>
  <c r="C4588" i="3"/>
  <c r="D4587" i="3"/>
  <c r="C4587" i="3"/>
  <c r="D4586" i="3"/>
  <c r="C4586" i="3"/>
  <c r="D4585" i="3"/>
  <c r="C4585" i="3"/>
  <c r="D4584" i="3"/>
  <c r="C4584" i="3"/>
  <c r="D4583" i="3"/>
  <c r="C4583" i="3"/>
  <c r="D4582" i="3"/>
  <c r="C4582" i="3"/>
  <c r="D4581" i="3"/>
  <c r="C4581" i="3"/>
  <c r="D4580" i="3"/>
  <c r="C4580" i="3"/>
  <c r="D4579" i="3"/>
  <c r="C4579" i="3"/>
  <c r="D4578" i="3"/>
  <c r="C4578" i="3"/>
  <c r="D4577" i="3"/>
  <c r="C4577" i="3"/>
  <c r="D4576" i="3"/>
  <c r="C4576" i="3"/>
  <c r="D4575" i="3"/>
  <c r="C4575" i="3"/>
  <c r="D4574" i="3"/>
  <c r="C4574" i="3"/>
  <c r="D4573" i="3"/>
  <c r="C4573" i="3"/>
  <c r="D4572" i="3"/>
  <c r="C4572" i="3"/>
  <c r="D4571" i="3"/>
  <c r="C4571" i="3"/>
  <c r="D4570" i="3"/>
  <c r="C4570" i="3"/>
  <c r="D4569" i="3"/>
  <c r="C4569" i="3"/>
  <c r="D4568" i="3"/>
  <c r="C4568" i="3"/>
  <c r="D4567" i="3"/>
  <c r="C4567" i="3"/>
  <c r="D4566" i="3"/>
  <c r="C4566" i="3"/>
  <c r="D4565" i="3"/>
  <c r="C4565" i="3"/>
  <c r="D4564" i="3"/>
  <c r="C4564" i="3"/>
  <c r="D4563" i="3"/>
  <c r="C4563" i="3"/>
  <c r="D4562" i="3"/>
  <c r="C4562" i="3"/>
  <c r="D4561" i="3"/>
  <c r="C4561" i="3"/>
  <c r="D4560" i="3"/>
  <c r="C4560" i="3"/>
  <c r="D4559" i="3"/>
  <c r="C4559" i="3"/>
  <c r="D4558" i="3"/>
  <c r="C4558" i="3"/>
  <c r="D4557" i="3"/>
  <c r="C4557" i="3"/>
  <c r="D4556" i="3"/>
  <c r="C4556" i="3"/>
  <c r="D4555" i="3"/>
  <c r="C4555" i="3"/>
  <c r="D4554" i="3"/>
  <c r="C4554" i="3"/>
  <c r="D4553" i="3"/>
  <c r="C4553" i="3"/>
  <c r="D4552" i="3"/>
  <c r="C4552" i="3"/>
  <c r="D4551" i="3"/>
  <c r="C4551" i="3"/>
  <c r="D4550" i="3"/>
  <c r="C4550" i="3"/>
  <c r="D4549" i="3"/>
  <c r="C4549" i="3"/>
  <c r="D4548" i="3"/>
  <c r="C4548" i="3"/>
  <c r="D4547" i="3"/>
  <c r="C4547" i="3"/>
  <c r="D4546" i="3"/>
  <c r="C4546" i="3"/>
  <c r="D4545" i="3"/>
  <c r="C4545" i="3"/>
  <c r="D4544" i="3"/>
  <c r="C4544" i="3"/>
  <c r="D4543" i="3"/>
  <c r="C4543" i="3"/>
  <c r="D4542" i="3"/>
  <c r="C4542" i="3"/>
  <c r="D4541" i="3"/>
  <c r="C4541" i="3"/>
  <c r="D4540" i="3"/>
  <c r="C4540" i="3"/>
  <c r="D4539" i="3"/>
  <c r="C4539" i="3"/>
  <c r="D4538" i="3"/>
  <c r="C4538" i="3"/>
  <c r="D4537" i="3"/>
  <c r="C4537" i="3"/>
  <c r="D4536" i="3"/>
  <c r="C4536" i="3"/>
  <c r="D4535" i="3"/>
  <c r="C4535" i="3"/>
  <c r="D4534" i="3"/>
  <c r="C4534" i="3"/>
  <c r="D4533" i="3"/>
  <c r="C4533" i="3"/>
  <c r="D4532" i="3"/>
  <c r="C4532" i="3"/>
  <c r="D4531" i="3"/>
  <c r="C4531" i="3"/>
  <c r="D4530" i="3"/>
  <c r="C4530" i="3"/>
  <c r="D4529" i="3"/>
  <c r="C4529" i="3"/>
  <c r="D4528" i="3"/>
  <c r="C4528" i="3"/>
  <c r="D4527" i="3"/>
  <c r="C4527" i="3"/>
  <c r="D4526" i="3"/>
  <c r="C4526" i="3"/>
  <c r="D4525" i="3"/>
  <c r="C4525" i="3"/>
  <c r="D4524" i="3"/>
  <c r="C4524" i="3"/>
  <c r="D4523" i="3"/>
  <c r="C4523" i="3"/>
  <c r="D4522" i="3"/>
  <c r="C4522" i="3"/>
  <c r="D4521" i="3"/>
  <c r="C4521" i="3"/>
  <c r="D4520" i="3"/>
  <c r="C4520" i="3"/>
  <c r="D4519" i="3"/>
  <c r="C4519" i="3"/>
  <c r="D4518" i="3"/>
  <c r="C4518" i="3"/>
  <c r="D4517" i="3"/>
  <c r="C4517" i="3"/>
  <c r="D4516" i="3"/>
  <c r="C4516" i="3"/>
  <c r="D4515" i="3"/>
  <c r="C4515" i="3"/>
  <c r="D4514" i="3"/>
  <c r="C4514" i="3"/>
  <c r="D4513" i="3"/>
  <c r="C4513" i="3"/>
  <c r="D4512" i="3"/>
  <c r="C4512" i="3"/>
  <c r="D4511" i="3"/>
  <c r="C4511" i="3"/>
  <c r="D4510" i="3"/>
  <c r="C4510" i="3"/>
  <c r="D4509" i="3"/>
  <c r="C4509" i="3"/>
  <c r="D4508" i="3"/>
  <c r="C4508" i="3"/>
  <c r="D4507" i="3"/>
  <c r="C4507" i="3"/>
  <c r="D4506" i="3"/>
  <c r="C4506" i="3"/>
  <c r="D4505" i="3"/>
  <c r="C4505" i="3"/>
  <c r="D4504" i="3"/>
  <c r="C4504" i="3"/>
  <c r="D4503" i="3"/>
  <c r="C4503" i="3"/>
  <c r="D4502" i="3"/>
  <c r="C4502" i="3"/>
  <c r="D4501" i="3"/>
  <c r="C4501" i="3"/>
  <c r="D4500" i="3"/>
  <c r="C4500" i="3"/>
  <c r="D4499" i="3"/>
  <c r="C4499" i="3"/>
  <c r="D4498" i="3"/>
  <c r="C4498" i="3"/>
  <c r="D4497" i="3"/>
  <c r="C4497" i="3"/>
  <c r="D4496" i="3"/>
  <c r="C4496" i="3"/>
  <c r="D4495" i="3"/>
  <c r="C4495" i="3"/>
  <c r="D4494" i="3"/>
  <c r="C4494" i="3"/>
  <c r="D4493" i="3"/>
  <c r="C4493" i="3"/>
  <c r="D4492" i="3"/>
  <c r="C4492" i="3"/>
  <c r="D4491" i="3"/>
  <c r="C4491" i="3"/>
  <c r="D4490" i="3"/>
  <c r="C4490" i="3"/>
  <c r="D4489" i="3"/>
  <c r="C4489" i="3"/>
  <c r="D4488" i="3"/>
  <c r="C4488" i="3"/>
  <c r="D4487" i="3"/>
  <c r="C4487" i="3"/>
  <c r="D4486" i="3"/>
  <c r="C4486" i="3"/>
  <c r="D4485" i="3"/>
  <c r="C4485" i="3"/>
  <c r="D4484" i="3"/>
  <c r="C4484" i="3"/>
  <c r="D4483" i="3"/>
  <c r="C4483" i="3"/>
  <c r="D4482" i="3"/>
  <c r="C4482" i="3"/>
  <c r="D4481" i="3"/>
  <c r="C4481" i="3"/>
  <c r="D4480" i="3"/>
  <c r="C4480" i="3"/>
  <c r="D4479" i="3"/>
  <c r="C4479" i="3"/>
  <c r="D4478" i="3"/>
  <c r="C4478" i="3"/>
  <c r="D4477" i="3"/>
  <c r="C4477" i="3"/>
  <c r="D4476" i="3"/>
  <c r="C4476" i="3"/>
  <c r="D4475" i="3"/>
  <c r="C4475" i="3"/>
  <c r="D4474" i="3"/>
  <c r="C4474" i="3"/>
  <c r="D4473" i="3"/>
  <c r="C4473" i="3"/>
  <c r="D4472" i="3"/>
  <c r="C4472" i="3"/>
  <c r="D4471" i="3"/>
  <c r="C4471" i="3"/>
  <c r="D4470" i="3"/>
  <c r="C4470" i="3"/>
  <c r="D4469" i="3"/>
  <c r="C4469" i="3"/>
  <c r="D4468" i="3"/>
  <c r="C4468" i="3"/>
  <c r="D4467" i="3"/>
  <c r="C4467" i="3"/>
  <c r="D4466" i="3"/>
  <c r="C4466" i="3"/>
  <c r="D4465" i="3"/>
  <c r="C4465" i="3"/>
  <c r="D4464" i="3"/>
  <c r="C4464" i="3"/>
  <c r="D4463" i="3"/>
  <c r="C4463" i="3"/>
  <c r="D4462" i="3"/>
  <c r="C4462" i="3"/>
  <c r="D4461" i="3"/>
  <c r="C4461" i="3"/>
  <c r="D4460" i="3"/>
  <c r="C4460" i="3"/>
  <c r="D4459" i="3"/>
  <c r="C4459" i="3"/>
  <c r="D4458" i="3"/>
  <c r="C4458" i="3"/>
  <c r="D4457" i="3"/>
  <c r="C4457" i="3"/>
  <c r="D4456" i="3"/>
  <c r="C4456" i="3"/>
  <c r="D4455" i="3"/>
  <c r="C4455" i="3"/>
  <c r="D4454" i="3"/>
  <c r="C4454" i="3"/>
  <c r="D4453" i="3"/>
  <c r="C4453" i="3"/>
  <c r="D4452" i="3"/>
  <c r="C4452" i="3"/>
  <c r="D4451" i="3"/>
  <c r="C4451" i="3"/>
  <c r="D4450" i="3"/>
  <c r="C4450" i="3"/>
  <c r="D4449" i="3"/>
  <c r="C4449" i="3"/>
  <c r="D4448" i="3"/>
  <c r="C4448" i="3"/>
  <c r="D4447" i="3"/>
  <c r="C4447" i="3"/>
  <c r="D4446" i="3"/>
  <c r="C4446" i="3"/>
  <c r="D4445" i="3"/>
  <c r="C4445" i="3"/>
  <c r="D4444" i="3"/>
  <c r="C4444" i="3"/>
  <c r="D4443" i="3"/>
  <c r="C4443" i="3"/>
  <c r="D4442" i="3"/>
  <c r="C4442" i="3"/>
  <c r="D4441" i="3"/>
  <c r="C4441" i="3"/>
  <c r="D4440" i="3"/>
  <c r="C4440" i="3"/>
  <c r="D4439" i="3"/>
  <c r="C4439" i="3"/>
  <c r="D4438" i="3"/>
  <c r="C4438" i="3"/>
  <c r="D4437" i="3"/>
  <c r="C4437" i="3"/>
  <c r="D4436" i="3"/>
  <c r="C4436" i="3"/>
  <c r="D4435" i="3"/>
  <c r="C4435" i="3"/>
  <c r="D4434" i="3"/>
  <c r="C4434" i="3"/>
  <c r="D4433" i="3"/>
  <c r="C4433" i="3"/>
  <c r="D4432" i="3"/>
  <c r="C4432" i="3"/>
  <c r="D4431" i="3"/>
  <c r="C4431" i="3"/>
  <c r="D4430" i="3"/>
  <c r="C4430" i="3"/>
  <c r="D4429" i="3"/>
  <c r="C4429" i="3"/>
  <c r="D4428" i="3"/>
  <c r="C4428" i="3"/>
  <c r="D4427" i="3"/>
  <c r="C4427" i="3"/>
  <c r="D4426" i="3"/>
  <c r="C4426" i="3"/>
  <c r="D4425" i="3"/>
  <c r="C4425" i="3"/>
  <c r="D4424" i="3"/>
  <c r="C4424" i="3"/>
  <c r="D4423" i="3"/>
  <c r="C4423" i="3"/>
  <c r="D4422" i="3"/>
  <c r="C4422" i="3"/>
  <c r="D4421" i="3"/>
  <c r="C4421" i="3"/>
  <c r="D4420" i="3"/>
  <c r="C4420" i="3"/>
  <c r="D4419" i="3"/>
  <c r="C4419" i="3"/>
  <c r="D4418" i="3"/>
  <c r="C4418" i="3"/>
  <c r="D4417" i="3"/>
  <c r="C4417" i="3"/>
  <c r="D4416" i="3"/>
  <c r="C4416" i="3"/>
  <c r="D4415" i="3"/>
  <c r="C4415" i="3"/>
  <c r="D4414" i="3"/>
  <c r="C4414" i="3"/>
  <c r="D4413" i="3"/>
  <c r="C4413" i="3"/>
  <c r="D4412" i="3"/>
  <c r="C4412" i="3"/>
  <c r="D4411" i="3"/>
  <c r="C4411" i="3"/>
  <c r="D4410" i="3"/>
  <c r="C4410" i="3"/>
  <c r="D4409" i="3"/>
  <c r="C4409" i="3"/>
  <c r="D4408" i="3"/>
  <c r="C4408" i="3"/>
  <c r="D4407" i="3"/>
  <c r="C4407" i="3"/>
  <c r="D4406" i="3"/>
  <c r="C4406" i="3"/>
  <c r="D4405" i="3"/>
  <c r="C4405" i="3"/>
  <c r="D4404" i="3"/>
  <c r="C4404" i="3"/>
  <c r="D4403" i="3"/>
  <c r="C4403" i="3"/>
  <c r="D4402" i="3"/>
  <c r="C4402" i="3"/>
  <c r="D4401" i="3"/>
  <c r="C4401" i="3"/>
  <c r="D4400" i="3"/>
  <c r="C4400" i="3"/>
  <c r="D4399" i="3"/>
  <c r="C4399" i="3"/>
  <c r="D4398" i="3"/>
  <c r="C4398" i="3"/>
  <c r="D4397" i="3"/>
  <c r="C4397" i="3"/>
  <c r="D4396" i="3"/>
  <c r="C4396" i="3"/>
  <c r="D4395" i="3"/>
  <c r="C4395" i="3"/>
  <c r="D4394" i="3"/>
  <c r="C4394" i="3"/>
  <c r="D4393" i="3"/>
  <c r="C4393" i="3"/>
  <c r="D4392" i="3"/>
  <c r="C4392" i="3"/>
  <c r="D4391" i="3"/>
  <c r="C4391" i="3"/>
  <c r="D4390" i="3"/>
  <c r="C4390" i="3"/>
  <c r="D4389" i="3"/>
  <c r="C4389" i="3"/>
  <c r="D4388" i="3"/>
  <c r="C4388" i="3"/>
  <c r="D4387" i="3"/>
  <c r="C4387" i="3"/>
  <c r="D4386" i="3"/>
  <c r="C4386" i="3"/>
  <c r="D4385" i="3"/>
  <c r="C4385" i="3"/>
  <c r="D4384" i="3"/>
  <c r="C4384" i="3"/>
  <c r="D4383" i="3"/>
  <c r="C4383" i="3"/>
  <c r="D4382" i="3"/>
  <c r="C4382" i="3"/>
  <c r="D4381" i="3"/>
  <c r="C4381" i="3"/>
  <c r="D4380" i="3"/>
  <c r="C4380" i="3"/>
  <c r="D4379" i="3"/>
  <c r="C4379" i="3"/>
  <c r="D4378" i="3"/>
  <c r="C4378" i="3"/>
  <c r="D4377" i="3"/>
  <c r="C4377" i="3"/>
  <c r="D4376" i="3"/>
  <c r="C4376" i="3"/>
  <c r="D4375" i="3"/>
  <c r="C4375" i="3"/>
  <c r="D4374" i="3"/>
  <c r="C4374" i="3"/>
  <c r="D4373" i="3"/>
  <c r="C4373" i="3"/>
  <c r="D4372" i="3"/>
  <c r="C4372" i="3"/>
  <c r="D4371" i="3"/>
  <c r="C4371" i="3"/>
  <c r="D4370" i="3"/>
  <c r="C4370" i="3"/>
  <c r="D4369" i="3"/>
  <c r="C4369" i="3"/>
  <c r="D4368" i="3"/>
  <c r="C4368" i="3"/>
  <c r="D4367" i="3"/>
  <c r="C4367" i="3"/>
  <c r="D4366" i="3"/>
  <c r="C4366" i="3"/>
  <c r="D4365" i="3"/>
  <c r="C4365" i="3"/>
  <c r="D4364" i="3"/>
  <c r="C4364" i="3"/>
  <c r="D4363" i="3"/>
  <c r="C4363" i="3"/>
  <c r="D4362" i="3"/>
  <c r="C4362" i="3"/>
  <c r="D4361" i="3"/>
  <c r="C4361" i="3"/>
  <c r="D4360" i="3"/>
  <c r="C4360" i="3"/>
  <c r="D4359" i="3"/>
  <c r="C4359" i="3"/>
  <c r="D4358" i="3"/>
  <c r="C4358" i="3"/>
  <c r="D4357" i="3"/>
  <c r="C4357" i="3"/>
  <c r="D4356" i="3"/>
  <c r="C4356" i="3"/>
  <c r="D4355" i="3"/>
  <c r="C4355" i="3"/>
  <c r="D4354" i="3"/>
  <c r="C4354" i="3"/>
  <c r="D4353" i="3"/>
  <c r="C4353" i="3"/>
  <c r="D4352" i="3"/>
  <c r="C4352" i="3"/>
  <c r="D4351" i="3"/>
  <c r="C4351" i="3"/>
  <c r="D4350" i="3"/>
  <c r="C4350" i="3"/>
  <c r="D4349" i="3"/>
  <c r="C4349" i="3"/>
  <c r="D4348" i="3"/>
  <c r="C4348" i="3"/>
  <c r="D4347" i="3"/>
  <c r="C4347" i="3"/>
  <c r="D4346" i="3"/>
  <c r="C4346" i="3"/>
  <c r="D4345" i="3"/>
  <c r="C4345" i="3"/>
  <c r="D4344" i="3"/>
  <c r="C4344" i="3"/>
  <c r="D4343" i="3"/>
  <c r="C4343" i="3"/>
  <c r="D4342" i="3"/>
  <c r="C4342" i="3"/>
  <c r="D4341" i="3"/>
  <c r="C4341" i="3"/>
  <c r="D4340" i="3"/>
  <c r="C4340" i="3"/>
  <c r="D4339" i="3"/>
  <c r="C4339" i="3"/>
  <c r="D4338" i="3"/>
  <c r="C4338" i="3"/>
  <c r="D4337" i="3"/>
  <c r="C4337" i="3"/>
  <c r="D4336" i="3"/>
  <c r="C4336" i="3"/>
  <c r="D4335" i="3"/>
  <c r="C4335" i="3"/>
  <c r="D4334" i="3"/>
  <c r="C4334" i="3"/>
  <c r="D4333" i="3"/>
  <c r="C4333" i="3"/>
  <c r="D4332" i="3"/>
  <c r="C4332" i="3"/>
  <c r="D4331" i="3"/>
  <c r="C4331" i="3"/>
  <c r="D4330" i="3"/>
  <c r="C4330" i="3"/>
  <c r="D4329" i="3"/>
  <c r="C4329" i="3"/>
  <c r="D4328" i="3"/>
  <c r="C4328" i="3"/>
  <c r="D4327" i="3"/>
  <c r="C4327" i="3"/>
  <c r="D4326" i="3"/>
  <c r="C4326" i="3"/>
  <c r="D4325" i="3"/>
  <c r="C4325" i="3"/>
  <c r="D4324" i="3"/>
  <c r="C4324" i="3"/>
  <c r="D4323" i="3"/>
  <c r="C4323" i="3"/>
  <c r="D4322" i="3"/>
  <c r="C4322" i="3"/>
  <c r="D4321" i="3"/>
  <c r="C4321" i="3"/>
  <c r="D4320" i="3"/>
  <c r="C4320" i="3"/>
  <c r="D4319" i="3"/>
  <c r="C4319" i="3"/>
  <c r="D4318" i="3"/>
  <c r="C4318" i="3"/>
  <c r="D4317" i="3"/>
  <c r="C4317" i="3"/>
  <c r="D4316" i="3"/>
  <c r="C4316" i="3"/>
  <c r="D4315" i="3"/>
  <c r="C4315" i="3"/>
  <c r="D4314" i="3"/>
  <c r="C4314" i="3"/>
  <c r="D4313" i="3"/>
  <c r="C4313" i="3"/>
  <c r="D4312" i="3"/>
  <c r="C4312" i="3"/>
  <c r="D4311" i="3"/>
  <c r="C4311" i="3"/>
  <c r="D4310" i="3"/>
  <c r="C4310" i="3"/>
  <c r="D4309" i="3"/>
  <c r="C4309" i="3"/>
  <c r="D4308" i="3"/>
  <c r="C4308" i="3"/>
  <c r="D4307" i="3"/>
  <c r="C4307" i="3"/>
  <c r="D4306" i="3"/>
  <c r="C4306" i="3"/>
  <c r="D4305" i="3"/>
  <c r="C4305" i="3"/>
  <c r="D4304" i="3"/>
  <c r="C4304" i="3"/>
  <c r="D4303" i="3"/>
  <c r="C4303" i="3"/>
  <c r="D4302" i="3"/>
  <c r="C4302" i="3"/>
  <c r="D4301" i="3"/>
  <c r="C4301" i="3"/>
  <c r="D4300" i="3"/>
  <c r="C4300" i="3"/>
  <c r="D4299" i="3"/>
  <c r="C4299" i="3"/>
  <c r="D4298" i="3"/>
  <c r="C4298" i="3"/>
  <c r="D4297" i="3"/>
  <c r="C4297" i="3"/>
  <c r="D4296" i="3"/>
  <c r="C4296" i="3"/>
  <c r="D4295" i="3"/>
  <c r="C4295" i="3"/>
  <c r="D4294" i="3"/>
  <c r="C4294" i="3"/>
  <c r="D4293" i="3"/>
  <c r="C4293" i="3"/>
  <c r="D4292" i="3"/>
  <c r="C4292" i="3"/>
  <c r="D4291" i="3"/>
  <c r="C4291" i="3"/>
  <c r="D4290" i="3"/>
  <c r="C4290" i="3"/>
  <c r="D4289" i="3"/>
  <c r="C4289" i="3"/>
  <c r="D4288" i="3"/>
  <c r="C4288" i="3"/>
  <c r="D4287" i="3"/>
  <c r="C4287" i="3"/>
  <c r="D4286" i="3"/>
  <c r="C4286" i="3"/>
  <c r="D4285" i="3"/>
  <c r="C4285" i="3"/>
  <c r="D4284" i="3"/>
  <c r="C4284" i="3"/>
  <c r="D4283" i="3"/>
  <c r="C4283" i="3"/>
  <c r="D4282" i="3"/>
  <c r="C4282" i="3"/>
  <c r="D4281" i="3"/>
  <c r="C4281" i="3"/>
  <c r="D4280" i="3"/>
  <c r="C4280" i="3"/>
  <c r="D4279" i="3"/>
  <c r="C4279" i="3"/>
  <c r="D4278" i="3"/>
  <c r="C4278" i="3"/>
  <c r="D4277" i="3"/>
  <c r="C4277" i="3"/>
  <c r="D4276" i="3"/>
  <c r="C4276" i="3"/>
  <c r="D4275" i="3"/>
  <c r="C4275" i="3"/>
  <c r="D4274" i="3"/>
  <c r="C4274" i="3"/>
  <c r="D4273" i="3"/>
  <c r="C4273" i="3"/>
  <c r="D4272" i="3"/>
  <c r="C4272" i="3"/>
  <c r="D4271" i="3"/>
  <c r="C4271" i="3"/>
  <c r="D4270" i="3"/>
  <c r="C4270" i="3"/>
  <c r="D4269" i="3"/>
  <c r="C4269" i="3"/>
  <c r="D4268" i="3"/>
  <c r="C4268" i="3"/>
  <c r="D4267" i="3"/>
  <c r="C4267" i="3"/>
  <c r="D4266" i="3"/>
  <c r="C4266" i="3"/>
  <c r="D4265" i="3"/>
  <c r="C4265" i="3"/>
  <c r="D4264" i="3"/>
  <c r="C4264" i="3"/>
  <c r="D4263" i="3"/>
  <c r="C4263" i="3"/>
  <c r="D4262" i="3"/>
  <c r="C4262" i="3"/>
  <c r="D4261" i="3"/>
  <c r="C4261" i="3"/>
  <c r="D4260" i="3"/>
  <c r="C4260" i="3"/>
  <c r="D4259" i="3"/>
  <c r="C4259" i="3"/>
  <c r="D4258" i="3"/>
  <c r="C4258" i="3"/>
  <c r="D4257" i="3"/>
  <c r="C4257" i="3"/>
  <c r="D4256" i="3"/>
  <c r="C4256" i="3"/>
  <c r="D4255" i="3"/>
  <c r="C4255" i="3"/>
  <c r="D4254" i="3"/>
  <c r="C4254" i="3"/>
  <c r="D4253" i="3"/>
  <c r="C4253" i="3"/>
  <c r="D4252" i="3"/>
  <c r="C4252" i="3"/>
  <c r="D4251" i="3"/>
  <c r="C4251" i="3"/>
  <c r="D4250" i="3"/>
  <c r="C4250" i="3"/>
  <c r="D4249" i="3"/>
  <c r="C4249" i="3"/>
  <c r="D4248" i="3"/>
  <c r="C4248" i="3"/>
  <c r="D4247" i="3"/>
  <c r="C4247" i="3"/>
  <c r="D4246" i="3"/>
  <c r="C4246" i="3"/>
  <c r="D4245" i="3"/>
  <c r="C4245" i="3"/>
  <c r="D4244" i="3"/>
  <c r="C4244" i="3"/>
  <c r="D4243" i="3"/>
  <c r="C4243" i="3"/>
  <c r="D4242" i="3"/>
  <c r="C4242" i="3"/>
  <c r="D4241" i="3"/>
  <c r="C4241" i="3"/>
  <c r="D4240" i="3"/>
  <c r="C4240" i="3"/>
  <c r="D4239" i="3"/>
  <c r="C4239" i="3"/>
  <c r="D4238" i="3"/>
  <c r="C4238" i="3"/>
  <c r="D4237" i="3"/>
  <c r="C4237" i="3"/>
  <c r="D4236" i="3"/>
  <c r="C4236" i="3"/>
  <c r="D4235" i="3"/>
  <c r="C4235" i="3"/>
  <c r="D4234" i="3"/>
  <c r="C4234" i="3"/>
  <c r="D4233" i="3"/>
  <c r="C4233" i="3"/>
  <c r="D4232" i="3"/>
  <c r="C4232" i="3"/>
  <c r="D4231" i="3"/>
  <c r="C4231" i="3"/>
  <c r="D4230" i="3"/>
  <c r="C4230" i="3"/>
  <c r="D4229" i="3"/>
  <c r="C4229" i="3"/>
  <c r="D4228" i="3"/>
  <c r="C4228" i="3"/>
  <c r="D4227" i="3"/>
  <c r="C4227" i="3"/>
  <c r="D4226" i="3"/>
  <c r="C4226" i="3"/>
  <c r="D4225" i="3"/>
  <c r="C4225" i="3"/>
  <c r="D4224" i="3"/>
  <c r="C4224" i="3"/>
  <c r="D4223" i="3"/>
  <c r="C4223" i="3"/>
  <c r="D4222" i="3"/>
  <c r="C4222" i="3"/>
  <c r="D4221" i="3"/>
  <c r="C4221" i="3"/>
  <c r="D4220" i="3"/>
  <c r="C4220" i="3"/>
  <c r="D4219" i="3"/>
  <c r="C4219" i="3"/>
  <c r="D4218" i="3"/>
  <c r="C4218" i="3"/>
  <c r="D4217" i="3"/>
  <c r="C4217" i="3"/>
  <c r="D4216" i="3"/>
  <c r="C4216" i="3"/>
  <c r="D4215" i="3"/>
  <c r="C4215" i="3"/>
  <c r="D4214" i="3"/>
  <c r="C4214" i="3"/>
  <c r="D4213" i="3"/>
  <c r="C4213" i="3"/>
  <c r="D4212" i="3"/>
  <c r="C4212" i="3"/>
  <c r="D4211" i="3"/>
  <c r="C4211" i="3"/>
  <c r="D4210" i="3"/>
  <c r="C4210" i="3"/>
  <c r="D4209" i="3"/>
  <c r="C4209" i="3"/>
  <c r="D4208" i="3"/>
  <c r="C4208" i="3"/>
  <c r="D4207" i="3"/>
  <c r="C4207" i="3"/>
  <c r="D4206" i="3"/>
  <c r="C4206" i="3"/>
  <c r="D4205" i="3"/>
  <c r="C4205" i="3"/>
  <c r="D4204" i="3"/>
  <c r="C4204" i="3"/>
  <c r="D4203" i="3"/>
  <c r="C4203" i="3"/>
  <c r="D4202" i="3"/>
  <c r="C4202" i="3"/>
  <c r="D4201" i="3"/>
  <c r="C4201" i="3"/>
  <c r="D4200" i="3"/>
  <c r="C4200" i="3"/>
  <c r="D4199" i="3"/>
  <c r="C4199" i="3"/>
  <c r="D4198" i="3"/>
  <c r="C4198" i="3"/>
  <c r="D4197" i="3"/>
  <c r="C4197" i="3"/>
  <c r="D4196" i="3"/>
  <c r="C4196" i="3"/>
  <c r="D4195" i="3"/>
  <c r="C4195" i="3"/>
  <c r="D4194" i="3"/>
  <c r="C4194" i="3"/>
  <c r="D4193" i="3"/>
  <c r="C4193" i="3"/>
  <c r="D4192" i="3"/>
  <c r="C4192" i="3"/>
  <c r="D4191" i="3"/>
  <c r="C4191" i="3"/>
  <c r="D4190" i="3"/>
  <c r="C4190" i="3"/>
  <c r="D4189" i="3"/>
  <c r="C4189" i="3"/>
  <c r="D4188" i="3"/>
  <c r="C4188" i="3"/>
  <c r="D4187" i="3"/>
  <c r="C4187" i="3"/>
  <c r="D4186" i="3"/>
  <c r="C4186" i="3"/>
  <c r="D4185" i="3"/>
  <c r="C4185" i="3"/>
  <c r="D4184" i="3"/>
  <c r="C4184" i="3"/>
  <c r="D4183" i="3"/>
  <c r="C4183" i="3"/>
  <c r="D4182" i="3"/>
  <c r="C4182" i="3"/>
  <c r="D4181" i="3"/>
  <c r="C4181" i="3"/>
  <c r="D4180" i="3"/>
  <c r="C4180" i="3"/>
  <c r="D4179" i="3"/>
  <c r="C4179" i="3"/>
  <c r="D4178" i="3"/>
  <c r="C4178" i="3"/>
  <c r="D4177" i="3"/>
  <c r="C4177" i="3"/>
  <c r="D4176" i="3"/>
  <c r="C4176" i="3"/>
  <c r="D4175" i="3"/>
  <c r="C4175" i="3"/>
  <c r="D4174" i="3"/>
  <c r="C4174" i="3"/>
  <c r="D4173" i="3"/>
  <c r="C4173" i="3"/>
  <c r="D4172" i="3"/>
  <c r="C4172" i="3"/>
  <c r="D4171" i="3"/>
  <c r="C4171" i="3"/>
  <c r="D4170" i="3"/>
  <c r="C4170" i="3"/>
  <c r="D4169" i="3"/>
  <c r="C4169" i="3"/>
  <c r="D4168" i="3"/>
  <c r="C4168" i="3"/>
  <c r="D4167" i="3"/>
  <c r="C4167" i="3"/>
  <c r="D4166" i="3"/>
  <c r="C4166" i="3"/>
  <c r="D4165" i="3"/>
  <c r="C4165" i="3"/>
  <c r="D4164" i="3"/>
  <c r="C4164" i="3"/>
  <c r="D4163" i="3"/>
  <c r="C4163" i="3"/>
  <c r="D4162" i="3"/>
  <c r="C4162" i="3"/>
  <c r="D4161" i="3"/>
  <c r="C4161" i="3"/>
  <c r="D4160" i="3"/>
  <c r="C4160" i="3"/>
  <c r="D4159" i="3"/>
  <c r="C4159" i="3"/>
  <c r="D4158" i="3"/>
  <c r="C4158" i="3"/>
  <c r="D4157" i="3"/>
  <c r="C4157" i="3"/>
  <c r="D4156" i="3"/>
  <c r="C4156" i="3"/>
  <c r="D4155" i="3"/>
  <c r="C4155" i="3"/>
  <c r="D4154" i="3"/>
  <c r="C4154" i="3"/>
  <c r="D4153" i="3"/>
  <c r="C4153" i="3"/>
  <c r="D4152" i="3"/>
  <c r="C4152" i="3"/>
  <c r="D4151" i="3"/>
  <c r="C4151" i="3"/>
  <c r="D4150" i="3"/>
  <c r="C4150" i="3"/>
  <c r="D4149" i="3"/>
  <c r="C4149" i="3"/>
  <c r="D4148" i="3"/>
  <c r="C4148" i="3"/>
  <c r="D4147" i="3"/>
  <c r="C4147" i="3"/>
  <c r="D4146" i="3"/>
  <c r="C4146" i="3"/>
  <c r="D4145" i="3"/>
  <c r="C4145" i="3"/>
  <c r="D4144" i="3"/>
  <c r="C4144" i="3"/>
  <c r="D4143" i="3"/>
  <c r="C4143" i="3"/>
  <c r="D4142" i="3"/>
  <c r="C4142" i="3"/>
  <c r="D4141" i="3"/>
  <c r="C4141" i="3"/>
  <c r="D4140" i="3"/>
  <c r="C4140" i="3"/>
  <c r="D4139" i="3"/>
  <c r="C4139" i="3"/>
  <c r="D4138" i="3"/>
  <c r="C4138" i="3"/>
  <c r="D4137" i="3"/>
  <c r="C4137" i="3"/>
  <c r="D4136" i="3"/>
  <c r="C4136" i="3"/>
  <c r="D4135" i="3"/>
  <c r="C4135" i="3"/>
  <c r="D4134" i="3"/>
  <c r="C4134" i="3"/>
  <c r="D4133" i="3"/>
  <c r="C4133" i="3"/>
  <c r="D4132" i="3"/>
  <c r="C4132" i="3"/>
  <c r="D4131" i="3"/>
  <c r="C4131" i="3"/>
  <c r="D4130" i="3"/>
  <c r="C4130" i="3"/>
  <c r="D4129" i="3"/>
  <c r="C4129" i="3"/>
  <c r="D4128" i="3"/>
  <c r="C4128" i="3"/>
  <c r="D4127" i="3"/>
  <c r="C4127" i="3"/>
  <c r="D4126" i="3"/>
  <c r="C4126" i="3"/>
  <c r="D4125" i="3"/>
  <c r="C4125" i="3"/>
  <c r="D4124" i="3"/>
  <c r="C4124" i="3"/>
  <c r="D4123" i="3"/>
  <c r="C4123" i="3"/>
  <c r="D4122" i="3"/>
  <c r="C4122" i="3"/>
  <c r="D4121" i="3"/>
  <c r="C4121" i="3"/>
  <c r="D4120" i="3"/>
  <c r="C4120" i="3"/>
  <c r="D4119" i="3"/>
  <c r="C4119" i="3"/>
  <c r="D4118" i="3"/>
  <c r="C4118" i="3"/>
  <c r="D4117" i="3"/>
  <c r="C4117" i="3"/>
  <c r="D4116" i="3"/>
  <c r="C4116" i="3"/>
  <c r="D4115" i="3"/>
  <c r="C4115" i="3"/>
  <c r="D4114" i="3"/>
  <c r="C4114" i="3"/>
  <c r="D4113" i="3"/>
  <c r="C4113" i="3"/>
  <c r="D4112" i="3"/>
  <c r="C4112" i="3"/>
  <c r="D4111" i="3"/>
  <c r="C4111" i="3"/>
  <c r="D4110" i="3"/>
  <c r="C4110" i="3"/>
  <c r="D4109" i="3"/>
  <c r="C4109" i="3"/>
  <c r="D4108" i="3"/>
  <c r="C4108" i="3"/>
  <c r="D4107" i="3"/>
  <c r="C4107" i="3"/>
  <c r="D4106" i="3"/>
  <c r="C4106" i="3"/>
  <c r="D4105" i="3"/>
  <c r="C4105" i="3"/>
  <c r="D4104" i="3"/>
  <c r="C4104" i="3"/>
  <c r="D4103" i="3"/>
  <c r="C4103" i="3"/>
  <c r="D4102" i="3"/>
  <c r="C4102" i="3"/>
  <c r="D4101" i="3"/>
  <c r="C4101" i="3"/>
  <c r="D4100" i="3"/>
  <c r="C4100" i="3"/>
  <c r="D4099" i="3"/>
  <c r="C4099" i="3"/>
  <c r="D4098" i="3"/>
  <c r="C4098" i="3"/>
  <c r="D4097" i="3"/>
  <c r="C4097" i="3"/>
  <c r="D4096" i="3"/>
  <c r="C4096" i="3"/>
  <c r="D4095" i="3"/>
  <c r="C4095" i="3"/>
  <c r="D4094" i="3"/>
  <c r="C4094" i="3"/>
  <c r="D4093" i="3"/>
  <c r="C4093" i="3"/>
  <c r="D4092" i="3"/>
  <c r="C4092" i="3"/>
  <c r="D4091" i="3"/>
  <c r="C4091" i="3"/>
  <c r="D4090" i="3"/>
  <c r="C4090" i="3"/>
  <c r="D4089" i="3"/>
  <c r="C4089" i="3"/>
  <c r="D4088" i="3"/>
  <c r="C4088" i="3"/>
  <c r="D4087" i="3"/>
  <c r="C4087" i="3"/>
  <c r="D4086" i="3"/>
  <c r="C4086" i="3"/>
  <c r="D4085" i="3"/>
  <c r="C4085" i="3"/>
  <c r="D4084" i="3"/>
  <c r="C4084" i="3"/>
  <c r="D4083" i="3"/>
  <c r="C4083" i="3"/>
  <c r="D4082" i="3"/>
  <c r="C4082" i="3"/>
  <c r="D4081" i="3"/>
  <c r="C4081" i="3"/>
  <c r="D4080" i="3"/>
  <c r="C4080" i="3"/>
  <c r="D4079" i="3"/>
  <c r="C4079" i="3"/>
  <c r="D4078" i="3"/>
  <c r="C4078" i="3"/>
  <c r="D4077" i="3"/>
  <c r="C4077" i="3"/>
  <c r="D4076" i="3"/>
  <c r="C4076" i="3"/>
  <c r="D4075" i="3"/>
  <c r="C4075" i="3"/>
  <c r="D4074" i="3"/>
  <c r="C4074" i="3"/>
  <c r="D4073" i="3"/>
  <c r="C4073" i="3"/>
  <c r="D4072" i="3"/>
  <c r="C4072" i="3"/>
  <c r="D4071" i="3"/>
  <c r="C4071" i="3"/>
  <c r="D4070" i="3"/>
  <c r="C4070" i="3"/>
  <c r="D4069" i="3"/>
  <c r="C4069" i="3"/>
  <c r="D4068" i="3"/>
  <c r="C4068" i="3"/>
  <c r="D4067" i="3"/>
  <c r="C4067" i="3"/>
  <c r="D4066" i="3"/>
  <c r="C4066" i="3"/>
  <c r="D4065" i="3"/>
  <c r="C4065" i="3"/>
  <c r="D4064" i="3"/>
  <c r="C4064" i="3"/>
  <c r="D4063" i="3"/>
  <c r="C4063" i="3"/>
  <c r="D4062" i="3"/>
  <c r="C4062" i="3"/>
  <c r="D4061" i="3"/>
  <c r="C4061" i="3"/>
  <c r="D4060" i="3"/>
  <c r="C4060" i="3"/>
  <c r="D4059" i="3"/>
  <c r="C4059" i="3"/>
  <c r="D4058" i="3"/>
  <c r="C4058" i="3"/>
  <c r="D4057" i="3"/>
  <c r="C4057" i="3"/>
  <c r="D4056" i="3"/>
  <c r="C4056" i="3"/>
  <c r="D4055" i="3"/>
  <c r="C4055" i="3"/>
  <c r="D4054" i="3"/>
  <c r="C4054" i="3"/>
  <c r="D4053" i="3"/>
  <c r="C4053" i="3"/>
  <c r="D4052" i="3"/>
  <c r="C4052" i="3"/>
  <c r="D4051" i="3"/>
  <c r="C4051" i="3"/>
  <c r="D4050" i="3"/>
  <c r="C4050" i="3"/>
  <c r="D4049" i="3"/>
  <c r="C4049" i="3"/>
  <c r="D4048" i="3"/>
  <c r="C4048" i="3"/>
  <c r="D4047" i="3"/>
  <c r="C4047" i="3"/>
  <c r="D4046" i="3"/>
  <c r="C4046" i="3"/>
  <c r="D4045" i="3"/>
  <c r="C4045" i="3"/>
  <c r="D4044" i="3"/>
  <c r="C4044" i="3"/>
  <c r="D4043" i="3"/>
  <c r="C4043" i="3"/>
  <c r="D4042" i="3"/>
  <c r="C4042" i="3"/>
  <c r="D4041" i="3"/>
  <c r="C4041" i="3"/>
  <c r="D4040" i="3"/>
  <c r="C4040" i="3"/>
  <c r="D4039" i="3"/>
  <c r="C4039" i="3"/>
  <c r="D4038" i="3"/>
  <c r="C4038" i="3"/>
  <c r="D4037" i="3"/>
  <c r="C4037" i="3"/>
  <c r="D4036" i="3"/>
  <c r="C4036" i="3"/>
  <c r="D4035" i="3"/>
  <c r="C4035" i="3"/>
  <c r="D4034" i="3"/>
  <c r="C4034" i="3"/>
  <c r="D4033" i="3"/>
  <c r="C4033" i="3"/>
  <c r="D4032" i="3"/>
  <c r="C4032" i="3"/>
  <c r="D4031" i="3"/>
  <c r="C4031" i="3"/>
  <c r="D4030" i="3"/>
  <c r="C4030" i="3"/>
  <c r="D4029" i="3"/>
  <c r="C4029" i="3"/>
  <c r="D4028" i="3"/>
  <c r="C4028" i="3"/>
  <c r="D4027" i="3"/>
  <c r="C4027" i="3"/>
  <c r="D4026" i="3"/>
  <c r="C4026" i="3"/>
  <c r="D4025" i="3"/>
  <c r="C4025" i="3"/>
  <c r="D4024" i="3"/>
  <c r="C4024" i="3"/>
  <c r="D4023" i="3"/>
  <c r="C4023" i="3"/>
  <c r="D4022" i="3"/>
  <c r="C4022" i="3"/>
  <c r="D4021" i="3"/>
  <c r="C4021" i="3"/>
  <c r="D4020" i="3"/>
  <c r="C4020" i="3"/>
  <c r="D4019" i="3"/>
  <c r="C4019" i="3"/>
  <c r="D4018" i="3"/>
  <c r="C4018" i="3"/>
  <c r="D4017" i="3"/>
  <c r="C4017" i="3"/>
  <c r="D4016" i="3"/>
  <c r="C4016" i="3"/>
  <c r="D4015" i="3"/>
  <c r="C4015" i="3"/>
  <c r="D4014" i="3"/>
  <c r="C4014" i="3"/>
  <c r="D4013" i="3"/>
  <c r="C4013" i="3"/>
  <c r="D4012" i="3"/>
  <c r="C4012" i="3"/>
  <c r="D4011" i="3"/>
  <c r="C4011" i="3"/>
  <c r="D4010" i="3"/>
  <c r="C4010" i="3"/>
  <c r="D4009" i="3"/>
  <c r="C4009" i="3"/>
  <c r="D4008" i="3"/>
  <c r="C4008" i="3"/>
  <c r="D4007" i="3"/>
  <c r="C4007" i="3"/>
  <c r="D4006" i="3"/>
  <c r="C4006" i="3"/>
  <c r="D4005" i="3"/>
  <c r="C4005" i="3"/>
  <c r="D4004" i="3"/>
  <c r="C4004" i="3"/>
  <c r="D4003" i="3"/>
  <c r="C4003" i="3"/>
  <c r="D4002" i="3"/>
  <c r="C4002" i="3"/>
  <c r="D4001" i="3"/>
  <c r="C4001" i="3"/>
  <c r="D4000" i="3"/>
  <c r="C4000" i="3"/>
  <c r="D3999" i="3"/>
  <c r="C3999" i="3"/>
  <c r="D3998" i="3"/>
  <c r="C3998" i="3"/>
  <c r="D3997" i="3"/>
  <c r="C3997" i="3"/>
  <c r="D3996" i="3"/>
  <c r="C3996" i="3"/>
  <c r="D3995" i="3"/>
  <c r="C3995" i="3"/>
  <c r="D3994" i="3"/>
  <c r="C3994" i="3"/>
  <c r="D3993" i="3"/>
  <c r="C3993" i="3"/>
  <c r="D3992" i="3"/>
  <c r="C3992" i="3"/>
  <c r="D3991" i="3"/>
  <c r="C3991" i="3"/>
  <c r="D3990" i="3"/>
  <c r="C3990" i="3"/>
  <c r="D3989" i="3"/>
  <c r="C3989" i="3"/>
  <c r="D3988" i="3"/>
  <c r="C3988" i="3"/>
  <c r="D3987" i="3"/>
  <c r="C3987" i="3"/>
  <c r="D3986" i="3"/>
  <c r="C3986" i="3"/>
  <c r="D3985" i="3"/>
  <c r="C3985" i="3"/>
  <c r="D3984" i="3"/>
  <c r="C3984" i="3"/>
  <c r="D3983" i="3"/>
  <c r="C3983" i="3"/>
  <c r="D3982" i="3"/>
  <c r="C3982" i="3"/>
  <c r="D3981" i="3"/>
  <c r="C3981" i="3"/>
  <c r="D3980" i="3"/>
  <c r="C3980" i="3"/>
  <c r="D3979" i="3"/>
  <c r="C3979" i="3"/>
  <c r="D3978" i="3"/>
  <c r="C3978" i="3"/>
  <c r="D3977" i="3"/>
  <c r="C3977" i="3"/>
  <c r="D3976" i="3"/>
  <c r="C3976" i="3"/>
  <c r="D3975" i="3"/>
  <c r="C3975" i="3"/>
  <c r="D3974" i="3"/>
  <c r="C3974" i="3"/>
  <c r="D3973" i="3"/>
  <c r="C3973" i="3"/>
  <c r="D3972" i="3"/>
  <c r="C3972" i="3"/>
  <c r="D3971" i="3"/>
  <c r="C3971" i="3"/>
  <c r="D3970" i="3"/>
  <c r="C3970" i="3"/>
  <c r="D3969" i="3"/>
  <c r="C3969" i="3"/>
  <c r="D3968" i="3"/>
  <c r="C3968" i="3"/>
  <c r="D3967" i="3"/>
  <c r="C3967" i="3"/>
  <c r="D3966" i="3"/>
  <c r="C3966" i="3"/>
  <c r="D3965" i="3"/>
  <c r="C3965" i="3"/>
  <c r="D3964" i="3"/>
  <c r="C3964" i="3"/>
  <c r="D3963" i="3"/>
  <c r="C3963" i="3"/>
  <c r="D3962" i="3"/>
  <c r="C3962" i="3"/>
  <c r="D3961" i="3"/>
  <c r="C3961" i="3"/>
  <c r="D3960" i="3"/>
  <c r="C3960" i="3"/>
  <c r="D3959" i="3"/>
  <c r="C3959" i="3"/>
  <c r="D3958" i="3"/>
  <c r="C3958" i="3"/>
  <c r="D3957" i="3"/>
  <c r="C3957" i="3"/>
  <c r="D3956" i="3"/>
  <c r="C3956" i="3"/>
  <c r="D3955" i="3"/>
  <c r="C3955" i="3"/>
  <c r="D3954" i="3"/>
  <c r="C3954" i="3"/>
  <c r="D3953" i="3"/>
  <c r="C3953" i="3"/>
  <c r="D3952" i="3"/>
  <c r="C3952" i="3"/>
  <c r="D3951" i="3"/>
  <c r="C3951" i="3"/>
  <c r="D3950" i="3"/>
  <c r="C3950" i="3"/>
  <c r="D3949" i="3"/>
  <c r="C3949" i="3"/>
  <c r="D3948" i="3"/>
  <c r="C3948" i="3"/>
  <c r="D3947" i="3"/>
  <c r="C3947" i="3"/>
  <c r="D3946" i="3"/>
  <c r="C3946" i="3"/>
  <c r="D3945" i="3"/>
  <c r="C3945" i="3"/>
  <c r="D3944" i="3"/>
  <c r="C3944" i="3"/>
  <c r="D3943" i="3"/>
  <c r="C3943" i="3"/>
  <c r="D3942" i="3"/>
  <c r="C3942" i="3"/>
  <c r="D3941" i="3"/>
  <c r="C3941" i="3"/>
  <c r="D3940" i="3"/>
  <c r="C3940" i="3"/>
  <c r="D3939" i="3"/>
  <c r="C3939" i="3"/>
  <c r="D3938" i="3"/>
  <c r="C3938" i="3"/>
  <c r="D3937" i="3"/>
  <c r="C3937" i="3"/>
  <c r="D3936" i="3"/>
  <c r="C3936" i="3"/>
  <c r="D3935" i="3"/>
  <c r="C3935" i="3"/>
  <c r="D3934" i="3"/>
  <c r="C3934" i="3"/>
  <c r="D3933" i="3"/>
  <c r="C3933" i="3"/>
  <c r="D3932" i="3"/>
  <c r="C3932" i="3"/>
  <c r="D3931" i="3"/>
  <c r="C3931" i="3"/>
  <c r="D3930" i="3"/>
  <c r="C3930" i="3"/>
  <c r="D3929" i="3"/>
  <c r="C3929" i="3"/>
  <c r="D3928" i="3"/>
  <c r="C3928" i="3"/>
  <c r="D3927" i="3"/>
  <c r="C3927" i="3"/>
  <c r="D3926" i="3"/>
  <c r="C3926" i="3"/>
  <c r="D3925" i="3"/>
  <c r="C3925" i="3"/>
  <c r="D3924" i="3"/>
  <c r="C3924" i="3"/>
  <c r="D3923" i="3"/>
  <c r="C3923" i="3"/>
  <c r="D3922" i="3"/>
  <c r="C3922" i="3"/>
  <c r="D3921" i="3"/>
  <c r="C3921" i="3"/>
  <c r="D3920" i="3"/>
  <c r="C3920" i="3"/>
  <c r="D3919" i="3"/>
  <c r="C3919" i="3"/>
  <c r="D3918" i="3"/>
  <c r="C3918" i="3"/>
  <c r="D3917" i="3"/>
  <c r="C3917" i="3"/>
  <c r="D3916" i="3"/>
  <c r="C3916" i="3"/>
  <c r="D3915" i="3"/>
  <c r="C3915" i="3"/>
  <c r="D3914" i="3"/>
  <c r="C3914" i="3"/>
  <c r="D3913" i="3"/>
  <c r="C3913" i="3"/>
  <c r="D3912" i="3"/>
  <c r="C3912" i="3"/>
  <c r="D3911" i="3"/>
  <c r="C3911" i="3"/>
  <c r="D3910" i="3"/>
  <c r="C3910" i="3"/>
  <c r="D3909" i="3"/>
  <c r="C3909" i="3"/>
  <c r="D3908" i="3"/>
  <c r="C3908" i="3"/>
  <c r="D3907" i="3"/>
  <c r="C3907" i="3"/>
  <c r="D3906" i="3"/>
  <c r="C3906" i="3"/>
  <c r="D3905" i="3"/>
  <c r="C3905" i="3"/>
  <c r="D3904" i="3"/>
  <c r="C3904" i="3"/>
  <c r="D3903" i="3"/>
  <c r="C3903" i="3"/>
  <c r="D3902" i="3"/>
  <c r="C3902" i="3"/>
  <c r="D3901" i="3"/>
  <c r="C3901" i="3"/>
  <c r="D3900" i="3"/>
  <c r="C3900" i="3"/>
  <c r="D3899" i="3"/>
  <c r="C3899" i="3"/>
  <c r="D3898" i="3"/>
  <c r="C3898" i="3"/>
  <c r="D3897" i="3"/>
  <c r="C3897" i="3"/>
  <c r="D3896" i="3"/>
  <c r="C3896" i="3"/>
  <c r="D3895" i="3"/>
  <c r="C3895" i="3"/>
  <c r="D3894" i="3"/>
  <c r="C3894" i="3"/>
  <c r="D3893" i="3"/>
  <c r="C3893" i="3"/>
  <c r="D3892" i="3"/>
  <c r="C3892" i="3"/>
  <c r="D3891" i="3"/>
  <c r="C3891" i="3"/>
  <c r="D3890" i="3"/>
  <c r="C3890" i="3"/>
  <c r="D3889" i="3"/>
  <c r="C3889" i="3"/>
  <c r="D3888" i="3"/>
  <c r="C3888" i="3"/>
  <c r="D3887" i="3"/>
  <c r="C3887" i="3"/>
  <c r="D3886" i="3"/>
  <c r="C3886" i="3"/>
  <c r="D3885" i="3"/>
  <c r="C3885" i="3"/>
  <c r="D3884" i="3"/>
  <c r="C3884" i="3"/>
  <c r="D3883" i="3"/>
  <c r="C3883" i="3"/>
  <c r="D3882" i="3"/>
  <c r="C3882" i="3"/>
  <c r="D3881" i="3"/>
  <c r="C3881" i="3"/>
  <c r="D3880" i="3"/>
  <c r="C3880" i="3"/>
  <c r="D3879" i="3"/>
  <c r="C3879" i="3"/>
  <c r="D3878" i="3"/>
  <c r="C3878" i="3"/>
  <c r="D3877" i="3"/>
  <c r="C3877" i="3"/>
  <c r="D3876" i="3"/>
  <c r="C3876" i="3"/>
  <c r="D3875" i="3"/>
  <c r="C3875" i="3"/>
  <c r="D3874" i="3"/>
  <c r="C3874" i="3"/>
  <c r="D3873" i="3"/>
  <c r="C3873" i="3"/>
  <c r="D3872" i="3"/>
  <c r="C3872" i="3"/>
  <c r="D3871" i="3"/>
  <c r="C3871" i="3"/>
  <c r="D3870" i="3"/>
  <c r="C3870" i="3"/>
  <c r="D3869" i="3"/>
  <c r="C3869" i="3"/>
  <c r="D3868" i="3"/>
  <c r="C3868" i="3"/>
  <c r="D3867" i="3"/>
  <c r="C3867" i="3"/>
  <c r="D3866" i="3"/>
  <c r="C3866" i="3"/>
  <c r="D3865" i="3"/>
  <c r="C3865" i="3"/>
  <c r="D3864" i="3"/>
  <c r="C3864" i="3"/>
  <c r="D3863" i="3"/>
  <c r="C3863" i="3"/>
  <c r="D3862" i="3"/>
  <c r="C3862" i="3"/>
  <c r="D3861" i="3"/>
  <c r="C3861" i="3"/>
  <c r="D3860" i="3"/>
  <c r="C3860" i="3"/>
  <c r="D3859" i="3"/>
  <c r="C3859" i="3"/>
  <c r="D3858" i="3"/>
  <c r="C3858" i="3"/>
  <c r="D3857" i="3"/>
  <c r="C3857" i="3"/>
  <c r="D3856" i="3"/>
  <c r="C3856" i="3"/>
  <c r="D3855" i="3"/>
  <c r="C3855" i="3"/>
  <c r="D3854" i="3"/>
  <c r="C3854" i="3"/>
  <c r="D3853" i="3"/>
  <c r="C3853" i="3"/>
  <c r="D3852" i="3"/>
  <c r="C3852" i="3"/>
  <c r="D3851" i="3"/>
  <c r="C3851" i="3"/>
  <c r="D3850" i="3"/>
  <c r="C3850" i="3"/>
  <c r="D3849" i="3"/>
  <c r="C3849" i="3"/>
  <c r="D3848" i="3"/>
  <c r="C3848" i="3"/>
  <c r="D3847" i="3"/>
  <c r="C3847" i="3"/>
  <c r="D3846" i="3"/>
  <c r="C3846" i="3"/>
  <c r="D3845" i="3"/>
  <c r="C3845" i="3"/>
  <c r="D3844" i="3"/>
  <c r="C3844" i="3"/>
  <c r="D3843" i="3"/>
  <c r="C3843" i="3"/>
  <c r="D3842" i="3"/>
  <c r="C3842" i="3"/>
  <c r="D3841" i="3"/>
  <c r="C3841" i="3"/>
  <c r="D3840" i="3"/>
  <c r="C3840" i="3"/>
  <c r="D3839" i="3"/>
  <c r="C3839" i="3"/>
  <c r="D3838" i="3"/>
  <c r="C3838" i="3"/>
  <c r="D3837" i="3"/>
  <c r="C3837" i="3"/>
  <c r="D3836" i="3"/>
  <c r="C3836" i="3"/>
  <c r="D3835" i="3"/>
  <c r="C3835" i="3"/>
  <c r="D3834" i="3"/>
  <c r="C3834" i="3"/>
  <c r="D3833" i="3"/>
  <c r="C3833" i="3"/>
  <c r="D3832" i="3"/>
  <c r="C3832" i="3"/>
  <c r="D3831" i="3"/>
  <c r="C3831" i="3"/>
  <c r="D3830" i="3"/>
  <c r="C3830" i="3"/>
  <c r="D3829" i="3"/>
  <c r="C3829" i="3"/>
  <c r="D3828" i="3"/>
  <c r="C3828" i="3"/>
  <c r="D3827" i="3"/>
  <c r="C3827" i="3"/>
  <c r="D3826" i="3"/>
  <c r="C3826" i="3"/>
  <c r="D3825" i="3"/>
  <c r="C3825" i="3"/>
  <c r="D3824" i="3"/>
  <c r="C3824" i="3"/>
  <c r="D3823" i="3"/>
  <c r="C3823" i="3"/>
  <c r="D3822" i="3"/>
  <c r="C3822" i="3"/>
  <c r="D3821" i="3"/>
  <c r="C3821" i="3"/>
  <c r="D3820" i="3"/>
  <c r="C3820" i="3"/>
  <c r="D3819" i="3"/>
  <c r="C3819" i="3"/>
  <c r="D3818" i="3"/>
  <c r="C3818" i="3"/>
  <c r="D3817" i="3"/>
  <c r="C3817" i="3"/>
  <c r="D3816" i="3"/>
  <c r="C3816" i="3"/>
  <c r="D3815" i="3"/>
  <c r="C3815" i="3"/>
  <c r="D3814" i="3"/>
  <c r="C3814" i="3"/>
  <c r="D3813" i="3"/>
  <c r="C3813" i="3"/>
  <c r="D3812" i="3"/>
  <c r="C3812" i="3"/>
  <c r="D3811" i="3"/>
  <c r="C3811" i="3"/>
  <c r="D3810" i="3"/>
  <c r="C3810" i="3"/>
  <c r="D3809" i="3"/>
  <c r="C3809" i="3"/>
  <c r="D3808" i="3"/>
  <c r="C3808" i="3"/>
  <c r="D3807" i="3"/>
  <c r="C3807" i="3"/>
  <c r="D3806" i="3"/>
  <c r="C3806" i="3"/>
  <c r="D3805" i="3"/>
  <c r="C3805" i="3"/>
  <c r="D3804" i="3"/>
  <c r="C3804" i="3"/>
  <c r="D3803" i="3"/>
  <c r="C3803" i="3"/>
  <c r="D3802" i="3"/>
  <c r="C3802" i="3"/>
  <c r="D3801" i="3"/>
  <c r="C3801" i="3"/>
  <c r="D3800" i="3"/>
  <c r="C3800" i="3"/>
  <c r="D3799" i="3"/>
  <c r="C3799" i="3"/>
  <c r="D3798" i="3"/>
  <c r="C3798" i="3"/>
  <c r="D3797" i="3"/>
  <c r="C3797" i="3"/>
  <c r="D3796" i="3"/>
  <c r="C3796" i="3"/>
  <c r="D3795" i="3"/>
  <c r="C3795" i="3"/>
  <c r="D3794" i="3"/>
  <c r="C3794" i="3"/>
  <c r="D3793" i="3"/>
  <c r="C3793" i="3"/>
  <c r="D3792" i="3"/>
  <c r="C3792" i="3"/>
  <c r="D3791" i="3"/>
  <c r="C3791" i="3"/>
  <c r="D3790" i="3"/>
  <c r="C3790" i="3"/>
  <c r="D3789" i="3"/>
  <c r="C3789" i="3"/>
  <c r="D3788" i="3"/>
  <c r="C3788" i="3"/>
  <c r="D3787" i="3"/>
  <c r="C3787" i="3"/>
  <c r="D3786" i="3"/>
  <c r="C3786" i="3"/>
  <c r="D3785" i="3"/>
  <c r="C3785" i="3"/>
  <c r="D3784" i="3"/>
  <c r="C3784" i="3"/>
  <c r="D3783" i="3"/>
  <c r="C3783" i="3"/>
  <c r="D3782" i="3"/>
  <c r="C3782" i="3"/>
  <c r="D3781" i="3"/>
  <c r="C3781" i="3"/>
  <c r="D3780" i="3"/>
  <c r="C3780" i="3"/>
  <c r="D3779" i="3"/>
  <c r="C3779" i="3"/>
  <c r="D3778" i="3"/>
  <c r="C3778" i="3"/>
  <c r="D3777" i="3"/>
  <c r="C3777" i="3"/>
  <c r="D3776" i="3"/>
  <c r="C3776" i="3"/>
  <c r="D3775" i="3"/>
  <c r="C3775" i="3"/>
  <c r="D3774" i="3"/>
  <c r="C3774" i="3"/>
  <c r="D3773" i="3"/>
  <c r="C3773" i="3"/>
  <c r="D3772" i="3"/>
  <c r="C3772" i="3"/>
  <c r="D3771" i="3"/>
  <c r="C3771" i="3"/>
  <c r="D3770" i="3"/>
  <c r="C3770" i="3"/>
  <c r="D3769" i="3"/>
  <c r="C3769" i="3"/>
  <c r="D3768" i="3"/>
  <c r="C3768" i="3"/>
  <c r="D3767" i="3"/>
  <c r="C3767" i="3"/>
  <c r="D3766" i="3"/>
  <c r="C3766" i="3"/>
  <c r="D3765" i="3"/>
  <c r="C3765" i="3"/>
  <c r="D3764" i="3"/>
  <c r="C3764" i="3"/>
  <c r="D3763" i="3"/>
  <c r="C3763" i="3"/>
  <c r="D3762" i="3"/>
  <c r="C3762" i="3"/>
  <c r="D3761" i="3"/>
  <c r="C3761" i="3"/>
  <c r="D3760" i="3"/>
  <c r="C3760" i="3"/>
  <c r="D3759" i="3"/>
  <c r="C3759" i="3"/>
  <c r="D3758" i="3"/>
  <c r="C3758" i="3"/>
  <c r="D3757" i="3"/>
  <c r="C3757" i="3"/>
  <c r="D3756" i="3"/>
  <c r="C3756" i="3"/>
  <c r="D3755" i="3"/>
  <c r="C3755" i="3"/>
  <c r="D3754" i="3"/>
  <c r="C3754" i="3"/>
  <c r="D3753" i="3"/>
  <c r="C3753" i="3"/>
  <c r="D3752" i="3"/>
  <c r="C3752" i="3"/>
  <c r="D3751" i="3"/>
  <c r="C3751" i="3"/>
  <c r="D3750" i="3"/>
  <c r="C3750" i="3"/>
  <c r="D3749" i="3"/>
  <c r="C3749" i="3"/>
  <c r="D3748" i="3"/>
  <c r="C3748" i="3"/>
  <c r="D3747" i="3"/>
  <c r="C3747" i="3"/>
  <c r="D3746" i="3"/>
  <c r="C3746" i="3"/>
  <c r="D3745" i="3"/>
  <c r="C3745" i="3"/>
  <c r="D3744" i="3"/>
  <c r="C3744" i="3"/>
  <c r="D3743" i="3"/>
  <c r="C3743" i="3"/>
  <c r="D3742" i="3"/>
  <c r="C3742" i="3"/>
  <c r="D3741" i="3"/>
  <c r="C3741" i="3"/>
  <c r="D3740" i="3"/>
  <c r="C3740" i="3"/>
  <c r="D3739" i="3"/>
  <c r="C3739" i="3"/>
  <c r="D3738" i="3"/>
  <c r="C3738" i="3"/>
  <c r="D3737" i="3"/>
  <c r="C3737" i="3"/>
  <c r="D3736" i="3"/>
  <c r="C3736" i="3"/>
  <c r="D3735" i="3"/>
  <c r="C3735" i="3"/>
  <c r="D3734" i="3"/>
  <c r="C3734" i="3"/>
  <c r="D3733" i="3"/>
  <c r="C3733" i="3"/>
  <c r="D3732" i="3"/>
  <c r="C3732" i="3"/>
  <c r="D3731" i="3"/>
  <c r="C3731" i="3"/>
  <c r="D3730" i="3"/>
  <c r="C3730" i="3"/>
  <c r="D3729" i="3"/>
  <c r="C3729" i="3"/>
  <c r="D3728" i="3"/>
  <c r="C3728" i="3"/>
  <c r="D3727" i="3"/>
  <c r="C3727" i="3"/>
  <c r="D3726" i="3"/>
  <c r="C3726" i="3"/>
  <c r="D3725" i="3"/>
  <c r="C3725" i="3"/>
  <c r="D3724" i="3"/>
  <c r="C3724" i="3"/>
  <c r="D3723" i="3"/>
  <c r="C3723" i="3"/>
  <c r="D3722" i="3"/>
  <c r="C3722" i="3"/>
  <c r="D3721" i="3"/>
  <c r="C3721" i="3"/>
  <c r="D3720" i="3"/>
  <c r="C3720" i="3"/>
  <c r="D3719" i="3"/>
  <c r="C3719" i="3"/>
  <c r="D3718" i="3"/>
  <c r="C3718" i="3"/>
  <c r="D3717" i="3"/>
  <c r="C3717" i="3"/>
  <c r="D3716" i="3"/>
  <c r="C3716" i="3"/>
  <c r="D3715" i="3"/>
  <c r="C3715" i="3"/>
  <c r="D3714" i="3"/>
  <c r="C3714" i="3"/>
  <c r="D3713" i="3"/>
  <c r="C3713" i="3"/>
  <c r="D3712" i="3"/>
  <c r="C3712" i="3"/>
  <c r="D3711" i="3"/>
  <c r="C3711" i="3"/>
  <c r="D3710" i="3"/>
  <c r="C3710" i="3"/>
  <c r="D3709" i="3"/>
  <c r="C3709" i="3"/>
  <c r="D3708" i="3"/>
  <c r="C3708" i="3"/>
  <c r="D3707" i="3"/>
  <c r="C3707" i="3"/>
  <c r="D3706" i="3"/>
  <c r="C3706" i="3"/>
  <c r="D3705" i="3"/>
  <c r="C3705" i="3"/>
  <c r="D3704" i="3"/>
  <c r="C3704" i="3"/>
  <c r="D3703" i="3"/>
  <c r="C3703" i="3"/>
  <c r="D3702" i="3"/>
  <c r="C3702" i="3"/>
  <c r="D3701" i="3"/>
  <c r="C3701" i="3"/>
  <c r="D3700" i="3"/>
  <c r="C3700" i="3"/>
  <c r="D3699" i="3"/>
  <c r="C3699" i="3"/>
  <c r="D3698" i="3"/>
  <c r="C3698" i="3"/>
  <c r="D3697" i="3"/>
  <c r="C3697" i="3"/>
  <c r="D3696" i="3"/>
  <c r="C3696" i="3"/>
  <c r="D3695" i="3"/>
  <c r="C3695" i="3"/>
  <c r="D3694" i="3"/>
  <c r="C3694" i="3"/>
  <c r="D3693" i="3"/>
  <c r="C3693" i="3"/>
  <c r="D3692" i="3"/>
  <c r="C3692" i="3"/>
  <c r="D3691" i="3"/>
  <c r="C3691" i="3"/>
  <c r="D3690" i="3"/>
  <c r="C3690" i="3"/>
  <c r="D3689" i="3"/>
  <c r="C3689" i="3"/>
  <c r="D3688" i="3"/>
  <c r="C3688" i="3"/>
  <c r="D3687" i="3"/>
  <c r="C3687" i="3"/>
  <c r="D3686" i="3"/>
  <c r="C3686" i="3"/>
  <c r="D3685" i="3"/>
  <c r="C3685" i="3"/>
  <c r="D3684" i="3"/>
  <c r="C3684" i="3"/>
  <c r="D3683" i="3"/>
  <c r="C3683" i="3"/>
  <c r="D3682" i="3"/>
  <c r="C3682" i="3"/>
  <c r="D3681" i="3"/>
  <c r="C3681" i="3"/>
  <c r="D3680" i="3"/>
  <c r="C3680" i="3"/>
  <c r="D3679" i="3"/>
  <c r="C3679" i="3"/>
  <c r="D3678" i="3"/>
  <c r="C3678" i="3"/>
  <c r="D3677" i="3"/>
  <c r="C3677" i="3"/>
  <c r="D3676" i="3"/>
  <c r="C3676" i="3"/>
  <c r="D3675" i="3"/>
  <c r="C3675" i="3"/>
  <c r="D3674" i="3"/>
  <c r="C3674" i="3"/>
  <c r="D3673" i="3"/>
  <c r="C3673" i="3"/>
  <c r="D3672" i="3"/>
  <c r="C3672" i="3"/>
  <c r="D3671" i="3"/>
  <c r="C3671" i="3"/>
  <c r="D3670" i="3"/>
  <c r="C3670" i="3"/>
  <c r="D3669" i="3"/>
  <c r="C3669" i="3"/>
  <c r="D3668" i="3"/>
  <c r="C3668" i="3"/>
  <c r="D3667" i="3"/>
  <c r="C3667" i="3"/>
  <c r="D3666" i="3"/>
  <c r="C3666" i="3"/>
  <c r="D3665" i="3"/>
  <c r="C3665" i="3"/>
  <c r="D3664" i="3"/>
  <c r="C3664" i="3"/>
  <c r="D3663" i="3"/>
  <c r="C3663" i="3"/>
  <c r="D3662" i="3"/>
  <c r="C3662" i="3"/>
  <c r="D3661" i="3"/>
  <c r="C3661" i="3"/>
  <c r="D3660" i="3"/>
  <c r="C3660" i="3"/>
  <c r="D3659" i="3"/>
  <c r="C3659" i="3"/>
  <c r="D3658" i="3"/>
  <c r="C3658" i="3"/>
  <c r="D3657" i="3"/>
  <c r="C3657" i="3"/>
  <c r="D3656" i="3"/>
  <c r="C3656" i="3"/>
  <c r="D3655" i="3"/>
  <c r="C3655" i="3"/>
  <c r="D3654" i="3"/>
  <c r="C3654" i="3"/>
  <c r="D3653" i="3"/>
  <c r="C3653" i="3"/>
  <c r="D3652" i="3"/>
  <c r="C3652" i="3"/>
  <c r="D3651" i="3"/>
  <c r="C3651" i="3"/>
  <c r="D3650" i="3"/>
  <c r="C3650" i="3"/>
  <c r="D3649" i="3"/>
  <c r="C3649" i="3"/>
  <c r="D3648" i="3"/>
  <c r="C3648" i="3"/>
  <c r="D3647" i="3"/>
  <c r="C3647" i="3"/>
  <c r="D3646" i="3"/>
  <c r="C3646" i="3"/>
  <c r="D3645" i="3"/>
  <c r="C3645" i="3"/>
  <c r="D3644" i="3"/>
  <c r="C3644" i="3"/>
  <c r="D3643" i="3"/>
  <c r="C3643" i="3"/>
  <c r="D3642" i="3"/>
  <c r="C3642" i="3"/>
  <c r="D3641" i="3"/>
  <c r="C3641" i="3"/>
  <c r="D3640" i="3"/>
  <c r="C3640" i="3"/>
  <c r="D3639" i="3"/>
  <c r="C3639" i="3"/>
  <c r="D3638" i="3"/>
  <c r="C3638" i="3"/>
  <c r="D3637" i="3"/>
  <c r="C3637" i="3"/>
  <c r="D3636" i="3"/>
  <c r="C3636" i="3"/>
  <c r="D3635" i="3"/>
  <c r="C3635" i="3"/>
  <c r="D3634" i="3"/>
  <c r="C3634" i="3"/>
  <c r="D3633" i="3"/>
  <c r="C3633" i="3"/>
  <c r="D3632" i="3"/>
  <c r="C3632" i="3"/>
  <c r="D3631" i="3"/>
  <c r="C3631" i="3"/>
  <c r="D3630" i="3"/>
  <c r="C3630" i="3"/>
  <c r="D3629" i="3"/>
  <c r="C3629" i="3"/>
  <c r="D3628" i="3"/>
  <c r="C3628" i="3"/>
  <c r="D3627" i="3"/>
  <c r="C3627" i="3"/>
  <c r="D3626" i="3"/>
  <c r="C3626" i="3"/>
  <c r="D3625" i="3"/>
  <c r="C3625" i="3"/>
  <c r="D3624" i="3"/>
  <c r="C3624" i="3"/>
  <c r="D3623" i="3"/>
  <c r="C3623" i="3"/>
  <c r="D3622" i="3"/>
  <c r="C3622" i="3"/>
  <c r="D3621" i="3"/>
  <c r="C3621" i="3"/>
  <c r="D3620" i="3"/>
  <c r="C3620" i="3"/>
  <c r="D3619" i="3"/>
  <c r="C3619" i="3"/>
  <c r="D3618" i="3"/>
  <c r="C3618" i="3"/>
  <c r="D3617" i="3"/>
  <c r="C3617" i="3"/>
  <c r="D3616" i="3"/>
  <c r="C3616" i="3"/>
  <c r="D3615" i="3"/>
  <c r="C3615" i="3"/>
  <c r="D3614" i="3"/>
  <c r="C3614" i="3"/>
  <c r="D3613" i="3"/>
  <c r="C3613" i="3"/>
  <c r="D3612" i="3"/>
  <c r="C3612" i="3"/>
  <c r="D3611" i="3"/>
  <c r="C3611" i="3"/>
  <c r="D3610" i="3"/>
  <c r="C3610" i="3"/>
  <c r="D3609" i="3"/>
  <c r="C3609" i="3"/>
  <c r="D3608" i="3"/>
  <c r="C3608" i="3"/>
  <c r="D3607" i="3"/>
  <c r="C3607" i="3"/>
  <c r="D3606" i="3"/>
  <c r="C3606" i="3"/>
  <c r="D3605" i="3"/>
  <c r="C3605" i="3"/>
  <c r="D3604" i="3"/>
  <c r="C3604" i="3"/>
  <c r="D3603" i="3"/>
  <c r="C3603" i="3"/>
  <c r="D3602" i="3"/>
  <c r="C3602" i="3"/>
  <c r="D3601" i="3"/>
  <c r="C3601" i="3"/>
  <c r="D3600" i="3"/>
  <c r="C3600" i="3"/>
  <c r="D3599" i="3"/>
  <c r="C3599" i="3"/>
  <c r="D3598" i="3"/>
  <c r="C3598" i="3"/>
  <c r="D3597" i="3"/>
  <c r="C3597" i="3"/>
  <c r="D3596" i="3"/>
  <c r="C3596" i="3"/>
  <c r="D3595" i="3"/>
  <c r="C3595" i="3"/>
  <c r="D3594" i="3"/>
  <c r="C3594" i="3"/>
  <c r="D3593" i="3"/>
  <c r="C3593" i="3"/>
  <c r="D3592" i="3"/>
  <c r="C3592" i="3"/>
  <c r="D3591" i="3"/>
  <c r="C3591" i="3"/>
  <c r="D3590" i="3"/>
  <c r="C3590" i="3"/>
  <c r="D3589" i="3"/>
  <c r="C3589" i="3"/>
  <c r="D3588" i="3"/>
  <c r="C3588" i="3"/>
  <c r="D3587" i="3"/>
  <c r="C3587" i="3"/>
  <c r="D3586" i="3"/>
  <c r="C3586" i="3"/>
  <c r="D3585" i="3"/>
  <c r="C3585" i="3"/>
  <c r="D3584" i="3"/>
  <c r="C3584" i="3"/>
  <c r="D3583" i="3"/>
  <c r="C3583" i="3"/>
  <c r="D3582" i="3"/>
  <c r="C3582" i="3"/>
  <c r="D3581" i="3"/>
  <c r="C3581" i="3"/>
  <c r="D3580" i="3"/>
  <c r="C3580" i="3"/>
  <c r="D3579" i="3"/>
  <c r="C3579" i="3"/>
  <c r="D3578" i="3"/>
  <c r="C3578" i="3"/>
  <c r="D3577" i="3"/>
  <c r="C3577" i="3"/>
  <c r="D3576" i="3"/>
  <c r="C3576" i="3"/>
  <c r="D3575" i="3"/>
  <c r="C3575" i="3"/>
  <c r="D3574" i="3"/>
  <c r="C3574" i="3"/>
  <c r="D3573" i="3"/>
  <c r="C3573" i="3"/>
  <c r="D3572" i="3"/>
  <c r="C3572" i="3"/>
  <c r="D3571" i="3"/>
  <c r="C3571" i="3"/>
  <c r="D3570" i="3"/>
  <c r="C3570" i="3"/>
  <c r="D3569" i="3"/>
  <c r="C3569" i="3"/>
  <c r="D3568" i="3"/>
  <c r="C3568" i="3"/>
  <c r="D3567" i="3"/>
  <c r="C3567" i="3"/>
  <c r="D3566" i="3"/>
  <c r="C3566" i="3"/>
  <c r="D3565" i="3"/>
  <c r="C3565" i="3"/>
  <c r="D3564" i="3"/>
  <c r="C3564" i="3"/>
  <c r="D3563" i="3"/>
  <c r="C3563" i="3"/>
  <c r="D3562" i="3"/>
  <c r="C3562" i="3"/>
  <c r="D3561" i="3"/>
  <c r="C3561" i="3"/>
  <c r="D3560" i="3"/>
  <c r="C3560" i="3"/>
  <c r="D3559" i="3"/>
  <c r="C3559" i="3"/>
  <c r="D3558" i="3"/>
  <c r="C3558" i="3"/>
  <c r="D3557" i="3"/>
  <c r="C3557" i="3"/>
  <c r="D3556" i="3"/>
  <c r="C3556" i="3"/>
  <c r="D3555" i="3"/>
  <c r="C3555" i="3"/>
  <c r="D3554" i="3"/>
  <c r="C3554" i="3"/>
  <c r="D3553" i="3"/>
  <c r="C3553" i="3"/>
  <c r="D3552" i="3"/>
  <c r="C3552" i="3"/>
  <c r="D3551" i="3"/>
  <c r="C3551" i="3"/>
  <c r="D3550" i="3"/>
  <c r="C3550" i="3"/>
  <c r="D3549" i="3"/>
  <c r="C3549" i="3"/>
  <c r="D3548" i="3"/>
  <c r="C3548" i="3"/>
  <c r="D3547" i="3"/>
  <c r="C3547" i="3"/>
  <c r="D3546" i="3"/>
  <c r="C3546" i="3"/>
  <c r="D3545" i="3"/>
  <c r="C3545" i="3"/>
  <c r="D3544" i="3"/>
  <c r="C3544" i="3"/>
  <c r="D3543" i="3"/>
  <c r="C3543" i="3"/>
  <c r="D3542" i="3"/>
  <c r="C3542" i="3"/>
  <c r="D3541" i="3"/>
  <c r="C3541" i="3"/>
  <c r="D3540" i="3"/>
  <c r="C3540" i="3"/>
  <c r="D3539" i="3"/>
  <c r="C3539" i="3"/>
  <c r="D3538" i="3"/>
  <c r="C3538" i="3"/>
  <c r="D3537" i="3"/>
  <c r="C3537" i="3"/>
  <c r="D3536" i="3"/>
  <c r="C3536" i="3"/>
  <c r="D3535" i="3"/>
  <c r="C3535" i="3"/>
  <c r="D3534" i="3"/>
  <c r="C3534" i="3"/>
  <c r="D3533" i="3"/>
  <c r="C3533" i="3"/>
  <c r="D3532" i="3"/>
  <c r="C3532" i="3"/>
  <c r="D3531" i="3"/>
  <c r="C3531" i="3"/>
  <c r="D3530" i="3"/>
  <c r="C3530" i="3"/>
  <c r="D3529" i="3"/>
  <c r="C3529" i="3"/>
  <c r="D3528" i="3"/>
  <c r="C3528" i="3"/>
  <c r="D3527" i="3"/>
  <c r="C3527" i="3"/>
  <c r="D3526" i="3"/>
  <c r="C3526" i="3"/>
  <c r="D3525" i="3"/>
  <c r="C3525" i="3"/>
  <c r="D3524" i="3"/>
  <c r="C3524" i="3"/>
  <c r="D3523" i="3"/>
  <c r="C3523" i="3"/>
  <c r="D3522" i="3"/>
  <c r="C3522" i="3"/>
  <c r="D3521" i="3"/>
  <c r="C3521" i="3"/>
  <c r="D3520" i="3"/>
  <c r="C3520" i="3"/>
  <c r="D3519" i="3"/>
  <c r="C3519" i="3"/>
  <c r="D3518" i="3"/>
  <c r="C3518" i="3"/>
  <c r="D3517" i="3"/>
  <c r="C3517" i="3"/>
  <c r="D3516" i="3"/>
  <c r="C3516" i="3"/>
  <c r="D3515" i="3"/>
  <c r="C3515" i="3"/>
  <c r="D3514" i="3"/>
  <c r="C3514" i="3"/>
  <c r="D3513" i="3"/>
  <c r="C3513" i="3"/>
  <c r="D3512" i="3"/>
  <c r="C3512" i="3"/>
  <c r="D3511" i="3"/>
  <c r="C3511" i="3"/>
  <c r="D3510" i="3"/>
  <c r="C3510" i="3"/>
  <c r="D3509" i="3"/>
  <c r="C3509" i="3"/>
  <c r="D3508" i="3"/>
  <c r="C3508" i="3"/>
  <c r="D3507" i="3"/>
  <c r="C3507" i="3"/>
  <c r="D3506" i="3"/>
  <c r="C3506" i="3"/>
  <c r="D3505" i="3"/>
  <c r="C3505" i="3"/>
  <c r="D3504" i="3"/>
  <c r="C3504" i="3"/>
  <c r="D3503" i="3"/>
  <c r="C3503" i="3"/>
  <c r="D3502" i="3"/>
  <c r="C3502" i="3"/>
  <c r="D3501" i="3"/>
  <c r="C3501" i="3"/>
  <c r="D3500" i="3"/>
  <c r="C3500" i="3"/>
  <c r="D3499" i="3"/>
  <c r="C3499" i="3"/>
  <c r="D3498" i="3"/>
  <c r="C3498" i="3"/>
  <c r="D3497" i="3"/>
  <c r="C3497" i="3"/>
  <c r="D3496" i="3"/>
  <c r="C3496" i="3"/>
  <c r="D3495" i="3"/>
  <c r="C3495" i="3"/>
  <c r="D3494" i="3"/>
  <c r="C3494" i="3"/>
  <c r="D3493" i="3"/>
  <c r="C3493" i="3"/>
  <c r="D3492" i="3"/>
  <c r="C3492" i="3"/>
  <c r="D3491" i="3"/>
  <c r="C3491" i="3"/>
  <c r="D3490" i="3"/>
  <c r="C3490" i="3"/>
  <c r="D3489" i="3"/>
  <c r="C3489" i="3"/>
  <c r="D3488" i="3"/>
  <c r="C3488" i="3"/>
  <c r="D3487" i="3"/>
  <c r="C3487" i="3"/>
  <c r="D3486" i="3"/>
  <c r="C3486" i="3"/>
  <c r="D3485" i="3"/>
  <c r="C3485" i="3"/>
  <c r="D3484" i="3"/>
  <c r="C3484" i="3"/>
  <c r="D3483" i="3"/>
  <c r="C3483" i="3"/>
  <c r="D3482" i="3"/>
  <c r="C3482" i="3"/>
  <c r="D3481" i="3"/>
  <c r="C3481" i="3"/>
  <c r="D3480" i="3"/>
  <c r="C3480" i="3"/>
  <c r="D3479" i="3"/>
  <c r="C3479" i="3"/>
  <c r="D3478" i="3"/>
  <c r="C3478" i="3"/>
  <c r="D3477" i="3"/>
  <c r="C3477" i="3"/>
  <c r="D3476" i="3"/>
  <c r="C3476" i="3"/>
  <c r="D3475" i="3"/>
  <c r="C3475" i="3"/>
  <c r="D3474" i="3"/>
  <c r="C3474" i="3"/>
  <c r="D3473" i="3"/>
  <c r="C3473" i="3"/>
  <c r="D3472" i="3"/>
  <c r="C3472" i="3"/>
  <c r="D3471" i="3"/>
  <c r="C3471" i="3"/>
  <c r="D3470" i="3"/>
  <c r="C3470" i="3"/>
  <c r="D3469" i="3"/>
  <c r="C3469" i="3"/>
  <c r="D3468" i="3"/>
  <c r="C3468" i="3"/>
  <c r="D3467" i="3"/>
  <c r="C3467" i="3"/>
  <c r="D3466" i="3"/>
  <c r="C3466" i="3"/>
  <c r="D3465" i="3"/>
  <c r="C3465" i="3"/>
  <c r="D3464" i="3"/>
  <c r="C3464" i="3"/>
  <c r="D3463" i="3"/>
  <c r="C3463" i="3"/>
  <c r="D3462" i="3"/>
  <c r="C3462" i="3"/>
  <c r="D3461" i="3"/>
  <c r="C3461" i="3"/>
  <c r="D3460" i="3"/>
  <c r="C3460" i="3"/>
  <c r="D3459" i="3"/>
  <c r="C3459" i="3"/>
  <c r="D3458" i="3"/>
  <c r="C3458" i="3"/>
  <c r="D3457" i="3"/>
  <c r="C3457" i="3"/>
  <c r="D3456" i="3"/>
  <c r="C3456" i="3"/>
  <c r="D3455" i="3"/>
  <c r="C3455" i="3"/>
  <c r="D3454" i="3"/>
  <c r="C3454" i="3"/>
  <c r="D3453" i="3"/>
  <c r="C3453" i="3"/>
  <c r="D3452" i="3"/>
  <c r="C3452" i="3"/>
  <c r="D3451" i="3"/>
  <c r="C3451" i="3"/>
  <c r="D3450" i="3"/>
  <c r="C3450" i="3"/>
  <c r="D3449" i="3"/>
  <c r="C3449" i="3"/>
  <c r="D3448" i="3"/>
  <c r="C3448" i="3"/>
  <c r="D3447" i="3"/>
  <c r="C3447" i="3"/>
  <c r="D3446" i="3"/>
  <c r="C3446" i="3"/>
  <c r="D3445" i="3"/>
  <c r="C3445" i="3"/>
  <c r="D3444" i="3"/>
  <c r="C3444" i="3"/>
  <c r="D3443" i="3"/>
  <c r="C3443" i="3"/>
  <c r="D3442" i="3"/>
  <c r="C3442" i="3"/>
  <c r="D3441" i="3"/>
  <c r="C3441" i="3"/>
  <c r="D3440" i="3"/>
  <c r="C3440" i="3"/>
  <c r="D3439" i="3"/>
  <c r="C3439" i="3"/>
  <c r="D3438" i="3"/>
  <c r="C3438" i="3"/>
  <c r="D3437" i="3"/>
  <c r="C3437" i="3"/>
  <c r="D3436" i="3"/>
  <c r="C3436" i="3"/>
  <c r="D3435" i="3"/>
  <c r="C3435" i="3"/>
  <c r="D3434" i="3"/>
  <c r="C3434" i="3"/>
  <c r="D3433" i="3"/>
  <c r="C3433" i="3"/>
  <c r="D3432" i="3"/>
  <c r="C3432" i="3"/>
  <c r="D3431" i="3"/>
  <c r="C3431" i="3"/>
  <c r="D3430" i="3"/>
  <c r="C3430" i="3"/>
  <c r="D3429" i="3"/>
  <c r="C3429" i="3"/>
  <c r="D3428" i="3"/>
  <c r="C3428" i="3"/>
  <c r="D3427" i="3"/>
  <c r="C3427" i="3"/>
  <c r="D3426" i="3"/>
  <c r="C3426" i="3"/>
  <c r="D3425" i="3"/>
  <c r="C3425" i="3"/>
  <c r="D3424" i="3"/>
  <c r="C3424" i="3"/>
  <c r="D3423" i="3"/>
  <c r="C3423" i="3"/>
  <c r="D3422" i="3"/>
  <c r="C3422" i="3"/>
  <c r="D3421" i="3"/>
  <c r="C3421" i="3"/>
  <c r="D3420" i="3"/>
  <c r="C3420" i="3"/>
  <c r="D3419" i="3"/>
  <c r="C3419" i="3"/>
  <c r="D3418" i="3"/>
  <c r="C3418" i="3"/>
  <c r="D3417" i="3"/>
  <c r="C3417" i="3"/>
  <c r="D3416" i="3"/>
  <c r="C3416" i="3"/>
  <c r="D3415" i="3"/>
  <c r="C3415" i="3"/>
  <c r="D3414" i="3"/>
  <c r="C3414" i="3"/>
  <c r="D3413" i="3"/>
  <c r="C3413" i="3"/>
  <c r="D3412" i="3"/>
  <c r="C3412" i="3"/>
  <c r="D3411" i="3"/>
  <c r="C3411" i="3"/>
  <c r="D3410" i="3"/>
  <c r="C3410" i="3"/>
  <c r="D3409" i="3"/>
  <c r="C3409" i="3"/>
  <c r="D3408" i="3"/>
  <c r="C3408" i="3"/>
  <c r="D3407" i="3"/>
  <c r="C3407" i="3"/>
  <c r="D3406" i="3"/>
  <c r="C3406" i="3"/>
  <c r="D3405" i="3"/>
  <c r="C3405" i="3"/>
  <c r="D3404" i="3"/>
  <c r="C3404" i="3"/>
  <c r="D3403" i="3"/>
  <c r="C3403" i="3"/>
  <c r="D3402" i="3"/>
  <c r="C3402" i="3"/>
  <c r="D3401" i="3"/>
  <c r="C3401" i="3"/>
  <c r="D3400" i="3"/>
  <c r="C3400" i="3"/>
  <c r="D3399" i="3"/>
  <c r="C3399" i="3"/>
  <c r="D3398" i="3"/>
  <c r="C3398" i="3"/>
  <c r="D3397" i="3"/>
  <c r="C3397" i="3"/>
  <c r="D3396" i="3"/>
  <c r="C3396" i="3"/>
  <c r="D3395" i="3"/>
  <c r="C3395" i="3"/>
  <c r="D3394" i="3"/>
  <c r="C3394" i="3"/>
  <c r="D3393" i="3"/>
  <c r="C3393" i="3"/>
  <c r="D3392" i="3"/>
  <c r="C3392" i="3"/>
  <c r="D3391" i="3"/>
  <c r="C3391" i="3"/>
  <c r="D3390" i="3"/>
  <c r="C3390" i="3"/>
  <c r="D3389" i="3"/>
  <c r="C3389" i="3"/>
  <c r="D3388" i="3"/>
  <c r="C3388" i="3"/>
  <c r="D3387" i="3"/>
  <c r="C3387" i="3"/>
  <c r="D3386" i="3"/>
  <c r="C3386" i="3"/>
  <c r="D3385" i="3"/>
  <c r="C3385" i="3"/>
  <c r="D3384" i="3"/>
  <c r="C3384" i="3"/>
  <c r="D3383" i="3"/>
  <c r="C3383" i="3"/>
  <c r="D3382" i="3"/>
  <c r="C3382" i="3"/>
  <c r="D3381" i="3"/>
  <c r="C3381" i="3"/>
  <c r="D3380" i="3"/>
  <c r="C3380" i="3"/>
  <c r="D3379" i="3"/>
  <c r="C3379" i="3"/>
  <c r="D3378" i="3"/>
  <c r="C3378" i="3"/>
  <c r="D3377" i="3"/>
  <c r="C3377" i="3"/>
  <c r="D3376" i="3"/>
  <c r="C3376" i="3"/>
  <c r="D3375" i="3"/>
  <c r="C3375" i="3"/>
  <c r="D3374" i="3"/>
  <c r="C3374" i="3"/>
  <c r="D3373" i="3"/>
  <c r="C3373" i="3"/>
  <c r="D3372" i="3"/>
  <c r="C3372" i="3"/>
  <c r="D3371" i="3"/>
  <c r="C3371" i="3"/>
  <c r="D3370" i="3"/>
  <c r="C3370" i="3"/>
  <c r="D3369" i="3"/>
  <c r="C3369" i="3"/>
  <c r="D3368" i="3"/>
  <c r="C3368" i="3"/>
  <c r="D3367" i="3"/>
  <c r="C3367" i="3"/>
  <c r="D3366" i="3"/>
  <c r="C3366" i="3"/>
  <c r="D3365" i="3"/>
  <c r="C3365" i="3"/>
  <c r="D3364" i="3"/>
  <c r="C3364" i="3"/>
  <c r="D3363" i="3"/>
  <c r="C3363" i="3"/>
  <c r="D3362" i="3"/>
  <c r="C3362" i="3"/>
  <c r="D3361" i="3"/>
  <c r="C3361" i="3"/>
  <c r="D3360" i="3"/>
  <c r="C3360" i="3"/>
  <c r="D3359" i="3"/>
  <c r="C3359" i="3"/>
  <c r="D3358" i="3"/>
  <c r="C3358" i="3"/>
  <c r="D3357" i="3"/>
  <c r="C3357" i="3"/>
  <c r="D3356" i="3"/>
  <c r="C3356" i="3"/>
  <c r="D3355" i="3"/>
  <c r="C3355" i="3"/>
  <c r="D3354" i="3"/>
  <c r="C3354" i="3"/>
  <c r="D3353" i="3"/>
  <c r="C3353" i="3"/>
  <c r="D3352" i="3"/>
  <c r="C3352" i="3"/>
  <c r="D3351" i="3"/>
  <c r="C3351" i="3"/>
  <c r="D3350" i="3"/>
  <c r="C3350" i="3"/>
  <c r="D3349" i="3"/>
  <c r="C3349" i="3"/>
  <c r="D3348" i="3"/>
  <c r="C3348" i="3"/>
  <c r="D3347" i="3"/>
  <c r="C3347" i="3"/>
  <c r="D3346" i="3"/>
  <c r="C3346" i="3"/>
  <c r="D3345" i="3"/>
  <c r="C3345" i="3"/>
  <c r="D3344" i="3"/>
  <c r="C3344" i="3"/>
  <c r="D3343" i="3"/>
  <c r="C3343" i="3"/>
  <c r="D3342" i="3"/>
  <c r="C3342" i="3"/>
  <c r="D3341" i="3"/>
  <c r="C3341" i="3"/>
  <c r="D3340" i="3"/>
  <c r="C3340" i="3"/>
  <c r="D3339" i="3"/>
  <c r="C3339" i="3"/>
  <c r="D3338" i="3"/>
  <c r="C3338" i="3"/>
  <c r="D3337" i="3"/>
  <c r="C3337" i="3"/>
  <c r="D3336" i="3"/>
  <c r="C3336" i="3"/>
  <c r="D3335" i="3"/>
  <c r="C3335" i="3"/>
  <c r="D3334" i="3"/>
  <c r="C3334" i="3"/>
  <c r="D3333" i="3"/>
  <c r="C3333" i="3"/>
  <c r="D3332" i="3"/>
  <c r="C3332" i="3"/>
  <c r="D3331" i="3"/>
  <c r="C3331" i="3"/>
  <c r="D3330" i="3"/>
  <c r="C3330" i="3"/>
  <c r="D3329" i="3"/>
  <c r="C3329" i="3"/>
  <c r="D3328" i="3"/>
  <c r="C3328" i="3"/>
  <c r="D3327" i="3"/>
  <c r="C3327" i="3"/>
  <c r="D3326" i="3"/>
  <c r="C3326" i="3"/>
  <c r="D3325" i="3"/>
  <c r="C3325" i="3"/>
  <c r="D3324" i="3"/>
  <c r="C3324" i="3"/>
  <c r="D3323" i="3"/>
  <c r="C3323" i="3"/>
  <c r="D3322" i="3"/>
  <c r="C3322" i="3"/>
  <c r="D3321" i="3"/>
  <c r="C3321" i="3"/>
  <c r="D3320" i="3"/>
  <c r="C3320" i="3"/>
  <c r="D3319" i="3"/>
  <c r="C3319" i="3"/>
  <c r="D3318" i="3"/>
  <c r="C3318" i="3"/>
  <c r="D3317" i="3"/>
  <c r="C3317" i="3"/>
  <c r="D3316" i="3"/>
  <c r="C3316" i="3"/>
  <c r="D3315" i="3"/>
  <c r="C3315" i="3"/>
  <c r="D3314" i="3"/>
  <c r="C3314" i="3"/>
  <c r="D3313" i="3"/>
  <c r="C3313" i="3"/>
  <c r="D3312" i="3"/>
  <c r="C3312" i="3"/>
  <c r="D3311" i="3"/>
  <c r="C3311" i="3"/>
  <c r="D3310" i="3"/>
  <c r="C3310" i="3"/>
  <c r="D3309" i="3"/>
  <c r="C3309" i="3"/>
  <c r="D3308" i="3"/>
  <c r="C3308" i="3"/>
  <c r="D3307" i="3"/>
  <c r="C3307" i="3"/>
  <c r="D3306" i="3"/>
  <c r="C3306" i="3"/>
  <c r="D3305" i="3"/>
  <c r="C3305" i="3"/>
  <c r="D3304" i="3"/>
  <c r="C3304" i="3"/>
  <c r="D3303" i="3"/>
  <c r="C3303" i="3"/>
  <c r="D3302" i="3"/>
  <c r="C3302" i="3"/>
  <c r="D3301" i="3"/>
  <c r="C3301" i="3"/>
  <c r="D3300" i="3"/>
  <c r="C3300" i="3"/>
  <c r="D3299" i="3"/>
  <c r="C3299" i="3"/>
  <c r="D3298" i="3"/>
  <c r="C3298" i="3"/>
  <c r="D3297" i="3"/>
  <c r="C3297" i="3"/>
  <c r="D3296" i="3"/>
  <c r="C3296" i="3"/>
  <c r="D3295" i="3"/>
  <c r="C3295" i="3"/>
  <c r="D3294" i="3"/>
  <c r="C3294" i="3"/>
  <c r="D3293" i="3"/>
  <c r="C3293" i="3"/>
  <c r="D3292" i="3"/>
  <c r="C3292" i="3"/>
  <c r="D3291" i="3"/>
  <c r="C3291" i="3"/>
  <c r="D3290" i="3"/>
  <c r="C3290" i="3"/>
  <c r="D3289" i="3"/>
  <c r="C3289" i="3"/>
  <c r="D3288" i="3"/>
  <c r="C3288" i="3"/>
  <c r="D3287" i="3"/>
  <c r="C3287" i="3"/>
  <c r="D3286" i="3"/>
  <c r="C3286" i="3"/>
  <c r="D3285" i="3"/>
  <c r="C3285" i="3"/>
  <c r="D3284" i="3"/>
  <c r="C3284" i="3"/>
  <c r="D3283" i="3"/>
  <c r="C3283" i="3"/>
  <c r="D3282" i="3"/>
  <c r="C3282" i="3"/>
  <c r="D3281" i="3"/>
  <c r="C3281" i="3"/>
  <c r="D3280" i="3"/>
  <c r="C3280" i="3"/>
  <c r="D3279" i="3"/>
  <c r="C3279" i="3"/>
  <c r="D3278" i="3"/>
  <c r="C3278" i="3"/>
  <c r="D3277" i="3"/>
  <c r="C3277" i="3"/>
  <c r="D3276" i="3"/>
  <c r="C3276" i="3"/>
  <c r="D3275" i="3"/>
  <c r="C3275" i="3"/>
  <c r="D3274" i="3"/>
  <c r="C3274" i="3"/>
  <c r="D3273" i="3"/>
  <c r="C3273" i="3"/>
  <c r="D3272" i="3"/>
  <c r="C3272" i="3"/>
  <c r="D3271" i="3"/>
  <c r="C3271" i="3"/>
  <c r="D3270" i="3"/>
  <c r="C3270" i="3"/>
  <c r="D3269" i="3"/>
  <c r="C3269" i="3"/>
  <c r="D3268" i="3"/>
  <c r="C3268" i="3"/>
  <c r="D3267" i="3"/>
  <c r="C3267" i="3"/>
  <c r="D3266" i="3"/>
  <c r="C3266" i="3"/>
  <c r="D3265" i="3"/>
  <c r="C3265" i="3"/>
  <c r="D3264" i="3"/>
  <c r="C3264" i="3"/>
  <c r="D3263" i="3"/>
  <c r="C3263" i="3"/>
  <c r="D3262" i="3"/>
  <c r="C3262" i="3"/>
  <c r="D3261" i="3"/>
  <c r="C3261" i="3"/>
  <c r="D3260" i="3"/>
  <c r="C3260" i="3"/>
  <c r="D3259" i="3"/>
  <c r="C3259" i="3"/>
  <c r="D3258" i="3"/>
  <c r="C3258" i="3"/>
  <c r="D3257" i="3"/>
  <c r="C3257" i="3"/>
  <c r="D3256" i="3"/>
  <c r="C3256" i="3"/>
  <c r="D3255" i="3"/>
  <c r="C3255" i="3"/>
  <c r="D3254" i="3"/>
  <c r="C3254" i="3"/>
  <c r="D3253" i="3"/>
  <c r="C3253" i="3"/>
  <c r="D3252" i="3"/>
  <c r="C3252" i="3"/>
  <c r="D3251" i="3"/>
  <c r="C3251" i="3"/>
  <c r="D3250" i="3"/>
  <c r="C3250" i="3"/>
  <c r="D3249" i="3"/>
  <c r="C3249" i="3"/>
  <c r="D3248" i="3"/>
  <c r="C3248" i="3"/>
  <c r="D3247" i="3"/>
  <c r="C3247" i="3"/>
  <c r="D3246" i="3"/>
  <c r="C3246" i="3"/>
  <c r="D3245" i="3"/>
  <c r="C3245" i="3"/>
  <c r="D3244" i="3"/>
  <c r="C3244" i="3"/>
  <c r="D3243" i="3"/>
  <c r="C3243" i="3"/>
  <c r="D3242" i="3"/>
  <c r="C3242" i="3"/>
  <c r="D3241" i="3"/>
  <c r="C3241" i="3"/>
  <c r="D3240" i="3"/>
  <c r="C3240" i="3"/>
  <c r="D3239" i="3"/>
  <c r="C3239" i="3"/>
  <c r="D3238" i="3"/>
  <c r="C3238" i="3"/>
  <c r="D3237" i="3"/>
  <c r="C3237" i="3"/>
  <c r="D3236" i="3"/>
  <c r="C3236" i="3"/>
  <c r="D3235" i="3"/>
  <c r="C3235" i="3"/>
  <c r="D3234" i="3"/>
  <c r="C3234" i="3"/>
  <c r="D3233" i="3"/>
  <c r="C3233" i="3"/>
  <c r="D3232" i="3"/>
  <c r="C3232" i="3"/>
  <c r="D3231" i="3"/>
  <c r="C3231" i="3"/>
  <c r="D3230" i="3"/>
  <c r="C3230" i="3"/>
  <c r="D3229" i="3"/>
  <c r="C3229" i="3"/>
  <c r="D3228" i="3"/>
  <c r="C3228" i="3"/>
  <c r="D3227" i="3"/>
  <c r="C3227" i="3"/>
  <c r="D3226" i="3"/>
  <c r="C3226" i="3"/>
  <c r="D3225" i="3"/>
  <c r="C3225" i="3"/>
  <c r="D3224" i="3"/>
  <c r="C3224" i="3"/>
  <c r="D3223" i="3"/>
  <c r="C3223" i="3"/>
  <c r="D3222" i="3"/>
  <c r="C3222" i="3"/>
  <c r="D3221" i="3"/>
  <c r="C3221" i="3"/>
  <c r="D3220" i="3"/>
  <c r="C3220" i="3"/>
  <c r="D3219" i="3"/>
  <c r="C3219" i="3"/>
  <c r="D3218" i="3"/>
  <c r="C3218" i="3"/>
  <c r="D3217" i="3"/>
  <c r="C3217" i="3"/>
  <c r="D3216" i="3"/>
  <c r="C3216" i="3"/>
  <c r="D3215" i="3"/>
  <c r="C3215" i="3"/>
  <c r="D3214" i="3"/>
  <c r="C3214" i="3"/>
  <c r="D3213" i="3"/>
  <c r="C3213" i="3"/>
  <c r="D3212" i="3"/>
  <c r="C3212" i="3"/>
  <c r="D3211" i="3"/>
  <c r="C3211" i="3"/>
  <c r="D3210" i="3"/>
  <c r="C3210" i="3"/>
  <c r="D3209" i="3"/>
  <c r="C3209" i="3"/>
  <c r="D3208" i="3"/>
  <c r="C3208" i="3"/>
  <c r="D3207" i="3"/>
  <c r="C3207" i="3"/>
  <c r="D3206" i="3"/>
  <c r="C3206" i="3"/>
  <c r="D3205" i="3"/>
  <c r="C3205" i="3"/>
  <c r="D3204" i="3"/>
  <c r="C3204" i="3"/>
  <c r="D3203" i="3"/>
  <c r="C3203" i="3"/>
  <c r="D3202" i="3"/>
  <c r="C3202" i="3"/>
  <c r="D3201" i="3"/>
  <c r="C3201" i="3"/>
  <c r="D3200" i="3"/>
  <c r="C3200" i="3"/>
  <c r="D3199" i="3"/>
  <c r="C3199" i="3"/>
  <c r="D3198" i="3"/>
  <c r="C3198" i="3"/>
  <c r="D3197" i="3"/>
  <c r="C3197" i="3"/>
  <c r="D3196" i="3"/>
  <c r="C3196" i="3"/>
  <c r="D3195" i="3"/>
  <c r="C3195" i="3"/>
  <c r="D3194" i="3"/>
  <c r="C3194" i="3"/>
  <c r="D3193" i="3"/>
  <c r="C3193" i="3"/>
  <c r="D3192" i="3"/>
  <c r="C3192" i="3"/>
  <c r="D3191" i="3"/>
  <c r="C3191" i="3"/>
  <c r="D3190" i="3"/>
  <c r="C3190" i="3"/>
  <c r="D3189" i="3"/>
  <c r="C3189" i="3"/>
  <c r="D3188" i="3"/>
  <c r="C3188" i="3"/>
  <c r="D3187" i="3"/>
  <c r="C3187" i="3"/>
  <c r="D3186" i="3"/>
  <c r="C3186" i="3"/>
  <c r="D3185" i="3"/>
  <c r="C3185" i="3"/>
  <c r="D3184" i="3"/>
  <c r="C3184" i="3"/>
  <c r="D3183" i="3"/>
  <c r="C3183" i="3"/>
  <c r="D3182" i="3"/>
  <c r="C3182" i="3"/>
  <c r="D3181" i="3"/>
  <c r="C3181" i="3"/>
  <c r="D3180" i="3"/>
  <c r="C3180" i="3"/>
  <c r="D3179" i="3"/>
  <c r="C3179" i="3"/>
  <c r="D3178" i="3"/>
  <c r="C3178" i="3"/>
  <c r="D3177" i="3"/>
  <c r="C3177" i="3"/>
  <c r="D3176" i="3"/>
  <c r="C3176" i="3"/>
  <c r="D3175" i="3"/>
  <c r="C3175" i="3"/>
  <c r="D3174" i="3"/>
  <c r="C3174" i="3"/>
  <c r="D3173" i="3"/>
  <c r="C3173" i="3"/>
  <c r="D3172" i="3"/>
  <c r="C3172" i="3"/>
  <c r="D3171" i="3"/>
  <c r="C3171" i="3"/>
  <c r="D3170" i="3"/>
  <c r="C3170" i="3"/>
  <c r="D3169" i="3"/>
  <c r="C3169" i="3"/>
  <c r="D3168" i="3"/>
  <c r="C3168" i="3"/>
  <c r="D3167" i="3"/>
  <c r="C3167" i="3"/>
  <c r="D3166" i="3"/>
  <c r="C3166" i="3"/>
  <c r="D3165" i="3"/>
  <c r="C3165" i="3"/>
  <c r="D3164" i="3"/>
  <c r="C3164" i="3"/>
  <c r="D3163" i="3"/>
  <c r="C3163" i="3"/>
  <c r="D3162" i="3"/>
  <c r="C3162" i="3"/>
  <c r="D3161" i="3"/>
  <c r="C3161" i="3"/>
  <c r="D3160" i="3"/>
  <c r="C3160" i="3"/>
  <c r="D3159" i="3"/>
  <c r="C3159" i="3"/>
  <c r="D3158" i="3"/>
  <c r="C3158" i="3"/>
  <c r="D3157" i="3"/>
  <c r="C3157" i="3"/>
  <c r="D3156" i="3"/>
  <c r="C3156" i="3"/>
  <c r="D3155" i="3"/>
  <c r="C3155" i="3"/>
  <c r="D3154" i="3"/>
  <c r="C3154" i="3"/>
  <c r="D3153" i="3"/>
  <c r="C3153" i="3"/>
  <c r="D3152" i="3"/>
  <c r="C3152" i="3"/>
  <c r="D3151" i="3"/>
  <c r="C3151" i="3"/>
  <c r="D3150" i="3"/>
  <c r="C3150" i="3"/>
  <c r="D3149" i="3"/>
  <c r="C3149" i="3"/>
  <c r="D3148" i="3"/>
  <c r="C3148" i="3"/>
  <c r="D3147" i="3"/>
  <c r="C3147" i="3"/>
  <c r="D3146" i="3"/>
  <c r="C3146" i="3"/>
  <c r="D3145" i="3"/>
  <c r="C3145" i="3"/>
  <c r="D3144" i="3"/>
  <c r="C3144" i="3"/>
  <c r="D3143" i="3"/>
  <c r="C3143" i="3"/>
  <c r="D3142" i="3"/>
  <c r="C3142" i="3"/>
  <c r="D3141" i="3"/>
  <c r="C3141" i="3"/>
  <c r="D3140" i="3"/>
  <c r="C3140" i="3"/>
  <c r="D3139" i="3"/>
  <c r="C3139" i="3"/>
  <c r="D3138" i="3"/>
  <c r="C3138" i="3"/>
  <c r="D3137" i="3"/>
  <c r="C3137" i="3"/>
  <c r="D3136" i="3"/>
  <c r="C3136" i="3"/>
  <c r="D3135" i="3"/>
  <c r="C3135" i="3"/>
  <c r="D3134" i="3"/>
  <c r="C3134" i="3"/>
  <c r="D3133" i="3"/>
  <c r="C3133" i="3"/>
  <c r="D3132" i="3"/>
  <c r="C3132" i="3"/>
  <c r="D3131" i="3"/>
  <c r="C3131" i="3"/>
  <c r="D3130" i="3"/>
  <c r="C3130" i="3"/>
  <c r="D3129" i="3"/>
  <c r="C3129" i="3"/>
  <c r="D3128" i="3"/>
  <c r="C3128" i="3"/>
  <c r="D3127" i="3"/>
  <c r="C3127" i="3"/>
  <c r="D3126" i="3"/>
  <c r="C3126" i="3"/>
  <c r="D3125" i="3"/>
  <c r="C3125" i="3"/>
  <c r="D3124" i="3"/>
  <c r="C3124" i="3"/>
  <c r="D3123" i="3"/>
  <c r="C3123" i="3"/>
  <c r="D3122" i="3"/>
  <c r="C3122" i="3"/>
  <c r="D3121" i="3"/>
  <c r="C3121" i="3"/>
  <c r="D3120" i="3"/>
  <c r="C3120" i="3"/>
  <c r="D3119" i="3"/>
  <c r="C3119" i="3"/>
  <c r="D3118" i="3"/>
  <c r="C3118" i="3"/>
  <c r="D3117" i="3"/>
  <c r="C3117" i="3"/>
  <c r="D3116" i="3"/>
  <c r="C3116" i="3"/>
  <c r="D3115" i="3"/>
  <c r="C3115" i="3"/>
  <c r="D3114" i="3"/>
  <c r="C3114" i="3"/>
  <c r="D3113" i="3"/>
  <c r="C3113" i="3"/>
  <c r="D3112" i="3"/>
  <c r="C3112" i="3"/>
  <c r="D3111" i="3"/>
  <c r="C3111" i="3"/>
  <c r="D3110" i="3"/>
  <c r="C3110" i="3"/>
  <c r="D3109" i="3"/>
  <c r="C3109" i="3"/>
  <c r="D3108" i="3"/>
  <c r="C3108" i="3"/>
  <c r="D3107" i="3"/>
  <c r="C3107" i="3"/>
  <c r="D3106" i="3"/>
  <c r="C3106" i="3"/>
  <c r="D3105" i="3"/>
  <c r="C3105" i="3"/>
  <c r="D3104" i="3"/>
  <c r="C3104" i="3"/>
  <c r="D3103" i="3"/>
  <c r="C3103" i="3"/>
  <c r="D3102" i="3"/>
  <c r="C3102" i="3"/>
  <c r="D3101" i="3"/>
  <c r="C3101" i="3"/>
  <c r="D3100" i="3"/>
  <c r="C3100" i="3"/>
  <c r="D3099" i="3"/>
  <c r="C3099" i="3"/>
  <c r="D3098" i="3"/>
  <c r="C3098" i="3"/>
  <c r="D3097" i="3"/>
  <c r="C3097" i="3"/>
  <c r="D3096" i="3"/>
  <c r="C3096" i="3"/>
  <c r="D3095" i="3"/>
  <c r="C3095" i="3"/>
  <c r="D3094" i="3"/>
  <c r="C3094" i="3"/>
  <c r="D3093" i="3"/>
  <c r="C3093" i="3"/>
  <c r="D3092" i="3"/>
  <c r="C3092" i="3"/>
  <c r="D3091" i="3"/>
  <c r="C3091" i="3"/>
  <c r="D3090" i="3"/>
  <c r="C3090" i="3"/>
  <c r="D3089" i="3"/>
  <c r="C3089" i="3"/>
  <c r="D3088" i="3"/>
  <c r="C3088" i="3"/>
  <c r="D3087" i="3"/>
  <c r="C3087" i="3"/>
  <c r="D3086" i="3"/>
  <c r="C3086" i="3"/>
  <c r="D3085" i="3"/>
  <c r="C3085" i="3"/>
  <c r="D3084" i="3"/>
  <c r="C3084" i="3"/>
  <c r="D3083" i="3"/>
  <c r="C3083" i="3"/>
  <c r="D3082" i="3"/>
  <c r="C3082" i="3"/>
  <c r="D3081" i="3"/>
  <c r="C3081" i="3"/>
  <c r="D3080" i="3"/>
  <c r="C3080" i="3"/>
  <c r="D3079" i="3"/>
  <c r="C3079" i="3"/>
  <c r="D3078" i="3"/>
  <c r="C3078" i="3"/>
  <c r="D3077" i="3"/>
  <c r="C3077" i="3"/>
  <c r="D3076" i="3"/>
  <c r="C3076" i="3"/>
  <c r="D3075" i="3"/>
  <c r="C3075" i="3"/>
  <c r="D3074" i="3"/>
  <c r="C3074" i="3"/>
  <c r="D3073" i="3"/>
  <c r="C3073" i="3"/>
  <c r="D3072" i="3"/>
  <c r="C3072" i="3"/>
  <c r="D3071" i="3"/>
  <c r="C3071" i="3"/>
  <c r="D3070" i="3"/>
  <c r="C3070" i="3"/>
  <c r="D3069" i="3"/>
  <c r="C3069" i="3"/>
  <c r="D3068" i="3"/>
  <c r="C3068" i="3"/>
  <c r="D3067" i="3"/>
  <c r="C3067" i="3"/>
  <c r="D3066" i="3"/>
  <c r="C3066" i="3"/>
  <c r="D3065" i="3"/>
  <c r="C3065" i="3"/>
  <c r="D3064" i="3"/>
  <c r="C3064" i="3"/>
  <c r="D3063" i="3"/>
  <c r="C3063" i="3"/>
  <c r="D3062" i="3"/>
  <c r="C3062" i="3"/>
  <c r="D3061" i="3"/>
  <c r="C3061" i="3"/>
  <c r="D3060" i="3"/>
  <c r="C3060" i="3"/>
  <c r="D3059" i="3"/>
  <c r="C3059" i="3"/>
  <c r="D3058" i="3"/>
  <c r="C3058" i="3"/>
  <c r="D3057" i="3"/>
  <c r="C3057" i="3"/>
  <c r="D3056" i="3"/>
  <c r="C3056" i="3"/>
  <c r="D3055" i="3"/>
  <c r="C3055" i="3"/>
  <c r="D3054" i="3"/>
  <c r="C3054" i="3"/>
  <c r="D3053" i="3"/>
  <c r="C3053" i="3"/>
  <c r="D3052" i="3"/>
  <c r="C3052" i="3"/>
  <c r="D3051" i="3"/>
  <c r="C3051" i="3"/>
  <c r="D3050" i="3"/>
  <c r="C3050" i="3"/>
  <c r="D3049" i="3"/>
  <c r="C3049" i="3"/>
  <c r="D3048" i="3"/>
  <c r="C3048" i="3"/>
  <c r="D3047" i="3"/>
  <c r="C3047" i="3"/>
  <c r="D3046" i="3"/>
  <c r="C3046" i="3"/>
  <c r="D3045" i="3"/>
  <c r="C3045" i="3"/>
  <c r="D3044" i="3"/>
  <c r="C3044" i="3"/>
  <c r="D3043" i="3"/>
  <c r="C3043" i="3"/>
  <c r="D3042" i="3"/>
  <c r="C3042" i="3"/>
  <c r="D3041" i="3"/>
  <c r="C3041" i="3"/>
  <c r="D3040" i="3"/>
  <c r="C3040" i="3"/>
  <c r="D3039" i="3"/>
  <c r="C3039" i="3"/>
  <c r="D3038" i="3"/>
  <c r="C3038" i="3"/>
  <c r="D3037" i="3"/>
  <c r="C3037" i="3"/>
  <c r="D3036" i="3"/>
  <c r="C3036" i="3"/>
  <c r="D3035" i="3"/>
  <c r="C3035" i="3"/>
  <c r="D3034" i="3"/>
  <c r="C3034" i="3"/>
  <c r="D3033" i="3"/>
  <c r="C3033" i="3"/>
  <c r="D3032" i="3"/>
  <c r="C3032" i="3"/>
  <c r="D3031" i="3"/>
  <c r="C3031" i="3"/>
  <c r="D3030" i="3"/>
  <c r="C3030" i="3"/>
  <c r="D3029" i="3"/>
  <c r="C3029" i="3"/>
  <c r="D3028" i="3"/>
  <c r="C3028" i="3"/>
  <c r="D3027" i="3"/>
  <c r="C3027" i="3"/>
  <c r="D3026" i="3"/>
  <c r="C3026" i="3"/>
  <c r="D3025" i="3"/>
  <c r="C3025" i="3"/>
  <c r="D3024" i="3"/>
  <c r="C3024" i="3"/>
  <c r="D3023" i="3"/>
  <c r="C3023" i="3"/>
  <c r="D3022" i="3"/>
  <c r="C3022" i="3"/>
  <c r="D3021" i="3"/>
  <c r="C3021" i="3"/>
  <c r="D3020" i="3"/>
  <c r="C3020" i="3"/>
  <c r="D3019" i="3"/>
  <c r="C3019" i="3"/>
  <c r="D3018" i="3"/>
  <c r="C3018" i="3"/>
  <c r="D3017" i="3"/>
  <c r="C3017" i="3"/>
  <c r="D3016" i="3"/>
  <c r="C3016" i="3"/>
  <c r="D3015" i="3"/>
  <c r="C3015" i="3"/>
  <c r="D3014" i="3"/>
  <c r="C3014" i="3"/>
  <c r="D3013" i="3"/>
  <c r="C3013" i="3"/>
  <c r="D3012" i="3"/>
  <c r="C3012" i="3"/>
  <c r="D3011" i="3"/>
  <c r="C3011" i="3"/>
  <c r="D3010" i="3"/>
  <c r="C3010" i="3"/>
  <c r="D3009" i="3"/>
  <c r="C3009" i="3"/>
  <c r="D3008" i="3"/>
  <c r="C3008" i="3"/>
  <c r="D3007" i="3"/>
  <c r="C3007" i="3"/>
  <c r="D3006" i="3"/>
  <c r="C3006" i="3"/>
  <c r="D3005" i="3"/>
  <c r="C3005" i="3"/>
  <c r="D3004" i="3"/>
  <c r="C3004" i="3"/>
  <c r="D3003" i="3"/>
  <c r="C3003" i="3"/>
  <c r="D3002" i="3"/>
  <c r="C3002" i="3"/>
  <c r="D3001" i="3"/>
  <c r="C3001" i="3"/>
  <c r="D3000" i="3"/>
  <c r="C3000" i="3"/>
  <c r="D2999" i="3"/>
  <c r="C2999" i="3"/>
  <c r="D2998" i="3"/>
  <c r="C2998" i="3"/>
  <c r="D2997" i="3"/>
  <c r="C2997" i="3"/>
  <c r="D2996" i="3"/>
  <c r="C2996" i="3"/>
  <c r="D2995" i="3"/>
  <c r="C2995" i="3"/>
  <c r="D2994" i="3"/>
  <c r="C2994" i="3"/>
  <c r="D2993" i="3"/>
  <c r="C2993" i="3"/>
  <c r="D2992" i="3"/>
  <c r="C2992" i="3"/>
  <c r="D2991" i="3"/>
  <c r="C2991" i="3"/>
  <c r="D2990" i="3"/>
  <c r="C2990" i="3"/>
  <c r="D2989" i="3"/>
  <c r="C2989" i="3"/>
  <c r="D2988" i="3"/>
  <c r="C2988" i="3"/>
  <c r="D2987" i="3"/>
  <c r="C2987" i="3"/>
  <c r="D2986" i="3"/>
  <c r="C2986" i="3"/>
  <c r="D2985" i="3"/>
  <c r="C2985" i="3"/>
  <c r="D2984" i="3"/>
  <c r="C2984" i="3"/>
  <c r="D2983" i="3"/>
  <c r="C2983" i="3"/>
  <c r="D2982" i="3"/>
  <c r="C2982" i="3"/>
  <c r="D2981" i="3"/>
  <c r="C2981" i="3"/>
  <c r="D2980" i="3"/>
  <c r="C2980" i="3"/>
  <c r="D2979" i="3"/>
  <c r="C2979" i="3"/>
  <c r="D2978" i="3"/>
  <c r="C2978" i="3"/>
  <c r="D2977" i="3"/>
  <c r="C2977" i="3"/>
  <c r="D2976" i="3"/>
  <c r="C2976" i="3"/>
  <c r="D2975" i="3"/>
  <c r="C2975" i="3"/>
  <c r="D2974" i="3"/>
  <c r="C2974" i="3"/>
  <c r="D2973" i="3"/>
  <c r="C2973" i="3"/>
  <c r="D2972" i="3"/>
  <c r="C2972" i="3"/>
  <c r="D2971" i="3"/>
  <c r="C2971" i="3"/>
  <c r="D2970" i="3"/>
  <c r="C2970" i="3"/>
  <c r="D2969" i="3"/>
  <c r="C2969" i="3"/>
  <c r="D2968" i="3"/>
  <c r="C2968" i="3"/>
  <c r="D2967" i="3"/>
  <c r="C2967" i="3"/>
  <c r="D2966" i="3"/>
  <c r="C2966" i="3"/>
  <c r="D2965" i="3"/>
  <c r="C2965" i="3"/>
  <c r="D2964" i="3"/>
  <c r="C2964" i="3"/>
  <c r="D2963" i="3"/>
  <c r="C2963" i="3"/>
  <c r="D2962" i="3"/>
  <c r="C2962" i="3"/>
  <c r="D2961" i="3"/>
  <c r="C2961" i="3"/>
  <c r="D2960" i="3"/>
  <c r="C2960" i="3"/>
  <c r="D2959" i="3"/>
  <c r="C2959" i="3"/>
  <c r="D2958" i="3"/>
  <c r="C2958" i="3"/>
  <c r="D2957" i="3"/>
  <c r="C2957" i="3"/>
  <c r="D2956" i="3"/>
  <c r="C2956" i="3"/>
  <c r="D2955" i="3"/>
  <c r="C2955" i="3"/>
  <c r="D2954" i="3"/>
  <c r="C2954" i="3"/>
  <c r="D2953" i="3"/>
  <c r="C2953" i="3"/>
  <c r="D2952" i="3"/>
  <c r="C2952" i="3"/>
  <c r="D2951" i="3"/>
  <c r="C2951" i="3"/>
  <c r="D2950" i="3"/>
  <c r="C2950" i="3"/>
  <c r="D2949" i="3"/>
  <c r="C2949" i="3"/>
  <c r="D2948" i="3"/>
  <c r="C2948" i="3"/>
  <c r="D2947" i="3"/>
  <c r="C2947" i="3"/>
  <c r="D2946" i="3"/>
  <c r="C2946" i="3"/>
  <c r="D2945" i="3"/>
  <c r="C2945" i="3"/>
  <c r="D2944" i="3"/>
  <c r="C2944" i="3"/>
  <c r="D2943" i="3"/>
  <c r="C2943" i="3"/>
  <c r="D2942" i="3"/>
  <c r="C2942" i="3"/>
  <c r="D2941" i="3"/>
  <c r="C2941" i="3"/>
  <c r="D2940" i="3"/>
  <c r="C2940" i="3"/>
  <c r="D2939" i="3"/>
  <c r="C2939" i="3"/>
  <c r="D2938" i="3"/>
  <c r="C2938" i="3"/>
  <c r="D2937" i="3"/>
  <c r="C2937" i="3"/>
  <c r="D2936" i="3"/>
  <c r="C2936" i="3"/>
  <c r="D2935" i="3"/>
  <c r="C2935" i="3"/>
  <c r="D2934" i="3"/>
  <c r="C2934" i="3"/>
  <c r="D2933" i="3"/>
  <c r="C2933" i="3"/>
  <c r="D2932" i="3"/>
  <c r="C2932" i="3"/>
  <c r="D2931" i="3"/>
  <c r="C2931" i="3"/>
  <c r="D2930" i="3"/>
  <c r="C2930" i="3"/>
  <c r="D2929" i="3"/>
  <c r="C2929" i="3"/>
  <c r="D2928" i="3"/>
  <c r="C2928" i="3"/>
  <c r="D2927" i="3"/>
  <c r="C2927" i="3"/>
  <c r="D2926" i="3"/>
  <c r="C2926" i="3"/>
  <c r="D2925" i="3"/>
  <c r="C2925" i="3"/>
  <c r="D2924" i="3"/>
  <c r="C2924" i="3"/>
  <c r="D2923" i="3"/>
  <c r="C2923" i="3"/>
  <c r="D2922" i="3"/>
  <c r="C2922" i="3"/>
  <c r="D2921" i="3"/>
  <c r="C2921" i="3"/>
  <c r="D2920" i="3"/>
  <c r="C2920" i="3"/>
  <c r="D2919" i="3"/>
  <c r="C2919" i="3"/>
  <c r="D2918" i="3"/>
  <c r="C2918" i="3"/>
  <c r="D2917" i="3"/>
  <c r="C2917" i="3"/>
  <c r="D2916" i="3"/>
  <c r="C2916" i="3"/>
  <c r="D2915" i="3"/>
  <c r="C2915" i="3"/>
  <c r="D2914" i="3"/>
  <c r="C2914" i="3"/>
  <c r="D2913" i="3"/>
  <c r="C2913" i="3"/>
  <c r="D2912" i="3"/>
  <c r="C2912" i="3"/>
  <c r="D2911" i="3"/>
  <c r="C2911" i="3"/>
  <c r="D2910" i="3"/>
  <c r="C2910" i="3"/>
  <c r="D2909" i="3"/>
  <c r="C2909" i="3"/>
  <c r="D2908" i="3"/>
  <c r="C2908" i="3"/>
  <c r="D2907" i="3"/>
  <c r="C2907" i="3"/>
  <c r="D2906" i="3"/>
  <c r="C2906" i="3"/>
  <c r="D2905" i="3"/>
  <c r="C2905" i="3"/>
  <c r="D2904" i="3"/>
  <c r="C2904" i="3"/>
  <c r="D2903" i="3"/>
  <c r="C2903" i="3"/>
  <c r="D2902" i="3"/>
  <c r="C2902" i="3"/>
  <c r="D2901" i="3"/>
  <c r="C2901" i="3"/>
  <c r="D2900" i="3"/>
  <c r="C2900" i="3"/>
  <c r="D2899" i="3"/>
  <c r="C2899" i="3"/>
  <c r="D2898" i="3"/>
  <c r="C2898" i="3"/>
  <c r="D2897" i="3"/>
  <c r="C2897" i="3"/>
  <c r="D2896" i="3"/>
  <c r="C2896" i="3"/>
  <c r="D2895" i="3"/>
  <c r="C2895" i="3"/>
  <c r="D2894" i="3"/>
  <c r="C2894" i="3"/>
  <c r="D2893" i="3"/>
  <c r="C2893" i="3"/>
  <c r="D2892" i="3"/>
  <c r="C2892" i="3"/>
  <c r="D2891" i="3"/>
  <c r="C2891" i="3"/>
  <c r="D2890" i="3"/>
  <c r="C2890" i="3"/>
  <c r="D2889" i="3"/>
  <c r="C2889" i="3"/>
  <c r="D2888" i="3"/>
  <c r="C2888" i="3"/>
  <c r="D2887" i="3"/>
  <c r="C2887" i="3"/>
  <c r="D2886" i="3"/>
  <c r="C2886" i="3"/>
  <c r="D2885" i="3"/>
  <c r="C2885" i="3"/>
  <c r="D2884" i="3"/>
  <c r="C2884" i="3"/>
  <c r="D2883" i="3"/>
  <c r="C2883" i="3"/>
  <c r="D2882" i="3"/>
  <c r="C2882" i="3"/>
  <c r="D2881" i="3"/>
  <c r="C2881" i="3"/>
  <c r="D2880" i="3"/>
  <c r="C2880" i="3"/>
  <c r="D2879" i="3"/>
  <c r="C2879" i="3"/>
  <c r="D2878" i="3"/>
  <c r="C2878" i="3"/>
  <c r="D2877" i="3"/>
  <c r="C2877" i="3"/>
  <c r="D2876" i="3"/>
  <c r="C2876" i="3"/>
  <c r="D2875" i="3"/>
  <c r="C2875" i="3"/>
  <c r="D2874" i="3"/>
  <c r="C2874" i="3"/>
  <c r="D2873" i="3"/>
  <c r="C2873" i="3"/>
  <c r="D2872" i="3"/>
  <c r="C2872" i="3"/>
  <c r="D2871" i="3"/>
  <c r="C2871" i="3"/>
  <c r="D2870" i="3"/>
  <c r="C2870" i="3"/>
  <c r="D2869" i="3"/>
  <c r="C2869" i="3"/>
  <c r="D2868" i="3"/>
  <c r="C2868" i="3"/>
  <c r="D2867" i="3"/>
  <c r="C2867" i="3"/>
  <c r="D2866" i="3"/>
  <c r="C2866" i="3"/>
  <c r="D2865" i="3"/>
  <c r="C2865" i="3"/>
  <c r="D2864" i="3"/>
  <c r="C2864" i="3"/>
  <c r="D2863" i="3"/>
  <c r="C2863" i="3"/>
  <c r="D2862" i="3"/>
  <c r="C2862" i="3"/>
  <c r="D2861" i="3"/>
  <c r="C2861" i="3"/>
  <c r="D2860" i="3"/>
  <c r="C2860" i="3"/>
  <c r="D2859" i="3"/>
  <c r="C2859" i="3"/>
  <c r="D2858" i="3"/>
  <c r="C2858" i="3"/>
  <c r="D2857" i="3"/>
  <c r="C2857" i="3"/>
  <c r="D2856" i="3"/>
  <c r="C2856" i="3"/>
  <c r="D2855" i="3"/>
  <c r="C2855" i="3"/>
  <c r="D2854" i="3"/>
  <c r="C2854" i="3"/>
  <c r="D2853" i="3"/>
  <c r="C2853" i="3"/>
  <c r="D2852" i="3"/>
  <c r="C2852" i="3"/>
  <c r="D2851" i="3"/>
  <c r="C2851" i="3"/>
  <c r="D2850" i="3"/>
  <c r="C2850" i="3"/>
  <c r="D2849" i="3"/>
  <c r="C2849" i="3"/>
  <c r="D2848" i="3"/>
  <c r="C2848" i="3"/>
  <c r="D2847" i="3"/>
  <c r="C2847" i="3"/>
  <c r="D2846" i="3"/>
  <c r="C2846" i="3"/>
  <c r="D2845" i="3"/>
  <c r="C2845" i="3"/>
  <c r="D2844" i="3"/>
  <c r="C2844" i="3"/>
  <c r="D2843" i="3"/>
  <c r="C2843" i="3"/>
  <c r="D2842" i="3"/>
  <c r="C2842" i="3"/>
  <c r="D2841" i="3"/>
  <c r="C2841" i="3"/>
  <c r="D2840" i="3"/>
  <c r="C2840" i="3"/>
  <c r="D2839" i="3"/>
  <c r="C2839" i="3"/>
  <c r="D2838" i="3"/>
  <c r="C2838" i="3"/>
  <c r="D2837" i="3"/>
  <c r="C2837" i="3"/>
  <c r="D2836" i="3"/>
  <c r="C2836" i="3"/>
  <c r="D2835" i="3"/>
  <c r="C2835" i="3"/>
  <c r="D2834" i="3"/>
  <c r="C2834" i="3"/>
  <c r="D2833" i="3"/>
  <c r="C2833" i="3"/>
  <c r="D2832" i="3"/>
  <c r="C2832" i="3"/>
  <c r="D2831" i="3"/>
  <c r="C2831" i="3"/>
  <c r="D2830" i="3"/>
  <c r="C2830" i="3"/>
  <c r="D2829" i="3"/>
  <c r="C2829" i="3"/>
  <c r="D2828" i="3"/>
  <c r="C2828" i="3"/>
  <c r="D2827" i="3"/>
  <c r="C2827" i="3"/>
  <c r="D2826" i="3"/>
  <c r="C2826" i="3"/>
  <c r="D2825" i="3"/>
  <c r="C2825" i="3"/>
  <c r="D2824" i="3"/>
  <c r="C2824" i="3"/>
  <c r="D2823" i="3"/>
  <c r="C2823" i="3"/>
  <c r="D2822" i="3"/>
  <c r="C2822" i="3"/>
  <c r="D2821" i="3"/>
  <c r="C2821" i="3"/>
  <c r="D2820" i="3"/>
  <c r="C2820" i="3"/>
  <c r="D2819" i="3"/>
  <c r="C2819" i="3"/>
  <c r="D2818" i="3"/>
  <c r="C2818" i="3"/>
  <c r="D2817" i="3"/>
  <c r="C2817" i="3"/>
  <c r="D2816" i="3"/>
  <c r="C2816" i="3"/>
  <c r="D2815" i="3"/>
  <c r="C2815" i="3"/>
  <c r="D2814" i="3"/>
  <c r="C2814" i="3"/>
  <c r="D2813" i="3"/>
  <c r="C2813" i="3"/>
  <c r="D2812" i="3"/>
  <c r="C2812" i="3"/>
  <c r="D2811" i="3"/>
  <c r="C2811" i="3"/>
  <c r="D2810" i="3"/>
  <c r="C2810" i="3"/>
  <c r="D2809" i="3"/>
  <c r="C2809" i="3"/>
  <c r="D2808" i="3"/>
  <c r="C2808" i="3"/>
  <c r="D2807" i="3"/>
  <c r="C2807" i="3"/>
  <c r="D2806" i="3"/>
  <c r="C2806" i="3"/>
  <c r="D2805" i="3"/>
  <c r="C2805" i="3"/>
  <c r="D2804" i="3"/>
  <c r="C2804" i="3"/>
  <c r="D2803" i="3"/>
  <c r="C2803" i="3"/>
  <c r="D2802" i="3"/>
  <c r="C2802" i="3"/>
  <c r="D2801" i="3"/>
  <c r="C2801" i="3"/>
  <c r="D2800" i="3"/>
  <c r="C2800" i="3"/>
  <c r="D2799" i="3"/>
  <c r="C2799" i="3"/>
  <c r="D2798" i="3"/>
  <c r="C2798" i="3"/>
  <c r="D2797" i="3"/>
  <c r="C2797" i="3"/>
  <c r="D2796" i="3"/>
  <c r="C2796" i="3"/>
  <c r="D2795" i="3"/>
  <c r="C2795" i="3"/>
  <c r="D2794" i="3"/>
  <c r="C2794" i="3"/>
  <c r="D2793" i="3"/>
  <c r="C2793" i="3"/>
  <c r="D2792" i="3"/>
  <c r="C2792" i="3"/>
  <c r="D2791" i="3"/>
  <c r="C2791" i="3"/>
  <c r="D2790" i="3"/>
  <c r="C2790" i="3"/>
  <c r="D2789" i="3"/>
  <c r="C2789" i="3"/>
  <c r="D2788" i="3"/>
  <c r="C2788" i="3"/>
  <c r="D2787" i="3"/>
  <c r="C2787" i="3"/>
  <c r="D2786" i="3"/>
  <c r="C2786" i="3"/>
  <c r="D2785" i="3"/>
  <c r="C2785" i="3"/>
  <c r="D2784" i="3"/>
  <c r="C2784" i="3"/>
  <c r="D2783" i="3"/>
  <c r="C2783" i="3"/>
  <c r="D2782" i="3"/>
  <c r="C2782" i="3"/>
  <c r="D2781" i="3"/>
  <c r="C2781" i="3"/>
  <c r="D2780" i="3"/>
  <c r="C2780" i="3"/>
  <c r="D2779" i="3"/>
  <c r="C2779" i="3"/>
  <c r="D2778" i="3"/>
  <c r="C2778" i="3"/>
  <c r="D2777" i="3"/>
  <c r="C2777" i="3"/>
  <c r="D2776" i="3"/>
  <c r="C2776" i="3"/>
  <c r="D2775" i="3"/>
  <c r="C2775" i="3"/>
  <c r="D2774" i="3"/>
  <c r="C2774" i="3"/>
  <c r="D2773" i="3"/>
  <c r="C2773" i="3"/>
  <c r="D2772" i="3"/>
  <c r="C2772" i="3"/>
  <c r="D2771" i="3"/>
  <c r="C2771" i="3"/>
  <c r="D2770" i="3"/>
  <c r="C2770" i="3"/>
  <c r="D2769" i="3"/>
  <c r="C2769" i="3"/>
  <c r="D2768" i="3"/>
  <c r="C2768" i="3"/>
  <c r="D2767" i="3"/>
  <c r="C2767" i="3"/>
  <c r="D2766" i="3"/>
  <c r="C2766" i="3"/>
  <c r="D2765" i="3"/>
  <c r="C2765" i="3"/>
  <c r="D2764" i="3"/>
  <c r="C2764" i="3"/>
  <c r="D2763" i="3"/>
  <c r="C2763" i="3"/>
  <c r="D2762" i="3"/>
  <c r="C2762" i="3"/>
  <c r="D2761" i="3"/>
  <c r="C2761" i="3"/>
  <c r="D2760" i="3"/>
  <c r="C2760" i="3"/>
  <c r="D2759" i="3"/>
  <c r="C2759" i="3"/>
  <c r="D2758" i="3"/>
  <c r="C2758" i="3"/>
  <c r="D2757" i="3"/>
  <c r="C2757" i="3"/>
  <c r="D2756" i="3"/>
  <c r="C2756" i="3"/>
  <c r="D2755" i="3"/>
  <c r="C2755" i="3"/>
  <c r="D2754" i="3"/>
  <c r="C2754" i="3"/>
  <c r="D2753" i="3"/>
  <c r="C2753" i="3"/>
  <c r="D2752" i="3"/>
  <c r="C2752" i="3"/>
  <c r="D2751" i="3"/>
  <c r="C2751" i="3"/>
  <c r="D2750" i="3"/>
  <c r="C2750" i="3"/>
  <c r="D2749" i="3"/>
  <c r="C2749" i="3"/>
  <c r="D2748" i="3"/>
  <c r="C2748" i="3"/>
  <c r="D2747" i="3"/>
  <c r="C2747" i="3"/>
  <c r="D2746" i="3"/>
  <c r="C2746" i="3"/>
  <c r="D2745" i="3"/>
  <c r="C2745" i="3"/>
  <c r="D2744" i="3"/>
  <c r="C2744" i="3"/>
  <c r="D2743" i="3"/>
  <c r="C2743" i="3"/>
  <c r="D2742" i="3"/>
  <c r="C2742" i="3"/>
  <c r="D2741" i="3"/>
  <c r="C2741" i="3"/>
  <c r="D2740" i="3"/>
  <c r="C2740" i="3"/>
  <c r="D2739" i="3"/>
  <c r="C2739" i="3"/>
  <c r="D2738" i="3"/>
  <c r="C2738" i="3"/>
  <c r="D2737" i="3"/>
  <c r="C2737" i="3"/>
  <c r="D2736" i="3"/>
  <c r="C2736" i="3"/>
  <c r="D2735" i="3"/>
  <c r="C2735" i="3"/>
  <c r="D2734" i="3"/>
  <c r="C2734" i="3"/>
  <c r="D2733" i="3"/>
  <c r="C2733" i="3"/>
  <c r="D2732" i="3"/>
  <c r="C2732" i="3"/>
  <c r="D2731" i="3"/>
  <c r="C2731" i="3"/>
  <c r="D2730" i="3"/>
  <c r="C2730" i="3"/>
  <c r="D2729" i="3"/>
  <c r="C2729" i="3"/>
  <c r="D2728" i="3"/>
  <c r="C2728" i="3"/>
  <c r="D2727" i="3"/>
  <c r="C2727" i="3"/>
  <c r="D2726" i="3"/>
  <c r="C2726" i="3"/>
  <c r="D2725" i="3"/>
  <c r="C2725" i="3"/>
  <c r="D2724" i="3"/>
  <c r="C2724" i="3"/>
  <c r="D2723" i="3"/>
  <c r="C2723" i="3"/>
  <c r="D2722" i="3"/>
  <c r="C2722" i="3"/>
  <c r="D2721" i="3"/>
  <c r="C2721" i="3"/>
  <c r="D2720" i="3"/>
  <c r="C2720" i="3"/>
  <c r="D2719" i="3"/>
  <c r="C2719" i="3"/>
  <c r="D2718" i="3"/>
  <c r="C2718" i="3"/>
  <c r="D2717" i="3"/>
  <c r="C2717" i="3"/>
  <c r="D2716" i="3"/>
  <c r="C2716" i="3"/>
  <c r="D2715" i="3"/>
  <c r="C2715" i="3"/>
  <c r="D2714" i="3"/>
  <c r="C2714" i="3"/>
  <c r="D2713" i="3"/>
  <c r="C2713" i="3"/>
  <c r="D2712" i="3"/>
  <c r="C2712" i="3"/>
  <c r="D2711" i="3"/>
  <c r="C2711" i="3"/>
  <c r="D2710" i="3"/>
  <c r="C2710" i="3"/>
  <c r="D2709" i="3"/>
  <c r="C2709" i="3"/>
  <c r="D2708" i="3"/>
  <c r="C2708" i="3"/>
  <c r="D2707" i="3"/>
  <c r="C2707" i="3"/>
  <c r="D2706" i="3"/>
  <c r="C2706" i="3"/>
  <c r="D2705" i="3"/>
  <c r="C2705" i="3"/>
  <c r="D2704" i="3"/>
  <c r="C2704" i="3"/>
  <c r="D2703" i="3"/>
  <c r="C2703" i="3"/>
  <c r="D2702" i="3"/>
  <c r="C2702" i="3"/>
  <c r="D2701" i="3"/>
  <c r="C2701" i="3"/>
  <c r="D2700" i="3"/>
  <c r="C2700" i="3"/>
  <c r="D2699" i="3"/>
  <c r="C2699" i="3"/>
  <c r="D2698" i="3"/>
  <c r="C2698" i="3"/>
  <c r="D2697" i="3"/>
  <c r="C2697" i="3"/>
  <c r="D2696" i="3"/>
  <c r="C2696" i="3"/>
  <c r="D2695" i="3"/>
  <c r="C2695" i="3"/>
  <c r="D2694" i="3"/>
  <c r="C2694" i="3"/>
  <c r="D2693" i="3"/>
  <c r="C2693" i="3"/>
  <c r="D2692" i="3"/>
  <c r="C2692" i="3"/>
  <c r="D2691" i="3"/>
  <c r="C2691" i="3"/>
  <c r="D2690" i="3"/>
  <c r="C2690" i="3"/>
  <c r="D2689" i="3"/>
  <c r="C2689" i="3"/>
  <c r="D2688" i="3"/>
  <c r="C2688" i="3"/>
  <c r="D2687" i="3"/>
  <c r="C2687" i="3"/>
  <c r="D2686" i="3"/>
  <c r="C2686" i="3"/>
  <c r="D2685" i="3"/>
  <c r="C2685" i="3"/>
  <c r="D2684" i="3"/>
  <c r="C2684" i="3"/>
  <c r="D2683" i="3"/>
  <c r="C2683" i="3"/>
  <c r="D2682" i="3"/>
  <c r="C2682" i="3"/>
  <c r="D2681" i="3"/>
  <c r="C2681" i="3"/>
  <c r="D2680" i="3"/>
  <c r="C2680" i="3"/>
  <c r="D2679" i="3"/>
  <c r="C2679" i="3"/>
  <c r="D2678" i="3"/>
  <c r="C2678" i="3"/>
  <c r="D2677" i="3"/>
  <c r="C2677" i="3"/>
  <c r="D2676" i="3"/>
  <c r="C2676" i="3"/>
  <c r="D2675" i="3"/>
  <c r="C2675" i="3"/>
  <c r="D2674" i="3"/>
  <c r="C2674" i="3"/>
  <c r="D2673" i="3"/>
  <c r="C2673" i="3"/>
  <c r="D2672" i="3"/>
  <c r="C2672" i="3"/>
  <c r="D2671" i="3"/>
  <c r="C2671" i="3"/>
  <c r="D2670" i="3"/>
  <c r="C2670" i="3"/>
  <c r="D2669" i="3"/>
  <c r="C2669" i="3"/>
  <c r="D2668" i="3"/>
  <c r="C2668" i="3"/>
  <c r="D2667" i="3"/>
  <c r="C2667" i="3"/>
  <c r="D2666" i="3"/>
  <c r="C2666" i="3"/>
  <c r="D2665" i="3"/>
  <c r="C2665" i="3"/>
  <c r="D2664" i="3"/>
  <c r="C2664" i="3"/>
  <c r="D2663" i="3"/>
  <c r="C2663" i="3"/>
  <c r="D2662" i="3"/>
  <c r="C2662" i="3"/>
  <c r="D2661" i="3"/>
  <c r="C2661" i="3"/>
  <c r="D2660" i="3"/>
  <c r="C2660" i="3"/>
  <c r="D2659" i="3"/>
  <c r="C2659" i="3"/>
  <c r="D2658" i="3"/>
  <c r="C2658" i="3"/>
  <c r="D2657" i="3"/>
  <c r="C2657" i="3"/>
  <c r="D2656" i="3"/>
  <c r="C2656" i="3"/>
  <c r="D2655" i="3"/>
  <c r="C2655" i="3"/>
  <c r="D2654" i="3"/>
  <c r="C2654" i="3"/>
  <c r="D2653" i="3"/>
  <c r="C2653" i="3"/>
  <c r="D2652" i="3"/>
  <c r="C2652" i="3"/>
  <c r="D2651" i="3"/>
  <c r="C2651" i="3"/>
  <c r="D2650" i="3"/>
  <c r="C2650" i="3"/>
  <c r="D2649" i="3"/>
  <c r="C2649" i="3"/>
  <c r="D2648" i="3"/>
  <c r="C2648" i="3"/>
  <c r="D2647" i="3"/>
  <c r="C2647" i="3"/>
  <c r="D2646" i="3"/>
  <c r="C2646" i="3"/>
  <c r="D2645" i="3"/>
  <c r="C2645" i="3"/>
  <c r="D2644" i="3"/>
  <c r="C2644" i="3"/>
  <c r="D2643" i="3"/>
  <c r="C2643" i="3"/>
  <c r="D2642" i="3"/>
  <c r="C2642" i="3"/>
  <c r="D2641" i="3"/>
  <c r="C2641" i="3"/>
  <c r="D2640" i="3"/>
  <c r="C2640" i="3"/>
  <c r="D2639" i="3"/>
  <c r="C2639" i="3"/>
  <c r="D2638" i="3"/>
  <c r="C2638" i="3"/>
  <c r="D2637" i="3"/>
  <c r="C2637" i="3"/>
  <c r="D2636" i="3"/>
  <c r="C2636" i="3"/>
  <c r="D2635" i="3"/>
  <c r="C2635" i="3"/>
  <c r="D2634" i="3"/>
  <c r="C2634" i="3"/>
  <c r="D2633" i="3"/>
  <c r="C2633" i="3"/>
  <c r="D2632" i="3"/>
  <c r="C2632" i="3"/>
  <c r="D2631" i="3"/>
  <c r="C2631" i="3"/>
  <c r="D2630" i="3"/>
  <c r="C2630" i="3"/>
  <c r="D2629" i="3"/>
  <c r="C2629" i="3"/>
  <c r="D2628" i="3"/>
  <c r="C2628" i="3"/>
  <c r="D2627" i="3"/>
  <c r="C2627" i="3"/>
  <c r="D2626" i="3"/>
  <c r="C2626" i="3"/>
  <c r="D2625" i="3"/>
  <c r="C2625" i="3"/>
  <c r="D2624" i="3"/>
  <c r="C2624" i="3"/>
  <c r="D2623" i="3"/>
  <c r="C2623" i="3"/>
  <c r="D2622" i="3"/>
  <c r="C2622" i="3"/>
  <c r="D2621" i="3"/>
  <c r="C2621" i="3"/>
  <c r="D2620" i="3"/>
  <c r="C2620" i="3"/>
  <c r="D2619" i="3"/>
  <c r="C2619" i="3"/>
  <c r="D2618" i="3"/>
  <c r="C2618" i="3"/>
  <c r="D2617" i="3"/>
  <c r="C2617" i="3"/>
  <c r="D2616" i="3"/>
  <c r="C2616" i="3"/>
  <c r="D2615" i="3"/>
  <c r="C2615" i="3"/>
  <c r="D2614" i="3"/>
  <c r="C2614" i="3"/>
  <c r="D2613" i="3"/>
  <c r="C2613" i="3"/>
  <c r="D2612" i="3"/>
  <c r="C2612" i="3"/>
  <c r="D2611" i="3"/>
  <c r="C2611" i="3"/>
  <c r="D2610" i="3"/>
  <c r="C2610" i="3"/>
  <c r="D2609" i="3"/>
  <c r="C2609" i="3"/>
  <c r="D2608" i="3"/>
  <c r="C2608" i="3"/>
  <c r="D2607" i="3"/>
  <c r="C2607" i="3"/>
  <c r="D2606" i="3"/>
  <c r="C2606" i="3"/>
  <c r="D2605" i="3"/>
  <c r="C2605" i="3"/>
  <c r="D2604" i="3"/>
  <c r="C2604" i="3"/>
  <c r="D2603" i="3"/>
  <c r="C2603" i="3"/>
  <c r="D2602" i="3"/>
  <c r="C2602" i="3"/>
  <c r="D2601" i="3"/>
  <c r="C2601" i="3"/>
  <c r="D2600" i="3"/>
  <c r="C2600" i="3"/>
  <c r="D2599" i="3"/>
  <c r="C2599" i="3"/>
  <c r="D2598" i="3"/>
  <c r="C2598" i="3"/>
  <c r="D2597" i="3"/>
  <c r="C2597" i="3"/>
  <c r="D2596" i="3"/>
  <c r="C2596" i="3"/>
  <c r="D2595" i="3"/>
  <c r="C2595" i="3"/>
  <c r="D2594" i="3"/>
  <c r="C2594" i="3"/>
  <c r="D2593" i="3"/>
  <c r="C2593" i="3"/>
  <c r="D2592" i="3"/>
  <c r="C2592" i="3"/>
  <c r="D2591" i="3"/>
  <c r="C2591" i="3"/>
  <c r="D2590" i="3"/>
  <c r="C2590" i="3"/>
  <c r="D2589" i="3"/>
  <c r="C2589" i="3"/>
  <c r="D2588" i="3"/>
  <c r="C2588" i="3"/>
  <c r="D2587" i="3"/>
  <c r="C2587" i="3"/>
  <c r="D2586" i="3"/>
  <c r="C2586" i="3"/>
  <c r="D2585" i="3"/>
  <c r="C2585" i="3"/>
  <c r="D2584" i="3"/>
  <c r="C2584" i="3"/>
  <c r="D2583" i="3"/>
  <c r="C2583" i="3"/>
  <c r="D2582" i="3"/>
  <c r="C2582" i="3"/>
  <c r="D2581" i="3"/>
  <c r="C2581" i="3"/>
  <c r="D2580" i="3"/>
  <c r="C2580" i="3"/>
  <c r="D2579" i="3"/>
  <c r="C2579" i="3"/>
  <c r="D2578" i="3"/>
  <c r="C2578" i="3"/>
  <c r="D2577" i="3"/>
  <c r="C2577" i="3"/>
  <c r="D2576" i="3"/>
  <c r="C2576" i="3"/>
  <c r="D2575" i="3"/>
  <c r="C2575" i="3"/>
  <c r="D2574" i="3"/>
  <c r="C2574" i="3"/>
  <c r="D2573" i="3"/>
  <c r="C2573" i="3"/>
  <c r="D2572" i="3"/>
  <c r="C2572" i="3"/>
  <c r="D2571" i="3"/>
  <c r="C2571" i="3"/>
  <c r="D2570" i="3"/>
  <c r="C2570" i="3"/>
  <c r="D2569" i="3"/>
  <c r="C2569" i="3"/>
  <c r="D2568" i="3"/>
  <c r="C2568" i="3"/>
  <c r="D2567" i="3"/>
  <c r="C2567" i="3"/>
  <c r="D2566" i="3"/>
  <c r="C2566" i="3"/>
  <c r="D2565" i="3"/>
  <c r="C2565" i="3"/>
  <c r="D2564" i="3"/>
  <c r="C2564" i="3"/>
  <c r="D2563" i="3"/>
  <c r="C2563" i="3"/>
  <c r="D2562" i="3"/>
  <c r="C2562" i="3"/>
  <c r="D2561" i="3"/>
  <c r="C2561" i="3"/>
  <c r="D2560" i="3"/>
  <c r="C2560" i="3"/>
  <c r="D2559" i="3"/>
  <c r="C2559" i="3"/>
  <c r="D2558" i="3"/>
  <c r="C2558" i="3"/>
  <c r="D2557" i="3"/>
  <c r="C2557" i="3"/>
  <c r="D2556" i="3"/>
  <c r="C2556" i="3"/>
  <c r="D2555" i="3"/>
  <c r="C2555" i="3"/>
  <c r="D2554" i="3"/>
  <c r="C2554" i="3"/>
  <c r="D2553" i="3"/>
  <c r="C2553" i="3"/>
  <c r="D2552" i="3"/>
  <c r="C2552" i="3"/>
  <c r="D2551" i="3"/>
  <c r="C2551" i="3"/>
  <c r="D2550" i="3"/>
  <c r="C2550" i="3"/>
  <c r="D2549" i="3"/>
  <c r="C2549" i="3"/>
  <c r="D2548" i="3"/>
  <c r="C2548" i="3"/>
  <c r="D2547" i="3"/>
  <c r="C2547" i="3"/>
  <c r="D2546" i="3"/>
  <c r="C2546" i="3"/>
  <c r="D2545" i="3"/>
  <c r="C2545" i="3"/>
  <c r="D2544" i="3"/>
  <c r="C2544" i="3"/>
  <c r="D2543" i="3"/>
  <c r="C2543" i="3"/>
  <c r="D2542" i="3"/>
  <c r="C2542" i="3"/>
  <c r="D2541" i="3"/>
  <c r="C2541" i="3"/>
  <c r="D2540" i="3"/>
  <c r="C2540" i="3"/>
  <c r="D2539" i="3"/>
  <c r="C2539" i="3"/>
  <c r="D2538" i="3"/>
  <c r="C2538" i="3"/>
  <c r="D2537" i="3"/>
  <c r="C2537" i="3"/>
  <c r="D2536" i="3"/>
  <c r="C2536" i="3"/>
  <c r="D2535" i="3"/>
  <c r="C2535" i="3"/>
  <c r="D2534" i="3"/>
  <c r="C2534" i="3"/>
  <c r="D2533" i="3"/>
  <c r="C2533" i="3"/>
  <c r="D2532" i="3"/>
  <c r="C2532" i="3"/>
  <c r="D2531" i="3"/>
  <c r="C2531" i="3"/>
  <c r="D2530" i="3"/>
  <c r="C2530" i="3"/>
  <c r="D2529" i="3"/>
  <c r="C2529" i="3"/>
  <c r="D2528" i="3"/>
  <c r="C2528" i="3"/>
  <c r="D2527" i="3"/>
  <c r="C2527" i="3"/>
  <c r="D2526" i="3"/>
  <c r="C2526" i="3"/>
  <c r="D2525" i="3"/>
  <c r="C2525" i="3"/>
  <c r="D2524" i="3"/>
  <c r="C2524" i="3"/>
  <c r="D2523" i="3"/>
  <c r="C2523" i="3"/>
  <c r="D2522" i="3"/>
  <c r="C2522" i="3"/>
  <c r="D2521" i="3"/>
  <c r="C2521" i="3"/>
  <c r="D2520" i="3"/>
  <c r="C2520" i="3"/>
  <c r="D2519" i="3"/>
  <c r="C2519" i="3"/>
  <c r="D2518" i="3"/>
  <c r="C2518" i="3"/>
  <c r="D2517" i="3"/>
  <c r="C2517" i="3"/>
  <c r="D2516" i="3"/>
  <c r="C2516" i="3"/>
  <c r="D2515" i="3"/>
  <c r="C2515" i="3"/>
  <c r="D2514" i="3"/>
  <c r="C2514" i="3"/>
  <c r="D2513" i="3"/>
  <c r="C2513" i="3"/>
  <c r="D2512" i="3"/>
  <c r="C2512" i="3"/>
  <c r="D2511" i="3"/>
  <c r="C2511" i="3"/>
  <c r="D2510" i="3"/>
  <c r="C2510" i="3"/>
  <c r="D2509" i="3"/>
  <c r="C2509" i="3"/>
  <c r="D2508" i="3"/>
  <c r="C2508" i="3"/>
  <c r="D2507" i="3"/>
  <c r="C2507" i="3"/>
  <c r="D2506" i="3"/>
  <c r="C2506" i="3"/>
  <c r="D2505" i="3"/>
  <c r="C2505" i="3"/>
  <c r="D2504" i="3"/>
  <c r="C2504" i="3"/>
  <c r="D2503" i="3"/>
  <c r="C2503" i="3"/>
  <c r="D2502" i="3"/>
  <c r="C2502" i="3"/>
  <c r="D2501" i="3"/>
  <c r="C2501" i="3"/>
  <c r="D2500" i="3"/>
  <c r="C2500" i="3"/>
  <c r="D2499" i="3"/>
  <c r="C2499" i="3"/>
  <c r="D2498" i="3"/>
  <c r="C2498" i="3"/>
  <c r="D2497" i="3"/>
  <c r="C2497" i="3"/>
  <c r="D2496" i="3"/>
  <c r="C2496" i="3"/>
  <c r="D2495" i="3"/>
  <c r="C2495" i="3"/>
  <c r="D2494" i="3"/>
  <c r="C2494" i="3"/>
  <c r="D2493" i="3"/>
  <c r="C2493" i="3"/>
  <c r="D2492" i="3"/>
  <c r="C2492" i="3"/>
  <c r="D2491" i="3"/>
  <c r="C2491" i="3"/>
  <c r="D2490" i="3"/>
  <c r="C2490" i="3"/>
  <c r="D2489" i="3"/>
  <c r="C2489" i="3"/>
  <c r="D2488" i="3"/>
  <c r="C2488" i="3"/>
  <c r="D2487" i="3"/>
  <c r="C2487" i="3"/>
  <c r="D2486" i="3"/>
  <c r="C2486" i="3"/>
  <c r="D2485" i="3"/>
  <c r="C2485" i="3"/>
  <c r="D2484" i="3"/>
  <c r="C2484" i="3"/>
  <c r="D2483" i="3"/>
  <c r="C2483" i="3"/>
  <c r="D2482" i="3"/>
  <c r="C2482" i="3"/>
  <c r="D2481" i="3"/>
  <c r="C2481" i="3"/>
  <c r="D2480" i="3"/>
  <c r="C2480" i="3"/>
  <c r="D2479" i="3"/>
  <c r="C2479" i="3"/>
  <c r="D2478" i="3"/>
  <c r="C2478" i="3"/>
  <c r="D2477" i="3"/>
  <c r="C2477" i="3"/>
  <c r="D2476" i="3"/>
  <c r="C2476" i="3"/>
  <c r="D2475" i="3"/>
  <c r="C2475" i="3"/>
  <c r="D2474" i="3"/>
  <c r="C2474" i="3"/>
  <c r="D2473" i="3"/>
  <c r="C2473" i="3"/>
  <c r="D2472" i="3"/>
  <c r="C2472" i="3"/>
  <c r="D2471" i="3"/>
  <c r="C2471" i="3"/>
  <c r="D2470" i="3"/>
  <c r="C2470" i="3"/>
  <c r="D2469" i="3"/>
  <c r="C2469" i="3"/>
  <c r="D2468" i="3"/>
  <c r="C2468" i="3"/>
  <c r="D2467" i="3"/>
  <c r="C2467" i="3"/>
  <c r="D2466" i="3"/>
  <c r="C2466" i="3"/>
  <c r="D2465" i="3"/>
  <c r="C2465" i="3"/>
  <c r="D2464" i="3"/>
  <c r="C2464" i="3"/>
  <c r="D2463" i="3"/>
  <c r="C2463" i="3"/>
  <c r="D2462" i="3"/>
  <c r="C2462" i="3"/>
  <c r="D2461" i="3"/>
  <c r="C2461" i="3"/>
  <c r="D2460" i="3"/>
  <c r="C2460" i="3"/>
  <c r="D2459" i="3"/>
  <c r="C2459" i="3"/>
  <c r="D2458" i="3"/>
  <c r="C2458" i="3"/>
  <c r="D2457" i="3"/>
  <c r="C2457" i="3"/>
  <c r="D2456" i="3"/>
  <c r="C2456" i="3"/>
  <c r="D2455" i="3"/>
  <c r="C2455" i="3"/>
  <c r="D2454" i="3"/>
  <c r="C2454" i="3"/>
  <c r="D2453" i="3"/>
  <c r="C2453" i="3"/>
  <c r="D2452" i="3"/>
  <c r="C2452" i="3"/>
  <c r="D2451" i="3"/>
  <c r="C2451" i="3"/>
  <c r="D2450" i="3"/>
  <c r="C2450" i="3"/>
  <c r="D2449" i="3"/>
  <c r="C2449" i="3"/>
  <c r="D2448" i="3"/>
  <c r="C2448" i="3"/>
  <c r="D2447" i="3"/>
  <c r="C2447" i="3"/>
  <c r="D2446" i="3"/>
  <c r="C2446" i="3"/>
  <c r="D2445" i="3"/>
  <c r="C2445" i="3"/>
  <c r="D2444" i="3"/>
  <c r="C2444" i="3"/>
  <c r="D2443" i="3"/>
  <c r="C2443" i="3"/>
  <c r="D2442" i="3"/>
  <c r="C2442" i="3"/>
  <c r="D2441" i="3"/>
  <c r="C2441" i="3"/>
  <c r="D2440" i="3"/>
  <c r="C2440" i="3"/>
  <c r="D2439" i="3"/>
  <c r="C2439" i="3"/>
  <c r="D2438" i="3"/>
  <c r="C2438" i="3"/>
  <c r="D2437" i="3"/>
  <c r="C2437" i="3"/>
  <c r="D2436" i="3"/>
  <c r="C2436" i="3"/>
  <c r="D2435" i="3"/>
  <c r="C2435" i="3"/>
  <c r="D2434" i="3"/>
  <c r="C2434" i="3"/>
  <c r="D2433" i="3"/>
  <c r="C2433" i="3"/>
  <c r="D2432" i="3"/>
  <c r="C2432" i="3"/>
  <c r="D2431" i="3"/>
  <c r="C2431" i="3"/>
  <c r="D2430" i="3"/>
  <c r="C2430" i="3"/>
  <c r="D2429" i="3"/>
  <c r="C2429" i="3"/>
  <c r="D2428" i="3"/>
  <c r="C2428" i="3"/>
  <c r="D2427" i="3"/>
  <c r="C2427" i="3"/>
  <c r="D2426" i="3"/>
  <c r="C2426" i="3"/>
  <c r="D2425" i="3"/>
  <c r="C2425" i="3"/>
  <c r="D2424" i="3"/>
  <c r="C2424" i="3"/>
  <c r="D2423" i="3"/>
  <c r="C2423" i="3"/>
  <c r="D2422" i="3"/>
  <c r="C2422" i="3"/>
  <c r="D2421" i="3"/>
  <c r="C2421" i="3"/>
  <c r="D2420" i="3"/>
  <c r="C2420" i="3"/>
  <c r="D2419" i="3"/>
  <c r="C2419" i="3"/>
  <c r="D2418" i="3"/>
  <c r="C2418" i="3"/>
  <c r="D2417" i="3"/>
  <c r="C2417" i="3"/>
  <c r="D2416" i="3"/>
  <c r="C2416" i="3"/>
  <c r="D2415" i="3"/>
  <c r="C2415" i="3"/>
  <c r="D2414" i="3"/>
  <c r="C2414" i="3"/>
  <c r="D2413" i="3"/>
  <c r="C2413" i="3"/>
  <c r="D2412" i="3"/>
  <c r="C2412" i="3"/>
  <c r="D2411" i="3"/>
  <c r="C2411" i="3"/>
  <c r="D2410" i="3"/>
  <c r="C2410" i="3"/>
  <c r="D2409" i="3"/>
  <c r="C2409" i="3"/>
  <c r="D2408" i="3"/>
  <c r="C2408" i="3"/>
  <c r="D2407" i="3"/>
  <c r="C2407" i="3"/>
  <c r="D2406" i="3"/>
  <c r="C2406" i="3"/>
  <c r="D2405" i="3"/>
  <c r="C2405" i="3"/>
  <c r="D2404" i="3"/>
  <c r="C2404" i="3"/>
  <c r="D2403" i="3"/>
  <c r="C2403" i="3"/>
  <c r="D2402" i="3"/>
  <c r="C2402" i="3"/>
  <c r="D2401" i="3"/>
  <c r="C2401" i="3"/>
  <c r="D2400" i="3"/>
  <c r="C2400" i="3"/>
  <c r="D2399" i="3"/>
  <c r="C2399" i="3"/>
  <c r="D2398" i="3"/>
  <c r="C2398" i="3"/>
  <c r="D2397" i="3"/>
  <c r="C2397" i="3"/>
  <c r="D2396" i="3"/>
  <c r="C2396" i="3"/>
  <c r="D2395" i="3"/>
  <c r="C2395" i="3"/>
  <c r="D2394" i="3"/>
  <c r="C2394" i="3"/>
  <c r="D2393" i="3"/>
  <c r="C2393" i="3"/>
  <c r="D2392" i="3"/>
  <c r="C2392" i="3"/>
  <c r="D2391" i="3"/>
  <c r="C2391" i="3"/>
  <c r="D2390" i="3"/>
  <c r="C2390" i="3"/>
  <c r="D2389" i="3"/>
  <c r="C2389" i="3"/>
  <c r="D2388" i="3"/>
  <c r="C2388" i="3"/>
  <c r="D2387" i="3"/>
  <c r="C2387" i="3"/>
  <c r="D2386" i="3"/>
  <c r="C2386" i="3"/>
  <c r="D2385" i="3"/>
  <c r="C2385" i="3"/>
  <c r="D2384" i="3"/>
  <c r="C2384" i="3"/>
  <c r="D2383" i="3"/>
  <c r="C2383" i="3"/>
  <c r="D2382" i="3"/>
  <c r="C2382" i="3"/>
  <c r="D2381" i="3"/>
  <c r="C2381" i="3"/>
  <c r="D2380" i="3"/>
  <c r="C2380" i="3"/>
  <c r="D2379" i="3"/>
  <c r="C2379" i="3"/>
  <c r="D2378" i="3"/>
  <c r="C2378" i="3"/>
  <c r="D2377" i="3"/>
  <c r="C2377" i="3"/>
  <c r="D2376" i="3"/>
  <c r="C2376" i="3"/>
  <c r="D2375" i="3"/>
  <c r="C2375" i="3"/>
  <c r="D2374" i="3"/>
  <c r="C2374" i="3"/>
  <c r="D2373" i="3"/>
  <c r="C2373" i="3"/>
  <c r="D2372" i="3"/>
  <c r="C2372" i="3"/>
  <c r="D2371" i="3"/>
  <c r="C2371" i="3"/>
  <c r="D2370" i="3"/>
  <c r="C2370" i="3"/>
  <c r="D2369" i="3"/>
  <c r="C2369" i="3"/>
  <c r="D2368" i="3"/>
  <c r="C2368" i="3"/>
  <c r="D2367" i="3"/>
  <c r="C2367" i="3"/>
  <c r="D2366" i="3"/>
  <c r="C2366" i="3"/>
  <c r="D2365" i="3"/>
  <c r="C2365" i="3"/>
  <c r="D2364" i="3"/>
  <c r="C2364" i="3"/>
  <c r="D2363" i="3"/>
  <c r="C2363" i="3"/>
  <c r="D2362" i="3"/>
  <c r="C2362" i="3"/>
  <c r="D2361" i="3"/>
  <c r="C2361" i="3"/>
  <c r="D2360" i="3"/>
  <c r="C2360" i="3"/>
  <c r="D2359" i="3"/>
  <c r="C2359" i="3"/>
  <c r="D2358" i="3"/>
  <c r="C2358" i="3"/>
  <c r="D2357" i="3"/>
  <c r="C2357" i="3"/>
  <c r="D2356" i="3"/>
  <c r="C2356" i="3"/>
  <c r="D2355" i="3"/>
  <c r="C2355" i="3"/>
  <c r="D2354" i="3"/>
  <c r="C2354" i="3"/>
  <c r="D2353" i="3"/>
  <c r="C2353" i="3"/>
  <c r="D2352" i="3"/>
  <c r="C2352" i="3"/>
  <c r="D2351" i="3"/>
  <c r="C2351" i="3"/>
  <c r="D2350" i="3"/>
  <c r="C2350" i="3"/>
  <c r="D2349" i="3"/>
  <c r="C2349" i="3"/>
  <c r="D2348" i="3"/>
  <c r="C2348" i="3"/>
  <c r="D2347" i="3"/>
  <c r="C2347" i="3"/>
  <c r="D2346" i="3"/>
  <c r="C2346" i="3"/>
  <c r="D2345" i="3"/>
  <c r="C2345" i="3"/>
  <c r="D2344" i="3"/>
  <c r="C2344" i="3"/>
  <c r="D2343" i="3"/>
  <c r="C2343" i="3"/>
  <c r="D2342" i="3"/>
  <c r="C2342" i="3"/>
  <c r="D2341" i="3"/>
  <c r="C2341" i="3"/>
  <c r="D2340" i="3"/>
  <c r="C2340" i="3"/>
  <c r="D2339" i="3"/>
  <c r="C2339" i="3"/>
  <c r="D2338" i="3"/>
  <c r="C2338" i="3"/>
  <c r="D2337" i="3"/>
  <c r="C2337" i="3"/>
  <c r="D2336" i="3"/>
  <c r="C2336" i="3"/>
  <c r="D2335" i="3"/>
  <c r="C2335" i="3"/>
  <c r="D2334" i="3"/>
  <c r="C2334" i="3"/>
  <c r="D2333" i="3"/>
  <c r="C2333" i="3"/>
  <c r="D2332" i="3"/>
  <c r="C2332" i="3"/>
  <c r="D2331" i="3"/>
  <c r="C2331" i="3"/>
  <c r="D2330" i="3"/>
  <c r="C2330" i="3"/>
  <c r="D2329" i="3"/>
  <c r="C2329" i="3"/>
  <c r="D2328" i="3"/>
  <c r="C2328" i="3"/>
  <c r="D2327" i="3"/>
  <c r="C2327" i="3"/>
  <c r="D2326" i="3"/>
  <c r="C2326" i="3"/>
  <c r="D2325" i="3"/>
  <c r="C2325" i="3"/>
  <c r="D2324" i="3"/>
  <c r="C2324" i="3"/>
  <c r="D2323" i="3"/>
  <c r="C2323" i="3"/>
  <c r="D2322" i="3"/>
  <c r="C2322" i="3"/>
  <c r="D2321" i="3"/>
  <c r="C2321" i="3"/>
  <c r="D2320" i="3"/>
  <c r="C2320" i="3"/>
  <c r="D2319" i="3"/>
  <c r="C2319" i="3"/>
  <c r="D2318" i="3"/>
  <c r="C2318" i="3"/>
  <c r="D2317" i="3"/>
  <c r="C2317" i="3"/>
  <c r="D2316" i="3"/>
  <c r="C2316" i="3"/>
  <c r="D2315" i="3"/>
  <c r="C2315" i="3"/>
  <c r="D2314" i="3"/>
  <c r="C2314" i="3"/>
  <c r="D2313" i="3"/>
  <c r="C2313" i="3"/>
  <c r="D2312" i="3"/>
  <c r="C2312" i="3"/>
  <c r="D2311" i="3"/>
  <c r="C2311" i="3"/>
  <c r="D2310" i="3"/>
  <c r="C2310" i="3"/>
  <c r="D2309" i="3"/>
  <c r="C2309" i="3"/>
  <c r="D2308" i="3"/>
  <c r="C2308" i="3"/>
  <c r="D2307" i="3"/>
  <c r="C2307" i="3"/>
  <c r="D2306" i="3"/>
  <c r="C2306" i="3"/>
  <c r="D2305" i="3"/>
  <c r="C2305" i="3"/>
  <c r="D2304" i="3"/>
  <c r="C2304" i="3"/>
  <c r="D2303" i="3"/>
  <c r="C2303" i="3"/>
  <c r="D2302" i="3"/>
  <c r="C2302" i="3"/>
  <c r="D2301" i="3"/>
  <c r="C2301" i="3"/>
  <c r="D2300" i="3"/>
  <c r="C2300" i="3"/>
  <c r="D2299" i="3"/>
  <c r="C2299" i="3"/>
  <c r="D2298" i="3"/>
  <c r="C2298" i="3"/>
  <c r="D2297" i="3"/>
  <c r="C2297" i="3"/>
  <c r="D2296" i="3"/>
  <c r="C2296" i="3"/>
  <c r="D2295" i="3"/>
  <c r="C2295" i="3"/>
  <c r="D2294" i="3"/>
  <c r="C2294" i="3"/>
  <c r="D2293" i="3"/>
  <c r="C2293" i="3"/>
  <c r="D2292" i="3"/>
  <c r="C2292" i="3"/>
  <c r="D2291" i="3"/>
  <c r="C2291" i="3"/>
  <c r="D2290" i="3"/>
  <c r="C2290" i="3"/>
  <c r="D2289" i="3"/>
  <c r="C2289" i="3"/>
  <c r="D2288" i="3"/>
  <c r="C2288" i="3"/>
  <c r="D2287" i="3"/>
  <c r="C2287" i="3"/>
  <c r="D2286" i="3"/>
  <c r="C2286" i="3"/>
  <c r="D2285" i="3"/>
  <c r="C2285" i="3"/>
  <c r="D2284" i="3"/>
  <c r="C2284" i="3"/>
  <c r="D2283" i="3"/>
  <c r="C2283" i="3"/>
  <c r="D2282" i="3"/>
  <c r="C2282" i="3"/>
  <c r="D2281" i="3"/>
  <c r="C2281" i="3"/>
  <c r="D2280" i="3"/>
  <c r="C2280" i="3"/>
  <c r="D2279" i="3"/>
  <c r="C2279" i="3"/>
  <c r="D2278" i="3"/>
  <c r="C2278" i="3"/>
  <c r="D2277" i="3"/>
  <c r="C2277" i="3"/>
  <c r="D2276" i="3"/>
  <c r="C2276" i="3"/>
  <c r="D2275" i="3"/>
  <c r="C2275" i="3"/>
  <c r="D2274" i="3"/>
  <c r="C2274" i="3"/>
  <c r="D2273" i="3"/>
  <c r="C2273" i="3"/>
  <c r="D2272" i="3"/>
  <c r="C2272" i="3"/>
  <c r="D2271" i="3"/>
  <c r="C2271" i="3"/>
  <c r="D2270" i="3"/>
  <c r="C2270" i="3"/>
  <c r="D2269" i="3"/>
  <c r="C2269" i="3"/>
  <c r="D2268" i="3"/>
  <c r="C2268" i="3"/>
  <c r="D2267" i="3"/>
  <c r="C2267" i="3"/>
  <c r="D2266" i="3"/>
  <c r="C2266" i="3"/>
  <c r="D2265" i="3"/>
  <c r="C2265" i="3"/>
  <c r="D2264" i="3"/>
  <c r="C2264" i="3"/>
  <c r="D2263" i="3"/>
  <c r="C2263" i="3"/>
  <c r="D2262" i="3"/>
  <c r="C2262" i="3"/>
  <c r="D2261" i="3"/>
  <c r="C2261" i="3"/>
  <c r="D2260" i="3"/>
  <c r="C2260" i="3"/>
  <c r="D2259" i="3"/>
  <c r="C2259" i="3"/>
  <c r="D2258" i="3"/>
  <c r="C2258" i="3"/>
  <c r="D2257" i="3"/>
  <c r="C2257" i="3"/>
  <c r="D2256" i="3"/>
  <c r="C2256" i="3"/>
  <c r="D2255" i="3"/>
  <c r="C2255" i="3"/>
  <c r="D2254" i="3"/>
  <c r="C2254" i="3"/>
  <c r="D2253" i="3"/>
  <c r="C2253" i="3"/>
  <c r="D2252" i="3"/>
  <c r="C2252" i="3"/>
  <c r="D2251" i="3"/>
  <c r="C2251" i="3"/>
  <c r="D2250" i="3"/>
  <c r="C2250" i="3"/>
  <c r="D2249" i="3"/>
  <c r="C2249" i="3"/>
  <c r="D2248" i="3"/>
  <c r="C2248" i="3"/>
  <c r="D2247" i="3"/>
  <c r="C2247" i="3"/>
  <c r="D2246" i="3"/>
  <c r="C2246" i="3"/>
  <c r="D2245" i="3"/>
  <c r="C2245" i="3"/>
  <c r="D2244" i="3"/>
  <c r="C2244" i="3"/>
  <c r="D2243" i="3"/>
  <c r="C2243" i="3"/>
  <c r="D2242" i="3"/>
  <c r="C2242" i="3"/>
  <c r="D2241" i="3"/>
  <c r="C2241" i="3"/>
  <c r="D2240" i="3"/>
  <c r="C2240" i="3"/>
  <c r="D2239" i="3"/>
  <c r="C2239" i="3"/>
  <c r="D2238" i="3"/>
  <c r="C2238" i="3"/>
  <c r="D2237" i="3"/>
  <c r="C2237" i="3"/>
  <c r="D2236" i="3"/>
  <c r="C2236" i="3"/>
  <c r="D2235" i="3"/>
  <c r="C2235" i="3"/>
  <c r="D2234" i="3"/>
  <c r="C2234" i="3"/>
  <c r="D2233" i="3"/>
  <c r="C2233" i="3"/>
  <c r="D2232" i="3"/>
  <c r="C2232" i="3"/>
  <c r="D2231" i="3"/>
  <c r="C2231" i="3"/>
  <c r="D2230" i="3"/>
  <c r="C2230" i="3"/>
  <c r="D2229" i="3"/>
  <c r="C2229" i="3"/>
  <c r="D2228" i="3"/>
  <c r="C2228" i="3"/>
  <c r="D2227" i="3"/>
  <c r="C2227" i="3"/>
  <c r="D2226" i="3"/>
  <c r="C2226" i="3"/>
  <c r="D2225" i="3"/>
  <c r="C2225" i="3"/>
  <c r="D2224" i="3"/>
  <c r="C2224" i="3"/>
  <c r="D2223" i="3"/>
  <c r="C2223" i="3"/>
  <c r="D2222" i="3"/>
  <c r="C2222" i="3"/>
  <c r="D2221" i="3"/>
  <c r="C2221" i="3"/>
  <c r="D2220" i="3"/>
  <c r="C2220" i="3"/>
  <c r="D2219" i="3"/>
  <c r="C2219" i="3"/>
  <c r="D2218" i="3"/>
  <c r="C2218" i="3"/>
  <c r="D2217" i="3"/>
  <c r="C2217" i="3"/>
  <c r="D2216" i="3"/>
  <c r="C2216" i="3"/>
  <c r="D2215" i="3"/>
  <c r="C2215" i="3"/>
  <c r="D2214" i="3"/>
  <c r="C2214" i="3"/>
  <c r="D2213" i="3"/>
  <c r="C2213" i="3"/>
  <c r="D2212" i="3"/>
  <c r="C2212" i="3"/>
  <c r="D2211" i="3"/>
  <c r="C2211" i="3"/>
  <c r="D2210" i="3"/>
  <c r="C2210" i="3"/>
  <c r="D2209" i="3"/>
  <c r="C2209" i="3"/>
  <c r="D2208" i="3"/>
  <c r="C2208" i="3"/>
  <c r="D2207" i="3"/>
  <c r="C2207" i="3"/>
  <c r="D2206" i="3"/>
  <c r="C2206" i="3"/>
  <c r="D2205" i="3"/>
  <c r="C2205" i="3"/>
  <c r="D2204" i="3"/>
  <c r="C2204" i="3"/>
  <c r="D2203" i="3"/>
  <c r="C2203" i="3"/>
  <c r="D2202" i="3"/>
  <c r="C2202" i="3"/>
  <c r="D2201" i="3"/>
  <c r="C2201" i="3"/>
  <c r="D2200" i="3"/>
  <c r="C2200" i="3"/>
  <c r="D2199" i="3"/>
  <c r="C2199" i="3"/>
  <c r="D2198" i="3"/>
  <c r="C2198" i="3"/>
  <c r="D2197" i="3"/>
  <c r="C2197" i="3"/>
  <c r="D2196" i="3"/>
  <c r="C2196" i="3"/>
  <c r="D2195" i="3"/>
  <c r="C2195" i="3"/>
  <c r="D2194" i="3"/>
  <c r="C2194" i="3"/>
  <c r="D2193" i="3"/>
  <c r="C2193" i="3"/>
  <c r="D2192" i="3"/>
  <c r="C2192" i="3"/>
  <c r="D2191" i="3"/>
  <c r="C2191" i="3"/>
  <c r="D2190" i="3"/>
  <c r="C2190" i="3"/>
  <c r="D2189" i="3"/>
  <c r="C2189" i="3"/>
  <c r="D2188" i="3"/>
  <c r="C2188" i="3"/>
  <c r="D2187" i="3"/>
  <c r="C2187" i="3"/>
  <c r="D2186" i="3"/>
  <c r="C2186" i="3"/>
  <c r="D2185" i="3"/>
  <c r="C2185" i="3"/>
  <c r="D2184" i="3"/>
  <c r="C2184" i="3"/>
  <c r="D2183" i="3"/>
  <c r="C2183" i="3"/>
  <c r="D2182" i="3"/>
  <c r="C2182" i="3"/>
  <c r="D2181" i="3"/>
  <c r="C2181" i="3"/>
  <c r="D2180" i="3"/>
  <c r="C2180" i="3"/>
  <c r="D2179" i="3"/>
  <c r="C2179" i="3"/>
  <c r="D2178" i="3"/>
  <c r="C2178" i="3"/>
  <c r="D2177" i="3"/>
  <c r="C2177" i="3"/>
  <c r="D2176" i="3"/>
  <c r="C2176" i="3"/>
  <c r="D2175" i="3"/>
  <c r="C2175" i="3"/>
  <c r="D2174" i="3"/>
  <c r="C2174" i="3"/>
  <c r="D2173" i="3"/>
  <c r="C2173" i="3"/>
  <c r="D2172" i="3"/>
  <c r="C2172" i="3"/>
  <c r="D2171" i="3"/>
  <c r="C2171" i="3"/>
  <c r="D2170" i="3"/>
  <c r="C2170" i="3"/>
  <c r="D2169" i="3"/>
  <c r="C2169" i="3"/>
  <c r="D2168" i="3"/>
  <c r="C2168" i="3"/>
  <c r="D2167" i="3"/>
  <c r="C2167" i="3"/>
  <c r="D2166" i="3"/>
  <c r="C2166" i="3"/>
  <c r="D2165" i="3"/>
  <c r="C2165" i="3"/>
  <c r="D2164" i="3"/>
  <c r="C2164" i="3"/>
  <c r="D2163" i="3"/>
  <c r="C2163" i="3"/>
  <c r="D2162" i="3"/>
  <c r="C2162" i="3"/>
  <c r="D2161" i="3"/>
  <c r="C2161" i="3"/>
  <c r="D2160" i="3"/>
  <c r="C2160" i="3"/>
  <c r="D2159" i="3"/>
  <c r="C2159" i="3"/>
  <c r="D2158" i="3"/>
  <c r="C2158" i="3"/>
  <c r="D2157" i="3"/>
  <c r="C2157" i="3"/>
  <c r="D2156" i="3"/>
  <c r="C2156" i="3"/>
  <c r="D2155" i="3"/>
  <c r="C2155" i="3"/>
  <c r="D2154" i="3"/>
  <c r="C2154" i="3"/>
  <c r="D2153" i="3"/>
  <c r="C2153" i="3"/>
  <c r="D2152" i="3"/>
  <c r="C2152" i="3"/>
  <c r="D2151" i="3"/>
  <c r="C2151" i="3"/>
  <c r="D2150" i="3"/>
  <c r="C2150" i="3"/>
  <c r="D2149" i="3"/>
  <c r="C2149" i="3"/>
  <c r="D2148" i="3"/>
  <c r="C2148" i="3"/>
  <c r="D2147" i="3"/>
  <c r="C2147" i="3"/>
  <c r="D2146" i="3"/>
  <c r="C2146" i="3"/>
  <c r="D2145" i="3"/>
  <c r="C2145" i="3"/>
  <c r="D2144" i="3"/>
  <c r="C2144" i="3"/>
  <c r="D2143" i="3"/>
  <c r="C2143" i="3"/>
  <c r="D2142" i="3"/>
  <c r="C2142" i="3"/>
  <c r="D2141" i="3"/>
  <c r="C2141" i="3"/>
  <c r="D2140" i="3"/>
  <c r="C2140" i="3"/>
  <c r="D2139" i="3"/>
  <c r="C2139" i="3"/>
  <c r="D2138" i="3"/>
  <c r="C2138" i="3"/>
  <c r="D2137" i="3"/>
  <c r="C2137" i="3"/>
  <c r="D2136" i="3"/>
  <c r="C2136" i="3"/>
  <c r="D2135" i="3"/>
  <c r="C2135" i="3"/>
  <c r="D2134" i="3"/>
  <c r="C2134" i="3"/>
  <c r="D2133" i="3"/>
  <c r="C2133" i="3"/>
  <c r="D2132" i="3"/>
  <c r="C2132" i="3"/>
  <c r="D2131" i="3"/>
  <c r="C2131" i="3"/>
  <c r="D2130" i="3"/>
  <c r="C2130" i="3"/>
  <c r="D2129" i="3"/>
  <c r="C2129" i="3"/>
  <c r="D2128" i="3"/>
  <c r="C2128" i="3"/>
  <c r="D2127" i="3"/>
  <c r="C2127" i="3"/>
  <c r="D2126" i="3"/>
  <c r="C2126" i="3"/>
  <c r="D2125" i="3"/>
  <c r="C2125" i="3"/>
  <c r="D2124" i="3"/>
  <c r="C2124" i="3"/>
  <c r="D2123" i="3"/>
  <c r="C2123" i="3"/>
  <c r="D2122" i="3"/>
  <c r="C2122" i="3"/>
  <c r="D2121" i="3"/>
  <c r="C2121" i="3"/>
  <c r="D2120" i="3"/>
  <c r="C2120" i="3"/>
  <c r="D2119" i="3"/>
  <c r="C2119" i="3"/>
  <c r="D2118" i="3"/>
  <c r="C2118" i="3"/>
  <c r="D2117" i="3"/>
  <c r="C2117" i="3"/>
  <c r="D2116" i="3"/>
  <c r="C2116" i="3"/>
  <c r="D2115" i="3"/>
  <c r="C2115" i="3"/>
  <c r="D2114" i="3"/>
  <c r="C2114" i="3"/>
  <c r="D2113" i="3"/>
  <c r="C2113" i="3"/>
  <c r="D2112" i="3"/>
  <c r="C2112" i="3"/>
  <c r="D2111" i="3"/>
  <c r="C2111" i="3"/>
  <c r="D2110" i="3"/>
  <c r="C2110" i="3"/>
  <c r="D2109" i="3"/>
  <c r="C2109" i="3"/>
  <c r="D2108" i="3"/>
  <c r="C2108" i="3"/>
  <c r="D2107" i="3"/>
  <c r="C2107" i="3"/>
  <c r="D2106" i="3"/>
  <c r="C2106" i="3"/>
  <c r="D2105" i="3"/>
  <c r="C2105" i="3"/>
  <c r="D2104" i="3"/>
  <c r="C2104" i="3"/>
  <c r="D2103" i="3"/>
  <c r="C2103" i="3"/>
  <c r="D2102" i="3"/>
  <c r="C2102" i="3"/>
  <c r="D2101" i="3"/>
  <c r="C2101" i="3"/>
  <c r="D2100" i="3"/>
  <c r="C2100" i="3"/>
  <c r="D2099" i="3"/>
  <c r="C2099" i="3"/>
  <c r="D2098" i="3"/>
  <c r="C2098" i="3"/>
  <c r="D2097" i="3"/>
  <c r="C2097" i="3"/>
  <c r="D2096" i="3"/>
  <c r="C2096" i="3"/>
  <c r="D2095" i="3"/>
  <c r="C2095" i="3"/>
  <c r="D2094" i="3"/>
  <c r="C2094" i="3"/>
  <c r="D2093" i="3"/>
  <c r="C2093" i="3"/>
  <c r="D2092" i="3"/>
  <c r="C2092" i="3"/>
  <c r="D2091" i="3"/>
  <c r="C2091" i="3"/>
  <c r="D2090" i="3"/>
  <c r="C2090" i="3"/>
  <c r="D2089" i="3"/>
  <c r="C2089" i="3"/>
  <c r="D2088" i="3"/>
  <c r="C2088" i="3"/>
  <c r="D2087" i="3"/>
  <c r="C2087" i="3"/>
  <c r="D2086" i="3"/>
  <c r="C2086" i="3"/>
  <c r="D2085" i="3"/>
  <c r="C2085" i="3"/>
  <c r="D2084" i="3"/>
  <c r="C2084" i="3"/>
  <c r="D2083" i="3"/>
  <c r="C2083" i="3"/>
  <c r="D2082" i="3"/>
  <c r="C2082" i="3"/>
  <c r="D2081" i="3"/>
  <c r="C2081" i="3"/>
  <c r="D2080" i="3"/>
  <c r="C2080" i="3"/>
  <c r="D2079" i="3"/>
  <c r="C2079" i="3"/>
  <c r="D2078" i="3"/>
  <c r="C2078" i="3"/>
  <c r="D2077" i="3"/>
  <c r="C2077" i="3"/>
  <c r="D2076" i="3"/>
  <c r="C2076" i="3"/>
  <c r="D2075" i="3"/>
  <c r="C2075" i="3"/>
  <c r="D2074" i="3"/>
  <c r="C2074" i="3"/>
  <c r="D2073" i="3"/>
  <c r="C2073" i="3"/>
  <c r="D2072" i="3"/>
  <c r="C2072" i="3"/>
  <c r="D2071" i="3"/>
  <c r="C2071" i="3"/>
  <c r="D2070" i="3"/>
  <c r="C2070" i="3"/>
  <c r="D2069" i="3"/>
  <c r="C2069" i="3"/>
  <c r="D2068" i="3"/>
  <c r="C2068" i="3"/>
  <c r="D2067" i="3"/>
  <c r="C2067" i="3"/>
  <c r="D2066" i="3"/>
  <c r="C2066" i="3"/>
  <c r="D2065" i="3"/>
  <c r="C2065" i="3"/>
  <c r="D2064" i="3"/>
  <c r="C2064" i="3"/>
  <c r="D2063" i="3"/>
  <c r="C2063" i="3"/>
  <c r="D2062" i="3"/>
  <c r="C2062" i="3"/>
  <c r="D2061" i="3"/>
  <c r="C2061" i="3"/>
  <c r="D2060" i="3"/>
  <c r="C2060" i="3"/>
  <c r="D2059" i="3"/>
  <c r="C2059" i="3"/>
  <c r="D2058" i="3"/>
  <c r="C2058" i="3"/>
  <c r="D2057" i="3"/>
  <c r="C2057" i="3"/>
  <c r="D2056" i="3"/>
  <c r="C2056" i="3"/>
  <c r="D2055" i="3"/>
  <c r="C2055" i="3"/>
  <c r="D2054" i="3"/>
  <c r="C2054" i="3"/>
  <c r="D2053" i="3"/>
  <c r="C2053" i="3"/>
  <c r="D2052" i="3"/>
  <c r="C2052" i="3"/>
  <c r="D2051" i="3"/>
  <c r="C2051" i="3"/>
  <c r="D2050" i="3"/>
  <c r="C2050" i="3"/>
  <c r="D2049" i="3"/>
  <c r="C2049" i="3"/>
  <c r="D2048" i="3"/>
  <c r="C2048" i="3"/>
  <c r="D2047" i="3"/>
  <c r="C2047" i="3"/>
  <c r="D2046" i="3"/>
  <c r="C2046" i="3"/>
  <c r="D2045" i="3"/>
  <c r="C2045" i="3"/>
  <c r="D2044" i="3"/>
  <c r="C2044" i="3"/>
  <c r="D2043" i="3"/>
  <c r="C2043" i="3"/>
  <c r="D2042" i="3"/>
  <c r="C2042" i="3"/>
  <c r="D2041" i="3"/>
  <c r="C2041" i="3"/>
  <c r="D2040" i="3"/>
  <c r="C2040" i="3"/>
  <c r="D2039" i="3"/>
  <c r="C2039" i="3"/>
  <c r="D2038" i="3"/>
  <c r="C2038" i="3"/>
  <c r="D2037" i="3"/>
  <c r="C2037" i="3"/>
  <c r="D2036" i="3"/>
  <c r="C2036" i="3"/>
  <c r="D2035" i="3"/>
  <c r="C2035" i="3"/>
  <c r="D2034" i="3"/>
  <c r="C2034" i="3"/>
  <c r="D2033" i="3"/>
  <c r="C2033" i="3"/>
  <c r="D2032" i="3"/>
  <c r="C2032" i="3"/>
  <c r="D2031" i="3"/>
  <c r="C2031" i="3"/>
  <c r="D2030" i="3"/>
  <c r="C2030" i="3"/>
  <c r="D2029" i="3"/>
  <c r="C2029" i="3"/>
  <c r="D2028" i="3"/>
  <c r="C2028" i="3"/>
  <c r="D2027" i="3"/>
  <c r="C2027" i="3"/>
  <c r="D2026" i="3"/>
  <c r="C2026" i="3"/>
  <c r="D2025" i="3"/>
  <c r="C2025" i="3"/>
  <c r="D2024" i="3"/>
  <c r="C2024" i="3"/>
  <c r="D2023" i="3"/>
  <c r="C2023" i="3"/>
  <c r="D2022" i="3"/>
  <c r="C2022" i="3"/>
  <c r="D2021" i="3"/>
  <c r="C2021" i="3"/>
  <c r="D2020" i="3"/>
  <c r="C2020" i="3"/>
  <c r="D2019" i="3"/>
  <c r="C2019" i="3"/>
  <c r="D2018" i="3"/>
  <c r="C2018" i="3"/>
  <c r="D2017" i="3"/>
  <c r="C2017" i="3"/>
  <c r="D2016" i="3"/>
  <c r="C2016" i="3"/>
  <c r="D2015" i="3"/>
  <c r="C2015" i="3"/>
  <c r="D2014" i="3"/>
  <c r="C2014" i="3"/>
  <c r="D2013" i="3"/>
  <c r="C2013" i="3"/>
  <c r="D2012" i="3"/>
  <c r="C2012" i="3"/>
  <c r="D2011" i="3"/>
  <c r="C2011" i="3"/>
  <c r="D2010" i="3"/>
  <c r="C2010" i="3"/>
  <c r="D2009" i="3"/>
  <c r="C2009" i="3"/>
  <c r="D2008" i="3"/>
  <c r="C2008" i="3"/>
  <c r="D2007" i="3"/>
  <c r="C2007" i="3"/>
  <c r="D2006" i="3"/>
  <c r="C2006" i="3"/>
  <c r="D2005" i="3"/>
  <c r="C2005" i="3"/>
  <c r="D2004" i="3"/>
  <c r="C2004" i="3"/>
  <c r="D2003" i="3"/>
  <c r="C2003" i="3"/>
  <c r="D2002" i="3"/>
  <c r="C2002" i="3"/>
  <c r="D2001" i="3"/>
  <c r="C2001" i="3"/>
  <c r="D2000" i="3"/>
  <c r="C2000" i="3"/>
  <c r="D1999" i="3"/>
  <c r="C1999" i="3"/>
  <c r="D1998" i="3"/>
  <c r="C1998" i="3"/>
  <c r="D1997" i="3"/>
  <c r="C1997" i="3"/>
  <c r="D1996" i="3"/>
  <c r="C1996" i="3"/>
  <c r="D1995" i="3"/>
  <c r="C1995" i="3"/>
  <c r="D1994" i="3"/>
  <c r="C1994" i="3"/>
  <c r="D1993" i="3"/>
  <c r="C1993" i="3"/>
  <c r="D1992" i="3"/>
  <c r="C1992" i="3"/>
  <c r="D1991" i="3"/>
  <c r="C1991" i="3"/>
  <c r="D1990" i="3"/>
  <c r="C1990" i="3"/>
  <c r="D1989" i="3"/>
  <c r="C1989" i="3"/>
  <c r="D1988" i="3"/>
  <c r="C1988" i="3"/>
  <c r="D1987" i="3"/>
  <c r="C1987" i="3"/>
  <c r="D1986" i="3"/>
  <c r="C1986" i="3"/>
  <c r="D1985" i="3"/>
  <c r="C1985" i="3"/>
  <c r="D1984" i="3"/>
  <c r="C1984" i="3"/>
  <c r="D1983" i="3"/>
  <c r="C1983" i="3"/>
  <c r="D1982" i="3"/>
  <c r="C1982" i="3"/>
  <c r="D1981" i="3"/>
  <c r="C1981" i="3"/>
  <c r="D1980" i="3"/>
  <c r="C1980" i="3"/>
  <c r="D1979" i="3"/>
  <c r="C1979" i="3"/>
  <c r="D1978" i="3"/>
  <c r="C1978" i="3"/>
  <c r="D1977" i="3"/>
  <c r="C1977" i="3"/>
  <c r="D1976" i="3"/>
  <c r="C1976" i="3"/>
  <c r="D1975" i="3"/>
  <c r="C1975" i="3"/>
  <c r="D1974" i="3"/>
  <c r="C1974" i="3"/>
  <c r="D1973" i="3"/>
  <c r="C1973" i="3"/>
  <c r="D1972" i="3"/>
  <c r="C1972" i="3"/>
  <c r="D1971" i="3"/>
  <c r="C1971" i="3"/>
  <c r="D1970" i="3"/>
  <c r="C1970" i="3"/>
  <c r="D1969" i="3"/>
  <c r="C1969" i="3"/>
  <c r="D1968" i="3"/>
  <c r="C1968" i="3"/>
  <c r="D1967" i="3"/>
  <c r="C1967" i="3"/>
  <c r="D1966" i="3"/>
  <c r="C1966" i="3"/>
  <c r="D1965" i="3"/>
  <c r="C1965" i="3"/>
  <c r="D1964" i="3"/>
  <c r="C1964" i="3"/>
  <c r="D1963" i="3"/>
  <c r="C1963" i="3"/>
  <c r="D1962" i="3"/>
  <c r="C1962" i="3"/>
  <c r="D1961" i="3"/>
  <c r="C1961" i="3"/>
  <c r="D1960" i="3"/>
  <c r="C1960" i="3"/>
  <c r="D1959" i="3"/>
  <c r="C1959" i="3"/>
  <c r="D1958" i="3"/>
  <c r="C1958" i="3"/>
  <c r="D1957" i="3"/>
  <c r="C1957" i="3"/>
  <c r="D1956" i="3"/>
  <c r="C1956" i="3"/>
  <c r="D1955" i="3"/>
  <c r="C1955" i="3"/>
  <c r="D1954" i="3"/>
  <c r="C1954" i="3"/>
  <c r="D1953" i="3"/>
  <c r="C1953" i="3"/>
  <c r="D1952" i="3"/>
  <c r="C1952" i="3"/>
  <c r="D1951" i="3"/>
  <c r="C1951" i="3"/>
  <c r="D1950" i="3"/>
  <c r="C1950" i="3"/>
  <c r="D1949" i="3"/>
  <c r="C1949" i="3"/>
  <c r="D1948" i="3"/>
  <c r="C1948" i="3"/>
  <c r="D1947" i="3"/>
  <c r="C1947" i="3"/>
  <c r="D1946" i="3"/>
  <c r="C1946" i="3"/>
  <c r="D1945" i="3"/>
  <c r="C1945" i="3"/>
  <c r="D1944" i="3"/>
  <c r="C1944" i="3"/>
  <c r="D1943" i="3"/>
  <c r="C1943" i="3"/>
  <c r="D1942" i="3"/>
  <c r="C1942" i="3"/>
  <c r="D1941" i="3"/>
  <c r="C1941" i="3"/>
  <c r="D1940" i="3"/>
  <c r="C1940" i="3"/>
  <c r="D1939" i="3"/>
  <c r="C1939" i="3"/>
  <c r="D1938" i="3"/>
  <c r="C1938" i="3"/>
  <c r="D1937" i="3"/>
  <c r="C1937" i="3"/>
  <c r="D1936" i="3"/>
  <c r="C1936" i="3"/>
  <c r="D1935" i="3"/>
  <c r="C1935" i="3"/>
  <c r="D1934" i="3"/>
  <c r="C1934" i="3"/>
  <c r="D1933" i="3"/>
  <c r="C1933" i="3"/>
  <c r="D1932" i="3"/>
  <c r="C1932" i="3"/>
  <c r="D1931" i="3"/>
  <c r="C1931" i="3"/>
  <c r="D1930" i="3"/>
  <c r="C1930" i="3"/>
  <c r="D1929" i="3"/>
  <c r="C1929" i="3"/>
  <c r="D1928" i="3"/>
  <c r="C1928" i="3"/>
  <c r="D1927" i="3"/>
  <c r="C1927" i="3"/>
  <c r="D1926" i="3"/>
  <c r="C1926" i="3"/>
  <c r="D1925" i="3"/>
  <c r="C1925" i="3"/>
  <c r="D1924" i="3"/>
  <c r="C1924" i="3"/>
  <c r="D1923" i="3"/>
  <c r="C1923" i="3"/>
  <c r="D1922" i="3"/>
  <c r="C1922" i="3"/>
  <c r="D1921" i="3"/>
  <c r="C1921" i="3"/>
  <c r="D1920" i="3"/>
  <c r="C1920" i="3"/>
  <c r="D1919" i="3"/>
  <c r="C1919" i="3"/>
  <c r="D1918" i="3"/>
  <c r="C1918" i="3"/>
  <c r="D1917" i="3"/>
  <c r="C1917" i="3"/>
  <c r="D1916" i="3"/>
  <c r="C1916" i="3"/>
  <c r="D1915" i="3"/>
  <c r="C1915" i="3"/>
  <c r="D1914" i="3"/>
  <c r="C1914" i="3"/>
  <c r="D1913" i="3"/>
  <c r="C1913" i="3"/>
  <c r="D1912" i="3"/>
  <c r="C1912" i="3"/>
  <c r="D1911" i="3"/>
  <c r="C1911" i="3"/>
  <c r="D1910" i="3"/>
  <c r="C1910" i="3"/>
  <c r="D1909" i="3"/>
  <c r="C1909" i="3"/>
  <c r="D1908" i="3"/>
  <c r="C1908" i="3"/>
  <c r="D1907" i="3"/>
  <c r="C1907" i="3"/>
  <c r="D1906" i="3"/>
  <c r="C1906" i="3"/>
  <c r="D1905" i="3"/>
  <c r="C1905" i="3"/>
  <c r="D1904" i="3"/>
  <c r="C1904" i="3"/>
  <c r="D1903" i="3"/>
  <c r="C1903" i="3"/>
  <c r="D1902" i="3"/>
  <c r="C1902" i="3"/>
  <c r="D1901" i="3"/>
  <c r="C1901" i="3"/>
  <c r="D1900" i="3"/>
  <c r="C1900" i="3"/>
  <c r="D1899" i="3"/>
  <c r="C1899" i="3"/>
  <c r="D1898" i="3"/>
  <c r="C1898" i="3"/>
  <c r="D1897" i="3"/>
  <c r="C1897" i="3"/>
  <c r="D1896" i="3"/>
  <c r="C1896" i="3"/>
  <c r="D1895" i="3"/>
  <c r="C1895" i="3"/>
  <c r="D1894" i="3"/>
  <c r="C1894" i="3"/>
  <c r="D1893" i="3"/>
  <c r="C1893" i="3"/>
  <c r="D1892" i="3"/>
  <c r="C1892" i="3"/>
  <c r="D1891" i="3"/>
  <c r="C1891" i="3"/>
  <c r="D1890" i="3"/>
  <c r="C1890" i="3"/>
  <c r="D1889" i="3"/>
  <c r="C1889" i="3"/>
  <c r="D1888" i="3"/>
  <c r="C1888" i="3"/>
  <c r="D1887" i="3"/>
  <c r="C1887" i="3"/>
  <c r="D1886" i="3"/>
  <c r="C1886" i="3"/>
  <c r="D1885" i="3"/>
  <c r="C1885" i="3"/>
  <c r="D1884" i="3"/>
  <c r="C1884" i="3"/>
  <c r="D1883" i="3"/>
  <c r="C1883" i="3"/>
  <c r="D1882" i="3"/>
  <c r="C1882" i="3"/>
  <c r="D1881" i="3"/>
  <c r="C1881" i="3"/>
  <c r="D1880" i="3"/>
  <c r="C1880" i="3"/>
  <c r="D1879" i="3"/>
  <c r="C1879" i="3"/>
  <c r="D1878" i="3"/>
  <c r="C1878" i="3"/>
  <c r="D1877" i="3"/>
  <c r="C1877" i="3"/>
  <c r="D1876" i="3"/>
  <c r="C1876" i="3"/>
  <c r="D1875" i="3"/>
  <c r="C1875" i="3"/>
  <c r="D1874" i="3"/>
  <c r="C1874" i="3"/>
  <c r="D1873" i="3"/>
  <c r="C1873" i="3"/>
  <c r="D1872" i="3"/>
  <c r="C1872" i="3"/>
  <c r="D1871" i="3"/>
  <c r="C1871" i="3"/>
  <c r="D1870" i="3"/>
  <c r="C1870" i="3"/>
  <c r="D1869" i="3"/>
  <c r="C1869" i="3"/>
  <c r="D1868" i="3"/>
  <c r="C1868" i="3"/>
  <c r="D1867" i="3"/>
  <c r="C1867" i="3"/>
  <c r="D1866" i="3"/>
  <c r="C1866" i="3"/>
  <c r="D1865" i="3"/>
  <c r="C1865" i="3"/>
  <c r="D1864" i="3"/>
  <c r="C1864" i="3"/>
  <c r="D1863" i="3"/>
  <c r="C1863" i="3"/>
  <c r="D1862" i="3"/>
  <c r="C1862" i="3"/>
  <c r="D1861" i="3"/>
  <c r="C1861" i="3"/>
  <c r="D1860" i="3"/>
  <c r="C1860" i="3"/>
  <c r="D1859" i="3"/>
  <c r="C1859" i="3"/>
  <c r="D1858" i="3"/>
  <c r="C1858" i="3"/>
  <c r="D1857" i="3"/>
  <c r="C1857" i="3"/>
  <c r="D1856" i="3"/>
  <c r="C1856" i="3"/>
  <c r="D1855" i="3"/>
  <c r="C1855" i="3"/>
  <c r="D1854" i="3"/>
  <c r="C1854" i="3"/>
  <c r="D1853" i="3"/>
  <c r="C1853" i="3"/>
  <c r="D1852" i="3"/>
  <c r="C1852" i="3"/>
  <c r="D1851" i="3"/>
  <c r="C1851" i="3"/>
  <c r="D1850" i="3"/>
  <c r="C1850" i="3"/>
  <c r="D1849" i="3"/>
  <c r="C1849" i="3"/>
  <c r="D1848" i="3"/>
  <c r="C1848" i="3"/>
  <c r="D1847" i="3"/>
  <c r="C1847" i="3"/>
  <c r="D1846" i="3"/>
  <c r="C1846" i="3"/>
  <c r="D1845" i="3"/>
  <c r="C1845" i="3"/>
  <c r="D1844" i="3"/>
  <c r="C1844" i="3"/>
  <c r="D1843" i="3"/>
  <c r="C1843" i="3"/>
  <c r="D1842" i="3"/>
  <c r="C1842" i="3"/>
  <c r="D1841" i="3"/>
  <c r="C1841" i="3"/>
  <c r="D1840" i="3"/>
  <c r="C1840" i="3"/>
  <c r="D1839" i="3"/>
  <c r="C1839" i="3"/>
  <c r="D1838" i="3"/>
  <c r="C1838" i="3"/>
  <c r="D1837" i="3"/>
  <c r="C1837" i="3"/>
  <c r="D1836" i="3"/>
  <c r="C1836" i="3"/>
  <c r="D1835" i="3"/>
  <c r="C1835" i="3"/>
  <c r="D1834" i="3"/>
  <c r="C1834" i="3"/>
  <c r="D1833" i="3"/>
  <c r="C1833" i="3"/>
  <c r="D1832" i="3"/>
  <c r="C1832" i="3"/>
  <c r="D1831" i="3"/>
  <c r="C1831" i="3"/>
  <c r="D1830" i="3"/>
  <c r="C1830" i="3"/>
  <c r="D1829" i="3"/>
  <c r="C1829" i="3"/>
  <c r="D1828" i="3"/>
  <c r="C1828" i="3"/>
  <c r="D1827" i="3"/>
  <c r="C1827" i="3"/>
  <c r="D1826" i="3"/>
  <c r="C1826" i="3"/>
  <c r="D1825" i="3"/>
  <c r="C1825" i="3"/>
  <c r="D1824" i="3"/>
  <c r="C1824" i="3"/>
  <c r="D1823" i="3"/>
  <c r="C1823" i="3"/>
  <c r="D1822" i="3"/>
  <c r="C1822" i="3"/>
  <c r="D1821" i="3"/>
  <c r="C1821" i="3"/>
  <c r="D1820" i="3"/>
  <c r="C1820" i="3"/>
  <c r="D1819" i="3"/>
  <c r="C1819" i="3"/>
  <c r="D1818" i="3"/>
  <c r="C1818" i="3"/>
  <c r="D1817" i="3"/>
  <c r="C1817" i="3"/>
  <c r="D1816" i="3"/>
  <c r="C1816" i="3"/>
  <c r="D1815" i="3"/>
  <c r="C1815" i="3"/>
  <c r="D1814" i="3"/>
  <c r="C1814" i="3"/>
  <c r="D1813" i="3"/>
  <c r="C1813" i="3"/>
  <c r="D1812" i="3"/>
  <c r="C1812" i="3"/>
  <c r="D1811" i="3"/>
  <c r="C1811" i="3"/>
  <c r="D1810" i="3"/>
  <c r="C1810" i="3"/>
  <c r="D1809" i="3"/>
  <c r="C1809" i="3"/>
  <c r="D1808" i="3"/>
  <c r="C1808" i="3"/>
  <c r="D1807" i="3"/>
  <c r="C1807" i="3"/>
  <c r="D1806" i="3"/>
  <c r="C1806" i="3"/>
  <c r="D1805" i="3"/>
  <c r="C1805" i="3"/>
  <c r="D1804" i="3"/>
  <c r="C1804" i="3"/>
  <c r="D1803" i="3"/>
  <c r="C1803" i="3"/>
  <c r="D1802" i="3"/>
  <c r="C1802" i="3"/>
  <c r="D1801" i="3"/>
  <c r="C1801" i="3"/>
  <c r="D1800" i="3"/>
  <c r="C1800" i="3"/>
  <c r="D1799" i="3"/>
  <c r="C1799" i="3"/>
  <c r="D1798" i="3"/>
  <c r="C1798" i="3"/>
  <c r="D1797" i="3"/>
  <c r="C1797" i="3"/>
  <c r="D1796" i="3"/>
  <c r="C1796" i="3"/>
  <c r="D1795" i="3"/>
  <c r="C1795" i="3"/>
  <c r="D1794" i="3"/>
  <c r="C1794" i="3"/>
  <c r="D1793" i="3"/>
  <c r="C1793" i="3"/>
  <c r="D1792" i="3"/>
  <c r="C1792" i="3"/>
  <c r="D1791" i="3"/>
  <c r="C1791" i="3"/>
  <c r="D1790" i="3"/>
  <c r="C1790" i="3"/>
  <c r="D1789" i="3"/>
  <c r="C1789" i="3"/>
  <c r="D1788" i="3"/>
  <c r="C1788" i="3"/>
  <c r="D1787" i="3"/>
  <c r="C1787" i="3"/>
  <c r="D1786" i="3"/>
  <c r="C1786" i="3"/>
  <c r="D1785" i="3"/>
  <c r="C1785" i="3"/>
  <c r="D1784" i="3"/>
  <c r="C1784" i="3"/>
  <c r="D1783" i="3"/>
  <c r="C1783" i="3"/>
  <c r="D1782" i="3"/>
  <c r="C1782" i="3"/>
  <c r="D1781" i="3"/>
  <c r="C1781" i="3"/>
  <c r="D1780" i="3"/>
  <c r="C1780" i="3"/>
  <c r="D1779" i="3"/>
  <c r="C1779" i="3"/>
  <c r="D1778" i="3"/>
  <c r="C1778" i="3"/>
  <c r="D1777" i="3"/>
  <c r="C1777" i="3"/>
  <c r="D1776" i="3"/>
  <c r="C1776" i="3"/>
  <c r="D1775" i="3"/>
  <c r="C1775" i="3"/>
  <c r="D1774" i="3"/>
  <c r="C1774" i="3"/>
  <c r="D1773" i="3"/>
  <c r="C1773" i="3"/>
  <c r="D1772" i="3"/>
  <c r="C1772" i="3"/>
  <c r="D1771" i="3"/>
  <c r="C1771" i="3"/>
  <c r="D1770" i="3"/>
  <c r="C1770" i="3"/>
  <c r="D1769" i="3"/>
  <c r="C1769" i="3"/>
  <c r="D1768" i="3"/>
  <c r="C1768" i="3"/>
  <c r="D1767" i="3"/>
  <c r="C1767" i="3"/>
  <c r="D1766" i="3"/>
  <c r="C1766" i="3"/>
  <c r="D1765" i="3"/>
  <c r="C1765" i="3"/>
  <c r="D1764" i="3"/>
  <c r="C1764" i="3"/>
  <c r="D1763" i="3"/>
  <c r="C1763" i="3"/>
  <c r="D1762" i="3"/>
  <c r="C1762" i="3"/>
  <c r="D1761" i="3"/>
  <c r="C1761" i="3"/>
  <c r="D1760" i="3"/>
  <c r="C1760" i="3"/>
  <c r="D1759" i="3"/>
  <c r="C1759" i="3"/>
  <c r="D1758" i="3"/>
  <c r="C1758" i="3"/>
  <c r="D1757" i="3"/>
  <c r="C1757" i="3"/>
  <c r="D1756" i="3"/>
  <c r="C1756" i="3"/>
  <c r="D1755" i="3"/>
  <c r="C1755" i="3"/>
  <c r="D1754" i="3"/>
  <c r="C1754" i="3"/>
  <c r="D1753" i="3"/>
  <c r="C1753" i="3"/>
  <c r="D1752" i="3"/>
  <c r="C1752" i="3"/>
  <c r="D1751" i="3"/>
  <c r="C1751" i="3"/>
  <c r="D1750" i="3"/>
  <c r="C1750" i="3"/>
  <c r="D1749" i="3"/>
  <c r="C1749" i="3"/>
  <c r="D1748" i="3"/>
  <c r="C1748" i="3"/>
  <c r="D1747" i="3"/>
  <c r="C1747" i="3"/>
  <c r="D1746" i="3"/>
  <c r="C1746" i="3"/>
  <c r="D1745" i="3"/>
  <c r="C1745" i="3"/>
  <c r="D1744" i="3"/>
  <c r="C1744" i="3"/>
  <c r="D1743" i="3"/>
  <c r="C1743" i="3"/>
  <c r="D1742" i="3"/>
  <c r="C1742" i="3"/>
  <c r="D1741" i="3"/>
  <c r="C1741" i="3"/>
  <c r="D1740" i="3"/>
  <c r="C1740" i="3"/>
  <c r="D1739" i="3"/>
  <c r="C1739" i="3"/>
  <c r="D1738" i="3"/>
  <c r="C1738" i="3"/>
  <c r="D1737" i="3"/>
  <c r="C1737" i="3"/>
  <c r="D1736" i="3"/>
  <c r="C1736" i="3"/>
  <c r="D1735" i="3"/>
  <c r="C1735" i="3"/>
  <c r="D1734" i="3"/>
  <c r="C1734" i="3"/>
  <c r="D1733" i="3"/>
  <c r="C1733" i="3"/>
  <c r="D1732" i="3"/>
  <c r="C1732" i="3"/>
  <c r="D1731" i="3"/>
  <c r="C1731" i="3"/>
  <c r="D1730" i="3"/>
  <c r="C1730" i="3"/>
  <c r="D1729" i="3"/>
  <c r="C1729" i="3"/>
  <c r="D1728" i="3"/>
  <c r="C1728" i="3"/>
  <c r="D1727" i="3"/>
  <c r="C1727" i="3"/>
  <c r="D1726" i="3"/>
  <c r="C1726" i="3"/>
  <c r="D1725" i="3"/>
  <c r="C1725" i="3"/>
  <c r="D1724" i="3"/>
  <c r="C1724" i="3"/>
  <c r="D1723" i="3"/>
  <c r="C1723" i="3"/>
  <c r="D1722" i="3"/>
  <c r="C1722" i="3"/>
  <c r="D1721" i="3"/>
  <c r="C1721" i="3"/>
  <c r="D1720" i="3"/>
  <c r="C1720" i="3"/>
  <c r="D1719" i="3"/>
  <c r="C1719" i="3"/>
  <c r="D1718" i="3"/>
  <c r="C1718" i="3"/>
  <c r="D1717" i="3"/>
  <c r="C1717" i="3"/>
  <c r="D1716" i="3"/>
  <c r="C1716" i="3"/>
  <c r="D1715" i="3"/>
  <c r="C1715" i="3"/>
  <c r="D1714" i="3"/>
  <c r="C1714" i="3"/>
  <c r="D1713" i="3"/>
  <c r="C1713" i="3"/>
  <c r="D1712" i="3"/>
  <c r="C1712" i="3"/>
  <c r="D1711" i="3"/>
  <c r="C1711" i="3"/>
  <c r="D1710" i="3"/>
  <c r="C1710" i="3"/>
  <c r="D1709" i="3"/>
  <c r="C1709" i="3"/>
  <c r="D1708" i="3"/>
  <c r="C1708" i="3"/>
  <c r="D1707" i="3"/>
  <c r="C1707" i="3"/>
  <c r="D1706" i="3"/>
  <c r="C1706" i="3"/>
  <c r="D1705" i="3"/>
  <c r="C1705" i="3"/>
  <c r="D1704" i="3"/>
  <c r="C1704" i="3"/>
  <c r="D1703" i="3"/>
  <c r="C1703" i="3"/>
  <c r="D1702" i="3"/>
  <c r="C1702" i="3"/>
  <c r="D1701" i="3"/>
  <c r="C1701" i="3"/>
  <c r="D1700" i="3"/>
  <c r="C1700" i="3"/>
  <c r="D1699" i="3"/>
  <c r="C1699" i="3"/>
  <c r="D1698" i="3"/>
  <c r="C1698" i="3"/>
  <c r="D1697" i="3"/>
  <c r="C1697" i="3"/>
  <c r="D1696" i="3"/>
  <c r="C1696" i="3"/>
  <c r="D1695" i="3"/>
  <c r="C1695" i="3"/>
  <c r="D1694" i="3"/>
  <c r="C1694" i="3"/>
  <c r="D1693" i="3"/>
  <c r="C1693" i="3"/>
  <c r="D1692" i="3"/>
  <c r="C1692" i="3"/>
  <c r="D1691" i="3"/>
  <c r="C1691" i="3"/>
  <c r="D1690" i="3"/>
  <c r="C1690" i="3"/>
  <c r="D1689" i="3"/>
  <c r="C1689" i="3"/>
  <c r="D1688" i="3"/>
  <c r="C1688" i="3"/>
  <c r="D1687" i="3"/>
  <c r="C1687" i="3"/>
  <c r="D1686" i="3"/>
  <c r="C1686" i="3"/>
  <c r="D1685" i="3"/>
  <c r="C1685" i="3"/>
  <c r="D1684" i="3"/>
  <c r="C1684" i="3"/>
  <c r="D1683" i="3"/>
  <c r="C1683" i="3"/>
  <c r="D1682" i="3"/>
  <c r="C1682" i="3"/>
  <c r="D1681" i="3"/>
  <c r="C1681" i="3"/>
  <c r="D1680" i="3"/>
  <c r="C1680" i="3"/>
  <c r="D1679" i="3"/>
  <c r="C1679" i="3"/>
  <c r="D1678" i="3"/>
  <c r="C1678" i="3"/>
  <c r="D1677" i="3"/>
  <c r="C1677" i="3"/>
  <c r="D1676" i="3"/>
  <c r="C1676" i="3"/>
  <c r="D1675" i="3"/>
  <c r="C1675" i="3"/>
  <c r="D1674" i="3"/>
  <c r="C1674" i="3"/>
  <c r="D1673" i="3"/>
  <c r="C1673" i="3"/>
  <c r="D1672" i="3"/>
  <c r="C1672" i="3"/>
  <c r="D1671" i="3"/>
  <c r="C1671" i="3"/>
  <c r="D1670" i="3"/>
  <c r="C1670" i="3"/>
  <c r="D1669" i="3"/>
  <c r="C1669" i="3"/>
  <c r="D1668" i="3"/>
  <c r="C1668" i="3"/>
  <c r="D1667" i="3"/>
  <c r="C1667" i="3"/>
  <c r="D1666" i="3"/>
  <c r="C1666" i="3"/>
  <c r="D1665" i="3"/>
  <c r="C1665" i="3"/>
  <c r="D1664" i="3"/>
  <c r="C1664" i="3"/>
  <c r="D1663" i="3"/>
  <c r="C1663" i="3"/>
  <c r="D1662" i="3"/>
  <c r="C1662" i="3"/>
  <c r="D1661" i="3"/>
  <c r="C1661" i="3"/>
  <c r="D1660" i="3"/>
  <c r="C1660" i="3"/>
  <c r="D1659" i="3"/>
  <c r="C1659" i="3"/>
  <c r="D1658" i="3"/>
  <c r="C1658" i="3"/>
  <c r="D1657" i="3"/>
  <c r="C1657" i="3"/>
  <c r="D1656" i="3"/>
  <c r="C1656" i="3"/>
  <c r="D1655" i="3"/>
  <c r="C1655" i="3"/>
  <c r="D1654" i="3"/>
  <c r="C1654" i="3"/>
  <c r="D1653" i="3"/>
  <c r="C1653" i="3"/>
  <c r="D1652" i="3"/>
  <c r="C1652" i="3"/>
  <c r="D1651" i="3"/>
  <c r="C1651" i="3"/>
  <c r="D1650" i="3"/>
  <c r="C1650" i="3"/>
  <c r="D1649" i="3"/>
  <c r="C1649" i="3"/>
  <c r="D1648" i="3"/>
  <c r="C1648" i="3"/>
  <c r="D1647" i="3"/>
  <c r="C1647" i="3"/>
  <c r="D1646" i="3"/>
  <c r="C1646" i="3"/>
  <c r="D1645" i="3"/>
  <c r="C1645" i="3"/>
  <c r="D1644" i="3"/>
  <c r="C1644" i="3"/>
  <c r="D1643" i="3"/>
  <c r="C1643" i="3"/>
  <c r="D1642" i="3"/>
  <c r="C1642" i="3"/>
  <c r="D1641" i="3"/>
  <c r="C1641" i="3"/>
  <c r="D1640" i="3"/>
  <c r="C1640" i="3"/>
  <c r="D1639" i="3"/>
  <c r="C1639" i="3"/>
  <c r="D1638" i="3"/>
  <c r="C1638" i="3"/>
  <c r="D1637" i="3"/>
  <c r="C1637" i="3"/>
  <c r="D1636" i="3"/>
  <c r="C1636" i="3"/>
  <c r="D1635" i="3"/>
  <c r="C1635" i="3"/>
  <c r="D1634" i="3"/>
  <c r="C1634" i="3"/>
  <c r="D1633" i="3"/>
  <c r="C1633" i="3"/>
  <c r="D1632" i="3"/>
  <c r="C1632" i="3"/>
  <c r="D1631" i="3"/>
  <c r="C1631" i="3"/>
  <c r="D1630" i="3"/>
  <c r="C1630" i="3"/>
  <c r="D1629" i="3"/>
  <c r="C1629" i="3"/>
  <c r="D1628" i="3"/>
  <c r="C1628" i="3"/>
  <c r="D1627" i="3"/>
  <c r="C1627" i="3"/>
  <c r="D1626" i="3"/>
  <c r="C1626" i="3"/>
  <c r="D1625" i="3"/>
  <c r="C1625" i="3"/>
  <c r="D1624" i="3"/>
  <c r="C1624" i="3"/>
  <c r="D1623" i="3"/>
  <c r="C1623" i="3"/>
  <c r="D1622" i="3"/>
  <c r="C1622" i="3"/>
  <c r="D1621" i="3"/>
  <c r="C1621" i="3"/>
  <c r="D1620" i="3"/>
  <c r="C1620" i="3"/>
  <c r="D1619" i="3"/>
  <c r="C1619" i="3"/>
  <c r="D1618" i="3"/>
  <c r="C1618" i="3"/>
  <c r="D1617" i="3"/>
  <c r="C1617" i="3"/>
  <c r="D1616" i="3"/>
  <c r="C1616" i="3"/>
  <c r="D1615" i="3"/>
  <c r="C1615" i="3"/>
  <c r="D1614" i="3"/>
  <c r="C1614" i="3"/>
  <c r="D1613" i="3"/>
  <c r="C1613" i="3"/>
  <c r="D1612" i="3"/>
  <c r="C1612" i="3"/>
  <c r="D1611" i="3"/>
  <c r="C1611" i="3"/>
  <c r="D1610" i="3"/>
  <c r="C1610" i="3"/>
  <c r="D1609" i="3"/>
  <c r="C1609" i="3"/>
  <c r="D1608" i="3"/>
  <c r="C1608" i="3"/>
  <c r="D1607" i="3"/>
  <c r="C1607" i="3"/>
  <c r="D1606" i="3"/>
  <c r="C1606" i="3"/>
  <c r="D1605" i="3"/>
  <c r="C1605" i="3"/>
  <c r="D1604" i="3"/>
  <c r="C1604" i="3"/>
  <c r="D1603" i="3"/>
  <c r="C1603" i="3"/>
  <c r="D1602" i="3"/>
  <c r="C1602" i="3"/>
  <c r="D1601" i="3"/>
  <c r="C1601" i="3"/>
  <c r="D1600" i="3"/>
  <c r="C1600" i="3"/>
  <c r="D1599" i="3"/>
  <c r="C1599" i="3"/>
  <c r="D1598" i="3"/>
  <c r="C1598" i="3"/>
  <c r="D1597" i="3"/>
  <c r="C1597" i="3"/>
  <c r="D1596" i="3"/>
  <c r="C1596" i="3"/>
  <c r="D1595" i="3"/>
  <c r="C1595" i="3"/>
  <c r="D1594" i="3"/>
  <c r="C1594" i="3"/>
  <c r="D1593" i="3"/>
  <c r="C1593" i="3"/>
  <c r="D1592" i="3"/>
  <c r="C1592" i="3"/>
  <c r="D1591" i="3"/>
  <c r="C1591" i="3"/>
  <c r="D1590" i="3"/>
  <c r="C1590" i="3"/>
  <c r="D1589" i="3"/>
  <c r="C1589" i="3"/>
  <c r="D1588" i="3"/>
  <c r="C1588" i="3"/>
  <c r="D1587" i="3"/>
  <c r="C1587" i="3"/>
  <c r="D1586" i="3"/>
  <c r="C1586" i="3"/>
  <c r="D1585" i="3"/>
  <c r="C1585" i="3"/>
  <c r="D1584" i="3"/>
  <c r="C1584" i="3"/>
  <c r="D1583" i="3"/>
  <c r="C1583" i="3"/>
  <c r="D1582" i="3"/>
  <c r="C1582" i="3"/>
  <c r="D1581" i="3"/>
  <c r="C1581" i="3"/>
  <c r="D1580" i="3"/>
  <c r="C1580" i="3"/>
  <c r="D1579" i="3"/>
  <c r="C1579" i="3"/>
  <c r="D1578" i="3"/>
  <c r="C1578" i="3"/>
  <c r="D1577" i="3"/>
  <c r="C1577" i="3"/>
  <c r="D1576" i="3"/>
  <c r="C1576" i="3"/>
  <c r="D1575" i="3"/>
  <c r="C1575" i="3"/>
  <c r="D1574" i="3"/>
  <c r="C1574" i="3"/>
  <c r="D1573" i="3"/>
  <c r="C1573" i="3"/>
  <c r="D1572" i="3"/>
  <c r="C1572" i="3"/>
  <c r="D1571" i="3"/>
  <c r="C1571" i="3"/>
  <c r="D1570" i="3"/>
  <c r="C1570" i="3"/>
  <c r="D1569" i="3"/>
  <c r="C1569" i="3"/>
  <c r="D1568" i="3"/>
  <c r="C1568" i="3"/>
  <c r="D1567" i="3"/>
  <c r="C1567" i="3"/>
  <c r="D1566" i="3"/>
  <c r="C1566" i="3"/>
  <c r="D1565" i="3"/>
  <c r="C1565" i="3"/>
  <c r="D1564" i="3"/>
  <c r="C1564" i="3"/>
  <c r="D1563" i="3"/>
  <c r="C1563" i="3"/>
  <c r="D1562" i="3"/>
  <c r="C1562" i="3"/>
  <c r="D1561" i="3"/>
  <c r="C1561" i="3"/>
  <c r="D1560" i="3"/>
  <c r="C1560" i="3"/>
  <c r="D1559" i="3"/>
  <c r="C1559" i="3"/>
  <c r="D1558" i="3"/>
  <c r="C1558" i="3"/>
  <c r="D1557" i="3"/>
  <c r="C1557" i="3"/>
  <c r="D1556" i="3"/>
  <c r="C1556" i="3"/>
  <c r="D1555" i="3"/>
  <c r="C1555" i="3"/>
  <c r="D1554" i="3"/>
  <c r="C1554" i="3"/>
  <c r="D1553" i="3"/>
  <c r="C1553" i="3"/>
  <c r="D1552" i="3"/>
  <c r="C1552" i="3"/>
  <c r="D1551" i="3"/>
  <c r="C1551" i="3"/>
  <c r="D1550" i="3"/>
  <c r="C1550" i="3"/>
  <c r="D1549" i="3"/>
  <c r="C1549" i="3"/>
  <c r="D1548" i="3"/>
  <c r="C1548" i="3"/>
  <c r="D1547" i="3"/>
  <c r="C1547" i="3"/>
  <c r="D1546" i="3"/>
  <c r="C1546" i="3"/>
  <c r="D1545" i="3"/>
  <c r="C1545" i="3"/>
  <c r="D1544" i="3"/>
  <c r="C1544" i="3"/>
  <c r="D1543" i="3"/>
  <c r="C1543" i="3"/>
  <c r="D1542" i="3"/>
  <c r="C1542" i="3"/>
  <c r="D1541" i="3"/>
  <c r="C1541" i="3"/>
  <c r="D1540" i="3"/>
  <c r="C1540" i="3"/>
  <c r="D1539" i="3"/>
  <c r="C1539" i="3"/>
  <c r="D1538" i="3"/>
  <c r="C1538" i="3"/>
  <c r="D1537" i="3"/>
  <c r="C1537" i="3"/>
  <c r="D1536" i="3"/>
  <c r="C1536" i="3"/>
  <c r="D1535" i="3"/>
  <c r="C1535" i="3"/>
  <c r="D1534" i="3"/>
  <c r="C1534" i="3"/>
  <c r="D1533" i="3"/>
  <c r="C1533" i="3"/>
  <c r="D1532" i="3"/>
  <c r="C1532" i="3"/>
  <c r="D1531" i="3"/>
  <c r="C1531" i="3"/>
  <c r="D1530" i="3"/>
  <c r="C1530" i="3"/>
  <c r="D1529" i="3"/>
  <c r="C1529" i="3"/>
  <c r="D1528" i="3"/>
  <c r="C1528" i="3"/>
  <c r="D1527" i="3"/>
  <c r="C1527" i="3"/>
  <c r="D1526" i="3"/>
  <c r="C1526" i="3"/>
  <c r="D1525" i="3"/>
  <c r="C1525" i="3"/>
  <c r="D1524" i="3"/>
  <c r="C1524" i="3"/>
  <c r="D1523" i="3"/>
  <c r="C1523" i="3"/>
  <c r="D1522" i="3"/>
  <c r="C1522" i="3"/>
  <c r="D1521" i="3"/>
  <c r="C1521" i="3"/>
  <c r="D1520" i="3"/>
  <c r="C1520" i="3"/>
  <c r="D1519" i="3"/>
  <c r="C1519" i="3"/>
  <c r="D1518" i="3"/>
  <c r="C1518" i="3"/>
  <c r="D1517" i="3"/>
  <c r="C1517" i="3"/>
  <c r="D1516" i="3"/>
  <c r="C1516" i="3"/>
  <c r="D1515" i="3"/>
  <c r="C1515" i="3"/>
  <c r="D1514" i="3"/>
  <c r="C1514" i="3"/>
  <c r="D1513" i="3"/>
  <c r="C1513" i="3"/>
  <c r="D1512" i="3"/>
  <c r="C1512" i="3"/>
  <c r="D1511" i="3"/>
  <c r="C1511" i="3"/>
  <c r="D1510" i="3"/>
  <c r="C1510" i="3"/>
  <c r="D1509" i="3"/>
  <c r="C1509" i="3"/>
  <c r="D1508" i="3"/>
  <c r="C1508" i="3"/>
  <c r="D1507" i="3"/>
  <c r="C1507" i="3"/>
  <c r="D1506" i="3"/>
  <c r="C1506" i="3"/>
  <c r="D1505" i="3"/>
  <c r="C1505" i="3"/>
  <c r="D1504" i="3"/>
  <c r="C1504" i="3"/>
  <c r="D1503" i="3"/>
  <c r="C1503" i="3"/>
  <c r="D1502" i="3"/>
  <c r="C1502" i="3"/>
  <c r="D1501" i="3"/>
  <c r="C1501" i="3"/>
  <c r="D1500" i="3"/>
  <c r="C1500" i="3"/>
  <c r="D1499" i="3"/>
  <c r="C1499" i="3"/>
  <c r="D1498" i="3"/>
  <c r="C1498" i="3"/>
  <c r="D1497" i="3"/>
  <c r="C1497" i="3"/>
  <c r="D1496" i="3"/>
  <c r="C1496" i="3"/>
  <c r="D1495" i="3"/>
  <c r="C1495" i="3"/>
  <c r="D1494" i="3"/>
  <c r="C1494" i="3"/>
  <c r="D1493" i="3"/>
  <c r="C1493" i="3"/>
  <c r="D1492" i="3"/>
  <c r="C1492" i="3"/>
  <c r="D1491" i="3"/>
  <c r="C1491" i="3"/>
  <c r="D1490" i="3"/>
  <c r="C1490" i="3"/>
  <c r="D1489" i="3"/>
  <c r="C1489" i="3"/>
  <c r="D1488" i="3"/>
  <c r="C1488" i="3"/>
  <c r="D1487" i="3"/>
  <c r="C1487" i="3"/>
  <c r="D1486" i="3"/>
  <c r="C1486" i="3"/>
  <c r="D1485" i="3"/>
  <c r="C1485" i="3"/>
  <c r="D1484" i="3"/>
  <c r="C1484" i="3"/>
  <c r="D1483" i="3"/>
  <c r="C1483" i="3"/>
  <c r="D1482" i="3"/>
  <c r="C1482" i="3"/>
  <c r="D1481" i="3"/>
  <c r="C1481" i="3"/>
  <c r="D1480" i="3"/>
  <c r="C1480" i="3"/>
  <c r="D1479" i="3"/>
  <c r="C1479" i="3"/>
  <c r="D1478" i="3"/>
  <c r="C1478" i="3"/>
  <c r="D1477" i="3"/>
  <c r="C1477" i="3"/>
  <c r="D1476" i="3"/>
  <c r="C1476" i="3"/>
  <c r="D1475" i="3"/>
  <c r="C1475" i="3"/>
  <c r="D1474" i="3"/>
  <c r="C1474" i="3"/>
  <c r="D1473" i="3"/>
  <c r="C1473" i="3"/>
  <c r="D1472" i="3"/>
  <c r="C1472" i="3"/>
  <c r="D1471" i="3"/>
  <c r="C1471" i="3"/>
  <c r="D1470" i="3"/>
  <c r="C1470" i="3"/>
  <c r="D1469" i="3"/>
  <c r="C1469" i="3"/>
  <c r="D1468" i="3"/>
  <c r="C1468" i="3"/>
  <c r="D1467" i="3"/>
  <c r="C1467" i="3"/>
  <c r="D1466" i="3"/>
  <c r="C1466" i="3"/>
  <c r="D1465" i="3"/>
  <c r="C1465" i="3"/>
  <c r="D1464" i="3"/>
  <c r="C1464" i="3"/>
  <c r="D1463" i="3"/>
  <c r="C1463" i="3"/>
  <c r="D1462" i="3"/>
  <c r="C1462" i="3"/>
  <c r="D1461" i="3"/>
  <c r="C1461" i="3"/>
  <c r="D1460" i="3"/>
  <c r="C1460" i="3"/>
  <c r="D1459" i="3"/>
  <c r="C1459" i="3"/>
  <c r="D1458" i="3"/>
  <c r="C1458" i="3"/>
  <c r="D1457" i="3"/>
  <c r="C1457" i="3"/>
  <c r="D1456" i="3"/>
  <c r="C1456" i="3"/>
  <c r="D1455" i="3"/>
  <c r="C1455" i="3"/>
  <c r="D1454" i="3"/>
  <c r="C1454" i="3"/>
  <c r="D1453" i="3"/>
  <c r="C1453" i="3"/>
  <c r="D1452" i="3"/>
  <c r="C1452" i="3"/>
  <c r="D1451" i="3"/>
  <c r="C1451" i="3"/>
  <c r="D1450" i="3"/>
  <c r="C1450" i="3"/>
  <c r="D1449" i="3"/>
  <c r="C1449" i="3"/>
  <c r="D1448" i="3"/>
  <c r="C1448" i="3"/>
  <c r="D1447" i="3"/>
  <c r="C1447" i="3"/>
  <c r="D1446" i="3"/>
  <c r="C1446" i="3"/>
  <c r="D1445" i="3"/>
  <c r="C1445" i="3"/>
  <c r="D1444" i="3"/>
  <c r="C1444" i="3"/>
  <c r="D1443" i="3"/>
  <c r="C1443" i="3"/>
  <c r="D1442" i="3"/>
  <c r="C1442" i="3"/>
  <c r="D1441" i="3"/>
  <c r="C1441" i="3"/>
  <c r="D1440" i="3"/>
  <c r="C1440" i="3"/>
  <c r="D1439" i="3"/>
  <c r="C1439" i="3"/>
  <c r="D1438" i="3"/>
  <c r="C1438" i="3"/>
  <c r="D1437" i="3"/>
  <c r="C1437" i="3"/>
  <c r="D1436" i="3"/>
  <c r="C1436" i="3"/>
  <c r="D1435" i="3"/>
  <c r="C1435" i="3"/>
  <c r="D1434" i="3"/>
  <c r="C1434" i="3"/>
  <c r="D1433" i="3"/>
  <c r="C1433" i="3"/>
  <c r="D1432" i="3"/>
  <c r="C1432" i="3"/>
  <c r="D1431" i="3"/>
  <c r="C1431" i="3"/>
  <c r="D1430" i="3"/>
  <c r="C1430" i="3"/>
  <c r="D1429" i="3"/>
  <c r="C1429" i="3"/>
  <c r="D1428" i="3"/>
  <c r="C1428" i="3"/>
  <c r="D1427" i="3"/>
  <c r="C1427" i="3"/>
  <c r="D1426" i="3"/>
  <c r="C1426" i="3"/>
  <c r="D1425" i="3"/>
  <c r="C1425" i="3"/>
  <c r="D1424" i="3"/>
  <c r="C1424" i="3"/>
  <c r="D1423" i="3"/>
  <c r="C1423" i="3"/>
  <c r="D1422" i="3"/>
  <c r="C1422" i="3"/>
  <c r="D1421" i="3"/>
  <c r="C1421" i="3"/>
  <c r="D1420" i="3"/>
  <c r="C1420" i="3"/>
  <c r="D1419" i="3"/>
  <c r="C1419" i="3"/>
  <c r="D1418" i="3"/>
  <c r="C1418" i="3"/>
  <c r="D1417" i="3"/>
  <c r="C1417" i="3"/>
  <c r="D1416" i="3"/>
  <c r="C1416" i="3"/>
  <c r="D1415" i="3"/>
  <c r="C1415" i="3"/>
  <c r="D1414" i="3"/>
  <c r="C1414" i="3"/>
  <c r="D1413" i="3"/>
  <c r="C1413" i="3"/>
  <c r="D1412" i="3"/>
  <c r="C1412" i="3"/>
  <c r="D1411" i="3"/>
  <c r="C1411" i="3"/>
  <c r="D1410" i="3"/>
  <c r="C1410" i="3"/>
  <c r="D1409" i="3"/>
  <c r="C1409" i="3"/>
  <c r="D1408" i="3"/>
  <c r="C1408" i="3"/>
  <c r="D1407" i="3"/>
  <c r="C1407" i="3"/>
  <c r="D1406" i="3"/>
  <c r="C1406" i="3"/>
  <c r="D1405" i="3"/>
  <c r="C1405" i="3"/>
  <c r="D1404" i="3"/>
  <c r="C1404" i="3"/>
  <c r="D1403" i="3"/>
  <c r="C1403" i="3"/>
  <c r="D1402" i="3"/>
  <c r="C1402" i="3"/>
  <c r="D1401" i="3"/>
  <c r="C1401" i="3"/>
  <c r="D1400" i="3"/>
  <c r="C1400" i="3"/>
  <c r="D1399" i="3"/>
  <c r="C1399" i="3"/>
  <c r="D1398" i="3"/>
  <c r="C1398" i="3"/>
  <c r="D1397" i="3"/>
  <c r="C1397" i="3"/>
  <c r="D1396" i="3"/>
  <c r="C1396" i="3"/>
  <c r="D1395" i="3"/>
  <c r="C1395" i="3"/>
  <c r="D1394" i="3"/>
  <c r="C1394" i="3"/>
  <c r="D1393" i="3"/>
  <c r="C1393" i="3"/>
  <c r="D1392" i="3"/>
  <c r="C1392" i="3"/>
  <c r="D1391" i="3"/>
  <c r="C1391" i="3"/>
  <c r="D1390" i="3"/>
  <c r="C1390" i="3"/>
  <c r="D1389" i="3"/>
  <c r="C1389" i="3"/>
  <c r="D1388" i="3"/>
  <c r="C1388" i="3"/>
  <c r="D1387" i="3"/>
  <c r="C1387" i="3"/>
  <c r="D1386" i="3"/>
  <c r="C1386" i="3"/>
  <c r="D1385" i="3"/>
  <c r="C1385" i="3"/>
  <c r="D1384" i="3"/>
  <c r="C1384" i="3"/>
  <c r="D1383" i="3"/>
  <c r="C1383" i="3"/>
  <c r="D1382" i="3"/>
  <c r="C1382" i="3"/>
  <c r="D1381" i="3"/>
  <c r="C1381" i="3"/>
  <c r="D1380" i="3"/>
  <c r="C1380" i="3"/>
  <c r="D1379" i="3"/>
  <c r="C1379" i="3"/>
  <c r="D1378" i="3"/>
  <c r="C1378" i="3"/>
  <c r="D1377" i="3"/>
  <c r="C1377" i="3"/>
  <c r="D1376" i="3"/>
  <c r="C1376" i="3"/>
  <c r="D1375" i="3"/>
  <c r="C1375" i="3"/>
  <c r="D1374" i="3"/>
  <c r="C1374" i="3"/>
  <c r="D1373" i="3"/>
  <c r="C1373" i="3"/>
  <c r="D1372" i="3"/>
  <c r="C1372" i="3"/>
  <c r="D1371" i="3"/>
  <c r="C1371" i="3"/>
  <c r="D1370" i="3"/>
  <c r="C1370" i="3"/>
  <c r="D1369" i="3"/>
  <c r="C1369" i="3"/>
  <c r="D1368" i="3"/>
  <c r="C1368" i="3"/>
  <c r="D1367" i="3"/>
  <c r="C1367" i="3"/>
  <c r="D1366" i="3"/>
  <c r="C1366" i="3"/>
  <c r="D1365" i="3"/>
  <c r="C1365" i="3"/>
  <c r="D1364" i="3"/>
  <c r="C1364" i="3"/>
  <c r="D1363" i="3"/>
  <c r="C1363" i="3"/>
  <c r="D1362" i="3"/>
  <c r="C1362" i="3"/>
  <c r="D1361" i="3"/>
  <c r="C1361" i="3"/>
  <c r="D1360" i="3"/>
  <c r="C1360" i="3"/>
  <c r="D1359" i="3"/>
  <c r="C1359" i="3"/>
  <c r="D1358" i="3"/>
  <c r="C1358" i="3"/>
  <c r="D1357" i="3"/>
  <c r="C1357" i="3"/>
  <c r="D1356" i="3"/>
  <c r="C1356" i="3"/>
  <c r="D1355" i="3"/>
  <c r="C1355" i="3"/>
  <c r="D1354" i="3"/>
  <c r="C1354" i="3"/>
  <c r="D1353" i="3"/>
  <c r="C1353" i="3"/>
  <c r="D1352" i="3"/>
  <c r="C1352" i="3"/>
  <c r="D1351" i="3"/>
  <c r="C1351" i="3"/>
  <c r="D1350" i="3"/>
  <c r="C1350" i="3"/>
  <c r="D1349" i="3"/>
  <c r="C1349" i="3"/>
  <c r="D1348" i="3"/>
  <c r="C1348" i="3"/>
  <c r="D1347" i="3"/>
  <c r="C1347" i="3"/>
  <c r="D1346" i="3"/>
  <c r="C1346" i="3"/>
  <c r="D1345" i="3"/>
  <c r="C1345" i="3"/>
  <c r="D1344" i="3"/>
  <c r="C1344" i="3"/>
  <c r="D1343" i="3"/>
  <c r="C1343" i="3"/>
  <c r="D1342" i="3"/>
  <c r="C1342" i="3"/>
  <c r="D1341" i="3"/>
  <c r="C1341" i="3"/>
  <c r="D1340" i="3"/>
  <c r="C1340" i="3"/>
  <c r="D1339" i="3"/>
  <c r="C1339" i="3"/>
  <c r="D1338" i="3"/>
  <c r="C1338" i="3"/>
  <c r="D1337" i="3"/>
  <c r="C1337" i="3"/>
  <c r="D1336" i="3"/>
  <c r="C1336" i="3"/>
  <c r="D1335" i="3"/>
  <c r="C1335" i="3"/>
  <c r="D1334" i="3"/>
  <c r="C1334" i="3"/>
  <c r="D1333" i="3"/>
  <c r="C1333" i="3"/>
  <c r="D1332" i="3"/>
  <c r="C1332" i="3"/>
  <c r="D1331" i="3"/>
  <c r="C1331" i="3"/>
  <c r="D1330" i="3"/>
  <c r="C1330" i="3"/>
  <c r="D1329" i="3"/>
  <c r="C1329" i="3"/>
  <c r="D1328" i="3"/>
  <c r="C1328" i="3"/>
  <c r="D1327" i="3"/>
  <c r="C1327" i="3"/>
  <c r="D1326" i="3"/>
  <c r="C1326" i="3"/>
  <c r="D1325" i="3"/>
  <c r="C1325" i="3"/>
  <c r="D1324" i="3"/>
  <c r="C1324" i="3"/>
  <c r="D1323" i="3"/>
  <c r="C1323" i="3"/>
  <c r="D1322" i="3"/>
  <c r="C1322" i="3"/>
  <c r="D1321" i="3"/>
  <c r="C1321" i="3"/>
  <c r="D1320" i="3"/>
  <c r="C1320" i="3"/>
  <c r="D1319" i="3"/>
  <c r="C1319" i="3"/>
  <c r="D1318" i="3"/>
  <c r="C1318" i="3"/>
  <c r="D1317" i="3"/>
  <c r="C1317" i="3"/>
  <c r="D1316" i="3"/>
  <c r="C1316" i="3"/>
  <c r="D1315" i="3"/>
  <c r="C1315" i="3"/>
  <c r="D1314" i="3"/>
  <c r="C1314" i="3"/>
  <c r="D1313" i="3"/>
  <c r="C1313" i="3"/>
  <c r="D1312" i="3"/>
  <c r="C1312" i="3"/>
  <c r="D1311" i="3"/>
  <c r="C1311" i="3"/>
  <c r="D1310" i="3"/>
  <c r="C1310" i="3"/>
  <c r="D1309" i="3"/>
  <c r="C1309" i="3"/>
  <c r="D1308" i="3"/>
  <c r="C1308" i="3"/>
  <c r="D1307" i="3"/>
  <c r="C1307" i="3"/>
  <c r="D1306" i="3"/>
  <c r="C1306" i="3"/>
  <c r="D1305" i="3"/>
  <c r="C1305" i="3"/>
  <c r="D1304" i="3"/>
  <c r="C1304" i="3"/>
  <c r="D1303" i="3"/>
  <c r="C1303" i="3"/>
  <c r="D1302" i="3"/>
  <c r="C1302" i="3"/>
  <c r="D1301" i="3"/>
  <c r="C1301" i="3"/>
  <c r="D1300" i="3"/>
  <c r="C1300" i="3"/>
  <c r="D1299" i="3"/>
  <c r="C1299" i="3"/>
  <c r="D1298" i="3"/>
  <c r="C1298" i="3"/>
  <c r="D1297" i="3"/>
  <c r="C1297" i="3"/>
  <c r="D1296" i="3"/>
  <c r="C1296" i="3"/>
  <c r="D1295" i="3"/>
  <c r="C1295" i="3"/>
  <c r="D1294" i="3"/>
  <c r="C1294" i="3"/>
  <c r="D1293" i="3"/>
  <c r="C1293" i="3"/>
  <c r="D1292" i="3"/>
  <c r="C1292" i="3"/>
  <c r="D1291" i="3"/>
  <c r="C1291" i="3"/>
  <c r="D1290" i="3"/>
  <c r="C1290" i="3"/>
  <c r="D1289" i="3"/>
  <c r="C1289" i="3"/>
  <c r="D1288" i="3"/>
  <c r="C1288" i="3"/>
  <c r="D1287" i="3"/>
  <c r="C1287" i="3"/>
  <c r="D1286" i="3"/>
  <c r="C1286" i="3"/>
  <c r="D1285" i="3"/>
  <c r="C1285" i="3"/>
  <c r="D1284" i="3"/>
  <c r="C1284" i="3"/>
  <c r="D1283" i="3"/>
  <c r="C1283" i="3"/>
  <c r="D1282" i="3"/>
  <c r="C1282" i="3"/>
  <c r="D1281" i="3"/>
  <c r="C1281" i="3"/>
  <c r="D1280" i="3"/>
  <c r="C1280" i="3"/>
  <c r="D1279" i="3"/>
  <c r="C1279" i="3"/>
  <c r="D1278" i="3"/>
  <c r="C1278" i="3"/>
  <c r="D1277" i="3"/>
  <c r="C1277" i="3"/>
  <c r="D1276" i="3"/>
  <c r="C1276" i="3"/>
  <c r="D1275" i="3"/>
  <c r="C1275" i="3"/>
  <c r="D1274" i="3"/>
  <c r="C1274" i="3"/>
  <c r="D1273" i="3"/>
  <c r="C1273" i="3"/>
  <c r="D1272" i="3"/>
  <c r="C1272" i="3"/>
  <c r="D1271" i="3"/>
  <c r="C1271" i="3"/>
  <c r="D1270" i="3"/>
  <c r="C1270" i="3"/>
  <c r="D1269" i="3"/>
  <c r="C1269" i="3"/>
  <c r="D1268" i="3"/>
  <c r="C1268" i="3"/>
  <c r="D1267" i="3"/>
  <c r="C1267" i="3"/>
  <c r="D1266" i="3"/>
  <c r="C1266" i="3"/>
  <c r="D1265" i="3"/>
  <c r="C1265" i="3"/>
  <c r="D1264" i="3"/>
  <c r="C1264" i="3"/>
  <c r="D1263" i="3"/>
  <c r="C1263" i="3"/>
  <c r="D1262" i="3"/>
  <c r="C1262" i="3"/>
  <c r="D1261" i="3"/>
  <c r="C1261" i="3"/>
  <c r="D1260" i="3"/>
  <c r="C1260" i="3"/>
  <c r="D1259" i="3"/>
  <c r="C1259" i="3"/>
  <c r="D1258" i="3"/>
  <c r="C1258" i="3"/>
  <c r="D1257" i="3"/>
  <c r="C1257" i="3"/>
  <c r="D1256" i="3"/>
  <c r="C1256" i="3"/>
  <c r="D1255" i="3"/>
  <c r="C1255" i="3"/>
  <c r="D1254" i="3"/>
  <c r="C1254" i="3"/>
  <c r="D1253" i="3"/>
  <c r="C1253" i="3"/>
  <c r="D1252" i="3"/>
  <c r="C1252" i="3"/>
  <c r="D1251" i="3"/>
  <c r="C1251" i="3"/>
  <c r="D1250" i="3"/>
  <c r="C1250" i="3"/>
  <c r="D1249" i="3"/>
  <c r="C1249" i="3"/>
  <c r="D1248" i="3"/>
  <c r="C1248" i="3"/>
  <c r="D1247" i="3"/>
  <c r="C1247" i="3"/>
  <c r="D1246" i="3"/>
  <c r="C1246" i="3"/>
  <c r="D1245" i="3"/>
  <c r="C1245" i="3"/>
  <c r="D1244" i="3"/>
  <c r="C1244" i="3"/>
  <c r="D1243" i="3"/>
  <c r="C1243" i="3"/>
  <c r="D1242" i="3"/>
  <c r="C1242" i="3"/>
  <c r="D1241" i="3"/>
  <c r="C1241" i="3"/>
  <c r="D1240" i="3"/>
  <c r="C1240" i="3"/>
  <c r="D1239" i="3"/>
  <c r="C1239" i="3"/>
  <c r="D1238" i="3"/>
  <c r="C1238" i="3"/>
  <c r="D1237" i="3"/>
  <c r="C1237" i="3"/>
  <c r="D1236" i="3"/>
  <c r="C1236" i="3"/>
  <c r="D1235" i="3"/>
  <c r="C1235" i="3"/>
  <c r="D1234" i="3"/>
  <c r="C1234" i="3"/>
  <c r="D1233" i="3"/>
  <c r="C1233" i="3"/>
  <c r="D1232" i="3"/>
  <c r="C1232" i="3"/>
  <c r="D1231" i="3"/>
  <c r="C1231" i="3"/>
  <c r="D1230" i="3"/>
  <c r="C1230" i="3"/>
  <c r="D1229" i="3"/>
  <c r="C1229" i="3"/>
  <c r="D1228" i="3"/>
  <c r="C1228" i="3"/>
  <c r="D1227" i="3"/>
  <c r="C1227" i="3"/>
  <c r="D1226" i="3"/>
  <c r="C1226" i="3"/>
  <c r="D1225" i="3"/>
  <c r="C1225" i="3"/>
  <c r="D1224" i="3"/>
  <c r="C1224" i="3"/>
  <c r="D1223" i="3"/>
  <c r="C1223" i="3"/>
  <c r="D1222" i="3"/>
  <c r="C1222" i="3"/>
  <c r="D1221" i="3"/>
  <c r="C1221" i="3"/>
  <c r="D1220" i="3"/>
  <c r="C1220" i="3"/>
  <c r="D1219" i="3"/>
  <c r="C1219" i="3"/>
  <c r="D1218" i="3"/>
  <c r="C1218" i="3"/>
  <c r="D1217" i="3"/>
  <c r="C1217" i="3"/>
  <c r="D1216" i="3"/>
  <c r="C1216" i="3"/>
  <c r="D1215" i="3"/>
  <c r="C1215" i="3"/>
  <c r="D1214" i="3"/>
  <c r="C1214" i="3"/>
  <c r="D1213" i="3"/>
  <c r="C1213" i="3"/>
  <c r="D1212" i="3"/>
  <c r="C1212" i="3"/>
  <c r="D1211" i="3"/>
  <c r="C1211" i="3"/>
  <c r="D1210" i="3"/>
  <c r="C1210" i="3"/>
  <c r="D1209" i="3"/>
  <c r="C1209" i="3"/>
  <c r="D1208" i="3"/>
  <c r="C1208" i="3"/>
  <c r="D1207" i="3"/>
  <c r="C1207" i="3"/>
  <c r="D1206" i="3"/>
  <c r="C1206" i="3"/>
  <c r="D1205" i="3"/>
  <c r="C1205" i="3"/>
  <c r="D1204" i="3"/>
  <c r="C1204" i="3"/>
  <c r="D1203" i="3"/>
  <c r="C1203" i="3"/>
  <c r="D1202" i="3"/>
  <c r="C1202" i="3"/>
  <c r="D1201" i="3"/>
  <c r="C1201" i="3"/>
  <c r="D1200" i="3"/>
  <c r="C1200" i="3"/>
  <c r="D1199" i="3"/>
  <c r="C1199" i="3"/>
  <c r="D1198" i="3"/>
  <c r="C1198" i="3"/>
  <c r="D1197" i="3"/>
  <c r="C1197" i="3"/>
  <c r="D1196" i="3"/>
  <c r="C1196" i="3"/>
  <c r="D1195" i="3"/>
  <c r="C1195" i="3"/>
  <c r="D1194" i="3"/>
  <c r="C1194" i="3"/>
  <c r="D1193" i="3"/>
  <c r="C1193" i="3"/>
  <c r="D1192" i="3"/>
  <c r="C1192" i="3"/>
  <c r="D1191" i="3"/>
  <c r="C1191" i="3"/>
  <c r="D1190" i="3"/>
  <c r="C1190" i="3"/>
  <c r="D1189" i="3"/>
  <c r="C1189" i="3"/>
  <c r="D1188" i="3"/>
  <c r="C1188" i="3"/>
  <c r="D1187" i="3"/>
  <c r="C1187" i="3"/>
  <c r="D1186" i="3"/>
  <c r="C1186" i="3"/>
  <c r="D1185" i="3"/>
  <c r="C1185" i="3"/>
  <c r="D1184" i="3"/>
  <c r="C1184" i="3"/>
  <c r="D1183" i="3"/>
  <c r="C1183" i="3"/>
  <c r="D1182" i="3"/>
  <c r="C1182" i="3"/>
  <c r="D1181" i="3"/>
  <c r="C1181" i="3"/>
  <c r="D1180" i="3"/>
  <c r="C1180" i="3"/>
  <c r="D1179" i="3"/>
  <c r="C1179" i="3"/>
  <c r="D1178" i="3"/>
  <c r="C1178" i="3"/>
  <c r="D1177" i="3"/>
  <c r="C1177" i="3"/>
  <c r="D1176" i="3"/>
  <c r="C1176" i="3"/>
  <c r="D1175" i="3"/>
  <c r="C1175" i="3"/>
  <c r="D1174" i="3"/>
  <c r="C1174" i="3"/>
  <c r="D1173" i="3"/>
  <c r="C1173" i="3"/>
  <c r="D1172" i="3"/>
  <c r="C1172" i="3"/>
  <c r="D1171" i="3"/>
  <c r="C1171" i="3"/>
  <c r="D1170" i="3"/>
  <c r="C1170" i="3"/>
  <c r="D1169" i="3"/>
  <c r="C1169" i="3"/>
  <c r="D1168" i="3"/>
  <c r="C1168" i="3"/>
  <c r="D1167" i="3"/>
  <c r="C1167" i="3"/>
  <c r="D1166" i="3"/>
  <c r="C1166" i="3"/>
  <c r="D1165" i="3"/>
  <c r="C1165" i="3"/>
  <c r="D1164" i="3"/>
  <c r="C1164" i="3"/>
  <c r="D1163" i="3"/>
  <c r="C1163" i="3"/>
  <c r="D1162" i="3"/>
  <c r="C1162" i="3"/>
  <c r="D1161" i="3"/>
  <c r="C1161" i="3"/>
  <c r="D1160" i="3"/>
  <c r="C1160" i="3"/>
  <c r="D1159" i="3"/>
  <c r="C1159" i="3"/>
  <c r="D1158" i="3"/>
  <c r="C1158" i="3"/>
  <c r="D1157" i="3"/>
  <c r="C1157" i="3"/>
  <c r="D1156" i="3"/>
  <c r="C1156" i="3"/>
  <c r="D1155" i="3"/>
  <c r="C1155" i="3"/>
  <c r="D1154" i="3"/>
  <c r="C1154" i="3"/>
  <c r="D1153" i="3"/>
  <c r="C1153" i="3"/>
  <c r="D1152" i="3"/>
  <c r="C1152" i="3"/>
  <c r="D1151" i="3"/>
  <c r="C1151" i="3"/>
  <c r="D1150" i="3"/>
  <c r="C1150" i="3"/>
  <c r="D1149" i="3"/>
  <c r="C1149" i="3"/>
  <c r="D1148" i="3"/>
  <c r="C1148" i="3"/>
  <c r="D1147" i="3"/>
  <c r="C1147" i="3"/>
  <c r="D1146" i="3"/>
  <c r="C1146" i="3"/>
  <c r="D1145" i="3"/>
  <c r="C1145" i="3"/>
  <c r="D1144" i="3"/>
  <c r="C1144" i="3"/>
  <c r="D1143" i="3"/>
  <c r="C1143" i="3"/>
  <c r="D1142" i="3"/>
  <c r="C1142" i="3"/>
  <c r="D1141" i="3"/>
  <c r="C1141" i="3"/>
  <c r="D1140" i="3"/>
  <c r="C1140" i="3"/>
  <c r="D1139" i="3"/>
  <c r="C1139" i="3"/>
  <c r="D1138" i="3"/>
  <c r="C1138" i="3"/>
  <c r="D1137" i="3"/>
  <c r="C1137" i="3"/>
  <c r="D1136" i="3"/>
  <c r="C1136" i="3"/>
  <c r="D1135" i="3"/>
  <c r="C1135" i="3"/>
  <c r="D1134" i="3"/>
  <c r="C1134" i="3"/>
  <c r="D1133" i="3"/>
  <c r="C1133" i="3"/>
  <c r="D1132" i="3"/>
  <c r="C1132" i="3"/>
  <c r="D1131" i="3"/>
  <c r="C1131" i="3"/>
  <c r="D1130" i="3"/>
  <c r="C1130" i="3"/>
  <c r="D1129" i="3"/>
  <c r="C1129" i="3"/>
  <c r="D1128" i="3"/>
  <c r="C1128" i="3"/>
  <c r="D1127" i="3"/>
  <c r="C1127" i="3"/>
  <c r="D1126" i="3"/>
  <c r="C1126" i="3"/>
  <c r="D1125" i="3"/>
  <c r="C1125" i="3"/>
  <c r="D1124" i="3"/>
  <c r="C1124" i="3"/>
  <c r="D1123" i="3"/>
  <c r="C1123" i="3"/>
  <c r="D1122" i="3"/>
  <c r="C1122" i="3"/>
  <c r="D1121" i="3"/>
  <c r="C1121" i="3"/>
  <c r="D1120" i="3"/>
  <c r="C1120" i="3"/>
  <c r="D1119" i="3"/>
  <c r="C1119" i="3"/>
  <c r="D1118" i="3"/>
  <c r="C1118" i="3"/>
  <c r="D1117" i="3"/>
  <c r="C1117" i="3"/>
  <c r="D1116" i="3"/>
  <c r="C1116" i="3"/>
  <c r="D1115" i="3"/>
  <c r="C1115" i="3"/>
  <c r="D1114" i="3"/>
  <c r="C1114" i="3"/>
  <c r="D1113" i="3"/>
  <c r="C1113" i="3"/>
  <c r="D1112" i="3"/>
  <c r="C1112" i="3"/>
  <c r="D1111" i="3"/>
  <c r="C1111" i="3"/>
  <c r="D1110" i="3"/>
  <c r="C1110" i="3"/>
  <c r="D1109" i="3"/>
  <c r="C1109" i="3"/>
  <c r="D1108" i="3"/>
  <c r="C1108" i="3"/>
  <c r="D1107" i="3"/>
  <c r="C1107" i="3"/>
  <c r="D1106" i="3"/>
  <c r="C1106" i="3"/>
  <c r="D1105" i="3"/>
  <c r="C1105" i="3"/>
  <c r="D1104" i="3"/>
  <c r="C1104" i="3"/>
  <c r="D1103" i="3"/>
  <c r="C1103" i="3"/>
  <c r="D1102" i="3"/>
  <c r="C1102" i="3"/>
  <c r="D1101" i="3"/>
  <c r="C1101" i="3"/>
  <c r="D1100" i="3"/>
  <c r="C1100" i="3"/>
  <c r="D1099" i="3"/>
  <c r="C1099" i="3"/>
  <c r="D1098" i="3"/>
  <c r="C1098" i="3"/>
  <c r="D1097" i="3"/>
  <c r="C1097" i="3"/>
  <c r="D1096" i="3"/>
  <c r="C1096" i="3"/>
  <c r="D1095" i="3"/>
  <c r="C1095" i="3"/>
  <c r="D1094" i="3"/>
  <c r="C1094" i="3"/>
  <c r="D1093" i="3"/>
  <c r="C1093" i="3"/>
  <c r="D1092" i="3"/>
  <c r="C1092" i="3"/>
  <c r="D1091" i="3"/>
  <c r="C1091" i="3"/>
  <c r="D1090" i="3"/>
  <c r="C1090" i="3"/>
  <c r="D1089" i="3"/>
  <c r="C1089" i="3"/>
  <c r="D1088" i="3"/>
  <c r="C1088" i="3"/>
  <c r="D1087" i="3"/>
  <c r="C1087" i="3"/>
  <c r="D1086" i="3"/>
  <c r="C1086" i="3"/>
  <c r="D1085" i="3"/>
  <c r="C1085" i="3"/>
  <c r="D1084" i="3"/>
  <c r="C1084" i="3"/>
  <c r="D1083" i="3"/>
  <c r="C1083" i="3"/>
  <c r="D1082" i="3"/>
  <c r="C1082" i="3"/>
  <c r="D1081" i="3"/>
  <c r="C1081" i="3"/>
  <c r="D1080" i="3"/>
  <c r="C1080" i="3"/>
  <c r="D1079" i="3"/>
  <c r="C1079" i="3"/>
  <c r="D1078" i="3"/>
  <c r="C1078" i="3"/>
  <c r="D1077" i="3"/>
  <c r="C1077" i="3"/>
  <c r="D1076" i="3"/>
  <c r="C1076" i="3"/>
  <c r="D1075" i="3"/>
  <c r="C1075" i="3"/>
  <c r="D1074" i="3"/>
  <c r="C1074" i="3"/>
  <c r="D1073" i="3"/>
  <c r="C1073" i="3"/>
  <c r="D1072" i="3"/>
  <c r="C1072" i="3"/>
  <c r="D1071" i="3"/>
  <c r="C1071" i="3"/>
  <c r="D1070" i="3"/>
  <c r="C1070" i="3"/>
  <c r="D1069" i="3"/>
  <c r="C1069" i="3"/>
  <c r="D1068" i="3"/>
  <c r="C1068" i="3"/>
  <c r="D1067" i="3"/>
  <c r="C1067" i="3"/>
  <c r="D1066" i="3"/>
  <c r="C1066" i="3"/>
  <c r="D1065" i="3"/>
  <c r="C1065" i="3"/>
  <c r="D1064" i="3"/>
  <c r="C1064" i="3"/>
  <c r="D1063" i="3"/>
  <c r="C1063" i="3"/>
  <c r="D1062" i="3"/>
  <c r="C1062" i="3"/>
  <c r="D1061" i="3"/>
  <c r="C1061" i="3"/>
  <c r="D1060" i="3"/>
  <c r="C1060" i="3"/>
  <c r="D1059" i="3"/>
  <c r="C1059" i="3"/>
  <c r="D1058" i="3"/>
  <c r="C1058" i="3"/>
  <c r="D1057" i="3"/>
  <c r="C1057" i="3"/>
  <c r="D1056" i="3"/>
  <c r="C1056" i="3"/>
  <c r="D1055" i="3"/>
  <c r="C1055" i="3"/>
  <c r="D1054" i="3"/>
  <c r="C1054" i="3"/>
  <c r="D1053" i="3"/>
  <c r="C1053" i="3"/>
  <c r="D1052" i="3"/>
  <c r="C1052" i="3"/>
  <c r="D1051" i="3"/>
  <c r="C1051" i="3"/>
  <c r="D1050" i="3"/>
  <c r="C1050" i="3"/>
  <c r="D1049" i="3"/>
  <c r="C1049" i="3"/>
  <c r="D1048" i="3"/>
  <c r="C1048" i="3"/>
  <c r="D1047" i="3"/>
  <c r="C1047" i="3"/>
  <c r="D1046" i="3"/>
  <c r="C1046" i="3"/>
  <c r="D1045" i="3"/>
  <c r="C1045" i="3"/>
  <c r="D1044" i="3"/>
  <c r="C1044" i="3"/>
  <c r="D1043" i="3"/>
  <c r="C1043" i="3"/>
  <c r="D1042" i="3"/>
  <c r="C1042" i="3"/>
  <c r="D1041" i="3"/>
  <c r="C1041" i="3"/>
  <c r="D1040" i="3"/>
  <c r="C1040" i="3"/>
  <c r="D1039" i="3"/>
  <c r="C1039" i="3"/>
  <c r="D1038" i="3"/>
  <c r="C1038" i="3"/>
  <c r="D1037" i="3"/>
  <c r="C1037" i="3"/>
  <c r="D1036" i="3"/>
  <c r="C1036" i="3"/>
  <c r="D1035" i="3"/>
  <c r="C1035" i="3"/>
  <c r="D1034" i="3"/>
  <c r="C1034" i="3"/>
  <c r="D1033" i="3"/>
  <c r="C1033" i="3"/>
  <c r="D1032" i="3"/>
  <c r="C1032" i="3"/>
  <c r="D1031" i="3"/>
  <c r="C1031" i="3"/>
  <c r="D1030" i="3"/>
  <c r="C1030" i="3"/>
  <c r="D1029" i="3"/>
  <c r="C1029" i="3"/>
  <c r="D1028" i="3"/>
  <c r="C1028" i="3"/>
  <c r="D1027" i="3"/>
  <c r="C1027" i="3"/>
  <c r="D1026" i="3"/>
  <c r="C1026" i="3"/>
  <c r="D1025" i="3"/>
  <c r="C1025" i="3"/>
  <c r="D1024" i="3"/>
  <c r="C1024" i="3"/>
  <c r="D1023" i="3"/>
  <c r="C1023" i="3"/>
  <c r="D1022" i="3"/>
  <c r="C1022" i="3"/>
  <c r="D1021" i="3"/>
  <c r="C1021" i="3"/>
  <c r="D1020" i="3"/>
  <c r="C1020" i="3"/>
  <c r="D1019" i="3"/>
  <c r="C1019" i="3"/>
  <c r="D1018" i="3"/>
  <c r="C1018" i="3"/>
  <c r="D1017" i="3"/>
  <c r="C1017" i="3"/>
  <c r="D1016" i="3"/>
  <c r="C1016" i="3"/>
  <c r="D1015" i="3"/>
  <c r="C1015" i="3"/>
  <c r="D1014" i="3"/>
  <c r="C1014" i="3"/>
  <c r="D1013" i="3"/>
  <c r="C1013" i="3"/>
  <c r="D1012" i="3"/>
  <c r="C1012" i="3"/>
  <c r="D1011" i="3"/>
  <c r="C1011" i="3"/>
  <c r="D1010" i="3"/>
  <c r="C1010" i="3"/>
  <c r="D1009" i="3"/>
  <c r="C1009" i="3"/>
  <c r="D1008" i="3"/>
  <c r="C1008" i="3"/>
  <c r="D1007" i="3"/>
  <c r="C1007" i="3"/>
  <c r="D1006" i="3"/>
  <c r="C1006" i="3"/>
  <c r="D1005" i="3"/>
  <c r="C1005" i="3"/>
  <c r="D1004" i="3"/>
  <c r="C1004" i="3"/>
  <c r="D1003" i="3"/>
  <c r="C1003" i="3"/>
  <c r="D1002" i="3"/>
  <c r="C1002" i="3"/>
  <c r="D1001" i="3"/>
  <c r="C1001" i="3"/>
  <c r="D1000" i="3"/>
  <c r="C1000" i="3"/>
  <c r="D999" i="3"/>
  <c r="C999" i="3"/>
  <c r="D998" i="3"/>
  <c r="C998" i="3"/>
  <c r="D997" i="3"/>
  <c r="C997" i="3"/>
  <c r="D996" i="3"/>
  <c r="C996" i="3"/>
  <c r="D995" i="3"/>
  <c r="C995" i="3"/>
  <c r="D994" i="3"/>
  <c r="C994" i="3"/>
  <c r="D993" i="3"/>
  <c r="C993" i="3"/>
  <c r="D992" i="3"/>
  <c r="C992" i="3"/>
  <c r="D991" i="3"/>
  <c r="C991" i="3"/>
  <c r="D990" i="3"/>
  <c r="C990" i="3"/>
  <c r="D989" i="3"/>
  <c r="C989" i="3"/>
  <c r="D988" i="3"/>
  <c r="C988" i="3"/>
  <c r="D987" i="3"/>
  <c r="C987" i="3"/>
  <c r="D986" i="3"/>
  <c r="C986" i="3"/>
  <c r="D985" i="3"/>
  <c r="C985" i="3"/>
  <c r="D984" i="3"/>
  <c r="C984" i="3"/>
  <c r="D983" i="3"/>
  <c r="C983" i="3"/>
  <c r="D982" i="3"/>
  <c r="C982" i="3"/>
  <c r="D981" i="3"/>
  <c r="C981" i="3"/>
  <c r="D980" i="3"/>
  <c r="C980" i="3"/>
  <c r="D979" i="3"/>
  <c r="C979" i="3"/>
  <c r="D978" i="3"/>
  <c r="C978" i="3"/>
  <c r="D977" i="3"/>
  <c r="C977" i="3"/>
  <c r="D976" i="3"/>
  <c r="C976" i="3"/>
  <c r="D975" i="3"/>
  <c r="C975" i="3"/>
  <c r="D974" i="3"/>
  <c r="C974" i="3"/>
  <c r="D973" i="3"/>
  <c r="C973" i="3"/>
  <c r="D972" i="3"/>
  <c r="C972" i="3"/>
  <c r="D971" i="3"/>
  <c r="C971" i="3"/>
  <c r="D970" i="3"/>
  <c r="C970" i="3"/>
  <c r="D969" i="3"/>
  <c r="C969" i="3"/>
  <c r="D968" i="3"/>
  <c r="C968" i="3"/>
  <c r="D967" i="3"/>
  <c r="C967" i="3"/>
  <c r="D966" i="3"/>
  <c r="C966" i="3"/>
  <c r="D965" i="3"/>
  <c r="C965" i="3"/>
  <c r="D964" i="3"/>
  <c r="C964" i="3"/>
  <c r="D963" i="3"/>
  <c r="C963" i="3"/>
  <c r="D962" i="3"/>
  <c r="C962" i="3"/>
  <c r="D961" i="3"/>
  <c r="C961" i="3"/>
  <c r="D960" i="3"/>
  <c r="C960" i="3"/>
  <c r="D959" i="3"/>
  <c r="C959" i="3"/>
  <c r="D958" i="3"/>
  <c r="C958" i="3"/>
  <c r="D957" i="3"/>
  <c r="C957" i="3"/>
  <c r="D956" i="3"/>
  <c r="C956" i="3"/>
  <c r="D955" i="3"/>
  <c r="C955" i="3"/>
  <c r="D954" i="3"/>
  <c r="C954" i="3"/>
  <c r="D953" i="3"/>
  <c r="C953" i="3"/>
  <c r="D952" i="3"/>
  <c r="C952" i="3"/>
  <c r="D951" i="3"/>
  <c r="C951" i="3"/>
  <c r="D950" i="3"/>
  <c r="C950" i="3"/>
  <c r="D949" i="3"/>
  <c r="C949" i="3"/>
  <c r="D948" i="3"/>
  <c r="C948" i="3"/>
  <c r="D947" i="3"/>
  <c r="C947" i="3"/>
  <c r="D946" i="3"/>
  <c r="C946" i="3"/>
  <c r="D945" i="3"/>
  <c r="C945" i="3"/>
  <c r="D944" i="3"/>
  <c r="C944" i="3"/>
  <c r="D943" i="3"/>
  <c r="C943" i="3"/>
  <c r="D942" i="3"/>
  <c r="C942" i="3"/>
  <c r="D941" i="3"/>
  <c r="C941" i="3"/>
  <c r="D940" i="3"/>
  <c r="C940" i="3"/>
  <c r="D939" i="3"/>
  <c r="C939" i="3"/>
  <c r="D938" i="3"/>
  <c r="C938" i="3"/>
  <c r="D937" i="3"/>
  <c r="C937" i="3"/>
  <c r="D936" i="3"/>
  <c r="C936" i="3"/>
  <c r="D935" i="3"/>
  <c r="C935" i="3"/>
  <c r="D934" i="3"/>
  <c r="C934" i="3"/>
  <c r="D933" i="3"/>
  <c r="C933" i="3"/>
  <c r="D932" i="3"/>
  <c r="C932" i="3"/>
  <c r="D931" i="3"/>
  <c r="C931" i="3"/>
  <c r="D930" i="3"/>
  <c r="C930" i="3"/>
  <c r="D929" i="3"/>
  <c r="C929" i="3"/>
  <c r="D928" i="3"/>
  <c r="C928" i="3"/>
  <c r="D927" i="3"/>
  <c r="C927" i="3"/>
  <c r="D926" i="3"/>
  <c r="C926" i="3"/>
  <c r="D925" i="3"/>
  <c r="C925" i="3"/>
  <c r="D924" i="3"/>
  <c r="C924" i="3"/>
  <c r="D923" i="3"/>
  <c r="C923" i="3"/>
  <c r="D922" i="3"/>
  <c r="C922" i="3"/>
  <c r="D921" i="3"/>
  <c r="C921" i="3"/>
  <c r="D920" i="3"/>
  <c r="C920" i="3"/>
  <c r="D919" i="3"/>
  <c r="C919" i="3"/>
  <c r="D918" i="3"/>
  <c r="C918" i="3"/>
  <c r="D917" i="3"/>
  <c r="C917" i="3"/>
  <c r="D916" i="3"/>
  <c r="C916" i="3"/>
  <c r="D915" i="3"/>
  <c r="C915" i="3"/>
  <c r="D914" i="3"/>
  <c r="C914" i="3"/>
  <c r="D913" i="3"/>
  <c r="C913" i="3"/>
  <c r="D912" i="3"/>
  <c r="C912" i="3"/>
  <c r="D911" i="3"/>
  <c r="C911" i="3"/>
  <c r="D910" i="3"/>
  <c r="C910" i="3"/>
  <c r="D909" i="3"/>
  <c r="C909" i="3"/>
  <c r="D908" i="3"/>
  <c r="C908" i="3"/>
  <c r="D907" i="3"/>
  <c r="C907" i="3"/>
  <c r="D906" i="3"/>
  <c r="C906" i="3"/>
  <c r="D905" i="3"/>
  <c r="C905" i="3"/>
  <c r="D904" i="3"/>
  <c r="C904" i="3"/>
  <c r="D903" i="3"/>
  <c r="C903" i="3"/>
  <c r="D902" i="3"/>
  <c r="C902" i="3"/>
  <c r="D901" i="3"/>
  <c r="C901" i="3"/>
  <c r="D900" i="3"/>
  <c r="C900" i="3"/>
  <c r="D899" i="3"/>
  <c r="C899" i="3"/>
  <c r="D898" i="3"/>
  <c r="C898" i="3"/>
  <c r="D897" i="3"/>
  <c r="C897" i="3"/>
  <c r="D896" i="3"/>
  <c r="C896" i="3"/>
  <c r="D895" i="3"/>
  <c r="C895" i="3"/>
  <c r="D894" i="3"/>
  <c r="C894" i="3"/>
  <c r="D893" i="3"/>
  <c r="C893" i="3"/>
  <c r="D892" i="3"/>
  <c r="C892" i="3"/>
  <c r="D891" i="3"/>
  <c r="C891" i="3"/>
  <c r="D890" i="3"/>
  <c r="C890" i="3"/>
  <c r="D889" i="3"/>
  <c r="C889" i="3"/>
  <c r="D888" i="3"/>
  <c r="C888" i="3"/>
  <c r="D887" i="3"/>
  <c r="C887" i="3"/>
  <c r="D886" i="3"/>
  <c r="C886" i="3"/>
  <c r="D885" i="3"/>
  <c r="C885" i="3"/>
  <c r="D884" i="3"/>
  <c r="C884" i="3"/>
  <c r="D883" i="3"/>
  <c r="C883" i="3"/>
  <c r="D882" i="3"/>
  <c r="C882" i="3"/>
  <c r="D881" i="3"/>
  <c r="C881" i="3"/>
  <c r="D880" i="3"/>
  <c r="C880" i="3"/>
  <c r="D879" i="3"/>
  <c r="C879" i="3"/>
  <c r="D878" i="3"/>
  <c r="C878" i="3"/>
  <c r="D877" i="3"/>
  <c r="C877" i="3"/>
  <c r="D876" i="3"/>
  <c r="C876" i="3"/>
  <c r="D875" i="3"/>
  <c r="C875" i="3"/>
  <c r="D874" i="3"/>
  <c r="C874" i="3"/>
  <c r="D873" i="3"/>
  <c r="C873" i="3"/>
  <c r="D872" i="3"/>
  <c r="C872" i="3"/>
  <c r="D871" i="3"/>
  <c r="C871" i="3"/>
  <c r="D870" i="3"/>
  <c r="C870" i="3"/>
  <c r="D869" i="3"/>
  <c r="C869" i="3"/>
  <c r="D868" i="3"/>
  <c r="C868" i="3"/>
  <c r="D867" i="3"/>
  <c r="C867" i="3"/>
  <c r="D866" i="3"/>
  <c r="C866" i="3"/>
  <c r="D865" i="3"/>
  <c r="C865" i="3"/>
  <c r="D864" i="3"/>
  <c r="C864" i="3"/>
  <c r="D863" i="3"/>
  <c r="C863" i="3"/>
  <c r="D862" i="3"/>
  <c r="C862" i="3"/>
  <c r="D861" i="3"/>
  <c r="C861" i="3"/>
  <c r="D860" i="3"/>
  <c r="C860" i="3"/>
  <c r="D859" i="3"/>
  <c r="C859" i="3"/>
  <c r="D858" i="3"/>
  <c r="C858" i="3"/>
  <c r="D857" i="3"/>
  <c r="C857" i="3"/>
  <c r="D856" i="3"/>
  <c r="C856" i="3"/>
  <c r="D855" i="3"/>
  <c r="C855" i="3"/>
  <c r="D854" i="3"/>
  <c r="C854" i="3"/>
  <c r="D853" i="3"/>
  <c r="C853" i="3"/>
  <c r="D852" i="3"/>
  <c r="C852" i="3"/>
  <c r="D851" i="3"/>
  <c r="C851" i="3"/>
  <c r="D850" i="3"/>
  <c r="C850" i="3"/>
  <c r="D849" i="3"/>
  <c r="C849" i="3"/>
  <c r="D848" i="3"/>
  <c r="C848" i="3"/>
  <c r="D847" i="3"/>
  <c r="C847" i="3"/>
  <c r="D846" i="3"/>
  <c r="C846" i="3"/>
  <c r="D845" i="3"/>
  <c r="C845" i="3"/>
  <c r="D844" i="3"/>
  <c r="C844" i="3"/>
  <c r="D843" i="3"/>
  <c r="C843" i="3"/>
  <c r="D842" i="3"/>
  <c r="C842" i="3"/>
  <c r="D841" i="3"/>
  <c r="C841" i="3"/>
  <c r="D840" i="3"/>
  <c r="C840" i="3"/>
  <c r="D839" i="3"/>
  <c r="C839" i="3"/>
  <c r="D838" i="3"/>
  <c r="C838" i="3"/>
  <c r="D837" i="3"/>
  <c r="C837" i="3"/>
  <c r="D836" i="3"/>
  <c r="C836" i="3"/>
  <c r="D835" i="3"/>
  <c r="C835" i="3"/>
  <c r="D834" i="3"/>
  <c r="C834" i="3"/>
  <c r="D833" i="3"/>
  <c r="C833" i="3"/>
  <c r="D832" i="3"/>
  <c r="C832" i="3"/>
  <c r="D831" i="3"/>
  <c r="C831" i="3"/>
  <c r="D830" i="3"/>
  <c r="C830" i="3"/>
  <c r="D829" i="3"/>
  <c r="C829" i="3"/>
  <c r="D828" i="3"/>
  <c r="C828" i="3"/>
  <c r="D827" i="3"/>
  <c r="C827" i="3"/>
  <c r="D826" i="3"/>
  <c r="C826" i="3"/>
  <c r="D825" i="3"/>
  <c r="C825" i="3"/>
  <c r="D824" i="3"/>
  <c r="C824" i="3"/>
  <c r="D823" i="3"/>
  <c r="C823" i="3"/>
  <c r="D822" i="3"/>
  <c r="C822" i="3"/>
  <c r="D821" i="3"/>
  <c r="C821" i="3"/>
  <c r="D820" i="3"/>
  <c r="C820" i="3"/>
  <c r="D819" i="3"/>
  <c r="C819" i="3"/>
  <c r="D818" i="3"/>
  <c r="C818" i="3"/>
  <c r="D817" i="3"/>
  <c r="C817" i="3"/>
  <c r="D816" i="3"/>
  <c r="C816" i="3"/>
  <c r="D815" i="3"/>
  <c r="C815" i="3"/>
  <c r="D814" i="3"/>
  <c r="C814" i="3"/>
  <c r="D813" i="3"/>
  <c r="C813" i="3"/>
  <c r="D812" i="3"/>
  <c r="C812" i="3"/>
  <c r="D811" i="3"/>
  <c r="C811" i="3"/>
  <c r="D810" i="3"/>
  <c r="C810" i="3"/>
  <c r="D809" i="3"/>
  <c r="C809" i="3"/>
  <c r="D808" i="3"/>
  <c r="C808" i="3"/>
  <c r="D807" i="3"/>
  <c r="C807" i="3"/>
  <c r="D806" i="3"/>
  <c r="C806" i="3"/>
  <c r="D805" i="3"/>
  <c r="C805" i="3"/>
  <c r="D804" i="3"/>
  <c r="C804" i="3"/>
  <c r="D803" i="3"/>
  <c r="C803" i="3"/>
  <c r="D802" i="3"/>
  <c r="C802" i="3"/>
  <c r="D801" i="3"/>
  <c r="C801" i="3"/>
  <c r="D800" i="3"/>
  <c r="C800" i="3"/>
  <c r="D799" i="3"/>
  <c r="C799" i="3"/>
  <c r="D798" i="3"/>
  <c r="C798" i="3"/>
  <c r="D797" i="3"/>
  <c r="C797" i="3"/>
  <c r="D796" i="3"/>
  <c r="C796" i="3"/>
  <c r="D795" i="3"/>
  <c r="C795" i="3"/>
  <c r="D794" i="3"/>
  <c r="C794" i="3"/>
  <c r="D793" i="3"/>
  <c r="C793" i="3"/>
  <c r="D792" i="3"/>
  <c r="C792" i="3"/>
  <c r="D791" i="3"/>
  <c r="C791" i="3"/>
  <c r="D790" i="3"/>
  <c r="C790" i="3"/>
  <c r="D789" i="3"/>
  <c r="C789" i="3"/>
  <c r="D788" i="3"/>
  <c r="C788" i="3"/>
  <c r="D787" i="3"/>
  <c r="C787" i="3"/>
  <c r="D786" i="3"/>
  <c r="C786" i="3"/>
  <c r="D785" i="3"/>
  <c r="C785" i="3"/>
  <c r="D784" i="3"/>
  <c r="C784" i="3"/>
  <c r="D783" i="3"/>
  <c r="C783" i="3"/>
  <c r="D782" i="3"/>
  <c r="C782" i="3"/>
  <c r="D781" i="3"/>
  <c r="C781" i="3"/>
  <c r="D780" i="3"/>
  <c r="C780" i="3"/>
  <c r="D779" i="3"/>
  <c r="C779" i="3"/>
  <c r="D778" i="3"/>
  <c r="C778" i="3"/>
  <c r="D777" i="3"/>
  <c r="C777" i="3"/>
  <c r="D776" i="3"/>
  <c r="C776" i="3"/>
  <c r="D775" i="3"/>
  <c r="C775" i="3"/>
  <c r="D774" i="3"/>
  <c r="C774" i="3"/>
  <c r="D773" i="3"/>
  <c r="C773" i="3"/>
  <c r="D772" i="3"/>
  <c r="C772" i="3"/>
  <c r="D771" i="3"/>
  <c r="C771" i="3"/>
  <c r="D770" i="3"/>
  <c r="C770" i="3"/>
  <c r="D769" i="3"/>
  <c r="C769" i="3"/>
  <c r="D768" i="3"/>
  <c r="C768" i="3"/>
  <c r="D767" i="3"/>
  <c r="C767" i="3"/>
  <c r="D766" i="3"/>
  <c r="C766" i="3"/>
  <c r="D765" i="3"/>
  <c r="C765" i="3"/>
  <c r="D764" i="3"/>
  <c r="C764" i="3"/>
  <c r="D763" i="3"/>
  <c r="C763" i="3"/>
  <c r="D762" i="3"/>
  <c r="C762" i="3"/>
  <c r="D761" i="3"/>
  <c r="C761" i="3"/>
  <c r="D760" i="3"/>
  <c r="C760" i="3"/>
  <c r="D759" i="3"/>
  <c r="C759" i="3"/>
  <c r="D758" i="3"/>
  <c r="C758" i="3"/>
  <c r="D757" i="3"/>
  <c r="C757" i="3"/>
  <c r="D756" i="3"/>
  <c r="C756" i="3"/>
  <c r="D755" i="3"/>
  <c r="C755" i="3"/>
  <c r="D754" i="3"/>
  <c r="C754" i="3"/>
  <c r="D753" i="3"/>
  <c r="C753" i="3"/>
  <c r="D752" i="3"/>
  <c r="C752" i="3"/>
  <c r="D751" i="3"/>
  <c r="C751" i="3"/>
  <c r="D750" i="3"/>
  <c r="C750" i="3"/>
  <c r="D749" i="3"/>
  <c r="C749" i="3"/>
  <c r="D748" i="3"/>
  <c r="C748" i="3"/>
  <c r="D747" i="3"/>
  <c r="C747" i="3"/>
  <c r="D746" i="3"/>
  <c r="C746" i="3"/>
  <c r="D745" i="3"/>
  <c r="C745" i="3"/>
  <c r="D744" i="3"/>
  <c r="C744" i="3"/>
  <c r="D743" i="3"/>
  <c r="C743" i="3"/>
  <c r="D742" i="3"/>
  <c r="C742" i="3"/>
  <c r="D741" i="3"/>
  <c r="C741" i="3"/>
  <c r="D740" i="3"/>
  <c r="C740" i="3"/>
  <c r="D739" i="3"/>
  <c r="C739" i="3"/>
  <c r="D738" i="3"/>
  <c r="C738" i="3"/>
  <c r="D737" i="3"/>
  <c r="C737" i="3"/>
  <c r="D736" i="3"/>
  <c r="C736" i="3"/>
  <c r="D735" i="3"/>
  <c r="C735" i="3"/>
  <c r="D734" i="3"/>
  <c r="C734" i="3"/>
  <c r="D733" i="3"/>
  <c r="C733" i="3"/>
  <c r="D732" i="3"/>
  <c r="C732" i="3"/>
  <c r="D731" i="3"/>
  <c r="C731" i="3"/>
  <c r="D730" i="3"/>
  <c r="C730" i="3"/>
  <c r="D729" i="3"/>
  <c r="C729" i="3"/>
  <c r="D728" i="3"/>
  <c r="C728" i="3"/>
  <c r="D727" i="3"/>
  <c r="C727" i="3"/>
  <c r="D726" i="3"/>
  <c r="C726" i="3"/>
  <c r="D725" i="3"/>
  <c r="C725" i="3"/>
  <c r="D724" i="3"/>
  <c r="C724" i="3"/>
  <c r="D723" i="3"/>
  <c r="C723" i="3"/>
  <c r="D722" i="3"/>
  <c r="C722" i="3"/>
  <c r="D721" i="3"/>
  <c r="C721" i="3"/>
  <c r="D720" i="3"/>
  <c r="C720" i="3"/>
  <c r="D719" i="3"/>
  <c r="C719" i="3"/>
  <c r="D718" i="3"/>
  <c r="C718" i="3"/>
  <c r="D717" i="3"/>
  <c r="C717" i="3"/>
  <c r="D716" i="3"/>
  <c r="C716" i="3"/>
  <c r="D715" i="3"/>
  <c r="C715" i="3"/>
  <c r="D714" i="3"/>
  <c r="C714" i="3"/>
  <c r="D713" i="3"/>
  <c r="C713" i="3"/>
  <c r="D712" i="3"/>
  <c r="C712" i="3"/>
  <c r="D711" i="3"/>
  <c r="C711" i="3"/>
  <c r="D710" i="3"/>
  <c r="C710" i="3"/>
  <c r="D709" i="3"/>
  <c r="C709" i="3"/>
  <c r="D708" i="3"/>
  <c r="C708" i="3"/>
  <c r="D707" i="3"/>
  <c r="C707" i="3"/>
  <c r="D706" i="3"/>
  <c r="C706" i="3"/>
  <c r="D705" i="3"/>
  <c r="C705" i="3"/>
  <c r="D704" i="3"/>
  <c r="C704" i="3"/>
  <c r="D703" i="3"/>
  <c r="C703" i="3"/>
  <c r="D702" i="3"/>
  <c r="C702" i="3"/>
  <c r="D701" i="3"/>
  <c r="C701" i="3"/>
  <c r="D700" i="3"/>
  <c r="C700" i="3"/>
  <c r="D699" i="3"/>
  <c r="C699" i="3"/>
  <c r="D698" i="3"/>
  <c r="C698" i="3"/>
  <c r="D697" i="3"/>
  <c r="C697" i="3"/>
  <c r="D696" i="3"/>
  <c r="C696" i="3"/>
  <c r="D695" i="3"/>
  <c r="C695" i="3"/>
  <c r="D694" i="3"/>
  <c r="C694" i="3"/>
  <c r="D693" i="3"/>
  <c r="C693" i="3"/>
  <c r="D692" i="3"/>
  <c r="C692" i="3"/>
  <c r="D691" i="3"/>
  <c r="C691" i="3"/>
  <c r="D690" i="3"/>
  <c r="C690" i="3"/>
  <c r="D689" i="3"/>
  <c r="C689" i="3"/>
  <c r="D688" i="3"/>
  <c r="C688" i="3"/>
  <c r="D687" i="3"/>
  <c r="C687" i="3"/>
  <c r="D686" i="3"/>
  <c r="C686" i="3"/>
  <c r="D685" i="3"/>
  <c r="C685" i="3"/>
  <c r="D684" i="3"/>
  <c r="C684" i="3"/>
  <c r="D683" i="3"/>
  <c r="C683" i="3"/>
  <c r="D682" i="3"/>
  <c r="C682" i="3"/>
  <c r="D681" i="3"/>
  <c r="C681" i="3"/>
  <c r="D680" i="3"/>
  <c r="C680" i="3"/>
  <c r="D679" i="3"/>
  <c r="C679" i="3"/>
  <c r="D678" i="3"/>
  <c r="C678" i="3"/>
  <c r="D677" i="3"/>
  <c r="C677" i="3"/>
  <c r="D676" i="3"/>
  <c r="C676" i="3"/>
  <c r="D675" i="3"/>
  <c r="C675" i="3"/>
  <c r="D674" i="3"/>
  <c r="C674" i="3"/>
  <c r="D673" i="3"/>
  <c r="C673" i="3"/>
  <c r="D672" i="3"/>
  <c r="C672" i="3"/>
  <c r="D671" i="3"/>
  <c r="C671" i="3"/>
  <c r="D670" i="3"/>
  <c r="C670" i="3"/>
  <c r="D669" i="3"/>
  <c r="C669" i="3"/>
  <c r="D668" i="3"/>
  <c r="C668" i="3"/>
  <c r="D667" i="3"/>
  <c r="C667" i="3"/>
  <c r="D666" i="3"/>
  <c r="C666" i="3"/>
  <c r="D665" i="3"/>
  <c r="C665" i="3"/>
  <c r="D664" i="3"/>
  <c r="C664" i="3"/>
  <c r="D663" i="3"/>
  <c r="C663" i="3"/>
  <c r="D662" i="3"/>
  <c r="C662" i="3"/>
  <c r="D661" i="3"/>
  <c r="C661" i="3"/>
  <c r="D660" i="3"/>
  <c r="C660" i="3"/>
  <c r="D659" i="3"/>
  <c r="C659" i="3"/>
  <c r="D658" i="3"/>
  <c r="C658" i="3"/>
  <c r="D657" i="3"/>
  <c r="C657" i="3"/>
  <c r="D656" i="3"/>
  <c r="C656" i="3"/>
  <c r="D655" i="3"/>
  <c r="C655" i="3"/>
  <c r="D654" i="3"/>
  <c r="C654" i="3"/>
  <c r="D653" i="3"/>
  <c r="C653" i="3"/>
  <c r="D652" i="3"/>
  <c r="C652" i="3"/>
  <c r="D651" i="3"/>
  <c r="C651" i="3"/>
  <c r="D650" i="3"/>
  <c r="C650" i="3"/>
  <c r="D649" i="3"/>
  <c r="C649" i="3"/>
  <c r="D648" i="3"/>
  <c r="C648" i="3"/>
  <c r="D647" i="3"/>
  <c r="C647" i="3"/>
  <c r="D646" i="3"/>
  <c r="C646" i="3"/>
  <c r="D645" i="3"/>
  <c r="C645" i="3"/>
  <c r="D644" i="3"/>
  <c r="C644" i="3"/>
  <c r="D643" i="3"/>
  <c r="C643" i="3"/>
  <c r="D642" i="3"/>
  <c r="C642" i="3"/>
  <c r="D641" i="3"/>
  <c r="C641" i="3"/>
  <c r="D640" i="3"/>
  <c r="C640" i="3"/>
  <c r="D639" i="3"/>
  <c r="C639" i="3"/>
  <c r="D638" i="3"/>
  <c r="C638" i="3"/>
  <c r="D637" i="3"/>
  <c r="C637" i="3"/>
  <c r="D636" i="3"/>
  <c r="C636" i="3"/>
  <c r="D635" i="3"/>
  <c r="C635" i="3"/>
  <c r="D634" i="3"/>
  <c r="C634" i="3"/>
  <c r="D633" i="3"/>
  <c r="C633" i="3"/>
  <c r="D632" i="3"/>
  <c r="C632" i="3"/>
  <c r="D631" i="3"/>
  <c r="C631" i="3"/>
  <c r="D630" i="3"/>
  <c r="C630" i="3"/>
  <c r="D629" i="3"/>
  <c r="C629" i="3"/>
  <c r="D628" i="3"/>
  <c r="C628" i="3"/>
  <c r="D627" i="3"/>
  <c r="C627" i="3"/>
  <c r="D626" i="3"/>
  <c r="C626" i="3"/>
  <c r="D625" i="3"/>
  <c r="C625" i="3"/>
  <c r="D624" i="3"/>
  <c r="C624" i="3"/>
  <c r="D623" i="3"/>
  <c r="C623" i="3"/>
  <c r="D622" i="3"/>
  <c r="C622" i="3"/>
  <c r="D621" i="3"/>
  <c r="C621" i="3"/>
  <c r="D620" i="3"/>
  <c r="C620" i="3"/>
  <c r="D619" i="3"/>
  <c r="C619" i="3"/>
  <c r="D618" i="3"/>
  <c r="C618" i="3"/>
  <c r="D617" i="3"/>
  <c r="C617" i="3"/>
  <c r="D616" i="3"/>
  <c r="C616" i="3"/>
  <c r="D615" i="3"/>
  <c r="C615" i="3"/>
  <c r="D614" i="3"/>
  <c r="C614" i="3"/>
  <c r="D613" i="3"/>
  <c r="C613" i="3"/>
  <c r="D612" i="3"/>
  <c r="C612" i="3"/>
  <c r="D611" i="3"/>
  <c r="C611" i="3"/>
  <c r="D610" i="3"/>
  <c r="C610" i="3"/>
  <c r="D609" i="3"/>
  <c r="C609" i="3"/>
  <c r="D608" i="3"/>
  <c r="C608" i="3"/>
  <c r="D607" i="3"/>
  <c r="C607" i="3"/>
  <c r="D606" i="3"/>
  <c r="C606" i="3"/>
  <c r="D605" i="3"/>
  <c r="C605" i="3"/>
  <c r="D604" i="3"/>
  <c r="C604" i="3"/>
  <c r="D603" i="3"/>
  <c r="C603" i="3"/>
  <c r="D602" i="3"/>
  <c r="C602" i="3"/>
  <c r="D601" i="3"/>
  <c r="C601" i="3"/>
  <c r="D600" i="3"/>
  <c r="C600" i="3"/>
  <c r="D599" i="3"/>
  <c r="C599" i="3"/>
  <c r="D598" i="3"/>
  <c r="C598" i="3"/>
  <c r="D597" i="3"/>
  <c r="C597" i="3"/>
  <c r="D596" i="3"/>
  <c r="C596" i="3"/>
  <c r="D595" i="3"/>
  <c r="C595" i="3"/>
  <c r="D594" i="3"/>
  <c r="C594" i="3"/>
  <c r="D593" i="3"/>
  <c r="C593" i="3"/>
  <c r="D592" i="3"/>
  <c r="C592" i="3"/>
  <c r="D591" i="3"/>
  <c r="C591" i="3"/>
  <c r="D590" i="3"/>
  <c r="C590" i="3"/>
  <c r="D589" i="3"/>
  <c r="C589" i="3"/>
  <c r="D588" i="3"/>
  <c r="C588" i="3"/>
  <c r="D587" i="3"/>
  <c r="C587" i="3"/>
  <c r="D586" i="3"/>
  <c r="C586" i="3"/>
  <c r="D585" i="3"/>
  <c r="C585" i="3"/>
  <c r="D584" i="3"/>
  <c r="C584" i="3"/>
  <c r="D583" i="3"/>
  <c r="C583" i="3"/>
  <c r="D582" i="3"/>
  <c r="C582" i="3"/>
  <c r="D581" i="3"/>
  <c r="C581" i="3"/>
  <c r="D580" i="3"/>
  <c r="C580" i="3"/>
  <c r="D579" i="3"/>
  <c r="C579" i="3"/>
  <c r="D578" i="3"/>
  <c r="C578" i="3"/>
  <c r="D577" i="3"/>
  <c r="C577" i="3"/>
  <c r="D576" i="3"/>
  <c r="C576" i="3"/>
  <c r="D575" i="3"/>
  <c r="C575" i="3"/>
  <c r="D574" i="3"/>
  <c r="C574" i="3"/>
  <c r="D573" i="3"/>
  <c r="C573" i="3"/>
  <c r="D572" i="3"/>
  <c r="C572" i="3"/>
  <c r="D571" i="3"/>
  <c r="C571" i="3"/>
  <c r="D570" i="3"/>
  <c r="C570" i="3"/>
  <c r="D569" i="3"/>
  <c r="C569" i="3"/>
  <c r="D568" i="3"/>
  <c r="C568" i="3"/>
  <c r="D567" i="3"/>
  <c r="C567" i="3"/>
  <c r="D566" i="3"/>
  <c r="C566" i="3"/>
  <c r="D565" i="3"/>
  <c r="C565" i="3"/>
  <c r="D564" i="3"/>
  <c r="C564" i="3"/>
  <c r="D563" i="3"/>
  <c r="C563" i="3"/>
  <c r="D562" i="3"/>
  <c r="C562" i="3"/>
  <c r="D561" i="3"/>
  <c r="C561" i="3"/>
  <c r="D560" i="3"/>
  <c r="C560" i="3"/>
  <c r="D559" i="3"/>
  <c r="C559" i="3"/>
  <c r="D558" i="3"/>
  <c r="C558" i="3"/>
  <c r="D557" i="3"/>
  <c r="C557" i="3"/>
  <c r="D556" i="3"/>
  <c r="C556" i="3"/>
  <c r="D555" i="3"/>
  <c r="C555" i="3"/>
  <c r="D554" i="3"/>
  <c r="C554" i="3"/>
  <c r="D553" i="3"/>
  <c r="C553" i="3"/>
  <c r="D552" i="3"/>
  <c r="C552" i="3"/>
  <c r="D551" i="3"/>
  <c r="C551" i="3"/>
  <c r="D550" i="3"/>
  <c r="C550" i="3"/>
  <c r="D549" i="3"/>
  <c r="C549" i="3"/>
  <c r="D548" i="3"/>
  <c r="C548" i="3"/>
  <c r="D547" i="3"/>
  <c r="C547" i="3"/>
  <c r="D546" i="3"/>
  <c r="C546" i="3"/>
  <c r="D545" i="3"/>
  <c r="C545" i="3"/>
  <c r="D544" i="3"/>
  <c r="C544" i="3"/>
  <c r="D543" i="3"/>
  <c r="C543" i="3"/>
  <c r="D542" i="3"/>
  <c r="C542" i="3"/>
  <c r="D541" i="3"/>
  <c r="C541" i="3"/>
  <c r="D540" i="3"/>
  <c r="C540" i="3"/>
  <c r="D539" i="3"/>
  <c r="C539" i="3"/>
  <c r="D538" i="3"/>
  <c r="C538" i="3"/>
  <c r="D537" i="3"/>
  <c r="C537" i="3"/>
  <c r="D536" i="3"/>
  <c r="C536" i="3"/>
  <c r="D535" i="3"/>
  <c r="C535" i="3"/>
  <c r="D534" i="3"/>
  <c r="C534" i="3"/>
  <c r="D533" i="3"/>
  <c r="C533" i="3"/>
  <c r="D532" i="3"/>
  <c r="C532" i="3"/>
  <c r="D531" i="3"/>
  <c r="C531" i="3"/>
  <c r="D530" i="3"/>
  <c r="C530" i="3"/>
  <c r="D529" i="3"/>
  <c r="C529" i="3"/>
  <c r="D528" i="3"/>
  <c r="C528" i="3"/>
  <c r="D527" i="3"/>
  <c r="C527" i="3"/>
  <c r="D526" i="3"/>
  <c r="C526" i="3"/>
  <c r="D525" i="3"/>
  <c r="C525" i="3"/>
  <c r="D524" i="3"/>
  <c r="C524" i="3"/>
  <c r="D523" i="3"/>
  <c r="C523" i="3"/>
  <c r="D522" i="3"/>
  <c r="C522" i="3"/>
  <c r="D521" i="3"/>
  <c r="C521" i="3"/>
  <c r="D520" i="3"/>
  <c r="C520" i="3"/>
  <c r="D519" i="3"/>
  <c r="C519" i="3"/>
  <c r="D518" i="3"/>
  <c r="C518" i="3"/>
  <c r="D517" i="3"/>
  <c r="C517" i="3"/>
  <c r="D516" i="3"/>
  <c r="C516" i="3"/>
  <c r="D515" i="3"/>
  <c r="C515" i="3"/>
  <c r="D514" i="3"/>
  <c r="C514" i="3"/>
  <c r="D513" i="3"/>
  <c r="C513" i="3"/>
  <c r="D512" i="3"/>
  <c r="C512" i="3"/>
  <c r="D511" i="3"/>
  <c r="C511" i="3"/>
  <c r="D510" i="3"/>
  <c r="C510" i="3"/>
  <c r="D509" i="3"/>
  <c r="C509" i="3"/>
  <c r="D508" i="3"/>
  <c r="C508" i="3"/>
  <c r="D507" i="3"/>
  <c r="C507" i="3"/>
  <c r="D506" i="3"/>
  <c r="C506" i="3"/>
  <c r="D505" i="3"/>
  <c r="C505" i="3"/>
  <c r="D504" i="3"/>
  <c r="C504" i="3"/>
  <c r="D503" i="3"/>
  <c r="C503" i="3"/>
  <c r="D502" i="3"/>
  <c r="C502" i="3"/>
  <c r="D501" i="3"/>
  <c r="C501" i="3"/>
  <c r="D500" i="3"/>
  <c r="C500" i="3"/>
  <c r="D499" i="3"/>
  <c r="C499" i="3"/>
  <c r="D498" i="3"/>
  <c r="C498" i="3"/>
  <c r="D497" i="3"/>
  <c r="C497" i="3"/>
  <c r="D496" i="3"/>
  <c r="C496" i="3"/>
  <c r="D495" i="3"/>
  <c r="C495" i="3"/>
  <c r="D494" i="3"/>
  <c r="C494" i="3"/>
  <c r="D493" i="3"/>
  <c r="C493" i="3"/>
  <c r="D492" i="3"/>
  <c r="C492" i="3"/>
  <c r="D491" i="3"/>
  <c r="C491" i="3"/>
  <c r="D490" i="3"/>
  <c r="C490" i="3"/>
  <c r="D489" i="3"/>
  <c r="C489" i="3"/>
  <c r="D488" i="3"/>
  <c r="C488" i="3"/>
  <c r="D487" i="3"/>
  <c r="C487" i="3"/>
  <c r="D486" i="3"/>
  <c r="C486" i="3"/>
  <c r="D485" i="3"/>
  <c r="C485" i="3"/>
  <c r="D484" i="3"/>
  <c r="C484" i="3"/>
  <c r="D483" i="3"/>
  <c r="C483" i="3"/>
  <c r="D482" i="3"/>
  <c r="C482" i="3"/>
  <c r="D481" i="3"/>
  <c r="C481" i="3"/>
  <c r="D480" i="3"/>
  <c r="C480" i="3"/>
  <c r="D479" i="3"/>
  <c r="C479" i="3"/>
  <c r="D478" i="3"/>
  <c r="C478" i="3"/>
  <c r="D477" i="3"/>
  <c r="C477" i="3"/>
  <c r="D476" i="3"/>
  <c r="C476" i="3"/>
  <c r="D475" i="3"/>
  <c r="C475" i="3"/>
  <c r="D474" i="3"/>
  <c r="C474" i="3"/>
  <c r="D473" i="3"/>
  <c r="C473" i="3"/>
  <c r="D472" i="3"/>
  <c r="C472" i="3"/>
  <c r="D471" i="3"/>
  <c r="C471" i="3"/>
  <c r="D470" i="3"/>
  <c r="C470" i="3"/>
  <c r="D469" i="3"/>
  <c r="C469" i="3"/>
  <c r="D468" i="3"/>
  <c r="C468" i="3"/>
  <c r="D467" i="3"/>
  <c r="C467" i="3"/>
  <c r="D466" i="3"/>
  <c r="C466" i="3"/>
  <c r="D465" i="3"/>
  <c r="C465" i="3"/>
  <c r="D464" i="3"/>
  <c r="C464" i="3"/>
  <c r="D463" i="3"/>
  <c r="C463" i="3"/>
  <c r="D462" i="3"/>
  <c r="C462" i="3"/>
  <c r="D461" i="3"/>
  <c r="C461" i="3"/>
  <c r="D460" i="3"/>
  <c r="C460" i="3"/>
  <c r="D459" i="3"/>
  <c r="C459" i="3"/>
  <c r="D458" i="3"/>
  <c r="C458" i="3"/>
  <c r="D457" i="3"/>
  <c r="C457" i="3"/>
  <c r="D456" i="3"/>
  <c r="C456" i="3"/>
  <c r="D455" i="3"/>
  <c r="C455" i="3"/>
  <c r="D454" i="3"/>
  <c r="C454" i="3"/>
  <c r="D453" i="3"/>
  <c r="C453" i="3"/>
  <c r="D452" i="3"/>
  <c r="C452" i="3"/>
  <c r="D451" i="3"/>
  <c r="C451" i="3"/>
  <c r="D450" i="3"/>
  <c r="C450" i="3"/>
  <c r="D449" i="3"/>
  <c r="C449" i="3"/>
  <c r="D448" i="3"/>
  <c r="C448" i="3"/>
  <c r="D447" i="3"/>
  <c r="C447" i="3"/>
  <c r="D446" i="3"/>
  <c r="C446" i="3"/>
  <c r="D445" i="3"/>
  <c r="C445" i="3"/>
  <c r="D444" i="3"/>
  <c r="C444" i="3"/>
  <c r="D443" i="3"/>
  <c r="C443" i="3"/>
  <c r="D442" i="3"/>
  <c r="C442" i="3"/>
  <c r="D441" i="3"/>
  <c r="C441" i="3"/>
  <c r="D440" i="3"/>
  <c r="C440" i="3"/>
  <c r="D439" i="3"/>
  <c r="C439" i="3"/>
  <c r="D438" i="3"/>
  <c r="C438" i="3"/>
  <c r="D437" i="3"/>
  <c r="C437" i="3"/>
  <c r="D436" i="3"/>
  <c r="C436" i="3"/>
  <c r="D435" i="3"/>
  <c r="C435" i="3"/>
  <c r="D434" i="3"/>
  <c r="C434" i="3"/>
  <c r="D433" i="3"/>
  <c r="C433" i="3"/>
  <c r="D432" i="3"/>
  <c r="C432" i="3"/>
  <c r="D431" i="3"/>
  <c r="C431" i="3"/>
  <c r="D430" i="3"/>
  <c r="C430" i="3"/>
  <c r="D429" i="3"/>
  <c r="C429" i="3"/>
  <c r="D428" i="3"/>
  <c r="C428" i="3"/>
  <c r="D427" i="3"/>
  <c r="C427" i="3"/>
  <c r="D426" i="3"/>
  <c r="C426" i="3"/>
  <c r="D425" i="3"/>
  <c r="C425" i="3"/>
  <c r="D424" i="3"/>
  <c r="C424" i="3"/>
  <c r="D423" i="3"/>
  <c r="C423" i="3"/>
  <c r="D422" i="3"/>
  <c r="C422" i="3"/>
  <c r="D421" i="3"/>
  <c r="C421" i="3"/>
  <c r="D420" i="3"/>
  <c r="C420" i="3"/>
  <c r="D419" i="3"/>
  <c r="C419" i="3"/>
  <c r="D418" i="3"/>
  <c r="C418" i="3"/>
  <c r="D417" i="3"/>
  <c r="C417" i="3"/>
  <c r="D416" i="3"/>
  <c r="C416" i="3"/>
  <c r="D415" i="3"/>
  <c r="C415" i="3"/>
  <c r="D414" i="3"/>
  <c r="C414" i="3"/>
  <c r="D413" i="3"/>
  <c r="C413" i="3"/>
  <c r="D412" i="3"/>
  <c r="C412" i="3"/>
  <c r="D411" i="3"/>
  <c r="C411" i="3"/>
  <c r="D410" i="3"/>
  <c r="C410" i="3"/>
  <c r="D409" i="3"/>
  <c r="C409" i="3"/>
  <c r="D408" i="3"/>
  <c r="C408" i="3"/>
  <c r="D407" i="3"/>
  <c r="C407" i="3"/>
  <c r="D406" i="3"/>
  <c r="C406" i="3"/>
  <c r="D405" i="3"/>
  <c r="C405" i="3"/>
  <c r="D404" i="3"/>
  <c r="C404" i="3"/>
  <c r="D403" i="3"/>
  <c r="C403" i="3"/>
  <c r="D402" i="3"/>
  <c r="C402" i="3"/>
  <c r="D401" i="3"/>
  <c r="C401" i="3"/>
  <c r="D400" i="3"/>
  <c r="C400" i="3"/>
  <c r="D399" i="3"/>
  <c r="C399" i="3"/>
  <c r="D398" i="3"/>
  <c r="C398" i="3"/>
  <c r="D397" i="3"/>
  <c r="C397" i="3"/>
  <c r="D396" i="3"/>
  <c r="C396" i="3"/>
  <c r="D395" i="3"/>
  <c r="C395" i="3"/>
  <c r="D394" i="3"/>
  <c r="C394" i="3"/>
  <c r="D393" i="3"/>
  <c r="C393" i="3"/>
  <c r="D392" i="3"/>
  <c r="C392" i="3"/>
  <c r="D391" i="3"/>
  <c r="C391" i="3"/>
  <c r="D390" i="3"/>
  <c r="C390" i="3"/>
  <c r="D389" i="3"/>
  <c r="C389" i="3"/>
  <c r="D388" i="3"/>
  <c r="C388" i="3"/>
  <c r="D387" i="3"/>
  <c r="C387" i="3"/>
  <c r="D386" i="3"/>
  <c r="C386" i="3"/>
  <c r="D385" i="3"/>
  <c r="C385" i="3"/>
  <c r="D384" i="3"/>
  <c r="C384" i="3"/>
  <c r="D383" i="3"/>
  <c r="C383" i="3"/>
  <c r="D382" i="3"/>
  <c r="C382" i="3"/>
  <c r="D381" i="3"/>
  <c r="C381" i="3"/>
  <c r="D380" i="3"/>
  <c r="C380" i="3"/>
  <c r="D379" i="3"/>
  <c r="C379" i="3"/>
  <c r="D378" i="3"/>
  <c r="C378" i="3"/>
  <c r="D377" i="3"/>
  <c r="C377" i="3"/>
  <c r="D376" i="3"/>
  <c r="C376" i="3"/>
  <c r="D375" i="3"/>
  <c r="C375" i="3"/>
  <c r="D374" i="3"/>
  <c r="C374" i="3"/>
  <c r="D373" i="3"/>
  <c r="C373" i="3"/>
  <c r="D372" i="3"/>
  <c r="C372" i="3"/>
  <c r="D371" i="3"/>
  <c r="C371" i="3"/>
  <c r="D370" i="3"/>
  <c r="C370" i="3"/>
  <c r="D369" i="3"/>
  <c r="C369" i="3"/>
  <c r="D368" i="3"/>
  <c r="C368" i="3"/>
  <c r="D367" i="3"/>
  <c r="C367" i="3"/>
  <c r="D366" i="3"/>
  <c r="C366" i="3"/>
  <c r="D365" i="3"/>
  <c r="C365" i="3"/>
  <c r="D364" i="3"/>
  <c r="C364" i="3"/>
  <c r="D363" i="3"/>
  <c r="C363" i="3"/>
  <c r="D362" i="3"/>
  <c r="C362" i="3"/>
  <c r="D361" i="3"/>
  <c r="C361" i="3"/>
  <c r="D360" i="3"/>
  <c r="C360" i="3"/>
  <c r="D359" i="3"/>
  <c r="C359" i="3"/>
  <c r="D358" i="3"/>
  <c r="C358" i="3"/>
  <c r="D357" i="3"/>
  <c r="C357" i="3"/>
  <c r="D356" i="3"/>
  <c r="C356" i="3"/>
  <c r="D355" i="3"/>
  <c r="C355" i="3"/>
  <c r="D354" i="3"/>
  <c r="C354" i="3"/>
  <c r="D353" i="3"/>
  <c r="C353" i="3"/>
  <c r="D352" i="3"/>
  <c r="C352" i="3"/>
  <c r="D351" i="3"/>
  <c r="C351" i="3"/>
  <c r="D350" i="3"/>
  <c r="C350" i="3"/>
  <c r="D349" i="3"/>
  <c r="C349" i="3"/>
  <c r="D348" i="3"/>
  <c r="C348" i="3"/>
  <c r="D347" i="3"/>
  <c r="C347" i="3"/>
  <c r="D346" i="3"/>
  <c r="C346" i="3"/>
  <c r="D345" i="3"/>
  <c r="C345" i="3"/>
  <c r="D344" i="3"/>
  <c r="C344" i="3"/>
  <c r="D343" i="3"/>
  <c r="C343" i="3"/>
  <c r="D342" i="3"/>
  <c r="C342" i="3"/>
  <c r="D341" i="3"/>
  <c r="C341" i="3"/>
  <c r="D340" i="3"/>
  <c r="C340" i="3"/>
  <c r="D339" i="3"/>
  <c r="C339" i="3"/>
  <c r="D338" i="3"/>
  <c r="C338" i="3"/>
  <c r="D337" i="3"/>
  <c r="C337" i="3"/>
  <c r="D336" i="3"/>
  <c r="C336" i="3"/>
  <c r="D335" i="3"/>
  <c r="C335" i="3"/>
  <c r="D334" i="3"/>
  <c r="C334" i="3"/>
  <c r="D333" i="3"/>
  <c r="C333" i="3"/>
  <c r="D332" i="3"/>
  <c r="C332" i="3"/>
  <c r="D331" i="3"/>
  <c r="C331" i="3"/>
  <c r="D330" i="3"/>
  <c r="C330" i="3"/>
  <c r="D329" i="3"/>
  <c r="C329" i="3"/>
  <c r="D328" i="3"/>
  <c r="C328" i="3"/>
  <c r="D327" i="3"/>
  <c r="C327" i="3"/>
  <c r="D326" i="3"/>
  <c r="C326" i="3"/>
  <c r="D325" i="3"/>
  <c r="C325" i="3"/>
  <c r="D324" i="3"/>
  <c r="C324" i="3"/>
  <c r="D323" i="3"/>
  <c r="C323" i="3"/>
  <c r="D322" i="3"/>
  <c r="C322" i="3"/>
  <c r="D321" i="3"/>
  <c r="C321" i="3"/>
  <c r="D320" i="3"/>
  <c r="C320" i="3"/>
  <c r="D319" i="3"/>
  <c r="C319" i="3"/>
  <c r="D318" i="3"/>
  <c r="C318" i="3"/>
  <c r="D317" i="3"/>
  <c r="C317" i="3"/>
  <c r="D316" i="3"/>
  <c r="C316" i="3"/>
  <c r="D315" i="3"/>
  <c r="C315" i="3"/>
  <c r="D314" i="3"/>
  <c r="C314" i="3"/>
  <c r="D313" i="3"/>
  <c r="C313" i="3"/>
  <c r="D312" i="3"/>
  <c r="C312" i="3"/>
  <c r="D311" i="3"/>
  <c r="C311" i="3"/>
  <c r="D310" i="3"/>
  <c r="C310" i="3"/>
  <c r="D309" i="3"/>
  <c r="C309" i="3"/>
  <c r="D308" i="3"/>
  <c r="C308" i="3"/>
  <c r="D307" i="3"/>
  <c r="C307" i="3"/>
  <c r="D306" i="3"/>
  <c r="C306" i="3"/>
  <c r="D305" i="3"/>
  <c r="C305" i="3"/>
  <c r="D304" i="3"/>
  <c r="C304" i="3"/>
  <c r="D303" i="3"/>
  <c r="C303" i="3"/>
  <c r="D302" i="3"/>
  <c r="C302" i="3"/>
  <c r="D301" i="3"/>
  <c r="C301" i="3"/>
  <c r="D300" i="3"/>
  <c r="C300" i="3"/>
  <c r="D299" i="3"/>
  <c r="C299" i="3"/>
  <c r="D298" i="3"/>
  <c r="C298" i="3"/>
  <c r="D297" i="3"/>
  <c r="C297" i="3"/>
  <c r="D296" i="3"/>
  <c r="C296" i="3"/>
  <c r="D295" i="3"/>
  <c r="C295" i="3"/>
  <c r="D294" i="3"/>
  <c r="C294" i="3"/>
  <c r="D293" i="3"/>
  <c r="C293" i="3"/>
  <c r="D292" i="3"/>
  <c r="C292" i="3"/>
  <c r="D291" i="3"/>
  <c r="C291" i="3"/>
  <c r="D290" i="3"/>
  <c r="C290" i="3"/>
  <c r="D289" i="3"/>
  <c r="C289" i="3"/>
  <c r="D288" i="3"/>
  <c r="C288" i="3"/>
  <c r="D287" i="3"/>
  <c r="C287" i="3"/>
  <c r="D286" i="3"/>
  <c r="C286" i="3"/>
  <c r="D285" i="3"/>
  <c r="C285" i="3"/>
  <c r="D284" i="3"/>
  <c r="C284" i="3"/>
  <c r="D283" i="3"/>
  <c r="C283" i="3"/>
  <c r="D282" i="3"/>
  <c r="C282" i="3"/>
  <c r="D281" i="3"/>
  <c r="C281" i="3"/>
  <c r="D280" i="3"/>
  <c r="C280" i="3"/>
  <c r="D279" i="3"/>
  <c r="C279" i="3"/>
  <c r="D278" i="3"/>
  <c r="C278" i="3"/>
  <c r="D277" i="3"/>
  <c r="C277" i="3"/>
  <c r="D276" i="3"/>
  <c r="C276" i="3"/>
  <c r="D275" i="3"/>
  <c r="C275" i="3"/>
  <c r="D274" i="3"/>
  <c r="C274" i="3"/>
  <c r="D273" i="3"/>
  <c r="C273" i="3"/>
  <c r="D272" i="3"/>
  <c r="C272" i="3"/>
  <c r="D271" i="3"/>
  <c r="C271" i="3"/>
  <c r="D270" i="3"/>
  <c r="C270" i="3"/>
  <c r="D269" i="3"/>
  <c r="C269" i="3"/>
  <c r="D268" i="3"/>
  <c r="C268" i="3"/>
  <c r="D267" i="3"/>
  <c r="C267" i="3"/>
  <c r="D266" i="3"/>
  <c r="C266" i="3"/>
  <c r="D265" i="3"/>
  <c r="C265" i="3"/>
  <c r="D264" i="3"/>
  <c r="C264" i="3"/>
  <c r="D263" i="3"/>
  <c r="C263" i="3"/>
  <c r="D262" i="3"/>
  <c r="C262" i="3"/>
  <c r="D261" i="3"/>
  <c r="C261" i="3"/>
  <c r="D260" i="3"/>
  <c r="C260" i="3"/>
  <c r="D259" i="3"/>
  <c r="C259" i="3"/>
  <c r="D258" i="3"/>
  <c r="C258" i="3"/>
  <c r="D257" i="3"/>
  <c r="C257" i="3"/>
  <c r="D256" i="3"/>
  <c r="C256" i="3"/>
  <c r="D255" i="3"/>
  <c r="C255" i="3"/>
  <c r="D254" i="3"/>
  <c r="C254" i="3"/>
  <c r="D253" i="3"/>
  <c r="C253" i="3"/>
  <c r="D252" i="3"/>
  <c r="C252" i="3"/>
  <c r="D251" i="3"/>
  <c r="C251" i="3"/>
  <c r="D250" i="3"/>
  <c r="C250" i="3"/>
  <c r="D249" i="3"/>
  <c r="C249" i="3"/>
  <c r="D248" i="3"/>
  <c r="C248" i="3"/>
  <c r="D247" i="3"/>
  <c r="C247" i="3"/>
  <c r="D246" i="3"/>
  <c r="C246" i="3"/>
  <c r="D245" i="3"/>
  <c r="C245" i="3"/>
  <c r="D244" i="3"/>
  <c r="C244" i="3"/>
  <c r="D243" i="3"/>
  <c r="C243" i="3"/>
  <c r="D242" i="3"/>
  <c r="C242" i="3"/>
  <c r="D241" i="3"/>
  <c r="C241" i="3"/>
  <c r="D240" i="3"/>
  <c r="C240" i="3"/>
  <c r="D239" i="3"/>
  <c r="C239" i="3"/>
  <c r="D238" i="3"/>
  <c r="C238" i="3"/>
  <c r="D237" i="3"/>
  <c r="C237" i="3"/>
  <c r="D236" i="3"/>
  <c r="C236" i="3"/>
  <c r="D235" i="3"/>
  <c r="C235" i="3"/>
  <c r="D234" i="3"/>
  <c r="C234" i="3"/>
  <c r="D233" i="3"/>
  <c r="C233" i="3"/>
  <c r="D232" i="3"/>
  <c r="C232" i="3"/>
  <c r="D231" i="3"/>
  <c r="C231" i="3"/>
  <c r="D230" i="3"/>
  <c r="C230" i="3"/>
  <c r="D229" i="3"/>
  <c r="C229" i="3"/>
  <c r="D228" i="3"/>
  <c r="C228" i="3"/>
  <c r="D227" i="3"/>
  <c r="C227" i="3"/>
  <c r="D226" i="3"/>
  <c r="C226" i="3"/>
  <c r="D225" i="3"/>
  <c r="C225" i="3"/>
  <c r="D224" i="3"/>
  <c r="C224" i="3"/>
  <c r="D223" i="3"/>
  <c r="C223" i="3"/>
  <c r="D222" i="3"/>
  <c r="C222" i="3"/>
  <c r="D221" i="3"/>
  <c r="C221" i="3"/>
  <c r="D220" i="3"/>
  <c r="C220" i="3"/>
  <c r="D219" i="3"/>
  <c r="C219" i="3"/>
  <c r="D218" i="3"/>
  <c r="C218" i="3"/>
  <c r="D217" i="3"/>
  <c r="C217" i="3"/>
  <c r="D216" i="3"/>
  <c r="C216" i="3"/>
  <c r="D215" i="3"/>
  <c r="C215" i="3"/>
  <c r="D214" i="3"/>
  <c r="C214" i="3"/>
  <c r="D213" i="3"/>
  <c r="C213" i="3"/>
  <c r="D212" i="3"/>
  <c r="C212" i="3"/>
  <c r="D211" i="3"/>
  <c r="C211" i="3"/>
  <c r="D210" i="3"/>
  <c r="C210" i="3"/>
  <c r="D209" i="3"/>
  <c r="C209" i="3"/>
  <c r="D208" i="3"/>
  <c r="C208" i="3"/>
  <c r="D207" i="3"/>
  <c r="C207" i="3"/>
  <c r="D206" i="3"/>
  <c r="C206" i="3"/>
  <c r="D205" i="3"/>
  <c r="C205" i="3"/>
  <c r="D204" i="3"/>
  <c r="C204" i="3"/>
  <c r="D203" i="3"/>
  <c r="C203" i="3"/>
  <c r="D202" i="3"/>
  <c r="C202" i="3"/>
  <c r="D201" i="3"/>
  <c r="C201" i="3"/>
  <c r="D200" i="3"/>
  <c r="C200" i="3"/>
  <c r="D199" i="3"/>
  <c r="C199" i="3"/>
  <c r="D198" i="3"/>
  <c r="C198" i="3"/>
  <c r="D197" i="3"/>
  <c r="C197" i="3"/>
  <c r="D196" i="3"/>
  <c r="C196" i="3"/>
  <c r="D195" i="3"/>
  <c r="C195" i="3"/>
  <c r="D194" i="3"/>
  <c r="C194" i="3"/>
  <c r="D193" i="3"/>
  <c r="C193" i="3"/>
  <c r="D192" i="3"/>
  <c r="C192" i="3"/>
  <c r="D191" i="3"/>
  <c r="C191" i="3"/>
  <c r="D190" i="3"/>
  <c r="C190" i="3"/>
  <c r="D189" i="3"/>
  <c r="C189" i="3"/>
  <c r="D188" i="3"/>
  <c r="C188" i="3"/>
  <c r="D187" i="3"/>
  <c r="C187" i="3"/>
  <c r="D186" i="3"/>
  <c r="C186" i="3"/>
  <c r="D185" i="3"/>
  <c r="C185" i="3"/>
  <c r="D184" i="3"/>
  <c r="C184" i="3"/>
  <c r="D183" i="3"/>
  <c r="C183" i="3"/>
  <c r="D182" i="3"/>
  <c r="C182" i="3"/>
  <c r="D181" i="3"/>
  <c r="C181" i="3"/>
  <c r="D180" i="3"/>
  <c r="C180" i="3"/>
  <c r="D179" i="3"/>
  <c r="C179" i="3"/>
  <c r="D178" i="3"/>
  <c r="C178" i="3"/>
  <c r="D177" i="3"/>
  <c r="C177" i="3"/>
  <c r="D176" i="3"/>
  <c r="C176" i="3"/>
  <c r="D175" i="3"/>
  <c r="C175" i="3"/>
  <c r="D174" i="3"/>
  <c r="C174" i="3"/>
  <c r="D173" i="3"/>
  <c r="C173" i="3"/>
  <c r="D172" i="3"/>
  <c r="C172" i="3"/>
  <c r="D171" i="3"/>
  <c r="C171" i="3"/>
  <c r="D170" i="3"/>
  <c r="C170" i="3"/>
  <c r="D169" i="3"/>
  <c r="C169" i="3"/>
  <c r="D168" i="3"/>
  <c r="C168" i="3"/>
  <c r="D167" i="3"/>
  <c r="C167" i="3"/>
  <c r="D166" i="3"/>
  <c r="C166" i="3"/>
  <c r="D165" i="3"/>
  <c r="C165" i="3"/>
  <c r="D164" i="3"/>
  <c r="C164" i="3"/>
  <c r="D163" i="3"/>
  <c r="C163" i="3"/>
  <c r="D162" i="3"/>
  <c r="C162" i="3"/>
  <c r="D161" i="3"/>
  <c r="C161" i="3"/>
  <c r="D160" i="3"/>
  <c r="C160" i="3"/>
  <c r="D159" i="3"/>
  <c r="C159" i="3"/>
  <c r="D158" i="3"/>
  <c r="C158" i="3"/>
  <c r="D157" i="3"/>
  <c r="C157" i="3"/>
  <c r="D156" i="3"/>
  <c r="C156" i="3"/>
  <c r="D155" i="3"/>
  <c r="C155" i="3"/>
  <c r="D154" i="3"/>
  <c r="C154" i="3"/>
  <c r="D153" i="3"/>
  <c r="C153" i="3"/>
  <c r="D152" i="3"/>
  <c r="C152" i="3"/>
  <c r="D151" i="3"/>
  <c r="C151" i="3"/>
  <c r="D150" i="3"/>
  <c r="C150" i="3"/>
  <c r="D149" i="3"/>
  <c r="C149" i="3"/>
  <c r="D148" i="3"/>
  <c r="C148" i="3"/>
  <c r="D147" i="3"/>
  <c r="C147" i="3"/>
  <c r="D146" i="3"/>
  <c r="C146" i="3"/>
  <c r="D145" i="3"/>
  <c r="C145" i="3"/>
  <c r="D144" i="3"/>
  <c r="C144" i="3"/>
  <c r="D143" i="3"/>
  <c r="C143" i="3"/>
  <c r="D142" i="3"/>
  <c r="C142" i="3"/>
  <c r="D141" i="3"/>
  <c r="C141" i="3"/>
  <c r="D140" i="3"/>
  <c r="C140" i="3"/>
  <c r="D139" i="3"/>
  <c r="C139" i="3"/>
  <c r="D138" i="3"/>
  <c r="C138" i="3"/>
  <c r="D137" i="3"/>
  <c r="C137" i="3"/>
  <c r="D136" i="3"/>
  <c r="C136" i="3"/>
  <c r="D135" i="3"/>
  <c r="C135" i="3"/>
  <c r="D134" i="3"/>
  <c r="C134" i="3"/>
  <c r="D133" i="3"/>
  <c r="C133" i="3"/>
  <c r="D132" i="3"/>
  <c r="C132" i="3"/>
  <c r="D131" i="3"/>
  <c r="C131" i="3"/>
  <c r="D130" i="3"/>
  <c r="C130" i="3"/>
  <c r="D129" i="3"/>
  <c r="C129" i="3"/>
  <c r="D128" i="3"/>
  <c r="C128" i="3"/>
  <c r="D127" i="3"/>
  <c r="C127" i="3"/>
  <c r="D126" i="3"/>
  <c r="C126" i="3"/>
  <c r="D125" i="3"/>
  <c r="C125" i="3"/>
  <c r="D124" i="3"/>
  <c r="C124" i="3"/>
  <c r="D123" i="3"/>
  <c r="C123" i="3"/>
  <c r="D122" i="3"/>
  <c r="C122" i="3"/>
  <c r="D121" i="3"/>
  <c r="C121" i="3"/>
  <c r="D120" i="3"/>
  <c r="C120" i="3"/>
  <c r="D119" i="3"/>
  <c r="C119" i="3"/>
  <c r="D118" i="3"/>
  <c r="C118" i="3"/>
  <c r="D117" i="3"/>
  <c r="C117" i="3"/>
  <c r="D116" i="3"/>
  <c r="C116" i="3"/>
  <c r="D115" i="3"/>
  <c r="C115" i="3"/>
  <c r="D114" i="3"/>
  <c r="C114" i="3"/>
  <c r="D113" i="3"/>
  <c r="C113" i="3"/>
  <c r="D112" i="3"/>
  <c r="C112" i="3"/>
  <c r="D111" i="3"/>
  <c r="C111" i="3"/>
  <c r="D110" i="3"/>
  <c r="C110" i="3"/>
  <c r="D109" i="3"/>
  <c r="C109" i="3"/>
  <c r="D108" i="3"/>
  <c r="C108" i="3"/>
  <c r="D107" i="3"/>
  <c r="C107" i="3"/>
  <c r="D106" i="3"/>
  <c r="C106" i="3"/>
  <c r="D105" i="3"/>
  <c r="C105" i="3"/>
  <c r="D104" i="3"/>
  <c r="C104" i="3"/>
  <c r="D103" i="3"/>
  <c r="C103" i="3"/>
  <c r="D102" i="3"/>
  <c r="C102" i="3"/>
  <c r="D101" i="3"/>
  <c r="C101" i="3"/>
  <c r="D100" i="3"/>
  <c r="C100" i="3"/>
  <c r="D99" i="3"/>
  <c r="C99" i="3"/>
  <c r="D98" i="3"/>
  <c r="C98" i="3"/>
  <c r="D97" i="3"/>
  <c r="C97" i="3"/>
  <c r="D96" i="3"/>
  <c r="C96" i="3"/>
  <c r="D95" i="3"/>
  <c r="C95" i="3"/>
  <c r="D94" i="3"/>
  <c r="C94" i="3"/>
  <c r="D93" i="3"/>
  <c r="C93" i="3"/>
  <c r="D92" i="3"/>
  <c r="C92" i="3"/>
  <c r="D91" i="3"/>
  <c r="C91" i="3"/>
  <c r="D90" i="3"/>
  <c r="C90" i="3"/>
  <c r="D89" i="3"/>
  <c r="C89" i="3"/>
  <c r="D88" i="3"/>
  <c r="C88" i="3"/>
  <c r="D87" i="3"/>
  <c r="C87" i="3"/>
  <c r="D86" i="3"/>
  <c r="C86" i="3"/>
  <c r="D85" i="3"/>
  <c r="C85" i="3"/>
  <c r="D84" i="3"/>
  <c r="C84" i="3"/>
  <c r="D83" i="3"/>
  <c r="C83" i="3"/>
  <c r="D82" i="3"/>
  <c r="C82" i="3"/>
  <c r="D81" i="3"/>
  <c r="C81" i="3"/>
  <c r="D80" i="3"/>
  <c r="C80" i="3"/>
  <c r="D79" i="3"/>
  <c r="C79" i="3"/>
  <c r="D78" i="3"/>
  <c r="C78" i="3"/>
  <c r="D77" i="3"/>
  <c r="C77" i="3"/>
  <c r="D76" i="3"/>
  <c r="C76" i="3"/>
  <c r="D75" i="3"/>
  <c r="C75" i="3"/>
  <c r="D74" i="3"/>
  <c r="C74" i="3"/>
  <c r="D73" i="3"/>
  <c r="C73" i="3"/>
  <c r="D72" i="3"/>
  <c r="C72" i="3"/>
  <c r="D71" i="3"/>
  <c r="C71" i="3"/>
  <c r="D70" i="3"/>
  <c r="C70" i="3"/>
  <c r="D69" i="3"/>
  <c r="C69" i="3"/>
  <c r="D68" i="3"/>
  <c r="C68" i="3"/>
  <c r="D67" i="3"/>
  <c r="C67" i="3"/>
  <c r="D66" i="3"/>
  <c r="C66" i="3"/>
  <c r="D65" i="3"/>
  <c r="C65" i="3"/>
  <c r="D64" i="3"/>
  <c r="C64" i="3"/>
  <c r="D63" i="3"/>
  <c r="C63" i="3"/>
  <c r="D62" i="3"/>
  <c r="C62" i="3"/>
  <c r="D61" i="3"/>
  <c r="C61" i="3"/>
  <c r="D60" i="3"/>
  <c r="C60" i="3"/>
  <c r="D59" i="3"/>
  <c r="C59" i="3"/>
  <c r="D58" i="3"/>
  <c r="C58" i="3"/>
  <c r="D57" i="3"/>
  <c r="C57" i="3"/>
  <c r="D56" i="3"/>
  <c r="C56" i="3"/>
  <c r="D55" i="3"/>
  <c r="C55" i="3"/>
  <c r="D54" i="3"/>
  <c r="C54" i="3"/>
  <c r="D53" i="3"/>
  <c r="C53" i="3"/>
  <c r="D52" i="3"/>
  <c r="C52" i="3"/>
  <c r="D51" i="3"/>
  <c r="C51" i="3"/>
  <c r="D50" i="3"/>
  <c r="C50" i="3"/>
  <c r="D49" i="3"/>
  <c r="C49" i="3"/>
  <c r="D48" i="3"/>
  <c r="C48" i="3"/>
  <c r="D47" i="3"/>
  <c r="C47" i="3"/>
  <c r="D46" i="3"/>
  <c r="C46" i="3"/>
  <c r="D45" i="3"/>
  <c r="C45" i="3"/>
  <c r="D44" i="3"/>
  <c r="C44" i="3"/>
  <c r="D43" i="3"/>
  <c r="C43" i="3"/>
  <c r="D42" i="3"/>
  <c r="C42" i="3"/>
  <c r="D41" i="3"/>
  <c r="C41" i="3"/>
  <c r="D40" i="3"/>
  <c r="C40" i="3"/>
  <c r="D39" i="3"/>
  <c r="C39" i="3"/>
  <c r="D38" i="3"/>
  <c r="C38" i="3"/>
  <c r="D37" i="3"/>
  <c r="C37" i="3"/>
  <c r="D36" i="3"/>
  <c r="C36" i="3"/>
  <c r="D35" i="3"/>
  <c r="C35" i="3"/>
  <c r="D34" i="3"/>
  <c r="C34" i="3"/>
  <c r="D33" i="3"/>
  <c r="C33" i="3"/>
  <c r="D32" i="3"/>
  <c r="C32" i="3"/>
  <c r="D31" i="3"/>
  <c r="C31" i="3"/>
  <c r="D30" i="3"/>
  <c r="C30" i="3"/>
  <c r="D29" i="3"/>
  <c r="C29" i="3"/>
  <c r="D28" i="3"/>
  <c r="C28" i="3"/>
  <c r="D27" i="3"/>
  <c r="C27" i="3"/>
  <c r="D26" i="3"/>
  <c r="C26" i="3"/>
  <c r="D25" i="3"/>
  <c r="C25" i="3"/>
  <c r="D24" i="3"/>
  <c r="C24" i="3"/>
  <c r="D23" i="3"/>
  <c r="C23" i="3"/>
  <c r="D22" i="3"/>
  <c r="C22" i="3"/>
  <c r="D21" i="3"/>
  <c r="C21" i="3"/>
  <c r="D20" i="3"/>
  <c r="C20" i="3"/>
  <c r="D19" i="3"/>
  <c r="C19" i="3"/>
  <c r="D18" i="3"/>
  <c r="C18" i="3"/>
  <c r="D17" i="3"/>
  <c r="C17" i="3"/>
  <c r="D16" i="3"/>
  <c r="C16" i="3"/>
  <c r="D15" i="3"/>
  <c r="C15" i="3"/>
  <c r="D14" i="3"/>
  <c r="C14" i="3"/>
  <c r="D13" i="3"/>
  <c r="C13" i="3"/>
  <c r="D12" i="3"/>
  <c r="C12" i="3"/>
  <c r="D11" i="3"/>
  <c r="C11" i="3"/>
  <c r="D10" i="3"/>
  <c r="C10" i="3"/>
  <c r="D9" i="3"/>
  <c r="C9" i="3"/>
  <c r="D8" i="3"/>
  <c r="C8" i="3"/>
  <c r="D7" i="3"/>
  <c r="C7" i="3"/>
  <c r="D6" i="3"/>
  <c r="C6" i="3"/>
  <c r="CL5001" i="6"/>
  <c r="CK5001" i="6"/>
  <c r="CL5000" i="6"/>
  <c r="CK5000" i="6"/>
  <c r="CL4999" i="6"/>
  <c r="CK4999" i="6"/>
  <c r="CL4998" i="6"/>
  <c r="CK4998" i="6"/>
  <c r="CL4997" i="6"/>
  <c r="CK4997" i="6"/>
  <c r="CL4996" i="6"/>
  <c r="CK4996" i="6"/>
  <c r="CL4995" i="6"/>
  <c r="CK4995" i="6"/>
  <c r="CL4994" i="6"/>
  <c r="CK4994" i="6"/>
  <c r="CL4993" i="6"/>
  <c r="CK4993" i="6"/>
  <c r="CL4992" i="6"/>
  <c r="CK4992" i="6"/>
  <c r="CL4991" i="6"/>
  <c r="CK4991" i="6"/>
  <c r="CL4990" i="6"/>
  <c r="CK4990" i="6"/>
  <c r="CL4989" i="6"/>
  <c r="CK4989" i="6"/>
  <c r="CL4988" i="6"/>
  <c r="CK4988" i="6"/>
  <c r="CL4987" i="6"/>
  <c r="CK4987" i="6"/>
  <c r="CL4986" i="6"/>
  <c r="CK4986" i="6"/>
  <c r="CL4985" i="6"/>
  <c r="CK4985" i="6"/>
  <c r="CL4984" i="6"/>
  <c r="CK4984" i="6"/>
  <c r="CL4983" i="6"/>
  <c r="CK4983" i="6"/>
  <c r="CL4982" i="6"/>
  <c r="CK4982" i="6"/>
  <c r="CL4981" i="6"/>
  <c r="CK4981" i="6"/>
  <c r="CL4980" i="6"/>
  <c r="CK4980" i="6"/>
  <c r="CL4979" i="6"/>
  <c r="CK4979" i="6"/>
  <c r="CL4978" i="6"/>
  <c r="CK4978" i="6"/>
  <c r="CL4977" i="6"/>
  <c r="CK4977" i="6"/>
  <c r="CL4976" i="6"/>
  <c r="CK4976" i="6"/>
  <c r="CL4975" i="6"/>
  <c r="CK4975" i="6"/>
  <c r="CL4974" i="6"/>
  <c r="CK4974" i="6"/>
  <c r="CL4973" i="6"/>
  <c r="CK4973" i="6"/>
  <c r="CL4972" i="6"/>
  <c r="CK4972" i="6"/>
  <c r="CL4971" i="6"/>
  <c r="CK4971" i="6"/>
  <c r="CL4970" i="6"/>
  <c r="CK4970" i="6"/>
  <c r="CL4969" i="6"/>
  <c r="CK4969" i="6"/>
  <c r="CL4968" i="6"/>
  <c r="CK4968" i="6"/>
  <c r="CL4967" i="6"/>
  <c r="CK4967" i="6"/>
  <c r="CL4966" i="6"/>
  <c r="CK4966" i="6"/>
  <c r="CL4965" i="6"/>
  <c r="CK4965" i="6"/>
  <c r="CL4964" i="6"/>
  <c r="CK4964" i="6"/>
  <c r="CL4963" i="6"/>
  <c r="CK4963" i="6"/>
  <c r="CL4962" i="6"/>
  <c r="CK4962" i="6"/>
  <c r="CL4961" i="6"/>
  <c r="CK4961" i="6"/>
  <c r="CL4960" i="6"/>
  <c r="CK4960" i="6"/>
  <c r="CL4959" i="6"/>
  <c r="CK4959" i="6"/>
  <c r="CL4958" i="6"/>
  <c r="CK4958" i="6"/>
  <c r="CL4957" i="6"/>
  <c r="CK4957" i="6"/>
  <c r="CL4956" i="6"/>
  <c r="CK4956" i="6"/>
  <c r="CL4955" i="6"/>
  <c r="CK4955" i="6"/>
  <c r="CL4954" i="6"/>
  <c r="CK4954" i="6"/>
  <c r="CL4953" i="6"/>
  <c r="CK4953" i="6"/>
  <c r="CL4952" i="6"/>
  <c r="CK4952" i="6"/>
  <c r="CL4951" i="6"/>
  <c r="CK4951" i="6"/>
  <c r="CL4950" i="6"/>
  <c r="CK4950" i="6"/>
  <c r="CL4949" i="6"/>
  <c r="CK4949" i="6"/>
  <c r="CL4948" i="6"/>
  <c r="CK4948" i="6"/>
  <c r="CL4947" i="6"/>
  <c r="CK4947" i="6"/>
  <c r="CL4946" i="6"/>
  <c r="CK4946" i="6"/>
  <c r="CL4945" i="6"/>
  <c r="CK4945" i="6"/>
  <c r="CL4944" i="6"/>
  <c r="CK4944" i="6"/>
  <c r="CL4943" i="6"/>
  <c r="CK4943" i="6"/>
  <c r="CL4942" i="6"/>
  <c r="CK4942" i="6"/>
  <c r="CL4941" i="6"/>
  <c r="CK4941" i="6"/>
  <c r="CL4940" i="6"/>
  <c r="CK4940" i="6"/>
  <c r="CL4939" i="6"/>
  <c r="CK4939" i="6"/>
  <c r="CL4938" i="6"/>
  <c r="CK4938" i="6"/>
  <c r="CL4937" i="6"/>
  <c r="CK4937" i="6"/>
  <c r="CL4936" i="6"/>
  <c r="CK4936" i="6"/>
  <c r="CL4935" i="6"/>
  <c r="CK4935" i="6"/>
  <c r="CL4934" i="6"/>
  <c r="CK4934" i="6"/>
  <c r="CL4933" i="6"/>
  <c r="CK4933" i="6"/>
  <c r="CL4932" i="6"/>
  <c r="CK4932" i="6"/>
  <c r="CL4931" i="6"/>
  <c r="CK4931" i="6"/>
  <c r="CL4930" i="6"/>
  <c r="CK4930" i="6"/>
  <c r="CL4929" i="6"/>
  <c r="CK4929" i="6"/>
  <c r="CL4928" i="6"/>
  <c r="CK4928" i="6"/>
  <c r="CL4927" i="6"/>
  <c r="CK4927" i="6"/>
  <c r="CL4926" i="6"/>
  <c r="CK4926" i="6"/>
  <c r="CL4925" i="6"/>
  <c r="CK4925" i="6"/>
  <c r="CL4924" i="6"/>
  <c r="CK4924" i="6"/>
  <c r="CL4923" i="6"/>
  <c r="CK4923" i="6"/>
  <c r="CL4922" i="6"/>
  <c r="CK4922" i="6"/>
  <c r="CL4921" i="6"/>
  <c r="CK4921" i="6"/>
  <c r="CL4920" i="6"/>
  <c r="CK4920" i="6"/>
  <c r="CL4919" i="6"/>
  <c r="CK4919" i="6"/>
  <c r="CL4918" i="6"/>
  <c r="CK4918" i="6"/>
  <c r="CL4917" i="6"/>
  <c r="CK4917" i="6"/>
  <c r="CL4916" i="6"/>
  <c r="CK4916" i="6"/>
  <c r="CL4915" i="6"/>
  <c r="CK4915" i="6"/>
  <c r="CL4914" i="6"/>
  <c r="CK4914" i="6"/>
  <c r="CL4913" i="6"/>
  <c r="CK4913" i="6"/>
  <c r="CL4912" i="6"/>
  <c r="CK4912" i="6"/>
  <c r="CL4911" i="6"/>
  <c r="CK4911" i="6"/>
  <c r="CL4910" i="6"/>
  <c r="CK4910" i="6"/>
  <c r="CL4909" i="6"/>
  <c r="CK4909" i="6"/>
  <c r="CL4908" i="6"/>
  <c r="CK4908" i="6"/>
  <c r="CL4907" i="6"/>
  <c r="CK4907" i="6"/>
  <c r="CL4906" i="6"/>
  <c r="CK4906" i="6"/>
  <c r="CL4905" i="6"/>
  <c r="CK4905" i="6"/>
  <c r="CL4904" i="6"/>
  <c r="CK4904" i="6"/>
  <c r="CL4903" i="6"/>
  <c r="CK4903" i="6"/>
  <c r="CL4902" i="6"/>
  <c r="CK4902" i="6"/>
  <c r="CL4901" i="6"/>
  <c r="CK4901" i="6"/>
  <c r="CL4900" i="6"/>
  <c r="CK4900" i="6"/>
  <c r="CL4899" i="6"/>
  <c r="CK4899" i="6"/>
  <c r="CL4898" i="6"/>
  <c r="CK4898" i="6"/>
  <c r="CL4897" i="6"/>
  <c r="CK4897" i="6"/>
  <c r="CL4896" i="6"/>
  <c r="CK4896" i="6"/>
  <c r="CL4895" i="6"/>
  <c r="CK4895" i="6"/>
  <c r="CL4894" i="6"/>
  <c r="CK4894" i="6"/>
  <c r="CL4893" i="6"/>
  <c r="CK4893" i="6"/>
  <c r="CL4892" i="6"/>
  <c r="CK4892" i="6"/>
  <c r="CL4891" i="6"/>
  <c r="CK4891" i="6"/>
  <c r="CL4890" i="6"/>
  <c r="CK4890" i="6"/>
  <c r="CL4889" i="6"/>
  <c r="CK4889" i="6"/>
  <c r="CL4888" i="6"/>
  <c r="CK4888" i="6"/>
  <c r="CL4887" i="6"/>
  <c r="CK4887" i="6"/>
  <c r="CL4886" i="6"/>
  <c r="CK4886" i="6"/>
  <c r="CL4885" i="6"/>
  <c r="CK4885" i="6"/>
  <c r="CL4884" i="6"/>
  <c r="CK4884" i="6"/>
  <c r="CL4883" i="6"/>
  <c r="CK4883" i="6"/>
  <c r="CL4882" i="6"/>
  <c r="CK4882" i="6"/>
  <c r="CL4881" i="6"/>
  <c r="CK4881" i="6"/>
  <c r="CL4880" i="6"/>
  <c r="CK4880" i="6"/>
  <c r="CL4879" i="6"/>
  <c r="CK4879" i="6"/>
  <c r="CL4878" i="6"/>
  <c r="CK4878" i="6"/>
  <c r="CL4877" i="6"/>
  <c r="CK4877" i="6"/>
  <c r="CL4876" i="6"/>
  <c r="CK4876" i="6"/>
  <c r="CL4875" i="6"/>
  <c r="CK4875" i="6"/>
  <c r="CL4874" i="6"/>
  <c r="CK4874" i="6"/>
  <c r="CL4873" i="6"/>
  <c r="CK4873" i="6"/>
  <c r="CL4872" i="6"/>
  <c r="CK4872" i="6"/>
  <c r="CL4871" i="6"/>
  <c r="CK4871" i="6"/>
  <c r="CL4870" i="6"/>
  <c r="CK4870" i="6"/>
  <c r="CL4869" i="6"/>
  <c r="CK4869" i="6"/>
  <c r="CL4868" i="6"/>
  <c r="CK4868" i="6"/>
  <c r="CL4867" i="6"/>
  <c r="CK4867" i="6"/>
  <c r="CL4866" i="6"/>
  <c r="CK4866" i="6"/>
  <c r="CL4865" i="6"/>
  <c r="CK4865" i="6"/>
  <c r="CL4864" i="6"/>
  <c r="CK4864" i="6"/>
  <c r="CL4863" i="6"/>
  <c r="CK4863" i="6"/>
  <c r="CL4862" i="6"/>
  <c r="CK4862" i="6"/>
  <c r="CL4861" i="6"/>
  <c r="CK4861" i="6"/>
  <c r="CL4860" i="6"/>
  <c r="CK4860" i="6"/>
  <c r="CL4859" i="6"/>
  <c r="CK4859" i="6"/>
  <c r="CL4858" i="6"/>
  <c r="CK4858" i="6"/>
  <c r="CL4857" i="6"/>
  <c r="CK4857" i="6"/>
  <c r="CL4856" i="6"/>
  <c r="CK4856" i="6"/>
  <c r="CL4855" i="6"/>
  <c r="CK4855" i="6"/>
  <c r="CL4854" i="6"/>
  <c r="CK4854" i="6"/>
  <c r="CL4853" i="6"/>
  <c r="CK4853" i="6"/>
  <c r="CL4852" i="6"/>
  <c r="CK4852" i="6"/>
  <c r="CL4851" i="6"/>
  <c r="CK4851" i="6"/>
  <c r="CL4850" i="6"/>
  <c r="CK4850" i="6"/>
  <c r="CL4849" i="6"/>
  <c r="CK4849" i="6"/>
  <c r="CL4848" i="6"/>
  <c r="CK4848" i="6"/>
  <c r="CL4847" i="6"/>
  <c r="CK4847" i="6"/>
  <c r="CL4846" i="6"/>
  <c r="CK4846" i="6"/>
  <c r="CL4845" i="6"/>
  <c r="CK4845" i="6"/>
  <c r="CL4844" i="6"/>
  <c r="CK4844" i="6"/>
  <c r="CL4843" i="6"/>
  <c r="CK4843" i="6"/>
  <c r="CL4842" i="6"/>
  <c r="CK4842" i="6"/>
  <c r="CL4841" i="6"/>
  <c r="CK4841" i="6"/>
  <c r="CL4840" i="6"/>
  <c r="CK4840" i="6"/>
  <c r="CL4839" i="6"/>
  <c r="CK4839" i="6"/>
  <c r="CL4838" i="6"/>
  <c r="CK4838" i="6"/>
  <c r="CL4837" i="6"/>
  <c r="CK4837" i="6"/>
  <c r="CL4836" i="6"/>
  <c r="CK4836" i="6"/>
  <c r="CL4835" i="6"/>
  <c r="CK4835" i="6"/>
  <c r="CL4834" i="6"/>
  <c r="CK4834" i="6"/>
  <c r="CL4833" i="6"/>
  <c r="CK4833" i="6"/>
  <c r="CL4832" i="6"/>
  <c r="CK4832" i="6"/>
  <c r="CL4831" i="6"/>
  <c r="CK4831" i="6"/>
  <c r="CL4830" i="6"/>
  <c r="CK4830" i="6"/>
  <c r="CL4829" i="6"/>
  <c r="CK4829" i="6"/>
  <c r="CL4828" i="6"/>
  <c r="CK4828" i="6"/>
  <c r="CL4827" i="6"/>
  <c r="CK4827" i="6"/>
  <c r="CL4826" i="6"/>
  <c r="CK4826" i="6"/>
  <c r="CL4825" i="6"/>
  <c r="CK4825" i="6"/>
  <c r="CL4824" i="6"/>
  <c r="CK4824" i="6"/>
  <c r="CL4823" i="6"/>
  <c r="CK4823" i="6"/>
  <c r="CL4822" i="6"/>
  <c r="CK4822" i="6"/>
  <c r="CL4821" i="6"/>
  <c r="CK4821" i="6"/>
  <c r="CL4820" i="6"/>
  <c r="CK4820" i="6"/>
  <c r="CL4819" i="6"/>
  <c r="CK4819" i="6"/>
  <c r="CL4818" i="6"/>
  <c r="CK4818" i="6"/>
  <c r="CL4817" i="6"/>
  <c r="CK4817" i="6"/>
  <c r="CL4816" i="6"/>
  <c r="CK4816" i="6"/>
  <c r="CL4815" i="6"/>
  <c r="CK4815" i="6"/>
  <c r="CL4814" i="6"/>
  <c r="CK4814" i="6"/>
  <c r="CL4813" i="6"/>
  <c r="CK4813" i="6"/>
  <c r="CL4812" i="6"/>
  <c r="CK4812" i="6"/>
  <c r="CL4811" i="6"/>
  <c r="CK4811" i="6"/>
  <c r="CL4810" i="6"/>
  <c r="CK4810" i="6"/>
  <c r="CL4809" i="6"/>
  <c r="CK4809" i="6"/>
  <c r="CL4808" i="6"/>
  <c r="CK4808" i="6"/>
  <c r="CL4807" i="6"/>
  <c r="CK4807" i="6"/>
  <c r="CL4806" i="6"/>
  <c r="CK4806" i="6"/>
  <c r="CL4805" i="6"/>
  <c r="CK4805" i="6"/>
  <c r="CL4804" i="6"/>
  <c r="CK4804" i="6"/>
  <c r="CL4803" i="6"/>
  <c r="CK4803" i="6"/>
  <c r="CL4802" i="6"/>
  <c r="CK4802" i="6"/>
  <c r="CL4801" i="6"/>
  <c r="CK4801" i="6"/>
  <c r="CL4800" i="6"/>
  <c r="CK4800" i="6"/>
  <c r="CL4799" i="6"/>
  <c r="CK4799" i="6"/>
  <c r="CL4798" i="6"/>
  <c r="CK4798" i="6"/>
  <c r="CL4797" i="6"/>
  <c r="CK4797" i="6"/>
  <c r="CL4796" i="6"/>
  <c r="CK4796" i="6"/>
  <c r="CL4795" i="6"/>
  <c r="CK4795" i="6"/>
  <c r="CL4794" i="6"/>
  <c r="CK4794" i="6"/>
  <c r="CL4793" i="6"/>
  <c r="CK4793" i="6"/>
  <c r="CL4792" i="6"/>
  <c r="CK4792" i="6"/>
  <c r="CL4791" i="6"/>
  <c r="CK4791" i="6"/>
  <c r="CL4790" i="6"/>
  <c r="CK4790" i="6"/>
  <c r="CL4789" i="6"/>
  <c r="CK4789" i="6"/>
  <c r="CL4788" i="6"/>
  <c r="CK4788" i="6"/>
  <c r="CL4787" i="6"/>
  <c r="CK4787" i="6"/>
  <c r="CL4786" i="6"/>
  <c r="CK4786" i="6"/>
  <c r="CL4785" i="6"/>
  <c r="CK4785" i="6"/>
  <c r="CL4784" i="6"/>
  <c r="CK4784" i="6"/>
  <c r="CL4783" i="6"/>
  <c r="CK4783" i="6"/>
  <c r="CL4782" i="6"/>
  <c r="CK4782" i="6"/>
  <c r="CL4781" i="6"/>
  <c r="CK4781" i="6"/>
  <c r="CL4780" i="6"/>
  <c r="CK4780" i="6"/>
  <c r="CL4779" i="6"/>
  <c r="CK4779" i="6"/>
  <c r="CL4778" i="6"/>
  <c r="CK4778" i="6"/>
  <c r="CL4777" i="6"/>
  <c r="CK4777" i="6"/>
  <c r="CL4776" i="6"/>
  <c r="CK4776" i="6"/>
  <c r="CL4775" i="6"/>
  <c r="CK4775" i="6"/>
  <c r="CL4774" i="6"/>
  <c r="CK4774" i="6"/>
  <c r="CL4773" i="6"/>
  <c r="CK4773" i="6"/>
  <c r="CL4772" i="6"/>
  <c r="CK4772" i="6"/>
  <c r="CL4771" i="6"/>
  <c r="CK4771" i="6"/>
  <c r="CL4770" i="6"/>
  <c r="CK4770" i="6"/>
  <c r="CL4769" i="6"/>
  <c r="CK4769" i="6"/>
  <c r="CL4768" i="6"/>
  <c r="CK4768" i="6"/>
  <c r="CL4767" i="6"/>
  <c r="CK4767" i="6"/>
  <c r="CL4766" i="6"/>
  <c r="CK4766" i="6"/>
  <c r="CL4765" i="6"/>
  <c r="CK4765" i="6"/>
  <c r="CL4764" i="6"/>
  <c r="CK4764" i="6"/>
  <c r="CL4763" i="6"/>
  <c r="CK4763" i="6"/>
  <c r="CL4762" i="6"/>
  <c r="CK4762" i="6"/>
  <c r="CL4761" i="6"/>
  <c r="CK4761" i="6"/>
  <c r="CL4760" i="6"/>
  <c r="CK4760" i="6"/>
  <c r="CL4759" i="6"/>
  <c r="CK4759" i="6"/>
  <c r="CL4758" i="6"/>
  <c r="CK4758" i="6"/>
  <c r="CL4757" i="6"/>
  <c r="CK4757" i="6"/>
  <c r="CL4756" i="6"/>
  <c r="CK4756" i="6"/>
  <c r="CL4755" i="6"/>
  <c r="CK4755" i="6"/>
  <c r="CL4754" i="6"/>
  <c r="CK4754" i="6"/>
  <c r="CL4753" i="6"/>
  <c r="CK4753" i="6"/>
  <c r="CL4752" i="6"/>
  <c r="CK4752" i="6"/>
  <c r="CL4751" i="6"/>
  <c r="CK4751" i="6"/>
  <c r="CL4750" i="6"/>
  <c r="CK4750" i="6"/>
  <c r="CL4749" i="6"/>
  <c r="CK4749" i="6"/>
  <c r="CL4748" i="6"/>
  <c r="CK4748" i="6"/>
  <c r="CL4747" i="6"/>
  <c r="CK4747" i="6"/>
  <c r="CL4746" i="6"/>
  <c r="CK4746" i="6"/>
  <c r="CL4745" i="6"/>
  <c r="CK4745" i="6"/>
  <c r="CL4744" i="6"/>
  <c r="CK4744" i="6"/>
  <c r="CL4743" i="6"/>
  <c r="CK4743" i="6"/>
  <c r="CL4742" i="6"/>
  <c r="CK4742" i="6"/>
  <c r="CL4741" i="6"/>
  <c r="CK4741" i="6"/>
  <c r="CL4740" i="6"/>
  <c r="CK4740" i="6"/>
  <c r="CL4739" i="6"/>
  <c r="CK4739" i="6"/>
  <c r="CL4738" i="6"/>
  <c r="CK4738" i="6"/>
  <c r="CL4737" i="6"/>
  <c r="CK4737" i="6"/>
  <c r="CL4736" i="6"/>
  <c r="CK4736" i="6"/>
  <c r="CL4735" i="6"/>
  <c r="CK4735" i="6"/>
  <c r="CL4734" i="6"/>
  <c r="CK4734" i="6"/>
  <c r="CL4733" i="6"/>
  <c r="CK4733" i="6"/>
  <c r="CL4732" i="6"/>
  <c r="CK4732" i="6"/>
  <c r="CL4731" i="6"/>
  <c r="CK4731" i="6"/>
  <c r="CL4730" i="6"/>
  <c r="CK4730" i="6"/>
  <c r="CL4729" i="6"/>
  <c r="CK4729" i="6"/>
  <c r="CL4728" i="6"/>
  <c r="CK4728" i="6"/>
  <c r="CL4727" i="6"/>
  <c r="CK4727" i="6"/>
  <c r="CL4726" i="6"/>
  <c r="CK4726" i="6"/>
  <c r="CL4725" i="6"/>
  <c r="CK4725" i="6"/>
  <c r="CL4724" i="6"/>
  <c r="CK4724" i="6"/>
  <c r="CL4723" i="6"/>
  <c r="CK4723" i="6"/>
  <c r="CL4722" i="6"/>
  <c r="CK4722" i="6"/>
  <c r="CL4721" i="6"/>
  <c r="CK4721" i="6"/>
  <c r="CL4720" i="6"/>
  <c r="CK4720" i="6"/>
  <c r="CL4719" i="6"/>
  <c r="CK4719" i="6"/>
  <c r="CL4718" i="6"/>
  <c r="CK4718" i="6"/>
  <c r="CL4717" i="6"/>
  <c r="CK4717" i="6"/>
  <c r="CL4716" i="6"/>
  <c r="CK4716" i="6"/>
  <c r="CL4715" i="6"/>
  <c r="CK4715" i="6"/>
  <c r="CL4714" i="6"/>
  <c r="CK4714" i="6"/>
  <c r="CL4713" i="6"/>
  <c r="CK4713" i="6"/>
  <c r="CL4712" i="6"/>
  <c r="CK4712" i="6"/>
  <c r="CL4711" i="6"/>
  <c r="CK4711" i="6"/>
  <c r="CL4710" i="6"/>
  <c r="CK4710" i="6"/>
  <c r="CL4709" i="6"/>
  <c r="CK4709" i="6"/>
  <c r="CL4708" i="6"/>
  <c r="CK4708" i="6"/>
  <c r="CL4707" i="6"/>
  <c r="CK4707" i="6"/>
  <c r="CL4706" i="6"/>
  <c r="CK4706" i="6"/>
  <c r="CL4705" i="6"/>
  <c r="CK4705" i="6"/>
  <c r="CL4704" i="6"/>
  <c r="CK4704" i="6"/>
  <c r="CL4703" i="6"/>
  <c r="CK4703" i="6"/>
  <c r="CL4702" i="6"/>
  <c r="CK4702" i="6"/>
  <c r="CL4701" i="6"/>
  <c r="CK4701" i="6"/>
  <c r="CL4700" i="6"/>
  <c r="CK4700" i="6"/>
  <c r="CL4699" i="6"/>
  <c r="CK4699" i="6"/>
  <c r="CL4698" i="6"/>
  <c r="CK4698" i="6"/>
  <c r="CL4697" i="6"/>
  <c r="CK4697" i="6"/>
  <c r="CL4696" i="6"/>
  <c r="CK4696" i="6"/>
  <c r="CL4695" i="6"/>
  <c r="CK4695" i="6"/>
  <c r="CL4694" i="6"/>
  <c r="CK4694" i="6"/>
  <c r="CL4693" i="6"/>
  <c r="CK4693" i="6"/>
  <c r="CL4692" i="6"/>
  <c r="CK4692" i="6"/>
  <c r="CL4691" i="6"/>
  <c r="CK4691" i="6"/>
  <c r="CL4690" i="6"/>
  <c r="CK4690" i="6"/>
  <c r="CL4689" i="6"/>
  <c r="CK4689" i="6"/>
  <c r="CL4688" i="6"/>
  <c r="CK4688" i="6"/>
  <c r="CL4687" i="6"/>
  <c r="CK4687" i="6"/>
  <c r="CL4686" i="6"/>
  <c r="CK4686" i="6"/>
  <c r="CL4685" i="6"/>
  <c r="CK4685" i="6"/>
  <c r="CL4684" i="6"/>
  <c r="CK4684" i="6"/>
  <c r="CL4683" i="6"/>
  <c r="CK4683" i="6"/>
  <c r="CL4682" i="6"/>
  <c r="CK4682" i="6"/>
  <c r="CL4681" i="6"/>
  <c r="CK4681" i="6"/>
  <c r="CL4680" i="6"/>
  <c r="CK4680" i="6"/>
  <c r="CL4679" i="6"/>
  <c r="CK4679" i="6"/>
  <c r="CL4678" i="6"/>
  <c r="CK4678" i="6"/>
  <c r="CL4677" i="6"/>
  <c r="CK4677" i="6"/>
  <c r="CL4676" i="6"/>
  <c r="CK4676" i="6"/>
  <c r="CL4675" i="6"/>
  <c r="CK4675" i="6"/>
  <c r="CL4674" i="6"/>
  <c r="CK4674" i="6"/>
  <c r="CL4673" i="6"/>
  <c r="CK4673" i="6"/>
  <c r="CL4672" i="6"/>
  <c r="CK4672" i="6"/>
  <c r="CL4671" i="6"/>
  <c r="CK4671" i="6"/>
  <c r="CL4670" i="6"/>
  <c r="CK4670" i="6"/>
  <c r="CL4669" i="6"/>
  <c r="CK4669" i="6"/>
  <c r="CL4668" i="6"/>
  <c r="CK4668" i="6"/>
  <c r="CL4667" i="6"/>
  <c r="CK4667" i="6"/>
  <c r="CL4666" i="6"/>
  <c r="CK4666" i="6"/>
  <c r="CL4665" i="6"/>
  <c r="CK4665" i="6"/>
  <c r="CL4664" i="6"/>
  <c r="CK4664" i="6"/>
  <c r="CL4663" i="6"/>
  <c r="CK4663" i="6"/>
  <c r="CL4662" i="6"/>
  <c r="CK4662" i="6"/>
  <c r="CL4661" i="6"/>
  <c r="CK4661" i="6"/>
  <c r="CL4660" i="6"/>
  <c r="CK4660" i="6"/>
  <c r="CL4659" i="6"/>
  <c r="CK4659" i="6"/>
  <c r="CL4658" i="6"/>
  <c r="CK4658" i="6"/>
  <c r="CL4657" i="6"/>
  <c r="CK4657" i="6"/>
  <c r="CL4656" i="6"/>
  <c r="CK4656" i="6"/>
  <c r="CL4655" i="6"/>
  <c r="CK4655" i="6"/>
  <c r="CL4654" i="6"/>
  <c r="CK4654" i="6"/>
  <c r="CL4653" i="6"/>
  <c r="CK4653" i="6"/>
  <c r="CL4652" i="6"/>
  <c r="CK4652" i="6"/>
  <c r="CL4651" i="6"/>
  <c r="CK4651" i="6"/>
  <c r="CL4650" i="6"/>
  <c r="CK4650" i="6"/>
  <c r="CL4649" i="6"/>
  <c r="CK4649" i="6"/>
  <c r="CL4648" i="6"/>
  <c r="CK4648" i="6"/>
  <c r="CL4647" i="6"/>
  <c r="CK4647" i="6"/>
  <c r="CL4646" i="6"/>
  <c r="CK4646" i="6"/>
  <c r="CL4645" i="6"/>
  <c r="CK4645" i="6"/>
  <c r="CL4644" i="6"/>
  <c r="CK4644" i="6"/>
  <c r="CL4643" i="6"/>
  <c r="CK4643" i="6"/>
  <c r="CL4642" i="6"/>
  <c r="CK4642" i="6"/>
  <c r="CL4641" i="6"/>
  <c r="CK4641" i="6"/>
  <c r="CL4640" i="6"/>
  <c r="CK4640" i="6"/>
  <c r="CL4639" i="6"/>
  <c r="CK4639" i="6"/>
  <c r="CL4638" i="6"/>
  <c r="CK4638" i="6"/>
  <c r="CL4637" i="6"/>
  <c r="CK4637" i="6"/>
  <c r="CL4636" i="6"/>
  <c r="CK4636" i="6"/>
  <c r="CL4635" i="6"/>
  <c r="CK4635" i="6"/>
  <c r="CL4634" i="6"/>
  <c r="CK4634" i="6"/>
  <c r="CL4633" i="6"/>
  <c r="CK4633" i="6"/>
  <c r="CL4632" i="6"/>
  <c r="CK4632" i="6"/>
  <c r="CL4631" i="6"/>
  <c r="CK4631" i="6"/>
  <c r="CL4630" i="6"/>
  <c r="CK4630" i="6"/>
  <c r="CL4629" i="6"/>
  <c r="CK4629" i="6"/>
  <c r="CL4628" i="6"/>
  <c r="CK4628" i="6"/>
  <c r="CL4627" i="6"/>
  <c r="CK4627" i="6"/>
  <c r="CL4626" i="6"/>
  <c r="CK4626" i="6"/>
  <c r="CL4625" i="6"/>
  <c r="CK4625" i="6"/>
  <c r="CL4624" i="6"/>
  <c r="CK4624" i="6"/>
  <c r="CL4623" i="6"/>
  <c r="CK4623" i="6"/>
  <c r="CL4622" i="6"/>
  <c r="CK4622" i="6"/>
  <c r="CL4621" i="6"/>
  <c r="CK4621" i="6"/>
  <c r="CL4620" i="6"/>
  <c r="CK4620" i="6"/>
  <c r="CL4619" i="6"/>
  <c r="CK4619" i="6"/>
  <c r="CL4618" i="6"/>
  <c r="CK4618" i="6"/>
  <c r="CL4617" i="6"/>
  <c r="CK4617" i="6"/>
  <c r="CL4616" i="6"/>
  <c r="CK4616" i="6"/>
  <c r="CL4615" i="6"/>
  <c r="CK4615" i="6"/>
  <c r="CL4614" i="6"/>
  <c r="CK4614" i="6"/>
  <c r="CL4613" i="6"/>
  <c r="CK4613" i="6"/>
  <c r="CL4612" i="6"/>
  <c r="CK4612" i="6"/>
  <c r="CL4611" i="6"/>
  <c r="CK4611" i="6"/>
  <c r="CL4610" i="6"/>
  <c r="CK4610" i="6"/>
  <c r="CL4609" i="6"/>
  <c r="CK4609" i="6"/>
  <c r="CL4608" i="6"/>
  <c r="CK4608" i="6"/>
  <c r="CL4607" i="6"/>
  <c r="CK4607" i="6"/>
  <c r="CL4606" i="6"/>
  <c r="CK4606" i="6"/>
  <c r="CL4605" i="6"/>
  <c r="CK4605" i="6"/>
  <c r="CL4604" i="6"/>
  <c r="CK4604" i="6"/>
  <c r="CL4603" i="6"/>
  <c r="CK4603" i="6"/>
  <c r="CL4602" i="6"/>
  <c r="CK4602" i="6"/>
  <c r="CL4601" i="6"/>
  <c r="CK4601" i="6"/>
  <c r="CL4600" i="6"/>
  <c r="CK4600" i="6"/>
  <c r="CL4599" i="6"/>
  <c r="CK4599" i="6"/>
  <c r="CL4598" i="6"/>
  <c r="CK4598" i="6"/>
  <c r="CL4597" i="6"/>
  <c r="CK4597" i="6"/>
  <c r="CL4596" i="6"/>
  <c r="CK4596" i="6"/>
  <c r="CL4595" i="6"/>
  <c r="CK4595" i="6"/>
  <c r="CL4594" i="6"/>
  <c r="CK4594" i="6"/>
  <c r="CL4593" i="6"/>
  <c r="CK4593" i="6"/>
  <c r="CL4592" i="6"/>
  <c r="CK4592" i="6"/>
  <c r="CL4591" i="6"/>
  <c r="CK4591" i="6"/>
  <c r="CL4590" i="6"/>
  <c r="CK4590" i="6"/>
  <c r="CL4589" i="6"/>
  <c r="CK4589" i="6"/>
  <c r="CL4588" i="6"/>
  <c r="CK4588" i="6"/>
  <c r="CL4587" i="6"/>
  <c r="CK4587" i="6"/>
  <c r="CL4586" i="6"/>
  <c r="CK4586" i="6"/>
  <c r="CL4585" i="6"/>
  <c r="CK4585" i="6"/>
  <c r="CL4584" i="6"/>
  <c r="CK4584" i="6"/>
  <c r="CL4583" i="6"/>
  <c r="CK4583" i="6"/>
  <c r="CL4582" i="6"/>
  <c r="CK4582" i="6"/>
  <c r="CL4581" i="6"/>
  <c r="CK4581" i="6"/>
  <c r="CL4580" i="6"/>
  <c r="CK4580" i="6"/>
  <c r="CL4579" i="6"/>
  <c r="CK4579" i="6"/>
  <c r="CL4578" i="6"/>
  <c r="CK4578" i="6"/>
  <c r="CL4577" i="6"/>
  <c r="CK4577" i="6"/>
  <c r="CL4576" i="6"/>
  <c r="CK4576" i="6"/>
  <c r="CL4575" i="6"/>
  <c r="CK4575" i="6"/>
  <c r="CL4574" i="6"/>
  <c r="CK4574" i="6"/>
  <c r="CL4573" i="6"/>
  <c r="CK4573" i="6"/>
  <c r="CL4572" i="6"/>
  <c r="CK4572" i="6"/>
  <c r="CL4571" i="6"/>
  <c r="CK4571" i="6"/>
  <c r="CL4570" i="6"/>
  <c r="CK4570" i="6"/>
  <c r="CL4569" i="6"/>
  <c r="CK4569" i="6"/>
  <c r="CL4568" i="6"/>
  <c r="CK4568" i="6"/>
  <c r="CL4567" i="6"/>
  <c r="CK4567" i="6"/>
  <c r="CL4566" i="6"/>
  <c r="CK4566" i="6"/>
  <c r="CL4565" i="6"/>
  <c r="CK4565" i="6"/>
  <c r="CL4564" i="6"/>
  <c r="CK4564" i="6"/>
  <c r="CL4563" i="6"/>
  <c r="CK4563" i="6"/>
  <c r="CL4562" i="6"/>
  <c r="CK4562" i="6"/>
  <c r="CL4561" i="6"/>
  <c r="CK4561" i="6"/>
  <c r="CL4560" i="6"/>
  <c r="CK4560" i="6"/>
  <c r="CL4559" i="6"/>
  <c r="CK4559" i="6"/>
  <c r="CL4558" i="6"/>
  <c r="CK4558" i="6"/>
  <c r="CL4557" i="6"/>
  <c r="CK4557" i="6"/>
  <c r="CL4556" i="6"/>
  <c r="CK4556" i="6"/>
  <c r="CL4555" i="6"/>
  <c r="CK4555" i="6"/>
  <c r="CL4554" i="6"/>
  <c r="CK4554" i="6"/>
  <c r="CL4553" i="6"/>
  <c r="CK4553" i="6"/>
  <c r="CL4552" i="6"/>
  <c r="CK4552" i="6"/>
  <c r="CL4551" i="6"/>
  <c r="CK4551" i="6"/>
  <c r="CL4550" i="6"/>
  <c r="CK4550" i="6"/>
  <c r="CL4549" i="6"/>
  <c r="CK4549" i="6"/>
  <c r="CL4548" i="6"/>
  <c r="CK4548" i="6"/>
  <c r="CL4547" i="6"/>
  <c r="CK4547" i="6"/>
  <c r="CL4546" i="6"/>
  <c r="CK4546" i="6"/>
  <c r="CL4545" i="6"/>
  <c r="CK4545" i="6"/>
  <c r="CL4544" i="6"/>
  <c r="CK4544" i="6"/>
  <c r="CL4543" i="6"/>
  <c r="CK4543" i="6"/>
  <c r="CL4542" i="6"/>
  <c r="CK4542" i="6"/>
  <c r="CL4541" i="6"/>
  <c r="CK4541" i="6"/>
  <c r="CL4540" i="6"/>
  <c r="CK4540" i="6"/>
  <c r="CL4539" i="6"/>
  <c r="CK4539" i="6"/>
  <c r="CL4538" i="6"/>
  <c r="CK4538" i="6"/>
  <c r="CL4537" i="6"/>
  <c r="CK4537" i="6"/>
  <c r="CL4536" i="6"/>
  <c r="CK4536" i="6"/>
  <c r="CL4535" i="6"/>
  <c r="CK4535" i="6"/>
  <c r="CL4534" i="6"/>
  <c r="CK4534" i="6"/>
  <c r="CL4533" i="6"/>
  <c r="CK4533" i="6"/>
  <c r="CL4532" i="6"/>
  <c r="CK4532" i="6"/>
  <c r="CL4531" i="6"/>
  <c r="CK4531" i="6"/>
  <c r="CL4530" i="6"/>
  <c r="CK4530" i="6"/>
  <c r="CL4529" i="6"/>
  <c r="CK4529" i="6"/>
  <c r="CL4528" i="6"/>
  <c r="CK4528" i="6"/>
  <c r="CL4527" i="6"/>
  <c r="CK4527" i="6"/>
  <c r="CL4526" i="6"/>
  <c r="CK4526" i="6"/>
  <c r="CL4525" i="6"/>
  <c r="CK4525" i="6"/>
  <c r="CL4524" i="6"/>
  <c r="CK4524" i="6"/>
  <c r="CL4523" i="6"/>
  <c r="CK4523" i="6"/>
  <c r="CL4522" i="6"/>
  <c r="CK4522" i="6"/>
  <c r="CL4521" i="6"/>
  <c r="CK4521" i="6"/>
  <c r="CL4520" i="6"/>
  <c r="CK4520" i="6"/>
  <c r="CL4519" i="6"/>
  <c r="CK4519" i="6"/>
  <c r="CL4518" i="6"/>
  <c r="CK4518" i="6"/>
  <c r="CL4517" i="6"/>
  <c r="CK4517" i="6"/>
  <c r="CL4516" i="6"/>
  <c r="CK4516" i="6"/>
  <c r="CL4515" i="6"/>
  <c r="CK4515" i="6"/>
  <c r="CL4514" i="6"/>
  <c r="CK4514" i="6"/>
  <c r="CL4513" i="6"/>
  <c r="CK4513" i="6"/>
  <c r="CL4512" i="6"/>
  <c r="CK4512" i="6"/>
  <c r="CL4511" i="6"/>
  <c r="CK4511" i="6"/>
  <c r="CL4510" i="6"/>
  <c r="CK4510" i="6"/>
  <c r="CL4509" i="6"/>
  <c r="CK4509" i="6"/>
  <c r="CL4508" i="6"/>
  <c r="CK4508" i="6"/>
  <c r="CL4507" i="6"/>
  <c r="CK4507" i="6"/>
  <c r="CL4506" i="6"/>
  <c r="CK4506" i="6"/>
  <c r="CL4505" i="6"/>
  <c r="CK4505" i="6"/>
  <c r="CL4504" i="6"/>
  <c r="CK4504" i="6"/>
  <c r="CL4503" i="6"/>
  <c r="CK4503" i="6"/>
  <c r="CL4502" i="6"/>
  <c r="CK4502" i="6"/>
  <c r="CL4501" i="6"/>
  <c r="CK4501" i="6"/>
  <c r="CL4500" i="6"/>
  <c r="CK4500" i="6"/>
  <c r="CL4499" i="6"/>
  <c r="CK4499" i="6"/>
  <c r="CL4498" i="6"/>
  <c r="CK4498" i="6"/>
  <c r="CL4497" i="6"/>
  <c r="CK4497" i="6"/>
  <c r="CL4496" i="6"/>
  <c r="CK4496" i="6"/>
  <c r="CL4495" i="6"/>
  <c r="CK4495" i="6"/>
  <c r="CL4494" i="6"/>
  <c r="CK4494" i="6"/>
  <c r="CL4493" i="6"/>
  <c r="CK4493" i="6"/>
  <c r="CL4492" i="6"/>
  <c r="CK4492" i="6"/>
  <c r="CL4491" i="6"/>
  <c r="CK4491" i="6"/>
  <c r="CL4490" i="6"/>
  <c r="CK4490" i="6"/>
  <c r="CL4489" i="6"/>
  <c r="CK4489" i="6"/>
  <c r="CL4488" i="6"/>
  <c r="CK4488" i="6"/>
  <c r="CL4487" i="6"/>
  <c r="CK4487" i="6"/>
  <c r="CL4486" i="6"/>
  <c r="CK4486" i="6"/>
  <c r="CL4485" i="6"/>
  <c r="CK4485" i="6"/>
  <c r="CL4484" i="6"/>
  <c r="CK4484" i="6"/>
  <c r="CL4483" i="6"/>
  <c r="CK4483" i="6"/>
  <c r="CL4482" i="6"/>
  <c r="CK4482" i="6"/>
  <c r="CL4481" i="6"/>
  <c r="CK4481" i="6"/>
  <c r="CL4480" i="6"/>
  <c r="CK4480" i="6"/>
  <c r="CL4479" i="6"/>
  <c r="CK4479" i="6"/>
  <c r="CL4478" i="6"/>
  <c r="CK4478" i="6"/>
  <c r="CL4477" i="6"/>
  <c r="CK4477" i="6"/>
  <c r="CL4476" i="6"/>
  <c r="CK4476" i="6"/>
  <c r="CL4475" i="6"/>
  <c r="CK4475" i="6"/>
  <c r="CL4474" i="6"/>
  <c r="CK4474" i="6"/>
  <c r="CL4473" i="6"/>
  <c r="CK4473" i="6"/>
  <c r="CL4472" i="6"/>
  <c r="CK4472" i="6"/>
  <c r="CL4471" i="6"/>
  <c r="CK4471" i="6"/>
  <c r="CL4470" i="6"/>
  <c r="CK4470" i="6"/>
  <c r="CL4469" i="6"/>
  <c r="CK4469" i="6"/>
  <c r="CL4468" i="6"/>
  <c r="CK4468" i="6"/>
  <c r="CL4467" i="6"/>
  <c r="CK4467" i="6"/>
  <c r="CL4466" i="6"/>
  <c r="CK4466" i="6"/>
  <c r="CL4465" i="6"/>
  <c r="CK4465" i="6"/>
  <c r="CL4464" i="6"/>
  <c r="CK4464" i="6"/>
  <c r="CL4463" i="6"/>
  <c r="CK4463" i="6"/>
  <c r="CL4462" i="6"/>
  <c r="CK4462" i="6"/>
  <c r="CL4461" i="6"/>
  <c r="CK4461" i="6"/>
  <c r="CL4460" i="6"/>
  <c r="CK4460" i="6"/>
  <c r="CL4459" i="6"/>
  <c r="CK4459" i="6"/>
  <c r="CL4458" i="6"/>
  <c r="CK4458" i="6"/>
  <c r="CL4457" i="6"/>
  <c r="CK4457" i="6"/>
  <c r="CL4456" i="6"/>
  <c r="CK4456" i="6"/>
  <c r="CL4455" i="6"/>
  <c r="CK4455" i="6"/>
  <c r="CL4454" i="6"/>
  <c r="CK4454" i="6"/>
  <c r="CL4453" i="6"/>
  <c r="CK4453" i="6"/>
  <c r="CL4452" i="6"/>
  <c r="CK4452" i="6"/>
  <c r="CL4451" i="6"/>
  <c r="CK4451" i="6"/>
  <c r="CL4450" i="6"/>
  <c r="CK4450" i="6"/>
  <c r="CL4449" i="6"/>
  <c r="CK4449" i="6"/>
  <c r="CL4448" i="6"/>
  <c r="CK4448" i="6"/>
  <c r="CL4447" i="6"/>
  <c r="CK4447" i="6"/>
  <c r="CL4446" i="6"/>
  <c r="CK4446" i="6"/>
  <c r="CL4445" i="6"/>
  <c r="CK4445" i="6"/>
  <c r="CL4444" i="6"/>
  <c r="CK4444" i="6"/>
  <c r="CL4443" i="6"/>
  <c r="CK4443" i="6"/>
  <c r="CL4442" i="6"/>
  <c r="CK4442" i="6"/>
  <c r="CL4441" i="6"/>
  <c r="CK4441" i="6"/>
  <c r="CL4440" i="6"/>
  <c r="CK4440" i="6"/>
  <c r="CL4439" i="6"/>
  <c r="CK4439" i="6"/>
  <c r="CL4438" i="6"/>
  <c r="CK4438" i="6"/>
  <c r="CL4437" i="6"/>
  <c r="CK4437" i="6"/>
  <c r="CL4436" i="6"/>
  <c r="CK4436" i="6"/>
  <c r="CL4435" i="6"/>
  <c r="CK4435" i="6"/>
  <c r="CL4434" i="6"/>
  <c r="CK4434" i="6"/>
  <c r="CL4433" i="6"/>
  <c r="CK4433" i="6"/>
  <c r="CL4432" i="6"/>
  <c r="CK4432" i="6"/>
  <c r="CL4431" i="6"/>
  <c r="CK4431" i="6"/>
  <c r="CL4430" i="6"/>
  <c r="CK4430" i="6"/>
  <c r="CL4429" i="6"/>
  <c r="CK4429" i="6"/>
  <c r="CL4428" i="6"/>
  <c r="CK4428" i="6"/>
  <c r="CL4427" i="6"/>
  <c r="CK4427" i="6"/>
  <c r="CL4426" i="6"/>
  <c r="CK4426" i="6"/>
  <c r="CL4425" i="6"/>
  <c r="CK4425" i="6"/>
  <c r="CL4424" i="6"/>
  <c r="CK4424" i="6"/>
  <c r="CL4423" i="6"/>
  <c r="CK4423" i="6"/>
  <c r="CL4422" i="6"/>
  <c r="CK4422" i="6"/>
  <c r="CL4421" i="6"/>
  <c r="CK4421" i="6"/>
  <c r="CL4420" i="6"/>
  <c r="CK4420" i="6"/>
  <c r="CL4419" i="6"/>
  <c r="CK4419" i="6"/>
  <c r="CL4418" i="6"/>
  <c r="CK4418" i="6"/>
  <c r="CL4417" i="6"/>
  <c r="CK4417" i="6"/>
  <c r="CL4416" i="6"/>
  <c r="CK4416" i="6"/>
  <c r="CL4415" i="6"/>
  <c r="CK4415" i="6"/>
  <c r="CL4414" i="6"/>
  <c r="CK4414" i="6"/>
  <c r="CL4413" i="6"/>
  <c r="CK4413" i="6"/>
  <c r="CL4412" i="6"/>
  <c r="CK4412" i="6"/>
  <c r="CL4411" i="6"/>
  <c r="CK4411" i="6"/>
  <c r="CL4410" i="6"/>
  <c r="CK4410" i="6"/>
  <c r="CL4409" i="6"/>
  <c r="CK4409" i="6"/>
  <c r="CL4408" i="6"/>
  <c r="CK4408" i="6"/>
  <c r="CL4407" i="6"/>
  <c r="CK4407" i="6"/>
  <c r="CL4406" i="6"/>
  <c r="CK4406" i="6"/>
  <c r="CL4405" i="6"/>
  <c r="CK4405" i="6"/>
  <c r="CL4404" i="6"/>
  <c r="CK4404" i="6"/>
  <c r="CL4403" i="6"/>
  <c r="CK4403" i="6"/>
  <c r="CL4402" i="6"/>
  <c r="CK4402" i="6"/>
  <c r="CL4401" i="6"/>
  <c r="CK4401" i="6"/>
  <c r="CL4400" i="6"/>
  <c r="CK4400" i="6"/>
  <c r="CL4399" i="6"/>
  <c r="CK4399" i="6"/>
  <c r="CL4398" i="6"/>
  <c r="CK4398" i="6"/>
  <c r="CL4397" i="6"/>
  <c r="CK4397" i="6"/>
  <c r="CL4396" i="6"/>
  <c r="CK4396" i="6"/>
  <c r="CL4395" i="6"/>
  <c r="CK4395" i="6"/>
  <c r="CL4394" i="6"/>
  <c r="CK4394" i="6"/>
  <c r="CL4393" i="6"/>
  <c r="CK4393" i="6"/>
  <c r="CL4392" i="6"/>
  <c r="CK4392" i="6"/>
  <c r="CL4391" i="6"/>
  <c r="CK4391" i="6"/>
  <c r="CL4390" i="6"/>
  <c r="CK4390" i="6"/>
  <c r="CL4389" i="6"/>
  <c r="CK4389" i="6"/>
  <c r="CL4388" i="6"/>
  <c r="CK4388" i="6"/>
  <c r="CL4387" i="6"/>
  <c r="CK4387" i="6"/>
  <c r="CL4386" i="6"/>
  <c r="CK4386" i="6"/>
  <c r="CL4385" i="6"/>
  <c r="CK4385" i="6"/>
  <c r="CL4384" i="6"/>
  <c r="CK4384" i="6"/>
  <c r="CL4383" i="6"/>
  <c r="CK4383" i="6"/>
  <c r="CL4382" i="6"/>
  <c r="CK4382" i="6"/>
  <c r="CL4381" i="6"/>
  <c r="CK4381" i="6"/>
  <c r="CL4380" i="6"/>
  <c r="CK4380" i="6"/>
  <c r="CL4379" i="6"/>
  <c r="CK4379" i="6"/>
  <c r="CL4378" i="6"/>
  <c r="CK4378" i="6"/>
  <c r="CL4377" i="6"/>
  <c r="CK4377" i="6"/>
  <c r="CL4376" i="6"/>
  <c r="CK4376" i="6"/>
  <c r="CL4375" i="6"/>
  <c r="CK4375" i="6"/>
  <c r="CL4374" i="6"/>
  <c r="CK4374" i="6"/>
  <c r="CL4373" i="6"/>
  <c r="CK4373" i="6"/>
  <c r="CL4372" i="6"/>
  <c r="CK4372" i="6"/>
  <c r="CL4371" i="6"/>
  <c r="CK4371" i="6"/>
  <c r="CL4370" i="6"/>
  <c r="CK4370" i="6"/>
  <c r="CL4369" i="6"/>
  <c r="CK4369" i="6"/>
  <c r="CL4368" i="6"/>
  <c r="CK4368" i="6"/>
  <c r="CL4367" i="6"/>
  <c r="CK4367" i="6"/>
  <c r="CL4366" i="6"/>
  <c r="CK4366" i="6"/>
  <c r="CL4365" i="6"/>
  <c r="CK4365" i="6"/>
  <c r="CL4364" i="6"/>
  <c r="CK4364" i="6"/>
  <c r="CL4363" i="6"/>
  <c r="CK4363" i="6"/>
  <c r="CL4362" i="6"/>
  <c r="CK4362" i="6"/>
  <c r="CL4361" i="6"/>
  <c r="CK4361" i="6"/>
  <c r="CL4360" i="6"/>
  <c r="CK4360" i="6"/>
  <c r="CL4359" i="6"/>
  <c r="CK4359" i="6"/>
  <c r="CL4358" i="6"/>
  <c r="CK4358" i="6"/>
  <c r="CL4357" i="6"/>
  <c r="CK4357" i="6"/>
  <c r="CL4356" i="6"/>
  <c r="CK4356" i="6"/>
  <c r="CL4355" i="6"/>
  <c r="CK4355" i="6"/>
  <c r="CL4354" i="6"/>
  <c r="CK4354" i="6"/>
  <c r="CL4353" i="6"/>
  <c r="CK4353" i="6"/>
  <c r="CL4352" i="6"/>
  <c r="CK4352" i="6"/>
  <c r="CL4351" i="6"/>
  <c r="CK4351" i="6"/>
  <c r="CL4350" i="6"/>
  <c r="CK4350" i="6"/>
  <c r="CL4349" i="6"/>
  <c r="CK4349" i="6"/>
  <c r="CL4348" i="6"/>
  <c r="CK4348" i="6"/>
  <c r="CL4347" i="6"/>
  <c r="CK4347" i="6"/>
  <c r="CL4346" i="6"/>
  <c r="CK4346" i="6"/>
  <c r="CL4345" i="6"/>
  <c r="CK4345" i="6"/>
  <c r="CL4344" i="6"/>
  <c r="CK4344" i="6"/>
  <c r="CL4343" i="6"/>
  <c r="CK4343" i="6"/>
  <c r="CL4342" i="6"/>
  <c r="CK4342" i="6"/>
  <c r="CL4341" i="6"/>
  <c r="CK4341" i="6"/>
  <c r="CL4340" i="6"/>
  <c r="CK4340" i="6"/>
  <c r="CL4339" i="6"/>
  <c r="CK4339" i="6"/>
  <c r="CL4338" i="6"/>
  <c r="CK4338" i="6"/>
  <c r="CL4337" i="6"/>
  <c r="CK4337" i="6"/>
  <c r="CL4336" i="6"/>
  <c r="CK4336" i="6"/>
  <c r="CL4335" i="6"/>
  <c r="CK4335" i="6"/>
  <c r="CL4334" i="6"/>
  <c r="CK4334" i="6"/>
  <c r="CL4333" i="6"/>
  <c r="CK4333" i="6"/>
  <c r="CL4332" i="6"/>
  <c r="CK4332" i="6"/>
  <c r="CL4331" i="6"/>
  <c r="CK4331" i="6"/>
  <c r="CL4330" i="6"/>
  <c r="CK4330" i="6"/>
  <c r="CL4329" i="6"/>
  <c r="CK4329" i="6"/>
  <c r="CL4328" i="6"/>
  <c r="CK4328" i="6"/>
  <c r="CL4327" i="6"/>
  <c r="CK4327" i="6"/>
  <c r="CL4326" i="6"/>
  <c r="CK4326" i="6"/>
  <c r="CL4325" i="6"/>
  <c r="CK4325" i="6"/>
  <c r="CL4324" i="6"/>
  <c r="CK4324" i="6"/>
  <c r="CL4323" i="6"/>
  <c r="CK4323" i="6"/>
  <c r="CL4322" i="6"/>
  <c r="CK4322" i="6"/>
  <c r="CL4321" i="6"/>
  <c r="CK4321" i="6"/>
  <c r="CL4320" i="6"/>
  <c r="CK4320" i="6"/>
  <c r="CL4319" i="6"/>
  <c r="CK4319" i="6"/>
  <c r="CL4318" i="6"/>
  <c r="CK4318" i="6"/>
  <c r="CL4317" i="6"/>
  <c r="CK4317" i="6"/>
  <c r="CL4316" i="6"/>
  <c r="CK4316" i="6"/>
  <c r="CL4315" i="6"/>
  <c r="CK4315" i="6"/>
  <c r="CL4314" i="6"/>
  <c r="CK4314" i="6"/>
  <c r="CL4313" i="6"/>
  <c r="CK4313" i="6"/>
  <c r="CL4312" i="6"/>
  <c r="CK4312" i="6"/>
  <c r="CL4311" i="6"/>
  <c r="CK4311" i="6"/>
  <c r="CL4310" i="6"/>
  <c r="CK4310" i="6"/>
  <c r="CL4309" i="6"/>
  <c r="CK4309" i="6"/>
  <c r="CL4308" i="6"/>
  <c r="CK4308" i="6"/>
  <c r="CL4307" i="6"/>
  <c r="CK4307" i="6"/>
  <c r="CL4306" i="6"/>
  <c r="CK4306" i="6"/>
  <c r="CL4305" i="6"/>
  <c r="CK4305" i="6"/>
  <c r="CL4304" i="6"/>
  <c r="CK4304" i="6"/>
  <c r="CL4303" i="6"/>
  <c r="CK4303" i="6"/>
  <c r="CL4302" i="6"/>
  <c r="CK4302" i="6"/>
  <c r="CL4301" i="6"/>
  <c r="CK4301" i="6"/>
  <c r="CL4300" i="6"/>
  <c r="CK4300" i="6"/>
  <c r="CL4299" i="6"/>
  <c r="CK4299" i="6"/>
  <c r="CL4298" i="6"/>
  <c r="CK4298" i="6"/>
  <c r="CL4297" i="6"/>
  <c r="CK4297" i="6"/>
  <c r="CL4296" i="6"/>
  <c r="CK4296" i="6"/>
  <c r="CL4295" i="6"/>
  <c r="CK4295" i="6"/>
  <c r="CL4294" i="6"/>
  <c r="CK4294" i="6"/>
  <c r="CL4293" i="6"/>
  <c r="CK4293" i="6"/>
  <c r="CL4292" i="6"/>
  <c r="CK4292" i="6"/>
  <c r="CL4291" i="6"/>
  <c r="CK4291" i="6"/>
  <c r="CL4290" i="6"/>
  <c r="CK4290" i="6"/>
  <c r="CL4289" i="6"/>
  <c r="CK4289" i="6"/>
  <c r="CL4288" i="6"/>
  <c r="CK4288" i="6"/>
  <c r="CL4287" i="6"/>
  <c r="CK4287" i="6"/>
  <c r="CL4286" i="6"/>
  <c r="CK4286" i="6"/>
  <c r="CL4285" i="6"/>
  <c r="CK4285" i="6"/>
  <c r="CL4284" i="6"/>
  <c r="CK4284" i="6"/>
  <c r="CL4283" i="6"/>
  <c r="CK4283" i="6"/>
  <c r="CL4282" i="6"/>
  <c r="CK4282" i="6"/>
  <c r="CL4281" i="6"/>
  <c r="CK4281" i="6"/>
  <c r="CL4280" i="6"/>
  <c r="CK4280" i="6"/>
  <c r="CL4279" i="6"/>
  <c r="CK4279" i="6"/>
  <c r="CL4278" i="6"/>
  <c r="CK4278" i="6"/>
  <c r="CL4277" i="6"/>
  <c r="CK4277" i="6"/>
  <c r="CL4276" i="6"/>
  <c r="CK4276" i="6"/>
  <c r="CL4275" i="6"/>
  <c r="CK4275" i="6"/>
  <c r="CL4274" i="6"/>
  <c r="CK4274" i="6"/>
  <c r="CL4273" i="6"/>
  <c r="CK4273" i="6"/>
  <c r="CL4272" i="6"/>
  <c r="CK4272" i="6"/>
  <c r="CL4271" i="6"/>
  <c r="CK4271" i="6"/>
  <c r="CL4270" i="6"/>
  <c r="CK4270" i="6"/>
  <c r="CL4269" i="6"/>
  <c r="CK4269" i="6"/>
  <c r="CL4268" i="6"/>
  <c r="CK4268" i="6"/>
  <c r="CL4267" i="6"/>
  <c r="CK4267" i="6"/>
  <c r="CL4266" i="6"/>
  <c r="CK4266" i="6"/>
  <c r="CL4265" i="6"/>
  <c r="CK4265" i="6"/>
  <c r="CL4264" i="6"/>
  <c r="CK4264" i="6"/>
  <c r="CL4263" i="6"/>
  <c r="CK4263" i="6"/>
  <c r="CL4262" i="6"/>
  <c r="CK4262" i="6"/>
  <c r="CL4261" i="6"/>
  <c r="CK4261" i="6"/>
  <c r="CL4260" i="6"/>
  <c r="CK4260" i="6"/>
  <c r="CL4259" i="6"/>
  <c r="CK4259" i="6"/>
  <c r="CL4258" i="6"/>
  <c r="CK4258" i="6"/>
  <c r="CL4257" i="6"/>
  <c r="CK4257" i="6"/>
  <c r="CL4256" i="6"/>
  <c r="CK4256" i="6"/>
  <c r="CL4255" i="6"/>
  <c r="CK4255" i="6"/>
  <c r="CL4254" i="6"/>
  <c r="CK4254" i="6"/>
  <c r="CL4253" i="6"/>
  <c r="CK4253" i="6"/>
  <c r="CL4252" i="6"/>
  <c r="CK4252" i="6"/>
  <c r="CL4251" i="6"/>
  <c r="CK4251" i="6"/>
  <c r="CL4250" i="6"/>
  <c r="CK4250" i="6"/>
  <c r="CL4249" i="6"/>
  <c r="CK4249" i="6"/>
  <c r="CL4248" i="6"/>
  <c r="CK4248" i="6"/>
  <c r="CL4247" i="6"/>
  <c r="CK4247" i="6"/>
  <c r="CL4246" i="6"/>
  <c r="CK4246" i="6"/>
  <c r="CL4245" i="6"/>
  <c r="CK4245" i="6"/>
  <c r="CL4244" i="6"/>
  <c r="CK4244" i="6"/>
  <c r="CL4243" i="6"/>
  <c r="CK4243" i="6"/>
  <c r="CL4242" i="6"/>
  <c r="CK4242" i="6"/>
  <c r="CL4241" i="6"/>
  <c r="CK4241" i="6"/>
  <c r="CL4240" i="6"/>
  <c r="CK4240" i="6"/>
  <c r="CL4239" i="6"/>
  <c r="CK4239" i="6"/>
  <c r="CL4238" i="6"/>
  <c r="CK4238" i="6"/>
  <c r="CL4237" i="6"/>
  <c r="CK4237" i="6"/>
  <c r="CL4236" i="6"/>
  <c r="CK4236" i="6"/>
  <c r="CL4235" i="6"/>
  <c r="CK4235" i="6"/>
  <c r="CL4234" i="6"/>
  <c r="CK4234" i="6"/>
  <c r="CL4233" i="6"/>
  <c r="CK4233" i="6"/>
  <c r="CL4232" i="6"/>
  <c r="CK4232" i="6"/>
  <c r="CL4231" i="6"/>
  <c r="CK4231" i="6"/>
  <c r="CL4230" i="6"/>
  <c r="CK4230" i="6"/>
  <c r="CL4229" i="6"/>
  <c r="CK4229" i="6"/>
  <c r="CL4228" i="6"/>
  <c r="CK4228" i="6"/>
  <c r="CL4227" i="6"/>
  <c r="CK4227" i="6"/>
  <c r="CL4226" i="6"/>
  <c r="CK4226" i="6"/>
  <c r="CL4225" i="6"/>
  <c r="CK4225" i="6"/>
  <c r="CL4224" i="6"/>
  <c r="CK4224" i="6"/>
  <c r="CL4223" i="6"/>
  <c r="CK4223" i="6"/>
  <c r="CL4222" i="6"/>
  <c r="CK4222" i="6"/>
  <c r="CL4221" i="6"/>
  <c r="CK4221" i="6"/>
  <c r="CL4220" i="6"/>
  <c r="CK4220" i="6"/>
  <c r="CL4219" i="6"/>
  <c r="CK4219" i="6"/>
  <c r="CL4218" i="6"/>
  <c r="CK4218" i="6"/>
  <c r="CL4217" i="6"/>
  <c r="CK4217" i="6"/>
  <c r="CL4216" i="6"/>
  <c r="CK4216" i="6"/>
  <c r="CL4215" i="6"/>
  <c r="CK4215" i="6"/>
  <c r="CL4214" i="6"/>
  <c r="CK4214" i="6"/>
  <c r="CL4213" i="6"/>
  <c r="CK4213" i="6"/>
  <c r="CL4212" i="6"/>
  <c r="CK4212" i="6"/>
  <c r="CL4211" i="6"/>
  <c r="CK4211" i="6"/>
  <c r="CL4210" i="6"/>
  <c r="CK4210" i="6"/>
  <c r="CL4209" i="6"/>
  <c r="CK4209" i="6"/>
  <c r="CL4208" i="6"/>
  <c r="CK4208" i="6"/>
  <c r="CL4207" i="6"/>
  <c r="CK4207" i="6"/>
  <c r="CL4206" i="6"/>
  <c r="CK4206" i="6"/>
  <c r="CL4205" i="6"/>
  <c r="CK4205" i="6"/>
  <c r="CL4204" i="6"/>
  <c r="CK4204" i="6"/>
  <c r="CL4203" i="6"/>
  <c r="CK4203" i="6"/>
  <c r="CL4202" i="6"/>
  <c r="CK4202" i="6"/>
  <c r="CL4201" i="6"/>
  <c r="CK4201" i="6"/>
  <c r="CL4200" i="6"/>
  <c r="CK4200" i="6"/>
  <c r="CL4199" i="6"/>
  <c r="CK4199" i="6"/>
  <c r="CL4198" i="6"/>
  <c r="CK4198" i="6"/>
  <c r="CL4197" i="6"/>
  <c r="CK4197" i="6"/>
  <c r="CL4196" i="6"/>
  <c r="CK4196" i="6"/>
  <c r="CL4195" i="6"/>
  <c r="CK4195" i="6"/>
  <c r="CL4194" i="6"/>
  <c r="CK4194" i="6"/>
  <c r="CL4193" i="6"/>
  <c r="CK4193" i="6"/>
  <c r="CL4192" i="6"/>
  <c r="CK4192" i="6"/>
  <c r="CL4191" i="6"/>
  <c r="CK4191" i="6"/>
  <c r="CL4190" i="6"/>
  <c r="CK4190" i="6"/>
  <c r="CL4189" i="6"/>
  <c r="CK4189" i="6"/>
  <c r="CL4188" i="6"/>
  <c r="CK4188" i="6"/>
  <c r="CL4187" i="6"/>
  <c r="CK4187" i="6"/>
  <c r="CL4186" i="6"/>
  <c r="CK4186" i="6"/>
  <c r="CL4185" i="6"/>
  <c r="CK4185" i="6"/>
  <c r="CL4184" i="6"/>
  <c r="CK4184" i="6"/>
  <c r="CL4183" i="6"/>
  <c r="CK4183" i="6"/>
  <c r="CL4182" i="6"/>
  <c r="CK4182" i="6"/>
  <c r="CL4181" i="6"/>
  <c r="CK4181" i="6"/>
  <c r="CL4180" i="6"/>
  <c r="CK4180" i="6"/>
  <c r="CL4179" i="6"/>
  <c r="CK4179" i="6"/>
  <c r="CL4178" i="6"/>
  <c r="CK4178" i="6"/>
  <c r="CL4177" i="6"/>
  <c r="CK4177" i="6"/>
  <c r="CL4176" i="6"/>
  <c r="CK4176" i="6"/>
  <c r="CL4175" i="6"/>
  <c r="CK4175" i="6"/>
  <c r="CL4174" i="6"/>
  <c r="CK4174" i="6"/>
  <c r="CL4173" i="6"/>
  <c r="CK4173" i="6"/>
  <c r="CL4172" i="6"/>
  <c r="CK4172" i="6"/>
  <c r="CL4171" i="6"/>
  <c r="CK4171" i="6"/>
  <c r="CL4170" i="6"/>
  <c r="CK4170" i="6"/>
  <c r="CL4169" i="6"/>
  <c r="CK4169" i="6"/>
  <c r="CL4168" i="6"/>
  <c r="CK4168" i="6"/>
  <c r="CL4167" i="6"/>
  <c r="CK4167" i="6"/>
  <c r="CL4166" i="6"/>
  <c r="CK4166" i="6"/>
  <c r="CL4165" i="6"/>
  <c r="CK4165" i="6"/>
  <c r="CL4164" i="6"/>
  <c r="CK4164" i="6"/>
  <c r="CL4163" i="6"/>
  <c r="CK4163" i="6"/>
  <c r="CL4162" i="6"/>
  <c r="CK4162" i="6"/>
  <c r="CL4161" i="6"/>
  <c r="CK4161" i="6"/>
  <c r="CL4160" i="6"/>
  <c r="CK4160" i="6"/>
  <c r="CL4159" i="6"/>
  <c r="CK4159" i="6"/>
  <c r="CL4158" i="6"/>
  <c r="CK4158" i="6"/>
  <c r="CL4157" i="6"/>
  <c r="CK4157" i="6"/>
  <c r="CL4156" i="6"/>
  <c r="CK4156" i="6"/>
  <c r="CL4155" i="6"/>
  <c r="CK4155" i="6"/>
  <c r="CL4154" i="6"/>
  <c r="CK4154" i="6"/>
  <c r="CL4153" i="6"/>
  <c r="CK4153" i="6"/>
  <c r="CL4152" i="6"/>
  <c r="CK4152" i="6"/>
  <c r="CL4151" i="6"/>
  <c r="CK4151" i="6"/>
  <c r="CL4150" i="6"/>
  <c r="CK4150" i="6"/>
  <c r="CL4149" i="6"/>
  <c r="CK4149" i="6"/>
  <c r="CL4148" i="6"/>
  <c r="CK4148" i="6"/>
  <c r="CL4147" i="6"/>
  <c r="CK4147" i="6"/>
  <c r="CL4146" i="6"/>
  <c r="CK4146" i="6"/>
  <c r="CL4145" i="6"/>
  <c r="CK4145" i="6"/>
  <c r="CL4144" i="6"/>
  <c r="CK4144" i="6"/>
  <c r="CL4143" i="6"/>
  <c r="CK4143" i="6"/>
  <c r="CL4142" i="6"/>
  <c r="CK4142" i="6"/>
  <c r="CL4141" i="6"/>
  <c r="CK4141" i="6"/>
  <c r="CL4140" i="6"/>
  <c r="CK4140" i="6"/>
  <c r="CL4139" i="6"/>
  <c r="CK4139" i="6"/>
  <c r="CL4138" i="6"/>
  <c r="CK4138" i="6"/>
  <c r="CL4137" i="6"/>
  <c r="CK4137" i="6"/>
  <c r="CL4136" i="6"/>
  <c r="CK4136" i="6"/>
  <c r="CL4135" i="6"/>
  <c r="CK4135" i="6"/>
  <c r="CL4134" i="6"/>
  <c r="CK4134" i="6"/>
  <c r="CL4133" i="6"/>
  <c r="CK4133" i="6"/>
  <c r="CL4132" i="6"/>
  <c r="CK4132" i="6"/>
  <c r="CL4131" i="6"/>
  <c r="CK4131" i="6"/>
  <c r="CL4130" i="6"/>
  <c r="CK4130" i="6"/>
  <c r="CL4129" i="6"/>
  <c r="CK4129" i="6"/>
  <c r="CL4128" i="6"/>
  <c r="CK4128" i="6"/>
  <c r="CL4127" i="6"/>
  <c r="CK4127" i="6"/>
  <c r="CL4126" i="6"/>
  <c r="CK4126" i="6"/>
  <c r="CL4125" i="6"/>
  <c r="CK4125" i="6"/>
  <c r="CL4124" i="6"/>
  <c r="CK4124" i="6"/>
  <c r="CL4123" i="6"/>
  <c r="CK4123" i="6"/>
  <c r="CL4122" i="6"/>
  <c r="CK4122" i="6"/>
  <c r="CL4121" i="6"/>
  <c r="CK4121" i="6"/>
  <c r="CL4120" i="6"/>
  <c r="CK4120" i="6"/>
  <c r="CL4119" i="6"/>
  <c r="CK4119" i="6"/>
  <c r="CL4118" i="6"/>
  <c r="CK4118" i="6"/>
  <c r="CL4117" i="6"/>
  <c r="CK4117" i="6"/>
  <c r="CL4116" i="6"/>
  <c r="CK4116" i="6"/>
  <c r="CL4115" i="6"/>
  <c r="CK4115" i="6"/>
  <c r="CL4114" i="6"/>
  <c r="CK4114" i="6"/>
  <c r="CL4113" i="6"/>
  <c r="CK4113" i="6"/>
  <c r="CL4112" i="6"/>
  <c r="CK4112" i="6"/>
  <c r="CL4111" i="6"/>
  <c r="CK4111" i="6"/>
  <c r="CL4110" i="6"/>
  <c r="CK4110" i="6"/>
  <c r="CL4109" i="6"/>
  <c r="CK4109" i="6"/>
  <c r="CL4108" i="6"/>
  <c r="CK4108" i="6"/>
  <c r="CL4107" i="6"/>
  <c r="CK4107" i="6"/>
  <c r="CL4106" i="6"/>
  <c r="CK4106" i="6"/>
  <c r="CL4105" i="6"/>
  <c r="CK4105" i="6"/>
  <c r="CL4104" i="6"/>
  <c r="CK4104" i="6"/>
  <c r="CL4103" i="6"/>
  <c r="CK4103" i="6"/>
  <c r="CL4102" i="6"/>
  <c r="CK4102" i="6"/>
  <c r="CL4101" i="6"/>
  <c r="CK4101" i="6"/>
  <c r="CL4100" i="6"/>
  <c r="CK4100" i="6"/>
  <c r="CL4099" i="6"/>
  <c r="CK4099" i="6"/>
  <c r="CL4098" i="6"/>
  <c r="CK4098" i="6"/>
  <c r="CL4097" i="6"/>
  <c r="CK4097" i="6"/>
  <c r="CL4096" i="6"/>
  <c r="CK4096" i="6"/>
  <c r="CL4095" i="6"/>
  <c r="CK4095" i="6"/>
  <c r="CL4094" i="6"/>
  <c r="CK4094" i="6"/>
  <c r="CL4093" i="6"/>
  <c r="CK4093" i="6"/>
  <c r="CL4092" i="6"/>
  <c r="CK4092" i="6"/>
  <c r="CL4091" i="6"/>
  <c r="CK4091" i="6"/>
  <c r="CL4090" i="6"/>
  <c r="CK4090" i="6"/>
  <c r="CL4089" i="6"/>
  <c r="CK4089" i="6"/>
  <c r="CL4088" i="6"/>
  <c r="CK4088" i="6"/>
  <c r="CL4087" i="6"/>
  <c r="CK4087" i="6"/>
  <c r="CL4086" i="6"/>
  <c r="CK4086" i="6"/>
  <c r="CL4085" i="6"/>
  <c r="CK4085" i="6"/>
  <c r="CL4084" i="6"/>
  <c r="CK4084" i="6"/>
  <c r="CL4083" i="6"/>
  <c r="CK4083" i="6"/>
  <c r="CL4082" i="6"/>
  <c r="CK4082" i="6"/>
  <c r="CL4081" i="6"/>
  <c r="CK4081" i="6"/>
  <c r="CL4080" i="6"/>
  <c r="CK4080" i="6"/>
  <c r="CL4079" i="6"/>
  <c r="CK4079" i="6"/>
  <c r="CL4078" i="6"/>
  <c r="CK4078" i="6"/>
  <c r="CL4077" i="6"/>
  <c r="CK4077" i="6"/>
  <c r="CL4076" i="6"/>
  <c r="CK4076" i="6"/>
  <c r="CL4075" i="6"/>
  <c r="CK4075" i="6"/>
  <c r="CL4074" i="6"/>
  <c r="CK4074" i="6"/>
  <c r="CL4073" i="6"/>
  <c r="CK4073" i="6"/>
  <c r="CL4072" i="6"/>
  <c r="CK4072" i="6"/>
  <c r="CL4071" i="6"/>
  <c r="CK4071" i="6"/>
  <c r="CL4070" i="6"/>
  <c r="CK4070" i="6"/>
  <c r="CL4069" i="6"/>
  <c r="CK4069" i="6"/>
  <c r="CL4068" i="6"/>
  <c r="CK4068" i="6"/>
  <c r="CL4067" i="6"/>
  <c r="CK4067" i="6"/>
  <c r="CL4066" i="6"/>
  <c r="CK4066" i="6"/>
  <c r="CL4065" i="6"/>
  <c r="CK4065" i="6"/>
  <c r="CL4064" i="6"/>
  <c r="CK4064" i="6"/>
  <c r="CL4063" i="6"/>
  <c r="CK4063" i="6"/>
  <c r="CL4062" i="6"/>
  <c r="CK4062" i="6"/>
  <c r="CL4061" i="6"/>
  <c r="CK4061" i="6"/>
  <c r="CL4060" i="6"/>
  <c r="CK4060" i="6"/>
  <c r="CL4059" i="6"/>
  <c r="CK4059" i="6"/>
  <c r="CL4058" i="6"/>
  <c r="CK4058" i="6"/>
  <c r="CL4057" i="6"/>
  <c r="CK4057" i="6"/>
  <c r="CL4056" i="6"/>
  <c r="CK4056" i="6"/>
  <c r="CL4055" i="6"/>
  <c r="CK4055" i="6"/>
  <c r="CL4054" i="6"/>
  <c r="CK4054" i="6"/>
  <c r="CL4053" i="6"/>
  <c r="CK4053" i="6"/>
  <c r="CL4052" i="6"/>
  <c r="CK4052" i="6"/>
  <c r="CL4051" i="6"/>
  <c r="CK4051" i="6"/>
  <c r="CL4050" i="6"/>
  <c r="CK4050" i="6"/>
  <c r="CL4049" i="6"/>
  <c r="CK4049" i="6"/>
  <c r="CL4048" i="6"/>
  <c r="CK4048" i="6"/>
  <c r="CL4047" i="6"/>
  <c r="CK4047" i="6"/>
  <c r="CL4046" i="6"/>
  <c r="CK4046" i="6"/>
  <c r="CL4045" i="6"/>
  <c r="CK4045" i="6"/>
  <c r="CL4044" i="6"/>
  <c r="CK4044" i="6"/>
  <c r="CL4043" i="6"/>
  <c r="CK4043" i="6"/>
  <c r="CL4042" i="6"/>
  <c r="CK4042" i="6"/>
  <c r="CL4041" i="6"/>
  <c r="CK4041" i="6"/>
  <c r="CL4040" i="6"/>
  <c r="CK4040" i="6"/>
  <c r="CL4039" i="6"/>
  <c r="CK4039" i="6"/>
  <c r="CL4038" i="6"/>
  <c r="CK4038" i="6"/>
  <c r="CL4037" i="6"/>
  <c r="CK4037" i="6"/>
  <c r="CL4036" i="6"/>
  <c r="CK4036" i="6"/>
  <c r="CL4035" i="6"/>
  <c r="CK4035" i="6"/>
  <c r="CL4034" i="6"/>
  <c r="CK4034" i="6"/>
  <c r="CL4033" i="6"/>
  <c r="CK4033" i="6"/>
  <c r="CL4032" i="6"/>
  <c r="CK4032" i="6"/>
  <c r="CL4031" i="6"/>
  <c r="CK4031" i="6"/>
  <c r="CL4030" i="6"/>
  <c r="CK4030" i="6"/>
  <c r="CL4029" i="6"/>
  <c r="CK4029" i="6"/>
  <c r="CL4028" i="6"/>
  <c r="CK4028" i="6"/>
  <c r="CL4027" i="6"/>
  <c r="CK4027" i="6"/>
  <c r="CL4026" i="6"/>
  <c r="CK4026" i="6"/>
  <c r="CL4025" i="6"/>
  <c r="CK4025" i="6"/>
  <c r="CL4024" i="6"/>
  <c r="CK4024" i="6"/>
  <c r="CL4023" i="6"/>
  <c r="CK4023" i="6"/>
  <c r="CL4022" i="6"/>
  <c r="CK4022" i="6"/>
  <c r="CL4021" i="6"/>
  <c r="CK4021" i="6"/>
  <c r="CL4020" i="6"/>
  <c r="CK4020" i="6"/>
  <c r="CL4019" i="6"/>
  <c r="CK4019" i="6"/>
  <c r="CL4018" i="6"/>
  <c r="CK4018" i="6"/>
  <c r="CL4017" i="6"/>
  <c r="CK4017" i="6"/>
  <c r="CL4016" i="6"/>
  <c r="CK4016" i="6"/>
  <c r="CL4015" i="6"/>
  <c r="CK4015" i="6"/>
  <c r="CL4014" i="6"/>
  <c r="CK4014" i="6"/>
  <c r="CL4013" i="6"/>
  <c r="CK4013" i="6"/>
  <c r="CL4012" i="6"/>
  <c r="CK4012" i="6"/>
  <c r="CL4011" i="6"/>
  <c r="CK4011" i="6"/>
  <c r="CL4010" i="6"/>
  <c r="CK4010" i="6"/>
  <c r="CL4009" i="6"/>
  <c r="CK4009" i="6"/>
  <c r="CL4008" i="6"/>
  <c r="CK4008" i="6"/>
  <c r="CL4007" i="6"/>
  <c r="CK4007" i="6"/>
  <c r="CL4006" i="6"/>
  <c r="CK4006" i="6"/>
  <c r="CL4005" i="6"/>
  <c r="CK4005" i="6"/>
  <c r="CL4004" i="6"/>
  <c r="CK4004" i="6"/>
  <c r="CL4003" i="6"/>
  <c r="CK4003" i="6"/>
  <c r="CL4002" i="6"/>
  <c r="CK4002" i="6"/>
  <c r="CL4001" i="6"/>
  <c r="CK4001" i="6"/>
  <c r="CL4000" i="6"/>
  <c r="CK4000" i="6"/>
  <c r="CL3999" i="6"/>
  <c r="CK3999" i="6"/>
  <c r="CL3998" i="6"/>
  <c r="CK3998" i="6"/>
  <c r="CL3997" i="6"/>
  <c r="CK3997" i="6"/>
  <c r="CL3996" i="6"/>
  <c r="CK3996" i="6"/>
  <c r="CL3995" i="6"/>
  <c r="CK3995" i="6"/>
  <c r="CL3994" i="6"/>
  <c r="CK3994" i="6"/>
  <c r="CL3993" i="6"/>
  <c r="CK3993" i="6"/>
  <c r="CL3992" i="6"/>
  <c r="CK3992" i="6"/>
  <c r="CL3991" i="6"/>
  <c r="CK3991" i="6"/>
  <c r="CL3990" i="6"/>
  <c r="CK3990" i="6"/>
  <c r="CL3989" i="6"/>
  <c r="CK3989" i="6"/>
  <c r="CL3988" i="6"/>
  <c r="CK3988" i="6"/>
  <c r="CL3987" i="6"/>
  <c r="CK3987" i="6"/>
  <c r="CL3986" i="6"/>
  <c r="CK3986" i="6"/>
  <c r="CL3985" i="6"/>
  <c r="CK3985" i="6"/>
  <c r="CL3984" i="6"/>
  <c r="CK3984" i="6"/>
  <c r="CL3983" i="6"/>
  <c r="CK3983" i="6"/>
  <c r="CL3982" i="6"/>
  <c r="CK3982" i="6"/>
  <c r="CL3981" i="6"/>
  <c r="CK3981" i="6"/>
  <c r="CL3980" i="6"/>
  <c r="CK3980" i="6"/>
  <c r="CL3979" i="6"/>
  <c r="CK3979" i="6"/>
  <c r="CL3978" i="6"/>
  <c r="CK3978" i="6"/>
  <c r="CL3977" i="6"/>
  <c r="CK3977" i="6"/>
  <c r="CL3976" i="6"/>
  <c r="CK3976" i="6"/>
  <c r="CL3975" i="6"/>
  <c r="CK3975" i="6"/>
  <c r="CL3974" i="6"/>
  <c r="CK3974" i="6"/>
  <c r="CL3973" i="6"/>
  <c r="CK3973" i="6"/>
  <c r="CL3972" i="6"/>
  <c r="CK3972" i="6"/>
  <c r="CL3971" i="6"/>
  <c r="CK3971" i="6"/>
  <c r="CL3970" i="6"/>
  <c r="CK3970" i="6"/>
  <c r="CL3969" i="6"/>
  <c r="CK3969" i="6"/>
  <c r="CL3968" i="6"/>
  <c r="CK3968" i="6"/>
  <c r="CL3967" i="6"/>
  <c r="CK3967" i="6"/>
  <c r="CL3966" i="6"/>
  <c r="CK3966" i="6"/>
  <c r="CL3965" i="6"/>
  <c r="CK3965" i="6"/>
  <c r="CL3964" i="6"/>
  <c r="CK3964" i="6"/>
  <c r="CL3963" i="6"/>
  <c r="CK3963" i="6"/>
  <c r="CL3962" i="6"/>
  <c r="CK3962" i="6"/>
  <c r="CL3961" i="6"/>
  <c r="CK3961" i="6"/>
  <c r="CL3960" i="6"/>
  <c r="CK3960" i="6"/>
  <c r="CL3959" i="6"/>
  <c r="CK3959" i="6"/>
  <c r="CL3958" i="6"/>
  <c r="CK3958" i="6"/>
  <c r="CL3957" i="6"/>
  <c r="CK3957" i="6"/>
  <c r="CL3956" i="6"/>
  <c r="CK3956" i="6"/>
  <c r="CL3955" i="6"/>
  <c r="CK3955" i="6"/>
  <c r="CL3954" i="6"/>
  <c r="CK3954" i="6"/>
  <c r="CL3953" i="6"/>
  <c r="CK3953" i="6"/>
  <c r="CL3952" i="6"/>
  <c r="CK3952" i="6"/>
  <c r="CL3951" i="6"/>
  <c r="CK3951" i="6"/>
  <c r="CL3950" i="6"/>
  <c r="CK3950" i="6"/>
  <c r="CL3949" i="6"/>
  <c r="CK3949" i="6"/>
  <c r="CL3948" i="6"/>
  <c r="CK3948" i="6"/>
  <c r="CL3947" i="6"/>
  <c r="CK3947" i="6"/>
  <c r="CL3946" i="6"/>
  <c r="CK3946" i="6"/>
  <c r="CL3945" i="6"/>
  <c r="CK3945" i="6"/>
  <c r="CL3944" i="6"/>
  <c r="CK3944" i="6"/>
  <c r="CL3943" i="6"/>
  <c r="CK3943" i="6"/>
  <c r="CL3942" i="6"/>
  <c r="CK3942" i="6"/>
  <c r="CL3941" i="6"/>
  <c r="CK3941" i="6"/>
  <c r="CL3940" i="6"/>
  <c r="CK3940" i="6"/>
  <c r="CL3939" i="6"/>
  <c r="CK3939" i="6"/>
  <c r="CL3938" i="6"/>
  <c r="CK3938" i="6"/>
  <c r="CL3937" i="6"/>
  <c r="CK3937" i="6"/>
  <c r="CL3936" i="6"/>
  <c r="CK3936" i="6"/>
  <c r="CL3935" i="6"/>
  <c r="CK3935" i="6"/>
  <c r="CL3934" i="6"/>
  <c r="CK3934" i="6"/>
  <c r="CL3933" i="6"/>
  <c r="CK3933" i="6"/>
  <c r="CL3932" i="6"/>
  <c r="CK3932" i="6"/>
  <c r="CL3931" i="6"/>
  <c r="CK3931" i="6"/>
  <c r="CL3930" i="6"/>
  <c r="CK3930" i="6"/>
  <c r="CL3929" i="6"/>
  <c r="CK3929" i="6"/>
  <c r="CL3928" i="6"/>
  <c r="CK3928" i="6"/>
  <c r="CL3927" i="6"/>
  <c r="CK3927" i="6"/>
  <c r="CL3926" i="6"/>
  <c r="CK3926" i="6"/>
  <c r="CL3925" i="6"/>
  <c r="CK3925" i="6"/>
  <c r="CL3924" i="6"/>
  <c r="CK3924" i="6"/>
  <c r="CL3923" i="6"/>
  <c r="CK3923" i="6"/>
  <c r="CL3922" i="6"/>
  <c r="CK3922" i="6"/>
  <c r="CL3921" i="6"/>
  <c r="CK3921" i="6"/>
  <c r="CL3920" i="6"/>
  <c r="CK3920" i="6"/>
  <c r="CL3919" i="6"/>
  <c r="CK3919" i="6"/>
  <c r="CL3918" i="6"/>
  <c r="CK3918" i="6"/>
  <c r="CL3917" i="6"/>
  <c r="CK3917" i="6"/>
  <c r="CL3916" i="6"/>
  <c r="CK3916" i="6"/>
  <c r="CL3915" i="6"/>
  <c r="CK3915" i="6"/>
  <c r="CL3914" i="6"/>
  <c r="CK3914" i="6"/>
  <c r="CL3913" i="6"/>
  <c r="CK3913" i="6"/>
  <c r="CL3912" i="6"/>
  <c r="CK3912" i="6"/>
  <c r="CL3911" i="6"/>
  <c r="CK3911" i="6"/>
  <c r="CL3910" i="6"/>
  <c r="CK3910" i="6"/>
  <c r="CL3909" i="6"/>
  <c r="CK3909" i="6"/>
  <c r="CL3908" i="6"/>
  <c r="CK3908" i="6"/>
  <c r="CL3907" i="6"/>
  <c r="CK3907" i="6"/>
  <c r="CL3906" i="6"/>
  <c r="CK3906" i="6"/>
  <c r="CL3905" i="6"/>
  <c r="CK3905" i="6"/>
  <c r="CL3904" i="6"/>
  <c r="CK3904" i="6"/>
  <c r="CL3903" i="6"/>
  <c r="CK3903" i="6"/>
  <c r="CL3902" i="6"/>
  <c r="CK3902" i="6"/>
  <c r="CL3901" i="6"/>
  <c r="CK3901" i="6"/>
  <c r="CL3900" i="6"/>
  <c r="CK3900" i="6"/>
  <c r="CL3899" i="6"/>
  <c r="CK3899" i="6"/>
  <c r="CL3898" i="6"/>
  <c r="CK3898" i="6"/>
  <c r="CL3897" i="6"/>
  <c r="CK3897" i="6"/>
  <c r="CL3896" i="6"/>
  <c r="CK3896" i="6"/>
  <c r="CL3895" i="6"/>
  <c r="CK3895" i="6"/>
  <c r="CL3894" i="6"/>
  <c r="CK3894" i="6"/>
  <c r="CL3893" i="6"/>
  <c r="CK3893" i="6"/>
  <c r="CL3892" i="6"/>
  <c r="CK3892" i="6"/>
  <c r="CL3891" i="6"/>
  <c r="CK3891" i="6"/>
  <c r="CL3890" i="6"/>
  <c r="CK3890" i="6"/>
  <c r="CL3889" i="6"/>
  <c r="CK3889" i="6"/>
  <c r="CL3888" i="6"/>
  <c r="CK3888" i="6"/>
  <c r="CL3887" i="6"/>
  <c r="CK3887" i="6"/>
  <c r="CL3886" i="6"/>
  <c r="CK3886" i="6"/>
  <c r="CL3885" i="6"/>
  <c r="CK3885" i="6"/>
  <c r="CL3884" i="6"/>
  <c r="CK3884" i="6"/>
  <c r="CL3883" i="6"/>
  <c r="CK3883" i="6"/>
  <c r="CL3882" i="6"/>
  <c r="CK3882" i="6"/>
  <c r="CL3881" i="6"/>
  <c r="CK3881" i="6"/>
  <c r="CL3880" i="6"/>
  <c r="CK3880" i="6"/>
  <c r="CL3879" i="6"/>
  <c r="CK3879" i="6"/>
  <c r="CL3878" i="6"/>
  <c r="CK3878" i="6"/>
  <c r="CL3877" i="6"/>
  <c r="CK3877" i="6"/>
  <c r="CL3876" i="6"/>
  <c r="CK3876" i="6"/>
  <c r="CL3875" i="6"/>
  <c r="CK3875" i="6"/>
  <c r="CL3874" i="6"/>
  <c r="CK3874" i="6"/>
  <c r="CL3873" i="6"/>
  <c r="CK3873" i="6"/>
  <c r="CL3872" i="6"/>
  <c r="CK3872" i="6"/>
  <c r="CL3871" i="6"/>
  <c r="CK3871" i="6"/>
  <c r="CL3870" i="6"/>
  <c r="CK3870" i="6"/>
  <c r="CL3869" i="6"/>
  <c r="CK3869" i="6"/>
  <c r="CL3868" i="6"/>
  <c r="CK3868" i="6"/>
  <c r="CL3867" i="6"/>
  <c r="CK3867" i="6"/>
  <c r="CL3866" i="6"/>
  <c r="CK3866" i="6"/>
  <c r="CL3865" i="6"/>
  <c r="CK3865" i="6"/>
  <c r="CL3864" i="6"/>
  <c r="CK3864" i="6"/>
  <c r="CL3863" i="6"/>
  <c r="CK3863" i="6"/>
  <c r="CL3862" i="6"/>
  <c r="CK3862" i="6"/>
  <c r="CL3861" i="6"/>
  <c r="CK3861" i="6"/>
  <c r="CL3860" i="6"/>
  <c r="CK3860" i="6"/>
  <c r="CL3859" i="6"/>
  <c r="CK3859" i="6"/>
  <c r="CL3858" i="6"/>
  <c r="CK3858" i="6"/>
  <c r="CL3857" i="6"/>
  <c r="CK3857" i="6"/>
  <c r="CL3856" i="6"/>
  <c r="CK3856" i="6"/>
  <c r="CL3855" i="6"/>
  <c r="CK3855" i="6"/>
  <c r="CL3854" i="6"/>
  <c r="CK3854" i="6"/>
  <c r="CL3853" i="6"/>
  <c r="CK3853" i="6"/>
  <c r="CL3852" i="6"/>
  <c r="CK3852" i="6"/>
  <c r="CL3851" i="6"/>
  <c r="CK3851" i="6"/>
  <c r="CL3850" i="6"/>
  <c r="CK3850" i="6"/>
  <c r="CL3849" i="6"/>
  <c r="CK3849" i="6"/>
  <c r="CL3848" i="6"/>
  <c r="CK3848" i="6"/>
  <c r="CL3847" i="6"/>
  <c r="CK3847" i="6"/>
  <c r="CL3846" i="6"/>
  <c r="CK3846" i="6"/>
  <c r="CL3845" i="6"/>
  <c r="CK3845" i="6"/>
  <c r="CL3844" i="6"/>
  <c r="CK3844" i="6"/>
  <c r="CL3843" i="6"/>
  <c r="CK3843" i="6"/>
  <c r="CL3842" i="6"/>
  <c r="CK3842" i="6"/>
  <c r="CL3841" i="6"/>
  <c r="CK3841" i="6"/>
  <c r="CL3840" i="6"/>
  <c r="CK3840" i="6"/>
  <c r="CL3839" i="6"/>
  <c r="CK3839" i="6"/>
  <c r="CL3838" i="6"/>
  <c r="CK3838" i="6"/>
  <c r="CL3837" i="6"/>
  <c r="CK3837" i="6"/>
  <c r="CL3836" i="6"/>
  <c r="CK3836" i="6"/>
  <c r="CL3835" i="6"/>
  <c r="CK3835" i="6"/>
  <c r="CL3834" i="6"/>
  <c r="CK3834" i="6"/>
  <c r="CL3833" i="6"/>
  <c r="CK3833" i="6"/>
  <c r="CL3832" i="6"/>
  <c r="CK3832" i="6"/>
  <c r="CL3831" i="6"/>
  <c r="CK3831" i="6"/>
  <c r="CL3830" i="6"/>
  <c r="CK3830" i="6"/>
  <c r="CL3829" i="6"/>
  <c r="CK3829" i="6"/>
  <c r="CL3828" i="6"/>
  <c r="CK3828" i="6"/>
  <c r="CL3827" i="6"/>
  <c r="CK3827" i="6"/>
  <c r="CL3826" i="6"/>
  <c r="CK3826" i="6"/>
  <c r="CL3825" i="6"/>
  <c r="CK3825" i="6"/>
  <c r="CL3824" i="6"/>
  <c r="CK3824" i="6"/>
  <c r="CL3823" i="6"/>
  <c r="CK3823" i="6"/>
  <c r="CL3822" i="6"/>
  <c r="CK3822" i="6"/>
  <c r="CL3821" i="6"/>
  <c r="CK3821" i="6"/>
  <c r="CL3820" i="6"/>
  <c r="CK3820" i="6"/>
  <c r="CL3819" i="6"/>
  <c r="CK3819" i="6"/>
  <c r="CL3818" i="6"/>
  <c r="CK3818" i="6"/>
  <c r="CL3817" i="6"/>
  <c r="CK3817" i="6"/>
  <c r="CL3816" i="6"/>
  <c r="CK3816" i="6"/>
  <c r="CL3815" i="6"/>
  <c r="CK3815" i="6"/>
  <c r="CL3814" i="6"/>
  <c r="CK3814" i="6"/>
  <c r="CL3813" i="6"/>
  <c r="CK3813" i="6"/>
  <c r="CL3812" i="6"/>
  <c r="CK3812" i="6"/>
  <c r="CL3811" i="6"/>
  <c r="CK3811" i="6"/>
  <c r="CL3810" i="6"/>
  <c r="CK3810" i="6"/>
  <c r="CL3809" i="6"/>
  <c r="CK3809" i="6"/>
  <c r="CL3808" i="6"/>
  <c r="CK3808" i="6"/>
  <c r="CL3807" i="6"/>
  <c r="CK3807" i="6"/>
  <c r="CL3806" i="6"/>
  <c r="CK3806" i="6"/>
  <c r="CL3805" i="6"/>
  <c r="CK3805" i="6"/>
  <c r="CL3804" i="6"/>
  <c r="CK3804" i="6"/>
  <c r="CL3803" i="6"/>
  <c r="CK3803" i="6"/>
  <c r="CL3802" i="6"/>
  <c r="CK3802" i="6"/>
  <c r="CL3801" i="6"/>
  <c r="CK3801" i="6"/>
  <c r="CL3800" i="6"/>
  <c r="CK3800" i="6"/>
  <c r="CL3799" i="6"/>
  <c r="CK3799" i="6"/>
  <c r="CL3798" i="6"/>
  <c r="CK3798" i="6"/>
  <c r="CL3797" i="6"/>
  <c r="CK3797" i="6"/>
  <c r="CL3796" i="6"/>
  <c r="CK3796" i="6"/>
  <c r="CL3795" i="6"/>
  <c r="CK3795" i="6"/>
  <c r="CL3794" i="6"/>
  <c r="CK3794" i="6"/>
  <c r="CL3793" i="6"/>
  <c r="CK3793" i="6"/>
  <c r="CL3792" i="6"/>
  <c r="CK3792" i="6"/>
  <c r="CL3791" i="6"/>
  <c r="CK3791" i="6"/>
  <c r="CL3790" i="6"/>
  <c r="CK3790" i="6"/>
  <c r="CL3789" i="6"/>
  <c r="CK3789" i="6"/>
  <c r="CL3788" i="6"/>
  <c r="CK3788" i="6"/>
  <c r="CL3787" i="6"/>
  <c r="CK3787" i="6"/>
  <c r="CL3786" i="6"/>
  <c r="CK3786" i="6"/>
  <c r="CL3785" i="6"/>
  <c r="CK3785" i="6"/>
  <c r="CL3784" i="6"/>
  <c r="CK3784" i="6"/>
  <c r="CL3783" i="6"/>
  <c r="CK3783" i="6"/>
  <c r="CL3782" i="6"/>
  <c r="CK3782" i="6"/>
  <c r="CL3781" i="6"/>
  <c r="CK3781" i="6"/>
  <c r="CL3780" i="6"/>
  <c r="CK3780" i="6"/>
  <c r="CL3779" i="6"/>
  <c r="CK3779" i="6"/>
  <c r="CL3778" i="6"/>
  <c r="CK3778" i="6"/>
  <c r="CL3777" i="6"/>
  <c r="CK3777" i="6"/>
  <c r="CL3776" i="6"/>
  <c r="CK3776" i="6"/>
  <c r="CL3775" i="6"/>
  <c r="CK3775" i="6"/>
  <c r="CL3774" i="6"/>
  <c r="CK3774" i="6"/>
  <c r="CL3773" i="6"/>
  <c r="CK3773" i="6"/>
  <c r="CL3772" i="6"/>
  <c r="CK3772" i="6"/>
  <c r="CL3771" i="6"/>
  <c r="CK3771" i="6"/>
  <c r="CL3770" i="6"/>
  <c r="CK3770" i="6"/>
  <c r="CL3769" i="6"/>
  <c r="CK3769" i="6"/>
  <c r="CL3768" i="6"/>
  <c r="CK3768" i="6"/>
  <c r="CL3767" i="6"/>
  <c r="CK3767" i="6"/>
  <c r="CL3766" i="6"/>
  <c r="CK3766" i="6"/>
  <c r="CL3765" i="6"/>
  <c r="CK3765" i="6"/>
  <c r="CL3764" i="6"/>
  <c r="CK3764" i="6"/>
  <c r="CL3763" i="6"/>
  <c r="CK3763" i="6"/>
  <c r="CL3762" i="6"/>
  <c r="CK3762" i="6"/>
  <c r="CL3761" i="6"/>
  <c r="CK3761" i="6"/>
  <c r="CL3760" i="6"/>
  <c r="CK3760" i="6"/>
  <c r="CL3759" i="6"/>
  <c r="CK3759" i="6"/>
  <c r="CL3758" i="6"/>
  <c r="CK3758" i="6"/>
  <c r="CL3757" i="6"/>
  <c r="CK3757" i="6"/>
  <c r="CL3756" i="6"/>
  <c r="CK3756" i="6"/>
  <c r="CL3755" i="6"/>
  <c r="CK3755" i="6"/>
  <c r="CL3754" i="6"/>
  <c r="CK3754" i="6"/>
  <c r="CL3753" i="6"/>
  <c r="CK3753" i="6"/>
  <c r="CL3752" i="6"/>
  <c r="CK3752" i="6"/>
  <c r="CL3751" i="6"/>
  <c r="CK3751" i="6"/>
  <c r="CL3750" i="6"/>
  <c r="CK3750" i="6"/>
  <c r="CL3749" i="6"/>
  <c r="CK3749" i="6"/>
  <c r="CL3748" i="6"/>
  <c r="CK3748" i="6"/>
  <c r="CL3747" i="6"/>
  <c r="CK3747" i="6"/>
  <c r="CL3746" i="6"/>
  <c r="CK3746" i="6"/>
  <c r="CL3745" i="6"/>
  <c r="CK3745" i="6"/>
  <c r="CL3744" i="6"/>
  <c r="CK3744" i="6"/>
  <c r="CL3743" i="6"/>
  <c r="CK3743" i="6"/>
  <c r="CL3742" i="6"/>
  <c r="CK3742" i="6"/>
  <c r="CL3741" i="6"/>
  <c r="CK3741" i="6"/>
  <c r="CL3740" i="6"/>
  <c r="CK3740" i="6"/>
  <c r="CL3739" i="6"/>
  <c r="CK3739" i="6"/>
  <c r="CL3738" i="6"/>
  <c r="CK3738" i="6"/>
  <c r="CL3737" i="6"/>
  <c r="CK3737" i="6"/>
  <c r="CL3736" i="6"/>
  <c r="CK3736" i="6"/>
  <c r="CL3735" i="6"/>
  <c r="CK3735" i="6"/>
  <c r="CL3734" i="6"/>
  <c r="CK3734" i="6"/>
  <c r="CL3733" i="6"/>
  <c r="CK3733" i="6"/>
  <c r="CL3732" i="6"/>
  <c r="CK3732" i="6"/>
  <c r="CL3731" i="6"/>
  <c r="CK3731" i="6"/>
  <c r="CL3730" i="6"/>
  <c r="CK3730" i="6"/>
  <c r="CL3729" i="6"/>
  <c r="CK3729" i="6"/>
  <c r="CL3728" i="6"/>
  <c r="CK3728" i="6"/>
  <c r="CL3727" i="6"/>
  <c r="CK3727" i="6"/>
  <c r="CL3726" i="6"/>
  <c r="CK3726" i="6"/>
  <c r="CL3725" i="6"/>
  <c r="CK3725" i="6"/>
  <c r="CL3724" i="6"/>
  <c r="CK3724" i="6"/>
  <c r="CL3723" i="6"/>
  <c r="CK3723" i="6"/>
  <c r="CL3722" i="6"/>
  <c r="CK3722" i="6"/>
  <c r="CL3721" i="6"/>
  <c r="CK3721" i="6"/>
  <c r="CL3720" i="6"/>
  <c r="CK3720" i="6"/>
  <c r="CL3719" i="6"/>
  <c r="CK3719" i="6"/>
  <c r="CL3718" i="6"/>
  <c r="CK3718" i="6"/>
  <c r="CL3717" i="6"/>
  <c r="CK3717" i="6"/>
  <c r="CL3716" i="6"/>
  <c r="CK3716" i="6"/>
  <c r="CL3715" i="6"/>
  <c r="CK3715" i="6"/>
  <c r="CL3714" i="6"/>
  <c r="CK3714" i="6"/>
  <c r="CL3713" i="6"/>
  <c r="CK3713" i="6"/>
  <c r="CL3712" i="6"/>
  <c r="CK3712" i="6"/>
  <c r="CL3711" i="6"/>
  <c r="CK3711" i="6"/>
  <c r="CL3710" i="6"/>
  <c r="CK3710" i="6"/>
  <c r="CL3709" i="6"/>
  <c r="CK3709" i="6"/>
  <c r="CL3708" i="6"/>
  <c r="CK3708" i="6"/>
  <c r="CL3707" i="6"/>
  <c r="CK3707" i="6"/>
  <c r="CL3706" i="6"/>
  <c r="CK3706" i="6"/>
  <c r="CL3705" i="6"/>
  <c r="CK3705" i="6"/>
  <c r="CL3704" i="6"/>
  <c r="CK3704" i="6"/>
  <c r="CL3703" i="6"/>
  <c r="CK3703" i="6"/>
  <c r="CL3702" i="6"/>
  <c r="CK3702" i="6"/>
  <c r="CL3701" i="6"/>
  <c r="CK3701" i="6"/>
  <c r="CL3700" i="6"/>
  <c r="CK3700" i="6"/>
  <c r="CL3699" i="6"/>
  <c r="CK3699" i="6"/>
  <c r="CL3698" i="6"/>
  <c r="CK3698" i="6"/>
  <c r="CL3697" i="6"/>
  <c r="CK3697" i="6"/>
  <c r="CL3696" i="6"/>
  <c r="CK3696" i="6"/>
  <c r="CL3695" i="6"/>
  <c r="CK3695" i="6"/>
  <c r="CL3694" i="6"/>
  <c r="CK3694" i="6"/>
  <c r="CL3693" i="6"/>
  <c r="CK3693" i="6"/>
  <c r="CL3692" i="6"/>
  <c r="CK3692" i="6"/>
  <c r="CL3691" i="6"/>
  <c r="CK3691" i="6"/>
  <c r="CL3690" i="6"/>
  <c r="CK3690" i="6"/>
  <c r="CL3689" i="6"/>
  <c r="CK3689" i="6"/>
  <c r="CL3688" i="6"/>
  <c r="CK3688" i="6"/>
  <c r="CL3687" i="6"/>
  <c r="CK3687" i="6"/>
  <c r="CL3686" i="6"/>
  <c r="CK3686" i="6"/>
  <c r="CL3685" i="6"/>
  <c r="CK3685" i="6"/>
  <c r="CL3684" i="6"/>
  <c r="CK3684" i="6"/>
  <c r="CL3683" i="6"/>
  <c r="CK3683" i="6"/>
  <c r="CL3682" i="6"/>
  <c r="CK3682" i="6"/>
  <c r="CL3681" i="6"/>
  <c r="CK3681" i="6"/>
  <c r="CL3680" i="6"/>
  <c r="CK3680" i="6"/>
  <c r="CL3679" i="6"/>
  <c r="CK3679" i="6"/>
  <c r="CL3678" i="6"/>
  <c r="CK3678" i="6"/>
  <c r="CL3677" i="6"/>
  <c r="CK3677" i="6"/>
  <c r="CL3676" i="6"/>
  <c r="CK3676" i="6"/>
  <c r="CL3675" i="6"/>
  <c r="CK3675" i="6"/>
  <c r="CL3674" i="6"/>
  <c r="CK3674" i="6"/>
  <c r="CL3673" i="6"/>
  <c r="CK3673" i="6"/>
  <c r="CL3672" i="6"/>
  <c r="CK3672" i="6"/>
  <c r="CL3671" i="6"/>
  <c r="CK3671" i="6"/>
  <c r="CL3670" i="6"/>
  <c r="CK3670" i="6"/>
  <c r="CL3669" i="6"/>
  <c r="CK3669" i="6"/>
  <c r="CL3668" i="6"/>
  <c r="CK3668" i="6"/>
  <c r="CL3667" i="6"/>
  <c r="CK3667" i="6"/>
  <c r="CL3666" i="6"/>
  <c r="CK3666" i="6"/>
  <c r="CL3665" i="6"/>
  <c r="CK3665" i="6"/>
  <c r="CL3664" i="6"/>
  <c r="CK3664" i="6"/>
  <c r="CL3663" i="6"/>
  <c r="CK3663" i="6"/>
  <c r="CL3662" i="6"/>
  <c r="CK3662" i="6"/>
  <c r="CL3661" i="6"/>
  <c r="CK3661" i="6"/>
  <c r="CL3660" i="6"/>
  <c r="CK3660" i="6"/>
  <c r="CL3659" i="6"/>
  <c r="CK3659" i="6"/>
  <c r="CL3658" i="6"/>
  <c r="CK3658" i="6"/>
  <c r="CL3657" i="6"/>
  <c r="CK3657" i="6"/>
  <c r="CL3656" i="6"/>
  <c r="CK3656" i="6"/>
  <c r="CL3655" i="6"/>
  <c r="CK3655" i="6"/>
  <c r="CL3654" i="6"/>
  <c r="CK3654" i="6"/>
  <c r="CL3653" i="6"/>
  <c r="CK3653" i="6"/>
  <c r="CL3652" i="6"/>
  <c r="CK3652" i="6"/>
  <c r="CL3651" i="6"/>
  <c r="CK3651" i="6"/>
  <c r="CL3650" i="6"/>
  <c r="CK3650" i="6"/>
  <c r="CL3649" i="6"/>
  <c r="CK3649" i="6"/>
  <c r="CL3648" i="6"/>
  <c r="CK3648" i="6"/>
  <c r="CL3647" i="6"/>
  <c r="CK3647" i="6"/>
  <c r="CL3646" i="6"/>
  <c r="CK3646" i="6"/>
  <c r="CL3645" i="6"/>
  <c r="CK3645" i="6"/>
  <c r="CL3644" i="6"/>
  <c r="CK3644" i="6"/>
  <c r="CL3643" i="6"/>
  <c r="CK3643" i="6"/>
  <c r="CL3642" i="6"/>
  <c r="CK3642" i="6"/>
  <c r="CL3641" i="6"/>
  <c r="CK3641" i="6"/>
  <c r="CL3640" i="6"/>
  <c r="CK3640" i="6"/>
  <c r="CL3639" i="6"/>
  <c r="CK3639" i="6"/>
  <c r="CL3638" i="6"/>
  <c r="CK3638" i="6"/>
  <c r="CL3637" i="6"/>
  <c r="CK3637" i="6"/>
  <c r="CL3636" i="6"/>
  <c r="CK3636" i="6"/>
  <c r="CL3635" i="6"/>
  <c r="CK3635" i="6"/>
  <c r="CL3634" i="6"/>
  <c r="CK3634" i="6"/>
  <c r="CL3633" i="6"/>
  <c r="CK3633" i="6"/>
  <c r="CL3632" i="6"/>
  <c r="CK3632" i="6"/>
  <c r="CL3631" i="6"/>
  <c r="CK3631" i="6"/>
  <c r="CL3630" i="6"/>
  <c r="CK3630" i="6"/>
  <c r="CL3629" i="6"/>
  <c r="CK3629" i="6"/>
  <c r="CL3628" i="6"/>
  <c r="CK3628" i="6"/>
  <c r="CL3627" i="6"/>
  <c r="CK3627" i="6"/>
  <c r="CL3626" i="6"/>
  <c r="CK3626" i="6"/>
  <c r="CL3625" i="6"/>
  <c r="CK3625" i="6"/>
  <c r="CL3624" i="6"/>
  <c r="CK3624" i="6"/>
  <c r="CL3623" i="6"/>
  <c r="CK3623" i="6"/>
  <c r="CL3622" i="6"/>
  <c r="CK3622" i="6"/>
  <c r="CL3621" i="6"/>
  <c r="CK3621" i="6"/>
  <c r="CL3620" i="6"/>
  <c r="CK3620" i="6"/>
  <c r="CL3619" i="6"/>
  <c r="CK3619" i="6"/>
  <c r="CL3618" i="6"/>
  <c r="CK3618" i="6"/>
  <c r="CL3617" i="6"/>
  <c r="CK3617" i="6"/>
  <c r="CL3616" i="6"/>
  <c r="CK3616" i="6"/>
  <c r="CL3615" i="6"/>
  <c r="CK3615" i="6"/>
  <c r="CL3614" i="6"/>
  <c r="CK3614" i="6"/>
  <c r="CL3613" i="6"/>
  <c r="CK3613" i="6"/>
  <c r="CL3612" i="6"/>
  <c r="CK3612" i="6"/>
  <c r="CL3611" i="6"/>
  <c r="CK3611" i="6"/>
  <c r="CL3610" i="6"/>
  <c r="CK3610" i="6"/>
  <c r="CL3609" i="6"/>
  <c r="CK3609" i="6"/>
  <c r="CL3608" i="6"/>
  <c r="CK3608" i="6"/>
  <c r="CL3607" i="6"/>
  <c r="CK3607" i="6"/>
  <c r="CL3606" i="6"/>
  <c r="CK3606" i="6"/>
  <c r="CL3605" i="6"/>
  <c r="CK3605" i="6"/>
  <c r="CL3604" i="6"/>
  <c r="CK3604" i="6"/>
  <c r="CL3603" i="6"/>
  <c r="CK3603" i="6"/>
  <c r="CL3602" i="6"/>
  <c r="CK3602" i="6"/>
  <c r="CL3601" i="6"/>
  <c r="CK3601" i="6"/>
  <c r="CL3600" i="6"/>
  <c r="CK3600" i="6"/>
  <c r="CL3599" i="6"/>
  <c r="CK3599" i="6"/>
  <c r="CL3598" i="6"/>
  <c r="CK3598" i="6"/>
  <c r="CL3597" i="6"/>
  <c r="CK3597" i="6"/>
  <c r="CL3596" i="6"/>
  <c r="CK3596" i="6"/>
  <c r="CL3595" i="6"/>
  <c r="CK3595" i="6"/>
  <c r="CL3594" i="6"/>
  <c r="CK3594" i="6"/>
  <c r="CL3593" i="6"/>
  <c r="CK3593" i="6"/>
  <c r="CL3592" i="6"/>
  <c r="CK3592" i="6"/>
  <c r="CL3591" i="6"/>
  <c r="CK3591" i="6"/>
  <c r="CL3590" i="6"/>
  <c r="CK3590" i="6"/>
  <c r="CL3589" i="6"/>
  <c r="CK3589" i="6"/>
  <c r="CL3588" i="6"/>
  <c r="CK3588" i="6"/>
  <c r="CL3587" i="6"/>
  <c r="CK3587" i="6"/>
  <c r="CL3586" i="6"/>
  <c r="CK3586" i="6"/>
  <c r="CL3585" i="6"/>
  <c r="CK3585" i="6"/>
  <c r="CL3584" i="6"/>
  <c r="CK3584" i="6"/>
  <c r="CL3583" i="6"/>
  <c r="CK3583" i="6"/>
  <c r="CL3582" i="6"/>
  <c r="CK3582" i="6"/>
  <c r="CL3581" i="6"/>
  <c r="CK3581" i="6"/>
  <c r="CL3580" i="6"/>
  <c r="CK3580" i="6"/>
  <c r="CL3579" i="6"/>
  <c r="CK3579" i="6"/>
  <c r="CL3578" i="6"/>
  <c r="CK3578" i="6"/>
  <c r="CL3577" i="6"/>
  <c r="CK3577" i="6"/>
  <c r="CL3576" i="6"/>
  <c r="CK3576" i="6"/>
  <c r="CL3575" i="6"/>
  <c r="CK3575" i="6"/>
  <c r="CL3574" i="6"/>
  <c r="CK3574" i="6"/>
  <c r="CL3573" i="6"/>
  <c r="CK3573" i="6"/>
  <c r="CL3572" i="6"/>
  <c r="CK3572" i="6"/>
  <c r="CL3571" i="6"/>
  <c r="CK3571" i="6"/>
  <c r="CL3570" i="6"/>
  <c r="CK3570" i="6"/>
  <c r="CL3569" i="6"/>
  <c r="CK3569" i="6"/>
  <c r="CL3568" i="6"/>
  <c r="CK3568" i="6"/>
  <c r="CL3567" i="6"/>
  <c r="CK3567" i="6"/>
  <c r="CL3566" i="6"/>
  <c r="CK3566" i="6"/>
  <c r="CL3565" i="6"/>
  <c r="CK3565" i="6"/>
  <c r="CL3564" i="6"/>
  <c r="CK3564" i="6"/>
  <c r="CL3563" i="6"/>
  <c r="CK3563" i="6"/>
  <c r="CL3562" i="6"/>
  <c r="CK3562" i="6"/>
  <c r="CL3561" i="6"/>
  <c r="CK3561" i="6"/>
  <c r="CL3560" i="6"/>
  <c r="CK3560" i="6"/>
  <c r="CL3559" i="6"/>
  <c r="CK3559" i="6"/>
  <c r="CL3558" i="6"/>
  <c r="CK3558" i="6"/>
  <c r="CL3557" i="6"/>
  <c r="CK3557" i="6"/>
  <c r="CL3556" i="6"/>
  <c r="CK3556" i="6"/>
  <c r="CL3555" i="6"/>
  <c r="CK3555" i="6"/>
  <c r="CL3554" i="6"/>
  <c r="CK3554" i="6"/>
  <c r="CL3553" i="6"/>
  <c r="CK3553" i="6"/>
  <c r="CL3552" i="6"/>
  <c r="CK3552" i="6"/>
  <c r="CL3551" i="6"/>
  <c r="CK3551" i="6"/>
  <c r="CL3550" i="6"/>
  <c r="CK3550" i="6"/>
  <c r="CL3549" i="6"/>
  <c r="CK3549" i="6"/>
  <c r="CL3548" i="6"/>
  <c r="CK3548" i="6"/>
  <c r="CL3547" i="6"/>
  <c r="CK3547" i="6"/>
  <c r="CL3546" i="6"/>
  <c r="CK3546" i="6"/>
  <c r="CL3545" i="6"/>
  <c r="CK3545" i="6"/>
  <c r="CL3544" i="6"/>
  <c r="CK3544" i="6"/>
  <c r="CL3543" i="6"/>
  <c r="CK3543" i="6"/>
  <c r="CL3542" i="6"/>
  <c r="CK3542" i="6"/>
  <c r="CL3541" i="6"/>
  <c r="CK3541" i="6"/>
  <c r="CL3540" i="6"/>
  <c r="CK3540" i="6"/>
  <c r="CL3539" i="6"/>
  <c r="CK3539" i="6"/>
  <c r="CL3538" i="6"/>
  <c r="CK3538" i="6"/>
  <c r="CL3537" i="6"/>
  <c r="CK3537" i="6"/>
  <c r="CL3536" i="6"/>
  <c r="CK3536" i="6"/>
  <c r="CL3535" i="6"/>
  <c r="CK3535" i="6"/>
  <c r="CL3534" i="6"/>
  <c r="CK3534" i="6"/>
  <c r="CL3533" i="6"/>
  <c r="CK3533" i="6"/>
  <c r="CL3532" i="6"/>
  <c r="CK3532" i="6"/>
  <c r="CL3531" i="6"/>
  <c r="CK3531" i="6"/>
  <c r="CL3530" i="6"/>
  <c r="CK3530" i="6"/>
  <c r="CL3529" i="6"/>
  <c r="CK3529" i="6"/>
  <c r="CL3528" i="6"/>
  <c r="CK3528" i="6"/>
  <c r="CL3527" i="6"/>
  <c r="CK3527" i="6"/>
  <c r="CL3526" i="6"/>
  <c r="CK3526" i="6"/>
  <c r="CL3525" i="6"/>
  <c r="CK3525" i="6"/>
  <c r="CL3524" i="6"/>
  <c r="CK3524" i="6"/>
  <c r="CL3523" i="6"/>
  <c r="CK3523" i="6"/>
  <c r="CL3522" i="6"/>
  <c r="CK3522" i="6"/>
  <c r="CL3521" i="6"/>
  <c r="CK3521" i="6"/>
  <c r="CL3520" i="6"/>
  <c r="CK3520" i="6"/>
  <c r="CL3519" i="6"/>
  <c r="CK3519" i="6"/>
  <c r="CL3518" i="6"/>
  <c r="CK3518" i="6"/>
  <c r="CL3517" i="6"/>
  <c r="CK3517" i="6"/>
  <c r="CL3516" i="6"/>
  <c r="CK3516" i="6"/>
  <c r="CL3515" i="6"/>
  <c r="CK3515" i="6"/>
  <c r="CL3514" i="6"/>
  <c r="CK3514" i="6"/>
  <c r="CL3513" i="6"/>
  <c r="CK3513" i="6"/>
  <c r="CL3512" i="6"/>
  <c r="CK3512" i="6"/>
  <c r="CL3511" i="6"/>
  <c r="CK3511" i="6"/>
  <c r="CL3510" i="6"/>
  <c r="CK3510" i="6"/>
  <c r="CL3509" i="6"/>
  <c r="CK3509" i="6"/>
  <c r="CL3508" i="6"/>
  <c r="CK3508" i="6"/>
  <c r="CL3507" i="6"/>
  <c r="CK3507" i="6"/>
  <c r="CL3506" i="6"/>
  <c r="CK3506" i="6"/>
  <c r="CL3505" i="6"/>
  <c r="CK3505" i="6"/>
  <c r="CL3504" i="6"/>
  <c r="CK3504" i="6"/>
  <c r="CL3503" i="6"/>
  <c r="CK3503" i="6"/>
  <c r="CL3502" i="6"/>
  <c r="CK3502" i="6"/>
  <c r="CL3501" i="6"/>
  <c r="CK3501" i="6"/>
  <c r="CL3500" i="6"/>
  <c r="CK3500" i="6"/>
  <c r="CL3499" i="6"/>
  <c r="CK3499" i="6"/>
  <c r="CL3498" i="6"/>
  <c r="CK3498" i="6"/>
  <c r="CL3497" i="6"/>
  <c r="CK3497" i="6"/>
  <c r="CL3496" i="6"/>
  <c r="CK3496" i="6"/>
  <c r="CL3495" i="6"/>
  <c r="CK3495" i="6"/>
  <c r="CL3494" i="6"/>
  <c r="CK3494" i="6"/>
  <c r="CL3493" i="6"/>
  <c r="CK3493" i="6"/>
  <c r="CL3492" i="6"/>
  <c r="CK3492" i="6"/>
  <c r="CL3491" i="6"/>
  <c r="CK3491" i="6"/>
  <c r="CL3490" i="6"/>
  <c r="CK3490" i="6"/>
  <c r="CL3489" i="6"/>
  <c r="CK3489" i="6"/>
  <c r="CL3488" i="6"/>
  <c r="CK3488" i="6"/>
  <c r="CL3487" i="6"/>
  <c r="CK3487" i="6"/>
  <c r="CL3486" i="6"/>
  <c r="CK3486" i="6"/>
  <c r="CL3485" i="6"/>
  <c r="CK3485" i="6"/>
  <c r="CL3484" i="6"/>
  <c r="CK3484" i="6"/>
  <c r="CL3483" i="6"/>
  <c r="CK3483" i="6"/>
  <c r="CL3482" i="6"/>
  <c r="CK3482" i="6"/>
  <c r="CL3481" i="6"/>
  <c r="CK3481" i="6"/>
  <c r="CL3480" i="6"/>
  <c r="CK3480" i="6"/>
  <c r="CL3479" i="6"/>
  <c r="CK3479" i="6"/>
  <c r="CL3478" i="6"/>
  <c r="CK3478" i="6"/>
  <c r="CL3477" i="6"/>
  <c r="CK3477" i="6"/>
  <c r="CL3476" i="6"/>
  <c r="CK3476" i="6"/>
  <c r="CL3475" i="6"/>
  <c r="CK3475" i="6"/>
  <c r="CL3474" i="6"/>
  <c r="CK3474" i="6"/>
  <c r="CL3473" i="6"/>
  <c r="CK3473" i="6"/>
  <c r="CL3472" i="6"/>
  <c r="CK3472" i="6"/>
  <c r="CL3471" i="6"/>
  <c r="CK3471" i="6"/>
  <c r="CL3470" i="6"/>
  <c r="CK3470" i="6"/>
  <c r="CL3469" i="6"/>
  <c r="CK3469" i="6"/>
  <c r="CL3468" i="6"/>
  <c r="CK3468" i="6"/>
  <c r="CL3467" i="6"/>
  <c r="CK3467" i="6"/>
  <c r="CL3466" i="6"/>
  <c r="CK3466" i="6"/>
  <c r="CL3465" i="6"/>
  <c r="CK3465" i="6"/>
  <c r="CL3464" i="6"/>
  <c r="CK3464" i="6"/>
  <c r="CL3463" i="6"/>
  <c r="CK3463" i="6"/>
  <c r="CL3462" i="6"/>
  <c r="CK3462" i="6"/>
  <c r="CL3461" i="6"/>
  <c r="CK3461" i="6"/>
  <c r="CL3460" i="6"/>
  <c r="CK3460" i="6"/>
  <c r="CL3459" i="6"/>
  <c r="CK3459" i="6"/>
  <c r="CL3458" i="6"/>
  <c r="CK3458" i="6"/>
  <c r="CL3457" i="6"/>
  <c r="CK3457" i="6"/>
  <c r="CL3456" i="6"/>
  <c r="CK3456" i="6"/>
  <c r="CL3455" i="6"/>
  <c r="CK3455" i="6"/>
  <c r="CL3454" i="6"/>
  <c r="CK3454" i="6"/>
  <c r="CL3453" i="6"/>
  <c r="CK3453" i="6"/>
  <c r="CL3452" i="6"/>
  <c r="CK3452" i="6"/>
  <c r="CL3451" i="6"/>
  <c r="CK3451" i="6"/>
  <c r="CL3450" i="6"/>
  <c r="CK3450" i="6"/>
  <c r="CL3449" i="6"/>
  <c r="CK3449" i="6"/>
  <c r="CL3448" i="6"/>
  <c r="CK3448" i="6"/>
  <c r="CL3447" i="6"/>
  <c r="CK3447" i="6"/>
  <c r="CL3446" i="6"/>
  <c r="CK3446" i="6"/>
  <c r="CL3445" i="6"/>
  <c r="CK3445" i="6"/>
  <c r="CL3444" i="6"/>
  <c r="CK3444" i="6"/>
  <c r="CL3443" i="6"/>
  <c r="CK3443" i="6"/>
  <c r="CL3442" i="6"/>
  <c r="CK3442" i="6"/>
  <c r="CL3441" i="6"/>
  <c r="CK3441" i="6"/>
  <c r="CL3440" i="6"/>
  <c r="CK3440" i="6"/>
  <c r="CL3439" i="6"/>
  <c r="CK3439" i="6"/>
  <c r="CL3438" i="6"/>
  <c r="CK3438" i="6"/>
  <c r="CL3437" i="6"/>
  <c r="CK3437" i="6"/>
  <c r="CL3436" i="6"/>
  <c r="CK3436" i="6"/>
  <c r="CL3435" i="6"/>
  <c r="CK3435" i="6"/>
  <c r="CL3434" i="6"/>
  <c r="CK3434" i="6"/>
  <c r="CL3433" i="6"/>
  <c r="CK3433" i="6"/>
  <c r="CL3432" i="6"/>
  <c r="CK3432" i="6"/>
  <c r="CL3431" i="6"/>
  <c r="CK3431" i="6"/>
  <c r="CL3430" i="6"/>
  <c r="CK3430" i="6"/>
  <c r="CL3429" i="6"/>
  <c r="CK3429" i="6"/>
  <c r="CL3428" i="6"/>
  <c r="CK3428" i="6"/>
  <c r="CL3427" i="6"/>
  <c r="CK3427" i="6"/>
  <c r="CL3426" i="6"/>
  <c r="CK3426" i="6"/>
  <c r="CL3425" i="6"/>
  <c r="CK3425" i="6"/>
  <c r="CL3424" i="6"/>
  <c r="CK3424" i="6"/>
  <c r="CL3423" i="6"/>
  <c r="CK3423" i="6"/>
  <c r="CL3422" i="6"/>
  <c r="CK3422" i="6"/>
  <c r="CL3421" i="6"/>
  <c r="CK3421" i="6"/>
  <c r="CL3420" i="6"/>
  <c r="CK3420" i="6"/>
  <c r="CL3419" i="6"/>
  <c r="CK3419" i="6"/>
  <c r="CL3418" i="6"/>
  <c r="CK3418" i="6"/>
  <c r="CL3417" i="6"/>
  <c r="CK3417" i="6"/>
  <c r="CL3416" i="6"/>
  <c r="CK3416" i="6"/>
  <c r="CL3415" i="6"/>
  <c r="CK3415" i="6"/>
  <c r="CL3414" i="6"/>
  <c r="CK3414" i="6"/>
  <c r="CL3413" i="6"/>
  <c r="CK3413" i="6"/>
  <c r="CL3412" i="6"/>
  <c r="CK3412" i="6"/>
  <c r="CL3411" i="6"/>
  <c r="CK3411" i="6"/>
  <c r="CL3410" i="6"/>
  <c r="CK3410" i="6"/>
  <c r="CL3409" i="6"/>
  <c r="CK3409" i="6"/>
  <c r="CL3408" i="6"/>
  <c r="CK3408" i="6"/>
  <c r="CL3407" i="6"/>
  <c r="CK3407" i="6"/>
  <c r="CL3406" i="6"/>
  <c r="CK3406" i="6"/>
  <c r="CL3405" i="6"/>
  <c r="CK3405" i="6"/>
  <c r="CL3404" i="6"/>
  <c r="CK3404" i="6"/>
  <c r="CL3403" i="6"/>
  <c r="CK3403" i="6"/>
  <c r="CL3402" i="6"/>
  <c r="CK3402" i="6"/>
  <c r="CL3401" i="6"/>
  <c r="CK3401" i="6"/>
  <c r="CL3400" i="6"/>
  <c r="CK3400" i="6"/>
  <c r="CL3399" i="6"/>
  <c r="CK3399" i="6"/>
  <c r="CL3398" i="6"/>
  <c r="CK3398" i="6"/>
  <c r="CL3397" i="6"/>
  <c r="CK3397" i="6"/>
  <c r="CL3396" i="6"/>
  <c r="CK3396" i="6"/>
  <c r="CL3395" i="6"/>
  <c r="CK3395" i="6"/>
  <c r="CL3394" i="6"/>
  <c r="CK3394" i="6"/>
  <c r="CL3393" i="6"/>
  <c r="CK3393" i="6"/>
  <c r="CL3392" i="6"/>
  <c r="CK3392" i="6"/>
  <c r="CL3391" i="6"/>
  <c r="CK3391" i="6"/>
  <c r="CL3390" i="6"/>
  <c r="CK3390" i="6"/>
  <c r="CL3389" i="6"/>
  <c r="CK3389" i="6"/>
  <c r="CL3388" i="6"/>
  <c r="CK3388" i="6"/>
  <c r="CL3387" i="6"/>
  <c r="CK3387" i="6"/>
  <c r="CL3386" i="6"/>
  <c r="CK3386" i="6"/>
  <c r="CL3385" i="6"/>
  <c r="CK3385" i="6"/>
  <c r="CL3384" i="6"/>
  <c r="CK3384" i="6"/>
  <c r="CL3383" i="6"/>
  <c r="CK3383" i="6"/>
  <c r="CL3382" i="6"/>
  <c r="CK3382" i="6"/>
  <c r="CL3381" i="6"/>
  <c r="CK3381" i="6"/>
  <c r="CL3380" i="6"/>
  <c r="CK3380" i="6"/>
  <c r="CL3379" i="6"/>
  <c r="CK3379" i="6"/>
  <c r="CL3378" i="6"/>
  <c r="CK3378" i="6"/>
  <c r="CL3377" i="6"/>
  <c r="CK3377" i="6"/>
  <c r="CL3376" i="6"/>
  <c r="CK3376" i="6"/>
  <c r="CL3375" i="6"/>
  <c r="CK3375" i="6"/>
  <c r="CL3374" i="6"/>
  <c r="CK3374" i="6"/>
  <c r="CL3373" i="6"/>
  <c r="CK3373" i="6"/>
  <c r="CL3372" i="6"/>
  <c r="CK3372" i="6"/>
  <c r="CL3371" i="6"/>
  <c r="CK3371" i="6"/>
  <c r="CL3370" i="6"/>
  <c r="CK3370" i="6"/>
  <c r="CL3369" i="6"/>
  <c r="CK3369" i="6"/>
  <c r="CL3368" i="6"/>
  <c r="CK3368" i="6"/>
  <c r="CL3367" i="6"/>
  <c r="CK3367" i="6"/>
  <c r="CL3366" i="6"/>
  <c r="CK3366" i="6"/>
  <c r="CL3365" i="6"/>
  <c r="CK3365" i="6"/>
  <c r="CL3364" i="6"/>
  <c r="CK3364" i="6"/>
  <c r="CL3363" i="6"/>
  <c r="CK3363" i="6"/>
  <c r="CL3362" i="6"/>
  <c r="CK3362" i="6"/>
  <c r="CL3361" i="6"/>
  <c r="CK3361" i="6"/>
  <c r="CL3360" i="6"/>
  <c r="CK3360" i="6"/>
  <c r="CL3359" i="6"/>
  <c r="CK3359" i="6"/>
  <c r="CL3358" i="6"/>
  <c r="CK3358" i="6"/>
  <c r="CL3357" i="6"/>
  <c r="CK3357" i="6"/>
  <c r="CL3356" i="6"/>
  <c r="CK3356" i="6"/>
  <c r="CL3355" i="6"/>
  <c r="CK3355" i="6"/>
  <c r="CL3354" i="6"/>
  <c r="CK3354" i="6"/>
  <c r="CL3353" i="6"/>
  <c r="CK3353" i="6"/>
  <c r="CL3352" i="6"/>
  <c r="CK3352" i="6"/>
  <c r="CL3351" i="6"/>
  <c r="CK3351" i="6"/>
  <c r="CL3350" i="6"/>
  <c r="CK3350" i="6"/>
  <c r="CL3349" i="6"/>
  <c r="CK3349" i="6"/>
  <c r="CL3348" i="6"/>
  <c r="CK3348" i="6"/>
  <c r="CL3347" i="6"/>
  <c r="CK3347" i="6"/>
  <c r="CL3346" i="6"/>
  <c r="CK3346" i="6"/>
  <c r="CL3345" i="6"/>
  <c r="CK3345" i="6"/>
  <c r="CL3344" i="6"/>
  <c r="CK3344" i="6"/>
  <c r="CL3343" i="6"/>
  <c r="CK3343" i="6"/>
  <c r="CL3342" i="6"/>
  <c r="CK3342" i="6"/>
  <c r="CL3341" i="6"/>
  <c r="CK3341" i="6"/>
  <c r="CL3340" i="6"/>
  <c r="CK3340" i="6"/>
  <c r="CL3339" i="6"/>
  <c r="CK3339" i="6"/>
  <c r="CL3338" i="6"/>
  <c r="CK3338" i="6"/>
  <c r="CL3337" i="6"/>
  <c r="CK3337" i="6"/>
  <c r="CL3336" i="6"/>
  <c r="CK3336" i="6"/>
  <c r="CL3335" i="6"/>
  <c r="CK3335" i="6"/>
  <c r="CL3334" i="6"/>
  <c r="CK3334" i="6"/>
  <c r="CL3333" i="6"/>
  <c r="CK3333" i="6"/>
  <c r="CL3332" i="6"/>
  <c r="CK3332" i="6"/>
  <c r="CL3331" i="6"/>
  <c r="CK3331" i="6"/>
  <c r="CL3330" i="6"/>
  <c r="CK3330" i="6"/>
  <c r="CL3329" i="6"/>
  <c r="CK3329" i="6"/>
  <c r="CL3328" i="6"/>
  <c r="CK3328" i="6"/>
  <c r="CL3327" i="6"/>
  <c r="CK3327" i="6"/>
  <c r="CL3326" i="6"/>
  <c r="CK3326" i="6"/>
  <c r="CL3325" i="6"/>
  <c r="CK3325" i="6"/>
  <c r="CL3324" i="6"/>
  <c r="CK3324" i="6"/>
  <c r="CL3323" i="6"/>
  <c r="CK3323" i="6"/>
  <c r="CL3322" i="6"/>
  <c r="CK3322" i="6"/>
  <c r="CL3321" i="6"/>
  <c r="CK3321" i="6"/>
  <c r="CL3320" i="6"/>
  <c r="CK3320" i="6"/>
  <c r="CL3319" i="6"/>
  <c r="CK3319" i="6"/>
  <c r="CL3318" i="6"/>
  <c r="CK3318" i="6"/>
  <c r="CL3317" i="6"/>
  <c r="CK3317" i="6"/>
  <c r="CL3316" i="6"/>
  <c r="CK3316" i="6"/>
  <c r="CL3315" i="6"/>
  <c r="CK3315" i="6"/>
  <c r="CL3314" i="6"/>
  <c r="CK3314" i="6"/>
  <c r="CL3313" i="6"/>
  <c r="CK3313" i="6"/>
  <c r="CL3312" i="6"/>
  <c r="CK3312" i="6"/>
  <c r="CL3311" i="6"/>
  <c r="CK3311" i="6"/>
  <c r="CL3310" i="6"/>
  <c r="CK3310" i="6"/>
  <c r="CL3309" i="6"/>
  <c r="CK3309" i="6"/>
  <c r="CL3308" i="6"/>
  <c r="CK3308" i="6"/>
  <c r="CL3307" i="6"/>
  <c r="CK3307" i="6"/>
  <c r="CL3306" i="6"/>
  <c r="CK3306" i="6"/>
  <c r="CL3305" i="6"/>
  <c r="CK3305" i="6"/>
  <c r="CL3304" i="6"/>
  <c r="CK3304" i="6"/>
  <c r="CL3303" i="6"/>
  <c r="CK3303" i="6"/>
  <c r="CL3302" i="6"/>
  <c r="CK3302" i="6"/>
  <c r="CL3301" i="6"/>
  <c r="CK3301" i="6"/>
  <c r="CL3300" i="6"/>
  <c r="CK3300" i="6"/>
  <c r="CL3299" i="6"/>
  <c r="CK3299" i="6"/>
  <c r="CL3298" i="6"/>
  <c r="CK3298" i="6"/>
  <c r="CL3297" i="6"/>
  <c r="CK3297" i="6"/>
  <c r="CL3296" i="6"/>
  <c r="CK3296" i="6"/>
  <c r="CL3295" i="6"/>
  <c r="CK3295" i="6"/>
  <c r="CL3294" i="6"/>
  <c r="CK3294" i="6"/>
  <c r="CL3293" i="6"/>
  <c r="CK3293" i="6"/>
  <c r="CL3292" i="6"/>
  <c r="CK3292" i="6"/>
  <c r="CL3291" i="6"/>
  <c r="CK3291" i="6"/>
  <c r="CL3290" i="6"/>
  <c r="CK3290" i="6"/>
  <c r="CL3289" i="6"/>
  <c r="CK3289" i="6"/>
  <c r="CL3288" i="6"/>
  <c r="CK3288" i="6"/>
  <c r="CL3287" i="6"/>
  <c r="CK3287" i="6"/>
  <c r="CL3286" i="6"/>
  <c r="CK3286" i="6"/>
  <c r="CL3285" i="6"/>
  <c r="CK3285" i="6"/>
  <c r="CL3284" i="6"/>
  <c r="CK3284" i="6"/>
  <c r="CL3283" i="6"/>
  <c r="CK3283" i="6"/>
  <c r="CL3282" i="6"/>
  <c r="CK3282" i="6"/>
  <c r="CL3281" i="6"/>
  <c r="CK3281" i="6"/>
  <c r="CL3280" i="6"/>
  <c r="CK3280" i="6"/>
  <c r="CL3279" i="6"/>
  <c r="CK3279" i="6"/>
  <c r="CL3278" i="6"/>
  <c r="CK3278" i="6"/>
  <c r="CL3277" i="6"/>
  <c r="CK3277" i="6"/>
  <c r="CL3276" i="6"/>
  <c r="CK3276" i="6"/>
  <c r="CL3275" i="6"/>
  <c r="CK3275" i="6"/>
  <c r="CL3274" i="6"/>
  <c r="CK3274" i="6"/>
  <c r="CL3273" i="6"/>
  <c r="CK3273" i="6"/>
  <c r="CL3272" i="6"/>
  <c r="CK3272" i="6"/>
  <c r="CL3271" i="6"/>
  <c r="CK3271" i="6"/>
  <c r="CL3270" i="6"/>
  <c r="CK3270" i="6"/>
  <c r="CL3269" i="6"/>
  <c r="CK3269" i="6"/>
  <c r="CL3268" i="6"/>
  <c r="CK3268" i="6"/>
  <c r="CL3267" i="6"/>
  <c r="CK3267" i="6"/>
  <c r="CL3266" i="6"/>
  <c r="CK3266" i="6"/>
  <c r="CL3265" i="6"/>
  <c r="CK3265" i="6"/>
  <c r="CL3264" i="6"/>
  <c r="CK3264" i="6"/>
  <c r="CL3263" i="6"/>
  <c r="CK3263" i="6"/>
  <c r="CL3262" i="6"/>
  <c r="CK3262" i="6"/>
  <c r="CL3261" i="6"/>
  <c r="CK3261" i="6"/>
  <c r="CL3260" i="6"/>
  <c r="CK3260" i="6"/>
  <c r="CL3259" i="6"/>
  <c r="CK3259" i="6"/>
  <c r="CL3258" i="6"/>
  <c r="CK3258" i="6"/>
  <c r="CL3257" i="6"/>
  <c r="CK3257" i="6"/>
  <c r="CL3256" i="6"/>
  <c r="CK3256" i="6"/>
  <c r="CL3255" i="6"/>
  <c r="CK3255" i="6"/>
  <c r="CL3254" i="6"/>
  <c r="CK3254" i="6"/>
  <c r="CL3253" i="6"/>
  <c r="CK3253" i="6"/>
  <c r="CL3252" i="6"/>
  <c r="CK3252" i="6"/>
  <c r="CL3251" i="6"/>
  <c r="CK3251" i="6"/>
  <c r="CL3250" i="6"/>
  <c r="CK3250" i="6"/>
  <c r="CL3249" i="6"/>
  <c r="CK3249" i="6"/>
  <c r="CL3248" i="6"/>
  <c r="CK3248" i="6"/>
  <c r="CL3247" i="6"/>
  <c r="CK3247" i="6"/>
  <c r="CL3246" i="6"/>
  <c r="CK3246" i="6"/>
  <c r="CL3245" i="6"/>
  <c r="CK3245" i="6"/>
  <c r="CL3244" i="6"/>
  <c r="CK3244" i="6"/>
  <c r="CL3243" i="6"/>
  <c r="CK3243" i="6"/>
  <c r="CL3242" i="6"/>
  <c r="CK3242" i="6"/>
  <c r="CL3241" i="6"/>
  <c r="CK3241" i="6"/>
  <c r="CL3240" i="6"/>
  <c r="CK3240" i="6"/>
  <c r="CL3239" i="6"/>
  <c r="CK3239" i="6"/>
  <c r="CL3238" i="6"/>
  <c r="CK3238" i="6"/>
  <c r="CL3237" i="6"/>
  <c r="CK3237" i="6"/>
  <c r="CL3236" i="6"/>
  <c r="CK3236" i="6"/>
  <c r="CL3235" i="6"/>
  <c r="CK3235" i="6"/>
  <c r="CL3234" i="6"/>
  <c r="CK3234" i="6"/>
  <c r="CL3233" i="6"/>
  <c r="CK3233" i="6"/>
  <c r="CL3232" i="6"/>
  <c r="CK3232" i="6"/>
  <c r="CL3231" i="6"/>
  <c r="CK3231" i="6"/>
  <c r="CL3230" i="6"/>
  <c r="CK3230" i="6"/>
  <c r="CL3229" i="6"/>
  <c r="CK3229" i="6"/>
  <c r="CL3228" i="6"/>
  <c r="CK3228" i="6"/>
  <c r="CL3227" i="6"/>
  <c r="CK3227" i="6"/>
  <c r="CL3226" i="6"/>
  <c r="CK3226" i="6"/>
  <c r="CL3225" i="6"/>
  <c r="CK3225" i="6"/>
  <c r="CL3224" i="6"/>
  <c r="CK3224" i="6"/>
  <c r="CL3223" i="6"/>
  <c r="CK3223" i="6"/>
  <c r="CL3222" i="6"/>
  <c r="CK3222" i="6"/>
  <c r="CL3221" i="6"/>
  <c r="CK3221" i="6"/>
  <c r="CL3220" i="6"/>
  <c r="CK3220" i="6"/>
  <c r="CL3219" i="6"/>
  <c r="CK3219" i="6"/>
  <c r="CL3218" i="6"/>
  <c r="CK3218" i="6"/>
  <c r="CL3217" i="6"/>
  <c r="CK3217" i="6"/>
  <c r="CL3216" i="6"/>
  <c r="CK3216" i="6"/>
  <c r="CL3215" i="6"/>
  <c r="CK3215" i="6"/>
  <c r="CL3214" i="6"/>
  <c r="CK3214" i="6"/>
  <c r="CL3213" i="6"/>
  <c r="CK3213" i="6"/>
  <c r="CL3212" i="6"/>
  <c r="CK3212" i="6"/>
  <c r="CL3211" i="6"/>
  <c r="CK3211" i="6"/>
  <c r="CL3210" i="6"/>
  <c r="CK3210" i="6"/>
  <c r="CL3209" i="6"/>
  <c r="CK3209" i="6"/>
  <c r="CL3208" i="6"/>
  <c r="CK3208" i="6"/>
  <c r="CL3207" i="6"/>
  <c r="CK3207" i="6"/>
  <c r="CL3206" i="6"/>
  <c r="CK3206" i="6"/>
  <c r="CL3205" i="6"/>
  <c r="CK3205" i="6"/>
  <c r="CL3204" i="6"/>
  <c r="CK3204" i="6"/>
  <c r="CL3203" i="6"/>
  <c r="CK3203" i="6"/>
  <c r="CL3202" i="6"/>
  <c r="CK3202" i="6"/>
  <c r="CL3201" i="6"/>
  <c r="CK3201" i="6"/>
  <c r="CL3200" i="6"/>
  <c r="CK3200" i="6"/>
  <c r="CL3199" i="6"/>
  <c r="CK3199" i="6"/>
  <c r="CL3198" i="6"/>
  <c r="CK3198" i="6"/>
  <c r="CL3197" i="6"/>
  <c r="CK3197" i="6"/>
  <c r="CL3196" i="6"/>
  <c r="CK3196" i="6"/>
  <c r="CL3195" i="6"/>
  <c r="CK3195" i="6"/>
  <c r="CL3194" i="6"/>
  <c r="CK3194" i="6"/>
  <c r="CL3193" i="6"/>
  <c r="CK3193" i="6"/>
  <c r="CL3192" i="6"/>
  <c r="CK3192" i="6"/>
  <c r="CL3191" i="6"/>
  <c r="CK3191" i="6"/>
  <c r="CL3190" i="6"/>
  <c r="CK3190" i="6"/>
  <c r="CL3189" i="6"/>
  <c r="CK3189" i="6"/>
  <c r="CL3188" i="6"/>
  <c r="CK3188" i="6"/>
  <c r="CL3187" i="6"/>
  <c r="CK3187" i="6"/>
  <c r="CL3186" i="6"/>
  <c r="CK3186" i="6"/>
  <c r="CL3185" i="6"/>
  <c r="CK3185" i="6"/>
  <c r="CL3184" i="6"/>
  <c r="CK3184" i="6"/>
  <c r="CL3183" i="6"/>
  <c r="CK3183" i="6"/>
  <c r="CL3182" i="6"/>
  <c r="CK3182" i="6"/>
  <c r="CL3181" i="6"/>
  <c r="CK3181" i="6"/>
  <c r="CL3180" i="6"/>
  <c r="CK3180" i="6"/>
  <c r="CL3179" i="6"/>
  <c r="CK3179" i="6"/>
  <c r="CL3178" i="6"/>
  <c r="CK3178" i="6"/>
  <c r="CL3177" i="6"/>
  <c r="CK3177" i="6"/>
  <c r="CL3176" i="6"/>
  <c r="CK3176" i="6"/>
  <c r="CL3175" i="6"/>
  <c r="CK3175" i="6"/>
  <c r="CL3174" i="6"/>
  <c r="CK3174" i="6"/>
  <c r="CL3173" i="6"/>
  <c r="CK3173" i="6"/>
  <c r="CL3172" i="6"/>
  <c r="CK3172" i="6"/>
  <c r="CL3171" i="6"/>
  <c r="CK3171" i="6"/>
  <c r="CL3170" i="6"/>
  <c r="CK3170" i="6"/>
  <c r="CL3169" i="6"/>
  <c r="CK3169" i="6"/>
  <c r="CL3168" i="6"/>
  <c r="CK3168" i="6"/>
  <c r="CL3167" i="6"/>
  <c r="CK3167" i="6"/>
  <c r="CL3166" i="6"/>
  <c r="CK3166" i="6"/>
  <c r="CL3165" i="6"/>
  <c r="CK3165" i="6"/>
  <c r="CL3164" i="6"/>
  <c r="CK3164" i="6"/>
  <c r="CL3163" i="6"/>
  <c r="CK3163" i="6"/>
  <c r="CL3162" i="6"/>
  <c r="CK3162" i="6"/>
  <c r="CL3161" i="6"/>
  <c r="CK3161" i="6"/>
  <c r="CL3160" i="6"/>
  <c r="CK3160" i="6"/>
  <c r="CL3159" i="6"/>
  <c r="CK3159" i="6"/>
  <c r="CL3158" i="6"/>
  <c r="CK3158" i="6"/>
  <c r="CL3157" i="6"/>
  <c r="CK3157" i="6"/>
  <c r="CL3156" i="6"/>
  <c r="CK3156" i="6"/>
  <c r="CL3155" i="6"/>
  <c r="CK3155" i="6"/>
  <c r="CL3154" i="6"/>
  <c r="CK3154" i="6"/>
  <c r="CL3153" i="6"/>
  <c r="CK3153" i="6"/>
  <c r="CL3152" i="6"/>
  <c r="CK3152" i="6"/>
  <c r="CL3151" i="6"/>
  <c r="CK3151" i="6"/>
  <c r="CL3150" i="6"/>
  <c r="CK3150" i="6"/>
  <c r="CL3149" i="6"/>
  <c r="CK3149" i="6"/>
  <c r="CL3148" i="6"/>
  <c r="CK3148" i="6"/>
  <c r="CL3147" i="6"/>
  <c r="CK3147" i="6"/>
  <c r="CL3146" i="6"/>
  <c r="CK3146" i="6"/>
  <c r="CL3145" i="6"/>
  <c r="CK3145" i="6"/>
  <c r="CL3144" i="6"/>
  <c r="CK3144" i="6"/>
  <c r="CL3143" i="6"/>
  <c r="CK3143" i="6"/>
  <c r="CL3142" i="6"/>
  <c r="CK3142" i="6"/>
  <c r="CL3141" i="6"/>
  <c r="CK3141" i="6"/>
  <c r="CL3140" i="6"/>
  <c r="CK3140" i="6"/>
  <c r="CL3139" i="6"/>
  <c r="CK3139" i="6"/>
  <c r="CL3138" i="6"/>
  <c r="CK3138" i="6"/>
  <c r="CL3137" i="6"/>
  <c r="CK3137" i="6"/>
  <c r="CL3136" i="6"/>
  <c r="CK3136" i="6"/>
  <c r="CL3135" i="6"/>
  <c r="CK3135" i="6"/>
  <c r="CL3134" i="6"/>
  <c r="CK3134" i="6"/>
  <c r="CL3133" i="6"/>
  <c r="CK3133" i="6"/>
  <c r="CL3132" i="6"/>
  <c r="CK3132" i="6"/>
  <c r="CL3131" i="6"/>
  <c r="CK3131" i="6"/>
  <c r="CL3130" i="6"/>
  <c r="CK3130" i="6"/>
  <c r="CL3129" i="6"/>
  <c r="CK3129" i="6"/>
  <c r="CL3128" i="6"/>
  <c r="CK3128" i="6"/>
  <c r="CL3127" i="6"/>
  <c r="CK3127" i="6"/>
  <c r="CL3126" i="6"/>
  <c r="CK3126" i="6"/>
  <c r="CL3125" i="6"/>
  <c r="CK3125" i="6"/>
  <c r="CL3124" i="6"/>
  <c r="CK3124" i="6"/>
  <c r="CL3123" i="6"/>
  <c r="CK3123" i="6"/>
  <c r="CL3122" i="6"/>
  <c r="CK3122" i="6"/>
  <c r="CL3121" i="6"/>
  <c r="CK3121" i="6"/>
  <c r="CL3120" i="6"/>
  <c r="CK3120" i="6"/>
  <c r="CL3119" i="6"/>
  <c r="CK3119" i="6"/>
  <c r="CL3118" i="6"/>
  <c r="CK3118" i="6"/>
  <c r="CL3117" i="6"/>
  <c r="CK3117" i="6"/>
  <c r="CL3116" i="6"/>
  <c r="CK3116" i="6"/>
  <c r="CL3115" i="6"/>
  <c r="CK3115" i="6"/>
  <c r="CL3114" i="6"/>
  <c r="CK3114" i="6"/>
  <c r="CL3113" i="6"/>
  <c r="CK3113" i="6"/>
  <c r="CL3112" i="6"/>
  <c r="CK3112" i="6"/>
  <c r="CL3111" i="6"/>
  <c r="CK3111" i="6"/>
  <c r="CL3110" i="6"/>
  <c r="CK3110" i="6"/>
  <c r="CL3109" i="6"/>
  <c r="CK3109" i="6"/>
  <c r="CL3108" i="6"/>
  <c r="CK3108" i="6"/>
  <c r="CL3107" i="6"/>
  <c r="CK3107" i="6"/>
  <c r="CL3106" i="6"/>
  <c r="CK3106" i="6"/>
  <c r="CL3105" i="6"/>
  <c r="CK3105" i="6"/>
  <c r="CL3104" i="6"/>
  <c r="CK3104" i="6"/>
  <c r="CL3103" i="6"/>
  <c r="CK3103" i="6"/>
  <c r="CL3102" i="6"/>
  <c r="CK3102" i="6"/>
  <c r="CL3101" i="6"/>
  <c r="CK3101" i="6"/>
  <c r="CL3100" i="6"/>
  <c r="CK3100" i="6"/>
  <c r="CL3099" i="6"/>
  <c r="CK3099" i="6"/>
  <c r="CL3098" i="6"/>
  <c r="CK3098" i="6"/>
  <c r="CL3097" i="6"/>
  <c r="CK3097" i="6"/>
  <c r="CL3096" i="6"/>
  <c r="CK3096" i="6"/>
  <c r="CL3095" i="6"/>
  <c r="CK3095" i="6"/>
  <c r="CL3094" i="6"/>
  <c r="CK3094" i="6"/>
  <c r="CL3093" i="6"/>
  <c r="CK3093" i="6"/>
  <c r="CL3092" i="6"/>
  <c r="CK3092" i="6"/>
  <c r="CL3091" i="6"/>
  <c r="CK3091" i="6"/>
  <c r="CL3090" i="6"/>
  <c r="CK3090" i="6"/>
  <c r="CL3089" i="6"/>
  <c r="CK3089" i="6"/>
  <c r="CL3088" i="6"/>
  <c r="CK3088" i="6"/>
  <c r="CL3087" i="6"/>
  <c r="CK3087" i="6"/>
  <c r="CL3086" i="6"/>
  <c r="CK3086" i="6"/>
  <c r="CL3085" i="6"/>
  <c r="CK3085" i="6"/>
  <c r="CL3084" i="6"/>
  <c r="CK3084" i="6"/>
  <c r="CL3083" i="6"/>
  <c r="CK3083" i="6"/>
  <c r="CL3082" i="6"/>
  <c r="CK3082" i="6"/>
  <c r="CL3081" i="6"/>
  <c r="CK3081" i="6"/>
  <c r="CL3080" i="6"/>
  <c r="CK3080" i="6"/>
  <c r="CL3079" i="6"/>
  <c r="CK3079" i="6"/>
  <c r="CL3078" i="6"/>
  <c r="CK3078" i="6"/>
  <c r="CL3077" i="6"/>
  <c r="CK3077" i="6"/>
  <c r="CL3076" i="6"/>
  <c r="CK3076" i="6"/>
  <c r="CL3075" i="6"/>
  <c r="CK3075" i="6"/>
  <c r="CL3074" i="6"/>
  <c r="CK3074" i="6"/>
  <c r="CL3073" i="6"/>
  <c r="CK3073" i="6"/>
  <c r="CL3072" i="6"/>
  <c r="CK3072" i="6"/>
  <c r="CL3071" i="6"/>
  <c r="CK3071" i="6"/>
  <c r="CL3070" i="6"/>
  <c r="CK3070" i="6"/>
  <c r="CL3069" i="6"/>
  <c r="CK3069" i="6"/>
  <c r="CL3068" i="6"/>
  <c r="CK3068" i="6"/>
  <c r="CL3067" i="6"/>
  <c r="CK3067" i="6"/>
  <c r="CL3066" i="6"/>
  <c r="CK3066" i="6"/>
  <c r="CL3065" i="6"/>
  <c r="CK3065" i="6"/>
  <c r="CL3064" i="6"/>
  <c r="CK3064" i="6"/>
  <c r="CL3063" i="6"/>
  <c r="CK3063" i="6"/>
  <c r="CL3062" i="6"/>
  <c r="CK3062" i="6"/>
  <c r="CL3061" i="6"/>
  <c r="CK3061" i="6"/>
  <c r="CL3060" i="6"/>
  <c r="CK3060" i="6"/>
  <c r="CL3059" i="6"/>
  <c r="CK3059" i="6"/>
  <c r="CL3058" i="6"/>
  <c r="CK3058" i="6"/>
  <c r="CL3057" i="6"/>
  <c r="CK3057" i="6"/>
  <c r="CL3056" i="6"/>
  <c r="CK3056" i="6"/>
  <c r="CL3055" i="6"/>
  <c r="CK3055" i="6"/>
  <c r="CL3054" i="6"/>
  <c r="CK3054" i="6"/>
  <c r="CL3053" i="6"/>
  <c r="CK3053" i="6"/>
  <c r="CL3052" i="6"/>
  <c r="CK3052" i="6"/>
  <c r="CL3051" i="6"/>
  <c r="CK3051" i="6"/>
  <c r="CL3050" i="6"/>
  <c r="CK3050" i="6"/>
  <c r="CL3049" i="6"/>
  <c r="CK3049" i="6"/>
  <c r="CL3048" i="6"/>
  <c r="CK3048" i="6"/>
  <c r="CL3047" i="6"/>
  <c r="CK3047" i="6"/>
  <c r="CL3046" i="6"/>
  <c r="CK3046" i="6"/>
  <c r="CL3045" i="6"/>
  <c r="CK3045" i="6"/>
  <c r="CL3044" i="6"/>
  <c r="CK3044" i="6"/>
  <c r="CL3043" i="6"/>
  <c r="CK3043" i="6"/>
  <c r="CL3042" i="6"/>
  <c r="CK3042" i="6"/>
  <c r="CL3041" i="6"/>
  <c r="CK3041" i="6"/>
  <c r="CL3040" i="6"/>
  <c r="CK3040" i="6"/>
  <c r="CL3039" i="6"/>
  <c r="CK3039" i="6"/>
  <c r="CL3038" i="6"/>
  <c r="CK3038" i="6"/>
  <c r="CL3037" i="6"/>
  <c r="CK3037" i="6"/>
  <c r="CL3036" i="6"/>
  <c r="CK3036" i="6"/>
  <c r="CL3035" i="6"/>
  <c r="CK3035" i="6"/>
  <c r="CL3034" i="6"/>
  <c r="CK3034" i="6"/>
  <c r="CL3033" i="6"/>
  <c r="CK3033" i="6"/>
  <c r="CL3032" i="6"/>
  <c r="CK3032" i="6"/>
  <c r="CL3031" i="6"/>
  <c r="CK3031" i="6"/>
  <c r="CL3030" i="6"/>
  <c r="CK3030" i="6"/>
  <c r="CL3029" i="6"/>
  <c r="CK3029" i="6"/>
  <c r="CL3028" i="6"/>
  <c r="CK3028" i="6"/>
  <c r="CL3027" i="6"/>
  <c r="CK3027" i="6"/>
  <c r="CL3026" i="6"/>
  <c r="CK3026" i="6"/>
  <c r="CL3025" i="6"/>
  <c r="CK3025" i="6"/>
  <c r="CL3024" i="6"/>
  <c r="CK3024" i="6"/>
  <c r="CL3023" i="6"/>
  <c r="CK3023" i="6"/>
  <c r="CL3022" i="6"/>
  <c r="CK3022" i="6"/>
  <c r="CL3021" i="6"/>
  <c r="CK3021" i="6"/>
  <c r="CL3020" i="6"/>
  <c r="CK3020" i="6"/>
  <c r="CL3019" i="6"/>
  <c r="CK3019" i="6"/>
  <c r="CL3018" i="6"/>
  <c r="CK3018" i="6"/>
  <c r="CL3017" i="6"/>
  <c r="CK3017" i="6"/>
  <c r="CL3016" i="6"/>
  <c r="CK3016" i="6"/>
  <c r="CL3015" i="6"/>
  <c r="CK3015" i="6"/>
  <c r="CL3014" i="6"/>
  <c r="CK3014" i="6"/>
  <c r="CL3013" i="6"/>
  <c r="CK3013" i="6"/>
  <c r="CL3012" i="6"/>
  <c r="CK3012" i="6"/>
  <c r="CL3011" i="6"/>
  <c r="CK3011" i="6"/>
  <c r="CL3010" i="6"/>
  <c r="CK3010" i="6"/>
  <c r="CL3009" i="6"/>
  <c r="CK3009" i="6"/>
  <c r="CL3008" i="6"/>
  <c r="CK3008" i="6"/>
  <c r="CL3007" i="6"/>
  <c r="CK3007" i="6"/>
  <c r="CL3006" i="6"/>
  <c r="CK3006" i="6"/>
  <c r="CL3005" i="6"/>
  <c r="CK3005" i="6"/>
  <c r="CL3004" i="6"/>
  <c r="CK3004" i="6"/>
  <c r="CL3003" i="6"/>
  <c r="CK3003" i="6"/>
  <c r="CL3002" i="6"/>
  <c r="CK3002" i="6"/>
  <c r="CL3001" i="6"/>
  <c r="CK3001" i="6"/>
  <c r="CL3000" i="6"/>
  <c r="CK3000" i="6"/>
  <c r="CL2999" i="6"/>
  <c r="CK2999" i="6"/>
  <c r="CL2998" i="6"/>
  <c r="CK2998" i="6"/>
  <c r="CL2997" i="6"/>
  <c r="CK2997" i="6"/>
  <c r="CL2996" i="6"/>
  <c r="CK2996" i="6"/>
  <c r="CL2995" i="6"/>
  <c r="CK2995" i="6"/>
  <c r="CL2994" i="6"/>
  <c r="CK2994" i="6"/>
  <c r="CL2993" i="6"/>
  <c r="CK2993" i="6"/>
  <c r="CL2992" i="6"/>
  <c r="CK2992" i="6"/>
  <c r="CL2991" i="6"/>
  <c r="CK2991" i="6"/>
  <c r="CL2990" i="6"/>
  <c r="CK2990" i="6"/>
  <c r="CL2989" i="6"/>
  <c r="CK2989" i="6"/>
  <c r="CL2988" i="6"/>
  <c r="CK2988" i="6"/>
  <c r="CL2987" i="6"/>
  <c r="CK2987" i="6"/>
  <c r="CL2986" i="6"/>
  <c r="CK2986" i="6"/>
  <c r="CL2985" i="6"/>
  <c r="CK2985" i="6"/>
  <c r="CL2984" i="6"/>
  <c r="CK2984" i="6"/>
  <c r="CL2983" i="6"/>
  <c r="CK2983" i="6"/>
  <c r="CL2982" i="6"/>
  <c r="CK2982" i="6"/>
  <c r="CL2981" i="6"/>
  <c r="CK2981" i="6"/>
  <c r="CL2980" i="6"/>
  <c r="CK2980" i="6"/>
  <c r="CL2979" i="6"/>
  <c r="CK2979" i="6"/>
  <c r="CL2978" i="6"/>
  <c r="CK2978" i="6"/>
  <c r="CL2977" i="6"/>
  <c r="CK2977" i="6"/>
  <c r="CL2976" i="6"/>
  <c r="CK2976" i="6"/>
  <c r="CL2975" i="6"/>
  <c r="CK2975" i="6"/>
  <c r="CL2974" i="6"/>
  <c r="CK2974" i="6"/>
  <c r="CL2973" i="6"/>
  <c r="CK2973" i="6"/>
  <c r="CL2972" i="6"/>
  <c r="CK2972" i="6"/>
  <c r="CL2971" i="6"/>
  <c r="CK2971" i="6"/>
  <c r="CL2970" i="6"/>
  <c r="CK2970" i="6"/>
  <c r="CL2969" i="6"/>
  <c r="CK2969" i="6"/>
  <c r="CL2968" i="6"/>
  <c r="CK2968" i="6"/>
  <c r="CL2967" i="6"/>
  <c r="CK2967" i="6"/>
  <c r="CL2966" i="6"/>
  <c r="CK2966" i="6"/>
  <c r="CL2965" i="6"/>
  <c r="CK2965" i="6"/>
  <c r="CL2964" i="6"/>
  <c r="CK2964" i="6"/>
  <c r="CL2963" i="6"/>
  <c r="CK2963" i="6"/>
  <c r="CL2962" i="6"/>
  <c r="CK2962" i="6"/>
  <c r="CL2961" i="6"/>
  <c r="CK2961" i="6"/>
  <c r="CL2960" i="6"/>
  <c r="CK2960" i="6"/>
  <c r="CL2959" i="6"/>
  <c r="CK2959" i="6"/>
  <c r="CL2958" i="6"/>
  <c r="CK2958" i="6"/>
  <c r="CL2957" i="6"/>
  <c r="CK2957" i="6"/>
  <c r="CL2956" i="6"/>
  <c r="CK2956" i="6"/>
  <c r="CL2955" i="6"/>
  <c r="CK2955" i="6"/>
  <c r="CL2954" i="6"/>
  <c r="CK2954" i="6"/>
  <c r="CL2953" i="6"/>
  <c r="CK2953" i="6"/>
  <c r="CL2952" i="6"/>
  <c r="CK2952" i="6"/>
  <c r="CL2951" i="6"/>
  <c r="CK2951" i="6"/>
  <c r="CL2950" i="6"/>
  <c r="CK2950" i="6"/>
  <c r="CL2949" i="6"/>
  <c r="CK2949" i="6"/>
  <c r="CL2948" i="6"/>
  <c r="CK2948" i="6"/>
  <c r="CL2947" i="6"/>
  <c r="CK2947" i="6"/>
  <c r="CL2946" i="6"/>
  <c r="CK2946" i="6"/>
  <c r="CL2945" i="6"/>
  <c r="CK2945" i="6"/>
  <c r="CL2944" i="6"/>
  <c r="CK2944" i="6"/>
  <c r="CL2943" i="6"/>
  <c r="CK2943" i="6"/>
  <c r="CL2942" i="6"/>
  <c r="CK2942" i="6"/>
  <c r="CL2941" i="6"/>
  <c r="CK2941" i="6"/>
  <c r="CL2940" i="6"/>
  <c r="CK2940" i="6"/>
  <c r="CL2939" i="6"/>
  <c r="CK2939" i="6"/>
  <c r="CL2938" i="6"/>
  <c r="CK2938" i="6"/>
  <c r="CL2937" i="6"/>
  <c r="CK2937" i="6"/>
  <c r="CL2936" i="6"/>
  <c r="CK2936" i="6"/>
  <c r="CL2935" i="6"/>
  <c r="CK2935" i="6"/>
  <c r="CL2934" i="6"/>
  <c r="CK2934" i="6"/>
  <c r="CL2933" i="6"/>
  <c r="CK2933" i="6"/>
  <c r="CL2932" i="6"/>
  <c r="CK2932" i="6"/>
  <c r="CL2931" i="6"/>
  <c r="CK2931" i="6"/>
  <c r="CL2930" i="6"/>
  <c r="CK2930" i="6"/>
  <c r="CL2929" i="6"/>
  <c r="CK2929" i="6"/>
  <c r="CL2928" i="6"/>
  <c r="CK2928" i="6"/>
  <c r="CL2927" i="6"/>
  <c r="CK2927" i="6"/>
  <c r="CL2926" i="6"/>
  <c r="CK2926" i="6"/>
  <c r="CL2925" i="6"/>
  <c r="CK2925" i="6"/>
  <c r="CL2924" i="6"/>
  <c r="CK2924" i="6"/>
  <c r="CL2923" i="6"/>
  <c r="CK2923" i="6"/>
  <c r="CL2922" i="6"/>
  <c r="CK2922" i="6"/>
  <c r="CL2921" i="6"/>
  <c r="CK2921" i="6"/>
  <c r="CL2920" i="6"/>
  <c r="CK2920" i="6"/>
  <c r="CL2919" i="6"/>
  <c r="CK2919" i="6"/>
  <c r="CL2918" i="6"/>
  <c r="CK2918" i="6"/>
  <c r="CL2917" i="6"/>
  <c r="CK2917" i="6"/>
  <c r="CL2916" i="6"/>
  <c r="CK2916" i="6"/>
  <c r="CL2915" i="6"/>
  <c r="CK2915" i="6"/>
  <c r="CL2914" i="6"/>
  <c r="CK2914" i="6"/>
  <c r="CL2913" i="6"/>
  <c r="CK2913" i="6"/>
  <c r="CL2912" i="6"/>
  <c r="CK2912" i="6"/>
  <c r="CL2911" i="6"/>
  <c r="CK2911" i="6"/>
  <c r="CL2910" i="6"/>
  <c r="CK2910" i="6"/>
  <c r="CL2909" i="6"/>
  <c r="CK2909" i="6"/>
  <c r="CL2908" i="6"/>
  <c r="CK2908" i="6"/>
  <c r="CL2907" i="6"/>
  <c r="CK2907" i="6"/>
  <c r="CL2906" i="6"/>
  <c r="CK2906" i="6"/>
  <c r="CL2905" i="6"/>
  <c r="CK2905" i="6"/>
  <c r="CL2904" i="6"/>
  <c r="CK2904" i="6"/>
  <c r="CL2903" i="6"/>
  <c r="CK2903" i="6"/>
  <c r="CL2902" i="6"/>
  <c r="CK2902" i="6"/>
  <c r="CL2901" i="6"/>
  <c r="CK2901" i="6"/>
  <c r="CL2900" i="6"/>
  <c r="CK2900" i="6"/>
  <c r="CL2899" i="6"/>
  <c r="CK2899" i="6"/>
  <c r="CL2898" i="6"/>
  <c r="CK2898" i="6"/>
  <c r="CL2897" i="6"/>
  <c r="CK2897" i="6"/>
  <c r="CL2896" i="6"/>
  <c r="CK2896" i="6"/>
  <c r="CL2895" i="6"/>
  <c r="CK2895" i="6"/>
  <c r="CL2894" i="6"/>
  <c r="CK2894" i="6"/>
  <c r="CL2893" i="6"/>
  <c r="CK2893" i="6"/>
  <c r="CL2892" i="6"/>
  <c r="CK2892" i="6"/>
  <c r="CL2891" i="6"/>
  <c r="CK2891" i="6"/>
  <c r="CL2890" i="6"/>
  <c r="CK2890" i="6"/>
  <c r="CL2889" i="6"/>
  <c r="CK2889" i="6"/>
  <c r="CL2888" i="6"/>
  <c r="CK2888" i="6"/>
  <c r="CL2887" i="6"/>
  <c r="CK2887" i="6"/>
  <c r="CL2886" i="6"/>
  <c r="CK2886" i="6"/>
  <c r="CL2885" i="6"/>
  <c r="CK2885" i="6"/>
  <c r="CL2884" i="6"/>
  <c r="CK2884" i="6"/>
  <c r="CL2883" i="6"/>
  <c r="CK2883" i="6"/>
  <c r="CL2882" i="6"/>
  <c r="CK2882" i="6"/>
  <c r="CL2881" i="6"/>
  <c r="CK2881" i="6"/>
  <c r="CL2880" i="6"/>
  <c r="CK2880" i="6"/>
  <c r="CL2879" i="6"/>
  <c r="CK2879" i="6"/>
  <c r="CL2878" i="6"/>
  <c r="CK2878" i="6"/>
  <c r="CL2877" i="6"/>
  <c r="CK2877" i="6"/>
  <c r="CL2876" i="6"/>
  <c r="CK2876" i="6"/>
  <c r="CL2875" i="6"/>
  <c r="CK2875" i="6"/>
  <c r="CL2874" i="6"/>
  <c r="CK2874" i="6"/>
  <c r="CL2873" i="6"/>
  <c r="CK2873" i="6"/>
  <c r="CL2872" i="6"/>
  <c r="CK2872" i="6"/>
  <c r="CL2871" i="6"/>
  <c r="CK2871" i="6"/>
  <c r="CL2870" i="6"/>
  <c r="CK2870" i="6"/>
  <c r="CL2869" i="6"/>
  <c r="CK2869" i="6"/>
  <c r="CL2868" i="6"/>
  <c r="CK2868" i="6"/>
  <c r="CL2867" i="6"/>
  <c r="CK2867" i="6"/>
  <c r="CL2866" i="6"/>
  <c r="CK2866" i="6"/>
  <c r="CL2865" i="6"/>
  <c r="CK2865" i="6"/>
  <c r="CL2864" i="6"/>
  <c r="CK2864" i="6"/>
  <c r="CL2863" i="6"/>
  <c r="CK2863" i="6"/>
  <c r="CL2862" i="6"/>
  <c r="CK2862" i="6"/>
  <c r="CL2861" i="6"/>
  <c r="CK2861" i="6"/>
  <c r="CL2860" i="6"/>
  <c r="CK2860" i="6"/>
  <c r="CL2859" i="6"/>
  <c r="CK2859" i="6"/>
  <c r="CL2858" i="6"/>
  <c r="CK2858" i="6"/>
  <c r="CL2857" i="6"/>
  <c r="CK2857" i="6"/>
  <c r="CL2856" i="6"/>
  <c r="CK2856" i="6"/>
  <c r="CL2855" i="6"/>
  <c r="CK2855" i="6"/>
  <c r="CL2854" i="6"/>
  <c r="CK2854" i="6"/>
  <c r="CL2853" i="6"/>
  <c r="CK2853" i="6"/>
  <c r="CL2852" i="6"/>
  <c r="CK2852" i="6"/>
  <c r="CL2851" i="6"/>
  <c r="CK2851" i="6"/>
  <c r="CL2850" i="6"/>
  <c r="CK2850" i="6"/>
  <c r="CL2849" i="6"/>
  <c r="CK2849" i="6"/>
  <c r="CL2848" i="6"/>
  <c r="CK2848" i="6"/>
  <c r="CL2847" i="6"/>
  <c r="CK2847" i="6"/>
  <c r="CL2846" i="6"/>
  <c r="CK2846" i="6"/>
  <c r="CL2845" i="6"/>
  <c r="CK2845" i="6"/>
  <c r="CL2844" i="6"/>
  <c r="CK2844" i="6"/>
  <c r="CL2843" i="6"/>
  <c r="CK2843" i="6"/>
  <c r="CL2842" i="6"/>
  <c r="CK2842" i="6"/>
  <c r="CL2841" i="6"/>
  <c r="CK2841" i="6"/>
  <c r="CL2840" i="6"/>
  <c r="CK2840" i="6"/>
  <c r="CL2839" i="6"/>
  <c r="CK2839" i="6"/>
  <c r="CL2838" i="6"/>
  <c r="CK2838" i="6"/>
  <c r="CL2837" i="6"/>
  <c r="CK2837" i="6"/>
  <c r="CL2836" i="6"/>
  <c r="CK2836" i="6"/>
  <c r="CL2835" i="6"/>
  <c r="CK2835" i="6"/>
  <c r="CL2834" i="6"/>
  <c r="CK2834" i="6"/>
  <c r="CL2833" i="6"/>
  <c r="CK2833" i="6"/>
  <c r="CL2832" i="6"/>
  <c r="CK2832" i="6"/>
  <c r="CL2831" i="6"/>
  <c r="CK2831" i="6"/>
  <c r="CL2830" i="6"/>
  <c r="CK2830" i="6"/>
  <c r="CL2829" i="6"/>
  <c r="CK2829" i="6"/>
  <c r="CL2828" i="6"/>
  <c r="CK2828" i="6"/>
  <c r="CL2827" i="6"/>
  <c r="CK2827" i="6"/>
  <c r="CL2826" i="6"/>
  <c r="CK2826" i="6"/>
  <c r="CL2825" i="6"/>
  <c r="CK2825" i="6"/>
  <c r="CL2824" i="6"/>
  <c r="CK2824" i="6"/>
  <c r="CL2823" i="6"/>
  <c r="CK2823" i="6"/>
  <c r="CL2822" i="6"/>
  <c r="CK2822" i="6"/>
  <c r="CL2821" i="6"/>
  <c r="CK2821" i="6"/>
  <c r="CL2820" i="6"/>
  <c r="CK2820" i="6"/>
  <c r="CL2819" i="6"/>
  <c r="CK2819" i="6"/>
  <c r="CL2818" i="6"/>
  <c r="CK2818" i="6"/>
  <c r="CL2817" i="6"/>
  <c r="CK2817" i="6"/>
  <c r="CL2816" i="6"/>
  <c r="CK2816" i="6"/>
  <c r="CL2815" i="6"/>
  <c r="CK2815" i="6"/>
  <c r="CL2814" i="6"/>
  <c r="CK2814" i="6"/>
  <c r="CL2813" i="6"/>
  <c r="CK2813" i="6"/>
  <c r="CL2812" i="6"/>
  <c r="CK2812" i="6"/>
  <c r="CL2811" i="6"/>
  <c r="CK2811" i="6"/>
  <c r="CL2810" i="6"/>
  <c r="CK2810" i="6"/>
  <c r="CL2809" i="6"/>
  <c r="CK2809" i="6"/>
  <c r="CL2808" i="6"/>
  <c r="CK2808" i="6"/>
  <c r="CL2807" i="6"/>
  <c r="CK2807" i="6"/>
  <c r="CL2806" i="6"/>
  <c r="CK2806" i="6"/>
  <c r="CL2805" i="6"/>
  <c r="CK2805" i="6"/>
  <c r="CL2804" i="6"/>
  <c r="CK2804" i="6"/>
  <c r="CL2803" i="6"/>
  <c r="CK2803" i="6"/>
  <c r="CL2802" i="6"/>
  <c r="CK2802" i="6"/>
  <c r="CL2801" i="6"/>
  <c r="CK2801" i="6"/>
  <c r="CL2800" i="6"/>
  <c r="CK2800" i="6"/>
  <c r="CL2799" i="6"/>
  <c r="CK2799" i="6"/>
  <c r="CL2798" i="6"/>
  <c r="CK2798" i="6"/>
  <c r="CL2797" i="6"/>
  <c r="CK2797" i="6"/>
  <c r="CL2796" i="6"/>
  <c r="CK2796" i="6"/>
  <c r="CL2795" i="6"/>
  <c r="CK2795" i="6"/>
  <c r="CL2794" i="6"/>
  <c r="CK2794" i="6"/>
  <c r="CL2793" i="6"/>
  <c r="CK2793" i="6"/>
  <c r="CL2792" i="6"/>
  <c r="CK2792" i="6"/>
  <c r="CL2791" i="6"/>
  <c r="CK2791" i="6"/>
  <c r="CL2790" i="6"/>
  <c r="CK2790" i="6"/>
  <c r="CL2789" i="6"/>
  <c r="CK2789" i="6"/>
  <c r="CL2788" i="6"/>
  <c r="CK2788" i="6"/>
  <c r="CL2787" i="6"/>
  <c r="CK2787" i="6"/>
  <c r="CL2786" i="6"/>
  <c r="CK2786" i="6"/>
  <c r="CL2785" i="6"/>
  <c r="CK2785" i="6"/>
  <c r="CL2784" i="6"/>
  <c r="CK2784" i="6"/>
  <c r="CL2783" i="6"/>
  <c r="CK2783" i="6"/>
  <c r="CL2782" i="6"/>
  <c r="CK2782" i="6"/>
  <c r="CL2781" i="6"/>
  <c r="CK2781" i="6"/>
  <c r="CL2780" i="6"/>
  <c r="CK2780" i="6"/>
  <c r="CL2779" i="6"/>
  <c r="CK2779" i="6"/>
  <c r="CL2778" i="6"/>
  <c r="CK2778" i="6"/>
  <c r="CL2777" i="6"/>
  <c r="CK2777" i="6"/>
  <c r="CL2776" i="6"/>
  <c r="CK2776" i="6"/>
  <c r="CL2775" i="6"/>
  <c r="CK2775" i="6"/>
  <c r="CL2774" i="6"/>
  <c r="CK2774" i="6"/>
  <c r="CL2773" i="6"/>
  <c r="CK2773" i="6"/>
  <c r="CL2772" i="6"/>
  <c r="CK2772" i="6"/>
  <c r="CL2771" i="6"/>
  <c r="CK2771" i="6"/>
  <c r="CL2770" i="6"/>
  <c r="CK2770" i="6"/>
  <c r="CL2769" i="6"/>
  <c r="CK2769" i="6"/>
  <c r="CL2768" i="6"/>
  <c r="CK2768" i="6"/>
  <c r="CL2767" i="6"/>
  <c r="CK2767" i="6"/>
  <c r="CL2766" i="6"/>
  <c r="CK2766" i="6"/>
  <c r="CL2765" i="6"/>
  <c r="CK2765" i="6"/>
  <c r="CL2764" i="6"/>
  <c r="CK2764" i="6"/>
  <c r="CL2763" i="6"/>
  <c r="CK2763" i="6"/>
  <c r="CL2762" i="6"/>
  <c r="CK2762" i="6"/>
  <c r="CL2761" i="6"/>
  <c r="CK2761" i="6"/>
  <c r="CL2760" i="6"/>
  <c r="CK2760" i="6"/>
  <c r="CL2759" i="6"/>
  <c r="CK2759" i="6"/>
  <c r="CL2758" i="6"/>
  <c r="CK2758" i="6"/>
  <c r="CL2757" i="6"/>
  <c r="CK2757" i="6"/>
  <c r="CL2756" i="6"/>
  <c r="CK2756" i="6"/>
  <c r="CL2755" i="6"/>
  <c r="CK2755" i="6"/>
  <c r="CL2754" i="6"/>
  <c r="CK2754" i="6"/>
  <c r="CL2753" i="6"/>
  <c r="CK2753" i="6"/>
  <c r="CL2752" i="6"/>
  <c r="CK2752" i="6"/>
  <c r="CL2751" i="6"/>
  <c r="CK2751" i="6"/>
  <c r="CL2750" i="6"/>
  <c r="CK2750" i="6"/>
  <c r="CL2749" i="6"/>
  <c r="CK2749" i="6"/>
  <c r="CL2748" i="6"/>
  <c r="CK2748" i="6"/>
  <c r="CL2747" i="6"/>
  <c r="CK2747" i="6"/>
  <c r="CL2746" i="6"/>
  <c r="CK2746" i="6"/>
  <c r="CL2745" i="6"/>
  <c r="CK2745" i="6"/>
  <c r="CL2744" i="6"/>
  <c r="CK2744" i="6"/>
  <c r="CL2743" i="6"/>
  <c r="CK2743" i="6"/>
  <c r="CL2742" i="6"/>
  <c r="CK2742" i="6"/>
  <c r="CL2741" i="6"/>
  <c r="CK2741" i="6"/>
  <c r="CL2740" i="6"/>
  <c r="CK2740" i="6"/>
  <c r="CL2739" i="6"/>
  <c r="CK2739" i="6"/>
  <c r="CL2738" i="6"/>
  <c r="CK2738" i="6"/>
  <c r="CL2737" i="6"/>
  <c r="CK2737" i="6"/>
  <c r="CL2736" i="6"/>
  <c r="CK2736" i="6"/>
  <c r="CL2735" i="6"/>
  <c r="CK2735" i="6"/>
  <c r="CL2734" i="6"/>
  <c r="CK2734" i="6"/>
  <c r="CL2733" i="6"/>
  <c r="CK2733" i="6"/>
  <c r="CL2732" i="6"/>
  <c r="CK2732" i="6"/>
  <c r="CL2731" i="6"/>
  <c r="CK2731" i="6"/>
  <c r="CL2730" i="6"/>
  <c r="CK2730" i="6"/>
  <c r="CL2729" i="6"/>
  <c r="CK2729" i="6"/>
  <c r="CL2728" i="6"/>
  <c r="CK2728" i="6"/>
  <c r="CL2727" i="6"/>
  <c r="CK2727" i="6"/>
  <c r="CL2726" i="6"/>
  <c r="CK2726" i="6"/>
  <c r="CL2725" i="6"/>
  <c r="CK2725" i="6"/>
  <c r="CL2724" i="6"/>
  <c r="CK2724" i="6"/>
  <c r="CL2723" i="6"/>
  <c r="CK2723" i="6"/>
  <c r="CL2722" i="6"/>
  <c r="CK2722" i="6"/>
  <c r="CL2721" i="6"/>
  <c r="CK2721" i="6"/>
  <c r="CL2720" i="6"/>
  <c r="CK2720" i="6"/>
  <c r="CL2719" i="6"/>
  <c r="CK2719" i="6"/>
  <c r="CL2718" i="6"/>
  <c r="CK2718" i="6"/>
  <c r="CL2717" i="6"/>
  <c r="CK2717" i="6"/>
  <c r="CL2716" i="6"/>
  <c r="CK2716" i="6"/>
  <c r="CL2715" i="6"/>
  <c r="CK2715" i="6"/>
  <c r="CL2714" i="6"/>
  <c r="CK2714" i="6"/>
  <c r="CL2713" i="6"/>
  <c r="CK2713" i="6"/>
  <c r="CL2712" i="6"/>
  <c r="CK2712" i="6"/>
  <c r="CL2711" i="6"/>
  <c r="CK2711" i="6"/>
  <c r="CL2710" i="6"/>
  <c r="CK2710" i="6"/>
  <c r="CL2709" i="6"/>
  <c r="CK2709" i="6"/>
  <c r="CL2708" i="6"/>
  <c r="CK2708" i="6"/>
  <c r="CL2707" i="6"/>
  <c r="CK2707" i="6"/>
  <c r="CL2706" i="6"/>
  <c r="CK2706" i="6"/>
  <c r="CL2705" i="6"/>
  <c r="CK2705" i="6"/>
  <c r="CL2704" i="6"/>
  <c r="CK2704" i="6"/>
  <c r="CL2703" i="6"/>
  <c r="CK2703" i="6"/>
  <c r="CL2702" i="6"/>
  <c r="CK2702" i="6"/>
  <c r="CL2701" i="6"/>
  <c r="CK2701" i="6"/>
  <c r="CL2700" i="6"/>
  <c r="CK2700" i="6"/>
  <c r="CL2699" i="6"/>
  <c r="CK2699" i="6"/>
  <c r="CL2698" i="6"/>
  <c r="CK2698" i="6"/>
  <c r="CL2697" i="6"/>
  <c r="CK2697" i="6"/>
  <c r="CL2696" i="6"/>
  <c r="CK2696" i="6"/>
  <c r="CL2695" i="6"/>
  <c r="CK2695" i="6"/>
  <c r="CL2694" i="6"/>
  <c r="CK2694" i="6"/>
  <c r="CL2693" i="6"/>
  <c r="CK2693" i="6"/>
  <c r="CL2692" i="6"/>
  <c r="CK2692" i="6"/>
  <c r="CL2691" i="6"/>
  <c r="CK2691" i="6"/>
  <c r="CL2690" i="6"/>
  <c r="CK2690" i="6"/>
  <c r="CL2689" i="6"/>
  <c r="CK2689" i="6"/>
  <c r="CL2688" i="6"/>
  <c r="CK2688" i="6"/>
  <c r="CL2687" i="6"/>
  <c r="CK2687" i="6"/>
  <c r="CL2686" i="6"/>
  <c r="CK2686" i="6"/>
  <c r="CL2685" i="6"/>
  <c r="CK2685" i="6"/>
  <c r="CL2684" i="6"/>
  <c r="CK2684" i="6"/>
  <c r="CL2683" i="6"/>
  <c r="CK2683" i="6"/>
  <c r="CL2682" i="6"/>
  <c r="CK2682" i="6"/>
  <c r="CL2681" i="6"/>
  <c r="CK2681" i="6"/>
  <c r="CL2680" i="6"/>
  <c r="CK2680" i="6"/>
  <c r="CL2679" i="6"/>
  <c r="CK2679" i="6"/>
  <c r="CL2678" i="6"/>
  <c r="CK2678" i="6"/>
  <c r="CL2677" i="6"/>
  <c r="CK2677" i="6"/>
  <c r="CL2676" i="6"/>
  <c r="CK2676" i="6"/>
  <c r="CL2675" i="6"/>
  <c r="CK2675" i="6"/>
  <c r="CL2674" i="6"/>
  <c r="CK2674" i="6"/>
  <c r="CL2673" i="6"/>
  <c r="CK2673" i="6"/>
  <c r="CL2672" i="6"/>
  <c r="CK2672" i="6"/>
  <c r="CL2671" i="6"/>
  <c r="CK2671" i="6"/>
  <c r="CL2670" i="6"/>
  <c r="CK2670" i="6"/>
  <c r="CL2669" i="6"/>
  <c r="CK2669" i="6"/>
  <c r="CL2668" i="6"/>
  <c r="CK2668" i="6"/>
  <c r="CL2667" i="6"/>
  <c r="CK2667" i="6"/>
  <c r="CL2666" i="6"/>
  <c r="CK2666" i="6"/>
  <c r="CL2665" i="6"/>
  <c r="CK2665" i="6"/>
  <c r="CL2664" i="6"/>
  <c r="CK2664" i="6"/>
  <c r="CL2663" i="6"/>
  <c r="CK2663" i="6"/>
  <c r="CL2662" i="6"/>
  <c r="CK2662" i="6"/>
  <c r="CL2661" i="6"/>
  <c r="CK2661" i="6"/>
  <c r="CL2660" i="6"/>
  <c r="CK2660" i="6"/>
  <c r="CL2659" i="6"/>
  <c r="CK2659" i="6"/>
  <c r="CL2658" i="6"/>
  <c r="CK2658" i="6"/>
  <c r="CL2657" i="6"/>
  <c r="CK2657" i="6"/>
  <c r="CL2656" i="6"/>
  <c r="CK2656" i="6"/>
  <c r="CL2655" i="6"/>
  <c r="CK2655" i="6"/>
  <c r="CL2654" i="6"/>
  <c r="CK2654" i="6"/>
  <c r="CL2653" i="6"/>
  <c r="CK2653" i="6"/>
  <c r="CL2652" i="6"/>
  <c r="CK2652" i="6"/>
  <c r="CL2651" i="6"/>
  <c r="CK2651" i="6"/>
  <c r="CL2650" i="6"/>
  <c r="CK2650" i="6"/>
  <c r="CL2649" i="6"/>
  <c r="CK2649" i="6"/>
  <c r="CL2648" i="6"/>
  <c r="CK2648" i="6"/>
  <c r="CL2647" i="6"/>
  <c r="CK2647" i="6"/>
  <c r="CL2646" i="6"/>
  <c r="CK2646" i="6"/>
  <c r="CL2645" i="6"/>
  <c r="CK2645" i="6"/>
  <c r="CL2644" i="6"/>
  <c r="CK2644" i="6"/>
  <c r="CL2643" i="6"/>
  <c r="CK2643" i="6"/>
  <c r="CL2642" i="6"/>
  <c r="CK2642" i="6"/>
  <c r="CL2641" i="6"/>
  <c r="CK2641" i="6"/>
  <c r="CL2640" i="6"/>
  <c r="CK2640" i="6"/>
  <c r="CL2639" i="6"/>
  <c r="CK2639" i="6"/>
  <c r="CL2638" i="6"/>
  <c r="CK2638" i="6"/>
  <c r="CL2637" i="6"/>
  <c r="CK2637" i="6"/>
  <c r="CL2636" i="6"/>
  <c r="CK2636" i="6"/>
  <c r="CL2635" i="6"/>
  <c r="CK2635" i="6"/>
  <c r="CL2634" i="6"/>
  <c r="CK2634" i="6"/>
  <c r="CL2633" i="6"/>
  <c r="CK2633" i="6"/>
  <c r="CL2632" i="6"/>
  <c r="CK2632" i="6"/>
  <c r="CL2631" i="6"/>
  <c r="CK2631" i="6"/>
  <c r="CL2630" i="6"/>
  <c r="CK2630" i="6"/>
  <c r="CL2629" i="6"/>
  <c r="CK2629" i="6"/>
  <c r="CL2628" i="6"/>
  <c r="CK2628" i="6"/>
  <c r="CL2627" i="6"/>
  <c r="CK2627" i="6"/>
  <c r="CL2626" i="6"/>
  <c r="CK2626" i="6"/>
  <c r="CL2625" i="6"/>
  <c r="CK2625" i="6"/>
  <c r="CL2624" i="6"/>
  <c r="CK2624" i="6"/>
  <c r="CL2623" i="6"/>
  <c r="CK2623" i="6"/>
  <c r="CL2622" i="6"/>
  <c r="CK2622" i="6"/>
  <c r="CL2621" i="6"/>
  <c r="CK2621" i="6"/>
  <c r="CL2620" i="6"/>
  <c r="CK2620" i="6"/>
  <c r="CL2619" i="6"/>
  <c r="CK2619" i="6"/>
  <c r="CL2618" i="6"/>
  <c r="CK2618" i="6"/>
  <c r="CL2617" i="6"/>
  <c r="CK2617" i="6"/>
  <c r="CL2616" i="6"/>
  <c r="CK2616" i="6"/>
  <c r="CL2615" i="6"/>
  <c r="CK2615" i="6"/>
  <c r="CL2614" i="6"/>
  <c r="CK2614" i="6"/>
  <c r="CL2613" i="6"/>
  <c r="CK2613" i="6"/>
  <c r="CL2612" i="6"/>
  <c r="CK2612" i="6"/>
  <c r="CL2611" i="6"/>
  <c r="CK2611" i="6"/>
  <c r="CL2610" i="6"/>
  <c r="CK2610" i="6"/>
  <c r="CL2609" i="6"/>
  <c r="CK2609" i="6"/>
  <c r="CL2608" i="6"/>
  <c r="CK2608" i="6"/>
  <c r="CL2607" i="6"/>
  <c r="CK2607" i="6"/>
  <c r="CL2606" i="6"/>
  <c r="CK2606" i="6"/>
  <c r="CL2605" i="6"/>
  <c r="CK2605" i="6"/>
  <c r="CL2604" i="6"/>
  <c r="CK2604" i="6"/>
  <c r="CL2603" i="6"/>
  <c r="CK2603" i="6"/>
  <c r="CL2602" i="6"/>
  <c r="CK2602" i="6"/>
  <c r="CL2601" i="6"/>
  <c r="CK2601" i="6"/>
  <c r="CL2600" i="6"/>
  <c r="CK2600" i="6"/>
  <c r="CL2599" i="6"/>
  <c r="CK2599" i="6"/>
  <c r="CL2598" i="6"/>
  <c r="CK2598" i="6"/>
  <c r="CL2597" i="6"/>
  <c r="CK2597" i="6"/>
  <c r="CL2596" i="6"/>
  <c r="CK2596" i="6"/>
  <c r="CL2595" i="6"/>
  <c r="CK2595" i="6"/>
  <c r="CL2594" i="6"/>
  <c r="CK2594" i="6"/>
  <c r="CL2593" i="6"/>
  <c r="CK2593" i="6"/>
  <c r="CL2592" i="6"/>
  <c r="CK2592" i="6"/>
  <c r="CL2591" i="6"/>
  <c r="CK2591" i="6"/>
  <c r="CL2590" i="6"/>
  <c r="CK2590" i="6"/>
  <c r="CL2589" i="6"/>
  <c r="CK2589" i="6"/>
  <c r="CL2588" i="6"/>
  <c r="CK2588" i="6"/>
  <c r="CL2587" i="6"/>
  <c r="CK2587" i="6"/>
  <c r="CL2586" i="6"/>
  <c r="CK2586" i="6"/>
  <c r="CL2585" i="6"/>
  <c r="CK2585" i="6"/>
  <c r="CL2584" i="6"/>
  <c r="CK2584" i="6"/>
  <c r="CL2583" i="6"/>
  <c r="CK2583" i="6"/>
  <c r="CL2582" i="6"/>
  <c r="CK2582" i="6"/>
  <c r="CL2581" i="6"/>
  <c r="CK2581" i="6"/>
  <c r="CL2580" i="6"/>
  <c r="CK2580" i="6"/>
  <c r="CL2579" i="6"/>
  <c r="CK2579" i="6"/>
  <c r="CL2578" i="6"/>
  <c r="CK2578" i="6"/>
  <c r="CL2577" i="6"/>
  <c r="CK2577" i="6"/>
  <c r="CL2576" i="6"/>
  <c r="CK2576" i="6"/>
  <c r="CL2575" i="6"/>
  <c r="CK2575" i="6"/>
  <c r="CL2574" i="6"/>
  <c r="CK2574" i="6"/>
  <c r="CL2573" i="6"/>
  <c r="CK2573" i="6"/>
  <c r="CL2572" i="6"/>
  <c r="CK2572" i="6"/>
  <c r="CL2571" i="6"/>
  <c r="CK2571" i="6"/>
  <c r="CL2570" i="6"/>
  <c r="CK2570" i="6"/>
  <c r="CL2569" i="6"/>
  <c r="CK2569" i="6"/>
  <c r="CL2568" i="6"/>
  <c r="CK2568" i="6"/>
  <c r="CL2567" i="6"/>
  <c r="CK2567" i="6"/>
  <c r="CL2566" i="6"/>
  <c r="CK2566" i="6"/>
  <c r="CL2565" i="6"/>
  <c r="CK2565" i="6"/>
  <c r="CL2564" i="6"/>
  <c r="CK2564" i="6"/>
  <c r="CL2563" i="6"/>
  <c r="CK2563" i="6"/>
  <c r="CL2562" i="6"/>
  <c r="CK2562" i="6"/>
  <c r="CL2561" i="6"/>
  <c r="CK2561" i="6"/>
  <c r="CL2560" i="6"/>
  <c r="CK2560" i="6"/>
  <c r="CL2559" i="6"/>
  <c r="CK2559" i="6"/>
  <c r="CL2558" i="6"/>
  <c r="CK2558" i="6"/>
  <c r="CL2557" i="6"/>
  <c r="CK2557" i="6"/>
  <c r="CL2556" i="6"/>
  <c r="CK2556" i="6"/>
  <c r="CL2555" i="6"/>
  <c r="CK2555" i="6"/>
  <c r="CL2554" i="6"/>
  <c r="CK2554" i="6"/>
  <c r="CL2553" i="6"/>
  <c r="CK2553" i="6"/>
  <c r="CL2552" i="6"/>
  <c r="CK2552" i="6"/>
  <c r="CL2551" i="6"/>
  <c r="CK2551" i="6"/>
  <c r="CL2550" i="6"/>
  <c r="CK2550" i="6"/>
  <c r="CL2549" i="6"/>
  <c r="CK2549" i="6"/>
  <c r="CL2548" i="6"/>
  <c r="CK2548" i="6"/>
  <c r="CL2547" i="6"/>
  <c r="CK2547" i="6"/>
  <c r="CL2546" i="6"/>
  <c r="CK2546" i="6"/>
  <c r="CL2545" i="6"/>
  <c r="CK2545" i="6"/>
  <c r="CL2544" i="6"/>
  <c r="CK2544" i="6"/>
  <c r="CL2543" i="6"/>
  <c r="CK2543" i="6"/>
  <c r="CL2542" i="6"/>
  <c r="CK2542" i="6"/>
  <c r="CL2541" i="6"/>
  <c r="CK2541" i="6"/>
  <c r="CL2540" i="6"/>
  <c r="CK2540" i="6"/>
  <c r="CL2539" i="6"/>
  <c r="CK2539" i="6"/>
  <c r="CL2538" i="6"/>
  <c r="CK2538" i="6"/>
  <c r="CL2537" i="6"/>
  <c r="CK2537" i="6"/>
  <c r="CL2536" i="6"/>
  <c r="CK2536" i="6"/>
  <c r="CL2535" i="6"/>
  <c r="CK2535" i="6"/>
  <c r="CL2534" i="6"/>
  <c r="CK2534" i="6"/>
  <c r="CL2533" i="6"/>
  <c r="CK2533" i="6"/>
  <c r="CL2532" i="6"/>
  <c r="CK2532" i="6"/>
  <c r="CL2531" i="6"/>
  <c r="CK2531" i="6"/>
  <c r="CL2530" i="6"/>
  <c r="CK2530" i="6"/>
  <c r="CL2529" i="6"/>
  <c r="CK2529" i="6"/>
  <c r="CL2528" i="6"/>
  <c r="CK2528" i="6"/>
  <c r="CL2527" i="6"/>
  <c r="CK2527" i="6"/>
  <c r="CL2526" i="6"/>
  <c r="CK2526" i="6"/>
  <c r="CL2525" i="6"/>
  <c r="CK2525" i="6"/>
  <c r="CL2524" i="6"/>
  <c r="CK2524" i="6"/>
  <c r="CL2523" i="6"/>
  <c r="CK2523" i="6"/>
  <c r="CL2522" i="6"/>
  <c r="CK2522" i="6"/>
  <c r="CL2521" i="6"/>
  <c r="CK2521" i="6"/>
  <c r="CL2520" i="6"/>
  <c r="CK2520" i="6"/>
  <c r="CL2519" i="6"/>
  <c r="CK2519" i="6"/>
  <c r="CL2518" i="6"/>
  <c r="CK2518" i="6"/>
  <c r="CL2517" i="6"/>
  <c r="CK2517" i="6"/>
  <c r="CL2516" i="6"/>
  <c r="CK2516" i="6"/>
  <c r="CL2515" i="6"/>
  <c r="CK2515" i="6"/>
  <c r="CL2514" i="6"/>
  <c r="CK2514" i="6"/>
  <c r="CL2513" i="6"/>
  <c r="CK2513" i="6"/>
  <c r="CL2512" i="6"/>
  <c r="CK2512" i="6"/>
  <c r="CL2511" i="6"/>
  <c r="CK2511" i="6"/>
  <c r="CL2510" i="6"/>
  <c r="CK2510" i="6"/>
  <c r="CL2509" i="6"/>
  <c r="CK2509" i="6"/>
  <c r="CL2508" i="6"/>
  <c r="CK2508" i="6"/>
  <c r="CL2507" i="6"/>
  <c r="CK2507" i="6"/>
  <c r="CL2506" i="6"/>
  <c r="CK2506" i="6"/>
  <c r="CL2505" i="6"/>
  <c r="CK2505" i="6"/>
  <c r="CL2504" i="6"/>
  <c r="CK2504" i="6"/>
  <c r="CL2503" i="6"/>
  <c r="CK2503" i="6"/>
  <c r="CL2502" i="6"/>
  <c r="CK2502" i="6"/>
  <c r="CL2501" i="6"/>
  <c r="CK2501" i="6"/>
  <c r="CL2500" i="6"/>
  <c r="CK2500" i="6"/>
  <c r="CL2499" i="6"/>
  <c r="CK2499" i="6"/>
  <c r="CL2498" i="6"/>
  <c r="CK2498" i="6"/>
  <c r="CL2497" i="6"/>
  <c r="CK2497" i="6"/>
  <c r="CL2496" i="6"/>
  <c r="CK2496" i="6"/>
  <c r="CL2495" i="6"/>
  <c r="CK2495" i="6"/>
  <c r="CL2494" i="6"/>
  <c r="CK2494" i="6"/>
  <c r="CL2493" i="6"/>
  <c r="CK2493" i="6"/>
  <c r="CL2492" i="6"/>
  <c r="CK2492" i="6"/>
  <c r="CL2491" i="6"/>
  <c r="CK2491" i="6"/>
  <c r="CL2490" i="6"/>
  <c r="CK2490" i="6"/>
  <c r="CL2489" i="6"/>
  <c r="CK2489" i="6"/>
  <c r="CL2488" i="6"/>
  <c r="CK2488" i="6"/>
  <c r="CL2487" i="6"/>
  <c r="CK2487" i="6"/>
  <c r="CL2486" i="6"/>
  <c r="CK2486" i="6"/>
  <c r="CL2485" i="6"/>
  <c r="CK2485" i="6"/>
  <c r="CL2484" i="6"/>
  <c r="CK2484" i="6"/>
  <c r="CL2483" i="6"/>
  <c r="CK2483" i="6"/>
  <c r="CL2482" i="6"/>
  <c r="CK2482" i="6"/>
  <c r="CL2481" i="6"/>
  <c r="CK2481" i="6"/>
  <c r="CL2480" i="6"/>
  <c r="CK2480" i="6"/>
  <c r="CL2479" i="6"/>
  <c r="CK2479" i="6"/>
  <c r="CL2478" i="6"/>
  <c r="CK2478" i="6"/>
  <c r="CL2477" i="6"/>
  <c r="CK2477" i="6"/>
  <c r="CL2476" i="6"/>
  <c r="CK2476" i="6"/>
  <c r="CL2475" i="6"/>
  <c r="CK2475" i="6"/>
  <c r="CL2474" i="6"/>
  <c r="CK2474" i="6"/>
  <c r="CL2473" i="6"/>
  <c r="CK2473" i="6"/>
  <c r="CL2472" i="6"/>
  <c r="CK2472" i="6"/>
  <c r="CL2471" i="6"/>
  <c r="CK2471" i="6"/>
  <c r="CL2470" i="6"/>
  <c r="CK2470" i="6"/>
  <c r="CL2469" i="6"/>
  <c r="CK2469" i="6"/>
  <c r="CL2468" i="6"/>
  <c r="CK2468" i="6"/>
  <c r="CL2467" i="6"/>
  <c r="CK2467" i="6"/>
  <c r="CL2466" i="6"/>
  <c r="CK2466" i="6"/>
  <c r="CL2465" i="6"/>
  <c r="CK2465" i="6"/>
  <c r="CL2464" i="6"/>
  <c r="CK2464" i="6"/>
  <c r="CL2463" i="6"/>
  <c r="CK2463" i="6"/>
  <c r="CL2462" i="6"/>
  <c r="CK2462" i="6"/>
  <c r="CL2461" i="6"/>
  <c r="CK2461" i="6"/>
  <c r="CL2460" i="6"/>
  <c r="CK2460" i="6"/>
  <c r="CL2459" i="6"/>
  <c r="CK2459" i="6"/>
  <c r="CL2458" i="6"/>
  <c r="CK2458" i="6"/>
  <c r="CL2457" i="6"/>
  <c r="CK2457" i="6"/>
  <c r="CL2456" i="6"/>
  <c r="CK2456" i="6"/>
  <c r="CL2455" i="6"/>
  <c r="CK2455" i="6"/>
  <c r="CL2454" i="6"/>
  <c r="CK2454" i="6"/>
  <c r="CL2453" i="6"/>
  <c r="CK2453" i="6"/>
  <c r="CL2452" i="6"/>
  <c r="CK2452" i="6"/>
  <c r="CL2451" i="6"/>
  <c r="CK2451" i="6"/>
  <c r="CL2450" i="6"/>
  <c r="CK2450" i="6"/>
  <c r="CL2449" i="6"/>
  <c r="CK2449" i="6"/>
  <c r="CL2448" i="6"/>
  <c r="CK2448" i="6"/>
  <c r="CL2447" i="6"/>
  <c r="CK2447" i="6"/>
  <c r="CL2446" i="6"/>
  <c r="CK2446" i="6"/>
  <c r="CL2445" i="6"/>
  <c r="CK2445" i="6"/>
  <c r="CL2444" i="6"/>
  <c r="CK2444" i="6"/>
  <c r="CL2443" i="6"/>
  <c r="CK2443" i="6"/>
  <c r="CL2442" i="6"/>
  <c r="CK2442" i="6"/>
  <c r="CL2441" i="6"/>
  <c r="CK2441" i="6"/>
  <c r="CL2440" i="6"/>
  <c r="CK2440" i="6"/>
  <c r="CL2439" i="6"/>
  <c r="CK2439" i="6"/>
  <c r="CL2438" i="6"/>
  <c r="CK2438" i="6"/>
  <c r="CL2437" i="6"/>
  <c r="CK2437" i="6"/>
  <c r="CL2436" i="6"/>
  <c r="CK2436" i="6"/>
  <c r="CL2435" i="6"/>
  <c r="CK2435" i="6"/>
  <c r="CL2434" i="6"/>
  <c r="CK2434" i="6"/>
  <c r="CL2433" i="6"/>
  <c r="CK2433" i="6"/>
  <c r="CL2432" i="6"/>
  <c r="CK2432" i="6"/>
  <c r="CL2431" i="6"/>
  <c r="CK2431" i="6"/>
  <c r="CL2430" i="6"/>
  <c r="CK2430" i="6"/>
  <c r="CL2429" i="6"/>
  <c r="CK2429" i="6"/>
  <c r="CL2428" i="6"/>
  <c r="CK2428" i="6"/>
  <c r="CL2427" i="6"/>
  <c r="CK2427" i="6"/>
  <c r="CL2426" i="6"/>
  <c r="CK2426" i="6"/>
  <c r="CL2425" i="6"/>
  <c r="CK2425" i="6"/>
  <c r="CL2424" i="6"/>
  <c r="CK2424" i="6"/>
  <c r="CL2423" i="6"/>
  <c r="CK2423" i="6"/>
  <c r="CL2422" i="6"/>
  <c r="CK2422" i="6"/>
  <c r="CL2421" i="6"/>
  <c r="CK2421" i="6"/>
  <c r="CL2420" i="6"/>
  <c r="CK2420" i="6"/>
  <c r="CL2419" i="6"/>
  <c r="CK2419" i="6"/>
  <c r="CL2418" i="6"/>
  <c r="CK2418" i="6"/>
  <c r="CL2417" i="6"/>
  <c r="CK2417" i="6"/>
  <c r="CL2416" i="6"/>
  <c r="CK2416" i="6"/>
  <c r="CL2415" i="6"/>
  <c r="CK2415" i="6"/>
  <c r="CL2414" i="6"/>
  <c r="CK2414" i="6"/>
  <c r="CL2413" i="6"/>
  <c r="CK2413" i="6"/>
  <c r="CL2412" i="6"/>
  <c r="CK2412" i="6"/>
  <c r="CL2411" i="6"/>
  <c r="CK2411" i="6"/>
  <c r="CL2410" i="6"/>
  <c r="CK2410" i="6"/>
  <c r="CL2409" i="6"/>
  <c r="CK2409" i="6"/>
  <c r="CL2408" i="6"/>
  <c r="CK2408" i="6"/>
  <c r="CL2407" i="6"/>
  <c r="CK2407" i="6"/>
  <c r="CL2406" i="6"/>
  <c r="CK2406" i="6"/>
  <c r="CL2405" i="6"/>
  <c r="CK2405" i="6"/>
  <c r="CL2404" i="6"/>
  <c r="CK2404" i="6"/>
  <c r="CL2403" i="6"/>
  <c r="CK2403" i="6"/>
  <c r="CL2402" i="6"/>
  <c r="CK2402" i="6"/>
  <c r="CL2401" i="6"/>
  <c r="CK2401" i="6"/>
  <c r="CL2400" i="6"/>
  <c r="CK2400" i="6"/>
  <c r="CL2399" i="6"/>
  <c r="CK2399" i="6"/>
  <c r="CL2398" i="6"/>
  <c r="CK2398" i="6"/>
  <c r="CL2397" i="6"/>
  <c r="CK2397" i="6"/>
  <c r="CL2396" i="6"/>
  <c r="CK2396" i="6"/>
  <c r="CL2395" i="6"/>
  <c r="CK2395" i="6"/>
  <c r="CL2394" i="6"/>
  <c r="CK2394" i="6"/>
  <c r="CL2393" i="6"/>
  <c r="CK2393" i="6"/>
  <c r="CL2392" i="6"/>
  <c r="CK2392" i="6"/>
  <c r="CL2391" i="6"/>
  <c r="CK2391" i="6"/>
  <c r="CL2390" i="6"/>
  <c r="CK2390" i="6"/>
  <c r="CL2389" i="6"/>
  <c r="CK2389" i="6"/>
  <c r="CL2388" i="6"/>
  <c r="CK2388" i="6"/>
  <c r="CL2387" i="6"/>
  <c r="CK2387" i="6"/>
  <c r="CL2386" i="6"/>
  <c r="CK2386" i="6"/>
  <c r="CL2385" i="6"/>
  <c r="CK2385" i="6"/>
  <c r="CL2384" i="6"/>
  <c r="CK2384" i="6"/>
  <c r="CL2383" i="6"/>
  <c r="CK2383" i="6"/>
  <c r="CL2382" i="6"/>
  <c r="CK2382" i="6"/>
  <c r="CL2381" i="6"/>
  <c r="CK2381" i="6"/>
  <c r="CL2380" i="6"/>
  <c r="CK2380" i="6"/>
  <c r="CL2379" i="6"/>
  <c r="CK2379" i="6"/>
  <c r="CL2378" i="6"/>
  <c r="CK2378" i="6"/>
  <c r="CL2377" i="6"/>
  <c r="CK2377" i="6"/>
  <c r="CL2376" i="6"/>
  <c r="CK2376" i="6"/>
  <c r="CL2375" i="6"/>
  <c r="CK2375" i="6"/>
  <c r="CL2374" i="6"/>
  <c r="CK2374" i="6"/>
  <c r="CL2373" i="6"/>
  <c r="CK2373" i="6"/>
  <c r="CL2372" i="6"/>
  <c r="CK2372" i="6"/>
  <c r="CL2371" i="6"/>
  <c r="CK2371" i="6"/>
  <c r="CL2370" i="6"/>
  <c r="CK2370" i="6"/>
  <c r="CL2369" i="6"/>
  <c r="CK2369" i="6"/>
  <c r="CL2368" i="6"/>
  <c r="CK2368" i="6"/>
  <c r="CL2367" i="6"/>
  <c r="CK2367" i="6"/>
  <c r="CL2366" i="6"/>
  <c r="CK2366" i="6"/>
  <c r="CL2365" i="6"/>
  <c r="CK2365" i="6"/>
  <c r="CL2364" i="6"/>
  <c r="CK2364" i="6"/>
  <c r="CL2363" i="6"/>
  <c r="CK2363" i="6"/>
  <c r="CL2362" i="6"/>
  <c r="CK2362" i="6"/>
  <c r="CL2361" i="6"/>
  <c r="CK2361" i="6"/>
  <c r="CL2360" i="6"/>
  <c r="CK2360" i="6"/>
  <c r="CL2359" i="6"/>
  <c r="CK2359" i="6"/>
  <c r="CL2358" i="6"/>
  <c r="CK2358" i="6"/>
  <c r="CL2357" i="6"/>
  <c r="CK2357" i="6"/>
  <c r="CL2356" i="6"/>
  <c r="CK2356" i="6"/>
  <c r="CL2355" i="6"/>
  <c r="CK2355" i="6"/>
  <c r="CL2354" i="6"/>
  <c r="CK2354" i="6"/>
  <c r="CL2353" i="6"/>
  <c r="CK2353" i="6"/>
  <c r="CL2352" i="6"/>
  <c r="CK2352" i="6"/>
  <c r="CL2351" i="6"/>
  <c r="CK2351" i="6"/>
  <c r="CL2350" i="6"/>
  <c r="CK2350" i="6"/>
  <c r="CL2349" i="6"/>
  <c r="CK2349" i="6"/>
  <c r="CL2348" i="6"/>
  <c r="CK2348" i="6"/>
  <c r="CL2347" i="6"/>
  <c r="CK2347" i="6"/>
  <c r="CL2346" i="6"/>
  <c r="CK2346" i="6"/>
  <c r="CL2345" i="6"/>
  <c r="CK2345" i="6"/>
  <c r="CL2344" i="6"/>
  <c r="CK2344" i="6"/>
  <c r="CL2343" i="6"/>
  <c r="CK2343" i="6"/>
  <c r="CL2342" i="6"/>
  <c r="CK2342" i="6"/>
  <c r="CL2341" i="6"/>
  <c r="CK2341" i="6"/>
  <c r="CL2340" i="6"/>
  <c r="CK2340" i="6"/>
  <c r="CL2339" i="6"/>
  <c r="CK2339" i="6"/>
  <c r="CL2338" i="6"/>
  <c r="CK2338" i="6"/>
  <c r="CL2337" i="6"/>
  <c r="CK2337" i="6"/>
  <c r="CL2336" i="6"/>
  <c r="CK2336" i="6"/>
  <c r="CL2335" i="6"/>
  <c r="CK2335" i="6"/>
  <c r="CL2334" i="6"/>
  <c r="CK2334" i="6"/>
  <c r="CL2333" i="6"/>
  <c r="CK2333" i="6"/>
  <c r="CL2332" i="6"/>
  <c r="CK2332" i="6"/>
  <c r="CL2331" i="6"/>
  <c r="CK2331" i="6"/>
  <c r="CL2330" i="6"/>
  <c r="CK2330" i="6"/>
  <c r="CL2329" i="6"/>
  <c r="CK2329" i="6"/>
  <c r="CL2328" i="6"/>
  <c r="CK2328" i="6"/>
  <c r="CL2327" i="6"/>
  <c r="CK2327" i="6"/>
  <c r="CL2326" i="6"/>
  <c r="CK2326" i="6"/>
  <c r="CL2325" i="6"/>
  <c r="CK2325" i="6"/>
  <c r="CL2324" i="6"/>
  <c r="CK2324" i="6"/>
  <c r="CL2323" i="6"/>
  <c r="CK2323" i="6"/>
  <c r="CL2322" i="6"/>
  <c r="CK2322" i="6"/>
  <c r="CL2321" i="6"/>
  <c r="CK2321" i="6"/>
  <c r="CL2320" i="6"/>
  <c r="CK2320" i="6"/>
  <c r="CL2319" i="6"/>
  <c r="CK2319" i="6"/>
  <c r="CL2318" i="6"/>
  <c r="CK2318" i="6"/>
  <c r="CL2317" i="6"/>
  <c r="CK2317" i="6"/>
  <c r="CL2316" i="6"/>
  <c r="CK2316" i="6"/>
  <c r="CL2315" i="6"/>
  <c r="CK2315" i="6"/>
  <c r="CL2314" i="6"/>
  <c r="CK2314" i="6"/>
  <c r="CL2313" i="6"/>
  <c r="CK2313" i="6"/>
  <c r="CL2312" i="6"/>
  <c r="CK2312" i="6"/>
  <c r="CL2311" i="6"/>
  <c r="CK2311" i="6"/>
  <c r="CL2310" i="6"/>
  <c r="CK2310" i="6"/>
  <c r="CL2309" i="6"/>
  <c r="CK2309" i="6"/>
  <c r="CL2308" i="6"/>
  <c r="CK2308" i="6"/>
  <c r="CL2307" i="6"/>
  <c r="CK2307" i="6"/>
  <c r="CL2306" i="6"/>
  <c r="CK2306" i="6"/>
  <c r="CL2305" i="6"/>
  <c r="CK2305" i="6"/>
  <c r="CL2304" i="6"/>
  <c r="CK2304" i="6"/>
  <c r="CL2303" i="6"/>
  <c r="CK2303" i="6"/>
  <c r="CL2302" i="6"/>
  <c r="CK2302" i="6"/>
  <c r="CL2301" i="6"/>
  <c r="CK2301" i="6"/>
  <c r="CL2300" i="6"/>
  <c r="CK2300" i="6"/>
  <c r="CL2299" i="6"/>
  <c r="CK2299" i="6"/>
  <c r="CL2298" i="6"/>
  <c r="CK2298" i="6"/>
  <c r="CL2297" i="6"/>
  <c r="CK2297" i="6"/>
  <c r="CL2296" i="6"/>
  <c r="CK2296" i="6"/>
  <c r="CL2295" i="6"/>
  <c r="CK2295" i="6"/>
  <c r="CL2294" i="6"/>
  <c r="CK2294" i="6"/>
  <c r="CL2293" i="6"/>
  <c r="CK2293" i="6"/>
  <c r="CL2292" i="6"/>
  <c r="CK2292" i="6"/>
  <c r="CL2291" i="6"/>
  <c r="CK2291" i="6"/>
  <c r="CL2290" i="6"/>
  <c r="CK2290" i="6"/>
  <c r="CL2289" i="6"/>
  <c r="CK2289" i="6"/>
  <c r="CL2288" i="6"/>
  <c r="CK2288" i="6"/>
  <c r="CL2287" i="6"/>
  <c r="CK2287" i="6"/>
  <c r="CL2286" i="6"/>
  <c r="CK2286" i="6"/>
  <c r="CL2285" i="6"/>
  <c r="CK2285" i="6"/>
  <c r="CL2284" i="6"/>
  <c r="CK2284" i="6"/>
  <c r="CL2283" i="6"/>
  <c r="CK2283" i="6"/>
  <c r="CL2282" i="6"/>
  <c r="CK2282" i="6"/>
  <c r="CL2281" i="6"/>
  <c r="CK2281" i="6"/>
  <c r="CL2280" i="6"/>
  <c r="CK2280" i="6"/>
  <c r="CL2279" i="6"/>
  <c r="CK2279" i="6"/>
  <c r="CL2278" i="6"/>
  <c r="CK2278" i="6"/>
  <c r="CL2277" i="6"/>
  <c r="CK2277" i="6"/>
  <c r="CL2276" i="6"/>
  <c r="CK2276" i="6"/>
  <c r="CL2275" i="6"/>
  <c r="CK2275" i="6"/>
  <c r="CL2274" i="6"/>
  <c r="CK2274" i="6"/>
  <c r="CL2273" i="6"/>
  <c r="CK2273" i="6"/>
  <c r="CL2272" i="6"/>
  <c r="CK2272" i="6"/>
  <c r="CL2271" i="6"/>
  <c r="CK2271" i="6"/>
  <c r="CL2270" i="6"/>
  <c r="CK2270" i="6"/>
  <c r="CL2269" i="6"/>
  <c r="CK2269" i="6"/>
  <c r="CL2268" i="6"/>
  <c r="CK2268" i="6"/>
  <c r="CL2267" i="6"/>
  <c r="CK2267" i="6"/>
  <c r="CL2266" i="6"/>
  <c r="CK2266" i="6"/>
  <c r="CL2265" i="6"/>
  <c r="CK2265" i="6"/>
  <c r="CL2264" i="6"/>
  <c r="CK2264" i="6"/>
  <c r="CL2263" i="6"/>
  <c r="CK2263" i="6"/>
  <c r="CL2262" i="6"/>
  <c r="CK2262" i="6"/>
  <c r="CL2261" i="6"/>
  <c r="CK2261" i="6"/>
  <c r="CL2260" i="6"/>
  <c r="CK2260" i="6"/>
  <c r="CL2259" i="6"/>
  <c r="CK2259" i="6"/>
  <c r="CL2258" i="6"/>
  <c r="CK2258" i="6"/>
  <c r="CL2257" i="6"/>
  <c r="CK2257" i="6"/>
  <c r="CL2256" i="6"/>
  <c r="CK2256" i="6"/>
  <c r="CL2255" i="6"/>
  <c r="CK2255" i="6"/>
  <c r="CL2254" i="6"/>
  <c r="CK2254" i="6"/>
  <c r="CL2253" i="6"/>
  <c r="CK2253" i="6"/>
  <c r="CL2252" i="6"/>
  <c r="CK2252" i="6"/>
  <c r="CL2251" i="6"/>
  <c r="CK2251" i="6"/>
  <c r="CL2250" i="6"/>
  <c r="CK2250" i="6"/>
  <c r="CL2249" i="6"/>
  <c r="CK2249" i="6"/>
  <c r="CL2248" i="6"/>
  <c r="CK2248" i="6"/>
  <c r="CL2247" i="6"/>
  <c r="CK2247" i="6"/>
  <c r="CL2246" i="6"/>
  <c r="CK2246" i="6"/>
  <c r="CL2245" i="6"/>
  <c r="CK2245" i="6"/>
  <c r="CL2244" i="6"/>
  <c r="CK2244" i="6"/>
  <c r="CL2243" i="6"/>
  <c r="CK2243" i="6"/>
  <c r="CL2242" i="6"/>
  <c r="CK2242" i="6"/>
  <c r="CL2241" i="6"/>
  <c r="CK2241" i="6"/>
  <c r="CL2240" i="6"/>
  <c r="CK2240" i="6"/>
  <c r="CL2239" i="6"/>
  <c r="CK2239" i="6"/>
  <c r="CL2238" i="6"/>
  <c r="CK2238" i="6"/>
  <c r="CL2237" i="6"/>
  <c r="CK2237" i="6"/>
  <c r="CL2236" i="6"/>
  <c r="CK2236" i="6"/>
  <c r="CL2235" i="6"/>
  <c r="CK2235" i="6"/>
  <c r="CL2234" i="6"/>
  <c r="CK2234" i="6"/>
  <c r="CL2233" i="6"/>
  <c r="CK2233" i="6"/>
  <c r="CL2232" i="6"/>
  <c r="CK2232" i="6"/>
  <c r="CL2231" i="6"/>
  <c r="CK2231" i="6"/>
  <c r="CL2230" i="6"/>
  <c r="CK2230" i="6"/>
  <c r="CL2229" i="6"/>
  <c r="CK2229" i="6"/>
  <c r="CL2228" i="6"/>
  <c r="CK2228" i="6"/>
  <c r="CL2227" i="6"/>
  <c r="CK2227" i="6"/>
  <c r="CL2226" i="6"/>
  <c r="CK2226" i="6"/>
  <c r="CL2225" i="6"/>
  <c r="CK2225" i="6"/>
  <c r="CL2224" i="6"/>
  <c r="CK2224" i="6"/>
  <c r="CL2223" i="6"/>
  <c r="CK2223" i="6"/>
  <c r="CL2222" i="6"/>
  <c r="CK2222" i="6"/>
  <c r="CL2221" i="6"/>
  <c r="CK2221" i="6"/>
  <c r="CL2220" i="6"/>
  <c r="CK2220" i="6"/>
  <c r="CL2219" i="6"/>
  <c r="CK2219" i="6"/>
  <c r="CL2218" i="6"/>
  <c r="CK2218" i="6"/>
  <c r="CL2217" i="6"/>
  <c r="CK2217" i="6"/>
  <c r="CL2216" i="6"/>
  <c r="CK2216" i="6"/>
  <c r="CL2215" i="6"/>
  <c r="CK2215" i="6"/>
  <c r="CL2214" i="6"/>
  <c r="CK2214" i="6"/>
  <c r="CL2213" i="6"/>
  <c r="CK2213" i="6"/>
  <c r="CL2212" i="6"/>
  <c r="CK2212" i="6"/>
  <c r="CL2211" i="6"/>
  <c r="CK2211" i="6"/>
  <c r="CL2210" i="6"/>
  <c r="CK2210" i="6"/>
  <c r="CL2209" i="6"/>
  <c r="CK2209" i="6"/>
  <c r="CL2208" i="6"/>
  <c r="CK2208" i="6"/>
  <c r="CL2207" i="6"/>
  <c r="CK2207" i="6"/>
  <c r="CL2206" i="6"/>
  <c r="CK2206" i="6"/>
  <c r="CL2205" i="6"/>
  <c r="CK2205" i="6"/>
  <c r="CL2204" i="6"/>
  <c r="CK2204" i="6"/>
  <c r="CL2203" i="6"/>
  <c r="CK2203" i="6"/>
  <c r="CL2202" i="6"/>
  <c r="CK2202" i="6"/>
  <c r="CL2201" i="6"/>
  <c r="CK2201" i="6"/>
  <c r="CL2200" i="6"/>
  <c r="CK2200" i="6"/>
  <c r="CL2199" i="6"/>
  <c r="CK2199" i="6"/>
  <c r="CL2198" i="6"/>
  <c r="CK2198" i="6"/>
  <c r="CL2197" i="6"/>
  <c r="CK2197" i="6"/>
  <c r="CL2196" i="6"/>
  <c r="CK2196" i="6"/>
  <c r="CL2195" i="6"/>
  <c r="CK2195" i="6"/>
  <c r="CL2194" i="6"/>
  <c r="CK2194" i="6"/>
  <c r="CL2193" i="6"/>
  <c r="CK2193" i="6"/>
  <c r="CL2192" i="6"/>
  <c r="CK2192" i="6"/>
  <c r="CL2191" i="6"/>
  <c r="CK2191" i="6"/>
  <c r="CL2190" i="6"/>
  <c r="CK2190" i="6"/>
  <c r="CL2189" i="6"/>
  <c r="CK2189" i="6"/>
  <c r="CL2188" i="6"/>
  <c r="CK2188" i="6"/>
  <c r="CL2187" i="6"/>
  <c r="CK2187" i="6"/>
  <c r="CL2186" i="6"/>
  <c r="CK2186" i="6"/>
  <c r="CL2185" i="6"/>
  <c r="CK2185" i="6"/>
  <c r="CL2184" i="6"/>
  <c r="CK2184" i="6"/>
  <c r="CL2183" i="6"/>
  <c r="CK2183" i="6"/>
  <c r="CL2182" i="6"/>
  <c r="CK2182" i="6"/>
  <c r="CL2181" i="6"/>
  <c r="CK2181" i="6"/>
  <c r="CL2180" i="6"/>
  <c r="CK2180" i="6"/>
  <c r="CL2179" i="6"/>
  <c r="CK2179" i="6"/>
  <c r="CL2178" i="6"/>
  <c r="CK2178" i="6"/>
  <c r="CL2177" i="6"/>
  <c r="CK2177" i="6"/>
  <c r="CL2176" i="6"/>
  <c r="CK2176" i="6"/>
  <c r="CL2175" i="6"/>
  <c r="CK2175" i="6"/>
  <c r="CL2174" i="6"/>
  <c r="CK2174" i="6"/>
  <c r="CL2173" i="6"/>
  <c r="CK2173" i="6"/>
  <c r="CL2172" i="6"/>
  <c r="CK2172" i="6"/>
  <c r="CL2171" i="6"/>
  <c r="CK2171" i="6"/>
  <c r="CL2170" i="6"/>
  <c r="CK2170" i="6"/>
  <c r="CL2169" i="6"/>
  <c r="CK2169" i="6"/>
  <c r="CL2168" i="6"/>
  <c r="CK2168" i="6"/>
  <c r="CL2167" i="6"/>
  <c r="CK2167" i="6"/>
  <c r="CL2166" i="6"/>
  <c r="CK2166" i="6"/>
  <c r="CL2165" i="6"/>
  <c r="CK2165" i="6"/>
  <c r="CL2164" i="6"/>
  <c r="CK2164" i="6"/>
  <c r="CL2163" i="6"/>
  <c r="CK2163" i="6"/>
  <c r="CL2162" i="6"/>
  <c r="CK2162" i="6"/>
  <c r="CL2161" i="6"/>
  <c r="CK2161" i="6"/>
  <c r="CL2160" i="6"/>
  <c r="CK2160" i="6"/>
  <c r="CL2159" i="6"/>
  <c r="CK2159" i="6"/>
  <c r="CL2158" i="6"/>
  <c r="CK2158" i="6"/>
  <c r="CL2157" i="6"/>
  <c r="CK2157" i="6"/>
  <c r="CL2156" i="6"/>
  <c r="CK2156" i="6"/>
  <c r="CL2155" i="6"/>
  <c r="CK2155" i="6"/>
  <c r="CL2154" i="6"/>
  <c r="CK2154" i="6"/>
  <c r="CL2153" i="6"/>
  <c r="CK2153" i="6"/>
  <c r="CL2152" i="6"/>
  <c r="CK2152" i="6"/>
  <c r="CL2151" i="6"/>
  <c r="CK2151" i="6"/>
  <c r="CL2150" i="6"/>
  <c r="CK2150" i="6"/>
  <c r="CL2149" i="6"/>
  <c r="CK2149" i="6"/>
  <c r="CL2148" i="6"/>
  <c r="CK2148" i="6"/>
  <c r="CL2147" i="6"/>
  <c r="CK2147" i="6"/>
  <c r="CL2146" i="6"/>
  <c r="CK2146" i="6"/>
  <c r="CL2145" i="6"/>
  <c r="CK2145" i="6"/>
  <c r="CL2144" i="6"/>
  <c r="CK2144" i="6"/>
  <c r="CL2143" i="6"/>
  <c r="CK2143" i="6"/>
  <c r="CL2142" i="6"/>
  <c r="CK2142" i="6"/>
  <c r="CL2141" i="6"/>
  <c r="CK2141" i="6"/>
  <c r="CL2140" i="6"/>
  <c r="CK2140" i="6"/>
  <c r="CL2139" i="6"/>
  <c r="CK2139" i="6"/>
  <c r="CL2138" i="6"/>
  <c r="CK2138" i="6"/>
  <c r="CL2137" i="6"/>
  <c r="CK2137" i="6"/>
  <c r="CL2136" i="6"/>
  <c r="CK2136" i="6"/>
  <c r="CL2135" i="6"/>
  <c r="CK2135" i="6"/>
  <c r="CL2134" i="6"/>
  <c r="CK2134" i="6"/>
  <c r="CL2133" i="6"/>
  <c r="CK2133" i="6"/>
  <c r="CL2132" i="6"/>
  <c r="CK2132" i="6"/>
  <c r="CL2131" i="6"/>
  <c r="CK2131" i="6"/>
  <c r="CL2130" i="6"/>
  <c r="CK2130" i="6"/>
  <c r="CL2129" i="6"/>
  <c r="CK2129" i="6"/>
  <c r="CL2128" i="6"/>
  <c r="CK2128" i="6"/>
  <c r="CL2127" i="6"/>
  <c r="CK2127" i="6"/>
  <c r="CL2126" i="6"/>
  <c r="CK2126" i="6"/>
  <c r="CL2125" i="6"/>
  <c r="CK2125" i="6"/>
  <c r="CL2124" i="6"/>
  <c r="CK2124" i="6"/>
  <c r="CL2123" i="6"/>
  <c r="CK2123" i="6"/>
  <c r="CL2122" i="6"/>
  <c r="CK2122" i="6"/>
  <c r="CL2121" i="6"/>
  <c r="CK2121" i="6"/>
  <c r="CL2120" i="6"/>
  <c r="CK2120" i="6"/>
  <c r="CL2119" i="6"/>
  <c r="CK2119" i="6"/>
  <c r="CL2118" i="6"/>
  <c r="CK2118" i="6"/>
  <c r="CL2117" i="6"/>
  <c r="CK2117" i="6"/>
  <c r="CL2116" i="6"/>
  <c r="CK2116" i="6"/>
  <c r="CL2115" i="6"/>
  <c r="CK2115" i="6"/>
  <c r="CL2114" i="6"/>
  <c r="CK2114" i="6"/>
  <c r="CL2113" i="6"/>
  <c r="CK2113" i="6"/>
  <c r="CL2112" i="6"/>
  <c r="CK2112" i="6"/>
  <c r="CL2111" i="6"/>
  <c r="CK2111" i="6"/>
  <c r="CL2110" i="6"/>
  <c r="CK2110" i="6"/>
  <c r="CL2109" i="6"/>
  <c r="CK2109" i="6"/>
  <c r="CL2108" i="6"/>
  <c r="CK2108" i="6"/>
  <c r="CL2107" i="6"/>
  <c r="CK2107" i="6"/>
  <c r="CL2106" i="6"/>
  <c r="CK2106" i="6"/>
  <c r="CL2105" i="6"/>
  <c r="CK2105" i="6"/>
  <c r="CL2104" i="6"/>
  <c r="CK2104" i="6"/>
  <c r="CL2103" i="6"/>
  <c r="CK2103" i="6"/>
  <c r="CL2102" i="6"/>
  <c r="CK2102" i="6"/>
  <c r="CL2101" i="6"/>
  <c r="CK2101" i="6"/>
  <c r="CL2100" i="6"/>
  <c r="CK2100" i="6"/>
  <c r="CL2099" i="6"/>
  <c r="CK2099" i="6"/>
  <c r="CL2098" i="6"/>
  <c r="CK2098" i="6"/>
  <c r="CL2097" i="6"/>
  <c r="CK2097" i="6"/>
  <c r="CL2096" i="6"/>
  <c r="CK2096" i="6"/>
  <c r="CL2095" i="6"/>
  <c r="CK2095" i="6"/>
  <c r="CL2094" i="6"/>
  <c r="CK2094" i="6"/>
  <c r="CL2093" i="6"/>
  <c r="CK2093" i="6"/>
  <c r="CL2092" i="6"/>
  <c r="CK2092" i="6"/>
  <c r="CL2091" i="6"/>
  <c r="CK2091" i="6"/>
  <c r="CL2090" i="6"/>
  <c r="CK2090" i="6"/>
  <c r="CL2089" i="6"/>
  <c r="CK2089" i="6"/>
  <c r="CL2088" i="6"/>
  <c r="CK2088" i="6"/>
  <c r="CL2087" i="6"/>
  <c r="CK2087" i="6"/>
  <c r="CL2086" i="6"/>
  <c r="CK2086" i="6"/>
  <c r="CL2085" i="6"/>
  <c r="CK2085" i="6"/>
  <c r="CL2084" i="6"/>
  <c r="CK2084" i="6"/>
  <c r="CL2083" i="6"/>
  <c r="CK2083" i="6"/>
  <c r="CL2082" i="6"/>
  <c r="CK2082" i="6"/>
  <c r="CL2081" i="6"/>
  <c r="CK2081" i="6"/>
  <c r="CL2080" i="6"/>
  <c r="CK2080" i="6"/>
  <c r="CL2079" i="6"/>
  <c r="CK2079" i="6"/>
  <c r="CL2078" i="6"/>
  <c r="CK2078" i="6"/>
  <c r="CL2077" i="6"/>
  <c r="CK2077" i="6"/>
  <c r="CL2076" i="6"/>
  <c r="CK2076" i="6"/>
  <c r="CL2075" i="6"/>
  <c r="CK2075" i="6"/>
  <c r="CL2074" i="6"/>
  <c r="CK2074" i="6"/>
  <c r="CL2073" i="6"/>
  <c r="CK2073" i="6"/>
  <c r="CL2072" i="6"/>
  <c r="CK2072" i="6"/>
  <c r="CL2071" i="6"/>
  <c r="CK2071" i="6"/>
  <c r="CL2070" i="6"/>
  <c r="CK2070" i="6"/>
  <c r="CL2069" i="6"/>
  <c r="CK2069" i="6"/>
  <c r="CL2068" i="6"/>
  <c r="CK2068" i="6"/>
  <c r="CL2067" i="6"/>
  <c r="CK2067" i="6"/>
  <c r="CL2066" i="6"/>
  <c r="CK2066" i="6"/>
  <c r="CL2065" i="6"/>
  <c r="CK2065" i="6"/>
  <c r="CL2064" i="6"/>
  <c r="CK2064" i="6"/>
  <c r="CL2063" i="6"/>
  <c r="CK2063" i="6"/>
  <c r="CL2062" i="6"/>
  <c r="CK2062" i="6"/>
  <c r="CL2061" i="6"/>
  <c r="CK2061" i="6"/>
  <c r="CL2060" i="6"/>
  <c r="CK2060" i="6"/>
  <c r="CL2059" i="6"/>
  <c r="CK2059" i="6"/>
  <c r="CL2058" i="6"/>
  <c r="CK2058" i="6"/>
  <c r="CL2057" i="6"/>
  <c r="CK2057" i="6"/>
  <c r="CL2056" i="6"/>
  <c r="CK2056" i="6"/>
  <c r="CL2055" i="6"/>
  <c r="CK2055" i="6"/>
  <c r="CL2054" i="6"/>
  <c r="CK2054" i="6"/>
  <c r="CL2053" i="6"/>
  <c r="CK2053" i="6"/>
  <c r="CL2052" i="6"/>
  <c r="CK2052" i="6"/>
  <c r="CL2051" i="6"/>
  <c r="CK2051" i="6"/>
  <c r="CL2050" i="6"/>
  <c r="CK2050" i="6"/>
  <c r="CL2049" i="6"/>
  <c r="CK2049" i="6"/>
  <c r="CL2048" i="6"/>
  <c r="CK2048" i="6"/>
  <c r="CL2047" i="6"/>
  <c r="CK2047" i="6"/>
  <c r="CL2046" i="6"/>
  <c r="CK2046" i="6"/>
  <c r="CL2045" i="6"/>
  <c r="CK2045" i="6"/>
  <c r="CL2044" i="6"/>
  <c r="CK2044" i="6"/>
  <c r="CL2043" i="6"/>
  <c r="CK2043" i="6"/>
  <c r="CL2042" i="6"/>
  <c r="CK2042" i="6"/>
  <c r="CL2041" i="6"/>
  <c r="CK2041" i="6"/>
  <c r="CL2040" i="6"/>
  <c r="CK2040" i="6"/>
  <c r="CL2039" i="6"/>
  <c r="CK2039" i="6"/>
  <c r="CL2038" i="6"/>
  <c r="CK2038" i="6"/>
  <c r="CL2037" i="6"/>
  <c r="CK2037" i="6"/>
  <c r="CL2036" i="6"/>
  <c r="CK2036" i="6"/>
  <c r="CL2035" i="6"/>
  <c r="CK2035" i="6"/>
  <c r="CL2034" i="6"/>
  <c r="CK2034" i="6"/>
  <c r="CL2033" i="6"/>
  <c r="CK2033" i="6"/>
  <c r="CL2032" i="6"/>
  <c r="CK2032" i="6"/>
  <c r="CL2031" i="6"/>
  <c r="CK2031" i="6"/>
  <c r="CL2030" i="6"/>
  <c r="CK2030" i="6"/>
  <c r="CL2029" i="6"/>
  <c r="CK2029" i="6"/>
  <c r="CL2028" i="6"/>
  <c r="CK2028" i="6"/>
  <c r="CL2027" i="6"/>
  <c r="CK2027" i="6"/>
  <c r="CL2026" i="6"/>
  <c r="CK2026" i="6"/>
  <c r="CL2025" i="6"/>
  <c r="CK2025" i="6"/>
  <c r="CL2024" i="6"/>
  <c r="CK2024" i="6"/>
  <c r="CL2023" i="6"/>
  <c r="CK2023" i="6"/>
  <c r="CL2022" i="6"/>
  <c r="CK2022" i="6"/>
  <c r="CL2021" i="6"/>
  <c r="CK2021" i="6"/>
  <c r="CL2020" i="6"/>
  <c r="CK2020" i="6"/>
  <c r="CL2019" i="6"/>
  <c r="CK2019" i="6"/>
  <c r="CL2018" i="6"/>
  <c r="CK2018" i="6"/>
  <c r="CL2017" i="6"/>
  <c r="CK2017" i="6"/>
  <c r="CL2016" i="6"/>
  <c r="CK2016" i="6"/>
  <c r="CL2015" i="6"/>
  <c r="CK2015" i="6"/>
  <c r="CL2014" i="6"/>
  <c r="CK2014" i="6"/>
  <c r="CL2013" i="6"/>
  <c r="CK2013" i="6"/>
  <c r="CL2012" i="6"/>
  <c r="CK2012" i="6"/>
  <c r="CL2011" i="6"/>
  <c r="CK2011" i="6"/>
  <c r="CL2010" i="6"/>
  <c r="CK2010" i="6"/>
  <c r="CL2009" i="6"/>
  <c r="CK2009" i="6"/>
  <c r="CL2008" i="6"/>
  <c r="CK2008" i="6"/>
  <c r="CL2007" i="6"/>
  <c r="CK2007" i="6"/>
  <c r="CL2006" i="6"/>
  <c r="CK2006" i="6"/>
  <c r="CL2005" i="6"/>
  <c r="CK2005" i="6"/>
  <c r="CL2004" i="6"/>
  <c r="CK2004" i="6"/>
  <c r="CL2003" i="6"/>
  <c r="CK2003" i="6"/>
  <c r="CL2002" i="6"/>
  <c r="CK2002" i="6"/>
  <c r="CL2001" i="6"/>
  <c r="CK2001" i="6"/>
  <c r="CL2000" i="6"/>
  <c r="CK2000" i="6"/>
  <c r="CL1999" i="6"/>
  <c r="CK1999" i="6"/>
  <c r="CL1998" i="6"/>
  <c r="CK1998" i="6"/>
  <c r="CL1997" i="6"/>
  <c r="CK1997" i="6"/>
  <c r="CL1996" i="6"/>
  <c r="CK1996" i="6"/>
  <c r="CL1995" i="6"/>
  <c r="CK1995" i="6"/>
  <c r="CL1994" i="6"/>
  <c r="CK1994" i="6"/>
  <c r="CL1993" i="6"/>
  <c r="CK1993" i="6"/>
  <c r="CL1992" i="6"/>
  <c r="CK1992" i="6"/>
  <c r="CL1991" i="6"/>
  <c r="CK1991" i="6"/>
  <c r="CL1990" i="6"/>
  <c r="CK1990" i="6"/>
  <c r="CL1989" i="6"/>
  <c r="CK1989" i="6"/>
  <c r="CL1988" i="6"/>
  <c r="CK1988" i="6"/>
  <c r="CL1987" i="6"/>
  <c r="CK1987" i="6"/>
  <c r="CL1986" i="6"/>
  <c r="CK1986" i="6"/>
  <c r="CL1985" i="6"/>
  <c r="CK1985" i="6"/>
  <c r="CL1984" i="6"/>
  <c r="CK1984" i="6"/>
  <c r="CL1983" i="6"/>
  <c r="CK1983" i="6"/>
  <c r="CL1982" i="6"/>
  <c r="CK1982" i="6"/>
  <c r="CL1981" i="6"/>
  <c r="CK1981" i="6"/>
  <c r="CL1980" i="6"/>
  <c r="CK1980" i="6"/>
  <c r="CL1979" i="6"/>
  <c r="CK1979" i="6"/>
  <c r="CL1978" i="6"/>
  <c r="CK1978" i="6"/>
  <c r="CL1977" i="6"/>
  <c r="CK1977" i="6"/>
  <c r="CL1976" i="6"/>
  <c r="CK1976" i="6"/>
  <c r="CL1975" i="6"/>
  <c r="CK1975" i="6"/>
  <c r="CL1974" i="6"/>
  <c r="CK1974" i="6"/>
  <c r="CL1973" i="6"/>
  <c r="CK1973" i="6"/>
  <c r="CL1972" i="6"/>
  <c r="CK1972" i="6"/>
  <c r="CL1971" i="6"/>
  <c r="CK1971" i="6"/>
  <c r="CL1970" i="6"/>
  <c r="CK1970" i="6"/>
  <c r="CL1969" i="6"/>
  <c r="CK1969" i="6"/>
  <c r="CL1968" i="6"/>
  <c r="CK1968" i="6"/>
  <c r="CL1967" i="6"/>
  <c r="CK1967" i="6"/>
  <c r="CL1966" i="6"/>
  <c r="CK1966" i="6"/>
  <c r="CL1965" i="6"/>
  <c r="CK1965" i="6"/>
  <c r="CL1964" i="6"/>
  <c r="CK1964" i="6"/>
  <c r="CL1963" i="6"/>
  <c r="CK1963" i="6"/>
  <c r="CL1962" i="6"/>
  <c r="CK1962" i="6"/>
  <c r="CL1961" i="6"/>
  <c r="CK1961" i="6"/>
  <c r="CL1960" i="6"/>
  <c r="CK1960" i="6"/>
  <c r="CL1959" i="6"/>
  <c r="CK1959" i="6"/>
  <c r="CL1958" i="6"/>
  <c r="CK1958" i="6"/>
  <c r="CL1957" i="6"/>
  <c r="CK1957" i="6"/>
  <c r="CL1956" i="6"/>
  <c r="CK1956" i="6"/>
  <c r="CL1955" i="6"/>
  <c r="CK1955" i="6"/>
  <c r="CL1954" i="6"/>
  <c r="CK1954" i="6"/>
  <c r="CL1953" i="6"/>
  <c r="CK1953" i="6"/>
  <c r="CL1952" i="6"/>
  <c r="CK1952" i="6"/>
  <c r="CL1951" i="6"/>
  <c r="CK1951" i="6"/>
  <c r="CL1950" i="6"/>
  <c r="CK1950" i="6"/>
  <c r="CL1949" i="6"/>
  <c r="CK1949" i="6"/>
  <c r="CL1948" i="6"/>
  <c r="CK1948" i="6"/>
  <c r="CL1947" i="6"/>
  <c r="CK1947" i="6"/>
  <c r="CL1946" i="6"/>
  <c r="CK1946" i="6"/>
  <c r="CL1945" i="6"/>
  <c r="CK1945" i="6"/>
  <c r="CL1944" i="6"/>
  <c r="CK1944" i="6"/>
  <c r="CL1943" i="6"/>
  <c r="CK1943" i="6"/>
  <c r="CL1942" i="6"/>
  <c r="CK1942" i="6"/>
  <c r="CL1941" i="6"/>
  <c r="CK1941" i="6"/>
  <c r="CL1940" i="6"/>
  <c r="CK1940" i="6"/>
  <c r="CL1939" i="6"/>
  <c r="CK1939" i="6"/>
  <c r="CL1938" i="6"/>
  <c r="CK1938" i="6"/>
  <c r="CL1937" i="6"/>
  <c r="CK1937" i="6"/>
  <c r="CL1936" i="6"/>
  <c r="CK1936" i="6"/>
  <c r="CL1935" i="6"/>
  <c r="CK1935" i="6"/>
  <c r="CL1934" i="6"/>
  <c r="CK1934" i="6"/>
  <c r="CL1933" i="6"/>
  <c r="CK1933" i="6"/>
  <c r="CL1932" i="6"/>
  <c r="CK1932" i="6"/>
  <c r="CL1931" i="6"/>
  <c r="CK1931" i="6"/>
  <c r="CL1930" i="6"/>
  <c r="CK1930" i="6"/>
  <c r="CL1929" i="6"/>
  <c r="CK1929" i="6"/>
  <c r="CL1928" i="6"/>
  <c r="CK1928" i="6"/>
  <c r="CL1927" i="6"/>
  <c r="CK1927" i="6"/>
  <c r="CL1926" i="6"/>
  <c r="CK1926" i="6"/>
  <c r="CL1925" i="6"/>
  <c r="CK1925" i="6"/>
  <c r="CL1924" i="6"/>
  <c r="CK1924" i="6"/>
  <c r="CL1923" i="6"/>
  <c r="CK1923" i="6"/>
  <c r="CL1922" i="6"/>
  <c r="CK1922" i="6"/>
  <c r="CL1921" i="6"/>
  <c r="CK1921" i="6"/>
  <c r="CL1920" i="6"/>
  <c r="CK1920" i="6"/>
  <c r="CL1919" i="6"/>
  <c r="CK1919" i="6"/>
  <c r="CL1918" i="6"/>
  <c r="CK1918" i="6"/>
  <c r="CL1917" i="6"/>
  <c r="CK1917" i="6"/>
  <c r="CL1916" i="6"/>
  <c r="CK1916" i="6"/>
  <c r="CL1915" i="6"/>
  <c r="CK1915" i="6"/>
  <c r="CL1914" i="6"/>
  <c r="CK1914" i="6"/>
  <c r="CL1913" i="6"/>
  <c r="CK1913" i="6"/>
  <c r="CL1912" i="6"/>
  <c r="CK1912" i="6"/>
  <c r="CL1911" i="6"/>
  <c r="CK1911" i="6"/>
  <c r="CL1910" i="6"/>
  <c r="CK1910" i="6"/>
  <c r="CL1909" i="6"/>
  <c r="CK1909" i="6"/>
  <c r="CL1908" i="6"/>
  <c r="CK1908" i="6"/>
  <c r="CL1907" i="6"/>
  <c r="CK1907" i="6"/>
  <c r="CL1906" i="6"/>
  <c r="CK1906" i="6"/>
  <c r="CL1905" i="6"/>
  <c r="CK1905" i="6"/>
  <c r="CL1904" i="6"/>
  <c r="CK1904" i="6"/>
  <c r="CL1903" i="6"/>
  <c r="CK1903" i="6"/>
  <c r="CL1902" i="6"/>
  <c r="CK1902" i="6"/>
  <c r="CL1901" i="6"/>
  <c r="CK1901" i="6"/>
  <c r="CL1900" i="6"/>
  <c r="CK1900" i="6"/>
  <c r="CL1899" i="6"/>
  <c r="CK1899" i="6"/>
  <c r="CL1898" i="6"/>
  <c r="CK1898" i="6"/>
  <c r="CL1897" i="6"/>
  <c r="CK1897" i="6"/>
  <c r="CL1896" i="6"/>
  <c r="CK1896" i="6"/>
  <c r="CL1895" i="6"/>
  <c r="CK1895" i="6"/>
  <c r="CL1894" i="6"/>
  <c r="CK1894" i="6"/>
  <c r="CL1893" i="6"/>
  <c r="CK1893" i="6"/>
  <c r="CL1892" i="6"/>
  <c r="CK1892" i="6"/>
  <c r="CL1891" i="6"/>
  <c r="CK1891" i="6"/>
  <c r="CL1890" i="6"/>
  <c r="CK1890" i="6"/>
  <c r="CL1889" i="6"/>
  <c r="CK1889" i="6"/>
  <c r="CL1888" i="6"/>
  <c r="CK1888" i="6"/>
  <c r="CL1887" i="6"/>
  <c r="CK1887" i="6"/>
  <c r="CL1886" i="6"/>
  <c r="CK1886" i="6"/>
  <c r="CL1885" i="6"/>
  <c r="CK1885" i="6"/>
  <c r="CL1884" i="6"/>
  <c r="CK1884" i="6"/>
  <c r="CL1883" i="6"/>
  <c r="CK1883" i="6"/>
  <c r="CL1882" i="6"/>
  <c r="CK1882" i="6"/>
  <c r="CL1881" i="6"/>
  <c r="CK1881" i="6"/>
  <c r="CL1880" i="6"/>
  <c r="CK1880" i="6"/>
  <c r="CL1879" i="6"/>
  <c r="CK1879" i="6"/>
  <c r="CL1878" i="6"/>
  <c r="CK1878" i="6"/>
  <c r="CL1877" i="6"/>
  <c r="CK1877" i="6"/>
  <c r="CL1876" i="6"/>
  <c r="CK1876" i="6"/>
  <c r="CL1875" i="6"/>
  <c r="CK1875" i="6"/>
  <c r="CL1874" i="6"/>
  <c r="CK1874" i="6"/>
  <c r="CL1873" i="6"/>
  <c r="CK1873" i="6"/>
  <c r="CL1872" i="6"/>
  <c r="CK1872" i="6"/>
  <c r="CL1871" i="6"/>
  <c r="CK1871" i="6"/>
  <c r="CL1870" i="6"/>
  <c r="CK1870" i="6"/>
  <c r="CL1869" i="6"/>
  <c r="CK1869" i="6"/>
  <c r="CL1868" i="6"/>
  <c r="CK1868" i="6"/>
  <c r="CL1867" i="6"/>
  <c r="CK1867" i="6"/>
  <c r="CL1866" i="6"/>
  <c r="CK1866" i="6"/>
  <c r="CL1865" i="6"/>
  <c r="CK1865" i="6"/>
  <c r="CL1864" i="6"/>
  <c r="CK1864" i="6"/>
  <c r="CL1863" i="6"/>
  <c r="CK1863" i="6"/>
  <c r="CL1862" i="6"/>
  <c r="CK1862" i="6"/>
  <c r="CL1861" i="6"/>
  <c r="CK1861" i="6"/>
  <c r="CL1860" i="6"/>
  <c r="CK1860" i="6"/>
  <c r="CL1859" i="6"/>
  <c r="CK1859" i="6"/>
  <c r="CL1858" i="6"/>
  <c r="CK1858" i="6"/>
  <c r="CL1857" i="6"/>
  <c r="CK1857" i="6"/>
  <c r="CL1856" i="6"/>
  <c r="CK1856" i="6"/>
  <c r="CL1855" i="6"/>
  <c r="CK1855" i="6"/>
  <c r="CL1854" i="6"/>
  <c r="CK1854" i="6"/>
  <c r="CL1853" i="6"/>
  <c r="CK1853" i="6"/>
  <c r="CL1852" i="6"/>
  <c r="CK1852" i="6"/>
  <c r="CL1851" i="6"/>
  <c r="CK1851" i="6"/>
  <c r="CL1850" i="6"/>
  <c r="CK1850" i="6"/>
  <c r="CL1849" i="6"/>
  <c r="CK1849" i="6"/>
  <c r="CL1848" i="6"/>
  <c r="CK1848" i="6"/>
  <c r="CL1847" i="6"/>
  <c r="CK1847" i="6"/>
  <c r="CL1846" i="6"/>
  <c r="CK1846" i="6"/>
  <c r="CL1845" i="6"/>
  <c r="CK1845" i="6"/>
  <c r="CL1844" i="6"/>
  <c r="CK1844" i="6"/>
  <c r="CL1843" i="6"/>
  <c r="CK1843" i="6"/>
  <c r="CL1842" i="6"/>
  <c r="CK1842" i="6"/>
  <c r="CL1841" i="6"/>
  <c r="CK1841" i="6"/>
  <c r="CL1840" i="6"/>
  <c r="CK1840" i="6"/>
  <c r="CL1839" i="6"/>
  <c r="CK1839" i="6"/>
  <c r="CL1838" i="6"/>
  <c r="CK1838" i="6"/>
  <c r="CL1837" i="6"/>
  <c r="CK1837" i="6"/>
  <c r="CL1836" i="6"/>
  <c r="CK1836" i="6"/>
  <c r="CL1835" i="6"/>
  <c r="CK1835" i="6"/>
  <c r="CL1834" i="6"/>
  <c r="CK1834" i="6"/>
  <c r="CL1833" i="6"/>
  <c r="CK1833" i="6"/>
  <c r="CL1832" i="6"/>
  <c r="CK1832" i="6"/>
  <c r="CL1831" i="6"/>
  <c r="CK1831" i="6"/>
  <c r="CL1830" i="6"/>
  <c r="CK1830" i="6"/>
  <c r="CL1829" i="6"/>
  <c r="CK1829" i="6"/>
  <c r="CL1828" i="6"/>
  <c r="CK1828" i="6"/>
  <c r="CL1827" i="6"/>
  <c r="CK1827" i="6"/>
  <c r="CL1826" i="6"/>
  <c r="CK1826" i="6"/>
  <c r="CL1825" i="6"/>
  <c r="CK1825" i="6"/>
  <c r="CL1824" i="6"/>
  <c r="CK1824" i="6"/>
  <c r="CL1823" i="6"/>
  <c r="CK1823" i="6"/>
  <c r="CL1822" i="6"/>
  <c r="CK1822" i="6"/>
  <c r="CL1821" i="6"/>
  <c r="CK1821" i="6"/>
  <c r="CL1820" i="6"/>
  <c r="CK1820" i="6"/>
  <c r="CL1819" i="6"/>
  <c r="CK1819" i="6"/>
  <c r="CL1818" i="6"/>
  <c r="CK1818" i="6"/>
  <c r="CL1817" i="6"/>
  <c r="CK1817" i="6"/>
  <c r="CL1816" i="6"/>
  <c r="CK1816" i="6"/>
  <c r="CL1815" i="6"/>
  <c r="CK1815" i="6"/>
  <c r="CL1814" i="6"/>
  <c r="CK1814" i="6"/>
  <c r="CL1813" i="6"/>
  <c r="CK1813" i="6"/>
  <c r="CL1812" i="6"/>
  <c r="CK1812" i="6"/>
  <c r="CL1811" i="6"/>
  <c r="CK1811" i="6"/>
  <c r="CL1810" i="6"/>
  <c r="CK1810" i="6"/>
  <c r="CL1809" i="6"/>
  <c r="CK1809" i="6"/>
  <c r="CL1808" i="6"/>
  <c r="CK1808" i="6"/>
  <c r="CL1807" i="6"/>
  <c r="CK1807" i="6"/>
  <c r="CL1806" i="6"/>
  <c r="CK1806" i="6"/>
  <c r="CL1805" i="6"/>
  <c r="CK1805" i="6"/>
  <c r="CL1804" i="6"/>
  <c r="CK1804" i="6"/>
  <c r="CL1803" i="6"/>
  <c r="CK1803" i="6"/>
  <c r="CL1802" i="6"/>
  <c r="CK1802" i="6"/>
  <c r="CL1801" i="6"/>
  <c r="CK1801" i="6"/>
  <c r="CL1800" i="6"/>
  <c r="CK1800" i="6"/>
  <c r="CL1799" i="6"/>
  <c r="CK1799" i="6"/>
  <c r="CL1798" i="6"/>
  <c r="CK1798" i="6"/>
  <c r="CL1797" i="6"/>
  <c r="CK1797" i="6"/>
  <c r="CL1796" i="6"/>
  <c r="CK1796" i="6"/>
  <c r="CL1795" i="6"/>
  <c r="CK1795" i="6"/>
  <c r="CL1794" i="6"/>
  <c r="CK1794" i="6"/>
  <c r="CL1793" i="6"/>
  <c r="CK1793" i="6"/>
  <c r="CL1792" i="6"/>
  <c r="CK1792" i="6"/>
  <c r="CL1791" i="6"/>
  <c r="CK1791" i="6"/>
  <c r="CL1790" i="6"/>
  <c r="CK1790" i="6"/>
  <c r="CL1789" i="6"/>
  <c r="CK1789" i="6"/>
  <c r="CL1788" i="6"/>
  <c r="CK1788" i="6"/>
  <c r="CL1787" i="6"/>
  <c r="CK1787" i="6"/>
  <c r="CL1786" i="6"/>
  <c r="CK1786" i="6"/>
  <c r="CL1785" i="6"/>
  <c r="CK1785" i="6"/>
  <c r="CL1784" i="6"/>
  <c r="CK1784" i="6"/>
  <c r="CL1783" i="6"/>
  <c r="CK1783" i="6"/>
  <c r="CL1782" i="6"/>
  <c r="CK1782" i="6"/>
  <c r="CL1781" i="6"/>
  <c r="CK1781" i="6"/>
  <c r="CL1780" i="6"/>
  <c r="CK1780" i="6"/>
  <c r="CL1779" i="6"/>
  <c r="CK1779" i="6"/>
  <c r="CL1778" i="6"/>
  <c r="CK1778" i="6"/>
  <c r="CL1777" i="6"/>
  <c r="CK1777" i="6"/>
  <c r="CL1776" i="6"/>
  <c r="CK1776" i="6"/>
  <c r="CL1775" i="6"/>
  <c r="CK1775" i="6"/>
  <c r="CL1774" i="6"/>
  <c r="CK1774" i="6"/>
  <c r="CL1773" i="6"/>
  <c r="CK1773" i="6"/>
  <c r="CL1772" i="6"/>
  <c r="CK1772" i="6"/>
  <c r="CL1771" i="6"/>
  <c r="CK1771" i="6"/>
  <c r="CL1770" i="6"/>
  <c r="CK1770" i="6"/>
  <c r="CL1769" i="6"/>
  <c r="CK1769" i="6"/>
  <c r="CL1768" i="6"/>
  <c r="CK1768" i="6"/>
  <c r="CL1767" i="6"/>
  <c r="CK1767" i="6"/>
  <c r="CL1766" i="6"/>
  <c r="CK1766" i="6"/>
  <c r="CL1765" i="6"/>
  <c r="CK1765" i="6"/>
  <c r="CL1764" i="6"/>
  <c r="CK1764" i="6"/>
  <c r="CL1763" i="6"/>
  <c r="CK1763" i="6"/>
  <c r="CL1762" i="6"/>
  <c r="CK1762" i="6"/>
  <c r="CL1761" i="6"/>
  <c r="CK1761" i="6"/>
  <c r="CL1760" i="6"/>
  <c r="CK1760" i="6"/>
  <c r="CL1759" i="6"/>
  <c r="CK1759" i="6"/>
  <c r="CL1758" i="6"/>
  <c r="CK1758" i="6"/>
  <c r="CL1757" i="6"/>
  <c r="CK1757" i="6"/>
  <c r="CL1756" i="6"/>
  <c r="CK1756" i="6"/>
  <c r="CL1755" i="6"/>
  <c r="CK1755" i="6"/>
  <c r="CL1754" i="6"/>
  <c r="CK1754" i="6"/>
  <c r="CL1753" i="6"/>
  <c r="CK1753" i="6"/>
  <c r="CL1752" i="6"/>
  <c r="CK1752" i="6"/>
  <c r="CL1751" i="6"/>
  <c r="CK1751" i="6"/>
  <c r="CL1750" i="6"/>
  <c r="CK1750" i="6"/>
  <c r="CL1749" i="6"/>
  <c r="CK1749" i="6"/>
  <c r="CL1748" i="6"/>
  <c r="CK1748" i="6"/>
  <c r="CL1747" i="6"/>
  <c r="CK1747" i="6"/>
  <c r="CL1746" i="6"/>
  <c r="CK1746" i="6"/>
  <c r="CL1745" i="6"/>
  <c r="CK1745" i="6"/>
  <c r="CL1744" i="6"/>
  <c r="CK1744" i="6"/>
  <c r="CL1743" i="6"/>
  <c r="CK1743" i="6"/>
  <c r="CL1742" i="6"/>
  <c r="CK1742" i="6"/>
  <c r="CL1741" i="6"/>
  <c r="CK1741" i="6"/>
  <c r="CL1740" i="6"/>
  <c r="CK1740" i="6"/>
  <c r="CL1739" i="6"/>
  <c r="CK1739" i="6"/>
  <c r="CL1738" i="6"/>
  <c r="CK1738" i="6"/>
  <c r="CL1737" i="6"/>
  <c r="CK1737" i="6"/>
  <c r="CL1736" i="6"/>
  <c r="CK1736" i="6"/>
  <c r="CL1735" i="6"/>
  <c r="CK1735" i="6"/>
  <c r="CL1734" i="6"/>
  <c r="CK1734" i="6"/>
  <c r="CL1733" i="6"/>
  <c r="CK1733" i="6"/>
  <c r="CL1732" i="6"/>
  <c r="CK1732" i="6"/>
  <c r="CL1731" i="6"/>
  <c r="CK1731" i="6"/>
  <c r="CL1730" i="6"/>
  <c r="CK1730" i="6"/>
  <c r="CL1729" i="6"/>
  <c r="CK1729" i="6"/>
  <c r="CL1728" i="6"/>
  <c r="CK1728" i="6"/>
  <c r="CL1727" i="6"/>
  <c r="CK1727" i="6"/>
  <c r="CL1726" i="6"/>
  <c r="CK1726" i="6"/>
  <c r="CL1725" i="6"/>
  <c r="CK1725" i="6"/>
  <c r="CL1724" i="6"/>
  <c r="CK1724" i="6"/>
  <c r="CL1723" i="6"/>
  <c r="CK1723" i="6"/>
  <c r="CL1722" i="6"/>
  <c r="CK1722" i="6"/>
  <c r="CL1721" i="6"/>
  <c r="CK1721" i="6"/>
  <c r="CL1720" i="6"/>
  <c r="CK1720" i="6"/>
  <c r="CL1719" i="6"/>
  <c r="CK1719" i="6"/>
  <c r="CL1718" i="6"/>
  <c r="CK1718" i="6"/>
  <c r="CL1717" i="6"/>
  <c r="CK1717" i="6"/>
  <c r="CL1716" i="6"/>
  <c r="CK1716" i="6"/>
  <c r="CL1715" i="6"/>
  <c r="CK1715" i="6"/>
  <c r="CL1714" i="6"/>
  <c r="CK1714" i="6"/>
  <c r="CL1713" i="6"/>
  <c r="CK1713" i="6"/>
  <c r="CL1712" i="6"/>
  <c r="CK1712" i="6"/>
  <c r="CL1711" i="6"/>
  <c r="CK1711" i="6"/>
  <c r="CL1710" i="6"/>
  <c r="CK1710" i="6"/>
  <c r="CL1709" i="6"/>
  <c r="CK1709" i="6"/>
  <c r="CL1708" i="6"/>
  <c r="CK1708" i="6"/>
  <c r="CL1707" i="6"/>
  <c r="CK1707" i="6"/>
  <c r="CL1706" i="6"/>
  <c r="CK1706" i="6"/>
  <c r="CL1705" i="6"/>
  <c r="CK1705" i="6"/>
  <c r="CL1704" i="6"/>
  <c r="CK1704" i="6"/>
  <c r="CL1703" i="6"/>
  <c r="CK1703" i="6"/>
  <c r="CL1702" i="6"/>
  <c r="CK1702" i="6"/>
  <c r="CL1701" i="6"/>
  <c r="CK1701" i="6"/>
  <c r="CL1700" i="6"/>
  <c r="CK1700" i="6"/>
  <c r="CL1699" i="6"/>
  <c r="CK1699" i="6"/>
  <c r="CL1698" i="6"/>
  <c r="CK1698" i="6"/>
  <c r="CL1697" i="6"/>
  <c r="CK1697" i="6"/>
  <c r="CL1696" i="6"/>
  <c r="CK1696" i="6"/>
  <c r="CL1695" i="6"/>
  <c r="CK1695" i="6"/>
  <c r="CL1694" i="6"/>
  <c r="CK1694" i="6"/>
  <c r="CL1693" i="6"/>
  <c r="CK1693" i="6"/>
  <c r="CL1692" i="6"/>
  <c r="CK1692" i="6"/>
  <c r="CL1691" i="6"/>
  <c r="CK1691" i="6"/>
  <c r="CL1690" i="6"/>
  <c r="CK1690" i="6"/>
  <c r="CL1689" i="6"/>
  <c r="CK1689" i="6"/>
  <c r="CL1688" i="6"/>
  <c r="CK1688" i="6"/>
  <c r="CL1687" i="6"/>
  <c r="CK1687" i="6"/>
  <c r="CL1686" i="6"/>
  <c r="CK1686" i="6"/>
  <c r="CL1685" i="6"/>
  <c r="CK1685" i="6"/>
  <c r="CL1684" i="6"/>
  <c r="CK1684" i="6"/>
  <c r="CL1683" i="6"/>
  <c r="CK1683" i="6"/>
  <c r="CL1682" i="6"/>
  <c r="CK1682" i="6"/>
  <c r="CL1681" i="6"/>
  <c r="CK1681" i="6"/>
  <c r="CL1680" i="6"/>
  <c r="CK1680" i="6"/>
  <c r="CL1679" i="6"/>
  <c r="CK1679" i="6"/>
  <c r="CL1678" i="6"/>
  <c r="CK1678" i="6"/>
  <c r="CL1677" i="6"/>
  <c r="CK1677" i="6"/>
  <c r="CL1676" i="6"/>
  <c r="CK1676" i="6"/>
  <c r="CL1675" i="6"/>
  <c r="CK1675" i="6"/>
  <c r="CL1674" i="6"/>
  <c r="CK1674" i="6"/>
  <c r="CL1673" i="6"/>
  <c r="CK1673" i="6"/>
  <c r="CL1672" i="6"/>
  <c r="CK1672" i="6"/>
  <c r="CL1671" i="6"/>
  <c r="CK1671" i="6"/>
  <c r="CL1670" i="6"/>
  <c r="CK1670" i="6"/>
  <c r="CL1669" i="6"/>
  <c r="CK1669" i="6"/>
  <c r="CL1668" i="6"/>
  <c r="CK1668" i="6"/>
  <c r="CL1667" i="6"/>
  <c r="CK1667" i="6"/>
  <c r="CL1666" i="6"/>
  <c r="CK1666" i="6"/>
  <c r="CL1665" i="6"/>
  <c r="CK1665" i="6"/>
  <c r="CL1664" i="6"/>
  <c r="CK1664" i="6"/>
  <c r="CL1663" i="6"/>
  <c r="CK1663" i="6"/>
  <c r="CL1662" i="6"/>
  <c r="CK1662" i="6"/>
  <c r="CL1661" i="6"/>
  <c r="CK1661" i="6"/>
  <c r="CL1660" i="6"/>
  <c r="CK1660" i="6"/>
  <c r="CL1659" i="6"/>
  <c r="CK1659" i="6"/>
  <c r="CL1658" i="6"/>
  <c r="CK1658" i="6"/>
  <c r="CL1657" i="6"/>
  <c r="CK1657" i="6"/>
  <c r="CL1656" i="6"/>
  <c r="CK1656" i="6"/>
  <c r="CL1655" i="6"/>
  <c r="CK1655" i="6"/>
  <c r="CL1654" i="6"/>
  <c r="CK1654" i="6"/>
  <c r="CL1653" i="6"/>
  <c r="CK1653" i="6"/>
  <c r="CL1652" i="6"/>
  <c r="CK1652" i="6"/>
  <c r="CL1651" i="6"/>
  <c r="CK1651" i="6"/>
  <c r="CL1650" i="6"/>
  <c r="CK1650" i="6"/>
  <c r="CL1649" i="6"/>
  <c r="CK1649" i="6"/>
  <c r="CL1648" i="6"/>
  <c r="CK1648" i="6"/>
  <c r="CL1647" i="6"/>
  <c r="CK1647" i="6"/>
  <c r="CL1646" i="6"/>
  <c r="CK1646" i="6"/>
  <c r="CL1645" i="6"/>
  <c r="CK1645" i="6"/>
  <c r="CL1644" i="6"/>
  <c r="CK1644" i="6"/>
  <c r="CL1643" i="6"/>
  <c r="CK1643" i="6"/>
  <c r="CL1642" i="6"/>
  <c r="CK1642" i="6"/>
  <c r="CL1641" i="6"/>
  <c r="CK1641" i="6"/>
  <c r="CL1640" i="6"/>
  <c r="CK1640" i="6"/>
  <c r="CL1639" i="6"/>
  <c r="CK1639" i="6"/>
  <c r="CL1638" i="6"/>
  <c r="CK1638" i="6"/>
  <c r="CL1637" i="6"/>
  <c r="CK1637" i="6"/>
  <c r="CL1636" i="6"/>
  <c r="CK1636" i="6"/>
  <c r="CL1635" i="6"/>
  <c r="CK1635" i="6"/>
  <c r="CL1634" i="6"/>
  <c r="CK1634" i="6"/>
  <c r="CL1633" i="6"/>
  <c r="CK1633" i="6"/>
  <c r="CL1632" i="6"/>
  <c r="CK1632" i="6"/>
  <c r="CL1631" i="6"/>
  <c r="CK1631" i="6"/>
  <c r="CL1630" i="6"/>
  <c r="CK1630" i="6"/>
  <c r="CL1629" i="6"/>
  <c r="CK1629" i="6"/>
  <c r="CL1628" i="6"/>
  <c r="CK1628" i="6"/>
  <c r="CL1627" i="6"/>
  <c r="CK1627" i="6"/>
  <c r="CL1626" i="6"/>
  <c r="CK1626" i="6"/>
  <c r="CL1625" i="6"/>
  <c r="CK1625" i="6"/>
  <c r="CL1624" i="6"/>
  <c r="CK1624" i="6"/>
  <c r="CL1623" i="6"/>
  <c r="CK1623" i="6"/>
  <c r="CL1622" i="6"/>
  <c r="CK1622" i="6"/>
  <c r="CL1621" i="6"/>
  <c r="CK1621" i="6"/>
  <c r="CL1620" i="6"/>
  <c r="CK1620" i="6"/>
  <c r="CL1619" i="6"/>
  <c r="CK1619" i="6"/>
  <c r="CL1618" i="6"/>
  <c r="CK1618" i="6"/>
  <c r="CL1617" i="6"/>
  <c r="CK1617" i="6"/>
  <c r="CL1616" i="6"/>
  <c r="CK1616" i="6"/>
  <c r="CL1615" i="6"/>
  <c r="CK1615" i="6"/>
  <c r="CL1614" i="6"/>
  <c r="CK1614" i="6"/>
  <c r="CL1613" i="6"/>
  <c r="CK1613" i="6"/>
  <c r="CL1612" i="6"/>
  <c r="CK1612" i="6"/>
  <c r="CL1611" i="6"/>
  <c r="CK1611" i="6"/>
  <c r="CL1610" i="6"/>
  <c r="CK1610" i="6"/>
  <c r="CL1609" i="6"/>
  <c r="CK1609" i="6"/>
  <c r="CL1608" i="6"/>
  <c r="CK1608" i="6"/>
  <c r="CL1607" i="6"/>
  <c r="CK1607" i="6"/>
  <c r="CL1606" i="6"/>
  <c r="CK1606" i="6"/>
  <c r="CL1605" i="6"/>
  <c r="CK1605" i="6"/>
  <c r="CL1604" i="6"/>
  <c r="CK1604" i="6"/>
  <c r="CL1603" i="6"/>
  <c r="CK1603" i="6"/>
  <c r="CL1602" i="6"/>
  <c r="CK1602" i="6"/>
  <c r="CL1601" i="6"/>
  <c r="CK1601" i="6"/>
  <c r="CL1600" i="6"/>
  <c r="CK1600" i="6"/>
  <c r="CL1599" i="6"/>
  <c r="CK1599" i="6"/>
  <c r="CL1598" i="6"/>
  <c r="CK1598" i="6"/>
  <c r="CL1597" i="6"/>
  <c r="CK1597" i="6"/>
  <c r="CL1596" i="6"/>
  <c r="CK1596" i="6"/>
  <c r="CL1595" i="6"/>
  <c r="CK1595" i="6"/>
  <c r="CL1594" i="6"/>
  <c r="CK1594" i="6"/>
  <c r="CL1593" i="6"/>
  <c r="CK1593" i="6"/>
  <c r="CL1592" i="6"/>
  <c r="CK1592" i="6"/>
  <c r="CL1591" i="6"/>
  <c r="CK1591" i="6"/>
  <c r="CL1590" i="6"/>
  <c r="CK1590" i="6"/>
  <c r="CL1589" i="6"/>
  <c r="CK1589" i="6"/>
  <c r="CL1588" i="6"/>
  <c r="CK1588" i="6"/>
  <c r="CL1587" i="6"/>
  <c r="CK1587" i="6"/>
  <c r="CL1586" i="6"/>
  <c r="CK1586" i="6"/>
  <c r="CL1585" i="6"/>
  <c r="CK1585" i="6"/>
  <c r="CL1584" i="6"/>
  <c r="CK1584" i="6"/>
  <c r="CL1583" i="6"/>
  <c r="CK1583" i="6"/>
  <c r="CL1582" i="6"/>
  <c r="CK1582" i="6"/>
  <c r="CL1581" i="6"/>
  <c r="CK1581" i="6"/>
  <c r="CL1580" i="6"/>
  <c r="CK1580" i="6"/>
  <c r="CL1579" i="6"/>
  <c r="CK1579" i="6"/>
  <c r="CL1578" i="6"/>
  <c r="CK1578" i="6"/>
  <c r="CL1577" i="6"/>
  <c r="CK1577" i="6"/>
  <c r="CL1576" i="6"/>
  <c r="CK1576" i="6"/>
  <c r="CL1575" i="6"/>
  <c r="CK1575" i="6"/>
  <c r="CL1574" i="6"/>
  <c r="CK1574" i="6"/>
  <c r="CL1573" i="6"/>
  <c r="CK1573" i="6"/>
  <c r="CL1572" i="6"/>
  <c r="CK1572" i="6"/>
  <c r="CL1571" i="6"/>
  <c r="CK1571" i="6"/>
  <c r="CL1570" i="6"/>
  <c r="CK1570" i="6"/>
  <c r="CL1569" i="6"/>
  <c r="CK1569" i="6"/>
  <c r="CL1568" i="6"/>
  <c r="CK1568" i="6"/>
  <c r="CL1567" i="6"/>
  <c r="CK1567" i="6"/>
  <c r="CL1566" i="6"/>
  <c r="CK1566" i="6"/>
  <c r="CL1565" i="6"/>
  <c r="CK1565" i="6"/>
  <c r="CL1564" i="6"/>
  <c r="CK1564" i="6"/>
  <c r="CL1563" i="6"/>
  <c r="CK1563" i="6"/>
  <c r="CL1562" i="6"/>
  <c r="CK1562" i="6"/>
  <c r="CL1561" i="6"/>
  <c r="CK1561" i="6"/>
  <c r="CL1560" i="6"/>
  <c r="CK1560" i="6"/>
  <c r="CL1559" i="6"/>
  <c r="CK1559" i="6"/>
  <c r="CL1558" i="6"/>
  <c r="CK1558" i="6"/>
  <c r="CL1557" i="6"/>
  <c r="CK1557" i="6"/>
  <c r="CL1556" i="6"/>
  <c r="CK1556" i="6"/>
  <c r="CL1555" i="6"/>
  <c r="CK1555" i="6"/>
  <c r="CL1554" i="6"/>
  <c r="CK1554" i="6"/>
  <c r="CL1553" i="6"/>
  <c r="CK1553" i="6"/>
  <c r="CL1552" i="6"/>
  <c r="CK1552" i="6"/>
  <c r="CL1551" i="6"/>
  <c r="CK1551" i="6"/>
  <c r="CL1550" i="6"/>
  <c r="CK1550" i="6"/>
  <c r="CL1549" i="6"/>
  <c r="CK1549" i="6"/>
  <c r="CL1548" i="6"/>
  <c r="CK1548" i="6"/>
  <c r="CL1547" i="6"/>
  <c r="CK1547" i="6"/>
  <c r="CL1546" i="6"/>
  <c r="CK1546" i="6"/>
  <c r="CL1545" i="6"/>
  <c r="CK1545" i="6"/>
  <c r="CL1544" i="6"/>
  <c r="CK1544" i="6"/>
  <c r="CL1543" i="6"/>
  <c r="CK1543" i="6"/>
  <c r="CL1542" i="6"/>
  <c r="CK1542" i="6"/>
  <c r="CL1541" i="6"/>
  <c r="CK1541" i="6"/>
  <c r="CL1540" i="6"/>
  <c r="CK1540" i="6"/>
  <c r="CL1539" i="6"/>
  <c r="CK1539" i="6"/>
  <c r="CL1538" i="6"/>
  <c r="CK1538" i="6"/>
  <c r="CL1537" i="6"/>
  <c r="CK1537" i="6"/>
  <c r="CL1536" i="6"/>
  <c r="CK1536" i="6"/>
  <c r="CL1535" i="6"/>
  <c r="CK1535" i="6"/>
  <c r="CL1534" i="6"/>
  <c r="CK1534" i="6"/>
  <c r="CL1533" i="6"/>
  <c r="CK1533" i="6"/>
  <c r="CL1532" i="6"/>
  <c r="CK1532" i="6"/>
  <c r="CL1531" i="6"/>
  <c r="CK1531" i="6"/>
  <c r="CL1530" i="6"/>
  <c r="CK1530" i="6"/>
  <c r="CL1529" i="6"/>
  <c r="CK1529" i="6"/>
  <c r="CL1528" i="6"/>
  <c r="CK1528" i="6"/>
  <c r="CL1527" i="6"/>
  <c r="CK1527" i="6"/>
  <c r="CL1526" i="6"/>
  <c r="CK1526" i="6"/>
  <c r="CL1525" i="6"/>
  <c r="CK1525" i="6"/>
  <c r="CL1524" i="6"/>
  <c r="CK1524" i="6"/>
  <c r="CL1523" i="6"/>
  <c r="CK1523" i="6"/>
  <c r="CL1522" i="6"/>
  <c r="CK1522" i="6"/>
  <c r="CL1521" i="6"/>
  <c r="CK1521" i="6"/>
  <c r="CL1520" i="6"/>
  <c r="CK1520" i="6"/>
  <c r="CL1519" i="6"/>
  <c r="CK1519" i="6"/>
  <c r="CL1518" i="6"/>
  <c r="CK1518" i="6"/>
  <c r="CL1517" i="6"/>
  <c r="CK1517" i="6"/>
  <c r="CL1516" i="6"/>
  <c r="CK1516" i="6"/>
  <c r="CL1515" i="6"/>
  <c r="CK1515" i="6"/>
  <c r="CL1514" i="6"/>
  <c r="CK1514" i="6"/>
  <c r="CL1513" i="6"/>
  <c r="CK1513" i="6"/>
  <c r="CL1512" i="6"/>
  <c r="CK1512" i="6"/>
  <c r="CL1511" i="6"/>
  <c r="CK1511" i="6"/>
  <c r="CL1510" i="6"/>
  <c r="CK1510" i="6"/>
  <c r="CL1509" i="6"/>
  <c r="CK1509" i="6"/>
  <c r="CL1508" i="6"/>
  <c r="CK1508" i="6"/>
  <c r="CL1507" i="6"/>
  <c r="CK1507" i="6"/>
  <c r="CL1506" i="6"/>
  <c r="CK1506" i="6"/>
  <c r="CL1505" i="6"/>
  <c r="CK1505" i="6"/>
  <c r="CL1504" i="6"/>
  <c r="CK1504" i="6"/>
  <c r="CL1503" i="6"/>
  <c r="CK1503" i="6"/>
  <c r="CL1502" i="6"/>
  <c r="CK1502" i="6"/>
  <c r="CL1501" i="6"/>
  <c r="CK1501" i="6"/>
  <c r="CL1500" i="6"/>
  <c r="CK1500" i="6"/>
  <c r="CL1499" i="6"/>
  <c r="CK1499" i="6"/>
  <c r="CL1498" i="6"/>
  <c r="CK1498" i="6"/>
  <c r="CL1497" i="6"/>
  <c r="CK1497" i="6"/>
  <c r="CL1496" i="6"/>
  <c r="CK1496" i="6"/>
  <c r="CL1495" i="6"/>
  <c r="CK1495" i="6"/>
  <c r="CL1494" i="6"/>
  <c r="CK1494" i="6"/>
  <c r="CL1493" i="6"/>
  <c r="CK1493" i="6"/>
  <c r="CL1492" i="6"/>
  <c r="CK1492" i="6"/>
  <c r="CL1491" i="6"/>
  <c r="CK1491" i="6"/>
  <c r="CL1490" i="6"/>
  <c r="CK1490" i="6"/>
  <c r="CL1489" i="6"/>
  <c r="CK1489" i="6"/>
  <c r="CL1488" i="6"/>
  <c r="CK1488" i="6"/>
  <c r="CL1487" i="6"/>
  <c r="CK1487" i="6"/>
  <c r="CL1486" i="6"/>
  <c r="CK1486" i="6"/>
  <c r="CL1485" i="6"/>
  <c r="CK1485" i="6"/>
  <c r="CL1484" i="6"/>
  <c r="CK1484" i="6"/>
  <c r="CL1483" i="6"/>
  <c r="CK1483" i="6"/>
  <c r="CL1482" i="6"/>
  <c r="CK1482" i="6"/>
  <c r="CL1481" i="6"/>
  <c r="CK1481" i="6"/>
  <c r="CL1480" i="6"/>
  <c r="CK1480" i="6"/>
  <c r="CL1479" i="6"/>
  <c r="CK1479" i="6"/>
  <c r="CL1478" i="6"/>
  <c r="CK1478" i="6"/>
  <c r="CL1477" i="6"/>
  <c r="CK1477" i="6"/>
  <c r="CL1476" i="6"/>
  <c r="CK1476" i="6"/>
  <c r="CL1475" i="6"/>
  <c r="CK1475" i="6"/>
  <c r="CL1474" i="6"/>
  <c r="CK1474" i="6"/>
  <c r="CL1473" i="6"/>
  <c r="CK1473" i="6"/>
  <c r="CL1472" i="6"/>
  <c r="CK1472" i="6"/>
  <c r="CL1471" i="6"/>
  <c r="CK1471" i="6"/>
  <c r="CL1470" i="6"/>
  <c r="CK1470" i="6"/>
  <c r="CL1469" i="6"/>
  <c r="CK1469" i="6"/>
  <c r="CL1468" i="6"/>
  <c r="CK1468" i="6"/>
  <c r="CL1467" i="6"/>
  <c r="CK1467" i="6"/>
  <c r="CL1466" i="6"/>
  <c r="CK1466" i="6"/>
  <c r="CL1465" i="6"/>
  <c r="CK1465" i="6"/>
  <c r="CL1464" i="6"/>
  <c r="CK1464" i="6"/>
  <c r="CL1463" i="6"/>
  <c r="CK1463" i="6"/>
  <c r="CL1462" i="6"/>
  <c r="CK1462" i="6"/>
  <c r="CL1461" i="6"/>
  <c r="CK1461" i="6"/>
  <c r="CL1460" i="6"/>
  <c r="CK1460" i="6"/>
  <c r="CL1459" i="6"/>
  <c r="CK1459" i="6"/>
  <c r="CL1458" i="6"/>
  <c r="CK1458" i="6"/>
  <c r="CL1457" i="6"/>
  <c r="CK1457" i="6"/>
  <c r="CL1456" i="6"/>
  <c r="CK1456" i="6"/>
  <c r="CL1455" i="6"/>
  <c r="CK1455" i="6"/>
  <c r="CL1454" i="6"/>
  <c r="CK1454" i="6"/>
  <c r="CL1453" i="6"/>
  <c r="CK1453" i="6"/>
  <c r="CL1452" i="6"/>
  <c r="CK1452" i="6"/>
  <c r="CL1451" i="6"/>
  <c r="CK1451" i="6"/>
  <c r="CL1450" i="6"/>
  <c r="CK1450" i="6"/>
  <c r="CL1449" i="6"/>
  <c r="CK1449" i="6"/>
  <c r="CL1448" i="6"/>
  <c r="CK1448" i="6"/>
  <c r="CL1447" i="6"/>
  <c r="CK1447" i="6"/>
  <c r="CL1446" i="6"/>
  <c r="CK1446" i="6"/>
  <c r="CL1445" i="6"/>
  <c r="CK1445" i="6"/>
  <c r="CL1444" i="6"/>
  <c r="CK1444" i="6"/>
  <c r="CL1443" i="6"/>
  <c r="CK1443" i="6"/>
  <c r="CL1442" i="6"/>
  <c r="CK1442" i="6"/>
  <c r="CL1441" i="6"/>
  <c r="CK1441" i="6"/>
  <c r="CL1440" i="6"/>
  <c r="CK1440" i="6"/>
  <c r="CL1439" i="6"/>
  <c r="CK1439" i="6"/>
  <c r="CL1438" i="6"/>
  <c r="CK1438" i="6"/>
  <c r="CL1437" i="6"/>
  <c r="CK1437" i="6"/>
  <c r="CL1436" i="6"/>
  <c r="CK1436" i="6"/>
  <c r="CL1435" i="6"/>
  <c r="CK1435" i="6"/>
  <c r="CL1434" i="6"/>
  <c r="CK1434" i="6"/>
  <c r="CL1433" i="6"/>
  <c r="CK1433" i="6"/>
  <c r="CL1432" i="6"/>
  <c r="CK1432" i="6"/>
  <c r="CL1431" i="6"/>
  <c r="CK1431" i="6"/>
  <c r="CL1430" i="6"/>
  <c r="CK1430" i="6"/>
  <c r="CL1429" i="6"/>
  <c r="CK1429" i="6"/>
  <c r="CL1428" i="6"/>
  <c r="CK1428" i="6"/>
  <c r="CL1427" i="6"/>
  <c r="CK1427" i="6"/>
  <c r="CL1426" i="6"/>
  <c r="CK1426" i="6"/>
  <c r="CL1425" i="6"/>
  <c r="CK1425" i="6"/>
  <c r="CL1424" i="6"/>
  <c r="CK1424" i="6"/>
  <c r="CL1423" i="6"/>
  <c r="CK1423" i="6"/>
  <c r="CL1422" i="6"/>
  <c r="CK1422" i="6"/>
  <c r="CL1421" i="6"/>
  <c r="CK1421" i="6"/>
  <c r="CL1420" i="6"/>
  <c r="CK1420" i="6"/>
  <c r="CL1419" i="6"/>
  <c r="CK1419" i="6"/>
  <c r="CL1418" i="6"/>
  <c r="CK1418" i="6"/>
  <c r="CL1417" i="6"/>
  <c r="CK1417" i="6"/>
  <c r="CL1416" i="6"/>
  <c r="CK1416" i="6"/>
  <c r="CL1415" i="6"/>
  <c r="CK1415" i="6"/>
  <c r="CL1414" i="6"/>
  <c r="CK1414" i="6"/>
  <c r="CL1413" i="6"/>
  <c r="CK1413" i="6"/>
  <c r="CL1412" i="6"/>
  <c r="CK1412" i="6"/>
  <c r="CL1411" i="6"/>
  <c r="CK1411" i="6"/>
  <c r="CL1410" i="6"/>
  <c r="CK1410" i="6"/>
  <c r="CL1409" i="6"/>
  <c r="CK1409" i="6"/>
  <c r="CL1408" i="6"/>
  <c r="CK1408" i="6"/>
  <c r="CL1407" i="6"/>
  <c r="CK1407" i="6"/>
  <c r="CL1406" i="6"/>
  <c r="CK1406" i="6"/>
  <c r="CL1405" i="6"/>
  <c r="CK1405" i="6"/>
  <c r="CL1404" i="6"/>
  <c r="CK1404" i="6"/>
  <c r="CL1403" i="6"/>
  <c r="CK1403" i="6"/>
  <c r="CL1402" i="6"/>
  <c r="CK1402" i="6"/>
  <c r="CL1401" i="6"/>
  <c r="CK1401" i="6"/>
  <c r="CL1400" i="6"/>
  <c r="CK1400" i="6"/>
  <c r="CL1399" i="6"/>
  <c r="CK1399" i="6"/>
  <c r="CL1398" i="6"/>
  <c r="CK1398" i="6"/>
  <c r="CL1397" i="6"/>
  <c r="CK1397" i="6"/>
  <c r="CL1396" i="6"/>
  <c r="CK1396" i="6"/>
  <c r="CL1395" i="6"/>
  <c r="CK1395" i="6"/>
  <c r="CL1394" i="6"/>
  <c r="CK1394" i="6"/>
  <c r="CL1393" i="6"/>
  <c r="CK1393" i="6"/>
  <c r="CL1392" i="6"/>
  <c r="CK1392" i="6"/>
  <c r="CL1391" i="6"/>
  <c r="CK1391" i="6"/>
  <c r="CL1390" i="6"/>
  <c r="CK1390" i="6"/>
  <c r="CL1389" i="6"/>
  <c r="CK1389" i="6"/>
  <c r="CL1388" i="6"/>
  <c r="CK1388" i="6"/>
  <c r="CL1387" i="6"/>
  <c r="CK1387" i="6"/>
  <c r="CL1386" i="6"/>
  <c r="CK1386" i="6"/>
  <c r="CL1385" i="6"/>
  <c r="CK1385" i="6"/>
  <c r="CL1384" i="6"/>
  <c r="CK1384" i="6"/>
  <c r="CL1383" i="6"/>
  <c r="CK1383" i="6"/>
  <c r="CL1382" i="6"/>
  <c r="CK1382" i="6"/>
  <c r="CL1381" i="6"/>
  <c r="CK1381" i="6"/>
  <c r="CL1380" i="6"/>
  <c r="CK1380" i="6"/>
  <c r="CL1379" i="6"/>
  <c r="CK1379" i="6"/>
  <c r="CL1378" i="6"/>
  <c r="CK1378" i="6"/>
  <c r="CL1377" i="6"/>
  <c r="CK1377" i="6"/>
  <c r="CL1376" i="6"/>
  <c r="CK1376" i="6"/>
  <c r="CL1375" i="6"/>
  <c r="CK1375" i="6"/>
  <c r="CL1374" i="6"/>
  <c r="CK1374" i="6"/>
  <c r="CL1373" i="6"/>
  <c r="CK1373" i="6"/>
  <c r="CL1372" i="6"/>
  <c r="CK1372" i="6"/>
  <c r="CL1371" i="6"/>
  <c r="CK1371" i="6"/>
  <c r="CL1370" i="6"/>
  <c r="CK1370" i="6"/>
  <c r="CL1369" i="6"/>
  <c r="CK1369" i="6"/>
  <c r="CL1368" i="6"/>
  <c r="CK1368" i="6"/>
  <c r="CL1367" i="6"/>
  <c r="CK1367" i="6"/>
  <c r="CL1366" i="6"/>
  <c r="CK1366" i="6"/>
  <c r="CL1365" i="6"/>
  <c r="CK1365" i="6"/>
  <c r="CL1364" i="6"/>
  <c r="CK1364" i="6"/>
  <c r="CL1363" i="6"/>
  <c r="CK1363" i="6"/>
  <c r="CL1362" i="6"/>
  <c r="CK1362" i="6"/>
  <c r="CL1361" i="6"/>
  <c r="CK1361" i="6"/>
  <c r="CL1360" i="6"/>
  <c r="CK1360" i="6"/>
  <c r="CL1359" i="6"/>
  <c r="CK1359" i="6"/>
  <c r="CL1358" i="6"/>
  <c r="CK1358" i="6"/>
  <c r="CL1357" i="6"/>
  <c r="CK1357" i="6"/>
  <c r="CL1356" i="6"/>
  <c r="CK1356" i="6"/>
  <c r="CL1355" i="6"/>
  <c r="CK1355" i="6"/>
  <c r="CL1354" i="6"/>
  <c r="CK1354" i="6"/>
  <c r="CL1353" i="6"/>
  <c r="CK1353" i="6"/>
  <c r="CL1352" i="6"/>
  <c r="CK1352" i="6"/>
  <c r="CL1351" i="6"/>
  <c r="CK1351" i="6"/>
  <c r="CL1350" i="6"/>
  <c r="CK1350" i="6"/>
  <c r="CL1349" i="6"/>
  <c r="CK1349" i="6"/>
  <c r="CL1348" i="6"/>
  <c r="CK1348" i="6"/>
  <c r="CL1347" i="6"/>
  <c r="CK1347" i="6"/>
  <c r="CL1346" i="6"/>
  <c r="CK1346" i="6"/>
  <c r="CL1345" i="6"/>
  <c r="CK1345" i="6"/>
  <c r="CL1344" i="6"/>
  <c r="CK1344" i="6"/>
  <c r="CL1343" i="6"/>
  <c r="CK1343" i="6"/>
  <c r="CL1342" i="6"/>
  <c r="CK1342" i="6"/>
  <c r="CL1341" i="6"/>
  <c r="CK1341" i="6"/>
  <c r="CL1340" i="6"/>
  <c r="CK1340" i="6"/>
  <c r="CL1339" i="6"/>
  <c r="CK1339" i="6"/>
  <c r="CL1338" i="6"/>
  <c r="CK1338" i="6"/>
  <c r="CL1337" i="6"/>
  <c r="CK1337" i="6"/>
  <c r="CL1336" i="6"/>
  <c r="CK1336" i="6"/>
  <c r="CL1335" i="6"/>
  <c r="CK1335" i="6"/>
  <c r="CL1334" i="6"/>
  <c r="CK1334" i="6"/>
  <c r="CL1333" i="6"/>
  <c r="CK1333" i="6"/>
  <c r="CL1332" i="6"/>
  <c r="CK1332" i="6"/>
  <c r="CL1331" i="6"/>
  <c r="CK1331" i="6"/>
  <c r="CL1330" i="6"/>
  <c r="CK1330" i="6"/>
  <c r="CL1329" i="6"/>
  <c r="CK1329" i="6"/>
  <c r="CL1328" i="6"/>
  <c r="CK1328" i="6"/>
  <c r="CL1327" i="6"/>
  <c r="CK1327" i="6"/>
  <c r="CL1326" i="6"/>
  <c r="CK1326" i="6"/>
  <c r="CL1325" i="6"/>
  <c r="CK1325" i="6"/>
  <c r="CL1324" i="6"/>
  <c r="CK1324" i="6"/>
  <c r="CL1323" i="6"/>
  <c r="CK1323" i="6"/>
  <c r="CL1322" i="6"/>
  <c r="CK1322" i="6"/>
  <c r="CL1321" i="6"/>
  <c r="CK1321" i="6"/>
  <c r="CL1320" i="6"/>
  <c r="CK1320" i="6"/>
  <c r="CL1319" i="6"/>
  <c r="CK1319" i="6"/>
  <c r="CL1318" i="6"/>
  <c r="CK1318" i="6"/>
  <c r="CL1317" i="6"/>
  <c r="CK1317" i="6"/>
  <c r="CL1316" i="6"/>
  <c r="CK1316" i="6"/>
  <c r="CL1315" i="6"/>
  <c r="CK1315" i="6"/>
  <c r="CL1314" i="6"/>
  <c r="CK1314" i="6"/>
  <c r="CL1313" i="6"/>
  <c r="CK1313" i="6"/>
  <c r="CL1312" i="6"/>
  <c r="CK1312" i="6"/>
  <c r="CL1311" i="6"/>
  <c r="CK1311" i="6"/>
  <c r="CL1310" i="6"/>
  <c r="CK1310" i="6"/>
  <c r="CL1309" i="6"/>
  <c r="CK1309" i="6"/>
  <c r="CL1308" i="6"/>
  <c r="CK1308" i="6"/>
  <c r="CL1307" i="6"/>
  <c r="CK1307" i="6"/>
  <c r="CL1306" i="6"/>
  <c r="CK1306" i="6"/>
  <c r="CL1305" i="6"/>
  <c r="CK1305" i="6"/>
  <c r="CL1304" i="6"/>
  <c r="CK1304" i="6"/>
  <c r="CL1303" i="6"/>
  <c r="CK1303" i="6"/>
  <c r="CL1302" i="6"/>
  <c r="CK1302" i="6"/>
  <c r="CL1301" i="6"/>
  <c r="CK1301" i="6"/>
  <c r="CL1300" i="6"/>
  <c r="CK1300" i="6"/>
  <c r="CL1299" i="6"/>
  <c r="CK1299" i="6"/>
  <c r="CL1298" i="6"/>
  <c r="CK1298" i="6"/>
  <c r="CL1297" i="6"/>
  <c r="CK1297" i="6"/>
  <c r="CL1296" i="6"/>
  <c r="CK1296" i="6"/>
  <c r="CL1295" i="6"/>
  <c r="CK1295" i="6"/>
  <c r="CL1294" i="6"/>
  <c r="CK1294" i="6"/>
  <c r="CL1293" i="6"/>
  <c r="CK1293" i="6"/>
  <c r="CL1292" i="6"/>
  <c r="CK1292" i="6"/>
  <c r="CL1291" i="6"/>
  <c r="CK1291" i="6"/>
  <c r="CL1290" i="6"/>
  <c r="CK1290" i="6"/>
  <c r="CL1289" i="6"/>
  <c r="CK1289" i="6"/>
  <c r="CL1288" i="6"/>
  <c r="CK1288" i="6"/>
  <c r="CL1287" i="6"/>
  <c r="CK1287" i="6"/>
  <c r="CL1286" i="6"/>
  <c r="CK1286" i="6"/>
  <c r="CL1285" i="6"/>
  <c r="CK1285" i="6"/>
  <c r="CL1284" i="6"/>
  <c r="CK1284" i="6"/>
  <c r="CL1283" i="6"/>
  <c r="CK1283" i="6"/>
  <c r="CL1282" i="6"/>
  <c r="CK1282" i="6"/>
  <c r="CL1281" i="6"/>
  <c r="CK1281" i="6"/>
  <c r="CL1280" i="6"/>
  <c r="CK1280" i="6"/>
  <c r="CL1279" i="6"/>
  <c r="CK1279" i="6"/>
  <c r="CL1278" i="6"/>
  <c r="CK1278" i="6"/>
  <c r="CL1277" i="6"/>
  <c r="CK1277" i="6"/>
  <c r="CL1276" i="6"/>
  <c r="CK1276" i="6"/>
  <c r="CL1275" i="6"/>
  <c r="CK1275" i="6"/>
  <c r="CL1274" i="6"/>
  <c r="CK1274" i="6"/>
  <c r="CL1273" i="6"/>
  <c r="CK1273" i="6"/>
  <c r="CL1272" i="6"/>
  <c r="CK1272" i="6"/>
  <c r="CL1271" i="6"/>
  <c r="CK1271" i="6"/>
  <c r="CL1270" i="6"/>
  <c r="CK1270" i="6"/>
  <c r="CL1269" i="6"/>
  <c r="CK1269" i="6"/>
  <c r="CL1268" i="6"/>
  <c r="CK1268" i="6"/>
  <c r="CL1267" i="6"/>
  <c r="CK1267" i="6"/>
  <c r="CL1266" i="6"/>
  <c r="CK1266" i="6"/>
  <c r="CL1265" i="6"/>
  <c r="CK1265" i="6"/>
  <c r="CL1264" i="6"/>
  <c r="CK1264" i="6"/>
  <c r="CL1263" i="6"/>
  <c r="CK1263" i="6"/>
  <c r="CL1262" i="6"/>
  <c r="CK1262" i="6"/>
  <c r="CL1261" i="6"/>
  <c r="CK1261" i="6"/>
  <c r="CL1260" i="6"/>
  <c r="CK1260" i="6"/>
  <c r="CL1259" i="6"/>
  <c r="CK1259" i="6"/>
  <c r="CL1258" i="6"/>
  <c r="CK1258" i="6"/>
  <c r="CL1257" i="6"/>
  <c r="CK1257" i="6"/>
  <c r="CL1256" i="6"/>
  <c r="CK1256" i="6"/>
  <c r="CL1255" i="6"/>
  <c r="CK1255" i="6"/>
  <c r="CL1254" i="6"/>
  <c r="CK1254" i="6"/>
  <c r="CL1253" i="6"/>
  <c r="CK1253" i="6"/>
  <c r="CL1252" i="6"/>
  <c r="CK1252" i="6"/>
  <c r="CL1251" i="6"/>
  <c r="CK1251" i="6"/>
  <c r="CL1250" i="6"/>
  <c r="CK1250" i="6"/>
  <c r="CL1249" i="6"/>
  <c r="CK1249" i="6"/>
  <c r="CL1248" i="6"/>
  <c r="CK1248" i="6"/>
  <c r="CL1247" i="6"/>
  <c r="CK1247" i="6"/>
  <c r="CL1246" i="6"/>
  <c r="CK1246" i="6"/>
  <c r="CL1245" i="6"/>
  <c r="CK1245" i="6"/>
  <c r="CL1244" i="6"/>
  <c r="CK1244" i="6"/>
  <c r="CL1243" i="6"/>
  <c r="CK1243" i="6"/>
  <c r="CL1242" i="6"/>
  <c r="CK1242" i="6"/>
  <c r="CL1241" i="6"/>
  <c r="CK1241" i="6"/>
  <c r="CL1240" i="6"/>
  <c r="CK1240" i="6"/>
  <c r="CL1239" i="6"/>
  <c r="CK1239" i="6"/>
  <c r="CL1238" i="6"/>
  <c r="CK1238" i="6"/>
  <c r="CL1237" i="6"/>
  <c r="CK1237" i="6"/>
  <c r="CL1236" i="6"/>
  <c r="CK1236" i="6"/>
  <c r="CL1235" i="6"/>
  <c r="CK1235" i="6"/>
  <c r="CL1234" i="6"/>
  <c r="CK1234" i="6"/>
  <c r="CL1233" i="6"/>
  <c r="CK1233" i="6"/>
  <c r="CL1232" i="6"/>
  <c r="CK1232" i="6"/>
  <c r="CL1231" i="6"/>
  <c r="CK1231" i="6"/>
  <c r="CL1230" i="6"/>
  <c r="CK1230" i="6"/>
  <c r="CL1229" i="6"/>
  <c r="CK1229" i="6"/>
  <c r="CL1228" i="6"/>
  <c r="CK1228" i="6"/>
  <c r="CL1227" i="6"/>
  <c r="CK1227" i="6"/>
  <c r="CL1226" i="6"/>
  <c r="CK1226" i="6"/>
  <c r="CL1225" i="6"/>
  <c r="CK1225" i="6"/>
  <c r="CL1224" i="6"/>
  <c r="CK1224" i="6"/>
  <c r="CL1223" i="6"/>
  <c r="CK1223" i="6"/>
  <c r="CL1222" i="6"/>
  <c r="CK1222" i="6"/>
  <c r="CL1221" i="6"/>
  <c r="CK1221" i="6"/>
  <c r="CL1220" i="6"/>
  <c r="CK1220" i="6"/>
  <c r="CL1219" i="6"/>
  <c r="CK1219" i="6"/>
  <c r="CL1218" i="6"/>
  <c r="CK1218" i="6"/>
  <c r="CL1217" i="6"/>
  <c r="CK1217" i="6"/>
  <c r="CL1216" i="6"/>
  <c r="CK1216" i="6"/>
  <c r="CL1215" i="6"/>
  <c r="CK1215" i="6"/>
  <c r="CL1214" i="6"/>
  <c r="CK1214" i="6"/>
  <c r="CL1213" i="6"/>
  <c r="CK1213" i="6"/>
  <c r="CL1212" i="6"/>
  <c r="CK1212" i="6"/>
  <c r="CL1211" i="6"/>
  <c r="CK1211" i="6"/>
  <c r="CL1210" i="6"/>
  <c r="CK1210" i="6"/>
  <c r="CL1209" i="6"/>
  <c r="CK1209" i="6"/>
  <c r="CL1208" i="6"/>
  <c r="CK1208" i="6"/>
  <c r="CL1207" i="6"/>
  <c r="CK1207" i="6"/>
  <c r="CL1206" i="6"/>
  <c r="CK1206" i="6"/>
  <c r="CL1205" i="6"/>
  <c r="CK1205" i="6"/>
  <c r="CL1204" i="6"/>
  <c r="CK1204" i="6"/>
  <c r="CL1203" i="6"/>
  <c r="CK1203" i="6"/>
  <c r="CL1202" i="6"/>
  <c r="CK1202" i="6"/>
  <c r="CL1201" i="6"/>
  <c r="CK1201" i="6"/>
  <c r="CL1200" i="6"/>
  <c r="CK1200" i="6"/>
  <c r="CL1199" i="6"/>
  <c r="CK1199" i="6"/>
  <c r="CL1198" i="6"/>
  <c r="CK1198" i="6"/>
  <c r="CL1197" i="6"/>
  <c r="CK1197" i="6"/>
  <c r="CL1196" i="6"/>
  <c r="CK1196" i="6"/>
  <c r="CL1195" i="6"/>
  <c r="CK1195" i="6"/>
  <c r="CL1194" i="6"/>
  <c r="CK1194" i="6"/>
  <c r="CL1193" i="6"/>
  <c r="CK1193" i="6"/>
  <c r="CL1192" i="6"/>
  <c r="CK1192" i="6"/>
  <c r="CL1191" i="6"/>
  <c r="CK1191" i="6"/>
  <c r="CL1190" i="6"/>
  <c r="CK1190" i="6"/>
  <c r="CL1189" i="6"/>
  <c r="CK1189" i="6"/>
  <c r="CL1188" i="6"/>
  <c r="CK1188" i="6"/>
  <c r="CL1187" i="6"/>
  <c r="CK1187" i="6"/>
  <c r="CL1186" i="6"/>
  <c r="CK1186" i="6"/>
  <c r="CL1185" i="6"/>
  <c r="CK1185" i="6"/>
  <c r="CL1184" i="6"/>
  <c r="CK1184" i="6"/>
  <c r="CL1183" i="6"/>
  <c r="CK1183" i="6"/>
  <c r="CL1182" i="6"/>
  <c r="CK1182" i="6"/>
  <c r="CL1181" i="6"/>
  <c r="CK1181" i="6"/>
  <c r="CL1180" i="6"/>
  <c r="CK1180" i="6"/>
  <c r="CL1179" i="6"/>
  <c r="CK1179" i="6"/>
  <c r="CL1178" i="6"/>
  <c r="CK1178" i="6"/>
  <c r="CL1177" i="6"/>
  <c r="CK1177" i="6"/>
  <c r="CL1176" i="6"/>
  <c r="CK1176" i="6"/>
  <c r="CL1175" i="6"/>
  <c r="CK1175" i="6"/>
  <c r="CL1174" i="6"/>
  <c r="CK1174" i="6"/>
  <c r="CL1173" i="6"/>
  <c r="CK1173" i="6"/>
  <c r="CL1172" i="6"/>
  <c r="CK1172" i="6"/>
  <c r="CL1171" i="6"/>
  <c r="CK1171" i="6"/>
  <c r="CL1170" i="6"/>
  <c r="CK1170" i="6"/>
  <c r="CL1169" i="6"/>
  <c r="CK1169" i="6"/>
  <c r="CL1168" i="6"/>
  <c r="CK1168" i="6"/>
  <c r="CL1167" i="6"/>
  <c r="CK1167" i="6"/>
  <c r="CL1166" i="6"/>
  <c r="CK1166" i="6"/>
  <c r="CL1165" i="6"/>
  <c r="CK1165" i="6"/>
  <c r="CL1164" i="6"/>
  <c r="CK1164" i="6"/>
  <c r="CL1163" i="6"/>
  <c r="CK1163" i="6"/>
  <c r="CL1162" i="6"/>
  <c r="CK1162" i="6"/>
  <c r="CL1161" i="6"/>
  <c r="CK1161" i="6"/>
  <c r="CL1160" i="6"/>
  <c r="CK1160" i="6"/>
  <c r="CL1159" i="6"/>
  <c r="CK1159" i="6"/>
  <c r="CL1158" i="6"/>
  <c r="CK1158" i="6"/>
  <c r="CL1157" i="6"/>
  <c r="CK1157" i="6"/>
  <c r="CL1156" i="6"/>
  <c r="CK1156" i="6"/>
  <c r="CL1155" i="6"/>
  <c r="CK1155" i="6"/>
  <c r="CL1154" i="6"/>
  <c r="CK1154" i="6"/>
  <c r="CL1153" i="6"/>
  <c r="CK1153" i="6"/>
  <c r="CL1152" i="6"/>
  <c r="CK1152" i="6"/>
  <c r="CL1151" i="6"/>
  <c r="CK1151" i="6"/>
  <c r="CL1150" i="6"/>
  <c r="CK1150" i="6"/>
  <c r="CL1149" i="6"/>
  <c r="CK1149" i="6"/>
  <c r="CL1148" i="6"/>
  <c r="CK1148" i="6"/>
  <c r="CL1147" i="6"/>
  <c r="CK1147" i="6"/>
  <c r="CL1146" i="6"/>
  <c r="CK1146" i="6"/>
  <c r="CL1145" i="6"/>
  <c r="CK1145" i="6"/>
  <c r="CL1144" i="6"/>
  <c r="CK1144" i="6"/>
  <c r="CL1143" i="6"/>
  <c r="CK1143" i="6"/>
  <c r="CL1142" i="6"/>
  <c r="CK1142" i="6"/>
  <c r="CL1141" i="6"/>
  <c r="CK1141" i="6"/>
  <c r="CL1140" i="6"/>
  <c r="CK1140" i="6"/>
  <c r="CL1139" i="6"/>
  <c r="CK1139" i="6"/>
  <c r="CL1138" i="6"/>
  <c r="CK1138" i="6"/>
  <c r="CL1137" i="6"/>
  <c r="CK1137" i="6"/>
  <c r="CL1136" i="6"/>
  <c r="CK1136" i="6"/>
  <c r="CL1135" i="6"/>
  <c r="CK1135" i="6"/>
  <c r="CL1134" i="6"/>
  <c r="CK1134" i="6"/>
  <c r="CL1133" i="6"/>
  <c r="CK1133" i="6"/>
  <c r="CL1132" i="6"/>
  <c r="CK1132" i="6"/>
  <c r="CL1131" i="6"/>
  <c r="CK1131" i="6"/>
  <c r="CL1130" i="6"/>
  <c r="CK1130" i="6"/>
  <c r="CL1129" i="6"/>
  <c r="CK1129" i="6"/>
  <c r="CL1128" i="6"/>
  <c r="CK1128" i="6"/>
  <c r="CL1127" i="6"/>
  <c r="CK1127" i="6"/>
  <c r="CL1126" i="6"/>
  <c r="CK1126" i="6"/>
  <c r="CL1125" i="6"/>
  <c r="CK1125" i="6"/>
  <c r="CL1124" i="6"/>
  <c r="CK1124" i="6"/>
  <c r="CL1123" i="6"/>
  <c r="CK1123" i="6"/>
  <c r="CL1122" i="6"/>
  <c r="CK1122" i="6"/>
  <c r="CL1121" i="6"/>
  <c r="CK1121" i="6"/>
  <c r="CL1120" i="6"/>
  <c r="CK1120" i="6"/>
  <c r="CL1119" i="6"/>
  <c r="CK1119" i="6"/>
  <c r="CL1118" i="6"/>
  <c r="CK1118" i="6"/>
  <c r="CL1117" i="6"/>
  <c r="CK1117" i="6"/>
  <c r="CL1116" i="6"/>
  <c r="CK1116" i="6"/>
  <c r="CL1115" i="6"/>
  <c r="CK1115" i="6"/>
  <c r="CL1114" i="6"/>
  <c r="CK1114" i="6"/>
  <c r="CL1113" i="6"/>
  <c r="CK1113" i="6"/>
  <c r="CL1112" i="6"/>
  <c r="CK1112" i="6"/>
  <c r="CL1111" i="6"/>
  <c r="CK1111" i="6"/>
  <c r="CL1110" i="6"/>
  <c r="CK1110" i="6"/>
  <c r="CL1109" i="6"/>
  <c r="CK1109" i="6"/>
  <c r="CL1108" i="6"/>
  <c r="CK1108" i="6"/>
  <c r="CL1107" i="6"/>
  <c r="CK1107" i="6"/>
  <c r="CL1106" i="6"/>
  <c r="CK1106" i="6"/>
  <c r="CL1105" i="6"/>
  <c r="CK1105" i="6"/>
  <c r="CL1104" i="6"/>
  <c r="CK1104" i="6"/>
  <c r="CL1103" i="6"/>
  <c r="CK1103" i="6"/>
  <c r="CL1102" i="6"/>
  <c r="CK1102" i="6"/>
  <c r="CL1101" i="6"/>
  <c r="CK1101" i="6"/>
  <c r="CL1100" i="6"/>
  <c r="CK1100" i="6"/>
  <c r="CL1099" i="6"/>
  <c r="CK1099" i="6"/>
  <c r="CL1098" i="6"/>
  <c r="CK1098" i="6"/>
  <c r="CL1097" i="6"/>
  <c r="CK1097" i="6"/>
  <c r="CL1096" i="6"/>
  <c r="CK1096" i="6"/>
  <c r="CL1095" i="6"/>
  <c r="CK1095" i="6"/>
  <c r="CL1094" i="6"/>
  <c r="CK1094" i="6"/>
  <c r="CL1093" i="6"/>
  <c r="CK1093" i="6"/>
  <c r="CL1092" i="6"/>
  <c r="CK1092" i="6"/>
  <c r="CL1091" i="6"/>
  <c r="CK1091" i="6"/>
  <c r="CL1090" i="6"/>
  <c r="CK1090" i="6"/>
  <c r="CL1089" i="6"/>
  <c r="CK1089" i="6"/>
  <c r="CL1088" i="6"/>
  <c r="CK1088" i="6"/>
  <c r="CL1087" i="6"/>
  <c r="CK1087" i="6"/>
  <c r="CL1086" i="6"/>
  <c r="CK1086" i="6"/>
  <c r="CL1085" i="6"/>
  <c r="CK1085" i="6"/>
  <c r="CL1084" i="6"/>
  <c r="CK1084" i="6"/>
  <c r="CL1083" i="6"/>
  <c r="CK1083" i="6"/>
  <c r="CL1082" i="6"/>
  <c r="CK1082" i="6"/>
  <c r="CL1081" i="6"/>
  <c r="CK1081" i="6"/>
  <c r="CL1080" i="6"/>
  <c r="CK1080" i="6"/>
  <c r="CL1079" i="6"/>
  <c r="CK1079" i="6"/>
  <c r="CL1078" i="6"/>
  <c r="CK1078" i="6"/>
  <c r="CL1077" i="6"/>
  <c r="CK1077" i="6"/>
  <c r="CL1076" i="6"/>
  <c r="CK1076" i="6"/>
  <c r="CL1075" i="6"/>
  <c r="CK1075" i="6"/>
  <c r="CL1074" i="6"/>
  <c r="CK1074" i="6"/>
  <c r="CL1073" i="6"/>
  <c r="CK1073" i="6"/>
  <c r="CL1072" i="6"/>
  <c r="CK1072" i="6"/>
  <c r="CL1071" i="6"/>
  <c r="CK1071" i="6"/>
  <c r="CL1070" i="6"/>
  <c r="CK1070" i="6"/>
  <c r="CL1069" i="6"/>
  <c r="CK1069" i="6"/>
  <c r="CL1068" i="6"/>
  <c r="CK1068" i="6"/>
  <c r="CL1067" i="6"/>
  <c r="CK1067" i="6"/>
  <c r="CL1066" i="6"/>
  <c r="CK1066" i="6"/>
  <c r="CL1065" i="6"/>
  <c r="CK1065" i="6"/>
  <c r="CL1064" i="6"/>
  <c r="CK1064" i="6"/>
  <c r="CL1063" i="6"/>
  <c r="CK1063" i="6"/>
  <c r="CL1062" i="6"/>
  <c r="CK1062" i="6"/>
  <c r="CL1061" i="6"/>
  <c r="CK1061" i="6"/>
  <c r="CL1060" i="6"/>
  <c r="CK1060" i="6"/>
  <c r="CL1059" i="6"/>
  <c r="CK1059" i="6"/>
  <c r="CL1058" i="6"/>
  <c r="CK1058" i="6"/>
  <c r="CL1057" i="6"/>
  <c r="CK1057" i="6"/>
  <c r="CL1056" i="6"/>
  <c r="CK1056" i="6"/>
  <c r="CL1055" i="6"/>
  <c r="CK1055" i="6"/>
  <c r="CL1054" i="6"/>
  <c r="CK1054" i="6"/>
  <c r="CL1053" i="6"/>
  <c r="CK1053" i="6"/>
  <c r="CL1052" i="6"/>
  <c r="CK1052" i="6"/>
  <c r="CL1051" i="6"/>
  <c r="CK1051" i="6"/>
  <c r="CL1050" i="6"/>
  <c r="CK1050" i="6"/>
  <c r="CL1049" i="6"/>
  <c r="CK1049" i="6"/>
  <c r="CL1048" i="6"/>
  <c r="CK1048" i="6"/>
  <c r="CL1047" i="6"/>
  <c r="CK1047" i="6"/>
  <c r="CL1046" i="6"/>
  <c r="CK1046" i="6"/>
  <c r="CL1045" i="6"/>
  <c r="CK1045" i="6"/>
  <c r="CL1044" i="6"/>
  <c r="CK1044" i="6"/>
  <c r="CL1043" i="6"/>
  <c r="CK1043" i="6"/>
  <c r="CL1042" i="6"/>
  <c r="CK1042" i="6"/>
  <c r="CL1041" i="6"/>
  <c r="CK1041" i="6"/>
  <c r="CL1040" i="6"/>
  <c r="CK1040" i="6"/>
  <c r="CL1039" i="6"/>
  <c r="CK1039" i="6"/>
  <c r="CL1038" i="6"/>
  <c r="CK1038" i="6"/>
  <c r="CL1037" i="6"/>
  <c r="CK1037" i="6"/>
  <c r="CL1036" i="6"/>
  <c r="CK1036" i="6"/>
  <c r="CL1035" i="6"/>
  <c r="CK1035" i="6"/>
  <c r="CL1034" i="6"/>
  <c r="CK1034" i="6"/>
  <c r="CL1033" i="6"/>
  <c r="CK1033" i="6"/>
  <c r="CL1032" i="6"/>
  <c r="CK1032" i="6"/>
  <c r="CL1031" i="6"/>
  <c r="CK1031" i="6"/>
  <c r="CL1030" i="6"/>
  <c r="CK1030" i="6"/>
  <c r="CL1029" i="6"/>
  <c r="CK1029" i="6"/>
  <c r="CL1028" i="6"/>
  <c r="CK1028" i="6"/>
  <c r="CL1027" i="6"/>
  <c r="CK1027" i="6"/>
  <c r="CL1026" i="6"/>
  <c r="CK1026" i="6"/>
  <c r="CL1025" i="6"/>
  <c r="CK1025" i="6"/>
  <c r="CL1024" i="6"/>
  <c r="CK1024" i="6"/>
  <c r="CL1023" i="6"/>
  <c r="CK1023" i="6"/>
  <c r="CL1022" i="6"/>
  <c r="CK1022" i="6"/>
  <c r="CL1021" i="6"/>
  <c r="CK1021" i="6"/>
  <c r="CL1020" i="6"/>
  <c r="CK1020" i="6"/>
  <c r="CL1019" i="6"/>
  <c r="CK1019" i="6"/>
  <c r="CL1018" i="6"/>
  <c r="CK1018" i="6"/>
  <c r="CL1017" i="6"/>
  <c r="CK1017" i="6"/>
  <c r="CL1016" i="6"/>
  <c r="CK1016" i="6"/>
  <c r="CL1015" i="6"/>
  <c r="CK1015" i="6"/>
  <c r="CL1014" i="6"/>
  <c r="CK1014" i="6"/>
  <c r="CL1013" i="6"/>
  <c r="CK1013" i="6"/>
  <c r="CL1012" i="6"/>
  <c r="CK1012" i="6"/>
  <c r="CL1011" i="6"/>
  <c r="CK1011" i="6"/>
  <c r="CL1010" i="6"/>
  <c r="CK1010" i="6"/>
  <c r="CL1009" i="6"/>
  <c r="CK1009" i="6"/>
  <c r="CL1008" i="6"/>
  <c r="CK1008" i="6"/>
  <c r="CL1007" i="6"/>
  <c r="CK1007" i="6"/>
  <c r="CL1006" i="6"/>
  <c r="CK1006" i="6"/>
  <c r="CL1005" i="6"/>
  <c r="CK1005" i="6"/>
  <c r="CL1004" i="6"/>
  <c r="CK1004" i="6"/>
  <c r="CL1003" i="6"/>
  <c r="CK1003" i="6"/>
  <c r="CL1002" i="6"/>
  <c r="CK1002" i="6"/>
  <c r="CL1001" i="6"/>
  <c r="CK1001" i="6"/>
  <c r="CL1000" i="6"/>
  <c r="CK1000" i="6"/>
  <c r="CL999" i="6"/>
  <c r="CK999" i="6"/>
  <c r="CL998" i="6"/>
  <c r="CK998" i="6"/>
  <c r="CL997" i="6"/>
  <c r="CK997" i="6"/>
  <c r="CL996" i="6"/>
  <c r="CK996" i="6"/>
  <c r="CL995" i="6"/>
  <c r="CK995" i="6"/>
  <c r="CL994" i="6"/>
  <c r="CK994" i="6"/>
  <c r="CL993" i="6"/>
  <c r="CK993" i="6"/>
  <c r="CL992" i="6"/>
  <c r="CK992" i="6"/>
  <c r="CL991" i="6"/>
  <c r="CK991" i="6"/>
  <c r="CL990" i="6"/>
  <c r="CK990" i="6"/>
  <c r="CL989" i="6"/>
  <c r="CK989" i="6"/>
  <c r="CL988" i="6"/>
  <c r="CK988" i="6"/>
  <c r="CL987" i="6"/>
  <c r="CK987" i="6"/>
  <c r="CL986" i="6"/>
  <c r="CK986" i="6"/>
  <c r="CL985" i="6"/>
  <c r="CK985" i="6"/>
  <c r="CL984" i="6"/>
  <c r="CK984" i="6"/>
  <c r="CL983" i="6"/>
  <c r="CK983" i="6"/>
  <c r="CL982" i="6"/>
  <c r="CK982" i="6"/>
  <c r="CL981" i="6"/>
  <c r="CK981" i="6"/>
  <c r="CL980" i="6"/>
  <c r="CK980" i="6"/>
  <c r="CL979" i="6"/>
  <c r="CK979" i="6"/>
  <c r="CL978" i="6"/>
  <c r="CK978" i="6"/>
  <c r="CL977" i="6"/>
  <c r="CK977" i="6"/>
  <c r="CL976" i="6"/>
  <c r="CK976" i="6"/>
  <c r="CL975" i="6"/>
  <c r="CK975" i="6"/>
  <c r="CL974" i="6"/>
  <c r="CK974" i="6"/>
  <c r="CL973" i="6"/>
  <c r="CK973" i="6"/>
  <c r="CL972" i="6"/>
  <c r="CK972" i="6"/>
  <c r="CL971" i="6"/>
  <c r="CK971" i="6"/>
  <c r="CL970" i="6"/>
  <c r="CK970" i="6"/>
  <c r="CL969" i="6"/>
  <c r="CK969" i="6"/>
  <c r="CL968" i="6"/>
  <c r="CK968" i="6"/>
  <c r="CL967" i="6"/>
  <c r="CK967" i="6"/>
  <c r="CL966" i="6"/>
  <c r="CK966" i="6"/>
  <c r="CL965" i="6"/>
  <c r="CK965" i="6"/>
  <c r="CL964" i="6"/>
  <c r="CK964" i="6"/>
  <c r="CL963" i="6"/>
  <c r="CK963" i="6"/>
  <c r="CL962" i="6"/>
  <c r="CK962" i="6"/>
  <c r="CL961" i="6"/>
  <c r="CK961" i="6"/>
  <c r="CL960" i="6"/>
  <c r="CK960" i="6"/>
  <c r="CL959" i="6"/>
  <c r="CK959" i="6"/>
  <c r="CL958" i="6"/>
  <c r="CK958" i="6"/>
  <c r="CL957" i="6"/>
  <c r="CK957" i="6"/>
  <c r="CL956" i="6"/>
  <c r="CK956" i="6"/>
  <c r="CL955" i="6"/>
  <c r="CK955" i="6"/>
  <c r="CL954" i="6"/>
  <c r="CK954" i="6"/>
  <c r="CL953" i="6"/>
  <c r="CK953" i="6"/>
  <c r="CL952" i="6"/>
  <c r="CK952" i="6"/>
  <c r="CL951" i="6"/>
  <c r="CK951" i="6"/>
  <c r="CL950" i="6"/>
  <c r="CK950" i="6"/>
  <c r="CL949" i="6"/>
  <c r="CK949" i="6"/>
  <c r="CL948" i="6"/>
  <c r="CK948" i="6"/>
  <c r="CL947" i="6"/>
  <c r="CK947" i="6"/>
  <c r="CL946" i="6"/>
  <c r="CK946" i="6"/>
  <c r="CL945" i="6"/>
  <c r="CK945" i="6"/>
  <c r="CL944" i="6"/>
  <c r="CK944" i="6"/>
  <c r="CL943" i="6"/>
  <c r="CK943" i="6"/>
  <c r="CL942" i="6"/>
  <c r="CK942" i="6"/>
  <c r="CL941" i="6"/>
  <c r="CK941" i="6"/>
  <c r="CL940" i="6"/>
  <c r="CK940" i="6"/>
  <c r="CL939" i="6"/>
  <c r="CK939" i="6"/>
  <c r="CL938" i="6"/>
  <c r="CK938" i="6"/>
  <c r="CL937" i="6"/>
  <c r="CK937" i="6"/>
  <c r="CL936" i="6"/>
  <c r="CK936" i="6"/>
  <c r="CL935" i="6"/>
  <c r="CK935" i="6"/>
  <c r="CL934" i="6"/>
  <c r="CK934" i="6"/>
  <c r="CL933" i="6"/>
  <c r="CK933" i="6"/>
  <c r="CL932" i="6"/>
  <c r="CK932" i="6"/>
  <c r="CL931" i="6"/>
  <c r="CK931" i="6"/>
  <c r="CL930" i="6"/>
  <c r="CK930" i="6"/>
  <c r="CL929" i="6"/>
  <c r="CK929" i="6"/>
  <c r="CL928" i="6"/>
  <c r="CK928" i="6"/>
  <c r="CL927" i="6"/>
  <c r="CK927" i="6"/>
  <c r="CL926" i="6"/>
  <c r="CK926" i="6"/>
  <c r="CL925" i="6"/>
  <c r="CK925" i="6"/>
  <c r="CL924" i="6"/>
  <c r="CK924" i="6"/>
  <c r="CL923" i="6"/>
  <c r="CK923" i="6"/>
  <c r="CL922" i="6"/>
  <c r="CK922" i="6"/>
  <c r="CL921" i="6"/>
  <c r="CK921" i="6"/>
  <c r="CL920" i="6"/>
  <c r="CK920" i="6"/>
  <c r="CL919" i="6"/>
  <c r="CK919" i="6"/>
  <c r="CL918" i="6"/>
  <c r="CK918" i="6"/>
  <c r="CL917" i="6"/>
  <c r="CK917" i="6"/>
  <c r="CL916" i="6"/>
  <c r="CK916" i="6"/>
  <c r="CL915" i="6"/>
  <c r="CK915" i="6"/>
  <c r="CL914" i="6"/>
  <c r="CK914" i="6"/>
  <c r="CL913" i="6"/>
  <c r="CK913" i="6"/>
  <c r="CL912" i="6"/>
  <c r="CK912" i="6"/>
  <c r="CL911" i="6"/>
  <c r="CK911" i="6"/>
  <c r="CL910" i="6"/>
  <c r="CK910" i="6"/>
  <c r="CL909" i="6"/>
  <c r="CK909" i="6"/>
  <c r="CL908" i="6"/>
  <c r="CK908" i="6"/>
  <c r="CL907" i="6"/>
  <c r="CK907" i="6"/>
  <c r="CL906" i="6"/>
  <c r="CK906" i="6"/>
  <c r="CL905" i="6"/>
  <c r="CK905" i="6"/>
  <c r="CL904" i="6"/>
  <c r="CK904" i="6"/>
  <c r="CL903" i="6"/>
  <c r="CK903" i="6"/>
  <c r="CL902" i="6"/>
  <c r="CK902" i="6"/>
  <c r="CL901" i="6"/>
  <c r="CK901" i="6"/>
  <c r="CL900" i="6"/>
  <c r="CK900" i="6"/>
  <c r="CL899" i="6"/>
  <c r="CK899" i="6"/>
  <c r="CL898" i="6"/>
  <c r="CK898" i="6"/>
  <c r="CL897" i="6"/>
  <c r="CK897" i="6"/>
  <c r="CL896" i="6"/>
  <c r="CK896" i="6"/>
  <c r="CL895" i="6"/>
  <c r="CK895" i="6"/>
  <c r="CL894" i="6"/>
  <c r="CK894" i="6"/>
  <c r="CL893" i="6"/>
  <c r="CK893" i="6"/>
  <c r="CL892" i="6"/>
  <c r="CK892" i="6"/>
  <c r="CL891" i="6"/>
  <c r="CK891" i="6"/>
  <c r="CL890" i="6"/>
  <c r="CK890" i="6"/>
  <c r="CL889" i="6"/>
  <c r="CK889" i="6"/>
  <c r="CL888" i="6"/>
  <c r="CK888" i="6"/>
  <c r="CL887" i="6"/>
  <c r="CK887" i="6"/>
  <c r="CL886" i="6"/>
  <c r="CK886" i="6"/>
  <c r="CL885" i="6"/>
  <c r="CK885" i="6"/>
  <c r="CL884" i="6"/>
  <c r="CK884" i="6"/>
  <c r="CL883" i="6"/>
  <c r="CK883" i="6"/>
  <c r="CL882" i="6"/>
  <c r="CK882" i="6"/>
  <c r="CL881" i="6"/>
  <c r="CK881" i="6"/>
  <c r="CL880" i="6"/>
  <c r="CK880" i="6"/>
  <c r="CL879" i="6"/>
  <c r="CK879" i="6"/>
  <c r="CL878" i="6"/>
  <c r="CK878" i="6"/>
  <c r="CL877" i="6"/>
  <c r="CK877" i="6"/>
  <c r="CL876" i="6"/>
  <c r="CK876" i="6"/>
  <c r="CL875" i="6"/>
  <c r="CK875" i="6"/>
  <c r="CL874" i="6"/>
  <c r="CK874" i="6"/>
  <c r="CL873" i="6"/>
  <c r="CK873" i="6"/>
  <c r="CL872" i="6"/>
  <c r="CK872" i="6"/>
  <c r="CL871" i="6"/>
  <c r="CK871" i="6"/>
  <c r="CL870" i="6"/>
  <c r="CK870" i="6"/>
  <c r="CL869" i="6"/>
  <c r="CK869" i="6"/>
  <c r="CL868" i="6"/>
  <c r="CK868" i="6"/>
  <c r="CL867" i="6"/>
  <c r="CK867" i="6"/>
  <c r="CL866" i="6"/>
  <c r="CK866" i="6"/>
  <c r="CL865" i="6"/>
  <c r="CK865" i="6"/>
  <c r="CL864" i="6"/>
  <c r="CK864" i="6"/>
  <c r="CL863" i="6"/>
  <c r="CK863" i="6"/>
  <c r="CL862" i="6"/>
  <c r="CK862" i="6"/>
  <c r="CL861" i="6"/>
  <c r="CK861" i="6"/>
  <c r="CL860" i="6"/>
  <c r="CK860" i="6"/>
  <c r="CL859" i="6"/>
  <c r="CK859" i="6"/>
  <c r="CL858" i="6"/>
  <c r="CK858" i="6"/>
  <c r="CL857" i="6"/>
  <c r="CK857" i="6"/>
  <c r="CL856" i="6"/>
  <c r="CK856" i="6"/>
  <c r="CL855" i="6"/>
  <c r="CK855" i="6"/>
  <c r="CL854" i="6"/>
  <c r="CK854" i="6"/>
  <c r="CL853" i="6"/>
  <c r="CK853" i="6"/>
  <c r="CL852" i="6"/>
  <c r="CK852" i="6"/>
  <c r="CL851" i="6"/>
  <c r="CK851" i="6"/>
  <c r="CL850" i="6"/>
  <c r="CK850" i="6"/>
  <c r="CL849" i="6"/>
  <c r="CK849" i="6"/>
  <c r="CL848" i="6"/>
  <c r="CK848" i="6"/>
  <c r="CL847" i="6"/>
  <c r="CK847" i="6"/>
  <c r="CL846" i="6"/>
  <c r="CK846" i="6"/>
  <c r="CL845" i="6"/>
  <c r="CK845" i="6"/>
  <c r="CL844" i="6"/>
  <c r="CK844" i="6"/>
  <c r="CL843" i="6"/>
  <c r="CK843" i="6"/>
  <c r="CL842" i="6"/>
  <c r="CK842" i="6"/>
  <c r="CL841" i="6"/>
  <c r="CK841" i="6"/>
  <c r="CL840" i="6"/>
  <c r="CK840" i="6"/>
  <c r="CL839" i="6"/>
  <c r="CK839" i="6"/>
  <c r="CL838" i="6"/>
  <c r="CK838" i="6"/>
  <c r="CL837" i="6"/>
  <c r="CK837" i="6"/>
  <c r="CL836" i="6"/>
  <c r="CK836" i="6"/>
  <c r="CL835" i="6"/>
  <c r="CK835" i="6"/>
  <c r="CL834" i="6"/>
  <c r="CK834" i="6"/>
  <c r="CL833" i="6"/>
  <c r="CK833" i="6"/>
  <c r="CL832" i="6"/>
  <c r="CK832" i="6"/>
  <c r="CL831" i="6"/>
  <c r="CK831" i="6"/>
  <c r="CL830" i="6"/>
  <c r="CK830" i="6"/>
  <c r="CL829" i="6"/>
  <c r="CK829" i="6"/>
  <c r="CL828" i="6"/>
  <c r="CK828" i="6"/>
  <c r="CL827" i="6"/>
  <c r="CK827" i="6"/>
  <c r="CL826" i="6"/>
  <c r="CK826" i="6"/>
  <c r="CL825" i="6"/>
  <c r="CK825" i="6"/>
  <c r="CL824" i="6"/>
  <c r="CK824" i="6"/>
  <c r="CL823" i="6"/>
  <c r="CK823" i="6"/>
  <c r="CL822" i="6"/>
  <c r="CK822" i="6"/>
  <c r="CL821" i="6"/>
  <c r="CK821" i="6"/>
  <c r="CL820" i="6"/>
  <c r="CK820" i="6"/>
  <c r="CL819" i="6"/>
  <c r="CK819" i="6"/>
  <c r="CL818" i="6"/>
  <c r="CK818" i="6"/>
  <c r="CL817" i="6"/>
  <c r="CK817" i="6"/>
  <c r="CL816" i="6"/>
  <c r="CK816" i="6"/>
  <c r="CL815" i="6"/>
  <c r="CK815" i="6"/>
  <c r="CL814" i="6"/>
  <c r="CK814" i="6"/>
  <c r="CL813" i="6"/>
  <c r="CK813" i="6"/>
  <c r="CL812" i="6"/>
  <c r="CK812" i="6"/>
  <c r="CL811" i="6"/>
  <c r="CK811" i="6"/>
  <c r="CL810" i="6"/>
  <c r="CK810" i="6"/>
  <c r="CL809" i="6"/>
  <c r="CK809" i="6"/>
  <c r="CL808" i="6"/>
  <c r="CK808" i="6"/>
  <c r="CL807" i="6"/>
  <c r="CK807" i="6"/>
  <c r="CL806" i="6"/>
  <c r="CK806" i="6"/>
  <c r="CL805" i="6"/>
  <c r="CK805" i="6"/>
  <c r="CL804" i="6"/>
  <c r="CK804" i="6"/>
  <c r="CL803" i="6"/>
  <c r="CK803" i="6"/>
  <c r="CL802" i="6"/>
  <c r="CK802" i="6"/>
  <c r="CL801" i="6"/>
  <c r="CK801" i="6"/>
  <c r="CL800" i="6"/>
  <c r="CK800" i="6"/>
  <c r="CL799" i="6"/>
  <c r="CK799" i="6"/>
  <c r="CL798" i="6"/>
  <c r="CK798" i="6"/>
  <c r="CL797" i="6"/>
  <c r="CK797" i="6"/>
  <c r="CL796" i="6"/>
  <c r="CK796" i="6"/>
  <c r="CL795" i="6"/>
  <c r="CK795" i="6"/>
  <c r="CL794" i="6"/>
  <c r="CK794" i="6"/>
  <c r="CL793" i="6"/>
  <c r="CK793" i="6"/>
  <c r="CL792" i="6"/>
  <c r="CK792" i="6"/>
  <c r="CL791" i="6"/>
  <c r="CK791" i="6"/>
  <c r="CL790" i="6"/>
  <c r="CK790" i="6"/>
  <c r="CL789" i="6"/>
  <c r="CK789" i="6"/>
  <c r="CL788" i="6"/>
  <c r="CK788" i="6"/>
  <c r="CL787" i="6"/>
  <c r="CK787" i="6"/>
  <c r="CL786" i="6"/>
  <c r="CK786" i="6"/>
  <c r="CL785" i="6"/>
  <c r="CK785" i="6"/>
  <c r="CL784" i="6"/>
  <c r="CK784" i="6"/>
  <c r="CL783" i="6"/>
  <c r="CK783" i="6"/>
  <c r="CL782" i="6"/>
  <c r="CK782" i="6"/>
  <c r="CL781" i="6"/>
  <c r="CK781" i="6"/>
  <c r="CL780" i="6"/>
  <c r="CK780" i="6"/>
  <c r="CL779" i="6"/>
  <c r="CK779" i="6"/>
  <c r="CL778" i="6"/>
  <c r="CK778" i="6"/>
  <c r="CL777" i="6"/>
  <c r="CK777" i="6"/>
  <c r="CL776" i="6"/>
  <c r="CK776" i="6"/>
  <c r="CL775" i="6"/>
  <c r="CK775" i="6"/>
  <c r="CL774" i="6"/>
  <c r="CK774" i="6"/>
  <c r="CL773" i="6"/>
  <c r="CK773" i="6"/>
  <c r="CL772" i="6"/>
  <c r="CK772" i="6"/>
  <c r="CL771" i="6"/>
  <c r="CK771" i="6"/>
  <c r="CL770" i="6"/>
  <c r="CK770" i="6"/>
  <c r="CL769" i="6"/>
  <c r="CK769" i="6"/>
  <c r="CL768" i="6"/>
  <c r="CK768" i="6"/>
  <c r="CL767" i="6"/>
  <c r="CK767" i="6"/>
  <c r="CL766" i="6"/>
  <c r="CK766" i="6"/>
  <c r="CL765" i="6"/>
  <c r="CK765" i="6"/>
  <c r="CL764" i="6"/>
  <c r="CK764" i="6"/>
  <c r="CL763" i="6"/>
  <c r="CK763" i="6"/>
  <c r="CL762" i="6"/>
  <c r="CK762" i="6"/>
  <c r="CL761" i="6"/>
  <c r="CK761" i="6"/>
  <c r="CL760" i="6"/>
  <c r="CK760" i="6"/>
  <c r="CL759" i="6"/>
  <c r="CK759" i="6"/>
  <c r="CL758" i="6"/>
  <c r="CK758" i="6"/>
  <c r="CL757" i="6"/>
  <c r="CK757" i="6"/>
  <c r="CL756" i="6"/>
  <c r="CK756" i="6"/>
  <c r="CL755" i="6"/>
  <c r="CK755" i="6"/>
  <c r="CL754" i="6"/>
  <c r="CK754" i="6"/>
  <c r="CL753" i="6"/>
  <c r="CK753" i="6"/>
  <c r="CL752" i="6"/>
  <c r="CK752" i="6"/>
  <c r="CL751" i="6"/>
  <c r="CK751" i="6"/>
  <c r="CL750" i="6"/>
  <c r="CK750" i="6"/>
  <c r="CL749" i="6"/>
  <c r="CK749" i="6"/>
  <c r="CL748" i="6"/>
  <c r="CK748" i="6"/>
  <c r="CL747" i="6"/>
  <c r="CK747" i="6"/>
  <c r="CL746" i="6"/>
  <c r="CK746" i="6"/>
  <c r="CL745" i="6"/>
  <c r="CK745" i="6"/>
  <c r="CL744" i="6"/>
  <c r="CK744" i="6"/>
  <c r="CL743" i="6"/>
  <c r="CK743" i="6"/>
  <c r="CL742" i="6"/>
  <c r="CK742" i="6"/>
  <c r="CL741" i="6"/>
  <c r="CK741" i="6"/>
  <c r="CL740" i="6"/>
  <c r="CK740" i="6"/>
  <c r="CL739" i="6"/>
  <c r="CK739" i="6"/>
  <c r="CL738" i="6"/>
  <c r="CK738" i="6"/>
  <c r="CL737" i="6"/>
  <c r="CK737" i="6"/>
  <c r="CL736" i="6"/>
  <c r="CK736" i="6"/>
  <c r="CL735" i="6"/>
  <c r="CK735" i="6"/>
  <c r="CL734" i="6"/>
  <c r="CK734" i="6"/>
  <c r="CL733" i="6"/>
  <c r="CK733" i="6"/>
  <c r="CL732" i="6"/>
  <c r="CK732" i="6"/>
  <c r="CL731" i="6"/>
  <c r="CK731" i="6"/>
  <c r="CL730" i="6"/>
  <c r="CK730" i="6"/>
  <c r="CL729" i="6"/>
  <c r="CK729" i="6"/>
  <c r="CL728" i="6"/>
  <c r="CK728" i="6"/>
  <c r="CL727" i="6"/>
  <c r="CK727" i="6"/>
  <c r="CL726" i="6"/>
  <c r="CK726" i="6"/>
  <c r="CL725" i="6"/>
  <c r="CK725" i="6"/>
  <c r="CL724" i="6"/>
  <c r="CK724" i="6"/>
  <c r="CL723" i="6"/>
  <c r="CK723" i="6"/>
  <c r="CL722" i="6"/>
  <c r="CK722" i="6"/>
  <c r="CL721" i="6"/>
  <c r="CK721" i="6"/>
  <c r="CL720" i="6"/>
  <c r="CK720" i="6"/>
  <c r="CL719" i="6"/>
  <c r="CK719" i="6"/>
  <c r="CL718" i="6"/>
  <c r="CK718" i="6"/>
  <c r="CL717" i="6"/>
  <c r="CK717" i="6"/>
  <c r="CL716" i="6"/>
  <c r="CK716" i="6"/>
  <c r="CL715" i="6"/>
  <c r="CK715" i="6"/>
  <c r="CL714" i="6"/>
  <c r="CK714" i="6"/>
  <c r="CL713" i="6"/>
  <c r="CK713" i="6"/>
  <c r="CL712" i="6"/>
  <c r="CK712" i="6"/>
  <c r="CL711" i="6"/>
  <c r="CK711" i="6"/>
  <c r="CL710" i="6"/>
  <c r="CK710" i="6"/>
  <c r="CL709" i="6"/>
  <c r="CK709" i="6"/>
  <c r="CL708" i="6"/>
  <c r="CK708" i="6"/>
  <c r="CL707" i="6"/>
  <c r="CK707" i="6"/>
  <c r="CL706" i="6"/>
  <c r="CK706" i="6"/>
  <c r="CL705" i="6"/>
  <c r="CK705" i="6"/>
  <c r="CL704" i="6"/>
  <c r="CK704" i="6"/>
  <c r="CL703" i="6"/>
  <c r="CK703" i="6"/>
  <c r="CL702" i="6"/>
  <c r="CK702" i="6"/>
  <c r="CL701" i="6"/>
  <c r="CK701" i="6"/>
  <c r="CL700" i="6"/>
  <c r="CK700" i="6"/>
  <c r="CL699" i="6"/>
  <c r="CK699" i="6"/>
  <c r="CL698" i="6"/>
  <c r="CK698" i="6"/>
  <c r="CL697" i="6"/>
  <c r="CK697" i="6"/>
  <c r="CL696" i="6"/>
  <c r="CK696" i="6"/>
  <c r="CL695" i="6"/>
  <c r="CK695" i="6"/>
  <c r="CL694" i="6"/>
  <c r="CK694" i="6"/>
  <c r="CL693" i="6"/>
  <c r="CK693" i="6"/>
  <c r="CL692" i="6"/>
  <c r="CK692" i="6"/>
  <c r="CL691" i="6"/>
  <c r="CK691" i="6"/>
  <c r="CL690" i="6"/>
  <c r="CK690" i="6"/>
  <c r="CL689" i="6"/>
  <c r="CK689" i="6"/>
  <c r="CL688" i="6"/>
  <c r="CK688" i="6"/>
  <c r="CL687" i="6"/>
  <c r="CK687" i="6"/>
  <c r="CL686" i="6"/>
  <c r="CK686" i="6"/>
  <c r="CL685" i="6"/>
  <c r="CK685" i="6"/>
  <c r="CL684" i="6"/>
  <c r="CK684" i="6"/>
  <c r="CL683" i="6"/>
  <c r="CK683" i="6"/>
  <c r="CL682" i="6"/>
  <c r="CK682" i="6"/>
  <c r="CL681" i="6"/>
  <c r="CK681" i="6"/>
  <c r="CL680" i="6"/>
  <c r="CK680" i="6"/>
  <c r="CL679" i="6"/>
  <c r="CK679" i="6"/>
  <c r="CL678" i="6"/>
  <c r="CK678" i="6"/>
  <c r="CL677" i="6"/>
  <c r="CK677" i="6"/>
  <c r="CL676" i="6"/>
  <c r="CK676" i="6"/>
  <c r="CL675" i="6"/>
  <c r="CK675" i="6"/>
  <c r="CL674" i="6"/>
  <c r="CK674" i="6"/>
  <c r="CL673" i="6"/>
  <c r="CK673" i="6"/>
  <c r="CL672" i="6"/>
  <c r="CK672" i="6"/>
  <c r="CL671" i="6"/>
  <c r="CK671" i="6"/>
  <c r="CL670" i="6"/>
  <c r="CK670" i="6"/>
  <c r="CL669" i="6"/>
  <c r="CK669" i="6"/>
  <c r="CL668" i="6"/>
  <c r="CK668" i="6"/>
  <c r="CL667" i="6"/>
  <c r="CK667" i="6"/>
  <c r="CL666" i="6"/>
  <c r="CK666" i="6"/>
  <c r="CL665" i="6"/>
  <c r="CK665" i="6"/>
  <c r="CL664" i="6"/>
  <c r="CK664" i="6"/>
  <c r="CL663" i="6"/>
  <c r="CK663" i="6"/>
  <c r="CL662" i="6"/>
  <c r="CK662" i="6"/>
  <c r="CL661" i="6"/>
  <c r="CK661" i="6"/>
  <c r="CL660" i="6"/>
  <c r="CK660" i="6"/>
  <c r="CL659" i="6"/>
  <c r="CK659" i="6"/>
  <c r="CL658" i="6"/>
  <c r="CK658" i="6"/>
  <c r="CL657" i="6"/>
  <c r="CK657" i="6"/>
  <c r="CL656" i="6"/>
  <c r="CK656" i="6"/>
  <c r="CL655" i="6"/>
  <c r="CK655" i="6"/>
  <c r="CL654" i="6"/>
  <c r="CK654" i="6"/>
  <c r="CL653" i="6"/>
  <c r="CK653" i="6"/>
  <c r="CL652" i="6"/>
  <c r="CK652" i="6"/>
  <c r="CL651" i="6"/>
  <c r="CK651" i="6"/>
  <c r="CL650" i="6"/>
  <c r="CK650" i="6"/>
  <c r="CL649" i="6"/>
  <c r="CK649" i="6"/>
  <c r="CL648" i="6"/>
  <c r="CK648" i="6"/>
  <c r="CL647" i="6"/>
  <c r="CK647" i="6"/>
  <c r="CL646" i="6"/>
  <c r="CK646" i="6"/>
  <c r="CL645" i="6"/>
  <c r="CK645" i="6"/>
  <c r="CL644" i="6"/>
  <c r="CK644" i="6"/>
  <c r="CL643" i="6"/>
  <c r="CK643" i="6"/>
  <c r="CL642" i="6"/>
  <c r="CK642" i="6"/>
  <c r="CL641" i="6"/>
  <c r="CK641" i="6"/>
  <c r="CL640" i="6"/>
  <c r="CK640" i="6"/>
  <c r="CL639" i="6"/>
  <c r="CK639" i="6"/>
  <c r="CL638" i="6"/>
  <c r="CK638" i="6"/>
  <c r="CL637" i="6"/>
  <c r="CK637" i="6"/>
  <c r="CL636" i="6"/>
  <c r="CK636" i="6"/>
  <c r="CL635" i="6"/>
  <c r="CK635" i="6"/>
  <c r="CL634" i="6"/>
  <c r="CK634" i="6"/>
  <c r="CL633" i="6"/>
  <c r="CK633" i="6"/>
  <c r="CL632" i="6"/>
  <c r="CK632" i="6"/>
  <c r="CL631" i="6"/>
  <c r="CK631" i="6"/>
  <c r="CL630" i="6"/>
  <c r="CK630" i="6"/>
  <c r="CL629" i="6"/>
  <c r="CK629" i="6"/>
  <c r="CL628" i="6"/>
  <c r="CK628" i="6"/>
  <c r="CL627" i="6"/>
  <c r="CK627" i="6"/>
  <c r="CL626" i="6"/>
  <c r="CK626" i="6"/>
  <c r="CL625" i="6"/>
  <c r="CK625" i="6"/>
  <c r="CL624" i="6"/>
  <c r="CK624" i="6"/>
  <c r="CL623" i="6"/>
  <c r="CK623" i="6"/>
  <c r="CL622" i="6"/>
  <c r="CK622" i="6"/>
  <c r="CL621" i="6"/>
  <c r="CK621" i="6"/>
  <c r="CL620" i="6"/>
  <c r="CK620" i="6"/>
  <c r="CL619" i="6"/>
  <c r="CK619" i="6"/>
  <c r="CL618" i="6"/>
  <c r="CK618" i="6"/>
  <c r="CL617" i="6"/>
  <c r="CK617" i="6"/>
  <c r="CL616" i="6"/>
  <c r="CK616" i="6"/>
  <c r="CL615" i="6"/>
  <c r="CK615" i="6"/>
  <c r="CL614" i="6"/>
  <c r="CK614" i="6"/>
  <c r="CL613" i="6"/>
  <c r="CK613" i="6"/>
  <c r="CL612" i="6"/>
  <c r="CK612" i="6"/>
  <c r="CL611" i="6"/>
  <c r="CK611" i="6"/>
  <c r="CL610" i="6"/>
  <c r="CK610" i="6"/>
  <c r="CL609" i="6"/>
  <c r="CK609" i="6"/>
  <c r="CL608" i="6"/>
  <c r="CK608" i="6"/>
  <c r="CL607" i="6"/>
  <c r="CK607" i="6"/>
  <c r="CL606" i="6"/>
  <c r="CK606" i="6"/>
  <c r="CL605" i="6"/>
  <c r="CK605" i="6"/>
  <c r="CL604" i="6"/>
  <c r="CK604" i="6"/>
  <c r="CL603" i="6"/>
  <c r="CK603" i="6"/>
  <c r="CL602" i="6"/>
  <c r="CK602" i="6"/>
  <c r="CL601" i="6"/>
  <c r="CK601" i="6"/>
  <c r="CL600" i="6"/>
  <c r="CK600" i="6"/>
  <c r="CL599" i="6"/>
  <c r="CK599" i="6"/>
  <c r="CL598" i="6"/>
  <c r="CK598" i="6"/>
  <c r="CL597" i="6"/>
  <c r="CK597" i="6"/>
  <c r="CL596" i="6"/>
  <c r="CK596" i="6"/>
  <c r="CL595" i="6"/>
  <c r="CK595" i="6"/>
  <c r="CL594" i="6"/>
  <c r="CK594" i="6"/>
  <c r="CL593" i="6"/>
  <c r="CK593" i="6"/>
  <c r="CL592" i="6"/>
  <c r="CK592" i="6"/>
  <c r="CL591" i="6"/>
  <c r="CK591" i="6"/>
  <c r="CL590" i="6"/>
  <c r="CK590" i="6"/>
  <c r="CL589" i="6"/>
  <c r="CK589" i="6"/>
  <c r="CL588" i="6"/>
  <c r="CK588" i="6"/>
  <c r="CL587" i="6"/>
  <c r="CK587" i="6"/>
  <c r="CL586" i="6"/>
  <c r="CK586" i="6"/>
  <c r="CL585" i="6"/>
  <c r="CK585" i="6"/>
  <c r="CL584" i="6"/>
  <c r="CK584" i="6"/>
  <c r="CL583" i="6"/>
  <c r="CK583" i="6"/>
  <c r="CL582" i="6"/>
  <c r="CK582" i="6"/>
  <c r="CL581" i="6"/>
  <c r="CK581" i="6"/>
  <c r="CL580" i="6"/>
  <c r="CK580" i="6"/>
  <c r="CL579" i="6"/>
  <c r="CK579" i="6"/>
  <c r="CL578" i="6"/>
  <c r="CK578" i="6"/>
  <c r="CL577" i="6"/>
  <c r="CK577" i="6"/>
  <c r="CL576" i="6"/>
  <c r="CK576" i="6"/>
  <c r="CL575" i="6"/>
  <c r="CK575" i="6"/>
  <c r="CL574" i="6"/>
  <c r="CK574" i="6"/>
  <c r="CL573" i="6"/>
  <c r="CK573" i="6"/>
  <c r="CL572" i="6"/>
  <c r="CK572" i="6"/>
  <c r="CL571" i="6"/>
  <c r="CK571" i="6"/>
  <c r="CL570" i="6"/>
  <c r="CK570" i="6"/>
  <c r="CL569" i="6"/>
  <c r="CK569" i="6"/>
  <c r="CL568" i="6"/>
  <c r="CK568" i="6"/>
  <c r="CL567" i="6"/>
  <c r="CK567" i="6"/>
  <c r="CL566" i="6"/>
  <c r="CK566" i="6"/>
  <c r="CL565" i="6"/>
  <c r="CK565" i="6"/>
  <c r="CL564" i="6"/>
  <c r="CK564" i="6"/>
  <c r="CL563" i="6"/>
  <c r="CK563" i="6"/>
  <c r="CL562" i="6"/>
  <c r="CK562" i="6"/>
  <c r="CL561" i="6"/>
  <c r="CK561" i="6"/>
  <c r="CL560" i="6"/>
  <c r="CK560" i="6"/>
  <c r="CL559" i="6"/>
  <c r="CK559" i="6"/>
  <c r="CL558" i="6"/>
  <c r="CK558" i="6"/>
  <c r="CL557" i="6"/>
  <c r="CK557" i="6"/>
  <c r="CL556" i="6"/>
  <c r="CK556" i="6"/>
  <c r="CL555" i="6"/>
  <c r="CK555" i="6"/>
  <c r="CL554" i="6"/>
  <c r="CK554" i="6"/>
  <c r="CL553" i="6"/>
  <c r="CK553" i="6"/>
  <c r="CL552" i="6"/>
  <c r="CK552" i="6"/>
  <c r="CL551" i="6"/>
  <c r="CK551" i="6"/>
  <c r="CL550" i="6"/>
  <c r="CK550" i="6"/>
  <c r="CL549" i="6"/>
  <c r="CK549" i="6"/>
  <c r="CL548" i="6"/>
  <c r="CK548" i="6"/>
  <c r="CL547" i="6"/>
  <c r="CK547" i="6"/>
  <c r="CL546" i="6"/>
  <c r="CK546" i="6"/>
  <c r="CL545" i="6"/>
  <c r="CK545" i="6"/>
  <c r="CL544" i="6"/>
  <c r="CK544" i="6"/>
  <c r="CL543" i="6"/>
  <c r="CK543" i="6"/>
  <c r="CL542" i="6"/>
  <c r="CK542" i="6"/>
  <c r="CL541" i="6"/>
  <c r="CK541" i="6"/>
  <c r="CL540" i="6"/>
  <c r="CK540" i="6"/>
  <c r="CL539" i="6"/>
  <c r="CK539" i="6"/>
  <c r="CL538" i="6"/>
  <c r="CK538" i="6"/>
  <c r="CL537" i="6"/>
  <c r="CK537" i="6"/>
  <c r="CL536" i="6"/>
  <c r="CK536" i="6"/>
  <c r="CL535" i="6"/>
  <c r="CK535" i="6"/>
  <c r="CL534" i="6"/>
  <c r="CK534" i="6"/>
  <c r="CL533" i="6"/>
  <c r="CK533" i="6"/>
  <c r="CL532" i="6"/>
  <c r="CK532" i="6"/>
  <c r="CL531" i="6"/>
  <c r="CK531" i="6"/>
  <c r="CL530" i="6"/>
  <c r="CK530" i="6"/>
  <c r="CL529" i="6"/>
  <c r="CK529" i="6"/>
  <c r="CL528" i="6"/>
  <c r="CK528" i="6"/>
  <c r="CL527" i="6"/>
  <c r="CK527" i="6"/>
  <c r="CL526" i="6"/>
  <c r="CK526" i="6"/>
  <c r="CL525" i="6"/>
  <c r="CK525" i="6"/>
  <c r="CL524" i="6"/>
  <c r="CK524" i="6"/>
  <c r="CL523" i="6"/>
  <c r="CK523" i="6"/>
  <c r="CL522" i="6"/>
  <c r="CK522" i="6"/>
  <c r="CL521" i="6"/>
  <c r="CK521" i="6"/>
  <c r="CL520" i="6"/>
  <c r="CK520" i="6"/>
  <c r="CL519" i="6"/>
  <c r="CK519" i="6"/>
  <c r="CL518" i="6"/>
  <c r="CK518" i="6"/>
  <c r="CL517" i="6"/>
  <c r="CK517" i="6"/>
  <c r="CL516" i="6"/>
  <c r="CK516" i="6"/>
  <c r="CL515" i="6"/>
  <c r="CK515" i="6"/>
  <c r="CL514" i="6"/>
  <c r="CK514" i="6"/>
  <c r="CL513" i="6"/>
  <c r="CK513" i="6"/>
  <c r="CL512" i="6"/>
  <c r="CK512" i="6"/>
  <c r="CL511" i="6"/>
  <c r="CK511" i="6"/>
  <c r="CL510" i="6"/>
  <c r="CK510" i="6"/>
  <c r="CL509" i="6"/>
  <c r="CK509" i="6"/>
  <c r="CL508" i="6"/>
  <c r="CK508" i="6"/>
  <c r="CL507" i="6"/>
  <c r="CK507" i="6"/>
  <c r="CL506" i="6"/>
  <c r="CK506" i="6"/>
  <c r="CL505" i="6"/>
  <c r="CK505" i="6"/>
  <c r="CL504" i="6"/>
  <c r="CK504" i="6"/>
  <c r="CL503" i="6"/>
  <c r="CK503" i="6"/>
  <c r="CL502" i="6"/>
  <c r="CK502" i="6"/>
  <c r="CL501" i="6"/>
  <c r="CK501" i="6"/>
  <c r="CL500" i="6"/>
  <c r="CK500" i="6"/>
  <c r="CL499" i="6"/>
  <c r="CK499" i="6"/>
  <c r="CL498" i="6"/>
  <c r="CK498" i="6"/>
  <c r="CL497" i="6"/>
  <c r="CK497" i="6"/>
  <c r="CL496" i="6"/>
  <c r="CK496" i="6"/>
  <c r="CL495" i="6"/>
  <c r="CK495" i="6"/>
  <c r="CL494" i="6"/>
  <c r="CK494" i="6"/>
  <c r="CL493" i="6"/>
  <c r="CK493" i="6"/>
  <c r="CL492" i="6"/>
  <c r="CK492" i="6"/>
  <c r="CL491" i="6"/>
  <c r="CK491" i="6"/>
  <c r="CL490" i="6"/>
  <c r="CK490" i="6"/>
  <c r="CL489" i="6"/>
  <c r="CK489" i="6"/>
  <c r="CL488" i="6"/>
  <c r="CK488" i="6"/>
  <c r="CL487" i="6"/>
  <c r="CK487" i="6"/>
  <c r="CL486" i="6"/>
  <c r="CK486" i="6"/>
  <c r="CL485" i="6"/>
  <c r="CK485" i="6"/>
  <c r="CL484" i="6"/>
  <c r="CK484" i="6"/>
  <c r="CL483" i="6"/>
  <c r="CK483" i="6"/>
  <c r="CL482" i="6"/>
  <c r="CK482" i="6"/>
  <c r="CL481" i="6"/>
  <c r="CK481" i="6"/>
  <c r="CL480" i="6"/>
  <c r="CK480" i="6"/>
  <c r="CL479" i="6"/>
  <c r="CK479" i="6"/>
  <c r="CL478" i="6"/>
  <c r="CK478" i="6"/>
  <c r="CL477" i="6"/>
  <c r="CK477" i="6"/>
  <c r="CL476" i="6"/>
  <c r="CK476" i="6"/>
  <c r="CL475" i="6"/>
  <c r="CK475" i="6"/>
  <c r="CL474" i="6"/>
  <c r="CK474" i="6"/>
  <c r="CL473" i="6"/>
  <c r="CK473" i="6"/>
  <c r="CL472" i="6"/>
  <c r="CK472" i="6"/>
  <c r="CL471" i="6"/>
  <c r="CK471" i="6"/>
  <c r="CL470" i="6"/>
  <c r="CK470" i="6"/>
  <c r="CL469" i="6"/>
  <c r="CK469" i="6"/>
  <c r="CL468" i="6"/>
  <c r="CK468" i="6"/>
  <c r="CL467" i="6"/>
  <c r="CK467" i="6"/>
  <c r="CL466" i="6"/>
  <c r="CK466" i="6"/>
  <c r="CL465" i="6"/>
  <c r="CK465" i="6"/>
  <c r="CL464" i="6"/>
  <c r="CK464" i="6"/>
  <c r="CL463" i="6"/>
  <c r="CK463" i="6"/>
  <c r="CL462" i="6"/>
  <c r="CK462" i="6"/>
  <c r="CL461" i="6"/>
  <c r="CK461" i="6"/>
  <c r="CL460" i="6"/>
  <c r="CK460" i="6"/>
  <c r="CL459" i="6"/>
  <c r="CK459" i="6"/>
  <c r="CL458" i="6"/>
  <c r="CK458" i="6"/>
  <c r="CL457" i="6"/>
  <c r="CK457" i="6"/>
  <c r="CL456" i="6"/>
  <c r="CK456" i="6"/>
  <c r="CL455" i="6"/>
  <c r="CK455" i="6"/>
  <c r="CL454" i="6"/>
  <c r="CK454" i="6"/>
  <c r="CL453" i="6"/>
  <c r="CK453" i="6"/>
  <c r="CL452" i="6"/>
  <c r="CK452" i="6"/>
  <c r="CL451" i="6"/>
  <c r="CK451" i="6"/>
  <c r="CL450" i="6"/>
  <c r="CK450" i="6"/>
  <c r="CL449" i="6"/>
  <c r="CK449" i="6"/>
  <c r="CL448" i="6"/>
  <c r="CK448" i="6"/>
  <c r="CL447" i="6"/>
  <c r="CK447" i="6"/>
  <c r="CL446" i="6"/>
  <c r="CK446" i="6"/>
  <c r="CL445" i="6"/>
  <c r="CK445" i="6"/>
  <c r="CL444" i="6"/>
  <c r="CK444" i="6"/>
  <c r="CL443" i="6"/>
  <c r="CK443" i="6"/>
  <c r="CL442" i="6"/>
  <c r="CK442" i="6"/>
  <c r="CL441" i="6"/>
  <c r="CK441" i="6"/>
  <c r="CL440" i="6"/>
  <c r="CK440" i="6"/>
  <c r="CL439" i="6"/>
  <c r="CK439" i="6"/>
  <c r="CL438" i="6"/>
  <c r="CK438" i="6"/>
  <c r="CL437" i="6"/>
  <c r="CK437" i="6"/>
  <c r="CL436" i="6"/>
  <c r="CK436" i="6"/>
  <c r="CL435" i="6"/>
  <c r="CK435" i="6"/>
  <c r="CL434" i="6"/>
  <c r="CK434" i="6"/>
  <c r="CL433" i="6"/>
  <c r="CK433" i="6"/>
  <c r="CL432" i="6"/>
  <c r="CK432" i="6"/>
  <c r="CL431" i="6"/>
  <c r="CK431" i="6"/>
  <c r="CL430" i="6"/>
  <c r="CK430" i="6"/>
  <c r="CL429" i="6"/>
  <c r="CK429" i="6"/>
  <c r="CL428" i="6"/>
  <c r="CK428" i="6"/>
  <c r="CL427" i="6"/>
  <c r="CK427" i="6"/>
  <c r="CL426" i="6"/>
  <c r="CK426" i="6"/>
  <c r="CL425" i="6"/>
  <c r="CK425" i="6"/>
  <c r="CL424" i="6"/>
  <c r="CK424" i="6"/>
  <c r="CL423" i="6"/>
  <c r="CK423" i="6"/>
  <c r="CL422" i="6"/>
  <c r="CK422" i="6"/>
  <c r="CL421" i="6"/>
  <c r="CK421" i="6"/>
  <c r="CL420" i="6"/>
  <c r="CK420" i="6"/>
  <c r="CL419" i="6"/>
  <c r="CK419" i="6"/>
  <c r="CL418" i="6"/>
  <c r="CK418" i="6"/>
  <c r="CL417" i="6"/>
  <c r="CK417" i="6"/>
  <c r="CL416" i="6"/>
  <c r="CK416" i="6"/>
  <c r="CL415" i="6"/>
  <c r="CK415" i="6"/>
  <c r="CL414" i="6"/>
  <c r="CK414" i="6"/>
  <c r="CL413" i="6"/>
  <c r="CK413" i="6"/>
  <c r="CL412" i="6"/>
  <c r="CK412" i="6"/>
  <c r="CL411" i="6"/>
  <c r="CK411" i="6"/>
  <c r="CL410" i="6"/>
  <c r="CK410" i="6"/>
  <c r="CL409" i="6"/>
  <c r="CK409" i="6"/>
  <c r="CL408" i="6"/>
  <c r="CK408" i="6"/>
  <c r="CL407" i="6"/>
  <c r="CK407" i="6"/>
  <c r="CL406" i="6"/>
  <c r="CK406" i="6"/>
  <c r="CL405" i="6"/>
  <c r="CK405" i="6"/>
  <c r="CL404" i="6"/>
  <c r="CK404" i="6"/>
  <c r="CL403" i="6"/>
  <c r="CK403" i="6"/>
  <c r="CL402" i="6"/>
  <c r="CK402" i="6"/>
  <c r="CL401" i="6"/>
  <c r="CK401" i="6"/>
  <c r="CL400" i="6"/>
  <c r="CK400" i="6"/>
  <c r="CL399" i="6"/>
  <c r="CK399" i="6"/>
  <c r="CL398" i="6"/>
  <c r="CK398" i="6"/>
  <c r="CL397" i="6"/>
  <c r="CK397" i="6"/>
  <c r="CL396" i="6"/>
  <c r="CK396" i="6"/>
  <c r="CL395" i="6"/>
  <c r="CK395" i="6"/>
  <c r="CL394" i="6"/>
  <c r="CK394" i="6"/>
  <c r="CL393" i="6"/>
  <c r="CK393" i="6"/>
  <c r="CL392" i="6"/>
  <c r="CK392" i="6"/>
  <c r="CL391" i="6"/>
  <c r="CK391" i="6"/>
  <c r="CL390" i="6"/>
  <c r="CK390" i="6"/>
  <c r="CL389" i="6"/>
  <c r="CK389" i="6"/>
  <c r="CL388" i="6"/>
  <c r="CK388" i="6"/>
  <c r="CL387" i="6"/>
  <c r="CK387" i="6"/>
  <c r="CL386" i="6"/>
  <c r="CK386" i="6"/>
  <c r="CL385" i="6"/>
  <c r="CK385" i="6"/>
  <c r="CL384" i="6"/>
  <c r="CK384" i="6"/>
  <c r="CL383" i="6"/>
  <c r="CK383" i="6"/>
  <c r="CL382" i="6"/>
  <c r="CK382" i="6"/>
  <c r="CL381" i="6"/>
  <c r="CK381" i="6"/>
  <c r="CL380" i="6"/>
  <c r="CK380" i="6"/>
  <c r="CL379" i="6"/>
  <c r="CK379" i="6"/>
  <c r="CL378" i="6"/>
  <c r="CK378" i="6"/>
  <c r="CL377" i="6"/>
  <c r="CK377" i="6"/>
  <c r="CL376" i="6"/>
  <c r="CK376" i="6"/>
  <c r="CL375" i="6"/>
  <c r="CK375" i="6"/>
  <c r="CL374" i="6"/>
  <c r="CK374" i="6"/>
  <c r="CL373" i="6"/>
  <c r="CK373" i="6"/>
  <c r="CL372" i="6"/>
  <c r="CK372" i="6"/>
  <c r="CL371" i="6"/>
  <c r="CK371" i="6"/>
  <c r="CL370" i="6"/>
  <c r="CK370" i="6"/>
  <c r="CL369" i="6"/>
  <c r="CK369" i="6"/>
  <c r="CL368" i="6"/>
  <c r="CK368" i="6"/>
  <c r="CL367" i="6"/>
  <c r="CK367" i="6"/>
  <c r="CL366" i="6"/>
  <c r="CK366" i="6"/>
  <c r="CL365" i="6"/>
  <c r="CK365" i="6"/>
  <c r="CL364" i="6"/>
  <c r="CK364" i="6"/>
  <c r="CL363" i="6"/>
  <c r="CK363" i="6"/>
  <c r="CL362" i="6"/>
  <c r="CK362" i="6"/>
  <c r="CL361" i="6"/>
  <c r="CK361" i="6"/>
  <c r="CL360" i="6"/>
  <c r="CK360" i="6"/>
  <c r="CL359" i="6"/>
  <c r="CK359" i="6"/>
  <c r="CL358" i="6"/>
  <c r="CK358" i="6"/>
  <c r="CL357" i="6"/>
  <c r="CK357" i="6"/>
  <c r="CL356" i="6"/>
  <c r="CK356" i="6"/>
  <c r="CL355" i="6"/>
  <c r="CK355" i="6"/>
  <c r="CL354" i="6"/>
  <c r="CK354" i="6"/>
  <c r="CL353" i="6"/>
  <c r="CK353" i="6"/>
  <c r="CL352" i="6"/>
  <c r="CK352" i="6"/>
  <c r="CL351" i="6"/>
  <c r="CK351" i="6"/>
  <c r="CL350" i="6"/>
  <c r="CK350" i="6"/>
  <c r="CL349" i="6"/>
  <c r="CK349" i="6"/>
  <c r="CL348" i="6"/>
  <c r="CK348" i="6"/>
  <c r="CL347" i="6"/>
  <c r="CK347" i="6"/>
  <c r="CL346" i="6"/>
  <c r="CK346" i="6"/>
  <c r="CL345" i="6"/>
  <c r="CK345" i="6"/>
  <c r="CL344" i="6"/>
  <c r="CK344" i="6"/>
  <c r="CL343" i="6"/>
  <c r="CK343" i="6"/>
  <c r="CL342" i="6"/>
  <c r="CK342" i="6"/>
  <c r="CL341" i="6"/>
  <c r="CK341" i="6"/>
  <c r="CL340" i="6"/>
  <c r="CK340" i="6"/>
  <c r="CL339" i="6"/>
  <c r="CK339" i="6"/>
  <c r="CL338" i="6"/>
  <c r="CK338" i="6"/>
  <c r="CL337" i="6"/>
  <c r="CK337" i="6"/>
  <c r="CL336" i="6"/>
  <c r="CK336" i="6"/>
  <c r="CL335" i="6"/>
  <c r="CK335" i="6"/>
  <c r="CL334" i="6"/>
  <c r="CK334" i="6"/>
  <c r="CL333" i="6"/>
  <c r="CK333" i="6"/>
  <c r="CL332" i="6"/>
  <c r="CK332" i="6"/>
  <c r="CL331" i="6"/>
  <c r="CK331" i="6"/>
  <c r="CL330" i="6"/>
  <c r="CK330" i="6"/>
  <c r="CL329" i="6"/>
  <c r="CK329" i="6"/>
  <c r="CL328" i="6"/>
  <c r="CK328" i="6"/>
  <c r="CL327" i="6"/>
  <c r="CK327" i="6"/>
  <c r="CL326" i="6"/>
  <c r="CK326" i="6"/>
  <c r="CL325" i="6"/>
  <c r="CK325" i="6"/>
  <c r="CL324" i="6"/>
  <c r="CK324" i="6"/>
  <c r="CL323" i="6"/>
  <c r="CK323" i="6"/>
  <c r="CL322" i="6"/>
  <c r="CK322" i="6"/>
  <c r="CL321" i="6"/>
  <c r="CK321" i="6"/>
  <c r="CL320" i="6"/>
  <c r="CK320" i="6"/>
  <c r="CL319" i="6"/>
  <c r="CK319" i="6"/>
  <c r="CL318" i="6"/>
  <c r="CK318" i="6"/>
  <c r="CL317" i="6"/>
  <c r="CK317" i="6"/>
  <c r="CL316" i="6"/>
  <c r="CK316" i="6"/>
  <c r="CL315" i="6"/>
  <c r="CK315" i="6"/>
  <c r="CL314" i="6"/>
  <c r="CK314" i="6"/>
  <c r="CL313" i="6"/>
  <c r="CK313" i="6"/>
  <c r="CL312" i="6"/>
  <c r="CK312" i="6"/>
  <c r="CL311" i="6"/>
  <c r="CK311" i="6"/>
  <c r="CL310" i="6"/>
  <c r="CK310" i="6"/>
  <c r="CL309" i="6"/>
  <c r="CK309" i="6"/>
  <c r="CL308" i="6"/>
  <c r="CK308" i="6"/>
  <c r="CL307" i="6"/>
  <c r="CK307" i="6"/>
  <c r="CL306" i="6"/>
  <c r="CK306" i="6"/>
  <c r="CL305" i="6"/>
  <c r="CK305" i="6"/>
  <c r="CL304" i="6"/>
  <c r="CK304" i="6"/>
  <c r="CL303" i="6"/>
  <c r="CK303" i="6"/>
  <c r="CL302" i="6"/>
  <c r="CK302" i="6"/>
  <c r="CL301" i="6"/>
  <c r="CK301" i="6"/>
  <c r="CL300" i="6"/>
  <c r="CK300" i="6"/>
  <c r="CL299" i="6"/>
  <c r="CK299" i="6"/>
  <c r="CL298" i="6"/>
  <c r="CK298" i="6"/>
  <c r="CL297" i="6"/>
  <c r="CK297" i="6"/>
  <c r="CL296" i="6"/>
  <c r="CK296" i="6"/>
  <c r="CL295" i="6"/>
  <c r="CK295" i="6"/>
  <c r="CL294" i="6"/>
  <c r="CK294" i="6"/>
  <c r="CL293" i="6"/>
  <c r="CK293" i="6"/>
  <c r="CL292" i="6"/>
  <c r="CK292" i="6"/>
  <c r="CL291" i="6"/>
  <c r="CK291" i="6"/>
  <c r="CL290" i="6"/>
  <c r="CK290" i="6"/>
  <c r="CL289" i="6"/>
  <c r="CK289" i="6"/>
  <c r="CL288" i="6"/>
  <c r="CK288" i="6"/>
  <c r="CL287" i="6"/>
  <c r="CK287" i="6"/>
  <c r="CL286" i="6"/>
  <c r="CK286" i="6"/>
  <c r="CL285" i="6"/>
  <c r="CK285" i="6"/>
  <c r="CL284" i="6"/>
  <c r="CK284" i="6"/>
  <c r="CL283" i="6"/>
  <c r="CK283" i="6"/>
  <c r="CL282" i="6"/>
  <c r="CK282" i="6"/>
  <c r="CL281" i="6"/>
  <c r="CK281" i="6"/>
  <c r="CL280" i="6"/>
  <c r="CK280" i="6"/>
  <c r="CL279" i="6"/>
  <c r="CK279" i="6"/>
  <c r="CL278" i="6"/>
  <c r="CK278" i="6"/>
  <c r="CL277" i="6"/>
  <c r="CK277" i="6"/>
  <c r="CL276" i="6"/>
  <c r="CK276" i="6"/>
  <c r="CL275" i="6"/>
  <c r="CK275" i="6"/>
  <c r="CL274" i="6"/>
  <c r="CK274" i="6"/>
  <c r="CL273" i="6"/>
  <c r="CK273" i="6"/>
  <c r="CL272" i="6"/>
  <c r="CK272" i="6"/>
  <c r="CL271" i="6"/>
  <c r="CK271" i="6"/>
  <c r="CL270" i="6"/>
  <c r="CK270" i="6"/>
  <c r="CL269" i="6"/>
  <c r="CK269" i="6"/>
  <c r="CL268" i="6"/>
  <c r="CK268" i="6"/>
  <c r="CL267" i="6"/>
  <c r="CK267" i="6"/>
  <c r="CL266" i="6"/>
  <c r="CK266" i="6"/>
  <c r="CL265" i="6"/>
  <c r="CK265" i="6"/>
  <c r="CL264" i="6"/>
  <c r="CK264" i="6"/>
  <c r="CL263" i="6"/>
  <c r="CK263" i="6"/>
  <c r="CL262" i="6"/>
  <c r="CK262" i="6"/>
  <c r="CL261" i="6"/>
  <c r="CK261" i="6"/>
  <c r="CL260" i="6"/>
  <c r="CK260" i="6"/>
  <c r="CL259" i="6"/>
  <c r="CK259" i="6"/>
  <c r="CL258" i="6"/>
  <c r="CK258" i="6"/>
  <c r="CL257" i="6"/>
  <c r="CK257" i="6"/>
  <c r="CL256" i="6"/>
  <c r="CK256" i="6"/>
  <c r="CL255" i="6"/>
  <c r="CK255" i="6"/>
  <c r="CL254" i="6"/>
  <c r="CK254" i="6"/>
  <c r="CL253" i="6"/>
  <c r="CK253" i="6"/>
  <c r="CL252" i="6"/>
  <c r="CK252" i="6"/>
  <c r="CL251" i="6"/>
  <c r="CK251" i="6"/>
  <c r="CL250" i="6"/>
  <c r="CK250" i="6"/>
  <c r="CL249" i="6"/>
  <c r="CK249" i="6"/>
  <c r="CL248" i="6"/>
  <c r="CK248" i="6"/>
  <c r="CL247" i="6"/>
  <c r="CK247" i="6"/>
  <c r="CL246" i="6"/>
  <c r="CK246" i="6"/>
  <c r="CL245" i="6"/>
  <c r="CK245" i="6"/>
  <c r="CL244" i="6"/>
  <c r="CK244" i="6"/>
  <c r="CL243" i="6"/>
  <c r="CK243" i="6"/>
  <c r="CL242" i="6"/>
  <c r="CK242" i="6"/>
  <c r="CL241" i="6"/>
  <c r="CK241" i="6"/>
  <c r="CL240" i="6"/>
  <c r="CK240" i="6"/>
  <c r="CL239" i="6"/>
  <c r="CK239" i="6"/>
  <c r="CL238" i="6"/>
  <c r="CK238" i="6"/>
  <c r="CL237" i="6"/>
  <c r="CK237" i="6"/>
  <c r="CL236" i="6"/>
  <c r="CK236" i="6"/>
  <c r="CL235" i="6"/>
  <c r="CK235" i="6"/>
  <c r="CL234" i="6"/>
  <c r="CK234" i="6"/>
  <c r="CL233" i="6"/>
  <c r="CK233" i="6"/>
  <c r="CL232" i="6"/>
  <c r="CK232" i="6"/>
  <c r="CL231" i="6"/>
  <c r="CK231" i="6"/>
  <c r="CL230" i="6"/>
  <c r="CK230" i="6"/>
  <c r="CL229" i="6"/>
  <c r="CK229" i="6"/>
  <c r="CL228" i="6"/>
  <c r="CK228" i="6"/>
  <c r="CL227" i="6"/>
  <c r="CK227" i="6"/>
  <c r="CL226" i="6"/>
  <c r="CK226" i="6"/>
  <c r="CL225" i="6"/>
  <c r="CK225" i="6"/>
  <c r="CL224" i="6"/>
  <c r="CK224" i="6"/>
  <c r="CL223" i="6"/>
  <c r="CK223" i="6"/>
  <c r="CL222" i="6"/>
  <c r="CK222" i="6"/>
  <c r="CL221" i="6"/>
  <c r="CK221" i="6"/>
  <c r="CL220" i="6"/>
  <c r="CK220" i="6"/>
  <c r="CL219" i="6"/>
  <c r="CK219" i="6"/>
  <c r="CL218" i="6"/>
  <c r="CK218" i="6"/>
  <c r="CL217" i="6"/>
  <c r="CK217" i="6"/>
  <c r="CL216" i="6"/>
  <c r="CK216" i="6"/>
  <c r="CL215" i="6"/>
  <c r="CK215" i="6"/>
  <c r="CL214" i="6"/>
  <c r="CK214" i="6"/>
  <c r="CL213" i="6"/>
  <c r="CK213" i="6"/>
  <c r="CL212" i="6"/>
  <c r="CK212" i="6"/>
  <c r="CL211" i="6"/>
  <c r="CK211" i="6"/>
  <c r="CL210" i="6"/>
  <c r="CK210" i="6"/>
  <c r="CL209" i="6"/>
  <c r="CK209" i="6"/>
  <c r="CL208" i="6"/>
  <c r="CK208" i="6"/>
  <c r="CL207" i="6"/>
  <c r="CK207" i="6"/>
  <c r="CL206" i="6"/>
  <c r="CK206" i="6"/>
  <c r="CL205" i="6"/>
  <c r="CK205" i="6"/>
  <c r="CL204" i="6"/>
  <c r="CK204" i="6"/>
  <c r="CL203" i="6"/>
  <c r="CK203" i="6"/>
  <c r="CL202" i="6"/>
  <c r="CK202" i="6"/>
  <c r="CL201" i="6"/>
  <c r="CK201" i="6"/>
  <c r="CL200" i="6"/>
  <c r="CK200" i="6"/>
  <c r="CL199" i="6"/>
  <c r="CK199" i="6"/>
  <c r="CL198" i="6"/>
  <c r="CK198" i="6"/>
  <c r="CL197" i="6"/>
  <c r="CK197" i="6"/>
  <c r="CL196" i="6"/>
  <c r="CK196" i="6"/>
  <c r="CL195" i="6"/>
  <c r="CK195" i="6"/>
  <c r="CL194" i="6"/>
  <c r="CK194" i="6"/>
  <c r="CL193" i="6"/>
  <c r="CK193" i="6"/>
  <c r="CL192" i="6"/>
  <c r="CK192" i="6"/>
  <c r="CL191" i="6"/>
  <c r="CK191" i="6"/>
  <c r="CL190" i="6"/>
  <c r="CK190" i="6"/>
  <c r="CL189" i="6"/>
  <c r="CK189" i="6"/>
  <c r="CL188" i="6"/>
  <c r="CK188" i="6"/>
  <c r="CL187" i="6"/>
  <c r="CK187" i="6"/>
  <c r="CL186" i="6"/>
  <c r="CK186" i="6"/>
  <c r="CL185" i="6"/>
  <c r="CK185" i="6"/>
  <c r="CL184" i="6"/>
  <c r="CK184" i="6"/>
  <c r="CL183" i="6"/>
  <c r="CK183" i="6"/>
  <c r="CL182" i="6"/>
  <c r="CK182" i="6"/>
  <c r="CL181" i="6"/>
  <c r="CK181" i="6"/>
  <c r="CL180" i="6"/>
  <c r="CK180" i="6"/>
  <c r="CL179" i="6"/>
  <c r="CK179" i="6"/>
  <c r="CL178" i="6"/>
  <c r="CK178" i="6"/>
  <c r="CL177" i="6"/>
  <c r="CK177" i="6"/>
  <c r="CL176" i="6"/>
  <c r="CK176" i="6"/>
  <c r="CL175" i="6"/>
  <c r="CK175" i="6"/>
  <c r="CL174" i="6"/>
  <c r="CK174" i="6"/>
  <c r="CL173" i="6"/>
  <c r="CK173" i="6"/>
  <c r="CL172" i="6"/>
  <c r="CK172" i="6"/>
  <c r="CL171" i="6"/>
  <c r="CK171" i="6"/>
  <c r="CL170" i="6"/>
  <c r="CK170" i="6"/>
  <c r="CL169" i="6"/>
  <c r="CK169" i="6"/>
  <c r="CL168" i="6"/>
  <c r="CK168" i="6"/>
  <c r="CL167" i="6"/>
  <c r="CK167" i="6"/>
  <c r="CL166" i="6"/>
  <c r="CK166" i="6"/>
  <c r="CL165" i="6"/>
  <c r="CK165" i="6"/>
  <c r="CL164" i="6"/>
  <c r="CK164" i="6"/>
  <c r="CL163" i="6"/>
  <c r="CK163" i="6"/>
  <c r="CL162" i="6"/>
  <c r="CK162" i="6"/>
  <c r="CL161" i="6"/>
  <c r="CK161" i="6"/>
  <c r="CL160" i="6"/>
  <c r="CK160" i="6"/>
  <c r="CL159" i="6"/>
  <c r="CK159" i="6"/>
  <c r="CL158" i="6"/>
  <c r="CK158" i="6"/>
  <c r="CL157" i="6"/>
  <c r="CK157" i="6"/>
  <c r="CL156" i="6"/>
  <c r="CK156" i="6"/>
  <c r="CL155" i="6"/>
  <c r="CK155" i="6"/>
  <c r="CL154" i="6"/>
  <c r="CK154" i="6"/>
  <c r="CL153" i="6"/>
  <c r="CK153" i="6"/>
  <c r="CL152" i="6"/>
  <c r="CK152" i="6"/>
  <c r="CL151" i="6"/>
  <c r="CK151" i="6"/>
  <c r="CL150" i="6"/>
  <c r="CK150" i="6"/>
  <c r="CL149" i="6"/>
  <c r="CK149" i="6"/>
  <c r="CL148" i="6"/>
  <c r="CK148" i="6"/>
  <c r="CL147" i="6"/>
  <c r="CK147" i="6"/>
  <c r="CL146" i="6"/>
  <c r="CK146" i="6"/>
  <c r="CL145" i="6"/>
  <c r="CK145" i="6"/>
  <c r="CL144" i="6"/>
  <c r="CK144" i="6"/>
  <c r="CL143" i="6"/>
  <c r="CK143" i="6"/>
  <c r="CL142" i="6"/>
  <c r="CK142" i="6"/>
  <c r="CL141" i="6"/>
  <c r="CK141" i="6"/>
  <c r="CL140" i="6"/>
  <c r="CK140" i="6"/>
  <c r="CL139" i="6"/>
  <c r="CK139" i="6"/>
  <c r="CL138" i="6"/>
  <c r="CK138" i="6"/>
  <c r="CL137" i="6"/>
  <c r="CK137" i="6"/>
  <c r="CL136" i="6"/>
  <c r="CK136" i="6"/>
  <c r="CL135" i="6"/>
  <c r="CK135" i="6"/>
  <c r="CL134" i="6"/>
  <c r="CK134" i="6"/>
  <c r="CL133" i="6"/>
  <c r="CK133" i="6"/>
  <c r="CL132" i="6"/>
  <c r="CK132" i="6"/>
  <c r="CL131" i="6"/>
  <c r="CK131" i="6"/>
  <c r="CL130" i="6"/>
  <c r="CK130" i="6"/>
  <c r="CL129" i="6"/>
  <c r="CK129" i="6"/>
  <c r="CL128" i="6"/>
  <c r="CK128" i="6"/>
  <c r="CL127" i="6"/>
  <c r="CK127" i="6"/>
  <c r="CL126" i="6"/>
  <c r="CK126" i="6"/>
  <c r="CL125" i="6"/>
  <c r="CK125" i="6"/>
  <c r="CL124" i="6"/>
  <c r="CK124" i="6"/>
  <c r="CL123" i="6"/>
  <c r="CK123" i="6"/>
  <c r="CL122" i="6"/>
  <c r="CK122" i="6"/>
  <c r="CL121" i="6"/>
  <c r="CK121" i="6"/>
  <c r="CL120" i="6"/>
  <c r="CK120" i="6"/>
  <c r="CL119" i="6"/>
  <c r="CK119" i="6"/>
  <c r="CL118" i="6"/>
  <c r="CK118" i="6"/>
  <c r="CL117" i="6"/>
  <c r="CK117" i="6"/>
  <c r="CL116" i="6"/>
  <c r="CK116" i="6"/>
  <c r="CL115" i="6"/>
  <c r="CK115" i="6"/>
  <c r="CL114" i="6"/>
  <c r="CK114" i="6"/>
  <c r="CL113" i="6"/>
  <c r="CK113" i="6"/>
  <c r="CL112" i="6"/>
  <c r="CK112" i="6"/>
  <c r="CL111" i="6"/>
  <c r="CK111" i="6"/>
  <c r="CL110" i="6"/>
  <c r="CK110" i="6"/>
  <c r="CL109" i="6"/>
  <c r="CK109" i="6"/>
  <c r="CL108" i="6"/>
  <c r="CK108" i="6"/>
  <c r="CL107" i="6"/>
  <c r="CK107" i="6"/>
  <c r="CL106" i="6"/>
  <c r="CK106" i="6"/>
  <c r="CL105" i="6"/>
  <c r="CK105" i="6"/>
  <c r="CL104" i="6"/>
  <c r="CK104" i="6"/>
  <c r="CL103" i="6"/>
  <c r="CK103" i="6"/>
  <c r="CL102" i="6"/>
  <c r="CK102" i="6"/>
  <c r="CL101" i="6"/>
  <c r="CK101" i="6"/>
  <c r="CL100" i="6"/>
  <c r="CK100" i="6"/>
  <c r="CL99" i="6"/>
  <c r="CK99" i="6"/>
  <c r="CL98" i="6"/>
  <c r="CK98" i="6"/>
  <c r="CL97" i="6"/>
  <c r="CK97" i="6"/>
  <c r="CL96" i="6"/>
  <c r="CK96" i="6"/>
  <c r="CL95" i="6"/>
  <c r="CK95" i="6"/>
  <c r="CL94" i="6"/>
  <c r="CK94" i="6"/>
  <c r="CL93" i="6"/>
  <c r="CK93" i="6"/>
  <c r="CL92" i="6"/>
  <c r="CK92" i="6"/>
  <c r="CL91" i="6"/>
  <c r="CK91" i="6"/>
  <c r="CL90" i="6"/>
  <c r="CK90" i="6"/>
  <c r="CL89" i="6"/>
  <c r="CK89" i="6"/>
  <c r="CL88" i="6"/>
  <c r="CK88" i="6"/>
  <c r="CL87" i="6"/>
  <c r="CK87" i="6"/>
  <c r="CL86" i="6"/>
  <c r="CK86" i="6"/>
  <c r="CL85" i="6"/>
  <c r="CK85" i="6"/>
  <c r="CL84" i="6"/>
  <c r="CK84" i="6"/>
  <c r="CL83" i="6"/>
  <c r="CK83" i="6"/>
  <c r="CL82" i="6"/>
  <c r="CK82" i="6"/>
  <c r="CL81" i="6"/>
  <c r="CK81" i="6"/>
  <c r="CL80" i="6"/>
  <c r="CK80" i="6"/>
  <c r="CL79" i="6"/>
  <c r="CK79" i="6"/>
  <c r="CL78" i="6"/>
  <c r="CK78" i="6"/>
  <c r="CL77" i="6"/>
  <c r="CK77" i="6"/>
  <c r="CL76" i="6"/>
  <c r="CK76" i="6"/>
  <c r="CL75" i="6"/>
  <c r="CK75" i="6"/>
  <c r="CL74" i="6"/>
  <c r="CK74" i="6"/>
  <c r="CL73" i="6"/>
  <c r="CK73" i="6"/>
  <c r="CL72" i="6"/>
  <c r="CK72" i="6"/>
  <c r="CL71" i="6"/>
  <c r="CK71" i="6"/>
  <c r="CL70" i="6"/>
  <c r="CK70" i="6"/>
  <c r="CL69" i="6"/>
  <c r="CK69" i="6"/>
  <c r="CL68" i="6"/>
  <c r="CK68" i="6"/>
  <c r="CL67" i="6"/>
  <c r="CK67" i="6"/>
  <c r="CL66" i="6"/>
  <c r="CK66" i="6"/>
  <c r="CL65" i="6"/>
  <c r="CK65" i="6"/>
  <c r="CL64" i="6"/>
  <c r="CK64" i="6"/>
  <c r="CL63" i="6"/>
  <c r="CK63" i="6"/>
  <c r="CL62" i="6"/>
  <c r="CK62" i="6"/>
  <c r="CL61" i="6"/>
  <c r="CK61" i="6"/>
  <c r="CL60" i="6"/>
  <c r="CK60" i="6"/>
  <c r="CL59" i="6"/>
  <c r="CK59" i="6"/>
  <c r="CL58" i="6"/>
  <c r="CK58" i="6"/>
  <c r="CL57" i="6"/>
  <c r="CK57" i="6"/>
  <c r="CL56" i="6"/>
  <c r="CK56" i="6"/>
  <c r="CL55" i="6"/>
  <c r="CK55" i="6"/>
  <c r="CL54" i="6"/>
  <c r="CK54" i="6"/>
  <c r="CL53" i="6"/>
  <c r="CK53" i="6"/>
  <c r="CL52" i="6"/>
  <c r="CK52" i="6"/>
  <c r="CL51" i="6"/>
  <c r="CK51" i="6"/>
  <c r="CL50" i="6"/>
  <c r="CK50" i="6"/>
  <c r="CL49" i="6"/>
  <c r="CK49" i="6"/>
  <c r="CL48" i="6"/>
  <c r="CK48" i="6"/>
  <c r="CL47" i="6"/>
  <c r="CK47" i="6"/>
  <c r="CL46" i="6"/>
  <c r="CK46" i="6"/>
  <c r="CL45" i="6"/>
  <c r="CK45" i="6"/>
  <c r="CL44" i="6"/>
  <c r="CK44" i="6"/>
  <c r="CL43" i="6"/>
  <c r="CK43" i="6"/>
  <c r="CL42" i="6"/>
  <c r="CK42" i="6"/>
  <c r="CL41" i="6"/>
  <c r="CK41" i="6"/>
  <c r="CL40" i="6"/>
  <c r="CK40" i="6"/>
  <c r="CL39" i="6"/>
  <c r="CK39" i="6"/>
  <c r="CL38" i="6"/>
  <c r="CK38" i="6"/>
  <c r="CL37" i="6"/>
  <c r="CK37" i="6"/>
  <c r="CL36" i="6"/>
  <c r="CK36" i="6"/>
  <c r="CL35" i="6"/>
  <c r="CK35" i="6"/>
  <c r="CL34" i="6"/>
  <c r="CK34" i="6"/>
  <c r="CL33" i="6"/>
  <c r="CK33" i="6"/>
  <c r="CL32" i="6"/>
  <c r="CK32" i="6"/>
  <c r="CL31" i="6"/>
  <c r="CK31" i="6"/>
  <c r="CL30" i="6"/>
  <c r="CK30" i="6"/>
  <c r="CL29" i="6"/>
  <c r="CK29" i="6"/>
  <c r="CL28" i="6"/>
  <c r="CK28" i="6"/>
  <c r="CL27" i="6"/>
  <c r="CK27" i="6"/>
  <c r="CL26" i="6"/>
  <c r="CK26" i="6"/>
  <c r="CL25" i="6"/>
  <c r="CK25" i="6"/>
  <c r="CL24" i="6"/>
  <c r="CK24" i="6"/>
  <c r="CL23" i="6"/>
  <c r="CK23" i="6"/>
  <c r="CL22" i="6"/>
  <c r="CK22" i="6"/>
  <c r="CL21" i="6"/>
  <c r="CK21" i="6"/>
  <c r="CL20" i="6"/>
  <c r="CK20" i="6"/>
  <c r="CL19" i="6"/>
  <c r="CK19" i="6"/>
  <c r="CL18" i="6"/>
  <c r="CK18" i="6"/>
  <c r="CL17" i="6"/>
  <c r="CK17" i="6"/>
  <c r="CL16" i="6"/>
  <c r="CK16" i="6"/>
  <c r="CL15" i="6"/>
  <c r="CK15" i="6"/>
  <c r="CL14" i="6"/>
  <c r="CK14" i="6"/>
  <c r="CL13" i="6"/>
  <c r="CK13" i="6"/>
  <c r="CL12" i="6"/>
  <c r="CK12" i="6"/>
  <c r="CL11" i="6"/>
  <c r="CK11" i="6"/>
  <c r="CL10" i="6"/>
  <c r="CK10" i="6"/>
  <c r="CL9" i="6"/>
  <c r="CK9" i="6"/>
  <c r="CL8" i="6"/>
  <c r="CK8" i="6"/>
  <c r="CL7" i="6"/>
  <c r="CK7" i="6"/>
  <c r="CL6" i="6"/>
  <c r="CK6" i="6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3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C209" i="2"/>
  <c r="C210" i="2"/>
  <c r="C211" i="2"/>
  <c r="C212" i="2"/>
  <c r="C213" i="2"/>
  <c r="C214" i="2"/>
  <c r="C215" i="2"/>
  <c r="C216" i="2"/>
  <c r="C217" i="2"/>
  <c r="C218" i="2"/>
  <c r="C219" i="2"/>
  <c r="C220" i="2"/>
  <c r="C221" i="2"/>
  <c r="C222" i="2"/>
  <c r="C223" i="2"/>
  <c r="C224" i="2"/>
  <c r="C225" i="2"/>
  <c r="C226" i="2"/>
  <c r="C227" i="2"/>
  <c r="C228" i="2"/>
  <c r="C229" i="2"/>
  <c r="C230" i="2"/>
  <c r="C231" i="2"/>
  <c r="C232" i="2"/>
  <c r="C233" i="2"/>
  <c r="C234" i="2"/>
  <c r="C235" i="2"/>
  <c r="C236" i="2"/>
  <c r="C237" i="2"/>
  <c r="C238" i="2"/>
  <c r="C239" i="2"/>
  <c r="C240" i="2"/>
  <c r="C241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C302" i="2"/>
  <c r="C303" i="2"/>
  <c r="C304" i="2"/>
  <c r="C305" i="2"/>
  <c r="C306" i="2"/>
  <c r="C307" i="2"/>
  <c r="C308" i="2"/>
  <c r="C309" i="2"/>
  <c r="C310" i="2"/>
  <c r="C311" i="2"/>
  <c r="C312" i="2"/>
  <c r="C313" i="2"/>
  <c r="C314" i="2"/>
  <c r="C315" i="2"/>
  <c r="C316" i="2"/>
  <c r="C317" i="2"/>
  <c r="C318" i="2"/>
  <c r="C319" i="2"/>
  <c r="C320" i="2"/>
  <c r="C321" i="2"/>
  <c r="C322" i="2"/>
  <c r="C323" i="2"/>
  <c r="C324" i="2"/>
  <c r="C325" i="2"/>
  <c r="C326" i="2"/>
  <c r="C327" i="2"/>
  <c r="C328" i="2"/>
  <c r="C329" i="2"/>
  <c r="C330" i="2"/>
  <c r="C331" i="2"/>
  <c r="C332" i="2"/>
  <c r="C333" i="2"/>
  <c r="C334" i="2"/>
  <c r="C335" i="2"/>
  <c r="C336" i="2"/>
  <c r="C337" i="2"/>
  <c r="C338" i="2"/>
  <c r="C339" i="2"/>
  <c r="C340" i="2"/>
  <c r="C341" i="2"/>
  <c r="C342" i="2"/>
  <c r="C343" i="2"/>
  <c r="C344" i="2"/>
  <c r="C345" i="2"/>
  <c r="C346" i="2"/>
  <c r="C347" i="2"/>
  <c r="C348" i="2"/>
  <c r="C349" i="2"/>
  <c r="C350" i="2"/>
  <c r="C351" i="2"/>
  <c r="C352" i="2"/>
  <c r="C353" i="2"/>
  <c r="C354" i="2"/>
  <c r="C355" i="2"/>
  <c r="C356" i="2"/>
  <c r="C357" i="2"/>
  <c r="C358" i="2"/>
  <c r="C359" i="2"/>
  <c r="C360" i="2"/>
  <c r="C361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C404" i="2"/>
  <c r="C405" i="2"/>
  <c r="C406" i="2"/>
  <c r="C407" i="2"/>
  <c r="C408" i="2"/>
  <c r="C409" i="2"/>
  <c r="C410" i="2"/>
  <c r="C411" i="2"/>
  <c r="C412" i="2"/>
  <c r="C413" i="2"/>
  <c r="C414" i="2"/>
  <c r="C415" i="2"/>
  <c r="C416" i="2"/>
  <c r="C417" i="2"/>
  <c r="C418" i="2"/>
  <c r="C419" i="2"/>
  <c r="C420" i="2"/>
  <c r="C421" i="2"/>
  <c r="C422" i="2"/>
  <c r="C423" i="2"/>
  <c r="C424" i="2"/>
  <c r="C425" i="2"/>
  <c r="C426" i="2"/>
  <c r="C427" i="2"/>
  <c r="C428" i="2"/>
  <c r="C429" i="2"/>
  <c r="C430" i="2"/>
  <c r="C431" i="2"/>
  <c r="C432" i="2"/>
  <c r="C433" i="2"/>
  <c r="C434" i="2"/>
  <c r="C435" i="2"/>
  <c r="C436" i="2"/>
  <c r="C437" i="2"/>
  <c r="C438" i="2"/>
  <c r="C439" i="2"/>
  <c r="C440" i="2"/>
  <c r="C441" i="2"/>
  <c r="C442" i="2"/>
  <c r="C443" i="2"/>
  <c r="C444" i="2"/>
  <c r="C445" i="2"/>
  <c r="C446" i="2"/>
  <c r="C447" i="2"/>
  <c r="C448" i="2"/>
  <c r="C449" i="2"/>
  <c r="C450" i="2"/>
  <c r="C451" i="2"/>
  <c r="C452" i="2"/>
  <c r="C453" i="2"/>
  <c r="C454" i="2"/>
  <c r="C455" i="2"/>
  <c r="C456" i="2"/>
  <c r="C457" i="2"/>
  <c r="C458" i="2"/>
  <c r="C459" i="2"/>
  <c r="C460" i="2"/>
  <c r="C461" i="2"/>
  <c r="C462" i="2"/>
  <c r="C463" i="2"/>
  <c r="C464" i="2"/>
  <c r="C465" i="2"/>
  <c r="C466" i="2"/>
  <c r="C467" i="2"/>
  <c r="C468" i="2"/>
  <c r="C469" i="2"/>
  <c r="C470" i="2"/>
  <c r="C471" i="2"/>
  <c r="C472" i="2"/>
  <c r="C473" i="2"/>
  <c r="C474" i="2"/>
  <c r="C475" i="2"/>
  <c r="C476" i="2"/>
  <c r="C477" i="2"/>
  <c r="C478" i="2"/>
  <c r="C479" i="2"/>
  <c r="C480" i="2"/>
  <c r="C48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C542" i="2"/>
  <c r="C543" i="2"/>
  <c r="C544" i="2"/>
  <c r="C545" i="2"/>
  <c r="C546" i="2"/>
  <c r="C547" i="2"/>
  <c r="C548" i="2"/>
  <c r="C549" i="2"/>
  <c r="C550" i="2"/>
  <c r="C551" i="2"/>
  <c r="C552" i="2"/>
  <c r="C553" i="2"/>
  <c r="C554" i="2"/>
  <c r="C555" i="2"/>
  <c r="C556" i="2"/>
  <c r="C557" i="2"/>
  <c r="C558" i="2"/>
  <c r="C559" i="2"/>
  <c r="C560" i="2"/>
  <c r="C561" i="2"/>
  <c r="C562" i="2"/>
  <c r="C563" i="2"/>
  <c r="C564" i="2"/>
  <c r="C565" i="2"/>
  <c r="C566" i="2"/>
  <c r="C567" i="2"/>
  <c r="C568" i="2"/>
  <c r="C569" i="2"/>
  <c r="C570" i="2"/>
  <c r="C571" i="2"/>
  <c r="C572" i="2"/>
  <c r="C573" i="2"/>
  <c r="C574" i="2"/>
  <c r="C575" i="2"/>
  <c r="C576" i="2"/>
  <c r="C577" i="2"/>
  <c r="C578" i="2"/>
  <c r="C579" i="2"/>
  <c r="C580" i="2"/>
  <c r="C581" i="2"/>
  <c r="C582" i="2"/>
  <c r="C583" i="2"/>
  <c r="C584" i="2"/>
  <c r="C585" i="2"/>
  <c r="C586" i="2"/>
  <c r="C587" i="2"/>
  <c r="C588" i="2"/>
  <c r="C589" i="2"/>
  <c r="C590" i="2"/>
  <c r="C591" i="2"/>
  <c r="C592" i="2"/>
  <c r="C593" i="2"/>
  <c r="C594" i="2"/>
  <c r="C595" i="2"/>
  <c r="C596" i="2"/>
  <c r="C597" i="2"/>
  <c r="C598" i="2"/>
  <c r="C599" i="2"/>
  <c r="C600" i="2"/>
  <c r="C601" i="2"/>
  <c r="C602" i="2"/>
  <c r="C603" i="2"/>
  <c r="C604" i="2"/>
  <c r="C605" i="2"/>
  <c r="C606" i="2"/>
  <c r="C607" i="2"/>
  <c r="C608" i="2"/>
  <c r="C609" i="2"/>
  <c r="C610" i="2"/>
  <c r="C611" i="2"/>
  <c r="C612" i="2"/>
  <c r="C613" i="2"/>
  <c r="C614" i="2"/>
  <c r="C615" i="2"/>
  <c r="C616" i="2"/>
  <c r="C617" i="2"/>
  <c r="C618" i="2"/>
  <c r="C619" i="2"/>
  <c r="C620" i="2"/>
  <c r="C621" i="2"/>
  <c r="C622" i="2"/>
  <c r="C623" i="2"/>
  <c r="C624" i="2"/>
  <c r="C625" i="2"/>
  <c r="C626" i="2"/>
  <c r="C627" i="2"/>
  <c r="C628" i="2"/>
  <c r="C629" i="2"/>
  <c r="C630" i="2"/>
  <c r="C631" i="2"/>
  <c r="C632" i="2"/>
  <c r="C633" i="2"/>
  <c r="C634" i="2"/>
  <c r="C635" i="2"/>
  <c r="C636" i="2"/>
  <c r="C637" i="2"/>
  <c r="C638" i="2"/>
  <c r="C639" i="2"/>
  <c r="C640" i="2"/>
  <c r="C641" i="2"/>
  <c r="C642" i="2"/>
  <c r="C643" i="2"/>
  <c r="C644" i="2"/>
  <c r="C645" i="2"/>
  <c r="C646" i="2"/>
  <c r="C647" i="2"/>
  <c r="C648" i="2"/>
  <c r="C649" i="2"/>
  <c r="C650" i="2"/>
  <c r="C651" i="2"/>
  <c r="C652" i="2"/>
  <c r="C653" i="2"/>
  <c r="C654" i="2"/>
  <c r="C655" i="2"/>
  <c r="C656" i="2"/>
  <c r="C657" i="2"/>
  <c r="C658" i="2"/>
  <c r="C659" i="2"/>
  <c r="C660" i="2"/>
  <c r="C661" i="2"/>
  <c r="C662" i="2"/>
  <c r="C663" i="2"/>
  <c r="C664" i="2"/>
  <c r="C665" i="2"/>
  <c r="C666" i="2"/>
  <c r="C667" i="2"/>
  <c r="C668" i="2"/>
  <c r="C669" i="2"/>
  <c r="C670" i="2"/>
  <c r="C671" i="2"/>
  <c r="C672" i="2"/>
  <c r="C673" i="2"/>
  <c r="C674" i="2"/>
  <c r="C675" i="2"/>
  <c r="C676" i="2"/>
  <c r="C677" i="2"/>
  <c r="C678" i="2"/>
  <c r="C679" i="2"/>
  <c r="C680" i="2"/>
  <c r="C681" i="2"/>
  <c r="C682" i="2"/>
  <c r="C683" i="2"/>
  <c r="C684" i="2"/>
  <c r="C685" i="2"/>
  <c r="C686" i="2"/>
  <c r="C687" i="2"/>
  <c r="C688" i="2"/>
  <c r="C689" i="2"/>
  <c r="C690" i="2"/>
  <c r="C691" i="2"/>
  <c r="C692" i="2"/>
  <c r="C693" i="2"/>
  <c r="C694" i="2"/>
  <c r="C695" i="2"/>
  <c r="C696" i="2"/>
  <c r="C697" i="2"/>
  <c r="C698" i="2"/>
  <c r="C699" i="2"/>
  <c r="C700" i="2"/>
  <c r="C701" i="2"/>
  <c r="C702" i="2"/>
  <c r="C703" i="2"/>
  <c r="C704" i="2"/>
  <c r="C705" i="2"/>
  <c r="C706" i="2"/>
  <c r="C707" i="2"/>
  <c r="C708" i="2"/>
  <c r="C709" i="2"/>
  <c r="C710" i="2"/>
  <c r="C711" i="2"/>
  <c r="C712" i="2"/>
  <c r="C713" i="2"/>
  <c r="C714" i="2"/>
  <c r="C715" i="2"/>
  <c r="C716" i="2"/>
  <c r="C717" i="2"/>
  <c r="C718" i="2"/>
  <c r="C719" i="2"/>
  <c r="C720" i="2"/>
  <c r="C721" i="2"/>
  <c r="C722" i="2"/>
  <c r="C723" i="2"/>
  <c r="C724" i="2"/>
  <c r="C725" i="2"/>
  <c r="C726" i="2"/>
  <c r="C727" i="2"/>
  <c r="C728" i="2"/>
  <c r="C729" i="2"/>
  <c r="C730" i="2"/>
  <c r="C731" i="2"/>
  <c r="C732" i="2"/>
  <c r="C733" i="2"/>
  <c r="C734" i="2"/>
  <c r="C735" i="2"/>
  <c r="C736" i="2"/>
  <c r="C737" i="2"/>
  <c r="C738" i="2"/>
  <c r="C739" i="2"/>
  <c r="C740" i="2"/>
  <c r="C741" i="2"/>
  <c r="C742" i="2"/>
  <c r="C743" i="2"/>
  <c r="C744" i="2"/>
  <c r="C745" i="2"/>
  <c r="C746" i="2"/>
  <c r="C747" i="2"/>
  <c r="C748" i="2"/>
  <c r="C749" i="2"/>
  <c r="C750" i="2"/>
  <c r="C751" i="2"/>
  <c r="C752" i="2"/>
  <c r="C753" i="2"/>
  <c r="C754" i="2"/>
  <c r="C755" i="2"/>
  <c r="C756" i="2"/>
  <c r="C757" i="2"/>
  <c r="C758" i="2"/>
  <c r="C759" i="2"/>
  <c r="C760" i="2"/>
  <c r="C761" i="2"/>
  <c r="C762" i="2"/>
  <c r="C763" i="2"/>
  <c r="C764" i="2"/>
  <c r="C765" i="2"/>
  <c r="C766" i="2"/>
  <c r="C767" i="2"/>
  <c r="C768" i="2"/>
  <c r="C769" i="2"/>
  <c r="C770" i="2"/>
  <c r="C771" i="2"/>
  <c r="C772" i="2"/>
  <c r="C773" i="2"/>
  <c r="C774" i="2"/>
  <c r="C775" i="2"/>
  <c r="C776" i="2"/>
  <c r="C777" i="2"/>
  <c r="C778" i="2"/>
  <c r="C779" i="2"/>
  <c r="C780" i="2"/>
  <c r="C781" i="2"/>
  <c r="C782" i="2"/>
  <c r="C783" i="2"/>
  <c r="C784" i="2"/>
  <c r="C785" i="2"/>
  <c r="C786" i="2"/>
  <c r="C787" i="2"/>
  <c r="C788" i="2"/>
  <c r="C789" i="2"/>
  <c r="C790" i="2"/>
  <c r="C791" i="2"/>
  <c r="C792" i="2"/>
  <c r="C793" i="2"/>
  <c r="C794" i="2"/>
  <c r="C795" i="2"/>
  <c r="C796" i="2"/>
  <c r="C797" i="2"/>
  <c r="C798" i="2"/>
  <c r="C799" i="2"/>
  <c r="C800" i="2"/>
  <c r="C801" i="2"/>
  <c r="C802" i="2"/>
  <c r="C803" i="2"/>
  <c r="C804" i="2"/>
  <c r="C805" i="2"/>
  <c r="C806" i="2"/>
  <c r="C807" i="2"/>
  <c r="C808" i="2"/>
  <c r="C809" i="2"/>
  <c r="C810" i="2"/>
  <c r="C811" i="2"/>
  <c r="C812" i="2"/>
  <c r="C813" i="2"/>
  <c r="C814" i="2"/>
  <c r="C815" i="2"/>
  <c r="C816" i="2"/>
  <c r="C817" i="2"/>
  <c r="C818" i="2"/>
  <c r="C819" i="2"/>
  <c r="C820" i="2"/>
  <c r="C821" i="2"/>
  <c r="C822" i="2"/>
  <c r="C823" i="2"/>
  <c r="C824" i="2"/>
  <c r="C825" i="2"/>
  <c r="C826" i="2"/>
  <c r="C827" i="2"/>
  <c r="C828" i="2"/>
  <c r="C829" i="2"/>
  <c r="C830" i="2"/>
  <c r="C831" i="2"/>
  <c r="C832" i="2"/>
  <c r="C833" i="2"/>
  <c r="C834" i="2"/>
  <c r="C835" i="2"/>
  <c r="C836" i="2"/>
  <c r="C837" i="2"/>
  <c r="C838" i="2"/>
  <c r="C839" i="2"/>
  <c r="C840" i="2"/>
  <c r="C841" i="2"/>
  <c r="C842" i="2"/>
  <c r="C843" i="2"/>
  <c r="C844" i="2"/>
  <c r="C845" i="2"/>
  <c r="C846" i="2"/>
  <c r="C847" i="2"/>
  <c r="C848" i="2"/>
  <c r="C849" i="2"/>
  <c r="C850" i="2"/>
  <c r="C851" i="2"/>
  <c r="C852" i="2"/>
  <c r="C853" i="2"/>
  <c r="C854" i="2"/>
  <c r="C855" i="2"/>
  <c r="C856" i="2"/>
  <c r="C857" i="2"/>
  <c r="C858" i="2"/>
  <c r="C859" i="2"/>
  <c r="C860" i="2"/>
  <c r="C861" i="2"/>
  <c r="C862" i="2"/>
  <c r="C863" i="2"/>
  <c r="C864" i="2"/>
  <c r="C865" i="2"/>
  <c r="C866" i="2"/>
  <c r="C867" i="2"/>
  <c r="C868" i="2"/>
  <c r="C869" i="2"/>
  <c r="C870" i="2"/>
  <c r="C871" i="2"/>
  <c r="C872" i="2"/>
  <c r="C873" i="2"/>
  <c r="C874" i="2"/>
  <c r="C875" i="2"/>
  <c r="C876" i="2"/>
  <c r="C877" i="2"/>
  <c r="C878" i="2"/>
  <c r="C879" i="2"/>
  <c r="C880" i="2"/>
  <c r="C881" i="2"/>
  <c r="C882" i="2"/>
  <c r="C883" i="2"/>
  <c r="C884" i="2"/>
  <c r="C885" i="2"/>
  <c r="C886" i="2"/>
  <c r="C887" i="2"/>
  <c r="C888" i="2"/>
  <c r="C889" i="2"/>
  <c r="C890" i="2"/>
  <c r="C891" i="2"/>
  <c r="C892" i="2"/>
  <c r="C893" i="2"/>
  <c r="C894" i="2"/>
  <c r="C895" i="2"/>
  <c r="C896" i="2"/>
  <c r="C897" i="2"/>
  <c r="C898" i="2"/>
  <c r="C899" i="2"/>
  <c r="C900" i="2"/>
  <c r="C901" i="2"/>
  <c r="C902" i="2"/>
  <c r="C903" i="2"/>
  <c r="C904" i="2"/>
  <c r="C905" i="2"/>
  <c r="C906" i="2"/>
  <c r="C907" i="2"/>
  <c r="C908" i="2"/>
  <c r="C909" i="2"/>
  <c r="C910" i="2"/>
  <c r="C911" i="2"/>
  <c r="C912" i="2"/>
  <c r="C913" i="2"/>
  <c r="C914" i="2"/>
  <c r="C915" i="2"/>
  <c r="C916" i="2"/>
  <c r="C917" i="2"/>
  <c r="C918" i="2"/>
  <c r="C919" i="2"/>
  <c r="C920" i="2"/>
  <c r="C921" i="2"/>
  <c r="C922" i="2"/>
  <c r="C923" i="2"/>
  <c r="C924" i="2"/>
  <c r="C925" i="2"/>
  <c r="C926" i="2"/>
  <c r="C927" i="2"/>
  <c r="C928" i="2"/>
  <c r="C929" i="2"/>
  <c r="C930" i="2"/>
  <c r="C931" i="2"/>
  <c r="C932" i="2"/>
  <c r="C933" i="2"/>
  <c r="C934" i="2"/>
  <c r="C935" i="2"/>
  <c r="C936" i="2"/>
  <c r="C937" i="2"/>
  <c r="C938" i="2"/>
  <c r="C939" i="2"/>
  <c r="C940" i="2"/>
  <c r="C941" i="2"/>
  <c r="C942" i="2"/>
  <c r="C943" i="2"/>
  <c r="C944" i="2"/>
  <c r="C945" i="2"/>
  <c r="C946" i="2"/>
  <c r="C947" i="2"/>
  <c r="C948" i="2"/>
  <c r="C949" i="2"/>
  <c r="C950" i="2"/>
  <c r="C951" i="2"/>
  <c r="C952" i="2"/>
  <c r="C953" i="2"/>
  <c r="C954" i="2"/>
  <c r="C955" i="2"/>
  <c r="C956" i="2"/>
  <c r="C957" i="2"/>
  <c r="C958" i="2"/>
  <c r="C959" i="2"/>
  <c r="C960" i="2"/>
  <c r="C961" i="2"/>
  <c r="C962" i="2"/>
  <c r="C963" i="2"/>
  <c r="C964" i="2"/>
  <c r="C965" i="2"/>
  <c r="C966" i="2"/>
  <c r="C967" i="2"/>
  <c r="C968" i="2"/>
  <c r="C969" i="2"/>
  <c r="C970" i="2"/>
  <c r="C971" i="2"/>
  <c r="C972" i="2"/>
  <c r="C973" i="2"/>
  <c r="C974" i="2"/>
  <c r="C975" i="2"/>
  <c r="C976" i="2"/>
  <c r="C977" i="2"/>
  <c r="C978" i="2"/>
  <c r="C979" i="2"/>
  <c r="C980" i="2"/>
  <c r="C981" i="2"/>
  <c r="C982" i="2"/>
  <c r="C983" i="2"/>
  <c r="C984" i="2"/>
  <c r="C985" i="2"/>
  <c r="C986" i="2"/>
  <c r="C987" i="2"/>
  <c r="C988" i="2"/>
  <c r="C989" i="2"/>
  <c r="C990" i="2"/>
  <c r="C991" i="2"/>
  <c r="C992" i="2"/>
  <c r="C993" i="2"/>
  <c r="C994" i="2"/>
  <c r="C995" i="2"/>
  <c r="C996" i="2"/>
  <c r="C997" i="2"/>
  <c r="C998" i="2"/>
  <c r="C999" i="2"/>
  <c r="C1000" i="2"/>
  <c r="C1001" i="2"/>
  <c r="C1002" i="2"/>
  <c r="C1003" i="2"/>
  <c r="C1004" i="2"/>
  <c r="C1005" i="2"/>
  <c r="C1006" i="2"/>
  <c r="C1007" i="2"/>
  <c r="C1008" i="2"/>
  <c r="C1009" i="2"/>
  <c r="C1010" i="2"/>
  <c r="C1011" i="2"/>
  <c r="C1012" i="2"/>
  <c r="C1013" i="2"/>
  <c r="C1014" i="2"/>
  <c r="C1015" i="2"/>
  <c r="C1016" i="2"/>
  <c r="C1017" i="2"/>
  <c r="C1018" i="2"/>
  <c r="C1019" i="2"/>
  <c r="C1020" i="2"/>
  <c r="C1021" i="2"/>
  <c r="C1022" i="2"/>
  <c r="C1023" i="2"/>
  <c r="C1024" i="2"/>
  <c r="C1025" i="2"/>
  <c r="C1026" i="2"/>
  <c r="C1027" i="2"/>
  <c r="C1028" i="2"/>
  <c r="C1029" i="2"/>
  <c r="C1030" i="2"/>
  <c r="C1031" i="2"/>
  <c r="C1032" i="2"/>
  <c r="C1033" i="2"/>
  <c r="C1034" i="2"/>
  <c r="C1035" i="2"/>
  <c r="C1036" i="2"/>
  <c r="C1037" i="2"/>
  <c r="C1038" i="2"/>
  <c r="C1039" i="2"/>
  <c r="C1040" i="2"/>
  <c r="C1041" i="2"/>
  <c r="C1042" i="2"/>
  <c r="C1043" i="2"/>
  <c r="C1044" i="2"/>
  <c r="C1045" i="2"/>
  <c r="C1046" i="2"/>
  <c r="C1047" i="2"/>
  <c r="C1048" i="2"/>
  <c r="C1049" i="2"/>
  <c r="C1050" i="2"/>
  <c r="C1051" i="2"/>
  <c r="C1052" i="2"/>
  <c r="C1053" i="2"/>
  <c r="C1054" i="2"/>
  <c r="C1055" i="2"/>
  <c r="C1056" i="2"/>
  <c r="C1057" i="2"/>
  <c r="C1058" i="2"/>
  <c r="C1059" i="2"/>
  <c r="C1060" i="2"/>
  <c r="C1061" i="2"/>
  <c r="C1062" i="2"/>
  <c r="C1063" i="2"/>
  <c r="C1064" i="2"/>
  <c r="C1065" i="2"/>
  <c r="C1066" i="2"/>
  <c r="C1067" i="2"/>
  <c r="C1068" i="2"/>
  <c r="C1069" i="2"/>
  <c r="C1070" i="2"/>
  <c r="C1071" i="2"/>
  <c r="C1072" i="2"/>
  <c r="C1073" i="2"/>
  <c r="C1074" i="2"/>
  <c r="C1075" i="2"/>
  <c r="C1076" i="2"/>
  <c r="C1077" i="2"/>
  <c r="C1078" i="2"/>
  <c r="C1079" i="2"/>
  <c r="C1080" i="2"/>
  <c r="C1081" i="2"/>
  <c r="C1082" i="2"/>
  <c r="C1083" i="2"/>
  <c r="C1084" i="2"/>
  <c r="C1085" i="2"/>
  <c r="C1086" i="2"/>
  <c r="C1087" i="2"/>
  <c r="C1088" i="2"/>
  <c r="C1089" i="2"/>
  <c r="C1090" i="2"/>
  <c r="C1091" i="2"/>
  <c r="C1092" i="2"/>
  <c r="C1093" i="2"/>
  <c r="C1094" i="2"/>
  <c r="C1095" i="2"/>
  <c r="C1096" i="2"/>
  <c r="C1097" i="2"/>
  <c r="C1098" i="2"/>
  <c r="C1099" i="2"/>
  <c r="C1100" i="2"/>
  <c r="C1101" i="2"/>
  <c r="C1102" i="2"/>
  <c r="C1103" i="2"/>
  <c r="C1104" i="2"/>
  <c r="C1105" i="2"/>
  <c r="C1106" i="2"/>
  <c r="C1107" i="2"/>
  <c r="C1108" i="2"/>
  <c r="C1109" i="2"/>
  <c r="C1110" i="2"/>
  <c r="C1111" i="2"/>
  <c r="C1112" i="2"/>
  <c r="C1113" i="2"/>
  <c r="C1114" i="2"/>
  <c r="C1115" i="2"/>
  <c r="C1116" i="2"/>
  <c r="C1117" i="2"/>
  <c r="C1118" i="2"/>
  <c r="C1119" i="2"/>
  <c r="C1120" i="2"/>
  <c r="C1121" i="2"/>
  <c r="C1122" i="2"/>
  <c r="C1123" i="2"/>
  <c r="C1124" i="2"/>
  <c r="C1125" i="2"/>
  <c r="C1126" i="2"/>
  <c r="C1127" i="2"/>
  <c r="C1128" i="2"/>
  <c r="C1129" i="2"/>
  <c r="C1130" i="2"/>
  <c r="C1131" i="2"/>
  <c r="C1132" i="2"/>
  <c r="C1133" i="2"/>
  <c r="C1134" i="2"/>
  <c r="C1135" i="2"/>
  <c r="C1136" i="2"/>
  <c r="C1137" i="2"/>
  <c r="C1138" i="2"/>
  <c r="C1139" i="2"/>
  <c r="C1140" i="2"/>
  <c r="C1141" i="2"/>
  <c r="C1142" i="2"/>
  <c r="C1143" i="2"/>
  <c r="C1144" i="2"/>
  <c r="C1145" i="2"/>
  <c r="C1146" i="2"/>
  <c r="C1147" i="2"/>
  <c r="C1148" i="2"/>
  <c r="C1149" i="2"/>
  <c r="C1150" i="2"/>
  <c r="C1151" i="2"/>
  <c r="C1152" i="2"/>
  <c r="C1153" i="2"/>
  <c r="C1154" i="2"/>
  <c r="C1155" i="2"/>
  <c r="C1156" i="2"/>
  <c r="C1157" i="2"/>
  <c r="C1158" i="2"/>
  <c r="C1159" i="2"/>
  <c r="C1160" i="2"/>
  <c r="C1161" i="2"/>
  <c r="C1162" i="2"/>
  <c r="C1163" i="2"/>
  <c r="C1164" i="2"/>
  <c r="C1165" i="2"/>
  <c r="C1166" i="2"/>
  <c r="C1167" i="2"/>
  <c r="C1168" i="2"/>
  <c r="C1169" i="2"/>
  <c r="C1170" i="2"/>
  <c r="C1171" i="2"/>
  <c r="C1172" i="2"/>
  <c r="C1173" i="2"/>
  <c r="C1174" i="2"/>
  <c r="C1175" i="2"/>
  <c r="C1176" i="2"/>
  <c r="C1177" i="2"/>
  <c r="C1178" i="2"/>
  <c r="C1179" i="2"/>
  <c r="C1180" i="2"/>
  <c r="C1181" i="2"/>
  <c r="C1182" i="2"/>
  <c r="C1183" i="2"/>
  <c r="C1184" i="2"/>
  <c r="C1185" i="2"/>
  <c r="C1186" i="2"/>
  <c r="C1187" i="2"/>
  <c r="C1188" i="2"/>
  <c r="C1189" i="2"/>
  <c r="C1190" i="2"/>
  <c r="C1191" i="2"/>
  <c r="C1192" i="2"/>
  <c r="C1193" i="2"/>
  <c r="C1194" i="2"/>
  <c r="C1195" i="2"/>
  <c r="C1196" i="2"/>
  <c r="C1197" i="2"/>
  <c r="C1198" i="2"/>
  <c r="C1199" i="2"/>
  <c r="C1200" i="2"/>
  <c r="C1201" i="2"/>
  <c r="C1202" i="2"/>
  <c r="C1203" i="2"/>
  <c r="C1204" i="2"/>
  <c r="C1205" i="2"/>
  <c r="C1206" i="2"/>
  <c r="C1207" i="2"/>
  <c r="C1208" i="2"/>
  <c r="C1209" i="2"/>
  <c r="C1210" i="2"/>
  <c r="C1211" i="2"/>
  <c r="C1212" i="2"/>
  <c r="C1213" i="2"/>
  <c r="C1214" i="2"/>
  <c r="C1215" i="2"/>
  <c r="C1216" i="2"/>
  <c r="C1217" i="2"/>
  <c r="C1218" i="2"/>
  <c r="C1219" i="2"/>
  <c r="C1220" i="2"/>
  <c r="C1221" i="2"/>
  <c r="C1222" i="2"/>
  <c r="C1223" i="2"/>
  <c r="C1224" i="2"/>
  <c r="C1225" i="2"/>
  <c r="C1226" i="2"/>
  <c r="C1227" i="2"/>
  <c r="C1228" i="2"/>
  <c r="C1229" i="2"/>
  <c r="C1230" i="2"/>
  <c r="C1231" i="2"/>
  <c r="C1232" i="2"/>
  <c r="C1233" i="2"/>
  <c r="C1234" i="2"/>
  <c r="C1235" i="2"/>
  <c r="C1236" i="2"/>
  <c r="C1237" i="2"/>
  <c r="C1238" i="2"/>
  <c r="C1239" i="2"/>
  <c r="C1240" i="2"/>
  <c r="C1241" i="2"/>
  <c r="C1242" i="2"/>
  <c r="C1243" i="2"/>
  <c r="C1244" i="2"/>
  <c r="C1245" i="2"/>
  <c r="C1246" i="2"/>
  <c r="C1247" i="2"/>
  <c r="C1248" i="2"/>
  <c r="C1249" i="2"/>
  <c r="C1250" i="2"/>
  <c r="C1251" i="2"/>
  <c r="C1252" i="2"/>
  <c r="C1253" i="2"/>
  <c r="C1254" i="2"/>
  <c r="C1255" i="2"/>
  <c r="C1256" i="2"/>
  <c r="C1257" i="2"/>
  <c r="C1258" i="2"/>
  <c r="C1259" i="2"/>
  <c r="C1260" i="2"/>
  <c r="C1261" i="2"/>
  <c r="C1262" i="2"/>
  <c r="C1263" i="2"/>
  <c r="C1264" i="2"/>
  <c r="C1265" i="2"/>
  <c r="C1266" i="2"/>
  <c r="C1267" i="2"/>
  <c r="C1268" i="2"/>
  <c r="C1269" i="2"/>
  <c r="C1270" i="2"/>
  <c r="C1271" i="2"/>
  <c r="C1272" i="2"/>
  <c r="C1273" i="2"/>
  <c r="C1274" i="2"/>
  <c r="C1275" i="2"/>
  <c r="C1276" i="2"/>
  <c r="C1277" i="2"/>
  <c r="C1278" i="2"/>
  <c r="C1279" i="2"/>
  <c r="C1280" i="2"/>
  <c r="C1281" i="2"/>
  <c r="C1282" i="2"/>
  <c r="C1283" i="2"/>
  <c r="C1284" i="2"/>
  <c r="C1285" i="2"/>
  <c r="C1286" i="2"/>
  <c r="C1287" i="2"/>
  <c r="C1288" i="2"/>
  <c r="C1289" i="2"/>
  <c r="C1290" i="2"/>
  <c r="C1291" i="2"/>
  <c r="C1292" i="2"/>
  <c r="C1293" i="2"/>
  <c r="C1294" i="2"/>
  <c r="C1295" i="2"/>
  <c r="C1296" i="2"/>
  <c r="C1297" i="2"/>
  <c r="C1298" i="2"/>
  <c r="C1299" i="2"/>
  <c r="C1300" i="2"/>
  <c r="C1301" i="2"/>
  <c r="C1302" i="2"/>
  <c r="C1303" i="2"/>
  <c r="C1304" i="2"/>
  <c r="C1305" i="2"/>
  <c r="C1306" i="2"/>
  <c r="C1307" i="2"/>
  <c r="C1308" i="2"/>
  <c r="C1309" i="2"/>
  <c r="C1310" i="2"/>
  <c r="C1311" i="2"/>
  <c r="C1312" i="2"/>
  <c r="C1313" i="2"/>
  <c r="C1314" i="2"/>
  <c r="C1315" i="2"/>
  <c r="C1316" i="2"/>
  <c r="C1317" i="2"/>
  <c r="C1318" i="2"/>
  <c r="C1319" i="2"/>
  <c r="C1320" i="2"/>
  <c r="C1321" i="2"/>
  <c r="C1322" i="2"/>
  <c r="C1323" i="2"/>
  <c r="C1324" i="2"/>
  <c r="C1325" i="2"/>
  <c r="C1326" i="2"/>
  <c r="C1327" i="2"/>
  <c r="C1328" i="2"/>
  <c r="C1329" i="2"/>
  <c r="C1330" i="2"/>
  <c r="C1331" i="2"/>
  <c r="C1332" i="2"/>
  <c r="C1333" i="2"/>
  <c r="C1334" i="2"/>
  <c r="C1335" i="2"/>
  <c r="C1336" i="2"/>
  <c r="C1337" i="2"/>
  <c r="C1338" i="2"/>
  <c r="C1339" i="2"/>
  <c r="C1340" i="2"/>
  <c r="C1341" i="2"/>
  <c r="C1342" i="2"/>
  <c r="C1343" i="2"/>
  <c r="C1344" i="2"/>
  <c r="C1345" i="2"/>
  <c r="C1346" i="2"/>
  <c r="C1347" i="2"/>
  <c r="C1348" i="2"/>
  <c r="C1349" i="2"/>
  <c r="C1350" i="2"/>
  <c r="C1351" i="2"/>
  <c r="C1352" i="2"/>
  <c r="C1353" i="2"/>
  <c r="C1354" i="2"/>
  <c r="C1355" i="2"/>
  <c r="C1356" i="2"/>
  <c r="C1357" i="2"/>
  <c r="C1358" i="2"/>
  <c r="C1359" i="2"/>
  <c r="C1360" i="2"/>
  <c r="C1361" i="2"/>
  <c r="C1362" i="2"/>
  <c r="C1363" i="2"/>
  <c r="C1364" i="2"/>
  <c r="C1365" i="2"/>
  <c r="C1366" i="2"/>
  <c r="C1367" i="2"/>
  <c r="C1368" i="2"/>
  <c r="C1369" i="2"/>
  <c r="C1370" i="2"/>
  <c r="C1371" i="2"/>
  <c r="C1372" i="2"/>
  <c r="C1373" i="2"/>
  <c r="C1374" i="2"/>
  <c r="C1375" i="2"/>
  <c r="C1376" i="2"/>
  <c r="C1377" i="2"/>
  <c r="C1378" i="2"/>
  <c r="C1379" i="2"/>
  <c r="C1380" i="2"/>
  <c r="C1381" i="2"/>
  <c r="C1382" i="2"/>
  <c r="C1383" i="2"/>
  <c r="C1384" i="2"/>
  <c r="C1385" i="2"/>
  <c r="C1386" i="2"/>
  <c r="C1387" i="2"/>
  <c r="C1388" i="2"/>
  <c r="C1389" i="2"/>
  <c r="C1390" i="2"/>
  <c r="C1391" i="2"/>
  <c r="C1392" i="2"/>
  <c r="C1393" i="2"/>
  <c r="C1394" i="2"/>
  <c r="C1395" i="2"/>
  <c r="C1396" i="2"/>
  <c r="C1397" i="2"/>
  <c r="C1398" i="2"/>
  <c r="C1399" i="2"/>
  <c r="C1400" i="2"/>
  <c r="C1401" i="2"/>
  <c r="C1402" i="2"/>
  <c r="C1403" i="2"/>
  <c r="C1404" i="2"/>
  <c r="C1405" i="2"/>
  <c r="C1406" i="2"/>
  <c r="C1407" i="2"/>
  <c r="C1408" i="2"/>
  <c r="C1409" i="2"/>
  <c r="C1410" i="2"/>
  <c r="C1411" i="2"/>
  <c r="C1412" i="2"/>
  <c r="C1413" i="2"/>
  <c r="C1414" i="2"/>
  <c r="C1415" i="2"/>
  <c r="C1416" i="2"/>
  <c r="C1417" i="2"/>
  <c r="C1418" i="2"/>
  <c r="C1419" i="2"/>
  <c r="C1420" i="2"/>
  <c r="C1421" i="2"/>
  <c r="C1422" i="2"/>
  <c r="C1423" i="2"/>
  <c r="C1424" i="2"/>
  <c r="C1425" i="2"/>
  <c r="C1426" i="2"/>
  <c r="C1427" i="2"/>
  <c r="C1428" i="2"/>
  <c r="C1429" i="2"/>
  <c r="C1430" i="2"/>
  <c r="C1431" i="2"/>
  <c r="C1432" i="2"/>
  <c r="C1433" i="2"/>
  <c r="C1434" i="2"/>
  <c r="C1435" i="2"/>
  <c r="C1436" i="2"/>
  <c r="C1437" i="2"/>
  <c r="C1438" i="2"/>
  <c r="C1439" i="2"/>
  <c r="C1440" i="2"/>
  <c r="C1441" i="2"/>
  <c r="C1442" i="2"/>
  <c r="C1443" i="2"/>
  <c r="C1444" i="2"/>
  <c r="C1445" i="2"/>
  <c r="C1446" i="2"/>
  <c r="C1447" i="2"/>
  <c r="C1448" i="2"/>
  <c r="C1449" i="2"/>
  <c r="C1450" i="2"/>
  <c r="C1451" i="2"/>
  <c r="C1452" i="2"/>
  <c r="C1453" i="2"/>
  <c r="C1454" i="2"/>
  <c r="C1455" i="2"/>
  <c r="C1456" i="2"/>
  <c r="C1457" i="2"/>
  <c r="C1458" i="2"/>
  <c r="C1459" i="2"/>
  <c r="C1460" i="2"/>
  <c r="C1461" i="2"/>
  <c r="C1462" i="2"/>
  <c r="C1463" i="2"/>
  <c r="C1464" i="2"/>
  <c r="C1465" i="2"/>
  <c r="C1466" i="2"/>
  <c r="C1467" i="2"/>
  <c r="C1468" i="2"/>
  <c r="C1469" i="2"/>
  <c r="C1470" i="2"/>
  <c r="C1471" i="2"/>
  <c r="C1472" i="2"/>
  <c r="C1473" i="2"/>
  <c r="C1474" i="2"/>
  <c r="C1475" i="2"/>
  <c r="C1476" i="2"/>
  <c r="C1477" i="2"/>
  <c r="C1478" i="2"/>
  <c r="C1479" i="2"/>
  <c r="C1480" i="2"/>
  <c r="C1481" i="2"/>
  <c r="C1482" i="2"/>
  <c r="C1483" i="2"/>
  <c r="C1484" i="2"/>
  <c r="C1485" i="2"/>
  <c r="C1486" i="2"/>
  <c r="C1487" i="2"/>
  <c r="C1488" i="2"/>
  <c r="C1489" i="2"/>
  <c r="C1490" i="2"/>
  <c r="C1491" i="2"/>
  <c r="C1492" i="2"/>
  <c r="C1493" i="2"/>
  <c r="C1494" i="2"/>
  <c r="C1495" i="2"/>
  <c r="C1496" i="2"/>
  <c r="C1497" i="2"/>
  <c r="C1498" i="2"/>
  <c r="C1499" i="2"/>
  <c r="C1500" i="2"/>
  <c r="C1501" i="2"/>
  <c r="C1502" i="2"/>
  <c r="C1503" i="2"/>
  <c r="C1504" i="2"/>
  <c r="C1505" i="2"/>
  <c r="C1506" i="2"/>
  <c r="C1507" i="2"/>
  <c r="C1508" i="2"/>
  <c r="C1509" i="2"/>
  <c r="C1510" i="2"/>
  <c r="C1511" i="2"/>
  <c r="C1512" i="2"/>
  <c r="C1513" i="2"/>
  <c r="C1514" i="2"/>
  <c r="C1515" i="2"/>
  <c r="C1516" i="2"/>
  <c r="C1517" i="2"/>
  <c r="C1518" i="2"/>
  <c r="C1519" i="2"/>
  <c r="C1520" i="2"/>
  <c r="C1521" i="2"/>
  <c r="C1522" i="2"/>
  <c r="C1523" i="2"/>
  <c r="C1524" i="2"/>
  <c r="C1525" i="2"/>
  <c r="C1526" i="2"/>
  <c r="C1527" i="2"/>
  <c r="C1528" i="2"/>
  <c r="C1529" i="2"/>
  <c r="C1530" i="2"/>
  <c r="C1531" i="2"/>
  <c r="C1532" i="2"/>
  <c r="C1533" i="2"/>
  <c r="C1534" i="2"/>
  <c r="C1535" i="2"/>
  <c r="C1536" i="2"/>
  <c r="C1537" i="2"/>
  <c r="C1538" i="2"/>
  <c r="C1539" i="2"/>
  <c r="C1540" i="2"/>
  <c r="C1541" i="2"/>
  <c r="C1542" i="2"/>
  <c r="C1543" i="2"/>
  <c r="C1544" i="2"/>
  <c r="C1545" i="2"/>
  <c r="C1546" i="2"/>
  <c r="C1547" i="2"/>
  <c r="C1548" i="2"/>
  <c r="C1549" i="2"/>
  <c r="C1550" i="2"/>
  <c r="C1551" i="2"/>
  <c r="C1552" i="2"/>
  <c r="C1553" i="2"/>
  <c r="C1554" i="2"/>
  <c r="C1555" i="2"/>
  <c r="C1556" i="2"/>
  <c r="C1557" i="2"/>
  <c r="C1558" i="2"/>
  <c r="C1559" i="2"/>
  <c r="C1560" i="2"/>
  <c r="C1561" i="2"/>
  <c r="C1562" i="2"/>
  <c r="C1563" i="2"/>
  <c r="C1564" i="2"/>
  <c r="C1565" i="2"/>
  <c r="C1566" i="2"/>
  <c r="C1567" i="2"/>
  <c r="C1568" i="2"/>
  <c r="C1569" i="2"/>
  <c r="C1570" i="2"/>
  <c r="C1571" i="2"/>
  <c r="C1572" i="2"/>
  <c r="C1573" i="2"/>
  <c r="C1574" i="2"/>
  <c r="C1575" i="2"/>
  <c r="C1576" i="2"/>
  <c r="C1577" i="2"/>
  <c r="C1578" i="2"/>
  <c r="C1579" i="2"/>
  <c r="C1580" i="2"/>
  <c r="C1581" i="2"/>
  <c r="C1582" i="2"/>
  <c r="C1583" i="2"/>
  <c r="C1584" i="2"/>
  <c r="C1585" i="2"/>
  <c r="C1586" i="2"/>
  <c r="C1587" i="2"/>
  <c r="C1588" i="2"/>
  <c r="C1589" i="2"/>
  <c r="C1590" i="2"/>
  <c r="C1591" i="2"/>
  <c r="C1592" i="2"/>
  <c r="C1593" i="2"/>
  <c r="C1594" i="2"/>
  <c r="C1595" i="2"/>
  <c r="C1596" i="2"/>
  <c r="C1597" i="2"/>
  <c r="C1598" i="2"/>
  <c r="C1599" i="2"/>
  <c r="C1600" i="2"/>
  <c r="C1601" i="2"/>
  <c r="C1602" i="2"/>
  <c r="C1603" i="2"/>
  <c r="C1604" i="2"/>
  <c r="C1605" i="2"/>
  <c r="C1606" i="2"/>
  <c r="C1607" i="2"/>
  <c r="C1608" i="2"/>
  <c r="C1609" i="2"/>
  <c r="C1610" i="2"/>
  <c r="C1611" i="2"/>
  <c r="C1612" i="2"/>
  <c r="C1613" i="2"/>
  <c r="C1614" i="2"/>
  <c r="C1615" i="2"/>
  <c r="C1616" i="2"/>
  <c r="C1617" i="2"/>
  <c r="C1618" i="2"/>
  <c r="C1619" i="2"/>
  <c r="C1620" i="2"/>
  <c r="C1621" i="2"/>
  <c r="C1622" i="2"/>
  <c r="C1623" i="2"/>
  <c r="C1624" i="2"/>
  <c r="C1625" i="2"/>
  <c r="C1626" i="2"/>
  <c r="C1627" i="2"/>
  <c r="C1628" i="2"/>
  <c r="C1629" i="2"/>
  <c r="C1630" i="2"/>
  <c r="C1631" i="2"/>
  <c r="C1632" i="2"/>
  <c r="C1633" i="2"/>
  <c r="C1634" i="2"/>
  <c r="C1635" i="2"/>
  <c r="C1636" i="2"/>
  <c r="C1637" i="2"/>
  <c r="C1638" i="2"/>
  <c r="C1639" i="2"/>
  <c r="C1640" i="2"/>
  <c r="C1641" i="2"/>
  <c r="C1642" i="2"/>
  <c r="C1643" i="2"/>
  <c r="C1644" i="2"/>
  <c r="C1645" i="2"/>
  <c r="C1646" i="2"/>
  <c r="C1647" i="2"/>
  <c r="C1648" i="2"/>
  <c r="C1649" i="2"/>
  <c r="C1650" i="2"/>
  <c r="C1651" i="2"/>
  <c r="C1652" i="2"/>
  <c r="C1653" i="2"/>
  <c r="C1654" i="2"/>
  <c r="C1655" i="2"/>
  <c r="C1656" i="2"/>
  <c r="C1657" i="2"/>
  <c r="C1658" i="2"/>
  <c r="C1659" i="2"/>
  <c r="C1660" i="2"/>
  <c r="C1661" i="2"/>
  <c r="C1662" i="2"/>
  <c r="C1663" i="2"/>
  <c r="C1664" i="2"/>
  <c r="C1665" i="2"/>
  <c r="C1666" i="2"/>
  <c r="C1667" i="2"/>
  <c r="C1668" i="2"/>
  <c r="C1669" i="2"/>
  <c r="C1670" i="2"/>
  <c r="C1671" i="2"/>
  <c r="C1672" i="2"/>
  <c r="C1673" i="2"/>
  <c r="C1674" i="2"/>
  <c r="C1675" i="2"/>
  <c r="C1676" i="2"/>
  <c r="C1677" i="2"/>
  <c r="C1678" i="2"/>
  <c r="C1679" i="2"/>
  <c r="C1680" i="2"/>
  <c r="C1681" i="2"/>
  <c r="C1682" i="2"/>
  <c r="C1683" i="2"/>
  <c r="C1684" i="2"/>
  <c r="C1685" i="2"/>
  <c r="C1686" i="2"/>
  <c r="C1687" i="2"/>
  <c r="C1688" i="2"/>
  <c r="C1689" i="2"/>
  <c r="C1690" i="2"/>
  <c r="C1691" i="2"/>
  <c r="C1692" i="2"/>
  <c r="C1693" i="2"/>
  <c r="C1694" i="2"/>
  <c r="C1695" i="2"/>
  <c r="C1696" i="2"/>
  <c r="C1697" i="2"/>
  <c r="C1698" i="2"/>
  <c r="C1699" i="2"/>
  <c r="C1700" i="2"/>
  <c r="C1701" i="2"/>
  <c r="C1702" i="2"/>
  <c r="C1703" i="2"/>
  <c r="C1704" i="2"/>
  <c r="C1705" i="2"/>
  <c r="C1706" i="2"/>
  <c r="C1707" i="2"/>
  <c r="C1708" i="2"/>
  <c r="C1709" i="2"/>
  <c r="C1710" i="2"/>
  <c r="C1711" i="2"/>
  <c r="C1712" i="2"/>
  <c r="C1713" i="2"/>
  <c r="C1714" i="2"/>
  <c r="C1715" i="2"/>
  <c r="C1716" i="2"/>
  <c r="C1717" i="2"/>
  <c r="C1718" i="2"/>
  <c r="C1719" i="2"/>
  <c r="C1720" i="2"/>
  <c r="C1721" i="2"/>
  <c r="C1722" i="2"/>
  <c r="C1723" i="2"/>
  <c r="C1724" i="2"/>
  <c r="C1725" i="2"/>
  <c r="C1726" i="2"/>
  <c r="C1727" i="2"/>
  <c r="C1728" i="2"/>
  <c r="C1729" i="2"/>
  <c r="C1730" i="2"/>
  <c r="C1731" i="2"/>
  <c r="C1732" i="2"/>
  <c r="C1733" i="2"/>
  <c r="C1734" i="2"/>
  <c r="C1735" i="2"/>
  <c r="C1736" i="2"/>
  <c r="C1737" i="2"/>
  <c r="C1738" i="2"/>
  <c r="C1739" i="2"/>
  <c r="C1740" i="2"/>
  <c r="C1741" i="2"/>
  <c r="C1742" i="2"/>
  <c r="C1743" i="2"/>
  <c r="C1744" i="2"/>
  <c r="C1745" i="2"/>
  <c r="C1746" i="2"/>
  <c r="C1747" i="2"/>
  <c r="C1748" i="2"/>
  <c r="C1749" i="2"/>
  <c r="C1750" i="2"/>
  <c r="C1751" i="2"/>
  <c r="C1752" i="2"/>
  <c r="C1753" i="2"/>
  <c r="C1754" i="2"/>
  <c r="C1755" i="2"/>
  <c r="C1756" i="2"/>
  <c r="C1757" i="2"/>
  <c r="C1758" i="2"/>
  <c r="C1759" i="2"/>
  <c r="C1760" i="2"/>
  <c r="C1761" i="2"/>
  <c r="C1762" i="2"/>
  <c r="C1763" i="2"/>
  <c r="C1764" i="2"/>
  <c r="C1765" i="2"/>
  <c r="C1766" i="2"/>
  <c r="C1767" i="2"/>
  <c r="C1768" i="2"/>
  <c r="C1769" i="2"/>
  <c r="C1770" i="2"/>
  <c r="C1771" i="2"/>
  <c r="C1772" i="2"/>
  <c r="C1773" i="2"/>
  <c r="C1774" i="2"/>
  <c r="C1775" i="2"/>
  <c r="C1776" i="2"/>
  <c r="C1777" i="2"/>
  <c r="C1778" i="2"/>
  <c r="C1779" i="2"/>
  <c r="C1780" i="2"/>
  <c r="C1781" i="2"/>
  <c r="C1782" i="2"/>
  <c r="C1783" i="2"/>
  <c r="C1784" i="2"/>
  <c r="C1785" i="2"/>
  <c r="C1786" i="2"/>
  <c r="C1787" i="2"/>
  <c r="C1788" i="2"/>
  <c r="C1789" i="2"/>
  <c r="C1790" i="2"/>
  <c r="C1791" i="2"/>
  <c r="C1792" i="2"/>
  <c r="C1793" i="2"/>
  <c r="C1794" i="2"/>
  <c r="C1795" i="2"/>
  <c r="C1796" i="2"/>
  <c r="C1797" i="2"/>
  <c r="C1798" i="2"/>
  <c r="C1799" i="2"/>
  <c r="C1800" i="2"/>
  <c r="C1801" i="2"/>
  <c r="C1802" i="2"/>
  <c r="C1803" i="2"/>
  <c r="C1804" i="2"/>
  <c r="C1805" i="2"/>
  <c r="C1806" i="2"/>
  <c r="C1807" i="2"/>
  <c r="C1808" i="2"/>
  <c r="C1809" i="2"/>
  <c r="C1810" i="2"/>
  <c r="C1811" i="2"/>
  <c r="C1812" i="2"/>
  <c r="C1813" i="2"/>
  <c r="C1814" i="2"/>
  <c r="C1815" i="2"/>
  <c r="C1816" i="2"/>
  <c r="C1817" i="2"/>
  <c r="C1818" i="2"/>
  <c r="C1819" i="2"/>
  <c r="C1820" i="2"/>
  <c r="C1821" i="2"/>
  <c r="C1822" i="2"/>
  <c r="C1823" i="2"/>
  <c r="C1824" i="2"/>
  <c r="C1825" i="2"/>
  <c r="C1826" i="2"/>
  <c r="C1827" i="2"/>
  <c r="C1828" i="2"/>
  <c r="C1829" i="2"/>
  <c r="C1830" i="2"/>
  <c r="C1831" i="2"/>
  <c r="C1832" i="2"/>
  <c r="C1833" i="2"/>
  <c r="C1834" i="2"/>
  <c r="C1835" i="2"/>
  <c r="C1836" i="2"/>
  <c r="C1837" i="2"/>
  <c r="C1838" i="2"/>
  <c r="C1839" i="2"/>
  <c r="C1840" i="2"/>
  <c r="C1841" i="2"/>
  <c r="C1842" i="2"/>
  <c r="C1843" i="2"/>
  <c r="C1844" i="2"/>
  <c r="C1845" i="2"/>
  <c r="C1846" i="2"/>
  <c r="C1847" i="2"/>
  <c r="C1848" i="2"/>
  <c r="C1849" i="2"/>
  <c r="C1850" i="2"/>
  <c r="C1851" i="2"/>
  <c r="C1852" i="2"/>
  <c r="C1853" i="2"/>
  <c r="C1854" i="2"/>
  <c r="C1855" i="2"/>
  <c r="C1856" i="2"/>
  <c r="C1857" i="2"/>
  <c r="C1858" i="2"/>
  <c r="C1859" i="2"/>
  <c r="C1860" i="2"/>
  <c r="C1861" i="2"/>
  <c r="C1862" i="2"/>
  <c r="C1863" i="2"/>
  <c r="C1864" i="2"/>
  <c r="C1865" i="2"/>
  <c r="C1866" i="2"/>
  <c r="C1867" i="2"/>
  <c r="C1868" i="2"/>
  <c r="C1869" i="2"/>
  <c r="C1870" i="2"/>
  <c r="C1871" i="2"/>
  <c r="C1872" i="2"/>
  <c r="C1873" i="2"/>
  <c r="C1874" i="2"/>
  <c r="C1875" i="2"/>
  <c r="C1876" i="2"/>
  <c r="C1877" i="2"/>
  <c r="C1878" i="2"/>
  <c r="C1879" i="2"/>
  <c r="C1880" i="2"/>
  <c r="C1881" i="2"/>
  <c r="C1882" i="2"/>
  <c r="C1883" i="2"/>
  <c r="C1884" i="2"/>
  <c r="C1885" i="2"/>
  <c r="C1886" i="2"/>
  <c r="C1887" i="2"/>
  <c r="C1888" i="2"/>
  <c r="C1889" i="2"/>
  <c r="C1890" i="2"/>
  <c r="C1891" i="2"/>
  <c r="C1892" i="2"/>
  <c r="C1893" i="2"/>
  <c r="C1894" i="2"/>
  <c r="C1895" i="2"/>
  <c r="C1896" i="2"/>
  <c r="C1897" i="2"/>
  <c r="C1898" i="2"/>
  <c r="C1899" i="2"/>
  <c r="C1900" i="2"/>
  <c r="C1901" i="2"/>
  <c r="C1902" i="2"/>
  <c r="C1903" i="2"/>
  <c r="C1904" i="2"/>
  <c r="C1905" i="2"/>
  <c r="C1906" i="2"/>
  <c r="C1907" i="2"/>
  <c r="C1908" i="2"/>
  <c r="C1909" i="2"/>
  <c r="C1910" i="2"/>
  <c r="C1911" i="2"/>
  <c r="C1912" i="2"/>
  <c r="C1913" i="2"/>
  <c r="C1914" i="2"/>
  <c r="C1915" i="2"/>
  <c r="C1916" i="2"/>
  <c r="C1917" i="2"/>
  <c r="C1918" i="2"/>
  <c r="C1919" i="2"/>
  <c r="C1920" i="2"/>
  <c r="C1921" i="2"/>
  <c r="C1922" i="2"/>
  <c r="C1923" i="2"/>
  <c r="C1924" i="2"/>
  <c r="C1925" i="2"/>
  <c r="C1926" i="2"/>
  <c r="C1927" i="2"/>
  <c r="C1928" i="2"/>
  <c r="C1929" i="2"/>
  <c r="C1930" i="2"/>
  <c r="C1931" i="2"/>
  <c r="C1932" i="2"/>
  <c r="C1933" i="2"/>
  <c r="C1934" i="2"/>
  <c r="C1935" i="2"/>
  <c r="C1936" i="2"/>
  <c r="C1937" i="2"/>
  <c r="C1938" i="2"/>
  <c r="C1939" i="2"/>
  <c r="C1940" i="2"/>
  <c r="C1941" i="2"/>
  <c r="C1942" i="2"/>
  <c r="C1943" i="2"/>
  <c r="C1944" i="2"/>
  <c r="C1945" i="2"/>
  <c r="C1946" i="2"/>
  <c r="C1947" i="2"/>
  <c r="C1948" i="2"/>
  <c r="C1949" i="2"/>
  <c r="C1950" i="2"/>
  <c r="C1951" i="2"/>
  <c r="C1952" i="2"/>
  <c r="C1953" i="2"/>
  <c r="C1954" i="2"/>
  <c r="C1955" i="2"/>
  <c r="C1956" i="2"/>
  <c r="C1957" i="2"/>
  <c r="C1958" i="2"/>
  <c r="C1959" i="2"/>
  <c r="C1960" i="2"/>
  <c r="C1961" i="2"/>
  <c r="C1962" i="2"/>
  <c r="C1963" i="2"/>
  <c r="C1964" i="2"/>
  <c r="C1965" i="2"/>
  <c r="C1966" i="2"/>
  <c r="C1967" i="2"/>
  <c r="C1968" i="2"/>
  <c r="C1969" i="2"/>
  <c r="C1970" i="2"/>
  <c r="C1971" i="2"/>
  <c r="C1972" i="2"/>
  <c r="C1973" i="2"/>
  <c r="C1974" i="2"/>
  <c r="C1975" i="2"/>
  <c r="C1976" i="2"/>
  <c r="C1977" i="2"/>
  <c r="C1978" i="2"/>
  <c r="C1979" i="2"/>
  <c r="C1980" i="2"/>
  <c r="C1981" i="2"/>
  <c r="C1982" i="2"/>
  <c r="C1983" i="2"/>
  <c r="C1984" i="2"/>
  <c r="C1985" i="2"/>
  <c r="C1986" i="2"/>
  <c r="C1987" i="2"/>
  <c r="C1988" i="2"/>
  <c r="C1989" i="2"/>
  <c r="C1990" i="2"/>
  <c r="C1991" i="2"/>
  <c r="C1992" i="2"/>
  <c r="C1993" i="2"/>
  <c r="C1994" i="2"/>
  <c r="C1995" i="2"/>
  <c r="C1996" i="2"/>
  <c r="C1997" i="2"/>
  <c r="C1998" i="2"/>
  <c r="C1999" i="2"/>
  <c r="C2000" i="2"/>
  <c r="C2001" i="2"/>
  <c r="C2002" i="2"/>
  <c r="C2003" i="2"/>
  <c r="C2004" i="2"/>
  <c r="C2005" i="2"/>
  <c r="C2006" i="2"/>
  <c r="C2007" i="2"/>
  <c r="C2008" i="2"/>
  <c r="C2009" i="2"/>
  <c r="C2010" i="2"/>
  <c r="C2011" i="2"/>
  <c r="C2012" i="2"/>
  <c r="C2013" i="2"/>
  <c r="C2014" i="2"/>
  <c r="C2015" i="2"/>
  <c r="C2016" i="2"/>
  <c r="C2017" i="2"/>
  <c r="C2018" i="2"/>
  <c r="C2019" i="2"/>
  <c r="C2020" i="2"/>
  <c r="C2021" i="2"/>
  <c r="C2022" i="2"/>
  <c r="C2023" i="2"/>
  <c r="C2024" i="2"/>
  <c r="C2025" i="2"/>
  <c r="C2026" i="2"/>
  <c r="C2027" i="2"/>
  <c r="C2028" i="2"/>
  <c r="C2029" i="2"/>
  <c r="C2030" i="2"/>
  <c r="C2031" i="2"/>
  <c r="C2032" i="2"/>
  <c r="C2033" i="2"/>
  <c r="C2034" i="2"/>
  <c r="C2035" i="2"/>
  <c r="C2036" i="2"/>
  <c r="C2037" i="2"/>
  <c r="C2038" i="2"/>
  <c r="C2039" i="2"/>
  <c r="C2040" i="2"/>
  <c r="C2041" i="2"/>
  <c r="C2042" i="2"/>
  <c r="C2043" i="2"/>
  <c r="C2044" i="2"/>
  <c r="C2045" i="2"/>
  <c r="C2046" i="2"/>
  <c r="C2047" i="2"/>
  <c r="C2048" i="2"/>
  <c r="C2049" i="2"/>
  <c r="C2050" i="2"/>
  <c r="C2051" i="2"/>
  <c r="C2052" i="2"/>
  <c r="C2053" i="2"/>
  <c r="C2054" i="2"/>
  <c r="C2055" i="2"/>
  <c r="C2056" i="2"/>
  <c r="C2057" i="2"/>
  <c r="C2058" i="2"/>
  <c r="C2059" i="2"/>
  <c r="C2060" i="2"/>
  <c r="C2061" i="2"/>
  <c r="C2062" i="2"/>
  <c r="C2063" i="2"/>
  <c r="C2064" i="2"/>
  <c r="C2065" i="2"/>
  <c r="C2066" i="2"/>
  <c r="C2067" i="2"/>
  <c r="C2068" i="2"/>
  <c r="C2069" i="2"/>
  <c r="C2070" i="2"/>
  <c r="C2071" i="2"/>
  <c r="C2072" i="2"/>
  <c r="C2073" i="2"/>
  <c r="C2074" i="2"/>
  <c r="C2075" i="2"/>
  <c r="C2076" i="2"/>
  <c r="C2077" i="2"/>
  <c r="C2078" i="2"/>
  <c r="C2079" i="2"/>
  <c r="C2080" i="2"/>
  <c r="C2081" i="2"/>
  <c r="C2082" i="2"/>
  <c r="C2083" i="2"/>
  <c r="C2084" i="2"/>
  <c r="C2085" i="2"/>
  <c r="C2086" i="2"/>
  <c r="C2087" i="2"/>
  <c r="C2088" i="2"/>
  <c r="C2089" i="2"/>
  <c r="C2090" i="2"/>
  <c r="C2091" i="2"/>
  <c r="C2092" i="2"/>
  <c r="C2093" i="2"/>
  <c r="C2094" i="2"/>
  <c r="C2095" i="2"/>
  <c r="C2096" i="2"/>
  <c r="C2097" i="2"/>
  <c r="C2098" i="2"/>
  <c r="C2099" i="2"/>
  <c r="C2100" i="2"/>
  <c r="C2101" i="2"/>
  <c r="C2102" i="2"/>
  <c r="C2103" i="2"/>
  <c r="C2104" i="2"/>
  <c r="C2105" i="2"/>
  <c r="C2106" i="2"/>
  <c r="C2107" i="2"/>
  <c r="C2108" i="2"/>
  <c r="C2109" i="2"/>
  <c r="C2110" i="2"/>
  <c r="C2111" i="2"/>
  <c r="C2112" i="2"/>
  <c r="C2113" i="2"/>
  <c r="C2114" i="2"/>
  <c r="C2115" i="2"/>
  <c r="C2116" i="2"/>
  <c r="C2117" i="2"/>
  <c r="C2118" i="2"/>
  <c r="C2119" i="2"/>
  <c r="C2120" i="2"/>
  <c r="C2121" i="2"/>
  <c r="C2122" i="2"/>
  <c r="C2123" i="2"/>
  <c r="C2124" i="2"/>
  <c r="C2125" i="2"/>
  <c r="C2126" i="2"/>
  <c r="C2127" i="2"/>
  <c r="C2128" i="2"/>
  <c r="C2129" i="2"/>
  <c r="C2130" i="2"/>
  <c r="C2131" i="2"/>
  <c r="C2132" i="2"/>
  <c r="C2133" i="2"/>
  <c r="C2134" i="2"/>
  <c r="C2135" i="2"/>
  <c r="C2136" i="2"/>
  <c r="C2137" i="2"/>
  <c r="C2138" i="2"/>
  <c r="C2139" i="2"/>
  <c r="C2140" i="2"/>
  <c r="C2141" i="2"/>
  <c r="C2142" i="2"/>
  <c r="C2143" i="2"/>
  <c r="C2144" i="2"/>
  <c r="C2145" i="2"/>
  <c r="C2146" i="2"/>
  <c r="C2147" i="2"/>
  <c r="C2148" i="2"/>
  <c r="C2149" i="2"/>
  <c r="C2150" i="2"/>
  <c r="C2151" i="2"/>
  <c r="C2152" i="2"/>
  <c r="C2153" i="2"/>
  <c r="C2154" i="2"/>
  <c r="C2155" i="2"/>
  <c r="C2156" i="2"/>
  <c r="C2157" i="2"/>
  <c r="C2158" i="2"/>
  <c r="C2159" i="2"/>
  <c r="C2160" i="2"/>
  <c r="C2161" i="2"/>
  <c r="C2162" i="2"/>
  <c r="C2163" i="2"/>
  <c r="C2164" i="2"/>
  <c r="C2165" i="2"/>
  <c r="C2166" i="2"/>
  <c r="C2167" i="2"/>
  <c r="C2168" i="2"/>
  <c r="C2169" i="2"/>
  <c r="C2170" i="2"/>
  <c r="C2171" i="2"/>
  <c r="C2172" i="2"/>
  <c r="C2173" i="2"/>
  <c r="C2174" i="2"/>
  <c r="C2175" i="2"/>
  <c r="C2176" i="2"/>
  <c r="C2177" i="2"/>
  <c r="C2178" i="2"/>
  <c r="C2179" i="2"/>
  <c r="C2180" i="2"/>
  <c r="C2181" i="2"/>
  <c r="C2182" i="2"/>
  <c r="C2183" i="2"/>
  <c r="C2184" i="2"/>
  <c r="C2185" i="2"/>
  <c r="C2186" i="2"/>
  <c r="C2187" i="2"/>
  <c r="C2188" i="2"/>
  <c r="C2189" i="2"/>
  <c r="C2190" i="2"/>
  <c r="C2191" i="2"/>
  <c r="C2192" i="2"/>
  <c r="C2193" i="2"/>
  <c r="C2194" i="2"/>
  <c r="C2195" i="2"/>
  <c r="C2196" i="2"/>
  <c r="C2197" i="2"/>
  <c r="C2198" i="2"/>
  <c r="C2199" i="2"/>
  <c r="C2200" i="2"/>
  <c r="C2201" i="2"/>
  <c r="C2202" i="2"/>
  <c r="C2203" i="2"/>
  <c r="C2204" i="2"/>
  <c r="C2205" i="2"/>
  <c r="C2206" i="2"/>
  <c r="C2207" i="2"/>
  <c r="C2208" i="2"/>
  <c r="C2209" i="2"/>
  <c r="C2210" i="2"/>
  <c r="C2211" i="2"/>
  <c r="C2212" i="2"/>
  <c r="C2213" i="2"/>
  <c r="C2214" i="2"/>
  <c r="C2215" i="2"/>
  <c r="C2216" i="2"/>
  <c r="C2217" i="2"/>
  <c r="C2218" i="2"/>
  <c r="C2219" i="2"/>
  <c r="C2220" i="2"/>
  <c r="C2221" i="2"/>
  <c r="C2222" i="2"/>
  <c r="C2223" i="2"/>
  <c r="C2224" i="2"/>
  <c r="C2225" i="2"/>
  <c r="C2226" i="2"/>
  <c r="C2227" i="2"/>
  <c r="C2228" i="2"/>
  <c r="C2229" i="2"/>
  <c r="C2230" i="2"/>
  <c r="C2231" i="2"/>
  <c r="C2232" i="2"/>
  <c r="C2233" i="2"/>
  <c r="C2234" i="2"/>
  <c r="C2235" i="2"/>
  <c r="C2236" i="2"/>
  <c r="C2237" i="2"/>
  <c r="C2238" i="2"/>
  <c r="C2239" i="2"/>
  <c r="C2240" i="2"/>
  <c r="C2241" i="2"/>
  <c r="C2242" i="2"/>
  <c r="C2243" i="2"/>
  <c r="C2244" i="2"/>
  <c r="C2245" i="2"/>
  <c r="C2246" i="2"/>
  <c r="C2247" i="2"/>
  <c r="C2248" i="2"/>
  <c r="C2249" i="2"/>
  <c r="C2250" i="2"/>
  <c r="C2251" i="2"/>
  <c r="C2252" i="2"/>
  <c r="C2253" i="2"/>
  <c r="C2254" i="2"/>
  <c r="C2255" i="2"/>
  <c r="C2256" i="2"/>
  <c r="C2257" i="2"/>
  <c r="C2258" i="2"/>
  <c r="C2259" i="2"/>
  <c r="C2260" i="2"/>
  <c r="C2261" i="2"/>
  <c r="C2262" i="2"/>
  <c r="C2263" i="2"/>
  <c r="C2264" i="2"/>
  <c r="C2265" i="2"/>
  <c r="C2266" i="2"/>
  <c r="C2267" i="2"/>
  <c r="C2268" i="2"/>
  <c r="C2269" i="2"/>
  <c r="C2270" i="2"/>
  <c r="C2271" i="2"/>
  <c r="C2272" i="2"/>
  <c r="C2273" i="2"/>
  <c r="C2274" i="2"/>
  <c r="C2275" i="2"/>
  <c r="C2276" i="2"/>
  <c r="C2277" i="2"/>
  <c r="C2278" i="2"/>
  <c r="C2279" i="2"/>
  <c r="C2280" i="2"/>
  <c r="C2281" i="2"/>
  <c r="C2282" i="2"/>
  <c r="C2283" i="2"/>
  <c r="C2284" i="2"/>
  <c r="C2285" i="2"/>
  <c r="C2286" i="2"/>
  <c r="C2287" i="2"/>
  <c r="C2288" i="2"/>
  <c r="C2289" i="2"/>
  <c r="C2290" i="2"/>
  <c r="C2291" i="2"/>
  <c r="C2292" i="2"/>
  <c r="C2293" i="2"/>
  <c r="C2294" i="2"/>
  <c r="C2295" i="2"/>
  <c r="C2296" i="2"/>
  <c r="C2297" i="2"/>
  <c r="C2298" i="2"/>
  <c r="C2299" i="2"/>
  <c r="C2300" i="2"/>
  <c r="C2301" i="2"/>
  <c r="C2302" i="2"/>
  <c r="C2303" i="2"/>
  <c r="C2304" i="2"/>
  <c r="C2305" i="2"/>
  <c r="C2306" i="2"/>
  <c r="C2307" i="2"/>
  <c r="C2308" i="2"/>
  <c r="C2309" i="2"/>
  <c r="C2310" i="2"/>
  <c r="C2311" i="2"/>
  <c r="C2312" i="2"/>
  <c r="C2313" i="2"/>
  <c r="C2314" i="2"/>
  <c r="C2315" i="2"/>
  <c r="C2316" i="2"/>
  <c r="C2317" i="2"/>
  <c r="C2318" i="2"/>
  <c r="C2319" i="2"/>
  <c r="C2320" i="2"/>
  <c r="C2321" i="2"/>
  <c r="C2322" i="2"/>
  <c r="C2323" i="2"/>
  <c r="C2324" i="2"/>
  <c r="C2325" i="2"/>
  <c r="C2326" i="2"/>
  <c r="C2327" i="2"/>
  <c r="C2328" i="2"/>
  <c r="C2329" i="2"/>
  <c r="C2330" i="2"/>
  <c r="C2331" i="2"/>
  <c r="C2332" i="2"/>
  <c r="C2333" i="2"/>
  <c r="C2334" i="2"/>
  <c r="C2335" i="2"/>
  <c r="C2336" i="2"/>
  <c r="C2337" i="2"/>
  <c r="C2338" i="2"/>
  <c r="C2339" i="2"/>
  <c r="C2340" i="2"/>
  <c r="C2341" i="2"/>
  <c r="C2342" i="2"/>
  <c r="C2343" i="2"/>
  <c r="C2344" i="2"/>
  <c r="C2345" i="2"/>
  <c r="C2346" i="2"/>
  <c r="C2347" i="2"/>
  <c r="C2348" i="2"/>
  <c r="C2349" i="2"/>
  <c r="C2350" i="2"/>
  <c r="C2351" i="2"/>
  <c r="C2352" i="2"/>
  <c r="C2353" i="2"/>
  <c r="C2354" i="2"/>
  <c r="C2355" i="2"/>
  <c r="C2356" i="2"/>
  <c r="C2357" i="2"/>
  <c r="C2358" i="2"/>
  <c r="C2359" i="2"/>
  <c r="C2360" i="2"/>
  <c r="C2361" i="2"/>
  <c r="C2362" i="2"/>
  <c r="C2363" i="2"/>
  <c r="C2364" i="2"/>
  <c r="C2365" i="2"/>
  <c r="C2366" i="2"/>
  <c r="C2367" i="2"/>
  <c r="C2368" i="2"/>
  <c r="C2369" i="2"/>
  <c r="C2370" i="2"/>
  <c r="C2371" i="2"/>
  <c r="C2372" i="2"/>
  <c r="C2373" i="2"/>
  <c r="C2374" i="2"/>
  <c r="C2375" i="2"/>
  <c r="C2376" i="2"/>
  <c r="C2377" i="2"/>
  <c r="C2378" i="2"/>
  <c r="C2379" i="2"/>
  <c r="C2380" i="2"/>
  <c r="C2381" i="2"/>
  <c r="C2382" i="2"/>
  <c r="C2383" i="2"/>
  <c r="C2384" i="2"/>
  <c r="C2385" i="2"/>
  <c r="C2386" i="2"/>
  <c r="C2387" i="2"/>
  <c r="C2388" i="2"/>
  <c r="C2389" i="2"/>
  <c r="C2390" i="2"/>
  <c r="C2391" i="2"/>
  <c r="C2392" i="2"/>
  <c r="C2393" i="2"/>
  <c r="C2394" i="2"/>
  <c r="C2395" i="2"/>
  <c r="C2396" i="2"/>
  <c r="C2397" i="2"/>
  <c r="C2398" i="2"/>
  <c r="C2399" i="2"/>
  <c r="C2400" i="2"/>
  <c r="C2401" i="2"/>
  <c r="C2402" i="2"/>
  <c r="C2403" i="2"/>
  <c r="C2404" i="2"/>
  <c r="C2405" i="2"/>
  <c r="C2406" i="2"/>
  <c r="C2407" i="2"/>
  <c r="C2408" i="2"/>
  <c r="C2409" i="2"/>
  <c r="C2410" i="2"/>
  <c r="C2411" i="2"/>
  <c r="C2412" i="2"/>
  <c r="C2413" i="2"/>
  <c r="C2414" i="2"/>
  <c r="C2415" i="2"/>
  <c r="C2416" i="2"/>
  <c r="C2417" i="2"/>
  <c r="C2418" i="2"/>
  <c r="C2419" i="2"/>
  <c r="C2420" i="2"/>
  <c r="C2421" i="2"/>
  <c r="C2422" i="2"/>
  <c r="C2423" i="2"/>
  <c r="C2424" i="2"/>
  <c r="C2425" i="2"/>
  <c r="C2426" i="2"/>
  <c r="C2427" i="2"/>
  <c r="C2428" i="2"/>
  <c r="C2429" i="2"/>
  <c r="C2430" i="2"/>
  <c r="C2431" i="2"/>
  <c r="C2432" i="2"/>
  <c r="C2433" i="2"/>
  <c r="C2434" i="2"/>
  <c r="C2435" i="2"/>
  <c r="C2436" i="2"/>
  <c r="C2437" i="2"/>
  <c r="C2438" i="2"/>
  <c r="C2439" i="2"/>
  <c r="C2440" i="2"/>
  <c r="C2441" i="2"/>
  <c r="C2442" i="2"/>
  <c r="C2443" i="2"/>
  <c r="C2444" i="2"/>
  <c r="C2445" i="2"/>
  <c r="C2446" i="2"/>
  <c r="C2447" i="2"/>
  <c r="C2448" i="2"/>
  <c r="C2449" i="2"/>
  <c r="C2450" i="2"/>
  <c r="C2451" i="2"/>
  <c r="C2452" i="2"/>
  <c r="C2453" i="2"/>
  <c r="C2454" i="2"/>
  <c r="C2455" i="2"/>
  <c r="C2456" i="2"/>
  <c r="C2457" i="2"/>
  <c r="C2458" i="2"/>
  <c r="C2459" i="2"/>
  <c r="C2460" i="2"/>
  <c r="C2461" i="2"/>
  <c r="C2462" i="2"/>
  <c r="C2463" i="2"/>
  <c r="C2464" i="2"/>
  <c r="C2465" i="2"/>
  <c r="C2466" i="2"/>
  <c r="C2467" i="2"/>
  <c r="C2468" i="2"/>
  <c r="C2469" i="2"/>
  <c r="C2470" i="2"/>
  <c r="C2471" i="2"/>
  <c r="C2472" i="2"/>
  <c r="C2473" i="2"/>
  <c r="C2474" i="2"/>
  <c r="C2475" i="2"/>
  <c r="C2476" i="2"/>
  <c r="C2477" i="2"/>
  <c r="C2478" i="2"/>
  <c r="C2479" i="2"/>
  <c r="C2480" i="2"/>
  <c r="C2481" i="2"/>
  <c r="C2482" i="2"/>
  <c r="C2483" i="2"/>
  <c r="C2484" i="2"/>
  <c r="C2485" i="2"/>
  <c r="C2486" i="2"/>
  <c r="C2487" i="2"/>
  <c r="C2488" i="2"/>
  <c r="C2489" i="2"/>
  <c r="C2490" i="2"/>
  <c r="C2491" i="2"/>
  <c r="C2492" i="2"/>
  <c r="C2493" i="2"/>
  <c r="C2494" i="2"/>
  <c r="C2495" i="2"/>
  <c r="C2496" i="2"/>
  <c r="C2497" i="2"/>
  <c r="C2498" i="2"/>
  <c r="C2499" i="2"/>
  <c r="C2500" i="2"/>
  <c r="C2501" i="2"/>
  <c r="C2502" i="2"/>
  <c r="C2503" i="2"/>
  <c r="C2504" i="2"/>
  <c r="C2505" i="2"/>
  <c r="C2506" i="2"/>
  <c r="C2507" i="2"/>
  <c r="C2508" i="2"/>
  <c r="C2509" i="2"/>
  <c r="C2510" i="2"/>
  <c r="C2511" i="2"/>
  <c r="C2512" i="2"/>
  <c r="C2513" i="2"/>
  <c r="C2514" i="2"/>
  <c r="C2515" i="2"/>
  <c r="C2516" i="2"/>
  <c r="C2517" i="2"/>
  <c r="C2518" i="2"/>
  <c r="C2519" i="2"/>
  <c r="C2520" i="2"/>
  <c r="C2521" i="2"/>
  <c r="C2522" i="2"/>
  <c r="C2523" i="2"/>
  <c r="C2524" i="2"/>
  <c r="C2525" i="2"/>
  <c r="C2526" i="2"/>
  <c r="C2527" i="2"/>
  <c r="C2528" i="2"/>
  <c r="C2529" i="2"/>
  <c r="C2530" i="2"/>
  <c r="C2531" i="2"/>
  <c r="C2532" i="2"/>
  <c r="C2533" i="2"/>
  <c r="C2534" i="2"/>
  <c r="C2535" i="2"/>
  <c r="C2536" i="2"/>
  <c r="C2537" i="2"/>
  <c r="C2538" i="2"/>
  <c r="C2539" i="2"/>
  <c r="C2540" i="2"/>
  <c r="C2541" i="2"/>
  <c r="C2542" i="2"/>
  <c r="C2543" i="2"/>
  <c r="C2544" i="2"/>
  <c r="C2545" i="2"/>
  <c r="C2546" i="2"/>
  <c r="C2547" i="2"/>
  <c r="C2548" i="2"/>
  <c r="C2549" i="2"/>
  <c r="C2550" i="2"/>
  <c r="C2551" i="2"/>
  <c r="C2552" i="2"/>
  <c r="C2553" i="2"/>
  <c r="C2554" i="2"/>
  <c r="C2555" i="2"/>
  <c r="C2556" i="2"/>
  <c r="C2557" i="2"/>
  <c r="C2558" i="2"/>
  <c r="C2559" i="2"/>
  <c r="C2560" i="2"/>
  <c r="C2561" i="2"/>
  <c r="C2562" i="2"/>
  <c r="C2563" i="2"/>
  <c r="C2564" i="2"/>
  <c r="C2565" i="2"/>
  <c r="C2566" i="2"/>
  <c r="C2567" i="2"/>
  <c r="C2568" i="2"/>
  <c r="C2569" i="2"/>
  <c r="C2570" i="2"/>
  <c r="C2571" i="2"/>
  <c r="C2572" i="2"/>
  <c r="C2573" i="2"/>
  <c r="C2574" i="2"/>
  <c r="C2575" i="2"/>
  <c r="C2576" i="2"/>
  <c r="C2577" i="2"/>
  <c r="C2578" i="2"/>
  <c r="C2579" i="2"/>
  <c r="C2580" i="2"/>
  <c r="C2581" i="2"/>
  <c r="C2582" i="2"/>
  <c r="C2583" i="2"/>
  <c r="C2584" i="2"/>
  <c r="C2585" i="2"/>
  <c r="C2586" i="2"/>
  <c r="C2587" i="2"/>
  <c r="C2588" i="2"/>
  <c r="C2589" i="2"/>
  <c r="C2590" i="2"/>
  <c r="C2591" i="2"/>
  <c r="C2592" i="2"/>
  <c r="C2593" i="2"/>
  <c r="C2594" i="2"/>
  <c r="C2595" i="2"/>
  <c r="C2596" i="2"/>
  <c r="C2597" i="2"/>
  <c r="C2598" i="2"/>
  <c r="C2599" i="2"/>
  <c r="C2600" i="2"/>
  <c r="C2601" i="2"/>
  <c r="C2602" i="2"/>
  <c r="C2603" i="2"/>
  <c r="C2604" i="2"/>
  <c r="C2605" i="2"/>
  <c r="C2606" i="2"/>
  <c r="C2607" i="2"/>
  <c r="C2608" i="2"/>
  <c r="C2609" i="2"/>
  <c r="C2610" i="2"/>
  <c r="C2611" i="2"/>
  <c r="C2612" i="2"/>
  <c r="C2613" i="2"/>
  <c r="C2614" i="2"/>
  <c r="C2615" i="2"/>
  <c r="C2616" i="2"/>
  <c r="C2617" i="2"/>
  <c r="C2618" i="2"/>
  <c r="C2619" i="2"/>
  <c r="C2620" i="2"/>
  <c r="C2621" i="2"/>
  <c r="C2622" i="2"/>
  <c r="C2623" i="2"/>
  <c r="C2624" i="2"/>
  <c r="C2625" i="2"/>
  <c r="C2626" i="2"/>
  <c r="C2627" i="2"/>
  <c r="C2628" i="2"/>
  <c r="C2629" i="2"/>
  <c r="C2630" i="2"/>
  <c r="C2631" i="2"/>
  <c r="C2632" i="2"/>
  <c r="C2633" i="2"/>
  <c r="C2634" i="2"/>
  <c r="C2635" i="2"/>
  <c r="C2636" i="2"/>
  <c r="C2637" i="2"/>
  <c r="C2638" i="2"/>
  <c r="C2639" i="2"/>
  <c r="C2640" i="2"/>
  <c r="C2641" i="2"/>
  <c r="C2642" i="2"/>
  <c r="C2643" i="2"/>
  <c r="C2644" i="2"/>
  <c r="C2645" i="2"/>
  <c r="C2646" i="2"/>
  <c r="C2647" i="2"/>
  <c r="C2648" i="2"/>
  <c r="C2649" i="2"/>
  <c r="C2650" i="2"/>
  <c r="C2651" i="2"/>
  <c r="C2652" i="2"/>
  <c r="C2653" i="2"/>
  <c r="C2654" i="2"/>
  <c r="C2655" i="2"/>
  <c r="C2656" i="2"/>
  <c r="C2657" i="2"/>
  <c r="C2658" i="2"/>
  <c r="C2659" i="2"/>
  <c r="C2660" i="2"/>
  <c r="C2661" i="2"/>
  <c r="C2662" i="2"/>
  <c r="C2663" i="2"/>
  <c r="C2664" i="2"/>
  <c r="C2665" i="2"/>
  <c r="C2666" i="2"/>
  <c r="C2667" i="2"/>
  <c r="C2668" i="2"/>
  <c r="C2669" i="2"/>
  <c r="C2670" i="2"/>
  <c r="C2671" i="2"/>
  <c r="C2672" i="2"/>
  <c r="C2673" i="2"/>
  <c r="C2674" i="2"/>
  <c r="C2675" i="2"/>
  <c r="C2676" i="2"/>
  <c r="C2677" i="2"/>
  <c r="C2678" i="2"/>
  <c r="C2679" i="2"/>
  <c r="C2680" i="2"/>
  <c r="C2681" i="2"/>
  <c r="C2682" i="2"/>
  <c r="C2683" i="2"/>
  <c r="C2684" i="2"/>
  <c r="C2685" i="2"/>
  <c r="C2686" i="2"/>
  <c r="C2687" i="2"/>
  <c r="C2688" i="2"/>
  <c r="C2689" i="2"/>
  <c r="C2690" i="2"/>
  <c r="C2691" i="2"/>
  <c r="C2692" i="2"/>
  <c r="C2693" i="2"/>
  <c r="C2694" i="2"/>
  <c r="C2695" i="2"/>
  <c r="C2696" i="2"/>
  <c r="C2697" i="2"/>
  <c r="C2698" i="2"/>
  <c r="C2699" i="2"/>
  <c r="C2700" i="2"/>
  <c r="C2701" i="2"/>
  <c r="C2702" i="2"/>
  <c r="C2703" i="2"/>
  <c r="C2704" i="2"/>
  <c r="C2705" i="2"/>
  <c r="C2706" i="2"/>
  <c r="C2707" i="2"/>
  <c r="C2708" i="2"/>
  <c r="C2709" i="2"/>
  <c r="C2710" i="2"/>
  <c r="C2711" i="2"/>
  <c r="C2712" i="2"/>
  <c r="C2713" i="2"/>
  <c r="C2714" i="2"/>
  <c r="C2715" i="2"/>
  <c r="C2716" i="2"/>
  <c r="C2717" i="2"/>
  <c r="C2718" i="2"/>
  <c r="C2719" i="2"/>
  <c r="C2720" i="2"/>
  <c r="C2721" i="2"/>
  <c r="C2722" i="2"/>
  <c r="C2723" i="2"/>
  <c r="C2724" i="2"/>
  <c r="C2725" i="2"/>
  <c r="C2726" i="2"/>
  <c r="C2727" i="2"/>
  <c r="C2728" i="2"/>
  <c r="C2729" i="2"/>
  <c r="C2730" i="2"/>
  <c r="C2731" i="2"/>
  <c r="C2732" i="2"/>
  <c r="C2733" i="2"/>
  <c r="C2734" i="2"/>
  <c r="C2735" i="2"/>
  <c r="C2736" i="2"/>
  <c r="C2737" i="2"/>
  <c r="C2738" i="2"/>
  <c r="C2739" i="2"/>
  <c r="C2740" i="2"/>
  <c r="C2741" i="2"/>
  <c r="C2742" i="2"/>
  <c r="C2743" i="2"/>
  <c r="C2744" i="2"/>
  <c r="C2745" i="2"/>
  <c r="C2746" i="2"/>
  <c r="C2747" i="2"/>
  <c r="C2748" i="2"/>
  <c r="C2749" i="2"/>
  <c r="C2750" i="2"/>
  <c r="C2751" i="2"/>
  <c r="C2752" i="2"/>
  <c r="C2753" i="2"/>
  <c r="C2754" i="2"/>
  <c r="C2755" i="2"/>
  <c r="C2756" i="2"/>
  <c r="C2757" i="2"/>
  <c r="C2758" i="2"/>
  <c r="C2759" i="2"/>
  <c r="C2760" i="2"/>
  <c r="C2761" i="2"/>
  <c r="C2762" i="2"/>
  <c r="C2763" i="2"/>
  <c r="C2764" i="2"/>
  <c r="C2765" i="2"/>
  <c r="C2766" i="2"/>
  <c r="C2767" i="2"/>
  <c r="C2768" i="2"/>
  <c r="C2769" i="2"/>
  <c r="C2770" i="2"/>
  <c r="C2771" i="2"/>
  <c r="C2772" i="2"/>
  <c r="C2773" i="2"/>
  <c r="C2774" i="2"/>
  <c r="C2775" i="2"/>
  <c r="C2776" i="2"/>
  <c r="C2777" i="2"/>
  <c r="C2778" i="2"/>
  <c r="C2779" i="2"/>
  <c r="C2780" i="2"/>
  <c r="C2781" i="2"/>
  <c r="C2782" i="2"/>
  <c r="C2783" i="2"/>
  <c r="C2784" i="2"/>
  <c r="C2785" i="2"/>
  <c r="C2786" i="2"/>
  <c r="C2787" i="2"/>
  <c r="C2788" i="2"/>
  <c r="C2789" i="2"/>
  <c r="C2790" i="2"/>
  <c r="C2791" i="2"/>
  <c r="C2792" i="2"/>
  <c r="C2793" i="2"/>
  <c r="C2794" i="2"/>
  <c r="C2795" i="2"/>
  <c r="C2796" i="2"/>
  <c r="C2797" i="2"/>
  <c r="C2798" i="2"/>
  <c r="C2799" i="2"/>
  <c r="C2800" i="2"/>
  <c r="C2801" i="2"/>
  <c r="C2802" i="2"/>
  <c r="C2803" i="2"/>
  <c r="C2804" i="2"/>
  <c r="C2805" i="2"/>
  <c r="C2806" i="2"/>
  <c r="C2807" i="2"/>
  <c r="C2808" i="2"/>
  <c r="C2809" i="2"/>
  <c r="C2810" i="2"/>
  <c r="C2811" i="2"/>
  <c r="C2812" i="2"/>
  <c r="C2813" i="2"/>
  <c r="C2814" i="2"/>
  <c r="C2815" i="2"/>
  <c r="C2816" i="2"/>
  <c r="C2817" i="2"/>
  <c r="C2818" i="2"/>
  <c r="C2819" i="2"/>
  <c r="C2820" i="2"/>
  <c r="C2821" i="2"/>
  <c r="C2822" i="2"/>
  <c r="C2823" i="2"/>
  <c r="C2824" i="2"/>
  <c r="C2825" i="2"/>
  <c r="C2826" i="2"/>
  <c r="C2827" i="2"/>
  <c r="C2828" i="2"/>
  <c r="C2829" i="2"/>
  <c r="C2830" i="2"/>
  <c r="C2831" i="2"/>
  <c r="C2832" i="2"/>
  <c r="C2833" i="2"/>
  <c r="C2834" i="2"/>
  <c r="C2835" i="2"/>
  <c r="C2836" i="2"/>
  <c r="C2837" i="2"/>
  <c r="C2838" i="2"/>
  <c r="C2839" i="2"/>
  <c r="C2840" i="2"/>
  <c r="C2841" i="2"/>
  <c r="C2842" i="2"/>
  <c r="C2843" i="2"/>
  <c r="C2844" i="2"/>
  <c r="C2845" i="2"/>
  <c r="C2846" i="2"/>
  <c r="C2847" i="2"/>
  <c r="C2848" i="2"/>
  <c r="C2849" i="2"/>
  <c r="C2850" i="2"/>
  <c r="C2851" i="2"/>
  <c r="C2852" i="2"/>
  <c r="C2853" i="2"/>
  <c r="C2854" i="2"/>
  <c r="C2855" i="2"/>
  <c r="C2856" i="2"/>
  <c r="C2857" i="2"/>
  <c r="C2858" i="2"/>
  <c r="C2859" i="2"/>
  <c r="C2860" i="2"/>
  <c r="C2861" i="2"/>
  <c r="C2862" i="2"/>
  <c r="C2863" i="2"/>
  <c r="C2864" i="2"/>
  <c r="C2865" i="2"/>
  <c r="C2866" i="2"/>
  <c r="C2867" i="2"/>
  <c r="C2868" i="2"/>
  <c r="C2869" i="2"/>
  <c r="C2870" i="2"/>
  <c r="C2871" i="2"/>
  <c r="C2872" i="2"/>
  <c r="C2873" i="2"/>
  <c r="C2874" i="2"/>
  <c r="C2875" i="2"/>
  <c r="C2876" i="2"/>
  <c r="C2877" i="2"/>
  <c r="C2878" i="2"/>
  <c r="C2879" i="2"/>
  <c r="C2880" i="2"/>
  <c r="C2881" i="2"/>
  <c r="C2882" i="2"/>
  <c r="C2883" i="2"/>
  <c r="C2884" i="2"/>
  <c r="C2885" i="2"/>
  <c r="C2886" i="2"/>
  <c r="C2887" i="2"/>
  <c r="C2888" i="2"/>
  <c r="C2889" i="2"/>
  <c r="C2890" i="2"/>
  <c r="C2891" i="2"/>
  <c r="C2892" i="2"/>
  <c r="C2893" i="2"/>
  <c r="C2894" i="2"/>
  <c r="C2895" i="2"/>
  <c r="C2896" i="2"/>
  <c r="C2897" i="2"/>
  <c r="C2898" i="2"/>
  <c r="C2899" i="2"/>
  <c r="C2900" i="2"/>
  <c r="C2901" i="2"/>
  <c r="C2902" i="2"/>
  <c r="C2903" i="2"/>
  <c r="C2904" i="2"/>
  <c r="C2905" i="2"/>
  <c r="C2906" i="2"/>
  <c r="C2907" i="2"/>
  <c r="C2908" i="2"/>
  <c r="C2909" i="2"/>
  <c r="C2910" i="2"/>
  <c r="C2911" i="2"/>
  <c r="C2912" i="2"/>
  <c r="C2913" i="2"/>
  <c r="C2914" i="2"/>
  <c r="C2915" i="2"/>
  <c r="C2916" i="2"/>
  <c r="C2917" i="2"/>
  <c r="C2918" i="2"/>
  <c r="C2919" i="2"/>
  <c r="C2920" i="2"/>
  <c r="C2921" i="2"/>
  <c r="C2922" i="2"/>
  <c r="C2923" i="2"/>
  <c r="C2924" i="2"/>
  <c r="C2925" i="2"/>
  <c r="C2926" i="2"/>
  <c r="C2927" i="2"/>
  <c r="C2928" i="2"/>
  <c r="C2929" i="2"/>
  <c r="C2930" i="2"/>
  <c r="C2931" i="2"/>
  <c r="C2932" i="2"/>
  <c r="C2933" i="2"/>
  <c r="C2934" i="2"/>
  <c r="C2935" i="2"/>
  <c r="C2936" i="2"/>
  <c r="C2937" i="2"/>
  <c r="C2938" i="2"/>
  <c r="C2939" i="2"/>
  <c r="C2940" i="2"/>
  <c r="C2941" i="2"/>
  <c r="C2942" i="2"/>
  <c r="C2943" i="2"/>
  <c r="C2944" i="2"/>
  <c r="C2945" i="2"/>
  <c r="C2946" i="2"/>
  <c r="C2947" i="2"/>
  <c r="C2948" i="2"/>
  <c r="C2949" i="2"/>
  <c r="C2950" i="2"/>
  <c r="C2951" i="2"/>
  <c r="C2952" i="2"/>
  <c r="C2953" i="2"/>
  <c r="C2954" i="2"/>
  <c r="C2955" i="2"/>
  <c r="C2956" i="2"/>
  <c r="C2957" i="2"/>
  <c r="C2958" i="2"/>
  <c r="C2959" i="2"/>
  <c r="C2960" i="2"/>
  <c r="C2961" i="2"/>
  <c r="C2962" i="2"/>
  <c r="C2963" i="2"/>
  <c r="C2964" i="2"/>
  <c r="C2965" i="2"/>
  <c r="C2966" i="2"/>
  <c r="C2967" i="2"/>
  <c r="C2968" i="2"/>
  <c r="C2969" i="2"/>
  <c r="C2970" i="2"/>
  <c r="C2971" i="2"/>
  <c r="C2972" i="2"/>
  <c r="C2973" i="2"/>
  <c r="C2974" i="2"/>
  <c r="C2975" i="2"/>
  <c r="C2976" i="2"/>
  <c r="C2977" i="2"/>
  <c r="C2978" i="2"/>
  <c r="C2979" i="2"/>
  <c r="C2980" i="2"/>
  <c r="C2981" i="2"/>
  <c r="C2982" i="2"/>
  <c r="C2983" i="2"/>
  <c r="C2984" i="2"/>
  <c r="C2985" i="2"/>
  <c r="C2986" i="2"/>
  <c r="C2987" i="2"/>
  <c r="C2988" i="2"/>
  <c r="C2989" i="2"/>
  <c r="C2990" i="2"/>
  <c r="C2991" i="2"/>
  <c r="C2992" i="2"/>
  <c r="C2993" i="2"/>
  <c r="C2994" i="2"/>
  <c r="C2995" i="2"/>
  <c r="C2996" i="2"/>
  <c r="C2997" i="2"/>
  <c r="C2998" i="2"/>
  <c r="C2999" i="2"/>
  <c r="C3000" i="2"/>
  <c r="C3001" i="2"/>
  <c r="C3002" i="2"/>
  <c r="C3003" i="2"/>
  <c r="C3004" i="2"/>
  <c r="C3005" i="2"/>
  <c r="C3006" i="2"/>
  <c r="C3007" i="2"/>
  <c r="C3008" i="2"/>
  <c r="C3009" i="2"/>
  <c r="C3010" i="2"/>
  <c r="C3011" i="2"/>
  <c r="C3012" i="2"/>
  <c r="C3013" i="2"/>
  <c r="C3014" i="2"/>
  <c r="C3015" i="2"/>
  <c r="C3016" i="2"/>
  <c r="C3017" i="2"/>
  <c r="C3018" i="2"/>
  <c r="C3019" i="2"/>
  <c r="C3020" i="2"/>
  <c r="C3021" i="2"/>
  <c r="C3022" i="2"/>
  <c r="C3023" i="2"/>
  <c r="C3024" i="2"/>
  <c r="C3025" i="2"/>
  <c r="C3026" i="2"/>
  <c r="C3027" i="2"/>
  <c r="C3028" i="2"/>
  <c r="C3029" i="2"/>
  <c r="C3030" i="2"/>
  <c r="C3031" i="2"/>
  <c r="C3032" i="2"/>
  <c r="C3033" i="2"/>
  <c r="C3034" i="2"/>
  <c r="C3035" i="2"/>
  <c r="C3036" i="2"/>
  <c r="C3037" i="2"/>
  <c r="C3038" i="2"/>
  <c r="C3039" i="2"/>
  <c r="C3040" i="2"/>
  <c r="C3041" i="2"/>
  <c r="C3042" i="2"/>
  <c r="C3043" i="2"/>
  <c r="C3044" i="2"/>
  <c r="C3045" i="2"/>
  <c r="C3046" i="2"/>
  <c r="C3047" i="2"/>
  <c r="C3048" i="2"/>
  <c r="C3049" i="2"/>
  <c r="C3050" i="2"/>
  <c r="C3051" i="2"/>
  <c r="C3052" i="2"/>
  <c r="C3053" i="2"/>
  <c r="C3054" i="2"/>
  <c r="C3055" i="2"/>
  <c r="C3056" i="2"/>
  <c r="C3057" i="2"/>
  <c r="C3058" i="2"/>
  <c r="C3059" i="2"/>
  <c r="C3060" i="2"/>
  <c r="C3061" i="2"/>
  <c r="C3062" i="2"/>
  <c r="C3063" i="2"/>
  <c r="C3064" i="2"/>
  <c r="C3065" i="2"/>
  <c r="C3066" i="2"/>
  <c r="C3067" i="2"/>
  <c r="C3068" i="2"/>
  <c r="C3069" i="2"/>
  <c r="C3070" i="2"/>
  <c r="C3071" i="2"/>
  <c r="C3072" i="2"/>
  <c r="C3073" i="2"/>
  <c r="C3074" i="2"/>
  <c r="C3075" i="2"/>
  <c r="C3076" i="2"/>
  <c r="C3077" i="2"/>
  <c r="C3078" i="2"/>
  <c r="C3079" i="2"/>
  <c r="C3080" i="2"/>
  <c r="C3081" i="2"/>
  <c r="C3082" i="2"/>
  <c r="C3083" i="2"/>
  <c r="C3084" i="2"/>
  <c r="C3085" i="2"/>
  <c r="C3086" i="2"/>
  <c r="C3087" i="2"/>
  <c r="C3088" i="2"/>
  <c r="C3089" i="2"/>
  <c r="C3090" i="2"/>
  <c r="C3091" i="2"/>
  <c r="C3092" i="2"/>
  <c r="C3093" i="2"/>
  <c r="C3094" i="2"/>
  <c r="C3095" i="2"/>
  <c r="C3096" i="2"/>
  <c r="C3097" i="2"/>
  <c r="C3098" i="2"/>
  <c r="C3099" i="2"/>
  <c r="C3100" i="2"/>
  <c r="C3101" i="2"/>
  <c r="C3102" i="2"/>
  <c r="C3103" i="2"/>
  <c r="C3104" i="2"/>
  <c r="C3105" i="2"/>
  <c r="C3106" i="2"/>
  <c r="C3107" i="2"/>
  <c r="C3108" i="2"/>
  <c r="C3109" i="2"/>
  <c r="C3110" i="2"/>
  <c r="C3111" i="2"/>
  <c r="C3112" i="2"/>
  <c r="C3113" i="2"/>
  <c r="C3114" i="2"/>
  <c r="C3115" i="2"/>
  <c r="C3116" i="2"/>
  <c r="C3117" i="2"/>
  <c r="C3118" i="2"/>
  <c r="C3119" i="2"/>
  <c r="C3120" i="2"/>
  <c r="C3121" i="2"/>
  <c r="C3122" i="2"/>
  <c r="C3123" i="2"/>
  <c r="C3124" i="2"/>
  <c r="C3125" i="2"/>
  <c r="C3126" i="2"/>
  <c r="C3127" i="2"/>
  <c r="C3128" i="2"/>
  <c r="C3129" i="2"/>
  <c r="C3130" i="2"/>
  <c r="C3131" i="2"/>
  <c r="C3132" i="2"/>
  <c r="C3133" i="2"/>
  <c r="C3134" i="2"/>
  <c r="C3135" i="2"/>
  <c r="C3136" i="2"/>
  <c r="C3137" i="2"/>
  <c r="C3138" i="2"/>
  <c r="C3139" i="2"/>
  <c r="C3140" i="2"/>
  <c r="C3141" i="2"/>
  <c r="C3142" i="2"/>
  <c r="C3143" i="2"/>
  <c r="C3144" i="2"/>
  <c r="C3145" i="2"/>
  <c r="C3146" i="2"/>
  <c r="C3147" i="2"/>
  <c r="C3148" i="2"/>
  <c r="C3149" i="2"/>
  <c r="C3150" i="2"/>
  <c r="C3151" i="2"/>
  <c r="C3152" i="2"/>
  <c r="C3153" i="2"/>
  <c r="C3154" i="2"/>
  <c r="C3155" i="2"/>
  <c r="C3156" i="2"/>
  <c r="C3157" i="2"/>
  <c r="C3158" i="2"/>
  <c r="C3159" i="2"/>
  <c r="C3160" i="2"/>
  <c r="C3161" i="2"/>
  <c r="C3162" i="2"/>
  <c r="C3163" i="2"/>
  <c r="C3164" i="2"/>
  <c r="C3165" i="2"/>
  <c r="C3166" i="2"/>
  <c r="C3167" i="2"/>
  <c r="C3168" i="2"/>
  <c r="C3169" i="2"/>
  <c r="C3170" i="2"/>
  <c r="C3171" i="2"/>
  <c r="C3172" i="2"/>
  <c r="C3173" i="2"/>
  <c r="C3174" i="2"/>
  <c r="C3175" i="2"/>
  <c r="C3176" i="2"/>
  <c r="C3177" i="2"/>
  <c r="C3178" i="2"/>
  <c r="C3179" i="2"/>
  <c r="C3180" i="2"/>
  <c r="C3181" i="2"/>
  <c r="C3182" i="2"/>
  <c r="C3183" i="2"/>
  <c r="C3184" i="2"/>
  <c r="C3185" i="2"/>
  <c r="C3186" i="2"/>
  <c r="C3187" i="2"/>
  <c r="C3188" i="2"/>
  <c r="C3189" i="2"/>
  <c r="C3190" i="2"/>
  <c r="C3191" i="2"/>
  <c r="C3192" i="2"/>
  <c r="C3193" i="2"/>
  <c r="C3194" i="2"/>
  <c r="C3195" i="2"/>
  <c r="C3196" i="2"/>
  <c r="C3197" i="2"/>
  <c r="C3198" i="2"/>
  <c r="C3199" i="2"/>
  <c r="C3200" i="2"/>
  <c r="C3201" i="2"/>
  <c r="C3202" i="2"/>
  <c r="C3203" i="2"/>
  <c r="C3204" i="2"/>
  <c r="C3205" i="2"/>
  <c r="C3206" i="2"/>
  <c r="C3207" i="2"/>
  <c r="C3208" i="2"/>
  <c r="C3209" i="2"/>
  <c r="C3210" i="2"/>
  <c r="C3211" i="2"/>
  <c r="C3212" i="2"/>
  <c r="C3213" i="2"/>
  <c r="C3214" i="2"/>
  <c r="C3215" i="2"/>
  <c r="C3216" i="2"/>
  <c r="C3217" i="2"/>
  <c r="C3218" i="2"/>
  <c r="C3219" i="2"/>
  <c r="C3220" i="2"/>
  <c r="C3221" i="2"/>
  <c r="C3222" i="2"/>
  <c r="C3223" i="2"/>
  <c r="C3224" i="2"/>
  <c r="C3225" i="2"/>
  <c r="C3226" i="2"/>
  <c r="C3227" i="2"/>
  <c r="C3228" i="2"/>
  <c r="C3229" i="2"/>
  <c r="C3230" i="2"/>
  <c r="C3231" i="2"/>
  <c r="C3232" i="2"/>
  <c r="C3233" i="2"/>
  <c r="C3234" i="2"/>
  <c r="C3235" i="2"/>
  <c r="C3236" i="2"/>
  <c r="C3237" i="2"/>
  <c r="C3238" i="2"/>
  <c r="C3239" i="2"/>
  <c r="C3240" i="2"/>
  <c r="C3241" i="2"/>
  <c r="C3242" i="2"/>
  <c r="C3243" i="2"/>
  <c r="C3244" i="2"/>
  <c r="C3245" i="2"/>
  <c r="C3246" i="2"/>
  <c r="C3247" i="2"/>
  <c r="C3248" i="2"/>
  <c r="C3249" i="2"/>
  <c r="C3250" i="2"/>
  <c r="C3251" i="2"/>
  <c r="C3252" i="2"/>
  <c r="C3253" i="2"/>
  <c r="C3254" i="2"/>
  <c r="C3255" i="2"/>
  <c r="C3256" i="2"/>
  <c r="C3257" i="2"/>
  <c r="C3258" i="2"/>
  <c r="C3259" i="2"/>
  <c r="C3260" i="2"/>
  <c r="C3261" i="2"/>
  <c r="C3262" i="2"/>
  <c r="C3263" i="2"/>
  <c r="C3264" i="2"/>
  <c r="C3265" i="2"/>
  <c r="C3266" i="2"/>
  <c r="C3267" i="2"/>
  <c r="C3268" i="2"/>
  <c r="C3269" i="2"/>
  <c r="C3270" i="2"/>
  <c r="C3271" i="2"/>
  <c r="C3272" i="2"/>
  <c r="C3273" i="2"/>
  <c r="C3274" i="2"/>
  <c r="C3275" i="2"/>
  <c r="C3276" i="2"/>
  <c r="C3277" i="2"/>
  <c r="C3278" i="2"/>
  <c r="C3279" i="2"/>
  <c r="C3280" i="2"/>
  <c r="C3281" i="2"/>
  <c r="C3282" i="2"/>
  <c r="C3283" i="2"/>
  <c r="C3284" i="2"/>
  <c r="C3285" i="2"/>
  <c r="C3286" i="2"/>
  <c r="C3287" i="2"/>
  <c r="C3288" i="2"/>
  <c r="C3289" i="2"/>
  <c r="C3290" i="2"/>
  <c r="C3291" i="2"/>
  <c r="C3292" i="2"/>
  <c r="C3293" i="2"/>
  <c r="C3294" i="2"/>
  <c r="C3295" i="2"/>
  <c r="C3296" i="2"/>
  <c r="C3297" i="2"/>
  <c r="C3298" i="2"/>
  <c r="C3299" i="2"/>
  <c r="C3300" i="2"/>
  <c r="C3301" i="2"/>
  <c r="C3302" i="2"/>
  <c r="C3303" i="2"/>
  <c r="C3304" i="2"/>
  <c r="C3305" i="2"/>
  <c r="C3306" i="2"/>
  <c r="C3307" i="2"/>
  <c r="C3308" i="2"/>
  <c r="C3309" i="2"/>
  <c r="C3310" i="2"/>
  <c r="C3311" i="2"/>
  <c r="C3312" i="2"/>
  <c r="C3313" i="2"/>
  <c r="C3314" i="2"/>
  <c r="C3315" i="2"/>
  <c r="C3316" i="2"/>
  <c r="C3317" i="2"/>
  <c r="C3318" i="2"/>
  <c r="C3319" i="2"/>
  <c r="C3320" i="2"/>
  <c r="C3321" i="2"/>
  <c r="C3322" i="2"/>
  <c r="C3323" i="2"/>
  <c r="C3324" i="2"/>
  <c r="C3325" i="2"/>
  <c r="C3326" i="2"/>
  <c r="C3327" i="2"/>
  <c r="C3328" i="2"/>
  <c r="C3329" i="2"/>
  <c r="C3330" i="2"/>
  <c r="C3331" i="2"/>
  <c r="C3332" i="2"/>
  <c r="C3333" i="2"/>
  <c r="C3334" i="2"/>
  <c r="C3335" i="2"/>
  <c r="C3336" i="2"/>
  <c r="C3337" i="2"/>
  <c r="C3338" i="2"/>
  <c r="C3339" i="2"/>
  <c r="C3340" i="2"/>
  <c r="C3341" i="2"/>
  <c r="C3342" i="2"/>
  <c r="C3343" i="2"/>
  <c r="C3344" i="2"/>
  <c r="C3345" i="2"/>
  <c r="C3346" i="2"/>
  <c r="C3347" i="2"/>
  <c r="C3348" i="2"/>
  <c r="C3349" i="2"/>
  <c r="C3350" i="2"/>
  <c r="C3351" i="2"/>
  <c r="C3352" i="2"/>
  <c r="C3353" i="2"/>
  <c r="C3354" i="2"/>
  <c r="C3355" i="2"/>
  <c r="C3356" i="2"/>
  <c r="C3357" i="2"/>
  <c r="C3358" i="2"/>
  <c r="C3359" i="2"/>
  <c r="C3360" i="2"/>
  <c r="C3361" i="2"/>
  <c r="C3362" i="2"/>
  <c r="C3363" i="2"/>
  <c r="C3364" i="2"/>
  <c r="C3365" i="2"/>
  <c r="C3366" i="2"/>
  <c r="C3367" i="2"/>
  <c r="C3368" i="2"/>
  <c r="C3369" i="2"/>
  <c r="C3370" i="2"/>
  <c r="C3371" i="2"/>
  <c r="C3372" i="2"/>
  <c r="C3373" i="2"/>
  <c r="C3374" i="2"/>
  <c r="C3375" i="2"/>
  <c r="C3376" i="2"/>
  <c r="C3377" i="2"/>
  <c r="C3378" i="2"/>
  <c r="C3379" i="2"/>
  <c r="C3380" i="2"/>
  <c r="C3381" i="2"/>
  <c r="C3382" i="2"/>
  <c r="C3383" i="2"/>
  <c r="C3384" i="2"/>
  <c r="C3385" i="2"/>
  <c r="C3386" i="2"/>
  <c r="C3387" i="2"/>
  <c r="C3388" i="2"/>
  <c r="C3389" i="2"/>
  <c r="C3390" i="2"/>
  <c r="C3391" i="2"/>
  <c r="C3392" i="2"/>
  <c r="C3393" i="2"/>
  <c r="C3394" i="2"/>
  <c r="C3395" i="2"/>
  <c r="C3396" i="2"/>
  <c r="C3397" i="2"/>
  <c r="C3398" i="2"/>
  <c r="C3399" i="2"/>
  <c r="C3400" i="2"/>
  <c r="C3401" i="2"/>
  <c r="C3402" i="2"/>
  <c r="C3403" i="2"/>
  <c r="C3404" i="2"/>
  <c r="C3405" i="2"/>
  <c r="C3406" i="2"/>
  <c r="C3407" i="2"/>
  <c r="C3408" i="2"/>
  <c r="C3409" i="2"/>
  <c r="C3410" i="2"/>
  <c r="C3411" i="2"/>
  <c r="C3412" i="2"/>
  <c r="C3413" i="2"/>
  <c r="C3414" i="2"/>
  <c r="C3415" i="2"/>
  <c r="C3416" i="2"/>
  <c r="C3417" i="2"/>
  <c r="C3418" i="2"/>
  <c r="C3419" i="2"/>
  <c r="C3420" i="2"/>
  <c r="C3421" i="2"/>
  <c r="C3422" i="2"/>
  <c r="C3423" i="2"/>
  <c r="C3424" i="2"/>
  <c r="C3425" i="2"/>
  <c r="C3426" i="2"/>
  <c r="C3427" i="2"/>
  <c r="C3428" i="2"/>
  <c r="C3429" i="2"/>
  <c r="C3430" i="2"/>
  <c r="C3431" i="2"/>
  <c r="C3432" i="2"/>
  <c r="C3433" i="2"/>
  <c r="C3434" i="2"/>
  <c r="C3435" i="2"/>
  <c r="C3436" i="2"/>
  <c r="C3437" i="2"/>
  <c r="C3438" i="2"/>
  <c r="C3439" i="2"/>
  <c r="C3440" i="2"/>
  <c r="C3441" i="2"/>
  <c r="C3442" i="2"/>
  <c r="C3443" i="2"/>
  <c r="C3444" i="2"/>
  <c r="C3445" i="2"/>
  <c r="C3446" i="2"/>
  <c r="C3447" i="2"/>
  <c r="C3448" i="2"/>
  <c r="C3449" i="2"/>
  <c r="C3450" i="2"/>
  <c r="C3451" i="2"/>
  <c r="C3452" i="2"/>
  <c r="C3453" i="2"/>
  <c r="C3454" i="2"/>
  <c r="C3455" i="2"/>
  <c r="C3456" i="2"/>
  <c r="C3457" i="2"/>
  <c r="C3458" i="2"/>
  <c r="C3459" i="2"/>
  <c r="C3460" i="2"/>
  <c r="C3461" i="2"/>
  <c r="C3462" i="2"/>
  <c r="C3463" i="2"/>
  <c r="C3464" i="2"/>
  <c r="C3465" i="2"/>
  <c r="C3466" i="2"/>
  <c r="C3467" i="2"/>
  <c r="C3468" i="2"/>
  <c r="C3469" i="2"/>
  <c r="C3470" i="2"/>
  <c r="C3471" i="2"/>
  <c r="C3472" i="2"/>
  <c r="C3473" i="2"/>
  <c r="C3474" i="2"/>
  <c r="C3475" i="2"/>
  <c r="C3476" i="2"/>
  <c r="C3477" i="2"/>
  <c r="C3478" i="2"/>
  <c r="C3479" i="2"/>
  <c r="C3480" i="2"/>
  <c r="C3481" i="2"/>
  <c r="C3482" i="2"/>
  <c r="C3483" i="2"/>
  <c r="C3484" i="2"/>
  <c r="C3485" i="2"/>
  <c r="C3486" i="2"/>
  <c r="C3487" i="2"/>
  <c r="C3488" i="2"/>
  <c r="C3489" i="2"/>
  <c r="C3490" i="2"/>
  <c r="C3491" i="2"/>
  <c r="C3492" i="2"/>
  <c r="C3493" i="2"/>
  <c r="C3494" i="2"/>
  <c r="C3495" i="2"/>
  <c r="C3496" i="2"/>
  <c r="C3497" i="2"/>
  <c r="C3498" i="2"/>
  <c r="C3499" i="2"/>
  <c r="C3500" i="2"/>
  <c r="C3501" i="2"/>
  <c r="C3502" i="2"/>
  <c r="C3503" i="2"/>
  <c r="C3504" i="2"/>
  <c r="C3505" i="2"/>
  <c r="C3506" i="2"/>
  <c r="C3507" i="2"/>
  <c r="C3508" i="2"/>
  <c r="C3509" i="2"/>
  <c r="C3510" i="2"/>
  <c r="C3511" i="2"/>
  <c r="C3512" i="2"/>
  <c r="C3513" i="2"/>
  <c r="C3514" i="2"/>
  <c r="C3515" i="2"/>
  <c r="C3516" i="2"/>
  <c r="C3517" i="2"/>
  <c r="C3518" i="2"/>
  <c r="C3519" i="2"/>
  <c r="C3520" i="2"/>
  <c r="C3521" i="2"/>
  <c r="C3522" i="2"/>
  <c r="C3523" i="2"/>
  <c r="C3524" i="2"/>
  <c r="C3525" i="2"/>
  <c r="C3526" i="2"/>
  <c r="C3527" i="2"/>
  <c r="C3528" i="2"/>
  <c r="C3529" i="2"/>
  <c r="C3530" i="2"/>
  <c r="C3531" i="2"/>
  <c r="C3532" i="2"/>
  <c r="C3533" i="2"/>
  <c r="C3534" i="2"/>
  <c r="C3535" i="2"/>
  <c r="C3536" i="2"/>
  <c r="C3537" i="2"/>
  <c r="C3538" i="2"/>
  <c r="C3539" i="2"/>
  <c r="C3540" i="2"/>
  <c r="C3541" i="2"/>
  <c r="C3542" i="2"/>
  <c r="C3543" i="2"/>
  <c r="C3544" i="2"/>
  <c r="C3545" i="2"/>
  <c r="C3546" i="2"/>
  <c r="C3547" i="2"/>
  <c r="C3548" i="2"/>
  <c r="C3549" i="2"/>
  <c r="C3550" i="2"/>
  <c r="C3551" i="2"/>
  <c r="C3552" i="2"/>
  <c r="C3553" i="2"/>
  <c r="C3554" i="2"/>
  <c r="C3555" i="2"/>
  <c r="C3556" i="2"/>
  <c r="C3557" i="2"/>
  <c r="C3558" i="2"/>
  <c r="C3559" i="2"/>
  <c r="C3560" i="2"/>
  <c r="C3561" i="2"/>
  <c r="C3562" i="2"/>
  <c r="C3563" i="2"/>
  <c r="C3564" i="2"/>
  <c r="C3565" i="2"/>
  <c r="C3566" i="2"/>
  <c r="C3567" i="2"/>
  <c r="C3568" i="2"/>
  <c r="C3569" i="2"/>
  <c r="C3570" i="2"/>
  <c r="C3571" i="2"/>
  <c r="C3572" i="2"/>
  <c r="C3573" i="2"/>
  <c r="C3574" i="2"/>
  <c r="C3575" i="2"/>
  <c r="C3576" i="2"/>
  <c r="C3577" i="2"/>
  <c r="C3578" i="2"/>
  <c r="C3579" i="2"/>
  <c r="C3580" i="2"/>
  <c r="C3581" i="2"/>
  <c r="C3582" i="2"/>
  <c r="C3583" i="2"/>
  <c r="C3584" i="2"/>
  <c r="C3585" i="2"/>
  <c r="C3586" i="2"/>
  <c r="C3587" i="2"/>
  <c r="C3588" i="2"/>
  <c r="C3589" i="2"/>
  <c r="C3590" i="2"/>
  <c r="C3591" i="2"/>
  <c r="C3592" i="2"/>
  <c r="C3593" i="2"/>
  <c r="C3594" i="2"/>
  <c r="C3595" i="2"/>
  <c r="C3596" i="2"/>
  <c r="C3597" i="2"/>
  <c r="C3598" i="2"/>
  <c r="C3599" i="2"/>
  <c r="C3600" i="2"/>
  <c r="C3601" i="2"/>
  <c r="C3602" i="2"/>
  <c r="C3603" i="2"/>
  <c r="C3604" i="2"/>
  <c r="C3605" i="2"/>
  <c r="C3606" i="2"/>
  <c r="C3607" i="2"/>
  <c r="C3608" i="2"/>
  <c r="C3609" i="2"/>
  <c r="C3610" i="2"/>
  <c r="C3611" i="2"/>
  <c r="C3612" i="2"/>
  <c r="C3613" i="2"/>
  <c r="C3614" i="2"/>
  <c r="C3615" i="2"/>
  <c r="C3616" i="2"/>
  <c r="C3617" i="2"/>
  <c r="C3618" i="2"/>
  <c r="C3619" i="2"/>
  <c r="C3620" i="2"/>
  <c r="C3621" i="2"/>
  <c r="C3622" i="2"/>
  <c r="C3623" i="2"/>
  <c r="C3624" i="2"/>
  <c r="C3625" i="2"/>
  <c r="C3626" i="2"/>
  <c r="C3627" i="2"/>
  <c r="C3628" i="2"/>
  <c r="C3629" i="2"/>
  <c r="C3630" i="2"/>
  <c r="C3631" i="2"/>
  <c r="C3632" i="2"/>
  <c r="C3633" i="2"/>
  <c r="C3634" i="2"/>
  <c r="C3635" i="2"/>
  <c r="C3636" i="2"/>
  <c r="C3637" i="2"/>
  <c r="C3638" i="2"/>
  <c r="C3639" i="2"/>
  <c r="C3640" i="2"/>
  <c r="C3641" i="2"/>
  <c r="C3642" i="2"/>
  <c r="C3643" i="2"/>
  <c r="C3644" i="2"/>
  <c r="C3645" i="2"/>
  <c r="C3646" i="2"/>
  <c r="C3647" i="2"/>
  <c r="C3648" i="2"/>
  <c r="C3649" i="2"/>
  <c r="C3650" i="2"/>
  <c r="C3651" i="2"/>
  <c r="C3652" i="2"/>
  <c r="C3653" i="2"/>
  <c r="C3654" i="2"/>
  <c r="C3655" i="2"/>
  <c r="C3656" i="2"/>
  <c r="C3657" i="2"/>
  <c r="C3658" i="2"/>
  <c r="C3659" i="2"/>
  <c r="C3660" i="2"/>
  <c r="C3661" i="2"/>
  <c r="C3662" i="2"/>
  <c r="C3663" i="2"/>
  <c r="C3664" i="2"/>
  <c r="C3665" i="2"/>
  <c r="C3666" i="2"/>
  <c r="C3667" i="2"/>
  <c r="C3668" i="2"/>
  <c r="C3669" i="2"/>
  <c r="C3670" i="2"/>
  <c r="C3671" i="2"/>
  <c r="C3672" i="2"/>
  <c r="C3673" i="2"/>
  <c r="C3674" i="2"/>
  <c r="C3675" i="2"/>
  <c r="C3676" i="2"/>
  <c r="C3677" i="2"/>
  <c r="C3678" i="2"/>
  <c r="C3679" i="2"/>
  <c r="C3680" i="2"/>
  <c r="C3681" i="2"/>
  <c r="C3682" i="2"/>
  <c r="C3683" i="2"/>
  <c r="C3684" i="2"/>
  <c r="C3685" i="2"/>
  <c r="C3686" i="2"/>
  <c r="C3687" i="2"/>
  <c r="C3688" i="2"/>
  <c r="C3689" i="2"/>
  <c r="C3690" i="2"/>
  <c r="C3691" i="2"/>
  <c r="C3692" i="2"/>
  <c r="C3693" i="2"/>
  <c r="C3694" i="2"/>
  <c r="C3695" i="2"/>
  <c r="C3696" i="2"/>
  <c r="C3697" i="2"/>
  <c r="C3698" i="2"/>
  <c r="C3699" i="2"/>
  <c r="C3700" i="2"/>
  <c r="C3701" i="2"/>
  <c r="C3702" i="2"/>
  <c r="C3703" i="2"/>
  <c r="C3704" i="2"/>
  <c r="C3705" i="2"/>
  <c r="C3706" i="2"/>
  <c r="C3707" i="2"/>
  <c r="C3708" i="2"/>
  <c r="C3709" i="2"/>
  <c r="C3710" i="2"/>
  <c r="C3711" i="2"/>
  <c r="C3712" i="2"/>
  <c r="C3713" i="2"/>
  <c r="C3714" i="2"/>
  <c r="C3715" i="2"/>
  <c r="C3716" i="2"/>
  <c r="C3717" i="2"/>
  <c r="C3718" i="2"/>
  <c r="C3719" i="2"/>
  <c r="C3720" i="2"/>
  <c r="C3721" i="2"/>
  <c r="C3722" i="2"/>
  <c r="C3723" i="2"/>
  <c r="C3724" i="2"/>
  <c r="C3725" i="2"/>
  <c r="C3726" i="2"/>
  <c r="C3727" i="2"/>
  <c r="C3728" i="2"/>
  <c r="C3729" i="2"/>
  <c r="C3730" i="2"/>
  <c r="C3731" i="2"/>
  <c r="C3732" i="2"/>
  <c r="C3733" i="2"/>
  <c r="C3734" i="2"/>
  <c r="C3735" i="2"/>
  <c r="C3736" i="2"/>
  <c r="C3737" i="2"/>
  <c r="C3738" i="2"/>
  <c r="C3739" i="2"/>
  <c r="C3740" i="2"/>
  <c r="C3741" i="2"/>
  <c r="C3742" i="2"/>
  <c r="C3743" i="2"/>
  <c r="C3744" i="2"/>
  <c r="C3745" i="2"/>
  <c r="C3746" i="2"/>
  <c r="C3747" i="2"/>
  <c r="C3748" i="2"/>
  <c r="C3749" i="2"/>
  <c r="C3750" i="2"/>
  <c r="C3751" i="2"/>
  <c r="C3752" i="2"/>
  <c r="C3753" i="2"/>
  <c r="C3754" i="2"/>
  <c r="C3755" i="2"/>
  <c r="C3756" i="2"/>
  <c r="C3757" i="2"/>
  <c r="C3758" i="2"/>
  <c r="C3759" i="2"/>
  <c r="C3760" i="2"/>
  <c r="C3761" i="2"/>
  <c r="C3762" i="2"/>
  <c r="C3763" i="2"/>
  <c r="C3764" i="2"/>
  <c r="C3765" i="2"/>
  <c r="C3766" i="2"/>
  <c r="C3767" i="2"/>
  <c r="C3768" i="2"/>
  <c r="C3769" i="2"/>
  <c r="C3770" i="2"/>
  <c r="C3771" i="2"/>
  <c r="C3772" i="2"/>
  <c r="C3773" i="2"/>
  <c r="C3774" i="2"/>
  <c r="C3775" i="2"/>
  <c r="C3776" i="2"/>
  <c r="C3777" i="2"/>
  <c r="C3778" i="2"/>
  <c r="C3779" i="2"/>
  <c r="C3780" i="2"/>
  <c r="C3781" i="2"/>
  <c r="C3782" i="2"/>
  <c r="C3783" i="2"/>
  <c r="C3784" i="2"/>
  <c r="C3785" i="2"/>
  <c r="C3786" i="2"/>
  <c r="C3787" i="2"/>
  <c r="C3788" i="2"/>
  <c r="C3789" i="2"/>
  <c r="C3790" i="2"/>
  <c r="C3791" i="2"/>
  <c r="C3792" i="2"/>
  <c r="C3793" i="2"/>
  <c r="C3794" i="2"/>
  <c r="C3795" i="2"/>
  <c r="C3796" i="2"/>
  <c r="C3797" i="2"/>
  <c r="C3798" i="2"/>
  <c r="C3799" i="2"/>
  <c r="C3800" i="2"/>
  <c r="C3801" i="2"/>
  <c r="C3802" i="2"/>
  <c r="C3803" i="2"/>
  <c r="C3804" i="2"/>
  <c r="C3805" i="2"/>
  <c r="C3806" i="2"/>
  <c r="C3807" i="2"/>
  <c r="C3808" i="2"/>
  <c r="C3809" i="2"/>
  <c r="C3810" i="2"/>
  <c r="C3811" i="2"/>
  <c r="C3812" i="2"/>
  <c r="C3813" i="2"/>
  <c r="C3814" i="2"/>
  <c r="C3815" i="2"/>
  <c r="C3816" i="2"/>
  <c r="C3817" i="2"/>
  <c r="C3818" i="2"/>
  <c r="C3819" i="2"/>
  <c r="C3820" i="2"/>
  <c r="C3821" i="2"/>
  <c r="C3822" i="2"/>
  <c r="C3823" i="2"/>
  <c r="C3824" i="2"/>
  <c r="C3825" i="2"/>
  <c r="C3826" i="2"/>
  <c r="C3827" i="2"/>
  <c r="C3828" i="2"/>
  <c r="C3829" i="2"/>
  <c r="C3830" i="2"/>
  <c r="C3831" i="2"/>
  <c r="C3832" i="2"/>
  <c r="C3833" i="2"/>
  <c r="C3834" i="2"/>
  <c r="C3835" i="2"/>
  <c r="C3836" i="2"/>
  <c r="C3837" i="2"/>
  <c r="C3838" i="2"/>
  <c r="C3839" i="2"/>
  <c r="C3840" i="2"/>
  <c r="C3841" i="2"/>
  <c r="C3842" i="2"/>
  <c r="C3843" i="2"/>
  <c r="C3844" i="2"/>
  <c r="C3845" i="2"/>
  <c r="C3846" i="2"/>
  <c r="C3847" i="2"/>
  <c r="C3848" i="2"/>
  <c r="C3849" i="2"/>
  <c r="C3850" i="2"/>
  <c r="C3851" i="2"/>
  <c r="C3852" i="2"/>
  <c r="C3853" i="2"/>
  <c r="C3854" i="2"/>
  <c r="C3855" i="2"/>
  <c r="C3856" i="2"/>
  <c r="C3857" i="2"/>
  <c r="C3858" i="2"/>
  <c r="C3859" i="2"/>
  <c r="C3860" i="2"/>
  <c r="C3861" i="2"/>
  <c r="C3862" i="2"/>
  <c r="C3863" i="2"/>
  <c r="C3864" i="2"/>
  <c r="C3865" i="2"/>
  <c r="C3866" i="2"/>
  <c r="C3867" i="2"/>
  <c r="C3868" i="2"/>
  <c r="C3869" i="2"/>
  <c r="C3870" i="2"/>
  <c r="C3871" i="2"/>
  <c r="C3872" i="2"/>
  <c r="C3873" i="2"/>
  <c r="C3874" i="2"/>
  <c r="C3875" i="2"/>
  <c r="C3876" i="2"/>
  <c r="C3877" i="2"/>
  <c r="C3878" i="2"/>
  <c r="C3879" i="2"/>
  <c r="C3880" i="2"/>
  <c r="C3881" i="2"/>
  <c r="C3882" i="2"/>
  <c r="C3883" i="2"/>
  <c r="C3884" i="2"/>
  <c r="C3885" i="2"/>
  <c r="C3886" i="2"/>
  <c r="C3887" i="2"/>
  <c r="C3888" i="2"/>
  <c r="C3889" i="2"/>
  <c r="C3890" i="2"/>
  <c r="C3891" i="2"/>
  <c r="C3892" i="2"/>
  <c r="C3893" i="2"/>
  <c r="C3894" i="2"/>
  <c r="C3895" i="2"/>
  <c r="C3896" i="2"/>
  <c r="C3897" i="2"/>
  <c r="C3898" i="2"/>
  <c r="C3899" i="2"/>
  <c r="C3900" i="2"/>
  <c r="C3901" i="2"/>
  <c r="C3902" i="2"/>
  <c r="C3903" i="2"/>
  <c r="C3904" i="2"/>
  <c r="C3905" i="2"/>
  <c r="C3906" i="2"/>
  <c r="C3907" i="2"/>
  <c r="C3908" i="2"/>
  <c r="C3909" i="2"/>
  <c r="C3910" i="2"/>
  <c r="C3911" i="2"/>
  <c r="C3912" i="2"/>
  <c r="C3913" i="2"/>
  <c r="C3914" i="2"/>
  <c r="C3915" i="2"/>
  <c r="C3916" i="2"/>
  <c r="C3917" i="2"/>
  <c r="C3918" i="2"/>
  <c r="C3919" i="2"/>
  <c r="C3920" i="2"/>
  <c r="C3921" i="2"/>
  <c r="C3922" i="2"/>
  <c r="C3923" i="2"/>
  <c r="C3924" i="2"/>
  <c r="C3925" i="2"/>
  <c r="C3926" i="2"/>
  <c r="C3927" i="2"/>
  <c r="C3928" i="2"/>
  <c r="C3929" i="2"/>
  <c r="C3930" i="2"/>
  <c r="C3931" i="2"/>
  <c r="C3932" i="2"/>
  <c r="C3933" i="2"/>
  <c r="C3934" i="2"/>
  <c r="C3935" i="2"/>
  <c r="C3936" i="2"/>
  <c r="C3937" i="2"/>
  <c r="C3938" i="2"/>
  <c r="C3939" i="2"/>
  <c r="C3940" i="2"/>
  <c r="C3941" i="2"/>
  <c r="C3942" i="2"/>
  <c r="C3943" i="2"/>
  <c r="C3944" i="2"/>
  <c r="C3945" i="2"/>
  <c r="C3946" i="2"/>
  <c r="C3947" i="2"/>
  <c r="C3948" i="2"/>
  <c r="C3949" i="2"/>
  <c r="C3950" i="2"/>
  <c r="C3951" i="2"/>
  <c r="C3952" i="2"/>
  <c r="C3953" i="2"/>
  <c r="C3954" i="2"/>
  <c r="C3955" i="2"/>
  <c r="C3956" i="2"/>
  <c r="C3957" i="2"/>
  <c r="C3958" i="2"/>
  <c r="C3959" i="2"/>
  <c r="C3960" i="2"/>
  <c r="C3961" i="2"/>
  <c r="C3962" i="2"/>
  <c r="C3963" i="2"/>
  <c r="C3964" i="2"/>
  <c r="C3965" i="2"/>
  <c r="C3966" i="2"/>
  <c r="C3967" i="2"/>
  <c r="C3968" i="2"/>
  <c r="C3969" i="2"/>
  <c r="C3970" i="2"/>
  <c r="C3971" i="2"/>
  <c r="C3972" i="2"/>
  <c r="C3973" i="2"/>
  <c r="C3974" i="2"/>
  <c r="C3975" i="2"/>
  <c r="C3976" i="2"/>
  <c r="C3977" i="2"/>
  <c r="C3978" i="2"/>
  <c r="C3979" i="2"/>
  <c r="C3980" i="2"/>
  <c r="C3981" i="2"/>
  <c r="C3982" i="2"/>
  <c r="C3983" i="2"/>
  <c r="C3984" i="2"/>
  <c r="C3985" i="2"/>
  <c r="C3986" i="2"/>
  <c r="C3987" i="2"/>
  <c r="C3988" i="2"/>
  <c r="C3989" i="2"/>
  <c r="C3990" i="2"/>
  <c r="C3991" i="2"/>
  <c r="C3992" i="2"/>
  <c r="C3993" i="2"/>
  <c r="C3994" i="2"/>
  <c r="C3995" i="2"/>
  <c r="C3996" i="2"/>
  <c r="C3997" i="2"/>
  <c r="C3998" i="2"/>
  <c r="C3999" i="2"/>
  <c r="C4000" i="2"/>
  <c r="C4001" i="2"/>
  <c r="C4002" i="2"/>
  <c r="C4003" i="2"/>
  <c r="C4004" i="2"/>
  <c r="C4005" i="2"/>
  <c r="C4006" i="2"/>
  <c r="C4007" i="2"/>
  <c r="C4008" i="2"/>
  <c r="C4009" i="2"/>
  <c r="C4010" i="2"/>
  <c r="C4011" i="2"/>
  <c r="C4012" i="2"/>
  <c r="C4013" i="2"/>
  <c r="C4014" i="2"/>
  <c r="C4015" i="2"/>
  <c r="C4016" i="2"/>
  <c r="C4017" i="2"/>
  <c r="C4018" i="2"/>
  <c r="C4019" i="2"/>
  <c r="C4020" i="2"/>
  <c r="C4021" i="2"/>
  <c r="C4022" i="2"/>
  <c r="C4023" i="2"/>
  <c r="C4024" i="2"/>
  <c r="C4025" i="2"/>
  <c r="C4026" i="2"/>
  <c r="C4027" i="2"/>
  <c r="C4028" i="2"/>
  <c r="C4029" i="2"/>
  <c r="C4030" i="2"/>
  <c r="C4031" i="2"/>
  <c r="C4032" i="2"/>
  <c r="C4033" i="2"/>
  <c r="C4034" i="2"/>
  <c r="C4035" i="2"/>
  <c r="C4036" i="2"/>
  <c r="C4037" i="2"/>
  <c r="C4038" i="2"/>
  <c r="C4039" i="2"/>
  <c r="C4040" i="2"/>
  <c r="C4041" i="2"/>
  <c r="C4042" i="2"/>
  <c r="C4043" i="2"/>
  <c r="C4044" i="2"/>
  <c r="C4045" i="2"/>
  <c r="C4046" i="2"/>
  <c r="C4047" i="2"/>
  <c r="C4048" i="2"/>
  <c r="C4049" i="2"/>
  <c r="C4050" i="2"/>
  <c r="C4051" i="2"/>
  <c r="C4052" i="2"/>
  <c r="C4053" i="2"/>
  <c r="C4054" i="2"/>
  <c r="C4055" i="2"/>
  <c r="C4056" i="2"/>
  <c r="C4057" i="2"/>
  <c r="C4058" i="2"/>
  <c r="C4059" i="2"/>
  <c r="C4060" i="2"/>
  <c r="C4061" i="2"/>
  <c r="C4062" i="2"/>
  <c r="C4063" i="2"/>
  <c r="C4064" i="2"/>
  <c r="C4065" i="2"/>
  <c r="C4066" i="2"/>
  <c r="C4067" i="2"/>
  <c r="C4068" i="2"/>
  <c r="C4069" i="2"/>
  <c r="C4070" i="2"/>
  <c r="C4071" i="2"/>
  <c r="C4072" i="2"/>
  <c r="C4073" i="2"/>
  <c r="C4074" i="2"/>
  <c r="C4075" i="2"/>
  <c r="C4076" i="2"/>
  <c r="C4077" i="2"/>
  <c r="C4078" i="2"/>
  <c r="C4079" i="2"/>
  <c r="C4080" i="2"/>
  <c r="C4081" i="2"/>
  <c r="C4082" i="2"/>
  <c r="C4083" i="2"/>
  <c r="C4084" i="2"/>
  <c r="C4085" i="2"/>
  <c r="C4086" i="2"/>
  <c r="C4087" i="2"/>
  <c r="C4088" i="2"/>
  <c r="C4089" i="2"/>
  <c r="C4090" i="2"/>
  <c r="C4091" i="2"/>
  <c r="C4092" i="2"/>
  <c r="C4093" i="2"/>
  <c r="C4094" i="2"/>
  <c r="C4095" i="2"/>
  <c r="C4096" i="2"/>
  <c r="C4097" i="2"/>
  <c r="C4098" i="2"/>
  <c r="C4099" i="2"/>
  <c r="C4100" i="2"/>
  <c r="C4101" i="2"/>
  <c r="C4102" i="2"/>
  <c r="C4103" i="2"/>
  <c r="C4104" i="2"/>
  <c r="C4105" i="2"/>
  <c r="C4106" i="2"/>
  <c r="C4107" i="2"/>
  <c r="C4108" i="2"/>
  <c r="C4109" i="2"/>
  <c r="C4110" i="2"/>
  <c r="C4111" i="2"/>
  <c r="C4112" i="2"/>
  <c r="C4113" i="2"/>
  <c r="C4114" i="2"/>
  <c r="C4115" i="2"/>
  <c r="C4116" i="2"/>
  <c r="C4117" i="2"/>
  <c r="C4118" i="2"/>
  <c r="C4119" i="2"/>
  <c r="C4120" i="2"/>
  <c r="C4121" i="2"/>
  <c r="C4122" i="2"/>
  <c r="C4123" i="2"/>
  <c r="C4124" i="2"/>
  <c r="C4125" i="2"/>
  <c r="C4126" i="2"/>
  <c r="C4127" i="2"/>
  <c r="C4128" i="2"/>
  <c r="C4129" i="2"/>
  <c r="C4130" i="2"/>
  <c r="C4131" i="2"/>
  <c r="C4132" i="2"/>
  <c r="C4133" i="2"/>
  <c r="C4134" i="2"/>
  <c r="C4135" i="2"/>
  <c r="C4136" i="2"/>
  <c r="C4137" i="2"/>
  <c r="C4138" i="2"/>
  <c r="C4139" i="2"/>
  <c r="C4140" i="2"/>
  <c r="C4141" i="2"/>
  <c r="C4142" i="2"/>
  <c r="C4143" i="2"/>
  <c r="C4144" i="2"/>
  <c r="C4145" i="2"/>
  <c r="C4146" i="2"/>
  <c r="C4147" i="2"/>
  <c r="C4148" i="2"/>
  <c r="C4149" i="2"/>
  <c r="C4150" i="2"/>
  <c r="C4151" i="2"/>
  <c r="C4152" i="2"/>
  <c r="C4153" i="2"/>
  <c r="C4154" i="2"/>
  <c r="C4155" i="2"/>
  <c r="C4156" i="2"/>
  <c r="C4157" i="2"/>
  <c r="C4158" i="2"/>
  <c r="C4159" i="2"/>
  <c r="C4160" i="2"/>
  <c r="C4161" i="2"/>
  <c r="C4162" i="2"/>
  <c r="C4163" i="2"/>
  <c r="C4164" i="2"/>
  <c r="C4165" i="2"/>
  <c r="C4166" i="2"/>
  <c r="C4167" i="2"/>
  <c r="C4168" i="2"/>
  <c r="C4169" i="2"/>
  <c r="C4170" i="2"/>
  <c r="C4171" i="2"/>
  <c r="C4172" i="2"/>
  <c r="C4173" i="2"/>
  <c r="C4174" i="2"/>
  <c r="C4175" i="2"/>
  <c r="C4176" i="2"/>
  <c r="C4177" i="2"/>
  <c r="C4178" i="2"/>
  <c r="C4179" i="2"/>
  <c r="C4180" i="2"/>
  <c r="C4181" i="2"/>
  <c r="C4182" i="2"/>
  <c r="C4183" i="2"/>
  <c r="C4184" i="2"/>
  <c r="C4185" i="2"/>
  <c r="C4186" i="2"/>
  <c r="C4187" i="2"/>
  <c r="C4188" i="2"/>
  <c r="C4189" i="2"/>
  <c r="C4190" i="2"/>
  <c r="C4191" i="2"/>
  <c r="C4192" i="2"/>
  <c r="C4193" i="2"/>
  <c r="C4194" i="2"/>
  <c r="C4195" i="2"/>
  <c r="C4196" i="2"/>
  <c r="C4197" i="2"/>
  <c r="C4198" i="2"/>
  <c r="C4199" i="2"/>
  <c r="C4200" i="2"/>
  <c r="C4201" i="2"/>
  <c r="C4202" i="2"/>
  <c r="C4203" i="2"/>
  <c r="C4204" i="2"/>
  <c r="C4205" i="2"/>
  <c r="C4206" i="2"/>
  <c r="C4207" i="2"/>
  <c r="C4208" i="2"/>
  <c r="C4209" i="2"/>
  <c r="C4210" i="2"/>
  <c r="C4211" i="2"/>
  <c r="C4212" i="2"/>
  <c r="C4213" i="2"/>
  <c r="C4214" i="2"/>
  <c r="C4215" i="2"/>
  <c r="C4216" i="2"/>
  <c r="C4217" i="2"/>
  <c r="C4218" i="2"/>
  <c r="C4219" i="2"/>
  <c r="C4220" i="2"/>
  <c r="C4221" i="2"/>
  <c r="C4222" i="2"/>
  <c r="C4223" i="2"/>
  <c r="C4224" i="2"/>
  <c r="C4225" i="2"/>
  <c r="C4226" i="2"/>
  <c r="C4227" i="2"/>
  <c r="C4228" i="2"/>
  <c r="C4229" i="2"/>
  <c r="C4230" i="2"/>
  <c r="C4231" i="2"/>
  <c r="C4232" i="2"/>
  <c r="C4233" i="2"/>
  <c r="C4234" i="2"/>
  <c r="C4235" i="2"/>
  <c r="C4236" i="2"/>
  <c r="C4237" i="2"/>
  <c r="C4238" i="2"/>
  <c r="C4239" i="2"/>
  <c r="C4240" i="2"/>
  <c r="C4241" i="2"/>
  <c r="C4242" i="2"/>
  <c r="C4243" i="2"/>
  <c r="C4244" i="2"/>
  <c r="C4245" i="2"/>
  <c r="C4246" i="2"/>
  <c r="C4247" i="2"/>
  <c r="C4248" i="2"/>
  <c r="C4249" i="2"/>
  <c r="C4250" i="2"/>
  <c r="C4251" i="2"/>
  <c r="C4252" i="2"/>
  <c r="C4253" i="2"/>
  <c r="C4254" i="2"/>
  <c r="C4255" i="2"/>
  <c r="C4256" i="2"/>
  <c r="C4257" i="2"/>
  <c r="C4258" i="2"/>
  <c r="C4259" i="2"/>
  <c r="C4260" i="2"/>
  <c r="C4261" i="2"/>
  <c r="C4262" i="2"/>
  <c r="C4263" i="2"/>
  <c r="C4264" i="2"/>
  <c r="C4265" i="2"/>
  <c r="C4266" i="2"/>
  <c r="C4267" i="2"/>
  <c r="C4268" i="2"/>
  <c r="C4269" i="2"/>
  <c r="C4270" i="2"/>
  <c r="C4271" i="2"/>
  <c r="C4272" i="2"/>
  <c r="C4273" i="2"/>
  <c r="C4274" i="2"/>
  <c r="C4275" i="2"/>
  <c r="C4276" i="2"/>
  <c r="C4277" i="2"/>
  <c r="C4278" i="2"/>
  <c r="C4279" i="2"/>
  <c r="C4280" i="2"/>
  <c r="C4281" i="2"/>
  <c r="C4282" i="2"/>
  <c r="C4283" i="2"/>
  <c r="C4284" i="2"/>
  <c r="C4285" i="2"/>
  <c r="C4286" i="2"/>
  <c r="C4287" i="2"/>
  <c r="C4288" i="2"/>
  <c r="C4289" i="2"/>
  <c r="C4290" i="2"/>
  <c r="C4291" i="2"/>
  <c r="C4292" i="2"/>
  <c r="C4293" i="2"/>
  <c r="C4294" i="2"/>
  <c r="C4295" i="2"/>
  <c r="C4296" i="2"/>
  <c r="C4297" i="2"/>
  <c r="C4298" i="2"/>
  <c r="C4299" i="2"/>
  <c r="C4300" i="2"/>
  <c r="C4301" i="2"/>
  <c r="C4302" i="2"/>
  <c r="C4303" i="2"/>
  <c r="C4304" i="2"/>
  <c r="C4305" i="2"/>
  <c r="C4306" i="2"/>
  <c r="C4307" i="2"/>
  <c r="C4308" i="2"/>
  <c r="C4309" i="2"/>
  <c r="C4310" i="2"/>
  <c r="C4311" i="2"/>
  <c r="C4312" i="2"/>
  <c r="C4313" i="2"/>
  <c r="C4314" i="2"/>
  <c r="C4315" i="2"/>
  <c r="C4316" i="2"/>
  <c r="C4317" i="2"/>
  <c r="C4318" i="2"/>
  <c r="C4319" i="2"/>
  <c r="C4320" i="2"/>
  <c r="C4321" i="2"/>
  <c r="C4322" i="2"/>
  <c r="C4323" i="2"/>
  <c r="C4324" i="2"/>
  <c r="C4325" i="2"/>
  <c r="C4326" i="2"/>
  <c r="C4327" i="2"/>
  <c r="C4328" i="2"/>
  <c r="C4329" i="2"/>
  <c r="C4330" i="2"/>
  <c r="C4331" i="2"/>
  <c r="C4332" i="2"/>
  <c r="C4333" i="2"/>
  <c r="C4334" i="2"/>
  <c r="C4335" i="2"/>
  <c r="C4336" i="2"/>
  <c r="C4337" i="2"/>
  <c r="C4338" i="2"/>
  <c r="C4339" i="2"/>
  <c r="C4340" i="2"/>
  <c r="C4341" i="2"/>
  <c r="C4342" i="2"/>
  <c r="C4343" i="2"/>
  <c r="C4344" i="2"/>
  <c r="C4345" i="2"/>
  <c r="C4346" i="2"/>
  <c r="C4347" i="2"/>
  <c r="C4348" i="2"/>
  <c r="C4349" i="2"/>
  <c r="C4350" i="2"/>
  <c r="C4351" i="2"/>
  <c r="C4352" i="2"/>
  <c r="C4353" i="2"/>
  <c r="C4354" i="2"/>
  <c r="C4355" i="2"/>
  <c r="C4356" i="2"/>
  <c r="C4357" i="2"/>
  <c r="C4358" i="2"/>
  <c r="C4359" i="2"/>
  <c r="C4360" i="2"/>
  <c r="C4361" i="2"/>
  <c r="C4362" i="2"/>
  <c r="C4363" i="2"/>
  <c r="C4364" i="2"/>
  <c r="C4365" i="2"/>
  <c r="C4366" i="2"/>
  <c r="C4367" i="2"/>
  <c r="C4368" i="2"/>
  <c r="C4369" i="2"/>
  <c r="C4370" i="2"/>
  <c r="C4371" i="2"/>
  <c r="C4372" i="2"/>
  <c r="C4373" i="2"/>
  <c r="C4374" i="2"/>
  <c r="C4375" i="2"/>
  <c r="C4376" i="2"/>
  <c r="C4377" i="2"/>
  <c r="C4378" i="2"/>
  <c r="C4379" i="2"/>
  <c r="C4380" i="2"/>
  <c r="C4381" i="2"/>
  <c r="C4382" i="2"/>
  <c r="C4383" i="2"/>
  <c r="C4384" i="2"/>
  <c r="C4385" i="2"/>
  <c r="C4386" i="2"/>
  <c r="C4387" i="2"/>
  <c r="C4388" i="2"/>
  <c r="C4389" i="2"/>
  <c r="C4390" i="2"/>
  <c r="C4391" i="2"/>
  <c r="C4392" i="2"/>
  <c r="C4393" i="2"/>
  <c r="C4394" i="2"/>
  <c r="C4395" i="2"/>
  <c r="C4396" i="2"/>
  <c r="C4397" i="2"/>
  <c r="C4398" i="2"/>
  <c r="C4399" i="2"/>
  <c r="C4400" i="2"/>
  <c r="C4401" i="2"/>
  <c r="C4402" i="2"/>
  <c r="C4403" i="2"/>
  <c r="C4404" i="2"/>
  <c r="C4405" i="2"/>
  <c r="C4406" i="2"/>
  <c r="C4407" i="2"/>
  <c r="C4408" i="2"/>
  <c r="C4409" i="2"/>
  <c r="C4410" i="2"/>
  <c r="C4411" i="2"/>
  <c r="C4412" i="2"/>
  <c r="C4413" i="2"/>
  <c r="C4414" i="2"/>
  <c r="C4415" i="2"/>
  <c r="C4416" i="2"/>
  <c r="C4417" i="2"/>
  <c r="C4418" i="2"/>
  <c r="C4419" i="2"/>
  <c r="C4420" i="2"/>
  <c r="C4421" i="2"/>
  <c r="C4422" i="2"/>
  <c r="C4423" i="2"/>
  <c r="C4424" i="2"/>
  <c r="C4425" i="2"/>
  <c r="C4426" i="2"/>
  <c r="C4427" i="2"/>
  <c r="C4428" i="2"/>
  <c r="C4429" i="2"/>
  <c r="C4430" i="2"/>
  <c r="C4431" i="2"/>
  <c r="C4432" i="2"/>
  <c r="C4433" i="2"/>
  <c r="C4434" i="2"/>
  <c r="C4435" i="2"/>
  <c r="C4436" i="2"/>
  <c r="C4437" i="2"/>
  <c r="C4438" i="2"/>
  <c r="C4439" i="2"/>
  <c r="C4440" i="2"/>
  <c r="C4441" i="2"/>
  <c r="C4442" i="2"/>
  <c r="C4443" i="2"/>
  <c r="C4444" i="2"/>
  <c r="C4445" i="2"/>
  <c r="C4446" i="2"/>
  <c r="C4447" i="2"/>
  <c r="C4448" i="2"/>
  <c r="C4449" i="2"/>
  <c r="C4450" i="2"/>
  <c r="C4451" i="2"/>
  <c r="C4452" i="2"/>
  <c r="C4453" i="2"/>
  <c r="C4454" i="2"/>
  <c r="C4455" i="2"/>
  <c r="C4456" i="2"/>
  <c r="C4457" i="2"/>
  <c r="C4458" i="2"/>
  <c r="C4459" i="2"/>
  <c r="C4460" i="2"/>
  <c r="C4461" i="2"/>
  <c r="C4462" i="2"/>
  <c r="C4463" i="2"/>
  <c r="C4464" i="2"/>
  <c r="C4465" i="2"/>
  <c r="C4466" i="2"/>
  <c r="C4467" i="2"/>
  <c r="C4468" i="2"/>
  <c r="C4469" i="2"/>
  <c r="C4470" i="2"/>
  <c r="C4471" i="2"/>
  <c r="C4472" i="2"/>
  <c r="C4473" i="2"/>
  <c r="C4474" i="2"/>
  <c r="C4475" i="2"/>
  <c r="C4476" i="2"/>
  <c r="C4477" i="2"/>
  <c r="C4478" i="2"/>
  <c r="C4479" i="2"/>
  <c r="C4480" i="2"/>
  <c r="C4481" i="2"/>
  <c r="C4482" i="2"/>
  <c r="C4483" i="2"/>
  <c r="C4484" i="2"/>
  <c r="C4485" i="2"/>
  <c r="C4486" i="2"/>
  <c r="C4487" i="2"/>
  <c r="C4488" i="2"/>
  <c r="C4489" i="2"/>
  <c r="C4490" i="2"/>
  <c r="C4491" i="2"/>
  <c r="C4492" i="2"/>
  <c r="C4493" i="2"/>
  <c r="C4494" i="2"/>
  <c r="C4495" i="2"/>
  <c r="C4496" i="2"/>
  <c r="C4497" i="2"/>
  <c r="C4498" i="2"/>
  <c r="C4499" i="2"/>
  <c r="C4500" i="2"/>
  <c r="C4501" i="2"/>
  <c r="C4502" i="2"/>
  <c r="C4503" i="2"/>
  <c r="C4504" i="2"/>
  <c r="C4505" i="2"/>
  <c r="C4506" i="2"/>
  <c r="C4507" i="2"/>
  <c r="C4508" i="2"/>
  <c r="C4509" i="2"/>
  <c r="C4510" i="2"/>
  <c r="C4511" i="2"/>
  <c r="C4512" i="2"/>
  <c r="C4513" i="2"/>
  <c r="C4514" i="2"/>
  <c r="C4515" i="2"/>
  <c r="C4516" i="2"/>
  <c r="C4517" i="2"/>
  <c r="C4518" i="2"/>
  <c r="C4519" i="2"/>
  <c r="C4520" i="2"/>
  <c r="C4521" i="2"/>
  <c r="C4522" i="2"/>
  <c r="C4523" i="2"/>
  <c r="C4524" i="2"/>
  <c r="C4525" i="2"/>
  <c r="C4526" i="2"/>
  <c r="C4527" i="2"/>
  <c r="C4528" i="2"/>
  <c r="C4529" i="2"/>
  <c r="C4530" i="2"/>
  <c r="C4531" i="2"/>
  <c r="C4532" i="2"/>
  <c r="C4533" i="2"/>
  <c r="C4534" i="2"/>
  <c r="C4535" i="2"/>
  <c r="C4536" i="2"/>
  <c r="C4537" i="2"/>
  <c r="C4538" i="2"/>
  <c r="C4539" i="2"/>
  <c r="C4540" i="2"/>
  <c r="C4541" i="2"/>
  <c r="C4542" i="2"/>
  <c r="C4543" i="2"/>
  <c r="C4544" i="2"/>
  <c r="C4545" i="2"/>
  <c r="C4546" i="2"/>
  <c r="C4547" i="2"/>
  <c r="C4548" i="2"/>
  <c r="C4549" i="2"/>
  <c r="C4550" i="2"/>
  <c r="C4551" i="2"/>
  <c r="C4552" i="2"/>
  <c r="C4553" i="2"/>
  <c r="C4554" i="2"/>
  <c r="C4555" i="2"/>
  <c r="C4556" i="2"/>
  <c r="C4557" i="2"/>
  <c r="C4558" i="2"/>
  <c r="C4559" i="2"/>
  <c r="C4560" i="2"/>
  <c r="C4561" i="2"/>
  <c r="C4562" i="2"/>
  <c r="C4563" i="2"/>
  <c r="C4564" i="2"/>
  <c r="C4565" i="2"/>
  <c r="C4566" i="2"/>
  <c r="C4567" i="2"/>
  <c r="C4568" i="2"/>
  <c r="C4569" i="2"/>
  <c r="C4570" i="2"/>
  <c r="C4571" i="2"/>
  <c r="C4572" i="2"/>
  <c r="C4573" i="2"/>
  <c r="C4574" i="2"/>
  <c r="C4575" i="2"/>
  <c r="C4576" i="2"/>
  <c r="C4577" i="2"/>
  <c r="C4578" i="2"/>
  <c r="C4579" i="2"/>
  <c r="C4580" i="2"/>
  <c r="C4581" i="2"/>
  <c r="C4582" i="2"/>
  <c r="C4583" i="2"/>
  <c r="C4584" i="2"/>
  <c r="C4585" i="2"/>
  <c r="C4586" i="2"/>
  <c r="C4587" i="2"/>
  <c r="C4588" i="2"/>
  <c r="C4589" i="2"/>
  <c r="C4590" i="2"/>
  <c r="C4591" i="2"/>
  <c r="C4592" i="2"/>
  <c r="C4593" i="2"/>
  <c r="C4594" i="2"/>
  <c r="C4595" i="2"/>
  <c r="C4596" i="2"/>
  <c r="C4597" i="2"/>
  <c r="C4598" i="2"/>
  <c r="C4599" i="2"/>
  <c r="C4600" i="2"/>
  <c r="C4601" i="2"/>
  <c r="C4602" i="2"/>
  <c r="C4603" i="2"/>
  <c r="C4604" i="2"/>
  <c r="C4605" i="2"/>
  <c r="C4606" i="2"/>
  <c r="C4607" i="2"/>
  <c r="C4608" i="2"/>
  <c r="C4609" i="2"/>
  <c r="C4610" i="2"/>
  <c r="C4611" i="2"/>
  <c r="C4612" i="2"/>
  <c r="C4613" i="2"/>
  <c r="C4614" i="2"/>
  <c r="C4615" i="2"/>
  <c r="C4616" i="2"/>
  <c r="C4617" i="2"/>
  <c r="C4618" i="2"/>
  <c r="C4619" i="2"/>
  <c r="C4620" i="2"/>
  <c r="C4621" i="2"/>
  <c r="C4622" i="2"/>
  <c r="C4623" i="2"/>
  <c r="C4624" i="2"/>
  <c r="C4625" i="2"/>
  <c r="C4626" i="2"/>
  <c r="C4627" i="2"/>
  <c r="C4628" i="2"/>
  <c r="C4629" i="2"/>
  <c r="C4630" i="2"/>
  <c r="C4631" i="2"/>
  <c r="C4632" i="2"/>
  <c r="C4633" i="2"/>
  <c r="C4634" i="2"/>
  <c r="C4635" i="2"/>
  <c r="C4636" i="2"/>
  <c r="C4637" i="2"/>
  <c r="C4638" i="2"/>
  <c r="C4639" i="2"/>
  <c r="C4640" i="2"/>
  <c r="C4641" i="2"/>
  <c r="C4642" i="2"/>
  <c r="C4643" i="2"/>
  <c r="C4644" i="2"/>
  <c r="C4645" i="2"/>
  <c r="C4646" i="2"/>
  <c r="C4647" i="2"/>
  <c r="C4648" i="2"/>
  <c r="C4649" i="2"/>
  <c r="C4650" i="2"/>
  <c r="C4651" i="2"/>
  <c r="C4652" i="2"/>
  <c r="C4653" i="2"/>
  <c r="C4654" i="2"/>
  <c r="C4655" i="2"/>
  <c r="C4656" i="2"/>
  <c r="C4657" i="2"/>
  <c r="C4658" i="2"/>
  <c r="C4659" i="2"/>
  <c r="C4660" i="2"/>
  <c r="C4661" i="2"/>
  <c r="C4662" i="2"/>
  <c r="C4663" i="2"/>
  <c r="C4664" i="2"/>
  <c r="C4665" i="2"/>
  <c r="C4666" i="2"/>
  <c r="C4667" i="2"/>
  <c r="C4668" i="2"/>
  <c r="C4669" i="2"/>
  <c r="C4670" i="2"/>
  <c r="C4671" i="2"/>
  <c r="C4672" i="2"/>
  <c r="C4673" i="2"/>
  <c r="C4674" i="2"/>
  <c r="C4675" i="2"/>
  <c r="C4676" i="2"/>
  <c r="C4677" i="2"/>
  <c r="C4678" i="2"/>
  <c r="C4679" i="2"/>
  <c r="C4680" i="2"/>
  <c r="C4681" i="2"/>
  <c r="C4682" i="2"/>
  <c r="C4683" i="2"/>
  <c r="C4684" i="2"/>
  <c r="C4685" i="2"/>
  <c r="C4686" i="2"/>
  <c r="C4687" i="2"/>
  <c r="C4688" i="2"/>
  <c r="C4689" i="2"/>
  <c r="C4690" i="2"/>
  <c r="C4691" i="2"/>
  <c r="C4692" i="2"/>
  <c r="C4693" i="2"/>
  <c r="C4694" i="2"/>
  <c r="C4695" i="2"/>
  <c r="C4696" i="2"/>
  <c r="C4697" i="2"/>
  <c r="C4698" i="2"/>
  <c r="C4699" i="2"/>
  <c r="C4700" i="2"/>
  <c r="C4701" i="2"/>
  <c r="C4702" i="2"/>
  <c r="C4703" i="2"/>
  <c r="C4704" i="2"/>
  <c r="C4705" i="2"/>
  <c r="C4706" i="2"/>
  <c r="C4707" i="2"/>
  <c r="C4708" i="2"/>
  <c r="C4709" i="2"/>
  <c r="C4710" i="2"/>
  <c r="C4711" i="2"/>
  <c r="C4712" i="2"/>
  <c r="C4713" i="2"/>
  <c r="C4714" i="2"/>
  <c r="C4715" i="2"/>
  <c r="C4716" i="2"/>
  <c r="C4717" i="2"/>
  <c r="C4718" i="2"/>
  <c r="C4719" i="2"/>
  <c r="C4720" i="2"/>
  <c r="C4721" i="2"/>
  <c r="C4722" i="2"/>
  <c r="C4723" i="2"/>
  <c r="C4724" i="2"/>
  <c r="C4725" i="2"/>
  <c r="C4726" i="2"/>
  <c r="C4727" i="2"/>
  <c r="C4728" i="2"/>
  <c r="C4729" i="2"/>
  <c r="C4730" i="2"/>
  <c r="C4731" i="2"/>
  <c r="C4732" i="2"/>
  <c r="C4733" i="2"/>
  <c r="C4734" i="2"/>
  <c r="C4735" i="2"/>
  <c r="C4736" i="2"/>
  <c r="C4737" i="2"/>
  <c r="C4738" i="2"/>
  <c r="C4739" i="2"/>
  <c r="C4740" i="2"/>
  <c r="C4741" i="2"/>
  <c r="C4742" i="2"/>
  <c r="C4743" i="2"/>
  <c r="C4744" i="2"/>
  <c r="C4745" i="2"/>
  <c r="C4746" i="2"/>
  <c r="C4747" i="2"/>
  <c r="C4748" i="2"/>
  <c r="C4749" i="2"/>
  <c r="C4750" i="2"/>
  <c r="C4751" i="2"/>
  <c r="C4752" i="2"/>
  <c r="C4753" i="2"/>
  <c r="C4754" i="2"/>
  <c r="C4755" i="2"/>
  <c r="C4756" i="2"/>
  <c r="C4757" i="2"/>
  <c r="C4758" i="2"/>
  <c r="C4759" i="2"/>
  <c r="C4760" i="2"/>
  <c r="C4761" i="2"/>
  <c r="C4762" i="2"/>
  <c r="C4763" i="2"/>
  <c r="C4764" i="2"/>
  <c r="C4765" i="2"/>
  <c r="C4766" i="2"/>
  <c r="C4767" i="2"/>
  <c r="C4768" i="2"/>
  <c r="C4769" i="2"/>
  <c r="C4770" i="2"/>
  <c r="C4771" i="2"/>
  <c r="C4772" i="2"/>
  <c r="C4773" i="2"/>
  <c r="C4774" i="2"/>
  <c r="C4775" i="2"/>
  <c r="C4776" i="2"/>
  <c r="C4777" i="2"/>
  <c r="C4778" i="2"/>
  <c r="C4779" i="2"/>
  <c r="C4780" i="2"/>
  <c r="C4781" i="2"/>
  <c r="C4782" i="2"/>
  <c r="C4783" i="2"/>
  <c r="C4784" i="2"/>
  <c r="C4785" i="2"/>
  <c r="C4786" i="2"/>
  <c r="C4787" i="2"/>
  <c r="C4788" i="2"/>
  <c r="C4789" i="2"/>
  <c r="C4790" i="2"/>
  <c r="C4791" i="2"/>
  <c r="C4792" i="2"/>
  <c r="C4793" i="2"/>
  <c r="C4794" i="2"/>
  <c r="C4795" i="2"/>
  <c r="C4796" i="2"/>
  <c r="C4797" i="2"/>
  <c r="C4798" i="2"/>
  <c r="C4799" i="2"/>
  <c r="C4800" i="2"/>
  <c r="C4801" i="2"/>
  <c r="C4802" i="2"/>
  <c r="C4803" i="2"/>
  <c r="C4804" i="2"/>
  <c r="C4805" i="2"/>
  <c r="C4806" i="2"/>
  <c r="C4807" i="2"/>
  <c r="C4808" i="2"/>
  <c r="C4809" i="2"/>
  <c r="C4810" i="2"/>
  <c r="C4811" i="2"/>
  <c r="C4812" i="2"/>
  <c r="C4813" i="2"/>
  <c r="C4814" i="2"/>
  <c r="C4815" i="2"/>
  <c r="C4816" i="2"/>
  <c r="C4817" i="2"/>
  <c r="C4818" i="2"/>
  <c r="C4819" i="2"/>
  <c r="C4820" i="2"/>
  <c r="C4821" i="2"/>
  <c r="C4822" i="2"/>
  <c r="C4823" i="2"/>
  <c r="C4824" i="2"/>
  <c r="C4825" i="2"/>
  <c r="C4826" i="2"/>
  <c r="C4827" i="2"/>
  <c r="C4828" i="2"/>
  <c r="C4829" i="2"/>
  <c r="C4830" i="2"/>
  <c r="C4831" i="2"/>
  <c r="C4832" i="2"/>
  <c r="C4833" i="2"/>
  <c r="C4834" i="2"/>
  <c r="C4835" i="2"/>
  <c r="C4836" i="2"/>
  <c r="C4837" i="2"/>
  <c r="C4838" i="2"/>
  <c r="C4839" i="2"/>
  <c r="C4840" i="2"/>
  <c r="C4841" i="2"/>
  <c r="C4842" i="2"/>
  <c r="C4843" i="2"/>
  <c r="C4844" i="2"/>
  <c r="C4845" i="2"/>
  <c r="C4846" i="2"/>
  <c r="C4847" i="2"/>
  <c r="C4848" i="2"/>
  <c r="C4849" i="2"/>
  <c r="C4850" i="2"/>
  <c r="C4851" i="2"/>
  <c r="C4852" i="2"/>
  <c r="C4853" i="2"/>
  <c r="C4854" i="2"/>
  <c r="C4855" i="2"/>
  <c r="C4856" i="2"/>
  <c r="C4857" i="2"/>
  <c r="C4858" i="2"/>
  <c r="C4859" i="2"/>
  <c r="C4860" i="2"/>
  <c r="C4861" i="2"/>
  <c r="C4862" i="2"/>
  <c r="C4863" i="2"/>
  <c r="C4864" i="2"/>
  <c r="C4865" i="2"/>
  <c r="C4866" i="2"/>
  <c r="C4867" i="2"/>
  <c r="C4868" i="2"/>
  <c r="C4869" i="2"/>
  <c r="C4870" i="2"/>
  <c r="C4871" i="2"/>
  <c r="C4872" i="2"/>
  <c r="C4873" i="2"/>
  <c r="C4874" i="2"/>
  <c r="C4875" i="2"/>
  <c r="C4876" i="2"/>
  <c r="C4877" i="2"/>
  <c r="C4878" i="2"/>
  <c r="C4879" i="2"/>
  <c r="C4880" i="2"/>
  <c r="C4881" i="2"/>
  <c r="C4882" i="2"/>
  <c r="C4883" i="2"/>
  <c r="C4884" i="2"/>
  <c r="C4885" i="2"/>
  <c r="C4886" i="2"/>
  <c r="C4887" i="2"/>
  <c r="C4888" i="2"/>
  <c r="C4889" i="2"/>
  <c r="C4890" i="2"/>
  <c r="C4891" i="2"/>
  <c r="C4892" i="2"/>
  <c r="C4893" i="2"/>
  <c r="C4894" i="2"/>
  <c r="C4895" i="2"/>
  <c r="C4896" i="2"/>
  <c r="C4897" i="2"/>
  <c r="C4898" i="2"/>
  <c r="C4899" i="2"/>
  <c r="C4900" i="2"/>
  <c r="C4901" i="2"/>
  <c r="C4902" i="2"/>
  <c r="C4903" i="2"/>
  <c r="C4904" i="2"/>
  <c r="C4905" i="2"/>
  <c r="C4906" i="2"/>
  <c r="C4907" i="2"/>
  <c r="C4908" i="2"/>
  <c r="C4909" i="2"/>
  <c r="C4910" i="2"/>
  <c r="C4911" i="2"/>
  <c r="C4912" i="2"/>
  <c r="C4913" i="2"/>
  <c r="C4914" i="2"/>
  <c r="C4915" i="2"/>
  <c r="C4916" i="2"/>
  <c r="C4917" i="2"/>
  <c r="C4918" i="2"/>
  <c r="C4919" i="2"/>
  <c r="C4920" i="2"/>
  <c r="C4921" i="2"/>
  <c r="C4922" i="2"/>
  <c r="C4923" i="2"/>
  <c r="C4924" i="2"/>
  <c r="C4925" i="2"/>
  <c r="C4926" i="2"/>
  <c r="C4927" i="2"/>
  <c r="C4928" i="2"/>
  <c r="C4929" i="2"/>
  <c r="C4930" i="2"/>
  <c r="C4931" i="2"/>
  <c r="C4932" i="2"/>
  <c r="C4933" i="2"/>
  <c r="C4934" i="2"/>
  <c r="C4935" i="2"/>
  <c r="C4936" i="2"/>
  <c r="C4937" i="2"/>
  <c r="C4938" i="2"/>
  <c r="C4939" i="2"/>
  <c r="C4940" i="2"/>
  <c r="C4941" i="2"/>
  <c r="C4942" i="2"/>
  <c r="C4943" i="2"/>
  <c r="C4944" i="2"/>
  <c r="C4945" i="2"/>
  <c r="C4946" i="2"/>
  <c r="C4947" i="2"/>
  <c r="C4948" i="2"/>
  <c r="C4949" i="2"/>
  <c r="C4950" i="2"/>
  <c r="C4951" i="2"/>
  <c r="C4952" i="2"/>
  <c r="C4953" i="2"/>
  <c r="C4954" i="2"/>
  <c r="C4955" i="2"/>
  <c r="C4956" i="2"/>
  <c r="C4957" i="2"/>
  <c r="C4958" i="2"/>
  <c r="C4959" i="2"/>
  <c r="C4960" i="2"/>
  <c r="C4961" i="2"/>
  <c r="C4962" i="2"/>
  <c r="C4963" i="2"/>
  <c r="C4964" i="2"/>
  <c r="C4965" i="2"/>
  <c r="C4966" i="2"/>
  <c r="C4967" i="2"/>
  <c r="C4968" i="2"/>
  <c r="C4969" i="2"/>
  <c r="C4970" i="2"/>
  <c r="C4971" i="2"/>
  <c r="C4972" i="2"/>
  <c r="C4973" i="2"/>
  <c r="C4974" i="2"/>
  <c r="C4975" i="2"/>
  <c r="C4976" i="2"/>
  <c r="C4977" i="2"/>
  <c r="C4978" i="2"/>
  <c r="C4979" i="2"/>
  <c r="C4980" i="2"/>
  <c r="C4981" i="2"/>
  <c r="C4982" i="2"/>
  <c r="C4983" i="2"/>
  <c r="C4984" i="2"/>
  <c r="C4985" i="2"/>
  <c r="C4986" i="2"/>
  <c r="C4987" i="2"/>
  <c r="C4988" i="2"/>
  <c r="C4989" i="2"/>
  <c r="C4990" i="2"/>
  <c r="C4991" i="2"/>
  <c r="C4992" i="2"/>
  <c r="C4993" i="2"/>
  <c r="C4994" i="2"/>
  <c r="C4995" i="2"/>
  <c r="C4996" i="2"/>
  <c r="C4997" i="2"/>
  <c r="C4998" i="2"/>
  <c r="C4999" i="2"/>
  <c r="C5000" i="2"/>
  <c r="C5001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D37" i="2"/>
  <c r="D38" i="2"/>
  <c r="D39" i="2"/>
  <c r="D40" i="2"/>
  <c r="D41" i="2"/>
  <c r="D42" i="2"/>
  <c r="D43" i="2"/>
  <c r="D44" i="2"/>
  <c r="D45" i="2"/>
  <c r="D46" i="2"/>
  <c r="D47" i="2"/>
  <c r="D48" i="2"/>
  <c r="D49" i="2"/>
  <c r="D50" i="2"/>
  <c r="D51" i="2"/>
  <c r="D52" i="2"/>
  <c r="D53" i="2"/>
  <c r="D54" i="2"/>
  <c r="D55" i="2"/>
  <c r="D56" i="2"/>
  <c r="D57" i="2"/>
  <c r="D58" i="2"/>
  <c r="D59" i="2"/>
  <c r="D60" i="2"/>
  <c r="D61" i="2"/>
  <c r="D62" i="2"/>
  <c r="D63" i="2"/>
  <c r="D64" i="2"/>
  <c r="D65" i="2"/>
  <c r="D66" i="2"/>
  <c r="D67" i="2"/>
  <c r="D68" i="2"/>
  <c r="D69" i="2"/>
  <c r="D70" i="2"/>
  <c r="D71" i="2"/>
  <c r="D72" i="2"/>
  <c r="D73" i="2"/>
  <c r="D74" i="2"/>
  <c r="D75" i="2"/>
  <c r="D76" i="2"/>
  <c r="D77" i="2"/>
  <c r="D78" i="2"/>
  <c r="D79" i="2"/>
  <c r="D80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121" i="2"/>
  <c r="D122" i="2"/>
  <c r="D123" i="2"/>
  <c r="D124" i="2"/>
  <c r="D125" i="2"/>
  <c r="D126" i="2"/>
  <c r="D127" i="2"/>
  <c r="D128" i="2"/>
  <c r="D129" i="2"/>
  <c r="D130" i="2"/>
  <c r="D131" i="2"/>
  <c r="D132" i="2"/>
  <c r="D133" i="2"/>
  <c r="D134" i="2"/>
  <c r="D135" i="2"/>
  <c r="D136" i="2"/>
  <c r="D137" i="2"/>
  <c r="D138" i="2"/>
  <c r="D139" i="2"/>
  <c r="D140" i="2"/>
  <c r="D141" i="2"/>
  <c r="D142" i="2"/>
  <c r="D143" i="2"/>
  <c r="D144" i="2"/>
  <c r="D145" i="2"/>
  <c r="D146" i="2"/>
  <c r="D147" i="2"/>
  <c r="D148" i="2"/>
  <c r="D149" i="2"/>
  <c r="D150" i="2"/>
  <c r="D151" i="2"/>
  <c r="D152" i="2"/>
  <c r="D153" i="2"/>
  <c r="D154" i="2"/>
  <c r="D155" i="2"/>
  <c r="D156" i="2"/>
  <c r="D157" i="2"/>
  <c r="D158" i="2"/>
  <c r="D159" i="2"/>
  <c r="D160" i="2"/>
  <c r="D161" i="2"/>
  <c r="D162" i="2"/>
  <c r="D163" i="2"/>
  <c r="D164" i="2"/>
  <c r="D165" i="2"/>
  <c r="D166" i="2"/>
  <c r="D167" i="2"/>
  <c r="D168" i="2"/>
  <c r="D169" i="2"/>
  <c r="D170" i="2"/>
  <c r="D171" i="2"/>
  <c r="D172" i="2"/>
  <c r="D173" i="2"/>
  <c r="D174" i="2"/>
  <c r="D175" i="2"/>
  <c r="D176" i="2"/>
  <c r="D177" i="2"/>
  <c r="D178" i="2"/>
  <c r="D179" i="2"/>
  <c r="D180" i="2"/>
  <c r="D181" i="2"/>
  <c r="D182" i="2"/>
  <c r="D183" i="2"/>
  <c r="D184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240" i="2"/>
  <c r="D241" i="2"/>
  <c r="D242" i="2"/>
  <c r="D243" i="2"/>
  <c r="D244" i="2"/>
  <c r="D245" i="2"/>
  <c r="D246" i="2"/>
  <c r="D247" i="2"/>
  <c r="D248" i="2"/>
  <c r="D249" i="2"/>
  <c r="D250" i="2"/>
  <c r="D251" i="2"/>
  <c r="D252" i="2"/>
  <c r="D253" i="2"/>
  <c r="D254" i="2"/>
  <c r="D255" i="2"/>
  <c r="D256" i="2"/>
  <c r="D257" i="2"/>
  <c r="D258" i="2"/>
  <c r="D259" i="2"/>
  <c r="D260" i="2"/>
  <c r="D261" i="2"/>
  <c r="D262" i="2"/>
  <c r="D263" i="2"/>
  <c r="D264" i="2"/>
  <c r="D265" i="2"/>
  <c r="D266" i="2"/>
  <c r="D267" i="2"/>
  <c r="D268" i="2"/>
  <c r="D269" i="2"/>
  <c r="D270" i="2"/>
  <c r="D271" i="2"/>
  <c r="D272" i="2"/>
  <c r="D273" i="2"/>
  <c r="D274" i="2"/>
  <c r="D275" i="2"/>
  <c r="D276" i="2"/>
  <c r="D277" i="2"/>
  <c r="D278" i="2"/>
  <c r="D279" i="2"/>
  <c r="D280" i="2"/>
  <c r="D281" i="2"/>
  <c r="D282" i="2"/>
  <c r="D283" i="2"/>
  <c r="D284" i="2"/>
  <c r="D285" i="2"/>
  <c r="D286" i="2"/>
  <c r="D287" i="2"/>
  <c r="D288" i="2"/>
  <c r="D289" i="2"/>
  <c r="D290" i="2"/>
  <c r="D291" i="2"/>
  <c r="D292" i="2"/>
  <c r="D293" i="2"/>
  <c r="D294" i="2"/>
  <c r="D295" i="2"/>
  <c r="D296" i="2"/>
  <c r="D297" i="2"/>
  <c r="D298" i="2"/>
  <c r="D299" i="2"/>
  <c r="D300" i="2"/>
  <c r="D301" i="2"/>
  <c r="D302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61" i="2"/>
  <c r="D362" i="2"/>
  <c r="D363" i="2"/>
  <c r="D364" i="2"/>
  <c r="D365" i="2"/>
  <c r="D366" i="2"/>
  <c r="D367" i="2"/>
  <c r="D368" i="2"/>
  <c r="D369" i="2"/>
  <c r="D370" i="2"/>
  <c r="D371" i="2"/>
  <c r="D372" i="2"/>
  <c r="D373" i="2"/>
  <c r="D374" i="2"/>
  <c r="D375" i="2"/>
  <c r="D376" i="2"/>
  <c r="D377" i="2"/>
  <c r="D378" i="2"/>
  <c r="D379" i="2"/>
  <c r="D380" i="2"/>
  <c r="D381" i="2"/>
  <c r="D382" i="2"/>
  <c r="D383" i="2"/>
  <c r="D384" i="2"/>
  <c r="D385" i="2"/>
  <c r="D386" i="2"/>
  <c r="D387" i="2"/>
  <c r="D388" i="2"/>
  <c r="D389" i="2"/>
  <c r="D390" i="2"/>
  <c r="D391" i="2"/>
  <c r="D392" i="2"/>
  <c r="D393" i="2"/>
  <c r="D394" i="2"/>
  <c r="D395" i="2"/>
  <c r="D396" i="2"/>
  <c r="D397" i="2"/>
  <c r="D398" i="2"/>
  <c r="D399" i="2"/>
  <c r="D400" i="2"/>
  <c r="D401" i="2"/>
  <c r="D402" i="2"/>
  <c r="D403" i="2"/>
  <c r="D404" i="2"/>
  <c r="D405" i="2"/>
  <c r="D406" i="2"/>
  <c r="D407" i="2"/>
  <c r="D408" i="2"/>
  <c r="D409" i="2"/>
  <c r="D410" i="2"/>
  <c r="D411" i="2"/>
  <c r="D412" i="2"/>
  <c r="D413" i="2"/>
  <c r="D414" i="2"/>
  <c r="D415" i="2"/>
  <c r="D416" i="2"/>
  <c r="D417" i="2"/>
  <c r="D418" i="2"/>
  <c r="D419" i="2"/>
  <c r="D420" i="2"/>
  <c r="D421" i="2"/>
  <c r="D422" i="2"/>
  <c r="D423" i="2"/>
  <c r="D424" i="2"/>
  <c r="D425" i="2"/>
  <c r="D426" i="2"/>
  <c r="D427" i="2"/>
  <c r="D428" i="2"/>
  <c r="D429" i="2"/>
  <c r="D430" i="2"/>
  <c r="D431" i="2"/>
  <c r="D432" i="2"/>
  <c r="D433" i="2"/>
  <c r="D434" i="2"/>
  <c r="D435" i="2"/>
  <c r="D436" i="2"/>
  <c r="D437" i="2"/>
  <c r="D438" i="2"/>
  <c r="D439" i="2"/>
  <c r="D440" i="2"/>
  <c r="D441" i="2"/>
  <c r="D442" i="2"/>
  <c r="D443" i="2"/>
  <c r="D444" i="2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D482" i="2"/>
  <c r="D483" i="2"/>
  <c r="D484" i="2"/>
  <c r="D485" i="2"/>
  <c r="D486" i="2"/>
  <c r="D487" i="2"/>
  <c r="D488" i="2"/>
  <c r="D489" i="2"/>
  <c r="D490" i="2"/>
  <c r="D491" i="2"/>
  <c r="D492" i="2"/>
  <c r="D493" i="2"/>
  <c r="D494" i="2"/>
  <c r="D495" i="2"/>
  <c r="D496" i="2"/>
  <c r="D497" i="2"/>
  <c r="D498" i="2"/>
  <c r="D499" i="2"/>
  <c r="D500" i="2"/>
  <c r="D501" i="2"/>
  <c r="D502" i="2"/>
  <c r="D503" i="2"/>
  <c r="D504" i="2"/>
  <c r="D505" i="2"/>
  <c r="D506" i="2"/>
  <c r="D507" i="2"/>
  <c r="D508" i="2"/>
  <c r="D509" i="2"/>
  <c r="D510" i="2"/>
  <c r="D511" i="2"/>
  <c r="D512" i="2"/>
  <c r="D513" i="2"/>
  <c r="D514" i="2"/>
  <c r="D515" i="2"/>
  <c r="D516" i="2"/>
  <c r="D517" i="2"/>
  <c r="D518" i="2"/>
  <c r="D519" i="2"/>
  <c r="D520" i="2"/>
  <c r="D521" i="2"/>
  <c r="D522" i="2"/>
  <c r="D523" i="2"/>
  <c r="D524" i="2"/>
  <c r="D525" i="2"/>
  <c r="D526" i="2"/>
  <c r="D527" i="2"/>
  <c r="D528" i="2"/>
  <c r="D529" i="2"/>
  <c r="D530" i="2"/>
  <c r="D531" i="2"/>
  <c r="D532" i="2"/>
  <c r="D533" i="2"/>
  <c r="D534" i="2"/>
  <c r="D535" i="2"/>
  <c r="D536" i="2"/>
  <c r="D537" i="2"/>
  <c r="D538" i="2"/>
  <c r="D539" i="2"/>
  <c r="D540" i="2"/>
  <c r="D541" i="2"/>
  <c r="D542" i="2"/>
  <c r="D543" i="2"/>
  <c r="D544" i="2"/>
  <c r="D545" i="2"/>
  <c r="D546" i="2"/>
  <c r="D547" i="2"/>
  <c r="D548" i="2"/>
  <c r="D549" i="2"/>
  <c r="D550" i="2"/>
  <c r="D551" i="2"/>
  <c r="D552" i="2"/>
  <c r="D553" i="2"/>
  <c r="D554" i="2"/>
  <c r="D555" i="2"/>
  <c r="D556" i="2"/>
  <c r="D557" i="2"/>
  <c r="D558" i="2"/>
  <c r="D559" i="2"/>
  <c r="D560" i="2"/>
  <c r="D561" i="2"/>
  <c r="D562" i="2"/>
  <c r="D563" i="2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D601" i="2"/>
  <c r="D602" i="2"/>
  <c r="D603" i="2"/>
  <c r="D604" i="2"/>
  <c r="D605" i="2"/>
  <c r="D606" i="2"/>
  <c r="D607" i="2"/>
  <c r="D608" i="2"/>
  <c r="D609" i="2"/>
  <c r="D610" i="2"/>
  <c r="D611" i="2"/>
  <c r="D612" i="2"/>
  <c r="D613" i="2"/>
  <c r="D614" i="2"/>
  <c r="D615" i="2"/>
  <c r="D616" i="2"/>
  <c r="D617" i="2"/>
  <c r="D618" i="2"/>
  <c r="D619" i="2"/>
  <c r="D620" i="2"/>
  <c r="D621" i="2"/>
  <c r="D622" i="2"/>
  <c r="D623" i="2"/>
  <c r="D624" i="2"/>
  <c r="D625" i="2"/>
  <c r="D626" i="2"/>
  <c r="D627" i="2"/>
  <c r="D628" i="2"/>
  <c r="D629" i="2"/>
  <c r="D630" i="2"/>
  <c r="D631" i="2"/>
  <c r="D632" i="2"/>
  <c r="D633" i="2"/>
  <c r="D634" i="2"/>
  <c r="D635" i="2"/>
  <c r="D636" i="2"/>
  <c r="D637" i="2"/>
  <c r="D638" i="2"/>
  <c r="D639" i="2"/>
  <c r="D640" i="2"/>
  <c r="D641" i="2"/>
  <c r="D642" i="2"/>
  <c r="D643" i="2"/>
  <c r="D644" i="2"/>
  <c r="D645" i="2"/>
  <c r="D646" i="2"/>
  <c r="D647" i="2"/>
  <c r="D648" i="2"/>
  <c r="D649" i="2"/>
  <c r="D650" i="2"/>
  <c r="D651" i="2"/>
  <c r="D652" i="2"/>
  <c r="D653" i="2"/>
  <c r="D654" i="2"/>
  <c r="D655" i="2"/>
  <c r="D656" i="2"/>
  <c r="D657" i="2"/>
  <c r="D658" i="2"/>
  <c r="D659" i="2"/>
  <c r="D660" i="2"/>
  <c r="D661" i="2"/>
  <c r="D662" i="2"/>
  <c r="D663" i="2"/>
  <c r="D664" i="2"/>
  <c r="D665" i="2"/>
  <c r="D666" i="2"/>
  <c r="D667" i="2"/>
  <c r="D668" i="2"/>
  <c r="D669" i="2"/>
  <c r="D670" i="2"/>
  <c r="D671" i="2"/>
  <c r="D672" i="2"/>
  <c r="D673" i="2"/>
  <c r="D674" i="2"/>
  <c r="D675" i="2"/>
  <c r="D676" i="2"/>
  <c r="D677" i="2"/>
  <c r="D678" i="2"/>
  <c r="D679" i="2"/>
  <c r="D680" i="2"/>
  <c r="D681" i="2"/>
  <c r="D682" i="2"/>
  <c r="D683" i="2"/>
  <c r="D684" i="2"/>
  <c r="D685" i="2"/>
  <c r="D686" i="2"/>
  <c r="D687" i="2"/>
  <c r="D688" i="2"/>
  <c r="D689" i="2"/>
  <c r="D690" i="2"/>
  <c r="D691" i="2"/>
  <c r="D692" i="2"/>
  <c r="D693" i="2"/>
  <c r="D694" i="2"/>
  <c r="D695" i="2"/>
  <c r="D696" i="2"/>
  <c r="D697" i="2"/>
  <c r="D698" i="2"/>
  <c r="D699" i="2"/>
  <c r="D700" i="2"/>
  <c r="D701" i="2"/>
  <c r="D702" i="2"/>
  <c r="D703" i="2"/>
  <c r="D704" i="2"/>
  <c r="D705" i="2"/>
  <c r="D706" i="2"/>
  <c r="D707" i="2"/>
  <c r="D708" i="2"/>
  <c r="D709" i="2"/>
  <c r="D710" i="2"/>
  <c r="D711" i="2"/>
  <c r="D712" i="2"/>
  <c r="D713" i="2"/>
  <c r="D714" i="2"/>
  <c r="D715" i="2"/>
  <c r="D716" i="2"/>
  <c r="D717" i="2"/>
  <c r="D718" i="2"/>
  <c r="D719" i="2"/>
  <c r="D720" i="2"/>
  <c r="D721" i="2"/>
  <c r="D722" i="2"/>
  <c r="D723" i="2"/>
  <c r="D724" i="2"/>
  <c r="D725" i="2"/>
  <c r="D726" i="2"/>
  <c r="D727" i="2"/>
  <c r="D728" i="2"/>
  <c r="D729" i="2"/>
  <c r="D730" i="2"/>
  <c r="D731" i="2"/>
  <c r="D732" i="2"/>
  <c r="D733" i="2"/>
  <c r="D734" i="2"/>
  <c r="D735" i="2"/>
  <c r="D736" i="2"/>
  <c r="D737" i="2"/>
  <c r="D738" i="2"/>
  <c r="D739" i="2"/>
  <c r="D740" i="2"/>
  <c r="D741" i="2"/>
  <c r="D742" i="2"/>
  <c r="D743" i="2"/>
  <c r="D744" i="2"/>
  <c r="D745" i="2"/>
  <c r="D746" i="2"/>
  <c r="D747" i="2"/>
  <c r="D748" i="2"/>
  <c r="D749" i="2"/>
  <c r="D750" i="2"/>
  <c r="D751" i="2"/>
  <c r="D752" i="2"/>
  <c r="D753" i="2"/>
  <c r="D754" i="2"/>
  <c r="D755" i="2"/>
  <c r="D756" i="2"/>
  <c r="D757" i="2"/>
  <c r="D758" i="2"/>
  <c r="D759" i="2"/>
  <c r="D760" i="2"/>
  <c r="D761" i="2"/>
  <c r="D762" i="2"/>
  <c r="D763" i="2"/>
  <c r="D764" i="2"/>
  <c r="D765" i="2"/>
  <c r="D766" i="2"/>
  <c r="D767" i="2"/>
  <c r="D768" i="2"/>
  <c r="D769" i="2"/>
  <c r="D770" i="2"/>
  <c r="D771" i="2"/>
  <c r="D772" i="2"/>
  <c r="D773" i="2"/>
  <c r="D774" i="2"/>
  <c r="D775" i="2"/>
  <c r="D776" i="2"/>
  <c r="D777" i="2"/>
  <c r="D778" i="2"/>
  <c r="D779" i="2"/>
  <c r="D780" i="2"/>
  <c r="D781" i="2"/>
  <c r="D782" i="2"/>
  <c r="D783" i="2"/>
  <c r="D784" i="2"/>
  <c r="D785" i="2"/>
  <c r="D786" i="2"/>
  <c r="D787" i="2"/>
  <c r="D788" i="2"/>
  <c r="D789" i="2"/>
  <c r="D790" i="2"/>
  <c r="D791" i="2"/>
  <c r="D792" i="2"/>
  <c r="D793" i="2"/>
  <c r="D794" i="2"/>
  <c r="D795" i="2"/>
  <c r="D796" i="2"/>
  <c r="D797" i="2"/>
  <c r="D798" i="2"/>
  <c r="D799" i="2"/>
  <c r="D800" i="2"/>
  <c r="D801" i="2"/>
  <c r="D802" i="2"/>
  <c r="D803" i="2"/>
  <c r="D804" i="2"/>
  <c r="D805" i="2"/>
  <c r="D806" i="2"/>
  <c r="D807" i="2"/>
  <c r="D808" i="2"/>
  <c r="D809" i="2"/>
  <c r="D810" i="2"/>
  <c r="D811" i="2"/>
  <c r="D812" i="2"/>
  <c r="D813" i="2"/>
  <c r="D814" i="2"/>
  <c r="D815" i="2"/>
  <c r="D816" i="2"/>
  <c r="D817" i="2"/>
  <c r="D818" i="2"/>
  <c r="D819" i="2"/>
  <c r="D820" i="2"/>
  <c r="D821" i="2"/>
  <c r="D822" i="2"/>
  <c r="D823" i="2"/>
  <c r="D824" i="2"/>
  <c r="D825" i="2"/>
  <c r="D826" i="2"/>
  <c r="D827" i="2"/>
  <c r="D828" i="2"/>
  <c r="D829" i="2"/>
  <c r="D830" i="2"/>
  <c r="D831" i="2"/>
  <c r="D832" i="2"/>
  <c r="D833" i="2"/>
  <c r="D834" i="2"/>
  <c r="D835" i="2"/>
  <c r="D836" i="2"/>
  <c r="D837" i="2"/>
  <c r="D838" i="2"/>
  <c r="D839" i="2"/>
  <c r="D840" i="2"/>
  <c r="D841" i="2"/>
  <c r="D842" i="2"/>
  <c r="D843" i="2"/>
  <c r="D844" i="2"/>
  <c r="D845" i="2"/>
  <c r="D846" i="2"/>
  <c r="D847" i="2"/>
  <c r="D848" i="2"/>
  <c r="D849" i="2"/>
  <c r="D850" i="2"/>
  <c r="D851" i="2"/>
  <c r="D852" i="2"/>
  <c r="D853" i="2"/>
  <c r="D854" i="2"/>
  <c r="D855" i="2"/>
  <c r="D856" i="2"/>
  <c r="D857" i="2"/>
  <c r="D858" i="2"/>
  <c r="D859" i="2"/>
  <c r="D860" i="2"/>
  <c r="D861" i="2"/>
  <c r="D862" i="2"/>
  <c r="D863" i="2"/>
  <c r="D864" i="2"/>
  <c r="D865" i="2"/>
  <c r="D866" i="2"/>
  <c r="D867" i="2"/>
  <c r="D868" i="2"/>
  <c r="D869" i="2"/>
  <c r="D870" i="2"/>
  <c r="D871" i="2"/>
  <c r="D872" i="2"/>
  <c r="D873" i="2"/>
  <c r="D874" i="2"/>
  <c r="D875" i="2"/>
  <c r="D876" i="2"/>
  <c r="D877" i="2"/>
  <c r="D878" i="2"/>
  <c r="D879" i="2"/>
  <c r="D880" i="2"/>
  <c r="D881" i="2"/>
  <c r="D882" i="2"/>
  <c r="D883" i="2"/>
  <c r="D884" i="2"/>
  <c r="D885" i="2"/>
  <c r="D886" i="2"/>
  <c r="D887" i="2"/>
  <c r="D888" i="2"/>
  <c r="D889" i="2"/>
  <c r="D890" i="2"/>
  <c r="D891" i="2"/>
  <c r="D892" i="2"/>
  <c r="D893" i="2"/>
  <c r="D894" i="2"/>
  <c r="D895" i="2"/>
  <c r="D896" i="2"/>
  <c r="D897" i="2"/>
  <c r="D898" i="2"/>
  <c r="D899" i="2"/>
  <c r="D900" i="2"/>
  <c r="D901" i="2"/>
  <c r="D902" i="2"/>
  <c r="D903" i="2"/>
  <c r="D904" i="2"/>
  <c r="D905" i="2"/>
  <c r="D906" i="2"/>
  <c r="D907" i="2"/>
  <c r="D908" i="2"/>
  <c r="D909" i="2"/>
  <c r="D910" i="2"/>
  <c r="D911" i="2"/>
  <c r="D912" i="2"/>
  <c r="D913" i="2"/>
  <c r="D914" i="2"/>
  <c r="D915" i="2"/>
  <c r="D916" i="2"/>
  <c r="D917" i="2"/>
  <c r="D918" i="2"/>
  <c r="D919" i="2"/>
  <c r="D920" i="2"/>
  <c r="D921" i="2"/>
  <c r="D922" i="2"/>
  <c r="D923" i="2"/>
  <c r="D924" i="2"/>
  <c r="D925" i="2"/>
  <c r="D926" i="2"/>
  <c r="D927" i="2"/>
  <c r="D928" i="2"/>
  <c r="D929" i="2"/>
  <c r="D930" i="2"/>
  <c r="D931" i="2"/>
  <c r="D932" i="2"/>
  <c r="D933" i="2"/>
  <c r="D934" i="2"/>
  <c r="D935" i="2"/>
  <c r="D936" i="2"/>
  <c r="D937" i="2"/>
  <c r="D938" i="2"/>
  <c r="D939" i="2"/>
  <c r="D940" i="2"/>
  <c r="D941" i="2"/>
  <c r="D942" i="2"/>
  <c r="D943" i="2"/>
  <c r="D944" i="2"/>
  <c r="D945" i="2"/>
  <c r="D946" i="2"/>
  <c r="D947" i="2"/>
  <c r="D948" i="2"/>
  <c r="D949" i="2"/>
  <c r="D950" i="2"/>
  <c r="D951" i="2"/>
  <c r="D952" i="2"/>
  <c r="D953" i="2"/>
  <c r="D954" i="2"/>
  <c r="D955" i="2"/>
  <c r="D956" i="2"/>
  <c r="D957" i="2"/>
  <c r="D958" i="2"/>
  <c r="D959" i="2"/>
  <c r="D960" i="2"/>
  <c r="D961" i="2"/>
  <c r="D962" i="2"/>
  <c r="D963" i="2"/>
  <c r="D964" i="2"/>
  <c r="D965" i="2"/>
  <c r="D966" i="2"/>
  <c r="D967" i="2"/>
  <c r="D968" i="2"/>
  <c r="D969" i="2"/>
  <c r="D970" i="2"/>
  <c r="D971" i="2"/>
  <c r="D972" i="2"/>
  <c r="D973" i="2"/>
  <c r="D974" i="2"/>
  <c r="D975" i="2"/>
  <c r="D976" i="2"/>
  <c r="D977" i="2"/>
  <c r="D978" i="2"/>
  <c r="D979" i="2"/>
  <c r="D980" i="2"/>
  <c r="D981" i="2"/>
  <c r="D982" i="2"/>
  <c r="D983" i="2"/>
  <c r="D984" i="2"/>
  <c r="D985" i="2"/>
  <c r="D986" i="2"/>
  <c r="D987" i="2"/>
  <c r="D988" i="2"/>
  <c r="D989" i="2"/>
  <c r="D990" i="2"/>
  <c r="D991" i="2"/>
  <c r="D992" i="2"/>
  <c r="D993" i="2"/>
  <c r="D994" i="2"/>
  <c r="D995" i="2"/>
  <c r="D996" i="2"/>
  <c r="D997" i="2"/>
  <c r="D998" i="2"/>
  <c r="D999" i="2"/>
  <c r="D1000" i="2"/>
  <c r="D1001" i="2"/>
  <c r="D1002" i="2"/>
  <c r="D1003" i="2"/>
  <c r="D1004" i="2"/>
  <c r="D1005" i="2"/>
  <c r="D1006" i="2"/>
  <c r="D1007" i="2"/>
  <c r="D1008" i="2"/>
  <c r="D1009" i="2"/>
  <c r="D1010" i="2"/>
  <c r="D1011" i="2"/>
  <c r="D1012" i="2"/>
  <c r="D1013" i="2"/>
  <c r="D1014" i="2"/>
  <c r="D1015" i="2"/>
  <c r="D1016" i="2"/>
  <c r="D1017" i="2"/>
  <c r="D1018" i="2"/>
  <c r="D1019" i="2"/>
  <c r="D1020" i="2"/>
  <c r="D1021" i="2"/>
  <c r="D1022" i="2"/>
  <c r="D1023" i="2"/>
  <c r="D1024" i="2"/>
  <c r="D1025" i="2"/>
  <c r="D1026" i="2"/>
  <c r="D1027" i="2"/>
  <c r="D1028" i="2"/>
  <c r="D1029" i="2"/>
  <c r="D1030" i="2"/>
  <c r="D1031" i="2"/>
  <c r="D1032" i="2"/>
  <c r="D1033" i="2"/>
  <c r="D1034" i="2"/>
  <c r="D1035" i="2"/>
  <c r="D1036" i="2"/>
  <c r="D1037" i="2"/>
  <c r="D1038" i="2"/>
  <c r="D1039" i="2"/>
  <c r="D1040" i="2"/>
  <c r="D1041" i="2"/>
  <c r="D1042" i="2"/>
  <c r="D1043" i="2"/>
  <c r="D1044" i="2"/>
  <c r="D1045" i="2"/>
  <c r="D1046" i="2"/>
  <c r="D1047" i="2"/>
  <c r="D1048" i="2"/>
  <c r="D1049" i="2"/>
  <c r="D1050" i="2"/>
  <c r="D1051" i="2"/>
  <c r="D1052" i="2"/>
  <c r="D1053" i="2"/>
  <c r="D1054" i="2"/>
  <c r="D1055" i="2"/>
  <c r="D1056" i="2"/>
  <c r="D1057" i="2"/>
  <c r="D1058" i="2"/>
  <c r="D1059" i="2"/>
  <c r="D1060" i="2"/>
  <c r="D1061" i="2"/>
  <c r="D1062" i="2"/>
  <c r="D1063" i="2"/>
  <c r="D1064" i="2"/>
  <c r="D1065" i="2"/>
  <c r="D1066" i="2"/>
  <c r="D1067" i="2"/>
  <c r="D1068" i="2"/>
  <c r="D1069" i="2"/>
  <c r="D1070" i="2"/>
  <c r="D1071" i="2"/>
  <c r="D1072" i="2"/>
  <c r="D1073" i="2"/>
  <c r="D1074" i="2"/>
  <c r="D1075" i="2"/>
  <c r="D1076" i="2"/>
  <c r="D1077" i="2"/>
  <c r="D1078" i="2"/>
  <c r="D1079" i="2"/>
  <c r="D1080" i="2"/>
  <c r="D1081" i="2"/>
  <c r="D1082" i="2"/>
  <c r="D1083" i="2"/>
  <c r="D1084" i="2"/>
  <c r="D1085" i="2"/>
  <c r="D1086" i="2"/>
  <c r="D1087" i="2"/>
  <c r="D1088" i="2"/>
  <c r="D1089" i="2"/>
  <c r="D1090" i="2"/>
  <c r="D1091" i="2"/>
  <c r="D1092" i="2"/>
  <c r="D1093" i="2"/>
  <c r="D1094" i="2"/>
  <c r="D1095" i="2"/>
  <c r="D1096" i="2"/>
  <c r="D1097" i="2"/>
  <c r="D1098" i="2"/>
  <c r="D1099" i="2"/>
  <c r="D1100" i="2"/>
  <c r="D1101" i="2"/>
  <c r="D1102" i="2"/>
  <c r="D1103" i="2"/>
  <c r="D1104" i="2"/>
  <c r="D1105" i="2"/>
  <c r="D1106" i="2"/>
  <c r="D1107" i="2"/>
  <c r="D1108" i="2"/>
  <c r="D1109" i="2"/>
  <c r="D1110" i="2"/>
  <c r="D1111" i="2"/>
  <c r="D1112" i="2"/>
  <c r="D1113" i="2"/>
  <c r="D1114" i="2"/>
  <c r="D1115" i="2"/>
  <c r="D1116" i="2"/>
  <c r="D1117" i="2"/>
  <c r="D1118" i="2"/>
  <c r="D1119" i="2"/>
  <c r="D1120" i="2"/>
  <c r="D1121" i="2"/>
  <c r="D1122" i="2"/>
  <c r="D1123" i="2"/>
  <c r="D1124" i="2"/>
  <c r="D1125" i="2"/>
  <c r="D1126" i="2"/>
  <c r="D1127" i="2"/>
  <c r="D1128" i="2"/>
  <c r="D1129" i="2"/>
  <c r="D1130" i="2"/>
  <c r="D1131" i="2"/>
  <c r="D1132" i="2"/>
  <c r="D1133" i="2"/>
  <c r="D1134" i="2"/>
  <c r="D1135" i="2"/>
  <c r="D1136" i="2"/>
  <c r="D1137" i="2"/>
  <c r="D1138" i="2"/>
  <c r="D1139" i="2"/>
  <c r="D1140" i="2"/>
  <c r="D1141" i="2"/>
  <c r="D1142" i="2"/>
  <c r="D1143" i="2"/>
  <c r="D1144" i="2"/>
  <c r="D1145" i="2"/>
  <c r="D1146" i="2"/>
  <c r="D1147" i="2"/>
  <c r="D1148" i="2"/>
  <c r="D1149" i="2"/>
  <c r="D1150" i="2"/>
  <c r="D1151" i="2"/>
  <c r="D1152" i="2"/>
  <c r="D1153" i="2"/>
  <c r="D1154" i="2"/>
  <c r="D1155" i="2"/>
  <c r="D1156" i="2"/>
  <c r="D1157" i="2"/>
  <c r="D1158" i="2"/>
  <c r="D1159" i="2"/>
  <c r="D1160" i="2"/>
  <c r="D1161" i="2"/>
  <c r="D1162" i="2"/>
  <c r="D1163" i="2"/>
  <c r="D1164" i="2"/>
  <c r="D1165" i="2"/>
  <c r="D1166" i="2"/>
  <c r="D1167" i="2"/>
  <c r="D1168" i="2"/>
  <c r="D1169" i="2"/>
  <c r="D1170" i="2"/>
  <c r="D1171" i="2"/>
  <c r="D1172" i="2"/>
  <c r="D1173" i="2"/>
  <c r="D1174" i="2"/>
  <c r="D1175" i="2"/>
  <c r="D1176" i="2"/>
  <c r="D1177" i="2"/>
  <c r="D1178" i="2"/>
  <c r="D1179" i="2"/>
  <c r="D1180" i="2"/>
  <c r="D1181" i="2"/>
  <c r="D1182" i="2"/>
  <c r="D1183" i="2"/>
  <c r="D1184" i="2"/>
  <c r="D1185" i="2"/>
  <c r="D1186" i="2"/>
  <c r="D1187" i="2"/>
  <c r="D1188" i="2"/>
  <c r="D1189" i="2"/>
  <c r="D1190" i="2"/>
  <c r="D1191" i="2"/>
  <c r="D1192" i="2"/>
  <c r="D1193" i="2"/>
  <c r="D1194" i="2"/>
  <c r="D1195" i="2"/>
  <c r="D1196" i="2"/>
  <c r="D1197" i="2"/>
  <c r="D1198" i="2"/>
  <c r="D1199" i="2"/>
  <c r="D1200" i="2"/>
  <c r="D1201" i="2"/>
  <c r="D1202" i="2"/>
  <c r="D1203" i="2"/>
  <c r="D1204" i="2"/>
  <c r="D1205" i="2"/>
  <c r="D1206" i="2"/>
  <c r="D1207" i="2"/>
  <c r="D1208" i="2"/>
  <c r="D1209" i="2"/>
  <c r="D1210" i="2"/>
  <c r="D1211" i="2"/>
  <c r="D1212" i="2"/>
  <c r="D1213" i="2"/>
  <c r="D1214" i="2"/>
  <c r="D1215" i="2"/>
  <c r="D1216" i="2"/>
  <c r="D1217" i="2"/>
  <c r="D1218" i="2"/>
  <c r="D1219" i="2"/>
  <c r="D1220" i="2"/>
  <c r="D1221" i="2"/>
  <c r="D1222" i="2"/>
  <c r="D1223" i="2"/>
  <c r="D1224" i="2"/>
  <c r="D1225" i="2"/>
  <c r="D1226" i="2"/>
  <c r="D1227" i="2"/>
  <c r="D1228" i="2"/>
  <c r="D1229" i="2"/>
  <c r="D1230" i="2"/>
  <c r="D1231" i="2"/>
  <c r="D1232" i="2"/>
  <c r="D1233" i="2"/>
  <c r="D1234" i="2"/>
  <c r="D1235" i="2"/>
  <c r="D1236" i="2"/>
  <c r="D1237" i="2"/>
  <c r="D1238" i="2"/>
  <c r="D1239" i="2"/>
  <c r="D1240" i="2"/>
  <c r="D1241" i="2"/>
  <c r="D1242" i="2"/>
  <c r="D1243" i="2"/>
  <c r="D1244" i="2"/>
  <c r="D1245" i="2"/>
  <c r="D1246" i="2"/>
  <c r="D1247" i="2"/>
  <c r="D1248" i="2"/>
  <c r="D1249" i="2"/>
  <c r="D1250" i="2"/>
  <c r="D1251" i="2"/>
  <c r="D1252" i="2"/>
  <c r="D1253" i="2"/>
  <c r="D1254" i="2"/>
  <c r="D1255" i="2"/>
  <c r="D1256" i="2"/>
  <c r="D1257" i="2"/>
  <c r="D1258" i="2"/>
  <c r="D1259" i="2"/>
  <c r="D1260" i="2"/>
  <c r="D1261" i="2"/>
  <c r="D1262" i="2"/>
  <c r="D1263" i="2"/>
  <c r="D1264" i="2"/>
  <c r="D1265" i="2"/>
  <c r="D1266" i="2"/>
  <c r="D1267" i="2"/>
  <c r="D1268" i="2"/>
  <c r="D1269" i="2"/>
  <c r="D1270" i="2"/>
  <c r="D1271" i="2"/>
  <c r="D1272" i="2"/>
  <c r="D1273" i="2"/>
  <c r="D1274" i="2"/>
  <c r="D1275" i="2"/>
  <c r="D1276" i="2"/>
  <c r="D1277" i="2"/>
  <c r="D1278" i="2"/>
  <c r="D1279" i="2"/>
  <c r="D1280" i="2"/>
  <c r="D1281" i="2"/>
  <c r="D1282" i="2"/>
  <c r="D1283" i="2"/>
  <c r="D1284" i="2"/>
  <c r="D1285" i="2"/>
  <c r="D1286" i="2"/>
  <c r="D1287" i="2"/>
  <c r="D1288" i="2"/>
  <c r="D1289" i="2"/>
  <c r="D1290" i="2"/>
  <c r="D1291" i="2"/>
  <c r="D1292" i="2"/>
  <c r="D1293" i="2"/>
  <c r="D1294" i="2"/>
  <c r="D1295" i="2"/>
  <c r="D1296" i="2"/>
  <c r="D1297" i="2"/>
  <c r="D1298" i="2"/>
  <c r="D1299" i="2"/>
  <c r="D1300" i="2"/>
  <c r="D1301" i="2"/>
  <c r="D1302" i="2"/>
  <c r="D1303" i="2"/>
  <c r="D1304" i="2"/>
  <c r="D1305" i="2"/>
  <c r="D1306" i="2"/>
  <c r="D1307" i="2"/>
  <c r="D1308" i="2"/>
  <c r="D1309" i="2"/>
  <c r="D1310" i="2"/>
  <c r="D1311" i="2"/>
  <c r="D1312" i="2"/>
  <c r="D1313" i="2"/>
  <c r="D1314" i="2"/>
  <c r="D1315" i="2"/>
  <c r="D1316" i="2"/>
  <c r="D1317" i="2"/>
  <c r="D1318" i="2"/>
  <c r="D1319" i="2"/>
  <c r="D1320" i="2"/>
  <c r="D1321" i="2"/>
  <c r="D1322" i="2"/>
  <c r="D1323" i="2"/>
  <c r="D1324" i="2"/>
  <c r="D1325" i="2"/>
  <c r="D1326" i="2"/>
  <c r="D1327" i="2"/>
  <c r="D1328" i="2"/>
  <c r="D1329" i="2"/>
  <c r="D1330" i="2"/>
  <c r="D1331" i="2"/>
  <c r="D1332" i="2"/>
  <c r="D1333" i="2"/>
  <c r="D1334" i="2"/>
  <c r="D1335" i="2"/>
  <c r="D1336" i="2"/>
  <c r="D1337" i="2"/>
  <c r="D1338" i="2"/>
  <c r="D1339" i="2"/>
  <c r="D1340" i="2"/>
  <c r="D1341" i="2"/>
  <c r="D1342" i="2"/>
  <c r="D1343" i="2"/>
  <c r="D1344" i="2"/>
  <c r="D1345" i="2"/>
  <c r="D1346" i="2"/>
  <c r="D1347" i="2"/>
  <c r="D1348" i="2"/>
  <c r="D1349" i="2"/>
  <c r="D1350" i="2"/>
  <c r="D1351" i="2"/>
  <c r="D1352" i="2"/>
  <c r="D1353" i="2"/>
  <c r="D1354" i="2"/>
  <c r="D1355" i="2"/>
  <c r="D1356" i="2"/>
  <c r="D1357" i="2"/>
  <c r="D1358" i="2"/>
  <c r="D1359" i="2"/>
  <c r="D1360" i="2"/>
  <c r="D1361" i="2"/>
  <c r="D1362" i="2"/>
  <c r="D1363" i="2"/>
  <c r="D1364" i="2"/>
  <c r="D1365" i="2"/>
  <c r="D1366" i="2"/>
  <c r="D1367" i="2"/>
  <c r="D1368" i="2"/>
  <c r="D1369" i="2"/>
  <c r="D1370" i="2"/>
  <c r="D1371" i="2"/>
  <c r="D1372" i="2"/>
  <c r="D1373" i="2"/>
  <c r="D1374" i="2"/>
  <c r="D1375" i="2"/>
  <c r="D1376" i="2"/>
  <c r="D1377" i="2"/>
  <c r="D1378" i="2"/>
  <c r="D1379" i="2"/>
  <c r="D1380" i="2"/>
  <c r="D1381" i="2"/>
  <c r="D1382" i="2"/>
  <c r="D1383" i="2"/>
  <c r="D1384" i="2"/>
  <c r="D1385" i="2"/>
  <c r="D1386" i="2"/>
  <c r="D1387" i="2"/>
  <c r="D1388" i="2"/>
  <c r="D1389" i="2"/>
  <c r="D1390" i="2"/>
  <c r="D1391" i="2"/>
  <c r="D1392" i="2"/>
  <c r="D1393" i="2"/>
  <c r="D1394" i="2"/>
  <c r="D1395" i="2"/>
  <c r="D1396" i="2"/>
  <c r="D1397" i="2"/>
  <c r="D1398" i="2"/>
  <c r="D1399" i="2"/>
  <c r="D1400" i="2"/>
  <c r="D1401" i="2"/>
  <c r="D1402" i="2"/>
  <c r="D1403" i="2"/>
  <c r="D1404" i="2"/>
  <c r="D1405" i="2"/>
  <c r="D1406" i="2"/>
  <c r="D1407" i="2"/>
  <c r="D1408" i="2"/>
  <c r="D1409" i="2"/>
  <c r="D1410" i="2"/>
  <c r="D1411" i="2"/>
  <c r="D1412" i="2"/>
  <c r="D1413" i="2"/>
  <c r="D1414" i="2"/>
  <c r="D1415" i="2"/>
  <c r="D1416" i="2"/>
  <c r="D1417" i="2"/>
  <c r="D1418" i="2"/>
  <c r="D1419" i="2"/>
  <c r="D1420" i="2"/>
  <c r="D1421" i="2"/>
  <c r="D1422" i="2"/>
  <c r="D1423" i="2"/>
  <c r="D1424" i="2"/>
  <c r="D1425" i="2"/>
  <c r="D1426" i="2"/>
  <c r="D1427" i="2"/>
  <c r="D1428" i="2"/>
  <c r="D1429" i="2"/>
  <c r="D1430" i="2"/>
  <c r="D1431" i="2"/>
  <c r="D1432" i="2"/>
  <c r="D1433" i="2"/>
  <c r="D1434" i="2"/>
  <c r="D1435" i="2"/>
  <c r="D1436" i="2"/>
  <c r="D1437" i="2"/>
  <c r="D1438" i="2"/>
  <c r="D1439" i="2"/>
  <c r="D1440" i="2"/>
  <c r="D1441" i="2"/>
  <c r="D1442" i="2"/>
  <c r="D1443" i="2"/>
  <c r="D1444" i="2"/>
  <c r="D1445" i="2"/>
  <c r="D1446" i="2"/>
  <c r="D1447" i="2"/>
  <c r="D1448" i="2"/>
  <c r="D1449" i="2"/>
  <c r="D1450" i="2"/>
  <c r="D1451" i="2"/>
  <c r="D1452" i="2"/>
  <c r="D1453" i="2"/>
  <c r="D1454" i="2"/>
  <c r="D1455" i="2"/>
  <c r="D1456" i="2"/>
  <c r="D1457" i="2"/>
  <c r="D1458" i="2"/>
  <c r="D1459" i="2"/>
  <c r="D1460" i="2"/>
  <c r="D1461" i="2"/>
  <c r="D1462" i="2"/>
  <c r="D1463" i="2"/>
  <c r="D1464" i="2"/>
  <c r="D1465" i="2"/>
  <c r="D1466" i="2"/>
  <c r="D1467" i="2"/>
  <c r="D1468" i="2"/>
  <c r="D1469" i="2"/>
  <c r="D1470" i="2"/>
  <c r="D1471" i="2"/>
  <c r="D1472" i="2"/>
  <c r="D1473" i="2"/>
  <c r="D1474" i="2"/>
  <c r="D1475" i="2"/>
  <c r="D1476" i="2"/>
  <c r="D1477" i="2"/>
  <c r="D1478" i="2"/>
  <c r="D1479" i="2"/>
  <c r="D1480" i="2"/>
  <c r="D1481" i="2"/>
  <c r="D1482" i="2"/>
  <c r="D1483" i="2"/>
  <c r="D1484" i="2"/>
  <c r="D1485" i="2"/>
  <c r="D1486" i="2"/>
  <c r="D1487" i="2"/>
  <c r="D1488" i="2"/>
  <c r="D1489" i="2"/>
  <c r="D1490" i="2"/>
  <c r="D1491" i="2"/>
  <c r="D1492" i="2"/>
  <c r="D1493" i="2"/>
  <c r="D1494" i="2"/>
  <c r="D1495" i="2"/>
  <c r="D1496" i="2"/>
  <c r="D1497" i="2"/>
  <c r="D1498" i="2"/>
  <c r="D1499" i="2"/>
  <c r="D1500" i="2"/>
  <c r="D1501" i="2"/>
  <c r="D1502" i="2"/>
  <c r="D1503" i="2"/>
  <c r="D1504" i="2"/>
  <c r="D1505" i="2"/>
  <c r="D1506" i="2"/>
  <c r="D1507" i="2"/>
  <c r="D1508" i="2"/>
  <c r="D1509" i="2"/>
  <c r="D1510" i="2"/>
  <c r="D1511" i="2"/>
  <c r="D1512" i="2"/>
  <c r="D1513" i="2"/>
  <c r="D1514" i="2"/>
  <c r="D1515" i="2"/>
  <c r="D1516" i="2"/>
  <c r="D1517" i="2"/>
  <c r="D1518" i="2"/>
  <c r="D1519" i="2"/>
  <c r="D1520" i="2"/>
  <c r="D1521" i="2"/>
  <c r="D1522" i="2"/>
  <c r="D1523" i="2"/>
  <c r="D1524" i="2"/>
  <c r="D1525" i="2"/>
  <c r="D1526" i="2"/>
  <c r="D1527" i="2"/>
  <c r="D1528" i="2"/>
  <c r="D1529" i="2"/>
  <c r="D1530" i="2"/>
  <c r="D1531" i="2"/>
  <c r="D1532" i="2"/>
  <c r="D1533" i="2"/>
  <c r="D1534" i="2"/>
  <c r="D1535" i="2"/>
  <c r="D1536" i="2"/>
  <c r="D1537" i="2"/>
  <c r="D1538" i="2"/>
  <c r="D1539" i="2"/>
  <c r="D1540" i="2"/>
  <c r="D1541" i="2"/>
  <c r="D1542" i="2"/>
  <c r="D1543" i="2"/>
  <c r="D1544" i="2"/>
  <c r="D1545" i="2"/>
  <c r="D1546" i="2"/>
  <c r="D1547" i="2"/>
  <c r="D1548" i="2"/>
  <c r="D1549" i="2"/>
  <c r="D1550" i="2"/>
  <c r="D1551" i="2"/>
  <c r="D1552" i="2"/>
  <c r="D1553" i="2"/>
  <c r="D1554" i="2"/>
  <c r="D1555" i="2"/>
  <c r="D1556" i="2"/>
  <c r="D1557" i="2"/>
  <c r="D1558" i="2"/>
  <c r="D1559" i="2"/>
  <c r="D1560" i="2"/>
  <c r="D1561" i="2"/>
  <c r="D1562" i="2"/>
  <c r="D1563" i="2"/>
  <c r="D1564" i="2"/>
  <c r="D1565" i="2"/>
  <c r="D1566" i="2"/>
  <c r="D1567" i="2"/>
  <c r="D1568" i="2"/>
  <c r="D1569" i="2"/>
  <c r="D1570" i="2"/>
  <c r="D1571" i="2"/>
  <c r="D1572" i="2"/>
  <c r="D1573" i="2"/>
  <c r="D1574" i="2"/>
  <c r="D1575" i="2"/>
  <c r="D1576" i="2"/>
  <c r="D1577" i="2"/>
  <c r="D1578" i="2"/>
  <c r="D1579" i="2"/>
  <c r="D1580" i="2"/>
  <c r="D1581" i="2"/>
  <c r="D1582" i="2"/>
  <c r="D1583" i="2"/>
  <c r="D1584" i="2"/>
  <c r="D1585" i="2"/>
  <c r="D1586" i="2"/>
  <c r="D1587" i="2"/>
  <c r="D1588" i="2"/>
  <c r="D1589" i="2"/>
  <c r="D1590" i="2"/>
  <c r="D1591" i="2"/>
  <c r="D1592" i="2"/>
  <c r="D1593" i="2"/>
  <c r="D1594" i="2"/>
  <c r="D1595" i="2"/>
  <c r="D1596" i="2"/>
  <c r="D1597" i="2"/>
  <c r="D1598" i="2"/>
  <c r="D1599" i="2"/>
  <c r="D1600" i="2"/>
  <c r="D1601" i="2"/>
  <c r="D1602" i="2"/>
  <c r="D1603" i="2"/>
  <c r="D1604" i="2"/>
  <c r="D1605" i="2"/>
  <c r="D1606" i="2"/>
  <c r="D1607" i="2"/>
  <c r="D1608" i="2"/>
  <c r="D1609" i="2"/>
  <c r="D1610" i="2"/>
  <c r="D1611" i="2"/>
  <c r="D1612" i="2"/>
  <c r="D1613" i="2"/>
  <c r="D1614" i="2"/>
  <c r="D1615" i="2"/>
  <c r="D1616" i="2"/>
  <c r="D1617" i="2"/>
  <c r="D1618" i="2"/>
  <c r="D1619" i="2"/>
  <c r="D1620" i="2"/>
  <c r="D1621" i="2"/>
  <c r="D1622" i="2"/>
  <c r="D1623" i="2"/>
  <c r="D1624" i="2"/>
  <c r="D1625" i="2"/>
  <c r="D1626" i="2"/>
  <c r="D1627" i="2"/>
  <c r="D1628" i="2"/>
  <c r="D1629" i="2"/>
  <c r="D1630" i="2"/>
  <c r="D1631" i="2"/>
  <c r="D1632" i="2"/>
  <c r="D1633" i="2"/>
  <c r="D1634" i="2"/>
  <c r="D1635" i="2"/>
  <c r="D1636" i="2"/>
  <c r="D1637" i="2"/>
  <c r="D1638" i="2"/>
  <c r="D1639" i="2"/>
  <c r="D1640" i="2"/>
  <c r="D1641" i="2"/>
  <c r="D1642" i="2"/>
  <c r="D1643" i="2"/>
  <c r="D1644" i="2"/>
  <c r="D1645" i="2"/>
  <c r="D1646" i="2"/>
  <c r="D1647" i="2"/>
  <c r="D1648" i="2"/>
  <c r="D1649" i="2"/>
  <c r="D1650" i="2"/>
  <c r="D1651" i="2"/>
  <c r="D1652" i="2"/>
  <c r="D1653" i="2"/>
  <c r="D1654" i="2"/>
  <c r="D1655" i="2"/>
  <c r="D1656" i="2"/>
  <c r="D1657" i="2"/>
  <c r="D1658" i="2"/>
  <c r="D1659" i="2"/>
  <c r="D1660" i="2"/>
  <c r="D1661" i="2"/>
  <c r="D1662" i="2"/>
  <c r="D1663" i="2"/>
  <c r="D1664" i="2"/>
  <c r="D1665" i="2"/>
  <c r="D1666" i="2"/>
  <c r="D1667" i="2"/>
  <c r="D1668" i="2"/>
  <c r="D1669" i="2"/>
  <c r="D1670" i="2"/>
  <c r="D1671" i="2"/>
  <c r="D1672" i="2"/>
  <c r="D1673" i="2"/>
  <c r="D1674" i="2"/>
  <c r="D1675" i="2"/>
  <c r="D1676" i="2"/>
  <c r="D1677" i="2"/>
  <c r="D1678" i="2"/>
  <c r="D1679" i="2"/>
  <c r="D1680" i="2"/>
  <c r="D1681" i="2"/>
  <c r="D1682" i="2"/>
  <c r="D1683" i="2"/>
  <c r="D1684" i="2"/>
  <c r="D1685" i="2"/>
  <c r="D1686" i="2"/>
  <c r="D1687" i="2"/>
  <c r="D1688" i="2"/>
  <c r="D1689" i="2"/>
  <c r="D1690" i="2"/>
  <c r="D1691" i="2"/>
  <c r="D1692" i="2"/>
  <c r="D1693" i="2"/>
  <c r="D1694" i="2"/>
  <c r="D1695" i="2"/>
  <c r="D1696" i="2"/>
  <c r="D1697" i="2"/>
  <c r="D1698" i="2"/>
  <c r="D1699" i="2"/>
  <c r="D1700" i="2"/>
  <c r="D1701" i="2"/>
  <c r="D1702" i="2"/>
  <c r="D1703" i="2"/>
  <c r="D1704" i="2"/>
  <c r="D1705" i="2"/>
  <c r="D1706" i="2"/>
  <c r="D1707" i="2"/>
  <c r="D1708" i="2"/>
  <c r="D1709" i="2"/>
  <c r="D1710" i="2"/>
  <c r="D1711" i="2"/>
  <c r="D1712" i="2"/>
  <c r="D1713" i="2"/>
  <c r="D1714" i="2"/>
  <c r="D1715" i="2"/>
  <c r="D1716" i="2"/>
  <c r="D1717" i="2"/>
  <c r="D1718" i="2"/>
  <c r="D1719" i="2"/>
  <c r="D1720" i="2"/>
  <c r="D1721" i="2"/>
  <c r="D1722" i="2"/>
  <c r="D1723" i="2"/>
  <c r="D1724" i="2"/>
  <c r="D1725" i="2"/>
  <c r="D1726" i="2"/>
  <c r="D1727" i="2"/>
  <c r="D1728" i="2"/>
  <c r="D1729" i="2"/>
  <c r="D1730" i="2"/>
  <c r="D1731" i="2"/>
  <c r="D1732" i="2"/>
  <c r="D1733" i="2"/>
  <c r="D1734" i="2"/>
  <c r="D1735" i="2"/>
  <c r="D1736" i="2"/>
  <c r="D1737" i="2"/>
  <c r="D1738" i="2"/>
  <c r="D1739" i="2"/>
  <c r="D1740" i="2"/>
  <c r="D1741" i="2"/>
  <c r="D1742" i="2"/>
  <c r="D1743" i="2"/>
  <c r="D1744" i="2"/>
  <c r="D1745" i="2"/>
  <c r="D1746" i="2"/>
  <c r="D1747" i="2"/>
  <c r="D1748" i="2"/>
  <c r="D1749" i="2"/>
  <c r="D1750" i="2"/>
  <c r="D1751" i="2"/>
  <c r="D1752" i="2"/>
  <c r="D1753" i="2"/>
  <c r="D1754" i="2"/>
  <c r="D1755" i="2"/>
  <c r="D1756" i="2"/>
  <c r="D1757" i="2"/>
  <c r="D1758" i="2"/>
  <c r="D1759" i="2"/>
  <c r="D1760" i="2"/>
  <c r="D1761" i="2"/>
  <c r="D1762" i="2"/>
  <c r="D1763" i="2"/>
  <c r="D1764" i="2"/>
  <c r="D1765" i="2"/>
  <c r="D1766" i="2"/>
  <c r="D1767" i="2"/>
  <c r="D1768" i="2"/>
  <c r="D1769" i="2"/>
  <c r="D1770" i="2"/>
  <c r="D1771" i="2"/>
  <c r="D1772" i="2"/>
  <c r="D1773" i="2"/>
  <c r="D1774" i="2"/>
  <c r="D1775" i="2"/>
  <c r="D1776" i="2"/>
  <c r="D1777" i="2"/>
  <c r="D1778" i="2"/>
  <c r="D1779" i="2"/>
  <c r="D1780" i="2"/>
  <c r="D1781" i="2"/>
  <c r="D1782" i="2"/>
  <c r="D1783" i="2"/>
  <c r="D1784" i="2"/>
  <c r="D1785" i="2"/>
  <c r="D1786" i="2"/>
  <c r="D1787" i="2"/>
  <c r="D1788" i="2"/>
  <c r="D1789" i="2"/>
  <c r="D1790" i="2"/>
  <c r="D1791" i="2"/>
  <c r="D1792" i="2"/>
  <c r="D1793" i="2"/>
  <c r="D1794" i="2"/>
  <c r="D1795" i="2"/>
  <c r="D1796" i="2"/>
  <c r="D1797" i="2"/>
  <c r="D1798" i="2"/>
  <c r="D1799" i="2"/>
  <c r="D1800" i="2"/>
  <c r="D1801" i="2"/>
  <c r="D1802" i="2"/>
  <c r="D1803" i="2"/>
  <c r="D1804" i="2"/>
  <c r="D1805" i="2"/>
  <c r="D1806" i="2"/>
  <c r="D1807" i="2"/>
  <c r="D1808" i="2"/>
  <c r="D1809" i="2"/>
  <c r="D1810" i="2"/>
  <c r="D1811" i="2"/>
  <c r="D1812" i="2"/>
  <c r="D1813" i="2"/>
  <c r="D1814" i="2"/>
  <c r="D1815" i="2"/>
  <c r="D1816" i="2"/>
  <c r="D1817" i="2"/>
  <c r="D1818" i="2"/>
  <c r="D1819" i="2"/>
  <c r="D1820" i="2"/>
  <c r="D1821" i="2"/>
  <c r="D1822" i="2"/>
  <c r="D1823" i="2"/>
  <c r="D1824" i="2"/>
  <c r="D1825" i="2"/>
  <c r="D1826" i="2"/>
  <c r="D1827" i="2"/>
  <c r="D1828" i="2"/>
  <c r="D1829" i="2"/>
  <c r="D1830" i="2"/>
  <c r="D1831" i="2"/>
  <c r="D1832" i="2"/>
  <c r="D1833" i="2"/>
  <c r="D1834" i="2"/>
  <c r="D1835" i="2"/>
  <c r="D1836" i="2"/>
  <c r="D1837" i="2"/>
  <c r="D1838" i="2"/>
  <c r="D1839" i="2"/>
  <c r="D1840" i="2"/>
  <c r="D1841" i="2"/>
  <c r="D1842" i="2"/>
  <c r="D1843" i="2"/>
  <c r="D1844" i="2"/>
  <c r="D1845" i="2"/>
  <c r="D1846" i="2"/>
  <c r="D1847" i="2"/>
  <c r="D1848" i="2"/>
  <c r="D1849" i="2"/>
  <c r="D1850" i="2"/>
  <c r="D1851" i="2"/>
  <c r="D1852" i="2"/>
  <c r="D1853" i="2"/>
  <c r="D1854" i="2"/>
  <c r="D1855" i="2"/>
  <c r="D1856" i="2"/>
  <c r="D1857" i="2"/>
  <c r="D1858" i="2"/>
  <c r="D1859" i="2"/>
  <c r="D1860" i="2"/>
  <c r="D1861" i="2"/>
  <c r="D1862" i="2"/>
  <c r="D1863" i="2"/>
  <c r="D1864" i="2"/>
  <c r="D1865" i="2"/>
  <c r="D1866" i="2"/>
  <c r="D1867" i="2"/>
  <c r="D1868" i="2"/>
  <c r="D1869" i="2"/>
  <c r="D1870" i="2"/>
  <c r="D1871" i="2"/>
  <c r="D1872" i="2"/>
  <c r="D1873" i="2"/>
  <c r="D1874" i="2"/>
  <c r="D1875" i="2"/>
  <c r="D1876" i="2"/>
  <c r="D1877" i="2"/>
  <c r="D1878" i="2"/>
  <c r="D1879" i="2"/>
  <c r="D1880" i="2"/>
  <c r="D1881" i="2"/>
  <c r="D1882" i="2"/>
  <c r="D1883" i="2"/>
  <c r="D1884" i="2"/>
  <c r="D1885" i="2"/>
  <c r="D1886" i="2"/>
  <c r="D1887" i="2"/>
  <c r="D1888" i="2"/>
  <c r="D1889" i="2"/>
  <c r="D1890" i="2"/>
  <c r="D1891" i="2"/>
  <c r="D1892" i="2"/>
  <c r="D1893" i="2"/>
  <c r="D1894" i="2"/>
  <c r="D1895" i="2"/>
  <c r="D1896" i="2"/>
  <c r="D1897" i="2"/>
  <c r="D1898" i="2"/>
  <c r="D1899" i="2"/>
  <c r="D1900" i="2"/>
  <c r="D1901" i="2"/>
  <c r="D1902" i="2"/>
  <c r="D1903" i="2"/>
  <c r="D1904" i="2"/>
  <c r="D1905" i="2"/>
  <c r="D1906" i="2"/>
  <c r="D1907" i="2"/>
  <c r="D1908" i="2"/>
  <c r="D1909" i="2"/>
  <c r="D1910" i="2"/>
  <c r="D1911" i="2"/>
  <c r="D1912" i="2"/>
  <c r="D1913" i="2"/>
  <c r="D1914" i="2"/>
  <c r="D1915" i="2"/>
  <c r="D1916" i="2"/>
  <c r="D1917" i="2"/>
  <c r="D1918" i="2"/>
  <c r="D1919" i="2"/>
  <c r="D1920" i="2"/>
  <c r="D1921" i="2"/>
  <c r="D1922" i="2"/>
  <c r="D1923" i="2"/>
  <c r="D1924" i="2"/>
  <c r="D1925" i="2"/>
  <c r="D1926" i="2"/>
  <c r="D1927" i="2"/>
  <c r="D1928" i="2"/>
  <c r="D1929" i="2"/>
  <c r="D1930" i="2"/>
  <c r="D1931" i="2"/>
  <c r="D1932" i="2"/>
  <c r="D1933" i="2"/>
  <c r="D1934" i="2"/>
  <c r="D1935" i="2"/>
  <c r="D1936" i="2"/>
  <c r="D1937" i="2"/>
  <c r="D1938" i="2"/>
  <c r="D1939" i="2"/>
  <c r="D1940" i="2"/>
  <c r="D1941" i="2"/>
  <c r="D1942" i="2"/>
  <c r="D1943" i="2"/>
  <c r="D1944" i="2"/>
  <c r="D1945" i="2"/>
  <c r="D1946" i="2"/>
  <c r="D1947" i="2"/>
  <c r="D1948" i="2"/>
  <c r="D1949" i="2"/>
  <c r="D1950" i="2"/>
  <c r="D1951" i="2"/>
  <c r="D1952" i="2"/>
  <c r="D1953" i="2"/>
  <c r="D1954" i="2"/>
  <c r="D1955" i="2"/>
  <c r="D1956" i="2"/>
  <c r="D1957" i="2"/>
  <c r="D1958" i="2"/>
  <c r="D1959" i="2"/>
  <c r="D1960" i="2"/>
  <c r="D1961" i="2"/>
  <c r="D1962" i="2"/>
  <c r="D1963" i="2"/>
  <c r="D1964" i="2"/>
  <c r="D1965" i="2"/>
  <c r="D1966" i="2"/>
  <c r="D1967" i="2"/>
  <c r="D1968" i="2"/>
  <c r="D1969" i="2"/>
  <c r="D1970" i="2"/>
  <c r="D1971" i="2"/>
  <c r="D1972" i="2"/>
  <c r="D1973" i="2"/>
  <c r="D1974" i="2"/>
  <c r="D1975" i="2"/>
  <c r="D1976" i="2"/>
  <c r="D1977" i="2"/>
  <c r="D1978" i="2"/>
  <c r="D1979" i="2"/>
  <c r="D1980" i="2"/>
  <c r="D1981" i="2"/>
  <c r="D1982" i="2"/>
  <c r="D1983" i="2"/>
  <c r="D1984" i="2"/>
  <c r="D1985" i="2"/>
  <c r="D1986" i="2"/>
  <c r="D1987" i="2"/>
  <c r="D1988" i="2"/>
  <c r="D1989" i="2"/>
  <c r="D1990" i="2"/>
  <c r="D1991" i="2"/>
  <c r="D1992" i="2"/>
  <c r="D1993" i="2"/>
  <c r="D1994" i="2"/>
  <c r="D1995" i="2"/>
  <c r="D1996" i="2"/>
  <c r="D1997" i="2"/>
  <c r="D1998" i="2"/>
  <c r="D1999" i="2"/>
  <c r="D2000" i="2"/>
  <c r="D2001" i="2"/>
  <c r="D2002" i="2"/>
  <c r="D2003" i="2"/>
  <c r="D2004" i="2"/>
  <c r="D2005" i="2"/>
  <c r="D2006" i="2"/>
  <c r="D2007" i="2"/>
  <c r="D2008" i="2"/>
  <c r="D2009" i="2"/>
  <c r="D2010" i="2"/>
  <c r="D2011" i="2"/>
  <c r="D2012" i="2"/>
  <c r="D2013" i="2"/>
  <c r="D2014" i="2"/>
  <c r="D2015" i="2"/>
  <c r="D2016" i="2"/>
  <c r="D2017" i="2"/>
  <c r="D2018" i="2"/>
  <c r="D2019" i="2"/>
  <c r="D2020" i="2"/>
  <c r="D2021" i="2"/>
  <c r="D2022" i="2"/>
  <c r="D2023" i="2"/>
  <c r="D2024" i="2"/>
  <c r="D2025" i="2"/>
  <c r="D2026" i="2"/>
  <c r="D2027" i="2"/>
  <c r="D2028" i="2"/>
  <c r="D2029" i="2"/>
  <c r="D2030" i="2"/>
  <c r="D2031" i="2"/>
  <c r="D2032" i="2"/>
  <c r="D2033" i="2"/>
  <c r="D2034" i="2"/>
  <c r="D2035" i="2"/>
  <c r="D2036" i="2"/>
  <c r="D2037" i="2"/>
  <c r="D2038" i="2"/>
  <c r="D2039" i="2"/>
  <c r="D2040" i="2"/>
  <c r="D2041" i="2"/>
  <c r="D2042" i="2"/>
  <c r="D2043" i="2"/>
  <c r="D2044" i="2"/>
  <c r="D2045" i="2"/>
  <c r="D2046" i="2"/>
  <c r="D2047" i="2"/>
  <c r="D2048" i="2"/>
  <c r="D2049" i="2"/>
  <c r="D2050" i="2"/>
  <c r="D2051" i="2"/>
  <c r="D2052" i="2"/>
  <c r="D2053" i="2"/>
  <c r="D2054" i="2"/>
  <c r="D2055" i="2"/>
  <c r="D2056" i="2"/>
  <c r="D2057" i="2"/>
  <c r="D2058" i="2"/>
  <c r="D2059" i="2"/>
  <c r="D2060" i="2"/>
  <c r="D2061" i="2"/>
  <c r="D2062" i="2"/>
  <c r="D2063" i="2"/>
  <c r="D2064" i="2"/>
  <c r="D2065" i="2"/>
  <c r="D2066" i="2"/>
  <c r="D2067" i="2"/>
  <c r="D2068" i="2"/>
  <c r="D2069" i="2"/>
  <c r="D2070" i="2"/>
  <c r="D2071" i="2"/>
  <c r="D2072" i="2"/>
  <c r="D2073" i="2"/>
  <c r="D2074" i="2"/>
  <c r="D2075" i="2"/>
  <c r="D2076" i="2"/>
  <c r="D2077" i="2"/>
  <c r="D2078" i="2"/>
  <c r="D2079" i="2"/>
  <c r="D2080" i="2"/>
  <c r="D2081" i="2"/>
  <c r="D2082" i="2"/>
  <c r="D2083" i="2"/>
  <c r="D2084" i="2"/>
  <c r="D2085" i="2"/>
  <c r="D2086" i="2"/>
  <c r="D2087" i="2"/>
  <c r="D2088" i="2"/>
  <c r="D2089" i="2"/>
  <c r="D2090" i="2"/>
  <c r="D2091" i="2"/>
  <c r="D2092" i="2"/>
  <c r="D2093" i="2"/>
  <c r="D2094" i="2"/>
  <c r="D2095" i="2"/>
  <c r="D2096" i="2"/>
  <c r="D2097" i="2"/>
  <c r="D2098" i="2"/>
  <c r="D2099" i="2"/>
  <c r="D2100" i="2"/>
  <c r="D2101" i="2"/>
  <c r="D2102" i="2"/>
  <c r="D2103" i="2"/>
  <c r="D2104" i="2"/>
  <c r="D2105" i="2"/>
  <c r="D2106" i="2"/>
  <c r="D2107" i="2"/>
  <c r="D2108" i="2"/>
  <c r="D2109" i="2"/>
  <c r="D2110" i="2"/>
  <c r="D2111" i="2"/>
  <c r="D2112" i="2"/>
  <c r="D2113" i="2"/>
  <c r="D2114" i="2"/>
  <c r="D2115" i="2"/>
  <c r="D2116" i="2"/>
  <c r="D2117" i="2"/>
  <c r="D2118" i="2"/>
  <c r="D2119" i="2"/>
  <c r="D2120" i="2"/>
  <c r="D2121" i="2"/>
  <c r="D2122" i="2"/>
  <c r="D2123" i="2"/>
  <c r="D2124" i="2"/>
  <c r="D2125" i="2"/>
  <c r="D2126" i="2"/>
  <c r="D2127" i="2"/>
  <c r="D2128" i="2"/>
  <c r="D2129" i="2"/>
  <c r="D2130" i="2"/>
  <c r="D2131" i="2"/>
  <c r="D2132" i="2"/>
  <c r="D2133" i="2"/>
  <c r="D2134" i="2"/>
  <c r="D2135" i="2"/>
  <c r="D2136" i="2"/>
  <c r="D2137" i="2"/>
  <c r="D2138" i="2"/>
  <c r="D2139" i="2"/>
  <c r="D2140" i="2"/>
  <c r="D2141" i="2"/>
  <c r="D2142" i="2"/>
  <c r="D2143" i="2"/>
  <c r="D2144" i="2"/>
  <c r="D2145" i="2"/>
  <c r="D2146" i="2"/>
  <c r="D2147" i="2"/>
  <c r="D2148" i="2"/>
  <c r="D2149" i="2"/>
  <c r="D2150" i="2"/>
  <c r="D2151" i="2"/>
  <c r="D2152" i="2"/>
  <c r="D2153" i="2"/>
  <c r="D2154" i="2"/>
  <c r="D2155" i="2"/>
  <c r="D2156" i="2"/>
  <c r="D2157" i="2"/>
  <c r="D2158" i="2"/>
  <c r="D2159" i="2"/>
  <c r="D2160" i="2"/>
  <c r="D2161" i="2"/>
  <c r="D2162" i="2"/>
  <c r="D2163" i="2"/>
  <c r="D2164" i="2"/>
  <c r="D2165" i="2"/>
  <c r="D2166" i="2"/>
  <c r="D2167" i="2"/>
  <c r="D2168" i="2"/>
  <c r="D2169" i="2"/>
  <c r="D2170" i="2"/>
  <c r="D2171" i="2"/>
  <c r="D2172" i="2"/>
  <c r="D2173" i="2"/>
  <c r="D2174" i="2"/>
  <c r="D2175" i="2"/>
  <c r="D2176" i="2"/>
  <c r="D2177" i="2"/>
  <c r="D2178" i="2"/>
  <c r="D2179" i="2"/>
  <c r="D2180" i="2"/>
  <c r="D2181" i="2"/>
  <c r="D2182" i="2"/>
  <c r="D2183" i="2"/>
  <c r="D2184" i="2"/>
  <c r="D2185" i="2"/>
  <c r="D2186" i="2"/>
  <c r="D2187" i="2"/>
  <c r="D2188" i="2"/>
  <c r="D2189" i="2"/>
  <c r="D2190" i="2"/>
  <c r="D2191" i="2"/>
  <c r="D2192" i="2"/>
  <c r="D2193" i="2"/>
  <c r="D2194" i="2"/>
  <c r="D2195" i="2"/>
  <c r="D2196" i="2"/>
  <c r="D2197" i="2"/>
  <c r="D2198" i="2"/>
  <c r="D2199" i="2"/>
  <c r="D2200" i="2"/>
  <c r="D2201" i="2"/>
  <c r="D2202" i="2"/>
  <c r="D2203" i="2"/>
  <c r="D2204" i="2"/>
  <c r="D2205" i="2"/>
  <c r="D2206" i="2"/>
  <c r="D2207" i="2"/>
  <c r="D2208" i="2"/>
  <c r="D2209" i="2"/>
  <c r="D2210" i="2"/>
  <c r="D2211" i="2"/>
  <c r="D2212" i="2"/>
  <c r="D2213" i="2"/>
  <c r="D2214" i="2"/>
  <c r="D2215" i="2"/>
  <c r="D2216" i="2"/>
  <c r="D2217" i="2"/>
  <c r="D2218" i="2"/>
  <c r="D2219" i="2"/>
  <c r="D2220" i="2"/>
  <c r="D2221" i="2"/>
  <c r="D2222" i="2"/>
  <c r="D2223" i="2"/>
  <c r="D2224" i="2"/>
  <c r="D2225" i="2"/>
  <c r="D2226" i="2"/>
  <c r="D2227" i="2"/>
  <c r="D2228" i="2"/>
  <c r="D2229" i="2"/>
  <c r="D2230" i="2"/>
  <c r="D2231" i="2"/>
  <c r="D2232" i="2"/>
  <c r="D2233" i="2"/>
  <c r="D2234" i="2"/>
  <c r="D2235" i="2"/>
  <c r="D2236" i="2"/>
  <c r="D2237" i="2"/>
  <c r="D2238" i="2"/>
  <c r="D2239" i="2"/>
  <c r="D2240" i="2"/>
  <c r="D2241" i="2"/>
  <c r="D2242" i="2"/>
  <c r="D2243" i="2"/>
  <c r="D2244" i="2"/>
  <c r="D2245" i="2"/>
  <c r="D2246" i="2"/>
  <c r="D2247" i="2"/>
  <c r="D2248" i="2"/>
  <c r="D2249" i="2"/>
  <c r="D2250" i="2"/>
  <c r="D2251" i="2"/>
  <c r="D2252" i="2"/>
  <c r="D2253" i="2"/>
  <c r="D2254" i="2"/>
  <c r="D2255" i="2"/>
  <c r="D2256" i="2"/>
  <c r="D2257" i="2"/>
  <c r="D2258" i="2"/>
  <c r="D2259" i="2"/>
  <c r="D2260" i="2"/>
  <c r="D2261" i="2"/>
  <c r="D2262" i="2"/>
  <c r="D2263" i="2"/>
  <c r="D2264" i="2"/>
  <c r="D2265" i="2"/>
  <c r="D2266" i="2"/>
  <c r="D2267" i="2"/>
  <c r="D2268" i="2"/>
  <c r="D2269" i="2"/>
  <c r="D2270" i="2"/>
  <c r="D2271" i="2"/>
  <c r="D2272" i="2"/>
  <c r="D2273" i="2"/>
  <c r="D2274" i="2"/>
  <c r="D2275" i="2"/>
  <c r="D2276" i="2"/>
  <c r="D2277" i="2"/>
  <c r="D2278" i="2"/>
  <c r="D2279" i="2"/>
  <c r="D2280" i="2"/>
  <c r="D2281" i="2"/>
  <c r="D2282" i="2"/>
  <c r="D2283" i="2"/>
  <c r="D2284" i="2"/>
  <c r="D2285" i="2"/>
  <c r="D2286" i="2"/>
  <c r="D2287" i="2"/>
  <c r="D2288" i="2"/>
  <c r="D2289" i="2"/>
  <c r="D2290" i="2"/>
  <c r="D2291" i="2"/>
  <c r="D2292" i="2"/>
  <c r="D2293" i="2"/>
  <c r="D2294" i="2"/>
  <c r="D2295" i="2"/>
  <c r="D2296" i="2"/>
  <c r="D2297" i="2"/>
  <c r="D2298" i="2"/>
  <c r="D2299" i="2"/>
  <c r="D2300" i="2"/>
  <c r="D2301" i="2"/>
  <c r="D2302" i="2"/>
  <c r="D2303" i="2"/>
  <c r="D2304" i="2"/>
  <c r="D2305" i="2"/>
  <c r="D2306" i="2"/>
  <c r="D2307" i="2"/>
  <c r="D2308" i="2"/>
  <c r="D2309" i="2"/>
  <c r="D2310" i="2"/>
  <c r="D2311" i="2"/>
  <c r="D2312" i="2"/>
  <c r="D2313" i="2"/>
  <c r="D2314" i="2"/>
  <c r="D2315" i="2"/>
  <c r="D2316" i="2"/>
  <c r="D2317" i="2"/>
  <c r="D2318" i="2"/>
  <c r="D2319" i="2"/>
  <c r="D2320" i="2"/>
  <c r="D2321" i="2"/>
  <c r="D2322" i="2"/>
  <c r="D2323" i="2"/>
  <c r="D2324" i="2"/>
  <c r="D2325" i="2"/>
  <c r="D2326" i="2"/>
  <c r="D2327" i="2"/>
  <c r="D2328" i="2"/>
  <c r="D2329" i="2"/>
  <c r="D2330" i="2"/>
  <c r="D2331" i="2"/>
  <c r="D2332" i="2"/>
  <c r="D2333" i="2"/>
  <c r="D2334" i="2"/>
  <c r="D2335" i="2"/>
  <c r="D2336" i="2"/>
  <c r="D2337" i="2"/>
  <c r="D2338" i="2"/>
  <c r="D2339" i="2"/>
  <c r="D2340" i="2"/>
  <c r="D2341" i="2"/>
  <c r="D2342" i="2"/>
  <c r="D2343" i="2"/>
  <c r="D2344" i="2"/>
  <c r="D2345" i="2"/>
  <c r="D2346" i="2"/>
  <c r="D2347" i="2"/>
  <c r="D2348" i="2"/>
  <c r="D2349" i="2"/>
  <c r="D2350" i="2"/>
  <c r="D2351" i="2"/>
  <c r="D2352" i="2"/>
  <c r="D2353" i="2"/>
  <c r="D2354" i="2"/>
  <c r="D2355" i="2"/>
  <c r="D2356" i="2"/>
  <c r="D2357" i="2"/>
  <c r="D2358" i="2"/>
  <c r="D2359" i="2"/>
  <c r="D2360" i="2"/>
  <c r="D2361" i="2"/>
  <c r="D2362" i="2"/>
  <c r="D2363" i="2"/>
  <c r="D2364" i="2"/>
  <c r="D2365" i="2"/>
  <c r="D2366" i="2"/>
  <c r="D2367" i="2"/>
  <c r="D2368" i="2"/>
  <c r="D2369" i="2"/>
  <c r="D2370" i="2"/>
  <c r="D2371" i="2"/>
  <c r="D2372" i="2"/>
  <c r="D2373" i="2"/>
  <c r="D2374" i="2"/>
  <c r="D2375" i="2"/>
  <c r="D2376" i="2"/>
  <c r="D2377" i="2"/>
  <c r="D2378" i="2"/>
  <c r="D2379" i="2"/>
  <c r="D2380" i="2"/>
  <c r="D2381" i="2"/>
  <c r="D2382" i="2"/>
  <c r="D2383" i="2"/>
  <c r="D2384" i="2"/>
  <c r="D2385" i="2"/>
  <c r="D2386" i="2"/>
  <c r="D2387" i="2"/>
  <c r="D2388" i="2"/>
  <c r="D2389" i="2"/>
  <c r="D2390" i="2"/>
  <c r="D2391" i="2"/>
  <c r="D2392" i="2"/>
  <c r="D2393" i="2"/>
  <c r="D2394" i="2"/>
  <c r="D2395" i="2"/>
  <c r="D2396" i="2"/>
  <c r="D2397" i="2"/>
  <c r="D2398" i="2"/>
  <c r="D2399" i="2"/>
  <c r="D2400" i="2"/>
  <c r="D2401" i="2"/>
  <c r="D2402" i="2"/>
  <c r="D2403" i="2"/>
  <c r="D2404" i="2"/>
  <c r="D2405" i="2"/>
  <c r="D2406" i="2"/>
  <c r="D2407" i="2"/>
  <c r="D2408" i="2"/>
  <c r="D2409" i="2"/>
  <c r="D2410" i="2"/>
  <c r="D2411" i="2"/>
  <c r="D2412" i="2"/>
  <c r="D2413" i="2"/>
  <c r="D2414" i="2"/>
  <c r="D2415" i="2"/>
  <c r="D2416" i="2"/>
  <c r="D2417" i="2"/>
  <c r="D2418" i="2"/>
  <c r="D2419" i="2"/>
  <c r="D2420" i="2"/>
  <c r="D2421" i="2"/>
  <c r="D2422" i="2"/>
  <c r="D2423" i="2"/>
  <c r="D2424" i="2"/>
  <c r="D2425" i="2"/>
  <c r="D2426" i="2"/>
  <c r="D2427" i="2"/>
  <c r="D2428" i="2"/>
  <c r="D2429" i="2"/>
  <c r="D2430" i="2"/>
  <c r="D2431" i="2"/>
  <c r="D2432" i="2"/>
  <c r="D2433" i="2"/>
  <c r="D2434" i="2"/>
  <c r="D2435" i="2"/>
  <c r="D2436" i="2"/>
  <c r="D2437" i="2"/>
  <c r="D2438" i="2"/>
  <c r="D2439" i="2"/>
  <c r="D2440" i="2"/>
  <c r="D2441" i="2"/>
  <c r="D2442" i="2"/>
  <c r="D2443" i="2"/>
  <c r="D2444" i="2"/>
  <c r="D2445" i="2"/>
  <c r="D2446" i="2"/>
  <c r="D2447" i="2"/>
  <c r="D2448" i="2"/>
  <c r="D2449" i="2"/>
  <c r="D2450" i="2"/>
  <c r="D2451" i="2"/>
  <c r="D2452" i="2"/>
  <c r="D2453" i="2"/>
  <c r="D2454" i="2"/>
  <c r="D2455" i="2"/>
  <c r="D2456" i="2"/>
  <c r="D2457" i="2"/>
  <c r="D2458" i="2"/>
  <c r="D2459" i="2"/>
  <c r="D2460" i="2"/>
  <c r="D2461" i="2"/>
  <c r="D2462" i="2"/>
  <c r="D2463" i="2"/>
  <c r="D2464" i="2"/>
  <c r="D2465" i="2"/>
  <c r="D2466" i="2"/>
  <c r="D2467" i="2"/>
  <c r="D2468" i="2"/>
  <c r="D2469" i="2"/>
  <c r="D2470" i="2"/>
  <c r="D2471" i="2"/>
  <c r="D2472" i="2"/>
  <c r="D2473" i="2"/>
  <c r="D2474" i="2"/>
  <c r="D2475" i="2"/>
  <c r="D2476" i="2"/>
  <c r="D2477" i="2"/>
  <c r="D2478" i="2"/>
  <c r="D2479" i="2"/>
  <c r="D2480" i="2"/>
  <c r="D2481" i="2"/>
  <c r="D2482" i="2"/>
  <c r="D2483" i="2"/>
  <c r="D2484" i="2"/>
  <c r="D2485" i="2"/>
  <c r="D2486" i="2"/>
  <c r="D2487" i="2"/>
  <c r="D2488" i="2"/>
  <c r="D2489" i="2"/>
  <c r="D2490" i="2"/>
  <c r="D2491" i="2"/>
  <c r="D2492" i="2"/>
  <c r="D2493" i="2"/>
  <c r="D2494" i="2"/>
  <c r="D2495" i="2"/>
  <c r="D2496" i="2"/>
  <c r="D2497" i="2"/>
  <c r="D2498" i="2"/>
  <c r="D2499" i="2"/>
  <c r="D2500" i="2"/>
  <c r="D2501" i="2"/>
  <c r="D2502" i="2"/>
  <c r="D2503" i="2"/>
  <c r="D2504" i="2"/>
  <c r="D2505" i="2"/>
  <c r="D2506" i="2"/>
  <c r="D2507" i="2"/>
  <c r="D2508" i="2"/>
  <c r="D2509" i="2"/>
  <c r="D2510" i="2"/>
  <c r="D2511" i="2"/>
  <c r="D2512" i="2"/>
  <c r="D2513" i="2"/>
  <c r="D2514" i="2"/>
  <c r="D2515" i="2"/>
  <c r="D2516" i="2"/>
  <c r="D2517" i="2"/>
  <c r="D2518" i="2"/>
  <c r="D2519" i="2"/>
  <c r="D2520" i="2"/>
  <c r="D2521" i="2"/>
  <c r="D2522" i="2"/>
  <c r="D2523" i="2"/>
  <c r="D2524" i="2"/>
  <c r="D2525" i="2"/>
  <c r="D2526" i="2"/>
  <c r="D2527" i="2"/>
  <c r="D2528" i="2"/>
  <c r="D2529" i="2"/>
  <c r="D2530" i="2"/>
  <c r="D2531" i="2"/>
  <c r="D2532" i="2"/>
  <c r="D2533" i="2"/>
  <c r="D2534" i="2"/>
  <c r="D2535" i="2"/>
  <c r="D2536" i="2"/>
  <c r="D2537" i="2"/>
  <c r="D2538" i="2"/>
  <c r="D2539" i="2"/>
  <c r="D2540" i="2"/>
  <c r="D2541" i="2"/>
  <c r="D2542" i="2"/>
  <c r="D2543" i="2"/>
  <c r="D2544" i="2"/>
  <c r="D2545" i="2"/>
  <c r="D2546" i="2"/>
  <c r="D2547" i="2"/>
  <c r="D2548" i="2"/>
  <c r="D2549" i="2"/>
  <c r="D2550" i="2"/>
  <c r="D2551" i="2"/>
  <c r="D2552" i="2"/>
  <c r="D2553" i="2"/>
  <c r="D2554" i="2"/>
  <c r="D2555" i="2"/>
  <c r="D2556" i="2"/>
  <c r="D2557" i="2"/>
  <c r="D2558" i="2"/>
  <c r="D2559" i="2"/>
  <c r="D2560" i="2"/>
  <c r="D2561" i="2"/>
  <c r="D2562" i="2"/>
  <c r="D2563" i="2"/>
  <c r="D2564" i="2"/>
  <c r="D2565" i="2"/>
  <c r="D2566" i="2"/>
  <c r="D2567" i="2"/>
  <c r="D2568" i="2"/>
  <c r="D2569" i="2"/>
  <c r="D2570" i="2"/>
  <c r="D2571" i="2"/>
  <c r="D2572" i="2"/>
  <c r="D2573" i="2"/>
  <c r="D2574" i="2"/>
  <c r="D2575" i="2"/>
  <c r="D2576" i="2"/>
  <c r="D2577" i="2"/>
  <c r="D2578" i="2"/>
  <c r="D2579" i="2"/>
  <c r="D2580" i="2"/>
  <c r="D2581" i="2"/>
  <c r="D2582" i="2"/>
  <c r="D2583" i="2"/>
  <c r="D2584" i="2"/>
  <c r="D2585" i="2"/>
  <c r="D2586" i="2"/>
  <c r="D2587" i="2"/>
  <c r="D2588" i="2"/>
  <c r="D2589" i="2"/>
  <c r="D2590" i="2"/>
  <c r="D2591" i="2"/>
  <c r="D2592" i="2"/>
  <c r="D2593" i="2"/>
  <c r="D2594" i="2"/>
  <c r="D2595" i="2"/>
  <c r="D2596" i="2"/>
  <c r="D2597" i="2"/>
  <c r="D2598" i="2"/>
  <c r="D2599" i="2"/>
  <c r="D2600" i="2"/>
  <c r="D2601" i="2"/>
  <c r="D2602" i="2"/>
  <c r="D2603" i="2"/>
  <c r="D2604" i="2"/>
  <c r="D2605" i="2"/>
  <c r="D2606" i="2"/>
  <c r="D2607" i="2"/>
  <c r="D2608" i="2"/>
  <c r="D2609" i="2"/>
  <c r="D2610" i="2"/>
  <c r="D2611" i="2"/>
  <c r="D2612" i="2"/>
  <c r="D2613" i="2"/>
  <c r="D2614" i="2"/>
  <c r="D2615" i="2"/>
  <c r="D2616" i="2"/>
  <c r="D2617" i="2"/>
  <c r="D2618" i="2"/>
  <c r="D2619" i="2"/>
  <c r="D2620" i="2"/>
  <c r="D2621" i="2"/>
  <c r="D2622" i="2"/>
  <c r="D2623" i="2"/>
  <c r="D2624" i="2"/>
  <c r="D2625" i="2"/>
  <c r="D2626" i="2"/>
  <c r="D2627" i="2"/>
  <c r="D2628" i="2"/>
  <c r="D2629" i="2"/>
  <c r="D2630" i="2"/>
  <c r="D2631" i="2"/>
  <c r="D2632" i="2"/>
  <c r="D2633" i="2"/>
  <c r="D2634" i="2"/>
  <c r="D2635" i="2"/>
  <c r="D2636" i="2"/>
  <c r="D2637" i="2"/>
  <c r="D2638" i="2"/>
  <c r="D2639" i="2"/>
  <c r="D2640" i="2"/>
  <c r="D2641" i="2"/>
  <c r="D2642" i="2"/>
  <c r="D2643" i="2"/>
  <c r="D2644" i="2"/>
  <c r="D2645" i="2"/>
  <c r="D2646" i="2"/>
  <c r="D2647" i="2"/>
  <c r="D2648" i="2"/>
  <c r="D2649" i="2"/>
  <c r="D2650" i="2"/>
  <c r="D2651" i="2"/>
  <c r="D2652" i="2"/>
  <c r="D2653" i="2"/>
  <c r="D2654" i="2"/>
  <c r="D2655" i="2"/>
  <c r="D2656" i="2"/>
  <c r="D2657" i="2"/>
  <c r="D2658" i="2"/>
  <c r="D2659" i="2"/>
  <c r="D2660" i="2"/>
  <c r="D2661" i="2"/>
  <c r="D2662" i="2"/>
  <c r="D2663" i="2"/>
  <c r="D2664" i="2"/>
  <c r="D2665" i="2"/>
  <c r="D2666" i="2"/>
  <c r="D2667" i="2"/>
  <c r="D2668" i="2"/>
  <c r="D2669" i="2"/>
  <c r="D2670" i="2"/>
  <c r="D2671" i="2"/>
  <c r="D2672" i="2"/>
  <c r="D2673" i="2"/>
  <c r="D2674" i="2"/>
  <c r="D2675" i="2"/>
  <c r="D2676" i="2"/>
  <c r="D2677" i="2"/>
  <c r="D2678" i="2"/>
  <c r="D2679" i="2"/>
  <c r="D2680" i="2"/>
  <c r="D2681" i="2"/>
  <c r="D2682" i="2"/>
  <c r="D2683" i="2"/>
  <c r="D2684" i="2"/>
  <c r="D2685" i="2"/>
  <c r="D2686" i="2"/>
  <c r="D2687" i="2"/>
  <c r="D2688" i="2"/>
  <c r="D2689" i="2"/>
  <c r="D2690" i="2"/>
  <c r="D2691" i="2"/>
  <c r="D2692" i="2"/>
  <c r="D2693" i="2"/>
  <c r="D2694" i="2"/>
  <c r="D2695" i="2"/>
  <c r="D2696" i="2"/>
  <c r="D2697" i="2"/>
  <c r="D2698" i="2"/>
  <c r="D2699" i="2"/>
  <c r="D2700" i="2"/>
  <c r="D2701" i="2"/>
  <c r="D2702" i="2"/>
  <c r="D2703" i="2"/>
  <c r="D2704" i="2"/>
  <c r="D2705" i="2"/>
  <c r="D2706" i="2"/>
  <c r="D2707" i="2"/>
  <c r="D2708" i="2"/>
  <c r="D2709" i="2"/>
  <c r="D2710" i="2"/>
  <c r="D2711" i="2"/>
  <c r="D2712" i="2"/>
  <c r="D2713" i="2"/>
  <c r="D2714" i="2"/>
  <c r="D2715" i="2"/>
  <c r="D2716" i="2"/>
  <c r="D2717" i="2"/>
  <c r="D2718" i="2"/>
  <c r="D2719" i="2"/>
  <c r="D2720" i="2"/>
  <c r="D2721" i="2"/>
  <c r="D2722" i="2"/>
  <c r="D2723" i="2"/>
  <c r="D2724" i="2"/>
  <c r="D2725" i="2"/>
  <c r="D2726" i="2"/>
  <c r="D2727" i="2"/>
  <c r="D2728" i="2"/>
  <c r="D2729" i="2"/>
  <c r="D2730" i="2"/>
  <c r="D2731" i="2"/>
  <c r="D2732" i="2"/>
  <c r="D2733" i="2"/>
  <c r="D2734" i="2"/>
  <c r="D2735" i="2"/>
  <c r="D2736" i="2"/>
  <c r="D2737" i="2"/>
  <c r="D2738" i="2"/>
  <c r="D2739" i="2"/>
  <c r="D2740" i="2"/>
  <c r="D2741" i="2"/>
  <c r="D2742" i="2"/>
  <c r="D2743" i="2"/>
  <c r="D2744" i="2"/>
  <c r="D2745" i="2"/>
  <c r="D2746" i="2"/>
  <c r="D2747" i="2"/>
  <c r="D2748" i="2"/>
  <c r="D2749" i="2"/>
  <c r="D2750" i="2"/>
  <c r="D2751" i="2"/>
  <c r="D2752" i="2"/>
  <c r="D2753" i="2"/>
  <c r="D2754" i="2"/>
  <c r="D2755" i="2"/>
  <c r="D2756" i="2"/>
  <c r="D2757" i="2"/>
  <c r="D2758" i="2"/>
  <c r="D2759" i="2"/>
  <c r="D2760" i="2"/>
  <c r="D2761" i="2"/>
  <c r="D2762" i="2"/>
  <c r="D2763" i="2"/>
  <c r="D2764" i="2"/>
  <c r="D2765" i="2"/>
  <c r="D2766" i="2"/>
  <c r="D2767" i="2"/>
  <c r="D2768" i="2"/>
  <c r="D2769" i="2"/>
  <c r="D2770" i="2"/>
  <c r="D2771" i="2"/>
  <c r="D2772" i="2"/>
  <c r="D2773" i="2"/>
  <c r="D2774" i="2"/>
  <c r="D2775" i="2"/>
  <c r="D2776" i="2"/>
  <c r="D2777" i="2"/>
  <c r="D2778" i="2"/>
  <c r="D2779" i="2"/>
  <c r="D2780" i="2"/>
  <c r="D2781" i="2"/>
  <c r="D2782" i="2"/>
  <c r="D2783" i="2"/>
  <c r="D2784" i="2"/>
  <c r="D2785" i="2"/>
  <c r="D2786" i="2"/>
  <c r="D2787" i="2"/>
  <c r="D2788" i="2"/>
  <c r="D2789" i="2"/>
  <c r="D2790" i="2"/>
  <c r="D2791" i="2"/>
  <c r="D2792" i="2"/>
  <c r="D2793" i="2"/>
  <c r="D2794" i="2"/>
  <c r="D2795" i="2"/>
  <c r="D2796" i="2"/>
  <c r="D2797" i="2"/>
  <c r="D2798" i="2"/>
  <c r="D2799" i="2"/>
  <c r="D2800" i="2"/>
  <c r="D2801" i="2"/>
  <c r="D2802" i="2"/>
  <c r="D2803" i="2"/>
  <c r="D2804" i="2"/>
  <c r="D2805" i="2"/>
  <c r="D2806" i="2"/>
  <c r="D2807" i="2"/>
  <c r="D2808" i="2"/>
  <c r="D2809" i="2"/>
  <c r="D2810" i="2"/>
  <c r="D2811" i="2"/>
  <c r="D2812" i="2"/>
  <c r="D2813" i="2"/>
  <c r="D2814" i="2"/>
  <c r="D2815" i="2"/>
  <c r="D2816" i="2"/>
  <c r="D2817" i="2"/>
  <c r="D2818" i="2"/>
  <c r="D2819" i="2"/>
  <c r="D2820" i="2"/>
  <c r="D2821" i="2"/>
  <c r="D2822" i="2"/>
  <c r="D2823" i="2"/>
  <c r="D2824" i="2"/>
  <c r="D2825" i="2"/>
  <c r="D2826" i="2"/>
  <c r="D2827" i="2"/>
  <c r="D2828" i="2"/>
  <c r="D2829" i="2"/>
  <c r="D2830" i="2"/>
  <c r="D2831" i="2"/>
  <c r="D2832" i="2"/>
  <c r="D2833" i="2"/>
  <c r="D2834" i="2"/>
  <c r="D2835" i="2"/>
  <c r="D2836" i="2"/>
  <c r="D2837" i="2"/>
  <c r="D2838" i="2"/>
  <c r="D2839" i="2"/>
  <c r="D2840" i="2"/>
  <c r="D2841" i="2"/>
  <c r="D2842" i="2"/>
  <c r="D2843" i="2"/>
  <c r="D2844" i="2"/>
  <c r="D2845" i="2"/>
  <c r="D2846" i="2"/>
  <c r="D2847" i="2"/>
  <c r="D2848" i="2"/>
  <c r="D2849" i="2"/>
  <c r="D2850" i="2"/>
  <c r="D2851" i="2"/>
  <c r="D2852" i="2"/>
  <c r="D2853" i="2"/>
  <c r="D2854" i="2"/>
  <c r="D2855" i="2"/>
  <c r="D2856" i="2"/>
  <c r="D2857" i="2"/>
  <c r="D2858" i="2"/>
  <c r="D2859" i="2"/>
  <c r="D2860" i="2"/>
  <c r="D2861" i="2"/>
  <c r="D2862" i="2"/>
  <c r="D2863" i="2"/>
  <c r="D2864" i="2"/>
  <c r="D2865" i="2"/>
  <c r="D2866" i="2"/>
  <c r="D2867" i="2"/>
  <c r="D2868" i="2"/>
  <c r="D2869" i="2"/>
  <c r="D2870" i="2"/>
  <c r="D2871" i="2"/>
  <c r="D2872" i="2"/>
  <c r="D2873" i="2"/>
  <c r="D2874" i="2"/>
  <c r="D2875" i="2"/>
  <c r="D2876" i="2"/>
  <c r="D2877" i="2"/>
  <c r="D2878" i="2"/>
  <c r="D2879" i="2"/>
  <c r="D2880" i="2"/>
  <c r="D2881" i="2"/>
  <c r="D2882" i="2"/>
  <c r="D2883" i="2"/>
  <c r="D2884" i="2"/>
  <c r="D2885" i="2"/>
  <c r="D2886" i="2"/>
  <c r="D2887" i="2"/>
  <c r="D2888" i="2"/>
  <c r="D2889" i="2"/>
  <c r="D2890" i="2"/>
  <c r="D2891" i="2"/>
  <c r="D2892" i="2"/>
  <c r="D2893" i="2"/>
  <c r="D2894" i="2"/>
  <c r="D2895" i="2"/>
  <c r="D2896" i="2"/>
  <c r="D2897" i="2"/>
  <c r="D2898" i="2"/>
  <c r="D2899" i="2"/>
  <c r="D2900" i="2"/>
  <c r="D2901" i="2"/>
  <c r="D2902" i="2"/>
  <c r="D2903" i="2"/>
  <c r="D2904" i="2"/>
  <c r="D2905" i="2"/>
  <c r="D2906" i="2"/>
  <c r="D2907" i="2"/>
  <c r="D2908" i="2"/>
  <c r="D2909" i="2"/>
  <c r="D2910" i="2"/>
  <c r="D2911" i="2"/>
  <c r="D2912" i="2"/>
  <c r="D2913" i="2"/>
  <c r="D2914" i="2"/>
  <c r="D2915" i="2"/>
  <c r="D2916" i="2"/>
  <c r="D2917" i="2"/>
  <c r="D2918" i="2"/>
  <c r="D2919" i="2"/>
  <c r="D2920" i="2"/>
  <c r="D2921" i="2"/>
  <c r="D2922" i="2"/>
  <c r="D2923" i="2"/>
  <c r="D2924" i="2"/>
  <c r="D2925" i="2"/>
  <c r="D2926" i="2"/>
  <c r="D2927" i="2"/>
  <c r="D2928" i="2"/>
  <c r="D2929" i="2"/>
  <c r="D2930" i="2"/>
  <c r="D2931" i="2"/>
  <c r="D2932" i="2"/>
  <c r="D2933" i="2"/>
  <c r="D2934" i="2"/>
  <c r="D2935" i="2"/>
  <c r="D2936" i="2"/>
  <c r="D2937" i="2"/>
  <c r="D2938" i="2"/>
  <c r="D2939" i="2"/>
  <c r="D2940" i="2"/>
  <c r="D2941" i="2"/>
  <c r="D2942" i="2"/>
  <c r="D2943" i="2"/>
  <c r="D2944" i="2"/>
  <c r="D2945" i="2"/>
  <c r="D2946" i="2"/>
  <c r="D2947" i="2"/>
  <c r="D2948" i="2"/>
  <c r="D2949" i="2"/>
  <c r="D2950" i="2"/>
  <c r="D2951" i="2"/>
  <c r="D2952" i="2"/>
  <c r="D2953" i="2"/>
  <c r="D2954" i="2"/>
  <c r="D2955" i="2"/>
  <c r="D2956" i="2"/>
  <c r="D2957" i="2"/>
  <c r="D2958" i="2"/>
  <c r="D2959" i="2"/>
  <c r="D2960" i="2"/>
  <c r="D2961" i="2"/>
  <c r="D2962" i="2"/>
  <c r="D2963" i="2"/>
  <c r="D2964" i="2"/>
  <c r="D2965" i="2"/>
  <c r="D2966" i="2"/>
  <c r="D2967" i="2"/>
  <c r="D2968" i="2"/>
  <c r="D2969" i="2"/>
  <c r="D2970" i="2"/>
  <c r="D2971" i="2"/>
  <c r="D2972" i="2"/>
  <c r="D2973" i="2"/>
  <c r="D2974" i="2"/>
  <c r="D2975" i="2"/>
  <c r="D2976" i="2"/>
  <c r="D2977" i="2"/>
  <c r="D2978" i="2"/>
  <c r="D2979" i="2"/>
  <c r="D2980" i="2"/>
  <c r="D2981" i="2"/>
  <c r="D2982" i="2"/>
  <c r="D2983" i="2"/>
  <c r="D2984" i="2"/>
  <c r="D2985" i="2"/>
  <c r="D2986" i="2"/>
  <c r="D2987" i="2"/>
  <c r="D2988" i="2"/>
  <c r="D2989" i="2"/>
  <c r="D2990" i="2"/>
  <c r="D2991" i="2"/>
  <c r="D2992" i="2"/>
  <c r="D2993" i="2"/>
  <c r="D2994" i="2"/>
  <c r="D2995" i="2"/>
  <c r="D2996" i="2"/>
  <c r="D2997" i="2"/>
  <c r="D2998" i="2"/>
  <c r="D2999" i="2"/>
  <c r="D3000" i="2"/>
  <c r="D3001" i="2"/>
  <c r="D3002" i="2"/>
  <c r="D3003" i="2"/>
  <c r="D3004" i="2"/>
  <c r="D3005" i="2"/>
  <c r="D3006" i="2"/>
  <c r="D3007" i="2"/>
  <c r="D3008" i="2"/>
  <c r="D3009" i="2"/>
  <c r="D3010" i="2"/>
  <c r="D3011" i="2"/>
  <c r="D3012" i="2"/>
  <c r="D3013" i="2"/>
  <c r="D3014" i="2"/>
  <c r="D3015" i="2"/>
  <c r="D3016" i="2"/>
  <c r="D3017" i="2"/>
  <c r="D3018" i="2"/>
  <c r="D3019" i="2"/>
  <c r="D3020" i="2"/>
  <c r="D3021" i="2"/>
  <c r="D3022" i="2"/>
  <c r="D3023" i="2"/>
  <c r="D3024" i="2"/>
  <c r="D3025" i="2"/>
  <c r="D3026" i="2"/>
  <c r="D3027" i="2"/>
  <c r="D3028" i="2"/>
  <c r="D3029" i="2"/>
  <c r="D3030" i="2"/>
  <c r="D3031" i="2"/>
  <c r="D3032" i="2"/>
  <c r="D3033" i="2"/>
  <c r="D3034" i="2"/>
  <c r="D3035" i="2"/>
  <c r="D3036" i="2"/>
  <c r="D3037" i="2"/>
  <c r="D3038" i="2"/>
  <c r="D3039" i="2"/>
  <c r="D3040" i="2"/>
  <c r="D3041" i="2"/>
  <c r="D3042" i="2"/>
  <c r="D3043" i="2"/>
  <c r="D3044" i="2"/>
  <c r="D3045" i="2"/>
  <c r="D3046" i="2"/>
  <c r="D3047" i="2"/>
  <c r="D3048" i="2"/>
  <c r="D3049" i="2"/>
  <c r="D3050" i="2"/>
  <c r="D3051" i="2"/>
  <c r="D3052" i="2"/>
  <c r="D3053" i="2"/>
  <c r="D3054" i="2"/>
  <c r="D3055" i="2"/>
  <c r="D3056" i="2"/>
  <c r="D3057" i="2"/>
  <c r="D3058" i="2"/>
  <c r="D3059" i="2"/>
  <c r="D3060" i="2"/>
  <c r="D3061" i="2"/>
  <c r="D3062" i="2"/>
  <c r="D3063" i="2"/>
  <c r="D3064" i="2"/>
  <c r="D3065" i="2"/>
  <c r="D3066" i="2"/>
  <c r="D3067" i="2"/>
  <c r="D3068" i="2"/>
  <c r="D3069" i="2"/>
  <c r="D3070" i="2"/>
  <c r="D3071" i="2"/>
  <c r="D3072" i="2"/>
  <c r="D3073" i="2"/>
  <c r="D3074" i="2"/>
  <c r="D3075" i="2"/>
  <c r="D3076" i="2"/>
  <c r="D3077" i="2"/>
  <c r="D3078" i="2"/>
  <c r="D3079" i="2"/>
  <c r="D3080" i="2"/>
  <c r="D3081" i="2"/>
  <c r="D3082" i="2"/>
  <c r="D3083" i="2"/>
  <c r="D3084" i="2"/>
  <c r="D3085" i="2"/>
  <c r="D3086" i="2"/>
  <c r="D3087" i="2"/>
  <c r="D3088" i="2"/>
  <c r="D3089" i="2"/>
  <c r="D3090" i="2"/>
  <c r="D3091" i="2"/>
  <c r="D3092" i="2"/>
  <c r="D3093" i="2"/>
  <c r="D3094" i="2"/>
  <c r="D3095" i="2"/>
  <c r="D3096" i="2"/>
  <c r="D3097" i="2"/>
  <c r="D3098" i="2"/>
  <c r="D3099" i="2"/>
  <c r="D3100" i="2"/>
  <c r="D3101" i="2"/>
  <c r="D3102" i="2"/>
  <c r="D3103" i="2"/>
  <c r="D3104" i="2"/>
  <c r="D3105" i="2"/>
  <c r="D3106" i="2"/>
  <c r="D3107" i="2"/>
  <c r="D3108" i="2"/>
  <c r="D3109" i="2"/>
  <c r="D3110" i="2"/>
  <c r="D3111" i="2"/>
  <c r="D3112" i="2"/>
  <c r="D3113" i="2"/>
  <c r="D3114" i="2"/>
  <c r="D3115" i="2"/>
  <c r="D3116" i="2"/>
  <c r="D3117" i="2"/>
  <c r="D3118" i="2"/>
  <c r="D3119" i="2"/>
  <c r="D3120" i="2"/>
  <c r="D3121" i="2"/>
  <c r="D3122" i="2"/>
  <c r="D3123" i="2"/>
  <c r="D3124" i="2"/>
  <c r="D3125" i="2"/>
  <c r="D3126" i="2"/>
  <c r="D3127" i="2"/>
  <c r="D3128" i="2"/>
  <c r="D3129" i="2"/>
  <c r="D3130" i="2"/>
  <c r="D3131" i="2"/>
  <c r="D3132" i="2"/>
  <c r="D3133" i="2"/>
  <c r="D3134" i="2"/>
  <c r="D3135" i="2"/>
  <c r="D3136" i="2"/>
  <c r="D3137" i="2"/>
  <c r="D3138" i="2"/>
  <c r="D3139" i="2"/>
  <c r="D3140" i="2"/>
  <c r="D3141" i="2"/>
  <c r="D3142" i="2"/>
  <c r="D3143" i="2"/>
  <c r="D3144" i="2"/>
  <c r="D3145" i="2"/>
  <c r="D3146" i="2"/>
  <c r="D3147" i="2"/>
  <c r="D3148" i="2"/>
  <c r="D3149" i="2"/>
  <c r="D3150" i="2"/>
  <c r="D3151" i="2"/>
  <c r="D3152" i="2"/>
  <c r="D3153" i="2"/>
  <c r="D3154" i="2"/>
  <c r="D3155" i="2"/>
  <c r="D3156" i="2"/>
  <c r="D3157" i="2"/>
  <c r="D3158" i="2"/>
  <c r="D3159" i="2"/>
  <c r="D3160" i="2"/>
  <c r="D3161" i="2"/>
  <c r="D3162" i="2"/>
  <c r="D3163" i="2"/>
  <c r="D3164" i="2"/>
  <c r="D3165" i="2"/>
  <c r="D3166" i="2"/>
  <c r="D3167" i="2"/>
  <c r="D3168" i="2"/>
  <c r="D3169" i="2"/>
  <c r="D3170" i="2"/>
  <c r="D3171" i="2"/>
  <c r="D3172" i="2"/>
  <c r="D3173" i="2"/>
  <c r="D3174" i="2"/>
  <c r="D3175" i="2"/>
  <c r="D3176" i="2"/>
  <c r="D3177" i="2"/>
  <c r="D3178" i="2"/>
  <c r="D3179" i="2"/>
  <c r="D3180" i="2"/>
  <c r="D3181" i="2"/>
  <c r="D3182" i="2"/>
  <c r="D3183" i="2"/>
  <c r="D3184" i="2"/>
  <c r="D3185" i="2"/>
  <c r="D3186" i="2"/>
  <c r="D3187" i="2"/>
  <c r="D3188" i="2"/>
  <c r="D3189" i="2"/>
  <c r="D3190" i="2"/>
  <c r="D3191" i="2"/>
  <c r="D3192" i="2"/>
  <c r="D3193" i="2"/>
  <c r="D3194" i="2"/>
  <c r="D3195" i="2"/>
  <c r="D3196" i="2"/>
  <c r="D3197" i="2"/>
  <c r="D3198" i="2"/>
  <c r="D3199" i="2"/>
  <c r="D3200" i="2"/>
  <c r="D3201" i="2"/>
  <c r="D3202" i="2"/>
  <c r="D3203" i="2"/>
  <c r="D3204" i="2"/>
  <c r="D3205" i="2"/>
  <c r="D3206" i="2"/>
  <c r="D3207" i="2"/>
  <c r="D3208" i="2"/>
  <c r="D3209" i="2"/>
  <c r="D3210" i="2"/>
  <c r="D3211" i="2"/>
  <c r="D3212" i="2"/>
  <c r="D3213" i="2"/>
  <c r="D3214" i="2"/>
  <c r="D3215" i="2"/>
  <c r="D3216" i="2"/>
  <c r="D3217" i="2"/>
  <c r="D3218" i="2"/>
  <c r="D3219" i="2"/>
  <c r="D3220" i="2"/>
  <c r="D3221" i="2"/>
  <c r="D3222" i="2"/>
  <c r="D3223" i="2"/>
  <c r="D3224" i="2"/>
  <c r="D3225" i="2"/>
  <c r="D3226" i="2"/>
  <c r="D3227" i="2"/>
  <c r="D3228" i="2"/>
  <c r="D3229" i="2"/>
  <c r="D3230" i="2"/>
  <c r="D3231" i="2"/>
  <c r="D3232" i="2"/>
  <c r="D3233" i="2"/>
  <c r="D3234" i="2"/>
  <c r="D3235" i="2"/>
  <c r="D3236" i="2"/>
  <c r="D3237" i="2"/>
  <c r="D3238" i="2"/>
  <c r="D3239" i="2"/>
  <c r="D3240" i="2"/>
  <c r="D3241" i="2"/>
  <c r="D3242" i="2"/>
  <c r="D3243" i="2"/>
  <c r="D3244" i="2"/>
  <c r="D3245" i="2"/>
  <c r="D3246" i="2"/>
  <c r="D3247" i="2"/>
  <c r="D3248" i="2"/>
  <c r="D3249" i="2"/>
  <c r="D3250" i="2"/>
  <c r="D3251" i="2"/>
  <c r="D3252" i="2"/>
  <c r="D3253" i="2"/>
  <c r="D3254" i="2"/>
  <c r="D3255" i="2"/>
  <c r="D3256" i="2"/>
  <c r="D3257" i="2"/>
  <c r="D3258" i="2"/>
  <c r="D3259" i="2"/>
  <c r="D3260" i="2"/>
  <c r="D3261" i="2"/>
  <c r="D3262" i="2"/>
  <c r="D3263" i="2"/>
  <c r="D3264" i="2"/>
  <c r="D3265" i="2"/>
  <c r="D3266" i="2"/>
  <c r="D3267" i="2"/>
  <c r="D3268" i="2"/>
  <c r="D3269" i="2"/>
  <c r="D3270" i="2"/>
  <c r="D3271" i="2"/>
  <c r="D3272" i="2"/>
  <c r="D3273" i="2"/>
  <c r="D3274" i="2"/>
  <c r="D3275" i="2"/>
  <c r="D3276" i="2"/>
  <c r="D3277" i="2"/>
  <c r="D3278" i="2"/>
  <c r="D3279" i="2"/>
  <c r="D3280" i="2"/>
  <c r="D3281" i="2"/>
  <c r="D3282" i="2"/>
  <c r="D3283" i="2"/>
  <c r="D3284" i="2"/>
  <c r="D3285" i="2"/>
  <c r="D3286" i="2"/>
  <c r="D3287" i="2"/>
  <c r="D3288" i="2"/>
  <c r="D3289" i="2"/>
  <c r="D3290" i="2"/>
  <c r="D3291" i="2"/>
  <c r="D3292" i="2"/>
  <c r="D3293" i="2"/>
  <c r="D3294" i="2"/>
  <c r="D3295" i="2"/>
  <c r="D3296" i="2"/>
  <c r="D3297" i="2"/>
  <c r="D3298" i="2"/>
  <c r="D3299" i="2"/>
  <c r="D3300" i="2"/>
  <c r="D3301" i="2"/>
  <c r="D3302" i="2"/>
  <c r="D3303" i="2"/>
  <c r="D3304" i="2"/>
  <c r="D3305" i="2"/>
  <c r="D3306" i="2"/>
  <c r="D3307" i="2"/>
  <c r="D3308" i="2"/>
  <c r="D3309" i="2"/>
  <c r="D3310" i="2"/>
  <c r="D3311" i="2"/>
  <c r="D3312" i="2"/>
  <c r="D3313" i="2"/>
  <c r="D3314" i="2"/>
  <c r="D3315" i="2"/>
  <c r="D3316" i="2"/>
  <c r="D3317" i="2"/>
  <c r="D3318" i="2"/>
  <c r="D3319" i="2"/>
  <c r="D3320" i="2"/>
  <c r="D3321" i="2"/>
  <c r="D3322" i="2"/>
  <c r="D3323" i="2"/>
  <c r="D3324" i="2"/>
  <c r="D3325" i="2"/>
  <c r="D3326" i="2"/>
  <c r="D3327" i="2"/>
  <c r="D3328" i="2"/>
  <c r="D3329" i="2"/>
  <c r="D3330" i="2"/>
  <c r="D3331" i="2"/>
  <c r="D3332" i="2"/>
  <c r="D3333" i="2"/>
  <c r="D3334" i="2"/>
  <c r="D3335" i="2"/>
  <c r="D3336" i="2"/>
  <c r="D3337" i="2"/>
  <c r="D3338" i="2"/>
  <c r="D3339" i="2"/>
  <c r="D3340" i="2"/>
  <c r="D3341" i="2"/>
  <c r="D3342" i="2"/>
  <c r="D3343" i="2"/>
  <c r="D3344" i="2"/>
  <c r="D3345" i="2"/>
  <c r="D3346" i="2"/>
  <c r="D3347" i="2"/>
  <c r="D3348" i="2"/>
  <c r="D3349" i="2"/>
  <c r="D3350" i="2"/>
  <c r="D3351" i="2"/>
  <c r="D3352" i="2"/>
  <c r="D3353" i="2"/>
  <c r="D3354" i="2"/>
  <c r="D3355" i="2"/>
  <c r="D3356" i="2"/>
  <c r="D3357" i="2"/>
  <c r="D3358" i="2"/>
  <c r="D3359" i="2"/>
  <c r="D3360" i="2"/>
  <c r="D3361" i="2"/>
  <c r="D3362" i="2"/>
  <c r="D3363" i="2"/>
  <c r="D3364" i="2"/>
  <c r="D3365" i="2"/>
  <c r="D3366" i="2"/>
  <c r="D3367" i="2"/>
  <c r="D3368" i="2"/>
  <c r="D3369" i="2"/>
  <c r="D3370" i="2"/>
  <c r="D3371" i="2"/>
  <c r="D3372" i="2"/>
  <c r="D3373" i="2"/>
  <c r="D3374" i="2"/>
  <c r="D3375" i="2"/>
  <c r="D3376" i="2"/>
  <c r="D3377" i="2"/>
  <c r="D3378" i="2"/>
  <c r="D3379" i="2"/>
  <c r="D3380" i="2"/>
  <c r="D3381" i="2"/>
  <c r="D3382" i="2"/>
  <c r="D3383" i="2"/>
  <c r="D3384" i="2"/>
  <c r="D3385" i="2"/>
  <c r="D3386" i="2"/>
  <c r="D3387" i="2"/>
  <c r="D3388" i="2"/>
  <c r="D3389" i="2"/>
  <c r="D3390" i="2"/>
  <c r="D3391" i="2"/>
  <c r="D3392" i="2"/>
  <c r="D3393" i="2"/>
  <c r="D3394" i="2"/>
  <c r="D3395" i="2"/>
  <c r="D3396" i="2"/>
  <c r="D3397" i="2"/>
  <c r="D3398" i="2"/>
  <c r="D3399" i="2"/>
  <c r="D3400" i="2"/>
  <c r="D3401" i="2"/>
  <c r="D3402" i="2"/>
  <c r="D3403" i="2"/>
  <c r="D3404" i="2"/>
  <c r="D3405" i="2"/>
  <c r="D3406" i="2"/>
  <c r="D3407" i="2"/>
  <c r="D3408" i="2"/>
  <c r="D3409" i="2"/>
  <c r="D3410" i="2"/>
  <c r="D3411" i="2"/>
  <c r="D3412" i="2"/>
  <c r="D3413" i="2"/>
  <c r="D3414" i="2"/>
  <c r="D3415" i="2"/>
  <c r="D3416" i="2"/>
  <c r="D3417" i="2"/>
  <c r="D3418" i="2"/>
  <c r="D3419" i="2"/>
  <c r="D3420" i="2"/>
  <c r="D3421" i="2"/>
  <c r="D3422" i="2"/>
  <c r="D3423" i="2"/>
  <c r="D3424" i="2"/>
  <c r="D3425" i="2"/>
  <c r="D3426" i="2"/>
  <c r="D3427" i="2"/>
  <c r="D3428" i="2"/>
  <c r="D3429" i="2"/>
  <c r="D3430" i="2"/>
  <c r="D3431" i="2"/>
  <c r="D3432" i="2"/>
  <c r="D3433" i="2"/>
  <c r="D3434" i="2"/>
  <c r="D3435" i="2"/>
  <c r="D3436" i="2"/>
  <c r="D3437" i="2"/>
  <c r="D3438" i="2"/>
  <c r="D3439" i="2"/>
  <c r="D3440" i="2"/>
  <c r="D3441" i="2"/>
  <c r="D3442" i="2"/>
  <c r="D3443" i="2"/>
  <c r="D3444" i="2"/>
  <c r="D3445" i="2"/>
  <c r="D3446" i="2"/>
  <c r="D3447" i="2"/>
  <c r="D3448" i="2"/>
  <c r="D3449" i="2"/>
  <c r="D3450" i="2"/>
  <c r="D3451" i="2"/>
  <c r="D3452" i="2"/>
  <c r="D3453" i="2"/>
  <c r="D3454" i="2"/>
  <c r="D3455" i="2"/>
  <c r="D3456" i="2"/>
  <c r="D3457" i="2"/>
  <c r="D3458" i="2"/>
  <c r="D3459" i="2"/>
  <c r="D3460" i="2"/>
  <c r="D3461" i="2"/>
  <c r="D3462" i="2"/>
  <c r="D3463" i="2"/>
  <c r="D3464" i="2"/>
  <c r="D3465" i="2"/>
  <c r="D3466" i="2"/>
  <c r="D3467" i="2"/>
  <c r="D3468" i="2"/>
  <c r="D3469" i="2"/>
  <c r="D3470" i="2"/>
  <c r="D3471" i="2"/>
  <c r="D3472" i="2"/>
  <c r="D3473" i="2"/>
  <c r="D3474" i="2"/>
  <c r="D3475" i="2"/>
  <c r="D3476" i="2"/>
  <c r="D3477" i="2"/>
  <c r="D3478" i="2"/>
  <c r="D3479" i="2"/>
  <c r="D3480" i="2"/>
  <c r="D3481" i="2"/>
  <c r="D3482" i="2"/>
  <c r="D3483" i="2"/>
  <c r="D3484" i="2"/>
  <c r="D3485" i="2"/>
  <c r="D3486" i="2"/>
  <c r="D3487" i="2"/>
  <c r="D3488" i="2"/>
  <c r="D3489" i="2"/>
  <c r="D3490" i="2"/>
  <c r="D3491" i="2"/>
  <c r="D3492" i="2"/>
  <c r="D3493" i="2"/>
  <c r="D3494" i="2"/>
  <c r="D3495" i="2"/>
  <c r="D3496" i="2"/>
  <c r="D3497" i="2"/>
  <c r="D3498" i="2"/>
  <c r="D3499" i="2"/>
  <c r="D3500" i="2"/>
  <c r="D3501" i="2"/>
  <c r="D3502" i="2"/>
  <c r="D3503" i="2"/>
  <c r="D3504" i="2"/>
  <c r="D3505" i="2"/>
  <c r="D3506" i="2"/>
  <c r="D3507" i="2"/>
  <c r="D3508" i="2"/>
  <c r="D3509" i="2"/>
  <c r="D3510" i="2"/>
  <c r="D3511" i="2"/>
  <c r="D3512" i="2"/>
  <c r="D3513" i="2"/>
  <c r="D3514" i="2"/>
  <c r="D3515" i="2"/>
  <c r="D3516" i="2"/>
  <c r="D3517" i="2"/>
  <c r="D3518" i="2"/>
  <c r="D3519" i="2"/>
  <c r="D3520" i="2"/>
  <c r="D3521" i="2"/>
  <c r="D3522" i="2"/>
  <c r="D3523" i="2"/>
  <c r="D3524" i="2"/>
  <c r="D3525" i="2"/>
  <c r="D3526" i="2"/>
  <c r="D3527" i="2"/>
  <c r="D3528" i="2"/>
  <c r="D3529" i="2"/>
  <c r="D3530" i="2"/>
  <c r="D3531" i="2"/>
  <c r="D3532" i="2"/>
  <c r="D3533" i="2"/>
  <c r="D3534" i="2"/>
  <c r="D3535" i="2"/>
  <c r="D3536" i="2"/>
  <c r="D3537" i="2"/>
  <c r="D3538" i="2"/>
  <c r="D3539" i="2"/>
  <c r="D3540" i="2"/>
  <c r="D3541" i="2"/>
  <c r="D3542" i="2"/>
  <c r="D3543" i="2"/>
  <c r="D3544" i="2"/>
  <c r="D3545" i="2"/>
  <c r="D3546" i="2"/>
  <c r="D3547" i="2"/>
  <c r="D3548" i="2"/>
  <c r="D3549" i="2"/>
  <c r="D3550" i="2"/>
  <c r="D3551" i="2"/>
  <c r="D3552" i="2"/>
  <c r="D3553" i="2"/>
  <c r="D3554" i="2"/>
  <c r="D3555" i="2"/>
  <c r="D3556" i="2"/>
  <c r="D3557" i="2"/>
  <c r="D3558" i="2"/>
  <c r="D3559" i="2"/>
  <c r="D3560" i="2"/>
  <c r="D3561" i="2"/>
  <c r="D3562" i="2"/>
  <c r="D3563" i="2"/>
  <c r="D3564" i="2"/>
  <c r="D3565" i="2"/>
  <c r="D3566" i="2"/>
  <c r="D3567" i="2"/>
  <c r="D3568" i="2"/>
  <c r="D3569" i="2"/>
  <c r="D3570" i="2"/>
  <c r="D3571" i="2"/>
  <c r="D3572" i="2"/>
  <c r="D3573" i="2"/>
  <c r="D3574" i="2"/>
  <c r="D3575" i="2"/>
  <c r="D3576" i="2"/>
  <c r="D3577" i="2"/>
  <c r="D3578" i="2"/>
  <c r="D3579" i="2"/>
  <c r="D3580" i="2"/>
  <c r="D3581" i="2"/>
  <c r="D3582" i="2"/>
  <c r="D3583" i="2"/>
  <c r="D3584" i="2"/>
  <c r="D3585" i="2"/>
  <c r="D3586" i="2"/>
  <c r="D3587" i="2"/>
  <c r="D3588" i="2"/>
  <c r="D3589" i="2"/>
  <c r="D3590" i="2"/>
  <c r="D3591" i="2"/>
  <c r="D3592" i="2"/>
  <c r="D3593" i="2"/>
  <c r="D3594" i="2"/>
  <c r="D3595" i="2"/>
  <c r="D3596" i="2"/>
  <c r="D3597" i="2"/>
  <c r="D3598" i="2"/>
  <c r="D3599" i="2"/>
  <c r="D3600" i="2"/>
  <c r="D3601" i="2"/>
  <c r="D3602" i="2"/>
  <c r="D3603" i="2"/>
  <c r="D3604" i="2"/>
  <c r="D3605" i="2"/>
  <c r="D3606" i="2"/>
  <c r="D3607" i="2"/>
  <c r="D3608" i="2"/>
  <c r="D3609" i="2"/>
  <c r="D3610" i="2"/>
  <c r="D3611" i="2"/>
  <c r="D3612" i="2"/>
  <c r="D3613" i="2"/>
  <c r="D3614" i="2"/>
  <c r="D3615" i="2"/>
  <c r="D3616" i="2"/>
  <c r="D3617" i="2"/>
  <c r="D3618" i="2"/>
  <c r="D3619" i="2"/>
  <c r="D3620" i="2"/>
  <c r="D3621" i="2"/>
  <c r="D3622" i="2"/>
  <c r="D3623" i="2"/>
  <c r="D3624" i="2"/>
  <c r="D3625" i="2"/>
  <c r="D3626" i="2"/>
  <c r="D3627" i="2"/>
  <c r="D3628" i="2"/>
  <c r="D3629" i="2"/>
  <c r="D3630" i="2"/>
  <c r="D3631" i="2"/>
  <c r="D3632" i="2"/>
  <c r="D3633" i="2"/>
  <c r="D3634" i="2"/>
  <c r="D3635" i="2"/>
  <c r="D3636" i="2"/>
  <c r="D3637" i="2"/>
  <c r="D3638" i="2"/>
  <c r="D3639" i="2"/>
  <c r="D3640" i="2"/>
  <c r="D3641" i="2"/>
  <c r="D3642" i="2"/>
  <c r="D3643" i="2"/>
  <c r="D3644" i="2"/>
  <c r="D3645" i="2"/>
  <c r="D3646" i="2"/>
  <c r="D3647" i="2"/>
  <c r="D3648" i="2"/>
  <c r="D3649" i="2"/>
  <c r="D3650" i="2"/>
  <c r="D3651" i="2"/>
  <c r="D3652" i="2"/>
  <c r="D3653" i="2"/>
  <c r="D3654" i="2"/>
  <c r="D3655" i="2"/>
  <c r="D3656" i="2"/>
  <c r="D3657" i="2"/>
  <c r="D3658" i="2"/>
  <c r="D3659" i="2"/>
  <c r="D3660" i="2"/>
  <c r="D3661" i="2"/>
  <c r="D3662" i="2"/>
  <c r="D3663" i="2"/>
  <c r="D3664" i="2"/>
  <c r="D3665" i="2"/>
  <c r="D3666" i="2"/>
  <c r="D3667" i="2"/>
  <c r="D3668" i="2"/>
  <c r="D3669" i="2"/>
  <c r="D3670" i="2"/>
  <c r="D3671" i="2"/>
  <c r="D3672" i="2"/>
  <c r="D3673" i="2"/>
  <c r="D3674" i="2"/>
  <c r="D3675" i="2"/>
  <c r="D3676" i="2"/>
  <c r="D3677" i="2"/>
  <c r="D3678" i="2"/>
  <c r="D3679" i="2"/>
  <c r="D3680" i="2"/>
  <c r="D3681" i="2"/>
  <c r="D3682" i="2"/>
  <c r="D3683" i="2"/>
  <c r="D3684" i="2"/>
  <c r="D3685" i="2"/>
  <c r="D3686" i="2"/>
  <c r="D3687" i="2"/>
  <c r="D3688" i="2"/>
  <c r="D3689" i="2"/>
  <c r="D3690" i="2"/>
  <c r="D3691" i="2"/>
  <c r="D3692" i="2"/>
  <c r="D3693" i="2"/>
  <c r="D3694" i="2"/>
  <c r="D3695" i="2"/>
  <c r="D3696" i="2"/>
  <c r="D3697" i="2"/>
  <c r="D3698" i="2"/>
  <c r="D3699" i="2"/>
  <c r="D3700" i="2"/>
  <c r="D3701" i="2"/>
  <c r="D3702" i="2"/>
  <c r="D3703" i="2"/>
  <c r="D3704" i="2"/>
  <c r="D3705" i="2"/>
  <c r="D3706" i="2"/>
  <c r="D3707" i="2"/>
  <c r="D3708" i="2"/>
  <c r="D3709" i="2"/>
  <c r="D3710" i="2"/>
  <c r="D3711" i="2"/>
  <c r="D3712" i="2"/>
  <c r="D3713" i="2"/>
  <c r="D3714" i="2"/>
  <c r="D3715" i="2"/>
  <c r="D3716" i="2"/>
  <c r="D3717" i="2"/>
  <c r="D3718" i="2"/>
  <c r="D3719" i="2"/>
  <c r="D3720" i="2"/>
  <c r="D3721" i="2"/>
  <c r="D3722" i="2"/>
  <c r="D3723" i="2"/>
  <c r="D3724" i="2"/>
  <c r="D3725" i="2"/>
  <c r="D3726" i="2"/>
  <c r="D3727" i="2"/>
  <c r="D3728" i="2"/>
  <c r="D3729" i="2"/>
  <c r="D3730" i="2"/>
  <c r="D3731" i="2"/>
  <c r="D3732" i="2"/>
  <c r="D3733" i="2"/>
  <c r="D3734" i="2"/>
  <c r="D3735" i="2"/>
  <c r="D3736" i="2"/>
  <c r="D3737" i="2"/>
  <c r="D3738" i="2"/>
  <c r="D3739" i="2"/>
  <c r="D3740" i="2"/>
  <c r="D3741" i="2"/>
  <c r="D3742" i="2"/>
  <c r="D3743" i="2"/>
  <c r="D3744" i="2"/>
  <c r="D3745" i="2"/>
  <c r="D3746" i="2"/>
  <c r="D3747" i="2"/>
  <c r="D3748" i="2"/>
  <c r="D3749" i="2"/>
  <c r="D3750" i="2"/>
  <c r="D3751" i="2"/>
  <c r="D3752" i="2"/>
  <c r="D3753" i="2"/>
  <c r="D3754" i="2"/>
  <c r="D3755" i="2"/>
  <c r="D3756" i="2"/>
  <c r="D3757" i="2"/>
  <c r="D3758" i="2"/>
  <c r="D3759" i="2"/>
  <c r="D3760" i="2"/>
  <c r="D3761" i="2"/>
  <c r="D3762" i="2"/>
  <c r="D3763" i="2"/>
  <c r="D3764" i="2"/>
  <c r="D3765" i="2"/>
  <c r="D3766" i="2"/>
  <c r="D3767" i="2"/>
  <c r="D3768" i="2"/>
  <c r="D3769" i="2"/>
  <c r="D3770" i="2"/>
  <c r="D3771" i="2"/>
  <c r="D3772" i="2"/>
  <c r="D3773" i="2"/>
  <c r="D3774" i="2"/>
  <c r="D3775" i="2"/>
  <c r="D3776" i="2"/>
  <c r="D3777" i="2"/>
  <c r="D3778" i="2"/>
  <c r="D3779" i="2"/>
  <c r="D3780" i="2"/>
  <c r="D3781" i="2"/>
  <c r="D3782" i="2"/>
  <c r="D3783" i="2"/>
  <c r="D3784" i="2"/>
  <c r="D3785" i="2"/>
  <c r="D3786" i="2"/>
  <c r="D3787" i="2"/>
  <c r="D3788" i="2"/>
  <c r="D3789" i="2"/>
  <c r="D3790" i="2"/>
  <c r="D3791" i="2"/>
  <c r="D3792" i="2"/>
  <c r="D3793" i="2"/>
  <c r="D3794" i="2"/>
  <c r="D3795" i="2"/>
  <c r="D3796" i="2"/>
  <c r="D3797" i="2"/>
  <c r="D3798" i="2"/>
  <c r="D3799" i="2"/>
  <c r="D3800" i="2"/>
  <c r="D3801" i="2"/>
  <c r="D3802" i="2"/>
  <c r="D3803" i="2"/>
  <c r="D3804" i="2"/>
  <c r="D3805" i="2"/>
  <c r="D3806" i="2"/>
  <c r="D3807" i="2"/>
  <c r="D3808" i="2"/>
  <c r="D3809" i="2"/>
  <c r="D3810" i="2"/>
  <c r="D3811" i="2"/>
  <c r="D3812" i="2"/>
  <c r="D3813" i="2"/>
  <c r="D3814" i="2"/>
  <c r="D3815" i="2"/>
  <c r="D3816" i="2"/>
  <c r="D3817" i="2"/>
  <c r="D3818" i="2"/>
  <c r="D3819" i="2"/>
  <c r="D3820" i="2"/>
  <c r="D3821" i="2"/>
  <c r="D3822" i="2"/>
  <c r="D3823" i="2"/>
  <c r="D3824" i="2"/>
  <c r="D3825" i="2"/>
  <c r="D3826" i="2"/>
  <c r="D3827" i="2"/>
  <c r="D3828" i="2"/>
  <c r="D3829" i="2"/>
  <c r="D3830" i="2"/>
  <c r="D3831" i="2"/>
  <c r="D3832" i="2"/>
  <c r="D3833" i="2"/>
  <c r="D3834" i="2"/>
  <c r="D3835" i="2"/>
  <c r="D3836" i="2"/>
  <c r="D3837" i="2"/>
  <c r="D3838" i="2"/>
  <c r="D3839" i="2"/>
  <c r="D3840" i="2"/>
  <c r="D3841" i="2"/>
  <c r="D3842" i="2"/>
  <c r="D3843" i="2"/>
  <c r="D3844" i="2"/>
  <c r="D3845" i="2"/>
  <c r="D3846" i="2"/>
  <c r="D3847" i="2"/>
  <c r="D3848" i="2"/>
  <c r="D3849" i="2"/>
  <c r="D3850" i="2"/>
  <c r="D3851" i="2"/>
  <c r="D3852" i="2"/>
  <c r="D3853" i="2"/>
  <c r="D3854" i="2"/>
  <c r="D3855" i="2"/>
  <c r="D3856" i="2"/>
  <c r="D3857" i="2"/>
  <c r="D3858" i="2"/>
  <c r="D3859" i="2"/>
  <c r="D3860" i="2"/>
  <c r="D3861" i="2"/>
  <c r="D3862" i="2"/>
  <c r="D3863" i="2"/>
  <c r="D3864" i="2"/>
  <c r="D3865" i="2"/>
  <c r="D3866" i="2"/>
  <c r="D3867" i="2"/>
  <c r="D3868" i="2"/>
  <c r="D3869" i="2"/>
  <c r="D3870" i="2"/>
  <c r="D3871" i="2"/>
  <c r="D3872" i="2"/>
  <c r="D3873" i="2"/>
  <c r="D3874" i="2"/>
  <c r="D3875" i="2"/>
  <c r="D3876" i="2"/>
  <c r="D3877" i="2"/>
  <c r="D3878" i="2"/>
  <c r="D3879" i="2"/>
  <c r="D3880" i="2"/>
  <c r="D3881" i="2"/>
  <c r="D3882" i="2"/>
  <c r="D3883" i="2"/>
  <c r="D3884" i="2"/>
  <c r="D3885" i="2"/>
  <c r="D3886" i="2"/>
  <c r="D3887" i="2"/>
  <c r="D3888" i="2"/>
  <c r="D3889" i="2"/>
  <c r="D3890" i="2"/>
  <c r="D3891" i="2"/>
  <c r="D3892" i="2"/>
  <c r="D3893" i="2"/>
  <c r="D3894" i="2"/>
  <c r="D3895" i="2"/>
  <c r="D3896" i="2"/>
  <c r="D3897" i="2"/>
  <c r="D3898" i="2"/>
  <c r="D3899" i="2"/>
  <c r="D3900" i="2"/>
  <c r="D3901" i="2"/>
  <c r="D3902" i="2"/>
  <c r="D3903" i="2"/>
  <c r="D3904" i="2"/>
  <c r="D3905" i="2"/>
  <c r="D3906" i="2"/>
  <c r="D3907" i="2"/>
  <c r="D3908" i="2"/>
  <c r="D3909" i="2"/>
  <c r="D3910" i="2"/>
  <c r="D3911" i="2"/>
  <c r="D3912" i="2"/>
  <c r="D3913" i="2"/>
  <c r="D3914" i="2"/>
  <c r="D3915" i="2"/>
  <c r="D3916" i="2"/>
  <c r="D3917" i="2"/>
  <c r="D3918" i="2"/>
  <c r="D3919" i="2"/>
  <c r="D3920" i="2"/>
  <c r="D3921" i="2"/>
  <c r="D3922" i="2"/>
  <c r="D3923" i="2"/>
  <c r="D3924" i="2"/>
  <c r="D3925" i="2"/>
  <c r="D3926" i="2"/>
  <c r="D3927" i="2"/>
  <c r="D3928" i="2"/>
  <c r="D3929" i="2"/>
  <c r="D3930" i="2"/>
  <c r="D3931" i="2"/>
  <c r="D3932" i="2"/>
  <c r="D3933" i="2"/>
  <c r="D3934" i="2"/>
  <c r="D3935" i="2"/>
  <c r="D3936" i="2"/>
  <c r="D3937" i="2"/>
  <c r="D3938" i="2"/>
  <c r="D3939" i="2"/>
  <c r="D3940" i="2"/>
  <c r="D3941" i="2"/>
  <c r="D3942" i="2"/>
  <c r="D3943" i="2"/>
  <c r="D3944" i="2"/>
  <c r="D3945" i="2"/>
  <c r="D3946" i="2"/>
  <c r="D3947" i="2"/>
  <c r="D3948" i="2"/>
  <c r="D3949" i="2"/>
  <c r="D3950" i="2"/>
  <c r="D3951" i="2"/>
  <c r="D3952" i="2"/>
  <c r="D3953" i="2"/>
  <c r="D3954" i="2"/>
  <c r="D3955" i="2"/>
  <c r="D3956" i="2"/>
  <c r="D3957" i="2"/>
  <c r="D3958" i="2"/>
  <c r="D3959" i="2"/>
  <c r="D3960" i="2"/>
  <c r="D3961" i="2"/>
  <c r="D3962" i="2"/>
  <c r="D3963" i="2"/>
  <c r="D3964" i="2"/>
  <c r="D3965" i="2"/>
  <c r="D3966" i="2"/>
  <c r="D3967" i="2"/>
  <c r="D3968" i="2"/>
  <c r="D3969" i="2"/>
  <c r="D3970" i="2"/>
  <c r="D3971" i="2"/>
  <c r="D3972" i="2"/>
  <c r="D3973" i="2"/>
  <c r="D3974" i="2"/>
  <c r="D3975" i="2"/>
  <c r="D3976" i="2"/>
  <c r="D3977" i="2"/>
  <c r="D3978" i="2"/>
  <c r="D3979" i="2"/>
  <c r="D3980" i="2"/>
  <c r="D3981" i="2"/>
  <c r="D3982" i="2"/>
  <c r="D3983" i="2"/>
  <c r="D3984" i="2"/>
  <c r="D3985" i="2"/>
  <c r="D3986" i="2"/>
  <c r="D3987" i="2"/>
  <c r="D3988" i="2"/>
  <c r="D3989" i="2"/>
  <c r="D3990" i="2"/>
  <c r="D3991" i="2"/>
  <c r="D3992" i="2"/>
  <c r="D3993" i="2"/>
  <c r="D3994" i="2"/>
  <c r="D3995" i="2"/>
  <c r="D3996" i="2"/>
  <c r="D3997" i="2"/>
  <c r="D3998" i="2"/>
  <c r="D3999" i="2"/>
  <c r="D4000" i="2"/>
  <c r="D4001" i="2"/>
  <c r="D4002" i="2"/>
  <c r="D4003" i="2"/>
  <c r="D4004" i="2"/>
  <c r="D4005" i="2"/>
  <c r="D4006" i="2"/>
  <c r="D4007" i="2"/>
  <c r="D4008" i="2"/>
  <c r="D4009" i="2"/>
  <c r="D4010" i="2"/>
  <c r="D4011" i="2"/>
  <c r="D4012" i="2"/>
  <c r="D4013" i="2"/>
  <c r="D4014" i="2"/>
  <c r="D4015" i="2"/>
  <c r="D4016" i="2"/>
  <c r="D4017" i="2"/>
  <c r="D4018" i="2"/>
  <c r="D4019" i="2"/>
  <c r="D4020" i="2"/>
  <c r="D4021" i="2"/>
  <c r="D4022" i="2"/>
  <c r="D4023" i="2"/>
  <c r="D4024" i="2"/>
  <c r="D4025" i="2"/>
  <c r="D4026" i="2"/>
  <c r="D4027" i="2"/>
  <c r="D4028" i="2"/>
  <c r="D4029" i="2"/>
  <c r="D4030" i="2"/>
  <c r="D4031" i="2"/>
  <c r="D4032" i="2"/>
  <c r="D4033" i="2"/>
  <c r="D4034" i="2"/>
  <c r="D4035" i="2"/>
  <c r="D4036" i="2"/>
  <c r="D4037" i="2"/>
  <c r="D4038" i="2"/>
  <c r="D4039" i="2"/>
  <c r="D4040" i="2"/>
  <c r="D4041" i="2"/>
  <c r="D4042" i="2"/>
  <c r="D4043" i="2"/>
  <c r="D4044" i="2"/>
  <c r="D4045" i="2"/>
  <c r="D4046" i="2"/>
  <c r="D4047" i="2"/>
  <c r="D4048" i="2"/>
  <c r="D4049" i="2"/>
  <c r="D4050" i="2"/>
  <c r="D4051" i="2"/>
  <c r="D4052" i="2"/>
  <c r="D4053" i="2"/>
  <c r="D4054" i="2"/>
  <c r="D4055" i="2"/>
  <c r="D4056" i="2"/>
  <c r="D4057" i="2"/>
  <c r="D4058" i="2"/>
  <c r="D4059" i="2"/>
  <c r="D4060" i="2"/>
  <c r="D4061" i="2"/>
  <c r="D4062" i="2"/>
  <c r="D4063" i="2"/>
  <c r="D4064" i="2"/>
  <c r="D4065" i="2"/>
  <c r="D4066" i="2"/>
  <c r="D4067" i="2"/>
  <c r="D4068" i="2"/>
  <c r="D4069" i="2"/>
  <c r="D4070" i="2"/>
  <c r="D4071" i="2"/>
  <c r="D4072" i="2"/>
  <c r="D4073" i="2"/>
  <c r="D4074" i="2"/>
  <c r="D4075" i="2"/>
  <c r="D4076" i="2"/>
  <c r="D4077" i="2"/>
  <c r="D4078" i="2"/>
  <c r="D4079" i="2"/>
  <c r="D4080" i="2"/>
  <c r="D4081" i="2"/>
  <c r="D4082" i="2"/>
  <c r="D4083" i="2"/>
  <c r="D4084" i="2"/>
  <c r="D4085" i="2"/>
  <c r="D4086" i="2"/>
  <c r="D4087" i="2"/>
  <c r="D4088" i="2"/>
  <c r="D4089" i="2"/>
  <c r="D4090" i="2"/>
  <c r="D4091" i="2"/>
  <c r="D4092" i="2"/>
  <c r="D4093" i="2"/>
  <c r="D4094" i="2"/>
  <c r="D4095" i="2"/>
  <c r="D4096" i="2"/>
  <c r="D4097" i="2"/>
  <c r="D4098" i="2"/>
  <c r="D4099" i="2"/>
  <c r="D4100" i="2"/>
  <c r="D4101" i="2"/>
  <c r="D4102" i="2"/>
  <c r="D4103" i="2"/>
  <c r="D4104" i="2"/>
  <c r="D4105" i="2"/>
  <c r="D4106" i="2"/>
  <c r="D4107" i="2"/>
  <c r="D4108" i="2"/>
  <c r="D4109" i="2"/>
  <c r="D4110" i="2"/>
  <c r="D4111" i="2"/>
  <c r="D4112" i="2"/>
  <c r="D4113" i="2"/>
  <c r="D4114" i="2"/>
  <c r="D4115" i="2"/>
  <c r="D4116" i="2"/>
  <c r="D4117" i="2"/>
  <c r="D4118" i="2"/>
  <c r="D4119" i="2"/>
  <c r="D4120" i="2"/>
  <c r="D4121" i="2"/>
  <c r="D4122" i="2"/>
  <c r="D4123" i="2"/>
  <c r="D4124" i="2"/>
  <c r="D4125" i="2"/>
  <c r="D4126" i="2"/>
  <c r="D4127" i="2"/>
  <c r="D4128" i="2"/>
  <c r="D4129" i="2"/>
  <c r="D4130" i="2"/>
  <c r="D4131" i="2"/>
  <c r="D4132" i="2"/>
  <c r="D4133" i="2"/>
  <c r="D4134" i="2"/>
  <c r="D4135" i="2"/>
  <c r="D4136" i="2"/>
  <c r="D4137" i="2"/>
  <c r="D4138" i="2"/>
  <c r="D4139" i="2"/>
  <c r="D4140" i="2"/>
  <c r="D4141" i="2"/>
  <c r="D4142" i="2"/>
  <c r="D4143" i="2"/>
  <c r="D4144" i="2"/>
  <c r="D4145" i="2"/>
  <c r="D4146" i="2"/>
  <c r="D4147" i="2"/>
  <c r="D4148" i="2"/>
  <c r="D4149" i="2"/>
  <c r="D4150" i="2"/>
  <c r="D4151" i="2"/>
  <c r="D4152" i="2"/>
  <c r="D4153" i="2"/>
  <c r="D4154" i="2"/>
  <c r="D4155" i="2"/>
  <c r="D4156" i="2"/>
  <c r="D4157" i="2"/>
  <c r="D4158" i="2"/>
  <c r="D4159" i="2"/>
  <c r="D4160" i="2"/>
  <c r="D4161" i="2"/>
  <c r="D4162" i="2"/>
  <c r="D4163" i="2"/>
  <c r="D4164" i="2"/>
  <c r="D4165" i="2"/>
  <c r="D4166" i="2"/>
  <c r="D4167" i="2"/>
  <c r="D4168" i="2"/>
  <c r="D4169" i="2"/>
  <c r="D4170" i="2"/>
  <c r="D4171" i="2"/>
  <c r="D4172" i="2"/>
  <c r="D4173" i="2"/>
  <c r="D4174" i="2"/>
  <c r="D4175" i="2"/>
  <c r="D4176" i="2"/>
  <c r="D4177" i="2"/>
  <c r="D4178" i="2"/>
  <c r="D4179" i="2"/>
  <c r="D4180" i="2"/>
  <c r="D4181" i="2"/>
  <c r="D4182" i="2"/>
  <c r="D4183" i="2"/>
  <c r="D4184" i="2"/>
  <c r="D4185" i="2"/>
  <c r="D4186" i="2"/>
  <c r="D4187" i="2"/>
  <c r="D4188" i="2"/>
  <c r="D4189" i="2"/>
  <c r="D4190" i="2"/>
  <c r="D4191" i="2"/>
  <c r="D4192" i="2"/>
  <c r="D4193" i="2"/>
  <c r="D4194" i="2"/>
  <c r="D4195" i="2"/>
  <c r="D4196" i="2"/>
  <c r="D4197" i="2"/>
  <c r="D4198" i="2"/>
  <c r="D4199" i="2"/>
  <c r="D4200" i="2"/>
  <c r="D4201" i="2"/>
  <c r="D4202" i="2"/>
  <c r="D4203" i="2"/>
  <c r="D4204" i="2"/>
  <c r="D4205" i="2"/>
  <c r="D4206" i="2"/>
  <c r="D4207" i="2"/>
  <c r="D4208" i="2"/>
  <c r="D4209" i="2"/>
  <c r="D4210" i="2"/>
  <c r="D4211" i="2"/>
  <c r="D4212" i="2"/>
  <c r="D4213" i="2"/>
  <c r="D4214" i="2"/>
  <c r="D4215" i="2"/>
  <c r="D4216" i="2"/>
  <c r="D4217" i="2"/>
  <c r="D4218" i="2"/>
  <c r="D4219" i="2"/>
  <c r="D4220" i="2"/>
  <c r="D4221" i="2"/>
  <c r="D4222" i="2"/>
  <c r="D4223" i="2"/>
  <c r="D4224" i="2"/>
  <c r="D4225" i="2"/>
  <c r="D4226" i="2"/>
  <c r="D4227" i="2"/>
  <c r="D4228" i="2"/>
  <c r="D4229" i="2"/>
  <c r="D4230" i="2"/>
  <c r="D4231" i="2"/>
  <c r="D4232" i="2"/>
  <c r="D4233" i="2"/>
  <c r="D4234" i="2"/>
  <c r="D4235" i="2"/>
  <c r="D4236" i="2"/>
  <c r="D4237" i="2"/>
  <c r="D4238" i="2"/>
  <c r="D4239" i="2"/>
  <c r="D4240" i="2"/>
  <c r="D4241" i="2"/>
  <c r="D4242" i="2"/>
  <c r="D4243" i="2"/>
  <c r="D4244" i="2"/>
  <c r="D4245" i="2"/>
  <c r="D4246" i="2"/>
  <c r="D4247" i="2"/>
  <c r="D4248" i="2"/>
  <c r="D4249" i="2"/>
  <c r="D4250" i="2"/>
  <c r="D4251" i="2"/>
  <c r="D4252" i="2"/>
  <c r="D4253" i="2"/>
  <c r="D4254" i="2"/>
  <c r="D4255" i="2"/>
  <c r="D4256" i="2"/>
  <c r="D4257" i="2"/>
  <c r="D4258" i="2"/>
  <c r="D4259" i="2"/>
  <c r="D4260" i="2"/>
  <c r="D4261" i="2"/>
  <c r="D4262" i="2"/>
  <c r="D4263" i="2"/>
  <c r="D4264" i="2"/>
  <c r="D4265" i="2"/>
  <c r="D4266" i="2"/>
  <c r="D4267" i="2"/>
  <c r="D4268" i="2"/>
  <c r="D4269" i="2"/>
  <c r="D4270" i="2"/>
  <c r="D4271" i="2"/>
  <c r="D4272" i="2"/>
  <c r="D4273" i="2"/>
  <c r="D4274" i="2"/>
  <c r="D4275" i="2"/>
  <c r="D4276" i="2"/>
  <c r="D4277" i="2"/>
  <c r="D4278" i="2"/>
  <c r="D4279" i="2"/>
  <c r="D4280" i="2"/>
  <c r="D4281" i="2"/>
  <c r="D4282" i="2"/>
  <c r="D4283" i="2"/>
  <c r="D4284" i="2"/>
  <c r="D4285" i="2"/>
  <c r="D4286" i="2"/>
  <c r="D4287" i="2"/>
  <c r="D4288" i="2"/>
  <c r="D4289" i="2"/>
  <c r="D4290" i="2"/>
  <c r="D4291" i="2"/>
  <c r="D4292" i="2"/>
  <c r="D4293" i="2"/>
  <c r="D4294" i="2"/>
  <c r="D4295" i="2"/>
  <c r="D4296" i="2"/>
  <c r="D4297" i="2"/>
  <c r="D4298" i="2"/>
  <c r="D4299" i="2"/>
  <c r="D4300" i="2"/>
  <c r="D4301" i="2"/>
  <c r="D4302" i="2"/>
  <c r="D4303" i="2"/>
  <c r="D4304" i="2"/>
  <c r="D4305" i="2"/>
  <c r="D4306" i="2"/>
  <c r="D4307" i="2"/>
  <c r="D4308" i="2"/>
  <c r="D4309" i="2"/>
  <c r="D4310" i="2"/>
  <c r="D4311" i="2"/>
  <c r="D4312" i="2"/>
  <c r="D4313" i="2"/>
  <c r="D4314" i="2"/>
  <c r="D4315" i="2"/>
  <c r="D4316" i="2"/>
  <c r="D4317" i="2"/>
  <c r="D4318" i="2"/>
  <c r="D4319" i="2"/>
  <c r="D4320" i="2"/>
  <c r="D4321" i="2"/>
  <c r="D4322" i="2"/>
  <c r="D4323" i="2"/>
  <c r="D4324" i="2"/>
  <c r="D4325" i="2"/>
  <c r="D4326" i="2"/>
  <c r="D4327" i="2"/>
  <c r="D4328" i="2"/>
  <c r="D4329" i="2"/>
  <c r="D4330" i="2"/>
  <c r="D4331" i="2"/>
  <c r="D4332" i="2"/>
  <c r="D4333" i="2"/>
  <c r="D4334" i="2"/>
  <c r="D4335" i="2"/>
  <c r="D4336" i="2"/>
  <c r="D4337" i="2"/>
  <c r="D4338" i="2"/>
  <c r="D4339" i="2"/>
  <c r="D4340" i="2"/>
  <c r="D4341" i="2"/>
  <c r="D4342" i="2"/>
  <c r="D4343" i="2"/>
  <c r="D4344" i="2"/>
  <c r="D4345" i="2"/>
  <c r="D4346" i="2"/>
  <c r="D4347" i="2"/>
  <c r="D4348" i="2"/>
  <c r="D4349" i="2"/>
  <c r="D4350" i="2"/>
  <c r="D4351" i="2"/>
  <c r="D4352" i="2"/>
  <c r="D4353" i="2"/>
  <c r="D4354" i="2"/>
  <c r="D4355" i="2"/>
  <c r="D4356" i="2"/>
  <c r="D4357" i="2"/>
  <c r="D4358" i="2"/>
  <c r="D4359" i="2"/>
  <c r="D4360" i="2"/>
  <c r="D4361" i="2"/>
  <c r="D4362" i="2"/>
  <c r="D4363" i="2"/>
  <c r="D4364" i="2"/>
  <c r="D4365" i="2"/>
  <c r="D4366" i="2"/>
  <c r="D4367" i="2"/>
  <c r="D4368" i="2"/>
  <c r="D4369" i="2"/>
  <c r="D4370" i="2"/>
  <c r="D4371" i="2"/>
  <c r="D4372" i="2"/>
  <c r="D4373" i="2"/>
  <c r="D4374" i="2"/>
  <c r="D4375" i="2"/>
  <c r="D4376" i="2"/>
  <c r="D4377" i="2"/>
  <c r="D4378" i="2"/>
  <c r="D4379" i="2"/>
  <c r="D4380" i="2"/>
  <c r="D4381" i="2"/>
  <c r="D4382" i="2"/>
  <c r="D4383" i="2"/>
  <c r="D4384" i="2"/>
  <c r="D4385" i="2"/>
  <c r="D4386" i="2"/>
  <c r="D4387" i="2"/>
  <c r="D4388" i="2"/>
  <c r="D4389" i="2"/>
  <c r="D4390" i="2"/>
  <c r="D4391" i="2"/>
  <c r="D4392" i="2"/>
  <c r="D4393" i="2"/>
  <c r="D4394" i="2"/>
  <c r="D4395" i="2"/>
  <c r="D4396" i="2"/>
  <c r="D4397" i="2"/>
  <c r="D4398" i="2"/>
  <c r="D4399" i="2"/>
  <c r="D4400" i="2"/>
  <c r="D4401" i="2"/>
  <c r="D4402" i="2"/>
  <c r="D4403" i="2"/>
  <c r="D4404" i="2"/>
  <c r="D4405" i="2"/>
  <c r="D4406" i="2"/>
  <c r="D4407" i="2"/>
  <c r="D4408" i="2"/>
  <c r="D4409" i="2"/>
  <c r="D4410" i="2"/>
  <c r="D4411" i="2"/>
  <c r="D4412" i="2"/>
  <c r="D4413" i="2"/>
  <c r="D4414" i="2"/>
  <c r="D4415" i="2"/>
  <c r="D4416" i="2"/>
  <c r="D4417" i="2"/>
  <c r="D4418" i="2"/>
  <c r="D4419" i="2"/>
  <c r="D4420" i="2"/>
  <c r="D4421" i="2"/>
  <c r="D4422" i="2"/>
  <c r="D4423" i="2"/>
  <c r="D4424" i="2"/>
  <c r="D4425" i="2"/>
  <c r="D4426" i="2"/>
  <c r="D4427" i="2"/>
  <c r="D4428" i="2"/>
  <c r="D4429" i="2"/>
  <c r="D4430" i="2"/>
  <c r="D4431" i="2"/>
  <c r="D4432" i="2"/>
  <c r="D4433" i="2"/>
  <c r="D4434" i="2"/>
  <c r="D4435" i="2"/>
  <c r="D4436" i="2"/>
  <c r="D4437" i="2"/>
  <c r="D4438" i="2"/>
  <c r="D4439" i="2"/>
  <c r="D4440" i="2"/>
  <c r="D4441" i="2"/>
  <c r="D4442" i="2"/>
  <c r="D4443" i="2"/>
  <c r="D4444" i="2"/>
  <c r="D4445" i="2"/>
  <c r="D4446" i="2"/>
  <c r="D4447" i="2"/>
  <c r="D4448" i="2"/>
  <c r="D4449" i="2"/>
  <c r="D4450" i="2"/>
  <c r="D4451" i="2"/>
  <c r="D4452" i="2"/>
  <c r="D4453" i="2"/>
  <c r="D4454" i="2"/>
  <c r="D4455" i="2"/>
  <c r="D4456" i="2"/>
  <c r="D4457" i="2"/>
  <c r="D4458" i="2"/>
  <c r="D4459" i="2"/>
  <c r="D4460" i="2"/>
  <c r="D4461" i="2"/>
  <c r="D4462" i="2"/>
  <c r="D4463" i="2"/>
  <c r="D4464" i="2"/>
  <c r="D4465" i="2"/>
  <c r="D4466" i="2"/>
  <c r="D4467" i="2"/>
  <c r="D4468" i="2"/>
  <c r="D4469" i="2"/>
  <c r="D4470" i="2"/>
  <c r="D4471" i="2"/>
  <c r="D4472" i="2"/>
  <c r="D4473" i="2"/>
  <c r="D4474" i="2"/>
  <c r="D4475" i="2"/>
  <c r="D4476" i="2"/>
  <c r="D4477" i="2"/>
  <c r="D4478" i="2"/>
  <c r="D4479" i="2"/>
  <c r="D4480" i="2"/>
  <c r="D4481" i="2"/>
  <c r="D4482" i="2"/>
  <c r="D4483" i="2"/>
  <c r="D4484" i="2"/>
  <c r="D4485" i="2"/>
  <c r="D4486" i="2"/>
  <c r="D4487" i="2"/>
  <c r="D4488" i="2"/>
  <c r="D4489" i="2"/>
  <c r="D4490" i="2"/>
  <c r="D4491" i="2"/>
  <c r="D4492" i="2"/>
  <c r="D4493" i="2"/>
  <c r="D4494" i="2"/>
  <c r="D4495" i="2"/>
  <c r="D4496" i="2"/>
  <c r="D4497" i="2"/>
  <c r="D4498" i="2"/>
  <c r="D4499" i="2"/>
  <c r="D4500" i="2"/>
  <c r="D4501" i="2"/>
  <c r="D4502" i="2"/>
  <c r="D4503" i="2"/>
  <c r="D4504" i="2"/>
  <c r="D4505" i="2"/>
  <c r="D4506" i="2"/>
  <c r="D4507" i="2"/>
  <c r="D4508" i="2"/>
  <c r="D4509" i="2"/>
  <c r="D4510" i="2"/>
  <c r="D4511" i="2"/>
  <c r="D4512" i="2"/>
  <c r="D4513" i="2"/>
  <c r="D4514" i="2"/>
  <c r="D4515" i="2"/>
  <c r="D4516" i="2"/>
  <c r="D4517" i="2"/>
  <c r="D4518" i="2"/>
  <c r="D4519" i="2"/>
  <c r="D4520" i="2"/>
  <c r="D4521" i="2"/>
  <c r="D4522" i="2"/>
  <c r="D4523" i="2"/>
  <c r="D4524" i="2"/>
  <c r="D4525" i="2"/>
  <c r="D4526" i="2"/>
  <c r="D4527" i="2"/>
  <c r="D4528" i="2"/>
  <c r="D4529" i="2"/>
  <c r="D4530" i="2"/>
  <c r="D4531" i="2"/>
  <c r="D4532" i="2"/>
  <c r="D4533" i="2"/>
  <c r="D4534" i="2"/>
  <c r="D4535" i="2"/>
  <c r="D4536" i="2"/>
  <c r="D4537" i="2"/>
  <c r="D4538" i="2"/>
  <c r="D4539" i="2"/>
  <c r="D4540" i="2"/>
  <c r="D4541" i="2"/>
  <c r="D4542" i="2"/>
  <c r="D4543" i="2"/>
  <c r="D4544" i="2"/>
  <c r="D4545" i="2"/>
  <c r="D4546" i="2"/>
  <c r="D4547" i="2"/>
  <c r="D4548" i="2"/>
  <c r="D4549" i="2"/>
  <c r="D4550" i="2"/>
  <c r="D4551" i="2"/>
  <c r="D4552" i="2"/>
  <c r="D4553" i="2"/>
  <c r="D4554" i="2"/>
  <c r="D4555" i="2"/>
  <c r="D4556" i="2"/>
  <c r="D4557" i="2"/>
  <c r="D4558" i="2"/>
  <c r="D4559" i="2"/>
  <c r="D4560" i="2"/>
  <c r="D4561" i="2"/>
  <c r="D4562" i="2"/>
  <c r="D4563" i="2"/>
  <c r="D4564" i="2"/>
  <c r="D4565" i="2"/>
  <c r="D4566" i="2"/>
  <c r="D4567" i="2"/>
  <c r="D4568" i="2"/>
  <c r="D4569" i="2"/>
  <c r="D4570" i="2"/>
  <c r="D4571" i="2"/>
  <c r="D4572" i="2"/>
  <c r="D4573" i="2"/>
  <c r="D4574" i="2"/>
  <c r="D4575" i="2"/>
  <c r="D4576" i="2"/>
  <c r="D4577" i="2"/>
  <c r="D4578" i="2"/>
  <c r="D4579" i="2"/>
  <c r="D4580" i="2"/>
  <c r="D4581" i="2"/>
  <c r="D4582" i="2"/>
  <c r="D4583" i="2"/>
  <c r="D4584" i="2"/>
  <c r="D4585" i="2"/>
  <c r="D4586" i="2"/>
  <c r="D4587" i="2"/>
  <c r="D4588" i="2"/>
  <c r="D4589" i="2"/>
  <c r="D4590" i="2"/>
  <c r="D4591" i="2"/>
  <c r="D4592" i="2"/>
  <c r="D4593" i="2"/>
  <c r="D4594" i="2"/>
  <c r="D4595" i="2"/>
  <c r="D4596" i="2"/>
  <c r="D4597" i="2"/>
  <c r="D4598" i="2"/>
  <c r="D4599" i="2"/>
  <c r="D4600" i="2"/>
  <c r="D4601" i="2"/>
  <c r="D4602" i="2"/>
  <c r="D4603" i="2"/>
  <c r="D4604" i="2"/>
  <c r="D4605" i="2"/>
  <c r="D4606" i="2"/>
  <c r="D4607" i="2"/>
  <c r="D4608" i="2"/>
  <c r="D4609" i="2"/>
  <c r="D4610" i="2"/>
  <c r="D4611" i="2"/>
  <c r="D4612" i="2"/>
  <c r="D4613" i="2"/>
  <c r="D4614" i="2"/>
  <c r="D4615" i="2"/>
  <c r="D4616" i="2"/>
  <c r="D4617" i="2"/>
  <c r="D4618" i="2"/>
  <c r="D4619" i="2"/>
  <c r="D4620" i="2"/>
  <c r="D4621" i="2"/>
  <c r="D4622" i="2"/>
  <c r="D4623" i="2"/>
  <c r="D4624" i="2"/>
  <c r="D4625" i="2"/>
  <c r="D4626" i="2"/>
  <c r="D4627" i="2"/>
  <c r="D4628" i="2"/>
  <c r="D4629" i="2"/>
  <c r="D4630" i="2"/>
  <c r="D4631" i="2"/>
  <c r="D4632" i="2"/>
  <c r="D4633" i="2"/>
  <c r="D4634" i="2"/>
  <c r="D4635" i="2"/>
  <c r="D4636" i="2"/>
  <c r="D4637" i="2"/>
  <c r="D4638" i="2"/>
  <c r="D4639" i="2"/>
  <c r="D4640" i="2"/>
  <c r="D4641" i="2"/>
  <c r="D4642" i="2"/>
  <c r="D4643" i="2"/>
  <c r="D4644" i="2"/>
  <c r="D4645" i="2"/>
  <c r="D4646" i="2"/>
  <c r="D4647" i="2"/>
  <c r="D4648" i="2"/>
  <c r="D4649" i="2"/>
  <c r="D4650" i="2"/>
  <c r="D4651" i="2"/>
  <c r="D4652" i="2"/>
  <c r="D4653" i="2"/>
  <c r="D4654" i="2"/>
  <c r="D4655" i="2"/>
  <c r="D4656" i="2"/>
  <c r="D4657" i="2"/>
  <c r="D4658" i="2"/>
  <c r="D4659" i="2"/>
  <c r="D4660" i="2"/>
  <c r="D4661" i="2"/>
  <c r="D4662" i="2"/>
  <c r="D4663" i="2"/>
  <c r="D4664" i="2"/>
  <c r="D4665" i="2"/>
  <c r="D4666" i="2"/>
  <c r="D4667" i="2"/>
  <c r="D4668" i="2"/>
  <c r="D4669" i="2"/>
  <c r="D4670" i="2"/>
  <c r="D4671" i="2"/>
  <c r="D4672" i="2"/>
  <c r="D4673" i="2"/>
  <c r="D4674" i="2"/>
  <c r="D4675" i="2"/>
  <c r="D4676" i="2"/>
  <c r="D4677" i="2"/>
  <c r="D4678" i="2"/>
  <c r="D4679" i="2"/>
  <c r="D4680" i="2"/>
  <c r="D4681" i="2"/>
  <c r="D4682" i="2"/>
  <c r="D4683" i="2"/>
  <c r="D4684" i="2"/>
  <c r="D4685" i="2"/>
  <c r="D4686" i="2"/>
  <c r="D4687" i="2"/>
  <c r="D4688" i="2"/>
  <c r="D4689" i="2"/>
  <c r="D4690" i="2"/>
  <c r="D4691" i="2"/>
  <c r="D4692" i="2"/>
  <c r="D4693" i="2"/>
  <c r="D4694" i="2"/>
  <c r="D4695" i="2"/>
  <c r="D4696" i="2"/>
  <c r="D4697" i="2"/>
  <c r="D4698" i="2"/>
  <c r="D4699" i="2"/>
  <c r="D4700" i="2"/>
  <c r="D4701" i="2"/>
  <c r="D4702" i="2"/>
  <c r="D4703" i="2"/>
  <c r="D4704" i="2"/>
  <c r="D4705" i="2"/>
  <c r="D4706" i="2"/>
  <c r="D4707" i="2"/>
  <c r="D4708" i="2"/>
  <c r="D4709" i="2"/>
  <c r="D4710" i="2"/>
  <c r="D4711" i="2"/>
  <c r="D4712" i="2"/>
  <c r="D4713" i="2"/>
  <c r="D4714" i="2"/>
  <c r="D4715" i="2"/>
  <c r="D4716" i="2"/>
  <c r="D4717" i="2"/>
  <c r="D4718" i="2"/>
  <c r="D4719" i="2"/>
  <c r="D4720" i="2"/>
  <c r="D4721" i="2"/>
  <c r="D4722" i="2"/>
  <c r="D4723" i="2"/>
  <c r="D4724" i="2"/>
  <c r="D4725" i="2"/>
  <c r="D4726" i="2"/>
  <c r="D4727" i="2"/>
  <c r="D4728" i="2"/>
  <c r="D4729" i="2"/>
  <c r="D4730" i="2"/>
  <c r="D4731" i="2"/>
  <c r="D4732" i="2"/>
  <c r="D4733" i="2"/>
  <c r="D4734" i="2"/>
  <c r="D4735" i="2"/>
  <c r="D4736" i="2"/>
  <c r="D4737" i="2"/>
  <c r="D4738" i="2"/>
  <c r="D4739" i="2"/>
  <c r="D4740" i="2"/>
  <c r="D4741" i="2"/>
  <c r="D4742" i="2"/>
  <c r="D4743" i="2"/>
  <c r="D4744" i="2"/>
  <c r="D4745" i="2"/>
  <c r="D4746" i="2"/>
  <c r="D4747" i="2"/>
  <c r="D4748" i="2"/>
  <c r="D4749" i="2"/>
  <c r="D4750" i="2"/>
  <c r="D4751" i="2"/>
  <c r="D4752" i="2"/>
  <c r="D4753" i="2"/>
  <c r="D4754" i="2"/>
  <c r="D4755" i="2"/>
  <c r="D4756" i="2"/>
  <c r="D4757" i="2"/>
  <c r="D4758" i="2"/>
  <c r="D4759" i="2"/>
  <c r="D4760" i="2"/>
  <c r="D4761" i="2"/>
  <c r="D4762" i="2"/>
  <c r="D4763" i="2"/>
  <c r="D4764" i="2"/>
  <c r="D4765" i="2"/>
  <c r="D4766" i="2"/>
  <c r="D4767" i="2"/>
  <c r="D4768" i="2"/>
  <c r="D4769" i="2"/>
  <c r="D4770" i="2"/>
  <c r="D4771" i="2"/>
  <c r="D4772" i="2"/>
  <c r="D4773" i="2"/>
  <c r="D4774" i="2"/>
  <c r="D4775" i="2"/>
  <c r="D4776" i="2"/>
  <c r="D4777" i="2"/>
  <c r="D4778" i="2"/>
  <c r="D4779" i="2"/>
  <c r="D4780" i="2"/>
  <c r="D4781" i="2"/>
  <c r="D4782" i="2"/>
  <c r="D4783" i="2"/>
  <c r="D4784" i="2"/>
  <c r="D4785" i="2"/>
  <c r="D4786" i="2"/>
  <c r="D4787" i="2"/>
  <c r="D4788" i="2"/>
  <c r="D4789" i="2"/>
  <c r="D4790" i="2"/>
  <c r="D4791" i="2"/>
  <c r="D4792" i="2"/>
  <c r="D4793" i="2"/>
  <c r="D4794" i="2"/>
  <c r="D4795" i="2"/>
  <c r="D4796" i="2"/>
  <c r="D4797" i="2"/>
  <c r="D4798" i="2"/>
  <c r="D4799" i="2"/>
  <c r="D4800" i="2"/>
  <c r="D4801" i="2"/>
  <c r="D4802" i="2"/>
  <c r="D4803" i="2"/>
  <c r="D4804" i="2"/>
  <c r="D4805" i="2"/>
  <c r="D4806" i="2"/>
  <c r="D4807" i="2"/>
  <c r="D4808" i="2"/>
  <c r="D4809" i="2"/>
  <c r="D4810" i="2"/>
  <c r="D4811" i="2"/>
  <c r="D4812" i="2"/>
  <c r="D4813" i="2"/>
  <c r="D4814" i="2"/>
  <c r="D4815" i="2"/>
  <c r="D4816" i="2"/>
  <c r="D4817" i="2"/>
  <c r="D4818" i="2"/>
  <c r="D4819" i="2"/>
  <c r="D4820" i="2"/>
  <c r="D4821" i="2"/>
  <c r="D4822" i="2"/>
  <c r="D4823" i="2"/>
  <c r="D4824" i="2"/>
  <c r="D4825" i="2"/>
  <c r="D4826" i="2"/>
  <c r="D4827" i="2"/>
  <c r="D4828" i="2"/>
  <c r="D4829" i="2"/>
  <c r="D4830" i="2"/>
  <c r="D4831" i="2"/>
  <c r="D4832" i="2"/>
  <c r="D4833" i="2"/>
  <c r="D4834" i="2"/>
  <c r="D4835" i="2"/>
  <c r="D4836" i="2"/>
  <c r="D4837" i="2"/>
  <c r="D4838" i="2"/>
  <c r="D4839" i="2"/>
  <c r="D4840" i="2"/>
  <c r="D4841" i="2"/>
  <c r="D4842" i="2"/>
  <c r="D4843" i="2"/>
  <c r="D4844" i="2"/>
  <c r="D4845" i="2"/>
  <c r="D4846" i="2"/>
  <c r="D4847" i="2"/>
  <c r="D4848" i="2"/>
  <c r="D4849" i="2"/>
  <c r="D4850" i="2"/>
  <c r="D4851" i="2"/>
  <c r="D4852" i="2"/>
  <c r="D4853" i="2"/>
  <c r="D4854" i="2"/>
  <c r="D4855" i="2"/>
  <c r="D4856" i="2"/>
  <c r="D4857" i="2"/>
  <c r="D4858" i="2"/>
  <c r="D4859" i="2"/>
  <c r="D4860" i="2"/>
  <c r="D4861" i="2"/>
  <c r="D4862" i="2"/>
  <c r="D4863" i="2"/>
  <c r="D4864" i="2"/>
  <c r="D4865" i="2"/>
  <c r="D4866" i="2"/>
  <c r="D4867" i="2"/>
  <c r="D4868" i="2"/>
  <c r="D4869" i="2"/>
  <c r="D4870" i="2"/>
  <c r="D4871" i="2"/>
  <c r="D4872" i="2"/>
  <c r="D4873" i="2"/>
  <c r="D4874" i="2"/>
  <c r="D4875" i="2"/>
  <c r="D4876" i="2"/>
  <c r="D4877" i="2"/>
  <c r="D4878" i="2"/>
  <c r="D4879" i="2"/>
  <c r="D4880" i="2"/>
  <c r="D4881" i="2"/>
  <c r="D4882" i="2"/>
  <c r="D4883" i="2"/>
  <c r="D4884" i="2"/>
  <c r="D4885" i="2"/>
  <c r="D4886" i="2"/>
  <c r="D4887" i="2"/>
  <c r="D4888" i="2"/>
  <c r="D4889" i="2"/>
  <c r="D4890" i="2"/>
  <c r="D4891" i="2"/>
  <c r="D4892" i="2"/>
  <c r="D4893" i="2"/>
  <c r="D4894" i="2"/>
  <c r="D4895" i="2"/>
  <c r="D4896" i="2"/>
  <c r="D4897" i="2"/>
  <c r="D4898" i="2"/>
  <c r="D4899" i="2"/>
  <c r="D4900" i="2"/>
  <c r="D4901" i="2"/>
  <c r="D4902" i="2"/>
  <c r="D4903" i="2"/>
  <c r="D4904" i="2"/>
  <c r="D4905" i="2"/>
  <c r="D4906" i="2"/>
  <c r="D4907" i="2"/>
  <c r="D4908" i="2"/>
  <c r="D4909" i="2"/>
  <c r="D4910" i="2"/>
  <c r="D4911" i="2"/>
  <c r="D4912" i="2"/>
  <c r="D4913" i="2"/>
  <c r="D4914" i="2"/>
  <c r="D4915" i="2"/>
  <c r="D4916" i="2"/>
  <c r="D4917" i="2"/>
  <c r="D4918" i="2"/>
  <c r="D4919" i="2"/>
  <c r="D4920" i="2"/>
  <c r="D4921" i="2"/>
  <c r="D4922" i="2"/>
  <c r="D4923" i="2"/>
  <c r="D4924" i="2"/>
  <c r="D4925" i="2"/>
  <c r="D4926" i="2"/>
  <c r="D4927" i="2"/>
  <c r="D4928" i="2"/>
  <c r="D4929" i="2"/>
  <c r="D4930" i="2"/>
  <c r="D4931" i="2"/>
  <c r="D4932" i="2"/>
  <c r="D4933" i="2"/>
  <c r="D4934" i="2"/>
  <c r="D4935" i="2"/>
  <c r="D4936" i="2"/>
  <c r="D4937" i="2"/>
  <c r="D4938" i="2"/>
  <c r="D4939" i="2"/>
  <c r="D4940" i="2"/>
  <c r="D4941" i="2"/>
  <c r="D4942" i="2"/>
  <c r="D4943" i="2"/>
  <c r="D4944" i="2"/>
  <c r="D4945" i="2"/>
  <c r="D4946" i="2"/>
  <c r="D4947" i="2"/>
  <c r="D4948" i="2"/>
  <c r="D4949" i="2"/>
  <c r="D4950" i="2"/>
  <c r="D4951" i="2"/>
  <c r="D4952" i="2"/>
  <c r="D4953" i="2"/>
  <c r="D4954" i="2"/>
  <c r="D4955" i="2"/>
  <c r="D4956" i="2"/>
  <c r="D4957" i="2"/>
  <c r="D4958" i="2"/>
  <c r="D4959" i="2"/>
  <c r="D4960" i="2"/>
  <c r="D4961" i="2"/>
  <c r="D4962" i="2"/>
  <c r="D4963" i="2"/>
  <c r="D4964" i="2"/>
  <c r="D4965" i="2"/>
  <c r="D4966" i="2"/>
  <c r="D4967" i="2"/>
  <c r="D4968" i="2"/>
  <c r="D4969" i="2"/>
  <c r="D4970" i="2"/>
  <c r="D4971" i="2"/>
  <c r="D4972" i="2"/>
  <c r="D4973" i="2"/>
  <c r="D4974" i="2"/>
  <c r="D4975" i="2"/>
  <c r="D4976" i="2"/>
  <c r="D4977" i="2"/>
  <c r="D4978" i="2"/>
  <c r="D4979" i="2"/>
  <c r="D4980" i="2"/>
  <c r="D4981" i="2"/>
  <c r="D4982" i="2"/>
  <c r="D4983" i="2"/>
  <c r="D4984" i="2"/>
  <c r="D4985" i="2"/>
  <c r="D4986" i="2"/>
  <c r="D4987" i="2"/>
  <c r="D4988" i="2"/>
  <c r="D4989" i="2"/>
  <c r="D4990" i="2"/>
  <c r="D4991" i="2"/>
  <c r="D4992" i="2"/>
  <c r="D4993" i="2"/>
  <c r="D4994" i="2"/>
  <c r="D4995" i="2"/>
  <c r="D4996" i="2"/>
  <c r="D4997" i="2"/>
  <c r="D4998" i="2"/>
  <c r="D4999" i="2"/>
  <c r="D5000" i="2"/>
  <c r="D5001" i="2"/>
  <c r="M9" i="2"/>
  <c r="M10" i="2"/>
  <c r="M11" i="2"/>
  <c r="M12" i="2"/>
  <c r="M13" i="2"/>
  <c r="M14" i="2"/>
  <c r="M15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M75" i="2"/>
  <c r="M76" i="2"/>
  <c r="M77" i="2"/>
  <c r="M78" i="2"/>
  <c r="M79" i="2"/>
  <c r="M80" i="2"/>
  <c r="M81" i="2"/>
  <c r="M82" i="2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103" i="2"/>
  <c r="M104" i="2"/>
  <c r="M105" i="2"/>
  <c r="M106" i="2"/>
  <c r="M107" i="2"/>
  <c r="M108" i="2"/>
  <c r="M109" i="2"/>
  <c r="M110" i="2"/>
  <c r="M111" i="2"/>
  <c r="M112" i="2"/>
  <c r="M113" i="2"/>
  <c r="M114" i="2"/>
  <c r="M115" i="2"/>
  <c r="M116" i="2"/>
  <c r="M117" i="2"/>
  <c r="M118" i="2"/>
  <c r="M119" i="2"/>
  <c r="M120" i="2"/>
  <c r="M121" i="2"/>
  <c r="M122" i="2"/>
  <c r="M123" i="2"/>
  <c r="M124" i="2"/>
  <c r="M125" i="2"/>
  <c r="M126" i="2"/>
  <c r="M127" i="2"/>
  <c r="M128" i="2"/>
  <c r="M129" i="2"/>
  <c r="M130" i="2"/>
  <c r="M131" i="2"/>
  <c r="M132" i="2"/>
  <c r="M133" i="2"/>
  <c r="M134" i="2"/>
  <c r="M135" i="2"/>
  <c r="M136" i="2"/>
  <c r="M137" i="2"/>
  <c r="M138" i="2"/>
  <c r="M139" i="2"/>
  <c r="M140" i="2"/>
  <c r="M141" i="2"/>
  <c r="M142" i="2"/>
  <c r="M143" i="2"/>
  <c r="M144" i="2"/>
  <c r="M145" i="2"/>
  <c r="M146" i="2"/>
  <c r="M147" i="2"/>
  <c r="M148" i="2"/>
  <c r="M149" i="2"/>
  <c r="M150" i="2"/>
  <c r="M151" i="2"/>
  <c r="M152" i="2"/>
  <c r="M153" i="2"/>
  <c r="M154" i="2"/>
  <c r="M155" i="2"/>
  <c r="M156" i="2"/>
  <c r="M157" i="2"/>
  <c r="M158" i="2"/>
  <c r="M159" i="2"/>
  <c r="M160" i="2"/>
  <c r="M161" i="2"/>
  <c r="M162" i="2"/>
  <c r="M163" i="2"/>
  <c r="M164" i="2"/>
  <c r="M165" i="2"/>
  <c r="M166" i="2"/>
  <c r="M167" i="2"/>
  <c r="M168" i="2"/>
  <c r="M169" i="2"/>
  <c r="M170" i="2"/>
  <c r="M171" i="2"/>
  <c r="M172" i="2"/>
  <c r="M173" i="2"/>
  <c r="M174" i="2"/>
  <c r="M175" i="2"/>
  <c r="M176" i="2"/>
  <c r="M177" i="2"/>
  <c r="M178" i="2"/>
  <c r="M179" i="2"/>
  <c r="M180" i="2"/>
  <c r="M181" i="2"/>
  <c r="M182" i="2"/>
  <c r="M183" i="2"/>
  <c r="M184" i="2"/>
  <c r="M185" i="2"/>
  <c r="M186" i="2"/>
  <c r="M187" i="2"/>
  <c r="M188" i="2"/>
  <c r="M189" i="2"/>
  <c r="M190" i="2"/>
  <c r="M191" i="2"/>
  <c r="M192" i="2"/>
  <c r="M193" i="2"/>
  <c r="M194" i="2"/>
  <c r="M195" i="2"/>
  <c r="M196" i="2"/>
  <c r="M197" i="2"/>
  <c r="M198" i="2"/>
  <c r="M199" i="2"/>
  <c r="M200" i="2"/>
  <c r="M201" i="2"/>
  <c r="M202" i="2"/>
  <c r="M203" i="2"/>
  <c r="M204" i="2"/>
  <c r="M205" i="2"/>
  <c r="M206" i="2"/>
  <c r="M207" i="2"/>
  <c r="M208" i="2"/>
  <c r="M209" i="2"/>
  <c r="M210" i="2"/>
  <c r="M211" i="2"/>
  <c r="M212" i="2"/>
  <c r="M213" i="2"/>
  <c r="M214" i="2"/>
  <c r="M215" i="2"/>
  <c r="M216" i="2"/>
  <c r="M217" i="2"/>
  <c r="M218" i="2"/>
  <c r="M219" i="2"/>
  <c r="M220" i="2"/>
  <c r="M221" i="2"/>
  <c r="M222" i="2"/>
  <c r="M223" i="2"/>
  <c r="M224" i="2"/>
  <c r="M225" i="2"/>
  <c r="M226" i="2"/>
  <c r="M227" i="2"/>
  <c r="M228" i="2"/>
  <c r="M229" i="2"/>
  <c r="M230" i="2"/>
  <c r="M231" i="2"/>
  <c r="M232" i="2"/>
  <c r="M233" i="2"/>
  <c r="M234" i="2"/>
  <c r="M235" i="2"/>
  <c r="M236" i="2"/>
  <c r="M237" i="2"/>
  <c r="M238" i="2"/>
  <c r="M239" i="2"/>
  <c r="M240" i="2"/>
  <c r="M241" i="2"/>
  <c r="M242" i="2"/>
  <c r="M243" i="2"/>
  <c r="M244" i="2"/>
  <c r="M245" i="2"/>
  <c r="M246" i="2"/>
  <c r="M247" i="2"/>
  <c r="M248" i="2"/>
  <c r="M249" i="2"/>
  <c r="M250" i="2"/>
  <c r="M251" i="2"/>
  <c r="M252" i="2"/>
  <c r="M253" i="2"/>
  <c r="M254" i="2"/>
  <c r="M255" i="2"/>
  <c r="M256" i="2"/>
  <c r="M257" i="2"/>
  <c r="M258" i="2"/>
  <c r="M259" i="2"/>
  <c r="M260" i="2"/>
  <c r="M261" i="2"/>
  <c r="M262" i="2"/>
  <c r="M263" i="2"/>
  <c r="M264" i="2"/>
  <c r="M265" i="2"/>
  <c r="M266" i="2"/>
  <c r="M267" i="2"/>
  <c r="M268" i="2"/>
  <c r="M269" i="2"/>
  <c r="M270" i="2"/>
  <c r="M271" i="2"/>
  <c r="M272" i="2"/>
  <c r="M273" i="2"/>
  <c r="M274" i="2"/>
  <c r="M275" i="2"/>
  <c r="M276" i="2"/>
  <c r="M277" i="2"/>
  <c r="M278" i="2"/>
  <c r="M279" i="2"/>
  <c r="M280" i="2"/>
  <c r="M281" i="2"/>
  <c r="M282" i="2"/>
  <c r="M283" i="2"/>
  <c r="M284" i="2"/>
  <c r="M285" i="2"/>
  <c r="M286" i="2"/>
  <c r="M287" i="2"/>
  <c r="M288" i="2"/>
  <c r="M289" i="2"/>
  <c r="M290" i="2"/>
  <c r="M291" i="2"/>
  <c r="M292" i="2"/>
  <c r="M293" i="2"/>
  <c r="M294" i="2"/>
  <c r="M295" i="2"/>
  <c r="M296" i="2"/>
  <c r="M297" i="2"/>
  <c r="M298" i="2"/>
  <c r="M299" i="2"/>
  <c r="M300" i="2"/>
  <c r="M301" i="2"/>
  <c r="M302" i="2"/>
  <c r="M303" i="2"/>
  <c r="M304" i="2"/>
  <c r="M305" i="2"/>
  <c r="M306" i="2"/>
  <c r="M307" i="2"/>
  <c r="M308" i="2"/>
  <c r="M309" i="2"/>
  <c r="M310" i="2"/>
  <c r="M311" i="2"/>
  <c r="M312" i="2"/>
  <c r="M313" i="2"/>
  <c r="M314" i="2"/>
  <c r="M315" i="2"/>
  <c r="M316" i="2"/>
  <c r="M317" i="2"/>
  <c r="M318" i="2"/>
  <c r="M319" i="2"/>
  <c r="M320" i="2"/>
  <c r="M321" i="2"/>
  <c r="M322" i="2"/>
  <c r="M323" i="2"/>
  <c r="M324" i="2"/>
  <c r="M325" i="2"/>
  <c r="M326" i="2"/>
  <c r="M327" i="2"/>
  <c r="M328" i="2"/>
  <c r="M329" i="2"/>
  <c r="M330" i="2"/>
  <c r="M331" i="2"/>
  <c r="M332" i="2"/>
  <c r="M333" i="2"/>
  <c r="M334" i="2"/>
  <c r="M335" i="2"/>
  <c r="M336" i="2"/>
  <c r="M337" i="2"/>
  <c r="M338" i="2"/>
  <c r="M339" i="2"/>
  <c r="M340" i="2"/>
  <c r="M341" i="2"/>
  <c r="M342" i="2"/>
  <c r="M343" i="2"/>
  <c r="M344" i="2"/>
  <c r="M345" i="2"/>
  <c r="M346" i="2"/>
  <c r="M347" i="2"/>
  <c r="M348" i="2"/>
  <c r="M349" i="2"/>
  <c r="M350" i="2"/>
  <c r="M351" i="2"/>
  <c r="M352" i="2"/>
  <c r="M353" i="2"/>
  <c r="M354" i="2"/>
  <c r="M355" i="2"/>
  <c r="M356" i="2"/>
  <c r="M357" i="2"/>
  <c r="M358" i="2"/>
  <c r="M359" i="2"/>
  <c r="M360" i="2"/>
  <c r="M361" i="2"/>
  <c r="M362" i="2"/>
  <c r="M363" i="2"/>
  <c r="M364" i="2"/>
  <c r="M365" i="2"/>
  <c r="M366" i="2"/>
  <c r="M367" i="2"/>
  <c r="M368" i="2"/>
  <c r="M369" i="2"/>
  <c r="M370" i="2"/>
  <c r="M371" i="2"/>
  <c r="M372" i="2"/>
  <c r="M373" i="2"/>
  <c r="M374" i="2"/>
  <c r="M375" i="2"/>
  <c r="M376" i="2"/>
  <c r="M377" i="2"/>
  <c r="M378" i="2"/>
  <c r="M379" i="2"/>
  <c r="M380" i="2"/>
  <c r="M381" i="2"/>
  <c r="M382" i="2"/>
  <c r="M383" i="2"/>
  <c r="M384" i="2"/>
  <c r="M385" i="2"/>
  <c r="M386" i="2"/>
  <c r="M387" i="2"/>
  <c r="M388" i="2"/>
  <c r="M389" i="2"/>
  <c r="M390" i="2"/>
  <c r="M391" i="2"/>
  <c r="M392" i="2"/>
  <c r="M393" i="2"/>
  <c r="M394" i="2"/>
  <c r="M395" i="2"/>
  <c r="M396" i="2"/>
  <c r="M397" i="2"/>
  <c r="M398" i="2"/>
  <c r="M399" i="2"/>
  <c r="M400" i="2"/>
  <c r="M401" i="2"/>
  <c r="M402" i="2"/>
  <c r="M403" i="2"/>
  <c r="M404" i="2"/>
  <c r="M405" i="2"/>
  <c r="M406" i="2"/>
  <c r="M407" i="2"/>
  <c r="M408" i="2"/>
  <c r="M409" i="2"/>
  <c r="M410" i="2"/>
  <c r="M411" i="2"/>
  <c r="M412" i="2"/>
  <c r="M413" i="2"/>
  <c r="M414" i="2"/>
  <c r="M415" i="2"/>
  <c r="M416" i="2"/>
  <c r="M417" i="2"/>
  <c r="M418" i="2"/>
  <c r="M419" i="2"/>
  <c r="M420" i="2"/>
  <c r="M421" i="2"/>
  <c r="M422" i="2"/>
  <c r="M423" i="2"/>
  <c r="M424" i="2"/>
  <c r="M425" i="2"/>
  <c r="M426" i="2"/>
  <c r="M427" i="2"/>
  <c r="M428" i="2"/>
  <c r="M429" i="2"/>
  <c r="M430" i="2"/>
  <c r="M431" i="2"/>
  <c r="M432" i="2"/>
  <c r="M433" i="2"/>
  <c r="M434" i="2"/>
  <c r="M435" i="2"/>
  <c r="M436" i="2"/>
  <c r="M437" i="2"/>
  <c r="M438" i="2"/>
  <c r="M439" i="2"/>
  <c r="M440" i="2"/>
  <c r="M441" i="2"/>
  <c r="M442" i="2"/>
  <c r="M443" i="2"/>
  <c r="M444" i="2"/>
  <c r="M445" i="2"/>
  <c r="M446" i="2"/>
  <c r="M447" i="2"/>
  <c r="M448" i="2"/>
  <c r="M449" i="2"/>
  <c r="M450" i="2"/>
  <c r="M451" i="2"/>
  <c r="M452" i="2"/>
  <c r="M453" i="2"/>
  <c r="M454" i="2"/>
  <c r="M455" i="2"/>
  <c r="M456" i="2"/>
  <c r="M457" i="2"/>
  <c r="M458" i="2"/>
  <c r="M459" i="2"/>
  <c r="M460" i="2"/>
  <c r="M461" i="2"/>
  <c r="M462" i="2"/>
  <c r="M463" i="2"/>
  <c r="M464" i="2"/>
  <c r="M465" i="2"/>
  <c r="M466" i="2"/>
  <c r="M467" i="2"/>
  <c r="M468" i="2"/>
  <c r="M469" i="2"/>
  <c r="M470" i="2"/>
  <c r="M471" i="2"/>
  <c r="M472" i="2"/>
  <c r="M473" i="2"/>
  <c r="M474" i="2"/>
  <c r="M475" i="2"/>
  <c r="M476" i="2"/>
  <c r="M477" i="2"/>
  <c r="M478" i="2"/>
  <c r="M479" i="2"/>
  <c r="M480" i="2"/>
  <c r="M481" i="2"/>
  <c r="M482" i="2"/>
  <c r="M483" i="2"/>
  <c r="M484" i="2"/>
  <c r="M485" i="2"/>
  <c r="M486" i="2"/>
  <c r="M487" i="2"/>
  <c r="M488" i="2"/>
  <c r="M489" i="2"/>
  <c r="M490" i="2"/>
  <c r="M491" i="2"/>
  <c r="M492" i="2"/>
  <c r="M493" i="2"/>
  <c r="M494" i="2"/>
  <c r="M495" i="2"/>
  <c r="M496" i="2"/>
  <c r="M497" i="2"/>
  <c r="M498" i="2"/>
  <c r="M499" i="2"/>
  <c r="M500" i="2"/>
  <c r="M501" i="2"/>
  <c r="M502" i="2"/>
  <c r="M503" i="2"/>
  <c r="M504" i="2"/>
  <c r="M505" i="2"/>
  <c r="M506" i="2"/>
  <c r="M507" i="2"/>
  <c r="M508" i="2"/>
  <c r="M509" i="2"/>
  <c r="M510" i="2"/>
  <c r="M511" i="2"/>
  <c r="M512" i="2"/>
  <c r="M513" i="2"/>
  <c r="M514" i="2"/>
  <c r="M515" i="2"/>
  <c r="M516" i="2"/>
  <c r="M517" i="2"/>
  <c r="M518" i="2"/>
  <c r="M519" i="2"/>
  <c r="M520" i="2"/>
  <c r="M521" i="2"/>
  <c r="M522" i="2"/>
  <c r="M523" i="2"/>
  <c r="M524" i="2"/>
  <c r="M525" i="2"/>
  <c r="M526" i="2"/>
  <c r="M527" i="2"/>
  <c r="M528" i="2"/>
  <c r="M529" i="2"/>
  <c r="M530" i="2"/>
  <c r="M531" i="2"/>
  <c r="M532" i="2"/>
  <c r="M533" i="2"/>
  <c r="M534" i="2"/>
  <c r="M535" i="2"/>
  <c r="M536" i="2"/>
  <c r="M537" i="2"/>
  <c r="M538" i="2"/>
  <c r="M539" i="2"/>
  <c r="M540" i="2"/>
  <c r="M541" i="2"/>
  <c r="M542" i="2"/>
  <c r="M543" i="2"/>
  <c r="M544" i="2"/>
  <c r="M545" i="2"/>
  <c r="M546" i="2"/>
  <c r="M547" i="2"/>
  <c r="M548" i="2"/>
  <c r="M549" i="2"/>
  <c r="M550" i="2"/>
  <c r="M551" i="2"/>
  <c r="M552" i="2"/>
  <c r="M553" i="2"/>
  <c r="M554" i="2"/>
  <c r="M555" i="2"/>
  <c r="M556" i="2"/>
  <c r="M557" i="2"/>
  <c r="M558" i="2"/>
  <c r="M559" i="2"/>
  <c r="M560" i="2"/>
  <c r="M561" i="2"/>
  <c r="M562" i="2"/>
  <c r="M563" i="2"/>
  <c r="M564" i="2"/>
  <c r="M565" i="2"/>
  <c r="M566" i="2"/>
  <c r="M567" i="2"/>
  <c r="M568" i="2"/>
  <c r="M569" i="2"/>
  <c r="M570" i="2"/>
  <c r="M571" i="2"/>
  <c r="M572" i="2"/>
  <c r="M573" i="2"/>
  <c r="M574" i="2"/>
  <c r="M575" i="2"/>
  <c r="M576" i="2"/>
  <c r="M577" i="2"/>
  <c r="M578" i="2"/>
  <c r="M579" i="2"/>
  <c r="M580" i="2"/>
  <c r="M581" i="2"/>
  <c r="M582" i="2"/>
  <c r="M583" i="2"/>
  <c r="M584" i="2"/>
  <c r="M585" i="2"/>
  <c r="M586" i="2"/>
  <c r="M587" i="2"/>
  <c r="M588" i="2"/>
  <c r="M589" i="2"/>
  <c r="M590" i="2"/>
  <c r="M591" i="2"/>
  <c r="M592" i="2"/>
  <c r="M593" i="2"/>
  <c r="M594" i="2"/>
  <c r="M595" i="2"/>
  <c r="M596" i="2"/>
  <c r="M597" i="2"/>
  <c r="M598" i="2"/>
  <c r="M599" i="2"/>
  <c r="M600" i="2"/>
  <c r="M601" i="2"/>
  <c r="M602" i="2"/>
  <c r="M603" i="2"/>
  <c r="M604" i="2"/>
  <c r="M605" i="2"/>
  <c r="M606" i="2"/>
  <c r="M607" i="2"/>
  <c r="M608" i="2"/>
  <c r="M609" i="2"/>
  <c r="M610" i="2"/>
  <c r="M611" i="2"/>
  <c r="M612" i="2"/>
  <c r="M613" i="2"/>
  <c r="M614" i="2"/>
  <c r="M615" i="2"/>
  <c r="M616" i="2"/>
  <c r="M617" i="2"/>
  <c r="M618" i="2"/>
  <c r="M619" i="2"/>
  <c r="M620" i="2"/>
  <c r="M621" i="2"/>
  <c r="M622" i="2"/>
  <c r="M623" i="2"/>
  <c r="M624" i="2"/>
  <c r="M625" i="2"/>
  <c r="M626" i="2"/>
  <c r="M627" i="2"/>
  <c r="M628" i="2"/>
  <c r="M629" i="2"/>
  <c r="M630" i="2"/>
  <c r="M631" i="2"/>
  <c r="M632" i="2"/>
  <c r="M633" i="2"/>
  <c r="M634" i="2"/>
  <c r="M635" i="2"/>
  <c r="M636" i="2"/>
  <c r="M637" i="2"/>
  <c r="M638" i="2"/>
  <c r="M639" i="2"/>
  <c r="M640" i="2"/>
  <c r="M641" i="2"/>
  <c r="M642" i="2"/>
  <c r="M643" i="2"/>
  <c r="M644" i="2"/>
  <c r="M645" i="2"/>
  <c r="M646" i="2"/>
  <c r="M647" i="2"/>
  <c r="M648" i="2"/>
  <c r="M649" i="2"/>
  <c r="M650" i="2"/>
  <c r="M651" i="2"/>
  <c r="M652" i="2"/>
  <c r="M653" i="2"/>
  <c r="M654" i="2"/>
  <c r="M655" i="2"/>
  <c r="M656" i="2"/>
  <c r="M657" i="2"/>
  <c r="M658" i="2"/>
  <c r="M659" i="2"/>
  <c r="M660" i="2"/>
  <c r="M661" i="2"/>
  <c r="M662" i="2"/>
  <c r="M663" i="2"/>
  <c r="M664" i="2"/>
  <c r="M665" i="2"/>
  <c r="M666" i="2"/>
  <c r="M667" i="2"/>
  <c r="M668" i="2"/>
  <c r="M669" i="2"/>
  <c r="M670" i="2"/>
  <c r="M671" i="2"/>
  <c r="M672" i="2"/>
  <c r="M673" i="2"/>
  <c r="M674" i="2"/>
  <c r="M675" i="2"/>
  <c r="M676" i="2"/>
  <c r="M677" i="2"/>
  <c r="M678" i="2"/>
  <c r="M679" i="2"/>
  <c r="M680" i="2"/>
  <c r="M681" i="2"/>
  <c r="M682" i="2"/>
  <c r="M683" i="2"/>
  <c r="M684" i="2"/>
  <c r="M685" i="2"/>
  <c r="M686" i="2"/>
  <c r="M687" i="2"/>
  <c r="M688" i="2"/>
  <c r="M689" i="2"/>
  <c r="M690" i="2"/>
  <c r="M691" i="2"/>
  <c r="M692" i="2"/>
  <c r="M693" i="2"/>
  <c r="M694" i="2"/>
  <c r="M695" i="2"/>
  <c r="M696" i="2"/>
  <c r="M697" i="2"/>
  <c r="M698" i="2"/>
  <c r="M699" i="2"/>
  <c r="M700" i="2"/>
  <c r="M701" i="2"/>
  <c r="M702" i="2"/>
  <c r="M703" i="2"/>
  <c r="M704" i="2"/>
  <c r="M705" i="2"/>
  <c r="M706" i="2"/>
  <c r="M707" i="2"/>
  <c r="M708" i="2"/>
  <c r="M709" i="2"/>
  <c r="M710" i="2"/>
  <c r="M711" i="2"/>
  <c r="M712" i="2"/>
  <c r="M713" i="2"/>
  <c r="M714" i="2"/>
  <c r="M715" i="2"/>
  <c r="M716" i="2"/>
  <c r="M717" i="2"/>
  <c r="M718" i="2"/>
  <c r="M719" i="2"/>
  <c r="M720" i="2"/>
  <c r="M721" i="2"/>
  <c r="M722" i="2"/>
  <c r="M723" i="2"/>
  <c r="M724" i="2"/>
  <c r="M725" i="2"/>
  <c r="M726" i="2"/>
  <c r="M727" i="2"/>
  <c r="M728" i="2"/>
  <c r="M729" i="2"/>
  <c r="M730" i="2"/>
  <c r="M731" i="2"/>
  <c r="M732" i="2"/>
  <c r="M733" i="2"/>
  <c r="M734" i="2"/>
  <c r="M735" i="2"/>
  <c r="M736" i="2"/>
  <c r="M737" i="2"/>
  <c r="M738" i="2"/>
  <c r="M739" i="2"/>
  <c r="M740" i="2"/>
  <c r="M741" i="2"/>
  <c r="M742" i="2"/>
  <c r="M743" i="2"/>
  <c r="M744" i="2"/>
  <c r="M745" i="2"/>
  <c r="M746" i="2"/>
  <c r="M747" i="2"/>
  <c r="M748" i="2"/>
  <c r="M749" i="2"/>
  <c r="M750" i="2"/>
  <c r="M751" i="2"/>
  <c r="M752" i="2"/>
  <c r="M753" i="2"/>
  <c r="M754" i="2"/>
  <c r="M755" i="2"/>
  <c r="M756" i="2"/>
  <c r="M757" i="2"/>
  <c r="M758" i="2"/>
  <c r="M759" i="2"/>
  <c r="M760" i="2"/>
  <c r="M761" i="2"/>
  <c r="M762" i="2"/>
  <c r="M763" i="2"/>
  <c r="M764" i="2"/>
  <c r="M765" i="2"/>
  <c r="M766" i="2"/>
  <c r="M767" i="2"/>
  <c r="M768" i="2"/>
  <c r="M769" i="2"/>
  <c r="M770" i="2"/>
  <c r="M771" i="2"/>
  <c r="M772" i="2"/>
  <c r="M773" i="2"/>
  <c r="M774" i="2"/>
  <c r="M775" i="2"/>
  <c r="M776" i="2"/>
  <c r="M777" i="2"/>
  <c r="M778" i="2"/>
  <c r="M779" i="2"/>
  <c r="M780" i="2"/>
  <c r="M781" i="2"/>
  <c r="M782" i="2"/>
  <c r="M783" i="2"/>
  <c r="M784" i="2"/>
  <c r="M785" i="2"/>
  <c r="M786" i="2"/>
  <c r="M787" i="2"/>
  <c r="M788" i="2"/>
  <c r="M789" i="2"/>
  <c r="M790" i="2"/>
  <c r="M791" i="2"/>
  <c r="M792" i="2"/>
  <c r="M793" i="2"/>
  <c r="M794" i="2"/>
  <c r="M795" i="2"/>
  <c r="M796" i="2"/>
  <c r="M797" i="2"/>
  <c r="M798" i="2"/>
  <c r="M799" i="2"/>
  <c r="M800" i="2"/>
  <c r="M801" i="2"/>
  <c r="M802" i="2"/>
  <c r="M803" i="2"/>
  <c r="M804" i="2"/>
  <c r="M805" i="2"/>
  <c r="M806" i="2"/>
  <c r="M807" i="2"/>
  <c r="M808" i="2"/>
  <c r="M809" i="2"/>
  <c r="M810" i="2"/>
  <c r="M811" i="2"/>
  <c r="M812" i="2"/>
  <c r="M813" i="2"/>
  <c r="M814" i="2"/>
  <c r="M815" i="2"/>
  <c r="M816" i="2"/>
  <c r="M817" i="2"/>
  <c r="M818" i="2"/>
  <c r="M819" i="2"/>
  <c r="M820" i="2"/>
  <c r="M821" i="2"/>
  <c r="M822" i="2"/>
  <c r="M823" i="2"/>
  <c r="M824" i="2"/>
  <c r="M825" i="2"/>
  <c r="M826" i="2"/>
  <c r="M827" i="2"/>
  <c r="M828" i="2"/>
  <c r="M829" i="2"/>
  <c r="M830" i="2"/>
  <c r="M831" i="2"/>
  <c r="M832" i="2"/>
  <c r="M833" i="2"/>
  <c r="M834" i="2"/>
  <c r="M835" i="2"/>
  <c r="M836" i="2"/>
  <c r="M837" i="2"/>
  <c r="M838" i="2"/>
  <c r="M839" i="2"/>
  <c r="M840" i="2"/>
  <c r="M841" i="2"/>
  <c r="M842" i="2"/>
  <c r="M843" i="2"/>
  <c r="M844" i="2"/>
  <c r="M845" i="2"/>
  <c r="M846" i="2"/>
  <c r="M847" i="2"/>
  <c r="M848" i="2"/>
  <c r="M849" i="2"/>
  <c r="M850" i="2"/>
  <c r="M851" i="2"/>
  <c r="M852" i="2"/>
  <c r="M853" i="2"/>
  <c r="M854" i="2"/>
  <c r="M855" i="2"/>
  <c r="M856" i="2"/>
  <c r="M857" i="2"/>
  <c r="M858" i="2"/>
  <c r="M859" i="2"/>
  <c r="M860" i="2"/>
  <c r="M861" i="2"/>
  <c r="M862" i="2"/>
  <c r="M863" i="2"/>
  <c r="M864" i="2"/>
  <c r="M865" i="2"/>
  <c r="M866" i="2"/>
  <c r="M867" i="2"/>
  <c r="M868" i="2"/>
  <c r="M869" i="2"/>
  <c r="M870" i="2"/>
  <c r="M871" i="2"/>
  <c r="M872" i="2"/>
  <c r="M873" i="2"/>
  <c r="M874" i="2"/>
  <c r="M875" i="2"/>
  <c r="M876" i="2"/>
  <c r="M877" i="2"/>
  <c r="M878" i="2"/>
  <c r="M879" i="2"/>
  <c r="M880" i="2"/>
  <c r="M881" i="2"/>
  <c r="M882" i="2"/>
  <c r="M883" i="2"/>
  <c r="M884" i="2"/>
  <c r="M885" i="2"/>
  <c r="M886" i="2"/>
  <c r="M887" i="2"/>
  <c r="M888" i="2"/>
  <c r="M889" i="2"/>
  <c r="M890" i="2"/>
  <c r="M891" i="2"/>
  <c r="M892" i="2"/>
  <c r="M893" i="2"/>
  <c r="M894" i="2"/>
  <c r="M895" i="2"/>
  <c r="M896" i="2"/>
  <c r="M897" i="2"/>
  <c r="M898" i="2"/>
  <c r="M899" i="2"/>
  <c r="M900" i="2"/>
  <c r="M901" i="2"/>
  <c r="M902" i="2"/>
  <c r="M903" i="2"/>
  <c r="M904" i="2"/>
  <c r="M905" i="2"/>
  <c r="M906" i="2"/>
  <c r="M907" i="2"/>
  <c r="M908" i="2"/>
  <c r="M909" i="2"/>
  <c r="M910" i="2"/>
  <c r="M911" i="2"/>
  <c r="M912" i="2"/>
  <c r="M913" i="2"/>
  <c r="M914" i="2"/>
  <c r="M915" i="2"/>
  <c r="M916" i="2"/>
  <c r="M917" i="2"/>
  <c r="M918" i="2"/>
  <c r="M919" i="2"/>
  <c r="M920" i="2"/>
  <c r="M921" i="2"/>
  <c r="M922" i="2"/>
  <c r="M923" i="2"/>
  <c r="M924" i="2"/>
  <c r="M925" i="2"/>
  <c r="M926" i="2"/>
  <c r="M927" i="2"/>
  <c r="M928" i="2"/>
  <c r="M929" i="2"/>
  <c r="M930" i="2"/>
  <c r="M931" i="2"/>
  <c r="M932" i="2"/>
  <c r="M933" i="2"/>
  <c r="M934" i="2"/>
  <c r="M935" i="2"/>
  <c r="M936" i="2"/>
  <c r="M937" i="2"/>
  <c r="M938" i="2"/>
  <c r="M939" i="2"/>
  <c r="M940" i="2"/>
  <c r="M941" i="2"/>
  <c r="M942" i="2"/>
  <c r="M943" i="2"/>
  <c r="M944" i="2"/>
  <c r="M945" i="2"/>
  <c r="M946" i="2"/>
  <c r="M947" i="2"/>
  <c r="M948" i="2"/>
  <c r="M949" i="2"/>
  <c r="M950" i="2"/>
  <c r="M951" i="2"/>
  <c r="M952" i="2"/>
  <c r="M953" i="2"/>
  <c r="M954" i="2"/>
  <c r="M955" i="2"/>
  <c r="M956" i="2"/>
  <c r="M957" i="2"/>
  <c r="M958" i="2"/>
  <c r="M959" i="2"/>
  <c r="M960" i="2"/>
  <c r="M961" i="2"/>
  <c r="M962" i="2"/>
  <c r="M963" i="2"/>
  <c r="M964" i="2"/>
  <c r="M965" i="2"/>
  <c r="M966" i="2"/>
  <c r="M967" i="2"/>
  <c r="M968" i="2"/>
  <c r="M969" i="2"/>
  <c r="M970" i="2"/>
  <c r="M971" i="2"/>
  <c r="M972" i="2"/>
  <c r="M973" i="2"/>
  <c r="M974" i="2"/>
  <c r="M975" i="2"/>
  <c r="M976" i="2"/>
  <c r="M977" i="2"/>
  <c r="M978" i="2"/>
  <c r="M979" i="2"/>
  <c r="M980" i="2"/>
  <c r="M981" i="2"/>
  <c r="M982" i="2"/>
  <c r="M983" i="2"/>
  <c r="M984" i="2"/>
  <c r="M985" i="2"/>
  <c r="M986" i="2"/>
  <c r="M987" i="2"/>
  <c r="M988" i="2"/>
  <c r="M989" i="2"/>
  <c r="M990" i="2"/>
  <c r="M991" i="2"/>
  <c r="M992" i="2"/>
  <c r="M993" i="2"/>
  <c r="M994" i="2"/>
  <c r="M995" i="2"/>
  <c r="M996" i="2"/>
  <c r="M997" i="2"/>
  <c r="M998" i="2"/>
  <c r="M999" i="2"/>
  <c r="M1000" i="2"/>
  <c r="M1001" i="2"/>
  <c r="M1002" i="2"/>
  <c r="M1003" i="2"/>
  <c r="M1004" i="2"/>
  <c r="M1005" i="2"/>
  <c r="M1006" i="2"/>
  <c r="M1007" i="2"/>
  <c r="M1008" i="2"/>
  <c r="M1009" i="2"/>
  <c r="M1010" i="2"/>
  <c r="M1011" i="2"/>
  <c r="M1012" i="2"/>
  <c r="M1013" i="2"/>
  <c r="M1014" i="2"/>
  <c r="M1015" i="2"/>
  <c r="M1016" i="2"/>
  <c r="M1017" i="2"/>
  <c r="M1018" i="2"/>
  <c r="M1019" i="2"/>
  <c r="M1020" i="2"/>
  <c r="M1021" i="2"/>
  <c r="M1022" i="2"/>
  <c r="M1023" i="2"/>
  <c r="M1024" i="2"/>
  <c r="M1025" i="2"/>
  <c r="M1026" i="2"/>
  <c r="M1027" i="2"/>
  <c r="M1028" i="2"/>
  <c r="M1029" i="2"/>
  <c r="M1030" i="2"/>
  <c r="M1031" i="2"/>
  <c r="M1032" i="2"/>
  <c r="M1033" i="2"/>
  <c r="M1034" i="2"/>
  <c r="M1035" i="2"/>
  <c r="M1036" i="2"/>
  <c r="M1037" i="2"/>
  <c r="M1038" i="2"/>
  <c r="M1039" i="2"/>
  <c r="M1040" i="2"/>
  <c r="M1041" i="2"/>
  <c r="M1042" i="2"/>
  <c r="M1043" i="2"/>
  <c r="M1044" i="2"/>
  <c r="M1045" i="2"/>
  <c r="M1046" i="2"/>
  <c r="M1047" i="2"/>
  <c r="M1048" i="2"/>
  <c r="M1049" i="2"/>
  <c r="M1050" i="2"/>
  <c r="M1051" i="2"/>
  <c r="M1052" i="2"/>
  <c r="M1053" i="2"/>
  <c r="M1054" i="2"/>
  <c r="M1055" i="2"/>
  <c r="M1056" i="2"/>
  <c r="M1057" i="2"/>
  <c r="M1058" i="2"/>
  <c r="M1059" i="2"/>
  <c r="M1060" i="2"/>
  <c r="M1061" i="2"/>
  <c r="M1062" i="2"/>
  <c r="M1063" i="2"/>
  <c r="M1064" i="2"/>
  <c r="M1065" i="2"/>
  <c r="M1066" i="2"/>
  <c r="M1067" i="2"/>
  <c r="M1068" i="2"/>
  <c r="M1069" i="2"/>
  <c r="M1070" i="2"/>
  <c r="M1071" i="2"/>
  <c r="M1072" i="2"/>
  <c r="M1073" i="2"/>
  <c r="M1074" i="2"/>
  <c r="M1075" i="2"/>
  <c r="M1076" i="2"/>
  <c r="M1077" i="2"/>
  <c r="M1078" i="2"/>
  <c r="M1079" i="2"/>
  <c r="M1080" i="2"/>
  <c r="M1081" i="2"/>
  <c r="M1082" i="2"/>
  <c r="M1083" i="2"/>
  <c r="M1084" i="2"/>
  <c r="M1085" i="2"/>
  <c r="M1086" i="2"/>
  <c r="M1087" i="2"/>
  <c r="M1088" i="2"/>
  <c r="M1089" i="2"/>
  <c r="M1090" i="2"/>
  <c r="M1091" i="2"/>
  <c r="M1092" i="2"/>
  <c r="M1093" i="2"/>
  <c r="M1094" i="2"/>
  <c r="M1095" i="2"/>
  <c r="M1096" i="2"/>
  <c r="M1097" i="2"/>
  <c r="M1098" i="2"/>
  <c r="M1099" i="2"/>
  <c r="M1100" i="2"/>
  <c r="M1101" i="2"/>
  <c r="M1102" i="2"/>
  <c r="M1103" i="2"/>
  <c r="M1104" i="2"/>
  <c r="M1105" i="2"/>
  <c r="M1106" i="2"/>
  <c r="M1107" i="2"/>
  <c r="M1108" i="2"/>
  <c r="M1109" i="2"/>
  <c r="M1110" i="2"/>
  <c r="M1111" i="2"/>
  <c r="M1112" i="2"/>
  <c r="M1113" i="2"/>
  <c r="M1114" i="2"/>
  <c r="M1115" i="2"/>
  <c r="M1116" i="2"/>
  <c r="M1117" i="2"/>
  <c r="M1118" i="2"/>
  <c r="M1119" i="2"/>
  <c r="M1120" i="2"/>
  <c r="M1121" i="2"/>
  <c r="M1122" i="2"/>
  <c r="M1123" i="2"/>
  <c r="M1124" i="2"/>
  <c r="M1125" i="2"/>
  <c r="M1126" i="2"/>
  <c r="M1127" i="2"/>
  <c r="M1128" i="2"/>
  <c r="M1129" i="2"/>
  <c r="M1130" i="2"/>
  <c r="M1131" i="2"/>
  <c r="M1132" i="2"/>
  <c r="M1133" i="2"/>
  <c r="M1134" i="2"/>
  <c r="M1135" i="2"/>
  <c r="M1136" i="2"/>
  <c r="M1137" i="2"/>
  <c r="M1138" i="2"/>
  <c r="M1139" i="2"/>
  <c r="M1140" i="2"/>
  <c r="M1141" i="2"/>
  <c r="M1142" i="2"/>
  <c r="M1143" i="2"/>
  <c r="M1144" i="2"/>
  <c r="M1145" i="2"/>
  <c r="M1146" i="2"/>
  <c r="M1147" i="2"/>
  <c r="M1148" i="2"/>
  <c r="M1149" i="2"/>
  <c r="M1150" i="2"/>
  <c r="M1151" i="2"/>
  <c r="M1152" i="2"/>
  <c r="M1153" i="2"/>
  <c r="M1154" i="2"/>
  <c r="M1155" i="2"/>
  <c r="M1156" i="2"/>
  <c r="M1157" i="2"/>
  <c r="M1158" i="2"/>
  <c r="M1159" i="2"/>
  <c r="M1160" i="2"/>
  <c r="M1161" i="2"/>
  <c r="M1162" i="2"/>
  <c r="M1163" i="2"/>
  <c r="M1164" i="2"/>
  <c r="M1165" i="2"/>
  <c r="M1166" i="2"/>
  <c r="M1167" i="2"/>
  <c r="M1168" i="2"/>
  <c r="M1169" i="2"/>
  <c r="M1170" i="2"/>
  <c r="M1171" i="2"/>
  <c r="M1172" i="2"/>
  <c r="M1173" i="2"/>
  <c r="M1174" i="2"/>
  <c r="M1175" i="2"/>
  <c r="M1176" i="2"/>
  <c r="M1177" i="2"/>
  <c r="M1178" i="2"/>
  <c r="M1179" i="2"/>
  <c r="M1180" i="2"/>
  <c r="M1181" i="2"/>
  <c r="M1182" i="2"/>
  <c r="M1183" i="2"/>
  <c r="M1184" i="2"/>
  <c r="M1185" i="2"/>
  <c r="M1186" i="2"/>
  <c r="M1187" i="2"/>
  <c r="M1188" i="2"/>
  <c r="M1189" i="2"/>
  <c r="M1190" i="2"/>
  <c r="M1191" i="2"/>
  <c r="M1192" i="2"/>
  <c r="M1193" i="2"/>
  <c r="M1194" i="2"/>
  <c r="M1195" i="2"/>
  <c r="M1196" i="2"/>
  <c r="M1197" i="2"/>
  <c r="M1198" i="2"/>
  <c r="M1199" i="2"/>
  <c r="M1200" i="2"/>
  <c r="M1201" i="2"/>
  <c r="M1202" i="2"/>
  <c r="M1203" i="2"/>
  <c r="M1204" i="2"/>
  <c r="M1205" i="2"/>
  <c r="M1206" i="2"/>
  <c r="M1207" i="2"/>
  <c r="M1208" i="2"/>
  <c r="M1209" i="2"/>
  <c r="M1210" i="2"/>
  <c r="M1211" i="2"/>
  <c r="M1212" i="2"/>
  <c r="M1213" i="2"/>
  <c r="M1214" i="2"/>
  <c r="M1215" i="2"/>
  <c r="M1216" i="2"/>
  <c r="M1217" i="2"/>
  <c r="M1218" i="2"/>
  <c r="M1219" i="2"/>
  <c r="M1220" i="2"/>
  <c r="M1221" i="2"/>
  <c r="M1222" i="2"/>
  <c r="M1223" i="2"/>
  <c r="M1224" i="2"/>
  <c r="M1225" i="2"/>
  <c r="M1226" i="2"/>
  <c r="M1227" i="2"/>
  <c r="M1228" i="2"/>
  <c r="M1229" i="2"/>
  <c r="M1230" i="2"/>
  <c r="M1231" i="2"/>
  <c r="M1232" i="2"/>
  <c r="M1233" i="2"/>
  <c r="M1234" i="2"/>
  <c r="M1235" i="2"/>
  <c r="M1236" i="2"/>
  <c r="M1237" i="2"/>
  <c r="M1238" i="2"/>
  <c r="M1239" i="2"/>
  <c r="M1240" i="2"/>
  <c r="M1241" i="2"/>
  <c r="M1242" i="2"/>
  <c r="M1243" i="2"/>
  <c r="M1244" i="2"/>
  <c r="M1245" i="2"/>
  <c r="M1246" i="2"/>
  <c r="M1247" i="2"/>
  <c r="M1248" i="2"/>
  <c r="M1249" i="2"/>
  <c r="M1250" i="2"/>
  <c r="M1251" i="2"/>
  <c r="M1252" i="2"/>
  <c r="M1253" i="2"/>
  <c r="M1254" i="2"/>
  <c r="M1255" i="2"/>
  <c r="M1256" i="2"/>
  <c r="M1257" i="2"/>
  <c r="M1258" i="2"/>
  <c r="M1259" i="2"/>
  <c r="M1260" i="2"/>
  <c r="M1261" i="2"/>
  <c r="M1262" i="2"/>
  <c r="M1263" i="2"/>
  <c r="M1264" i="2"/>
  <c r="M1265" i="2"/>
  <c r="M1266" i="2"/>
  <c r="M1267" i="2"/>
  <c r="M1268" i="2"/>
  <c r="M1269" i="2"/>
  <c r="M1270" i="2"/>
  <c r="M1271" i="2"/>
  <c r="M1272" i="2"/>
  <c r="M1273" i="2"/>
  <c r="M1274" i="2"/>
  <c r="M1275" i="2"/>
  <c r="M1276" i="2"/>
  <c r="M1277" i="2"/>
  <c r="M1278" i="2"/>
  <c r="M1279" i="2"/>
  <c r="M1280" i="2"/>
  <c r="M1281" i="2"/>
  <c r="M1282" i="2"/>
  <c r="M1283" i="2"/>
  <c r="M1284" i="2"/>
  <c r="M1285" i="2"/>
  <c r="M1286" i="2"/>
  <c r="M1287" i="2"/>
  <c r="M1288" i="2"/>
  <c r="M1289" i="2"/>
  <c r="M1290" i="2"/>
  <c r="M1291" i="2"/>
  <c r="M1292" i="2"/>
  <c r="M1293" i="2"/>
  <c r="M1294" i="2"/>
  <c r="M1295" i="2"/>
  <c r="M1296" i="2"/>
  <c r="M1297" i="2"/>
  <c r="M1298" i="2"/>
  <c r="M1299" i="2"/>
  <c r="M1300" i="2"/>
  <c r="M1301" i="2"/>
  <c r="M1302" i="2"/>
  <c r="M1303" i="2"/>
  <c r="M1304" i="2"/>
  <c r="M1305" i="2"/>
  <c r="M1306" i="2"/>
  <c r="M1307" i="2"/>
  <c r="M1308" i="2"/>
  <c r="M1309" i="2"/>
  <c r="M1310" i="2"/>
  <c r="M1311" i="2"/>
  <c r="M1312" i="2"/>
  <c r="M1313" i="2"/>
  <c r="M1314" i="2"/>
  <c r="M1315" i="2"/>
  <c r="M1316" i="2"/>
  <c r="M1317" i="2"/>
  <c r="M1318" i="2"/>
  <c r="M1319" i="2"/>
  <c r="M1320" i="2"/>
  <c r="M1321" i="2"/>
  <c r="M1322" i="2"/>
  <c r="M1323" i="2"/>
  <c r="M1324" i="2"/>
  <c r="M1325" i="2"/>
  <c r="M1326" i="2"/>
  <c r="M1327" i="2"/>
  <c r="M1328" i="2"/>
  <c r="M1329" i="2"/>
  <c r="M1330" i="2"/>
  <c r="M1331" i="2"/>
  <c r="M1332" i="2"/>
  <c r="M1333" i="2"/>
  <c r="M1334" i="2"/>
  <c r="M1335" i="2"/>
  <c r="M1336" i="2"/>
  <c r="M1337" i="2"/>
  <c r="M1338" i="2"/>
  <c r="M1339" i="2"/>
  <c r="M1340" i="2"/>
  <c r="M1341" i="2"/>
  <c r="M1342" i="2"/>
  <c r="M1343" i="2"/>
  <c r="M1344" i="2"/>
  <c r="M1345" i="2"/>
  <c r="M1346" i="2"/>
  <c r="M1347" i="2"/>
  <c r="M1348" i="2"/>
  <c r="M1349" i="2"/>
  <c r="M1350" i="2"/>
  <c r="M1351" i="2"/>
  <c r="M1352" i="2"/>
  <c r="M1353" i="2"/>
  <c r="M1354" i="2"/>
  <c r="M1355" i="2"/>
  <c r="M1356" i="2"/>
  <c r="M1357" i="2"/>
  <c r="M1358" i="2"/>
  <c r="M1359" i="2"/>
  <c r="M1360" i="2"/>
  <c r="M1361" i="2"/>
  <c r="M1362" i="2"/>
  <c r="M1363" i="2"/>
  <c r="M1364" i="2"/>
  <c r="M1365" i="2"/>
  <c r="M1366" i="2"/>
  <c r="M1367" i="2"/>
  <c r="M1368" i="2"/>
  <c r="M1369" i="2"/>
  <c r="M1370" i="2"/>
  <c r="M1371" i="2"/>
  <c r="M1372" i="2"/>
  <c r="M1373" i="2"/>
  <c r="M1374" i="2"/>
  <c r="M1375" i="2"/>
  <c r="M1376" i="2"/>
  <c r="M1377" i="2"/>
  <c r="M1378" i="2"/>
  <c r="M1379" i="2"/>
  <c r="M1380" i="2"/>
  <c r="M1381" i="2"/>
  <c r="M1382" i="2"/>
  <c r="M1383" i="2"/>
  <c r="M1384" i="2"/>
  <c r="M1385" i="2"/>
  <c r="M1386" i="2"/>
  <c r="M1387" i="2"/>
  <c r="M1388" i="2"/>
  <c r="M1389" i="2"/>
  <c r="M1390" i="2"/>
  <c r="M1391" i="2"/>
  <c r="M1392" i="2"/>
  <c r="M1393" i="2"/>
  <c r="M1394" i="2"/>
  <c r="M1395" i="2"/>
  <c r="M1396" i="2"/>
  <c r="M1397" i="2"/>
  <c r="M1398" i="2"/>
  <c r="M1399" i="2"/>
  <c r="M1400" i="2"/>
  <c r="M1401" i="2"/>
  <c r="M1402" i="2"/>
  <c r="M1403" i="2"/>
  <c r="M1404" i="2"/>
  <c r="M1405" i="2"/>
  <c r="M1406" i="2"/>
  <c r="M1407" i="2"/>
  <c r="M1408" i="2"/>
  <c r="M1409" i="2"/>
  <c r="M1410" i="2"/>
  <c r="M1411" i="2"/>
  <c r="M1412" i="2"/>
  <c r="M1413" i="2"/>
  <c r="M1414" i="2"/>
  <c r="M1415" i="2"/>
  <c r="M1416" i="2"/>
  <c r="M1417" i="2"/>
  <c r="M1418" i="2"/>
  <c r="M1419" i="2"/>
  <c r="M1420" i="2"/>
  <c r="M1421" i="2"/>
  <c r="M1422" i="2"/>
  <c r="M1423" i="2"/>
  <c r="M1424" i="2"/>
  <c r="M1425" i="2"/>
  <c r="M1426" i="2"/>
  <c r="M1427" i="2"/>
  <c r="M1428" i="2"/>
  <c r="M1429" i="2"/>
  <c r="M1430" i="2"/>
  <c r="M1431" i="2"/>
  <c r="M1432" i="2"/>
  <c r="M1433" i="2"/>
  <c r="M1434" i="2"/>
  <c r="M1435" i="2"/>
  <c r="M1436" i="2"/>
  <c r="M1437" i="2"/>
  <c r="M1438" i="2"/>
  <c r="M1439" i="2"/>
  <c r="M1440" i="2"/>
  <c r="M1441" i="2"/>
  <c r="M1442" i="2"/>
  <c r="M1443" i="2"/>
  <c r="M1444" i="2"/>
  <c r="M1445" i="2"/>
  <c r="M1446" i="2"/>
  <c r="M1447" i="2"/>
  <c r="M1448" i="2"/>
  <c r="M1449" i="2"/>
  <c r="M1450" i="2"/>
  <c r="M1451" i="2"/>
  <c r="M1452" i="2"/>
  <c r="M1453" i="2"/>
  <c r="M1454" i="2"/>
  <c r="M1455" i="2"/>
  <c r="M1456" i="2"/>
  <c r="M1457" i="2"/>
  <c r="M1458" i="2"/>
  <c r="M1459" i="2"/>
  <c r="M1460" i="2"/>
  <c r="M1461" i="2"/>
  <c r="M1462" i="2"/>
  <c r="M1463" i="2"/>
  <c r="M1464" i="2"/>
  <c r="M1465" i="2"/>
  <c r="M1466" i="2"/>
  <c r="M1467" i="2"/>
  <c r="M1468" i="2"/>
  <c r="M1469" i="2"/>
  <c r="M1470" i="2"/>
  <c r="M1471" i="2"/>
  <c r="M1472" i="2"/>
  <c r="M1473" i="2"/>
  <c r="M1474" i="2"/>
  <c r="M1475" i="2"/>
  <c r="M1476" i="2"/>
  <c r="M1477" i="2"/>
  <c r="M1478" i="2"/>
  <c r="M1479" i="2"/>
  <c r="M1480" i="2"/>
  <c r="M1481" i="2"/>
  <c r="M1482" i="2"/>
  <c r="M1483" i="2"/>
  <c r="M1484" i="2"/>
  <c r="M1485" i="2"/>
  <c r="M1486" i="2"/>
  <c r="M1487" i="2"/>
  <c r="M1488" i="2"/>
  <c r="M1489" i="2"/>
  <c r="M1490" i="2"/>
  <c r="M1491" i="2"/>
  <c r="M1492" i="2"/>
  <c r="M1493" i="2"/>
  <c r="M1494" i="2"/>
  <c r="M1495" i="2"/>
  <c r="M1496" i="2"/>
  <c r="M1497" i="2"/>
  <c r="M1498" i="2"/>
  <c r="M1499" i="2"/>
  <c r="M1500" i="2"/>
  <c r="M1501" i="2"/>
  <c r="M1502" i="2"/>
  <c r="M1503" i="2"/>
  <c r="M1504" i="2"/>
  <c r="M1505" i="2"/>
  <c r="M1506" i="2"/>
  <c r="M1507" i="2"/>
  <c r="M1508" i="2"/>
  <c r="M1509" i="2"/>
  <c r="M1510" i="2"/>
  <c r="M1511" i="2"/>
  <c r="M1512" i="2"/>
  <c r="M1513" i="2"/>
  <c r="M1514" i="2"/>
  <c r="M1515" i="2"/>
  <c r="M1516" i="2"/>
  <c r="M1517" i="2"/>
  <c r="M1518" i="2"/>
  <c r="M1519" i="2"/>
  <c r="M1520" i="2"/>
  <c r="M1521" i="2"/>
  <c r="M1522" i="2"/>
  <c r="M1523" i="2"/>
  <c r="M1524" i="2"/>
  <c r="M1525" i="2"/>
  <c r="M1526" i="2"/>
  <c r="M1527" i="2"/>
  <c r="M1528" i="2"/>
  <c r="M1529" i="2"/>
  <c r="M1530" i="2"/>
  <c r="M1531" i="2"/>
  <c r="M1532" i="2"/>
  <c r="M1533" i="2"/>
  <c r="M1534" i="2"/>
  <c r="M1535" i="2"/>
  <c r="M1536" i="2"/>
  <c r="M1537" i="2"/>
  <c r="M1538" i="2"/>
  <c r="M1539" i="2"/>
  <c r="M1540" i="2"/>
  <c r="M1541" i="2"/>
  <c r="M1542" i="2"/>
  <c r="M1543" i="2"/>
  <c r="M1544" i="2"/>
  <c r="M1545" i="2"/>
  <c r="M1546" i="2"/>
  <c r="M1547" i="2"/>
  <c r="M1548" i="2"/>
  <c r="M1549" i="2"/>
  <c r="M1550" i="2"/>
  <c r="M1551" i="2"/>
  <c r="M1552" i="2"/>
  <c r="M1553" i="2"/>
  <c r="M1554" i="2"/>
  <c r="M1555" i="2"/>
  <c r="M1556" i="2"/>
  <c r="M1557" i="2"/>
  <c r="M1558" i="2"/>
  <c r="M1559" i="2"/>
  <c r="M1560" i="2"/>
  <c r="M1561" i="2"/>
  <c r="M1562" i="2"/>
  <c r="M1563" i="2"/>
  <c r="M1564" i="2"/>
  <c r="M1565" i="2"/>
  <c r="M1566" i="2"/>
  <c r="M1567" i="2"/>
  <c r="M1568" i="2"/>
  <c r="M1569" i="2"/>
  <c r="M1570" i="2"/>
  <c r="M1571" i="2"/>
  <c r="M1572" i="2"/>
  <c r="M1573" i="2"/>
  <c r="M1574" i="2"/>
  <c r="M1575" i="2"/>
  <c r="M1576" i="2"/>
  <c r="M1577" i="2"/>
  <c r="M1578" i="2"/>
  <c r="M1579" i="2"/>
  <c r="M1580" i="2"/>
  <c r="M1581" i="2"/>
  <c r="M1582" i="2"/>
  <c r="M1583" i="2"/>
  <c r="M1584" i="2"/>
  <c r="M1585" i="2"/>
  <c r="M1586" i="2"/>
  <c r="M1587" i="2"/>
  <c r="M1588" i="2"/>
  <c r="M1589" i="2"/>
  <c r="M1590" i="2"/>
  <c r="M1591" i="2"/>
  <c r="M1592" i="2"/>
  <c r="M1593" i="2"/>
  <c r="M1594" i="2"/>
  <c r="M1595" i="2"/>
  <c r="M1596" i="2"/>
  <c r="M1597" i="2"/>
  <c r="M1598" i="2"/>
  <c r="M1599" i="2"/>
  <c r="M1600" i="2"/>
  <c r="M1601" i="2"/>
  <c r="M1602" i="2"/>
  <c r="M1603" i="2"/>
  <c r="M1604" i="2"/>
  <c r="M1605" i="2"/>
  <c r="M1606" i="2"/>
  <c r="M1607" i="2"/>
  <c r="M1608" i="2"/>
  <c r="M1609" i="2"/>
  <c r="M1610" i="2"/>
  <c r="M1611" i="2"/>
  <c r="M1612" i="2"/>
  <c r="M1613" i="2"/>
  <c r="M1614" i="2"/>
  <c r="M1615" i="2"/>
  <c r="M1616" i="2"/>
  <c r="M1617" i="2"/>
  <c r="M1618" i="2"/>
  <c r="M1619" i="2"/>
  <c r="M1620" i="2"/>
  <c r="M1621" i="2"/>
  <c r="M1622" i="2"/>
  <c r="M1623" i="2"/>
  <c r="M1624" i="2"/>
  <c r="M1625" i="2"/>
  <c r="M1626" i="2"/>
  <c r="M1627" i="2"/>
  <c r="M1628" i="2"/>
  <c r="M1629" i="2"/>
  <c r="M1630" i="2"/>
  <c r="M1631" i="2"/>
  <c r="M1632" i="2"/>
  <c r="M1633" i="2"/>
  <c r="M1634" i="2"/>
  <c r="M1635" i="2"/>
  <c r="M1636" i="2"/>
  <c r="M1637" i="2"/>
  <c r="M1638" i="2"/>
  <c r="M1639" i="2"/>
  <c r="M1640" i="2"/>
  <c r="M1641" i="2"/>
  <c r="M1642" i="2"/>
  <c r="M1643" i="2"/>
  <c r="M1644" i="2"/>
  <c r="M1645" i="2"/>
  <c r="M1646" i="2"/>
  <c r="M1647" i="2"/>
  <c r="M1648" i="2"/>
  <c r="M1649" i="2"/>
  <c r="M1650" i="2"/>
  <c r="M1651" i="2"/>
  <c r="M1652" i="2"/>
  <c r="M1653" i="2"/>
  <c r="M1654" i="2"/>
  <c r="M1655" i="2"/>
  <c r="M1656" i="2"/>
  <c r="M1657" i="2"/>
  <c r="M1658" i="2"/>
  <c r="M1659" i="2"/>
  <c r="M1660" i="2"/>
  <c r="M1661" i="2"/>
  <c r="M1662" i="2"/>
  <c r="M1663" i="2"/>
  <c r="M1664" i="2"/>
  <c r="M1665" i="2"/>
  <c r="M1666" i="2"/>
  <c r="M1667" i="2"/>
  <c r="M1668" i="2"/>
  <c r="M1669" i="2"/>
  <c r="M1670" i="2"/>
  <c r="M1671" i="2"/>
  <c r="M1672" i="2"/>
  <c r="M1673" i="2"/>
  <c r="M1674" i="2"/>
  <c r="M1675" i="2"/>
  <c r="M1676" i="2"/>
  <c r="M1677" i="2"/>
  <c r="M1678" i="2"/>
  <c r="M1679" i="2"/>
  <c r="M1680" i="2"/>
  <c r="M1681" i="2"/>
  <c r="M1682" i="2"/>
  <c r="M1683" i="2"/>
  <c r="M1684" i="2"/>
  <c r="M1685" i="2"/>
  <c r="M1686" i="2"/>
  <c r="M1687" i="2"/>
  <c r="M1688" i="2"/>
  <c r="M1689" i="2"/>
  <c r="M1690" i="2"/>
  <c r="M1691" i="2"/>
  <c r="M1692" i="2"/>
  <c r="M1693" i="2"/>
  <c r="M1694" i="2"/>
  <c r="M1695" i="2"/>
  <c r="M1696" i="2"/>
  <c r="M1697" i="2"/>
  <c r="M1698" i="2"/>
  <c r="M1699" i="2"/>
  <c r="M1700" i="2"/>
  <c r="M1701" i="2"/>
  <c r="M1702" i="2"/>
  <c r="M1703" i="2"/>
  <c r="M1704" i="2"/>
  <c r="M1705" i="2"/>
  <c r="M1706" i="2"/>
  <c r="M1707" i="2"/>
  <c r="M1708" i="2"/>
  <c r="M1709" i="2"/>
  <c r="M1710" i="2"/>
  <c r="M1711" i="2"/>
  <c r="M1712" i="2"/>
  <c r="M1713" i="2"/>
  <c r="M1714" i="2"/>
  <c r="M1715" i="2"/>
  <c r="M1716" i="2"/>
  <c r="M1717" i="2"/>
  <c r="M1718" i="2"/>
  <c r="M1719" i="2"/>
  <c r="M1720" i="2"/>
  <c r="M1721" i="2"/>
  <c r="M1722" i="2"/>
  <c r="M1723" i="2"/>
  <c r="M1724" i="2"/>
  <c r="M1725" i="2"/>
  <c r="M1726" i="2"/>
  <c r="M1727" i="2"/>
  <c r="M1728" i="2"/>
  <c r="M1729" i="2"/>
  <c r="M1730" i="2"/>
  <c r="M1731" i="2"/>
  <c r="M1732" i="2"/>
  <c r="M1733" i="2"/>
  <c r="M1734" i="2"/>
  <c r="M1735" i="2"/>
  <c r="M1736" i="2"/>
  <c r="M1737" i="2"/>
  <c r="M1738" i="2"/>
  <c r="M1739" i="2"/>
  <c r="M1740" i="2"/>
  <c r="M1741" i="2"/>
  <c r="M1742" i="2"/>
  <c r="M1743" i="2"/>
  <c r="M1744" i="2"/>
  <c r="M1745" i="2"/>
  <c r="M1746" i="2"/>
  <c r="M1747" i="2"/>
  <c r="M1748" i="2"/>
  <c r="M1749" i="2"/>
  <c r="M1750" i="2"/>
  <c r="M1751" i="2"/>
  <c r="M1752" i="2"/>
  <c r="M1753" i="2"/>
  <c r="M1754" i="2"/>
  <c r="M1755" i="2"/>
  <c r="M1756" i="2"/>
  <c r="M1757" i="2"/>
  <c r="M1758" i="2"/>
  <c r="M1759" i="2"/>
  <c r="M1760" i="2"/>
  <c r="M1761" i="2"/>
  <c r="M1762" i="2"/>
  <c r="M1763" i="2"/>
  <c r="M1764" i="2"/>
  <c r="M1765" i="2"/>
  <c r="M1766" i="2"/>
  <c r="M1767" i="2"/>
  <c r="M1768" i="2"/>
  <c r="M1769" i="2"/>
  <c r="M1770" i="2"/>
  <c r="M1771" i="2"/>
  <c r="M1772" i="2"/>
  <c r="M1773" i="2"/>
  <c r="M1774" i="2"/>
  <c r="M1775" i="2"/>
  <c r="M1776" i="2"/>
  <c r="M1777" i="2"/>
  <c r="M1778" i="2"/>
  <c r="M1779" i="2"/>
  <c r="M1780" i="2"/>
  <c r="M1781" i="2"/>
  <c r="M1782" i="2"/>
  <c r="M1783" i="2"/>
  <c r="M1784" i="2"/>
  <c r="M1785" i="2"/>
  <c r="M1786" i="2"/>
  <c r="M1787" i="2"/>
  <c r="M1788" i="2"/>
  <c r="M1789" i="2"/>
  <c r="M1790" i="2"/>
  <c r="M1791" i="2"/>
  <c r="M1792" i="2"/>
  <c r="M1793" i="2"/>
  <c r="M1794" i="2"/>
  <c r="M1795" i="2"/>
  <c r="M1796" i="2"/>
  <c r="M1797" i="2"/>
  <c r="M1798" i="2"/>
  <c r="M1799" i="2"/>
  <c r="M1800" i="2"/>
  <c r="M1801" i="2"/>
  <c r="M1802" i="2"/>
  <c r="M1803" i="2"/>
  <c r="M1804" i="2"/>
  <c r="M1805" i="2"/>
  <c r="M1806" i="2"/>
  <c r="M1807" i="2"/>
  <c r="M1808" i="2"/>
  <c r="M1809" i="2"/>
  <c r="M1810" i="2"/>
  <c r="M1811" i="2"/>
  <c r="M1812" i="2"/>
  <c r="M1813" i="2"/>
  <c r="M1814" i="2"/>
  <c r="M1815" i="2"/>
  <c r="M1816" i="2"/>
  <c r="M1817" i="2"/>
  <c r="M1818" i="2"/>
  <c r="M1819" i="2"/>
  <c r="M1820" i="2"/>
  <c r="M1821" i="2"/>
  <c r="M1822" i="2"/>
  <c r="M1823" i="2"/>
  <c r="M1824" i="2"/>
  <c r="M1825" i="2"/>
  <c r="M1826" i="2"/>
  <c r="M1827" i="2"/>
  <c r="M1828" i="2"/>
  <c r="M1829" i="2"/>
  <c r="M1830" i="2"/>
  <c r="M1831" i="2"/>
  <c r="M1832" i="2"/>
  <c r="M1833" i="2"/>
  <c r="M1834" i="2"/>
  <c r="M1835" i="2"/>
  <c r="M1836" i="2"/>
  <c r="M1837" i="2"/>
  <c r="M1838" i="2"/>
  <c r="M1839" i="2"/>
  <c r="M1840" i="2"/>
  <c r="M1841" i="2"/>
  <c r="M1842" i="2"/>
  <c r="M1843" i="2"/>
  <c r="M1844" i="2"/>
  <c r="M1845" i="2"/>
  <c r="M1846" i="2"/>
  <c r="M1847" i="2"/>
  <c r="M1848" i="2"/>
  <c r="M1849" i="2"/>
  <c r="M1850" i="2"/>
  <c r="M1851" i="2"/>
  <c r="M1852" i="2"/>
  <c r="M1853" i="2"/>
  <c r="M1854" i="2"/>
  <c r="M1855" i="2"/>
  <c r="M1856" i="2"/>
  <c r="M1857" i="2"/>
  <c r="M1858" i="2"/>
  <c r="M1859" i="2"/>
  <c r="M1860" i="2"/>
  <c r="M1861" i="2"/>
  <c r="M1862" i="2"/>
  <c r="M1863" i="2"/>
  <c r="M1864" i="2"/>
  <c r="M1865" i="2"/>
  <c r="M1866" i="2"/>
  <c r="M1867" i="2"/>
  <c r="M1868" i="2"/>
  <c r="M1869" i="2"/>
  <c r="M1870" i="2"/>
  <c r="M1871" i="2"/>
  <c r="M1872" i="2"/>
  <c r="M1873" i="2"/>
  <c r="M1874" i="2"/>
  <c r="M1875" i="2"/>
  <c r="M1876" i="2"/>
  <c r="M1877" i="2"/>
  <c r="M1878" i="2"/>
  <c r="M1879" i="2"/>
  <c r="M1880" i="2"/>
  <c r="M1881" i="2"/>
  <c r="M1882" i="2"/>
  <c r="M1883" i="2"/>
  <c r="M1884" i="2"/>
  <c r="M1885" i="2"/>
  <c r="M1886" i="2"/>
  <c r="M1887" i="2"/>
  <c r="M1888" i="2"/>
  <c r="M1889" i="2"/>
  <c r="M1890" i="2"/>
  <c r="M1891" i="2"/>
  <c r="M1892" i="2"/>
  <c r="M1893" i="2"/>
  <c r="M1894" i="2"/>
  <c r="M1895" i="2"/>
  <c r="M1896" i="2"/>
  <c r="M1897" i="2"/>
  <c r="M1898" i="2"/>
  <c r="M1899" i="2"/>
  <c r="M1900" i="2"/>
  <c r="M1901" i="2"/>
  <c r="M1902" i="2"/>
  <c r="M1903" i="2"/>
  <c r="M1904" i="2"/>
  <c r="M1905" i="2"/>
  <c r="M1906" i="2"/>
  <c r="M1907" i="2"/>
  <c r="M1908" i="2"/>
  <c r="M1909" i="2"/>
  <c r="M1910" i="2"/>
  <c r="M1911" i="2"/>
  <c r="M1912" i="2"/>
  <c r="M1913" i="2"/>
  <c r="M1914" i="2"/>
  <c r="M1915" i="2"/>
  <c r="M1916" i="2"/>
  <c r="M1917" i="2"/>
  <c r="M1918" i="2"/>
  <c r="M1919" i="2"/>
  <c r="M1920" i="2"/>
  <c r="M1921" i="2"/>
  <c r="M1922" i="2"/>
  <c r="M1923" i="2"/>
  <c r="M1924" i="2"/>
  <c r="M1925" i="2"/>
  <c r="M1926" i="2"/>
  <c r="M1927" i="2"/>
  <c r="M1928" i="2"/>
  <c r="M1929" i="2"/>
  <c r="M1930" i="2"/>
  <c r="M1931" i="2"/>
  <c r="M1932" i="2"/>
  <c r="M1933" i="2"/>
  <c r="M1934" i="2"/>
  <c r="M1935" i="2"/>
  <c r="M1936" i="2"/>
  <c r="M1937" i="2"/>
  <c r="M1938" i="2"/>
  <c r="M1939" i="2"/>
  <c r="M1940" i="2"/>
  <c r="M1941" i="2"/>
  <c r="M1942" i="2"/>
  <c r="M1943" i="2"/>
  <c r="M1944" i="2"/>
  <c r="M1945" i="2"/>
  <c r="M1946" i="2"/>
  <c r="M1947" i="2"/>
  <c r="M1948" i="2"/>
  <c r="M1949" i="2"/>
  <c r="M1950" i="2"/>
  <c r="M1951" i="2"/>
  <c r="M1952" i="2"/>
  <c r="M1953" i="2"/>
  <c r="M1954" i="2"/>
  <c r="M1955" i="2"/>
  <c r="M1956" i="2"/>
  <c r="M1957" i="2"/>
  <c r="M1958" i="2"/>
  <c r="M1959" i="2"/>
  <c r="M1960" i="2"/>
  <c r="M1961" i="2"/>
  <c r="M1962" i="2"/>
  <c r="M1963" i="2"/>
  <c r="M1964" i="2"/>
  <c r="M1965" i="2"/>
  <c r="M1966" i="2"/>
  <c r="M1967" i="2"/>
  <c r="M1968" i="2"/>
  <c r="M1969" i="2"/>
  <c r="M1970" i="2"/>
  <c r="M1971" i="2"/>
  <c r="M1972" i="2"/>
  <c r="M1973" i="2"/>
  <c r="M1974" i="2"/>
  <c r="M1975" i="2"/>
  <c r="M1976" i="2"/>
  <c r="M1977" i="2"/>
  <c r="M1978" i="2"/>
  <c r="M1979" i="2"/>
  <c r="M1980" i="2"/>
  <c r="M1981" i="2"/>
  <c r="M1982" i="2"/>
  <c r="M1983" i="2"/>
  <c r="M1984" i="2"/>
  <c r="M1985" i="2"/>
  <c r="M1986" i="2"/>
  <c r="M1987" i="2"/>
  <c r="M1988" i="2"/>
  <c r="M1989" i="2"/>
  <c r="M1990" i="2"/>
  <c r="M1991" i="2"/>
  <c r="M1992" i="2"/>
  <c r="M1993" i="2"/>
  <c r="M1994" i="2"/>
  <c r="M1995" i="2"/>
  <c r="M1996" i="2"/>
  <c r="M1997" i="2"/>
  <c r="M1998" i="2"/>
  <c r="M1999" i="2"/>
  <c r="M2000" i="2"/>
  <c r="M2001" i="2"/>
  <c r="M2002" i="2"/>
  <c r="M2003" i="2"/>
  <c r="M2004" i="2"/>
  <c r="M2005" i="2"/>
  <c r="M2006" i="2"/>
  <c r="M2007" i="2"/>
  <c r="M2008" i="2"/>
  <c r="M2009" i="2"/>
  <c r="M2010" i="2"/>
  <c r="M2011" i="2"/>
  <c r="M2012" i="2"/>
  <c r="M2013" i="2"/>
  <c r="M2014" i="2"/>
  <c r="M2015" i="2"/>
  <c r="M2016" i="2"/>
  <c r="M2017" i="2"/>
  <c r="M2018" i="2"/>
  <c r="M2019" i="2"/>
  <c r="M2020" i="2"/>
  <c r="M2021" i="2"/>
  <c r="M2022" i="2"/>
  <c r="M2023" i="2"/>
  <c r="M2024" i="2"/>
  <c r="M2025" i="2"/>
  <c r="M2026" i="2"/>
  <c r="M2027" i="2"/>
  <c r="M2028" i="2"/>
  <c r="M2029" i="2"/>
  <c r="M2030" i="2"/>
  <c r="M2031" i="2"/>
  <c r="M2032" i="2"/>
  <c r="M2033" i="2"/>
  <c r="M2034" i="2"/>
  <c r="M2035" i="2"/>
  <c r="M2036" i="2"/>
  <c r="M2037" i="2"/>
  <c r="M2038" i="2"/>
  <c r="M2039" i="2"/>
  <c r="M2040" i="2"/>
  <c r="M2041" i="2"/>
  <c r="M2042" i="2"/>
  <c r="M2043" i="2"/>
  <c r="M2044" i="2"/>
  <c r="M2045" i="2"/>
  <c r="M2046" i="2"/>
  <c r="M2047" i="2"/>
  <c r="M2048" i="2"/>
  <c r="M2049" i="2"/>
  <c r="M2050" i="2"/>
  <c r="M2051" i="2"/>
  <c r="M2052" i="2"/>
  <c r="M2053" i="2"/>
  <c r="M2054" i="2"/>
  <c r="M2055" i="2"/>
  <c r="M2056" i="2"/>
  <c r="M2057" i="2"/>
  <c r="M2058" i="2"/>
  <c r="M2059" i="2"/>
  <c r="M2060" i="2"/>
  <c r="M2061" i="2"/>
  <c r="M2062" i="2"/>
  <c r="M2063" i="2"/>
  <c r="M2064" i="2"/>
  <c r="M2065" i="2"/>
  <c r="M2066" i="2"/>
  <c r="M2067" i="2"/>
  <c r="M2068" i="2"/>
  <c r="M2069" i="2"/>
  <c r="M2070" i="2"/>
  <c r="M2071" i="2"/>
  <c r="M2072" i="2"/>
  <c r="M2073" i="2"/>
  <c r="M2074" i="2"/>
  <c r="M2075" i="2"/>
  <c r="M2076" i="2"/>
  <c r="M2077" i="2"/>
  <c r="M2078" i="2"/>
  <c r="M2079" i="2"/>
  <c r="M2080" i="2"/>
  <c r="M2081" i="2"/>
  <c r="M2082" i="2"/>
  <c r="M2083" i="2"/>
  <c r="M2084" i="2"/>
  <c r="M2085" i="2"/>
  <c r="M2086" i="2"/>
  <c r="M2087" i="2"/>
  <c r="M2088" i="2"/>
  <c r="M2089" i="2"/>
  <c r="M2090" i="2"/>
  <c r="M2091" i="2"/>
  <c r="M2092" i="2"/>
  <c r="M2093" i="2"/>
  <c r="M2094" i="2"/>
  <c r="M2095" i="2"/>
  <c r="M2096" i="2"/>
  <c r="M2097" i="2"/>
  <c r="M2098" i="2"/>
  <c r="M2099" i="2"/>
  <c r="M2100" i="2"/>
  <c r="M2101" i="2"/>
  <c r="M2102" i="2"/>
  <c r="M2103" i="2"/>
  <c r="M2104" i="2"/>
  <c r="M2105" i="2"/>
  <c r="M2106" i="2"/>
  <c r="M2107" i="2"/>
  <c r="M2108" i="2"/>
  <c r="M2109" i="2"/>
  <c r="M2110" i="2"/>
  <c r="M2111" i="2"/>
  <c r="M2112" i="2"/>
  <c r="M2113" i="2"/>
  <c r="M2114" i="2"/>
  <c r="M2115" i="2"/>
  <c r="M2116" i="2"/>
  <c r="M2117" i="2"/>
  <c r="M2118" i="2"/>
  <c r="M2119" i="2"/>
  <c r="M2120" i="2"/>
  <c r="M2121" i="2"/>
  <c r="M2122" i="2"/>
  <c r="M2123" i="2"/>
  <c r="M2124" i="2"/>
  <c r="M2125" i="2"/>
  <c r="M2126" i="2"/>
  <c r="M2127" i="2"/>
  <c r="M2128" i="2"/>
  <c r="M2129" i="2"/>
  <c r="M2130" i="2"/>
  <c r="M2131" i="2"/>
  <c r="M2132" i="2"/>
  <c r="M2133" i="2"/>
  <c r="M2134" i="2"/>
  <c r="M2135" i="2"/>
  <c r="M2136" i="2"/>
  <c r="M2137" i="2"/>
  <c r="M2138" i="2"/>
  <c r="M2139" i="2"/>
  <c r="M2140" i="2"/>
  <c r="M2141" i="2"/>
  <c r="M2142" i="2"/>
  <c r="M2143" i="2"/>
  <c r="M2144" i="2"/>
  <c r="M2145" i="2"/>
  <c r="M2146" i="2"/>
  <c r="M2147" i="2"/>
  <c r="M2148" i="2"/>
  <c r="M2149" i="2"/>
  <c r="M2150" i="2"/>
  <c r="M2151" i="2"/>
  <c r="M2152" i="2"/>
  <c r="M2153" i="2"/>
  <c r="M2154" i="2"/>
  <c r="M2155" i="2"/>
  <c r="M2156" i="2"/>
  <c r="M2157" i="2"/>
  <c r="M2158" i="2"/>
  <c r="M2159" i="2"/>
  <c r="M2160" i="2"/>
  <c r="M2161" i="2"/>
  <c r="M2162" i="2"/>
  <c r="M2163" i="2"/>
  <c r="M2164" i="2"/>
  <c r="M2165" i="2"/>
  <c r="M2166" i="2"/>
  <c r="M2167" i="2"/>
  <c r="M2168" i="2"/>
  <c r="M2169" i="2"/>
  <c r="M2170" i="2"/>
  <c r="M2171" i="2"/>
  <c r="M2172" i="2"/>
  <c r="M2173" i="2"/>
  <c r="M2174" i="2"/>
  <c r="M2175" i="2"/>
  <c r="M2176" i="2"/>
  <c r="M2177" i="2"/>
  <c r="M2178" i="2"/>
  <c r="M2179" i="2"/>
  <c r="M2180" i="2"/>
  <c r="M2181" i="2"/>
  <c r="M2182" i="2"/>
  <c r="M2183" i="2"/>
  <c r="M2184" i="2"/>
  <c r="M2185" i="2"/>
  <c r="M2186" i="2"/>
  <c r="M2187" i="2"/>
  <c r="M2188" i="2"/>
  <c r="M2189" i="2"/>
  <c r="M2190" i="2"/>
  <c r="M2191" i="2"/>
  <c r="M2192" i="2"/>
  <c r="M2193" i="2"/>
  <c r="M2194" i="2"/>
  <c r="M2195" i="2"/>
  <c r="M2196" i="2"/>
  <c r="M2197" i="2"/>
  <c r="M2198" i="2"/>
  <c r="M2199" i="2"/>
  <c r="M2200" i="2"/>
  <c r="M2201" i="2"/>
  <c r="M2202" i="2"/>
  <c r="M2203" i="2"/>
  <c r="M2204" i="2"/>
  <c r="M2205" i="2"/>
  <c r="M2206" i="2"/>
  <c r="M2207" i="2"/>
  <c r="M2208" i="2"/>
  <c r="M2209" i="2"/>
  <c r="M2210" i="2"/>
  <c r="M2211" i="2"/>
  <c r="M2212" i="2"/>
  <c r="M2213" i="2"/>
  <c r="M2214" i="2"/>
  <c r="M2215" i="2"/>
  <c r="M2216" i="2"/>
  <c r="M2217" i="2"/>
  <c r="M2218" i="2"/>
  <c r="M2219" i="2"/>
  <c r="M2220" i="2"/>
  <c r="M2221" i="2"/>
  <c r="M2222" i="2"/>
  <c r="M2223" i="2"/>
  <c r="M2224" i="2"/>
  <c r="M2225" i="2"/>
  <c r="M2226" i="2"/>
  <c r="M2227" i="2"/>
  <c r="M2228" i="2"/>
  <c r="M2229" i="2"/>
  <c r="M2230" i="2"/>
  <c r="M2231" i="2"/>
  <c r="M2232" i="2"/>
  <c r="M2233" i="2"/>
  <c r="M2234" i="2"/>
  <c r="M2235" i="2"/>
  <c r="M2236" i="2"/>
  <c r="M2237" i="2"/>
  <c r="M2238" i="2"/>
  <c r="M2239" i="2"/>
  <c r="M2240" i="2"/>
  <c r="M2241" i="2"/>
  <c r="M2242" i="2"/>
  <c r="M2243" i="2"/>
  <c r="M2244" i="2"/>
  <c r="M2245" i="2"/>
  <c r="M2246" i="2"/>
  <c r="M2247" i="2"/>
  <c r="M2248" i="2"/>
  <c r="M2249" i="2"/>
  <c r="M2250" i="2"/>
  <c r="M2251" i="2"/>
  <c r="M2252" i="2"/>
  <c r="M2253" i="2"/>
  <c r="M2254" i="2"/>
  <c r="M2255" i="2"/>
  <c r="M2256" i="2"/>
  <c r="M2257" i="2"/>
  <c r="M2258" i="2"/>
  <c r="M2259" i="2"/>
  <c r="M2260" i="2"/>
  <c r="M2261" i="2"/>
  <c r="M2262" i="2"/>
  <c r="M2263" i="2"/>
  <c r="M2264" i="2"/>
  <c r="M2265" i="2"/>
  <c r="M2266" i="2"/>
  <c r="M2267" i="2"/>
  <c r="M2268" i="2"/>
  <c r="M2269" i="2"/>
  <c r="M2270" i="2"/>
  <c r="M2271" i="2"/>
  <c r="M2272" i="2"/>
  <c r="M2273" i="2"/>
  <c r="M2274" i="2"/>
  <c r="M2275" i="2"/>
  <c r="M2276" i="2"/>
  <c r="M2277" i="2"/>
  <c r="M2278" i="2"/>
  <c r="M2279" i="2"/>
  <c r="M2280" i="2"/>
  <c r="M2281" i="2"/>
  <c r="M2282" i="2"/>
  <c r="M2283" i="2"/>
  <c r="M2284" i="2"/>
  <c r="M2285" i="2"/>
  <c r="M2286" i="2"/>
  <c r="M2287" i="2"/>
  <c r="M2288" i="2"/>
  <c r="M2289" i="2"/>
  <c r="M2290" i="2"/>
  <c r="M2291" i="2"/>
  <c r="M2292" i="2"/>
  <c r="M2293" i="2"/>
  <c r="M2294" i="2"/>
  <c r="M2295" i="2"/>
  <c r="M2296" i="2"/>
  <c r="M2297" i="2"/>
  <c r="M2298" i="2"/>
  <c r="M2299" i="2"/>
  <c r="M2300" i="2"/>
  <c r="M2301" i="2"/>
  <c r="M2302" i="2"/>
  <c r="M2303" i="2"/>
  <c r="M2304" i="2"/>
  <c r="M2305" i="2"/>
  <c r="M2306" i="2"/>
  <c r="M2307" i="2"/>
  <c r="M2308" i="2"/>
  <c r="M2309" i="2"/>
  <c r="M2310" i="2"/>
  <c r="M2311" i="2"/>
  <c r="M2312" i="2"/>
  <c r="M2313" i="2"/>
  <c r="M2314" i="2"/>
  <c r="M2315" i="2"/>
  <c r="M2316" i="2"/>
  <c r="M2317" i="2"/>
  <c r="M2318" i="2"/>
  <c r="M2319" i="2"/>
  <c r="M2320" i="2"/>
  <c r="M2321" i="2"/>
  <c r="M2322" i="2"/>
  <c r="M2323" i="2"/>
  <c r="M2324" i="2"/>
  <c r="M2325" i="2"/>
  <c r="M2326" i="2"/>
  <c r="M2327" i="2"/>
  <c r="M2328" i="2"/>
  <c r="M2329" i="2"/>
  <c r="M2330" i="2"/>
  <c r="M2331" i="2"/>
  <c r="M2332" i="2"/>
  <c r="M2333" i="2"/>
  <c r="M2334" i="2"/>
  <c r="M2335" i="2"/>
  <c r="M2336" i="2"/>
  <c r="M2337" i="2"/>
  <c r="M2338" i="2"/>
  <c r="M2339" i="2"/>
  <c r="M2340" i="2"/>
  <c r="M2341" i="2"/>
  <c r="M2342" i="2"/>
  <c r="M2343" i="2"/>
  <c r="M2344" i="2"/>
  <c r="M2345" i="2"/>
  <c r="M2346" i="2"/>
  <c r="M2347" i="2"/>
  <c r="M2348" i="2"/>
  <c r="M2349" i="2"/>
  <c r="M2350" i="2"/>
  <c r="M2351" i="2"/>
  <c r="M2352" i="2"/>
  <c r="M2353" i="2"/>
  <c r="M2354" i="2"/>
  <c r="M2355" i="2"/>
  <c r="M2356" i="2"/>
  <c r="M2357" i="2"/>
  <c r="M2358" i="2"/>
  <c r="M2359" i="2"/>
  <c r="M2360" i="2"/>
  <c r="M2361" i="2"/>
  <c r="M2362" i="2"/>
  <c r="M2363" i="2"/>
  <c r="M2364" i="2"/>
  <c r="M2365" i="2"/>
  <c r="M2366" i="2"/>
  <c r="M2367" i="2"/>
  <c r="M2368" i="2"/>
  <c r="M2369" i="2"/>
  <c r="M2370" i="2"/>
  <c r="M2371" i="2"/>
  <c r="M2372" i="2"/>
  <c r="M2373" i="2"/>
  <c r="M2374" i="2"/>
  <c r="M2375" i="2"/>
  <c r="M2376" i="2"/>
  <c r="M2377" i="2"/>
  <c r="M2378" i="2"/>
  <c r="M2379" i="2"/>
  <c r="M2380" i="2"/>
  <c r="M2381" i="2"/>
  <c r="M2382" i="2"/>
  <c r="M2383" i="2"/>
  <c r="M2384" i="2"/>
  <c r="M2385" i="2"/>
  <c r="M2386" i="2"/>
  <c r="M2387" i="2"/>
  <c r="M2388" i="2"/>
  <c r="M2389" i="2"/>
  <c r="M2390" i="2"/>
  <c r="M2391" i="2"/>
  <c r="M2392" i="2"/>
  <c r="M2393" i="2"/>
  <c r="M2394" i="2"/>
  <c r="M2395" i="2"/>
  <c r="M2396" i="2"/>
  <c r="M2397" i="2"/>
  <c r="M2398" i="2"/>
  <c r="M2399" i="2"/>
  <c r="M2400" i="2"/>
  <c r="M2401" i="2"/>
  <c r="M2402" i="2"/>
  <c r="M2403" i="2"/>
  <c r="M2404" i="2"/>
  <c r="M2405" i="2"/>
  <c r="M2406" i="2"/>
  <c r="M2407" i="2"/>
  <c r="M2408" i="2"/>
  <c r="M2409" i="2"/>
  <c r="M2410" i="2"/>
  <c r="M2411" i="2"/>
  <c r="M2412" i="2"/>
  <c r="M2413" i="2"/>
  <c r="M2414" i="2"/>
  <c r="M2415" i="2"/>
  <c r="M2416" i="2"/>
  <c r="M2417" i="2"/>
  <c r="M2418" i="2"/>
  <c r="M2419" i="2"/>
  <c r="M2420" i="2"/>
  <c r="M2421" i="2"/>
  <c r="M2422" i="2"/>
  <c r="M2423" i="2"/>
  <c r="M2424" i="2"/>
  <c r="M2425" i="2"/>
  <c r="M2426" i="2"/>
  <c r="M2427" i="2"/>
  <c r="M2428" i="2"/>
  <c r="M2429" i="2"/>
  <c r="M2430" i="2"/>
  <c r="M2431" i="2"/>
  <c r="M2432" i="2"/>
  <c r="M2433" i="2"/>
  <c r="M2434" i="2"/>
  <c r="M2435" i="2"/>
  <c r="M2436" i="2"/>
  <c r="M2437" i="2"/>
  <c r="M2438" i="2"/>
  <c r="M2439" i="2"/>
  <c r="M2440" i="2"/>
  <c r="M2441" i="2"/>
  <c r="M2442" i="2"/>
  <c r="M2443" i="2"/>
  <c r="M2444" i="2"/>
  <c r="M2445" i="2"/>
  <c r="M2446" i="2"/>
  <c r="M2447" i="2"/>
  <c r="M2448" i="2"/>
  <c r="M2449" i="2"/>
  <c r="M2450" i="2"/>
  <c r="M2451" i="2"/>
  <c r="M2452" i="2"/>
  <c r="M2453" i="2"/>
  <c r="M2454" i="2"/>
  <c r="M2455" i="2"/>
  <c r="M2456" i="2"/>
  <c r="M2457" i="2"/>
  <c r="M2458" i="2"/>
  <c r="M2459" i="2"/>
  <c r="M2460" i="2"/>
  <c r="M2461" i="2"/>
  <c r="M2462" i="2"/>
  <c r="M2463" i="2"/>
  <c r="M2464" i="2"/>
  <c r="M2465" i="2"/>
  <c r="M2466" i="2"/>
  <c r="M2467" i="2"/>
  <c r="M2468" i="2"/>
  <c r="M2469" i="2"/>
  <c r="M2470" i="2"/>
  <c r="M2471" i="2"/>
  <c r="M2472" i="2"/>
  <c r="M2473" i="2"/>
  <c r="M2474" i="2"/>
  <c r="M2475" i="2"/>
  <c r="M2476" i="2"/>
  <c r="M2477" i="2"/>
  <c r="M2478" i="2"/>
  <c r="M2479" i="2"/>
  <c r="M2480" i="2"/>
  <c r="M2481" i="2"/>
  <c r="M2482" i="2"/>
  <c r="M2483" i="2"/>
  <c r="M2484" i="2"/>
  <c r="M2485" i="2"/>
  <c r="M2486" i="2"/>
  <c r="M2487" i="2"/>
  <c r="M2488" i="2"/>
  <c r="M2489" i="2"/>
  <c r="M2490" i="2"/>
  <c r="M2491" i="2"/>
  <c r="M2492" i="2"/>
  <c r="M2493" i="2"/>
  <c r="M2494" i="2"/>
  <c r="M2495" i="2"/>
  <c r="M2496" i="2"/>
  <c r="M2497" i="2"/>
  <c r="M2498" i="2"/>
  <c r="M2499" i="2"/>
  <c r="M2500" i="2"/>
  <c r="M2501" i="2"/>
  <c r="M2502" i="2"/>
  <c r="M2503" i="2"/>
  <c r="M2504" i="2"/>
  <c r="M2505" i="2"/>
  <c r="M2506" i="2"/>
  <c r="M2507" i="2"/>
  <c r="M2508" i="2"/>
  <c r="M2509" i="2"/>
  <c r="M2510" i="2"/>
  <c r="M2511" i="2"/>
  <c r="M2512" i="2"/>
  <c r="M2513" i="2"/>
  <c r="M2514" i="2"/>
  <c r="M2515" i="2"/>
  <c r="M2516" i="2"/>
  <c r="M2517" i="2"/>
  <c r="M2518" i="2"/>
  <c r="M2519" i="2"/>
  <c r="M2520" i="2"/>
  <c r="M2521" i="2"/>
  <c r="M2522" i="2"/>
  <c r="M2523" i="2"/>
  <c r="M2524" i="2"/>
  <c r="M2525" i="2"/>
  <c r="M2526" i="2"/>
  <c r="M2527" i="2"/>
  <c r="M2528" i="2"/>
  <c r="M2529" i="2"/>
  <c r="M2530" i="2"/>
  <c r="M2531" i="2"/>
  <c r="M2532" i="2"/>
  <c r="M2533" i="2"/>
  <c r="M2534" i="2"/>
  <c r="M2535" i="2"/>
  <c r="M2536" i="2"/>
  <c r="M2537" i="2"/>
  <c r="M2538" i="2"/>
  <c r="M2539" i="2"/>
  <c r="M2540" i="2"/>
  <c r="M2541" i="2"/>
  <c r="M2542" i="2"/>
  <c r="M2543" i="2"/>
  <c r="M2544" i="2"/>
  <c r="M2545" i="2"/>
  <c r="M2546" i="2"/>
  <c r="M2547" i="2"/>
  <c r="M2548" i="2"/>
  <c r="M2549" i="2"/>
  <c r="M2550" i="2"/>
  <c r="M2551" i="2"/>
  <c r="M2552" i="2"/>
  <c r="M2553" i="2"/>
  <c r="M2554" i="2"/>
  <c r="M2555" i="2"/>
  <c r="M2556" i="2"/>
  <c r="M2557" i="2"/>
  <c r="M2558" i="2"/>
  <c r="M2559" i="2"/>
  <c r="M2560" i="2"/>
  <c r="M2561" i="2"/>
  <c r="M2562" i="2"/>
  <c r="M2563" i="2"/>
  <c r="M2564" i="2"/>
  <c r="M2565" i="2"/>
  <c r="M2566" i="2"/>
  <c r="M2567" i="2"/>
  <c r="M2568" i="2"/>
  <c r="M2569" i="2"/>
  <c r="M2570" i="2"/>
  <c r="M2571" i="2"/>
  <c r="M2572" i="2"/>
  <c r="M2573" i="2"/>
  <c r="M2574" i="2"/>
  <c r="M2575" i="2"/>
  <c r="M2576" i="2"/>
  <c r="M2577" i="2"/>
  <c r="M2578" i="2"/>
  <c r="M2579" i="2"/>
  <c r="M2580" i="2"/>
  <c r="M2581" i="2"/>
  <c r="M2582" i="2"/>
  <c r="M2583" i="2"/>
  <c r="M2584" i="2"/>
  <c r="M2585" i="2"/>
  <c r="M2586" i="2"/>
  <c r="M2587" i="2"/>
  <c r="M2588" i="2"/>
  <c r="M2589" i="2"/>
  <c r="M2590" i="2"/>
  <c r="M2591" i="2"/>
  <c r="M2592" i="2"/>
  <c r="M2593" i="2"/>
  <c r="M2594" i="2"/>
  <c r="M2595" i="2"/>
  <c r="M2596" i="2"/>
  <c r="M2597" i="2"/>
  <c r="M2598" i="2"/>
  <c r="M2599" i="2"/>
  <c r="M2600" i="2"/>
  <c r="M2601" i="2"/>
  <c r="M2602" i="2"/>
  <c r="M2603" i="2"/>
  <c r="M2604" i="2"/>
  <c r="M2605" i="2"/>
  <c r="M2606" i="2"/>
  <c r="M2607" i="2"/>
  <c r="M2608" i="2"/>
  <c r="M2609" i="2"/>
  <c r="M2610" i="2"/>
  <c r="M2611" i="2"/>
  <c r="M2612" i="2"/>
  <c r="M2613" i="2"/>
  <c r="M2614" i="2"/>
  <c r="M2615" i="2"/>
  <c r="M2616" i="2"/>
  <c r="M2617" i="2"/>
  <c r="M2618" i="2"/>
  <c r="M2619" i="2"/>
  <c r="M2620" i="2"/>
  <c r="M2621" i="2"/>
  <c r="M2622" i="2"/>
  <c r="M2623" i="2"/>
  <c r="M2624" i="2"/>
  <c r="M2625" i="2"/>
  <c r="M2626" i="2"/>
  <c r="M2627" i="2"/>
  <c r="M2628" i="2"/>
  <c r="M2629" i="2"/>
  <c r="M2630" i="2"/>
  <c r="M2631" i="2"/>
  <c r="M2632" i="2"/>
  <c r="M2633" i="2"/>
  <c r="M2634" i="2"/>
  <c r="M2635" i="2"/>
  <c r="M2636" i="2"/>
  <c r="M2637" i="2"/>
  <c r="M2638" i="2"/>
  <c r="M2639" i="2"/>
  <c r="M2640" i="2"/>
  <c r="M2641" i="2"/>
  <c r="M2642" i="2"/>
  <c r="M2643" i="2"/>
  <c r="M2644" i="2"/>
  <c r="M2645" i="2"/>
  <c r="M2646" i="2"/>
  <c r="M2647" i="2"/>
  <c r="M2648" i="2"/>
  <c r="M2649" i="2"/>
  <c r="M2650" i="2"/>
  <c r="M2651" i="2"/>
  <c r="M2652" i="2"/>
  <c r="M2653" i="2"/>
  <c r="M2654" i="2"/>
  <c r="M2655" i="2"/>
  <c r="M2656" i="2"/>
  <c r="M2657" i="2"/>
  <c r="M2658" i="2"/>
  <c r="M2659" i="2"/>
  <c r="M2660" i="2"/>
  <c r="M2661" i="2"/>
  <c r="M2662" i="2"/>
  <c r="M2663" i="2"/>
  <c r="M2664" i="2"/>
  <c r="M2665" i="2"/>
  <c r="M2666" i="2"/>
  <c r="M2667" i="2"/>
  <c r="M2668" i="2"/>
  <c r="M2669" i="2"/>
  <c r="M2670" i="2"/>
  <c r="M2671" i="2"/>
  <c r="M2672" i="2"/>
  <c r="M2673" i="2"/>
  <c r="M2674" i="2"/>
  <c r="M2675" i="2"/>
  <c r="M2676" i="2"/>
  <c r="M2677" i="2"/>
  <c r="M2678" i="2"/>
  <c r="M2679" i="2"/>
  <c r="M2680" i="2"/>
  <c r="M2681" i="2"/>
  <c r="M2682" i="2"/>
  <c r="M2683" i="2"/>
  <c r="M2684" i="2"/>
  <c r="M2685" i="2"/>
  <c r="M2686" i="2"/>
  <c r="M2687" i="2"/>
  <c r="M2688" i="2"/>
  <c r="M2689" i="2"/>
  <c r="M2690" i="2"/>
  <c r="M2691" i="2"/>
  <c r="M2692" i="2"/>
  <c r="M2693" i="2"/>
  <c r="M2694" i="2"/>
  <c r="M2695" i="2"/>
  <c r="M2696" i="2"/>
  <c r="M2697" i="2"/>
  <c r="M2698" i="2"/>
  <c r="M2699" i="2"/>
  <c r="M2700" i="2"/>
  <c r="M2701" i="2"/>
  <c r="M2702" i="2"/>
  <c r="M2703" i="2"/>
  <c r="M2704" i="2"/>
  <c r="M2705" i="2"/>
  <c r="M2706" i="2"/>
  <c r="M2707" i="2"/>
  <c r="M2708" i="2"/>
  <c r="M2709" i="2"/>
  <c r="M2710" i="2"/>
  <c r="M2711" i="2"/>
  <c r="M2712" i="2"/>
  <c r="M2713" i="2"/>
  <c r="M2714" i="2"/>
  <c r="M2715" i="2"/>
  <c r="M2716" i="2"/>
  <c r="M2717" i="2"/>
  <c r="M2718" i="2"/>
  <c r="M2719" i="2"/>
  <c r="M2720" i="2"/>
  <c r="M2721" i="2"/>
  <c r="M2722" i="2"/>
  <c r="M2723" i="2"/>
  <c r="M2724" i="2"/>
  <c r="M2725" i="2"/>
  <c r="M2726" i="2"/>
  <c r="M2727" i="2"/>
  <c r="M2728" i="2"/>
  <c r="M2729" i="2"/>
  <c r="M2730" i="2"/>
  <c r="M2731" i="2"/>
  <c r="M2732" i="2"/>
  <c r="M2733" i="2"/>
  <c r="M2734" i="2"/>
  <c r="M2735" i="2"/>
  <c r="M2736" i="2"/>
  <c r="M2737" i="2"/>
  <c r="M2738" i="2"/>
  <c r="M2739" i="2"/>
  <c r="M2740" i="2"/>
  <c r="M2741" i="2"/>
  <c r="M2742" i="2"/>
  <c r="M2743" i="2"/>
  <c r="M2744" i="2"/>
  <c r="M2745" i="2"/>
  <c r="M2746" i="2"/>
  <c r="M2747" i="2"/>
  <c r="M2748" i="2"/>
  <c r="M2749" i="2"/>
  <c r="M2750" i="2"/>
  <c r="M2751" i="2"/>
  <c r="M2752" i="2"/>
  <c r="M2753" i="2"/>
  <c r="M2754" i="2"/>
  <c r="M2755" i="2"/>
  <c r="M2756" i="2"/>
  <c r="M2757" i="2"/>
  <c r="M2758" i="2"/>
  <c r="M2759" i="2"/>
  <c r="M2760" i="2"/>
  <c r="M2761" i="2"/>
  <c r="M2762" i="2"/>
  <c r="M2763" i="2"/>
  <c r="M2764" i="2"/>
  <c r="M2765" i="2"/>
  <c r="M2766" i="2"/>
  <c r="M2767" i="2"/>
  <c r="M2768" i="2"/>
  <c r="M2769" i="2"/>
  <c r="M2770" i="2"/>
  <c r="M2771" i="2"/>
  <c r="M2772" i="2"/>
  <c r="M2773" i="2"/>
  <c r="M2774" i="2"/>
  <c r="M2775" i="2"/>
  <c r="M2776" i="2"/>
  <c r="M2777" i="2"/>
  <c r="M2778" i="2"/>
  <c r="M2779" i="2"/>
  <c r="M2780" i="2"/>
  <c r="M2781" i="2"/>
  <c r="M2782" i="2"/>
  <c r="M2783" i="2"/>
  <c r="M2784" i="2"/>
  <c r="M2785" i="2"/>
  <c r="M2786" i="2"/>
  <c r="M2787" i="2"/>
  <c r="M2788" i="2"/>
  <c r="M2789" i="2"/>
  <c r="M2790" i="2"/>
  <c r="M2791" i="2"/>
  <c r="M2792" i="2"/>
  <c r="M2793" i="2"/>
  <c r="M2794" i="2"/>
  <c r="M2795" i="2"/>
  <c r="M2796" i="2"/>
  <c r="M2797" i="2"/>
  <c r="M2798" i="2"/>
  <c r="M2799" i="2"/>
  <c r="M2800" i="2"/>
  <c r="M2801" i="2"/>
  <c r="M2802" i="2"/>
  <c r="M2803" i="2"/>
  <c r="M2804" i="2"/>
  <c r="M2805" i="2"/>
  <c r="M2806" i="2"/>
  <c r="M2807" i="2"/>
  <c r="M2808" i="2"/>
  <c r="M2809" i="2"/>
  <c r="M2810" i="2"/>
  <c r="M2811" i="2"/>
  <c r="M2812" i="2"/>
  <c r="M2813" i="2"/>
  <c r="M2814" i="2"/>
  <c r="M2815" i="2"/>
  <c r="M2816" i="2"/>
  <c r="M2817" i="2"/>
  <c r="M2818" i="2"/>
  <c r="M2819" i="2"/>
  <c r="M2820" i="2"/>
  <c r="M2821" i="2"/>
  <c r="M2822" i="2"/>
  <c r="M2823" i="2"/>
  <c r="M2824" i="2"/>
  <c r="M2825" i="2"/>
  <c r="M2826" i="2"/>
  <c r="M2827" i="2"/>
  <c r="M2828" i="2"/>
  <c r="M2829" i="2"/>
  <c r="M2830" i="2"/>
  <c r="M2831" i="2"/>
  <c r="M2832" i="2"/>
  <c r="M2833" i="2"/>
  <c r="M2834" i="2"/>
  <c r="M2835" i="2"/>
  <c r="M2836" i="2"/>
  <c r="M2837" i="2"/>
  <c r="M2838" i="2"/>
  <c r="M2839" i="2"/>
  <c r="M2840" i="2"/>
  <c r="M2841" i="2"/>
  <c r="M2842" i="2"/>
  <c r="M2843" i="2"/>
  <c r="M2844" i="2"/>
  <c r="M2845" i="2"/>
  <c r="M2846" i="2"/>
  <c r="M2847" i="2"/>
  <c r="M2848" i="2"/>
  <c r="M2849" i="2"/>
  <c r="M2850" i="2"/>
  <c r="M2851" i="2"/>
  <c r="M2852" i="2"/>
  <c r="M2853" i="2"/>
  <c r="M2854" i="2"/>
  <c r="M2855" i="2"/>
  <c r="M2856" i="2"/>
  <c r="M2857" i="2"/>
  <c r="M2858" i="2"/>
  <c r="M2859" i="2"/>
  <c r="M2860" i="2"/>
  <c r="M2861" i="2"/>
  <c r="M2862" i="2"/>
  <c r="M2863" i="2"/>
  <c r="M2864" i="2"/>
  <c r="M2865" i="2"/>
  <c r="M2866" i="2"/>
  <c r="M2867" i="2"/>
  <c r="M2868" i="2"/>
  <c r="M2869" i="2"/>
  <c r="M2870" i="2"/>
  <c r="M2871" i="2"/>
  <c r="M2872" i="2"/>
  <c r="M2873" i="2"/>
  <c r="M2874" i="2"/>
  <c r="M2875" i="2"/>
  <c r="M2876" i="2"/>
  <c r="M2877" i="2"/>
  <c r="M2878" i="2"/>
  <c r="M2879" i="2"/>
  <c r="M2880" i="2"/>
  <c r="M2881" i="2"/>
  <c r="M2882" i="2"/>
  <c r="M2883" i="2"/>
  <c r="M2884" i="2"/>
  <c r="M2885" i="2"/>
  <c r="M2886" i="2"/>
  <c r="M2887" i="2"/>
  <c r="M2888" i="2"/>
  <c r="M2889" i="2"/>
  <c r="M2890" i="2"/>
  <c r="M2891" i="2"/>
  <c r="M2892" i="2"/>
  <c r="M2893" i="2"/>
  <c r="M2894" i="2"/>
  <c r="M2895" i="2"/>
  <c r="M2896" i="2"/>
  <c r="M2897" i="2"/>
  <c r="M2898" i="2"/>
  <c r="M2899" i="2"/>
  <c r="M2900" i="2"/>
  <c r="M2901" i="2"/>
  <c r="M2902" i="2"/>
  <c r="M2903" i="2"/>
  <c r="M2904" i="2"/>
  <c r="M2905" i="2"/>
  <c r="M2906" i="2"/>
  <c r="M2907" i="2"/>
  <c r="M2908" i="2"/>
  <c r="M2909" i="2"/>
  <c r="M2910" i="2"/>
  <c r="M2911" i="2"/>
  <c r="M2912" i="2"/>
  <c r="M2913" i="2"/>
  <c r="M2914" i="2"/>
  <c r="M2915" i="2"/>
  <c r="M2916" i="2"/>
  <c r="M2917" i="2"/>
  <c r="M2918" i="2"/>
  <c r="M2919" i="2"/>
  <c r="M2920" i="2"/>
  <c r="M2921" i="2"/>
  <c r="M2922" i="2"/>
  <c r="M2923" i="2"/>
  <c r="M2924" i="2"/>
  <c r="M2925" i="2"/>
  <c r="M2926" i="2"/>
  <c r="M2927" i="2"/>
  <c r="M2928" i="2"/>
  <c r="M2929" i="2"/>
  <c r="M2930" i="2"/>
  <c r="M2931" i="2"/>
  <c r="M2932" i="2"/>
  <c r="M2933" i="2"/>
  <c r="M2934" i="2"/>
  <c r="M2935" i="2"/>
  <c r="M2936" i="2"/>
  <c r="M2937" i="2"/>
  <c r="M2938" i="2"/>
  <c r="M2939" i="2"/>
  <c r="M2940" i="2"/>
  <c r="M2941" i="2"/>
  <c r="M2942" i="2"/>
  <c r="M2943" i="2"/>
  <c r="M2944" i="2"/>
  <c r="M2945" i="2"/>
  <c r="M2946" i="2"/>
  <c r="M2947" i="2"/>
  <c r="M2948" i="2"/>
  <c r="M2949" i="2"/>
  <c r="M2950" i="2"/>
  <c r="M2951" i="2"/>
  <c r="M2952" i="2"/>
  <c r="M2953" i="2"/>
  <c r="M2954" i="2"/>
  <c r="M2955" i="2"/>
  <c r="M2956" i="2"/>
  <c r="M2957" i="2"/>
  <c r="M2958" i="2"/>
  <c r="M2959" i="2"/>
  <c r="M2960" i="2"/>
  <c r="M2961" i="2"/>
  <c r="M2962" i="2"/>
  <c r="M2963" i="2"/>
  <c r="M2964" i="2"/>
  <c r="M2965" i="2"/>
  <c r="M2966" i="2"/>
  <c r="M2967" i="2"/>
  <c r="M2968" i="2"/>
  <c r="M2969" i="2"/>
  <c r="M2970" i="2"/>
  <c r="M2971" i="2"/>
  <c r="M2972" i="2"/>
  <c r="M2973" i="2"/>
  <c r="M2974" i="2"/>
  <c r="M2975" i="2"/>
  <c r="M2976" i="2"/>
  <c r="M2977" i="2"/>
  <c r="M2978" i="2"/>
  <c r="M2979" i="2"/>
  <c r="M2980" i="2"/>
  <c r="M2981" i="2"/>
  <c r="M2982" i="2"/>
  <c r="M2983" i="2"/>
  <c r="M2984" i="2"/>
  <c r="M2985" i="2"/>
  <c r="M2986" i="2"/>
  <c r="M2987" i="2"/>
  <c r="M2988" i="2"/>
  <c r="M2989" i="2"/>
  <c r="M2990" i="2"/>
  <c r="M2991" i="2"/>
  <c r="M2992" i="2"/>
  <c r="M2993" i="2"/>
  <c r="M2994" i="2"/>
  <c r="M2995" i="2"/>
  <c r="M2996" i="2"/>
  <c r="M2997" i="2"/>
  <c r="M2998" i="2"/>
  <c r="M2999" i="2"/>
  <c r="M3000" i="2"/>
  <c r="M3001" i="2"/>
  <c r="M3002" i="2"/>
  <c r="M3003" i="2"/>
  <c r="M3004" i="2"/>
  <c r="M3005" i="2"/>
  <c r="M3006" i="2"/>
  <c r="M3007" i="2"/>
  <c r="M3008" i="2"/>
  <c r="M3009" i="2"/>
  <c r="M3010" i="2"/>
  <c r="M3011" i="2"/>
  <c r="M3012" i="2"/>
  <c r="M3013" i="2"/>
  <c r="M3014" i="2"/>
  <c r="M3015" i="2"/>
  <c r="M3016" i="2"/>
  <c r="M3017" i="2"/>
  <c r="M3018" i="2"/>
  <c r="M3019" i="2"/>
  <c r="M3020" i="2"/>
  <c r="M3021" i="2"/>
  <c r="M3022" i="2"/>
  <c r="M3023" i="2"/>
  <c r="M3024" i="2"/>
  <c r="M3025" i="2"/>
  <c r="M3026" i="2"/>
  <c r="M3027" i="2"/>
  <c r="M3028" i="2"/>
  <c r="M3029" i="2"/>
  <c r="M3030" i="2"/>
  <c r="M3031" i="2"/>
  <c r="M3032" i="2"/>
  <c r="M3033" i="2"/>
  <c r="M3034" i="2"/>
  <c r="M3035" i="2"/>
  <c r="M3036" i="2"/>
  <c r="M3037" i="2"/>
  <c r="M3038" i="2"/>
  <c r="M3039" i="2"/>
  <c r="M3040" i="2"/>
  <c r="M3041" i="2"/>
  <c r="M3042" i="2"/>
  <c r="M3043" i="2"/>
  <c r="M3044" i="2"/>
  <c r="M3045" i="2"/>
  <c r="M3046" i="2"/>
  <c r="M3047" i="2"/>
  <c r="M3048" i="2"/>
  <c r="M3049" i="2"/>
  <c r="M3050" i="2"/>
  <c r="M3051" i="2"/>
  <c r="M3052" i="2"/>
  <c r="M3053" i="2"/>
  <c r="M3054" i="2"/>
  <c r="M3055" i="2"/>
  <c r="M3056" i="2"/>
  <c r="M3057" i="2"/>
  <c r="M3058" i="2"/>
  <c r="M3059" i="2"/>
  <c r="M3060" i="2"/>
  <c r="M3061" i="2"/>
  <c r="M3062" i="2"/>
  <c r="M3063" i="2"/>
  <c r="M3064" i="2"/>
  <c r="M3065" i="2"/>
  <c r="M3066" i="2"/>
  <c r="M3067" i="2"/>
  <c r="M3068" i="2"/>
  <c r="M3069" i="2"/>
  <c r="M3070" i="2"/>
  <c r="M3071" i="2"/>
  <c r="M3072" i="2"/>
  <c r="M3073" i="2"/>
  <c r="M3074" i="2"/>
  <c r="M3075" i="2"/>
  <c r="M3076" i="2"/>
  <c r="M3077" i="2"/>
  <c r="M3078" i="2"/>
  <c r="M3079" i="2"/>
  <c r="M3080" i="2"/>
  <c r="M3081" i="2"/>
  <c r="M3082" i="2"/>
  <c r="M3083" i="2"/>
  <c r="M3084" i="2"/>
  <c r="M3085" i="2"/>
  <c r="M3086" i="2"/>
  <c r="M3087" i="2"/>
  <c r="M3088" i="2"/>
  <c r="M3089" i="2"/>
  <c r="M3090" i="2"/>
  <c r="M3091" i="2"/>
  <c r="M3092" i="2"/>
  <c r="M3093" i="2"/>
  <c r="M3094" i="2"/>
  <c r="M3095" i="2"/>
  <c r="M3096" i="2"/>
  <c r="M3097" i="2"/>
  <c r="M3098" i="2"/>
  <c r="M3099" i="2"/>
  <c r="M3100" i="2"/>
  <c r="M3101" i="2"/>
  <c r="M3102" i="2"/>
  <c r="M3103" i="2"/>
  <c r="M3104" i="2"/>
  <c r="M3105" i="2"/>
  <c r="M3106" i="2"/>
  <c r="M3107" i="2"/>
  <c r="M3108" i="2"/>
  <c r="M3109" i="2"/>
  <c r="M3110" i="2"/>
  <c r="M3111" i="2"/>
  <c r="M3112" i="2"/>
  <c r="M3113" i="2"/>
  <c r="M3114" i="2"/>
  <c r="M3115" i="2"/>
  <c r="M3116" i="2"/>
  <c r="M3117" i="2"/>
  <c r="M3118" i="2"/>
  <c r="M3119" i="2"/>
  <c r="M3120" i="2"/>
  <c r="M3121" i="2"/>
  <c r="M3122" i="2"/>
  <c r="M3123" i="2"/>
  <c r="M3124" i="2"/>
  <c r="M3125" i="2"/>
  <c r="M3126" i="2"/>
  <c r="M3127" i="2"/>
  <c r="M3128" i="2"/>
  <c r="M3129" i="2"/>
  <c r="M3130" i="2"/>
  <c r="M3131" i="2"/>
  <c r="M3132" i="2"/>
  <c r="M3133" i="2"/>
  <c r="M3134" i="2"/>
  <c r="M3135" i="2"/>
  <c r="M3136" i="2"/>
  <c r="M3137" i="2"/>
  <c r="M3138" i="2"/>
  <c r="M3139" i="2"/>
  <c r="M3140" i="2"/>
  <c r="M3141" i="2"/>
  <c r="M3142" i="2"/>
  <c r="M3143" i="2"/>
  <c r="M3144" i="2"/>
  <c r="M3145" i="2"/>
  <c r="M3146" i="2"/>
  <c r="M3147" i="2"/>
  <c r="M3148" i="2"/>
  <c r="M3149" i="2"/>
  <c r="M3150" i="2"/>
  <c r="M3151" i="2"/>
  <c r="M3152" i="2"/>
  <c r="M3153" i="2"/>
  <c r="M3154" i="2"/>
  <c r="M3155" i="2"/>
  <c r="M3156" i="2"/>
  <c r="M3157" i="2"/>
  <c r="M3158" i="2"/>
  <c r="M3159" i="2"/>
  <c r="M3160" i="2"/>
  <c r="M3161" i="2"/>
  <c r="M3162" i="2"/>
  <c r="M3163" i="2"/>
  <c r="M3164" i="2"/>
  <c r="M3165" i="2"/>
  <c r="M3166" i="2"/>
  <c r="M3167" i="2"/>
  <c r="M3168" i="2"/>
  <c r="M3169" i="2"/>
  <c r="M3170" i="2"/>
  <c r="M3171" i="2"/>
  <c r="M3172" i="2"/>
  <c r="M3173" i="2"/>
  <c r="M3174" i="2"/>
  <c r="M3175" i="2"/>
  <c r="M3176" i="2"/>
  <c r="M3177" i="2"/>
  <c r="M3178" i="2"/>
  <c r="M3179" i="2"/>
  <c r="M3180" i="2"/>
  <c r="M3181" i="2"/>
  <c r="M3182" i="2"/>
  <c r="M3183" i="2"/>
  <c r="M3184" i="2"/>
  <c r="M3185" i="2"/>
  <c r="M3186" i="2"/>
  <c r="M3187" i="2"/>
  <c r="M3188" i="2"/>
  <c r="M3189" i="2"/>
  <c r="M3190" i="2"/>
  <c r="M3191" i="2"/>
  <c r="M3192" i="2"/>
  <c r="M3193" i="2"/>
  <c r="M3194" i="2"/>
  <c r="M3195" i="2"/>
  <c r="M3196" i="2"/>
  <c r="M3197" i="2"/>
  <c r="M3198" i="2"/>
  <c r="M3199" i="2"/>
  <c r="M3200" i="2"/>
  <c r="M3201" i="2"/>
  <c r="M3202" i="2"/>
  <c r="M3203" i="2"/>
  <c r="M3204" i="2"/>
  <c r="M3205" i="2"/>
  <c r="M3206" i="2"/>
  <c r="M3207" i="2"/>
  <c r="M3208" i="2"/>
  <c r="M3209" i="2"/>
  <c r="M3210" i="2"/>
  <c r="M3211" i="2"/>
  <c r="M3212" i="2"/>
  <c r="M3213" i="2"/>
  <c r="M3214" i="2"/>
  <c r="M3215" i="2"/>
  <c r="M3216" i="2"/>
  <c r="M3217" i="2"/>
  <c r="M3218" i="2"/>
  <c r="M3219" i="2"/>
  <c r="M3220" i="2"/>
  <c r="M3221" i="2"/>
  <c r="M3222" i="2"/>
  <c r="M3223" i="2"/>
  <c r="M3224" i="2"/>
  <c r="M3225" i="2"/>
  <c r="M3226" i="2"/>
  <c r="M3227" i="2"/>
  <c r="M3228" i="2"/>
  <c r="M3229" i="2"/>
  <c r="M3230" i="2"/>
  <c r="M3231" i="2"/>
  <c r="M3232" i="2"/>
  <c r="M3233" i="2"/>
  <c r="M3234" i="2"/>
  <c r="M3235" i="2"/>
  <c r="M3236" i="2"/>
  <c r="M3237" i="2"/>
  <c r="M3238" i="2"/>
  <c r="M3239" i="2"/>
  <c r="M3240" i="2"/>
  <c r="M3241" i="2"/>
  <c r="M3242" i="2"/>
  <c r="M3243" i="2"/>
  <c r="M3244" i="2"/>
  <c r="M3245" i="2"/>
  <c r="M3246" i="2"/>
  <c r="M3247" i="2"/>
  <c r="M3248" i="2"/>
  <c r="M3249" i="2"/>
  <c r="M3250" i="2"/>
  <c r="M3251" i="2"/>
  <c r="M3252" i="2"/>
  <c r="M3253" i="2"/>
  <c r="M3254" i="2"/>
  <c r="M3255" i="2"/>
  <c r="M3256" i="2"/>
  <c r="M3257" i="2"/>
  <c r="M3258" i="2"/>
  <c r="M3259" i="2"/>
  <c r="M3260" i="2"/>
  <c r="M3261" i="2"/>
  <c r="M3262" i="2"/>
  <c r="M3263" i="2"/>
  <c r="M3264" i="2"/>
  <c r="M3265" i="2"/>
  <c r="M3266" i="2"/>
  <c r="M3267" i="2"/>
  <c r="M3268" i="2"/>
  <c r="M3269" i="2"/>
  <c r="M3270" i="2"/>
  <c r="M3271" i="2"/>
  <c r="M3272" i="2"/>
  <c r="M3273" i="2"/>
  <c r="M3274" i="2"/>
  <c r="M3275" i="2"/>
  <c r="M3276" i="2"/>
  <c r="M3277" i="2"/>
  <c r="M3278" i="2"/>
  <c r="M3279" i="2"/>
  <c r="M3280" i="2"/>
  <c r="M3281" i="2"/>
  <c r="M3282" i="2"/>
  <c r="M3283" i="2"/>
  <c r="M3284" i="2"/>
  <c r="M3285" i="2"/>
  <c r="M3286" i="2"/>
  <c r="M3287" i="2"/>
  <c r="M3288" i="2"/>
  <c r="M3289" i="2"/>
  <c r="M3290" i="2"/>
  <c r="M3291" i="2"/>
  <c r="M3292" i="2"/>
  <c r="M3293" i="2"/>
  <c r="M3294" i="2"/>
  <c r="M3295" i="2"/>
  <c r="M3296" i="2"/>
  <c r="M3297" i="2"/>
  <c r="M3298" i="2"/>
  <c r="M3299" i="2"/>
  <c r="M3300" i="2"/>
  <c r="M3301" i="2"/>
  <c r="M3302" i="2"/>
  <c r="M3303" i="2"/>
  <c r="M3304" i="2"/>
  <c r="M3305" i="2"/>
  <c r="M3306" i="2"/>
  <c r="M3307" i="2"/>
  <c r="M3308" i="2"/>
  <c r="M3309" i="2"/>
  <c r="M3310" i="2"/>
  <c r="M3311" i="2"/>
  <c r="M3312" i="2"/>
  <c r="M3313" i="2"/>
  <c r="M3314" i="2"/>
  <c r="M3315" i="2"/>
  <c r="M3316" i="2"/>
  <c r="M3317" i="2"/>
  <c r="M3318" i="2"/>
  <c r="M3319" i="2"/>
  <c r="M3320" i="2"/>
  <c r="M3321" i="2"/>
  <c r="M3322" i="2"/>
  <c r="M3323" i="2"/>
  <c r="M3324" i="2"/>
  <c r="M3325" i="2"/>
  <c r="M3326" i="2"/>
  <c r="M3327" i="2"/>
  <c r="M3328" i="2"/>
  <c r="M3329" i="2"/>
  <c r="M3330" i="2"/>
  <c r="M3331" i="2"/>
  <c r="M3332" i="2"/>
  <c r="M3333" i="2"/>
  <c r="M3334" i="2"/>
  <c r="M3335" i="2"/>
  <c r="M3336" i="2"/>
  <c r="M3337" i="2"/>
  <c r="M3338" i="2"/>
  <c r="M3339" i="2"/>
  <c r="M3340" i="2"/>
  <c r="M3341" i="2"/>
  <c r="M3342" i="2"/>
  <c r="M3343" i="2"/>
  <c r="M3344" i="2"/>
  <c r="M3345" i="2"/>
  <c r="M3346" i="2"/>
  <c r="M3347" i="2"/>
  <c r="M3348" i="2"/>
  <c r="M3349" i="2"/>
  <c r="M3350" i="2"/>
  <c r="M3351" i="2"/>
  <c r="M3352" i="2"/>
  <c r="M3353" i="2"/>
  <c r="M3354" i="2"/>
  <c r="M3355" i="2"/>
  <c r="M3356" i="2"/>
  <c r="M3357" i="2"/>
  <c r="M3358" i="2"/>
  <c r="M3359" i="2"/>
  <c r="M3360" i="2"/>
  <c r="M3361" i="2"/>
  <c r="M3362" i="2"/>
  <c r="M3363" i="2"/>
  <c r="M3364" i="2"/>
  <c r="M3365" i="2"/>
  <c r="M3366" i="2"/>
  <c r="M3367" i="2"/>
  <c r="M3368" i="2"/>
  <c r="M3369" i="2"/>
  <c r="M3370" i="2"/>
  <c r="M3371" i="2"/>
  <c r="M3372" i="2"/>
  <c r="M3373" i="2"/>
  <c r="M3374" i="2"/>
  <c r="M3375" i="2"/>
  <c r="M3376" i="2"/>
  <c r="M3377" i="2"/>
  <c r="M3378" i="2"/>
  <c r="M3379" i="2"/>
  <c r="M3380" i="2"/>
  <c r="M3381" i="2"/>
  <c r="M3382" i="2"/>
  <c r="M3383" i="2"/>
  <c r="M3384" i="2"/>
  <c r="M3385" i="2"/>
  <c r="M3386" i="2"/>
  <c r="M3387" i="2"/>
  <c r="M3388" i="2"/>
  <c r="M3389" i="2"/>
  <c r="M3390" i="2"/>
  <c r="M3391" i="2"/>
  <c r="M3392" i="2"/>
  <c r="M3393" i="2"/>
  <c r="M3394" i="2"/>
  <c r="M3395" i="2"/>
  <c r="M3396" i="2"/>
  <c r="M3397" i="2"/>
  <c r="M3398" i="2"/>
  <c r="M3399" i="2"/>
  <c r="M3400" i="2"/>
  <c r="M3401" i="2"/>
  <c r="M3402" i="2"/>
  <c r="M3403" i="2"/>
  <c r="M3404" i="2"/>
  <c r="M3405" i="2"/>
  <c r="M3406" i="2"/>
  <c r="M3407" i="2"/>
  <c r="M3408" i="2"/>
  <c r="M3409" i="2"/>
  <c r="M3410" i="2"/>
  <c r="M3411" i="2"/>
  <c r="M3412" i="2"/>
  <c r="M3413" i="2"/>
  <c r="M3414" i="2"/>
  <c r="M3415" i="2"/>
  <c r="M3416" i="2"/>
  <c r="M3417" i="2"/>
  <c r="M3418" i="2"/>
  <c r="M3419" i="2"/>
  <c r="M3420" i="2"/>
  <c r="M3421" i="2"/>
  <c r="M3422" i="2"/>
  <c r="M3423" i="2"/>
  <c r="M3424" i="2"/>
  <c r="M3425" i="2"/>
  <c r="M3426" i="2"/>
  <c r="M3427" i="2"/>
  <c r="M3428" i="2"/>
  <c r="M3429" i="2"/>
  <c r="M3430" i="2"/>
  <c r="M3431" i="2"/>
  <c r="M3432" i="2"/>
  <c r="M3433" i="2"/>
  <c r="M3434" i="2"/>
  <c r="M3435" i="2"/>
  <c r="M3436" i="2"/>
  <c r="M3437" i="2"/>
  <c r="M3438" i="2"/>
  <c r="M3439" i="2"/>
  <c r="M3440" i="2"/>
  <c r="M3441" i="2"/>
  <c r="M3442" i="2"/>
  <c r="M3443" i="2"/>
  <c r="M3444" i="2"/>
  <c r="M3445" i="2"/>
  <c r="M3446" i="2"/>
  <c r="M3447" i="2"/>
  <c r="M3448" i="2"/>
  <c r="M3449" i="2"/>
  <c r="M3450" i="2"/>
  <c r="M3451" i="2"/>
  <c r="M3452" i="2"/>
  <c r="M3453" i="2"/>
  <c r="M3454" i="2"/>
  <c r="M3455" i="2"/>
  <c r="M3456" i="2"/>
  <c r="M3457" i="2"/>
  <c r="M3458" i="2"/>
  <c r="M3459" i="2"/>
  <c r="M3460" i="2"/>
  <c r="M3461" i="2"/>
  <c r="M3462" i="2"/>
  <c r="M3463" i="2"/>
  <c r="M3464" i="2"/>
  <c r="M3465" i="2"/>
  <c r="M3466" i="2"/>
  <c r="M3467" i="2"/>
  <c r="M3468" i="2"/>
  <c r="M3469" i="2"/>
  <c r="M3470" i="2"/>
  <c r="M3471" i="2"/>
  <c r="M3472" i="2"/>
  <c r="M3473" i="2"/>
  <c r="M3474" i="2"/>
  <c r="M3475" i="2"/>
  <c r="M3476" i="2"/>
  <c r="M3477" i="2"/>
  <c r="M3478" i="2"/>
  <c r="M3479" i="2"/>
  <c r="M3480" i="2"/>
  <c r="M3481" i="2"/>
  <c r="M3482" i="2"/>
  <c r="M3483" i="2"/>
  <c r="M3484" i="2"/>
  <c r="M3485" i="2"/>
  <c r="M3486" i="2"/>
  <c r="M3487" i="2"/>
  <c r="M3488" i="2"/>
  <c r="M3489" i="2"/>
  <c r="M3490" i="2"/>
  <c r="M3491" i="2"/>
  <c r="M3492" i="2"/>
  <c r="M3493" i="2"/>
  <c r="M3494" i="2"/>
  <c r="M3495" i="2"/>
  <c r="M3496" i="2"/>
  <c r="M3497" i="2"/>
  <c r="M3498" i="2"/>
  <c r="M3499" i="2"/>
  <c r="M3500" i="2"/>
  <c r="M3501" i="2"/>
  <c r="M3502" i="2"/>
  <c r="M3503" i="2"/>
  <c r="M3504" i="2"/>
  <c r="M3505" i="2"/>
  <c r="M3506" i="2"/>
  <c r="M3507" i="2"/>
  <c r="M3508" i="2"/>
  <c r="M3509" i="2"/>
  <c r="M3510" i="2"/>
  <c r="M3511" i="2"/>
  <c r="M3512" i="2"/>
  <c r="M3513" i="2"/>
  <c r="M3514" i="2"/>
  <c r="M3515" i="2"/>
  <c r="M3516" i="2"/>
  <c r="M3517" i="2"/>
  <c r="M3518" i="2"/>
  <c r="M3519" i="2"/>
  <c r="M3520" i="2"/>
  <c r="M3521" i="2"/>
  <c r="M3522" i="2"/>
  <c r="M3523" i="2"/>
  <c r="M3524" i="2"/>
  <c r="M3525" i="2"/>
  <c r="M3526" i="2"/>
  <c r="M3527" i="2"/>
  <c r="M3528" i="2"/>
  <c r="M3529" i="2"/>
  <c r="M3530" i="2"/>
  <c r="M3531" i="2"/>
  <c r="M3532" i="2"/>
  <c r="M3533" i="2"/>
  <c r="M3534" i="2"/>
  <c r="M3535" i="2"/>
  <c r="M3536" i="2"/>
  <c r="M3537" i="2"/>
  <c r="M3538" i="2"/>
  <c r="M3539" i="2"/>
  <c r="M3540" i="2"/>
  <c r="M3541" i="2"/>
  <c r="M3542" i="2"/>
  <c r="M3543" i="2"/>
  <c r="M3544" i="2"/>
  <c r="M3545" i="2"/>
  <c r="M3546" i="2"/>
  <c r="M3547" i="2"/>
  <c r="M3548" i="2"/>
  <c r="M3549" i="2"/>
  <c r="M3550" i="2"/>
  <c r="M3551" i="2"/>
  <c r="M3552" i="2"/>
  <c r="M3553" i="2"/>
  <c r="M3554" i="2"/>
  <c r="M3555" i="2"/>
  <c r="M3556" i="2"/>
  <c r="M3557" i="2"/>
  <c r="M3558" i="2"/>
  <c r="M3559" i="2"/>
  <c r="M3560" i="2"/>
  <c r="M3561" i="2"/>
  <c r="M3562" i="2"/>
  <c r="M3563" i="2"/>
  <c r="M3564" i="2"/>
  <c r="M3565" i="2"/>
  <c r="M3566" i="2"/>
  <c r="M3567" i="2"/>
  <c r="M3568" i="2"/>
  <c r="M3569" i="2"/>
  <c r="M3570" i="2"/>
  <c r="M3571" i="2"/>
  <c r="M3572" i="2"/>
  <c r="M3573" i="2"/>
  <c r="M3574" i="2"/>
  <c r="M3575" i="2"/>
  <c r="M3576" i="2"/>
  <c r="M3577" i="2"/>
  <c r="M3578" i="2"/>
  <c r="M3579" i="2"/>
  <c r="M3580" i="2"/>
  <c r="M3581" i="2"/>
  <c r="M3582" i="2"/>
  <c r="M3583" i="2"/>
  <c r="M3584" i="2"/>
  <c r="M3585" i="2"/>
  <c r="M3586" i="2"/>
  <c r="M3587" i="2"/>
  <c r="M3588" i="2"/>
  <c r="M3589" i="2"/>
  <c r="M3590" i="2"/>
  <c r="M3591" i="2"/>
  <c r="M3592" i="2"/>
  <c r="M3593" i="2"/>
  <c r="M3594" i="2"/>
  <c r="M3595" i="2"/>
  <c r="M3596" i="2"/>
  <c r="M3597" i="2"/>
  <c r="M3598" i="2"/>
  <c r="M3599" i="2"/>
  <c r="M3600" i="2"/>
  <c r="M3601" i="2"/>
  <c r="M3602" i="2"/>
  <c r="M3603" i="2"/>
  <c r="M3604" i="2"/>
  <c r="M3605" i="2"/>
  <c r="M3606" i="2"/>
  <c r="M3607" i="2"/>
  <c r="M3608" i="2"/>
  <c r="M3609" i="2"/>
  <c r="M3610" i="2"/>
  <c r="M3611" i="2"/>
  <c r="M3612" i="2"/>
  <c r="M3613" i="2"/>
  <c r="M3614" i="2"/>
  <c r="M3615" i="2"/>
  <c r="M3616" i="2"/>
  <c r="M3617" i="2"/>
  <c r="M3618" i="2"/>
  <c r="M3619" i="2"/>
  <c r="M3620" i="2"/>
  <c r="M3621" i="2"/>
  <c r="M3622" i="2"/>
  <c r="M3623" i="2"/>
  <c r="M3624" i="2"/>
  <c r="M3625" i="2"/>
  <c r="M3626" i="2"/>
  <c r="M3627" i="2"/>
  <c r="M3628" i="2"/>
  <c r="M3629" i="2"/>
  <c r="M3630" i="2"/>
  <c r="M3631" i="2"/>
  <c r="M3632" i="2"/>
  <c r="M3633" i="2"/>
  <c r="M3634" i="2"/>
  <c r="M3635" i="2"/>
  <c r="M3636" i="2"/>
  <c r="M3637" i="2"/>
  <c r="M3638" i="2"/>
  <c r="M3639" i="2"/>
  <c r="M3640" i="2"/>
  <c r="M3641" i="2"/>
  <c r="M3642" i="2"/>
  <c r="M3643" i="2"/>
  <c r="M3644" i="2"/>
  <c r="M3645" i="2"/>
  <c r="M3646" i="2"/>
  <c r="M3647" i="2"/>
  <c r="M3648" i="2"/>
  <c r="M3649" i="2"/>
  <c r="M3650" i="2"/>
  <c r="M3651" i="2"/>
  <c r="M3652" i="2"/>
  <c r="M3653" i="2"/>
  <c r="M3654" i="2"/>
  <c r="M3655" i="2"/>
  <c r="M3656" i="2"/>
  <c r="M3657" i="2"/>
  <c r="M3658" i="2"/>
  <c r="M3659" i="2"/>
  <c r="M3660" i="2"/>
  <c r="M3661" i="2"/>
  <c r="M3662" i="2"/>
  <c r="M3663" i="2"/>
  <c r="M3664" i="2"/>
  <c r="M3665" i="2"/>
  <c r="M3666" i="2"/>
  <c r="M3667" i="2"/>
  <c r="M3668" i="2"/>
  <c r="M3669" i="2"/>
  <c r="M3670" i="2"/>
  <c r="M3671" i="2"/>
  <c r="M3672" i="2"/>
  <c r="M3673" i="2"/>
  <c r="M3674" i="2"/>
  <c r="M3675" i="2"/>
  <c r="M3676" i="2"/>
  <c r="M3677" i="2"/>
  <c r="M3678" i="2"/>
  <c r="M3679" i="2"/>
  <c r="M3680" i="2"/>
  <c r="M3681" i="2"/>
  <c r="M3682" i="2"/>
  <c r="M3683" i="2"/>
  <c r="M3684" i="2"/>
  <c r="M3685" i="2"/>
  <c r="M3686" i="2"/>
  <c r="M3687" i="2"/>
  <c r="M3688" i="2"/>
  <c r="M3689" i="2"/>
  <c r="M3690" i="2"/>
  <c r="M3691" i="2"/>
  <c r="M3692" i="2"/>
  <c r="M3693" i="2"/>
  <c r="M3694" i="2"/>
  <c r="M3695" i="2"/>
  <c r="M3696" i="2"/>
  <c r="M3697" i="2"/>
  <c r="M3698" i="2"/>
  <c r="M3699" i="2"/>
  <c r="M3700" i="2"/>
  <c r="M3701" i="2"/>
  <c r="M3702" i="2"/>
  <c r="M3703" i="2"/>
  <c r="M3704" i="2"/>
  <c r="M3705" i="2"/>
  <c r="M3706" i="2"/>
  <c r="M3707" i="2"/>
  <c r="M3708" i="2"/>
  <c r="M3709" i="2"/>
  <c r="M3710" i="2"/>
  <c r="M3711" i="2"/>
  <c r="M3712" i="2"/>
  <c r="M3713" i="2"/>
  <c r="M3714" i="2"/>
  <c r="M3715" i="2"/>
  <c r="M3716" i="2"/>
  <c r="M3717" i="2"/>
  <c r="M3718" i="2"/>
  <c r="M3719" i="2"/>
  <c r="M3720" i="2"/>
  <c r="M3721" i="2"/>
  <c r="M3722" i="2"/>
  <c r="M3723" i="2"/>
  <c r="M3724" i="2"/>
  <c r="M3725" i="2"/>
  <c r="M3726" i="2"/>
  <c r="M3727" i="2"/>
  <c r="M3728" i="2"/>
  <c r="M3729" i="2"/>
  <c r="M3730" i="2"/>
  <c r="M3731" i="2"/>
  <c r="M3732" i="2"/>
  <c r="M3733" i="2"/>
  <c r="M3734" i="2"/>
  <c r="M3735" i="2"/>
  <c r="M3736" i="2"/>
  <c r="M3737" i="2"/>
  <c r="M3738" i="2"/>
  <c r="M3739" i="2"/>
  <c r="M3740" i="2"/>
  <c r="M3741" i="2"/>
  <c r="M3742" i="2"/>
  <c r="M3743" i="2"/>
  <c r="M3744" i="2"/>
  <c r="M3745" i="2"/>
  <c r="M3746" i="2"/>
  <c r="M3747" i="2"/>
  <c r="M3748" i="2"/>
  <c r="M3749" i="2"/>
  <c r="M3750" i="2"/>
  <c r="M3751" i="2"/>
  <c r="M3752" i="2"/>
  <c r="M3753" i="2"/>
  <c r="M3754" i="2"/>
  <c r="M3755" i="2"/>
  <c r="M3756" i="2"/>
  <c r="M3757" i="2"/>
  <c r="M3758" i="2"/>
  <c r="M3759" i="2"/>
  <c r="M3760" i="2"/>
  <c r="M3761" i="2"/>
  <c r="M3762" i="2"/>
  <c r="M3763" i="2"/>
  <c r="M3764" i="2"/>
  <c r="M3765" i="2"/>
  <c r="M3766" i="2"/>
  <c r="M3767" i="2"/>
  <c r="M3768" i="2"/>
  <c r="M3769" i="2"/>
  <c r="M3770" i="2"/>
  <c r="M3771" i="2"/>
  <c r="M3772" i="2"/>
  <c r="M3773" i="2"/>
  <c r="M3774" i="2"/>
  <c r="M3775" i="2"/>
  <c r="M3776" i="2"/>
  <c r="M3777" i="2"/>
  <c r="M3778" i="2"/>
  <c r="M3779" i="2"/>
  <c r="M3780" i="2"/>
  <c r="M3781" i="2"/>
  <c r="M3782" i="2"/>
  <c r="M3783" i="2"/>
  <c r="M3784" i="2"/>
  <c r="M3785" i="2"/>
  <c r="M3786" i="2"/>
  <c r="M3787" i="2"/>
  <c r="M3788" i="2"/>
  <c r="M3789" i="2"/>
  <c r="M3790" i="2"/>
  <c r="M3791" i="2"/>
  <c r="M3792" i="2"/>
  <c r="M3793" i="2"/>
  <c r="M3794" i="2"/>
  <c r="M3795" i="2"/>
  <c r="M3796" i="2"/>
  <c r="M3797" i="2"/>
  <c r="M3798" i="2"/>
  <c r="M3799" i="2"/>
  <c r="M3800" i="2"/>
  <c r="M3801" i="2"/>
  <c r="M3802" i="2"/>
  <c r="M3803" i="2"/>
  <c r="M3804" i="2"/>
  <c r="M3805" i="2"/>
  <c r="M3806" i="2"/>
  <c r="M3807" i="2"/>
  <c r="M3808" i="2"/>
  <c r="M3809" i="2"/>
  <c r="M3810" i="2"/>
  <c r="M3811" i="2"/>
  <c r="M3812" i="2"/>
  <c r="M3813" i="2"/>
  <c r="M3814" i="2"/>
  <c r="M3815" i="2"/>
  <c r="M3816" i="2"/>
  <c r="M3817" i="2"/>
  <c r="M3818" i="2"/>
  <c r="M3819" i="2"/>
  <c r="M3820" i="2"/>
  <c r="M3821" i="2"/>
  <c r="M3822" i="2"/>
  <c r="M3823" i="2"/>
  <c r="M3824" i="2"/>
  <c r="M3825" i="2"/>
  <c r="M3826" i="2"/>
  <c r="M3827" i="2"/>
  <c r="M3828" i="2"/>
  <c r="M3829" i="2"/>
  <c r="M3830" i="2"/>
  <c r="M3831" i="2"/>
  <c r="M3832" i="2"/>
  <c r="M3833" i="2"/>
  <c r="M3834" i="2"/>
  <c r="M3835" i="2"/>
  <c r="M3836" i="2"/>
  <c r="M3837" i="2"/>
  <c r="M3838" i="2"/>
  <c r="M3839" i="2"/>
  <c r="M3840" i="2"/>
  <c r="M3841" i="2"/>
  <c r="M3842" i="2"/>
  <c r="M3843" i="2"/>
  <c r="M3844" i="2"/>
  <c r="M3845" i="2"/>
  <c r="M3846" i="2"/>
  <c r="M3847" i="2"/>
  <c r="M3848" i="2"/>
  <c r="M3849" i="2"/>
  <c r="M3850" i="2"/>
  <c r="M3851" i="2"/>
  <c r="M3852" i="2"/>
  <c r="M3853" i="2"/>
  <c r="M3854" i="2"/>
  <c r="M3855" i="2"/>
  <c r="M3856" i="2"/>
  <c r="M3857" i="2"/>
  <c r="M3858" i="2"/>
  <c r="M3859" i="2"/>
  <c r="M3860" i="2"/>
  <c r="M3861" i="2"/>
  <c r="M3862" i="2"/>
  <c r="M3863" i="2"/>
  <c r="M3864" i="2"/>
  <c r="M3865" i="2"/>
  <c r="M3866" i="2"/>
  <c r="M3867" i="2"/>
  <c r="M3868" i="2"/>
  <c r="M3869" i="2"/>
  <c r="M3870" i="2"/>
  <c r="M3871" i="2"/>
  <c r="M3872" i="2"/>
  <c r="M3873" i="2"/>
  <c r="M3874" i="2"/>
  <c r="M3875" i="2"/>
  <c r="M3876" i="2"/>
  <c r="M3877" i="2"/>
  <c r="M3878" i="2"/>
  <c r="M3879" i="2"/>
  <c r="M3880" i="2"/>
  <c r="M3881" i="2"/>
  <c r="M3882" i="2"/>
  <c r="M3883" i="2"/>
  <c r="M3884" i="2"/>
  <c r="M3885" i="2"/>
  <c r="M3886" i="2"/>
  <c r="M3887" i="2"/>
  <c r="M3888" i="2"/>
  <c r="M3889" i="2"/>
  <c r="M3890" i="2"/>
  <c r="M3891" i="2"/>
  <c r="M3892" i="2"/>
  <c r="M3893" i="2"/>
  <c r="M3894" i="2"/>
  <c r="M3895" i="2"/>
  <c r="M3896" i="2"/>
  <c r="M3897" i="2"/>
  <c r="M3898" i="2"/>
  <c r="M3899" i="2"/>
  <c r="M3900" i="2"/>
  <c r="M3901" i="2"/>
  <c r="M3902" i="2"/>
  <c r="M3903" i="2"/>
  <c r="M3904" i="2"/>
  <c r="M3905" i="2"/>
  <c r="M3906" i="2"/>
  <c r="M3907" i="2"/>
  <c r="M3908" i="2"/>
  <c r="M3909" i="2"/>
  <c r="M3910" i="2"/>
  <c r="M3911" i="2"/>
  <c r="M3912" i="2"/>
  <c r="M3913" i="2"/>
  <c r="M3914" i="2"/>
  <c r="M3915" i="2"/>
  <c r="M3916" i="2"/>
  <c r="M3917" i="2"/>
  <c r="M3918" i="2"/>
  <c r="M3919" i="2"/>
  <c r="M3920" i="2"/>
  <c r="M3921" i="2"/>
  <c r="M3922" i="2"/>
  <c r="M3923" i="2"/>
  <c r="M3924" i="2"/>
  <c r="M3925" i="2"/>
  <c r="M3926" i="2"/>
  <c r="M3927" i="2"/>
  <c r="M3928" i="2"/>
  <c r="M3929" i="2"/>
  <c r="M3930" i="2"/>
  <c r="M3931" i="2"/>
  <c r="M3932" i="2"/>
  <c r="M3933" i="2"/>
  <c r="M3934" i="2"/>
  <c r="M3935" i="2"/>
  <c r="M3936" i="2"/>
  <c r="M3937" i="2"/>
  <c r="M3938" i="2"/>
  <c r="M3939" i="2"/>
  <c r="M3940" i="2"/>
  <c r="M3941" i="2"/>
  <c r="M3942" i="2"/>
  <c r="M3943" i="2"/>
  <c r="M3944" i="2"/>
  <c r="M3945" i="2"/>
  <c r="M3946" i="2"/>
  <c r="M3947" i="2"/>
  <c r="M3948" i="2"/>
  <c r="M3949" i="2"/>
  <c r="M3950" i="2"/>
  <c r="M3951" i="2"/>
  <c r="M3952" i="2"/>
  <c r="M3953" i="2"/>
  <c r="M3954" i="2"/>
  <c r="M3955" i="2"/>
  <c r="M3956" i="2"/>
  <c r="M3957" i="2"/>
  <c r="M3958" i="2"/>
  <c r="M3959" i="2"/>
  <c r="M3960" i="2"/>
  <c r="M3961" i="2"/>
  <c r="M3962" i="2"/>
  <c r="M3963" i="2"/>
  <c r="M3964" i="2"/>
  <c r="M3965" i="2"/>
  <c r="M3966" i="2"/>
  <c r="M3967" i="2"/>
  <c r="M3968" i="2"/>
  <c r="M3969" i="2"/>
  <c r="M3970" i="2"/>
  <c r="M3971" i="2"/>
  <c r="M3972" i="2"/>
  <c r="M3973" i="2"/>
  <c r="M3974" i="2"/>
  <c r="M3975" i="2"/>
  <c r="M3976" i="2"/>
  <c r="M3977" i="2"/>
  <c r="M3978" i="2"/>
  <c r="M3979" i="2"/>
  <c r="M3980" i="2"/>
  <c r="M3981" i="2"/>
  <c r="M3982" i="2"/>
  <c r="M3983" i="2"/>
  <c r="M3984" i="2"/>
  <c r="M3985" i="2"/>
  <c r="M3986" i="2"/>
  <c r="M3987" i="2"/>
  <c r="M3988" i="2"/>
  <c r="M3989" i="2"/>
  <c r="M3990" i="2"/>
  <c r="M3991" i="2"/>
  <c r="M3992" i="2"/>
  <c r="M3993" i="2"/>
  <c r="M3994" i="2"/>
  <c r="M3995" i="2"/>
  <c r="M3996" i="2"/>
  <c r="M3997" i="2"/>
  <c r="M3998" i="2"/>
  <c r="M3999" i="2"/>
  <c r="M4000" i="2"/>
  <c r="M4001" i="2"/>
  <c r="M4002" i="2"/>
  <c r="M4003" i="2"/>
  <c r="M4004" i="2"/>
  <c r="M4005" i="2"/>
  <c r="M4006" i="2"/>
  <c r="M4007" i="2"/>
  <c r="M4008" i="2"/>
  <c r="M4009" i="2"/>
  <c r="M4010" i="2"/>
  <c r="M4011" i="2"/>
  <c r="M4012" i="2"/>
  <c r="M4013" i="2"/>
  <c r="M4014" i="2"/>
  <c r="M4015" i="2"/>
  <c r="M4016" i="2"/>
  <c r="M4017" i="2"/>
  <c r="M4018" i="2"/>
  <c r="M4019" i="2"/>
  <c r="M4020" i="2"/>
  <c r="M4021" i="2"/>
  <c r="M4022" i="2"/>
  <c r="M4023" i="2"/>
  <c r="M4024" i="2"/>
  <c r="M4025" i="2"/>
  <c r="M4026" i="2"/>
  <c r="M4027" i="2"/>
  <c r="M4028" i="2"/>
  <c r="M4029" i="2"/>
  <c r="M4030" i="2"/>
  <c r="M4031" i="2"/>
  <c r="M4032" i="2"/>
  <c r="M4033" i="2"/>
  <c r="M4034" i="2"/>
  <c r="M4035" i="2"/>
  <c r="M4036" i="2"/>
  <c r="M4037" i="2"/>
  <c r="M4038" i="2"/>
  <c r="M4039" i="2"/>
  <c r="M4040" i="2"/>
  <c r="M4041" i="2"/>
  <c r="M4042" i="2"/>
  <c r="M4043" i="2"/>
  <c r="M4044" i="2"/>
  <c r="M4045" i="2"/>
  <c r="M4046" i="2"/>
  <c r="M4047" i="2"/>
  <c r="M4048" i="2"/>
  <c r="M4049" i="2"/>
  <c r="M4050" i="2"/>
  <c r="M4051" i="2"/>
  <c r="M4052" i="2"/>
  <c r="M4053" i="2"/>
  <c r="M4054" i="2"/>
  <c r="M4055" i="2"/>
  <c r="M4056" i="2"/>
  <c r="M4057" i="2"/>
  <c r="M4058" i="2"/>
  <c r="M4059" i="2"/>
  <c r="M4060" i="2"/>
  <c r="M4061" i="2"/>
  <c r="M4062" i="2"/>
  <c r="M4063" i="2"/>
  <c r="M4064" i="2"/>
  <c r="M4065" i="2"/>
  <c r="M4066" i="2"/>
  <c r="M4067" i="2"/>
  <c r="M4068" i="2"/>
  <c r="M4069" i="2"/>
  <c r="M4070" i="2"/>
  <c r="M4071" i="2"/>
  <c r="M4072" i="2"/>
  <c r="M4073" i="2"/>
  <c r="M4074" i="2"/>
  <c r="M4075" i="2"/>
  <c r="M4076" i="2"/>
  <c r="M4077" i="2"/>
  <c r="M4078" i="2"/>
  <c r="M4079" i="2"/>
  <c r="M4080" i="2"/>
  <c r="M4081" i="2"/>
  <c r="M4082" i="2"/>
  <c r="M4083" i="2"/>
  <c r="M4084" i="2"/>
  <c r="M4085" i="2"/>
  <c r="M4086" i="2"/>
  <c r="M4087" i="2"/>
  <c r="M4088" i="2"/>
  <c r="M4089" i="2"/>
  <c r="M4090" i="2"/>
  <c r="M4091" i="2"/>
  <c r="M4092" i="2"/>
  <c r="M4093" i="2"/>
  <c r="M4094" i="2"/>
  <c r="M4095" i="2"/>
  <c r="M4096" i="2"/>
  <c r="M4097" i="2"/>
  <c r="M4098" i="2"/>
  <c r="M4099" i="2"/>
  <c r="M4100" i="2"/>
  <c r="M4101" i="2"/>
  <c r="M4102" i="2"/>
  <c r="M4103" i="2"/>
  <c r="M4104" i="2"/>
  <c r="M4105" i="2"/>
  <c r="M4106" i="2"/>
  <c r="M4107" i="2"/>
  <c r="M4108" i="2"/>
  <c r="M4109" i="2"/>
  <c r="M4110" i="2"/>
  <c r="M4111" i="2"/>
  <c r="M4112" i="2"/>
  <c r="M4113" i="2"/>
  <c r="M4114" i="2"/>
  <c r="M4115" i="2"/>
  <c r="M4116" i="2"/>
  <c r="M4117" i="2"/>
  <c r="M4118" i="2"/>
  <c r="M4119" i="2"/>
  <c r="M4120" i="2"/>
  <c r="M4121" i="2"/>
  <c r="M4122" i="2"/>
  <c r="M4123" i="2"/>
  <c r="M4124" i="2"/>
  <c r="M4125" i="2"/>
  <c r="M4126" i="2"/>
  <c r="M4127" i="2"/>
  <c r="M4128" i="2"/>
  <c r="M4129" i="2"/>
  <c r="M4130" i="2"/>
  <c r="M4131" i="2"/>
  <c r="M4132" i="2"/>
  <c r="M4133" i="2"/>
  <c r="M4134" i="2"/>
  <c r="M4135" i="2"/>
  <c r="M4136" i="2"/>
  <c r="M4137" i="2"/>
  <c r="M4138" i="2"/>
  <c r="M4139" i="2"/>
  <c r="M4140" i="2"/>
  <c r="M4141" i="2"/>
  <c r="M4142" i="2"/>
  <c r="M4143" i="2"/>
  <c r="M4144" i="2"/>
  <c r="M4145" i="2"/>
  <c r="M4146" i="2"/>
  <c r="M4147" i="2"/>
  <c r="M4148" i="2"/>
  <c r="M4149" i="2"/>
  <c r="M4150" i="2"/>
  <c r="M4151" i="2"/>
  <c r="M4152" i="2"/>
  <c r="M4153" i="2"/>
  <c r="M4154" i="2"/>
  <c r="M4155" i="2"/>
  <c r="M4156" i="2"/>
  <c r="M4157" i="2"/>
  <c r="M4158" i="2"/>
  <c r="M4159" i="2"/>
  <c r="M4160" i="2"/>
  <c r="M4161" i="2"/>
  <c r="M4162" i="2"/>
  <c r="M4163" i="2"/>
  <c r="M4164" i="2"/>
  <c r="M4165" i="2"/>
  <c r="M4166" i="2"/>
  <c r="M4167" i="2"/>
  <c r="M4168" i="2"/>
  <c r="M4169" i="2"/>
  <c r="M4170" i="2"/>
  <c r="M4171" i="2"/>
  <c r="M4172" i="2"/>
  <c r="M4173" i="2"/>
  <c r="M4174" i="2"/>
  <c r="M4175" i="2"/>
  <c r="M4176" i="2"/>
  <c r="M4177" i="2"/>
  <c r="M4178" i="2"/>
  <c r="M4179" i="2"/>
  <c r="M4180" i="2"/>
  <c r="M4181" i="2"/>
  <c r="M4182" i="2"/>
  <c r="M4183" i="2"/>
  <c r="M4184" i="2"/>
  <c r="M4185" i="2"/>
  <c r="M4186" i="2"/>
  <c r="M4187" i="2"/>
  <c r="M4188" i="2"/>
  <c r="M4189" i="2"/>
  <c r="M4190" i="2"/>
  <c r="M4191" i="2"/>
  <c r="M4192" i="2"/>
  <c r="M4193" i="2"/>
  <c r="M4194" i="2"/>
  <c r="M4195" i="2"/>
  <c r="M4196" i="2"/>
  <c r="M4197" i="2"/>
  <c r="M4198" i="2"/>
  <c r="M4199" i="2"/>
  <c r="M4200" i="2"/>
  <c r="M4201" i="2"/>
  <c r="M4202" i="2"/>
  <c r="M4203" i="2"/>
  <c r="M4204" i="2"/>
  <c r="M4205" i="2"/>
  <c r="M4206" i="2"/>
  <c r="M4207" i="2"/>
  <c r="M4208" i="2"/>
  <c r="M4209" i="2"/>
  <c r="M4210" i="2"/>
  <c r="M4211" i="2"/>
  <c r="M4212" i="2"/>
  <c r="M4213" i="2"/>
  <c r="M4214" i="2"/>
  <c r="M4215" i="2"/>
  <c r="M4216" i="2"/>
  <c r="M4217" i="2"/>
  <c r="M4218" i="2"/>
  <c r="M4219" i="2"/>
  <c r="M4220" i="2"/>
  <c r="M4221" i="2"/>
  <c r="M4222" i="2"/>
  <c r="M4223" i="2"/>
  <c r="M4224" i="2"/>
  <c r="M4225" i="2"/>
  <c r="M4226" i="2"/>
  <c r="M4227" i="2"/>
  <c r="M4228" i="2"/>
  <c r="M4229" i="2"/>
  <c r="M4230" i="2"/>
  <c r="M4231" i="2"/>
  <c r="M4232" i="2"/>
  <c r="M4233" i="2"/>
  <c r="M4234" i="2"/>
  <c r="M4235" i="2"/>
  <c r="M4236" i="2"/>
  <c r="M4237" i="2"/>
  <c r="M4238" i="2"/>
  <c r="M4239" i="2"/>
  <c r="M4240" i="2"/>
  <c r="M4241" i="2"/>
  <c r="M4242" i="2"/>
  <c r="M4243" i="2"/>
  <c r="M4244" i="2"/>
  <c r="M4245" i="2"/>
  <c r="M4246" i="2"/>
  <c r="M4247" i="2"/>
  <c r="M4248" i="2"/>
  <c r="M4249" i="2"/>
  <c r="M4250" i="2"/>
  <c r="M4251" i="2"/>
  <c r="M4252" i="2"/>
  <c r="M4253" i="2"/>
  <c r="M4254" i="2"/>
  <c r="M4255" i="2"/>
  <c r="M4256" i="2"/>
  <c r="M4257" i="2"/>
  <c r="M4258" i="2"/>
  <c r="M4259" i="2"/>
  <c r="M4260" i="2"/>
  <c r="M4261" i="2"/>
  <c r="M4262" i="2"/>
  <c r="M4263" i="2"/>
  <c r="M4264" i="2"/>
  <c r="M4265" i="2"/>
  <c r="M4266" i="2"/>
  <c r="M4267" i="2"/>
  <c r="M4268" i="2"/>
  <c r="M4269" i="2"/>
  <c r="M4270" i="2"/>
  <c r="M4271" i="2"/>
  <c r="M4272" i="2"/>
  <c r="M4273" i="2"/>
  <c r="M4274" i="2"/>
  <c r="M4275" i="2"/>
  <c r="M4276" i="2"/>
  <c r="M4277" i="2"/>
  <c r="M4278" i="2"/>
  <c r="M4279" i="2"/>
  <c r="M4280" i="2"/>
  <c r="M4281" i="2"/>
  <c r="M4282" i="2"/>
  <c r="M4283" i="2"/>
  <c r="M4284" i="2"/>
  <c r="M4285" i="2"/>
  <c r="M4286" i="2"/>
  <c r="M4287" i="2"/>
  <c r="M4288" i="2"/>
  <c r="M4289" i="2"/>
  <c r="M4290" i="2"/>
  <c r="M4291" i="2"/>
  <c r="M4292" i="2"/>
  <c r="M4293" i="2"/>
  <c r="M4294" i="2"/>
  <c r="M4295" i="2"/>
  <c r="M4296" i="2"/>
  <c r="M4297" i="2"/>
  <c r="M4298" i="2"/>
  <c r="M4299" i="2"/>
  <c r="M4300" i="2"/>
  <c r="M4301" i="2"/>
  <c r="M4302" i="2"/>
  <c r="M4303" i="2"/>
  <c r="M4304" i="2"/>
  <c r="M4305" i="2"/>
  <c r="M4306" i="2"/>
  <c r="M4307" i="2"/>
  <c r="M4308" i="2"/>
  <c r="M4309" i="2"/>
  <c r="M4310" i="2"/>
  <c r="M4311" i="2"/>
  <c r="M4312" i="2"/>
  <c r="M4313" i="2"/>
  <c r="M4314" i="2"/>
  <c r="M4315" i="2"/>
  <c r="M4316" i="2"/>
  <c r="M4317" i="2"/>
  <c r="M4318" i="2"/>
  <c r="M4319" i="2"/>
  <c r="M4320" i="2"/>
  <c r="M4321" i="2"/>
  <c r="M4322" i="2"/>
  <c r="M4323" i="2"/>
  <c r="M4324" i="2"/>
  <c r="M4325" i="2"/>
  <c r="M4326" i="2"/>
  <c r="M4327" i="2"/>
  <c r="M4328" i="2"/>
  <c r="M4329" i="2"/>
  <c r="M4330" i="2"/>
  <c r="M4331" i="2"/>
  <c r="M4332" i="2"/>
  <c r="M4333" i="2"/>
  <c r="M4334" i="2"/>
  <c r="M4335" i="2"/>
  <c r="M4336" i="2"/>
  <c r="M4337" i="2"/>
  <c r="M4338" i="2"/>
  <c r="M4339" i="2"/>
  <c r="M4340" i="2"/>
  <c r="M4341" i="2"/>
  <c r="M4342" i="2"/>
  <c r="M4343" i="2"/>
  <c r="M4344" i="2"/>
  <c r="M4345" i="2"/>
  <c r="M4346" i="2"/>
  <c r="M4347" i="2"/>
  <c r="M4348" i="2"/>
  <c r="M4349" i="2"/>
  <c r="M4350" i="2"/>
  <c r="M4351" i="2"/>
  <c r="M4352" i="2"/>
  <c r="M4353" i="2"/>
  <c r="M4354" i="2"/>
  <c r="M4355" i="2"/>
  <c r="M4356" i="2"/>
  <c r="M4357" i="2"/>
  <c r="M4358" i="2"/>
  <c r="M4359" i="2"/>
  <c r="M4360" i="2"/>
  <c r="M4361" i="2"/>
  <c r="M4362" i="2"/>
  <c r="M4363" i="2"/>
  <c r="M4364" i="2"/>
  <c r="M4365" i="2"/>
  <c r="M4366" i="2"/>
  <c r="M4367" i="2"/>
  <c r="M4368" i="2"/>
  <c r="M4369" i="2"/>
  <c r="M4370" i="2"/>
  <c r="M4371" i="2"/>
  <c r="M4372" i="2"/>
  <c r="M4373" i="2"/>
  <c r="M4374" i="2"/>
  <c r="M4375" i="2"/>
  <c r="M4376" i="2"/>
  <c r="M4377" i="2"/>
  <c r="M4378" i="2"/>
  <c r="M4379" i="2"/>
  <c r="M4380" i="2"/>
  <c r="M4381" i="2"/>
  <c r="M4382" i="2"/>
  <c r="M4383" i="2"/>
  <c r="M4384" i="2"/>
  <c r="M4385" i="2"/>
  <c r="M4386" i="2"/>
  <c r="M4387" i="2"/>
  <c r="M4388" i="2"/>
  <c r="M4389" i="2"/>
  <c r="M4390" i="2"/>
  <c r="M4391" i="2"/>
  <c r="M4392" i="2"/>
  <c r="M4393" i="2"/>
  <c r="M4394" i="2"/>
  <c r="M4395" i="2"/>
  <c r="M4396" i="2"/>
  <c r="M4397" i="2"/>
  <c r="M4398" i="2"/>
  <c r="M4399" i="2"/>
  <c r="M4400" i="2"/>
  <c r="M4401" i="2"/>
  <c r="M4402" i="2"/>
  <c r="M4403" i="2"/>
  <c r="M4404" i="2"/>
  <c r="M4405" i="2"/>
  <c r="M4406" i="2"/>
  <c r="M4407" i="2"/>
  <c r="M4408" i="2"/>
  <c r="M4409" i="2"/>
  <c r="M4410" i="2"/>
  <c r="M4411" i="2"/>
  <c r="M4412" i="2"/>
  <c r="M4413" i="2"/>
  <c r="M4414" i="2"/>
  <c r="M4415" i="2"/>
  <c r="M4416" i="2"/>
  <c r="M4417" i="2"/>
  <c r="M4418" i="2"/>
  <c r="M4419" i="2"/>
  <c r="M4420" i="2"/>
  <c r="M4421" i="2"/>
  <c r="M4422" i="2"/>
  <c r="M4423" i="2"/>
  <c r="M4424" i="2"/>
  <c r="M4425" i="2"/>
  <c r="M4426" i="2"/>
  <c r="M4427" i="2"/>
  <c r="M4428" i="2"/>
  <c r="M4429" i="2"/>
  <c r="M4430" i="2"/>
  <c r="M4431" i="2"/>
  <c r="M4432" i="2"/>
  <c r="M4433" i="2"/>
  <c r="M4434" i="2"/>
  <c r="M4435" i="2"/>
  <c r="M4436" i="2"/>
  <c r="M4437" i="2"/>
  <c r="M4438" i="2"/>
  <c r="M4439" i="2"/>
  <c r="M4440" i="2"/>
  <c r="M4441" i="2"/>
  <c r="M4442" i="2"/>
  <c r="M4443" i="2"/>
  <c r="M4444" i="2"/>
  <c r="M4445" i="2"/>
  <c r="M4446" i="2"/>
  <c r="M4447" i="2"/>
  <c r="M4448" i="2"/>
  <c r="M4449" i="2"/>
  <c r="M4450" i="2"/>
  <c r="M4451" i="2"/>
  <c r="M4452" i="2"/>
  <c r="M4453" i="2"/>
  <c r="M4454" i="2"/>
  <c r="M4455" i="2"/>
  <c r="M4456" i="2"/>
  <c r="M4457" i="2"/>
  <c r="M4458" i="2"/>
  <c r="M4459" i="2"/>
  <c r="M4460" i="2"/>
  <c r="M4461" i="2"/>
  <c r="M4462" i="2"/>
  <c r="M4463" i="2"/>
  <c r="M4464" i="2"/>
  <c r="M4465" i="2"/>
  <c r="M4466" i="2"/>
  <c r="M4467" i="2"/>
  <c r="M4468" i="2"/>
  <c r="M4469" i="2"/>
  <c r="M4470" i="2"/>
  <c r="M4471" i="2"/>
  <c r="M4472" i="2"/>
  <c r="M4473" i="2"/>
  <c r="M4474" i="2"/>
  <c r="M4475" i="2"/>
  <c r="M4476" i="2"/>
  <c r="M4477" i="2"/>
  <c r="M4478" i="2"/>
  <c r="M4479" i="2"/>
  <c r="M4480" i="2"/>
  <c r="M4481" i="2"/>
  <c r="M4482" i="2"/>
  <c r="M4483" i="2"/>
  <c r="M4484" i="2"/>
  <c r="M4485" i="2"/>
  <c r="M4486" i="2"/>
  <c r="M4487" i="2"/>
  <c r="M4488" i="2"/>
  <c r="M4489" i="2"/>
  <c r="M4490" i="2"/>
  <c r="M4491" i="2"/>
  <c r="M4492" i="2"/>
  <c r="M4493" i="2"/>
  <c r="M4494" i="2"/>
  <c r="M4495" i="2"/>
  <c r="M4496" i="2"/>
  <c r="M4497" i="2"/>
  <c r="M4498" i="2"/>
  <c r="M4499" i="2"/>
  <c r="M4500" i="2"/>
  <c r="M4501" i="2"/>
  <c r="M4502" i="2"/>
  <c r="M4503" i="2"/>
  <c r="M4504" i="2"/>
  <c r="M4505" i="2"/>
  <c r="M4506" i="2"/>
  <c r="M4507" i="2"/>
  <c r="M4508" i="2"/>
  <c r="M4509" i="2"/>
  <c r="M4510" i="2"/>
  <c r="M4511" i="2"/>
  <c r="M4512" i="2"/>
  <c r="M4513" i="2"/>
  <c r="M4514" i="2"/>
  <c r="M4515" i="2"/>
  <c r="M4516" i="2"/>
  <c r="M4517" i="2"/>
  <c r="M4518" i="2"/>
  <c r="M4519" i="2"/>
  <c r="M4520" i="2"/>
  <c r="M4521" i="2"/>
  <c r="M4522" i="2"/>
  <c r="M4523" i="2"/>
  <c r="M4524" i="2"/>
  <c r="M4525" i="2"/>
  <c r="M4526" i="2"/>
  <c r="M4527" i="2"/>
  <c r="M4528" i="2"/>
  <c r="M4529" i="2"/>
  <c r="M4530" i="2"/>
  <c r="M4531" i="2"/>
  <c r="M4532" i="2"/>
  <c r="M4533" i="2"/>
  <c r="M4534" i="2"/>
  <c r="M4535" i="2"/>
  <c r="M4536" i="2"/>
  <c r="M4537" i="2"/>
  <c r="M4538" i="2"/>
  <c r="M4539" i="2"/>
  <c r="M4540" i="2"/>
  <c r="M4541" i="2"/>
  <c r="M4542" i="2"/>
  <c r="M4543" i="2"/>
  <c r="M4544" i="2"/>
  <c r="M4545" i="2"/>
  <c r="M4546" i="2"/>
  <c r="M4547" i="2"/>
  <c r="M4548" i="2"/>
  <c r="M4549" i="2"/>
  <c r="M4550" i="2"/>
  <c r="M4551" i="2"/>
  <c r="M4552" i="2"/>
  <c r="M4553" i="2"/>
  <c r="M4554" i="2"/>
  <c r="M4555" i="2"/>
  <c r="M4556" i="2"/>
  <c r="M4557" i="2"/>
  <c r="M4558" i="2"/>
  <c r="M4559" i="2"/>
  <c r="M4560" i="2"/>
  <c r="M4561" i="2"/>
  <c r="M4562" i="2"/>
  <c r="M4563" i="2"/>
  <c r="M4564" i="2"/>
  <c r="M4565" i="2"/>
  <c r="M4566" i="2"/>
  <c r="M4567" i="2"/>
  <c r="M4568" i="2"/>
  <c r="M4569" i="2"/>
  <c r="M4570" i="2"/>
  <c r="M4571" i="2"/>
  <c r="M4572" i="2"/>
  <c r="M4573" i="2"/>
  <c r="M4574" i="2"/>
  <c r="M4575" i="2"/>
  <c r="M4576" i="2"/>
  <c r="M4577" i="2"/>
  <c r="M4578" i="2"/>
  <c r="M4579" i="2"/>
  <c r="M4580" i="2"/>
  <c r="M4581" i="2"/>
  <c r="M4582" i="2"/>
  <c r="M4583" i="2"/>
  <c r="M4584" i="2"/>
  <c r="M4585" i="2"/>
  <c r="M4586" i="2"/>
  <c r="M4587" i="2"/>
  <c r="M4588" i="2"/>
  <c r="M4589" i="2"/>
  <c r="M4590" i="2"/>
  <c r="M4591" i="2"/>
  <c r="M4592" i="2"/>
  <c r="M4593" i="2"/>
  <c r="M4594" i="2"/>
  <c r="M4595" i="2"/>
  <c r="M4596" i="2"/>
  <c r="M4597" i="2"/>
  <c r="M4598" i="2"/>
  <c r="M4599" i="2"/>
  <c r="M4600" i="2"/>
  <c r="M4601" i="2"/>
  <c r="M4602" i="2"/>
  <c r="M4603" i="2"/>
  <c r="M4604" i="2"/>
  <c r="M4605" i="2"/>
  <c r="M4606" i="2"/>
  <c r="M4607" i="2"/>
  <c r="M4608" i="2"/>
  <c r="M4609" i="2"/>
  <c r="M4610" i="2"/>
  <c r="M4611" i="2"/>
  <c r="M4612" i="2"/>
  <c r="M4613" i="2"/>
  <c r="M4614" i="2"/>
  <c r="M4615" i="2"/>
  <c r="M4616" i="2"/>
  <c r="M4617" i="2"/>
  <c r="M4618" i="2"/>
  <c r="M4619" i="2"/>
  <c r="M4620" i="2"/>
  <c r="M4621" i="2"/>
  <c r="M4622" i="2"/>
  <c r="M4623" i="2"/>
  <c r="M4624" i="2"/>
  <c r="M4625" i="2"/>
  <c r="M4626" i="2"/>
  <c r="M4627" i="2"/>
  <c r="M4628" i="2"/>
  <c r="M4629" i="2"/>
  <c r="M4630" i="2"/>
  <c r="M4631" i="2"/>
  <c r="M4632" i="2"/>
  <c r="M4633" i="2"/>
  <c r="M4634" i="2"/>
  <c r="M4635" i="2"/>
  <c r="M4636" i="2"/>
  <c r="M4637" i="2"/>
  <c r="M4638" i="2"/>
  <c r="M4639" i="2"/>
  <c r="M4640" i="2"/>
  <c r="M4641" i="2"/>
  <c r="M4642" i="2"/>
  <c r="M4643" i="2"/>
  <c r="M4644" i="2"/>
  <c r="M4645" i="2"/>
  <c r="M4646" i="2"/>
  <c r="M4647" i="2"/>
  <c r="M4648" i="2"/>
  <c r="M4649" i="2"/>
  <c r="M4650" i="2"/>
  <c r="M4651" i="2"/>
  <c r="M4652" i="2"/>
  <c r="M4653" i="2"/>
  <c r="M4654" i="2"/>
  <c r="M4655" i="2"/>
  <c r="M4656" i="2"/>
  <c r="M4657" i="2"/>
  <c r="M4658" i="2"/>
  <c r="M4659" i="2"/>
  <c r="M4660" i="2"/>
  <c r="M4661" i="2"/>
  <c r="M4662" i="2"/>
  <c r="M4663" i="2"/>
  <c r="M4664" i="2"/>
  <c r="M4665" i="2"/>
  <c r="M4666" i="2"/>
  <c r="M4667" i="2"/>
  <c r="M4668" i="2"/>
  <c r="M4669" i="2"/>
  <c r="M4670" i="2"/>
  <c r="M4671" i="2"/>
  <c r="M4672" i="2"/>
  <c r="M4673" i="2"/>
  <c r="M4674" i="2"/>
  <c r="M4675" i="2"/>
  <c r="M4676" i="2"/>
  <c r="M4677" i="2"/>
  <c r="M4678" i="2"/>
  <c r="M4679" i="2"/>
  <c r="M4680" i="2"/>
  <c r="M4681" i="2"/>
  <c r="M4682" i="2"/>
  <c r="M4683" i="2"/>
  <c r="M4684" i="2"/>
  <c r="M4685" i="2"/>
  <c r="M4686" i="2"/>
  <c r="M4687" i="2"/>
  <c r="M4688" i="2"/>
  <c r="M4689" i="2"/>
  <c r="M4690" i="2"/>
  <c r="M4691" i="2"/>
  <c r="M4692" i="2"/>
  <c r="M4693" i="2"/>
  <c r="M4694" i="2"/>
  <c r="M4695" i="2"/>
  <c r="M4696" i="2"/>
  <c r="M4697" i="2"/>
  <c r="M4698" i="2"/>
  <c r="M4699" i="2"/>
  <c r="M4700" i="2"/>
  <c r="M4701" i="2"/>
  <c r="M4702" i="2"/>
  <c r="M4703" i="2"/>
  <c r="M4704" i="2"/>
  <c r="M4705" i="2"/>
  <c r="M4706" i="2"/>
  <c r="M4707" i="2"/>
  <c r="M4708" i="2"/>
  <c r="M4709" i="2"/>
  <c r="M4710" i="2"/>
  <c r="M4711" i="2"/>
  <c r="M4712" i="2"/>
  <c r="M4713" i="2"/>
  <c r="M4714" i="2"/>
  <c r="M4715" i="2"/>
  <c r="M4716" i="2"/>
  <c r="M4717" i="2"/>
  <c r="M4718" i="2"/>
  <c r="M4719" i="2"/>
  <c r="M4720" i="2"/>
  <c r="M4721" i="2"/>
  <c r="M4722" i="2"/>
  <c r="M4723" i="2"/>
  <c r="M4724" i="2"/>
  <c r="M4725" i="2"/>
  <c r="M4726" i="2"/>
  <c r="M4727" i="2"/>
  <c r="M4728" i="2"/>
  <c r="M4729" i="2"/>
  <c r="M4730" i="2"/>
  <c r="M4731" i="2"/>
  <c r="M4732" i="2"/>
  <c r="M4733" i="2"/>
  <c r="M4734" i="2"/>
  <c r="M4735" i="2"/>
  <c r="M4736" i="2"/>
  <c r="M4737" i="2"/>
  <c r="M4738" i="2"/>
  <c r="M4739" i="2"/>
  <c r="M4740" i="2"/>
  <c r="M4741" i="2"/>
  <c r="M4742" i="2"/>
  <c r="M4743" i="2"/>
  <c r="M4744" i="2"/>
  <c r="M4745" i="2"/>
  <c r="M4746" i="2"/>
  <c r="M4747" i="2"/>
  <c r="M4748" i="2"/>
  <c r="M4749" i="2"/>
  <c r="M4750" i="2"/>
  <c r="M4751" i="2"/>
  <c r="M4752" i="2"/>
  <c r="M4753" i="2"/>
  <c r="M4754" i="2"/>
  <c r="M4755" i="2"/>
  <c r="M4756" i="2"/>
  <c r="M4757" i="2"/>
  <c r="M4758" i="2"/>
  <c r="M4759" i="2"/>
  <c r="M4760" i="2"/>
  <c r="M4761" i="2"/>
  <c r="M4762" i="2"/>
  <c r="M4763" i="2"/>
  <c r="M4764" i="2"/>
  <c r="M4765" i="2"/>
  <c r="M4766" i="2"/>
  <c r="M4767" i="2"/>
  <c r="M4768" i="2"/>
  <c r="M4769" i="2"/>
  <c r="M4770" i="2"/>
  <c r="M4771" i="2"/>
  <c r="M4772" i="2"/>
  <c r="M4773" i="2"/>
  <c r="M4774" i="2"/>
  <c r="M4775" i="2"/>
  <c r="M4776" i="2"/>
  <c r="M4777" i="2"/>
  <c r="M4778" i="2"/>
  <c r="M4779" i="2"/>
  <c r="M4780" i="2"/>
  <c r="M4781" i="2"/>
  <c r="M4782" i="2"/>
  <c r="M4783" i="2"/>
  <c r="M4784" i="2"/>
  <c r="M4785" i="2"/>
  <c r="M4786" i="2"/>
  <c r="M4787" i="2"/>
  <c r="M4788" i="2"/>
  <c r="M4789" i="2"/>
  <c r="M4790" i="2"/>
  <c r="M4791" i="2"/>
  <c r="M4792" i="2"/>
  <c r="M4793" i="2"/>
  <c r="M4794" i="2"/>
  <c r="M4795" i="2"/>
  <c r="M4796" i="2"/>
  <c r="M4797" i="2"/>
  <c r="M4798" i="2"/>
  <c r="M4799" i="2"/>
  <c r="M4800" i="2"/>
  <c r="M4801" i="2"/>
  <c r="M4802" i="2"/>
  <c r="M4803" i="2"/>
  <c r="M4804" i="2"/>
  <c r="M4805" i="2"/>
  <c r="M4806" i="2"/>
  <c r="M4807" i="2"/>
  <c r="M4808" i="2"/>
  <c r="M4809" i="2"/>
  <c r="M4810" i="2"/>
  <c r="M4811" i="2"/>
  <c r="M4812" i="2"/>
  <c r="M4813" i="2"/>
  <c r="M4814" i="2"/>
  <c r="M4815" i="2"/>
  <c r="M4816" i="2"/>
  <c r="M4817" i="2"/>
  <c r="M4818" i="2"/>
  <c r="M4819" i="2"/>
  <c r="M4820" i="2"/>
  <c r="M4821" i="2"/>
  <c r="M4822" i="2"/>
  <c r="M4823" i="2"/>
  <c r="M4824" i="2"/>
  <c r="M4825" i="2"/>
  <c r="M4826" i="2"/>
  <c r="M4827" i="2"/>
  <c r="M4828" i="2"/>
  <c r="M4829" i="2"/>
  <c r="M4830" i="2"/>
  <c r="M4831" i="2"/>
  <c r="M4832" i="2"/>
  <c r="M4833" i="2"/>
  <c r="M4834" i="2"/>
  <c r="M4835" i="2"/>
  <c r="M4836" i="2"/>
  <c r="M4837" i="2"/>
  <c r="M4838" i="2"/>
  <c r="M4839" i="2"/>
  <c r="M4840" i="2"/>
  <c r="M4841" i="2"/>
  <c r="M4842" i="2"/>
  <c r="M4843" i="2"/>
  <c r="M4844" i="2"/>
  <c r="M4845" i="2"/>
  <c r="M4846" i="2"/>
  <c r="M4847" i="2"/>
  <c r="M4848" i="2"/>
  <c r="M4849" i="2"/>
  <c r="M4850" i="2"/>
  <c r="M4851" i="2"/>
  <c r="M4852" i="2"/>
  <c r="M4853" i="2"/>
  <c r="M4854" i="2"/>
  <c r="M4855" i="2"/>
  <c r="M4856" i="2"/>
  <c r="M4857" i="2"/>
  <c r="M4858" i="2"/>
  <c r="M4859" i="2"/>
  <c r="M4860" i="2"/>
  <c r="M4861" i="2"/>
  <c r="M4862" i="2"/>
  <c r="M4863" i="2"/>
  <c r="M4864" i="2"/>
  <c r="M4865" i="2"/>
  <c r="M4866" i="2"/>
  <c r="M4867" i="2"/>
  <c r="M4868" i="2"/>
  <c r="M4869" i="2"/>
  <c r="M4870" i="2"/>
  <c r="M4871" i="2"/>
  <c r="M4872" i="2"/>
  <c r="M4873" i="2"/>
  <c r="M4874" i="2"/>
  <c r="M4875" i="2"/>
  <c r="M4876" i="2"/>
  <c r="M4877" i="2"/>
  <c r="M4878" i="2"/>
  <c r="M4879" i="2"/>
  <c r="M4880" i="2"/>
  <c r="M4881" i="2"/>
  <c r="M4882" i="2"/>
  <c r="M4883" i="2"/>
  <c r="M4884" i="2"/>
  <c r="M4885" i="2"/>
  <c r="M4886" i="2"/>
  <c r="M4887" i="2"/>
  <c r="M4888" i="2"/>
  <c r="M4889" i="2"/>
  <c r="M4890" i="2"/>
  <c r="M4891" i="2"/>
  <c r="M4892" i="2"/>
  <c r="M4893" i="2"/>
  <c r="M4894" i="2"/>
  <c r="M4895" i="2"/>
  <c r="M4896" i="2"/>
  <c r="M4897" i="2"/>
  <c r="M4898" i="2"/>
  <c r="M4899" i="2"/>
  <c r="M4900" i="2"/>
  <c r="M4901" i="2"/>
  <c r="M4902" i="2"/>
  <c r="M4903" i="2"/>
  <c r="M4904" i="2"/>
  <c r="M4905" i="2"/>
  <c r="M4906" i="2"/>
  <c r="M4907" i="2"/>
  <c r="M4908" i="2"/>
  <c r="M4909" i="2"/>
  <c r="M4910" i="2"/>
  <c r="M4911" i="2"/>
  <c r="M4912" i="2"/>
  <c r="M4913" i="2"/>
  <c r="M4914" i="2"/>
  <c r="M4915" i="2"/>
  <c r="M4916" i="2"/>
  <c r="M4917" i="2"/>
  <c r="M4918" i="2"/>
  <c r="M4919" i="2"/>
  <c r="M4920" i="2"/>
  <c r="M4921" i="2"/>
  <c r="M4922" i="2"/>
  <c r="M4923" i="2"/>
  <c r="M4924" i="2"/>
  <c r="M4925" i="2"/>
  <c r="M4926" i="2"/>
  <c r="M4927" i="2"/>
  <c r="M4928" i="2"/>
  <c r="M4929" i="2"/>
  <c r="M4930" i="2"/>
  <c r="M4931" i="2"/>
  <c r="M4932" i="2"/>
  <c r="M4933" i="2"/>
  <c r="M4934" i="2"/>
  <c r="M4935" i="2"/>
  <c r="M4936" i="2"/>
  <c r="M4937" i="2"/>
  <c r="M4938" i="2"/>
  <c r="M4939" i="2"/>
  <c r="M4940" i="2"/>
  <c r="M4941" i="2"/>
  <c r="M4942" i="2"/>
  <c r="M4943" i="2"/>
  <c r="M4944" i="2"/>
  <c r="M4945" i="2"/>
  <c r="M4946" i="2"/>
  <c r="M4947" i="2"/>
  <c r="M4948" i="2"/>
  <c r="M4949" i="2"/>
  <c r="M4950" i="2"/>
  <c r="M4951" i="2"/>
  <c r="M4952" i="2"/>
  <c r="M4953" i="2"/>
  <c r="M4954" i="2"/>
  <c r="M4955" i="2"/>
  <c r="M4956" i="2"/>
  <c r="M4957" i="2"/>
  <c r="M4958" i="2"/>
  <c r="M4959" i="2"/>
  <c r="M4960" i="2"/>
  <c r="M4961" i="2"/>
  <c r="M4962" i="2"/>
  <c r="M4963" i="2"/>
  <c r="M4964" i="2"/>
  <c r="M4965" i="2"/>
  <c r="M4966" i="2"/>
  <c r="M4967" i="2"/>
  <c r="M4968" i="2"/>
  <c r="M4969" i="2"/>
  <c r="M4970" i="2"/>
  <c r="M4971" i="2"/>
  <c r="M4972" i="2"/>
  <c r="M4973" i="2"/>
  <c r="M4974" i="2"/>
  <c r="M4975" i="2"/>
  <c r="M4976" i="2"/>
  <c r="M4977" i="2"/>
  <c r="M4978" i="2"/>
  <c r="M4979" i="2"/>
  <c r="M4980" i="2"/>
  <c r="M4981" i="2"/>
  <c r="M4982" i="2"/>
  <c r="M4983" i="2"/>
  <c r="M4984" i="2"/>
  <c r="M4985" i="2"/>
  <c r="M4986" i="2"/>
  <c r="M4987" i="2"/>
  <c r="M4988" i="2"/>
  <c r="M4989" i="2"/>
  <c r="M4990" i="2"/>
  <c r="M4991" i="2"/>
  <c r="M4992" i="2"/>
  <c r="M4993" i="2"/>
  <c r="M4994" i="2"/>
  <c r="M4995" i="2"/>
  <c r="M4996" i="2"/>
  <c r="M4997" i="2"/>
  <c r="M4998" i="2"/>
  <c r="M4999" i="2"/>
  <c r="M5000" i="2"/>
  <c r="M5001" i="2"/>
  <c r="AW5001" i="6"/>
  <c r="AU5001" i="6"/>
  <c r="AW5000" i="6"/>
  <c r="AU5000" i="6"/>
  <c r="AW4999" i="6"/>
  <c r="AU4999" i="6"/>
  <c r="AW4998" i="6"/>
  <c r="AU4998" i="6"/>
  <c r="AW4997" i="6"/>
  <c r="AU4997" i="6"/>
  <c r="AW4996" i="6"/>
  <c r="AU4996" i="6"/>
  <c r="AW4995" i="6"/>
  <c r="AU4995" i="6"/>
  <c r="AW4994" i="6"/>
  <c r="AU4994" i="6"/>
  <c r="AW4993" i="6"/>
  <c r="AU4993" i="6"/>
  <c r="AW4992" i="6"/>
  <c r="AU4992" i="6"/>
  <c r="AW4991" i="6"/>
  <c r="AU4991" i="6"/>
  <c r="AW4990" i="6"/>
  <c r="AU4990" i="6"/>
  <c r="AW4989" i="6"/>
  <c r="AU4989" i="6"/>
  <c r="AW4988" i="6"/>
  <c r="AU4988" i="6"/>
  <c r="AW4987" i="6"/>
  <c r="AU4987" i="6"/>
  <c r="AW4986" i="6"/>
  <c r="AU4986" i="6"/>
  <c r="AW4985" i="6"/>
  <c r="AU4985" i="6"/>
  <c r="AW4984" i="6"/>
  <c r="AU4984" i="6"/>
  <c r="AW4983" i="6"/>
  <c r="AU4983" i="6"/>
  <c r="AW4982" i="6"/>
  <c r="AU4982" i="6"/>
  <c r="AW4981" i="6"/>
  <c r="AU4981" i="6"/>
  <c r="AW4980" i="6"/>
  <c r="AU4980" i="6"/>
  <c r="AW4979" i="6"/>
  <c r="AU4979" i="6"/>
  <c r="AW4978" i="6"/>
  <c r="AU4978" i="6"/>
  <c r="AW4977" i="6"/>
  <c r="AU4977" i="6"/>
  <c r="AW4976" i="6"/>
  <c r="AU4976" i="6"/>
  <c r="AW4975" i="6"/>
  <c r="AU4975" i="6"/>
  <c r="AW4974" i="6"/>
  <c r="AU4974" i="6"/>
  <c r="AW4973" i="6"/>
  <c r="AU4973" i="6"/>
  <c r="AW4972" i="6"/>
  <c r="AU4972" i="6"/>
  <c r="AW4971" i="6"/>
  <c r="AU4971" i="6"/>
  <c r="AW4970" i="6"/>
  <c r="AU4970" i="6"/>
  <c r="AW4969" i="6"/>
  <c r="AU4969" i="6"/>
  <c r="AW4968" i="6"/>
  <c r="AU4968" i="6"/>
  <c r="AW4967" i="6"/>
  <c r="AU4967" i="6"/>
  <c r="AW4966" i="6"/>
  <c r="AU4966" i="6"/>
  <c r="AW4965" i="6"/>
  <c r="AU4965" i="6"/>
  <c r="AW4964" i="6"/>
  <c r="AU4964" i="6"/>
  <c r="AW4963" i="6"/>
  <c r="AU4963" i="6"/>
  <c r="AW4962" i="6"/>
  <c r="AU4962" i="6"/>
  <c r="AW4961" i="6"/>
  <c r="AU4961" i="6"/>
  <c r="AW4960" i="6"/>
  <c r="AU4960" i="6"/>
  <c r="AW4959" i="6"/>
  <c r="AU4959" i="6"/>
  <c r="AW4958" i="6"/>
  <c r="AU4958" i="6"/>
  <c r="AW4957" i="6"/>
  <c r="AU4957" i="6"/>
  <c r="AW4956" i="6"/>
  <c r="AU4956" i="6"/>
  <c r="AW4955" i="6"/>
  <c r="AU4955" i="6"/>
  <c r="AW4954" i="6"/>
  <c r="AU4954" i="6"/>
  <c r="AW4953" i="6"/>
  <c r="AU4953" i="6"/>
  <c r="AW4952" i="6"/>
  <c r="AU4952" i="6"/>
  <c r="AW4951" i="6"/>
  <c r="AU4951" i="6"/>
  <c r="AW4950" i="6"/>
  <c r="AU4950" i="6"/>
  <c r="AW4949" i="6"/>
  <c r="AU4949" i="6"/>
  <c r="AW4948" i="6"/>
  <c r="AU4948" i="6"/>
  <c r="AW4947" i="6"/>
  <c r="AU4947" i="6"/>
  <c r="AW4946" i="6"/>
  <c r="AU4946" i="6"/>
  <c r="AW4945" i="6"/>
  <c r="AU4945" i="6"/>
  <c r="AW4944" i="6"/>
  <c r="AU4944" i="6"/>
  <c r="AW4943" i="6"/>
  <c r="AU4943" i="6"/>
  <c r="AW4942" i="6"/>
  <c r="AU4942" i="6"/>
  <c r="AW4941" i="6"/>
  <c r="AU4941" i="6"/>
  <c r="AW4940" i="6"/>
  <c r="AU4940" i="6"/>
  <c r="AW4939" i="6"/>
  <c r="AU4939" i="6"/>
  <c r="AW4938" i="6"/>
  <c r="AU4938" i="6"/>
  <c r="AW4937" i="6"/>
  <c r="AU4937" i="6"/>
  <c r="AW4936" i="6"/>
  <c r="AU4936" i="6"/>
  <c r="AW4935" i="6"/>
  <c r="AU4935" i="6"/>
  <c r="AW4934" i="6"/>
  <c r="AU4934" i="6"/>
  <c r="AW4933" i="6"/>
  <c r="AU4933" i="6"/>
  <c r="AW4932" i="6"/>
  <c r="AU4932" i="6"/>
  <c r="AW4931" i="6"/>
  <c r="AU4931" i="6"/>
  <c r="AW4930" i="6"/>
  <c r="AU4930" i="6"/>
  <c r="AW4929" i="6"/>
  <c r="AU4929" i="6"/>
  <c r="AW4928" i="6"/>
  <c r="AU4928" i="6"/>
  <c r="AW4927" i="6"/>
  <c r="AU4927" i="6"/>
  <c r="AW4926" i="6"/>
  <c r="AU4926" i="6"/>
  <c r="AW4925" i="6"/>
  <c r="AU4925" i="6"/>
  <c r="AW4924" i="6"/>
  <c r="AU4924" i="6"/>
  <c r="AW4923" i="6"/>
  <c r="AU4923" i="6"/>
  <c r="AW4922" i="6"/>
  <c r="AU4922" i="6"/>
  <c r="AW4921" i="6"/>
  <c r="AU4921" i="6"/>
  <c r="AW4920" i="6"/>
  <c r="AU4920" i="6"/>
  <c r="AW4919" i="6"/>
  <c r="AU4919" i="6"/>
  <c r="AW4918" i="6"/>
  <c r="AU4918" i="6"/>
  <c r="AW4917" i="6"/>
  <c r="AU4917" i="6"/>
  <c r="AW4916" i="6"/>
  <c r="AU4916" i="6"/>
  <c r="AW4915" i="6"/>
  <c r="AU4915" i="6"/>
  <c r="AW4914" i="6"/>
  <c r="AU4914" i="6"/>
  <c r="AW4913" i="6"/>
  <c r="AU4913" i="6"/>
  <c r="AW4912" i="6"/>
  <c r="AU4912" i="6"/>
  <c r="AW4911" i="6"/>
  <c r="AU4911" i="6"/>
  <c r="AW4910" i="6"/>
  <c r="AU4910" i="6"/>
  <c r="AW4909" i="6"/>
  <c r="AU4909" i="6"/>
  <c r="AW4908" i="6"/>
  <c r="AU4908" i="6"/>
  <c r="AW4907" i="6"/>
  <c r="AU4907" i="6"/>
  <c r="AW4906" i="6"/>
  <c r="AU4906" i="6"/>
  <c r="AW4905" i="6"/>
  <c r="AU4905" i="6"/>
  <c r="AW4904" i="6"/>
  <c r="AU4904" i="6"/>
  <c r="AW4903" i="6"/>
  <c r="AU4903" i="6"/>
  <c r="AW4902" i="6"/>
  <c r="AU4902" i="6"/>
  <c r="AW4901" i="6"/>
  <c r="AU4901" i="6"/>
  <c r="AW4900" i="6"/>
  <c r="AU4900" i="6"/>
  <c r="AW4899" i="6"/>
  <c r="AU4899" i="6"/>
  <c r="AW4898" i="6"/>
  <c r="AU4898" i="6"/>
  <c r="AW4897" i="6"/>
  <c r="AU4897" i="6"/>
  <c r="AW4896" i="6"/>
  <c r="AU4896" i="6"/>
  <c r="AW4895" i="6"/>
  <c r="AU4895" i="6"/>
  <c r="AW4894" i="6"/>
  <c r="AU4894" i="6"/>
  <c r="AW4893" i="6"/>
  <c r="AU4893" i="6"/>
  <c r="AW4892" i="6"/>
  <c r="AU4892" i="6"/>
  <c r="AW4891" i="6"/>
  <c r="AU4891" i="6"/>
  <c r="AW4890" i="6"/>
  <c r="AU4890" i="6"/>
  <c r="AW4889" i="6"/>
  <c r="AU4889" i="6"/>
  <c r="AW4888" i="6"/>
  <c r="AU4888" i="6"/>
  <c r="AW4887" i="6"/>
  <c r="AU4887" i="6"/>
  <c r="AW4886" i="6"/>
  <c r="AU4886" i="6"/>
  <c r="AW4885" i="6"/>
  <c r="AU4885" i="6"/>
  <c r="AW4884" i="6"/>
  <c r="AU4884" i="6"/>
  <c r="AW4883" i="6"/>
  <c r="AU4883" i="6"/>
  <c r="AW4882" i="6"/>
  <c r="AU4882" i="6"/>
  <c r="AW4881" i="6"/>
  <c r="AU4881" i="6"/>
  <c r="AW4880" i="6"/>
  <c r="AU4880" i="6"/>
  <c r="AW4879" i="6"/>
  <c r="AU4879" i="6"/>
  <c r="AW4878" i="6"/>
  <c r="AU4878" i="6"/>
  <c r="AW4877" i="6"/>
  <c r="AU4877" i="6"/>
  <c r="AW4876" i="6"/>
  <c r="AU4876" i="6"/>
  <c r="AW4875" i="6"/>
  <c r="AU4875" i="6"/>
  <c r="AW4874" i="6"/>
  <c r="AU4874" i="6"/>
  <c r="AW4873" i="6"/>
  <c r="AU4873" i="6"/>
  <c r="AW4872" i="6"/>
  <c r="AU4872" i="6"/>
  <c r="AW4871" i="6"/>
  <c r="AU4871" i="6"/>
  <c r="AW4870" i="6"/>
  <c r="AU4870" i="6"/>
  <c r="AW4869" i="6"/>
  <c r="AU4869" i="6"/>
  <c r="AW4868" i="6"/>
  <c r="AU4868" i="6"/>
  <c r="AW4867" i="6"/>
  <c r="AU4867" i="6"/>
  <c r="AW4866" i="6"/>
  <c r="AU4866" i="6"/>
  <c r="AW4865" i="6"/>
  <c r="AU4865" i="6"/>
  <c r="AW4864" i="6"/>
  <c r="AU4864" i="6"/>
  <c r="AW4863" i="6"/>
  <c r="AU4863" i="6"/>
  <c r="AW4862" i="6"/>
  <c r="AU4862" i="6"/>
  <c r="AW4861" i="6"/>
  <c r="AU4861" i="6"/>
  <c r="AW4860" i="6"/>
  <c r="AU4860" i="6"/>
  <c r="AW4859" i="6"/>
  <c r="AU4859" i="6"/>
  <c r="AW4858" i="6"/>
  <c r="AU4858" i="6"/>
  <c r="AW4857" i="6"/>
  <c r="AU4857" i="6"/>
  <c r="AW4856" i="6"/>
  <c r="AU4856" i="6"/>
  <c r="AW4855" i="6"/>
  <c r="AU4855" i="6"/>
  <c r="AW4854" i="6"/>
  <c r="AU4854" i="6"/>
  <c r="AW4853" i="6"/>
  <c r="AU4853" i="6"/>
  <c r="AW4852" i="6"/>
  <c r="AU4852" i="6"/>
  <c r="AW4851" i="6"/>
  <c r="AU4851" i="6"/>
  <c r="AW4850" i="6"/>
  <c r="AU4850" i="6"/>
  <c r="AW4849" i="6"/>
  <c r="AU4849" i="6"/>
  <c r="AW4848" i="6"/>
  <c r="AU4848" i="6"/>
  <c r="AW4847" i="6"/>
  <c r="AU4847" i="6"/>
  <c r="AW4846" i="6"/>
  <c r="AU4846" i="6"/>
  <c r="AW4845" i="6"/>
  <c r="AU4845" i="6"/>
  <c r="AW4844" i="6"/>
  <c r="AU4844" i="6"/>
  <c r="AW4843" i="6"/>
  <c r="AU4843" i="6"/>
  <c r="AW4842" i="6"/>
  <c r="AU4842" i="6"/>
  <c r="AW4841" i="6"/>
  <c r="AU4841" i="6"/>
  <c r="AW4840" i="6"/>
  <c r="AU4840" i="6"/>
  <c r="AW4839" i="6"/>
  <c r="AU4839" i="6"/>
  <c r="AW4838" i="6"/>
  <c r="AU4838" i="6"/>
  <c r="AW4837" i="6"/>
  <c r="AU4837" i="6"/>
  <c r="AW4836" i="6"/>
  <c r="AU4836" i="6"/>
  <c r="AW4835" i="6"/>
  <c r="AU4835" i="6"/>
  <c r="AW4834" i="6"/>
  <c r="AU4834" i="6"/>
  <c r="AW4833" i="6"/>
  <c r="AU4833" i="6"/>
  <c r="AW4832" i="6"/>
  <c r="AU4832" i="6"/>
  <c r="AW4831" i="6"/>
  <c r="AU4831" i="6"/>
  <c r="AW4830" i="6"/>
  <c r="AU4830" i="6"/>
  <c r="AW4829" i="6"/>
  <c r="AU4829" i="6"/>
  <c r="AW4828" i="6"/>
  <c r="AU4828" i="6"/>
  <c r="AW4827" i="6"/>
  <c r="AU4827" i="6"/>
  <c r="AW4826" i="6"/>
  <c r="AU4826" i="6"/>
  <c r="AW4825" i="6"/>
  <c r="AU4825" i="6"/>
  <c r="AW4824" i="6"/>
  <c r="AU4824" i="6"/>
  <c r="AW4823" i="6"/>
  <c r="AU4823" i="6"/>
  <c r="AW4822" i="6"/>
  <c r="AU4822" i="6"/>
  <c r="AW4821" i="6"/>
  <c r="AU4821" i="6"/>
  <c r="AW4820" i="6"/>
  <c r="AU4820" i="6"/>
  <c r="AW4819" i="6"/>
  <c r="AU4819" i="6"/>
  <c r="AW4818" i="6"/>
  <c r="AU4818" i="6"/>
  <c r="AW4817" i="6"/>
  <c r="AU4817" i="6"/>
  <c r="AW4816" i="6"/>
  <c r="AU4816" i="6"/>
  <c r="AW4815" i="6"/>
  <c r="AU4815" i="6"/>
  <c r="AW4814" i="6"/>
  <c r="AU4814" i="6"/>
  <c r="AW4813" i="6"/>
  <c r="AU4813" i="6"/>
  <c r="AW4812" i="6"/>
  <c r="AU4812" i="6"/>
  <c r="AW4811" i="6"/>
  <c r="AU4811" i="6"/>
  <c r="AW4810" i="6"/>
  <c r="AU4810" i="6"/>
  <c r="AW4809" i="6"/>
  <c r="AU4809" i="6"/>
  <c r="AW4808" i="6"/>
  <c r="AU4808" i="6"/>
  <c r="AW4807" i="6"/>
  <c r="AU4807" i="6"/>
  <c r="AW4806" i="6"/>
  <c r="AU4806" i="6"/>
  <c r="AW4805" i="6"/>
  <c r="AU4805" i="6"/>
  <c r="AW4804" i="6"/>
  <c r="AU4804" i="6"/>
  <c r="AW4803" i="6"/>
  <c r="AU4803" i="6"/>
  <c r="AW4802" i="6"/>
  <c r="AU4802" i="6"/>
  <c r="AW4801" i="6"/>
  <c r="AU4801" i="6"/>
  <c r="AW4800" i="6"/>
  <c r="AU4800" i="6"/>
  <c r="AW4799" i="6"/>
  <c r="AU4799" i="6"/>
  <c r="AW4798" i="6"/>
  <c r="AU4798" i="6"/>
  <c r="AW4797" i="6"/>
  <c r="AU4797" i="6"/>
  <c r="AW4796" i="6"/>
  <c r="AU4796" i="6"/>
  <c r="AW4795" i="6"/>
  <c r="AU4795" i="6"/>
  <c r="AW4794" i="6"/>
  <c r="AU4794" i="6"/>
  <c r="AW4793" i="6"/>
  <c r="AU4793" i="6"/>
  <c r="AW4792" i="6"/>
  <c r="AU4792" i="6"/>
  <c r="AW4791" i="6"/>
  <c r="AU4791" i="6"/>
  <c r="AW4790" i="6"/>
  <c r="AU4790" i="6"/>
  <c r="AW4789" i="6"/>
  <c r="AU4789" i="6"/>
  <c r="AW4788" i="6"/>
  <c r="AU4788" i="6"/>
  <c r="AW4787" i="6"/>
  <c r="AU4787" i="6"/>
  <c r="AW4786" i="6"/>
  <c r="AU4786" i="6"/>
  <c r="AW4785" i="6"/>
  <c r="AU4785" i="6"/>
  <c r="AW4784" i="6"/>
  <c r="AU4784" i="6"/>
  <c r="AW4783" i="6"/>
  <c r="AU4783" i="6"/>
  <c r="AW4782" i="6"/>
  <c r="AU4782" i="6"/>
  <c r="AW4781" i="6"/>
  <c r="AU4781" i="6"/>
  <c r="AW4780" i="6"/>
  <c r="AU4780" i="6"/>
  <c r="AW4779" i="6"/>
  <c r="AU4779" i="6"/>
  <c r="AW4778" i="6"/>
  <c r="AU4778" i="6"/>
  <c r="AW4777" i="6"/>
  <c r="AU4777" i="6"/>
  <c r="AW4776" i="6"/>
  <c r="AU4776" i="6"/>
  <c r="AW4775" i="6"/>
  <c r="AU4775" i="6"/>
  <c r="AW4774" i="6"/>
  <c r="AU4774" i="6"/>
  <c r="AW4773" i="6"/>
  <c r="AU4773" i="6"/>
  <c r="AW4772" i="6"/>
  <c r="AU4772" i="6"/>
  <c r="AW4771" i="6"/>
  <c r="AU4771" i="6"/>
  <c r="AW4770" i="6"/>
  <c r="AU4770" i="6"/>
  <c r="AW4769" i="6"/>
  <c r="AU4769" i="6"/>
  <c r="AW4768" i="6"/>
  <c r="AU4768" i="6"/>
  <c r="AW4767" i="6"/>
  <c r="AU4767" i="6"/>
  <c r="AW4766" i="6"/>
  <c r="AU4766" i="6"/>
  <c r="AW4765" i="6"/>
  <c r="AU4765" i="6"/>
  <c r="AW4764" i="6"/>
  <c r="AU4764" i="6"/>
  <c r="AW4763" i="6"/>
  <c r="AU4763" i="6"/>
  <c r="AW4762" i="6"/>
  <c r="AU4762" i="6"/>
  <c r="AW4761" i="6"/>
  <c r="AU4761" i="6"/>
  <c r="AW4760" i="6"/>
  <c r="AU4760" i="6"/>
  <c r="AW4759" i="6"/>
  <c r="AU4759" i="6"/>
  <c r="AW4758" i="6"/>
  <c r="AU4758" i="6"/>
  <c r="AW4757" i="6"/>
  <c r="AU4757" i="6"/>
  <c r="AW4756" i="6"/>
  <c r="AU4756" i="6"/>
  <c r="AW4755" i="6"/>
  <c r="AU4755" i="6"/>
  <c r="AW4754" i="6"/>
  <c r="AU4754" i="6"/>
  <c r="AW4753" i="6"/>
  <c r="AU4753" i="6"/>
  <c r="AW4752" i="6"/>
  <c r="AU4752" i="6"/>
  <c r="AW4751" i="6"/>
  <c r="AU4751" i="6"/>
  <c r="AW4750" i="6"/>
  <c r="AU4750" i="6"/>
  <c r="AW4749" i="6"/>
  <c r="AU4749" i="6"/>
  <c r="AW4748" i="6"/>
  <c r="AU4748" i="6"/>
  <c r="AW4747" i="6"/>
  <c r="AU4747" i="6"/>
  <c r="AW4746" i="6"/>
  <c r="AU4746" i="6"/>
  <c r="AW4745" i="6"/>
  <c r="AU4745" i="6"/>
  <c r="AW4744" i="6"/>
  <c r="AU4744" i="6"/>
  <c r="AW4743" i="6"/>
  <c r="AU4743" i="6"/>
  <c r="AW4742" i="6"/>
  <c r="AU4742" i="6"/>
  <c r="AW4741" i="6"/>
  <c r="AU4741" i="6"/>
  <c r="AW4740" i="6"/>
  <c r="AU4740" i="6"/>
  <c r="AW4739" i="6"/>
  <c r="AU4739" i="6"/>
  <c r="AW4738" i="6"/>
  <c r="AU4738" i="6"/>
  <c r="AW4737" i="6"/>
  <c r="AU4737" i="6"/>
  <c r="AW4736" i="6"/>
  <c r="AU4736" i="6"/>
  <c r="AW4735" i="6"/>
  <c r="AU4735" i="6"/>
  <c r="AW4734" i="6"/>
  <c r="AU4734" i="6"/>
  <c r="AW4733" i="6"/>
  <c r="AU4733" i="6"/>
  <c r="AW4732" i="6"/>
  <c r="AU4732" i="6"/>
  <c r="AW4731" i="6"/>
  <c r="AU4731" i="6"/>
  <c r="AW4730" i="6"/>
  <c r="AU4730" i="6"/>
  <c r="AW4729" i="6"/>
  <c r="AU4729" i="6"/>
  <c r="AW4728" i="6"/>
  <c r="AU4728" i="6"/>
  <c r="AW4727" i="6"/>
  <c r="AU4727" i="6"/>
  <c r="AW4726" i="6"/>
  <c r="AU4726" i="6"/>
  <c r="AW4725" i="6"/>
  <c r="AU4725" i="6"/>
  <c r="AW4724" i="6"/>
  <c r="AU4724" i="6"/>
  <c r="AW4723" i="6"/>
  <c r="AU4723" i="6"/>
  <c r="AW4722" i="6"/>
  <c r="AU4722" i="6"/>
  <c r="AW4721" i="6"/>
  <c r="AU4721" i="6"/>
  <c r="AW4720" i="6"/>
  <c r="AU4720" i="6"/>
  <c r="AW4719" i="6"/>
  <c r="AU4719" i="6"/>
  <c r="AW4718" i="6"/>
  <c r="AU4718" i="6"/>
  <c r="AW4717" i="6"/>
  <c r="AU4717" i="6"/>
  <c r="AW4716" i="6"/>
  <c r="AU4716" i="6"/>
  <c r="AW4715" i="6"/>
  <c r="AU4715" i="6"/>
  <c r="AW4714" i="6"/>
  <c r="AU4714" i="6"/>
  <c r="AW4713" i="6"/>
  <c r="AU4713" i="6"/>
  <c r="AW4712" i="6"/>
  <c r="AU4712" i="6"/>
  <c r="AW4711" i="6"/>
  <c r="AU4711" i="6"/>
  <c r="AW4710" i="6"/>
  <c r="AU4710" i="6"/>
  <c r="AW4709" i="6"/>
  <c r="AU4709" i="6"/>
  <c r="AW4708" i="6"/>
  <c r="AU4708" i="6"/>
  <c r="AW4707" i="6"/>
  <c r="AU4707" i="6"/>
  <c r="AW4706" i="6"/>
  <c r="AU4706" i="6"/>
  <c r="AW4705" i="6"/>
  <c r="AU4705" i="6"/>
  <c r="AW4704" i="6"/>
  <c r="AU4704" i="6"/>
  <c r="AW4703" i="6"/>
  <c r="AU4703" i="6"/>
  <c r="AW4702" i="6"/>
  <c r="AU4702" i="6"/>
  <c r="AW4701" i="6"/>
  <c r="AU4701" i="6"/>
  <c r="AW4700" i="6"/>
  <c r="AU4700" i="6"/>
  <c r="AW4699" i="6"/>
  <c r="AU4699" i="6"/>
  <c r="AW4698" i="6"/>
  <c r="AU4698" i="6"/>
  <c r="AW4697" i="6"/>
  <c r="AU4697" i="6"/>
  <c r="AW4696" i="6"/>
  <c r="AU4696" i="6"/>
  <c r="AW4695" i="6"/>
  <c r="AU4695" i="6"/>
  <c r="AW4694" i="6"/>
  <c r="AU4694" i="6"/>
  <c r="AW4693" i="6"/>
  <c r="AU4693" i="6"/>
  <c r="AW4692" i="6"/>
  <c r="AU4692" i="6"/>
  <c r="AW4691" i="6"/>
  <c r="AU4691" i="6"/>
  <c r="AW4690" i="6"/>
  <c r="AU4690" i="6"/>
  <c r="AW4689" i="6"/>
  <c r="AU4689" i="6"/>
  <c r="AW4688" i="6"/>
  <c r="AU4688" i="6"/>
  <c r="AW4687" i="6"/>
  <c r="AU4687" i="6"/>
  <c r="AW4686" i="6"/>
  <c r="AU4686" i="6"/>
  <c r="AW4685" i="6"/>
  <c r="AU4685" i="6"/>
  <c r="AW4684" i="6"/>
  <c r="AU4684" i="6"/>
  <c r="AW4683" i="6"/>
  <c r="AU4683" i="6"/>
  <c r="AW4682" i="6"/>
  <c r="AU4682" i="6"/>
  <c r="AW4681" i="6"/>
  <c r="AU4681" i="6"/>
  <c r="AW4680" i="6"/>
  <c r="AU4680" i="6"/>
  <c r="AW4679" i="6"/>
  <c r="AU4679" i="6"/>
  <c r="AW4678" i="6"/>
  <c r="AU4678" i="6"/>
  <c r="AW4677" i="6"/>
  <c r="AU4677" i="6"/>
  <c r="AW4676" i="6"/>
  <c r="AU4676" i="6"/>
  <c r="AW4675" i="6"/>
  <c r="AU4675" i="6"/>
  <c r="AW4674" i="6"/>
  <c r="AU4674" i="6"/>
  <c r="AW4673" i="6"/>
  <c r="AU4673" i="6"/>
  <c r="AW4672" i="6"/>
  <c r="AU4672" i="6"/>
  <c r="AW4671" i="6"/>
  <c r="AU4671" i="6"/>
  <c r="AW4670" i="6"/>
  <c r="AU4670" i="6"/>
  <c r="AW4669" i="6"/>
  <c r="AU4669" i="6"/>
  <c r="AW4668" i="6"/>
  <c r="AU4668" i="6"/>
  <c r="AW4667" i="6"/>
  <c r="AU4667" i="6"/>
  <c r="AW4666" i="6"/>
  <c r="AU4666" i="6"/>
  <c r="AW4665" i="6"/>
  <c r="AU4665" i="6"/>
  <c r="AW4664" i="6"/>
  <c r="AU4664" i="6"/>
  <c r="AW4663" i="6"/>
  <c r="AU4663" i="6"/>
  <c r="AW4662" i="6"/>
  <c r="AU4662" i="6"/>
  <c r="AW4661" i="6"/>
  <c r="AU4661" i="6"/>
  <c r="AW4660" i="6"/>
  <c r="AU4660" i="6"/>
  <c r="AW4659" i="6"/>
  <c r="AU4659" i="6"/>
  <c r="AW4658" i="6"/>
  <c r="AU4658" i="6"/>
  <c r="AW4657" i="6"/>
  <c r="AU4657" i="6"/>
  <c r="AW4656" i="6"/>
  <c r="AU4656" i="6"/>
  <c r="AW4655" i="6"/>
  <c r="AU4655" i="6"/>
  <c r="AW4654" i="6"/>
  <c r="AU4654" i="6"/>
  <c r="AW4653" i="6"/>
  <c r="AU4653" i="6"/>
  <c r="AW4652" i="6"/>
  <c r="AU4652" i="6"/>
  <c r="AW4651" i="6"/>
  <c r="AU4651" i="6"/>
  <c r="AW4650" i="6"/>
  <c r="AU4650" i="6"/>
  <c r="AW4649" i="6"/>
  <c r="AU4649" i="6"/>
  <c r="AW4648" i="6"/>
  <c r="AU4648" i="6"/>
  <c r="AW4647" i="6"/>
  <c r="AU4647" i="6"/>
  <c r="AW4646" i="6"/>
  <c r="AU4646" i="6"/>
  <c r="AW4645" i="6"/>
  <c r="AU4645" i="6"/>
  <c r="AW4644" i="6"/>
  <c r="AU4644" i="6"/>
  <c r="AW4643" i="6"/>
  <c r="AU4643" i="6"/>
  <c r="AW4642" i="6"/>
  <c r="AU4642" i="6"/>
  <c r="AW4641" i="6"/>
  <c r="AU4641" i="6"/>
  <c r="AW4640" i="6"/>
  <c r="AU4640" i="6"/>
  <c r="AW4639" i="6"/>
  <c r="AU4639" i="6"/>
  <c r="AW4638" i="6"/>
  <c r="AU4638" i="6"/>
  <c r="AW4637" i="6"/>
  <c r="AU4637" i="6"/>
  <c r="AW4636" i="6"/>
  <c r="AU4636" i="6"/>
  <c r="AW4635" i="6"/>
  <c r="AU4635" i="6"/>
  <c r="AW4634" i="6"/>
  <c r="AU4634" i="6"/>
  <c r="AW4633" i="6"/>
  <c r="AU4633" i="6"/>
  <c r="AW4632" i="6"/>
  <c r="AU4632" i="6"/>
  <c r="AW4631" i="6"/>
  <c r="AU4631" i="6"/>
  <c r="AW4630" i="6"/>
  <c r="AU4630" i="6"/>
  <c r="AW4629" i="6"/>
  <c r="AU4629" i="6"/>
  <c r="AW4628" i="6"/>
  <c r="AU4628" i="6"/>
  <c r="AW4627" i="6"/>
  <c r="AU4627" i="6"/>
  <c r="AW4626" i="6"/>
  <c r="AU4626" i="6"/>
  <c r="AW4625" i="6"/>
  <c r="AU4625" i="6"/>
  <c r="AW4624" i="6"/>
  <c r="AU4624" i="6"/>
  <c r="AW4623" i="6"/>
  <c r="AU4623" i="6"/>
  <c r="AW4622" i="6"/>
  <c r="AU4622" i="6"/>
  <c r="AW4621" i="6"/>
  <c r="AU4621" i="6"/>
  <c r="AW4620" i="6"/>
  <c r="AU4620" i="6"/>
  <c r="AW4619" i="6"/>
  <c r="AU4619" i="6"/>
  <c r="AW4618" i="6"/>
  <c r="AU4618" i="6"/>
  <c r="AW4617" i="6"/>
  <c r="AU4617" i="6"/>
  <c r="AW4616" i="6"/>
  <c r="AU4616" i="6"/>
  <c r="AW4615" i="6"/>
  <c r="AU4615" i="6"/>
  <c r="AW4614" i="6"/>
  <c r="AU4614" i="6"/>
  <c r="AW4613" i="6"/>
  <c r="AU4613" i="6"/>
  <c r="AW4612" i="6"/>
  <c r="AU4612" i="6"/>
  <c r="AW4611" i="6"/>
  <c r="AU4611" i="6"/>
  <c r="AW4610" i="6"/>
  <c r="AU4610" i="6"/>
  <c r="AW4609" i="6"/>
  <c r="AU4609" i="6"/>
  <c r="AW4608" i="6"/>
  <c r="AU4608" i="6"/>
  <c r="AW4607" i="6"/>
  <c r="AU4607" i="6"/>
  <c r="AW4606" i="6"/>
  <c r="AU4606" i="6"/>
  <c r="AW4605" i="6"/>
  <c r="AU4605" i="6"/>
  <c r="AW4604" i="6"/>
  <c r="AU4604" i="6"/>
  <c r="AW4603" i="6"/>
  <c r="AU4603" i="6"/>
  <c r="AW4602" i="6"/>
  <c r="AU4602" i="6"/>
  <c r="AW4601" i="6"/>
  <c r="AU4601" i="6"/>
  <c r="AW4600" i="6"/>
  <c r="AU4600" i="6"/>
  <c r="AW4599" i="6"/>
  <c r="AU4599" i="6"/>
  <c r="AW4598" i="6"/>
  <c r="AU4598" i="6"/>
  <c r="AW4597" i="6"/>
  <c r="AU4597" i="6"/>
  <c r="AW4596" i="6"/>
  <c r="AU4596" i="6"/>
  <c r="AW4595" i="6"/>
  <c r="AU4595" i="6"/>
  <c r="AW4594" i="6"/>
  <c r="AU4594" i="6"/>
  <c r="AW4593" i="6"/>
  <c r="AU4593" i="6"/>
  <c r="AW4592" i="6"/>
  <c r="AU4592" i="6"/>
  <c r="AW4591" i="6"/>
  <c r="AU4591" i="6"/>
  <c r="AW4590" i="6"/>
  <c r="AU4590" i="6"/>
  <c r="AW4589" i="6"/>
  <c r="AU4589" i="6"/>
  <c r="AW4588" i="6"/>
  <c r="AU4588" i="6"/>
  <c r="AW4587" i="6"/>
  <c r="AU4587" i="6"/>
  <c r="AW4586" i="6"/>
  <c r="AU4586" i="6"/>
  <c r="AW4585" i="6"/>
  <c r="AU4585" i="6"/>
  <c r="AW4584" i="6"/>
  <c r="AU4584" i="6"/>
  <c r="AW4583" i="6"/>
  <c r="AU4583" i="6"/>
  <c r="AW4582" i="6"/>
  <c r="AU4582" i="6"/>
  <c r="AW4581" i="6"/>
  <c r="AU4581" i="6"/>
  <c r="AW4580" i="6"/>
  <c r="AU4580" i="6"/>
  <c r="AW4579" i="6"/>
  <c r="AU4579" i="6"/>
  <c r="AW4578" i="6"/>
  <c r="AU4578" i="6"/>
  <c r="AW4577" i="6"/>
  <c r="AU4577" i="6"/>
  <c r="AW4576" i="6"/>
  <c r="AU4576" i="6"/>
  <c r="AW4575" i="6"/>
  <c r="AU4575" i="6"/>
  <c r="AW4574" i="6"/>
  <c r="AU4574" i="6"/>
  <c r="AW4573" i="6"/>
  <c r="AU4573" i="6"/>
  <c r="AW4572" i="6"/>
  <c r="AU4572" i="6"/>
  <c r="AW4571" i="6"/>
  <c r="AU4571" i="6"/>
  <c r="AW4570" i="6"/>
  <c r="AU4570" i="6"/>
  <c r="AW4569" i="6"/>
  <c r="AU4569" i="6"/>
  <c r="AW4568" i="6"/>
  <c r="AU4568" i="6"/>
  <c r="AW4567" i="6"/>
  <c r="AU4567" i="6"/>
  <c r="AW4566" i="6"/>
  <c r="AU4566" i="6"/>
  <c r="AW4565" i="6"/>
  <c r="AU4565" i="6"/>
  <c r="AW4564" i="6"/>
  <c r="AU4564" i="6"/>
  <c r="AW4563" i="6"/>
  <c r="AU4563" i="6"/>
  <c r="AW4562" i="6"/>
  <c r="AU4562" i="6"/>
  <c r="AW4561" i="6"/>
  <c r="AU4561" i="6"/>
  <c r="AW4560" i="6"/>
  <c r="AU4560" i="6"/>
  <c r="AW4559" i="6"/>
  <c r="AU4559" i="6"/>
  <c r="AW4558" i="6"/>
  <c r="AU4558" i="6"/>
  <c r="AW4557" i="6"/>
  <c r="AU4557" i="6"/>
  <c r="AW4556" i="6"/>
  <c r="AU4556" i="6"/>
  <c r="AW4555" i="6"/>
  <c r="AU4555" i="6"/>
  <c r="AW4554" i="6"/>
  <c r="AU4554" i="6"/>
  <c r="AW4553" i="6"/>
  <c r="AU4553" i="6"/>
  <c r="AW4552" i="6"/>
  <c r="AU4552" i="6"/>
  <c r="AW4551" i="6"/>
  <c r="AU4551" i="6"/>
  <c r="AW4550" i="6"/>
  <c r="AU4550" i="6"/>
  <c r="AW4549" i="6"/>
  <c r="AU4549" i="6"/>
  <c r="AW4548" i="6"/>
  <c r="AU4548" i="6"/>
  <c r="AW4547" i="6"/>
  <c r="AU4547" i="6"/>
  <c r="AW4546" i="6"/>
  <c r="AU4546" i="6"/>
  <c r="AW4545" i="6"/>
  <c r="AU4545" i="6"/>
  <c r="AW4544" i="6"/>
  <c r="AU4544" i="6"/>
  <c r="AW4543" i="6"/>
  <c r="AU4543" i="6"/>
  <c r="AW4542" i="6"/>
  <c r="AU4542" i="6"/>
  <c r="AW4541" i="6"/>
  <c r="AU4541" i="6"/>
  <c r="AW4540" i="6"/>
  <c r="AU4540" i="6"/>
  <c r="AW4539" i="6"/>
  <c r="AU4539" i="6"/>
  <c r="AW4538" i="6"/>
  <c r="AU4538" i="6"/>
  <c r="AW4537" i="6"/>
  <c r="AU4537" i="6"/>
  <c r="AW4536" i="6"/>
  <c r="AU4536" i="6"/>
  <c r="AW4535" i="6"/>
  <c r="AU4535" i="6"/>
  <c r="AW4534" i="6"/>
  <c r="AU4534" i="6"/>
  <c r="AW4533" i="6"/>
  <c r="AU4533" i="6"/>
  <c r="AW4532" i="6"/>
  <c r="AU4532" i="6"/>
  <c r="AW4531" i="6"/>
  <c r="AU4531" i="6"/>
  <c r="AW4530" i="6"/>
  <c r="AU4530" i="6"/>
  <c r="AW4529" i="6"/>
  <c r="AU4529" i="6"/>
  <c r="AW4528" i="6"/>
  <c r="AU4528" i="6"/>
  <c r="AW4527" i="6"/>
  <c r="AU4527" i="6"/>
  <c r="AW4526" i="6"/>
  <c r="AU4526" i="6"/>
  <c r="AW4525" i="6"/>
  <c r="AU4525" i="6"/>
  <c r="AW4524" i="6"/>
  <c r="AU4524" i="6"/>
  <c r="AW4523" i="6"/>
  <c r="AU4523" i="6"/>
  <c r="AW4522" i="6"/>
  <c r="AU4522" i="6"/>
  <c r="AW4521" i="6"/>
  <c r="AU4521" i="6"/>
  <c r="AW4520" i="6"/>
  <c r="AU4520" i="6"/>
  <c r="AW4519" i="6"/>
  <c r="AU4519" i="6"/>
  <c r="AW4518" i="6"/>
  <c r="AU4518" i="6"/>
  <c r="AW4517" i="6"/>
  <c r="AU4517" i="6"/>
  <c r="AW4516" i="6"/>
  <c r="AU4516" i="6"/>
  <c r="AW4515" i="6"/>
  <c r="AU4515" i="6"/>
  <c r="AW4514" i="6"/>
  <c r="AU4514" i="6"/>
  <c r="AW4513" i="6"/>
  <c r="AU4513" i="6"/>
  <c r="AW4512" i="6"/>
  <c r="AU4512" i="6"/>
  <c r="AW4511" i="6"/>
  <c r="AU4511" i="6"/>
  <c r="AW4510" i="6"/>
  <c r="AU4510" i="6"/>
  <c r="AW4509" i="6"/>
  <c r="AU4509" i="6"/>
  <c r="AW4508" i="6"/>
  <c r="AU4508" i="6"/>
  <c r="AW4507" i="6"/>
  <c r="AU4507" i="6"/>
  <c r="AW4506" i="6"/>
  <c r="AU4506" i="6"/>
  <c r="AW4505" i="6"/>
  <c r="AU4505" i="6"/>
  <c r="AW4504" i="6"/>
  <c r="AU4504" i="6"/>
  <c r="AW4503" i="6"/>
  <c r="AU4503" i="6"/>
  <c r="AW4502" i="6"/>
  <c r="AU4502" i="6"/>
  <c r="AW4501" i="6"/>
  <c r="AU4501" i="6"/>
  <c r="AW4500" i="6"/>
  <c r="AU4500" i="6"/>
  <c r="AW4499" i="6"/>
  <c r="AU4499" i="6"/>
  <c r="AW4498" i="6"/>
  <c r="AU4498" i="6"/>
  <c r="AW4497" i="6"/>
  <c r="AU4497" i="6"/>
  <c r="AW4496" i="6"/>
  <c r="AU4496" i="6"/>
  <c r="AW4495" i="6"/>
  <c r="AU4495" i="6"/>
  <c r="AW4494" i="6"/>
  <c r="AU4494" i="6"/>
  <c r="AW4493" i="6"/>
  <c r="AU4493" i="6"/>
  <c r="AW4492" i="6"/>
  <c r="AU4492" i="6"/>
  <c r="AW4491" i="6"/>
  <c r="AU4491" i="6"/>
  <c r="AW4490" i="6"/>
  <c r="AU4490" i="6"/>
  <c r="AW4489" i="6"/>
  <c r="AU4489" i="6"/>
  <c r="AW4488" i="6"/>
  <c r="AU4488" i="6"/>
  <c r="AW4487" i="6"/>
  <c r="AU4487" i="6"/>
  <c r="AW4486" i="6"/>
  <c r="AU4486" i="6"/>
  <c r="AW4485" i="6"/>
  <c r="AU4485" i="6"/>
  <c r="AW4484" i="6"/>
  <c r="AU4484" i="6"/>
  <c r="AW4483" i="6"/>
  <c r="AU4483" i="6"/>
  <c r="AW4482" i="6"/>
  <c r="AU4482" i="6"/>
  <c r="AW4481" i="6"/>
  <c r="AU4481" i="6"/>
  <c r="AW4480" i="6"/>
  <c r="AU4480" i="6"/>
  <c r="AW4479" i="6"/>
  <c r="AU4479" i="6"/>
  <c r="AW4478" i="6"/>
  <c r="AU4478" i="6"/>
  <c r="AW4477" i="6"/>
  <c r="AU4477" i="6"/>
  <c r="AW4476" i="6"/>
  <c r="AU4476" i="6"/>
  <c r="AW4475" i="6"/>
  <c r="AU4475" i="6"/>
  <c r="AW4474" i="6"/>
  <c r="AU4474" i="6"/>
  <c r="AW4473" i="6"/>
  <c r="AU4473" i="6"/>
  <c r="AW4472" i="6"/>
  <c r="AU4472" i="6"/>
  <c r="AW4471" i="6"/>
  <c r="AU4471" i="6"/>
  <c r="AW4470" i="6"/>
  <c r="AU4470" i="6"/>
  <c r="AW4469" i="6"/>
  <c r="AU4469" i="6"/>
  <c r="AW4468" i="6"/>
  <c r="AU4468" i="6"/>
  <c r="AW4467" i="6"/>
  <c r="AU4467" i="6"/>
  <c r="AW4466" i="6"/>
  <c r="AU4466" i="6"/>
  <c r="AW4465" i="6"/>
  <c r="AU4465" i="6"/>
  <c r="AW4464" i="6"/>
  <c r="AU4464" i="6"/>
  <c r="AW4463" i="6"/>
  <c r="AU4463" i="6"/>
  <c r="AW4462" i="6"/>
  <c r="AU4462" i="6"/>
  <c r="AW4461" i="6"/>
  <c r="AU4461" i="6"/>
  <c r="AW4460" i="6"/>
  <c r="AU4460" i="6"/>
  <c r="AW4459" i="6"/>
  <c r="AU4459" i="6"/>
  <c r="AW4458" i="6"/>
  <c r="AU4458" i="6"/>
  <c r="AW4457" i="6"/>
  <c r="AU4457" i="6"/>
  <c r="AW4456" i="6"/>
  <c r="AU4456" i="6"/>
  <c r="AW4455" i="6"/>
  <c r="AU4455" i="6"/>
  <c r="AW4454" i="6"/>
  <c r="AU4454" i="6"/>
  <c r="AW4453" i="6"/>
  <c r="AU4453" i="6"/>
  <c r="AW4452" i="6"/>
  <c r="AU4452" i="6"/>
  <c r="AW4451" i="6"/>
  <c r="AU4451" i="6"/>
  <c r="AW4450" i="6"/>
  <c r="AU4450" i="6"/>
  <c r="AW4449" i="6"/>
  <c r="AU4449" i="6"/>
  <c r="AW4448" i="6"/>
  <c r="AU4448" i="6"/>
  <c r="AW4447" i="6"/>
  <c r="AU4447" i="6"/>
  <c r="AW4446" i="6"/>
  <c r="AU4446" i="6"/>
  <c r="AW4445" i="6"/>
  <c r="AU4445" i="6"/>
  <c r="AW4444" i="6"/>
  <c r="AU4444" i="6"/>
  <c r="AW4443" i="6"/>
  <c r="AU4443" i="6"/>
  <c r="AW4442" i="6"/>
  <c r="AU4442" i="6"/>
  <c r="AW4441" i="6"/>
  <c r="AU4441" i="6"/>
  <c r="AW4440" i="6"/>
  <c r="AU4440" i="6"/>
  <c r="AW4439" i="6"/>
  <c r="AU4439" i="6"/>
  <c r="AW4438" i="6"/>
  <c r="AU4438" i="6"/>
  <c r="AW4437" i="6"/>
  <c r="AU4437" i="6"/>
  <c r="AW4436" i="6"/>
  <c r="AU4436" i="6"/>
  <c r="AW4435" i="6"/>
  <c r="AU4435" i="6"/>
  <c r="AW4434" i="6"/>
  <c r="AU4434" i="6"/>
  <c r="AW4433" i="6"/>
  <c r="AU4433" i="6"/>
  <c r="AW4432" i="6"/>
  <c r="AU4432" i="6"/>
  <c r="AW4431" i="6"/>
  <c r="AU4431" i="6"/>
  <c r="AW4430" i="6"/>
  <c r="AU4430" i="6"/>
  <c r="AW4429" i="6"/>
  <c r="AU4429" i="6"/>
  <c r="AW4428" i="6"/>
  <c r="AU4428" i="6"/>
  <c r="AW4427" i="6"/>
  <c r="AU4427" i="6"/>
  <c r="AW4426" i="6"/>
  <c r="AU4426" i="6"/>
  <c r="AW4425" i="6"/>
  <c r="AU4425" i="6"/>
  <c r="AW4424" i="6"/>
  <c r="AU4424" i="6"/>
  <c r="AW4423" i="6"/>
  <c r="AU4423" i="6"/>
  <c r="AW4422" i="6"/>
  <c r="AU4422" i="6"/>
  <c r="AW4421" i="6"/>
  <c r="AU4421" i="6"/>
  <c r="AW4420" i="6"/>
  <c r="AU4420" i="6"/>
  <c r="AW4419" i="6"/>
  <c r="AU4419" i="6"/>
  <c r="AW4418" i="6"/>
  <c r="AU4418" i="6"/>
  <c r="AW4417" i="6"/>
  <c r="AU4417" i="6"/>
  <c r="AW4416" i="6"/>
  <c r="AU4416" i="6"/>
  <c r="AW4415" i="6"/>
  <c r="AU4415" i="6"/>
  <c r="AW4414" i="6"/>
  <c r="AU4414" i="6"/>
  <c r="AW4413" i="6"/>
  <c r="AU4413" i="6"/>
  <c r="AW4412" i="6"/>
  <c r="AU4412" i="6"/>
  <c r="AW4411" i="6"/>
  <c r="AU4411" i="6"/>
  <c r="AW4410" i="6"/>
  <c r="AU4410" i="6"/>
  <c r="AW4409" i="6"/>
  <c r="AU4409" i="6"/>
  <c r="AW4408" i="6"/>
  <c r="AU4408" i="6"/>
  <c r="AW4407" i="6"/>
  <c r="AU4407" i="6"/>
  <c r="AW4406" i="6"/>
  <c r="AU4406" i="6"/>
  <c r="AW4405" i="6"/>
  <c r="AU4405" i="6"/>
  <c r="AW4404" i="6"/>
  <c r="AU4404" i="6"/>
  <c r="AW4403" i="6"/>
  <c r="AU4403" i="6"/>
  <c r="AW4402" i="6"/>
  <c r="AU4402" i="6"/>
  <c r="AW4401" i="6"/>
  <c r="AU4401" i="6"/>
  <c r="AW4400" i="6"/>
  <c r="AU4400" i="6"/>
  <c r="AW4399" i="6"/>
  <c r="AU4399" i="6"/>
  <c r="AW4398" i="6"/>
  <c r="AU4398" i="6"/>
  <c r="AW4397" i="6"/>
  <c r="AU4397" i="6"/>
  <c r="AW4396" i="6"/>
  <c r="AU4396" i="6"/>
  <c r="AW4395" i="6"/>
  <c r="AU4395" i="6"/>
  <c r="AW4394" i="6"/>
  <c r="AU4394" i="6"/>
  <c r="AW4393" i="6"/>
  <c r="AU4393" i="6"/>
  <c r="AW4392" i="6"/>
  <c r="AU4392" i="6"/>
  <c r="AW4391" i="6"/>
  <c r="AU4391" i="6"/>
  <c r="AW4390" i="6"/>
  <c r="AU4390" i="6"/>
  <c r="AW4389" i="6"/>
  <c r="AU4389" i="6"/>
  <c r="AW4388" i="6"/>
  <c r="AU4388" i="6"/>
  <c r="AW4387" i="6"/>
  <c r="AU4387" i="6"/>
  <c r="AW4386" i="6"/>
  <c r="AU4386" i="6"/>
  <c r="AW4385" i="6"/>
  <c r="AU4385" i="6"/>
  <c r="AW4384" i="6"/>
  <c r="AU4384" i="6"/>
  <c r="AW4383" i="6"/>
  <c r="AU4383" i="6"/>
  <c r="AW4382" i="6"/>
  <c r="AU4382" i="6"/>
  <c r="AW4381" i="6"/>
  <c r="AU4381" i="6"/>
  <c r="AW4380" i="6"/>
  <c r="AU4380" i="6"/>
  <c r="AW4379" i="6"/>
  <c r="AU4379" i="6"/>
  <c r="AW4378" i="6"/>
  <c r="AU4378" i="6"/>
  <c r="AW4377" i="6"/>
  <c r="AU4377" i="6"/>
  <c r="AW4376" i="6"/>
  <c r="AU4376" i="6"/>
  <c r="AW4375" i="6"/>
  <c r="AU4375" i="6"/>
  <c r="AW4374" i="6"/>
  <c r="AU4374" i="6"/>
  <c r="AW4373" i="6"/>
  <c r="AU4373" i="6"/>
  <c r="AW4372" i="6"/>
  <c r="AU4372" i="6"/>
  <c r="AW4371" i="6"/>
  <c r="AU4371" i="6"/>
  <c r="AW4370" i="6"/>
  <c r="AU4370" i="6"/>
  <c r="AW4369" i="6"/>
  <c r="AU4369" i="6"/>
  <c r="AW4368" i="6"/>
  <c r="AU4368" i="6"/>
  <c r="AW4367" i="6"/>
  <c r="AU4367" i="6"/>
  <c r="AW4366" i="6"/>
  <c r="AU4366" i="6"/>
  <c r="AW4365" i="6"/>
  <c r="AU4365" i="6"/>
  <c r="AW4364" i="6"/>
  <c r="AU4364" i="6"/>
  <c r="AW4363" i="6"/>
  <c r="AU4363" i="6"/>
  <c r="AW4362" i="6"/>
  <c r="AU4362" i="6"/>
  <c r="AW4361" i="6"/>
  <c r="AU4361" i="6"/>
  <c r="AW4360" i="6"/>
  <c r="AU4360" i="6"/>
  <c r="AW4359" i="6"/>
  <c r="AU4359" i="6"/>
  <c r="AW4358" i="6"/>
  <c r="AU4358" i="6"/>
  <c r="AW4357" i="6"/>
  <c r="AU4357" i="6"/>
  <c r="AW4356" i="6"/>
  <c r="AU4356" i="6"/>
  <c r="AW4355" i="6"/>
  <c r="AU4355" i="6"/>
  <c r="AW4354" i="6"/>
  <c r="AU4354" i="6"/>
  <c r="AW4353" i="6"/>
  <c r="AU4353" i="6"/>
  <c r="AW4352" i="6"/>
  <c r="AU4352" i="6"/>
  <c r="AW4351" i="6"/>
  <c r="AU4351" i="6"/>
  <c r="AW4350" i="6"/>
  <c r="AU4350" i="6"/>
  <c r="AW4349" i="6"/>
  <c r="AU4349" i="6"/>
  <c r="AW4348" i="6"/>
  <c r="AU4348" i="6"/>
  <c r="AW4347" i="6"/>
  <c r="AU4347" i="6"/>
  <c r="AW4346" i="6"/>
  <c r="AU4346" i="6"/>
  <c r="AW4345" i="6"/>
  <c r="AU4345" i="6"/>
  <c r="AW4344" i="6"/>
  <c r="AU4344" i="6"/>
  <c r="AW4343" i="6"/>
  <c r="AU4343" i="6"/>
  <c r="AW4342" i="6"/>
  <c r="AU4342" i="6"/>
  <c r="AW4341" i="6"/>
  <c r="AU4341" i="6"/>
  <c r="AW4340" i="6"/>
  <c r="AU4340" i="6"/>
  <c r="AW4339" i="6"/>
  <c r="AU4339" i="6"/>
  <c r="AW4338" i="6"/>
  <c r="AU4338" i="6"/>
  <c r="AW4337" i="6"/>
  <c r="AU4337" i="6"/>
  <c r="AW4336" i="6"/>
  <c r="AU4336" i="6"/>
  <c r="AW4335" i="6"/>
  <c r="AU4335" i="6"/>
  <c r="AW4334" i="6"/>
  <c r="AU4334" i="6"/>
  <c r="AW4333" i="6"/>
  <c r="AU4333" i="6"/>
  <c r="AW4332" i="6"/>
  <c r="AU4332" i="6"/>
  <c r="AW4331" i="6"/>
  <c r="AU4331" i="6"/>
  <c r="AW4330" i="6"/>
  <c r="AU4330" i="6"/>
  <c r="AW4329" i="6"/>
  <c r="AU4329" i="6"/>
  <c r="AW4328" i="6"/>
  <c r="AU4328" i="6"/>
  <c r="AW4327" i="6"/>
  <c r="AU4327" i="6"/>
  <c r="AW4326" i="6"/>
  <c r="AU4326" i="6"/>
  <c r="AW4325" i="6"/>
  <c r="AU4325" i="6"/>
  <c r="AW4324" i="6"/>
  <c r="AU4324" i="6"/>
  <c r="AW4323" i="6"/>
  <c r="AU4323" i="6"/>
  <c r="AW4322" i="6"/>
  <c r="AU4322" i="6"/>
  <c r="AW4321" i="6"/>
  <c r="AU4321" i="6"/>
  <c r="AW4320" i="6"/>
  <c r="AU4320" i="6"/>
  <c r="AW4319" i="6"/>
  <c r="AU4319" i="6"/>
  <c r="AW4318" i="6"/>
  <c r="AU4318" i="6"/>
  <c r="AW4317" i="6"/>
  <c r="AU4317" i="6"/>
  <c r="AW4316" i="6"/>
  <c r="AU4316" i="6"/>
  <c r="AW4315" i="6"/>
  <c r="AU4315" i="6"/>
  <c r="AW4314" i="6"/>
  <c r="AU4314" i="6"/>
  <c r="AW4313" i="6"/>
  <c r="AU4313" i="6"/>
  <c r="AW4312" i="6"/>
  <c r="AU4312" i="6"/>
  <c r="AW4311" i="6"/>
  <c r="AU4311" i="6"/>
  <c r="AW4310" i="6"/>
  <c r="AU4310" i="6"/>
  <c r="AW4309" i="6"/>
  <c r="AU4309" i="6"/>
  <c r="AW4308" i="6"/>
  <c r="AU4308" i="6"/>
  <c r="AW4307" i="6"/>
  <c r="AU4307" i="6"/>
  <c r="AW4306" i="6"/>
  <c r="AU4306" i="6"/>
  <c r="AW4305" i="6"/>
  <c r="AU4305" i="6"/>
  <c r="AW4304" i="6"/>
  <c r="AU4304" i="6"/>
  <c r="AW4303" i="6"/>
  <c r="AU4303" i="6"/>
  <c r="AW4302" i="6"/>
  <c r="AU4302" i="6"/>
  <c r="AW4301" i="6"/>
  <c r="AU4301" i="6"/>
  <c r="AW4300" i="6"/>
  <c r="AU4300" i="6"/>
  <c r="AW4299" i="6"/>
  <c r="AU4299" i="6"/>
  <c r="AW4298" i="6"/>
  <c r="AU4298" i="6"/>
  <c r="AW4297" i="6"/>
  <c r="AU4297" i="6"/>
  <c r="AW4296" i="6"/>
  <c r="AU4296" i="6"/>
  <c r="AW4295" i="6"/>
  <c r="AU4295" i="6"/>
  <c r="AW4294" i="6"/>
  <c r="AU4294" i="6"/>
  <c r="AW4293" i="6"/>
  <c r="AU4293" i="6"/>
  <c r="AW4292" i="6"/>
  <c r="AU4292" i="6"/>
  <c r="AW4291" i="6"/>
  <c r="AU4291" i="6"/>
  <c r="AW4290" i="6"/>
  <c r="AU4290" i="6"/>
  <c r="AW4289" i="6"/>
  <c r="AU4289" i="6"/>
  <c r="AW4288" i="6"/>
  <c r="AU4288" i="6"/>
  <c r="AW4287" i="6"/>
  <c r="AU4287" i="6"/>
  <c r="AW4286" i="6"/>
  <c r="AU4286" i="6"/>
  <c r="AW4285" i="6"/>
  <c r="AU4285" i="6"/>
  <c r="AW4284" i="6"/>
  <c r="AU4284" i="6"/>
  <c r="AW4283" i="6"/>
  <c r="AU4283" i="6"/>
  <c r="AW4282" i="6"/>
  <c r="AU4282" i="6"/>
  <c r="AW4281" i="6"/>
  <c r="AU4281" i="6"/>
  <c r="AW4280" i="6"/>
  <c r="AU4280" i="6"/>
  <c r="AW4279" i="6"/>
  <c r="AU4279" i="6"/>
  <c r="AW4278" i="6"/>
  <c r="AU4278" i="6"/>
  <c r="AW4277" i="6"/>
  <c r="AU4277" i="6"/>
  <c r="AW4276" i="6"/>
  <c r="AU4276" i="6"/>
  <c r="AW4275" i="6"/>
  <c r="AU4275" i="6"/>
  <c r="AW4274" i="6"/>
  <c r="AU4274" i="6"/>
  <c r="AW4273" i="6"/>
  <c r="AU4273" i="6"/>
  <c r="AW4272" i="6"/>
  <c r="AU4272" i="6"/>
  <c r="AW4271" i="6"/>
  <c r="AU4271" i="6"/>
  <c r="AW4270" i="6"/>
  <c r="AU4270" i="6"/>
  <c r="AW4269" i="6"/>
  <c r="AU4269" i="6"/>
  <c r="AW4268" i="6"/>
  <c r="AU4268" i="6"/>
  <c r="AW4267" i="6"/>
  <c r="AU4267" i="6"/>
  <c r="AW4266" i="6"/>
  <c r="AU4266" i="6"/>
  <c r="AW4265" i="6"/>
  <c r="AU4265" i="6"/>
  <c r="AW4264" i="6"/>
  <c r="AU4264" i="6"/>
  <c r="AW4263" i="6"/>
  <c r="AU4263" i="6"/>
  <c r="AW4262" i="6"/>
  <c r="AU4262" i="6"/>
  <c r="AW4261" i="6"/>
  <c r="AU4261" i="6"/>
  <c r="AW4260" i="6"/>
  <c r="AU4260" i="6"/>
  <c r="AW4259" i="6"/>
  <c r="AU4259" i="6"/>
  <c r="AW4258" i="6"/>
  <c r="AU4258" i="6"/>
  <c r="AW4257" i="6"/>
  <c r="AU4257" i="6"/>
  <c r="AW4256" i="6"/>
  <c r="AU4256" i="6"/>
  <c r="AW4255" i="6"/>
  <c r="AU4255" i="6"/>
  <c r="AW4254" i="6"/>
  <c r="AU4254" i="6"/>
  <c r="AW4253" i="6"/>
  <c r="AU4253" i="6"/>
  <c r="AW4252" i="6"/>
  <c r="AU4252" i="6"/>
  <c r="AW4251" i="6"/>
  <c r="AU4251" i="6"/>
  <c r="AW4250" i="6"/>
  <c r="AU4250" i="6"/>
  <c r="AW4249" i="6"/>
  <c r="AU4249" i="6"/>
  <c r="AW4248" i="6"/>
  <c r="AU4248" i="6"/>
  <c r="AW4247" i="6"/>
  <c r="AU4247" i="6"/>
  <c r="AW4246" i="6"/>
  <c r="AU4246" i="6"/>
  <c r="AW4245" i="6"/>
  <c r="AU4245" i="6"/>
  <c r="AW4244" i="6"/>
  <c r="AU4244" i="6"/>
  <c r="AW4243" i="6"/>
  <c r="AU4243" i="6"/>
  <c r="AW4242" i="6"/>
  <c r="AU4242" i="6"/>
  <c r="AW4241" i="6"/>
  <c r="AU4241" i="6"/>
  <c r="AW4240" i="6"/>
  <c r="AU4240" i="6"/>
  <c r="AW4239" i="6"/>
  <c r="AU4239" i="6"/>
  <c r="AW4238" i="6"/>
  <c r="AU4238" i="6"/>
  <c r="AW4237" i="6"/>
  <c r="AU4237" i="6"/>
  <c r="AW4236" i="6"/>
  <c r="AU4236" i="6"/>
  <c r="AW4235" i="6"/>
  <c r="AU4235" i="6"/>
  <c r="AW4234" i="6"/>
  <c r="AU4234" i="6"/>
  <c r="AW4233" i="6"/>
  <c r="AU4233" i="6"/>
  <c r="AW4232" i="6"/>
  <c r="AU4232" i="6"/>
  <c r="AW4231" i="6"/>
  <c r="AU4231" i="6"/>
  <c r="AW4230" i="6"/>
  <c r="AU4230" i="6"/>
  <c r="AW4229" i="6"/>
  <c r="AU4229" i="6"/>
  <c r="AW4228" i="6"/>
  <c r="AU4228" i="6"/>
  <c r="AW4227" i="6"/>
  <c r="AU4227" i="6"/>
  <c r="AW4226" i="6"/>
  <c r="AU4226" i="6"/>
  <c r="AW4225" i="6"/>
  <c r="AU4225" i="6"/>
  <c r="AW4224" i="6"/>
  <c r="AU4224" i="6"/>
  <c r="AW4223" i="6"/>
  <c r="AU4223" i="6"/>
  <c r="AW4222" i="6"/>
  <c r="AU4222" i="6"/>
  <c r="AW4221" i="6"/>
  <c r="AU4221" i="6"/>
  <c r="AW4220" i="6"/>
  <c r="AU4220" i="6"/>
  <c r="AW4219" i="6"/>
  <c r="AU4219" i="6"/>
  <c r="AW4218" i="6"/>
  <c r="AU4218" i="6"/>
  <c r="AW4217" i="6"/>
  <c r="AU4217" i="6"/>
  <c r="AW4216" i="6"/>
  <c r="AU4216" i="6"/>
  <c r="AW4215" i="6"/>
  <c r="AU4215" i="6"/>
  <c r="AW4214" i="6"/>
  <c r="AU4214" i="6"/>
  <c r="AW4213" i="6"/>
  <c r="AU4213" i="6"/>
  <c r="AW4212" i="6"/>
  <c r="AU4212" i="6"/>
  <c r="AW4211" i="6"/>
  <c r="AU4211" i="6"/>
  <c r="AW4210" i="6"/>
  <c r="AU4210" i="6"/>
  <c r="AW4209" i="6"/>
  <c r="AU4209" i="6"/>
  <c r="AW4208" i="6"/>
  <c r="AU4208" i="6"/>
  <c r="AW4207" i="6"/>
  <c r="AU4207" i="6"/>
  <c r="AW4206" i="6"/>
  <c r="AU4206" i="6"/>
  <c r="AW4205" i="6"/>
  <c r="AU4205" i="6"/>
  <c r="AW4204" i="6"/>
  <c r="AU4204" i="6"/>
  <c r="AW4203" i="6"/>
  <c r="AU4203" i="6"/>
  <c r="AW4202" i="6"/>
  <c r="AU4202" i="6"/>
  <c r="AW4201" i="6"/>
  <c r="AU4201" i="6"/>
  <c r="AW4200" i="6"/>
  <c r="AU4200" i="6"/>
  <c r="AW4199" i="6"/>
  <c r="AU4199" i="6"/>
  <c r="AW4198" i="6"/>
  <c r="AU4198" i="6"/>
  <c r="AW4197" i="6"/>
  <c r="AU4197" i="6"/>
  <c r="AW4196" i="6"/>
  <c r="AU4196" i="6"/>
  <c r="AW4195" i="6"/>
  <c r="AU4195" i="6"/>
  <c r="AW4194" i="6"/>
  <c r="AU4194" i="6"/>
  <c r="AW4193" i="6"/>
  <c r="AU4193" i="6"/>
  <c r="AW4192" i="6"/>
  <c r="AU4192" i="6"/>
  <c r="AW4191" i="6"/>
  <c r="AU4191" i="6"/>
  <c r="AW4190" i="6"/>
  <c r="AU4190" i="6"/>
  <c r="AW4189" i="6"/>
  <c r="AU4189" i="6"/>
  <c r="AW4188" i="6"/>
  <c r="AU4188" i="6"/>
  <c r="AW4187" i="6"/>
  <c r="AU4187" i="6"/>
  <c r="AW4186" i="6"/>
  <c r="AU4186" i="6"/>
  <c r="AW4185" i="6"/>
  <c r="AU4185" i="6"/>
  <c r="AW4184" i="6"/>
  <c r="AU4184" i="6"/>
  <c r="AW4183" i="6"/>
  <c r="AU4183" i="6"/>
  <c r="AW4182" i="6"/>
  <c r="AU4182" i="6"/>
  <c r="AW4181" i="6"/>
  <c r="AU4181" i="6"/>
  <c r="AW4180" i="6"/>
  <c r="AU4180" i="6"/>
  <c r="AW4179" i="6"/>
  <c r="AU4179" i="6"/>
  <c r="AW4178" i="6"/>
  <c r="AU4178" i="6"/>
  <c r="AW4177" i="6"/>
  <c r="AU4177" i="6"/>
  <c r="AW4176" i="6"/>
  <c r="AU4176" i="6"/>
  <c r="AW4175" i="6"/>
  <c r="AU4175" i="6"/>
  <c r="AW4174" i="6"/>
  <c r="AU4174" i="6"/>
  <c r="AW4173" i="6"/>
  <c r="AU4173" i="6"/>
  <c r="AW4172" i="6"/>
  <c r="AU4172" i="6"/>
  <c r="AW4171" i="6"/>
  <c r="AU4171" i="6"/>
  <c r="AW4170" i="6"/>
  <c r="AU4170" i="6"/>
  <c r="AW4169" i="6"/>
  <c r="AU4169" i="6"/>
  <c r="AW4168" i="6"/>
  <c r="AU4168" i="6"/>
  <c r="AW4167" i="6"/>
  <c r="AU4167" i="6"/>
  <c r="AW4166" i="6"/>
  <c r="AU4166" i="6"/>
  <c r="AW4165" i="6"/>
  <c r="AU4165" i="6"/>
  <c r="AW4164" i="6"/>
  <c r="AU4164" i="6"/>
  <c r="AW4163" i="6"/>
  <c r="AU4163" i="6"/>
  <c r="AW4162" i="6"/>
  <c r="AU4162" i="6"/>
  <c r="AW4161" i="6"/>
  <c r="AU4161" i="6"/>
  <c r="AW4160" i="6"/>
  <c r="AU4160" i="6"/>
  <c r="AW4159" i="6"/>
  <c r="AU4159" i="6"/>
  <c r="AW4158" i="6"/>
  <c r="AU4158" i="6"/>
  <c r="AW4157" i="6"/>
  <c r="AU4157" i="6"/>
  <c r="AW4156" i="6"/>
  <c r="AU4156" i="6"/>
  <c r="AW4155" i="6"/>
  <c r="AU4155" i="6"/>
  <c r="AW4154" i="6"/>
  <c r="AU4154" i="6"/>
  <c r="AW4153" i="6"/>
  <c r="AU4153" i="6"/>
  <c r="AW4152" i="6"/>
  <c r="AU4152" i="6"/>
  <c r="AW4151" i="6"/>
  <c r="AU4151" i="6"/>
  <c r="AW4150" i="6"/>
  <c r="AU4150" i="6"/>
  <c r="AW4149" i="6"/>
  <c r="AU4149" i="6"/>
  <c r="AW4148" i="6"/>
  <c r="AU4148" i="6"/>
  <c r="AW4147" i="6"/>
  <c r="AU4147" i="6"/>
  <c r="AW4146" i="6"/>
  <c r="AU4146" i="6"/>
  <c r="AW4145" i="6"/>
  <c r="AU4145" i="6"/>
  <c r="AW4144" i="6"/>
  <c r="AU4144" i="6"/>
  <c r="AW4143" i="6"/>
  <c r="AU4143" i="6"/>
  <c r="AW4142" i="6"/>
  <c r="AU4142" i="6"/>
  <c r="AW4141" i="6"/>
  <c r="AU4141" i="6"/>
  <c r="AW4140" i="6"/>
  <c r="AU4140" i="6"/>
  <c r="AW4139" i="6"/>
  <c r="AU4139" i="6"/>
  <c r="AW4138" i="6"/>
  <c r="AU4138" i="6"/>
  <c r="AW4137" i="6"/>
  <c r="AU4137" i="6"/>
  <c r="AW4136" i="6"/>
  <c r="AU4136" i="6"/>
  <c r="AW4135" i="6"/>
  <c r="AU4135" i="6"/>
  <c r="AW4134" i="6"/>
  <c r="AU4134" i="6"/>
  <c r="AW4133" i="6"/>
  <c r="AU4133" i="6"/>
  <c r="AW4132" i="6"/>
  <c r="AU4132" i="6"/>
  <c r="AW4131" i="6"/>
  <c r="AU4131" i="6"/>
  <c r="AW4130" i="6"/>
  <c r="AU4130" i="6"/>
  <c r="AW4129" i="6"/>
  <c r="AU4129" i="6"/>
  <c r="AW4128" i="6"/>
  <c r="AU4128" i="6"/>
  <c r="AW4127" i="6"/>
  <c r="AU4127" i="6"/>
  <c r="AW4126" i="6"/>
  <c r="AU4126" i="6"/>
  <c r="AW4125" i="6"/>
  <c r="AU4125" i="6"/>
  <c r="AW4124" i="6"/>
  <c r="AU4124" i="6"/>
  <c r="AW4123" i="6"/>
  <c r="AU4123" i="6"/>
  <c r="AW4122" i="6"/>
  <c r="AU4122" i="6"/>
  <c r="AW4121" i="6"/>
  <c r="AU4121" i="6"/>
  <c r="AW4120" i="6"/>
  <c r="AU4120" i="6"/>
  <c r="AW4119" i="6"/>
  <c r="AU4119" i="6"/>
  <c r="AW4118" i="6"/>
  <c r="AU4118" i="6"/>
  <c r="AW4117" i="6"/>
  <c r="AU4117" i="6"/>
  <c r="AW4116" i="6"/>
  <c r="AU4116" i="6"/>
  <c r="AW4115" i="6"/>
  <c r="AU4115" i="6"/>
  <c r="AW4114" i="6"/>
  <c r="AU4114" i="6"/>
  <c r="AW4113" i="6"/>
  <c r="AU4113" i="6"/>
  <c r="AW4112" i="6"/>
  <c r="AU4112" i="6"/>
  <c r="AW4111" i="6"/>
  <c r="AU4111" i="6"/>
  <c r="AW4110" i="6"/>
  <c r="AU4110" i="6"/>
  <c r="AW4109" i="6"/>
  <c r="AU4109" i="6"/>
  <c r="AW4108" i="6"/>
  <c r="AU4108" i="6"/>
  <c r="AW4107" i="6"/>
  <c r="AU4107" i="6"/>
  <c r="AW4106" i="6"/>
  <c r="AU4106" i="6"/>
  <c r="AW4105" i="6"/>
  <c r="AU4105" i="6"/>
  <c r="AW4104" i="6"/>
  <c r="AU4104" i="6"/>
  <c r="AW4103" i="6"/>
  <c r="AU4103" i="6"/>
  <c r="AW4102" i="6"/>
  <c r="AU4102" i="6"/>
  <c r="AW4101" i="6"/>
  <c r="AU4101" i="6"/>
  <c r="AW4100" i="6"/>
  <c r="AU4100" i="6"/>
  <c r="AW4099" i="6"/>
  <c r="AU4099" i="6"/>
  <c r="AW4098" i="6"/>
  <c r="AU4098" i="6"/>
  <c r="AW4097" i="6"/>
  <c r="AU4097" i="6"/>
  <c r="AW4096" i="6"/>
  <c r="AU4096" i="6"/>
  <c r="AW4095" i="6"/>
  <c r="AU4095" i="6"/>
  <c r="AW4094" i="6"/>
  <c r="AU4094" i="6"/>
  <c r="AW4093" i="6"/>
  <c r="AU4093" i="6"/>
  <c r="AW4092" i="6"/>
  <c r="AU4092" i="6"/>
  <c r="AW4091" i="6"/>
  <c r="AU4091" i="6"/>
  <c r="AW4090" i="6"/>
  <c r="AU4090" i="6"/>
  <c r="AW4089" i="6"/>
  <c r="AU4089" i="6"/>
  <c r="AW4088" i="6"/>
  <c r="AU4088" i="6"/>
  <c r="AW4087" i="6"/>
  <c r="AU4087" i="6"/>
  <c r="AW4086" i="6"/>
  <c r="AU4086" i="6"/>
  <c r="AW4085" i="6"/>
  <c r="AU4085" i="6"/>
  <c r="AW4084" i="6"/>
  <c r="AU4084" i="6"/>
  <c r="AW4083" i="6"/>
  <c r="AU4083" i="6"/>
  <c r="AW4082" i="6"/>
  <c r="AU4082" i="6"/>
  <c r="AW4081" i="6"/>
  <c r="AU4081" i="6"/>
  <c r="AW4080" i="6"/>
  <c r="AU4080" i="6"/>
  <c r="AW4079" i="6"/>
  <c r="AU4079" i="6"/>
  <c r="AW4078" i="6"/>
  <c r="AU4078" i="6"/>
  <c r="AW4077" i="6"/>
  <c r="AU4077" i="6"/>
  <c r="AW4076" i="6"/>
  <c r="AU4076" i="6"/>
  <c r="AW4075" i="6"/>
  <c r="AU4075" i="6"/>
  <c r="AW4074" i="6"/>
  <c r="AU4074" i="6"/>
  <c r="AW4073" i="6"/>
  <c r="AU4073" i="6"/>
  <c r="AW4072" i="6"/>
  <c r="AU4072" i="6"/>
  <c r="AW4071" i="6"/>
  <c r="AU4071" i="6"/>
  <c r="AW4070" i="6"/>
  <c r="AU4070" i="6"/>
  <c r="AW4069" i="6"/>
  <c r="AU4069" i="6"/>
  <c r="AW4068" i="6"/>
  <c r="AU4068" i="6"/>
  <c r="AW4067" i="6"/>
  <c r="AU4067" i="6"/>
  <c r="AW4066" i="6"/>
  <c r="AU4066" i="6"/>
  <c r="AW4065" i="6"/>
  <c r="AU4065" i="6"/>
  <c r="AW4064" i="6"/>
  <c r="AU4064" i="6"/>
  <c r="AW4063" i="6"/>
  <c r="AU4063" i="6"/>
  <c r="AW4062" i="6"/>
  <c r="AU4062" i="6"/>
  <c r="AW4061" i="6"/>
  <c r="AU4061" i="6"/>
  <c r="AW4060" i="6"/>
  <c r="AU4060" i="6"/>
  <c r="AW4059" i="6"/>
  <c r="AU4059" i="6"/>
  <c r="AW4058" i="6"/>
  <c r="AU4058" i="6"/>
  <c r="AW4057" i="6"/>
  <c r="AU4057" i="6"/>
  <c r="AW4056" i="6"/>
  <c r="AU4056" i="6"/>
  <c r="AW4055" i="6"/>
  <c r="AU4055" i="6"/>
  <c r="AW4054" i="6"/>
  <c r="AU4054" i="6"/>
  <c r="AW4053" i="6"/>
  <c r="AU4053" i="6"/>
  <c r="AW4052" i="6"/>
  <c r="AU4052" i="6"/>
  <c r="AW4051" i="6"/>
  <c r="AU4051" i="6"/>
  <c r="AW4050" i="6"/>
  <c r="AU4050" i="6"/>
  <c r="AW4049" i="6"/>
  <c r="AU4049" i="6"/>
  <c r="AW4048" i="6"/>
  <c r="AU4048" i="6"/>
  <c r="AW4047" i="6"/>
  <c r="AU4047" i="6"/>
  <c r="AW4046" i="6"/>
  <c r="AU4046" i="6"/>
  <c r="AW4045" i="6"/>
  <c r="AU4045" i="6"/>
  <c r="AW4044" i="6"/>
  <c r="AU4044" i="6"/>
  <c r="AW4043" i="6"/>
  <c r="AU4043" i="6"/>
  <c r="AW4042" i="6"/>
  <c r="AU4042" i="6"/>
  <c r="AW4041" i="6"/>
  <c r="AU4041" i="6"/>
  <c r="AW4040" i="6"/>
  <c r="AU4040" i="6"/>
  <c r="AW4039" i="6"/>
  <c r="AU4039" i="6"/>
  <c r="AW4038" i="6"/>
  <c r="AU4038" i="6"/>
  <c r="AW4037" i="6"/>
  <c r="AU4037" i="6"/>
  <c r="AW4036" i="6"/>
  <c r="AU4036" i="6"/>
  <c r="AW4035" i="6"/>
  <c r="AU4035" i="6"/>
  <c r="AW4034" i="6"/>
  <c r="AU4034" i="6"/>
  <c r="AW4033" i="6"/>
  <c r="AU4033" i="6"/>
  <c r="AW4032" i="6"/>
  <c r="AU4032" i="6"/>
  <c r="AW4031" i="6"/>
  <c r="AU4031" i="6"/>
  <c r="AW4030" i="6"/>
  <c r="AU4030" i="6"/>
  <c r="AW4029" i="6"/>
  <c r="AU4029" i="6"/>
  <c r="AW4028" i="6"/>
  <c r="AU4028" i="6"/>
  <c r="AW4027" i="6"/>
  <c r="AU4027" i="6"/>
  <c r="AW4026" i="6"/>
  <c r="AU4026" i="6"/>
  <c r="AW4025" i="6"/>
  <c r="AU4025" i="6"/>
  <c r="AW4024" i="6"/>
  <c r="AU4024" i="6"/>
  <c r="AW4023" i="6"/>
  <c r="AU4023" i="6"/>
  <c r="AW4022" i="6"/>
  <c r="AU4022" i="6"/>
  <c r="AW4021" i="6"/>
  <c r="AU4021" i="6"/>
  <c r="AW4020" i="6"/>
  <c r="AU4020" i="6"/>
  <c r="AW4019" i="6"/>
  <c r="AU4019" i="6"/>
  <c r="AW4018" i="6"/>
  <c r="AU4018" i="6"/>
  <c r="AW4017" i="6"/>
  <c r="AU4017" i="6"/>
  <c r="AW4016" i="6"/>
  <c r="AU4016" i="6"/>
  <c r="AW4015" i="6"/>
  <c r="AU4015" i="6"/>
  <c r="AW4014" i="6"/>
  <c r="AU4014" i="6"/>
  <c r="AW4013" i="6"/>
  <c r="AU4013" i="6"/>
  <c r="AW4012" i="6"/>
  <c r="AU4012" i="6"/>
  <c r="AW4011" i="6"/>
  <c r="AU4011" i="6"/>
  <c r="AW4010" i="6"/>
  <c r="AU4010" i="6"/>
  <c r="AW4009" i="6"/>
  <c r="AU4009" i="6"/>
  <c r="AW4008" i="6"/>
  <c r="AU4008" i="6"/>
  <c r="AW4007" i="6"/>
  <c r="AU4007" i="6"/>
  <c r="AW4006" i="6"/>
  <c r="AU4006" i="6"/>
  <c r="AW4005" i="6"/>
  <c r="AU4005" i="6"/>
  <c r="AW4004" i="6"/>
  <c r="AU4004" i="6"/>
  <c r="AW4003" i="6"/>
  <c r="AU4003" i="6"/>
  <c r="AW4002" i="6"/>
  <c r="AU4002" i="6"/>
  <c r="AW4001" i="6"/>
  <c r="AU4001" i="6"/>
  <c r="AW4000" i="6"/>
  <c r="AU4000" i="6"/>
  <c r="AW3999" i="6"/>
  <c r="AU3999" i="6"/>
  <c r="AW3998" i="6"/>
  <c r="AU3998" i="6"/>
  <c r="AW3997" i="6"/>
  <c r="AU3997" i="6"/>
  <c r="AW3996" i="6"/>
  <c r="AU3996" i="6"/>
  <c r="AW3995" i="6"/>
  <c r="AU3995" i="6"/>
  <c r="AW3994" i="6"/>
  <c r="AU3994" i="6"/>
  <c r="AW3993" i="6"/>
  <c r="AU3993" i="6"/>
  <c r="AW3992" i="6"/>
  <c r="AU3992" i="6"/>
  <c r="AW3991" i="6"/>
  <c r="AU3991" i="6"/>
  <c r="AW3990" i="6"/>
  <c r="AU3990" i="6"/>
  <c r="AW3989" i="6"/>
  <c r="AU3989" i="6"/>
  <c r="AW3988" i="6"/>
  <c r="AU3988" i="6"/>
  <c r="AW3987" i="6"/>
  <c r="AU3987" i="6"/>
  <c r="AW3986" i="6"/>
  <c r="AU3986" i="6"/>
  <c r="AW3985" i="6"/>
  <c r="AU3985" i="6"/>
  <c r="AW3984" i="6"/>
  <c r="AU3984" i="6"/>
  <c r="AW3983" i="6"/>
  <c r="AU3983" i="6"/>
  <c r="AW3982" i="6"/>
  <c r="AU3982" i="6"/>
  <c r="AW3981" i="6"/>
  <c r="AU3981" i="6"/>
  <c r="AW3980" i="6"/>
  <c r="AU3980" i="6"/>
  <c r="AW3979" i="6"/>
  <c r="AU3979" i="6"/>
  <c r="AW3978" i="6"/>
  <c r="AU3978" i="6"/>
  <c r="AW3977" i="6"/>
  <c r="AU3977" i="6"/>
  <c r="AW3976" i="6"/>
  <c r="AU3976" i="6"/>
  <c r="AW3975" i="6"/>
  <c r="AU3975" i="6"/>
  <c r="AW3974" i="6"/>
  <c r="AU3974" i="6"/>
  <c r="AW3973" i="6"/>
  <c r="AU3973" i="6"/>
  <c r="AW3972" i="6"/>
  <c r="AU3972" i="6"/>
  <c r="AW3971" i="6"/>
  <c r="AU3971" i="6"/>
  <c r="AW3970" i="6"/>
  <c r="AU3970" i="6"/>
  <c r="AW3969" i="6"/>
  <c r="AU3969" i="6"/>
  <c r="AW3968" i="6"/>
  <c r="AU3968" i="6"/>
  <c r="AW3967" i="6"/>
  <c r="AU3967" i="6"/>
  <c r="AW3966" i="6"/>
  <c r="AU3966" i="6"/>
  <c r="AW3965" i="6"/>
  <c r="AU3965" i="6"/>
  <c r="AW3964" i="6"/>
  <c r="AU3964" i="6"/>
  <c r="AW3963" i="6"/>
  <c r="AU3963" i="6"/>
  <c r="AW3962" i="6"/>
  <c r="AU3962" i="6"/>
  <c r="AW3961" i="6"/>
  <c r="AU3961" i="6"/>
  <c r="AW3960" i="6"/>
  <c r="AU3960" i="6"/>
  <c r="AW3959" i="6"/>
  <c r="AU3959" i="6"/>
  <c r="AW3958" i="6"/>
  <c r="AU3958" i="6"/>
  <c r="AW3957" i="6"/>
  <c r="AU3957" i="6"/>
  <c r="AW3956" i="6"/>
  <c r="AU3956" i="6"/>
  <c r="AW3955" i="6"/>
  <c r="AU3955" i="6"/>
  <c r="AW3954" i="6"/>
  <c r="AU3954" i="6"/>
  <c r="AW3953" i="6"/>
  <c r="AU3953" i="6"/>
  <c r="AW3952" i="6"/>
  <c r="AU3952" i="6"/>
  <c r="AW3951" i="6"/>
  <c r="AU3951" i="6"/>
  <c r="AW3950" i="6"/>
  <c r="AU3950" i="6"/>
  <c r="AW3949" i="6"/>
  <c r="AU3949" i="6"/>
  <c r="AW3948" i="6"/>
  <c r="AU3948" i="6"/>
  <c r="AW3947" i="6"/>
  <c r="AU3947" i="6"/>
  <c r="AW3946" i="6"/>
  <c r="AU3946" i="6"/>
  <c r="AW3945" i="6"/>
  <c r="AU3945" i="6"/>
  <c r="AW3944" i="6"/>
  <c r="AU3944" i="6"/>
  <c r="AW3943" i="6"/>
  <c r="AU3943" i="6"/>
  <c r="AW3942" i="6"/>
  <c r="AU3942" i="6"/>
  <c r="AW3941" i="6"/>
  <c r="AU3941" i="6"/>
  <c r="AW3940" i="6"/>
  <c r="AU3940" i="6"/>
  <c r="AW3939" i="6"/>
  <c r="AU3939" i="6"/>
  <c r="AW3938" i="6"/>
  <c r="AU3938" i="6"/>
  <c r="AW3937" i="6"/>
  <c r="AU3937" i="6"/>
  <c r="AW3936" i="6"/>
  <c r="AU3936" i="6"/>
  <c r="AW3935" i="6"/>
  <c r="AU3935" i="6"/>
  <c r="AW3934" i="6"/>
  <c r="AU3934" i="6"/>
  <c r="AW3933" i="6"/>
  <c r="AU3933" i="6"/>
  <c r="AW3932" i="6"/>
  <c r="AU3932" i="6"/>
  <c r="AW3931" i="6"/>
  <c r="AU3931" i="6"/>
  <c r="AW3930" i="6"/>
  <c r="AU3930" i="6"/>
  <c r="AW3929" i="6"/>
  <c r="AU3929" i="6"/>
  <c r="AW3928" i="6"/>
  <c r="AU3928" i="6"/>
  <c r="AW3927" i="6"/>
  <c r="AU3927" i="6"/>
  <c r="AW3926" i="6"/>
  <c r="AU3926" i="6"/>
  <c r="AW3925" i="6"/>
  <c r="AU3925" i="6"/>
  <c r="AW3924" i="6"/>
  <c r="AU3924" i="6"/>
  <c r="AW3923" i="6"/>
  <c r="AU3923" i="6"/>
  <c r="AW3922" i="6"/>
  <c r="AU3922" i="6"/>
  <c r="AW3921" i="6"/>
  <c r="AU3921" i="6"/>
  <c r="AW3920" i="6"/>
  <c r="AU3920" i="6"/>
  <c r="AW3919" i="6"/>
  <c r="AU3919" i="6"/>
  <c r="AW3918" i="6"/>
  <c r="AU3918" i="6"/>
  <c r="AW3917" i="6"/>
  <c r="AU3917" i="6"/>
  <c r="AW3916" i="6"/>
  <c r="AU3916" i="6"/>
  <c r="AW3915" i="6"/>
  <c r="AU3915" i="6"/>
  <c r="AW3914" i="6"/>
  <c r="AU3914" i="6"/>
  <c r="AW3913" i="6"/>
  <c r="AU3913" i="6"/>
  <c r="AW3912" i="6"/>
  <c r="AU3912" i="6"/>
  <c r="AW3911" i="6"/>
  <c r="AU3911" i="6"/>
  <c r="AW3910" i="6"/>
  <c r="AU3910" i="6"/>
  <c r="AW3909" i="6"/>
  <c r="AU3909" i="6"/>
  <c r="AW3908" i="6"/>
  <c r="AU3908" i="6"/>
  <c r="AW3907" i="6"/>
  <c r="AU3907" i="6"/>
  <c r="AW3906" i="6"/>
  <c r="AU3906" i="6"/>
  <c r="AW3905" i="6"/>
  <c r="AU3905" i="6"/>
  <c r="AW3904" i="6"/>
  <c r="AU3904" i="6"/>
  <c r="AW3903" i="6"/>
  <c r="AU3903" i="6"/>
  <c r="AW3902" i="6"/>
  <c r="AU3902" i="6"/>
  <c r="AW3901" i="6"/>
  <c r="AU3901" i="6"/>
  <c r="AW3900" i="6"/>
  <c r="AU3900" i="6"/>
  <c r="AW3899" i="6"/>
  <c r="AU3899" i="6"/>
  <c r="AW3898" i="6"/>
  <c r="AU3898" i="6"/>
  <c r="AW3897" i="6"/>
  <c r="AU3897" i="6"/>
  <c r="AW3896" i="6"/>
  <c r="AU3896" i="6"/>
  <c r="AW3895" i="6"/>
  <c r="AU3895" i="6"/>
  <c r="AW3894" i="6"/>
  <c r="AU3894" i="6"/>
  <c r="AW3893" i="6"/>
  <c r="AU3893" i="6"/>
  <c r="AW3892" i="6"/>
  <c r="AU3892" i="6"/>
  <c r="AW3891" i="6"/>
  <c r="AU3891" i="6"/>
  <c r="AW3890" i="6"/>
  <c r="AU3890" i="6"/>
  <c r="AW3889" i="6"/>
  <c r="AU3889" i="6"/>
  <c r="AW3888" i="6"/>
  <c r="AU3888" i="6"/>
  <c r="AW3887" i="6"/>
  <c r="AU3887" i="6"/>
  <c r="AW3886" i="6"/>
  <c r="AU3886" i="6"/>
  <c r="AW3885" i="6"/>
  <c r="AU3885" i="6"/>
  <c r="AW3884" i="6"/>
  <c r="AU3884" i="6"/>
  <c r="AW3883" i="6"/>
  <c r="AU3883" i="6"/>
  <c r="AW3882" i="6"/>
  <c r="AU3882" i="6"/>
  <c r="AW3881" i="6"/>
  <c r="AU3881" i="6"/>
  <c r="AW3880" i="6"/>
  <c r="AU3880" i="6"/>
  <c r="AW3879" i="6"/>
  <c r="AU3879" i="6"/>
  <c r="AW3878" i="6"/>
  <c r="AU3878" i="6"/>
  <c r="AW3877" i="6"/>
  <c r="AU3877" i="6"/>
  <c r="AW3876" i="6"/>
  <c r="AU3876" i="6"/>
  <c r="AW3875" i="6"/>
  <c r="AU3875" i="6"/>
  <c r="AW3874" i="6"/>
  <c r="AU3874" i="6"/>
  <c r="AW3873" i="6"/>
  <c r="AU3873" i="6"/>
  <c r="AW3872" i="6"/>
  <c r="AU3872" i="6"/>
  <c r="AW3871" i="6"/>
  <c r="AU3871" i="6"/>
  <c r="AW3870" i="6"/>
  <c r="AU3870" i="6"/>
  <c r="AW3869" i="6"/>
  <c r="AU3869" i="6"/>
  <c r="AW3868" i="6"/>
  <c r="AU3868" i="6"/>
  <c r="AW3867" i="6"/>
  <c r="AU3867" i="6"/>
  <c r="AW3866" i="6"/>
  <c r="AU3866" i="6"/>
  <c r="AW3865" i="6"/>
  <c r="AU3865" i="6"/>
  <c r="AW3864" i="6"/>
  <c r="AU3864" i="6"/>
  <c r="AW3863" i="6"/>
  <c r="AU3863" i="6"/>
  <c r="AW3862" i="6"/>
  <c r="AU3862" i="6"/>
  <c r="AW3861" i="6"/>
  <c r="AU3861" i="6"/>
  <c r="AW3860" i="6"/>
  <c r="AU3860" i="6"/>
  <c r="AW3859" i="6"/>
  <c r="AU3859" i="6"/>
  <c r="AW3858" i="6"/>
  <c r="AU3858" i="6"/>
  <c r="AW3857" i="6"/>
  <c r="AU3857" i="6"/>
  <c r="AW3856" i="6"/>
  <c r="AU3856" i="6"/>
  <c r="AW3855" i="6"/>
  <c r="AU3855" i="6"/>
  <c r="AW3854" i="6"/>
  <c r="AU3854" i="6"/>
  <c r="AW3853" i="6"/>
  <c r="AU3853" i="6"/>
  <c r="AW3852" i="6"/>
  <c r="AU3852" i="6"/>
  <c r="AW3851" i="6"/>
  <c r="AU3851" i="6"/>
  <c r="AW3850" i="6"/>
  <c r="AU3850" i="6"/>
  <c r="AW3849" i="6"/>
  <c r="AU3849" i="6"/>
  <c r="AW3848" i="6"/>
  <c r="AU3848" i="6"/>
  <c r="AW3847" i="6"/>
  <c r="AU3847" i="6"/>
  <c r="AW3846" i="6"/>
  <c r="AU3846" i="6"/>
  <c r="AW3845" i="6"/>
  <c r="AU3845" i="6"/>
  <c r="AW3844" i="6"/>
  <c r="AU3844" i="6"/>
  <c r="AW3843" i="6"/>
  <c r="AU3843" i="6"/>
  <c r="AW3842" i="6"/>
  <c r="AU3842" i="6"/>
  <c r="AW3841" i="6"/>
  <c r="AU3841" i="6"/>
  <c r="AW3840" i="6"/>
  <c r="AU3840" i="6"/>
  <c r="AW3839" i="6"/>
  <c r="AU3839" i="6"/>
  <c r="AW3838" i="6"/>
  <c r="AU3838" i="6"/>
  <c r="AW3837" i="6"/>
  <c r="AU3837" i="6"/>
  <c r="AW3836" i="6"/>
  <c r="AU3836" i="6"/>
  <c r="AW3835" i="6"/>
  <c r="AU3835" i="6"/>
  <c r="AW3834" i="6"/>
  <c r="AU3834" i="6"/>
  <c r="AW3833" i="6"/>
  <c r="AU3833" i="6"/>
  <c r="AW3832" i="6"/>
  <c r="AU3832" i="6"/>
  <c r="AW3831" i="6"/>
  <c r="AU3831" i="6"/>
  <c r="AW3830" i="6"/>
  <c r="AU3830" i="6"/>
  <c r="AW3829" i="6"/>
  <c r="AU3829" i="6"/>
  <c r="AW3828" i="6"/>
  <c r="AU3828" i="6"/>
  <c r="AW3827" i="6"/>
  <c r="AU3827" i="6"/>
  <c r="AW3826" i="6"/>
  <c r="AU3826" i="6"/>
  <c r="AW3825" i="6"/>
  <c r="AU3825" i="6"/>
  <c r="AW3824" i="6"/>
  <c r="AU3824" i="6"/>
  <c r="AW3823" i="6"/>
  <c r="AU3823" i="6"/>
  <c r="AW3822" i="6"/>
  <c r="AU3822" i="6"/>
  <c r="AW3821" i="6"/>
  <c r="AU3821" i="6"/>
  <c r="AW3820" i="6"/>
  <c r="AU3820" i="6"/>
  <c r="AW3819" i="6"/>
  <c r="AU3819" i="6"/>
  <c r="AW3818" i="6"/>
  <c r="AU3818" i="6"/>
  <c r="AW3817" i="6"/>
  <c r="AU3817" i="6"/>
  <c r="AW3816" i="6"/>
  <c r="AU3816" i="6"/>
  <c r="AW3815" i="6"/>
  <c r="AU3815" i="6"/>
  <c r="AW3814" i="6"/>
  <c r="AU3814" i="6"/>
  <c r="AW3813" i="6"/>
  <c r="AU3813" i="6"/>
  <c r="AW3812" i="6"/>
  <c r="AU3812" i="6"/>
  <c r="AW3811" i="6"/>
  <c r="AU3811" i="6"/>
  <c r="AW3810" i="6"/>
  <c r="AU3810" i="6"/>
  <c r="AW3809" i="6"/>
  <c r="AU3809" i="6"/>
  <c r="AW3808" i="6"/>
  <c r="AU3808" i="6"/>
  <c r="AW3807" i="6"/>
  <c r="AU3807" i="6"/>
  <c r="AW3806" i="6"/>
  <c r="AU3806" i="6"/>
  <c r="AW3805" i="6"/>
  <c r="AU3805" i="6"/>
  <c r="AW3804" i="6"/>
  <c r="AU3804" i="6"/>
  <c r="AW3803" i="6"/>
  <c r="AU3803" i="6"/>
  <c r="AW3802" i="6"/>
  <c r="AU3802" i="6"/>
  <c r="AW3801" i="6"/>
  <c r="AU3801" i="6"/>
  <c r="AW3800" i="6"/>
  <c r="AU3800" i="6"/>
  <c r="AW3799" i="6"/>
  <c r="AU3799" i="6"/>
  <c r="AW3798" i="6"/>
  <c r="AU3798" i="6"/>
  <c r="AW3797" i="6"/>
  <c r="AU3797" i="6"/>
  <c r="AW3796" i="6"/>
  <c r="AU3796" i="6"/>
  <c r="AW3795" i="6"/>
  <c r="AU3795" i="6"/>
  <c r="AW3794" i="6"/>
  <c r="AU3794" i="6"/>
  <c r="AW3793" i="6"/>
  <c r="AU3793" i="6"/>
  <c r="AW3792" i="6"/>
  <c r="AU3792" i="6"/>
  <c r="AW3791" i="6"/>
  <c r="AU3791" i="6"/>
  <c r="AW3790" i="6"/>
  <c r="AU3790" i="6"/>
  <c r="AW3789" i="6"/>
  <c r="AU3789" i="6"/>
  <c r="AW3788" i="6"/>
  <c r="AU3788" i="6"/>
  <c r="AW3787" i="6"/>
  <c r="AU3787" i="6"/>
  <c r="AW3786" i="6"/>
  <c r="AU3786" i="6"/>
  <c r="AW3785" i="6"/>
  <c r="AU3785" i="6"/>
  <c r="AW3784" i="6"/>
  <c r="AU3784" i="6"/>
  <c r="AW3783" i="6"/>
  <c r="AU3783" i="6"/>
  <c r="AW3782" i="6"/>
  <c r="AU3782" i="6"/>
  <c r="AW3781" i="6"/>
  <c r="AU3781" i="6"/>
  <c r="AW3780" i="6"/>
  <c r="AU3780" i="6"/>
  <c r="AW3779" i="6"/>
  <c r="AU3779" i="6"/>
  <c r="AW3778" i="6"/>
  <c r="AU3778" i="6"/>
  <c r="AW3777" i="6"/>
  <c r="AU3777" i="6"/>
  <c r="AW3776" i="6"/>
  <c r="AU3776" i="6"/>
  <c r="AW3775" i="6"/>
  <c r="AU3775" i="6"/>
  <c r="AW3774" i="6"/>
  <c r="AU3774" i="6"/>
  <c r="AW3773" i="6"/>
  <c r="AU3773" i="6"/>
  <c r="AW3772" i="6"/>
  <c r="AU3772" i="6"/>
  <c r="AW3771" i="6"/>
  <c r="AU3771" i="6"/>
  <c r="AW3770" i="6"/>
  <c r="AU3770" i="6"/>
  <c r="AW3769" i="6"/>
  <c r="AU3769" i="6"/>
  <c r="AW3768" i="6"/>
  <c r="AU3768" i="6"/>
  <c r="AW3767" i="6"/>
  <c r="AU3767" i="6"/>
  <c r="AW3766" i="6"/>
  <c r="AU3766" i="6"/>
  <c r="AW3765" i="6"/>
  <c r="AU3765" i="6"/>
  <c r="AW3764" i="6"/>
  <c r="AU3764" i="6"/>
  <c r="AW3763" i="6"/>
  <c r="AU3763" i="6"/>
  <c r="AW3762" i="6"/>
  <c r="AU3762" i="6"/>
  <c r="AW3761" i="6"/>
  <c r="AU3761" i="6"/>
  <c r="AW3760" i="6"/>
  <c r="AU3760" i="6"/>
  <c r="AW3759" i="6"/>
  <c r="AU3759" i="6"/>
  <c r="AW3758" i="6"/>
  <c r="AU3758" i="6"/>
  <c r="AW3757" i="6"/>
  <c r="AU3757" i="6"/>
  <c r="AW3756" i="6"/>
  <c r="AU3756" i="6"/>
  <c r="AW3755" i="6"/>
  <c r="AU3755" i="6"/>
  <c r="AW3754" i="6"/>
  <c r="AU3754" i="6"/>
  <c r="AW3753" i="6"/>
  <c r="AU3753" i="6"/>
  <c r="AW3752" i="6"/>
  <c r="AU3752" i="6"/>
  <c r="AW3751" i="6"/>
  <c r="AU3751" i="6"/>
  <c r="AW3750" i="6"/>
  <c r="AU3750" i="6"/>
  <c r="AW3749" i="6"/>
  <c r="AU3749" i="6"/>
  <c r="AW3748" i="6"/>
  <c r="AU3748" i="6"/>
  <c r="AW3747" i="6"/>
  <c r="AU3747" i="6"/>
  <c r="AW3746" i="6"/>
  <c r="AU3746" i="6"/>
  <c r="AW3745" i="6"/>
  <c r="AU3745" i="6"/>
  <c r="AW3744" i="6"/>
  <c r="AU3744" i="6"/>
  <c r="AW3743" i="6"/>
  <c r="AU3743" i="6"/>
  <c r="AW3742" i="6"/>
  <c r="AU3742" i="6"/>
  <c r="AW3741" i="6"/>
  <c r="AU3741" i="6"/>
  <c r="AW3740" i="6"/>
  <c r="AU3740" i="6"/>
  <c r="AW3739" i="6"/>
  <c r="AU3739" i="6"/>
  <c r="AW3738" i="6"/>
  <c r="AU3738" i="6"/>
  <c r="AW3737" i="6"/>
  <c r="AU3737" i="6"/>
  <c r="AW3736" i="6"/>
  <c r="AU3736" i="6"/>
  <c r="AW3735" i="6"/>
  <c r="AU3735" i="6"/>
  <c r="AW3734" i="6"/>
  <c r="AU3734" i="6"/>
  <c r="AW3733" i="6"/>
  <c r="AU3733" i="6"/>
  <c r="AW3732" i="6"/>
  <c r="AU3732" i="6"/>
  <c r="AW3731" i="6"/>
  <c r="AU3731" i="6"/>
  <c r="AW3730" i="6"/>
  <c r="AU3730" i="6"/>
  <c r="AW3729" i="6"/>
  <c r="AU3729" i="6"/>
  <c r="AW3728" i="6"/>
  <c r="AU3728" i="6"/>
  <c r="AW3727" i="6"/>
  <c r="AU3727" i="6"/>
  <c r="AW3726" i="6"/>
  <c r="AU3726" i="6"/>
  <c r="AW3725" i="6"/>
  <c r="AU3725" i="6"/>
  <c r="AW3724" i="6"/>
  <c r="AU3724" i="6"/>
  <c r="AW3723" i="6"/>
  <c r="AU3723" i="6"/>
  <c r="AW3722" i="6"/>
  <c r="AU3722" i="6"/>
  <c r="AW3721" i="6"/>
  <c r="AU3721" i="6"/>
  <c r="AW3720" i="6"/>
  <c r="AU3720" i="6"/>
  <c r="AW3719" i="6"/>
  <c r="AU3719" i="6"/>
  <c r="AW3718" i="6"/>
  <c r="AU3718" i="6"/>
  <c r="AW3717" i="6"/>
  <c r="AU3717" i="6"/>
  <c r="AW3716" i="6"/>
  <c r="AU3716" i="6"/>
  <c r="AW3715" i="6"/>
  <c r="AU3715" i="6"/>
  <c r="AW3714" i="6"/>
  <c r="AU3714" i="6"/>
  <c r="AW3713" i="6"/>
  <c r="AU3713" i="6"/>
  <c r="AW3712" i="6"/>
  <c r="AU3712" i="6"/>
  <c r="AW3711" i="6"/>
  <c r="AU3711" i="6"/>
  <c r="AW3710" i="6"/>
  <c r="AU3710" i="6"/>
  <c r="AW3709" i="6"/>
  <c r="AU3709" i="6"/>
  <c r="AW3708" i="6"/>
  <c r="AU3708" i="6"/>
  <c r="AW3707" i="6"/>
  <c r="AU3707" i="6"/>
  <c r="AW3706" i="6"/>
  <c r="AU3706" i="6"/>
  <c r="AW3705" i="6"/>
  <c r="AU3705" i="6"/>
  <c r="AW3704" i="6"/>
  <c r="AU3704" i="6"/>
  <c r="AW3703" i="6"/>
  <c r="AU3703" i="6"/>
  <c r="AW3702" i="6"/>
  <c r="AU3702" i="6"/>
  <c r="AW3701" i="6"/>
  <c r="AU3701" i="6"/>
  <c r="AW3700" i="6"/>
  <c r="AU3700" i="6"/>
  <c r="AW3699" i="6"/>
  <c r="AU3699" i="6"/>
  <c r="AW3698" i="6"/>
  <c r="AU3698" i="6"/>
  <c r="AW3697" i="6"/>
  <c r="AU3697" i="6"/>
  <c r="AW3696" i="6"/>
  <c r="AU3696" i="6"/>
  <c r="AW3695" i="6"/>
  <c r="AU3695" i="6"/>
  <c r="AW3694" i="6"/>
  <c r="AU3694" i="6"/>
  <c r="AW3693" i="6"/>
  <c r="AU3693" i="6"/>
  <c r="AW3692" i="6"/>
  <c r="AU3692" i="6"/>
  <c r="AW3691" i="6"/>
  <c r="AU3691" i="6"/>
  <c r="AW3690" i="6"/>
  <c r="AU3690" i="6"/>
  <c r="AW3689" i="6"/>
  <c r="AU3689" i="6"/>
  <c r="AW3688" i="6"/>
  <c r="AU3688" i="6"/>
  <c r="AW3687" i="6"/>
  <c r="AU3687" i="6"/>
  <c r="AW3686" i="6"/>
  <c r="AU3686" i="6"/>
  <c r="AW3685" i="6"/>
  <c r="AU3685" i="6"/>
  <c r="AW3684" i="6"/>
  <c r="AU3684" i="6"/>
  <c r="AW3683" i="6"/>
  <c r="AU3683" i="6"/>
  <c r="AW3682" i="6"/>
  <c r="AU3682" i="6"/>
  <c r="AW3681" i="6"/>
  <c r="AU3681" i="6"/>
  <c r="AW3680" i="6"/>
  <c r="AU3680" i="6"/>
  <c r="AW3679" i="6"/>
  <c r="AU3679" i="6"/>
  <c r="AW3678" i="6"/>
  <c r="AU3678" i="6"/>
  <c r="AW3677" i="6"/>
  <c r="AU3677" i="6"/>
  <c r="AW3676" i="6"/>
  <c r="AU3676" i="6"/>
  <c r="AW3675" i="6"/>
  <c r="AU3675" i="6"/>
  <c r="AW3674" i="6"/>
  <c r="AU3674" i="6"/>
  <c r="AW3673" i="6"/>
  <c r="AU3673" i="6"/>
  <c r="AW3672" i="6"/>
  <c r="AU3672" i="6"/>
  <c r="AW3671" i="6"/>
  <c r="AU3671" i="6"/>
  <c r="AW3670" i="6"/>
  <c r="AU3670" i="6"/>
  <c r="AW3669" i="6"/>
  <c r="AU3669" i="6"/>
  <c r="AW3668" i="6"/>
  <c r="AU3668" i="6"/>
  <c r="AW3667" i="6"/>
  <c r="AU3667" i="6"/>
  <c r="AW3666" i="6"/>
  <c r="AU3666" i="6"/>
  <c r="AW3665" i="6"/>
  <c r="AU3665" i="6"/>
  <c r="AW3664" i="6"/>
  <c r="AU3664" i="6"/>
  <c r="AW3663" i="6"/>
  <c r="AU3663" i="6"/>
  <c r="AW3662" i="6"/>
  <c r="AU3662" i="6"/>
  <c r="AW3661" i="6"/>
  <c r="AU3661" i="6"/>
  <c r="AW3660" i="6"/>
  <c r="AU3660" i="6"/>
  <c r="AW3659" i="6"/>
  <c r="AU3659" i="6"/>
  <c r="AW3658" i="6"/>
  <c r="AU3658" i="6"/>
  <c r="AW3657" i="6"/>
  <c r="AU3657" i="6"/>
  <c r="AW3656" i="6"/>
  <c r="AU3656" i="6"/>
  <c r="AW3655" i="6"/>
  <c r="AU3655" i="6"/>
  <c r="AW3654" i="6"/>
  <c r="AU3654" i="6"/>
  <c r="AW3653" i="6"/>
  <c r="AU3653" i="6"/>
  <c r="AW3652" i="6"/>
  <c r="AU3652" i="6"/>
  <c r="AW3651" i="6"/>
  <c r="AU3651" i="6"/>
  <c r="AW3650" i="6"/>
  <c r="AU3650" i="6"/>
  <c r="AW3649" i="6"/>
  <c r="AU3649" i="6"/>
  <c r="AW3648" i="6"/>
  <c r="AU3648" i="6"/>
  <c r="AW3647" i="6"/>
  <c r="AU3647" i="6"/>
  <c r="AW3646" i="6"/>
  <c r="AU3646" i="6"/>
  <c r="AW3645" i="6"/>
  <c r="AU3645" i="6"/>
  <c r="AW3644" i="6"/>
  <c r="AU3644" i="6"/>
  <c r="AW3643" i="6"/>
  <c r="AU3643" i="6"/>
  <c r="AW3642" i="6"/>
  <c r="AU3642" i="6"/>
  <c r="AW3641" i="6"/>
  <c r="AU3641" i="6"/>
  <c r="AW3640" i="6"/>
  <c r="AU3640" i="6"/>
  <c r="AW3639" i="6"/>
  <c r="AU3639" i="6"/>
  <c r="AW3638" i="6"/>
  <c r="AU3638" i="6"/>
  <c r="AW3637" i="6"/>
  <c r="AU3637" i="6"/>
  <c r="AW3636" i="6"/>
  <c r="AU3636" i="6"/>
  <c r="AW3635" i="6"/>
  <c r="AU3635" i="6"/>
  <c r="AW3634" i="6"/>
  <c r="AU3634" i="6"/>
  <c r="AW3633" i="6"/>
  <c r="AU3633" i="6"/>
  <c r="AW3632" i="6"/>
  <c r="AU3632" i="6"/>
  <c r="AW3631" i="6"/>
  <c r="AU3631" i="6"/>
  <c r="AW3630" i="6"/>
  <c r="AU3630" i="6"/>
  <c r="AW3629" i="6"/>
  <c r="AU3629" i="6"/>
  <c r="AW3628" i="6"/>
  <c r="AU3628" i="6"/>
  <c r="AW3627" i="6"/>
  <c r="AU3627" i="6"/>
  <c r="AW3626" i="6"/>
  <c r="AU3626" i="6"/>
  <c r="AW3625" i="6"/>
  <c r="AU3625" i="6"/>
  <c r="AW3624" i="6"/>
  <c r="AU3624" i="6"/>
  <c r="AW3623" i="6"/>
  <c r="AU3623" i="6"/>
  <c r="AW3622" i="6"/>
  <c r="AU3622" i="6"/>
  <c r="AW3621" i="6"/>
  <c r="AU3621" i="6"/>
  <c r="AW3620" i="6"/>
  <c r="AU3620" i="6"/>
  <c r="AW3619" i="6"/>
  <c r="AU3619" i="6"/>
  <c r="AW3618" i="6"/>
  <c r="AU3618" i="6"/>
  <c r="AW3617" i="6"/>
  <c r="AU3617" i="6"/>
  <c r="AW3616" i="6"/>
  <c r="AU3616" i="6"/>
  <c r="AW3615" i="6"/>
  <c r="AU3615" i="6"/>
  <c r="AW3614" i="6"/>
  <c r="AU3614" i="6"/>
  <c r="AW3613" i="6"/>
  <c r="AU3613" i="6"/>
  <c r="AW3612" i="6"/>
  <c r="AU3612" i="6"/>
  <c r="AW3611" i="6"/>
  <c r="AU3611" i="6"/>
  <c r="AW3610" i="6"/>
  <c r="AU3610" i="6"/>
  <c r="AW3609" i="6"/>
  <c r="AU3609" i="6"/>
  <c r="AW3608" i="6"/>
  <c r="AU3608" i="6"/>
  <c r="AW3607" i="6"/>
  <c r="AU3607" i="6"/>
  <c r="AW3606" i="6"/>
  <c r="AU3606" i="6"/>
  <c r="AW3605" i="6"/>
  <c r="AU3605" i="6"/>
  <c r="AW3604" i="6"/>
  <c r="AU3604" i="6"/>
  <c r="AW3603" i="6"/>
  <c r="AU3603" i="6"/>
  <c r="AW3602" i="6"/>
  <c r="AU3602" i="6"/>
  <c r="AW3601" i="6"/>
  <c r="AU3601" i="6"/>
  <c r="AW3600" i="6"/>
  <c r="AU3600" i="6"/>
  <c r="AW3599" i="6"/>
  <c r="AU3599" i="6"/>
  <c r="AW3598" i="6"/>
  <c r="AU3598" i="6"/>
  <c r="AW3597" i="6"/>
  <c r="AU3597" i="6"/>
  <c r="AW3596" i="6"/>
  <c r="AU3596" i="6"/>
  <c r="AW3595" i="6"/>
  <c r="AU3595" i="6"/>
  <c r="AW3594" i="6"/>
  <c r="AU3594" i="6"/>
  <c r="AW3593" i="6"/>
  <c r="AU3593" i="6"/>
  <c r="AW3592" i="6"/>
  <c r="AU3592" i="6"/>
  <c r="AW3591" i="6"/>
  <c r="AU3591" i="6"/>
  <c r="AW3590" i="6"/>
  <c r="AU3590" i="6"/>
  <c r="AW3589" i="6"/>
  <c r="AU3589" i="6"/>
  <c r="AW3588" i="6"/>
  <c r="AU3588" i="6"/>
  <c r="AW3587" i="6"/>
  <c r="AU3587" i="6"/>
  <c r="AW3586" i="6"/>
  <c r="AU3586" i="6"/>
  <c r="AW3585" i="6"/>
  <c r="AU3585" i="6"/>
  <c r="AW3584" i="6"/>
  <c r="AU3584" i="6"/>
  <c r="AW3583" i="6"/>
  <c r="AU3583" i="6"/>
  <c r="AW3582" i="6"/>
  <c r="AU3582" i="6"/>
  <c r="AW3581" i="6"/>
  <c r="AU3581" i="6"/>
  <c r="AW3580" i="6"/>
  <c r="AU3580" i="6"/>
  <c r="AW3579" i="6"/>
  <c r="AU3579" i="6"/>
  <c r="AW3578" i="6"/>
  <c r="AU3578" i="6"/>
  <c r="AW3577" i="6"/>
  <c r="AU3577" i="6"/>
  <c r="AW3576" i="6"/>
  <c r="AU3576" i="6"/>
  <c r="AW3575" i="6"/>
  <c r="AU3575" i="6"/>
  <c r="AW3574" i="6"/>
  <c r="AU3574" i="6"/>
  <c r="AW3573" i="6"/>
  <c r="AU3573" i="6"/>
  <c r="AW3572" i="6"/>
  <c r="AU3572" i="6"/>
  <c r="AW3571" i="6"/>
  <c r="AU3571" i="6"/>
  <c r="AW3570" i="6"/>
  <c r="AU3570" i="6"/>
  <c r="AW3569" i="6"/>
  <c r="AU3569" i="6"/>
  <c r="AW3568" i="6"/>
  <c r="AU3568" i="6"/>
  <c r="AW3567" i="6"/>
  <c r="AU3567" i="6"/>
  <c r="AW3566" i="6"/>
  <c r="AU3566" i="6"/>
  <c r="AW3565" i="6"/>
  <c r="AU3565" i="6"/>
  <c r="AW3564" i="6"/>
  <c r="AU3564" i="6"/>
  <c r="AW3563" i="6"/>
  <c r="AU3563" i="6"/>
  <c r="AW3562" i="6"/>
  <c r="AU3562" i="6"/>
  <c r="AW3561" i="6"/>
  <c r="AU3561" i="6"/>
  <c r="AW3560" i="6"/>
  <c r="AU3560" i="6"/>
  <c r="AW3559" i="6"/>
  <c r="AU3559" i="6"/>
  <c r="AW3558" i="6"/>
  <c r="AU3558" i="6"/>
  <c r="AW3557" i="6"/>
  <c r="AU3557" i="6"/>
  <c r="AW3556" i="6"/>
  <c r="AU3556" i="6"/>
  <c r="AW3555" i="6"/>
  <c r="AU3555" i="6"/>
  <c r="AW3554" i="6"/>
  <c r="AU3554" i="6"/>
  <c r="AW3553" i="6"/>
  <c r="AU3553" i="6"/>
  <c r="AW3552" i="6"/>
  <c r="AU3552" i="6"/>
  <c r="AW3551" i="6"/>
  <c r="AU3551" i="6"/>
  <c r="AW3550" i="6"/>
  <c r="AU3550" i="6"/>
  <c r="AW3549" i="6"/>
  <c r="AU3549" i="6"/>
  <c r="AW3548" i="6"/>
  <c r="AU3548" i="6"/>
  <c r="AW3547" i="6"/>
  <c r="AU3547" i="6"/>
  <c r="AW3546" i="6"/>
  <c r="AU3546" i="6"/>
  <c r="AW3545" i="6"/>
  <c r="AU3545" i="6"/>
  <c r="AW3544" i="6"/>
  <c r="AU3544" i="6"/>
  <c r="AW3543" i="6"/>
  <c r="AU3543" i="6"/>
  <c r="AW3542" i="6"/>
  <c r="AU3542" i="6"/>
  <c r="AW3541" i="6"/>
  <c r="AU3541" i="6"/>
  <c r="AW3540" i="6"/>
  <c r="AU3540" i="6"/>
  <c r="AW3539" i="6"/>
  <c r="AU3539" i="6"/>
  <c r="AW3538" i="6"/>
  <c r="AU3538" i="6"/>
  <c r="AW3537" i="6"/>
  <c r="AU3537" i="6"/>
  <c r="AW3536" i="6"/>
  <c r="AU3536" i="6"/>
  <c r="AW3535" i="6"/>
  <c r="AU3535" i="6"/>
  <c r="AW3534" i="6"/>
  <c r="AU3534" i="6"/>
  <c r="AW3533" i="6"/>
  <c r="AU3533" i="6"/>
  <c r="AW3532" i="6"/>
  <c r="AU3532" i="6"/>
  <c r="AW3531" i="6"/>
  <c r="AU3531" i="6"/>
  <c r="AW3530" i="6"/>
  <c r="AU3530" i="6"/>
  <c r="AW3529" i="6"/>
  <c r="AU3529" i="6"/>
  <c r="AW3528" i="6"/>
  <c r="AU3528" i="6"/>
  <c r="AW3527" i="6"/>
  <c r="AU3527" i="6"/>
  <c r="AW3526" i="6"/>
  <c r="AU3526" i="6"/>
  <c r="AW3525" i="6"/>
  <c r="AU3525" i="6"/>
  <c r="AW3524" i="6"/>
  <c r="AU3524" i="6"/>
  <c r="AW3523" i="6"/>
  <c r="AU3523" i="6"/>
  <c r="AW3522" i="6"/>
  <c r="AU3522" i="6"/>
  <c r="AW3521" i="6"/>
  <c r="AU3521" i="6"/>
  <c r="AW3520" i="6"/>
  <c r="AU3520" i="6"/>
  <c r="AW3519" i="6"/>
  <c r="AU3519" i="6"/>
  <c r="AW3518" i="6"/>
  <c r="AU3518" i="6"/>
  <c r="AW3517" i="6"/>
  <c r="AU3517" i="6"/>
  <c r="AW3516" i="6"/>
  <c r="AU3516" i="6"/>
  <c r="AW3515" i="6"/>
  <c r="AU3515" i="6"/>
  <c r="AW3514" i="6"/>
  <c r="AU3514" i="6"/>
  <c r="AW3513" i="6"/>
  <c r="AU3513" i="6"/>
  <c r="AW3512" i="6"/>
  <c r="AU3512" i="6"/>
  <c r="AW3511" i="6"/>
  <c r="AU3511" i="6"/>
  <c r="AW3510" i="6"/>
  <c r="AU3510" i="6"/>
  <c r="AW3509" i="6"/>
  <c r="AU3509" i="6"/>
  <c r="AW3508" i="6"/>
  <c r="AU3508" i="6"/>
  <c r="AW3507" i="6"/>
  <c r="AU3507" i="6"/>
  <c r="AW3506" i="6"/>
  <c r="AU3506" i="6"/>
  <c r="AW3505" i="6"/>
  <c r="AU3505" i="6"/>
  <c r="AW3504" i="6"/>
  <c r="AU3504" i="6"/>
  <c r="AW3503" i="6"/>
  <c r="AU3503" i="6"/>
  <c r="AW3502" i="6"/>
  <c r="AU3502" i="6"/>
  <c r="AW3501" i="6"/>
  <c r="AU3501" i="6"/>
  <c r="AW3500" i="6"/>
  <c r="AU3500" i="6"/>
  <c r="AW3499" i="6"/>
  <c r="AU3499" i="6"/>
  <c r="AW3498" i="6"/>
  <c r="AU3498" i="6"/>
  <c r="AW3497" i="6"/>
  <c r="AU3497" i="6"/>
  <c r="AW3496" i="6"/>
  <c r="AU3496" i="6"/>
  <c r="AW3495" i="6"/>
  <c r="AU3495" i="6"/>
  <c r="AW3494" i="6"/>
  <c r="AU3494" i="6"/>
  <c r="AW3493" i="6"/>
  <c r="AU3493" i="6"/>
  <c r="AW3492" i="6"/>
  <c r="AU3492" i="6"/>
  <c r="AW3491" i="6"/>
  <c r="AU3491" i="6"/>
  <c r="AW3490" i="6"/>
  <c r="AU3490" i="6"/>
  <c r="AW3489" i="6"/>
  <c r="AU3489" i="6"/>
  <c r="AW3488" i="6"/>
  <c r="AU3488" i="6"/>
  <c r="AW3487" i="6"/>
  <c r="AU3487" i="6"/>
  <c r="AW3486" i="6"/>
  <c r="AU3486" i="6"/>
  <c r="AW3485" i="6"/>
  <c r="AU3485" i="6"/>
  <c r="AW3484" i="6"/>
  <c r="AU3484" i="6"/>
  <c r="AW3483" i="6"/>
  <c r="AU3483" i="6"/>
  <c r="AW3482" i="6"/>
  <c r="AU3482" i="6"/>
  <c r="AW3481" i="6"/>
  <c r="AU3481" i="6"/>
  <c r="AW3480" i="6"/>
  <c r="AU3480" i="6"/>
  <c r="AW3479" i="6"/>
  <c r="AU3479" i="6"/>
  <c r="AW3478" i="6"/>
  <c r="AU3478" i="6"/>
  <c r="AW3477" i="6"/>
  <c r="AU3477" i="6"/>
  <c r="AW3476" i="6"/>
  <c r="AU3476" i="6"/>
  <c r="AW3475" i="6"/>
  <c r="AU3475" i="6"/>
  <c r="AW3474" i="6"/>
  <c r="AU3474" i="6"/>
  <c r="AW3473" i="6"/>
  <c r="AU3473" i="6"/>
  <c r="AW3472" i="6"/>
  <c r="AU3472" i="6"/>
  <c r="AW3471" i="6"/>
  <c r="AU3471" i="6"/>
  <c r="AW3470" i="6"/>
  <c r="AU3470" i="6"/>
  <c r="AW3469" i="6"/>
  <c r="AU3469" i="6"/>
  <c r="AW3468" i="6"/>
  <c r="AU3468" i="6"/>
  <c r="AW3467" i="6"/>
  <c r="AU3467" i="6"/>
  <c r="AW3466" i="6"/>
  <c r="AU3466" i="6"/>
  <c r="AW3465" i="6"/>
  <c r="AU3465" i="6"/>
  <c r="AW3464" i="6"/>
  <c r="AU3464" i="6"/>
  <c r="AW3463" i="6"/>
  <c r="AU3463" i="6"/>
  <c r="AW3462" i="6"/>
  <c r="AU3462" i="6"/>
  <c r="AW3461" i="6"/>
  <c r="AU3461" i="6"/>
  <c r="AW3460" i="6"/>
  <c r="AU3460" i="6"/>
  <c r="AW3459" i="6"/>
  <c r="AU3459" i="6"/>
  <c r="AW3458" i="6"/>
  <c r="AU3458" i="6"/>
  <c r="AW3457" i="6"/>
  <c r="AU3457" i="6"/>
  <c r="AW3456" i="6"/>
  <c r="AU3456" i="6"/>
  <c r="AW3455" i="6"/>
  <c r="AU3455" i="6"/>
  <c r="AW3454" i="6"/>
  <c r="AU3454" i="6"/>
  <c r="AW3453" i="6"/>
  <c r="AU3453" i="6"/>
  <c r="AW3452" i="6"/>
  <c r="AU3452" i="6"/>
  <c r="AW3451" i="6"/>
  <c r="AU3451" i="6"/>
  <c r="AW3450" i="6"/>
  <c r="AU3450" i="6"/>
  <c r="AW3449" i="6"/>
  <c r="AU3449" i="6"/>
  <c r="AW3448" i="6"/>
  <c r="AU3448" i="6"/>
  <c r="AW3447" i="6"/>
  <c r="AU3447" i="6"/>
  <c r="AW3446" i="6"/>
  <c r="AU3446" i="6"/>
  <c r="AW3445" i="6"/>
  <c r="AU3445" i="6"/>
  <c r="AW3444" i="6"/>
  <c r="AU3444" i="6"/>
  <c r="AW3443" i="6"/>
  <c r="AU3443" i="6"/>
  <c r="AW3442" i="6"/>
  <c r="AU3442" i="6"/>
  <c r="AW3441" i="6"/>
  <c r="AU3441" i="6"/>
  <c r="AW3440" i="6"/>
  <c r="AU3440" i="6"/>
  <c r="AW3439" i="6"/>
  <c r="AU3439" i="6"/>
  <c r="AW3438" i="6"/>
  <c r="AU3438" i="6"/>
  <c r="AW3437" i="6"/>
  <c r="AU3437" i="6"/>
  <c r="AW3436" i="6"/>
  <c r="AU3436" i="6"/>
  <c r="AW3435" i="6"/>
  <c r="AU3435" i="6"/>
  <c r="AW3434" i="6"/>
  <c r="AU3434" i="6"/>
  <c r="AW3433" i="6"/>
  <c r="AU3433" i="6"/>
  <c r="AW3432" i="6"/>
  <c r="AU3432" i="6"/>
  <c r="AW3431" i="6"/>
  <c r="AU3431" i="6"/>
  <c r="AW3430" i="6"/>
  <c r="AU3430" i="6"/>
  <c r="AW3429" i="6"/>
  <c r="AU3429" i="6"/>
  <c r="AW3428" i="6"/>
  <c r="AU3428" i="6"/>
  <c r="AW3427" i="6"/>
  <c r="AU3427" i="6"/>
  <c r="AW3426" i="6"/>
  <c r="AU3426" i="6"/>
  <c r="AW3425" i="6"/>
  <c r="AU3425" i="6"/>
  <c r="AW3424" i="6"/>
  <c r="AU3424" i="6"/>
  <c r="AW3423" i="6"/>
  <c r="AU3423" i="6"/>
  <c r="AW3422" i="6"/>
  <c r="AU3422" i="6"/>
  <c r="AW3421" i="6"/>
  <c r="AU3421" i="6"/>
  <c r="AW3420" i="6"/>
  <c r="AU3420" i="6"/>
  <c r="AW3419" i="6"/>
  <c r="AU3419" i="6"/>
  <c r="AW3418" i="6"/>
  <c r="AU3418" i="6"/>
  <c r="AW3417" i="6"/>
  <c r="AU3417" i="6"/>
  <c r="AW3416" i="6"/>
  <c r="AU3416" i="6"/>
  <c r="AW3415" i="6"/>
  <c r="AU3415" i="6"/>
  <c r="AW3414" i="6"/>
  <c r="AU3414" i="6"/>
  <c r="AW3413" i="6"/>
  <c r="AU3413" i="6"/>
  <c r="AW3412" i="6"/>
  <c r="AU3412" i="6"/>
  <c r="AW3411" i="6"/>
  <c r="AU3411" i="6"/>
  <c r="AW3410" i="6"/>
  <c r="AU3410" i="6"/>
  <c r="AW3409" i="6"/>
  <c r="AU3409" i="6"/>
  <c r="AW3408" i="6"/>
  <c r="AU3408" i="6"/>
  <c r="AW3407" i="6"/>
  <c r="AU3407" i="6"/>
  <c r="AW3406" i="6"/>
  <c r="AU3406" i="6"/>
  <c r="AW3405" i="6"/>
  <c r="AU3405" i="6"/>
  <c r="AW3404" i="6"/>
  <c r="AU3404" i="6"/>
  <c r="AW3403" i="6"/>
  <c r="AU3403" i="6"/>
  <c r="AW3402" i="6"/>
  <c r="AU3402" i="6"/>
  <c r="AW3401" i="6"/>
  <c r="AU3401" i="6"/>
  <c r="AW3400" i="6"/>
  <c r="AU3400" i="6"/>
  <c r="AW3399" i="6"/>
  <c r="AU3399" i="6"/>
  <c r="AW3398" i="6"/>
  <c r="AU3398" i="6"/>
  <c r="AW3397" i="6"/>
  <c r="AU3397" i="6"/>
  <c r="AW3396" i="6"/>
  <c r="AU3396" i="6"/>
  <c r="AW3395" i="6"/>
  <c r="AU3395" i="6"/>
  <c r="AW3394" i="6"/>
  <c r="AU3394" i="6"/>
  <c r="AW3393" i="6"/>
  <c r="AU3393" i="6"/>
  <c r="AW3392" i="6"/>
  <c r="AU3392" i="6"/>
  <c r="AW3391" i="6"/>
  <c r="AU3391" i="6"/>
  <c r="AW3390" i="6"/>
  <c r="AU3390" i="6"/>
  <c r="AW3389" i="6"/>
  <c r="AU3389" i="6"/>
  <c r="AW3388" i="6"/>
  <c r="AU3388" i="6"/>
  <c r="AW3387" i="6"/>
  <c r="AU3387" i="6"/>
  <c r="AW3386" i="6"/>
  <c r="AU3386" i="6"/>
  <c r="AW3385" i="6"/>
  <c r="AU3385" i="6"/>
  <c r="AW3384" i="6"/>
  <c r="AU3384" i="6"/>
  <c r="AW3383" i="6"/>
  <c r="AU3383" i="6"/>
  <c r="AW3382" i="6"/>
  <c r="AU3382" i="6"/>
  <c r="AW3381" i="6"/>
  <c r="AU3381" i="6"/>
  <c r="AW3380" i="6"/>
  <c r="AU3380" i="6"/>
  <c r="AW3379" i="6"/>
  <c r="AU3379" i="6"/>
  <c r="AW3378" i="6"/>
  <c r="AU3378" i="6"/>
  <c r="AW3377" i="6"/>
  <c r="AU3377" i="6"/>
  <c r="AW3376" i="6"/>
  <c r="AU3376" i="6"/>
  <c r="AW3375" i="6"/>
  <c r="AU3375" i="6"/>
  <c r="AW3374" i="6"/>
  <c r="AU3374" i="6"/>
  <c r="AW3373" i="6"/>
  <c r="AU3373" i="6"/>
  <c r="AW3372" i="6"/>
  <c r="AU3372" i="6"/>
  <c r="AW3371" i="6"/>
  <c r="AU3371" i="6"/>
  <c r="AW3370" i="6"/>
  <c r="AU3370" i="6"/>
  <c r="AW3369" i="6"/>
  <c r="AU3369" i="6"/>
  <c r="AW3368" i="6"/>
  <c r="AU3368" i="6"/>
  <c r="AW3367" i="6"/>
  <c r="AU3367" i="6"/>
  <c r="AW3366" i="6"/>
  <c r="AU3366" i="6"/>
  <c r="AW3365" i="6"/>
  <c r="AU3365" i="6"/>
  <c r="AW3364" i="6"/>
  <c r="AU3364" i="6"/>
  <c r="AW3363" i="6"/>
  <c r="AU3363" i="6"/>
  <c r="AW3362" i="6"/>
  <c r="AU3362" i="6"/>
  <c r="AW3361" i="6"/>
  <c r="AU3361" i="6"/>
  <c r="AW3360" i="6"/>
  <c r="AU3360" i="6"/>
  <c r="AW3359" i="6"/>
  <c r="AU3359" i="6"/>
  <c r="AW3358" i="6"/>
  <c r="AU3358" i="6"/>
  <c r="AW3357" i="6"/>
  <c r="AU3357" i="6"/>
  <c r="AW3356" i="6"/>
  <c r="AU3356" i="6"/>
  <c r="AW3355" i="6"/>
  <c r="AU3355" i="6"/>
  <c r="AW3354" i="6"/>
  <c r="AU3354" i="6"/>
  <c r="AW3353" i="6"/>
  <c r="AU3353" i="6"/>
  <c r="AW3352" i="6"/>
  <c r="AU3352" i="6"/>
  <c r="AW3351" i="6"/>
  <c r="AU3351" i="6"/>
  <c r="AW3350" i="6"/>
  <c r="AU3350" i="6"/>
  <c r="AW3349" i="6"/>
  <c r="AU3349" i="6"/>
  <c r="AW3348" i="6"/>
  <c r="AU3348" i="6"/>
  <c r="AW3347" i="6"/>
  <c r="AU3347" i="6"/>
  <c r="AW3346" i="6"/>
  <c r="AU3346" i="6"/>
  <c r="AW3345" i="6"/>
  <c r="AU3345" i="6"/>
  <c r="AW3344" i="6"/>
  <c r="AU3344" i="6"/>
  <c r="AW3343" i="6"/>
  <c r="AU3343" i="6"/>
  <c r="AW3342" i="6"/>
  <c r="AU3342" i="6"/>
  <c r="AW3341" i="6"/>
  <c r="AU3341" i="6"/>
  <c r="AW3340" i="6"/>
  <c r="AU3340" i="6"/>
  <c r="AW3339" i="6"/>
  <c r="AU3339" i="6"/>
  <c r="AW3338" i="6"/>
  <c r="AU3338" i="6"/>
  <c r="AW3337" i="6"/>
  <c r="AU3337" i="6"/>
  <c r="AW3336" i="6"/>
  <c r="AU3336" i="6"/>
  <c r="AW3335" i="6"/>
  <c r="AU3335" i="6"/>
  <c r="AW3334" i="6"/>
  <c r="AU3334" i="6"/>
  <c r="AW3333" i="6"/>
  <c r="AU3333" i="6"/>
  <c r="AW3332" i="6"/>
  <c r="AU3332" i="6"/>
  <c r="AW3331" i="6"/>
  <c r="AU3331" i="6"/>
  <c r="AW3330" i="6"/>
  <c r="AU3330" i="6"/>
  <c r="AW3329" i="6"/>
  <c r="AU3329" i="6"/>
  <c r="AW3328" i="6"/>
  <c r="AU3328" i="6"/>
  <c r="AW3327" i="6"/>
  <c r="AU3327" i="6"/>
  <c r="AW3326" i="6"/>
  <c r="AU3326" i="6"/>
  <c r="AW3325" i="6"/>
  <c r="AU3325" i="6"/>
  <c r="AW3324" i="6"/>
  <c r="AU3324" i="6"/>
  <c r="AW3323" i="6"/>
  <c r="AU3323" i="6"/>
  <c r="AW3322" i="6"/>
  <c r="AU3322" i="6"/>
  <c r="AW3321" i="6"/>
  <c r="AU3321" i="6"/>
  <c r="AW3320" i="6"/>
  <c r="AU3320" i="6"/>
  <c r="AW3319" i="6"/>
  <c r="AU3319" i="6"/>
  <c r="AW3318" i="6"/>
  <c r="AU3318" i="6"/>
  <c r="AW3317" i="6"/>
  <c r="AU3317" i="6"/>
  <c r="AW3316" i="6"/>
  <c r="AU3316" i="6"/>
  <c r="AW3315" i="6"/>
  <c r="AU3315" i="6"/>
  <c r="AW3314" i="6"/>
  <c r="AU3314" i="6"/>
  <c r="AW3313" i="6"/>
  <c r="AU3313" i="6"/>
  <c r="AW3312" i="6"/>
  <c r="AU3312" i="6"/>
  <c r="AW3311" i="6"/>
  <c r="AU3311" i="6"/>
  <c r="AW3310" i="6"/>
  <c r="AU3310" i="6"/>
  <c r="AW3309" i="6"/>
  <c r="AU3309" i="6"/>
  <c r="AW3308" i="6"/>
  <c r="AU3308" i="6"/>
  <c r="AW3307" i="6"/>
  <c r="AU3307" i="6"/>
  <c r="AW3306" i="6"/>
  <c r="AU3306" i="6"/>
  <c r="AW3305" i="6"/>
  <c r="AU3305" i="6"/>
  <c r="AW3304" i="6"/>
  <c r="AU3304" i="6"/>
  <c r="AW3303" i="6"/>
  <c r="AU3303" i="6"/>
  <c r="AW3302" i="6"/>
  <c r="AU3302" i="6"/>
  <c r="AW3301" i="6"/>
  <c r="AU3301" i="6"/>
  <c r="AW3300" i="6"/>
  <c r="AU3300" i="6"/>
  <c r="AW3299" i="6"/>
  <c r="AU3299" i="6"/>
  <c r="AW3298" i="6"/>
  <c r="AU3298" i="6"/>
  <c r="AW3297" i="6"/>
  <c r="AU3297" i="6"/>
  <c r="AW3296" i="6"/>
  <c r="AU3296" i="6"/>
  <c r="AW3295" i="6"/>
  <c r="AU3295" i="6"/>
  <c r="AW3294" i="6"/>
  <c r="AU3294" i="6"/>
  <c r="AW3293" i="6"/>
  <c r="AU3293" i="6"/>
  <c r="AW3292" i="6"/>
  <c r="AU3292" i="6"/>
  <c r="AW3291" i="6"/>
  <c r="AU3291" i="6"/>
  <c r="AW3290" i="6"/>
  <c r="AU3290" i="6"/>
  <c r="AW3289" i="6"/>
  <c r="AU3289" i="6"/>
  <c r="AW3288" i="6"/>
  <c r="AU3288" i="6"/>
  <c r="AW3287" i="6"/>
  <c r="AU3287" i="6"/>
  <c r="AW3286" i="6"/>
  <c r="AU3286" i="6"/>
  <c r="AW3285" i="6"/>
  <c r="AU3285" i="6"/>
  <c r="AW3284" i="6"/>
  <c r="AU3284" i="6"/>
  <c r="AW3283" i="6"/>
  <c r="AU3283" i="6"/>
  <c r="AW3282" i="6"/>
  <c r="AU3282" i="6"/>
  <c r="AW3281" i="6"/>
  <c r="AU3281" i="6"/>
  <c r="AW3280" i="6"/>
  <c r="AU3280" i="6"/>
  <c r="AW3279" i="6"/>
  <c r="AU3279" i="6"/>
  <c r="AW3278" i="6"/>
  <c r="AU3278" i="6"/>
  <c r="AW3277" i="6"/>
  <c r="AU3277" i="6"/>
  <c r="AW3276" i="6"/>
  <c r="AU3276" i="6"/>
  <c r="AW3275" i="6"/>
  <c r="AU3275" i="6"/>
  <c r="AW3274" i="6"/>
  <c r="AU3274" i="6"/>
  <c r="AW3273" i="6"/>
  <c r="AU3273" i="6"/>
  <c r="AW3272" i="6"/>
  <c r="AU3272" i="6"/>
  <c r="AW3271" i="6"/>
  <c r="AU3271" i="6"/>
  <c r="AW3270" i="6"/>
  <c r="AU3270" i="6"/>
  <c r="AW3269" i="6"/>
  <c r="AU3269" i="6"/>
  <c r="AW3268" i="6"/>
  <c r="AU3268" i="6"/>
  <c r="AW3267" i="6"/>
  <c r="AU3267" i="6"/>
  <c r="AW3266" i="6"/>
  <c r="AU3266" i="6"/>
  <c r="AW3265" i="6"/>
  <c r="AU3265" i="6"/>
  <c r="AW3264" i="6"/>
  <c r="AU3264" i="6"/>
  <c r="AW3263" i="6"/>
  <c r="AU3263" i="6"/>
  <c r="AW3262" i="6"/>
  <c r="AU3262" i="6"/>
  <c r="AW3261" i="6"/>
  <c r="AU3261" i="6"/>
  <c r="AW3260" i="6"/>
  <c r="AU3260" i="6"/>
  <c r="AW3259" i="6"/>
  <c r="AU3259" i="6"/>
  <c r="AW3258" i="6"/>
  <c r="AU3258" i="6"/>
  <c r="AW3257" i="6"/>
  <c r="AU3257" i="6"/>
  <c r="AW3256" i="6"/>
  <c r="AU3256" i="6"/>
  <c r="AW3255" i="6"/>
  <c r="AU3255" i="6"/>
  <c r="AW3254" i="6"/>
  <c r="AU3254" i="6"/>
  <c r="AW3253" i="6"/>
  <c r="AU3253" i="6"/>
  <c r="AW3252" i="6"/>
  <c r="AU3252" i="6"/>
  <c r="AW3251" i="6"/>
  <c r="AU3251" i="6"/>
  <c r="AW3250" i="6"/>
  <c r="AU3250" i="6"/>
  <c r="AW3249" i="6"/>
  <c r="AU3249" i="6"/>
  <c r="AW3248" i="6"/>
  <c r="AU3248" i="6"/>
  <c r="AW3247" i="6"/>
  <c r="AU3247" i="6"/>
  <c r="AW3246" i="6"/>
  <c r="AU3246" i="6"/>
  <c r="AW3245" i="6"/>
  <c r="AU3245" i="6"/>
  <c r="AW3244" i="6"/>
  <c r="AU3244" i="6"/>
  <c r="AW3243" i="6"/>
  <c r="AU3243" i="6"/>
  <c r="AW3242" i="6"/>
  <c r="AU3242" i="6"/>
  <c r="AW3241" i="6"/>
  <c r="AU3241" i="6"/>
  <c r="AW3240" i="6"/>
  <c r="AU3240" i="6"/>
  <c r="AW3239" i="6"/>
  <c r="AU3239" i="6"/>
  <c r="AW3238" i="6"/>
  <c r="AU3238" i="6"/>
  <c r="AW3237" i="6"/>
  <c r="AU3237" i="6"/>
  <c r="AW3236" i="6"/>
  <c r="AU3236" i="6"/>
  <c r="AW3235" i="6"/>
  <c r="AU3235" i="6"/>
  <c r="AW3234" i="6"/>
  <c r="AU3234" i="6"/>
  <c r="AW3233" i="6"/>
  <c r="AU3233" i="6"/>
  <c r="AW3232" i="6"/>
  <c r="AU3232" i="6"/>
  <c r="AW3231" i="6"/>
  <c r="AU3231" i="6"/>
  <c r="AW3230" i="6"/>
  <c r="AU3230" i="6"/>
  <c r="AW3229" i="6"/>
  <c r="AU3229" i="6"/>
  <c r="AW3228" i="6"/>
  <c r="AU3228" i="6"/>
  <c r="AW3227" i="6"/>
  <c r="AU3227" i="6"/>
  <c r="AW3226" i="6"/>
  <c r="AU3226" i="6"/>
  <c r="AW3225" i="6"/>
  <c r="AU3225" i="6"/>
  <c r="AW3224" i="6"/>
  <c r="AU3224" i="6"/>
  <c r="AW3223" i="6"/>
  <c r="AU3223" i="6"/>
  <c r="AW3222" i="6"/>
  <c r="AU3222" i="6"/>
  <c r="AW3221" i="6"/>
  <c r="AU3221" i="6"/>
  <c r="AW3220" i="6"/>
  <c r="AU3220" i="6"/>
  <c r="AW3219" i="6"/>
  <c r="AU3219" i="6"/>
  <c r="AW3218" i="6"/>
  <c r="AU3218" i="6"/>
  <c r="AW3217" i="6"/>
  <c r="AU3217" i="6"/>
  <c r="AW3216" i="6"/>
  <c r="AU3216" i="6"/>
  <c r="AW3215" i="6"/>
  <c r="AU3215" i="6"/>
  <c r="AW3214" i="6"/>
  <c r="AU3214" i="6"/>
  <c r="AW3213" i="6"/>
  <c r="AU3213" i="6"/>
  <c r="AW3212" i="6"/>
  <c r="AU3212" i="6"/>
  <c r="AW3211" i="6"/>
  <c r="AU3211" i="6"/>
  <c r="AW3210" i="6"/>
  <c r="AU3210" i="6"/>
  <c r="AW3209" i="6"/>
  <c r="AU3209" i="6"/>
  <c r="AW3208" i="6"/>
  <c r="AU3208" i="6"/>
  <c r="AW3207" i="6"/>
  <c r="AU3207" i="6"/>
  <c r="AW3206" i="6"/>
  <c r="AU3206" i="6"/>
  <c r="AW3205" i="6"/>
  <c r="AU3205" i="6"/>
  <c r="AW3204" i="6"/>
  <c r="AU3204" i="6"/>
  <c r="AW3203" i="6"/>
  <c r="AU3203" i="6"/>
  <c r="AW3202" i="6"/>
  <c r="AU3202" i="6"/>
  <c r="AW3201" i="6"/>
  <c r="AU3201" i="6"/>
  <c r="AW3200" i="6"/>
  <c r="AU3200" i="6"/>
  <c r="AW3199" i="6"/>
  <c r="AU3199" i="6"/>
  <c r="AW3198" i="6"/>
  <c r="AU3198" i="6"/>
  <c r="AW3197" i="6"/>
  <c r="AU3197" i="6"/>
  <c r="AW3196" i="6"/>
  <c r="AU3196" i="6"/>
  <c r="AW3195" i="6"/>
  <c r="AU3195" i="6"/>
  <c r="AW3194" i="6"/>
  <c r="AU3194" i="6"/>
  <c r="AW3193" i="6"/>
  <c r="AU3193" i="6"/>
  <c r="AW3192" i="6"/>
  <c r="AU3192" i="6"/>
  <c r="AW3191" i="6"/>
  <c r="AU3191" i="6"/>
  <c r="AW3190" i="6"/>
  <c r="AU3190" i="6"/>
  <c r="AW3189" i="6"/>
  <c r="AU3189" i="6"/>
  <c r="AW3188" i="6"/>
  <c r="AU3188" i="6"/>
  <c r="AW3187" i="6"/>
  <c r="AU3187" i="6"/>
  <c r="AW3186" i="6"/>
  <c r="AU3186" i="6"/>
  <c r="AW3185" i="6"/>
  <c r="AU3185" i="6"/>
  <c r="AW3184" i="6"/>
  <c r="AU3184" i="6"/>
  <c r="AW3183" i="6"/>
  <c r="AU3183" i="6"/>
  <c r="AW3182" i="6"/>
  <c r="AU3182" i="6"/>
  <c r="AW3181" i="6"/>
  <c r="AU3181" i="6"/>
  <c r="AW3180" i="6"/>
  <c r="AU3180" i="6"/>
  <c r="AW3179" i="6"/>
  <c r="AU3179" i="6"/>
  <c r="AW3178" i="6"/>
  <c r="AU3178" i="6"/>
  <c r="AW3177" i="6"/>
  <c r="AU3177" i="6"/>
  <c r="AW3176" i="6"/>
  <c r="AU3176" i="6"/>
  <c r="AW3175" i="6"/>
  <c r="AU3175" i="6"/>
  <c r="AW3174" i="6"/>
  <c r="AU3174" i="6"/>
  <c r="AW3173" i="6"/>
  <c r="AU3173" i="6"/>
  <c r="AW3172" i="6"/>
  <c r="AU3172" i="6"/>
  <c r="AW3171" i="6"/>
  <c r="AU3171" i="6"/>
  <c r="AW3170" i="6"/>
  <c r="AU3170" i="6"/>
  <c r="AW3169" i="6"/>
  <c r="AU3169" i="6"/>
  <c r="AW3168" i="6"/>
  <c r="AU3168" i="6"/>
  <c r="AW3167" i="6"/>
  <c r="AU3167" i="6"/>
  <c r="AW3166" i="6"/>
  <c r="AU3166" i="6"/>
  <c r="AW3165" i="6"/>
  <c r="AU3165" i="6"/>
  <c r="AW3164" i="6"/>
  <c r="AU3164" i="6"/>
  <c r="AW3163" i="6"/>
  <c r="AU3163" i="6"/>
  <c r="AW3162" i="6"/>
  <c r="AU3162" i="6"/>
  <c r="AW3161" i="6"/>
  <c r="AU3161" i="6"/>
  <c r="AW3160" i="6"/>
  <c r="AU3160" i="6"/>
  <c r="AW3159" i="6"/>
  <c r="AU3159" i="6"/>
  <c r="AW3158" i="6"/>
  <c r="AU3158" i="6"/>
  <c r="AW3157" i="6"/>
  <c r="AU3157" i="6"/>
  <c r="AW3156" i="6"/>
  <c r="AU3156" i="6"/>
  <c r="AW3155" i="6"/>
  <c r="AU3155" i="6"/>
  <c r="AW3154" i="6"/>
  <c r="AU3154" i="6"/>
  <c r="AW3153" i="6"/>
  <c r="AU3153" i="6"/>
  <c r="AW3152" i="6"/>
  <c r="AU3152" i="6"/>
  <c r="AW3151" i="6"/>
  <c r="AU3151" i="6"/>
  <c r="AW3150" i="6"/>
  <c r="AU3150" i="6"/>
  <c r="AW3149" i="6"/>
  <c r="AU3149" i="6"/>
  <c r="AW3148" i="6"/>
  <c r="AU3148" i="6"/>
  <c r="AW3147" i="6"/>
  <c r="AU3147" i="6"/>
  <c r="AW3146" i="6"/>
  <c r="AU3146" i="6"/>
  <c r="AW3145" i="6"/>
  <c r="AU3145" i="6"/>
  <c r="AW3144" i="6"/>
  <c r="AU3144" i="6"/>
  <c r="AW3143" i="6"/>
  <c r="AU3143" i="6"/>
  <c r="AW3142" i="6"/>
  <c r="AU3142" i="6"/>
  <c r="AW3141" i="6"/>
  <c r="AU3141" i="6"/>
  <c r="AW3140" i="6"/>
  <c r="AU3140" i="6"/>
  <c r="AW3139" i="6"/>
  <c r="AU3139" i="6"/>
  <c r="AW3138" i="6"/>
  <c r="AU3138" i="6"/>
  <c r="AW3137" i="6"/>
  <c r="AU3137" i="6"/>
  <c r="AW3136" i="6"/>
  <c r="AU3136" i="6"/>
  <c r="AW3135" i="6"/>
  <c r="AU3135" i="6"/>
  <c r="AW3134" i="6"/>
  <c r="AU3134" i="6"/>
  <c r="AW3133" i="6"/>
  <c r="AU3133" i="6"/>
  <c r="AW3132" i="6"/>
  <c r="AU3132" i="6"/>
  <c r="AW3131" i="6"/>
  <c r="AU3131" i="6"/>
  <c r="AW3130" i="6"/>
  <c r="AU3130" i="6"/>
  <c r="AW3129" i="6"/>
  <c r="AU3129" i="6"/>
  <c r="AW3128" i="6"/>
  <c r="AU3128" i="6"/>
  <c r="AW3127" i="6"/>
  <c r="AU3127" i="6"/>
  <c r="AW3126" i="6"/>
  <c r="AU3126" i="6"/>
  <c r="AW3125" i="6"/>
  <c r="AU3125" i="6"/>
  <c r="AW3124" i="6"/>
  <c r="AU3124" i="6"/>
  <c r="AW3123" i="6"/>
  <c r="AU3123" i="6"/>
  <c r="AW3122" i="6"/>
  <c r="AU3122" i="6"/>
  <c r="AW3121" i="6"/>
  <c r="AU3121" i="6"/>
  <c r="AW3120" i="6"/>
  <c r="AU3120" i="6"/>
  <c r="AW3119" i="6"/>
  <c r="AU3119" i="6"/>
  <c r="AW3118" i="6"/>
  <c r="AU3118" i="6"/>
  <c r="AW3117" i="6"/>
  <c r="AU3117" i="6"/>
  <c r="AW3116" i="6"/>
  <c r="AU3116" i="6"/>
  <c r="AW3115" i="6"/>
  <c r="AU3115" i="6"/>
  <c r="AW3114" i="6"/>
  <c r="AU3114" i="6"/>
  <c r="AW3113" i="6"/>
  <c r="AU3113" i="6"/>
  <c r="AW3112" i="6"/>
  <c r="AU3112" i="6"/>
  <c r="AW3111" i="6"/>
  <c r="AU3111" i="6"/>
  <c r="AW3110" i="6"/>
  <c r="AU3110" i="6"/>
  <c r="AW3109" i="6"/>
  <c r="AU3109" i="6"/>
  <c r="AW3108" i="6"/>
  <c r="AU3108" i="6"/>
  <c r="AW3107" i="6"/>
  <c r="AU3107" i="6"/>
  <c r="AW3106" i="6"/>
  <c r="AU3106" i="6"/>
  <c r="AW3105" i="6"/>
  <c r="AU3105" i="6"/>
  <c r="AW3104" i="6"/>
  <c r="AU3104" i="6"/>
  <c r="AW3103" i="6"/>
  <c r="AU3103" i="6"/>
  <c r="AW3102" i="6"/>
  <c r="AU3102" i="6"/>
  <c r="AW3101" i="6"/>
  <c r="AU3101" i="6"/>
  <c r="AW3100" i="6"/>
  <c r="AU3100" i="6"/>
  <c r="AW3099" i="6"/>
  <c r="AU3099" i="6"/>
  <c r="AW3098" i="6"/>
  <c r="AU3098" i="6"/>
  <c r="AW3097" i="6"/>
  <c r="AU3097" i="6"/>
  <c r="AW3096" i="6"/>
  <c r="AU3096" i="6"/>
  <c r="AW3095" i="6"/>
  <c r="AU3095" i="6"/>
  <c r="AW3094" i="6"/>
  <c r="AU3094" i="6"/>
  <c r="AW3093" i="6"/>
  <c r="AU3093" i="6"/>
  <c r="AW3092" i="6"/>
  <c r="AU3092" i="6"/>
  <c r="AW3091" i="6"/>
  <c r="AU3091" i="6"/>
  <c r="AW3090" i="6"/>
  <c r="AU3090" i="6"/>
  <c r="AW3089" i="6"/>
  <c r="AU3089" i="6"/>
  <c r="AW3088" i="6"/>
  <c r="AU3088" i="6"/>
  <c r="AW3087" i="6"/>
  <c r="AU3087" i="6"/>
  <c r="AW3086" i="6"/>
  <c r="AU3086" i="6"/>
  <c r="AW3085" i="6"/>
  <c r="AU3085" i="6"/>
  <c r="AW3084" i="6"/>
  <c r="AU3084" i="6"/>
  <c r="AW3083" i="6"/>
  <c r="AU3083" i="6"/>
  <c r="AW3082" i="6"/>
  <c r="AU3082" i="6"/>
  <c r="AW3081" i="6"/>
  <c r="AU3081" i="6"/>
  <c r="AW3080" i="6"/>
  <c r="AU3080" i="6"/>
  <c r="AW3079" i="6"/>
  <c r="AU3079" i="6"/>
  <c r="AW3078" i="6"/>
  <c r="AU3078" i="6"/>
  <c r="AW3077" i="6"/>
  <c r="AU3077" i="6"/>
  <c r="AW3076" i="6"/>
  <c r="AU3076" i="6"/>
  <c r="AW3075" i="6"/>
  <c r="AU3075" i="6"/>
  <c r="AW3074" i="6"/>
  <c r="AU3074" i="6"/>
  <c r="AW3073" i="6"/>
  <c r="AU3073" i="6"/>
  <c r="AW3072" i="6"/>
  <c r="AU3072" i="6"/>
  <c r="AW3071" i="6"/>
  <c r="AU3071" i="6"/>
  <c r="AW3070" i="6"/>
  <c r="AU3070" i="6"/>
  <c r="AW3069" i="6"/>
  <c r="AU3069" i="6"/>
  <c r="AW3068" i="6"/>
  <c r="AU3068" i="6"/>
  <c r="AW3067" i="6"/>
  <c r="AU3067" i="6"/>
  <c r="AW3066" i="6"/>
  <c r="AU3066" i="6"/>
  <c r="AW3065" i="6"/>
  <c r="AU3065" i="6"/>
  <c r="AW3064" i="6"/>
  <c r="AU3064" i="6"/>
  <c r="AW3063" i="6"/>
  <c r="AU3063" i="6"/>
  <c r="AW3062" i="6"/>
  <c r="AU3062" i="6"/>
  <c r="AW3061" i="6"/>
  <c r="AU3061" i="6"/>
  <c r="AW3060" i="6"/>
  <c r="AU3060" i="6"/>
  <c r="AW3059" i="6"/>
  <c r="AU3059" i="6"/>
  <c r="AW3058" i="6"/>
  <c r="AU3058" i="6"/>
  <c r="AW3057" i="6"/>
  <c r="AU3057" i="6"/>
  <c r="AW3056" i="6"/>
  <c r="AU3056" i="6"/>
  <c r="AW3055" i="6"/>
  <c r="AU3055" i="6"/>
  <c r="AW3054" i="6"/>
  <c r="AU3054" i="6"/>
  <c r="AW3053" i="6"/>
  <c r="AU3053" i="6"/>
  <c r="AW3052" i="6"/>
  <c r="AU3052" i="6"/>
  <c r="AW3051" i="6"/>
  <c r="AU3051" i="6"/>
  <c r="AW3050" i="6"/>
  <c r="AU3050" i="6"/>
  <c r="AW3049" i="6"/>
  <c r="AU3049" i="6"/>
  <c r="AW3048" i="6"/>
  <c r="AU3048" i="6"/>
  <c r="AW3047" i="6"/>
  <c r="AU3047" i="6"/>
  <c r="AW3046" i="6"/>
  <c r="AU3046" i="6"/>
  <c r="AW3045" i="6"/>
  <c r="AU3045" i="6"/>
  <c r="AW3044" i="6"/>
  <c r="AU3044" i="6"/>
  <c r="AW3043" i="6"/>
  <c r="AU3043" i="6"/>
  <c r="AW3042" i="6"/>
  <c r="AU3042" i="6"/>
  <c r="AW3041" i="6"/>
  <c r="AU3041" i="6"/>
  <c r="AW3040" i="6"/>
  <c r="AU3040" i="6"/>
  <c r="AW3039" i="6"/>
  <c r="AU3039" i="6"/>
  <c r="AW3038" i="6"/>
  <c r="AU3038" i="6"/>
  <c r="AW3037" i="6"/>
  <c r="AU3037" i="6"/>
  <c r="AW3036" i="6"/>
  <c r="AU3036" i="6"/>
  <c r="AW3035" i="6"/>
  <c r="AU3035" i="6"/>
  <c r="AW3034" i="6"/>
  <c r="AU3034" i="6"/>
  <c r="AW3033" i="6"/>
  <c r="AU3033" i="6"/>
  <c r="AW3032" i="6"/>
  <c r="AU3032" i="6"/>
  <c r="AW3031" i="6"/>
  <c r="AU3031" i="6"/>
  <c r="AW3030" i="6"/>
  <c r="AU3030" i="6"/>
  <c r="AW3029" i="6"/>
  <c r="AU3029" i="6"/>
  <c r="AW3028" i="6"/>
  <c r="AU3028" i="6"/>
  <c r="AW3027" i="6"/>
  <c r="AU3027" i="6"/>
  <c r="AW3026" i="6"/>
  <c r="AU3026" i="6"/>
  <c r="AW3025" i="6"/>
  <c r="AU3025" i="6"/>
  <c r="AW3024" i="6"/>
  <c r="AU3024" i="6"/>
  <c r="AW3023" i="6"/>
  <c r="AU3023" i="6"/>
  <c r="AW3022" i="6"/>
  <c r="AU3022" i="6"/>
  <c r="AW3021" i="6"/>
  <c r="AU3021" i="6"/>
  <c r="AW3020" i="6"/>
  <c r="AU3020" i="6"/>
  <c r="AW3019" i="6"/>
  <c r="AU3019" i="6"/>
  <c r="AW3018" i="6"/>
  <c r="AU3018" i="6"/>
  <c r="AW3017" i="6"/>
  <c r="AU3017" i="6"/>
  <c r="AW3016" i="6"/>
  <c r="AU3016" i="6"/>
  <c r="AW3015" i="6"/>
  <c r="AU3015" i="6"/>
  <c r="AW3014" i="6"/>
  <c r="AU3014" i="6"/>
  <c r="AW3013" i="6"/>
  <c r="AU3013" i="6"/>
  <c r="AW3012" i="6"/>
  <c r="AU3012" i="6"/>
  <c r="AW3011" i="6"/>
  <c r="AU3011" i="6"/>
  <c r="AW3010" i="6"/>
  <c r="AU3010" i="6"/>
  <c r="AW3009" i="6"/>
  <c r="AU3009" i="6"/>
  <c r="AW3008" i="6"/>
  <c r="AU3008" i="6"/>
  <c r="AW3007" i="6"/>
  <c r="AU3007" i="6"/>
  <c r="AW3006" i="6"/>
  <c r="AU3006" i="6"/>
  <c r="AW3005" i="6"/>
  <c r="AU3005" i="6"/>
  <c r="AW3004" i="6"/>
  <c r="AU3004" i="6"/>
  <c r="AW3003" i="6"/>
  <c r="AU3003" i="6"/>
  <c r="AW3002" i="6"/>
  <c r="AU3002" i="6"/>
  <c r="AW3001" i="6"/>
  <c r="AU3001" i="6"/>
  <c r="AW3000" i="6"/>
  <c r="AU3000" i="6"/>
  <c r="AW2999" i="6"/>
  <c r="AU2999" i="6"/>
  <c r="AW2998" i="6"/>
  <c r="AU2998" i="6"/>
  <c r="AW2997" i="6"/>
  <c r="AU2997" i="6"/>
  <c r="AW2996" i="6"/>
  <c r="AU2996" i="6"/>
  <c r="AW2995" i="6"/>
  <c r="AU2995" i="6"/>
  <c r="AW2994" i="6"/>
  <c r="AU2994" i="6"/>
  <c r="AW2993" i="6"/>
  <c r="AU2993" i="6"/>
  <c r="AW2992" i="6"/>
  <c r="AU2992" i="6"/>
  <c r="AW2991" i="6"/>
  <c r="AU2991" i="6"/>
  <c r="AW2990" i="6"/>
  <c r="AU2990" i="6"/>
  <c r="AW2989" i="6"/>
  <c r="AU2989" i="6"/>
  <c r="AW2988" i="6"/>
  <c r="AU2988" i="6"/>
  <c r="AW2987" i="6"/>
  <c r="AU2987" i="6"/>
  <c r="AW2986" i="6"/>
  <c r="AU2986" i="6"/>
  <c r="AW2985" i="6"/>
  <c r="AU2985" i="6"/>
  <c r="AW2984" i="6"/>
  <c r="AU2984" i="6"/>
  <c r="AW2983" i="6"/>
  <c r="AU2983" i="6"/>
  <c r="AW2982" i="6"/>
  <c r="AU2982" i="6"/>
  <c r="AW2981" i="6"/>
  <c r="AU2981" i="6"/>
  <c r="AW2980" i="6"/>
  <c r="AU2980" i="6"/>
  <c r="AW2979" i="6"/>
  <c r="AU2979" i="6"/>
  <c r="AW2978" i="6"/>
  <c r="AU2978" i="6"/>
  <c r="AW2977" i="6"/>
  <c r="AU2977" i="6"/>
  <c r="AW2976" i="6"/>
  <c r="AU2976" i="6"/>
  <c r="AW2975" i="6"/>
  <c r="AU2975" i="6"/>
  <c r="AW2974" i="6"/>
  <c r="AU2974" i="6"/>
  <c r="AW2973" i="6"/>
  <c r="AU2973" i="6"/>
  <c r="AW2972" i="6"/>
  <c r="AU2972" i="6"/>
  <c r="AW2971" i="6"/>
  <c r="AU2971" i="6"/>
  <c r="AW2970" i="6"/>
  <c r="AU2970" i="6"/>
  <c r="AW2969" i="6"/>
  <c r="AU2969" i="6"/>
  <c r="AW2968" i="6"/>
  <c r="AU2968" i="6"/>
  <c r="AW2967" i="6"/>
  <c r="AU2967" i="6"/>
  <c r="AW2966" i="6"/>
  <c r="AU2966" i="6"/>
  <c r="AW2965" i="6"/>
  <c r="AU2965" i="6"/>
  <c r="AW2964" i="6"/>
  <c r="AU2964" i="6"/>
  <c r="AW2963" i="6"/>
  <c r="AU2963" i="6"/>
  <c r="AW2962" i="6"/>
  <c r="AU2962" i="6"/>
  <c r="AW2961" i="6"/>
  <c r="AU2961" i="6"/>
  <c r="AW2960" i="6"/>
  <c r="AU2960" i="6"/>
  <c r="AW2959" i="6"/>
  <c r="AU2959" i="6"/>
  <c r="AW2958" i="6"/>
  <c r="AU2958" i="6"/>
  <c r="AW2957" i="6"/>
  <c r="AU2957" i="6"/>
  <c r="AW2956" i="6"/>
  <c r="AU2956" i="6"/>
  <c r="AW2955" i="6"/>
  <c r="AU2955" i="6"/>
  <c r="AW2954" i="6"/>
  <c r="AU2954" i="6"/>
  <c r="AW2953" i="6"/>
  <c r="AU2953" i="6"/>
  <c r="AW2952" i="6"/>
  <c r="AU2952" i="6"/>
  <c r="AW2951" i="6"/>
  <c r="AU2951" i="6"/>
  <c r="AW2950" i="6"/>
  <c r="AU2950" i="6"/>
  <c r="AW2949" i="6"/>
  <c r="AU2949" i="6"/>
  <c r="AW2948" i="6"/>
  <c r="AU2948" i="6"/>
  <c r="AW2947" i="6"/>
  <c r="AU2947" i="6"/>
  <c r="AW2946" i="6"/>
  <c r="AU2946" i="6"/>
  <c r="AW2945" i="6"/>
  <c r="AU2945" i="6"/>
  <c r="AW2944" i="6"/>
  <c r="AU2944" i="6"/>
  <c r="AW2943" i="6"/>
  <c r="AU2943" i="6"/>
  <c r="AW2942" i="6"/>
  <c r="AU2942" i="6"/>
  <c r="AW2941" i="6"/>
  <c r="AU2941" i="6"/>
  <c r="AW2940" i="6"/>
  <c r="AU2940" i="6"/>
  <c r="AW2939" i="6"/>
  <c r="AU2939" i="6"/>
  <c r="AW2938" i="6"/>
  <c r="AU2938" i="6"/>
  <c r="AW2937" i="6"/>
  <c r="AU2937" i="6"/>
  <c r="AW2936" i="6"/>
  <c r="AU2936" i="6"/>
  <c r="AW2935" i="6"/>
  <c r="AU2935" i="6"/>
  <c r="AW2934" i="6"/>
  <c r="AU2934" i="6"/>
  <c r="AW2933" i="6"/>
  <c r="AU2933" i="6"/>
  <c r="AW2932" i="6"/>
  <c r="AU2932" i="6"/>
  <c r="AW2931" i="6"/>
  <c r="AU2931" i="6"/>
  <c r="AW2930" i="6"/>
  <c r="AU2930" i="6"/>
  <c r="AW2929" i="6"/>
  <c r="AU2929" i="6"/>
  <c r="AW2928" i="6"/>
  <c r="AU2928" i="6"/>
  <c r="AW2927" i="6"/>
  <c r="AU2927" i="6"/>
  <c r="AW2926" i="6"/>
  <c r="AU2926" i="6"/>
  <c r="AW2925" i="6"/>
  <c r="AU2925" i="6"/>
  <c r="AW2924" i="6"/>
  <c r="AU2924" i="6"/>
  <c r="AW2923" i="6"/>
  <c r="AU2923" i="6"/>
  <c r="AW2922" i="6"/>
  <c r="AU2922" i="6"/>
  <c r="AW2921" i="6"/>
  <c r="AU2921" i="6"/>
  <c r="AW2920" i="6"/>
  <c r="AU2920" i="6"/>
  <c r="AW2919" i="6"/>
  <c r="AU2919" i="6"/>
  <c r="AW2918" i="6"/>
  <c r="AU2918" i="6"/>
  <c r="AW2917" i="6"/>
  <c r="AU2917" i="6"/>
  <c r="AW2916" i="6"/>
  <c r="AU2916" i="6"/>
  <c r="AW2915" i="6"/>
  <c r="AU2915" i="6"/>
  <c r="AW2914" i="6"/>
  <c r="AU2914" i="6"/>
  <c r="AW2913" i="6"/>
  <c r="AU2913" i="6"/>
  <c r="AW2912" i="6"/>
  <c r="AU2912" i="6"/>
  <c r="AW2911" i="6"/>
  <c r="AU2911" i="6"/>
  <c r="AW2910" i="6"/>
  <c r="AU2910" i="6"/>
  <c r="AW2909" i="6"/>
  <c r="AU2909" i="6"/>
  <c r="AW2908" i="6"/>
  <c r="AU2908" i="6"/>
  <c r="AW2907" i="6"/>
  <c r="AU2907" i="6"/>
  <c r="AW2906" i="6"/>
  <c r="AU2906" i="6"/>
  <c r="AW2905" i="6"/>
  <c r="AU2905" i="6"/>
  <c r="AW2904" i="6"/>
  <c r="AU2904" i="6"/>
  <c r="AW2903" i="6"/>
  <c r="AU2903" i="6"/>
  <c r="AW2902" i="6"/>
  <c r="AU2902" i="6"/>
  <c r="AW2901" i="6"/>
  <c r="AU2901" i="6"/>
  <c r="AW2900" i="6"/>
  <c r="AU2900" i="6"/>
  <c r="AW2899" i="6"/>
  <c r="AU2899" i="6"/>
  <c r="AW2898" i="6"/>
  <c r="AU2898" i="6"/>
  <c r="AW2897" i="6"/>
  <c r="AU2897" i="6"/>
  <c r="AW2896" i="6"/>
  <c r="AU2896" i="6"/>
  <c r="AW2895" i="6"/>
  <c r="AU2895" i="6"/>
  <c r="AW2894" i="6"/>
  <c r="AU2894" i="6"/>
  <c r="AW2893" i="6"/>
  <c r="AU2893" i="6"/>
  <c r="AW2892" i="6"/>
  <c r="AU2892" i="6"/>
  <c r="AW2891" i="6"/>
  <c r="AU2891" i="6"/>
  <c r="AW2890" i="6"/>
  <c r="AU2890" i="6"/>
  <c r="AW2889" i="6"/>
  <c r="AU2889" i="6"/>
  <c r="AW2888" i="6"/>
  <c r="AU2888" i="6"/>
  <c r="AW2887" i="6"/>
  <c r="AU2887" i="6"/>
  <c r="AW2886" i="6"/>
  <c r="AU2886" i="6"/>
  <c r="AW2885" i="6"/>
  <c r="AU2885" i="6"/>
  <c r="AW2884" i="6"/>
  <c r="AU2884" i="6"/>
  <c r="AW2883" i="6"/>
  <c r="AU2883" i="6"/>
  <c r="AW2882" i="6"/>
  <c r="AU2882" i="6"/>
  <c r="AW2881" i="6"/>
  <c r="AU2881" i="6"/>
  <c r="AW2880" i="6"/>
  <c r="AU2880" i="6"/>
  <c r="AW2879" i="6"/>
  <c r="AU2879" i="6"/>
  <c r="AW2878" i="6"/>
  <c r="AU2878" i="6"/>
  <c r="AW2877" i="6"/>
  <c r="AU2877" i="6"/>
  <c r="AW2876" i="6"/>
  <c r="AU2876" i="6"/>
  <c r="AW2875" i="6"/>
  <c r="AU2875" i="6"/>
  <c r="AW2874" i="6"/>
  <c r="AU2874" i="6"/>
  <c r="AW2873" i="6"/>
  <c r="AU2873" i="6"/>
  <c r="AW2872" i="6"/>
  <c r="AU2872" i="6"/>
  <c r="AW2871" i="6"/>
  <c r="AU2871" i="6"/>
  <c r="AW2870" i="6"/>
  <c r="AU2870" i="6"/>
  <c r="AW2869" i="6"/>
  <c r="AU2869" i="6"/>
  <c r="AW2868" i="6"/>
  <c r="AU2868" i="6"/>
  <c r="AW2867" i="6"/>
  <c r="AU2867" i="6"/>
  <c r="AW2866" i="6"/>
  <c r="AU2866" i="6"/>
  <c r="AW2865" i="6"/>
  <c r="AU2865" i="6"/>
  <c r="AW2864" i="6"/>
  <c r="AU2864" i="6"/>
  <c r="AW2863" i="6"/>
  <c r="AU2863" i="6"/>
  <c r="AW2862" i="6"/>
  <c r="AU2862" i="6"/>
  <c r="AW2861" i="6"/>
  <c r="AU2861" i="6"/>
  <c r="AW2860" i="6"/>
  <c r="AU2860" i="6"/>
  <c r="AW2859" i="6"/>
  <c r="AU2859" i="6"/>
  <c r="AW2858" i="6"/>
  <c r="AU2858" i="6"/>
  <c r="AW2857" i="6"/>
  <c r="AU2857" i="6"/>
  <c r="AW2856" i="6"/>
  <c r="AU2856" i="6"/>
  <c r="AW2855" i="6"/>
  <c r="AU2855" i="6"/>
  <c r="AW2854" i="6"/>
  <c r="AU2854" i="6"/>
  <c r="AW2853" i="6"/>
  <c r="AU2853" i="6"/>
  <c r="AW2852" i="6"/>
  <c r="AU2852" i="6"/>
  <c r="AW2851" i="6"/>
  <c r="AU2851" i="6"/>
  <c r="AW2850" i="6"/>
  <c r="AU2850" i="6"/>
  <c r="AW2849" i="6"/>
  <c r="AU2849" i="6"/>
  <c r="AW2848" i="6"/>
  <c r="AU2848" i="6"/>
  <c r="AW2847" i="6"/>
  <c r="AU2847" i="6"/>
  <c r="AW2846" i="6"/>
  <c r="AU2846" i="6"/>
  <c r="AW2845" i="6"/>
  <c r="AU2845" i="6"/>
  <c r="AW2844" i="6"/>
  <c r="AU2844" i="6"/>
  <c r="AW2843" i="6"/>
  <c r="AU2843" i="6"/>
  <c r="AW2842" i="6"/>
  <c r="AU2842" i="6"/>
  <c r="AW2841" i="6"/>
  <c r="AU2841" i="6"/>
  <c r="AW2840" i="6"/>
  <c r="AU2840" i="6"/>
  <c r="AW2839" i="6"/>
  <c r="AU2839" i="6"/>
  <c r="AW2838" i="6"/>
  <c r="AU2838" i="6"/>
  <c r="AW2837" i="6"/>
  <c r="AU2837" i="6"/>
  <c r="AW2836" i="6"/>
  <c r="AU2836" i="6"/>
  <c r="AW2835" i="6"/>
  <c r="AU2835" i="6"/>
  <c r="AW2834" i="6"/>
  <c r="AU2834" i="6"/>
  <c r="AW2833" i="6"/>
  <c r="AU2833" i="6"/>
  <c r="AW2832" i="6"/>
  <c r="AU2832" i="6"/>
  <c r="AW2831" i="6"/>
  <c r="AU2831" i="6"/>
  <c r="AW2830" i="6"/>
  <c r="AU2830" i="6"/>
  <c r="AW2829" i="6"/>
  <c r="AU2829" i="6"/>
  <c r="AW2828" i="6"/>
  <c r="AU2828" i="6"/>
  <c r="AW2827" i="6"/>
  <c r="AU2827" i="6"/>
  <c r="AW2826" i="6"/>
  <c r="AU2826" i="6"/>
  <c r="AW2825" i="6"/>
  <c r="AU2825" i="6"/>
  <c r="AW2824" i="6"/>
  <c r="AU2824" i="6"/>
  <c r="AW2823" i="6"/>
  <c r="AU2823" i="6"/>
  <c r="AW2822" i="6"/>
  <c r="AU2822" i="6"/>
  <c r="AW2821" i="6"/>
  <c r="AU2821" i="6"/>
  <c r="AW2820" i="6"/>
  <c r="AU2820" i="6"/>
  <c r="AW2819" i="6"/>
  <c r="AU2819" i="6"/>
  <c r="AW2818" i="6"/>
  <c r="AU2818" i="6"/>
  <c r="AW2817" i="6"/>
  <c r="AU2817" i="6"/>
  <c r="AW2816" i="6"/>
  <c r="AU2816" i="6"/>
  <c r="AW2815" i="6"/>
  <c r="AU2815" i="6"/>
  <c r="AW2814" i="6"/>
  <c r="AU2814" i="6"/>
  <c r="AW2813" i="6"/>
  <c r="AU2813" i="6"/>
  <c r="AW2812" i="6"/>
  <c r="AU2812" i="6"/>
  <c r="AW2811" i="6"/>
  <c r="AU2811" i="6"/>
  <c r="AW2810" i="6"/>
  <c r="AU2810" i="6"/>
  <c r="AW2809" i="6"/>
  <c r="AU2809" i="6"/>
  <c r="AW2808" i="6"/>
  <c r="AU2808" i="6"/>
  <c r="AW2807" i="6"/>
  <c r="AU2807" i="6"/>
  <c r="AW2806" i="6"/>
  <c r="AU2806" i="6"/>
  <c r="AW2805" i="6"/>
  <c r="AU2805" i="6"/>
  <c r="AW2804" i="6"/>
  <c r="AU2804" i="6"/>
  <c r="AW2803" i="6"/>
  <c r="AU2803" i="6"/>
  <c r="AW2802" i="6"/>
  <c r="AU2802" i="6"/>
  <c r="AW2801" i="6"/>
  <c r="AU2801" i="6"/>
  <c r="AW2800" i="6"/>
  <c r="AU2800" i="6"/>
  <c r="AW2799" i="6"/>
  <c r="AU2799" i="6"/>
  <c r="AW2798" i="6"/>
  <c r="AU2798" i="6"/>
  <c r="AW2797" i="6"/>
  <c r="AU2797" i="6"/>
  <c r="AW2796" i="6"/>
  <c r="AU2796" i="6"/>
  <c r="AW2795" i="6"/>
  <c r="AU2795" i="6"/>
  <c r="AW2794" i="6"/>
  <c r="AU2794" i="6"/>
  <c r="AW2793" i="6"/>
  <c r="AU2793" i="6"/>
  <c r="AW2792" i="6"/>
  <c r="AU2792" i="6"/>
  <c r="AW2791" i="6"/>
  <c r="AU2791" i="6"/>
  <c r="AW2790" i="6"/>
  <c r="AU2790" i="6"/>
  <c r="AW2789" i="6"/>
  <c r="AU2789" i="6"/>
  <c r="AW2788" i="6"/>
  <c r="AU2788" i="6"/>
  <c r="AW2787" i="6"/>
  <c r="AU2787" i="6"/>
  <c r="AW2786" i="6"/>
  <c r="AU2786" i="6"/>
  <c r="AW2785" i="6"/>
  <c r="AU2785" i="6"/>
  <c r="AW2784" i="6"/>
  <c r="AU2784" i="6"/>
  <c r="AW2783" i="6"/>
  <c r="AU2783" i="6"/>
  <c r="AW2782" i="6"/>
  <c r="AU2782" i="6"/>
  <c r="AW2781" i="6"/>
  <c r="AU2781" i="6"/>
  <c r="AW2780" i="6"/>
  <c r="AU2780" i="6"/>
  <c r="AW2779" i="6"/>
  <c r="AU2779" i="6"/>
  <c r="AW2778" i="6"/>
  <c r="AU2778" i="6"/>
  <c r="AW2777" i="6"/>
  <c r="AU2777" i="6"/>
  <c r="AW2776" i="6"/>
  <c r="AU2776" i="6"/>
  <c r="AW2775" i="6"/>
  <c r="AU2775" i="6"/>
  <c r="AW2774" i="6"/>
  <c r="AU2774" i="6"/>
  <c r="AW2773" i="6"/>
  <c r="AU2773" i="6"/>
  <c r="AW2772" i="6"/>
  <c r="AU2772" i="6"/>
  <c r="AW2771" i="6"/>
  <c r="AU2771" i="6"/>
  <c r="AW2770" i="6"/>
  <c r="AU2770" i="6"/>
  <c r="AW2769" i="6"/>
  <c r="AU2769" i="6"/>
  <c r="AW2768" i="6"/>
  <c r="AU2768" i="6"/>
  <c r="AW2767" i="6"/>
  <c r="AU2767" i="6"/>
  <c r="AW2766" i="6"/>
  <c r="AU2766" i="6"/>
  <c r="AW2765" i="6"/>
  <c r="AU2765" i="6"/>
  <c r="AW2764" i="6"/>
  <c r="AU2764" i="6"/>
  <c r="AW2763" i="6"/>
  <c r="AU2763" i="6"/>
  <c r="AW2762" i="6"/>
  <c r="AU2762" i="6"/>
  <c r="AW2761" i="6"/>
  <c r="AU2761" i="6"/>
  <c r="AW2760" i="6"/>
  <c r="AU2760" i="6"/>
  <c r="AW2759" i="6"/>
  <c r="AU2759" i="6"/>
  <c r="AW2758" i="6"/>
  <c r="AU2758" i="6"/>
  <c r="AW2757" i="6"/>
  <c r="AU2757" i="6"/>
  <c r="AW2756" i="6"/>
  <c r="AU2756" i="6"/>
  <c r="AW2755" i="6"/>
  <c r="AU2755" i="6"/>
  <c r="AW2754" i="6"/>
  <c r="AU2754" i="6"/>
  <c r="AW2753" i="6"/>
  <c r="AU2753" i="6"/>
  <c r="AW2752" i="6"/>
  <c r="AU2752" i="6"/>
  <c r="AW2751" i="6"/>
  <c r="AU2751" i="6"/>
  <c r="AW2750" i="6"/>
  <c r="AU2750" i="6"/>
  <c r="AW2749" i="6"/>
  <c r="AU2749" i="6"/>
  <c r="AW2748" i="6"/>
  <c r="AU2748" i="6"/>
  <c r="AW2747" i="6"/>
  <c r="AU2747" i="6"/>
  <c r="AW2746" i="6"/>
  <c r="AU2746" i="6"/>
  <c r="AW2745" i="6"/>
  <c r="AU2745" i="6"/>
  <c r="AW2744" i="6"/>
  <c r="AU2744" i="6"/>
  <c r="AW2743" i="6"/>
  <c r="AU2743" i="6"/>
  <c r="AW2742" i="6"/>
  <c r="AU2742" i="6"/>
  <c r="AW2741" i="6"/>
  <c r="AU2741" i="6"/>
  <c r="AW2740" i="6"/>
  <c r="AU2740" i="6"/>
  <c r="AW2739" i="6"/>
  <c r="AU2739" i="6"/>
  <c r="AW2738" i="6"/>
  <c r="AU2738" i="6"/>
  <c r="AW2737" i="6"/>
  <c r="AU2737" i="6"/>
  <c r="AW2736" i="6"/>
  <c r="AU2736" i="6"/>
  <c r="AW2735" i="6"/>
  <c r="AU2735" i="6"/>
  <c r="AW2734" i="6"/>
  <c r="AU2734" i="6"/>
  <c r="AW2733" i="6"/>
  <c r="AU2733" i="6"/>
  <c r="AW2732" i="6"/>
  <c r="AU2732" i="6"/>
  <c r="AW2731" i="6"/>
  <c r="AU2731" i="6"/>
  <c r="AW2730" i="6"/>
  <c r="AU2730" i="6"/>
  <c r="AW2729" i="6"/>
  <c r="AU2729" i="6"/>
  <c r="AW2728" i="6"/>
  <c r="AU2728" i="6"/>
  <c r="AW2727" i="6"/>
  <c r="AU2727" i="6"/>
  <c r="AW2726" i="6"/>
  <c r="AU2726" i="6"/>
  <c r="AW2725" i="6"/>
  <c r="AU2725" i="6"/>
  <c r="AW2724" i="6"/>
  <c r="AU2724" i="6"/>
  <c r="AW2723" i="6"/>
  <c r="AU2723" i="6"/>
  <c r="AW2722" i="6"/>
  <c r="AU2722" i="6"/>
  <c r="AW2721" i="6"/>
  <c r="AU2721" i="6"/>
  <c r="AW2720" i="6"/>
  <c r="AU2720" i="6"/>
  <c r="AW2719" i="6"/>
  <c r="AU2719" i="6"/>
  <c r="AW2718" i="6"/>
  <c r="AU2718" i="6"/>
  <c r="AW2717" i="6"/>
  <c r="AU2717" i="6"/>
  <c r="AW2716" i="6"/>
  <c r="AU2716" i="6"/>
  <c r="AW2715" i="6"/>
  <c r="AU2715" i="6"/>
  <c r="AW2714" i="6"/>
  <c r="AU2714" i="6"/>
  <c r="AW2713" i="6"/>
  <c r="AU2713" i="6"/>
  <c r="AW2712" i="6"/>
  <c r="AU2712" i="6"/>
  <c r="AW2711" i="6"/>
  <c r="AU2711" i="6"/>
  <c r="AW2710" i="6"/>
  <c r="AU2710" i="6"/>
  <c r="AW2709" i="6"/>
  <c r="AU2709" i="6"/>
  <c r="AW2708" i="6"/>
  <c r="AU2708" i="6"/>
  <c r="AW2707" i="6"/>
  <c r="AU2707" i="6"/>
  <c r="AW2706" i="6"/>
  <c r="AU2706" i="6"/>
  <c r="AW2705" i="6"/>
  <c r="AU2705" i="6"/>
  <c r="AW2704" i="6"/>
  <c r="AU2704" i="6"/>
  <c r="AW2703" i="6"/>
  <c r="AU2703" i="6"/>
  <c r="AW2702" i="6"/>
  <c r="AU2702" i="6"/>
  <c r="AW2701" i="6"/>
  <c r="AU2701" i="6"/>
  <c r="AW2700" i="6"/>
  <c r="AU2700" i="6"/>
  <c r="AW2699" i="6"/>
  <c r="AU2699" i="6"/>
  <c r="AW2698" i="6"/>
  <c r="AU2698" i="6"/>
  <c r="AW2697" i="6"/>
  <c r="AU2697" i="6"/>
  <c r="AW2696" i="6"/>
  <c r="AU2696" i="6"/>
  <c r="AW2695" i="6"/>
  <c r="AU2695" i="6"/>
  <c r="AW2694" i="6"/>
  <c r="AU2694" i="6"/>
  <c r="AW2693" i="6"/>
  <c r="AU2693" i="6"/>
  <c r="AW2692" i="6"/>
  <c r="AU2692" i="6"/>
  <c r="AW2691" i="6"/>
  <c r="AU2691" i="6"/>
  <c r="AW2690" i="6"/>
  <c r="AU2690" i="6"/>
  <c r="AW2689" i="6"/>
  <c r="AU2689" i="6"/>
  <c r="AW2688" i="6"/>
  <c r="AU2688" i="6"/>
  <c r="AW2687" i="6"/>
  <c r="AU2687" i="6"/>
  <c r="AW2686" i="6"/>
  <c r="AU2686" i="6"/>
  <c r="AW2685" i="6"/>
  <c r="AU2685" i="6"/>
  <c r="AW2684" i="6"/>
  <c r="AU2684" i="6"/>
  <c r="AW2683" i="6"/>
  <c r="AU2683" i="6"/>
  <c r="AW2682" i="6"/>
  <c r="AU2682" i="6"/>
  <c r="AW2681" i="6"/>
  <c r="AU2681" i="6"/>
  <c r="AW2680" i="6"/>
  <c r="AU2680" i="6"/>
  <c r="AW2679" i="6"/>
  <c r="AU2679" i="6"/>
  <c r="AW2678" i="6"/>
  <c r="AU2678" i="6"/>
  <c r="AW2677" i="6"/>
  <c r="AU2677" i="6"/>
  <c r="AW2676" i="6"/>
  <c r="AU2676" i="6"/>
  <c r="AW2675" i="6"/>
  <c r="AU2675" i="6"/>
  <c r="AW2674" i="6"/>
  <c r="AU2674" i="6"/>
  <c r="AW2673" i="6"/>
  <c r="AU2673" i="6"/>
  <c r="AW2672" i="6"/>
  <c r="AU2672" i="6"/>
  <c r="AW2671" i="6"/>
  <c r="AU2671" i="6"/>
  <c r="AW2670" i="6"/>
  <c r="AU2670" i="6"/>
  <c r="AW2669" i="6"/>
  <c r="AU2669" i="6"/>
  <c r="AW2668" i="6"/>
  <c r="AU2668" i="6"/>
  <c r="AW2667" i="6"/>
  <c r="AU2667" i="6"/>
  <c r="AW2666" i="6"/>
  <c r="AU2666" i="6"/>
  <c r="AW2665" i="6"/>
  <c r="AU2665" i="6"/>
  <c r="AW2664" i="6"/>
  <c r="AU2664" i="6"/>
  <c r="AW2663" i="6"/>
  <c r="AU2663" i="6"/>
  <c r="AW2662" i="6"/>
  <c r="AU2662" i="6"/>
  <c r="AW2661" i="6"/>
  <c r="AU2661" i="6"/>
  <c r="AW2660" i="6"/>
  <c r="AU2660" i="6"/>
  <c r="AW2659" i="6"/>
  <c r="AU2659" i="6"/>
  <c r="AW2658" i="6"/>
  <c r="AU2658" i="6"/>
  <c r="AW2657" i="6"/>
  <c r="AU2657" i="6"/>
  <c r="AW2656" i="6"/>
  <c r="AU2656" i="6"/>
  <c r="AW2655" i="6"/>
  <c r="AU2655" i="6"/>
  <c r="AW2654" i="6"/>
  <c r="AU2654" i="6"/>
  <c r="AW2653" i="6"/>
  <c r="AU2653" i="6"/>
  <c r="AW2652" i="6"/>
  <c r="AU2652" i="6"/>
  <c r="AW2651" i="6"/>
  <c r="AU2651" i="6"/>
  <c r="AW2650" i="6"/>
  <c r="AU2650" i="6"/>
  <c r="AW2649" i="6"/>
  <c r="AU2649" i="6"/>
  <c r="AW2648" i="6"/>
  <c r="AU2648" i="6"/>
  <c r="AW2647" i="6"/>
  <c r="AU2647" i="6"/>
  <c r="AW2646" i="6"/>
  <c r="AU2646" i="6"/>
  <c r="AW2645" i="6"/>
  <c r="AU2645" i="6"/>
  <c r="AW2644" i="6"/>
  <c r="AU2644" i="6"/>
  <c r="AW2643" i="6"/>
  <c r="AU2643" i="6"/>
  <c r="AW2642" i="6"/>
  <c r="AU2642" i="6"/>
  <c r="AW2641" i="6"/>
  <c r="AU2641" i="6"/>
  <c r="AW2640" i="6"/>
  <c r="AU2640" i="6"/>
  <c r="AW2639" i="6"/>
  <c r="AU2639" i="6"/>
  <c r="AW2638" i="6"/>
  <c r="AU2638" i="6"/>
  <c r="AW2637" i="6"/>
  <c r="AU2637" i="6"/>
  <c r="AW2636" i="6"/>
  <c r="AU2636" i="6"/>
  <c r="AW2635" i="6"/>
  <c r="AU2635" i="6"/>
  <c r="AW2634" i="6"/>
  <c r="AU2634" i="6"/>
  <c r="AW2633" i="6"/>
  <c r="AU2633" i="6"/>
  <c r="AW2632" i="6"/>
  <c r="AU2632" i="6"/>
  <c r="AW2631" i="6"/>
  <c r="AU2631" i="6"/>
  <c r="AW2630" i="6"/>
  <c r="AU2630" i="6"/>
  <c r="AW2629" i="6"/>
  <c r="AU2629" i="6"/>
  <c r="AW2628" i="6"/>
  <c r="AU2628" i="6"/>
  <c r="AW2627" i="6"/>
  <c r="AU2627" i="6"/>
  <c r="AW2626" i="6"/>
  <c r="AU2626" i="6"/>
  <c r="AW2625" i="6"/>
  <c r="AU2625" i="6"/>
  <c r="AW2624" i="6"/>
  <c r="AU2624" i="6"/>
  <c r="AW2623" i="6"/>
  <c r="AU2623" i="6"/>
  <c r="AW2622" i="6"/>
  <c r="AU2622" i="6"/>
  <c r="AW2621" i="6"/>
  <c r="AU2621" i="6"/>
  <c r="AW2620" i="6"/>
  <c r="AU2620" i="6"/>
  <c r="AW2619" i="6"/>
  <c r="AU2619" i="6"/>
  <c r="AW2618" i="6"/>
  <c r="AU2618" i="6"/>
  <c r="AW2617" i="6"/>
  <c r="AU2617" i="6"/>
  <c r="AW2616" i="6"/>
  <c r="AU2616" i="6"/>
  <c r="AW2615" i="6"/>
  <c r="AU2615" i="6"/>
  <c r="AW2614" i="6"/>
  <c r="AU2614" i="6"/>
  <c r="AW2613" i="6"/>
  <c r="AU2613" i="6"/>
  <c r="AW2612" i="6"/>
  <c r="AU2612" i="6"/>
  <c r="AW2611" i="6"/>
  <c r="AU2611" i="6"/>
  <c r="AW2610" i="6"/>
  <c r="AU2610" i="6"/>
  <c r="AW2609" i="6"/>
  <c r="AU2609" i="6"/>
  <c r="AW2608" i="6"/>
  <c r="AU2608" i="6"/>
  <c r="AW2607" i="6"/>
  <c r="AU2607" i="6"/>
  <c r="AW2606" i="6"/>
  <c r="AU2606" i="6"/>
  <c r="AW2605" i="6"/>
  <c r="AU2605" i="6"/>
  <c r="AW2604" i="6"/>
  <c r="AU2604" i="6"/>
  <c r="AW2603" i="6"/>
  <c r="AU2603" i="6"/>
  <c r="AW2602" i="6"/>
  <c r="AU2602" i="6"/>
  <c r="AW2601" i="6"/>
  <c r="AU2601" i="6"/>
  <c r="AW2600" i="6"/>
  <c r="AU2600" i="6"/>
  <c r="AW2599" i="6"/>
  <c r="AU2599" i="6"/>
  <c r="AW2598" i="6"/>
  <c r="AU2598" i="6"/>
  <c r="AW2597" i="6"/>
  <c r="AU2597" i="6"/>
  <c r="AW2596" i="6"/>
  <c r="AU2596" i="6"/>
  <c r="AW2595" i="6"/>
  <c r="AU2595" i="6"/>
  <c r="AW2594" i="6"/>
  <c r="AU2594" i="6"/>
  <c r="AW2593" i="6"/>
  <c r="AU2593" i="6"/>
  <c r="AW2592" i="6"/>
  <c r="AU2592" i="6"/>
  <c r="AW2591" i="6"/>
  <c r="AU2591" i="6"/>
  <c r="AW2590" i="6"/>
  <c r="AU2590" i="6"/>
  <c r="AW2589" i="6"/>
  <c r="AU2589" i="6"/>
  <c r="AW2588" i="6"/>
  <c r="AU2588" i="6"/>
  <c r="AW2587" i="6"/>
  <c r="AU2587" i="6"/>
  <c r="AW2586" i="6"/>
  <c r="AU2586" i="6"/>
  <c r="AW2585" i="6"/>
  <c r="AU2585" i="6"/>
  <c r="AW2584" i="6"/>
  <c r="AU2584" i="6"/>
  <c r="AW2583" i="6"/>
  <c r="AU2583" i="6"/>
  <c r="AW2582" i="6"/>
  <c r="AU2582" i="6"/>
  <c r="AW2581" i="6"/>
  <c r="AU2581" i="6"/>
  <c r="AW2580" i="6"/>
  <c r="AU2580" i="6"/>
  <c r="AW2579" i="6"/>
  <c r="AU2579" i="6"/>
  <c r="AW2578" i="6"/>
  <c r="AU2578" i="6"/>
  <c r="AW2577" i="6"/>
  <c r="AU2577" i="6"/>
  <c r="AW2576" i="6"/>
  <c r="AU2576" i="6"/>
  <c r="AW2575" i="6"/>
  <c r="AU2575" i="6"/>
  <c r="AW2574" i="6"/>
  <c r="AU2574" i="6"/>
  <c r="AW2573" i="6"/>
  <c r="AU2573" i="6"/>
  <c r="AW2572" i="6"/>
  <c r="AU2572" i="6"/>
  <c r="AW2571" i="6"/>
  <c r="AU2571" i="6"/>
  <c r="AW2570" i="6"/>
  <c r="AU2570" i="6"/>
  <c r="AW2569" i="6"/>
  <c r="AU2569" i="6"/>
  <c r="AW2568" i="6"/>
  <c r="AU2568" i="6"/>
  <c r="AW2567" i="6"/>
  <c r="AU2567" i="6"/>
  <c r="AW2566" i="6"/>
  <c r="AU2566" i="6"/>
  <c r="AW2565" i="6"/>
  <c r="AU2565" i="6"/>
  <c r="AW2564" i="6"/>
  <c r="AU2564" i="6"/>
  <c r="AW2563" i="6"/>
  <c r="AU2563" i="6"/>
  <c r="AW2562" i="6"/>
  <c r="AU2562" i="6"/>
  <c r="AW2561" i="6"/>
  <c r="AU2561" i="6"/>
  <c r="AW2560" i="6"/>
  <c r="AU2560" i="6"/>
  <c r="AW2559" i="6"/>
  <c r="AU2559" i="6"/>
  <c r="AW2558" i="6"/>
  <c r="AU2558" i="6"/>
  <c r="AW2557" i="6"/>
  <c r="AU2557" i="6"/>
  <c r="AW2556" i="6"/>
  <c r="AU2556" i="6"/>
  <c r="AW2555" i="6"/>
  <c r="AU2555" i="6"/>
  <c r="AW2554" i="6"/>
  <c r="AU2554" i="6"/>
  <c r="AW2553" i="6"/>
  <c r="AU2553" i="6"/>
  <c r="AW2552" i="6"/>
  <c r="AU2552" i="6"/>
  <c r="AW2551" i="6"/>
  <c r="AU2551" i="6"/>
  <c r="AW2550" i="6"/>
  <c r="AU2550" i="6"/>
  <c r="AW2549" i="6"/>
  <c r="AU2549" i="6"/>
  <c r="AW2548" i="6"/>
  <c r="AU2548" i="6"/>
  <c r="AW2547" i="6"/>
  <c r="AU2547" i="6"/>
  <c r="AW2546" i="6"/>
  <c r="AU2546" i="6"/>
  <c r="AW2545" i="6"/>
  <c r="AU2545" i="6"/>
  <c r="AW2544" i="6"/>
  <c r="AU2544" i="6"/>
  <c r="AW2543" i="6"/>
  <c r="AU2543" i="6"/>
  <c r="AW2542" i="6"/>
  <c r="AU2542" i="6"/>
  <c r="AW2541" i="6"/>
  <c r="AU2541" i="6"/>
  <c r="AW2540" i="6"/>
  <c r="AU2540" i="6"/>
  <c r="AW2539" i="6"/>
  <c r="AU2539" i="6"/>
  <c r="AW2538" i="6"/>
  <c r="AU2538" i="6"/>
  <c r="AW2537" i="6"/>
  <c r="AU2537" i="6"/>
  <c r="AW2536" i="6"/>
  <c r="AU2536" i="6"/>
  <c r="AW2535" i="6"/>
  <c r="AU2535" i="6"/>
  <c r="AW2534" i="6"/>
  <c r="AU2534" i="6"/>
  <c r="AW2533" i="6"/>
  <c r="AU2533" i="6"/>
  <c r="AW2532" i="6"/>
  <c r="AU2532" i="6"/>
  <c r="AW2531" i="6"/>
  <c r="AU2531" i="6"/>
  <c r="AW2530" i="6"/>
  <c r="AU2530" i="6"/>
  <c r="AW2529" i="6"/>
  <c r="AU2529" i="6"/>
  <c r="AW2528" i="6"/>
  <c r="AU2528" i="6"/>
  <c r="AW2527" i="6"/>
  <c r="AU2527" i="6"/>
  <c r="AW2526" i="6"/>
  <c r="AU2526" i="6"/>
  <c r="AW2525" i="6"/>
  <c r="AU2525" i="6"/>
  <c r="AW2524" i="6"/>
  <c r="AU2524" i="6"/>
  <c r="AW2523" i="6"/>
  <c r="AU2523" i="6"/>
  <c r="AW2522" i="6"/>
  <c r="AU2522" i="6"/>
  <c r="AW2521" i="6"/>
  <c r="AU2521" i="6"/>
  <c r="AW2520" i="6"/>
  <c r="AU2520" i="6"/>
  <c r="AW2519" i="6"/>
  <c r="AU2519" i="6"/>
  <c r="AW2518" i="6"/>
  <c r="AU2518" i="6"/>
  <c r="AW2517" i="6"/>
  <c r="AU2517" i="6"/>
  <c r="AW2516" i="6"/>
  <c r="AU2516" i="6"/>
  <c r="AW2515" i="6"/>
  <c r="AU2515" i="6"/>
  <c r="AW2514" i="6"/>
  <c r="AU2514" i="6"/>
  <c r="AW2513" i="6"/>
  <c r="AU2513" i="6"/>
  <c r="AW2512" i="6"/>
  <c r="AU2512" i="6"/>
  <c r="AW2511" i="6"/>
  <c r="AU2511" i="6"/>
  <c r="AW2510" i="6"/>
  <c r="AU2510" i="6"/>
  <c r="AW2509" i="6"/>
  <c r="AU2509" i="6"/>
  <c r="AW2508" i="6"/>
  <c r="AU2508" i="6"/>
  <c r="AW2507" i="6"/>
  <c r="AU2507" i="6"/>
  <c r="AW2506" i="6"/>
  <c r="AU2506" i="6"/>
  <c r="AW2505" i="6"/>
  <c r="AU2505" i="6"/>
  <c r="AW2504" i="6"/>
  <c r="AU2504" i="6"/>
  <c r="AW2503" i="6"/>
  <c r="AU2503" i="6"/>
  <c r="AW2502" i="6"/>
  <c r="AU2502" i="6"/>
  <c r="AW2501" i="6"/>
  <c r="AU2501" i="6"/>
  <c r="AW2500" i="6"/>
  <c r="AU2500" i="6"/>
  <c r="AW2499" i="6"/>
  <c r="AU2499" i="6"/>
  <c r="AW2498" i="6"/>
  <c r="AU2498" i="6"/>
  <c r="AW2497" i="6"/>
  <c r="AU2497" i="6"/>
  <c r="AW2496" i="6"/>
  <c r="AU2496" i="6"/>
  <c r="AW2495" i="6"/>
  <c r="AU2495" i="6"/>
  <c r="AW2494" i="6"/>
  <c r="AU2494" i="6"/>
  <c r="AW2493" i="6"/>
  <c r="AU2493" i="6"/>
  <c r="AW2492" i="6"/>
  <c r="AU2492" i="6"/>
  <c r="AW2491" i="6"/>
  <c r="AU2491" i="6"/>
  <c r="AW2490" i="6"/>
  <c r="AU2490" i="6"/>
  <c r="AW2489" i="6"/>
  <c r="AU2489" i="6"/>
  <c r="AW2488" i="6"/>
  <c r="AU2488" i="6"/>
  <c r="AW2487" i="6"/>
  <c r="AU2487" i="6"/>
  <c r="AW2486" i="6"/>
  <c r="AU2486" i="6"/>
  <c r="AW2485" i="6"/>
  <c r="AU2485" i="6"/>
  <c r="AW2484" i="6"/>
  <c r="AU2484" i="6"/>
  <c r="AW2483" i="6"/>
  <c r="AU2483" i="6"/>
  <c r="AW2482" i="6"/>
  <c r="AU2482" i="6"/>
  <c r="AW2481" i="6"/>
  <c r="AU2481" i="6"/>
  <c r="AW2480" i="6"/>
  <c r="AU2480" i="6"/>
  <c r="AW2479" i="6"/>
  <c r="AU2479" i="6"/>
  <c r="AW2478" i="6"/>
  <c r="AU2478" i="6"/>
  <c r="AW2477" i="6"/>
  <c r="AU2477" i="6"/>
  <c r="AW2476" i="6"/>
  <c r="AU2476" i="6"/>
  <c r="AW2475" i="6"/>
  <c r="AU2475" i="6"/>
  <c r="AW2474" i="6"/>
  <c r="AU2474" i="6"/>
  <c r="AW2473" i="6"/>
  <c r="AU2473" i="6"/>
  <c r="AW2472" i="6"/>
  <c r="AU2472" i="6"/>
  <c r="AW2471" i="6"/>
  <c r="AU2471" i="6"/>
  <c r="AW2470" i="6"/>
  <c r="AU2470" i="6"/>
  <c r="AW2469" i="6"/>
  <c r="AU2469" i="6"/>
  <c r="AW2468" i="6"/>
  <c r="AU2468" i="6"/>
  <c r="AW2467" i="6"/>
  <c r="AU2467" i="6"/>
  <c r="AW2466" i="6"/>
  <c r="AU2466" i="6"/>
  <c r="AW2465" i="6"/>
  <c r="AU2465" i="6"/>
  <c r="AW2464" i="6"/>
  <c r="AU2464" i="6"/>
  <c r="AW2463" i="6"/>
  <c r="AU2463" i="6"/>
  <c r="AW2462" i="6"/>
  <c r="AU2462" i="6"/>
  <c r="AW2461" i="6"/>
  <c r="AU2461" i="6"/>
  <c r="AW2460" i="6"/>
  <c r="AU2460" i="6"/>
  <c r="AW2459" i="6"/>
  <c r="AU2459" i="6"/>
  <c r="AW2458" i="6"/>
  <c r="AU2458" i="6"/>
  <c r="AW2457" i="6"/>
  <c r="AU2457" i="6"/>
  <c r="AW2456" i="6"/>
  <c r="AU2456" i="6"/>
  <c r="AW2455" i="6"/>
  <c r="AU2455" i="6"/>
  <c r="AW2454" i="6"/>
  <c r="AU2454" i="6"/>
  <c r="AW2453" i="6"/>
  <c r="AU2453" i="6"/>
  <c r="AW2452" i="6"/>
  <c r="AU2452" i="6"/>
  <c r="AW2451" i="6"/>
  <c r="AU2451" i="6"/>
  <c r="AW2450" i="6"/>
  <c r="AU2450" i="6"/>
  <c r="AW2449" i="6"/>
  <c r="AU2449" i="6"/>
  <c r="AW2448" i="6"/>
  <c r="AU2448" i="6"/>
  <c r="AW2447" i="6"/>
  <c r="AU2447" i="6"/>
  <c r="AW2446" i="6"/>
  <c r="AU2446" i="6"/>
  <c r="AW2445" i="6"/>
  <c r="AU2445" i="6"/>
  <c r="AW2444" i="6"/>
  <c r="AU2444" i="6"/>
  <c r="AW2443" i="6"/>
  <c r="AU2443" i="6"/>
  <c r="AW2442" i="6"/>
  <c r="AU2442" i="6"/>
  <c r="AW2441" i="6"/>
  <c r="AU2441" i="6"/>
  <c r="AW2440" i="6"/>
  <c r="AU2440" i="6"/>
  <c r="AW2439" i="6"/>
  <c r="AU2439" i="6"/>
  <c r="AW2438" i="6"/>
  <c r="AU2438" i="6"/>
  <c r="AW2437" i="6"/>
  <c r="AU2437" i="6"/>
  <c r="AW2436" i="6"/>
  <c r="AU2436" i="6"/>
  <c r="AW2435" i="6"/>
  <c r="AU2435" i="6"/>
  <c r="AW2434" i="6"/>
  <c r="AU2434" i="6"/>
  <c r="AW2433" i="6"/>
  <c r="AU2433" i="6"/>
  <c r="AW2432" i="6"/>
  <c r="AU2432" i="6"/>
  <c r="AW2431" i="6"/>
  <c r="AU2431" i="6"/>
  <c r="AW2430" i="6"/>
  <c r="AU2430" i="6"/>
  <c r="AW2429" i="6"/>
  <c r="AU2429" i="6"/>
  <c r="AW2428" i="6"/>
  <c r="AU2428" i="6"/>
  <c r="AW2427" i="6"/>
  <c r="AU2427" i="6"/>
  <c r="AW2426" i="6"/>
  <c r="AU2426" i="6"/>
  <c r="AW2425" i="6"/>
  <c r="AU2425" i="6"/>
  <c r="AW2424" i="6"/>
  <c r="AU2424" i="6"/>
  <c r="AW2423" i="6"/>
  <c r="AU2423" i="6"/>
  <c r="AW2422" i="6"/>
  <c r="AU2422" i="6"/>
  <c r="AW2421" i="6"/>
  <c r="AU2421" i="6"/>
  <c r="AW2420" i="6"/>
  <c r="AU2420" i="6"/>
  <c r="AW2419" i="6"/>
  <c r="AU2419" i="6"/>
  <c r="AW2418" i="6"/>
  <c r="AU2418" i="6"/>
  <c r="AW2417" i="6"/>
  <c r="AU2417" i="6"/>
  <c r="AW2416" i="6"/>
  <c r="AU2416" i="6"/>
  <c r="AW2415" i="6"/>
  <c r="AU2415" i="6"/>
  <c r="AW2414" i="6"/>
  <c r="AU2414" i="6"/>
  <c r="AW2413" i="6"/>
  <c r="AU2413" i="6"/>
  <c r="AW2412" i="6"/>
  <c r="AU2412" i="6"/>
  <c r="AW2411" i="6"/>
  <c r="AU2411" i="6"/>
  <c r="AW2410" i="6"/>
  <c r="AU2410" i="6"/>
  <c r="AW2409" i="6"/>
  <c r="AU2409" i="6"/>
  <c r="AW2408" i="6"/>
  <c r="AU2408" i="6"/>
  <c r="AW2407" i="6"/>
  <c r="AU2407" i="6"/>
  <c r="AW2406" i="6"/>
  <c r="AU2406" i="6"/>
  <c r="AW2405" i="6"/>
  <c r="AU2405" i="6"/>
  <c r="AW2404" i="6"/>
  <c r="AU2404" i="6"/>
  <c r="AW2403" i="6"/>
  <c r="AU2403" i="6"/>
  <c r="AW2402" i="6"/>
  <c r="AU2402" i="6"/>
  <c r="AW2401" i="6"/>
  <c r="AU2401" i="6"/>
  <c r="AW2400" i="6"/>
  <c r="AU2400" i="6"/>
  <c r="AW2399" i="6"/>
  <c r="AU2399" i="6"/>
  <c r="AW2398" i="6"/>
  <c r="AU2398" i="6"/>
  <c r="AW2397" i="6"/>
  <c r="AU2397" i="6"/>
  <c r="AW2396" i="6"/>
  <c r="AU2396" i="6"/>
  <c r="AW2395" i="6"/>
  <c r="AU2395" i="6"/>
  <c r="AW2394" i="6"/>
  <c r="AU2394" i="6"/>
  <c r="AW2393" i="6"/>
  <c r="AU2393" i="6"/>
  <c r="AW2392" i="6"/>
  <c r="AU2392" i="6"/>
  <c r="AW2391" i="6"/>
  <c r="AU2391" i="6"/>
  <c r="AW2390" i="6"/>
  <c r="AU2390" i="6"/>
  <c r="AW2389" i="6"/>
  <c r="AU2389" i="6"/>
  <c r="AW2388" i="6"/>
  <c r="AU2388" i="6"/>
  <c r="AW2387" i="6"/>
  <c r="AU2387" i="6"/>
  <c r="AW2386" i="6"/>
  <c r="AU2386" i="6"/>
  <c r="AW2385" i="6"/>
  <c r="AU2385" i="6"/>
  <c r="AW2384" i="6"/>
  <c r="AU2384" i="6"/>
  <c r="AW2383" i="6"/>
  <c r="AU2383" i="6"/>
  <c r="AW2382" i="6"/>
  <c r="AU2382" i="6"/>
  <c r="AW2381" i="6"/>
  <c r="AU2381" i="6"/>
  <c r="AW2380" i="6"/>
  <c r="AU2380" i="6"/>
  <c r="AW2379" i="6"/>
  <c r="AU2379" i="6"/>
  <c r="AW2378" i="6"/>
  <c r="AU2378" i="6"/>
  <c r="AW2377" i="6"/>
  <c r="AU2377" i="6"/>
  <c r="AW2376" i="6"/>
  <c r="AU2376" i="6"/>
  <c r="AW2375" i="6"/>
  <c r="AU2375" i="6"/>
  <c r="AW2374" i="6"/>
  <c r="AU2374" i="6"/>
  <c r="AW2373" i="6"/>
  <c r="AU2373" i="6"/>
  <c r="AW2372" i="6"/>
  <c r="AU2372" i="6"/>
  <c r="AW2371" i="6"/>
  <c r="AU2371" i="6"/>
  <c r="AW2370" i="6"/>
  <c r="AU2370" i="6"/>
  <c r="AW2369" i="6"/>
  <c r="AU2369" i="6"/>
  <c r="AW2368" i="6"/>
  <c r="AU2368" i="6"/>
  <c r="AW2367" i="6"/>
  <c r="AU2367" i="6"/>
  <c r="AW2366" i="6"/>
  <c r="AU2366" i="6"/>
  <c r="AW2365" i="6"/>
  <c r="AU2365" i="6"/>
  <c r="AW2364" i="6"/>
  <c r="AU2364" i="6"/>
  <c r="AW2363" i="6"/>
  <c r="AU2363" i="6"/>
  <c r="AW2362" i="6"/>
  <c r="AU2362" i="6"/>
  <c r="AW2361" i="6"/>
  <c r="AU2361" i="6"/>
  <c r="AW2360" i="6"/>
  <c r="AU2360" i="6"/>
  <c r="AW2359" i="6"/>
  <c r="AU2359" i="6"/>
  <c r="AW2358" i="6"/>
  <c r="AU2358" i="6"/>
  <c r="AW2357" i="6"/>
  <c r="AU2357" i="6"/>
  <c r="AW2356" i="6"/>
  <c r="AU2356" i="6"/>
  <c r="AW2355" i="6"/>
  <c r="AU2355" i="6"/>
  <c r="AW2354" i="6"/>
  <c r="AU2354" i="6"/>
  <c r="AW2353" i="6"/>
  <c r="AU2353" i="6"/>
  <c r="AW2352" i="6"/>
  <c r="AU2352" i="6"/>
  <c r="AW2351" i="6"/>
  <c r="AU2351" i="6"/>
  <c r="AW2350" i="6"/>
  <c r="AU2350" i="6"/>
  <c r="AW2349" i="6"/>
  <c r="AU2349" i="6"/>
  <c r="AW2348" i="6"/>
  <c r="AU2348" i="6"/>
  <c r="AW2347" i="6"/>
  <c r="AU2347" i="6"/>
  <c r="AW2346" i="6"/>
  <c r="AU2346" i="6"/>
  <c r="AW2345" i="6"/>
  <c r="AU2345" i="6"/>
  <c r="AW2344" i="6"/>
  <c r="AU2344" i="6"/>
  <c r="AW2343" i="6"/>
  <c r="AU2343" i="6"/>
  <c r="AW2342" i="6"/>
  <c r="AU2342" i="6"/>
  <c r="AW2341" i="6"/>
  <c r="AU2341" i="6"/>
  <c r="AW2340" i="6"/>
  <c r="AU2340" i="6"/>
  <c r="AW2339" i="6"/>
  <c r="AU2339" i="6"/>
  <c r="AW2338" i="6"/>
  <c r="AU2338" i="6"/>
  <c r="AW2337" i="6"/>
  <c r="AU2337" i="6"/>
  <c r="AW2336" i="6"/>
  <c r="AU2336" i="6"/>
  <c r="AW2335" i="6"/>
  <c r="AU2335" i="6"/>
  <c r="AW2334" i="6"/>
  <c r="AU2334" i="6"/>
  <c r="AW2333" i="6"/>
  <c r="AU2333" i="6"/>
  <c r="AW2332" i="6"/>
  <c r="AU2332" i="6"/>
  <c r="AW2331" i="6"/>
  <c r="AU2331" i="6"/>
  <c r="AW2330" i="6"/>
  <c r="AU2330" i="6"/>
  <c r="AW2329" i="6"/>
  <c r="AU2329" i="6"/>
  <c r="AW2328" i="6"/>
  <c r="AU2328" i="6"/>
  <c r="AW2327" i="6"/>
  <c r="AU2327" i="6"/>
  <c r="AW2326" i="6"/>
  <c r="AU2326" i="6"/>
  <c r="AW2325" i="6"/>
  <c r="AU2325" i="6"/>
  <c r="AW2324" i="6"/>
  <c r="AU2324" i="6"/>
  <c r="AW2323" i="6"/>
  <c r="AU2323" i="6"/>
  <c r="AW2322" i="6"/>
  <c r="AU2322" i="6"/>
  <c r="AW2321" i="6"/>
  <c r="AU2321" i="6"/>
  <c r="AW2320" i="6"/>
  <c r="AU2320" i="6"/>
  <c r="AW2319" i="6"/>
  <c r="AU2319" i="6"/>
  <c r="AW2318" i="6"/>
  <c r="AU2318" i="6"/>
  <c r="AW2317" i="6"/>
  <c r="AU2317" i="6"/>
  <c r="AW2316" i="6"/>
  <c r="AU2316" i="6"/>
  <c r="AW2315" i="6"/>
  <c r="AU2315" i="6"/>
  <c r="AW2314" i="6"/>
  <c r="AU2314" i="6"/>
  <c r="AW2313" i="6"/>
  <c r="AU2313" i="6"/>
  <c r="AW2312" i="6"/>
  <c r="AU2312" i="6"/>
  <c r="AW2311" i="6"/>
  <c r="AU2311" i="6"/>
  <c r="AW2310" i="6"/>
  <c r="AU2310" i="6"/>
  <c r="AW2309" i="6"/>
  <c r="AU2309" i="6"/>
  <c r="AW2308" i="6"/>
  <c r="AU2308" i="6"/>
  <c r="AW2307" i="6"/>
  <c r="AU2307" i="6"/>
  <c r="AW2306" i="6"/>
  <c r="AU2306" i="6"/>
  <c r="AW2305" i="6"/>
  <c r="AU2305" i="6"/>
  <c r="AW2304" i="6"/>
  <c r="AU2304" i="6"/>
  <c r="AW2303" i="6"/>
  <c r="AU2303" i="6"/>
  <c r="AW2302" i="6"/>
  <c r="AU2302" i="6"/>
  <c r="AW2301" i="6"/>
  <c r="AU2301" i="6"/>
  <c r="AW2300" i="6"/>
  <c r="AU2300" i="6"/>
  <c r="AW2299" i="6"/>
  <c r="AU2299" i="6"/>
  <c r="AW2298" i="6"/>
  <c r="AU2298" i="6"/>
  <c r="AW2297" i="6"/>
  <c r="AU2297" i="6"/>
  <c r="AW2296" i="6"/>
  <c r="AU2296" i="6"/>
  <c r="AW2295" i="6"/>
  <c r="AU2295" i="6"/>
  <c r="AW2294" i="6"/>
  <c r="AU2294" i="6"/>
  <c r="AW2293" i="6"/>
  <c r="AU2293" i="6"/>
  <c r="AW2292" i="6"/>
  <c r="AU2292" i="6"/>
  <c r="AW2291" i="6"/>
  <c r="AU2291" i="6"/>
  <c r="AW2290" i="6"/>
  <c r="AU2290" i="6"/>
  <c r="AW2289" i="6"/>
  <c r="AU2289" i="6"/>
  <c r="AW2288" i="6"/>
  <c r="AU2288" i="6"/>
  <c r="AW2287" i="6"/>
  <c r="AU2287" i="6"/>
  <c r="AW2286" i="6"/>
  <c r="AU2286" i="6"/>
  <c r="AW2285" i="6"/>
  <c r="AU2285" i="6"/>
  <c r="AW2284" i="6"/>
  <c r="AU2284" i="6"/>
  <c r="AW2283" i="6"/>
  <c r="AU2283" i="6"/>
  <c r="AW2282" i="6"/>
  <c r="AU2282" i="6"/>
  <c r="AW2281" i="6"/>
  <c r="AU2281" i="6"/>
  <c r="AW2280" i="6"/>
  <c r="AU2280" i="6"/>
  <c r="AW2279" i="6"/>
  <c r="AU2279" i="6"/>
  <c r="AW2278" i="6"/>
  <c r="AU2278" i="6"/>
  <c r="AW2277" i="6"/>
  <c r="AU2277" i="6"/>
  <c r="AW2276" i="6"/>
  <c r="AU2276" i="6"/>
  <c r="AW2275" i="6"/>
  <c r="AU2275" i="6"/>
  <c r="AW2274" i="6"/>
  <c r="AU2274" i="6"/>
  <c r="AW2273" i="6"/>
  <c r="AU2273" i="6"/>
  <c r="AW2272" i="6"/>
  <c r="AU2272" i="6"/>
  <c r="AW2271" i="6"/>
  <c r="AU2271" i="6"/>
  <c r="AW2270" i="6"/>
  <c r="AU2270" i="6"/>
  <c r="AW2269" i="6"/>
  <c r="AU2269" i="6"/>
  <c r="AW2268" i="6"/>
  <c r="AU2268" i="6"/>
  <c r="AW2267" i="6"/>
  <c r="AU2267" i="6"/>
  <c r="AW2266" i="6"/>
  <c r="AU2266" i="6"/>
  <c r="AW2265" i="6"/>
  <c r="AU2265" i="6"/>
  <c r="AW2264" i="6"/>
  <c r="AU2264" i="6"/>
  <c r="AW2263" i="6"/>
  <c r="AU2263" i="6"/>
  <c r="AW2262" i="6"/>
  <c r="AU2262" i="6"/>
  <c r="AW2261" i="6"/>
  <c r="AU2261" i="6"/>
  <c r="AW2260" i="6"/>
  <c r="AU2260" i="6"/>
  <c r="AW2259" i="6"/>
  <c r="AU2259" i="6"/>
  <c r="AW2258" i="6"/>
  <c r="AU2258" i="6"/>
  <c r="AW2257" i="6"/>
  <c r="AU2257" i="6"/>
  <c r="AW2256" i="6"/>
  <c r="AU2256" i="6"/>
  <c r="AW2255" i="6"/>
  <c r="AU2255" i="6"/>
  <c r="AW2254" i="6"/>
  <c r="AU2254" i="6"/>
  <c r="AW2253" i="6"/>
  <c r="AU2253" i="6"/>
  <c r="AW2252" i="6"/>
  <c r="AU2252" i="6"/>
  <c r="AW2251" i="6"/>
  <c r="AU2251" i="6"/>
  <c r="AW2250" i="6"/>
  <c r="AU2250" i="6"/>
  <c r="AW2249" i="6"/>
  <c r="AU2249" i="6"/>
  <c r="AW2248" i="6"/>
  <c r="AU2248" i="6"/>
  <c r="AW2247" i="6"/>
  <c r="AU2247" i="6"/>
  <c r="AW2246" i="6"/>
  <c r="AU2246" i="6"/>
  <c r="AW2245" i="6"/>
  <c r="AU2245" i="6"/>
  <c r="AW2244" i="6"/>
  <c r="AU2244" i="6"/>
  <c r="AW2243" i="6"/>
  <c r="AU2243" i="6"/>
  <c r="AW2242" i="6"/>
  <c r="AU2242" i="6"/>
  <c r="AW2241" i="6"/>
  <c r="AU2241" i="6"/>
  <c r="AW2240" i="6"/>
  <c r="AU2240" i="6"/>
  <c r="AW2239" i="6"/>
  <c r="AU2239" i="6"/>
  <c r="AW2238" i="6"/>
  <c r="AU2238" i="6"/>
  <c r="AW2237" i="6"/>
  <c r="AU2237" i="6"/>
  <c r="AW2236" i="6"/>
  <c r="AU2236" i="6"/>
  <c r="AW2235" i="6"/>
  <c r="AU2235" i="6"/>
  <c r="AW2234" i="6"/>
  <c r="AU2234" i="6"/>
  <c r="AW2233" i="6"/>
  <c r="AU2233" i="6"/>
  <c r="AW2232" i="6"/>
  <c r="AU2232" i="6"/>
  <c r="AW2231" i="6"/>
  <c r="AU2231" i="6"/>
  <c r="AW2230" i="6"/>
  <c r="AU2230" i="6"/>
  <c r="AW2229" i="6"/>
  <c r="AU2229" i="6"/>
  <c r="AW2228" i="6"/>
  <c r="AU2228" i="6"/>
  <c r="AW2227" i="6"/>
  <c r="AU2227" i="6"/>
  <c r="AW2226" i="6"/>
  <c r="AU2226" i="6"/>
  <c r="AW2225" i="6"/>
  <c r="AU2225" i="6"/>
  <c r="AW2224" i="6"/>
  <c r="AU2224" i="6"/>
  <c r="AW2223" i="6"/>
  <c r="AU2223" i="6"/>
  <c r="AW2222" i="6"/>
  <c r="AU2222" i="6"/>
  <c r="AW2221" i="6"/>
  <c r="AU2221" i="6"/>
  <c r="AW2220" i="6"/>
  <c r="AU2220" i="6"/>
  <c r="AW2219" i="6"/>
  <c r="AU2219" i="6"/>
  <c r="AW2218" i="6"/>
  <c r="AU2218" i="6"/>
  <c r="AW2217" i="6"/>
  <c r="AU2217" i="6"/>
  <c r="AW2216" i="6"/>
  <c r="AU2216" i="6"/>
  <c r="AW2215" i="6"/>
  <c r="AU2215" i="6"/>
  <c r="AW2214" i="6"/>
  <c r="AU2214" i="6"/>
  <c r="AW2213" i="6"/>
  <c r="AU2213" i="6"/>
  <c r="AW2212" i="6"/>
  <c r="AU2212" i="6"/>
  <c r="AW2211" i="6"/>
  <c r="AU2211" i="6"/>
  <c r="AW2210" i="6"/>
  <c r="AU2210" i="6"/>
  <c r="AW2209" i="6"/>
  <c r="AU2209" i="6"/>
  <c r="AW2208" i="6"/>
  <c r="AU2208" i="6"/>
  <c r="AW2207" i="6"/>
  <c r="AU2207" i="6"/>
  <c r="AW2206" i="6"/>
  <c r="AU2206" i="6"/>
  <c r="AW2205" i="6"/>
  <c r="AU2205" i="6"/>
  <c r="AW2204" i="6"/>
  <c r="AU2204" i="6"/>
  <c r="AW2203" i="6"/>
  <c r="AU2203" i="6"/>
  <c r="AW2202" i="6"/>
  <c r="AU2202" i="6"/>
  <c r="AW2201" i="6"/>
  <c r="AU2201" i="6"/>
  <c r="AW2200" i="6"/>
  <c r="AU2200" i="6"/>
  <c r="AW2199" i="6"/>
  <c r="AU2199" i="6"/>
  <c r="AW2198" i="6"/>
  <c r="AU2198" i="6"/>
  <c r="AW2197" i="6"/>
  <c r="AU2197" i="6"/>
  <c r="AW2196" i="6"/>
  <c r="AU2196" i="6"/>
  <c r="AW2195" i="6"/>
  <c r="AU2195" i="6"/>
  <c r="AW2194" i="6"/>
  <c r="AU2194" i="6"/>
  <c r="AW2193" i="6"/>
  <c r="AU2193" i="6"/>
  <c r="AW2192" i="6"/>
  <c r="AU2192" i="6"/>
  <c r="AW2191" i="6"/>
  <c r="AU2191" i="6"/>
  <c r="AW2190" i="6"/>
  <c r="AU2190" i="6"/>
  <c r="AW2189" i="6"/>
  <c r="AU2189" i="6"/>
  <c r="AW2188" i="6"/>
  <c r="AU2188" i="6"/>
  <c r="AW2187" i="6"/>
  <c r="AU2187" i="6"/>
  <c r="AW2186" i="6"/>
  <c r="AU2186" i="6"/>
  <c r="AW2185" i="6"/>
  <c r="AU2185" i="6"/>
  <c r="AW2184" i="6"/>
  <c r="AU2184" i="6"/>
  <c r="AW2183" i="6"/>
  <c r="AU2183" i="6"/>
  <c r="AW2182" i="6"/>
  <c r="AU2182" i="6"/>
  <c r="AW2181" i="6"/>
  <c r="AU2181" i="6"/>
  <c r="AW2180" i="6"/>
  <c r="AU2180" i="6"/>
  <c r="AW2179" i="6"/>
  <c r="AU2179" i="6"/>
  <c r="AW2178" i="6"/>
  <c r="AU2178" i="6"/>
  <c r="AW2177" i="6"/>
  <c r="AU2177" i="6"/>
  <c r="AW2176" i="6"/>
  <c r="AU2176" i="6"/>
  <c r="AW2175" i="6"/>
  <c r="AU2175" i="6"/>
  <c r="AW2174" i="6"/>
  <c r="AU2174" i="6"/>
  <c r="AW2173" i="6"/>
  <c r="AU2173" i="6"/>
  <c r="AW2172" i="6"/>
  <c r="AU2172" i="6"/>
  <c r="AW2171" i="6"/>
  <c r="AU2171" i="6"/>
  <c r="AW2170" i="6"/>
  <c r="AU2170" i="6"/>
  <c r="AW2169" i="6"/>
  <c r="AU2169" i="6"/>
  <c r="AW2168" i="6"/>
  <c r="AU2168" i="6"/>
  <c r="AW2167" i="6"/>
  <c r="AU2167" i="6"/>
  <c r="AW2166" i="6"/>
  <c r="AU2166" i="6"/>
  <c r="AW2165" i="6"/>
  <c r="AU2165" i="6"/>
  <c r="AW2164" i="6"/>
  <c r="AU2164" i="6"/>
  <c r="AW2163" i="6"/>
  <c r="AU2163" i="6"/>
  <c r="AW2162" i="6"/>
  <c r="AU2162" i="6"/>
  <c r="AW2161" i="6"/>
  <c r="AU2161" i="6"/>
  <c r="AW2160" i="6"/>
  <c r="AU2160" i="6"/>
  <c r="AW2159" i="6"/>
  <c r="AU2159" i="6"/>
  <c r="AW2158" i="6"/>
  <c r="AU2158" i="6"/>
  <c r="AW2157" i="6"/>
  <c r="AU2157" i="6"/>
  <c r="AW2156" i="6"/>
  <c r="AU2156" i="6"/>
  <c r="AW2155" i="6"/>
  <c r="AU2155" i="6"/>
  <c r="AW2154" i="6"/>
  <c r="AU2154" i="6"/>
  <c r="AW2153" i="6"/>
  <c r="AU2153" i="6"/>
  <c r="AW2152" i="6"/>
  <c r="AU2152" i="6"/>
  <c r="AW2151" i="6"/>
  <c r="AU2151" i="6"/>
  <c r="AW2150" i="6"/>
  <c r="AU2150" i="6"/>
  <c r="AW2149" i="6"/>
  <c r="AU2149" i="6"/>
  <c r="AW2148" i="6"/>
  <c r="AU2148" i="6"/>
  <c r="AW2147" i="6"/>
  <c r="AU2147" i="6"/>
  <c r="AW2146" i="6"/>
  <c r="AU2146" i="6"/>
  <c r="AW2145" i="6"/>
  <c r="AU2145" i="6"/>
  <c r="AW2144" i="6"/>
  <c r="AU2144" i="6"/>
  <c r="AW2143" i="6"/>
  <c r="AU2143" i="6"/>
  <c r="AW2142" i="6"/>
  <c r="AU2142" i="6"/>
  <c r="AW2141" i="6"/>
  <c r="AU2141" i="6"/>
  <c r="AW2140" i="6"/>
  <c r="AU2140" i="6"/>
  <c r="AW2139" i="6"/>
  <c r="AU2139" i="6"/>
  <c r="AW2138" i="6"/>
  <c r="AU2138" i="6"/>
  <c r="AW2137" i="6"/>
  <c r="AU2137" i="6"/>
  <c r="AW2136" i="6"/>
  <c r="AU2136" i="6"/>
  <c r="AW2135" i="6"/>
  <c r="AU2135" i="6"/>
  <c r="AW2134" i="6"/>
  <c r="AU2134" i="6"/>
  <c r="AW2133" i="6"/>
  <c r="AU2133" i="6"/>
  <c r="AW2132" i="6"/>
  <c r="AU2132" i="6"/>
  <c r="AW2131" i="6"/>
  <c r="AU2131" i="6"/>
  <c r="AW2130" i="6"/>
  <c r="AU2130" i="6"/>
  <c r="AW2129" i="6"/>
  <c r="AU2129" i="6"/>
  <c r="AW2128" i="6"/>
  <c r="AU2128" i="6"/>
  <c r="AW2127" i="6"/>
  <c r="AU2127" i="6"/>
  <c r="AW2126" i="6"/>
  <c r="AU2126" i="6"/>
  <c r="AW2125" i="6"/>
  <c r="AU2125" i="6"/>
  <c r="AW2124" i="6"/>
  <c r="AU2124" i="6"/>
  <c r="AW2123" i="6"/>
  <c r="AU2123" i="6"/>
  <c r="AW2122" i="6"/>
  <c r="AU2122" i="6"/>
  <c r="AW2121" i="6"/>
  <c r="AU2121" i="6"/>
  <c r="AW2120" i="6"/>
  <c r="AU2120" i="6"/>
  <c r="AW2119" i="6"/>
  <c r="AU2119" i="6"/>
  <c r="AW2118" i="6"/>
  <c r="AU2118" i="6"/>
  <c r="AW2117" i="6"/>
  <c r="AU2117" i="6"/>
  <c r="AW2116" i="6"/>
  <c r="AU2116" i="6"/>
  <c r="AW2115" i="6"/>
  <c r="AU2115" i="6"/>
  <c r="AW2114" i="6"/>
  <c r="AU2114" i="6"/>
  <c r="AW2113" i="6"/>
  <c r="AU2113" i="6"/>
  <c r="AW2112" i="6"/>
  <c r="AU2112" i="6"/>
  <c r="AW2111" i="6"/>
  <c r="AU2111" i="6"/>
  <c r="AW2110" i="6"/>
  <c r="AU2110" i="6"/>
  <c r="AW2109" i="6"/>
  <c r="AU2109" i="6"/>
  <c r="AW2108" i="6"/>
  <c r="AU2108" i="6"/>
  <c r="AW2107" i="6"/>
  <c r="AU2107" i="6"/>
  <c r="AW2106" i="6"/>
  <c r="AU2106" i="6"/>
  <c r="AW2105" i="6"/>
  <c r="AU2105" i="6"/>
  <c r="AW2104" i="6"/>
  <c r="AU2104" i="6"/>
  <c r="AW2103" i="6"/>
  <c r="AU2103" i="6"/>
  <c r="AW2102" i="6"/>
  <c r="AU2102" i="6"/>
  <c r="AW2101" i="6"/>
  <c r="AU2101" i="6"/>
  <c r="AW2100" i="6"/>
  <c r="AU2100" i="6"/>
  <c r="AW2099" i="6"/>
  <c r="AU2099" i="6"/>
  <c r="AW2098" i="6"/>
  <c r="AU2098" i="6"/>
  <c r="AW2097" i="6"/>
  <c r="AU2097" i="6"/>
  <c r="AW2096" i="6"/>
  <c r="AU2096" i="6"/>
  <c r="AW2095" i="6"/>
  <c r="AU2095" i="6"/>
  <c r="AW2094" i="6"/>
  <c r="AU2094" i="6"/>
  <c r="AW2093" i="6"/>
  <c r="AU2093" i="6"/>
  <c r="AW2092" i="6"/>
  <c r="AU2092" i="6"/>
  <c r="AW2091" i="6"/>
  <c r="AU2091" i="6"/>
  <c r="AW2090" i="6"/>
  <c r="AU2090" i="6"/>
  <c r="AW2089" i="6"/>
  <c r="AU2089" i="6"/>
  <c r="AW2088" i="6"/>
  <c r="AU2088" i="6"/>
  <c r="AW2087" i="6"/>
  <c r="AU2087" i="6"/>
  <c r="AW2086" i="6"/>
  <c r="AU2086" i="6"/>
  <c r="AW2085" i="6"/>
  <c r="AU2085" i="6"/>
  <c r="AW2084" i="6"/>
  <c r="AU2084" i="6"/>
  <c r="AW2083" i="6"/>
  <c r="AU2083" i="6"/>
  <c r="AW2082" i="6"/>
  <c r="AU2082" i="6"/>
  <c r="AW2081" i="6"/>
  <c r="AU2081" i="6"/>
  <c r="AW2080" i="6"/>
  <c r="AU2080" i="6"/>
  <c r="AW2079" i="6"/>
  <c r="AU2079" i="6"/>
  <c r="AW2078" i="6"/>
  <c r="AU2078" i="6"/>
  <c r="AW2077" i="6"/>
  <c r="AU2077" i="6"/>
  <c r="AW2076" i="6"/>
  <c r="AU2076" i="6"/>
  <c r="AW2075" i="6"/>
  <c r="AU2075" i="6"/>
  <c r="AW2074" i="6"/>
  <c r="AU2074" i="6"/>
  <c r="AW2073" i="6"/>
  <c r="AU2073" i="6"/>
  <c r="AW2072" i="6"/>
  <c r="AU2072" i="6"/>
  <c r="AW2071" i="6"/>
  <c r="AU2071" i="6"/>
  <c r="AW2070" i="6"/>
  <c r="AU2070" i="6"/>
  <c r="AW2069" i="6"/>
  <c r="AU2069" i="6"/>
  <c r="AW2068" i="6"/>
  <c r="AU2068" i="6"/>
  <c r="AW2067" i="6"/>
  <c r="AU2067" i="6"/>
  <c r="AW2066" i="6"/>
  <c r="AU2066" i="6"/>
  <c r="AW2065" i="6"/>
  <c r="AU2065" i="6"/>
  <c r="AW2064" i="6"/>
  <c r="AU2064" i="6"/>
  <c r="AW2063" i="6"/>
  <c r="AU2063" i="6"/>
  <c r="AW2062" i="6"/>
  <c r="AU2062" i="6"/>
  <c r="AW2061" i="6"/>
  <c r="AU2061" i="6"/>
  <c r="AW2060" i="6"/>
  <c r="AU2060" i="6"/>
  <c r="AW2059" i="6"/>
  <c r="AU2059" i="6"/>
  <c r="AW2058" i="6"/>
  <c r="AU2058" i="6"/>
  <c r="AW2057" i="6"/>
  <c r="AU2057" i="6"/>
  <c r="AW2056" i="6"/>
  <c r="AU2056" i="6"/>
  <c r="AW2055" i="6"/>
  <c r="AU2055" i="6"/>
  <c r="AW2054" i="6"/>
  <c r="AU2054" i="6"/>
  <c r="AW2053" i="6"/>
  <c r="AU2053" i="6"/>
  <c r="AW2052" i="6"/>
  <c r="AU2052" i="6"/>
  <c r="AW2051" i="6"/>
  <c r="AU2051" i="6"/>
  <c r="AW2050" i="6"/>
  <c r="AU2050" i="6"/>
  <c r="AW2049" i="6"/>
  <c r="AU2049" i="6"/>
  <c r="AW2048" i="6"/>
  <c r="AU2048" i="6"/>
  <c r="AW2047" i="6"/>
  <c r="AU2047" i="6"/>
  <c r="AW2046" i="6"/>
  <c r="AU2046" i="6"/>
  <c r="AW2045" i="6"/>
  <c r="AU2045" i="6"/>
  <c r="AW2044" i="6"/>
  <c r="AU2044" i="6"/>
  <c r="AW2043" i="6"/>
  <c r="AU2043" i="6"/>
  <c r="AW2042" i="6"/>
  <c r="AU2042" i="6"/>
  <c r="AW2041" i="6"/>
  <c r="AU2041" i="6"/>
  <c r="AW2040" i="6"/>
  <c r="AU2040" i="6"/>
  <c r="AW2039" i="6"/>
  <c r="AU2039" i="6"/>
  <c r="AW2038" i="6"/>
  <c r="AU2038" i="6"/>
  <c r="AW2037" i="6"/>
  <c r="AU2037" i="6"/>
  <c r="AW2036" i="6"/>
  <c r="AU2036" i="6"/>
  <c r="AW2035" i="6"/>
  <c r="AU2035" i="6"/>
  <c r="AW2034" i="6"/>
  <c r="AU2034" i="6"/>
  <c r="AW2033" i="6"/>
  <c r="AU2033" i="6"/>
  <c r="AW2032" i="6"/>
  <c r="AU2032" i="6"/>
  <c r="AW2031" i="6"/>
  <c r="AU2031" i="6"/>
  <c r="AW2030" i="6"/>
  <c r="AU2030" i="6"/>
  <c r="AW2029" i="6"/>
  <c r="AU2029" i="6"/>
  <c r="AW2028" i="6"/>
  <c r="AU2028" i="6"/>
  <c r="AW2027" i="6"/>
  <c r="AU2027" i="6"/>
  <c r="AW2026" i="6"/>
  <c r="AU2026" i="6"/>
  <c r="AW2025" i="6"/>
  <c r="AU2025" i="6"/>
  <c r="AW2024" i="6"/>
  <c r="AU2024" i="6"/>
  <c r="AW2023" i="6"/>
  <c r="AU2023" i="6"/>
  <c r="AW2022" i="6"/>
  <c r="AU2022" i="6"/>
  <c r="AW2021" i="6"/>
  <c r="AU2021" i="6"/>
  <c r="AW2020" i="6"/>
  <c r="AU2020" i="6"/>
  <c r="AW2019" i="6"/>
  <c r="AU2019" i="6"/>
  <c r="AW2018" i="6"/>
  <c r="AU2018" i="6"/>
  <c r="AW2017" i="6"/>
  <c r="AU2017" i="6"/>
  <c r="AW2016" i="6"/>
  <c r="AU2016" i="6"/>
  <c r="AW2015" i="6"/>
  <c r="AU2015" i="6"/>
  <c r="AW2014" i="6"/>
  <c r="AU2014" i="6"/>
  <c r="AW2013" i="6"/>
  <c r="AU2013" i="6"/>
  <c r="AW2012" i="6"/>
  <c r="AU2012" i="6"/>
  <c r="AW2011" i="6"/>
  <c r="AU2011" i="6"/>
  <c r="AW2010" i="6"/>
  <c r="AU2010" i="6"/>
  <c r="AW2009" i="6"/>
  <c r="AU2009" i="6"/>
  <c r="AW2008" i="6"/>
  <c r="AU2008" i="6"/>
  <c r="AW2007" i="6"/>
  <c r="AU2007" i="6"/>
  <c r="AW2006" i="6"/>
  <c r="AU2006" i="6"/>
  <c r="AW2005" i="6"/>
  <c r="AU2005" i="6"/>
  <c r="AW2004" i="6"/>
  <c r="AU2004" i="6"/>
  <c r="AW2003" i="6"/>
  <c r="AU2003" i="6"/>
  <c r="AW2002" i="6"/>
  <c r="AU2002" i="6"/>
  <c r="AW2001" i="6"/>
  <c r="AU2001" i="6"/>
  <c r="AW2000" i="6"/>
  <c r="AU2000" i="6"/>
  <c r="AW1999" i="6"/>
  <c r="AU1999" i="6"/>
  <c r="AW1998" i="6"/>
  <c r="AU1998" i="6"/>
  <c r="AW1997" i="6"/>
  <c r="AU1997" i="6"/>
  <c r="AW1996" i="6"/>
  <c r="AU1996" i="6"/>
  <c r="AW1995" i="6"/>
  <c r="AU1995" i="6"/>
  <c r="AW1994" i="6"/>
  <c r="AU1994" i="6"/>
  <c r="AW1993" i="6"/>
  <c r="AU1993" i="6"/>
  <c r="AW1992" i="6"/>
  <c r="AU1992" i="6"/>
  <c r="AW1991" i="6"/>
  <c r="AU1991" i="6"/>
  <c r="AW1990" i="6"/>
  <c r="AU1990" i="6"/>
  <c r="AW1989" i="6"/>
  <c r="AU1989" i="6"/>
  <c r="AW1988" i="6"/>
  <c r="AU1988" i="6"/>
  <c r="AW1987" i="6"/>
  <c r="AU1987" i="6"/>
  <c r="AW1986" i="6"/>
  <c r="AU1986" i="6"/>
  <c r="AW1985" i="6"/>
  <c r="AU1985" i="6"/>
  <c r="AW1984" i="6"/>
  <c r="AU1984" i="6"/>
  <c r="AW1983" i="6"/>
  <c r="AU1983" i="6"/>
  <c r="AW1982" i="6"/>
  <c r="AU1982" i="6"/>
  <c r="AW1981" i="6"/>
  <c r="AU1981" i="6"/>
  <c r="AW1980" i="6"/>
  <c r="AU1980" i="6"/>
  <c r="AW1979" i="6"/>
  <c r="AU1979" i="6"/>
  <c r="AW1978" i="6"/>
  <c r="AU1978" i="6"/>
  <c r="AW1977" i="6"/>
  <c r="AU1977" i="6"/>
  <c r="AW1976" i="6"/>
  <c r="AU1976" i="6"/>
  <c r="AW1975" i="6"/>
  <c r="AU1975" i="6"/>
  <c r="AW1974" i="6"/>
  <c r="AU1974" i="6"/>
  <c r="AW1973" i="6"/>
  <c r="AU1973" i="6"/>
  <c r="AW1972" i="6"/>
  <c r="AU1972" i="6"/>
  <c r="AW1971" i="6"/>
  <c r="AU1971" i="6"/>
  <c r="AW1970" i="6"/>
  <c r="AU1970" i="6"/>
  <c r="AW1969" i="6"/>
  <c r="AU1969" i="6"/>
  <c r="AW1968" i="6"/>
  <c r="AU1968" i="6"/>
  <c r="AW1967" i="6"/>
  <c r="AU1967" i="6"/>
  <c r="AW1966" i="6"/>
  <c r="AU1966" i="6"/>
  <c r="AW1965" i="6"/>
  <c r="AU1965" i="6"/>
  <c r="AW1964" i="6"/>
  <c r="AU1964" i="6"/>
  <c r="AW1963" i="6"/>
  <c r="AU1963" i="6"/>
  <c r="AW1962" i="6"/>
  <c r="AU1962" i="6"/>
  <c r="AW1961" i="6"/>
  <c r="AU1961" i="6"/>
  <c r="AW1960" i="6"/>
  <c r="AU1960" i="6"/>
  <c r="AW1959" i="6"/>
  <c r="AU1959" i="6"/>
  <c r="AW1958" i="6"/>
  <c r="AU1958" i="6"/>
  <c r="AW1957" i="6"/>
  <c r="AU1957" i="6"/>
  <c r="AW1956" i="6"/>
  <c r="AU1956" i="6"/>
  <c r="AW1955" i="6"/>
  <c r="AU1955" i="6"/>
  <c r="AW1954" i="6"/>
  <c r="AU1954" i="6"/>
  <c r="AW1953" i="6"/>
  <c r="AU1953" i="6"/>
  <c r="AW1952" i="6"/>
  <c r="AU1952" i="6"/>
  <c r="AW1951" i="6"/>
  <c r="AU1951" i="6"/>
  <c r="AW1950" i="6"/>
  <c r="AU1950" i="6"/>
  <c r="AW1949" i="6"/>
  <c r="AU1949" i="6"/>
  <c r="AW1948" i="6"/>
  <c r="AU1948" i="6"/>
  <c r="AW1947" i="6"/>
  <c r="AU1947" i="6"/>
  <c r="AW1946" i="6"/>
  <c r="AU1946" i="6"/>
  <c r="AW1945" i="6"/>
  <c r="AU1945" i="6"/>
  <c r="AW1944" i="6"/>
  <c r="AU1944" i="6"/>
  <c r="AW1943" i="6"/>
  <c r="AU1943" i="6"/>
  <c r="AW1942" i="6"/>
  <c r="AU1942" i="6"/>
  <c r="AW1941" i="6"/>
  <c r="AU1941" i="6"/>
  <c r="AW1940" i="6"/>
  <c r="AU1940" i="6"/>
  <c r="AW1939" i="6"/>
  <c r="AU1939" i="6"/>
  <c r="AW1938" i="6"/>
  <c r="AU1938" i="6"/>
  <c r="AW1937" i="6"/>
  <c r="AU1937" i="6"/>
  <c r="AW1936" i="6"/>
  <c r="AU1936" i="6"/>
  <c r="AW1935" i="6"/>
  <c r="AU1935" i="6"/>
  <c r="AW1934" i="6"/>
  <c r="AU1934" i="6"/>
  <c r="AW1933" i="6"/>
  <c r="AU1933" i="6"/>
  <c r="AW1932" i="6"/>
  <c r="AU1932" i="6"/>
  <c r="AW1931" i="6"/>
  <c r="AU1931" i="6"/>
  <c r="AW1930" i="6"/>
  <c r="AU1930" i="6"/>
  <c r="AW1929" i="6"/>
  <c r="AU1929" i="6"/>
  <c r="AW1928" i="6"/>
  <c r="AU1928" i="6"/>
  <c r="AW1927" i="6"/>
  <c r="AU1927" i="6"/>
  <c r="AW1926" i="6"/>
  <c r="AU1926" i="6"/>
  <c r="AW1925" i="6"/>
  <c r="AU1925" i="6"/>
  <c r="AW1924" i="6"/>
  <c r="AU1924" i="6"/>
  <c r="AW1923" i="6"/>
  <c r="AU1923" i="6"/>
  <c r="AW1922" i="6"/>
  <c r="AU1922" i="6"/>
  <c r="AW1921" i="6"/>
  <c r="AU1921" i="6"/>
  <c r="AW1920" i="6"/>
  <c r="AU1920" i="6"/>
  <c r="AW1919" i="6"/>
  <c r="AU1919" i="6"/>
  <c r="AW1918" i="6"/>
  <c r="AU1918" i="6"/>
  <c r="AW1917" i="6"/>
  <c r="AU1917" i="6"/>
  <c r="AW1916" i="6"/>
  <c r="AU1916" i="6"/>
  <c r="AW1915" i="6"/>
  <c r="AU1915" i="6"/>
  <c r="AW1914" i="6"/>
  <c r="AU1914" i="6"/>
  <c r="AW1913" i="6"/>
  <c r="AU1913" i="6"/>
  <c r="AW1912" i="6"/>
  <c r="AU1912" i="6"/>
  <c r="AW1911" i="6"/>
  <c r="AU1911" i="6"/>
  <c r="AW1910" i="6"/>
  <c r="AU1910" i="6"/>
  <c r="AW1909" i="6"/>
  <c r="AU1909" i="6"/>
  <c r="AW1908" i="6"/>
  <c r="AU1908" i="6"/>
  <c r="AW1907" i="6"/>
  <c r="AU1907" i="6"/>
  <c r="AW1906" i="6"/>
  <c r="AU1906" i="6"/>
  <c r="AW1905" i="6"/>
  <c r="AU1905" i="6"/>
  <c r="AW1904" i="6"/>
  <c r="AU1904" i="6"/>
  <c r="AW1903" i="6"/>
  <c r="AU1903" i="6"/>
  <c r="AW1902" i="6"/>
  <c r="AU1902" i="6"/>
  <c r="AW1901" i="6"/>
  <c r="AU1901" i="6"/>
  <c r="AW1900" i="6"/>
  <c r="AU1900" i="6"/>
  <c r="AW1899" i="6"/>
  <c r="AU1899" i="6"/>
  <c r="AW1898" i="6"/>
  <c r="AU1898" i="6"/>
  <c r="AW1897" i="6"/>
  <c r="AU1897" i="6"/>
  <c r="AW1896" i="6"/>
  <c r="AU1896" i="6"/>
  <c r="AW1895" i="6"/>
  <c r="AU1895" i="6"/>
  <c r="AW1894" i="6"/>
  <c r="AU1894" i="6"/>
  <c r="AW1893" i="6"/>
  <c r="AU1893" i="6"/>
  <c r="AW1892" i="6"/>
  <c r="AU1892" i="6"/>
  <c r="AW1891" i="6"/>
  <c r="AU1891" i="6"/>
  <c r="AW1890" i="6"/>
  <c r="AU1890" i="6"/>
  <c r="AW1889" i="6"/>
  <c r="AU1889" i="6"/>
  <c r="AW1888" i="6"/>
  <c r="AU1888" i="6"/>
  <c r="AW1887" i="6"/>
  <c r="AU1887" i="6"/>
  <c r="AW1886" i="6"/>
  <c r="AU1886" i="6"/>
  <c r="AW1885" i="6"/>
  <c r="AU1885" i="6"/>
  <c r="AW1884" i="6"/>
  <c r="AU1884" i="6"/>
  <c r="AW1883" i="6"/>
  <c r="AU1883" i="6"/>
  <c r="AW1882" i="6"/>
  <c r="AU1882" i="6"/>
  <c r="AW1881" i="6"/>
  <c r="AU1881" i="6"/>
  <c r="AW1880" i="6"/>
  <c r="AU1880" i="6"/>
  <c r="AW1879" i="6"/>
  <c r="AU1879" i="6"/>
  <c r="AW1878" i="6"/>
  <c r="AU1878" i="6"/>
  <c r="AW1877" i="6"/>
  <c r="AU1877" i="6"/>
  <c r="AW1876" i="6"/>
  <c r="AU1876" i="6"/>
  <c r="AW1875" i="6"/>
  <c r="AU1875" i="6"/>
  <c r="AW1874" i="6"/>
  <c r="AU1874" i="6"/>
  <c r="AW1873" i="6"/>
  <c r="AU1873" i="6"/>
  <c r="AW1872" i="6"/>
  <c r="AU1872" i="6"/>
  <c r="AW1871" i="6"/>
  <c r="AU1871" i="6"/>
  <c r="AW1870" i="6"/>
  <c r="AU1870" i="6"/>
  <c r="AW1869" i="6"/>
  <c r="AU1869" i="6"/>
  <c r="AW1868" i="6"/>
  <c r="AU1868" i="6"/>
  <c r="AW1867" i="6"/>
  <c r="AU1867" i="6"/>
  <c r="AW1866" i="6"/>
  <c r="AU1866" i="6"/>
  <c r="AW1865" i="6"/>
  <c r="AU1865" i="6"/>
  <c r="AW1864" i="6"/>
  <c r="AU1864" i="6"/>
  <c r="AW1863" i="6"/>
  <c r="AU1863" i="6"/>
  <c r="AW1862" i="6"/>
  <c r="AU1862" i="6"/>
  <c r="AW1861" i="6"/>
  <c r="AU1861" i="6"/>
  <c r="AW1860" i="6"/>
  <c r="AU1860" i="6"/>
  <c r="AW1859" i="6"/>
  <c r="AU1859" i="6"/>
  <c r="AW1858" i="6"/>
  <c r="AU1858" i="6"/>
  <c r="AW1857" i="6"/>
  <c r="AU1857" i="6"/>
  <c r="AW1856" i="6"/>
  <c r="AU1856" i="6"/>
  <c r="AW1855" i="6"/>
  <c r="AU1855" i="6"/>
  <c r="AW1854" i="6"/>
  <c r="AU1854" i="6"/>
  <c r="AW1853" i="6"/>
  <c r="AU1853" i="6"/>
  <c r="AW1852" i="6"/>
  <c r="AU1852" i="6"/>
  <c r="AW1851" i="6"/>
  <c r="AU1851" i="6"/>
  <c r="AW1850" i="6"/>
  <c r="AU1850" i="6"/>
  <c r="AW1849" i="6"/>
  <c r="AU1849" i="6"/>
  <c r="AW1848" i="6"/>
  <c r="AU1848" i="6"/>
  <c r="AW1847" i="6"/>
  <c r="AU1847" i="6"/>
  <c r="AW1846" i="6"/>
  <c r="AU1846" i="6"/>
  <c r="AW1845" i="6"/>
  <c r="AU1845" i="6"/>
  <c r="AW1844" i="6"/>
  <c r="AU1844" i="6"/>
  <c r="AW1843" i="6"/>
  <c r="AU1843" i="6"/>
  <c r="AW1842" i="6"/>
  <c r="AU1842" i="6"/>
  <c r="AW1841" i="6"/>
  <c r="AU1841" i="6"/>
  <c r="AW1840" i="6"/>
  <c r="AU1840" i="6"/>
  <c r="AW1839" i="6"/>
  <c r="AU1839" i="6"/>
  <c r="AW1838" i="6"/>
  <c r="AU1838" i="6"/>
  <c r="AW1837" i="6"/>
  <c r="AU1837" i="6"/>
  <c r="AW1836" i="6"/>
  <c r="AU1836" i="6"/>
  <c r="AW1835" i="6"/>
  <c r="AU1835" i="6"/>
  <c r="AW1834" i="6"/>
  <c r="AU1834" i="6"/>
  <c r="AW1833" i="6"/>
  <c r="AU1833" i="6"/>
  <c r="AW1832" i="6"/>
  <c r="AU1832" i="6"/>
  <c r="AW1831" i="6"/>
  <c r="AU1831" i="6"/>
  <c r="AW1830" i="6"/>
  <c r="AU1830" i="6"/>
  <c r="AW1829" i="6"/>
  <c r="AU1829" i="6"/>
  <c r="AW1828" i="6"/>
  <c r="AU1828" i="6"/>
  <c r="AW1827" i="6"/>
  <c r="AU1827" i="6"/>
  <c r="AW1826" i="6"/>
  <c r="AU1826" i="6"/>
  <c r="AW1825" i="6"/>
  <c r="AU1825" i="6"/>
  <c r="AW1824" i="6"/>
  <c r="AU1824" i="6"/>
  <c r="AW1823" i="6"/>
  <c r="AU1823" i="6"/>
  <c r="AW1822" i="6"/>
  <c r="AU1822" i="6"/>
  <c r="AW1821" i="6"/>
  <c r="AU1821" i="6"/>
  <c r="AW1820" i="6"/>
  <c r="AU1820" i="6"/>
  <c r="AW1819" i="6"/>
  <c r="AU1819" i="6"/>
  <c r="AW1818" i="6"/>
  <c r="AU1818" i="6"/>
  <c r="AW1817" i="6"/>
  <c r="AU1817" i="6"/>
  <c r="AW1816" i="6"/>
  <c r="AU1816" i="6"/>
  <c r="AW1815" i="6"/>
  <c r="AU1815" i="6"/>
  <c r="AW1814" i="6"/>
  <c r="AU1814" i="6"/>
  <c r="AW1813" i="6"/>
  <c r="AU1813" i="6"/>
  <c r="AW1812" i="6"/>
  <c r="AU1812" i="6"/>
  <c r="AW1811" i="6"/>
  <c r="AU1811" i="6"/>
  <c r="AW1810" i="6"/>
  <c r="AU1810" i="6"/>
  <c r="AW1809" i="6"/>
  <c r="AU1809" i="6"/>
  <c r="AW1808" i="6"/>
  <c r="AU1808" i="6"/>
  <c r="AW1807" i="6"/>
  <c r="AU1807" i="6"/>
  <c r="AW1806" i="6"/>
  <c r="AU1806" i="6"/>
  <c r="AW1805" i="6"/>
  <c r="AU1805" i="6"/>
  <c r="AW1804" i="6"/>
  <c r="AU1804" i="6"/>
  <c r="AW1803" i="6"/>
  <c r="AU1803" i="6"/>
  <c r="AW1802" i="6"/>
  <c r="AU1802" i="6"/>
  <c r="AW1801" i="6"/>
  <c r="AU1801" i="6"/>
  <c r="AW1800" i="6"/>
  <c r="AU1800" i="6"/>
  <c r="AW1799" i="6"/>
  <c r="AU1799" i="6"/>
  <c r="AW1798" i="6"/>
  <c r="AU1798" i="6"/>
  <c r="AW1797" i="6"/>
  <c r="AU1797" i="6"/>
  <c r="AW1796" i="6"/>
  <c r="AU1796" i="6"/>
  <c r="AW1795" i="6"/>
  <c r="AU1795" i="6"/>
  <c r="AW1794" i="6"/>
  <c r="AU1794" i="6"/>
  <c r="AW1793" i="6"/>
  <c r="AU1793" i="6"/>
  <c r="AW1792" i="6"/>
  <c r="AU1792" i="6"/>
  <c r="AW1791" i="6"/>
  <c r="AU1791" i="6"/>
  <c r="AW1790" i="6"/>
  <c r="AU1790" i="6"/>
  <c r="AW1789" i="6"/>
  <c r="AU1789" i="6"/>
  <c r="AW1788" i="6"/>
  <c r="AU1788" i="6"/>
  <c r="AW1787" i="6"/>
  <c r="AU1787" i="6"/>
  <c r="AW1786" i="6"/>
  <c r="AU1786" i="6"/>
  <c r="AW1785" i="6"/>
  <c r="AU1785" i="6"/>
  <c r="AW1784" i="6"/>
  <c r="AU1784" i="6"/>
  <c r="AW1783" i="6"/>
  <c r="AU1783" i="6"/>
  <c r="AW1782" i="6"/>
  <c r="AU1782" i="6"/>
  <c r="AW1781" i="6"/>
  <c r="AU1781" i="6"/>
  <c r="AW1780" i="6"/>
  <c r="AU1780" i="6"/>
  <c r="AW1779" i="6"/>
  <c r="AU1779" i="6"/>
  <c r="AW1778" i="6"/>
  <c r="AU1778" i="6"/>
  <c r="AW1777" i="6"/>
  <c r="AU1777" i="6"/>
  <c r="AW1776" i="6"/>
  <c r="AU1776" i="6"/>
  <c r="AW1775" i="6"/>
  <c r="AU1775" i="6"/>
  <c r="AW1774" i="6"/>
  <c r="AU1774" i="6"/>
  <c r="AW1773" i="6"/>
  <c r="AU1773" i="6"/>
  <c r="AW1772" i="6"/>
  <c r="AU1772" i="6"/>
  <c r="AW1771" i="6"/>
  <c r="AU1771" i="6"/>
  <c r="AW1770" i="6"/>
  <c r="AU1770" i="6"/>
  <c r="AW1769" i="6"/>
  <c r="AU1769" i="6"/>
  <c r="AW1768" i="6"/>
  <c r="AU1768" i="6"/>
  <c r="AW1767" i="6"/>
  <c r="AU1767" i="6"/>
  <c r="AW1766" i="6"/>
  <c r="AU1766" i="6"/>
  <c r="AW1765" i="6"/>
  <c r="AU1765" i="6"/>
  <c r="AW1764" i="6"/>
  <c r="AU1764" i="6"/>
  <c r="AW1763" i="6"/>
  <c r="AU1763" i="6"/>
  <c r="AW1762" i="6"/>
  <c r="AU1762" i="6"/>
  <c r="AW1761" i="6"/>
  <c r="AU1761" i="6"/>
  <c r="AW1760" i="6"/>
  <c r="AU1760" i="6"/>
  <c r="AW1759" i="6"/>
  <c r="AU1759" i="6"/>
  <c r="AW1758" i="6"/>
  <c r="AU1758" i="6"/>
  <c r="AW1757" i="6"/>
  <c r="AU1757" i="6"/>
  <c r="AW1756" i="6"/>
  <c r="AU1756" i="6"/>
  <c r="AW1755" i="6"/>
  <c r="AU1755" i="6"/>
  <c r="AW1754" i="6"/>
  <c r="AU1754" i="6"/>
  <c r="AW1753" i="6"/>
  <c r="AU1753" i="6"/>
  <c r="AW1752" i="6"/>
  <c r="AU1752" i="6"/>
  <c r="AW1751" i="6"/>
  <c r="AU1751" i="6"/>
  <c r="AW1750" i="6"/>
  <c r="AU1750" i="6"/>
  <c r="AW1749" i="6"/>
  <c r="AU1749" i="6"/>
  <c r="AW1748" i="6"/>
  <c r="AU1748" i="6"/>
  <c r="AW1747" i="6"/>
  <c r="AU1747" i="6"/>
  <c r="AW1746" i="6"/>
  <c r="AU1746" i="6"/>
  <c r="AW1745" i="6"/>
  <c r="AU1745" i="6"/>
  <c r="AW1744" i="6"/>
  <c r="AU1744" i="6"/>
  <c r="AW1743" i="6"/>
  <c r="AU1743" i="6"/>
  <c r="AW1742" i="6"/>
  <c r="AU1742" i="6"/>
  <c r="AW1741" i="6"/>
  <c r="AU1741" i="6"/>
  <c r="AW1740" i="6"/>
  <c r="AU1740" i="6"/>
  <c r="AW1739" i="6"/>
  <c r="AU1739" i="6"/>
  <c r="AW1738" i="6"/>
  <c r="AU1738" i="6"/>
  <c r="AW1737" i="6"/>
  <c r="AU1737" i="6"/>
  <c r="AW1736" i="6"/>
  <c r="AU1736" i="6"/>
  <c r="AW1735" i="6"/>
  <c r="AU1735" i="6"/>
  <c r="AW1734" i="6"/>
  <c r="AU1734" i="6"/>
  <c r="AW1733" i="6"/>
  <c r="AU1733" i="6"/>
  <c r="AW1732" i="6"/>
  <c r="AU1732" i="6"/>
  <c r="AW1731" i="6"/>
  <c r="AU1731" i="6"/>
  <c r="AW1730" i="6"/>
  <c r="AU1730" i="6"/>
  <c r="AW1729" i="6"/>
  <c r="AU1729" i="6"/>
  <c r="AW1728" i="6"/>
  <c r="AU1728" i="6"/>
  <c r="AW1727" i="6"/>
  <c r="AU1727" i="6"/>
  <c r="AW1726" i="6"/>
  <c r="AU1726" i="6"/>
  <c r="AW1725" i="6"/>
  <c r="AU1725" i="6"/>
  <c r="AW1724" i="6"/>
  <c r="AU1724" i="6"/>
  <c r="AW1723" i="6"/>
  <c r="AU1723" i="6"/>
  <c r="AW1722" i="6"/>
  <c r="AU1722" i="6"/>
  <c r="AW1721" i="6"/>
  <c r="AU1721" i="6"/>
  <c r="AW1720" i="6"/>
  <c r="AU1720" i="6"/>
  <c r="AW1719" i="6"/>
  <c r="AU1719" i="6"/>
  <c r="AW1718" i="6"/>
  <c r="AU1718" i="6"/>
  <c r="AW1717" i="6"/>
  <c r="AU1717" i="6"/>
  <c r="AW1716" i="6"/>
  <c r="AU1716" i="6"/>
  <c r="AW1715" i="6"/>
  <c r="AU1715" i="6"/>
  <c r="AW1714" i="6"/>
  <c r="AU1714" i="6"/>
  <c r="AW1713" i="6"/>
  <c r="AU1713" i="6"/>
  <c r="AW1712" i="6"/>
  <c r="AU1712" i="6"/>
  <c r="AW1711" i="6"/>
  <c r="AU1711" i="6"/>
  <c r="AW1710" i="6"/>
  <c r="AU1710" i="6"/>
  <c r="AW1709" i="6"/>
  <c r="AU1709" i="6"/>
  <c r="AW1708" i="6"/>
  <c r="AU1708" i="6"/>
  <c r="AW1707" i="6"/>
  <c r="AU1707" i="6"/>
  <c r="AW1706" i="6"/>
  <c r="AU1706" i="6"/>
  <c r="AW1705" i="6"/>
  <c r="AU1705" i="6"/>
  <c r="AW1704" i="6"/>
  <c r="AU1704" i="6"/>
  <c r="AW1703" i="6"/>
  <c r="AU1703" i="6"/>
  <c r="AW1702" i="6"/>
  <c r="AU1702" i="6"/>
  <c r="AW1701" i="6"/>
  <c r="AU1701" i="6"/>
  <c r="AW1700" i="6"/>
  <c r="AU1700" i="6"/>
  <c r="AW1699" i="6"/>
  <c r="AU1699" i="6"/>
  <c r="AW1698" i="6"/>
  <c r="AU1698" i="6"/>
  <c r="AW1697" i="6"/>
  <c r="AU1697" i="6"/>
  <c r="AW1696" i="6"/>
  <c r="AU1696" i="6"/>
  <c r="AW1695" i="6"/>
  <c r="AU1695" i="6"/>
  <c r="AW1694" i="6"/>
  <c r="AU1694" i="6"/>
  <c r="AW1693" i="6"/>
  <c r="AU1693" i="6"/>
  <c r="AW1692" i="6"/>
  <c r="AU1692" i="6"/>
  <c r="AW1691" i="6"/>
  <c r="AU1691" i="6"/>
  <c r="AW1690" i="6"/>
  <c r="AU1690" i="6"/>
  <c r="AW1689" i="6"/>
  <c r="AU1689" i="6"/>
  <c r="AW1688" i="6"/>
  <c r="AU1688" i="6"/>
  <c r="AW1687" i="6"/>
  <c r="AU1687" i="6"/>
  <c r="AW1686" i="6"/>
  <c r="AU1686" i="6"/>
  <c r="AW1685" i="6"/>
  <c r="AU1685" i="6"/>
  <c r="AW1684" i="6"/>
  <c r="AU1684" i="6"/>
  <c r="AW1683" i="6"/>
  <c r="AU1683" i="6"/>
  <c r="AW1682" i="6"/>
  <c r="AU1682" i="6"/>
  <c r="AW1681" i="6"/>
  <c r="AU1681" i="6"/>
  <c r="AW1680" i="6"/>
  <c r="AU1680" i="6"/>
  <c r="AW1679" i="6"/>
  <c r="AU1679" i="6"/>
  <c r="AW1678" i="6"/>
  <c r="AU1678" i="6"/>
  <c r="AW1677" i="6"/>
  <c r="AU1677" i="6"/>
  <c r="AW1676" i="6"/>
  <c r="AU1676" i="6"/>
  <c r="AW1675" i="6"/>
  <c r="AU1675" i="6"/>
  <c r="AW1674" i="6"/>
  <c r="AU1674" i="6"/>
  <c r="AW1673" i="6"/>
  <c r="AU1673" i="6"/>
  <c r="AW1672" i="6"/>
  <c r="AU1672" i="6"/>
  <c r="AW1671" i="6"/>
  <c r="AU1671" i="6"/>
  <c r="AW1670" i="6"/>
  <c r="AU1670" i="6"/>
  <c r="AW1669" i="6"/>
  <c r="AU1669" i="6"/>
  <c r="AW1668" i="6"/>
  <c r="AU1668" i="6"/>
  <c r="AW1667" i="6"/>
  <c r="AU1667" i="6"/>
  <c r="AW1666" i="6"/>
  <c r="AU1666" i="6"/>
  <c r="AW1665" i="6"/>
  <c r="AU1665" i="6"/>
  <c r="AW1664" i="6"/>
  <c r="AU1664" i="6"/>
  <c r="AW1663" i="6"/>
  <c r="AU1663" i="6"/>
  <c r="AW1662" i="6"/>
  <c r="AU1662" i="6"/>
  <c r="AW1661" i="6"/>
  <c r="AU1661" i="6"/>
  <c r="AW1660" i="6"/>
  <c r="AU1660" i="6"/>
  <c r="AW1659" i="6"/>
  <c r="AU1659" i="6"/>
  <c r="AW1658" i="6"/>
  <c r="AU1658" i="6"/>
  <c r="AW1657" i="6"/>
  <c r="AU1657" i="6"/>
  <c r="AW1656" i="6"/>
  <c r="AU1656" i="6"/>
  <c r="AW1655" i="6"/>
  <c r="AU1655" i="6"/>
  <c r="AW1654" i="6"/>
  <c r="AU1654" i="6"/>
  <c r="AW1653" i="6"/>
  <c r="AU1653" i="6"/>
  <c r="AW1652" i="6"/>
  <c r="AU1652" i="6"/>
  <c r="AW1651" i="6"/>
  <c r="AU1651" i="6"/>
  <c r="AW1650" i="6"/>
  <c r="AU1650" i="6"/>
  <c r="AW1649" i="6"/>
  <c r="AU1649" i="6"/>
  <c r="AW1648" i="6"/>
  <c r="AU1648" i="6"/>
  <c r="AW1647" i="6"/>
  <c r="AU1647" i="6"/>
  <c r="AW1646" i="6"/>
  <c r="AU1646" i="6"/>
  <c r="AW1645" i="6"/>
  <c r="AU1645" i="6"/>
  <c r="AW1644" i="6"/>
  <c r="AU1644" i="6"/>
  <c r="AW1643" i="6"/>
  <c r="AU1643" i="6"/>
  <c r="AW1642" i="6"/>
  <c r="AU1642" i="6"/>
  <c r="AW1641" i="6"/>
  <c r="AU1641" i="6"/>
  <c r="AW1640" i="6"/>
  <c r="AU1640" i="6"/>
  <c r="AW1639" i="6"/>
  <c r="AU1639" i="6"/>
  <c r="AW1638" i="6"/>
  <c r="AU1638" i="6"/>
  <c r="AW1637" i="6"/>
  <c r="AU1637" i="6"/>
  <c r="AW1636" i="6"/>
  <c r="AU1636" i="6"/>
  <c r="AW1635" i="6"/>
  <c r="AU1635" i="6"/>
  <c r="AW1634" i="6"/>
  <c r="AU1634" i="6"/>
  <c r="AW1633" i="6"/>
  <c r="AU1633" i="6"/>
  <c r="AW1632" i="6"/>
  <c r="AU1632" i="6"/>
  <c r="AW1631" i="6"/>
  <c r="AU1631" i="6"/>
  <c r="AW1630" i="6"/>
  <c r="AU1630" i="6"/>
  <c r="AW1629" i="6"/>
  <c r="AU1629" i="6"/>
  <c r="AW1628" i="6"/>
  <c r="AU1628" i="6"/>
  <c r="AW1627" i="6"/>
  <c r="AU1627" i="6"/>
  <c r="AW1626" i="6"/>
  <c r="AU1626" i="6"/>
  <c r="AW1625" i="6"/>
  <c r="AU1625" i="6"/>
  <c r="AW1624" i="6"/>
  <c r="AU1624" i="6"/>
  <c r="AW1623" i="6"/>
  <c r="AU1623" i="6"/>
  <c r="AW1622" i="6"/>
  <c r="AU1622" i="6"/>
  <c r="AW1621" i="6"/>
  <c r="AU1621" i="6"/>
  <c r="AW1620" i="6"/>
  <c r="AU1620" i="6"/>
  <c r="AW1619" i="6"/>
  <c r="AU1619" i="6"/>
  <c r="AW1618" i="6"/>
  <c r="AU1618" i="6"/>
  <c r="AW1617" i="6"/>
  <c r="AU1617" i="6"/>
  <c r="AW1616" i="6"/>
  <c r="AU1616" i="6"/>
  <c r="AW1615" i="6"/>
  <c r="AU1615" i="6"/>
  <c r="AW1614" i="6"/>
  <c r="AU1614" i="6"/>
  <c r="AW1613" i="6"/>
  <c r="AU1613" i="6"/>
  <c r="AW1612" i="6"/>
  <c r="AU1612" i="6"/>
  <c r="AW1611" i="6"/>
  <c r="AU1611" i="6"/>
  <c r="AW1610" i="6"/>
  <c r="AU1610" i="6"/>
  <c r="AW1609" i="6"/>
  <c r="AU1609" i="6"/>
  <c r="AW1608" i="6"/>
  <c r="AU1608" i="6"/>
  <c r="AW1607" i="6"/>
  <c r="AU1607" i="6"/>
  <c r="AW1606" i="6"/>
  <c r="AU1606" i="6"/>
  <c r="AW1605" i="6"/>
  <c r="AU1605" i="6"/>
  <c r="AW1604" i="6"/>
  <c r="AU1604" i="6"/>
  <c r="AW1603" i="6"/>
  <c r="AU1603" i="6"/>
  <c r="AW1602" i="6"/>
  <c r="AU1602" i="6"/>
  <c r="AW1601" i="6"/>
  <c r="AU1601" i="6"/>
  <c r="AW1600" i="6"/>
  <c r="AU1600" i="6"/>
  <c r="AW1599" i="6"/>
  <c r="AU1599" i="6"/>
  <c r="AW1598" i="6"/>
  <c r="AU1598" i="6"/>
  <c r="AW1597" i="6"/>
  <c r="AU1597" i="6"/>
  <c r="AW1596" i="6"/>
  <c r="AU1596" i="6"/>
  <c r="AW1595" i="6"/>
  <c r="AU1595" i="6"/>
  <c r="AW1594" i="6"/>
  <c r="AU1594" i="6"/>
  <c r="AW1593" i="6"/>
  <c r="AU1593" i="6"/>
  <c r="AW1592" i="6"/>
  <c r="AU1592" i="6"/>
  <c r="AW1591" i="6"/>
  <c r="AU1591" i="6"/>
  <c r="AW1590" i="6"/>
  <c r="AU1590" i="6"/>
  <c r="AW1589" i="6"/>
  <c r="AU1589" i="6"/>
  <c r="AW1588" i="6"/>
  <c r="AU1588" i="6"/>
  <c r="AW1587" i="6"/>
  <c r="AU1587" i="6"/>
  <c r="AW1586" i="6"/>
  <c r="AU1586" i="6"/>
  <c r="AW1585" i="6"/>
  <c r="AU1585" i="6"/>
  <c r="AW1584" i="6"/>
  <c r="AU1584" i="6"/>
  <c r="AW1583" i="6"/>
  <c r="AU1583" i="6"/>
  <c r="AW1582" i="6"/>
  <c r="AU1582" i="6"/>
  <c r="AW1581" i="6"/>
  <c r="AU1581" i="6"/>
  <c r="AW1580" i="6"/>
  <c r="AU1580" i="6"/>
  <c r="AW1579" i="6"/>
  <c r="AU1579" i="6"/>
  <c r="AW1578" i="6"/>
  <c r="AU1578" i="6"/>
  <c r="AW1577" i="6"/>
  <c r="AU1577" i="6"/>
  <c r="AW1576" i="6"/>
  <c r="AU1576" i="6"/>
  <c r="AW1575" i="6"/>
  <c r="AU1575" i="6"/>
  <c r="AW1574" i="6"/>
  <c r="AU1574" i="6"/>
  <c r="AW1573" i="6"/>
  <c r="AU1573" i="6"/>
  <c r="AW1572" i="6"/>
  <c r="AU1572" i="6"/>
  <c r="AW1571" i="6"/>
  <c r="AU1571" i="6"/>
  <c r="AW1570" i="6"/>
  <c r="AU1570" i="6"/>
  <c r="AW1569" i="6"/>
  <c r="AU1569" i="6"/>
  <c r="AW1568" i="6"/>
  <c r="AU1568" i="6"/>
  <c r="AW1567" i="6"/>
  <c r="AU1567" i="6"/>
  <c r="AW1566" i="6"/>
  <c r="AU1566" i="6"/>
  <c r="AW1565" i="6"/>
  <c r="AU1565" i="6"/>
  <c r="AW1564" i="6"/>
  <c r="AU1564" i="6"/>
  <c r="AW1563" i="6"/>
  <c r="AU1563" i="6"/>
  <c r="AW1562" i="6"/>
  <c r="AU1562" i="6"/>
  <c r="AW1561" i="6"/>
  <c r="AU1561" i="6"/>
  <c r="AW1560" i="6"/>
  <c r="AU1560" i="6"/>
  <c r="AW1559" i="6"/>
  <c r="AU1559" i="6"/>
  <c r="AW1558" i="6"/>
  <c r="AU1558" i="6"/>
  <c r="AW1557" i="6"/>
  <c r="AU1557" i="6"/>
  <c r="AW1556" i="6"/>
  <c r="AU1556" i="6"/>
  <c r="AW1555" i="6"/>
  <c r="AU1555" i="6"/>
  <c r="AW1554" i="6"/>
  <c r="AU1554" i="6"/>
  <c r="AW1553" i="6"/>
  <c r="AU1553" i="6"/>
  <c r="AW1552" i="6"/>
  <c r="AU1552" i="6"/>
  <c r="AW1551" i="6"/>
  <c r="AU1551" i="6"/>
  <c r="AW1550" i="6"/>
  <c r="AU1550" i="6"/>
  <c r="AW1549" i="6"/>
  <c r="AU1549" i="6"/>
  <c r="AW1548" i="6"/>
  <c r="AU1548" i="6"/>
  <c r="AW1547" i="6"/>
  <c r="AU1547" i="6"/>
  <c r="AW1546" i="6"/>
  <c r="AU1546" i="6"/>
  <c r="AW1545" i="6"/>
  <c r="AU1545" i="6"/>
  <c r="AW1544" i="6"/>
  <c r="AU1544" i="6"/>
  <c r="AW1543" i="6"/>
  <c r="AU1543" i="6"/>
  <c r="AW1542" i="6"/>
  <c r="AU1542" i="6"/>
  <c r="AW1541" i="6"/>
  <c r="AU1541" i="6"/>
  <c r="AW1540" i="6"/>
  <c r="AU1540" i="6"/>
  <c r="AW1539" i="6"/>
  <c r="AU1539" i="6"/>
  <c r="AW1538" i="6"/>
  <c r="AU1538" i="6"/>
  <c r="AW1537" i="6"/>
  <c r="AU1537" i="6"/>
  <c r="AW1536" i="6"/>
  <c r="AU1536" i="6"/>
  <c r="AW1535" i="6"/>
  <c r="AU1535" i="6"/>
  <c r="AW1534" i="6"/>
  <c r="AU1534" i="6"/>
  <c r="AW1533" i="6"/>
  <c r="AU1533" i="6"/>
  <c r="AW1532" i="6"/>
  <c r="AU1532" i="6"/>
  <c r="AW1531" i="6"/>
  <c r="AU1531" i="6"/>
  <c r="AW1530" i="6"/>
  <c r="AU1530" i="6"/>
  <c r="AW1529" i="6"/>
  <c r="AU1529" i="6"/>
  <c r="AW1528" i="6"/>
  <c r="AU1528" i="6"/>
  <c r="AW1527" i="6"/>
  <c r="AU1527" i="6"/>
  <c r="AW1526" i="6"/>
  <c r="AU1526" i="6"/>
  <c r="AW1525" i="6"/>
  <c r="AU1525" i="6"/>
  <c r="AW1524" i="6"/>
  <c r="AU1524" i="6"/>
  <c r="AW1523" i="6"/>
  <c r="AU1523" i="6"/>
  <c r="AW1522" i="6"/>
  <c r="AU1522" i="6"/>
  <c r="AW1521" i="6"/>
  <c r="AU1521" i="6"/>
  <c r="AW1520" i="6"/>
  <c r="AU1520" i="6"/>
  <c r="AW1519" i="6"/>
  <c r="AU1519" i="6"/>
  <c r="AW1518" i="6"/>
  <c r="AU1518" i="6"/>
  <c r="AW1517" i="6"/>
  <c r="AU1517" i="6"/>
  <c r="AW1516" i="6"/>
  <c r="AU1516" i="6"/>
  <c r="AW1515" i="6"/>
  <c r="AU1515" i="6"/>
  <c r="AW1514" i="6"/>
  <c r="AU1514" i="6"/>
  <c r="AW1513" i="6"/>
  <c r="AU1513" i="6"/>
  <c r="AW1512" i="6"/>
  <c r="AU1512" i="6"/>
  <c r="AW1511" i="6"/>
  <c r="AU1511" i="6"/>
  <c r="AW1510" i="6"/>
  <c r="AU1510" i="6"/>
  <c r="AW1509" i="6"/>
  <c r="AU1509" i="6"/>
  <c r="AW1508" i="6"/>
  <c r="AU1508" i="6"/>
  <c r="AW1507" i="6"/>
  <c r="AU1507" i="6"/>
  <c r="AW1506" i="6"/>
  <c r="AU1506" i="6"/>
  <c r="AW1505" i="6"/>
  <c r="AU1505" i="6"/>
  <c r="AW1504" i="6"/>
  <c r="AU1504" i="6"/>
  <c r="AW1503" i="6"/>
  <c r="AU1503" i="6"/>
  <c r="AW1502" i="6"/>
  <c r="AU1502" i="6"/>
  <c r="AW1501" i="6"/>
  <c r="AU1501" i="6"/>
  <c r="AW1500" i="6"/>
  <c r="AU1500" i="6"/>
  <c r="AW1499" i="6"/>
  <c r="AU1499" i="6"/>
  <c r="AW1498" i="6"/>
  <c r="AU1498" i="6"/>
  <c r="AW1497" i="6"/>
  <c r="AU1497" i="6"/>
  <c r="AW1496" i="6"/>
  <c r="AU1496" i="6"/>
  <c r="AW1495" i="6"/>
  <c r="AU1495" i="6"/>
  <c r="AW1494" i="6"/>
  <c r="AU1494" i="6"/>
  <c r="AW1493" i="6"/>
  <c r="AU1493" i="6"/>
  <c r="AW1492" i="6"/>
  <c r="AU1492" i="6"/>
  <c r="AW1491" i="6"/>
  <c r="AU1491" i="6"/>
  <c r="AW1490" i="6"/>
  <c r="AU1490" i="6"/>
  <c r="AW1489" i="6"/>
  <c r="AU1489" i="6"/>
  <c r="AW1488" i="6"/>
  <c r="AU1488" i="6"/>
  <c r="AW1487" i="6"/>
  <c r="AU1487" i="6"/>
  <c r="AW1486" i="6"/>
  <c r="AU1486" i="6"/>
  <c r="AW1485" i="6"/>
  <c r="AU1485" i="6"/>
  <c r="AW1484" i="6"/>
  <c r="AU1484" i="6"/>
  <c r="AW1483" i="6"/>
  <c r="AU1483" i="6"/>
  <c r="AW1482" i="6"/>
  <c r="AU1482" i="6"/>
  <c r="AW1481" i="6"/>
  <c r="AU1481" i="6"/>
  <c r="AW1480" i="6"/>
  <c r="AU1480" i="6"/>
  <c r="AW1479" i="6"/>
  <c r="AU1479" i="6"/>
  <c r="AW1478" i="6"/>
  <c r="AU1478" i="6"/>
  <c r="AW1477" i="6"/>
  <c r="AU1477" i="6"/>
  <c r="AW1476" i="6"/>
  <c r="AU1476" i="6"/>
  <c r="AW1475" i="6"/>
  <c r="AU1475" i="6"/>
  <c r="AW1474" i="6"/>
  <c r="AU1474" i="6"/>
  <c r="AW1473" i="6"/>
  <c r="AU1473" i="6"/>
  <c r="AW1472" i="6"/>
  <c r="AU1472" i="6"/>
  <c r="AW1471" i="6"/>
  <c r="AU1471" i="6"/>
  <c r="AW1470" i="6"/>
  <c r="AU1470" i="6"/>
  <c r="AW1469" i="6"/>
  <c r="AU1469" i="6"/>
  <c r="AW1468" i="6"/>
  <c r="AU1468" i="6"/>
  <c r="AW1467" i="6"/>
  <c r="AU1467" i="6"/>
  <c r="AW1466" i="6"/>
  <c r="AU1466" i="6"/>
  <c r="AW1465" i="6"/>
  <c r="AU1465" i="6"/>
  <c r="AW1464" i="6"/>
  <c r="AU1464" i="6"/>
  <c r="AW1463" i="6"/>
  <c r="AU1463" i="6"/>
  <c r="AW1462" i="6"/>
  <c r="AU1462" i="6"/>
  <c r="AW1461" i="6"/>
  <c r="AU1461" i="6"/>
  <c r="AW1460" i="6"/>
  <c r="AU1460" i="6"/>
  <c r="AW1459" i="6"/>
  <c r="AU1459" i="6"/>
  <c r="AW1458" i="6"/>
  <c r="AU1458" i="6"/>
  <c r="AW1457" i="6"/>
  <c r="AU1457" i="6"/>
  <c r="AW1456" i="6"/>
  <c r="AU1456" i="6"/>
  <c r="AW1455" i="6"/>
  <c r="AU1455" i="6"/>
  <c r="AW1454" i="6"/>
  <c r="AU1454" i="6"/>
  <c r="AW1453" i="6"/>
  <c r="AU1453" i="6"/>
  <c r="AW1452" i="6"/>
  <c r="AU1452" i="6"/>
  <c r="AW1451" i="6"/>
  <c r="AU1451" i="6"/>
  <c r="AW1450" i="6"/>
  <c r="AU1450" i="6"/>
  <c r="AW1449" i="6"/>
  <c r="AU1449" i="6"/>
  <c r="AW1448" i="6"/>
  <c r="AU1448" i="6"/>
  <c r="AW1447" i="6"/>
  <c r="AU1447" i="6"/>
  <c r="AW1446" i="6"/>
  <c r="AU1446" i="6"/>
  <c r="AW1445" i="6"/>
  <c r="AU1445" i="6"/>
  <c r="AW1444" i="6"/>
  <c r="AU1444" i="6"/>
  <c r="AW1443" i="6"/>
  <c r="AU1443" i="6"/>
  <c r="AW1442" i="6"/>
  <c r="AU1442" i="6"/>
  <c r="AW1441" i="6"/>
  <c r="AU1441" i="6"/>
  <c r="AW1440" i="6"/>
  <c r="AU1440" i="6"/>
  <c r="AW1439" i="6"/>
  <c r="AU1439" i="6"/>
  <c r="AW1438" i="6"/>
  <c r="AU1438" i="6"/>
  <c r="AW1437" i="6"/>
  <c r="AU1437" i="6"/>
  <c r="AW1436" i="6"/>
  <c r="AU1436" i="6"/>
  <c r="AW1435" i="6"/>
  <c r="AU1435" i="6"/>
  <c r="AW1434" i="6"/>
  <c r="AU1434" i="6"/>
  <c r="AW1433" i="6"/>
  <c r="AU1433" i="6"/>
  <c r="AW1432" i="6"/>
  <c r="AU1432" i="6"/>
  <c r="AW1431" i="6"/>
  <c r="AU1431" i="6"/>
  <c r="AW1430" i="6"/>
  <c r="AU1430" i="6"/>
  <c r="AW1429" i="6"/>
  <c r="AU1429" i="6"/>
  <c r="AW1428" i="6"/>
  <c r="AU1428" i="6"/>
  <c r="AW1427" i="6"/>
  <c r="AU1427" i="6"/>
  <c r="AW1426" i="6"/>
  <c r="AU1426" i="6"/>
  <c r="AW1425" i="6"/>
  <c r="AU1425" i="6"/>
  <c r="AW1424" i="6"/>
  <c r="AU1424" i="6"/>
  <c r="AW1423" i="6"/>
  <c r="AU1423" i="6"/>
  <c r="AW1422" i="6"/>
  <c r="AU1422" i="6"/>
  <c r="AW1421" i="6"/>
  <c r="AU1421" i="6"/>
  <c r="AW1420" i="6"/>
  <c r="AU1420" i="6"/>
  <c r="AW1419" i="6"/>
  <c r="AU1419" i="6"/>
  <c r="AW1418" i="6"/>
  <c r="AU1418" i="6"/>
  <c r="AW1417" i="6"/>
  <c r="AU1417" i="6"/>
  <c r="AW1416" i="6"/>
  <c r="AU1416" i="6"/>
  <c r="AW1415" i="6"/>
  <c r="AU1415" i="6"/>
  <c r="AW1414" i="6"/>
  <c r="AU1414" i="6"/>
  <c r="AW1413" i="6"/>
  <c r="AU1413" i="6"/>
  <c r="AW1412" i="6"/>
  <c r="AU1412" i="6"/>
  <c r="AW1411" i="6"/>
  <c r="AU1411" i="6"/>
  <c r="AW1410" i="6"/>
  <c r="AU1410" i="6"/>
  <c r="AW1409" i="6"/>
  <c r="AU1409" i="6"/>
  <c r="AW1408" i="6"/>
  <c r="AU1408" i="6"/>
  <c r="AW1407" i="6"/>
  <c r="AU1407" i="6"/>
  <c r="AW1406" i="6"/>
  <c r="AU1406" i="6"/>
  <c r="AW1405" i="6"/>
  <c r="AU1405" i="6"/>
  <c r="AW1404" i="6"/>
  <c r="AU1404" i="6"/>
  <c r="AW1403" i="6"/>
  <c r="AU1403" i="6"/>
  <c r="AW1402" i="6"/>
  <c r="AU1402" i="6"/>
  <c r="AW1401" i="6"/>
  <c r="AU1401" i="6"/>
  <c r="AW1400" i="6"/>
  <c r="AU1400" i="6"/>
  <c r="AW1399" i="6"/>
  <c r="AU1399" i="6"/>
  <c r="AW1398" i="6"/>
  <c r="AU1398" i="6"/>
  <c r="AW1397" i="6"/>
  <c r="AU1397" i="6"/>
  <c r="AW1396" i="6"/>
  <c r="AU1396" i="6"/>
  <c r="AW1395" i="6"/>
  <c r="AU1395" i="6"/>
  <c r="AW1394" i="6"/>
  <c r="AU1394" i="6"/>
  <c r="AW1393" i="6"/>
  <c r="AU1393" i="6"/>
  <c r="AW1392" i="6"/>
  <c r="AU1392" i="6"/>
  <c r="AW1391" i="6"/>
  <c r="AU1391" i="6"/>
  <c r="AW1390" i="6"/>
  <c r="AU1390" i="6"/>
  <c r="AW1389" i="6"/>
  <c r="AU1389" i="6"/>
  <c r="AW1388" i="6"/>
  <c r="AU1388" i="6"/>
  <c r="AW1387" i="6"/>
  <c r="AU1387" i="6"/>
  <c r="AW1386" i="6"/>
  <c r="AU1386" i="6"/>
  <c r="AW1385" i="6"/>
  <c r="AU1385" i="6"/>
  <c r="AW1384" i="6"/>
  <c r="AU1384" i="6"/>
  <c r="AW1383" i="6"/>
  <c r="AU1383" i="6"/>
  <c r="AW1382" i="6"/>
  <c r="AU1382" i="6"/>
  <c r="AW1381" i="6"/>
  <c r="AU1381" i="6"/>
  <c r="AW1380" i="6"/>
  <c r="AU1380" i="6"/>
  <c r="AW1379" i="6"/>
  <c r="AU1379" i="6"/>
  <c r="AW1378" i="6"/>
  <c r="AU1378" i="6"/>
  <c r="AW1377" i="6"/>
  <c r="AU1377" i="6"/>
  <c r="AW1376" i="6"/>
  <c r="AU1376" i="6"/>
  <c r="AW1375" i="6"/>
  <c r="AU1375" i="6"/>
  <c r="AW1374" i="6"/>
  <c r="AU1374" i="6"/>
  <c r="AW1373" i="6"/>
  <c r="AU1373" i="6"/>
  <c r="AW1372" i="6"/>
  <c r="AU1372" i="6"/>
  <c r="AW1371" i="6"/>
  <c r="AU1371" i="6"/>
  <c r="AW1370" i="6"/>
  <c r="AU1370" i="6"/>
  <c r="AW1369" i="6"/>
  <c r="AU1369" i="6"/>
  <c r="AW1368" i="6"/>
  <c r="AU1368" i="6"/>
  <c r="AW1367" i="6"/>
  <c r="AU1367" i="6"/>
  <c r="AW1366" i="6"/>
  <c r="AU1366" i="6"/>
  <c r="AW1365" i="6"/>
  <c r="AU1365" i="6"/>
  <c r="AW1364" i="6"/>
  <c r="AU1364" i="6"/>
  <c r="AW1363" i="6"/>
  <c r="AU1363" i="6"/>
  <c r="AW1362" i="6"/>
  <c r="AU1362" i="6"/>
  <c r="AW1361" i="6"/>
  <c r="AU1361" i="6"/>
  <c r="AW1360" i="6"/>
  <c r="AU1360" i="6"/>
  <c r="AW1359" i="6"/>
  <c r="AU1359" i="6"/>
  <c r="AW1358" i="6"/>
  <c r="AU1358" i="6"/>
  <c r="AW1357" i="6"/>
  <c r="AU1357" i="6"/>
  <c r="AW1356" i="6"/>
  <c r="AU1356" i="6"/>
  <c r="AW1355" i="6"/>
  <c r="AU1355" i="6"/>
  <c r="AW1354" i="6"/>
  <c r="AU1354" i="6"/>
  <c r="AW1353" i="6"/>
  <c r="AU1353" i="6"/>
  <c r="AW1352" i="6"/>
  <c r="AU1352" i="6"/>
  <c r="AW1351" i="6"/>
  <c r="AU1351" i="6"/>
  <c r="AW1350" i="6"/>
  <c r="AU1350" i="6"/>
  <c r="AW1349" i="6"/>
  <c r="AU1349" i="6"/>
  <c r="AW1348" i="6"/>
  <c r="AU1348" i="6"/>
  <c r="AW1347" i="6"/>
  <c r="AU1347" i="6"/>
  <c r="AW1346" i="6"/>
  <c r="AU1346" i="6"/>
  <c r="AW1345" i="6"/>
  <c r="AU1345" i="6"/>
  <c r="AW1344" i="6"/>
  <c r="AU1344" i="6"/>
  <c r="AW1343" i="6"/>
  <c r="AU1343" i="6"/>
  <c r="AW1342" i="6"/>
  <c r="AU1342" i="6"/>
  <c r="AW1341" i="6"/>
  <c r="AU1341" i="6"/>
  <c r="AW1340" i="6"/>
  <c r="AU1340" i="6"/>
  <c r="AW1339" i="6"/>
  <c r="AU1339" i="6"/>
  <c r="AW1338" i="6"/>
  <c r="AU1338" i="6"/>
  <c r="AW1337" i="6"/>
  <c r="AU1337" i="6"/>
  <c r="AW1336" i="6"/>
  <c r="AU1336" i="6"/>
  <c r="AW1335" i="6"/>
  <c r="AU1335" i="6"/>
  <c r="AW1334" i="6"/>
  <c r="AU1334" i="6"/>
  <c r="AW1333" i="6"/>
  <c r="AU1333" i="6"/>
  <c r="AW1332" i="6"/>
  <c r="AU1332" i="6"/>
  <c r="AW1331" i="6"/>
  <c r="AU1331" i="6"/>
  <c r="AW1330" i="6"/>
  <c r="AU1330" i="6"/>
  <c r="AW1329" i="6"/>
  <c r="AU1329" i="6"/>
  <c r="AW1328" i="6"/>
  <c r="AU1328" i="6"/>
  <c r="AW1327" i="6"/>
  <c r="AU1327" i="6"/>
  <c r="AW1326" i="6"/>
  <c r="AU1326" i="6"/>
  <c r="AW1325" i="6"/>
  <c r="AU1325" i="6"/>
  <c r="AW1324" i="6"/>
  <c r="AU1324" i="6"/>
  <c r="AW1323" i="6"/>
  <c r="AU1323" i="6"/>
  <c r="AW1322" i="6"/>
  <c r="AU1322" i="6"/>
  <c r="AW1321" i="6"/>
  <c r="AU1321" i="6"/>
  <c r="AW1320" i="6"/>
  <c r="AU1320" i="6"/>
  <c r="AW1319" i="6"/>
  <c r="AU1319" i="6"/>
  <c r="AW1318" i="6"/>
  <c r="AU1318" i="6"/>
  <c r="AW1317" i="6"/>
  <c r="AU1317" i="6"/>
  <c r="AW1316" i="6"/>
  <c r="AU1316" i="6"/>
  <c r="AW1315" i="6"/>
  <c r="AU1315" i="6"/>
  <c r="AW1314" i="6"/>
  <c r="AU1314" i="6"/>
  <c r="AW1313" i="6"/>
  <c r="AU1313" i="6"/>
  <c r="AW1312" i="6"/>
  <c r="AU1312" i="6"/>
  <c r="AW1311" i="6"/>
  <c r="AU1311" i="6"/>
  <c r="AW1310" i="6"/>
  <c r="AU1310" i="6"/>
  <c r="AW1309" i="6"/>
  <c r="AU1309" i="6"/>
  <c r="AW1308" i="6"/>
  <c r="AU1308" i="6"/>
  <c r="AW1307" i="6"/>
  <c r="AU1307" i="6"/>
  <c r="AW1306" i="6"/>
  <c r="AU1306" i="6"/>
  <c r="AW1305" i="6"/>
  <c r="AU1305" i="6"/>
  <c r="AW1304" i="6"/>
  <c r="AU1304" i="6"/>
  <c r="AW1303" i="6"/>
  <c r="AU1303" i="6"/>
  <c r="AW1302" i="6"/>
  <c r="AU1302" i="6"/>
  <c r="AW1301" i="6"/>
  <c r="AU1301" i="6"/>
  <c r="AW1300" i="6"/>
  <c r="AU1300" i="6"/>
  <c r="AW1299" i="6"/>
  <c r="AU1299" i="6"/>
  <c r="AW1298" i="6"/>
  <c r="AU1298" i="6"/>
  <c r="AW1297" i="6"/>
  <c r="AU1297" i="6"/>
  <c r="AW1296" i="6"/>
  <c r="AU1296" i="6"/>
  <c r="AW1295" i="6"/>
  <c r="AU1295" i="6"/>
  <c r="AW1294" i="6"/>
  <c r="AU1294" i="6"/>
  <c r="AW1293" i="6"/>
  <c r="AU1293" i="6"/>
  <c r="AW1292" i="6"/>
  <c r="AU1292" i="6"/>
  <c r="AW1291" i="6"/>
  <c r="AU1291" i="6"/>
  <c r="AW1290" i="6"/>
  <c r="AU1290" i="6"/>
  <c r="AW1289" i="6"/>
  <c r="AU1289" i="6"/>
  <c r="AW1288" i="6"/>
  <c r="AU1288" i="6"/>
  <c r="AW1287" i="6"/>
  <c r="AU1287" i="6"/>
  <c r="AW1286" i="6"/>
  <c r="AU1286" i="6"/>
  <c r="AW1285" i="6"/>
  <c r="AU1285" i="6"/>
  <c r="AW1284" i="6"/>
  <c r="AU1284" i="6"/>
  <c r="AW1283" i="6"/>
  <c r="AU1283" i="6"/>
  <c r="AW1282" i="6"/>
  <c r="AU1282" i="6"/>
  <c r="AW1281" i="6"/>
  <c r="AU1281" i="6"/>
  <c r="AW1280" i="6"/>
  <c r="AU1280" i="6"/>
  <c r="AW1279" i="6"/>
  <c r="AU1279" i="6"/>
  <c r="AW1278" i="6"/>
  <c r="AU1278" i="6"/>
  <c r="AW1277" i="6"/>
  <c r="AU1277" i="6"/>
  <c r="AW1276" i="6"/>
  <c r="AU1276" i="6"/>
  <c r="AW1275" i="6"/>
  <c r="AU1275" i="6"/>
  <c r="AW1274" i="6"/>
  <c r="AU1274" i="6"/>
  <c r="AW1273" i="6"/>
  <c r="AU1273" i="6"/>
  <c r="AW1272" i="6"/>
  <c r="AU1272" i="6"/>
  <c r="AW1271" i="6"/>
  <c r="AU1271" i="6"/>
  <c r="AW1270" i="6"/>
  <c r="AU1270" i="6"/>
  <c r="AW1269" i="6"/>
  <c r="AU1269" i="6"/>
  <c r="AW1268" i="6"/>
  <c r="AU1268" i="6"/>
  <c r="AW1267" i="6"/>
  <c r="AU1267" i="6"/>
  <c r="AW1266" i="6"/>
  <c r="AU1266" i="6"/>
  <c r="AW1265" i="6"/>
  <c r="AU1265" i="6"/>
  <c r="AW1264" i="6"/>
  <c r="AU1264" i="6"/>
  <c r="AW1263" i="6"/>
  <c r="AU1263" i="6"/>
  <c r="AW1262" i="6"/>
  <c r="AU1262" i="6"/>
  <c r="AW1261" i="6"/>
  <c r="AU1261" i="6"/>
  <c r="AW1260" i="6"/>
  <c r="AU1260" i="6"/>
  <c r="AW1259" i="6"/>
  <c r="AU1259" i="6"/>
  <c r="AW1258" i="6"/>
  <c r="AU1258" i="6"/>
  <c r="AW1257" i="6"/>
  <c r="AU1257" i="6"/>
  <c r="AW1256" i="6"/>
  <c r="AU1256" i="6"/>
  <c r="AW1255" i="6"/>
  <c r="AU1255" i="6"/>
  <c r="AW1254" i="6"/>
  <c r="AU1254" i="6"/>
  <c r="AW1253" i="6"/>
  <c r="AU1253" i="6"/>
  <c r="AW1252" i="6"/>
  <c r="AU1252" i="6"/>
  <c r="AW1251" i="6"/>
  <c r="AU1251" i="6"/>
  <c r="AW1250" i="6"/>
  <c r="AU1250" i="6"/>
  <c r="AW1249" i="6"/>
  <c r="AU1249" i="6"/>
  <c r="AW1248" i="6"/>
  <c r="AU1248" i="6"/>
  <c r="AW1247" i="6"/>
  <c r="AU1247" i="6"/>
  <c r="AW1246" i="6"/>
  <c r="AU1246" i="6"/>
  <c r="AW1245" i="6"/>
  <c r="AU1245" i="6"/>
  <c r="AW1244" i="6"/>
  <c r="AU1244" i="6"/>
  <c r="AW1243" i="6"/>
  <c r="AU1243" i="6"/>
  <c r="AW1242" i="6"/>
  <c r="AU1242" i="6"/>
  <c r="AW1241" i="6"/>
  <c r="AU1241" i="6"/>
  <c r="AW1240" i="6"/>
  <c r="AU1240" i="6"/>
  <c r="AW1239" i="6"/>
  <c r="AU1239" i="6"/>
  <c r="AW1238" i="6"/>
  <c r="AU1238" i="6"/>
  <c r="AW1237" i="6"/>
  <c r="AU1237" i="6"/>
  <c r="AW1236" i="6"/>
  <c r="AU1236" i="6"/>
  <c r="AW1235" i="6"/>
  <c r="AU1235" i="6"/>
  <c r="AW1234" i="6"/>
  <c r="AU1234" i="6"/>
  <c r="AW1233" i="6"/>
  <c r="AU1233" i="6"/>
  <c r="AW1232" i="6"/>
  <c r="AU1232" i="6"/>
  <c r="AW1231" i="6"/>
  <c r="AU1231" i="6"/>
  <c r="AW1230" i="6"/>
  <c r="AU1230" i="6"/>
  <c r="AW1229" i="6"/>
  <c r="AU1229" i="6"/>
  <c r="AW1228" i="6"/>
  <c r="AU1228" i="6"/>
  <c r="AW1227" i="6"/>
  <c r="AU1227" i="6"/>
  <c r="AW1226" i="6"/>
  <c r="AU1226" i="6"/>
  <c r="AW1225" i="6"/>
  <c r="AU1225" i="6"/>
  <c r="AW1224" i="6"/>
  <c r="AU1224" i="6"/>
  <c r="AW1223" i="6"/>
  <c r="AU1223" i="6"/>
  <c r="AW1222" i="6"/>
  <c r="AU1222" i="6"/>
  <c r="AW1221" i="6"/>
  <c r="AU1221" i="6"/>
  <c r="AW1220" i="6"/>
  <c r="AU1220" i="6"/>
  <c r="AW1219" i="6"/>
  <c r="AU1219" i="6"/>
  <c r="AW1218" i="6"/>
  <c r="AU1218" i="6"/>
  <c r="AW1217" i="6"/>
  <c r="AU1217" i="6"/>
  <c r="AW1216" i="6"/>
  <c r="AU1216" i="6"/>
  <c r="AW1215" i="6"/>
  <c r="AU1215" i="6"/>
  <c r="AW1214" i="6"/>
  <c r="AU1214" i="6"/>
  <c r="AW1213" i="6"/>
  <c r="AU1213" i="6"/>
  <c r="AW1212" i="6"/>
  <c r="AU1212" i="6"/>
  <c r="AW1211" i="6"/>
  <c r="AU1211" i="6"/>
  <c r="AW1210" i="6"/>
  <c r="AU1210" i="6"/>
  <c r="AW1209" i="6"/>
  <c r="AU1209" i="6"/>
  <c r="AW1208" i="6"/>
  <c r="AU1208" i="6"/>
  <c r="AW1207" i="6"/>
  <c r="AU1207" i="6"/>
  <c r="AW1206" i="6"/>
  <c r="AU1206" i="6"/>
  <c r="AW1205" i="6"/>
  <c r="AU1205" i="6"/>
  <c r="AW1204" i="6"/>
  <c r="AU1204" i="6"/>
  <c r="AW1203" i="6"/>
  <c r="AU1203" i="6"/>
  <c r="AW1202" i="6"/>
  <c r="AU1202" i="6"/>
  <c r="AW1201" i="6"/>
  <c r="AU1201" i="6"/>
  <c r="AW1200" i="6"/>
  <c r="AU1200" i="6"/>
  <c r="AW1199" i="6"/>
  <c r="AU1199" i="6"/>
  <c r="AW1198" i="6"/>
  <c r="AU1198" i="6"/>
  <c r="AW1197" i="6"/>
  <c r="AU1197" i="6"/>
  <c r="AW1196" i="6"/>
  <c r="AU1196" i="6"/>
  <c r="AW1195" i="6"/>
  <c r="AU1195" i="6"/>
  <c r="AW1194" i="6"/>
  <c r="AU1194" i="6"/>
  <c r="AW1193" i="6"/>
  <c r="AU1193" i="6"/>
  <c r="AW1192" i="6"/>
  <c r="AU1192" i="6"/>
  <c r="AW1191" i="6"/>
  <c r="AU1191" i="6"/>
  <c r="AW1190" i="6"/>
  <c r="AU1190" i="6"/>
  <c r="AW1189" i="6"/>
  <c r="AU1189" i="6"/>
  <c r="AW1188" i="6"/>
  <c r="AU1188" i="6"/>
  <c r="AW1187" i="6"/>
  <c r="AU1187" i="6"/>
  <c r="AW1186" i="6"/>
  <c r="AU1186" i="6"/>
  <c r="AW1185" i="6"/>
  <c r="AU1185" i="6"/>
  <c r="AW1184" i="6"/>
  <c r="AU1184" i="6"/>
  <c r="AW1183" i="6"/>
  <c r="AU1183" i="6"/>
  <c r="AW1182" i="6"/>
  <c r="AU1182" i="6"/>
  <c r="AW1181" i="6"/>
  <c r="AU1181" i="6"/>
  <c r="AW1180" i="6"/>
  <c r="AU1180" i="6"/>
  <c r="AW1179" i="6"/>
  <c r="AU1179" i="6"/>
  <c r="AW1178" i="6"/>
  <c r="AU1178" i="6"/>
  <c r="AW1177" i="6"/>
  <c r="AU1177" i="6"/>
  <c r="AW1176" i="6"/>
  <c r="AU1176" i="6"/>
  <c r="AW1175" i="6"/>
  <c r="AU1175" i="6"/>
  <c r="AW1174" i="6"/>
  <c r="AU1174" i="6"/>
  <c r="AW1173" i="6"/>
  <c r="AU1173" i="6"/>
  <c r="AW1172" i="6"/>
  <c r="AU1172" i="6"/>
  <c r="AW1171" i="6"/>
  <c r="AU1171" i="6"/>
  <c r="AW1170" i="6"/>
  <c r="AU1170" i="6"/>
  <c r="AW1169" i="6"/>
  <c r="AU1169" i="6"/>
  <c r="AW1168" i="6"/>
  <c r="AU1168" i="6"/>
  <c r="AW1167" i="6"/>
  <c r="AU1167" i="6"/>
  <c r="AW1166" i="6"/>
  <c r="AU1166" i="6"/>
  <c r="AW1165" i="6"/>
  <c r="AU1165" i="6"/>
  <c r="AW1164" i="6"/>
  <c r="AU1164" i="6"/>
  <c r="AW1163" i="6"/>
  <c r="AU1163" i="6"/>
  <c r="AW1162" i="6"/>
  <c r="AU1162" i="6"/>
  <c r="AW1161" i="6"/>
  <c r="AU1161" i="6"/>
  <c r="AW1160" i="6"/>
  <c r="AU1160" i="6"/>
  <c r="AW1159" i="6"/>
  <c r="AU1159" i="6"/>
  <c r="AW1158" i="6"/>
  <c r="AU1158" i="6"/>
  <c r="AW1157" i="6"/>
  <c r="AU1157" i="6"/>
  <c r="AW1156" i="6"/>
  <c r="AU1156" i="6"/>
  <c r="AW1155" i="6"/>
  <c r="AU1155" i="6"/>
  <c r="AW1154" i="6"/>
  <c r="AU1154" i="6"/>
  <c r="AW1153" i="6"/>
  <c r="AU1153" i="6"/>
  <c r="AW1152" i="6"/>
  <c r="AU1152" i="6"/>
  <c r="AW1151" i="6"/>
  <c r="AU1151" i="6"/>
  <c r="AW1150" i="6"/>
  <c r="AU1150" i="6"/>
  <c r="AW1149" i="6"/>
  <c r="AU1149" i="6"/>
  <c r="AW1148" i="6"/>
  <c r="AU1148" i="6"/>
  <c r="AW1147" i="6"/>
  <c r="AU1147" i="6"/>
  <c r="AW1146" i="6"/>
  <c r="AU1146" i="6"/>
  <c r="AW1145" i="6"/>
  <c r="AU1145" i="6"/>
  <c r="AW1144" i="6"/>
  <c r="AU1144" i="6"/>
  <c r="AW1143" i="6"/>
  <c r="AU1143" i="6"/>
  <c r="AW1142" i="6"/>
  <c r="AU1142" i="6"/>
  <c r="AW1141" i="6"/>
  <c r="AU1141" i="6"/>
  <c r="AW1140" i="6"/>
  <c r="AU1140" i="6"/>
  <c r="AW1139" i="6"/>
  <c r="AU1139" i="6"/>
  <c r="AW1138" i="6"/>
  <c r="AU1138" i="6"/>
  <c r="AW1137" i="6"/>
  <c r="AU1137" i="6"/>
  <c r="AW1136" i="6"/>
  <c r="AU1136" i="6"/>
  <c r="AW1135" i="6"/>
  <c r="AU1135" i="6"/>
  <c r="AW1134" i="6"/>
  <c r="AU1134" i="6"/>
  <c r="AW1133" i="6"/>
  <c r="AU1133" i="6"/>
  <c r="AW1132" i="6"/>
  <c r="AU1132" i="6"/>
  <c r="AW1131" i="6"/>
  <c r="AU1131" i="6"/>
  <c r="AW1130" i="6"/>
  <c r="AU1130" i="6"/>
  <c r="AW1129" i="6"/>
  <c r="AU1129" i="6"/>
  <c r="AW1128" i="6"/>
  <c r="AU1128" i="6"/>
  <c r="AW1127" i="6"/>
  <c r="AU1127" i="6"/>
  <c r="AW1126" i="6"/>
  <c r="AU1126" i="6"/>
  <c r="AW1125" i="6"/>
  <c r="AU1125" i="6"/>
  <c r="AW1124" i="6"/>
  <c r="AU1124" i="6"/>
  <c r="AW1123" i="6"/>
  <c r="AU1123" i="6"/>
  <c r="AW1122" i="6"/>
  <c r="AU1122" i="6"/>
  <c r="AW1121" i="6"/>
  <c r="AU1121" i="6"/>
  <c r="AW1120" i="6"/>
  <c r="AU1120" i="6"/>
  <c r="AW1119" i="6"/>
  <c r="AU1119" i="6"/>
  <c r="AW1118" i="6"/>
  <c r="AU1118" i="6"/>
  <c r="AW1117" i="6"/>
  <c r="AU1117" i="6"/>
  <c r="AW1116" i="6"/>
  <c r="AU1116" i="6"/>
  <c r="AW1115" i="6"/>
  <c r="AU1115" i="6"/>
  <c r="AW1114" i="6"/>
  <c r="AU1114" i="6"/>
  <c r="AW1113" i="6"/>
  <c r="AU1113" i="6"/>
  <c r="AW1112" i="6"/>
  <c r="AU1112" i="6"/>
  <c r="AW1111" i="6"/>
  <c r="AU1111" i="6"/>
  <c r="AW1110" i="6"/>
  <c r="AU1110" i="6"/>
  <c r="AW1109" i="6"/>
  <c r="AU1109" i="6"/>
  <c r="AW1108" i="6"/>
  <c r="AU1108" i="6"/>
  <c r="AW1107" i="6"/>
  <c r="AU1107" i="6"/>
  <c r="AW1106" i="6"/>
  <c r="AU1106" i="6"/>
  <c r="AW1105" i="6"/>
  <c r="AU1105" i="6"/>
  <c r="AW1104" i="6"/>
  <c r="AU1104" i="6"/>
  <c r="AW1103" i="6"/>
  <c r="AU1103" i="6"/>
  <c r="AW1102" i="6"/>
  <c r="AU1102" i="6"/>
  <c r="AW1101" i="6"/>
  <c r="AU1101" i="6"/>
  <c r="AW1100" i="6"/>
  <c r="AU1100" i="6"/>
  <c r="AW1099" i="6"/>
  <c r="AU1099" i="6"/>
  <c r="AW1098" i="6"/>
  <c r="AU1098" i="6"/>
  <c r="AW1097" i="6"/>
  <c r="AU1097" i="6"/>
  <c r="AW1096" i="6"/>
  <c r="AU1096" i="6"/>
  <c r="AW1095" i="6"/>
  <c r="AU1095" i="6"/>
  <c r="AW1094" i="6"/>
  <c r="AU1094" i="6"/>
  <c r="AW1093" i="6"/>
  <c r="AU1093" i="6"/>
  <c r="AW1092" i="6"/>
  <c r="AU1092" i="6"/>
  <c r="AW1091" i="6"/>
  <c r="AU1091" i="6"/>
  <c r="AW1090" i="6"/>
  <c r="AU1090" i="6"/>
  <c r="AW1089" i="6"/>
  <c r="AU1089" i="6"/>
  <c r="AW1088" i="6"/>
  <c r="AU1088" i="6"/>
  <c r="AW1087" i="6"/>
  <c r="AU1087" i="6"/>
  <c r="AW1086" i="6"/>
  <c r="AU1086" i="6"/>
  <c r="AW1085" i="6"/>
  <c r="AU1085" i="6"/>
  <c r="AW1084" i="6"/>
  <c r="AU1084" i="6"/>
  <c r="AW1083" i="6"/>
  <c r="AU1083" i="6"/>
  <c r="AW1082" i="6"/>
  <c r="AU1082" i="6"/>
  <c r="AW1081" i="6"/>
  <c r="AU1081" i="6"/>
  <c r="AW1080" i="6"/>
  <c r="AU1080" i="6"/>
  <c r="AW1079" i="6"/>
  <c r="AU1079" i="6"/>
  <c r="AW1078" i="6"/>
  <c r="AU1078" i="6"/>
  <c r="AW1077" i="6"/>
  <c r="AU1077" i="6"/>
  <c r="AW1076" i="6"/>
  <c r="AU1076" i="6"/>
  <c r="AW1075" i="6"/>
  <c r="AU1075" i="6"/>
  <c r="AW1074" i="6"/>
  <c r="AU1074" i="6"/>
  <c r="AW1073" i="6"/>
  <c r="AU1073" i="6"/>
  <c r="AW1072" i="6"/>
  <c r="AU1072" i="6"/>
  <c r="AW1071" i="6"/>
  <c r="AU1071" i="6"/>
  <c r="AW1070" i="6"/>
  <c r="AU1070" i="6"/>
  <c r="AW1069" i="6"/>
  <c r="AU1069" i="6"/>
  <c r="AW1068" i="6"/>
  <c r="AU1068" i="6"/>
  <c r="AW1067" i="6"/>
  <c r="AU1067" i="6"/>
  <c r="AW1066" i="6"/>
  <c r="AU1066" i="6"/>
  <c r="AW1065" i="6"/>
  <c r="AU1065" i="6"/>
  <c r="AW1064" i="6"/>
  <c r="AU1064" i="6"/>
  <c r="AW1063" i="6"/>
  <c r="AU1063" i="6"/>
  <c r="AW1062" i="6"/>
  <c r="AU1062" i="6"/>
  <c r="AW1061" i="6"/>
  <c r="AU1061" i="6"/>
  <c r="AW1060" i="6"/>
  <c r="AU1060" i="6"/>
  <c r="AW1059" i="6"/>
  <c r="AU1059" i="6"/>
  <c r="AW1058" i="6"/>
  <c r="AU1058" i="6"/>
  <c r="AW1057" i="6"/>
  <c r="AU1057" i="6"/>
  <c r="AW1056" i="6"/>
  <c r="AU1056" i="6"/>
  <c r="AW1055" i="6"/>
  <c r="AU1055" i="6"/>
  <c r="AW1054" i="6"/>
  <c r="AU1054" i="6"/>
  <c r="AW1053" i="6"/>
  <c r="AU1053" i="6"/>
  <c r="AW1052" i="6"/>
  <c r="AU1052" i="6"/>
  <c r="AW1051" i="6"/>
  <c r="AU1051" i="6"/>
  <c r="AW1050" i="6"/>
  <c r="AU1050" i="6"/>
  <c r="AW1049" i="6"/>
  <c r="AU1049" i="6"/>
  <c r="AW1048" i="6"/>
  <c r="AU1048" i="6"/>
  <c r="AW1047" i="6"/>
  <c r="AU1047" i="6"/>
  <c r="AW1046" i="6"/>
  <c r="AU1046" i="6"/>
  <c r="AW1045" i="6"/>
  <c r="AU1045" i="6"/>
  <c r="AW1044" i="6"/>
  <c r="AU1044" i="6"/>
  <c r="AW1043" i="6"/>
  <c r="AU1043" i="6"/>
  <c r="AW1042" i="6"/>
  <c r="AU1042" i="6"/>
  <c r="AW1041" i="6"/>
  <c r="AU1041" i="6"/>
  <c r="AW1040" i="6"/>
  <c r="AU1040" i="6"/>
  <c r="AW1039" i="6"/>
  <c r="AU1039" i="6"/>
  <c r="AW1038" i="6"/>
  <c r="AU1038" i="6"/>
  <c r="AW1037" i="6"/>
  <c r="AU1037" i="6"/>
  <c r="AW1036" i="6"/>
  <c r="AU1036" i="6"/>
  <c r="AW1035" i="6"/>
  <c r="AU1035" i="6"/>
  <c r="AW1034" i="6"/>
  <c r="AU1034" i="6"/>
  <c r="AW1033" i="6"/>
  <c r="AU1033" i="6"/>
  <c r="AW1032" i="6"/>
  <c r="AU1032" i="6"/>
  <c r="AW1031" i="6"/>
  <c r="AU1031" i="6"/>
  <c r="AW1030" i="6"/>
  <c r="AU1030" i="6"/>
  <c r="AW1029" i="6"/>
  <c r="AU1029" i="6"/>
  <c r="AW1028" i="6"/>
  <c r="AU1028" i="6"/>
  <c r="AW1027" i="6"/>
  <c r="AU1027" i="6"/>
  <c r="AW1026" i="6"/>
  <c r="AU1026" i="6"/>
  <c r="AW1025" i="6"/>
  <c r="AU1025" i="6"/>
  <c r="AW1024" i="6"/>
  <c r="AU1024" i="6"/>
  <c r="AW1023" i="6"/>
  <c r="AU1023" i="6"/>
  <c r="AW1022" i="6"/>
  <c r="AU1022" i="6"/>
  <c r="AW1021" i="6"/>
  <c r="AU1021" i="6"/>
  <c r="AW1020" i="6"/>
  <c r="AU1020" i="6"/>
  <c r="AW1019" i="6"/>
  <c r="AU1019" i="6"/>
  <c r="AW1018" i="6"/>
  <c r="AU1018" i="6"/>
  <c r="AW1017" i="6"/>
  <c r="AU1017" i="6"/>
  <c r="AW1016" i="6"/>
  <c r="AU1016" i="6"/>
  <c r="AW1015" i="6"/>
  <c r="AU1015" i="6"/>
  <c r="AW1014" i="6"/>
  <c r="AU1014" i="6"/>
  <c r="AW1013" i="6"/>
  <c r="AU1013" i="6"/>
  <c r="AW1012" i="6"/>
  <c r="AU1012" i="6"/>
  <c r="AW1011" i="6"/>
  <c r="AU1011" i="6"/>
  <c r="AW1010" i="6"/>
  <c r="AU1010" i="6"/>
  <c r="AW1009" i="6"/>
  <c r="AU1009" i="6"/>
  <c r="AW1008" i="6"/>
  <c r="AU1008" i="6"/>
  <c r="AW1007" i="6"/>
  <c r="AU1007" i="6"/>
  <c r="AW1006" i="6"/>
  <c r="AU1006" i="6"/>
  <c r="AW1005" i="6"/>
  <c r="AU1005" i="6"/>
  <c r="AW1004" i="6"/>
  <c r="AU1004" i="6"/>
  <c r="AW1003" i="6"/>
  <c r="AU1003" i="6"/>
  <c r="AW1002" i="6"/>
  <c r="AU1002" i="6"/>
  <c r="AW1001" i="6"/>
  <c r="AU1001" i="6"/>
  <c r="AW1000" i="6"/>
  <c r="AU1000" i="6"/>
  <c r="AW999" i="6"/>
  <c r="AU999" i="6"/>
  <c r="AW998" i="6"/>
  <c r="AU998" i="6"/>
  <c r="AW997" i="6"/>
  <c r="AU997" i="6"/>
  <c r="AW996" i="6"/>
  <c r="AU996" i="6"/>
  <c r="AW995" i="6"/>
  <c r="AU995" i="6"/>
  <c r="AW994" i="6"/>
  <c r="AU994" i="6"/>
  <c r="AW993" i="6"/>
  <c r="AU993" i="6"/>
  <c r="AW992" i="6"/>
  <c r="AU992" i="6"/>
  <c r="AW991" i="6"/>
  <c r="AU991" i="6"/>
  <c r="AW990" i="6"/>
  <c r="AU990" i="6"/>
  <c r="AW989" i="6"/>
  <c r="AU989" i="6"/>
  <c r="AW988" i="6"/>
  <c r="AU988" i="6"/>
  <c r="AW987" i="6"/>
  <c r="AU987" i="6"/>
  <c r="AW986" i="6"/>
  <c r="AU986" i="6"/>
  <c r="AW985" i="6"/>
  <c r="AU985" i="6"/>
  <c r="AW984" i="6"/>
  <c r="AU984" i="6"/>
  <c r="AW983" i="6"/>
  <c r="AU983" i="6"/>
  <c r="AW982" i="6"/>
  <c r="AU982" i="6"/>
  <c r="AW981" i="6"/>
  <c r="AU981" i="6"/>
  <c r="AW980" i="6"/>
  <c r="AU980" i="6"/>
  <c r="AW979" i="6"/>
  <c r="AU979" i="6"/>
  <c r="AW978" i="6"/>
  <c r="AU978" i="6"/>
  <c r="AW977" i="6"/>
  <c r="AU977" i="6"/>
  <c r="AW976" i="6"/>
  <c r="AU976" i="6"/>
  <c r="AW975" i="6"/>
  <c r="AU975" i="6"/>
  <c r="AW974" i="6"/>
  <c r="AU974" i="6"/>
  <c r="AW973" i="6"/>
  <c r="AU973" i="6"/>
  <c r="AW972" i="6"/>
  <c r="AU972" i="6"/>
  <c r="AW971" i="6"/>
  <c r="AU971" i="6"/>
  <c r="AW970" i="6"/>
  <c r="AU970" i="6"/>
  <c r="AW969" i="6"/>
  <c r="AU969" i="6"/>
  <c r="AW968" i="6"/>
  <c r="AU968" i="6"/>
  <c r="AW967" i="6"/>
  <c r="AU967" i="6"/>
  <c r="AW966" i="6"/>
  <c r="AU966" i="6"/>
  <c r="AW965" i="6"/>
  <c r="AU965" i="6"/>
  <c r="AW964" i="6"/>
  <c r="AU964" i="6"/>
  <c r="AW963" i="6"/>
  <c r="AU963" i="6"/>
  <c r="AW962" i="6"/>
  <c r="AU962" i="6"/>
  <c r="AW961" i="6"/>
  <c r="AU961" i="6"/>
  <c r="AW960" i="6"/>
  <c r="AU960" i="6"/>
  <c r="AW959" i="6"/>
  <c r="AU959" i="6"/>
  <c r="AW958" i="6"/>
  <c r="AU958" i="6"/>
  <c r="AW957" i="6"/>
  <c r="AU957" i="6"/>
  <c r="AW956" i="6"/>
  <c r="AU956" i="6"/>
  <c r="AW955" i="6"/>
  <c r="AU955" i="6"/>
  <c r="AW954" i="6"/>
  <c r="AU954" i="6"/>
  <c r="AW953" i="6"/>
  <c r="AU953" i="6"/>
  <c r="AW952" i="6"/>
  <c r="AU952" i="6"/>
  <c r="AW951" i="6"/>
  <c r="AU951" i="6"/>
  <c r="AW950" i="6"/>
  <c r="AU950" i="6"/>
  <c r="AW949" i="6"/>
  <c r="AU949" i="6"/>
  <c r="AW948" i="6"/>
  <c r="AU948" i="6"/>
  <c r="AW947" i="6"/>
  <c r="AU947" i="6"/>
  <c r="AW946" i="6"/>
  <c r="AU946" i="6"/>
  <c r="AW945" i="6"/>
  <c r="AU945" i="6"/>
  <c r="AW944" i="6"/>
  <c r="AU944" i="6"/>
  <c r="AW943" i="6"/>
  <c r="AU943" i="6"/>
  <c r="AW942" i="6"/>
  <c r="AU942" i="6"/>
  <c r="AW941" i="6"/>
  <c r="AU941" i="6"/>
  <c r="AW940" i="6"/>
  <c r="AU940" i="6"/>
  <c r="AW939" i="6"/>
  <c r="AU939" i="6"/>
  <c r="AW938" i="6"/>
  <c r="AU938" i="6"/>
  <c r="AW937" i="6"/>
  <c r="AU937" i="6"/>
  <c r="AW936" i="6"/>
  <c r="AU936" i="6"/>
  <c r="AW935" i="6"/>
  <c r="AU935" i="6"/>
  <c r="AW934" i="6"/>
  <c r="AU934" i="6"/>
  <c r="AW933" i="6"/>
  <c r="AU933" i="6"/>
  <c r="AW932" i="6"/>
  <c r="AU932" i="6"/>
  <c r="AW931" i="6"/>
  <c r="AU931" i="6"/>
  <c r="AW930" i="6"/>
  <c r="AU930" i="6"/>
  <c r="AW929" i="6"/>
  <c r="AU929" i="6"/>
  <c r="AW928" i="6"/>
  <c r="AU928" i="6"/>
  <c r="AW927" i="6"/>
  <c r="AU927" i="6"/>
  <c r="AW926" i="6"/>
  <c r="AU926" i="6"/>
  <c r="AW925" i="6"/>
  <c r="AU925" i="6"/>
  <c r="AW924" i="6"/>
  <c r="AU924" i="6"/>
  <c r="AW923" i="6"/>
  <c r="AU923" i="6"/>
  <c r="AW922" i="6"/>
  <c r="AU922" i="6"/>
  <c r="AW921" i="6"/>
  <c r="AU921" i="6"/>
  <c r="AW920" i="6"/>
  <c r="AU920" i="6"/>
  <c r="AW919" i="6"/>
  <c r="AU919" i="6"/>
  <c r="AW918" i="6"/>
  <c r="AU918" i="6"/>
  <c r="AW917" i="6"/>
  <c r="AU917" i="6"/>
  <c r="AW916" i="6"/>
  <c r="AU916" i="6"/>
  <c r="AW915" i="6"/>
  <c r="AU915" i="6"/>
  <c r="AW914" i="6"/>
  <c r="AU914" i="6"/>
  <c r="AW913" i="6"/>
  <c r="AU913" i="6"/>
  <c r="AW912" i="6"/>
  <c r="AU912" i="6"/>
  <c r="AW911" i="6"/>
  <c r="AU911" i="6"/>
  <c r="AW910" i="6"/>
  <c r="AU910" i="6"/>
  <c r="AW909" i="6"/>
  <c r="AU909" i="6"/>
  <c r="AW908" i="6"/>
  <c r="AU908" i="6"/>
  <c r="AW907" i="6"/>
  <c r="AU907" i="6"/>
  <c r="AW906" i="6"/>
  <c r="AU906" i="6"/>
  <c r="AW905" i="6"/>
  <c r="AU905" i="6"/>
  <c r="AW904" i="6"/>
  <c r="AU904" i="6"/>
  <c r="AW903" i="6"/>
  <c r="AU903" i="6"/>
  <c r="AW902" i="6"/>
  <c r="AU902" i="6"/>
  <c r="AW901" i="6"/>
  <c r="AU901" i="6"/>
  <c r="AW900" i="6"/>
  <c r="AU900" i="6"/>
  <c r="AW899" i="6"/>
  <c r="AU899" i="6"/>
  <c r="AW898" i="6"/>
  <c r="AU898" i="6"/>
  <c r="AW897" i="6"/>
  <c r="AU897" i="6"/>
  <c r="AW896" i="6"/>
  <c r="AU896" i="6"/>
  <c r="AW895" i="6"/>
  <c r="AU895" i="6"/>
  <c r="AW894" i="6"/>
  <c r="AU894" i="6"/>
  <c r="AW893" i="6"/>
  <c r="AU893" i="6"/>
  <c r="AW892" i="6"/>
  <c r="AU892" i="6"/>
  <c r="AW891" i="6"/>
  <c r="AU891" i="6"/>
  <c r="AW890" i="6"/>
  <c r="AU890" i="6"/>
  <c r="AW889" i="6"/>
  <c r="AU889" i="6"/>
  <c r="AW888" i="6"/>
  <c r="AU888" i="6"/>
  <c r="AW887" i="6"/>
  <c r="AU887" i="6"/>
  <c r="AW886" i="6"/>
  <c r="AU886" i="6"/>
  <c r="AW885" i="6"/>
  <c r="AU885" i="6"/>
  <c r="AW884" i="6"/>
  <c r="AU884" i="6"/>
  <c r="AW883" i="6"/>
  <c r="AU883" i="6"/>
  <c r="AW882" i="6"/>
  <c r="AU882" i="6"/>
  <c r="AW881" i="6"/>
  <c r="AU881" i="6"/>
  <c r="AW880" i="6"/>
  <c r="AU880" i="6"/>
  <c r="AW879" i="6"/>
  <c r="AU879" i="6"/>
  <c r="AW878" i="6"/>
  <c r="AU878" i="6"/>
  <c r="AW877" i="6"/>
  <c r="AU877" i="6"/>
  <c r="AW876" i="6"/>
  <c r="AU876" i="6"/>
  <c r="AW875" i="6"/>
  <c r="AU875" i="6"/>
  <c r="AW874" i="6"/>
  <c r="AU874" i="6"/>
  <c r="AW873" i="6"/>
  <c r="AU873" i="6"/>
  <c r="AW872" i="6"/>
  <c r="AU872" i="6"/>
  <c r="AW871" i="6"/>
  <c r="AU871" i="6"/>
  <c r="AW870" i="6"/>
  <c r="AU870" i="6"/>
  <c r="AW869" i="6"/>
  <c r="AU869" i="6"/>
  <c r="AW868" i="6"/>
  <c r="AU868" i="6"/>
  <c r="AW867" i="6"/>
  <c r="AU867" i="6"/>
  <c r="AW866" i="6"/>
  <c r="AU866" i="6"/>
  <c r="AW865" i="6"/>
  <c r="AU865" i="6"/>
  <c r="AW864" i="6"/>
  <c r="AU864" i="6"/>
  <c r="AW863" i="6"/>
  <c r="AU863" i="6"/>
  <c r="AW862" i="6"/>
  <c r="AU862" i="6"/>
  <c r="AW861" i="6"/>
  <c r="AU861" i="6"/>
  <c r="AW860" i="6"/>
  <c r="AU860" i="6"/>
  <c r="AW859" i="6"/>
  <c r="AU859" i="6"/>
  <c r="AW858" i="6"/>
  <c r="AU858" i="6"/>
  <c r="AW857" i="6"/>
  <c r="AU857" i="6"/>
  <c r="AW856" i="6"/>
  <c r="AU856" i="6"/>
  <c r="AW855" i="6"/>
  <c r="AU855" i="6"/>
  <c r="AW854" i="6"/>
  <c r="AU854" i="6"/>
  <c r="AW853" i="6"/>
  <c r="AU853" i="6"/>
  <c r="AW852" i="6"/>
  <c r="AU852" i="6"/>
  <c r="AW851" i="6"/>
  <c r="AU851" i="6"/>
  <c r="AW850" i="6"/>
  <c r="AU850" i="6"/>
  <c r="AW849" i="6"/>
  <c r="AU849" i="6"/>
  <c r="AW848" i="6"/>
  <c r="AU848" i="6"/>
  <c r="AW847" i="6"/>
  <c r="AU847" i="6"/>
  <c r="AW846" i="6"/>
  <c r="AU846" i="6"/>
  <c r="AW845" i="6"/>
  <c r="AU845" i="6"/>
  <c r="AW844" i="6"/>
  <c r="AU844" i="6"/>
  <c r="AW843" i="6"/>
  <c r="AU843" i="6"/>
  <c r="AW842" i="6"/>
  <c r="AU842" i="6"/>
  <c r="AW841" i="6"/>
  <c r="AU841" i="6"/>
  <c r="AW840" i="6"/>
  <c r="AU840" i="6"/>
  <c r="AW839" i="6"/>
  <c r="AU839" i="6"/>
  <c r="AW838" i="6"/>
  <c r="AU838" i="6"/>
  <c r="AW837" i="6"/>
  <c r="AU837" i="6"/>
  <c r="AW836" i="6"/>
  <c r="AU836" i="6"/>
  <c r="AW835" i="6"/>
  <c r="AU835" i="6"/>
  <c r="AW834" i="6"/>
  <c r="AU834" i="6"/>
  <c r="AW833" i="6"/>
  <c r="AU833" i="6"/>
  <c r="AW832" i="6"/>
  <c r="AU832" i="6"/>
  <c r="AW831" i="6"/>
  <c r="AU831" i="6"/>
  <c r="AW830" i="6"/>
  <c r="AU830" i="6"/>
  <c r="AW829" i="6"/>
  <c r="AU829" i="6"/>
  <c r="AW828" i="6"/>
  <c r="AU828" i="6"/>
  <c r="AW827" i="6"/>
  <c r="AU827" i="6"/>
  <c r="AW826" i="6"/>
  <c r="AU826" i="6"/>
  <c r="AW825" i="6"/>
  <c r="AU825" i="6"/>
  <c r="AW824" i="6"/>
  <c r="AU824" i="6"/>
  <c r="AW823" i="6"/>
  <c r="AU823" i="6"/>
  <c r="AW822" i="6"/>
  <c r="AU822" i="6"/>
  <c r="AW821" i="6"/>
  <c r="AU821" i="6"/>
  <c r="AW820" i="6"/>
  <c r="AU820" i="6"/>
  <c r="AW819" i="6"/>
  <c r="AU819" i="6"/>
  <c r="AW818" i="6"/>
  <c r="AU818" i="6"/>
  <c r="AW817" i="6"/>
  <c r="AU817" i="6"/>
  <c r="AW816" i="6"/>
  <c r="AU816" i="6"/>
  <c r="AW815" i="6"/>
  <c r="AU815" i="6"/>
  <c r="AW814" i="6"/>
  <c r="AU814" i="6"/>
  <c r="AW813" i="6"/>
  <c r="AU813" i="6"/>
  <c r="AW812" i="6"/>
  <c r="AU812" i="6"/>
  <c r="AW811" i="6"/>
  <c r="AU811" i="6"/>
  <c r="AW810" i="6"/>
  <c r="AU810" i="6"/>
  <c r="AW809" i="6"/>
  <c r="AU809" i="6"/>
  <c r="AW808" i="6"/>
  <c r="AU808" i="6"/>
  <c r="AW807" i="6"/>
  <c r="AU807" i="6"/>
  <c r="AW806" i="6"/>
  <c r="AU806" i="6"/>
  <c r="AW805" i="6"/>
  <c r="AU805" i="6"/>
  <c r="AW804" i="6"/>
  <c r="AU804" i="6"/>
  <c r="AW803" i="6"/>
  <c r="AU803" i="6"/>
  <c r="AW802" i="6"/>
  <c r="AU802" i="6"/>
  <c r="AW801" i="6"/>
  <c r="AU801" i="6"/>
  <c r="AW800" i="6"/>
  <c r="AU800" i="6"/>
  <c r="AW799" i="6"/>
  <c r="AU799" i="6"/>
  <c r="AW798" i="6"/>
  <c r="AU798" i="6"/>
  <c r="AW797" i="6"/>
  <c r="AU797" i="6"/>
  <c r="AW796" i="6"/>
  <c r="AU796" i="6"/>
  <c r="AW795" i="6"/>
  <c r="AU795" i="6"/>
  <c r="AW794" i="6"/>
  <c r="AU794" i="6"/>
  <c r="AW793" i="6"/>
  <c r="AU793" i="6"/>
  <c r="AW792" i="6"/>
  <c r="AU792" i="6"/>
  <c r="AW791" i="6"/>
  <c r="AU791" i="6"/>
  <c r="AW790" i="6"/>
  <c r="AU790" i="6"/>
  <c r="AW789" i="6"/>
  <c r="AU789" i="6"/>
  <c r="AW788" i="6"/>
  <c r="AU788" i="6"/>
  <c r="AW787" i="6"/>
  <c r="AU787" i="6"/>
  <c r="AW786" i="6"/>
  <c r="AU786" i="6"/>
  <c r="AW785" i="6"/>
  <c r="AU785" i="6"/>
  <c r="AW784" i="6"/>
  <c r="AU784" i="6"/>
  <c r="AW783" i="6"/>
  <c r="AU783" i="6"/>
  <c r="AW782" i="6"/>
  <c r="AU782" i="6"/>
  <c r="AW781" i="6"/>
  <c r="AU781" i="6"/>
  <c r="AW780" i="6"/>
  <c r="AU780" i="6"/>
  <c r="AW779" i="6"/>
  <c r="AU779" i="6"/>
  <c r="AW778" i="6"/>
  <c r="AU778" i="6"/>
  <c r="AW777" i="6"/>
  <c r="AU777" i="6"/>
  <c r="AW776" i="6"/>
  <c r="AU776" i="6"/>
  <c r="AW775" i="6"/>
  <c r="AU775" i="6"/>
  <c r="AW774" i="6"/>
  <c r="AU774" i="6"/>
  <c r="AW773" i="6"/>
  <c r="AU773" i="6"/>
  <c r="AW772" i="6"/>
  <c r="AU772" i="6"/>
  <c r="AW771" i="6"/>
  <c r="AU771" i="6"/>
  <c r="AW770" i="6"/>
  <c r="AU770" i="6"/>
  <c r="AW769" i="6"/>
  <c r="AU769" i="6"/>
  <c r="AW768" i="6"/>
  <c r="AU768" i="6"/>
  <c r="AW767" i="6"/>
  <c r="AU767" i="6"/>
  <c r="AW766" i="6"/>
  <c r="AU766" i="6"/>
  <c r="AW765" i="6"/>
  <c r="AU765" i="6"/>
  <c r="AW764" i="6"/>
  <c r="AU764" i="6"/>
  <c r="AW763" i="6"/>
  <c r="AU763" i="6"/>
  <c r="AW762" i="6"/>
  <c r="AU762" i="6"/>
  <c r="AW761" i="6"/>
  <c r="AU761" i="6"/>
  <c r="AW760" i="6"/>
  <c r="AU760" i="6"/>
  <c r="AW759" i="6"/>
  <c r="AU759" i="6"/>
  <c r="AW758" i="6"/>
  <c r="AU758" i="6"/>
  <c r="AW757" i="6"/>
  <c r="AU757" i="6"/>
  <c r="AW756" i="6"/>
  <c r="AU756" i="6"/>
  <c r="AW755" i="6"/>
  <c r="AU755" i="6"/>
  <c r="AW754" i="6"/>
  <c r="AU754" i="6"/>
  <c r="AW753" i="6"/>
  <c r="AU753" i="6"/>
  <c r="AW752" i="6"/>
  <c r="AU752" i="6"/>
  <c r="AW751" i="6"/>
  <c r="AU751" i="6"/>
  <c r="AW750" i="6"/>
  <c r="AU750" i="6"/>
  <c r="AW749" i="6"/>
  <c r="AU749" i="6"/>
  <c r="AW748" i="6"/>
  <c r="AU748" i="6"/>
  <c r="AW747" i="6"/>
  <c r="AU747" i="6"/>
  <c r="AW746" i="6"/>
  <c r="AU746" i="6"/>
  <c r="AW745" i="6"/>
  <c r="AU745" i="6"/>
  <c r="AW744" i="6"/>
  <c r="AU744" i="6"/>
  <c r="AW743" i="6"/>
  <c r="AU743" i="6"/>
  <c r="AW742" i="6"/>
  <c r="AU742" i="6"/>
  <c r="AW741" i="6"/>
  <c r="AU741" i="6"/>
  <c r="AW740" i="6"/>
  <c r="AU740" i="6"/>
  <c r="AW739" i="6"/>
  <c r="AU739" i="6"/>
  <c r="AW738" i="6"/>
  <c r="AU738" i="6"/>
  <c r="AW737" i="6"/>
  <c r="AU737" i="6"/>
  <c r="AW736" i="6"/>
  <c r="AU736" i="6"/>
  <c r="AW735" i="6"/>
  <c r="AU735" i="6"/>
  <c r="AW734" i="6"/>
  <c r="AU734" i="6"/>
  <c r="AW733" i="6"/>
  <c r="AU733" i="6"/>
  <c r="AW732" i="6"/>
  <c r="AU732" i="6"/>
  <c r="AW731" i="6"/>
  <c r="AU731" i="6"/>
  <c r="AW730" i="6"/>
  <c r="AU730" i="6"/>
  <c r="AW729" i="6"/>
  <c r="AU729" i="6"/>
  <c r="AW728" i="6"/>
  <c r="AU728" i="6"/>
  <c r="AW727" i="6"/>
  <c r="AU727" i="6"/>
  <c r="AW726" i="6"/>
  <c r="AU726" i="6"/>
  <c r="AW725" i="6"/>
  <c r="AU725" i="6"/>
  <c r="AW724" i="6"/>
  <c r="AU724" i="6"/>
  <c r="AW723" i="6"/>
  <c r="AU723" i="6"/>
  <c r="AW722" i="6"/>
  <c r="AU722" i="6"/>
  <c r="AW721" i="6"/>
  <c r="AU721" i="6"/>
  <c r="AW720" i="6"/>
  <c r="AU720" i="6"/>
  <c r="AW719" i="6"/>
  <c r="AU719" i="6"/>
  <c r="AW718" i="6"/>
  <c r="AU718" i="6"/>
  <c r="AW717" i="6"/>
  <c r="AU717" i="6"/>
  <c r="AW716" i="6"/>
  <c r="AU716" i="6"/>
  <c r="AW715" i="6"/>
  <c r="AU715" i="6"/>
  <c r="AW714" i="6"/>
  <c r="AU714" i="6"/>
  <c r="AW713" i="6"/>
  <c r="AU713" i="6"/>
  <c r="AW712" i="6"/>
  <c r="AU712" i="6"/>
  <c r="AW711" i="6"/>
  <c r="AU711" i="6"/>
  <c r="AW710" i="6"/>
  <c r="AU710" i="6"/>
  <c r="AW709" i="6"/>
  <c r="AU709" i="6"/>
  <c r="AW708" i="6"/>
  <c r="AU708" i="6"/>
  <c r="AW707" i="6"/>
  <c r="AU707" i="6"/>
  <c r="AW706" i="6"/>
  <c r="AU706" i="6"/>
  <c r="AW705" i="6"/>
  <c r="AU705" i="6"/>
  <c r="AW704" i="6"/>
  <c r="AU704" i="6"/>
  <c r="AW703" i="6"/>
  <c r="AU703" i="6"/>
  <c r="AW702" i="6"/>
  <c r="AU702" i="6"/>
  <c r="AW701" i="6"/>
  <c r="AU701" i="6"/>
  <c r="AW700" i="6"/>
  <c r="AU700" i="6"/>
  <c r="AW699" i="6"/>
  <c r="AU699" i="6"/>
  <c r="AW698" i="6"/>
  <c r="AU698" i="6"/>
  <c r="AW697" i="6"/>
  <c r="AU697" i="6"/>
  <c r="AW696" i="6"/>
  <c r="AU696" i="6"/>
  <c r="AW695" i="6"/>
  <c r="AU695" i="6"/>
  <c r="AW694" i="6"/>
  <c r="AU694" i="6"/>
  <c r="AW693" i="6"/>
  <c r="AU693" i="6"/>
  <c r="AW692" i="6"/>
  <c r="AU692" i="6"/>
  <c r="AW691" i="6"/>
  <c r="AU691" i="6"/>
  <c r="AW690" i="6"/>
  <c r="AU690" i="6"/>
  <c r="AW689" i="6"/>
  <c r="AU689" i="6"/>
  <c r="AW688" i="6"/>
  <c r="AU688" i="6"/>
  <c r="AW687" i="6"/>
  <c r="AU687" i="6"/>
  <c r="AW686" i="6"/>
  <c r="AU686" i="6"/>
  <c r="AW685" i="6"/>
  <c r="AU685" i="6"/>
  <c r="AW684" i="6"/>
  <c r="AU684" i="6"/>
  <c r="AW683" i="6"/>
  <c r="AU683" i="6"/>
  <c r="AW682" i="6"/>
  <c r="AU682" i="6"/>
  <c r="AW681" i="6"/>
  <c r="AU681" i="6"/>
  <c r="AW680" i="6"/>
  <c r="AU680" i="6"/>
  <c r="AW679" i="6"/>
  <c r="AU679" i="6"/>
  <c r="AW678" i="6"/>
  <c r="AU678" i="6"/>
  <c r="AW677" i="6"/>
  <c r="AU677" i="6"/>
  <c r="AW676" i="6"/>
  <c r="AU676" i="6"/>
  <c r="AW675" i="6"/>
  <c r="AU675" i="6"/>
  <c r="AW674" i="6"/>
  <c r="AU674" i="6"/>
  <c r="AW673" i="6"/>
  <c r="AU673" i="6"/>
  <c r="AW672" i="6"/>
  <c r="AU672" i="6"/>
  <c r="AW671" i="6"/>
  <c r="AU671" i="6"/>
  <c r="AW670" i="6"/>
  <c r="AU670" i="6"/>
  <c r="AW669" i="6"/>
  <c r="AU669" i="6"/>
  <c r="AW668" i="6"/>
  <c r="AU668" i="6"/>
  <c r="AW667" i="6"/>
  <c r="AU667" i="6"/>
  <c r="AW666" i="6"/>
  <c r="AU666" i="6"/>
  <c r="AW665" i="6"/>
  <c r="AU665" i="6"/>
  <c r="AW664" i="6"/>
  <c r="AU664" i="6"/>
  <c r="AW663" i="6"/>
  <c r="AU663" i="6"/>
  <c r="AW662" i="6"/>
  <c r="AU662" i="6"/>
  <c r="AW661" i="6"/>
  <c r="AU661" i="6"/>
  <c r="AW660" i="6"/>
  <c r="AU660" i="6"/>
  <c r="AW659" i="6"/>
  <c r="AU659" i="6"/>
  <c r="AW658" i="6"/>
  <c r="AU658" i="6"/>
  <c r="AW657" i="6"/>
  <c r="AU657" i="6"/>
  <c r="AW656" i="6"/>
  <c r="AU656" i="6"/>
  <c r="AW655" i="6"/>
  <c r="AU655" i="6"/>
  <c r="AW654" i="6"/>
  <c r="AU654" i="6"/>
  <c r="AW653" i="6"/>
  <c r="AU653" i="6"/>
  <c r="AW652" i="6"/>
  <c r="AU652" i="6"/>
  <c r="AW651" i="6"/>
  <c r="AU651" i="6"/>
  <c r="AW650" i="6"/>
  <c r="AU650" i="6"/>
  <c r="AW649" i="6"/>
  <c r="AU649" i="6"/>
  <c r="AW648" i="6"/>
  <c r="AU648" i="6"/>
  <c r="AW647" i="6"/>
  <c r="AU647" i="6"/>
  <c r="AW646" i="6"/>
  <c r="AU646" i="6"/>
  <c r="AW645" i="6"/>
  <c r="AU645" i="6"/>
  <c r="AW644" i="6"/>
  <c r="AU644" i="6"/>
  <c r="AW643" i="6"/>
  <c r="AU643" i="6"/>
  <c r="AW642" i="6"/>
  <c r="AU642" i="6"/>
  <c r="AW641" i="6"/>
  <c r="AU641" i="6"/>
  <c r="AW640" i="6"/>
  <c r="AU640" i="6"/>
  <c r="AW639" i="6"/>
  <c r="AU639" i="6"/>
  <c r="AW638" i="6"/>
  <c r="AU638" i="6"/>
  <c r="AW637" i="6"/>
  <c r="AU637" i="6"/>
  <c r="AW636" i="6"/>
  <c r="AU636" i="6"/>
  <c r="AW635" i="6"/>
  <c r="AU635" i="6"/>
  <c r="AW634" i="6"/>
  <c r="AU634" i="6"/>
  <c r="AW633" i="6"/>
  <c r="AU633" i="6"/>
  <c r="AW632" i="6"/>
  <c r="AU632" i="6"/>
  <c r="AW631" i="6"/>
  <c r="AU631" i="6"/>
  <c r="AW630" i="6"/>
  <c r="AU630" i="6"/>
  <c r="AW629" i="6"/>
  <c r="AU629" i="6"/>
  <c r="AW628" i="6"/>
  <c r="AU628" i="6"/>
  <c r="AW627" i="6"/>
  <c r="AU627" i="6"/>
  <c r="AW626" i="6"/>
  <c r="AU626" i="6"/>
  <c r="AW625" i="6"/>
  <c r="AU625" i="6"/>
  <c r="AW624" i="6"/>
  <c r="AU624" i="6"/>
  <c r="AW623" i="6"/>
  <c r="AU623" i="6"/>
  <c r="AW622" i="6"/>
  <c r="AU622" i="6"/>
  <c r="AW621" i="6"/>
  <c r="AU621" i="6"/>
  <c r="AW620" i="6"/>
  <c r="AU620" i="6"/>
  <c r="AW619" i="6"/>
  <c r="AU619" i="6"/>
  <c r="AW618" i="6"/>
  <c r="AU618" i="6"/>
  <c r="AW617" i="6"/>
  <c r="AU617" i="6"/>
  <c r="AW616" i="6"/>
  <c r="AU616" i="6"/>
  <c r="AW615" i="6"/>
  <c r="AU615" i="6"/>
  <c r="AW614" i="6"/>
  <c r="AU614" i="6"/>
  <c r="AW613" i="6"/>
  <c r="AU613" i="6"/>
  <c r="AW612" i="6"/>
  <c r="AU612" i="6"/>
  <c r="AW611" i="6"/>
  <c r="AU611" i="6"/>
  <c r="AW610" i="6"/>
  <c r="AU610" i="6"/>
  <c r="AW609" i="6"/>
  <c r="AU609" i="6"/>
  <c r="AW608" i="6"/>
  <c r="AU608" i="6"/>
  <c r="AW607" i="6"/>
  <c r="AU607" i="6"/>
  <c r="AW606" i="6"/>
  <c r="AU606" i="6"/>
  <c r="AW605" i="6"/>
  <c r="AU605" i="6"/>
  <c r="AW604" i="6"/>
  <c r="AU604" i="6"/>
  <c r="AW603" i="6"/>
  <c r="AU603" i="6"/>
  <c r="AW602" i="6"/>
  <c r="AU602" i="6"/>
  <c r="AW601" i="6"/>
  <c r="AU601" i="6"/>
  <c r="AW600" i="6"/>
  <c r="AU600" i="6"/>
  <c r="AW599" i="6"/>
  <c r="AU599" i="6"/>
  <c r="AW598" i="6"/>
  <c r="AU598" i="6"/>
  <c r="AW597" i="6"/>
  <c r="AU597" i="6"/>
  <c r="AW596" i="6"/>
  <c r="AU596" i="6"/>
  <c r="AW595" i="6"/>
  <c r="AU595" i="6"/>
  <c r="AW594" i="6"/>
  <c r="AU594" i="6"/>
  <c r="AW593" i="6"/>
  <c r="AU593" i="6"/>
  <c r="AW592" i="6"/>
  <c r="AU592" i="6"/>
  <c r="AW591" i="6"/>
  <c r="AU591" i="6"/>
  <c r="AW590" i="6"/>
  <c r="AU590" i="6"/>
  <c r="AW589" i="6"/>
  <c r="AU589" i="6"/>
  <c r="AW588" i="6"/>
  <c r="AU588" i="6"/>
  <c r="AW587" i="6"/>
  <c r="AU587" i="6"/>
  <c r="AW586" i="6"/>
  <c r="AU586" i="6"/>
  <c r="AW585" i="6"/>
  <c r="AU585" i="6"/>
  <c r="AW584" i="6"/>
  <c r="AU584" i="6"/>
  <c r="AW583" i="6"/>
  <c r="AU583" i="6"/>
  <c r="AW582" i="6"/>
  <c r="AU582" i="6"/>
  <c r="AW581" i="6"/>
  <c r="AU581" i="6"/>
  <c r="AW580" i="6"/>
  <c r="AU580" i="6"/>
  <c r="AW579" i="6"/>
  <c r="AU579" i="6"/>
  <c r="AW578" i="6"/>
  <c r="AU578" i="6"/>
  <c r="AW577" i="6"/>
  <c r="AU577" i="6"/>
  <c r="AW576" i="6"/>
  <c r="AU576" i="6"/>
  <c r="AW575" i="6"/>
  <c r="AU575" i="6"/>
  <c r="AW574" i="6"/>
  <c r="AU574" i="6"/>
  <c r="AW573" i="6"/>
  <c r="AU573" i="6"/>
  <c r="AW572" i="6"/>
  <c r="AU572" i="6"/>
  <c r="AW571" i="6"/>
  <c r="AU571" i="6"/>
  <c r="AW570" i="6"/>
  <c r="AU570" i="6"/>
  <c r="AW569" i="6"/>
  <c r="AU569" i="6"/>
  <c r="AW568" i="6"/>
  <c r="AU568" i="6"/>
  <c r="AW567" i="6"/>
  <c r="AU567" i="6"/>
  <c r="AW566" i="6"/>
  <c r="AU566" i="6"/>
  <c r="AW565" i="6"/>
  <c r="AU565" i="6"/>
  <c r="AW564" i="6"/>
  <c r="AU564" i="6"/>
  <c r="AW563" i="6"/>
  <c r="AU563" i="6"/>
  <c r="AW562" i="6"/>
  <c r="AU562" i="6"/>
  <c r="AW561" i="6"/>
  <c r="AU561" i="6"/>
  <c r="AW560" i="6"/>
  <c r="AU560" i="6"/>
  <c r="AW559" i="6"/>
  <c r="AU559" i="6"/>
  <c r="AW558" i="6"/>
  <c r="AU558" i="6"/>
  <c r="AW557" i="6"/>
  <c r="AU557" i="6"/>
  <c r="AW556" i="6"/>
  <c r="AU556" i="6"/>
  <c r="AW555" i="6"/>
  <c r="AU555" i="6"/>
  <c r="AW554" i="6"/>
  <c r="AU554" i="6"/>
  <c r="AW553" i="6"/>
  <c r="AU553" i="6"/>
  <c r="AW552" i="6"/>
  <c r="AU552" i="6"/>
  <c r="AW551" i="6"/>
  <c r="AU551" i="6"/>
  <c r="AW550" i="6"/>
  <c r="AU550" i="6"/>
  <c r="AW549" i="6"/>
  <c r="AU549" i="6"/>
  <c r="AW548" i="6"/>
  <c r="AU548" i="6"/>
  <c r="AW547" i="6"/>
  <c r="AU547" i="6"/>
  <c r="AW546" i="6"/>
  <c r="AU546" i="6"/>
  <c r="AW545" i="6"/>
  <c r="AU545" i="6"/>
  <c r="AW544" i="6"/>
  <c r="AU544" i="6"/>
  <c r="AW543" i="6"/>
  <c r="AU543" i="6"/>
  <c r="AW542" i="6"/>
  <c r="AU542" i="6"/>
  <c r="AW541" i="6"/>
  <c r="AU541" i="6"/>
  <c r="AW540" i="6"/>
  <c r="AU540" i="6"/>
  <c r="AW539" i="6"/>
  <c r="AU539" i="6"/>
  <c r="AW538" i="6"/>
  <c r="AU538" i="6"/>
  <c r="AW537" i="6"/>
  <c r="AU537" i="6"/>
  <c r="AW536" i="6"/>
  <c r="AU536" i="6"/>
  <c r="AW535" i="6"/>
  <c r="AU535" i="6"/>
  <c r="AW534" i="6"/>
  <c r="AU534" i="6"/>
  <c r="AW533" i="6"/>
  <c r="AU533" i="6"/>
  <c r="AW532" i="6"/>
  <c r="AU532" i="6"/>
  <c r="AW531" i="6"/>
  <c r="AU531" i="6"/>
  <c r="AW530" i="6"/>
  <c r="AU530" i="6"/>
  <c r="AW529" i="6"/>
  <c r="AU529" i="6"/>
  <c r="AW528" i="6"/>
  <c r="AU528" i="6"/>
  <c r="AW527" i="6"/>
  <c r="AU527" i="6"/>
  <c r="AW526" i="6"/>
  <c r="AU526" i="6"/>
  <c r="AW525" i="6"/>
  <c r="AU525" i="6"/>
  <c r="AW524" i="6"/>
  <c r="AU524" i="6"/>
  <c r="AW523" i="6"/>
  <c r="AU523" i="6"/>
  <c r="AW522" i="6"/>
  <c r="AU522" i="6"/>
  <c r="AW521" i="6"/>
  <c r="AU521" i="6"/>
  <c r="AW520" i="6"/>
  <c r="AU520" i="6"/>
  <c r="AW519" i="6"/>
  <c r="AU519" i="6"/>
  <c r="AW518" i="6"/>
  <c r="AU518" i="6"/>
  <c r="AW517" i="6"/>
  <c r="AU517" i="6"/>
  <c r="AW516" i="6"/>
  <c r="AU516" i="6"/>
  <c r="AW515" i="6"/>
  <c r="AU515" i="6"/>
  <c r="AW514" i="6"/>
  <c r="AU514" i="6"/>
  <c r="AW513" i="6"/>
  <c r="AU513" i="6"/>
  <c r="AW512" i="6"/>
  <c r="AU512" i="6"/>
  <c r="AW511" i="6"/>
  <c r="AU511" i="6"/>
  <c r="AW510" i="6"/>
  <c r="AU510" i="6"/>
  <c r="AW509" i="6"/>
  <c r="AU509" i="6"/>
  <c r="AW508" i="6"/>
  <c r="AU508" i="6"/>
  <c r="AW507" i="6"/>
  <c r="AU507" i="6"/>
  <c r="AW506" i="6"/>
  <c r="AU506" i="6"/>
  <c r="AW505" i="6"/>
  <c r="AU505" i="6"/>
  <c r="AW504" i="6"/>
  <c r="AU504" i="6"/>
  <c r="AW503" i="6"/>
  <c r="AU503" i="6"/>
  <c r="AW502" i="6"/>
  <c r="AU502" i="6"/>
  <c r="AW501" i="6"/>
  <c r="AU501" i="6"/>
  <c r="AW500" i="6"/>
  <c r="AU500" i="6"/>
  <c r="AW499" i="6"/>
  <c r="AU499" i="6"/>
  <c r="AW498" i="6"/>
  <c r="AU498" i="6"/>
  <c r="AW497" i="6"/>
  <c r="AU497" i="6"/>
  <c r="AW496" i="6"/>
  <c r="AU496" i="6"/>
  <c r="AW495" i="6"/>
  <c r="AU495" i="6"/>
  <c r="AW494" i="6"/>
  <c r="AU494" i="6"/>
  <c r="AW493" i="6"/>
  <c r="AU493" i="6"/>
  <c r="AW492" i="6"/>
  <c r="AU492" i="6"/>
  <c r="AW491" i="6"/>
  <c r="AU491" i="6"/>
  <c r="AW490" i="6"/>
  <c r="AU490" i="6"/>
  <c r="AW489" i="6"/>
  <c r="AU489" i="6"/>
  <c r="AW488" i="6"/>
  <c r="AU488" i="6"/>
  <c r="AW487" i="6"/>
  <c r="AU487" i="6"/>
  <c r="AW486" i="6"/>
  <c r="AU486" i="6"/>
  <c r="AW485" i="6"/>
  <c r="AU485" i="6"/>
  <c r="AW484" i="6"/>
  <c r="AU484" i="6"/>
  <c r="AW483" i="6"/>
  <c r="AU483" i="6"/>
  <c r="AW482" i="6"/>
  <c r="AU482" i="6"/>
  <c r="AW481" i="6"/>
  <c r="AU481" i="6"/>
  <c r="AW480" i="6"/>
  <c r="AU480" i="6"/>
  <c r="AW479" i="6"/>
  <c r="AU479" i="6"/>
  <c r="AW478" i="6"/>
  <c r="AU478" i="6"/>
  <c r="AW477" i="6"/>
  <c r="AU477" i="6"/>
  <c r="AW476" i="6"/>
  <c r="AU476" i="6"/>
  <c r="AW475" i="6"/>
  <c r="AU475" i="6"/>
  <c r="AW474" i="6"/>
  <c r="AU474" i="6"/>
  <c r="AW473" i="6"/>
  <c r="AU473" i="6"/>
  <c r="AW472" i="6"/>
  <c r="AU472" i="6"/>
  <c r="AW471" i="6"/>
  <c r="AU471" i="6"/>
  <c r="AW470" i="6"/>
  <c r="AU470" i="6"/>
  <c r="AW469" i="6"/>
  <c r="AU469" i="6"/>
  <c r="AW468" i="6"/>
  <c r="AU468" i="6"/>
  <c r="AW467" i="6"/>
  <c r="AU467" i="6"/>
  <c r="AW466" i="6"/>
  <c r="AU466" i="6"/>
  <c r="AW465" i="6"/>
  <c r="AU465" i="6"/>
  <c r="AW464" i="6"/>
  <c r="AU464" i="6"/>
  <c r="AW463" i="6"/>
  <c r="AU463" i="6"/>
  <c r="AW462" i="6"/>
  <c r="AU462" i="6"/>
  <c r="AW461" i="6"/>
  <c r="AU461" i="6"/>
  <c r="AW460" i="6"/>
  <c r="AU460" i="6"/>
  <c r="AW459" i="6"/>
  <c r="AU459" i="6"/>
  <c r="AW458" i="6"/>
  <c r="AU458" i="6"/>
  <c r="AW457" i="6"/>
  <c r="AU457" i="6"/>
  <c r="AW456" i="6"/>
  <c r="AU456" i="6"/>
  <c r="AW455" i="6"/>
  <c r="AU455" i="6"/>
  <c r="AW454" i="6"/>
  <c r="AU454" i="6"/>
  <c r="AW453" i="6"/>
  <c r="AU453" i="6"/>
  <c r="AW452" i="6"/>
  <c r="AU452" i="6"/>
  <c r="AW451" i="6"/>
  <c r="AU451" i="6"/>
  <c r="AW450" i="6"/>
  <c r="AU450" i="6"/>
  <c r="AW449" i="6"/>
  <c r="AU449" i="6"/>
  <c r="AW448" i="6"/>
  <c r="AU448" i="6"/>
  <c r="AW447" i="6"/>
  <c r="AU447" i="6"/>
  <c r="AW446" i="6"/>
  <c r="AU446" i="6"/>
  <c r="AW445" i="6"/>
  <c r="AU445" i="6"/>
  <c r="AW444" i="6"/>
  <c r="AU444" i="6"/>
  <c r="AW443" i="6"/>
  <c r="AU443" i="6"/>
  <c r="AW442" i="6"/>
  <c r="AU442" i="6"/>
  <c r="AW441" i="6"/>
  <c r="AU441" i="6"/>
  <c r="AW440" i="6"/>
  <c r="AU440" i="6"/>
  <c r="AW439" i="6"/>
  <c r="AU439" i="6"/>
  <c r="AW438" i="6"/>
  <c r="AU438" i="6"/>
  <c r="AW437" i="6"/>
  <c r="AU437" i="6"/>
  <c r="AW436" i="6"/>
  <c r="AU436" i="6"/>
  <c r="AW435" i="6"/>
  <c r="AU435" i="6"/>
  <c r="AW434" i="6"/>
  <c r="AU434" i="6"/>
  <c r="AW433" i="6"/>
  <c r="AU433" i="6"/>
  <c r="AW432" i="6"/>
  <c r="AU432" i="6"/>
  <c r="AW431" i="6"/>
  <c r="AU431" i="6"/>
  <c r="AW430" i="6"/>
  <c r="AU430" i="6"/>
  <c r="AW429" i="6"/>
  <c r="AU429" i="6"/>
  <c r="AW428" i="6"/>
  <c r="AU428" i="6"/>
  <c r="AW427" i="6"/>
  <c r="AU427" i="6"/>
  <c r="AW426" i="6"/>
  <c r="AU426" i="6"/>
  <c r="AW425" i="6"/>
  <c r="AU425" i="6"/>
  <c r="AW424" i="6"/>
  <c r="AU424" i="6"/>
  <c r="AW423" i="6"/>
  <c r="AU423" i="6"/>
  <c r="AW422" i="6"/>
  <c r="AU422" i="6"/>
  <c r="AW421" i="6"/>
  <c r="AU421" i="6"/>
  <c r="AW420" i="6"/>
  <c r="AU420" i="6"/>
  <c r="AW419" i="6"/>
  <c r="AU419" i="6"/>
  <c r="AW418" i="6"/>
  <c r="AU418" i="6"/>
  <c r="AW417" i="6"/>
  <c r="AU417" i="6"/>
  <c r="AW416" i="6"/>
  <c r="AU416" i="6"/>
  <c r="AW415" i="6"/>
  <c r="AU415" i="6"/>
  <c r="AW414" i="6"/>
  <c r="AU414" i="6"/>
  <c r="AW413" i="6"/>
  <c r="AU413" i="6"/>
  <c r="AW412" i="6"/>
  <c r="AU412" i="6"/>
  <c r="AW411" i="6"/>
  <c r="AU411" i="6"/>
  <c r="AW410" i="6"/>
  <c r="AU410" i="6"/>
  <c r="AW409" i="6"/>
  <c r="AU409" i="6"/>
  <c r="AW408" i="6"/>
  <c r="AU408" i="6"/>
  <c r="AW407" i="6"/>
  <c r="AU407" i="6"/>
  <c r="AW406" i="6"/>
  <c r="AU406" i="6"/>
  <c r="AW405" i="6"/>
  <c r="AU405" i="6"/>
  <c r="AW404" i="6"/>
  <c r="AU404" i="6"/>
  <c r="AW403" i="6"/>
  <c r="AU403" i="6"/>
  <c r="AW402" i="6"/>
  <c r="AU402" i="6"/>
  <c r="AW401" i="6"/>
  <c r="AU401" i="6"/>
  <c r="AW400" i="6"/>
  <c r="AU400" i="6"/>
  <c r="AW399" i="6"/>
  <c r="AU399" i="6"/>
  <c r="AW398" i="6"/>
  <c r="AU398" i="6"/>
  <c r="AW397" i="6"/>
  <c r="AU397" i="6"/>
  <c r="AW396" i="6"/>
  <c r="AU396" i="6"/>
  <c r="AW395" i="6"/>
  <c r="AU395" i="6"/>
  <c r="AW394" i="6"/>
  <c r="AU394" i="6"/>
  <c r="AW393" i="6"/>
  <c r="AU393" i="6"/>
  <c r="AW392" i="6"/>
  <c r="AU392" i="6"/>
  <c r="AW391" i="6"/>
  <c r="AU391" i="6"/>
  <c r="AW390" i="6"/>
  <c r="AU390" i="6"/>
  <c r="AW389" i="6"/>
  <c r="AU389" i="6"/>
  <c r="AW388" i="6"/>
  <c r="AU388" i="6"/>
  <c r="AW387" i="6"/>
  <c r="AU387" i="6"/>
  <c r="AW386" i="6"/>
  <c r="AU386" i="6"/>
  <c r="AW385" i="6"/>
  <c r="AU385" i="6"/>
  <c r="AW384" i="6"/>
  <c r="AU384" i="6"/>
  <c r="AW383" i="6"/>
  <c r="AU383" i="6"/>
  <c r="AW382" i="6"/>
  <c r="AU382" i="6"/>
  <c r="AW381" i="6"/>
  <c r="AU381" i="6"/>
  <c r="AW380" i="6"/>
  <c r="AU380" i="6"/>
  <c r="AW379" i="6"/>
  <c r="AU379" i="6"/>
  <c r="AW378" i="6"/>
  <c r="AU378" i="6"/>
  <c r="AW377" i="6"/>
  <c r="AU377" i="6"/>
  <c r="AW376" i="6"/>
  <c r="AU376" i="6"/>
  <c r="AW375" i="6"/>
  <c r="AU375" i="6"/>
  <c r="AW374" i="6"/>
  <c r="AU374" i="6"/>
  <c r="AW373" i="6"/>
  <c r="AU373" i="6"/>
  <c r="AW372" i="6"/>
  <c r="AU372" i="6"/>
  <c r="AW371" i="6"/>
  <c r="AU371" i="6"/>
  <c r="AW370" i="6"/>
  <c r="AU370" i="6"/>
  <c r="AW369" i="6"/>
  <c r="AU369" i="6"/>
  <c r="AW368" i="6"/>
  <c r="AU368" i="6"/>
  <c r="AW367" i="6"/>
  <c r="AU367" i="6"/>
  <c r="AW366" i="6"/>
  <c r="AU366" i="6"/>
  <c r="AW365" i="6"/>
  <c r="AU365" i="6"/>
  <c r="AW364" i="6"/>
  <c r="AU364" i="6"/>
  <c r="AW363" i="6"/>
  <c r="AU363" i="6"/>
  <c r="AW362" i="6"/>
  <c r="AU362" i="6"/>
  <c r="AW361" i="6"/>
  <c r="AU361" i="6"/>
  <c r="AW360" i="6"/>
  <c r="AU360" i="6"/>
  <c r="AW359" i="6"/>
  <c r="AU359" i="6"/>
  <c r="AW358" i="6"/>
  <c r="AU358" i="6"/>
  <c r="AW357" i="6"/>
  <c r="AU357" i="6"/>
  <c r="AW356" i="6"/>
  <c r="AU356" i="6"/>
  <c r="AW355" i="6"/>
  <c r="AU355" i="6"/>
  <c r="AW354" i="6"/>
  <c r="AU354" i="6"/>
  <c r="AW353" i="6"/>
  <c r="AU353" i="6"/>
  <c r="AW352" i="6"/>
  <c r="AU352" i="6"/>
  <c r="AW351" i="6"/>
  <c r="AU351" i="6"/>
  <c r="AW350" i="6"/>
  <c r="AU350" i="6"/>
  <c r="AW349" i="6"/>
  <c r="AU349" i="6"/>
  <c r="AW348" i="6"/>
  <c r="AU348" i="6"/>
  <c r="AW347" i="6"/>
  <c r="AU347" i="6"/>
  <c r="AW346" i="6"/>
  <c r="AU346" i="6"/>
  <c r="AW345" i="6"/>
  <c r="AU345" i="6"/>
  <c r="AW344" i="6"/>
  <c r="AU344" i="6"/>
  <c r="AW343" i="6"/>
  <c r="AU343" i="6"/>
  <c r="AW342" i="6"/>
  <c r="AU342" i="6"/>
  <c r="AW341" i="6"/>
  <c r="AU341" i="6"/>
  <c r="AW340" i="6"/>
  <c r="AU340" i="6"/>
  <c r="AW339" i="6"/>
  <c r="AU339" i="6"/>
  <c r="AW338" i="6"/>
  <c r="AU338" i="6"/>
  <c r="AW337" i="6"/>
  <c r="AU337" i="6"/>
  <c r="AW336" i="6"/>
  <c r="AU336" i="6"/>
  <c r="AW335" i="6"/>
  <c r="AU335" i="6"/>
  <c r="AW334" i="6"/>
  <c r="AU334" i="6"/>
  <c r="AW333" i="6"/>
  <c r="AU333" i="6"/>
  <c r="AW332" i="6"/>
  <c r="AU332" i="6"/>
  <c r="AW331" i="6"/>
  <c r="AU331" i="6"/>
  <c r="AW330" i="6"/>
  <c r="AU330" i="6"/>
  <c r="AW329" i="6"/>
  <c r="AU329" i="6"/>
  <c r="AW328" i="6"/>
  <c r="AU328" i="6"/>
  <c r="AW327" i="6"/>
  <c r="AU327" i="6"/>
  <c r="AW326" i="6"/>
  <c r="AU326" i="6"/>
  <c r="AW325" i="6"/>
  <c r="AU325" i="6"/>
  <c r="AW324" i="6"/>
  <c r="AU324" i="6"/>
  <c r="AW323" i="6"/>
  <c r="AU323" i="6"/>
  <c r="AW322" i="6"/>
  <c r="AU322" i="6"/>
  <c r="AW321" i="6"/>
  <c r="AU321" i="6"/>
  <c r="AW320" i="6"/>
  <c r="AU320" i="6"/>
  <c r="AW319" i="6"/>
  <c r="AU319" i="6"/>
  <c r="AW318" i="6"/>
  <c r="AU318" i="6"/>
  <c r="AW317" i="6"/>
  <c r="AU317" i="6"/>
  <c r="AW316" i="6"/>
  <c r="AU316" i="6"/>
  <c r="AW315" i="6"/>
  <c r="AU315" i="6"/>
  <c r="AW314" i="6"/>
  <c r="AU314" i="6"/>
  <c r="AW313" i="6"/>
  <c r="AU313" i="6"/>
  <c r="AW312" i="6"/>
  <c r="AU312" i="6"/>
  <c r="AW311" i="6"/>
  <c r="AU311" i="6"/>
  <c r="AW310" i="6"/>
  <c r="AU310" i="6"/>
  <c r="AW309" i="6"/>
  <c r="AU309" i="6"/>
  <c r="AW308" i="6"/>
  <c r="AU308" i="6"/>
  <c r="AW307" i="6"/>
  <c r="AU307" i="6"/>
  <c r="AW306" i="6"/>
  <c r="AU306" i="6"/>
  <c r="AW305" i="6"/>
  <c r="AU305" i="6"/>
  <c r="AW304" i="6"/>
  <c r="AU304" i="6"/>
  <c r="AW303" i="6"/>
  <c r="AU303" i="6"/>
  <c r="AW302" i="6"/>
  <c r="AU302" i="6"/>
  <c r="AW301" i="6"/>
  <c r="AU301" i="6"/>
  <c r="AW300" i="6"/>
  <c r="AU300" i="6"/>
  <c r="AW299" i="6"/>
  <c r="AU299" i="6"/>
  <c r="AW298" i="6"/>
  <c r="AU298" i="6"/>
  <c r="AW297" i="6"/>
  <c r="AU297" i="6"/>
  <c r="AW296" i="6"/>
  <c r="AU296" i="6"/>
  <c r="AW295" i="6"/>
  <c r="AU295" i="6"/>
  <c r="AW294" i="6"/>
  <c r="AU294" i="6"/>
  <c r="AW293" i="6"/>
  <c r="AU293" i="6"/>
  <c r="AW292" i="6"/>
  <c r="AU292" i="6"/>
  <c r="AW291" i="6"/>
  <c r="AU291" i="6"/>
  <c r="AW290" i="6"/>
  <c r="AU290" i="6"/>
  <c r="AW289" i="6"/>
  <c r="AU289" i="6"/>
  <c r="AW288" i="6"/>
  <c r="AU288" i="6"/>
  <c r="AW287" i="6"/>
  <c r="AU287" i="6"/>
  <c r="AW286" i="6"/>
  <c r="AU286" i="6"/>
  <c r="AW285" i="6"/>
  <c r="AU285" i="6"/>
  <c r="AW284" i="6"/>
  <c r="AU284" i="6"/>
  <c r="AW283" i="6"/>
  <c r="AU283" i="6"/>
  <c r="AW282" i="6"/>
  <c r="AU282" i="6"/>
  <c r="AW281" i="6"/>
  <c r="AU281" i="6"/>
  <c r="AW280" i="6"/>
  <c r="AU280" i="6"/>
  <c r="AW279" i="6"/>
  <c r="AU279" i="6"/>
  <c r="AW278" i="6"/>
  <c r="AU278" i="6"/>
  <c r="AW277" i="6"/>
  <c r="AU277" i="6"/>
  <c r="AW276" i="6"/>
  <c r="AU276" i="6"/>
  <c r="AW275" i="6"/>
  <c r="AU275" i="6"/>
  <c r="AW274" i="6"/>
  <c r="AU274" i="6"/>
  <c r="AW273" i="6"/>
  <c r="AU273" i="6"/>
  <c r="AW272" i="6"/>
  <c r="AU272" i="6"/>
  <c r="AW271" i="6"/>
  <c r="AU271" i="6"/>
  <c r="AW270" i="6"/>
  <c r="AU270" i="6"/>
  <c r="AW269" i="6"/>
  <c r="AU269" i="6"/>
  <c r="AW268" i="6"/>
  <c r="AU268" i="6"/>
  <c r="AW267" i="6"/>
  <c r="AU267" i="6"/>
  <c r="AW266" i="6"/>
  <c r="AU266" i="6"/>
  <c r="AW265" i="6"/>
  <c r="AU265" i="6"/>
  <c r="AW264" i="6"/>
  <c r="AU264" i="6"/>
  <c r="AW263" i="6"/>
  <c r="AU263" i="6"/>
  <c r="AW262" i="6"/>
  <c r="AU262" i="6"/>
  <c r="AW261" i="6"/>
  <c r="AU261" i="6"/>
  <c r="AW260" i="6"/>
  <c r="AU260" i="6"/>
  <c r="AW259" i="6"/>
  <c r="AU259" i="6"/>
  <c r="AW258" i="6"/>
  <c r="AU258" i="6"/>
  <c r="AW257" i="6"/>
  <c r="AU257" i="6"/>
  <c r="AW256" i="6"/>
  <c r="AU256" i="6"/>
  <c r="AW255" i="6"/>
  <c r="AU255" i="6"/>
  <c r="AW254" i="6"/>
  <c r="AU254" i="6"/>
  <c r="AW253" i="6"/>
  <c r="AU253" i="6"/>
  <c r="AW252" i="6"/>
  <c r="AU252" i="6"/>
  <c r="AW251" i="6"/>
  <c r="AU251" i="6"/>
  <c r="AW250" i="6"/>
  <c r="AU250" i="6"/>
  <c r="AW249" i="6"/>
  <c r="AU249" i="6"/>
  <c r="AW248" i="6"/>
  <c r="AU248" i="6"/>
  <c r="AW247" i="6"/>
  <c r="AU247" i="6"/>
  <c r="AW246" i="6"/>
  <c r="AU246" i="6"/>
  <c r="AW245" i="6"/>
  <c r="AU245" i="6"/>
  <c r="AW244" i="6"/>
  <c r="AU244" i="6"/>
  <c r="AW243" i="6"/>
  <c r="AU243" i="6"/>
  <c r="AW242" i="6"/>
  <c r="AU242" i="6"/>
  <c r="AW241" i="6"/>
  <c r="AU241" i="6"/>
  <c r="AW240" i="6"/>
  <c r="AU240" i="6"/>
  <c r="AW239" i="6"/>
  <c r="AU239" i="6"/>
  <c r="AW238" i="6"/>
  <c r="AU238" i="6"/>
  <c r="AW237" i="6"/>
  <c r="AU237" i="6"/>
  <c r="AW236" i="6"/>
  <c r="AU236" i="6"/>
  <c r="AW235" i="6"/>
  <c r="AU235" i="6"/>
  <c r="AW234" i="6"/>
  <c r="AU234" i="6"/>
  <c r="AW233" i="6"/>
  <c r="AU233" i="6"/>
  <c r="AW232" i="6"/>
  <c r="AU232" i="6"/>
  <c r="AW231" i="6"/>
  <c r="AU231" i="6"/>
  <c r="AW230" i="6"/>
  <c r="AU230" i="6"/>
  <c r="AW229" i="6"/>
  <c r="AU229" i="6"/>
  <c r="AW228" i="6"/>
  <c r="AU228" i="6"/>
  <c r="AW227" i="6"/>
  <c r="AU227" i="6"/>
  <c r="AW226" i="6"/>
  <c r="AU226" i="6"/>
  <c r="AW225" i="6"/>
  <c r="AU225" i="6"/>
  <c r="AW224" i="6"/>
  <c r="AU224" i="6"/>
  <c r="AW223" i="6"/>
  <c r="AU223" i="6"/>
  <c r="AW222" i="6"/>
  <c r="AU222" i="6"/>
  <c r="AW221" i="6"/>
  <c r="AU221" i="6"/>
  <c r="AW220" i="6"/>
  <c r="AU220" i="6"/>
  <c r="AW219" i="6"/>
  <c r="AU219" i="6"/>
  <c r="AW218" i="6"/>
  <c r="AU218" i="6"/>
  <c r="AW217" i="6"/>
  <c r="AU217" i="6"/>
  <c r="AW216" i="6"/>
  <c r="AU216" i="6"/>
  <c r="AW215" i="6"/>
  <c r="AU215" i="6"/>
  <c r="AW214" i="6"/>
  <c r="AU214" i="6"/>
  <c r="AW213" i="6"/>
  <c r="AU213" i="6"/>
  <c r="AW212" i="6"/>
  <c r="AU212" i="6"/>
  <c r="AW211" i="6"/>
  <c r="AU211" i="6"/>
  <c r="AW210" i="6"/>
  <c r="AU210" i="6"/>
  <c r="AW209" i="6"/>
  <c r="AU209" i="6"/>
  <c r="AW208" i="6"/>
  <c r="AU208" i="6"/>
  <c r="AW207" i="6"/>
  <c r="AU207" i="6"/>
  <c r="AW206" i="6"/>
  <c r="AU206" i="6"/>
  <c r="AW205" i="6"/>
  <c r="AU205" i="6"/>
  <c r="AW204" i="6"/>
  <c r="AU204" i="6"/>
  <c r="AW203" i="6"/>
  <c r="AU203" i="6"/>
  <c r="AW202" i="6"/>
  <c r="AU202" i="6"/>
  <c r="AW201" i="6"/>
  <c r="AU201" i="6"/>
  <c r="AW200" i="6"/>
  <c r="AU200" i="6"/>
  <c r="AW199" i="6"/>
  <c r="AU199" i="6"/>
  <c r="AW198" i="6"/>
  <c r="AU198" i="6"/>
  <c r="AW197" i="6"/>
  <c r="AU197" i="6"/>
  <c r="AW196" i="6"/>
  <c r="AU196" i="6"/>
  <c r="AW195" i="6"/>
  <c r="AU195" i="6"/>
  <c r="AW194" i="6"/>
  <c r="AU194" i="6"/>
  <c r="AW193" i="6"/>
  <c r="AU193" i="6"/>
  <c r="AW192" i="6"/>
  <c r="AU192" i="6"/>
  <c r="AW191" i="6"/>
  <c r="AU191" i="6"/>
  <c r="AW190" i="6"/>
  <c r="AU190" i="6"/>
  <c r="AW189" i="6"/>
  <c r="AU189" i="6"/>
  <c r="AW188" i="6"/>
  <c r="AU188" i="6"/>
  <c r="AW187" i="6"/>
  <c r="AU187" i="6"/>
  <c r="AW186" i="6"/>
  <c r="AU186" i="6"/>
  <c r="AW185" i="6"/>
  <c r="AU185" i="6"/>
  <c r="AW184" i="6"/>
  <c r="AU184" i="6"/>
  <c r="AW183" i="6"/>
  <c r="AU183" i="6"/>
  <c r="AW182" i="6"/>
  <c r="AU182" i="6"/>
  <c r="AW181" i="6"/>
  <c r="AU181" i="6"/>
  <c r="AW180" i="6"/>
  <c r="AU180" i="6"/>
  <c r="AW179" i="6"/>
  <c r="AU179" i="6"/>
  <c r="AW178" i="6"/>
  <c r="AU178" i="6"/>
  <c r="AW177" i="6"/>
  <c r="AU177" i="6"/>
  <c r="AW176" i="6"/>
  <c r="AU176" i="6"/>
  <c r="AW175" i="6"/>
  <c r="AU175" i="6"/>
  <c r="AW174" i="6"/>
  <c r="AU174" i="6"/>
  <c r="AW173" i="6"/>
  <c r="AU173" i="6"/>
  <c r="AW172" i="6"/>
  <c r="AU172" i="6"/>
  <c r="AW171" i="6"/>
  <c r="AU171" i="6"/>
  <c r="AW170" i="6"/>
  <c r="AU170" i="6"/>
  <c r="AW169" i="6"/>
  <c r="AU169" i="6"/>
  <c r="AW168" i="6"/>
  <c r="AU168" i="6"/>
  <c r="AW167" i="6"/>
  <c r="AU167" i="6"/>
  <c r="AW166" i="6"/>
  <c r="AU166" i="6"/>
  <c r="AW165" i="6"/>
  <c r="AU165" i="6"/>
  <c r="AW164" i="6"/>
  <c r="AU164" i="6"/>
  <c r="AW163" i="6"/>
  <c r="AU163" i="6"/>
  <c r="AW162" i="6"/>
  <c r="AU162" i="6"/>
  <c r="AW161" i="6"/>
  <c r="AU161" i="6"/>
  <c r="AW160" i="6"/>
  <c r="AU160" i="6"/>
  <c r="AW159" i="6"/>
  <c r="AU159" i="6"/>
  <c r="AW158" i="6"/>
  <c r="AU158" i="6"/>
  <c r="AW157" i="6"/>
  <c r="AU157" i="6"/>
  <c r="AW156" i="6"/>
  <c r="AU156" i="6"/>
  <c r="AW155" i="6"/>
  <c r="AU155" i="6"/>
  <c r="AW154" i="6"/>
  <c r="AU154" i="6"/>
  <c r="AW153" i="6"/>
  <c r="AU153" i="6"/>
  <c r="AW152" i="6"/>
  <c r="AU152" i="6"/>
  <c r="AW151" i="6"/>
  <c r="AU151" i="6"/>
  <c r="AW150" i="6"/>
  <c r="AU150" i="6"/>
  <c r="AW149" i="6"/>
  <c r="AU149" i="6"/>
  <c r="AW148" i="6"/>
  <c r="AU148" i="6"/>
  <c r="AW147" i="6"/>
  <c r="AU147" i="6"/>
  <c r="AW146" i="6"/>
  <c r="AU146" i="6"/>
  <c r="AW145" i="6"/>
  <c r="AU145" i="6"/>
  <c r="AW144" i="6"/>
  <c r="AU144" i="6"/>
  <c r="AW143" i="6"/>
  <c r="AU143" i="6"/>
  <c r="AW142" i="6"/>
  <c r="AU142" i="6"/>
  <c r="AW141" i="6"/>
  <c r="AU141" i="6"/>
  <c r="AW140" i="6"/>
  <c r="AU140" i="6"/>
  <c r="AW139" i="6"/>
  <c r="AU139" i="6"/>
  <c r="AW138" i="6"/>
  <c r="AU138" i="6"/>
  <c r="AW137" i="6"/>
  <c r="AU137" i="6"/>
  <c r="AW136" i="6"/>
  <c r="AU136" i="6"/>
  <c r="AW135" i="6"/>
  <c r="AU135" i="6"/>
  <c r="AW134" i="6"/>
  <c r="AU134" i="6"/>
  <c r="AW133" i="6"/>
  <c r="AU133" i="6"/>
  <c r="AW132" i="6"/>
  <c r="AU132" i="6"/>
  <c r="AW131" i="6"/>
  <c r="AU131" i="6"/>
  <c r="AW130" i="6"/>
  <c r="AU130" i="6"/>
  <c r="AW129" i="6"/>
  <c r="AU129" i="6"/>
  <c r="AW128" i="6"/>
  <c r="AU128" i="6"/>
  <c r="AW127" i="6"/>
  <c r="AU127" i="6"/>
  <c r="AW126" i="6"/>
  <c r="AU126" i="6"/>
  <c r="AW125" i="6"/>
  <c r="AU125" i="6"/>
  <c r="AW124" i="6"/>
  <c r="AU124" i="6"/>
  <c r="AW123" i="6"/>
  <c r="AU123" i="6"/>
  <c r="AW122" i="6"/>
  <c r="AU122" i="6"/>
  <c r="AW121" i="6"/>
  <c r="AU121" i="6"/>
  <c r="AW120" i="6"/>
  <c r="AU120" i="6"/>
  <c r="AW119" i="6"/>
  <c r="AU119" i="6"/>
  <c r="AW118" i="6"/>
  <c r="AU118" i="6"/>
  <c r="AW117" i="6"/>
  <c r="AU117" i="6"/>
  <c r="AW116" i="6"/>
  <c r="AU116" i="6"/>
  <c r="AW115" i="6"/>
  <c r="AU115" i="6"/>
  <c r="AW114" i="6"/>
  <c r="AU114" i="6"/>
  <c r="AW113" i="6"/>
  <c r="AU113" i="6"/>
  <c r="AW112" i="6"/>
  <c r="AU112" i="6"/>
  <c r="AW111" i="6"/>
  <c r="AU111" i="6"/>
  <c r="AW110" i="6"/>
  <c r="AU110" i="6"/>
  <c r="AW109" i="6"/>
  <c r="AU109" i="6"/>
  <c r="AW108" i="6"/>
  <c r="AU108" i="6"/>
  <c r="AW107" i="6"/>
  <c r="AU107" i="6"/>
  <c r="AW106" i="6"/>
  <c r="AU106" i="6"/>
  <c r="AW105" i="6"/>
  <c r="AU105" i="6"/>
  <c r="AW104" i="6"/>
  <c r="AU104" i="6"/>
  <c r="AW103" i="6"/>
  <c r="AU103" i="6"/>
  <c r="AW102" i="6"/>
  <c r="AU102" i="6"/>
  <c r="AW101" i="6"/>
  <c r="AU101" i="6"/>
  <c r="AW100" i="6"/>
  <c r="AU100" i="6"/>
  <c r="AW99" i="6"/>
  <c r="AU99" i="6"/>
  <c r="AW98" i="6"/>
  <c r="AU98" i="6"/>
  <c r="AW97" i="6"/>
  <c r="AU97" i="6"/>
  <c r="AW96" i="6"/>
  <c r="AU96" i="6"/>
  <c r="AW95" i="6"/>
  <c r="AU95" i="6"/>
  <c r="AW94" i="6"/>
  <c r="AU94" i="6"/>
  <c r="AW93" i="6"/>
  <c r="AU93" i="6"/>
  <c r="AW92" i="6"/>
  <c r="AU92" i="6"/>
  <c r="AW91" i="6"/>
  <c r="AU91" i="6"/>
  <c r="AW90" i="6"/>
  <c r="AU90" i="6"/>
  <c r="AW89" i="6"/>
  <c r="AU89" i="6"/>
  <c r="AW88" i="6"/>
  <c r="AU88" i="6"/>
  <c r="AW87" i="6"/>
  <c r="AU87" i="6"/>
  <c r="AW86" i="6"/>
  <c r="AU86" i="6"/>
  <c r="AW85" i="6"/>
  <c r="AU85" i="6"/>
  <c r="AW84" i="6"/>
  <c r="AU84" i="6"/>
  <c r="AW83" i="6"/>
  <c r="AU83" i="6"/>
  <c r="AW82" i="6"/>
  <c r="AU82" i="6"/>
  <c r="AW81" i="6"/>
  <c r="AU81" i="6"/>
  <c r="AW80" i="6"/>
  <c r="AU80" i="6"/>
  <c r="AW79" i="6"/>
  <c r="AU79" i="6"/>
  <c r="AW78" i="6"/>
  <c r="AU78" i="6"/>
  <c r="AW77" i="6"/>
  <c r="AU77" i="6"/>
  <c r="AW76" i="6"/>
  <c r="AU76" i="6"/>
  <c r="AW75" i="6"/>
  <c r="AU75" i="6"/>
  <c r="AW74" i="6"/>
  <c r="AU74" i="6"/>
  <c r="AW73" i="6"/>
  <c r="AU73" i="6"/>
  <c r="AW72" i="6"/>
  <c r="AU72" i="6"/>
  <c r="AW71" i="6"/>
  <c r="AU71" i="6"/>
  <c r="AW70" i="6"/>
  <c r="AU70" i="6"/>
  <c r="AW69" i="6"/>
  <c r="AU69" i="6"/>
  <c r="AW68" i="6"/>
  <c r="AU68" i="6"/>
  <c r="AW67" i="6"/>
  <c r="AU67" i="6"/>
  <c r="AW66" i="6"/>
  <c r="AU66" i="6"/>
  <c r="AW65" i="6"/>
  <c r="AU65" i="6"/>
  <c r="AW64" i="6"/>
  <c r="AU64" i="6"/>
  <c r="AW63" i="6"/>
  <c r="AU63" i="6"/>
  <c r="AW62" i="6"/>
  <c r="AU62" i="6"/>
  <c r="AW61" i="6"/>
  <c r="AU61" i="6"/>
  <c r="AW60" i="6"/>
  <c r="AU60" i="6"/>
  <c r="AW59" i="6"/>
  <c r="AU59" i="6"/>
  <c r="AW58" i="6"/>
  <c r="AU58" i="6"/>
  <c r="AW57" i="6"/>
  <c r="AU57" i="6"/>
  <c r="AW56" i="6"/>
  <c r="AU56" i="6"/>
  <c r="AW55" i="6"/>
  <c r="AU55" i="6"/>
  <c r="AW54" i="6"/>
  <c r="AU54" i="6"/>
  <c r="AW53" i="6"/>
  <c r="AU53" i="6"/>
  <c r="AW52" i="6"/>
  <c r="AU52" i="6"/>
  <c r="AW51" i="6"/>
  <c r="AU51" i="6"/>
  <c r="AW50" i="6"/>
  <c r="AU50" i="6"/>
  <c r="AW49" i="6"/>
  <c r="AU49" i="6"/>
  <c r="AW48" i="6"/>
  <c r="AU48" i="6"/>
  <c r="AW47" i="6"/>
  <c r="AU47" i="6"/>
  <c r="AW46" i="6"/>
  <c r="AU46" i="6"/>
  <c r="AW45" i="6"/>
  <c r="AU45" i="6"/>
  <c r="AW44" i="6"/>
  <c r="AU44" i="6"/>
  <c r="AW43" i="6"/>
  <c r="AU43" i="6"/>
  <c r="AW42" i="6"/>
  <c r="AU42" i="6"/>
  <c r="AW41" i="6"/>
  <c r="AU41" i="6"/>
  <c r="AW40" i="6"/>
  <c r="AU40" i="6"/>
  <c r="AW39" i="6"/>
  <c r="AU39" i="6"/>
  <c r="AW38" i="6"/>
  <c r="AU38" i="6"/>
  <c r="AW37" i="6"/>
  <c r="AU37" i="6"/>
  <c r="AW36" i="6"/>
  <c r="AU36" i="6"/>
  <c r="AW35" i="6"/>
  <c r="AU35" i="6"/>
  <c r="AW34" i="6"/>
  <c r="AU34" i="6"/>
  <c r="AW33" i="6"/>
  <c r="AU33" i="6"/>
  <c r="AW32" i="6"/>
  <c r="AU32" i="6"/>
  <c r="AW31" i="6"/>
  <c r="AU31" i="6"/>
  <c r="AW30" i="6"/>
  <c r="AU30" i="6"/>
  <c r="AW29" i="6"/>
  <c r="AU29" i="6"/>
  <c r="AW28" i="6"/>
  <c r="AU28" i="6"/>
  <c r="AW27" i="6"/>
  <c r="AU27" i="6"/>
  <c r="AW26" i="6"/>
  <c r="AU26" i="6"/>
  <c r="AW25" i="6"/>
  <c r="AU25" i="6"/>
  <c r="AW24" i="6"/>
  <c r="AU24" i="6"/>
  <c r="AW23" i="6"/>
  <c r="AU23" i="6"/>
  <c r="AW22" i="6"/>
  <c r="AU22" i="6"/>
  <c r="AW21" i="6"/>
  <c r="AU21" i="6"/>
  <c r="AW20" i="6"/>
  <c r="AU20" i="6"/>
  <c r="AW19" i="6"/>
  <c r="AU19" i="6"/>
  <c r="AW18" i="6"/>
  <c r="AU18" i="6"/>
  <c r="AW17" i="6"/>
  <c r="AU17" i="6"/>
  <c r="AW16" i="6"/>
  <c r="AU16" i="6"/>
  <c r="AW15" i="6"/>
  <c r="AU15" i="6"/>
  <c r="AW14" i="6"/>
  <c r="AU14" i="6"/>
  <c r="AW13" i="6"/>
  <c r="AU13" i="6"/>
  <c r="AW12" i="6"/>
  <c r="AU12" i="6"/>
  <c r="AW11" i="6"/>
  <c r="AU11" i="6"/>
  <c r="AW10" i="6"/>
  <c r="AU10" i="6"/>
  <c r="AW9" i="6"/>
  <c r="AU9" i="6"/>
  <c r="AW8" i="6"/>
  <c r="AU8" i="6"/>
  <c r="AW7" i="6"/>
  <c r="AU7" i="6"/>
  <c r="G7" i="3" s="1"/>
  <c r="AW6" i="6"/>
  <c r="G6" i="2" s="1"/>
  <c r="AU6" i="6"/>
  <c r="G6" i="3" s="1"/>
  <c r="G6" i="12"/>
  <c r="G7" i="12"/>
  <c r="G8" i="12"/>
  <c r="G9" i="12"/>
  <c r="G10" i="12"/>
  <c r="G11" i="12"/>
  <c r="G12" i="12"/>
  <c r="G13" i="12"/>
  <c r="G14" i="12"/>
  <c r="G15" i="12"/>
  <c r="G16" i="12"/>
  <c r="G17" i="12"/>
  <c r="G18" i="12"/>
  <c r="G19" i="12"/>
  <c r="G20" i="12"/>
  <c r="G21" i="12"/>
  <c r="G22" i="12"/>
  <c r="G23" i="12"/>
  <c r="G24" i="12"/>
  <c r="G25" i="12"/>
  <c r="G26" i="12"/>
  <c r="G27" i="12"/>
  <c r="G28" i="12"/>
  <c r="G29" i="12"/>
  <c r="G30" i="12"/>
  <c r="G31" i="12"/>
  <c r="G32" i="12"/>
  <c r="G33" i="12"/>
  <c r="G34" i="12"/>
  <c r="G35" i="12"/>
  <c r="G36" i="12"/>
  <c r="G37" i="12"/>
  <c r="G38" i="12"/>
  <c r="G39" i="12"/>
  <c r="G40" i="12"/>
  <c r="G41" i="12"/>
  <c r="G42" i="12"/>
  <c r="G43" i="12"/>
  <c r="G44" i="12"/>
  <c r="G45" i="12"/>
  <c r="G46" i="12"/>
  <c r="G47" i="12"/>
  <c r="G48" i="12"/>
  <c r="G49" i="12"/>
  <c r="G50" i="12"/>
  <c r="G51" i="12"/>
  <c r="G52" i="12"/>
  <c r="G53" i="12"/>
  <c r="G54" i="12"/>
  <c r="G55" i="12"/>
  <c r="G56" i="12"/>
  <c r="G57" i="12"/>
  <c r="G58" i="12"/>
  <c r="G59" i="12"/>
  <c r="G60" i="12"/>
  <c r="G61" i="12"/>
  <c r="G62" i="12"/>
  <c r="G63" i="12"/>
  <c r="G64" i="12"/>
  <c r="G65" i="12"/>
  <c r="G66" i="12"/>
  <c r="G67" i="12"/>
  <c r="G68" i="12"/>
  <c r="G69" i="12"/>
  <c r="G70" i="12"/>
  <c r="G71" i="12"/>
  <c r="G72" i="12"/>
  <c r="G73" i="12"/>
  <c r="G74" i="12"/>
  <c r="G75" i="12"/>
  <c r="G76" i="12"/>
  <c r="G77" i="12"/>
  <c r="G78" i="12"/>
  <c r="G79" i="12"/>
  <c r="G80" i="12"/>
  <c r="G81" i="12"/>
  <c r="G82" i="12"/>
  <c r="G83" i="12"/>
  <c r="G84" i="12"/>
  <c r="G85" i="12"/>
  <c r="G86" i="12"/>
  <c r="G87" i="12"/>
  <c r="G88" i="12"/>
  <c r="G89" i="12"/>
  <c r="G90" i="12"/>
  <c r="G91" i="12"/>
  <c r="G92" i="12"/>
  <c r="G93" i="12"/>
  <c r="G94" i="12"/>
  <c r="G95" i="12"/>
  <c r="G96" i="12"/>
  <c r="G97" i="12"/>
  <c r="G98" i="12"/>
  <c r="G99" i="12"/>
  <c r="G100" i="12"/>
  <c r="G101" i="12"/>
  <c r="G102" i="12"/>
  <c r="G103" i="12"/>
  <c r="G104" i="12"/>
  <c r="G105" i="12"/>
  <c r="G106" i="12"/>
  <c r="G107" i="12"/>
  <c r="G108" i="12"/>
  <c r="G109" i="12"/>
  <c r="G110" i="12"/>
  <c r="G111" i="12"/>
  <c r="G112" i="12"/>
  <c r="G113" i="12"/>
  <c r="G114" i="12"/>
  <c r="G115" i="12"/>
  <c r="G116" i="12"/>
  <c r="G117" i="12"/>
  <c r="G118" i="12"/>
  <c r="G119" i="12"/>
  <c r="G120" i="12"/>
  <c r="G121" i="12"/>
  <c r="G122" i="12"/>
  <c r="G123" i="12"/>
  <c r="G124" i="12"/>
  <c r="G125" i="12"/>
  <c r="G126" i="12"/>
  <c r="G127" i="12"/>
  <c r="G128" i="12"/>
  <c r="G129" i="12"/>
  <c r="G130" i="12"/>
  <c r="G131" i="12"/>
  <c r="G132" i="12"/>
  <c r="G133" i="12"/>
  <c r="G134" i="12"/>
  <c r="G135" i="12"/>
  <c r="G136" i="12"/>
  <c r="G137" i="12"/>
  <c r="G138" i="12"/>
  <c r="G139" i="12"/>
  <c r="G140" i="12"/>
  <c r="G141" i="12"/>
  <c r="G142" i="12"/>
  <c r="G143" i="12"/>
  <c r="G144" i="12"/>
  <c r="G145" i="12"/>
  <c r="G146" i="12"/>
  <c r="G147" i="12"/>
  <c r="G148" i="12"/>
  <c r="G149" i="12"/>
  <c r="G150" i="12"/>
  <c r="G151" i="12"/>
  <c r="G152" i="12"/>
  <c r="G153" i="12"/>
  <c r="G154" i="12"/>
  <c r="G155" i="12"/>
  <c r="G156" i="12"/>
  <c r="G157" i="12"/>
  <c r="G158" i="12"/>
  <c r="G159" i="12"/>
  <c r="G160" i="12"/>
  <c r="G161" i="12"/>
  <c r="G162" i="12"/>
  <c r="G163" i="12"/>
  <c r="G164" i="12"/>
  <c r="G165" i="12"/>
  <c r="G166" i="12"/>
  <c r="G167" i="12"/>
  <c r="G168" i="12"/>
  <c r="G169" i="12"/>
  <c r="G170" i="12"/>
  <c r="G171" i="12"/>
  <c r="G172" i="12"/>
  <c r="G173" i="12"/>
  <c r="G174" i="12"/>
  <c r="G175" i="12"/>
  <c r="G176" i="12"/>
  <c r="G177" i="12"/>
  <c r="G178" i="12"/>
  <c r="G179" i="12"/>
  <c r="G180" i="12"/>
  <c r="G181" i="12"/>
  <c r="G182" i="12"/>
  <c r="G183" i="12"/>
  <c r="G184" i="12"/>
  <c r="G185" i="12"/>
  <c r="G186" i="12"/>
  <c r="G187" i="12"/>
  <c r="G188" i="12"/>
  <c r="G189" i="12"/>
  <c r="G190" i="12"/>
  <c r="G191" i="12"/>
  <c r="G192" i="12"/>
  <c r="G193" i="12"/>
  <c r="G194" i="12"/>
  <c r="G195" i="12"/>
  <c r="G196" i="12"/>
  <c r="G197" i="12"/>
  <c r="G198" i="12"/>
  <c r="G199" i="12"/>
  <c r="G200" i="12"/>
  <c r="G201" i="12"/>
  <c r="G202" i="12"/>
  <c r="G203" i="12"/>
  <c r="G204" i="12"/>
  <c r="G205" i="12"/>
  <c r="G206" i="12"/>
  <c r="G207" i="12"/>
  <c r="G208" i="12"/>
  <c r="G209" i="12"/>
  <c r="G210" i="12"/>
  <c r="G211" i="12"/>
  <c r="G212" i="12"/>
  <c r="G213" i="12"/>
  <c r="G214" i="12"/>
  <c r="G215" i="12"/>
  <c r="G216" i="12"/>
  <c r="G217" i="12"/>
  <c r="G218" i="12"/>
  <c r="G219" i="12"/>
  <c r="G220" i="12"/>
  <c r="G221" i="12"/>
  <c r="G222" i="12"/>
  <c r="G223" i="12"/>
  <c r="G224" i="12"/>
  <c r="G225" i="12"/>
  <c r="G226" i="12"/>
  <c r="G227" i="12"/>
  <c r="G228" i="12"/>
  <c r="G229" i="12"/>
  <c r="G230" i="12"/>
  <c r="G231" i="12"/>
  <c r="G232" i="12"/>
  <c r="G233" i="12"/>
  <c r="G234" i="12"/>
  <c r="G235" i="12"/>
  <c r="G236" i="12"/>
  <c r="G237" i="12"/>
  <c r="G238" i="12"/>
  <c r="G239" i="12"/>
  <c r="G240" i="12"/>
  <c r="G241" i="12"/>
  <c r="G242" i="12"/>
  <c r="G243" i="12"/>
  <c r="G244" i="12"/>
  <c r="G245" i="12"/>
  <c r="G246" i="12"/>
  <c r="G247" i="12"/>
  <c r="G248" i="12"/>
  <c r="G249" i="12"/>
  <c r="G250" i="12"/>
  <c r="G251" i="12"/>
  <c r="G252" i="12"/>
  <c r="G253" i="12"/>
  <c r="G254" i="12"/>
  <c r="G255" i="12"/>
  <c r="G256" i="12"/>
  <c r="G257" i="12"/>
  <c r="G258" i="12"/>
  <c r="G259" i="12"/>
  <c r="G260" i="12"/>
  <c r="G261" i="12"/>
  <c r="G262" i="12"/>
  <c r="G263" i="12"/>
  <c r="G264" i="12"/>
  <c r="G265" i="12"/>
  <c r="G266" i="12"/>
  <c r="G267" i="12"/>
  <c r="G268" i="12"/>
  <c r="G269" i="12"/>
  <c r="G270" i="12"/>
  <c r="G271" i="12"/>
  <c r="G272" i="12"/>
  <c r="G273" i="12"/>
  <c r="G274" i="12"/>
  <c r="G275" i="12"/>
  <c r="G276" i="12"/>
  <c r="G277" i="12"/>
  <c r="G278" i="12"/>
  <c r="G279" i="12"/>
  <c r="G280" i="12"/>
  <c r="G281" i="12"/>
  <c r="G282" i="12"/>
  <c r="G283" i="12"/>
  <c r="G284" i="12"/>
  <c r="G285" i="12"/>
  <c r="G286" i="12"/>
  <c r="G287" i="12"/>
  <c r="G288" i="12"/>
  <c r="G289" i="12"/>
  <c r="G290" i="12"/>
  <c r="G291" i="12"/>
  <c r="G292" i="12"/>
  <c r="G293" i="12"/>
  <c r="G294" i="12"/>
  <c r="G295" i="12"/>
  <c r="G296" i="12"/>
  <c r="G297" i="12"/>
  <c r="G298" i="12"/>
  <c r="G299" i="12"/>
  <c r="G300" i="12"/>
  <c r="G301" i="12"/>
  <c r="G302" i="12"/>
  <c r="G303" i="12"/>
  <c r="G304" i="12"/>
  <c r="G305" i="12"/>
  <c r="G306" i="12"/>
  <c r="G307" i="12"/>
  <c r="G308" i="12"/>
  <c r="G309" i="12"/>
  <c r="G310" i="12"/>
  <c r="G311" i="12"/>
  <c r="G312" i="12"/>
  <c r="G313" i="12"/>
  <c r="G314" i="12"/>
  <c r="G315" i="12"/>
  <c r="G316" i="12"/>
  <c r="G317" i="12"/>
  <c r="G318" i="12"/>
  <c r="G319" i="12"/>
  <c r="G320" i="12"/>
  <c r="G321" i="12"/>
  <c r="G322" i="12"/>
  <c r="G323" i="12"/>
  <c r="G324" i="12"/>
  <c r="G325" i="12"/>
  <c r="G326" i="12"/>
  <c r="G327" i="12"/>
  <c r="G328" i="12"/>
  <c r="G329" i="12"/>
  <c r="G330" i="12"/>
  <c r="G331" i="12"/>
  <c r="G332" i="12"/>
  <c r="G333" i="12"/>
  <c r="G334" i="12"/>
  <c r="G335" i="12"/>
  <c r="G336" i="12"/>
  <c r="G337" i="12"/>
  <c r="G338" i="12"/>
  <c r="G339" i="12"/>
  <c r="G340" i="12"/>
  <c r="G341" i="12"/>
  <c r="G342" i="12"/>
  <c r="G343" i="12"/>
  <c r="G344" i="12"/>
  <c r="G345" i="12"/>
  <c r="G346" i="12"/>
  <c r="G347" i="12"/>
  <c r="G348" i="12"/>
  <c r="G349" i="12"/>
  <c r="G350" i="12"/>
  <c r="G351" i="12"/>
  <c r="G352" i="12"/>
  <c r="G353" i="12"/>
  <c r="G354" i="12"/>
  <c r="G355" i="12"/>
  <c r="G356" i="12"/>
  <c r="G357" i="12"/>
  <c r="G358" i="12"/>
  <c r="G359" i="12"/>
  <c r="G360" i="12"/>
  <c r="G361" i="12"/>
  <c r="G362" i="12"/>
  <c r="G363" i="12"/>
  <c r="G364" i="12"/>
  <c r="G365" i="12"/>
  <c r="G366" i="12"/>
  <c r="G367" i="12"/>
  <c r="G368" i="12"/>
  <c r="G369" i="12"/>
  <c r="G370" i="12"/>
  <c r="G371" i="12"/>
  <c r="G372" i="12"/>
  <c r="G373" i="12"/>
  <c r="G374" i="12"/>
  <c r="G375" i="12"/>
  <c r="G376" i="12"/>
  <c r="G377" i="12"/>
  <c r="G378" i="12"/>
  <c r="G379" i="12"/>
  <c r="G380" i="12"/>
  <c r="G381" i="12"/>
  <c r="G382" i="12"/>
  <c r="G383" i="12"/>
  <c r="G384" i="12"/>
  <c r="G385" i="12"/>
  <c r="G386" i="12"/>
  <c r="G387" i="12"/>
  <c r="G388" i="12"/>
  <c r="G389" i="12"/>
  <c r="G390" i="12"/>
  <c r="G391" i="12"/>
  <c r="G392" i="12"/>
  <c r="G393" i="12"/>
  <c r="G394" i="12"/>
  <c r="G395" i="12"/>
  <c r="G396" i="12"/>
  <c r="G397" i="12"/>
  <c r="G398" i="12"/>
  <c r="G399" i="12"/>
  <c r="G400" i="12"/>
  <c r="G401" i="12"/>
  <c r="G402" i="12"/>
  <c r="G403" i="12"/>
  <c r="G404" i="12"/>
  <c r="G405" i="12"/>
  <c r="G406" i="12"/>
  <c r="G407" i="12"/>
  <c r="G408" i="12"/>
  <c r="G409" i="12"/>
  <c r="G410" i="12"/>
  <c r="G411" i="12"/>
  <c r="G412" i="12"/>
  <c r="G413" i="12"/>
  <c r="G414" i="12"/>
  <c r="G415" i="12"/>
  <c r="G416" i="12"/>
  <c r="G417" i="12"/>
  <c r="G418" i="12"/>
  <c r="G419" i="12"/>
  <c r="G420" i="12"/>
  <c r="G421" i="12"/>
  <c r="G422" i="12"/>
  <c r="G423" i="12"/>
  <c r="G424" i="12"/>
  <c r="G425" i="12"/>
  <c r="G426" i="12"/>
  <c r="G427" i="12"/>
  <c r="G428" i="12"/>
  <c r="G429" i="12"/>
  <c r="G430" i="12"/>
  <c r="G431" i="12"/>
  <c r="G432" i="12"/>
  <c r="G433" i="12"/>
  <c r="G434" i="12"/>
  <c r="G435" i="12"/>
  <c r="G436" i="12"/>
  <c r="G437" i="12"/>
  <c r="G438" i="12"/>
  <c r="G439" i="12"/>
  <c r="G440" i="12"/>
  <c r="G441" i="12"/>
  <c r="G442" i="12"/>
  <c r="G443" i="12"/>
  <c r="G444" i="12"/>
  <c r="G445" i="12"/>
  <c r="G446" i="12"/>
  <c r="G447" i="12"/>
  <c r="G448" i="12"/>
  <c r="G449" i="12"/>
  <c r="G450" i="12"/>
  <c r="G451" i="12"/>
  <c r="G452" i="12"/>
  <c r="G453" i="12"/>
  <c r="G454" i="12"/>
  <c r="G455" i="12"/>
  <c r="G456" i="12"/>
  <c r="G457" i="12"/>
  <c r="G458" i="12"/>
  <c r="G459" i="12"/>
  <c r="G460" i="12"/>
  <c r="G461" i="12"/>
  <c r="G462" i="12"/>
  <c r="G463" i="12"/>
  <c r="G464" i="12"/>
  <c r="G465" i="12"/>
  <c r="G466" i="12"/>
  <c r="G467" i="12"/>
  <c r="G468" i="12"/>
  <c r="G469" i="12"/>
  <c r="G470" i="12"/>
  <c r="G471" i="12"/>
  <c r="G472" i="12"/>
  <c r="G473" i="12"/>
  <c r="G474" i="12"/>
  <c r="G475" i="12"/>
  <c r="G476" i="12"/>
  <c r="G477" i="12"/>
  <c r="G478" i="12"/>
  <c r="G479" i="12"/>
  <c r="G480" i="12"/>
  <c r="G481" i="12"/>
  <c r="G482" i="12"/>
  <c r="G483" i="12"/>
  <c r="G484" i="12"/>
  <c r="G485" i="12"/>
  <c r="G486" i="12"/>
  <c r="G487" i="12"/>
  <c r="G488" i="12"/>
  <c r="G489" i="12"/>
  <c r="G490" i="12"/>
  <c r="G491" i="12"/>
  <c r="G492" i="12"/>
  <c r="G493" i="12"/>
  <c r="G494" i="12"/>
  <c r="G495" i="12"/>
  <c r="G496" i="12"/>
  <c r="G497" i="12"/>
  <c r="G498" i="12"/>
  <c r="G499" i="12"/>
  <c r="G500" i="12"/>
  <c r="G501" i="12"/>
  <c r="G502" i="12"/>
  <c r="G503" i="12"/>
  <c r="G504" i="12"/>
  <c r="G505" i="12"/>
  <c r="G506" i="12"/>
  <c r="G507" i="12"/>
  <c r="G508" i="12"/>
  <c r="G509" i="12"/>
  <c r="G510" i="12"/>
  <c r="G511" i="12"/>
  <c r="G512" i="12"/>
  <c r="G513" i="12"/>
  <c r="G514" i="12"/>
  <c r="G515" i="12"/>
  <c r="G516" i="12"/>
  <c r="G517" i="12"/>
  <c r="G518" i="12"/>
  <c r="G519" i="12"/>
  <c r="G520" i="12"/>
  <c r="G521" i="12"/>
  <c r="G522" i="12"/>
  <c r="G523" i="12"/>
  <c r="G524" i="12"/>
  <c r="G525" i="12"/>
  <c r="G526" i="12"/>
  <c r="G527" i="12"/>
  <c r="G528" i="12"/>
  <c r="G529" i="12"/>
  <c r="G530" i="12"/>
  <c r="G531" i="12"/>
  <c r="G532" i="12"/>
  <c r="G533" i="12"/>
  <c r="G534" i="12"/>
  <c r="G535" i="12"/>
  <c r="G536" i="12"/>
  <c r="G537" i="12"/>
  <c r="G538" i="12"/>
  <c r="G539" i="12"/>
  <c r="G540" i="12"/>
  <c r="G541" i="12"/>
  <c r="G542" i="12"/>
  <c r="G543" i="12"/>
  <c r="G544" i="12"/>
  <c r="G545" i="12"/>
  <c r="G546" i="12"/>
  <c r="G547" i="12"/>
  <c r="G548" i="12"/>
  <c r="G549" i="12"/>
  <c r="G550" i="12"/>
  <c r="G551" i="12"/>
  <c r="G552" i="12"/>
  <c r="G553" i="12"/>
  <c r="G554" i="12"/>
  <c r="G555" i="12"/>
  <c r="G556" i="12"/>
  <c r="G557" i="12"/>
  <c r="G558" i="12"/>
  <c r="G559" i="12"/>
  <c r="G560" i="12"/>
  <c r="G561" i="12"/>
  <c r="G562" i="12"/>
  <c r="G563" i="12"/>
  <c r="G564" i="12"/>
  <c r="G565" i="12"/>
  <c r="G566" i="12"/>
  <c r="G567" i="12"/>
  <c r="G568" i="12"/>
  <c r="G569" i="12"/>
  <c r="G570" i="12"/>
  <c r="G571" i="12"/>
  <c r="G572" i="12"/>
  <c r="G573" i="12"/>
  <c r="G574" i="12"/>
  <c r="G575" i="12"/>
  <c r="G576" i="12"/>
  <c r="G577" i="12"/>
  <c r="G578" i="12"/>
  <c r="G579" i="12"/>
  <c r="G580" i="12"/>
  <c r="G581" i="12"/>
  <c r="G582" i="12"/>
  <c r="G583" i="12"/>
  <c r="G584" i="12"/>
  <c r="G585" i="12"/>
  <c r="G586" i="12"/>
  <c r="G587" i="12"/>
  <c r="G588" i="12"/>
  <c r="G589" i="12"/>
  <c r="G590" i="12"/>
  <c r="G591" i="12"/>
  <c r="G592" i="12"/>
  <c r="G593" i="12"/>
  <c r="G594" i="12"/>
  <c r="G595" i="12"/>
  <c r="G596" i="12"/>
  <c r="G597" i="12"/>
  <c r="G598" i="12"/>
  <c r="G599" i="12"/>
  <c r="G600" i="12"/>
  <c r="G601" i="12"/>
  <c r="G602" i="12"/>
  <c r="G603" i="12"/>
  <c r="G604" i="12"/>
  <c r="G605" i="12"/>
  <c r="G606" i="12"/>
  <c r="G607" i="12"/>
  <c r="G608" i="12"/>
  <c r="G609" i="12"/>
  <c r="G610" i="12"/>
  <c r="G611" i="12"/>
  <c r="G612" i="12"/>
  <c r="G613" i="12"/>
  <c r="G614" i="12"/>
  <c r="G615" i="12"/>
  <c r="G616" i="12"/>
  <c r="G617" i="12"/>
  <c r="G618" i="12"/>
  <c r="G619" i="12"/>
  <c r="G620" i="12"/>
  <c r="G621" i="12"/>
  <c r="G622" i="12"/>
  <c r="G623" i="12"/>
  <c r="G624" i="12"/>
  <c r="G625" i="12"/>
  <c r="G626" i="12"/>
  <c r="G627" i="12"/>
  <c r="G628" i="12"/>
  <c r="G629" i="12"/>
  <c r="G630" i="12"/>
  <c r="G631" i="12"/>
  <c r="G632" i="12"/>
  <c r="G633" i="12"/>
  <c r="G634" i="12"/>
  <c r="G635" i="12"/>
  <c r="G636" i="12"/>
  <c r="G637" i="12"/>
  <c r="G638" i="12"/>
  <c r="G639" i="12"/>
  <c r="G640" i="12"/>
  <c r="G641" i="12"/>
  <c r="G642" i="12"/>
  <c r="G643" i="12"/>
  <c r="G644" i="12"/>
  <c r="G645" i="12"/>
  <c r="G646" i="12"/>
  <c r="G647" i="12"/>
  <c r="G648" i="12"/>
  <c r="G649" i="12"/>
  <c r="G650" i="12"/>
  <c r="G651" i="12"/>
  <c r="G652" i="12"/>
  <c r="G653" i="12"/>
  <c r="G654" i="12"/>
  <c r="G655" i="12"/>
  <c r="G656" i="12"/>
  <c r="G657" i="12"/>
  <c r="G658" i="12"/>
  <c r="G659" i="12"/>
  <c r="G660" i="12"/>
  <c r="G661" i="12"/>
  <c r="G662" i="12"/>
  <c r="G663" i="12"/>
  <c r="G664" i="12"/>
  <c r="G665" i="12"/>
  <c r="G666" i="12"/>
  <c r="G667" i="12"/>
  <c r="G668" i="12"/>
  <c r="G669" i="12"/>
  <c r="G670" i="12"/>
  <c r="G671" i="12"/>
  <c r="G672" i="12"/>
  <c r="G673" i="12"/>
  <c r="G674" i="12"/>
  <c r="G675" i="12"/>
  <c r="G676" i="12"/>
  <c r="G677" i="12"/>
  <c r="G678" i="12"/>
  <c r="G679" i="12"/>
  <c r="G680" i="12"/>
  <c r="G681" i="12"/>
  <c r="G682" i="12"/>
  <c r="G683" i="12"/>
  <c r="G684" i="12"/>
  <c r="G685" i="12"/>
  <c r="G686" i="12"/>
  <c r="G687" i="12"/>
  <c r="G688" i="12"/>
  <c r="G689" i="12"/>
  <c r="G690" i="12"/>
  <c r="G691" i="12"/>
  <c r="G692" i="12"/>
  <c r="G693" i="12"/>
  <c r="G694" i="12"/>
  <c r="G695" i="12"/>
  <c r="G696" i="12"/>
  <c r="G697" i="12"/>
  <c r="G698" i="12"/>
  <c r="G699" i="12"/>
  <c r="G700" i="12"/>
  <c r="G701" i="12"/>
  <c r="G702" i="12"/>
  <c r="G703" i="12"/>
  <c r="G704" i="12"/>
  <c r="G705" i="12"/>
  <c r="G706" i="12"/>
  <c r="G707" i="12"/>
  <c r="G708" i="12"/>
  <c r="G709" i="12"/>
  <c r="G710" i="12"/>
  <c r="G711" i="12"/>
  <c r="G712" i="12"/>
  <c r="G713" i="12"/>
  <c r="G714" i="12"/>
  <c r="G715" i="12"/>
  <c r="G716" i="12"/>
  <c r="G717" i="12"/>
  <c r="G718" i="12"/>
  <c r="G719" i="12"/>
  <c r="G720" i="12"/>
  <c r="G721" i="12"/>
  <c r="G722" i="12"/>
  <c r="G723" i="12"/>
  <c r="G724" i="12"/>
  <c r="G725" i="12"/>
  <c r="G726" i="12"/>
  <c r="G727" i="12"/>
  <c r="G728" i="12"/>
  <c r="G729" i="12"/>
  <c r="G730" i="12"/>
  <c r="G731" i="12"/>
  <c r="G732" i="12"/>
  <c r="G733" i="12"/>
  <c r="G734" i="12"/>
  <c r="G735" i="12"/>
  <c r="G736" i="12"/>
  <c r="G737" i="12"/>
  <c r="G738" i="12"/>
  <c r="G739" i="12"/>
  <c r="G740" i="12"/>
  <c r="G741" i="12"/>
  <c r="G742" i="12"/>
  <c r="G743" i="12"/>
  <c r="G744" i="12"/>
  <c r="G745" i="12"/>
  <c r="G746" i="12"/>
  <c r="G747" i="12"/>
  <c r="G748" i="12"/>
  <c r="G749" i="12"/>
  <c r="G750" i="12"/>
  <c r="G751" i="12"/>
  <c r="G752" i="12"/>
  <c r="G753" i="12"/>
  <c r="G754" i="12"/>
  <c r="G755" i="12"/>
  <c r="G756" i="12"/>
  <c r="G757" i="12"/>
  <c r="G758" i="12"/>
  <c r="G759" i="12"/>
  <c r="G760" i="12"/>
  <c r="G761" i="12"/>
  <c r="G762" i="12"/>
  <c r="G763" i="12"/>
  <c r="G764" i="12"/>
  <c r="G765" i="12"/>
  <c r="G766" i="12"/>
  <c r="G767" i="12"/>
  <c r="G768" i="12"/>
  <c r="G769" i="12"/>
  <c r="G770" i="12"/>
  <c r="G771" i="12"/>
  <c r="G772" i="12"/>
  <c r="G773" i="12"/>
  <c r="G774" i="12"/>
  <c r="G775" i="12"/>
  <c r="G776" i="12"/>
  <c r="G777" i="12"/>
  <c r="G778" i="12"/>
  <c r="G779" i="12"/>
  <c r="G780" i="12"/>
  <c r="G781" i="12"/>
  <c r="G782" i="12"/>
  <c r="G783" i="12"/>
  <c r="G784" i="12"/>
  <c r="G785" i="12"/>
  <c r="G786" i="12"/>
  <c r="G787" i="12"/>
  <c r="G788" i="12"/>
  <c r="G789" i="12"/>
  <c r="G790" i="12"/>
  <c r="G791" i="12"/>
  <c r="G792" i="12"/>
  <c r="G793" i="12"/>
  <c r="G794" i="12"/>
  <c r="G795" i="12"/>
  <c r="G796" i="12"/>
  <c r="G797" i="12"/>
  <c r="G798" i="12"/>
  <c r="G799" i="12"/>
  <c r="G800" i="12"/>
  <c r="G801" i="12"/>
  <c r="G802" i="12"/>
  <c r="G803" i="12"/>
  <c r="G804" i="12"/>
  <c r="G805" i="12"/>
  <c r="G806" i="12"/>
  <c r="G807" i="12"/>
  <c r="G808" i="12"/>
  <c r="G809" i="12"/>
  <c r="G810" i="12"/>
  <c r="G811" i="12"/>
  <c r="G812" i="12"/>
  <c r="G813" i="12"/>
  <c r="G814" i="12"/>
  <c r="G815" i="12"/>
  <c r="G816" i="12"/>
  <c r="G817" i="12"/>
  <c r="G818" i="12"/>
  <c r="G819" i="12"/>
  <c r="G820" i="12"/>
  <c r="G821" i="12"/>
  <c r="G822" i="12"/>
  <c r="G823" i="12"/>
  <c r="G824" i="12"/>
  <c r="G825" i="12"/>
  <c r="G826" i="12"/>
  <c r="G827" i="12"/>
  <c r="G828" i="12"/>
  <c r="G829" i="12"/>
  <c r="G830" i="12"/>
  <c r="G831" i="12"/>
  <c r="G832" i="12"/>
  <c r="G833" i="12"/>
  <c r="G834" i="12"/>
  <c r="G835" i="12"/>
  <c r="G836" i="12"/>
  <c r="G837" i="12"/>
  <c r="G838" i="12"/>
  <c r="G839" i="12"/>
  <c r="G840" i="12"/>
  <c r="G841" i="12"/>
  <c r="G842" i="12"/>
  <c r="G843" i="12"/>
  <c r="G844" i="12"/>
  <c r="G845" i="12"/>
  <c r="G846" i="12"/>
  <c r="G847" i="12"/>
  <c r="G848" i="12"/>
  <c r="G849" i="12"/>
  <c r="G850" i="12"/>
  <c r="G851" i="12"/>
  <c r="G852" i="12"/>
  <c r="G853" i="12"/>
  <c r="G854" i="12"/>
  <c r="G855" i="12"/>
  <c r="G856" i="12"/>
  <c r="G857" i="12"/>
  <c r="G858" i="12"/>
  <c r="G859" i="12"/>
  <c r="G860" i="12"/>
  <c r="G861" i="12"/>
  <c r="G862" i="12"/>
  <c r="G863" i="12"/>
  <c r="G864" i="12"/>
  <c r="G865" i="12"/>
  <c r="G866" i="12"/>
  <c r="G867" i="12"/>
  <c r="G868" i="12"/>
  <c r="G869" i="12"/>
  <c r="G870" i="12"/>
  <c r="G871" i="12"/>
  <c r="G872" i="12"/>
  <c r="G873" i="12"/>
  <c r="G874" i="12"/>
  <c r="G875" i="12"/>
  <c r="G876" i="12"/>
  <c r="G877" i="12"/>
  <c r="G878" i="12"/>
  <c r="G879" i="12"/>
  <c r="G880" i="12"/>
  <c r="G881" i="12"/>
  <c r="G882" i="12"/>
  <c r="G883" i="12"/>
  <c r="G884" i="12"/>
  <c r="G885" i="12"/>
  <c r="G886" i="12"/>
  <c r="G887" i="12"/>
  <c r="G888" i="12"/>
  <c r="G889" i="12"/>
  <c r="G890" i="12"/>
  <c r="G891" i="12"/>
  <c r="G892" i="12"/>
  <c r="G893" i="12"/>
  <c r="G894" i="12"/>
  <c r="G895" i="12"/>
  <c r="G896" i="12"/>
  <c r="G897" i="12"/>
  <c r="G898" i="12"/>
  <c r="G899" i="12"/>
  <c r="G900" i="12"/>
  <c r="G901" i="12"/>
  <c r="G902" i="12"/>
  <c r="G903" i="12"/>
  <c r="G904" i="12"/>
  <c r="G905" i="12"/>
  <c r="G906" i="12"/>
  <c r="G907" i="12"/>
  <c r="G908" i="12"/>
  <c r="G909" i="12"/>
  <c r="G910" i="12"/>
  <c r="G911" i="12"/>
  <c r="G912" i="12"/>
  <c r="G913" i="12"/>
  <c r="G914" i="12"/>
  <c r="G915" i="12"/>
  <c r="G916" i="12"/>
  <c r="G917" i="12"/>
  <c r="G918" i="12"/>
  <c r="G919" i="12"/>
  <c r="G920" i="12"/>
  <c r="G921" i="12"/>
  <c r="G922" i="12"/>
  <c r="G923" i="12"/>
  <c r="G924" i="12"/>
  <c r="G925" i="12"/>
  <c r="G926" i="12"/>
  <c r="G927" i="12"/>
  <c r="G928" i="12"/>
  <c r="G929" i="12"/>
  <c r="G930" i="12"/>
  <c r="G931" i="12"/>
  <c r="G932" i="12"/>
  <c r="G933" i="12"/>
  <c r="G934" i="12"/>
  <c r="G935" i="12"/>
  <c r="G936" i="12"/>
  <c r="G937" i="12"/>
  <c r="G938" i="12"/>
  <c r="G939" i="12"/>
  <c r="G940" i="12"/>
  <c r="G941" i="12"/>
  <c r="G942" i="12"/>
  <c r="G943" i="12"/>
  <c r="G944" i="12"/>
  <c r="G945" i="12"/>
  <c r="G946" i="12"/>
  <c r="G947" i="12"/>
  <c r="G948" i="12"/>
  <c r="G949" i="12"/>
  <c r="G950" i="12"/>
  <c r="G951" i="12"/>
  <c r="G952" i="12"/>
  <c r="G953" i="12"/>
  <c r="G954" i="12"/>
  <c r="G955" i="12"/>
  <c r="G956" i="12"/>
  <c r="G957" i="12"/>
  <c r="G958" i="12"/>
  <c r="G959" i="12"/>
  <c r="G960" i="12"/>
  <c r="G961" i="12"/>
  <c r="G962" i="12"/>
  <c r="G963" i="12"/>
  <c r="G964" i="12"/>
  <c r="G965" i="12"/>
  <c r="G966" i="12"/>
  <c r="G967" i="12"/>
  <c r="G968" i="12"/>
  <c r="G969" i="12"/>
  <c r="G970" i="12"/>
  <c r="G971" i="12"/>
  <c r="G972" i="12"/>
  <c r="G973" i="12"/>
  <c r="G974" i="12"/>
  <c r="G975" i="12"/>
  <c r="G976" i="12"/>
  <c r="G977" i="12"/>
  <c r="G978" i="12"/>
  <c r="G979" i="12"/>
  <c r="G980" i="12"/>
  <c r="G981" i="12"/>
  <c r="G982" i="12"/>
  <c r="G983" i="12"/>
  <c r="G984" i="12"/>
  <c r="G985" i="12"/>
  <c r="G986" i="12"/>
  <c r="G987" i="12"/>
  <c r="G988" i="12"/>
  <c r="G989" i="12"/>
  <c r="G990" i="12"/>
  <c r="G991" i="12"/>
  <c r="G992" i="12"/>
  <c r="G993" i="12"/>
  <c r="G994" i="12"/>
  <c r="G995" i="12"/>
  <c r="G996" i="12"/>
  <c r="G997" i="12"/>
  <c r="G998" i="12"/>
  <c r="G999" i="12"/>
  <c r="G1000" i="12"/>
  <c r="G1001" i="12"/>
  <c r="G1002" i="12"/>
  <c r="G1003" i="12"/>
  <c r="G1004" i="12"/>
  <c r="G1005" i="12"/>
  <c r="G1006" i="12"/>
  <c r="G1007" i="12"/>
  <c r="G1008" i="12"/>
  <c r="G1009" i="12"/>
  <c r="G1010" i="12"/>
  <c r="G1011" i="12"/>
  <c r="G1012" i="12"/>
  <c r="G1013" i="12"/>
  <c r="G1014" i="12"/>
  <c r="G1015" i="12"/>
  <c r="G1016" i="12"/>
  <c r="G1017" i="12"/>
  <c r="G1018" i="12"/>
  <c r="G1019" i="12"/>
  <c r="G1020" i="12"/>
  <c r="G1021" i="12"/>
  <c r="G1022" i="12"/>
  <c r="G1023" i="12"/>
  <c r="G1024" i="12"/>
  <c r="G1025" i="12"/>
  <c r="G1026" i="12"/>
  <c r="G1027" i="12"/>
  <c r="G1028" i="12"/>
  <c r="G1029" i="12"/>
  <c r="G1030" i="12"/>
  <c r="G1031" i="12"/>
  <c r="G1032" i="12"/>
  <c r="G1033" i="12"/>
  <c r="G1034" i="12"/>
  <c r="G1035" i="12"/>
  <c r="G1036" i="12"/>
  <c r="G1037" i="12"/>
  <c r="G1038" i="12"/>
  <c r="G1039" i="12"/>
  <c r="G1040" i="12"/>
  <c r="G1041" i="12"/>
  <c r="G1042" i="12"/>
  <c r="G1043" i="12"/>
  <c r="G1044" i="12"/>
  <c r="G1045" i="12"/>
  <c r="G1046" i="12"/>
  <c r="G1047" i="12"/>
  <c r="G1048" i="12"/>
  <c r="G1049" i="12"/>
  <c r="G1050" i="12"/>
  <c r="G1051" i="12"/>
  <c r="G1052" i="12"/>
  <c r="G1053" i="12"/>
  <c r="G1054" i="12"/>
  <c r="G1055" i="12"/>
  <c r="G1056" i="12"/>
  <c r="G1057" i="12"/>
  <c r="G1058" i="12"/>
  <c r="G1059" i="12"/>
  <c r="G1060" i="12"/>
  <c r="G1061" i="12"/>
  <c r="G1062" i="12"/>
  <c r="G1063" i="12"/>
  <c r="G1064" i="12"/>
  <c r="G1065" i="12"/>
  <c r="G1066" i="12"/>
  <c r="G1067" i="12"/>
  <c r="G1068" i="12"/>
  <c r="G1069" i="12"/>
  <c r="G1070" i="12"/>
  <c r="G1071" i="12"/>
  <c r="G1072" i="12"/>
  <c r="G1073" i="12"/>
  <c r="G1074" i="12"/>
  <c r="G1075" i="12"/>
  <c r="G1076" i="12"/>
  <c r="G1077" i="12"/>
  <c r="G1078" i="12"/>
  <c r="G1079" i="12"/>
  <c r="G1080" i="12"/>
  <c r="G1081" i="12"/>
  <c r="G1082" i="12"/>
  <c r="G1083" i="12"/>
  <c r="G1084" i="12"/>
  <c r="G1085" i="12"/>
  <c r="G1086" i="12"/>
  <c r="G1087" i="12"/>
  <c r="G1088" i="12"/>
  <c r="G1089" i="12"/>
  <c r="G1090" i="12"/>
  <c r="G1091" i="12"/>
  <c r="G1092" i="12"/>
  <c r="G1093" i="12"/>
  <c r="G1094" i="12"/>
  <c r="G1095" i="12"/>
  <c r="G1096" i="12"/>
  <c r="G1097" i="12"/>
  <c r="G1098" i="12"/>
  <c r="G1099" i="12"/>
  <c r="G1100" i="12"/>
  <c r="G1101" i="12"/>
  <c r="G1102" i="12"/>
  <c r="G1103" i="12"/>
  <c r="G1104" i="12"/>
  <c r="G1105" i="12"/>
  <c r="G1106" i="12"/>
  <c r="G1107" i="12"/>
  <c r="G1108" i="12"/>
  <c r="G1109" i="12"/>
  <c r="G1110" i="12"/>
  <c r="G1111" i="12"/>
  <c r="G1112" i="12"/>
  <c r="G1113" i="12"/>
  <c r="G1114" i="12"/>
  <c r="G1115" i="12"/>
  <c r="G1116" i="12"/>
  <c r="G1117" i="12"/>
  <c r="G1118" i="12"/>
  <c r="G1119" i="12"/>
  <c r="G1120" i="12"/>
  <c r="G1121" i="12"/>
  <c r="G1122" i="12"/>
  <c r="G1123" i="12"/>
  <c r="G1124" i="12"/>
  <c r="G1125" i="12"/>
  <c r="G1126" i="12"/>
  <c r="G1127" i="12"/>
  <c r="G1128" i="12"/>
  <c r="G1129" i="12"/>
  <c r="G1130" i="12"/>
  <c r="G1131" i="12"/>
  <c r="G1132" i="12"/>
  <c r="G1133" i="12"/>
  <c r="G1134" i="12"/>
  <c r="G1135" i="12"/>
  <c r="G1136" i="12"/>
  <c r="G1137" i="12"/>
  <c r="G1138" i="12"/>
  <c r="G1139" i="12"/>
  <c r="G1140" i="12"/>
  <c r="G1141" i="12"/>
  <c r="G1142" i="12"/>
  <c r="G1143" i="12"/>
  <c r="G1144" i="12"/>
  <c r="G1145" i="12"/>
  <c r="G1146" i="12"/>
  <c r="G1147" i="12"/>
  <c r="G1148" i="12"/>
  <c r="G1149" i="12"/>
  <c r="G1150" i="12"/>
  <c r="G1151" i="12"/>
  <c r="G1152" i="12"/>
  <c r="G1153" i="12"/>
  <c r="G1154" i="12"/>
  <c r="G1155" i="12"/>
  <c r="G1156" i="12"/>
  <c r="G1157" i="12"/>
  <c r="G1158" i="12"/>
  <c r="G1159" i="12"/>
  <c r="G1160" i="12"/>
  <c r="G1161" i="12"/>
  <c r="G1162" i="12"/>
  <c r="G1163" i="12"/>
  <c r="G1164" i="12"/>
  <c r="G1165" i="12"/>
  <c r="G1166" i="12"/>
  <c r="G1167" i="12"/>
  <c r="G1168" i="12"/>
  <c r="G1169" i="12"/>
  <c r="G1170" i="12"/>
  <c r="G1171" i="12"/>
  <c r="G1172" i="12"/>
  <c r="G1173" i="12"/>
  <c r="G1174" i="12"/>
  <c r="G1175" i="12"/>
  <c r="G1176" i="12"/>
  <c r="G1177" i="12"/>
  <c r="G1178" i="12"/>
  <c r="G1179" i="12"/>
  <c r="G1180" i="12"/>
  <c r="G1181" i="12"/>
  <c r="G1182" i="12"/>
  <c r="G1183" i="12"/>
  <c r="G1184" i="12"/>
  <c r="G1185" i="12"/>
  <c r="G1186" i="12"/>
  <c r="G1187" i="12"/>
  <c r="G1188" i="12"/>
  <c r="G1189" i="12"/>
  <c r="G1190" i="12"/>
  <c r="G1191" i="12"/>
  <c r="G1192" i="12"/>
  <c r="G1193" i="12"/>
  <c r="G1194" i="12"/>
  <c r="G1195" i="12"/>
  <c r="G1196" i="12"/>
  <c r="G1197" i="12"/>
  <c r="G1198" i="12"/>
  <c r="G1199" i="12"/>
  <c r="G1200" i="12"/>
  <c r="G1201" i="12"/>
  <c r="G1202" i="12"/>
  <c r="G1203" i="12"/>
  <c r="G1204" i="12"/>
  <c r="G1205" i="12"/>
  <c r="G1206" i="12"/>
  <c r="G1207" i="12"/>
  <c r="G1208" i="12"/>
  <c r="G1209" i="12"/>
  <c r="G1210" i="12"/>
  <c r="G1211" i="12"/>
  <c r="G1212" i="12"/>
  <c r="G1213" i="12"/>
  <c r="G1214" i="12"/>
  <c r="G1215" i="12"/>
  <c r="G1216" i="12"/>
  <c r="G1217" i="12"/>
  <c r="G1218" i="12"/>
  <c r="G1219" i="12"/>
  <c r="G1220" i="12"/>
  <c r="G1221" i="12"/>
  <c r="G1222" i="12"/>
  <c r="G1223" i="12"/>
  <c r="G1224" i="12"/>
  <c r="G1225" i="12"/>
  <c r="G1226" i="12"/>
  <c r="G1227" i="12"/>
  <c r="G1228" i="12"/>
  <c r="G1229" i="12"/>
  <c r="G1230" i="12"/>
  <c r="G1231" i="12"/>
  <c r="G1232" i="12"/>
  <c r="G1233" i="12"/>
  <c r="G1234" i="12"/>
  <c r="G1235" i="12"/>
  <c r="G1236" i="12"/>
  <c r="G1237" i="12"/>
  <c r="G1238" i="12"/>
  <c r="G1239" i="12"/>
  <c r="G1240" i="12"/>
  <c r="G1241" i="12"/>
  <c r="G1242" i="12"/>
  <c r="G1243" i="12"/>
  <c r="G1244" i="12"/>
  <c r="G1245" i="12"/>
  <c r="G1246" i="12"/>
  <c r="G1247" i="12"/>
  <c r="G1248" i="12"/>
  <c r="G1249" i="12"/>
  <c r="G1250" i="12"/>
  <c r="G1251" i="12"/>
  <c r="G1252" i="12"/>
  <c r="G1253" i="12"/>
  <c r="G1254" i="12"/>
  <c r="G1255" i="12"/>
  <c r="G1256" i="12"/>
  <c r="G1257" i="12"/>
  <c r="G1258" i="12"/>
  <c r="G1259" i="12"/>
  <c r="G1260" i="12"/>
  <c r="G1261" i="12"/>
  <c r="G1262" i="12"/>
  <c r="G1263" i="12"/>
  <c r="G1264" i="12"/>
  <c r="G1265" i="12"/>
  <c r="G1266" i="12"/>
  <c r="G1267" i="12"/>
  <c r="G1268" i="12"/>
  <c r="G1269" i="12"/>
  <c r="G1270" i="12"/>
  <c r="G1271" i="12"/>
  <c r="G1272" i="12"/>
  <c r="G1273" i="12"/>
  <c r="G1274" i="12"/>
  <c r="G1275" i="12"/>
  <c r="G1276" i="12"/>
  <c r="G1277" i="12"/>
  <c r="G1278" i="12"/>
  <c r="G1279" i="12"/>
  <c r="G1280" i="12"/>
  <c r="G1281" i="12"/>
  <c r="G1282" i="12"/>
  <c r="G1283" i="12"/>
  <c r="G1284" i="12"/>
  <c r="G1285" i="12"/>
  <c r="G1286" i="12"/>
  <c r="G1287" i="12"/>
  <c r="G1288" i="12"/>
  <c r="G1289" i="12"/>
  <c r="G1290" i="12"/>
  <c r="G1291" i="12"/>
  <c r="G1292" i="12"/>
  <c r="G1293" i="12"/>
  <c r="G1294" i="12"/>
  <c r="G1295" i="12"/>
  <c r="G1296" i="12"/>
  <c r="G1297" i="12"/>
  <c r="G1298" i="12"/>
  <c r="G1299" i="12"/>
  <c r="G1300" i="12"/>
  <c r="G1301" i="12"/>
  <c r="G1302" i="12"/>
  <c r="G1303" i="12"/>
  <c r="G1304" i="12"/>
  <c r="G1305" i="12"/>
  <c r="G1306" i="12"/>
  <c r="G1307" i="12"/>
  <c r="G1308" i="12"/>
  <c r="G1309" i="12"/>
  <c r="G1310" i="12"/>
  <c r="G1311" i="12"/>
  <c r="G1312" i="12"/>
  <c r="G1313" i="12"/>
  <c r="G1314" i="12"/>
  <c r="G1315" i="12"/>
  <c r="G1316" i="12"/>
  <c r="G1317" i="12"/>
  <c r="G1318" i="12"/>
  <c r="G1319" i="12"/>
  <c r="G1320" i="12"/>
  <c r="G1321" i="12"/>
  <c r="G1322" i="12"/>
  <c r="G1323" i="12"/>
  <c r="G1324" i="12"/>
  <c r="G1325" i="12"/>
  <c r="G1326" i="12"/>
  <c r="G1327" i="12"/>
  <c r="G1328" i="12"/>
  <c r="G1329" i="12"/>
  <c r="G1330" i="12"/>
  <c r="G1331" i="12"/>
  <c r="G1332" i="12"/>
  <c r="G1333" i="12"/>
  <c r="G1334" i="12"/>
  <c r="G1335" i="12"/>
  <c r="G1336" i="12"/>
  <c r="G1337" i="12"/>
  <c r="G1338" i="12"/>
  <c r="G1339" i="12"/>
  <c r="G1340" i="12"/>
  <c r="G1341" i="12"/>
  <c r="G1342" i="12"/>
  <c r="G1343" i="12"/>
  <c r="G1344" i="12"/>
  <c r="G1345" i="12"/>
  <c r="G1346" i="12"/>
  <c r="G1347" i="12"/>
  <c r="G1348" i="12"/>
  <c r="G1349" i="12"/>
  <c r="G1350" i="12"/>
  <c r="G1351" i="12"/>
  <c r="G1352" i="12"/>
  <c r="G1353" i="12"/>
  <c r="G1354" i="12"/>
  <c r="G1355" i="12"/>
  <c r="G1356" i="12"/>
  <c r="G1357" i="12"/>
  <c r="G1358" i="12"/>
  <c r="G1359" i="12"/>
  <c r="G1360" i="12"/>
  <c r="G1361" i="12"/>
  <c r="G1362" i="12"/>
  <c r="G1363" i="12"/>
  <c r="G1364" i="12"/>
  <c r="G1365" i="12"/>
  <c r="G1366" i="12"/>
  <c r="G1367" i="12"/>
  <c r="G1368" i="12"/>
  <c r="G1369" i="12"/>
  <c r="G1370" i="12"/>
  <c r="G1371" i="12"/>
  <c r="G1372" i="12"/>
  <c r="G1373" i="12"/>
  <c r="G1374" i="12"/>
  <c r="G1375" i="12"/>
  <c r="G1376" i="12"/>
  <c r="G1377" i="12"/>
  <c r="G1378" i="12"/>
  <c r="G1379" i="12"/>
  <c r="G1380" i="12"/>
  <c r="G1381" i="12"/>
  <c r="G1382" i="12"/>
  <c r="G1383" i="12"/>
  <c r="G1384" i="12"/>
  <c r="G1385" i="12"/>
  <c r="G1386" i="12"/>
  <c r="G1387" i="12"/>
  <c r="G1388" i="12"/>
  <c r="G1389" i="12"/>
  <c r="G1390" i="12"/>
  <c r="G1391" i="12"/>
  <c r="G1392" i="12"/>
  <c r="G1393" i="12"/>
  <c r="G1394" i="12"/>
  <c r="G1395" i="12"/>
  <c r="G1396" i="12"/>
  <c r="G1397" i="12"/>
  <c r="G1398" i="12"/>
  <c r="G1399" i="12"/>
  <c r="G1400" i="12"/>
  <c r="G1401" i="12"/>
  <c r="G1402" i="12"/>
  <c r="G1403" i="12"/>
  <c r="G1404" i="12"/>
  <c r="G1405" i="12"/>
  <c r="G1406" i="12"/>
  <c r="G1407" i="12"/>
  <c r="G1408" i="12"/>
  <c r="G1409" i="12"/>
  <c r="G1410" i="12"/>
  <c r="G1411" i="12"/>
  <c r="G1412" i="12"/>
  <c r="G1413" i="12"/>
  <c r="G1414" i="12"/>
  <c r="G1415" i="12"/>
  <c r="G1416" i="12"/>
  <c r="G1417" i="12"/>
  <c r="G1418" i="12"/>
  <c r="G1419" i="12"/>
  <c r="G1420" i="12"/>
  <c r="G1421" i="12"/>
  <c r="G1422" i="12"/>
  <c r="G1423" i="12"/>
  <c r="G1424" i="12"/>
  <c r="G1425" i="12"/>
  <c r="G1426" i="12"/>
  <c r="G1427" i="12"/>
  <c r="G1428" i="12"/>
  <c r="G1429" i="12"/>
  <c r="G1430" i="12"/>
  <c r="G1431" i="12"/>
  <c r="G1432" i="12"/>
  <c r="G1433" i="12"/>
  <c r="G1434" i="12"/>
  <c r="G1435" i="12"/>
  <c r="G1436" i="12"/>
  <c r="G1437" i="12"/>
  <c r="G1438" i="12"/>
  <c r="G1439" i="12"/>
  <c r="G1440" i="12"/>
  <c r="G1441" i="12"/>
  <c r="G1442" i="12"/>
  <c r="G1443" i="12"/>
  <c r="G1444" i="12"/>
  <c r="G1445" i="12"/>
  <c r="G1446" i="12"/>
  <c r="G1447" i="12"/>
  <c r="G1448" i="12"/>
  <c r="G1449" i="12"/>
  <c r="G1450" i="12"/>
  <c r="G1451" i="12"/>
  <c r="G1452" i="12"/>
  <c r="G1453" i="12"/>
  <c r="G1454" i="12"/>
  <c r="G1455" i="12"/>
  <c r="G1456" i="12"/>
  <c r="G1457" i="12"/>
  <c r="G1458" i="12"/>
  <c r="G1459" i="12"/>
  <c r="G1460" i="12"/>
  <c r="G1461" i="12"/>
  <c r="G1462" i="12"/>
  <c r="G1463" i="12"/>
  <c r="G1464" i="12"/>
  <c r="G1465" i="12"/>
  <c r="G1466" i="12"/>
  <c r="G1467" i="12"/>
  <c r="G1468" i="12"/>
  <c r="G1469" i="12"/>
  <c r="G1470" i="12"/>
  <c r="G1471" i="12"/>
  <c r="G1472" i="12"/>
  <c r="G1473" i="12"/>
  <c r="G1474" i="12"/>
  <c r="G1475" i="12"/>
  <c r="G1476" i="12"/>
  <c r="G1477" i="12"/>
  <c r="G1478" i="12"/>
  <c r="G1479" i="12"/>
  <c r="G1480" i="12"/>
  <c r="G1481" i="12"/>
  <c r="G1482" i="12"/>
  <c r="G1483" i="12"/>
  <c r="G1484" i="12"/>
  <c r="G1485" i="12"/>
  <c r="G1486" i="12"/>
  <c r="G1487" i="12"/>
  <c r="G1488" i="12"/>
  <c r="G1489" i="12"/>
  <c r="G1490" i="12"/>
  <c r="G1491" i="12"/>
  <c r="G1492" i="12"/>
  <c r="G1493" i="12"/>
  <c r="G1494" i="12"/>
  <c r="G1495" i="12"/>
  <c r="G1496" i="12"/>
  <c r="G1497" i="12"/>
  <c r="G1498" i="12"/>
  <c r="G1499" i="12"/>
  <c r="G1500" i="12"/>
  <c r="G1501" i="12"/>
  <c r="G1502" i="12"/>
  <c r="G1503" i="12"/>
  <c r="G1504" i="12"/>
  <c r="G1505" i="12"/>
  <c r="G1506" i="12"/>
  <c r="G1507" i="12"/>
  <c r="G1508" i="12"/>
  <c r="G1509" i="12"/>
  <c r="G1510" i="12"/>
  <c r="G1511" i="12"/>
  <c r="G1512" i="12"/>
  <c r="G1513" i="12"/>
  <c r="G1514" i="12"/>
  <c r="G1515" i="12"/>
  <c r="G1516" i="12"/>
  <c r="G1517" i="12"/>
  <c r="G1518" i="12"/>
  <c r="G1519" i="12"/>
  <c r="G1520" i="12"/>
  <c r="G1521" i="12"/>
  <c r="G1522" i="12"/>
  <c r="G1523" i="12"/>
  <c r="G1524" i="12"/>
  <c r="G1525" i="12"/>
  <c r="G1526" i="12"/>
  <c r="G1527" i="12"/>
  <c r="G1528" i="12"/>
  <c r="G1529" i="12"/>
  <c r="G1530" i="12"/>
  <c r="G1531" i="12"/>
  <c r="G1532" i="12"/>
  <c r="G1533" i="12"/>
  <c r="G1534" i="12"/>
  <c r="G1535" i="12"/>
  <c r="G1536" i="12"/>
  <c r="G1537" i="12"/>
  <c r="G1538" i="12"/>
  <c r="G1539" i="12"/>
  <c r="G1540" i="12"/>
  <c r="G1541" i="12"/>
  <c r="G1542" i="12"/>
  <c r="G1543" i="12"/>
  <c r="G1544" i="12"/>
  <c r="G1545" i="12"/>
  <c r="G1546" i="12"/>
  <c r="G1547" i="12"/>
  <c r="G1548" i="12"/>
  <c r="G1549" i="12"/>
  <c r="G1550" i="12"/>
  <c r="G1551" i="12"/>
  <c r="G1552" i="12"/>
  <c r="G1553" i="12"/>
  <c r="G1554" i="12"/>
  <c r="G1555" i="12"/>
  <c r="G1556" i="12"/>
  <c r="G1557" i="12"/>
  <c r="G1558" i="12"/>
  <c r="G1559" i="12"/>
  <c r="G1560" i="12"/>
  <c r="G1561" i="12"/>
  <c r="G1562" i="12"/>
  <c r="G1563" i="12"/>
  <c r="G1564" i="12"/>
  <c r="G1565" i="12"/>
  <c r="G1566" i="12"/>
  <c r="G1567" i="12"/>
  <c r="G1568" i="12"/>
  <c r="G1569" i="12"/>
  <c r="G1570" i="12"/>
  <c r="G1571" i="12"/>
  <c r="G1572" i="12"/>
  <c r="G1573" i="12"/>
  <c r="G1574" i="12"/>
  <c r="G1575" i="12"/>
  <c r="G1576" i="12"/>
  <c r="G1577" i="12"/>
  <c r="G1578" i="12"/>
  <c r="G1579" i="12"/>
  <c r="G1580" i="12"/>
  <c r="G1581" i="12"/>
  <c r="G1582" i="12"/>
  <c r="G1583" i="12"/>
  <c r="G1584" i="12"/>
  <c r="G1585" i="12"/>
  <c r="G1586" i="12"/>
  <c r="G1587" i="12"/>
  <c r="G1588" i="12"/>
  <c r="G1589" i="12"/>
  <c r="G1590" i="12"/>
  <c r="G1591" i="12"/>
  <c r="G1592" i="12"/>
  <c r="G1593" i="12"/>
  <c r="G1594" i="12"/>
  <c r="G1595" i="12"/>
  <c r="G1596" i="12"/>
  <c r="G1597" i="12"/>
  <c r="G1598" i="12"/>
  <c r="G1599" i="12"/>
  <c r="G1600" i="12"/>
  <c r="G1601" i="12"/>
  <c r="G1602" i="12"/>
  <c r="G1603" i="12"/>
  <c r="G1604" i="12"/>
  <c r="G1605" i="12"/>
  <c r="G1606" i="12"/>
  <c r="G1607" i="12"/>
  <c r="G1608" i="12"/>
  <c r="G1609" i="12"/>
  <c r="G1610" i="12"/>
  <c r="G1611" i="12"/>
  <c r="G1612" i="12"/>
  <c r="G1613" i="12"/>
  <c r="G1614" i="12"/>
  <c r="G1615" i="12"/>
  <c r="G1616" i="12"/>
  <c r="G1617" i="12"/>
  <c r="G1618" i="12"/>
  <c r="G1619" i="12"/>
  <c r="G1620" i="12"/>
  <c r="G1621" i="12"/>
  <c r="G1622" i="12"/>
  <c r="G1623" i="12"/>
  <c r="G1624" i="12"/>
  <c r="G1625" i="12"/>
  <c r="G1626" i="12"/>
  <c r="G1627" i="12"/>
  <c r="G1628" i="12"/>
  <c r="G1629" i="12"/>
  <c r="G1630" i="12"/>
  <c r="G1631" i="12"/>
  <c r="G1632" i="12"/>
  <c r="G1633" i="12"/>
  <c r="G1634" i="12"/>
  <c r="G1635" i="12"/>
  <c r="G1636" i="12"/>
  <c r="G1637" i="12"/>
  <c r="G1638" i="12"/>
  <c r="G1639" i="12"/>
  <c r="G1640" i="12"/>
  <c r="G1641" i="12"/>
  <c r="G1642" i="12"/>
  <c r="G1643" i="12"/>
  <c r="G1644" i="12"/>
  <c r="G1645" i="12"/>
  <c r="G1646" i="12"/>
  <c r="G1647" i="12"/>
  <c r="G1648" i="12"/>
  <c r="G1649" i="12"/>
  <c r="G1650" i="12"/>
  <c r="G1651" i="12"/>
  <c r="G1652" i="12"/>
  <c r="G1653" i="12"/>
  <c r="G1654" i="12"/>
  <c r="G1655" i="12"/>
  <c r="G1656" i="12"/>
  <c r="G1657" i="12"/>
  <c r="G1658" i="12"/>
  <c r="G1659" i="12"/>
  <c r="G1660" i="12"/>
  <c r="G1661" i="12"/>
  <c r="G1662" i="12"/>
  <c r="G1663" i="12"/>
  <c r="G1664" i="12"/>
  <c r="G1665" i="12"/>
  <c r="G1666" i="12"/>
  <c r="G1667" i="12"/>
  <c r="G1668" i="12"/>
  <c r="G1669" i="12"/>
  <c r="G1670" i="12"/>
  <c r="G1671" i="12"/>
  <c r="G1672" i="12"/>
  <c r="G1673" i="12"/>
  <c r="G1674" i="12"/>
  <c r="G1675" i="12"/>
  <c r="G1676" i="12"/>
  <c r="G1677" i="12"/>
  <c r="G1678" i="12"/>
  <c r="G1679" i="12"/>
  <c r="G1680" i="12"/>
  <c r="G1681" i="12"/>
  <c r="G1682" i="12"/>
  <c r="G1683" i="12"/>
  <c r="G1684" i="12"/>
  <c r="G1685" i="12"/>
  <c r="G1686" i="12"/>
  <c r="G1687" i="12"/>
  <c r="G1688" i="12"/>
  <c r="G1689" i="12"/>
  <c r="G1690" i="12"/>
  <c r="G1691" i="12"/>
  <c r="G1692" i="12"/>
  <c r="G1693" i="12"/>
  <c r="G1694" i="12"/>
  <c r="G1695" i="12"/>
  <c r="G1696" i="12"/>
  <c r="G1697" i="12"/>
  <c r="G1698" i="12"/>
  <c r="G1699" i="12"/>
  <c r="G1700" i="12"/>
  <c r="G1701" i="12"/>
  <c r="G1702" i="12"/>
  <c r="G1703" i="12"/>
  <c r="G1704" i="12"/>
  <c r="G1705" i="12"/>
  <c r="G1706" i="12"/>
  <c r="G1707" i="12"/>
  <c r="G1708" i="12"/>
  <c r="G1709" i="12"/>
  <c r="G1710" i="12"/>
  <c r="G1711" i="12"/>
  <c r="G1712" i="12"/>
  <c r="G1713" i="12"/>
  <c r="G1714" i="12"/>
  <c r="G1715" i="12"/>
  <c r="G1716" i="12"/>
  <c r="G1717" i="12"/>
  <c r="G1718" i="12"/>
  <c r="G1719" i="12"/>
  <c r="G1720" i="12"/>
  <c r="G1721" i="12"/>
  <c r="G1722" i="12"/>
  <c r="G1723" i="12"/>
  <c r="G1724" i="12"/>
  <c r="G1725" i="12"/>
  <c r="G1726" i="12"/>
  <c r="G1727" i="12"/>
  <c r="G1728" i="12"/>
  <c r="G1729" i="12"/>
  <c r="G1730" i="12"/>
  <c r="G1731" i="12"/>
  <c r="G1732" i="12"/>
  <c r="G1733" i="12"/>
  <c r="G1734" i="12"/>
  <c r="G1735" i="12"/>
  <c r="G1736" i="12"/>
  <c r="G1737" i="12"/>
  <c r="G1738" i="12"/>
  <c r="G1739" i="12"/>
  <c r="G1740" i="12"/>
  <c r="G1741" i="12"/>
  <c r="G1742" i="12"/>
  <c r="G1743" i="12"/>
  <c r="G1744" i="12"/>
  <c r="G1745" i="12"/>
  <c r="G1746" i="12"/>
  <c r="G1747" i="12"/>
  <c r="G1748" i="12"/>
  <c r="G1749" i="12"/>
  <c r="G1750" i="12"/>
  <c r="G1751" i="12"/>
  <c r="G1752" i="12"/>
  <c r="G1753" i="12"/>
  <c r="G1754" i="12"/>
  <c r="G1755" i="12"/>
  <c r="G1756" i="12"/>
  <c r="G1757" i="12"/>
  <c r="G1758" i="12"/>
  <c r="G1759" i="12"/>
  <c r="G1760" i="12"/>
  <c r="G1761" i="12"/>
  <c r="G1762" i="12"/>
  <c r="G1763" i="12"/>
  <c r="G1764" i="12"/>
  <c r="G1765" i="12"/>
  <c r="G1766" i="12"/>
  <c r="G1767" i="12"/>
  <c r="G1768" i="12"/>
  <c r="G1769" i="12"/>
  <c r="G1770" i="12"/>
  <c r="G1771" i="12"/>
  <c r="G1772" i="12"/>
  <c r="G1773" i="12"/>
  <c r="G1774" i="12"/>
  <c r="G1775" i="12"/>
  <c r="G1776" i="12"/>
  <c r="G1777" i="12"/>
  <c r="G1778" i="12"/>
  <c r="G1779" i="12"/>
  <c r="G1780" i="12"/>
  <c r="G1781" i="12"/>
  <c r="G1782" i="12"/>
  <c r="G1783" i="12"/>
  <c r="G1784" i="12"/>
  <c r="G1785" i="12"/>
  <c r="G1786" i="12"/>
  <c r="G1787" i="12"/>
  <c r="G1788" i="12"/>
  <c r="G1789" i="12"/>
  <c r="G1790" i="12"/>
  <c r="G1791" i="12"/>
  <c r="G1792" i="12"/>
  <c r="G1793" i="12"/>
  <c r="G1794" i="12"/>
  <c r="G1795" i="12"/>
  <c r="G1796" i="12"/>
  <c r="G1797" i="12"/>
  <c r="G1798" i="12"/>
  <c r="G1799" i="12"/>
  <c r="G1800" i="12"/>
  <c r="G1801" i="12"/>
  <c r="G1802" i="12"/>
  <c r="G1803" i="12"/>
  <c r="G1804" i="12"/>
  <c r="G1805" i="12"/>
  <c r="G1806" i="12"/>
  <c r="G1807" i="12"/>
  <c r="G1808" i="12"/>
  <c r="G1809" i="12"/>
  <c r="G1810" i="12"/>
  <c r="G1811" i="12"/>
  <c r="G1812" i="12"/>
  <c r="G1813" i="12"/>
  <c r="G1814" i="12"/>
  <c r="G1815" i="12"/>
  <c r="G1816" i="12"/>
  <c r="G1817" i="12"/>
  <c r="G1818" i="12"/>
  <c r="G1819" i="12"/>
  <c r="G1820" i="12"/>
  <c r="G1821" i="12"/>
  <c r="G1822" i="12"/>
  <c r="G1823" i="12"/>
  <c r="G1824" i="12"/>
  <c r="G1825" i="12"/>
  <c r="G1826" i="12"/>
  <c r="G1827" i="12"/>
  <c r="G1828" i="12"/>
  <c r="G1829" i="12"/>
  <c r="G1830" i="12"/>
  <c r="G1831" i="12"/>
  <c r="G1832" i="12"/>
  <c r="G1833" i="12"/>
  <c r="G1834" i="12"/>
  <c r="G1835" i="12"/>
  <c r="G1836" i="12"/>
  <c r="G1837" i="12"/>
  <c r="G1838" i="12"/>
  <c r="G1839" i="12"/>
  <c r="G1840" i="12"/>
  <c r="G1841" i="12"/>
  <c r="G1842" i="12"/>
  <c r="G1843" i="12"/>
  <c r="G1844" i="12"/>
  <c r="G1845" i="12"/>
  <c r="G1846" i="12"/>
  <c r="G1847" i="12"/>
  <c r="G1848" i="12"/>
  <c r="G1849" i="12"/>
  <c r="G1850" i="12"/>
  <c r="G1851" i="12"/>
  <c r="G1852" i="12"/>
  <c r="G1853" i="12"/>
  <c r="G1854" i="12"/>
  <c r="G1855" i="12"/>
  <c r="G1856" i="12"/>
  <c r="G1857" i="12"/>
  <c r="G1858" i="12"/>
  <c r="G1859" i="12"/>
  <c r="G1860" i="12"/>
  <c r="G1861" i="12"/>
  <c r="G1862" i="12"/>
  <c r="G1863" i="12"/>
  <c r="G1864" i="12"/>
  <c r="G1865" i="12"/>
  <c r="G1866" i="12"/>
  <c r="G1867" i="12"/>
  <c r="G1868" i="12"/>
  <c r="G1869" i="12"/>
  <c r="G1870" i="12"/>
  <c r="G1871" i="12"/>
  <c r="G1872" i="12"/>
  <c r="G1873" i="12"/>
  <c r="G1874" i="12"/>
  <c r="G1875" i="12"/>
  <c r="G1876" i="12"/>
  <c r="G1877" i="12"/>
  <c r="G1878" i="12"/>
  <c r="G1879" i="12"/>
  <c r="G1880" i="12"/>
  <c r="G1881" i="12"/>
  <c r="G1882" i="12"/>
  <c r="G1883" i="12"/>
  <c r="G1884" i="12"/>
  <c r="G1885" i="12"/>
  <c r="G1886" i="12"/>
  <c r="G1887" i="12"/>
  <c r="G1888" i="12"/>
  <c r="G1889" i="12"/>
  <c r="G1890" i="12"/>
  <c r="G1891" i="12"/>
  <c r="G1892" i="12"/>
  <c r="G1893" i="12"/>
  <c r="G1894" i="12"/>
  <c r="G1895" i="12"/>
  <c r="G1896" i="12"/>
  <c r="G1897" i="12"/>
  <c r="G1898" i="12"/>
  <c r="G1899" i="12"/>
  <c r="G1900" i="12"/>
  <c r="G1901" i="12"/>
  <c r="G1902" i="12"/>
  <c r="G1903" i="12"/>
  <c r="G1904" i="12"/>
  <c r="G1905" i="12"/>
  <c r="G1906" i="12"/>
  <c r="G1907" i="12"/>
  <c r="G1908" i="12"/>
  <c r="G1909" i="12"/>
  <c r="G1910" i="12"/>
  <c r="G1911" i="12"/>
  <c r="G1912" i="12"/>
  <c r="G1913" i="12"/>
  <c r="G1914" i="12"/>
  <c r="G1915" i="12"/>
  <c r="G1916" i="12"/>
  <c r="G1917" i="12"/>
  <c r="G1918" i="12"/>
  <c r="G1919" i="12"/>
  <c r="G1920" i="12"/>
  <c r="G1921" i="12"/>
  <c r="G1922" i="12"/>
  <c r="G1923" i="12"/>
  <c r="G1924" i="12"/>
  <c r="G1925" i="12"/>
  <c r="G1926" i="12"/>
  <c r="G1927" i="12"/>
  <c r="G1928" i="12"/>
  <c r="G1929" i="12"/>
  <c r="G1930" i="12"/>
  <c r="G1931" i="12"/>
  <c r="G1932" i="12"/>
  <c r="G1933" i="12"/>
  <c r="G1934" i="12"/>
  <c r="G1935" i="12"/>
  <c r="G1936" i="12"/>
  <c r="G1937" i="12"/>
  <c r="G1938" i="12"/>
  <c r="G1939" i="12"/>
  <c r="G1940" i="12"/>
  <c r="G1941" i="12"/>
  <c r="G1942" i="12"/>
  <c r="G1943" i="12"/>
  <c r="G1944" i="12"/>
  <c r="G1945" i="12"/>
  <c r="G1946" i="12"/>
  <c r="G1947" i="12"/>
  <c r="G1948" i="12"/>
  <c r="G1949" i="12"/>
  <c r="G1950" i="12"/>
  <c r="G1951" i="12"/>
  <c r="G1952" i="12"/>
  <c r="G1953" i="12"/>
  <c r="G1954" i="12"/>
  <c r="G1955" i="12"/>
  <c r="G1956" i="12"/>
  <c r="G1957" i="12"/>
  <c r="G1958" i="12"/>
  <c r="G1959" i="12"/>
  <c r="G1960" i="12"/>
  <c r="G1961" i="12"/>
  <c r="G1962" i="12"/>
  <c r="G1963" i="12"/>
  <c r="G1964" i="12"/>
  <c r="G1965" i="12"/>
  <c r="G1966" i="12"/>
  <c r="G1967" i="12"/>
  <c r="G1968" i="12"/>
  <c r="G1969" i="12"/>
  <c r="G1970" i="12"/>
  <c r="G1971" i="12"/>
  <c r="G1972" i="12"/>
  <c r="G1973" i="12"/>
  <c r="G1974" i="12"/>
  <c r="G1975" i="12"/>
  <c r="G1976" i="12"/>
  <c r="G1977" i="12"/>
  <c r="G1978" i="12"/>
  <c r="G1979" i="12"/>
  <c r="G1980" i="12"/>
  <c r="G1981" i="12"/>
  <c r="G1982" i="12"/>
  <c r="G1983" i="12"/>
  <c r="G1984" i="12"/>
  <c r="G1985" i="12"/>
  <c r="G1986" i="12"/>
  <c r="G1987" i="12"/>
  <c r="G1988" i="12"/>
  <c r="G1989" i="12"/>
  <c r="G1990" i="12"/>
  <c r="G1991" i="12"/>
  <c r="G1992" i="12"/>
  <c r="G1993" i="12"/>
  <c r="G1994" i="12"/>
  <c r="G1995" i="12"/>
  <c r="G1996" i="12"/>
  <c r="G1997" i="12"/>
  <c r="G1998" i="12"/>
  <c r="G1999" i="12"/>
  <c r="G2000" i="12"/>
  <c r="G2001" i="12"/>
  <c r="G2002" i="12"/>
  <c r="G2003" i="12"/>
  <c r="G2004" i="12"/>
  <c r="G2005" i="12"/>
  <c r="G2006" i="12"/>
  <c r="G2007" i="12"/>
  <c r="G2008" i="12"/>
  <c r="G2009" i="12"/>
  <c r="G2010" i="12"/>
  <c r="G2011" i="12"/>
  <c r="G2012" i="12"/>
  <c r="G2013" i="12"/>
  <c r="G2014" i="12"/>
  <c r="G2015" i="12"/>
  <c r="G2016" i="12"/>
  <c r="G2017" i="12"/>
  <c r="G2018" i="12"/>
  <c r="G2019" i="12"/>
  <c r="G2020" i="12"/>
  <c r="G2021" i="12"/>
  <c r="G2022" i="12"/>
  <c r="G2023" i="12"/>
  <c r="G2024" i="12"/>
  <c r="G2025" i="12"/>
  <c r="G2026" i="12"/>
  <c r="G2027" i="12"/>
  <c r="G2028" i="12"/>
  <c r="G2029" i="12"/>
  <c r="G2030" i="12"/>
  <c r="G2031" i="12"/>
  <c r="G2032" i="12"/>
  <c r="G2033" i="12"/>
  <c r="G2034" i="12"/>
  <c r="G2035" i="12"/>
  <c r="G2036" i="12"/>
  <c r="G2037" i="12"/>
  <c r="G2038" i="12"/>
  <c r="G2039" i="12"/>
  <c r="G2040" i="12"/>
  <c r="G2041" i="12"/>
  <c r="G2042" i="12"/>
  <c r="G2043" i="12"/>
  <c r="G2044" i="12"/>
  <c r="G2045" i="12"/>
  <c r="G2046" i="12"/>
  <c r="G2047" i="12"/>
  <c r="G2048" i="12"/>
  <c r="G2049" i="12"/>
  <c r="G2050" i="12"/>
  <c r="G2051" i="12"/>
  <c r="G2052" i="12"/>
  <c r="G2053" i="12"/>
  <c r="G2054" i="12"/>
  <c r="G2055" i="12"/>
  <c r="G2056" i="12"/>
  <c r="G2057" i="12"/>
  <c r="G2058" i="12"/>
  <c r="G2059" i="12"/>
  <c r="G2060" i="12"/>
  <c r="G2061" i="12"/>
  <c r="G2062" i="12"/>
  <c r="G2063" i="12"/>
  <c r="G2064" i="12"/>
  <c r="G2065" i="12"/>
  <c r="G2066" i="12"/>
  <c r="G2067" i="12"/>
  <c r="G2068" i="12"/>
  <c r="G2069" i="12"/>
  <c r="G2070" i="12"/>
  <c r="G2071" i="12"/>
  <c r="G2072" i="12"/>
  <c r="G2073" i="12"/>
  <c r="G2074" i="12"/>
  <c r="G2075" i="12"/>
  <c r="G2076" i="12"/>
  <c r="G2077" i="12"/>
  <c r="G2078" i="12"/>
  <c r="G2079" i="12"/>
  <c r="G2080" i="12"/>
  <c r="G2081" i="12"/>
  <c r="G2082" i="12"/>
  <c r="G2083" i="12"/>
  <c r="G2084" i="12"/>
  <c r="G2085" i="12"/>
  <c r="G2086" i="12"/>
  <c r="G2087" i="12"/>
  <c r="G2088" i="12"/>
  <c r="G2089" i="12"/>
  <c r="G2090" i="12"/>
  <c r="G2091" i="12"/>
  <c r="G2092" i="12"/>
  <c r="G2093" i="12"/>
  <c r="G2094" i="12"/>
  <c r="G2095" i="12"/>
  <c r="G2096" i="12"/>
  <c r="G2097" i="12"/>
  <c r="G2098" i="12"/>
  <c r="G2099" i="12"/>
  <c r="G2100" i="12"/>
  <c r="G2101" i="12"/>
  <c r="G2102" i="12"/>
  <c r="G2103" i="12"/>
  <c r="G2104" i="12"/>
  <c r="G2105" i="12"/>
  <c r="G2106" i="12"/>
  <c r="G2107" i="12"/>
  <c r="G2108" i="12"/>
  <c r="G2109" i="12"/>
  <c r="G2110" i="12"/>
  <c r="G2111" i="12"/>
  <c r="G2112" i="12"/>
  <c r="G2113" i="12"/>
  <c r="G2114" i="12"/>
  <c r="G2115" i="12"/>
  <c r="G2116" i="12"/>
  <c r="G2117" i="12"/>
  <c r="G2118" i="12"/>
  <c r="G2119" i="12"/>
  <c r="G2120" i="12"/>
  <c r="G2121" i="12"/>
  <c r="G2122" i="12"/>
  <c r="G2123" i="12"/>
  <c r="G2124" i="12"/>
  <c r="G2125" i="12"/>
  <c r="G2126" i="12"/>
  <c r="G2127" i="12"/>
  <c r="G2128" i="12"/>
  <c r="G2129" i="12"/>
  <c r="G2130" i="12"/>
  <c r="G2131" i="12"/>
  <c r="G2132" i="12"/>
  <c r="G2133" i="12"/>
  <c r="G2134" i="12"/>
  <c r="G2135" i="12"/>
  <c r="G2136" i="12"/>
  <c r="G2137" i="12"/>
  <c r="G2138" i="12"/>
  <c r="G2139" i="12"/>
  <c r="G2140" i="12"/>
  <c r="G2141" i="12"/>
  <c r="G2142" i="12"/>
  <c r="G2143" i="12"/>
  <c r="G2144" i="12"/>
  <c r="G2145" i="12"/>
  <c r="G2146" i="12"/>
  <c r="G2147" i="12"/>
  <c r="G2148" i="12"/>
  <c r="G2149" i="12"/>
  <c r="G2150" i="12"/>
  <c r="G2151" i="12"/>
  <c r="G2152" i="12"/>
  <c r="G2153" i="12"/>
  <c r="G2154" i="12"/>
  <c r="G2155" i="12"/>
  <c r="G2156" i="12"/>
  <c r="G2157" i="12"/>
  <c r="G2158" i="12"/>
  <c r="G2159" i="12"/>
  <c r="G2160" i="12"/>
  <c r="G2161" i="12"/>
  <c r="G2162" i="12"/>
  <c r="G2163" i="12"/>
  <c r="G2164" i="12"/>
  <c r="G2165" i="12"/>
  <c r="G2166" i="12"/>
  <c r="G2167" i="12"/>
  <c r="G2168" i="12"/>
  <c r="G2169" i="12"/>
  <c r="G2170" i="12"/>
  <c r="G2171" i="12"/>
  <c r="G2172" i="12"/>
  <c r="G2173" i="12"/>
  <c r="G2174" i="12"/>
  <c r="G2175" i="12"/>
  <c r="G2176" i="12"/>
  <c r="G2177" i="12"/>
  <c r="G2178" i="12"/>
  <c r="G2179" i="12"/>
  <c r="G2180" i="12"/>
  <c r="G2181" i="12"/>
  <c r="G2182" i="12"/>
  <c r="G2183" i="12"/>
  <c r="G2184" i="12"/>
  <c r="G2185" i="12"/>
  <c r="G2186" i="12"/>
  <c r="G2187" i="12"/>
  <c r="G2188" i="12"/>
  <c r="G2189" i="12"/>
  <c r="G2190" i="12"/>
  <c r="G2191" i="12"/>
  <c r="G2192" i="12"/>
  <c r="G2193" i="12"/>
  <c r="G2194" i="12"/>
  <c r="G2195" i="12"/>
  <c r="G2196" i="12"/>
  <c r="G2197" i="12"/>
  <c r="G2198" i="12"/>
  <c r="G2199" i="12"/>
  <c r="G2200" i="12"/>
  <c r="G2201" i="12"/>
  <c r="G2202" i="12"/>
  <c r="G2203" i="12"/>
  <c r="G2204" i="12"/>
  <c r="G2205" i="12"/>
  <c r="G2206" i="12"/>
  <c r="G2207" i="12"/>
  <c r="G2208" i="12"/>
  <c r="G2209" i="12"/>
  <c r="G2210" i="12"/>
  <c r="G2211" i="12"/>
  <c r="G2212" i="12"/>
  <c r="G2213" i="12"/>
  <c r="G2214" i="12"/>
  <c r="G2215" i="12"/>
  <c r="G2216" i="12"/>
  <c r="G2217" i="12"/>
  <c r="G2218" i="12"/>
  <c r="G2219" i="12"/>
  <c r="G2220" i="12"/>
  <c r="G2221" i="12"/>
  <c r="G2222" i="12"/>
  <c r="G2223" i="12"/>
  <c r="G2224" i="12"/>
  <c r="G2225" i="12"/>
  <c r="G2226" i="12"/>
  <c r="G2227" i="12"/>
  <c r="G2228" i="12"/>
  <c r="G2229" i="12"/>
  <c r="G2230" i="12"/>
  <c r="G2231" i="12"/>
  <c r="G2232" i="12"/>
  <c r="G2233" i="12"/>
  <c r="G2234" i="12"/>
  <c r="G2235" i="12"/>
  <c r="G2236" i="12"/>
  <c r="G2237" i="12"/>
  <c r="G2238" i="12"/>
  <c r="G2239" i="12"/>
  <c r="G2240" i="12"/>
  <c r="G2241" i="12"/>
  <c r="G2242" i="12"/>
  <c r="G2243" i="12"/>
  <c r="G2244" i="12"/>
  <c r="G2245" i="12"/>
  <c r="G2246" i="12"/>
  <c r="G2247" i="12"/>
  <c r="G2248" i="12"/>
  <c r="G2249" i="12"/>
  <c r="G2250" i="12"/>
  <c r="G2251" i="12"/>
  <c r="G2252" i="12"/>
  <c r="G2253" i="12"/>
  <c r="G2254" i="12"/>
  <c r="G2255" i="12"/>
  <c r="G2256" i="12"/>
  <c r="G2257" i="12"/>
  <c r="G2258" i="12"/>
  <c r="G2259" i="12"/>
  <c r="G2260" i="12"/>
  <c r="G2261" i="12"/>
  <c r="G2262" i="12"/>
  <c r="G2263" i="12"/>
  <c r="G2264" i="12"/>
  <c r="G2265" i="12"/>
  <c r="G2266" i="12"/>
  <c r="G2267" i="12"/>
  <c r="G2268" i="12"/>
  <c r="G2269" i="12"/>
  <c r="G2270" i="12"/>
  <c r="G2271" i="12"/>
  <c r="G2272" i="12"/>
  <c r="G2273" i="12"/>
  <c r="G2274" i="12"/>
  <c r="G2275" i="12"/>
  <c r="G2276" i="12"/>
  <c r="G2277" i="12"/>
  <c r="G2278" i="12"/>
  <c r="G2279" i="12"/>
  <c r="G2280" i="12"/>
  <c r="G2281" i="12"/>
  <c r="G2282" i="12"/>
  <c r="G2283" i="12"/>
  <c r="G2284" i="12"/>
  <c r="G2285" i="12"/>
  <c r="G2286" i="12"/>
  <c r="G2287" i="12"/>
  <c r="G2288" i="12"/>
  <c r="G2289" i="12"/>
  <c r="G2290" i="12"/>
  <c r="G2291" i="12"/>
  <c r="G2292" i="12"/>
  <c r="G2293" i="12"/>
  <c r="G2294" i="12"/>
  <c r="G2295" i="12"/>
  <c r="G2296" i="12"/>
  <c r="G2297" i="12"/>
  <c r="G2298" i="12"/>
  <c r="G2299" i="12"/>
  <c r="G2300" i="12"/>
  <c r="G2301" i="12"/>
  <c r="G2302" i="12"/>
  <c r="G2303" i="12"/>
  <c r="G2304" i="12"/>
  <c r="G2305" i="12"/>
  <c r="G2306" i="12"/>
  <c r="G2307" i="12"/>
  <c r="G2308" i="12"/>
  <c r="G2309" i="12"/>
  <c r="G2310" i="12"/>
  <c r="G2311" i="12"/>
  <c r="G2312" i="12"/>
  <c r="G2313" i="12"/>
  <c r="G2314" i="12"/>
  <c r="G2315" i="12"/>
  <c r="G2316" i="12"/>
  <c r="G2317" i="12"/>
  <c r="G2318" i="12"/>
  <c r="G2319" i="12"/>
  <c r="G2320" i="12"/>
  <c r="G2321" i="12"/>
  <c r="G2322" i="12"/>
  <c r="G2323" i="12"/>
  <c r="G2324" i="12"/>
  <c r="G2325" i="12"/>
  <c r="G2326" i="12"/>
  <c r="G2327" i="12"/>
  <c r="G2328" i="12"/>
  <c r="G2329" i="12"/>
  <c r="G2330" i="12"/>
  <c r="G2331" i="12"/>
  <c r="G2332" i="12"/>
  <c r="G2333" i="12"/>
  <c r="G2334" i="12"/>
  <c r="G2335" i="12"/>
  <c r="G2336" i="12"/>
  <c r="G2337" i="12"/>
  <c r="G2338" i="12"/>
  <c r="G2339" i="12"/>
  <c r="G2340" i="12"/>
  <c r="G2341" i="12"/>
  <c r="G2342" i="12"/>
  <c r="G2343" i="12"/>
  <c r="G2344" i="12"/>
  <c r="G2345" i="12"/>
  <c r="G2346" i="12"/>
  <c r="G2347" i="12"/>
  <c r="G2348" i="12"/>
  <c r="G2349" i="12"/>
  <c r="G2350" i="12"/>
  <c r="G2351" i="12"/>
  <c r="G2352" i="12"/>
  <c r="G2353" i="12"/>
  <c r="G2354" i="12"/>
  <c r="G2355" i="12"/>
  <c r="G2356" i="12"/>
  <c r="G2357" i="12"/>
  <c r="G2358" i="12"/>
  <c r="G2359" i="12"/>
  <c r="G2360" i="12"/>
  <c r="G2361" i="12"/>
  <c r="G2362" i="12"/>
  <c r="G2363" i="12"/>
  <c r="G2364" i="12"/>
  <c r="G2365" i="12"/>
  <c r="G2366" i="12"/>
  <c r="G2367" i="12"/>
  <c r="G2368" i="12"/>
  <c r="G2369" i="12"/>
  <c r="G2370" i="12"/>
  <c r="G2371" i="12"/>
  <c r="G2372" i="12"/>
  <c r="G2373" i="12"/>
  <c r="G2374" i="12"/>
  <c r="G2375" i="12"/>
  <c r="G2376" i="12"/>
  <c r="G2377" i="12"/>
  <c r="G2378" i="12"/>
  <c r="G2379" i="12"/>
  <c r="G2380" i="12"/>
  <c r="G2381" i="12"/>
  <c r="G2382" i="12"/>
  <c r="G2383" i="12"/>
  <c r="G2384" i="12"/>
  <c r="G2385" i="12"/>
  <c r="G2386" i="12"/>
  <c r="G2387" i="12"/>
  <c r="G2388" i="12"/>
  <c r="G2389" i="12"/>
  <c r="G2390" i="12"/>
  <c r="G2391" i="12"/>
  <c r="G2392" i="12"/>
  <c r="G2393" i="12"/>
  <c r="G2394" i="12"/>
  <c r="G2395" i="12"/>
  <c r="G2396" i="12"/>
  <c r="G2397" i="12"/>
  <c r="G2398" i="12"/>
  <c r="G2399" i="12"/>
  <c r="G2400" i="12"/>
  <c r="G2401" i="12"/>
  <c r="G2402" i="12"/>
  <c r="G2403" i="12"/>
  <c r="G2404" i="12"/>
  <c r="G2405" i="12"/>
  <c r="G2406" i="12"/>
  <c r="G2407" i="12"/>
  <c r="G2408" i="12"/>
  <c r="G2409" i="12"/>
  <c r="G2410" i="12"/>
  <c r="G2411" i="12"/>
  <c r="G2412" i="12"/>
  <c r="G2413" i="12"/>
  <c r="G2414" i="12"/>
  <c r="G2415" i="12"/>
  <c r="G2416" i="12"/>
  <c r="G2417" i="12"/>
  <c r="G2418" i="12"/>
  <c r="G2419" i="12"/>
  <c r="G2420" i="12"/>
  <c r="G2421" i="12"/>
  <c r="G2422" i="12"/>
  <c r="G2423" i="12"/>
  <c r="G2424" i="12"/>
  <c r="G2425" i="12"/>
  <c r="G2426" i="12"/>
  <c r="G2427" i="12"/>
  <c r="G2428" i="12"/>
  <c r="G2429" i="12"/>
  <c r="G2430" i="12"/>
  <c r="G2431" i="12"/>
  <c r="G2432" i="12"/>
  <c r="G2433" i="12"/>
  <c r="G2434" i="12"/>
  <c r="G2435" i="12"/>
  <c r="G2436" i="12"/>
  <c r="G2437" i="12"/>
  <c r="G2438" i="12"/>
  <c r="G2439" i="12"/>
  <c r="G2440" i="12"/>
  <c r="G2441" i="12"/>
  <c r="G2442" i="12"/>
  <c r="G2443" i="12"/>
  <c r="G2444" i="12"/>
  <c r="G2445" i="12"/>
  <c r="G2446" i="12"/>
  <c r="G2447" i="12"/>
  <c r="G2448" i="12"/>
  <c r="G2449" i="12"/>
  <c r="G2450" i="12"/>
  <c r="G2451" i="12"/>
  <c r="G2452" i="12"/>
  <c r="G2453" i="12"/>
  <c r="G2454" i="12"/>
  <c r="G2455" i="12"/>
  <c r="G2456" i="12"/>
  <c r="G2457" i="12"/>
  <c r="G2458" i="12"/>
  <c r="G2459" i="12"/>
  <c r="G2460" i="12"/>
  <c r="G2461" i="12"/>
  <c r="G2462" i="12"/>
  <c r="G2463" i="12"/>
  <c r="G2464" i="12"/>
  <c r="G2465" i="12"/>
  <c r="G2466" i="12"/>
  <c r="G2467" i="12"/>
  <c r="G2468" i="12"/>
  <c r="G2469" i="12"/>
  <c r="G2470" i="12"/>
  <c r="G2471" i="12"/>
  <c r="G2472" i="12"/>
  <c r="G2473" i="12"/>
  <c r="G2474" i="12"/>
  <c r="G2475" i="12"/>
  <c r="G2476" i="12"/>
  <c r="G2477" i="12"/>
  <c r="G2478" i="12"/>
  <c r="G2479" i="12"/>
  <c r="G2480" i="12"/>
  <c r="G2481" i="12"/>
  <c r="G2482" i="12"/>
  <c r="G2483" i="12"/>
  <c r="G2484" i="12"/>
  <c r="G2485" i="12"/>
  <c r="G2486" i="12"/>
  <c r="G2487" i="12"/>
  <c r="G2488" i="12"/>
  <c r="G2489" i="12"/>
  <c r="G2490" i="12"/>
  <c r="G2491" i="12"/>
  <c r="G2492" i="12"/>
  <c r="G2493" i="12"/>
  <c r="G2494" i="12"/>
  <c r="G2495" i="12"/>
  <c r="G2496" i="12"/>
  <c r="G2497" i="12"/>
  <c r="G2498" i="12"/>
  <c r="G2499" i="12"/>
  <c r="G2500" i="12"/>
  <c r="G2501" i="12"/>
  <c r="G2502" i="12"/>
  <c r="G2503" i="12"/>
  <c r="G2504" i="12"/>
  <c r="G2505" i="12"/>
  <c r="G2506" i="12"/>
  <c r="G2507" i="12"/>
  <c r="G2508" i="12"/>
  <c r="G2509" i="12"/>
  <c r="G2510" i="12"/>
  <c r="G2511" i="12"/>
  <c r="G2512" i="12"/>
  <c r="G2513" i="12"/>
  <c r="G2514" i="12"/>
  <c r="G2515" i="12"/>
  <c r="G2516" i="12"/>
  <c r="G2517" i="12"/>
  <c r="G2518" i="12"/>
  <c r="G2519" i="12"/>
  <c r="G2520" i="12"/>
  <c r="G2521" i="12"/>
  <c r="G2522" i="12"/>
  <c r="G2523" i="12"/>
  <c r="G2524" i="12"/>
  <c r="G2525" i="12"/>
  <c r="G2526" i="12"/>
  <c r="G2527" i="12"/>
  <c r="G2528" i="12"/>
  <c r="G2529" i="12"/>
  <c r="G2530" i="12"/>
  <c r="G2531" i="12"/>
  <c r="G2532" i="12"/>
  <c r="G2533" i="12"/>
  <c r="G2534" i="12"/>
  <c r="G2535" i="12"/>
  <c r="G2536" i="12"/>
  <c r="G2537" i="12"/>
  <c r="G2538" i="12"/>
  <c r="G2539" i="12"/>
  <c r="G2540" i="12"/>
  <c r="G2541" i="12"/>
  <c r="G2542" i="12"/>
  <c r="G2543" i="12"/>
  <c r="G2544" i="12"/>
  <c r="G2545" i="12"/>
  <c r="G2546" i="12"/>
  <c r="G2547" i="12"/>
  <c r="G2548" i="12"/>
  <c r="G2549" i="12"/>
  <c r="G2550" i="12"/>
  <c r="G2551" i="12"/>
  <c r="G2552" i="12"/>
  <c r="G2553" i="12"/>
  <c r="G2554" i="12"/>
  <c r="G2555" i="12"/>
  <c r="G2556" i="12"/>
  <c r="G2557" i="12"/>
  <c r="G2558" i="12"/>
  <c r="G2559" i="12"/>
  <c r="G2560" i="12"/>
  <c r="G2561" i="12"/>
  <c r="G2562" i="12"/>
  <c r="G2563" i="12"/>
  <c r="G2564" i="12"/>
  <c r="G2565" i="12"/>
  <c r="G2566" i="12"/>
  <c r="G2567" i="12"/>
  <c r="G2568" i="12"/>
  <c r="G2569" i="12"/>
  <c r="G2570" i="12"/>
  <c r="G2571" i="12"/>
  <c r="G2572" i="12"/>
  <c r="G2573" i="12"/>
  <c r="G2574" i="12"/>
  <c r="G2575" i="12"/>
  <c r="G2576" i="12"/>
  <c r="G2577" i="12"/>
  <c r="G2578" i="12"/>
  <c r="G2579" i="12"/>
  <c r="G2580" i="12"/>
  <c r="G2581" i="12"/>
  <c r="G2582" i="12"/>
  <c r="G2583" i="12"/>
  <c r="G2584" i="12"/>
  <c r="G2585" i="12"/>
  <c r="G2586" i="12"/>
  <c r="G2587" i="12"/>
  <c r="G2588" i="12"/>
  <c r="G2589" i="12"/>
  <c r="G2590" i="12"/>
  <c r="G2591" i="12"/>
  <c r="G2592" i="12"/>
  <c r="G2593" i="12"/>
  <c r="G2594" i="12"/>
  <c r="G2595" i="12"/>
  <c r="G2596" i="12"/>
  <c r="G2597" i="12"/>
  <c r="G2598" i="12"/>
  <c r="G2599" i="12"/>
  <c r="G2600" i="12"/>
  <c r="G2601" i="12"/>
  <c r="G2602" i="12"/>
  <c r="G2603" i="12"/>
  <c r="G2604" i="12"/>
  <c r="G2605" i="12"/>
  <c r="G2606" i="12"/>
  <c r="G2607" i="12"/>
  <c r="G2608" i="12"/>
  <c r="G2609" i="12"/>
  <c r="G2610" i="12"/>
  <c r="G2611" i="12"/>
  <c r="G2612" i="12"/>
  <c r="G2613" i="12"/>
  <c r="G2614" i="12"/>
  <c r="G2615" i="12"/>
  <c r="G2616" i="12"/>
  <c r="G2617" i="12"/>
  <c r="G2618" i="12"/>
  <c r="G2619" i="12"/>
  <c r="G2620" i="12"/>
  <c r="G2621" i="12"/>
  <c r="G2622" i="12"/>
  <c r="G2623" i="12"/>
  <c r="G2624" i="12"/>
  <c r="G2625" i="12"/>
  <c r="G2626" i="12"/>
  <c r="G2627" i="12"/>
  <c r="G2628" i="12"/>
  <c r="G2629" i="12"/>
  <c r="G2630" i="12"/>
  <c r="G2631" i="12"/>
  <c r="G2632" i="12"/>
  <c r="G2633" i="12"/>
  <c r="G2634" i="12"/>
  <c r="G2635" i="12"/>
  <c r="G2636" i="12"/>
  <c r="G2637" i="12"/>
  <c r="G2638" i="12"/>
  <c r="G2639" i="12"/>
  <c r="G2640" i="12"/>
  <c r="G2641" i="12"/>
  <c r="G2642" i="12"/>
  <c r="G2643" i="12"/>
  <c r="G2644" i="12"/>
  <c r="G2645" i="12"/>
  <c r="G2646" i="12"/>
  <c r="G2647" i="12"/>
  <c r="G2648" i="12"/>
  <c r="G2649" i="12"/>
  <c r="G2650" i="12"/>
  <c r="G2651" i="12"/>
  <c r="G2652" i="12"/>
  <c r="G2653" i="12"/>
  <c r="G2654" i="12"/>
  <c r="G2655" i="12"/>
  <c r="G2656" i="12"/>
  <c r="G2657" i="12"/>
  <c r="G2658" i="12"/>
  <c r="G2659" i="12"/>
  <c r="G2660" i="12"/>
  <c r="G2661" i="12"/>
  <c r="G2662" i="12"/>
  <c r="G2663" i="12"/>
  <c r="G2664" i="12"/>
  <c r="G2665" i="12"/>
  <c r="G2666" i="12"/>
  <c r="G2667" i="12"/>
  <c r="G2668" i="12"/>
  <c r="G2669" i="12"/>
  <c r="G2670" i="12"/>
  <c r="G2671" i="12"/>
  <c r="G2672" i="12"/>
  <c r="G2673" i="12"/>
  <c r="G2674" i="12"/>
  <c r="G2675" i="12"/>
  <c r="G2676" i="12"/>
  <c r="G2677" i="12"/>
  <c r="G2678" i="12"/>
  <c r="G2679" i="12"/>
  <c r="G2680" i="12"/>
  <c r="G2681" i="12"/>
  <c r="G2682" i="12"/>
  <c r="G2683" i="12"/>
  <c r="G2684" i="12"/>
  <c r="G2685" i="12"/>
  <c r="G2686" i="12"/>
  <c r="G2687" i="12"/>
  <c r="G2688" i="12"/>
  <c r="G2689" i="12"/>
  <c r="G2690" i="12"/>
  <c r="G2691" i="12"/>
  <c r="G2692" i="12"/>
  <c r="G2693" i="12"/>
  <c r="G2694" i="12"/>
  <c r="G2695" i="12"/>
  <c r="G2696" i="12"/>
  <c r="G2697" i="12"/>
  <c r="G2698" i="12"/>
  <c r="G2699" i="12"/>
  <c r="G2700" i="12"/>
  <c r="G2701" i="12"/>
  <c r="G2702" i="12"/>
  <c r="G2703" i="12"/>
  <c r="G2704" i="12"/>
  <c r="G2705" i="12"/>
  <c r="G2706" i="12"/>
  <c r="G2707" i="12"/>
  <c r="G2708" i="12"/>
  <c r="G2709" i="12"/>
  <c r="G2710" i="12"/>
  <c r="G2711" i="12"/>
  <c r="G2712" i="12"/>
  <c r="G2713" i="12"/>
  <c r="G2714" i="12"/>
  <c r="G2715" i="12"/>
  <c r="G2716" i="12"/>
  <c r="G2717" i="12"/>
  <c r="G2718" i="12"/>
  <c r="G2719" i="12"/>
  <c r="G2720" i="12"/>
  <c r="G2721" i="12"/>
  <c r="G2722" i="12"/>
  <c r="G2723" i="12"/>
  <c r="G2724" i="12"/>
  <c r="G2725" i="12"/>
  <c r="G2726" i="12"/>
  <c r="G2727" i="12"/>
  <c r="G2728" i="12"/>
  <c r="G2729" i="12"/>
  <c r="G2730" i="12"/>
  <c r="G2731" i="12"/>
  <c r="G2732" i="12"/>
  <c r="G2733" i="12"/>
  <c r="G2734" i="12"/>
  <c r="G2735" i="12"/>
  <c r="G2736" i="12"/>
  <c r="G2737" i="12"/>
  <c r="G2738" i="12"/>
  <c r="G2739" i="12"/>
  <c r="G2740" i="12"/>
  <c r="G2741" i="12"/>
  <c r="G2742" i="12"/>
  <c r="G2743" i="12"/>
  <c r="G2744" i="12"/>
  <c r="G2745" i="12"/>
  <c r="G2746" i="12"/>
  <c r="G2747" i="12"/>
  <c r="G2748" i="12"/>
  <c r="G2749" i="12"/>
  <c r="G2750" i="12"/>
  <c r="G2751" i="12"/>
  <c r="G2752" i="12"/>
  <c r="G2753" i="12"/>
  <c r="G2754" i="12"/>
  <c r="G2755" i="12"/>
  <c r="G2756" i="12"/>
  <c r="G2757" i="12"/>
  <c r="G2758" i="12"/>
  <c r="G2759" i="12"/>
  <c r="G2760" i="12"/>
  <c r="G2761" i="12"/>
  <c r="G2762" i="12"/>
  <c r="G2763" i="12"/>
  <c r="G2764" i="12"/>
  <c r="G2765" i="12"/>
  <c r="G2766" i="12"/>
  <c r="G2767" i="12"/>
  <c r="G2768" i="12"/>
  <c r="G2769" i="12"/>
  <c r="G2770" i="12"/>
  <c r="G2771" i="12"/>
  <c r="G2772" i="12"/>
  <c r="G2773" i="12"/>
  <c r="G2774" i="12"/>
  <c r="G2775" i="12"/>
  <c r="G2776" i="12"/>
  <c r="G2777" i="12"/>
  <c r="G2778" i="12"/>
  <c r="G2779" i="12"/>
  <c r="G2780" i="12"/>
  <c r="G2781" i="12"/>
  <c r="G2782" i="12"/>
  <c r="G2783" i="12"/>
  <c r="G2784" i="12"/>
  <c r="G2785" i="12"/>
  <c r="G2786" i="12"/>
  <c r="G2787" i="12"/>
  <c r="G2788" i="12"/>
  <c r="G2789" i="12"/>
  <c r="G2790" i="12"/>
  <c r="G2791" i="12"/>
  <c r="G2792" i="12"/>
  <c r="G2793" i="12"/>
  <c r="G2794" i="12"/>
  <c r="G2795" i="12"/>
  <c r="G2796" i="12"/>
  <c r="G2797" i="12"/>
  <c r="G2798" i="12"/>
  <c r="G2799" i="12"/>
  <c r="G2800" i="12"/>
  <c r="G2801" i="12"/>
  <c r="G2802" i="12"/>
  <c r="G2803" i="12"/>
  <c r="G2804" i="12"/>
  <c r="G2805" i="12"/>
  <c r="G2806" i="12"/>
  <c r="G2807" i="12"/>
  <c r="G2808" i="12"/>
  <c r="G2809" i="12"/>
  <c r="G2810" i="12"/>
  <c r="G2811" i="12"/>
  <c r="G2812" i="12"/>
  <c r="G2813" i="12"/>
  <c r="G2814" i="12"/>
  <c r="G2815" i="12"/>
  <c r="G2816" i="12"/>
  <c r="G2817" i="12"/>
  <c r="G2818" i="12"/>
  <c r="G2819" i="12"/>
  <c r="G2820" i="12"/>
  <c r="G2821" i="12"/>
  <c r="G2822" i="12"/>
  <c r="G2823" i="12"/>
  <c r="G2824" i="12"/>
  <c r="G2825" i="12"/>
  <c r="G2826" i="12"/>
  <c r="G2827" i="12"/>
  <c r="G2828" i="12"/>
  <c r="G2829" i="12"/>
  <c r="G2830" i="12"/>
  <c r="G2831" i="12"/>
  <c r="G2832" i="12"/>
  <c r="G2833" i="12"/>
  <c r="G2834" i="12"/>
  <c r="G2835" i="12"/>
  <c r="G2836" i="12"/>
  <c r="G2837" i="12"/>
  <c r="G2838" i="12"/>
  <c r="G2839" i="12"/>
  <c r="G2840" i="12"/>
  <c r="G2841" i="12"/>
  <c r="G2842" i="12"/>
  <c r="G2843" i="12"/>
  <c r="G2844" i="12"/>
  <c r="G2845" i="12"/>
  <c r="G2846" i="12"/>
  <c r="G2847" i="12"/>
  <c r="G2848" i="12"/>
  <c r="G2849" i="12"/>
  <c r="G2850" i="12"/>
  <c r="G2851" i="12"/>
  <c r="G2852" i="12"/>
  <c r="G2853" i="12"/>
  <c r="G2854" i="12"/>
  <c r="G2855" i="12"/>
  <c r="G2856" i="12"/>
  <c r="G2857" i="12"/>
  <c r="G2858" i="12"/>
  <c r="G2859" i="12"/>
  <c r="G2860" i="12"/>
  <c r="G2861" i="12"/>
  <c r="G2862" i="12"/>
  <c r="G2863" i="12"/>
  <c r="G2864" i="12"/>
  <c r="G2865" i="12"/>
  <c r="G2866" i="12"/>
  <c r="G2867" i="12"/>
  <c r="G2868" i="12"/>
  <c r="G2869" i="12"/>
  <c r="G2870" i="12"/>
  <c r="G2871" i="12"/>
  <c r="G2872" i="12"/>
  <c r="G2873" i="12"/>
  <c r="G2874" i="12"/>
  <c r="G2875" i="12"/>
  <c r="G2876" i="12"/>
  <c r="G2877" i="12"/>
  <c r="G2878" i="12"/>
  <c r="G2879" i="12"/>
  <c r="G2880" i="12"/>
  <c r="G2881" i="12"/>
  <c r="G2882" i="12"/>
  <c r="G2883" i="12"/>
  <c r="G2884" i="12"/>
  <c r="G2885" i="12"/>
  <c r="G2886" i="12"/>
  <c r="G2887" i="12"/>
  <c r="G2888" i="12"/>
  <c r="G2889" i="12"/>
  <c r="G2890" i="12"/>
  <c r="G2891" i="12"/>
  <c r="G2892" i="12"/>
  <c r="G2893" i="12"/>
  <c r="G2894" i="12"/>
  <c r="G2895" i="12"/>
  <c r="G2896" i="12"/>
  <c r="G2897" i="12"/>
  <c r="G2898" i="12"/>
  <c r="G2899" i="12"/>
  <c r="G2900" i="12"/>
  <c r="G2901" i="12"/>
  <c r="G2902" i="12"/>
  <c r="G2903" i="12"/>
  <c r="G2904" i="12"/>
  <c r="G2905" i="12"/>
  <c r="G2906" i="12"/>
  <c r="G2907" i="12"/>
  <c r="G2908" i="12"/>
  <c r="G2909" i="12"/>
  <c r="G2910" i="12"/>
  <c r="G2911" i="12"/>
  <c r="G2912" i="12"/>
  <c r="G2913" i="12"/>
  <c r="G2914" i="12"/>
  <c r="G2915" i="12"/>
  <c r="G2916" i="12"/>
  <c r="G2917" i="12"/>
  <c r="G2918" i="12"/>
  <c r="G2919" i="12"/>
  <c r="G2920" i="12"/>
  <c r="G2921" i="12"/>
  <c r="G2922" i="12"/>
  <c r="G2923" i="12"/>
  <c r="G2924" i="12"/>
  <c r="G2925" i="12"/>
  <c r="G2926" i="12"/>
  <c r="G2927" i="12"/>
  <c r="G2928" i="12"/>
  <c r="G2929" i="12"/>
  <c r="G2930" i="12"/>
  <c r="G2931" i="12"/>
  <c r="G2932" i="12"/>
  <c r="G2933" i="12"/>
  <c r="G2934" i="12"/>
  <c r="G2935" i="12"/>
  <c r="G2936" i="12"/>
  <c r="G2937" i="12"/>
  <c r="G2938" i="12"/>
  <c r="G2939" i="12"/>
  <c r="G2940" i="12"/>
  <c r="G2941" i="12"/>
  <c r="G2942" i="12"/>
  <c r="G2943" i="12"/>
  <c r="G2944" i="12"/>
  <c r="G2945" i="12"/>
  <c r="G2946" i="12"/>
  <c r="G2947" i="12"/>
  <c r="G2948" i="12"/>
  <c r="G2949" i="12"/>
  <c r="G2950" i="12"/>
  <c r="G2951" i="12"/>
  <c r="G2952" i="12"/>
  <c r="G2953" i="12"/>
  <c r="G2954" i="12"/>
  <c r="G2955" i="12"/>
  <c r="G2956" i="12"/>
  <c r="G2957" i="12"/>
  <c r="G2958" i="12"/>
  <c r="G2959" i="12"/>
  <c r="G2960" i="12"/>
  <c r="G2961" i="12"/>
  <c r="G2962" i="12"/>
  <c r="G2963" i="12"/>
  <c r="G2964" i="12"/>
  <c r="G2965" i="12"/>
  <c r="G2966" i="12"/>
  <c r="G2967" i="12"/>
  <c r="G2968" i="12"/>
  <c r="G2969" i="12"/>
  <c r="G2970" i="12"/>
  <c r="G2971" i="12"/>
  <c r="G2972" i="12"/>
  <c r="G2973" i="12"/>
  <c r="G2974" i="12"/>
  <c r="G2975" i="12"/>
  <c r="G2976" i="12"/>
  <c r="G2977" i="12"/>
  <c r="G2978" i="12"/>
  <c r="G2979" i="12"/>
  <c r="G2980" i="12"/>
  <c r="G2981" i="12"/>
  <c r="G2982" i="12"/>
  <c r="G2983" i="12"/>
  <c r="G2984" i="12"/>
  <c r="G2985" i="12"/>
  <c r="G2986" i="12"/>
  <c r="G2987" i="12"/>
  <c r="G2988" i="12"/>
  <c r="G2989" i="12"/>
  <c r="G2990" i="12"/>
  <c r="G2991" i="12"/>
  <c r="G2992" i="12"/>
  <c r="G2993" i="12"/>
  <c r="G2994" i="12"/>
  <c r="G2995" i="12"/>
  <c r="G2996" i="12"/>
  <c r="G2997" i="12"/>
  <c r="G2998" i="12"/>
  <c r="G2999" i="12"/>
  <c r="G3000" i="12"/>
  <c r="G3001" i="12"/>
  <c r="G3002" i="12"/>
  <c r="G3003" i="12"/>
  <c r="G3004" i="12"/>
  <c r="G3005" i="12"/>
  <c r="G3006" i="12"/>
  <c r="G3007" i="12"/>
  <c r="G3008" i="12"/>
  <c r="G3009" i="12"/>
  <c r="G3010" i="12"/>
  <c r="G3011" i="12"/>
  <c r="G3012" i="12"/>
  <c r="G3013" i="12"/>
  <c r="G3014" i="12"/>
  <c r="G3015" i="12"/>
  <c r="G3016" i="12"/>
  <c r="G3017" i="12"/>
  <c r="G3018" i="12"/>
  <c r="G3019" i="12"/>
  <c r="G3020" i="12"/>
  <c r="G3021" i="12"/>
  <c r="G3022" i="12"/>
  <c r="G3023" i="12"/>
  <c r="G3024" i="12"/>
  <c r="G3025" i="12"/>
  <c r="G3026" i="12"/>
  <c r="G3027" i="12"/>
  <c r="G3028" i="12"/>
  <c r="G3029" i="12"/>
  <c r="G3030" i="12"/>
  <c r="G3031" i="12"/>
  <c r="G3032" i="12"/>
  <c r="G3033" i="12"/>
  <c r="G3034" i="12"/>
  <c r="G3035" i="12"/>
  <c r="G3036" i="12"/>
  <c r="G3037" i="12"/>
  <c r="G3038" i="12"/>
  <c r="G3039" i="12"/>
  <c r="G3040" i="12"/>
  <c r="G3041" i="12"/>
  <c r="G3042" i="12"/>
  <c r="G3043" i="12"/>
  <c r="G3044" i="12"/>
  <c r="G3045" i="12"/>
  <c r="G3046" i="12"/>
  <c r="G3047" i="12"/>
  <c r="G3048" i="12"/>
  <c r="G3049" i="12"/>
  <c r="G3050" i="12"/>
  <c r="G3051" i="12"/>
  <c r="G3052" i="12"/>
  <c r="G3053" i="12"/>
  <c r="G3054" i="12"/>
  <c r="G3055" i="12"/>
  <c r="G3056" i="12"/>
  <c r="G3057" i="12"/>
  <c r="G3058" i="12"/>
  <c r="G3059" i="12"/>
  <c r="G3060" i="12"/>
  <c r="G3061" i="12"/>
  <c r="G3062" i="12"/>
  <c r="G3063" i="12"/>
  <c r="G3064" i="12"/>
  <c r="G3065" i="12"/>
  <c r="G3066" i="12"/>
  <c r="G3067" i="12"/>
  <c r="G3068" i="12"/>
  <c r="G3069" i="12"/>
  <c r="G3070" i="12"/>
  <c r="G3071" i="12"/>
  <c r="G3072" i="12"/>
  <c r="G3073" i="12"/>
  <c r="G3074" i="12"/>
  <c r="G3075" i="12"/>
  <c r="G3076" i="12"/>
  <c r="G3077" i="12"/>
  <c r="G3078" i="12"/>
  <c r="G3079" i="12"/>
  <c r="G3080" i="12"/>
  <c r="G3081" i="12"/>
  <c r="G3082" i="12"/>
  <c r="G3083" i="12"/>
  <c r="G3084" i="12"/>
  <c r="G3085" i="12"/>
  <c r="G3086" i="12"/>
  <c r="G3087" i="12"/>
  <c r="G3088" i="12"/>
  <c r="G3089" i="12"/>
  <c r="G3090" i="12"/>
  <c r="G3091" i="12"/>
  <c r="G3092" i="12"/>
  <c r="G3093" i="12"/>
  <c r="G3094" i="12"/>
  <c r="G3095" i="12"/>
  <c r="G3096" i="12"/>
  <c r="G3097" i="12"/>
  <c r="G3098" i="12"/>
  <c r="G3099" i="12"/>
  <c r="G3100" i="12"/>
  <c r="G3101" i="12"/>
  <c r="G3102" i="12"/>
  <c r="G3103" i="12"/>
  <c r="G3104" i="12"/>
  <c r="G3105" i="12"/>
  <c r="G3106" i="12"/>
  <c r="G3107" i="12"/>
  <c r="G3108" i="12"/>
  <c r="G3109" i="12"/>
  <c r="G3110" i="12"/>
  <c r="G3111" i="12"/>
  <c r="G3112" i="12"/>
  <c r="G3113" i="12"/>
  <c r="G3114" i="12"/>
  <c r="G3115" i="12"/>
  <c r="G3116" i="12"/>
  <c r="G3117" i="12"/>
  <c r="G3118" i="12"/>
  <c r="G3119" i="12"/>
  <c r="G3120" i="12"/>
  <c r="G3121" i="12"/>
  <c r="G3122" i="12"/>
  <c r="G3123" i="12"/>
  <c r="G3124" i="12"/>
  <c r="G3125" i="12"/>
  <c r="G3126" i="12"/>
  <c r="G3127" i="12"/>
  <c r="G3128" i="12"/>
  <c r="G3129" i="12"/>
  <c r="G3130" i="12"/>
  <c r="G3131" i="12"/>
  <c r="G3132" i="12"/>
  <c r="G3133" i="12"/>
  <c r="G3134" i="12"/>
  <c r="G3135" i="12"/>
  <c r="G3136" i="12"/>
  <c r="G3137" i="12"/>
  <c r="G3138" i="12"/>
  <c r="G3139" i="12"/>
  <c r="G3140" i="12"/>
  <c r="G3141" i="12"/>
  <c r="G3142" i="12"/>
  <c r="G3143" i="12"/>
  <c r="G3144" i="12"/>
  <c r="G3145" i="12"/>
  <c r="G3146" i="12"/>
  <c r="G3147" i="12"/>
  <c r="G3148" i="12"/>
  <c r="G3149" i="12"/>
  <c r="G3150" i="12"/>
  <c r="G3151" i="12"/>
  <c r="G3152" i="12"/>
  <c r="G3153" i="12"/>
  <c r="G3154" i="12"/>
  <c r="G3155" i="12"/>
  <c r="G3156" i="12"/>
  <c r="G3157" i="12"/>
  <c r="G3158" i="12"/>
  <c r="G3159" i="12"/>
  <c r="G3160" i="12"/>
  <c r="G3161" i="12"/>
  <c r="G3162" i="12"/>
  <c r="G3163" i="12"/>
  <c r="G3164" i="12"/>
  <c r="G3165" i="12"/>
  <c r="G3166" i="12"/>
  <c r="G3167" i="12"/>
  <c r="G3168" i="12"/>
  <c r="G3169" i="12"/>
  <c r="G3170" i="12"/>
  <c r="G3171" i="12"/>
  <c r="G3172" i="12"/>
  <c r="G3173" i="12"/>
  <c r="G3174" i="12"/>
  <c r="G3175" i="12"/>
  <c r="G3176" i="12"/>
  <c r="G3177" i="12"/>
  <c r="G3178" i="12"/>
  <c r="G3179" i="12"/>
  <c r="G3180" i="12"/>
  <c r="G3181" i="12"/>
  <c r="G3182" i="12"/>
  <c r="G3183" i="12"/>
  <c r="G3184" i="12"/>
  <c r="G3185" i="12"/>
  <c r="G3186" i="12"/>
  <c r="G3187" i="12"/>
  <c r="G3188" i="12"/>
  <c r="G3189" i="12"/>
  <c r="G3190" i="12"/>
  <c r="G3191" i="12"/>
  <c r="G3192" i="12"/>
  <c r="G3193" i="12"/>
  <c r="G3194" i="12"/>
  <c r="G3195" i="12"/>
  <c r="G3196" i="12"/>
  <c r="G3197" i="12"/>
  <c r="G3198" i="12"/>
  <c r="G3199" i="12"/>
  <c r="G3200" i="12"/>
  <c r="G3201" i="12"/>
  <c r="G3202" i="12"/>
  <c r="G3203" i="12"/>
  <c r="G3204" i="12"/>
  <c r="G3205" i="12"/>
  <c r="G3206" i="12"/>
  <c r="G3207" i="12"/>
  <c r="G3208" i="12"/>
  <c r="G3209" i="12"/>
  <c r="G3210" i="12"/>
  <c r="G3211" i="12"/>
  <c r="G3212" i="12"/>
  <c r="G3213" i="12"/>
  <c r="G3214" i="12"/>
  <c r="G3215" i="12"/>
  <c r="G3216" i="12"/>
  <c r="G3217" i="12"/>
  <c r="G3218" i="12"/>
  <c r="G3219" i="12"/>
  <c r="G3220" i="12"/>
  <c r="G3221" i="12"/>
  <c r="G3222" i="12"/>
  <c r="G3223" i="12"/>
  <c r="G3224" i="12"/>
  <c r="G3225" i="12"/>
  <c r="G3226" i="12"/>
  <c r="G3227" i="12"/>
  <c r="G3228" i="12"/>
  <c r="G3229" i="12"/>
  <c r="G3230" i="12"/>
  <c r="G3231" i="12"/>
  <c r="G3232" i="12"/>
  <c r="G3233" i="12"/>
  <c r="G3234" i="12"/>
  <c r="G3235" i="12"/>
  <c r="G3236" i="12"/>
  <c r="G3237" i="12"/>
  <c r="G3238" i="12"/>
  <c r="G3239" i="12"/>
  <c r="G3240" i="12"/>
  <c r="G3241" i="12"/>
  <c r="G3242" i="12"/>
  <c r="G3243" i="12"/>
  <c r="G3244" i="12"/>
  <c r="G3245" i="12"/>
  <c r="G3246" i="12"/>
  <c r="G3247" i="12"/>
  <c r="G3248" i="12"/>
  <c r="G3249" i="12"/>
  <c r="G3250" i="12"/>
  <c r="G3251" i="12"/>
  <c r="G3252" i="12"/>
  <c r="G3253" i="12"/>
  <c r="G3254" i="12"/>
  <c r="G3255" i="12"/>
  <c r="G3256" i="12"/>
  <c r="G3257" i="12"/>
  <c r="G3258" i="12"/>
  <c r="G3259" i="12"/>
  <c r="G3260" i="12"/>
  <c r="G3261" i="12"/>
  <c r="G3262" i="12"/>
  <c r="G3263" i="12"/>
  <c r="G3264" i="12"/>
  <c r="G3265" i="12"/>
  <c r="G3266" i="12"/>
  <c r="G3267" i="12"/>
  <c r="G3268" i="12"/>
  <c r="G3269" i="12"/>
  <c r="G3270" i="12"/>
  <c r="G3271" i="12"/>
  <c r="G3272" i="12"/>
  <c r="G3273" i="12"/>
  <c r="G3274" i="12"/>
  <c r="G3275" i="12"/>
  <c r="G3276" i="12"/>
  <c r="G3277" i="12"/>
  <c r="G3278" i="12"/>
  <c r="G3279" i="12"/>
  <c r="G3280" i="12"/>
  <c r="G3281" i="12"/>
  <c r="G3282" i="12"/>
  <c r="G3283" i="12"/>
  <c r="G3284" i="12"/>
  <c r="G3285" i="12"/>
  <c r="G3286" i="12"/>
  <c r="G3287" i="12"/>
  <c r="G3288" i="12"/>
  <c r="G3289" i="12"/>
  <c r="G3290" i="12"/>
  <c r="G3291" i="12"/>
  <c r="G3292" i="12"/>
  <c r="G3293" i="12"/>
  <c r="G3294" i="12"/>
  <c r="G3295" i="12"/>
  <c r="G3296" i="12"/>
  <c r="G3297" i="12"/>
  <c r="G3298" i="12"/>
  <c r="G3299" i="12"/>
  <c r="G3300" i="12"/>
  <c r="G3301" i="12"/>
  <c r="G3302" i="12"/>
  <c r="G3303" i="12"/>
  <c r="G3304" i="12"/>
  <c r="G3305" i="12"/>
  <c r="G3306" i="12"/>
  <c r="G3307" i="12"/>
  <c r="G3308" i="12"/>
  <c r="G3309" i="12"/>
  <c r="G3310" i="12"/>
  <c r="G3311" i="12"/>
  <c r="G3312" i="12"/>
  <c r="G3313" i="12"/>
  <c r="G3314" i="12"/>
  <c r="G3315" i="12"/>
  <c r="G3316" i="12"/>
  <c r="G3317" i="12"/>
  <c r="G3318" i="12"/>
  <c r="G3319" i="12"/>
  <c r="G3320" i="12"/>
  <c r="G3321" i="12"/>
  <c r="G3322" i="12"/>
  <c r="G3323" i="12"/>
  <c r="G3324" i="12"/>
  <c r="G3325" i="12"/>
  <c r="G3326" i="12"/>
  <c r="G3327" i="12"/>
  <c r="G3328" i="12"/>
  <c r="G3329" i="12"/>
  <c r="G3330" i="12"/>
  <c r="G3331" i="12"/>
  <c r="G3332" i="12"/>
  <c r="G3333" i="12"/>
  <c r="G3334" i="12"/>
  <c r="G3335" i="12"/>
  <c r="G3336" i="12"/>
  <c r="G3337" i="12"/>
  <c r="G3338" i="12"/>
  <c r="G3339" i="12"/>
  <c r="G3340" i="12"/>
  <c r="G3341" i="12"/>
  <c r="G3342" i="12"/>
  <c r="G3343" i="12"/>
  <c r="G3344" i="12"/>
  <c r="G3345" i="12"/>
  <c r="G3346" i="12"/>
  <c r="G3347" i="12"/>
  <c r="G3348" i="12"/>
  <c r="G3349" i="12"/>
  <c r="G3350" i="12"/>
  <c r="G3351" i="12"/>
  <c r="G3352" i="12"/>
  <c r="G3353" i="12"/>
  <c r="G3354" i="12"/>
  <c r="G3355" i="12"/>
  <c r="G3356" i="12"/>
  <c r="G3357" i="12"/>
  <c r="G3358" i="12"/>
  <c r="G3359" i="12"/>
  <c r="G3360" i="12"/>
  <c r="G3361" i="12"/>
  <c r="G3362" i="12"/>
  <c r="G3363" i="12"/>
  <c r="G3364" i="12"/>
  <c r="G3365" i="12"/>
  <c r="G3366" i="12"/>
  <c r="G3367" i="12"/>
  <c r="G3368" i="12"/>
  <c r="G3369" i="12"/>
  <c r="G3370" i="12"/>
  <c r="G3371" i="12"/>
  <c r="G3372" i="12"/>
  <c r="G3373" i="12"/>
  <c r="G3374" i="12"/>
  <c r="G3375" i="12"/>
  <c r="G3376" i="12"/>
  <c r="G3377" i="12"/>
  <c r="G3378" i="12"/>
  <c r="G3379" i="12"/>
  <c r="G3380" i="12"/>
  <c r="G3381" i="12"/>
  <c r="G3382" i="12"/>
  <c r="G3383" i="12"/>
  <c r="G3384" i="12"/>
  <c r="G3385" i="12"/>
  <c r="G3386" i="12"/>
  <c r="G3387" i="12"/>
  <c r="G3388" i="12"/>
  <c r="G3389" i="12"/>
  <c r="G3390" i="12"/>
  <c r="G3391" i="12"/>
  <c r="G3392" i="12"/>
  <c r="G3393" i="12"/>
  <c r="G3394" i="12"/>
  <c r="G3395" i="12"/>
  <c r="G3396" i="12"/>
  <c r="G3397" i="12"/>
  <c r="G3398" i="12"/>
  <c r="G3399" i="12"/>
  <c r="G3400" i="12"/>
  <c r="G3401" i="12"/>
  <c r="G3402" i="12"/>
  <c r="G3403" i="12"/>
  <c r="G3404" i="12"/>
  <c r="G3405" i="12"/>
  <c r="G3406" i="12"/>
  <c r="G3407" i="12"/>
  <c r="G3408" i="12"/>
  <c r="G3409" i="12"/>
  <c r="G3410" i="12"/>
  <c r="G3411" i="12"/>
  <c r="G3412" i="12"/>
  <c r="G3413" i="12"/>
  <c r="G3414" i="12"/>
  <c r="G3415" i="12"/>
  <c r="G3416" i="12"/>
  <c r="G3417" i="12"/>
  <c r="G3418" i="12"/>
  <c r="G3419" i="12"/>
  <c r="G3420" i="12"/>
  <c r="G3421" i="12"/>
  <c r="G3422" i="12"/>
  <c r="G3423" i="12"/>
  <c r="G3424" i="12"/>
  <c r="G3425" i="12"/>
  <c r="G3426" i="12"/>
  <c r="G3427" i="12"/>
  <c r="G3428" i="12"/>
  <c r="G3429" i="12"/>
  <c r="G3430" i="12"/>
  <c r="G3431" i="12"/>
  <c r="G3432" i="12"/>
  <c r="G3433" i="12"/>
  <c r="G3434" i="12"/>
  <c r="G3435" i="12"/>
  <c r="G3436" i="12"/>
  <c r="G3437" i="12"/>
  <c r="G3438" i="12"/>
  <c r="G3439" i="12"/>
  <c r="G3440" i="12"/>
  <c r="G3441" i="12"/>
  <c r="G3442" i="12"/>
  <c r="G3443" i="12"/>
  <c r="G3444" i="12"/>
  <c r="G3445" i="12"/>
  <c r="G3446" i="12"/>
  <c r="G3447" i="12"/>
  <c r="G3448" i="12"/>
  <c r="G3449" i="12"/>
  <c r="G3450" i="12"/>
  <c r="G3451" i="12"/>
  <c r="G3452" i="12"/>
  <c r="G3453" i="12"/>
  <c r="G3454" i="12"/>
  <c r="G3455" i="12"/>
  <c r="G3456" i="12"/>
  <c r="G3457" i="12"/>
  <c r="G3458" i="12"/>
  <c r="G3459" i="12"/>
  <c r="G3460" i="12"/>
  <c r="G3461" i="12"/>
  <c r="G3462" i="12"/>
  <c r="G3463" i="12"/>
  <c r="G3464" i="12"/>
  <c r="G3465" i="12"/>
  <c r="G3466" i="12"/>
  <c r="G3467" i="12"/>
  <c r="G3468" i="12"/>
  <c r="G3469" i="12"/>
  <c r="G3470" i="12"/>
  <c r="G3471" i="12"/>
  <c r="G3472" i="12"/>
  <c r="G3473" i="12"/>
  <c r="G3474" i="12"/>
  <c r="G3475" i="12"/>
  <c r="G3476" i="12"/>
  <c r="G3477" i="12"/>
  <c r="G3478" i="12"/>
  <c r="G3479" i="12"/>
  <c r="G3480" i="12"/>
  <c r="G3481" i="12"/>
  <c r="G3482" i="12"/>
  <c r="G3483" i="12"/>
  <c r="G3484" i="12"/>
  <c r="G3485" i="12"/>
  <c r="G3486" i="12"/>
  <c r="G3487" i="12"/>
  <c r="G3488" i="12"/>
  <c r="G3489" i="12"/>
  <c r="G3490" i="12"/>
  <c r="G3491" i="12"/>
  <c r="G3492" i="12"/>
  <c r="G3493" i="12"/>
  <c r="G3494" i="12"/>
  <c r="G3495" i="12"/>
  <c r="G3496" i="12"/>
  <c r="G3497" i="12"/>
  <c r="G3498" i="12"/>
  <c r="G3499" i="12"/>
  <c r="G3500" i="12"/>
  <c r="G3501" i="12"/>
  <c r="G3502" i="12"/>
  <c r="G3503" i="12"/>
  <c r="G3504" i="12"/>
  <c r="G3505" i="12"/>
  <c r="G3506" i="12"/>
  <c r="G3507" i="12"/>
  <c r="G3508" i="12"/>
  <c r="G3509" i="12"/>
  <c r="G3510" i="12"/>
  <c r="G3511" i="12"/>
  <c r="G3512" i="12"/>
  <c r="G3513" i="12"/>
  <c r="G3514" i="12"/>
  <c r="G3515" i="12"/>
  <c r="G3516" i="12"/>
  <c r="G3517" i="12"/>
  <c r="G3518" i="12"/>
  <c r="G3519" i="12"/>
  <c r="G3520" i="12"/>
  <c r="G3521" i="12"/>
  <c r="G3522" i="12"/>
  <c r="G3523" i="12"/>
  <c r="G3524" i="12"/>
  <c r="G3525" i="12"/>
  <c r="G3526" i="12"/>
  <c r="G3527" i="12"/>
  <c r="G3528" i="12"/>
  <c r="G3529" i="12"/>
  <c r="G3530" i="12"/>
  <c r="G3531" i="12"/>
  <c r="G3532" i="12"/>
  <c r="G3533" i="12"/>
  <c r="G3534" i="12"/>
  <c r="G3535" i="12"/>
  <c r="G3536" i="12"/>
  <c r="G3537" i="12"/>
  <c r="G3538" i="12"/>
  <c r="G3539" i="12"/>
  <c r="G3540" i="12"/>
  <c r="G3541" i="12"/>
  <c r="G3542" i="12"/>
  <c r="G3543" i="12"/>
  <c r="G3544" i="12"/>
  <c r="G3545" i="12"/>
  <c r="G3546" i="12"/>
  <c r="G3547" i="12"/>
  <c r="G3548" i="12"/>
  <c r="G3549" i="12"/>
  <c r="G3550" i="12"/>
  <c r="G3551" i="12"/>
  <c r="G3552" i="12"/>
  <c r="G3553" i="12"/>
  <c r="G3554" i="12"/>
  <c r="G3555" i="12"/>
  <c r="G3556" i="12"/>
  <c r="G3557" i="12"/>
  <c r="G3558" i="12"/>
  <c r="G3559" i="12"/>
  <c r="G3560" i="12"/>
  <c r="G3561" i="12"/>
  <c r="G3562" i="12"/>
  <c r="G3563" i="12"/>
  <c r="G3564" i="12"/>
  <c r="G3565" i="12"/>
  <c r="G3566" i="12"/>
  <c r="G3567" i="12"/>
  <c r="G3568" i="12"/>
  <c r="G3569" i="12"/>
  <c r="G3570" i="12"/>
  <c r="G3571" i="12"/>
  <c r="G3572" i="12"/>
  <c r="G3573" i="12"/>
  <c r="G3574" i="12"/>
  <c r="G3575" i="12"/>
  <c r="G3576" i="12"/>
  <c r="G3577" i="12"/>
  <c r="G3578" i="12"/>
  <c r="G3579" i="12"/>
  <c r="G3580" i="12"/>
  <c r="G3581" i="12"/>
  <c r="G3582" i="12"/>
  <c r="G3583" i="12"/>
  <c r="G3584" i="12"/>
  <c r="G3585" i="12"/>
  <c r="G3586" i="12"/>
  <c r="G3587" i="12"/>
  <c r="G3588" i="12"/>
  <c r="G3589" i="12"/>
  <c r="G3590" i="12"/>
  <c r="G3591" i="12"/>
  <c r="G3592" i="12"/>
  <c r="G3593" i="12"/>
  <c r="G3594" i="12"/>
  <c r="G3595" i="12"/>
  <c r="G3596" i="12"/>
  <c r="G3597" i="12"/>
  <c r="G3598" i="12"/>
  <c r="G3599" i="12"/>
  <c r="G3600" i="12"/>
  <c r="G3601" i="12"/>
  <c r="G3602" i="12"/>
  <c r="G3603" i="12"/>
  <c r="G3604" i="12"/>
  <c r="G3605" i="12"/>
  <c r="G3606" i="12"/>
  <c r="G3607" i="12"/>
  <c r="G3608" i="12"/>
  <c r="G3609" i="12"/>
  <c r="G3610" i="12"/>
  <c r="G3611" i="12"/>
  <c r="G3612" i="12"/>
  <c r="G3613" i="12"/>
  <c r="G3614" i="12"/>
  <c r="G3615" i="12"/>
  <c r="G3616" i="12"/>
  <c r="G3617" i="12"/>
  <c r="G3618" i="12"/>
  <c r="G3619" i="12"/>
  <c r="G3620" i="12"/>
  <c r="G3621" i="12"/>
  <c r="G3622" i="12"/>
  <c r="G3623" i="12"/>
  <c r="G3624" i="12"/>
  <c r="G3625" i="12"/>
  <c r="G3626" i="12"/>
  <c r="G3627" i="12"/>
  <c r="G3628" i="12"/>
  <c r="G3629" i="12"/>
  <c r="G3630" i="12"/>
  <c r="G3631" i="12"/>
  <c r="G3632" i="12"/>
  <c r="G3633" i="12"/>
  <c r="G3634" i="12"/>
  <c r="G3635" i="12"/>
  <c r="G3636" i="12"/>
  <c r="G3637" i="12"/>
  <c r="G3638" i="12"/>
  <c r="G3639" i="12"/>
  <c r="G3640" i="12"/>
  <c r="G3641" i="12"/>
  <c r="G3642" i="12"/>
  <c r="G3643" i="12"/>
  <c r="G3644" i="12"/>
  <c r="G3645" i="12"/>
  <c r="G3646" i="12"/>
  <c r="G3647" i="12"/>
  <c r="G3648" i="12"/>
  <c r="G3649" i="12"/>
  <c r="G3650" i="12"/>
  <c r="G3651" i="12"/>
  <c r="G3652" i="12"/>
  <c r="G3653" i="12"/>
  <c r="G3654" i="12"/>
  <c r="G3655" i="12"/>
  <c r="G3656" i="12"/>
  <c r="G3657" i="12"/>
  <c r="G3658" i="12"/>
  <c r="G3659" i="12"/>
  <c r="G3660" i="12"/>
  <c r="G3661" i="12"/>
  <c r="G3662" i="12"/>
  <c r="G3663" i="12"/>
  <c r="G3664" i="12"/>
  <c r="G3665" i="12"/>
  <c r="G3666" i="12"/>
  <c r="G3667" i="12"/>
  <c r="G3668" i="12"/>
  <c r="G3669" i="12"/>
  <c r="G3670" i="12"/>
  <c r="G3671" i="12"/>
  <c r="G3672" i="12"/>
  <c r="G3673" i="12"/>
  <c r="G3674" i="12"/>
  <c r="G3675" i="12"/>
  <c r="G3676" i="12"/>
  <c r="G3677" i="12"/>
  <c r="G3678" i="12"/>
  <c r="G3679" i="12"/>
  <c r="G3680" i="12"/>
  <c r="G3681" i="12"/>
  <c r="G3682" i="12"/>
  <c r="G3683" i="12"/>
  <c r="G3684" i="12"/>
  <c r="G3685" i="12"/>
  <c r="G3686" i="12"/>
  <c r="G3687" i="12"/>
  <c r="G3688" i="12"/>
  <c r="G3689" i="12"/>
  <c r="G3690" i="12"/>
  <c r="G3691" i="12"/>
  <c r="G3692" i="12"/>
  <c r="G3693" i="12"/>
  <c r="G3694" i="12"/>
  <c r="G3695" i="12"/>
  <c r="G3696" i="12"/>
  <c r="G3697" i="12"/>
  <c r="G3698" i="12"/>
  <c r="G3699" i="12"/>
  <c r="G3700" i="12"/>
  <c r="G3701" i="12"/>
  <c r="G3702" i="12"/>
  <c r="G3703" i="12"/>
  <c r="G3704" i="12"/>
  <c r="G3705" i="12"/>
  <c r="G3706" i="12"/>
  <c r="G3707" i="12"/>
  <c r="G3708" i="12"/>
  <c r="G3709" i="12"/>
  <c r="G3710" i="12"/>
  <c r="G3711" i="12"/>
  <c r="G3712" i="12"/>
  <c r="G3713" i="12"/>
  <c r="G3714" i="12"/>
  <c r="G3715" i="12"/>
  <c r="G3716" i="12"/>
  <c r="G3717" i="12"/>
  <c r="G3718" i="12"/>
  <c r="G3719" i="12"/>
  <c r="G3720" i="12"/>
  <c r="G3721" i="12"/>
  <c r="G3722" i="12"/>
  <c r="G3723" i="12"/>
  <c r="G3724" i="12"/>
  <c r="G3725" i="12"/>
  <c r="G3726" i="12"/>
  <c r="G3727" i="12"/>
  <c r="G3728" i="12"/>
  <c r="G3729" i="12"/>
  <c r="G3730" i="12"/>
  <c r="G3731" i="12"/>
  <c r="G3732" i="12"/>
  <c r="G3733" i="12"/>
  <c r="G3734" i="12"/>
  <c r="G3735" i="12"/>
  <c r="G3736" i="12"/>
  <c r="G3737" i="12"/>
  <c r="G3738" i="12"/>
  <c r="G3739" i="12"/>
  <c r="G3740" i="12"/>
  <c r="G3741" i="12"/>
  <c r="G3742" i="12"/>
  <c r="G3743" i="12"/>
  <c r="G3744" i="12"/>
  <c r="G3745" i="12"/>
  <c r="G3746" i="12"/>
  <c r="G3747" i="12"/>
  <c r="G3748" i="12"/>
  <c r="G3749" i="12"/>
  <c r="G3750" i="12"/>
  <c r="G3751" i="12"/>
  <c r="G3752" i="12"/>
  <c r="G3753" i="12"/>
  <c r="G3754" i="12"/>
  <c r="G3755" i="12"/>
  <c r="G3756" i="12"/>
  <c r="G3757" i="12"/>
  <c r="G3758" i="12"/>
  <c r="G3759" i="12"/>
  <c r="G3760" i="12"/>
  <c r="G3761" i="12"/>
  <c r="G3762" i="12"/>
  <c r="G3763" i="12"/>
  <c r="G3764" i="12"/>
  <c r="G3765" i="12"/>
  <c r="G3766" i="12"/>
  <c r="G3767" i="12"/>
  <c r="G3768" i="12"/>
  <c r="G3769" i="12"/>
  <c r="G3770" i="12"/>
  <c r="G3771" i="12"/>
  <c r="G3772" i="12"/>
  <c r="G3773" i="12"/>
  <c r="G3774" i="12"/>
  <c r="G3775" i="12"/>
  <c r="G3776" i="12"/>
  <c r="G3777" i="12"/>
  <c r="G3778" i="12"/>
  <c r="G3779" i="12"/>
  <c r="G3780" i="12"/>
  <c r="G3781" i="12"/>
  <c r="G3782" i="12"/>
  <c r="G3783" i="12"/>
  <c r="G3784" i="12"/>
  <c r="G3785" i="12"/>
  <c r="G3786" i="12"/>
  <c r="G3787" i="12"/>
  <c r="G3788" i="12"/>
  <c r="G3789" i="12"/>
  <c r="G3790" i="12"/>
  <c r="G3791" i="12"/>
  <c r="G3792" i="12"/>
  <c r="G3793" i="12"/>
  <c r="G3794" i="12"/>
  <c r="G3795" i="12"/>
  <c r="G3796" i="12"/>
  <c r="G3797" i="12"/>
  <c r="G3798" i="12"/>
  <c r="G3799" i="12"/>
  <c r="G3800" i="12"/>
  <c r="G3801" i="12"/>
  <c r="G3802" i="12"/>
  <c r="G3803" i="12"/>
  <c r="G3804" i="12"/>
  <c r="G3805" i="12"/>
  <c r="G3806" i="12"/>
  <c r="G3807" i="12"/>
  <c r="G3808" i="12"/>
  <c r="G3809" i="12"/>
  <c r="G3810" i="12"/>
  <c r="G3811" i="12"/>
  <c r="G3812" i="12"/>
  <c r="G3813" i="12"/>
  <c r="G3814" i="12"/>
  <c r="G3815" i="12"/>
  <c r="G3816" i="12"/>
  <c r="G3817" i="12"/>
  <c r="G3818" i="12"/>
  <c r="G3819" i="12"/>
  <c r="G3820" i="12"/>
  <c r="G3821" i="12"/>
  <c r="G3822" i="12"/>
  <c r="G3823" i="12"/>
  <c r="G3824" i="12"/>
  <c r="G3825" i="12"/>
  <c r="G3826" i="12"/>
  <c r="G3827" i="12"/>
  <c r="G3828" i="12"/>
  <c r="G3829" i="12"/>
  <c r="G3830" i="12"/>
  <c r="G3831" i="12"/>
  <c r="G3832" i="12"/>
  <c r="G3833" i="12"/>
  <c r="G3834" i="12"/>
  <c r="G3835" i="12"/>
  <c r="G3836" i="12"/>
  <c r="G3837" i="12"/>
  <c r="G3838" i="12"/>
  <c r="G3839" i="12"/>
  <c r="G3840" i="12"/>
  <c r="G3841" i="12"/>
  <c r="G3842" i="12"/>
  <c r="G3843" i="12"/>
  <c r="G3844" i="12"/>
  <c r="G3845" i="12"/>
  <c r="G3846" i="12"/>
  <c r="G3847" i="12"/>
  <c r="G3848" i="12"/>
  <c r="G3849" i="12"/>
  <c r="G3850" i="12"/>
  <c r="G3851" i="12"/>
  <c r="G3852" i="12"/>
  <c r="G3853" i="12"/>
  <c r="G3854" i="12"/>
  <c r="G3855" i="12"/>
  <c r="G3856" i="12"/>
  <c r="G3857" i="12"/>
  <c r="G3858" i="12"/>
  <c r="G3859" i="12"/>
  <c r="G3860" i="12"/>
  <c r="G3861" i="12"/>
  <c r="G3862" i="12"/>
  <c r="G3863" i="12"/>
  <c r="G3864" i="12"/>
  <c r="G3865" i="12"/>
  <c r="G3866" i="12"/>
  <c r="G3867" i="12"/>
  <c r="G3868" i="12"/>
  <c r="G3869" i="12"/>
  <c r="G3870" i="12"/>
  <c r="G3871" i="12"/>
  <c r="G3872" i="12"/>
  <c r="G3873" i="12"/>
  <c r="G3874" i="12"/>
  <c r="G3875" i="12"/>
  <c r="G3876" i="12"/>
  <c r="G3877" i="12"/>
  <c r="G3878" i="12"/>
  <c r="G3879" i="12"/>
  <c r="G3880" i="12"/>
  <c r="G3881" i="12"/>
  <c r="G3882" i="12"/>
  <c r="G3883" i="12"/>
  <c r="G3884" i="12"/>
  <c r="G3885" i="12"/>
  <c r="G3886" i="12"/>
  <c r="G3887" i="12"/>
  <c r="G3888" i="12"/>
  <c r="G3889" i="12"/>
  <c r="G3890" i="12"/>
  <c r="G3891" i="12"/>
  <c r="G3892" i="12"/>
  <c r="G3893" i="12"/>
  <c r="G3894" i="12"/>
  <c r="G3895" i="12"/>
  <c r="G3896" i="12"/>
  <c r="G3897" i="12"/>
  <c r="G3898" i="12"/>
  <c r="G3899" i="12"/>
  <c r="G3900" i="12"/>
  <c r="G3901" i="12"/>
  <c r="G3902" i="12"/>
  <c r="G3903" i="12"/>
  <c r="G3904" i="12"/>
  <c r="G3905" i="12"/>
  <c r="G3906" i="12"/>
  <c r="G3907" i="12"/>
  <c r="G3908" i="12"/>
  <c r="G3909" i="12"/>
  <c r="G3910" i="12"/>
  <c r="G3911" i="12"/>
  <c r="G3912" i="12"/>
  <c r="G3913" i="12"/>
  <c r="G3914" i="12"/>
  <c r="G3915" i="12"/>
  <c r="G3916" i="12"/>
  <c r="G3917" i="12"/>
  <c r="G3918" i="12"/>
  <c r="G3919" i="12"/>
  <c r="G3920" i="12"/>
  <c r="G3921" i="12"/>
  <c r="G3922" i="12"/>
  <c r="G3923" i="12"/>
  <c r="G3924" i="12"/>
  <c r="G3925" i="12"/>
  <c r="G3926" i="12"/>
  <c r="G3927" i="12"/>
  <c r="G3928" i="12"/>
  <c r="G3929" i="12"/>
  <c r="G3930" i="12"/>
  <c r="G3931" i="12"/>
  <c r="G3932" i="12"/>
  <c r="G3933" i="12"/>
  <c r="G3934" i="12"/>
  <c r="G3935" i="12"/>
  <c r="G3936" i="12"/>
  <c r="G3937" i="12"/>
  <c r="G3938" i="12"/>
  <c r="G3939" i="12"/>
  <c r="G3940" i="12"/>
  <c r="G3941" i="12"/>
  <c r="G3942" i="12"/>
  <c r="G3943" i="12"/>
  <c r="G3944" i="12"/>
  <c r="G3945" i="12"/>
  <c r="G3946" i="12"/>
  <c r="G3947" i="12"/>
  <c r="G3948" i="12"/>
  <c r="G3949" i="12"/>
  <c r="G3950" i="12"/>
  <c r="G3951" i="12"/>
  <c r="G3952" i="12"/>
  <c r="G3953" i="12"/>
  <c r="G3954" i="12"/>
  <c r="G3955" i="12"/>
  <c r="G3956" i="12"/>
  <c r="G3957" i="12"/>
  <c r="G3958" i="12"/>
  <c r="G3959" i="12"/>
  <c r="G3960" i="12"/>
  <c r="G3961" i="12"/>
  <c r="G3962" i="12"/>
  <c r="G3963" i="12"/>
  <c r="G3964" i="12"/>
  <c r="G3965" i="12"/>
  <c r="G3966" i="12"/>
  <c r="G3967" i="12"/>
  <c r="G3968" i="12"/>
  <c r="G3969" i="12"/>
  <c r="G3970" i="12"/>
  <c r="G3971" i="12"/>
  <c r="G3972" i="12"/>
  <c r="G3973" i="12"/>
  <c r="G3974" i="12"/>
  <c r="G3975" i="12"/>
  <c r="G3976" i="12"/>
  <c r="G3977" i="12"/>
  <c r="G3978" i="12"/>
  <c r="G3979" i="12"/>
  <c r="G3980" i="12"/>
  <c r="G3981" i="12"/>
  <c r="G3982" i="12"/>
  <c r="G3983" i="12"/>
  <c r="G3984" i="12"/>
  <c r="G3985" i="12"/>
  <c r="G3986" i="12"/>
  <c r="G3987" i="12"/>
  <c r="G3988" i="12"/>
  <c r="G3989" i="12"/>
  <c r="G3990" i="12"/>
  <c r="G3991" i="12"/>
  <c r="G3992" i="12"/>
  <c r="G3993" i="12"/>
  <c r="G3994" i="12"/>
  <c r="G3995" i="12"/>
  <c r="G3996" i="12"/>
  <c r="G3997" i="12"/>
  <c r="G3998" i="12"/>
  <c r="G3999" i="12"/>
  <c r="G4000" i="12"/>
  <c r="G4001" i="12"/>
  <c r="G4002" i="12"/>
  <c r="G4003" i="12"/>
  <c r="G4004" i="12"/>
  <c r="G4005" i="12"/>
  <c r="G4006" i="12"/>
  <c r="G4007" i="12"/>
  <c r="G4008" i="12"/>
  <c r="G4009" i="12"/>
  <c r="G4010" i="12"/>
  <c r="G4011" i="12"/>
  <c r="G4012" i="12"/>
  <c r="G4013" i="12"/>
  <c r="G4014" i="12"/>
  <c r="G4015" i="12"/>
  <c r="G4016" i="12"/>
  <c r="G4017" i="12"/>
  <c r="G4018" i="12"/>
  <c r="G4019" i="12"/>
  <c r="G4020" i="12"/>
  <c r="G4021" i="12"/>
  <c r="G4022" i="12"/>
  <c r="G4023" i="12"/>
  <c r="G4024" i="12"/>
  <c r="G4025" i="12"/>
  <c r="G4026" i="12"/>
  <c r="G4027" i="12"/>
  <c r="G4028" i="12"/>
  <c r="G4029" i="12"/>
  <c r="G4030" i="12"/>
  <c r="G4031" i="12"/>
  <c r="G4032" i="12"/>
  <c r="G4033" i="12"/>
  <c r="G4034" i="12"/>
  <c r="G4035" i="12"/>
  <c r="G4036" i="12"/>
  <c r="G4037" i="12"/>
  <c r="G4038" i="12"/>
  <c r="G4039" i="12"/>
  <c r="G4040" i="12"/>
  <c r="G4041" i="12"/>
  <c r="G4042" i="12"/>
  <c r="G4043" i="12"/>
  <c r="G4044" i="12"/>
  <c r="G4045" i="12"/>
  <c r="G4046" i="12"/>
  <c r="G4047" i="12"/>
  <c r="G4048" i="12"/>
  <c r="G4049" i="12"/>
  <c r="G4050" i="12"/>
  <c r="G4051" i="12"/>
  <c r="G4052" i="12"/>
  <c r="G4053" i="12"/>
  <c r="G4054" i="12"/>
  <c r="G4055" i="12"/>
  <c r="G4056" i="12"/>
  <c r="G4057" i="12"/>
  <c r="G4058" i="12"/>
  <c r="G4059" i="12"/>
  <c r="G4060" i="12"/>
  <c r="G4061" i="12"/>
  <c r="G4062" i="12"/>
  <c r="G4063" i="12"/>
  <c r="G4064" i="12"/>
  <c r="G4065" i="12"/>
  <c r="G4066" i="12"/>
  <c r="G4067" i="12"/>
  <c r="G4068" i="12"/>
  <c r="G4069" i="12"/>
  <c r="G4070" i="12"/>
  <c r="G4071" i="12"/>
  <c r="G4072" i="12"/>
  <c r="G4073" i="12"/>
  <c r="G4074" i="12"/>
  <c r="G4075" i="12"/>
  <c r="G4076" i="12"/>
  <c r="G4077" i="12"/>
  <c r="G4078" i="12"/>
  <c r="G4079" i="12"/>
  <c r="G4080" i="12"/>
  <c r="G4081" i="12"/>
  <c r="G4082" i="12"/>
  <c r="G4083" i="12"/>
  <c r="G4084" i="12"/>
  <c r="G4085" i="12"/>
  <c r="G4086" i="12"/>
  <c r="G4087" i="12"/>
  <c r="G4088" i="12"/>
  <c r="G4089" i="12"/>
  <c r="G4090" i="12"/>
  <c r="G4091" i="12"/>
  <c r="G4092" i="12"/>
  <c r="G4093" i="12"/>
  <c r="G4094" i="12"/>
  <c r="G4095" i="12"/>
  <c r="G4096" i="12"/>
  <c r="G4097" i="12"/>
  <c r="G4098" i="12"/>
  <c r="G4099" i="12"/>
  <c r="G4100" i="12"/>
  <c r="G4101" i="12"/>
  <c r="G4102" i="12"/>
  <c r="G4103" i="12"/>
  <c r="G4104" i="12"/>
  <c r="G4105" i="12"/>
  <c r="G4106" i="12"/>
  <c r="G4107" i="12"/>
  <c r="G4108" i="12"/>
  <c r="G4109" i="12"/>
  <c r="G4110" i="12"/>
  <c r="G4111" i="12"/>
  <c r="G4112" i="12"/>
  <c r="G4113" i="12"/>
  <c r="G4114" i="12"/>
  <c r="G4115" i="12"/>
  <c r="G4116" i="12"/>
  <c r="G4117" i="12"/>
  <c r="G4118" i="12"/>
  <c r="G4119" i="12"/>
  <c r="G4120" i="12"/>
  <c r="G4121" i="12"/>
  <c r="G4122" i="12"/>
  <c r="G4123" i="12"/>
  <c r="G4124" i="12"/>
  <c r="G4125" i="12"/>
  <c r="G4126" i="12"/>
  <c r="G4127" i="12"/>
  <c r="G4128" i="12"/>
  <c r="G4129" i="12"/>
  <c r="G4130" i="12"/>
  <c r="G4131" i="12"/>
  <c r="G4132" i="12"/>
  <c r="G4133" i="12"/>
  <c r="G4134" i="12"/>
  <c r="G4135" i="12"/>
  <c r="G4136" i="12"/>
  <c r="G4137" i="12"/>
  <c r="G4138" i="12"/>
  <c r="G4139" i="12"/>
  <c r="G4140" i="12"/>
  <c r="G4141" i="12"/>
  <c r="G4142" i="12"/>
  <c r="G4143" i="12"/>
  <c r="G4144" i="12"/>
  <c r="G4145" i="12"/>
  <c r="G4146" i="12"/>
  <c r="G4147" i="12"/>
  <c r="G4148" i="12"/>
  <c r="G4149" i="12"/>
  <c r="G4150" i="12"/>
  <c r="G4151" i="12"/>
  <c r="G4152" i="12"/>
  <c r="G4153" i="12"/>
  <c r="G4154" i="12"/>
  <c r="G4155" i="12"/>
  <c r="G4156" i="12"/>
  <c r="G4157" i="12"/>
  <c r="G4158" i="12"/>
  <c r="G4159" i="12"/>
  <c r="G4160" i="12"/>
  <c r="G4161" i="12"/>
  <c r="G4162" i="12"/>
  <c r="G4163" i="12"/>
  <c r="G4164" i="12"/>
  <c r="G4165" i="12"/>
  <c r="G4166" i="12"/>
  <c r="G4167" i="12"/>
  <c r="G4168" i="12"/>
  <c r="G4169" i="12"/>
  <c r="G4170" i="12"/>
  <c r="G4171" i="12"/>
  <c r="G4172" i="12"/>
  <c r="G4173" i="12"/>
  <c r="G4174" i="12"/>
  <c r="G4175" i="12"/>
  <c r="G4176" i="12"/>
  <c r="G4177" i="12"/>
  <c r="G4178" i="12"/>
  <c r="G4179" i="12"/>
  <c r="G4180" i="12"/>
  <c r="G4181" i="12"/>
  <c r="G4182" i="12"/>
  <c r="G4183" i="12"/>
  <c r="G4184" i="12"/>
  <c r="G4185" i="12"/>
  <c r="G4186" i="12"/>
  <c r="G4187" i="12"/>
  <c r="G4188" i="12"/>
  <c r="G4189" i="12"/>
  <c r="G4190" i="12"/>
  <c r="G4191" i="12"/>
  <c r="G4192" i="12"/>
  <c r="G4193" i="12"/>
  <c r="G4194" i="12"/>
  <c r="G4195" i="12"/>
  <c r="G4196" i="12"/>
  <c r="G4197" i="12"/>
  <c r="G4198" i="12"/>
  <c r="G4199" i="12"/>
  <c r="G4200" i="12"/>
  <c r="G4201" i="12"/>
  <c r="G4202" i="12"/>
  <c r="G4203" i="12"/>
  <c r="G4204" i="12"/>
  <c r="G4205" i="12"/>
  <c r="G4206" i="12"/>
  <c r="G4207" i="12"/>
  <c r="G4208" i="12"/>
  <c r="G4209" i="12"/>
  <c r="G4210" i="12"/>
  <c r="G4211" i="12"/>
  <c r="G4212" i="12"/>
  <c r="G4213" i="12"/>
  <c r="G4214" i="12"/>
  <c r="G4215" i="12"/>
  <c r="G4216" i="12"/>
  <c r="G4217" i="12"/>
  <c r="G4218" i="12"/>
  <c r="G4219" i="12"/>
  <c r="G4220" i="12"/>
  <c r="G4221" i="12"/>
  <c r="G4222" i="12"/>
  <c r="G4223" i="12"/>
  <c r="G4224" i="12"/>
  <c r="G4225" i="12"/>
  <c r="G4226" i="12"/>
  <c r="G4227" i="12"/>
  <c r="G4228" i="12"/>
  <c r="G4229" i="12"/>
  <c r="G4230" i="12"/>
  <c r="G4231" i="12"/>
  <c r="G4232" i="12"/>
  <c r="G4233" i="12"/>
  <c r="G4234" i="12"/>
  <c r="G4235" i="12"/>
  <c r="G4236" i="12"/>
  <c r="G4237" i="12"/>
  <c r="G4238" i="12"/>
  <c r="G4239" i="12"/>
  <c r="G4240" i="12"/>
  <c r="G4241" i="12"/>
  <c r="G4242" i="12"/>
  <c r="G4243" i="12"/>
  <c r="G4244" i="12"/>
  <c r="G4245" i="12"/>
  <c r="G4246" i="12"/>
  <c r="G4247" i="12"/>
  <c r="G4248" i="12"/>
  <c r="G4249" i="12"/>
  <c r="G4250" i="12"/>
  <c r="G4251" i="12"/>
  <c r="G4252" i="12"/>
  <c r="G4253" i="12"/>
  <c r="G4254" i="12"/>
  <c r="G4255" i="12"/>
  <c r="G4256" i="12"/>
  <c r="G4257" i="12"/>
  <c r="G4258" i="12"/>
  <c r="G4259" i="12"/>
  <c r="G4260" i="12"/>
  <c r="G4261" i="12"/>
  <c r="G4262" i="12"/>
  <c r="G4263" i="12"/>
  <c r="G4264" i="12"/>
  <c r="G4265" i="12"/>
  <c r="G4266" i="12"/>
  <c r="G4267" i="12"/>
  <c r="G4268" i="12"/>
  <c r="G4269" i="12"/>
  <c r="G4270" i="12"/>
  <c r="G4271" i="12"/>
  <c r="G4272" i="12"/>
  <c r="G4273" i="12"/>
  <c r="G4274" i="12"/>
  <c r="G4275" i="12"/>
  <c r="G4276" i="12"/>
  <c r="G4277" i="12"/>
  <c r="G4278" i="12"/>
  <c r="G4279" i="12"/>
  <c r="G4280" i="12"/>
  <c r="G4281" i="12"/>
  <c r="G4282" i="12"/>
  <c r="G4283" i="12"/>
  <c r="G4284" i="12"/>
  <c r="G4285" i="12"/>
  <c r="G4286" i="12"/>
  <c r="G4287" i="12"/>
  <c r="G4288" i="12"/>
  <c r="G4289" i="12"/>
  <c r="G4290" i="12"/>
  <c r="G4291" i="12"/>
  <c r="G4292" i="12"/>
  <c r="G4293" i="12"/>
  <c r="G4294" i="12"/>
  <c r="G4295" i="12"/>
  <c r="G4296" i="12"/>
  <c r="G4297" i="12"/>
  <c r="G4298" i="12"/>
  <c r="G4299" i="12"/>
  <c r="G4300" i="12"/>
  <c r="G4301" i="12"/>
  <c r="G4302" i="12"/>
  <c r="G4303" i="12"/>
  <c r="G4304" i="12"/>
  <c r="G4305" i="12"/>
  <c r="G4306" i="12"/>
  <c r="G4307" i="12"/>
  <c r="G4308" i="12"/>
  <c r="G4309" i="12"/>
  <c r="G4310" i="12"/>
  <c r="G4311" i="12"/>
  <c r="G4312" i="12"/>
  <c r="G4313" i="12"/>
  <c r="G4314" i="12"/>
  <c r="G4315" i="12"/>
  <c r="G4316" i="12"/>
  <c r="G4317" i="12"/>
  <c r="G4318" i="12"/>
  <c r="G4319" i="12"/>
  <c r="G4320" i="12"/>
  <c r="G4321" i="12"/>
  <c r="G4322" i="12"/>
  <c r="G4323" i="12"/>
  <c r="G4324" i="12"/>
  <c r="G4325" i="12"/>
  <c r="G4326" i="12"/>
  <c r="G4327" i="12"/>
  <c r="G4328" i="12"/>
  <c r="G4329" i="12"/>
  <c r="G4330" i="12"/>
  <c r="G4331" i="12"/>
  <c r="G4332" i="12"/>
  <c r="G4333" i="12"/>
  <c r="G4334" i="12"/>
  <c r="G4335" i="12"/>
  <c r="G4336" i="12"/>
  <c r="G4337" i="12"/>
  <c r="G4338" i="12"/>
  <c r="G4339" i="12"/>
  <c r="G4340" i="12"/>
  <c r="G4341" i="12"/>
  <c r="G4342" i="12"/>
  <c r="G4343" i="12"/>
  <c r="G4344" i="12"/>
  <c r="G4345" i="12"/>
  <c r="G4346" i="12"/>
  <c r="G4347" i="12"/>
  <c r="G4348" i="12"/>
  <c r="G4349" i="12"/>
  <c r="G4350" i="12"/>
  <c r="G4351" i="12"/>
  <c r="G4352" i="12"/>
  <c r="G4353" i="12"/>
  <c r="G4354" i="12"/>
  <c r="G4355" i="12"/>
  <c r="G4356" i="12"/>
  <c r="G4357" i="12"/>
  <c r="G4358" i="12"/>
  <c r="G4359" i="12"/>
  <c r="G4360" i="12"/>
  <c r="G4361" i="12"/>
  <c r="G4362" i="12"/>
  <c r="G4363" i="12"/>
  <c r="G4364" i="12"/>
  <c r="G4365" i="12"/>
  <c r="G4366" i="12"/>
  <c r="G4367" i="12"/>
  <c r="G4368" i="12"/>
  <c r="G4369" i="12"/>
  <c r="G4370" i="12"/>
  <c r="G4371" i="12"/>
  <c r="G4372" i="12"/>
  <c r="G4373" i="12"/>
  <c r="G4374" i="12"/>
  <c r="G4375" i="12"/>
  <c r="G4376" i="12"/>
  <c r="G4377" i="12"/>
  <c r="G4378" i="12"/>
  <c r="G4379" i="12"/>
  <c r="G4380" i="12"/>
  <c r="G4381" i="12"/>
  <c r="G4382" i="12"/>
  <c r="G4383" i="12"/>
  <c r="G4384" i="12"/>
  <c r="G4385" i="12"/>
  <c r="G4386" i="12"/>
  <c r="G4387" i="12"/>
  <c r="G4388" i="12"/>
  <c r="G4389" i="12"/>
  <c r="G4390" i="12"/>
  <c r="G4391" i="12"/>
  <c r="G4392" i="12"/>
  <c r="G4393" i="12"/>
  <c r="G4394" i="12"/>
  <c r="G4395" i="12"/>
  <c r="G4396" i="12"/>
  <c r="G4397" i="12"/>
  <c r="G4398" i="12"/>
  <c r="G4399" i="12"/>
  <c r="G4400" i="12"/>
  <c r="G4401" i="12"/>
  <c r="G4402" i="12"/>
  <c r="G4403" i="12"/>
  <c r="G4404" i="12"/>
  <c r="G4405" i="12"/>
  <c r="G4406" i="12"/>
  <c r="G4407" i="12"/>
  <c r="G4408" i="12"/>
  <c r="G4409" i="12"/>
  <c r="G4410" i="12"/>
  <c r="G4411" i="12"/>
  <c r="G4412" i="12"/>
  <c r="G4413" i="12"/>
  <c r="G4414" i="12"/>
  <c r="G4415" i="12"/>
  <c r="G4416" i="12"/>
  <c r="G4417" i="12"/>
  <c r="G4418" i="12"/>
  <c r="G4419" i="12"/>
  <c r="G4420" i="12"/>
  <c r="G4421" i="12"/>
  <c r="G4422" i="12"/>
  <c r="G4423" i="12"/>
  <c r="G4424" i="12"/>
  <c r="G4425" i="12"/>
  <c r="G4426" i="12"/>
  <c r="G4427" i="12"/>
  <c r="G4428" i="12"/>
  <c r="G4429" i="12"/>
  <c r="G4430" i="12"/>
  <c r="G4431" i="12"/>
  <c r="G4432" i="12"/>
  <c r="G4433" i="12"/>
  <c r="G4434" i="12"/>
  <c r="G4435" i="12"/>
  <c r="G4436" i="12"/>
  <c r="G4437" i="12"/>
  <c r="G4438" i="12"/>
  <c r="G4439" i="12"/>
  <c r="G4440" i="12"/>
  <c r="G4441" i="12"/>
  <c r="G4442" i="12"/>
  <c r="G4443" i="12"/>
  <c r="G4444" i="12"/>
  <c r="G4445" i="12"/>
  <c r="G4446" i="12"/>
  <c r="G4447" i="12"/>
  <c r="G4448" i="12"/>
  <c r="G4449" i="12"/>
  <c r="G4450" i="12"/>
  <c r="G4451" i="12"/>
  <c r="G4452" i="12"/>
  <c r="G4453" i="12"/>
  <c r="G4454" i="12"/>
  <c r="G4455" i="12"/>
  <c r="G4456" i="12"/>
  <c r="G4457" i="12"/>
  <c r="G4458" i="12"/>
  <c r="G4459" i="12"/>
  <c r="G4460" i="12"/>
  <c r="G4461" i="12"/>
  <c r="G4462" i="12"/>
  <c r="G4463" i="12"/>
  <c r="G4464" i="12"/>
  <c r="G4465" i="12"/>
  <c r="G4466" i="12"/>
  <c r="G4467" i="12"/>
  <c r="G4468" i="12"/>
  <c r="G4469" i="12"/>
  <c r="G4470" i="12"/>
  <c r="G4471" i="12"/>
  <c r="G4472" i="12"/>
  <c r="G4473" i="12"/>
  <c r="G4474" i="12"/>
  <c r="G4475" i="12"/>
  <c r="G4476" i="12"/>
  <c r="G4477" i="12"/>
  <c r="G4478" i="12"/>
  <c r="G4479" i="12"/>
  <c r="G4480" i="12"/>
  <c r="G4481" i="12"/>
  <c r="G4482" i="12"/>
  <c r="G4483" i="12"/>
  <c r="G4484" i="12"/>
  <c r="G4485" i="12"/>
  <c r="G4486" i="12"/>
  <c r="G4487" i="12"/>
  <c r="G4488" i="12"/>
  <c r="G4489" i="12"/>
  <c r="G4490" i="12"/>
  <c r="G4491" i="12"/>
  <c r="G4492" i="12"/>
  <c r="G4493" i="12"/>
  <c r="G4494" i="12"/>
  <c r="G4495" i="12"/>
  <c r="G4496" i="12"/>
  <c r="G4497" i="12"/>
  <c r="G4498" i="12"/>
  <c r="G4499" i="12"/>
  <c r="G4500" i="12"/>
  <c r="G4501" i="12"/>
  <c r="G4502" i="12"/>
  <c r="G4503" i="12"/>
  <c r="G4504" i="12"/>
  <c r="G4505" i="12"/>
  <c r="G4506" i="12"/>
  <c r="G4507" i="12"/>
  <c r="G4508" i="12"/>
  <c r="G4509" i="12"/>
  <c r="G4510" i="12"/>
  <c r="G4511" i="12"/>
  <c r="G4512" i="12"/>
  <c r="G4513" i="12"/>
  <c r="G4514" i="12"/>
  <c r="G4515" i="12"/>
  <c r="G4516" i="12"/>
  <c r="G4517" i="12"/>
  <c r="G4518" i="12"/>
  <c r="G4519" i="12"/>
  <c r="G4520" i="12"/>
  <c r="G4521" i="12"/>
  <c r="G4522" i="12"/>
  <c r="G4523" i="12"/>
  <c r="G4524" i="12"/>
  <c r="G4525" i="12"/>
  <c r="G4526" i="12"/>
  <c r="G4527" i="12"/>
  <c r="G4528" i="12"/>
  <c r="G4529" i="12"/>
  <c r="G4530" i="12"/>
  <c r="G4531" i="12"/>
  <c r="G4532" i="12"/>
  <c r="G4533" i="12"/>
  <c r="G4534" i="12"/>
  <c r="G4535" i="12"/>
  <c r="G4536" i="12"/>
  <c r="G4537" i="12"/>
  <c r="G4538" i="12"/>
  <c r="G4539" i="12"/>
  <c r="G4540" i="12"/>
  <c r="G4541" i="12"/>
  <c r="G4542" i="12"/>
  <c r="G4543" i="12"/>
  <c r="G4544" i="12"/>
  <c r="G4545" i="12"/>
  <c r="G4546" i="12"/>
  <c r="G4547" i="12"/>
  <c r="G4548" i="12"/>
  <c r="G4549" i="12"/>
  <c r="G4550" i="12"/>
  <c r="G4551" i="12"/>
  <c r="G4552" i="12"/>
  <c r="G4553" i="12"/>
  <c r="G4554" i="12"/>
  <c r="G4555" i="12"/>
  <c r="G4556" i="12"/>
  <c r="G4557" i="12"/>
  <c r="G4558" i="12"/>
  <c r="G4559" i="12"/>
  <c r="G4560" i="12"/>
  <c r="G4561" i="12"/>
  <c r="G4562" i="12"/>
  <c r="G4563" i="12"/>
  <c r="G4564" i="12"/>
  <c r="G4565" i="12"/>
  <c r="G4566" i="12"/>
  <c r="G4567" i="12"/>
  <c r="G4568" i="12"/>
  <c r="G4569" i="12"/>
  <c r="G4570" i="12"/>
  <c r="G4571" i="12"/>
  <c r="G4572" i="12"/>
  <c r="G4573" i="12"/>
  <c r="G4574" i="12"/>
  <c r="G4575" i="12"/>
  <c r="G4576" i="12"/>
  <c r="G4577" i="12"/>
  <c r="G4578" i="12"/>
  <c r="G4579" i="12"/>
  <c r="G4580" i="12"/>
  <c r="G4581" i="12"/>
  <c r="G4582" i="12"/>
  <c r="G4583" i="12"/>
  <c r="G4584" i="12"/>
  <c r="G4585" i="12"/>
  <c r="G4586" i="12"/>
  <c r="G4587" i="12"/>
  <c r="G4588" i="12"/>
  <c r="G4589" i="12"/>
  <c r="G4590" i="12"/>
  <c r="G4591" i="12"/>
  <c r="G4592" i="12"/>
  <c r="G4593" i="12"/>
  <c r="G4594" i="12"/>
  <c r="G4595" i="12"/>
  <c r="G4596" i="12"/>
  <c r="G4597" i="12"/>
  <c r="G4598" i="12"/>
  <c r="G4599" i="12"/>
  <c r="G4600" i="12"/>
  <c r="G4601" i="12"/>
  <c r="G4602" i="12"/>
  <c r="G4603" i="12"/>
  <c r="G4604" i="12"/>
  <c r="G4605" i="12"/>
  <c r="G4606" i="12"/>
  <c r="G4607" i="12"/>
  <c r="G4608" i="12"/>
  <c r="G4609" i="12"/>
  <c r="G4610" i="12"/>
  <c r="G4611" i="12"/>
  <c r="G4612" i="12"/>
  <c r="G4613" i="12"/>
  <c r="G4614" i="12"/>
  <c r="G4615" i="12"/>
  <c r="G4616" i="12"/>
  <c r="G4617" i="12"/>
  <c r="G4618" i="12"/>
  <c r="G4619" i="12"/>
  <c r="G4620" i="12"/>
  <c r="G4621" i="12"/>
  <c r="G4622" i="12"/>
  <c r="G4623" i="12"/>
  <c r="G4624" i="12"/>
  <c r="G4625" i="12"/>
  <c r="G4626" i="12"/>
  <c r="G4627" i="12"/>
  <c r="G4628" i="12"/>
  <c r="G4629" i="12"/>
  <c r="G4630" i="12"/>
  <c r="G4631" i="12"/>
  <c r="G4632" i="12"/>
  <c r="G4633" i="12"/>
  <c r="G4634" i="12"/>
  <c r="G4635" i="12"/>
  <c r="G4636" i="12"/>
  <c r="G4637" i="12"/>
  <c r="G4638" i="12"/>
  <c r="G4639" i="12"/>
  <c r="G4640" i="12"/>
  <c r="G4641" i="12"/>
  <c r="G4642" i="12"/>
  <c r="G4643" i="12"/>
  <c r="G4644" i="12"/>
  <c r="G4645" i="12"/>
  <c r="G4646" i="12"/>
  <c r="G4647" i="12"/>
  <c r="G4648" i="12"/>
  <c r="G4649" i="12"/>
  <c r="G4650" i="12"/>
  <c r="G4651" i="12"/>
  <c r="G4652" i="12"/>
  <c r="G4653" i="12"/>
  <c r="G4654" i="12"/>
  <c r="G4655" i="12"/>
  <c r="G4656" i="12"/>
  <c r="G4657" i="12"/>
  <c r="G4658" i="12"/>
  <c r="G4659" i="12"/>
  <c r="G4660" i="12"/>
  <c r="G4661" i="12"/>
  <c r="G4662" i="12"/>
  <c r="G4663" i="12"/>
  <c r="G4664" i="12"/>
  <c r="G4665" i="12"/>
  <c r="G4666" i="12"/>
  <c r="G4667" i="12"/>
  <c r="G4668" i="12"/>
  <c r="G4669" i="12"/>
  <c r="G4670" i="12"/>
  <c r="G4671" i="12"/>
  <c r="G4672" i="12"/>
  <c r="G4673" i="12"/>
  <c r="G4674" i="12"/>
  <c r="G4675" i="12"/>
  <c r="G4676" i="12"/>
  <c r="G4677" i="12"/>
  <c r="G4678" i="12"/>
  <c r="G4679" i="12"/>
  <c r="G4680" i="12"/>
  <c r="G4681" i="12"/>
  <c r="G4682" i="12"/>
  <c r="G4683" i="12"/>
  <c r="G4684" i="12"/>
  <c r="G4685" i="12"/>
  <c r="G4686" i="12"/>
  <c r="G4687" i="12"/>
  <c r="G4688" i="12"/>
  <c r="G4689" i="12"/>
  <c r="G4690" i="12"/>
  <c r="G4691" i="12"/>
  <c r="G4692" i="12"/>
  <c r="G4693" i="12"/>
  <c r="G4694" i="12"/>
  <c r="G4695" i="12"/>
  <c r="G4696" i="12"/>
  <c r="G4697" i="12"/>
  <c r="G4698" i="12"/>
  <c r="G4699" i="12"/>
  <c r="G4700" i="12"/>
  <c r="G4701" i="12"/>
  <c r="G4702" i="12"/>
  <c r="G4703" i="12"/>
  <c r="G4704" i="12"/>
  <c r="G4705" i="12"/>
  <c r="G4706" i="12"/>
  <c r="G4707" i="12"/>
  <c r="G4708" i="12"/>
  <c r="G4709" i="12"/>
  <c r="G4710" i="12"/>
  <c r="G4711" i="12"/>
  <c r="G4712" i="12"/>
  <c r="G4713" i="12"/>
  <c r="G4714" i="12"/>
  <c r="G4715" i="12"/>
  <c r="G4716" i="12"/>
  <c r="G4717" i="12"/>
  <c r="G4718" i="12"/>
  <c r="G4719" i="12"/>
  <c r="G4720" i="12"/>
  <c r="G4721" i="12"/>
  <c r="G4722" i="12"/>
  <c r="G4723" i="12"/>
  <c r="G4724" i="12"/>
  <c r="G4725" i="12"/>
  <c r="G4726" i="12"/>
  <c r="G4727" i="12"/>
  <c r="G4728" i="12"/>
  <c r="G4729" i="12"/>
  <c r="G4730" i="12"/>
  <c r="G4731" i="12"/>
  <c r="G4732" i="12"/>
  <c r="G4733" i="12"/>
  <c r="G4734" i="12"/>
  <c r="G4735" i="12"/>
  <c r="G4736" i="12"/>
  <c r="G4737" i="12"/>
  <c r="G4738" i="12"/>
  <c r="G4739" i="12"/>
  <c r="G4740" i="12"/>
  <c r="G4741" i="12"/>
  <c r="G4742" i="12"/>
  <c r="G4743" i="12"/>
  <c r="G4744" i="12"/>
  <c r="G4745" i="12"/>
  <c r="G4746" i="12"/>
  <c r="G4747" i="12"/>
  <c r="G4748" i="12"/>
  <c r="G4749" i="12"/>
  <c r="G4750" i="12"/>
  <c r="G4751" i="12"/>
  <c r="G4752" i="12"/>
  <c r="G4753" i="12"/>
  <c r="G4754" i="12"/>
  <c r="G4755" i="12"/>
  <c r="G4756" i="12"/>
  <c r="G4757" i="12"/>
  <c r="G4758" i="12"/>
  <c r="G4759" i="12"/>
  <c r="G4760" i="12"/>
  <c r="G4761" i="12"/>
  <c r="G4762" i="12"/>
  <c r="G4763" i="12"/>
  <c r="G4764" i="12"/>
  <c r="G4765" i="12"/>
  <c r="G4766" i="12"/>
  <c r="G4767" i="12"/>
  <c r="G4768" i="12"/>
  <c r="G4769" i="12"/>
  <c r="G4770" i="12"/>
  <c r="G4771" i="12"/>
  <c r="G4772" i="12"/>
  <c r="G4773" i="12"/>
  <c r="G4774" i="12"/>
  <c r="G4775" i="12"/>
  <c r="G4776" i="12"/>
  <c r="G4777" i="12"/>
  <c r="G4778" i="12"/>
  <c r="G4779" i="12"/>
  <c r="G4780" i="12"/>
  <c r="G4781" i="12"/>
  <c r="G4782" i="12"/>
  <c r="G4783" i="12"/>
  <c r="G4784" i="12"/>
  <c r="G4785" i="12"/>
  <c r="G4786" i="12"/>
  <c r="G4787" i="12"/>
  <c r="G4788" i="12"/>
  <c r="G4789" i="12"/>
  <c r="G4790" i="12"/>
  <c r="G4791" i="12"/>
  <c r="G4792" i="12"/>
  <c r="G4793" i="12"/>
  <c r="G4794" i="12"/>
  <c r="G4795" i="12"/>
  <c r="G4796" i="12"/>
  <c r="G4797" i="12"/>
  <c r="G4798" i="12"/>
  <c r="G4799" i="12"/>
  <c r="G4800" i="12"/>
  <c r="G4801" i="12"/>
  <c r="G4802" i="12"/>
  <c r="G4803" i="12"/>
  <c r="G4804" i="12"/>
  <c r="G4805" i="12"/>
  <c r="G4806" i="12"/>
  <c r="G4807" i="12"/>
  <c r="G4808" i="12"/>
  <c r="G4809" i="12"/>
  <c r="G4810" i="12"/>
  <c r="G4811" i="12"/>
  <c r="G4812" i="12"/>
  <c r="G4813" i="12"/>
  <c r="G4814" i="12"/>
  <c r="G4815" i="12"/>
  <c r="G4816" i="12"/>
  <c r="G4817" i="12"/>
  <c r="G4818" i="12"/>
  <c r="G4819" i="12"/>
  <c r="G4820" i="12"/>
  <c r="G4821" i="12"/>
  <c r="G4822" i="12"/>
  <c r="G4823" i="12"/>
  <c r="G4824" i="12"/>
  <c r="G4825" i="12"/>
  <c r="G4826" i="12"/>
  <c r="G4827" i="12"/>
  <c r="G4828" i="12"/>
  <c r="G4829" i="12"/>
  <c r="G4830" i="12"/>
  <c r="G4831" i="12"/>
  <c r="G4832" i="12"/>
  <c r="G4833" i="12"/>
  <c r="G4834" i="12"/>
  <c r="G4835" i="12"/>
  <c r="G4836" i="12"/>
  <c r="G4837" i="12"/>
  <c r="G4838" i="12"/>
  <c r="G4839" i="12"/>
  <c r="G4840" i="12"/>
  <c r="G4841" i="12"/>
  <c r="G4842" i="12"/>
  <c r="G4843" i="12"/>
  <c r="G4844" i="12"/>
  <c r="G4845" i="12"/>
  <c r="G4846" i="12"/>
  <c r="G4847" i="12"/>
  <c r="G4848" i="12"/>
  <c r="G4849" i="12"/>
  <c r="G4850" i="12"/>
  <c r="G4851" i="12"/>
  <c r="G4852" i="12"/>
  <c r="G4853" i="12"/>
  <c r="G4854" i="12"/>
  <c r="G4855" i="12"/>
  <c r="G4856" i="12"/>
  <c r="G4857" i="12"/>
  <c r="G4858" i="12"/>
  <c r="G4859" i="12"/>
  <c r="G4860" i="12"/>
  <c r="G4861" i="12"/>
  <c r="G4862" i="12"/>
  <c r="G4863" i="12"/>
  <c r="G4864" i="12"/>
  <c r="G4865" i="12"/>
  <c r="G4866" i="12"/>
  <c r="G4867" i="12"/>
  <c r="G4868" i="12"/>
  <c r="G4869" i="12"/>
  <c r="G4870" i="12"/>
  <c r="G4871" i="12"/>
  <c r="G4872" i="12"/>
  <c r="G4873" i="12"/>
  <c r="G4874" i="12"/>
  <c r="G4875" i="12"/>
  <c r="G4876" i="12"/>
  <c r="G4877" i="12"/>
  <c r="G4878" i="12"/>
  <c r="G4879" i="12"/>
  <c r="G4880" i="12"/>
  <c r="G4881" i="12"/>
  <c r="G4882" i="12"/>
  <c r="G4883" i="12"/>
  <c r="G4884" i="12"/>
  <c r="G4885" i="12"/>
  <c r="G4886" i="12"/>
  <c r="G4887" i="12"/>
  <c r="G4888" i="12"/>
  <c r="G4889" i="12"/>
  <c r="G4890" i="12"/>
  <c r="G4891" i="12"/>
  <c r="G4892" i="12"/>
  <c r="G4893" i="12"/>
  <c r="G4894" i="12"/>
  <c r="G4895" i="12"/>
  <c r="G4896" i="12"/>
  <c r="G4897" i="12"/>
  <c r="G4898" i="12"/>
  <c r="G4899" i="12"/>
  <c r="G4900" i="12"/>
  <c r="G4901" i="12"/>
  <c r="G4902" i="12"/>
  <c r="G4903" i="12"/>
  <c r="G4904" i="12"/>
  <c r="G4905" i="12"/>
  <c r="G4906" i="12"/>
  <c r="G4907" i="12"/>
  <c r="G4908" i="12"/>
  <c r="G4909" i="12"/>
  <c r="G4910" i="12"/>
  <c r="G4911" i="12"/>
  <c r="G4912" i="12"/>
  <c r="G4913" i="12"/>
  <c r="G4914" i="12"/>
  <c r="G4915" i="12"/>
  <c r="G4916" i="12"/>
  <c r="G4917" i="12"/>
  <c r="G4918" i="12"/>
  <c r="G4919" i="12"/>
  <c r="G4920" i="12"/>
  <c r="G4921" i="12"/>
  <c r="G4922" i="12"/>
  <c r="G4923" i="12"/>
  <c r="G4924" i="12"/>
  <c r="G4925" i="12"/>
  <c r="G4926" i="12"/>
  <c r="G4927" i="12"/>
  <c r="G4928" i="12"/>
  <c r="G4929" i="12"/>
  <c r="G4930" i="12"/>
  <c r="G4931" i="12"/>
  <c r="G4932" i="12"/>
  <c r="G4933" i="12"/>
  <c r="G4934" i="12"/>
  <c r="G4935" i="12"/>
  <c r="G4936" i="12"/>
  <c r="G4937" i="12"/>
  <c r="G4938" i="12"/>
  <c r="G4939" i="12"/>
  <c r="G4940" i="12"/>
  <c r="G4941" i="12"/>
  <c r="G4942" i="12"/>
  <c r="G4943" i="12"/>
  <c r="G4944" i="12"/>
  <c r="G4945" i="12"/>
  <c r="G4946" i="12"/>
  <c r="G4947" i="12"/>
  <c r="G4948" i="12"/>
  <c r="G4949" i="12"/>
  <c r="G4950" i="12"/>
  <c r="G4951" i="12"/>
  <c r="G4952" i="12"/>
  <c r="G4953" i="12"/>
  <c r="G4954" i="12"/>
  <c r="G4955" i="12"/>
  <c r="G4956" i="12"/>
  <c r="G4957" i="12"/>
  <c r="G4958" i="12"/>
  <c r="G4959" i="12"/>
  <c r="G4960" i="12"/>
  <c r="G4961" i="12"/>
  <c r="G4962" i="12"/>
  <c r="G4963" i="12"/>
  <c r="G4964" i="12"/>
  <c r="G4965" i="12"/>
  <c r="G4966" i="12"/>
  <c r="G4967" i="12"/>
  <c r="G4968" i="12"/>
  <c r="G4969" i="12"/>
  <c r="G4970" i="12"/>
  <c r="G4971" i="12"/>
  <c r="G4972" i="12"/>
  <c r="G4973" i="12"/>
  <c r="G4974" i="12"/>
  <c r="G4975" i="12"/>
  <c r="G4976" i="12"/>
  <c r="G4977" i="12"/>
  <c r="G4978" i="12"/>
  <c r="G4979" i="12"/>
  <c r="G4980" i="12"/>
  <c r="G4981" i="12"/>
  <c r="G4982" i="12"/>
  <c r="G4983" i="12"/>
  <c r="G4984" i="12"/>
  <c r="G4985" i="12"/>
  <c r="G4986" i="12"/>
  <c r="G4987" i="12"/>
  <c r="G4988" i="12"/>
  <c r="G4989" i="12"/>
  <c r="G4990" i="12"/>
  <c r="G4991" i="12"/>
  <c r="G4992" i="12"/>
  <c r="G4993" i="12"/>
  <c r="G4994" i="12"/>
  <c r="G4995" i="12"/>
  <c r="G4996" i="12"/>
  <c r="G4997" i="12"/>
  <c r="G4998" i="12"/>
  <c r="G4999" i="12"/>
  <c r="G5000" i="12"/>
  <c r="G5001" i="12"/>
  <c r="G5002" i="12"/>
  <c r="G5003" i="12"/>
  <c r="G5004" i="12"/>
  <c r="G5005" i="12"/>
  <c r="G5006" i="12"/>
  <c r="G5007" i="12"/>
  <c r="G5008" i="12"/>
  <c r="G5009" i="12"/>
  <c r="G5010" i="12"/>
  <c r="G5011" i="12"/>
  <c r="G5012" i="12"/>
  <c r="G5013" i="12"/>
  <c r="G5014" i="12"/>
  <c r="G5015" i="12"/>
  <c r="G5016" i="12"/>
  <c r="G5017" i="12"/>
  <c r="G5018" i="12"/>
  <c r="G5019" i="12"/>
  <c r="G5020" i="12"/>
  <c r="G5021" i="12"/>
  <c r="G5022" i="12"/>
  <c r="G5023" i="12"/>
  <c r="G5024" i="12"/>
  <c r="G5025" i="12"/>
  <c r="G5026" i="12"/>
  <c r="G5027" i="12"/>
  <c r="G5028" i="12"/>
  <c r="G5029" i="12"/>
  <c r="G5030" i="12"/>
  <c r="G5031" i="12"/>
  <c r="G5032" i="12"/>
  <c r="G5033" i="12"/>
  <c r="G5034" i="12"/>
  <c r="G5035" i="12"/>
  <c r="G5036" i="12"/>
  <c r="G5037" i="12"/>
  <c r="G5038" i="12"/>
  <c r="G5039" i="12"/>
  <c r="G5040" i="12"/>
  <c r="G5041" i="12"/>
  <c r="G5042" i="12"/>
  <c r="G5043" i="12"/>
  <c r="G5044" i="12"/>
  <c r="G5045" i="12"/>
  <c r="G5046" i="12"/>
  <c r="G5047" i="12"/>
  <c r="G5048" i="12"/>
  <c r="G5049" i="12"/>
  <c r="G5050" i="12"/>
  <c r="G5051" i="12"/>
  <c r="G5052" i="12"/>
  <c r="G5053" i="12"/>
  <c r="G5054" i="12"/>
  <c r="G5055" i="12"/>
  <c r="G5056" i="12"/>
  <c r="G5057" i="12"/>
  <c r="G5058" i="12"/>
  <c r="G5059" i="12"/>
  <c r="G5060" i="12"/>
  <c r="G5061" i="12"/>
  <c r="G5062" i="12"/>
  <c r="G5063" i="12"/>
  <c r="G5064" i="12"/>
  <c r="G5065" i="12"/>
  <c r="G5066" i="12"/>
  <c r="G5067" i="12"/>
  <c r="G5068" i="12"/>
  <c r="G5069" i="12"/>
  <c r="G5070" i="12"/>
  <c r="G5071" i="12"/>
  <c r="G5072" i="12"/>
  <c r="G5073" i="12"/>
  <c r="G5074" i="12"/>
  <c r="G5075" i="12"/>
  <c r="G5076" i="12"/>
  <c r="G5077" i="12"/>
  <c r="G5078" i="12"/>
  <c r="G5079" i="12"/>
  <c r="G5080" i="12"/>
  <c r="G5081" i="12"/>
  <c r="G5082" i="12"/>
  <c r="G5083" i="12"/>
  <c r="G5084" i="12"/>
  <c r="G5085" i="12"/>
  <c r="G5086" i="12"/>
  <c r="G5087" i="12"/>
  <c r="G5088" i="12"/>
  <c r="G5089" i="12"/>
  <c r="G5090" i="12"/>
  <c r="G5091" i="12"/>
  <c r="G5092" i="12"/>
  <c r="G5093" i="12"/>
  <c r="G5094" i="12"/>
  <c r="G5095" i="12"/>
  <c r="G5096" i="12"/>
  <c r="G5097" i="12"/>
  <c r="G5098" i="12"/>
  <c r="G5099" i="12"/>
  <c r="G5100" i="12"/>
  <c r="G5101" i="12"/>
  <c r="G5102" i="12"/>
  <c r="G5103" i="12"/>
  <c r="G5104" i="12"/>
  <c r="G5105" i="12"/>
  <c r="G5106" i="12"/>
  <c r="G5107" i="12"/>
  <c r="G5108" i="12"/>
  <c r="G5109" i="12"/>
  <c r="G5110" i="12"/>
  <c r="G5111" i="12"/>
  <c r="G5112" i="12"/>
  <c r="G5113" i="12"/>
  <c r="G5114" i="12"/>
  <c r="G5115" i="12"/>
  <c r="G5116" i="12"/>
  <c r="G5117" i="12"/>
  <c r="G5118" i="12"/>
  <c r="G5119" i="12"/>
  <c r="G5120" i="12"/>
  <c r="G5121" i="12"/>
  <c r="G5122" i="12"/>
  <c r="G5123" i="12"/>
  <c r="G5124" i="12"/>
  <c r="G5125" i="12"/>
  <c r="G5126" i="12"/>
  <c r="G5127" i="12"/>
  <c r="G5128" i="12"/>
  <c r="G5129" i="12"/>
  <c r="G5130" i="12"/>
  <c r="G5131" i="12"/>
  <c r="G5132" i="12"/>
  <c r="G5133" i="12"/>
  <c r="G5134" i="12"/>
  <c r="G5135" i="12"/>
  <c r="G5136" i="12"/>
  <c r="G5137" i="12"/>
  <c r="G5138" i="12"/>
  <c r="G5139" i="12"/>
  <c r="G5140" i="12"/>
  <c r="G5141" i="12"/>
  <c r="G5142" i="12"/>
  <c r="G5143" i="12"/>
  <c r="G5144" i="12"/>
  <c r="G5145" i="12"/>
  <c r="G5146" i="12"/>
  <c r="G5147" i="12"/>
  <c r="G5148" i="12"/>
  <c r="G5149" i="12"/>
  <c r="G5150" i="12"/>
  <c r="G5151" i="12"/>
  <c r="G5152" i="12"/>
  <c r="G5153" i="12"/>
  <c r="G5154" i="12"/>
  <c r="G5155" i="12"/>
  <c r="G5156" i="12"/>
  <c r="G5157" i="12"/>
  <c r="G5158" i="12"/>
  <c r="G5159" i="12"/>
  <c r="G5160" i="12"/>
  <c r="G5161" i="12"/>
  <c r="G5162" i="12"/>
  <c r="G5163" i="12"/>
  <c r="G5164" i="12"/>
  <c r="G5165" i="12"/>
  <c r="G5166" i="12"/>
  <c r="G5167" i="12"/>
  <c r="G5168" i="12"/>
  <c r="G5169" i="12"/>
  <c r="G5170" i="12"/>
  <c r="G5171" i="12"/>
  <c r="G5172" i="12"/>
  <c r="G5173" i="12"/>
  <c r="G5174" i="12"/>
  <c r="G5175" i="12"/>
  <c r="G5176" i="12"/>
  <c r="G5177" i="12"/>
  <c r="G5178" i="12"/>
  <c r="G5179" i="12"/>
  <c r="G5180" i="12"/>
  <c r="G5181" i="12"/>
  <c r="G5182" i="12"/>
  <c r="G5183" i="12"/>
  <c r="G5184" i="12"/>
  <c r="G5185" i="12"/>
  <c r="G5186" i="12"/>
  <c r="G5187" i="12"/>
  <c r="G5188" i="12"/>
  <c r="G5189" i="12"/>
  <c r="G5190" i="12"/>
  <c r="G5191" i="12"/>
  <c r="G5192" i="12"/>
  <c r="G5193" i="12"/>
  <c r="G5194" i="12"/>
  <c r="G5195" i="12"/>
  <c r="G5196" i="12"/>
  <c r="G5197" i="12"/>
  <c r="G5198" i="12"/>
  <c r="G5199" i="12"/>
  <c r="G5200" i="12"/>
  <c r="G5201" i="12"/>
  <c r="G5202" i="12"/>
  <c r="G5203" i="12"/>
  <c r="G5204" i="12"/>
  <c r="G5205" i="12"/>
  <c r="G5206" i="12"/>
  <c r="G5207" i="12"/>
  <c r="G5208" i="12"/>
  <c r="G5209" i="12"/>
  <c r="G5210" i="12"/>
  <c r="G5211" i="12"/>
  <c r="G5212" i="12"/>
  <c r="G5213" i="12"/>
  <c r="G5214" i="12"/>
  <c r="G5215" i="12"/>
  <c r="G5216" i="12"/>
  <c r="G5217" i="12"/>
  <c r="G5218" i="12"/>
  <c r="G5219" i="12"/>
  <c r="G5220" i="12"/>
  <c r="G5221" i="12"/>
  <c r="G5222" i="12"/>
  <c r="G5223" i="12"/>
  <c r="G5224" i="12"/>
  <c r="G5225" i="12"/>
  <c r="G5226" i="12"/>
  <c r="G5227" i="12"/>
  <c r="G5228" i="12"/>
  <c r="G5229" i="12"/>
  <c r="G5230" i="12"/>
  <c r="G5231" i="12"/>
  <c r="G5232" i="12"/>
  <c r="G5233" i="12"/>
  <c r="G5234" i="12"/>
  <c r="G5235" i="12"/>
  <c r="G5236" i="12"/>
  <c r="G5237" i="12"/>
  <c r="G5238" i="12"/>
  <c r="G5239" i="12"/>
  <c r="G5240" i="12"/>
  <c r="G5241" i="12"/>
  <c r="G5242" i="12"/>
  <c r="G5243" i="12"/>
  <c r="G5244" i="12"/>
  <c r="G5245" i="12"/>
  <c r="G5246" i="12"/>
  <c r="G5247" i="12"/>
  <c r="G5248" i="12"/>
  <c r="G5249" i="12"/>
  <c r="G5250" i="12"/>
  <c r="G5251" i="12"/>
  <c r="G5252" i="12"/>
  <c r="G5253" i="12"/>
  <c r="G5254" i="12"/>
  <c r="G5255" i="12"/>
  <c r="G5256" i="12"/>
  <c r="G5257" i="12"/>
  <c r="G5258" i="12"/>
  <c r="G5259" i="12"/>
  <c r="G5260" i="12"/>
  <c r="G5261" i="12"/>
  <c r="G5262" i="12"/>
  <c r="G5263" i="12"/>
  <c r="G5264" i="12"/>
  <c r="G5265" i="12"/>
  <c r="G5266" i="12"/>
  <c r="G5267" i="12"/>
  <c r="G5268" i="12"/>
  <c r="G5269" i="12"/>
  <c r="G5270" i="12"/>
  <c r="G5271" i="12"/>
  <c r="G5272" i="12"/>
  <c r="G5273" i="12"/>
  <c r="G5274" i="12"/>
  <c r="G5275" i="12"/>
  <c r="G5276" i="12"/>
  <c r="G5277" i="12"/>
  <c r="G5278" i="12"/>
  <c r="G5279" i="12"/>
  <c r="G5280" i="12"/>
  <c r="G5281" i="12"/>
  <c r="G5282" i="12"/>
  <c r="G5283" i="12"/>
  <c r="G5284" i="12"/>
  <c r="G5285" i="12"/>
  <c r="G5286" i="12"/>
  <c r="G5287" i="12"/>
  <c r="G5288" i="12"/>
  <c r="G5289" i="12"/>
  <c r="G5290" i="12"/>
  <c r="G5291" i="12"/>
  <c r="G5292" i="12"/>
  <c r="G5293" i="12"/>
  <c r="G5294" i="12"/>
  <c r="G5295" i="12"/>
  <c r="G5296" i="12"/>
  <c r="G5297" i="12"/>
  <c r="G5298" i="12"/>
  <c r="G5299" i="12"/>
  <c r="G5300" i="12"/>
  <c r="G5301" i="12"/>
  <c r="G5302" i="12"/>
  <c r="G5303" i="12"/>
  <c r="G5304" i="12"/>
  <c r="G5305" i="12"/>
  <c r="G5306" i="12"/>
  <c r="G5307" i="12"/>
  <c r="G5308" i="12"/>
  <c r="G5309" i="12"/>
  <c r="G5310" i="12"/>
  <c r="G5311" i="12"/>
  <c r="G5312" i="12"/>
  <c r="G5313" i="12"/>
  <c r="G5314" i="12"/>
  <c r="G5315" i="12"/>
  <c r="G5316" i="12"/>
  <c r="G5317" i="12"/>
  <c r="G5318" i="12"/>
  <c r="G5319" i="12"/>
  <c r="G5320" i="12"/>
  <c r="G5321" i="12"/>
  <c r="G5322" i="12"/>
  <c r="G5323" i="12"/>
  <c r="G5324" i="12"/>
  <c r="G5325" i="12"/>
  <c r="G5326" i="12"/>
  <c r="G5327" i="12"/>
  <c r="G5328" i="12"/>
  <c r="G5329" i="12"/>
  <c r="G5330" i="12"/>
  <c r="G5331" i="12"/>
  <c r="G5332" i="12"/>
  <c r="G5333" i="12"/>
  <c r="G5334" i="12"/>
  <c r="G5335" i="12"/>
  <c r="G5336" i="12"/>
  <c r="G5337" i="12"/>
  <c r="G5338" i="12"/>
  <c r="G5339" i="12"/>
  <c r="G5340" i="12"/>
  <c r="G5341" i="12"/>
  <c r="G5342" i="12"/>
  <c r="G5343" i="12"/>
  <c r="G5344" i="12"/>
  <c r="G5345" i="12"/>
  <c r="G5346" i="12"/>
  <c r="G5347" i="12"/>
  <c r="G5348" i="12"/>
  <c r="G5349" i="12"/>
  <c r="G5350" i="12"/>
  <c r="G5351" i="12"/>
  <c r="G5352" i="12"/>
  <c r="G5353" i="12"/>
  <c r="G5354" i="12"/>
  <c r="G5355" i="12"/>
  <c r="G5356" i="12"/>
  <c r="G5357" i="12"/>
  <c r="G5358" i="12"/>
  <c r="G5359" i="12"/>
  <c r="G5360" i="12"/>
  <c r="G5361" i="12"/>
  <c r="G5362" i="12"/>
  <c r="G5363" i="12"/>
  <c r="G5364" i="12"/>
  <c r="G5365" i="12"/>
  <c r="G5366" i="12"/>
  <c r="G5367" i="12"/>
  <c r="G5368" i="12"/>
  <c r="G5369" i="12"/>
  <c r="G5370" i="12"/>
  <c r="G5371" i="12"/>
  <c r="G5372" i="12"/>
  <c r="G5373" i="12"/>
  <c r="G5374" i="12"/>
  <c r="G5375" i="12"/>
  <c r="G5376" i="12"/>
  <c r="G5377" i="12"/>
  <c r="G5378" i="12"/>
  <c r="G5379" i="12"/>
  <c r="G5380" i="12"/>
  <c r="G5381" i="12"/>
  <c r="G5382" i="12"/>
  <c r="G5383" i="12"/>
  <c r="G5384" i="12"/>
  <c r="G5385" i="12"/>
  <c r="G5386" i="12"/>
  <c r="G5387" i="12"/>
  <c r="G5388" i="12"/>
  <c r="G5389" i="12"/>
  <c r="G5390" i="12"/>
  <c r="G5391" i="12"/>
  <c r="G5392" i="12"/>
  <c r="G5393" i="12"/>
  <c r="G5394" i="12"/>
  <c r="G5395" i="12"/>
  <c r="G5396" i="12"/>
  <c r="G5397" i="12"/>
  <c r="G5398" i="12"/>
  <c r="G5399" i="12"/>
  <c r="G5400" i="12"/>
  <c r="G5401" i="12"/>
  <c r="G5402" i="12"/>
  <c r="G5403" i="12"/>
  <c r="G5404" i="12"/>
  <c r="G5405" i="12"/>
  <c r="G5406" i="12"/>
  <c r="G5407" i="12"/>
  <c r="G5408" i="12"/>
  <c r="G5409" i="12"/>
  <c r="G5410" i="12"/>
  <c r="G5411" i="12"/>
  <c r="G5412" i="12"/>
  <c r="G5413" i="12"/>
  <c r="G5414" i="12"/>
  <c r="G5415" i="12"/>
  <c r="G5416" i="12"/>
  <c r="G5417" i="12"/>
  <c r="G5418" i="12"/>
  <c r="G5419" i="12"/>
  <c r="G5420" i="12"/>
  <c r="G5421" i="12"/>
  <c r="G5422" i="12"/>
  <c r="G5423" i="12"/>
  <c r="G5424" i="12"/>
  <c r="G5425" i="12"/>
  <c r="G5426" i="12"/>
  <c r="G5427" i="12"/>
  <c r="G5428" i="12"/>
  <c r="G5429" i="12"/>
  <c r="G5430" i="12"/>
  <c r="G5431" i="12"/>
  <c r="G5432" i="12"/>
  <c r="G5433" i="12"/>
  <c r="G5434" i="12"/>
  <c r="G5435" i="12"/>
  <c r="G5436" i="12"/>
  <c r="G5437" i="12"/>
  <c r="G5438" i="12"/>
  <c r="G5439" i="12"/>
  <c r="G5440" i="12"/>
  <c r="G5441" i="12"/>
  <c r="G5442" i="12"/>
  <c r="G5443" i="12"/>
  <c r="G5444" i="12"/>
  <c r="G5445" i="12"/>
  <c r="G5446" i="12"/>
  <c r="G5447" i="12"/>
  <c r="G5448" i="12"/>
  <c r="G5449" i="12"/>
  <c r="G5450" i="12"/>
  <c r="G5451" i="12"/>
  <c r="G5452" i="12"/>
  <c r="G5453" i="12"/>
  <c r="G5454" i="12"/>
  <c r="G5455" i="12"/>
  <c r="G5456" i="12"/>
  <c r="G5457" i="12"/>
  <c r="G5458" i="12"/>
  <c r="G5459" i="12"/>
  <c r="G5460" i="12"/>
  <c r="G5461" i="12"/>
  <c r="G5462" i="12"/>
  <c r="G5463" i="12"/>
  <c r="G5464" i="12"/>
  <c r="G5465" i="12"/>
  <c r="G5466" i="12"/>
  <c r="G5467" i="12"/>
  <c r="G5468" i="12"/>
  <c r="G5469" i="12"/>
  <c r="G5470" i="12"/>
  <c r="G5471" i="12"/>
  <c r="G5472" i="12"/>
  <c r="G5473" i="12"/>
  <c r="G5474" i="12"/>
  <c r="G5475" i="12"/>
  <c r="G5476" i="12"/>
  <c r="G5477" i="12"/>
  <c r="G5478" i="12"/>
  <c r="G5479" i="12"/>
  <c r="G5480" i="12"/>
  <c r="G5481" i="12"/>
  <c r="G5482" i="12"/>
  <c r="G5483" i="12"/>
  <c r="G5484" i="12"/>
  <c r="G5485" i="12"/>
  <c r="G5486" i="12"/>
  <c r="G5487" i="12"/>
  <c r="G5488" i="12"/>
  <c r="G5489" i="12"/>
  <c r="G5490" i="12"/>
  <c r="G5491" i="12"/>
  <c r="G5492" i="12"/>
  <c r="G5493" i="12"/>
  <c r="G5494" i="12"/>
  <c r="G5495" i="12"/>
  <c r="G5496" i="12"/>
  <c r="G5497" i="12"/>
  <c r="G5498" i="12"/>
  <c r="G5499" i="12"/>
  <c r="G5500" i="12"/>
  <c r="G5501" i="12"/>
  <c r="G5502" i="12"/>
  <c r="G5503" i="12"/>
  <c r="G5504" i="12"/>
  <c r="G5505" i="12"/>
  <c r="G5506" i="12"/>
  <c r="G5507" i="12"/>
  <c r="G5508" i="12"/>
  <c r="G5509" i="12"/>
  <c r="G5510" i="12"/>
  <c r="G5511" i="12"/>
  <c r="G5512" i="12"/>
  <c r="G5513" i="12"/>
  <c r="G5514" i="12"/>
  <c r="G5515" i="12"/>
  <c r="G5516" i="12"/>
  <c r="G5517" i="12"/>
  <c r="G5518" i="12"/>
  <c r="G5519" i="12"/>
  <c r="G5520" i="12"/>
  <c r="G5521" i="12"/>
  <c r="G5522" i="12"/>
  <c r="G5523" i="12"/>
  <c r="G5524" i="12"/>
  <c r="G5525" i="12"/>
  <c r="G5526" i="12"/>
  <c r="G5527" i="12"/>
  <c r="G5528" i="12"/>
  <c r="G5529" i="12"/>
  <c r="G5530" i="12"/>
  <c r="G5531" i="12"/>
  <c r="G5532" i="12"/>
  <c r="G5533" i="12"/>
  <c r="G5534" i="12"/>
  <c r="G5535" i="12"/>
  <c r="G5536" i="12"/>
  <c r="G5537" i="12"/>
  <c r="G5538" i="12"/>
  <c r="G5539" i="12"/>
  <c r="G5540" i="12"/>
  <c r="G5541" i="12"/>
  <c r="G5542" i="12"/>
  <c r="G5543" i="12"/>
  <c r="G5544" i="12"/>
  <c r="G5545" i="12"/>
  <c r="G5546" i="12"/>
  <c r="G5547" i="12"/>
  <c r="G5548" i="12"/>
  <c r="G5549" i="12"/>
  <c r="G5550" i="12"/>
  <c r="G5551" i="12"/>
  <c r="G5552" i="12"/>
  <c r="G5553" i="12"/>
  <c r="G5554" i="12"/>
  <c r="G5555" i="12"/>
  <c r="G5556" i="12"/>
  <c r="G5557" i="12"/>
  <c r="G5558" i="12"/>
  <c r="G5559" i="12"/>
  <c r="G5560" i="12"/>
  <c r="G5561" i="12"/>
  <c r="G5562" i="12"/>
  <c r="G5563" i="12"/>
  <c r="G5564" i="12"/>
  <c r="G5565" i="12"/>
  <c r="G5566" i="12"/>
  <c r="G5567" i="12"/>
  <c r="G5568" i="12"/>
  <c r="G5569" i="12"/>
  <c r="G5570" i="12"/>
  <c r="G5571" i="12"/>
  <c r="G5572" i="12"/>
  <c r="G5573" i="12"/>
  <c r="G5574" i="12"/>
  <c r="G5575" i="12"/>
  <c r="G5576" i="12"/>
  <c r="G5577" i="12"/>
  <c r="G5578" i="12"/>
  <c r="G5579" i="12"/>
  <c r="G5580" i="12"/>
  <c r="G5581" i="12"/>
  <c r="G5582" i="12"/>
  <c r="G5583" i="12"/>
  <c r="G5584" i="12"/>
  <c r="G5585" i="12"/>
  <c r="G5586" i="12"/>
  <c r="G5587" i="12"/>
  <c r="G5588" i="12"/>
  <c r="G5589" i="12"/>
  <c r="G5590" i="12"/>
  <c r="G5591" i="12"/>
  <c r="G5592" i="12"/>
  <c r="G5593" i="12"/>
  <c r="G5594" i="12"/>
  <c r="G5595" i="12"/>
  <c r="G5596" i="12"/>
  <c r="G5597" i="12"/>
  <c r="G5598" i="12"/>
  <c r="G5599" i="12"/>
  <c r="G5600" i="12"/>
  <c r="G5601" i="12"/>
  <c r="G5602" i="12"/>
  <c r="G5603" i="12"/>
  <c r="G5604" i="12"/>
  <c r="G5605" i="12"/>
  <c r="G5606" i="12"/>
  <c r="G5607" i="12"/>
  <c r="G5608" i="12"/>
  <c r="G5609" i="12"/>
  <c r="G5610" i="12"/>
  <c r="G5611" i="12"/>
  <c r="G5612" i="12"/>
  <c r="G5613" i="12"/>
  <c r="G5614" i="12"/>
  <c r="G5615" i="12"/>
  <c r="G5616" i="12"/>
  <c r="G5617" i="12"/>
  <c r="G5618" i="12"/>
  <c r="G5619" i="12"/>
  <c r="G5620" i="12"/>
  <c r="G5621" i="12"/>
  <c r="G5622" i="12"/>
  <c r="G5623" i="12"/>
  <c r="G5624" i="12"/>
  <c r="G5625" i="12"/>
  <c r="G5626" i="12"/>
  <c r="G5627" i="12"/>
  <c r="G5628" i="12"/>
  <c r="G5629" i="12"/>
  <c r="G5630" i="12"/>
  <c r="G5631" i="12"/>
  <c r="G5632" i="12"/>
  <c r="G5633" i="12"/>
  <c r="G5634" i="12"/>
  <c r="G5635" i="12"/>
  <c r="G5636" i="12"/>
  <c r="G5637" i="12"/>
  <c r="G5638" i="12"/>
  <c r="G5639" i="12"/>
  <c r="G5640" i="12"/>
  <c r="G5641" i="12"/>
  <c r="G5642" i="12"/>
  <c r="G5643" i="12"/>
  <c r="G5644" i="12"/>
  <c r="G5645" i="12"/>
  <c r="G5646" i="12"/>
  <c r="G5647" i="12"/>
  <c r="G5648" i="12"/>
  <c r="G5649" i="12"/>
  <c r="G5650" i="12"/>
  <c r="G5651" i="12"/>
  <c r="G5652" i="12"/>
  <c r="G5653" i="12"/>
  <c r="G5654" i="12"/>
  <c r="G5655" i="12"/>
  <c r="G5656" i="12"/>
  <c r="G5657" i="12"/>
  <c r="G5658" i="12"/>
  <c r="G5659" i="12"/>
  <c r="G5660" i="12"/>
  <c r="G5661" i="12"/>
  <c r="G5662" i="12"/>
  <c r="G5663" i="12"/>
  <c r="G5664" i="12"/>
  <c r="G5665" i="12"/>
  <c r="G5666" i="12"/>
  <c r="G5667" i="12"/>
  <c r="G5668" i="12"/>
  <c r="G5669" i="12"/>
  <c r="G5670" i="12"/>
  <c r="G5671" i="12"/>
  <c r="G5672" i="12"/>
  <c r="G5673" i="12"/>
  <c r="G5674" i="12"/>
  <c r="G5675" i="12"/>
  <c r="G5676" i="12"/>
  <c r="G5677" i="12"/>
  <c r="G5678" i="12"/>
  <c r="G5679" i="12"/>
  <c r="G5680" i="12"/>
  <c r="G5681" i="12"/>
  <c r="G5682" i="12"/>
  <c r="G5683" i="12"/>
  <c r="G5684" i="12"/>
  <c r="G5685" i="12"/>
  <c r="G5686" i="12"/>
  <c r="G5687" i="12"/>
  <c r="G5688" i="12"/>
  <c r="G5689" i="12"/>
  <c r="G5690" i="12"/>
  <c r="G5691" i="12"/>
  <c r="G5692" i="12"/>
  <c r="G5693" i="12"/>
  <c r="G5694" i="12"/>
  <c r="G5695" i="12"/>
  <c r="G5696" i="12"/>
  <c r="G5697" i="12"/>
  <c r="G5698" i="12"/>
  <c r="G5699" i="12"/>
  <c r="G5700" i="12"/>
  <c r="G5701" i="12"/>
  <c r="G5702" i="12"/>
  <c r="G5703" i="12"/>
  <c r="G5704" i="12"/>
  <c r="G5705" i="12"/>
  <c r="G5706" i="12"/>
  <c r="G5707" i="12"/>
  <c r="G5708" i="12"/>
  <c r="G5709" i="12"/>
  <c r="G5710" i="12"/>
  <c r="G5711" i="12"/>
  <c r="G5712" i="12"/>
  <c r="G5713" i="12"/>
  <c r="G5714" i="12"/>
  <c r="G5715" i="12"/>
  <c r="G5716" i="12"/>
  <c r="G5717" i="12"/>
  <c r="G5718" i="12"/>
  <c r="G5719" i="12"/>
  <c r="G5720" i="12"/>
  <c r="G5721" i="12"/>
  <c r="G5722" i="12"/>
  <c r="G5723" i="12"/>
  <c r="G5724" i="12"/>
  <c r="G5725" i="12"/>
  <c r="G5726" i="12"/>
  <c r="G5727" i="12"/>
  <c r="G5728" i="12"/>
  <c r="G5729" i="12"/>
  <c r="G5730" i="12"/>
  <c r="G5731" i="12"/>
  <c r="G5732" i="12"/>
  <c r="G5733" i="12"/>
  <c r="G5734" i="12"/>
  <c r="G5735" i="12"/>
  <c r="G5736" i="12"/>
  <c r="G5737" i="12"/>
  <c r="G5738" i="12"/>
  <c r="G5739" i="12"/>
  <c r="G5740" i="12"/>
  <c r="G5741" i="12"/>
  <c r="G5742" i="12"/>
  <c r="G5743" i="12"/>
  <c r="G5744" i="12"/>
  <c r="G5745" i="12"/>
  <c r="G5746" i="12"/>
  <c r="G5747" i="12"/>
  <c r="G5748" i="12"/>
  <c r="G5749" i="12"/>
  <c r="G5750" i="12"/>
  <c r="G5751" i="12"/>
  <c r="G5752" i="12"/>
  <c r="G5753" i="12"/>
  <c r="G5754" i="12"/>
  <c r="G5755" i="12"/>
  <c r="G5756" i="12"/>
  <c r="G5757" i="12"/>
  <c r="G5758" i="12"/>
  <c r="G5759" i="12"/>
  <c r="G5760" i="12"/>
  <c r="G5761" i="12"/>
  <c r="G5762" i="12"/>
  <c r="G5763" i="12"/>
  <c r="G5764" i="12"/>
  <c r="G5765" i="12"/>
  <c r="G5766" i="12"/>
  <c r="G5767" i="12"/>
  <c r="G5768" i="12"/>
  <c r="G5769" i="12"/>
  <c r="G5770" i="12"/>
  <c r="G5771" i="12"/>
  <c r="G5772" i="12"/>
  <c r="G5773" i="12"/>
  <c r="G5774" i="12"/>
  <c r="G5775" i="12"/>
  <c r="G5776" i="12"/>
  <c r="G5777" i="12"/>
  <c r="G5778" i="12"/>
  <c r="G5779" i="12"/>
  <c r="G5780" i="12"/>
  <c r="G5781" i="12"/>
  <c r="G5782" i="12"/>
  <c r="G5783" i="12"/>
  <c r="G5784" i="12"/>
  <c r="G5785" i="12"/>
  <c r="G5786" i="12"/>
  <c r="G5787" i="12"/>
  <c r="G5788" i="12"/>
  <c r="G5789" i="12"/>
  <c r="G5790" i="12"/>
  <c r="G5791" i="12"/>
  <c r="G5792" i="12"/>
  <c r="G5793" i="12"/>
  <c r="G5794" i="12"/>
  <c r="G5795" i="12"/>
  <c r="G5796" i="12"/>
  <c r="G5797" i="12"/>
  <c r="G5798" i="12"/>
  <c r="G5799" i="12"/>
  <c r="G5800" i="12"/>
  <c r="G5801" i="12"/>
  <c r="G5802" i="12"/>
  <c r="G5803" i="12"/>
  <c r="G5804" i="12"/>
  <c r="G5805" i="12"/>
  <c r="G5806" i="12"/>
  <c r="G5807" i="12"/>
  <c r="G5808" i="12"/>
  <c r="G5809" i="12"/>
  <c r="G5810" i="12"/>
  <c r="G5811" i="12"/>
  <c r="G5812" i="12"/>
  <c r="G5813" i="12"/>
  <c r="G5814" i="12"/>
  <c r="G5815" i="12"/>
  <c r="G5816" i="12"/>
  <c r="G5817" i="12"/>
  <c r="G5818" i="12"/>
  <c r="G5819" i="12"/>
  <c r="G5820" i="12"/>
  <c r="G5821" i="12"/>
  <c r="G5822" i="12"/>
  <c r="G5823" i="12"/>
  <c r="G5824" i="12"/>
  <c r="G5825" i="12"/>
  <c r="G5826" i="12"/>
  <c r="G5827" i="12"/>
  <c r="G5828" i="12"/>
  <c r="G5829" i="12"/>
  <c r="G5830" i="12"/>
  <c r="G5831" i="12"/>
  <c r="G5832" i="12"/>
  <c r="G5833" i="12"/>
  <c r="G5834" i="12"/>
  <c r="G5835" i="12"/>
  <c r="G5836" i="12"/>
  <c r="G5837" i="12"/>
  <c r="G5838" i="12"/>
  <c r="G5839" i="12"/>
  <c r="G5840" i="12"/>
  <c r="G5841" i="12"/>
  <c r="G5842" i="12"/>
  <c r="G5843" i="12"/>
  <c r="G5844" i="12"/>
  <c r="G5845" i="12"/>
  <c r="G5846" i="12"/>
  <c r="G5847" i="12"/>
  <c r="G5848" i="12"/>
  <c r="G5849" i="12"/>
  <c r="G5850" i="12"/>
  <c r="G5851" i="12"/>
  <c r="G5852" i="12"/>
  <c r="G5853" i="12"/>
  <c r="G5854" i="12"/>
  <c r="G5855" i="12"/>
  <c r="G5856" i="12"/>
  <c r="G5857" i="12"/>
  <c r="G5858" i="12"/>
  <c r="G5859" i="12"/>
  <c r="G5860" i="12"/>
  <c r="G5861" i="12"/>
  <c r="G5862" i="12"/>
  <c r="G5863" i="12"/>
  <c r="G5864" i="12"/>
  <c r="G5865" i="12"/>
  <c r="G5866" i="12"/>
  <c r="G5867" i="12"/>
  <c r="G5868" i="12"/>
  <c r="G5869" i="12"/>
  <c r="G5870" i="12"/>
  <c r="G5871" i="12"/>
  <c r="G5872" i="12"/>
  <c r="G5873" i="12"/>
  <c r="G5874" i="12"/>
  <c r="G5875" i="12"/>
  <c r="G5876" i="12"/>
  <c r="G5877" i="12"/>
  <c r="G5878" i="12"/>
  <c r="G5879" i="12"/>
  <c r="G5880" i="12"/>
  <c r="G5881" i="12"/>
  <c r="G5882" i="12"/>
  <c r="G5883" i="12"/>
  <c r="G5884" i="12"/>
  <c r="G5885" i="12"/>
  <c r="G5886" i="12"/>
  <c r="G5887" i="12"/>
  <c r="G5888" i="12"/>
  <c r="G5889" i="12"/>
  <c r="G5890" i="12"/>
  <c r="G5891" i="12"/>
  <c r="G5892" i="12"/>
  <c r="G5893" i="12"/>
  <c r="G5894" i="12"/>
  <c r="G5895" i="12"/>
  <c r="G5896" i="12"/>
  <c r="G5897" i="12"/>
  <c r="G5898" i="12"/>
  <c r="G5899" i="12"/>
  <c r="G5900" i="12"/>
  <c r="G5901" i="12"/>
  <c r="G5902" i="12"/>
  <c r="G5903" i="12"/>
  <c r="G5904" i="12"/>
  <c r="G5905" i="12"/>
  <c r="G5906" i="12"/>
  <c r="G5907" i="12"/>
  <c r="G5908" i="12"/>
  <c r="G5909" i="12"/>
  <c r="G5910" i="12"/>
  <c r="G5911" i="12"/>
  <c r="G5912" i="12"/>
  <c r="G5913" i="12"/>
  <c r="G5914" i="12"/>
  <c r="G5915" i="12"/>
  <c r="G5916" i="12"/>
  <c r="G5917" i="12"/>
  <c r="G5918" i="12"/>
  <c r="G5919" i="12"/>
  <c r="G5920" i="12"/>
  <c r="G5921" i="12"/>
  <c r="G5922" i="12"/>
  <c r="G5923" i="12"/>
  <c r="G5924" i="12"/>
  <c r="G5925" i="12"/>
  <c r="G5926" i="12"/>
  <c r="G5927" i="12"/>
  <c r="G5928" i="12"/>
  <c r="G5929" i="12"/>
  <c r="G5930" i="12"/>
  <c r="G5931" i="12"/>
  <c r="G5932" i="12"/>
  <c r="G5933" i="12"/>
  <c r="G5934" i="12"/>
  <c r="G5935" i="12"/>
  <c r="G5936" i="12"/>
  <c r="G5937" i="12"/>
  <c r="G5938" i="12"/>
  <c r="G5939" i="12"/>
  <c r="G5940" i="12"/>
  <c r="G5941" i="12"/>
  <c r="G5942" i="12"/>
  <c r="G5943" i="12"/>
  <c r="G5944" i="12"/>
  <c r="G5945" i="12"/>
  <c r="G5946" i="12"/>
  <c r="G5947" i="12"/>
  <c r="G5948" i="12"/>
  <c r="G5949" i="12"/>
  <c r="G5950" i="12"/>
  <c r="G5951" i="12"/>
  <c r="G5952" i="12"/>
  <c r="G5953" i="12"/>
  <c r="G5954" i="12"/>
  <c r="G5955" i="12"/>
  <c r="G5956" i="12"/>
  <c r="G5957" i="12"/>
  <c r="G5958" i="12"/>
  <c r="G5959" i="12"/>
  <c r="G5960" i="12"/>
  <c r="G5961" i="12"/>
  <c r="G5962" i="12"/>
  <c r="G5963" i="12"/>
  <c r="G5964" i="12"/>
  <c r="G5965" i="12"/>
  <c r="G5966" i="12"/>
  <c r="G5967" i="12"/>
  <c r="G5968" i="12"/>
  <c r="G5969" i="12"/>
  <c r="G5970" i="12"/>
  <c r="G5971" i="12"/>
  <c r="G5972" i="12"/>
  <c r="G5973" i="12"/>
  <c r="G5974" i="12"/>
  <c r="G5975" i="12"/>
  <c r="G5976" i="12"/>
  <c r="G5977" i="12"/>
  <c r="G5978" i="12"/>
  <c r="G5979" i="12"/>
  <c r="G5980" i="12"/>
  <c r="G5981" i="12"/>
  <c r="G5982" i="12"/>
  <c r="G5983" i="12"/>
  <c r="G5984" i="12"/>
  <c r="G5985" i="12"/>
  <c r="G5986" i="12"/>
  <c r="G5987" i="12"/>
  <c r="G5988" i="12"/>
  <c r="G5989" i="12"/>
  <c r="G5990" i="12"/>
  <c r="G5991" i="12"/>
  <c r="G5992" i="12"/>
  <c r="G5993" i="12"/>
  <c r="G5994" i="12"/>
  <c r="G5995" i="12"/>
  <c r="G5996" i="12"/>
  <c r="G5997" i="12"/>
  <c r="G5998" i="12"/>
  <c r="G5999" i="12"/>
  <c r="G6000" i="12"/>
  <c r="G6001" i="12"/>
  <c r="G6002" i="12"/>
  <c r="G6003" i="12"/>
  <c r="G6004" i="12"/>
  <c r="G6005" i="12"/>
  <c r="G6006" i="12"/>
  <c r="G6007" i="12"/>
  <c r="G6008" i="12"/>
  <c r="G6009" i="12"/>
  <c r="G6010" i="12"/>
  <c r="G6011" i="12"/>
  <c r="G6012" i="12"/>
  <c r="G6013" i="12"/>
  <c r="G6014" i="12"/>
  <c r="G6015" i="12"/>
  <c r="G6016" i="12"/>
  <c r="G6017" i="12"/>
  <c r="G6018" i="12"/>
  <c r="G6019" i="12"/>
  <c r="G6020" i="12"/>
  <c r="G6021" i="12"/>
  <c r="G6022" i="12"/>
  <c r="G6023" i="12"/>
  <c r="G6024" i="12"/>
  <c r="G6025" i="12"/>
  <c r="G6026" i="12"/>
  <c r="G6027" i="12"/>
  <c r="G6028" i="12"/>
  <c r="G6029" i="12"/>
  <c r="G6030" i="12"/>
  <c r="G6031" i="12"/>
  <c r="G6032" i="12"/>
  <c r="G6033" i="12"/>
  <c r="G6034" i="12"/>
  <c r="G6035" i="12"/>
  <c r="G6036" i="12"/>
  <c r="G6037" i="12"/>
  <c r="G6038" i="12"/>
  <c r="G6039" i="12"/>
  <c r="G6040" i="12"/>
  <c r="G6041" i="12"/>
  <c r="G6042" i="12"/>
  <c r="G6043" i="12"/>
  <c r="G6044" i="12"/>
  <c r="G6045" i="12"/>
  <c r="G6046" i="12"/>
  <c r="G6047" i="12"/>
  <c r="G6048" i="12"/>
  <c r="G6049" i="12"/>
  <c r="G6050" i="12"/>
  <c r="G6051" i="12"/>
  <c r="G6052" i="12"/>
  <c r="G6053" i="12"/>
  <c r="G6054" i="12"/>
  <c r="G6055" i="12"/>
  <c r="G6056" i="12"/>
  <c r="G6057" i="12"/>
  <c r="G6058" i="12"/>
  <c r="G6059" i="12"/>
  <c r="G6060" i="12"/>
  <c r="G6061" i="12"/>
  <c r="G6062" i="12"/>
  <c r="G6063" i="12"/>
  <c r="G6064" i="12"/>
  <c r="G6065" i="12"/>
  <c r="G6066" i="12"/>
  <c r="G6067" i="12"/>
  <c r="G6068" i="12"/>
  <c r="G6069" i="12"/>
  <c r="G6070" i="12"/>
  <c r="G6071" i="12"/>
  <c r="G6072" i="12"/>
  <c r="G6073" i="12"/>
  <c r="G6074" i="12"/>
  <c r="G6075" i="12"/>
  <c r="G6076" i="12"/>
  <c r="G6077" i="12"/>
  <c r="G6078" i="12"/>
  <c r="G6079" i="12"/>
  <c r="G6080" i="12"/>
  <c r="G6081" i="12"/>
  <c r="G6082" i="12"/>
  <c r="G6083" i="12"/>
  <c r="G6084" i="12"/>
  <c r="G6085" i="12"/>
  <c r="G6086" i="12"/>
  <c r="G6087" i="12"/>
  <c r="G6088" i="12"/>
  <c r="G6089" i="12"/>
  <c r="G6090" i="12"/>
  <c r="G6091" i="12"/>
  <c r="G6092" i="12"/>
  <c r="G6093" i="12"/>
  <c r="G6094" i="12"/>
  <c r="G6095" i="12"/>
  <c r="G6096" i="12"/>
  <c r="G6097" i="12"/>
  <c r="G6098" i="12"/>
  <c r="G6099" i="12"/>
  <c r="G6100" i="12"/>
  <c r="G6101" i="12"/>
  <c r="G6102" i="12"/>
  <c r="G6103" i="12"/>
  <c r="G6104" i="12"/>
  <c r="G6105" i="12"/>
  <c r="G6106" i="12"/>
  <c r="G6107" i="12"/>
  <c r="G6108" i="12"/>
  <c r="G6109" i="12"/>
  <c r="G6110" i="12"/>
  <c r="G6111" i="12"/>
  <c r="G6112" i="12"/>
  <c r="G6113" i="12"/>
  <c r="G6114" i="12"/>
  <c r="G6115" i="12"/>
  <c r="G6116" i="12"/>
  <c r="G6117" i="12"/>
  <c r="G6118" i="12"/>
  <c r="G6119" i="12"/>
  <c r="G6120" i="12"/>
  <c r="G6121" i="12"/>
  <c r="G6122" i="12"/>
  <c r="G6123" i="12"/>
  <c r="G6124" i="12"/>
  <c r="G6125" i="12"/>
  <c r="G6126" i="12"/>
  <c r="G6127" i="12"/>
  <c r="G6128" i="12"/>
  <c r="G6129" i="12"/>
  <c r="G6130" i="12"/>
  <c r="G6131" i="12"/>
  <c r="G6132" i="12"/>
  <c r="G6133" i="12"/>
  <c r="G6134" i="12"/>
  <c r="G6135" i="12"/>
  <c r="G6136" i="12"/>
  <c r="G6137" i="12"/>
  <c r="G6138" i="12"/>
  <c r="G6139" i="12"/>
  <c r="G6140" i="12"/>
  <c r="G6141" i="12"/>
  <c r="G6142" i="12"/>
  <c r="G6143" i="12"/>
  <c r="G6144" i="12"/>
  <c r="G6145" i="12"/>
  <c r="G6146" i="12"/>
  <c r="G6147" i="12"/>
  <c r="G6148" i="12"/>
  <c r="G6149" i="12"/>
  <c r="G6150" i="12"/>
  <c r="G6151" i="12"/>
  <c r="G6152" i="12"/>
  <c r="G6153" i="12"/>
  <c r="G6154" i="12"/>
  <c r="G6155" i="12"/>
  <c r="G6156" i="12"/>
  <c r="G6157" i="12"/>
  <c r="G6158" i="12"/>
  <c r="G6159" i="12"/>
  <c r="G6160" i="12"/>
  <c r="G6161" i="12"/>
  <c r="G6162" i="12"/>
  <c r="G6163" i="12"/>
  <c r="G6164" i="12"/>
  <c r="G6165" i="12"/>
  <c r="G6166" i="12"/>
  <c r="G6167" i="12"/>
  <c r="G6168" i="12"/>
  <c r="G6169" i="12"/>
  <c r="G6170" i="12"/>
  <c r="G6171" i="12"/>
  <c r="G6172" i="12"/>
  <c r="G6173" i="12"/>
  <c r="G6174" i="12"/>
  <c r="G6175" i="12"/>
  <c r="G6176" i="12"/>
  <c r="G6177" i="12"/>
  <c r="G6178" i="12"/>
  <c r="G6179" i="12"/>
  <c r="G6180" i="12"/>
  <c r="G6181" i="12"/>
  <c r="G6182" i="12"/>
  <c r="G6183" i="12"/>
  <c r="G6184" i="12"/>
  <c r="G6185" i="12"/>
  <c r="G6186" i="12"/>
  <c r="G6187" i="12"/>
  <c r="G6188" i="12"/>
  <c r="G6189" i="12"/>
  <c r="G6190" i="12"/>
  <c r="G6191" i="12"/>
  <c r="G6192" i="12"/>
  <c r="G6193" i="12"/>
  <c r="G6194" i="12"/>
  <c r="G6195" i="12"/>
  <c r="G6196" i="12"/>
  <c r="G6197" i="12"/>
  <c r="G6198" i="12"/>
  <c r="G6199" i="12"/>
  <c r="G6200" i="12"/>
  <c r="G6201" i="12"/>
  <c r="G6202" i="12"/>
  <c r="G6203" i="12"/>
  <c r="G6204" i="12"/>
  <c r="G6205" i="12"/>
  <c r="G6206" i="12"/>
  <c r="G6207" i="12"/>
  <c r="G6208" i="12"/>
  <c r="G6209" i="12"/>
  <c r="G6210" i="12"/>
  <c r="G6211" i="12"/>
  <c r="G6212" i="12"/>
  <c r="G6213" i="12"/>
  <c r="G6214" i="12"/>
  <c r="G6215" i="12"/>
  <c r="G6216" i="12"/>
  <c r="G6217" i="12"/>
  <c r="G6218" i="12"/>
  <c r="G6219" i="12"/>
  <c r="G6220" i="12"/>
  <c r="G6221" i="12"/>
  <c r="G6222" i="12"/>
  <c r="G6223" i="12"/>
  <c r="G6224" i="12"/>
  <c r="G6225" i="12"/>
  <c r="G6226" i="12"/>
  <c r="G6227" i="12"/>
  <c r="G6228" i="12"/>
  <c r="G6229" i="12"/>
  <c r="G6230" i="12"/>
  <c r="G6231" i="12"/>
  <c r="G6232" i="12"/>
  <c r="G6233" i="12"/>
  <c r="G6234" i="12"/>
  <c r="G6235" i="12"/>
  <c r="G6236" i="12"/>
  <c r="G6237" i="12"/>
  <c r="G6238" i="12"/>
  <c r="G6239" i="12"/>
  <c r="G6240" i="12"/>
  <c r="G6241" i="12"/>
  <c r="G6242" i="12"/>
  <c r="G6243" i="12"/>
  <c r="G6244" i="12"/>
  <c r="G6245" i="12"/>
  <c r="G6246" i="12"/>
  <c r="G6247" i="12"/>
  <c r="G6248" i="12"/>
  <c r="G6249" i="12"/>
  <c r="G6250" i="12"/>
  <c r="G6251" i="12"/>
  <c r="G6252" i="12"/>
  <c r="G6253" i="12"/>
  <c r="G6254" i="12"/>
  <c r="G6255" i="12"/>
  <c r="G6256" i="12"/>
  <c r="G6257" i="12"/>
  <c r="G6258" i="12"/>
  <c r="G6259" i="12"/>
  <c r="G6260" i="12"/>
  <c r="G6261" i="12"/>
  <c r="G6262" i="12"/>
  <c r="G6263" i="12"/>
  <c r="G6264" i="12"/>
  <c r="G6265" i="12"/>
  <c r="G6266" i="12"/>
  <c r="G6267" i="12"/>
  <c r="G6268" i="12"/>
  <c r="G6269" i="12"/>
  <c r="G6270" i="12"/>
  <c r="G6271" i="12"/>
  <c r="G6272" i="12"/>
  <c r="G6273" i="12"/>
  <c r="G6274" i="12"/>
  <c r="G6275" i="12"/>
  <c r="G6276" i="12"/>
  <c r="G6277" i="12"/>
  <c r="G6278" i="12"/>
  <c r="G6279" i="12"/>
  <c r="G6280" i="12"/>
  <c r="G6281" i="12"/>
  <c r="G6282" i="12"/>
  <c r="G6283" i="12"/>
  <c r="G6284" i="12"/>
  <c r="G6285" i="12"/>
  <c r="G6286" i="12"/>
  <c r="G6287" i="12"/>
  <c r="G6288" i="12"/>
  <c r="G6289" i="12"/>
  <c r="G6290" i="12"/>
  <c r="G6291" i="12"/>
  <c r="G6292" i="12"/>
  <c r="G6293" i="12"/>
  <c r="G6294" i="12"/>
  <c r="G6295" i="12"/>
  <c r="G6296" i="12"/>
  <c r="G6297" i="12"/>
  <c r="G6298" i="12"/>
  <c r="G6299" i="12"/>
  <c r="G6300" i="12"/>
  <c r="G6301" i="12"/>
  <c r="G6302" i="12"/>
  <c r="G6303" i="12"/>
  <c r="G6304" i="12"/>
  <c r="G6305" i="12"/>
  <c r="G6306" i="12"/>
  <c r="G6307" i="12"/>
  <c r="G6308" i="12"/>
  <c r="G6309" i="12"/>
  <c r="G6310" i="12"/>
  <c r="G6311" i="12"/>
  <c r="G6312" i="12"/>
  <c r="G6313" i="12"/>
  <c r="G6314" i="12"/>
  <c r="G6315" i="12"/>
  <c r="G6316" i="12"/>
  <c r="G6317" i="12"/>
  <c r="G6318" i="12"/>
  <c r="G6319" i="12"/>
  <c r="G6320" i="12"/>
  <c r="G6321" i="12"/>
  <c r="G6322" i="12"/>
  <c r="G6323" i="12"/>
  <c r="G6324" i="12"/>
  <c r="G6325" i="12"/>
  <c r="G6326" i="12"/>
  <c r="G6327" i="12"/>
  <c r="G6328" i="12"/>
  <c r="G6329" i="12"/>
  <c r="G6330" i="12"/>
  <c r="G6331" i="12"/>
  <c r="G6332" i="12"/>
  <c r="G6333" i="12"/>
  <c r="G6334" i="12"/>
  <c r="G6335" i="12"/>
  <c r="G6336" i="12"/>
  <c r="G6337" i="12"/>
  <c r="G6338" i="12"/>
  <c r="G6339" i="12"/>
  <c r="G6340" i="12"/>
  <c r="G6341" i="12"/>
  <c r="G6342" i="12"/>
  <c r="G6343" i="12"/>
  <c r="G6344" i="12"/>
  <c r="G6345" i="12"/>
  <c r="G6346" i="12"/>
  <c r="G6347" i="12"/>
  <c r="G6348" i="12"/>
  <c r="G6349" i="12"/>
  <c r="G6350" i="12"/>
  <c r="G6351" i="12"/>
  <c r="G6352" i="12"/>
  <c r="G6353" i="12"/>
  <c r="G6354" i="12"/>
  <c r="G6355" i="12"/>
  <c r="G6356" i="12"/>
  <c r="G6357" i="12"/>
  <c r="G6358" i="12"/>
  <c r="G6359" i="12"/>
  <c r="G6360" i="12"/>
  <c r="G6361" i="12"/>
  <c r="G6362" i="12"/>
  <c r="G6363" i="12"/>
  <c r="G6364" i="12"/>
  <c r="G6365" i="12"/>
  <c r="G6366" i="12"/>
  <c r="G6367" i="12"/>
  <c r="G6368" i="12"/>
  <c r="G6369" i="12"/>
  <c r="G6370" i="12"/>
  <c r="G6371" i="12"/>
  <c r="G6372" i="12"/>
  <c r="G6373" i="12"/>
  <c r="G6374" i="12"/>
  <c r="G6375" i="12"/>
  <c r="G6376" i="12"/>
  <c r="G6377" i="12"/>
  <c r="G6378" i="12"/>
  <c r="G6379" i="12"/>
  <c r="G6380" i="12"/>
  <c r="G6381" i="12"/>
  <c r="G6382" i="12"/>
  <c r="G6383" i="12"/>
  <c r="G6384" i="12"/>
  <c r="G6385" i="12"/>
  <c r="G6386" i="12"/>
  <c r="G6387" i="12"/>
  <c r="G6388" i="12"/>
  <c r="G6389" i="12"/>
  <c r="G6390" i="12"/>
  <c r="G6391" i="12"/>
  <c r="G6392" i="12"/>
  <c r="G6393" i="12"/>
  <c r="G6394" i="12"/>
  <c r="G6395" i="12"/>
  <c r="G6396" i="12"/>
  <c r="G6397" i="12"/>
  <c r="G6398" i="12"/>
  <c r="G6399" i="12"/>
  <c r="G6400" i="12"/>
  <c r="G6401" i="12"/>
  <c r="G6402" i="12"/>
  <c r="G6403" i="12"/>
  <c r="G6404" i="12"/>
  <c r="G6405" i="12"/>
  <c r="G6406" i="12"/>
  <c r="G6407" i="12"/>
  <c r="G6408" i="12"/>
  <c r="G6409" i="12"/>
  <c r="G6410" i="12"/>
  <c r="G6411" i="12"/>
  <c r="G6412" i="12"/>
  <c r="G6413" i="12"/>
  <c r="G6414" i="12"/>
  <c r="G6415" i="12"/>
  <c r="G6416" i="12"/>
  <c r="G6417" i="12"/>
  <c r="G6418" i="12"/>
  <c r="G6419" i="12"/>
  <c r="G6420" i="12"/>
  <c r="G6421" i="12"/>
  <c r="G6422" i="12"/>
  <c r="G6423" i="12"/>
  <c r="G6424" i="12"/>
  <c r="G6425" i="12"/>
  <c r="G6426" i="12"/>
  <c r="G6427" i="12"/>
  <c r="G6428" i="12"/>
  <c r="G6429" i="12"/>
  <c r="G6430" i="12"/>
  <c r="G6431" i="12"/>
  <c r="G6432" i="12"/>
  <c r="G6433" i="12"/>
  <c r="G6434" i="12"/>
  <c r="G6435" i="12"/>
  <c r="G6436" i="12"/>
  <c r="G6437" i="12"/>
  <c r="G6438" i="12"/>
  <c r="G6439" i="12"/>
  <c r="G6440" i="12"/>
  <c r="G6441" i="12"/>
  <c r="G6442" i="12"/>
  <c r="G6443" i="12"/>
  <c r="G6444" i="12"/>
  <c r="G6445" i="12"/>
  <c r="G6446" i="12"/>
  <c r="G6447" i="12"/>
  <c r="G6448" i="12"/>
  <c r="G6449" i="12"/>
  <c r="G6450" i="12"/>
  <c r="G6451" i="12"/>
  <c r="G6452" i="12"/>
  <c r="G6453" i="12"/>
  <c r="G6454" i="12"/>
  <c r="G6455" i="12"/>
  <c r="G6456" i="12"/>
  <c r="G6457" i="12"/>
  <c r="G6458" i="12"/>
  <c r="G6459" i="12"/>
  <c r="G6460" i="12"/>
  <c r="G6461" i="12"/>
  <c r="G6462" i="12"/>
  <c r="G6463" i="12"/>
  <c r="G6464" i="12"/>
  <c r="G6465" i="12"/>
  <c r="G6466" i="12"/>
  <c r="G6467" i="12"/>
  <c r="G6468" i="12"/>
  <c r="G6469" i="12"/>
  <c r="G6470" i="12"/>
  <c r="G6471" i="12"/>
  <c r="G6472" i="12"/>
  <c r="G6473" i="12"/>
  <c r="G6474" i="12"/>
  <c r="G6475" i="12"/>
  <c r="G6476" i="12"/>
  <c r="G6477" i="12"/>
  <c r="G6478" i="12"/>
  <c r="G6479" i="12"/>
  <c r="G6480" i="12"/>
  <c r="G6481" i="12"/>
  <c r="G6482" i="12"/>
  <c r="G6483" i="12"/>
  <c r="G6484" i="12"/>
  <c r="G6485" i="12"/>
  <c r="G6486" i="12"/>
  <c r="G6487" i="12"/>
  <c r="G6488" i="12"/>
  <c r="G6489" i="12"/>
  <c r="G6490" i="12"/>
  <c r="G6491" i="12"/>
  <c r="G6492" i="12"/>
  <c r="G6493" i="12"/>
  <c r="G6494" i="12"/>
  <c r="G6495" i="12"/>
  <c r="G6496" i="12"/>
  <c r="G6497" i="12"/>
  <c r="G6498" i="12"/>
  <c r="G6499" i="12"/>
  <c r="G6500" i="12"/>
  <c r="G6501" i="12"/>
  <c r="G6502" i="12"/>
  <c r="G6503" i="12"/>
  <c r="G6504" i="12"/>
  <c r="G6505" i="12"/>
  <c r="G6506" i="12"/>
  <c r="G6507" i="12"/>
  <c r="G6508" i="12"/>
  <c r="G6509" i="12"/>
  <c r="G6510" i="12"/>
  <c r="G6511" i="12"/>
  <c r="G6512" i="12"/>
  <c r="G6513" i="12"/>
  <c r="G6514" i="12"/>
  <c r="G6515" i="12"/>
  <c r="G6516" i="12"/>
  <c r="G6517" i="12"/>
  <c r="G6518" i="12"/>
  <c r="G6519" i="12"/>
  <c r="G6520" i="12"/>
  <c r="G6521" i="12"/>
  <c r="G6522" i="12"/>
  <c r="G6523" i="12"/>
  <c r="G6524" i="12"/>
  <c r="G6525" i="12"/>
  <c r="G6526" i="12"/>
  <c r="G6527" i="12"/>
  <c r="G6528" i="12"/>
  <c r="G6529" i="12"/>
  <c r="G6530" i="12"/>
  <c r="G6531" i="12"/>
  <c r="G6532" i="12"/>
  <c r="G6533" i="12"/>
  <c r="G6534" i="12"/>
  <c r="G6535" i="12"/>
  <c r="G6536" i="12"/>
  <c r="G6537" i="12"/>
  <c r="G6538" i="12"/>
  <c r="G6539" i="12"/>
  <c r="G6540" i="12"/>
  <c r="G6541" i="12"/>
  <c r="G6542" i="12"/>
  <c r="G6543" i="12"/>
  <c r="G6544" i="12"/>
  <c r="G6545" i="12"/>
  <c r="G6546" i="12"/>
  <c r="G6547" i="12"/>
  <c r="G6548" i="12"/>
  <c r="G6549" i="12"/>
  <c r="G6550" i="12"/>
  <c r="G6551" i="12"/>
  <c r="G6552" i="12"/>
  <c r="G6553" i="12"/>
  <c r="G6554" i="12"/>
  <c r="G6555" i="12"/>
  <c r="G6556" i="12"/>
  <c r="G6557" i="12"/>
  <c r="G6558" i="12"/>
  <c r="G6559" i="12"/>
  <c r="G6560" i="12"/>
  <c r="G6561" i="12"/>
  <c r="G6562" i="12"/>
  <c r="G6563" i="12"/>
  <c r="G6564" i="12"/>
  <c r="G6565" i="12"/>
  <c r="G6566" i="12"/>
  <c r="G6567" i="12"/>
  <c r="G6568" i="12"/>
  <c r="G6569" i="12"/>
  <c r="G6570" i="12"/>
  <c r="G6571" i="12"/>
  <c r="G6572" i="12"/>
  <c r="G6573" i="12"/>
  <c r="G6574" i="12"/>
  <c r="G6575" i="12"/>
  <c r="G6576" i="12"/>
  <c r="G6577" i="12"/>
  <c r="G6578" i="12"/>
  <c r="G6579" i="12"/>
  <c r="G6580" i="12"/>
  <c r="G6581" i="12"/>
  <c r="G6582" i="12"/>
  <c r="G6583" i="12"/>
  <c r="G6584" i="12"/>
  <c r="G6585" i="12"/>
  <c r="G6586" i="12"/>
  <c r="G6587" i="12"/>
  <c r="G6588" i="12"/>
  <c r="G6589" i="12"/>
  <c r="G6590" i="12"/>
  <c r="G6591" i="12"/>
  <c r="G6592" i="12"/>
  <c r="G6593" i="12"/>
  <c r="G6594" i="12"/>
  <c r="G6595" i="12"/>
  <c r="G6596" i="12"/>
  <c r="G6597" i="12"/>
  <c r="G6598" i="12"/>
  <c r="G6599" i="12"/>
  <c r="G6600" i="12"/>
  <c r="G6601" i="12"/>
  <c r="G6602" i="12"/>
  <c r="G6603" i="12"/>
  <c r="G6604" i="12"/>
  <c r="G6605" i="12"/>
  <c r="G6606" i="12"/>
  <c r="G6607" i="12"/>
  <c r="G6608" i="12"/>
  <c r="G6609" i="12"/>
  <c r="G6610" i="12"/>
  <c r="G6611" i="12"/>
  <c r="G6612" i="12"/>
  <c r="G6613" i="12"/>
  <c r="G6614" i="12"/>
  <c r="G6615" i="12"/>
  <c r="G6616" i="12"/>
  <c r="G6617" i="12"/>
  <c r="G6618" i="12"/>
  <c r="G6619" i="12"/>
  <c r="G6620" i="12"/>
  <c r="G6621" i="12"/>
  <c r="G6622" i="12"/>
  <c r="G6623" i="12"/>
  <c r="G6624" i="12"/>
  <c r="G6625" i="12"/>
  <c r="G6626" i="12"/>
  <c r="G6627" i="12"/>
  <c r="G6628" i="12"/>
  <c r="G6629" i="12"/>
  <c r="G6630" i="12"/>
  <c r="G6631" i="12"/>
  <c r="G6632" i="12"/>
  <c r="G6633" i="12"/>
  <c r="G6634" i="12"/>
  <c r="G6635" i="12"/>
  <c r="G6636" i="12"/>
  <c r="G6637" i="12"/>
  <c r="G6638" i="12"/>
  <c r="G6639" i="12"/>
  <c r="G6640" i="12"/>
  <c r="G6641" i="12"/>
  <c r="G6642" i="12"/>
  <c r="G6643" i="12"/>
  <c r="G6644" i="12"/>
  <c r="G6645" i="12"/>
  <c r="G6646" i="12"/>
  <c r="G6647" i="12"/>
  <c r="G6648" i="12"/>
  <c r="G6649" i="12"/>
  <c r="G6650" i="12"/>
  <c r="G6651" i="12"/>
  <c r="G6652" i="12"/>
  <c r="G6653" i="12"/>
  <c r="G6654" i="12"/>
  <c r="G6655" i="12"/>
  <c r="G6656" i="12"/>
  <c r="G6657" i="12"/>
  <c r="G6658" i="12"/>
  <c r="G6659" i="12"/>
  <c r="G6660" i="12"/>
  <c r="G6661" i="12"/>
  <c r="G6662" i="12"/>
  <c r="G6663" i="12"/>
  <c r="G6664" i="12"/>
  <c r="G6665" i="12"/>
  <c r="G6666" i="12"/>
  <c r="G6667" i="12"/>
  <c r="G6668" i="12"/>
  <c r="G6669" i="12"/>
  <c r="G6670" i="12"/>
  <c r="G6671" i="12"/>
  <c r="G6672" i="12"/>
  <c r="G6673" i="12"/>
  <c r="G6674" i="12"/>
  <c r="G6675" i="12"/>
  <c r="G6676" i="12"/>
  <c r="G6677" i="12"/>
  <c r="G6678" i="12"/>
  <c r="G6679" i="12"/>
  <c r="G6680" i="12"/>
  <c r="G6681" i="12"/>
  <c r="G6682" i="12"/>
  <c r="G6683" i="12"/>
  <c r="G6684" i="12"/>
  <c r="G6685" i="12"/>
  <c r="G6686" i="12"/>
  <c r="G6687" i="12"/>
  <c r="G6688" i="12"/>
  <c r="G6689" i="12"/>
  <c r="G6690" i="12"/>
  <c r="G6691" i="12"/>
  <c r="G6692" i="12"/>
  <c r="G6693" i="12"/>
  <c r="G6694" i="12"/>
  <c r="G6695" i="12"/>
  <c r="G6696" i="12"/>
  <c r="G6697" i="12"/>
  <c r="G6698" i="12"/>
  <c r="G6699" i="12"/>
  <c r="G6700" i="12"/>
  <c r="G6701" i="12"/>
  <c r="G6702" i="12"/>
  <c r="G6703" i="12"/>
  <c r="G6704" i="12"/>
  <c r="G6705" i="12"/>
  <c r="G6706" i="12"/>
  <c r="G6707" i="12"/>
  <c r="G6708" i="12"/>
  <c r="G6709" i="12"/>
  <c r="G6710" i="12"/>
  <c r="G6711" i="12"/>
  <c r="G6712" i="12"/>
  <c r="G6713" i="12"/>
  <c r="G6714" i="12"/>
  <c r="G6715" i="12"/>
  <c r="G6716" i="12"/>
  <c r="G6717" i="12"/>
  <c r="G6718" i="12"/>
  <c r="G6719" i="12"/>
  <c r="G6720" i="12"/>
  <c r="G6721" i="12"/>
  <c r="G6722" i="12"/>
  <c r="G6723" i="12"/>
  <c r="G6724" i="12"/>
  <c r="G6725" i="12"/>
  <c r="G6726" i="12"/>
  <c r="G6727" i="12"/>
  <c r="G6728" i="12"/>
  <c r="G6729" i="12"/>
  <c r="G6730" i="12"/>
  <c r="G6731" i="12"/>
  <c r="G6732" i="12"/>
  <c r="G6733" i="12"/>
  <c r="G6734" i="12"/>
  <c r="G6735" i="12"/>
  <c r="G6736" i="12"/>
  <c r="G6737" i="12"/>
  <c r="G6738" i="12"/>
  <c r="G6739" i="12"/>
  <c r="G6740" i="12"/>
  <c r="G6741" i="12"/>
  <c r="G6742" i="12"/>
  <c r="G6743" i="12"/>
  <c r="G6744" i="12"/>
  <c r="G6745" i="12"/>
  <c r="G6746" i="12"/>
  <c r="G6747" i="12"/>
  <c r="G6748" i="12"/>
  <c r="G6749" i="12"/>
  <c r="G6750" i="12"/>
  <c r="G6751" i="12"/>
  <c r="G6752" i="12"/>
  <c r="G6753" i="12"/>
  <c r="G6754" i="12"/>
  <c r="G6755" i="12"/>
  <c r="G6756" i="12"/>
  <c r="G6757" i="12"/>
  <c r="G6758" i="12"/>
  <c r="G6759" i="12"/>
  <c r="G6760" i="12"/>
  <c r="G6761" i="12"/>
  <c r="G6762" i="12"/>
  <c r="G6763" i="12"/>
  <c r="G6764" i="12"/>
  <c r="G6765" i="12"/>
  <c r="G6766" i="12"/>
  <c r="G6767" i="12"/>
  <c r="G6768" i="12"/>
  <c r="G6769" i="12"/>
  <c r="G6770" i="12"/>
  <c r="G6771" i="12"/>
  <c r="G6772" i="12"/>
  <c r="G6773" i="12"/>
  <c r="G6774" i="12"/>
  <c r="G6775" i="12"/>
  <c r="G6776" i="12"/>
  <c r="G6777" i="12"/>
  <c r="G6778" i="12"/>
  <c r="G6779" i="12"/>
  <c r="G6780" i="12"/>
  <c r="G6781" i="12"/>
  <c r="G6782" i="12"/>
  <c r="G6783" i="12"/>
  <c r="G6784" i="12"/>
  <c r="G6785" i="12"/>
  <c r="G6786" i="12"/>
  <c r="G6787" i="12"/>
  <c r="G6788" i="12"/>
  <c r="G6789" i="12"/>
  <c r="G6790" i="12"/>
  <c r="G6791" i="12"/>
  <c r="G6792" i="12"/>
  <c r="G6793" i="12"/>
  <c r="G6794" i="12"/>
  <c r="G6795" i="12"/>
  <c r="G6796" i="12"/>
  <c r="G6797" i="12"/>
  <c r="G6798" i="12"/>
  <c r="G6799" i="12"/>
  <c r="G6800" i="12"/>
  <c r="G6801" i="12"/>
  <c r="G6802" i="12"/>
  <c r="G6803" i="12"/>
  <c r="G6804" i="12"/>
  <c r="G6805" i="12"/>
  <c r="G6806" i="12"/>
  <c r="G6807" i="12"/>
  <c r="G6808" i="12"/>
  <c r="G6809" i="12"/>
  <c r="G6810" i="12"/>
  <c r="G6811" i="12"/>
  <c r="G6812" i="12"/>
  <c r="G6813" i="12"/>
  <c r="G6814" i="12"/>
  <c r="G6815" i="12"/>
  <c r="G6816" i="12"/>
  <c r="G6817" i="12"/>
  <c r="G6818" i="12"/>
  <c r="G6819" i="12"/>
  <c r="G6820" i="12"/>
  <c r="G6821" i="12"/>
  <c r="G6822" i="12"/>
  <c r="G6823" i="12"/>
  <c r="G6824" i="12"/>
  <c r="G6825" i="12"/>
  <c r="G6826" i="12"/>
  <c r="G6827" i="12"/>
  <c r="G6828" i="12"/>
  <c r="G6829" i="12"/>
  <c r="G6830" i="12"/>
  <c r="G6831" i="12"/>
  <c r="G6832" i="12"/>
  <c r="G6833" i="12"/>
  <c r="G6834" i="12"/>
  <c r="G6835" i="12"/>
  <c r="G6836" i="12"/>
  <c r="G6837" i="12"/>
  <c r="G6838" i="12"/>
  <c r="G6839" i="12"/>
  <c r="G6840" i="12"/>
  <c r="G6841" i="12"/>
  <c r="G6842" i="12"/>
  <c r="G6843" i="12"/>
  <c r="G6844" i="12"/>
  <c r="G6845" i="12"/>
  <c r="G6846" i="12"/>
  <c r="G6847" i="12"/>
  <c r="G6848" i="12"/>
  <c r="G6849" i="12"/>
  <c r="G6850" i="12"/>
  <c r="G6851" i="12"/>
  <c r="G6852" i="12"/>
  <c r="G6853" i="12"/>
  <c r="G6854" i="12"/>
  <c r="G6855" i="12"/>
  <c r="G6856" i="12"/>
  <c r="G6857" i="12"/>
  <c r="G6858" i="12"/>
  <c r="G6859" i="12"/>
  <c r="G6860" i="12"/>
  <c r="G6861" i="12"/>
  <c r="G6862" i="12"/>
  <c r="G6863" i="12"/>
  <c r="G6864" i="12"/>
  <c r="G6865" i="12"/>
  <c r="G6866" i="12"/>
  <c r="G6867" i="12"/>
  <c r="G6868" i="12"/>
  <c r="G6869" i="12"/>
  <c r="G6870" i="12"/>
  <c r="G6871" i="12"/>
  <c r="G6872" i="12"/>
  <c r="G6873" i="12"/>
  <c r="G6874" i="12"/>
  <c r="G6875" i="12"/>
  <c r="G6876" i="12"/>
  <c r="G6877" i="12"/>
  <c r="G6878" i="12"/>
  <c r="G6879" i="12"/>
  <c r="G6880" i="12"/>
  <c r="G6881" i="12"/>
  <c r="G6882" i="12"/>
  <c r="G6883" i="12"/>
  <c r="G6884" i="12"/>
  <c r="G6885" i="12"/>
  <c r="G6886" i="12"/>
  <c r="G6887" i="12"/>
  <c r="G6888" i="12"/>
  <c r="G6889" i="12"/>
  <c r="G6890" i="12"/>
  <c r="G6891" i="12"/>
  <c r="G6892" i="12"/>
  <c r="G6893" i="12"/>
  <c r="G6894" i="12"/>
  <c r="G6895" i="12"/>
  <c r="G6896" i="12"/>
  <c r="G6897" i="12"/>
  <c r="G6898" i="12"/>
  <c r="G6899" i="12"/>
  <c r="G6900" i="12"/>
  <c r="G6901" i="12"/>
  <c r="G6902" i="12"/>
  <c r="G6903" i="12"/>
  <c r="G6904" i="12"/>
  <c r="G6905" i="12"/>
  <c r="G6906" i="12"/>
  <c r="G6907" i="12"/>
  <c r="G6908" i="12"/>
  <c r="G6909" i="12"/>
  <c r="G6910" i="12"/>
  <c r="G6911" i="12"/>
  <c r="G6912" i="12"/>
  <c r="G6913" i="12"/>
  <c r="G6914" i="12"/>
  <c r="G6915" i="12"/>
  <c r="G6916" i="12"/>
  <c r="G6917" i="12"/>
  <c r="G6918" i="12"/>
  <c r="G6919" i="12"/>
  <c r="G6920" i="12"/>
  <c r="G6921" i="12"/>
  <c r="G6922" i="12"/>
  <c r="G6923" i="12"/>
  <c r="G6924" i="12"/>
  <c r="G6925" i="12"/>
  <c r="G6926" i="12"/>
  <c r="G6927" i="12"/>
  <c r="G6928" i="12"/>
  <c r="G6929" i="12"/>
  <c r="G6930" i="12"/>
  <c r="G6931" i="12"/>
  <c r="G6932" i="12"/>
  <c r="G6933" i="12"/>
  <c r="G6934" i="12"/>
  <c r="G6935" i="12"/>
  <c r="G6936" i="12"/>
  <c r="G6937" i="12"/>
  <c r="G6938" i="12"/>
  <c r="G6939" i="12"/>
  <c r="G6940" i="12"/>
  <c r="G6941" i="12"/>
  <c r="G6942" i="12"/>
  <c r="G6943" i="12"/>
  <c r="G6944" i="12"/>
  <c r="G6945" i="12"/>
  <c r="G6946" i="12"/>
  <c r="G6947" i="12"/>
  <c r="G6948" i="12"/>
  <c r="G6949" i="12"/>
  <c r="G6950" i="12"/>
  <c r="G6951" i="12"/>
  <c r="G6952" i="12"/>
  <c r="G6953" i="12"/>
  <c r="G6954" i="12"/>
  <c r="G6955" i="12"/>
  <c r="G6956" i="12"/>
  <c r="G6957" i="12"/>
  <c r="G6958" i="12"/>
  <c r="G6959" i="12"/>
  <c r="G6960" i="12"/>
  <c r="G6961" i="12"/>
  <c r="G6962" i="12"/>
  <c r="G6963" i="12"/>
  <c r="G6964" i="12"/>
  <c r="G6965" i="12"/>
  <c r="G6966" i="12"/>
  <c r="G6967" i="12"/>
  <c r="G6968" i="12"/>
  <c r="G6969" i="12"/>
  <c r="G6970" i="12"/>
  <c r="G6971" i="12"/>
  <c r="G6972" i="12"/>
  <c r="G6973" i="12"/>
  <c r="G6974" i="12"/>
  <c r="G6975" i="12"/>
  <c r="G6976" i="12"/>
  <c r="G6977" i="12"/>
  <c r="G6978" i="12"/>
  <c r="G6979" i="12"/>
  <c r="G6980" i="12"/>
  <c r="G6981" i="12"/>
  <c r="G6982" i="12"/>
  <c r="G6983" i="12"/>
  <c r="G6984" i="12"/>
  <c r="G6985" i="12"/>
  <c r="G6986" i="12"/>
  <c r="G6987" i="12"/>
  <c r="G6988" i="12"/>
  <c r="G6989" i="12"/>
  <c r="G6990" i="12"/>
  <c r="G6991" i="12"/>
  <c r="G6992" i="12"/>
  <c r="G6993" i="12"/>
  <c r="G6994" i="12"/>
  <c r="G6995" i="12"/>
  <c r="G6996" i="12"/>
  <c r="G6997" i="12"/>
  <c r="G6998" i="12"/>
  <c r="G6999" i="12"/>
  <c r="G7000" i="12"/>
  <c r="G7001" i="12"/>
  <c r="G7002" i="12"/>
  <c r="G7003" i="12"/>
  <c r="G7004" i="12"/>
  <c r="G7005" i="12"/>
  <c r="G7006" i="12"/>
  <c r="G7007" i="12"/>
  <c r="G7008" i="12"/>
  <c r="G7009" i="12"/>
  <c r="G7010" i="12"/>
  <c r="G7011" i="12"/>
  <c r="G7012" i="12"/>
  <c r="G7013" i="12"/>
  <c r="G7014" i="12"/>
  <c r="G7015" i="12"/>
  <c r="G7016" i="12"/>
  <c r="G7017" i="12"/>
  <c r="G7018" i="12"/>
  <c r="G7019" i="12"/>
  <c r="G7020" i="12"/>
  <c r="G7021" i="12"/>
  <c r="G7022" i="12"/>
  <c r="G7023" i="12"/>
  <c r="G7024" i="12"/>
  <c r="G7025" i="12"/>
  <c r="G7026" i="12"/>
  <c r="G7027" i="12"/>
  <c r="G7028" i="12"/>
  <c r="G7029" i="12"/>
  <c r="G7030" i="12"/>
  <c r="G7031" i="12"/>
  <c r="G7032" i="12"/>
  <c r="G7033" i="12"/>
  <c r="G7034" i="12"/>
  <c r="G7035" i="12"/>
  <c r="G7036" i="12"/>
  <c r="G7037" i="12"/>
  <c r="G7038" i="12"/>
  <c r="G7039" i="12"/>
  <c r="G7040" i="12"/>
  <c r="G7041" i="12"/>
  <c r="G7042" i="12"/>
  <c r="G7043" i="12"/>
  <c r="G7044" i="12"/>
  <c r="G7045" i="12"/>
  <c r="G7046" i="12"/>
  <c r="G7047" i="12"/>
  <c r="G7048" i="12"/>
  <c r="G7049" i="12"/>
  <c r="G7050" i="12"/>
  <c r="G7051" i="12"/>
  <c r="G7052" i="12"/>
  <c r="G7053" i="12"/>
  <c r="G7054" i="12"/>
  <c r="G7055" i="12"/>
  <c r="G7056" i="12"/>
  <c r="G7057" i="12"/>
  <c r="G7058" i="12"/>
  <c r="G7059" i="12"/>
  <c r="G7060" i="12"/>
  <c r="G7061" i="12"/>
  <c r="G7062" i="12"/>
  <c r="G7063" i="12"/>
  <c r="G7064" i="12"/>
  <c r="G7065" i="12"/>
  <c r="G7066" i="12"/>
  <c r="G7067" i="12"/>
  <c r="G7068" i="12"/>
  <c r="G7069" i="12"/>
  <c r="G7070" i="12"/>
  <c r="G7071" i="12"/>
  <c r="G7072" i="12"/>
  <c r="G7073" i="12"/>
  <c r="G7074" i="12"/>
  <c r="G7075" i="12"/>
  <c r="G7076" i="12"/>
  <c r="G7077" i="12"/>
  <c r="G7078" i="12"/>
  <c r="G7079" i="12"/>
  <c r="G7080" i="12"/>
  <c r="G7081" i="12"/>
  <c r="G7082" i="12"/>
  <c r="G7083" i="12"/>
  <c r="G7084" i="12"/>
  <c r="G7085" i="12"/>
  <c r="G7086" i="12"/>
  <c r="G7087" i="12"/>
  <c r="G7088" i="12"/>
  <c r="G7089" i="12"/>
  <c r="G7090" i="12"/>
  <c r="G7091" i="12"/>
  <c r="G7092" i="12"/>
  <c r="G7093" i="12"/>
  <c r="G7094" i="12"/>
  <c r="G7095" i="12"/>
  <c r="G7096" i="12"/>
  <c r="G7097" i="12"/>
  <c r="G7098" i="12"/>
  <c r="G7099" i="12"/>
  <c r="G7100" i="12"/>
  <c r="G7101" i="12"/>
  <c r="G7102" i="12"/>
  <c r="G7103" i="12"/>
  <c r="G7104" i="12"/>
  <c r="G7105" i="12"/>
  <c r="G7106" i="12"/>
  <c r="G7107" i="12"/>
  <c r="G7108" i="12"/>
  <c r="G7109" i="12"/>
  <c r="G7110" i="12"/>
  <c r="G7111" i="12"/>
  <c r="G7112" i="12"/>
  <c r="G7113" i="12"/>
  <c r="G7114" i="12"/>
  <c r="G7115" i="12"/>
  <c r="G7116" i="12"/>
  <c r="G7117" i="12"/>
  <c r="G7118" i="12"/>
  <c r="G7119" i="12"/>
  <c r="G7120" i="12"/>
  <c r="G7121" i="12"/>
  <c r="G7122" i="12"/>
  <c r="G7123" i="12"/>
  <c r="G7124" i="12"/>
  <c r="G7125" i="12"/>
  <c r="G7126" i="12"/>
  <c r="G7127" i="12"/>
  <c r="G7128" i="12"/>
  <c r="G7129" i="12"/>
  <c r="G7130" i="12"/>
  <c r="G7131" i="12"/>
  <c r="G7132" i="12"/>
  <c r="G7133" i="12"/>
  <c r="G7134" i="12"/>
  <c r="G7135" i="12"/>
  <c r="G7136" i="12"/>
  <c r="G7137" i="12"/>
  <c r="G7138" i="12"/>
  <c r="G7139" i="12"/>
  <c r="G7140" i="12"/>
  <c r="G7141" i="12"/>
  <c r="G7142" i="12"/>
  <c r="G7143" i="12"/>
  <c r="G7144" i="12"/>
  <c r="G7145" i="12"/>
  <c r="G7146" i="12"/>
  <c r="G7147" i="12"/>
  <c r="G7148" i="12"/>
  <c r="G7149" i="12"/>
  <c r="G7150" i="12"/>
  <c r="G7151" i="12"/>
  <c r="G7152" i="12"/>
  <c r="G7153" i="12"/>
  <c r="G7154" i="12"/>
  <c r="G7155" i="12"/>
  <c r="G7156" i="12"/>
  <c r="G7157" i="12"/>
  <c r="G7158" i="12"/>
  <c r="G7159" i="12"/>
  <c r="G7160" i="12"/>
  <c r="G7161" i="12"/>
  <c r="G7162" i="12"/>
  <c r="G7163" i="12"/>
  <c r="G7164" i="12"/>
  <c r="G7165" i="12"/>
  <c r="G7166" i="12"/>
  <c r="G7167" i="12"/>
  <c r="G7168" i="12"/>
  <c r="G7169" i="12"/>
  <c r="G7170" i="12"/>
  <c r="G7171" i="12"/>
  <c r="G7172" i="12"/>
  <c r="G7173" i="12"/>
  <c r="G7174" i="12"/>
  <c r="G7175" i="12"/>
  <c r="G7176" i="12"/>
  <c r="G7177" i="12"/>
  <c r="G7178" i="12"/>
  <c r="G7179" i="12"/>
  <c r="G7180" i="12"/>
  <c r="G7181" i="12"/>
  <c r="G7182" i="12"/>
  <c r="G7183" i="12"/>
  <c r="G7184" i="12"/>
  <c r="G7185" i="12"/>
  <c r="G7186" i="12"/>
  <c r="G7187" i="12"/>
  <c r="G7188" i="12"/>
  <c r="G7189" i="12"/>
  <c r="G7190" i="12"/>
  <c r="G7191" i="12"/>
  <c r="G7192" i="12"/>
  <c r="G7193" i="12"/>
  <c r="G7194" i="12"/>
  <c r="G7195" i="12"/>
  <c r="G7196" i="12"/>
  <c r="G7197" i="12"/>
  <c r="G7198" i="12"/>
  <c r="G7199" i="12"/>
  <c r="G7200" i="12"/>
  <c r="G7201" i="12"/>
  <c r="G7202" i="12"/>
  <c r="G7203" i="12"/>
  <c r="G7204" i="12"/>
  <c r="G7205" i="12"/>
  <c r="G7206" i="12"/>
  <c r="G7207" i="12"/>
  <c r="G7208" i="12"/>
  <c r="G7209" i="12"/>
  <c r="G7210" i="12"/>
  <c r="G7211" i="12"/>
  <c r="G7212" i="12"/>
  <c r="G7213" i="12"/>
  <c r="G7214" i="12"/>
  <c r="G7215" i="12"/>
  <c r="G7216" i="12"/>
  <c r="G7217" i="12"/>
  <c r="G7218" i="12"/>
  <c r="G7219" i="12"/>
  <c r="G7220" i="12"/>
  <c r="G7221" i="12"/>
  <c r="G7222" i="12"/>
  <c r="G7223" i="12"/>
  <c r="G7224" i="12"/>
  <c r="G7225" i="12"/>
  <c r="G7226" i="12"/>
  <c r="G7227" i="12"/>
  <c r="G7228" i="12"/>
  <c r="G7229" i="12"/>
  <c r="G7230" i="12"/>
  <c r="G7231" i="12"/>
  <c r="G7232" i="12"/>
  <c r="G7233" i="12"/>
  <c r="G7234" i="12"/>
  <c r="G7235" i="12"/>
  <c r="G7236" i="12"/>
  <c r="G7237" i="12"/>
  <c r="G7238" i="12"/>
  <c r="G7239" i="12"/>
  <c r="G7240" i="12"/>
  <c r="G7241" i="12"/>
  <c r="G7242" i="12"/>
  <c r="G7243" i="12"/>
  <c r="G7244" i="12"/>
  <c r="G7245" i="12"/>
  <c r="G7246" i="12"/>
  <c r="G7247" i="12"/>
  <c r="G7248" i="12"/>
  <c r="G7249" i="12"/>
  <c r="G7250" i="12"/>
  <c r="G7251" i="12"/>
  <c r="G7252" i="12"/>
  <c r="G7253" i="12"/>
  <c r="G7254" i="12"/>
  <c r="G7255" i="12"/>
  <c r="G7256" i="12"/>
  <c r="G7257" i="12"/>
  <c r="G7258" i="12"/>
  <c r="G7259" i="12"/>
  <c r="G7260" i="12"/>
  <c r="G7261" i="12"/>
  <c r="G7262" i="12"/>
  <c r="G7263" i="12"/>
  <c r="G7264" i="12"/>
  <c r="G7265" i="12"/>
  <c r="G7266" i="12"/>
  <c r="G7267" i="12"/>
  <c r="G7268" i="12"/>
  <c r="G7269" i="12"/>
  <c r="G7270" i="12"/>
  <c r="G7271" i="12"/>
  <c r="G7272" i="12"/>
  <c r="G7273" i="12"/>
  <c r="G7274" i="12"/>
  <c r="G7275" i="12"/>
  <c r="G7276" i="12"/>
  <c r="G7277" i="12"/>
  <c r="G7278" i="12"/>
  <c r="G7279" i="12"/>
  <c r="G7280" i="12"/>
  <c r="G7281" i="12"/>
  <c r="G7282" i="12"/>
  <c r="G7283" i="12"/>
  <c r="G7284" i="12"/>
  <c r="G7285" i="12"/>
  <c r="G7286" i="12"/>
  <c r="G7287" i="12"/>
  <c r="G7288" i="12"/>
  <c r="G7289" i="12"/>
  <c r="G7290" i="12"/>
  <c r="G7291" i="12"/>
  <c r="G7292" i="12"/>
  <c r="G7293" i="12"/>
  <c r="G7294" i="12"/>
  <c r="G7295" i="12"/>
  <c r="G7296" i="12"/>
  <c r="G7297" i="12"/>
  <c r="G7298" i="12"/>
  <c r="G7299" i="12"/>
  <c r="G7300" i="12"/>
  <c r="G7301" i="12"/>
  <c r="G7302" i="12"/>
  <c r="G7303" i="12"/>
  <c r="G7304" i="12"/>
  <c r="G7305" i="12"/>
  <c r="G7306" i="12"/>
  <c r="G7307" i="12"/>
  <c r="G7308" i="12"/>
  <c r="G7309" i="12"/>
  <c r="G7310" i="12"/>
  <c r="G7311" i="12"/>
  <c r="G7312" i="12"/>
  <c r="G7313" i="12"/>
  <c r="G7314" i="12"/>
  <c r="G7315" i="12"/>
  <c r="G7316" i="12"/>
  <c r="G7317" i="12"/>
  <c r="G7318" i="12"/>
  <c r="G7319" i="12"/>
  <c r="G7320" i="12"/>
  <c r="G7321" i="12"/>
  <c r="G7322" i="12"/>
  <c r="G7323" i="12"/>
  <c r="G7324" i="12"/>
  <c r="G7325" i="12"/>
  <c r="G7326" i="12"/>
  <c r="G7327" i="12"/>
  <c r="G7328" i="12"/>
  <c r="G7329" i="12"/>
  <c r="G7330" i="12"/>
  <c r="G7331" i="12"/>
  <c r="G7332" i="12"/>
  <c r="G7333" i="12"/>
  <c r="G7334" i="12"/>
  <c r="G7335" i="12"/>
  <c r="G7336" i="12"/>
  <c r="G7337" i="12"/>
  <c r="G7338" i="12"/>
  <c r="G7339" i="12"/>
  <c r="G7340" i="12"/>
  <c r="G7341" i="12"/>
  <c r="G7342" i="12"/>
  <c r="G7343" i="12"/>
  <c r="G7344" i="12"/>
  <c r="G7345" i="12"/>
  <c r="G7346" i="12"/>
  <c r="G7347" i="12"/>
  <c r="G7348" i="12"/>
  <c r="G7349" i="12"/>
  <c r="G7350" i="12"/>
  <c r="G7351" i="12"/>
  <c r="G7352" i="12"/>
  <c r="G7353" i="12"/>
  <c r="G7354" i="12"/>
  <c r="G7355" i="12"/>
  <c r="G7356" i="12"/>
  <c r="G7357" i="12"/>
  <c r="G7358" i="12"/>
  <c r="G7359" i="12"/>
  <c r="G7360" i="12"/>
  <c r="G7361" i="12"/>
  <c r="G7362" i="12"/>
  <c r="G7363" i="12"/>
  <c r="G7364" i="12"/>
  <c r="G7365" i="12"/>
  <c r="G7366" i="12"/>
  <c r="G7367" i="12"/>
  <c r="G7368" i="12"/>
  <c r="G7369" i="12"/>
  <c r="G7370" i="12"/>
  <c r="G7371" i="12"/>
  <c r="G7372" i="12"/>
  <c r="G7373" i="12"/>
  <c r="G7374" i="12"/>
  <c r="G7375" i="12"/>
  <c r="G7376" i="12"/>
  <c r="G7377" i="12"/>
  <c r="G7378" i="12"/>
  <c r="G7379" i="12"/>
  <c r="G7380" i="12"/>
  <c r="G7381" i="12"/>
  <c r="G7382" i="12"/>
  <c r="G7383" i="12"/>
  <c r="G7384" i="12"/>
  <c r="G7385" i="12"/>
  <c r="G7386" i="12"/>
  <c r="G7387" i="12"/>
  <c r="G7388" i="12"/>
  <c r="G7389" i="12"/>
  <c r="G7390" i="12"/>
  <c r="G7391" i="12"/>
  <c r="G7392" i="12"/>
  <c r="G7393" i="12"/>
  <c r="G7394" i="12"/>
  <c r="G7395" i="12"/>
  <c r="G7396" i="12"/>
  <c r="G7397" i="12"/>
  <c r="G7398" i="12"/>
  <c r="G7399" i="12"/>
  <c r="G7400" i="12"/>
  <c r="G7401" i="12"/>
  <c r="G7402" i="12"/>
  <c r="G7403" i="12"/>
  <c r="G7404" i="12"/>
  <c r="G7405" i="12"/>
  <c r="G7406" i="12"/>
  <c r="G7407" i="12"/>
  <c r="G7408" i="12"/>
  <c r="G7409" i="12"/>
  <c r="G7410" i="12"/>
  <c r="G7411" i="12"/>
  <c r="G7412" i="12"/>
  <c r="G7413" i="12"/>
  <c r="G7414" i="12"/>
  <c r="G7415" i="12"/>
  <c r="G7416" i="12"/>
  <c r="G7417" i="12"/>
  <c r="G7418" i="12"/>
  <c r="G7419" i="12"/>
  <c r="G7420" i="12"/>
  <c r="G7421" i="12"/>
  <c r="G7422" i="12"/>
  <c r="G7423" i="12"/>
  <c r="G7424" i="12"/>
  <c r="G7425" i="12"/>
  <c r="G7426" i="12"/>
  <c r="G7427" i="12"/>
  <c r="G7428" i="12"/>
  <c r="G7429" i="12"/>
  <c r="G7430" i="12"/>
  <c r="G7431" i="12"/>
  <c r="G7432" i="12"/>
  <c r="G7433" i="12"/>
  <c r="G7434" i="12"/>
  <c r="G7435" i="12"/>
  <c r="G7436" i="12"/>
  <c r="G7437" i="12"/>
  <c r="G7438" i="12"/>
  <c r="G7439" i="12"/>
  <c r="G7440" i="12"/>
  <c r="G7441" i="12"/>
  <c r="G7442" i="12"/>
  <c r="G7443" i="12"/>
  <c r="G7444" i="12"/>
  <c r="G7445" i="12"/>
  <c r="G7446" i="12"/>
  <c r="G7447" i="12"/>
  <c r="G7448" i="12"/>
  <c r="G7449" i="12"/>
  <c r="G7450" i="12"/>
  <c r="G7451" i="12"/>
  <c r="G7452" i="12"/>
  <c r="G7453" i="12"/>
  <c r="G7454" i="12"/>
  <c r="G7455" i="12"/>
  <c r="G7456" i="12"/>
  <c r="G7457" i="12"/>
  <c r="G7458" i="12"/>
  <c r="G7459" i="12"/>
  <c r="G7460" i="12"/>
  <c r="G7461" i="12"/>
  <c r="G7462" i="12"/>
  <c r="G7463" i="12"/>
  <c r="G7464" i="12"/>
  <c r="G7465" i="12"/>
  <c r="G7466" i="12"/>
  <c r="G7467" i="12"/>
  <c r="G7468" i="12"/>
  <c r="G7469" i="12"/>
  <c r="G7470" i="12"/>
  <c r="G7471" i="12"/>
  <c r="G7472" i="12"/>
  <c r="G7473" i="12"/>
  <c r="G7474" i="12"/>
  <c r="G7475" i="12"/>
  <c r="G7476" i="12"/>
  <c r="G7477" i="12"/>
  <c r="G7478" i="12"/>
  <c r="G7479" i="12"/>
  <c r="G7480" i="12"/>
  <c r="G7481" i="12"/>
  <c r="G7482" i="12"/>
  <c r="G7483" i="12"/>
  <c r="G7484" i="12"/>
  <c r="G7485" i="12"/>
  <c r="G7486" i="12"/>
  <c r="G7487" i="12"/>
  <c r="G7488" i="12"/>
  <c r="G7489" i="12"/>
  <c r="G7490" i="12"/>
  <c r="G7491" i="12"/>
  <c r="G7492" i="12"/>
  <c r="G7493" i="12"/>
  <c r="G7494" i="12"/>
  <c r="G7495" i="12"/>
  <c r="G7496" i="12"/>
  <c r="G7497" i="12"/>
  <c r="G7498" i="12"/>
  <c r="G7499" i="12"/>
  <c r="G7500" i="12"/>
  <c r="G7501" i="12"/>
  <c r="G7502" i="12"/>
  <c r="G7503" i="12"/>
  <c r="G7504" i="12"/>
  <c r="G7505" i="12"/>
  <c r="G7506" i="12"/>
  <c r="G7507" i="12"/>
  <c r="G7508" i="12"/>
  <c r="G7509" i="12"/>
  <c r="G7510" i="12"/>
  <c r="G7511" i="12"/>
  <c r="G7512" i="12"/>
  <c r="G7513" i="12"/>
  <c r="G7514" i="12"/>
  <c r="G7515" i="12"/>
  <c r="G7516" i="12"/>
  <c r="G7517" i="12"/>
  <c r="G7518" i="12"/>
  <c r="G7519" i="12"/>
  <c r="G7520" i="12"/>
  <c r="G7521" i="12"/>
  <c r="G7522" i="12"/>
  <c r="G7523" i="12"/>
  <c r="G7524" i="12"/>
  <c r="G7525" i="12"/>
  <c r="G7526" i="12"/>
  <c r="G7527" i="12"/>
  <c r="G7528" i="12"/>
  <c r="G7529" i="12"/>
  <c r="G7530" i="12"/>
  <c r="G7531" i="12"/>
  <c r="G7532" i="12"/>
  <c r="G7533" i="12"/>
  <c r="G7534" i="12"/>
  <c r="G7535" i="12"/>
  <c r="G7536" i="12"/>
  <c r="G7537" i="12"/>
  <c r="G7538" i="12"/>
  <c r="G7539" i="12"/>
  <c r="G7540" i="12"/>
  <c r="G7541" i="12"/>
  <c r="G7542" i="12"/>
  <c r="G7543" i="12"/>
  <c r="G7544" i="12"/>
  <c r="G7545" i="12"/>
  <c r="G7546" i="12"/>
  <c r="G7547" i="12"/>
  <c r="G7548" i="12"/>
  <c r="G7549" i="12"/>
  <c r="G7550" i="12"/>
  <c r="G7551" i="12"/>
  <c r="G7552" i="12"/>
  <c r="G7553" i="12"/>
  <c r="G7554" i="12"/>
  <c r="G7555" i="12"/>
  <c r="G7556" i="12"/>
  <c r="G7557" i="12"/>
  <c r="G7558" i="12"/>
  <c r="G7559" i="12"/>
  <c r="G7560" i="12"/>
  <c r="G7561" i="12"/>
  <c r="G7562" i="12"/>
  <c r="G7563" i="12"/>
  <c r="G7564" i="12"/>
  <c r="G7565" i="12"/>
  <c r="G7566" i="12"/>
  <c r="G7567" i="12"/>
  <c r="G7568" i="12"/>
  <c r="G7569" i="12"/>
  <c r="G7570" i="12"/>
  <c r="G7571" i="12"/>
  <c r="G7572" i="12"/>
  <c r="G7573" i="12"/>
  <c r="G7574" i="12"/>
  <c r="G7575" i="12"/>
  <c r="G7576" i="12"/>
  <c r="G7577" i="12"/>
  <c r="G7578" i="12"/>
  <c r="G7579" i="12"/>
  <c r="G7580" i="12"/>
  <c r="G7581" i="12"/>
  <c r="G7582" i="12"/>
  <c r="G7583" i="12"/>
  <c r="G7584" i="12"/>
  <c r="G7585" i="12"/>
  <c r="G7586" i="12"/>
  <c r="G7587" i="12"/>
  <c r="G7588" i="12"/>
  <c r="G7589" i="12"/>
  <c r="G7590" i="12"/>
  <c r="G7591" i="12"/>
  <c r="G7592" i="12"/>
  <c r="G7593" i="12"/>
  <c r="G7594" i="12"/>
  <c r="G7595" i="12"/>
  <c r="G7596" i="12"/>
  <c r="G7597" i="12"/>
  <c r="G7598" i="12"/>
  <c r="G7599" i="12"/>
  <c r="G7600" i="12"/>
  <c r="G7601" i="12"/>
  <c r="G7602" i="12"/>
  <c r="G7603" i="12"/>
  <c r="G7604" i="12"/>
  <c r="G7605" i="12"/>
  <c r="G7606" i="12"/>
  <c r="G7607" i="12"/>
  <c r="G7608" i="12"/>
  <c r="G7609" i="12"/>
  <c r="G7610" i="12"/>
  <c r="G7611" i="12"/>
  <c r="G7612" i="12"/>
  <c r="G7613" i="12"/>
  <c r="G7614" i="12"/>
  <c r="G7615" i="12"/>
  <c r="G7616" i="12"/>
  <c r="G7617" i="12"/>
  <c r="G7618" i="12"/>
  <c r="G7619" i="12"/>
  <c r="G7620" i="12"/>
  <c r="G7621" i="12"/>
  <c r="G7622" i="12"/>
  <c r="G7623" i="12"/>
  <c r="G7624" i="12"/>
  <c r="G7625" i="12"/>
  <c r="G7626" i="12"/>
  <c r="G7627" i="12"/>
  <c r="G7628" i="12"/>
  <c r="G7629" i="12"/>
  <c r="G7630" i="12"/>
  <c r="G7631" i="12"/>
  <c r="G7632" i="12"/>
  <c r="G7633" i="12"/>
  <c r="G7634" i="12"/>
  <c r="G7635" i="12"/>
  <c r="G7636" i="12"/>
  <c r="G7637" i="12"/>
  <c r="G7638" i="12"/>
  <c r="G7639" i="12"/>
  <c r="G7640" i="12"/>
  <c r="G7641" i="12"/>
  <c r="G7642" i="12"/>
  <c r="G7643" i="12"/>
  <c r="G7644" i="12"/>
  <c r="G7645" i="12"/>
  <c r="G7646" i="12"/>
  <c r="G7647" i="12"/>
  <c r="G7648" i="12"/>
  <c r="G7649" i="12"/>
  <c r="G7650" i="12"/>
  <c r="G7651" i="12"/>
  <c r="G7652" i="12"/>
  <c r="G7653" i="12"/>
  <c r="G7654" i="12"/>
  <c r="G7655" i="12"/>
  <c r="G7656" i="12"/>
  <c r="G7657" i="12"/>
  <c r="G7658" i="12"/>
  <c r="G7659" i="12"/>
  <c r="G7660" i="12"/>
  <c r="G7661" i="12"/>
  <c r="G7662" i="12"/>
  <c r="G7663" i="12"/>
  <c r="G7664" i="12"/>
  <c r="G7665" i="12"/>
  <c r="G7666" i="12"/>
  <c r="G7667" i="12"/>
  <c r="G7668" i="12"/>
  <c r="G7669" i="12"/>
  <c r="G7670" i="12"/>
  <c r="G7671" i="12"/>
  <c r="G7672" i="12"/>
  <c r="G7673" i="12"/>
  <c r="G7674" i="12"/>
  <c r="G7675" i="12"/>
  <c r="G7676" i="12"/>
  <c r="G7677" i="12"/>
  <c r="G7678" i="12"/>
  <c r="G7679" i="12"/>
  <c r="G7680" i="12"/>
  <c r="G7681" i="12"/>
  <c r="G7682" i="12"/>
  <c r="G7683" i="12"/>
  <c r="G7684" i="12"/>
  <c r="G7685" i="12"/>
  <c r="G7686" i="12"/>
  <c r="G7687" i="12"/>
  <c r="G7688" i="12"/>
  <c r="G7689" i="12"/>
  <c r="G7690" i="12"/>
  <c r="G7691" i="12"/>
  <c r="G7692" i="12"/>
  <c r="G7693" i="12"/>
  <c r="G7694" i="12"/>
  <c r="G7695" i="12"/>
  <c r="G7696" i="12"/>
  <c r="G7697" i="12"/>
  <c r="G7698" i="12"/>
  <c r="G7699" i="12"/>
  <c r="G7700" i="12"/>
  <c r="G7701" i="12"/>
  <c r="G7702" i="12"/>
  <c r="G7703" i="12"/>
  <c r="G7704" i="12"/>
  <c r="G7705" i="12"/>
  <c r="G7706" i="12"/>
  <c r="G7707" i="12"/>
  <c r="G7708" i="12"/>
  <c r="G7709" i="12"/>
  <c r="G7710" i="12"/>
  <c r="G7711" i="12"/>
  <c r="G7712" i="12"/>
  <c r="G7713" i="12"/>
  <c r="G7714" i="12"/>
  <c r="G7715" i="12"/>
  <c r="G7716" i="12"/>
  <c r="G7717" i="12"/>
  <c r="G7718" i="12"/>
  <c r="G7719" i="12"/>
  <c r="G7720" i="12"/>
  <c r="G7721" i="12"/>
  <c r="G7722" i="12"/>
  <c r="G7723" i="12"/>
  <c r="G7724" i="12"/>
  <c r="G7725" i="12"/>
  <c r="G7726" i="12"/>
  <c r="G7727" i="12"/>
  <c r="G7728" i="12"/>
  <c r="G7729" i="12"/>
  <c r="G7730" i="12"/>
  <c r="G7731" i="12"/>
  <c r="G7732" i="12"/>
  <c r="G7733" i="12"/>
  <c r="G7734" i="12"/>
  <c r="G7735" i="12"/>
  <c r="G7736" i="12"/>
  <c r="G7737" i="12"/>
  <c r="G7738" i="12"/>
  <c r="G7739" i="12"/>
  <c r="G7740" i="12"/>
  <c r="G7741" i="12"/>
  <c r="G7742" i="12"/>
  <c r="G7743" i="12"/>
  <c r="G7744" i="12"/>
  <c r="G7745" i="12"/>
  <c r="G7746" i="12"/>
  <c r="G7747" i="12"/>
  <c r="G7748" i="12"/>
  <c r="G7749" i="12"/>
  <c r="G7750" i="12"/>
  <c r="G7751" i="12"/>
  <c r="G7752" i="12"/>
  <c r="G7753" i="12"/>
  <c r="G7754" i="12"/>
  <c r="G7755" i="12"/>
  <c r="G7756" i="12"/>
  <c r="G7757" i="12"/>
  <c r="G7758" i="12"/>
  <c r="G7759" i="12"/>
  <c r="G7760" i="12"/>
  <c r="G7761" i="12"/>
  <c r="G7762" i="12"/>
  <c r="G7763" i="12"/>
  <c r="G7764" i="12"/>
  <c r="G7765" i="12"/>
  <c r="G7766" i="12"/>
  <c r="G7767" i="12"/>
  <c r="G7768" i="12"/>
  <c r="G7769" i="12"/>
  <c r="G7770" i="12"/>
  <c r="G7771" i="12"/>
  <c r="G7772" i="12"/>
  <c r="G7773" i="12"/>
  <c r="G7774" i="12"/>
  <c r="G7775" i="12"/>
  <c r="G7776" i="12"/>
  <c r="G7777" i="12"/>
  <c r="G7778" i="12"/>
  <c r="G7779" i="12"/>
  <c r="G7780" i="12"/>
  <c r="G7781" i="12"/>
  <c r="G7782" i="12"/>
  <c r="G7783" i="12"/>
  <c r="G7784" i="12"/>
  <c r="G7785" i="12"/>
  <c r="G7786" i="12"/>
  <c r="G7787" i="12"/>
  <c r="G7788" i="12"/>
  <c r="G7789" i="12"/>
  <c r="G7790" i="12"/>
  <c r="G7791" i="12"/>
  <c r="G7792" i="12"/>
  <c r="G7793" i="12"/>
  <c r="G7794" i="12"/>
  <c r="G7795" i="12"/>
  <c r="G7796" i="12"/>
  <c r="G7797" i="12"/>
  <c r="G7798" i="12"/>
  <c r="G7799" i="12"/>
  <c r="G7800" i="12"/>
  <c r="G7801" i="12"/>
  <c r="G7802" i="12"/>
  <c r="G7803" i="12"/>
  <c r="G7804" i="12"/>
  <c r="G7805" i="12"/>
  <c r="G7806" i="12"/>
  <c r="G7807" i="12"/>
  <c r="G7808" i="12"/>
  <c r="G7809" i="12"/>
  <c r="G7810" i="12"/>
  <c r="G7811" i="12"/>
  <c r="G7812" i="12"/>
  <c r="G7813" i="12"/>
  <c r="G7814" i="12"/>
  <c r="G7815" i="12"/>
  <c r="G7816" i="12"/>
  <c r="G7817" i="12"/>
  <c r="G7818" i="12"/>
  <c r="G7819" i="12"/>
  <c r="G7820" i="12"/>
  <c r="G7821" i="12"/>
  <c r="G7822" i="12"/>
  <c r="G7823" i="12"/>
  <c r="G7824" i="12"/>
  <c r="G7825" i="12"/>
  <c r="G7826" i="12"/>
  <c r="G7827" i="12"/>
  <c r="G7828" i="12"/>
  <c r="G7829" i="12"/>
  <c r="G7830" i="12"/>
  <c r="G7831" i="12"/>
  <c r="G7832" i="12"/>
  <c r="G7833" i="12"/>
  <c r="G7834" i="12"/>
  <c r="G7835" i="12"/>
  <c r="G7836" i="12"/>
  <c r="G7837" i="12"/>
  <c r="G7838" i="12"/>
  <c r="G7839" i="12"/>
  <c r="G7840" i="12"/>
  <c r="G7841" i="12"/>
  <c r="G7842" i="12"/>
  <c r="G7843" i="12"/>
  <c r="G7844" i="12"/>
  <c r="G7845" i="12"/>
  <c r="G7846" i="12"/>
  <c r="G7847" i="12"/>
  <c r="G7848" i="12"/>
  <c r="G7849" i="12"/>
  <c r="G7850" i="12"/>
  <c r="G7851" i="12"/>
  <c r="G7852" i="12"/>
  <c r="G7853" i="12"/>
  <c r="G7854" i="12"/>
  <c r="G7855" i="12"/>
  <c r="G7856" i="12"/>
  <c r="G7857" i="12"/>
  <c r="G7858" i="12"/>
  <c r="G7859" i="12"/>
  <c r="G7860" i="12"/>
  <c r="G7861" i="12"/>
  <c r="G7862" i="12"/>
  <c r="G7863" i="12"/>
  <c r="G7864" i="12"/>
  <c r="G7865" i="12"/>
  <c r="G7866" i="12"/>
  <c r="G7867" i="12"/>
  <c r="G7868" i="12"/>
  <c r="G7869" i="12"/>
  <c r="G7870" i="12"/>
  <c r="G7871" i="12"/>
  <c r="G7872" i="12"/>
  <c r="G7873" i="12"/>
  <c r="G7874" i="12"/>
  <c r="G7875" i="12"/>
  <c r="G7876" i="12"/>
  <c r="G7877" i="12"/>
  <c r="G7878" i="12"/>
  <c r="G7879" i="12"/>
  <c r="G7880" i="12"/>
  <c r="G7881" i="12"/>
  <c r="G7882" i="12"/>
  <c r="G7883" i="12"/>
  <c r="G7884" i="12"/>
  <c r="G7885" i="12"/>
  <c r="G7886" i="12"/>
  <c r="G7887" i="12"/>
  <c r="G7888" i="12"/>
  <c r="G7889" i="12"/>
  <c r="G7890" i="12"/>
  <c r="G7891" i="12"/>
  <c r="G7892" i="12"/>
  <c r="G7893" i="12"/>
  <c r="G7894" i="12"/>
  <c r="G7895" i="12"/>
  <c r="G7896" i="12"/>
  <c r="G7897" i="12"/>
  <c r="G7898" i="12"/>
  <c r="G7899" i="12"/>
  <c r="G7900" i="12"/>
  <c r="G7901" i="12"/>
  <c r="G7902" i="12"/>
  <c r="G7903" i="12"/>
  <c r="G7904" i="12"/>
  <c r="G7905" i="12"/>
  <c r="G7906" i="12"/>
  <c r="G7907" i="12"/>
  <c r="G7908" i="12"/>
  <c r="G7909" i="12"/>
  <c r="G7910" i="12"/>
  <c r="G7911" i="12"/>
  <c r="G7912" i="12"/>
  <c r="G7913" i="12"/>
  <c r="G7914" i="12"/>
  <c r="G7915" i="12"/>
  <c r="G7916" i="12"/>
  <c r="G7917" i="12"/>
  <c r="G7918" i="12"/>
  <c r="G7919" i="12"/>
  <c r="G7920" i="12"/>
  <c r="G7921" i="12"/>
  <c r="G7922" i="12"/>
  <c r="G7923" i="12"/>
  <c r="G7924" i="12"/>
  <c r="G7925" i="12"/>
  <c r="G7926" i="12"/>
  <c r="G7927" i="12"/>
  <c r="G7928" i="12"/>
  <c r="G7929" i="12"/>
  <c r="G7930" i="12"/>
  <c r="G7931" i="12"/>
  <c r="G7932" i="12"/>
  <c r="G7933" i="12"/>
  <c r="G7934" i="12"/>
  <c r="G7935" i="12"/>
  <c r="G7936" i="12"/>
  <c r="G7937" i="12"/>
  <c r="G7938" i="12"/>
  <c r="G7939" i="12"/>
  <c r="G7940" i="12"/>
  <c r="G7941" i="12"/>
  <c r="G7942" i="12"/>
  <c r="G7943" i="12"/>
  <c r="G7944" i="12"/>
  <c r="G7945" i="12"/>
  <c r="G7946" i="12"/>
  <c r="G7947" i="12"/>
  <c r="G7948" i="12"/>
  <c r="G7949" i="12"/>
  <c r="G7950" i="12"/>
  <c r="G7951" i="12"/>
  <c r="G7952" i="12"/>
  <c r="G7953" i="12"/>
  <c r="G7954" i="12"/>
  <c r="G7955" i="12"/>
  <c r="G7956" i="12"/>
  <c r="G7957" i="12"/>
  <c r="G7958" i="12"/>
  <c r="G7959" i="12"/>
  <c r="G7960" i="12"/>
  <c r="G7961" i="12"/>
  <c r="G7962" i="12"/>
  <c r="G7963" i="12"/>
  <c r="G7964" i="12"/>
  <c r="G7965" i="12"/>
  <c r="G7966" i="12"/>
  <c r="G7967" i="12"/>
  <c r="G7968" i="12"/>
  <c r="G7969" i="12"/>
  <c r="G7970" i="12"/>
  <c r="G7971" i="12"/>
  <c r="G7972" i="12"/>
  <c r="G7973" i="12"/>
  <c r="G7974" i="12"/>
  <c r="G7975" i="12"/>
  <c r="G7976" i="12"/>
  <c r="G7977" i="12"/>
  <c r="G7978" i="12"/>
  <c r="G7979" i="12"/>
  <c r="G7980" i="12"/>
  <c r="G7981" i="12"/>
  <c r="G7982" i="12"/>
  <c r="G7983" i="12"/>
  <c r="G7984" i="12"/>
  <c r="G7985" i="12"/>
  <c r="G7986" i="12"/>
  <c r="G7987" i="12"/>
  <c r="G7988" i="12"/>
  <c r="G7989" i="12"/>
  <c r="G7990" i="12"/>
  <c r="G7991" i="12"/>
  <c r="G7992" i="12"/>
  <c r="G7993" i="12"/>
  <c r="G7994" i="12"/>
  <c r="G7995" i="12"/>
  <c r="G7996" i="12"/>
  <c r="G7997" i="12"/>
  <c r="G7998" i="12"/>
  <c r="G7999" i="12"/>
  <c r="G8000" i="12"/>
  <c r="G8001" i="12"/>
  <c r="G8002" i="12"/>
  <c r="G8003" i="12"/>
  <c r="G8004" i="12"/>
  <c r="G8005" i="12"/>
  <c r="G8006" i="12"/>
  <c r="G8007" i="12"/>
  <c r="G8008" i="12"/>
  <c r="G8009" i="12"/>
  <c r="G8010" i="12"/>
  <c r="G8011" i="12"/>
  <c r="G8012" i="12"/>
  <c r="G8013" i="12"/>
  <c r="G8014" i="12"/>
  <c r="G8015" i="12"/>
  <c r="G8016" i="12"/>
  <c r="G8017" i="12"/>
  <c r="G8018" i="12"/>
  <c r="G8019" i="12"/>
  <c r="G8020" i="12"/>
  <c r="G8021" i="12"/>
  <c r="G8022" i="12"/>
  <c r="G8023" i="12"/>
  <c r="G8024" i="12"/>
  <c r="G8025" i="12"/>
  <c r="G8026" i="12"/>
  <c r="G8027" i="12"/>
  <c r="G8028" i="12"/>
  <c r="G8029" i="12"/>
  <c r="G8030" i="12"/>
  <c r="G8031" i="12"/>
  <c r="G8032" i="12"/>
  <c r="G8033" i="12"/>
  <c r="G8034" i="12"/>
  <c r="G8035" i="12"/>
  <c r="G8036" i="12"/>
  <c r="G8037" i="12"/>
  <c r="G8038" i="12"/>
  <c r="G8039" i="12"/>
  <c r="G8040" i="12"/>
  <c r="G8041" i="12"/>
  <c r="G8042" i="12"/>
  <c r="G8043" i="12"/>
  <c r="G8044" i="12"/>
  <c r="G8045" i="12"/>
  <c r="G8046" i="12"/>
  <c r="G8047" i="12"/>
  <c r="G8048" i="12"/>
  <c r="G8049" i="12"/>
  <c r="G8050" i="12"/>
  <c r="G8051" i="12"/>
  <c r="G8052" i="12"/>
  <c r="G8053" i="12"/>
  <c r="G8054" i="12"/>
  <c r="G8055" i="12"/>
  <c r="G8056" i="12"/>
  <c r="G8057" i="12"/>
  <c r="G8058" i="12"/>
  <c r="G8059" i="12"/>
  <c r="G8060" i="12"/>
  <c r="G8061" i="12"/>
  <c r="G8062" i="12"/>
  <c r="G8063" i="12"/>
  <c r="G8064" i="12"/>
  <c r="G8065" i="12"/>
  <c r="G8066" i="12"/>
  <c r="G8067" i="12"/>
  <c r="G8068" i="12"/>
  <c r="G8069" i="12"/>
  <c r="G8070" i="12"/>
  <c r="G8071" i="12"/>
  <c r="G8072" i="12"/>
  <c r="G8073" i="12"/>
  <c r="G8074" i="12"/>
  <c r="G8075" i="12"/>
  <c r="G8076" i="12"/>
  <c r="G8077" i="12"/>
  <c r="G8078" i="12"/>
  <c r="G8079" i="12"/>
  <c r="G8080" i="12"/>
  <c r="G8081" i="12"/>
  <c r="G8082" i="12"/>
  <c r="G8083" i="12"/>
  <c r="G8084" i="12"/>
  <c r="G8085" i="12"/>
  <c r="G8086" i="12"/>
  <c r="G8087" i="12"/>
  <c r="G8088" i="12"/>
  <c r="G8089" i="12"/>
  <c r="G8090" i="12"/>
  <c r="G8091" i="12"/>
  <c r="G8092" i="12"/>
  <c r="G8093" i="12"/>
  <c r="G8094" i="12"/>
  <c r="G8095" i="12"/>
  <c r="G8096" i="12"/>
  <c r="G8097" i="12"/>
  <c r="G8098" i="12"/>
  <c r="G8099" i="12"/>
  <c r="G8100" i="12"/>
  <c r="G8101" i="12"/>
  <c r="G8102" i="12"/>
  <c r="G8103" i="12"/>
  <c r="G8104" i="12"/>
  <c r="G8105" i="12"/>
  <c r="G8106" i="12"/>
  <c r="G8107" i="12"/>
  <c r="G8108" i="12"/>
  <c r="G8109" i="12"/>
  <c r="G8110" i="12"/>
  <c r="G8111" i="12"/>
  <c r="G8112" i="12"/>
  <c r="G8113" i="12"/>
  <c r="G8114" i="12"/>
  <c r="G8115" i="12"/>
  <c r="G8116" i="12"/>
  <c r="G8117" i="12"/>
  <c r="G8118" i="12"/>
  <c r="G8119" i="12"/>
  <c r="G8120" i="12"/>
  <c r="G8121" i="12"/>
  <c r="G8122" i="12"/>
  <c r="G8123" i="12"/>
  <c r="G8124" i="12"/>
  <c r="G8125" i="12"/>
  <c r="G8126" i="12"/>
  <c r="G8127" i="12"/>
  <c r="G8128" i="12"/>
  <c r="G8129" i="12"/>
  <c r="G8130" i="12"/>
  <c r="G8131" i="12"/>
  <c r="G8132" i="12"/>
  <c r="G8133" i="12"/>
  <c r="G8134" i="12"/>
  <c r="G8135" i="12"/>
  <c r="G8136" i="12"/>
  <c r="G8137" i="12"/>
  <c r="G8138" i="12"/>
  <c r="G8139" i="12"/>
  <c r="G8140" i="12"/>
  <c r="G8141" i="12"/>
  <c r="G8142" i="12"/>
  <c r="G8143" i="12"/>
  <c r="G8144" i="12"/>
  <c r="G8145" i="12"/>
  <c r="G8146" i="12"/>
  <c r="G8147" i="12"/>
  <c r="G8148" i="12"/>
  <c r="G8149" i="12"/>
  <c r="G8150" i="12"/>
  <c r="G8151" i="12"/>
  <c r="G8152" i="12"/>
  <c r="G8153" i="12"/>
  <c r="G8154" i="12"/>
  <c r="G8155" i="12"/>
  <c r="G8156" i="12"/>
  <c r="G8157" i="12"/>
  <c r="G8158" i="12"/>
  <c r="G8159" i="12"/>
  <c r="G8160" i="12"/>
  <c r="G8161" i="12"/>
  <c r="G8162" i="12"/>
  <c r="G8163" i="12"/>
  <c r="G8164" i="12"/>
  <c r="G8165" i="12"/>
  <c r="G8166" i="12"/>
  <c r="G8167" i="12"/>
  <c r="G8168" i="12"/>
  <c r="G8169" i="12"/>
  <c r="G8170" i="12"/>
  <c r="G8171" i="12"/>
  <c r="G8172" i="12"/>
  <c r="G8173" i="12"/>
  <c r="G8174" i="12"/>
  <c r="G8175" i="12"/>
  <c r="G8176" i="12"/>
  <c r="G8177" i="12"/>
  <c r="G8178" i="12"/>
  <c r="G8179" i="12"/>
  <c r="G8180" i="12"/>
  <c r="G8181" i="12"/>
  <c r="G8182" i="12"/>
  <c r="G8183" i="12"/>
  <c r="G8184" i="12"/>
  <c r="G8185" i="12"/>
  <c r="G8186" i="12"/>
  <c r="G8187" i="12"/>
  <c r="G8188" i="12"/>
  <c r="G8189" i="12"/>
  <c r="G8190" i="12"/>
  <c r="G8191" i="12"/>
  <c r="G8192" i="12"/>
  <c r="G8193" i="12"/>
  <c r="G8194" i="12"/>
  <c r="G8195" i="12"/>
  <c r="G8196" i="12"/>
  <c r="G8197" i="12"/>
  <c r="G8198" i="12"/>
  <c r="G8199" i="12"/>
  <c r="G8200" i="12"/>
  <c r="G8201" i="12"/>
  <c r="G8202" i="12"/>
  <c r="G8203" i="12"/>
  <c r="G8204" i="12"/>
  <c r="G8205" i="12"/>
  <c r="G8206" i="12"/>
  <c r="G8207" i="12"/>
  <c r="G8208" i="12"/>
  <c r="G8209" i="12"/>
  <c r="G8210" i="12"/>
  <c r="G8211" i="12"/>
  <c r="G8212" i="12"/>
  <c r="G8213" i="12"/>
  <c r="G8214" i="12"/>
  <c r="G8215" i="12"/>
  <c r="G8216" i="12"/>
  <c r="G8217" i="12"/>
  <c r="G8218" i="12"/>
  <c r="G8219" i="12"/>
  <c r="G8220" i="12"/>
  <c r="G8221" i="12"/>
  <c r="G8222" i="12"/>
  <c r="G8223" i="12"/>
  <c r="G8224" i="12"/>
  <c r="G8225" i="12"/>
  <c r="G8226" i="12"/>
  <c r="G8227" i="12"/>
  <c r="G8228" i="12"/>
  <c r="G8229" i="12"/>
  <c r="G8230" i="12"/>
  <c r="G8231" i="12"/>
  <c r="G8232" i="12"/>
  <c r="G8233" i="12"/>
  <c r="G8234" i="12"/>
  <c r="G8235" i="12"/>
  <c r="G8236" i="12"/>
  <c r="G8237" i="12"/>
  <c r="G8238" i="12"/>
  <c r="G8239" i="12"/>
  <c r="G8240" i="12"/>
  <c r="G8241" i="12"/>
  <c r="G8242" i="12"/>
  <c r="G8243" i="12"/>
  <c r="G8244" i="12"/>
  <c r="G8245" i="12"/>
  <c r="G8246" i="12"/>
  <c r="G8247" i="12"/>
  <c r="G8248" i="12"/>
  <c r="G8249" i="12"/>
  <c r="G8250" i="12"/>
  <c r="G8251" i="12"/>
  <c r="G8252" i="12"/>
  <c r="G8253" i="12"/>
  <c r="G8254" i="12"/>
  <c r="G8255" i="12"/>
  <c r="G8256" i="12"/>
  <c r="G8257" i="12"/>
  <c r="G8258" i="12"/>
  <c r="G8259" i="12"/>
  <c r="G8260" i="12"/>
  <c r="G8261" i="12"/>
  <c r="G8262" i="12"/>
  <c r="G8263" i="12"/>
  <c r="G8264" i="12"/>
  <c r="G8265" i="12"/>
  <c r="G8266" i="12"/>
  <c r="G8267" i="12"/>
  <c r="G8268" i="12"/>
  <c r="G8269" i="12"/>
  <c r="G8270" i="12"/>
  <c r="G8271" i="12"/>
  <c r="G8272" i="12"/>
  <c r="G8273" i="12"/>
  <c r="G8274" i="12"/>
  <c r="G8275" i="12"/>
  <c r="G8276" i="12"/>
  <c r="G8277" i="12"/>
  <c r="G8278" i="12"/>
  <c r="G8279" i="12"/>
  <c r="G8280" i="12"/>
  <c r="G8281" i="12"/>
  <c r="G8282" i="12"/>
  <c r="G8283" i="12"/>
  <c r="G8284" i="12"/>
  <c r="G8285" i="12"/>
  <c r="G8286" i="12"/>
  <c r="G8287" i="12"/>
  <c r="G8288" i="12"/>
  <c r="G8289" i="12"/>
  <c r="G8290" i="12"/>
  <c r="G8291" i="12"/>
  <c r="G8292" i="12"/>
  <c r="G8293" i="12"/>
  <c r="G8294" i="12"/>
  <c r="G8295" i="12"/>
  <c r="G8296" i="12"/>
  <c r="G8297" i="12"/>
  <c r="G8298" i="12"/>
  <c r="G8299" i="12"/>
  <c r="G8300" i="12"/>
  <c r="G8301" i="12"/>
  <c r="G8302" i="12"/>
  <c r="G8303" i="12"/>
  <c r="G8304" i="12"/>
  <c r="G8305" i="12"/>
  <c r="G8306" i="12"/>
  <c r="G8307" i="12"/>
  <c r="G8308" i="12"/>
  <c r="G8309" i="12"/>
  <c r="G8310" i="12"/>
  <c r="G8311" i="12"/>
  <c r="G8312" i="12"/>
  <c r="G8313" i="12"/>
  <c r="G8314" i="12"/>
  <c r="G8315" i="12"/>
  <c r="G8316" i="12"/>
  <c r="G8317" i="12"/>
  <c r="G8318" i="12"/>
  <c r="G8319" i="12"/>
  <c r="G8320" i="12"/>
  <c r="G8321" i="12"/>
  <c r="G8322" i="12"/>
  <c r="G8323" i="12"/>
  <c r="G8324" i="12"/>
  <c r="G8325" i="12"/>
  <c r="G8326" i="12"/>
  <c r="G8327" i="12"/>
  <c r="G8328" i="12"/>
  <c r="G8329" i="12"/>
  <c r="G8330" i="12"/>
  <c r="G8331" i="12"/>
  <c r="G8332" i="12"/>
  <c r="G8333" i="12"/>
  <c r="G8334" i="12"/>
  <c r="G8335" i="12"/>
  <c r="G8336" i="12"/>
  <c r="G8337" i="12"/>
  <c r="G8338" i="12"/>
  <c r="G8339" i="12"/>
  <c r="G8340" i="12"/>
  <c r="G8341" i="12"/>
  <c r="G8342" i="12"/>
  <c r="G8343" i="12"/>
  <c r="G8344" i="12"/>
  <c r="G8345" i="12"/>
  <c r="G8346" i="12"/>
  <c r="G8347" i="12"/>
  <c r="G8348" i="12"/>
  <c r="G8349" i="12"/>
  <c r="G8350" i="12"/>
  <c r="G8351" i="12"/>
  <c r="G8352" i="12"/>
  <c r="G8353" i="12"/>
  <c r="G8354" i="12"/>
  <c r="G8355" i="12"/>
  <c r="G8356" i="12"/>
  <c r="G8357" i="12"/>
  <c r="G8358" i="12"/>
  <c r="G8359" i="12"/>
  <c r="G8360" i="12"/>
  <c r="G8361" i="12"/>
  <c r="G8362" i="12"/>
  <c r="G8363" i="12"/>
  <c r="G8364" i="12"/>
  <c r="G8365" i="12"/>
  <c r="G8366" i="12"/>
  <c r="G8367" i="12"/>
  <c r="G8368" i="12"/>
  <c r="G8369" i="12"/>
  <c r="G8370" i="12"/>
  <c r="G8371" i="12"/>
  <c r="G8372" i="12"/>
  <c r="G8373" i="12"/>
  <c r="G8374" i="12"/>
  <c r="G8375" i="12"/>
  <c r="G8376" i="12"/>
  <c r="G8377" i="12"/>
  <c r="G8378" i="12"/>
  <c r="G8379" i="12"/>
  <c r="G8380" i="12"/>
  <c r="G8381" i="12"/>
  <c r="G8382" i="12"/>
  <c r="G8383" i="12"/>
  <c r="G8384" i="12"/>
  <c r="G8385" i="12"/>
  <c r="G8386" i="12"/>
  <c r="G8387" i="12"/>
  <c r="G8388" i="12"/>
  <c r="G8389" i="12"/>
  <c r="G8390" i="12"/>
  <c r="G8391" i="12"/>
  <c r="G8392" i="12"/>
  <c r="G8393" i="12"/>
  <c r="G8394" i="12"/>
  <c r="G8395" i="12"/>
  <c r="G8396" i="12"/>
  <c r="G8397" i="12"/>
  <c r="G8398" i="12"/>
  <c r="G8399" i="12"/>
  <c r="G8400" i="12"/>
  <c r="G8401" i="12"/>
  <c r="G8402" i="12"/>
  <c r="G8403" i="12"/>
  <c r="G8404" i="12"/>
  <c r="G8405" i="12"/>
  <c r="G8406" i="12"/>
  <c r="G8407" i="12"/>
  <c r="G8408" i="12"/>
  <c r="G8409" i="12"/>
  <c r="G8410" i="12"/>
  <c r="G8411" i="12"/>
  <c r="G8412" i="12"/>
  <c r="G8413" i="12"/>
  <c r="G8414" i="12"/>
  <c r="G8415" i="12"/>
  <c r="G8416" i="12"/>
  <c r="G8417" i="12"/>
  <c r="G8418" i="12"/>
  <c r="G8419" i="12"/>
  <c r="G8420" i="12"/>
  <c r="G8421" i="12"/>
  <c r="G8422" i="12"/>
  <c r="G8423" i="12"/>
  <c r="G8424" i="12"/>
  <c r="G8425" i="12"/>
  <c r="G8426" i="12"/>
  <c r="G8427" i="12"/>
  <c r="G8428" i="12"/>
  <c r="G8429" i="12"/>
  <c r="G8430" i="12"/>
  <c r="G8431" i="12"/>
  <c r="G8432" i="12"/>
  <c r="G8433" i="12"/>
  <c r="G8434" i="12"/>
  <c r="G8435" i="12"/>
  <c r="G8436" i="12"/>
  <c r="G8437" i="12"/>
  <c r="G8438" i="12"/>
  <c r="G8439" i="12"/>
  <c r="G8440" i="12"/>
  <c r="G8441" i="12"/>
  <c r="G8442" i="12"/>
  <c r="G8443" i="12"/>
  <c r="G8444" i="12"/>
  <c r="G8445" i="12"/>
  <c r="G8446" i="12"/>
  <c r="G8447" i="12"/>
  <c r="G8448" i="12"/>
  <c r="G8449" i="12"/>
  <c r="G8450" i="12"/>
  <c r="G8451" i="12"/>
  <c r="G8452" i="12"/>
  <c r="G8453" i="12"/>
  <c r="G8454" i="12"/>
  <c r="G8455" i="12"/>
  <c r="G8456" i="12"/>
  <c r="G8457" i="12"/>
  <c r="G8458" i="12"/>
  <c r="G8459" i="12"/>
  <c r="G8460" i="12"/>
  <c r="G8461" i="12"/>
  <c r="G8462" i="12"/>
  <c r="G8463" i="12"/>
  <c r="G8464" i="12"/>
  <c r="G8465" i="12"/>
  <c r="G8466" i="12"/>
  <c r="G8467" i="12"/>
  <c r="G8468" i="12"/>
  <c r="G8469" i="12"/>
  <c r="G8470" i="12"/>
  <c r="G8471" i="12"/>
  <c r="G8472" i="12"/>
  <c r="G8473" i="12"/>
  <c r="G8474" i="12"/>
  <c r="G8475" i="12"/>
  <c r="G8476" i="12"/>
  <c r="G8477" i="12"/>
  <c r="G8478" i="12"/>
  <c r="G8479" i="12"/>
  <c r="G8480" i="12"/>
  <c r="G8481" i="12"/>
  <c r="G8482" i="12"/>
  <c r="G8483" i="12"/>
  <c r="G8484" i="12"/>
  <c r="G8485" i="12"/>
  <c r="G8486" i="12"/>
  <c r="G8487" i="12"/>
  <c r="G8488" i="12"/>
  <c r="G8489" i="12"/>
  <c r="G8490" i="12"/>
  <c r="G8491" i="12"/>
  <c r="G8492" i="12"/>
  <c r="G8493" i="12"/>
  <c r="G8494" i="12"/>
  <c r="G8495" i="12"/>
  <c r="G8496" i="12"/>
  <c r="G8497" i="12"/>
  <c r="G8498" i="12"/>
  <c r="G8499" i="12"/>
  <c r="G8500" i="12"/>
  <c r="G8501" i="12"/>
  <c r="G8502" i="12"/>
  <c r="G8503" i="12"/>
  <c r="G8504" i="12"/>
  <c r="G8505" i="12"/>
  <c r="G8506" i="12"/>
  <c r="G8507" i="12"/>
  <c r="G8508" i="12"/>
  <c r="G8509" i="12"/>
  <c r="G8510" i="12"/>
  <c r="G8511" i="12"/>
  <c r="G8512" i="12"/>
  <c r="G8513" i="12"/>
  <c r="G8514" i="12"/>
  <c r="G8515" i="12"/>
  <c r="G8516" i="12"/>
  <c r="G8517" i="12"/>
  <c r="G8518" i="12"/>
  <c r="G8519" i="12"/>
  <c r="G8520" i="12"/>
  <c r="G8521" i="12"/>
  <c r="G8522" i="12"/>
  <c r="G8523" i="12"/>
  <c r="G8524" i="12"/>
  <c r="G8525" i="12"/>
  <c r="G8526" i="12"/>
  <c r="G8527" i="12"/>
  <c r="G8528" i="12"/>
  <c r="G8529" i="12"/>
  <c r="G8530" i="12"/>
  <c r="G8531" i="12"/>
  <c r="G8532" i="12"/>
  <c r="G8533" i="12"/>
  <c r="G8534" i="12"/>
  <c r="G8535" i="12"/>
  <c r="G8536" i="12"/>
  <c r="G8537" i="12"/>
  <c r="G8538" i="12"/>
  <c r="G8539" i="12"/>
  <c r="G8540" i="12"/>
  <c r="G8541" i="12"/>
  <c r="G8542" i="12"/>
  <c r="G8543" i="12"/>
  <c r="G8544" i="12"/>
  <c r="G8545" i="12"/>
  <c r="G8546" i="12"/>
  <c r="G8547" i="12"/>
  <c r="G8548" i="12"/>
  <c r="G8549" i="12"/>
  <c r="G8550" i="12"/>
  <c r="G8551" i="12"/>
  <c r="G8552" i="12"/>
  <c r="G8553" i="12"/>
  <c r="G8554" i="12"/>
  <c r="G8555" i="12"/>
  <c r="G8556" i="12"/>
  <c r="G8557" i="12"/>
  <c r="G8558" i="12"/>
  <c r="G8559" i="12"/>
  <c r="G8560" i="12"/>
  <c r="G8561" i="12"/>
  <c r="G8562" i="12"/>
  <c r="G8563" i="12"/>
  <c r="G8564" i="12"/>
  <c r="G8565" i="12"/>
  <c r="G8566" i="12"/>
  <c r="G8567" i="12"/>
  <c r="G8568" i="12"/>
  <c r="G8569" i="12"/>
  <c r="G8570" i="12"/>
  <c r="G8571" i="12"/>
  <c r="G8572" i="12"/>
  <c r="G8573" i="12"/>
  <c r="G8574" i="12"/>
  <c r="G8575" i="12"/>
  <c r="G8576" i="12"/>
  <c r="G8577" i="12"/>
  <c r="G8578" i="12"/>
  <c r="G8579" i="12"/>
  <c r="G8580" i="12"/>
  <c r="G8581" i="12"/>
  <c r="G8582" i="12"/>
  <c r="G8583" i="12"/>
  <c r="G8584" i="12"/>
  <c r="G8585" i="12"/>
  <c r="G8586" i="12"/>
  <c r="G8587" i="12"/>
  <c r="G8588" i="12"/>
  <c r="G8589" i="12"/>
  <c r="G8590" i="12"/>
  <c r="G8591" i="12"/>
  <c r="G8592" i="12"/>
  <c r="G8593" i="12"/>
  <c r="G8594" i="12"/>
  <c r="G8595" i="12"/>
  <c r="G8596" i="12"/>
  <c r="G8597" i="12"/>
  <c r="G8598" i="12"/>
  <c r="G8599" i="12"/>
  <c r="G8600" i="12"/>
  <c r="G8601" i="12"/>
  <c r="G8602" i="12"/>
  <c r="G8603" i="12"/>
  <c r="G8604" i="12"/>
  <c r="G8605" i="12"/>
  <c r="G8606" i="12"/>
  <c r="G8607" i="12"/>
  <c r="G8608" i="12"/>
  <c r="G8609" i="12"/>
  <c r="G8610" i="12"/>
  <c r="G8611" i="12"/>
  <c r="G8612" i="12"/>
  <c r="G8613" i="12"/>
  <c r="G8614" i="12"/>
  <c r="G8615" i="12"/>
  <c r="G8616" i="12"/>
  <c r="G8617" i="12"/>
  <c r="G8618" i="12"/>
  <c r="G8619" i="12"/>
  <c r="G8620" i="12"/>
  <c r="G8621" i="12"/>
  <c r="G8622" i="12"/>
  <c r="G8623" i="12"/>
  <c r="G8624" i="12"/>
  <c r="G8625" i="12"/>
  <c r="G8626" i="12"/>
  <c r="G8627" i="12"/>
  <c r="G8628" i="12"/>
  <c r="G8629" i="12"/>
  <c r="G8630" i="12"/>
  <c r="G8631" i="12"/>
  <c r="G8632" i="12"/>
  <c r="G8633" i="12"/>
  <c r="G8634" i="12"/>
  <c r="G8635" i="12"/>
  <c r="G8636" i="12"/>
  <c r="G8637" i="12"/>
  <c r="G8638" i="12"/>
  <c r="G8639" i="12"/>
  <c r="G8640" i="12"/>
  <c r="G8641" i="12"/>
  <c r="G8642" i="12"/>
  <c r="G8643" i="12"/>
  <c r="G8644" i="12"/>
  <c r="G8645" i="12"/>
  <c r="G8646" i="12"/>
  <c r="G8647" i="12"/>
  <c r="G8648" i="12"/>
  <c r="G8649" i="12"/>
  <c r="G8650" i="12"/>
  <c r="G8651" i="12"/>
  <c r="G8652" i="12"/>
  <c r="G8653" i="12"/>
  <c r="G8654" i="12"/>
  <c r="G8655" i="12"/>
  <c r="G8656" i="12"/>
  <c r="G8657" i="12"/>
  <c r="G8658" i="12"/>
  <c r="G8659" i="12"/>
  <c r="G8660" i="12"/>
  <c r="G8661" i="12"/>
  <c r="G8662" i="12"/>
  <c r="G8663" i="12"/>
  <c r="G8664" i="12"/>
  <c r="G8665" i="12"/>
  <c r="G8666" i="12"/>
  <c r="G8667" i="12"/>
  <c r="G8668" i="12"/>
  <c r="G8669" i="12"/>
  <c r="G8670" i="12"/>
  <c r="G8671" i="12"/>
  <c r="G8672" i="12"/>
  <c r="G8673" i="12"/>
  <c r="G8674" i="12"/>
  <c r="G8675" i="12"/>
  <c r="G8676" i="12"/>
  <c r="G8677" i="12"/>
  <c r="G8678" i="12"/>
  <c r="G8679" i="12"/>
  <c r="G8680" i="12"/>
  <c r="G8681" i="12"/>
  <c r="G8682" i="12"/>
  <c r="G8683" i="12"/>
  <c r="G8684" i="12"/>
  <c r="G8685" i="12"/>
  <c r="G8686" i="12"/>
  <c r="G8687" i="12"/>
  <c r="G8688" i="12"/>
  <c r="G8689" i="12"/>
  <c r="G8690" i="12"/>
  <c r="G8691" i="12"/>
  <c r="G8692" i="12"/>
  <c r="G8693" i="12"/>
  <c r="G8694" i="12"/>
  <c r="G8695" i="12"/>
  <c r="G8696" i="12"/>
  <c r="G8697" i="12"/>
  <c r="G8698" i="12"/>
  <c r="G8699" i="12"/>
  <c r="G8700" i="12"/>
  <c r="G8701" i="12"/>
  <c r="G8702" i="12"/>
  <c r="G8703" i="12"/>
  <c r="G8704" i="12"/>
  <c r="G8705" i="12"/>
  <c r="G8706" i="12"/>
  <c r="G8707" i="12"/>
  <c r="G8708" i="12"/>
  <c r="G8709" i="12"/>
  <c r="G8710" i="12"/>
  <c r="G8711" i="12"/>
  <c r="G8712" i="12"/>
  <c r="G8713" i="12"/>
  <c r="G8714" i="12"/>
  <c r="G8715" i="12"/>
  <c r="G8716" i="12"/>
  <c r="G8717" i="12"/>
  <c r="G8718" i="12"/>
  <c r="G8719" i="12"/>
  <c r="G8720" i="12"/>
  <c r="G8721" i="12"/>
  <c r="G8722" i="12"/>
  <c r="G8723" i="12"/>
  <c r="G8724" i="12"/>
  <c r="G8725" i="12"/>
  <c r="G8726" i="12"/>
  <c r="G8727" i="12"/>
  <c r="G8728" i="12"/>
  <c r="G8729" i="12"/>
  <c r="G8730" i="12"/>
  <c r="G8731" i="12"/>
  <c r="G8732" i="12"/>
  <c r="G8733" i="12"/>
  <c r="G8734" i="12"/>
  <c r="G8735" i="12"/>
  <c r="G8736" i="12"/>
  <c r="G8737" i="12"/>
  <c r="G8738" i="12"/>
  <c r="G8739" i="12"/>
  <c r="G8740" i="12"/>
  <c r="G8741" i="12"/>
  <c r="G8742" i="12"/>
  <c r="G8743" i="12"/>
  <c r="G8744" i="12"/>
  <c r="G8745" i="12"/>
  <c r="G8746" i="12"/>
  <c r="G8747" i="12"/>
  <c r="G8748" i="12"/>
  <c r="G8749" i="12"/>
  <c r="G8750" i="12"/>
  <c r="G8751" i="12"/>
  <c r="G8752" i="12"/>
  <c r="G8753" i="12"/>
  <c r="G8754" i="12"/>
  <c r="G8755" i="12"/>
  <c r="G8756" i="12"/>
  <c r="G8757" i="12"/>
  <c r="G8758" i="12"/>
  <c r="G8759" i="12"/>
  <c r="G8760" i="12"/>
  <c r="G8761" i="12"/>
  <c r="G8762" i="12"/>
  <c r="G8763" i="12"/>
  <c r="G8764" i="12"/>
  <c r="G8765" i="12"/>
  <c r="G8766" i="12"/>
  <c r="G8767" i="12"/>
  <c r="G8768" i="12"/>
  <c r="G8769" i="12"/>
  <c r="G8770" i="12"/>
  <c r="G8771" i="12"/>
  <c r="G8772" i="12"/>
  <c r="G8773" i="12"/>
  <c r="G8774" i="12"/>
  <c r="G8775" i="12"/>
  <c r="G8776" i="12"/>
  <c r="G8777" i="12"/>
  <c r="G8778" i="12"/>
  <c r="G8779" i="12"/>
  <c r="G8780" i="12"/>
  <c r="G8781" i="12"/>
  <c r="G8782" i="12"/>
  <c r="G8783" i="12"/>
  <c r="G8784" i="12"/>
  <c r="G8785" i="12"/>
  <c r="G8786" i="12"/>
  <c r="G8787" i="12"/>
  <c r="G8788" i="12"/>
  <c r="G8789" i="12"/>
  <c r="G8790" i="12"/>
  <c r="G8791" i="12"/>
  <c r="G8792" i="12"/>
  <c r="G8793" i="12"/>
  <c r="G8794" i="12"/>
  <c r="G8795" i="12"/>
  <c r="G8796" i="12"/>
  <c r="G8797" i="12"/>
  <c r="G8798" i="12"/>
  <c r="G8799" i="12"/>
  <c r="G8800" i="12"/>
  <c r="G8801" i="12"/>
  <c r="G8802" i="12"/>
  <c r="G8803" i="12"/>
  <c r="G8804" i="12"/>
  <c r="G8805" i="12"/>
  <c r="G8806" i="12"/>
  <c r="G8807" i="12"/>
  <c r="G8808" i="12"/>
  <c r="G8809" i="12"/>
  <c r="G8810" i="12"/>
  <c r="G8811" i="12"/>
  <c r="G8812" i="12"/>
  <c r="G8813" i="12"/>
  <c r="G8814" i="12"/>
  <c r="G8815" i="12"/>
  <c r="G8816" i="12"/>
  <c r="G8817" i="12"/>
  <c r="G8818" i="12"/>
  <c r="G8819" i="12"/>
  <c r="G8820" i="12"/>
  <c r="G8821" i="12"/>
  <c r="G8822" i="12"/>
  <c r="G8823" i="12"/>
  <c r="G8824" i="12"/>
  <c r="G8825" i="12"/>
  <c r="G8826" i="12"/>
  <c r="G8827" i="12"/>
  <c r="G8828" i="12"/>
  <c r="G8829" i="12"/>
  <c r="G8830" i="12"/>
  <c r="G8831" i="12"/>
  <c r="G8832" i="12"/>
  <c r="G8833" i="12"/>
  <c r="G8834" i="12"/>
  <c r="G8835" i="12"/>
  <c r="G8836" i="12"/>
  <c r="G8837" i="12"/>
  <c r="G8838" i="12"/>
  <c r="G8839" i="12"/>
  <c r="G8840" i="12"/>
  <c r="G8841" i="12"/>
  <c r="G8842" i="12"/>
  <c r="G8843" i="12"/>
  <c r="G8844" i="12"/>
  <c r="G8845" i="12"/>
  <c r="G8846" i="12"/>
  <c r="G8847" i="12"/>
  <c r="G8848" i="12"/>
  <c r="G8849" i="12"/>
  <c r="G8850" i="12"/>
  <c r="G8851" i="12"/>
  <c r="G8852" i="12"/>
  <c r="G8853" i="12"/>
  <c r="G8854" i="12"/>
  <c r="G8855" i="12"/>
  <c r="G8856" i="12"/>
  <c r="G8857" i="12"/>
  <c r="G8858" i="12"/>
  <c r="G8859" i="12"/>
  <c r="G8860" i="12"/>
  <c r="G8861" i="12"/>
  <c r="G8862" i="12"/>
  <c r="G8863" i="12"/>
  <c r="G8864" i="12"/>
  <c r="G8865" i="12"/>
  <c r="G8866" i="12"/>
  <c r="G8867" i="12"/>
  <c r="G8868" i="12"/>
  <c r="G8869" i="12"/>
  <c r="G8870" i="12"/>
  <c r="G8871" i="12"/>
  <c r="G8872" i="12"/>
  <c r="G8873" i="12"/>
  <c r="G8874" i="12"/>
  <c r="G8875" i="12"/>
  <c r="G8876" i="12"/>
  <c r="G8877" i="12"/>
  <c r="G8878" i="12"/>
  <c r="G8879" i="12"/>
  <c r="G8880" i="12"/>
  <c r="G8881" i="12"/>
  <c r="G8882" i="12"/>
  <c r="G8883" i="12"/>
  <c r="G8884" i="12"/>
  <c r="G8885" i="12"/>
  <c r="G8886" i="12"/>
  <c r="G8887" i="12"/>
  <c r="G8888" i="12"/>
  <c r="G8889" i="12"/>
  <c r="G8890" i="12"/>
  <c r="G8891" i="12"/>
  <c r="G8892" i="12"/>
  <c r="G8893" i="12"/>
  <c r="G8894" i="12"/>
  <c r="G8895" i="12"/>
  <c r="G8896" i="12"/>
  <c r="G8897" i="12"/>
  <c r="G8898" i="12"/>
  <c r="G8899" i="12"/>
  <c r="G8900" i="12"/>
  <c r="G8901" i="12"/>
  <c r="G8902" i="12"/>
  <c r="G8903" i="12"/>
  <c r="G8904" i="12"/>
  <c r="G8905" i="12"/>
  <c r="G8906" i="12"/>
  <c r="G8907" i="12"/>
  <c r="G8908" i="12"/>
  <c r="G8909" i="12"/>
  <c r="G8910" i="12"/>
  <c r="G8911" i="12"/>
  <c r="G8912" i="12"/>
  <c r="G8913" i="12"/>
  <c r="G8914" i="12"/>
  <c r="G8915" i="12"/>
  <c r="G8916" i="12"/>
  <c r="G8917" i="12"/>
  <c r="G8918" i="12"/>
  <c r="G8919" i="12"/>
  <c r="G8920" i="12"/>
  <c r="G8921" i="12"/>
  <c r="G8922" i="12"/>
  <c r="G8923" i="12"/>
  <c r="G8924" i="12"/>
  <c r="G8925" i="12"/>
  <c r="G8926" i="12"/>
  <c r="G8927" i="12"/>
  <c r="G8928" i="12"/>
  <c r="G8929" i="12"/>
  <c r="G8930" i="12"/>
  <c r="G8931" i="12"/>
  <c r="G8932" i="12"/>
  <c r="G8933" i="12"/>
  <c r="G8934" i="12"/>
  <c r="G8935" i="12"/>
  <c r="G8936" i="12"/>
  <c r="G8937" i="12"/>
  <c r="G8938" i="12"/>
  <c r="G8939" i="12"/>
  <c r="G8940" i="12"/>
  <c r="G8941" i="12"/>
  <c r="G8942" i="12"/>
  <c r="G8943" i="12"/>
  <c r="G8944" i="12"/>
  <c r="G8945" i="12"/>
  <c r="G8946" i="12"/>
  <c r="G8947" i="12"/>
  <c r="G8948" i="12"/>
  <c r="G8949" i="12"/>
  <c r="G8950" i="12"/>
  <c r="G8951" i="12"/>
  <c r="G8952" i="12"/>
  <c r="G8953" i="12"/>
  <c r="G8954" i="12"/>
  <c r="G8955" i="12"/>
  <c r="G8956" i="12"/>
  <c r="G8957" i="12"/>
  <c r="G8958" i="12"/>
  <c r="G8959" i="12"/>
  <c r="G8960" i="12"/>
  <c r="G8961" i="12"/>
  <c r="G8962" i="12"/>
  <c r="G8963" i="12"/>
  <c r="G8964" i="12"/>
  <c r="G8965" i="12"/>
  <c r="G8966" i="12"/>
  <c r="G8967" i="12"/>
  <c r="G8968" i="12"/>
  <c r="G8969" i="12"/>
  <c r="G8970" i="12"/>
  <c r="G8971" i="12"/>
  <c r="G8972" i="12"/>
  <c r="G8973" i="12"/>
  <c r="G8974" i="12"/>
  <c r="G8975" i="12"/>
  <c r="G8976" i="12"/>
  <c r="G8977" i="12"/>
  <c r="G8978" i="12"/>
  <c r="G8979" i="12"/>
  <c r="G8980" i="12"/>
  <c r="G8981" i="12"/>
  <c r="G8982" i="12"/>
  <c r="G8983" i="12"/>
  <c r="G8984" i="12"/>
  <c r="G8985" i="12"/>
  <c r="G8986" i="12"/>
  <c r="G8987" i="12"/>
  <c r="G8988" i="12"/>
  <c r="G8989" i="12"/>
  <c r="G8990" i="12"/>
  <c r="G8991" i="12"/>
  <c r="G8992" i="12"/>
  <c r="G8993" i="12"/>
  <c r="G8994" i="12"/>
  <c r="G8995" i="12"/>
  <c r="G8996" i="12"/>
  <c r="G8997" i="12"/>
  <c r="G8998" i="12"/>
  <c r="G8999" i="12"/>
  <c r="G9000" i="12"/>
  <c r="G9001" i="12"/>
  <c r="G9002" i="12"/>
  <c r="G9003" i="12"/>
  <c r="G9004" i="12"/>
  <c r="G9005" i="12"/>
  <c r="G9006" i="12"/>
  <c r="G9007" i="12"/>
  <c r="G9008" i="12"/>
  <c r="G9009" i="12"/>
  <c r="G9010" i="12"/>
  <c r="G9011" i="12"/>
  <c r="G9012" i="12"/>
  <c r="G9013" i="12"/>
  <c r="G9014" i="12"/>
  <c r="G9015" i="12"/>
  <c r="G9016" i="12"/>
  <c r="G9017" i="12"/>
  <c r="G9018" i="12"/>
  <c r="G9019" i="12"/>
  <c r="G9020" i="12"/>
  <c r="G9021" i="12"/>
  <c r="G9022" i="12"/>
  <c r="G9023" i="12"/>
  <c r="G9024" i="12"/>
  <c r="G9025" i="12"/>
  <c r="G9026" i="12"/>
  <c r="G9027" i="12"/>
  <c r="G9028" i="12"/>
  <c r="G9029" i="12"/>
  <c r="G9030" i="12"/>
  <c r="G9031" i="12"/>
  <c r="G9032" i="12"/>
  <c r="G9033" i="12"/>
  <c r="G9034" i="12"/>
  <c r="G9035" i="12"/>
  <c r="G9036" i="12"/>
  <c r="G9037" i="12"/>
  <c r="G9038" i="12"/>
  <c r="G9039" i="12"/>
  <c r="G9040" i="12"/>
  <c r="G9041" i="12"/>
  <c r="G9042" i="12"/>
  <c r="G9043" i="12"/>
  <c r="G9044" i="12"/>
  <c r="G9045" i="12"/>
  <c r="G9046" i="12"/>
  <c r="G9047" i="12"/>
  <c r="G9048" i="12"/>
  <c r="G9049" i="12"/>
  <c r="G9050" i="12"/>
  <c r="G9051" i="12"/>
  <c r="G9052" i="12"/>
  <c r="G9053" i="12"/>
  <c r="G9054" i="12"/>
  <c r="G9055" i="12"/>
  <c r="G9056" i="12"/>
  <c r="G9057" i="12"/>
  <c r="G9058" i="12"/>
  <c r="G9059" i="12"/>
  <c r="G9060" i="12"/>
  <c r="G9061" i="12"/>
  <c r="G9062" i="12"/>
  <c r="G9063" i="12"/>
  <c r="G9064" i="12"/>
  <c r="G9065" i="12"/>
  <c r="G9066" i="12"/>
  <c r="G9067" i="12"/>
  <c r="G9068" i="12"/>
  <c r="G9069" i="12"/>
  <c r="G9070" i="12"/>
  <c r="G9071" i="12"/>
  <c r="G9072" i="12"/>
  <c r="G9073" i="12"/>
  <c r="G9074" i="12"/>
  <c r="G9075" i="12"/>
  <c r="G9076" i="12"/>
  <c r="G9077" i="12"/>
  <c r="G9078" i="12"/>
  <c r="G9079" i="12"/>
  <c r="G9080" i="12"/>
  <c r="G9081" i="12"/>
  <c r="G9082" i="12"/>
  <c r="G9083" i="12"/>
  <c r="G9084" i="12"/>
  <c r="G9085" i="12"/>
  <c r="G9086" i="12"/>
  <c r="G9087" i="12"/>
  <c r="G9088" i="12"/>
  <c r="G9089" i="12"/>
  <c r="G9090" i="12"/>
  <c r="G9091" i="12"/>
  <c r="G9092" i="12"/>
  <c r="G9093" i="12"/>
  <c r="G9094" i="12"/>
  <c r="G9095" i="12"/>
  <c r="G9096" i="12"/>
  <c r="G9097" i="12"/>
  <c r="G9098" i="12"/>
  <c r="G9099" i="12"/>
  <c r="G9100" i="12"/>
  <c r="G9101" i="12"/>
  <c r="G9102" i="12"/>
  <c r="G9103" i="12"/>
  <c r="G9104" i="12"/>
  <c r="G9105" i="12"/>
  <c r="G9106" i="12"/>
  <c r="G9107" i="12"/>
  <c r="G9108" i="12"/>
  <c r="G9109" i="12"/>
  <c r="G9110" i="12"/>
  <c r="G9111" i="12"/>
  <c r="G9112" i="12"/>
  <c r="G9113" i="12"/>
  <c r="G9114" i="12"/>
  <c r="G9115" i="12"/>
  <c r="G9116" i="12"/>
  <c r="G9117" i="12"/>
  <c r="G9118" i="12"/>
  <c r="G9119" i="12"/>
  <c r="G9120" i="12"/>
  <c r="G9121" i="12"/>
  <c r="G9122" i="12"/>
  <c r="G9123" i="12"/>
  <c r="G9124" i="12"/>
  <c r="G9125" i="12"/>
  <c r="G9126" i="12"/>
  <c r="G9127" i="12"/>
  <c r="G9128" i="12"/>
  <c r="G9129" i="12"/>
  <c r="G9130" i="12"/>
  <c r="G9131" i="12"/>
  <c r="G9132" i="12"/>
  <c r="G9133" i="12"/>
  <c r="G9134" i="12"/>
  <c r="G9135" i="12"/>
  <c r="G9136" i="12"/>
  <c r="G9137" i="12"/>
  <c r="G9138" i="12"/>
  <c r="G9139" i="12"/>
  <c r="G9140" i="12"/>
  <c r="G9141" i="12"/>
  <c r="G9142" i="12"/>
  <c r="G9143" i="12"/>
  <c r="G9144" i="12"/>
  <c r="G9145" i="12"/>
  <c r="G9146" i="12"/>
  <c r="G9147" i="12"/>
  <c r="G9148" i="12"/>
  <c r="G9149" i="12"/>
  <c r="G9150" i="12"/>
  <c r="G9151" i="12"/>
  <c r="G9152" i="12"/>
  <c r="G9153" i="12"/>
  <c r="G9154" i="12"/>
  <c r="G9155" i="12"/>
  <c r="G9156" i="12"/>
  <c r="G9157" i="12"/>
  <c r="G9158" i="12"/>
  <c r="G9159" i="12"/>
  <c r="G9160" i="12"/>
  <c r="G9161" i="12"/>
  <c r="G9162" i="12"/>
  <c r="G9163" i="12"/>
  <c r="G9164" i="12"/>
  <c r="G9165" i="12"/>
  <c r="G9166" i="12"/>
  <c r="G9167" i="12"/>
  <c r="G9168" i="12"/>
  <c r="G9169" i="12"/>
  <c r="G9170" i="12"/>
  <c r="G9171" i="12"/>
  <c r="G9172" i="12"/>
  <c r="G9173" i="12"/>
  <c r="G9174" i="12"/>
  <c r="G9175" i="12"/>
  <c r="G9176" i="12"/>
  <c r="G9177" i="12"/>
  <c r="G9178" i="12"/>
  <c r="G9179" i="12"/>
  <c r="G9180" i="12"/>
  <c r="G9181" i="12"/>
  <c r="G9182" i="12"/>
  <c r="G9183" i="12"/>
  <c r="G9184" i="12"/>
  <c r="G9185" i="12"/>
  <c r="G9186" i="12"/>
  <c r="G9187" i="12"/>
  <c r="G9188" i="12"/>
  <c r="G9189" i="12"/>
  <c r="G9190" i="12"/>
  <c r="G9191" i="12"/>
  <c r="G9192" i="12"/>
  <c r="G9193" i="12"/>
  <c r="G9194" i="12"/>
  <c r="G9195" i="12"/>
  <c r="G9196" i="12"/>
  <c r="G9197" i="12"/>
  <c r="G9198" i="12"/>
  <c r="G9199" i="12"/>
  <c r="G9200" i="12"/>
  <c r="G9201" i="12"/>
  <c r="G9202" i="12"/>
  <c r="G9203" i="12"/>
  <c r="G9204" i="12"/>
  <c r="G9205" i="12"/>
  <c r="G9206" i="12"/>
  <c r="G9207" i="12"/>
  <c r="G9208" i="12"/>
  <c r="G9209" i="12"/>
  <c r="G9210" i="12"/>
  <c r="G9211" i="12"/>
  <c r="G9212" i="12"/>
  <c r="G9213" i="12"/>
  <c r="G9214" i="12"/>
  <c r="G9215" i="12"/>
  <c r="G9216" i="12"/>
  <c r="G9217" i="12"/>
  <c r="G9218" i="12"/>
  <c r="G9219" i="12"/>
  <c r="G9220" i="12"/>
  <c r="G9221" i="12"/>
  <c r="G9222" i="12"/>
  <c r="G9223" i="12"/>
  <c r="G9224" i="12"/>
  <c r="G9225" i="12"/>
  <c r="G9226" i="12"/>
  <c r="G9227" i="12"/>
  <c r="G9228" i="12"/>
  <c r="G9229" i="12"/>
  <c r="G9230" i="12"/>
  <c r="G9231" i="12"/>
  <c r="G9232" i="12"/>
  <c r="G9233" i="12"/>
  <c r="G9234" i="12"/>
  <c r="G9235" i="12"/>
  <c r="G9236" i="12"/>
  <c r="G9237" i="12"/>
  <c r="G9238" i="12"/>
  <c r="G9239" i="12"/>
  <c r="G9240" i="12"/>
  <c r="G9241" i="12"/>
  <c r="G9242" i="12"/>
  <c r="G9243" i="12"/>
  <c r="G9244" i="12"/>
  <c r="G9245" i="12"/>
  <c r="G9246" i="12"/>
  <c r="G9247" i="12"/>
  <c r="G9248" i="12"/>
  <c r="G9249" i="12"/>
  <c r="G9250" i="12"/>
  <c r="G9251" i="12"/>
  <c r="G9252" i="12"/>
  <c r="G9253" i="12"/>
  <c r="G9254" i="12"/>
  <c r="G9255" i="12"/>
  <c r="G9256" i="12"/>
  <c r="G9257" i="12"/>
  <c r="G9258" i="12"/>
  <c r="G9259" i="12"/>
  <c r="G9260" i="12"/>
  <c r="G9261" i="12"/>
  <c r="G9262" i="12"/>
  <c r="G9263" i="12"/>
  <c r="G9264" i="12"/>
  <c r="G9265" i="12"/>
  <c r="G9266" i="12"/>
  <c r="G9267" i="12"/>
  <c r="G9268" i="12"/>
  <c r="G9269" i="12"/>
  <c r="G9270" i="12"/>
  <c r="G9271" i="12"/>
  <c r="G9272" i="12"/>
  <c r="G9273" i="12"/>
  <c r="G9274" i="12"/>
  <c r="G9275" i="12"/>
  <c r="G9276" i="12"/>
  <c r="G9277" i="12"/>
  <c r="G9278" i="12"/>
  <c r="G9279" i="12"/>
  <c r="G9280" i="12"/>
  <c r="G9281" i="12"/>
  <c r="G9282" i="12"/>
  <c r="G9283" i="12"/>
  <c r="G9284" i="12"/>
  <c r="G9285" i="12"/>
  <c r="G9286" i="12"/>
  <c r="G9287" i="12"/>
  <c r="G9288" i="12"/>
  <c r="G9289" i="12"/>
  <c r="G9290" i="12"/>
  <c r="G9291" i="12"/>
  <c r="G9292" i="12"/>
  <c r="G9293" i="12"/>
  <c r="G9294" i="12"/>
  <c r="G9295" i="12"/>
  <c r="G9296" i="12"/>
  <c r="G9297" i="12"/>
  <c r="G9298" i="12"/>
  <c r="G9299" i="12"/>
  <c r="G9300" i="12"/>
  <c r="G9301" i="12"/>
  <c r="G9302" i="12"/>
  <c r="G9303" i="12"/>
  <c r="G9304" i="12"/>
  <c r="G9305" i="12"/>
  <c r="G9306" i="12"/>
  <c r="G9307" i="12"/>
  <c r="G9308" i="12"/>
  <c r="G9309" i="12"/>
  <c r="G9310" i="12"/>
  <c r="G9311" i="12"/>
  <c r="G9312" i="12"/>
  <c r="G9313" i="12"/>
  <c r="G9314" i="12"/>
  <c r="G9315" i="12"/>
  <c r="G9316" i="12"/>
  <c r="G9317" i="12"/>
  <c r="G9318" i="12"/>
  <c r="G9319" i="12"/>
  <c r="G9320" i="12"/>
  <c r="G9321" i="12"/>
  <c r="G9322" i="12"/>
  <c r="G9323" i="12"/>
  <c r="G9324" i="12"/>
  <c r="G9325" i="12"/>
  <c r="G9326" i="12"/>
  <c r="G9327" i="12"/>
  <c r="G9328" i="12"/>
  <c r="G9329" i="12"/>
  <c r="G9330" i="12"/>
  <c r="G9331" i="12"/>
  <c r="G9332" i="12"/>
  <c r="G9333" i="12"/>
  <c r="G9334" i="12"/>
  <c r="G9335" i="12"/>
  <c r="G9336" i="12"/>
  <c r="G9337" i="12"/>
  <c r="G9338" i="12"/>
  <c r="G9339" i="12"/>
  <c r="G9340" i="12"/>
  <c r="G9341" i="12"/>
  <c r="G9342" i="12"/>
  <c r="G9343" i="12"/>
  <c r="G9344" i="12"/>
  <c r="G9345" i="12"/>
  <c r="G9346" i="12"/>
  <c r="G9347" i="12"/>
  <c r="G9348" i="12"/>
  <c r="G9349" i="12"/>
  <c r="G9350" i="12"/>
  <c r="G9351" i="12"/>
  <c r="G9352" i="12"/>
  <c r="G9353" i="12"/>
  <c r="G9354" i="12"/>
  <c r="G9355" i="12"/>
  <c r="G9356" i="12"/>
  <c r="G9357" i="12"/>
  <c r="G9358" i="12"/>
  <c r="G9359" i="12"/>
  <c r="G9360" i="12"/>
  <c r="G9361" i="12"/>
  <c r="G9362" i="12"/>
  <c r="G9363" i="12"/>
  <c r="G9364" i="12"/>
  <c r="G9365" i="12"/>
  <c r="G9366" i="12"/>
  <c r="G9367" i="12"/>
  <c r="G9368" i="12"/>
  <c r="G9369" i="12"/>
  <c r="G9370" i="12"/>
  <c r="G9371" i="12"/>
  <c r="G9372" i="12"/>
  <c r="G9373" i="12"/>
  <c r="G9374" i="12"/>
  <c r="G9375" i="12"/>
  <c r="G9376" i="12"/>
  <c r="G9377" i="12"/>
  <c r="G9378" i="12"/>
  <c r="G9379" i="12"/>
  <c r="G9380" i="12"/>
  <c r="G9381" i="12"/>
  <c r="G9382" i="12"/>
  <c r="G9383" i="12"/>
  <c r="G9384" i="12"/>
  <c r="G9385" i="12"/>
  <c r="G9386" i="12"/>
  <c r="G9387" i="12"/>
  <c r="G9388" i="12"/>
  <c r="G9389" i="12"/>
  <c r="G9390" i="12"/>
  <c r="G9391" i="12"/>
  <c r="G9392" i="12"/>
  <c r="G9393" i="12"/>
  <c r="G9394" i="12"/>
  <c r="G9395" i="12"/>
  <c r="G9396" i="12"/>
  <c r="G9397" i="12"/>
  <c r="G9398" i="12"/>
  <c r="G9399" i="12"/>
  <c r="G9400" i="12"/>
  <c r="G9401" i="12"/>
  <c r="G9402" i="12"/>
  <c r="G9403" i="12"/>
  <c r="G9404" i="12"/>
  <c r="G9405" i="12"/>
  <c r="G9406" i="12"/>
  <c r="G9407" i="12"/>
  <c r="G9408" i="12"/>
  <c r="G9409" i="12"/>
  <c r="G9410" i="12"/>
  <c r="G9411" i="12"/>
  <c r="G9412" i="12"/>
  <c r="G9413" i="12"/>
  <c r="G9414" i="12"/>
  <c r="G9415" i="12"/>
  <c r="G9416" i="12"/>
  <c r="G9417" i="12"/>
  <c r="G9418" i="12"/>
  <c r="G9419" i="12"/>
  <c r="G9420" i="12"/>
  <c r="G9421" i="12"/>
  <c r="G9422" i="12"/>
  <c r="G9423" i="12"/>
  <c r="G9424" i="12"/>
  <c r="G9425" i="12"/>
  <c r="G9426" i="12"/>
  <c r="G9427" i="12"/>
  <c r="G9428" i="12"/>
  <c r="G9429" i="12"/>
  <c r="G9430" i="12"/>
  <c r="G9431" i="12"/>
  <c r="G9432" i="12"/>
  <c r="G9433" i="12"/>
  <c r="G9434" i="12"/>
  <c r="G9435" i="12"/>
  <c r="G9436" i="12"/>
  <c r="G9437" i="12"/>
  <c r="G9438" i="12"/>
  <c r="G9439" i="12"/>
  <c r="G9440" i="12"/>
  <c r="G9441" i="12"/>
  <c r="G9442" i="12"/>
  <c r="G9443" i="12"/>
  <c r="G9444" i="12"/>
  <c r="G9445" i="12"/>
  <c r="G9446" i="12"/>
  <c r="G9447" i="12"/>
  <c r="G9448" i="12"/>
  <c r="G9449" i="12"/>
  <c r="G9450" i="12"/>
  <c r="G9451" i="12"/>
  <c r="G9452" i="12"/>
  <c r="G9453" i="12"/>
  <c r="G9454" i="12"/>
  <c r="G9455" i="12"/>
  <c r="G9456" i="12"/>
  <c r="G9457" i="12"/>
  <c r="G9458" i="12"/>
  <c r="G9459" i="12"/>
  <c r="G9460" i="12"/>
  <c r="G9461" i="12"/>
  <c r="G9462" i="12"/>
  <c r="G9463" i="12"/>
  <c r="G9464" i="12"/>
  <c r="G9465" i="12"/>
  <c r="G9466" i="12"/>
  <c r="G9467" i="12"/>
  <c r="G9468" i="12"/>
  <c r="G9469" i="12"/>
  <c r="G9470" i="12"/>
  <c r="G9471" i="12"/>
  <c r="G9472" i="12"/>
  <c r="G9473" i="12"/>
  <c r="G9474" i="12"/>
  <c r="G9475" i="12"/>
  <c r="G9476" i="12"/>
  <c r="G9477" i="12"/>
  <c r="G9478" i="12"/>
  <c r="G9479" i="12"/>
  <c r="G9480" i="12"/>
  <c r="G9481" i="12"/>
  <c r="G9482" i="12"/>
  <c r="G9483" i="12"/>
  <c r="G9484" i="12"/>
  <c r="G9485" i="12"/>
  <c r="G9486" i="12"/>
  <c r="G9487" i="12"/>
  <c r="G9488" i="12"/>
  <c r="G9489" i="12"/>
  <c r="G9490" i="12"/>
  <c r="G9491" i="12"/>
  <c r="G9492" i="12"/>
  <c r="G9493" i="12"/>
  <c r="G9494" i="12"/>
  <c r="G9495" i="12"/>
  <c r="G9496" i="12"/>
  <c r="G9497" i="12"/>
  <c r="G9498" i="12"/>
  <c r="G9499" i="12"/>
  <c r="G9500" i="12"/>
  <c r="G9501" i="12"/>
  <c r="G9502" i="12"/>
  <c r="G9503" i="12"/>
  <c r="G9504" i="12"/>
  <c r="G9505" i="12"/>
  <c r="G9506" i="12"/>
  <c r="G9507" i="12"/>
  <c r="G9508" i="12"/>
  <c r="G9509" i="12"/>
  <c r="G9510" i="12"/>
  <c r="G9511" i="12"/>
  <c r="G9512" i="12"/>
  <c r="G9513" i="12"/>
  <c r="G9514" i="12"/>
  <c r="G9515" i="12"/>
  <c r="G9516" i="12"/>
  <c r="G9517" i="12"/>
  <c r="G9518" i="12"/>
  <c r="G9519" i="12"/>
  <c r="G9520" i="12"/>
  <c r="G9521" i="12"/>
  <c r="G9522" i="12"/>
  <c r="G9523" i="12"/>
  <c r="G9524" i="12"/>
  <c r="G9525" i="12"/>
  <c r="G9526" i="12"/>
  <c r="G9527" i="12"/>
  <c r="G9528" i="12"/>
  <c r="G9529" i="12"/>
  <c r="G9530" i="12"/>
  <c r="G9531" i="12"/>
  <c r="G9532" i="12"/>
  <c r="G9533" i="12"/>
  <c r="G9534" i="12"/>
  <c r="G9535" i="12"/>
  <c r="G9536" i="12"/>
  <c r="G9537" i="12"/>
  <c r="G9538" i="12"/>
  <c r="G9539" i="12"/>
  <c r="G9540" i="12"/>
  <c r="G9541" i="12"/>
  <c r="G9542" i="12"/>
  <c r="G9543" i="12"/>
  <c r="G9544" i="12"/>
  <c r="G9545" i="12"/>
  <c r="G9546" i="12"/>
  <c r="G9547" i="12"/>
  <c r="G9548" i="12"/>
  <c r="G9549" i="12"/>
  <c r="G9550" i="12"/>
  <c r="G9551" i="12"/>
  <c r="G9552" i="12"/>
  <c r="G9553" i="12"/>
  <c r="G9554" i="12"/>
  <c r="G9555" i="12"/>
  <c r="G9556" i="12"/>
  <c r="G9557" i="12"/>
  <c r="G9558" i="12"/>
  <c r="G9559" i="12"/>
  <c r="G9560" i="12"/>
  <c r="G9561" i="12"/>
  <c r="G9562" i="12"/>
  <c r="G9563" i="12"/>
  <c r="G9564" i="12"/>
  <c r="G9565" i="12"/>
  <c r="G9566" i="12"/>
  <c r="G9567" i="12"/>
  <c r="G9568" i="12"/>
  <c r="G9569" i="12"/>
  <c r="G9570" i="12"/>
  <c r="G9571" i="12"/>
  <c r="G9572" i="12"/>
  <c r="G9573" i="12"/>
  <c r="G9574" i="12"/>
  <c r="G9575" i="12"/>
  <c r="G9576" i="12"/>
  <c r="G9577" i="12"/>
  <c r="G9578" i="12"/>
  <c r="G9579" i="12"/>
  <c r="G9580" i="12"/>
  <c r="G9581" i="12"/>
  <c r="G9582" i="12"/>
  <c r="G9583" i="12"/>
  <c r="G9584" i="12"/>
  <c r="G9585" i="12"/>
  <c r="G9586" i="12"/>
  <c r="G9587" i="12"/>
  <c r="G9588" i="12"/>
  <c r="G9589" i="12"/>
  <c r="G9590" i="12"/>
  <c r="G9591" i="12"/>
  <c r="G9592" i="12"/>
  <c r="G9593" i="12"/>
  <c r="G9594" i="12"/>
  <c r="G9595" i="12"/>
  <c r="G9596" i="12"/>
  <c r="G9597" i="12"/>
  <c r="G9598" i="12"/>
  <c r="G9599" i="12"/>
  <c r="G9600" i="12"/>
  <c r="G9601" i="12"/>
  <c r="G9602" i="12"/>
  <c r="G9603" i="12"/>
  <c r="G9604" i="12"/>
  <c r="G9605" i="12"/>
  <c r="G9606" i="12"/>
  <c r="G9607" i="12"/>
  <c r="G9608" i="12"/>
  <c r="G9609" i="12"/>
  <c r="G9610" i="12"/>
  <c r="G9611" i="12"/>
  <c r="G9612" i="12"/>
  <c r="G9613" i="12"/>
  <c r="G9614" i="12"/>
  <c r="G9615" i="12"/>
  <c r="G9616" i="12"/>
  <c r="G9617" i="12"/>
  <c r="G9618" i="12"/>
  <c r="G9619" i="12"/>
  <c r="G9620" i="12"/>
  <c r="G9621" i="12"/>
  <c r="G9622" i="12"/>
  <c r="G9623" i="12"/>
  <c r="G9624" i="12"/>
  <c r="G9625" i="12"/>
  <c r="G9626" i="12"/>
  <c r="G9627" i="12"/>
  <c r="G9628" i="12"/>
  <c r="G9629" i="12"/>
  <c r="G9630" i="12"/>
  <c r="G9631" i="12"/>
  <c r="G9632" i="12"/>
  <c r="G9633" i="12"/>
  <c r="G9634" i="12"/>
  <c r="G9635" i="12"/>
  <c r="G9636" i="12"/>
  <c r="G9637" i="12"/>
  <c r="G9638" i="12"/>
  <c r="G9639" i="12"/>
  <c r="G9640" i="12"/>
  <c r="G9641" i="12"/>
  <c r="G9642" i="12"/>
  <c r="G9643" i="12"/>
  <c r="G9644" i="12"/>
  <c r="G9645" i="12"/>
  <c r="G9646" i="12"/>
  <c r="G9647" i="12"/>
  <c r="G9648" i="12"/>
  <c r="G9649" i="12"/>
  <c r="G9650" i="12"/>
  <c r="G9651" i="12"/>
  <c r="G9652" i="12"/>
  <c r="G9653" i="12"/>
  <c r="G9654" i="12"/>
  <c r="G9655" i="12"/>
  <c r="G9656" i="12"/>
  <c r="G9657" i="12"/>
  <c r="G9658" i="12"/>
  <c r="G9659" i="12"/>
  <c r="G9660" i="12"/>
  <c r="G9661" i="12"/>
  <c r="G9662" i="12"/>
  <c r="G9663" i="12"/>
  <c r="G9664" i="12"/>
  <c r="G9665" i="12"/>
  <c r="G9666" i="12"/>
  <c r="G9667" i="12"/>
  <c r="G9668" i="12"/>
  <c r="G9669" i="12"/>
  <c r="G9670" i="12"/>
  <c r="G9671" i="12"/>
  <c r="G9672" i="12"/>
  <c r="G9673" i="12"/>
  <c r="G9674" i="12"/>
  <c r="G9675" i="12"/>
  <c r="G9676" i="12"/>
  <c r="G9677" i="12"/>
  <c r="G9678" i="12"/>
  <c r="G9679" i="12"/>
  <c r="G9680" i="12"/>
  <c r="G9681" i="12"/>
  <c r="G9682" i="12"/>
  <c r="G9683" i="12"/>
  <c r="G9684" i="12"/>
  <c r="G9685" i="12"/>
  <c r="G9686" i="12"/>
  <c r="G9687" i="12"/>
  <c r="G9688" i="12"/>
  <c r="G9689" i="12"/>
  <c r="G9690" i="12"/>
  <c r="G9691" i="12"/>
  <c r="G9692" i="12"/>
  <c r="G9693" i="12"/>
  <c r="G9694" i="12"/>
  <c r="G9695" i="12"/>
  <c r="G9696" i="12"/>
  <c r="G9697" i="12"/>
  <c r="G9698" i="12"/>
  <c r="G9699" i="12"/>
  <c r="G9700" i="12"/>
  <c r="G9701" i="12"/>
  <c r="G9702" i="12"/>
  <c r="G9703" i="12"/>
  <c r="G9704" i="12"/>
  <c r="G9705" i="12"/>
  <c r="G9706" i="12"/>
  <c r="G9707" i="12"/>
  <c r="G9708" i="12"/>
  <c r="G9709" i="12"/>
  <c r="G9710" i="12"/>
  <c r="G9711" i="12"/>
  <c r="G9712" i="12"/>
  <c r="G9713" i="12"/>
  <c r="G9714" i="12"/>
  <c r="G9715" i="12"/>
  <c r="G9716" i="12"/>
  <c r="G9717" i="12"/>
  <c r="G9718" i="12"/>
  <c r="G9719" i="12"/>
  <c r="G9720" i="12"/>
  <c r="G9721" i="12"/>
  <c r="G9722" i="12"/>
  <c r="G9723" i="12"/>
  <c r="G9724" i="12"/>
  <c r="G9725" i="12"/>
  <c r="G9726" i="12"/>
  <c r="G9727" i="12"/>
  <c r="G9728" i="12"/>
  <c r="G9729" i="12"/>
  <c r="G9730" i="12"/>
  <c r="G9731" i="12"/>
  <c r="G9732" i="12"/>
  <c r="G9733" i="12"/>
  <c r="G9734" i="12"/>
  <c r="G9735" i="12"/>
  <c r="G9736" i="12"/>
  <c r="G9737" i="12"/>
  <c r="G9738" i="12"/>
  <c r="G9739" i="12"/>
  <c r="G9740" i="12"/>
  <c r="G9741" i="12"/>
  <c r="G9742" i="12"/>
  <c r="G9743" i="12"/>
  <c r="G9744" i="12"/>
  <c r="G9745" i="12"/>
  <c r="G9746" i="12"/>
  <c r="G9747" i="12"/>
  <c r="G9748" i="12"/>
  <c r="G9749" i="12"/>
  <c r="G9750" i="12"/>
  <c r="G9751" i="12"/>
  <c r="G9752" i="12"/>
  <c r="G9753" i="12"/>
  <c r="G9754" i="12"/>
  <c r="G9755" i="12"/>
  <c r="G9756" i="12"/>
  <c r="G9757" i="12"/>
  <c r="G9758" i="12"/>
  <c r="G9759" i="12"/>
  <c r="G9760" i="12"/>
  <c r="G9761" i="12"/>
  <c r="G9762" i="12"/>
  <c r="G9763" i="12"/>
  <c r="G9764" i="12"/>
  <c r="G9765" i="12"/>
  <c r="G9766" i="12"/>
  <c r="G9767" i="12"/>
  <c r="G9768" i="12"/>
  <c r="G9769" i="12"/>
  <c r="G9770" i="12"/>
  <c r="G9771" i="12"/>
  <c r="G9772" i="12"/>
  <c r="G9773" i="12"/>
  <c r="G9774" i="12"/>
  <c r="G9775" i="12"/>
  <c r="G9776" i="12"/>
  <c r="G9777" i="12"/>
  <c r="G9778" i="12"/>
  <c r="G9779" i="12"/>
  <c r="G9780" i="12"/>
  <c r="G9781" i="12"/>
  <c r="G9782" i="12"/>
  <c r="G9783" i="12"/>
  <c r="G9784" i="12"/>
  <c r="G9785" i="12"/>
  <c r="G9786" i="12"/>
  <c r="G9787" i="12"/>
  <c r="G9788" i="12"/>
  <c r="G9789" i="12"/>
  <c r="G9790" i="12"/>
  <c r="G9791" i="12"/>
  <c r="G9792" i="12"/>
  <c r="G9793" i="12"/>
  <c r="G9794" i="12"/>
  <c r="G9795" i="12"/>
  <c r="G9796" i="12"/>
  <c r="G9797" i="12"/>
  <c r="G9798" i="12"/>
  <c r="G9799" i="12"/>
  <c r="G9800" i="12"/>
  <c r="G9801" i="12"/>
  <c r="G9802" i="12"/>
  <c r="G9803" i="12"/>
  <c r="G9804" i="12"/>
  <c r="G9805" i="12"/>
  <c r="G9806" i="12"/>
  <c r="G9807" i="12"/>
  <c r="G9808" i="12"/>
  <c r="G9809" i="12"/>
  <c r="G9810" i="12"/>
  <c r="G9811" i="12"/>
  <c r="G9812" i="12"/>
  <c r="G9813" i="12"/>
  <c r="G9814" i="12"/>
  <c r="G9815" i="12"/>
  <c r="G9816" i="12"/>
  <c r="G9817" i="12"/>
  <c r="G9818" i="12"/>
  <c r="G9819" i="12"/>
  <c r="G9820" i="12"/>
  <c r="G9821" i="12"/>
  <c r="G9822" i="12"/>
  <c r="G9823" i="12"/>
  <c r="G9824" i="12"/>
  <c r="G9825" i="12"/>
  <c r="G9826" i="12"/>
  <c r="G9827" i="12"/>
  <c r="G9828" i="12"/>
  <c r="G9829" i="12"/>
  <c r="G9830" i="12"/>
  <c r="G9831" i="12"/>
  <c r="G9832" i="12"/>
  <c r="G9833" i="12"/>
  <c r="G9834" i="12"/>
  <c r="G9835" i="12"/>
  <c r="G9836" i="12"/>
  <c r="G9837" i="12"/>
  <c r="G9838" i="12"/>
  <c r="G9839" i="12"/>
  <c r="G9840" i="12"/>
  <c r="G9841" i="12"/>
  <c r="G9842" i="12"/>
  <c r="G9843" i="12"/>
  <c r="G9844" i="12"/>
  <c r="G9845" i="12"/>
  <c r="G9846" i="12"/>
  <c r="G9847" i="12"/>
  <c r="G9848" i="12"/>
  <c r="G9849" i="12"/>
  <c r="G9850" i="12"/>
  <c r="G9851" i="12"/>
  <c r="G9852" i="12"/>
  <c r="G9853" i="12"/>
  <c r="G9854" i="12"/>
  <c r="G9855" i="12"/>
  <c r="G9856" i="12"/>
  <c r="G9857" i="12"/>
  <c r="G9858" i="12"/>
  <c r="G9859" i="12"/>
  <c r="G9860" i="12"/>
  <c r="G9861" i="12"/>
  <c r="G9862" i="12"/>
  <c r="G9863" i="12"/>
  <c r="G9864" i="12"/>
  <c r="G9865" i="12"/>
  <c r="G9866" i="12"/>
  <c r="G9867" i="12"/>
  <c r="G9868" i="12"/>
  <c r="G9869" i="12"/>
  <c r="G9870" i="12"/>
  <c r="G9871" i="12"/>
  <c r="G9872" i="12"/>
  <c r="G9873" i="12"/>
  <c r="G9874" i="12"/>
  <c r="G9875" i="12"/>
  <c r="G9876" i="12"/>
  <c r="G9877" i="12"/>
  <c r="G9878" i="12"/>
  <c r="G9879" i="12"/>
  <c r="G9880" i="12"/>
  <c r="G9881" i="12"/>
  <c r="G9882" i="12"/>
  <c r="G9883" i="12"/>
  <c r="G9884" i="12"/>
  <c r="G9885" i="12"/>
  <c r="G9886" i="12"/>
  <c r="G9887" i="12"/>
  <c r="G9888" i="12"/>
  <c r="G9889" i="12"/>
  <c r="G9890" i="12"/>
  <c r="G9891" i="12"/>
  <c r="G9892" i="12"/>
  <c r="G9893" i="12"/>
  <c r="G9894" i="12"/>
  <c r="G9895" i="12"/>
  <c r="G9896" i="12"/>
  <c r="G9897" i="12"/>
  <c r="G9898" i="12"/>
  <c r="G9899" i="12"/>
  <c r="G9900" i="12"/>
  <c r="G9901" i="12"/>
  <c r="G9902" i="12"/>
  <c r="G9903" i="12"/>
  <c r="G9904" i="12"/>
  <c r="G9905" i="12"/>
  <c r="G9906" i="12"/>
  <c r="G9907" i="12"/>
  <c r="G9908" i="12"/>
  <c r="G9909" i="12"/>
  <c r="G9910" i="12"/>
  <c r="G9911" i="12"/>
  <c r="G9912" i="12"/>
  <c r="G9913" i="12"/>
  <c r="G9914" i="12"/>
  <c r="G9915" i="12"/>
  <c r="G9916" i="12"/>
  <c r="G9917" i="12"/>
  <c r="G9918" i="12"/>
  <c r="G9919" i="12"/>
  <c r="G9920" i="12"/>
  <c r="G9921" i="12"/>
  <c r="G9922" i="12"/>
  <c r="G9923" i="12"/>
  <c r="G9924" i="12"/>
  <c r="G9925" i="12"/>
  <c r="G9926" i="12"/>
  <c r="G9927" i="12"/>
  <c r="G9928" i="12"/>
  <c r="G9929" i="12"/>
  <c r="G9930" i="12"/>
  <c r="G9931" i="12"/>
  <c r="G9932" i="12"/>
  <c r="G9933" i="12"/>
  <c r="G9934" i="12"/>
  <c r="G9935" i="12"/>
  <c r="G9936" i="12"/>
  <c r="G9937" i="12"/>
  <c r="G9938" i="12"/>
  <c r="G9939" i="12"/>
  <c r="G9940" i="12"/>
  <c r="G9941" i="12"/>
  <c r="G9942" i="12"/>
  <c r="G9943" i="12"/>
  <c r="G9944" i="12"/>
  <c r="G9945" i="12"/>
  <c r="G9946" i="12"/>
  <c r="G9947" i="12"/>
  <c r="G9948" i="12"/>
  <c r="G9949" i="12"/>
  <c r="G9950" i="12"/>
  <c r="G9951" i="12"/>
  <c r="G9952" i="12"/>
  <c r="G9953" i="12"/>
  <c r="G9954" i="12"/>
  <c r="G9955" i="12"/>
  <c r="G9956" i="12"/>
  <c r="G9957" i="12"/>
  <c r="G9958" i="12"/>
  <c r="G9959" i="12"/>
  <c r="G9960" i="12"/>
  <c r="G9961" i="12"/>
  <c r="G9962" i="12"/>
  <c r="G9963" i="12"/>
  <c r="G9964" i="12"/>
  <c r="G9965" i="12"/>
  <c r="G9966" i="12"/>
  <c r="G9967" i="12"/>
  <c r="G9968" i="12"/>
  <c r="G9969" i="12"/>
  <c r="G9970" i="12"/>
  <c r="G9971" i="12"/>
  <c r="G9972" i="12"/>
  <c r="G9973" i="12"/>
  <c r="G9974" i="12"/>
  <c r="G9975" i="12"/>
  <c r="G9976" i="12"/>
  <c r="G9977" i="12"/>
  <c r="G9978" i="12"/>
  <c r="G9979" i="12"/>
  <c r="G9980" i="12"/>
  <c r="G9981" i="12"/>
  <c r="G9982" i="12"/>
  <c r="G9983" i="12"/>
  <c r="G9984" i="12"/>
  <c r="G9985" i="12"/>
  <c r="G9986" i="12"/>
  <c r="G9987" i="12"/>
  <c r="G9988" i="12"/>
  <c r="G9989" i="12"/>
  <c r="G9990" i="12"/>
  <c r="G9991" i="12"/>
  <c r="G9992" i="12"/>
  <c r="G9993" i="12"/>
  <c r="G9994" i="12"/>
  <c r="G9995" i="12"/>
  <c r="G9996" i="12"/>
  <c r="G9997" i="12"/>
  <c r="G9998" i="12"/>
  <c r="G9999" i="12"/>
  <c r="G10000" i="12"/>
  <c r="G10001" i="12"/>
  <c r="G10002" i="12"/>
  <c r="G10003" i="12"/>
  <c r="G10004" i="12"/>
  <c r="G10005" i="12"/>
  <c r="G10006" i="12"/>
  <c r="G10007" i="12"/>
  <c r="G10008" i="12"/>
  <c r="G10009" i="12"/>
  <c r="G10010" i="12"/>
  <c r="G10011" i="12"/>
  <c r="G10012" i="12"/>
  <c r="G10013" i="12"/>
  <c r="G10014" i="12"/>
  <c r="G10015" i="12"/>
  <c r="G10016" i="12"/>
  <c r="G10017" i="12"/>
  <c r="G10018" i="12"/>
  <c r="G10019" i="12"/>
  <c r="G10020" i="12"/>
  <c r="G10021" i="12"/>
  <c r="G10022" i="12"/>
  <c r="G10023" i="12"/>
  <c r="G10024" i="12"/>
  <c r="G10025" i="12"/>
  <c r="G10026" i="12"/>
  <c r="G10027" i="12"/>
  <c r="G10028" i="12"/>
  <c r="G10029" i="12"/>
  <c r="G10030" i="12"/>
  <c r="G10031" i="12"/>
  <c r="G10032" i="12"/>
  <c r="G10033" i="12"/>
  <c r="G10034" i="12"/>
  <c r="G10035" i="12"/>
  <c r="G10036" i="12"/>
  <c r="G10037" i="12"/>
  <c r="G10038" i="12"/>
  <c r="G10039" i="12"/>
  <c r="G10040" i="12"/>
  <c r="G10041" i="12"/>
  <c r="G10042" i="12"/>
  <c r="G10043" i="12"/>
  <c r="G10044" i="12"/>
  <c r="G10045" i="12"/>
  <c r="G10046" i="12"/>
  <c r="G10047" i="12"/>
  <c r="G10048" i="12"/>
  <c r="G10049" i="12"/>
  <c r="G10050" i="12"/>
  <c r="G10051" i="12"/>
  <c r="G10052" i="12"/>
  <c r="G10053" i="12"/>
  <c r="G10054" i="12"/>
  <c r="G10055" i="12"/>
  <c r="G10056" i="12"/>
  <c r="G10057" i="12"/>
  <c r="G10058" i="12"/>
  <c r="G10059" i="12"/>
  <c r="G10060" i="12"/>
  <c r="G10061" i="12"/>
  <c r="G10062" i="12"/>
  <c r="G10063" i="12"/>
  <c r="G10064" i="12"/>
  <c r="G10065" i="12"/>
  <c r="G10066" i="12"/>
  <c r="G10067" i="12"/>
  <c r="G10068" i="12"/>
  <c r="G10069" i="12"/>
  <c r="G10070" i="12"/>
  <c r="G10071" i="12"/>
  <c r="G10072" i="12"/>
  <c r="G10073" i="12"/>
  <c r="G10074" i="12"/>
  <c r="G10075" i="12"/>
  <c r="G10076" i="12"/>
  <c r="G10077" i="12"/>
  <c r="G10078" i="12"/>
  <c r="G10079" i="12"/>
  <c r="G10080" i="12"/>
  <c r="G10081" i="12"/>
  <c r="G10082" i="12"/>
  <c r="G10083" i="12"/>
  <c r="G10084" i="12"/>
  <c r="G10085" i="12"/>
  <c r="G10086" i="12"/>
  <c r="G10087" i="12"/>
  <c r="G10088" i="12"/>
  <c r="G10089" i="12"/>
  <c r="G10090" i="12"/>
  <c r="G10091" i="12"/>
  <c r="G10092" i="12"/>
  <c r="G10093" i="12"/>
  <c r="G10094" i="12"/>
  <c r="G10095" i="12"/>
  <c r="G10096" i="12"/>
  <c r="G10097" i="12"/>
  <c r="G10098" i="12"/>
  <c r="G10099" i="12"/>
  <c r="G10100" i="12"/>
  <c r="G10101" i="12"/>
  <c r="G10102" i="12"/>
  <c r="G10103" i="12"/>
  <c r="G10104" i="12"/>
  <c r="G10105" i="12"/>
  <c r="G10106" i="12"/>
  <c r="G10107" i="12"/>
  <c r="G10108" i="12"/>
  <c r="G10109" i="12"/>
  <c r="G10110" i="12"/>
  <c r="G10111" i="12"/>
  <c r="G10112" i="12"/>
  <c r="G10113" i="12"/>
  <c r="G10114" i="12"/>
  <c r="G10115" i="12"/>
  <c r="G10116" i="12"/>
  <c r="G10117" i="12"/>
  <c r="G10118" i="12"/>
  <c r="G10119" i="12"/>
  <c r="G10120" i="12"/>
  <c r="G10121" i="12"/>
  <c r="G10122" i="12"/>
  <c r="G10123" i="12"/>
  <c r="G10124" i="12"/>
  <c r="G10125" i="12"/>
  <c r="G10126" i="12"/>
  <c r="G10127" i="12"/>
  <c r="G10128" i="12"/>
  <c r="G10129" i="12"/>
  <c r="G10130" i="12"/>
  <c r="G10131" i="12"/>
  <c r="G10132" i="12"/>
  <c r="G10133" i="12"/>
  <c r="G10134" i="12"/>
  <c r="G10135" i="12"/>
  <c r="G10136" i="12"/>
  <c r="G10137" i="12"/>
  <c r="G10138" i="12"/>
  <c r="G10139" i="12"/>
  <c r="G10140" i="12"/>
  <c r="G10141" i="12"/>
  <c r="G10142" i="12"/>
  <c r="G10143" i="12"/>
  <c r="G10144" i="12"/>
  <c r="G10145" i="12"/>
  <c r="G10146" i="12"/>
  <c r="G10147" i="12"/>
  <c r="G10148" i="12"/>
  <c r="G10149" i="12"/>
  <c r="G10150" i="12"/>
  <c r="G10151" i="12"/>
  <c r="G10152" i="12"/>
  <c r="G10153" i="12"/>
  <c r="G10154" i="12"/>
  <c r="G10155" i="12"/>
  <c r="G10156" i="12"/>
  <c r="G10157" i="12"/>
  <c r="G10158" i="12"/>
  <c r="G10159" i="12"/>
  <c r="G10160" i="12"/>
  <c r="G10161" i="12"/>
  <c r="G10162" i="12"/>
  <c r="G10163" i="12"/>
  <c r="G10164" i="12"/>
  <c r="G10165" i="12"/>
  <c r="G10166" i="12"/>
  <c r="G10167" i="12"/>
  <c r="G10168" i="12"/>
  <c r="G10169" i="12"/>
  <c r="G10170" i="12"/>
  <c r="G10171" i="12"/>
  <c r="G10172" i="12"/>
  <c r="G10173" i="12"/>
  <c r="G10174" i="12"/>
  <c r="G10175" i="12"/>
  <c r="G10176" i="12"/>
  <c r="G10177" i="12"/>
  <c r="G10178" i="12"/>
  <c r="G10179" i="12"/>
  <c r="G10180" i="12"/>
  <c r="G10181" i="12"/>
  <c r="G10182" i="12"/>
  <c r="G10183" i="12"/>
  <c r="G10184" i="12"/>
  <c r="G10185" i="12"/>
  <c r="G10186" i="12"/>
  <c r="G10187" i="12"/>
  <c r="G10188" i="12"/>
  <c r="G10189" i="12"/>
  <c r="G10190" i="12"/>
  <c r="G10191" i="12"/>
  <c r="G10192" i="12"/>
  <c r="G10193" i="12"/>
  <c r="G10194" i="12"/>
  <c r="G10195" i="12"/>
  <c r="G10196" i="12"/>
  <c r="G10197" i="12"/>
  <c r="G10198" i="12"/>
  <c r="G10199" i="12"/>
  <c r="G10200" i="12"/>
  <c r="G10201" i="12"/>
  <c r="G10202" i="12"/>
  <c r="G10203" i="12"/>
  <c r="G10204" i="12"/>
  <c r="G10205" i="12"/>
  <c r="G10206" i="12"/>
  <c r="G10207" i="12"/>
  <c r="G10208" i="12"/>
  <c r="G10209" i="12"/>
  <c r="G10210" i="12"/>
  <c r="G10211" i="12"/>
  <c r="G10212" i="12"/>
  <c r="G10213" i="12"/>
  <c r="G10214" i="12"/>
  <c r="G10215" i="12"/>
  <c r="G10216" i="12"/>
  <c r="G10217" i="12"/>
  <c r="G10218" i="12"/>
  <c r="G10219" i="12"/>
  <c r="G10220" i="12"/>
  <c r="G10221" i="12"/>
  <c r="G10222" i="12"/>
  <c r="G10223" i="12"/>
  <c r="G10224" i="12"/>
  <c r="G10225" i="12"/>
  <c r="G10226" i="12"/>
  <c r="G10227" i="12"/>
  <c r="G10228" i="12"/>
  <c r="G10229" i="12"/>
  <c r="G10230" i="12"/>
  <c r="G10231" i="12"/>
  <c r="G10232" i="12"/>
  <c r="G10233" i="12"/>
  <c r="G10234" i="12"/>
  <c r="G10235" i="12"/>
  <c r="G10236" i="12"/>
  <c r="G10237" i="12"/>
  <c r="G10238" i="12"/>
  <c r="G10239" i="12"/>
  <c r="G10240" i="12"/>
  <c r="G10241" i="12"/>
  <c r="G10242" i="12"/>
  <c r="G10243" i="12"/>
  <c r="G10244" i="12"/>
  <c r="G10245" i="12"/>
  <c r="G10246" i="12"/>
  <c r="G10247" i="12"/>
  <c r="G10248" i="12"/>
  <c r="G10249" i="12"/>
  <c r="G10250" i="12"/>
  <c r="G10251" i="12"/>
  <c r="G10252" i="12"/>
  <c r="G10253" i="12"/>
  <c r="G10254" i="12"/>
  <c r="G10255" i="12"/>
  <c r="G10256" i="12"/>
  <c r="G10257" i="12"/>
  <c r="G10258" i="12"/>
  <c r="G10259" i="12"/>
  <c r="G10260" i="12"/>
  <c r="G10261" i="12"/>
  <c r="G10262" i="12"/>
  <c r="G10263" i="12"/>
  <c r="G10264" i="12"/>
  <c r="G10265" i="12"/>
  <c r="G10266" i="12"/>
  <c r="G10267" i="12"/>
  <c r="G10268" i="12"/>
  <c r="G10269" i="12"/>
  <c r="G10270" i="12"/>
  <c r="G10271" i="12"/>
  <c r="G10272" i="12"/>
  <c r="G10273" i="12"/>
  <c r="G10274" i="12"/>
  <c r="G10275" i="12"/>
  <c r="G10276" i="12"/>
  <c r="G10277" i="12"/>
  <c r="G10278" i="12"/>
  <c r="G10279" i="12"/>
  <c r="G10280" i="12"/>
  <c r="G10281" i="12"/>
  <c r="G10282" i="12"/>
  <c r="G10283" i="12"/>
  <c r="G10284" i="12"/>
  <c r="G10285" i="12"/>
  <c r="G10286" i="12"/>
  <c r="G10287" i="12"/>
  <c r="G10288" i="12"/>
  <c r="G10289" i="12"/>
  <c r="G10290" i="12"/>
  <c r="G10291" i="12"/>
  <c r="G10292" i="12"/>
  <c r="G10293" i="12"/>
  <c r="G10294" i="12"/>
  <c r="G10295" i="12"/>
  <c r="G10296" i="12"/>
  <c r="G10297" i="12"/>
  <c r="G10298" i="12"/>
  <c r="G10299" i="12"/>
  <c r="G10300" i="12"/>
  <c r="G10301" i="12"/>
  <c r="G10302" i="12"/>
  <c r="G10303" i="12"/>
  <c r="G10304" i="12"/>
  <c r="G10305" i="12"/>
  <c r="G10306" i="12"/>
  <c r="G10307" i="12"/>
  <c r="G10308" i="12"/>
  <c r="G10309" i="12"/>
  <c r="G10310" i="12"/>
  <c r="G10311" i="12"/>
  <c r="G10312" i="12"/>
  <c r="G10313" i="12"/>
  <c r="G10314" i="12"/>
  <c r="G10315" i="12"/>
  <c r="G10316" i="12"/>
  <c r="G10317" i="12"/>
  <c r="G10318" i="12"/>
  <c r="G10319" i="12"/>
  <c r="G10320" i="12"/>
  <c r="G10321" i="12"/>
  <c r="G10322" i="12"/>
  <c r="G10323" i="12"/>
  <c r="G10324" i="12"/>
  <c r="G10325" i="12"/>
  <c r="G10326" i="12"/>
  <c r="G10327" i="12"/>
  <c r="G10328" i="12"/>
  <c r="G10329" i="12"/>
  <c r="G10330" i="12"/>
  <c r="G10331" i="12"/>
  <c r="G10332" i="12"/>
  <c r="G10333" i="12"/>
  <c r="G10334" i="12"/>
  <c r="G10335" i="12"/>
  <c r="G10336" i="12"/>
  <c r="G10337" i="12"/>
  <c r="G10338" i="12"/>
  <c r="G10339" i="12"/>
  <c r="G10340" i="12"/>
  <c r="G10341" i="12"/>
  <c r="G10342" i="12"/>
  <c r="G10343" i="12"/>
  <c r="G10344" i="12"/>
  <c r="G10345" i="12"/>
  <c r="G10346" i="12"/>
  <c r="G10347" i="12"/>
  <c r="G10348" i="12"/>
  <c r="G10349" i="12"/>
  <c r="G10350" i="12"/>
  <c r="G10351" i="12"/>
  <c r="G10352" i="12"/>
  <c r="G10353" i="12"/>
  <c r="G10354" i="12"/>
  <c r="G10355" i="12"/>
  <c r="G10356" i="12"/>
  <c r="G10357" i="12"/>
  <c r="G10358" i="12"/>
  <c r="G10359" i="12"/>
  <c r="G10360" i="12"/>
  <c r="G10361" i="12"/>
  <c r="G10362" i="12"/>
  <c r="G10363" i="12"/>
  <c r="G10364" i="12"/>
  <c r="G10365" i="12"/>
  <c r="G10366" i="12"/>
  <c r="G10367" i="12"/>
  <c r="G10368" i="12"/>
  <c r="G10369" i="12"/>
  <c r="G10370" i="12"/>
  <c r="G10371" i="12"/>
  <c r="G10372" i="12"/>
  <c r="G10373" i="12"/>
  <c r="G10374" i="12"/>
  <c r="G10375" i="12"/>
  <c r="G10376" i="12"/>
  <c r="G10377" i="12"/>
  <c r="G10378" i="12"/>
  <c r="G10379" i="12"/>
  <c r="G10380" i="12"/>
  <c r="G10381" i="12"/>
  <c r="G10382" i="12"/>
  <c r="G10383" i="12"/>
  <c r="G10384" i="12"/>
  <c r="G10385" i="12"/>
  <c r="G10386" i="12"/>
  <c r="G10387" i="12"/>
  <c r="G10388" i="12"/>
  <c r="G10389" i="12"/>
  <c r="G10390" i="12"/>
  <c r="G10391" i="12"/>
  <c r="G10392" i="12"/>
  <c r="G10393" i="12"/>
  <c r="G10394" i="12"/>
  <c r="G10395" i="12"/>
  <c r="G10396" i="12"/>
  <c r="G10397" i="12"/>
  <c r="G10398" i="12"/>
  <c r="G10399" i="12"/>
  <c r="G10400" i="12"/>
  <c r="G10401" i="12"/>
  <c r="G10402" i="12"/>
  <c r="G10403" i="12"/>
  <c r="G10404" i="12"/>
  <c r="G10405" i="12"/>
  <c r="G10406" i="12"/>
  <c r="G10407" i="12"/>
  <c r="G10408" i="12"/>
  <c r="G10409" i="12"/>
  <c r="G10410" i="12"/>
  <c r="G10411" i="12"/>
  <c r="G10412" i="12"/>
  <c r="G10413" i="12"/>
  <c r="G10414" i="12"/>
  <c r="G10415" i="12"/>
  <c r="G10416" i="12"/>
  <c r="G10417" i="12"/>
  <c r="G10418" i="12"/>
  <c r="G10419" i="12"/>
  <c r="G10420" i="12"/>
  <c r="G10421" i="12"/>
  <c r="G10422" i="12"/>
  <c r="G10423" i="12"/>
  <c r="G10424" i="12"/>
  <c r="G10425" i="12"/>
  <c r="G10426" i="12"/>
  <c r="G10427" i="12"/>
  <c r="G10428" i="12"/>
  <c r="G10429" i="12"/>
  <c r="G10430" i="12"/>
  <c r="G10431" i="12"/>
  <c r="G10432" i="12"/>
  <c r="G10433" i="12"/>
  <c r="G10434" i="12"/>
  <c r="G10435" i="12"/>
  <c r="G10436" i="12"/>
  <c r="G10437" i="12"/>
  <c r="G10438" i="12"/>
  <c r="G10439" i="12"/>
  <c r="G10440" i="12"/>
  <c r="G10441" i="12"/>
  <c r="G10442" i="12"/>
  <c r="G10443" i="12"/>
  <c r="G10444" i="12"/>
  <c r="G10445" i="12"/>
  <c r="G10446" i="12"/>
  <c r="G10447" i="12"/>
  <c r="G10448" i="12"/>
  <c r="G10449" i="12"/>
  <c r="G10450" i="12"/>
  <c r="G10451" i="12"/>
  <c r="G10452" i="12"/>
  <c r="G10453" i="12"/>
  <c r="G10454" i="12"/>
  <c r="G10455" i="12"/>
  <c r="G10456" i="12"/>
  <c r="G10457" i="12"/>
  <c r="G10458" i="12"/>
  <c r="G10459" i="12"/>
  <c r="G10460" i="12"/>
  <c r="G10461" i="12"/>
  <c r="G10462" i="12"/>
  <c r="G10463" i="12"/>
  <c r="G10464" i="12"/>
  <c r="G10465" i="12"/>
  <c r="G10466" i="12"/>
  <c r="G10467" i="12"/>
  <c r="G10468" i="12"/>
  <c r="G10469" i="12"/>
  <c r="G10470" i="12"/>
  <c r="G10471" i="12"/>
  <c r="G10472" i="12"/>
  <c r="G10473" i="12"/>
  <c r="G10474" i="12"/>
  <c r="G10475" i="12"/>
  <c r="G10476" i="12"/>
  <c r="G10477" i="12"/>
  <c r="G10478" i="12"/>
  <c r="G10479" i="12"/>
  <c r="G10480" i="12"/>
  <c r="G10481" i="12"/>
  <c r="G10482" i="12"/>
  <c r="G10483" i="12"/>
  <c r="G10484" i="12"/>
  <c r="G10485" i="12"/>
  <c r="G10486" i="12"/>
  <c r="G10487" i="12"/>
  <c r="G10488" i="12"/>
  <c r="G10489" i="12"/>
  <c r="G10490" i="12"/>
  <c r="G10491" i="12"/>
  <c r="G10492" i="12"/>
  <c r="G10493" i="12"/>
  <c r="G10494" i="12"/>
  <c r="G10495" i="12"/>
  <c r="G10496" i="12"/>
  <c r="G10497" i="12"/>
  <c r="G10498" i="12"/>
  <c r="G10499" i="12"/>
  <c r="G10500" i="12"/>
  <c r="G10501" i="12"/>
  <c r="G10502" i="12"/>
  <c r="G10503" i="12"/>
  <c r="G10504" i="12"/>
  <c r="G10505" i="12"/>
  <c r="G10506" i="12"/>
  <c r="G10507" i="12"/>
  <c r="G10508" i="12"/>
  <c r="G10509" i="12"/>
  <c r="G10510" i="12"/>
  <c r="G10511" i="12"/>
  <c r="G10512" i="12"/>
  <c r="G10513" i="12"/>
  <c r="G10514" i="12"/>
  <c r="G10515" i="12"/>
  <c r="G10516" i="12"/>
  <c r="G10517" i="12"/>
  <c r="G10518" i="12"/>
  <c r="G10519" i="12"/>
  <c r="G10520" i="12"/>
  <c r="G10521" i="12"/>
  <c r="G10522" i="12"/>
  <c r="G10523" i="12"/>
  <c r="G10524" i="12"/>
  <c r="G10525" i="12"/>
  <c r="G10526" i="12"/>
  <c r="G10527" i="12"/>
  <c r="G10528" i="12"/>
  <c r="G10529" i="12"/>
  <c r="G10530" i="12"/>
  <c r="G10531" i="12"/>
  <c r="G10532" i="12"/>
  <c r="G10533" i="12"/>
  <c r="G10534" i="12"/>
  <c r="G10535" i="12"/>
  <c r="G10536" i="12"/>
  <c r="G10537" i="12"/>
  <c r="G10538" i="12"/>
  <c r="G10539" i="12"/>
  <c r="G10540" i="12"/>
  <c r="G10541" i="12"/>
  <c r="G10542" i="12"/>
  <c r="G10543" i="12"/>
  <c r="G10544" i="12"/>
  <c r="G10545" i="12"/>
  <c r="G10546" i="12"/>
  <c r="G10547" i="12"/>
  <c r="G10548" i="12"/>
  <c r="G10549" i="12"/>
  <c r="G10550" i="12"/>
  <c r="G10551" i="12"/>
  <c r="G10552" i="12"/>
  <c r="G10553" i="12"/>
  <c r="G10554" i="12"/>
  <c r="G10555" i="12"/>
  <c r="G10556" i="12"/>
  <c r="G10557" i="12"/>
  <c r="G10558" i="12"/>
  <c r="G10559" i="12"/>
  <c r="G10560" i="12"/>
  <c r="G10561" i="12"/>
  <c r="G10562" i="12"/>
  <c r="G10563" i="12"/>
  <c r="G10564" i="12"/>
  <c r="G10565" i="12"/>
  <c r="G10566" i="12"/>
  <c r="G10567" i="12"/>
  <c r="G10568" i="12"/>
  <c r="G10569" i="12"/>
  <c r="G10570" i="12"/>
  <c r="G10571" i="12"/>
  <c r="G10572" i="12"/>
  <c r="G10573" i="12"/>
  <c r="G10574" i="12"/>
  <c r="G10575" i="12"/>
  <c r="G10576" i="12"/>
  <c r="G10577" i="12"/>
  <c r="G10578" i="12"/>
  <c r="G10579" i="12"/>
  <c r="G10580" i="12"/>
  <c r="G10581" i="12"/>
  <c r="G10582" i="12"/>
  <c r="G10583" i="12"/>
  <c r="G10584" i="12"/>
  <c r="G10585" i="12"/>
  <c r="G10586" i="12"/>
  <c r="G10587" i="12"/>
  <c r="G10588" i="12"/>
  <c r="G10589" i="12"/>
  <c r="G10590" i="12"/>
  <c r="G10591" i="12"/>
  <c r="G10592" i="12"/>
  <c r="G10593" i="12"/>
  <c r="G10594" i="12"/>
  <c r="G10595" i="12"/>
  <c r="G10596" i="12"/>
  <c r="G10597" i="12"/>
  <c r="G10598" i="12"/>
  <c r="G10599" i="12"/>
  <c r="G10600" i="12"/>
  <c r="G10601" i="12"/>
  <c r="G10602" i="12"/>
  <c r="G10603" i="12"/>
  <c r="G10604" i="12"/>
  <c r="G10605" i="12"/>
  <c r="G10606" i="12"/>
  <c r="G10607" i="12"/>
  <c r="G10608" i="12"/>
  <c r="G10609" i="12"/>
  <c r="G10610" i="12"/>
  <c r="G10611" i="12"/>
  <c r="G10612" i="12"/>
  <c r="G10613" i="12"/>
  <c r="G10614" i="12"/>
  <c r="G10615" i="12"/>
  <c r="G10616" i="12"/>
  <c r="G10617" i="12"/>
  <c r="G10618" i="12"/>
  <c r="G10619" i="12"/>
  <c r="G10620" i="12"/>
  <c r="G10621" i="12"/>
  <c r="G10622" i="12"/>
  <c r="G10623" i="12"/>
  <c r="G10624" i="12"/>
  <c r="G10625" i="12"/>
  <c r="G10626" i="12"/>
  <c r="G10627" i="12"/>
  <c r="G10628" i="12"/>
  <c r="G10629" i="12"/>
  <c r="G10630" i="12"/>
  <c r="G10631" i="12"/>
  <c r="G10632" i="12"/>
  <c r="G10633" i="12"/>
  <c r="G10634" i="12"/>
  <c r="G10635" i="12"/>
  <c r="G10636" i="12"/>
  <c r="G10637" i="12"/>
  <c r="G10638" i="12"/>
  <c r="G10639" i="12"/>
  <c r="G10640" i="12"/>
  <c r="G10641" i="12"/>
  <c r="G10642" i="12"/>
  <c r="G10643" i="12"/>
  <c r="G10644" i="12"/>
  <c r="G10645" i="12"/>
  <c r="G10646" i="12"/>
  <c r="G10647" i="12"/>
  <c r="G10648" i="12"/>
  <c r="G10649" i="12"/>
  <c r="G10650" i="12"/>
  <c r="G10651" i="12"/>
  <c r="G10652" i="12"/>
  <c r="G10653" i="12"/>
  <c r="G10654" i="12"/>
  <c r="G10655" i="12"/>
  <c r="G10656" i="12"/>
  <c r="G10657" i="12"/>
  <c r="G10658" i="12"/>
  <c r="G10659" i="12"/>
  <c r="G10660" i="12"/>
  <c r="G10661" i="12"/>
  <c r="G10662" i="12"/>
  <c r="G10663" i="12"/>
  <c r="G10664" i="12"/>
  <c r="G10665" i="12"/>
  <c r="G10666" i="12"/>
  <c r="G10667" i="12"/>
  <c r="G10668" i="12"/>
  <c r="G10669" i="12"/>
  <c r="G10670" i="12"/>
  <c r="G10671" i="12"/>
  <c r="G10672" i="12"/>
  <c r="G10673" i="12"/>
  <c r="G10674" i="12"/>
  <c r="G10675" i="12"/>
  <c r="G10676" i="12"/>
  <c r="G10677" i="12"/>
  <c r="G10678" i="12"/>
  <c r="G10679" i="12"/>
  <c r="G10680" i="12"/>
  <c r="G10681" i="12"/>
  <c r="G10682" i="12"/>
  <c r="G10683" i="12"/>
  <c r="G10684" i="12"/>
  <c r="G10685" i="12"/>
  <c r="G10686" i="12"/>
  <c r="G10687" i="12"/>
  <c r="G10688" i="12"/>
  <c r="G10689" i="12"/>
  <c r="G10690" i="12"/>
  <c r="G10691" i="12"/>
  <c r="G10692" i="12"/>
  <c r="G10693" i="12"/>
  <c r="G10694" i="12"/>
  <c r="G10695" i="12"/>
  <c r="G10696" i="12"/>
  <c r="G10697" i="12"/>
  <c r="G10698" i="12"/>
  <c r="G10699" i="12"/>
  <c r="G10700" i="12"/>
  <c r="G10701" i="12"/>
  <c r="G10702" i="12"/>
  <c r="G10703" i="12"/>
  <c r="G10704" i="12"/>
  <c r="G10705" i="12"/>
  <c r="G10706" i="12"/>
  <c r="G10707" i="12"/>
  <c r="G10708" i="12"/>
  <c r="G10709" i="12"/>
  <c r="G10710" i="12"/>
  <c r="G10711" i="12"/>
  <c r="G10712" i="12"/>
  <c r="G10713" i="12"/>
  <c r="G10714" i="12"/>
  <c r="G10715" i="12"/>
  <c r="G10716" i="12"/>
  <c r="G10717" i="12"/>
  <c r="G10718" i="12"/>
  <c r="G10719" i="12"/>
  <c r="G10720" i="12"/>
  <c r="G10721" i="12"/>
  <c r="G10722" i="12"/>
  <c r="G10723" i="12"/>
  <c r="G10724" i="12"/>
  <c r="G10725" i="12"/>
  <c r="G10726" i="12"/>
  <c r="G10727" i="12"/>
  <c r="G10728" i="12"/>
  <c r="G10729" i="12"/>
  <c r="G10730" i="12"/>
  <c r="G10731" i="12"/>
  <c r="G10732" i="12"/>
  <c r="G10733" i="12"/>
  <c r="G10734" i="12"/>
  <c r="G10735" i="12"/>
  <c r="G10736" i="12"/>
  <c r="G10737" i="12"/>
  <c r="G10738" i="12"/>
  <c r="G10739" i="12"/>
  <c r="G10740" i="12"/>
  <c r="G10741" i="12"/>
  <c r="G10742" i="12"/>
  <c r="G10743" i="12"/>
  <c r="G10744" i="12"/>
  <c r="G10745" i="12"/>
  <c r="G10746" i="12"/>
  <c r="G10747" i="12"/>
  <c r="G10748" i="12"/>
  <c r="G10749" i="12"/>
  <c r="G10750" i="12"/>
  <c r="G10751" i="12"/>
  <c r="G10752" i="12"/>
  <c r="G10753" i="12"/>
  <c r="G10754" i="12"/>
  <c r="G10755" i="12"/>
  <c r="G10756" i="12"/>
  <c r="G10757" i="12"/>
  <c r="G10758" i="12"/>
  <c r="G10759" i="12"/>
  <c r="G10760" i="12"/>
  <c r="G10761" i="12"/>
  <c r="G10762" i="12"/>
  <c r="G10763" i="12"/>
  <c r="G10764" i="12"/>
  <c r="G10765" i="12"/>
  <c r="G10766" i="12"/>
  <c r="G10767" i="12"/>
  <c r="G10768" i="12"/>
  <c r="G10769" i="12"/>
  <c r="G10770" i="12"/>
  <c r="G10771" i="12"/>
  <c r="G10772" i="12"/>
  <c r="G10773" i="12"/>
  <c r="G10774" i="12"/>
  <c r="G10775" i="12"/>
  <c r="G10776" i="12"/>
  <c r="G10777" i="12"/>
  <c r="G10778" i="12"/>
  <c r="G10779" i="12"/>
  <c r="G10780" i="12"/>
  <c r="G10781" i="12"/>
  <c r="G10782" i="12"/>
  <c r="G10783" i="12"/>
  <c r="G10784" i="12"/>
  <c r="G10785" i="12"/>
  <c r="G10786" i="12"/>
  <c r="G10787" i="12"/>
  <c r="G10788" i="12"/>
  <c r="G10789" i="12"/>
  <c r="G10790" i="12"/>
  <c r="G10791" i="12"/>
  <c r="G10792" i="12"/>
  <c r="G10793" i="12"/>
  <c r="G10794" i="12"/>
  <c r="G10795" i="12"/>
  <c r="G10796" i="12"/>
  <c r="G10797" i="12"/>
  <c r="G10798" i="12"/>
  <c r="G10799" i="12"/>
  <c r="G10800" i="12"/>
  <c r="G10801" i="12"/>
  <c r="G10802" i="12"/>
  <c r="G10803" i="12"/>
  <c r="G10804" i="12"/>
  <c r="G10805" i="12"/>
  <c r="G10806" i="12"/>
  <c r="G10807" i="12"/>
  <c r="G10808" i="12"/>
  <c r="G10809" i="12"/>
  <c r="G10810" i="12"/>
  <c r="G10811" i="12"/>
  <c r="G10812" i="12"/>
  <c r="G10813" i="12"/>
  <c r="G10814" i="12"/>
  <c r="G10815" i="12"/>
  <c r="G10816" i="12"/>
  <c r="G10817" i="12"/>
  <c r="G10818" i="12"/>
  <c r="G10819" i="12"/>
  <c r="G10820" i="12"/>
  <c r="G10821" i="12"/>
  <c r="G10822" i="12"/>
  <c r="G10823" i="12"/>
  <c r="G10824" i="12"/>
  <c r="G10825" i="12"/>
  <c r="G10826" i="12"/>
  <c r="G10827" i="12"/>
  <c r="G10828" i="12"/>
  <c r="G10829" i="12"/>
  <c r="G10830" i="12"/>
  <c r="G10831" i="12"/>
  <c r="G10832" i="12"/>
  <c r="G10833" i="12"/>
  <c r="G10834" i="12"/>
  <c r="G10835" i="12"/>
  <c r="G10836" i="12"/>
  <c r="G10837" i="12"/>
  <c r="G10838" i="12"/>
  <c r="G10839" i="12"/>
  <c r="G10840" i="12"/>
  <c r="G10841" i="12"/>
  <c r="G10842" i="12"/>
  <c r="G10843" i="12"/>
  <c r="G10844" i="12"/>
  <c r="G10845" i="12"/>
  <c r="G10846" i="12"/>
  <c r="G10847" i="12"/>
  <c r="G10848" i="12"/>
  <c r="G10849" i="12"/>
  <c r="G10850" i="12"/>
  <c r="G10851" i="12"/>
  <c r="G10852" i="12"/>
  <c r="G10853" i="12"/>
  <c r="G10854" i="12"/>
  <c r="G10855" i="12"/>
  <c r="G10856" i="12"/>
  <c r="G10857" i="12"/>
  <c r="G10858" i="12"/>
  <c r="G10859" i="12"/>
  <c r="G10860" i="12"/>
  <c r="G10861" i="12"/>
  <c r="G10862" i="12"/>
  <c r="G10863" i="12"/>
  <c r="G10864" i="12"/>
  <c r="G10865" i="12"/>
  <c r="G10866" i="12"/>
  <c r="G10867" i="12"/>
  <c r="G10868" i="12"/>
  <c r="G10869" i="12"/>
  <c r="G10870" i="12"/>
  <c r="G10871" i="12"/>
  <c r="G10872" i="12"/>
  <c r="G10873" i="12"/>
  <c r="G10874" i="12"/>
  <c r="G10875" i="12"/>
  <c r="G10876" i="12"/>
  <c r="G10877" i="12"/>
  <c r="G10878" i="12"/>
  <c r="G10879" i="12"/>
  <c r="G10880" i="12"/>
  <c r="G10881" i="12"/>
  <c r="G10882" i="12"/>
  <c r="G10883" i="12"/>
  <c r="G10884" i="12"/>
  <c r="G10885" i="12"/>
  <c r="G10886" i="12"/>
  <c r="G10887" i="12"/>
  <c r="G10888" i="12"/>
  <c r="G10889" i="12"/>
  <c r="G10890" i="12"/>
  <c r="G10891" i="12"/>
  <c r="G10892" i="12"/>
  <c r="G10893" i="12"/>
  <c r="G10894" i="12"/>
  <c r="G10895" i="12"/>
  <c r="G10896" i="12"/>
  <c r="G10897" i="12"/>
  <c r="G10898" i="12"/>
  <c r="G10899" i="12"/>
  <c r="G10900" i="12"/>
  <c r="G10901" i="12"/>
  <c r="G10902" i="12"/>
  <c r="G10903" i="12"/>
  <c r="G10904" i="12"/>
  <c r="G10905" i="12"/>
  <c r="G10906" i="12"/>
  <c r="G10907" i="12"/>
  <c r="G10908" i="12"/>
  <c r="G10909" i="12"/>
  <c r="G10910" i="12"/>
  <c r="G10911" i="12"/>
  <c r="G10912" i="12"/>
  <c r="G10913" i="12"/>
  <c r="G10914" i="12"/>
  <c r="G10915" i="12"/>
  <c r="G10916" i="12"/>
  <c r="G10917" i="12"/>
  <c r="G10918" i="12"/>
  <c r="G10919" i="12"/>
  <c r="G10920" i="12"/>
  <c r="G10921" i="12"/>
  <c r="G10922" i="12"/>
  <c r="G10923" i="12"/>
  <c r="G10924" i="12"/>
  <c r="G10925" i="12"/>
  <c r="G10926" i="12"/>
  <c r="G10927" i="12"/>
  <c r="G10928" i="12"/>
  <c r="G10929" i="12"/>
  <c r="G10930" i="12"/>
  <c r="G10931" i="12"/>
  <c r="G10932" i="12"/>
  <c r="G10933" i="12"/>
  <c r="G10934" i="12"/>
  <c r="G10935" i="12"/>
  <c r="G10936" i="12"/>
  <c r="G10937" i="12"/>
  <c r="G10938" i="12"/>
  <c r="G10939" i="12"/>
  <c r="G10940" i="12"/>
  <c r="G10941" i="12"/>
  <c r="G10942" i="12"/>
  <c r="G10943" i="12"/>
  <c r="G10944" i="12"/>
  <c r="G10945" i="12"/>
  <c r="G10946" i="12"/>
  <c r="G10947" i="12"/>
  <c r="G10948" i="12"/>
  <c r="G10949" i="12"/>
  <c r="G10950" i="12"/>
  <c r="G10951" i="12"/>
  <c r="G10952" i="12"/>
  <c r="G10953" i="12"/>
  <c r="G10954" i="12"/>
  <c r="G10955" i="12"/>
  <c r="G10956" i="12"/>
  <c r="G10957" i="12"/>
  <c r="G10958" i="12"/>
  <c r="G10959" i="12"/>
  <c r="G10960" i="12"/>
  <c r="G10961" i="12"/>
  <c r="G10962" i="12"/>
  <c r="G10963" i="12"/>
  <c r="G10964" i="12"/>
  <c r="G10965" i="12"/>
  <c r="G10966" i="12"/>
  <c r="G10967" i="12"/>
  <c r="G10968" i="12"/>
  <c r="G10969" i="12"/>
  <c r="G10970" i="12"/>
  <c r="G10971" i="12"/>
  <c r="G10972" i="12"/>
  <c r="G10973" i="12"/>
  <c r="G10974" i="12"/>
  <c r="G10975" i="12"/>
  <c r="G10976" i="12"/>
  <c r="G10977" i="12"/>
  <c r="G10978" i="12"/>
  <c r="G10979" i="12"/>
  <c r="G10980" i="12"/>
  <c r="G10981" i="12"/>
  <c r="G10982" i="12"/>
  <c r="G10983" i="12"/>
  <c r="G10984" i="12"/>
  <c r="G10985" i="12"/>
  <c r="G10986" i="12"/>
  <c r="G10987" i="12"/>
  <c r="G10988" i="12"/>
  <c r="G10989" i="12"/>
  <c r="G10990" i="12"/>
  <c r="G10991" i="12"/>
  <c r="G10992" i="12"/>
  <c r="G10993" i="12"/>
  <c r="G10994" i="12"/>
  <c r="G10995" i="12"/>
  <c r="G10996" i="12"/>
  <c r="G10997" i="12"/>
  <c r="G10998" i="12"/>
  <c r="G10999" i="12"/>
  <c r="G11000" i="12"/>
  <c r="G11001" i="12"/>
  <c r="G11002" i="12"/>
  <c r="G11003" i="12"/>
  <c r="G11004" i="12"/>
  <c r="G11005" i="12"/>
  <c r="G11006" i="12"/>
  <c r="G11007" i="12"/>
  <c r="G11008" i="12"/>
  <c r="G11009" i="12"/>
  <c r="G11010" i="12"/>
  <c r="G11011" i="12"/>
  <c r="G11012" i="12"/>
  <c r="G11013" i="12"/>
  <c r="G11014" i="12"/>
  <c r="G11015" i="12"/>
  <c r="G11016" i="12"/>
  <c r="G11017" i="12"/>
  <c r="G11018" i="12"/>
  <c r="G11019" i="12"/>
  <c r="G11020" i="12"/>
  <c r="G11021" i="12"/>
  <c r="G11022" i="12"/>
  <c r="G11023" i="12"/>
  <c r="G11024" i="12"/>
  <c r="G11025" i="12"/>
  <c r="G11026" i="12"/>
  <c r="G11027" i="12"/>
  <c r="G11028" i="12"/>
  <c r="G11029" i="12"/>
  <c r="G11030" i="12"/>
  <c r="G11031" i="12"/>
  <c r="G11032" i="12"/>
  <c r="G11033" i="12"/>
  <c r="G11034" i="12"/>
  <c r="G11035" i="12"/>
  <c r="G11036" i="12"/>
  <c r="G11037" i="12"/>
  <c r="G11038" i="12"/>
  <c r="G11039" i="12"/>
  <c r="G11040" i="12"/>
  <c r="G11041" i="12"/>
  <c r="G11042" i="12"/>
  <c r="G11043" i="12"/>
  <c r="G11044" i="12"/>
  <c r="G11045" i="12"/>
  <c r="G11046" i="12"/>
  <c r="G11047" i="12"/>
  <c r="G11048" i="12"/>
  <c r="G11049" i="12"/>
  <c r="G11050" i="12"/>
  <c r="G11051" i="12"/>
  <c r="G11052" i="12"/>
  <c r="G11053" i="12"/>
  <c r="G11054" i="12"/>
  <c r="G11055" i="12"/>
  <c r="G11056" i="12"/>
  <c r="G11057" i="12"/>
  <c r="G11058" i="12"/>
  <c r="G11059" i="12"/>
  <c r="G11060" i="12"/>
  <c r="G11061" i="12"/>
  <c r="G11062" i="12"/>
  <c r="G11063" i="12"/>
  <c r="G11064" i="12"/>
  <c r="G11065" i="12"/>
  <c r="G11066" i="12"/>
  <c r="G11067" i="12"/>
  <c r="G11068" i="12"/>
  <c r="G11069" i="12"/>
  <c r="G11070" i="12"/>
  <c r="G11071" i="12"/>
  <c r="G11072" i="12"/>
  <c r="G11073" i="12"/>
  <c r="G11074" i="12"/>
  <c r="G11075" i="12"/>
  <c r="G11076" i="12"/>
  <c r="G11077" i="12"/>
  <c r="G11078" i="12"/>
  <c r="G11079" i="12"/>
  <c r="G11080" i="12"/>
  <c r="G11081" i="12"/>
  <c r="G11082" i="12"/>
  <c r="G11083" i="12"/>
  <c r="G11084" i="12"/>
  <c r="G11085" i="12"/>
  <c r="G11086" i="12"/>
  <c r="G11087" i="12"/>
  <c r="G11088" i="12"/>
  <c r="G11089" i="12"/>
  <c r="G11090" i="12"/>
  <c r="G11091" i="12"/>
  <c r="G11092" i="12"/>
  <c r="G11093" i="12"/>
  <c r="G11094" i="12"/>
  <c r="G11095" i="12"/>
  <c r="G11096" i="12"/>
  <c r="G11097" i="12"/>
  <c r="G11098" i="12"/>
  <c r="G11099" i="12"/>
  <c r="G11100" i="12"/>
  <c r="G11101" i="12"/>
  <c r="G11102" i="12"/>
  <c r="G11103" i="12"/>
  <c r="G11104" i="12"/>
  <c r="G11105" i="12"/>
  <c r="G11106" i="12"/>
  <c r="G11107" i="12"/>
  <c r="G11108" i="12"/>
  <c r="G11109" i="12"/>
  <c r="G11110" i="12"/>
  <c r="G11111" i="12"/>
  <c r="G11112" i="12"/>
  <c r="G11113" i="12"/>
  <c r="G11114" i="12"/>
  <c r="G11115" i="12"/>
  <c r="G11116" i="12"/>
  <c r="G11117" i="12"/>
  <c r="G11118" i="12"/>
  <c r="G11119" i="12"/>
  <c r="G11120" i="12"/>
  <c r="G11121" i="12"/>
  <c r="G11122" i="12"/>
  <c r="G11123" i="12"/>
  <c r="G11124" i="12"/>
  <c r="G11125" i="12"/>
  <c r="G11126" i="12"/>
  <c r="G11127" i="12"/>
  <c r="G11128" i="12"/>
  <c r="G11129" i="12"/>
  <c r="G11130" i="12"/>
  <c r="G11131" i="12"/>
  <c r="G11132" i="12"/>
  <c r="G11133" i="12"/>
  <c r="G11134" i="12"/>
  <c r="G11135" i="12"/>
  <c r="G11136" i="12"/>
  <c r="G11137" i="12"/>
  <c r="G11138" i="12"/>
  <c r="G11139" i="12"/>
  <c r="G11140" i="12"/>
  <c r="G11141" i="12"/>
  <c r="G11142" i="12"/>
  <c r="G11143" i="12"/>
  <c r="G11144" i="12"/>
  <c r="G11145" i="12"/>
  <c r="G11146" i="12"/>
  <c r="G11147" i="12"/>
  <c r="G11148" i="12"/>
  <c r="G11149" i="12"/>
  <c r="G11150" i="12"/>
  <c r="G11151" i="12"/>
  <c r="G11152" i="12"/>
  <c r="G11153" i="12"/>
  <c r="G11154" i="12"/>
  <c r="G11155" i="12"/>
  <c r="G11156" i="12"/>
  <c r="G11157" i="12"/>
  <c r="G11158" i="12"/>
  <c r="G11159" i="12"/>
  <c r="G11160" i="12"/>
  <c r="G11161" i="12"/>
  <c r="G11162" i="12"/>
  <c r="G11163" i="12"/>
  <c r="G11164" i="12"/>
  <c r="G11165" i="12"/>
  <c r="G11166" i="12"/>
  <c r="G11167" i="12"/>
  <c r="G11168" i="12"/>
  <c r="G11169" i="12"/>
  <c r="G11170" i="12"/>
  <c r="G11171" i="12"/>
  <c r="G11172" i="12"/>
  <c r="G11173" i="12"/>
  <c r="G11174" i="12"/>
  <c r="G11175" i="12"/>
  <c r="G11176" i="12"/>
  <c r="G11177" i="12"/>
  <c r="G11178" i="12"/>
  <c r="G11179" i="12"/>
  <c r="G11180" i="12"/>
  <c r="G11181" i="12"/>
  <c r="G11182" i="12"/>
  <c r="G11183" i="12"/>
  <c r="G11184" i="12"/>
  <c r="G11185" i="12"/>
  <c r="G11186" i="12"/>
  <c r="G11187" i="12"/>
  <c r="G11188" i="12"/>
  <c r="G11189" i="12"/>
  <c r="G11190" i="12"/>
  <c r="G11191" i="12"/>
  <c r="G11192" i="12"/>
  <c r="G11193" i="12"/>
  <c r="G11194" i="12"/>
  <c r="G11195" i="12"/>
  <c r="G11196" i="12"/>
  <c r="G11197" i="12"/>
  <c r="G11198" i="12"/>
  <c r="G11199" i="12"/>
  <c r="G11200" i="12"/>
  <c r="G11201" i="12"/>
  <c r="G11202" i="12"/>
  <c r="G11203" i="12"/>
  <c r="G11204" i="12"/>
  <c r="G11205" i="12"/>
  <c r="G11206" i="12"/>
  <c r="G11207" i="12"/>
  <c r="G11208" i="12"/>
  <c r="G11209" i="12"/>
  <c r="G11210" i="12"/>
  <c r="G11211" i="12"/>
  <c r="G11212" i="12"/>
  <c r="G11213" i="12"/>
  <c r="G11214" i="12"/>
  <c r="G11215" i="12"/>
  <c r="G11216" i="12"/>
  <c r="G11217" i="12"/>
  <c r="G11218" i="12"/>
  <c r="G11219" i="12"/>
  <c r="G11220" i="12"/>
  <c r="G11221" i="12"/>
  <c r="G11222" i="12"/>
  <c r="G11223" i="12"/>
  <c r="G11224" i="12"/>
  <c r="G11225" i="12"/>
  <c r="G11226" i="12"/>
  <c r="G11227" i="12"/>
  <c r="G11228" i="12"/>
  <c r="G11229" i="12"/>
  <c r="G11230" i="12"/>
  <c r="G11231" i="12"/>
  <c r="G11232" i="12"/>
  <c r="G11233" i="12"/>
  <c r="G11234" i="12"/>
  <c r="G11235" i="12"/>
  <c r="G11236" i="12"/>
  <c r="G11237" i="12"/>
  <c r="G11238" i="12"/>
  <c r="G11239" i="12"/>
  <c r="G11240" i="12"/>
  <c r="G11241" i="12"/>
  <c r="G11242" i="12"/>
  <c r="G11243" i="12"/>
  <c r="G11244" i="12"/>
  <c r="G11245" i="12"/>
  <c r="G11246" i="12"/>
  <c r="G11247" i="12"/>
  <c r="G11248" i="12"/>
  <c r="G11249" i="12"/>
  <c r="G11250" i="12"/>
  <c r="G11251" i="12"/>
  <c r="G11252" i="12"/>
  <c r="G11253" i="12"/>
  <c r="G11254" i="12"/>
  <c r="G11255" i="12"/>
  <c r="G11256" i="12"/>
  <c r="G11257" i="12"/>
  <c r="G11258" i="12"/>
  <c r="G11259" i="12"/>
  <c r="G11260" i="12"/>
  <c r="G11261" i="12"/>
  <c r="G11262" i="12"/>
  <c r="G11263" i="12"/>
  <c r="G11264" i="12"/>
  <c r="G11265" i="12"/>
  <c r="G11266" i="12"/>
  <c r="G11267" i="12"/>
  <c r="G11268" i="12"/>
  <c r="G11269" i="12"/>
  <c r="G11270" i="12"/>
  <c r="G11271" i="12"/>
  <c r="G11272" i="12"/>
  <c r="G11273" i="12"/>
  <c r="G11274" i="12"/>
  <c r="G11275" i="12"/>
  <c r="G11276" i="12"/>
  <c r="G11277" i="12"/>
  <c r="G11278" i="12"/>
  <c r="G11279" i="12"/>
  <c r="G11280" i="12"/>
  <c r="G11281" i="12"/>
  <c r="G11282" i="12"/>
  <c r="G11283" i="12"/>
  <c r="G11284" i="12"/>
  <c r="G11285" i="12"/>
  <c r="G11286" i="12"/>
  <c r="G11287" i="12"/>
  <c r="G11288" i="12"/>
  <c r="G11289" i="12"/>
  <c r="G11290" i="12"/>
  <c r="G11291" i="12"/>
  <c r="G11292" i="12"/>
  <c r="G11293" i="12"/>
  <c r="G11294" i="12"/>
  <c r="G11295" i="12"/>
  <c r="G11296" i="12"/>
  <c r="G11297" i="12"/>
  <c r="G11298" i="12"/>
  <c r="G11299" i="12"/>
  <c r="G11300" i="12"/>
  <c r="G11301" i="12"/>
  <c r="G11302" i="12"/>
  <c r="G11303" i="12"/>
  <c r="G11304" i="12"/>
  <c r="G11305" i="12"/>
  <c r="G11306" i="12"/>
  <c r="G11307" i="12"/>
  <c r="G11308" i="12"/>
  <c r="G11309" i="12"/>
  <c r="G11310" i="12"/>
  <c r="G11311" i="12"/>
  <c r="G11312" i="12"/>
  <c r="G11313" i="12"/>
  <c r="G11314" i="12"/>
  <c r="G11315" i="12"/>
  <c r="G11316" i="12"/>
  <c r="G11317" i="12"/>
  <c r="G11318" i="12"/>
  <c r="G11319" i="12"/>
  <c r="G11320" i="12"/>
  <c r="G11321" i="12"/>
  <c r="G11322" i="12"/>
  <c r="G11323" i="12"/>
  <c r="G11324" i="12"/>
  <c r="G11325" i="12"/>
  <c r="G11326" i="12"/>
  <c r="G11327" i="12"/>
  <c r="G11328" i="12"/>
  <c r="G11329" i="12"/>
  <c r="G11330" i="12"/>
  <c r="G11331" i="12"/>
  <c r="G11332" i="12"/>
  <c r="G11333" i="12"/>
  <c r="G11334" i="12"/>
  <c r="G11335" i="12"/>
  <c r="G11336" i="12"/>
  <c r="G11337" i="12"/>
  <c r="G11338" i="12"/>
  <c r="G11339" i="12"/>
  <c r="G11340" i="12"/>
  <c r="G11341" i="12"/>
  <c r="G11342" i="12"/>
  <c r="G11343" i="12"/>
  <c r="G11344" i="12"/>
  <c r="G11345" i="12"/>
  <c r="G11346" i="12"/>
  <c r="G11347" i="12"/>
  <c r="G11348" i="12"/>
  <c r="G11349" i="12"/>
  <c r="G11350" i="12"/>
  <c r="G11351" i="12"/>
  <c r="G11352" i="12"/>
  <c r="G11353" i="12"/>
  <c r="G11354" i="12"/>
  <c r="G11355" i="12"/>
  <c r="G11356" i="12"/>
  <c r="G11357" i="12"/>
  <c r="G11358" i="12"/>
  <c r="G11359" i="12"/>
  <c r="G11360" i="12"/>
  <c r="G11361" i="12"/>
  <c r="G11362" i="12"/>
  <c r="G11363" i="12"/>
  <c r="G11364" i="12"/>
  <c r="G11365" i="12"/>
  <c r="G11366" i="12"/>
  <c r="G11367" i="12"/>
  <c r="G11368" i="12"/>
  <c r="G11369" i="12"/>
  <c r="G11370" i="12"/>
  <c r="G11371" i="12"/>
  <c r="G11372" i="12"/>
  <c r="G11373" i="12"/>
  <c r="G11374" i="12"/>
  <c r="G11375" i="12"/>
  <c r="G11376" i="12"/>
  <c r="G11377" i="12"/>
  <c r="G11378" i="12"/>
  <c r="G11379" i="12"/>
  <c r="G11380" i="12"/>
  <c r="G11381" i="12"/>
  <c r="G11382" i="12"/>
  <c r="G11383" i="12"/>
  <c r="G11384" i="12"/>
  <c r="G11385" i="12"/>
  <c r="G11386" i="12"/>
  <c r="G11387" i="12"/>
  <c r="G11388" i="12"/>
  <c r="G11389" i="12"/>
  <c r="G11390" i="12"/>
  <c r="G11391" i="12"/>
  <c r="G11392" i="12"/>
  <c r="G11393" i="12"/>
  <c r="G11394" i="12"/>
  <c r="G11395" i="12"/>
  <c r="G11396" i="12"/>
  <c r="G11397" i="12"/>
  <c r="G11398" i="12"/>
  <c r="G11399" i="12"/>
  <c r="G11400" i="12"/>
  <c r="G11401" i="12"/>
  <c r="G11402" i="12"/>
  <c r="G11403" i="12"/>
  <c r="G11404" i="12"/>
  <c r="G11405" i="12"/>
  <c r="G11406" i="12"/>
  <c r="G11407" i="12"/>
  <c r="G11408" i="12"/>
  <c r="G11409" i="12"/>
  <c r="G11410" i="12"/>
  <c r="G11411" i="12"/>
  <c r="G11412" i="12"/>
  <c r="G11413" i="12"/>
  <c r="G11414" i="12"/>
  <c r="G11415" i="12"/>
  <c r="G11416" i="12"/>
  <c r="G11417" i="12"/>
  <c r="G11418" i="12"/>
  <c r="G11419" i="12"/>
  <c r="G11420" i="12"/>
  <c r="G11421" i="12"/>
  <c r="G11422" i="12"/>
  <c r="G11423" i="12"/>
  <c r="G11424" i="12"/>
  <c r="G11425" i="12"/>
  <c r="G11426" i="12"/>
  <c r="G11427" i="12"/>
  <c r="G11428" i="12"/>
  <c r="G11429" i="12"/>
  <c r="G11430" i="12"/>
  <c r="G11431" i="12"/>
  <c r="G11432" i="12"/>
  <c r="G11433" i="12"/>
  <c r="G11434" i="12"/>
  <c r="G11435" i="12"/>
  <c r="G11436" i="12"/>
  <c r="G11437" i="12"/>
  <c r="G11438" i="12"/>
  <c r="G11439" i="12"/>
  <c r="G11440" i="12"/>
  <c r="G11441" i="12"/>
  <c r="G11442" i="12"/>
  <c r="G11443" i="12"/>
  <c r="G11444" i="12"/>
  <c r="G11445" i="12"/>
  <c r="G11446" i="12"/>
  <c r="G11447" i="12"/>
  <c r="G11448" i="12"/>
  <c r="G11449" i="12"/>
  <c r="G11450" i="12"/>
  <c r="G11451" i="12"/>
  <c r="G11452" i="12"/>
  <c r="G11453" i="12"/>
  <c r="G11454" i="12"/>
  <c r="G11455" i="12"/>
  <c r="G11456" i="12"/>
  <c r="G11457" i="12"/>
  <c r="G11458" i="12"/>
  <c r="G11459" i="12"/>
  <c r="G11460" i="12"/>
  <c r="G11461" i="12"/>
  <c r="G11462" i="12"/>
  <c r="G11463" i="12"/>
  <c r="G11464" i="12"/>
  <c r="G11465" i="12"/>
  <c r="G11466" i="12"/>
  <c r="G11467" i="12"/>
  <c r="G11468" i="12"/>
  <c r="G11469" i="12"/>
  <c r="G11470" i="12"/>
  <c r="G11471" i="12"/>
  <c r="G11472" i="12"/>
  <c r="G11473" i="12"/>
  <c r="G11474" i="12"/>
  <c r="G11475" i="12"/>
  <c r="G11476" i="12"/>
  <c r="G11477" i="12"/>
  <c r="G11478" i="12"/>
  <c r="G11479" i="12"/>
  <c r="G11480" i="12"/>
  <c r="G11481" i="12"/>
  <c r="G11482" i="12"/>
  <c r="G11483" i="12"/>
  <c r="G11484" i="12"/>
  <c r="G11485" i="12"/>
  <c r="G11486" i="12"/>
  <c r="G11487" i="12"/>
  <c r="G11488" i="12"/>
  <c r="G11489" i="12"/>
  <c r="G11490" i="12"/>
  <c r="G11491" i="12"/>
  <c r="G11492" i="12"/>
  <c r="G11493" i="12"/>
  <c r="G11494" i="12"/>
  <c r="G11495" i="12"/>
  <c r="G11496" i="12"/>
  <c r="G11497" i="12"/>
  <c r="G11498" i="12"/>
  <c r="G11499" i="12"/>
  <c r="G11500" i="12"/>
  <c r="G11501" i="12"/>
  <c r="G11502" i="12"/>
  <c r="G11503" i="12"/>
  <c r="G11504" i="12"/>
  <c r="G11505" i="12"/>
  <c r="G11506" i="12"/>
  <c r="G11507" i="12"/>
  <c r="G11508" i="12"/>
  <c r="G11509" i="12"/>
  <c r="G11510" i="12"/>
  <c r="G11511" i="12"/>
  <c r="G11512" i="12"/>
  <c r="G11513" i="12"/>
  <c r="G11514" i="12"/>
  <c r="G11515" i="12"/>
  <c r="G11516" i="12"/>
  <c r="G11517" i="12"/>
  <c r="G11518" i="12"/>
  <c r="G11519" i="12"/>
  <c r="G11520" i="12"/>
  <c r="G11521" i="12"/>
  <c r="G11522" i="12"/>
  <c r="G11523" i="12"/>
  <c r="G11524" i="12"/>
  <c r="G11525" i="12"/>
  <c r="G11526" i="12"/>
  <c r="G11527" i="12"/>
  <c r="G11528" i="12"/>
  <c r="G11529" i="12"/>
  <c r="G11530" i="12"/>
  <c r="G11531" i="12"/>
  <c r="G11532" i="12"/>
  <c r="G11533" i="12"/>
  <c r="G11534" i="12"/>
  <c r="G11535" i="12"/>
  <c r="G11536" i="12"/>
  <c r="G11537" i="12"/>
  <c r="G11538" i="12"/>
  <c r="G11539" i="12"/>
  <c r="G11540" i="12"/>
  <c r="G11541" i="12"/>
  <c r="G11542" i="12"/>
  <c r="G11543" i="12"/>
  <c r="G11544" i="12"/>
  <c r="G11545" i="12"/>
  <c r="G11546" i="12"/>
  <c r="G11547" i="12"/>
  <c r="G11548" i="12"/>
  <c r="G11549" i="12"/>
  <c r="G11550" i="12"/>
  <c r="G11551" i="12"/>
  <c r="G11552" i="12"/>
  <c r="G11553" i="12"/>
  <c r="G11554" i="12"/>
  <c r="G11555" i="12"/>
  <c r="G11556" i="12"/>
  <c r="G11557" i="12"/>
  <c r="G11558" i="12"/>
  <c r="G11559" i="12"/>
  <c r="G11560" i="12"/>
  <c r="G11561" i="12"/>
  <c r="G11562" i="12"/>
  <c r="G11563" i="12"/>
  <c r="G11564" i="12"/>
  <c r="G11565" i="12"/>
  <c r="G11566" i="12"/>
  <c r="G11567" i="12"/>
  <c r="G11568" i="12"/>
  <c r="G11569" i="12"/>
  <c r="G11570" i="12"/>
  <c r="G11571" i="12"/>
  <c r="G11572" i="12"/>
  <c r="G11573" i="12"/>
  <c r="G11574" i="12"/>
  <c r="G11575" i="12"/>
  <c r="G11576" i="12"/>
  <c r="G11577" i="12"/>
  <c r="G11578" i="12"/>
  <c r="G11579" i="12"/>
  <c r="G11580" i="12"/>
  <c r="G11581" i="12"/>
  <c r="G11582" i="12"/>
  <c r="G11583" i="12"/>
  <c r="G11584" i="12"/>
  <c r="G11585" i="12"/>
  <c r="G11586" i="12"/>
  <c r="G11587" i="12"/>
  <c r="G11588" i="12"/>
  <c r="G11589" i="12"/>
  <c r="G11590" i="12"/>
  <c r="G11591" i="12"/>
  <c r="G11592" i="12"/>
  <c r="G11593" i="12"/>
  <c r="G11594" i="12"/>
  <c r="G11595" i="12"/>
  <c r="G11596" i="12"/>
  <c r="G11597" i="12"/>
  <c r="G11598" i="12"/>
  <c r="G11599" i="12"/>
  <c r="G11600" i="12"/>
  <c r="G11601" i="12"/>
  <c r="G11602" i="12"/>
  <c r="G11603" i="12"/>
  <c r="G11604" i="12"/>
  <c r="G11605" i="12"/>
  <c r="G11606" i="12"/>
  <c r="G11607" i="12"/>
  <c r="G11608" i="12"/>
  <c r="G11609" i="12"/>
  <c r="G11610" i="12"/>
  <c r="G11611" i="12"/>
  <c r="G11612" i="12"/>
  <c r="G11613" i="12"/>
  <c r="G11614" i="12"/>
  <c r="G11615" i="12"/>
  <c r="G11616" i="12"/>
  <c r="G11617" i="12"/>
  <c r="G11618" i="12"/>
  <c r="G11619" i="12"/>
  <c r="G11620" i="12"/>
  <c r="G11621" i="12"/>
  <c r="G11622" i="12"/>
  <c r="G11623" i="12"/>
  <c r="G11624" i="12"/>
  <c r="G11625" i="12"/>
  <c r="G11626" i="12"/>
  <c r="G11627" i="12"/>
  <c r="G11628" i="12"/>
  <c r="G11629" i="12"/>
  <c r="G11630" i="12"/>
  <c r="G11631" i="12"/>
  <c r="G11632" i="12"/>
  <c r="G11633" i="12"/>
  <c r="G11634" i="12"/>
  <c r="G11635" i="12"/>
  <c r="G11636" i="12"/>
  <c r="G11637" i="12"/>
  <c r="G11638" i="12"/>
  <c r="G11639" i="12"/>
  <c r="G11640" i="12"/>
  <c r="G11641" i="12"/>
  <c r="G11642" i="12"/>
  <c r="G11643" i="12"/>
  <c r="G11644" i="12"/>
  <c r="G11645" i="12"/>
  <c r="G11646" i="12"/>
  <c r="G11647" i="12"/>
  <c r="G11648" i="12"/>
  <c r="G11649" i="12"/>
  <c r="G11650" i="12"/>
  <c r="G11651" i="12"/>
  <c r="G11652" i="12"/>
  <c r="G11653" i="12"/>
  <c r="G11654" i="12"/>
  <c r="G11655" i="12"/>
  <c r="G11656" i="12"/>
  <c r="G11657" i="12"/>
  <c r="G11658" i="12"/>
  <c r="G11659" i="12"/>
  <c r="G11660" i="12"/>
  <c r="G11661" i="12"/>
  <c r="G11662" i="12"/>
  <c r="G11663" i="12"/>
  <c r="G11664" i="12"/>
  <c r="G11665" i="12"/>
  <c r="G11666" i="12"/>
  <c r="G11667" i="12"/>
  <c r="G11668" i="12"/>
  <c r="G11669" i="12"/>
  <c r="G11670" i="12"/>
  <c r="G11671" i="12"/>
  <c r="G11672" i="12"/>
  <c r="G11673" i="12"/>
  <c r="G11674" i="12"/>
  <c r="G11675" i="12"/>
  <c r="G11676" i="12"/>
  <c r="G11677" i="12"/>
  <c r="G11678" i="12"/>
  <c r="G11679" i="12"/>
  <c r="G11680" i="12"/>
  <c r="G11681" i="12"/>
  <c r="G11682" i="12"/>
  <c r="G11683" i="12"/>
  <c r="G11684" i="12"/>
  <c r="G11685" i="12"/>
  <c r="G11686" i="12"/>
  <c r="G11687" i="12"/>
  <c r="G11688" i="12"/>
  <c r="G11689" i="12"/>
  <c r="G11690" i="12"/>
  <c r="G11691" i="12"/>
  <c r="G11692" i="12"/>
  <c r="G11693" i="12"/>
  <c r="G11694" i="12"/>
  <c r="G11695" i="12"/>
  <c r="G11696" i="12"/>
  <c r="G11697" i="12"/>
  <c r="G11698" i="12"/>
  <c r="G11699" i="12"/>
  <c r="G11700" i="12"/>
  <c r="G11701" i="12"/>
  <c r="G11702" i="12"/>
  <c r="G11703" i="12"/>
  <c r="G11704" i="12"/>
  <c r="G11705" i="12"/>
  <c r="G11706" i="12"/>
  <c r="G11707" i="12"/>
  <c r="G11708" i="12"/>
  <c r="G11709" i="12"/>
  <c r="G11710" i="12"/>
  <c r="G11711" i="12"/>
  <c r="G11712" i="12"/>
  <c r="G11713" i="12"/>
  <c r="G11714" i="12"/>
  <c r="G11715" i="12"/>
  <c r="G11716" i="12"/>
  <c r="G11717" i="12"/>
  <c r="G11718" i="12"/>
  <c r="G11719" i="12"/>
  <c r="G11720" i="12"/>
  <c r="G11721" i="12"/>
  <c r="G11722" i="12"/>
  <c r="G11723" i="12"/>
  <c r="G11724" i="12"/>
  <c r="G11725" i="12"/>
  <c r="G11726" i="12"/>
  <c r="G11727" i="12"/>
  <c r="G11728" i="12"/>
  <c r="G11729" i="12"/>
  <c r="G11730" i="12"/>
  <c r="G11731" i="12"/>
  <c r="G11732" i="12"/>
  <c r="G11733" i="12"/>
  <c r="G11734" i="12"/>
  <c r="G11735" i="12"/>
  <c r="G11736" i="12"/>
  <c r="G11737" i="12"/>
  <c r="G11738" i="12"/>
  <c r="G11739" i="12"/>
  <c r="G11740" i="12"/>
  <c r="G11741" i="12"/>
  <c r="G11742" i="12"/>
  <c r="G11743" i="12"/>
  <c r="G11744" i="12"/>
  <c r="G11745" i="12"/>
  <c r="G11746" i="12"/>
  <c r="G11747" i="12"/>
  <c r="G11748" i="12"/>
  <c r="G11749" i="12"/>
  <c r="G11750" i="12"/>
  <c r="G11751" i="12"/>
  <c r="G11752" i="12"/>
  <c r="G11753" i="12"/>
  <c r="G11754" i="12"/>
  <c r="G11755" i="12"/>
  <c r="G11756" i="12"/>
  <c r="G11757" i="12"/>
  <c r="G11758" i="12"/>
  <c r="G11759" i="12"/>
  <c r="G11760" i="12"/>
  <c r="G11761" i="12"/>
  <c r="G11762" i="12"/>
  <c r="G11763" i="12"/>
  <c r="G11764" i="12"/>
  <c r="G11765" i="12"/>
  <c r="G11766" i="12"/>
  <c r="G11767" i="12"/>
  <c r="G11768" i="12"/>
  <c r="G11769" i="12"/>
  <c r="G11770" i="12"/>
  <c r="G11771" i="12"/>
  <c r="G11772" i="12"/>
  <c r="G11773" i="12"/>
  <c r="G11774" i="12"/>
  <c r="G11775" i="12"/>
  <c r="G11776" i="12"/>
  <c r="G11777" i="12"/>
  <c r="G11778" i="12"/>
  <c r="G11779" i="12"/>
  <c r="G11780" i="12"/>
  <c r="G11781" i="12"/>
  <c r="G11782" i="12"/>
  <c r="G11783" i="12"/>
  <c r="G11784" i="12"/>
  <c r="G11785" i="12"/>
  <c r="G11786" i="12"/>
  <c r="G11787" i="12"/>
  <c r="G11788" i="12"/>
  <c r="G11789" i="12"/>
  <c r="G11790" i="12"/>
  <c r="G11791" i="12"/>
  <c r="G11792" i="12"/>
  <c r="G11793" i="12"/>
  <c r="G11794" i="12"/>
  <c r="G11795" i="12"/>
  <c r="G11796" i="12"/>
  <c r="G11797" i="12"/>
  <c r="G11798" i="12"/>
  <c r="G11799" i="12"/>
  <c r="G11800" i="12"/>
  <c r="G11801" i="12"/>
  <c r="G11802" i="12"/>
  <c r="G11803" i="12"/>
  <c r="G11804" i="12"/>
  <c r="G11805" i="12"/>
  <c r="G11806" i="12"/>
  <c r="G11807" i="12"/>
  <c r="G11808" i="12"/>
  <c r="G11809" i="12"/>
  <c r="G11810" i="12"/>
  <c r="G11811" i="12"/>
  <c r="G11812" i="12"/>
  <c r="G11813" i="12"/>
  <c r="G11814" i="12"/>
  <c r="G11815" i="12"/>
  <c r="G11816" i="12"/>
  <c r="G11817" i="12"/>
  <c r="G11818" i="12"/>
  <c r="G11819" i="12"/>
  <c r="G11820" i="12"/>
  <c r="G11821" i="12"/>
  <c r="G11822" i="12"/>
  <c r="G11823" i="12"/>
  <c r="G11824" i="12"/>
  <c r="G11825" i="12"/>
  <c r="G11826" i="12"/>
  <c r="G11827" i="12"/>
  <c r="G11828" i="12"/>
  <c r="G11829" i="12"/>
  <c r="G11830" i="12"/>
  <c r="G11831" i="12"/>
  <c r="G11832" i="12"/>
  <c r="G11833" i="12"/>
  <c r="G11834" i="12"/>
  <c r="G11835" i="12"/>
  <c r="G11836" i="12"/>
  <c r="G11837" i="12"/>
  <c r="G11838" i="12"/>
  <c r="G11839" i="12"/>
  <c r="G11840" i="12"/>
  <c r="G11841" i="12"/>
  <c r="G11842" i="12"/>
  <c r="G11843" i="12"/>
  <c r="G11844" i="12"/>
  <c r="G11845" i="12"/>
  <c r="G11846" i="12"/>
  <c r="G11847" i="12"/>
  <c r="G11848" i="12"/>
  <c r="G11849" i="12"/>
  <c r="G11850" i="12"/>
  <c r="G11851" i="12"/>
  <c r="G11852" i="12"/>
  <c r="G11853" i="12"/>
  <c r="G11854" i="12"/>
  <c r="G11855" i="12"/>
  <c r="G11856" i="12"/>
  <c r="G11857" i="12"/>
  <c r="G11858" i="12"/>
  <c r="G11859" i="12"/>
  <c r="G11860" i="12"/>
  <c r="G11861" i="12"/>
  <c r="G11862" i="12"/>
  <c r="G11863" i="12"/>
  <c r="G11864" i="12"/>
  <c r="G11865" i="12"/>
  <c r="G11866" i="12"/>
  <c r="G11867" i="12"/>
  <c r="G11868" i="12"/>
  <c r="G11869" i="12"/>
  <c r="G11870" i="12"/>
  <c r="G11871" i="12"/>
  <c r="G11872" i="12"/>
  <c r="G11873" i="12"/>
  <c r="G11874" i="12"/>
  <c r="G11875" i="12"/>
  <c r="G11876" i="12"/>
  <c r="G11877" i="12"/>
  <c r="G11878" i="12"/>
  <c r="G11879" i="12"/>
  <c r="G11880" i="12"/>
  <c r="G11881" i="12"/>
  <c r="G11882" i="12"/>
  <c r="G11883" i="12"/>
  <c r="G11884" i="12"/>
  <c r="G11885" i="12"/>
  <c r="G11886" i="12"/>
  <c r="G11887" i="12"/>
  <c r="G11888" i="12"/>
  <c r="G11889" i="12"/>
  <c r="G11890" i="12"/>
  <c r="G11891" i="12"/>
  <c r="G11892" i="12"/>
  <c r="G11893" i="12"/>
  <c r="G11894" i="12"/>
  <c r="G11895" i="12"/>
  <c r="G11896" i="12"/>
  <c r="G11897" i="12"/>
  <c r="G11898" i="12"/>
  <c r="G11899" i="12"/>
  <c r="G11900" i="12"/>
  <c r="G11901" i="12"/>
  <c r="G11902" i="12"/>
  <c r="G11903" i="12"/>
  <c r="G11904" i="12"/>
  <c r="G11905" i="12"/>
  <c r="G11906" i="12"/>
  <c r="G11907" i="12"/>
  <c r="G11908" i="12"/>
  <c r="G11909" i="12"/>
  <c r="G11910" i="12"/>
  <c r="G11911" i="12"/>
  <c r="G11912" i="12"/>
  <c r="G11913" i="12"/>
  <c r="G11914" i="12"/>
  <c r="G11915" i="12"/>
  <c r="G11916" i="12"/>
  <c r="G11917" i="12"/>
  <c r="G11918" i="12"/>
  <c r="G11919" i="12"/>
  <c r="G11920" i="12"/>
  <c r="G11921" i="12"/>
  <c r="G11922" i="12"/>
  <c r="G11923" i="12"/>
  <c r="G11924" i="12"/>
  <c r="G11925" i="12"/>
  <c r="G11926" i="12"/>
  <c r="G11927" i="12"/>
  <c r="G11928" i="12"/>
  <c r="G11929" i="12"/>
  <c r="G11930" i="12"/>
  <c r="G11931" i="12"/>
  <c r="G11932" i="12"/>
  <c r="G11933" i="12"/>
  <c r="G11934" i="12"/>
  <c r="G11935" i="12"/>
  <c r="G11936" i="12"/>
  <c r="G11937" i="12"/>
  <c r="G11938" i="12"/>
  <c r="G11939" i="12"/>
  <c r="G11940" i="12"/>
  <c r="G11941" i="12"/>
  <c r="G11942" i="12"/>
  <c r="G11943" i="12"/>
  <c r="G11944" i="12"/>
  <c r="G11945" i="12"/>
  <c r="G11946" i="12"/>
  <c r="G11947" i="12"/>
  <c r="G11948" i="12"/>
  <c r="G11949" i="12"/>
  <c r="G11950" i="12"/>
  <c r="G11951" i="12"/>
  <c r="G11952" i="12"/>
  <c r="G11953" i="12"/>
  <c r="G11954" i="12"/>
  <c r="G11955" i="12"/>
  <c r="G11956" i="12"/>
  <c r="G11957" i="12"/>
  <c r="G11958" i="12"/>
  <c r="G11959" i="12"/>
  <c r="G11960" i="12"/>
  <c r="G11961" i="12"/>
  <c r="G11962" i="12"/>
  <c r="G11963" i="12"/>
  <c r="G11964" i="12"/>
  <c r="G11965" i="12"/>
  <c r="G11966" i="12"/>
  <c r="G11967" i="12"/>
  <c r="G11968" i="12"/>
  <c r="G11969" i="12"/>
  <c r="G11970" i="12"/>
  <c r="G11971" i="12"/>
  <c r="G11972" i="12"/>
  <c r="G11973" i="12"/>
  <c r="G11974" i="12"/>
  <c r="G11975" i="12"/>
  <c r="G11976" i="12"/>
  <c r="G11977" i="12"/>
  <c r="G11978" i="12"/>
  <c r="G11979" i="12"/>
  <c r="G11980" i="12"/>
  <c r="G11981" i="12"/>
  <c r="G11982" i="12"/>
  <c r="G11983" i="12"/>
  <c r="G11984" i="12"/>
  <c r="G11985" i="12"/>
  <c r="G11986" i="12"/>
  <c r="G11987" i="12"/>
  <c r="G11988" i="12"/>
  <c r="G11989" i="12"/>
  <c r="G11990" i="12"/>
  <c r="G11991" i="12"/>
  <c r="G11992" i="12"/>
  <c r="G11993" i="12"/>
  <c r="G11994" i="12"/>
  <c r="G11995" i="12"/>
  <c r="G11996" i="12"/>
  <c r="G11997" i="12"/>
  <c r="G11998" i="12"/>
  <c r="G11999" i="12"/>
  <c r="G12000" i="12"/>
  <c r="G12001" i="12"/>
  <c r="G12002" i="12"/>
  <c r="G12003" i="12"/>
  <c r="G12004" i="12"/>
  <c r="G12005" i="12"/>
  <c r="G12006" i="12"/>
  <c r="G12007" i="12"/>
  <c r="G12008" i="12"/>
  <c r="G12009" i="12"/>
  <c r="G12010" i="12"/>
  <c r="G12011" i="12"/>
  <c r="G12012" i="12"/>
  <c r="G12013" i="12"/>
  <c r="G12014" i="12"/>
  <c r="G12015" i="12"/>
  <c r="G12016" i="12"/>
  <c r="G12017" i="12"/>
  <c r="G12018" i="12"/>
  <c r="G12019" i="12"/>
  <c r="G12020" i="12"/>
  <c r="G12021" i="12"/>
  <c r="G12022" i="12"/>
  <c r="G12023" i="12"/>
  <c r="G12024" i="12"/>
  <c r="G12025" i="12"/>
  <c r="G12026" i="12"/>
  <c r="G12027" i="12"/>
  <c r="G12028" i="12"/>
  <c r="G12029" i="12"/>
  <c r="G12030" i="12"/>
  <c r="G12031" i="12"/>
  <c r="G12032" i="12"/>
  <c r="G12033" i="12"/>
  <c r="G12034" i="12"/>
  <c r="G12035" i="12"/>
  <c r="G12036" i="12"/>
  <c r="G12037" i="12"/>
  <c r="G12038" i="12"/>
  <c r="G12039" i="12"/>
  <c r="G12040" i="12"/>
  <c r="G12041" i="12"/>
  <c r="G12042" i="12"/>
  <c r="G12043" i="12"/>
  <c r="G12044" i="12"/>
  <c r="G12045" i="12"/>
  <c r="G12046" i="12"/>
  <c r="G12047" i="12"/>
  <c r="G12048" i="12"/>
  <c r="G12049" i="12"/>
  <c r="G12050" i="12"/>
  <c r="G12051" i="12"/>
  <c r="G12052" i="12"/>
  <c r="G12053" i="12"/>
  <c r="G12054" i="12"/>
  <c r="G12055" i="12"/>
  <c r="G12056" i="12"/>
  <c r="G12057" i="12"/>
  <c r="G12058" i="12"/>
  <c r="G12059" i="12"/>
  <c r="G12060" i="12"/>
  <c r="G12061" i="12"/>
  <c r="G12062" i="12"/>
  <c r="G12063" i="12"/>
  <c r="G12064" i="12"/>
  <c r="G12065" i="12"/>
  <c r="G12066" i="12"/>
  <c r="G12067" i="12"/>
  <c r="G12068" i="12"/>
  <c r="G12069" i="12"/>
  <c r="G12070" i="12"/>
  <c r="G12071" i="12"/>
  <c r="G12072" i="12"/>
  <c r="G12073" i="12"/>
  <c r="G12074" i="12"/>
  <c r="G12075" i="12"/>
  <c r="G12076" i="12"/>
  <c r="G12077" i="12"/>
  <c r="G12078" i="12"/>
  <c r="G12079" i="12"/>
  <c r="G12080" i="12"/>
  <c r="G12081" i="12"/>
  <c r="G12082" i="12"/>
  <c r="G12083" i="12"/>
  <c r="G12084" i="12"/>
  <c r="G12085" i="12"/>
  <c r="G12086" i="12"/>
  <c r="G12087" i="12"/>
  <c r="G12088" i="12"/>
  <c r="G12089" i="12"/>
  <c r="G12090" i="12"/>
  <c r="G12091" i="12"/>
  <c r="G12092" i="12"/>
  <c r="G12093" i="12"/>
  <c r="G12094" i="12"/>
  <c r="G12095" i="12"/>
  <c r="G12096" i="12"/>
  <c r="G12097" i="12"/>
  <c r="G12098" i="12"/>
  <c r="G12099" i="12"/>
  <c r="G12100" i="12"/>
  <c r="G12101" i="12"/>
  <c r="G12102" i="12"/>
  <c r="G12103" i="12"/>
  <c r="G12104" i="12"/>
  <c r="G12105" i="12"/>
  <c r="G12106" i="12"/>
  <c r="G12107" i="12"/>
  <c r="G12108" i="12"/>
  <c r="G12109" i="12"/>
  <c r="G12110" i="12"/>
  <c r="G12111" i="12"/>
  <c r="G12112" i="12"/>
  <c r="G12113" i="12"/>
  <c r="G12114" i="12"/>
  <c r="G12115" i="12"/>
  <c r="G12116" i="12"/>
  <c r="G12117" i="12"/>
  <c r="G12118" i="12"/>
  <c r="G12119" i="12"/>
  <c r="G12120" i="12"/>
  <c r="G12121" i="12"/>
  <c r="G12122" i="12"/>
  <c r="G12123" i="12"/>
  <c r="G12124" i="12"/>
  <c r="G12125" i="12"/>
  <c r="G12126" i="12"/>
  <c r="G12127" i="12"/>
  <c r="G12128" i="12"/>
  <c r="G12129" i="12"/>
  <c r="G12130" i="12"/>
  <c r="G12131" i="12"/>
  <c r="G12132" i="12"/>
  <c r="G12133" i="12"/>
  <c r="G12134" i="12"/>
  <c r="G12135" i="12"/>
  <c r="G12136" i="12"/>
  <c r="G12137" i="12"/>
  <c r="G12138" i="12"/>
  <c r="G12139" i="12"/>
  <c r="G12140" i="12"/>
  <c r="G12141" i="12"/>
  <c r="G12142" i="12"/>
  <c r="G12143" i="12"/>
  <c r="G12144" i="12"/>
  <c r="G12145" i="12"/>
  <c r="G12146" i="12"/>
  <c r="G12147" i="12"/>
  <c r="G12148" i="12"/>
  <c r="G12149" i="12"/>
  <c r="G12150" i="12"/>
  <c r="G12151" i="12"/>
  <c r="G12152" i="12"/>
  <c r="G12153" i="12"/>
  <c r="G12154" i="12"/>
  <c r="G12155" i="12"/>
  <c r="G12156" i="12"/>
  <c r="G12157" i="12"/>
  <c r="G12158" i="12"/>
  <c r="G12159" i="12"/>
  <c r="G12160" i="12"/>
  <c r="G12161" i="12"/>
  <c r="G12162" i="12"/>
  <c r="G12163" i="12"/>
  <c r="G12164" i="12"/>
  <c r="G12165" i="12"/>
  <c r="G12166" i="12"/>
  <c r="G12167" i="12"/>
  <c r="G12168" i="12"/>
  <c r="G12169" i="12"/>
  <c r="G12170" i="12"/>
  <c r="G12171" i="12"/>
  <c r="G12172" i="12"/>
  <c r="G12173" i="12"/>
  <c r="G12174" i="12"/>
  <c r="G12175" i="12"/>
  <c r="G12176" i="12"/>
  <c r="G12177" i="12"/>
  <c r="G12178" i="12"/>
  <c r="G12179" i="12"/>
  <c r="G12180" i="12"/>
  <c r="G12181" i="12"/>
  <c r="G12182" i="12"/>
  <c r="G12183" i="12"/>
  <c r="G12184" i="12"/>
  <c r="G12185" i="12"/>
  <c r="G12186" i="12"/>
  <c r="G12187" i="12"/>
  <c r="G12188" i="12"/>
  <c r="G12189" i="12"/>
  <c r="G12190" i="12"/>
  <c r="G12191" i="12"/>
  <c r="G12192" i="12"/>
  <c r="G12193" i="12"/>
  <c r="G12194" i="12"/>
  <c r="G12195" i="12"/>
  <c r="G12196" i="12"/>
  <c r="G12197" i="12"/>
  <c r="G12198" i="12"/>
  <c r="G12199" i="12"/>
  <c r="G12200" i="12"/>
  <c r="G12201" i="12"/>
  <c r="G12202" i="12"/>
  <c r="G12203" i="12"/>
  <c r="G12204" i="12"/>
  <c r="G12205" i="12"/>
  <c r="G12206" i="12"/>
  <c r="G12207" i="12"/>
  <c r="G12208" i="12"/>
  <c r="G12209" i="12"/>
  <c r="G12210" i="12"/>
  <c r="G12211" i="12"/>
  <c r="G12212" i="12"/>
  <c r="G12213" i="12"/>
  <c r="G12214" i="12"/>
  <c r="G12215" i="12"/>
  <c r="G12216" i="12"/>
  <c r="G12217" i="12"/>
  <c r="G12218" i="12"/>
  <c r="G12219" i="12"/>
  <c r="G12220" i="12"/>
  <c r="G12221" i="12"/>
  <c r="G12222" i="12"/>
  <c r="G12223" i="12"/>
  <c r="G12224" i="12"/>
  <c r="G12225" i="12"/>
  <c r="G12226" i="12"/>
  <c r="G12227" i="12"/>
  <c r="G12228" i="12"/>
  <c r="G12229" i="12"/>
  <c r="G12230" i="12"/>
  <c r="G12231" i="12"/>
  <c r="G12232" i="12"/>
  <c r="G12233" i="12"/>
  <c r="G12234" i="12"/>
  <c r="G12235" i="12"/>
  <c r="G12236" i="12"/>
  <c r="G12237" i="12"/>
  <c r="G12238" i="12"/>
  <c r="G12239" i="12"/>
  <c r="G12240" i="12"/>
  <c r="G12241" i="12"/>
  <c r="G12242" i="12"/>
  <c r="G12243" i="12"/>
  <c r="G12244" i="12"/>
  <c r="G12245" i="12"/>
  <c r="G12246" i="12"/>
  <c r="G12247" i="12"/>
  <c r="G12248" i="12"/>
  <c r="G12249" i="12"/>
  <c r="G12250" i="12"/>
  <c r="G12251" i="12"/>
  <c r="G12252" i="12"/>
  <c r="G12253" i="12"/>
  <c r="G12254" i="12"/>
  <c r="G12255" i="12"/>
  <c r="G12256" i="12"/>
  <c r="G12257" i="12"/>
  <c r="G12258" i="12"/>
  <c r="G12259" i="12"/>
  <c r="G12260" i="12"/>
  <c r="G12261" i="12"/>
  <c r="G12262" i="12"/>
  <c r="G12263" i="12"/>
  <c r="G12264" i="12"/>
  <c r="G12265" i="12"/>
  <c r="G12266" i="12"/>
  <c r="G12267" i="12"/>
  <c r="G12268" i="12"/>
  <c r="G12269" i="12"/>
  <c r="G12270" i="12"/>
  <c r="G12271" i="12"/>
  <c r="G12272" i="12"/>
  <c r="G12273" i="12"/>
  <c r="G12274" i="12"/>
  <c r="G12275" i="12"/>
  <c r="G12276" i="12"/>
  <c r="G12277" i="12"/>
  <c r="G12278" i="12"/>
  <c r="G12279" i="12"/>
  <c r="G12280" i="12"/>
  <c r="G12281" i="12"/>
  <c r="G12282" i="12"/>
  <c r="G12283" i="12"/>
  <c r="G12284" i="12"/>
  <c r="G12285" i="12"/>
  <c r="G12286" i="12"/>
  <c r="G12287" i="12"/>
  <c r="G12288" i="12"/>
  <c r="G12289" i="12"/>
  <c r="G12290" i="12"/>
  <c r="G12291" i="12"/>
  <c r="G12292" i="12"/>
  <c r="G12293" i="12"/>
  <c r="G12294" i="12"/>
  <c r="G12295" i="12"/>
  <c r="G12296" i="12"/>
  <c r="G12297" i="12"/>
  <c r="G12298" i="12"/>
  <c r="G12299" i="12"/>
  <c r="G12300" i="12"/>
  <c r="G12301" i="12"/>
  <c r="G12302" i="12"/>
  <c r="G12303" i="12"/>
  <c r="G12304" i="12"/>
  <c r="G12305" i="12"/>
  <c r="G12306" i="12"/>
  <c r="G12307" i="12"/>
  <c r="G12308" i="12"/>
  <c r="G12309" i="12"/>
  <c r="G12310" i="12"/>
  <c r="G12311" i="12"/>
  <c r="G12312" i="12"/>
  <c r="G12313" i="12"/>
  <c r="G12314" i="12"/>
  <c r="G12315" i="12"/>
  <c r="G12316" i="12"/>
  <c r="G12317" i="12"/>
  <c r="G12318" i="12"/>
  <c r="G12319" i="12"/>
  <c r="G12320" i="12"/>
  <c r="G12321" i="12"/>
  <c r="G12322" i="12"/>
  <c r="G12323" i="12"/>
  <c r="G12324" i="12"/>
  <c r="G12325" i="12"/>
  <c r="G12326" i="12"/>
  <c r="G12327" i="12"/>
  <c r="G12328" i="12"/>
  <c r="G12329" i="12"/>
  <c r="G12330" i="12"/>
  <c r="G12331" i="12"/>
  <c r="G12332" i="12"/>
  <c r="G12333" i="12"/>
  <c r="G12334" i="12"/>
  <c r="G12335" i="12"/>
  <c r="G12336" i="12"/>
  <c r="G12337" i="12"/>
  <c r="G12338" i="12"/>
  <c r="G12339" i="12"/>
  <c r="G12340" i="12"/>
  <c r="G12341" i="12"/>
  <c r="G12342" i="12"/>
  <c r="G12343" i="12"/>
  <c r="G12344" i="12"/>
  <c r="G12345" i="12"/>
  <c r="G12346" i="12"/>
  <c r="G12347" i="12"/>
  <c r="G12348" i="12"/>
  <c r="G12349" i="12"/>
  <c r="G12350" i="12"/>
  <c r="G12351" i="12"/>
  <c r="G12352" i="12"/>
  <c r="G12353" i="12"/>
  <c r="G12354" i="12"/>
  <c r="G12355" i="12"/>
  <c r="G12356" i="12"/>
  <c r="G12357" i="12"/>
  <c r="G12358" i="12"/>
  <c r="G12359" i="12"/>
  <c r="G12360" i="12"/>
  <c r="G12361" i="12"/>
  <c r="G12362" i="12"/>
  <c r="G12363" i="12"/>
  <c r="G12364" i="12"/>
  <c r="G12365" i="12"/>
  <c r="G12366" i="12"/>
  <c r="G12367" i="12"/>
  <c r="G12368" i="12"/>
  <c r="G12369" i="12"/>
  <c r="G12370" i="12"/>
  <c r="G12371" i="12"/>
  <c r="G12372" i="12"/>
  <c r="G12373" i="12"/>
  <c r="G12374" i="12"/>
  <c r="G12375" i="12"/>
  <c r="G12376" i="12"/>
  <c r="G12377" i="12"/>
  <c r="G12378" i="12"/>
  <c r="G12379" i="12"/>
  <c r="G12380" i="12"/>
  <c r="G12381" i="12"/>
  <c r="G12382" i="12"/>
  <c r="G12383" i="12"/>
  <c r="G12384" i="12"/>
  <c r="G12385" i="12"/>
  <c r="G12386" i="12"/>
  <c r="G12387" i="12"/>
  <c r="G12388" i="12"/>
  <c r="G12389" i="12"/>
  <c r="G12390" i="12"/>
  <c r="G12391" i="12"/>
  <c r="G12392" i="12"/>
  <c r="G12393" i="12"/>
  <c r="G12394" i="12"/>
  <c r="G12395" i="12"/>
  <c r="G12396" i="12"/>
  <c r="G12397" i="12"/>
  <c r="G12398" i="12"/>
  <c r="G12399" i="12"/>
  <c r="G12400" i="12"/>
  <c r="G12401" i="12"/>
  <c r="G12402" i="12"/>
  <c r="G12403" i="12"/>
  <c r="G12404" i="12"/>
  <c r="G12405" i="12"/>
  <c r="G12406" i="12"/>
  <c r="G12407" i="12"/>
  <c r="G12408" i="12"/>
  <c r="G12409" i="12"/>
  <c r="G12410" i="12"/>
  <c r="G12411" i="12"/>
  <c r="G12412" i="12"/>
  <c r="G12413" i="12"/>
  <c r="G12414" i="12"/>
  <c r="G12415" i="12"/>
  <c r="G12416" i="12"/>
  <c r="G12417" i="12"/>
  <c r="G12418" i="12"/>
  <c r="G12419" i="12"/>
  <c r="G12420" i="12"/>
  <c r="G12421" i="12"/>
  <c r="G12422" i="12"/>
  <c r="G12423" i="12"/>
  <c r="G12424" i="12"/>
  <c r="G12425" i="12"/>
  <c r="G12426" i="12"/>
  <c r="G12427" i="12"/>
  <c r="G12428" i="12"/>
  <c r="G12429" i="12"/>
  <c r="G12430" i="12"/>
  <c r="G12431" i="12"/>
  <c r="G12432" i="12"/>
  <c r="G12433" i="12"/>
  <c r="G12434" i="12"/>
  <c r="G12435" i="12"/>
  <c r="G12436" i="12"/>
  <c r="G12437" i="12"/>
  <c r="G12438" i="12"/>
  <c r="G12439" i="12"/>
  <c r="G12440" i="12"/>
  <c r="G12441" i="12"/>
  <c r="G12442" i="12"/>
  <c r="G12443" i="12"/>
  <c r="G12444" i="12"/>
  <c r="G12445" i="12"/>
  <c r="G12446" i="12"/>
  <c r="G12447" i="12"/>
  <c r="G12448" i="12"/>
  <c r="G12449" i="12"/>
  <c r="G12450" i="12"/>
  <c r="G12451" i="12"/>
  <c r="G12452" i="12"/>
  <c r="G12453" i="12"/>
  <c r="G12454" i="12"/>
  <c r="G12455" i="12"/>
  <c r="G12456" i="12"/>
  <c r="G12457" i="12"/>
  <c r="G12458" i="12"/>
  <c r="G12459" i="12"/>
  <c r="G12460" i="12"/>
  <c r="G12461" i="12"/>
  <c r="G12462" i="12"/>
  <c r="G12463" i="12"/>
  <c r="G12464" i="12"/>
  <c r="G12465" i="12"/>
  <c r="G12466" i="12"/>
  <c r="G12467" i="12"/>
  <c r="G12468" i="12"/>
  <c r="G12469" i="12"/>
  <c r="G12470" i="12"/>
  <c r="G12471" i="12"/>
  <c r="G12472" i="12"/>
  <c r="G12473" i="12"/>
  <c r="G12474" i="12"/>
  <c r="G12475" i="12"/>
  <c r="G12476" i="12"/>
  <c r="G12477" i="12"/>
  <c r="G12478" i="12"/>
  <c r="G12479" i="12"/>
  <c r="G12480" i="12"/>
  <c r="G12481" i="12"/>
  <c r="G12482" i="12"/>
  <c r="G12483" i="12"/>
  <c r="G12484" i="12"/>
  <c r="G12485" i="12"/>
  <c r="G12486" i="12"/>
  <c r="G12487" i="12"/>
  <c r="G12488" i="12"/>
  <c r="G12489" i="12"/>
  <c r="G12490" i="12"/>
  <c r="G12491" i="12"/>
  <c r="G12492" i="12"/>
  <c r="G12493" i="12"/>
  <c r="G12494" i="12"/>
  <c r="G12495" i="12"/>
  <c r="G12496" i="12"/>
  <c r="G12497" i="12"/>
  <c r="G12498" i="12"/>
  <c r="G12499" i="12"/>
  <c r="G12500" i="12"/>
  <c r="G12501" i="12"/>
  <c r="G12502" i="12"/>
  <c r="G12503" i="12"/>
  <c r="G12504" i="12"/>
  <c r="G12505" i="12"/>
  <c r="G12506" i="12"/>
  <c r="G12507" i="12"/>
  <c r="G12508" i="12"/>
  <c r="G12509" i="12"/>
  <c r="G12510" i="12"/>
  <c r="G12511" i="12"/>
  <c r="G12512" i="12"/>
  <c r="G12513" i="12"/>
  <c r="G12514" i="12"/>
  <c r="G12515" i="12"/>
  <c r="G12516" i="12"/>
  <c r="G12517" i="12"/>
  <c r="G12518" i="12"/>
  <c r="G12519" i="12"/>
  <c r="G12520" i="12"/>
  <c r="G12521" i="12"/>
  <c r="G12522" i="12"/>
  <c r="G12523" i="12"/>
  <c r="G12524" i="12"/>
  <c r="G12525" i="12"/>
  <c r="G12526" i="12"/>
  <c r="G12527" i="12"/>
  <c r="G12528" i="12"/>
  <c r="G12529" i="12"/>
  <c r="G12530" i="12"/>
  <c r="G12531" i="12"/>
  <c r="G12532" i="12"/>
  <c r="G12533" i="12"/>
  <c r="G12534" i="12"/>
  <c r="G12535" i="12"/>
  <c r="G12536" i="12"/>
  <c r="G12537" i="12"/>
  <c r="G12538" i="12"/>
  <c r="G12539" i="12"/>
  <c r="G12540" i="12"/>
  <c r="G12541" i="12"/>
  <c r="G12542" i="12"/>
  <c r="G12543" i="12"/>
  <c r="G12544" i="12"/>
  <c r="G12545" i="12"/>
  <c r="G12546" i="12"/>
  <c r="G12547" i="12"/>
  <c r="G12548" i="12"/>
  <c r="G12549" i="12"/>
  <c r="G12550" i="12"/>
  <c r="G12551" i="12"/>
  <c r="G12552" i="12"/>
  <c r="G12553" i="12"/>
  <c r="G12554" i="12"/>
  <c r="G12555" i="12"/>
  <c r="G12556" i="12"/>
  <c r="G12557" i="12"/>
  <c r="G12558" i="12"/>
  <c r="G12559" i="12"/>
  <c r="G12560" i="12"/>
  <c r="G12561" i="12"/>
  <c r="G12562" i="12"/>
  <c r="G12563" i="12"/>
  <c r="G12564" i="12"/>
  <c r="G12565" i="12"/>
  <c r="G12566" i="12"/>
  <c r="G12567" i="12"/>
  <c r="G12568" i="12"/>
  <c r="G12569" i="12"/>
  <c r="G12570" i="12"/>
  <c r="G12571" i="12"/>
  <c r="G12572" i="12"/>
  <c r="G12573" i="12"/>
  <c r="G12574" i="12"/>
  <c r="G12575" i="12"/>
  <c r="G12576" i="12"/>
  <c r="G12577" i="12"/>
  <c r="G12578" i="12"/>
  <c r="G12579" i="12"/>
  <c r="G12580" i="12"/>
  <c r="G12581" i="12"/>
  <c r="G12582" i="12"/>
  <c r="G12583" i="12"/>
  <c r="G12584" i="12"/>
  <c r="G12585" i="12"/>
  <c r="G12586" i="12"/>
  <c r="G12587" i="12"/>
  <c r="G12588" i="12"/>
  <c r="G12589" i="12"/>
  <c r="G12590" i="12"/>
  <c r="G12591" i="12"/>
  <c r="G12592" i="12"/>
  <c r="G12593" i="12"/>
  <c r="G12594" i="12"/>
  <c r="G12595" i="12"/>
  <c r="G12596" i="12"/>
  <c r="G12597" i="12"/>
  <c r="G12598" i="12"/>
  <c r="G12599" i="12"/>
  <c r="G12600" i="12"/>
  <c r="G12601" i="12"/>
  <c r="G12602" i="12"/>
  <c r="G12603" i="12"/>
  <c r="G12604" i="12"/>
  <c r="G12605" i="12"/>
  <c r="G12606" i="12"/>
  <c r="G12607" i="12"/>
  <c r="G12608" i="12"/>
  <c r="G12609" i="12"/>
  <c r="G12610" i="12"/>
  <c r="G12611" i="12"/>
  <c r="G12612" i="12"/>
  <c r="G12613" i="12"/>
  <c r="G12614" i="12"/>
  <c r="G12615" i="12"/>
  <c r="G12616" i="12"/>
  <c r="G12617" i="12"/>
  <c r="G12618" i="12"/>
  <c r="G12619" i="12"/>
  <c r="G12620" i="12"/>
  <c r="G12621" i="12"/>
  <c r="G12622" i="12"/>
  <c r="G12623" i="12"/>
  <c r="G12624" i="12"/>
  <c r="G12625" i="12"/>
  <c r="G12626" i="12"/>
  <c r="G12627" i="12"/>
  <c r="G12628" i="12"/>
  <c r="G12629" i="12"/>
  <c r="G12630" i="12"/>
  <c r="G12631" i="12"/>
  <c r="G12632" i="12"/>
  <c r="G12633" i="12"/>
  <c r="G12634" i="12"/>
  <c r="G12635" i="12"/>
  <c r="G12636" i="12"/>
  <c r="G12637" i="12"/>
  <c r="G12638" i="12"/>
  <c r="G12639" i="12"/>
  <c r="G12640" i="12"/>
  <c r="G12641" i="12"/>
  <c r="G12642" i="12"/>
  <c r="G12643" i="12"/>
  <c r="G12644" i="12"/>
  <c r="G12645" i="12"/>
  <c r="G12646" i="12"/>
  <c r="G12647" i="12"/>
  <c r="G12648" i="12"/>
  <c r="G12649" i="12"/>
  <c r="G12650" i="12"/>
  <c r="G12651" i="12"/>
  <c r="G12652" i="12"/>
  <c r="G12653" i="12"/>
  <c r="G12654" i="12"/>
  <c r="G12655" i="12"/>
  <c r="G12656" i="12"/>
  <c r="G12657" i="12"/>
  <c r="G12658" i="12"/>
  <c r="G12659" i="12"/>
  <c r="G12660" i="12"/>
  <c r="G12661" i="12"/>
  <c r="G12662" i="12"/>
  <c r="G12663" i="12"/>
  <c r="G12664" i="12"/>
  <c r="G12665" i="12"/>
  <c r="G12666" i="12"/>
  <c r="G12667" i="12"/>
  <c r="G12668" i="12"/>
  <c r="G12669" i="12"/>
  <c r="G12670" i="12"/>
  <c r="G12671" i="12"/>
  <c r="G12672" i="12"/>
  <c r="G12673" i="12"/>
  <c r="G12674" i="12"/>
  <c r="G12675" i="12"/>
  <c r="G12676" i="12"/>
  <c r="G12677" i="12"/>
  <c r="G12678" i="12"/>
  <c r="G12679" i="12"/>
  <c r="G12680" i="12"/>
  <c r="G12681" i="12"/>
  <c r="G12682" i="12"/>
  <c r="G12683" i="12"/>
  <c r="G12684" i="12"/>
  <c r="G12685" i="12"/>
  <c r="G12686" i="12"/>
  <c r="G12687" i="12"/>
  <c r="G12688" i="12"/>
  <c r="G12689" i="12"/>
  <c r="G12690" i="12"/>
  <c r="G12691" i="12"/>
  <c r="G12692" i="12"/>
  <c r="G12693" i="12"/>
  <c r="G12694" i="12"/>
  <c r="G12695" i="12"/>
  <c r="G12696" i="12"/>
  <c r="G12697" i="12"/>
  <c r="G12698" i="12"/>
  <c r="G12699" i="12"/>
  <c r="G12700" i="12"/>
  <c r="G12701" i="12"/>
  <c r="G12702" i="12"/>
  <c r="G12703" i="12"/>
  <c r="G12704" i="12"/>
  <c r="G12705" i="12"/>
  <c r="G12706" i="12"/>
  <c r="G12707" i="12"/>
  <c r="G12708" i="12"/>
  <c r="G12709" i="12"/>
  <c r="G12710" i="12"/>
  <c r="G12711" i="12"/>
  <c r="G12712" i="12"/>
  <c r="G12713" i="12"/>
  <c r="G12714" i="12"/>
  <c r="G12715" i="12"/>
  <c r="G12716" i="12"/>
  <c r="G12717" i="12"/>
  <c r="G12718" i="12"/>
  <c r="G12719" i="12"/>
  <c r="G12720" i="12"/>
  <c r="G12721" i="12"/>
  <c r="G12722" i="12"/>
  <c r="G12723" i="12"/>
  <c r="G12724" i="12"/>
  <c r="G12725" i="12"/>
  <c r="G12726" i="12"/>
  <c r="G12727" i="12"/>
  <c r="G12728" i="12"/>
  <c r="G12729" i="12"/>
  <c r="G12730" i="12"/>
  <c r="G12731" i="12"/>
  <c r="G12732" i="12"/>
  <c r="G12733" i="12"/>
  <c r="G12734" i="12"/>
  <c r="G12735" i="12"/>
  <c r="G12736" i="12"/>
  <c r="G12737" i="12"/>
  <c r="G12738" i="12"/>
  <c r="G12739" i="12"/>
  <c r="G12740" i="12"/>
  <c r="G12741" i="12"/>
  <c r="G12742" i="12"/>
  <c r="G12743" i="12"/>
  <c r="G12744" i="12"/>
  <c r="G12745" i="12"/>
  <c r="G12746" i="12"/>
  <c r="G12747" i="12"/>
  <c r="G12748" i="12"/>
  <c r="G12749" i="12"/>
  <c r="G12750" i="12"/>
  <c r="G12751" i="12"/>
  <c r="G12752" i="12"/>
  <c r="G12753" i="12"/>
  <c r="G12754" i="12"/>
  <c r="G12755" i="12"/>
  <c r="G12756" i="12"/>
  <c r="G12757" i="12"/>
  <c r="G12758" i="12"/>
  <c r="G12759" i="12"/>
  <c r="G12760" i="12"/>
  <c r="G12761" i="12"/>
  <c r="G12762" i="12"/>
  <c r="G12763" i="12"/>
  <c r="G12764" i="12"/>
  <c r="G12765" i="12"/>
  <c r="G12766" i="12"/>
  <c r="G12767" i="12"/>
  <c r="G12768" i="12"/>
  <c r="G12769" i="12"/>
  <c r="G12770" i="12"/>
  <c r="G12771" i="12"/>
  <c r="G12772" i="12"/>
  <c r="G12773" i="12"/>
  <c r="G12774" i="12"/>
  <c r="G12775" i="12"/>
  <c r="G12776" i="12"/>
  <c r="G12777" i="12"/>
  <c r="G12778" i="12"/>
  <c r="G12779" i="12"/>
  <c r="G12780" i="12"/>
  <c r="G12781" i="12"/>
  <c r="G12782" i="12"/>
  <c r="G12783" i="12"/>
  <c r="G12784" i="12"/>
  <c r="G12785" i="12"/>
  <c r="G12786" i="12"/>
  <c r="G12787" i="12"/>
  <c r="G12788" i="12"/>
  <c r="G12789" i="12"/>
  <c r="G12790" i="12"/>
  <c r="G12791" i="12"/>
  <c r="G12792" i="12"/>
  <c r="G12793" i="12"/>
  <c r="G12794" i="12"/>
  <c r="G12795" i="12"/>
  <c r="G12796" i="12"/>
  <c r="G12797" i="12"/>
  <c r="G12798" i="12"/>
  <c r="G12799" i="12"/>
  <c r="G12800" i="12"/>
  <c r="G12801" i="12"/>
  <c r="G12802" i="12"/>
  <c r="G12803" i="12"/>
  <c r="G12804" i="12"/>
  <c r="G12805" i="12"/>
  <c r="G12806" i="12"/>
  <c r="G12807" i="12"/>
  <c r="G12808" i="12"/>
  <c r="G12809" i="12"/>
  <c r="G12810" i="12"/>
  <c r="G12811" i="12"/>
  <c r="G12812" i="12"/>
  <c r="G12813" i="12"/>
  <c r="G12814" i="12"/>
  <c r="G12815" i="12"/>
  <c r="G12816" i="12"/>
  <c r="G12817" i="12"/>
  <c r="G12818" i="12"/>
  <c r="G12819" i="12"/>
  <c r="G12820" i="12"/>
  <c r="G12821" i="12"/>
  <c r="G12822" i="12"/>
  <c r="G12823" i="12"/>
  <c r="G12824" i="12"/>
  <c r="G12825" i="12"/>
  <c r="G12826" i="12"/>
  <c r="G12827" i="12"/>
  <c r="G12828" i="12"/>
  <c r="G12829" i="12"/>
  <c r="G12830" i="12"/>
  <c r="G12831" i="12"/>
  <c r="G12832" i="12"/>
  <c r="G12833" i="12"/>
  <c r="G12834" i="12"/>
  <c r="G12835" i="12"/>
  <c r="G12836" i="12"/>
  <c r="G12837" i="12"/>
  <c r="G12838" i="12"/>
  <c r="G12839" i="12"/>
  <c r="G12840" i="12"/>
  <c r="G12841" i="12"/>
  <c r="G12842" i="12"/>
  <c r="G12843" i="12"/>
  <c r="G12844" i="12"/>
  <c r="G12845" i="12"/>
  <c r="G12846" i="12"/>
  <c r="G12847" i="12"/>
  <c r="G12848" i="12"/>
  <c r="G12849" i="12"/>
  <c r="G12850" i="12"/>
  <c r="G12851" i="12"/>
  <c r="G12852" i="12"/>
  <c r="G12853" i="12"/>
  <c r="G12854" i="12"/>
  <c r="G12855" i="12"/>
  <c r="G12856" i="12"/>
  <c r="G12857" i="12"/>
  <c r="G12858" i="12"/>
  <c r="G12859" i="12"/>
  <c r="G12860" i="12"/>
  <c r="G12861" i="12"/>
  <c r="G12862" i="12"/>
  <c r="G12863" i="12"/>
  <c r="G12864" i="12"/>
  <c r="G12865" i="12"/>
  <c r="G12866" i="12"/>
  <c r="G12867" i="12"/>
  <c r="G12868" i="12"/>
  <c r="G12869" i="12"/>
  <c r="G12870" i="12"/>
  <c r="G12871" i="12"/>
  <c r="G12872" i="12"/>
  <c r="G12873" i="12"/>
  <c r="G12874" i="12"/>
  <c r="G12875" i="12"/>
  <c r="G12876" i="12"/>
  <c r="G12877" i="12"/>
  <c r="G12878" i="12"/>
  <c r="G12879" i="12"/>
  <c r="G12880" i="12"/>
  <c r="G12881" i="12"/>
  <c r="G12882" i="12"/>
  <c r="G12883" i="12"/>
  <c r="G12884" i="12"/>
  <c r="G12885" i="12"/>
  <c r="G12886" i="12"/>
  <c r="G12887" i="12"/>
  <c r="G12888" i="12"/>
  <c r="G12889" i="12"/>
  <c r="G12890" i="12"/>
  <c r="G12891" i="12"/>
  <c r="G12892" i="12"/>
  <c r="G12893" i="12"/>
  <c r="G12894" i="12"/>
  <c r="G12895" i="12"/>
  <c r="G12896" i="12"/>
  <c r="G12897" i="12"/>
  <c r="G12898" i="12"/>
  <c r="G12899" i="12"/>
  <c r="G12900" i="12"/>
  <c r="G12901" i="12"/>
  <c r="G12902" i="12"/>
  <c r="G12903" i="12"/>
  <c r="G12904" i="12"/>
  <c r="G12905" i="12"/>
  <c r="G12906" i="12"/>
  <c r="G12907" i="12"/>
  <c r="G12908" i="12"/>
  <c r="G12909" i="12"/>
  <c r="G12910" i="12"/>
  <c r="G12911" i="12"/>
  <c r="G12912" i="12"/>
  <c r="G12913" i="12"/>
  <c r="G12914" i="12"/>
  <c r="G12915" i="12"/>
  <c r="G12916" i="12"/>
  <c r="G12917" i="12"/>
  <c r="G12918" i="12"/>
  <c r="G12919" i="12"/>
  <c r="G12920" i="12"/>
  <c r="G12921" i="12"/>
  <c r="G12922" i="12"/>
  <c r="G12923" i="12"/>
  <c r="G12924" i="12"/>
  <c r="G12925" i="12"/>
  <c r="G12926" i="12"/>
  <c r="G12927" i="12"/>
  <c r="G12928" i="12"/>
  <c r="G12929" i="12"/>
  <c r="G12930" i="12"/>
  <c r="G12931" i="12"/>
  <c r="G12932" i="12"/>
  <c r="G12933" i="12"/>
  <c r="G12934" i="12"/>
  <c r="G12935" i="12"/>
  <c r="G12936" i="12"/>
  <c r="G12937" i="12"/>
  <c r="G12938" i="12"/>
  <c r="G12939" i="12"/>
  <c r="G12940" i="12"/>
  <c r="G12941" i="12"/>
  <c r="G12942" i="12"/>
  <c r="G12943" i="12"/>
  <c r="G12944" i="12"/>
  <c r="G12945" i="12"/>
  <c r="G12946" i="12"/>
  <c r="G12947" i="12"/>
  <c r="G12948" i="12"/>
  <c r="G12949" i="12"/>
  <c r="G12950" i="12"/>
  <c r="G12951" i="12"/>
  <c r="G12952" i="12"/>
  <c r="G12953" i="12"/>
  <c r="G12954" i="12"/>
  <c r="G12955" i="12"/>
  <c r="G12956" i="12"/>
  <c r="G12957" i="12"/>
  <c r="G12958" i="12"/>
  <c r="G12959" i="12"/>
  <c r="G12960" i="12"/>
  <c r="G12961" i="12"/>
  <c r="G12962" i="12"/>
  <c r="G12963" i="12"/>
  <c r="G12964" i="12"/>
  <c r="G12965" i="12"/>
  <c r="G12966" i="12"/>
  <c r="G12967" i="12"/>
  <c r="G12968" i="12"/>
  <c r="G12969" i="12"/>
  <c r="G12970" i="12"/>
  <c r="G12971" i="12"/>
  <c r="G12972" i="12"/>
  <c r="G12973" i="12"/>
  <c r="G12974" i="12"/>
  <c r="G12975" i="12"/>
  <c r="G12976" i="12"/>
  <c r="G12977" i="12"/>
  <c r="G12978" i="12"/>
  <c r="G12979" i="12"/>
  <c r="G12980" i="12"/>
  <c r="G12981" i="12"/>
  <c r="G12982" i="12"/>
  <c r="G12983" i="12"/>
  <c r="G12984" i="12"/>
  <c r="G12985" i="12"/>
  <c r="G12986" i="12"/>
  <c r="G12987" i="12"/>
  <c r="G12988" i="12"/>
  <c r="G12989" i="12"/>
  <c r="G12990" i="12"/>
  <c r="G12991" i="12"/>
  <c r="G12992" i="12"/>
  <c r="G12993" i="12"/>
  <c r="G12994" i="12"/>
  <c r="G12995" i="12"/>
  <c r="G12996" i="12"/>
  <c r="G12997" i="12"/>
  <c r="G12998" i="12"/>
  <c r="G12999" i="12"/>
  <c r="G13000" i="12"/>
  <c r="G13001" i="12"/>
  <c r="G13002" i="12"/>
  <c r="G13003" i="12"/>
  <c r="G13004" i="12"/>
  <c r="G13005" i="12"/>
  <c r="G13006" i="12"/>
  <c r="G13007" i="12"/>
  <c r="G13008" i="12"/>
  <c r="G13009" i="12"/>
  <c r="G13010" i="12"/>
  <c r="G13011" i="12"/>
  <c r="G13012" i="12"/>
  <c r="G13013" i="12"/>
  <c r="G13014" i="12"/>
  <c r="G13015" i="12"/>
  <c r="G13016" i="12"/>
  <c r="G13017" i="12"/>
  <c r="G13018" i="12"/>
  <c r="G13019" i="12"/>
  <c r="G13020" i="12"/>
  <c r="G13021" i="12"/>
  <c r="G13022" i="12"/>
  <c r="G13023" i="12"/>
  <c r="G13024" i="12"/>
  <c r="G13025" i="12"/>
  <c r="G13026" i="12"/>
  <c r="G13027" i="12"/>
  <c r="G13028" i="12"/>
  <c r="G13029" i="12"/>
  <c r="G13030" i="12"/>
  <c r="G13031" i="12"/>
  <c r="G13032" i="12"/>
  <c r="G13033" i="12"/>
  <c r="G13034" i="12"/>
  <c r="G13035" i="12"/>
  <c r="G13036" i="12"/>
  <c r="G13037" i="12"/>
  <c r="G13038" i="12"/>
  <c r="G13039" i="12"/>
  <c r="G13040" i="12"/>
  <c r="G13041" i="12"/>
  <c r="G13042" i="12"/>
  <c r="G13043" i="12"/>
  <c r="G13044" i="12"/>
  <c r="G13045" i="12"/>
  <c r="G13046" i="12"/>
  <c r="G13047" i="12"/>
  <c r="G13048" i="12"/>
  <c r="G13049" i="12"/>
  <c r="G13050" i="12"/>
  <c r="G13051" i="12"/>
  <c r="G13052" i="12"/>
  <c r="G13053" i="12"/>
  <c r="G13054" i="12"/>
  <c r="G13055" i="12"/>
  <c r="G13056" i="12"/>
  <c r="G13057" i="12"/>
  <c r="G13058" i="12"/>
  <c r="G13059" i="12"/>
  <c r="G13060" i="12"/>
  <c r="G13061" i="12"/>
  <c r="G13062" i="12"/>
  <c r="G13063" i="12"/>
  <c r="G13064" i="12"/>
  <c r="G13065" i="12"/>
  <c r="G13066" i="12"/>
  <c r="G13067" i="12"/>
  <c r="G13068" i="12"/>
  <c r="G13069" i="12"/>
  <c r="G13070" i="12"/>
  <c r="G13071" i="12"/>
  <c r="G13072" i="12"/>
  <c r="G13073" i="12"/>
  <c r="G13074" i="12"/>
  <c r="G13075" i="12"/>
  <c r="G13076" i="12"/>
  <c r="G13077" i="12"/>
  <c r="G13078" i="12"/>
  <c r="G13079" i="12"/>
  <c r="G13080" i="12"/>
  <c r="G13081" i="12"/>
  <c r="G13082" i="12"/>
  <c r="G13083" i="12"/>
  <c r="G13084" i="12"/>
  <c r="G13085" i="12"/>
  <c r="G13086" i="12"/>
  <c r="G13087" i="12"/>
  <c r="G13088" i="12"/>
  <c r="G13089" i="12"/>
  <c r="G13090" i="12"/>
  <c r="G13091" i="12"/>
  <c r="G13092" i="12"/>
  <c r="G13093" i="12"/>
  <c r="G13094" i="12"/>
  <c r="G13095" i="12"/>
  <c r="G13096" i="12"/>
  <c r="G13097" i="12"/>
  <c r="G13098" i="12"/>
  <c r="G13099" i="12"/>
  <c r="G13100" i="12"/>
  <c r="G13101" i="12"/>
  <c r="G13102" i="12"/>
  <c r="G13103" i="12"/>
  <c r="G13104" i="12"/>
  <c r="G13105" i="12"/>
  <c r="G13106" i="12"/>
  <c r="G13107" i="12"/>
  <c r="G13108" i="12"/>
  <c r="G13109" i="12"/>
  <c r="G13110" i="12"/>
  <c r="G13111" i="12"/>
  <c r="G13112" i="12"/>
  <c r="G13113" i="12"/>
  <c r="G13114" i="12"/>
  <c r="G13115" i="12"/>
  <c r="G13116" i="12"/>
  <c r="G13117" i="12"/>
  <c r="G13118" i="12"/>
  <c r="G13119" i="12"/>
  <c r="G13120" i="12"/>
  <c r="G13121" i="12"/>
  <c r="G13122" i="12"/>
  <c r="G13123" i="12"/>
  <c r="G13124" i="12"/>
  <c r="G13125" i="12"/>
  <c r="G13126" i="12"/>
  <c r="G13127" i="12"/>
  <c r="G13128" i="12"/>
  <c r="G13129" i="12"/>
  <c r="G13130" i="12"/>
  <c r="G13131" i="12"/>
  <c r="G13132" i="12"/>
  <c r="G13133" i="12"/>
  <c r="G13134" i="12"/>
  <c r="G13135" i="12"/>
  <c r="G13136" i="12"/>
  <c r="G13137" i="12"/>
  <c r="G13138" i="12"/>
  <c r="G13139" i="12"/>
  <c r="G13140" i="12"/>
  <c r="G13141" i="12"/>
  <c r="G13142" i="12"/>
  <c r="G13143" i="12"/>
  <c r="G13144" i="12"/>
  <c r="G13145" i="12"/>
  <c r="G13146" i="12"/>
  <c r="G13147" i="12"/>
  <c r="G13148" i="12"/>
  <c r="G13149" i="12"/>
  <c r="G13150" i="12"/>
  <c r="G13151" i="12"/>
  <c r="G13152" i="12"/>
  <c r="G13153" i="12"/>
  <c r="G13154" i="12"/>
  <c r="G13155" i="12"/>
  <c r="G13156" i="12"/>
  <c r="G13157" i="12"/>
  <c r="G13158" i="12"/>
  <c r="G13159" i="12"/>
  <c r="G13160" i="12"/>
  <c r="G13161" i="12"/>
  <c r="G13162" i="12"/>
  <c r="G13163" i="12"/>
  <c r="G13164" i="12"/>
  <c r="G13165" i="12"/>
  <c r="G13166" i="12"/>
  <c r="G13167" i="12"/>
  <c r="G13168" i="12"/>
  <c r="G13169" i="12"/>
  <c r="G13170" i="12"/>
  <c r="G13171" i="12"/>
  <c r="G13172" i="12"/>
  <c r="G13173" i="12"/>
  <c r="G13174" i="12"/>
  <c r="G13175" i="12"/>
  <c r="G13176" i="12"/>
  <c r="G13177" i="12"/>
  <c r="G13178" i="12"/>
  <c r="G13179" i="12"/>
  <c r="G13180" i="12"/>
  <c r="G13181" i="12"/>
  <c r="G13182" i="12"/>
  <c r="G13183" i="12"/>
  <c r="G13184" i="12"/>
  <c r="G13185" i="12"/>
  <c r="G13186" i="12"/>
  <c r="G13187" i="12"/>
  <c r="G13188" i="12"/>
  <c r="G13189" i="12"/>
  <c r="G13190" i="12"/>
  <c r="G13191" i="12"/>
  <c r="G13192" i="12"/>
  <c r="G13193" i="12"/>
  <c r="G13194" i="12"/>
  <c r="G13195" i="12"/>
  <c r="G13196" i="12"/>
  <c r="G13197" i="12"/>
  <c r="G13198" i="12"/>
  <c r="G13199" i="12"/>
  <c r="G13200" i="12"/>
  <c r="G13201" i="12"/>
  <c r="G13202" i="12"/>
  <c r="G13203" i="12"/>
  <c r="G13204" i="12"/>
  <c r="G13205" i="12"/>
  <c r="G13206" i="12"/>
  <c r="G13207" i="12"/>
  <c r="G13208" i="12"/>
  <c r="G13209" i="12"/>
  <c r="G13210" i="12"/>
  <c r="G13211" i="12"/>
  <c r="G13212" i="12"/>
  <c r="G13213" i="12"/>
  <c r="G13214" i="12"/>
  <c r="G13215" i="12"/>
  <c r="G13216" i="12"/>
  <c r="G13217" i="12"/>
  <c r="G13218" i="12"/>
  <c r="G13219" i="12"/>
  <c r="G13220" i="12"/>
  <c r="G13221" i="12"/>
  <c r="G13222" i="12"/>
  <c r="G13223" i="12"/>
  <c r="G13224" i="12"/>
  <c r="G13225" i="12"/>
  <c r="G13226" i="12"/>
  <c r="G13227" i="12"/>
  <c r="G13228" i="12"/>
  <c r="G13229" i="12"/>
  <c r="G13230" i="12"/>
  <c r="G13231" i="12"/>
  <c r="G13232" i="12"/>
  <c r="G13233" i="12"/>
  <c r="G13234" i="12"/>
  <c r="G13235" i="12"/>
  <c r="G13236" i="12"/>
  <c r="G13237" i="12"/>
  <c r="G13238" i="12"/>
  <c r="G13239" i="12"/>
  <c r="G13240" i="12"/>
  <c r="G13241" i="12"/>
  <c r="G13242" i="12"/>
  <c r="G13243" i="12"/>
  <c r="G13244" i="12"/>
  <c r="G13245" i="12"/>
  <c r="G13246" i="12"/>
  <c r="G13247" i="12"/>
  <c r="G13248" i="12"/>
  <c r="G13249" i="12"/>
  <c r="G13250" i="12"/>
  <c r="G13251" i="12"/>
  <c r="G13252" i="12"/>
  <c r="G13253" i="12"/>
  <c r="G13254" i="12"/>
  <c r="G13255" i="12"/>
  <c r="G13256" i="12"/>
  <c r="G13257" i="12"/>
  <c r="G13258" i="12"/>
  <c r="G13259" i="12"/>
  <c r="G13260" i="12"/>
  <c r="G13261" i="12"/>
  <c r="G13262" i="12"/>
  <c r="G13263" i="12"/>
  <c r="G13264" i="12"/>
  <c r="G13265" i="12"/>
  <c r="G13266" i="12"/>
  <c r="G13267" i="12"/>
  <c r="G13268" i="12"/>
  <c r="G13269" i="12"/>
  <c r="G13270" i="12"/>
  <c r="G13271" i="12"/>
  <c r="G13272" i="12"/>
  <c r="G13273" i="12"/>
  <c r="G13274" i="12"/>
  <c r="G13275" i="12"/>
  <c r="G13276" i="12"/>
  <c r="G13277" i="12"/>
  <c r="G13278" i="12"/>
  <c r="G13279" i="12"/>
  <c r="G13280" i="12"/>
  <c r="G13281" i="12"/>
  <c r="G13282" i="12"/>
  <c r="G13283" i="12"/>
  <c r="G13284" i="12"/>
  <c r="G13285" i="12"/>
  <c r="G13286" i="12"/>
  <c r="G13287" i="12"/>
  <c r="G13288" i="12"/>
  <c r="G13289" i="12"/>
  <c r="G13290" i="12"/>
  <c r="G13291" i="12"/>
  <c r="G13292" i="12"/>
  <c r="G13293" i="12"/>
  <c r="G13294" i="12"/>
  <c r="G13295" i="12"/>
  <c r="G13296" i="12"/>
  <c r="G13297" i="12"/>
  <c r="G13298" i="12"/>
  <c r="G13299" i="12"/>
  <c r="G13300" i="12"/>
  <c r="G13301" i="12"/>
  <c r="G13302" i="12"/>
  <c r="G13303" i="12"/>
  <c r="G13304" i="12"/>
  <c r="G13305" i="12"/>
  <c r="G13306" i="12"/>
  <c r="G13307" i="12"/>
  <c r="G13308" i="12"/>
  <c r="G13309" i="12"/>
  <c r="G13310" i="12"/>
  <c r="G13311" i="12"/>
  <c r="G13312" i="12"/>
  <c r="G13313" i="12"/>
  <c r="G13314" i="12"/>
  <c r="G13315" i="12"/>
  <c r="G13316" i="12"/>
  <c r="G13317" i="12"/>
  <c r="G13318" i="12"/>
  <c r="G13319" i="12"/>
  <c r="G13320" i="12"/>
  <c r="G13321" i="12"/>
  <c r="G13322" i="12"/>
  <c r="G13323" i="12"/>
  <c r="G13324" i="12"/>
  <c r="G13325" i="12"/>
  <c r="G13326" i="12"/>
  <c r="G13327" i="12"/>
  <c r="G13328" i="12"/>
  <c r="G13329" i="12"/>
  <c r="G13330" i="12"/>
  <c r="G13331" i="12"/>
  <c r="G13332" i="12"/>
  <c r="G13333" i="12"/>
  <c r="G13334" i="12"/>
  <c r="G13335" i="12"/>
  <c r="G13336" i="12"/>
  <c r="G13337" i="12"/>
  <c r="G13338" i="12"/>
  <c r="G13339" i="12"/>
  <c r="G13340" i="12"/>
  <c r="G13341" i="12"/>
  <c r="G13342" i="12"/>
  <c r="G13343" i="12"/>
  <c r="G13344" i="12"/>
  <c r="G13345" i="12"/>
  <c r="G13346" i="12"/>
  <c r="G13347" i="12"/>
  <c r="G13348" i="12"/>
  <c r="G13349" i="12"/>
  <c r="G13350" i="12"/>
  <c r="G13351" i="12"/>
  <c r="G13352" i="12"/>
  <c r="G13353" i="12"/>
  <c r="G13354" i="12"/>
  <c r="G13355" i="12"/>
  <c r="G13356" i="12"/>
  <c r="G13357" i="12"/>
  <c r="G13358" i="12"/>
  <c r="G13359" i="12"/>
  <c r="G13360" i="12"/>
  <c r="G13361" i="12"/>
  <c r="G13362" i="12"/>
  <c r="G13363" i="12"/>
  <c r="G13364" i="12"/>
  <c r="G13365" i="12"/>
  <c r="G13366" i="12"/>
  <c r="G13367" i="12"/>
  <c r="G13368" i="12"/>
  <c r="G13369" i="12"/>
  <c r="G13370" i="12"/>
  <c r="G13371" i="12"/>
  <c r="G13372" i="12"/>
  <c r="G13373" i="12"/>
  <c r="G13374" i="12"/>
  <c r="G13375" i="12"/>
  <c r="G13376" i="12"/>
  <c r="G13377" i="12"/>
  <c r="G13378" i="12"/>
  <c r="G13379" i="12"/>
  <c r="G13380" i="12"/>
  <c r="G13381" i="12"/>
  <c r="G13382" i="12"/>
  <c r="G13383" i="12"/>
  <c r="G13384" i="12"/>
  <c r="G13385" i="12"/>
  <c r="G13386" i="12"/>
  <c r="G13387" i="12"/>
  <c r="G13388" i="12"/>
  <c r="G13389" i="12"/>
  <c r="G13390" i="12"/>
  <c r="G13391" i="12"/>
  <c r="G13392" i="12"/>
  <c r="G13393" i="12"/>
  <c r="G13394" i="12"/>
  <c r="G13395" i="12"/>
  <c r="G13396" i="12"/>
  <c r="G13397" i="12"/>
  <c r="G13398" i="12"/>
  <c r="G13399" i="12"/>
  <c r="G13400" i="12"/>
  <c r="G13401" i="12"/>
  <c r="G13402" i="12"/>
  <c r="G13403" i="12"/>
  <c r="G13404" i="12"/>
  <c r="G13405" i="12"/>
  <c r="G13406" i="12"/>
  <c r="G13407" i="12"/>
  <c r="G13408" i="12"/>
  <c r="G13409" i="12"/>
  <c r="G13410" i="12"/>
  <c r="G13411" i="12"/>
  <c r="G13412" i="12"/>
  <c r="G13413" i="12"/>
  <c r="G13414" i="12"/>
  <c r="G13415" i="12"/>
  <c r="G13416" i="12"/>
  <c r="G13417" i="12"/>
  <c r="G13418" i="12"/>
  <c r="G13419" i="12"/>
  <c r="G13420" i="12"/>
  <c r="G13421" i="12"/>
  <c r="G13422" i="12"/>
  <c r="G13423" i="12"/>
  <c r="G13424" i="12"/>
  <c r="G13425" i="12"/>
  <c r="G13426" i="12"/>
  <c r="G13427" i="12"/>
  <c r="G13428" i="12"/>
  <c r="G13429" i="12"/>
  <c r="G13430" i="12"/>
  <c r="G13431" i="12"/>
  <c r="G13432" i="12"/>
  <c r="G13433" i="12"/>
  <c r="G13434" i="12"/>
  <c r="G13435" i="12"/>
  <c r="G13436" i="12"/>
  <c r="G13437" i="12"/>
  <c r="G13438" i="12"/>
  <c r="G13439" i="12"/>
  <c r="G13440" i="12"/>
  <c r="G13441" i="12"/>
  <c r="G13442" i="12"/>
  <c r="G13443" i="12"/>
  <c r="G13444" i="12"/>
  <c r="G13445" i="12"/>
  <c r="G13446" i="12"/>
  <c r="G13447" i="12"/>
  <c r="G13448" i="12"/>
  <c r="G13449" i="12"/>
  <c r="G13450" i="12"/>
  <c r="G13451" i="12"/>
  <c r="G13452" i="12"/>
  <c r="G13453" i="12"/>
  <c r="G13454" i="12"/>
  <c r="G13455" i="12"/>
  <c r="G13456" i="12"/>
  <c r="G13457" i="12"/>
  <c r="G13458" i="12"/>
  <c r="G13459" i="12"/>
  <c r="G13460" i="12"/>
  <c r="G13461" i="12"/>
  <c r="G13462" i="12"/>
  <c r="G13463" i="12"/>
  <c r="G13464" i="12"/>
  <c r="G13465" i="12"/>
  <c r="G13466" i="12"/>
  <c r="G13467" i="12"/>
  <c r="G13468" i="12"/>
  <c r="G13469" i="12"/>
  <c r="G13470" i="12"/>
  <c r="G13471" i="12"/>
  <c r="G13472" i="12"/>
  <c r="G13473" i="12"/>
  <c r="G13474" i="12"/>
  <c r="G13475" i="12"/>
  <c r="G13476" i="12"/>
  <c r="G13477" i="12"/>
  <c r="G13478" i="12"/>
  <c r="G13479" i="12"/>
  <c r="G13480" i="12"/>
  <c r="G13481" i="12"/>
  <c r="G13482" i="12"/>
  <c r="G13483" i="12"/>
  <c r="G13484" i="12"/>
  <c r="G13485" i="12"/>
  <c r="G13486" i="12"/>
  <c r="G13487" i="12"/>
  <c r="G13488" i="12"/>
  <c r="G13489" i="12"/>
  <c r="G13490" i="12"/>
  <c r="G13491" i="12"/>
  <c r="G13492" i="12"/>
  <c r="G13493" i="12"/>
  <c r="G13494" i="12"/>
  <c r="G13495" i="12"/>
  <c r="G13496" i="12"/>
  <c r="G13497" i="12"/>
  <c r="G13498" i="12"/>
  <c r="G13499" i="12"/>
  <c r="G13500" i="12"/>
  <c r="G13501" i="12"/>
  <c r="G13502" i="12"/>
  <c r="G13503" i="12"/>
  <c r="G13504" i="12"/>
  <c r="G13505" i="12"/>
  <c r="G13506" i="12"/>
  <c r="G13507" i="12"/>
  <c r="G13508" i="12"/>
  <c r="G13509" i="12"/>
  <c r="G13510" i="12"/>
  <c r="G13511" i="12"/>
  <c r="G13512" i="12"/>
  <c r="G13513" i="12"/>
  <c r="G13514" i="12"/>
  <c r="G13515" i="12"/>
  <c r="G13516" i="12"/>
  <c r="G13517" i="12"/>
  <c r="G13518" i="12"/>
  <c r="G13519" i="12"/>
  <c r="G13520" i="12"/>
  <c r="G13521" i="12"/>
  <c r="G13522" i="12"/>
  <c r="G13523" i="12"/>
  <c r="G13524" i="12"/>
  <c r="G13525" i="12"/>
  <c r="G13526" i="12"/>
  <c r="G13527" i="12"/>
  <c r="G13528" i="12"/>
  <c r="G13529" i="12"/>
  <c r="G13530" i="12"/>
  <c r="G13531" i="12"/>
  <c r="G13532" i="12"/>
  <c r="G13533" i="12"/>
  <c r="G13534" i="12"/>
  <c r="G13535" i="12"/>
  <c r="G13536" i="12"/>
  <c r="G13537" i="12"/>
  <c r="G13538" i="12"/>
  <c r="G13539" i="12"/>
  <c r="G13540" i="12"/>
  <c r="G13541" i="12"/>
  <c r="G13542" i="12"/>
  <c r="G13543" i="12"/>
  <c r="G13544" i="12"/>
  <c r="G13545" i="12"/>
  <c r="G13546" i="12"/>
  <c r="G13547" i="12"/>
  <c r="G13548" i="12"/>
  <c r="G13549" i="12"/>
  <c r="G13550" i="12"/>
  <c r="G13551" i="12"/>
  <c r="G13552" i="12"/>
  <c r="G13553" i="12"/>
  <c r="G13554" i="12"/>
  <c r="G13555" i="12"/>
  <c r="G13556" i="12"/>
  <c r="G13557" i="12"/>
  <c r="G13558" i="12"/>
  <c r="G13559" i="12"/>
  <c r="G13560" i="12"/>
  <c r="G13561" i="12"/>
  <c r="G13562" i="12"/>
  <c r="G13563" i="12"/>
  <c r="G13564" i="12"/>
  <c r="G13565" i="12"/>
  <c r="G13566" i="12"/>
  <c r="G13567" i="12"/>
  <c r="G13568" i="12"/>
  <c r="G13569" i="12"/>
  <c r="G13570" i="12"/>
  <c r="G13571" i="12"/>
  <c r="G13572" i="12"/>
  <c r="G13573" i="12"/>
  <c r="G13574" i="12"/>
  <c r="G13575" i="12"/>
  <c r="G13576" i="12"/>
  <c r="G13577" i="12"/>
  <c r="G13578" i="12"/>
  <c r="G13579" i="12"/>
  <c r="G13580" i="12"/>
  <c r="G13581" i="12"/>
  <c r="G13582" i="12"/>
  <c r="G13583" i="12"/>
  <c r="G13584" i="12"/>
  <c r="G13585" i="12"/>
  <c r="G13586" i="12"/>
  <c r="G13587" i="12"/>
  <c r="G13588" i="12"/>
  <c r="G13589" i="12"/>
  <c r="G13590" i="12"/>
  <c r="G13591" i="12"/>
  <c r="G13592" i="12"/>
  <c r="G13593" i="12"/>
  <c r="G13594" i="12"/>
  <c r="G13595" i="12"/>
  <c r="G13596" i="12"/>
  <c r="G13597" i="12"/>
  <c r="G13598" i="12"/>
  <c r="G13599" i="12"/>
  <c r="G13600" i="12"/>
  <c r="G13601" i="12"/>
  <c r="G13602" i="12"/>
  <c r="G13603" i="12"/>
  <c r="G13604" i="12"/>
  <c r="G13605" i="12"/>
  <c r="G13606" i="12"/>
  <c r="G13607" i="12"/>
  <c r="G13608" i="12"/>
  <c r="G13609" i="12"/>
  <c r="G13610" i="12"/>
  <c r="G13611" i="12"/>
  <c r="G13612" i="12"/>
  <c r="G13613" i="12"/>
  <c r="G13614" i="12"/>
  <c r="G13615" i="12"/>
  <c r="G13616" i="12"/>
  <c r="G13617" i="12"/>
  <c r="G13618" i="12"/>
  <c r="G13619" i="12"/>
  <c r="G13620" i="12"/>
  <c r="G13621" i="12"/>
  <c r="G13622" i="12"/>
  <c r="G13623" i="12"/>
  <c r="G13624" i="12"/>
  <c r="G13625" i="12"/>
  <c r="G13626" i="12"/>
  <c r="G13627" i="12"/>
  <c r="G13628" i="12"/>
  <c r="G13629" i="12"/>
  <c r="G13630" i="12"/>
  <c r="G13631" i="12"/>
  <c r="G13632" i="12"/>
  <c r="G13633" i="12"/>
  <c r="G13634" i="12"/>
  <c r="G13635" i="12"/>
  <c r="G13636" i="12"/>
  <c r="G13637" i="12"/>
  <c r="G13638" i="12"/>
  <c r="G13639" i="12"/>
  <c r="G13640" i="12"/>
  <c r="G13641" i="12"/>
  <c r="G13642" i="12"/>
  <c r="G13643" i="12"/>
  <c r="G13644" i="12"/>
  <c r="G13645" i="12"/>
  <c r="G13646" i="12"/>
  <c r="G13647" i="12"/>
  <c r="G13648" i="12"/>
  <c r="G13649" i="12"/>
  <c r="G13650" i="12"/>
  <c r="G13651" i="12"/>
  <c r="G13652" i="12"/>
  <c r="G13653" i="12"/>
  <c r="G13654" i="12"/>
  <c r="G13655" i="12"/>
  <c r="G13656" i="12"/>
  <c r="G13657" i="12"/>
  <c r="G13658" i="12"/>
  <c r="G13659" i="12"/>
  <c r="G13660" i="12"/>
  <c r="G13661" i="12"/>
  <c r="G13662" i="12"/>
  <c r="G13663" i="12"/>
  <c r="G13664" i="12"/>
  <c r="G13665" i="12"/>
  <c r="G13666" i="12"/>
  <c r="G13667" i="12"/>
  <c r="G13668" i="12"/>
  <c r="G13669" i="12"/>
  <c r="G13670" i="12"/>
  <c r="G13671" i="12"/>
  <c r="G13672" i="12"/>
  <c r="G13673" i="12"/>
  <c r="G13674" i="12"/>
  <c r="G13675" i="12"/>
  <c r="G13676" i="12"/>
  <c r="G13677" i="12"/>
  <c r="G13678" i="12"/>
  <c r="G13679" i="12"/>
  <c r="G13680" i="12"/>
  <c r="G13681" i="12"/>
  <c r="G13682" i="12"/>
  <c r="G13683" i="12"/>
  <c r="G13684" i="12"/>
  <c r="G13685" i="12"/>
  <c r="G13686" i="12"/>
  <c r="G13687" i="12"/>
  <c r="G13688" i="12"/>
  <c r="G13689" i="12"/>
  <c r="G13690" i="12"/>
  <c r="G13691" i="12"/>
  <c r="G13692" i="12"/>
  <c r="G13693" i="12"/>
  <c r="G13694" i="12"/>
  <c r="G13695" i="12"/>
  <c r="G13696" i="12"/>
  <c r="G13697" i="12"/>
  <c r="G13698" i="12"/>
  <c r="G13699" i="12"/>
  <c r="G13700" i="12"/>
  <c r="G13701" i="12"/>
  <c r="G13702" i="12"/>
  <c r="G13703" i="12"/>
  <c r="G13704" i="12"/>
  <c r="G13705" i="12"/>
  <c r="G13706" i="12"/>
  <c r="G13707" i="12"/>
  <c r="G13708" i="12"/>
  <c r="G13709" i="12"/>
  <c r="G13710" i="12"/>
  <c r="G13711" i="12"/>
  <c r="G13712" i="12"/>
  <c r="G13713" i="12"/>
  <c r="G13714" i="12"/>
  <c r="G13715" i="12"/>
  <c r="G13716" i="12"/>
  <c r="G13717" i="12"/>
  <c r="G13718" i="12"/>
  <c r="G13719" i="12"/>
  <c r="G13720" i="12"/>
  <c r="G13721" i="12"/>
  <c r="G13722" i="12"/>
  <c r="G13723" i="12"/>
  <c r="G13724" i="12"/>
  <c r="G13725" i="12"/>
  <c r="G13726" i="12"/>
  <c r="G13727" i="12"/>
  <c r="G13728" i="12"/>
  <c r="G13729" i="12"/>
  <c r="G13730" i="12"/>
  <c r="G13731" i="12"/>
  <c r="G13732" i="12"/>
  <c r="G13733" i="12"/>
  <c r="G13734" i="12"/>
  <c r="G13735" i="12"/>
  <c r="G13736" i="12"/>
  <c r="G13737" i="12"/>
  <c r="G13738" i="12"/>
  <c r="G13739" i="12"/>
  <c r="G13740" i="12"/>
  <c r="G13741" i="12"/>
  <c r="G13742" i="12"/>
  <c r="G13743" i="12"/>
  <c r="G13744" i="12"/>
  <c r="G13745" i="12"/>
  <c r="G13746" i="12"/>
  <c r="G13747" i="12"/>
  <c r="G13748" i="12"/>
  <c r="G13749" i="12"/>
  <c r="G13750" i="12"/>
  <c r="G13751" i="12"/>
  <c r="G13752" i="12"/>
  <c r="G13753" i="12"/>
  <c r="G13754" i="12"/>
  <c r="G13755" i="12"/>
  <c r="G13756" i="12"/>
  <c r="G13757" i="12"/>
  <c r="G13758" i="12"/>
  <c r="G13759" i="12"/>
  <c r="G13760" i="12"/>
  <c r="G13761" i="12"/>
  <c r="G13762" i="12"/>
  <c r="G13763" i="12"/>
  <c r="G13764" i="12"/>
  <c r="G13765" i="12"/>
  <c r="G13766" i="12"/>
  <c r="G13767" i="12"/>
  <c r="G13768" i="12"/>
  <c r="G13769" i="12"/>
  <c r="G13770" i="12"/>
  <c r="G13771" i="12"/>
  <c r="G13772" i="12"/>
  <c r="G13773" i="12"/>
  <c r="G13774" i="12"/>
  <c r="G13775" i="12"/>
  <c r="G13776" i="12"/>
  <c r="G13777" i="12"/>
  <c r="G13778" i="12"/>
  <c r="G13779" i="12"/>
  <c r="G13780" i="12"/>
  <c r="G13781" i="12"/>
  <c r="G13782" i="12"/>
  <c r="G13783" i="12"/>
  <c r="G13784" i="12"/>
  <c r="G13785" i="12"/>
  <c r="G13786" i="12"/>
  <c r="G13787" i="12"/>
  <c r="G13788" i="12"/>
  <c r="G13789" i="12"/>
  <c r="G13790" i="12"/>
  <c r="G13791" i="12"/>
  <c r="G13792" i="12"/>
  <c r="G13793" i="12"/>
  <c r="G13794" i="12"/>
  <c r="G13795" i="12"/>
  <c r="G13796" i="12"/>
  <c r="G13797" i="12"/>
  <c r="G13798" i="12"/>
  <c r="G13799" i="12"/>
  <c r="G13800" i="12"/>
  <c r="G13801" i="12"/>
  <c r="G13802" i="12"/>
  <c r="G13803" i="12"/>
  <c r="G13804" i="12"/>
  <c r="G13805" i="12"/>
  <c r="G13806" i="12"/>
  <c r="G13807" i="12"/>
  <c r="G13808" i="12"/>
  <c r="G13809" i="12"/>
  <c r="G13810" i="12"/>
  <c r="G13811" i="12"/>
  <c r="G13812" i="12"/>
  <c r="G13813" i="12"/>
  <c r="G13814" i="12"/>
  <c r="G13815" i="12"/>
  <c r="G13816" i="12"/>
  <c r="G13817" i="12"/>
  <c r="G13818" i="12"/>
  <c r="G13819" i="12"/>
  <c r="G13820" i="12"/>
  <c r="G13821" i="12"/>
  <c r="G13822" i="12"/>
  <c r="G13823" i="12"/>
  <c r="G13824" i="12"/>
  <c r="G13825" i="12"/>
  <c r="G13826" i="12"/>
  <c r="G13827" i="12"/>
  <c r="G13828" i="12"/>
  <c r="G13829" i="12"/>
  <c r="G13830" i="12"/>
  <c r="G13831" i="12"/>
  <c r="G13832" i="12"/>
  <c r="G13833" i="12"/>
  <c r="G13834" i="12"/>
  <c r="G13835" i="12"/>
  <c r="G13836" i="12"/>
  <c r="G13837" i="12"/>
  <c r="G13838" i="12"/>
  <c r="G13839" i="12"/>
  <c r="G13840" i="12"/>
  <c r="G13841" i="12"/>
  <c r="G13842" i="12"/>
  <c r="G13843" i="12"/>
  <c r="G13844" i="12"/>
  <c r="G13845" i="12"/>
  <c r="G13846" i="12"/>
  <c r="G13847" i="12"/>
  <c r="G13848" i="12"/>
  <c r="G13849" i="12"/>
  <c r="G13850" i="12"/>
  <c r="G13851" i="12"/>
  <c r="G13852" i="12"/>
  <c r="G13853" i="12"/>
  <c r="G13854" i="12"/>
  <c r="G13855" i="12"/>
  <c r="G13856" i="12"/>
  <c r="G13857" i="12"/>
  <c r="G13858" i="12"/>
  <c r="G13859" i="12"/>
  <c r="G13860" i="12"/>
  <c r="G13861" i="12"/>
  <c r="G13862" i="12"/>
  <c r="G13863" i="12"/>
  <c r="G13864" i="12"/>
  <c r="G13865" i="12"/>
  <c r="G13866" i="12"/>
  <c r="G13867" i="12"/>
  <c r="G13868" i="12"/>
  <c r="G13869" i="12"/>
  <c r="G13870" i="12"/>
  <c r="G13871" i="12"/>
  <c r="G13872" i="12"/>
  <c r="G13873" i="12"/>
  <c r="G13874" i="12"/>
  <c r="G13875" i="12"/>
  <c r="G13876" i="12"/>
  <c r="G13877" i="12"/>
  <c r="G13878" i="12"/>
  <c r="G13879" i="12"/>
  <c r="G13880" i="12"/>
  <c r="G13881" i="12"/>
  <c r="G13882" i="12"/>
  <c r="G13883" i="12"/>
  <c r="G13884" i="12"/>
  <c r="G13885" i="12"/>
  <c r="G13886" i="12"/>
  <c r="G13887" i="12"/>
  <c r="G13888" i="12"/>
  <c r="G13889" i="12"/>
  <c r="G13890" i="12"/>
  <c r="G13891" i="12"/>
  <c r="G13892" i="12"/>
  <c r="G13893" i="12"/>
  <c r="G13894" i="12"/>
  <c r="G13895" i="12"/>
  <c r="G13896" i="12"/>
  <c r="G13897" i="12"/>
  <c r="G13898" i="12"/>
  <c r="G13899" i="12"/>
  <c r="G13900" i="12"/>
  <c r="G13901" i="12"/>
  <c r="G13902" i="12"/>
  <c r="G13903" i="12"/>
  <c r="G13904" i="12"/>
  <c r="G13905" i="12"/>
  <c r="G13906" i="12"/>
  <c r="G13907" i="12"/>
  <c r="G13908" i="12"/>
  <c r="G13909" i="12"/>
  <c r="G13910" i="12"/>
  <c r="G13911" i="12"/>
  <c r="G13912" i="12"/>
  <c r="G13913" i="12"/>
  <c r="G13914" i="12"/>
  <c r="G13915" i="12"/>
  <c r="G13916" i="12"/>
  <c r="G13917" i="12"/>
  <c r="G13918" i="12"/>
  <c r="G13919" i="12"/>
  <c r="G13920" i="12"/>
  <c r="G13921" i="12"/>
  <c r="G13922" i="12"/>
  <c r="G13923" i="12"/>
  <c r="G13924" i="12"/>
  <c r="G13925" i="12"/>
  <c r="G13926" i="12"/>
  <c r="G13927" i="12"/>
  <c r="G13928" i="12"/>
  <c r="G13929" i="12"/>
  <c r="G13930" i="12"/>
  <c r="G13931" i="12"/>
  <c r="G13932" i="12"/>
  <c r="G13933" i="12"/>
  <c r="G13934" i="12"/>
  <c r="G13935" i="12"/>
  <c r="G13936" i="12"/>
  <c r="G13937" i="12"/>
  <c r="G13938" i="12"/>
  <c r="G13939" i="12"/>
  <c r="G13940" i="12"/>
  <c r="G13941" i="12"/>
  <c r="G13942" i="12"/>
  <c r="G13943" i="12"/>
  <c r="G13944" i="12"/>
  <c r="G13945" i="12"/>
  <c r="G13946" i="12"/>
  <c r="G13947" i="12"/>
  <c r="G13948" i="12"/>
  <c r="G13949" i="12"/>
  <c r="G13950" i="12"/>
  <c r="G13951" i="12"/>
  <c r="G13952" i="12"/>
  <c r="G13953" i="12"/>
  <c r="G13954" i="12"/>
  <c r="G13955" i="12"/>
  <c r="G13956" i="12"/>
  <c r="G13957" i="12"/>
  <c r="G13958" i="12"/>
  <c r="G13959" i="12"/>
  <c r="G13960" i="12"/>
  <c r="G13961" i="12"/>
  <c r="G13962" i="12"/>
  <c r="G13963" i="12"/>
  <c r="G13964" i="12"/>
  <c r="G13965" i="12"/>
  <c r="G13966" i="12"/>
  <c r="G13967" i="12"/>
  <c r="G13968" i="12"/>
  <c r="G13969" i="12"/>
  <c r="G13970" i="12"/>
  <c r="G13971" i="12"/>
  <c r="G13972" i="12"/>
  <c r="G13973" i="12"/>
  <c r="G13974" i="12"/>
  <c r="G13975" i="12"/>
  <c r="G13976" i="12"/>
  <c r="G13977" i="12"/>
  <c r="G13978" i="12"/>
  <c r="G13979" i="12"/>
  <c r="G13980" i="12"/>
  <c r="G13981" i="12"/>
  <c r="G13982" i="12"/>
  <c r="G13983" i="12"/>
  <c r="G13984" i="12"/>
  <c r="G13985" i="12"/>
  <c r="G13986" i="12"/>
  <c r="G13987" i="12"/>
  <c r="G13988" i="12"/>
  <c r="G13989" i="12"/>
  <c r="G13990" i="12"/>
  <c r="G13991" i="12"/>
  <c r="G13992" i="12"/>
  <c r="G13993" i="12"/>
  <c r="G13994" i="12"/>
  <c r="G13995" i="12"/>
  <c r="G13996" i="12"/>
  <c r="G13997" i="12"/>
  <c r="G13998" i="12"/>
  <c r="G13999" i="12"/>
  <c r="G14000" i="12"/>
  <c r="G14001" i="12"/>
  <c r="G14002" i="12"/>
  <c r="G14003" i="12"/>
  <c r="G14004" i="12"/>
  <c r="G14005" i="12"/>
  <c r="G14006" i="12"/>
  <c r="G14007" i="12"/>
  <c r="G14008" i="12"/>
  <c r="G14009" i="12"/>
  <c r="G14010" i="12"/>
  <c r="G14011" i="12"/>
  <c r="G14012" i="12"/>
  <c r="G14013" i="12"/>
  <c r="G14014" i="12"/>
  <c r="G14015" i="12"/>
  <c r="G14016" i="12"/>
  <c r="G14017" i="12"/>
  <c r="G14018" i="12"/>
  <c r="G14019" i="12"/>
  <c r="G14020" i="12"/>
  <c r="G14021" i="12"/>
  <c r="G14022" i="12"/>
  <c r="G14023" i="12"/>
  <c r="G14024" i="12"/>
  <c r="G14025" i="12"/>
  <c r="G14026" i="12"/>
  <c r="G14027" i="12"/>
  <c r="G14028" i="12"/>
  <c r="G14029" i="12"/>
  <c r="G14030" i="12"/>
  <c r="G14031" i="12"/>
  <c r="G14032" i="12"/>
  <c r="G14033" i="12"/>
  <c r="G14034" i="12"/>
  <c r="G14035" i="12"/>
  <c r="G14036" i="12"/>
  <c r="G14037" i="12"/>
  <c r="G14038" i="12"/>
  <c r="G14039" i="12"/>
  <c r="G14040" i="12"/>
  <c r="G14041" i="12"/>
  <c r="G14042" i="12"/>
  <c r="G14043" i="12"/>
  <c r="G14044" i="12"/>
  <c r="G14045" i="12"/>
  <c r="G14046" i="12"/>
  <c r="G14047" i="12"/>
  <c r="G14048" i="12"/>
  <c r="G14049" i="12"/>
  <c r="G14050" i="12"/>
  <c r="G14051" i="12"/>
  <c r="G14052" i="12"/>
  <c r="G14053" i="12"/>
  <c r="G14054" i="12"/>
  <c r="G14055" i="12"/>
  <c r="G14056" i="12"/>
  <c r="G14057" i="12"/>
  <c r="G14058" i="12"/>
  <c r="G14059" i="12"/>
  <c r="G14060" i="12"/>
  <c r="G14061" i="12"/>
  <c r="G14062" i="12"/>
  <c r="G14063" i="12"/>
  <c r="G14064" i="12"/>
  <c r="G14065" i="12"/>
  <c r="G14066" i="12"/>
  <c r="G14067" i="12"/>
  <c r="G14068" i="12"/>
  <c r="G14069" i="12"/>
  <c r="G14070" i="12"/>
  <c r="G14071" i="12"/>
  <c r="G14072" i="12"/>
  <c r="G14073" i="12"/>
  <c r="G14074" i="12"/>
  <c r="G14075" i="12"/>
  <c r="G14076" i="12"/>
  <c r="G14077" i="12"/>
  <c r="G14078" i="12"/>
  <c r="G14079" i="12"/>
  <c r="G14080" i="12"/>
  <c r="G14081" i="12"/>
  <c r="G14082" i="12"/>
  <c r="G14083" i="12"/>
  <c r="G14084" i="12"/>
  <c r="G14085" i="12"/>
  <c r="G14086" i="12"/>
  <c r="G14087" i="12"/>
  <c r="G14088" i="12"/>
  <c r="G14089" i="12"/>
  <c r="G14090" i="12"/>
  <c r="G14091" i="12"/>
  <c r="G14092" i="12"/>
  <c r="G14093" i="12"/>
  <c r="G14094" i="12"/>
  <c r="G14095" i="12"/>
  <c r="G14096" i="12"/>
  <c r="G14097" i="12"/>
  <c r="G14098" i="12"/>
  <c r="G14099" i="12"/>
  <c r="G14100" i="12"/>
  <c r="G14101" i="12"/>
  <c r="G14102" i="12"/>
  <c r="G14103" i="12"/>
  <c r="G14104" i="12"/>
  <c r="G14105" i="12"/>
  <c r="G14106" i="12"/>
  <c r="G14107" i="12"/>
  <c r="G14108" i="12"/>
  <c r="G14109" i="12"/>
  <c r="G14110" i="12"/>
  <c r="G14111" i="12"/>
  <c r="G14112" i="12"/>
  <c r="G14113" i="12"/>
  <c r="G14114" i="12"/>
  <c r="G14115" i="12"/>
  <c r="G14116" i="12"/>
  <c r="G14117" i="12"/>
  <c r="G14118" i="12"/>
  <c r="G14119" i="12"/>
  <c r="G14120" i="12"/>
  <c r="G14121" i="12"/>
  <c r="G14122" i="12"/>
  <c r="G14123" i="12"/>
  <c r="G14124" i="12"/>
  <c r="G14125" i="12"/>
  <c r="G14126" i="12"/>
  <c r="G14127" i="12"/>
  <c r="G14128" i="12"/>
  <c r="G14129" i="12"/>
  <c r="G14130" i="12"/>
  <c r="G14131" i="12"/>
  <c r="G14132" i="12"/>
  <c r="G14133" i="12"/>
  <c r="G14134" i="12"/>
  <c r="G14135" i="12"/>
  <c r="G14136" i="12"/>
  <c r="G14137" i="12"/>
  <c r="G14138" i="12"/>
  <c r="G14139" i="12"/>
  <c r="G14140" i="12"/>
  <c r="G14141" i="12"/>
  <c r="G14142" i="12"/>
  <c r="G14143" i="12"/>
  <c r="G14144" i="12"/>
  <c r="G14145" i="12"/>
  <c r="G14146" i="12"/>
  <c r="G14147" i="12"/>
  <c r="G14148" i="12"/>
  <c r="G14149" i="12"/>
  <c r="G14150" i="12"/>
  <c r="G14151" i="12"/>
  <c r="G14152" i="12"/>
  <c r="G14153" i="12"/>
  <c r="G14154" i="12"/>
  <c r="G14155" i="12"/>
  <c r="G14156" i="12"/>
  <c r="G14157" i="12"/>
  <c r="G14158" i="12"/>
  <c r="G14159" i="12"/>
  <c r="G14160" i="12"/>
  <c r="G14161" i="12"/>
  <c r="G14162" i="12"/>
  <c r="G14163" i="12"/>
  <c r="G14164" i="12"/>
  <c r="G14165" i="12"/>
  <c r="G14166" i="12"/>
  <c r="G14167" i="12"/>
  <c r="G14168" i="12"/>
  <c r="G14169" i="12"/>
  <c r="G14170" i="12"/>
  <c r="G14171" i="12"/>
  <c r="G14172" i="12"/>
  <c r="G14173" i="12"/>
  <c r="G14174" i="12"/>
  <c r="G14175" i="12"/>
  <c r="G14176" i="12"/>
  <c r="G14177" i="12"/>
  <c r="G14178" i="12"/>
  <c r="G14179" i="12"/>
  <c r="G14180" i="12"/>
  <c r="G14181" i="12"/>
  <c r="G14182" i="12"/>
  <c r="G14183" i="12"/>
  <c r="G14184" i="12"/>
  <c r="G14185" i="12"/>
  <c r="G14186" i="12"/>
  <c r="G14187" i="12"/>
  <c r="G14188" i="12"/>
  <c r="G14189" i="12"/>
  <c r="G14190" i="12"/>
  <c r="G14191" i="12"/>
  <c r="G14192" i="12"/>
  <c r="G14193" i="12"/>
  <c r="G14194" i="12"/>
  <c r="G14195" i="12"/>
  <c r="G14196" i="12"/>
  <c r="G14197" i="12"/>
  <c r="G14198" i="12"/>
  <c r="G14199" i="12"/>
  <c r="G14200" i="12"/>
  <c r="G14201" i="12"/>
  <c r="G14202" i="12"/>
  <c r="G14203" i="12"/>
  <c r="G14204" i="12"/>
  <c r="G14205" i="12"/>
  <c r="G14206" i="12"/>
  <c r="G14207" i="12"/>
  <c r="G14208" i="12"/>
  <c r="G14209" i="12"/>
  <c r="G14210" i="12"/>
  <c r="G14211" i="12"/>
  <c r="G14212" i="12"/>
  <c r="G14213" i="12"/>
  <c r="G14214" i="12"/>
  <c r="G14215" i="12"/>
  <c r="G14216" i="12"/>
  <c r="G14217" i="12"/>
  <c r="G14218" i="12"/>
  <c r="G14219" i="12"/>
  <c r="G14220" i="12"/>
  <c r="G14221" i="12"/>
  <c r="G14222" i="12"/>
  <c r="G14223" i="12"/>
  <c r="G14224" i="12"/>
  <c r="G14225" i="12"/>
  <c r="G14226" i="12"/>
  <c r="G14227" i="12"/>
  <c r="G14228" i="12"/>
  <c r="G14229" i="12"/>
  <c r="G14230" i="12"/>
  <c r="G14231" i="12"/>
  <c r="G14232" i="12"/>
  <c r="G14233" i="12"/>
  <c r="G14234" i="12"/>
  <c r="G14235" i="12"/>
  <c r="G14236" i="12"/>
  <c r="G14237" i="12"/>
  <c r="G14238" i="12"/>
  <c r="G14239" i="12"/>
  <c r="G14240" i="12"/>
  <c r="G14241" i="12"/>
  <c r="G14242" i="12"/>
  <c r="G14243" i="12"/>
  <c r="G14244" i="12"/>
  <c r="G14245" i="12"/>
  <c r="G14246" i="12"/>
  <c r="G14247" i="12"/>
  <c r="G14248" i="12"/>
  <c r="G14249" i="12"/>
  <c r="G14250" i="12"/>
  <c r="G14251" i="12"/>
  <c r="G14252" i="12"/>
  <c r="G14253" i="12"/>
  <c r="G14254" i="12"/>
  <c r="G14255" i="12"/>
  <c r="G14256" i="12"/>
  <c r="G14257" i="12"/>
  <c r="G14258" i="12"/>
  <c r="G14259" i="12"/>
  <c r="G14260" i="12"/>
  <c r="G14261" i="12"/>
  <c r="G14262" i="12"/>
  <c r="G14263" i="12"/>
  <c r="G14264" i="12"/>
  <c r="G14265" i="12"/>
  <c r="G14266" i="12"/>
  <c r="G14267" i="12"/>
  <c r="G14268" i="12"/>
  <c r="G14269" i="12"/>
  <c r="G14270" i="12"/>
  <c r="G14271" i="12"/>
  <c r="G14272" i="12"/>
  <c r="G14273" i="12"/>
  <c r="G14274" i="12"/>
  <c r="G14275" i="12"/>
  <c r="G14276" i="12"/>
  <c r="G14277" i="12"/>
  <c r="G14278" i="12"/>
  <c r="G14279" i="12"/>
  <c r="G14280" i="12"/>
  <c r="G14281" i="12"/>
  <c r="G14282" i="12"/>
  <c r="G14283" i="12"/>
  <c r="G14284" i="12"/>
  <c r="G14285" i="12"/>
  <c r="G14286" i="12"/>
  <c r="G14287" i="12"/>
  <c r="G14288" i="12"/>
  <c r="G14289" i="12"/>
  <c r="G14290" i="12"/>
  <c r="G14291" i="12"/>
  <c r="G14292" i="12"/>
  <c r="G14293" i="12"/>
  <c r="G14294" i="12"/>
  <c r="G14295" i="12"/>
  <c r="G14296" i="12"/>
  <c r="G14297" i="12"/>
  <c r="G14298" i="12"/>
  <c r="G14299" i="12"/>
  <c r="G14300" i="12"/>
  <c r="G14301" i="12"/>
  <c r="G14302" i="12"/>
  <c r="G14303" i="12"/>
  <c r="G14304" i="12"/>
  <c r="G14305" i="12"/>
  <c r="G14306" i="12"/>
  <c r="G14307" i="12"/>
  <c r="G14308" i="12"/>
  <c r="G14309" i="12"/>
  <c r="G14310" i="12"/>
  <c r="G14311" i="12"/>
  <c r="G14312" i="12"/>
  <c r="G14313" i="12"/>
  <c r="G14314" i="12"/>
  <c r="G14315" i="12"/>
  <c r="G14316" i="12"/>
  <c r="G14317" i="12"/>
  <c r="G14318" i="12"/>
  <c r="G14319" i="12"/>
  <c r="G14320" i="12"/>
  <c r="G14321" i="12"/>
  <c r="G14322" i="12"/>
  <c r="G14323" i="12"/>
  <c r="G14324" i="12"/>
  <c r="G14325" i="12"/>
  <c r="G14326" i="12"/>
  <c r="G14327" i="12"/>
  <c r="G14328" i="12"/>
  <c r="G14329" i="12"/>
  <c r="G14330" i="12"/>
  <c r="G14331" i="12"/>
  <c r="G14332" i="12"/>
  <c r="G14333" i="12"/>
  <c r="G14334" i="12"/>
  <c r="G14335" i="12"/>
  <c r="G14336" i="12"/>
  <c r="G14337" i="12"/>
  <c r="G14338" i="12"/>
  <c r="G14339" i="12"/>
  <c r="G14340" i="12"/>
  <c r="G14341" i="12"/>
  <c r="G14342" i="12"/>
  <c r="G14343" i="12"/>
  <c r="G14344" i="12"/>
  <c r="G14345" i="12"/>
  <c r="G14346" i="12"/>
  <c r="G14347" i="12"/>
  <c r="G14348" i="12"/>
  <c r="G14349" i="12"/>
  <c r="G14350" i="12"/>
  <c r="G14351" i="12"/>
  <c r="G14352" i="12"/>
  <c r="G14353" i="12"/>
  <c r="G14354" i="12"/>
  <c r="G14355" i="12"/>
  <c r="G14356" i="12"/>
  <c r="G14357" i="12"/>
  <c r="G14358" i="12"/>
  <c r="G14359" i="12"/>
  <c r="G14360" i="12"/>
  <c r="G14361" i="12"/>
  <c r="G14362" i="12"/>
  <c r="G14363" i="12"/>
  <c r="G14364" i="12"/>
  <c r="G14365" i="12"/>
  <c r="G14366" i="12"/>
  <c r="G14367" i="12"/>
  <c r="G14368" i="12"/>
  <c r="G14369" i="12"/>
  <c r="G14370" i="12"/>
  <c r="G14371" i="12"/>
  <c r="G14372" i="12"/>
  <c r="G14373" i="12"/>
  <c r="G14374" i="12"/>
  <c r="G14375" i="12"/>
  <c r="G14376" i="12"/>
  <c r="G14377" i="12"/>
  <c r="G14378" i="12"/>
  <c r="G14379" i="12"/>
  <c r="G14380" i="12"/>
  <c r="G14381" i="12"/>
  <c r="G14382" i="12"/>
  <c r="G14383" i="12"/>
  <c r="G14384" i="12"/>
  <c r="G14385" i="12"/>
  <c r="G14386" i="12"/>
  <c r="G14387" i="12"/>
  <c r="G14388" i="12"/>
  <c r="G14389" i="12"/>
  <c r="G14390" i="12"/>
  <c r="G14391" i="12"/>
  <c r="G14392" i="12"/>
  <c r="G14393" i="12"/>
  <c r="G14394" i="12"/>
  <c r="G14395" i="12"/>
  <c r="G14396" i="12"/>
  <c r="G14397" i="12"/>
  <c r="G14398" i="12"/>
  <c r="G14399" i="12"/>
  <c r="G14400" i="12"/>
  <c r="G14401" i="12"/>
  <c r="G14402" i="12"/>
  <c r="G14403" i="12"/>
  <c r="G14404" i="12"/>
  <c r="G14405" i="12"/>
  <c r="G14406" i="12"/>
  <c r="G14407" i="12"/>
  <c r="G14408" i="12"/>
  <c r="G14409" i="12"/>
  <c r="G14410" i="12"/>
  <c r="G14411" i="12"/>
  <c r="G14412" i="12"/>
  <c r="G14413" i="12"/>
  <c r="G14414" i="12"/>
  <c r="G14415" i="12"/>
  <c r="G14416" i="12"/>
  <c r="G14417" i="12"/>
  <c r="G14418" i="12"/>
  <c r="G14419" i="12"/>
  <c r="G14420" i="12"/>
  <c r="G14421" i="12"/>
  <c r="G14422" i="12"/>
  <c r="G14423" i="12"/>
  <c r="G14424" i="12"/>
  <c r="G14425" i="12"/>
  <c r="G14426" i="12"/>
  <c r="G14427" i="12"/>
  <c r="G14428" i="12"/>
  <c r="G14429" i="12"/>
  <c r="G14430" i="12"/>
  <c r="G14431" i="12"/>
  <c r="G14432" i="12"/>
  <c r="G14433" i="12"/>
  <c r="G14434" i="12"/>
  <c r="G14435" i="12"/>
  <c r="G14436" i="12"/>
  <c r="G14437" i="12"/>
  <c r="G14438" i="12"/>
  <c r="G14439" i="12"/>
  <c r="G14440" i="12"/>
  <c r="G14441" i="12"/>
  <c r="G14442" i="12"/>
  <c r="G14443" i="12"/>
  <c r="G14444" i="12"/>
  <c r="G14445" i="12"/>
  <c r="G14446" i="12"/>
  <c r="G14447" i="12"/>
  <c r="G14448" i="12"/>
  <c r="G14449" i="12"/>
  <c r="G14450" i="12"/>
  <c r="G14451" i="12"/>
  <c r="G14452" i="12"/>
  <c r="G14453" i="12"/>
  <c r="G14454" i="12"/>
  <c r="G14455" i="12"/>
  <c r="G14456" i="12"/>
  <c r="G14457" i="12"/>
  <c r="G14458" i="12"/>
  <c r="G14459" i="12"/>
  <c r="G14460" i="12"/>
  <c r="G14461" i="12"/>
  <c r="G14462" i="12"/>
  <c r="G14463" i="12"/>
  <c r="G14464" i="12"/>
  <c r="G14465" i="12"/>
  <c r="G14466" i="12"/>
  <c r="G14467" i="12"/>
  <c r="G14468" i="12"/>
  <c r="G14469" i="12"/>
  <c r="G14470" i="12"/>
  <c r="G14471" i="12"/>
  <c r="G14472" i="12"/>
  <c r="G14473" i="12"/>
  <c r="G14474" i="12"/>
  <c r="G14475" i="12"/>
  <c r="G14476" i="12"/>
  <c r="G14477" i="12"/>
  <c r="G14478" i="12"/>
  <c r="G14479" i="12"/>
  <c r="G14480" i="12"/>
  <c r="G14481" i="12"/>
  <c r="G14482" i="12"/>
  <c r="G14483" i="12"/>
  <c r="G14484" i="12"/>
  <c r="G14485" i="12"/>
  <c r="G14486" i="12"/>
  <c r="G14487" i="12"/>
  <c r="G14488" i="12"/>
  <c r="G14489" i="12"/>
  <c r="G14490" i="12"/>
  <c r="G14491" i="12"/>
  <c r="G14492" i="12"/>
  <c r="G14493" i="12"/>
  <c r="G14494" i="12"/>
  <c r="G14495" i="12"/>
  <c r="G14496" i="12"/>
  <c r="G14497" i="12"/>
  <c r="G14498" i="12"/>
  <c r="G14499" i="12"/>
  <c r="G14500" i="12"/>
  <c r="G14501" i="12"/>
  <c r="G14502" i="12"/>
  <c r="G14503" i="12"/>
  <c r="G14504" i="12"/>
  <c r="G14505" i="12"/>
  <c r="G14506" i="12"/>
  <c r="G14507" i="12"/>
  <c r="G14508" i="12"/>
  <c r="G14509" i="12"/>
  <c r="G14510" i="12"/>
  <c r="G14511" i="12"/>
  <c r="G14512" i="12"/>
  <c r="G14513" i="12"/>
  <c r="G14514" i="12"/>
  <c r="G14515" i="12"/>
  <c r="G14516" i="12"/>
  <c r="G14517" i="12"/>
  <c r="G14518" i="12"/>
  <c r="G14519" i="12"/>
  <c r="G14520" i="12"/>
  <c r="G14521" i="12"/>
  <c r="G14522" i="12"/>
  <c r="G14523" i="12"/>
  <c r="G14524" i="12"/>
  <c r="G14525" i="12"/>
  <c r="G14526" i="12"/>
  <c r="G14527" i="12"/>
  <c r="G14528" i="12"/>
  <c r="G14529" i="12"/>
  <c r="G14530" i="12"/>
  <c r="G14531" i="12"/>
  <c r="G14532" i="12"/>
  <c r="G14533" i="12"/>
  <c r="G14534" i="12"/>
  <c r="G14535" i="12"/>
  <c r="G14536" i="12"/>
  <c r="G14537" i="12"/>
  <c r="G14538" i="12"/>
  <c r="G14539" i="12"/>
  <c r="G14540" i="12"/>
  <c r="G14541" i="12"/>
  <c r="G14542" i="12"/>
  <c r="G14543" i="12"/>
  <c r="G14544" i="12"/>
  <c r="G14545" i="12"/>
  <c r="G14546" i="12"/>
  <c r="G14547" i="12"/>
  <c r="G14548" i="12"/>
  <c r="G14549" i="12"/>
  <c r="G14550" i="12"/>
  <c r="G14551" i="12"/>
  <c r="G14552" i="12"/>
  <c r="G14553" i="12"/>
  <c r="G14554" i="12"/>
  <c r="G14555" i="12"/>
  <c r="G14556" i="12"/>
  <c r="G14557" i="12"/>
  <c r="G14558" i="12"/>
  <c r="G14559" i="12"/>
  <c r="G14560" i="12"/>
  <c r="G14561" i="12"/>
  <c r="G14562" i="12"/>
  <c r="G14563" i="12"/>
  <c r="G14564" i="12"/>
  <c r="G14565" i="12"/>
  <c r="G14566" i="12"/>
  <c r="G14567" i="12"/>
  <c r="G14568" i="12"/>
  <c r="G14569" i="12"/>
  <c r="G14570" i="12"/>
  <c r="G14571" i="12"/>
  <c r="G14572" i="12"/>
  <c r="G14573" i="12"/>
  <c r="G14574" i="12"/>
  <c r="G14575" i="12"/>
  <c r="G14576" i="12"/>
  <c r="G14577" i="12"/>
  <c r="G14578" i="12"/>
  <c r="G14579" i="12"/>
  <c r="G14580" i="12"/>
  <c r="G14581" i="12"/>
  <c r="G14582" i="12"/>
  <c r="G14583" i="12"/>
  <c r="G14584" i="12"/>
  <c r="G14585" i="12"/>
  <c r="G14586" i="12"/>
  <c r="G14587" i="12"/>
  <c r="G14588" i="12"/>
  <c r="G14589" i="12"/>
  <c r="G14590" i="12"/>
  <c r="G14591" i="12"/>
  <c r="G14592" i="12"/>
  <c r="G14593" i="12"/>
  <c r="G14594" i="12"/>
  <c r="G14595" i="12"/>
  <c r="G14596" i="12"/>
  <c r="G14597" i="12"/>
  <c r="G14598" i="12"/>
  <c r="G14599" i="12"/>
  <c r="G14600" i="12"/>
  <c r="G14601" i="12"/>
  <c r="G14602" i="12"/>
  <c r="G14603" i="12"/>
  <c r="G14604" i="12"/>
  <c r="G14605" i="12"/>
  <c r="G14606" i="12"/>
  <c r="G14607" i="12"/>
  <c r="G14608" i="12"/>
  <c r="G14609" i="12"/>
  <c r="G14610" i="12"/>
  <c r="G14611" i="12"/>
  <c r="G14612" i="12"/>
  <c r="G14613" i="12"/>
  <c r="G14614" i="12"/>
  <c r="G14615" i="12"/>
  <c r="G14616" i="12"/>
  <c r="G14617" i="12"/>
  <c r="G14618" i="12"/>
  <c r="G14619" i="12"/>
  <c r="G14620" i="12"/>
  <c r="G14621" i="12"/>
  <c r="G14622" i="12"/>
  <c r="G14623" i="12"/>
  <c r="G14624" i="12"/>
  <c r="G14625" i="12"/>
  <c r="G14626" i="12"/>
  <c r="G14627" i="12"/>
  <c r="G14628" i="12"/>
  <c r="G14629" i="12"/>
  <c r="G14630" i="12"/>
  <c r="G14631" i="12"/>
  <c r="G14632" i="12"/>
  <c r="G14633" i="12"/>
  <c r="G14634" i="12"/>
  <c r="G14635" i="12"/>
  <c r="G14636" i="12"/>
  <c r="G14637" i="12"/>
  <c r="G14638" i="12"/>
  <c r="G14639" i="12"/>
  <c r="G14640" i="12"/>
  <c r="G14641" i="12"/>
  <c r="G14642" i="12"/>
  <c r="G14643" i="12"/>
  <c r="G14644" i="12"/>
  <c r="G14645" i="12"/>
  <c r="G14646" i="12"/>
  <c r="G14647" i="12"/>
  <c r="G14648" i="12"/>
  <c r="G14649" i="12"/>
  <c r="G14650" i="12"/>
  <c r="G14651" i="12"/>
  <c r="G14652" i="12"/>
  <c r="G14653" i="12"/>
  <c r="G14654" i="12"/>
  <c r="G14655" i="12"/>
  <c r="G14656" i="12"/>
  <c r="G14657" i="12"/>
  <c r="G14658" i="12"/>
  <c r="G14659" i="12"/>
  <c r="G14660" i="12"/>
  <c r="G14661" i="12"/>
  <c r="G14662" i="12"/>
  <c r="G14663" i="12"/>
  <c r="G14664" i="12"/>
  <c r="G14665" i="12"/>
  <c r="G14666" i="12"/>
  <c r="G14667" i="12"/>
  <c r="G14668" i="12"/>
  <c r="G14669" i="12"/>
  <c r="G14670" i="12"/>
  <c r="G14671" i="12"/>
  <c r="G14672" i="12"/>
  <c r="G14673" i="12"/>
  <c r="G14674" i="12"/>
  <c r="G14675" i="12"/>
  <c r="G14676" i="12"/>
  <c r="G14677" i="12"/>
  <c r="G14678" i="12"/>
  <c r="G14679" i="12"/>
  <c r="G14680" i="12"/>
  <c r="G14681" i="12"/>
  <c r="G14682" i="12"/>
  <c r="G14683" i="12"/>
  <c r="G14684" i="12"/>
  <c r="G14685" i="12"/>
  <c r="G14686" i="12"/>
  <c r="G14687" i="12"/>
  <c r="G14688" i="12"/>
  <c r="G14689" i="12"/>
  <c r="G14690" i="12"/>
  <c r="G14691" i="12"/>
  <c r="G14692" i="12"/>
  <c r="G14693" i="12"/>
  <c r="G14694" i="12"/>
  <c r="G14695" i="12"/>
  <c r="G14696" i="12"/>
  <c r="G14697" i="12"/>
  <c r="G14698" i="12"/>
  <c r="G14699" i="12"/>
  <c r="G14700" i="12"/>
  <c r="G14701" i="12"/>
  <c r="G14702" i="12"/>
  <c r="G14703" i="12"/>
  <c r="G14704" i="12"/>
  <c r="G14705" i="12"/>
  <c r="G14706" i="12"/>
  <c r="G14707" i="12"/>
  <c r="G14708" i="12"/>
  <c r="G14709" i="12"/>
  <c r="G14710" i="12"/>
  <c r="G14711" i="12"/>
  <c r="G14712" i="12"/>
  <c r="G14713" i="12"/>
  <c r="G14714" i="12"/>
  <c r="G14715" i="12"/>
  <c r="G14716" i="12"/>
  <c r="G14717" i="12"/>
  <c r="G14718" i="12"/>
  <c r="G14719" i="12"/>
  <c r="G14720" i="12"/>
  <c r="G14721" i="12"/>
  <c r="G14722" i="12"/>
  <c r="G14723" i="12"/>
  <c r="G14724" i="12"/>
  <c r="G14725" i="12"/>
  <c r="G14726" i="12"/>
  <c r="G14727" i="12"/>
  <c r="G14728" i="12"/>
  <c r="G14729" i="12"/>
  <c r="G14730" i="12"/>
  <c r="G14731" i="12"/>
  <c r="G14732" i="12"/>
  <c r="G14733" i="12"/>
  <c r="G14734" i="12"/>
  <c r="G14735" i="12"/>
  <c r="G14736" i="12"/>
  <c r="G14737" i="12"/>
  <c r="G14738" i="12"/>
  <c r="G14739" i="12"/>
  <c r="G14740" i="12"/>
  <c r="G14741" i="12"/>
  <c r="G14742" i="12"/>
  <c r="G14743" i="12"/>
  <c r="G14744" i="12"/>
  <c r="G14745" i="12"/>
  <c r="G14746" i="12"/>
  <c r="G14747" i="12"/>
  <c r="G14748" i="12"/>
  <c r="G14749" i="12"/>
  <c r="G14750" i="12"/>
  <c r="G14751" i="12"/>
  <c r="G14752" i="12"/>
  <c r="G14753" i="12"/>
  <c r="G14754" i="12"/>
  <c r="G14755" i="12"/>
  <c r="G14756" i="12"/>
  <c r="G14757" i="12"/>
  <c r="G14758" i="12"/>
  <c r="G14759" i="12"/>
  <c r="G14760" i="12"/>
  <c r="G14761" i="12"/>
  <c r="G14762" i="12"/>
  <c r="G14763" i="12"/>
  <c r="G14764" i="12"/>
  <c r="G14765" i="12"/>
  <c r="G14766" i="12"/>
  <c r="G14767" i="12"/>
  <c r="G14768" i="12"/>
  <c r="G14769" i="12"/>
  <c r="G14770" i="12"/>
  <c r="G14771" i="12"/>
  <c r="G14772" i="12"/>
  <c r="G14773" i="12"/>
  <c r="G14774" i="12"/>
  <c r="G14775" i="12"/>
  <c r="G14776" i="12"/>
  <c r="G14777" i="12"/>
  <c r="G14778" i="12"/>
  <c r="G14779" i="12"/>
  <c r="G14780" i="12"/>
  <c r="G14781" i="12"/>
  <c r="G14782" i="12"/>
  <c r="G14783" i="12"/>
  <c r="G14784" i="12"/>
  <c r="G14785" i="12"/>
  <c r="G14786" i="12"/>
  <c r="G14787" i="12"/>
  <c r="G14788" i="12"/>
  <c r="G14789" i="12"/>
  <c r="G14790" i="12"/>
  <c r="G14791" i="12"/>
  <c r="G14792" i="12"/>
  <c r="G14793" i="12"/>
  <c r="G14794" i="12"/>
  <c r="G14795" i="12"/>
  <c r="G14796" i="12"/>
  <c r="G14797" i="12"/>
  <c r="G14798" i="12"/>
  <c r="G14799" i="12"/>
  <c r="G14800" i="12"/>
  <c r="G14801" i="12"/>
  <c r="G14802" i="12"/>
  <c r="G14803" i="12"/>
  <c r="G14804" i="12"/>
  <c r="G14805" i="12"/>
  <c r="G14806" i="12"/>
  <c r="G14807" i="12"/>
  <c r="G14808" i="12"/>
  <c r="G14809" i="12"/>
  <c r="G14810" i="12"/>
  <c r="G14811" i="12"/>
  <c r="G14812" i="12"/>
  <c r="G14813" i="12"/>
  <c r="G14814" i="12"/>
  <c r="G14815" i="12"/>
  <c r="G14816" i="12"/>
  <c r="G14817" i="12"/>
  <c r="G14818" i="12"/>
  <c r="G14819" i="12"/>
  <c r="G14820" i="12"/>
  <c r="G14821" i="12"/>
  <c r="G14822" i="12"/>
  <c r="G14823" i="12"/>
  <c r="G14824" i="12"/>
  <c r="G14825" i="12"/>
  <c r="G14826" i="12"/>
  <c r="G14827" i="12"/>
  <c r="G14828" i="12"/>
  <c r="G14829" i="12"/>
  <c r="G14830" i="12"/>
  <c r="G14831" i="12"/>
  <c r="G14832" i="12"/>
  <c r="G14833" i="12"/>
  <c r="G14834" i="12"/>
  <c r="G14835" i="12"/>
  <c r="G14836" i="12"/>
  <c r="G14837" i="12"/>
  <c r="G14838" i="12"/>
  <c r="G14839" i="12"/>
  <c r="G14840" i="12"/>
  <c r="G14841" i="12"/>
  <c r="G14842" i="12"/>
  <c r="G14843" i="12"/>
  <c r="G14844" i="12"/>
  <c r="G14845" i="12"/>
  <c r="G14846" i="12"/>
  <c r="G14847" i="12"/>
  <c r="G14848" i="12"/>
  <c r="G14849" i="12"/>
  <c r="G14850" i="12"/>
  <c r="G14851" i="12"/>
  <c r="G14852" i="12"/>
  <c r="G14853" i="12"/>
  <c r="G14854" i="12"/>
  <c r="G14855" i="12"/>
  <c r="G14856" i="12"/>
  <c r="G14857" i="12"/>
  <c r="G14858" i="12"/>
  <c r="G14859" i="12"/>
  <c r="G14860" i="12"/>
  <c r="G14861" i="12"/>
  <c r="G14862" i="12"/>
  <c r="G14863" i="12"/>
  <c r="G14864" i="12"/>
  <c r="G14865" i="12"/>
  <c r="G14866" i="12"/>
  <c r="G14867" i="12"/>
  <c r="G14868" i="12"/>
  <c r="G14869" i="12"/>
  <c r="G14870" i="12"/>
  <c r="G14871" i="12"/>
  <c r="G14872" i="12"/>
  <c r="G14873" i="12"/>
  <c r="G14874" i="12"/>
  <c r="G14875" i="12"/>
  <c r="G14876" i="12"/>
  <c r="G14877" i="12"/>
  <c r="G14878" i="12"/>
  <c r="G14879" i="12"/>
  <c r="G14880" i="12"/>
  <c r="G14881" i="12"/>
  <c r="G14882" i="12"/>
  <c r="G14883" i="12"/>
  <c r="G14884" i="12"/>
  <c r="G14885" i="12"/>
  <c r="G14886" i="12"/>
  <c r="G14887" i="12"/>
  <c r="G14888" i="12"/>
  <c r="G14889" i="12"/>
  <c r="G14890" i="12"/>
  <c r="G14891" i="12"/>
  <c r="G14892" i="12"/>
  <c r="G14893" i="12"/>
  <c r="G14894" i="12"/>
  <c r="G14895" i="12"/>
  <c r="G14896" i="12"/>
  <c r="G14897" i="12"/>
  <c r="G14898" i="12"/>
  <c r="G14899" i="12"/>
  <c r="G14900" i="12"/>
  <c r="G14901" i="12"/>
  <c r="G14902" i="12"/>
  <c r="G14903" i="12"/>
  <c r="G14904" i="12"/>
  <c r="G14905" i="12"/>
  <c r="G14906" i="12"/>
  <c r="G14907" i="12"/>
  <c r="G14908" i="12"/>
  <c r="G14909" i="12"/>
  <c r="G14910" i="12"/>
  <c r="G14911" i="12"/>
  <c r="G14912" i="12"/>
  <c r="G14913" i="12"/>
  <c r="G14914" i="12"/>
  <c r="G14915" i="12"/>
  <c r="G14916" i="12"/>
  <c r="G14917" i="12"/>
  <c r="G14918" i="12"/>
  <c r="G14919" i="12"/>
  <c r="G14920" i="12"/>
  <c r="G14921" i="12"/>
  <c r="G14922" i="12"/>
  <c r="G14923" i="12"/>
  <c r="G14924" i="12"/>
  <c r="G14925" i="12"/>
  <c r="G14926" i="12"/>
  <c r="G14927" i="12"/>
  <c r="G14928" i="12"/>
  <c r="G14929" i="12"/>
  <c r="G14930" i="12"/>
  <c r="G14931" i="12"/>
  <c r="G14932" i="12"/>
  <c r="G14933" i="12"/>
  <c r="G14934" i="12"/>
  <c r="G14935" i="12"/>
  <c r="G14936" i="12"/>
  <c r="G14937" i="12"/>
  <c r="G14938" i="12"/>
  <c r="G14939" i="12"/>
  <c r="G14940" i="12"/>
  <c r="G14941" i="12"/>
  <c r="G14942" i="12"/>
  <c r="G14943" i="12"/>
  <c r="G14944" i="12"/>
  <c r="G14945" i="12"/>
  <c r="G14946" i="12"/>
  <c r="G14947" i="12"/>
  <c r="G14948" i="12"/>
  <c r="G14949" i="12"/>
  <c r="G14950" i="12"/>
  <c r="G14951" i="12"/>
  <c r="G14952" i="12"/>
  <c r="G14953" i="12"/>
  <c r="G14954" i="12"/>
  <c r="G14955" i="12"/>
  <c r="G14956" i="12"/>
  <c r="G14957" i="12"/>
  <c r="G14958" i="12"/>
  <c r="G14959" i="12"/>
  <c r="G14960" i="12"/>
  <c r="G14961" i="12"/>
  <c r="G14962" i="12"/>
  <c r="G14963" i="12"/>
  <c r="G14964" i="12"/>
  <c r="G14965" i="12"/>
  <c r="G14966" i="12"/>
  <c r="G14967" i="12"/>
  <c r="G14968" i="12"/>
  <c r="G14969" i="12"/>
  <c r="G14970" i="12"/>
  <c r="G14971" i="12"/>
  <c r="G14972" i="12"/>
  <c r="G14973" i="12"/>
  <c r="G14974" i="12"/>
  <c r="G14975" i="12"/>
  <c r="G14976" i="12"/>
  <c r="G14977" i="12"/>
  <c r="G14978" i="12"/>
  <c r="G14979" i="12"/>
  <c r="G14980" i="12"/>
  <c r="G14981" i="12"/>
  <c r="G14982" i="12"/>
  <c r="G14983" i="12"/>
  <c r="G14984" i="12"/>
  <c r="G14985" i="12"/>
  <c r="G14986" i="12"/>
  <c r="G14987" i="12"/>
  <c r="G14988" i="12"/>
  <c r="G14989" i="12"/>
  <c r="G14990" i="12"/>
  <c r="G14991" i="12"/>
  <c r="G14992" i="12"/>
  <c r="G14993" i="12"/>
  <c r="G14994" i="12"/>
  <c r="G14995" i="12"/>
  <c r="G14996" i="12"/>
  <c r="G14997" i="12"/>
  <c r="G14998" i="12"/>
  <c r="G14999" i="12"/>
  <c r="G15000" i="12"/>
  <c r="G15001" i="12"/>
  <c r="G15002" i="12"/>
  <c r="G15003" i="12"/>
  <c r="G15004" i="12"/>
  <c r="G15005" i="12"/>
  <c r="CC5001" i="6"/>
  <c r="BN5001" i="6"/>
  <c r="BG5001" i="6"/>
  <c r="BE5001" i="6"/>
  <c r="BF5001" i="6" s="1"/>
  <c r="AY5001" i="6"/>
  <c r="AZ5001" i="6" s="1"/>
  <c r="CC5000" i="6"/>
  <c r="BN5000" i="6"/>
  <c r="BG5000" i="6"/>
  <c r="BE5000" i="6"/>
  <c r="BF5000" i="6" s="1"/>
  <c r="BB5000" i="6"/>
  <c r="BC5000" i="6" s="1"/>
  <c r="AY5000" i="6"/>
  <c r="AZ5000" i="6" s="1"/>
  <c r="CC4999" i="6"/>
  <c r="BN4999" i="6"/>
  <c r="BG4999" i="6"/>
  <c r="BE4999" i="6"/>
  <c r="AY4999" i="6"/>
  <c r="AZ4999" i="6" s="1"/>
  <c r="CC4998" i="6"/>
  <c r="BN4998" i="6"/>
  <c r="BG4998" i="6"/>
  <c r="BE4998" i="6"/>
  <c r="AY4998" i="6"/>
  <c r="AZ4998" i="6" s="1"/>
  <c r="CC4997" i="6"/>
  <c r="BN4997" i="6"/>
  <c r="BG4997" i="6"/>
  <c r="BE4997" i="6"/>
  <c r="AY4997" i="6"/>
  <c r="AZ4997" i="6" s="1"/>
  <c r="CC4996" i="6"/>
  <c r="BN4996" i="6"/>
  <c r="BG4996" i="6"/>
  <c r="BE4996" i="6"/>
  <c r="AY4996" i="6"/>
  <c r="AZ4996" i="6" s="1"/>
  <c r="CC4995" i="6"/>
  <c r="BN4995" i="6"/>
  <c r="BG4995" i="6"/>
  <c r="BE4995" i="6"/>
  <c r="AY4995" i="6"/>
  <c r="AZ4995" i="6" s="1"/>
  <c r="CC4994" i="6"/>
  <c r="BN4994" i="6"/>
  <c r="BG4994" i="6"/>
  <c r="BE4994" i="6"/>
  <c r="AY4994" i="6"/>
  <c r="AZ4994" i="6" s="1"/>
  <c r="CC4993" i="6"/>
  <c r="BN4993" i="6"/>
  <c r="BG4993" i="6"/>
  <c r="BE4993" i="6"/>
  <c r="AY4993" i="6"/>
  <c r="AZ4993" i="6" s="1"/>
  <c r="CC4992" i="6"/>
  <c r="BN4992" i="6"/>
  <c r="BG4992" i="6"/>
  <c r="BE4992" i="6"/>
  <c r="BF4992" i="6" s="1"/>
  <c r="AY4992" i="6"/>
  <c r="AZ4992" i="6" s="1"/>
  <c r="CC4991" i="6"/>
  <c r="BN4991" i="6"/>
  <c r="BG4991" i="6"/>
  <c r="BE4991" i="6"/>
  <c r="AY4991" i="6"/>
  <c r="AZ4991" i="6" s="1"/>
  <c r="CC4990" i="6"/>
  <c r="BN4990" i="6"/>
  <c r="BG4990" i="6"/>
  <c r="BE4990" i="6"/>
  <c r="BF4990" i="6" s="1"/>
  <c r="AY4990" i="6"/>
  <c r="AZ4990" i="6" s="1"/>
  <c r="CC4989" i="6"/>
  <c r="BN4989" i="6"/>
  <c r="BG4989" i="6"/>
  <c r="BE4989" i="6"/>
  <c r="AY4989" i="6"/>
  <c r="AZ4989" i="6" s="1"/>
  <c r="CC4988" i="6"/>
  <c r="BN4988" i="6"/>
  <c r="BG4988" i="6"/>
  <c r="BE4988" i="6"/>
  <c r="BF4988" i="6" s="1"/>
  <c r="AY4988" i="6"/>
  <c r="AZ4988" i="6" s="1"/>
  <c r="CC4987" i="6"/>
  <c r="BN4987" i="6"/>
  <c r="BG4987" i="6"/>
  <c r="BE4987" i="6"/>
  <c r="AY4987" i="6"/>
  <c r="AZ4987" i="6" s="1"/>
  <c r="CC4986" i="6"/>
  <c r="BN4986" i="6"/>
  <c r="BG4986" i="6"/>
  <c r="BE4986" i="6"/>
  <c r="BF4986" i="6" s="1"/>
  <c r="BB4986" i="6"/>
  <c r="BC4986" i="6" s="1"/>
  <c r="AY4986" i="6"/>
  <c r="AZ4986" i="6" s="1"/>
  <c r="CC4985" i="6"/>
  <c r="BN4985" i="6"/>
  <c r="BG4985" i="6"/>
  <c r="BE4985" i="6"/>
  <c r="BF4985" i="6" s="1"/>
  <c r="AY4985" i="6"/>
  <c r="AZ4985" i="6" s="1"/>
  <c r="CC4984" i="6"/>
  <c r="BN4984" i="6"/>
  <c r="BG4984" i="6"/>
  <c r="BE4984" i="6"/>
  <c r="BF4984" i="6" s="1"/>
  <c r="AY4984" i="6"/>
  <c r="AZ4984" i="6" s="1"/>
  <c r="CC4983" i="6"/>
  <c r="BN4983" i="6"/>
  <c r="BG4983" i="6"/>
  <c r="BE4983" i="6"/>
  <c r="BF4983" i="6" s="1"/>
  <c r="AY4983" i="6"/>
  <c r="AZ4983" i="6" s="1"/>
  <c r="CC4982" i="6"/>
  <c r="BN4982" i="6"/>
  <c r="BG4982" i="6"/>
  <c r="BE4982" i="6"/>
  <c r="BF4982" i="6" s="1"/>
  <c r="AY4982" i="6"/>
  <c r="AZ4982" i="6" s="1"/>
  <c r="CC4981" i="6"/>
  <c r="BN4981" i="6"/>
  <c r="BG4981" i="6"/>
  <c r="BE4981" i="6"/>
  <c r="BF4981" i="6" s="1"/>
  <c r="AY4981" i="6"/>
  <c r="AZ4981" i="6" s="1"/>
  <c r="CC4980" i="6"/>
  <c r="BN4980" i="6"/>
  <c r="BG4980" i="6"/>
  <c r="BE4980" i="6"/>
  <c r="AY4980" i="6"/>
  <c r="AZ4980" i="6" s="1"/>
  <c r="CC4979" i="6"/>
  <c r="BN4979" i="6"/>
  <c r="BG4979" i="6"/>
  <c r="BE4979" i="6"/>
  <c r="AY4979" i="6"/>
  <c r="AZ4979" i="6" s="1"/>
  <c r="CC4978" i="6"/>
  <c r="BN4978" i="6"/>
  <c r="BG4978" i="6"/>
  <c r="BE4978" i="6"/>
  <c r="AY4978" i="6"/>
  <c r="AZ4978" i="6" s="1"/>
  <c r="CC4977" i="6"/>
  <c r="BN4977" i="6"/>
  <c r="BG4977" i="6"/>
  <c r="BE4977" i="6"/>
  <c r="BF4977" i="6" s="1"/>
  <c r="AY4977" i="6"/>
  <c r="AZ4977" i="6" s="1"/>
  <c r="CC4976" i="6"/>
  <c r="BN4976" i="6"/>
  <c r="BG4976" i="6"/>
  <c r="BE4976" i="6"/>
  <c r="AY4976" i="6"/>
  <c r="AZ4976" i="6" s="1"/>
  <c r="CC4975" i="6"/>
  <c r="BN4975" i="6"/>
  <c r="BG4975" i="6"/>
  <c r="BE4975" i="6"/>
  <c r="AY4975" i="6"/>
  <c r="AZ4975" i="6" s="1"/>
  <c r="CC4974" i="6"/>
  <c r="BN4974" i="6"/>
  <c r="BG4974" i="6"/>
  <c r="BE4974" i="6"/>
  <c r="AY4974" i="6"/>
  <c r="AZ4974" i="6" s="1"/>
  <c r="CC4973" i="6"/>
  <c r="BN4973" i="6"/>
  <c r="BG4973" i="6"/>
  <c r="BE4973" i="6"/>
  <c r="AY4973" i="6"/>
  <c r="AZ4973" i="6" s="1"/>
  <c r="CC4972" i="6"/>
  <c r="BN4972" i="6"/>
  <c r="BG4972" i="6"/>
  <c r="BE4972" i="6"/>
  <c r="BF4972" i="6" s="1"/>
  <c r="BB4972" i="6"/>
  <c r="BC4972" i="6" s="1"/>
  <c r="AY4972" i="6"/>
  <c r="AZ4972" i="6" s="1"/>
  <c r="CC4971" i="6"/>
  <c r="BN4971" i="6"/>
  <c r="BG4971" i="6"/>
  <c r="BE4971" i="6"/>
  <c r="BF4971" i="6" s="1"/>
  <c r="AY4971" i="6"/>
  <c r="AZ4971" i="6" s="1"/>
  <c r="CC4970" i="6"/>
  <c r="BN4970" i="6"/>
  <c r="BG4970" i="6"/>
  <c r="BE4970" i="6"/>
  <c r="BF4970" i="6" s="1"/>
  <c r="AY4970" i="6"/>
  <c r="AZ4970" i="6" s="1"/>
  <c r="CC4969" i="6"/>
  <c r="BN4969" i="6"/>
  <c r="BG4969" i="6"/>
  <c r="BE4969" i="6"/>
  <c r="BF4969" i="6" s="1"/>
  <c r="AY4969" i="6"/>
  <c r="AZ4969" i="6" s="1"/>
  <c r="CC4968" i="6"/>
  <c r="BN4968" i="6"/>
  <c r="BG4968" i="6"/>
  <c r="BE4968" i="6"/>
  <c r="BF4968" i="6" s="1"/>
  <c r="AY4968" i="6"/>
  <c r="AZ4968" i="6" s="1"/>
  <c r="CC4967" i="6"/>
  <c r="BN4967" i="6"/>
  <c r="BG4967" i="6"/>
  <c r="BE4967" i="6"/>
  <c r="AY4967" i="6"/>
  <c r="AZ4967" i="6" s="1"/>
  <c r="CC4966" i="6"/>
  <c r="BN4966" i="6"/>
  <c r="BG4966" i="6"/>
  <c r="BE4966" i="6"/>
  <c r="BF4966" i="6" s="1"/>
  <c r="AY4966" i="6"/>
  <c r="AZ4966" i="6" s="1"/>
  <c r="CC4965" i="6"/>
  <c r="BN4965" i="6"/>
  <c r="BG4965" i="6"/>
  <c r="BE4965" i="6"/>
  <c r="AY4965" i="6"/>
  <c r="AZ4965" i="6" s="1"/>
  <c r="CC4964" i="6"/>
  <c r="BN4964" i="6"/>
  <c r="BG4964" i="6"/>
  <c r="BE4964" i="6"/>
  <c r="AY4964" i="6"/>
  <c r="AZ4964" i="6" s="1"/>
  <c r="CC4963" i="6"/>
  <c r="BN4963" i="6"/>
  <c r="BG4963" i="6"/>
  <c r="BE4963" i="6"/>
  <c r="AY4963" i="6"/>
  <c r="AZ4963" i="6" s="1"/>
  <c r="CC4962" i="6"/>
  <c r="BN4962" i="6"/>
  <c r="BG4962" i="6"/>
  <c r="BF4962" i="6"/>
  <c r="BE4962" i="6"/>
  <c r="AY4962" i="6"/>
  <c r="AZ4962" i="6" s="1"/>
  <c r="CC4961" i="6"/>
  <c r="BN4961" i="6"/>
  <c r="BG4961" i="6"/>
  <c r="BF4961" i="6"/>
  <c r="BE4961" i="6"/>
  <c r="AY4961" i="6"/>
  <c r="AZ4961" i="6" s="1"/>
  <c r="CC4960" i="6"/>
  <c r="BN4960" i="6"/>
  <c r="BG4960" i="6"/>
  <c r="BE4960" i="6"/>
  <c r="BF4960" i="6" s="1"/>
  <c r="AY4960" i="6"/>
  <c r="AZ4960" i="6" s="1"/>
  <c r="CC4959" i="6"/>
  <c r="BN4959" i="6"/>
  <c r="BG4959" i="6"/>
  <c r="BE4959" i="6"/>
  <c r="AY4959" i="6"/>
  <c r="AZ4959" i="6" s="1"/>
  <c r="CC4958" i="6"/>
  <c r="BN4958" i="6"/>
  <c r="BG4958" i="6"/>
  <c r="BE4958" i="6"/>
  <c r="AY4958" i="6"/>
  <c r="AZ4958" i="6" s="1"/>
  <c r="CC4957" i="6"/>
  <c r="BN4957" i="6"/>
  <c r="BG4957" i="6"/>
  <c r="BE4957" i="6"/>
  <c r="AY4957" i="6"/>
  <c r="AZ4957" i="6" s="1"/>
  <c r="CC4956" i="6"/>
  <c r="BN4956" i="6"/>
  <c r="BG4956" i="6"/>
  <c r="BE4956" i="6"/>
  <c r="BF4956" i="6" s="1"/>
  <c r="AY4956" i="6"/>
  <c r="AZ4956" i="6" s="1"/>
  <c r="CC4955" i="6"/>
  <c r="BN4955" i="6"/>
  <c r="BG4955" i="6"/>
  <c r="BE4955" i="6"/>
  <c r="BF4955" i="6" s="1"/>
  <c r="AY4955" i="6"/>
  <c r="AZ4955" i="6" s="1"/>
  <c r="CC4954" i="6"/>
  <c r="BN4954" i="6"/>
  <c r="BG4954" i="6"/>
  <c r="BE4954" i="6"/>
  <c r="BF4954" i="6" s="1"/>
  <c r="AY4954" i="6"/>
  <c r="AZ4954" i="6" s="1"/>
  <c r="CC4953" i="6"/>
  <c r="BN4953" i="6"/>
  <c r="BG4953" i="6"/>
  <c r="BH4953" i="6" s="1"/>
  <c r="BI4953" i="6" s="1"/>
  <c r="BE4953" i="6"/>
  <c r="BF4953" i="6" s="1"/>
  <c r="AY4953" i="6"/>
  <c r="AZ4953" i="6" s="1"/>
  <c r="CC4952" i="6"/>
  <c r="BN4952" i="6"/>
  <c r="BG4952" i="6"/>
  <c r="BE4952" i="6"/>
  <c r="AY4952" i="6"/>
  <c r="AZ4952" i="6" s="1"/>
  <c r="CC4951" i="6"/>
  <c r="BN4951" i="6"/>
  <c r="BG4951" i="6"/>
  <c r="BF4951" i="6"/>
  <c r="BE4951" i="6"/>
  <c r="AY4951" i="6"/>
  <c r="AZ4951" i="6" s="1"/>
  <c r="CC4950" i="6"/>
  <c r="BN4950" i="6"/>
  <c r="BG4950" i="6"/>
  <c r="BE4950" i="6"/>
  <c r="BF4950" i="6" s="1"/>
  <c r="AY4950" i="6"/>
  <c r="AZ4950" i="6" s="1"/>
  <c r="CC4949" i="6"/>
  <c r="BN4949" i="6"/>
  <c r="BG4949" i="6"/>
  <c r="BE4949" i="6"/>
  <c r="BF4949" i="6" s="1"/>
  <c r="AY4949" i="6"/>
  <c r="AZ4949" i="6" s="1"/>
  <c r="CC4948" i="6"/>
  <c r="BN4948" i="6"/>
  <c r="BG4948" i="6"/>
  <c r="BE4948" i="6"/>
  <c r="AY4948" i="6"/>
  <c r="AZ4948" i="6" s="1"/>
  <c r="CC4947" i="6"/>
  <c r="BN4947" i="6"/>
  <c r="BG4947" i="6"/>
  <c r="BE4947" i="6"/>
  <c r="AY4947" i="6"/>
  <c r="AZ4947" i="6" s="1"/>
  <c r="CC4946" i="6"/>
  <c r="BN4946" i="6"/>
  <c r="BG4946" i="6"/>
  <c r="BE4946" i="6"/>
  <c r="AY4946" i="6"/>
  <c r="AZ4946" i="6" s="1"/>
  <c r="CC4945" i="6"/>
  <c r="BN4945" i="6"/>
  <c r="BG4945" i="6"/>
  <c r="BE4945" i="6"/>
  <c r="AY4945" i="6"/>
  <c r="AZ4945" i="6" s="1"/>
  <c r="CC4944" i="6"/>
  <c r="BN4944" i="6"/>
  <c r="BG4944" i="6"/>
  <c r="BE4944" i="6"/>
  <c r="BB4944" i="6"/>
  <c r="BC4944" i="6" s="1"/>
  <c r="AY4944" i="6"/>
  <c r="AZ4944" i="6" s="1"/>
  <c r="CC4943" i="6"/>
  <c r="BN4943" i="6"/>
  <c r="BG4943" i="6"/>
  <c r="BE4943" i="6"/>
  <c r="BF4943" i="6" s="1"/>
  <c r="AY4943" i="6"/>
  <c r="AZ4943" i="6" s="1"/>
  <c r="CC4942" i="6"/>
  <c r="BN4942" i="6"/>
  <c r="BG4942" i="6"/>
  <c r="BE4942" i="6"/>
  <c r="BF4942" i="6" s="1"/>
  <c r="AY4942" i="6"/>
  <c r="AZ4942" i="6" s="1"/>
  <c r="CC4941" i="6"/>
  <c r="BN4941" i="6"/>
  <c r="BG4941" i="6"/>
  <c r="BE4941" i="6"/>
  <c r="BF4941" i="6" s="1"/>
  <c r="AY4941" i="6"/>
  <c r="AZ4941" i="6" s="1"/>
  <c r="CC4940" i="6"/>
  <c r="BN4940" i="6"/>
  <c r="BG4940" i="6"/>
  <c r="BE4940" i="6"/>
  <c r="BF4940" i="6" s="1"/>
  <c r="AY4940" i="6"/>
  <c r="AZ4940" i="6" s="1"/>
  <c r="CC4939" i="6"/>
  <c r="BN4939" i="6"/>
  <c r="BG4939" i="6"/>
  <c r="BE4939" i="6"/>
  <c r="BF4939" i="6" s="1"/>
  <c r="AY4939" i="6"/>
  <c r="AZ4939" i="6" s="1"/>
  <c r="CC4938" i="6"/>
  <c r="BN4938" i="6"/>
  <c r="BG4938" i="6"/>
  <c r="BH4938" i="6" s="1"/>
  <c r="BI4938" i="6" s="1"/>
  <c r="BE4938" i="6"/>
  <c r="BF4938" i="6" s="1"/>
  <c r="AY4938" i="6"/>
  <c r="AZ4938" i="6" s="1"/>
  <c r="CC4937" i="6"/>
  <c r="BN4937" i="6"/>
  <c r="BG4937" i="6"/>
  <c r="BE4937" i="6"/>
  <c r="AY4937" i="6"/>
  <c r="AZ4937" i="6" s="1"/>
  <c r="CC4936" i="6"/>
  <c r="BN4936" i="6"/>
  <c r="BG4936" i="6"/>
  <c r="BE4936" i="6"/>
  <c r="AY4936" i="6"/>
  <c r="AZ4936" i="6" s="1"/>
  <c r="CC4935" i="6"/>
  <c r="BN4935" i="6"/>
  <c r="BG4935" i="6"/>
  <c r="BE4935" i="6"/>
  <c r="BF4935" i="6" s="1"/>
  <c r="AY4935" i="6"/>
  <c r="AZ4935" i="6" s="1"/>
  <c r="CC4934" i="6"/>
  <c r="BN4934" i="6"/>
  <c r="BG4934" i="6"/>
  <c r="BE4934" i="6"/>
  <c r="AY4934" i="6"/>
  <c r="AZ4934" i="6" s="1"/>
  <c r="CC4933" i="6"/>
  <c r="BN4933" i="6"/>
  <c r="BG4933" i="6"/>
  <c r="BE4933" i="6"/>
  <c r="BF4933" i="6" s="1"/>
  <c r="AY4933" i="6"/>
  <c r="AZ4933" i="6" s="1"/>
  <c r="CC4932" i="6"/>
  <c r="BN4932" i="6"/>
  <c r="BG4932" i="6"/>
  <c r="BE4932" i="6"/>
  <c r="AY4932" i="6"/>
  <c r="AZ4932" i="6" s="1"/>
  <c r="CC4931" i="6"/>
  <c r="BN4931" i="6"/>
  <c r="BG4931" i="6"/>
  <c r="BE4931" i="6"/>
  <c r="AY4931" i="6"/>
  <c r="AZ4931" i="6" s="1"/>
  <c r="CC4930" i="6"/>
  <c r="BN4930" i="6"/>
  <c r="BG4930" i="6"/>
  <c r="BE4930" i="6"/>
  <c r="AY4930" i="6"/>
  <c r="AZ4930" i="6" s="1"/>
  <c r="CC4929" i="6"/>
  <c r="BN4929" i="6"/>
  <c r="BG4929" i="6"/>
  <c r="BE4929" i="6"/>
  <c r="AY4929" i="6"/>
  <c r="AZ4929" i="6" s="1"/>
  <c r="CC4928" i="6"/>
  <c r="BN4928" i="6"/>
  <c r="BG4928" i="6"/>
  <c r="BE4928" i="6"/>
  <c r="BF4928" i="6" s="1"/>
  <c r="AY4928" i="6"/>
  <c r="AZ4928" i="6" s="1"/>
  <c r="CC4927" i="6"/>
  <c r="BN4927" i="6"/>
  <c r="BG4927" i="6"/>
  <c r="BE4927" i="6"/>
  <c r="AY4927" i="6"/>
  <c r="AZ4927" i="6" s="1"/>
  <c r="CC4926" i="6"/>
  <c r="BN4926" i="6"/>
  <c r="BG4926" i="6"/>
  <c r="BE4926" i="6"/>
  <c r="BF4926" i="6" s="1"/>
  <c r="AY4926" i="6"/>
  <c r="AZ4926" i="6" s="1"/>
  <c r="CC4925" i="6"/>
  <c r="BN4925" i="6"/>
  <c r="BG4925" i="6"/>
  <c r="BE4925" i="6"/>
  <c r="BF4925" i="6" s="1"/>
  <c r="AY4925" i="6"/>
  <c r="AZ4925" i="6" s="1"/>
  <c r="CC4924" i="6"/>
  <c r="BN4924" i="6"/>
  <c r="BG4924" i="6"/>
  <c r="BE4924" i="6"/>
  <c r="AY4924" i="6"/>
  <c r="AZ4924" i="6" s="1"/>
  <c r="CC4923" i="6"/>
  <c r="BN4923" i="6"/>
  <c r="BG4923" i="6"/>
  <c r="BE4923" i="6"/>
  <c r="AY4923" i="6"/>
  <c r="AZ4923" i="6" s="1"/>
  <c r="CC4922" i="6"/>
  <c r="BN4922" i="6"/>
  <c r="BG4922" i="6"/>
  <c r="BE4922" i="6"/>
  <c r="AY4922" i="6"/>
  <c r="AZ4922" i="6" s="1"/>
  <c r="CC4921" i="6"/>
  <c r="BN4921" i="6"/>
  <c r="BG4921" i="6"/>
  <c r="BE4921" i="6"/>
  <c r="AY4921" i="6"/>
  <c r="AZ4921" i="6" s="1"/>
  <c r="CC4920" i="6"/>
  <c r="BN4920" i="6"/>
  <c r="BG4920" i="6"/>
  <c r="BE4920" i="6"/>
  <c r="AY4920" i="6"/>
  <c r="AZ4920" i="6" s="1"/>
  <c r="CC4919" i="6"/>
  <c r="BN4919" i="6"/>
  <c r="BG4919" i="6"/>
  <c r="BE4919" i="6"/>
  <c r="BF4919" i="6" s="1"/>
  <c r="AY4919" i="6"/>
  <c r="AZ4919" i="6" s="1"/>
  <c r="CC4918" i="6"/>
  <c r="BN4918" i="6"/>
  <c r="BG4918" i="6"/>
  <c r="BE4918" i="6"/>
  <c r="BF4918" i="6" s="1"/>
  <c r="AY4918" i="6"/>
  <c r="AZ4918" i="6" s="1"/>
  <c r="CC4917" i="6"/>
  <c r="BN4917" i="6"/>
  <c r="BG4917" i="6"/>
  <c r="BE4917" i="6"/>
  <c r="BF4917" i="6" s="1"/>
  <c r="AY4917" i="6"/>
  <c r="AZ4917" i="6" s="1"/>
  <c r="CC4916" i="6"/>
  <c r="BN4916" i="6"/>
  <c r="BG4916" i="6"/>
  <c r="BH4916" i="6" s="1"/>
  <c r="BI4916" i="6" s="1"/>
  <c r="BE4916" i="6"/>
  <c r="BF4916" i="6" s="1"/>
  <c r="BB4916" i="6"/>
  <c r="BC4916" i="6" s="1"/>
  <c r="AY4916" i="6"/>
  <c r="AZ4916" i="6" s="1"/>
  <c r="CC4915" i="6"/>
  <c r="BN4915" i="6"/>
  <c r="BG4915" i="6"/>
  <c r="BE4915" i="6"/>
  <c r="AY4915" i="6"/>
  <c r="AZ4915" i="6" s="1"/>
  <c r="CC4914" i="6"/>
  <c r="BN4914" i="6"/>
  <c r="BG4914" i="6"/>
  <c r="BE4914" i="6"/>
  <c r="BF4914" i="6" s="1"/>
  <c r="AY4914" i="6"/>
  <c r="AZ4914" i="6" s="1"/>
  <c r="CC4913" i="6"/>
  <c r="BN4913" i="6"/>
  <c r="BG4913" i="6"/>
  <c r="BE4913" i="6"/>
  <c r="AY4913" i="6"/>
  <c r="AZ4913" i="6" s="1"/>
  <c r="CC4912" i="6"/>
  <c r="BN4912" i="6"/>
  <c r="BG4912" i="6"/>
  <c r="BE4912" i="6"/>
  <c r="BF4912" i="6" s="1"/>
  <c r="AY4912" i="6"/>
  <c r="AZ4912" i="6" s="1"/>
  <c r="CC4911" i="6"/>
  <c r="BN4911" i="6"/>
  <c r="BG4911" i="6"/>
  <c r="BH4911" i="6" s="1"/>
  <c r="BI4911" i="6" s="1"/>
  <c r="BE4911" i="6"/>
  <c r="BF4911" i="6" s="1"/>
  <c r="AY4911" i="6"/>
  <c r="AZ4911" i="6" s="1"/>
  <c r="CC4910" i="6"/>
  <c r="BN4910" i="6"/>
  <c r="BG4910" i="6"/>
  <c r="BE4910" i="6"/>
  <c r="BF4910" i="6" s="1"/>
  <c r="AY4910" i="6"/>
  <c r="AZ4910" i="6" s="1"/>
  <c r="CC4909" i="6"/>
  <c r="BN4909" i="6"/>
  <c r="BG4909" i="6"/>
  <c r="BE4909" i="6"/>
  <c r="AY4909" i="6"/>
  <c r="AZ4909" i="6" s="1"/>
  <c r="CC4908" i="6"/>
  <c r="BN4908" i="6"/>
  <c r="BG4908" i="6"/>
  <c r="BE4908" i="6"/>
  <c r="AY4908" i="6"/>
  <c r="AZ4908" i="6" s="1"/>
  <c r="CC4907" i="6"/>
  <c r="BN4907" i="6"/>
  <c r="BG4907" i="6"/>
  <c r="BE4907" i="6"/>
  <c r="BF4907" i="6" s="1"/>
  <c r="AY4907" i="6"/>
  <c r="AZ4907" i="6" s="1"/>
  <c r="CC4906" i="6"/>
  <c r="BN4906" i="6"/>
  <c r="BG4906" i="6"/>
  <c r="BE4906" i="6"/>
  <c r="BF4906" i="6" s="1"/>
  <c r="AY4906" i="6"/>
  <c r="AZ4906" i="6" s="1"/>
  <c r="CC4905" i="6"/>
  <c r="BN4905" i="6"/>
  <c r="BG4905" i="6"/>
  <c r="BE4905" i="6"/>
  <c r="AY4905" i="6"/>
  <c r="AZ4905" i="6" s="1"/>
  <c r="CC4904" i="6"/>
  <c r="BN4904" i="6"/>
  <c r="BG4904" i="6"/>
  <c r="BE4904" i="6"/>
  <c r="AY4904" i="6"/>
  <c r="AZ4904" i="6" s="1"/>
  <c r="CC4903" i="6"/>
  <c r="BN4903" i="6"/>
  <c r="BG4903" i="6"/>
  <c r="BE4903" i="6"/>
  <c r="AY4903" i="6"/>
  <c r="AZ4903" i="6" s="1"/>
  <c r="CC4902" i="6"/>
  <c r="BN4902" i="6"/>
  <c r="BG4902" i="6"/>
  <c r="BE4902" i="6"/>
  <c r="BF4902" i="6" s="1"/>
  <c r="BB4902" i="6"/>
  <c r="BC4902" i="6" s="1"/>
  <c r="AY4902" i="6"/>
  <c r="AZ4902" i="6" s="1"/>
  <c r="CC4901" i="6"/>
  <c r="BN4901" i="6"/>
  <c r="BG4901" i="6"/>
  <c r="BE4901" i="6"/>
  <c r="BF4901" i="6" s="1"/>
  <c r="AY4901" i="6"/>
  <c r="AZ4901" i="6" s="1"/>
  <c r="CC4900" i="6"/>
  <c r="BN4900" i="6"/>
  <c r="BG4900" i="6"/>
  <c r="BE4900" i="6"/>
  <c r="BF4900" i="6" s="1"/>
  <c r="AY4900" i="6"/>
  <c r="AZ4900" i="6" s="1"/>
  <c r="CC4899" i="6"/>
  <c r="BN4899" i="6"/>
  <c r="BG4899" i="6"/>
  <c r="BF4899" i="6"/>
  <c r="BE4899" i="6"/>
  <c r="AY4899" i="6"/>
  <c r="AZ4899" i="6" s="1"/>
  <c r="CC4898" i="6"/>
  <c r="BN4898" i="6"/>
  <c r="BG4898" i="6"/>
  <c r="BE4898" i="6"/>
  <c r="AY4898" i="6"/>
  <c r="AZ4898" i="6" s="1"/>
  <c r="CC4897" i="6"/>
  <c r="BN4897" i="6"/>
  <c r="BG4897" i="6"/>
  <c r="BH4897" i="6" s="1"/>
  <c r="BI4897" i="6" s="1"/>
  <c r="BE4897" i="6"/>
  <c r="BF4897" i="6" s="1"/>
  <c r="AY4897" i="6"/>
  <c r="AZ4897" i="6" s="1"/>
  <c r="CC4896" i="6"/>
  <c r="BN4896" i="6"/>
  <c r="BG4896" i="6"/>
  <c r="BE4896" i="6"/>
  <c r="AY4896" i="6"/>
  <c r="AZ4896" i="6" s="1"/>
  <c r="CC4895" i="6"/>
  <c r="BN4895" i="6"/>
  <c r="BG4895" i="6"/>
  <c r="BE4895" i="6"/>
  <c r="AY4895" i="6"/>
  <c r="AZ4895" i="6" s="1"/>
  <c r="CC4894" i="6"/>
  <c r="BN4894" i="6"/>
  <c r="BG4894" i="6"/>
  <c r="BE4894" i="6"/>
  <c r="AY4894" i="6"/>
  <c r="AZ4894" i="6" s="1"/>
  <c r="CC4893" i="6"/>
  <c r="BN4893" i="6"/>
  <c r="BG4893" i="6"/>
  <c r="BE4893" i="6"/>
  <c r="AY4893" i="6"/>
  <c r="AZ4893" i="6" s="1"/>
  <c r="CC4892" i="6"/>
  <c r="BN4892" i="6"/>
  <c r="BG4892" i="6"/>
  <c r="BE4892" i="6"/>
  <c r="AY4892" i="6"/>
  <c r="AZ4892" i="6" s="1"/>
  <c r="CC4891" i="6"/>
  <c r="BN4891" i="6"/>
  <c r="BG4891" i="6"/>
  <c r="BE4891" i="6"/>
  <c r="BF4891" i="6" s="1"/>
  <c r="AY4891" i="6"/>
  <c r="AZ4891" i="6" s="1"/>
  <c r="CC4890" i="6"/>
  <c r="BN4890" i="6"/>
  <c r="BG4890" i="6"/>
  <c r="BE4890" i="6"/>
  <c r="BF4890" i="6" s="1"/>
  <c r="AY4890" i="6"/>
  <c r="AZ4890" i="6" s="1"/>
  <c r="CC4889" i="6"/>
  <c r="BN4889" i="6"/>
  <c r="BG4889" i="6"/>
  <c r="BE4889" i="6"/>
  <c r="AY4889" i="6"/>
  <c r="AZ4889" i="6" s="1"/>
  <c r="CC4888" i="6"/>
  <c r="BN4888" i="6"/>
  <c r="BG4888" i="6"/>
  <c r="BE4888" i="6"/>
  <c r="BF4888" i="6" s="1"/>
  <c r="BB4888" i="6"/>
  <c r="BC4888" i="6" s="1"/>
  <c r="AY4888" i="6"/>
  <c r="AZ4888" i="6" s="1"/>
  <c r="CC4887" i="6"/>
  <c r="BN4887" i="6"/>
  <c r="BG4887" i="6"/>
  <c r="BE4887" i="6"/>
  <c r="AY4887" i="6"/>
  <c r="AZ4887" i="6" s="1"/>
  <c r="CC4886" i="6"/>
  <c r="BN4886" i="6"/>
  <c r="BG4886" i="6"/>
  <c r="BH4886" i="6" s="1"/>
  <c r="BI4886" i="6" s="1"/>
  <c r="BE4886" i="6"/>
  <c r="BF4886" i="6" s="1"/>
  <c r="AY4886" i="6"/>
  <c r="AZ4886" i="6" s="1"/>
  <c r="CC4885" i="6"/>
  <c r="BN4885" i="6"/>
  <c r="BG4885" i="6"/>
  <c r="BE4885" i="6"/>
  <c r="AY4885" i="6"/>
  <c r="AZ4885" i="6" s="1"/>
  <c r="CC4884" i="6"/>
  <c r="BN4884" i="6"/>
  <c r="BG4884" i="6"/>
  <c r="BE4884" i="6"/>
  <c r="AY4884" i="6"/>
  <c r="AZ4884" i="6" s="1"/>
  <c r="CC4883" i="6"/>
  <c r="BN4883" i="6"/>
  <c r="BG4883" i="6"/>
  <c r="BE4883" i="6"/>
  <c r="BF4883" i="6" s="1"/>
  <c r="AY4883" i="6"/>
  <c r="AZ4883" i="6" s="1"/>
  <c r="CC4882" i="6"/>
  <c r="BN4882" i="6"/>
  <c r="BG4882" i="6"/>
  <c r="BE4882" i="6"/>
  <c r="AY4882" i="6"/>
  <c r="AZ4882" i="6" s="1"/>
  <c r="CC4881" i="6"/>
  <c r="BN4881" i="6"/>
  <c r="BG4881" i="6"/>
  <c r="BE4881" i="6"/>
  <c r="BF4881" i="6" s="1"/>
  <c r="AY4881" i="6"/>
  <c r="AZ4881" i="6" s="1"/>
  <c r="CC4880" i="6"/>
  <c r="BN4880" i="6"/>
  <c r="BG4880" i="6"/>
  <c r="BE4880" i="6"/>
  <c r="AY4880" i="6"/>
  <c r="AZ4880" i="6" s="1"/>
  <c r="CC4879" i="6"/>
  <c r="BN4879" i="6"/>
  <c r="BG4879" i="6"/>
  <c r="BE4879" i="6"/>
  <c r="AY4879" i="6"/>
  <c r="AZ4879" i="6" s="1"/>
  <c r="CC4878" i="6"/>
  <c r="BN4878" i="6"/>
  <c r="BG4878" i="6"/>
  <c r="BE4878" i="6"/>
  <c r="BF4878" i="6" s="1"/>
  <c r="AY4878" i="6"/>
  <c r="AZ4878" i="6" s="1"/>
  <c r="CC4877" i="6"/>
  <c r="BN4877" i="6"/>
  <c r="BG4877" i="6"/>
  <c r="BE4877" i="6"/>
  <c r="AY4877" i="6"/>
  <c r="AZ4877" i="6" s="1"/>
  <c r="CC4876" i="6"/>
  <c r="BN4876" i="6"/>
  <c r="BG4876" i="6"/>
  <c r="BE4876" i="6"/>
  <c r="AY4876" i="6"/>
  <c r="AZ4876" i="6" s="1"/>
  <c r="CC4875" i="6"/>
  <c r="BN4875" i="6"/>
  <c r="BG4875" i="6"/>
  <c r="BE4875" i="6"/>
  <c r="BF4875" i="6" s="1"/>
  <c r="AY4875" i="6"/>
  <c r="AZ4875" i="6" s="1"/>
  <c r="CC4874" i="6"/>
  <c r="BN4874" i="6"/>
  <c r="BG4874" i="6"/>
  <c r="BE4874" i="6"/>
  <c r="BB4874" i="6"/>
  <c r="BC4874" i="6" s="1"/>
  <c r="AY4874" i="6"/>
  <c r="AZ4874" i="6" s="1"/>
  <c r="CC4873" i="6"/>
  <c r="BN4873" i="6"/>
  <c r="BG4873" i="6"/>
  <c r="BF4873" i="6"/>
  <c r="BE4873" i="6"/>
  <c r="AY4873" i="6"/>
  <c r="AZ4873" i="6" s="1"/>
  <c r="CC4872" i="6"/>
  <c r="BN4872" i="6"/>
  <c r="BG4872" i="6"/>
  <c r="BE4872" i="6"/>
  <c r="BF4872" i="6" s="1"/>
  <c r="AY4872" i="6"/>
  <c r="AZ4872" i="6" s="1"/>
  <c r="CC4871" i="6"/>
  <c r="BN4871" i="6"/>
  <c r="BG4871" i="6"/>
  <c r="BE4871" i="6"/>
  <c r="BF4871" i="6" s="1"/>
  <c r="AY4871" i="6"/>
  <c r="AZ4871" i="6" s="1"/>
  <c r="CC4870" i="6"/>
  <c r="BN4870" i="6"/>
  <c r="BG4870" i="6"/>
  <c r="BE4870" i="6"/>
  <c r="AY4870" i="6"/>
  <c r="AZ4870" i="6" s="1"/>
  <c r="CC4869" i="6"/>
  <c r="BN4869" i="6"/>
  <c r="BG4869" i="6"/>
  <c r="BE4869" i="6"/>
  <c r="BF4869" i="6" s="1"/>
  <c r="AY4869" i="6"/>
  <c r="AZ4869" i="6" s="1"/>
  <c r="CC4868" i="6"/>
  <c r="BN4868" i="6"/>
  <c r="BG4868" i="6"/>
  <c r="BE4868" i="6"/>
  <c r="BF4868" i="6" s="1"/>
  <c r="AY4868" i="6"/>
  <c r="AZ4868" i="6" s="1"/>
  <c r="CC4867" i="6"/>
  <c r="BN4867" i="6"/>
  <c r="BG4867" i="6"/>
  <c r="BE4867" i="6"/>
  <c r="AY4867" i="6"/>
  <c r="AZ4867" i="6" s="1"/>
  <c r="CC4866" i="6"/>
  <c r="BN4866" i="6"/>
  <c r="BG4866" i="6"/>
  <c r="BF4866" i="6"/>
  <c r="BE4866" i="6"/>
  <c r="AY4866" i="6"/>
  <c r="AZ4866" i="6" s="1"/>
  <c r="CC4865" i="6"/>
  <c r="BN4865" i="6"/>
  <c r="BG4865" i="6"/>
  <c r="BE4865" i="6"/>
  <c r="AY4865" i="6"/>
  <c r="AZ4865" i="6" s="1"/>
  <c r="CC4864" i="6"/>
  <c r="BN4864" i="6"/>
  <c r="BG4864" i="6"/>
  <c r="BE4864" i="6"/>
  <c r="BF4864" i="6" s="1"/>
  <c r="AY4864" i="6"/>
  <c r="AZ4864" i="6" s="1"/>
  <c r="CC4863" i="6"/>
  <c r="BN4863" i="6"/>
  <c r="BG4863" i="6"/>
  <c r="BE4863" i="6"/>
  <c r="BF4863" i="6" s="1"/>
  <c r="AY4863" i="6"/>
  <c r="AZ4863" i="6" s="1"/>
  <c r="CC4862" i="6"/>
  <c r="BN4862" i="6"/>
  <c r="BG4862" i="6"/>
  <c r="BE4862" i="6"/>
  <c r="BF4862" i="6" s="1"/>
  <c r="AY4862" i="6"/>
  <c r="AZ4862" i="6" s="1"/>
  <c r="CC4861" i="6"/>
  <c r="BN4861" i="6"/>
  <c r="BG4861" i="6"/>
  <c r="BE4861" i="6"/>
  <c r="AY4861" i="6"/>
  <c r="AZ4861" i="6" s="1"/>
  <c r="CC4860" i="6"/>
  <c r="BN4860" i="6"/>
  <c r="BG4860" i="6"/>
  <c r="BE4860" i="6"/>
  <c r="BF4860" i="6" s="1"/>
  <c r="BB4860" i="6"/>
  <c r="BC4860" i="6" s="1"/>
  <c r="AY4860" i="6"/>
  <c r="AZ4860" i="6" s="1"/>
  <c r="CC4859" i="6"/>
  <c r="BN4859" i="6"/>
  <c r="BG4859" i="6"/>
  <c r="BE4859" i="6"/>
  <c r="BF4859" i="6" s="1"/>
  <c r="AY4859" i="6"/>
  <c r="AZ4859" i="6" s="1"/>
  <c r="CC4858" i="6"/>
  <c r="BN4858" i="6"/>
  <c r="BG4858" i="6"/>
  <c r="BE4858" i="6"/>
  <c r="BF4858" i="6" s="1"/>
  <c r="AY4858" i="6"/>
  <c r="AZ4858" i="6" s="1"/>
  <c r="CC4857" i="6"/>
  <c r="BN4857" i="6"/>
  <c r="BG4857" i="6"/>
  <c r="BE4857" i="6"/>
  <c r="BF4857" i="6" s="1"/>
  <c r="AY4857" i="6"/>
  <c r="AZ4857" i="6" s="1"/>
  <c r="CC4856" i="6"/>
  <c r="BN4856" i="6"/>
  <c r="BG4856" i="6"/>
  <c r="BE4856" i="6"/>
  <c r="BF4856" i="6" s="1"/>
  <c r="AY4856" i="6"/>
  <c r="AZ4856" i="6" s="1"/>
  <c r="CC4855" i="6"/>
  <c r="BN4855" i="6"/>
  <c r="BG4855" i="6"/>
  <c r="BE4855" i="6"/>
  <c r="BF4855" i="6" s="1"/>
  <c r="AY4855" i="6"/>
  <c r="AZ4855" i="6" s="1"/>
  <c r="CC4854" i="6"/>
  <c r="BN4854" i="6"/>
  <c r="BG4854" i="6"/>
  <c r="BE4854" i="6"/>
  <c r="BF4854" i="6" s="1"/>
  <c r="AY4854" i="6"/>
  <c r="AZ4854" i="6" s="1"/>
  <c r="CC4853" i="6"/>
  <c r="BN4853" i="6"/>
  <c r="BG4853" i="6"/>
  <c r="BH4853" i="6" s="1"/>
  <c r="BI4853" i="6" s="1"/>
  <c r="BE4853" i="6"/>
  <c r="BF4853" i="6" s="1"/>
  <c r="AY4853" i="6"/>
  <c r="AZ4853" i="6" s="1"/>
  <c r="CC4852" i="6"/>
  <c r="BN4852" i="6"/>
  <c r="BG4852" i="6"/>
  <c r="BE4852" i="6"/>
  <c r="AY4852" i="6"/>
  <c r="AZ4852" i="6" s="1"/>
  <c r="CC4851" i="6"/>
  <c r="BN4851" i="6"/>
  <c r="BG4851" i="6"/>
  <c r="BE4851" i="6"/>
  <c r="AY4851" i="6"/>
  <c r="AZ4851" i="6" s="1"/>
  <c r="CC4850" i="6"/>
  <c r="BN4850" i="6"/>
  <c r="BG4850" i="6"/>
  <c r="BE4850" i="6"/>
  <c r="BF4850" i="6" s="1"/>
  <c r="AY4850" i="6"/>
  <c r="AZ4850" i="6" s="1"/>
  <c r="CC4849" i="6"/>
  <c r="BN4849" i="6"/>
  <c r="BG4849" i="6"/>
  <c r="BE4849" i="6"/>
  <c r="AY4849" i="6"/>
  <c r="AZ4849" i="6" s="1"/>
  <c r="CC4848" i="6"/>
  <c r="BN4848" i="6"/>
  <c r="BG4848" i="6"/>
  <c r="BE4848" i="6"/>
  <c r="BF4848" i="6" s="1"/>
  <c r="AY4848" i="6"/>
  <c r="AZ4848" i="6" s="1"/>
  <c r="CC4847" i="6"/>
  <c r="BN4847" i="6"/>
  <c r="BG4847" i="6"/>
  <c r="BE4847" i="6"/>
  <c r="BF4847" i="6" s="1"/>
  <c r="AY4847" i="6"/>
  <c r="AZ4847" i="6" s="1"/>
  <c r="CC4846" i="6"/>
  <c r="BN4846" i="6"/>
  <c r="BG4846" i="6"/>
  <c r="BE4846" i="6"/>
  <c r="BB4846" i="6"/>
  <c r="BC4846" i="6" s="1"/>
  <c r="AY4846" i="6"/>
  <c r="AZ4846" i="6" s="1"/>
  <c r="CC4845" i="6"/>
  <c r="BN4845" i="6"/>
  <c r="BG4845" i="6"/>
  <c r="BE4845" i="6"/>
  <c r="BF4845" i="6" s="1"/>
  <c r="AY4845" i="6"/>
  <c r="AZ4845" i="6" s="1"/>
  <c r="CC4844" i="6"/>
  <c r="BN4844" i="6"/>
  <c r="BG4844" i="6"/>
  <c r="BE4844" i="6"/>
  <c r="BF4844" i="6" s="1"/>
  <c r="AY4844" i="6"/>
  <c r="AZ4844" i="6" s="1"/>
  <c r="CC4843" i="6"/>
  <c r="BN4843" i="6"/>
  <c r="BG4843" i="6"/>
  <c r="BH4843" i="6" s="1"/>
  <c r="BI4843" i="6" s="1"/>
  <c r="BE4843" i="6"/>
  <c r="BF4843" i="6" s="1"/>
  <c r="AY4843" i="6"/>
  <c r="AZ4843" i="6" s="1"/>
  <c r="CC4842" i="6"/>
  <c r="BN4842" i="6"/>
  <c r="BG4842" i="6"/>
  <c r="BE4842" i="6"/>
  <c r="AY4842" i="6"/>
  <c r="AZ4842" i="6" s="1"/>
  <c r="CC4841" i="6"/>
  <c r="BN4841" i="6"/>
  <c r="BG4841" i="6"/>
  <c r="BE4841" i="6"/>
  <c r="BF4841" i="6" s="1"/>
  <c r="AY4841" i="6"/>
  <c r="AZ4841" i="6" s="1"/>
  <c r="CC4840" i="6"/>
  <c r="BN4840" i="6"/>
  <c r="BG4840" i="6"/>
  <c r="BE4840" i="6"/>
  <c r="BF4840" i="6" s="1"/>
  <c r="AY4840" i="6"/>
  <c r="AZ4840" i="6" s="1"/>
  <c r="CC4839" i="6"/>
  <c r="BN4839" i="6"/>
  <c r="BG4839" i="6"/>
  <c r="BE4839" i="6"/>
  <c r="BF4839" i="6" s="1"/>
  <c r="AY4839" i="6"/>
  <c r="AZ4839" i="6" s="1"/>
  <c r="CC4838" i="6"/>
  <c r="BN4838" i="6"/>
  <c r="BG4838" i="6"/>
  <c r="BE4838" i="6"/>
  <c r="BF4838" i="6" s="1"/>
  <c r="AY4838" i="6"/>
  <c r="AZ4838" i="6" s="1"/>
  <c r="CC4837" i="6"/>
  <c r="BN4837" i="6"/>
  <c r="BG4837" i="6"/>
  <c r="BE4837" i="6"/>
  <c r="BF4837" i="6" s="1"/>
  <c r="AY4837" i="6"/>
  <c r="AZ4837" i="6" s="1"/>
  <c r="CC4836" i="6"/>
  <c r="BN4836" i="6"/>
  <c r="BG4836" i="6"/>
  <c r="BE4836" i="6"/>
  <c r="AY4836" i="6"/>
  <c r="AZ4836" i="6" s="1"/>
  <c r="CC4835" i="6"/>
  <c r="BN4835" i="6"/>
  <c r="BG4835" i="6"/>
  <c r="BE4835" i="6"/>
  <c r="BF4835" i="6" s="1"/>
  <c r="AY4835" i="6"/>
  <c r="AZ4835" i="6" s="1"/>
  <c r="CC4834" i="6"/>
  <c r="BN4834" i="6"/>
  <c r="BG4834" i="6"/>
  <c r="BE4834" i="6"/>
  <c r="AY4834" i="6"/>
  <c r="AZ4834" i="6" s="1"/>
  <c r="CC4833" i="6"/>
  <c r="BN4833" i="6"/>
  <c r="BG4833" i="6"/>
  <c r="BE4833" i="6"/>
  <c r="AY4833" i="6"/>
  <c r="AZ4833" i="6" s="1"/>
  <c r="CC4832" i="6"/>
  <c r="BN4832" i="6"/>
  <c r="BG4832" i="6"/>
  <c r="BE4832" i="6"/>
  <c r="BB4832" i="6"/>
  <c r="BC4832" i="6" s="1"/>
  <c r="AY4832" i="6"/>
  <c r="AZ4832" i="6" s="1"/>
  <c r="CC4831" i="6"/>
  <c r="BN4831" i="6"/>
  <c r="BG4831" i="6"/>
  <c r="BE4831" i="6"/>
  <c r="BF4831" i="6" s="1"/>
  <c r="AY4831" i="6"/>
  <c r="AZ4831" i="6" s="1"/>
  <c r="CC4830" i="6"/>
  <c r="BN4830" i="6"/>
  <c r="BG4830" i="6"/>
  <c r="BF4830" i="6"/>
  <c r="BE4830" i="6"/>
  <c r="AY4830" i="6"/>
  <c r="AZ4830" i="6" s="1"/>
  <c r="CC4829" i="6"/>
  <c r="BN4829" i="6"/>
  <c r="BG4829" i="6"/>
  <c r="BE4829" i="6"/>
  <c r="BF4829" i="6" s="1"/>
  <c r="AY4829" i="6"/>
  <c r="AZ4829" i="6" s="1"/>
  <c r="CC4828" i="6"/>
  <c r="BN4828" i="6"/>
  <c r="BG4828" i="6"/>
  <c r="BE4828" i="6"/>
  <c r="AY4828" i="6"/>
  <c r="AZ4828" i="6" s="1"/>
  <c r="CC4827" i="6"/>
  <c r="BN4827" i="6"/>
  <c r="BG4827" i="6"/>
  <c r="BE4827" i="6"/>
  <c r="AY4827" i="6"/>
  <c r="AZ4827" i="6" s="1"/>
  <c r="CC4826" i="6"/>
  <c r="BN4826" i="6"/>
  <c r="BG4826" i="6"/>
  <c r="BE4826" i="6"/>
  <c r="AY4826" i="6"/>
  <c r="AZ4826" i="6" s="1"/>
  <c r="CC4825" i="6"/>
  <c r="BN4825" i="6"/>
  <c r="BG4825" i="6"/>
  <c r="BE4825" i="6"/>
  <c r="AY4825" i="6"/>
  <c r="AZ4825" i="6" s="1"/>
  <c r="CC4824" i="6"/>
  <c r="BN4824" i="6"/>
  <c r="BG4824" i="6"/>
  <c r="BF4824" i="6"/>
  <c r="BE4824" i="6"/>
  <c r="AY4824" i="6"/>
  <c r="AZ4824" i="6" s="1"/>
  <c r="CC4823" i="6"/>
  <c r="BN4823" i="6"/>
  <c r="BG4823" i="6"/>
  <c r="BE4823" i="6"/>
  <c r="BF4823" i="6" s="1"/>
  <c r="AY4823" i="6"/>
  <c r="AZ4823" i="6" s="1"/>
  <c r="CC4822" i="6"/>
  <c r="BN4822" i="6"/>
  <c r="BG4822" i="6"/>
  <c r="BH4822" i="6" s="1"/>
  <c r="BI4822" i="6" s="1"/>
  <c r="BE4822" i="6"/>
  <c r="BF4822" i="6" s="1"/>
  <c r="AY4822" i="6"/>
  <c r="AZ4822" i="6" s="1"/>
  <c r="CC4821" i="6"/>
  <c r="BN4821" i="6"/>
  <c r="BG4821" i="6"/>
  <c r="BF4821" i="6"/>
  <c r="BE4821" i="6"/>
  <c r="AY4821" i="6"/>
  <c r="AZ4821" i="6" s="1"/>
  <c r="CC4820" i="6"/>
  <c r="BN4820" i="6"/>
  <c r="BG4820" i="6"/>
  <c r="BE4820" i="6"/>
  <c r="BF4820" i="6" s="1"/>
  <c r="AY4820" i="6"/>
  <c r="AZ4820" i="6" s="1"/>
  <c r="CC4819" i="6"/>
  <c r="BN4819" i="6"/>
  <c r="BG4819" i="6"/>
  <c r="BE4819" i="6"/>
  <c r="BF4819" i="6" s="1"/>
  <c r="BB4819" i="6"/>
  <c r="BC4819" i="6" s="1"/>
  <c r="AY4819" i="6"/>
  <c r="AZ4819" i="6" s="1"/>
  <c r="CC4818" i="6"/>
  <c r="BN4818" i="6"/>
  <c r="BG4818" i="6"/>
  <c r="BE4818" i="6"/>
  <c r="AY4818" i="6"/>
  <c r="AZ4818" i="6" s="1"/>
  <c r="CC4817" i="6"/>
  <c r="BN4817" i="6"/>
  <c r="BG4817" i="6"/>
  <c r="BE4817" i="6"/>
  <c r="BF4817" i="6" s="1"/>
  <c r="AY4817" i="6"/>
  <c r="AZ4817" i="6" s="1"/>
  <c r="CC4816" i="6"/>
  <c r="BN4816" i="6"/>
  <c r="BG4816" i="6"/>
  <c r="BE4816" i="6"/>
  <c r="BF4816" i="6" s="1"/>
  <c r="AY4816" i="6"/>
  <c r="AZ4816" i="6" s="1"/>
  <c r="CC4815" i="6"/>
  <c r="BN4815" i="6"/>
  <c r="BG4815" i="6"/>
  <c r="BE4815" i="6"/>
  <c r="AY4815" i="6"/>
  <c r="AZ4815" i="6" s="1"/>
  <c r="CC4814" i="6"/>
  <c r="BN4814" i="6"/>
  <c r="BG4814" i="6"/>
  <c r="BH4814" i="6" s="1"/>
  <c r="BI4814" i="6" s="1"/>
  <c r="BE4814" i="6"/>
  <c r="BF4814" i="6" s="1"/>
  <c r="AY4814" i="6"/>
  <c r="AZ4814" i="6" s="1"/>
  <c r="CC4813" i="6"/>
  <c r="BN4813" i="6"/>
  <c r="BG4813" i="6"/>
  <c r="BE4813" i="6"/>
  <c r="BF4813" i="6" s="1"/>
  <c r="AY4813" i="6"/>
  <c r="AZ4813" i="6" s="1"/>
  <c r="CC4812" i="6"/>
  <c r="BN4812" i="6"/>
  <c r="BG4812" i="6"/>
  <c r="BE4812" i="6"/>
  <c r="AY4812" i="6"/>
  <c r="AZ4812" i="6" s="1"/>
  <c r="CC4811" i="6"/>
  <c r="BN4811" i="6"/>
  <c r="BG4811" i="6"/>
  <c r="BE4811" i="6"/>
  <c r="BF4811" i="6" s="1"/>
  <c r="AY4811" i="6"/>
  <c r="AZ4811" i="6" s="1"/>
  <c r="CC4810" i="6"/>
  <c r="BN4810" i="6"/>
  <c r="BG4810" i="6"/>
  <c r="BE4810" i="6"/>
  <c r="BF4810" i="6" s="1"/>
  <c r="AY4810" i="6"/>
  <c r="AZ4810" i="6" s="1"/>
  <c r="CC4809" i="6"/>
  <c r="BN4809" i="6"/>
  <c r="BG4809" i="6"/>
  <c r="BE4809" i="6"/>
  <c r="BF4809" i="6" s="1"/>
  <c r="AY4809" i="6"/>
  <c r="AZ4809" i="6" s="1"/>
  <c r="CC4808" i="6"/>
  <c r="BN4808" i="6"/>
  <c r="BG4808" i="6"/>
  <c r="BE4808" i="6"/>
  <c r="AY4808" i="6"/>
  <c r="AZ4808" i="6" s="1"/>
  <c r="CC4807" i="6"/>
  <c r="BN4807" i="6"/>
  <c r="BG4807" i="6"/>
  <c r="BE4807" i="6"/>
  <c r="BF4807" i="6" s="1"/>
  <c r="AY4807" i="6"/>
  <c r="AZ4807" i="6" s="1"/>
  <c r="CC4806" i="6"/>
  <c r="BN4806" i="6"/>
  <c r="BG4806" i="6"/>
  <c r="BF4806" i="6"/>
  <c r="BE4806" i="6"/>
  <c r="AY4806" i="6"/>
  <c r="AZ4806" i="6" s="1"/>
  <c r="CC4805" i="6"/>
  <c r="BN4805" i="6"/>
  <c r="BG4805" i="6"/>
  <c r="BE4805" i="6"/>
  <c r="BF4805" i="6" s="1"/>
  <c r="AY4805" i="6"/>
  <c r="AZ4805" i="6" s="1"/>
  <c r="CC4804" i="6"/>
  <c r="BN4804" i="6"/>
  <c r="BG4804" i="6"/>
  <c r="BE4804" i="6"/>
  <c r="BF4804" i="6" s="1"/>
  <c r="AY4804" i="6"/>
  <c r="AZ4804" i="6" s="1"/>
  <c r="CC4803" i="6"/>
  <c r="BN4803" i="6"/>
  <c r="BG4803" i="6"/>
  <c r="BE4803" i="6"/>
  <c r="AY4803" i="6"/>
  <c r="AZ4803" i="6" s="1"/>
  <c r="CC4802" i="6"/>
  <c r="BN4802" i="6"/>
  <c r="BG4802" i="6"/>
  <c r="BE4802" i="6"/>
  <c r="BF4802" i="6" s="1"/>
  <c r="AY4802" i="6"/>
  <c r="AZ4802" i="6" s="1"/>
  <c r="CC4801" i="6"/>
  <c r="BN4801" i="6"/>
  <c r="BG4801" i="6"/>
  <c r="BE4801" i="6"/>
  <c r="AY4801" i="6"/>
  <c r="AZ4801" i="6" s="1"/>
  <c r="CC4800" i="6"/>
  <c r="BN4800" i="6"/>
  <c r="BG4800" i="6"/>
  <c r="BE4800" i="6"/>
  <c r="BF4800" i="6" s="1"/>
  <c r="AY4800" i="6"/>
  <c r="AZ4800" i="6" s="1"/>
  <c r="CC4799" i="6"/>
  <c r="BN4799" i="6"/>
  <c r="BG4799" i="6"/>
  <c r="BF4799" i="6"/>
  <c r="BE4799" i="6"/>
  <c r="AY4799" i="6"/>
  <c r="AZ4799" i="6" s="1"/>
  <c r="CC4798" i="6"/>
  <c r="BN4798" i="6"/>
  <c r="BG4798" i="6"/>
  <c r="BE4798" i="6"/>
  <c r="BF4798" i="6" s="1"/>
  <c r="AY4798" i="6"/>
  <c r="AZ4798" i="6" s="1"/>
  <c r="CC4797" i="6"/>
  <c r="BN4797" i="6"/>
  <c r="BG4797" i="6"/>
  <c r="BE4797" i="6"/>
  <c r="BF4797" i="6" s="1"/>
  <c r="AY4797" i="6"/>
  <c r="AZ4797" i="6" s="1"/>
  <c r="CC4796" i="6"/>
  <c r="BN4796" i="6"/>
  <c r="BG4796" i="6"/>
  <c r="BE4796" i="6"/>
  <c r="BF4796" i="6" s="1"/>
  <c r="AY4796" i="6"/>
  <c r="AZ4796" i="6" s="1"/>
  <c r="CC4795" i="6"/>
  <c r="BN4795" i="6"/>
  <c r="BG4795" i="6"/>
  <c r="BE4795" i="6"/>
  <c r="AY4795" i="6"/>
  <c r="AZ4795" i="6" s="1"/>
  <c r="CC4794" i="6"/>
  <c r="BN4794" i="6"/>
  <c r="BG4794" i="6"/>
  <c r="BE4794" i="6"/>
  <c r="BF4794" i="6" s="1"/>
  <c r="AY4794" i="6"/>
  <c r="AZ4794" i="6" s="1"/>
  <c r="CC4793" i="6"/>
  <c r="BN4793" i="6"/>
  <c r="BG4793" i="6"/>
  <c r="BE4793" i="6"/>
  <c r="AY4793" i="6"/>
  <c r="AZ4793" i="6" s="1"/>
  <c r="CC4792" i="6"/>
  <c r="BN4792" i="6"/>
  <c r="BG4792" i="6"/>
  <c r="BE4792" i="6"/>
  <c r="AY4792" i="6"/>
  <c r="AZ4792" i="6" s="1"/>
  <c r="CC4791" i="6"/>
  <c r="BN4791" i="6"/>
  <c r="BG4791" i="6"/>
  <c r="BH4791" i="6" s="1"/>
  <c r="BI4791" i="6" s="1"/>
  <c r="BE4791" i="6"/>
  <c r="BF4791" i="6" s="1"/>
  <c r="BB4791" i="6"/>
  <c r="BC4791" i="6" s="1"/>
  <c r="AY4791" i="6"/>
  <c r="AZ4791" i="6" s="1"/>
  <c r="CC4790" i="6"/>
  <c r="BN4790" i="6"/>
  <c r="BG4790" i="6"/>
  <c r="BE4790" i="6"/>
  <c r="BF4790" i="6" s="1"/>
  <c r="BB4790" i="6"/>
  <c r="BC4790" i="6" s="1"/>
  <c r="AY4790" i="6"/>
  <c r="AZ4790" i="6" s="1"/>
  <c r="CC4789" i="6"/>
  <c r="BN4789" i="6"/>
  <c r="BG4789" i="6"/>
  <c r="BE4789" i="6"/>
  <c r="BF4789" i="6" s="1"/>
  <c r="AY4789" i="6"/>
  <c r="AZ4789" i="6" s="1"/>
  <c r="CC4788" i="6"/>
  <c r="BN4788" i="6"/>
  <c r="BG4788" i="6"/>
  <c r="BE4788" i="6"/>
  <c r="BF4788" i="6" s="1"/>
  <c r="AY4788" i="6"/>
  <c r="AZ4788" i="6" s="1"/>
  <c r="CC4787" i="6"/>
  <c r="BN4787" i="6"/>
  <c r="BG4787" i="6"/>
  <c r="BH4787" i="6" s="1"/>
  <c r="BI4787" i="6" s="1"/>
  <c r="BE4787" i="6"/>
  <c r="BF4787" i="6" s="1"/>
  <c r="AY4787" i="6"/>
  <c r="AZ4787" i="6" s="1"/>
  <c r="CC4786" i="6"/>
  <c r="BN4786" i="6"/>
  <c r="BG4786" i="6"/>
  <c r="BF4786" i="6"/>
  <c r="BE4786" i="6"/>
  <c r="AY4786" i="6"/>
  <c r="AZ4786" i="6" s="1"/>
  <c r="CC4785" i="6"/>
  <c r="BN4785" i="6"/>
  <c r="BG4785" i="6"/>
  <c r="BE4785" i="6"/>
  <c r="AY4785" i="6"/>
  <c r="AZ4785" i="6" s="1"/>
  <c r="CC4784" i="6"/>
  <c r="BN4784" i="6"/>
  <c r="BG4784" i="6"/>
  <c r="BE4784" i="6"/>
  <c r="AY4784" i="6"/>
  <c r="AZ4784" i="6" s="1"/>
  <c r="CC4783" i="6"/>
  <c r="BN4783" i="6"/>
  <c r="BG4783" i="6"/>
  <c r="BE4783" i="6"/>
  <c r="BF4783" i="6" s="1"/>
  <c r="AY4783" i="6"/>
  <c r="AZ4783" i="6" s="1"/>
  <c r="CC4782" i="6"/>
  <c r="BN4782" i="6"/>
  <c r="BG4782" i="6"/>
  <c r="BE4782" i="6"/>
  <c r="AY4782" i="6"/>
  <c r="AZ4782" i="6" s="1"/>
  <c r="CC4781" i="6"/>
  <c r="BN4781" i="6"/>
  <c r="BG4781" i="6"/>
  <c r="BF4781" i="6"/>
  <c r="BE4781" i="6"/>
  <c r="AY4781" i="6"/>
  <c r="AZ4781" i="6" s="1"/>
  <c r="CC4780" i="6"/>
  <c r="BN4780" i="6"/>
  <c r="BG4780" i="6"/>
  <c r="BH4780" i="6" s="1"/>
  <c r="BI4780" i="6" s="1"/>
  <c r="BE4780" i="6"/>
  <c r="BF4780" i="6" s="1"/>
  <c r="AY4780" i="6"/>
  <c r="AZ4780" i="6" s="1"/>
  <c r="CC4779" i="6"/>
  <c r="BN4779" i="6"/>
  <c r="BG4779" i="6"/>
  <c r="BE4779" i="6"/>
  <c r="BF4779" i="6" s="1"/>
  <c r="AY4779" i="6"/>
  <c r="AZ4779" i="6" s="1"/>
  <c r="CC4778" i="6"/>
  <c r="BN4778" i="6"/>
  <c r="BG4778" i="6"/>
  <c r="BE4778" i="6"/>
  <c r="BF4778" i="6" s="1"/>
  <c r="AY4778" i="6"/>
  <c r="AZ4778" i="6" s="1"/>
  <c r="CC4777" i="6"/>
  <c r="BN4777" i="6"/>
  <c r="BG4777" i="6"/>
  <c r="BE4777" i="6"/>
  <c r="AY4777" i="6"/>
  <c r="AZ4777" i="6" s="1"/>
  <c r="CC4776" i="6"/>
  <c r="BN4776" i="6"/>
  <c r="BG4776" i="6"/>
  <c r="BE4776" i="6"/>
  <c r="BB4776" i="6"/>
  <c r="BC4776" i="6" s="1"/>
  <c r="AY4776" i="6"/>
  <c r="AZ4776" i="6" s="1"/>
  <c r="CC4775" i="6"/>
  <c r="BN4775" i="6"/>
  <c r="BG4775" i="6"/>
  <c r="BE4775" i="6"/>
  <c r="BF4775" i="6" s="1"/>
  <c r="AY4775" i="6"/>
  <c r="AZ4775" i="6" s="1"/>
  <c r="CC4774" i="6"/>
  <c r="BN4774" i="6"/>
  <c r="BG4774" i="6"/>
  <c r="BE4774" i="6"/>
  <c r="BF4774" i="6" s="1"/>
  <c r="AY4774" i="6"/>
  <c r="AZ4774" i="6" s="1"/>
  <c r="CC4773" i="6"/>
  <c r="BN4773" i="6"/>
  <c r="BG4773" i="6"/>
  <c r="BE4773" i="6"/>
  <c r="BF4773" i="6" s="1"/>
  <c r="AY4773" i="6"/>
  <c r="AZ4773" i="6" s="1"/>
  <c r="CC4772" i="6"/>
  <c r="BN4772" i="6"/>
  <c r="BG4772" i="6"/>
  <c r="BE4772" i="6"/>
  <c r="BF4772" i="6" s="1"/>
  <c r="AY4772" i="6"/>
  <c r="AZ4772" i="6" s="1"/>
  <c r="CC4771" i="6"/>
  <c r="BN4771" i="6"/>
  <c r="BG4771" i="6"/>
  <c r="BE4771" i="6"/>
  <c r="BF4771" i="6" s="1"/>
  <c r="AY4771" i="6"/>
  <c r="AZ4771" i="6" s="1"/>
  <c r="CC4770" i="6"/>
  <c r="BN4770" i="6"/>
  <c r="BG4770" i="6"/>
  <c r="BE4770" i="6"/>
  <c r="AY4770" i="6"/>
  <c r="AZ4770" i="6" s="1"/>
  <c r="CC4769" i="6"/>
  <c r="BN4769" i="6"/>
  <c r="BG4769" i="6"/>
  <c r="BE4769" i="6"/>
  <c r="BF4769" i="6" s="1"/>
  <c r="AY4769" i="6"/>
  <c r="AZ4769" i="6" s="1"/>
  <c r="CC4768" i="6"/>
  <c r="BN4768" i="6"/>
  <c r="BG4768" i="6"/>
  <c r="BF4768" i="6"/>
  <c r="BE4768" i="6"/>
  <c r="AY4768" i="6"/>
  <c r="AZ4768" i="6" s="1"/>
  <c r="CC4767" i="6"/>
  <c r="BN4767" i="6"/>
  <c r="BG4767" i="6"/>
  <c r="BE4767" i="6"/>
  <c r="AY4767" i="6"/>
  <c r="AZ4767" i="6" s="1"/>
  <c r="CC4766" i="6"/>
  <c r="BN4766" i="6"/>
  <c r="BG4766" i="6"/>
  <c r="BE4766" i="6"/>
  <c r="AY4766" i="6"/>
  <c r="AZ4766" i="6" s="1"/>
  <c r="CC4765" i="6"/>
  <c r="BN4765" i="6"/>
  <c r="BG4765" i="6"/>
  <c r="BE4765" i="6"/>
  <c r="AY4765" i="6"/>
  <c r="AZ4765" i="6" s="1"/>
  <c r="CC4764" i="6"/>
  <c r="BN4764" i="6"/>
  <c r="BG4764" i="6"/>
  <c r="BE4764" i="6"/>
  <c r="AY4764" i="6"/>
  <c r="AZ4764" i="6" s="1"/>
  <c r="CC4763" i="6"/>
  <c r="BN4763" i="6"/>
  <c r="BG4763" i="6"/>
  <c r="BF4763" i="6"/>
  <c r="BE4763" i="6"/>
  <c r="AY4763" i="6"/>
  <c r="AZ4763" i="6" s="1"/>
  <c r="CC4762" i="6"/>
  <c r="BN4762" i="6"/>
  <c r="BG4762" i="6"/>
  <c r="BE4762" i="6"/>
  <c r="BB4762" i="6"/>
  <c r="BC4762" i="6" s="1"/>
  <c r="AY4762" i="6"/>
  <c r="AZ4762" i="6" s="1"/>
  <c r="CC4761" i="6"/>
  <c r="BN4761" i="6"/>
  <c r="BG4761" i="6"/>
  <c r="BE4761" i="6"/>
  <c r="BF4761" i="6" s="1"/>
  <c r="AY4761" i="6"/>
  <c r="AZ4761" i="6" s="1"/>
  <c r="CC4760" i="6"/>
  <c r="BN4760" i="6"/>
  <c r="BG4760" i="6"/>
  <c r="BE4760" i="6"/>
  <c r="AY4760" i="6"/>
  <c r="AZ4760" i="6" s="1"/>
  <c r="CC4759" i="6"/>
  <c r="BN4759" i="6"/>
  <c r="BG4759" i="6"/>
  <c r="BE4759" i="6"/>
  <c r="BF4759" i="6" s="1"/>
  <c r="AY4759" i="6"/>
  <c r="AZ4759" i="6" s="1"/>
  <c r="CC4758" i="6"/>
  <c r="BN4758" i="6"/>
  <c r="BG4758" i="6"/>
  <c r="BE4758" i="6"/>
  <c r="AY4758" i="6"/>
  <c r="AZ4758" i="6" s="1"/>
  <c r="CC4757" i="6"/>
  <c r="BN4757" i="6"/>
  <c r="BG4757" i="6"/>
  <c r="BE4757" i="6"/>
  <c r="BF4757" i="6" s="1"/>
  <c r="AY4757" i="6"/>
  <c r="AZ4757" i="6" s="1"/>
  <c r="CC4756" i="6"/>
  <c r="BN4756" i="6"/>
  <c r="BG4756" i="6"/>
  <c r="BE4756" i="6"/>
  <c r="AY4756" i="6"/>
  <c r="AZ4756" i="6" s="1"/>
  <c r="CC4755" i="6"/>
  <c r="BN4755" i="6"/>
  <c r="BG4755" i="6"/>
  <c r="BE4755" i="6"/>
  <c r="AY4755" i="6"/>
  <c r="AZ4755" i="6" s="1"/>
  <c r="CC4754" i="6"/>
  <c r="BN4754" i="6"/>
  <c r="BG4754" i="6"/>
  <c r="BE4754" i="6"/>
  <c r="AY4754" i="6"/>
  <c r="AZ4754" i="6" s="1"/>
  <c r="CC4753" i="6"/>
  <c r="BN4753" i="6"/>
  <c r="BG4753" i="6"/>
  <c r="BE4753" i="6"/>
  <c r="AY4753" i="6"/>
  <c r="AZ4753" i="6" s="1"/>
  <c r="CC4752" i="6"/>
  <c r="BN4752" i="6"/>
  <c r="BG4752" i="6"/>
  <c r="BE4752" i="6"/>
  <c r="BF4752" i="6" s="1"/>
  <c r="AY4752" i="6"/>
  <c r="AZ4752" i="6" s="1"/>
  <c r="CC4751" i="6"/>
  <c r="BN4751" i="6"/>
  <c r="BG4751" i="6"/>
  <c r="BE4751" i="6"/>
  <c r="BF4751" i="6" s="1"/>
  <c r="AY4751" i="6"/>
  <c r="AZ4751" i="6" s="1"/>
  <c r="CC4750" i="6"/>
  <c r="BN4750" i="6"/>
  <c r="BG4750" i="6"/>
  <c r="BE4750" i="6"/>
  <c r="AY4750" i="6"/>
  <c r="AZ4750" i="6" s="1"/>
  <c r="CC4749" i="6"/>
  <c r="BN4749" i="6"/>
  <c r="BG4749" i="6"/>
  <c r="BE4749" i="6"/>
  <c r="BF4749" i="6" s="1"/>
  <c r="AY4749" i="6"/>
  <c r="AZ4749" i="6" s="1"/>
  <c r="CC4748" i="6"/>
  <c r="BN4748" i="6"/>
  <c r="BG4748" i="6"/>
  <c r="BF4748" i="6"/>
  <c r="BE4748" i="6"/>
  <c r="BB4748" i="6"/>
  <c r="BC4748" i="6" s="1"/>
  <c r="AY4748" i="6"/>
  <c r="AZ4748" i="6" s="1"/>
  <c r="CC4747" i="6"/>
  <c r="BN4747" i="6"/>
  <c r="BG4747" i="6"/>
  <c r="BE4747" i="6"/>
  <c r="AY4747" i="6"/>
  <c r="AZ4747" i="6" s="1"/>
  <c r="CC4746" i="6"/>
  <c r="BN4746" i="6"/>
  <c r="BG4746" i="6"/>
  <c r="BE4746" i="6"/>
  <c r="AY4746" i="6"/>
  <c r="AZ4746" i="6" s="1"/>
  <c r="CC4745" i="6"/>
  <c r="BN4745" i="6"/>
  <c r="BG4745" i="6"/>
  <c r="BE4745" i="6"/>
  <c r="BF4745" i="6" s="1"/>
  <c r="AY4745" i="6"/>
  <c r="AZ4745" i="6" s="1"/>
  <c r="CC4744" i="6"/>
  <c r="BN4744" i="6"/>
  <c r="BG4744" i="6"/>
  <c r="BE4744" i="6"/>
  <c r="AY4744" i="6"/>
  <c r="AZ4744" i="6" s="1"/>
  <c r="CC4743" i="6"/>
  <c r="BN4743" i="6"/>
  <c r="BG4743" i="6"/>
  <c r="BE4743" i="6"/>
  <c r="BF4743" i="6" s="1"/>
  <c r="AY4743" i="6"/>
  <c r="AZ4743" i="6" s="1"/>
  <c r="CC4742" i="6"/>
  <c r="BN4742" i="6"/>
  <c r="BG4742" i="6"/>
  <c r="BE4742" i="6"/>
  <c r="AY4742" i="6"/>
  <c r="AZ4742" i="6" s="1"/>
  <c r="CC4741" i="6"/>
  <c r="BN4741" i="6"/>
  <c r="BG4741" i="6"/>
  <c r="BE4741" i="6"/>
  <c r="BF4741" i="6" s="1"/>
  <c r="AY4741" i="6"/>
  <c r="AZ4741" i="6" s="1"/>
  <c r="CC4740" i="6"/>
  <c r="BN4740" i="6"/>
  <c r="BG4740" i="6"/>
  <c r="BE4740" i="6"/>
  <c r="BF4740" i="6" s="1"/>
  <c r="AY4740" i="6"/>
  <c r="AZ4740" i="6" s="1"/>
  <c r="CC4739" i="6"/>
  <c r="BN4739" i="6"/>
  <c r="BG4739" i="6"/>
  <c r="BE4739" i="6"/>
  <c r="BF4739" i="6" s="1"/>
  <c r="AY4739" i="6"/>
  <c r="AZ4739" i="6" s="1"/>
  <c r="CC4738" i="6"/>
  <c r="BN4738" i="6"/>
  <c r="BG4738" i="6"/>
  <c r="BE4738" i="6"/>
  <c r="AY4738" i="6"/>
  <c r="AZ4738" i="6" s="1"/>
  <c r="CC4737" i="6"/>
  <c r="BN4737" i="6"/>
  <c r="BG4737" i="6"/>
  <c r="BE4737" i="6"/>
  <c r="AY4737" i="6"/>
  <c r="AZ4737" i="6" s="1"/>
  <c r="CC4736" i="6"/>
  <c r="BN4736" i="6"/>
  <c r="BG4736" i="6"/>
  <c r="BE4736" i="6"/>
  <c r="AY4736" i="6"/>
  <c r="AZ4736" i="6" s="1"/>
  <c r="CC4735" i="6"/>
  <c r="BN4735" i="6"/>
  <c r="BG4735" i="6"/>
  <c r="BE4735" i="6"/>
  <c r="AY4735" i="6"/>
  <c r="AZ4735" i="6" s="1"/>
  <c r="CC4734" i="6"/>
  <c r="BN4734" i="6"/>
  <c r="BG4734" i="6"/>
  <c r="BE4734" i="6"/>
  <c r="BB4734" i="6"/>
  <c r="BC4734" i="6" s="1"/>
  <c r="AY4734" i="6"/>
  <c r="AZ4734" i="6" s="1"/>
  <c r="CC4733" i="6"/>
  <c r="BN4733" i="6"/>
  <c r="BG4733" i="6"/>
  <c r="BF4733" i="6"/>
  <c r="BE4733" i="6"/>
  <c r="AY4733" i="6"/>
  <c r="AZ4733" i="6" s="1"/>
  <c r="CC4732" i="6"/>
  <c r="BN4732" i="6"/>
  <c r="BG4732" i="6"/>
  <c r="BE4732" i="6"/>
  <c r="BF4732" i="6" s="1"/>
  <c r="AY4732" i="6"/>
  <c r="AZ4732" i="6" s="1"/>
  <c r="CC4731" i="6"/>
  <c r="BN4731" i="6"/>
  <c r="BG4731" i="6"/>
  <c r="BE4731" i="6"/>
  <c r="AY4731" i="6"/>
  <c r="AZ4731" i="6" s="1"/>
  <c r="CC4730" i="6"/>
  <c r="BN4730" i="6"/>
  <c r="BG4730" i="6"/>
  <c r="BE4730" i="6"/>
  <c r="BF4730" i="6" s="1"/>
  <c r="AY4730" i="6"/>
  <c r="AZ4730" i="6" s="1"/>
  <c r="CC4729" i="6"/>
  <c r="BN4729" i="6"/>
  <c r="BG4729" i="6"/>
  <c r="BE4729" i="6"/>
  <c r="AY4729" i="6"/>
  <c r="AZ4729" i="6" s="1"/>
  <c r="CC4728" i="6"/>
  <c r="BN4728" i="6"/>
  <c r="BG4728" i="6"/>
  <c r="BE4728" i="6"/>
  <c r="BF4728" i="6" s="1"/>
  <c r="AY4728" i="6"/>
  <c r="AZ4728" i="6" s="1"/>
  <c r="CC4727" i="6"/>
  <c r="BN4727" i="6"/>
  <c r="BG4727" i="6"/>
  <c r="BE4727" i="6"/>
  <c r="BF4727" i="6" s="1"/>
  <c r="AY4727" i="6"/>
  <c r="AZ4727" i="6" s="1"/>
  <c r="CC4726" i="6"/>
  <c r="BN4726" i="6"/>
  <c r="BG4726" i="6"/>
  <c r="BE4726" i="6"/>
  <c r="AY4726" i="6"/>
  <c r="AZ4726" i="6" s="1"/>
  <c r="CC4725" i="6"/>
  <c r="BN4725" i="6"/>
  <c r="BG4725" i="6"/>
  <c r="BE4725" i="6"/>
  <c r="BF4725" i="6" s="1"/>
  <c r="AY4725" i="6"/>
  <c r="AZ4725" i="6" s="1"/>
  <c r="CC4724" i="6"/>
  <c r="BN4724" i="6"/>
  <c r="BG4724" i="6"/>
  <c r="BE4724" i="6"/>
  <c r="AY4724" i="6"/>
  <c r="AZ4724" i="6" s="1"/>
  <c r="CC4723" i="6"/>
  <c r="BN4723" i="6"/>
  <c r="BG4723" i="6"/>
  <c r="BE4723" i="6"/>
  <c r="AY4723" i="6"/>
  <c r="AZ4723" i="6" s="1"/>
  <c r="CC4722" i="6"/>
  <c r="BN4722" i="6"/>
  <c r="BG4722" i="6"/>
  <c r="BE4722" i="6"/>
  <c r="BF4722" i="6" s="1"/>
  <c r="AY4722" i="6"/>
  <c r="AZ4722" i="6" s="1"/>
  <c r="CC4721" i="6"/>
  <c r="BN4721" i="6"/>
  <c r="BG4721" i="6"/>
  <c r="BF4721" i="6"/>
  <c r="BE4721" i="6"/>
  <c r="AY4721" i="6"/>
  <c r="AZ4721" i="6" s="1"/>
  <c r="CC4720" i="6"/>
  <c r="BN4720" i="6"/>
  <c r="BG4720" i="6"/>
  <c r="BE4720" i="6"/>
  <c r="BB4720" i="6"/>
  <c r="BC4720" i="6" s="1"/>
  <c r="AY4720" i="6"/>
  <c r="AZ4720" i="6" s="1"/>
  <c r="CC4719" i="6"/>
  <c r="BN4719" i="6"/>
  <c r="BG4719" i="6"/>
  <c r="BE4719" i="6"/>
  <c r="AY4719" i="6"/>
  <c r="AZ4719" i="6" s="1"/>
  <c r="CC4718" i="6"/>
  <c r="BN4718" i="6"/>
  <c r="BG4718" i="6"/>
  <c r="BE4718" i="6"/>
  <c r="BF4718" i="6" s="1"/>
  <c r="AY4718" i="6"/>
  <c r="AZ4718" i="6" s="1"/>
  <c r="CC4717" i="6"/>
  <c r="BN4717" i="6"/>
  <c r="BG4717" i="6"/>
  <c r="BE4717" i="6"/>
  <c r="BF4717" i="6" s="1"/>
  <c r="AY4717" i="6"/>
  <c r="AZ4717" i="6" s="1"/>
  <c r="CC4716" i="6"/>
  <c r="BN4716" i="6"/>
  <c r="BG4716" i="6"/>
  <c r="BE4716" i="6"/>
  <c r="BF4716" i="6" s="1"/>
  <c r="AY4716" i="6"/>
  <c r="AZ4716" i="6" s="1"/>
  <c r="CC4715" i="6"/>
  <c r="BN4715" i="6"/>
  <c r="BG4715" i="6"/>
  <c r="BE4715" i="6"/>
  <c r="BF4715" i="6" s="1"/>
  <c r="AY4715" i="6"/>
  <c r="AZ4715" i="6" s="1"/>
  <c r="CC4714" i="6"/>
  <c r="BN4714" i="6"/>
  <c r="BG4714" i="6"/>
  <c r="BE4714" i="6"/>
  <c r="AY4714" i="6"/>
  <c r="AZ4714" i="6" s="1"/>
  <c r="CC4713" i="6"/>
  <c r="BN4713" i="6"/>
  <c r="BG4713" i="6"/>
  <c r="BE4713" i="6"/>
  <c r="AY4713" i="6"/>
  <c r="AZ4713" i="6" s="1"/>
  <c r="CC4712" i="6"/>
  <c r="BN4712" i="6"/>
  <c r="BG4712" i="6"/>
  <c r="BE4712" i="6"/>
  <c r="AY4712" i="6"/>
  <c r="AZ4712" i="6" s="1"/>
  <c r="CC4711" i="6"/>
  <c r="BN4711" i="6"/>
  <c r="BG4711" i="6"/>
  <c r="BE4711" i="6"/>
  <c r="BF4711" i="6" s="1"/>
  <c r="AY4711" i="6"/>
  <c r="AZ4711" i="6" s="1"/>
  <c r="CC4710" i="6"/>
  <c r="BN4710" i="6"/>
  <c r="BG4710" i="6"/>
  <c r="BE4710" i="6"/>
  <c r="BF4710" i="6" s="1"/>
  <c r="AY4710" i="6"/>
  <c r="AZ4710" i="6" s="1"/>
  <c r="CC4709" i="6"/>
  <c r="BN4709" i="6"/>
  <c r="BG4709" i="6"/>
  <c r="BE4709" i="6"/>
  <c r="BF4709" i="6" s="1"/>
  <c r="AY4709" i="6"/>
  <c r="AZ4709" i="6" s="1"/>
  <c r="CC4708" i="6"/>
  <c r="BN4708" i="6"/>
  <c r="BG4708" i="6"/>
  <c r="BE4708" i="6"/>
  <c r="BF4708" i="6" s="1"/>
  <c r="AY4708" i="6"/>
  <c r="AZ4708" i="6" s="1"/>
  <c r="CC4707" i="6"/>
  <c r="BN4707" i="6"/>
  <c r="BG4707" i="6"/>
  <c r="BE4707" i="6"/>
  <c r="AY4707" i="6"/>
  <c r="AZ4707" i="6" s="1"/>
  <c r="CC4706" i="6"/>
  <c r="BN4706" i="6"/>
  <c r="BG4706" i="6"/>
  <c r="BE4706" i="6"/>
  <c r="BB4706" i="6"/>
  <c r="BC4706" i="6" s="1"/>
  <c r="AY4706" i="6"/>
  <c r="AZ4706" i="6" s="1"/>
  <c r="CC4705" i="6"/>
  <c r="BN4705" i="6"/>
  <c r="BG4705" i="6"/>
  <c r="BE4705" i="6"/>
  <c r="BF4705" i="6" s="1"/>
  <c r="AY4705" i="6"/>
  <c r="AZ4705" i="6" s="1"/>
  <c r="CC4704" i="6"/>
  <c r="BN4704" i="6"/>
  <c r="BG4704" i="6"/>
  <c r="BE4704" i="6"/>
  <c r="AY4704" i="6"/>
  <c r="AZ4704" i="6" s="1"/>
  <c r="CC4703" i="6"/>
  <c r="BN4703" i="6"/>
  <c r="BG4703" i="6"/>
  <c r="BH4703" i="6" s="1"/>
  <c r="BI4703" i="6" s="1"/>
  <c r="BE4703" i="6"/>
  <c r="BF4703" i="6" s="1"/>
  <c r="AY4703" i="6"/>
  <c r="AZ4703" i="6" s="1"/>
  <c r="CC4702" i="6"/>
  <c r="BN4702" i="6"/>
  <c r="BG4702" i="6"/>
  <c r="BE4702" i="6"/>
  <c r="AY4702" i="6"/>
  <c r="AZ4702" i="6" s="1"/>
  <c r="CC4701" i="6"/>
  <c r="BN4701" i="6"/>
  <c r="BG4701" i="6"/>
  <c r="BE4701" i="6"/>
  <c r="BF4701" i="6" s="1"/>
  <c r="AY4701" i="6"/>
  <c r="AZ4701" i="6" s="1"/>
  <c r="CC4700" i="6"/>
  <c r="BN4700" i="6"/>
  <c r="BG4700" i="6"/>
  <c r="BE4700" i="6"/>
  <c r="AY4700" i="6"/>
  <c r="AZ4700" i="6" s="1"/>
  <c r="CC4699" i="6"/>
  <c r="BN4699" i="6"/>
  <c r="BG4699" i="6"/>
  <c r="BE4699" i="6"/>
  <c r="AY4699" i="6"/>
  <c r="AZ4699" i="6" s="1"/>
  <c r="CC4698" i="6"/>
  <c r="BN4698" i="6"/>
  <c r="BG4698" i="6"/>
  <c r="BE4698" i="6"/>
  <c r="BF4698" i="6" s="1"/>
  <c r="AY4698" i="6"/>
  <c r="AZ4698" i="6" s="1"/>
  <c r="CC4697" i="6"/>
  <c r="BN4697" i="6"/>
  <c r="BG4697" i="6"/>
  <c r="BE4697" i="6"/>
  <c r="BF4697" i="6" s="1"/>
  <c r="AY4697" i="6"/>
  <c r="AZ4697" i="6" s="1"/>
  <c r="CC4696" i="6"/>
  <c r="BN4696" i="6"/>
  <c r="BG4696" i="6"/>
  <c r="BE4696" i="6"/>
  <c r="AY4696" i="6"/>
  <c r="AZ4696" i="6" s="1"/>
  <c r="CC4695" i="6"/>
  <c r="BN4695" i="6"/>
  <c r="BG4695" i="6"/>
  <c r="BE4695" i="6"/>
  <c r="BF4695" i="6" s="1"/>
  <c r="AY4695" i="6"/>
  <c r="AZ4695" i="6" s="1"/>
  <c r="CC4694" i="6"/>
  <c r="BN4694" i="6"/>
  <c r="BG4694" i="6"/>
  <c r="BE4694" i="6"/>
  <c r="AY4694" i="6"/>
  <c r="AZ4694" i="6" s="1"/>
  <c r="CC4693" i="6"/>
  <c r="BN4693" i="6"/>
  <c r="BG4693" i="6"/>
  <c r="BE4693" i="6"/>
  <c r="BF4693" i="6" s="1"/>
  <c r="AY4693" i="6"/>
  <c r="AZ4693" i="6" s="1"/>
  <c r="CC4692" i="6"/>
  <c r="BN4692" i="6"/>
  <c r="BG4692" i="6"/>
  <c r="BE4692" i="6"/>
  <c r="AY4692" i="6"/>
  <c r="AZ4692" i="6" s="1"/>
  <c r="CC4691" i="6"/>
  <c r="BN4691" i="6"/>
  <c r="BG4691" i="6"/>
  <c r="BE4691" i="6"/>
  <c r="BF4691" i="6" s="1"/>
  <c r="AY4691" i="6"/>
  <c r="AZ4691" i="6" s="1"/>
  <c r="CC4690" i="6"/>
  <c r="BN4690" i="6"/>
  <c r="BG4690" i="6"/>
  <c r="BE4690" i="6"/>
  <c r="BF4690" i="6" s="1"/>
  <c r="AY4690" i="6"/>
  <c r="AZ4690" i="6" s="1"/>
  <c r="CC4689" i="6"/>
  <c r="BN4689" i="6"/>
  <c r="BG4689" i="6"/>
  <c r="BE4689" i="6"/>
  <c r="AY4689" i="6"/>
  <c r="AZ4689" i="6" s="1"/>
  <c r="CC4688" i="6"/>
  <c r="BN4688" i="6"/>
  <c r="BG4688" i="6"/>
  <c r="BE4688" i="6"/>
  <c r="AY4688" i="6"/>
  <c r="AZ4688" i="6" s="1"/>
  <c r="CC4687" i="6"/>
  <c r="BN4687" i="6"/>
  <c r="BG4687" i="6"/>
  <c r="BE4687" i="6"/>
  <c r="BF4687" i="6" s="1"/>
  <c r="AY4687" i="6"/>
  <c r="AZ4687" i="6" s="1"/>
  <c r="CC4686" i="6"/>
  <c r="BN4686" i="6"/>
  <c r="BG4686" i="6"/>
  <c r="BE4686" i="6"/>
  <c r="AY4686" i="6"/>
  <c r="AZ4686" i="6" s="1"/>
  <c r="CC4685" i="6"/>
  <c r="BN4685" i="6"/>
  <c r="BG4685" i="6"/>
  <c r="BE4685" i="6"/>
  <c r="BF4685" i="6" s="1"/>
  <c r="AY4685" i="6"/>
  <c r="AZ4685" i="6" s="1"/>
  <c r="CC4684" i="6"/>
  <c r="BN4684" i="6"/>
  <c r="BG4684" i="6"/>
  <c r="BE4684" i="6"/>
  <c r="AY4684" i="6"/>
  <c r="AZ4684" i="6" s="1"/>
  <c r="CC4683" i="6"/>
  <c r="BN4683" i="6"/>
  <c r="BG4683" i="6"/>
  <c r="BE4683" i="6"/>
  <c r="AY4683" i="6"/>
  <c r="AZ4683" i="6" s="1"/>
  <c r="CC4682" i="6"/>
  <c r="BN4682" i="6"/>
  <c r="BG4682" i="6"/>
  <c r="BE4682" i="6"/>
  <c r="BF4682" i="6" s="1"/>
  <c r="AY4682" i="6"/>
  <c r="AZ4682" i="6" s="1"/>
  <c r="CC4681" i="6"/>
  <c r="BN4681" i="6"/>
  <c r="BG4681" i="6"/>
  <c r="BE4681" i="6"/>
  <c r="AY4681" i="6"/>
  <c r="AZ4681" i="6" s="1"/>
  <c r="CC4680" i="6"/>
  <c r="BN4680" i="6"/>
  <c r="BG4680" i="6"/>
  <c r="BE4680" i="6"/>
  <c r="AY4680" i="6"/>
  <c r="AZ4680" i="6" s="1"/>
  <c r="CC4679" i="6"/>
  <c r="BN4679" i="6"/>
  <c r="BG4679" i="6"/>
  <c r="BE4679" i="6"/>
  <c r="BF4679" i="6" s="1"/>
  <c r="AY4679" i="6"/>
  <c r="AZ4679" i="6" s="1"/>
  <c r="CC4678" i="6"/>
  <c r="BN4678" i="6"/>
  <c r="BG4678" i="6"/>
  <c r="BH4678" i="6" s="1"/>
  <c r="BI4678" i="6" s="1"/>
  <c r="BE4678" i="6"/>
  <c r="BF4678" i="6" s="1"/>
  <c r="BB4678" i="6"/>
  <c r="BC4678" i="6" s="1"/>
  <c r="AY4678" i="6"/>
  <c r="AZ4678" i="6" s="1"/>
  <c r="CC4677" i="6"/>
  <c r="BN4677" i="6"/>
  <c r="BG4677" i="6"/>
  <c r="BE4677" i="6"/>
  <c r="BF4677" i="6" s="1"/>
  <c r="AY4677" i="6"/>
  <c r="AZ4677" i="6" s="1"/>
  <c r="CC4676" i="6"/>
  <c r="BN4676" i="6"/>
  <c r="BG4676" i="6"/>
  <c r="BE4676" i="6"/>
  <c r="BF4676" i="6" s="1"/>
  <c r="AY4676" i="6"/>
  <c r="AZ4676" i="6" s="1"/>
  <c r="CC4675" i="6"/>
  <c r="BN4675" i="6"/>
  <c r="BG4675" i="6"/>
  <c r="BE4675" i="6"/>
  <c r="BF4675" i="6" s="1"/>
  <c r="AY4675" i="6"/>
  <c r="AZ4675" i="6" s="1"/>
  <c r="CC4674" i="6"/>
  <c r="BN4674" i="6"/>
  <c r="BG4674" i="6"/>
  <c r="BE4674" i="6"/>
  <c r="AY4674" i="6"/>
  <c r="AZ4674" i="6" s="1"/>
  <c r="CC4673" i="6"/>
  <c r="BN4673" i="6"/>
  <c r="BG4673" i="6"/>
  <c r="BE4673" i="6"/>
  <c r="BF4673" i="6" s="1"/>
  <c r="AY4673" i="6"/>
  <c r="AZ4673" i="6" s="1"/>
  <c r="CC4672" i="6"/>
  <c r="BN4672" i="6"/>
  <c r="BG4672" i="6"/>
  <c r="BE4672" i="6"/>
  <c r="BF4672" i="6" s="1"/>
  <c r="AY4672" i="6"/>
  <c r="AZ4672" i="6" s="1"/>
  <c r="CC4671" i="6"/>
  <c r="BN4671" i="6"/>
  <c r="BG4671" i="6"/>
  <c r="BF4671" i="6"/>
  <c r="BE4671" i="6"/>
  <c r="AY4671" i="6"/>
  <c r="AZ4671" i="6" s="1"/>
  <c r="CC4670" i="6"/>
  <c r="BN4670" i="6"/>
  <c r="BG4670" i="6"/>
  <c r="BE4670" i="6"/>
  <c r="AY4670" i="6"/>
  <c r="AZ4670" i="6" s="1"/>
  <c r="CC4669" i="6"/>
  <c r="BN4669" i="6"/>
  <c r="BG4669" i="6"/>
  <c r="BF4669" i="6"/>
  <c r="BE4669" i="6"/>
  <c r="AY4669" i="6"/>
  <c r="AZ4669" i="6" s="1"/>
  <c r="CC4668" i="6"/>
  <c r="BN4668" i="6"/>
  <c r="BG4668" i="6"/>
  <c r="BE4668" i="6"/>
  <c r="BF4668" i="6" s="1"/>
  <c r="AY4668" i="6"/>
  <c r="AZ4668" i="6" s="1"/>
  <c r="CC4667" i="6"/>
  <c r="BN4667" i="6"/>
  <c r="BG4667" i="6"/>
  <c r="BE4667" i="6"/>
  <c r="BF4667" i="6" s="1"/>
  <c r="AY4667" i="6"/>
  <c r="AZ4667" i="6" s="1"/>
  <c r="CC4666" i="6"/>
  <c r="BN4666" i="6"/>
  <c r="BG4666" i="6"/>
  <c r="BE4666" i="6"/>
  <c r="BF4666" i="6" s="1"/>
  <c r="AY4666" i="6"/>
  <c r="AZ4666" i="6" s="1"/>
  <c r="CC4665" i="6"/>
  <c r="BN4665" i="6"/>
  <c r="BG4665" i="6"/>
  <c r="BE4665" i="6"/>
  <c r="BF4665" i="6" s="1"/>
  <c r="AY4665" i="6"/>
  <c r="AZ4665" i="6" s="1"/>
  <c r="CC4664" i="6"/>
  <c r="BN4664" i="6"/>
  <c r="BG4664" i="6"/>
  <c r="BH4664" i="6" s="1"/>
  <c r="BI4664" i="6" s="1"/>
  <c r="BE4664" i="6"/>
  <c r="BF4664" i="6" s="1"/>
  <c r="BB4664" i="6"/>
  <c r="BC4664" i="6" s="1"/>
  <c r="AY4664" i="6"/>
  <c r="AZ4664" i="6" s="1"/>
  <c r="CC4663" i="6"/>
  <c r="BN4663" i="6"/>
  <c r="BG4663" i="6"/>
  <c r="BE4663" i="6"/>
  <c r="AY4663" i="6"/>
  <c r="AZ4663" i="6" s="1"/>
  <c r="CC4662" i="6"/>
  <c r="BN4662" i="6"/>
  <c r="BG4662" i="6"/>
  <c r="BE4662" i="6"/>
  <c r="AY4662" i="6"/>
  <c r="AZ4662" i="6" s="1"/>
  <c r="CC4661" i="6"/>
  <c r="BN4661" i="6"/>
  <c r="BG4661" i="6"/>
  <c r="BF4661" i="6"/>
  <c r="BE4661" i="6"/>
  <c r="AY4661" i="6"/>
  <c r="AZ4661" i="6" s="1"/>
  <c r="CC4660" i="6"/>
  <c r="BN4660" i="6"/>
  <c r="BG4660" i="6"/>
  <c r="BE4660" i="6"/>
  <c r="AY4660" i="6"/>
  <c r="AZ4660" i="6" s="1"/>
  <c r="CC4659" i="6"/>
  <c r="BN4659" i="6"/>
  <c r="BG4659" i="6"/>
  <c r="BE4659" i="6"/>
  <c r="BF4659" i="6" s="1"/>
  <c r="AY4659" i="6"/>
  <c r="AZ4659" i="6" s="1"/>
  <c r="CC4658" i="6"/>
  <c r="BN4658" i="6"/>
  <c r="BG4658" i="6"/>
  <c r="BE4658" i="6"/>
  <c r="BF4658" i="6" s="1"/>
  <c r="AY4658" i="6"/>
  <c r="AZ4658" i="6" s="1"/>
  <c r="CC4657" i="6"/>
  <c r="BN4657" i="6"/>
  <c r="BG4657" i="6"/>
  <c r="BE4657" i="6"/>
  <c r="AY4657" i="6"/>
  <c r="AZ4657" i="6" s="1"/>
  <c r="CC4656" i="6"/>
  <c r="BN4656" i="6"/>
  <c r="BG4656" i="6"/>
  <c r="BE4656" i="6"/>
  <c r="AY4656" i="6"/>
  <c r="AZ4656" i="6" s="1"/>
  <c r="CC4655" i="6"/>
  <c r="BN4655" i="6"/>
  <c r="BG4655" i="6"/>
  <c r="BE4655" i="6"/>
  <c r="AY4655" i="6"/>
  <c r="AZ4655" i="6" s="1"/>
  <c r="CC4654" i="6"/>
  <c r="BN4654" i="6"/>
  <c r="BG4654" i="6"/>
  <c r="BE4654" i="6"/>
  <c r="BF4654" i="6" s="1"/>
  <c r="AY4654" i="6"/>
  <c r="AZ4654" i="6" s="1"/>
  <c r="CC4653" i="6"/>
  <c r="BN4653" i="6"/>
  <c r="BG4653" i="6"/>
  <c r="BE4653" i="6"/>
  <c r="BF4653" i="6" s="1"/>
  <c r="AY4653" i="6"/>
  <c r="AZ4653" i="6" s="1"/>
  <c r="CC4652" i="6"/>
  <c r="BN4652" i="6"/>
  <c r="BG4652" i="6"/>
  <c r="BE4652" i="6"/>
  <c r="BF4652" i="6" s="1"/>
  <c r="AY4652" i="6"/>
  <c r="AZ4652" i="6" s="1"/>
  <c r="CC4651" i="6"/>
  <c r="BN4651" i="6"/>
  <c r="BG4651" i="6"/>
  <c r="BE4651" i="6"/>
  <c r="AY4651" i="6"/>
  <c r="AZ4651" i="6" s="1"/>
  <c r="CC4650" i="6"/>
  <c r="BN4650" i="6"/>
  <c r="BG4650" i="6"/>
  <c r="BE4650" i="6"/>
  <c r="BB4650" i="6"/>
  <c r="BC4650" i="6" s="1"/>
  <c r="AY4650" i="6"/>
  <c r="AZ4650" i="6" s="1"/>
  <c r="CC4649" i="6"/>
  <c r="BN4649" i="6"/>
  <c r="BG4649" i="6"/>
  <c r="BE4649" i="6"/>
  <c r="BF4649" i="6" s="1"/>
  <c r="AY4649" i="6"/>
  <c r="AZ4649" i="6" s="1"/>
  <c r="CC4648" i="6"/>
  <c r="BN4648" i="6"/>
  <c r="BG4648" i="6"/>
  <c r="BE4648" i="6"/>
  <c r="AY4648" i="6"/>
  <c r="AZ4648" i="6" s="1"/>
  <c r="CC4647" i="6"/>
  <c r="BN4647" i="6"/>
  <c r="BG4647" i="6"/>
  <c r="BE4647" i="6"/>
  <c r="AY4647" i="6"/>
  <c r="AZ4647" i="6" s="1"/>
  <c r="CC4646" i="6"/>
  <c r="BN4646" i="6"/>
  <c r="BG4646" i="6"/>
  <c r="BE4646" i="6"/>
  <c r="AY4646" i="6"/>
  <c r="AZ4646" i="6" s="1"/>
  <c r="CC4645" i="6"/>
  <c r="BN4645" i="6"/>
  <c r="BG4645" i="6"/>
  <c r="BE4645" i="6"/>
  <c r="BF4645" i="6" s="1"/>
  <c r="AY4645" i="6"/>
  <c r="AZ4645" i="6" s="1"/>
  <c r="CC4644" i="6"/>
  <c r="BN4644" i="6"/>
  <c r="BG4644" i="6"/>
  <c r="BE4644" i="6"/>
  <c r="BF4644" i="6" s="1"/>
  <c r="AY4644" i="6"/>
  <c r="AZ4644" i="6" s="1"/>
  <c r="CC4643" i="6"/>
  <c r="BN4643" i="6"/>
  <c r="BG4643" i="6"/>
  <c r="BE4643" i="6"/>
  <c r="BF4643" i="6" s="1"/>
  <c r="AY4643" i="6"/>
  <c r="AZ4643" i="6" s="1"/>
  <c r="CC4642" i="6"/>
  <c r="BN4642" i="6"/>
  <c r="BG4642" i="6"/>
  <c r="BE4642" i="6"/>
  <c r="BF4642" i="6" s="1"/>
  <c r="AY4642" i="6"/>
  <c r="AZ4642" i="6" s="1"/>
  <c r="CC4641" i="6"/>
  <c r="BN4641" i="6"/>
  <c r="BG4641" i="6"/>
  <c r="BH4641" i="6" s="1"/>
  <c r="BI4641" i="6" s="1"/>
  <c r="BE4641" i="6"/>
  <c r="BF4641" i="6" s="1"/>
  <c r="AY4641" i="6"/>
  <c r="AZ4641" i="6" s="1"/>
  <c r="CC4640" i="6"/>
  <c r="BN4640" i="6"/>
  <c r="BG4640" i="6"/>
  <c r="BE4640" i="6"/>
  <c r="BF4640" i="6" s="1"/>
  <c r="AY4640" i="6"/>
  <c r="AZ4640" i="6" s="1"/>
  <c r="CC4639" i="6"/>
  <c r="BN4639" i="6"/>
  <c r="BG4639" i="6"/>
  <c r="BE4639" i="6"/>
  <c r="BF4639" i="6" s="1"/>
  <c r="AY4639" i="6"/>
  <c r="AZ4639" i="6" s="1"/>
  <c r="CC4638" i="6"/>
  <c r="BN4638" i="6"/>
  <c r="BG4638" i="6"/>
  <c r="BE4638" i="6"/>
  <c r="AY4638" i="6"/>
  <c r="AZ4638" i="6" s="1"/>
  <c r="CC4637" i="6"/>
  <c r="BN4637" i="6"/>
  <c r="BG4637" i="6"/>
  <c r="BE4637" i="6"/>
  <c r="BF4637" i="6" s="1"/>
  <c r="AY4637" i="6"/>
  <c r="AZ4637" i="6" s="1"/>
  <c r="CC4636" i="6"/>
  <c r="BN4636" i="6"/>
  <c r="BG4636" i="6"/>
  <c r="BF4636" i="6"/>
  <c r="BE4636" i="6"/>
  <c r="BB4636" i="6"/>
  <c r="BC4636" i="6" s="1"/>
  <c r="AY4636" i="6"/>
  <c r="AZ4636" i="6" s="1"/>
  <c r="CC4635" i="6"/>
  <c r="BN4635" i="6"/>
  <c r="BG4635" i="6"/>
  <c r="BE4635" i="6"/>
  <c r="BF4635" i="6" s="1"/>
  <c r="AY4635" i="6"/>
  <c r="AZ4635" i="6" s="1"/>
  <c r="CC4634" i="6"/>
  <c r="BN4634" i="6"/>
  <c r="BG4634" i="6"/>
  <c r="BE4634" i="6"/>
  <c r="BF4634" i="6" s="1"/>
  <c r="AY4634" i="6"/>
  <c r="AZ4634" i="6" s="1"/>
  <c r="CC4633" i="6"/>
  <c r="BN4633" i="6"/>
  <c r="BG4633" i="6"/>
  <c r="BE4633" i="6"/>
  <c r="AY4633" i="6"/>
  <c r="AZ4633" i="6" s="1"/>
  <c r="CC4632" i="6"/>
  <c r="BN4632" i="6"/>
  <c r="BG4632" i="6"/>
  <c r="BE4632" i="6"/>
  <c r="AY4632" i="6"/>
  <c r="AZ4632" i="6" s="1"/>
  <c r="CC4631" i="6"/>
  <c r="BN4631" i="6"/>
  <c r="BG4631" i="6"/>
  <c r="BF4631" i="6"/>
  <c r="BE4631" i="6"/>
  <c r="AY4631" i="6"/>
  <c r="AZ4631" i="6" s="1"/>
  <c r="CC4630" i="6"/>
  <c r="BN4630" i="6"/>
  <c r="BG4630" i="6"/>
  <c r="BE4630" i="6"/>
  <c r="BF4630" i="6" s="1"/>
  <c r="AY4630" i="6"/>
  <c r="AZ4630" i="6" s="1"/>
  <c r="CC4629" i="6"/>
  <c r="BN4629" i="6"/>
  <c r="BG4629" i="6"/>
  <c r="BE4629" i="6"/>
  <c r="BF4629" i="6" s="1"/>
  <c r="AY4629" i="6"/>
  <c r="AZ4629" i="6" s="1"/>
  <c r="CC4628" i="6"/>
  <c r="BN4628" i="6"/>
  <c r="BG4628" i="6"/>
  <c r="BE4628" i="6"/>
  <c r="BF4628" i="6" s="1"/>
  <c r="AY4628" i="6"/>
  <c r="AZ4628" i="6" s="1"/>
  <c r="CC4627" i="6"/>
  <c r="BN4627" i="6"/>
  <c r="BG4627" i="6"/>
  <c r="BE4627" i="6"/>
  <c r="AY4627" i="6"/>
  <c r="AZ4627" i="6" s="1"/>
  <c r="CC4626" i="6"/>
  <c r="BN4626" i="6"/>
  <c r="BG4626" i="6"/>
  <c r="BE4626" i="6"/>
  <c r="BF4626" i="6" s="1"/>
  <c r="AY4626" i="6"/>
  <c r="AZ4626" i="6" s="1"/>
  <c r="CC4625" i="6"/>
  <c r="BN4625" i="6"/>
  <c r="BG4625" i="6"/>
  <c r="BE4625" i="6"/>
  <c r="AY4625" i="6"/>
  <c r="AZ4625" i="6" s="1"/>
  <c r="CC4624" i="6"/>
  <c r="BN4624" i="6"/>
  <c r="BG4624" i="6"/>
  <c r="BE4624" i="6"/>
  <c r="BF4624" i="6" s="1"/>
  <c r="AY4624" i="6"/>
  <c r="AZ4624" i="6" s="1"/>
  <c r="CC4623" i="6"/>
  <c r="BN4623" i="6"/>
  <c r="BG4623" i="6"/>
  <c r="BE4623" i="6"/>
  <c r="BB4623" i="6"/>
  <c r="BC4623" i="6" s="1"/>
  <c r="AY4623" i="6"/>
  <c r="AZ4623" i="6" s="1"/>
  <c r="CC4622" i="6"/>
  <c r="BN4622" i="6"/>
  <c r="BG4622" i="6"/>
  <c r="BE4622" i="6"/>
  <c r="BB4622" i="6"/>
  <c r="BC4622" i="6" s="1"/>
  <c r="AY4622" i="6"/>
  <c r="AZ4622" i="6" s="1"/>
  <c r="CC4621" i="6"/>
  <c r="BN4621" i="6"/>
  <c r="BG4621" i="6"/>
  <c r="BF4621" i="6"/>
  <c r="BE4621" i="6"/>
  <c r="AY4621" i="6"/>
  <c r="AZ4621" i="6" s="1"/>
  <c r="CC4620" i="6"/>
  <c r="BN4620" i="6"/>
  <c r="BG4620" i="6"/>
  <c r="BE4620" i="6"/>
  <c r="AY4620" i="6"/>
  <c r="AZ4620" i="6" s="1"/>
  <c r="CC4619" i="6"/>
  <c r="BN4619" i="6"/>
  <c r="BG4619" i="6"/>
  <c r="BE4619" i="6"/>
  <c r="BF4619" i="6" s="1"/>
  <c r="AY4619" i="6"/>
  <c r="AZ4619" i="6" s="1"/>
  <c r="CC4618" i="6"/>
  <c r="BN4618" i="6"/>
  <c r="BG4618" i="6"/>
  <c r="BE4618" i="6"/>
  <c r="AY4618" i="6"/>
  <c r="AZ4618" i="6" s="1"/>
  <c r="CC4617" i="6"/>
  <c r="BN4617" i="6"/>
  <c r="BG4617" i="6"/>
  <c r="BE4617" i="6"/>
  <c r="BF4617" i="6" s="1"/>
  <c r="AY4617" i="6"/>
  <c r="AZ4617" i="6" s="1"/>
  <c r="CC4616" i="6"/>
  <c r="BN4616" i="6"/>
  <c r="BG4616" i="6"/>
  <c r="BE4616" i="6"/>
  <c r="AY4616" i="6"/>
  <c r="AZ4616" i="6" s="1"/>
  <c r="CC4615" i="6"/>
  <c r="BN4615" i="6"/>
  <c r="BG4615" i="6"/>
  <c r="BE4615" i="6"/>
  <c r="AY4615" i="6"/>
  <c r="AZ4615" i="6" s="1"/>
  <c r="CC4614" i="6"/>
  <c r="BN4614" i="6"/>
  <c r="BG4614" i="6"/>
  <c r="BE4614" i="6"/>
  <c r="AY4614" i="6"/>
  <c r="AZ4614" i="6" s="1"/>
  <c r="CC4613" i="6"/>
  <c r="BN4613" i="6"/>
  <c r="BG4613" i="6"/>
  <c r="BE4613" i="6"/>
  <c r="AY4613" i="6"/>
  <c r="AZ4613" i="6" s="1"/>
  <c r="CC4612" i="6"/>
  <c r="BN4612" i="6"/>
  <c r="BG4612" i="6"/>
  <c r="BE4612" i="6"/>
  <c r="BF4612" i="6" s="1"/>
  <c r="AY4612" i="6"/>
  <c r="AZ4612" i="6" s="1"/>
  <c r="CC4611" i="6"/>
  <c r="BN4611" i="6"/>
  <c r="BG4611" i="6"/>
  <c r="BE4611" i="6"/>
  <c r="AY4611" i="6"/>
  <c r="AZ4611" i="6" s="1"/>
  <c r="CC4610" i="6"/>
  <c r="BN4610" i="6"/>
  <c r="BG4610" i="6"/>
  <c r="BE4610" i="6"/>
  <c r="AY4610" i="6"/>
  <c r="AZ4610" i="6" s="1"/>
  <c r="CC4609" i="6"/>
  <c r="BN4609" i="6"/>
  <c r="BG4609" i="6"/>
  <c r="BE4609" i="6"/>
  <c r="BF4609" i="6" s="1"/>
  <c r="AY4609" i="6"/>
  <c r="AZ4609" i="6" s="1"/>
  <c r="CC4608" i="6"/>
  <c r="BN4608" i="6"/>
  <c r="BG4608" i="6"/>
  <c r="BE4608" i="6"/>
  <c r="BB4608" i="6"/>
  <c r="BC4608" i="6" s="1"/>
  <c r="AY4608" i="6"/>
  <c r="AZ4608" i="6" s="1"/>
  <c r="CC4607" i="6"/>
  <c r="BN4607" i="6"/>
  <c r="BG4607" i="6"/>
  <c r="BE4607" i="6"/>
  <c r="AY4607" i="6"/>
  <c r="AZ4607" i="6" s="1"/>
  <c r="CC4606" i="6"/>
  <c r="BN4606" i="6"/>
  <c r="BG4606" i="6"/>
  <c r="BE4606" i="6"/>
  <c r="BF4606" i="6" s="1"/>
  <c r="AY4606" i="6"/>
  <c r="AZ4606" i="6" s="1"/>
  <c r="CC4605" i="6"/>
  <c r="BN4605" i="6"/>
  <c r="BG4605" i="6"/>
  <c r="BE4605" i="6"/>
  <c r="BF4605" i="6" s="1"/>
  <c r="AY4605" i="6"/>
  <c r="AZ4605" i="6" s="1"/>
  <c r="CC4604" i="6"/>
  <c r="BN4604" i="6"/>
  <c r="BG4604" i="6"/>
  <c r="BE4604" i="6"/>
  <c r="AY4604" i="6"/>
  <c r="AZ4604" i="6" s="1"/>
  <c r="CC4603" i="6"/>
  <c r="BN4603" i="6"/>
  <c r="BG4603" i="6"/>
  <c r="BE4603" i="6"/>
  <c r="BF4603" i="6" s="1"/>
  <c r="AY4603" i="6"/>
  <c r="AZ4603" i="6" s="1"/>
  <c r="CC4602" i="6"/>
  <c r="BN4602" i="6"/>
  <c r="BG4602" i="6"/>
  <c r="BE4602" i="6"/>
  <c r="AY4602" i="6"/>
  <c r="AZ4602" i="6" s="1"/>
  <c r="CC4601" i="6"/>
  <c r="BN4601" i="6"/>
  <c r="BG4601" i="6"/>
  <c r="BH4601" i="6" s="1"/>
  <c r="BI4601" i="6" s="1"/>
  <c r="BE4601" i="6"/>
  <c r="BF4601" i="6" s="1"/>
  <c r="AY4601" i="6"/>
  <c r="AZ4601" i="6" s="1"/>
  <c r="CC4600" i="6"/>
  <c r="BN4600" i="6"/>
  <c r="BG4600" i="6"/>
  <c r="BE4600" i="6"/>
  <c r="BF4600" i="6" s="1"/>
  <c r="AY4600" i="6"/>
  <c r="AZ4600" i="6" s="1"/>
  <c r="CC4599" i="6"/>
  <c r="BN4599" i="6"/>
  <c r="BG4599" i="6"/>
  <c r="BE4599" i="6"/>
  <c r="AY4599" i="6"/>
  <c r="AZ4599" i="6" s="1"/>
  <c r="CC4598" i="6"/>
  <c r="BN4598" i="6"/>
  <c r="BG4598" i="6"/>
  <c r="BE4598" i="6"/>
  <c r="AY4598" i="6"/>
  <c r="AZ4598" i="6" s="1"/>
  <c r="CC4597" i="6"/>
  <c r="BN4597" i="6"/>
  <c r="BG4597" i="6"/>
  <c r="BE4597" i="6"/>
  <c r="AY4597" i="6"/>
  <c r="AZ4597" i="6" s="1"/>
  <c r="CC4596" i="6"/>
  <c r="BN4596" i="6"/>
  <c r="BG4596" i="6"/>
  <c r="BE4596" i="6"/>
  <c r="BF4596" i="6" s="1"/>
  <c r="AY4596" i="6"/>
  <c r="AZ4596" i="6" s="1"/>
  <c r="CC4595" i="6"/>
  <c r="BN4595" i="6"/>
  <c r="BG4595" i="6"/>
  <c r="BE4595" i="6"/>
  <c r="BF4595" i="6" s="1"/>
  <c r="AY4595" i="6"/>
  <c r="AZ4595" i="6" s="1"/>
  <c r="CC4594" i="6"/>
  <c r="BN4594" i="6"/>
  <c r="BG4594" i="6"/>
  <c r="BE4594" i="6"/>
  <c r="BB4594" i="6"/>
  <c r="BC4594" i="6" s="1"/>
  <c r="AY4594" i="6"/>
  <c r="AZ4594" i="6" s="1"/>
  <c r="CC4593" i="6"/>
  <c r="BN4593" i="6"/>
  <c r="BG4593" i="6"/>
  <c r="BE4593" i="6"/>
  <c r="AY4593" i="6"/>
  <c r="AZ4593" i="6" s="1"/>
  <c r="CC4592" i="6"/>
  <c r="BN4592" i="6"/>
  <c r="BG4592" i="6"/>
  <c r="BE4592" i="6"/>
  <c r="BF4592" i="6" s="1"/>
  <c r="AY4592" i="6"/>
  <c r="AZ4592" i="6" s="1"/>
  <c r="CC4591" i="6"/>
  <c r="BN4591" i="6"/>
  <c r="BG4591" i="6"/>
  <c r="BF4591" i="6"/>
  <c r="BE4591" i="6"/>
  <c r="AY4591" i="6"/>
  <c r="AZ4591" i="6" s="1"/>
  <c r="CC4590" i="6"/>
  <c r="BN4590" i="6"/>
  <c r="BG4590" i="6"/>
  <c r="BE4590" i="6"/>
  <c r="BF4590" i="6" s="1"/>
  <c r="AY4590" i="6"/>
  <c r="AZ4590" i="6" s="1"/>
  <c r="CC4589" i="6"/>
  <c r="BN4589" i="6"/>
  <c r="BG4589" i="6"/>
  <c r="BE4589" i="6"/>
  <c r="AY4589" i="6"/>
  <c r="AZ4589" i="6" s="1"/>
  <c r="CC4588" i="6"/>
  <c r="BN4588" i="6"/>
  <c r="BG4588" i="6"/>
  <c r="BF4588" i="6"/>
  <c r="BE4588" i="6"/>
  <c r="AY4588" i="6"/>
  <c r="AZ4588" i="6" s="1"/>
  <c r="CC4587" i="6"/>
  <c r="BN4587" i="6"/>
  <c r="BG4587" i="6"/>
  <c r="BE4587" i="6"/>
  <c r="BF4587" i="6" s="1"/>
  <c r="AY4587" i="6"/>
  <c r="AZ4587" i="6" s="1"/>
  <c r="CC4586" i="6"/>
  <c r="BN4586" i="6"/>
  <c r="BG4586" i="6"/>
  <c r="BE4586" i="6"/>
  <c r="AY4586" i="6"/>
  <c r="AZ4586" i="6" s="1"/>
  <c r="CC4585" i="6"/>
  <c r="BN4585" i="6"/>
  <c r="BG4585" i="6"/>
  <c r="BF4585" i="6"/>
  <c r="BE4585" i="6"/>
  <c r="AY4585" i="6"/>
  <c r="AZ4585" i="6" s="1"/>
  <c r="CC4584" i="6"/>
  <c r="BN4584" i="6"/>
  <c r="BG4584" i="6"/>
  <c r="BE4584" i="6"/>
  <c r="BF4584" i="6" s="1"/>
  <c r="AY4584" i="6"/>
  <c r="AZ4584" i="6" s="1"/>
  <c r="CC4583" i="6"/>
  <c r="BN4583" i="6"/>
  <c r="BG4583" i="6"/>
  <c r="BE4583" i="6"/>
  <c r="BF4583" i="6" s="1"/>
  <c r="AY4583" i="6"/>
  <c r="AZ4583" i="6" s="1"/>
  <c r="CC4582" i="6"/>
  <c r="BN4582" i="6"/>
  <c r="BG4582" i="6"/>
  <c r="BE4582" i="6"/>
  <c r="AY4582" i="6"/>
  <c r="AZ4582" i="6" s="1"/>
  <c r="CC4581" i="6"/>
  <c r="BN4581" i="6"/>
  <c r="BG4581" i="6"/>
  <c r="BE4581" i="6"/>
  <c r="BF4581" i="6" s="1"/>
  <c r="AY4581" i="6"/>
  <c r="AZ4581" i="6" s="1"/>
  <c r="CC4580" i="6"/>
  <c r="BN4580" i="6"/>
  <c r="BG4580" i="6"/>
  <c r="BE4580" i="6"/>
  <c r="BF4580" i="6" s="1"/>
  <c r="AY4580" i="6"/>
  <c r="AZ4580" i="6" s="1"/>
  <c r="CC4579" i="6"/>
  <c r="BN4579" i="6"/>
  <c r="BG4579" i="6"/>
  <c r="BE4579" i="6"/>
  <c r="AY4579" i="6"/>
  <c r="AZ4579" i="6" s="1"/>
  <c r="CC4578" i="6"/>
  <c r="BN4578" i="6"/>
  <c r="BG4578" i="6"/>
  <c r="BF4578" i="6"/>
  <c r="BE4578" i="6"/>
  <c r="AY4578" i="6"/>
  <c r="AZ4578" i="6" s="1"/>
  <c r="CC4577" i="6"/>
  <c r="BN4577" i="6"/>
  <c r="BG4577" i="6"/>
  <c r="BE4577" i="6"/>
  <c r="AY4577" i="6"/>
  <c r="AZ4577" i="6" s="1"/>
  <c r="CC4576" i="6"/>
  <c r="BN4576" i="6"/>
  <c r="BG4576" i="6"/>
  <c r="BE4576" i="6"/>
  <c r="BF4576" i="6" s="1"/>
  <c r="AY4576" i="6"/>
  <c r="AZ4576" i="6" s="1"/>
  <c r="CC4575" i="6"/>
  <c r="BN4575" i="6"/>
  <c r="BG4575" i="6"/>
  <c r="BE4575" i="6"/>
  <c r="BF4575" i="6" s="1"/>
  <c r="AY4575" i="6"/>
  <c r="AZ4575" i="6" s="1"/>
  <c r="CC4574" i="6"/>
  <c r="BN4574" i="6"/>
  <c r="BG4574" i="6"/>
  <c r="BE4574" i="6"/>
  <c r="BF4574" i="6" s="1"/>
  <c r="AY4574" i="6"/>
  <c r="AZ4574" i="6" s="1"/>
  <c r="CC4573" i="6"/>
  <c r="BN4573" i="6"/>
  <c r="BG4573" i="6"/>
  <c r="BF4573" i="6"/>
  <c r="BE4573" i="6"/>
  <c r="AY4573" i="6"/>
  <c r="AZ4573" i="6" s="1"/>
  <c r="CC4572" i="6"/>
  <c r="BN4572" i="6"/>
  <c r="BG4572" i="6"/>
  <c r="BE4572" i="6"/>
  <c r="BF4572" i="6" s="1"/>
  <c r="AY4572" i="6"/>
  <c r="AZ4572" i="6" s="1"/>
  <c r="CC4571" i="6"/>
  <c r="BN4571" i="6"/>
  <c r="BG4571" i="6"/>
  <c r="BF4571" i="6"/>
  <c r="BE4571" i="6"/>
  <c r="AY4571" i="6"/>
  <c r="AZ4571" i="6" s="1"/>
  <c r="CC4570" i="6"/>
  <c r="BN4570" i="6"/>
  <c r="BG4570" i="6"/>
  <c r="BE4570" i="6"/>
  <c r="BF4570" i="6" s="1"/>
  <c r="AY4570" i="6"/>
  <c r="AZ4570" i="6" s="1"/>
  <c r="CC4569" i="6"/>
  <c r="BN4569" i="6"/>
  <c r="BG4569" i="6"/>
  <c r="BE4569" i="6"/>
  <c r="BF4569" i="6" s="1"/>
  <c r="AY4569" i="6"/>
  <c r="AZ4569" i="6" s="1"/>
  <c r="CC4568" i="6"/>
  <c r="BN4568" i="6"/>
  <c r="BG4568" i="6"/>
  <c r="BE4568" i="6"/>
  <c r="AY4568" i="6"/>
  <c r="AZ4568" i="6" s="1"/>
  <c r="CC4567" i="6"/>
  <c r="BN4567" i="6"/>
  <c r="BG4567" i="6"/>
  <c r="BE4567" i="6"/>
  <c r="BF4567" i="6" s="1"/>
  <c r="AY4567" i="6"/>
  <c r="AZ4567" i="6" s="1"/>
  <c r="CC4566" i="6"/>
  <c r="BN4566" i="6"/>
  <c r="BG4566" i="6"/>
  <c r="BH4566" i="6" s="1"/>
  <c r="BI4566" i="6" s="1"/>
  <c r="BE4566" i="6"/>
  <c r="BF4566" i="6" s="1"/>
  <c r="BB4566" i="6"/>
  <c r="BC4566" i="6" s="1"/>
  <c r="AY4566" i="6"/>
  <c r="AZ4566" i="6" s="1"/>
  <c r="CC4565" i="6"/>
  <c r="BN4565" i="6"/>
  <c r="BG4565" i="6"/>
  <c r="BE4565" i="6"/>
  <c r="BF4565" i="6" s="1"/>
  <c r="AY4565" i="6"/>
  <c r="AZ4565" i="6" s="1"/>
  <c r="CC4564" i="6"/>
  <c r="BN4564" i="6"/>
  <c r="BG4564" i="6"/>
  <c r="BE4564" i="6"/>
  <c r="BF4564" i="6" s="1"/>
  <c r="AY4564" i="6"/>
  <c r="AZ4564" i="6" s="1"/>
  <c r="CC4563" i="6"/>
  <c r="BN4563" i="6"/>
  <c r="BG4563" i="6"/>
  <c r="BE4563" i="6"/>
  <c r="AY4563" i="6"/>
  <c r="AZ4563" i="6" s="1"/>
  <c r="CC4562" i="6"/>
  <c r="BN4562" i="6"/>
  <c r="BG4562" i="6"/>
  <c r="BE4562" i="6"/>
  <c r="AY4562" i="6"/>
  <c r="AZ4562" i="6" s="1"/>
  <c r="CC4561" i="6"/>
  <c r="BN4561" i="6"/>
  <c r="BG4561" i="6"/>
  <c r="BE4561" i="6"/>
  <c r="BF4561" i="6" s="1"/>
  <c r="AY4561" i="6"/>
  <c r="AZ4561" i="6" s="1"/>
  <c r="CC4560" i="6"/>
  <c r="BN4560" i="6"/>
  <c r="BG4560" i="6"/>
  <c r="BE4560" i="6"/>
  <c r="AY4560" i="6"/>
  <c r="AZ4560" i="6" s="1"/>
  <c r="CC4559" i="6"/>
  <c r="BN4559" i="6"/>
  <c r="BG4559" i="6"/>
  <c r="BE4559" i="6"/>
  <c r="BF4559" i="6" s="1"/>
  <c r="AY4559" i="6"/>
  <c r="AZ4559" i="6" s="1"/>
  <c r="CC4558" i="6"/>
  <c r="BN4558" i="6"/>
  <c r="BG4558" i="6"/>
  <c r="BE4558" i="6"/>
  <c r="AY4558" i="6"/>
  <c r="AZ4558" i="6" s="1"/>
  <c r="CC4557" i="6"/>
  <c r="BN4557" i="6"/>
  <c r="BG4557" i="6"/>
  <c r="BE4557" i="6"/>
  <c r="BF4557" i="6" s="1"/>
  <c r="AY4557" i="6"/>
  <c r="AZ4557" i="6" s="1"/>
  <c r="CC4556" i="6"/>
  <c r="BN4556" i="6"/>
  <c r="BG4556" i="6"/>
  <c r="BH4556" i="6" s="1"/>
  <c r="BI4556" i="6" s="1"/>
  <c r="BE4556" i="6"/>
  <c r="BF4556" i="6" s="1"/>
  <c r="AY4556" i="6"/>
  <c r="AZ4556" i="6" s="1"/>
  <c r="CC4555" i="6"/>
  <c r="BN4555" i="6"/>
  <c r="BG4555" i="6"/>
  <c r="BE4555" i="6"/>
  <c r="AY4555" i="6"/>
  <c r="AZ4555" i="6" s="1"/>
  <c r="CC4554" i="6"/>
  <c r="BN4554" i="6"/>
  <c r="BG4554" i="6"/>
  <c r="BE4554" i="6"/>
  <c r="AY4554" i="6"/>
  <c r="AZ4554" i="6" s="1"/>
  <c r="CC4553" i="6"/>
  <c r="BN4553" i="6"/>
  <c r="BG4553" i="6"/>
  <c r="BE4553" i="6"/>
  <c r="BF4553" i="6" s="1"/>
  <c r="AY4553" i="6"/>
  <c r="AZ4553" i="6" s="1"/>
  <c r="CC4552" i="6"/>
  <c r="BN4552" i="6"/>
  <c r="BG4552" i="6"/>
  <c r="BE4552" i="6"/>
  <c r="BF4552" i="6" s="1"/>
  <c r="BB4552" i="6"/>
  <c r="BC4552" i="6" s="1"/>
  <c r="AY4552" i="6"/>
  <c r="AZ4552" i="6" s="1"/>
  <c r="CC4551" i="6"/>
  <c r="BN4551" i="6"/>
  <c r="BG4551" i="6"/>
  <c r="BE4551" i="6"/>
  <c r="AY4551" i="6"/>
  <c r="AZ4551" i="6" s="1"/>
  <c r="CC4550" i="6"/>
  <c r="BN4550" i="6"/>
  <c r="BG4550" i="6"/>
  <c r="BE4550" i="6"/>
  <c r="AY4550" i="6"/>
  <c r="AZ4550" i="6" s="1"/>
  <c r="CC4549" i="6"/>
  <c r="BN4549" i="6"/>
  <c r="BG4549" i="6"/>
  <c r="BE4549" i="6"/>
  <c r="AY4549" i="6"/>
  <c r="AZ4549" i="6" s="1"/>
  <c r="CC4548" i="6"/>
  <c r="BN4548" i="6"/>
  <c r="BG4548" i="6"/>
  <c r="BE4548" i="6"/>
  <c r="AY4548" i="6"/>
  <c r="AZ4548" i="6" s="1"/>
  <c r="CC4547" i="6"/>
  <c r="BN4547" i="6"/>
  <c r="BG4547" i="6"/>
  <c r="BE4547" i="6"/>
  <c r="AY4547" i="6"/>
  <c r="AZ4547" i="6" s="1"/>
  <c r="CC4546" i="6"/>
  <c r="BN4546" i="6"/>
  <c r="BG4546" i="6"/>
  <c r="BE4546" i="6"/>
  <c r="AY4546" i="6"/>
  <c r="AZ4546" i="6" s="1"/>
  <c r="CC4545" i="6"/>
  <c r="BN4545" i="6"/>
  <c r="BG4545" i="6"/>
  <c r="BE4545" i="6"/>
  <c r="BF4545" i="6" s="1"/>
  <c r="AY4545" i="6"/>
  <c r="AZ4545" i="6" s="1"/>
  <c r="CC4544" i="6"/>
  <c r="BN4544" i="6"/>
  <c r="BG4544" i="6"/>
  <c r="BE4544" i="6"/>
  <c r="BF4544" i="6" s="1"/>
  <c r="AY4544" i="6"/>
  <c r="AZ4544" i="6" s="1"/>
  <c r="CC4543" i="6"/>
  <c r="BN4543" i="6"/>
  <c r="BG4543" i="6"/>
  <c r="BE4543" i="6"/>
  <c r="BF4543" i="6" s="1"/>
  <c r="AY4543" i="6"/>
  <c r="AZ4543" i="6" s="1"/>
  <c r="CC4542" i="6"/>
  <c r="BN4542" i="6"/>
  <c r="BG4542" i="6"/>
  <c r="BE4542" i="6"/>
  <c r="AY4542" i="6"/>
  <c r="AZ4542" i="6" s="1"/>
  <c r="CC4541" i="6"/>
  <c r="BN4541" i="6"/>
  <c r="BG4541" i="6"/>
  <c r="BE4541" i="6"/>
  <c r="BF4541" i="6" s="1"/>
  <c r="AY4541" i="6"/>
  <c r="AZ4541" i="6" s="1"/>
  <c r="CC4540" i="6"/>
  <c r="BN4540" i="6"/>
  <c r="BG4540" i="6"/>
  <c r="BE4540" i="6"/>
  <c r="AY4540" i="6"/>
  <c r="AZ4540" i="6" s="1"/>
  <c r="CC4539" i="6"/>
  <c r="BN4539" i="6"/>
  <c r="BG4539" i="6"/>
  <c r="BE4539" i="6"/>
  <c r="BF4539" i="6" s="1"/>
  <c r="AY4539" i="6"/>
  <c r="AZ4539" i="6" s="1"/>
  <c r="CC4538" i="6"/>
  <c r="BN4538" i="6"/>
  <c r="BG4538" i="6"/>
  <c r="BE4538" i="6"/>
  <c r="BF4538" i="6" s="1"/>
  <c r="BB4538" i="6"/>
  <c r="BC4538" i="6" s="1"/>
  <c r="AY4538" i="6"/>
  <c r="AZ4538" i="6" s="1"/>
  <c r="CC4537" i="6"/>
  <c r="BN4537" i="6"/>
  <c r="BG4537" i="6"/>
  <c r="BE4537" i="6"/>
  <c r="BF4537" i="6" s="1"/>
  <c r="AY4537" i="6"/>
  <c r="AZ4537" i="6" s="1"/>
  <c r="CC4536" i="6"/>
  <c r="BN4536" i="6"/>
  <c r="BG4536" i="6"/>
  <c r="BE4536" i="6"/>
  <c r="AY4536" i="6"/>
  <c r="AZ4536" i="6" s="1"/>
  <c r="CC4535" i="6"/>
  <c r="BN4535" i="6"/>
  <c r="BG4535" i="6"/>
  <c r="BE4535" i="6"/>
  <c r="AY4535" i="6"/>
  <c r="AZ4535" i="6" s="1"/>
  <c r="CC4534" i="6"/>
  <c r="BN4534" i="6"/>
  <c r="BG4534" i="6"/>
  <c r="BH4534" i="6" s="1"/>
  <c r="BI4534" i="6" s="1"/>
  <c r="BE4534" i="6"/>
  <c r="BF4534" i="6" s="1"/>
  <c r="AY4534" i="6"/>
  <c r="AZ4534" i="6" s="1"/>
  <c r="CC4533" i="6"/>
  <c r="BN4533" i="6"/>
  <c r="BG4533" i="6"/>
  <c r="BE4533" i="6"/>
  <c r="BF4533" i="6" s="1"/>
  <c r="AY4533" i="6"/>
  <c r="AZ4533" i="6" s="1"/>
  <c r="CC4532" i="6"/>
  <c r="BN4532" i="6"/>
  <c r="BG4532" i="6"/>
  <c r="BE4532" i="6"/>
  <c r="BF4532" i="6" s="1"/>
  <c r="AY4532" i="6"/>
  <c r="AZ4532" i="6" s="1"/>
  <c r="CC4531" i="6"/>
  <c r="BN4531" i="6"/>
  <c r="BG4531" i="6"/>
  <c r="BE4531" i="6"/>
  <c r="AY4531" i="6"/>
  <c r="AZ4531" i="6" s="1"/>
  <c r="CC4530" i="6"/>
  <c r="BN4530" i="6"/>
  <c r="BG4530" i="6"/>
  <c r="BE4530" i="6"/>
  <c r="BF4530" i="6" s="1"/>
  <c r="AY4530" i="6"/>
  <c r="AZ4530" i="6" s="1"/>
  <c r="CC4529" i="6"/>
  <c r="BN4529" i="6"/>
  <c r="BG4529" i="6"/>
  <c r="BE4529" i="6"/>
  <c r="BF4529" i="6" s="1"/>
  <c r="AY4529" i="6"/>
  <c r="AZ4529" i="6" s="1"/>
  <c r="CC4528" i="6"/>
  <c r="BN4528" i="6"/>
  <c r="BG4528" i="6"/>
  <c r="BE4528" i="6"/>
  <c r="AY4528" i="6"/>
  <c r="AZ4528" i="6" s="1"/>
  <c r="CC4527" i="6"/>
  <c r="BN4527" i="6"/>
  <c r="BG4527" i="6"/>
  <c r="BH4527" i="6" s="1"/>
  <c r="BI4527" i="6" s="1"/>
  <c r="BE4527" i="6"/>
  <c r="BF4527" i="6" s="1"/>
  <c r="AY4527" i="6"/>
  <c r="AZ4527" i="6" s="1"/>
  <c r="CC4526" i="6"/>
  <c r="BN4526" i="6"/>
  <c r="BG4526" i="6"/>
  <c r="BE4526" i="6"/>
  <c r="AY4526" i="6"/>
  <c r="AZ4526" i="6" s="1"/>
  <c r="CC4525" i="6"/>
  <c r="BN4525" i="6"/>
  <c r="BG4525" i="6"/>
  <c r="BE4525" i="6"/>
  <c r="BF4525" i="6" s="1"/>
  <c r="AY4525" i="6"/>
  <c r="AZ4525" i="6" s="1"/>
  <c r="CC4524" i="6"/>
  <c r="BN4524" i="6"/>
  <c r="BG4524" i="6"/>
  <c r="BE4524" i="6"/>
  <c r="BF4524" i="6" s="1"/>
  <c r="BB4524" i="6"/>
  <c r="BC4524" i="6" s="1"/>
  <c r="AY4524" i="6"/>
  <c r="AZ4524" i="6" s="1"/>
  <c r="CC4523" i="6"/>
  <c r="BN4523" i="6"/>
  <c r="BG4523" i="6"/>
  <c r="BE4523" i="6"/>
  <c r="BF4523" i="6" s="1"/>
  <c r="AY4523" i="6"/>
  <c r="AZ4523" i="6" s="1"/>
  <c r="CC4522" i="6"/>
  <c r="BN4522" i="6"/>
  <c r="BG4522" i="6"/>
  <c r="BE4522" i="6"/>
  <c r="AY4522" i="6"/>
  <c r="AZ4522" i="6" s="1"/>
  <c r="CC4521" i="6"/>
  <c r="BN4521" i="6"/>
  <c r="BG4521" i="6"/>
  <c r="BE4521" i="6"/>
  <c r="AY4521" i="6"/>
  <c r="AZ4521" i="6" s="1"/>
  <c r="CC4520" i="6"/>
  <c r="BN4520" i="6"/>
  <c r="BG4520" i="6"/>
  <c r="BE4520" i="6"/>
  <c r="BF4520" i="6" s="1"/>
  <c r="AY4520" i="6"/>
  <c r="AZ4520" i="6" s="1"/>
  <c r="CC4519" i="6"/>
  <c r="BN4519" i="6"/>
  <c r="BG4519" i="6"/>
  <c r="BE4519" i="6"/>
  <c r="BF4519" i="6" s="1"/>
  <c r="AY4519" i="6"/>
  <c r="AZ4519" i="6" s="1"/>
  <c r="CC4518" i="6"/>
  <c r="BN4518" i="6"/>
  <c r="BG4518" i="6"/>
  <c r="BE4518" i="6"/>
  <c r="AY4518" i="6"/>
  <c r="AZ4518" i="6" s="1"/>
  <c r="CC4517" i="6"/>
  <c r="BN4517" i="6"/>
  <c r="BG4517" i="6"/>
  <c r="BE4517" i="6"/>
  <c r="BF4517" i="6" s="1"/>
  <c r="AY4517" i="6"/>
  <c r="AZ4517" i="6" s="1"/>
  <c r="CC4516" i="6"/>
  <c r="BN4516" i="6"/>
  <c r="BG4516" i="6"/>
  <c r="BE4516" i="6"/>
  <c r="BF4516" i="6" s="1"/>
  <c r="AY4516" i="6"/>
  <c r="AZ4516" i="6" s="1"/>
  <c r="CC4515" i="6"/>
  <c r="BN4515" i="6"/>
  <c r="BG4515" i="6"/>
  <c r="BE4515" i="6"/>
  <c r="BF4515" i="6" s="1"/>
  <c r="AY4515" i="6"/>
  <c r="AZ4515" i="6" s="1"/>
  <c r="CC4514" i="6"/>
  <c r="BN4514" i="6"/>
  <c r="BG4514" i="6"/>
  <c r="BE4514" i="6"/>
  <c r="AY4514" i="6"/>
  <c r="AZ4514" i="6" s="1"/>
  <c r="CC4513" i="6"/>
  <c r="BN4513" i="6"/>
  <c r="BG4513" i="6"/>
  <c r="BE4513" i="6"/>
  <c r="AY4513" i="6"/>
  <c r="AZ4513" i="6" s="1"/>
  <c r="CC4512" i="6"/>
  <c r="BN4512" i="6"/>
  <c r="BG4512" i="6"/>
  <c r="BE4512" i="6"/>
  <c r="AY4512" i="6"/>
  <c r="AZ4512" i="6" s="1"/>
  <c r="CC4511" i="6"/>
  <c r="BN4511" i="6"/>
  <c r="BG4511" i="6"/>
  <c r="BE4511" i="6"/>
  <c r="BF4511" i="6" s="1"/>
  <c r="AY4511" i="6"/>
  <c r="AZ4511" i="6" s="1"/>
  <c r="CC4510" i="6"/>
  <c r="BN4510" i="6"/>
  <c r="BG4510" i="6"/>
  <c r="BE4510" i="6"/>
  <c r="BF4510" i="6" s="1"/>
  <c r="BB4510" i="6"/>
  <c r="BC4510" i="6" s="1"/>
  <c r="AY4510" i="6"/>
  <c r="AZ4510" i="6" s="1"/>
  <c r="CC4509" i="6"/>
  <c r="BN4509" i="6"/>
  <c r="BG4509" i="6"/>
  <c r="BE4509" i="6"/>
  <c r="BF4509" i="6" s="1"/>
  <c r="AY4509" i="6"/>
  <c r="AZ4509" i="6" s="1"/>
  <c r="CC4508" i="6"/>
  <c r="BN4508" i="6"/>
  <c r="BG4508" i="6"/>
  <c r="BE4508" i="6"/>
  <c r="AY4508" i="6"/>
  <c r="AZ4508" i="6" s="1"/>
  <c r="CC4507" i="6"/>
  <c r="BN4507" i="6"/>
  <c r="BG4507" i="6"/>
  <c r="BE4507" i="6"/>
  <c r="BF4507" i="6" s="1"/>
  <c r="AY4507" i="6"/>
  <c r="AZ4507" i="6" s="1"/>
  <c r="CC4506" i="6"/>
  <c r="BN4506" i="6"/>
  <c r="BG4506" i="6"/>
  <c r="BE4506" i="6"/>
  <c r="AY4506" i="6"/>
  <c r="AZ4506" i="6" s="1"/>
  <c r="CC4505" i="6"/>
  <c r="BN4505" i="6"/>
  <c r="BG4505" i="6"/>
  <c r="BE4505" i="6"/>
  <c r="BF4505" i="6" s="1"/>
  <c r="AY4505" i="6"/>
  <c r="AZ4505" i="6" s="1"/>
  <c r="CC4504" i="6"/>
  <c r="BN4504" i="6"/>
  <c r="BG4504" i="6"/>
  <c r="BE4504" i="6"/>
  <c r="BF4504" i="6" s="1"/>
  <c r="AY4504" i="6"/>
  <c r="AZ4504" i="6" s="1"/>
  <c r="CC4503" i="6"/>
  <c r="BN4503" i="6"/>
  <c r="BG4503" i="6"/>
  <c r="BE4503" i="6"/>
  <c r="BF4503" i="6" s="1"/>
  <c r="AY4503" i="6"/>
  <c r="AZ4503" i="6" s="1"/>
  <c r="CC4502" i="6"/>
  <c r="BN4502" i="6"/>
  <c r="BG4502" i="6"/>
  <c r="BE4502" i="6"/>
  <c r="BF4502" i="6" s="1"/>
  <c r="AY4502" i="6"/>
  <c r="AZ4502" i="6" s="1"/>
  <c r="CC4501" i="6"/>
  <c r="BN4501" i="6"/>
  <c r="BG4501" i="6"/>
  <c r="BE4501" i="6"/>
  <c r="BF4501" i="6" s="1"/>
  <c r="AY4501" i="6"/>
  <c r="AZ4501" i="6" s="1"/>
  <c r="CC4500" i="6"/>
  <c r="BN4500" i="6"/>
  <c r="BG4500" i="6"/>
  <c r="BE4500" i="6"/>
  <c r="AY4500" i="6"/>
  <c r="AZ4500" i="6" s="1"/>
  <c r="CC4499" i="6"/>
  <c r="BN4499" i="6"/>
  <c r="BG4499" i="6"/>
  <c r="BE4499" i="6"/>
  <c r="AY4499" i="6"/>
  <c r="AZ4499" i="6" s="1"/>
  <c r="CC4498" i="6"/>
  <c r="BN4498" i="6"/>
  <c r="BG4498" i="6"/>
  <c r="BE4498" i="6"/>
  <c r="AY4498" i="6"/>
  <c r="AZ4498" i="6" s="1"/>
  <c r="CC4497" i="6"/>
  <c r="BN4497" i="6"/>
  <c r="BG4497" i="6"/>
  <c r="BE4497" i="6"/>
  <c r="BB4497" i="6"/>
  <c r="BC4497" i="6" s="1"/>
  <c r="AY4497" i="6"/>
  <c r="AZ4497" i="6" s="1"/>
  <c r="CC4496" i="6"/>
  <c r="BN4496" i="6"/>
  <c r="BG4496" i="6"/>
  <c r="BF4496" i="6"/>
  <c r="BE4496" i="6"/>
  <c r="BB4496" i="6"/>
  <c r="BC4496" i="6" s="1"/>
  <c r="AY4496" i="6"/>
  <c r="AZ4496" i="6" s="1"/>
  <c r="CC4495" i="6"/>
  <c r="BN4495" i="6"/>
  <c r="BG4495" i="6"/>
  <c r="BE4495" i="6"/>
  <c r="AY4495" i="6"/>
  <c r="AZ4495" i="6" s="1"/>
  <c r="CC4494" i="6"/>
  <c r="BN4494" i="6"/>
  <c r="BG4494" i="6"/>
  <c r="BE4494" i="6"/>
  <c r="BF4494" i="6" s="1"/>
  <c r="AY4494" i="6"/>
  <c r="AZ4494" i="6" s="1"/>
  <c r="CC4493" i="6"/>
  <c r="BN4493" i="6"/>
  <c r="BG4493" i="6"/>
  <c r="BE4493" i="6"/>
  <c r="AY4493" i="6"/>
  <c r="AZ4493" i="6" s="1"/>
  <c r="CC4492" i="6"/>
  <c r="BN4492" i="6"/>
  <c r="BG4492" i="6"/>
  <c r="BF4492" i="6"/>
  <c r="BE4492" i="6"/>
  <c r="AY4492" i="6"/>
  <c r="AZ4492" i="6" s="1"/>
  <c r="CC4491" i="6"/>
  <c r="BN4491" i="6"/>
  <c r="BG4491" i="6"/>
  <c r="BE4491" i="6"/>
  <c r="AY4491" i="6"/>
  <c r="AZ4491" i="6" s="1"/>
  <c r="CC4490" i="6"/>
  <c r="BN4490" i="6"/>
  <c r="BG4490" i="6"/>
  <c r="BE4490" i="6"/>
  <c r="BF4490" i="6" s="1"/>
  <c r="AY4490" i="6"/>
  <c r="AZ4490" i="6" s="1"/>
  <c r="CC4489" i="6"/>
  <c r="BN4489" i="6"/>
  <c r="BG4489" i="6"/>
  <c r="BE4489" i="6"/>
  <c r="BF4489" i="6" s="1"/>
  <c r="AY4489" i="6"/>
  <c r="AZ4489" i="6" s="1"/>
  <c r="CC4488" i="6"/>
  <c r="BN4488" i="6"/>
  <c r="BG4488" i="6"/>
  <c r="BE4488" i="6"/>
  <c r="BF4488" i="6" s="1"/>
  <c r="AY4488" i="6"/>
  <c r="AZ4488" i="6" s="1"/>
  <c r="CC4487" i="6"/>
  <c r="BN4487" i="6"/>
  <c r="BG4487" i="6"/>
  <c r="BE4487" i="6"/>
  <c r="BF4487" i="6" s="1"/>
  <c r="AY4487" i="6"/>
  <c r="AZ4487" i="6" s="1"/>
  <c r="CC4486" i="6"/>
  <c r="BN4486" i="6"/>
  <c r="BG4486" i="6"/>
  <c r="BE4486" i="6"/>
  <c r="BF4486" i="6" s="1"/>
  <c r="AY4486" i="6"/>
  <c r="AZ4486" i="6" s="1"/>
  <c r="CC4485" i="6"/>
  <c r="BN4485" i="6"/>
  <c r="BG4485" i="6"/>
  <c r="BE4485" i="6"/>
  <c r="BF4485" i="6" s="1"/>
  <c r="AY4485" i="6"/>
  <c r="AZ4485" i="6" s="1"/>
  <c r="CC4484" i="6"/>
  <c r="BN4484" i="6"/>
  <c r="BG4484" i="6"/>
  <c r="BE4484" i="6"/>
  <c r="AY4484" i="6"/>
  <c r="AZ4484" i="6" s="1"/>
  <c r="CC4483" i="6"/>
  <c r="BN4483" i="6"/>
  <c r="BG4483" i="6"/>
  <c r="BE4483" i="6"/>
  <c r="BF4483" i="6" s="1"/>
  <c r="AY4483" i="6"/>
  <c r="AZ4483" i="6" s="1"/>
  <c r="CC4482" i="6"/>
  <c r="BN4482" i="6"/>
  <c r="BG4482" i="6"/>
  <c r="BE4482" i="6"/>
  <c r="BF4482" i="6" s="1"/>
  <c r="AY4482" i="6"/>
  <c r="AZ4482" i="6" s="1"/>
  <c r="CC4481" i="6"/>
  <c r="BN4481" i="6"/>
  <c r="BG4481" i="6"/>
  <c r="BE4481" i="6"/>
  <c r="BF4481" i="6" s="1"/>
  <c r="AY4481" i="6"/>
  <c r="AZ4481" i="6" s="1"/>
  <c r="CC4480" i="6"/>
  <c r="BN4480" i="6"/>
  <c r="BG4480" i="6"/>
  <c r="BE4480" i="6"/>
  <c r="BF4480" i="6" s="1"/>
  <c r="AY4480" i="6"/>
  <c r="AZ4480" i="6" s="1"/>
  <c r="CC4479" i="6"/>
  <c r="BN4479" i="6"/>
  <c r="BG4479" i="6"/>
  <c r="BF4479" i="6"/>
  <c r="BE4479" i="6"/>
  <c r="AY4479" i="6"/>
  <c r="AZ4479" i="6" s="1"/>
  <c r="CC4478" i="6"/>
  <c r="BN4478" i="6"/>
  <c r="BG4478" i="6"/>
  <c r="BE4478" i="6"/>
  <c r="AY4478" i="6"/>
  <c r="AZ4478" i="6" s="1"/>
  <c r="CC4477" i="6"/>
  <c r="BN4477" i="6"/>
  <c r="BG4477" i="6"/>
  <c r="BE4477" i="6"/>
  <c r="BF4477" i="6" s="1"/>
  <c r="AY4477" i="6"/>
  <c r="AZ4477" i="6" s="1"/>
  <c r="CC4476" i="6"/>
  <c r="BN4476" i="6"/>
  <c r="BG4476" i="6"/>
  <c r="BE4476" i="6"/>
  <c r="BF4476" i="6" s="1"/>
  <c r="AY4476" i="6"/>
  <c r="AZ4476" i="6" s="1"/>
  <c r="CC4475" i="6"/>
  <c r="BN4475" i="6"/>
  <c r="BG4475" i="6"/>
  <c r="BE4475" i="6"/>
  <c r="AY4475" i="6"/>
  <c r="AZ4475" i="6" s="1"/>
  <c r="CC4474" i="6"/>
  <c r="BN4474" i="6"/>
  <c r="BG4474" i="6"/>
  <c r="BE4474" i="6"/>
  <c r="AY4474" i="6"/>
  <c r="AZ4474" i="6" s="1"/>
  <c r="CC4473" i="6"/>
  <c r="BN4473" i="6"/>
  <c r="BG4473" i="6"/>
  <c r="BE4473" i="6"/>
  <c r="BF4473" i="6" s="1"/>
  <c r="AY4473" i="6"/>
  <c r="AZ4473" i="6" s="1"/>
  <c r="CC4472" i="6"/>
  <c r="BN4472" i="6"/>
  <c r="BG4472" i="6"/>
  <c r="BE4472" i="6"/>
  <c r="AY4472" i="6"/>
  <c r="AZ4472" i="6" s="1"/>
  <c r="CC4471" i="6"/>
  <c r="BN4471" i="6"/>
  <c r="BG4471" i="6"/>
  <c r="BE4471" i="6"/>
  <c r="AY4471" i="6"/>
  <c r="AZ4471" i="6" s="1"/>
  <c r="CC4470" i="6"/>
  <c r="BN4470" i="6"/>
  <c r="BG4470" i="6"/>
  <c r="BE4470" i="6"/>
  <c r="AY4470" i="6"/>
  <c r="AZ4470" i="6" s="1"/>
  <c r="CC4469" i="6"/>
  <c r="BN4469" i="6"/>
  <c r="BG4469" i="6"/>
  <c r="BF4469" i="6"/>
  <c r="BE4469" i="6"/>
  <c r="AY4469" i="6"/>
  <c r="AZ4469" i="6" s="1"/>
  <c r="CC4468" i="6"/>
  <c r="BN4468" i="6"/>
  <c r="BG4468" i="6"/>
  <c r="BE4468" i="6"/>
  <c r="BB4468" i="6"/>
  <c r="BC4468" i="6" s="1"/>
  <c r="AY4468" i="6"/>
  <c r="AZ4468" i="6" s="1"/>
  <c r="CC4467" i="6"/>
  <c r="BN4467" i="6"/>
  <c r="BG4467" i="6"/>
  <c r="BE4467" i="6"/>
  <c r="AY4467" i="6"/>
  <c r="AZ4467" i="6" s="1"/>
  <c r="CC4466" i="6"/>
  <c r="BN4466" i="6"/>
  <c r="BG4466" i="6"/>
  <c r="BE4466" i="6"/>
  <c r="AY4466" i="6"/>
  <c r="AZ4466" i="6" s="1"/>
  <c r="CC4465" i="6"/>
  <c r="BN4465" i="6"/>
  <c r="BG4465" i="6"/>
  <c r="BE4465" i="6"/>
  <c r="AY4465" i="6"/>
  <c r="AZ4465" i="6" s="1"/>
  <c r="CC4464" i="6"/>
  <c r="BN4464" i="6"/>
  <c r="BG4464" i="6"/>
  <c r="BE4464" i="6"/>
  <c r="BF4464" i="6" s="1"/>
  <c r="AY4464" i="6"/>
  <c r="AZ4464" i="6" s="1"/>
  <c r="CC4463" i="6"/>
  <c r="BN4463" i="6"/>
  <c r="BG4463" i="6"/>
  <c r="BE4463" i="6"/>
  <c r="BF4463" i="6" s="1"/>
  <c r="AY4463" i="6"/>
  <c r="AZ4463" i="6" s="1"/>
  <c r="CC4462" i="6"/>
  <c r="BN4462" i="6"/>
  <c r="BG4462" i="6"/>
  <c r="BE4462" i="6"/>
  <c r="AY4462" i="6"/>
  <c r="AZ4462" i="6" s="1"/>
  <c r="CC4461" i="6"/>
  <c r="BN4461" i="6"/>
  <c r="BG4461" i="6"/>
  <c r="BE4461" i="6"/>
  <c r="BF4461" i="6" s="1"/>
  <c r="AY4461" i="6"/>
  <c r="AZ4461" i="6" s="1"/>
  <c r="CC4460" i="6"/>
  <c r="BN4460" i="6"/>
  <c r="BG4460" i="6"/>
  <c r="BE4460" i="6"/>
  <c r="BF4460" i="6" s="1"/>
  <c r="AY4460" i="6"/>
  <c r="AZ4460" i="6" s="1"/>
  <c r="CC4459" i="6"/>
  <c r="BN4459" i="6"/>
  <c r="BG4459" i="6"/>
  <c r="BE4459" i="6"/>
  <c r="BF4459" i="6" s="1"/>
  <c r="AY4459" i="6"/>
  <c r="AZ4459" i="6" s="1"/>
  <c r="CC4458" i="6"/>
  <c r="BN4458" i="6"/>
  <c r="BG4458" i="6"/>
  <c r="BE4458" i="6"/>
  <c r="BF4458" i="6" s="1"/>
  <c r="AY4458" i="6"/>
  <c r="AZ4458" i="6" s="1"/>
  <c r="CC4457" i="6"/>
  <c r="BN4457" i="6"/>
  <c r="BG4457" i="6"/>
  <c r="BE4457" i="6"/>
  <c r="AY4457" i="6"/>
  <c r="AZ4457" i="6" s="1"/>
  <c r="CC4456" i="6"/>
  <c r="BN4456" i="6"/>
  <c r="BG4456" i="6"/>
  <c r="BE4456" i="6"/>
  <c r="BF4456" i="6" s="1"/>
  <c r="AY4456" i="6"/>
  <c r="AZ4456" i="6" s="1"/>
  <c r="CC4455" i="6"/>
  <c r="BN4455" i="6"/>
  <c r="BG4455" i="6"/>
  <c r="BE4455" i="6"/>
  <c r="BF4455" i="6" s="1"/>
  <c r="AY4455" i="6"/>
  <c r="AZ4455" i="6" s="1"/>
  <c r="CC4454" i="6"/>
  <c r="BN4454" i="6"/>
  <c r="BG4454" i="6"/>
  <c r="BE4454" i="6"/>
  <c r="BF4454" i="6" s="1"/>
  <c r="BB4454" i="6"/>
  <c r="BC4454" i="6" s="1"/>
  <c r="AY4454" i="6"/>
  <c r="AZ4454" i="6" s="1"/>
  <c r="CC4453" i="6"/>
  <c r="BN4453" i="6"/>
  <c r="BG4453" i="6"/>
  <c r="BE4453" i="6"/>
  <c r="BF4453" i="6" s="1"/>
  <c r="AY4453" i="6"/>
  <c r="AZ4453" i="6" s="1"/>
  <c r="CC4452" i="6"/>
  <c r="BN4452" i="6"/>
  <c r="BG4452" i="6"/>
  <c r="BH4452" i="6" s="1"/>
  <c r="BI4452" i="6" s="1"/>
  <c r="BE4452" i="6"/>
  <c r="BF4452" i="6" s="1"/>
  <c r="AY4452" i="6"/>
  <c r="AZ4452" i="6" s="1"/>
  <c r="CC4451" i="6"/>
  <c r="BN4451" i="6"/>
  <c r="BG4451" i="6"/>
  <c r="BE4451" i="6"/>
  <c r="AY4451" i="6"/>
  <c r="AZ4451" i="6" s="1"/>
  <c r="CC4450" i="6"/>
  <c r="BN4450" i="6"/>
  <c r="BG4450" i="6"/>
  <c r="BE4450" i="6"/>
  <c r="AY4450" i="6"/>
  <c r="AZ4450" i="6" s="1"/>
  <c r="CC4449" i="6"/>
  <c r="BN4449" i="6"/>
  <c r="BG4449" i="6"/>
  <c r="BF4449" i="6"/>
  <c r="BE4449" i="6"/>
  <c r="AY4449" i="6"/>
  <c r="AZ4449" i="6" s="1"/>
  <c r="CC4448" i="6"/>
  <c r="BN4448" i="6"/>
  <c r="BG4448" i="6"/>
  <c r="BE4448" i="6"/>
  <c r="BF4448" i="6" s="1"/>
  <c r="AY4448" i="6"/>
  <c r="AZ4448" i="6" s="1"/>
  <c r="CC4447" i="6"/>
  <c r="BN4447" i="6"/>
  <c r="BG4447" i="6"/>
  <c r="BF4447" i="6"/>
  <c r="BE4447" i="6"/>
  <c r="AY4447" i="6"/>
  <c r="AZ4447" i="6" s="1"/>
  <c r="CC4446" i="6"/>
  <c r="BN4446" i="6"/>
  <c r="BG4446" i="6"/>
  <c r="BE4446" i="6"/>
  <c r="AY4446" i="6"/>
  <c r="AZ4446" i="6" s="1"/>
  <c r="CC4445" i="6"/>
  <c r="BN4445" i="6"/>
  <c r="BG4445" i="6"/>
  <c r="BE4445" i="6"/>
  <c r="BF4445" i="6" s="1"/>
  <c r="AY4445" i="6"/>
  <c r="AZ4445" i="6" s="1"/>
  <c r="CC4444" i="6"/>
  <c r="BN4444" i="6"/>
  <c r="BG4444" i="6"/>
  <c r="BE4444" i="6"/>
  <c r="AY4444" i="6"/>
  <c r="AZ4444" i="6" s="1"/>
  <c r="CC4443" i="6"/>
  <c r="BN4443" i="6"/>
  <c r="BG4443" i="6"/>
  <c r="BE4443" i="6"/>
  <c r="BF4443" i="6" s="1"/>
  <c r="AY4443" i="6"/>
  <c r="AZ4443" i="6" s="1"/>
  <c r="CC4442" i="6"/>
  <c r="BN4442" i="6"/>
  <c r="BG4442" i="6"/>
  <c r="BE4442" i="6"/>
  <c r="AY4442" i="6"/>
  <c r="AZ4442" i="6" s="1"/>
  <c r="CC4441" i="6"/>
  <c r="BN4441" i="6"/>
  <c r="BG4441" i="6"/>
  <c r="BE4441" i="6"/>
  <c r="BF4441" i="6" s="1"/>
  <c r="AY4441" i="6"/>
  <c r="AZ4441" i="6" s="1"/>
  <c r="CC4440" i="6"/>
  <c r="BN4440" i="6"/>
  <c r="BG4440" i="6"/>
  <c r="BE4440" i="6"/>
  <c r="BB4440" i="6"/>
  <c r="BC4440" i="6" s="1"/>
  <c r="AY4440" i="6"/>
  <c r="AZ4440" i="6" s="1"/>
  <c r="CC4439" i="6"/>
  <c r="BN4439" i="6"/>
  <c r="BG4439" i="6"/>
  <c r="BE4439" i="6"/>
  <c r="BF4439" i="6" s="1"/>
  <c r="AY4439" i="6"/>
  <c r="AZ4439" i="6" s="1"/>
  <c r="CC4438" i="6"/>
  <c r="BN4438" i="6"/>
  <c r="BG4438" i="6"/>
  <c r="BE4438" i="6"/>
  <c r="AY4438" i="6"/>
  <c r="AZ4438" i="6" s="1"/>
  <c r="CC4437" i="6"/>
  <c r="BN4437" i="6"/>
  <c r="BG4437" i="6"/>
  <c r="BE4437" i="6"/>
  <c r="AY4437" i="6"/>
  <c r="AZ4437" i="6" s="1"/>
  <c r="CC4436" i="6"/>
  <c r="BN4436" i="6"/>
  <c r="BG4436" i="6"/>
  <c r="BE4436" i="6"/>
  <c r="BF4436" i="6" s="1"/>
  <c r="AY4436" i="6"/>
  <c r="AZ4436" i="6" s="1"/>
  <c r="CC4435" i="6"/>
  <c r="BN4435" i="6"/>
  <c r="BG4435" i="6"/>
  <c r="BE4435" i="6"/>
  <c r="BF4435" i="6" s="1"/>
  <c r="AY4435" i="6"/>
  <c r="AZ4435" i="6" s="1"/>
  <c r="CC4434" i="6"/>
  <c r="BN4434" i="6"/>
  <c r="BG4434" i="6"/>
  <c r="BE4434" i="6"/>
  <c r="BF4434" i="6" s="1"/>
  <c r="AY4434" i="6"/>
  <c r="AZ4434" i="6" s="1"/>
  <c r="CC4433" i="6"/>
  <c r="BN4433" i="6"/>
  <c r="BG4433" i="6"/>
  <c r="BE4433" i="6"/>
  <c r="BB4433" i="6"/>
  <c r="BC4433" i="6" s="1"/>
  <c r="AY4433" i="6"/>
  <c r="AZ4433" i="6" s="1"/>
  <c r="CC4432" i="6"/>
  <c r="BN4432" i="6"/>
  <c r="BG4432" i="6"/>
  <c r="BE4432" i="6"/>
  <c r="AY4432" i="6"/>
  <c r="AZ4432" i="6" s="1"/>
  <c r="CC4431" i="6"/>
  <c r="BN4431" i="6"/>
  <c r="BG4431" i="6"/>
  <c r="BE4431" i="6"/>
  <c r="BF4431" i="6" s="1"/>
  <c r="AY4431" i="6"/>
  <c r="AZ4431" i="6" s="1"/>
  <c r="CC4430" i="6"/>
  <c r="BN4430" i="6"/>
  <c r="BG4430" i="6"/>
  <c r="BE4430" i="6"/>
  <c r="BF4430" i="6" s="1"/>
  <c r="AY4430" i="6"/>
  <c r="AZ4430" i="6" s="1"/>
  <c r="CC4429" i="6"/>
  <c r="BN4429" i="6"/>
  <c r="BG4429" i="6"/>
  <c r="BE4429" i="6"/>
  <c r="BF4429" i="6" s="1"/>
  <c r="AY4429" i="6"/>
  <c r="AZ4429" i="6" s="1"/>
  <c r="CC4428" i="6"/>
  <c r="BN4428" i="6"/>
  <c r="BG4428" i="6"/>
  <c r="BF4428" i="6"/>
  <c r="BE4428" i="6"/>
  <c r="AY4428" i="6"/>
  <c r="AZ4428" i="6" s="1"/>
  <c r="CC4427" i="6"/>
  <c r="BN4427" i="6"/>
  <c r="BG4427" i="6"/>
  <c r="BE4427" i="6"/>
  <c r="AY4427" i="6"/>
  <c r="AZ4427" i="6" s="1"/>
  <c r="CC4426" i="6"/>
  <c r="BN4426" i="6"/>
  <c r="BG4426" i="6"/>
  <c r="BE4426" i="6"/>
  <c r="BB4426" i="6"/>
  <c r="BC4426" i="6" s="1"/>
  <c r="AY4426" i="6"/>
  <c r="AZ4426" i="6" s="1"/>
  <c r="CC4425" i="6"/>
  <c r="BN4425" i="6"/>
  <c r="BG4425" i="6"/>
  <c r="BE4425" i="6"/>
  <c r="AY4425" i="6"/>
  <c r="AZ4425" i="6" s="1"/>
  <c r="CC4424" i="6"/>
  <c r="BN4424" i="6"/>
  <c r="BG4424" i="6"/>
  <c r="BE4424" i="6"/>
  <c r="AY4424" i="6"/>
  <c r="AZ4424" i="6" s="1"/>
  <c r="CC4423" i="6"/>
  <c r="BN4423" i="6"/>
  <c r="BG4423" i="6"/>
  <c r="BE4423" i="6"/>
  <c r="BF4423" i="6" s="1"/>
  <c r="AY4423" i="6"/>
  <c r="AZ4423" i="6" s="1"/>
  <c r="CC4422" i="6"/>
  <c r="BN4422" i="6"/>
  <c r="BG4422" i="6"/>
  <c r="BE4422" i="6"/>
  <c r="AY4422" i="6"/>
  <c r="AZ4422" i="6" s="1"/>
  <c r="CC4421" i="6"/>
  <c r="BN4421" i="6"/>
  <c r="BG4421" i="6"/>
  <c r="BE4421" i="6"/>
  <c r="BF4421" i="6" s="1"/>
  <c r="AY4421" i="6"/>
  <c r="AZ4421" i="6" s="1"/>
  <c r="CC4420" i="6"/>
  <c r="BN4420" i="6"/>
  <c r="BG4420" i="6"/>
  <c r="BE4420" i="6"/>
  <c r="BF4420" i="6" s="1"/>
  <c r="AY4420" i="6"/>
  <c r="AZ4420" i="6" s="1"/>
  <c r="CC4419" i="6"/>
  <c r="BN4419" i="6"/>
  <c r="BG4419" i="6"/>
  <c r="BE4419" i="6"/>
  <c r="BF4419" i="6" s="1"/>
  <c r="AY4419" i="6"/>
  <c r="AZ4419" i="6" s="1"/>
  <c r="CC4418" i="6"/>
  <c r="BN4418" i="6"/>
  <c r="BG4418" i="6"/>
  <c r="BE4418" i="6"/>
  <c r="BF4418" i="6" s="1"/>
  <c r="AY4418" i="6"/>
  <c r="AZ4418" i="6" s="1"/>
  <c r="CC4417" i="6"/>
  <c r="BN4417" i="6"/>
  <c r="BG4417" i="6"/>
  <c r="BE4417" i="6"/>
  <c r="BF4417" i="6" s="1"/>
  <c r="AY4417" i="6"/>
  <c r="AZ4417" i="6" s="1"/>
  <c r="CC4416" i="6"/>
  <c r="BN4416" i="6"/>
  <c r="BG4416" i="6"/>
  <c r="BE4416" i="6"/>
  <c r="AY4416" i="6"/>
  <c r="AZ4416" i="6" s="1"/>
  <c r="CC4415" i="6"/>
  <c r="BN4415" i="6"/>
  <c r="BG4415" i="6"/>
  <c r="BE4415" i="6"/>
  <c r="AY4415" i="6"/>
  <c r="AZ4415" i="6" s="1"/>
  <c r="CC4414" i="6"/>
  <c r="BN4414" i="6"/>
  <c r="BG4414" i="6"/>
  <c r="BE4414" i="6"/>
  <c r="AY4414" i="6"/>
  <c r="AZ4414" i="6" s="1"/>
  <c r="CC4413" i="6"/>
  <c r="BN4413" i="6"/>
  <c r="BG4413" i="6"/>
  <c r="BE4413" i="6"/>
  <c r="BF4413" i="6" s="1"/>
  <c r="AY4413" i="6"/>
  <c r="AZ4413" i="6" s="1"/>
  <c r="CC4412" i="6"/>
  <c r="BN4412" i="6"/>
  <c r="BG4412" i="6"/>
  <c r="BE4412" i="6"/>
  <c r="BF4412" i="6" s="1"/>
  <c r="BB4412" i="6"/>
  <c r="BC4412" i="6" s="1"/>
  <c r="AY4412" i="6"/>
  <c r="AZ4412" i="6" s="1"/>
  <c r="CC4411" i="6"/>
  <c r="BN4411" i="6"/>
  <c r="BG4411" i="6"/>
  <c r="BE4411" i="6"/>
  <c r="BF4411" i="6" s="1"/>
  <c r="AY4411" i="6"/>
  <c r="AZ4411" i="6" s="1"/>
  <c r="CC4410" i="6"/>
  <c r="BN4410" i="6"/>
  <c r="BG4410" i="6"/>
  <c r="BH4410" i="6" s="1"/>
  <c r="BI4410" i="6" s="1"/>
  <c r="BE4410" i="6"/>
  <c r="BF4410" i="6" s="1"/>
  <c r="AY4410" i="6"/>
  <c r="AZ4410" i="6" s="1"/>
  <c r="CC4409" i="6"/>
  <c r="BN4409" i="6"/>
  <c r="BG4409" i="6"/>
  <c r="BE4409" i="6"/>
  <c r="BF4409" i="6" s="1"/>
  <c r="AY4409" i="6"/>
  <c r="AZ4409" i="6" s="1"/>
  <c r="CC4408" i="6"/>
  <c r="BN4408" i="6"/>
  <c r="BG4408" i="6"/>
  <c r="BE4408" i="6"/>
  <c r="AY4408" i="6"/>
  <c r="AZ4408" i="6" s="1"/>
  <c r="CC4407" i="6"/>
  <c r="BN4407" i="6"/>
  <c r="BG4407" i="6"/>
  <c r="BE4407" i="6"/>
  <c r="AY4407" i="6"/>
  <c r="AZ4407" i="6" s="1"/>
  <c r="CC4406" i="6"/>
  <c r="BN4406" i="6"/>
  <c r="BG4406" i="6"/>
  <c r="BE4406" i="6"/>
  <c r="AY4406" i="6"/>
  <c r="AZ4406" i="6" s="1"/>
  <c r="CC4405" i="6"/>
  <c r="BN4405" i="6"/>
  <c r="BG4405" i="6"/>
  <c r="BE4405" i="6"/>
  <c r="AY4405" i="6"/>
  <c r="AZ4405" i="6" s="1"/>
  <c r="CC4404" i="6"/>
  <c r="BN4404" i="6"/>
  <c r="BG4404" i="6"/>
  <c r="BE4404" i="6"/>
  <c r="BF4404" i="6" s="1"/>
  <c r="AY4404" i="6"/>
  <c r="AZ4404" i="6" s="1"/>
  <c r="CC4403" i="6"/>
  <c r="BN4403" i="6"/>
  <c r="BG4403" i="6"/>
  <c r="BE4403" i="6"/>
  <c r="BF4403" i="6" s="1"/>
  <c r="AY4403" i="6"/>
  <c r="AZ4403" i="6" s="1"/>
  <c r="CC4402" i="6"/>
  <c r="BN4402" i="6"/>
  <c r="BG4402" i="6"/>
  <c r="BE4402" i="6"/>
  <c r="BF4402" i="6" s="1"/>
  <c r="AY4402" i="6"/>
  <c r="AZ4402" i="6" s="1"/>
  <c r="CC4401" i="6"/>
  <c r="BN4401" i="6"/>
  <c r="BG4401" i="6"/>
  <c r="BE4401" i="6"/>
  <c r="AY4401" i="6"/>
  <c r="AZ4401" i="6" s="1"/>
  <c r="CC4400" i="6"/>
  <c r="BN4400" i="6"/>
  <c r="BG4400" i="6"/>
  <c r="BE4400" i="6"/>
  <c r="BF4400" i="6" s="1"/>
  <c r="AY4400" i="6"/>
  <c r="AZ4400" i="6" s="1"/>
  <c r="CC4399" i="6"/>
  <c r="BN4399" i="6"/>
  <c r="BG4399" i="6"/>
  <c r="BE4399" i="6"/>
  <c r="AY4399" i="6"/>
  <c r="AZ4399" i="6" s="1"/>
  <c r="CC4398" i="6"/>
  <c r="BN4398" i="6"/>
  <c r="BG4398" i="6"/>
  <c r="BE4398" i="6"/>
  <c r="BB4398" i="6"/>
  <c r="BC4398" i="6" s="1"/>
  <c r="AY4398" i="6"/>
  <c r="AZ4398" i="6" s="1"/>
  <c r="CC4397" i="6"/>
  <c r="BN4397" i="6"/>
  <c r="BG4397" i="6"/>
  <c r="BE4397" i="6"/>
  <c r="AY4397" i="6"/>
  <c r="AZ4397" i="6" s="1"/>
  <c r="CC4396" i="6"/>
  <c r="BN4396" i="6"/>
  <c r="BG4396" i="6"/>
  <c r="BE4396" i="6"/>
  <c r="AY4396" i="6"/>
  <c r="AZ4396" i="6" s="1"/>
  <c r="CC4395" i="6"/>
  <c r="BN4395" i="6"/>
  <c r="BG4395" i="6"/>
  <c r="BE4395" i="6"/>
  <c r="BF4395" i="6" s="1"/>
  <c r="AY4395" i="6"/>
  <c r="AZ4395" i="6" s="1"/>
  <c r="CC4394" i="6"/>
  <c r="BN4394" i="6"/>
  <c r="BG4394" i="6"/>
  <c r="BE4394" i="6"/>
  <c r="AY4394" i="6"/>
  <c r="AZ4394" i="6" s="1"/>
  <c r="CC4393" i="6"/>
  <c r="BN4393" i="6"/>
  <c r="BG4393" i="6"/>
  <c r="BE4393" i="6"/>
  <c r="BF4393" i="6" s="1"/>
  <c r="AY4393" i="6"/>
  <c r="AZ4393" i="6" s="1"/>
  <c r="CC4392" i="6"/>
  <c r="BN4392" i="6"/>
  <c r="BG4392" i="6"/>
  <c r="BE4392" i="6"/>
  <c r="AY4392" i="6"/>
  <c r="AZ4392" i="6" s="1"/>
  <c r="CC4391" i="6"/>
  <c r="BN4391" i="6"/>
  <c r="BG4391" i="6"/>
  <c r="BE4391" i="6"/>
  <c r="AY4391" i="6"/>
  <c r="AZ4391" i="6" s="1"/>
  <c r="CC4390" i="6"/>
  <c r="BN4390" i="6"/>
  <c r="BG4390" i="6"/>
  <c r="BE4390" i="6"/>
  <c r="AY4390" i="6"/>
  <c r="AZ4390" i="6" s="1"/>
  <c r="CC4389" i="6"/>
  <c r="BN4389" i="6"/>
  <c r="BG4389" i="6"/>
  <c r="BE4389" i="6"/>
  <c r="BF4389" i="6" s="1"/>
  <c r="AY4389" i="6"/>
  <c r="AZ4389" i="6" s="1"/>
  <c r="CC4388" i="6"/>
  <c r="BN4388" i="6"/>
  <c r="BG4388" i="6"/>
  <c r="BE4388" i="6"/>
  <c r="AY4388" i="6"/>
  <c r="AZ4388" i="6" s="1"/>
  <c r="CC4387" i="6"/>
  <c r="BN4387" i="6"/>
  <c r="BG4387" i="6"/>
  <c r="BE4387" i="6"/>
  <c r="BF4387" i="6" s="1"/>
  <c r="AY4387" i="6"/>
  <c r="AZ4387" i="6" s="1"/>
  <c r="CC4386" i="6"/>
  <c r="BN4386" i="6"/>
  <c r="BG4386" i="6"/>
  <c r="BE4386" i="6"/>
  <c r="AY4386" i="6"/>
  <c r="AZ4386" i="6" s="1"/>
  <c r="CC4385" i="6"/>
  <c r="BN4385" i="6"/>
  <c r="BG4385" i="6"/>
  <c r="BE4385" i="6"/>
  <c r="AY4385" i="6"/>
  <c r="AZ4385" i="6" s="1"/>
  <c r="CC4384" i="6"/>
  <c r="BN4384" i="6"/>
  <c r="BG4384" i="6"/>
  <c r="BE4384" i="6"/>
  <c r="BB4384" i="6"/>
  <c r="BC4384" i="6" s="1"/>
  <c r="AY4384" i="6"/>
  <c r="AZ4384" i="6" s="1"/>
  <c r="CC4383" i="6"/>
  <c r="BN4383" i="6"/>
  <c r="BG4383" i="6"/>
  <c r="BE4383" i="6"/>
  <c r="AY4383" i="6"/>
  <c r="AZ4383" i="6" s="1"/>
  <c r="CC4382" i="6"/>
  <c r="BN4382" i="6"/>
  <c r="BG4382" i="6"/>
  <c r="BE4382" i="6"/>
  <c r="BF4382" i="6" s="1"/>
  <c r="AY4382" i="6"/>
  <c r="AZ4382" i="6" s="1"/>
  <c r="CC4381" i="6"/>
  <c r="BN4381" i="6"/>
  <c r="BG4381" i="6"/>
  <c r="BE4381" i="6"/>
  <c r="BF4381" i="6" s="1"/>
  <c r="AY4381" i="6"/>
  <c r="AZ4381" i="6" s="1"/>
  <c r="CC4380" i="6"/>
  <c r="BN4380" i="6"/>
  <c r="BG4380" i="6"/>
  <c r="BH4380" i="6" s="1"/>
  <c r="BI4380" i="6" s="1"/>
  <c r="BE4380" i="6"/>
  <c r="BF4380" i="6" s="1"/>
  <c r="AY4380" i="6"/>
  <c r="AZ4380" i="6" s="1"/>
  <c r="CC4379" i="6"/>
  <c r="BN4379" i="6"/>
  <c r="BG4379" i="6"/>
  <c r="BE4379" i="6"/>
  <c r="BF4379" i="6" s="1"/>
  <c r="AY4379" i="6"/>
  <c r="AZ4379" i="6" s="1"/>
  <c r="CC4378" i="6"/>
  <c r="BN4378" i="6"/>
  <c r="BG4378" i="6"/>
  <c r="BE4378" i="6"/>
  <c r="BF4378" i="6" s="1"/>
  <c r="AY4378" i="6"/>
  <c r="AZ4378" i="6" s="1"/>
  <c r="CC4377" i="6"/>
  <c r="BN4377" i="6"/>
  <c r="BG4377" i="6"/>
  <c r="BE4377" i="6"/>
  <c r="AY4377" i="6"/>
  <c r="AZ4377" i="6" s="1"/>
  <c r="CC4376" i="6"/>
  <c r="BN4376" i="6"/>
  <c r="BG4376" i="6"/>
  <c r="BE4376" i="6"/>
  <c r="BF4376" i="6" s="1"/>
  <c r="AY4376" i="6"/>
  <c r="AZ4376" i="6" s="1"/>
  <c r="CC4375" i="6"/>
  <c r="BN4375" i="6"/>
  <c r="BG4375" i="6"/>
  <c r="BE4375" i="6"/>
  <c r="BF4375" i="6" s="1"/>
  <c r="AY4375" i="6"/>
  <c r="AZ4375" i="6" s="1"/>
  <c r="CC4374" i="6"/>
  <c r="BN4374" i="6"/>
  <c r="BG4374" i="6"/>
  <c r="BE4374" i="6"/>
  <c r="AY4374" i="6"/>
  <c r="AZ4374" i="6" s="1"/>
  <c r="CC4373" i="6"/>
  <c r="BN4373" i="6"/>
  <c r="BG4373" i="6"/>
  <c r="BE4373" i="6"/>
  <c r="AY4373" i="6"/>
  <c r="AZ4373" i="6" s="1"/>
  <c r="CC4372" i="6"/>
  <c r="BN4372" i="6"/>
  <c r="BG4372" i="6"/>
  <c r="BE4372" i="6"/>
  <c r="BF4372" i="6" s="1"/>
  <c r="AY4372" i="6"/>
  <c r="AZ4372" i="6" s="1"/>
  <c r="CC4371" i="6"/>
  <c r="BN4371" i="6"/>
  <c r="BG4371" i="6"/>
  <c r="BE4371" i="6"/>
  <c r="BB4371" i="6"/>
  <c r="BC4371" i="6" s="1"/>
  <c r="AY4371" i="6"/>
  <c r="AZ4371" i="6" s="1"/>
  <c r="CC4370" i="6"/>
  <c r="BN4370" i="6"/>
  <c r="BG4370" i="6"/>
  <c r="BE4370" i="6"/>
  <c r="BB4370" i="6"/>
  <c r="BC4370" i="6" s="1"/>
  <c r="AY4370" i="6"/>
  <c r="AZ4370" i="6" s="1"/>
  <c r="CC4369" i="6"/>
  <c r="BN4369" i="6"/>
  <c r="BG4369" i="6"/>
  <c r="BE4369" i="6"/>
  <c r="BF4369" i="6" s="1"/>
  <c r="AY4369" i="6"/>
  <c r="AZ4369" i="6" s="1"/>
  <c r="CC4368" i="6"/>
  <c r="BN4368" i="6"/>
  <c r="BG4368" i="6"/>
  <c r="BE4368" i="6"/>
  <c r="AY4368" i="6"/>
  <c r="AZ4368" i="6" s="1"/>
  <c r="CC4367" i="6"/>
  <c r="BN4367" i="6"/>
  <c r="BG4367" i="6"/>
  <c r="BE4367" i="6"/>
  <c r="BF4367" i="6" s="1"/>
  <c r="AY4367" i="6"/>
  <c r="AZ4367" i="6" s="1"/>
  <c r="CC4366" i="6"/>
  <c r="BN4366" i="6"/>
  <c r="BG4366" i="6"/>
  <c r="BE4366" i="6"/>
  <c r="AY4366" i="6"/>
  <c r="AZ4366" i="6" s="1"/>
  <c r="CC4365" i="6"/>
  <c r="BN4365" i="6"/>
  <c r="BG4365" i="6"/>
  <c r="BE4365" i="6"/>
  <c r="BF4365" i="6" s="1"/>
  <c r="AY4365" i="6"/>
  <c r="AZ4365" i="6" s="1"/>
  <c r="CC4364" i="6"/>
  <c r="BN4364" i="6"/>
  <c r="BG4364" i="6"/>
  <c r="BE4364" i="6"/>
  <c r="BF4364" i="6" s="1"/>
  <c r="AY4364" i="6"/>
  <c r="AZ4364" i="6" s="1"/>
  <c r="CC4363" i="6"/>
  <c r="BN4363" i="6"/>
  <c r="BG4363" i="6"/>
  <c r="BE4363" i="6"/>
  <c r="AY4363" i="6"/>
  <c r="AZ4363" i="6" s="1"/>
  <c r="CC4362" i="6"/>
  <c r="BN4362" i="6"/>
  <c r="BG4362" i="6"/>
  <c r="BH4362" i="6" s="1"/>
  <c r="BI4362" i="6" s="1"/>
  <c r="BE4362" i="6"/>
  <c r="BF4362" i="6" s="1"/>
  <c r="AY4362" i="6"/>
  <c r="AZ4362" i="6" s="1"/>
  <c r="CC4361" i="6"/>
  <c r="BN4361" i="6"/>
  <c r="BG4361" i="6"/>
  <c r="BF4361" i="6"/>
  <c r="BE4361" i="6"/>
  <c r="AY4361" i="6"/>
  <c r="AZ4361" i="6" s="1"/>
  <c r="CC4360" i="6"/>
  <c r="BN4360" i="6"/>
  <c r="BG4360" i="6"/>
  <c r="BE4360" i="6"/>
  <c r="BF4360" i="6" s="1"/>
  <c r="AY4360" i="6"/>
  <c r="AZ4360" i="6" s="1"/>
  <c r="CC4359" i="6"/>
  <c r="BN4359" i="6"/>
  <c r="BG4359" i="6"/>
  <c r="BE4359" i="6"/>
  <c r="BF4359" i="6" s="1"/>
  <c r="AY4359" i="6"/>
  <c r="AZ4359" i="6" s="1"/>
  <c r="CC4358" i="6"/>
  <c r="BN4358" i="6"/>
  <c r="BG4358" i="6"/>
  <c r="BE4358" i="6"/>
  <c r="BF4358" i="6" s="1"/>
  <c r="AY4358" i="6"/>
  <c r="AZ4358" i="6" s="1"/>
  <c r="CC4357" i="6"/>
  <c r="BN4357" i="6"/>
  <c r="BG4357" i="6"/>
  <c r="BE4357" i="6"/>
  <c r="AY4357" i="6"/>
  <c r="AZ4357" i="6" s="1"/>
  <c r="CC4356" i="6"/>
  <c r="BN4356" i="6"/>
  <c r="BG4356" i="6"/>
  <c r="BE4356" i="6"/>
  <c r="BF4356" i="6" s="1"/>
  <c r="AY4356" i="6"/>
  <c r="AZ4356" i="6" s="1"/>
  <c r="CC4355" i="6"/>
  <c r="BN4355" i="6"/>
  <c r="BG4355" i="6"/>
  <c r="BE4355" i="6"/>
  <c r="AY4355" i="6"/>
  <c r="AZ4355" i="6" s="1"/>
  <c r="CC4354" i="6"/>
  <c r="BN4354" i="6"/>
  <c r="BG4354" i="6"/>
  <c r="BE4354" i="6"/>
  <c r="AY4354" i="6"/>
  <c r="AZ4354" i="6" s="1"/>
  <c r="CC4353" i="6"/>
  <c r="BN4353" i="6"/>
  <c r="BG4353" i="6"/>
  <c r="BE4353" i="6"/>
  <c r="BF4353" i="6" s="1"/>
  <c r="AY4353" i="6"/>
  <c r="AZ4353" i="6" s="1"/>
  <c r="CC4352" i="6"/>
  <c r="BN4352" i="6"/>
  <c r="BG4352" i="6"/>
  <c r="BE4352" i="6"/>
  <c r="BF4352" i="6" s="1"/>
  <c r="AY4352" i="6"/>
  <c r="AZ4352" i="6" s="1"/>
  <c r="CC4351" i="6"/>
  <c r="BN4351" i="6"/>
  <c r="BG4351" i="6"/>
  <c r="BE4351" i="6"/>
  <c r="AY4351" i="6"/>
  <c r="AZ4351" i="6" s="1"/>
  <c r="CC4350" i="6"/>
  <c r="BN4350" i="6"/>
  <c r="BG4350" i="6"/>
  <c r="BE4350" i="6"/>
  <c r="BF4350" i="6" s="1"/>
  <c r="AY4350" i="6"/>
  <c r="AZ4350" i="6" s="1"/>
  <c r="CC4349" i="6"/>
  <c r="BN4349" i="6"/>
  <c r="BG4349" i="6"/>
  <c r="BE4349" i="6"/>
  <c r="BF4349" i="6" s="1"/>
  <c r="AY4349" i="6"/>
  <c r="AZ4349" i="6" s="1"/>
  <c r="CC4348" i="6"/>
  <c r="BN4348" i="6"/>
  <c r="BG4348" i="6"/>
  <c r="BE4348" i="6"/>
  <c r="AY4348" i="6"/>
  <c r="AZ4348" i="6" s="1"/>
  <c r="CC4347" i="6"/>
  <c r="BN4347" i="6"/>
  <c r="BG4347" i="6"/>
  <c r="BE4347" i="6"/>
  <c r="BF4347" i="6" s="1"/>
  <c r="AY4347" i="6"/>
  <c r="AZ4347" i="6" s="1"/>
  <c r="CC4346" i="6"/>
  <c r="BN4346" i="6"/>
  <c r="BG4346" i="6"/>
  <c r="BE4346" i="6"/>
  <c r="BF4346" i="6" s="1"/>
  <c r="AY4346" i="6"/>
  <c r="AZ4346" i="6" s="1"/>
  <c r="CC4345" i="6"/>
  <c r="BN4345" i="6"/>
  <c r="BG4345" i="6"/>
  <c r="BE4345" i="6"/>
  <c r="BF4345" i="6" s="1"/>
  <c r="AY4345" i="6"/>
  <c r="AZ4345" i="6" s="1"/>
  <c r="CC4344" i="6"/>
  <c r="BN4344" i="6"/>
  <c r="BG4344" i="6"/>
  <c r="BE4344" i="6"/>
  <c r="BF4344" i="6" s="1"/>
  <c r="AY4344" i="6"/>
  <c r="AZ4344" i="6" s="1"/>
  <c r="CC4343" i="6"/>
  <c r="BN4343" i="6"/>
  <c r="BG4343" i="6"/>
  <c r="BE4343" i="6"/>
  <c r="BF4343" i="6" s="1"/>
  <c r="AY4343" i="6"/>
  <c r="AZ4343" i="6" s="1"/>
  <c r="CC4342" i="6"/>
  <c r="BN4342" i="6"/>
  <c r="BG4342" i="6"/>
  <c r="BE4342" i="6"/>
  <c r="BB4342" i="6"/>
  <c r="BC4342" i="6" s="1"/>
  <c r="AY4342" i="6"/>
  <c r="AZ4342" i="6" s="1"/>
  <c r="CC4341" i="6"/>
  <c r="BN4341" i="6"/>
  <c r="BG4341" i="6"/>
  <c r="BE4341" i="6"/>
  <c r="BF4341" i="6" s="1"/>
  <c r="AY4341" i="6"/>
  <c r="AZ4341" i="6" s="1"/>
  <c r="CC4340" i="6"/>
  <c r="BN4340" i="6"/>
  <c r="BG4340" i="6"/>
  <c r="BF4340" i="6"/>
  <c r="BE4340" i="6"/>
  <c r="AY4340" i="6"/>
  <c r="AZ4340" i="6" s="1"/>
  <c r="CC4339" i="6"/>
  <c r="BN4339" i="6"/>
  <c r="BG4339" i="6"/>
  <c r="BE4339" i="6"/>
  <c r="BF4339" i="6" s="1"/>
  <c r="AY4339" i="6"/>
  <c r="AZ4339" i="6" s="1"/>
  <c r="CC4338" i="6"/>
  <c r="BN4338" i="6"/>
  <c r="BG4338" i="6"/>
  <c r="BE4338" i="6"/>
  <c r="BF4338" i="6" s="1"/>
  <c r="AY4338" i="6"/>
  <c r="AZ4338" i="6" s="1"/>
  <c r="CC4337" i="6"/>
  <c r="BN4337" i="6"/>
  <c r="BG4337" i="6"/>
  <c r="BE4337" i="6"/>
  <c r="BF4337" i="6" s="1"/>
  <c r="AY4337" i="6"/>
  <c r="AZ4337" i="6" s="1"/>
  <c r="CC4336" i="6"/>
  <c r="BN4336" i="6"/>
  <c r="BG4336" i="6"/>
  <c r="BE4336" i="6"/>
  <c r="BF4336" i="6" s="1"/>
  <c r="AY4336" i="6"/>
  <c r="AZ4336" i="6" s="1"/>
  <c r="CC4335" i="6"/>
  <c r="BN4335" i="6"/>
  <c r="BG4335" i="6"/>
  <c r="BH4335" i="6" s="1"/>
  <c r="BI4335" i="6" s="1"/>
  <c r="BE4335" i="6"/>
  <c r="BF4335" i="6" s="1"/>
  <c r="AY4335" i="6"/>
  <c r="AZ4335" i="6" s="1"/>
  <c r="CC4334" i="6"/>
  <c r="BN4334" i="6"/>
  <c r="BG4334" i="6"/>
  <c r="BE4334" i="6"/>
  <c r="BF4334" i="6" s="1"/>
  <c r="AY4334" i="6"/>
  <c r="AZ4334" i="6" s="1"/>
  <c r="CC4333" i="6"/>
  <c r="BN4333" i="6"/>
  <c r="BG4333" i="6"/>
  <c r="BE4333" i="6"/>
  <c r="BF4333" i="6" s="1"/>
  <c r="AY4333" i="6"/>
  <c r="AZ4333" i="6" s="1"/>
  <c r="CC4332" i="6"/>
  <c r="BN4332" i="6"/>
  <c r="BG4332" i="6"/>
  <c r="BE4332" i="6"/>
  <c r="AY4332" i="6"/>
  <c r="AZ4332" i="6" s="1"/>
  <c r="CC4331" i="6"/>
  <c r="BN4331" i="6"/>
  <c r="BG4331" i="6"/>
  <c r="BE4331" i="6"/>
  <c r="AY4331" i="6"/>
  <c r="AZ4331" i="6" s="1"/>
  <c r="CC4330" i="6"/>
  <c r="BN4330" i="6"/>
  <c r="BG4330" i="6"/>
  <c r="BE4330" i="6"/>
  <c r="BF4330" i="6" s="1"/>
  <c r="AY4330" i="6"/>
  <c r="AZ4330" i="6" s="1"/>
  <c r="CC4329" i="6"/>
  <c r="BN4329" i="6"/>
  <c r="BG4329" i="6"/>
  <c r="BE4329" i="6"/>
  <c r="AY4329" i="6"/>
  <c r="AZ4329" i="6" s="1"/>
  <c r="CC4328" i="6"/>
  <c r="BN4328" i="6"/>
  <c r="BG4328" i="6"/>
  <c r="BE4328" i="6"/>
  <c r="BF4328" i="6" s="1"/>
  <c r="BB4328" i="6"/>
  <c r="BC4328" i="6" s="1"/>
  <c r="AY4328" i="6"/>
  <c r="AZ4328" i="6" s="1"/>
  <c r="CC4327" i="6"/>
  <c r="BN4327" i="6"/>
  <c r="BG4327" i="6"/>
  <c r="BE4327" i="6"/>
  <c r="BF4327" i="6" s="1"/>
  <c r="AY4327" i="6"/>
  <c r="AZ4327" i="6" s="1"/>
  <c r="CC4326" i="6"/>
  <c r="BN4326" i="6"/>
  <c r="BG4326" i="6"/>
  <c r="BE4326" i="6"/>
  <c r="BF4326" i="6" s="1"/>
  <c r="AY4326" i="6"/>
  <c r="AZ4326" i="6" s="1"/>
  <c r="CC4325" i="6"/>
  <c r="BN4325" i="6"/>
  <c r="BG4325" i="6"/>
  <c r="BF4325" i="6"/>
  <c r="BE4325" i="6"/>
  <c r="AY4325" i="6"/>
  <c r="AZ4325" i="6" s="1"/>
  <c r="CC4324" i="6"/>
  <c r="BN4324" i="6"/>
  <c r="BG4324" i="6"/>
  <c r="BF4324" i="6"/>
  <c r="BE4324" i="6"/>
  <c r="AY4324" i="6"/>
  <c r="AZ4324" i="6" s="1"/>
  <c r="CC4323" i="6"/>
  <c r="BN4323" i="6"/>
  <c r="BG4323" i="6"/>
  <c r="BE4323" i="6"/>
  <c r="AY4323" i="6"/>
  <c r="AZ4323" i="6" s="1"/>
  <c r="CC4322" i="6"/>
  <c r="BN4322" i="6"/>
  <c r="BG4322" i="6"/>
  <c r="BE4322" i="6"/>
  <c r="AY4322" i="6"/>
  <c r="AZ4322" i="6" s="1"/>
  <c r="CC4321" i="6"/>
  <c r="BN4321" i="6"/>
  <c r="BG4321" i="6"/>
  <c r="BH4321" i="6" s="1"/>
  <c r="BI4321" i="6" s="1"/>
  <c r="BE4321" i="6"/>
  <c r="BF4321" i="6" s="1"/>
  <c r="AY4321" i="6"/>
  <c r="AZ4321" i="6" s="1"/>
  <c r="CC4320" i="6"/>
  <c r="BN4320" i="6"/>
  <c r="BG4320" i="6"/>
  <c r="BE4320" i="6"/>
  <c r="BF4320" i="6" s="1"/>
  <c r="AY4320" i="6"/>
  <c r="AZ4320" i="6" s="1"/>
  <c r="CC4319" i="6"/>
  <c r="BN4319" i="6"/>
  <c r="BG4319" i="6"/>
  <c r="BF4319" i="6"/>
  <c r="BE4319" i="6"/>
  <c r="AY4319" i="6"/>
  <c r="AZ4319" i="6" s="1"/>
  <c r="CC4318" i="6"/>
  <c r="BN4318" i="6"/>
  <c r="BG4318" i="6"/>
  <c r="BE4318" i="6"/>
  <c r="BF4318" i="6" s="1"/>
  <c r="AY4318" i="6"/>
  <c r="AZ4318" i="6" s="1"/>
  <c r="CC4317" i="6"/>
  <c r="BN4317" i="6"/>
  <c r="BG4317" i="6"/>
  <c r="BE4317" i="6"/>
  <c r="AY4317" i="6"/>
  <c r="AZ4317" i="6" s="1"/>
  <c r="CC4316" i="6"/>
  <c r="BN4316" i="6"/>
  <c r="BG4316" i="6"/>
  <c r="BE4316" i="6"/>
  <c r="AY4316" i="6"/>
  <c r="AZ4316" i="6" s="1"/>
  <c r="CC4315" i="6"/>
  <c r="BN4315" i="6"/>
  <c r="BG4315" i="6"/>
  <c r="BE4315" i="6"/>
  <c r="BF4315" i="6" s="1"/>
  <c r="AY4315" i="6"/>
  <c r="AZ4315" i="6" s="1"/>
  <c r="CC4314" i="6"/>
  <c r="BN4314" i="6"/>
  <c r="BG4314" i="6"/>
  <c r="BE4314" i="6"/>
  <c r="BB4314" i="6"/>
  <c r="BC4314" i="6" s="1"/>
  <c r="AY4314" i="6"/>
  <c r="AZ4314" i="6" s="1"/>
  <c r="CC4313" i="6"/>
  <c r="BN4313" i="6"/>
  <c r="BG4313" i="6"/>
  <c r="BE4313" i="6"/>
  <c r="BF4313" i="6" s="1"/>
  <c r="AY4313" i="6"/>
  <c r="AZ4313" i="6" s="1"/>
  <c r="CC4312" i="6"/>
  <c r="BN4312" i="6"/>
  <c r="BG4312" i="6"/>
  <c r="BE4312" i="6"/>
  <c r="AY4312" i="6"/>
  <c r="AZ4312" i="6" s="1"/>
  <c r="CC4311" i="6"/>
  <c r="BN4311" i="6"/>
  <c r="BG4311" i="6"/>
  <c r="BE4311" i="6"/>
  <c r="BF4311" i="6" s="1"/>
  <c r="AY4311" i="6"/>
  <c r="AZ4311" i="6" s="1"/>
  <c r="CC4310" i="6"/>
  <c r="BN4310" i="6"/>
  <c r="BG4310" i="6"/>
  <c r="BE4310" i="6"/>
  <c r="BF4310" i="6" s="1"/>
  <c r="AY4310" i="6"/>
  <c r="AZ4310" i="6" s="1"/>
  <c r="CC4309" i="6"/>
  <c r="BN4309" i="6"/>
  <c r="BG4309" i="6"/>
  <c r="BE4309" i="6"/>
  <c r="BF4309" i="6" s="1"/>
  <c r="AY4309" i="6"/>
  <c r="AZ4309" i="6" s="1"/>
  <c r="CC4308" i="6"/>
  <c r="BN4308" i="6"/>
  <c r="BG4308" i="6"/>
  <c r="BE4308" i="6"/>
  <c r="BF4308" i="6" s="1"/>
  <c r="AY4308" i="6"/>
  <c r="AZ4308" i="6" s="1"/>
  <c r="CC4307" i="6"/>
  <c r="BN4307" i="6"/>
  <c r="BG4307" i="6"/>
  <c r="BE4307" i="6"/>
  <c r="BF4307" i="6" s="1"/>
  <c r="AY4307" i="6"/>
  <c r="AZ4307" i="6" s="1"/>
  <c r="CC4306" i="6"/>
  <c r="BN4306" i="6"/>
  <c r="BG4306" i="6"/>
  <c r="BE4306" i="6"/>
  <c r="AY4306" i="6"/>
  <c r="AZ4306" i="6" s="1"/>
  <c r="CC4305" i="6"/>
  <c r="BN4305" i="6"/>
  <c r="BG4305" i="6"/>
  <c r="BE4305" i="6"/>
  <c r="BF4305" i="6" s="1"/>
  <c r="AY4305" i="6"/>
  <c r="AZ4305" i="6" s="1"/>
  <c r="CC4304" i="6"/>
  <c r="BN4304" i="6"/>
  <c r="BG4304" i="6"/>
  <c r="BE4304" i="6"/>
  <c r="BF4304" i="6" s="1"/>
  <c r="AY4304" i="6"/>
  <c r="AZ4304" i="6" s="1"/>
  <c r="CC4303" i="6"/>
  <c r="BN4303" i="6"/>
  <c r="BG4303" i="6"/>
  <c r="BE4303" i="6"/>
  <c r="BF4303" i="6" s="1"/>
  <c r="AY4303" i="6"/>
  <c r="AZ4303" i="6" s="1"/>
  <c r="CC4302" i="6"/>
  <c r="BN4302" i="6"/>
  <c r="BG4302" i="6"/>
  <c r="BE4302" i="6"/>
  <c r="AY4302" i="6"/>
  <c r="AZ4302" i="6" s="1"/>
  <c r="CC4301" i="6"/>
  <c r="BN4301" i="6"/>
  <c r="BG4301" i="6"/>
  <c r="BF4301" i="6"/>
  <c r="BE4301" i="6"/>
  <c r="AY4301" i="6"/>
  <c r="AZ4301" i="6" s="1"/>
  <c r="CC4300" i="6"/>
  <c r="BN4300" i="6"/>
  <c r="BG4300" i="6"/>
  <c r="BH4300" i="6" s="1"/>
  <c r="BI4300" i="6" s="1"/>
  <c r="BF4300" i="6"/>
  <c r="BE4300" i="6"/>
  <c r="BB4300" i="6"/>
  <c r="BC4300" i="6" s="1"/>
  <c r="AY4300" i="6"/>
  <c r="AZ4300" i="6" s="1"/>
  <c r="CC4299" i="6"/>
  <c r="BN4299" i="6"/>
  <c r="BG4299" i="6"/>
  <c r="BE4299" i="6"/>
  <c r="BF4299" i="6" s="1"/>
  <c r="AY4299" i="6"/>
  <c r="AZ4299" i="6" s="1"/>
  <c r="CC4298" i="6"/>
  <c r="BN4298" i="6"/>
  <c r="BG4298" i="6"/>
  <c r="BF4298" i="6"/>
  <c r="BE4298" i="6"/>
  <c r="AY4298" i="6"/>
  <c r="AZ4298" i="6" s="1"/>
  <c r="CC4297" i="6"/>
  <c r="BN4297" i="6"/>
  <c r="BG4297" i="6"/>
  <c r="BE4297" i="6"/>
  <c r="BF4297" i="6" s="1"/>
  <c r="AY4297" i="6"/>
  <c r="AZ4297" i="6" s="1"/>
  <c r="CC4296" i="6"/>
  <c r="BN4296" i="6"/>
  <c r="BG4296" i="6"/>
  <c r="BE4296" i="6"/>
  <c r="BF4296" i="6" s="1"/>
  <c r="AY4296" i="6"/>
  <c r="AZ4296" i="6" s="1"/>
  <c r="CC4295" i="6"/>
  <c r="BN4295" i="6"/>
  <c r="BG4295" i="6"/>
  <c r="BE4295" i="6"/>
  <c r="BF4295" i="6" s="1"/>
  <c r="AY4295" i="6"/>
  <c r="AZ4295" i="6" s="1"/>
  <c r="CC4294" i="6"/>
  <c r="BN4294" i="6"/>
  <c r="BG4294" i="6"/>
  <c r="BE4294" i="6"/>
  <c r="BF4294" i="6" s="1"/>
  <c r="AY4294" i="6"/>
  <c r="AZ4294" i="6" s="1"/>
  <c r="CC4293" i="6"/>
  <c r="BN4293" i="6"/>
  <c r="BG4293" i="6"/>
  <c r="BE4293" i="6"/>
  <c r="AY4293" i="6"/>
  <c r="AZ4293" i="6" s="1"/>
  <c r="CC4292" i="6"/>
  <c r="BN4292" i="6"/>
  <c r="BG4292" i="6"/>
  <c r="BE4292" i="6"/>
  <c r="AY4292" i="6"/>
  <c r="AZ4292" i="6" s="1"/>
  <c r="CC4291" i="6"/>
  <c r="BN4291" i="6"/>
  <c r="BG4291" i="6"/>
  <c r="BE4291" i="6"/>
  <c r="BF4291" i="6" s="1"/>
  <c r="AY4291" i="6"/>
  <c r="AZ4291" i="6" s="1"/>
  <c r="CC4290" i="6"/>
  <c r="BN4290" i="6"/>
  <c r="BG4290" i="6"/>
  <c r="BE4290" i="6"/>
  <c r="BF4290" i="6" s="1"/>
  <c r="AY4290" i="6"/>
  <c r="AZ4290" i="6" s="1"/>
  <c r="CC4289" i="6"/>
  <c r="BN4289" i="6"/>
  <c r="BG4289" i="6"/>
  <c r="BE4289" i="6"/>
  <c r="AY4289" i="6"/>
  <c r="AZ4289" i="6" s="1"/>
  <c r="CC4288" i="6"/>
  <c r="BN4288" i="6"/>
  <c r="BG4288" i="6"/>
  <c r="BE4288" i="6"/>
  <c r="BF4288" i="6" s="1"/>
  <c r="AY4288" i="6"/>
  <c r="AZ4288" i="6" s="1"/>
  <c r="CC4287" i="6"/>
  <c r="BN4287" i="6"/>
  <c r="BG4287" i="6"/>
  <c r="BF4287" i="6"/>
  <c r="BE4287" i="6"/>
  <c r="AY4287" i="6"/>
  <c r="AZ4287" i="6" s="1"/>
  <c r="CC4286" i="6"/>
  <c r="BN4286" i="6"/>
  <c r="BG4286" i="6"/>
  <c r="BH4286" i="6" s="1"/>
  <c r="BI4286" i="6" s="1"/>
  <c r="BE4286" i="6"/>
  <c r="BF4286" i="6" s="1"/>
  <c r="BB4286" i="6"/>
  <c r="BC4286" i="6" s="1"/>
  <c r="AY4286" i="6"/>
  <c r="AZ4286" i="6" s="1"/>
  <c r="CC4285" i="6"/>
  <c r="BN4285" i="6"/>
  <c r="BG4285" i="6"/>
  <c r="BE4285" i="6"/>
  <c r="BF4285" i="6" s="1"/>
  <c r="AY4285" i="6"/>
  <c r="AZ4285" i="6" s="1"/>
  <c r="CC4284" i="6"/>
  <c r="BN4284" i="6"/>
  <c r="BG4284" i="6"/>
  <c r="BE4284" i="6"/>
  <c r="BF4284" i="6" s="1"/>
  <c r="AY4284" i="6"/>
  <c r="AZ4284" i="6" s="1"/>
  <c r="CC4283" i="6"/>
  <c r="BN4283" i="6"/>
  <c r="BG4283" i="6"/>
  <c r="BE4283" i="6"/>
  <c r="AY4283" i="6"/>
  <c r="AZ4283" i="6" s="1"/>
  <c r="CC4282" i="6"/>
  <c r="BN4282" i="6"/>
  <c r="BG4282" i="6"/>
  <c r="BE4282" i="6"/>
  <c r="BF4282" i="6" s="1"/>
  <c r="AY4282" i="6"/>
  <c r="AZ4282" i="6" s="1"/>
  <c r="CC4281" i="6"/>
  <c r="BN4281" i="6"/>
  <c r="BG4281" i="6"/>
  <c r="BE4281" i="6"/>
  <c r="AY4281" i="6"/>
  <c r="AZ4281" i="6" s="1"/>
  <c r="CC4280" i="6"/>
  <c r="BN4280" i="6"/>
  <c r="BG4280" i="6"/>
  <c r="BE4280" i="6"/>
  <c r="BF4280" i="6" s="1"/>
  <c r="AY4280" i="6"/>
  <c r="AZ4280" i="6" s="1"/>
  <c r="CC4279" i="6"/>
  <c r="BN4279" i="6"/>
  <c r="BG4279" i="6"/>
  <c r="BE4279" i="6"/>
  <c r="AY4279" i="6"/>
  <c r="AZ4279" i="6" s="1"/>
  <c r="CC4278" i="6"/>
  <c r="BN4278" i="6"/>
  <c r="BG4278" i="6"/>
  <c r="BE4278" i="6"/>
  <c r="BF4278" i="6" s="1"/>
  <c r="AY4278" i="6"/>
  <c r="AZ4278" i="6" s="1"/>
  <c r="CC4277" i="6"/>
  <c r="BN4277" i="6"/>
  <c r="BG4277" i="6"/>
  <c r="BE4277" i="6"/>
  <c r="BF4277" i="6" s="1"/>
  <c r="AY4277" i="6"/>
  <c r="AZ4277" i="6" s="1"/>
  <c r="CC4276" i="6"/>
  <c r="BN4276" i="6"/>
  <c r="BG4276" i="6"/>
  <c r="BE4276" i="6"/>
  <c r="AY4276" i="6"/>
  <c r="AZ4276" i="6" s="1"/>
  <c r="CC4275" i="6"/>
  <c r="BN4275" i="6"/>
  <c r="BG4275" i="6"/>
  <c r="BE4275" i="6"/>
  <c r="BF4275" i="6" s="1"/>
  <c r="AY4275" i="6"/>
  <c r="AZ4275" i="6" s="1"/>
  <c r="CC4274" i="6"/>
  <c r="BN4274" i="6"/>
  <c r="BG4274" i="6"/>
  <c r="BE4274" i="6"/>
  <c r="AY4274" i="6"/>
  <c r="AZ4274" i="6" s="1"/>
  <c r="CC4273" i="6"/>
  <c r="BN4273" i="6"/>
  <c r="BG4273" i="6"/>
  <c r="BE4273" i="6"/>
  <c r="BF4273" i="6" s="1"/>
  <c r="AY4273" i="6"/>
  <c r="AZ4273" i="6" s="1"/>
  <c r="CC4272" i="6"/>
  <c r="BN4272" i="6"/>
  <c r="BG4272" i="6"/>
  <c r="BE4272" i="6"/>
  <c r="BF4272" i="6" s="1"/>
  <c r="BB4272" i="6"/>
  <c r="BC4272" i="6" s="1"/>
  <c r="AY4272" i="6"/>
  <c r="AZ4272" i="6" s="1"/>
  <c r="CC4271" i="6"/>
  <c r="BN4271" i="6"/>
  <c r="BG4271" i="6"/>
  <c r="BF4271" i="6"/>
  <c r="BE4271" i="6"/>
  <c r="AY4271" i="6"/>
  <c r="AZ4271" i="6" s="1"/>
  <c r="CC4270" i="6"/>
  <c r="BN4270" i="6"/>
  <c r="BG4270" i="6"/>
  <c r="BE4270" i="6"/>
  <c r="BF4270" i="6" s="1"/>
  <c r="AY4270" i="6"/>
  <c r="AZ4270" i="6" s="1"/>
  <c r="CC4269" i="6"/>
  <c r="BN4269" i="6"/>
  <c r="BG4269" i="6"/>
  <c r="BE4269" i="6"/>
  <c r="BF4269" i="6" s="1"/>
  <c r="AY4269" i="6"/>
  <c r="AZ4269" i="6" s="1"/>
  <c r="CC4268" i="6"/>
  <c r="BN4268" i="6"/>
  <c r="BG4268" i="6"/>
  <c r="BE4268" i="6"/>
  <c r="BF4268" i="6" s="1"/>
  <c r="AY4268" i="6"/>
  <c r="AZ4268" i="6" s="1"/>
  <c r="CC4267" i="6"/>
  <c r="BN4267" i="6"/>
  <c r="BG4267" i="6"/>
  <c r="BH4267" i="6" s="1"/>
  <c r="BI4267" i="6" s="1"/>
  <c r="BE4267" i="6"/>
  <c r="BF4267" i="6" s="1"/>
  <c r="AY4267" i="6"/>
  <c r="AZ4267" i="6" s="1"/>
  <c r="CC4266" i="6"/>
  <c r="BN4266" i="6"/>
  <c r="BG4266" i="6"/>
  <c r="BE4266" i="6"/>
  <c r="BF4266" i="6" s="1"/>
  <c r="AY4266" i="6"/>
  <c r="AZ4266" i="6" s="1"/>
  <c r="CC4265" i="6"/>
  <c r="BN4265" i="6"/>
  <c r="BG4265" i="6"/>
  <c r="BE4265" i="6"/>
  <c r="BF4265" i="6" s="1"/>
  <c r="AY4265" i="6"/>
  <c r="AZ4265" i="6" s="1"/>
  <c r="CC4264" i="6"/>
  <c r="BN4264" i="6"/>
  <c r="BG4264" i="6"/>
  <c r="BF4264" i="6"/>
  <c r="BE4264" i="6"/>
  <c r="AY4264" i="6"/>
  <c r="AZ4264" i="6" s="1"/>
  <c r="CC4263" i="6"/>
  <c r="BN4263" i="6"/>
  <c r="BG4263" i="6"/>
  <c r="BE4263" i="6"/>
  <c r="BF4263" i="6" s="1"/>
  <c r="AY4263" i="6"/>
  <c r="AZ4263" i="6" s="1"/>
  <c r="CC4262" i="6"/>
  <c r="BN4262" i="6"/>
  <c r="BG4262" i="6"/>
  <c r="BE4262" i="6"/>
  <c r="BF4262" i="6" s="1"/>
  <c r="AY4262" i="6"/>
  <c r="AZ4262" i="6" s="1"/>
  <c r="CC4261" i="6"/>
  <c r="BN4261" i="6"/>
  <c r="BG4261" i="6"/>
  <c r="BE4261" i="6"/>
  <c r="AY4261" i="6"/>
  <c r="AZ4261" i="6" s="1"/>
  <c r="CC4260" i="6"/>
  <c r="BN4260" i="6"/>
  <c r="BG4260" i="6"/>
  <c r="BE4260" i="6"/>
  <c r="AY4260" i="6"/>
  <c r="AZ4260" i="6" s="1"/>
  <c r="CC4259" i="6"/>
  <c r="BN4259" i="6"/>
  <c r="BG4259" i="6"/>
  <c r="BE4259" i="6"/>
  <c r="BF4259" i="6" s="1"/>
  <c r="AY4259" i="6"/>
  <c r="AZ4259" i="6" s="1"/>
  <c r="CC4258" i="6"/>
  <c r="BN4258" i="6"/>
  <c r="BG4258" i="6"/>
  <c r="BE4258" i="6"/>
  <c r="BF4258" i="6" s="1"/>
  <c r="BB4258" i="6"/>
  <c r="BC4258" i="6" s="1"/>
  <c r="AY4258" i="6"/>
  <c r="AZ4258" i="6" s="1"/>
  <c r="CC4257" i="6"/>
  <c r="BN4257" i="6"/>
  <c r="BG4257" i="6"/>
  <c r="BE4257" i="6"/>
  <c r="BF4257" i="6" s="1"/>
  <c r="AY4257" i="6"/>
  <c r="AZ4257" i="6" s="1"/>
  <c r="CC4256" i="6"/>
  <c r="BN4256" i="6"/>
  <c r="BG4256" i="6"/>
  <c r="BE4256" i="6"/>
  <c r="BF4256" i="6" s="1"/>
  <c r="AY4256" i="6"/>
  <c r="AZ4256" i="6" s="1"/>
  <c r="CC4255" i="6"/>
  <c r="BN4255" i="6"/>
  <c r="BG4255" i="6"/>
  <c r="BE4255" i="6"/>
  <c r="AY4255" i="6"/>
  <c r="AZ4255" i="6" s="1"/>
  <c r="CC4254" i="6"/>
  <c r="BN4254" i="6"/>
  <c r="BG4254" i="6"/>
  <c r="BE4254" i="6"/>
  <c r="BF4254" i="6" s="1"/>
  <c r="AY4254" i="6"/>
  <c r="AZ4254" i="6" s="1"/>
  <c r="CC4253" i="6"/>
  <c r="BN4253" i="6"/>
  <c r="BG4253" i="6"/>
  <c r="BH4253" i="6" s="1"/>
  <c r="BI4253" i="6" s="1"/>
  <c r="BE4253" i="6"/>
  <c r="BF4253" i="6" s="1"/>
  <c r="AY4253" i="6"/>
  <c r="AZ4253" i="6" s="1"/>
  <c r="CC4252" i="6"/>
  <c r="BN4252" i="6"/>
  <c r="BG4252" i="6"/>
  <c r="BE4252" i="6"/>
  <c r="BF4252" i="6" s="1"/>
  <c r="AY4252" i="6"/>
  <c r="AZ4252" i="6" s="1"/>
  <c r="CC4251" i="6"/>
  <c r="BN4251" i="6"/>
  <c r="BG4251" i="6"/>
  <c r="BE4251" i="6"/>
  <c r="AY4251" i="6"/>
  <c r="AZ4251" i="6" s="1"/>
  <c r="CC4250" i="6"/>
  <c r="BN4250" i="6"/>
  <c r="BG4250" i="6"/>
  <c r="BE4250" i="6"/>
  <c r="AY4250" i="6"/>
  <c r="AZ4250" i="6" s="1"/>
  <c r="CC4249" i="6"/>
  <c r="BN4249" i="6"/>
  <c r="BG4249" i="6"/>
  <c r="BE4249" i="6"/>
  <c r="AY4249" i="6"/>
  <c r="AZ4249" i="6" s="1"/>
  <c r="CC4248" i="6"/>
  <c r="BN4248" i="6"/>
  <c r="BG4248" i="6"/>
  <c r="BE4248" i="6"/>
  <c r="AY4248" i="6"/>
  <c r="AZ4248" i="6" s="1"/>
  <c r="CC4247" i="6"/>
  <c r="BN4247" i="6"/>
  <c r="BG4247" i="6"/>
  <c r="BE4247" i="6"/>
  <c r="BF4247" i="6" s="1"/>
  <c r="AY4247" i="6"/>
  <c r="AZ4247" i="6" s="1"/>
  <c r="CC4246" i="6"/>
  <c r="BN4246" i="6"/>
  <c r="BG4246" i="6"/>
  <c r="BE4246" i="6"/>
  <c r="AY4246" i="6"/>
  <c r="AZ4246" i="6" s="1"/>
  <c r="CC4245" i="6"/>
  <c r="BN4245" i="6"/>
  <c r="BG4245" i="6"/>
  <c r="BE4245" i="6"/>
  <c r="AY4245" i="6"/>
  <c r="AZ4245" i="6" s="1"/>
  <c r="CC4244" i="6"/>
  <c r="BN4244" i="6"/>
  <c r="BG4244" i="6"/>
  <c r="BE4244" i="6"/>
  <c r="BF4244" i="6" s="1"/>
  <c r="BB4244" i="6"/>
  <c r="BC4244" i="6" s="1"/>
  <c r="AY4244" i="6"/>
  <c r="AZ4244" i="6" s="1"/>
  <c r="CC4243" i="6"/>
  <c r="BN4243" i="6"/>
  <c r="BG4243" i="6"/>
  <c r="BE4243" i="6"/>
  <c r="BF4243" i="6" s="1"/>
  <c r="AY4243" i="6"/>
  <c r="AZ4243" i="6" s="1"/>
  <c r="CC4242" i="6"/>
  <c r="BN4242" i="6"/>
  <c r="BG4242" i="6"/>
  <c r="BE4242" i="6"/>
  <c r="BF4242" i="6" s="1"/>
  <c r="AY4242" i="6"/>
  <c r="AZ4242" i="6" s="1"/>
  <c r="CC4241" i="6"/>
  <c r="BN4241" i="6"/>
  <c r="BG4241" i="6"/>
  <c r="BE4241" i="6"/>
  <c r="BF4241" i="6" s="1"/>
  <c r="AY4241" i="6"/>
  <c r="AZ4241" i="6" s="1"/>
  <c r="CC4240" i="6"/>
  <c r="BN4240" i="6"/>
  <c r="BG4240" i="6"/>
  <c r="BE4240" i="6"/>
  <c r="BF4240" i="6" s="1"/>
  <c r="AY4240" i="6"/>
  <c r="AZ4240" i="6" s="1"/>
  <c r="CC4239" i="6"/>
  <c r="BN4239" i="6"/>
  <c r="BG4239" i="6"/>
  <c r="BE4239" i="6"/>
  <c r="BF4239" i="6" s="1"/>
  <c r="AY4239" i="6"/>
  <c r="AZ4239" i="6" s="1"/>
  <c r="CC4238" i="6"/>
  <c r="BN4238" i="6"/>
  <c r="BG4238" i="6"/>
  <c r="BE4238" i="6"/>
  <c r="AY4238" i="6"/>
  <c r="AZ4238" i="6" s="1"/>
  <c r="CC4237" i="6"/>
  <c r="BN4237" i="6"/>
  <c r="BG4237" i="6"/>
  <c r="BE4237" i="6"/>
  <c r="AY4237" i="6"/>
  <c r="AZ4237" i="6" s="1"/>
  <c r="CC4236" i="6"/>
  <c r="BN4236" i="6"/>
  <c r="BG4236" i="6"/>
  <c r="BE4236" i="6"/>
  <c r="AY4236" i="6"/>
  <c r="AZ4236" i="6" s="1"/>
  <c r="CC4235" i="6"/>
  <c r="BN4235" i="6"/>
  <c r="BG4235" i="6"/>
  <c r="BE4235" i="6"/>
  <c r="AY4235" i="6"/>
  <c r="AZ4235" i="6" s="1"/>
  <c r="CC4234" i="6"/>
  <c r="BN4234" i="6"/>
  <c r="BG4234" i="6"/>
  <c r="BE4234" i="6"/>
  <c r="AY4234" i="6"/>
  <c r="AZ4234" i="6" s="1"/>
  <c r="CC4233" i="6"/>
  <c r="BN4233" i="6"/>
  <c r="BG4233" i="6"/>
  <c r="BE4233" i="6"/>
  <c r="BF4233" i="6" s="1"/>
  <c r="AY4233" i="6"/>
  <c r="AZ4233" i="6" s="1"/>
  <c r="CC4232" i="6"/>
  <c r="BN4232" i="6"/>
  <c r="BG4232" i="6"/>
  <c r="BE4232" i="6"/>
  <c r="AY4232" i="6"/>
  <c r="AZ4232" i="6" s="1"/>
  <c r="CC4231" i="6"/>
  <c r="BN4231" i="6"/>
  <c r="BG4231" i="6"/>
  <c r="BE4231" i="6"/>
  <c r="BF4231" i="6" s="1"/>
  <c r="AY4231" i="6"/>
  <c r="AZ4231" i="6" s="1"/>
  <c r="CC4230" i="6"/>
  <c r="BN4230" i="6"/>
  <c r="BG4230" i="6"/>
  <c r="BE4230" i="6"/>
  <c r="BF4230" i="6" s="1"/>
  <c r="BB4230" i="6"/>
  <c r="BC4230" i="6" s="1"/>
  <c r="AY4230" i="6"/>
  <c r="AZ4230" i="6" s="1"/>
  <c r="CC4229" i="6"/>
  <c r="BN4229" i="6"/>
  <c r="BG4229" i="6"/>
  <c r="BE4229" i="6"/>
  <c r="BF4229" i="6" s="1"/>
  <c r="AY4229" i="6"/>
  <c r="AZ4229" i="6" s="1"/>
  <c r="CC4228" i="6"/>
  <c r="BN4228" i="6"/>
  <c r="BG4228" i="6"/>
  <c r="BE4228" i="6"/>
  <c r="AY4228" i="6"/>
  <c r="AZ4228" i="6" s="1"/>
  <c r="CC4227" i="6"/>
  <c r="BN4227" i="6"/>
  <c r="BG4227" i="6"/>
  <c r="BE4227" i="6"/>
  <c r="AY4227" i="6"/>
  <c r="AZ4227" i="6" s="1"/>
  <c r="CC4226" i="6"/>
  <c r="BN4226" i="6"/>
  <c r="BG4226" i="6"/>
  <c r="BE4226" i="6"/>
  <c r="AY4226" i="6"/>
  <c r="AZ4226" i="6" s="1"/>
  <c r="CC4225" i="6"/>
  <c r="BN4225" i="6"/>
  <c r="BG4225" i="6"/>
  <c r="BE4225" i="6"/>
  <c r="BF4225" i="6" s="1"/>
  <c r="AY4225" i="6"/>
  <c r="AZ4225" i="6" s="1"/>
  <c r="CC4224" i="6"/>
  <c r="BN4224" i="6"/>
  <c r="BG4224" i="6"/>
  <c r="BH4224" i="6" s="1"/>
  <c r="BI4224" i="6" s="1"/>
  <c r="BE4224" i="6"/>
  <c r="BF4224" i="6" s="1"/>
  <c r="AY4224" i="6"/>
  <c r="AZ4224" i="6" s="1"/>
  <c r="CC4223" i="6"/>
  <c r="BN4223" i="6"/>
  <c r="BG4223" i="6"/>
  <c r="BE4223" i="6"/>
  <c r="BF4223" i="6" s="1"/>
  <c r="AY4223" i="6"/>
  <c r="AZ4223" i="6" s="1"/>
  <c r="CC4222" i="6"/>
  <c r="BN4222" i="6"/>
  <c r="BG4222" i="6"/>
  <c r="BE4222" i="6"/>
  <c r="BF4222" i="6" s="1"/>
  <c r="AY4222" i="6"/>
  <c r="AZ4222" i="6" s="1"/>
  <c r="CC4221" i="6"/>
  <c r="BN4221" i="6"/>
  <c r="BG4221" i="6"/>
  <c r="BF4221" i="6"/>
  <c r="BE4221" i="6"/>
  <c r="AY4221" i="6"/>
  <c r="AZ4221" i="6" s="1"/>
  <c r="CC4220" i="6"/>
  <c r="BN4220" i="6"/>
  <c r="BG4220" i="6"/>
  <c r="BE4220" i="6"/>
  <c r="AY4220" i="6"/>
  <c r="AZ4220" i="6" s="1"/>
  <c r="CC4219" i="6"/>
  <c r="BN4219" i="6"/>
  <c r="BG4219" i="6"/>
  <c r="BE4219" i="6"/>
  <c r="BF4219" i="6" s="1"/>
  <c r="AY4219" i="6"/>
  <c r="AZ4219" i="6" s="1"/>
  <c r="CC4218" i="6"/>
  <c r="BN4218" i="6"/>
  <c r="BG4218" i="6"/>
  <c r="BE4218" i="6"/>
  <c r="BF4218" i="6" s="1"/>
  <c r="AY4218" i="6"/>
  <c r="AZ4218" i="6" s="1"/>
  <c r="CC4217" i="6"/>
  <c r="BN4217" i="6"/>
  <c r="BG4217" i="6"/>
  <c r="BE4217" i="6"/>
  <c r="BF4217" i="6" s="1"/>
  <c r="AY4217" i="6"/>
  <c r="AZ4217" i="6" s="1"/>
  <c r="CC4216" i="6"/>
  <c r="BN4216" i="6"/>
  <c r="BG4216" i="6"/>
  <c r="BE4216" i="6"/>
  <c r="BF4216" i="6" s="1"/>
  <c r="BB4216" i="6"/>
  <c r="BC4216" i="6" s="1"/>
  <c r="AY4216" i="6"/>
  <c r="AZ4216" i="6" s="1"/>
  <c r="CC4215" i="6"/>
  <c r="BN4215" i="6"/>
  <c r="BG4215" i="6"/>
  <c r="BE4215" i="6"/>
  <c r="BF4215" i="6" s="1"/>
  <c r="AY4215" i="6"/>
  <c r="AZ4215" i="6" s="1"/>
  <c r="CC4214" i="6"/>
  <c r="BN4214" i="6"/>
  <c r="BG4214" i="6"/>
  <c r="BE4214" i="6"/>
  <c r="BF4214" i="6" s="1"/>
  <c r="AY4214" i="6"/>
  <c r="AZ4214" i="6" s="1"/>
  <c r="CC4213" i="6"/>
  <c r="BN4213" i="6"/>
  <c r="BG4213" i="6"/>
  <c r="BE4213" i="6"/>
  <c r="BF4213" i="6" s="1"/>
  <c r="AY4213" i="6"/>
  <c r="AZ4213" i="6" s="1"/>
  <c r="CC4212" i="6"/>
  <c r="BN4212" i="6"/>
  <c r="BG4212" i="6"/>
  <c r="BH4212" i="6" s="1"/>
  <c r="BI4212" i="6" s="1"/>
  <c r="BE4212" i="6"/>
  <c r="BF4212" i="6" s="1"/>
  <c r="AY4212" i="6"/>
  <c r="AZ4212" i="6" s="1"/>
  <c r="CC4211" i="6"/>
  <c r="BN4211" i="6"/>
  <c r="BG4211" i="6"/>
  <c r="BE4211" i="6"/>
  <c r="BF4211" i="6" s="1"/>
  <c r="AY4211" i="6"/>
  <c r="AZ4211" i="6" s="1"/>
  <c r="CC4210" i="6"/>
  <c r="BN4210" i="6"/>
  <c r="BG4210" i="6"/>
  <c r="BE4210" i="6"/>
  <c r="AY4210" i="6"/>
  <c r="AZ4210" i="6" s="1"/>
  <c r="CC4209" i="6"/>
  <c r="BN4209" i="6"/>
  <c r="BG4209" i="6"/>
  <c r="BE4209" i="6"/>
  <c r="BF4209" i="6" s="1"/>
  <c r="AY4209" i="6"/>
  <c r="AZ4209" i="6" s="1"/>
  <c r="CC4208" i="6"/>
  <c r="BN4208" i="6"/>
  <c r="BG4208" i="6"/>
  <c r="BE4208" i="6"/>
  <c r="BF4208" i="6" s="1"/>
  <c r="AY4208" i="6"/>
  <c r="AZ4208" i="6" s="1"/>
  <c r="CC4207" i="6"/>
  <c r="BN4207" i="6"/>
  <c r="BG4207" i="6"/>
  <c r="BF4207" i="6"/>
  <c r="BE4207" i="6"/>
  <c r="AY4207" i="6"/>
  <c r="AZ4207" i="6" s="1"/>
  <c r="CC4206" i="6"/>
  <c r="BN4206" i="6"/>
  <c r="BG4206" i="6"/>
  <c r="BE4206" i="6"/>
  <c r="AY4206" i="6"/>
  <c r="AZ4206" i="6" s="1"/>
  <c r="CC4205" i="6"/>
  <c r="BN4205" i="6"/>
  <c r="BG4205" i="6"/>
  <c r="BE4205" i="6"/>
  <c r="AY4205" i="6"/>
  <c r="AZ4205" i="6" s="1"/>
  <c r="CC4204" i="6"/>
  <c r="BN4204" i="6"/>
  <c r="BG4204" i="6"/>
  <c r="BE4204" i="6"/>
  <c r="AY4204" i="6"/>
  <c r="AZ4204" i="6" s="1"/>
  <c r="CC4203" i="6"/>
  <c r="BN4203" i="6"/>
  <c r="BG4203" i="6"/>
  <c r="BE4203" i="6"/>
  <c r="AY4203" i="6"/>
  <c r="AZ4203" i="6" s="1"/>
  <c r="CC4202" i="6"/>
  <c r="BN4202" i="6"/>
  <c r="BG4202" i="6"/>
  <c r="BE4202" i="6"/>
  <c r="BF4202" i="6" s="1"/>
  <c r="BB4202" i="6"/>
  <c r="BC4202" i="6" s="1"/>
  <c r="AY4202" i="6"/>
  <c r="AZ4202" i="6" s="1"/>
  <c r="CC4201" i="6"/>
  <c r="BN4201" i="6"/>
  <c r="BG4201" i="6"/>
  <c r="BE4201" i="6"/>
  <c r="AY4201" i="6"/>
  <c r="AZ4201" i="6" s="1"/>
  <c r="CC4200" i="6"/>
  <c r="BN4200" i="6"/>
  <c r="BG4200" i="6"/>
  <c r="BE4200" i="6"/>
  <c r="BF4200" i="6" s="1"/>
  <c r="AY4200" i="6"/>
  <c r="AZ4200" i="6" s="1"/>
  <c r="CC4199" i="6"/>
  <c r="BN4199" i="6"/>
  <c r="BG4199" i="6"/>
  <c r="BE4199" i="6"/>
  <c r="BF4199" i="6" s="1"/>
  <c r="AY4199" i="6"/>
  <c r="AZ4199" i="6" s="1"/>
  <c r="CC4198" i="6"/>
  <c r="BN4198" i="6"/>
  <c r="BG4198" i="6"/>
  <c r="BF4198" i="6"/>
  <c r="BE4198" i="6"/>
  <c r="AY4198" i="6"/>
  <c r="AZ4198" i="6" s="1"/>
  <c r="CC4197" i="6"/>
  <c r="BN4197" i="6"/>
  <c r="BG4197" i="6"/>
  <c r="BE4197" i="6"/>
  <c r="BF4197" i="6" s="1"/>
  <c r="AY4197" i="6"/>
  <c r="AZ4197" i="6" s="1"/>
  <c r="CC4196" i="6"/>
  <c r="BN4196" i="6"/>
  <c r="BG4196" i="6"/>
  <c r="BE4196" i="6"/>
  <c r="AY4196" i="6"/>
  <c r="AZ4196" i="6" s="1"/>
  <c r="CC4195" i="6"/>
  <c r="BN4195" i="6"/>
  <c r="BG4195" i="6"/>
  <c r="BE4195" i="6"/>
  <c r="BF4195" i="6" s="1"/>
  <c r="AY4195" i="6"/>
  <c r="AZ4195" i="6" s="1"/>
  <c r="CC4194" i="6"/>
  <c r="BN4194" i="6"/>
  <c r="BG4194" i="6"/>
  <c r="BE4194" i="6"/>
  <c r="AY4194" i="6"/>
  <c r="AZ4194" i="6" s="1"/>
  <c r="CC4193" i="6"/>
  <c r="BN4193" i="6"/>
  <c r="BG4193" i="6"/>
  <c r="BE4193" i="6"/>
  <c r="AY4193" i="6"/>
  <c r="AZ4193" i="6" s="1"/>
  <c r="CC4192" i="6"/>
  <c r="BN4192" i="6"/>
  <c r="BG4192" i="6"/>
  <c r="BE4192" i="6"/>
  <c r="AY4192" i="6"/>
  <c r="AZ4192" i="6" s="1"/>
  <c r="CC4191" i="6"/>
  <c r="BN4191" i="6"/>
  <c r="BG4191" i="6"/>
  <c r="BE4191" i="6"/>
  <c r="AY4191" i="6"/>
  <c r="AZ4191" i="6" s="1"/>
  <c r="CC4190" i="6"/>
  <c r="BN4190" i="6"/>
  <c r="BG4190" i="6"/>
  <c r="BE4190" i="6"/>
  <c r="AY4190" i="6"/>
  <c r="AZ4190" i="6" s="1"/>
  <c r="CC4189" i="6"/>
  <c r="BN4189" i="6"/>
  <c r="BG4189" i="6"/>
  <c r="BE4189" i="6"/>
  <c r="AY4189" i="6"/>
  <c r="AZ4189" i="6" s="1"/>
  <c r="CC4188" i="6"/>
  <c r="BN4188" i="6"/>
  <c r="BG4188" i="6"/>
  <c r="BE4188" i="6"/>
  <c r="BF4188" i="6" s="1"/>
  <c r="BB4188" i="6"/>
  <c r="BC4188" i="6" s="1"/>
  <c r="AY4188" i="6"/>
  <c r="AZ4188" i="6" s="1"/>
  <c r="CC4187" i="6"/>
  <c r="BN4187" i="6"/>
  <c r="BG4187" i="6"/>
  <c r="BE4187" i="6"/>
  <c r="BF4187" i="6" s="1"/>
  <c r="AY4187" i="6"/>
  <c r="AZ4187" i="6" s="1"/>
  <c r="CC4186" i="6"/>
  <c r="BN4186" i="6"/>
  <c r="BG4186" i="6"/>
  <c r="BE4186" i="6"/>
  <c r="AY4186" i="6"/>
  <c r="AZ4186" i="6" s="1"/>
  <c r="CC4185" i="6"/>
  <c r="BN4185" i="6"/>
  <c r="BG4185" i="6"/>
  <c r="BE4185" i="6"/>
  <c r="AY4185" i="6"/>
  <c r="AZ4185" i="6" s="1"/>
  <c r="CC4184" i="6"/>
  <c r="BN4184" i="6"/>
  <c r="BG4184" i="6"/>
  <c r="BE4184" i="6"/>
  <c r="AY4184" i="6"/>
  <c r="AZ4184" i="6" s="1"/>
  <c r="CC4183" i="6"/>
  <c r="BN4183" i="6"/>
  <c r="BG4183" i="6"/>
  <c r="BE4183" i="6"/>
  <c r="BF4183" i="6" s="1"/>
  <c r="AY4183" i="6"/>
  <c r="AZ4183" i="6" s="1"/>
  <c r="CC4182" i="6"/>
  <c r="BN4182" i="6"/>
  <c r="BG4182" i="6"/>
  <c r="BE4182" i="6"/>
  <c r="AY4182" i="6"/>
  <c r="AZ4182" i="6" s="1"/>
  <c r="CC4181" i="6"/>
  <c r="BN4181" i="6"/>
  <c r="BG4181" i="6"/>
  <c r="BE4181" i="6"/>
  <c r="AY4181" i="6"/>
  <c r="AZ4181" i="6" s="1"/>
  <c r="CC4180" i="6"/>
  <c r="BN4180" i="6"/>
  <c r="BG4180" i="6"/>
  <c r="BE4180" i="6"/>
  <c r="BF4180" i="6" s="1"/>
  <c r="AY4180" i="6"/>
  <c r="AZ4180" i="6" s="1"/>
  <c r="CC4179" i="6"/>
  <c r="BN4179" i="6"/>
  <c r="BG4179" i="6"/>
  <c r="BE4179" i="6"/>
  <c r="AY4179" i="6"/>
  <c r="AZ4179" i="6" s="1"/>
  <c r="CC4178" i="6"/>
  <c r="BN4178" i="6"/>
  <c r="BG4178" i="6"/>
  <c r="BE4178" i="6"/>
  <c r="AY4178" i="6"/>
  <c r="AZ4178" i="6" s="1"/>
  <c r="CC4177" i="6"/>
  <c r="BN4177" i="6"/>
  <c r="BG4177" i="6"/>
  <c r="BE4177" i="6"/>
  <c r="BF4177" i="6" s="1"/>
  <c r="AY4177" i="6"/>
  <c r="AZ4177" i="6" s="1"/>
  <c r="CC4176" i="6"/>
  <c r="BN4176" i="6"/>
  <c r="BG4176" i="6"/>
  <c r="BE4176" i="6"/>
  <c r="BF4176" i="6" s="1"/>
  <c r="AY4176" i="6"/>
  <c r="AZ4176" i="6" s="1"/>
  <c r="CC4175" i="6"/>
  <c r="BN4175" i="6"/>
  <c r="BG4175" i="6"/>
  <c r="BE4175" i="6"/>
  <c r="BF4175" i="6" s="1"/>
  <c r="AY4175" i="6"/>
  <c r="AZ4175" i="6" s="1"/>
  <c r="CC4174" i="6"/>
  <c r="BN4174" i="6"/>
  <c r="BG4174" i="6"/>
  <c r="BE4174" i="6"/>
  <c r="BF4174" i="6" s="1"/>
  <c r="AY4174" i="6"/>
  <c r="AZ4174" i="6" s="1"/>
  <c r="CC4173" i="6"/>
  <c r="BN4173" i="6"/>
  <c r="BG4173" i="6"/>
  <c r="BE4173" i="6"/>
  <c r="AY4173" i="6"/>
  <c r="AZ4173" i="6" s="1"/>
  <c r="CC4172" i="6"/>
  <c r="BN4172" i="6"/>
  <c r="BG4172" i="6"/>
  <c r="BE4172" i="6"/>
  <c r="AY4172" i="6"/>
  <c r="AZ4172" i="6" s="1"/>
  <c r="CC4171" i="6"/>
  <c r="BN4171" i="6"/>
  <c r="BG4171" i="6"/>
  <c r="BE4171" i="6"/>
  <c r="AY4171" i="6"/>
  <c r="AZ4171" i="6" s="1"/>
  <c r="CC4170" i="6"/>
  <c r="BN4170" i="6"/>
  <c r="BG4170" i="6"/>
  <c r="BE4170" i="6"/>
  <c r="BF4170" i="6" s="1"/>
  <c r="AY4170" i="6"/>
  <c r="AZ4170" i="6" s="1"/>
  <c r="CC4169" i="6"/>
  <c r="BN4169" i="6"/>
  <c r="BG4169" i="6"/>
  <c r="BE4169" i="6"/>
  <c r="BF4169" i="6" s="1"/>
  <c r="AY4169" i="6"/>
  <c r="AZ4169" i="6" s="1"/>
  <c r="CC4168" i="6"/>
  <c r="BN4168" i="6"/>
  <c r="BG4168" i="6"/>
  <c r="BH4168" i="6" s="1"/>
  <c r="BI4168" i="6" s="1"/>
  <c r="BE4168" i="6"/>
  <c r="BF4168" i="6" s="1"/>
  <c r="AY4168" i="6"/>
  <c r="AZ4168" i="6" s="1"/>
  <c r="CC4167" i="6"/>
  <c r="BN4167" i="6"/>
  <c r="BG4167" i="6"/>
  <c r="BE4167" i="6"/>
  <c r="AY4167" i="6"/>
  <c r="AZ4167" i="6" s="1"/>
  <c r="CC4166" i="6"/>
  <c r="BN4166" i="6"/>
  <c r="BG4166" i="6"/>
  <c r="BE4166" i="6"/>
  <c r="BF4166" i="6" s="1"/>
  <c r="AY4166" i="6"/>
  <c r="AZ4166" i="6" s="1"/>
  <c r="CC4165" i="6"/>
  <c r="BN4165" i="6"/>
  <c r="BG4165" i="6"/>
  <c r="BE4165" i="6"/>
  <c r="BF4165" i="6" s="1"/>
  <c r="AY4165" i="6"/>
  <c r="AZ4165" i="6" s="1"/>
  <c r="CC4164" i="6"/>
  <c r="BN4164" i="6"/>
  <c r="BG4164" i="6"/>
  <c r="BE4164" i="6"/>
  <c r="BF4164" i="6" s="1"/>
  <c r="AY4164" i="6"/>
  <c r="AZ4164" i="6" s="1"/>
  <c r="CC4163" i="6"/>
  <c r="BN4163" i="6"/>
  <c r="BG4163" i="6"/>
  <c r="BE4163" i="6"/>
  <c r="BF4163" i="6" s="1"/>
  <c r="AY4163" i="6"/>
  <c r="AZ4163" i="6" s="1"/>
  <c r="CC4162" i="6"/>
  <c r="BN4162" i="6"/>
  <c r="BG4162" i="6"/>
  <c r="BH4162" i="6" s="1"/>
  <c r="BI4162" i="6" s="1"/>
  <c r="BE4162" i="6"/>
  <c r="BF4162" i="6" s="1"/>
  <c r="AY4162" i="6"/>
  <c r="AZ4162" i="6" s="1"/>
  <c r="CC4161" i="6"/>
  <c r="BN4161" i="6"/>
  <c r="BG4161" i="6"/>
  <c r="BH4161" i="6" s="1"/>
  <c r="BI4161" i="6" s="1"/>
  <c r="BF4161" i="6"/>
  <c r="BE4161" i="6"/>
  <c r="AY4161" i="6"/>
  <c r="AZ4161" i="6" s="1"/>
  <c r="CC4160" i="6"/>
  <c r="BN4160" i="6"/>
  <c r="BG4160" i="6"/>
  <c r="BE4160" i="6"/>
  <c r="BF4160" i="6" s="1"/>
  <c r="BB4160" i="6"/>
  <c r="BC4160" i="6" s="1"/>
  <c r="AY4160" i="6"/>
  <c r="AZ4160" i="6" s="1"/>
  <c r="CC4159" i="6"/>
  <c r="BN4159" i="6"/>
  <c r="BG4159" i="6"/>
  <c r="BE4159" i="6"/>
  <c r="BF4159" i="6" s="1"/>
  <c r="AY4159" i="6"/>
  <c r="AZ4159" i="6" s="1"/>
  <c r="CC4158" i="6"/>
  <c r="BN4158" i="6"/>
  <c r="BG4158" i="6"/>
  <c r="BE4158" i="6"/>
  <c r="BF4158" i="6" s="1"/>
  <c r="AY4158" i="6"/>
  <c r="AZ4158" i="6" s="1"/>
  <c r="CC4157" i="6"/>
  <c r="BN4157" i="6"/>
  <c r="BG4157" i="6"/>
  <c r="BE4157" i="6"/>
  <c r="BF4157" i="6" s="1"/>
  <c r="AY4157" i="6"/>
  <c r="AZ4157" i="6" s="1"/>
  <c r="CC4156" i="6"/>
  <c r="BN4156" i="6"/>
  <c r="BG4156" i="6"/>
  <c r="BH4156" i="6" s="1"/>
  <c r="BI4156" i="6" s="1"/>
  <c r="BE4156" i="6"/>
  <c r="BF4156" i="6" s="1"/>
  <c r="AY4156" i="6"/>
  <c r="AZ4156" i="6" s="1"/>
  <c r="CC4155" i="6"/>
  <c r="BN4155" i="6"/>
  <c r="BG4155" i="6"/>
  <c r="BE4155" i="6"/>
  <c r="BF4155" i="6" s="1"/>
  <c r="AY4155" i="6"/>
  <c r="AZ4155" i="6" s="1"/>
  <c r="CC4154" i="6"/>
  <c r="BN4154" i="6"/>
  <c r="BG4154" i="6"/>
  <c r="BE4154" i="6"/>
  <c r="AY4154" i="6"/>
  <c r="AZ4154" i="6" s="1"/>
  <c r="CC4153" i="6"/>
  <c r="BN4153" i="6"/>
  <c r="BG4153" i="6"/>
  <c r="BH4153" i="6" s="1"/>
  <c r="BI4153" i="6" s="1"/>
  <c r="BE4153" i="6"/>
  <c r="BF4153" i="6" s="1"/>
  <c r="AY4153" i="6"/>
  <c r="AZ4153" i="6" s="1"/>
  <c r="CC4152" i="6"/>
  <c r="BN4152" i="6"/>
  <c r="BG4152" i="6"/>
  <c r="BE4152" i="6"/>
  <c r="AY4152" i="6"/>
  <c r="AZ4152" i="6" s="1"/>
  <c r="CC4151" i="6"/>
  <c r="BN4151" i="6"/>
  <c r="BG4151" i="6"/>
  <c r="BE4151" i="6"/>
  <c r="BF4151" i="6" s="1"/>
  <c r="AY4151" i="6"/>
  <c r="AZ4151" i="6" s="1"/>
  <c r="CC4150" i="6"/>
  <c r="BN4150" i="6"/>
  <c r="BG4150" i="6"/>
  <c r="BH4150" i="6" s="1"/>
  <c r="BI4150" i="6" s="1"/>
  <c r="BE4150" i="6"/>
  <c r="BF4150" i="6" s="1"/>
  <c r="AY4150" i="6"/>
  <c r="AZ4150" i="6" s="1"/>
  <c r="CC4149" i="6"/>
  <c r="BN4149" i="6"/>
  <c r="BG4149" i="6"/>
  <c r="BE4149" i="6"/>
  <c r="AY4149" i="6"/>
  <c r="AZ4149" i="6" s="1"/>
  <c r="CC4148" i="6"/>
  <c r="BN4148" i="6"/>
  <c r="BG4148" i="6"/>
  <c r="BE4148" i="6"/>
  <c r="BF4148" i="6" s="1"/>
  <c r="AY4148" i="6"/>
  <c r="AZ4148" i="6" s="1"/>
  <c r="CC4147" i="6"/>
  <c r="BN4147" i="6"/>
  <c r="BG4147" i="6"/>
  <c r="BE4147" i="6"/>
  <c r="AY4147" i="6"/>
  <c r="AZ4147" i="6" s="1"/>
  <c r="CC4146" i="6"/>
  <c r="BN4146" i="6"/>
  <c r="BG4146" i="6"/>
  <c r="BE4146" i="6"/>
  <c r="BF4146" i="6" s="1"/>
  <c r="BB4146" i="6"/>
  <c r="BC4146" i="6" s="1"/>
  <c r="AY4146" i="6"/>
  <c r="AZ4146" i="6" s="1"/>
  <c r="CC4145" i="6"/>
  <c r="BN4145" i="6"/>
  <c r="BG4145" i="6"/>
  <c r="BE4145" i="6"/>
  <c r="BF4145" i="6" s="1"/>
  <c r="AY4145" i="6"/>
  <c r="AZ4145" i="6" s="1"/>
  <c r="CC4144" i="6"/>
  <c r="BN4144" i="6"/>
  <c r="BG4144" i="6"/>
  <c r="BH4144" i="6" s="1"/>
  <c r="BI4144" i="6" s="1"/>
  <c r="BE4144" i="6"/>
  <c r="BF4144" i="6" s="1"/>
  <c r="AY4144" i="6"/>
  <c r="AZ4144" i="6" s="1"/>
  <c r="CC4143" i="6"/>
  <c r="BN4143" i="6"/>
  <c r="BG4143" i="6"/>
  <c r="BE4143" i="6"/>
  <c r="BF4143" i="6" s="1"/>
  <c r="AY4143" i="6"/>
  <c r="AZ4143" i="6" s="1"/>
  <c r="CC4142" i="6"/>
  <c r="BN4142" i="6"/>
  <c r="BG4142" i="6"/>
  <c r="BE4142" i="6"/>
  <c r="AY4142" i="6"/>
  <c r="AZ4142" i="6" s="1"/>
  <c r="CC4141" i="6"/>
  <c r="BN4141" i="6"/>
  <c r="BG4141" i="6"/>
  <c r="BE4141" i="6"/>
  <c r="BF4141" i="6" s="1"/>
  <c r="AY4141" i="6"/>
  <c r="AZ4141" i="6" s="1"/>
  <c r="CC4140" i="6"/>
  <c r="BN4140" i="6"/>
  <c r="BG4140" i="6"/>
  <c r="BE4140" i="6"/>
  <c r="BF4140" i="6" s="1"/>
  <c r="AY4140" i="6"/>
  <c r="AZ4140" i="6" s="1"/>
  <c r="CC4139" i="6"/>
  <c r="BN4139" i="6"/>
  <c r="BG4139" i="6"/>
  <c r="BE4139" i="6"/>
  <c r="AY4139" i="6"/>
  <c r="AZ4139" i="6" s="1"/>
  <c r="CC4138" i="6"/>
  <c r="BN4138" i="6"/>
  <c r="BG4138" i="6"/>
  <c r="BE4138" i="6"/>
  <c r="BF4138" i="6" s="1"/>
  <c r="AY4138" i="6"/>
  <c r="AZ4138" i="6" s="1"/>
  <c r="CC4137" i="6"/>
  <c r="BN4137" i="6"/>
  <c r="BG4137" i="6"/>
  <c r="BE4137" i="6"/>
  <c r="AY4137" i="6"/>
  <c r="AZ4137" i="6" s="1"/>
  <c r="CC4136" i="6"/>
  <c r="BN4136" i="6"/>
  <c r="BG4136" i="6"/>
  <c r="BE4136" i="6"/>
  <c r="BF4136" i="6" s="1"/>
  <c r="AY4136" i="6"/>
  <c r="AZ4136" i="6" s="1"/>
  <c r="CC4135" i="6"/>
  <c r="BN4135" i="6"/>
  <c r="BG4135" i="6"/>
  <c r="BE4135" i="6"/>
  <c r="AY4135" i="6"/>
  <c r="AZ4135" i="6" s="1"/>
  <c r="CC4134" i="6"/>
  <c r="BN4134" i="6"/>
  <c r="BG4134" i="6"/>
  <c r="BE4134" i="6"/>
  <c r="AY4134" i="6"/>
  <c r="AZ4134" i="6" s="1"/>
  <c r="CC4133" i="6"/>
  <c r="BN4133" i="6"/>
  <c r="BG4133" i="6"/>
  <c r="BE4133" i="6"/>
  <c r="BF4133" i="6" s="1"/>
  <c r="AY4133" i="6"/>
  <c r="AZ4133" i="6" s="1"/>
  <c r="CC4132" i="6"/>
  <c r="BN4132" i="6"/>
  <c r="BG4132" i="6"/>
  <c r="BE4132" i="6"/>
  <c r="BB4132" i="6"/>
  <c r="BC4132" i="6" s="1"/>
  <c r="AY4132" i="6"/>
  <c r="AZ4132" i="6" s="1"/>
  <c r="CC4131" i="6"/>
  <c r="BN4131" i="6"/>
  <c r="BG4131" i="6"/>
  <c r="BE4131" i="6"/>
  <c r="AY4131" i="6"/>
  <c r="AZ4131" i="6" s="1"/>
  <c r="CC4130" i="6"/>
  <c r="BN4130" i="6"/>
  <c r="BG4130" i="6"/>
  <c r="BE4130" i="6"/>
  <c r="BF4130" i="6" s="1"/>
  <c r="AY4130" i="6"/>
  <c r="AZ4130" i="6" s="1"/>
  <c r="CC4129" i="6"/>
  <c r="BN4129" i="6"/>
  <c r="BG4129" i="6"/>
  <c r="BE4129" i="6"/>
  <c r="AY4129" i="6"/>
  <c r="AZ4129" i="6" s="1"/>
  <c r="CC4128" i="6"/>
  <c r="BN4128" i="6"/>
  <c r="BG4128" i="6"/>
  <c r="BE4128" i="6"/>
  <c r="AY4128" i="6"/>
  <c r="AZ4128" i="6" s="1"/>
  <c r="CC4127" i="6"/>
  <c r="BN4127" i="6"/>
  <c r="BG4127" i="6"/>
  <c r="BE4127" i="6"/>
  <c r="BF4127" i="6" s="1"/>
  <c r="AY4127" i="6"/>
  <c r="AZ4127" i="6" s="1"/>
  <c r="CC4126" i="6"/>
  <c r="BN4126" i="6"/>
  <c r="BG4126" i="6"/>
  <c r="BE4126" i="6"/>
  <c r="AY4126" i="6"/>
  <c r="AZ4126" i="6" s="1"/>
  <c r="CC4125" i="6"/>
  <c r="BN4125" i="6"/>
  <c r="BG4125" i="6"/>
  <c r="BE4125" i="6"/>
  <c r="AY4125" i="6"/>
  <c r="AZ4125" i="6" s="1"/>
  <c r="CC4124" i="6"/>
  <c r="BN4124" i="6"/>
  <c r="BG4124" i="6"/>
  <c r="BF4124" i="6"/>
  <c r="BE4124" i="6"/>
  <c r="AY4124" i="6"/>
  <c r="AZ4124" i="6" s="1"/>
  <c r="CC4123" i="6"/>
  <c r="BN4123" i="6"/>
  <c r="BG4123" i="6"/>
  <c r="BH4123" i="6" s="1"/>
  <c r="BI4123" i="6" s="1"/>
  <c r="BF4123" i="6"/>
  <c r="BE4123" i="6"/>
  <c r="AY4123" i="6"/>
  <c r="AZ4123" i="6" s="1"/>
  <c r="CC4122" i="6"/>
  <c r="BN4122" i="6"/>
  <c r="BG4122" i="6"/>
  <c r="BE4122" i="6"/>
  <c r="AY4122" i="6"/>
  <c r="AZ4122" i="6" s="1"/>
  <c r="CC4121" i="6"/>
  <c r="BN4121" i="6"/>
  <c r="BG4121" i="6"/>
  <c r="BH4121" i="6" s="1"/>
  <c r="BI4121" i="6" s="1"/>
  <c r="BE4121" i="6"/>
  <c r="BF4121" i="6" s="1"/>
  <c r="AY4121" i="6"/>
  <c r="AZ4121" i="6" s="1"/>
  <c r="CC4120" i="6"/>
  <c r="BN4120" i="6"/>
  <c r="BG4120" i="6"/>
  <c r="BE4120" i="6"/>
  <c r="AY4120" i="6"/>
  <c r="AZ4120" i="6" s="1"/>
  <c r="CC4119" i="6"/>
  <c r="BN4119" i="6"/>
  <c r="BG4119" i="6"/>
  <c r="BE4119" i="6"/>
  <c r="AY4119" i="6"/>
  <c r="AZ4119" i="6" s="1"/>
  <c r="CC4118" i="6"/>
  <c r="BN4118" i="6"/>
  <c r="BG4118" i="6"/>
  <c r="BE4118" i="6"/>
  <c r="BB4118" i="6"/>
  <c r="BC4118" i="6" s="1"/>
  <c r="AY4118" i="6"/>
  <c r="AZ4118" i="6" s="1"/>
  <c r="CC4117" i="6"/>
  <c r="BN4117" i="6"/>
  <c r="BG4117" i="6"/>
  <c r="BE4117" i="6"/>
  <c r="AY4117" i="6"/>
  <c r="AZ4117" i="6" s="1"/>
  <c r="CC4116" i="6"/>
  <c r="BN4116" i="6"/>
  <c r="BG4116" i="6"/>
  <c r="BE4116" i="6"/>
  <c r="BF4116" i="6" s="1"/>
  <c r="AY4116" i="6"/>
  <c r="AZ4116" i="6" s="1"/>
  <c r="CC4115" i="6"/>
  <c r="BN4115" i="6"/>
  <c r="BG4115" i="6"/>
  <c r="BE4115" i="6"/>
  <c r="BF4115" i="6" s="1"/>
  <c r="AY4115" i="6"/>
  <c r="AZ4115" i="6" s="1"/>
  <c r="CC4114" i="6"/>
  <c r="BN4114" i="6"/>
  <c r="BG4114" i="6"/>
  <c r="BE4114" i="6"/>
  <c r="AY4114" i="6"/>
  <c r="AZ4114" i="6" s="1"/>
  <c r="CC4113" i="6"/>
  <c r="BN4113" i="6"/>
  <c r="BG4113" i="6"/>
  <c r="BE4113" i="6"/>
  <c r="BF4113" i="6" s="1"/>
  <c r="AY4113" i="6"/>
  <c r="AZ4113" i="6" s="1"/>
  <c r="CC4112" i="6"/>
  <c r="BN4112" i="6"/>
  <c r="BG4112" i="6"/>
  <c r="BE4112" i="6"/>
  <c r="AY4112" i="6"/>
  <c r="AZ4112" i="6" s="1"/>
  <c r="CC4111" i="6"/>
  <c r="BN4111" i="6"/>
  <c r="BG4111" i="6"/>
  <c r="BE4111" i="6"/>
  <c r="BF4111" i="6" s="1"/>
  <c r="AY4111" i="6"/>
  <c r="AZ4111" i="6" s="1"/>
  <c r="CC4110" i="6"/>
  <c r="BN4110" i="6"/>
  <c r="BG4110" i="6"/>
  <c r="BE4110" i="6"/>
  <c r="AY4110" i="6"/>
  <c r="AZ4110" i="6" s="1"/>
  <c r="CC4109" i="6"/>
  <c r="BN4109" i="6"/>
  <c r="BG4109" i="6"/>
  <c r="BE4109" i="6"/>
  <c r="BF4109" i="6" s="1"/>
  <c r="AY4109" i="6"/>
  <c r="AZ4109" i="6" s="1"/>
  <c r="CC4108" i="6"/>
  <c r="BN4108" i="6"/>
  <c r="BG4108" i="6"/>
  <c r="BE4108" i="6"/>
  <c r="BF4108" i="6" s="1"/>
  <c r="AY4108" i="6"/>
  <c r="AZ4108" i="6" s="1"/>
  <c r="CC4107" i="6"/>
  <c r="BN4107" i="6"/>
  <c r="BG4107" i="6"/>
  <c r="BH4107" i="6" s="1"/>
  <c r="BI4107" i="6" s="1"/>
  <c r="BE4107" i="6"/>
  <c r="BF4107" i="6" s="1"/>
  <c r="AY4107" i="6"/>
  <c r="AZ4107" i="6" s="1"/>
  <c r="CC4106" i="6"/>
  <c r="BN4106" i="6"/>
  <c r="BG4106" i="6"/>
  <c r="BE4106" i="6"/>
  <c r="AY4106" i="6"/>
  <c r="AZ4106" i="6" s="1"/>
  <c r="CC4105" i="6"/>
  <c r="BN4105" i="6"/>
  <c r="BG4105" i="6"/>
  <c r="BE4105" i="6"/>
  <c r="BB4105" i="6"/>
  <c r="BC4105" i="6" s="1"/>
  <c r="AY4105" i="6"/>
  <c r="AZ4105" i="6" s="1"/>
  <c r="CC4104" i="6"/>
  <c r="BN4104" i="6"/>
  <c r="BG4104" i="6"/>
  <c r="BH4104" i="6" s="1"/>
  <c r="BI4104" i="6" s="1"/>
  <c r="BE4104" i="6"/>
  <c r="BF4104" i="6" s="1"/>
  <c r="BB4104" i="6"/>
  <c r="BC4104" i="6" s="1"/>
  <c r="AY4104" i="6"/>
  <c r="AZ4104" i="6" s="1"/>
  <c r="CC4103" i="6"/>
  <c r="BN4103" i="6"/>
  <c r="BG4103" i="6"/>
  <c r="BE4103" i="6"/>
  <c r="BF4103" i="6" s="1"/>
  <c r="AY4103" i="6"/>
  <c r="AZ4103" i="6" s="1"/>
  <c r="CC4102" i="6"/>
  <c r="BN4102" i="6"/>
  <c r="BG4102" i="6"/>
  <c r="BE4102" i="6"/>
  <c r="BF4102" i="6" s="1"/>
  <c r="AY4102" i="6"/>
  <c r="AZ4102" i="6" s="1"/>
  <c r="CC4101" i="6"/>
  <c r="BN4101" i="6"/>
  <c r="BG4101" i="6"/>
  <c r="BE4101" i="6"/>
  <c r="AY4101" i="6"/>
  <c r="AZ4101" i="6" s="1"/>
  <c r="CC4100" i="6"/>
  <c r="BN4100" i="6"/>
  <c r="BG4100" i="6"/>
  <c r="BE4100" i="6"/>
  <c r="BF4100" i="6" s="1"/>
  <c r="AY4100" i="6"/>
  <c r="AZ4100" i="6" s="1"/>
  <c r="CC4099" i="6"/>
  <c r="BN4099" i="6"/>
  <c r="BG4099" i="6"/>
  <c r="BE4099" i="6"/>
  <c r="BF4099" i="6" s="1"/>
  <c r="AY4099" i="6"/>
  <c r="AZ4099" i="6" s="1"/>
  <c r="CC4098" i="6"/>
  <c r="BN4098" i="6"/>
  <c r="BG4098" i="6"/>
  <c r="BE4098" i="6"/>
  <c r="AY4098" i="6"/>
  <c r="AZ4098" i="6" s="1"/>
  <c r="CC4097" i="6"/>
  <c r="BN4097" i="6"/>
  <c r="BG4097" i="6"/>
  <c r="BE4097" i="6"/>
  <c r="BF4097" i="6" s="1"/>
  <c r="AY4097" i="6"/>
  <c r="AZ4097" i="6" s="1"/>
  <c r="CC4096" i="6"/>
  <c r="BN4096" i="6"/>
  <c r="BG4096" i="6"/>
  <c r="BF4096" i="6"/>
  <c r="BE4096" i="6"/>
  <c r="AY4096" i="6"/>
  <c r="AZ4096" i="6" s="1"/>
  <c r="CC4095" i="6"/>
  <c r="BN4095" i="6"/>
  <c r="BG4095" i="6"/>
  <c r="BE4095" i="6"/>
  <c r="BF4095" i="6" s="1"/>
  <c r="AY4095" i="6"/>
  <c r="AZ4095" i="6" s="1"/>
  <c r="CC4094" i="6"/>
  <c r="BN4094" i="6"/>
  <c r="BG4094" i="6"/>
  <c r="BE4094" i="6"/>
  <c r="BF4094" i="6" s="1"/>
  <c r="AY4094" i="6"/>
  <c r="AZ4094" i="6" s="1"/>
  <c r="CC4093" i="6"/>
  <c r="BN4093" i="6"/>
  <c r="BG4093" i="6"/>
  <c r="BE4093" i="6"/>
  <c r="BF4093" i="6" s="1"/>
  <c r="BB4093" i="6"/>
  <c r="BC4093" i="6" s="1"/>
  <c r="AY4093" i="6"/>
  <c r="AZ4093" i="6" s="1"/>
  <c r="CC4092" i="6"/>
  <c r="BN4092" i="6"/>
  <c r="BG4092" i="6"/>
  <c r="BE4092" i="6"/>
  <c r="AY4092" i="6"/>
  <c r="AZ4092" i="6" s="1"/>
  <c r="CC4091" i="6"/>
  <c r="BN4091" i="6"/>
  <c r="BG4091" i="6"/>
  <c r="BE4091" i="6"/>
  <c r="AY4091" i="6"/>
  <c r="AZ4091" i="6" s="1"/>
  <c r="CC4090" i="6"/>
  <c r="BN4090" i="6"/>
  <c r="BG4090" i="6"/>
  <c r="BE4090" i="6"/>
  <c r="BF4090" i="6" s="1"/>
  <c r="BB4090" i="6"/>
  <c r="BC4090" i="6" s="1"/>
  <c r="AY4090" i="6"/>
  <c r="AZ4090" i="6" s="1"/>
  <c r="CC4089" i="6"/>
  <c r="BN4089" i="6"/>
  <c r="BG4089" i="6"/>
  <c r="BE4089" i="6"/>
  <c r="BF4089" i="6" s="1"/>
  <c r="AY4089" i="6"/>
  <c r="AZ4089" i="6" s="1"/>
  <c r="CC4088" i="6"/>
  <c r="BN4088" i="6"/>
  <c r="BG4088" i="6"/>
  <c r="BH4088" i="6" s="1"/>
  <c r="BI4088" i="6" s="1"/>
  <c r="BE4088" i="6"/>
  <c r="BF4088" i="6" s="1"/>
  <c r="AY4088" i="6"/>
  <c r="AZ4088" i="6" s="1"/>
  <c r="CC4087" i="6"/>
  <c r="BN4087" i="6"/>
  <c r="BG4087" i="6"/>
  <c r="BE4087" i="6"/>
  <c r="BF4087" i="6" s="1"/>
  <c r="AY4087" i="6"/>
  <c r="AZ4087" i="6" s="1"/>
  <c r="CC4086" i="6"/>
  <c r="BN4086" i="6"/>
  <c r="BG4086" i="6"/>
  <c r="BE4086" i="6"/>
  <c r="AY4086" i="6"/>
  <c r="AZ4086" i="6" s="1"/>
  <c r="CC4085" i="6"/>
  <c r="BN4085" i="6"/>
  <c r="BG4085" i="6"/>
  <c r="BE4085" i="6"/>
  <c r="AY4085" i="6"/>
  <c r="AZ4085" i="6" s="1"/>
  <c r="CC4084" i="6"/>
  <c r="BN4084" i="6"/>
  <c r="BG4084" i="6"/>
  <c r="BE4084" i="6"/>
  <c r="AY4084" i="6"/>
  <c r="AZ4084" i="6" s="1"/>
  <c r="CC4083" i="6"/>
  <c r="BN4083" i="6"/>
  <c r="BG4083" i="6"/>
  <c r="BE4083" i="6"/>
  <c r="AY4083" i="6"/>
  <c r="AZ4083" i="6" s="1"/>
  <c r="CC4082" i="6"/>
  <c r="BN4082" i="6"/>
  <c r="BG4082" i="6"/>
  <c r="BE4082" i="6"/>
  <c r="BF4082" i="6" s="1"/>
  <c r="AY4082" i="6"/>
  <c r="AZ4082" i="6" s="1"/>
  <c r="CC4081" i="6"/>
  <c r="BN4081" i="6"/>
  <c r="BG4081" i="6"/>
  <c r="BE4081" i="6"/>
  <c r="AY4081" i="6"/>
  <c r="AZ4081" i="6" s="1"/>
  <c r="CC4080" i="6"/>
  <c r="BN4080" i="6"/>
  <c r="BG4080" i="6"/>
  <c r="BE4080" i="6"/>
  <c r="BF4080" i="6" s="1"/>
  <c r="AY4080" i="6"/>
  <c r="AZ4080" i="6" s="1"/>
  <c r="CC4079" i="6"/>
  <c r="BN4079" i="6"/>
  <c r="BG4079" i="6"/>
  <c r="BH4079" i="6" s="1"/>
  <c r="BI4079" i="6" s="1"/>
  <c r="BE4079" i="6"/>
  <c r="BF4079" i="6" s="1"/>
  <c r="AY4079" i="6"/>
  <c r="AZ4079" i="6" s="1"/>
  <c r="CC4078" i="6"/>
  <c r="BN4078" i="6"/>
  <c r="BG4078" i="6"/>
  <c r="BE4078" i="6"/>
  <c r="BF4078" i="6" s="1"/>
  <c r="AY4078" i="6"/>
  <c r="AZ4078" i="6" s="1"/>
  <c r="CC4077" i="6"/>
  <c r="BN4077" i="6"/>
  <c r="BG4077" i="6"/>
  <c r="BE4077" i="6"/>
  <c r="BC4077" i="6"/>
  <c r="AY4077" i="6"/>
  <c r="AZ4077" i="6" s="1"/>
  <c r="CC4076" i="6"/>
  <c r="BN4076" i="6"/>
  <c r="BG4076" i="6"/>
  <c r="BE4076" i="6"/>
  <c r="BB4076" i="6"/>
  <c r="BC4076" i="6" s="1"/>
  <c r="AY4076" i="6"/>
  <c r="AZ4076" i="6" s="1"/>
  <c r="CC4075" i="6"/>
  <c r="BN4075" i="6"/>
  <c r="BG4075" i="6"/>
  <c r="BE4075" i="6"/>
  <c r="AY4075" i="6"/>
  <c r="AZ4075" i="6" s="1"/>
  <c r="CC4074" i="6"/>
  <c r="BN4074" i="6"/>
  <c r="BG4074" i="6"/>
  <c r="BE4074" i="6"/>
  <c r="BF4074" i="6" s="1"/>
  <c r="AY4074" i="6"/>
  <c r="AZ4074" i="6" s="1"/>
  <c r="CC4073" i="6"/>
  <c r="BN4073" i="6"/>
  <c r="BG4073" i="6"/>
  <c r="BE4073" i="6"/>
  <c r="AY4073" i="6"/>
  <c r="AZ4073" i="6" s="1"/>
  <c r="CC4072" i="6"/>
  <c r="BN4072" i="6"/>
  <c r="BG4072" i="6"/>
  <c r="BE4072" i="6"/>
  <c r="BF4072" i="6" s="1"/>
  <c r="AY4072" i="6"/>
  <c r="AZ4072" i="6" s="1"/>
  <c r="CC4071" i="6"/>
  <c r="BN4071" i="6"/>
  <c r="BG4071" i="6"/>
  <c r="BE4071" i="6"/>
  <c r="AY4071" i="6"/>
  <c r="AZ4071" i="6" s="1"/>
  <c r="CC4070" i="6"/>
  <c r="BN4070" i="6"/>
  <c r="BG4070" i="6"/>
  <c r="BE4070" i="6"/>
  <c r="AY4070" i="6"/>
  <c r="AZ4070" i="6" s="1"/>
  <c r="CC4069" i="6"/>
  <c r="BN4069" i="6"/>
  <c r="BG4069" i="6"/>
  <c r="BE4069" i="6"/>
  <c r="BF4069" i="6" s="1"/>
  <c r="AY4069" i="6"/>
  <c r="AZ4069" i="6" s="1"/>
  <c r="CC4068" i="6"/>
  <c r="BN4068" i="6"/>
  <c r="BG4068" i="6"/>
  <c r="BE4068" i="6"/>
  <c r="BF4068" i="6" s="1"/>
  <c r="AY4068" i="6"/>
  <c r="AZ4068" i="6" s="1"/>
  <c r="CC4067" i="6"/>
  <c r="BN4067" i="6"/>
  <c r="BG4067" i="6"/>
  <c r="BE4067" i="6"/>
  <c r="BF4067" i="6" s="1"/>
  <c r="AY4067" i="6"/>
  <c r="AZ4067" i="6" s="1"/>
  <c r="CC4066" i="6"/>
  <c r="BN4066" i="6"/>
  <c r="BG4066" i="6"/>
  <c r="BH4066" i="6" s="1"/>
  <c r="BI4066" i="6" s="1"/>
  <c r="BF4066" i="6"/>
  <c r="BE4066" i="6"/>
  <c r="AY4066" i="6"/>
  <c r="AZ4066" i="6" s="1"/>
  <c r="CC4065" i="6"/>
  <c r="BN4065" i="6"/>
  <c r="BG4065" i="6"/>
  <c r="BE4065" i="6"/>
  <c r="BF4065" i="6" s="1"/>
  <c r="AY4065" i="6"/>
  <c r="AZ4065" i="6" s="1"/>
  <c r="CC4064" i="6"/>
  <c r="BN4064" i="6"/>
  <c r="BG4064" i="6"/>
  <c r="BE4064" i="6"/>
  <c r="BF4064" i="6" s="1"/>
  <c r="AY4064" i="6"/>
  <c r="AZ4064" i="6" s="1"/>
  <c r="CC4063" i="6"/>
  <c r="BN4063" i="6"/>
  <c r="BG4063" i="6"/>
  <c r="BF4063" i="6"/>
  <c r="BE4063" i="6"/>
  <c r="AY4063" i="6"/>
  <c r="AZ4063" i="6" s="1"/>
  <c r="CC4062" i="6"/>
  <c r="BN4062" i="6"/>
  <c r="BG4062" i="6"/>
  <c r="BE4062" i="6"/>
  <c r="BF4062" i="6" s="1"/>
  <c r="BB4062" i="6"/>
  <c r="BC4062" i="6" s="1"/>
  <c r="AY4062" i="6"/>
  <c r="AZ4062" i="6" s="1"/>
  <c r="CC4061" i="6"/>
  <c r="BN4061" i="6"/>
  <c r="BG4061" i="6"/>
  <c r="BF4061" i="6"/>
  <c r="BE4061" i="6"/>
  <c r="AY4061" i="6"/>
  <c r="AZ4061" i="6" s="1"/>
  <c r="CC4060" i="6"/>
  <c r="BN4060" i="6"/>
  <c r="BG4060" i="6"/>
  <c r="BE4060" i="6"/>
  <c r="AY4060" i="6"/>
  <c r="AZ4060" i="6" s="1"/>
  <c r="CC4059" i="6"/>
  <c r="BN4059" i="6"/>
  <c r="BG4059" i="6"/>
  <c r="BE4059" i="6"/>
  <c r="AY4059" i="6"/>
  <c r="AZ4059" i="6" s="1"/>
  <c r="CC4058" i="6"/>
  <c r="BN4058" i="6"/>
  <c r="BG4058" i="6"/>
  <c r="BE4058" i="6"/>
  <c r="AY4058" i="6"/>
  <c r="AZ4058" i="6" s="1"/>
  <c r="CC4057" i="6"/>
  <c r="BN4057" i="6"/>
  <c r="BG4057" i="6"/>
  <c r="BE4057" i="6"/>
  <c r="BF4057" i="6" s="1"/>
  <c r="AY4057" i="6"/>
  <c r="AZ4057" i="6" s="1"/>
  <c r="CC4056" i="6"/>
  <c r="BN4056" i="6"/>
  <c r="BG4056" i="6"/>
  <c r="BE4056" i="6"/>
  <c r="BF4056" i="6" s="1"/>
  <c r="AY4056" i="6"/>
  <c r="AZ4056" i="6" s="1"/>
  <c r="CC4055" i="6"/>
  <c r="BN4055" i="6"/>
  <c r="BG4055" i="6"/>
  <c r="BE4055" i="6"/>
  <c r="AY4055" i="6"/>
  <c r="AZ4055" i="6" s="1"/>
  <c r="CC4054" i="6"/>
  <c r="BN4054" i="6"/>
  <c r="BG4054" i="6"/>
  <c r="BE4054" i="6"/>
  <c r="AY4054" i="6"/>
  <c r="AZ4054" i="6" s="1"/>
  <c r="CC4053" i="6"/>
  <c r="BN4053" i="6"/>
  <c r="BG4053" i="6"/>
  <c r="BE4053" i="6"/>
  <c r="AY4053" i="6"/>
  <c r="AZ4053" i="6" s="1"/>
  <c r="CC4052" i="6"/>
  <c r="BN4052" i="6"/>
  <c r="BG4052" i="6"/>
  <c r="BH4052" i="6" s="1"/>
  <c r="BI4052" i="6" s="1"/>
  <c r="BE4052" i="6"/>
  <c r="BF4052" i="6" s="1"/>
  <c r="AY4052" i="6"/>
  <c r="AZ4052" i="6" s="1"/>
  <c r="CC4051" i="6"/>
  <c r="BN4051" i="6"/>
  <c r="BG4051" i="6"/>
  <c r="BE4051" i="6"/>
  <c r="AY4051" i="6"/>
  <c r="AZ4051" i="6" s="1"/>
  <c r="CC4050" i="6"/>
  <c r="BN4050" i="6"/>
  <c r="BG4050" i="6"/>
  <c r="BE4050" i="6"/>
  <c r="AY4050" i="6"/>
  <c r="AZ4050" i="6" s="1"/>
  <c r="CC4049" i="6"/>
  <c r="BN4049" i="6"/>
  <c r="BG4049" i="6"/>
  <c r="BE4049" i="6"/>
  <c r="AY4049" i="6"/>
  <c r="AZ4049" i="6" s="1"/>
  <c r="CC4048" i="6"/>
  <c r="BN4048" i="6"/>
  <c r="BG4048" i="6"/>
  <c r="BE4048" i="6"/>
  <c r="BF4048" i="6" s="1"/>
  <c r="BB4048" i="6"/>
  <c r="BC4048" i="6" s="1"/>
  <c r="AY4048" i="6"/>
  <c r="AZ4048" i="6" s="1"/>
  <c r="CC4047" i="6"/>
  <c r="BN4047" i="6"/>
  <c r="BG4047" i="6"/>
  <c r="BE4047" i="6"/>
  <c r="BF4047" i="6" s="1"/>
  <c r="AY4047" i="6"/>
  <c r="AZ4047" i="6" s="1"/>
  <c r="CC4046" i="6"/>
  <c r="BN4046" i="6"/>
  <c r="BG4046" i="6"/>
  <c r="BE4046" i="6"/>
  <c r="AY4046" i="6"/>
  <c r="AZ4046" i="6" s="1"/>
  <c r="CC4045" i="6"/>
  <c r="BN4045" i="6"/>
  <c r="BG4045" i="6"/>
  <c r="BE4045" i="6"/>
  <c r="BF4045" i="6" s="1"/>
  <c r="AY4045" i="6"/>
  <c r="AZ4045" i="6" s="1"/>
  <c r="CC4044" i="6"/>
  <c r="BN4044" i="6"/>
  <c r="BG4044" i="6"/>
  <c r="BE4044" i="6"/>
  <c r="BF4044" i="6" s="1"/>
  <c r="AY4044" i="6"/>
  <c r="AZ4044" i="6" s="1"/>
  <c r="CC4043" i="6"/>
  <c r="BN4043" i="6"/>
  <c r="BG4043" i="6"/>
  <c r="BF4043" i="6"/>
  <c r="BE4043" i="6"/>
  <c r="AY4043" i="6"/>
  <c r="AZ4043" i="6" s="1"/>
  <c r="CC4042" i="6"/>
  <c r="BN4042" i="6"/>
  <c r="BG4042" i="6"/>
  <c r="BE4042" i="6"/>
  <c r="AY4042" i="6"/>
  <c r="AZ4042" i="6" s="1"/>
  <c r="CC4041" i="6"/>
  <c r="BN4041" i="6"/>
  <c r="BG4041" i="6"/>
  <c r="BE4041" i="6"/>
  <c r="AY4041" i="6"/>
  <c r="AZ4041" i="6" s="1"/>
  <c r="CC4040" i="6"/>
  <c r="BN4040" i="6"/>
  <c r="BG4040" i="6"/>
  <c r="BH4040" i="6" s="1"/>
  <c r="BI4040" i="6" s="1"/>
  <c r="BE4040" i="6"/>
  <c r="BF4040" i="6" s="1"/>
  <c r="AY4040" i="6"/>
  <c r="AZ4040" i="6" s="1"/>
  <c r="CC4039" i="6"/>
  <c r="BN4039" i="6"/>
  <c r="BG4039" i="6"/>
  <c r="BE4039" i="6"/>
  <c r="BF4039" i="6" s="1"/>
  <c r="AY4039" i="6"/>
  <c r="AZ4039" i="6" s="1"/>
  <c r="CC4038" i="6"/>
  <c r="BN4038" i="6"/>
  <c r="BG4038" i="6"/>
  <c r="BE4038" i="6"/>
  <c r="BF4038" i="6" s="1"/>
  <c r="AY4038" i="6"/>
  <c r="AZ4038" i="6" s="1"/>
  <c r="CC4037" i="6"/>
  <c r="BN4037" i="6"/>
  <c r="BG4037" i="6"/>
  <c r="BH4037" i="6" s="1"/>
  <c r="BI4037" i="6" s="1"/>
  <c r="BE4037" i="6"/>
  <c r="BF4037" i="6" s="1"/>
  <c r="AY4037" i="6"/>
  <c r="AZ4037" i="6" s="1"/>
  <c r="CC4036" i="6"/>
  <c r="BN4036" i="6"/>
  <c r="BG4036" i="6"/>
  <c r="BH4036" i="6" s="1"/>
  <c r="BI4036" i="6" s="1"/>
  <c r="BE4036" i="6"/>
  <c r="BF4036" i="6" s="1"/>
  <c r="AY4036" i="6"/>
  <c r="AZ4036" i="6" s="1"/>
  <c r="CC4035" i="6"/>
  <c r="BN4035" i="6"/>
  <c r="BG4035" i="6"/>
  <c r="BE4035" i="6"/>
  <c r="BF4035" i="6" s="1"/>
  <c r="AY4035" i="6"/>
  <c r="AZ4035" i="6" s="1"/>
  <c r="CC4034" i="6"/>
  <c r="BN4034" i="6"/>
  <c r="BG4034" i="6"/>
  <c r="BE4034" i="6"/>
  <c r="BF4034" i="6" s="1"/>
  <c r="BB4034" i="6"/>
  <c r="BC4034" i="6" s="1"/>
  <c r="AY4034" i="6"/>
  <c r="AZ4034" i="6" s="1"/>
  <c r="CC4033" i="6"/>
  <c r="BN4033" i="6"/>
  <c r="BG4033" i="6"/>
  <c r="BE4033" i="6"/>
  <c r="BF4033" i="6" s="1"/>
  <c r="AY4033" i="6"/>
  <c r="AZ4033" i="6" s="1"/>
  <c r="CC4032" i="6"/>
  <c r="BN4032" i="6"/>
  <c r="BG4032" i="6"/>
  <c r="BE4032" i="6"/>
  <c r="BF4032" i="6" s="1"/>
  <c r="AY4032" i="6"/>
  <c r="AZ4032" i="6" s="1"/>
  <c r="CC4031" i="6"/>
  <c r="BN4031" i="6"/>
  <c r="BG4031" i="6"/>
  <c r="BH4031" i="6" s="1"/>
  <c r="BI4031" i="6" s="1"/>
  <c r="BF4031" i="6"/>
  <c r="BE4031" i="6"/>
  <c r="AY4031" i="6"/>
  <c r="AZ4031" i="6" s="1"/>
  <c r="CC4030" i="6"/>
  <c r="BN4030" i="6"/>
  <c r="BG4030" i="6"/>
  <c r="BF4030" i="6"/>
  <c r="BE4030" i="6"/>
  <c r="AY4030" i="6"/>
  <c r="AZ4030" i="6" s="1"/>
  <c r="CC4029" i="6"/>
  <c r="BN4029" i="6"/>
  <c r="BG4029" i="6"/>
  <c r="BE4029" i="6"/>
  <c r="BF4029" i="6" s="1"/>
  <c r="AY4029" i="6"/>
  <c r="AZ4029" i="6" s="1"/>
  <c r="CC4028" i="6"/>
  <c r="BN4028" i="6"/>
  <c r="BG4028" i="6"/>
  <c r="BE4028" i="6"/>
  <c r="AY4028" i="6"/>
  <c r="AZ4028" i="6" s="1"/>
  <c r="CC4027" i="6"/>
  <c r="BN4027" i="6"/>
  <c r="BG4027" i="6"/>
  <c r="BE4027" i="6"/>
  <c r="BF4027" i="6" s="1"/>
  <c r="AY4027" i="6"/>
  <c r="AZ4027" i="6" s="1"/>
  <c r="CC4026" i="6"/>
  <c r="BN4026" i="6"/>
  <c r="BG4026" i="6"/>
  <c r="BE4026" i="6"/>
  <c r="BF4026" i="6" s="1"/>
  <c r="AY4026" i="6"/>
  <c r="AZ4026" i="6" s="1"/>
  <c r="CC4025" i="6"/>
  <c r="BN4025" i="6"/>
  <c r="BG4025" i="6"/>
  <c r="BE4025" i="6"/>
  <c r="BF4025" i="6" s="1"/>
  <c r="AY4025" i="6"/>
  <c r="AZ4025" i="6" s="1"/>
  <c r="CC4024" i="6"/>
  <c r="BN4024" i="6"/>
  <c r="BG4024" i="6"/>
  <c r="BE4024" i="6"/>
  <c r="BF4024" i="6" s="1"/>
  <c r="AY4024" i="6"/>
  <c r="AZ4024" i="6" s="1"/>
  <c r="CC4023" i="6"/>
  <c r="BN4023" i="6"/>
  <c r="BG4023" i="6"/>
  <c r="BE4023" i="6"/>
  <c r="BF4023" i="6" s="1"/>
  <c r="AY4023" i="6"/>
  <c r="AZ4023" i="6" s="1"/>
  <c r="CC4022" i="6"/>
  <c r="BN4022" i="6"/>
  <c r="BG4022" i="6"/>
  <c r="BH4022" i="6" s="1"/>
  <c r="BI4022" i="6" s="1"/>
  <c r="BE4022" i="6"/>
  <c r="BF4022" i="6" s="1"/>
  <c r="AY4022" i="6"/>
  <c r="AZ4022" i="6" s="1"/>
  <c r="CC4021" i="6"/>
  <c r="BN4021" i="6"/>
  <c r="BG4021" i="6"/>
  <c r="BE4021" i="6"/>
  <c r="AY4021" i="6"/>
  <c r="AZ4021" i="6" s="1"/>
  <c r="CC4020" i="6"/>
  <c r="BN4020" i="6"/>
  <c r="BG4020" i="6"/>
  <c r="BE4020" i="6"/>
  <c r="BF4020" i="6" s="1"/>
  <c r="BB4020" i="6"/>
  <c r="BC4020" i="6" s="1"/>
  <c r="AY4020" i="6"/>
  <c r="AZ4020" i="6" s="1"/>
  <c r="CC4019" i="6"/>
  <c r="BN4019" i="6"/>
  <c r="BG4019" i="6"/>
  <c r="BE4019" i="6"/>
  <c r="BF4019" i="6" s="1"/>
  <c r="AY4019" i="6"/>
  <c r="AZ4019" i="6" s="1"/>
  <c r="CC4018" i="6"/>
  <c r="BN4018" i="6"/>
  <c r="BG4018" i="6"/>
  <c r="BE4018" i="6"/>
  <c r="AY4018" i="6"/>
  <c r="AZ4018" i="6" s="1"/>
  <c r="CC4017" i="6"/>
  <c r="BN4017" i="6"/>
  <c r="BG4017" i="6"/>
  <c r="BF4017" i="6"/>
  <c r="BE4017" i="6"/>
  <c r="AY4017" i="6"/>
  <c r="AZ4017" i="6" s="1"/>
  <c r="CC4016" i="6"/>
  <c r="BN4016" i="6"/>
  <c r="BG4016" i="6"/>
  <c r="BE4016" i="6"/>
  <c r="AY4016" i="6"/>
  <c r="AZ4016" i="6" s="1"/>
  <c r="CC4015" i="6"/>
  <c r="BN4015" i="6"/>
  <c r="BG4015" i="6"/>
  <c r="BF4015" i="6"/>
  <c r="BE4015" i="6"/>
  <c r="AY4015" i="6"/>
  <c r="AZ4015" i="6" s="1"/>
  <c r="CC4014" i="6"/>
  <c r="BN4014" i="6"/>
  <c r="BG4014" i="6"/>
  <c r="BH4014" i="6" s="1"/>
  <c r="BI4014" i="6" s="1"/>
  <c r="BE4014" i="6"/>
  <c r="BF4014" i="6" s="1"/>
  <c r="AY4014" i="6"/>
  <c r="AZ4014" i="6" s="1"/>
  <c r="CC4013" i="6"/>
  <c r="BN4013" i="6"/>
  <c r="BG4013" i="6"/>
  <c r="BF4013" i="6"/>
  <c r="BE4013" i="6"/>
  <c r="AY4013" i="6"/>
  <c r="AZ4013" i="6" s="1"/>
  <c r="CC4012" i="6"/>
  <c r="BN4012" i="6"/>
  <c r="BG4012" i="6"/>
  <c r="BE4012" i="6"/>
  <c r="AY4012" i="6"/>
  <c r="AZ4012" i="6" s="1"/>
  <c r="CC4011" i="6"/>
  <c r="BN4011" i="6"/>
  <c r="BG4011" i="6"/>
  <c r="BE4011" i="6"/>
  <c r="AY4011" i="6"/>
  <c r="AZ4011" i="6" s="1"/>
  <c r="CC4010" i="6"/>
  <c r="BN4010" i="6"/>
  <c r="BG4010" i="6"/>
  <c r="BE4010" i="6"/>
  <c r="AY4010" i="6"/>
  <c r="AZ4010" i="6" s="1"/>
  <c r="CC4009" i="6"/>
  <c r="BN4009" i="6"/>
  <c r="BG4009" i="6"/>
  <c r="BE4009" i="6"/>
  <c r="AY4009" i="6"/>
  <c r="AZ4009" i="6" s="1"/>
  <c r="CC4008" i="6"/>
  <c r="BN4008" i="6"/>
  <c r="BG4008" i="6"/>
  <c r="BE4008" i="6"/>
  <c r="AY4008" i="6"/>
  <c r="AZ4008" i="6" s="1"/>
  <c r="CC4007" i="6"/>
  <c r="BN4007" i="6"/>
  <c r="BG4007" i="6"/>
  <c r="BE4007" i="6"/>
  <c r="BF4007" i="6" s="1"/>
  <c r="AY4007" i="6"/>
  <c r="AZ4007" i="6" s="1"/>
  <c r="CC4006" i="6"/>
  <c r="BN4006" i="6"/>
  <c r="BG4006" i="6"/>
  <c r="BH4006" i="6" s="1"/>
  <c r="BI4006" i="6" s="1"/>
  <c r="BE4006" i="6"/>
  <c r="BF4006" i="6" s="1"/>
  <c r="BB4006" i="6"/>
  <c r="BC4006" i="6" s="1"/>
  <c r="AY4006" i="6"/>
  <c r="AZ4006" i="6" s="1"/>
  <c r="CC4005" i="6"/>
  <c r="BN4005" i="6"/>
  <c r="BG4005" i="6"/>
  <c r="BE4005" i="6"/>
  <c r="BF4005" i="6" s="1"/>
  <c r="AY4005" i="6"/>
  <c r="AZ4005" i="6" s="1"/>
  <c r="CC4004" i="6"/>
  <c r="BN4004" i="6"/>
  <c r="BG4004" i="6"/>
  <c r="BE4004" i="6"/>
  <c r="BF4004" i="6" s="1"/>
  <c r="AY4004" i="6"/>
  <c r="AZ4004" i="6" s="1"/>
  <c r="CC4003" i="6"/>
  <c r="BN4003" i="6"/>
  <c r="BG4003" i="6"/>
  <c r="BE4003" i="6"/>
  <c r="BF4003" i="6" s="1"/>
  <c r="AY4003" i="6"/>
  <c r="AZ4003" i="6" s="1"/>
  <c r="CC4002" i="6"/>
  <c r="BN4002" i="6"/>
  <c r="BG4002" i="6"/>
  <c r="BE4002" i="6"/>
  <c r="BF4002" i="6" s="1"/>
  <c r="AY4002" i="6"/>
  <c r="AZ4002" i="6" s="1"/>
  <c r="CC4001" i="6"/>
  <c r="BN4001" i="6"/>
  <c r="BG4001" i="6"/>
  <c r="BE4001" i="6"/>
  <c r="AY4001" i="6"/>
  <c r="AZ4001" i="6" s="1"/>
  <c r="CC4000" i="6"/>
  <c r="BN4000" i="6"/>
  <c r="BG4000" i="6"/>
  <c r="BE4000" i="6"/>
  <c r="BF4000" i="6" s="1"/>
  <c r="AY4000" i="6"/>
  <c r="AZ4000" i="6" s="1"/>
  <c r="CC3999" i="6"/>
  <c r="BN3999" i="6"/>
  <c r="BG3999" i="6"/>
  <c r="BE3999" i="6"/>
  <c r="AY3999" i="6"/>
  <c r="AZ3999" i="6" s="1"/>
  <c r="CC3998" i="6"/>
  <c r="BN3998" i="6"/>
  <c r="BG3998" i="6"/>
  <c r="BE3998" i="6"/>
  <c r="BF3998" i="6" s="1"/>
  <c r="AY3998" i="6"/>
  <c r="AZ3998" i="6" s="1"/>
  <c r="CC3997" i="6"/>
  <c r="BN3997" i="6"/>
  <c r="BG3997" i="6"/>
  <c r="BE3997" i="6"/>
  <c r="AY3997" i="6"/>
  <c r="AZ3997" i="6" s="1"/>
  <c r="CC3996" i="6"/>
  <c r="BN3996" i="6"/>
  <c r="BG3996" i="6"/>
  <c r="BE3996" i="6"/>
  <c r="AY3996" i="6"/>
  <c r="AZ3996" i="6" s="1"/>
  <c r="CC3995" i="6"/>
  <c r="BN3995" i="6"/>
  <c r="BG3995" i="6"/>
  <c r="BH3995" i="6" s="1"/>
  <c r="BI3995" i="6" s="1"/>
  <c r="BE3995" i="6"/>
  <c r="BF3995" i="6" s="1"/>
  <c r="AY3995" i="6"/>
  <c r="AZ3995" i="6" s="1"/>
  <c r="CC3994" i="6"/>
  <c r="BN3994" i="6"/>
  <c r="BG3994" i="6"/>
  <c r="BE3994" i="6"/>
  <c r="AY3994" i="6"/>
  <c r="AZ3994" i="6" s="1"/>
  <c r="CC3993" i="6"/>
  <c r="BN3993" i="6"/>
  <c r="BG3993" i="6"/>
  <c r="BE3993" i="6"/>
  <c r="AY3993" i="6"/>
  <c r="AZ3993" i="6" s="1"/>
  <c r="CC3992" i="6"/>
  <c r="BN3992" i="6"/>
  <c r="BG3992" i="6"/>
  <c r="BE3992" i="6"/>
  <c r="BF3992" i="6" s="1"/>
  <c r="BB3992" i="6"/>
  <c r="BC3992" i="6" s="1"/>
  <c r="AY3992" i="6"/>
  <c r="AZ3992" i="6" s="1"/>
  <c r="CC3991" i="6"/>
  <c r="BN3991" i="6"/>
  <c r="BG3991" i="6"/>
  <c r="BE3991" i="6"/>
  <c r="BF3991" i="6" s="1"/>
  <c r="AY3991" i="6"/>
  <c r="AZ3991" i="6" s="1"/>
  <c r="CC3990" i="6"/>
  <c r="BN3990" i="6"/>
  <c r="BG3990" i="6"/>
  <c r="BE3990" i="6"/>
  <c r="AY3990" i="6"/>
  <c r="AZ3990" i="6" s="1"/>
  <c r="CC3989" i="6"/>
  <c r="BN3989" i="6"/>
  <c r="BG3989" i="6"/>
  <c r="BE3989" i="6"/>
  <c r="AY3989" i="6"/>
  <c r="AZ3989" i="6" s="1"/>
  <c r="CC3988" i="6"/>
  <c r="BN3988" i="6"/>
  <c r="BG3988" i="6"/>
  <c r="BE3988" i="6"/>
  <c r="AY3988" i="6"/>
  <c r="AZ3988" i="6" s="1"/>
  <c r="CC3987" i="6"/>
  <c r="BN3987" i="6"/>
  <c r="BG3987" i="6"/>
  <c r="BE3987" i="6"/>
  <c r="AY3987" i="6"/>
  <c r="AZ3987" i="6" s="1"/>
  <c r="CC3986" i="6"/>
  <c r="BN3986" i="6"/>
  <c r="BG3986" i="6"/>
  <c r="BE3986" i="6"/>
  <c r="AY3986" i="6"/>
  <c r="AZ3986" i="6" s="1"/>
  <c r="CC3985" i="6"/>
  <c r="BN3985" i="6"/>
  <c r="BG3985" i="6"/>
  <c r="BE3985" i="6"/>
  <c r="AY3985" i="6"/>
  <c r="AZ3985" i="6" s="1"/>
  <c r="CC3984" i="6"/>
  <c r="BN3984" i="6"/>
  <c r="BG3984" i="6"/>
  <c r="BE3984" i="6"/>
  <c r="BF3984" i="6" s="1"/>
  <c r="AY3984" i="6"/>
  <c r="AZ3984" i="6" s="1"/>
  <c r="CC3983" i="6"/>
  <c r="BN3983" i="6"/>
  <c r="BG3983" i="6"/>
  <c r="BE3983" i="6"/>
  <c r="BF3983" i="6" s="1"/>
  <c r="AY3983" i="6"/>
  <c r="AZ3983" i="6" s="1"/>
  <c r="CC3982" i="6"/>
  <c r="BN3982" i="6"/>
  <c r="BG3982" i="6"/>
  <c r="BH3982" i="6" s="1"/>
  <c r="BI3982" i="6" s="1"/>
  <c r="BF3982" i="6"/>
  <c r="BE3982" i="6"/>
  <c r="AY3982" i="6"/>
  <c r="AZ3982" i="6" s="1"/>
  <c r="CC3981" i="6"/>
  <c r="BN3981" i="6"/>
  <c r="BG3981" i="6"/>
  <c r="BE3981" i="6"/>
  <c r="BF3981" i="6" s="1"/>
  <c r="AY3981" i="6"/>
  <c r="AZ3981" i="6" s="1"/>
  <c r="CC3980" i="6"/>
  <c r="BN3980" i="6"/>
  <c r="BG3980" i="6"/>
  <c r="BE3980" i="6"/>
  <c r="BF3980" i="6" s="1"/>
  <c r="AY3980" i="6"/>
  <c r="AZ3980" i="6" s="1"/>
  <c r="CC3979" i="6"/>
  <c r="BN3979" i="6"/>
  <c r="BG3979" i="6"/>
  <c r="BE3979" i="6"/>
  <c r="BF3979" i="6" s="1"/>
  <c r="AY3979" i="6"/>
  <c r="AZ3979" i="6" s="1"/>
  <c r="CC3978" i="6"/>
  <c r="BN3978" i="6"/>
  <c r="BG3978" i="6"/>
  <c r="BE3978" i="6"/>
  <c r="BB3978" i="6"/>
  <c r="BC3978" i="6" s="1"/>
  <c r="AY3978" i="6"/>
  <c r="AZ3978" i="6" s="1"/>
  <c r="CC3977" i="6"/>
  <c r="BN3977" i="6"/>
  <c r="BG3977" i="6"/>
  <c r="BE3977" i="6"/>
  <c r="AY3977" i="6"/>
  <c r="AZ3977" i="6" s="1"/>
  <c r="CC3976" i="6"/>
  <c r="BN3976" i="6"/>
  <c r="BG3976" i="6"/>
  <c r="BE3976" i="6"/>
  <c r="AY3976" i="6"/>
  <c r="AZ3976" i="6" s="1"/>
  <c r="CC3975" i="6"/>
  <c r="BN3975" i="6"/>
  <c r="BG3975" i="6"/>
  <c r="BE3975" i="6"/>
  <c r="AY3975" i="6"/>
  <c r="AZ3975" i="6" s="1"/>
  <c r="CC3974" i="6"/>
  <c r="BN3974" i="6"/>
  <c r="BG3974" i="6"/>
  <c r="BE3974" i="6"/>
  <c r="BF3974" i="6" s="1"/>
  <c r="AY3974" i="6"/>
  <c r="AZ3974" i="6" s="1"/>
  <c r="CC3973" i="6"/>
  <c r="BN3973" i="6"/>
  <c r="BG3973" i="6"/>
  <c r="BE3973" i="6"/>
  <c r="AY3973" i="6"/>
  <c r="AZ3973" i="6" s="1"/>
  <c r="CC3972" i="6"/>
  <c r="BN3972" i="6"/>
  <c r="BG3972" i="6"/>
  <c r="BF3972" i="6"/>
  <c r="BE3972" i="6"/>
  <c r="AY3972" i="6"/>
  <c r="AZ3972" i="6" s="1"/>
  <c r="CC3971" i="6"/>
  <c r="BN3971" i="6"/>
  <c r="BG3971" i="6"/>
  <c r="BE3971" i="6"/>
  <c r="AY3971" i="6"/>
  <c r="AZ3971" i="6" s="1"/>
  <c r="CC3970" i="6"/>
  <c r="BN3970" i="6"/>
  <c r="BG3970" i="6"/>
  <c r="BE3970" i="6"/>
  <c r="BF3970" i="6" s="1"/>
  <c r="AY3970" i="6"/>
  <c r="AZ3970" i="6" s="1"/>
  <c r="CC3969" i="6"/>
  <c r="BN3969" i="6"/>
  <c r="BG3969" i="6"/>
  <c r="BH3969" i="6" s="1"/>
  <c r="BI3969" i="6" s="1"/>
  <c r="BE3969" i="6"/>
  <c r="BF3969" i="6" s="1"/>
  <c r="AY3969" i="6"/>
  <c r="AZ3969" i="6" s="1"/>
  <c r="CC3968" i="6"/>
  <c r="BN3968" i="6"/>
  <c r="BG3968" i="6"/>
  <c r="BE3968" i="6"/>
  <c r="BF3968" i="6" s="1"/>
  <c r="AY3968" i="6"/>
  <c r="AZ3968" i="6" s="1"/>
  <c r="CC3967" i="6"/>
  <c r="BN3967" i="6"/>
  <c r="BG3967" i="6"/>
  <c r="BE3967" i="6"/>
  <c r="AY3967" i="6"/>
  <c r="AZ3967" i="6" s="1"/>
  <c r="CC3966" i="6"/>
  <c r="BN3966" i="6"/>
  <c r="BG3966" i="6"/>
  <c r="BE3966" i="6"/>
  <c r="BF3966" i="6" s="1"/>
  <c r="AY3966" i="6"/>
  <c r="AZ3966" i="6" s="1"/>
  <c r="CC3965" i="6"/>
  <c r="BN3965" i="6"/>
  <c r="BG3965" i="6"/>
  <c r="BE3965" i="6"/>
  <c r="AY3965" i="6"/>
  <c r="AZ3965" i="6" s="1"/>
  <c r="CC3964" i="6"/>
  <c r="BN3964" i="6"/>
  <c r="BG3964" i="6"/>
  <c r="BE3964" i="6"/>
  <c r="BB3964" i="6"/>
  <c r="BC3964" i="6" s="1"/>
  <c r="AY3964" i="6"/>
  <c r="AZ3964" i="6" s="1"/>
  <c r="CC3963" i="6"/>
  <c r="BN3963" i="6"/>
  <c r="BG3963" i="6"/>
  <c r="BE3963" i="6"/>
  <c r="BF3963" i="6" s="1"/>
  <c r="AY3963" i="6"/>
  <c r="AZ3963" i="6" s="1"/>
  <c r="CC3962" i="6"/>
  <c r="BN3962" i="6"/>
  <c r="BG3962" i="6"/>
  <c r="BE3962" i="6"/>
  <c r="BF3962" i="6" s="1"/>
  <c r="AY3962" i="6"/>
  <c r="AZ3962" i="6" s="1"/>
  <c r="CC3961" i="6"/>
  <c r="BN3961" i="6"/>
  <c r="BG3961" i="6"/>
  <c r="BE3961" i="6"/>
  <c r="BF3961" i="6" s="1"/>
  <c r="AY3961" i="6"/>
  <c r="AZ3961" i="6" s="1"/>
  <c r="CC3960" i="6"/>
  <c r="BN3960" i="6"/>
  <c r="BG3960" i="6"/>
  <c r="BE3960" i="6"/>
  <c r="BF3960" i="6" s="1"/>
  <c r="AY3960" i="6"/>
  <c r="AZ3960" i="6" s="1"/>
  <c r="CC3959" i="6"/>
  <c r="BN3959" i="6"/>
  <c r="BG3959" i="6"/>
  <c r="BF3959" i="6"/>
  <c r="BE3959" i="6"/>
  <c r="AY3959" i="6"/>
  <c r="AZ3959" i="6" s="1"/>
  <c r="CC3958" i="6"/>
  <c r="BN3958" i="6"/>
  <c r="BG3958" i="6"/>
  <c r="BE3958" i="6"/>
  <c r="BF3958" i="6" s="1"/>
  <c r="AY3958" i="6"/>
  <c r="AZ3958" i="6" s="1"/>
  <c r="CC3957" i="6"/>
  <c r="BN3957" i="6"/>
  <c r="BG3957" i="6"/>
  <c r="BE3957" i="6"/>
  <c r="AY3957" i="6"/>
  <c r="AZ3957" i="6" s="1"/>
  <c r="CC3956" i="6"/>
  <c r="BN3956" i="6"/>
  <c r="BG3956" i="6"/>
  <c r="BH3956" i="6" s="1"/>
  <c r="BI3956" i="6" s="1"/>
  <c r="BE3956" i="6"/>
  <c r="BF3956" i="6" s="1"/>
  <c r="AY3956" i="6"/>
  <c r="AZ3956" i="6" s="1"/>
  <c r="CC3955" i="6"/>
  <c r="BN3955" i="6"/>
  <c r="BG3955" i="6"/>
  <c r="BE3955" i="6"/>
  <c r="AY3955" i="6"/>
  <c r="AZ3955" i="6" s="1"/>
  <c r="CC3954" i="6"/>
  <c r="BN3954" i="6"/>
  <c r="BG3954" i="6"/>
  <c r="BE3954" i="6"/>
  <c r="BF3954" i="6" s="1"/>
  <c r="AY3954" i="6"/>
  <c r="AZ3954" i="6" s="1"/>
  <c r="CC3953" i="6"/>
  <c r="BN3953" i="6"/>
  <c r="BG3953" i="6"/>
  <c r="BE3953" i="6"/>
  <c r="BF3953" i="6" s="1"/>
  <c r="AY3953" i="6"/>
  <c r="AZ3953" i="6" s="1"/>
  <c r="CC3952" i="6"/>
  <c r="BN3952" i="6"/>
  <c r="BG3952" i="6"/>
  <c r="BE3952" i="6"/>
  <c r="AY3952" i="6"/>
  <c r="AZ3952" i="6" s="1"/>
  <c r="CC3951" i="6"/>
  <c r="BN3951" i="6"/>
  <c r="BG3951" i="6"/>
  <c r="BE3951" i="6"/>
  <c r="AY3951" i="6"/>
  <c r="AZ3951" i="6" s="1"/>
  <c r="CC3950" i="6"/>
  <c r="BN3950" i="6"/>
  <c r="BG3950" i="6"/>
  <c r="BF3950" i="6"/>
  <c r="BE3950" i="6"/>
  <c r="BB3950" i="6"/>
  <c r="BC3950" i="6" s="1"/>
  <c r="AY3950" i="6"/>
  <c r="AZ3950" i="6" s="1"/>
  <c r="CC3949" i="6"/>
  <c r="BN3949" i="6"/>
  <c r="BG3949" i="6"/>
  <c r="BE3949" i="6"/>
  <c r="BF3949" i="6" s="1"/>
  <c r="AY3949" i="6"/>
  <c r="AZ3949" i="6" s="1"/>
  <c r="CC3948" i="6"/>
  <c r="BN3948" i="6"/>
  <c r="BG3948" i="6"/>
  <c r="BE3948" i="6"/>
  <c r="BF3948" i="6" s="1"/>
  <c r="AY3948" i="6"/>
  <c r="AZ3948" i="6" s="1"/>
  <c r="CC3947" i="6"/>
  <c r="BN3947" i="6"/>
  <c r="BG3947" i="6"/>
  <c r="BE3947" i="6"/>
  <c r="BF3947" i="6" s="1"/>
  <c r="AY3947" i="6"/>
  <c r="AZ3947" i="6" s="1"/>
  <c r="CC3946" i="6"/>
  <c r="BN3946" i="6"/>
  <c r="BG3946" i="6"/>
  <c r="BE3946" i="6"/>
  <c r="AY3946" i="6"/>
  <c r="AZ3946" i="6" s="1"/>
  <c r="CC3945" i="6"/>
  <c r="BN3945" i="6"/>
  <c r="BG3945" i="6"/>
  <c r="BE3945" i="6"/>
  <c r="AY3945" i="6"/>
  <c r="AZ3945" i="6" s="1"/>
  <c r="CC3944" i="6"/>
  <c r="BN3944" i="6"/>
  <c r="BG3944" i="6"/>
  <c r="BE3944" i="6"/>
  <c r="BF3944" i="6" s="1"/>
  <c r="AY3944" i="6"/>
  <c r="AZ3944" i="6" s="1"/>
  <c r="CC3943" i="6"/>
  <c r="BN3943" i="6"/>
  <c r="BG3943" i="6"/>
  <c r="BE3943" i="6"/>
  <c r="AY3943" i="6"/>
  <c r="AZ3943" i="6" s="1"/>
  <c r="CC3942" i="6"/>
  <c r="BN3942" i="6"/>
  <c r="BG3942" i="6"/>
  <c r="BE3942" i="6"/>
  <c r="BF3942" i="6" s="1"/>
  <c r="AY3942" i="6"/>
  <c r="AZ3942" i="6" s="1"/>
  <c r="CC3941" i="6"/>
  <c r="BN3941" i="6"/>
  <c r="BG3941" i="6"/>
  <c r="BE3941" i="6"/>
  <c r="AY3941" i="6"/>
  <c r="AZ3941" i="6" s="1"/>
  <c r="CC3940" i="6"/>
  <c r="BN3940" i="6"/>
  <c r="BG3940" i="6"/>
  <c r="BH3940" i="6" s="1"/>
  <c r="BI3940" i="6" s="1"/>
  <c r="BE3940" i="6"/>
  <c r="BF3940" i="6" s="1"/>
  <c r="AY3940" i="6"/>
  <c r="AZ3940" i="6" s="1"/>
  <c r="CC3939" i="6"/>
  <c r="BN3939" i="6"/>
  <c r="BG3939" i="6"/>
  <c r="BE3939" i="6"/>
  <c r="BF3939" i="6" s="1"/>
  <c r="AY3939" i="6"/>
  <c r="AZ3939" i="6" s="1"/>
  <c r="CC3938" i="6"/>
  <c r="BN3938" i="6"/>
  <c r="BG3938" i="6"/>
  <c r="BE3938" i="6"/>
  <c r="BF3938" i="6" s="1"/>
  <c r="AY3938" i="6"/>
  <c r="AZ3938" i="6" s="1"/>
  <c r="CC3937" i="6"/>
  <c r="BN3937" i="6"/>
  <c r="BG3937" i="6"/>
  <c r="BE3937" i="6"/>
  <c r="BF3937" i="6" s="1"/>
  <c r="BB3937" i="6"/>
  <c r="BC3937" i="6" s="1"/>
  <c r="AY3937" i="6"/>
  <c r="AZ3937" i="6" s="1"/>
  <c r="CC3936" i="6"/>
  <c r="BN3936" i="6"/>
  <c r="BG3936" i="6"/>
  <c r="BE3936" i="6"/>
  <c r="BF3936" i="6" s="1"/>
  <c r="BB3936" i="6"/>
  <c r="BC3936" i="6" s="1"/>
  <c r="AY3936" i="6"/>
  <c r="AZ3936" i="6" s="1"/>
  <c r="CC3935" i="6"/>
  <c r="BN3935" i="6"/>
  <c r="BG3935" i="6"/>
  <c r="BH3935" i="6" s="1"/>
  <c r="BI3935" i="6" s="1"/>
  <c r="BF3935" i="6"/>
  <c r="BE3935" i="6"/>
  <c r="AY3935" i="6"/>
  <c r="AZ3935" i="6" s="1"/>
  <c r="CC3934" i="6"/>
  <c r="BN3934" i="6"/>
  <c r="BG3934" i="6"/>
  <c r="BE3934" i="6"/>
  <c r="AY3934" i="6"/>
  <c r="AZ3934" i="6" s="1"/>
  <c r="CC3933" i="6"/>
  <c r="BN3933" i="6"/>
  <c r="BG3933" i="6"/>
  <c r="BE3933" i="6"/>
  <c r="AY3933" i="6"/>
  <c r="AZ3933" i="6" s="1"/>
  <c r="CC3932" i="6"/>
  <c r="BN3932" i="6"/>
  <c r="BG3932" i="6"/>
  <c r="BE3932" i="6"/>
  <c r="BF3932" i="6" s="1"/>
  <c r="AY3932" i="6"/>
  <c r="AZ3932" i="6" s="1"/>
  <c r="CC3931" i="6"/>
  <c r="BN3931" i="6"/>
  <c r="BG3931" i="6"/>
  <c r="BE3931" i="6"/>
  <c r="AY3931" i="6"/>
  <c r="AZ3931" i="6" s="1"/>
  <c r="CC3930" i="6"/>
  <c r="BN3930" i="6"/>
  <c r="BG3930" i="6"/>
  <c r="BE3930" i="6"/>
  <c r="AY3930" i="6"/>
  <c r="AZ3930" i="6" s="1"/>
  <c r="CC3929" i="6"/>
  <c r="BN3929" i="6"/>
  <c r="BG3929" i="6"/>
  <c r="BE3929" i="6"/>
  <c r="BF3929" i="6" s="1"/>
  <c r="AY3929" i="6"/>
  <c r="AZ3929" i="6" s="1"/>
  <c r="CC3928" i="6"/>
  <c r="BN3928" i="6"/>
  <c r="BG3928" i="6"/>
  <c r="BE3928" i="6"/>
  <c r="AY3928" i="6"/>
  <c r="AZ3928" i="6" s="1"/>
  <c r="CC3927" i="6"/>
  <c r="BN3927" i="6"/>
  <c r="BG3927" i="6"/>
  <c r="BE3927" i="6"/>
  <c r="AY3927" i="6"/>
  <c r="AZ3927" i="6" s="1"/>
  <c r="CC3926" i="6"/>
  <c r="BN3926" i="6"/>
  <c r="BG3926" i="6"/>
  <c r="BE3926" i="6"/>
  <c r="AY3926" i="6"/>
  <c r="AZ3926" i="6" s="1"/>
  <c r="CC3925" i="6"/>
  <c r="BN3925" i="6"/>
  <c r="BG3925" i="6"/>
  <c r="BE3925" i="6"/>
  <c r="AY3925" i="6"/>
  <c r="AZ3925" i="6" s="1"/>
  <c r="CC3924" i="6"/>
  <c r="BN3924" i="6"/>
  <c r="BG3924" i="6"/>
  <c r="BE3924" i="6"/>
  <c r="BF3924" i="6" s="1"/>
  <c r="AY3924" i="6"/>
  <c r="AZ3924" i="6" s="1"/>
  <c r="CC3923" i="6"/>
  <c r="BN3923" i="6"/>
  <c r="BG3923" i="6"/>
  <c r="BH3923" i="6" s="1"/>
  <c r="BI3923" i="6" s="1"/>
  <c r="BF3923" i="6"/>
  <c r="BE3923" i="6"/>
  <c r="AY3923" i="6"/>
  <c r="AZ3923" i="6" s="1"/>
  <c r="CC3922" i="6"/>
  <c r="BN3922" i="6"/>
  <c r="BG3922" i="6"/>
  <c r="BE3922" i="6"/>
  <c r="BF3922" i="6" s="1"/>
  <c r="AY3922" i="6"/>
  <c r="AZ3922" i="6" s="1"/>
  <c r="CC3921" i="6"/>
  <c r="BN3921" i="6"/>
  <c r="BG3921" i="6"/>
  <c r="BE3921" i="6"/>
  <c r="AY3921" i="6"/>
  <c r="AZ3921" i="6" s="1"/>
  <c r="CC3920" i="6"/>
  <c r="BN3920" i="6"/>
  <c r="BG3920" i="6"/>
  <c r="BE3920" i="6"/>
  <c r="AY3920" i="6"/>
  <c r="AZ3920" i="6" s="1"/>
  <c r="CC3919" i="6"/>
  <c r="BN3919" i="6"/>
  <c r="BG3919" i="6"/>
  <c r="BH3919" i="6" s="1"/>
  <c r="BI3919" i="6" s="1"/>
  <c r="BE3919" i="6"/>
  <c r="BF3919" i="6" s="1"/>
  <c r="AY3919" i="6"/>
  <c r="AZ3919" i="6" s="1"/>
  <c r="CC3918" i="6"/>
  <c r="BN3918" i="6"/>
  <c r="BG3918" i="6"/>
  <c r="BE3918" i="6"/>
  <c r="BF3918" i="6" s="1"/>
  <c r="AY3918" i="6"/>
  <c r="AZ3918" i="6" s="1"/>
  <c r="CC3917" i="6"/>
  <c r="BN3917" i="6"/>
  <c r="BG3917" i="6"/>
  <c r="BE3917" i="6"/>
  <c r="AY3917" i="6"/>
  <c r="AZ3917" i="6" s="1"/>
  <c r="CC3916" i="6"/>
  <c r="BN3916" i="6"/>
  <c r="BG3916" i="6"/>
  <c r="BE3916" i="6"/>
  <c r="BF3916" i="6" s="1"/>
  <c r="AY3916" i="6"/>
  <c r="AZ3916" i="6" s="1"/>
  <c r="CC3915" i="6"/>
  <c r="BN3915" i="6"/>
  <c r="BG3915" i="6"/>
  <c r="BE3915" i="6"/>
  <c r="BF3915" i="6" s="1"/>
  <c r="AY3915" i="6"/>
  <c r="AZ3915" i="6" s="1"/>
  <c r="CC3914" i="6"/>
  <c r="BN3914" i="6"/>
  <c r="BG3914" i="6"/>
  <c r="BE3914" i="6"/>
  <c r="BF3914" i="6" s="1"/>
  <c r="AY3914" i="6"/>
  <c r="AZ3914" i="6" s="1"/>
  <c r="CC3913" i="6"/>
  <c r="BN3913" i="6"/>
  <c r="BG3913" i="6"/>
  <c r="BE3913" i="6"/>
  <c r="AY3913" i="6"/>
  <c r="AZ3913" i="6" s="1"/>
  <c r="CC3912" i="6"/>
  <c r="BN3912" i="6"/>
  <c r="BG3912" i="6"/>
  <c r="BE3912" i="6"/>
  <c r="BF3912" i="6" s="1"/>
  <c r="AY3912" i="6"/>
  <c r="AZ3912" i="6" s="1"/>
  <c r="CC3911" i="6"/>
  <c r="BN3911" i="6"/>
  <c r="BG3911" i="6"/>
  <c r="BE3911" i="6"/>
  <c r="AY3911" i="6"/>
  <c r="AZ3911" i="6" s="1"/>
  <c r="CC3910" i="6"/>
  <c r="BN3910" i="6"/>
  <c r="BG3910" i="6"/>
  <c r="BE3910" i="6"/>
  <c r="BF3910" i="6" s="1"/>
  <c r="AY3910" i="6"/>
  <c r="AZ3910" i="6" s="1"/>
  <c r="CC3909" i="6"/>
  <c r="BN3909" i="6"/>
  <c r="BG3909" i="6"/>
  <c r="BE3909" i="6"/>
  <c r="BF3909" i="6" s="1"/>
  <c r="AY3909" i="6"/>
  <c r="AZ3909" i="6" s="1"/>
  <c r="CC3908" i="6"/>
  <c r="BN3908" i="6"/>
  <c r="BG3908" i="6"/>
  <c r="BE3908" i="6"/>
  <c r="BF3908" i="6" s="1"/>
  <c r="BB3908" i="6"/>
  <c r="BC3908" i="6" s="1"/>
  <c r="AY3908" i="6"/>
  <c r="AZ3908" i="6" s="1"/>
  <c r="CC3907" i="6"/>
  <c r="BN3907" i="6"/>
  <c r="BG3907" i="6"/>
  <c r="BF3907" i="6"/>
  <c r="BE3907" i="6"/>
  <c r="AY3907" i="6"/>
  <c r="AZ3907" i="6" s="1"/>
  <c r="CC3906" i="6"/>
  <c r="BN3906" i="6"/>
  <c r="BG3906" i="6"/>
  <c r="BE3906" i="6"/>
  <c r="AY3906" i="6"/>
  <c r="AZ3906" i="6" s="1"/>
  <c r="CC3905" i="6"/>
  <c r="BN3905" i="6"/>
  <c r="BG3905" i="6"/>
  <c r="BE3905" i="6"/>
  <c r="BF3905" i="6" s="1"/>
  <c r="AY3905" i="6"/>
  <c r="AZ3905" i="6" s="1"/>
  <c r="CC3904" i="6"/>
  <c r="BN3904" i="6"/>
  <c r="BG3904" i="6"/>
  <c r="BE3904" i="6"/>
  <c r="BF3904" i="6" s="1"/>
  <c r="AY3904" i="6"/>
  <c r="AZ3904" i="6" s="1"/>
  <c r="CC3903" i="6"/>
  <c r="BN3903" i="6"/>
  <c r="BG3903" i="6"/>
  <c r="BE3903" i="6"/>
  <c r="BF3903" i="6" s="1"/>
  <c r="AY3903" i="6"/>
  <c r="AZ3903" i="6" s="1"/>
  <c r="CC3902" i="6"/>
  <c r="BN3902" i="6"/>
  <c r="BG3902" i="6"/>
  <c r="BE3902" i="6"/>
  <c r="AY3902" i="6"/>
  <c r="AZ3902" i="6" s="1"/>
  <c r="CC3901" i="6"/>
  <c r="BN3901" i="6"/>
  <c r="BG3901" i="6"/>
  <c r="BH3901" i="6" s="1"/>
  <c r="BI3901" i="6" s="1"/>
  <c r="BE3901" i="6"/>
  <c r="BF3901" i="6" s="1"/>
  <c r="AY3901" i="6"/>
  <c r="AZ3901" i="6" s="1"/>
  <c r="CC3900" i="6"/>
  <c r="BN3900" i="6"/>
  <c r="BG3900" i="6"/>
  <c r="BE3900" i="6"/>
  <c r="BF3900" i="6" s="1"/>
  <c r="AY3900" i="6"/>
  <c r="AZ3900" i="6" s="1"/>
  <c r="CC3899" i="6"/>
  <c r="BN3899" i="6"/>
  <c r="BG3899" i="6"/>
  <c r="BE3899" i="6"/>
  <c r="AY3899" i="6"/>
  <c r="AZ3899" i="6" s="1"/>
  <c r="CC3898" i="6"/>
  <c r="BN3898" i="6"/>
  <c r="BG3898" i="6"/>
  <c r="BE3898" i="6"/>
  <c r="AY3898" i="6"/>
  <c r="AZ3898" i="6" s="1"/>
  <c r="CC3897" i="6"/>
  <c r="BN3897" i="6"/>
  <c r="BG3897" i="6"/>
  <c r="BE3897" i="6"/>
  <c r="AY3897" i="6"/>
  <c r="AZ3897" i="6" s="1"/>
  <c r="CC3896" i="6"/>
  <c r="BN3896" i="6"/>
  <c r="BG3896" i="6"/>
  <c r="BE3896" i="6"/>
  <c r="AY3896" i="6"/>
  <c r="AZ3896" i="6" s="1"/>
  <c r="CC3895" i="6"/>
  <c r="BN3895" i="6"/>
  <c r="BG3895" i="6"/>
  <c r="BE3895" i="6"/>
  <c r="AY3895" i="6"/>
  <c r="AZ3895" i="6" s="1"/>
  <c r="CC3894" i="6"/>
  <c r="BN3894" i="6"/>
  <c r="BG3894" i="6"/>
  <c r="BF3894" i="6"/>
  <c r="BE3894" i="6"/>
  <c r="BB3894" i="6"/>
  <c r="BC3894" i="6" s="1"/>
  <c r="AY3894" i="6"/>
  <c r="AZ3894" i="6" s="1"/>
  <c r="CC3893" i="6"/>
  <c r="BN3893" i="6"/>
  <c r="BG3893" i="6"/>
  <c r="BE3893" i="6"/>
  <c r="BF3893" i="6" s="1"/>
  <c r="AY3893" i="6"/>
  <c r="AZ3893" i="6" s="1"/>
  <c r="CC3892" i="6"/>
  <c r="BN3892" i="6"/>
  <c r="BG3892" i="6"/>
  <c r="BE3892" i="6"/>
  <c r="AY3892" i="6"/>
  <c r="AZ3892" i="6" s="1"/>
  <c r="CC3891" i="6"/>
  <c r="BN3891" i="6"/>
  <c r="BG3891" i="6"/>
  <c r="BE3891" i="6"/>
  <c r="AY3891" i="6"/>
  <c r="AZ3891" i="6" s="1"/>
  <c r="CC3890" i="6"/>
  <c r="BN3890" i="6"/>
  <c r="BG3890" i="6"/>
  <c r="BE3890" i="6"/>
  <c r="AY3890" i="6"/>
  <c r="AZ3890" i="6" s="1"/>
  <c r="CC3889" i="6"/>
  <c r="BN3889" i="6"/>
  <c r="BG3889" i="6"/>
  <c r="BE3889" i="6"/>
  <c r="AY3889" i="6"/>
  <c r="AZ3889" i="6" s="1"/>
  <c r="CC3888" i="6"/>
  <c r="BN3888" i="6"/>
  <c r="BG3888" i="6"/>
  <c r="BE3888" i="6"/>
  <c r="BF3888" i="6" s="1"/>
  <c r="AY3888" i="6"/>
  <c r="AZ3888" i="6" s="1"/>
  <c r="CC3887" i="6"/>
  <c r="BN3887" i="6"/>
  <c r="BG3887" i="6"/>
  <c r="BH3887" i="6" s="1"/>
  <c r="BI3887" i="6" s="1"/>
  <c r="BE3887" i="6"/>
  <c r="BF3887" i="6" s="1"/>
  <c r="AY3887" i="6"/>
  <c r="AZ3887" i="6" s="1"/>
  <c r="CC3886" i="6"/>
  <c r="BN3886" i="6"/>
  <c r="BG3886" i="6"/>
  <c r="BE3886" i="6"/>
  <c r="BF3886" i="6" s="1"/>
  <c r="AY3886" i="6"/>
  <c r="AZ3886" i="6" s="1"/>
  <c r="CC3885" i="6"/>
  <c r="BN3885" i="6"/>
  <c r="BG3885" i="6"/>
  <c r="BE3885" i="6"/>
  <c r="BF3885" i="6" s="1"/>
  <c r="AY3885" i="6"/>
  <c r="AZ3885" i="6" s="1"/>
  <c r="CC3884" i="6"/>
  <c r="BN3884" i="6"/>
  <c r="BG3884" i="6"/>
  <c r="BE3884" i="6"/>
  <c r="BF3884" i="6" s="1"/>
  <c r="AY3884" i="6"/>
  <c r="AZ3884" i="6" s="1"/>
  <c r="CC3883" i="6"/>
  <c r="BN3883" i="6"/>
  <c r="BG3883" i="6"/>
  <c r="BE3883" i="6"/>
  <c r="AY3883" i="6"/>
  <c r="AZ3883" i="6" s="1"/>
  <c r="CC3882" i="6"/>
  <c r="BN3882" i="6"/>
  <c r="BG3882" i="6"/>
  <c r="BE3882" i="6"/>
  <c r="BF3882" i="6" s="1"/>
  <c r="AY3882" i="6"/>
  <c r="AZ3882" i="6" s="1"/>
  <c r="CC3881" i="6"/>
  <c r="BN3881" i="6"/>
  <c r="BG3881" i="6"/>
  <c r="BE3881" i="6"/>
  <c r="BF3881" i="6" s="1"/>
  <c r="BB3881" i="6"/>
  <c r="BC3881" i="6" s="1"/>
  <c r="AY3881" i="6"/>
  <c r="AZ3881" i="6" s="1"/>
  <c r="CC3880" i="6"/>
  <c r="BN3880" i="6"/>
  <c r="BG3880" i="6"/>
  <c r="BE3880" i="6"/>
  <c r="BB3880" i="6"/>
  <c r="BC3880" i="6" s="1"/>
  <c r="AY3880" i="6"/>
  <c r="AZ3880" i="6" s="1"/>
  <c r="CC3879" i="6"/>
  <c r="BN3879" i="6"/>
  <c r="BG3879" i="6"/>
  <c r="BE3879" i="6"/>
  <c r="BF3879" i="6" s="1"/>
  <c r="AY3879" i="6"/>
  <c r="AZ3879" i="6" s="1"/>
  <c r="CC3878" i="6"/>
  <c r="BN3878" i="6"/>
  <c r="BG3878" i="6"/>
  <c r="BE3878" i="6"/>
  <c r="AY3878" i="6"/>
  <c r="AZ3878" i="6" s="1"/>
  <c r="CC3877" i="6"/>
  <c r="BN3877" i="6"/>
  <c r="BG3877" i="6"/>
  <c r="BE3877" i="6"/>
  <c r="BF3877" i="6" s="1"/>
  <c r="AY3877" i="6"/>
  <c r="AZ3877" i="6" s="1"/>
  <c r="CC3876" i="6"/>
  <c r="BN3876" i="6"/>
  <c r="BG3876" i="6"/>
  <c r="BE3876" i="6"/>
  <c r="AY3876" i="6"/>
  <c r="AZ3876" i="6" s="1"/>
  <c r="CC3875" i="6"/>
  <c r="BN3875" i="6"/>
  <c r="BG3875" i="6"/>
  <c r="BE3875" i="6"/>
  <c r="AY3875" i="6"/>
  <c r="AZ3875" i="6" s="1"/>
  <c r="CC3874" i="6"/>
  <c r="BN3874" i="6"/>
  <c r="BG3874" i="6"/>
  <c r="BE3874" i="6"/>
  <c r="BF3874" i="6" s="1"/>
  <c r="AY3874" i="6"/>
  <c r="AZ3874" i="6" s="1"/>
  <c r="CC3873" i="6"/>
  <c r="BN3873" i="6"/>
  <c r="BG3873" i="6"/>
  <c r="BE3873" i="6"/>
  <c r="BF3873" i="6" s="1"/>
  <c r="AY3873" i="6"/>
  <c r="AZ3873" i="6" s="1"/>
  <c r="CC3872" i="6"/>
  <c r="BN3872" i="6"/>
  <c r="BG3872" i="6"/>
  <c r="BF3872" i="6"/>
  <c r="BE3872" i="6"/>
  <c r="AY3872" i="6"/>
  <c r="AZ3872" i="6" s="1"/>
  <c r="CC3871" i="6"/>
  <c r="BN3871" i="6"/>
  <c r="BG3871" i="6"/>
  <c r="BE3871" i="6"/>
  <c r="AY3871" i="6"/>
  <c r="AZ3871" i="6" s="1"/>
  <c r="CC3870" i="6"/>
  <c r="BN3870" i="6"/>
  <c r="BG3870" i="6"/>
  <c r="BE3870" i="6"/>
  <c r="BF3870" i="6" s="1"/>
  <c r="AY3870" i="6"/>
  <c r="AZ3870" i="6" s="1"/>
  <c r="CC3869" i="6"/>
  <c r="BN3869" i="6"/>
  <c r="BG3869" i="6"/>
  <c r="BE3869" i="6"/>
  <c r="AY3869" i="6"/>
  <c r="AZ3869" i="6" s="1"/>
  <c r="CC3868" i="6"/>
  <c r="BN3868" i="6"/>
  <c r="BG3868" i="6"/>
  <c r="BH3868" i="6" s="1"/>
  <c r="BI3868" i="6" s="1"/>
  <c r="BE3868" i="6"/>
  <c r="BF3868" i="6" s="1"/>
  <c r="AY3868" i="6"/>
  <c r="AZ3868" i="6" s="1"/>
  <c r="CC3867" i="6"/>
  <c r="BN3867" i="6"/>
  <c r="BG3867" i="6"/>
  <c r="BE3867" i="6"/>
  <c r="BF3867" i="6" s="1"/>
  <c r="AY3867" i="6"/>
  <c r="AZ3867" i="6" s="1"/>
  <c r="CC3866" i="6"/>
  <c r="BN3866" i="6"/>
  <c r="BG3866" i="6"/>
  <c r="BE3866" i="6"/>
  <c r="BB3866" i="6"/>
  <c r="BC3866" i="6" s="1"/>
  <c r="AY3866" i="6"/>
  <c r="AZ3866" i="6" s="1"/>
  <c r="CC3865" i="6"/>
  <c r="BN3865" i="6"/>
  <c r="BG3865" i="6"/>
  <c r="BE3865" i="6"/>
  <c r="BF3865" i="6" s="1"/>
  <c r="AY3865" i="6"/>
  <c r="AZ3865" i="6" s="1"/>
  <c r="CC3864" i="6"/>
  <c r="BN3864" i="6"/>
  <c r="BG3864" i="6"/>
  <c r="BE3864" i="6"/>
  <c r="AY3864" i="6"/>
  <c r="AZ3864" i="6" s="1"/>
  <c r="CC3863" i="6"/>
  <c r="BN3863" i="6"/>
  <c r="BG3863" i="6"/>
  <c r="BH3863" i="6" s="1"/>
  <c r="BI3863" i="6" s="1"/>
  <c r="BE3863" i="6"/>
  <c r="BF3863" i="6" s="1"/>
  <c r="AY3863" i="6"/>
  <c r="AZ3863" i="6" s="1"/>
  <c r="CC3862" i="6"/>
  <c r="BN3862" i="6"/>
  <c r="BG3862" i="6"/>
  <c r="BE3862" i="6"/>
  <c r="AY3862" i="6"/>
  <c r="AZ3862" i="6" s="1"/>
  <c r="CC3861" i="6"/>
  <c r="BN3861" i="6"/>
  <c r="BG3861" i="6"/>
  <c r="BE3861" i="6"/>
  <c r="AY3861" i="6"/>
  <c r="AZ3861" i="6" s="1"/>
  <c r="CC3860" i="6"/>
  <c r="BN3860" i="6"/>
  <c r="BG3860" i="6"/>
  <c r="BE3860" i="6"/>
  <c r="BF3860" i="6" s="1"/>
  <c r="AY3860" i="6"/>
  <c r="AZ3860" i="6" s="1"/>
  <c r="CC3859" i="6"/>
  <c r="BN3859" i="6"/>
  <c r="BG3859" i="6"/>
  <c r="BE3859" i="6"/>
  <c r="BF3859" i="6" s="1"/>
  <c r="AY3859" i="6"/>
  <c r="AZ3859" i="6" s="1"/>
  <c r="CC3858" i="6"/>
  <c r="BN3858" i="6"/>
  <c r="BG3858" i="6"/>
  <c r="BE3858" i="6"/>
  <c r="AY3858" i="6"/>
  <c r="AZ3858" i="6" s="1"/>
  <c r="CC3857" i="6"/>
  <c r="BN3857" i="6"/>
  <c r="BG3857" i="6"/>
  <c r="BE3857" i="6"/>
  <c r="AY3857" i="6"/>
  <c r="AZ3857" i="6" s="1"/>
  <c r="CC3856" i="6"/>
  <c r="BN3856" i="6"/>
  <c r="BG3856" i="6"/>
  <c r="BE3856" i="6"/>
  <c r="BF3856" i="6" s="1"/>
  <c r="AY3856" i="6"/>
  <c r="AZ3856" i="6" s="1"/>
  <c r="CC3855" i="6"/>
  <c r="BN3855" i="6"/>
  <c r="BG3855" i="6"/>
  <c r="BE3855" i="6"/>
  <c r="AY3855" i="6"/>
  <c r="AZ3855" i="6" s="1"/>
  <c r="CC3854" i="6"/>
  <c r="BN3854" i="6"/>
  <c r="BG3854" i="6"/>
  <c r="BE3854" i="6"/>
  <c r="BF3854" i="6" s="1"/>
  <c r="AY3854" i="6"/>
  <c r="AZ3854" i="6" s="1"/>
  <c r="CC3853" i="6"/>
  <c r="BN3853" i="6"/>
  <c r="BG3853" i="6"/>
  <c r="BE3853" i="6"/>
  <c r="BF3853" i="6" s="1"/>
  <c r="AY3853" i="6"/>
  <c r="AZ3853" i="6" s="1"/>
  <c r="CC3852" i="6"/>
  <c r="BN3852" i="6"/>
  <c r="BG3852" i="6"/>
  <c r="BE3852" i="6"/>
  <c r="BB3852" i="6"/>
  <c r="BC3852" i="6" s="1"/>
  <c r="AY3852" i="6"/>
  <c r="AZ3852" i="6" s="1"/>
  <c r="CC3851" i="6"/>
  <c r="BN3851" i="6"/>
  <c r="BG3851" i="6"/>
  <c r="BF3851" i="6"/>
  <c r="BE3851" i="6"/>
  <c r="AY3851" i="6"/>
  <c r="AZ3851" i="6" s="1"/>
  <c r="CC3850" i="6"/>
  <c r="BN3850" i="6"/>
  <c r="BG3850" i="6"/>
  <c r="BE3850" i="6"/>
  <c r="BF3850" i="6" s="1"/>
  <c r="AY3850" i="6"/>
  <c r="AZ3850" i="6" s="1"/>
  <c r="CC3849" i="6"/>
  <c r="BN3849" i="6"/>
  <c r="BG3849" i="6"/>
  <c r="BE3849" i="6"/>
  <c r="AY3849" i="6"/>
  <c r="AZ3849" i="6" s="1"/>
  <c r="CC3848" i="6"/>
  <c r="BN3848" i="6"/>
  <c r="BG3848" i="6"/>
  <c r="BE3848" i="6"/>
  <c r="AY3848" i="6"/>
  <c r="AZ3848" i="6" s="1"/>
  <c r="CC3847" i="6"/>
  <c r="BN3847" i="6"/>
  <c r="BG3847" i="6"/>
  <c r="BE3847" i="6"/>
  <c r="AY3847" i="6"/>
  <c r="AZ3847" i="6" s="1"/>
  <c r="CC3846" i="6"/>
  <c r="BN3846" i="6"/>
  <c r="BG3846" i="6"/>
  <c r="BE3846" i="6"/>
  <c r="BF3846" i="6" s="1"/>
  <c r="AY3846" i="6"/>
  <c r="AZ3846" i="6" s="1"/>
  <c r="CC3845" i="6"/>
  <c r="BN3845" i="6"/>
  <c r="BG3845" i="6"/>
  <c r="BE3845" i="6"/>
  <c r="AY3845" i="6"/>
  <c r="AZ3845" i="6" s="1"/>
  <c r="CC3844" i="6"/>
  <c r="BN3844" i="6"/>
  <c r="BG3844" i="6"/>
  <c r="BE3844" i="6"/>
  <c r="AY3844" i="6"/>
  <c r="AZ3844" i="6" s="1"/>
  <c r="CC3843" i="6"/>
  <c r="BN3843" i="6"/>
  <c r="BG3843" i="6"/>
  <c r="BE3843" i="6"/>
  <c r="BF3843" i="6" s="1"/>
  <c r="AY3843" i="6"/>
  <c r="AZ3843" i="6" s="1"/>
  <c r="CC3842" i="6"/>
  <c r="BN3842" i="6"/>
  <c r="BG3842" i="6"/>
  <c r="BE3842" i="6"/>
  <c r="BF3842" i="6" s="1"/>
  <c r="AY3842" i="6"/>
  <c r="AZ3842" i="6" s="1"/>
  <c r="CC3841" i="6"/>
  <c r="BN3841" i="6"/>
  <c r="BG3841" i="6"/>
  <c r="BE3841" i="6"/>
  <c r="BF3841" i="6" s="1"/>
  <c r="AY3841" i="6"/>
  <c r="AZ3841" i="6" s="1"/>
  <c r="CC3840" i="6"/>
  <c r="BN3840" i="6"/>
  <c r="BG3840" i="6"/>
  <c r="BH3840" i="6" s="1"/>
  <c r="BI3840" i="6" s="1"/>
  <c r="BE3840" i="6"/>
  <c r="BF3840" i="6" s="1"/>
  <c r="AY3840" i="6"/>
  <c r="AZ3840" i="6" s="1"/>
  <c r="CC3839" i="6"/>
  <c r="BN3839" i="6"/>
  <c r="BG3839" i="6"/>
  <c r="BE3839" i="6"/>
  <c r="BF3839" i="6" s="1"/>
  <c r="AY3839" i="6"/>
  <c r="AZ3839" i="6" s="1"/>
  <c r="CC3838" i="6"/>
  <c r="BN3838" i="6"/>
  <c r="BG3838" i="6"/>
  <c r="BE3838" i="6"/>
  <c r="BF3838" i="6" s="1"/>
  <c r="BB3838" i="6"/>
  <c r="BC3838" i="6" s="1"/>
  <c r="AY3838" i="6"/>
  <c r="AZ3838" i="6" s="1"/>
  <c r="CC3837" i="6"/>
  <c r="BN3837" i="6"/>
  <c r="BG3837" i="6"/>
  <c r="BE3837" i="6"/>
  <c r="BF3837" i="6" s="1"/>
  <c r="AY3837" i="6"/>
  <c r="AZ3837" i="6" s="1"/>
  <c r="CC3836" i="6"/>
  <c r="BN3836" i="6"/>
  <c r="BG3836" i="6"/>
  <c r="BE3836" i="6"/>
  <c r="BF3836" i="6" s="1"/>
  <c r="AY3836" i="6"/>
  <c r="AZ3836" i="6" s="1"/>
  <c r="CC3835" i="6"/>
  <c r="BN3835" i="6"/>
  <c r="BG3835" i="6"/>
  <c r="BF3835" i="6"/>
  <c r="BE3835" i="6"/>
  <c r="AY3835" i="6"/>
  <c r="AZ3835" i="6" s="1"/>
  <c r="CC3834" i="6"/>
  <c r="BN3834" i="6"/>
  <c r="BG3834" i="6"/>
  <c r="BE3834" i="6"/>
  <c r="BF3834" i="6" s="1"/>
  <c r="AY3834" i="6"/>
  <c r="AZ3834" i="6" s="1"/>
  <c r="CC3833" i="6"/>
  <c r="BN3833" i="6"/>
  <c r="BG3833" i="6"/>
  <c r="BE3833" i="6"/>
  <c r="BF3833" i="6" s="1"/>
  <c r="AY3833" i="6"/>
  <c r="AZ3833" i="6" s="1"/>
  <c r="CC3832" i="6"/>
  <c r="BN3832" i="6"/>
  <c r="BG3832" i="6"/>
  <c r="BF3832" i="6"/>
  <c r="BE3832" i="6"/>
  <c r="AY3832" i="6"/>
  <c r="AZ3832" i="6" s="1"/>
  <c r="CC3831" i="6"/>
  <c r="BN3831" i="6"/>
  <c r="BG3831" i="6"/>
  <c r="BE3831" i="6"/>
  <c r="AY3831" i="6"/>
  <c r="AZ3831" i="6" s="1"/>
  <c r="CC3830" i="6"/>
  <c r="BN3830" i="6"/>
  <c r="BG3830" i="6"/>
  <c r="BE3830" i="6"/>
  <c r="BF3830" i="6" s="1"/>
  <c r="AY3830" i="6"/>
  <c r="AZ3830" i="6" s="1"/>
  <c r="CC3829" i="6"/>
  <c r="BN3829" i="6"/>
  <c r="BG3829" i="6"/>
  <c r="BE3829" i="6"/>
  <c r="BF3829" i="6" s="1"/>
  <c r="AY3829" i="6"/>
  <c r="AZ3829" i="6" s="1"/>
  <c r="CC3828" i="6"/>
  <c r="BN3828" i="6"/>
  <c r="BG3828" i="6"/>
  <c r="BE3828" i="6"/>
  <c r="BF3828" i="6" s="1"/>
  <c r="AY3828" i="6"/>
  <c r="AZ3828" i="6" s="1"/>
  <c r="CC3827" i="6"/>
  <c r="BN3827" i="6"/>
  <c r="BG3827" i="6"/>
  <c r="BE3827" i="6"/>
  <c r="BF3827" i="6" s="1"/>
  <c r="AY3827" i="6"/>
  <c r="AZ3827" i="6" s="1"/>
  <c r="CC3826" i="6"/>
  <c r="BN3826" i="6"/>
  <c r="BG3826" i="6"/>
  <c r="BE3826" i="6"/>
  <c r="AY3826" i="6"/>
  <c r="AZ3826" i="6" s="1"/>
  <c r="CC3825" i="6"/>
  <c r="BN3825" i="6"/>
  <c r="BG3825" i="6"/>
  <c r="BE3825" i="6"/>
  <c r="AY3825" i="6"/>
  <c r="AZ3825" i="6" s="1"/>
  <c r="CC3824" i="6"/>
  <c r="BN3824" i="6"/>
  <c r="BG3824" i="6"/>
  <c r="BE3824" i="6"/>
  <c r="BF3824" i="6" s="1"/>
  <c r="BB3824" i="6"/>
  <c r="BC3824" i="6" s="1"/>
  <c r="AY3824" i="6"/>
  <c r="AZ3824" i="6" s="1"/>
  <c r="CC3823" i="6"/>
  <c r="BN3823" i="6"/>
  <c r="BG3823" i="6"/>
  <c r="BE3823" i="6"/>
  <c r="AY3823" i="6"/>
  <c r="AZ3823" i="6" s="1"/>
  <c r="CC3822" i="6"/>
  <c r="BN3822" i="6"/>
  <c r="BG3822" i="6"/>
  <c r="BE3822" i="6"/>
  <c r="AY3822" i="6"/>
  <c r="AZ3822" i="6" s="1"/>
  <c r="CC3821" i="6"/>
  <c r="BN3821" i="6"/>
  <c r="BG3821" i="6"/>
  <c r="BE3821" i="6"/>
  <c r="AY3821" i="6"/>
  <c r="AZ3821" i="6" s="1"/>
  <c r="CC3820" i="6"/>
  <c r="BN3820" i="6"/>
  <c r="BG3820" i="6"/>
  <c r="BE3820" i="6"/>
  <c r="AY3820" i="6"/>
  <c r="AZ3820" i="6" s="1"/>
  <c r="CC3819" i="6"/>
  <c r="BN3819" i="6"/>
  <c r="BG3819" i="6"/>
  <c r="BE3819" i="6"/>
  <c r="AY3819" i="6"/>
  <c r="AZ3819" i="6" s="1"/>
  <c r="CC3818" i="6"/>
  <c r="BN3818" i="6"/>
  <c r="BG3818" i="6"/>
  <c r="BE3818" i="6"/>
  <c r="AY3818" i="6"/>
  <c r="AZ3818" i="6" s="1"/>
  <c r="CC3817" i="6"/>
  <c r="BN3817" i="6"/>
  <c r="BG3817" i="6"/>
  <c r="BE3817" i="6"/>
  <c r="AY3817" i="6"/>
  <c r="AZ3817" i="6" s="1"/>
  <c r="CC3816" i="6"/>
  <c r="BN3816" i="6"/>
  <c r="BG3816" i="6"/>
  <c r="BE3816" i="6"/>
  <c r="AY3816" i="6"/>
  <c r="AZ3816" i="6" s="1"/>
  <c r="CC3815" i="6"/>
  <c r="BN3815" i="6"/>
  <c r="BG3815" i="6"/>
  <c r="BE3815" i="6"/>
  <c r="AY3815" i="6"/>
  <c r="AZ3815" i="6" s="1"/>
  <c r="CC3814" i="6"/>
  <c r="BN3814" i="6"/>
  <c r="BG3814" i="6"/>
  <c r="BE3814" i="6"/>
  <c r="AY3814" i="6"/>
  <c r="AZ3814" i="6" s="1"/>
  <c r="CC3813" i="6"/>
  <c r="BN3813" i="6"/>
  <c r="BG3813" i="6"/>
  <c r="BE3813" i="6"/>
  <c r="BF3813" i="6" s="1"/>
  <c r="AY3813" i="6"/>
  <c r="AZ3813" i="6" s="1"/>
  <c r="CC3812" i="6"/>
  <c r="BN3812" i="6"/>
  <c r="BG3812" i="6"/>
  <c r="BE3812" i="6"/>
  <c r="AY3812" i="6"/>
  <c r="AZ3812" i="6" s="1"/>
  <c r="CC3811" i="6"/>
  <c r="BN3811" i="6"/>
  <c r="BG3811" i="6"/>
  <c r="BE3811" i="6"/>
  <c r="AY3811" i="6"/>
  <c r="AZ3811" i="6" s="1"/>
  <c r="CC3810" i="6"/>
  <c r="BN3810" i="6"/>
  <c r="BG3810" i="6"/>
  <c r="BE3810" i="6"/>
  <c r="BF3810" i="6" s="1"/>
  <c r="AY3810" i="6"/>
  <c r="AZ3810" i="6" s="1"/>
  <c r="CC3809" i="6"/>
  <c r="BN3809" i="6"/>
  <c r="BG3809" i="6"/>
  <c r="BE3809" i="6"/>
  <c r="AY3809" i="6"/>
  <c r="AZ3809" i="6" s="1"/>
  <c r="CC3808" i="6"/>
  <c r="BN3808" i="6"/>
  <c r="BG3808" i="6"/>
  <c r="BF3808" i="6"/>
  <c r="BE3808" i="6"/>
  <c r="AY3808" i="6"/>
  <c r="AZ3808" i="6" s="1"/>
  <c r="CC3807" i="6"/>
  <c r="BN3807" i="6"/>
  <c r="BG3807" i="6"/>
  <c r="BE3807" i="6"/>
  <c r="BF3807" i="6" s="1"/>
  <c r="AY3807" i="6"/>
  <c r="AZ3807" i="6" s="1"/>
  <c r="CC3806" i="6"/>
  <c r="BN3806" i="6"/>
  <c r="BG3806" i="6"/>
  <c r="BE3806" i="6"/>
  <c r="BF3806" i="6" s="1"/>
  <c r="AY3806" i="6"/>
  <c r="AZ3806" i="6" s="1"/>
  <c r="CC3805" i="6"/>
  <c r="BN3805" i="6"/>
  <c r="BG3805" i="6"/>
  <c r="BE3805" i="6"/>
  <c r="AY3805" i="6"/>
  <c r="AZ3805" i="6" s="1"/>
  <c r="CC3804" i="6"/>
  <c r="BN3804" i="6"/>
  <c r="BG3804" i="6"/>
  <c r="BE3804" i="6"/>
  <c r="BF3804" i="6" s="1"/>
  <c r="AY3804" i="6"/>
  <c r="AZ3804" i="6" s="1"/>
  <c r="CC3803" i="6"/>
  <c r="BN3803" i="6"/>
  <c r="BG3803" i="6"/>
  <c r="BE3803" i="6"/>
  <c r="AY3803" i="6"/>
  <c r="AZ3803" i="6" s="1"/>
  <c r="CC3802" i="6"/>
  <c r="BN3802" i="6"/>
  <c r="BG3802" i="6"/>
  <c r="BE3802" i="6"/>
  <c r="AY3802" i="6"/>
  <c r="AZ3802" i="6" s="1"/>
  <c r="CC3801" i="6"/>
  <c r="BN3801" i="6"/>
  <c r="BG3801" i="6"/>
  <c r="BE3801" i="6"/>
  <c r="AY3801" i="6"/>
  <c r="AZ3801" i="6" s="1"/>
  <c r="CC3800" i="6"/>
  <c r="BN3800" i="6"/>
  <c r="BG3800" i="6"/>
  <c r="BE3800" i="6"/>
  <c r="BF3800" i="6" s="1"/>
  <c r="AY3800" i="6"/>
  <c r="AZ3800" i="6" s="1"/>
  <c r="CC3799" i="6"/>
  <c r="BN3799" i="6"/>
  <c r="BG3799" i="6"/>
  <c r="BE3799" i="6"/>
  <c r="AY3799" i="6"/>
  <c r="AZ3799" i="6" s="1"/>
  <c r="CC3798" i="6"/>
  <c r="BN3798" i="6"/>
  <c r="BG3798" i="6"/>
  <c r="BE3798" i="6"/>
  <c r="BF3798" i="6" s="1"/>
  <c r="AY3798" i="6"/>
  <c r="AZ3798" i="6" s="1"/>
  <c r="CC3797" i="6"/>
  <c r="BN3797" i="6"/>
  <c r="BG3797" i="6"/>
  <c r="BE3797" i="6"/>
  <c r="BF3797" i="6" s="1"/>
  <c r="AY3797" i="6"/>
  <c r="AZ3797" i="6" s="1"/>
  <c r="CC3796" i="6"/>
  <c r="BN3796" i="6"/>
  <c r="BG3796" i="6"/>
  <c r="BE3796" i="6"/>
  <c r="BB3796" i="6"/>
  <c r="BC3796" i="6" s="1"/>
  <c r="AY3796" i="6"/>
  <c r="AZ3796" i="6" s="1"/>
  <c r="CC3795" i="6"/>
  <c r="BN3795" i="6"/>
  <c r="BG3795" i="6"/>
  <c r="BE3795" i="6"/>
  <c r="BF3795" i="6" s="1"/>
  <c r="AY3795" i="6"/>
  <c r="AZ3795" i="6" s="1"/>
  <c r="CC3794" i="6"/>
  <c r="BN3794" i="6"/>
  <c r="BG3794" i="6"/>
  <c r="BE3794" i="6"/>
  <c r="AY3794" i="6"/>
  <c r="AZ3794" i="6" s="1"/>
  <c r="CC3793" i="6"/>
  <c r="BN3793" i="6"/>
  <c r="BG3793" i="6"/>
  <c r="BE3793" i="6"/>
  <c r="AY3793" i="6"/>
  <c r="AZ3793" i="6" s="1"/>
  <c r="CC3792" i="6"/>
  <c r="BN3792" i="6"/>
  <c r="BG3792" i="6"/>
  <c r="BE3792" i="6"/>
  <c r="AY3792" i="6"/>
  <c r="AZ3792" i="6" s="1"/>
  <c r="CC3791" i="6"/>
  <c r="BN3791" i="6"/>
  <c r="BG3791" i="6"/>
  <c r="BE3791" i="6"/>
  <c r="BF3791" i="6" s="1"/>
  <c r="AY3791" i="6"/>
  <c r="AZ3791" i="6" s="1"/>
  <c r="CC3790" i="6"/>
  <c r="BN3790" i="6"/>
  <c r="BG3790" i="6"/>
  <c r="BE3790" i="6"/>
  <c r="BF3790" i="6" s="1"/>
  <c r="AY3790" i="6"/>
  <c r="AZ3790" i="6" s="1"/>
  <c r="CC3789" i="6"/>
  <c r="BN3789" i="6"/>
  <c r="BG3789" i="6"/>
  <c r="BE3789" i="6"/>
  <c r="BF3789" i="6" s="1"/>
  <c r="AY3789" i="6"/>
  <c r="AZ3789" i="6" s="1"/>
  <c r="CC3788" i="6"/>
  <c r="BN3788" i="6"/>
  <c r="BG3788" i="6"/>
  <c r="BE3788" i="6"/>
  <c r="AY3788" i="6"/>
  <c r="AZ3788" i="6" s="1"/>
  <c r="CC3787" i="6"/>
  <c r="BN3787" i="6"/>
  <c r="BG3787" i="6"/>
  <c r="BE3787" i="6"/>
  <c r="AY3787" i="6"/>
  <c r="AZ3787" i="6" s="1"/>
  <c r="CC3786" i="6"/>
  <c r="BN3786" i="6"/>
  <c r="BG3786" i="6"/>
  <c r="BE3786" i="6"/>
  <c r="BF3786" i="6" s="1"/>
  <c r="AY3786" i="6"/>
  <c r="AZ3786" i="6" s="1"/>
  <c r="CC3785" i="6"/>
  <c r="BN3785" i="6"/>
  <c r="BG3785" i="6"/>
  <c r="BF3785" i="6"/>
  <c r="BE3785" i="6"/>
  <c r="AY3785" i="6"/>
  <c r="AZ3785" i="6" s="1"/>
  <c r="CC3784" i="6"/>
  <c r="BN3784" i="6"/>
  <c r="BG3784" i="6"/>
  <c r="BH3784" i="6" s="1"/>
  <c r="BI3784" i="6" s="1"/>
  <c r="BF3784" i="6"/>
  <c r="BE3784" i="6"/>
  <c r="AY3784" i="6"/>
  <c r="AZ3784" i="6" s="1"/>
  <c r="CC3783" i="6"/>
  <c r="BN3783" i="6"/>
  <c r="BG3783" i="6"/>
  <c r="BE3783" i="6"/>
  <c r="AY3783" i="6"/>
  <c r="AZ3783" i="6" s="1"/>
  <c r="CC3782" i="6"/>
  <c r="BN3782" i="6"/>
  <c r="BG3782" i="6"/>
  <c r="BE3782" i="6"/>
  <c r="BB3782" i="6"/>
  <c r="BC3782" i="6" s="1"/>
  <c r="AY3782" i="6"/>
  <c r="AZ3782" i="6" s="1"/>
  <c r="CC3781" i="6"/>
  <c r="BN3781" i="6"/>
  <c r="BG3781" i="6"/>
  <c r="BE3781" i="6"/>
  <c r="AY3781" i="6"/>
  <c r="AZ3781" i="6" s="1"/>
  <c r="CC3780" i="6"/>
  <c r="BN3780" i="6"/>
  <c r="BG3780" i="6"/>
  <c r="BE3780" i="6"/>
  <c r="AY3780" i="6"/>
  <c r="AZ3780" i="6" s="1"/>
  <c r="CC3779" i="6"/>
  <c r="BN3779" i="6"/>
  <c r="BG3779" i="6"/>
  <c r="BE3779" i="6"/>
  <c r="AY3779" i="6"/>
  <c r="AZ3779" i="6" s="1"/>
  <c r="CC3778" i="6"/>
  <c r="BN3778" i="6"/>
  <c r="BG3778" i="6"/>
  <c r="BE3778" i="6"/>
  <c r="BF3778" i="6" s="1"/>
  <c r="AY3778" i="6"/>
  <c r="AZ3778" i="6" s="1"/>
  <c r="CC3777" i="6"/>
  <c r="BN3777" i="6"/>
  <c r="BG3777" i="6"/>
  <c r="BF3777" i="6"/>
  <c r="BE3777" i="6"/>
  <c r="AY3777" i="6"/>
  <c r="AZ3777" i="6" s="1"/>
  <c r="CC3776" i="6"/>
  <c r="BN3776" i="6"/>
  <c r="BG3776" i="6"/>
  <c r="BE3776" i="6"/>
  <c r="BF3776" i="6" s="1"/>
  <c r="AY3776" i="6"/>
  <c r="AZ3776" i="6" s="1"/>
  <c r="CC3775" i="6"/>
  <c r="BN3775" i="6"/>
  <c r="BG3775" i="6"/>
  <c r="BE3775" i="6"/>
  <c r="AY3775" i="6"/>
  <c r="AZ3775" i="6" s="1"/>
  <c r="CC3774" i="6"/>
  <c r="BN3774" i="6"/>
  <c r="BG3774" i="6"/>
  <c r="BE3774" i="6"/>
  <c r="AY3774" i="6"/>
  <c r="AZ3774" i="6" s="1"/>
  <c r="CC3773" i="6"/>
  <c r="BN3773" i="6"/>
  <c r="BG3773" i="6"/>
  <c r="BE3773" i="6"/>
  <c r="AY3773" i="6"/>
  <c r="AZ3773" i="6" s="1"/>
  <c r="CC3772" i="6"/>
  <c r="BN3772" i="6"/>
  <c r="BG3772" i="6"/>
  <c r="BE3772" i="6"/>
  <c r="BF3772" i="6" s="1"/>
  <c r="AY3772" i="6"/>
  <c r="AZ3772" i="6" s="1"/>
  <c r="CC3771" i="6"/>
  <c r="BN3771" i="6"/>
  <c r="BG3771" i="6"/>
  <c r="BE3771" i="6"/>
  <c r="AY3771" i="6"/>
  <c r="AZ3771" i="6" s="1"/>
  <c r="CC3770" i="6"/>
  <c r="BN3770" i="6"/>
  <c r="BG3770" i="6"/>
  <c r="BE3770" i="6"/>
  <c r="AY3770" i="6"/>
  <c r="AZ3770" i="6" s="1"/>
  <c r="CC3769" i="6"/>
  <c r="BN3769" i="6"/>
  <c r="BG3769" i="6"/>
  <c r="BE3769" i="6"/>
  <c r="AY3769" i="6"/>
  <c r="AZ3769" i="6" s="1"/>
  <c r="CC3768" i="6"/>
  <c r="BN3768" i="6"/>
  <c r="BG3768" i="6"/>
  <c r="BF3768" i="6"/>
  <c r="BE3768" i="6"/>
  <c r="BB3768" i="6"/>
  <c r="BC3768" i="6" s="1"/>
  <c r="AY3768" i="6"/>
  <c r="AZ3768" i="6" s="1"/>
  <c r="CC3767" i="6"/>
  <c r="BN3767" i="6"/>
  <c r="BG3767" i="6"/>
  <c r="BE3767" i="6"/>
  <c r="AY3767" i="6"/>
  <c r="AZ3767" i="6" s="1"/>
  <c r="CC3766" i="6"/>
  <c r="BN3766" i="6"/>
  <c r="BG3766" i="6"/>
  <c r="BF3766" i="6"/>
  <c r="BE3766" i="6"/>
  <c r="AY3766" i="6"/>
  <c r="AZ3766" i="6" s="1"/>
  <c r="CC3765" i="6"/>
  <c r="BN3765" i="6"/>
  <c r="BG3765" i="6"/>
  <c r="BE3765" i="6"/>
  <c r="BF3765" i="6" s="1"/>
  <c r="AY3765" i="6"/>
  <c r="AZ3765" i="6" s="1"/>
  <c r="CC3764" i="6"/>
  <c r="BN3764" i="6"/>
  <c r="BG3764" i="6"/>
  <c r="BE3764" i="6"/>
  <c r="BF3764" i="6" s="1"/>
  <c r="AY3764" i="6"/>
  <c r="AZ3764" i="6" s="1"/>
  <c r="CC3763" i="6"/>
  <c r="BN3763" i="6"/>
  <c r="BG3763" i="6"/>
  <c r="BE3763" i="6"/>
  <c r="AY3763" i="6"/>
  <c r="AZ3763" i="6" s="1"/>
  <c r="CC3762" i="6"/>
  <c r="BN3762" i="6"/>
  <c r="BG3762" i="6"/>
  <c r="BE3762" i="6"/>
  <c r="BF3762" i="6" s="1"/>
  <c r="AY3762" i="6"/>
  <c r="AZ3762" i="6" s="1"/>
  <c r="CC3761" i="6"/>
  <c r="BN3761" i="6"/>
  <c r="BG3761" i="6"/>
  <c r="BE3761" i="6"/>
  <c r="BF3761" i="6" s="1"/>
  <c r="AY3761" i="6"/>
  <c r="AZ3761" i="6" s="1"/>
  <c r="CC3760" i="6"/>
  <c r="BN3760" i="6"/>
  <c r="BG3760" i="6"/>
  <c r="BF3760" i="6"/>
  <c r="BE3760" i="6"/>
  <c r="AY3760" i="6"/>
  <c r="AZ3760" i="6" s="1"/>
  <c r="CC3759" i="6"/>
  <c r="BN3759" i="6"/>
  <c r="BG3759" i="6"/>
  <c r="BE3759" i="6"/>
  <c r="BF3759" i="6" s="1"/>
  <c r="AY3759" i="6"/>
  <c r="AZ3759" i="6" s="1"/>
  <c r="CC3758" i="6"/>
  <c r="BN3758" i="6"/>
  <c r="BG3758" i="6"/>
  <c r="BE3758" i="6"/>
  <c r="BF3758" i="6" s="1"/>
  <c r="AY3758" i="6"/>
  <c r="AZ3758" i="6" s="1"/>
  <c r="CC3757" i="6"/>
  <c r="BN3757" i="6"/>
  <c r="BG3757" i="6"/>
  <c r="BE3757" i="6"/>
  <c r="BF3757" i="6" s="1"/>
  <c r="AY3757" i="6"/>
  <c r="AZ3757" i="6" s="1"/>
  <c r="CC3756" i="6"/>
  <c r="BN3756" i="6"/>
  <c r="BG3756" i="6"/>
  <c r="BE3756" i="6"/>
  <c r="BF3756" i="6" s="1"/>
  <c r="AY3756" i="6"/>
  <c r="AZ3756" i="6" s="1"/>
  <c r="CC3755" i="6"/>
  <c r="BN3755" i="6"/>
  <c r="BG3755" i="6"/>
  <c r="BE3755" i="6"/>
  <c r="BF3755" i="6" s="1"/>
  <c r="AY3755" i="6"/>
  <c r="AZ3755" i="6" s="1"/>
  <c r="CC3754" i="6"/>
  <c r="BN3754" i="6"/>
  <c r="BG3754" i="6"/>
  <c r="BE3754" i="6"/>
  <c r="BB3754" i="6"/>
  <c r="BC3754" i="6" s="1"/>
  <c r="AY3754" i="6"/>
  <c r="AZ3754" i="6" s="1"/>
  <c r="CC3753" i="6"/>
  <c r="BN3753" i="6"/>
  <c r="BG3753" i="6"/>
  <c r="BE3753" i="6"/>
  <c r="BF3753" i="6" s="1"/>
  <c r="AY3753" i="6"/>
  <c r="AZ3753" i="6" s="1"/>
  <c r="CC3752" i="6"/>
  <c r="BN3752" i="6"/>
  <c r="BG3752" i="6"/>
  <c r="BE3752" i="6"/>
  <c r="BF3752" i="6" s="1"/>
  <c r="AY3752" i="6"/>
  <c r="AZ3752" i="6" s="1"/>
  <c r="CC3751" i="6"/>
  <c r="BN3751" i="6"/>
  <c r="BG3751" i="6"/>
  <c r="BE3751" i="6"/>
  <c r="AY3751" i="6"/>
  <c r="AZ3751" i="6" s="1"/>
  <c r="CC3750" i="6"/>
  <c r="BN3750" i="6"/>
  <c r="BG3750" i="6"/>
  <c r="BE3750" i="6"/>
  <c r="BF3750" i="6" s="1"/>
  <c r="AY3750" i="6"/>
  <c r="AZ3750" i="6" s="1"/>
  <c r="CC3749" i="6"/>
  <c r="BN3749" i="6"/>
  <c r="BG3749" i="6"/>
  <c r="BE3749" i="6"/>
  <c r="BF3749" i="6" s="1"/>
  <c r="AY3749" i="6"/>
  <c r="AZ3749" i="6" s="1"/>
  <c r="CC3748" i="6"/>
  <c r="BN3748" i="6"/>
  <c r="BG3748" i="6"/>
  <c r="BE3748" i="6"/>
  <c r="BF3748" i="6" s="1"/>
  <c r="AY3748" i="6"/>
  <c r="AZ3748" i="6" s="1"/>
  <c r="CC3747" i="6"/>
  <c r="BN3747" i="6"/>
  <c r="BG3747" i="6"/>
  <c r="BE3747" i="6"/>
  <c r="AY3747" i="6"/>
  <c r="AZ3747" i="6" s="1"/>
  <c r="CC3746" i="6"/>
  <c r="BN3746" i="6"/>
  <c r="BG3746" i="6"/>
  <c r="BE3746" i="6"/>
  <c r="AY3746" i="6"/>
  <c r="AZ3746" i="6" s="1"/>
  <c r="CC3745" i="6"/>
  <c r="BN3745" i="6"/>
  <c r="BG3745" i="6"/>
  <c r="BE3745" i="6"/>
  <c r="AY3745" i="6"/>
  <c r="AZ3745" i="6" s="1"/>
  <c r="CC3744" i="6"/>
  <c r="BN3744" i="6"/>
  <c r="BG3744" i="6"/>
  <c r="BE3744" i="6"/>
  <c r="BF3744" i="6" s="1"/>
  <c r="AY3744" i="6"/>
  <c r="AZ3744" i="6" s="1"/>
  <c r="CC3743" i="6"/>
  <c r="BN3743" i="6"/>
  <c r="BG3743" i="6"/>
  <c r="BE3743" i="6"/>
  <c r="AY3743" i="6"/>
  <c r="AZ3743" i="6" s="1"/>
  <c r="CC3742" i="6"/>
  <c r="BN3742" i="6"/>
  <c r="BG3742" i="6"/>
  <c r="BE3742" i="6"/>
  <c r="BF3742" i="6" s="1"/>
  <c r="AY3742" i="6"/>
  <c r="AZ3742" i="6" s="1"/>
  <c r="CC3741" i="6"/>
  <c r="BN3741" i="6"/>
  <c r="BG3741" i="6"/>
  <c r="BE3741" i="6"/>
  <c r="BF3741" i="6" s="1"/>
  <c r="AY3741" i="6"/>
  <c r="AZ3741" i="6" s="1"/>
  <c r="CC3740" i="6"/>
  <c r="BN3740" i="6"/>
  <c r="BG3740" i="6"/>
  <c r="BE3740" i="6"/>
  <c r="BF3740" i="6" s="1"/>
  <c r="BB3740" i="6"/>
  <c r="BC3740" i="6" s="1"/>
  <c r="AY3740" i="6"/>
  <c r="AZ3740" i="6" s="1"/>
  <c r="CC3739" i="6"/>
  <c r="BN3739" i="6"/>
  <c r="BG3739" i="6"/>
  <c r="BE3739" i="6"/>
  <c r="BF3739" i="6" s="1"/>
  <c r="AY3739" i="6"/>
  <c r="AZ3739" i="6" s="1"/>
  <c r="CC3738" i="6"/>
  <c r="BN3738" i="6"/>
  <c r="BG3738" i="6"/>
  <c r="BH3738" i="6" s="1"/>
  <c r="BI3738" i="6" s="1"/>
  <c r="BE3738" i="6"/>
  <c r="BF3738" i="6" s="1"/>
  <c r="AY3738" i="6"/>
  <c r="AZ3738" i="6" s="1"/>
  <c r="CC3737" i="6"/>
  <c r="BN3737" i="6"/>
  <c r="BG3737" i="6"/>
  <c r="BE3737" i="6"/>
  <c r="BF3737" i="6" s="1"/>
  <c r="AY3737" i="6"/>
  <c r="AZ3737" i="6" s="1"/>
  <c r="CC3736" i="6"/>
  <c r="BN3736" i="6"/>
  <c r="BG3736" i="6"/>
  <c r="BE3736" i="6"/>
  <c r="BF3736" i="6" s="1"/>
  <c r="AY3736" i="6"/>
  <c r="AZ3736" i="6" s="1"/>
  <c r="CC3735" i="6"/>
  <c r="BN3735" i="6"/>
  <c r="BG3735" i="6"/>
  <c r="BE3735" i="6"/>
  <c r="AY3735" i="6"/>
  <c r="AZ3735" i="6" s="1"/>
  <c r="CC3734" i="6"/>
  <c r="BN3734" i="6"/>
  <c r="BG3734" i="6"/>
  <c r="BE3734" i="6"/>
  <c r="BF3734" i="6" s="1"/>
  <c r="AY3734" i="6"/>
  <c r="AZ3734" i="6" s="1"/>
  <c r="CC3733" i="6"/>
  <c r="BN3733" i="6"/>
  <c r="BG3733" i="6"/>
  <c r="BE3733" i="6"/>
  <c r="BF3733" i="6" s="1"/>
  <c r="AY3733" i="6"/>
  <c r="AZ3733" i="6" s="1"/>
  <c r="CC3732" i="6"/>
  <c r="BN3732" i="6"/>
  <c r="BG3732" i="6"/>
  <c r="BF3732" i="6"/>
  <c r="BE3732" i="6"/>
  <c r="AY3732" i="6"/>
  <c r="AZ3732" i="6" s="1"/>
  <c r="CC3731" i="6"/>
  <c r="BN3731" i="6"/>
  <c r="BG3731" i="6"/>
  <c r="BF3731" i="6"/>
  <c r="BE3731" i="6"/>
  <c r="AY3731" i="6"/>
  <c r="AZ3731" i="6" s="1"/>
  <c r="CC3730" i="6"/>
  <c r="BN3730" i="6"/>
  <c r="BG3730" i="6"/>
  <c r="BH3730" i="6" s="1"/>
  <c r="BI3730" i="6" s="1"/>
  <c r="BF3730" i="6"/>
  <c r="BE3730" i="6"/>
  <c r="AY3730" i="6"/>
  <c r="AZ3730" i="6" s="1"/>
  <c r="CC3729" i="6"/>
  <c r="BN3729" i="6"/>
  <c r="BG3729" i="6"/>
  <c r="BE3729" i="6"/>
  <c r="BF3729" i="6" s="1"/>
  <c r="AY3729" i="6"/>
  <c r="AZ3729" i="6" s="1"/>
  <c r="CC3728" i="6"/>
  <c r="BN3728" i="6"/>
  <c r="BG3728" i="6"/>
  <c r="BE3728" i="6"/>
  <c r="BF3728" i="6" s="1"/>
  <c r="AY3728" i="6"/>
  <c r="AZ3728" i="6" s="1"/>
  <c r="CC3727" i="6"/>
  <c r="BN3727" i="6"/>
  <c r="BG3727" i="6"/>
  <c r="BE3727" i="6"/>
  <c r="BF3727" i="6" s="1"/>
  <c r="AY3727" i="6"/>
  <c r="AZ3727" i="6" s="1"/>
  <c r="CC3726" i="6"/>
  <c r="BN3726" i="6"/>
  <c r="BG3726" i="6"/>
  <c r="BH3726" i="6" s="1"/>
  <c r="BI3726" i="6" s="1"/>
  <c r="BE3726" i="6"/>
  <c r="BF3726" i="6" s="1"/>
  <c r="BB3726" i="6"/>
  <c r="BC3726" i="6" s="1"/>
  <c r="AY3726" i="6"/>
  <c r="AZ3726" i="6" s="1"/>
  <c r="CC3725" i="6"/>
  <c r="BN3725" i="6"/>
  <c r="BG3725" i="6"/>
  <c r="BE3725" i="6"/>
  <c r="BF3725" i="6" s="1"/>
  <c r="AY3725" i="6"/>
  <c r="AZ3725" i="6" s="1"/>
  <c r="CC3724" i="6"/>
  <c r="BN3724" i="6"/>
  <c r="BG3724" i="6"/>
  <c r="BE3724" i="6"/>
  <c r="AY3724" i="6"/>
  <c r="AZ3724" i="6" s="1"/>
  <c r="CC3723" i="6"/>
  <c r="BN3723" i="6"/>
  <c r="BG3723" i="6"/>
  <c r="BH3723" i="6" s="1"/>
  <c r="BI3723" i="6" s="1"/>
  <c r="BE3723" i="6"/>
  <c r="BF3723" i="6" s="1"/>
  <c r="AY3723" i="6"/>
  <c r="AZ3723" i="6" s="1"/>
  <c r="CC3722" i="6"/>
  <c r="BN3722" i="6"/>
  <c r="BG3722" i="6"/>
  <c r="BE3722" i="6"/>
  <c r="BF3722" i="6" s="1"/>
  <c r="AY3722" i="6"/>
  <c r="AZ3722" i="6" s="1"/>
  <c r="CC3721" i="6"/>
  <c r="BN3721" i="6"/>
  <c r="BG3721" i="6"/>
  <c r="BH3721" i="6" s="1"/>
  <c r="BI3721" i="6" s="1"/>
  <c r="BF3721" i="6"/>
  <c r="BE3721" i="6"/>
  <c r="AY3721" i="6"/>
  <c r="AZ3721" i="6" s="1"/>
  <c r="CC3720" i="6"/>
  <c r="BN3720" i="6"/>
  <c r="BG3720" i="6"/>
  <c r="BE3720" i="6"/>
  <c r="BF3720" i="6" s="1"/>
  <c r="AY3720" i="6"/>
  <c r="AZ3720" i="6" s="1"/>
  <c r="CC3719" i="6"/>
  <c r="BN3719" i="6"/>
  <c r="BG3719" i="6"/>
  <c r="BE3719" i="6"/>
  <c r="BF3719" i="6" s="1"/>
  <c r="AY3719" i="6"/>
  <c r="AZ3719" i="6" s="1"/>
  <c r="CC3718" i="6"/>
  <c r="BN3718" i="6"/>
  <c r="BG3718" i="6"/>
  <c r="BH3718" i="6" s="1"/>
  <c r="BI3718" i="6" s="1"/>
  <c r="BE3718" i="6"/>
  <c r="BF3718" i="6" s="1"/>
  <c r="AY3718" i="6"/>
  <c r="AZ3718" i="6" s="1"/>
  <c r="CC3717" i="6"/>
  <c r="BN3717" i="6"/>
  <c r="BG3717" i="6"/>
  <c r="BE3717" i="6"/>
  <c r="AY3717" i="6"/>
  <c r="AZ3717" i="6" s="1"/>
  <c r="CC3716" i="6"/>
  <c r="BN3716" i="6"/>
  <c r="BG3716" i="6"/>
  <c r="BE3716" i="6"/>
  <c r="BF3716" i="6" s="1"/>
  <c r="AY3716" i="6"/>
  <c r="AZ3716" i="6" s="1"/>
  <c r="CC3715" i="6"/>
  <c r="BN3715" i="6"/>
  <c r="BG3715" i="6"/>
  <c r="BE3715" i="6"/>
  <c r="AY3715" i="6"/>
  <c r="AZ3715" i="6" s="1"/>
  <c r="CC3714" i="6"/>
  <c r="BN3714" i="6"/>
  <c r="BG3714" i="6"/>
  <c r="BE3714" i="6"/>
  <c r="AY3714" i="6"/>
  <c r="AZ3714" i="6" s="1"/>
  <c r="CC3713" i="6"/>
  <c r="BN3713" i="6"/>
  <c r="BG3713" i="6"/>
  <c r="BE3713" i="6"/>
  <c r="AY3713" i="6"/>
  <c r="AZ3713" i="6" s="1"/>
  <c r="CC3712" i="6"/>
  <c r="BN3712" i="6"/>
  <c r="BG3712" i="6"/>
  <c r="BE3712" i="6"/>
  <c r="AY3712" i="6"/>
  <c r="AZ3712" i="6" s="1"/>
  <c r="CC3711" i="6"/>
  <c r="BN3711" i="6"/>
  <c r="BG3711" i="6"/>
  <c r="BE3711" i="6"/>
  <c r="BF3711" i="6" s="1"/>
  <c r="AY3711" i="6"/>
  <c r="AZ3711" i="6" s="1"/>
  <c r="CC3710" i="6"/>
  <c r="BN3710" i="6"/>
  <c r="BG3710" i="6"/>
  <c r="BE3710" i="6"/>
  <c r="AY3710" i="6"/>
  <c r="AZ3710" i="6" s="1"/>
  <c r="CC3709" i="6"/>
  <c r="BN3709" i="6"/>
  <c r="BG3709" i="6"/>
  <c r="BE3709" i="6"/>
  <c r="AY3709" i="6"/>
  <c r="AZ3709" i="6" s="1"/>
  <c r="CC3708" i="6"/>
  <c r="BN3708" i="6"/>
  <c r="BG3708" i="6"/>
  <c r="BE3708" i="6"/>
  <c r="AY3708" i="6"/>
  <c r="AZ3708" i="6" s="1"/>
  <c r="CC3707" i="6"/>
  <c r="BN3707" i="6"/>
  <c r="BG3707" i="6"/>
  <c r="BE3707" i="6"/>
  <c r="BF3707" i="6" s="1"/>
  <c r="AY3707" i="6"/>
  <c r="AZ3707" i="6" s="1"/>
  <c r="CC3706" i="6"/>
  <c r="BN3706" i="6"/>
  <c r="BG3706" i="6"/>
  <c r="BE3706" i="6"/>
  <c r="AY3706" i="6"/>
  <c r="AZ3706" i="6" s="1"/>
  <c r="CC3705" i="6"/>
  <c r="BN3705" i="6"/>
  <c r="BG3705" i="6"/>
  <c r="BE3705" i="6"/>
  <c r="BF3705" i="6" s="1"/>
  <c r="AY3705" i="6"/>
  <c r="AZ3705" i="6" s="1"/>
  <c r="CC3704" i="6"/>
  <c r="BN3704" i="6"/>
  <c r="BG3704" i="6"/>
  <c r="BE3704" i="6"/>
  <c r="BF3704" i="6" s="1"/>
  <c r="AY3704" i="6"/>
  <c r="AZ3704" i="6" s="1"/>
  <c r="CC3703" i="6"/>
  <c r="BN3703" i="6"/>
  <c r="BG3703" i="6"/>
  <c r="BE3703" i="6"/>
  <c r="AY3703" i="6"/>
  <c r="AZ3703" i="6" s="1"/>
  <c r="CC3702" i="6"/>
  <c r="BN3702" i="6"/>
  <c r="BG3702" i="6"/>
  <c r="BE3702" i="6"/>
  <c r="BF3702" i="6" s="1"/>
  <c r="AY3702" i="6"/>
  <c r="AZ3702" i="6" s="1"/>
  <c r="CC3701" i="6"/>
  <c r="BN3701" i="6"/>
  <c r="BG3701" i="6"/>
  <c r="BE3701" i="6"/>
  <c r="AY3701" i="6"/>
  <c r="AZ3701" i="6" s="1"/>
  <c r="CC3700" i="6"/>
  <c r="BN3700" i="6"/>
  <c r="BG3700" i="6"/>
  <c r="BE3700" i="6"/>
  <c r="AY3700" i="6"/>
  <c r="AZ3700" i="6" s="1"/>
  <c r="CC3699" i="6"/>
  <c r="BN3699" i="6"/>
  <c r="BG3699" i="6"/>
  <c r="BE3699" i="6"/>
  <c r="BF3699" i="6" s="1"/>
  <c r="BB3699" i="6"/>
  <c r="BC3699" i="6" s="1"/>
  <c r="AY3699" i="6"/>
  <c r="AZ3699" i="6" s="1"/>
  <c r="CC3698" i="6"/>
  <c r="BN3698" i="6"/>
  <c r="BG3698" i="6"/>
  <c r="BE3698" i="6"/>
  <c r="BB3698" i="6"/>
  <c r="BC3698" i="6" s="1"/>
  <c r="AY3698" i="6"/>
  <c r="AZ3698" i="6" s="1"/>
  <c r="CC3697" i="6"/>
  <c r="BN3697" i="6"/>
  <c r="BG3697" i="6"/>
  <c r="BE3697" i="6"/>
  <c r="AY3697" i="6"/>
  <c r="AZ3697" i="6" s="1"/>
  <c r="CC3696" i="6"/>
  <c r="BN3696" i="6"/>
  <c r="BG3696" i="6"/>
  <c r="BH3696" i="6" s="1"/>
  <c r="BI3696" i="6" s="1"/>
  <c r="BF3696" i="6"/>
  <c r="BE3696" i="6"/>
  <c r="AY3696" i="6"/>
  <c r="AZ3696" i="6" s="1"/>
  <c r="CC3695" i="6"/>
  <c r="BN3695" i="6"/>
  <c r="BG3695" i="6"/>
  <c r="BE3695" i="6"/>
  <c r="BF3695" i="6" s="1"/>
  <c r="AY3695" i="6"/>
  <c r="AZ3695" i="6" s="1"/>
  <c r="CC3694" i="6"/>
  <c r="BN3694" i="6"/>
  <c r="BG3694" i="6"/>
  <c r="BE3694" i="6"/>
  <c r="BF3694" i="6" s="1"/>
  <c r="AY3694" i="6"/>
  <c r="AZ3694" i="6" s="1"/>
  <c r="CC3693" i="6"/>
  <c r="BN3693" i="6"/>
  <c r="BG3693" i="6"/>
  <c r="BF3693" i="6"/>
  <c r="BE3693" i="6"/>
  <c r="AY3693" i="6"/>
  <c r="AZ3693" i="6" s="1"/>
  <c r="CC3692" i="6"/>
  <c r="BN3692" i="6"/>
  <c r="BG3692" i="6"/>
  <c r="BE3692" i="6"/>
  <c r="BF3692" i="6" s="1"/>
  <c r="AY3692" i="6"/>
  <c r="AZ3692" i="6" s="1"/>
  <c r="CC3691" i="6"/>
  <c r="BN3691" i="6"/>
  <c r="BG3691" i="6"/>
  <c r="BE3691" i="6"/>
  <c r="AY3691" i="6"/>
  <c r="AZ3691" i="6" s="1"/>
  <c r="CC3690" i="6"/>
  <c r="BN3690" i="6"/>
  <c r="BG3690" i="6"/>
  <c r="BE3690" i="6"/>
  <c r="AY3690" i="6"/>
  <c r="AZ3690" i="6" s="1"/>
  <c r="CC3689" i="6"/>
  <c r="BN3689" i="6"/>
  <c r="BG3689" i="6"/>
  <c r="BE3689" i="6"/>
  <c r="AY3689" i="6"/>
  <c r="AZ3689" i="6" s="1"/>
  <c r="CC3688" i="6"/>
  <c r="BN3688" i="6"/>
  <c r="BG3688" i="6"/>
  <c r="BE3688" i="6"/>
  <c r="BF3688" i="6" s="1"/>
  <c r="AY3688" i="6"/>
  <c r="AZ3688" i="6" s="1"/>
  <c r="CC3687" i="6"/>
  <c r="BN3687" i="6"/>
  <c r="BG3687" i="6"/>
  <c r="BE3687" i="6"/>
  <c r="BF3687" i="6" s="1"/>
  <c r="AY3687" i="6"/>
  <c r="AZ3687" i="6" s="1"/>
  <c r="CC3686" i="6"/>
  <c r="BN3686" i="6"/>
  <c r="BG3686" i="6"/>
  <c r="BE3686" i="6"/>
  <c r="BF3686" i="6" s="1"/>
  <c r="AY3686" i="6"/>
  <c r="AZ3686" i="6" s="1"/>
  <c r="CC3685" i="6"/>
  <c r="BN3685" i="6"/>
  <c r="BG3685" i="6"/>
  <c r="BE3685" i="6"/>
  <c r="BF3685" i="6" s="1"/>
  <c r="AY3685" i="6"/>
  <c r="AZ3685" i="6" s="1"/>
  <c r="CC3684" i="6"/>
  <c r="BN3684" i="6"/>
  <c r="BG3684" i="6"/>
  <c r="BE3684" i="6"/>
  <c r="BF3684" i="6" s="1"/>
  <c r="BB3684" i="6"/>
  <c r="BC3684" i="6" s="1"/>
  <c r="AY3684" i="6"/>
  <c r="AZ3684" i="6" s="1"/>
  <c r="CC3683" i="6"/>
  <c r="BN3683" i="6"/>
  <c r="BG3683" i="6"/>
  <c r="BE3683" i="6"/>
  <c r="BF3683" i="6" s="1"/>
  <c r="AY3683" i="6"/>
  <c r="AZ3683" i="6" s="1"/>
  <c r="CC3682" i="6"/>
  <c r="BN3682" i="6"/>
  <c r="BG3682" i="6"/>
  <c r="BE3682" i="6"/>
  <c r="BF3682" i="6" s="1"/>
  <c r="AY3682" i="6"/>
  <c r="AZ3682" i="6" s="1"/>
  <c r="CC3681" i="6"/>
  <c r="BN3681" i="6"/>
  <c r="BG3681" i="6"/>
  <c r="BE3681" i="6"/>
  <c r="AY3681" i="6"/>
  <c r="AZ3681" i="6" s="1"/>
  <c r="CC3680" i="6"/>
  <c r="BN3680" i="6"/>
  <c r="BG3680" i="6"/>
  <c r="BF3680" i="6"/>
  <c r="BE3680" i="6"/>
  <c r="AY3680" i="6"/>
  <c r="AZ3680" i="6" s="1"/>
  <c r="CC3679" i="6"/>
  <c r="BN3679" i="6"/>
  <c r="BG3679" i="6"/>
  <c r="BE3679" i="6"/>
  <c r="AY3679" i="6"/>
  <c r="AZ3679" i="6" s="1"/>
  <c r="CC3678" i="6"/>
  <c r="BN3678" i="6"/>
  <c r="BG3678" i="6"/>
  <c r="BE3678" i="6"/>
  <c r="BF3678" i="6" s="1"/>
  <c r="AY3678" i="6"/>
  <c r="AZ3678" i="6" s="1"/>
  <c r="CC3677" i="6"/>
  <c r="BN3677" i="6"/>
  <c r="BG3677" i="6"/>
  <c r="BE3677" i="6"/>
  <c r="AY3677" i="6"/>
  <c r="AZ3677" i="6" s="1"/>
  <c r="CC3676" i="6"/>
  <c r="BN3676" i="6"/>
  <c r="BG3676" i="6"/>
  <c r="BE3676" i="6"/>
  <c r="BF3676" i="6" s="1"/>
  <c r="AY3676" i="6"/>
  <c r="AZ3676" i="6" s="1"/>
  <c r="CC3675" i="6"/>
  <c r="BN3675" i="6"/>
  <c r="BG3675" i="6"/>
  <c r="BE3675" i="6"/>
  <c r="AY3675" i="6"/>
  <c r="AZ3675" i="6" s="1"/>
  <c r="CC3674" i="6"/>
  <c r="BN3674" i="6"/>
  <c r="BG3674" i="6"/>
  <c r="BE3674" i="6"/>
  <c r="BF3674" i="6" s="1"/>
  <c r="AY3674" i="6"/>
  <c r="AZ3674" i="6" s="1"/>
  <c r="CC3673" i="6"/>
  <c r="BN3673" i="6"/>
  <c r="BG3673" i="6"/>
  <c r="BE3673" i="6"/>
  <c r="AY3673" i="6"/>
  <c r="AZ3673" i="6" s="1"/>
  <c r="CC3672" i="6"/>
  <c r="BN3672" i="6"/>
  <c r="BG3672" i="6"/>
  <c r="BE3672" i="6"/>
  <c r="AY3672" i="6"/>
  <c r="AZ3672" i="6" s="1"/>
  <c r="CC3671" i="6"/>
  <c r="BN3671" i="6"/>
  <c r="BG3671" i="6"/>
  <c r="BF3671" i="6"/>
  <c r="BE3671" i="6"/>
  <c r="AY3671" i="6"/>
  <c r="AZ3671" i="6" s="1"/>
  <c r="CC3670" i="6"/>
  <c r="BN3670" i="6"/>
  <c r="BG3670" i="6"/>
  <c r="BE3670" i="6"/>
  <c r="BB3670" i="6"/>
  <c r="BC3670" i="6" s="1"/>
  <c r="AY3670" i="6"/>
  <c r="AZ3670" i="6" s="1"/>
  <c r="CC3669" i="6"/>
  <c r="BN3669" i="6"/>
  <c r="BG3669" i="6"/>
  <c r="BE3669" i="6"/>
  <c r="BF3669" i="6" s="1"/>
  <c r="AY3669" i="6"/>
  <c r="AZ3669" i="6" s="1"/>
  <c r="CC3668" i="6"/>
  <c r="BN3668" i="6"/>
  <c r="BG3668" i="6"/>
  <c r="BH3668" i="6" s="1"/>
  <c r="BI3668" i="6" s="1"/>
  <c r="BE3668" i="6"/>
  <c r="BF3668" i="6" s="1"/>
  <c r="AY3668" i="6"/>
  <c r="AZ3668" i="6" s="1"/>
  <c r="CC3667" i="6"/>
  <c r="BN3667" i="6"/>
  <c r="BG3667" i="6"/>
  <c r="BE3667" i="6"/>
  <c r="BF3667" i="6" s="1"/>
  <c r="AY3667" i="6"/>
  <c r="AZ3667" i="6" s="1"/>
  <c r="CC3666" i="6"/>
  <c r="BN3666" i="6"/>
  <c r="BG3666" i="6"/>
  <c r="BH3666" i="6" s="1"/>
  <c r="BI3666" i="6" s="1"/>
  <c r="BE3666" i="6"/>
  <c r="BF3666" i="6" s="1"/>
  <c r="AY3666" i="6"/>
  <c r="AZ3666" i="6" s="1"/>
  <c r="CC3665" i="6"/>
  <c r="BN3665" i="6"/>
  <c r="BG3665" i="6"/>
  <c r="BE3665" i="6"/>
  <c r="BF3665" i="6" s="1"/>
  <c r="AY3665" i="6"/>
  <c r="AZ3665" i="6" s="1"/>
  <c r="CC3664" i="6"/>
  <c r="BN3664" i="6"/>
  <c r="BG3664" i="6"/>
  <c r="BH3664" i="6" s="1"/>
  <c r="BI3664" i="6" s="1"/>
  <c r="BF3664" i="6"/>
  <c r="BE3664" i="6"/>
  <c r="AY3664" i="6"/>
  <c r="AZ3664" i="6" s="1"/>
  <c r="CC3663" i="6"/>
  <c r="BN3663" i="6"/>
  <c r="BG3663" i="6"/>
  <c r="BE3663" i="6"/>
  <c r="BF3663" i="6" s="1"/>
  <c r="AY3663" i="6"/>
  <c r="AZ3663" i="6" s="1"/>
  <c r="CC3662" i="6"/>
  <c r="BN3662" i="6"/>
  <c r="BG3662" i="6"/>
  <c r="BE3662" i="6"/>
  <c r="BF3662" i="6" s="1"/>
  <c r="AY3662" i="6"/>
  <c r="AZ3662" i="6" s="1"/>
  <c r="CC3661" i="6"/>
  <c r="BN3661" i="6"/>
  <c r="BG3661" i="6"/>
  <c r="BE3661" i="6"/>
  <c r="BF3661" i="6" s="1"/>
  <c r="AY3661" i="6"/>
  <c r="AZ3661" i="6" s="1"/>
  <c r="CC3660" i="6"/>
  <c r="BN3660" i="6"/>
  <c r="BG3660" i="6"/>
  <c r="BE3660" i="6"/>
  <c r="BF3660" i="6" s="1"/>
  <c r="AY3660" i="6"/>
  <c r="AZ3660" i="6" s="1"/>
  <c r="CC3659" i="6"/>
  <c r="BN3659" i="6"/>
  <c r="BG3659" i="6"/>
  <c r="BE3659" i="6"/>
  <c r="BF3659" i="6" s="1"/>
  <c r="AY3659" i="6"/>
  <c r="AZ3659" i="6" s="1"/>
  <c r="CC3658" i="6"/>
  <c r="BN3658" i="6"/>
  <c r="BG3658" i="6"/>
  <c r="BE3658" i="6"/>
  <c r="AY3658" i="6"/>
  <c r="AZ3658" i="6" s="1"/>
  <c r="CC3657" i="6"/>
  <c r="BN3657" i="6"/>
  <c r="BG3657" i="6"/>
  <c r="BE3657" i="6"/>
  <c r="AY3657" i="6"/>
  <c r="AZ3657" i="6" s="1"/>
  <c r="CC3656" i="6"/>
  <c r="BN3656" i="6"/>
  <c r="BG3656" i="6"/>
  <c r="BE3656" i="6"/>
  <c r="BB3656" i="6"/>
  <c r="BC3656" i="6" s="1"/>
  <c r="AY3656" i="6"/>
  <c r="AZ3656" i="6" s="1"/>
  <c r="CC3655" i="6"/>
  <c r="BN3655" i="6"/>
  <c r="BG3655" i="6"/>
  <c r="BE3655" i="6"/>
  <c r="BF3655" i="6" s="1"/>
  <c r="AY3655" i="6"/>
  <c r="AZ3655" i="6" s="1"/>
  <c r="CC3654" i="6"/>
  <c r="BN3654" i="6"/>
  <c r="BG3654" i="6"/>
  <c r="BE3654" i="6"/>
  <c r="AY3654" i="6"/>
  <c r="AZ3654" i="6" s="1"/>
  <c r="CC3653" i="6"/>
  <c r="BN3653" i="6"/>
  <c r="BG3653" i="6"/>
  <c r="BE3653" i="6"/>
  <c r="BF3653" i="6" s="1"/>
  <c r="AY3653" i="6"/>
  <c r="AZ3653" i="6" s="1"/>
  <c r="CC3652" i="6"/>
  <c r="BN3652" i="6"/>
  <c r="BG3652" i="6"/>
  <c r="BE3652" i="6"/>
  <c r="BF3652" i="6" s="1"/>
  <c r="AY3652" i="6"/>
  <c r="AZ3652" i="6" s="1"/>
  <c r="CC3651" i="6"/>
  <c r="BN3651" i="6"/>
  <c r="BG3651" i="6"/>
  <c r="BE3651" i="6"/>
  <c r="AY3651" i="6"/>
  <c r="AZ3651" i="6" s="1"/>
  <c r="CC3650" i="6"/>
  <c r="BN3650" i="6"/>
  <c r="BG3650" i="6"/>
  <c r="BE3650" i="6"/>
  <c r="BF3650" i="6" s="1"/>
  <c r="AY3650" i="6"/>
  <c r="AZ3650" i="6" s="1"/>
  <c r="CC3649" i="6"/>
  <c r="BN3649" i="6"/>
  <c r="BG3649" i="6"/>
  <c r="BE3649" i="6"/>
  <c r="AY3649" i="6"/>
  <c r="AZ3649" i="6" s="1"/>
  <c r="CC3648" i="6"/>
  <c r="BN3648" i="6"/>
  <c r="BG3648" i="6"/>
  <c r="BE3648" i="6"/>
  <c r="BF3648" i="6" s="1"/>
  <c r="AY3648" i="6"/>
  <c r="AZ3648" i="6" s="1"/>
  <c r="CC3647" i="6"/>
  <c r="BN3647" i="6"/>
  <c r="BG3647" i="6"/>
  <c r="BE3647" i="6"/>
  <c r="BF3647" i="6" s="1"/>
  <c r="AY3647" i="6"/>
  <c r="AZ3647" i="6" s="1"/>
  <c r="CC3646" i="6"/>
  <c r="BN3646" i="6"/>
  <c r="BG3646" i="6"/>
  <c r="BE3646" i="6"/>
  <c r="AY3646" i="6"/>
  <c r="AZ3646" i="6" s="1"/>
  <c r="CC3645" i="6"/>
  <c r="BN3645" i="6"/>
  <c r="BG3645" i="6"/>
  <c r="BE3645" i="6"/>
  <c r="BF3645" i="6" s="1"/>
  <c r="AY3645" i="6"/>
  <c r="AZ3645" i="6" s="1"/>
  <c r="CC3644" i="6"/>
  <c r="BN3644" i="6"/>
  <c r="BG3644" i="6"/>
  <c r="BE3644" i="6"/>
  <c r="AY3644" i="6"/>
  <c r="AZ3644" i="6" s="1"/>
  <c r="CC3643" i="6"/>
  <c r="BN3643" i="6"/>
  <c r="BG3643" i="6"/>
  <c r="BE3643" i="6"/>
  <c r="AY3643" i="6"/>
  <c r="AZ3643" i="6" s="1"/>
  <c r="CC3642" i="6"/>
  <c r="BN3642" i="6"/>
  <c r="BG3642" i="6"/>
  <c r="BE3642" i="6"/>
  <c r="BF3642" i="6" s="1"/>
  <c r="BB3642" i="6"/>
  <c r="BC3642" i="6" s="1"/>
  <c r="AY3642" i="6"/>
  <c r="AZ3642" i="6" s="1"/>
  <c r="CC3641" i="6"/>
  <c r="BN3641" i="6"/>
  <c r="BG3641" i="6"/>
  <c r="BE3641" i="6"/>
  <c r="BF3641" i="6" s="1"/>
  <c r="AY3641" i="6"/>
  <c r="AZ3641" i="6" s="1"/>
  <c r="CC3640" i="6"/>
  <c r="BN3640" i="6"/>
  <c r="BG3640" i="6"/>
  <c r="BE3640" i="6"/>
  <c r="AY3640" i="6"/>
  <c r="AZ3640" i="6" s="1"/>
  <c r="CC3639" i="6"/>
  <c r="BN3639" i="6"/>
  <c r="BG3639" i="6"/>
  <c r="BE3639" i="6"/>
  <c r="AY3639" i="6"/>
  <c r="AZ3639" i="6" s="1"/>
  <c r="CC3638" i="6"/>
  <c r="BN3638" i="6"/>
  <c r="BG3638" i="6"/>
  <c r="BE3638" i="6"/>
  <c r="AY3638" i="6"/>
  <c r="AZ3638" i="6" s="1"/>
  <c r="CC3637" i="6"/>
  <c r="BN3637" i="6"/>
  <c r="BG3637" i="6"/>
  <c r="BE3637" i="6"/>
  <c r="BF3637" i="6" s="1"/>
  <c r="AY3637" i="6"/>
  <c r="AZ3637" i="6" s="1"/>
  <c r="CC3636" i="6"/>
  <c r="BN3636" i="6"/>
  <c r="BG3636" i="6"/>
  <c r="BE3636" i="6"/>
  <c r="AY3636" i="6"/>
  <c r="AZ3636" i="6" s="1"/>
  <c r="CC3635" i="6"/>
  <c r="BN3635" i="6"/>
  <c r="BG3635" i="6"/>
  <c r="BE3635" i="6"/>
  <c r="AY3635" i="6"/>
  <c r="AZ3635" i="6" s="1"/>
  <c r="CC3634" i="6"/>
  <c r="BN3634" i="6"/>
  <c r="BG3634" i="6"/>
  <c r="BE3634" i="6"/>
  <c r="AY3634" i="6"/>
  <c r="AZ3634" i="6" s="1"/>
  <c r="CC3633" i="6"/>
  <c r="BN3633" i="6"/>
  <c r="BG3633" i="6"/>
  <c r="BE3633" i="6"/>
  <c r="AY3633" i="6"/>
  <c r="AZ3633" i="6" s="1"/>
  <c r="CC3632" i="6"/>
  <c r="BN3632" i="6"/>
  <c r="BG3632" i="6"/>
  <c r="BF3632" i="6"/>
  <c r="BE3632" i="6"/>
  <c r="AY3632" i="6"/>
  <c r="AZ3632" i="6" s="1"/>
  <c r="CC3631" i="6"/>
  <c r="BN3631" i="6"/>
  <c r="BG3631" i="6"/>
  <c r="BE3631" i="6"/>
  <c r="AY3631" i="6"/>
  <c r="AZ3631" i="6" s="1"/>
  <c r="CC3630" i="6"/>
  <c r="BN3630" i="6"/>
  <c r="BG3630" i="6"/>
  <c r="BE3630" i="6"/>
  <c r="AY3630" i="6"/>
  <c r="AZ3630" i="6" s="1"/>
  <c r="CC3629" i="6"/>
  <c r="BN3629" i="6"/>
  <c r="BG3629" i="6"/>
  <c r="BE3629" i="6"/>
  <c r="BF3629" i="6" s="1"/>
  <c r="AY3629" i="6"/>
  <c r="AZ3629" i="6" s="1"/>
  <c r="CC3628" i="6"/>
  <c r="BN3628" i="6"/>
  <c r="BG3628" i="6"/>
  <c r="BE3628" i="6"/>
  <c r="BF3628" i="6" s="1"/>
  <c r="BB3628" i="6"/>
  <c r="BC3628" i="6" s="1"/>
  <c r="AY3628" i="6"/>
  <c r="AZ3628" i="6" s="1"/>
  <c r="CC3627" i="6"/>
  <c r="BN3627" i="6"/>
  <c r="BG3627" i="6"/>
  <c r="BE3627" i="6"/>
  <c r="AY3627" i="6"/>
  <c r="AZ3627" i="6" s="1"/>
  <c r="CC3626" i="6"/>
  <c r="BN3626" i="6"/>
  <c r="BG3626" i="6"/>
  <c r="BE3626" i="6"/>
  <c r="AY3626" i="6"/>
  <c r="AZ3626" i="6" s="1"/>
  <c r="CC3625" i="6"/>
  <c r="BN3625" i="6"/>
  <c r="BG3625" i="6"/>
  <c r="BE3625" i="6"/>
  <c r="BF3625" i="6" s="1"/>
  <c r="AY3625" i="6"/>
  <c r="AZ3625" i="6" s="1"/>
  <c r="CC3624" i="6"/>
  <c r="BN3624" i="6"/>
  <c r="BG3624" i="6"/>
  <c r="BE3624" i="6"/>
  <c r="BF3624" i="6" s="1"/>
  <c r="AY3624" i="6"/>
  <c r="AZ3624" i="6" s="1"/>
  <c r="CC3623" i="6"/>
  <c r="BN3623" i="6"/>
  <c r="BG3623" i="6"/>
  <c r="BF3623" i="6"/>
  <c r="BE3623" i="6"/>
  <c r="AY3623" i="6"/>
  <c r="AZ3623" i="6" s="1"/>
  <c r="CC3622" i="6"/>
  <c r="BN3622" i="6"/>
  <c r="BG3622" i="6"/>
  <c r="BE3622" i="6"/>
  <c r="AY3622" i="6"/>
  <c r="AZ3622" i="6" s="1"/>
  <c r="CC3621" i="6"/>
  <c r="BN3621" i="6"/>
  <c r="BG3621" i="6"/>
  <c r="BE3621" i="6"/>
  <c r="BF3621" i="6" s="1"/>
  <c r="AY3621" i="6"/>
  <c r="AZ3621" i="6" s="1"/>
  <c r="CC3620" i="6"/>
  <c r="BN3620" i="6"/>
  <c r="BG3620" i="6"/>
  <c r="BE3620" i="6"/>
  <c r="AY3620" i="6"/>
  <c r="AZ3620" i="6" s="1"/>
  <c r="CC3619" i="6"/>
  <c r="BN3619" i="6"/>
  <c r="BG3619" i="6"/>
  <c r="BE3619" i="6"/>
  <c r="BF3619" i="6" s="1"/>
  <c r="AY3619" i="6"/>
  <c r="AZ3619" i="6" s="1"/>
  <c r="CC3618" i="6"/>
  <c r="BN3618" i="6"/>
  <c r="BG3618" i="6"/>
  <c r="BE3618" i="6"/>
  <c r="BF3618" i="6" s="1"/>
  <c r="AY3618" i="6"/>
  <c r="AZ3618" i="6" s="1"/>
  <c r="CC3617" i="6"/>
  <c r="BN3617" i="6"/>
  <c r="BG3617" i="6"/>
  <c r="BE3617" i="6"/>
  <c r="BF3617" i="6" s="1"/>
  <c r="AY3617" i="6"/>
  <c r="AZ3617" i="6" s="1"/>
  <c r="CC3616" i="6"/>
  <c r="BN3616" i="6"/>
  <c r="BG3616" i="6"/>
  <c r="BE3616" i="6"/>
  <c r="AY3616" i="6"/>
  <c r="AZ3616" i="6" s="1"/>
  <c r="CC3615" i="6"/>
  <c r="BN3615" i="6"/>
  <c r="BG3615" i="6"/>
  <c r="BE3615" i="6"/>
  <c r="AY3615" i="6"/>
  <c r="AZ3615" i="6" s="1"/>
  <c r="CC3614" i="6"/>
  <c r="BN3614" i="6"/>
  <c r="BG3614" i="6"/>
  <c r="BE3614" i="6"/>
  <c r="BB3614" i="6"/>
  <c r="BC3614" i="6" s="1"/>
  <c r="AY3614" i="6"/>
  <c r="AZ3614" i="6" s="1"/>
  <c r="CC3613" i="6"/>
  <c r="BN3613" i="6"/>
  <c r="BG3613" i="6"/>
  <c r="BE3613" i="6"/>
  <c r="BF3613" i="6" s="1"/>
  <c r="AY3613" i="6"/>
  <c r="AZ3613" i="6" s="1"/>
  <c r="CC3612" i="6"/>
  <c r="BN3612" i="6"/>
  <c r="BG3612" i="6"/>
  <c r="BE3612" i="6"/>
  <c r="AY3612" i="6"/>
  <c r="AZ3612" i="6" s="1"/>
  <c r="CC3611" i="6"/>
  <c r="BN3611" i="6"/>
  <c r="BG3611" i="6"/>
  <c r="BE3611" i="6"/>
  <c r="BF3611" i="6" s="1"/>
  <c r="AY3611" i="6"/>
  <c r="AZ3611" i="6" s="1"/>
  <c r="CC3610" i="6"/>
  <c r="BN3610" i="6"/>
  <c r="BG3610" i="6"/>
  <c r="BE3610" i="6"/>
  <c r="AY3610" i="6"/>
  <c r="AZ3610" i="6" s="1"/>
  <c r="CC3609" i="6"/>
  <c r="BN3609" i="6"/>
  <c r="BG3609" i="6"/>
  <c r="BE3609" i="6"/>
  <c r="AY3609" i="6"/>
  <c r="AZ3609" i="6" s="1"/>
  <c r="CC3608" i="6"/>
  <c r="BN3608" i="6"/>
  <c r="BG3608" i="6"/>
  <c r="BE3608" i="6"/>
  <c r="BF3608" i="6" s="1"/>
  <c r="AY3608" i="6"/>
  <c r="AZ3608" i="6" s="1"/>
  <c r="CC3607" i="6"/>
  <c r="BN3607" i="6"/>
  <c r="BG3607" i="6"/>
  <c r="BE3607" i="6"/>
  <c r="AY3607" i="6"/>
  <c r="AZ3607" i="6" s="1"/>
  <c r="CC3606" i="6"/>
  <c r="BN3606" i="6"/>
  <c r="BG3606" i="6"/>
  <c r="BF3606" i="6"/>
  <c r="BE3606" i="6"/>
  <c r="AY3606" i="6"/>
  <c r="AZ3606" i="6" s="1"/>
  <c r="CC3605" i="6"/>
  <c r="BN3605" i="6"/>
  <c r="BG3605" i="6"/>
  <c r="BE3605" i="6"/>
  <c r="AY3605" i="6"/>
  <c r="AZ3605" i="6" s="1"/>
  <c r="CC3604" i="6"/>
  <c r="BN3604" i="6"/>
  <c r="BG3604" i="6"/>
  <c r="BE3604" i="6"/>
  <c r="BF3604" i="6" s="1"/>
  <c r="AY3604" i="6"/>
  <c r="AZ3604" i="6" s="1"/>
  <c r="CC3603" i="6"/>
  <c r="BN3603" i="6"/>
  <c r="BG3603" i="6"/>
  <c r="BE3603" i="6"/>
  <c r="AY3603" i="6"/>
  <c r="AZ3603" i="6" s="1"/>
  <c r="CC3602" i="6"/>
  <c r="BN3602" i="6"/>
  <c r="BG3602" i="6"/>
  <c r="BE3602" i="6"/>
  <c r="AY3602" i="6"/>
  <c r="AZ3602" i="6" s="1"/>
  <c r="CC3601" i="6"/>
  <c r="BN3601" i="6"/>
  <c r="BG3601" i="6"/>
  <c r="BE3601" i="6"/>
  <c r="AY3601" i="6"/>
  <c r="AZ3601" i="6" s="1"/>
  <c r="CC3600" i="6"/>
  <c r="BN3600" i="6"/>
  <c r="BG3600" i="6"/>
  <c r="BE3600" i="6"/>
  <c r="BF3600" i="6" s="1"/>
  <c r="BB3600" i="6"/>
  <c r="BC3600" i="6" s="1"/>
  <c r="AY3600" i="6"/>
  <c r="AZ3600" i="6" s="1"/>
  <c r="CC3599" i="6"/>
  <c r="BN3599" i="6"/>
  <c r="BG3599" i="6"/>
  <c r="BE3599" i="6"/>
  <c r="AY3599" i="6"/>
  <c r="AZ3599" i="6" s="1"/>
  <c r="CC3598" i="6"/>
  <c r="BN3598" i="6"/>
  <c r="BG3598" i="6"/>
  <c r="BE3598" i="6"/>
  <c r="BF3598" i="6" s="1"/>
  <c r="AY3598" i="6"/>
  <c r="AZ3598" i="6" s="1"/>
  <c r="CC3597" i="6"/>
  <c r="BN3597" i="6"/>
  <c r="BG3597" i="6"/>
  <c r="BF3597" i="6"/>
  <c r="BE3597" i="6"/>
  <c r="AY3597" i="6"/>
  <c r="AZ3597" i="6" s="1"/>
  <c r="CC3596" i="6"/>
  <c r="BN3596" i="6"/>
  <c r="BG3596" i="6"/>
  <c r="BE3596" i="6"/>
  <c r="BF3596" i="6" s="1"/>
  <c r="AY3596" i="6"/>
  <c r="AZ3596" i="6" s="1"/>
  <c r="CC3595" i="6"/>
  <c r="BN3595" i="6"/>
  <c r="BG3595" i="6"/>
  <c r="BE3595" i="6"/>
  <c r="BF3595" i="6" s="1"/>
  <c r="AY3595" i="6"/>
  <c r="AZ3595" i="6" s="1"/>
  <c r="CC3594" i="6"/>
  <c r="BN3594" i="6"/>
  <c r="BG3594" i="6"/>
  <c r="BE3594" i="6"/>
  <c r="AY3594" i="6"/>
  <c r="AZ3594" i="6" s="1"/>
  <c r="CC3593" i="6"/>
  <c r="BN3593" i="6"/>
  <c r="BG3593" i="6"/>
  <c r="BE3593" i="6"/>
  <c r="AY3593" i="6"/>
  <c r="AZ3593" i="6" s="1"/>
  <c r="CC3592" i="6"/>
  <c r="BN3592" i="6"/>
  <c r="BG3592" i="6"/>
  <c r="BE3592" i="6"/>
  <c r="BF3592" i="6" s="1"/>
  <c r="AY3592" i="6"/>
  <c r="AZ3592" i="6" s="1"/>
  <c r="CC3591" i="6"/>
  <c r="BN3591" i="6"/>
  <c r="BG3591" i="6"/>
  <c r="BE3591" i="6"/>
  <c r="BF3591" i="6" s="1"/>
  <c r="AY3591" i="6"/>
  <c r="AZ3591" i="6" s="1"/>
  <c r="CC3590" i="6"/>
  <c r="BN3590" i="6"/>
  <c r="BG3590" i="6"/>
  <c r="BH3590" i="6" s="1"/>
  <c r="BI3590" i="6" s="1"/>
  <c r="BF3590" i="6"/>
  <c r="BE3590" i="6"/>
  <c r="AY3590" i="6"/>
  <c r="AZ3590" i="6" s="1"/>
  <c r="CC3589" i="6"/>
  <c r="BN3589" i="6"/>
  <c r="BG3589" i="6"/>
  <c r="BE3589" i="6"/>
  <c r="BF3589" i="6" s="1"/>
  <c r="AY3589" i="6"/>
  <c r="AZ3589" i="6" s="1"/>
  <c r="CC3588" i="6"/>
  <c r="BN3588" i="6"/>
  <c r="BG3588" i="6"/>
  <c r="BE3588" i="6"/>
  <c r="BF3588" i="6" s="1"/>
  <c r="AY3588" i="6"/>
  <c r="AZ3588" i="6" s="1"/>
  <c r="CC3587" i="6"/>
  <c r="BN3587" i="6"/>
  <c r="BG3587" i="6"/>
  <c r="BE3587" i="6"/>
  <c r="BF3587" i="6" s="1"/>
  <c r="AY3587" i="6"/>
  <c r="AZ3587" i="6" s="1"/>
  <c r="CC3586" i="6"/>
  <c r="BN3586" i="6"/>
  <c r="BG3586" i="6"/>
  <c r="BE3586" i="6"/>
  <c r="BF3586" i="6" s="1"/>
  <c r="BB3586" i="6"/>
  <c r="BC3586" i="6" s="1"/>
  <c r="AY3586" i="6"/>
  <c r="AZ3586" i="6" s="1"/>
  <c r="CC3585" i="6"/>
  <c r="BN3585" i="6"/>
  <c r="BG3585" i="6"/>
  <c r="BE3585" i="6"/>
  <c r="AY3585" i="6"/>
  <c r="AZ3585" i="6" s="1"/>
  <c r="CC3584" i="6"/>
  <c r="BN3584" i="6"/>
  <c r="BG3584" i="6"/>
  <c r="BE3584" i="6"/>
  <c r="BF3584" i="6" s="1"/>
  <c r="AY3584" i="6"/>
  <c r="AZ3584" i="6" s="1"/>
  <c r="CC3583" i="6"/>
  <c r="BN3583" i="6"/>
  <c r="BG3583" i="6"/>
  <c r="BE3583" i="6"/>
  <c r="AY3583" i="6"/>
  <c r="AZ3583" i="6" s="1"/>
  <c r="CC3582" i="6"/>
  <c r="BN3582" i="6"/>
  <c r="BG3582" i="6"/>
  <c r="BE3582" i="6"/>
  <c r="AY3582" i="6"/>
  <c r="AZ3582" i="6" s="1"/>
  <c r="CC3581" i="6"/>
  <c r="BN3581" i="6"/>
  <c r="BG3581" i="6"/>
  <c r="BE3581" i="6"/>
  <c r="AY3581" i="6"/>
  <c r="AZ3581" i="6" s="1"/>
  <c r="CC3580" i="6"/>
  <c r="BN3580" i="6"/>
  <c r="BG3580" i="6"/>
  <c r="BE3580" i="6"/>
  <c r="BF3580" i="6" s="1"/>
  <c r="AY3580" i="6"/>
  <c r="AZ3580" i="6" s="1"/>
  <c r="CC3579" i="6"/>
  <c r="BN3579" i="6"/>
  <c r="BG3579" i="6"/>
  <c r="BF3579" i="6"/>
  <c r="BE3579" i="6"/>
  <c r="AY3579" i="6"/>
  <c r="AZ3579" i="6" s="1"/>
  <c r="CC3578" i="6"/>
  <c r="BN3578" i="6"/>
  <c r="BG3578" i="6"/>
  <c r="BE3578" i="6"/>
  <c r="BF3578" i="6" s="1"/>
  <c r="AY3578" i="6"/>
  <c r="AZ3578" i="6" s="1"/>
  <c r="CC3577" i="6"/>
  <c r="BN3577" i="6"/>
  <c r="BG3577" i="6"/>
  <c r="BE3577" i="6"/>
  <c r="BF3577" i="6" s="1"/>
  <c r="AY3577" i="6"/>
  <c r="AZ3577" i="6" s="1"/>
  <c r="CC3576" i="6"/>
  <c r="BN3576" i="6"/>
  <c r="BG3576" i="6"/>
  <c r="BE3576" i="6"/>
  <c r="BF3576" i="6" s="1"/>
  <c r="AY3576" i="6"/>
  <c r="AZ3576" i="6" s="1"/>
  <c r="CC3575" i="6"/>
  <c r="BN3575" i="6"/>
  <c r="BG3575" i="6"/>
  <c r="BH3575" i="6" s="1"/>
  <c r="BI3575" i="6" s="1"/>
  <c r="BE3575" i="6"/>
  <c r="BF3575" i="6" s="1"/>
  <c r="AY3575" i="6"/>
  <c r="AZ3575" i="6" s="1"/>
  <c r="CC3574" i="6"/>
  <c r="BN3574" i="6"/>
  <c r="BG3574" i="6"/>
  <c r="BH3574" i="6" s="1"/>
  <c r="BI3574" i="6" s="1"/>
  <c r="BE3574" i="6"/>
  <c r="BF3574" i="6" s="1"/>
  <c r="AY3574" i="6"/>
  <c r="AZ3574" i="6" s="1"/>
  <c r="CC3573" i="6"/>
  <c r="BN3573" i="6"/>
  <c r="BG3573" i="6"/>
  <c r="BE3573" i="6"/>
  <c r="BF3573" i="6" s="1"/>
  <c r="BB3573" i="6"/>
  <c r="BC3573" i="6" s="1"/>
  <c r="AY3573" i="6"/>
  <c r="AZ3573" i="6" s="1"/>
  <c r="CC3572" i="6"/>
  <c r="BN3572" i="6"/>
  <c r="BG3572" i="6"/>
  <c r="BE3572" i="6"/>
  <c r="BF3572" i="6" s="1"/>
  <c r="BB3572" i="6"/>
  <c r="BC3572" i="6" s="1"/>
  <c r="AY3572" i="6"/>
  <c r="AZ3572" i="6" s="1"/>
  <c r="CC3571" i="6"/>
  <c r="BN3571" i="6"/>
  <c r="BG3571" i="6"/>
  <c r="BE3571" i="6"/>
  <c r="BF3571" i="6" s="1"/>
  <c r="AY3571" i="6"/>
  <c r="AZ3571" i="6" s="1"/>
  <c r="CC3570" i="6"/>
  <c r="BN3570" i="6"/>
  <c r="BG3570" i="6"/>
  <c r="BH3570" i="6" s="1"/>
  <c r="BI3570" i="6" s="1"/>
  <c r="BF3570" i="6"/>
  <c r="BE3570" i="6"/>
  <c r="AY3570" i="6"/>
  <c r="AZ3570" i="6" s="1"/>
  <c r="CC3569" i="6"/>
  <c r="BN3569" i="6"/>
  <c r="BG3569" i="6"/>
  <c r="BE3569" i="6"/>
  <c r="BF3569" i="6" s="1"/>
  <c r="AY3569" i="6"/>
  <c r="AZ3569" i="6" s="1"/>
  <c r="CC3568" i="6"/>
  <c r="BN3568" i="6"/>
  <c r="BG3568" i="6"/>
  <c r="BH3568" i="6" s="1"/>
  <c r="BI3568" i="6" s="1"/>
  <c r="BF3568" i="6"/>
  <c r="BE3568" i="6"/>
  <c r="AY3568" i="6"/>
  <c r="AZ3568" i="6" s="1"/>
  <c r="CC3567" i="6"/>
  <c r="BN3567" i="6"/>
  <c r="BG3567" i="6"/>
  <c r="BE3567" i="6"/>
  <c r="BF3567" i="6" s="1"/>
  <c r="AY3567" i="6"/>
  <c r="AZ3567" i="6" s="1"/>
  <c r="CC3566" i="6"/>
  <c r="BN3566" i="6"/>
  <c r="BG3566" i="6"/>
  <c r="BE3566" i="6"/>
  <c r="BF3566" i="6" s="1"/>
  <c r="AY3566" i="6"/>
  <c r="AZ3566" i="6" s="1"/>
  <c r="CC3565" i="6"/>
  <c r="BN3565" i="6"/>
  <c r="BG3565" i="6"/>
  <c r="BE3565" i="6"/>
  <c r="AY3565" i="6"/>
  <c r="AZ3565" i="6" s="1"/>
  <c r="CC3564" i="6"/>
  <c r="BN3564" i="6"/>
  <c r="BG3564" i="6"/>
  <c r="BE3564" i="6"/>
  <c r="AY3564" i="6"/>
  <c r="AZ3564" i="6" s="1"/>
  <c r="CC3563" i="6"/>
  <c r="BN3563" i="6"/>
  <c r="BG3563" i="6"/>
  <c r="BE3563" i="6"/>
  <c r="AY3563" i="6"/>
  <c r="AZ3563" i="6" s="1"/>
  <c r="CC3562" i="6"/>
  <c r="BN3562" i="6"/>
  <c r="BG3562" i="6"/>
  <c r="BE3562" i="6"/>
  <c r="AY3562" i="6"/>
  <c r="AZ3562" i="6" s="1"/>
  <c r="CC3561" i="6"/>
  <c r="BN3561" i="6"/>
  <c r="BG3561" i="6"/>
  <c r="BE3561" i="6"/>
  <c r="AY3561" i="6"/>
  <c r="AZ3561" i="6" s="1"/>
  <c r="CC3560" i="6"/>
  <c r="BN3560" i="6"/>
  <c r="BG3560" i="6"/>
  <c r="BE3560" i="6"/>
  <c r="BF3560" i="6" s="1"/>
  <c r="AY3560" i="6"/>
  <c r="AZ3560" i="6" s="1"/>
  <c r="CC3559" i="6"/>
  <c r="BN3559" i="6"/>
  <c r="BG3559" i="6"/>
  <c r="BE3559" i="6"/>
  <c r="BF3559" i="6" s="1"/>
  <c r="BB3559" i="6"/>
  <c r="BC3559" i="6" s="1"/>
  <c r="AY3559" i="6"/>
  <c r="AZ3559" i="6" s="1"/>
  <c r="CC3558" i="6"/>
  <c r="BN3558" i="6"/>
  <c r="BG3558" i="6"/>
  <c r="BE3558" i="6"/>
  <c r="BB3558" i="6"/>
  <c r="BC3558" i="6" s="1"/>
  <c r="AY3558" i="6"/>
  <c r="AZ3558" i="6" s="1"/>
  <c r="CC3557" i="6"/>
  <c r="BN3557" i="6"/>
  <c r="BG3557" i="6"/>
  <c r="BF3557" i="6"/>
  <c r="BE3557" i="6"/>
  <c r="AY3557" i="6"/>
  <c r="AZ3557" i="6" s="1"/>
  <c r="CC3556" i="6"/>
  <c r="BN3556" i="6"/>
  <c r="BG3556" i="6"/>
  <c r="BE3556" i="6"/>
  <c r="BF3556" i="6" s="1"/>
  <c r="AY3556" i="6"/>
  <c r="AZ3556" i="6" s="1"/>
  <c r="CC3555" i="6"/>
  <c r="BN3555" i="6"/>
  <c r="BG3555" i="6"/>
  <c r="BH3555" i="6" s="1"/>
  <c r="BI3555" i="6" s="1"/>
  <c r="BE3555" i="6"/>
  <c r="BF3555" i="6" s="1"/>
  <c r="AY3555" i="6"/>
  <c r="AZ3555" i="6" s="1"/>
  <c r="CC3554" i="6"/>
  <c r="BN3554" i="6"/>
  <c r="BG3554" i="6"/>
  <c r="BF3554" i="6"/>
  <c r="BE3554" i="6"/>
  <c r="AY3554" i="6"/>
  <c r="AZ3554" i="6" s="1"/>
  <c r="CC3553" i="6"/>
  <c r="BN3553" i="6"/>
  <c r="BG3553" i="6"/>
  <c r="BE3553" i="6"/>
  <c r="AY3553" i="6"/>
  <c r="AZ3553" i="6" s="1"/>
  <c r="CC3552" i="6"/>
  <c r="BN3552" i="6"/>
  <c r="BG3552" i="6"/>
  <c r="BE3552" i="6"/>
  <c r="BF3552" i="6" s="1"/>
  <c r="AY3552" i="6"/>
  <c r="AZ3552" i="6" s="1"/>
  <c r="CC3551" i="6"/>
  <c r="BN3551" i="6"/>
  <c r="BG3551" i="6"/>
  <c r="BE3551" i="6"/>
  <c r="BF3551" i="6" s="1"/>
  <c r="AY3551" i="6"/>
  <c r="AZ3551" i="6" s="1"/>
  <c r="CC3550" i="6"/>
  <c r="BN3550" i="6"/>
  <c r="BG3550" i="6"/>
  <c r="BE3550" i="6"/>
  <c r="BF3550" i="6" s="1"/>
  <c r="AY3550" i="6"/>
  <c r="AZ3550" i="6" s="1"/>
  <c r="CC3549" i="6"/>
  <c r="BN3549" i="6"/>
  <c r="BG3549" i="6"/>
  <c r="BE3549" i="6"/>
  <c r="AY3549" i="6"/>
  <c r="AZ3549" i="6" s="1"/>
  <c r="CC3548" i="6"/>
  <c r="BN3548" i="6"/>
  <c r="BG3548" i="6"/>
  <c r="BH3548" i="6" s="1"/>
  <c r="BI3548" i="6" s="1"/>
  <c r="BE3548" i="6"/>
  <c r="BF3548" i="6" s="1"/>
  <c r="AY3548" i="6"/>
  <c r="AZ3548" i="6" s="1"/>
  <c r="CC3547" i="6"/>
  <c r="BN3547" i="6"/>
  <c r="BG3547" i="6"/>
  <c r="BE3547" i="6"/>
  <c r="BB3547" i="6"/>
  <c r="BC3547" i="6" s="1"/>
  <c r="AY3547" i="6"/>
  <c r="AZ3547" i="6" s="1"/>
  <c r="CC3546" i="6"/>
  <c r="BN3546" i="6"/>
  <c r="BG3546" i="6"/>
  <c r="BE3546" i="6"/>
  <c r="AY3546" i="6"/>
  <c r="AZ3546" i="6" s="1"/>
  <c r="CC3545" i="6"/>
  <c r="BN3545" i="6"/>
  <c r="BG3545" i="6"/>
  <c r="BE3545" i="6"/>
  <c r="BF3545" i="6" s="1"/>
  <c r="AY3545" i="6"/>
  <c r="AZ3545" i="6" s="1"/>
  <c r="CC3544" i="6"/>
  <c r="BN3544" i="6"/>
  <c r="BG3544" i="6"/>
  <c r="BH3544" i="6" s="1"/>
  <c r="BI3544" i="6" s="1"/>
  <c r="BE3544" i="6"/>
  <c r="BF3544" i="6" s="1"/>
  <c r="BB3544" i="6"/>
  <c r="BC3544" i="6" s="1"/>
  <c r="AY3544" i="6"/>
  <c r="AZ3544" i="6" s="1"/>
  <c r="CC3543" i="6"/>
  <c r="BN3543" i="6"/>
  <c r="BG3543" i="6"/>
  <c r="BE3543" i="6"/>
  <c r="BF3543" i="6" s="1"/>
  <c r="AY3543" i="6"/>
  <c r="AZ3543" i="6" s="1"/>
  <c r="CC3542" i="6"/>
  <c r="BN3542" i="6"/>
  <c r="BG3542" i="6"/>
  <c r="BE3542" i="6"/>
  <c r="AY3542" i="6"/>
  <c r="AZ3542" i="6" s="1"/>
  <c r="CC3541" i="6"/>
  <c r="BN3541" i="6"/>
  <c r="BG3541" i="6"/>
  <c r="BH3541" i="6" s="1"/>
  <c r="BI3541" i="6" s="1"/>
  <c r="BE3541" i="6"/>
  <c r="BF3541" i="6" s="1"/>
  <c r="AY3541" i="6"/>
  <c r="AZ3541" i="6" s="1"/>
  <c r="CC3540" i="6"/>
  <c r="BN3540" i="6"/>
  <c r="BG3540" i="6"/>
  <c r="BE3540" i="6"/>
  <c r="BF3540" i="6" s="1"/>
  <c r="AY3540" i="6"/>
  <c r="AZ3540" i="6" s="1"/>
  <c r="CC3539" i="6"/>
  <c r="BN3539" i="6"/>
  <c r="BG3539" i="6"/>
  <c r="BE3539" i="6"/>
  <c r="BF3539" i="6" s="1"/>
  <c r="AY3539" i="6"/>
  <c r="AZ3539" i="6" s="1"/>
  <c r="CC3538" i="6"/>
  <c r="BN3538" i="6"/>
  <c r="BG3538" i="6"/>
  <c r="BE3538" i="6"/>
  <c r="AY3538" i="6"/>
  <c r="AZ3538" i="6" s="1"/>
  <c r="CC3537" i="6"/>
  <c r="BN3537" i="6"/>
  <c r="BG3537" i="6"/>
  <c r="BE3537" i="6"/>
  <c r="AY3537" i="6"/>
  <c r="AZ3537" i="6" s="1"/>
  <c r="CC3536" i="6"/>
  <c r="BN3536" i="6"/>
  <c r="BG3536" i="6"/>
  <c r="BE3536" i="6"/>
  <c r="AY3536" i="6"/>
  <c r="AZ3536" i="6" s="1"/>
  <c r="CC3535" i="6"/>
  <c r="BN3535" i="6"/>
  <c r="BG3535" i="6"/>
  <c r="BE3535" i="6"/>
  <c r="BF3535" i="6" s="1"/>
  <c r="AY3535" i="6"/>
  <c r="AZ3535" i="6" s="1"/>
  <c r="CC3534" i="6"/>
  <c r="BN3534" i="6"/>
  <c r="BG3534" i="6"/>
  <c r="BH3534" i="6" s="1"/>
  <c r="BI3534" i="6" s="1"/>
  <c r="BF3534" i="6"/>
  <c r="BE3534" i="6"/>
  <c r="AY3534" i="6"/>
  <c r="AZ3534" i="6" s="1"/>
  <c r="CC3533" i="6"/>
  <c r="BN3533" i="6"/>
  <c r="BG3533" i="6"/>
  <c r="BE3533" i="6"/>
  <c r="BF3533" i="6" s="1"/>
  <c r="AY3533" i="6"/>
  <c r="AZ3533" i="6" s="1"/>
  <c r="CC3532" i="6"/>
  <c r="BN3532" i="6"/>
  <c r="BG3532" i="6"/>
  <c r="BE3532" i="6"/>
  <c r="BF3532" i="6" s="1"/>
  <c r="AY3532" i="6"/>
  <c r="AZ3532" i="6" s="1"/>
  <c r="CC3531" i="6"/>
  <c r="BN3531" i="6"/>
  <c r="BG3531" i="6"/>
  <c r="BE3531" i="6"/>
  <c r="BB3531" i="6"/>
  <c r="BC3531" i="6" s="1"/>
  <c r="AY3531" i="6"/>
  <c r="AZ3531" i="6" s="1"/>
  <c r="CC3530" i="6"/>
  <c r="BN3530" i="6"/>
  <c r="BG3530" i="6"/>
  <c r="BE3530" i="6"/>
  <c r="BF3530" i="6" s="1"/>
  <c r="BB3530" i="6"/>
  <c r="BC3530" i="6" s="1"/>
  <c r="AY3530" i="6"/>
  <c r="AZ3530" i="6" s="1"/>
  <c r="CC3529" i="6"/>
  <c r="BN3529" i="6"/>
  <c r="BG3529" i="6"/>
  <c r="BE3529" i="6"/>
  <c r="BF3529" i="6" s="1"/>
  <c r="AY3529" i="6"/>
  <c r="AZ3529" i="6" s="1"/>
  <c r="CC3528" i="6"/>
  <c r="BN3528" i="6"/>
  <c r="BG3528" i="6"/>
  <c r="BE3528" i="6"/>
  <c r="BF3528" i="6" s="1"/>
  <c r="AY3528" i="6"/>
  <c r="AZ3528" i="6" s="1"/>
  <c r="CC3527" i="6"/>
  <c r="BN3527" i="6"/>
  <c r="BG3527" i="6"/>
  <c r="BE3527" i="6"/>
  <c r="BF3527" i="6" s="1"/>
  <c r="AY3527" i="6"/>
  <c r="AZ3527" i="6" s="1"/>
  <c r="CC3526" i="6"/>
  <c r="BN3526" i="6"/>
  <c r="BG3526" i="6"/>
  <c r="BE3526" i="6"/>
  <c r="AY3526" i="6"/>
  <c r="AZ3526" i="6" s="1"/>
  <c r="CC3525" i="6"/>
  <c r="BN3525" i="6"/>
  <c r="BG3525" i="6"/>
  <c r="BE3525" i="6"/>
  <c r="BF3525" i="6" s="1"/>
  <c r="AY3525" i="6"/>
  <c r="AZ3525" i="6" s="1"/>
  <c r="CC3524" i="6"/>
  <c r="BN3524" i="6"/>
  <c r="BG3524" i="6"/>
  <c r="BE3524" i="6"/>
  <c r="BF3524" i="6" s="1"/>
  <c r="AY3524" i="6"/>
  <c r="AZ3524" i="6" s="1"/>
  <c r="CC3523" i="6"/>
  <c r="BN3523" i="6"/>
  <c r="BG3523" i="6"/>
  <c r="BE3523" i="6"/>
  <c r="BF3523" i="6" s="1"/>
  <c r="AY3523" i="6"/>
  <c r="AZ3523" i="6" s="1"/>
  <c r="CC3522" i="6"/>
  <c r="BN3522" i="6"/>
  <c r="BG3522" i="6"/>
  <c r="BE3522" i="6"/>
  <c r="BF3522" i="6" s="1"/>
  <c r="AY3522" i="6"/>
  <c r="AZ3522" i="6" s="1"/>
  <c r="CC3521" i="6"/>
  <c r="BN3521" i="6"/>
  <c r="BG3521" i="6"/>
  <c r="BE3521" i="6"/>
  <c r="AY3521" i="6"/>
  <c r="AZ3521" i="6" s="1"/>
  <c r="CC3520" i="6"/>
  <c r="BN3520" i="6"/>
  <c r="BG3520" i="6"/>
  <c r="BE3520" i="6"/>
  <c r="AY3520" i="6"/>
  <c r="AZ3520" i="6" s="1"/>
  <c r="CC3519" i="6"/>
  <c r="BN3519" i="6"/>
  <c r="BG3519" i="6"/>
  <c r="BE3519" i="6"/>
  <c r="BF3519" i="6" s="1"/>
  <c r="AY3519" i="6"/>
  <c r="AZ3519" i="6" s="1"/>
  <c r="CC3518" i="6"/>
  <c r="BN3518" i="6"/>
  <c r="BG3518" i="6"/>
  <c r="BE3518" i="6"/>
  <c r="BF3518" i="6" s="1"/>
  <c r="AY3518" i="6"/>
  <c r="AZ3518" i="6" s="1"/>
  <c r="CC3517" i="6"/>
  <c r="BN3517" i="6"/>
  <c r="BG3517" i="6"/>
  <c r="BE3517" i="6"/>
  <c r="BF3517" i="6" s="1"/>
  <c r="AY3517" i="6"/>
  <c r="AZ3517" i="6" s="1"/>
  <c r="CC3516" i="6"/>
  <c r="BN3516" i="6"/>
  <c r="BG3516" i="6"/>
  <c r="BE3516" i="6"/>
  <c r="BB3516" i="6"/>
  <c r="BC3516" i="6" s="1"/>
  <c r="AY3516" i="6"/>
  <c r="AZ3516" i="6" s="1"/>
  <c r="CC3515" i="6"/>
  <c r="BN3515" i="6"/>
  <c r="BG3515" i="6"/>
  <c r="BE3515" i="6"/>
  <c r="BF3515" i="6" s="1"/>
  <c r="AY3515" i="6"/>
  <c r="AZ3515" i="6" s="1"/>
  <c r="CC3514" i="6"/>
  <c r="BN3514" i="6"/>
  <c r="BG3514" i="6"/>
  <c r="BE3514" i="6"/>
  <c r="AY3514" i="6"/>
  <c r="AZ3514" i="6" s="1"/>
  <c r="CC3513" i="6"/>
  <c r="BN3513" i="6"/>
  <c r="BG3513" i="6"/>
  <c r="BE3513" i="6"/>
  <c r="BF3513" i="6" s="1"/>
  <c r="AY3513" i="6"/>
  <c r="AZ3513" i="6" s="1"/>
  <c r="CC3512" i="6"/>
  <c r="BN3512" i="6"/>
  <c r="BG3512" i="6"/>
  <c r="BE3512" i="6"/>
  <c r="AY3512" i="6"/>
  <c r="AZ3512" i="6" s="1"/>
  <c r="CC3511" i="6"/>
  <c r="BN3511" i="6"/>
  <c r="BG3511" i="6"/>
  <c r="BE3511" i="6"/>
  <c r="BF3511" i="6" s="1"/>
  <c r="AY3511" i="6"/>
  <c r="AZ3511" i="6" s="1"/>
  <c r="CC3510" i="6"/>
  <c r="BN3510" i="6"/>
  <c r="BG3510" i="6"/>
  <c r="BE3510" i="6"/>
  <c r="BF3510" i="6" s="1"/>
  <c r="AY3510" i="6"/>
  <c r="AZ3510" i="6" s="1"/>
  <c r="CC3509" i="6"/>
  <c r="BN3509" i="6"/>
  <c r="BG3509" i="6"/>
  <c r="BE3509" i="6"/>
  <c r="BF3509" i="6" s="1"/>
  <c r="AY3509" i="6"/>
  <c r="AZ3509" i="6" s="1"/>
  <c r="CC3508" i="6"/>
  <c r="BN3508" i="6"/>
  <c r="BG3508" i="6"/>
  <c r="BE3508" i="6"/>
  <c r="BF3508" i="6" s="1"/>
  <c r="AY3508" i="6"/>
  <c r="AZ3508" i="6" s="1"/>
  <c r="CC3507" i="6"/>
  <c r="BN3507" i="6"/>
  <c r="BG3507" i="6"/>
  <c r="BE3507" i="6"/>
  <c r="AY3507" i="6"/>
  <c r="AZ3507" i="6" s="1"/>
  <c r="CC3506" i="6"/>
  <c r="BN3506" i="6"/>
  <c r="BG3506" i="6"/>
  <c r="BE3506" i="6"/>
  <c r="BF3506" i="6" s="1"/>
  <c r="AY3506" i="6"/>
  <c r="AZ3506" i="6" s="1"/>
  <c r="CC3505" i="6"/>
  <c r="BN3505" i="6"/>
  <c r="BG3505" i="6"/>
  <c r="BE3505" i="6"/>
  <c r="BF3505" i="6" s="1"/>
  <c r="AY3505" i="6"/>
  <c r="AZ3505" i="6" s="1"/>
  <c r="CC3504" i="6"/>
  <c r="BN3504" i="6"/>
  <c r="BG3504" i="6"/>
  <c r="BE3504" i="6"/>
  <c r="BF3504" i="6" s="1"/>
  <c r="AY3504" i="6"/>
  <c r="AZ3504" i="6" s="1"/>
  <c r="CC3503" i="6"/>
  <c r="BN3503" i="6"/>
  <c r="BG3503" i="6"/>
  <c r="BE3503" i="6"/>
  <c r="BF3503" i="6" s="1"/>
  <c r="BB3503" i="6"/>
  <c r="BC3503" i="6" s="1"/>
  <c r="AY3503" i="6"/>
  <c r="AZ3503" i="6" s="1"/>
  <c r="CC3502" i="6"/>
  <c r="BN3502" i="6"/>
  <c r="BG3502" i="6"/>
  <c r="BE3502" i="6"/>
  <c r="BF3502" i="6" s="1"/>
  <c r="BB3502" i="6"/>
  <c r="BC3502" i="6" s="1"/>
  <c r="AY3502" i="6"/>
  <c r="AZ3502" i="6" s="1"/>
  <c r="CC3501" i="6"/>
  <c r="BN3501" i="6"/>
  <c r="BG3501" i="6"/>
  <c r="BE3501" i="6"/>
  <c r="AY3501" i="6"/>
  <c r="AZ3501" i="6" s="1"/>
  <c r="CC3500" i="6"/>
  <c r="BN3500" i="6"/>
  <c r="BG3500" i="6"/>
  <c r="BE3500" i="6"/>
  <c r="BF3500" i="6" s="1"/>
  <c r="AY3500" i="6"/>
  <c r="AZ3500" i="6" s="1"/>
  <c r="CC3499" i="6"/>
  <c r="BN3499" i="6"/>
  <c r="BG3499" i="6"/>
  <c r="BE3499" i="6"/>
  <c r="BF3499" i="6" s="1"/>
  <c r="AY3499" i="6"/>
  <c r="AZ3499" i="6" s="1"/>
  <c r="CC3498" i="6"/>
  <c r="BN3498" i="6"/>
  <c r="BG3498" i="6"/>
  <c r="BE3498" i="6"/>
  <c r="BF3498" i="6" s="1"/>
  <c r="AY3498" i="6"/>
  <c r="AZ3498" i="6" s="1"/>
  <c r="CC3497" i="6"/>
  <c r="BN3497" i="6"/>
  <c r="BG3497" i="6"/>
  <c r="BE3497" i="6"/>
  <c r="BF3497" i="6" s="1"/>
  <c r="AY3497" i="6"/>
  <c r="AZ3497" i="6" s="1"/>
  <c r="CC3496" i="6"/>
  <c r="BN3496" i="6"/>
  <c r="BG3496" i="6"/>
  <c r="BE3496" i="6"/>
  <c r="BF3496" i="6" s="1"/>
  <c r="AY3496" i="6"/>
  <c r="AZ3496" i="6" s="1"/>
  <c r="CC3495" i="6"/>
  <c r="BN3495" i="6"/>
  <c r="BG3495" i="6"/>
  <c r="BH3495" i="6" s="1"/>
  <c r="BI3495" i="6" s="1"/>
  <c r="BE3495" i="6"/>
  <c r="BF3495" i="6" s="1"/>
  <c r="AY3495" i="6"/>
  <c r="AZ3495" i="6" s="1"/>
  <c r="CC3494" i="6"/>
  <c r="BN3494" i="6"/>
  <c r="BG3494" i="6"/>
  <c r="BE3494" i="6"/>
  <c r="AY3494" i="6"/>
  <c r="AZ3494" i="6" s="1"/>
  <c r="CC3493" i="6"/>
  <c r="BN3493" i="6"/>
  <c r="BG3493" i="6"/>
  <c r="BE3493" i="6"/>
  <c r="AY3493" i="6"/>
  <c r="AZ3493" i="6" s="1"/>
  <c r="CC3492" i="6"/>
  <c r="BN3492" i="6"/>
  <c r="BG3492" i="6"/>
  <c r="BE3492" i="6"/>
  <c r="AY3492" i="6"/>
  <c r="AZ3492" i="6" s="1"/>
  <c r="CC3491" i="6"/>
  <c r="BN3491" i="6"/>
  <c r="BG3491" i="6"/>
  <c r="BE3491" i="6"/>
  <c r="AY3491" i="6"/>
  <c r="AZ3491" i="6" s="1"/>
  <c r="CC3490" i="6"/>
  <c r="BN3490" i="6"/>
  <c r="BG3490" i="6"/>
  <c r="BE3490" i="6"/>
  <c r="AY3490" i="6"/>
  <c r="AZ3490" i="6" s="1"/>
  <c r="CC3489" i="6"/>
  <c r="BN3489" i="6"/>
  <c r="BG3489" i="6"/>
  <c r="BE3489" i="6"/>
  <c r="AY3489" i="6"/>
  <c r="AZ3489" i="6" s="1"/>
  <c r="CC3488" i="6"/>
  <c r="BN3488" i="6"/>
  <c r="BG3488" i="6"/>
  <c r="BE3488" i="6"/>
  <c r="BF3488" i="6" s="1"/>
  <c r="BB3488" i="6"/>
  <c r="BC3488" i="6" s="1"/>
  <c r="AY3488" i="6"/>
  <c r="AZ3488" i="6" s="1"/>
  <c r="CC3487" i="6"/>
  <c r="BN3487" i="6"/>
  <c r="BG3487" i="6"/>
  <c r="BF3487" i="6"/>
  <c r="BE3487" i="6"/>
  <c r="AY3487" i="6"/>
  <c r="AZ3487" i="6" s="1"/>
  <c r="CC3486" i="6"/>
  <c r="BN3486" i="6"/>
  <c r="BG3486" i="6"/>
  <c r="BE3486" i="6"/>
  <c r="BF3486" i="6" s="1"/>
  <c r="AY3486" i="6"/>
  <c r="AZ3486" i="6" s="1"/>
  <c r="CC3485" i="6"/>
  <c r="BN3485" i="6"/>
  <c r="BG3485" i="6"/>
  <c r="BE3485" i="6"/>
  <c r="BF3485" i="6" s="1"/>
  <c r="AY3485" i="6"/>
  <c r="AZ3485" i="6" s="1"/>
  <c r="CC3484" i="6"/>
  <c r="BN3484" i="6"/>
  <c r="BG3484" i="6"/>
  <c r="BE3484" i="6"/>
  <c r="BF3484" i="6" s="1"/>
  <c r="AY3484" i="6"/>
  <c r="AZ3484" i="6" s="1"/>
  <c r="CC3483" i="6"/>
  <c r="BN3483" i="6"/>
  <c r="BG3483" i="6"/>
  <c r="BE3483" i="6"/>
  <c r="BF3483" i="6" s="1"/>
  <c r="AY3483" i="6"/>
  <c r="AZ3483" i="6" s="1"/>
  <c r="CC3482" i="6"/>
  <c r="BN3482" i="6"/>
  <c r="BG3482" i="6"/>
  <c r="BE3482" i="6"/>
  <c r="BF3482" i="6" s="1"/>
  <c r="AY3482" i="6"/>
  <c r="AZ3482" i="6" s="1"/>
  <c r="CC3481" i="6"/>
  <c r="BN3481" i="6"/>
  <c r="BG3481" i="6"/>
  <c r="BE3481" i="6"/>
  <c r="BF3481" i="6" s="1"/>
  <c r="AY3481" i="6"/>
  <c r="AZ3481" i="6" s="1"/>
  <c r="CC3480" i="6"/>
  <c r="BN3480" i="6"/>
  <c r="BG3480" i="6"/>
  <c r="BE3480" i="6"/>
  <c r="BF3480" i="6" s="1"/>
  <c r="AY3480" i="6"/>
  <c r="AZ3480" i="6" s="1"/>
  <c r="CC3479" i="6"/>
  <c r="BN3479" i="6"/>
  <c r="BG3479" i="6"/>
  <c r="BE3479" i="6"/>
  <c r="BF3479" i="6" s="1"/>
  <c r="AY3479" i="6"/>
  <c r="AZ3479" i="6" s="1"/>
  <c r="CC3478" i="6"/>
  <c r="BN3478" i="6"/>
  <c r="BG3478" i="6"/>
  <c r="BE3478" i="6"/>
  <c r="BF3478" i="6" s="1"/>
  <c r="AY3478" i="6"/>
  <c r="AZ3478" i="6" s="1"/>
  <c r="CC3477" i="6"/>
  <c r="BN3477" i="6"/>
  <c r="BG3477" i="6"/>
  <c r="BE3477" i="6"/>
  <c r="BF3477" i="6" s="1"/>
  <c r="AY3477" i="6"/>
  <c r="AZ3477" i="6" s="1"/>
  <c r="CC3476" i="6"/>
  <c r="BN3476" i="6"/>
  <c r="BG3476" i="6"/>
  <c r="BE3476" i="6"/>
  <c r="AY3476" i="6"/>
  <c r="AZ3476" i="6" s="1"/>
  <c r="CC3475" i="6"/>
  <c r="BN3475" i="6"/>
  <c r="BG3475" i="6"/>
  <c r="BE3475" i="6"/>
  <c r="BF3475" i="6" s="1"/>
  <c r="AY3475" i="6"/>
  <c r="AZ3475" i="6" s="1"/>
  <c r="CC3474" i="6"/>
  <c r="BN3474" i="6"/>
  <c r="BG3474" i="6"/>
  <c r="BE3474" i="6"/>
  <c r="BB3474" i="6"/>
  <c r="BC3474" i="6" s="1"/>
  <c r="AY3474" i="6"/>
  <c r="AZ3474" i="6" s="1"/>
  <c r="CC3473" i="6"/>
  <c r="BN3473" i="6"/>
  <c r="BG3473" i="6"/>
  <c r="BH3473" i="6" s="1"/>
  <c r="BI3473" i="6" s="1"/>
  <c r="BE3473" i="6"/>
  <c r="BF3473" i="6" s="1"/>
  <c r="AY3473" i="6"/>
  <c r="AZ3473" i="6" s="1"/>
  <c r="CC3472" i="6"/>
  <c r="BN3472" i="6"/>
  <c r="BG3472" i="6"/>
  <c r="BF3472" i="6"/>
  <c r="BE3472" i="6"/>
  <c r="AY3472" i="6"/>
  <c r="AZ3472" i="6" s="1"/>
  <c r="CC3471" i="6"/>
  <c r="BN3471" i="6"/>
  <c r="BG3471" i="6"/>
  <c r="BE3471" i="6"/>
  <c r="BF3471" i="6" s="1"/>
  <c r="AY3471" i="6"/>
  <c r="AZ3471" i="6" s="1"/>
  <c r="CC3470" i="6"/>
  <c r="BN3470" i="6"/>
  <c r="BG3470" i="6"/>
  <c r="BE3470" i="6"/>
  <c r="AY3470" i="6"/>
  <c r="AZ3470" i="6" s="1"/>
  <c r="CC3469" i="6"/>
  <c r="BN3469" i="6"/>
  <c r="BG3469" i="6"/>
  <c r="BE3469" i="6"/>
  <c r="BF3469" i="6" s="1"/>
  <c r="AY3469" i="6"/>
  <c r="AZ3469" i="6" s="1"/>
  <c r="CC3468" i="6"/>
  <c r="BN3468" i="6"/>
  <c r="BG3468" i="6"/>
  <c r="BE3468" i="6"/>
  <c r="AY3468" i="6"/>
  <c r="AZ3468" i="6" s="1"/>
  <c r="CC3467" i="6"/>
  <c r="BN3467" i="6"/>
  <c r="BG3467" i="6"/>
  <c r="BE3467" i="6"/>
  <c r="AY3467" i="6"/>
  <c r="AZ3467" i="6" s="1"/>
  <c r="CC3466" i="6"/>
  <c r="BN3466" i="6"/>
  <c r="BG3466" i="6"/>
  <c r="BE3466" i="6"/>
  <c r="AY3466" i="6"/>
  <c r="AZ3466" i="6" s="1"/>
  <c r="CC3465" i="6"/>
  <c r="BN3465" i="6"/>
  <c r="BG3465" i="6"/>
  <c r="BE3465" i="6"/>
  <c r="AY3465" i="6"/>
  <c r="AZ3465" i="6" s="1"/>
  <c r="CC3464" i="6"/>
  <c r="BN3464" i="6"/>
  <c r="BG3464" i="6"/>
  <c r="BE3464" i="6"/>
  <c r="AY3464" i="6"/>
  <c r="AZ3464" i="6" s="1"/>
  <c r="CC3463" i="6"/>
  <c r="BN3463" i="6"/>
  <c r="BG3463" i="6"/>
  <c r="BE3463" i="6"/>
  <c r="BF3463" i="6" s="1"/>
  <c r="AY3463" i="6"/>
  <c r="AZ3463" i="6" s="1"/>
  <c r="CC3462" i="6"/>
  <c r="BN3462" i="6"/>
  <c r="BG3462" i="6"/>
  <c r="BE3462" i="6"/>
  <c r="BF3462" i="6" s="1"/>
  <c r="AY3462" i="6"/>
  <c r="AZ3462" i="6" s="1"/>
  <c r="CC3461" i="6"/>
  <c r="BN3461" i="6"/>
  <c r="BG3461" i="6"/>
  <c r="BE3461" i="6"/>
  <c r="BF3461" i="6" s="1"/>
  <c r="AY3461" i="6"/>
  <c r="AZ3461" i="6" s="1"/>
  <c r="CC3460" i="6"/>
  <c r="BN3460" i="6"/>
  <c r="BG3460" i="6"/>
  <c r="BE3460" i="6"/>
  <c r="BF3460" i="6" s="1"/>
  <c r="BB3460" i="6"/>
  <c r="BC3460" i="6" s="1"/>
  <c r="AY3460" i="6"/>
  <c r="AZ3460" i="6" s="1"/>
  <c r="CC3459" i="6"/>
  <c r="BN3459" i="6"/>
  <c r="BG3459" i="6"/>
  <c r="BE3459" i="6"/>
  <c r="BF3459" i="6" s="1"/>
  <c r="AY3459" i="6"/>
  <c r="AZ3459" i="6" s="1"/>
  <c r="CC3458" i="6"/>
  <c r="BN3458" i="6"/>
  <c r="BG3458" i="6"/>
  <c r="BE3458" i="6"/>
  <c r="BF3458" i="6" s="1"/>
  <c r="AY3458" i="6"/>
  <c r="AZ3458" i="6" s="1"/>
  <c r="CC3457" i="6"/>
  <c r="BN3457" i="6"/>
  <c r="BG3457" i="6"/>
  <c r="BE3457" i="6"/>
  <c r="BF3457" i="6" s="1"/>
  <c r="AY3457" i="6"/>
  <c r="AZ3457" i="6" s="1"/>
  <c r="CC3456" i="6"/>
  <c r="BN3456" i="6"/>
  <c r="BG3456" i="6"/>
  <c r="BE3456" i="6"/>
  <c r="AY3456" i="6"/>
  <c r="AZ3456" i="6" s="1"/>
  <c r="CC3455" i="6"/>
  <c r="BN3455" i="6"/>
  <c r="BG3455" i="6"/>
  <c r="BE3455" i="6"/>
  <c r="BF3455" i="6" s="1"/>
  <c r="AY3455" i="6"/>
  <c r="AZ3455" i="6" s="1"/>
  <c r="CC3454" i="6"/>
  <c r="BN3454" i="6"/>
  <c r="BG3454" i="6"/>
  <c r="BE3454" i="6"/>
  <c r="AY3454" i="6"/>
  <c r="AZ3454" i="6" s="1"/>
  <c r="CC3453" i="6"/>
  <c r="BN3453" i="6"/>
  <c r="BG3453" i="6"/>
  <c r="BE3453" i="6"/>
  <c r="BF3453" i="6" s="1"/>
  <c r="AY3453" i="6"/>
  <c r="AZ3453" i="6" s="1"/>
  <c r="CC3452" i="6"/>
  <c r="BN3452" i="6"/>
  <c r="BG3452" i="6"/>
  <c r="BE3452" i="6"/>
  <c r="BF3452" i="6" s="1"/>
  <c r="AY3452" i="6"/>
  <c r="AZ3452" i="6" s="1"/>
  <c r="CC3451" i="6"/>
  <c r="BN3451" i="6"/>
  <c r="BG3451" i="6"/>
  <c r="BE3451" i="6"/>
  <c r="AY3451" i="6"/>
  <c r="AZ3451" i="6" s="1"/>
  <c r="CC3450" i="6"/>
  <c r="BN3450" i="6"/>
  <c r="BG3450" i="6"/>
  <c r="BH3450" i="6" s="1"/>
  <c r="BI3450" i="6" s="1"/>
  <c r="BE3450" i="6"/>
  <c r="BF3450" i="6" s="1"/>
  <c r="AY3450" i="6"/>
  <c r="AZ3450" i="6" s="1"/>
  <c r="CC3449" i="6"/>
  <c r="BN3449" i="6"/>
  <c r="BG3449" i="6"/>
  <c r="BE3449" i="6"/>
  <c r="AY3449" i="6"/>
  <c r="AZ3449" i="6" s="1"/>
  <c r="CC3448" i="6"/>
  <c r="BN3448" i="6"/>
  <c r="BG3448" i="6"/>
  <c r="BE3448" i="6"/>
  <c r="BF3448" i="6" s="1"/>
  <c r="AY3448" i="6"/>
  <c r="AZ3448" i="6" s="1"/>
  <c r="CC3447" i="6"/>
  <c r="BN3447" i="6"/>
  <c r="BG3447" i="6"/>
  <c r="BE3447" i="6"/>
  <c r="BF3447" i="6" s="1"/>
  <c r="AY3447" i="6"/>
  <c r="AZ3447" i="6" s="1"/>
  <c r="CC3446" i="6"/>
  <c r="BN3446" i="6"/>
  <c r="BG3446" i="6"/>
  <c r="BE3446" i="6"/>
  <c r="BB3446" i="6"/>
  <c r="BC3446" i="6" s="1"/>
  <c r="AY3446" i="6"/>
  <c r="AZ3446" i="6" s="1"/>
  <c r="CC3445" i="6"/>
  <c r="BN3445" i="6"/>
  <c r="BG3445" i="6"/>
  <c r="BE3445" i="6"/>
  <c r="AY3445" i="6"/>
  <c r="AZ3445" i="6" s="1"/>
  <c r="CC3444" i="6"/>
  <c r="BN3444" i="6"/>
  <c r="BG3444" i="6"/>
  <c r="BF3444" i="6"/>
  <c r="BE3444" i="6"/>
  <c r="AY3444" i="6"/>
  <c r="AZ3444" i="6" s="1"/>
  <c r="CC3443" i="6"/>
  <c r="BN3443" i="6"/>
  <c r="BG3443" i="6"/>
  <c r="BE3443" i="6"/>
  <c r="BF3443" i="6" s="1"/>
  <c r="AY3443" i="6"/>
  <c r="AZ3443" i="6" s="1"/>
  <c r="CC3442" i="6"/>
  <c r="BN3442" i="6"/>
  <c r="BG3442" i="6"/>
  <c r="BE3442" i="6"/>
  <c r="AY3442" i="6"/>
  <c r="AZ3442" i="6" s="1"/>
  <c r="CC3441" i="6"/>
  <c r="BN3441" i="6"/>
  <c r="BG3441" i="6"/>
  <c r="BE3441" i="6"/>
  <c r="BF3441" i="6" s="1"/>
  <c r="AY3441" i="6"/>
  <c r="AZ3441" i="6" s="1"/>
  <c r="CC3440" i="6"/>
  <c r="BN3440" i="6"/>
  <c r="BG3440" i="6"/>
  <c r="BE3440" i="6"/>
  <c r="BF3440" i="6" s="1"/>
  <c r="AY3440" i="6"/>
  <c r="AZ3440" i="6" s="1"/>
  <c r="CC3439" i="6"/>
  <c r="BN3439" i="6"/>
  <c r="BG3439" i="6"/>
  <c r="BE3439" i="6"/>
  <c r="BF3439" i="6" s="1"/>
  <c r="AY3439" i="6"/>
  <c r="AZ3439" i="6" s="1"/>
  <c r="CC3438" i="6"/>
  <c r="BN3438" i="6"/>
  <c r="BG3438" i="6"/>
  <c r="BE3438" i="6"/>
  <c r="AY3438" i="6"/>
  <c r="AZ3438" i="6" s="1"/>
  <c r="CC3437" i="6"/>
  <c r="BN3437" i="6"/>
  <c r="BG3437" i="6"/>
  <c r="BE3437" i="6"/>
  <c r="AY3437" i="6"/>
  <c r="AZ3437" i="6" s="1"/>
  <c r="CC3436" i="6"/>
  <c r="BN3436" i="6"/>
  <c r="BG3436" i="6"/>
  <c r="BE3436" i="6"/>
  <c r="AY3436" i="6"/>
  <c r="AZ3436" i="6" s="1"/>
  <c r="CC3435" i="6"/>
  <c r="BN3435" i="6"/>
  <c r="BG3435" i="6"/>
  <c r="BE3435" i="6"/>
  <c r="AY3435" i="6"/>
  <c r="AZ3435" i="6" s="1"/>
  <c r="CC3434" i="6"/>
  <c r="BN3434" i="6"/>
  <c r="BG3434" i="6"/>
  <c r="BE3434" i="6"/>
  <c r="AY3434" i="6"/>
  <c r="AZ3434" i="6" s="1"/>
  <c r="CC3433" i="6"/>
  <c r="BN3433" i="6"/>
  <c r="BG3433" i="6"/>
  <c r="BE3433" i="6"/>
  <c r="AY3433" i="6"/>
  <c r="AZ3433" i="6" s="1"/>
  <c r="CC3432" i="6"/>
  <c r="BN3432" i="6"/>
  <c r="BG3432" i="6"/>
  <c r="BE3432" i="6"/>
  <c r="BF3432" i="6" s="1"/>
  <c r="BB3432" i="6"/>
  <c r="BC3432" i="6" s="1"/>
  <c r="AY3432" i="6"/>
  <c r="AZ3432" i="6" s="1"/>
  <c r="CC3431" i="6"/>
  <c r="BN3431" i="6"/>
  <c r="BG3431" i="6"/>
  <c r="BE3431" i="6"/>
  <c r="AY3431" i="6"/>
  <c r="AZ3431" i="6" s="1"/>
  <c r="CC3430" i="6"/>
  <c r="BN3430" i="6"/>
  <c r="BG3430" i="6"/>
  <c r="BE3430" i="6"/>
  <c r="BF3430" i="6" s="1"/>
  <c r="AY3430" i="6"/>
  <c r="AZ3430" i="6" s="1"/>
  <c r="CC3429" i="6"/>
  <c r="BN3429" i="6"/>
  <c r="BG3429" i="6"/>
  <c r="BE3429" i="6"/>
  <c r="BF3429" i="6" s="1"/>
  <c r="AY3429" i="6"/>
  <c r="AZ3429" i="6" s="1"/>
  <c r="CC3428" i="6"/>
  <c r="BN3428" i="6"/>
  <c r="BG3428" i="6"/>
  <c r="BE3428" i="6"/>
  <c r="BF3428" i="6" s="1"/>
  <c r="AY3428" i="6"/>
  <c r="AZ3428" i="6" s="1"/>
  <c r="CC3427" i="6"/>
  <c r="BN3427" i="6"/>
  <c r="BG3427" i="6"/>
  <c r="BE3427" i="6"/>
  <c r="BF3427" i="6" s="1"/>
  <c r="AY3427" i="6"/>
  <c r="AZ3427" i="6" s="1"/>
  <c r="CC3426" i="6"/>
  <c r="BN3426" i="6"/>
  <c r="BG3426" i="6"/>
  <c r="BE3426" i="6"/>
  <c r="BF3426" i="6" s="1"/>
  <c r="AY3426" i="6"/>
  <c r="AZ3426" i="6" s="1"/>
  <c r="CC3425" i="6"/>
  <c r="BN3425" i="6"/>
  <c r="BG3425" i="6"/>
  <c r="BE3425" i="6"/>
  <c r="AY3425" i="6"/>
  <c r="AZ3425" i="6" s="1"/>
  <c r="CC3424" i="6"/>
  <c r="BN3424" i="6"/>
  <c r="BG3424" i="6"/>
  <c r="BE3424" i="6"/>
  <c r="AY3424" i="6"/>
  <c r="AZ3424" i="6" s="1"/>
  <c r="CC3423" i="6"/>
  <c r="BN3423" i="6"/>
  <c r="BG3423" i="6"/>
  <c r="BE3423" i="6"/>
  <c r="BF3423" i="6" s="1"/>
  <c r="AY3423" i="6"/>
  <c r="AZ3423" i="6" s="1"/>
  <c r="CC3422" i="6"/>
  <c r="BN3422" i="6"/>
  <c r="BG3422" i="6"/>
  <c r="BE3422" i="6"/>
  <c r="AY3422" i="6"/>
  <c r="AZ3422" i="6" s="1"/>
  <c r="CC3421" i="6"/>
  <c r="BN3421" i="6"/>
  <c r="BG3421" i="6"/>
  <c r="BE3421" i="6"/>
  <c r="AY3421" i="6"/>
  <c r="AZ3421" i="6" s="1"/>
  <c r="CC3420" i="6"/>
  <c r="BN3420" i="6"/>
  <c r="BG3420" i="6"/>
  <c r="BE3420" i="6"/>
  <c r="AY3420" i="6"/>
  <c r="AZ3420" i="6" s="1"/>
  <c r="CC3419" i="6"/>
  <c r="BN3419" i="6"/>
  <c r="BG3419" i="6"/>
  <c r="BE3419" i="6"/>
  <c r="BF3419" i="6" s="1"/>
  <c r="AY3419" i="6"/>
  <c r="AZ3419" i="6" s="1"/>
  <c r="CC3418" i="6"/>
  <c r="BN3418" i="6"/>
  <c r="BG3418" i="6"/>
  <c r="BE3418" i="6"/>
  <c r="BF3418" i="6" s="1"/>
  <c r="BB3418" i="6"/>
  <c r="BC3418" i="6" s="1"/>
  <c r="AY3418" i="6"/>
  <c r="AZ3418" i="6" s="1"/>
  <c r="CC3417" i="6"/>
  <c r="BN3417" i="6"/>
  <c r="BG3417" i="6"/>
  <c r="BE3417" i="6"/>
  <c r="BF3417" i="6" s="1"/>
  <c r="AY3417" i="6"/>
  <c r="AZ3417" i="6" s="1"/>
  <c r="CC3416" i="6"/>
  <c r="BN3416" i="6"/>
  <c r="BG3416" i="6"/>
  <c r="BE3416" i="6"/>
  <c r="BF3416" i="6" s="1"/>
  <c r="AY3416" i="6"/>
  <c r="AZ3416" i="6" s="1"/>
  <c r="CC3415" i="6"/>
  <c r="BN3415" i="6"/>
  <c r="BG3415" i="6"/>
  <c r="BE3415" i="6"/>
  <c r="BF3415" i="6" s="1"/>
  <c r="AY3415" i="6"/>
  <c r="AZ3415" i="6" s="1"/>
  <c r="CC3414" i="6"/>
  <c r="BN3414" i="6"/>
  <c r="BG3414" i="6"/>
  <c r="BE3414" i="6"/>
  <c r="BF3414" i="6" s="1"/>
  <c r="AY3414" i="6"/>
  <c r="AZ3414" i="6" s="1"/>
  <c r="CC3413" i="6"/>
  <c r="BN3413" i="6"/>
  <c r="BG3413" i="6"/>
  <c r="BE3413" i="6"/>
  <c r="BF3413" i="6" s="1"/>
  <c r="AY3413" i="6"/>
  <c r="AZ3413" i="6" s="1"/>
  <c r="CC3412" i="6"/>
  <c r="BN3412" i="6"/>
  <c r="BG3412" i="6"/>
  <c r="BE3412" i="6"/>
  <c r="AY3412" i="6"/>
  <c r="AZ3412" i="6" s="1"/>
  <c r="CC3411" i="6"/>
  <c r="BN3411" i="6"/>
  <c r="BG3411" i="6"/>
  <c r="BE3411" i="6"/>
  <c r="AY3411" i="6"/>
  <c r="AZ3411" i="6" s="1"/>
  <c r="CC3410" i="6"/>
  <c r="BN3410" i="6"/>
  <c r="BG3410" i="6"/>
  <c r="BE3410" i="6"/>
  <c r="AY3410" i="6"/>
  <c r="AZ3410" i="6" s="1"/>
  <c r="CC3409" i="6"/>
  <c r="BN3409" i="6"/>
  <c r="BG3409" i="6"/>
  <c r="BE3409" i="6"/>
  <c r="AY3409" i="6"/>
  <c r="AZ3409" i="6" s="1"/>
  <c r="CC3408" i="6"/>
  <c r="BN3408" i="6"/>
  <c r="BG3408" i="6"/>
  <c r="BE3408" i="6"/>
  <c r="AY3408" i="6"/>
  <c r="AZ3408" i="6" s="1"/>
  <c r="CC3407" i="6"/>
  <c r="BN3407" i="6"/>
  <c r="BG3407" i="6"/>
  <c r="BF3407" i="6"/>
  <c r="BE3407" i="6"/>
  <c r="AY3407" i="6"/>
  <c r="AZ3407" i="6" s="1"/>
  <c r="CC3406" i="6"/>
  <c r="BN3406" i="6"/>
  <c r="BG3406" i="6"/>
  <c r="BE3406" i="6"/>
  <c r="BF3406" i="6" s="1"/>
  <c r="AY3406" i="6"/>
  <c r="AZ3406" i="6" s="1"/>
  <c r="CC3405" i="6"/>
  <c r="BN3405" i="6"/>
  <c r="BG3405" i="6"/>
  <c r="BH3405" i="6" s="1"/>
  <c r="BI3405" i="6" s="1"/>
  <c r="BE3405" i="6"/>
  <c r="BF3405" i="6" s="1"/>
  <c r="BB3405" i="6"/>
  <c r="BC3405" i="6" s="1"/>
  <c r="AY3405" i="6"/>
  <c r="AZ3405" i="6" s="1"/>
  <c r="CC3404" i="6"/>
  <c r="BN3404" i="6"/>
  <c r="BG3404" i="6"/>
  <c r="BE3404" i="6"/>
  <c r="BF3404" i="6" s="1"/>
  <c r="BB3404" i="6"/>
  <c r="BC3404" i="6" s="1"/>
  <c r="AY3404" i="6"/>
  <c r="AZ3404" i="6" s="1"/>
  <c r="CC3403" i="6"/>
  <c r="BN3403" i="6"/>
  <c r="BG3403" i="6"/>
  <c r="BE3403" i="6"/>
  <c r="BF3403" i="6" s="1"/>
  <c r="AY3403" i="6"/>
  <c r="AZ3403" i="6" s="1"/>
  <c r="CC3402" i="6"/>
  <c r="BN3402" i="6"/>
  <c r="BG3402" i="6"/>
  <c r="BE3402" i="6"/>
  <c r="AY3402" i="6"/>
  <c r="AZ3402" i="6" s="1"/>
  <c r="CC3401" i="6"/>
  <c r="BN3401" i="6"/>
  <c r="BG3401" i="6"/>
  <c r="BE3401" i="6"/>
  <c r="AY3401" i="6"/>
  <c r="AZ3401" i="6" s="1"/>
  <c r="CC3400" i="6"/>
  <c r="BN3400" i="6"/>
  <c r="BG3400" i="6"/>
  <c r="BE3400" i="6"/>
  <c r="AY3400" i="6"/>
  <c r="AZ3400" i="6" s="1"/>
  <c r="CC3399" i="6"/>
  <c r="BN3399" i="6"/>
  <c r="BG3399" i="6"/>
  <c r="BE3399" i="6"/>
  <c r="BF3399" i="6" s="1"/>
  <c r="AY3399" i="6"/>
  <c r="AZ3399" i="6" s="1"/>
  <c r="CC3398" i="6"/>
  <c r="BN3398" i="6"/>
  <c r="BG3398" i="6"/>
  <c r="BE3398" i="6"/>
  <c r="AY3398" i="6"/>
  <c r="AZ3398" i="6" s="1"/>
  <c r="CC3397" i="6"/>
  <c r="BN3397" i="6"/>
  <c r="BG3397" i="6"/>
  <c r="BE3397" i="6"/>
  <c r="BF3397" i="6" s="1"/>
  <c r="BB3397" i="6"/>
  <c r="BC3397" i="6" s="1"/>
  <c r="AY3397" i="6"/>
  <c r="AZ3397" i="6" s="1"/>
  <c r="CC3396" i="6"/>
  <c r="BN3396" i="6"/>
  <c r="BG3396" i="6"/>
  <c r="BE3396" i="6"/>
  <c r="BF3396" i="6" s="1"/>
  <c r="AY3396" i="6"/>
  <c r="AZ3396" i="6" s="1"/>
  <c r="CC3395" i="6"/>
  <c r="BN3395" i="6"/>
  <c r="BG3395" i="6"/>
  <c r="BE3395" i="6"/>
  <c r="BF3395" i="6" s="1"/>
  <c r="AY3395" i="6"/>
  <c r="AZ3395" i="6" s="1"/>
  <c r="CC3394" i="6"/>
  <c r="BN3394" i="6"/>
  <c r="BG3394" i="6"/>
  <c r="BE3394" i="6"/>
  <c r="BF3394" i="6" s="1"/>
  <c r="AY3394" i="6"/>
  <c r="AZ3394" i="6" s="1"/>
  <c r="CC3393" i="6"/>
  <c r="BN3393" i="6"/>
  <c r="BG3393" i="6"/>
  <c r="BE3393" i="6"/>
  <c r="BF3393" i="6" s="1"/>
  <c r="BB3393" i="6"/>
  <c r="BC3393" i="6" s="1"/>
  <c r="AY3393" i="6"/>
  <c r="AZ3393" i="6" s="1"/>
  <c r="CC3392" i="6"/>
  <c r="BN3392" i="6"/>
  <c r="BG3392" i="6"/>
  <c r="BE3392" i="6"/>
  <c r="BF3392" i="6" s="1"/>
  <c r="AY3392" i="6"/>
  <c r="AZ3392" i="6" s="1"/>
  <c r="CC3391" i="6"/>
  <c r="BN3391" i="6"/>
  <c r="BG3391" i="6"/>
  <c r="BE3391" i="6"/>
  <c r="BF3391" i="6" s="1"/>
  <c r="AY3391" i="6"/>
  <c r="AZ3391" i="6" s="1"/>
  <c r="CC3390" i="6"/>
  <c r="BN3390" i="6"/>
  <c r="BG3390" i="6"/>
  <c r="BE3390" i="6"/>
  <c r="BB3390" i="6"/>
  <c r="BC3390" i="6" s="1"/>
  <c r="AY3390" i="6"/>
  <c r="AZ3390" i="6" s="1"/>
  <c r="CC3389" i="6"/>
  <c r="BN3389" i="6"/>
  <c r="BG3389" i="6"/>
  <c r="BE3389" i="6"/>
  <c r="BF3389" i="6" s="1"/>
  <c r="AY3389" i="6"/>
  <c r="AZ3389" i="6" s="1"/>
  <c r="CC3388" i="6"/>
  <c r="BN3388" i="6"/>
  <c r="BG3388" i="6"/>
  <c r="BE3388" i="6"/>
  <c r="AY3388" i="6"/>
  <c r="AZ3388" i="6" s="1"/>
  <c r="CC3387" i="6"/>
  <c r="BN3387" i="6"/>
  <c r="BG3387" i="6"/>
  <c r="BF3387" i="6"/>
  <c r="BE3387" i="6"/>
  <c r="AY3387" i="6"/>
  <c r="AZ3387" i="6" s="1"/>
  <c r="CC3386" i="6"/>
  <c r="BN3386" i="6"/>
  <c r="BG3386" i="6"/>
  <c r="BE3386" i="6"/>
  <c r="AY3386" i="6"/>
  <c r="AZ3386" i="6" s="1"/>
  <c r="CC3385" i="6"/>
  <c r="BN3385" i="6"/>
  <c r="BG3385" i="6"/>
  <c r="BE3385" i="6"/>
  <c r="BF3385" i="6" s="1"/>
  <c r="AY3385" i="6"/>
  <c r="AZ3385" i="6" s="1"/>
  <c r="CC3384" i="6"/>
  <c r="BN3384" i="6"/>
  <c r="BG3384" i="6"/>
  <c r="BE3384" i="6"/>
  <c r="BF3384" i="6" s="1"/>
  <c r="AY3384" i="6"/>
  <c r="AZ3384" i="6" s="1"/>
  <c r="CC3383" i="6"/>
  <c r="BN3383" i="6"/>
  <c r="BG3383" i="6"/>
  <c r="BE3383" i="6"/>
  <c r="AY3383" i="6"/>
  <c r="AZ3383" i="6" s="1"/>
  <c r="CC3382" i="6"/>
  <c r="BN3382" i="6"/>
  <c r="BG3382" i="6"/>
  <c r="BE3382" i="6"/>
  <c r="BF3382" i="6" s="1"/>
  <c r="AY3382" i="6"/>
  <c r="AZ3382" i="6" s="1"/>
  <c r="CC3381" i="6"/>
  <c r="BN3381" i="6"/>
  <c r="BG3381" i="6"/>
  <c r="BF3381" i="6"/>
  <c r="BE3381" i="6"/>
  <c r="AY3381" i="6"/>
  <c r="AZ3381" i="6" s="1"/>
  <c r="CC3380" i="6"/>
  <c r="BN3380" i="6"/>
  <c r="BG3380" i="6"/>
  <c r="BE3380" i="6"/>
  <c r="BF3380" i="6" s="1"/>
  <c r="AY3380" i="6"/>
  <c r="AZ3380" i="6" s="1"/>
  <c r="CC3379" i="6"/>
  <c r="BN3379" i="6"/>
  <c r="BG3379" i="6"/>
  <c r="BE3379" i="6"/>
  <c r="BF3379" i="6" s="1"/>
  <c r="BB3379" i="6"/>
  <c r="BC3379" i="6" s="1"/>
  <c r="AY3379" i="6"/>
  <c r="AZ3379" i="6" s="1"/>
  <c r="CC3378" i="6"/>
  <c r="BN3378" i="6"/>
  <c r="BG3378" i="6"/>
  <c r="BE3378" i="6"/>
  <c r="BF3378" i="6" s="1"/>
  <c r="AY3378" i="6"/>
  <c r="AZ3378" i="6" s="1"/>
  <c r="CC3377" i="6"/>
  <c r="BN3377" i="6"/>
  <c r="BG3377" i="6"/>
  <c r="BE3377" i="6"/>
  <c r="AY3377" i="6"/>
  <c r="AZ3377" i="6" s="1"/>
  <c r="CC3376" i="6"/>
  <c r="BN3376" i="6"/>
  <c r="BG3376" i="6"/>
  <c r="BE3376" i="6"/>
  <c r="BB3376" i="6"/>
  <c r="BC3376" i="6" s="1"/>
  <c r="AY3376" i="6"/>
  <c r="AZ3376" i="6" s="1"/>
  <c r="CC3375" i="6"/>
  <c r="BN3375" i="6"/>
  <c r="BG3375" i="6"/>
  <c r="BE3375" i="6"/>
  <c r="BF3375" i="6" s="1"/>
  <c r="AY3375" i="6"/>
  <c r="AZ3375" i="6" s="1"/>
  <c r="CC3374" i="6"/>
  <c r="BN3374" i="6"/>
  <c r="BG3374" i="6"/>
  <c r="BE3374" i="6"/>
  <c r="AY3374" i="6"/>
  <c r="AZ3374" i="6" s="1"/>
  <c r="CC3373" i="6"/>
  <c r="BN3373" i="6"/>
  <c r="BG3373" i="6"/>
  <c r="BE3373" i="6"/>
  <c r="BF3373" i="6" s="1"/>
  <c r="AY3373" i="6"/>
  <c r="AZ3373" i="6" s="1"/>
  <c r="CC3372" i="6"/>
  <c r="BN3372" i="6"/>
  <c r="BG3372" i="6"/>
  <c r="BE3372" i="6"/>
  <c r="AY3372" i="6"/>
  <c r="AZ3372" i="6" s="1"/>
  <c r="CC3371" i="6"/>
  <c r="BN3371" i="6"/>
  <c r="BG3371" i="6"/>
  <c r="BE3371" i="6"/>
  <c r="BF3371" i="6" s="1"/>
  <c r="AY3371" i="6"/>
  <c r="AZ3371" i="6" s="1"/>
  <c r="CC3370" i="6"/>
  <c r="BN3370" i="6"/>
  <c r="BG3370" i="6"/>
  <c r="BE3370" i="6"/>
  <c r="BF3370" i="6" s="1"/>
  <c r="AY3370" i="6"/>
  <c r="AZ3370" i="6" s="1"/>
  <c r="CC3369" i="6"/>
  <c r="BN3369" i="6"/>
  <c r="BG3369" i="6"/>
  <c r="BE3369" i="6"/>
  <c r="BF3369" i="6" s="1"/>
  <c r="AY3369" i="6"/>
  <c r="AZ3369" i="6" s="1"/>
  <c r="CC3368" i="6"/>
  <c r="BN3368" i="6"/>
  <c r="BG3368" i="6"/>
  <c r="BE3368" i="6"/>
  <c r="AY3368" i="6"/>
  <c r="AZ3368" i="6" s="1"/>
  <c r="CC3367" i="6"/>
  <c r="BN3367" i="6"/>
  <c r="BG3367" i="6"/>
  <c r="BE3367" i="6"/>
  <c r="BF3367" i="6" s="1"/>
  <c r="AY3367" i="6"/>
  <c r="AZ3367" i="6" s="1"/>
  <c r="CC3366" i="6"/>
  <c r="BN3366" i="6"/>
  <c r="BG3366" i="6"/>
  <c r="BE3366" i="6"/>
  <c r="BF3366" i="6" s="1"/>
  <c r="AY3366" i="6"/>
  <c r="AZ3366" i="6" s="1"/>
  <c r="CC3365" i="6"/>
  <c r="BN3365" i="6"/>
  <c r="BG3365" i="6"/>
  <c r="BE3365" i="6"/>
  <c r="AY3365" i="6"/>
  <c r="AZ3365" i="6" s="1"/>
  <c r="CC3364" i="6"/>
  <c r="BN3364" i="6"/>
  <c r="BG3364" i="6"/>
  <c r="BE3364" i="6"/>
  <c r="BF3364" i="6" s="1"/>
  <c r="AY3364" i="6"/>
  <c r="AZ3364" i="6" s="1"/>
  <c r="CC3363" i="6"/>
  <c r="BN3363" i="6"/>
  <c r="BG3363" i="6"/>
  <c r="BE3363" i="6"/>
  <c r="BF3363" i="6" s="1"/>
  <c r="BB3363" i="6"/>
  <c r="BC3363" i="6" s="1"/>
  <c r="AY3363" i="6"/>
  <c r="AZ3363" i="6" s="1"/>
  <c r="CC3362" i="6"/>
  <c r="BN3362" i="6"/>
  <c r="BG3362" i="6"/>
  <c r="BE3362" i="6"/>
  <c r="BB3362" i="6"/>
  <c r="BC3362" i="6" s="1"/>
  <c r="AY3362" i="6"/>
  <c r="AZ3362" i="6" s="1"/>
  <c r="CC3361" i="6"/>
  <c r="BN3361" i="6"/>
  <c r="BG3361" i="6"/>
  <c r="BE3361" i="6"/>
  <c r="AY3361" i="6"/>
  <c r="AZ3361" i="6" s="1"/>
  <c r="CC3360" i="6"/>
  <c r="BN3360" i="6"/>
  <c r="BG3360" i="6"/>
  <c r="BE3360" i="6"/>
  <c r="AY3360" i="6"/>
  <c r="AZ3360" i="6" s="1"/>
  <c r="CC3359" i="6"/>
  <c r="BN3359" i="6"/>
  <c r="BG3359" i="6"/>
  <c r="BE3359" i="6"/>
  <c r="AY3359" i="6"/>
  <c r="AZ3359" i="6" s="1"/>
  <c r="CC3358" i="6"/>
  <c r="BN3358" i="6"/>
  <c r="BG3358" i="6"/>
  <c r="BE3358" i="6"/>
  <c r="AY3358" i="6"/>
  <c r="AZ3358" i="6" s="1"/>
  <c r="CC3357" i="6"/>
  <c r="BN3357" i="6"/>
  <c r="BG3357" i="6"/>
  <c r="BE3357" i="6"/>
  <c r="BF3357" i="6" s="1"/>
  <c r="AY3357" i="6"/>
  <c r="AZ3357" i="6" s="1"/>
  <c r="CC3356" i="6"/>
  <c r="BN3356" i="6"/>
  <c r="BG3356" i="6"/>
  <c r="BE3356" i="6"/>
  <c r="BF3356" i="6" s="1"/>
  <c r="AY3356" i="6"/>
  <c r="AZ3356" i="6" s="1"/>
  <c r="CC3355" i="6"/>
  <c r="BN3355" i="6"/>
  <c r="BG3355" i="6"/>
  <c r="BE3355" i="6"/>
  <c r="AY3355" i="6"/>
  <c r="AZ3355" i="6" s="1"/>
  <c r="CC3354" i="6"/>
  <c r="BN3354" i="6"/>
  <c r="BG3354" i="6"/>
  <c r="BE3354" i="6"/>
  <c r="AY3354" i="6"/>
  <c r="AZ3354" i="6" s="1"/>
  <c r="CC3353" i="6"/>
  <c r="BN3353" i="6"/>
  <c r="BG3353" i="6"/>
  <c r="BE3353" i="6"/>
  <c r="AY3353" i="6"/>
  <c r="AZ3353" i="6" s="1"/>
  <c r="CC3352" i="6"/>
  <c r="BN3352" i="6"/>
  <c r="BG3352" i="6"/>
  <c r="BE3352" i="6"/>
  <c r="BF3352" i="6" s="1"/>
  <c r="AY3352" i="6"/>
  <c r="AZ3352" i="6" s="1"/>
  <c r="CC3351" i="6"/>
  <c r="BN3351" i="6"/>
  <c r="BG3351" i="6"/>
  <c r="BE3351" i="6"/>
  <c r="AY3351" i="6"/>
  <c r="AZ3351" i="6" s="1"/>
  <c r="CC3350" i="6"/>
  <c r="BN3350" i="6"/>
  <c r="BG3350" i="6"/>
  <c r="BH3350" i="6" s="1"/>
  <c r="BI3350" i="6" s="1"/>
  <c r="BF3350" i="6"/>
  <c r="BE3350" i="6"/>
  <c r="AY3350" i="6"/>
  <c r="AZ3350" i="6" s="1"/>
  <c r="CC3349" i="6"/>
  <c r="BN3349" i="6"/>
  <c r="BG3349" i="6"/>
  <c r="BE3349" i="6"/>
  <c r="BF3349" i="6" s="1"/>
  <c r="AY3349" i="6"/>
  <c r="AZ3349" i="6" s="1"/>
  <c r="CC3348" i="6"/>
  <c r="BN3348" i="6"/>
  <c r="BG3348" i="6"/>
  <c r="BE3348" i="6"/>
  <c r="BB3348" i="6"/>
  <c r="BC3348" i="6" s="1"/>
  <c r="AY3348" i="6"/>
  <c r="AZ3348" i="6" s="1"/>
  <c r="CC3347" i="6"/>
  <c r="BN3347" i="6"/>
  <c r="BG3347" i="6"/>
  <c r="BE3347" i="6"/>
  <c r="BF3347" i="6" s="1"/>
  <c r="AY3347" i="6"/>
  <c r="AZ3347" i="6" s="1"/>
  <c r="CC3346" i="6"/>
  <c r="BN3346" i="6"/>
  <c r="BG3346" i="6"/>
  <c r="BE3346" i="6"/>
  <c r="BF3346" i="6" s="1"/>
  <c r="AY3346" i="6"/>
  <c r="AZ3346" i="6" s="1"/>
  <c r="CC3345" i="6"/>
  <c r="BN3345" i="6"/>
  <c r="BG3345" i="6"/>
  <c r="BE3345" i="6"/>
  <c r="AY3345" i="6"/>
  <c r="AZ3345" i="6" s="1"/>
  <c r="CC3344" i="6"/>
  <c r="BN3344" i="6"/>
  <c r="BG3344" i="6"/>
  <c r="BE3344" i="6"/>
  <c r="BF3344" i="6" s="1"/>
  <c r="AY3344" i="6"/>
  <c r="AZ3344" i="6" s="1"/>
  <c r="CC3343" i="6"/>
  <c r="BN3343" i="6"/>
  <c r="BG3343" i="6"/>
  <c r="BF3343" i="6"/>
  <c r="BE3343" i="6"/>
  <c r="AY3343" i="6"/>
  <c r="AZ3343" i="6" s="1"/>
  <c r="CC3342" i="6"/>
  <c r="BN3342" i="6"/>
  <c r="BG3342" i="6"/>
  <c r="BE3342" i="6"/>
  <c r="BF3342" i="6" s="1"/>
  <c r="AY3342" i="6"/>
  <c r="AZ3342" i="6" s="1"/>
  <c r="CC3341" i="6"/>
  <c r="BN3341" i="6"/>
  <c r="BG3341" i="6"/>
  <c r="BE3341" i="6"/>
  <c r="BB3341" i="6"/>
  <c r="BC3341" i="6" s="1"/>
  <c r="AY3341" i="6"/>
  <c r="AZ3341" i="6" s="1"/>
  <c r="CC3340" i="6"/>
  <c r="BN3340" i="6"/>
  <c r="BG3340" i="6"/>
  <c r="BE3340" i="6"/>
  <c r="BF3340" i="6" s="1"/>
  <c r="AY3340" i="6"/>
  <c r="AZ3340" i="6" s="1"/>
  <c r="CC3339" i="6"/>
  <c r="BN3339" i="6"/>
  <c r="BG3339" i="6"/>
  <c r="BE3339" i="6"/>
  <c r="BF3339" i="6" s="1"/>
  <c r="AY3339" i="6"/>
  <c r="AZ3339" i="6" s="1"/>
  <c r="CC3338" i="6"/>
  <c r="BN3338" i="6"/>
  <c r="BG3338" i="6"/>
  <c r="BE3338" i="6"/>
  <c r="BF3338" i="6" s="1"/>
  <c r="AY3338" i="6"/>
  <c r="AZ3338" i="6" s="1"/>
  <c r="CC3337" i="6"/>
  <c r="BN3337" i="6"/>
  <c r="BG3337" i="6"/>
  <c r="BE3337" i="6"/>
  <c r="BF3337" i="6" s="1"/>
  <c r="AY3337" i="6"/>
  <c r="AZ3337" i="6" s="1"/>
  <c r="CC3336" i="6"/>
  <c r="BN3336" i="6"/>
  <c r="BG3336" i="6"/>
  <c r="BE3336" i="6"/>
  <c r="AY3336" i="6"/>
  <c r="AZ3336" i="6" s="1"/>
  <c r="CC3335" i="6"/>
  <c r="BN3335" i="6"/>
  <c r="BG3335" i="6"/>
  <c r="BE3335" i="6"/>
  <c r="BF3335" i="6" s="1"/>
  <c r="AY3335" i="6"/>
  <c r="AZ3335" i="6" s="1"/>
  <c r="CC3334" i="6"/>
  <c r="BN3334" i="6"/>
  <c r="BG3334" i="6"/>
  <c r="BF3334" i="6"/>
  <c r="BE3334" i="6"/>
  <c r="BB3334" i="6"/>
  <c r="BC3334" i="6" s="1"/>
  <c r="AY3334" i="6"/>
  <c r="AZ3334" i="6" s="1"/>
  <c r="CC3333" i="6"/>
  <c r="BN3333" i="6"/>
  <c r="BG3333" i="6"/>
  <c r="BE3333" i="6"/>
  <c r="BF3333" i="6" s="1"/>
  <c r="AY3333" i="6"/>
  <c r="AZ3333" i="6" s="1"/>
  <c r="CC3332" i="6"/>
  <c r="BN3332" i="6"/>
  <c r="BG3332" i="6"/>
  <c r="BE3332" i="6"/>
  <c r="BF3332" i="6" s="1"/>
  <c r="AY3332" i="6"/>
  <c r="AZ3332" i="6" s="1"/>
  <c r="CC3331" i="6"/>
  <c r="BN3331" i="6"/>
  <c r="BG3331" i="6"/>
  <c r="BE3331" i="6"/>
  <c r="BF3331" i="6" s="1"/>
  <c r="AY3331" i="6"/>
  <c r="AZ3331" i="6" s="1"/>
  <c r="CC3330" i="6"/>
  <c r="BN3330" i="6"/>
  <c r="BG3330" i="6"/>
  <c r="BE3330" i="6"/>
  <c r="AY3330" i="6"/>
  <c r="AZ3330" i="6" s="1"/>
  <c r="CC3329" i="6"/>
  <c r="BN3329" i="6"/>
  <c r="BG3329" i="6"/>
  <c r="BE3329" i="6"/>
  <c r="AY3329" i="6"/>
  <c r="AZ3329" i="6" s="1"/>
  <c r="CC3328" i="6"/>
  <c r="BN3328" i="6"/>
  <c r="BG3328" i="6"/>
  <c r="BE3328" i="6"/>
  <c r="AY3328" i="6"/>
  <c r="AZ3328" i="6" s="1"/>
  <c r="CC3327" i="6"/>
  <c r="BN3327" i="6"/>
  <c r="BG3327" i="6"/>
  <c r="BF3327" i="6"/>
  <c r="BE3327" i="6"/>
  <c r="AY3327" i="6"/>
  <c r="AZ3327" i="6" s="1"/>
  <c r="CC3326" i="6"/>
  <c r="BN3326" i="6"/>
  <c r="BG3326" i="6"/>
  <c r="BE3326" i="6"/>
  <c r="AY3326" i="6"/>
  <c r="AZ3326" i="6" s="1"/>
  <c r="CC3325" i="6"/>
  <c r="BN3325" i="6"/>
  <c r="BG3325" i="6"/>
  <c r="BE3325" i="6"/>
  <c r="AY3325" i="6"/>
  <c r="AZ3325" i="6" s="1"/>
  <c r="CC3324" i="6"/>
  <c r="BN3324" i="6"/>
  <c r="BG3324" i="6"/>
  <c r="BE3324" i="6"/>
  <c r="AY3324" i="6"/>
  <c r="AZ3324" i="6" s="1"/>
  <c r="CC3323" i="6"/>
  <c r="BN3323" i="6"/>
  <c r="BG3323" i="6"/>
  <c r="BE3323" i="6"/>
  <c r="AY3323" i="6"/>
  <c r="AZ3323" i="6" s="1"/>
  <c r="CC3322" i="6"/>
  <c r="BN3322" i="6"/>
  <c r="BG3322" i="6"/>
  <c r="BH3322" i="6" s="1"/>
  <c r="BI3322" i="6" s="1"/>
  <c r="BE3322" i="6"/>
  <c r="BF3322" i="6" s="1"/>
  <c r="AY3322" i="6"/>
  <c r="AZ3322" i="6" s="1"/>
  <c r="CC3321" i="6"/>
  <c r="BN3321" i="6"/>
  <c r="BG3321" i="6"/>
  <c r="BE3321" i="6"/>
  <c r="BF3321" i="6" s="1"/>
  <c r="AY3321" i="6"/>
  <c r="AZ3321" i="6" s="1"/>
  <c r="CC3320" i="6"/>
  <c r="BN3320" i="6"/>
  <c r="BG3320" i="6"/>
  <c r="BE3320" i="6"/>
  <c r="BF3320" i="6" s="1"/>
  <c r="BB3320" i="6"/>
  <c r="BC3320" i="6" s="1"/>
  <c r="AY3320" i="6"/>
  <c r="AZ3320" i="6" s="1"/>
  <c r="CC3319" i="6"/>
  <c r="BN3319" i="6"/>
  <c r="BG3319" i="6"/>
  <c r="BE3319" i="6"/>
  <c r="AY3319" i="6"/>
  <c r="AZ3319" i="6" s="1"/>
  <c r="CC3318" i="6"/>
  <c r="BN3318" i="6"/>
  <c r="BG3318" i="6"/>
  <c r="BE3318" i="6"/>
  <c r="AY3318" i="6"/>
  <c r="AZ3318" i="6" s="1"/>
  <c r="CC3317" i="6"/>
  <c r="BN3317" i="6"/>
  <c r="BG3317" i="6"/>
  <c r="BE3317" i="6"/>
  <c r="BF3317" i="6" s="1"/>
  <c r="AY3317" i="6"/>
  <c r="AZ3317" i="6" s="1"/>
  <c r="CC3316" i="6"/>
  <c r="BN3316" i="6"/>
  <c r="BG3316" i="6"/>
  <c r="BE3316" i="6"/>
  <c r="AY3316" i="6"/>
  <c r="AZ3316" i="6" s="1"/>
  <c r="CC3315" i="6"/>
  <c r="BN3315" i="6"/>
  <c r="BG3315" i="6"/>
  <c r="BE3315" i="6"/>
  <c r="AY3315" i="6"/>
  <c r="AZ3315" i="6" s="1"/>
  <c r="CC3314" i="6"/>
  <c r="BN3314" i="6"/>
  <c r="BG3314" i="6"/>
  <c r="BE3314" i="6"/>
  <c r="AY3314" i="6"/>
  <c r="AZ3314" i="6" s="1"/>
  <c r="CC3313" i="6"/>
  <c r="BN3313" i="6"/>
  <c r="BG3313" i="6"/>
  <c r="BE3313" i="6"/>
  <c r="AY3313" i="6"/>
  <c r="AZ3313" i="6" s="1"/>
  <c r="CC3312" i="6"/>
  <c r="BN3312" i="6"/>
  <c r="BG3312" i="6"/>
  <c r="BE3312" i="6"/>
  <c r="AY3312" i="6"/>
  <c r="AZ3312" i="6" s="1"/>
  <c r="CC3311" i="6"/>
  <c r="BN3311" i="6"/>
  <c r="BG3311" i="6"/>
  <c r="BE3311" i="6"/>
  <c r="AY3311" i="6"/>
  <c r="AZ3311" i="6" s="1"/>
  <c r="CC3310" i="6"/>
  <c r="BN3310" i="6"/>
  <c r="BG3310" i="6"/>
  <c r="BE3310" i="6"/>
  <c r="AY3310" i="6"/>
  <c r="AZ3310" i="6" s="1"/>
  <c r="CC3309" i="6"/>
  <c r="BN3309" i="6"/>
  <c r="BG3309" i="6"/>
  <c r="BE3309" i="6"/>
  <c r="BF3309" i="6" s="1"/>
  <c r="AY3309" i="6"/>
  <c r="AZ3309" i="6" s="1"/>
  <c r="CC3308" i="6"/>
  <c r="BN3308" i="6"/>
  <c r="BG3308" i="6"/>
  <c r="BE3308" i="6"/>
  <c r="BF3308" i="6" s="1"/>
  <c r="AY3308" i="6"/>
  <c r="AZ3308" i="6" s="1"/>
  <c r="CC3307" i="6"/>
  <c r="BN3307" i="6"/>
  <c r="BG3307" i="6"/>
  <c r="BE3307" i="6"/>
  <c r="BF3307" i="6" s="1"/>
  <c r="AY3307" i="6"/>
  <c r="AZ3307" i="6" s="1"/>
  <c r="CC3306" i="6"/>
  <c r="BN3306" i="6"/>
  <c r="BG3306" i="6"/>
  <c r="BE3306" i="6"/>
  <c r="BF3306" i="6" s="1"/>
  <c r="BB3306" i="6"/>
  <c r="BC3306" i="6" s="1"/>
  <c r="AY3306" i="6"/>
  <c r="AZ3306" i="6" s="1"/>
  <c r="CC3305" i="6"/>
  <c r="BN3305" i="6"/>
  <c r="BG3305" i="6"/>
  <c r="BE3305" i="6"/>
  <c r="AY3305" i="6"/>
  <c r="AZ3305" i="6" s="1"/>
  <c r="CC3304" i="6"/>
  <c r="BN3304" i="6"/>
  <c r="BG3304" i="6"/>
  <c r="BE3304" i="6"/>
  <c r="BF3304" i="6" s="1"/>
  <c r="AY3304" i="6"/>
  <c r="AZ3304" i="6" s="1"/>
  <c r="CC3303" i="6"/>
  <c r="BN3303" i="6"/>
  <c r="BG3303" i="6"/>
  <c r="BE3303" i="6"/>
  <c r="BF3303" i="6" s="1"/>
  <c r="AY3303" i="6"/>
  <c r="AZ3303" i="6" s="1"/>
  <c r="CC3302" i="6"/>
  <c r="BN3302" i="6"/>
  <c r="BG3302" i="6"/>
  <c r="BE3302" i="6"/>
  <c r="BF3302" i="6" s="1"/>
  <c r="AY3302" i="6"/>
  <c r="AZ3302" i="6" s="1"/>
  <c r="CC3301" i="6"/>
  <c r="BN3301" i="6"/>
  <c r="BG3301" i="6"/>
  <c r="BE3301" i="6"/>
  <c r="AY3301" i="6"/>
  <c r="AZ3301" i="6" s="1"/>
  <c r="CC3300" i="6"/>
  <c r="BN3300" i="6"/>
  <c r="BG3300" i="6"/>
  <c r="BE3300" i="6"/>
  <c r="AY3300" i="6"/>
  <c r="AZ3300" i="6" s="1"/>
  <c r="CC3299" i="6"/>
  <c r="BN3299" i="6"/>
  <c r="BG3299" i="6"/>
  <c r="BE3299" i="6"/>
  <c r="BF3299" i="6" s="1"/>
  <c r="AY3299" i="6"/>
  <c r="AZ3299" i="6" s="1"/>
  <c r="CC3298" i="6"/>
  <c r="BN3298" i="6"/>
  <c r="BG3298" i="6"/>
  <c r="BE3298" i="6"/>
  <c r="AY3298" i="6"/>
  <c r="AZ3298" i="6" s="1"/>
  <c r="CC3297" i="6"/>
  <c r="BN3297" i="6"/>
  <c r="BG3297" i="6"/>
  <c r="BE3297" i="6"/>
  <c r="BF3297" i="6" s="1"/>
  <c r="AY3297" i="6"/>
  <c r="AZ3297" i="6" s="1"/>
  <c r="CC3296" i="6"/>
  <c r="BN3296" i="6"/>
  <c r="BG3296" i="6"/>
  <c r="BE3296" i="6"/>
  <c r="BF3296" i="6" s="1"/>
  <c r="AY3296" i="6"/>
  <c r="AZ3296" i="6" s="1"/>
  <c r="CC3295" i="6"/>
  <c r="BN3295" i="6"/>
  <c r="BG3295" i="6"/>
  <c r="BH3295" i="6" s="1"/>
  <c r="BI3295" i="6" s="1"/>
  <c r="BF3295" i="6"/>
  <c r="BE3295" i="6"/>
  <c r="AY3295" i="6"/>
  <c r="AZ3295" i="6" s="1"/>
  <c r="CC3294" i="6"/>
  <c r="BN3294" i="6"/>
  <c r="BG3294" i="6"/>
  <c r="BE3294" i="6"/>
  <c r="BF3294" i="6" s="1"/>
  <c r="AY3294" i="6"/>
  <c r="AZ3294" i="6" s="1"/>
  <c r="CC3293" i="6"/>
  <c r="BN3293" i="6"/>
  <c r="BG3293" i="6"/>
  <c r="BE3293" i="6"/>
  <c r="BF3293" i="6" s="1"/>
  <c r="AY3293" i="6"/>
  <c r="AZ3293" i="6" s="1"/>
  <c r="CC3292" i="6"/>
  <c r="BN3292" i="6"/>
  <c r="BG3292" i="6"/>
  <c r="BE3292" i="6"/>
  <c r="BB3292" i="6"/>
  <c r="BC3292" i="6" s="1"/>
  <c r="AY3292" i="6"/>
  <c r="AZ3292" i="6" s="1"/>
  <c r="CC3291" i="6"/>
  <c r="BN3291" i="6"/>
  <c r="BG3291" i="6"/>
  <c r="BE3291" i="6"/>
  <c r="BF3291" i="6" s="1"/>
  <c r="AY3291" i="6"/>
  <c r="AZ3291" i="6" s="1"/>
  <c r="CC3290" i="6"/>
  <c r="BN3290" i="6"/>
  <c r="BG3290" i="6"/>
  <c r="BE3290" i="6"/>
  <c r="AY3290" i="6"/>
  <c r="AZ3290" i="6" s="1"/>
  <c r="CC3289" i="6"/>
  <c r="BN3289" i="6"/>
  <c r="BG3289" i="6"/>
  <c r="BE3289" i="6"/>
  <c r="AY3289" i="6"/>
  <c r="AZ3289" i="6" s="1"/>
  <c r="CC3288" i="6"/>
  <c r="BN3288" i="6"/>
  <c r="BG3288" i="6"/>
  <c r="BE3288" i="6"/>
  <c r="AY3288" i="6"/>
  <c r="AZ3288" i="6" s="1"/>
  <c r="CC3287" i="6"/>
  <c r="BN3287" i="6"/>
  <c r="BG3287" i="6"/>
  <c r="BE3287" i="6"/>
  <c r="AY3287" i="6"/>
  <c r="AZ3287" i="6" s="1"/>
  <c r="CC3286" i="6"/>
  <c r="BN3286" i="6"/>
  <c r="BG3286" i="6"/>
  <c r="BE3286" i="6"/>
  <c r="BF3286" i="6" s="1"/>
  <c r="AY3286" i="6"/>
  <c r="AZ3286" i="6" s="1"/>
  <c r="CC3285" i="6"/>
  <c r="BN3285" i="6"/>
  <c r="BG3285" i="6"/>
  <c r="BE3285" i="6"/>
  <c r="BF3285" i="6" s="1"/>
  <c r="AY3285" i="6"/>
  <c r="AZ3285" i="6" s="1"/>
  <c r="CC3284" i="6"/>
  <c r="BN3284" i="6"/>
  <c r="BG3284" i="6"/>
  <c r="BE3284" i="6"/>
  <c r="BF3284" i="6" s="1"/>
  <c r="AY3284" i="6"/>
  <c r="AZ3284" i="6" s="1"/>
  <c r="CC3283" i="6"/>
  <c r="BN3283" i="6"/>
  <c r="BG3283" i="6"/>
  <c r="BE3283" i="6"/>
  <c r="BF3283" i="6" s="1"/>
  <c r="AY3283" i="6"/>
  <c r="AZ3283" i="6" s="1"/>
  <c r="CC3282" i="6"/>
  <c r="BN3282" i="6"/>
  <c r="BG3282" i="6"/>
  <c r="BE3282" i="6"/>
  <c r="AY3282" i="6"/>
  <c r="AZ3282" i="6" s="1"/>
  <c r="CC3281" i="6"/>
  <c r="BN3281" i="6"/>
  <c r="BG3281" i="6"/>
  <c r="BH3281" i="6" s="1"/>
  <c r="BI3281" i="6" s="1"/>
  <c r="BE3281" i="6"/>
  <c r="BF3281" i="6" s="1"/>
  <c r="AY3281" i="6"/>
  <c r="AZ3281" i="6" s="1"/>
  <c r="CC3280" i="6"/>
  <c r="BN3280" i="6"/>
  <c r="BG3280" i="6"/>
  <c r="BE3280" i="6"/>
  <c r="BF3280" i="6" s="1"/>
  <c r="AY3280" i="6"/>
  <c r="AZ3280" i="6" s="1"/>
  <c r="CC3279" i="6"/>
  <c r="BN3279" i="6"/>
  <c r="BG3279" i="6"/>
  <c r="BE3279" i="6"/>
  <c r="BF3279" i="6" s="1"/>
  <c r="BB3279" i="6"/>
  <c r="BC3279" i="6" s="1"/>
  <c r="AY3279" i="6"/>
  <c r="AZ3279" i="6" s="1"/>
  <c r="CC3278" i="6"/>
  <c r="BN3278" i="6"/>
  <c r="BG3278" i="6"/>
  <c r="BE3278" i="6"/>
  <c r="BB3278" i="6"/>
  <c r="BC3278" i="6" s="1"/>
  <c r="AY3278" i="6"/>
  <c r="AZ3278" i="6" s="1"/>
  <c r="CC3277" i="6"/>
  <c r="BN3277" i="6"/>
  <c r="BG3277" i="6"/>
  <c r="BE3277" i="6"/>
  <c r="AY3277" i="6"/>
  <c r="AZ3277" i="6" s="1"/>
  <c r="CC3276" i="6"/>
  <c r="BN3276" i="6"/>
  <c r="BG3276" i="6"/>
  <c r="BE3276" i="6"/>
  <c r="AY3276" i="6"/>
  <c r="AZ3276" i="6" s="1"/>
  <c r="CC3275" i="6"/>
  <c r="BN3275" i="6"/>
  <c r="BG3275" i="6"/>
  <c r="BE3275" i="6"/>
  <c r="BF3275" i="6" s="1"/>
  <c r="AY3275" i="6"/>
  <c r="AZ3275" i="6" s="1"/>
  <c r="CC3274" i="6"/>
  <c r="BN3274" i="6"/>
  <c r="BG3274" i="6"/>
  <c r="BE3274" i="6"/>
  <c r="AY3274" i="6"/>
  <c r="AZ3274" i="6" s="1"/>
  <c r="CC3273" i="6"/>
  <c r="BN3273" i="6"/>
  <c r="BG3273" i="6"/>
  <c r="BE3273" i="6"/>
  <c r="AY3273" i="6"/>
  <c r="AZ3273" i="6" s="1"/>
  <c r="CC3272" i="6"/>
  <c r="BN3272" i="6"/>
  <c r="BG3272" i="6"/>
  <c r="BE3272" i="6"/>
  <c r="BF3272" i="6" s="1"/>
  <c r="AY3272" i="6"/>
  <c r="AZ3272" i="6" s="1"/>
  <c r="CC3271" i="6"/>
  <c r="BN3271" i="6"/>
  <c r="BG3271" i="6"/>
  <c r="BE3271" i="6"/>
  <c r="AY3271" i="6"/>
  <c r="AZ3271" i="6" s="1"/>
  <c r="CC3270" i="6"/>
  <c r="BN3270" i="6"/>
  <c r="BG3270" i="6"/>
  <c r="BE3270" i="6"/>
  <c r="BF3270" i="6" s="1"/>
  <c r="AY3270" i="6"/>
  <c r="AZ3270" i="6" s="1"/>
  <c r="CC3269" i="6"/>
  <c r="BN3269" i="6"/>
  <c r="BG3269" i="6"/>
  <c r="BE3269" i="6"/>
  <c r="AY3269" i="6"/>
  <c r="AZ3269" i="6" s="1"/>
  <c r="CC3268" i="6"/>
  <c r="BN3268" i="6"/>
  <c r="BG3268" i="6"/>
  <c r="BE3268" i="6"/>
  <c r="BF3268" i="6" s="1"/>
  <c r="AY3268" i="6"/>
  <c r="AZ3268" i="6" s="1"/>
  <c r="CC3267" i="6"/>
  <c r="BN3267" i="6"/>
  <c r="BG3267" i="6"/>
  <c r="BE3267" i="6"/>
  <c r="BF3267" i="6" s="1"/>
  <c r="AY3267" i="6"/>
  <c r="AZ3267" i="6" s="1"/>
  <c r="CC3266" i="6"/>
  <c r="BN3266" i="6"/>
  <c r="BG3266" i="6"/>
  <c r="BE3266" i="6"/>
  <c r="BF3266" i="6" s="1"/>
  <c r="AY3266" i="6"/>
  <c r="AZ3266" i="6" s="1"/>
  <c r="CC3265" i="6"/>
  <c r="BN3265" i="6"/>
  <c r="BG3265" i="6"/>
  <c r="BE3265" i="6"/>
  <c r="BF3265" i="6" s="1"/>
  <c r="AY3265" i="6"/>
  <c r="AZ3265" i="6" s="1"/>
  <c r="CC3264" i="6"/>
  <c r="BN3264" i="6"/>
  <c r="BG3264" i="6"/>
  <c r="BE3264" i="6"/>
  <c r="BF3264" i="6" s="1"/>
  <c r="BB3264" i="6"/>
  <c r="BC3264" i="6" s="1"/>
  <c r="AY3264" i="6"/>
  <c r="AZ3264" i="6" s="1"/>
  <c r="CC3263" i="6"/>
  <c r="BN3263" i="6"/>
  <c r="BG3263" i="6"/>
  <c r="BE3263" i="6"/>
  <c r="AY3263" i="6"/>
  <c r="AZ3263" i="6" s="1"/>
  <c r="CC3262" i="6"/>
  <c r="BN3262" i="6"/>
  <c r="BG3262" i="6"/>
  <c r="BH3262" i="6" s="1"/>
  <c r="BI3262" i="6" s="1"/>
  <c r="BE3262" i="6"/>
  <c r="BF3262" i="6" s="1"/>
  <c r="AY3262" i="6"/>
  <c r="AZ3262" i="6" s="1"/>
  <c r="CC3261" i="6"/>
  <c r="BN3261" i="6"/>
  <c r="BG3261" i="6"/>
  <c r="BE3261" i="6"/>
  <c r="BF3261" i="6" s="1"/>
  <c r="AY3261" i="6"/>
  <c r="AZ3261" i="6" s="1"/>
  <c r="CC3260" i="6"/>
  <c r="BN3260" i="6"/>
  <c r="BG3260" i="6"/>
  <c r="BE3260" i="6"/>
  <c r="BF3260" i="6" s="1"/>
  <c r="AY3260" i="6"/>
  <c r="AZ3260" i="6" s="1"/>
  <c r="CC3259" i="6"/>
  <c r="BN3259" i="6"/>
  <c r="BG3259" i="6"/>
  <c r="BE3259" i="6"/>
  <c r="BF3259" i="6" s="1"/>
  <c r="AY3259" i="6"/>
  <c r="AZ3259" i="6" s="1"/>
  <c r="CC3258" i="6"/>
  <c r="BN3258" i="6"/>
  <c r="BG3258" i="6"/>
  <c r="BE3258" i="6"/>
  <c r="BF3258" i="6" s="1"/>
  <c r="AY3258" i="6"/>
  <c r="AZ3258" i="6" s="1"/>
  <c r="CC3257" i="6"/>
  <c r="BN3257" i="6"/>
  <c r="BG3257" i="6"/>
  <c r="BE3257" i="6"/>
  <c r="AY3257" i="6"/>
  <c r="AZ3257" i="6" s="1"/>
  <c r="CC3256" i="6"/>
  <c r="BN3256" i="6"/>
  <c r="BG3256" i="6"/>
  <c r="BE3256" i="6"/>
  <c r="BF3256" i="6" s="1"/>
  <c r="AY3256" i="6"/>
  <c r="AZ3256" i="6" s="1"/>
  <c r="CC3255" i="6"/>
  <c r="BN3255" i="6"/>
  <c r="BG3255" i="6"/>
  <c r="BE3255" i="6"/>
  <c r="BF3255" i="6" s="1"/>
  <c r="AY3255" i="6"/>
  <c r="AZ3255" i="6" s="1"/>
  <c r="CC3254" i="6"/>
  <c r="BN3254" i="6"/>
  <c r="BG3254" i="6"/>
  <c r="BF3254" i="6"/>
  <c r="BE3254" i="6"/>
  <c r="AY3254" i="6"/>
  <c r="AZ3254" i="6" s="1"/>
  <c r="CC3253" i="6"/>
  <c r="BN3253" i="6"/>
  <c r="BG3253" i="6"/>
  <c r="BE3253" i="6"/>
  <c r="BF3253" i="6" s="1"/>
  <c r="AY3253" i="6"/>
  <c r="AZ3253" i="6" s="1"/>
  <c r="CC3252" i="6"/>
  <c r="BN3252" i="6"/>
  <c r="BG3252" i="6"/>
  <c r="BE3252" i="6"/>
  <c r="BF3252" i="6" s="1"/>
  <c r="AY3252" i="6"/>
  <c r="AZ3252" i="6" s="1"/>
  <c r="CC3251" i="6"/>
  <c r="BN3251" i="6"/>
  <c r="BG3251" i="6"/>
  <c r="BE3251" i="6"/>
  <c r="BF3251" i="6" s="1"/>
  <c r="AY3251" i="6"/>
  <c r="AZ3251" i="6" s="1"/>
  <c r="CC3250" i="6"/>
  <c r="BN3250" i="6"/>
  <c r="BG3250" i="6"/>
  <c r="BE3250" i="6"/>
  <c r="BB3250" i="6"/>
  <c r="BC3250" i="6" s="1"/>
  <c r="AY3250" i="6"/>
  <c r="AZ3250" i="6" s="1"/>
  <c r="CC3249" i="6"/>
  <c r="BN3249" i="6"/>
  <c r="BG3249" i="6"/>
  <c r="BE3249" i="6"/>
  <c r="AY3249" i="6"/>
  <c r="AZ3249" i="6" s="1"/>
  <c r="CC3248" i="6"/>
  <c r="BN3248" i="6"/>
  <c r="BG3248" i="6"/>
  <c r="BE3248" i="6"/>
  <c r="AY3248" i="6"/>
  <c r="AZ3248" i="6" s="1"/>
  <c r="CC3247" i="6"/>
  <c r="BN3247" i="6"/>
  <c r="BG3247" i="6"/>
  <c r="BE3247" i="6"/>
  <c r="BF3247" i="6" s="1"/>
  <c r="AY3247" i="6"/>
  <c r="AZ3247" i="6" s="1"/>
  <c r="CC3246" i="6"/>
  <c r="BN3246" i="6"/>
  <c r="BG3246" i="6"/>
  <c r="BE3246" i="6"/>
  <c r="BF3246" i="6" s="1"/>
  <c r="AY3246" i="6"/>
  <c r="AZ3246" i="6" s="1"/>
  <c r="CC3245" i="6"/>
  <c r="BN3245" i="6"/>
  <c r="BG3245" i="6"/>
  <c r="BE3245" i="6"/>
  <c r="BF3245" i="6" s="1"/>
  <c r="AY3245" i="6"/>
  <c r="AZ3245" i="6" s="1"/>
  <c r="CC3244" i="6"/>
  <c r="BN3244" i="6"/>
  <c r="BG3244" i="6"/>
  <c r="BH3244" i="6" s="1"/>
  <c r="BI3244" i="6" s="1"/>
  <c r="BF3244" i="6"/>
  <c r="BE3244" i="6"/>
  <c r="AY3244" i="6"/>
  <c r="AZ3244" i="6" s="1"/>
  <c r="CC3243" i="6"/>
  <c r="BN3243" i="6"/>
  <c r="BG3243" i="6"/>
  <c r="BE3243" i="6"/>
  <c r="BF3243" i="6" s="1"/>
  <c r="AY3243" i="6"/>
  <c r="AZ3243" i="6" s="1"/>
  <c r="CC3242" i="6"/>
  <c r="BN3242" i="6"/>
  <c r="BG3242" i="6"/>
  <c r="BE3242" i="6"/>
  <c r="BF3242" i="6" s="1"/>
  <c r="AY3242" i="6"/>
  <c r="AZ3242" i="6" s="1"/>
  <c r="CC3241" i="6"/>
  <c r="BN3241" i="6"/>
  <c r="BG3241" i="6"/>
  <c r="BE3241" i="6"/>
  <c r="BF3241" i="6" s="1"/>
  <c r="AY3241" i="6"/>
  <c r="AZ3241" i="6" s="1"/>
  <c r="CC3240" i="6"/>
  <c r="BN3240" i="6"/>
  <c r="BG3240" i="6"/>
  <c r="BE3240" i="6"/>
  <c r="BF3240" i="6" s="1"/>
  <c r="AY3240" i="6"/>
  <c r="AZ3240" i="6" s="1"/>
  <c r="CC3239" i="6"/>
  <c r="BN3239" i="6"/>
  <c r="BG3239" i="6"/>
  <c r="BE3239" i="6"/>
  <c r="BF3239" i="6" s="1"/>
  <c r="AY3239" i="6"/>
  <c r="AZ3239" i="6" s="1"/>
  <c r="CC3238" i="6"/>
  <c r="BN3238" i="6"/>
  <c r="BG3238" i="6"/>
  <c r="BE3238" i="6"/>
  <c r="BF3238" i="6" s="1"/>
  <c r="AY3238" i="6"/>
  <c r="AZ3238" i="6" s="1"/>
  <c r="CC3237" i="6"/>
  <c r="BN3237" i="6"/>
  <c r="BG3237" i="6"/>
  <c r="BE3237" i="6"/>
  <c r="AY3237" i="6"/>
  <c r="AZ3237" i="6" s="1"/>
  <c r="CC3236" i="6"/>
  <c r="BN3236" i="6"/>
  <c r="BG3236" i="6"/>
  <c r="BE3236" i="6"/>
  <c r="BF3236" i="6" s="1"/>
  <c r="BB3236" i="6"/>
  <c r="BC3236" i="6" s="1"/>
  <c r="AY3236" i="6"/>
  <c r="AZ3236" i="6" s="1"/>
  <c r="CC3235" i="6"/>
  <c r="BN3235" i="6"/>
  <c r="BG3235" i="6"/>
  <c r="BE3235" i="6"/>
  <c r="AY3235" i="6"/>
  <c r="AZ3235" i="6" s="1"/>
  <c r="CC3234" i="6"/>
  <c r="BN3234" i="6"/>
  <c r="BG3234" i="6"/>
  <c r="BE3234" i="6"/>
  <c r="BF3234" i="6" s="1"/>
  <c r="AY3234" i="6"/>
  <c r="AZ3234" i="6" s="1"/>
  <c r="CC3233" i="6"/>
  <c r="BN3233" i="6"/>
  <c r="BG3233" i="6"/>
  <c r="BE3233" i="6"/>
  <c r="BF3233" i="6" s="1"/>
  <c r="AY3233" i="6"/>
  <c r="AZ3233" i="6" s="1"/>
  <c r="CC3232" i="6"/>
  <c r="BN3232" i="6"/>
  <c r="BG3232" i="6"/>
  <c r="BE3232" i="6"/>
  <c r="BF3232" i="6" s="1"/>
  <c r="AY3232" i="6"/>
  <c r="AZ3232" i="6" s="1"/>
  <c r="CC3231" i="6"/>
  <c r="BN3231" i="6"/>
  <c r="BG3231" i="6"/>
  <c r="BE3231" i="6"/>
  <c r="AY3231" i="6"/>
  <c r="AZ3231" i="6" s="1"/>
  <c r="CC3230" i="6"/>
  <c r="BN3230" i="6"/>
  <c r="BG3230" i="6"/>
  <c r="BE3230" i="6"/>
  <c r="AY3230" i="6"/>
  <c r="AZ3230" i="6" s="1"/>
  <c r="CC3229" i="6"/>
  <c r="BN3229" i="6"/>
  <c r="BG3229" i="6"/>
  <c r="BE3229" i="6"/>
  <c r="BF3229" i="6" s="1"/>
  <c r="AY3229" i="6"/>
  <c r="AZ3229" i="6" s="1"/>
  <c r="CC3228" i="6"/>
  <c r="BN3228" i="6"/>
  <c r="BG3228" i="6"/>
  <c r="BF3228" i="6"/>
  <c r="BE3228" i="6"/>
  <c r="AY3228" i="6"/>
  <c r="AZ3228" i="6" s="1"/>
  <c r="CC3227" i="6"/>
  <c r="BN3227" i="6"/>
  <c r="BG3227" i="6"/>
  <c r="BE3227" i="6"/>
  <c r="AY3227" i="6"/>
  <c r="AZ3227" i="6" s="1"/>
  <c r="CC3226" i="6"/>
  <c r="BN3226" i="6"/>
  <c r="BG3226" i="6"/>
  <c r="BE3226" i="6"/>
  <c r="BF3226" i="6" s="1"/>
  <c r="AY3226" i="6"/>
  <c r="AZ3226" i="6" s="1"/>
  <c r="CC3225" i="6"/>
  <c r="BN3225" i="6"/>
  <c r="BG3225" i="6"/>
  <c r="BE3225" i="6"/>
  <c r="BF3225" i="6" s="1"/>
  <c r="AY3225" i="6"/>
  <c r="AZ3225" i="6" s="1"/>
  <c r="CC3224" i="6"/>
  <c r="BN3224" i="6"/>
  <c r="BG3224" i="6"/>
  <c r="BE3224" i="6"/>
  <c r="BF3224" i="6" s="1"/>
  <c r="AY3224" i="6"/>
  <c r="AZ3224" i="6" s="1"/>
  <c r="CC3223" i="6"/>
  <c r="BN3223" i="6"/>
  <c r="BG3223" i="6"/>
  <c r="BE3223" i="6"/>
  <c r="BF3223" i="6" s="1"/>
  <c r="AY3223" i="6"/>
  <c r="AZ3223" i="6" s="1"/>
  <c r="CC3222" i="6"/>
  <c r="BN3222" i="6"/>
  <c r="BG3222" i="6"/>
  <c r="BE3222" i="6"/>
  <c r="BB3222" i="6"/>
  <c r="BC3222" i="6" s="1"/>
  <c r="AY3222" i="6"/>
  <c r="AZ3222" i="6" s="1"/>
  <c r="CC3221" i="6"/>
  <c r="BN3221" i="6"/>
  <c r="BG3221" i="6"/>
  <c r="BF3221" i="6"/>
  <c r="BE3221" i="6"/>
  <c r="AY3221" i="6"/>
  <c r="AZ3221" i="6" s="1"/>
  <c r="CC3220" i="6"/>
  <c r="BN3220" i="6"/>
  <c r="BG3220" i="6"/>
  <c r="BE3220" i="6"/>
  <c r="AY3220" i="6"/>
  <c r="AZ3220" i="6" s="1"/>
  <c r="CC3219" i="6"/>
  <c r="BN3219" i="6"/>
  <c r="BG3219" i="6"/>
  <c r="BE3219" i="6"/>
  <c r="BF3219" i="6" s="1"/>
  <c r="AY3219" i="6"/>
  <c r="AZ3219" i="6" s="1"/>
  <c r="CC3218" i="6"/>
  <c r="BN3218" i="6"/>
  <c r="BG3218" i="6"/>
  <c r="BE3218" i="6"/>
  <c r="AY3218" i="6"/>
  <c r="AZ3218" i="6" s="1"/>
  <c r="CC3217" i="6"/>
  <c r="BN3217" i="6"/>
  <c r="BG3217" i="6"/>
  <c r="BE3217" i="6"/>
  <c r="AY3217" i="6"/>
  <c r="AZ3217" i="6" s="1"/>
  <c r="CC3216" i="6"/>
  <c r="BN3216" i="6"/>
  <c r="BG3216" i="6"/>
  <c r="BE3216" i="6"/>
  <c r="BF3216" i="6" s="1"/>
  <c r="AY3216" i="6"/>
  <c r="AZ3216" i="6" s="1"/>
  <c r="CC3215" i="6"/>
  <c r="BN3215" i="6"/>
  <c r="BG3215" i="6"/>
  <c r="BE3215" i="6"/>
  <c r="AY3215" i="6"/>
  <c r="AZ3215" i="6" s="1"/>
  <c r="CC3214" i="6"/>
  <c r="BN3214" i="6"/>
  <c r="BG3214" i="6"/>
  <c r="BF3214" i="6"/>
  <c r="BE3214" i="6"/>
  <c r="AY3214" i="6"/>
  <c r="AZ3214" i="6" s="1"/>
  <c r="CC3213" i="6"/>
  <c r="BN3213" i="6"/>
  <c r="BG3213" i="6"/>
  <c r="BE3213" i="6"/>
  <c r="AY3213" i="6"/>
  <c r="AZ3213" i="6" s="1"/>
  <c r="CC3212" i="6"/>
  <c r="BN3212" i="6"/>
  <c r="BG3212" i="6"/>
  <c r="BE3212" i="6"/>
  <c r="AY3212" i="6"/>
  <c r="AZ3212" i="6" s="1"/>
  <c r="CC3211" i="6"/>
  <c r="BN3211" i="6"/>
  <c r="BG3211" i="6"/>
  <c r="BE3211" i="6"/>
  <c r="BF3211" i="6" s="1"/>
  <c r="AY3211" i="6"/>
  <c r="AZ3211" i="6" s="1"/>
  <c r="CC3210" i="6"/>
  <c r="BN3210" i="6"/>
  <c r="BG3210" i="6"/>
  <c r="BF3210" i="6"/>
  <c r="BE3210" i="6"/>
  <c r="AY3210" i="6"/>
  <c r="AZ3210" i="6" s="1"/>
  <c r="CC3209" i="6"/>
  <c r="BN3209" i="6"/>
  <c r="BG3209" i="6"/>
  <c r="BE3209" i="6"/>
  <c r="AY3209" i="6"/>
  <c r="AZ3209" i="6" s="1"/>
  <c r="CC3208" i="6"/>
  <c r="BN3208" i="6"/>
  <c r="BG3208" i="6"/>
  <c r="BE3208" i="6"/>
  <c r="BB3208" i="6"/>
  <c r="BC3208" i="6" s="1"/>
  <c r="AY3208" i="6"/>
  <c r="AZ3208" i="6" s="1"/>
  <c r="CC3207" i="6"/>
  <c r="BN3207" i="6"/>
  <c r="BG3207" i="6"/>
  <c r="BE3207" i="6"/>
  <c r="AY3207" i="6"/>
  <c r="AZ3207" i="6" s="1"/>
  <c r="CC3206" i="6"/>
  <c r="BN3206" i="6"/>
  <c r="BG3206" i="6"/>
  <c r="BE3206" i="6"/>
  <c r="BF3206" i="6" s="1"/>
  <c r="AY3206" i="6"/>
  <c r="AZ3206" i="6" s="1"/>
  <c r="CC3205" i="6"/>
  <c r="BN3205" i="6"/>
  <c r="BG3205" i="6"/>
  <c r="BE3205" i="6"/>
  <c r="BF3205" i="6" s="1"/>
  <c r="AY3205" i="6"/>
  <c r="AZ3205" i="6" s="1"/>
  <c r="CC3204" i="6"/>
  <c r="BN3204" i="6"/>
  <c r="BG3204" i="6"/>
  <c r="BH3204" i="6" s="1"/>
  <c r="BI3204" i="6" s="1"/>
  <c r="BE3204" i="6"/>
  <c r="BF3204" i="6" s="1"/>
  <c r="AY3204" i="6"/>
  <c r="AZ3204" i="6" s="1"/>
  <c r="CC3203" i="6"/>
  <c r="BN3203" i="6"/>
  <c r="BG3203" i="6"/>
  <c r="BE3203" i="6"/>
  <c r="BF3203" i="6" s="1"/>
  <c r="AY3203" i="6"/>
  <c r="AZ3203" i="6" s="1"/>
  <c r="CC3202" i="6"/>
  <c r="BN3202" i="6"/>
  <c r="BG3202" i="6"/>
  <c r="BE3202" i="6"/>
  <c r="BF3202" i="6" s="1"/>
  <c r="AY3202" i="6"/>
  <c r="AZ3202" i="6" s="1"/>
  <c r="CC3201" i="6"/>
  <c r="BN3201" i="6"/>
  <c r="BG3201" i="6"/>
  <c r="BE3201" i="6"/>
  <c r="BF3201" i="6" s="1"/>
  <c r="AY3201" i="6"/>
  <c r="AZ3201" i="6" s="1"/>
  <c r="CC3200" i="6"/>
  <c r="BN3200" i="6"/>
  <c r="BG3200" i="6"/>
  <c r="BE3200" i="6"/>
  <c r="BF3200" i="6" s="1"/>
  <c r="AY3200" i="6"/>
  <c r="AZ3200" i="6" s="1"/>
  <c r="CC3199" i="6"/>
  <c r="BN3199" i="6"/>
  <c r="BG3199" i="6"/>
  <c r="BE3199" i="6"/>
  <c r="BF3199" i="6" s="1"/>
  <c r="AY3199" i="6"/>
  <c r="AZ3199" i="6" s="1"/>
  <c r="CC3198" i="6"/>
  <c r="BN3198" i="6"/>
  <c r="BG3198" i="6"/>
  <c r="BE3198" i="6"/>
  <c r="AY3198" i="6"/>
  <c r="AZ3198" i="6" s="1"/>
  <c r="CC3197" i="6"/>
  <c r="BN3197" i="6"/>
  <c r="BG3197" i="6"/>
  <c r="BE3197" i="6"/>
  <c r="BF3197" i="6" s="1"/>
  <c r="AY3197" i="6"/>
  <c r="AZ3197" i="6" s="1"/>
  <c r="CC3196" i="6"/>
  <c r="BN3196" i="6"/>
  <c r="BG3196" i="6"/>
  <c r="BE3196" i="6"/>
  <c r="AY3196" i="6"/>
  <c r="AZ3196" i="6" s="1"/>
  <c r="CC3195" i="6"/>
  <c r="BN3195" i="6"/>
  <c r="BG3195" i="6"/>
  <c r="BE3195" i="6"/>
  <c r="AY3195" i="6"/>
  <c r="AZ3195" i="6" s="1"/>
  <c r="CC3194" i="6"/>
  <c r="BN3194" i="6"/>
  <c r="BG3194" i="6"/>
  <c r="BE3194" i="6"/>
  <c r="BB3194" i="6"/>
  <c r="BC3194" i="6" s="1"/>
  <c r="AY3194" i="6"/>
  <c r="AZ3194" i="6" s="1"/>
  <c r="CC3193" i="6"/>
  <c r="BN3193" i="6"/>
  <c r="BG3193" i="6"/>
  <c r="BE3193" i="6"/>
  <c r="BF3193" i="6" s="1"/>
  <c r="AY3193" i="6"/>
  <c r="AZ3193" i="6" s="1"/>
  <c r="CC3192" i="6"/>
  <c r="BN3192" i="6"/>
  <c r="BG3192" i="6"/>
  <c r="BE3192" i="6"/>
  <c r="AY3192" i="6"/>
  <c r="AZ3192" i="6" s="1"/>
  <c r="CC3191" i="6"/>
  <c r="BN3191" i="6"/>
  <c r="BG3191" i="6"/>
  <c r="BH3191" i="6" s="1"/>
  <c r="BI3191" i="6" s="1"/>
  <c r="BE3191" i="6"/>
  <c r="BF3191" i="6" s="1"/>
  <c r="AY3191" i="6"/>
  <c r="AZ3191" i="6" s="1"/>
  <c r="CC3190" i="6"/>
  <c r="BN3190" i="6"/>
  <c r="BG3190" i="6"/>
  <c r="BE3190" i="6"/>
  <c r="BF3190" i="6" s="1"/>
  <c r="AY3190" i="6"/>
  <c r="AZ3190" i="6" s="1"/>
  <c r="CC3189" i="6"/>
  <c r="BN3189" i="6"/>
  <c r="BG3189" i="6"/>
  <c r="BE3189" i="6"/>
  <c r="AY3189" i="6"/>
  <c r="AZ3189" i="6" s="1"/>
  <c r="CC3188" i="6"/>
  <c r="BN3188" i="6"/>
  <c r="BG3188" i="6"/>
  <c r="BF3188" i="6"/>
  <c r="BE3188" i="6"/>
  <c r="AY3188" i="6"/>
  <c r="AZ3188" i="6" s="1"/>
  <c r="CC3187" i="6"/>
  <c r="BN3187" i="6"/>
  <c r="BG3187" i="6"/>
  <c r="BE3187" i="6"/>
  <c r="BF3187" i="6" s="1"/>
  <c r="AY3187" i="6"/>
  <c r="AZ3187" i="6" s="1"/>
  <c r="CC3186" i="6"/>
  <c r="BN3186" i="6"/>
  <c r="BG3186" i="6"/>
  <c r="BE3186" i="6"/>
  <c r="AY3186" i="6"/>
  <c r="AZ3186" i="6" s="1"/>
  <c r="CC3185" i="6"/>
  <c r="BN3185" i="6"/>
  <c r="BG3185" i="6"/>
  <c r="BE3185" i="6"/>
  <c r="AY3185" i="6"/>
  <c r="AZ3185" i="6" s="1"/>
  <c r="CC3184" i="6"/>
  <c r="BN3184" i="6"/>
  <c r="BG3184" i="6"/>
  <c r="BE3184" i="6"/>
  <c r="AY3184" i="6"/>
  <c r="AZ3184" i="6" s="1"/>
  <c r="CC3183" i="6"/>
  <c r="BN3183" i="6"/>
  <c r="BG3183" i="6"/>
  <c r="BE3183" i="6"/>
  <c r="AY3183" i="6"/>
  <c r="AZ3183" i="6" s="1"/>
  <c r="CC3182" i="6"/>
  <c r="BN3182" i="6"/>
  <c r="BG3182" i="6"/>
  <c r="BE3182" i="6"/>
  <c r="BF3182" i="6" s="1"/>
  <c r="AY3182" i="6"/>
  <c r="AZ3182" i="6" s="1"/>
  <c r="CC3181" i="6"/>
  <c r="BN3181" i="6"/>
  <c r="BG3181" i="6"/>
  <c r="BE3181" i="6"/>
  <c r="BF3181" i="6" s="1"/>
  <c r="AY3181" i="6"/>
  <c r="AZ3181" i="6" s="1"/>
  <c r="CC3180" i="6"/>
  <c r="BN3180" i="6"/>
  <c r="BG3180" i="6"/>
  <c r="BE3180" i="6"/>
  <c r="BB3180" i="6"/>
  <c r="BC3180" i="6" s="1"/>
  <c r="AY3180" i="6"/>
  <c r="AZ3180" i="6" s="1"/>
  <c r="CC3179" i="6"/>
  <c r="BN3179" i="6"/>
  <c r="BG3179" i="6"/>
  <c r="BF3179" i="6"/>
  <c r="BE3179" i="6"/>
  <c r="AY3179" i="6"/>
  <c r="AZ3179" i="6" s="1"/>
  <c r="CC3178" i="6"/>
  <c r="BN3178" i="6"/>
  <c r="BG3178" i="6"/>
  <c r="BF3178" i="6"/>
  <c r="BE3178" i="6"/>
  <c r="AY3178" i="6"/>
  <c r="AZ3178" i="6" s="1"/>
  <c r="CC3177" i="6"/>
  <c r="BN3177" i="6"/>
  <c r="BG3177" i="6"/>
  <c r="BE3177" i="6"/>
  <c r="AY3177" i="6"/>
  <c r="AZ3177" i="6" s="1"/>
  <c r="CC3176" i="6"/>
  <c r="BN3176" i="6"/>
  <c r="BG3176" i="6"/>
  <c r="BE3176" i="6"/>
  <c r="BF3176" i="6" s="1"/>
  <c r="AY3176" i="6"/>
  <c r="AZ3176" i="6" s="1"/>
  <c r="CC3175" i="6"/>
  <c r="BN3175" i="6"/>
  <c r="BG3175" i="6"/>
  <c r="BE3175" i="6"/>
  <c r="AY3175" i="6"/>
  <c r="AZ3175" i="6" s="1"/>
  <c r="CC3174" i="6"/>
  <c r="BN3174" i="6"/>
  <c r="BG3174" i="6"/>
  <c r="BE3174" i="6"/>
  <c r="BF3174" i="6" s="1"/>
  <c r="AY3174" i="6"/>
  <c r="AZ3174" i="6" s="1"/>
  <c r="CC3173" i="6"/>
  <c r="BN3173" i="6"/>
  <c r="BG3173" i="6"/>
  <c r="BE3173" i="6"/>
  <c r="AY3173" i="6"/>
  <c r="AZ3173" i="6" s="1"/>
  <c r="CC3172" i="6"/>
  <c r="BN3172" i="6"/>
  <c r="BG3172" i="6"/>
  <c r="BE3172" i="6"/>
  <c r="AY3172" i="6"/>
  <c r="AZ3172" i="6" s="1"/>
  <c r="CC3171" i="6"/>
  <c r="BN3171" i="6"/>
  <c r="BG3171" i="6"/>
  <c r="BE3171" i="6"/>
  <c r="AY3171" i="6"/>
  <c r="AZ3171" i="6" s="1"/>
  <c r="CC3170" i="6"/>
  <c r="BN3170" i="6"/>
  <c r="BG3170" i="6"/>
  <c r="BE3170" i="6"/>
  <c r="BF3170" i="6" s="1"/>
  <c r="AY3170" i="6"/>
  <c r="AZ3170" i="6" s="1"/>
  <c r="CC3169" i="6"/>
  <c r="BN3169" i="6"/>
  <c r="BG3169" i="6"/>
  <c r="BE3169" i="6"/>
  <c r="AY3169" i="6"/>
  <c r="AZ3169" i="6" s="1"/>
  <c r="CC3168" i="6"/>
  <c r="BN3168" i="6"/>
  <c r="BG3168" i="6"/>
  <c r="BF3168" i="6"/>
  <c r="BE3168" i="6"/>
  <c r="AY3168" i="6"/>
  <c r="AZ3168" i="6" s="1"/>
  <c r="CC3167" i="6"/>
  <c r="BN3167" i="6"/>
  <c r="BG3167" i="6"/>
  <c r="BE3167" i="6"/>
  <c r="BF3167" i="6" s="1"/>
  <c r="AY3167" i="6"/>
  <c r="AZ3167" i="6" s="1"/>
  <c r="CC3166" i="6"/>
  <c r="BN3166" i="6"/>
  <c r="BG3166" i="6"/>
  <c r="BE3166" i="6"/>
  <c r="BF3166" i="6" s="1"/>
  <c r="BB3166" i="6"/>
  <c r="BC3166" i="6" s="1"/>
  <c r="AY3166" i="6"/>
  <c r="AZ3166" i="6" s="1"/>
  <c r="CC3165" i="6"/>
  <c r="BN3165" i="6"/>
  <c r="BG3165" i="6"/>
  <c r="BE3165" i="6"/>
  <c r="AY3165" i="6"/>
  <c r="AZ3165" i="6" s="1"/>
  <c r="CC3164" i="6"/>
  <c r="BN3164" i="6"/>
  <c r="BG3164" i="6"/>
  <c r="BE3164" i="6"/>
  <c r="BF3164" i="6" s="1"/>
  <c r="AY3164" i="6"/>
  <c r="AZ3164" i="6" s="1"/>
  <c r="CC3163" i="6"/>
  <c r="BN3163" i="6"/>
  <c r="BG3163" i="6"/>
  <c r="BE3163" i="6"/>
  <c r="BF3163" i="6" s="1"/>
  <c r="AY3163" i="6"/>
  <c r="AZ3163" i="6" s="1"/>
  <c r="CC3162" i="6"/>
  <c r="BN3162" i="6"/>
  <c r="BG3162" i="6"/>
  <c r="BE3162" i="6"/>
  <c r="BF3162" i="6" s="1"/>
  <c r="AY3162" i="6"/>
  <c r="AZ3162" i="6" s="1"/>
  <c r="CC3161" i="6"/>
  <c r="BN3161" i="6"/>
  <c r="BG3161" i="6"/>
  <c r="BE3161" i="6"/>
  <c r="BF3161" i="6" s="1"/>
  <c r="AY3161" i="6"/>
  <c r="AZ3161" i="6" s="1"/>
  <c r="CC3160" i="6"/>
  <c r="BN3160" i="6"/>
  <c r="BG3160" i="6"/>
  <c r="BE3160" i="6"/>
  <c r="BF3160" i="6" s="1"/>
  <c r="AY3160" i="6"/>
  <c r="AZ3160" i="6" s="1"/>
  <c r="CC3159" i="6"/>
  <c r="BN3159" i="6"/>
  <c r="BG3159" i="6"/>
  <c r="BE3159" i="6"/>
  <c r="BF3159" i="6" s="1"/>
  <c r="AY3159" i="6"/>
  <c r="AZ3159" i="6" s="1"/>
  <c r="CC3158" i="6"/>
  <c r="BN3158" i="6"/>
  <c r="BG3158" i="6"/>
  <c r="BH3158" i="6" s="1"/>
  <c r="BI3158" i="6" s="1"/>
  <c r="BE3158" i="6"/>
  <c r="BF3158" i="6" s="1"/>
  <c r="AY3158" i="6"/>
  <c r="AZ3158" i="6" s="1"/>
  <c r="CC3157" i="6"/>
  <c r="BN3157" i="6"/>
  <c r="BG3157" i="6"/>
  <c r="BE3157" i="6"/>
  <c r="BF3157" i="6" s="1"/>
  <c r="AY3157" i="6"/>
  <c r="AZ3157" i="6" s="1"/>
  <c r="CC3156" i="6"/>
  <c r="BN3156" i="6"/>
  <c r="BG3156" i="6"/>
  <c r="BE3156" i="6"/>
  <c r="AY3156" i="6"/>
  <c r="AZ3156" i="6" s="1"/>
  <c r="CC3155" i="6"/>
  <c r="BN3155" i="6"/>
  <c r="BG3155" i="6"/>
  <c r="BE3155" i="6"/>
  <c r="BF3155" i="6" s="1"/>
  <c r="AY3155" i="6"/>
  <c r="AZ3155" i="6" s="1"/>
  <c r="CC3154" i="6"/>
  <c r="BN3154" i="6"/>
  <c r="BG3154" i="6"/>
  <c r="BE3154" i="6"/>
  <c r="BF3154" i="6" s="1"/>
  <c r="AY3154" i="6"/>
  <c r="AZ3154" i="6" s="1"/>
  <c r="CC3153" i="6"/>
  <c r="BN3153" i="6"/>
  <c r="BG3153" i="6"/>
  <c r="BE3153" i="6"/>
  <c r="BF3153" i="6" s="1"/>
  <c r="AY3153" i="6"/>
  <c r="AZ3153" i="6" s="1"/>
  <c r="CC3152" i="6"/>
  <c r="BN3152" i="6"/>
  <c r="BG3152" i="6"/>
  <c r="BE3152" i="6"/>
  <c r="BB3152" i="6"/>
  <c r="BC3152" i="6" s="1"/>
  <c r="AY3152" i="6"/>
  <c r="AZ3152" i="6" s="1"/>
  <c r="CC3151" i="6"/>
  <c r="BN3151" i="6"/>
  <c r="BG3151" i="6"/>
  <c r="BE3151" i="6"/>
  <c r="BF3151" i="6" s="1"/>
  <c r="AY3151" i="6"/>
  <c r="AZ3151" i="6" s="1"/>
  <c r="CC3150" i="6"/>
  <c r="BN3150" i="6"/>
  <c r="BG3150" i="6"/>
  <c r="BE3150" i="6"/>
  <c r="AY3150" i="6"/>
  <c r="AZ3150" i="6" s="1"/>
  <c r="CC3149" i="6"/>
  <c r="BN3149" i="6"/>
  <c r="BG3149" i="6"/>
  <c r="BE3149" i="6"/>
  <c r="AY3149" i="6"/>
  <c r="AZ3149" i="6" s="1"/>
  <c r="CC3148" i="6"/>
  <c r="BN3148" i="6"/>
  <c r="BG3148" i="6"/>
  <c r="BE3148" i="6"/>
  <c r="BF3148" i="6" s="1"/>
  <c r="AY3148" i="6"/>
  <c r="AZ3148" i="6" s="1"/>
  <c r="CC3147" i="6"/>
  <c r="BN3147" i="6"/>
  <c r="BG3147" i="6"/>
  <c r="BE3147" i="6"/>
  <c r="BF3147" i="6" s="1"/>
  <c r="AY3147" i="6"/>
  <c r="AZ3147" i="6" s="1"/>
  <c r="CC3146" i="6"/>
  <c r="BN3146" i="6"/>
  <c r="BG3146" i="6"/>
  <c r="BH3146" i="6" s="1"/>
  <c r="BI3146" i="6" s="1"/>
  <c r="BE3146" i="6"/>
  <c r="BF3146" i="6" s="1"/>
  <c r="AY3146" i="6"/>
  <c r="AZ3146" i="6" s="1"/>
  <c r="CC3145" i="6"/>
  <c r="BN3145" i="6"/>
  <c r="BG3145" i="6"/>
  <c r="BE3145" i="6"/>
  <c r="AY3145" i="6"/>
  <c r="AZ3145" i="6" s="1"/>
  <c r="CC3144" i="6"/>
  <c r="BN3144" i="6"/>
  <c r="BG3144" i="6"/>
  <c r="BE3144" i="6"/>
  <c r="AY3144" i="6"/>
  <c r="AZ3144" i="6" s="1"/>
  <c r="CC3143" i="6"/>
  <c r="BN3143" i="6"/>
  <c r="BG3143" i="6"/>
  <c r="BE3143" i="6"/>
  <c r="AY3143" i="6"/>
  <c r="AZ3143" i="6" s="1"/>
  <c r="CC3142" i="6"/>
  <c r="BN3142" i="6"/>
  <c r="BG3142" i="6"/>
  <c r="BE3142" i="6"/>
  <c r="AY3142" i="6"/>
  <c r="AZ3142" i="6" s="1"/>
  <c r="CC3141" i="6"/>
  <c r="BN3141" i="6"/>
  <c r="BG3141" i="6"/>
  <c r="BE3141" i="6"/>
  <c r="BF3141" i="6" s="1"/>
  <c r="AY3141" i="6"/>
  <c r="AZ3141" i="6" s="1"/>
  <c r="CC3140" i="6"/>
  <c r="BN3140" i="6"/>
  <c r="BG3140" i="6"/>
  <c r="BF3140" i="6"/>
  <c r="BE3140" i="6"/>
  <c r="AY3140" i="6"/>
  <c r="AZ3140" i="6" s="1"/>
  <c r="CC3139" i="6"/>
  <c r="BN3139" i="6"/>
  <c r="BG3139" i="6"/>
  <c r="BE3139" i="6"/>
  <c r="BF3139" i="6" s="1"/>
  <c r="BB3139" i="6"/>
  <c r="BC3139" i="6" s="1"/>
  <c r="AY3139" i="6"/>
  <c r="AZ3139" i="6" s="1"/>
  <c r="CC3138" i="6"/>
  <c r="BN3138" i="6"/>
  <c r="BG3138" i="6"/>
  <c r="BE3138" i="6"/>
  <c r="BB3138" i="6"/>
  <c r="BC3138" i="6" s="1"/>
  <c r="AY3138" i="6"/>
  <c r="AZ3138" i="6" s="1"/>
  <c r="CC3137" i="6"/>
  <c r="BN3137" i="6"/>
  <c r="BG3137" i="6"/>
  <c r="BE3137" i="6"/>
  <c r="AY3137" i="6"/>
  <c r="AZ3137" i="6" s="1"/>
  <c r="CC3136" i="6"/>
  <c r="BN3136" i="6"/>
  <c r="BG3136" i="6"/>
  <c r="BE3136" i="6"/>
  <c r="AY3136" i="6"/>
  <c r="AZ3136" i="6" s="1"/>
  <c r="CC3135" i="6"/>
  <c r="BN3135" i="6"/>
  <c r="BG3135" i="6"/>
  <c r="BE3135" i="6"/>
  <c r="AY3135" i="6"/>
  <c r="AZ3135" i="6" s="1"/>
  <c r="CC3134" i="6"/>
  <c r="BN3134" i="6"/>
  <c r="BG3134" i="6"/>
  <c r="BE3134" i="6"/>
  <c r="BF3134" i="6" s="1"/>
  <c r="AY3134" i="6"/>
  <c r="AZ3134" i="6" s="1"/>
  <c r="CC3133" i="6"/>
  <c r="BN3133" i="6"/>
  <c r="BG3133" i="6"/>
  <c r="BH3133" i="6" s="1"/>
  <c r="BI3133" i="6" s="1"/>
  <c r="BE3133" i="6"/>
  <c r="BF3133" i="6" s="1"/>
  <c r="AY3133" i="6"/>
  <c r="AZ3133" i="6" s="1"/>
  <c r="CC3132" i="6"/>
  <c r="BN3132" i="6"/>
  <c r="BG3132" i="6"/>
  <c r="BE3132" i="6"/>
  <c r="BF3132" i="6" s="1"/>
  <c r="AY3132" i="6"/>
  <c r="AZ3132" i="6" s="1"/>
  <c r="CC3131" i="6"/>
  <c r="BN3131" i="6"/>
  <c r="BG3131" i="6"/>
  <c r="BE3131" i="6"/>
  <c r="AY3131" i="6"/>
  <c r="AZ3131" i="6" s="1"/>
  <c r="CC3130" i="6"/>
  <c r="BN3130" i="6"/>
  <c r="BG3130" i="6"/>
  <c r="BE3130" i="6"/>
  <c r="AY3130" i="6"/>
  <c r="AZ3130" i="6" s="1"/>
  <c r="CC3129" i="6"/>
  <c r="BN3129" i="6"/>
  <c r="BG3129" i="6"/>
  <c r="BE3129" i="6"/>
  <c r="AY3129" i="6"/>
  <c r="AZ3129" i="6" s="1"/>
  <c r="CC3128" i="6"/>
  <c r="BN3128" i="6"/>
  <c r="BG3128" i="6"/>
  <c r="BE3128" i="6"/>
  <c r="AY3128" i="6"/>
  <c r="AZ3128" i="6" s="1"/>
  <c r="CC3127" i="6"/>
  <c r="BN3127" i="6"/>
  <c r="BG3127" i="6"/>
  <c r="BE3127" i="6"/>
  <c r="AY3127" i="6"/>
  <c r="AZ3127" i="6" s="1"/>
  <c r="CC3126" i="6"/>
  <c r="BN3126" i="6"/>
  <c r="BG3126" i="6"/>
  <c r="BE3126" i="6"/>
  <c r="BF3126" i="6" s="1"/>
  <c r="AY3126" i="6"/>
  <c r="AZ3126" i="6" s="1"/>
  <c r="CC3125" i="6"/>
  <c r="BN3125" i="6"/>
  <c r="BG3125" i="6"/>
  <c r="BE3125" i="6"/>
  <c r="BF3125" i="6" s="1"/>
  <c r="AY3125" i="6"/>
  <c r="AZ3125" i="6" s="1"/>
  <c r="CC3124" i="6"/>
  <c r="BN3124" i="6"/>
  <c r="BG3124" i="6"/>
  <c r="BE3124" i="6"/>
  <c r="BF3124" i="6" s="1"/>
  <c r="BB3124" i="6"/>
  <c r="BC3124" i="6" s="1"/>
  <c r="AY3124" i="6"/>
  <c r="AZ3124" i="6" s="1"/>
  <c r="CC3123" i="6"/>
  <c r="BN3123" i="6"/>
  <c r="BG3123" i="6"/>
  <c r="BE3123" i="6"/>
  <c r="BF3123" i="6" s="1"/>
  <c r="AY3123" i="6"/>
  <c r="AZ3123" i="6" s="1"/>
  <c r="CC3122" i="6"/>
  <c r="BN3122" i="6"/>
  <c r="BG3122" i="6"/>
  <c r="BE3122" i="6"/>
  <c r="AY3122" i="6"/>
  <c r="AZ3122" i="6" s="1"/>
  <c r="CC3121" i="6"/>
  <c r="BN3121" i="6"/>
  <c r="BG3121" i="6"/>
  <c r="BE3121" i="6"/>
  <c r="BF3121" i="6" s="1"/>
  <c r="AY3121" i="6"/>
  <c r="AZ3121" i="6" s="1"/>
  <c r="CC3120" i="6"/>
  <c r="BN3120" i="6"/>
  <c r="BG3120" i="6"/>
  <c r="BE3120" i="6"/>
  <c r="BF3120" i="6" s="1"/>
  <c r="AY3120" i="6"/>
  <c r="AZ3120" i="6" s="1"/>
  <c r="CC3119" i="6"/>
  <c r="BN3119" i="6"/>
  <c r="BG3119" i="6"/>
  <c r="BE3119" i="6"/>
  <c r="AY3119" i="6"/>
  <c r="AZ3119" i="6" s="1"/>
  <c r="CC3118" i="6"/>
  <c r="BN3118" i="6"/>
  <c r="BG3118" i="6"/>
  <c r="BE3118" i="6"/>
  <c r="BF3118" i="6" s="1"/>
  <c r="AY3118" i="6"/>
  <c r="AZ3118" i="6" s="1"/>
  <c r="CC3117" i="6"/>
  <c r="BN3117" i="6"/>
  <c r="BG3117" i="6"/>
  <c r="BE3117" i="6"/>
  <c r="AY3117" i="6"/>
  <c r="AZ3117" i="6" s="1"/>
  <c r="CC3116" i="6"/>
  <c r="BN3116" i="6"/>
  <c r="BG3116" i="6"/>
  <c r="BE3116" i="6"/>
  <c r="AY3116" i="6"/>
  <c r="AZ3116" i="6" s="1"/>
  <c r="CC3115" i="6"/>
  <c r="BN3115" i="6"/>
  <c r="BG3115" i="6"/>
  <c r="BE3115" i="6"/>
  <c r="BF3115" i="6" s="1"/>
  <c r="AY3115" i="6"/>
  <c r="AZ3115" i="6" s="1"/>
  <c r="CC3114" i="6"/>
  <c r="BN3114" i="6"/>
  <c r="BG3114" i="6"/>
  <c r="BE3114" i="6"/>
  <c r="AY3114" i="6"/>
  <c r="AZ3114" i="6" s="1"/>
  <c r="CC3113" i="6"/>
  <c r="BN3113" i="6"/>
  <c r="BG3113" i="6"/>
  <c r="BE3113" i="6"/>
  <c r="AY3113" i="6"/>
  <c r="AZ3113" i="6" s="1"/>
  <c r="CC3112" i="6"/>
  <c r="BN3112" i="6"/>
  <c r="BG3112" i="6"/>
  <c r="BE3112" i="6"/>
  <c r="BF3112" i="6" s="1"/>
  <c r="AY3112" i="6"/>
  <c r="AZ3112" i="6" s="1"/>
  <c r="CC3111" i="6"/>
  <c r="BN3111" i="6"/>
  <c r="BG3111" i="6"/>
  <c r="BE3111" i="6"/>
  <c r="BF3111" i="6" s="1"/>
  <c r="BB3111" i="6"/>
  <c r="BC3111" i="6" s="1"/>
  <c r="AY3111" i="6"/>
  <c r="AZ3111" i="6" s="1"/>
  <c r="CC3110" i="6"/>
  <c r="BN3110" i="6"/>
  <c r="BG3110" i="6"/>
  <c r="BE3110" i="6"/>
  <c r="BF3110" i="6" s="1"/>
  <c r="BB3110" i="6"/>
  <c r="BC3110" i="6" s="1"/>
  <c r="AY3110" i="6"/>
  <c r="AZ3110" i="6" s="1"/>
  <c r="CC3109" i="6"/>
  <c r="BN3109" i="6"/>
  <c r="BG3109" i="6"/>
  <c r="BE3109" i="6"/>
  <c r="AY3109" i="6"/>
  <c r="AZ3109" i="6" s="1"/>
  <c r="CC3108" i="6"/>
  <c r="BN3108" i="6"/>
  <c r="BG3108" i="6"/>
  <c r="BE3108" i="6"/>
  <c r="AY3108" i="6"/>
  <c r="AZ3108" i="6" s="1"/>
  <c r="CC3107" i="6"/>
  <c r="BN3107" i="6"/>
  <c r="BG3107" i="6"/>
  <c r="BE3107" i="6"/>
  <c r="BF3107" i="6" s="1"/>
  <c r="AY3107" i="6"/>
  <c r="AZ3107" i="6" s="1"/>
  <c r="CC3106" i="6"/>
  <c r="BN3106" i="6"/>
  <c r="BG3106" i="6"/>
  <c r="BE3106" i="6"/>
  <c r="BF3106" i="6" s="1"/>
  <c r="AY3106" i="6"/>
  <c r="AZ3106" i="6" s="1"/>
  <c r="CC3105" i="6"/>
  <c r="BN3105" i="6"/>
  <c r="BG3105" i="6"/>
  <c r="BE3105" i="6"/>
  <c r="AY3105" i="6"/>
  <c r="AZ3105" i="6" s="1"/>
  <c r="CC3104" i="6"/>
  <c r="BN3104" i="6"/>
  <c r="BG3104" i="6"/>
  <c r="BF3104" i="6"/>
  <c r="BE3104" i="6"/>
  <c r="AY3104" i="6"/>
  <c r="AZ3104" i="6" s="1"/>
  <c r="CC3103" i="6"/>
  <c r="BN3103" i="6"/>
  <c r="BG3103" i="6"/>
  <c r="BE3103" i="6"/>
  <c r="BF3103" i="6" s="1"/>
  <c r="AY3103" i="6"/>
  <c r="AZ3103" i="6" s="1"/>
  <c r="CC3102" i="6"/>
  <c r="BN3102" i="6"/>
  <c r="BG3102" i="6"/>
  <c r="BE3102" i="6"/>
  <c r="AY3102" i="6"/>
  <c r="AZ3102" i="6" s="1"/>
  <c r="CC3101" i="6"/>
  <c r="BN3101" i="6"/>
  <c r="BG3101" i="6"/>
  <c r="BE3101" i="6"/>
  <c r="BF3101" i="6" s="1"/>
  <c r="AY3101" i="6"/>
  <c r="AZ3101" i="6" s="1"/>
  <c r="CC3100" i="6"/>
  <c r="BN3100" i="6"/>
  <c r="BG3100" i="6"/>
  <c r="BE3100" i="6"/>
  <c r="BF3100" i="6" s="1"/>
  <c r="AY3100" i="6"/>
  <c r="AZ3100" i="6" s="1"/>
  <c r="CC3099" i="6"/>
  <c r="BN3099" i="6"/>
  <c r="BG3099" i="6"/>
  <c r="BE3099" i="6"/>
  <c r="BF3099" i="6" s="1"/>
  <c r="AY3099" i="6"/>
  <c r="AZ3099" i="6" s="1"/>
  <c r="CC3098" i="6"/>
  <c r="BN3098" i="6"/>
  <c r="BG3098" i="6"/>
  <c r="BE3098" i="6"/>
  <c r="BF3098" i="6" s="1"/>
  <c r="AY3098" i="6"/>
  <c r="AZ3098" i="6" s="1"/>
  <c r="CC3097" i="6"/>
  <c r="BN3097" i="6"/>
  <c r="BG3097" i="6"/>
  <c r="BH3097" i="6" s="1"/>
  <c r="BI3097" i="6" s="1"/>
  <c r="BE3097" i="6"/>
  <c r="BF3097" i="6" s="1"/>
  <c r="BB3097" i="6"/>
  <c r="BC3097" i="6" s="1"/>
  <c r="AY3097" i="6"/>
  <c r="AZ3097" i="6" s="1"/>
  <c r="CC3096" i="6"/>
  <c r="BN3096" i="6"/>
  <c r="BG3096" i="6"/>
  <c r="BE3096" i="6"/>
  <c r="BF3096" i="6" s="1"/>
  <c r="BB3096" i="6"/>
  <c r="BC3096" i="6" s="1"/>
  <c r="AY3096" i="6"/>
  <c r="AZ3096" i="6" s="1"/>
  <c r="CC3095" i="6"/>
  <c r="BN3095" i="6"/>
  <c r="BG3095" i="6"/>
  <c r="BF3095" i="6"/>
  <c r="BE3095" i="6"/>
  <c r="AY3095" i="6"/>
  <c r="AZ3095" i="6" s="1"/>
  <c r="CC3094" i="6"/>
  <c r="BN3094" i="6"/>
  <c r="BG3094" i="6"/>
  <c r="BE3094" i="6"/>
  <c r="BF3094" i="6" s="1"/>
  <c r="AY3094" i="6"/>
  <c r="AZ3094" i="6" s="1"/>
  <c r="CC3093" i="6"/>
  <c r="BN3093" i="6"/>
  <c r="BG3093" i="6"/>
  <c r="BE3093" i="6"/>
  <c r="BF3093" i="6" s="1"/>
  <c r="AY3093" i="6"/>
  <c r="AZ3093" i="6" s="1"/>
  <c r="CC3092" i="6"/>
  <c r="BN3092" i="6"/>
  <c r="BG3092" i="6"/>
  <c r="BE3092" i="6"/>
  <c r="BF3092" i="6" s="1"/>
  <c r="AY3092" i="6"/>
  <c r="AZ3092" i="6" s="1"/>
  <c r="CC3091" i="6"/>
  <c r="BN3091" i="6"/>
  <c r="BG3091" i="6"/>
  <c r="BE3091" i="6"/>
  <c r="BF3091" i="6" s="1"/>
  <c r="AY3091" i="6"/>
  <c r="AZ3091" i="6" s="1"/>
  <c r="CC3090" i="6"/>
  <c r="BN3090" i="6"/>
  <c r="BG3090" i="6"/>
  <c r="BH3090" i="6" s="1"/>
  <c r="BI3090" i="6" s="1"/>
  <c r="BE3090" i="6"/>
  <c r="BF3090" i="6" s="1"/>
  <c r="AY3090" i="6"/>
  <c r="AZ3090" i="6" s="1"/>
  <c r="CC3089" i="6"/>
  <c r="BN3089" i="6"/>
  <c r="BG3089" i="6"/>
  <c r="BE3089" i="6"/>
  <c r="AY3089" i="6"/>
  <c r="AZ3089" i="6" s="1"/>
  <c r="CC3088" i="6"/>
  <c r="BN3088" i="6"/>
  <c r="BG3088" i="6"/>
  <c r="BE3088" i="6"/>
  <c r="AY3088" i="6"/>
  <c r="AZ3088" i="6" s="1"/>
  <c r="CC3087" i="6"/>
  <c r="BN3087" i="6"/>
  <c r="BG3087" i="6"/>
  <c r="BE3087" i="6"/>
  <c r="AY3087" i="6"/>
  <c r="AZ3087" i="6" s="1"/>
  <c r="CC3086" i="6"/>
  <c r="BN3086" i="6"/>
  <c r="BG3086" i="6"/>
  <c r="BE3086" i="6"/>
  <c r="AY3086" i="6"/>
  <c r="AZ3086" i="6" s="1"/>
  <c r="CC3085" i="6"/>
  <c r="BN3085" i="6"/>
  <c r="BG3085" i="6"/>
  <c r="BE3085" i="6"/>
  <c r="AY3085" i="6"/>
  <c r="AZ3085" i="6" s="1"/>
  <c r="CC3084" i="6"/>
  <c r="BN3084" i="6"/>
  <c r="BG3084" i="6"/>
  <c r="BE3084" i="6"/>
  <c r="BF3084" i="6" s="1"/>
  <c r="AY3084" i="6"/>
  <c r="AZ3084" i="6" s="1"/>
  <c r="CC3083" i="6"/>
  <c r="BN3083" i="6"/>
  <c r="BG3083" i="6"/>
  <c r="BE3083" i="6"/>
  <c r="BF3083" i="6" s="1"/>
  <c r="AY3083" i="6"/>
  <c r="AZ3083" i="6" s="1"/>
  <c r="CC3082" i="6"/>
  <c r="BN3082" i="6"/>
  <c r="BG3082" i="6"/>
  <c r="BE3082" i="6"/>
  <c r="BB3082" i="6"/>
  <c r="BC3082" i="6" s="1"/>
  <c r="AY3082" i="6"/>
  <c r="AZ3082" i="6" s="1"/>
  <c r="CC3081" i="6"/>
  <c r="BN3081" i="6"/>
  <c r="BG3081" i="6"/>
  <c r="BE3081" i="6"/>
  <c r="AY3081" i="6"/>
  <c r="AZ3081" i="6" s="1"/>
  <c r="CC3080" i="6"/>
  <c r="BN3080" i="6"/>
  <c r="BG3080" i="6"/>
  <c r="BE3080" i="6"/>
  <c r="BF3080" i="6" s="1"/>
  <c r="AY3080" i="6"/>
  <c r="AZ3080" i="6" s="1"/>
  <c r="CC3079" i="6"/>
  <c r="BN3079" i="6"/>
  <c r="BG3079" i="6"/>
  <c r="BE3079" i="6"/>
  <c r="AY3079" i="6"/>
  <c r="AZ3079" i="6" s="1"/>
  <c r="CC3078" i="6"/>
  <c r="BN3078" i="6"/>
  <c r="BG3078" i="6"/>
  <c r="BE3078" i="6"/>
  <c r="AY3078" i="6"/>
  <c r="AZ3078" i="6" s="1"/>
  <c r="CC3077" i="6"/>
  <c r="BN3077" i="6"/>
  <c r="BG3077" i="6"/>
  <c r="BE3077" i="6"/>
  <c r="BF3077" i="6" s="1"/>
  <c r="AY3077" i="6"/>
  <c r="AZ3077" i="6" s="1"/>
  <c r="CC3076" i="6"/>
  <c r="BN3076" i="6"/>
  <c r="BG3076" i="6"/>
  <c r="BE3076" i="6"/>
  <c r="AY3076" i="6"/>
  <c r="AZ3076" i="6" s="1"/>
  <c r="CC3075" i="6"/>
  <c r="BN3075" i="6"/>
  <c r="BG3075" i="6"/>
  <c r="BE3075" i="6"/>
  <c r="AY3075" i="6"/>
  <c r="AZ3075" i="6" s="1"/>
  <c r="CC3074" i="6"/>
  <c r="BN3074" i="6"/>
  <c r="BG3074" i="6"/>
  <c r="BE3074" i="6"/>
  <c r="AY3074" i="6"/>
  <c r="AZ3074" i="6" s="1"/>
  <c r="CC3073" i="6"/>
  <c r="BN3073" i="6"/>
  <c r="BG3073" i="6"/>
  <c r="BE3073" i="6"/>
  <c r="AY3073" i="6"/>
  <c r="AZ3073" i="6" s="1"/>
  <c r="CC3072" i="6"/>
  <c r="BN3072" i="6"/>
  <c r="BG3072" i="6"/>
  <c r="BE3072" i="6"/>
  <c r="AY3072" i="6"/>
  <c r="AZ3072" i="6" s="1"/>
  <c r="CC3071" i="6"/>
  <c r="BN3071" i="6"/>
  <c r="BG3071" i="6"/>
  <c r="BE3071" i="6"/>
  <c r="AY3071" i="6"/>
  <c r="AZ3071" i="6" s="1"/>
  <c r="CC3070" i="6"/>
  <c r="BN3070" i="6"/>
  <c r="BG3070" i="6"/>
  <c r="BE3070" i="6"/>
  <c r="AY3070" i="6"/>
  <c r="AZ3070" i="6" s="1"/>
  <c r="CC3069" i="6"/>
  <c r="BN3069" i="6"/>
  <c r="BG3069" i="6"/>
  <c r="BE3069" i="6"/>
  <c r="BF3069" i="6" s="1"/>
  <c r="AY3069" i="6"/>
  <c r="AZ3069" i="6" s="1"/>
  <c r="CC3068" i="6"/>
  <c r="BN3068" i="6"/>
  <c r="BG3068" i="6"/>
  <c r="BE3068" i="6"/>
  <c r="BF3068" i="6" s="1"/>
  <c r="BB3068" i="6"/>
  <c r="BC3068" i="6" s="1"/>
  <c r="AY3068" i="6"/>
  <c r="AZ3068" i="6" s="1"/>
  <c r="CC3067" i="6"/>
  <c r="BN3067" i="6"/>
  <c r="BG3067" i="6"/>
  <c r="BE3067" i="6"/>
  <c r="AY3067" i="6"/>
  <c r="AZ3067" i="6" s="1"/>
  <c r="CC3066" i="6"/>
  <c r="BN3066" i="6"/>
  <c r="BG3066" i="6"/>
  <c r="BE3066" i="6"/>
  <c r="BF3066" i="6" s="1"/>
  <c r="AY3066" i="6"/>
  <c r="AZ3066" i="6" s="1"/>
  <c r="CC3065" i="6"/>
  <c r="BN3065" i="6"/>
  <c r="BG3065" i="6"/>
  <c r="BE3065" i="6"/>
  <c r="BF3065" i="6" s="1"/>
  <c r="AY3065" i="6"/>
  <c r="AZ3065" i="6" s="1"/>
  <c r="CC3064" i="6"/>
  <c r="BN3064" i="6"/>
  <c r="BG3064" i="6"/>
  <c r="BE3064" i="6"/>
  <c r="AY3064" i="6"/>
  <c r="AZ3064" i="6" s="1"/>
  <c r="CC3063" i="6"/>
  <c r="BN3063" i="6"/>
  <c r="BG3063" i="6"/>
  <c r="BE3063" i="6"/>
  <c r="BF3063" i="6" s="1"/>
  <c r="AY3063" i="6"/>
  <c r="AZ3063" i="6" s="1"/>
  <c r="CC3062" i="6"/>
  <c r="BN3062" i="6"/>
  <c r="BG3062" i="6"/>
  <c r="BE3062" i="6"/>
  <c r="BF3062" i="6" s="1"/>
  <c r="AY3062" i="6"/>
  <c r="AZ3062" i="6" s="1"/>
  <c r="CC3061" i="6"/>
  <c r="BN3061" i="6"/>
  <c r="BG3061" i="6"/>
  <c r="BE3061" i="6"/>
  <c r="AY3061" i="6"/>
  <c r="AZ3061" i="6" s="1"/>
  <c r="CC3060" i="6"/>
  <c r="BN3060" i="6"/>
  <c r="BG3060" i="6"/>
  <c r="BE3060" i="6"/>
  <c r="AY3060" i="6"/>
  <c r="AZ3060" i="6" s="1"/>
  <c r="CC3059" i="6"/>
  <c r="BN3059" i="6"/>
  <c r="BG3059" i="6"/>
  <c r="BE3059" i="6"/>
  <c r="BF3059" i="6" s="1"/>
  <c r="AY3059" i="6"/>
  <c r="AZ3059" i="6" s="1"/>
  <c r="CC3058" i="6"/>
  <c r="BN3058" i="6"/>
  <c r="BG3058" i="6"/>
  <c r="BE3058" i="6"/>
  <c r="BF3058" i="6" s="1"/>
  <c r="AY3058" i="6"/>
  <c r="AZ3058" i="6" s="1"/>
  <c r="CC3057" i="6"/>
  <c r="BN3057" i="6"/>
  <c r="BG3057" i="6"/>
  <c r="BE3057" i="6"/>
  <c r="BF3057" i="6" s="1"/>
  <c r="AY3057" i="6"/>
  <c r="AZ3057" i="6" s="1"/>
  <c r="CC3056" i="6"/>
  <c r="BN3056" i="6"/>
  <c r="BG3056" i="6"/>
  <c r="BE3056" i="6"/>
  <c r="BF3056" i="6" s="1"/>
  <c r="AY3056" i="6"/>
  <c r="AZ3056" i="6" s="1"/>
  <c r="CC3055" i="6"/>
  <c r="BN3055" i="6"/>
  <c r="BG3055" i="6"/>
  <c r="BE3055" i="6"/>
  <c r="AY3055" i="6"/>
  <c r="AZ3055" i="6" s="1"/>
  <c r="CC3054" i="6"/>
  <c r="BN3054" i="6"/>
  <c r="BG3054" i="6"/>
  <c r="BE3054" i="6"/>
  <c r="BF3054" i="6" s="1"/>
  <c r="BB3054" i="6"/>
  <c r="BC3054" i="6" s="1"/>
  <c r="AY3054" i="6"/>
  <c r="AZ3054" i="6" s="1"/>
  <c r="CC3053" i="6"/>
  <c r="BN3053" i="6"/>
  <c r="BG3053" i="6"/>
  <c r="BE3053" i="6"/>
  <c r="BF3053" i="6" s="1"/>
  <c r="AY3053" i="6"/>
  <c r="AZ3053" i="6" s="1"/>
  <c r="CC3052" i="6"/>
  <c r="BN3052" i="6"/>
  <c r="BG3052" i="6"/>
  <c r="BE3052" i="6"/>
  <c r="AY3052" i="6"/>
  <c r="AZ3052" i="6" s="1"/>
  <c r="CC3051" i="6"/>
  <c r="BN3051" i="6"/>
  <c r="BG3051" i="6"/>
  <c r="BE3051" i="6"/>
  <c r="BF3051" i="6" s="1"/>
  <c r="AY3051" i="6"/>
  <c r="AZ3051" i="6" s="1"/>
  <c r="CC3050" i="6"/>
  <c r="BN3050" i="6"/>
  <c r="BG3050" i="6"/>
  <c r="BE3050" i="6"/>
  <c r="BF3050" i="6" s="1"/>
  <c r="AY3050" i="6"/>
  <c r="AZ3050" i="6" s="1"/>
  <c r="CC3049" i="6"/>
  <c r="BN3049" i="6"/>
  <c r="BG3049" i="6"/>
  <c r="BE3049" i="6"/>
  <c r="BF3049" i="6" s="1"/>
  <c r="AY3049" i="6"/>
  <c r="AZ3049" i="6" s="1"/>
  <c r="CC3048" i="6"/>
  <c r="BN3048" i="6"/>
  <c r="BG3048" i="6"/>
  <c r="BE3048" i="6"/>
  <c r="BF3048" i="6" s="1"/>
  <c r="AY3048" i="6"/>
  <c r="AZ3048" i="6" s="1"/>
  <c r="CC3047" i="6"/>
  <c r="BN3047" i="6"/>
  <c r="BG3047" i="6"/>
  <c r="BE3047" i="6"/>
  <c r="BF3047" i="6" s="1"/>
  <c r="AY3047" i="6"/>
  <c r="AZ3047" i="6" s="1"/>
  <c r="CC3046" i="6"/>
  <c r="BN3046" i="6"/>
  <c r="BG3046" i="6"/>
  <c r="BE3046" i="6"/>
  <c r="BF3046" i="6" s="1"/>
  <c r="AY3046" i="6"/>
  <c r="AZ3046" i="6" s="1"/>
  <c r="CC3045" i="6"/>
  <c r="BN3045" i="6"/>
  <c r="BG3045" i="6"/>
  <c r="BE3045" i="6"/>
  <c r="BF3045" i="6" s="1"/>
  <c r="AY3045" i="6"/>
  <c r="AZ3045" i="6" s="1"/>
  <c r="CC3044" i="6"/>
  <c r="BN3044" i="6"/>
  <c r="BG3044" i="6"/>
  <c r="BH3044" i="6" s="1"/>
  <c r="BI3044" i="6" s="1"/>
  <c r="BE3044" i="6"/>
  <c r="BF3044" i="6" s="1"/>
  <c r="AY3044" i="6"/>
  <c r="AZ3044" i="6" s="1"/>
  <c r="CC3043" i="6"/>
  <c r="BN3043" i="6"/>
  <c r="BG3043" i="6"/>
  <c r="BE3043" i="6"/>
  <c r="BF3043" i="6" s="1"/>
  <c r="AY3043" i="6"/>
  <c r="AZ3043" i="6" s="1"/>
  <c r="CC3042" i="6"/>
  <c r="BN3042" i="6"/>
  <c r="BG3042" i="6"/>
  <c r="BE3042" i="6"/>
  <c r="BF3042" i="6" s="1"/>
  <c r="AY3042" i="6"/>
  <c r="AZ3042" i="6" s="1"/>
  <c r="CC3041" i="6"/>
  <c r="BN3041" i="6"/>
  <c r="BG3041" i="6"/>
  <c r="BH3041" i="6" s="1"/>
  <c r="BI3041" i="6" s="1"/>
  <c r="BE3041" i="6"/>
  <c r="BF3041" i="6" s="1"/>
  <c r="AY3041" i="6"/>
  <c r="AZ3041" i="6" s="1"/>
  <c r="CC3040" i="6"/>
  <c r="BN3040" i="6"/>
  <c r="BG3040" i="6"/>
  <c r="BE3040" i="6"/>
  <c r="BB3040" i="6"/>
  <c r="BC3040" i="6" s="1"/>
  <c r="AY3040" i="6"/>
  <c r="AZ3040" i="6" s="1"/>
  <c r="CC3039" i="6"/>
  <c r="BN3039" i="6"/>
  <c r="BG3039" i="6"/>
  <c r="BE3039" i="6"/>
  <c r="BF3039" i="6" s="1"/>
  <c r="AY3039" i="6"/>
  <c r="AZ3039" i="6" s="1"/>
  <c r="CC3038" i="6"/>
  <c r="BN3038" i="6"/>
  <c r="BG3038" i="6"/>
  <c r="BE3038" i="6"/>
  <c r="BF3038" i="6" s="1"/>
  <c r="AY3038" i="6"/>
  <c r="AZ3038" i="6" s="1"/>
  <c r="CC3037" i="6"/>
  <c r="BN3037" i="6"/>
  <c r="BG3037" i="6"/>
  <c r="BE3037" i="6"/>
  <c r="AY3037" i="6"/>
  <c r="AZ3037" i="6" s="1"/>
  <c r="CC3036" i="6"/>
  <c r="BN3036" i="6"/>
  <c r="BG3036" i="6"/>
  <c r="BE3036" i="6"/>
  <c r="AY3036" i="6"/>
  <c r="AZ3036" i="6" s="1"/>
  <c r="CC3035" i="6"/>
  <c r="BN3035" i="6"/>
  <c r="BG3035" i="6"/>
  <c r="BE3035" i="6"/>
  <c r="BF3035" i="6" s="1"/>
  <c r="AY3035" i="6"/>
  <c r="AZ3035" i="6" s="1"/>
  <c r="CC3034" i="6"/>
  <c r="BN3034" i="6"/>
  <c r="BG3034" i="6"/>
  <c r="BE3034" i="6"/>
  <c r="AY3034" i="6"/>
  <c r="AZ3034" i="6" s="1"/>
  <c r="CC3033" i="6"/>
  <c r="BN3033" i="6"/>
  <c r="BG3033" i="6"/>
  <c r="BE3033" i="6"/>
  <c r="AY3033" i="6"/>
  <c r="AZ3033" i="6" s="1"/>
  <c r="CC3032" i="6"/>
  <c r="BN3032" i="6"/>
  <c r="BG3032" i="6"/>
  <c r="BE3032" i="6"/>
  <c r="AY3032" i="6"/>
  <c r="AZ3032" i="6" s="1"/>
  <c r="CC3031" i="6"/>
  <c r="BN3031" i="6"/>
  <c r="BG3031" i="6"/>
  <c r="BE3031" i="6"/>
  <c r="AY3031" i="6"/>
  <c r="AZ3031" i="6" s="1"/>
  <c r="CC3030" i="6"/>
  <c r="BN3030" i="6"/>
  <c r="BG3030" i="6"/>
  <c r="BE3030" i="6"/>
  <c r="AY3030" i="6"/>
  <c r="AZ3030" i="6" s="1"/>
  <c r="CC3029" i="6"/>
  <c r="BN3029" i="6"/>
  <c r="BG3029" i="6"/>
  <c r="BE3029" i="6"/>
  <c r="AY3029" i="6"/>
  <c r="AZ3029" i="6" s="1"/>
  <c r="CC3028" i="6"/>
  <c r="BN3028" i="6"/>
  <c r="BG3028" i="6"/>
  <c r="BE3028" i="6"/>
  <c r="AY3028" i="6"/>
  <c r="AZ3028" i="6" s="1"/>
  <c r="CC3027" i="6"/>
  <c r="BN3027" i="6"/>
  <c r="BG3027" i="6"/>
  <c r="BE3027" i="6"/>
  <c r="BF3027" i="6" s="1"/>
  <c r="AY3027" i="6"/>
  <c r="AZ3027" i="6" s="1"/>
  <c r="CC3026" i="6"/>
  <c r="BN3026" i="6"/>
  <c r="BG3026" i="6"/>
  <c r="BE3026" i="6"/>
  <c r="BF3026" i="6" s="1"/>
  <c r="BB3026" i="6"/>
  <c r="BC3026" i="6" s="1"/>
  <c r="AY3026" i="6"/>
  <c r="AZ3026" i="6" s="1"/>
  <c r="CC3025" i="6"/>
  <c r="BN3025" i="6"/>
  <c r="BG3025" i="6"/>
  <c r="BH3025" i="6" s="1"/>
  <c r="BI3025" i="6" s="1"/>
  <c r="BE3025" i="6"/>
  <c r="BF3025" i="6" s="1"/>
  <c r="AY3025" i="6"/>
  <c r="AZ3025" i="6" s="1"/>
  <c r="CC3024" i="6"/>
  <c r="BN3024" i="6"/>
  <c r="BG3024" i="6"/>
  <c r="BE3024" i="6"/>
  <c r="BF3024" i="6" s="1"/>
  <c r="AY3024" i="6"/>
  <c r="AZ3024" i="6" s="1"/>
  <c r="CC3023" i="6"/>
  <c r="BN3023" i="6"/>
  <c r="BG3023" i="6"/>
  <c r="BE3023" i="6"/>
  <c r="BF3023" i="6" s="1"/>
  <c r="AY3023" i="6"/>
  <c r="AZ3023" i="6" s="1"/>
  <c r="CC3022" i="6"/>
  <c r="BN3022" i="6"/>
  <c r="BG3022" i="6"/>
  <c r="BE3022" i="6"/>
  <c r="BF3022" i="6" s="1"/>
  <c r="AY3022" i="6"/>
  <c r="AZ3022" i="6" s="1"/>
  <c r="CC3021" i="6"/>
  <c r="BN3021" i="6"/>
  <c r="BG3021" i="6"/>
  <c r="BE3021" i="6"/>
  <c r="BF3021" i="6" s="1"/>
  <c r="AY3021" i="6"/>
  <c r="AZ3021" i="6" s="1"/>
  <c r="CC3020" i="6"/>
  <c r="BN3020" i="6"/>
  <c r="BG3020" i="6"/>
  <c r="BE3020" i="6"/>
  <c r="BF3020" i="6" s="1"/>
  <c r="AY3020" i="6"/>
  <c r="AZ3020" i="6" s="1"/>
  <c r="CC3019" i="6"/>
  <c r="BN3019" i="6"/>
  <c r="BG3019" i="6"/>
  <c r="BE3019" i="6"/>
  <c r="BF3019" i="6" s="1"/>
  <c r="AY3019" i="6"/>
  <c r="AZ3019" i="6" s="1"/>
  <c r="CC3018" i="6"/>
  <c r="BN3018" i="6"/>
  <c r="BG3018" i="6"/>
  <c r="BE3018" i="6"/>
  <c r="AY3018" i="6"/>
  <c r="AZ3018" i="6" s="1"/>
  <c r="CC3017" i="6"/>
  <c r="BN3017" i="6"/>
  <c r="BG3017" i="6"/>
  <c r="BE3017" i="6"/>
  <c r="AY3017" i="6"/>
  <c r="AZ3017" i="6" s="1"/>
  <c r="CC3016" i="6"/>
  <c r="BN3016" i="6"/>
  <c r="BG3016" i="6"/>
  <c r="BE3016" i="6"/>
  <c r="BF3016" i="6" s="1"/>
  <c r="AY3016" i="6"/>
  <c r="AZ3016" i="6" s="1"/>
  <c r="CC3015" i="6"/>
  <c r="BN3015" i="6"/>
  <c r="BG3015" i="6"/>
  <c r="BE3015" i="6"/>
  <c r="BF3015" i="6" s="1"/>
  <c r="AY3015" i="6"/>
  <c r="AZ3015" i="6" s="1"/>
  <c r="CC3014" i="6"/>
  <c r="BN3014" i="6"/>
  <c r="BG3014" i="6"/>
  <c r="BH3014" i="6" s="1"/>
  <c r="BI3014" i="6" s="1"/>
  <c r="BE3014" i="6"/>
  <c r="BF3014" i="6" s="1"/>
  <c r="AY3014" i="6"/>
  <c r="AZ3014" i="6" s="1"/>
  <c r="CC3013" i="6"/>
  <c r="BN3013" i="6"/>
  <c r="BG3013" i="6"/>
  <c r="BE3013" i="6"/>
  <c r="BB3013" i="6"/>
  <c r="BC3013" i="6" s="1"/>
  <c r="AY3013" i="6"/>
  <c r="AZ3013" i="6" s="1"/>
  <c r="CC3012" i="6"/>
  <c r="BN3012" i="6"/>
  <c r="BG3012" i="6"/>
  <c r="BE3012" i="6"/>
  <c r="BF3012" i="6" s="1"/>
  <c r="BB3012" i="6"/>
  <c r="BC3012" i="6" s="1"/>
  <c r="AY3012" i="6"/>
  <c r="AZ3012" i="6" s="1"/>
  <c r="CC3011" i="6"/>
  <c r="BN3011" i="6"/>
  <c r="BG3011" i="6"/>
  <c r="BE3011" i="6"/>
  <c r="AY3011" i="6"/>
  <c r="AZ3011" i="6" s="1"/>
  <c r="CC3010" i="6"/>
  <c r="BN3010" i="6"/>
  <c r="BG3010" i="6"/>
  <c r="BE3010" i="6"/>
  <c r="AY3010" i="6"/>
  <c r="AZ3010" i="6" s="1"/>
  <c r="CC3009" i="6"/>
  <c r="BN3009" i="6"/>
  <c r="BG3009" i="6"/>
  <c r="BE3009" i="6"/>
  <c r="BF3009" i="6" s="1"/>
  <c r="AY3009" i="6"/>
  <c r="AZ3009" i="6" s="1"/>
  <c r="CC3008" i="6"/>
  <c r="BN3008" i="6"/>
  <c r="BG3008" i="6"/>
  <c r="BE3008" i="6"/>
  <c r="BF3008" i="6" s="1"/>
  <c r="AY3008" i="6"/>
  <c r="AZ3008" i="6" s="1"/>
  <c r="CC3007" i="6"/>
  <c r="BN3007" i="6"/>
  <c r="BG3007" i="6"/>
  <c r="BF3007" i="6"/>
  <c r="BE3007" i="6"/>
  <c r="AY3007" i="6"/>
  <c r="AZ3007" i="6" s="1"/>
  <c r="CC3006" i="6"/>
  <c r="BN3006" i="6"/>
  <c r="BG3006" i="6"/>
  <c r="BE3006" i="6"/>
  <c r="BF3006" i="6" s="1"/>
  <c r="AY3006" i="6"/>
  <c r="AZ3006" i="6" s="1"/>
  <c r="CC3005" i="6"/>
  <c r="BN3005" i="6"/>
  <c r="BG3005" i="6"/>
  <c r="BH3005" i="6" s="1"/>
  <c r="BI3005" i="6" s="1"/>
  <c r="BE3005" i="6"/>
  <c r="BF3005" i="6" s="1"/>
  <c r="AY3005" i="6"/>
  <c r="AZ3005" i="6" s="1"/>
  <c r="CC3004" i="6"/>
  <c r="BN3004" i="6"/>
  <c r="BG3004" i="6"/>
  <c r="BE3004" i="6"/>
  <c r="BF3004" i="6" s="1"/>
  <c r="AY3004" i="6"/>
  <c r="AZ3004" i="6" s="1"/>
  <c r="CC3003" i="6"/>
  <c r="BN3003" i="6"/>
  <c r="BG3003" i="6"/>
  <c r="BE3003" i="6"/>
  <c r="BF3003" i="6" s="1"/>
  <c r="AY3003" i="6"/>
  <c r="AZ3003" i="6" s="1"/>
  <c r="CC3002" i="6"/>
  <c r="BN3002" i="6"/>
  <c r="BG3002" i="6"/>
  <c r="BE3002" i="6"/>
  <c r="BF3002" i="6" s="1"/>
  <c r="AY3002" i="6"/>
  <c r="AZ3002" i="6" s="1"/>
  <c r="CC3001" i="6"/>
  <c r="BN3001" i="6"/>
  <c r="BG3001" i="6"/>
  <c r="BF3001" i="6"/>
  <c r="BE3001" i="6"/>
  <c r="BB3001" i="6"/>
  <c r="BC3001" i="6" s="1"/>
  <c r="AY3001" i="6"/>
  <c r="AZ3001" i="6" s="1"/>
  <c r="CC3000" i="6"/>
  <c r="BN3000" i="6"/>
  <c r="BG3000" i="6"/>
  <c r="BF3000" i="6"/>
  <c r="BE3000" i="6"/>
  <c r="AY3000" i="6"/>
  <c r="AZ3000" i="6" s="1"/>
  <c r="CC2999" i="6"/>
  <c r="BN2999" i="6"/>
  <c r="BG2999" i="6"/>
  <c r="BE2999" i="6"/>
  <c r="BF2999" i="6" s="1"/>
  <c r="AY2999" i="6"/>
  <c r="AZ2999" i="6" s="1"/>
  <c r="CC2998" i="6"/>
  <c r="BN2998" i="6"/>
  <c r="BG2998" i="6"/>
  <c r="BE2998" i="6"/>
  <c r="BF2998" i="6" s="1"/>
  <c r="BB2998" i="6"/>
  <c r="BC2998" i="6" s="1"/>
  <c r="AY2998" i="6"/>
  <c r="AZ2998" i="6" s="1"/>
  <c r="CC2997" i="6"/>
  <c r="BN2997" i="6"/>
  <c r="BG2997" i="6"/>
  <c r="BE2997" i="6"/>
  <c r="BF2997" i="6" s="1"/>
  <c r="AY2997" i="6"/>
  <c r="AZ2997" i="6" s="1"/>
  <c r="CC2996" i="6"/>
  <c r="BN2996" i="6"/>
  <c r="BG2996" i="6"/>
  <c r="BE2996" i="6"/>
  <c r="AY2996" i="6"/>
  <c r="AZ2996" i="6" s="1"/>
  <c r="CC2995" i="6"/>
  <c r="BN2995" i="6"/>
  <c r="BG2995" i="6"/>
  <c r="BE2995" i="6"/>
  <c r="AY2995" i="6"/>
  <c r="AZ2995" i="6" s="1"/>
  <c r="CC2994" i="6"/>
  <c r="BN2994" i="6"/>
  <c r="BG2994" i="6"/>
  <c r="BE2994" i="6"/>
  <c r="AY2994" i="6"/>
  <c r="AZ2994" i="6" s="1"/>
  <c r="CC2993" i="6"/>
  <c r="BN2993" i="6"/>
  <c r="BG2993" i="6"/>
  <c r="BE2993" i="6"/>
  <c r="BF2993" i="6" s="1"/>
  <c r="AY2993" i="6"/>
  <c r="AZ2993" i="6" s="1"/>
  <c r="CC2992" i="6"/>
  <c r="BN2992" i="6"/>
  <c r="BG2992" i="6"/>
  <c r="BH2992" i="6" s="1"/>
  <c r="BI2992" i="6" s="1"/>
  <c r="BE2992" i="6"/>
  <c r="BF2992" i="6" s="1"/>
  <c r="AY2992" i="6"/>
  <c r="AZ2992" i="6" s="1"/>
  <c r="CC2991" i="6"/>
  <c r="BN2991" i="6"/>
  <c r="BG2991" i="6"/>
  <c r="BE2991" i="6"/>
  <c r="AY2991" i="6"/>
  <c r="AZ2991" i="6" s="1"/>
  <c r="CC2990" i="6"/>
  <c r="BN2990" i="6"/>
  <c r="BG2990" i="6"/>
  <c r="BE2990" i="6"/>
  <c r="AY2990" i="6"/>
  <c r="AZ2990" i="6" s="1"/>
  <c r="CC2989" i="6"/>
  <c r="BN2989" i="6"/>
  <c r="BG2989" i="6"/>
  <c r="BE2989" i="6"/>
  <c r="AY2989" i="6"/>
  <c r="AZ2989" i="6" s="1"/>
  <c r="CC2988" i="6"/>
  <c r="BN2988" i="6"/>
  <c r="BG2988" i="6"/>
  <c r="BE2988" i="6"/>
  <c r="AY2988" i="6"/>
  <c r="AZ2988" i="6" s="1"/>
  <c r="CC2987" i="6"/>
  <c r="BN2987" i="6"/>
  <c r="BG2987" i="6"/>
  <c r="BF2987" i="6"/>
  <c r="BE2987" i="6"/>
  <c r="AY2987" i="6"/>
  <c r="AZ2987" i="6" s="1"/>
  <c r="CC2986" i="6"/>
  <c r="BN2986" i="6"/>
  <c r="BG2986" i="6"/>
  <c r="BE2986" i="6"/>
  <c r="BB2986" i="6"/>
  <c r="BC2986" i="6" s="1"/>
  <c r="AY2986" i="6"/>
  <c r="AZ2986" i="6" s="1"/>
  <c r="CC2985" i="6"/>
  <c r="BN2985" i="6"/>
  <c r="BG2985" i="6"/>
  <c r="BE2985" i="6"/>
  <c r="BF2985" i="6" s="1"/>
  <c r="AY2985" i="6"/>
  <c r="AZ2985" i="6" s="1"/>
  <c r="CC2984" i="6"/>
  <c r="BN2984" i="6"/>
  <c r="BG2984" i="6"/>
  <c r="BE2984" i="6"/>
  <c r="BB2984" i="6"/>
  <c r="BC2984" i="6" s="1"/>
  <c r="AY2984" i="6"/>
  <c r="AZ2984" i="6" s="1"/>
  <c r="CC2983" i="6"/>
  <c r="BN2983" i="6"/>
  <c r="BG2983" i="6"/>
  <c r="BE2983" i="6"/>
  <c r="AY2983" i="6"/>
  <c r="AZ2983" i="6" s="1"/>
  <c r="CC2982" i="6"/>
  <c r="BN2982" i="6"/>
  <c r="BG2982" i="6"/>
  <c r="BE2982" i="6"/>
  <c r="AY2982" i="6"/>
  <c r="AZ2982" i="6" s="1"/>
  <c r="CC2981" i="6"/>
  <c r="BN2981" i="6"/>
  <c r="BG2981" i="6"/>
  <c r="BE2981" i="6"/>
  <c r="AY2981" i="6"/>
  <c r="AZ2981" i="6" s="1"/>
  <c r="CC2980" i="6"/>
  <c r="BN2980" i="6"/>
  <c r="BG2980" i="6"/>
  <c r="BE2980" i="6"/>
  <c r="BF2980" i="6" s="1"/>
  <c r="AY2980" i="6"/>
  <c r="AZ2980" i="6" s="1"/>
  <c r="CC2979" i="6"/>
  <c r="BN2979" i="6"/>
  <c r="BG2979" i="6"/>
  <c r="BE2979" i="6"/>
  <c r="BF2979" i="6" s="1"/>
  <c r="AY2979" i="6"/>
  <c r="AZ2979" i="6" s="1"/>
  <c r="CC2978" i="6"/>
  <c r="BN2978" i="6"/>
  <c r="BG2978" i="6"/>
  <c r="BE2978" i="6"/>
  <c r="BF2978" i="6" s="1"/>
  <c r="AY2978" i="6"/>
  <c r="AZ2978" i="6" s="1"/>
  <c r="CC2977" i="6"/>
  <c r="BN2977" i="6"/>
  <c r="BG2977" i="6"/>
  <c r="BE2977" i="6"/>
  <c r="AY2977" i="6"/>
  <c r="AZ2977" i="6" s="1"/>
  <c r="CC2976" i="6"/>
  <c r="BN2976" i="6"/>
  <c r="BG2976" i="6"/>
  <c r="BE2976" i="6"/>
  <c r="BF2976" i="6" s="1"/>
  <c r="AY2976" i="6"/>
  <c r="AZ2976" i="6" s="1"/>
  <c r="CC2975" i="6"/>
  <c r="BN2975" i="6"/>
  <c r="BG2975" i="6"/>
  <c r="BE2975" i="6"/>
  <c r="AY2975" i="6"/>
  <c r="AZ2975" i="6" s="1"/>
  <c r="CC2974" i="6"/>
  <c r="BN2974" i="6"/>
  <c r="BG2974" i="6"/>
  <c r="BE2974" i="6"/>
  <c r="BF2974" i="6" s="1"/>
  <c r="AY2974" i="6"/>
  <c r="AZ2974" i="6" s="1"/>
  <c r="CC2973" i="6"/>
  <c r="BN2973" i="6"/>
  <c r="BG2973" i="6"/>
  <c r="BE2973" i="6"/>
  <c r="BF2973" i="6" s="1"/>
  <c r="AY2973" i="6"/>
  <c r="AZ2973" i="6" s="1"/>
  <c r="CC2972" i="6"/>
  <c r="BN2972" i="6"/>
  <c r="BG2972" i="6"/>
  <c r="BE2972" i="6"/>
  <c r="AY2972" i="6"/>
  <c r="AZ2972" i="6" s="1"/>
  <c r="CC2971" i="6"/>
  <c r="BN2971" i="6"/>
  <c r="BG2971" i="6"/>
  <c r="BE2971" i="6"/>
  <c r="BF2971" i="6" s="1"/>
  <c r="AY2971" i="6"/>
  <c r="AZ2971" i="6" s="1"/>
  <c r="CC2970" i="6"/>
  <c r="BN2970" i="6"/>
  <c r="BG2970" i="6"/>
  <c r="BE2970" i="6"/>
  <c r="BB2970" i="6"/>
  <c r="BC2970" i="6" s="1"/>
  <c r="AY2970" i="6"/>
  <c r="AZ2970" i="6" s="1"/>
  <c r="CC2969" i="6"/>
  <c r="BN2969" i="6"/>
  <c r="BG2969" i="6"/>
  <c r="BE2969" i="6"/>
  <c r="AY2969" i="6"/>
  <c r="AZ2969" i="6" s="1"/>
  <c r="CC2968" i="6"/>
  <c r="BN2968" i="6"/>
  <c r="BG2968" i="6"/>
  <c r="BE2968" i="6"/>
  <c r="AY2968" i="6"/>
  <c r="AZ2968" i="6" s="1"/>
  <c r="CC2967" i="6"/>
  <c r="BN2967" i="6"/>
  <c r="BG2967" i="6"/>
  <c r="BE2967" i="6"/>
  <c r="AY2967" i="6"/>
  <c r="AZ2967" i="6" s="1"/>
  <c r="CC2966" i="6"/>
  <c r="BN2966" i="6"/>
  <c r="BG2966" i="6"/>
  <c r="BE2966" i="6"/>
  <c r="AY2966" i="6"/>
  <c r="AZ2966" i="6" s="1"/>
  <c r="CC2965" i="6"/>
  <c r="BN2965" i="6"/>
  <c r="BG2965" i="6"/>
  <c r="BE2965" i="6"/>
  <c r="BF2965" i="6" s="1"/>
  <c r="AY2965" i="6"/>
  <c r="AZ2965" i="6" s="1"/>
  <c r="CC2964" i="6"/>
  <c r="BN2964" i="6"/>
  <c r="BG2964" i="6"/>
  <c r="BE2964" i="6"/>
  <c r="AY2964" i="6"/>
  <c r="AZ2964" i="6" s="1"/>
  <c r="CC2963" i="6"/>
  <c r="BN2963" i="6"/>
  <c r="BG2963" i="6"/>
  <c r="BE2963" i="6"/>
  <c r="BF2963" i="6" s="1"/>
  <c r="AY2963" i="6"/>
  <c r="AZ2963" i="6" s="1"/>
  <c r="CC2962" i="6"/>
  <c r="BN2962" i="6"/>
  <c r="BG2962" i="6"/>
  <c r="BE2962" i="6"/>
  <c r="AY2962" i="6"/>
  <c r="AZ2962" i="6" s="1"/>
  <c r="CC2961" i="6"/>
  <c r="BN2961" i="6"/>
  <c r="BG2961" i="6"/>
  <c r="BE2961" i="6"/>
  <c r="AY2961" i="6"/>
  <c r="AZ2961" i="6" s="1"/>
  <c r="CC2960" i="6"/>
  <c r="BN2960" i="6"/>
  <c r="BG2960" i="6"/>
  <c r="BH2960" i="6" s="1"/>
  <c r="BI2960" i="6" s="1"/>
  <c r="BE2960" i="6"/>
  <c r="BF2960" i="6" s="1"/>
  <c r="AY2960" i="6"/>
  <c r="AZ2960" i="6" s="1"/>
  <c r="CC2959" i="6"/>
  <c r="BN2959" i="6"/>
  <c r="BG2959" i="6"/>
  <c r="BE2959" i="6"/>
  <c r="AY2959" i="6"/>
  <c r="AZ2959" i="6" s="1"/>
  <c r="CC2958" i="6"/>
  <c r="BN2958" i="6"/>
  <c r="BG2958" i="6"/>
  <c r="BE2958" i="6"/>
  <c r="BF2958" i="6" s="1"/>
  <c r="AY2958" i="6"/>
  <c r="AZ2958" i="6" s="1"/>
  <c r="CC2957" i="6"/>
  <c r="BN2957" i="6"/>
  <c r="BG2957" i="6"/>
  <c r="BE2957" i="6"/>
  <c r="BF2957" i="6" s="1"/>
  <c r="AY2957" i="6"/>
  <c r="AZ2957" i="6" s="1"/>
  <c r="CC2956" i="6"/>
  <c r="BN2956" i="6"/>
  <c r="BG2956" i="6"/>
  <c r="BE2956" i="6"/>
  <c r="BB2956" i="6"/>
  <c r="BC2956" i="6" s="1"/>
  <c r="AY2956" i="6"/>
  <c r="AZ2956" i="6" s="1"/>
  <c r="CC2955" i="6"/>
  <c r="BN2955" i="6"/>
  <c r="BG2955" i="6"/>
  <c r="BE2955" i="6"/>
  <c r="BF2955" i="6" s="1"/>
  <c r="AY2955" i="6"/>
  <c r="AZ2955" i="6" s="1"/>
  <c r="CC2954" i="6"/>
  <c r="BN2954" i="6"/>
  <c r="BG2954" i="6"/>
  <c r="BE2954" i="6"/>
  <c r="AY2954" i="6"/>
  <c r="AZ2954" i="6" s="1"/>
  <c r="CC2953" i="6"/>
  <c r="BN2953" i="6"/>
  <c r="BG2953" i="6"/>
  <c r="BH2953" i="6" s="1"/>
  <c r="BI2953" i="6" s="1"/>
  <c r="BE2953" i="6"/>
  <c r="BF2953" i="6" s="1"/>
  <c r="AY2953" i="6"/>
  <c r="AZ2953" i="6" s="1"/>
  <c r="CC2952" i="6"/>
  <c r="BN2952" i="6"/>
  <c r="BG2952" i="6"/>
  <c r="BE2952" i="6"/>
  <c r="BF2952" i="6" s="1"/>
  <c r="AY2952" i="6"/>
  <c r="AZ2952" i="6" s="1"/>
  <c r="CC2951" i="6"/>
  <c r="BN2951" i="6"/>
  <c r="BG2951" i="6"/>
  <c r="BH2951" i="6" s="1"/>
  <c r="BI2951" i="6" s="1"/>
  <c r="BE2951" i="6"/>
  <c r="BF2951" i="6" s="1"/>
  <c r="AY2951" i="6"/>
  <c r="AZ2951" i="6" s="1"/>
  <c r="CC2950" i="6"/>
  <c r="BN2950" i="6"/>
  <c r="BG2950" i="6"/>
  <c r="BH2950" i="6" s="1"/>
  <c r="BI2950" i="6" s="1"/>
  <c r="BE2950" i="6"/>
  <c r="BF2950" i="6" s="1"/>
  <c r="AY2950" i="6"/>
  <c r="AZ2950" i="6" s="1"/>
  <c r="CC2949" i="6"/>
  <c r="BN2949" i="6"/>
  <c r="BG2949" i="6"/>
  <c r="BE2949" i="6"/>
  <c r="BF2949" i="6" s="1"/>
  <c r="AY2949" i="6"/>
  <c r="AZ2949" i="6" s="1"/>
  <c r="CC2948" i="6"/>
  <c r="BN2948" i="6"/>
  <c r="BG2948" i="6"/>
  <c r="BE2948" i="6"/>
  <c r="BF2948" i="6" s="1"/>
  <c r="AY2948" i="6"/>
  <c r="AZ2948" i="6" s="1"/>
  <c r="CC2947" i="6"/>
  <c r="BN2947" i="6"/>
  <c r="BG2947" i="6"/>
  <c r="BF2947" i="6"/>
  <c r="BE2947" i="6"/>
  <c r="AY2947" i="6"/>
  <c r="AZ2947" i="6" s="1"/>
  <c r="CC2946" i="6"/>
  <c r="BN2946" i="6"/>
  <c r="BG2946" i="6"/>
  <c r="BH2946" i="6" s="1"/>
  <c r="BI2946" i="6" s="1"/>
  <c r="BE2946" i="6"/>
  <c r="BF2946" i="6" s="1"/>
  <c r="AY2946" i="6"/>
  <c r="AZ2946" i="6" s="1"/>
  <c r="CC2945" i="6"/>
  <c r="BN2945" i="6"/>
  <c r="BG2945" i="6"/>
  <c r="BE2945" i="6"/>
  <c r="AY2945" i="6"/>
  <c r="AZ2945" i="6" s="1"/>
  <c r="CC2944" i="6"/>
  <c r="BN2944" i="6"/>
  <c r="BG2944" i="6"/>
  <c r="BE2944" i="6"/>
  <c r="BF2944" i="6" s="1"/>
  <c r="AY2944" i="6"/>
  <c r="AZ2944" i="6" s="1"/>
  <c r="CC2943" i="6"/>
  <c r="BN2943" i="6"/>
  <c r="BG2943" i="6"/>
  <c r="BE2943" i="6"/>
  <c r="BF2943" i="6" s="1"/>
  <c r="AY2943" i="6"/>
  <c r="AZ2943" i="6" s="1"/>
  <c r="CC2942" i="6"/>
  <c r="BN2942" i="6"/>
  <c r="BG2942" i="6"/>
  <c r="BE2942" i="6"/>
  <c r="BF2942" i="6" s="1"/>
  <c r="BB2942" i="6"/>
  <c r="BC2942" i="6" s="1"/>
  <c r="AY2942" i="6"/>
  <c r="AZ2942" i="6" s="1"/>
  <c r="CC2941" i="6"/>
  <c r="BN2941" i="6"/>
  <c r="BG2941" i="6"/>
  <c r="BE2941" i="6"/>
  <c r="BF2941" i="6" s="1"/>
  <c r="AY2941" i="6"/>
  <c r="AZ2941" i="6" s="1"/>
  <c r="CC2940" i="6"/>
  <c r="BN2940" i="6"/>
  <c r="BG2940" i="6"/>
  <c r="BE2940" i="6"/>
  <c r="AY2940" i="6"/>
  <c r="AZ2940" i="6" s="1"/>
  <c r="CC2939" i="6"/>
  <c r="BN2939" i="6"/>
  <c r="BG2939" i="6"/>
  <c r="BE2939" i="6"/>
  <c r="BF2939" i="6" s="1"/>
  <c r="AY2939" i="6"/>
  <c r="AZ2939" i="6" s="1"/>
  <c r="CC2938" i="6"/>
  <c r="BN2938" i="6"/>
  <c r="BG2938" i="6"/>
  <c r="BE2938" i="6"/>
  <c r="AY2938" i="6"/>
  <c r="AZ2938" i="6" s="1"/>
  <c r="CC2937" i="6"/>
  <c r="BN2937" i="6"/>
  <c r="BG2937" i="6"/>
  <c r="BH2937" i="6" s="1"/>
  <c r="BI2937" i="6" s="1"/>
  <c r="BF2937" i="6"/>
  <c r="BE2937" i="6"/>
  <c r="AY2937" i="6"/>
  <c r="AZ2937" i="6" s="1"/>
  <c r="CC2936" i="6"/>
  <c r="BN2936" i="6"/>
  <c r="BG2936" i="6"/>
  <c r="BE2936" i="6"/>
  <c r="AY2936" i="6"/>
  <c r="AZ2936" i="6" s="1"/>
  <c r="CC2935" i="6"/>
  <c r="BN2935" i="6"/>
  <c r="BG2935" i="6"/>
  <c r="BE2935" i="6"/>
  <c r="AY2935" i="6"/>
  <c r="AZ2935" i="6" s="1"/>
  <c r="CC2934" i="6"/>
  <c r="BN2934" i="6"/>
  <c r="BG2934" i="6"/>
  <c r="BE2934" i="6"/>
  <c r="BF2934" i="6" s="1"/>
  <c r="AY2934" i="6"/>
  <c r="AZ2934" i="6" s="1"/>
  <c r="CC2933" i="6"/>
  <c r="BN2933" i="6"/>
  <c r="BG2933" i="6"/>
  <c r="BE2933" i="6"/>
  <c r="AY2933" i="6"/>
  <c r="AZ2933" i="6" s="1"/>
  <c r="CC2932" i="6"/>
  <c r="BN2932" i="6"/>
  <c r="BG2932" i="6"/>
  <c r="BF2932" i="6"/>
  <c r="BE2932" i="6"/>
  <c r="AY2932" i="6"/>
  <c r="AZ2932" i="6" s="1"/>
  <c r="CC2931" i="6"/>
  <c r="BN2931" i="6"/>
  <c r="BG2931" i="6"/>
  <c r="BE2931" i="6"/>
  <c r="BF2931" i="6" s="1"/>
  <c r="AY2931" i="6"/>
  <c r="AZ2931" i="6" s="1"/>
  <c r="CC2930" i="6"/>
  <c r="BN2930" i="6"/>
  <c r="BG2930" i="6"/>
  <c r="BH2930" i="6" s="1"/>
  <c r="BI2930" i="6" s="1"/>
  <c r="BF2930" i="6"/>
  <c r="BE2930" i="6"/>
  <c r="AY2930" i="6"/>
  <c r="AZ2930" i="6" s="1"/>
  <c r="CC2929" i="6"/>
  <c r="BN2929" i="6"/>
  <c r="BG2929" i="6"/>
  <c r="BE2929" i="6"/>
  <c r="BF2929" i="6" s="1"/>
  <c r="AY2929" i="6"/>
  <c r="AZ2929" i="6" s="1"/>
  <c r="CC2928" i="6"/>
  <c r="BN2928" i="6"/>
  <c r="BG2928" i="6"/>
  <c r="BE2928" i="6"/>
  <c r="BB2928" i="6"/>
  <c r="BC2928" i="6" s="1"/>
  <c r="AY2928" i="6"/>
  <c r="AZ2928" i="6" s="1"/>
  <c r="CC2927" i="6"/>
  <c r="BN2927" i="6"/>
  <c r="BG2927" i="6"/>
  <c r="BE2927" i="6"/>
  <c r="AY2927" i="6"/>
  <c r="AZ2927" i="6" s="1"/>
  <c r="CC2926" i="6"/>
  <c r="BN2926" i="6"/>
  <c r="BG2926" i="6"/>
  <c r="BF2926" i="6"/>
  <c r="BE2926" i="6"/>
  <c r="AY2926" i="6"/>
  <c r="AZ2926" i="6" s="1"/>
  <c r="CC2925" i="6"/>
  <c r="BN2925" i="6"/>
  <c r="BG2925" i="6"/>
  <c r="BE2925" i="6"/>
  <c r="AY2925" i="6"/>
  <c r="AZ2925" i="6" s="1"/>
  <c r="CC2924" i="6"/>
  <c r="BN2924" i="6"/>
  <c r="BG2924" i="6"/>
  <c r="BE2924" i="6"/>
  <c r="AY2924" i="6"/>
  <c r="AZ2924" i="6" s="1"/>
  <c r="CC2923" i="6"/>
  <c r="BN2923" i="6"/>
  <c r="BG2923" i="6"/>
  <c r="BH2923" i="6" s="1"/>
  <c r="BI2923" i="6" s="1"/>
  <c r="BE2923" i="6"/>
  <c r="BF2923" i="6" s="1"/>
  <c r="AY2923" i="6"/>
  <c r="AZ2923" i="6" s="1"/>
  <c r="CC2922" i="6"/>
  <c r="BN2922" i="6"/>
  <c r="BG2922" i="6"/>
  <c r="BE2922" i="6"/>
  <c r="AY2922" i="6"/>
  <c r="AZ2922" i="6" s="1"/>
  <c r="CC2921" i="6"/>
  <c r="BN2921" i="6"/>
  <c r="BG2921" i="6"/>
  <c r="BE2921" i="6"/>
  <c r="AY2921" i="6"/>
  <c r="AZ2921" i="6" s="1"/>
  <c r="CC2920" i="6"/>
  <c r="BN2920" i="6"/>
  <c r="BG2920" i="6"/>
  <c r="BE2920" i="6"/>
  <c r="AY2920" i="6"/>
  <c r="AZ2920" i="6" s="1"/>
  <c r="CC2919" i="6"/>
  <c r="BN2919" i="6"/>
  <c r="BG2919" i="6"/>
  <c r="BF2919" i="6"/>
  <c r="BE2919" i="6"/>
  <c r="AY2919" i="6"/>
  <c r="AZ2919" i="6" s="1"/>
  <c r="CC2918" i="6"/>
  <c r="BN2918" i="6"/>
  <c r="BG2918" i="6"/>
  <c r="BE2918" i="6"/>
  <c r="AY2918" i="6"/>
  <c r="AZ2918" i="6" s="1"/>
  <c r="CC2917" i="6"/>
  <c r="BN2917" i="6"/>
  <c r="BG2917" i="6"/>
  <c r="BE2917" i="6"/>
  <c r="AY2917" i="6"/>
  <c r="AZ2917" i="6" s="1"/>
  <c r="CC2916" i="6"/>
  <c r="BN2916" i="6"/>
  <c r="BG2916" i="6"/>
  <c r="BE2916" i="6"/>
  <c r="AY2916" i="6"/>
  <c r="AZ2916" i="6" s="1"/>
  <c r="CC2915" i="6"/>
  <c r="BN2915" i="6"/>
  <c r="BG2915" i="6"/>
  <c r="BE2915" i="6"/>
  <c r="BB2915" i="6"/>
  <c r="BC2915" i="6" s="1"/>
  <c r="AY2915" i="6"/>
  <c r="AZ2915" i="6" s="1"/>
  <c r="CC2914" i="6"/>
  <c r="BN2914" i="6"/>
  <c r="BG2914" i="6"/>
  <c r="BE2914" i="6"/>
  <c r="BF2914" i="6" s="1"/>
  <c r="BB2914" i="6"/>
  <c r="BC2914" i="6" s="1"/>
  <c r="AY2914" i="6"/>
  <c r="AZ2914" i="6" s="1"/>
  <c r="CC2913" i="6"/>
  <c r="BN2913" i="6"/>
  <c r="BG2913" i="6"/>
  <c r="BE2913" i="6"/>
  <c r="AY2913" i="6"/>
  <c r="AZ2913" i="6" s="1"/>
  <c r="CC2912" i="6"/>
  <c r="BN2912" i="6"/>
  <c r="BG2912" i="6"/>
  <c r="BE2912" i="6"/>
  <c r="AY2912" i="6"/>
  <c r="AZ2912" i="6" s="1"/>
  <c r="CC2911" i="6"/>
  <c r="BN2911" i="6"/>
  <c r="BG2911" i="6"/>
  <c r="BE2911" i="6"/>
  <c r="BF2911" i="6" s="1"/>
  <c r="AY2911" i="6"/>
  <c r="AZ2911" i="6" s="1"/>
  <c r="CC2910" i="6"/>
  <c r="BN2910" i="6"/>
  <c r="BG2910" i="6"/>
  <c r="BE2910" i="6"/>
  <c r="BF2910" i="6" s="1"/>
  <c r="AY2910" i="6"/>
  <c r="AZ2910" i="6" s="1"/>
  <c r="CC2909" i="6"/>
  <c r="BN2909" i="6"/>
  <c r="BG2909" i="6"/>
  <c r="BF2909" i="6"/>
  <c r="BE2909" i="6"/>
  <c r="AY2909" i="6"/>
  <c r="AZ2909" i="6" s="1"/>
  <c r="CC2908" i="6"/>
  <c r="BN2908" i="6"/>
  <c r="BG2908" i="6"/>
  <c r="BE2908" i="6"/>
  <c r="BF2908" i="6" s="1"/>
  <c r="AY2908" i="6"/>
  <c r="AZ2908" i="6" s="1"/>
  <c r="CC2907" i="6"/>
  <c r="BN2907" i="6"/>
  <c r="BG2907" i="6"/>
  <c r="BE2907" i="6"/>
  <c r="AY2907" i="6"/>
  <c r="AZ2907" i="6" s="1"/>
  <c r="CC2906" i="6"/>
  <c r="BN2906" i="6"/>
  <c r="BG2906" i="6"/>
  <c r="BE2906" i="6"/>
  <c r="BF2906" i="6" s="1"/>
  <c r="AY2906" i="6"/>
  <c r="AZ2906" i="6" s="1"/>
  <c r="CC2905" i="6"/>
  <c r="BN2905" i="6"/>
  <c r="BG2905" i="6"/>
  <c r="BE2905" i="6"/>
  <c r="BF2905" i="6" s="1"/>
  <c r="AY2905" i="6"/>
  <c r="AZ2905" i="6" s="1"/>
  <c r="CC2904" i="6"/>
  <c r="BN2904" i="6"/>
  <c r="BG2904" i="6"/>
  <c r="BH2904" i="6" s="1"/>
  <c r="BI2904" i="6" s="1"/>
  <c r="BE2904" i="6"/>
  <c r="BF2904" i="6" s="1"/>
  <c r="AY2904" i="6"/>
  <c r="AZ2904" i="6" s="1"/>
  <c r="CC2903" i="6"/>
  <c r="BN2903" i="6"/>
  <c r="BG2903" i="6"/>
  <c r="BE2903" i="6"/>
  <c r="BF2903" i="6" s="1"/>
  <c r="AY2903" i="6"/>
  <c r="AZ2903" i="6" s="1"/>
  <c r="CC2902" i="6"/>
  <c r="BN2902" i="6"/>
  <c r="BG2902" i="6"/>
  <c r="BE2902" i="6"/>
  <c r="AY2902" i="6"/>
  <c r="AZ2902" i="6" s="1"/>
  <c r="CC2901" i="6"/>
  <c r="BN2901" i="6"/>
  <c r="BG2901" i="6"/>
  <c r="BH2901" i="6" s="1"/>
  <c r="BI2901" i="6" s="1"/>
  <c r="BE2901" i="6"/>
  <c r="BF2901" i="6" s="1"/>
  <c r="BB2901" i="6"/>
  <c r="BC2901" i="6" s="1"/>
  <c r="AY2901" i="6"/>
  <c r="AZ2901" i="6" s="1"/>
  <c r="CC2900" i="6"/>
  <c r="BN2900" i="6"/>
  <c r="BG2900" i="6"/>
  <c r="BE2900" i="6"/>
  <c r="BF2900" i="6" s="1"/>
  <c r="BB2900" i="6"/>
  <c r="BC2900" i="6" s="1"/>
  <c r="AY2900" i="6"/>
  <c r="AZ2900" i="6" s="1"/>
  <c r="CC2899" i="6"/>
  <c r="BN2899" i="6"/>
  <c r="BG2899" i="6"/>
  <c r="BE2899" i="6"/>
  <c r="BF2899" i="6" s="1"/>
  <c r="AY2899" i="6"/>
  <c r="AZ2899" i="6" s="1"/>
  <c r="CC2898" i="6"/>
  <c r="BN2898" i="6"/>
  <c r="BG2898" i="6"/>
  <c r="BE2898" i="6"/>
  <c r="AY2898" i="6"/>
  <c r="AZ2898" i="6" s="1"/>
  <c r="CC2897" i="6"/>
  <c r="BN2897" i="6"/>
  <c r="BG2897" i="6"/>
  <c r="BH2897" i="6" s="1"/>
  <c r="BI2897" i="6" s="1"/>
  <c r="BE2897" i="6"/>
  <c r="BF2897" i="6" s="1"/>
  <c r="AY2897" i="6"/>
  <c r="AZ2897" i="6" s="1"/>
  <c r="CC2896" i="6"/>
  <c r="BN2896" i="6"/>
  <c r="BG2896" i="6"/>
  <c r="BE2896" i="6"/>
  <c r="AY2896" i="6"/>
  <c r="AZ2896" i="6" s="1"/>
  <c r="CC2895" i="6"/>
  <c r="BN2895" i="6"/>
  <c r="BG2895" i="6"/>
  <c r="BE2895" i="6"/>
  <c r="BF2895" i="6" s="1"/>
  <c r="AY2895" i="6"/>
  <c r="AZ2895" i="6" s="1"/>
  <c r="CC2894" i="6"/>
  <c r="BN2894" i="6"/>
  <c r="BG2894" i="6"/>
  <c r="BE2894" i="6"/>
  <c r="BF2894" i="6" s="1"/>
  <c r="AY2894" i="6"/>
  <c r="AZ2894" i="6" s="1"/>
  <c r="CC2893" i="6"/>
  <c r="BN2893" i="6"/>
  <c r="BG2893" i="6"/>
  <c r="BH2893" i="6" s="1"/>
  <c r="BI2893" i="6" s="1"/>
  <c r="BE2893" i="6"/>
  <c r="BF2893" i="6" s="1"/>
  <c r="AY2893" i="6"/>
  <c r="AZ2893" i="6" s="1"/>
  <c r="CC2892" i="6"/>
  <c r="BN2892" i="6"/>
  <c r="BG2892" i="6"/>
  <c r="BE2892" i="6"/>
  <c r="AY2892" i="6"/>
  <c r="AZ2892" i="6" s="1"/>
  <c r="CC2891" i="6"/>
  <c r="BN2891" i="6"/>
  <c r="BG2891" i="6"/>
  <c r="BE2891" i="6"/>
  <c r="BF2891" i="6" s="1"/>
  <c r="AY2891" i="6"/>
  <c r="AZ2891" i="6" s="1"/>
  <c r="CC2890" i="6"/>
  <c r="BN2890" i="6"/>
  <c r="BG2890" i="6"/>
  <c r="BE2890" i="6"/>
  <c r="BF2890" i="6" s="1"/>
  <c r="AY2890" i="6"/>
  <c r="AZ2890" i="6" s="1"/>
  <c r="CC2889" i="6"/>
  <c r="BN2889" i="6"/>
  <c r="BG2889" i="6"/>
  <c r="BE2889" i="6"/>
  <c r="BF2889" i="6" s="1"/>
  <c r="AY2889" i="6"/>
  <c r="AZ2889" i="6" s="1"/>
  <c r="CC2888" i="6"/>
  <c r="BN2888" i="6"/>
  <c r="BG2888" i="6"/>
  <c r="BE2888" i="6"/>
  <c r="AY2888" i="6"/>
  <c r="AZ2888" i="6" s="1"/>
  <c r="CC2887" i="6"/>
  <c r="BN2887" i="6"/>
  <c r="BG2887" i="6"/>
  <c r="BE2887" i="6"/>
  <c r="BF2887" i="6" s="1"/>
  <c r="BB2887" i="6"/>
  <c r="BC2887" i="6" s="1"/>
  <c r="AY2887" i="6"/>
  <c r="AZ2887" i="6" s="1"/>
  <c r="CC2886" i="6"/>
  <c r="BN2886" i="6"/>
  <c r="BG2886" i="6"/>
  <c r="BE2886" i="6"/>
  <c r="BB2886" i="6"/>
  <c r="BC2886" i="6" s="1"/>
  <c r="AY2886" i="6"/>
  <c r="AZ2886" i="6" s="1"/>
  <c r="CC2885" i="6"/>
  <c r="BN2885" i="6"/>
  <c r="BG2885" i="6"/>
  <c r="BE2885" i="6"/>
  <c r="AY2885" i="6"/>
  <c r="AZ2885" i="6" s="1"/>
  <c r="CC2884" i="6"/>
  <c r="BN2884" i="6"/>
  <c r="BG2884" i="6"/>
  <c r="BE2884" i="6"/>
  <c r="BF2884" i="6" s="1"/>
  <c r="AY2884" i="6"/>
  <c r="AZ2884" i="6" s="1"/>
  <c r="CC2883" i="6"/>
  <c r="BN2883" i="6"/>
  <c r="BG2883" i="6"/>
  <c r="BH2883" i="6" s="1"/>
  <c r="BI2883" i="6" s="1"/>
  <c r="BE2883" i="6"/>
  <c r="BF2883" i="6" s="1"/>
  <c r="AY2883" i="6"/>
  <c r="AZ2883" i="6" s="1"/>
  <c r="CC2882" i="6"/>
  <c r="BN2882" i="6"/>
  <c r="BG2882" i="6"/>
  <c r="BE2882" i="6"/>
  <c r="AY2882" i="6"/>
  <c r="AZ2882" i="6" s="1"/>
  <c r="CC2881" i="6"/>
  <c r="BN2881" i="6"/>
  <c r="BG2881" i="6"/>
  <c r="BE2881" i="6"/>
  <c r="BF2881" i="6" s="1"/>
  <c r="AY2881" i="6"/>
  <c r="AZ2881" i="6" s="1"/>
  <c r="CC2880" i="6"/>
  <c r="BN2880" i="6"/>
  <c r="BG2880" i="6"/>
  <c r="BE2880" i="6"/>
  <c r="BF2880" i="6" s="1"/>
  <c r="AY2880" i="6"/>
  <c r="AZ2880" i="6" s="1"/>
  <c r="CC2879" i="6"/>
  <c r="BN2879" i="6"/>
  <c r="BG2879" i="6"/>
  <c r="BF2879" i="6"/>
  <c r="BE2879" i="6"/>
  <c r="AY2879" i="6"/>
  <c r="AZ2879" i="6" s="1"/>
  <c r="CC2878" i="6"/>
  <c r="BN2878" i="6"/>
  <c r="BG2878" i="6"/>
  <c r="BE2878" i="6"/>
  <c r="AY2878" i="6"/>
  <c r="AZ2878" i="6" s="1"/>
  <c r="CC2877" i="6"/>
  <c r="BN2877" i="6"/>
  <c r="BG2877" i="6"/>
  <c r="BE2877" i="6"/>
  <c r="AY2877" i="6"/>
  <c r="AZ2877" i="6" s="1"/>
  <c r="CC2876" i="6"/>
  <c r="BN2876" i="6"/>
  <c r="BG2876" i="6"/>
  <c r="BE2876" i="6"/>
  <c r="AY2876" i="6"/>
  <c r="AZ2876" i="6" s="1"/>
  <c r="CC2875" i="6"/>
  <c r="BN2875" i="6"/>
  <c r="BG2875" i="6"/>
  <c r="BE2875" i="6"/>
  <c r="BF2875" i="6" s="1"/>
  <c r="AY2875" i="6"/>
  <c r="AZ2875" i="6" s="1"/>
  <c r="CC2874" i="6"/>
  <c r="BN2874" i="6"/>
  <c r="BG2874" i="6"/>
  <c r="BH2874" i="6" s="1"/>
  <c r="BI2874" i="6" s="1"/>
  <c r="BE2874" i="6"/>
  <c r="BF2874" i="6" s="1"/>
  <c r="AY2874" i="6"/>
  <c r="AZ2874" i="6" s="1"/>
  <c r="CC2873" i="6"/>
  <c r="BN2873" i="6"/>
  <c r="BG2873" i="6"/>
  <c r="BE2873" i="6"/>
  <c r="BF2873" i="6" s="1"/>
  <c r="AY2873" i="6"/>
  <c r="AZ2873" i="6" s="1"/>
  <c r="CC2872" i="6"/>
  <c r="BN2872" i="6"/>
  <c r="BG2872" i="6"/>
  <c r="BH2872" i="6" s="1"/>
  <c r="BI2872" i="6" s="1"/>
  <c r="BE2872" i="6"/>
  <c r="BF2872" i="6" s="1"/>
  <c r="BB2872" i="6"/>
  <c r="BC2872" i="6" s="1"/>
  <c r="AY2872" i="6"/>
  <c r="AZ2872" i="6" s="1"/>
  <c r="CC2871" i="6"/>
  <c r="BN2871" i="6"/>
  <c r="BG2871" i="6"/>
  <c r="BE2871" i="6"/>
  <c r="AY2871" i="6"/>
  <c r="AZ2871" i="6" s="1"/>
  <c r="CC2870" i="6"/>
  <c r="BN2870" i="6"/>
  <c r="BG2870" i="6"/>
  <c r="BE2870" i="6"/>
  <c r="AY2870" i="6"/>
  <c r="AZ2870" i="6" s="1"/>
  <c r="CC2869" i="6"/>
  <c r="BN2869" i="6"/>
  <c r="BG2869" i="6"/>
  <c r="BE2869" i="6"/>
  <c r="AY2869" i="6"/>
  <c r="AZ2869" i="6" s="1"/>
  <c r="CC2868" i="6"/>
  <c r="BN2868" i="6"/>
  <c r="BG2868" i="6"/>
  <c r="BE2868" i="6"/>
  <c r="BF2868" i="6" s="1"/>
  <c r="AY2868" i="6"/>
  <c r="AZ2868" i="6" s="1"/>
  <c r="CC2867" i="6"/>
  <c r="BN2867" i="6"/>
  <c r="BG2867" i="6"/>
  <c r="BE2867" i="6"/>
  <c r="BF2867" i="6" s="1"/>
  <c r="AY2867" i="6"/>
  <c r="AZ2867" i="6" s="1"/>
  <c r="CC2866" i="6"/>
  <c r="BN2866" i="6"/>
  <c r="BG2866" i="6"/>
  <c r="BE2866" i="6"/>
  <c r="AY2866" i="6"/>
  <c r="AZ2866" i="6" s="1"/>
  <c r="CC2865" i="6"/>
  <c r="BN2865" i="6"/>
  <c r="BG2865" i="6"/>
  <c r="BE2865" i="6"/>
  <c r="BF2865" i="6" s="1"/>
  <c r="AY2865" i="6"/>
  <c r="AZ2865" i="6" s="1"/>
  <c r="CC2864" i="6"/>
  <c r="BN2864" i="6"/>
  <c r="BG2864" i="6"/>
  <c r="BE2864" i="6"/>
  <c r="AY2864" i="6"/>
  <c r="AZ2864" i="6" s="1"/>
  <c r="CC2863" i="6"/>
  <c r="BN2863" i="6"/>
  <c r="BG2863" i="6"/>
  <c r="BE2863" i="6"/>
  <c r="BF2863" i="6" s="1"/>
  <c r="AY2863" i="6"/>
  <c r="AZ2863" i="6" s="1"/>
  <c r="CC2862" i="6"/>
  <c r="BN2862" i="6"/>
  <c r="BG2862" i="6"/>
  <c r="BE2862" i="6"/>
  <c r="BF2862" i="6" s="1"/>
  <c r="AY2862" i="6"/>
  <c r="AZ2862" i="6" s="1"/>
  <c r="CC2861" i="6"/>
  <c r="BN2861" i="6"/>
  <c r="BG2861" i="6"/>
  <c r="BE2861" i="6"/>
  <c r="BB2861" i="6"/>
  <c r="BC2861" i="6" s="1"/>
  <c r="AY2861" i="6"/>
  <c r="AZ2861" i="6" s="1"/>
  <c r="CC2860" i="6"/>
  <c r="BN2860" i="6"/>
  <c r="BG2860" i="6"/>
  <c r="BF2860" i="6"/>
  <c r="BE2860" i="6"/>
  <c r="AY2860" i="6"/>
  <c r="AZ2860" i="6" s="1"/>
  <c r="CC2859" i="6"/>
  <c r="BN2859" i="6"/>
  <c r="BG2859" i="6"/>
  <c r="BE2859" i="6"/>
  <c r="BF2859" i="6" s="1"/>
  <c r="BB2859" i="6"/>
  <c r="BC2859" i="6" s="1"/>
  <c r="AY2859" i="6"/>
  <c r="AZ2859" i="6" s="1"/>
  <c r="CC2858" i="6"/>
  <c r="BN2858" i="6"/>
  <c r="BG2858" i="6"/>
  <c r="BE2858" i="6"/>
  <c r="BF2858" i="6" s="1"/>
  <c r="BB2858" i="6"/>
  <c r="BC2858" i="6" s="1"/>
  <c r="AY2858" i="6"/>
  <c r="AZ2858" i="6" s="1"/>
  <c r="CC2857" i="6"/>
  <c r="BN2857" i="6"/>
  <c r="BG2857" i="6"/>
  <c r="BH2857" i="6" s="1"/>
  <c r="BI2857" i="6" s="1"/>
  <c r="BE2857" i="6"/>
  <c r="BF2857" i="6" s="1"/>
  <c r="AY2857" i="6"/>
  <c r="AZ2857" i="6" s="1"/>
  <c r="CC2856" i="6"/>
  <c r="BN2856" i="6"/>
  <c r="BG2856" i="6"/>
  <c r="BE2856" i="6"/>
  <c r="AY2856" i="6"/>
  <c r="AZ2856" i="6" s="1"/>
  <c r="CC2855" i="6"/>
  <c r="BN2855" i="6"/>
  <c r="BG2855" i="6"/>
  <c r="BE2855" i="6"/>
  <c r="BF2855" i="6" s="1"/>
  <c r="AY2855" i="6"/>
  <c r="AZ2855" i="6" s="1"/>
  <c r="CC2854" i="6"/>
  <c r="BN2854" i="6"/>
  <c r="BG2854" i="6"/>
  <c r="BE2854" i="6"/>
  <c r="BF2854" i="6" s="1"/>
  <c r="AY2854" i="6"/>
  <c r="AZ2854" i="6" s="1"/>
  <c r="CC2853" i="6"/>
  <c r="BN2853" i="6"/>
  <c r="BG2853" i="6"/>
  <c r="BF2853" i="6"/>
  <c r="BE2853" i="6"/>
  <c r="AY2853" i="6"/>
  <c r="AZ2853" i="6" s="1"/>
  <c r="CC2852" i="6"/>
  <c r="BN2852" i="6"/>
  <c r="BG2852" i="6"/>
  <c r="BH2852" i="6" s="1"/>
  <c r="BI2852" i="6" s="1"/>
  <c r="BE2852" i="6"/>
  <c r="BF2852" i="6" s="1"/>
  <c r="AY2852" i="6"/>
  <c r="AZ2852" i="6" s="1"/>
  <c r="CC2851" i="6"/>
  <c r="BN2851" i="6"/>
  <c r="BG2851" i="6"/>
  <c r="BE2851" i="6"/>
  <c r="AY2851" i="6"/>
  <c r="AZ2851" i="6" s="1"/>
  <c r="CC2850" i="6"/>
  <c r="BN2850" i="6"/>
  <c r="BG2850" i="6"/>
  <c r="BF2850" i="6"/>
  <c r="BE2850" i="6"/>
  <c r="AY2850" i="6"/>
  <c r="AZ2850" i="6" s="1"/>
  <c r="CC2849" i="6"/>
  <c r="BN2849" i="6"/>
  <c r="BG2849" i="6"/>
  <c r="BH2849" i="6" s="1"/>
  <c r="BI2849" i="6" s="1"/>
  <c r="BE2849" i="6"/>
  <c r="BF2849" i="6" s="1"/>
  <c r="AY2849" i="6"/>
  <c r="AZ2849" i="6" s="1"/>
  <c r="CC2848" i="6"/>
  <c r="BN2848" i="6"/>
  <c r="BG2848" i="6"/>
  <c r="BF2848" i="6"/>
  <c r="BE2848" i="6"/>
  <c r="AY2848" i="6"/>
  <c r="AZ2848" i="6" s="1"/>
  <c r="CC2847" i="6"/>
  <c r="BN2847" i="6"/>
  <c r="BG2847" i="6"/>
  <c r="BF2847" i="6"/>
  <c r="BE2847" i="6"/>
  <c r="AY2847" i="6"/>
  <c r="AZ2847" i="6" s="1"/>
  <c r="CC2846" i="6"/>
  <c r="BN2846" i="6"/>
  <c r="BG2846" i="6"/>
  <c r="BE2846" i="6"/>
  <c r="BF2846" i="6" s="1"/>
  <c r="AY2846" i="6"/>
  <c r="AZ2846" i="6" s="1"/>
  <c r="CC2845" i="6"/>
  <c r="BN2845" i="6"/>
  <c r="BG2845" i="6"/>
  <c r="BE2845" i="6"/>
  <c r="BF2845" i="6" s="1"/>
  <c r="AY2845" i="6"/>
  <c r="AZ2845" i="6" s="1"/>
  <c r="CC2844" i="6"/>
  <c r="BN2844" i="6"/>
  <c r="BG2844" i="6"/>
  <c r="BE2844" i="6"/>
  <c r="BB2844" i="6"/>
  <c r="BC2844" i="6" s="1"/>
  <c r="AY2844" i="6"/>
  <c r="AZ2844" i="6" s="1"/>
  <c r="CC2843" i="6"/>
  <c r="BN2843" i="6"/>
  <c r="BG2843" i="6"/>
  <c r="BE2843" i="6"/>
  <c r="BF2843" i="6" s="1"/>
  <c r="AY2843" i="6"/>
  <c r="AZ2843" i="6" s="1"/>
  <c r="CC2842" i="6"/>
  <c r="BN2842" i="6"/>
  <c r="BG2842" i="6"/>
  <c r="BE2842" i="6"/>
  <c r="BF2842" i="6" s="1"/>
  <c r="AY2842" i="6"/>
  <c r="AZ2842" i="6" s="1"/>
  <c r="CC2841" i="6"/>
  <c r="BN2841" i="6"/>
  <c r="BG2841" i="6"/>
  <c r="BE2841" i="6"/>
  <c r="AY2841" i="6"/>
  <c r="AZ2841" i="6" s="1"/>
  <c r="CC2840" i="6"/>
  <c r="BN2840" i="6"/>
  <c r="BG2840" i="6"/>
  <c r="BE2840" i="6"/>
  <c r="BF2840" i="6" s="1"/>
  <c r="AY2840" i="6"/>
  <c r="AZ2840" i="6" s="1"/>
  <c r="CC2839" i="6"/>
  <c r="BN2839" i="6"/>
  <c r="BG2839" i="6"/>
  <c r="BE2839" i="6"/>
  <c r="AY2839" i="6"/>
  <c r="AZ2839" i="6" s="1"/>
  <c r="CC2838" i="6"/>
  <c r="BN2838" i="6"/>
  <c r="BG2838" i="6"/>
  <c r="BE2838" i="6"/>
  <c r="BF2838" i="6" s="1"/>
  <c r="AY2838" i="6"/>
  <c r="AZ2838" i="6" s="1"/>
  <c r="CC2837" i="6"/>
  <c r="BN2837" i="6"/>
  <c r="BG2837" i="6"/>
  <c r="BE2837" i="6"/>
  <c r="BB2837" i="6"/>
  <c r="BC2837" i="6" s="1"/>
  <c r="AY2837" i="6"/>
  <c r="AZ2837" i="6" s="1"/>
  <c r="CC2836" i="6"/>
  <c r="BN2836" i="6"/>
  <c r="BG2836" i="6"/>
  <c r="BE2836" i="6"/>
  <c r="AY2836" i="6"/>
  <c r="AZ2836" i="6" s="1"/>
  <c r="CC2835" i="6"/>
  <c r="BN2835" i="6"/>
  <c r="BG2835" i="6"/>
  <c r="BE2835" i="6"/>
  <c r="AY2835" i="6"/>
  <c r="AZ2835" i="6" s="1"/>
  <c r="CC2834" i="6"/>
  <c r="BN2834" i="6"/>
  <c r="BG2834" i="6"/>
  <c r="BE2834" i="6"/>
  <c r="BF2834" i="6" s="1"/>
  <c r="AY2834" i="6"/>
  <c r="AZ2834" i="6" s="1"/>
  <c r="CC2833" i="6"/>
  <c r="BN2833" i="6"/>
  <c r="BG2833" i="6"/>
  <c r="BE2833" i="6"/>
  <c r="BF2833" i="6" s="1"/>
  <c r="AY2833" i="6"/>
  <c r="AZ2833" i="6" s="1"/>
  <c r="CC2832" i="6"/>
  <c r="BN2832" i="6"/>
  <c r="BG2832" i="6"/>
  <c r="BE2832" i="6"/>
  <c r="BF2832" i="6" s="1"/>
  <c r="AY2832" i="6"/>
  <c r="AZ2832" i="6" s="1"/>
  <c r="CC2831" i="6"/>
  <c r="BN2831" i="6"/>
  <c r="BG2831" i="6"/>
  <c r="BE2831" i="6"/>
  <c r="BF2831" i="6" s="1"/>
  <c r="AY2831" i="6"/>
  <c r="AZ2831" i="6" s="1"/>
  <c r="CC2830" i="6"/>
  <c r="BN2830" i="6"/>
  <c r="BG2830" i="6"/>
  <c r="BE2830" i="6"/>
  <c r="BF2830" i="6" s="1"/>
  <c r="BB2830" i="6"/>
  <c r="BC2830" i="6" s="1"/>
  <c r="AY2830" i="6"/>
  <c r="AZ2830" i="6" s="1"/>
  <c r="CC2829" i="6"/>
  <c r="BN2829" i="6"/>
  <c r="BG2829" i="6"/>
  <c r="BE2829" i="6"/>
  <c r="BF2829" i="6" s="1"/>
  <c r="AY2829" i="6"/>
  <c r="AZ2829" i="6" s="1"/>
  <c r="CC2828" i="6"/>
  <c r="BN2828" i="6"/>
  <c r="BG2828" i="6"/>
  <c r="BE2828" i="6"/>
  <c r="AY2828" i="6"/>
  <c r="AZ2828" i="6" s="1"/>
  <c r="CC2827" i="6"/>
  <c r="BN2827" i="6"/>
  <c r="BG2827" i="6"/>
  <c r="BE2827" i="6"/>
  <c r="AY2827" i="6"/>
  <c r="AZ2827" i="6" s="1"/>
  <c r="CC2826" i="6"/>
  <c r="BN2826" i="6"/>
  <c r="BG2826" i="6"/>
  <c r="BE2826" i="6"/>
  <c r="BF2826" i="6" s="1"/>
  <c r="AY2826" i="6"/>
  <c r="AZ2826" i="6" s="1"/>
  <c r="CC2825" i="6"/>
  <c r="BN2825" i="6"/>
  <c r="BG2825" i="6"/>
  <c r="BE2825" i="6"/>
  <c r="BF2825" i="6" s="1"/>
  <c r="AY2825" i="6"/>
  <c r="AZ2825" i="6" s="1"/>
  <c r="CC2824" i="6"/>
  <c r="BN2824" i="6"/>
  <c r="BG2824" i="6"/>
  <c r="BE2824" i="6"/>
  <c r="AY2824" i="6"/>
  <c r="AZ2824" i="6" s="1"/>
  <c r="CC2823" i="6"/>
  <c r="BN2823" i="6"/>
  <c r="BG2823" i="6"/>
  <c r="BE2823" i="6"/>
  <c r="BF2823" i="6" s="1"/>
  <c r="AY2823" i="6"/>
  <c r="AZ2823" i="6" s="1"/>
  <c r="CC2822" i="6"/>
  <c r="BN2822" i="6"/>
  <c r="BG2822" i="6"/>
  <c r="BE2822" i="6"/>
  <c r="AY2822" i="6"/>
  <c r="AZ2822" i="6" s="1"/>
  <c r="CC2821" i="6"/>
  <c r="BN2821" i="6"/>
  <c r="BG2821" i="6"/>
  <c r="BE2821" i="6"/>
  <c r="AY2821" i="6"/>
  <c r="AZ2821" i="6" s="1"/>
  <c r="CC2820" i="6"/>
  <c r="BN2820" i="6"/>
  <c r="BG2820" i="6"/>
  <c r="BE2820" i="6"/>
  <c r="AY2820" i="6"/>
  <c r="AZ2820" i="6" s="1"/>
  <c r="CC2819" i="6"/>
  <c r="BN2819" i="6"/>
  <c r="BG2819" i="6"/>
  <c r="BE2819" i="6"/>
  <c r="AY2819" i="6"/>
  <c r="AZ2819" i="6" s="1"/>
  <c r="CC2818" i="6"/>
  <c r="BN2818" i="6"/>
  <c r="BG2818" i="6"/>
  <c r="BE2818" i="6"/>
  <c r="AY2818" i="6"/>
  <c r="AZ2818" i="6" s="1"/>
  <c r="CC2817" i="6"/>
  <c r="BN2817" i="6"/>
  <c r="BG2817" i="6"/>
  <c r="BE2817" i="6"/>
  <c r="BF2817" i="6" s="1"/>
  <c r="AY2817" i="6"/>
  <c r="AZ2817" i="6" s="1"/>
  <c r="CC2816" i="6"/>
  <c r="BN2816" i="6"/>
  <c r="BG2816" i="6"/>
  <c r="BE2816" i="6"/>
  <c r="BF2816" i="6" s="1"/>
  <c r="BB2816" i="6"/>
  <c r="BC2816" i="6" s="1"/>
  <c r="AY2816" i="6"/>
  <c r="AZ2816" i="6" s="1"/>
  <c r="CC2815" i="6"/>
  <c r="BN2815" i="6"/>
  <c r="BG2815" i="6"/>
  <c r="BE2815" i="6"/>
  <c r="BF2815" i="6" s="1"/>
  <c r="AY2815" i="6"/>
  <c r="AZ2815" i="6" s="1"/>
  <c r="CC2814" i="6"/>
  <c r="BN2814" i="6"/>
  <c r="BG2814" i="6"/>
  <c r="BE2814" i="6"/>
  <c r="AY2814" i="6"/>
  <c r="AZ2814" i="6" s="1"/>
  <c r="CC2813" i="6"/>
  <c r="BN2813" i="6"/>
  <c r="BG2813" i="6"/>
  <c r="BE2813" i="6"/>
  <c r="BF2813" i="6" s="1"/>
  <c r="AY2813" i="6"/>
  <c r="AZ2813" i="6" s="1"/>
  <c r="CC2812" i="6"/>
  <c r="BN2812" i="6"/>
  <c r="BG2812" i="6"/>
  <c r="BE2812" i="6"/>
  <c r="BF2812" i="6" s="1"/>
  <c r="AY2812" i="6"/>
  <c r="AZ2812" i="6" s="1"/>
  <c r="CC2811" i="6"/>
  <c r="BN2811" i="6"/>
  <c r="BG2811" i="6"/>
  <c r="BE2811" i="6"/>
  <c r="BF2811" i="6" s="1"/>
  <c r="AY2811" i="6"/>
  <c r="AZ2811" i="6" s="1"/>
  <c r="CC2810" i="6"/>
  <c r="BN2810" i="6"/>
  <c r="BG2810" i="6"/>
  <c r="BH2810" i="6" s="1"/>
  <c r="BI2810" i="6" s="1"/>
  <c r="BE2810" i="6"/>
  <c r="BF2810" i="6" s="1"/>
  <c r="AY2810" i="6"/>
  <c r="AZ2810" i="6" s="1"/>
  <c r="CC2809" i="6"/>
  <c r="BN2809" i="6"/>
  <c r="BG2809" i="6"/>
  <c r="BE2809" i="6"/>
  <c r="BF2809" i="6" s="1"/>
  <c r="AY2809" i="6"/>
  <c r="AZ2809" i="6" s="1"/>
  <c r="CC2808" i="6"/>
  <c r="BN2808" i="6"/>
  <c r="BG2808" i="6"/>
  <c r="BE2808" i="6"/>
  <c r="BF2808" i="6" s="1"/>
  <c r="AY2808" i="6"/>
  <c r="AZ2808" i="6" s="1"/>
  <c r="CC2807" i="6"/>
  <c r="BN2807" i="6"/>
  <c r="BG2807" i="6"/>
  <c r="BE2807" i="6"/>
  <c r="AY2807" i="6"/>
  <c r="AZ2807" i="6" s="1"/>
  <c r="CC2806" i="6"/>
  <c r="BN2806" i="6"/>
  <c r="BG2806" i="6"/>
  <c r="BF2806" i="6"/>
  <c r="BE2806" i="6"/>
  <c r="AY2806" i="6"/>
  <c r="AZ2806" i="6" s="1"/>
  <c r="CC2805" i="6"/>
  <c r="BN2805" i="6"/>
  <c r="BG2805" i="6"/>
  <c r="BE2805" i="6"/>
  <c r="BF2805" i="6" s="1"/>
  <c r="AY2805" i="6"/>
  <c r="AZ2805" i="6" s="1"/>
  <c r="CC2804" i="6"/>
  <c r="BN2804" i="6"/>
  <c r="BG2804" i="6"/>
  <c r="BE2804" i="6"/>
  <c r="BF2804" i="6" s="1"/>
  <c r="AY2804" i="6"/>
  <c r="AZ2804" i="6" s="1"/>
  <c r="CC2803" i="6"/>
  <c r="BN2803" i="6"/>
  <c r="BG2803" i="6"/>
  <c r="BE2803" i="6"/>
  <c r="BF2803" i="6" s="1"/>
  <c r="AY2803" i="6"/>
  <c r="AZ2803" i="6" s="1"/>
  <c r="CC2802" i="6"/>
  <c r="BN2802" i="6"/>
  <c r="BG2802" i="6"/>
  <c r="BE2802" i="6"/>
  <c r="BF2802" i="6" s="1"/>
  <c r="BB2802" i="6"/>
  <c r="BC2802" i="6" s="1"/>
  <c r="AY2802" i="6"/>
  <c r="AZ2802" i="6" s="1"/>
  <c r="CC2801" i="6"/>
  <c r="BN2801" i="6"/>
  <c r="BG2801" i="6"/>
  <c r="BH2801" i="6" s="1"/>
  <c r="BI2801" i="6" s="1"/>
  <c r="BE2801" i="6"/>
  <c r="BF2801" i="6" s="1"/>
  <c r="AY2801" i="6"/>
  <c r="AZ2801" i="6" s="1"/>
  <c r="CC2800" i="6"/>
  <c r="BN2800" i="6"/>
  <c r="BG2800" i="6"/>
  <c r="BE2800" i="6"/>
  <c r="AY2800" i="6"/>
  <c r="AZ2800" i="6" s="1"/>
  <c r="CC2799" i="6"/>
  <c r="BN2799" i="6"/>
  <c r="BG2799" i="6"/>
  <c r="BE2799" i="6"/>
  <c r="BF2799" i="6" s="1"/>
  <c r="AY2799" i="6"/>
  <c r="AZ2799" i="6" s="1"/>
  <c r="CC2798" i="6"/>
  <c r="BN2798" i="6"/>
  <c r="BG2798" i="6"/>
  <c r="BE2798" i="6"/>
  <c r="BF2798" i="6" s="1"/>
  <c r="AY2798" i="6"/>
  <c r="AZ2798" i="6" s="1"/>
  <c r="CC2797" i="6"/>
  <c r="BN2797" i="6"/>
  <c r="BG2797" i="6"/>
  <c r="BE2797" i="6"/>
  <c r="BF2797" i="6" s="1"/>
  <c r="AY2797" i="6"/>
  <c r="AZ2797" i="6" s="1"/>
  <c r="CC2796" i="6"/>
  <c r="BN2796" i="6"/>
  <c r="BG2796" i="6"/>
  <c r="BE2796" i="6"/>
  <c r="BF2796" i="6" s="1"/>
  <c r="AY2796" i="6"/>
  <c r="AZ2796" i="6" s="1"/>
  <c r="CC2795" i="6"/>
  <c r="BN2795" i="6"/>
  <c r="BG2795" i="6"/>
  <c r="BE2795" i="6"/>
  <c r="BF2795" i="6" s="1"/>
  <c r="AY2795" i="6"/>
  <c r="AZ2795" i="6" s="1"/>
  <c r="CC2794" i="6"/>
  <c r="BN2794" i="6"/>
  <c r="BG2794" i="6"/>
  <c r="BE2794" i="6"/>
  <c r="AY2794" i="6"/>
  <c r="AZ2794" i="6" s="1"/>
  <c r="CC2793" i="6"/>
  <c r="BN2793" i="6"/>
  <c r="BG2793" i="6"/>
  <c r="BE2793" i="6"/>
  <c r="AY2793" i="6"/>
  <c r="AZ2793" i="6" s="1"/>
  <c r="CC2792" i="6"/>
  <c r="BN2792" i="6"/>
  <c r="BG2792" i="6"/>
  <c r="BE2792" i="6"/>
  <c r="BF2792" i="6" s="1"/>
  <c r="AY2792" i="6"/>
  <c r="AZ2792" i="6" s="1"/>
  <c r="CC2791" i="6"/>
  <c r="BN2791" i="6"/>
  <c r="BG2791" i="6"/>
  <c r="BE2791" i="6"/>
  <c r="BF2791" i="6" s="1"/>
  <c r="BB2791" i="6"/>
  <c r="BC2791" i="6" s="1"/>
  <c r="AY2791" i="6"/>
  <c r="AZ2791" i="6" s="1"/>
  <c r="CC2790" i="6"/>
  <c r="BN2790" i="6"/>
  <c r="BG2790" i="6"/>
  <c r="BE2790" i="6"/>
  <c r="BF2790" i="6" s="1"/>
  <c r="AY2790" i="6"/>
  <c r="AZ2790" i="6" s="1"/>
  <c r="CC2789" i="6"/>
  <c r="BN2789" i="6"/>
  <c r="BG2789" i="6"/>
  <c r="BH2789" i="6" s="1"/>
  <c r="BI2789" i="6" s="1"/>
  <c r="BE2789" i="6"/>
  <c r="BF2789" i="6" s="1"/>
  <c r="AY2789" i="6"/>
  <c r="AZ2789" i="6" s="1"/>
  <c r="CC2788" i="6"/>
  <c r="BN2788" i="6"/>
  <c r="BG2788" i="6"/>
  <c r="BE2788" i="6"/>
  <c r="BF2788" i="6" s="1"/>
  <c r="BB2788" i="6"/>
  <c r="BC2788" i="6" s="1"/>
  <c r="AY2788" i="6"/>
  <c r="AZ2788" i="6" s="1"/>
  <c r="CC2787" i="6"/>
  <c r="BN2787" i="6"/>
  <c r="BG2787" i="6"/>
  <c r="BE2787" i="6"/>
  <c r="BF2787" i="6" s="1"/>
  <c r="AY2787" i="6"/>
  <c r="AZ2787" i="6" s="1"/>
  <c r="CC2786" i="6"/>
  <c r="BN2786" i="6"/>
  <c r="BG2786" i="6"/>
  <c r="BE2786" i="6"/>
  <c r="BF2786" i="6" s="1"/>
  <c r="AY2786" i="6"/>
  <c r="AZ2786" i="6" s="1"/>
  <c r="CC2785" i="6"/>
  <c r="BN2785" i="6"/>
  <c r="BG2785" i="6"/>
  <c r="BE2785" i="6"/>
  <c r="AY2785" i="6"/>
  <c r="AZ2785" i="6" s="1"/>
  <c r="CC2784" i="6"/>
  <c r="BN2784" i="6"/>
  <c r="BG2784" i="6"/>
  <c r="BE2784" i="6"/>
  <c r="BF2784" i="6" s="1"/>
  <c r="AY2784" i="6"/>
  <c r="AZ2784" i="6" s="1"/>
  <c r="CC2783" i="6"/>
  <c r="BN2783" i="6"/>
  <c r="BG2783" i="6"/>
  <c r="BF2783" i="6"/>
  <c r="BE2783" i="6"/>
  <c r="AY2783" i="6"/>
  <c r="AZ2783" i="6" s="1"/>
  <c r="CC2782" i="6"/>
  <c r="BN2782" i="6"/>
  <c r="BG2782" i="6"/>
  <c r="BE2782" i="6"/>
  <c r="BF2782" i="6" s="1"/>
  <c r="AY2782" i="6"/>
  <c r="AZ2782" i="6" s="1"/>
  <c r="CC2781" i="6"/>
  <c r="BN2781" i="6"/>
  <c r="BG2781" i="6"/>
  <c r="BE2781" i="6"/>
  <c r="AY2781" i="6"/>
  <c r="AZ2781" i="6" s="1"/>
  <c r="CC2780" i="6"/>
  <c r="BN2780" i="6"/>
  <c r="BG2780" i="6"/>
  <c r="BE2780" i="6"/>
  <c r="AY2780" i="6"/>
  <c r="AZ2780" i="6" s="1"/>
  <c r="CC2779" i="6"/>
  <c r="BN2779" i="6"/>
  <c r="BG2779" i="6"/>
  <c r="BE2779" i="6"/>
  <c r="BF2779" i="6" s="1"/>
  <c r="AY2779" i="6"/>
  <c r="AZ2779" i="6" s="1"/>
  <c r="CC2778" i="6"/>
  <c r="BN2778" i="6"/>
  <c r="BG2778" i="6"/>
  <c r="BE2778" i="6"/>
  <c r="AY2778" i="6"/>
  <c r="AZ2778" i="6" s="1"/>
  <c r="CC2777" i="6"/>
  <c r="BN2777" i="6"/>
  <c r="BG2777" i="6"/>
  <c r="BE2777" i="6"/>
  <c r="BF2777" i="6" s="1"/>
  <c r="AY2777" i="6"/>
  <c r="AZ2777" i="6" s="1"/>
  <c r="CC2776" i="6"/>
  <c r="BN2776" i="6"/>
  <c r="BG2776" i="6"/>
  <c r="BE2776" i="6"/>
  <c r="BF2776" i="6" s="1"/>
  <c r="AY2776" i="6"/>
  <c r="AZ2776" i="6" s="1"/>
  <c r="CC2775" i="6"/>
  <c r="BN2775" i="6"/>
  <c r="BG2775" i="6"/>
  <c r="BE2775" i="6"/>
  <c r="BF2775" i="6" s="1"/>
  <c r="AY2775" i="6"/>
  <c r="AZ2775" i="6" s="1"/>
  <c r="CC2774" i="6"/>
  <c r="BN2774" i="6"/>
  <c r="BG2774" i="6"/>
  <c r="BE2774" i="6"/>
  <c r="BF2774" i="6" s="1"/>
  <c r="BB2774" i="6"/>
  <c r="BC2774" i="6" s="1"/>
  <c r="AY2774" i="6"/>
  <c r="AZ2774" i="6" s="1"/>
  <c r="CC2773" i="6"/>
  <c r="BN2773" i="6"/>
  <c r="BG2773" i="6"/>
  <c r="BE2773" i="6"/>
  <c r="AY2773" i="6"/>
  <c r="AZ2773" i="6" s="1"/>
  <c r="CC2772" i="6"/>
  <c r="BN2772" i="6"/>
  <c r="BG2772" i="6"/>
  <c r="BE2772" i="6"/>
  <c r="AY2772" i="6"/>
  <c r="AZ2772" i="6" s="1"/>
  <c r="CC2771" i="6"/>
  <c r="BN2771" i="6"/>
  <c r="BG2771" i="6"/>
  <c r="BE2771" i="6"/>
  <c r="AY2771" i="6"/>
  <c r="AZ2771" i="6" s="1"/>
  <c r="CC2770" i="6"/>
  <c r="BN2770" i="6"/>
  <c r="BG2770" i="6"/>
  <c r="BE2770" i="6"/>
  <c r="AY2770" i="6"/>
  <c r="AZ2770" i="6" s="1"/>
  <c r="CC2769" i="6"/>
  <c r="BN2769" i="6"/>
  <c r="BG2769" i="6"/>
  <c r="BE2769" i="6"/>
  <c r="AY2769" i="6"/>
  <c r="AZ2769" i="6" s="1"/>
  <c r="CC2768" i="6"/>
  <c r="BN2768" i="6"/>
  <c r="BG2768" i="6"/>
  <c r="BE2768" i="6"/>
  <c r="AY2768" i="6"/>
  <c r="AZ2768" i="6" s="1"/>
  <c r="CC2767" i="6"/>
  <c r="BN2767" i="6"/>
  <c r="BG2767" i="6"/>
  <c r="BE2767" i="6"/>
  <c r="AY2767" i="6"/>
  <c r="AZ2767" i="6" s="1"/>
  <c r="CC2766" i="6"/>
  <c r="BN2766" i="6"/>
  <c r="BG2766" i="6"/>
  <c r="BE2766" i="6"/>
  <c r="AY2766" i="6"/>
  <c r="AZ2766" i="6" s="1"/>
  <c r="CC2765" i="6"/>
  <c r="BN2765" i="6"/>
  <c r="BG2765" i="6"/>
  <c r="BE2765" i="6"/>
  <c r="BF2765" i="6" s="1"/>
  <c r="AY2765" i="6"/>
  <c r="AZ2765" i="6" s="1"/>
  <c r="CC2764" i="6"/>
  <c r="BN2764" i="6"/>
  <c r="BG2764" i="6"/>
  <c r="BH2764" i="6" s="1"/>
  <c r="BI2764" i="6" s="1"/>
  <c r="BE2764" i="6"/>
  <c r="BF2764" i="6" s="1"/>
  <c r="AY2764" i="6"/>
  <c r="AZ2764" i="6" s="1"/>
  <c r="CC2763" i="6"/>
  <c r="BN2763" i="6"/>
  <c r="BG2763" i="6"/>
  <c r="BE2763" i="6"/>
  <c r="AY2763" i="6"/>
  <c r="AZ2763" i="6" s="1"/>
  <c r="CC2762" i="6"/>
  <c r="BN2762" i="6"/>
  <c r="BG2762" i="6"/>
  <c r="BE2762" i="6"/>
  <c r="AY2762" i="6"/>
  <c r="AZ2762" i="6" s="1"/>
  <c r="CC2761" i="6"/>
  <c r="BN2761" i="6"/>
  <c r="BG2761" i="6"/>
  <c r="BE2761" i="6"/>
  <c r="BF2761" i="6" s="1"/>
  <c r="BB2761" i="6"/>
  <c r="BC2761" i="6" s="1"/>
  <c r="AY2761" i="6"/>
  <c r="AZ2761" i="6" s="1"/>
  <c r="CC2760" i="6"/>
  <c r="BN2760" i="6"/>
  <c r="BG2760" i="6"/>
  <c r="BE2760" i="6"/>
  <c r="BB2760" i="6"/>
  <c r="BC2760" i="6" s="1"/>
  <c r="AY2760" i="6"/>
  <c r="AZ2760" i="6" s="1"/>
  <c r="CC2759" i="6"/>
  <c r="BN2759" i="6"/>
  <c r="BG2759" i="6"/>
  <c r="BE2759" i="6"/>
  <c r="BF2759" i="6" s="1"/>
  <c r="AY2759" i="6"/>
  <c r="AZ2759" i="6" s="1"/>
  <c r="CC2758" i="6"/>
  <c r="BN2758" i="6"/>
  <c r="BG2758" i="6"/>
  <c r="BE2758" i="6"/>
  <c r="AY2758" i="6"/>
  <c r="AZ2758" i="6" s="1"/>
  <c r="CC2757" i="6"/>
  <c r="BN2757" i="6"/>
  <c r="BG2757" i="6"/>
  <c r="BE2757" i="6"/>
  <c r="AY2757" i="6"/>
  <c r="AZ2757" i="6" s="1"/>
  <c r="CC2756" i="6"/>
  <c r="BN2756" i="6"/>
  <c r="BG2756" i="6"/>
  <c r="BE2756" i="6"/>
  <c r="AY2756" i="6"/>
  <c r="AZ2756" i="6" s="1"/>
  <c r="CC2755" i="6"/>
  <c r="BN2755" i="6"/>
  <c r="BG2755" i="6"/>
  <c r="BE2755" i="6"/>
  <c r="BF2755" i="6" s="1"/>
  <c r="AY2755" i="6"/>
  <c r="AZ2755" i="6" s="1"/>
  <c r="CC2754" i="6"/>
  <c r="BN2754" i="6"/>
  <c r="BG2754" i="6"/>
  <c r="BE2754" i="6"/>
  <c r="BF2754" i="6" s="1"/>
  <c r="AY2754" i="6"/>
  <c r="AZ2754" i="6" s="1"/>
  <c r="CC2753" i="6"/>
  <c r="BN2753" i="6"/>
  <c r="BG2753" i="6"/>
  <c r="BE2753" i="6"/>
  <c r="BF2753" i="6" s="1"/>
  <c r="BB2753" i="6"/>
  <c r="BC2753" i="6" s="1"/>
  <c r="AY2753" i="6"/>
  <c r="AZ2753" i="6" s="1"/>
  <c r="CC2752" i="6"/>
  <c r="BN2752" i="6"/>
  <c r="BG2752" i="6"/>
  <c r="BE2752" i="6"/>
  <c r="BF2752" i="6" s="1"/>
  <c r="AY2752" i="6"/>
  <c r="AZ2752" i="6" s="1"/>
  <c r="CC2751" i="6"/>
  <c r="BN2751" i="6"/>
  <c r="BG2751" i="6"/>
  <c r="BE2751" i="6"/>
  <c r="AY2751" i="6"/>
  <c r="AZ2751" i="6" s="1"/>
  <c r="CC2750" i="6"/>
  <c r="BN2750" i="6"/>
  <c r="BG2750" i="6"/>
  <c r="BH2750" i="6" s="1"/>
  <c r="BI2750" i="6" s="1"/>
  <c r="BE2750" i="6"/>
  <c r="BF2750" i="6" s="1"/>
  <c r="AY2750" i="6"/>
  <c r="AZ2750" i="6" s="1"/>
  <c r="CC2749" i="6"/>
  <c r="BN2749" i="6"/>
  <c r="BG2749" i="6"/>
  <c r="BE2749" i="6"/>
  <c r="BF2749" i="6" s="1"/>
  <c r="AY2749" i="6"/>
  <c r="AZ2749" i="6" s="1"/>
  <c r="CC2748" i="6"/>
  <c r="BN2748" i="6"/>
  <c r="BG2748" i="6"/>
  <c r="BE2748" i="6"/>
  <c r="BF2748" i="6" s="1"/>
  <c r="AY2748" i="6"/>
  <c r="AZ2748" i="6" s="1"/>
  <c r="CC2747" i="6"/>
  <c r="BN2747" i="6"/>
  <c r="BG2747" i="6"/>
  <c r="BE2747" i="6"/>
  <c r="BF2747" i="6" s="1"/>
  <c r="BB2747" i="6"/>
  <c r="BC2747" i="6" s="1"/>
  <c r="AY2747" i="6"/>
  <c r="AZ2747" i="6" s="1"/>
  <c r="CC2746" i="6"/>
  <c r="BN2746" i="6"/>
  <c r="BG2746" i="6"/>
  <c r="BE2746" i="6"/>
  <c r="BB2746" i="6"/>
  <c r="BC2746" i="6" s="1"/>
  <c r="AY2746" i="6"/>
  <c r="AZ2746" i="6" s="1"/>
  <c r="CC2745" i="6"/>
  <c r="BN2745" i="6"/>
  <c r="BG2745" i="6"/>
  <c r="BE2745" i="6"/>
  <c r="BF2745" i="6" s="1"/>
  <c r="AY2745" i="6"/>
  <c r="AZ2745" i="6" s="1"/>
  <c r="CC2744" i="6"/>
  <c r="BN2744" i="6"/>
  <c r="BG2744" i="6"/>
  <c r="BE2744" i="6"/>
  <c r="AY2744" i="6"/>
  <c r="AZ2744" i="6" s="1"/>
  <c r="CC2743" i="6"/>
  <c r="BN2743" i="6"/>
  <c r="BG2743" i="6"/>
  <c r="BH2743" i="6" s="1"/>
  <c r="BI2743" i="6" s="1"/>
  <c r="BE2743" i="6"/>
  <c r="BF2743" i="6" s="1"/>
  <c r="AY2743" i="6"/>
  <c r="AZ2743" i="6" s="1"/>
  <c r="CC2742" i="6"/>
  <c r="BN2742" i="6"/>
  <c r="BG2742" i="6"/>
  <c r="BE2742" i="6"/>
  <c r="BF2742" i="6" s="1"/>
  <c r="AY2742" i="6"/>
  <c r="AZ2742" i="6" s="1"/>
  <c r="CC2741" i="6"/>
  <c r="BN2741" i="6"/>
  <c r="BG2741" i="6"/>
  <c r="BH2741" i="6" s="1"/>
  <c r="BI2741" i="6" s="1"/>
  <c r="BE2741" i="6"/>
  <c r="BF2741" i="6" s="1"/>
  <c r="AY2741" i="6"/>
  <c r="AZ2741" i="6" s="1"/>
  <c r="CC2740" i="6"/>
  <c r="BN2740" i="6"/>
  <c r="BG2740" i="6"/>
  <c r="BE2740" i="6"/>
  <c r="AY2740" i="6"/>
  <c r="AZ2740" i="6" s="1"/>
  <c r="CC2739" i="6"/>
  <c r="BN2739" i="6"/>
  <c r="BG2739" i="6"/>
  <c r="BE2739" i="6"/>
  <c r="BF2739" i="6" s="1"/>
  <c r="AY2739" i="6"/>
  <c r="AZ2739" i="6" s="1"/>
  <c r="CC2738" i="6"/>
  <c r="BN2738" i="6"/>
  <c r="BG2738" i="6"/>
  <c r="BE2738" i="6"/>
  <c r="BF2738" i="6" s="1"/>
  <c r="AY2738" i="6"/>
  <c r="AZ2738" i="6" s="1"/>
  <c r="CC2737" i="6"/>
  <c r="BN2737" i="6"/>
  <c r="BG2737" i="6"/>
  <c r="BE2737" i="6"/>
  <c r="BF2737" i="6" s="1"/>
  <c r="AY2737" i="6"/>
  <c r="AZ2737" i="6" s="1"/>
  <c r="CC2736" i="6"/>
  <c r="BN2736" i="6"/>
  <c r="BG2736" i="6"/>
  <c r="BE2736" i="6"/>
  <c r="AY2736" i="6"/>
  <c r="AZ2736" i="6" s="1"/>
  <c r="CC2735" i="6"/>
  <c r="BN2735" i="6"/>
  <c r="BG2735" i="6"/>
  <c r="BE2735" i="6"/>
  <c r="BB2735" i="6"/>
  <c r="BC2735" i="6" s="1"/>
  <c r="AY2735" i="6"/>
  <c r="AZ2735" i="6" s="1"/>
  <c r="CC2734" i="6"/>
  <c r="BN2734" i="6"/>
  <c r="BG2734" i="6"/>
  <c r="BE2734" i="6"/>
  <c r="AY2734" i="6"/>
  <c r="AZ2734" i="6" s="1"/>
  <c r="CC2733" i="6"/>
  <c r="BN2733" i="6"/>
  <c r="BG2733" i="6"/>
  <c r="BH2733" i="6" s="1"/>
  <c r="BI2733" i="6" s="1"/>
  <c r="BE2733" i="6"/>
  <c r="BF2733" i="6" s="1"/>
  <c r="BB2733" i="6"/>
  <c r="BC2733" i="6" s="1"/>
  <c r="AY2733" i="6"/>
  <c r="AZ2733" i="6" s="1"/>
  <c r="CC2732" i="6"/>
  <c r="BN2732" i="6"/>
  <c r="BG2732" i="6"/>
  <c r="BE2732" i="6"/>
  <c r="BF2732" i="6" s="1"/>
  <c r="BB2732" i="6"/>
  <c r="BC2732" i="6" s="1"/>
  <c r="AY2732" i="6"/>
  <c r="AZ2732" i="6" s="1"/>
  <c r="CC2731" i="6"/>
  <c r="BN2731" i="6"/>
  <c r="BG2731" i="6"/>
  <c r="BF2731" i="6"/>
  <c r="BE2731" i="6"/>
  <c r="AY2731" i="6"/>
  <c r="AZ2731" i="6" s="1"/>
  <c r="CC2730" i="6"/>
  <c r="BN2730" i="6"/>
  <c r="BG2730" i="6"/>
  <c r="BE2730" i="6"/>
  <c r="BF2730" i="6" s="1"/>
  <c r="AY2730" i="6"/>
  <c r="AZ2730" i="6" s="1"/>
  <c r="CC2729" i="6"/>
  <c r="BN2729" i="6"/>
  <c r="BG2729" i="6"/>
  <c r="BE2729" i="6"/>
  <c r="BF2729" i="6" s="1"/>
  <c r="AY2729" i="6"/>
  <c r="AZ2729" i="6" s="1"/>
  <c r="CC2728" i="6"/>
  <c r="BN2728" i="6"/>
  <c r="BG2728" i="6"/>
  <c r="BE2728" i="6"/>
  <c r="BF2728" i="6" s="1"/>
  <c r="AY2728" i="6"/>
  <c r="AZ2728" i="6" s="1"/>
  <c r="CC2727" i="6"/>
  <c r="BN2727" i="6"/>
  <c r="BG2727" i="6"/>
  <c r="BE2727" i="6"/>
  <c r="BF2727" i="6" s="1"/>
  <c r="AY2727" i="6"/>
  <c r="AZ2727" i="6" s="1"/>
  <c r="CC2726" i="6"/>
  <c r="BN2726" i="6"/>
  <c r="BG2726" i="6"/>
  <c r="BE2726" i="6"/>
  <c r="BF2726" i="6" s="1"/>
  <c r="AY2726" i="6"/>
  <c r="AZ2726" i="6" s="1"/>
  <c r="CC2725" i="6"/>
  <c r="BN2725" i="6"/>
  <c r="BG2725" i="6"/>
  <c r="BH2725" i="6" s="1"/>
  <c r="BI2725" i="6" s="1"/>
  <c r="BF2725" i="6"/>
  <c r="BE2725" i="6"/>
  <c r="AY2725" i="6"/>
  <c r="AZ2725" i="6" s="1"/>
  <c r="CC2724" i="6"/>
  <c r="BN2724" i="6"/>
  <c r="BG2724" i="6"/>
  <c r="BE2724" i="6"/>
  <c r="AY2724" i="6"/>
  <c r="AZ2724" i="6" s="1"/>
  <c r="CC2723" i="6"/>
  <c r="BN2723" i="6"/>
  <c r="BG2723" i="6"/>
  <c r="BE2723" i="6"/>
  <c r="AY2723" i="6"/>
  <c r="AZ2723" i="6" s="1"/>
  <c r="CC2722" i="6"/>
  <c r="BN2722" i="6"/>
  <c r="BG2722" i="6"/>
  <c r="BE2722" i="6"/>
  <c r="AY2722" i="6"/>
  <c r="AZ2722" i="6" s="1"/>
  <c r="CC2721" i="6"/>
  <c r="BN2721" i="6"/>
  <c r="BG2721" i="6"/>
  <c r="BE2721" i="6"/>
  <c r="AY2721" i="6"/>
  <c r="AZ2721" i="6" s="1"/>
  <c r="CC2720" i="6"/>
  <c r="BN2720" i="6"/>
  <c r="BG2720" i="6"/>
  <c r="BE2720" i="6"/>
  <c r="BF2720" i="6" s="1"/>
  <c r="AY2720" i="6"/>
  <c r="AZ2720" i="6" s="1"/>
  <c r="CC2719" i="6"/>
  <c r="BN2719" i="6"/>
  <c r="BG2719" i="6"/>
  <c r="BE2719" i="6"/>
  <c r="BF2719" i="6" s="1"/>
  <c r="AY2719" i="6"/>
  <c r="AZ2719" i="6" s="1"/>
  <c r="CC2718" i="6"/>
  <c r="BN2718" i="6"/>
  <c r="BG2718" i="6"/>
  <c r="BE2718" i="6"/>
  <c r="BF2718" i="6" s="1"/>
  <c r="BB2718" i="6"/>
  <c r="BC2718" i="6" s="1"/>
  <c r="AY2718" i="6"/>
  <c r="AZ2718" i="6" s="1"/>
  <c r="CC2717" i="6"/>
  <c r="BN2717" i="6"/>
  <c r="BG2717" i="6"/>
  <c r="BE2717" i="6"/>
  <c r="BF2717" i="6" s="1"/>
  <c r="AY2717" i="6"/>
  <c r="AZ2717" i="6" s="1"/>
  <c r="CC2716" i="6"/>
  <c r="BN2716" i="6"/>
  <c r="BG2716" i="6"/>
  <c r="BE2716" i="6"/>
  <c r="AY2716" i="6"/>
  <c r="AZ2716" i="6" s="1"/>
  <c r="CC2715" i="6"/>
  <c r="BN2715" i="6"/>
  <c r="BG2715" i="6"/>
  <c r="BE2715" i="6"/>
  <c r="BF2715" i="6" s="1"/>
  <c r="AY2715" i="6"/>
  <c r="AZ2715" i="6" s="1"/>
  <c r="CC2714" i="6"/>
  <c r="BN2714" i="6"/>
  <c r="BG2714" i="6"/>
  <c r="BE2714" i="6"/>
  <c r="BF2714" i="6" s="1"/>
  <c r="AY2714" i="6"/>
  <c r="AZ2714" i="6" s="1"/>
  <c r="CC2713" i="6"/>
  <c r="BN2713" i="6"/>
  <c r="BG2713" i="6"/>
  <c r="BH2713" i="6" s="1"/>
  <c r="BI2713" i="6" s="1"/>
  <c r="BE2713" i="6"/>
  <c r="BF2713" i="6" s="1"/>
  <c r="AY2713" i="6"/>
  <c r="AZ2713" i="6" s="1"/>
  <c r="CC2712" i="6"/>
  <c r="BN2712" i="6"/>
  <c r="BG2712" i="6"/>
  <c r="BE2712" i="6"/>
  <c r="BF2712" i="6" s="1"/>
  <c r="AY2712" i="6"/>
  <c r="AZ2712" i="6" s="1"/>
  <c r="CC2711" i="6"/>
  <c r="BN2711" i="6"/>
  <c r="BG2711" i="6"/>
  <c r="BE2711" i="6"/>
  <c r="BF2711" i="6" s="1"/>
  <c r="AY2711" i="6"/>
  <c r="AZ2711" i="6" s="1"/>
  <c r="CC2710" i="6"/>
  <c r="BN2710" i="6"/>
  <c r="BG2710" i="6"/>
  <c r="BE2710" i="6"/>
  <c r="BF2710" i="6" s="1"/>
  <c r="AY2710" i="6"/>
  <c r="AZ2710" i="6" s="1"/>
  <c r="CC2709" i="6"/>
  <c r="BN2709" i="6"/>
  <c r="BG2709" i="6"/>
  <c r="BE2709" i="6"/>
  <c r="BF2709" i="6" s="1"/>
  <c r="AY2709" i="6"/>
  <c r="AZ2709" i="6" s="1"/>
  <c r="CC2708" i="6"/>
  <c r="BN2708" i="6"/>
  <c r="BG2708" i="6"/>
  <c r="BE2708" i="6"/>
  <c r="BF2708" i="6" s="1"/>
  <c r="AY2708" i="6"/>
  <c r="AZ2708" i="6" s="1"/>
  <c r="CC2707" i="6"/>
  <c r="BN2707" i="6"/>
  <c r="BG2707" i="6"/>
  <c r="BE2707" i="6"/>
  <c r="BF2707" i="6" s="1"/>
  <c r="AY2707" i="6"/>
  <c r="AZ2707" i="6" s="1"/>
  <c r="CC2706" i="6"/>
  <c r="BN2706" i="6"/>
  <c r="BG2706" i="6"/>
  <c r="BE2706" i="6"/>
  <c r="BF2706" i="6" s="1"/>
  <c r="AY2706" i="6"/>
  <c r="AZ2706" i="6" s="1"/>
  <c r="CC2705" i="6"/>
  <c r="BN2705" i="6"/>
  <c r="BG2705" i="6"/>
  <c r="BE2705" i="6"/>
  <c r="BF2705" i="6" s="1"/>
  <c r="AY2705" i="6"/>
  <c r="AZ2705" i="6" s="1"/>
  <c r="CC2704" i="6"/>
  <c r="BN2704" i="6"/>
  <c r="BG2704" i="6"/>
  <c r="BE2704" i="6"/>
  <c r="BB2704" i="6"/>
  <c r="BC2704" i="6" s="1"/>
  <c r="AY2704" i="6"/>
  <c r="AZ2704" i="6" s="1"/>
  <c r="CC2703" i="6"/>
  <c r="BN2703" i="6"/>
  <c r="BG2703" i="6"/>
  <c r="BE2703" i="6"/>
  <c r="AY2703" i="6"/>
  <c r="AZ2703" i="6" s="1"/>
  <c r="CC2702" i="6"/>
  <c r="BN2702" i="6"/>
  <c r="BG2702" i="6"/>
  <c r="BE2702" i="6"/>
  <c r="AY2702" i="6"/>
  <c r="AZ2702" i="6" s="1"/>
  <c r="CC2701" i="6"/>
  <c r="BN2701" i="6"/>
  <c r="BG2701" i="6"/>
  <c r="BE2701" i="6"/>
  <c r="AY2701" i="6"/>
  <c r="AZ2701" i="6" s="1"/>
  <c r="CC2700" i="6"/>
  <c r="BN2700" i="6"/>
  <c r="BG2700" i="6"/>
  <c r="BE2700" i="6"/>
  <c r="AY2700" i="6"/>
  <c r="AZ2700" i="6" s="1"/>
  <c r="CC2699" i="6"/>
  <c r="BN2699" i="6"/>
  <c r="BG2699" i="6"/>
  <c r="BE2699" i="6"/>
  <c r="AY2699" i="6"/>
  <c r="AZ2699" i="6" s="1"/>
  <c r="CC2698" i="6"/>
  <c r="BN2698" i="6"/>
  <c r="BG2698" i="6"/>
  <c r="BE2698" i="6"/>
  <c r="BF2698" i="6" s="1"/>
  <c r="AY2698" i="6"/>
  <c r="AZ2698" i="6" s="1"/>
  <c r="CC2697" i="6"/>
  <c r="BN2697" i="6"/>
  <c r="BG2697" i="6"/>
  <c r="BE2697" i="6"/>
  <c r="BF2697" i="6" s="1"/>
  <c r="AY2697" i="6"/>
  <c r="AZ2697" i="6" s="1"/>
  <c r="CC2696" i="6"/>
  <c r="BN2696" i="6"/>
  <c r="BG2696" i="6"/>
  <c r="BE2696" i="6"/>
  <c r="AY2696" i="6"/>
  <c r="AZ2696" i="6" s="1"/>
  <c r="CC2695" i="6"/>
  <c r="BN2695" i="6"/>
  <c r="BG2695" i="6"/>
  <c r="BE2695" i="6"/>
  <c r="AY2695" i="6"/>
  <c r="AZ2695" i="6" s="1"/>
  <c r="CC2694" i="6"/>
  <c r="BN2694" i="6"/>
  <c r="BG2694" i="6"/>
  <c r="BE2694" i="6"/>
  <c r="BF2694" i="6" s="1"/>
  <c r="AY2694" i="6"/>
  <c r="AZ2694" i="6" s="1"/>
  <c r="CC2693" i="6"/>
  <c r="BN2693" i="6"/>
  <c r="BG2693" i="6"/>
  <c r="BE2693" i="6"/>
  <c r="BF2693" i="6" s="1"/>
  <c r="AY2693" i="6"/>
  <c r="AZ2693" i="6" s="1"/>
  <c r="CC2692" i="6"/>
  <c r="BN2692" i="6"/>
  <c r="BG2692" i="6"/>
  <c r="BE2692" i="6"/>
  <c r="AY2692" i="6"/>
  <c r="AZ2692" i="6" s="1"/>
  <c r="CC2691" i="6"/>
  <c r="BN2691" i="6"/>
  <c r="BG2691" i="6"/>
  <c r="BH2691" i="6" s="1"/>
  <c r="BI2691" i="6" s="1"/>
  <c r="BE2691" i="6"/>
  <c r="BF2691" i="6" s="1"/>
  <c r="AY2691" i="6"/>
  <c r="AZ2691" i="6" s="1"/>
  <c r="CC2690" i="6"/>
  <c r="BN2690" i="6"/>
  <c r="BG2690" i="6"/>
  <c r="BE2690" i="6"/>
  <c r="BF2690" i="6" s="1"/>
  <c r="BB2690" i="6"/>
  <c r="BC2690" i="6" s="1"/>
  <c r="AY2690" i="6"/>
  <c r="AZ2690" i="6" s="1"/>
  <c r="CC2689" i="6"/>
  <c r="BN2689" i="6"/>
  <c r="BG2689" i="6"/>
  <c r="BE2689" i="6"/>
  <c r="AY2689" i="6"/>
  <c r="AZ2689" i="6" s="1"/>
  <c r="CC2688" i="6"/>
  <c r="BN2688" i="6"/>
  <c r="BG2688" i="6"/>
  <c r="BE2688" i="6"/>
  <c r="AY2688" i="6"/>
  <c r="AZ2688" i="6" s="1"/>
  <c r="CC2687" i="6"/>
  <c r="BN2687" i="6"/>
  <c r="BG2687" i="6"/>
  <c r="BE2687" i="6"/>
  <c r="AY2687" i="6"/>
  <c r="AZ2687" i="6" s="1"/>
  <c r="CC2686" i="6"/>
  <c r="BN2686" i="6"/>
  <c r="BG2686" i="6"/>
  <c r="BE2686" i="6"/>
  <c r="AY2686" i="6"/>
  <c r="AZ2686" i="6" s="1"/>
  <c r="CC2685" i="6"/>
  <c r="BN2685" i="6"/>
  <c r="BG2685" i="6"/>
  <c r="BE2685" i="6"/>
  <c r="BF2685" i="6" s="1"/>
  <c r="AY2685" i="6"/>
  <c r="AZ2685" i="6" s="1"/>
  <c r="CC2684" i="6"/>
  <c r="BN2684" i="6"/>
  <c r="BG2684" i="6"/>
  <c r="BH2684" i="6" s="1"/>
  <c r="BI2684" i="6" s="1"/>
  <c r="BE2684" i="6"/>
  <c r="BF2684" i="6" s="1"/>
  <c r="AY2684" i="6"/>
  <c r="AZ2684" i="6" s="1"/>
  <c r="CC2683" i="6"/>
  <c r="BN2683" i="6"/>
  <c r="BG2683" i="6"/>
  <c r="BE2683" i="6"/>
  <c r="BF2683" i="6" s="1"/>
  <c r="AY2683" i="6"/>
  <c r="AZ2683" i="6" s="1"/>
  <c r="CC2682" i="6"/>
  <c r="BN2682" i="6"/>
  <c r="BG2682" i="6"/>
  <c r="BE2682" i="6"/>
  <c r="BF2682" i="6" s="1"/>
  <c r="AY2682" i="6"/>
  <c r="AZ2682" i="6" s="1"/>
  <c r="CC2681" i="6"/>
  <c r="BN2681" i="6"/>
  <c r="BG2681" i="6"/>
  <c r="BE2681" i="6"/>
  <c r="AY2681" i="6"/>
  <c r="AZ2681" i="6" s="1"/>
  <c r="CC2680" i="6"/>
  <c r="BN2680" i="6"/>
  <c r="BG2680" i="6"/>
  <c r="BE2680" i="6"/>
  <c r="AY2680" i="6"/>
  <c r="AZ2680" i="6" s="1"/>
  <c r="CC2679" i="6"/>
  <c r="BN2679" i="6"/>
  <c r="BG2679" i="6"/>
  <c r="BE2679" i="6"/>
  <c r="BF2679" i="6" s="1"/>
  <c r="BB2679" i="6"/>
  <c r="BC2679" i="6" s="1"/>
  <c r="AY2679" i="6"/>
  <c r="AZ2679" i="6" s="1"/>
  <c r="CC2678" i="6"/>
  <c r="BN2678" i="6"/>
  <c r="BG2678" i="6"/>
  <c r="BE2678" i="6"/>
  <c r="BF2678" i="6" s="1"/>
  <c r="AY2678" i="6"/>
  <c r="AZ2678" i="6" s="1"/>
  <c r="CC2677" i="6"/>
  <c r="BN2677" i="6"/>
  <c r="BG2677" i="6"/>
  <c r="BE2677" i="6"/>
  <c r="BF2677" i="6" s="1"/>
  <c r="BB2677" i="6"/>
  <c r="BC2677" i="6" s="1"/>
  <c r="AY2677" i="6"/>
  <c r="AZ2677" i="6" s="1"/>
  <c r="CC2676" i="6"/>
  <c r="BN2676" i="6"/>
  <c r="BG2676" i="6"/>
  <c r="BE2676" i="6"/>
  <c r="BB2676" i="6"/>
  <c r="BC2676" i="6" s="1"/>
  <c r="AY2676" i="6"/>
  <c r="AZ2676" i="6" s="1"/>
  <c r="CC2675" i="6"/>
  <c r="BN2675" i="6"/>
  <c r="BG2675" i="6"/>
  <c r="BE2675" i="6"/>
  <c r="AY2675" i="6"/>
  <c r="AZ2675" i="6" s="1"/>
  <c r="CC2674" i="6"/>
  <c r="BN2674" i="6"/>
  <c r="BG2674" i="6"/>
  <c r="BE2674" i="6"/>
  <c r="AY2674" i="6"/>
  <c r="AZ2674" i="6" s="1"/>
  <c r="CC2673" i="6"/>
  <c r="BN2673" i="6"/>
  <c r="BG2673" i="6"/>
  <c r="BE2673" i="6"/>
  <c r="BF2673" i="6" s="1"/>
  <c r="AY2673" i="6"/>
  <c r="AZ2673" i="6" s="1"/>
  <c r="CC2672" i="6"/>
  <c r="BN2672" i="6"/>
  <c r="BG2672" i="6"/>
  <c r="BE2672" i="6"/>
  <c r="BF2672" i="6" s="1"/>
  <c r="AY2672" i="6"/>
  <c r="AZ2672" i="6" s="1"/>
  <c r="CC2671" i="6"/>
  <c r="BN2671" i="6"/>
  <c r="BG2671" i="6"/>
  <c r="BE2671" i="6"/>
  <c r="BF2671" i="6" s="1"/>
  <c r="AY2671" i="6"/>
  <c r="AZ2671" i="6" s="1"/>
  <c r="CC2670" i="6"/>
  <c r="BN2670" i="6"/>
  <c r="BG2670" i="6"/>
  <c r="BE2670" i="6"/>
  <c r="AY2670" i="6"/>
  <c r="AZ2670" i="6" s="1"/>
  <c r="CC2669" i="6"/>
  <c r="BN2669" i="6"/>
  <c r="BG2669" i="6"/>
  <c r="BE2669" i="6"/>
  <c r="AY2669" i="6"/>
  <c r="AZ2669" i="6" s="1"/>
  <c r="CC2668" i="6"/>
  <c r="BN2668" i="6"/>
  <c r="BG2668" i="6"/>
  <c r="BE2668" i="6"/>
  <c r="AY2668" i="6"/>
  <c r="AZ2668" i="6" s="1"/>
  <c r="CC2667" i="6"/>
  <c r="BN2667" i="6"/>
  <c r="BG2667" i="6"/>
  <c r="BE2667" i="6"/>
  <c r="AY2667" i="6"/>
  <c r="AZ2667" i="6" s="1"/>
  <c r="CC2666" i="6"/>
  <c r="BN2666" i="6"/>
  <c r="BG2666" i="6"/>
  <c r="BE2666" i="6"/>
  <c r="AY2666" i="6"/>
  <c r="AZ2666" i="6" s="1"/>
  <c r="CC2665" i="6"/>
  <c r="BN2665" i="6"/>
  <c r="BG2665" i="6"/>
  <c r="BE2665" i="6"/>
  <c r="BF2665" i="6" s="1"/>
  <c r="AY2665" i="6"/>
  <c r="AZ2665" i="6" s="1"/>
  <c r="CC2664" i="6"/>
  <c r="BN2664" i="6"/>
  <c r="BG2664" i="6"/>
  <c r="BE2664" i="6"/>
  <c r="BB2664" i="6"/>
  <c r="BC2664" i="6" s="1"/>
  <c r="AY2664" i="6"/>
  <c r="AZ2664" i="6" s="1"/>
  <c r="CC2663" i="6"/>
  <c r="BN2663" i="6"/>
  <c r="BG2663" i="6"/>
  <c r="BE2663" i="6"/>
  <c r="BF2663" i="6" s="1"/>
  <c r="AY2663" i="6"/>
  <c r="AZ2663" i="6" s="1"/>
  <c r="CC2662" i="6"/>
  <c r="BN2662" i="6"/>
  <c r="BG2662" i="6"/>
  <c r="BE2662" i="6"/>
  <c r="BB2662" i="6"/>
  <c r="BC2662" i="6" s="1"/>
  <c r="AY2662" i="6"/>
  <c r="AZ2662" i="6" s="1"/>
  <c r="CC2661" i="6"/>
  <c r="BN2661" i="6"/>
  <c r="BG2661" i="6"/>
  <c r="BE2661" i="6"/>
  <c r="BF2661" i="6" s="1"/>
  <c r="AY2661" i="6"/>
  <c r="AZ2661" i="6" s="1"/>
  <c r="CC2660" i="6"/>
  <c r="BN2660" i="6"/>
  <c r="BG2660" i="6"/>
  <c r="BE2660" i="6"/>
  <c r="AY2660" i="6"/>
  <c r="AZ2660" i="6" s="1"/>
  <c r="CC2659" i="6"/>
  <c r="BN2659" i="6"/>
  <c r="BG2659" i="6"/>
  <c r="BE2659" i="6"/>
  <c r="BF2659" i="6" s="1"/>
  <c r="AY2659" i="6"/>
  <c r="AZ2659" i="6" s="1"/>
  <c r="CC2658" i="6"/>
  <c r="BN2658" i="6"/>
  <c r="BG2658" i="6"/>
  <c r="BE2658" i="6"/>
  <c r="BF2658" i="6" s="1"/>
  <c r="AY2658" i="6"/>
  <c r="AZ2658" i="6" s="1"/>
  <c r="CC2657" i="6"/>
  <c r="BN2657" i="6"/>
  <c r="BG2657" i="6"/>
  <c r="BE2657" i="6"/>
  <c r="BF2657" i="6" s="1"/>
  <c r="AY2657" i="6"/>
  <c r="AZ2657" i="6" s="1"/>
  <c r="CC2656" i="6"/>
  <c r="BN2656" i="6"/>
  <c r="BG2656" i="6"/>
  <c r="BE2656" i="6"/>
  <c r="BF2656" i="6" s="1"/>
  <c r="AY2656" i="6"/>
  <c r="AZ2656" i="6" s="1"/>
  <c r="CC2655" i="6"/>
  <c r="BN2655" i="6"/>
  <c r="BG2655" i="6"/>
  <c r="BE2655" i="6"/>
  <c r="BF2655" i="6" s="1"/>
  <c r="AY2655" i="6"/>
  <c r="AZ2655" i="6" s="1"/>
  <c r="CC2654" i="6"/>
  <c r="BN2654" i="6"/>
  <c r="BG2654" i="6"/>
  <c r="BE2654" i="6"/>
  <c r="BF2654" i="6" s="1"/>
  <c r="AY2654" i="6"/>
  <c r="AZ2654" i="6" s="1"/>
  <c r="CC2653" i="6"/>
  <c r="BN2653" i="6"/>
  <c r="BG2653" i="6"/>
  <c r="BE2653" i="6"/>
  <c r="BF2653" i="6" s="1"/>
  <c r="AY2653" i="6"/>
  <c r="AZ2653" i="6" s="1"/>
  <c r="CC2652" i="6"/>
  <c r="BN2652" i="6"/>
  <c r="BG2652" i="6"/>
  <c r="BE2652" i="6"/>
  <c r="BF2652" i="6" s="1"/>
  <c r="AY2652" i="6"/>
  <c r="AZ2652" i="6" s="1"/>
  <c r="CC2651" i="6"/>
  <c r="BN2651" i="6"/>
  <c r="BG2651" i="6"/>
  <c r="BE2651" i="6"/>
  <c r="BF2651" i="6" s="1"/>
  <c r="AY2651" i="6"/>
  <c r="AZ2651" i="6" s="1"/>
  <c r="CC2650" i="6"/>
  <c r="BN2650" i="6"/>
  <c r="BG2650" i="6"/>
  <c r="BH2650" i="6" s="1"/>
  <c r="BI2650" i="6" s="1"/>
  <c r="BE2650" i="6"/>
  <c r="BF2650" i="6" s="1"/>
  <c r="AY2650" i="6"/>
  <c r="AZ2650" i="6" s="1"/>
  <c r="CC2649" i="6"/>
  <c r="BN2649" i="6"/>
  <c r="BG2649" i="6"/>
  <c r="BE2649" i="6"/>
  <c r="BF2649" i="6" s="1"/>
  <c r="AY2649" i="6"/>
  <c r="AZ2649" i="6" s="1"/>
  <c r="CC2648" i="6"/>
  <c r="BN2648" i="6"/>
  <c r="BG2648" i="6"/>
  <c r="BE2648" i="6"/>
  <c r="BB2648" i="6"/>
  <c r="BC2648" i="6" s="1"/>
  <c r="AY2648" i="6"/>
  <c r="AZ2648" i="6" s="1"/>
  <c r="CC2647" i="6"/>
  <c r="BN2647" i="6"/>
  <c r="BG2647" i="6"/>
  <c r="BE2647" i="6"/>
  <c r="AY2647" i="6"/>
  <c r="AZ2647" i="6" s="1"/>
  <c r="CC2646" i="6"/>
  <c r="BN2646" i="6"/>
  <c r="BG2646" i="6"/>
  <c r="BE2646" i="6"/>
  <c r="AY2646" i="6"/>
  <c r="AZ2646" i="6" s="1"/>
  <c r="CC2645" i="6"/>
  <c r="BN2645" i="6"/>
  <c r="BG2645" i="6"/>
  <c r="BE2645" i="6"/>
  <c r="AY2645" i="6"/>
  <c r="AZ2645" i="6" s="1"/>
  <c r="CC2644" i="6"/>
  <c r="BN2644" i="6"/>
  <c r="BG2644" i="6"/>
  <c r="BE2644" i="6"/>
  <c r="BF2644" i="6" s="1"/>
  <c r="AY2644" i="6"/>
  <c r="AZ2644" i="6" s="1"/>
  <c r="CC2643" i="6"/>
  <c r="BN2643" i="6"/>
  <c r="BG2643" i="6"/>
  <c r="BE2643" i="6"/>
  <c r="AY2643" i="6"/>
  <c r="AZ2643" i="6" s="1"/>
  <c r="CC2642" i="6"/>
  <c r="BN2642" i="6"/>
  <c r="BG2642" i="6"/>
  <c r="BE2642" i="6"/>
  <c r="AY2642" i="6"/>
  <c r="AZ2642" i="6" s="1"/>
  <c r="CC2641" i="6"/>
  <c r="BN2641" i="6"/>
  <c r="BG2641" i="6"/>
  <c r="BE2641" i="6"/>
  <c r="BF2641" i="6" s="1"/>
  <c r="AY2641" i="6"/>
  <c r="AZ2641" i="6" s="1"/>
  <c r="CC2640" i="6"/>
  <c r="BN2640" i="6"/>
  <c r="BG2640" i="6"/>
  <c r="BE2640" i="6"/>
  <c r="BF2640" i="6" s="1"/>
  <c r="AY2640" i="6"/>
  <c r="AZ2640" i="6" s="1"/>
  <c r="CC2639" i="6"/>
  <c r="BN2639" i="6"/>
  <c r="BG2639" i="6"/>
  <c r="BH2639" i="6" s="1"/>
  <c r="BI2639" i="6" s="1"/>
  <c r="BE2639" i="6"/>
  <c r="BF2639" i="6" s="1"/>
  <c r="AY2639" i="6"/>
  <c r="AZ2639" i="6" s="1"/>
  <c r="CC2638" i="6"/>
  <c r="BN2638" i="6"/>
  <c r="BG2638" i="6"/>
  <c r="BE2638" i="6"/>
  <c r="AY2638" i="6"/>
  <c r="AZ2638" i="6" s="1"/>
  <c r="CC2637" i="6"/>
  <c r="BN2637" i="6"/>
  <c r="BG2637" i="6"/>
  <c r="BE2637" i="6"/>
  <c r="BF2637" i="6" s="1"/>
  <c r="AY2637" i="6"/>
  <c r="AZ2637" i="6" s="1"/>
  <c r="CC2636" i="6"/>
  <c r="BN2636" i="6"/>
  <c r="BG2636" i="6"/>
  <c r="BE2636" i="6"/>
  <c r="AY2636" i="6"/>
  <c r="AZ2636" i="6" s="1"/>
  <c r="CC2635" i="6"/>
  <c r="BN2635" i="6"/>
  <c r="BG2635" i="6"/>
  <c r="BE2635" i="6"/>
  <c r="BF2635" i="6" s="1"/>
  <c r="AY2635" i="6"/>
  <c r="AZ2635" i="6" s="1"/>
  <c r="CC2634" i="6"/>
  <c r="BN2634" i="6"/>
  <c r="BG2634" i="6"/>
  <c r="BE2634" i="6"/>
  <c r="BF2634" i="6" s="1"/>
  <c r="BB2634" i="6"/>
  <c r="BC2634" i="6" s="1"/>
  <c r="AY2634" i="6"/>
  <c r="AZ2634" i="6" s="1"/>
  <c r="CC2633" i="6"/>
  <c r="BN2633" i="6"/>
  <c r="BG2633" i="6"/>
  <c r="BE2633" i="6"/>
  <c r="BF2633" i="6" s="1"/>
  <c r="AY2633" i="6"/>
  <c r="AZ2633" i="6" s="1"/>
  <c r="CC2632" i="6"/>
  <c r="BN2632" i="6"/>
  <c r="BG2632" i="6"/>
  <c r="BE2632" i="6"/>
  <c r="BF2632" i="6" s="1"/>
  <c r="AY2632" i="6"/>
  <c r="AZ2632" i="6" s="1"/>
  <c r="CC2631" i="6"/>
  <c r="BN2631" i="6"/>
  <c r="BG2631" i="6"/>
  <c r="BE2631" i="6"/>
  <c r="AY2631" i="6"/>
  <c r="AZ2631" i="6" s="1"/>
  <c r="CC2630" i="6"/>
  <c r="BN2630" i="6"/>
  <c r="BG2630" i="6"/>
  <c r="BE2630" i="6"/>
  <c r="BF2630" i="6" s="1"/>
  <c r="AY2630" i="6"/>
  <c r="AZ2630" i="6" s="1"/>
  <c r="CC2629" i="6"/>
  <c r="BN2629" i="6"/>
  <c r="BG2629" i="6"/>
  <c r="BE2629" i="6"/>
  <c r="AY2629" i="6"/>
  <c r="AZ2629" i="6" s="1"/>
  <c r="CC2628" i="6"/>
  <c r="BN2628" i="6"/>
  <c r="BG2628" i="6"/>
  <c r="BF2628" i="6"/>
  <c r="BE2628" i="6"/>
  <c r="AY2628" i="6"/>
  <c r="AZ2628" i="6" s="1"/>
  <c r="CC2627" i="6"/>
  <c r="BN2627" i="6"/>
  <c r="BG2627" i="6"/>
  <c r="BE2627" i="6"/>
  <c r="AY2627" i="6"/>
  <c r="AZ2627" i="6" s="1"/>
  <c r="CC2626" i="6"/>
  <c r="BN2626" i="6"/>
  <c r="BG2626" i="6"/>
  <c r="BE2626" i="6"/>
  <c r="AY2626" i="6"/>
  <c r="AZ2626" i="6" s="1"/>
  <c r="CC2625" i="6"/>
  <c r="BN2625" i="6"/>
  <c r="BG2625" i="6"/>
  <c r="BE2625" i="6"/>
  <c r="AY2625" i="6"/>
  <c r="AZ2625" i="6" s="1"/>
  <c r="CC2624" i="6"/>
  <c r="BN2624" i="6"/>
  <c r="BG2624" i="6"/>
  <c r="BE2624" i="6"/>
  <c r="AY2624" i="6"/>
  <c r="AZ2624" i="6" s="1"/>
  <c r="CC2623" i="6"/>
  <c r="BN2623" i="6"/>
  <c r="BG2623" i="6"/>
  <c r="BE2623" i="6"/>
  <c r="BF2623" i="6" s="1"/>
  <c r="AY2623" i="6"/>
  <c r="AZ2623" i="6" s="1"/>
  <c r="CC2622" i="6"/>
  <c r="BN2622" i="6"/>
  <c r="BG2622" i="6"/>
  <c r="BE2622" i="6"/>
  <c r="BF2622" i="6" s="1"/>
  <c r="AY2622" i="6"/>
  <c r="AZ2622" i="6" s="1"/>
  <c r="CC2621" i="6"/>
  <c r="BN2621" i="6"/>
  <c r="BG2621" i="6"/>
  <c r="BF2621" i="6"/>
  <c r="BE2621" i="6"/>
  <c r="BB2621" i="6"/>
  <c r="BC2621" i="6" s="1"/>
  <c r="AY2621" i="6"/>
  <c r="AZ2621" i="6" s="1"/>
  <c r="CC2620" i="6"/>
  <c r="BN2620" i="6"/>
  <c r="BG2620" i="6"/>
  <c r="BE2620" i="6"/>
  <c r="BB2620" i="6"/>
  <c r="BC2620" i="6" s="1"/>
  <c r="AY2620" i="6"/>
  <c r="AZ2620" i="6" s="1"/>
  <c r="CC2619" i="6"/>
  <c r="BN2619" i="6"/>
  <c r="BG2619" i="6"/>
  <c r="BE2619" i="6"/>
  <c r="BF2619" i="6" s="1"/>
  <c r="AY2619" i="6"/>
  <c r="AZ2619" i="6" s="1"/>
  <c r="CC2618" i="6"/>
  <c r="BN2618" i="6"/>
  <c r="BG2618" i="6"/>
  <c r="BE2618" i="6"/>
  <c r="AY2618" i="6"/>
  <c r="AZ2618" i="6" s="1"/>
  <c r="CC2617" i="6"/>
  <c r="BN2617" i="6"/>
  <c r="BG2617" i="6"/>
  <c r="BE2617" i="6"/>
  <c r="BF2617" i="6" s="1"/>
  <c r="AY2617" i="6"/>
  <c r="AZ2617" i="6" s="1"/>
  <c r="CC2616" i="6"/>
  <c r="BN2616" i="6"/>
  <c r="BG2616" i="6"/>
  <c r="BE2616" i="6"/>
  <c r="BF2616" i="6" s="1"/>
  <c r="AY2616" i="6"/>
  <c r="AZ2616" i="6" s="1"/>
  <c r="CC2615" i="6"/>
  <c r="BN2615" i="6"/>
  <c r="BG2615" i="6"/>
  <c r="BE2615" i="6"/>
  <c r="BF2615" i="6" s="1"/>
  <c r="AY2615" i="6"/>
  <c r="AZ2615" i="6" s="1"/>
  <c r="CC2614" i="6"/>
  <c r="BN2614" i="6"/>
  <c r="BG2614" i="6"/>
  <c r="BE2614" i="6"/>
  <c r="AY2614" i="6"/>
  <c r="AZ2614" i="6" s="1"/>
  <c r="CC2613" i="6"/>
  <c r="BN2613" i="6"/>
  <c r="BG2613" i="6"/>
  <c r="BE2613" i="6"/>
  <c r="BF2613" i="6" s="1"/>
  <c r="AY2613" i="6"/>
  <c r="AZ2613" i="6" s="1"/>
  <c r="CC2612" i="6"/>
  <c r="BN2612" i="6"/>
  <c r="BG2612" i="6"/>
  <c r="BE2612" i="6"/>
  <c r="BF2612" i="6" s="1"/>
  <c r="AY2612" i="6"/>
  <c r="AZ2612" i="6" s="1"/>
  <c r="CC2611" i="6"/>
  <c r="BN2611" i="6"/>
  <c r="BG2611" i="6"/>
  <c r="BE2611" i="6"/>
  <c r="BF2611" i="6" s="1"/>
  <c r="AY2611" i="6"/>
  <c r="AZ2611" i="6" s="1"/>
  <c r="CC2610" i="6"/>
  <c r="BN2610" i="6"/>
  <c r="BG2610" i="6"/>
  <c r="BE2610" i="6"/>
  <c r="BF2610" i="6" s="1"/>
  <c r="AY2610" i="6"/>
  <c r="AZ2610" i="6" s="1"/>
  <c r="CC2609" i="6"/>
  <c r="BN2609" i="6"/>
  <c r="BG2609" i="6"/>
  <c r="BE2609" i="6"/>
  <c r="BF2609" i="6" s="1"/>
  <c r="AY2609" i="6"/>
  <c r="AZ2609" i="6" s="1"/>
  <c r="CC2608" i="6"/>
  <c r="BN2608" i="6"/>
  <c r="BG2608" i="6"/>
  <c r="BE2608" i="6"/>
  <c r="BF2608" i="6" s="1"/>
  <c r="AY2608" i="6"/>
  <c r="AZ2608" i="6" s="1"/>
  <c r="CC2607" i="6"/>
  <c r="BN2607" i="6"/>
  <c r="BG2607" i="6"/>
  <c r="BH2607" i="6" s="1"/>
  <c r="BI2607" i="6" s="1"/>
  <c r="BE2607" i="6"/>
  <c r="BF2607" i="6" s="1"/>
  <c r="AY2607" i="6"/>
  <c r="AZ2607" i="6" s="1"/>
  <c r="CC2606" i="6"/>
  <c r="BN2606" i="6"/>
  <c r="BG2606" i="6"/>
  <c r="BE2606" i="6"/>
  <c r="BF2606" i="6" s="1"/>
  <c r="BB2606" i="6"/>
  <c r="BC2606" i="6" s="1"/>
  <c r="AY2606" i="6"/>
  <c r="AZ2606" i="6" s="1"/>
  <c r="CC2605" i="6"/>
  <c r="BN2605" i="6"/>
  <c r="BG2605" i="6"/>
  <c r="BE2605" i="6"/>
  <c r="AY2605" i="6"/>
  <c r="AZ2605" i="6" s="1"/>
  <c r="CC2604" i="6"/>
  <c r="BN2604" i="6"/>
  <c r="BG2604" i="6"/>
  <c r="BE2604" i="6"/>
  <c r="AY2604" i="6"/>
  <c r="AZ2604" i="6" s="1"/>
  <c r="CC2603" i="6"/>
  <c r="BN2603" i="6"/>
  <c r="BG2603" i="6"/>
  <c r="BE2603" i="6"/>
  <c r="BF2603" i="6" s="1"/>
  <c r="AY2603" i="6"/>
  <c r="AZ2603" i="6" s="1"/>
  <c r="CC2602" i="6"/>
  <c r="BN2602" i="6"/>
  <c r="BG2602" i="6"/>
  <c r="BH2602" i="6" s="1"/>
  <c r="BI2602" i="6" s="1"/>
  <c r="BE2602" i="6"/>
  <c r="BF2602" i="6" s="1"/>
  <c r="AY2602" i="6"/>
  <c r="AZ2602" i="6" s="1"/>
  <c r="CC2601" i="6"/>
  <c r="BN2601" i="6"/>
  <c r="BG2601" i="6"/>
  <c r="BE2601" i="6"/>
  <c r="BF2601" i="6" s="1"/>
  <c r="AY2601" i="6"/>
  <c r="AZ2601" i="6" s="1"/>
  <c r="CC2600" i="6"/>
  <c r="BN2600" i="6"/>
  <c r="BG2600" i="6"/>
  <c r="BE2600" i="6"/>
  <c r="AY2600" i="6"/>
  <c r="AZ2600" i="6" s="1"/>
  <c r="CC2599" i="6"/>
  <c r="BN2599" i="6"/>
  <c r="BG2599" i="6"/>
  <c r="BE2599" i="6"/>
  <c r="BF2599" i="6" s="1"/>
  <c r="AY2599" i="6"/>
  <c r="AZ2599" i="6" s="1"/>
  <c r="CC2598" i="6"/>
  <c r="BN2598" i="6"/>
  <c r="BG2598" i="6"/>
  <c r="BE2598" i="6"/>
  <c r="AY2598" i="6"/>
  <c r="AZ2598" i="6" s="1"/>
  <c r="CC2597" i="6"/>
  <c r="BN2597" i="6"/>
  <c r="BG2597" i="6"/>
  <c r="BE2597" i="6"/>
  <c r="AY2597" i="6"/>
  <c r="AZ2597" i="6" s="1"/>
  <c r="CC2596" i="6"/>
  <c r="BN2596" i="6"/>
  <c r="BG2596" i="6"/>
  <c r="BE2596" i="6"/>
  <c r="AY2596" i="6"/>
  <c r="AZ2596" i="6" s="1"/>
  <c r="CC2595" i="6"/>
  <c r="BN2595" i="6"/>
  <c r="BG2595" i="6"/>
  <c r="BE2595" i="6"/>
  <c r="BF2595" i="6" s="1"/>
  <c r="AY2595" i="6"/>
  <c r="AZ2595" i="6" s="1"/>
  <c r="CC2594" i="6"/>
  <c r="BN2594" i="6"/>
  <c r="BG2594" i="6"/>
  <c r="BE2594" i="6"/>
  <c r="BF2594" i="6" s="1"/>
  <c r="AY2594" i="6"/>
  <c r="AZ2594" i="6" s="1"/>
  <c r="CC2593" i="6"/>
  <c r="BN2593" i="6"/>
  <c r="BG2593" i="6"/>
  <c r="BF2593" i="6"/>
  <c r="BE2593" i="6"/>
  <c r="BB2593" i="6"/>
  <c r="BC2593" i="6" s="1"/>
  <c r="AY2593" i="6"/>
  <c r="AZ2593" i="6" s="1"/>
  <c r="CC2592" i="6"/>
  <c r="BN2592" i="6"/>
  <c r="BG2592" i="6"/>
  <c r="BE2592" i="6"/>
  <c r="BF2592" i="6" s="1"/>
  <c r="BB2592" i="6"/>
  <c r="BC2592" i="6" s="1"/>
  <c r="AY2592" i="6"/>
  <c r="AZ2592" i="6" s="1"/>
  <c r="CC2591" i="6"/>
  <c r="BN2591" i="6"/>
  <c r="BG2591" i="6"/>
  <c r="BE2591" i="6"/>
  <c r="AY2591" i="6"/>
  <c r="AZ2591" i="6" s="1"/>
  <c r="CC2590" i="6"/>
  <c r="BN2590" i="6"/>
  <c r="BG2590" i="6"/>
  <c r="BE2590" i="6"/>
  <c r="BF2590" i="6" s="1"/>
  <c r="AY2590" i="6"/>
  <c r="AZ2590" i="6" s="1"/>
  <c r="CC2589" i="6"/>
  <c r="BN2589" i="6"/>
  <c r="BG2589" i="6"/>
  <c r="BE2589" i="6"/>
  <c r="BF2589" i="6" s="1"/>
  <c r="AY2589" i="6"/>
  <c r="AZ2589" i="6" s="1"/>
  <c r="CC2588" i="6"/>
  <c r="BN2588" i="6"/>
  <c r="BG2588" i="6"/>
  <c r="BE2588" i="6"/>
  <c r="BF2588" i="6" s="1"/>
  <c r="AY2588" i="6"/>
  <c r="AZ2588" i="6" s="1"/>
  <c r="CC2587" i="6"/>
  <c r="BN2587" i="6"/>
  <c r="BG2587" i="6"/>
  <c r="BE2587" i="6"/>
  <c r="AY2587" i="6"/>
  <c r="AZ2587" i="6" s="1"/>
  <c r="CC2586" i="6"/>
  <c r="BN2586" i="6"/>
  <c r="BG2586" i="6"/>
  <c r="BE2586" i="6"/>
  <c r="BF2586" i="6" s="1"/>
  <c r="AY2586" i="6"/>
  <c r="AZ2586" i="6" s="1"/>
  <c r="CC2585" i="6"/>
  <c r="BN2585" i="6"/>
  <c r="BG2585" i="6"/>
  <c r="BH2585" i="6" s="1"/>
  <c r="BI2585" i="6" s="1"/>
  <c r="BF2585" i="6"/>
  <c r="BE2585" i="6"/>
  <c r="BB2585" i="6"/>
  <c r="BC2585" i="6" s="1"/>
  <c r="AY2585" i="6"/>
  <c r="AZ2585" i="6" s="1"/>
  <c r="CC2584" i="6"/>
  <c r="BN2584" i="6"/>
  <c r="BG2584" i="6"/>
  <c r="BE2584" i="6"/>
  <c r="BF2584" i="6" s="1"/>
  <c r="AY2584" i="6"/>
  <c r="AZ2584" i="6" s="1"/>
  <c r="CC2583" i="6"/>
  <c r="BN2583" i="6"/>
  <c r="BG2583" i="6"/>
  <c r="BE2583" i="6"/>
  <c r="AY2583" i="6"/>
  <c r="AZ2583" i="6" s="1"/>
  <c r="CC2582" i="6"/>
  <c r="BN2582" i="6"/>
  <c r="BG2582" i="6"/>
  <c r="BE2582" i="6"/>
  <c r="AY2582" i="6"/>
  <c r="AZ2582" i="6" s="1"/>
  <c r="CC2581" i="6"/>
  <c r="BN2581" i="6"/>
  <c r="BG2581" i="6"/>
  <c r="BE2581" i="6"/>
  <c r="BF2581" i="6" s="1"/>
  <c r="AY2581" i="6"/>
  <c r="AZ2581" i="6" s="1"/>
  <c r="CC2580" i="6"/>
  <c r="BN2580" i="6"/>
  <c r="BG2580" i="6"/>
  <c r="BE2580" i="6"/>
  <c r="AY2580" i="6"/>
  <c r="AZ2580" i="6" s="1"/>
  <c r="CC2579" i="6"/>
  <c r="BN2579" i="6"/>
  <c r="BG2579" i="6"/>
  <c r="BE2579" i="6"/>
  <c r="BF2579" i="6" s="1"/>
  <c r="BB2579" i="6"/>
  <c r="BC2579" i="6" s="1"/>
  <c r="AY2579" i="6"/>
  <c r="AZ2579" i="6" s="1"/>
  <c r="CC2578" i="6"/>
  <c r="BN2578" i="6"/>
  <c r="BG2578" i="6"/>
  <c r="BE2578" i="6"/>
  <c r="BF2578" i="6" s="1"/>
  <c r="BB2578" i="6"/>
  <c r="BC2578" i="6" s="1"/>
  <c r="AY2578" i="6"/>
  <c r="AZ2578" i="6" s="1"/>
  <c r="CC2577" i="6"/>
  <c r="BN2577" i="6"/>
  <c r="BG2577" i="6"/>
  <c r="BF2577" i="6"/>
  <c r="BE2577" i="6"/>
  <c r="AY2577" i="6"/>
  <c r="AZ2577" i="6" s="1"/>
  <c r="CC2576" i="6"/>
  <c r="BN2576" i="6"/>
  <c r="BG2576" i="6"/>
  <c r="BE2576" i="6"/>
  <c r="AY2576" i="6"/>
  <c r="AZ2576" i="6" s="1"/>
  <c r="CC2575" i="6"/>
  <c r="BN2575" i="6"/>
  <c r="BG2575" i="6"/>
  <c r="BE2575" i="6"/>
  <c r="BF2575" i="6" s="1"/>
  <c r="AY2575" i="6"/>
  <c r="AZ2575" i="6" s="1"/>
  <c r="CC2574" i="6"/>
  <c r="BN2574" i="6"/>
  <c r="BG2574" i="6"/>
  <c r="BE2574" i="6"/>
  <c r="AY2574" i="6"/>
  <c r="AZ2574" i="6" s="1"/>
  <c r="CC2573" i="6"/>
  <c r="BN2573" i="6"/>
  <c r="BG2573" i="6"/>
  <c r="BE2573" i="6"/>
  <c r="AY2573" i="6"/>
  <c r="AZ2573" i="6" s="1"/>
  <c r="CC2572" i="6"/>
  <c r="BN2572" i="6"/>
  <c r="BG2572" i="6"/>
  <c r="BE2572" i="6"/>
  <c r="BF2572" i="6" s="1"/>
  <c r="AY2572" i="6"/>
  <c r="AZ2572" i="6" s="1"/>
  <c r="CC2571" i="6"/>
  <c r="BN2571" i="6"/>
  <c r="BG2571" i="6"/>
  <c r="BE2571" i="6"/>
  <c r="BF2571" i="6" s="1"/>
  <c r="AY2571" i="6"/>
  <c r="AZ2571" i="6" s="1"/>
  <c r="CC2570" i="6"/>
  <c r="BN2570" i="6"/>
  <c r="BG2570" i="6"/>
  <c r="BE2570" i="6"/>
  <c r="AY2570" i="6"/>
  <c r="AZ2570" i="6" s="1"/>
  <c r="CC2569" i="6"/>
  <c r="BN2569" i="6"/>
  <c r="BG2569" i="6"/>
  <c r="BE2569" i="6"/>
  <c r="AY2569" i="6"/>
  <c r="AZ2569" i="6" s="1"/>
  <c r="CC2568" i="6"/>
  <c r="BN2568" i="6"/>
  <c r="BG2568" i="6"/>
  <c r="BE2568" i="6"/>
  <c r="AY2568" i="6"/>
  <c r="AZ2568" i="6" s="1"/>
  <c r="CC2567" i="6"/>
  <c r="BN2567" i="6"/>
  <c r="BG2567" i="6"/>
  <c r="BE2567" i="6"/>
  <c r="AY2567" i="6"/>
  <c r="AZ2567" i="6" s="1"/>
  <c r="CC2566" i="6"/>
  <c r="BN2566" i="6"/>
  <c r="BG2566" i="6"/>
  <c r="BE2566" i="6"/>
  <c r="BF2566" i="6" s="1"/>
  <c r="AY2566" i="6"/>
  <c r="AZ2566" i="6" s="1"/>
  <c r="CC2565" i="6"/>
  <c r="BN2565" i="6"/>
  <c r="BG2565" i="6"/>
  <c r="BE2565" i="6"/>
  <c r="BF2565" i="6" s="1"/>
  <c r="AY2565" i="6"/>
  <c r="AZ2565" i="6" s="1"/>
  <c r="CC2564" i="6"/>
  <c r="BN2564" i="6"/>
  <c r="BG2564" i="6"/>
  <c r="BE2564" i="6"/>
  <c r="BB2564" i="6"/>
  <c r="BC2564" i="6" s="1"/>
  <c r="AY2564" i="6"/>
  <c r="AZ2564" i="6" s="1"/>
  <c r="CC2563" i="6"/>
  <c r="BN2563" i="6"/>
  <c r="BG2563" i="6"/>
  <c r="BE2563" i="6"/>
  <c r="AY2563" i="6"/>
  <c r="AZ2563" i="6" s="1"/>
  <c r="CC2562" i="6"/>
  <c r="BN2562" i="6"/>
  <c r="BG2562" i="6"/>
  <c r="BE2562" i="6"/>
  <c r="AY2562" i="6"/>
  <c r="AZ2562" i="6" s="1"/>
  <c r="CC2561" i="6"/>
  <c r="BN2561" i="6"/>
  <c r="BG2561" i="6"/>
  <c r="BE2561" i="6"/>
  <c r="BF2561" i="6" s="1"/>
  <c r="AY2561" i="6"/>
  <c r="AZ2561" i="6" s="1"/>
  <c r="CC2560" i="6"/>
  <c r="BN2560" i="6"/>
  <c r="BG2560" i="6"/>
  <c r="BE2560" i="6"/>
  <c r="BF2560" i="6" s="1"/>
  <c r="AY2560" i="6"/>
  <c r="AZ2560" i="6" s="1"/>
  <c r="CC2559" i="6"/>
  <c r="BN2559" i="6"/>
  <c r="BG2559" i="6"/>
  <c r="BE2559" i="6"/>
  <c r="BF2559" i="6" s="1"/>
  <c r="AY2559" i="6"/>
  <c r="AZ2559" i="6" s="1"/>
  <c r="CC2558" i="6"/>
  <c r="BN2558" i="6"/>
  <c r="BG2558" i="6"/>
  <c r="BE2558" i="6"/>
  <c r="BF2558" i="6" s="1"/>
  <c r="AY2558" i="6"/>
  <c r="AZ2558" i="6" s="1"/>
  <c r="CC2557" i="6"/>
  <c r="BN2557" i="6"/>
  <c r="BG2557" i="6"/>
  <c r="BF2557" i="6"/>
  <c r="BE2557" i="6"/>
  <c r="AY2557" i="6"/>
  <c r="AZ2557" i="6" s="1"/>
  <c r="CC2556" i="6"/>
  <c r="BN2556" i="6"/>
  <c r="BG2556" i="6"/>
  <c r="BH2556" i="6" s="1"/>
  <c r="BI2556" i="6" s="1"/>
  <c r="BE2556" i="6"/>
  <c r="BF2556" i="6" s="1"/>
  <c r="AY2556" i="6"/>
  <c r="AZ2556" i="6" s="1"/>
  <c r="CC2555" i="6"/>
  <c r="BN2555" i="6"/>
  <c r="BG2555" i="6"/>
  <c r="BE2555" i="6"/>
  <c r="AY2555" i="6"/>
  <c r="AZ2555" i="6" s="1"/>
  <c r="CC2554" i="6"/>
  <c r="BN2554" i="6"/>
  <c r="BG2554" i="6"/>
  <c r="BE2554" i="6"/>
  <c r="BF2554" i="6" s="1"/>
  <c r="AY2554" i="6"/>
  <c r="AZ2554" i="6" s="1"/>
  <c r="CC2553" i="6"/>
  <c r="BN2553" i="6"/>
  <c r="BG2553" i="6"/>
  <c r="BE2553" i="6"/>
  <c r="BF2553" i="6" s="1"/>
  <c r="AY2553" i="6"/>
  <c r="AZ2553" i="6" s="1"/>
  <c r="CC2552" i="6"/>
  <c r="BN2552" i="6"/>
  <c r="BG2552" i="6"/>
  <c r="BH2552" i="6" s="1"/>
  <c r="BI2552" i="6" s="1"/>
  <c r="BE2552" i="6"/>
  <c r="BF2552" i="6" s="1"/>
  <c r="AY2552" i="6"/>
  <c r="AZ2552" i="6" s="1"/>
  <c r="CC2551" i="6"/>
  <c r="BN2551" i="6"/>
  <c r="BG2551" i="6"/>
  <c r="BH2551" i="6" s="1"/>
  <c r="BI2551" i="6" s="1"/>
  <c r="BF2551" i="6"/>
  <c r="BE2551" i="6"/>
  <c r="BB2551" i="6"/>
  <c r="BC2551" i="6" s="1"/>
  <c r="AY2551" i="6"/>
  <c r="AZ2551" i="6" s="1"/>
  <c r="CC2550" i="6"/>
  <c r="BN2550" i="6"/>
  <c r="BG2550" i="6"/>
  <c r="BE2550" i="6"/>
  <c r="BF2550" i="6" s="1"/>
  <c r="BB2550" i="6"/>
  <c r="BC2550" i="6" s="1"/>
  <c r="AY2550" i="6"/>
  <c r="AZ2550" i="6" s="1"/>
  <c r="CC2549" i="6"/>
  <c r="BN2549" i="6"/>
  <c r="BG2549" i="6"/>
  <c r="BE2549" i="6"/>
  <c r="AY2549" i="6"/>
  <c r="AZ2549" i="6" s="1"/>
  <c r="CC2548" i="6"/>
  <c r="BN2548" i="6"/>
  <c r="BG2548" i="6"/>
  <c r="BE2548" i="6"/>
  <c r="AY2548" i="6"/>
  <c r="AZ2548" i="6" s="1"/>
  <c r="CC2547" i="6"/>
  <c r="BN2547" i="6"/>
  <c r="BG2547" i="6"/>
  <c r="BH2547" i="6" s="1"/>
  <c r="BI2547" i="6" s="1"/>
  <c r="BF2547" i="6"/>
  <c r="BE2547" i="6"/>
  <c r="AY2547" i="6"/>
  <c r="AZ2547" i="6" s="1"/>
  <c r="CC2546" i="6"/>
  <c r="BN2546" i="6"/>
  <c r="BG2546" i="6"/>
  <c r="BE2546" i="6"/>
  <c r="AY2546" i="6"/>
  <c r="AZ2546" i="6" s="1"/>
  <c r="CC2545" i="6"/>
  <c r="BN2545" i="6"/>
  <c r="BG2545" i="6"/>
  <c r="BE2545" i="6"/>
  <c r="BF2545" i="6" s="1"/>
  <c r="AY2545" i="6"/>
  <c r="AZ2545" i="6" s="1"/>
  <c r="CC2544" i="6"/>
  <c r="BN2544" i="6"/>
  <c r="BG2544" i="6"/>
  <c r="BE2544" i="6"/>
  <c r="AY2544" i="6"/>
  <c r="AZ2544" i="6" s="1"/>
  <c r="CC2543" i="6"/>
  <c r="BN2543" i="6"/>
  <c r="BG2543" i="6"/>
  <c r="BH2543" i="6" s="1"/>
  <c r="BI2543" i="6" s="1"/>
  <c r="BF2543" i="6"/>
  <c r="BE2543" i="6"/>
  <c r="BB2543" i="6"/>
  <c r="BC2543" i="6" s="1"/>
  <c r="AY2543" i="6"/>
  <c r="AZ2543" i="6" s="1"/>
  <c r="CC2542" i="6"/>
  <c r="BN2542" i="6"/>
  <c r="BG2542" i="6"/>
  <c r="BH2542" i="6" s="1"/>
  <c r="BI2542" i="6" s="1"/>
  <c r="BE2542" i="6"/>
  <c r="BF2542" i="6" s="1"/>
  <c r="AY2542" i="6"/>
  <c r="AZ2542" i="6" s="1"/>
  <c r="CC2541" i="6"/>
  <c r="BN2541" i="6"/>
  <c r="BG2541" i="6"/>
  <c r="BE2541" i="6"/>
  <c r="AY2541" i="6"/>
  <c r="AZ2541" i="6" s="1"/>
  <c r="CC2540" i="6"/>
  <c r="BN2540" i="6"/>
  <c r="BG2540" i="6"/>
  <c r="BE2540" i="6"/>
  <c r="BF2540" i="6" s="1"/>
  <c r="AY2540" i="6"/>
  <c r="AZ2540" i="6" s="1"/>
  <c r="CC2539" i="6"/>
  <c r="BN2539" i="6"/>
  <c r="BG2539" i="6"/>
  <c r="BE2539" i="6"/>
  <c r="BF2539" i="6" s="1"/>
  <c r="AY2539" i="6"/>
  <c r="AZ2539" i="6" s="1"/>
  <c r="CC2538" i="6"/>
  <c r="BN2538" i="6"/>
  <c r="BG2538" i="6"/>
  <c r="BE2538" i="6"/>
  <c r="AY2538" i="6"/>
  <c r="AZ2538" i="6" s="1"/>
  <c r="CC2537" i="6"/>
  <c r="BN2537" i="6"/>
  <c r="BG2537" i="6"/>
  <c r="BE2537" i="6"/>
  <c r="BF2537" i="6" s="1"/>
  <c r="AY2537" i="6"/>
  <c r="AZ2537" i="6" s="1"/>
  <c r="CC2536" i="6"/>
  <c r="BN2536" i="6"/>
  <c r="BG2536" i="6"/>
  <c r="BH2536" i="6" s="1"/>
  <c r="BI2536" i="6" s="1"/>
  <c r="BE2536" i="6"/>
  <c r="BF2536" i="6" s="1"/>
  <c r="BB2536" i="6"/>
  <c r="BC2536" i="6" s="1"/>
  <c r="AY2536" i="6"/>
  <c r="AZ2536" i="6" s="1"/>
  <c r="CC2535" i="6"/>
  <c r="BN2535" i="6"/>
  <c r="BG2535" i="6"/>
  <c r="BE2535" i="6"/>
  <c r="BF2535" i="6" s="1"/>
  <c r="AY2535" i="6"/>
  <c r="AZ2535" i="6" s="1"/>
  <c r="CC2534" i="6"/>
  <c r="BN2534" i="6"/>
  <c r="BG2534" i="6"/>
  <c r="BE2534" i="6"/>
  <c r="AY2534" i="6"/>
  <c r="AZ2534" i="6" s="1"/>
  <c r="CC2533" i="6"/>
  <c r="BN2533" i="6"/>
  <c r="BG2533" i="6"/>
  <c r="BE2533" i="6"/>
  <c r="AY2533" i="6"/>
  <c r="AZ2533" i="6" s="1"/>
  <c r="CC2532" i="6"/>
  <c r="BN2532" i="6"/>
  <c r="BG2532" i="6"/>
  <c r="BE2532" i="6"/>
  <c r="AY2532" i="6"/>
  <c r="AZ2532" i="6" s="1"/>
  <c r="CC2531" i="6"/>
  <c r="BN2531" i="6"/>
  <c r="BG2531" i="6"/>
  <c r="BE2531" i="6"/>
  <c r="BF2531" i="6" s="1"/>
  <c r="AY2531" i="6"/>
  <c r="AZ2531" i="6" s="1"/>
  <c r="CC2530" i="6"/>
  <c r="BN2530" i="6"/>
  <c r="BG2530" i="6"/>
  <c r="BE2530" i="6"/>
  <c r="AY2530" i="6"/>
  <c r="AZ2530" i="6" s="1"/>
  <c r="CC2529" i="6"/>
  <c r="BN2529" i="6"/>
  <c r="BG2529" i="6"/>
  <c r="BH2529" i="6" s="1"/>
  <c r="BI2529" i="6" s="1"/>
  <c r="BF2529" i="6"/>
  <c r="BE2529" i="6"/>
  <c r="AY2529" i="6"/>
  <c r="AZ2529" i="6" s="1"/>
  <c r="CC2528" i="6"/>
  <c r="BN2528" i="6"/>
  <c r="BG2528" i="6"/>
  <c r="BE2528" i="6"/>
  <c r="AY2528" i="6"/>
  <c r="AZ2528" i="6" s="1"/>
  <c r="CC2527" i="6"/>
  <c r="BN2527" i="6"/>
  <c r="BG2527" i="6"/>
  <c r="BE2527" i="6"/>
  <c r="AY2527" i="6"/>
  <c r="AZ2527" i="6" s="1"/>
  <c r="CC2526" i="6"/>
  <c r="BN2526" i="6"/>
  <c r="BG2526" i="6"/>
  <c r="BE2526" i="6"/>
  <c r="BF2526" i="6" s="1"/>
  <c r="AY2526" i="6"/>
  <c r="AZ2526" i="6" s="1"/>
  <c r="CC2525" i="6"/>
  <c r="BN2525" i="6"/>
  <c r="BG2525" i="6"/>
  <c r="BE2525" i="6"/>
  <c r="BF2525" i="6" s="1"/>
  <c r="AY2525" i="6"/>
  <c r="AZ2525" i="6" s="1"/>
  <c r="CC2524" i="6"/>
  <c r="BN2524" i="6"/>
  <c r="BG2524" i="6"/>
  <c r="BE2524" i="6"/>
  <c r="BF2524" i="6" s="1"/>
  <c r="AY2524" i="6"/>
  <c r="AZ2524" i="6" s="1"/>
  <c r="CC2523" i="6"/>
  <c r="BN2523" i="6"/>
  <c r="BG2523" i="6"/>
  <c r="BE2523" i="6"/>
  <c r="AY2523" i="6"/>
  <c r="AZ2523" i="6" s="1"/>
  <c r="CC2522" i="6"/>
  <c r="BN2522" i="6"/>
  <c r="BG2522" i="6"/>
  <c r="BE2522" i="6"/>
  <c r="BB2522" i="6"/>
  <c r="BC2522" i="6" s="1"/>
  <c r="AY2522" i="6"/>
  <c r="AZ2522" i="6" s="1"/>
  <c r="CC2521" i="6"/>
  <c r="BN2521" i="6"/>
  <c r="BG2521" i="6"/>
  <c r="BE2521" i="6"/>
  <c r="BF2521" i="6" s="1"/>
  <c r="AY2521" i="6"/>
  <c r="AZ2521" i="6" s="1"/>
  <c r="CC2520" i="6"/>
  <c r="BN2520" i="6"/>
  <c r="BG2520" i="6"/>
  <c r="BE2520" i="6"/>
  <c r="AY2520" i="6"/>
  <c r="AZ2520" i="6" s="1"/>
  <c r="CC2519" i="6"/>
  <c r="BN2519" i="6"/>
  <c r="BG2519" i="6"/>
  <c r="BE2519" i="6"/>
  <c r="BF2519" i="6" s="1"/>
  <c r="AY2519" i="6"/>
  <c r="AZ2519" i="6" s="1"/>
  <c r="CC2518" i="6"/>
  <c r="BN2518" i="6"/>
  <c r="BG2518" i="6"/>
  <c r="BE2518" i="6"/>
  <c r="BF2518" i="6" s="1"/>
  <c r="AY2518" i="6"/>
  <c r="AZ2518" i="6" s="1"/>
  <c r="CC2517" i="6"/>
  <c r="BN2517" i="6"/>
  <c r="BG2517" i="6"/>
  <c r="BE2517" i="6"/>
  <c r="AY2517" i="6"/>
  <c r="AZ2517" i="6" s="1"/>
  <c r="CC2516" i="6"/>
  <c r="BN2516" i="6"/>
  <c r="BG2516" i="6"/>
  <c r="BE2516" i="6"/>
  <c r="AY2516" i="6"/>
  <c r="AZ2516" i="6" s="1"/>
  <c r="CC2515" i="6"/>
  <c r="BN2515" i="6"/>
  <c r="BG2515" i="6"/>
  <c r="BE2515" i="6"/>
  <c r="AY2515" i="6"/>
  <c r="AZ2515" i="6" s="1"/>
  <c r="CC2514" i="6"/>
  <c r="BN2514" i="6"/>
  <c r="BG2514" i="6"/>
  <c r="BH2514" i="6" s="1"/>
  <c r="BI2514" i="6" s="1"/>
  <c r="BE2514" i="6"/>
  <c r="BF2514" i="6" s="1"/>
  <c r="AY2514" i="6"/>
  <c r="AZ2514" i="6" s="1"/>
  <c r="CC2513" i="6"/>
  <c r="BN2513" i="6"/>
  <c r="BG2513" i="6"/>
  <c r="BE2513" i="6"/>
  <c r="BF2513" i="6" s="1"/>
  <c r="AY2513" i="6"/>
  <c r="AZ2513" i="6" s="1"/>
  <c r="CC2512" i="6"/>
  <c r="BN2512" i="6"/>
  <c r="BG2512" i="6"/>
  <c r="BE2512" i="6"/>
  <c r="BF2512" i="6" s="1"/>
  <c r="AY2512" i="6"/>
  <c r="AZ2512" i="6" s="1"/>
  <c r="CC2511" i="6"/>
  <c r="BN2511" i="6"/>
  <c r="BG2511" i="6"/>
  <c r="BE2511" i="6"/>
  <c r="BF2511" i="6" s="1"/>
  <c r="AY2511" i="6"/>
  <c r="AZ2511" i="6" s="1"/>
  <c r="CC2510" i="6"/>
  <c r="BN2510" i="6"/>
  <c r="BG2510" i="6"/>
  <c r="BE2510" i="6"/>
  <c r="BF2510" i="6" s="1"/>
  <c r="AY2510" i="6"/>
  <c r="AZ2510" i="6" s="1"/>
  <c r="CC2509" i="6"/>
  <c r="BN2509" i="6"/>
  <c r="BG2509" i="6"/>
  <c r="BH2509" i="6" s="1"/>
  <c r="BI2509" i="6" s="1"/>
  <c r="BF2509" i="6"/>
  <c r="BE2509" i="6"/>
  <c r="AY2509" i="6"/>
  <c r="AZ2509" i="6" s="1"/>
  <c r="CC2508" i="6"/>
  <c r="BN2508" i="6"/>
  <c r="BG2508" i="6"/>
  <c r="BE2508" i="6"/>
  <c r="BF2508" i="6" s="1"/>
  <c r="BB2508" i="6"/>
  <c r="BC2508" i="6" s="1"/>
  <c r="AY2508" i="6"/>
  <c r="AZ2508" i="6" s="1"/>
  <c r="CC2507" i="6"/>
  <c r="BN2507" i="6"/>
  <c r="BG2507" i="6"/>
  <c r="BE2507" i="6"/>
  <c r="BF2507" i="6" s="1"/>
  <c r="AY2507" i="6"/>
  <c r="AZ2507" i="6" s="1"/>
  <c r="CC2506" i="6"/>
  <c r="BN2506" i="6"/>
  <c r="BG2506" i="6"/>
  <c r="BE2506" i="6"/>
  <c r="AY2506" i="6"/>
  <c r="AZ2506" i="6" s="1"/>
  <c r="CC2505" i="6"/>
  <c r="BN2505" i="6"/>
  <c r="BG2505" i="6"/>
  <c r="BE2505" i="6"/>
  <c r="AY2505" i="6"/>
  <c r="AZ2505" i="6" s="1"/>
  <c r="CC2504" i="6"/>
  <c r="BN2504" i="6"/>
  <c r="BG2504" i="6"/>
  <c r="BE2504" i="6"/>
  <c r="AY2504" i="6"/>
  <c r="AZ2504" i="6" s="1"/>
  <c r="CC2503" i="6"/>
  <c r="BN2503" i="6"/>
  <c r="BG2503" i="6"/>
  <c r="BE2503" i="6"/>
  <c r="BF2503" i="6" s="1"/>
  <c r="AY2503" i="6"/>
  <c r="AZ2503" i="6" s="1"/>
  <c r="CC2502" i="6"/>
  <c r="BN2502" i="6"/>
  <c r="BG2502" i="6"/>
  <c r="BE2502" i="6"/>
  <c r="BF2502" i="6" s="1"/>
  <c r="AY2502" i="6"/>
  <c r="AZ2502" i="6" s="1"/>
  <c r="CC2501" i="6"/>
  <c r="BN2501" i="6"/>
  <c r="BG2501" i="6"/>
  <c r="BE2501" i="6"/>
  <c r="BF2501" i="6" s="1"/>
  <c r="AY2501" i="6"/>
  <c r="AZ2501" i="6" s="1"/>
  <c r="CC2500" i="6"/>
  <c r="BN2500" i="6"/>
  <c r="BG2500" i="6"/>
  <c r="BH2500" i="6" s="1"/>
  <c r="BI2500" i="6" s="1"/>
  <c r="BE2500" i="6"/>
  <c r="BF2500" i="6" s="1"/>
  <c r="AY2500" i="6"/>
  <c r="AZ2500" i="6" s="1"/>
  <c r="CC2499" i="6"/>
  <c r="BN2499" i="6"/>
  <c r="BG2499" i="6"/>
  <c r="BE2499" i="6"/>
  <c r="BF2499" i="6" s="1"/>
  <c r="AY2499" i="6"/>
  <c r="AZ2499" i="6" s="1"/>
  <c r="CC2498" i="6"/>
  <c r="BN2498" i="6"/>
  <c r="BG2498" i="6"/>
  <c r="BE2498" i="6"/>
  <c r="AY2498" i="6"/>
  <c r="AZ2498" i="6" s="1"/>
  <c r="CC2497" i="6"/>
  <c r="BN2497" i="6"/>
  <c r="BG2497" i="6"/>
  <c r="BE2497" i="6"/>
  <c r="BF2497" i="6" s="1"/>
  <c r="AY2497" i="6"/>
  <c r="AZ2497" i="6" s="1"/>
  <c r="CC2496" i="6"/>
  <c r="BN2496" i="6"/>
  <c r="BG2496" i="6"/>
  <c r="BE2496" i="6"/>
  <c r="BF2496" i="6" s="1"/>
  <c r="AY2496" i="6"/>
  <c r="AZ2496" i="6" s="1"/>
  <c r="CC2495" i="6"/>
  <c r="BN2495" i="6"/>
  <c r="BG2495" i="6"/>
  <c r="BE2495" i="6"/>
  <c r="BF2495" i="6" s="1"/>
  <c r="AY2495" i="6"/>
  <c r="AZ2495" i="6" s="1"/>
  <c r="CC2494" i="6"/>
  <c r="BN2494" i="6"/>
  <c r="BG2494" i="6"/>
  <c r="BE2494" i="6"/>
  <c r="BF2494" i="6" s="1"/>
  <c r="BB2494" i="6"/>
  <c r="BC2494" i="6" s="1"/>
  <c r="AY2494" i="6"/>
  <c r="AZ2494" i="6" s="1"/>
  <c r="CC2493" i="6"/>
  <c r="BN2493" i="6"/>
  <c r="BG2493" i="6"/>
  <c r="BE2493" i="6"/>
  <c r="AY2493" i="6"/>
  <c r="AZ2493" i="6" s="1"/>
  <c r="CC2492" i="6"/>
  <c r="BN2492" i="6"/>
  <c r="BG2492" i="6"/>
  <c r="BE2492" i="6"/>
  <c r="AY2492" i="6"/>
  <c r="AZ2492" i="6" s="1"/>
  <c r="CC2491" i="6"/>
  <c r="BN2491" i="6"/>
  <c r="BG2491" i="6"/>
  <c r="BE2491" i="6"/>
  <c r="BF2491" i="6" s="1"/>
  <c r="AY2491" i="6"/>
  <c r="AZ2491" i="6" s="1"/>
  <c r="CC2490" i="6"/>
  <c r="BN2490" i="6"/>
  <c r="BG2490" i="6"/>
  <c r="BE2490" i="6"/>
  <c r="AY2490" i="6"/>
  <c r="AZ2490" i="6" s="1"/>
  <c r="CC2489" i="6"/>
  <c r="BN2489" i="6"/>
  <c r="BG2489" i="6"/>
  <c r="BE2489" i="6"/>
  <c r="AY2489" i="6"/>
  <c r="AZ2489" i="6" s="1"/>
  <c r="CC2488" i="6"/>
  <c r="BN2488" i="6"/>
  <c r="BG2488" i="6"/>
  <c r="BE2488" i="6"/>
  <c r="AY2488" i="6"/>
  <c r="AZ2488" i="6" s="1"/>
  <c r="CC2487" i="6"/>
  <c r="BN2487" i="6"/>
  <c r="BG2487" i="6"/>
  <c r="BE2487" i="6"/>
  <c r="BF2487" i="6" s="1"/>
  <c r="AY2487" i="6"/>
  <c r="AZ2487" i="6" s="1"/>
  <c r="CC2486" i="6"/>
  <c r="BN2486" i="6"/>
  <c r="BG2486" i="6"/>
  <c r="BE2486" i="6"/>
  <c r="BF2486" i="6" s="1"/>
  <c r="AY2486" i="6"/>
  <c r="AZ2486" i="6" s="1"/>
  <c r="CC2485" i="6"/>
  <c r="BN2485" i="6"/>
  <c r="BG2485" i="6"/>
  <c r="BH2485" i="6" s="1"/>
  <c r="BI2485" i="6" s="1"/>
  <c r="BE2485" i="6"/>
  <c r="BF2485" i="6" s="1"/>
  <c r="AY2485" i="6"/>
  <c r="AZ2485" i="6" s="1"/>
  <c r="CC2484" i="6"/>
  <c r="BN2484" i="6"/>
  <c r="BG2484" i="6"/>
  <c r="BE2484" i="6"/>
  <c r="BF2484" i="6" s="1"/>
  <c r="AY2484" i="6"/>
  <c r="AZ2484" i="6" s="1"/>
  <c r="CC2483" i="6"/>
  <c r="BN2483" i="6"/>
  <c r="BG2483" i="6"/>
  <c r="BE2483" i="6"/>
  <c r="AY2483" i="6"/>
  <c r="AZ2483" i="6" s="1"/>
  <c r="CC2482" i="6"/>
  <c r="BN2482" i="6"/>
  <c r="BG2482" i="6"/>
  <c r="BE2482" i="6"/>
  <c r="BF2482" i="6" s="1"/>
  <c r="AY2482" i="6"/>
  <c r="AZ2482" i="6" s="1"/>
  <c r="CC2481" i="6"/>
  <c r="BN2481" i="6"/>
  <c r="BG2481" i="6"/>
  <c r="BE2481" i="6"/>
  <c r="BF2481" i="6" s="1"/>
  <c r="AY2481" i="6"/>
  <c r="AZ2481" i="6" s="1"/>
  <c r="CC2480" i="6"/>
  <c r="BN2480" i="6"/>
  <c r="BG2480" i="6"/>
  <c r="BH2480" i="6" s="1"/>
  <c r="BI2480" i="6" s="1"/>
  <c r="BE2480" i="6"/>
  <c r="BF2480" i="6" s="1"/>
  <c r="BB2480" i="6"/>
  <c r="BC2480" i="6" s="1"/>
  <c r="AY2480" i="6"/>
  <c r="AZ2480" i="6" s="1"/>
  <c r="CC2479" i="6"/>
  <c r="BN2479" i="6"/>
  <c r="BG2479" i="6"/>
  <c r="BE2479" i="6"/>
  <c r="AY2479" i="6"/>
  <c r="AZ2479" i="6" s="1"/>
  <c r="CC2478" i="6"/>
  <c r="BN2478" i="6"/>
  <c r="BG2478" i="6"/>
  <c r="BE2478" i="6"/>
  <c r="AY2478" i="6"/>
  <c r="AZ2478" i="6" s="1"/>
  <c r="CC2477" i="6"/>
  <c r="BN2477" i="6"/>
  <c r="BG2477" i="6"/>
  <c r="BE2477" i="6"/>
  <c r="BF2477" i="6" s="1"/>
  <c r="AY2477" i="6"/>
  <c r="AZ2477" i="6" s="1"/>
  <c r="CC2476" i="6"/>
  <c r="BN2476" i="6"/>
  <c r="BG2476" i="6"/>
  <c r="BE2476" i="6"/>
  <c r="AY2476" i="6"/>
  <c r="AZ2476" i="6" s="1"/>
  <c r="CC2475" i="6"/>
  <c r="BN2475" i="6"/>
  <c r="BG2475" i="6"/>
  <c r="BE2475" i="6"/>
  <c r="AY2475" i="6"/>
  <c r="AZ2475" i="6" s="1"/>
  <c r="CC2474" i="6"/>
  <c r="BN2474" i="6"/>
  <c r="BG2474" i="6"/>
  <c r="BE2474" i="6"/>
  <c r="BF2474" i="6" s="1"/>
  <c r="AY2474" i="6"/>
  <c r="AZ2474" i="6" s="1"/>
  <c r="CC2473" i="6"/>
  <c r="BN2473" i="6"/>
  <c r="BG2473" i="6"/>
  <c r="BH2473" i="6" s="1"/>
  <c r="BI2473" i="6" s="1"/>
  <c r="BF2473" i="6"/>
  <c r="BE2473" i="6"/>
  <c r="AY2473" i="6"/>
  <c r="AZ2473" i="6" s="1"/>
  <c r="CC2472" i="6"/>
  <c r="BN2472" i="6"/>
  <c r="BG2472" i="6"/>
  <c r="BE2472" i="6"/>
  <c r="AY2472" i="6"/>
  <c r="AZ2472" i="6" s="1"/>
  <c r="CC2471" i="6"/>
  <c r="BN2471" i="6"/>
  <c r="BG2471" i="6"/>
  <c r="BE2471" i="6"/>
  <c r="AY2471" i="6"/>
  <c r="AZ2471" i="6" s="1"/>
  <c r="CC2470" i="6"/>
  <c r="BN2470" i="6"/>
  <c r="BG2470" i="6"/>
  <c r="BE2470" i="6"/>
  <c r="BF2470" i="6" s="1"/>
  <c r="AY2470" i="6"/>
  <c r="AZ2470" i="6" s="1"/>
  <c r="CC2469" i="6"/>
  <c r="BN2469" i="6"/>
  <c r="BG2469" i="6"/>
  <c r="BE2469" i="6"/>
  <c r="BF2469" i="6" s="1"/>
  <c r="AY2469" i="6"/>
  <c r="AZ2469" i="6" s="1"/>
  <c r="CC2468" i="6"/>
  <c r="BN2468" i="6"/>
  <c r="BG2468" i="6"/>
  <c r="BE2468" i="6"/>
  <c r="AY2468" i="6"/>
  <c r="AZ2468" i="6" s="1"/>
  <c r="CC2467" i="6"/>
  <c r="BN2467" i="6"/>
  <c r="BG2467" i="6"/>
  <c r="BE2467" i="6"/>
  <c r="BF2467" i="6" s="1"/>
  <c r="AY2467" i="6"/>
  <c r="AZ2467" i="6" s="1"/>
  <c r="CC2466" i="6"/>
  <c r="BN2466" i="6"/>
  <c r="BG2466" i="6"/>
  <c r="BE2466" i="6"/>
  <c r="BB2466" i="6"/>
  <c r="BC2466" i="6" s="1"/>
  <c r="AY2466" i="6"/>
  <c r="AZ2466" i="6" s="1"/>
  <c r="CC2465" i="6"/>
  <c r="BN2465" i="6"/>
  <c r="BG2465" i="6"/>
  <c r="BE2465" i="6"/>
  <c r="BF2465" i="6" s="1"/>
  <c r="AY2465" i="6"/>
  <c r="AZ2465" i="6" s="1"/>
  <c r="CC2464" i="6"/>
  <c r="BN2464" i="6"/>
  <c r="BG2464" i="6"/>
  <c r="BE2464" i="6"/>
  <c r="AY2464" i="6"/>
  <c r="AZ2464" i="6" s="1"/>
  <c r="CC2463" i="6"/>
  <c r="BN2463" i="6"/>
  <c r="BG2463" i="6"/>
  <c r="BE2463" i="6"/>
  <c r="AY2463" i="6"/>
  <c r="AZ2463" i="6" s="1"/>
  <c r="CC2462" i="6"/>
  <c r="BN2462" i="6"/>
  <c r="BG2462" i="6"/>
  <c r="BE2462" i="6"/>
  <c r="AY2462" i="6"/>
  <c r="AZ2462" i="6" s="1"/>
  <c r="CC2461" i="6"/>
  <c r="BN2461" i="6"/>
  <c r="BG2461" i="6"/>
  <c r="BE2461" i="6"/>
  <c r="BF2461" i="6" s="1"/>
  <c r="AY2461" i="6"/>
  <c r="AZ2461" i="6" s="1"/>
  <c r="CC2460" i="6"/>
  <c r="BN2460" i="6"/>
  <c r="BG2460" i="6"/>
  <c r="BE2460" i="6"/>
  <c r="AY2460" i="6"/>
  <c r="AZ2460" i="6" s="1"/>
  <c r="CC2459" i="6"/>
  <c r="BN2459" i="6"/>
  <c r="BG2459" i="6"/>
  <c r="BF2459" i="6"/>
  <c r="BE2459" i="6"/>
  <c r="AY2459" i="6"/>
  <c r="AZ2459" i="6" s="1"/>
  <c r="CC2458" i="6"/>
  <c r="BN2458" i="6"/>
  <c r="BG2458" i="6"/>
  <c r="BE2458" i="6"/>
  <c r="BF2458" i="6" s="1"/>
  <c r="AY2458" i="6"/>
  <c r="AZ2458" i="6" s="1"/>
  <c r="CC2457" i="6"/>
  <c r="BN2457" i="6"/>
  <c r="BG2457" i="6"/>
  <c r="BE2457" i="6"/>
  <c r="AY2457" i="6"/>
  <c r="AZ2457" i="6" s="1"/>
  <c r="CC2456" i="6"/>
  <c r="BN2456" i="6"/>
  <c r="BG2456" i="6"/>
  <c r="BE2456" i="6"/>
  <c r="BF2456" i="6" s="1"/>
  <c r="AY2456" i="6"/>
  <c r="AZ2456" i="6" s="1"/>
  <c r="CC2455" i="6"/>
  <c r="BN2455" i="6"/>
  <c r="BG2455" i="6"/>
  <c r="BE2455" i="6"/>
  <c r="BF2455" i="6" s="1"/>
  <c r="AY2455" i="6"/>
  <c r="AZ2455" i="6" s="1"/>
  <c r="CC2454" i="6"/>
  <c r="BN2454" i="6"/>
  <c r="BG2454" i="6"/>
  <c r="BH2454" i="6" s="1"/>
  <c r="BI2454" i="6" s="1"/>
  <c r="BE2454" i="6"/>
  <c r="BF2454" i="6" s="1"/>
  <c r="AY2454" i="6"/>
  <c r="AZ2454" i="6" s="1"/>
  <c r="CC2453" i="6"/>
  <c r="BN2453" i="6"/>
  <c r="BG2453" i="6"/>
  <c r="BE2453" i="6"/>
  <c r="BF2453" i="6" s="1"/>
  <c r="AY2453" i="6"/>
  <c r="AZ2453" i="6" s="1"/>
  <c r="CC2452" i="6"/>
  <c r="BN2452" i="6"/>
  <c r="BG2452" i="6"/>
  <c r="BE2452" i="6"/>
  <c r="BF2452" i="6" s="1"/>
  <c r="BB2452" i="6"/>
  <c r="BC2452" i="6" s="1"/>
  <c r="AY2452" i="6"/>
  <c r="AZ2452" i="6" s="1"/>
  <c r="CC2451" i="6"/>
  <c r="BN2451" i="6"/>
  <c r="BG2451" i="6"/>
  <c r="BE2451" i="6"/>
  <c r="AY2451" i="6"/>
  <c r="AZ2451" i="6" s="1"/>
  <c r="CC2450" i="6"/>
  <c r="BN2450" i="6"/>
  <c r="BG2450" i="6"/>
  <c r="BE2450" i="6"/>
  <c r="AY2450" i="6"/>
  <c r="AZ2450" i="6" s="1"/>
  <c r="CC2449" i="6"/>
  <c r="BN2449" i="6"/>
  <c r="BG2449" i="6"/>
  <c r="BE2449" i="6"/>
  <c r="BF2449" i="6" s="1"/>
  <c r="AY2449" i="6"/>
  <c r="AZ2449" i="6" s="1"/>
  <c r="CC2448" i="6"/>
  <c r="BN2448" i="6"/>
  <c r="BG2448" i="6"/>
  <c r="BE2448" i="6"/>
  <c r="BF2448" i="6" s="1"/>
  <c r="AY2448" i="6"/>
  <c r="AZ2448" i="6" s="1"/>
  <c r="CC2447" i="6"/>
  <c r="BN2447" i="6"/>
  <c r="BG2447" i="6"/>
  <c r="BE2447" i="6"/>
  <c r="BF2447" i="6" s="1"/>
  <c r="AY2447" i="6"/>
  <c r="AZ2447" i="6" s="1"/>
  <c r="CC2446" i="6"/>
  <c r="BN2446" i="6"/>
  <c r="BG2446" i="6"/>
  <c r="BE2446" i="6"/>
  <c r="BF2446" i="6" s="1"/>
  <c r="AY2446" i="6"/>
  <c r="AZ2446" i="6" s="1"/>
  <c r="CC2445" i="6"/>
  <c r="BN2445" i="6"/>
  <c r="BG2445" i="6"/>
  <c r="BE2445" i="6"/>
  <c r="BF2445" i="6" s="1"/>
  <c r="AY2445" i="6"/>
  <c r="AZ2445" i="6" s="1"/>
  <c r="CC2444" i="6"/>
  <c r="BN2444" i="6"/>
  <c r="BG2444" i="6"/>
  <c r="BE2444" i="6"/>
  <c r="BF2444" i="6" s="1"/>
  <c r="AY2444" i="6"/>
  <c r="AZ2444" i="6" s="1"/>
  <c r="CC2443" i="6"/>
  <c r="BN2443" i="6"/>
  <c r="BG2443" i="6"/>
  <c r="BE2443" i="6"/>
  <c r="BF2443" i="6" s="1"/>
  <c r="AY2443" i="6"/>
  <c r="AZ2443" i="6" s="1"/>
  <c r="CC2442" i="6"/>
  <c r="BN2442" i="6"/>
  <c r="BG2442" i="6"/>
  <c r="BE2442" i="6"/>
  <c r="AY2442" i="6"/>
  <c r="AZ2442" i="6" s="1"/>
  <c r="CC2441" i="6"/>
  <c r="BN2441" i="6"/>
  <c r="BG2441" i="6"/>
  <c r="BE2441" i="6"/>
  <c r="AY2441" i="6"/>
  <c r="AZ2441" i="6" s="1"/>
  <c r="CC2440" i="6"/>
  <c r="BN2440" i="6"/>
  <c r="BG2440" i="6"/>
  <c r="BE2440" i="6"/>
  <c r="BF2440" i="6" s="1"/>
  <c r="AY2440" i="6"/>
  <c r="AZ2440" i="6" s="1"/>
  <c r="CC2439" i="6"/>
  <c r="BN2439" i="6"/>
  <c r="BG2439" i="6"/>
  <c r="BE2439" i="6"/>
  <c r="BF2439" i="6" s="1"/>
  <c r="AY2439" i="6"/>
  <c r="AZ2439" i="6" s="1"/>
  <c r="CC2438" i="6"/>
  <c r="BN2438" i="6"/>
  <c r="BG2438" i="6"/>
  <c r="BE2438" i="6"/>
  <c r="BB2438" i="6"/>
  <c r="BC2438" i="6" s="1"/>
  <c r="AY2438" i="6"/>
  <c r="AZ2438" i="6" s="1"/>
  <c r="CC2437" i="6"/>
  <c r="BN2437" i="6"/>
  <c r="BG2437" i="6"/>
  <c r="BE2437" i="6"/>
  <c r="BF2437" i="6" s="1"/>
  <c r="AY2437" i="6"/>
  <c r="AZ2437" i="6" s="1"/>
  <c r="CC2436" i="6"/>
  <c r="BN2436" i="6"/>
  <c r="BG2436" i="6"/>
  <c r="BE2436" i="6"/>
  <c r="AY2436" i="6"/>
  <c r="AZ2436" i="6" s="1"/>
  <c r="CC2435" i="6"/>
  <c r="BN2435" i="6"/>
  <c r="BG2435" i="6"/>
  <c r="BE2435" i="6"/>
  <c r="BF2435" i="6" s="1"/>
  <c r="AY2435" i="6"/>
  <c r="AZ2435" i="6" s="1"/>
  <c r="CC2434" i="6"/>
  <c r="BN2434" i="6"/>
  <c r="BG2434" i="6"/>
  <c r="BE2434" i="6"/>
  <c r="BF2434" i="6" s="1"/>
  <c r="AY2434" i="6"/>
  <c r="AZ2434" i="6" s="1"/>
  <c r="CC2433" i="6"/>
  <c r="BN2433" i="6"/>
  <c r="BG2433" i="6"/>
  <c r="BE2433" i="6"/>
  <c r="AY2433" i="6"/>
  <c r="AZ2433" i="6" s="1"/>
  <c r="CC2432" i="6"/>
  <c r="BN2432" i="6"/>
  <c r="BG2432" i="6"/>
  <c r="BE2432" i="6"/>
  <c r="AY2432" i="6"/>
  <c r="AZ2432" i="6" s="1"/>
  <c r="CC2431" i="6"/>
  <c r="BN2431" i="6"/>
  <c r="BG2431" i="6"/>
  <c r="BE2431" i="6"/>
  <c r="BF2431" i="6" s="1"/>
  <c r="AY2431" i="6"/>
  <c r="AZ2431" i="6" s="1"/>
  <c r="CC2430" i="6"/>
  <c r="BN2430" i="6"/>
  <c r="BG2430" i="6"/>
  <c r="BE2430" i="6"/>
  <c r="AY2430" i="6"/>
  <c r="AZ2430" i="6" s="1"/>
  <c r="CC2429" i="6"/>
  <c r="BN2429" i="6"/>
  <c r="BG2429" i="6"/>
  <c r="BE2429" i="6"/>
  <c r="AY2429" i="6"/>
  <c r="AZ2429" i="6" s="1"/>
  <c r="CC2428" i="6"/>
  <c r="BN2428" i="6"/>
  <c r="BG2428" i="6"/>
  <c r="BE2428" i="6"/>
  <c r="AY2428" i="6"/>
  <c r="AZ2428" i="6" s="1"/>
  <c r="CC2427" i="6"/>
  <c r="BN2427" i="6"/>
  <c r="BG2427" i="6"/>
  <c r="BE2427" i="6"/>
  <c r="BF2427" i="6" s="1"/>
  <c r="AY2427" i="6"/>
  <c r="AZ2427" i="6" s="1"/>
  <c r="CC2426" i="6"/>
  <c r="BN2426" i="6"/>
  <c r="BG2426" i="6"/>
  <c r="BE2426" i="6"/>
  <c r="BF2426" i="6" s="1"/>
  <c r="AY2426" i="6"/>
  <c r="AZ2426" i="6" s="1"/>
  <c r="CC2425" i="6"/>
  <c r="BN2425" i="6"/>
  <c r="BG2425" i="6"/>
  <c r="BE2425" i="6"/>
  <c r="BF2425" i="6" s="1"/>
  <c r="BB2425" i="6"/>
  <c r="BC2425" i="6" s="1"/>
  <c r="AY2425" i="6"/>
  <c r="AZ2425" i="6" s="1"/>
  <c r="CC2424" i="6"/>
  <c r="BN2424" i="6"/>
  <c r="BG2424" i="6"/>
  <c r="BE2424" i="6"/>
  <c r="BB2424" i="6"/>
  <c r="BC2424" i="6" s="1"/>
  <c r="AY2424" i="6"/>
  <c r="AZ2424" i="6" s="1"/>
  <c r="CC2423" i="6"/>
  <c r="BN2423" i="6"/>
  <c r="BG2423" i="6"/>
  <c r="BE2423" i="6"/>
  <c r="BF2423" i="6" s="1"/>
  <c r="AY2423" i="6"/>
  <c r="AZ2423" i="6" s="1"/>
  <c r="CC2422" i="6"/>
  <c r="BN2422" i="6"/>
  <c r="BG2422" i="6"/>
  <c r="BE2422" i="6"/>
  <c r="AY2422" i="6"/>
  <c r="AZ2422" i="6" s="1"/>
  <c r="CC2421" i="6"/>
  <c r="BN2421" i="6"/>
  <c r="BG2421" i="6"/>
  <c r="BH2421" i="6" s="1"/>
  <c r="BI2421" i="6" s="1"/>
  <c r="BE2421" i="6"/>
  <c r="BF2421" i="6" s="1"/>
  <c r="AY2421" i="6"/>
  <c r="AZ2421" i="6" s="1"/>
  <c r="CC2420" i="6"/>
  <c r="BN2420" i="6"/>
  <c r="BG2420" i="6"/>
  <c r="BE2420" i="6"/>
  <c r="AY2420" i="6"/>
  <c r="AZ2420" i="6" s="1"/>
  <c r="CC2419" i="6"/>
  <c r="BN2419" i="6"/>
  <c r="BG2419" i="6"/>
  <c r="BE2419" i="6"/>
  <c r="AY2419" i="6"/>
  <c r="AZ2419" i="6" s="1"/>
  <c r="CC2418" i="6"/>
  <c r="BN2418" i="6"/>
  <c r="BG2418" i="6"/>
  <c r="BE2418" i="6"/>
  <c r="BF2418" i="6" s="1"/>
  <c r="AY2418" i="6"/>
  <c r="AZ2418" i="6" s="1"/>
  <c r="CC2417" i="6"/>
  <c r="BN2417" i="6"/>
  <c r="BG2417" i="6"/>
  <c r="BE2417" i="6"/>
  <c r="BF2417" i="6" s="1"/>
  <c r="AY2417" i="6"/>
  <c r="AZ2417" i="6" s="1"/>
  <c r="CC2416" i="6"/>
  <c r="BN2416" i="6"/>
  <c r="BG2416" i="6"/>
  <c r="BE2416" i="6"/>
  <c r="BF2416" i="6" s="1"/>
  <c r="AY2416" i="6"/>
  <c r="AZ2416" i="6" s="1"/>
  <c r="CC2415" i="6"/>
  <c r="BN2415" i="6"/>
  <c r="BG2415" i="6"/>
  <c r="BE2415" i="6"/>
  <c r="BF2415" i="6" s="1"/>
  <c r="AY2415" i="6"/>
  <c r="AZ2415" i="6" s="1"/>
  <c r="CC2414" i="6"/>
  <c r="BN2414" i="6"/>
  <c r="BG2414" i="6"/>
  <c r="BE2414" i="6"/>
  <c r="BF2414" i="6" s="1"/>
  <c r="AY2414" i="6"/>
  <c r="AZ2414" i="6" s="1"/>
  <c r="CC2413" i="6"/>
  <c r="BN2413" i="6"/>
  <c r="BG2413" i="6"/>
  <c r="BH2413" i="6" s="1"/>
  <c r="BI2413" i="6" s="1"/>
  <c r="BE2413" i="6"/>
  <c r="BF2413" i="6" s="1"/>
  <c r="AY2413" i="6"/>
  <c r="AZ2413" i="6" s="1"/>
  <c r="CC2412" i="6"/>
  <c r="BN2412" i="6"/>
  <c r="BG2412" i="6"/>
  <c r="BE2412" i="6"/>
  <c r="BF2412" i="6" s="1"/>
  <c r="AY2412" i="6"/>
  <c r="AZ2412" i="6" s="1"/>
  <c r="CC2411" i="6"/>
  <c r="BN2411" i="6"/>
  <c r="BG2411" i="6"/>
  <c r="BH2411" i="6" s="1"/>
  <c r="BI2411" i="6" s="1"/>
  <c r="BE2411" i="6"/>
  <c r="BF2411" i="6" s="1"/>
  <c r="AY2411" i="6"/>
  <c r="AZ2411" i="6" s="1"/>
  <c r="CC2410" i="6"/>
  <c r="BN2410" i="6"/>
  <c r="BG2410" i="6"/>
  <c r="BE2410" i="6"/>
  <c r="BB2410" i="6"/>
  <c r="BC2410" i="6" s="1"/>
  <c r="AY2410" i="6"/>
  <c r="AZ2410" i="6" s="1"/>
  <c r="CC2409" i="6"/>
  <c r="BN2409" i="6"/>
  <c r="BG2409" i="6"/>
  <c r="BE2409" i="6"/>
  <c r="AY2409" i="6"/>
  <c r="AZ2409" i="6" s="1"/>
  <c r="CC2408" i="6"/>
  <c r="BN2408" i="6"/>
  <c r="BG2408" i="6"/>
  <c r="BE2408" i="6"/>
  <c r="AY2408" i="6"/>
  <c r="AZ2408" i="6" s="1"/>
  <c r="CC2407" i="6"/>
  <c r="BN2407" i="6"/>
  <c r="BG2407" i="6"/>
  <c r="BE2407" i="6"/>
  <c r="AY2407" i="6"/>
  <c r="AZ2407" i="6" s="1"/>
  <c r="CC2406" i="6"/>
  <c r="BN2406" i="6"/>
  <c r="BG2406" i="6"/>
  <c r="BE2406" i="6"/>
  <c r="AY2406" i="6"/>
  <c r="AZ2406" i="6" s="1"/>
  <c r="CC2405" i="6"/>
  <c r="BN2405" i="6"/>
  <c r="BG2405" i="6"/>
  <c r="BE2405" i="6"/>
  <c r="BF2405" i="6" s="1"/>
  <c r="AY2405" i="6"/>
  <c r="AZ2405" i="6" s="1"/>
  <c r="CC2404" i="6"/>
  <c r="BN2404" i="6"/>
  <c r="BG2404" i="6"/>
  <c r="BE2404" i="6"/>
  <c r="BF2404" i="6" s="1"/>
  <c r="AY2404" i="6"/>
  <c r="AZ2404" i="6" s="1"/>
  <c r="CC2403" i="6"/>
  <c r="BN2403" i="6"/>
  <c r="BG2403" i="6"/>
  <c r="BH2403" i="6" s="1"/>
  <c r="BI2403" i="6" s="1"/>
  <c r="BE2403" i="6"/>
  <c r="BF2403" i="6" s="1"/>
  <c r="AY2403" i="6"/>
  <c r="AZ2403" i="6" s="1"/>
  <c r="CC2402" i="6"/>
  <c r="BN2402" i="6"/>
  <c r="BG2402" i="6"/>
  <c r="BE2402" i="6"/>
  <c r="AY2402" i="6"/>
  <c r="AZ2402" i="6" s="1"/>
  <c r="CC2401" i="6"/>
  <c r="BN2401" i="6"/>
  <c r="BG2401" i="6"/>
  <c r="BE2401" i="6"/>
  <c r="BF2401" i="6" s="1"/>
  <c r="AY2401" i="6"/>
  <c r="AZ2401" i="6" s="1"/>
  <c r="CC2400" i="6"/>
  <c r="BN2400" i="6"/>
  <c r="BG2400" i="6"/>
  <c r="BE2400" i="6"/>
  <c r="AY2400" i="6"/>
  <c r="AZ2400" i="6" s="1"/>
  <c r="CC2399" i="6"/>
  <c r="BN2399" i="6"/>
  <c r="BG2399" i="6"/>
  <c r="BE2399" i="6"/>
  <c r="BB2399" i="6"/>
  <c r="BC2399" i="6" s="1"/>
  <c r="AY2399" i="6"/>
  <c r="AZ2399" i="6" s="1"/>
  <c r="CC2398" i="6"/>
  <c r="BN2398" i="6"/>
  <c r="BG2398" i="6"/>
  <c r="BE2398" i="6"/>
  <c r="AY2398" i="6"/>
  <c r="AZ2398" i="6" s="1"/>
  <c r="CC2397" i="6"/>
  <c r="BN2397" i="6"/>
  <c r="BG2397" i="6"/>
  <c r="BH2397" i="6" s="1"/>
  <c r="BI2397" i="6" s="1"/>
  <c r="BF2397" i="6"/>
  <c r="BE2397" i="6"/>
  <c r="BB2397" i="6"/>
  <c r="BC2397" i="6" s="1"/>
  <c r="AY2397" i="6"/>
  <c r="AZ2397" i="6" s="1"/>
  <c r="CC2396" i="6"/>
  <c r="BN2396" i="6"/>
  <c r="BG2396" i="6"/>
  <c r="BE2396" i="6"/>
  <c r="BF2396" i="6" s="1"/>
  <c r="BB2396" i="6"/>
  <c r="BC2396" i="6" s="1"/>
  <c r="AY2396" i="6"/>
  <c r="AZ2396" i="6" s="1"/>
  <c r="CC2395" i="6"/>
  <c r="BN2395" i="6"/>
  <c r="BG2395" i="6"/>
  <c r="BE2395" i="6"/>
  <c r="AY2395" i="6"/>
  <c r="AZ2395" i="6" s="1"/>
  <c r="CC2394" i="6"/>
  <c r="BN2394" i="6"/>
  <c r="BG2394" i="6"/>
  <c r="BE2394" i="6"/>
  <c r="AY2394" i="6"/>
  <c r="AZ2394" i="6" s="1"/>
  <c r="CC2393" i="6"/>
  <c r="BN2393" i="6"/>
  <c r="BG2393" i="6"/>
  <c r="BE2393" i="6"/>
  <c r="AY2393" i="6"/>
  <c r="AZ2393" i="6" s="1"/>
  <c r="CC2392" i="6"/>
  <c r="BN2392" i="6"/>
  <c r="BG2392" i="6"/>
  <c r="BE2392" i="6"/>
  <c r="AY2392" i="6"/>
  <c r="AZ2392" i="6" s="1"/>
  <c r="CC2391" i="6"/>
  <c r="BN2391" i="6"/>
  <c r="BG2391" i="6"/>
  <c r="BE2391" i="6"/>
  <c r="AY2391" i="6"/>
  <c r="AZ2391" i="6" s="1"/>
  <c r="CC2390" i="6"/>
  <c r="BN2390" i="6"/>
  <c r="BG2390" i="6"/>
  <c r="BE2390" i="6"/>
  <c r="BF2390" i="6" s="1"/>
  <c r="AY2390" i="6"/>
  <c r="AZ2390" i="6" s="1"/>
  <c r="CC2389" i="6"/>
  <c r="BN2389" i="6"/>
  <c r="BG2389" i="6"/>
  <c r="BE2389" i="6"/>
  <c r="AY2389" i="6"/>
  <c r="AZ2389" i="6" s="1"/>
  <c r="CC2388" i="6"/>
  <c r="BN2388" i="6"/>
  <c r="BG2388" i="6"/>
  <c r="BE2388" i="6"/>
  <c r="BF2388" i="6" s="1"/>
  <c r="AY2388" i="6"/>
  <c r="AZ2388" i="6" s="1"/>
  <c r="CC2387" i="6"/>
  <c r="BN2387" i="6"/>
  <c r="BG2387" i="6"/>
  <c r="BE2387" i="6"/>
  <c r="BF2387" i="6" s="1"/>
  <c r="AY2387" i="6"/>
  <c r="AZ2387" i="6" s="1"/>
  <c r="CC2386" i="6"/>
  <c r="BN2386" i="6"/>
  <c r="BG2386" i="6"/>
  <c r="BE2386" i="6"/>
  <c r="AY2386" i="6"/>
  <c r="AZ2386" i="6" s="1"/>
  <c r="CC2385" i="6"/>
  <c r="BN2385" i="6"/>
  <c r="BG2385" i="6"/>
  <c r="BE2385" i="6"/>
  <c r="AY2385" i="6"/>
  <c r="AZ2385" i="6" s="1"/>
  <c r="CC2384" i="6"/>
  <c r="BN2384" i="6"/>
  <c r="BG2384" i="6"/>
  <c r="BE2384" i="6"/>
  <c r="BF2384" i="6" s="1"/>
  <c r="AY2384" i="6"/>
  <c r="AZ2384" i="6" s="1"/>
  <c r="CC2383" i="6"/>
  <c r="BN2383" i="6"/>
  <c r="BG2383" i="6"/>
  <c r="BE2383" i="6"/>
  <c r="BF2383" i="6" s="1"/>
  <c r="BB2383" i="6"/>
  <c r="BC2383" i="6" s="1"/>
  <c r="AY2383" i="6"/>
  <c r="AZ2383" i="6" s="1"/>
  <c r="CC2382" i="6"/>
  <c r="BN2382" i="6"/>
  <c r="BG2382" i="6"/>
  <c r="BE2382" i="6"/>
  <c r="BF2382" i="6" s="1"/>
  <c r="BB2382" i="6"/>
  <c r="BC2382" i="6" s="1"/>
  <c r="AY2382" i="6"/>
  <c r="AZ2382" i="6" s="1"/>
  <c r="CC2381" i="6"/>
  <c r="BN2381" i="6"/>
  <c r="BG2381" i="6"/>
  <c r="BE2381" i="6"/>
  <c r="AY2381" i="6"/>
  <c r="AZ2381" i="6" s="1"/>
  <c r="CC2380" i="6"/>
  <c r="BN2380" i="6"/>
  <c r="BG2380" i="6"/>
  <c r="BE2380" i="6"/>
  <c r="BF2380" i="6" s="1"/>
  <c r="AY2380" i="6"/>
  <c r="AZ2380" i="6" s="1"/>
  <c r="CC2379" i="6"/>
  <c r="BN2379" i="6"/>
  <c r="BG2379" i="6"/>
  <c r="BE2379" i="6"/>
  <c r="BF2379" i="6" s="1"/>
  <c r="AY2379" i="6"/>
  <c r="AZ2379" i="6" s="1"/>
  <c r="CC2378" i="6"/>
  <c r="BN2378" i="6"/>
  <c r="BG2378" i="6"/>
  <c r="BE2378" i="6"/>
  <c r="AY2378" i="6"/>
  <c r="AZ2378" i="6" s="1"/>
  <c r="CC2377" i="6"/>
  <c r="BN2377" i="6"/>
  <c r="BG2377" i="6"/>
  <c r="BE2377" i="6"/>
  <c r="BF2377" i="6" s="1"/>
  <c r="AY2377" i="6"/>
  <c r="AZ2377" i="6" s="1"/>
  <c r="CC2376" i="6"/>
  <c r="BN2376" i="6"/>
  <c r="BG2376" i="6"/>
  <c r="BE2376" i="6"/>
  <c r="AY2376" i="6"/>
  <c r="AZ2376" i="6" s="1"/>
  <c r="CC2375" i="6"/>
  <c r="BN2375" i="6"/>
  <c r="BG2375" i="6"/>
  <c r="BE2375" i="6"/>
  <c r="BF2375" i="6" s="1"/>
  <c r="AY2375" i="6"/>
  <c r="AZ2375" i="6" s="1"/>
  <c r="CC2374" i="6"/>
  <c r="BN2374" i="6"/>
  <c r="BG2374" i="6"/>
  <c r="BE2374" i="6"/>
  <c r="AY2374" i="6"/>
  <c r="AZ2374" i="6" s="1"/>
  <c r="CC2373" i="6"/>
  <c r="BN2373" i="6"/>
  <c r="BG2373" i="6"/>
  <c r="BE2373" i="6"/>
  <c r="BF2373" i="6" s="1"/>
  <c r="AY2373" i="6"/>
  <c r="AZ2373" i="6" s="1"/>
  <c r="CC2372" i="6"/>
  <c r="BN2372" i="6"/>
  <c r="BG2372" i="6"/>
  <c r="BE2372" i="6"/>
  <c r="AY2372" i="6"/>
  <c r="AZ2372" i="6" s="1"/>
  <c r="CC2371" i="6"/>
  <c r="BN2371" i="6"/>
  <c r="BG2371" i="6"/>
  <c r="BE2371" i="6"/>
  <c r="BF2371" i="6" s="1"/>
  <c r="AY2371" i="6"/>
  <c r="AZ2371" i="6" s="1"/>
  <c r="CC2370" i="6"/>
  <c r="BN2370" i="6"/>
  <c r="BG2370" i="6"/>
  <c r="BE2370" i="6"/>
  <c r="BB2370" i="6"/>
  <c r="BC2370" i="6" s="1"/>
  <c r="AY2370" i="6"/>
  <c r="AZ2370" i="6" s="1"/>
  <c r="CC2369" i="6"/>
  <c r="BN2369" i="6"/>
  <c r="BG2369" i="6"/>
  <c r="BH2369" i="6" s="1"/>
  <c r="BI2369" i="6" s="1"/>
  <c r="BF2369" i="6"/>
  <c r="BE2369" i="6"/>
  <c r="BB2369" i="6"/>
  <c r="BC2369" i="6" s="1"/>
  <c r="AY2369" i="6"/>
  <c r="AZ2369" i="6" s="1"/>
  <c r="CC2368" i="6"/>
  <c r="BN2368" i="6"/>
  <c r="BG2368" i="6"/>
  <c r="BE2368" i="6"/>
  <c r="BF2368" i="6" s="1"/>
  <c r="BB2368" i="6"/>
  <c r="BC2368" i="6" s="1"/>
  <c r="AY2368" i="6"/>
  <c r="AZ2368" i="6" s="1"/>
  <c r="CC2367" i="6"/>
  <c r="BN2367" i="6"/>
  <c r="BG2367" i="6"/>
  <c r="BE2367" i="6"/>
  <c r="AY2367" i="6"/>
  <c r="AZ2367" i="6" s="1"/>
  <c r="CC2366" i="6"/>
  <c r="BN2366" i="6"/>
  <c r="BG2366" i="6"/>
  <c r="BE2366" i="6"/>
  <c r="AY2366" i="6"/>
  <c r="AZ2366" i="6" s="1"/>
  <c r="CC2365" i="6"/>
  <c r="BN2365" i="6"/>
  <c r="BG2365" i="6"/>
  <c r="BE2365" i="6"/>
  <c r="BF2365" i="6" s="1"/>
  <c r="AY2365" i="6"/>
  <c r="AZ2365" i="6" s="1"/>
  <c r="CC2364" i="6"/>
  <c r="BN2364" i="6"/>
  <c r="BG2364" i="6"/>
  <c r="BE2364" i="6"/>
  <c r="BF2364" i="6" s="1"/>
  <c r="AY2364" i="6"/>
  <c r="AZ2364" i="6" s="1"/>
  <c r="CC2363" i="6"/>
  <c r="BN2363" i="6"/>
  <c r="BG2363" i="6"/>
  <c r="BE2363" i="6"/>
  <c r="BF2363" i="6" s="1"/>
  <c r="AY2363" i="6"/>
  <c r="AZ2363" i="6" s="1"/>
  <c r="CC2362" i="6"/>
  <c r="BN2362" i="6"/>
  <c r="BG2362" i="6"/>
  <c r="BE2362" i="6"/>
  <c r="BF2362" i="6" s="1"/>
  <c r="AY2362" i="6"/>
  <c r="AZ2362" i="6" s="1"/>
  <c r="CC2361" i="6"/>
  <c r="BN2361" i="6"/>
  <c r="BG2361" i="6"/>
  <c r="BE2361" i="6"/>
  <c r="BF2361" i="6" s="1"/>
  <c r="AY2361" i="6"/>
  <c r="AZ2361" i="6" s="1"/>
  <c r="CC2360" i="6"/>
  <c r="BN2360" i="6"/>
  <c r="BG2360" i="6"/>
  <c r="BE2360" i="6"/>
  <c r="BF2360" i="6" s="1"/>
  <c r="AY2360" i="6"/>
  <c r="AZ2360" i="6" s="1"/>
  <c r="CC2359" i="6"/>
  <c r="BN2359" i="6"/>
  <c r="BG2359" i="6"/>
  <c r="BE2359" i="6"/>
  <c r="AY2359" i="6"/>
  <c r="AZ2359" i="6" s="1"/>
  <c r="CC2358" i="6"/>
  <c r="BN2358" i="6"/>
  <c r="BG2358" i="6"/>
  <c r="BE2358" i="6"/>
  <c r="BF2358" i="6" s="1"/>
  <c r="AY2358" i="6"/>
  <c r="AZ2358" i="6" s="1"/>
  <c r="CC2357" i="6"/>
  <c r="BN2357" i="6"/>
  <c r="BG2357" i="6"/>
  <c r="BE2357" i="6"/>
  <c r="BB2357" i="6"/>
  <c r="BC2357" i="6" s="1"/>
  <c r="AY2357" i="6"/>
  <c r="AZ2357" i="6" s="1"/>
  <c r="CC2356" i="6"/>
  <c r="BN2356" i="6"/>
  <c r="BG2356" i="6"/>
  <c r="BH2356" i="6" s="1"/>
  <c r="BI2356" i="6" s="1"/>
  <c r="BE2356" i="6"/>
  <c r="BF2356" i="6" s="1"/>
  <c r="AY2356" i="6"/>
  <c r="AZ2356" i="6" s="1"/>
  <c r="CC2355" i="6"/>
  <c r="BN2355" i="6"/>
  <c r="BG2355" i="6"/>
  <c r="BE2355" i="6"/>
  <c r="BF2355" i="6" s="1"/>
  <c r="AY2355" i="6"/>
  <c r="AZ2355" i="6" s="1"/>
  <c r="CC2354" i="6"/>
  <c r="BN2354" i="6"/>
  <c r="BG2354" i="6"/>
  <c r="BE2354" i="6"/>
  <c r="BF2354" i="6" s="1"/>
  <c r="BB2354" i="6"/>
  <c r="BC2354" i="6" s="1"/>
  <c r="AY2354" i="6"/>
  <c r="AZ2354" i="6" s="1"/>
  <c r="CC2353" i="6"/>
  <c r="BN2353" i="6"/>
  <c r="BG2353" i="6"/>
  <c r="BE2353" i="6"/>
  <c r="AY2353" i="6"/>
  <c r="AZ2353" i="6" s="1"/>
  <c r="CC2352" i="6"/>
  <c r="BN2352" i="6"/>
  <c r="BG2352" i="6"/>
  <c r="BE2352" i="6"/>
  <c r="AY2352" i="6"/>
  <c r="AZ2352" i="6" s="1"/>
  <c r="CC2351" i="6"/>
  <c r="BN2351" i="6"/>
  <c r="BG2351" i="6"/>
  <c r="BE2351" i="6"/>
  <c r="AY2351" i="6"/>
  <c r="AZ2351" i="6" s="1"/>
  <c r="CC2350" i="6"/>
  <c r="BN2350" i="6"/>
  <c r="BG2350" i="6"/>
  <c r="BE2350" i="6"/>
  <c r="AY2350" i="6"/>
  <c r="AZ2350" i="6" s="1"/>
  <c r="CC2349" i="6"/>
  <c r="BN2349" i="6"/>
  <c r="BG2349" i="6"/>
  <c r="BE2349" i="6"/>
  <c r="BF2349" i="6" s="1"/>
  <c r="AY2349" i="6"/>
  <c r="AZ2349" i="6" s="1"/>
  <c r="CC2348" i="6"/>
  <c r="BN2348" i="6"/>
  <c r="BG2348" i="6"/>
  <c r="BE2348" i="6"/>
  <c r="AY2348" i="6"/>
  <c r="AZ2348" i="6" s="1"/>
  <c r="CC2347" i="6"/>
  <c r="BN2347" i="6"/>
  <c r="BG2347" i="6"/>
  <c r="BE2347" i="6"/>
  <c r="BF2347" i="6" s="1"/>
  <c r="AY2347" i="6"/>
  <c r="AZ2347" i="6" s="1"/>
  <c r="CC2346" i="6"/>
  <c r="BN2346" i="6"/>
  <c r="BG2346" i="6"/>
  <c r="BH2346" i="6" s="1"/>
  <c r="BI2346" i="6" s="1"/>
  <c r="BE2346" i="6"/>
  <c r="BF2346" i="6" s="1"/>
  <c r="AY2346" i="6"/>
  <c r="AZ2346" i="6" s="1"/>
  <c r="CC2345" i="6"/>
  <c r="BN2345" i="6"/>
  <c r="BG2345" i="6"/>
  <c r="BE2345" i="6"/>
  <c r="AY2345" i="6"/>
  <c r="AZ2345" i="6" s="1"/>
  <c r="CC2344" i="6"/>
  <c r="BN2344" i="6"/>
  <c r="BG2344" i="6"/>
  <c r="BE2344" i="6"/>
  <c r="AY2344" i="6"/>
  <c r="AZ2344" i="6" s="1"/>
  <c r="CC2343" i="6"/>
  <c r="BN2343" i="6"/>
  <c r="BG2343" i="6"/>
  <c r="BE2343" i="6"/>
  <c r="BF2343" i="6" s="1"/>
  <c r="AY2343" i="6"/>
  <c r="AZ2343" i="6" s="1"/>
  <c r="CC2342" i="6"/>
  <c r="BN2342" i="6"/>
  <c r="BG2342" i="6"/>
  <c r="BE2342" i="6"/>
  <c r="AY2342" i="6"/>
  <c r="AZ2342" i="6" s="1"/>
  <c r="CC2341" i="6"/>
  <c r="BN2341" i="6"/>
  <c r="BG2341" i="6"/>
  <c r="BE2341" i="6"/>
  <c r="BF2341" i="6" s="1"/>
  <c r="AY2341" i="6"/>
  <c r="AZ2341" i="6" s="1"/>
  <c r="CC2340" i="6"/>
  <c r="BN2340" i="6"/>
  <c r="BG2340" i="6"/>
  <c r="BE2340" i="6"/>
  <c r="BF2340" i="6" s="1"/>
  <c r="BB2340" i="6"/>
  <c r="BC2340" i="6" s="1"/>
  <c r="AY2340" i="6"/>
  <c r="AZ2340" i="6" s="1"/>
  <c r="CC2339" i="6"/>
  <c r="BN2339" i="6"/>
  <c r="BG2339" i="6"/>
  <c r="BE2339" i="6"/>
  <c r="AY2339" i="6"/>
  <c r="AZ2339" i="6" s="1"/>
  <c r="CC2338" i="6"/>
  <c r="BN2338" i="6"/>
  <c r="BG2338" i="6"/>
  <c r="BE2338" i="6"/>
  <c r="AY2338" i="6"/>
  <c r="AZ2338" i="6" s="1"/>
  <c r="CC2337" i="6"/>
  <c r="BN2337" i="6"/>
  <c r="BG2337" i="6"/>
  <c r="BE2337" i="6"/>
  <c r="BF2337" i="6" s="1"/>
  <c r="AY2337" i="6"/>
  <c r="AZ2337" i="6" s="1"/>
  <c r="CC2336" i="6"/>
  <c r="BN2336" i="6"/>
  <c r="BG2336" i="6"/>
  <c r="BE2336" i="6"/>
  <c r="AY2336" i="6"/>
  <c r="AZ2336" i="6" s="1"/>
  <c r="CC2335" i="6"/>
  <c r="BN2335" i="6"/>
  <c r="BG2335" i="6"/>
  <c r="BE2335" i="6"/>
  <c r="BF2335" i="6" s="1"/>
  <c r="AY2335" i="6"/>
  <c r="AZ2335" i="6" s="1"/>
  <c r="CC2334" i="6"/>
  <c r="BN2334" i="6"/>
  <c r="BG2334" i="6"/>
  <c r="BE2334" i="6"/>
  <c r="AY2334" i="6"/>
  <c r="AZ2334" i="6" s="1"/>
  <c r="CC2333" i="6"/>
  <c r="BN2333" i="6"/>
  <c r="BG2333" i="6"/>
  <c r="BH2333" i="6" s="1"/>
  <c r="BI2333" i="6" s="1"/>
  <c r="BE2333" i="6"/>
  <c r="BF2333" i="6" s="1"/>
  <c r="AY2333" i="6"/>
  <c r="AZ2333" i="6" s="1"/>
  <c r="CC2332" i="6"/>
  <c r="BN2332" i="6"/>
  <c r="BG2332" i="6"/>
  <c r="BE2332" i="6"/>
  <c r="AY2332" i="6"/>
  <c r="AZ2332" i="6" s="1"/>
  <c r="CC2331" i="6"/>
  <c r="BN2331" i="6"/>
  <c r="BG2331" i="6"/>
  <c r="BE2331" i="6"/>
  <c r="BF2331" i="6" s="1"/>
  <c r="AY2331" i="6"/>
  <c r="AZ2331" i="6" s="1"/>
  <c r="CC2330" i="6"/>
  <c r="BN2330" i="6"/>
  <c r="BG2330" i="6"/>
  <c r="BE2330" i="6"/>
  <c r="AY2330" i="6"/>
  <c r="AZ2330" i="6" s="1"/>
  <c r="CC2329" i="6"/>
  <c r="BN2329" i="6"/>
  <c r="BG2329" i="6"/>
  <c r="BE2329" i="6"/>
  <c r="AY2329" i="6"/>
  <c r="AZ2329" i="6" s="1"/>
  <c r="CC2328" i="6"/>
  <c r="BN2328" i="6"/>
  <c r="BG2328" i="6"/>
  <c r="BE2328" i="6"/>
  <c r="AY2328" i="6"/>
  <c r="AZ2328" i="6" s="1"/>
  <c r="CC2327" i="6"/>
  <c r="BN2327" i="6"/>
  <c r="BG2327" i="6"/>
  <c r="BF2327" i="6"/>
  <c r="BE2327" i="6"/>
  <c r="BB2327" i="6"/>
  <c r="BC2327" i="6" s="1"/>
  <c r="AY2327" i="6"/>
  <c r="AZ2327" i="6" s="1"/>
  <c r="CC2326" i="6"/>
  <c r="BN2326" i="6"/>
  <c r="BG2326" i="6"/>
  <c r="BE2326" i="6"/>
  <c r="BF2326" i="6" s="1"/>
  <c r="BB2326" i="6"/>
  <c r="BC2326" i="6" s="1"/>
  <c r="AY2326" i="6"/>
  <c r="AZ2326" i="6" s="1"/>
  <c r="CC2325" i="6"/>
  <c r="BN2325" i="6"/>
  <c r="BG2325" i="6"/>
  <c r="BE2325" i="6"/>
  <c r="AY2325" i="6"/>
  <c r="AZ2325" i="6" s="1"/>
  <c r="CC2324" i="6"/>
  <c r="BN2324" i="6"/>
  <c r="BG2324" i="6"/>
  <c r="BE2324" i="6"/>
  <c r="AY2324" i="6"/>
  <c r="AZ2324" i="6" s="1"/>
  <c r="CC2323" i="6"/>
  <c r="BN2323" i="6"/>
  <c r="BG2323" i="6"/>
  <c r="BE2323" i="6"/>
  <c r="BF2323" i="6" s="1"/>
  <c r="AY2323" i="6"/>
  <c r="AZ2323" i="6" s="1"/>
  <c r="CC2322" i="6"/>
  <c r="BN2322" i="6"/>
  <c r="BG2322" i="6"/>
  <c r="BH2322" i="6" s="1"/>
  <c r="BI2322" i="6" s="1"/>
  <c r="BE2322" i="6"/>
  <c r="BF2322" i="6" s="1"/>
  <c r="AY2322" i="6"/>
  <c r="AZ2322" i="6" s="1"/>
  <c r="CC2321" i="6"/>
  <c r="BN2321" i="6"/>
  <c r="BG2321" i="6"/>
  <c r="BE2321" i="6"/>
  <c r="AY2321" i="6"/>
  <c r="AZ2321" i="6" s="1"/>
  <c r="CC2320" i="6"/>
  <c r="BN2320" i="6"/>
  <c r="BG2320" i="6"/>
  <c r="BE2320" i="6"/>
  <c r="BF2320" i="6" s="1"/>
  <c r="AY2320" i="6"/>
  <c r="AZ2320" i="6" s="1"/>
  <c r="CC2319" i="6"/>
  <c r="BN2319" i="6"/>
  <c r="BG2319" i="6"/>
  <c r="BE2319" i="6"/>
  <c r="AY2319" i="6"/>
  <c r="AZ2319" i="6" s="1"/>
  <c r="CC2318" i="6"/>
  <c r="BN2318" i="6"/>
  <c r="BG2318" i="6"/>
  <c r="BE2318" i="6"/>
  <c r="BF2318" i="6" s="1"/>
  <c r="AY2318" i="6"/>
  <c r="AZ2318" i="6" s="1"/>
  <c r="CC2317" i="6"/>
  <c r="BN2317" i="6"/>
  <c r="BG2317" i="6"/>
  <c r="BE2317" i="6"/>
  <c r="BF2317" i="6" s="1"/>
  <c r="AY2317" i="6"/>
  <c r="AZ2317" i="6" s="1"/>
  <c r="CC2316" i="6"/>
  <c r="BN2316" i="6"/>
  <c r="BG2316" i="6"/>
  <c r="BE2316" i="6"/>
  <c r="BF2316" i="6" s="1"/>
  <c r="AY2316" i="6"/>
  <c r="AZ2316" i="6" s="1"/>
  <c r="CC2315" i="6"/>
  <c r="BN2315" i="6"/>
  <c r="BG2315" i="6"/>
  <c r="BE2315" i="6"/>
  <c r="BF2315" i="6" s="1"/>
  <c r="AY2315" i="6"/>
  <c r="AZ2315" i="6" s="1"/>
  <c r="CC2314" i="6"/>
  <c r="BN2314" i="6"/>
  <c r="BG2314" i="6"/>
  <c r="BE2314" i="6"/>
  <c r="AY2314" i="6"/>
  <c r="AZ2314" i="6" s="1"/>
  <c r="CC2313" i="6"/>
  <c r="BN2313" i="6"/>
  <c r="BG2313" i="6"/>
  <c r="BE2313" i="6"/>
  <c r="BF2313" i="6" s="1"/>
  <c r="AY2313" i="6"/>
  <c r="AZ2313" i="6" s="1"/>
  <c r="CC2312" i="6"/>
  <c r="BN2312" i="6"/>
  <c r="BG2312" i="6"/>
  <c r="BE2312" i="6"/>
  <c r="BB2312" i="6"/>
  <c r="BC2312" i="6" s="1"/>
  <c r="AY2312" i="6"/>
  <c r="AZ2312" i="6" s="1"/>
  <c r="CC2311" i="6"/>
  <c r="BN2311" i="6"/>
  <c r="BG2311" i="6"/>
  <c r="BE2311" i="6"/>
  <c r="AY2311" i="6"/>
  <c r="AZ2311" i="6" s="1"/>
  <c r="CC2310" i="6"/>
  <c r="BN2310" i="6"/>
  <c r="BG2310" i="6"/>
  <c r="BE2310" i="6"/>
  <c r="AY2310" i="6"/>
  <c r="AZ2310" i="6" s="1"/>
  <c r="CC2309" i="6"/>
  <c r="BN2309" i="6"/>
  <c r="BG2309" i="6"/>
  <c r="BE2309" i="6"/>
  <c r="AY2309" i="6"/>
  <c r="AZ2309" i="6" s="1"/>
  <c r="CC2308" i="6"/>
  <c r="BN2308" i="6"/>
  <c r="BG2308" i="6"/>
  <c r="BE2308" i="6"/>
  <c r="BF2308" i="6" s="1"/>
  <c r="AY2308" i="6"/>
  <c r="AZ2308" i="6" s="1"/>
  <c r="CC2307" i="6"/>
  <c r="BN2307" i="6"/>
  <c r="BG2307" i="6"/>
  <c r="BE2307" i="6"/>
  <c r="AY2307" i="6"/>
  <c r="AZ2307" i="6" s="1"/>
  <c r="CC2306" i="6"/>
  <c r="BN2306" i="6"/>
  <c r="BG2306" i="6"/>
  <c r="BE2306" i="6"/>
  <c r="AY2306" i="6"/>
  <c r="AZ2306" i="6" s="1"/>
  <c r="CC2305" i="6"/>
  <c r="BN2305" i="6"/>
  <c r="BG2305" i="6"/>
  <c r="BF2305" i="6"/>
  <c r="BE2305" i="6"/>
  <c r="AY2305" i="6"/>
  <c r="AZ2305" i="6" s="1"/>
  <c r="CC2304" i="6"/>
  <c r="BN2304" i="6"/>
  <c r="BG2304" i="6"/>
  <c r="BE2304" i="6"/>
  <c r="BF2304" i="6" s="1"/>
  <c r="AY2304" i="6"/>
  <c r="AZ2304" i="6" s="1"/>
  <c r="CC2303" i="6"/>
  <c r="BN2303" i="6"/>
  <c r="BG2303" i="6"/>
  <c r="BE2303" i="6"/>
  <c r="BF2303" i="6" s="1"/>
  <c r="AY2303" i="6"/>
  <c r="AZ2303" i="6" s="1"/>
  <c r="CC2302" i="6"/>
  <c r="BN2302" i="6"/>
  <c r="BG2302" i="6"/>
  <c r="BE2302" i="6"/>
  <c r="BF2302" i="6" s="1"/>
  <c r="AY2302" i="6"/>
  <c r="AZ2302" i="6" s="1"/>
  <c r="CC2301" i="6"/>
  <c r="BN2301" i="6"/>
  <c r="BG2301" i="6"/>
  <c r="BE2301" i="6"/>
  <c r="BF2301" i="6" s="1"/>
  <c r="AY2301" i="6"/>
  <c r="AZ2301" i="6" s="1"/>
  <c r="CC2300" i="6"/>
  <c r="BN2300" i="6"/>
  <c r="BG2300" i="6"/>
  <c r="BE2300" i="6"/>
  <c r="AY2300" i="6"/>
  <c r="AZ2300" i="6" s="1"/>
  <c r="CC2299" i="6"/>
  <c r="BN2299" i="6"/>
  <c r="BG2299" i="6"/>
  <c r="BE2299" i="6"/>
  <c r="BF2299" i="6" s="1"/>
  <c r="AY2299" i="6"/>
  <c r="AZ2299" i="6" s="1"/>
  <c r="CC2298" i="6"/>
  <c r="BN2298" i="6"/>
  <c r="BG2298" i="6"/>
  <c r="BE2298" i="6"/>
  <c r="BF2298" i="6" s="1"/>
  <c r="BB2298" i="6"/>
  <c r="BC2298" i="6" s="1"/>
  <c r="AY2298" i="6"/>
  <c r="AZ2298" i="6" s="1"/>
  <c r="CC2297" i="6"/>
  <c r="BN2297" i="6"/>
  <c r="BG2297" i="6"/>
  <c r="BE2297" i="6"/>
  <c r="BF2297" i="6" s="1"/>
  <c r="AY2297" i="6"/>
  <c r="AZ2297" i="6" s="1"/>
  <c r="CC2296" i="6"/>
  <c r="BN2296" i="6"/>
  <c r="BG2296" i="6"/>
  <c r="BE2296" i="6"/>
  <c r="BF2296" i="6" s="1"/>
  <c r="AY2296" i="6"/>
  <c r="AZ2296" i="6" s="1"/>
  <c r="CC2295" i="6"/>
  <c r="BN2295" i="6"/>
  <c r="BG2295" i="6"/>
  <c r="BE2295" i="6"/>
  <c r="AY2295" i="6"/>
  <c r="AZ2295" i="6" s="1"/>
  <c r="CC2294" i="6"/>
  <c r="BN2294" i="6"/>
  <c r="BG2294" i="6"/>
  <c r="BE2294" i="6"/>
  <c r="AY2294" i="6"/>
  <c r="AZ2294" i="6" s="1"/>
  <c r="CC2293" i="6"/>
  <c r="BN2293" i="6"/>
  <c r="BG2293" i="6"/>
  <c r="BE2293" i="6"/>
  <c r="BF2293" i="6" s="1"/>
  <c r="AY2293" i="6"/>
  <c r="AZ2293" i="6" s="1"/>
  <c r="CC2292" i="6"/>
  <c r="BN2292" i="6"/>
  <c r="BG2292" i="6"/>
  <c r="BE2292" i="6"/>
  <c r="BF2292" i="6" s="1"/>
  <c r="AY2292" i="6"/>
  <c r="AZ2292" i="6" s="1"/>
  <c r="CC2291" i="6"/>
  <c r="BN2291" i="6"/>
  <c r="BG2291" i="6"/>
  <c r="BE2291" i="6"/>
  <c r="BF2291" i="6" s="1"/>
  <c r="AY2291" i="6"/>
  <c r="AZ2291" i="6" s="1"/>
  <c r="CC2290" i="6"/>
  <c r="BN2290" i="6"/>
  <c r="BG2290" i="6"/>
  <c r="BE2290" i="6"/>
  <c r="AY2290" i="6"/>
  <c r="AZ2290" i="6" s="1"/>
  <c r="CC2289" i="6"/>
  <c r="BN2289" i="6"/>
  <c r="BG2289" i="6"/>
  <c r="BE2289" i="6"/>
  <c r="AY2289" i="6"/>
  <c r="AZ2289" i="6" s="1"/>
  <c r="CC2288" i="6"/>
  <c r="BN2288" i="6"/>
  <c r="BG2288" i="6"/>
  <c r="BE2288" i="6"/>
  <c r="AY2288" i="6"/>
  <c r="AZ2288" i="6" s="1"/>
  <c r="CC2287" i="6"/>
  <c r="BN2287" i="6"/>
  <c r="BG2287" i="6"/>
  <c r="BE2287" i="6"/>
  <c r="BF2287" i="6" s="1"/>
  <c r="AY2287" i="6"/>
  <c r="AZ2287" i="6" s="1"/>
  <c r="CC2286" i="6"/>
  <c r="BN2286" i="6"/>
  <c r="BG2286" i="6"/>
  <c r="BE2286" i="6"/>
  <c r="AY2286" i="6"/>
  <c r="AZ2286" i="6" s="1"/>
  <c r="CC2285" i="6"/>
  <c r="BN2285" i="6"/>
  <c r="BG2285" i="6"/>
  <c r="BE2285" i="6"/>
  <c r="BF2285" i="6" s="1"/>
  <c r="BB2285" i="6"/>
  <c r="BC2285" i="6" s="1"/>
  <c r="AY2285" i="6"/>
  <c r="AZ2285" i="6" s="1"/>
  <c r="CC2284" i="6"/>
  <c r="BN2284" i="6"/>
  <c r="BG2284" i="6"/>
  <c r="BE2284" i="6"/>
  <c r="BB2284" i="6"/>
  <c r="BC2284" i="6" s="1"/>
  <c r="AY2284" i="6"/>
  <c r="AZ2284" i="6" s="1"/>
  <c r="CC2283" i="6"/>
  <c r="BN2283" i="6"/>
  <c r="BG2283" i="6"/>
  <c r="BE2283" i="6"/>
  <c r="AY2283" i="6"/>
  <c r="AZ2283" i="6" s="1"/>
  <c r="CC2282" i="6"/>
  <c r="BN2282" i="6"/>
  <c r="BG2282" i="6"/>
  <c r="BE2282" i="6"/>
  <c r="BF2282" i="6" s="1"/>
  <c r="AY2282" i="6"/>
  <c r="AZ2282" i="6" s="1"/>
  <c r="CC2281" i="6"/>
  <c r="BN2281" i="6"/>
  <c r="BG2281" i="6"/>
  <c r="BE2281" i="6"/>
  <c r="AY2281" i="6"/>
  <c r="AZ2281" i="6" s="1"/>
  <c r="CC2280" i="6"/>
  <c r="BN2280" i="6"/>
  <c r="BG2280" i="6"/>
  <c r="BE2280" i="6"/>
  <c r="BF2280" i="6" s="1"/>
  <c r="AY2280" i="6"/>
  <c r="AZ2280" i="6" s="1"/>
  <c r="CC2279" i="6"/>
  <c r="BN2279" i="6"/>
  <c r="BG2279" i="6"/>
  <c r="BE2279" i="6"/>
  <c r="AY2279" i="6"/>
  <c r="AZ2279" i="6" s="1"/>
  <c r="CC2278" i="6"/>
  <c r="BN2278" i="6"/>
  <c r="BG2278" i="6"/>
  <c r="BE2278" i="6"/>
  <c r="BF2278" i="6" s="1"/>
  <c r="AY2278" i="6"/>
  <c r="AZ2278" i="6" s="1"/>
  <c r="CC2277" i="6"/>
  <c r="BN2277" i="6"/>
  <c r="BG2277" i="6"/>
  <c r="BE2277" i="6"/>
  <c r="BF2277" i="6" s="1"/>
  <c r="AY2277" i="6"/>
  <c r="AZ2277" i="6" s="1"/>
  <c r="CC2276" i="6"/>
  <c r="BN2276" i="6"/>
  <c r="BG2276" i="6"/>
  <c r="BE2276" i="6"/>
  <c r="AY2276" i="6"/>
  <c r="AZ2276" i="6" s="1"/>
  <c r="CC2275" i="6"/>
  <c r="BN2275" i="6"/>
  <c r="BG2275" i="6"/>
  <c r="BE2275" i="6"/>
  <c r="BF2275" i="6" s="1"/>
  <c r="AY2275" i="6"/>
  <c r="AZ2275" i="6" s="1"/>
  <c r="CC2274" i="6"/>
  <c r="BN2274" i="6"/>
  <c r="BG2274" i="6"/>
  <c r="BE2274" i="6"/>
  <c r="AY2274" i="6"/>
  <c r="AZ2274" i="6" s="1"/>
  <c r="CC2273" i="6"/>
  <c r="BN2273" i="6"/>
  <c r="BG2273" i="6"/>
  <c r="BE2273" i="6"/>
  <c r="BF2273" i="6" s="1"/>
  <c r="AY2273" i="6"/>
  <c r="AZ2273" i="6" s="1"/>
  <c r="CC2272" i="6"/>
  <c r="BN2272" i="6"/>
  <c r="BG2272" i="6"/>
  <c r="BE2272" i="6"/>
  <c r="BF2272" i="6" s="1"/>
  <c r="AY2272" i="6"/>
  <c r="AZ2272" i="6" s="1"/>
  <c r="CC2271" i="6"/>
  <c r="BN2271" i="6"/>
  <c r="BG2271" i="6"/>
  <c r="BE2271" i="6"/>
  <c r="AY2271" i="6"/>
  <c r="AZ2271" i="6" s="1"/>
  <c r="CC2270" i="6"/>
  <c r="BN2270" i="6"/>
  <c r="BG2270" i="6"/>
  <c r="BE2270" i="6"/>
  <c r="BF2270" i="6" s="1"/>
  <c r="BB2270" i="6"/>
  <c r="BC2270" i="6" s="1"/>
  <c r="AY2270" i="6"/>
  <c r="AZ2270" i="6" s="1"/>
  <c r="CC2269" i="6"/>
  <c r="BN2269" i="6"/>
  <c r="BG2269" i="6"/>
  <c r="BE2269" i="6"/>
  <c r="AY2269" i="6"/>
  <c r="AZ2269" i="6" s="1"/>
  <c r="CC2268" i="6"/>
  <c r="BN2268" i="6"/>
  <c r="BG2268" i="6"/>
  <c r="BE2268" i="6"/>
  <c r="AY2268" i="6"/>
  <c r="AZ2268" i="6" s="1"/>
  <c r="CC2267" i="6"/>
  <c r="BN2267" i="6"/>
  <c r="BG2267" i="6"/>
  <c r="BE2267" i="6"/>
  <c r="BF2267" i="6" s="1"/>
  <c r="AY2267" i="6"/>
  <c r="AZ2267" i="6" s="1"/>
  <c r="CC2266" i="6"/>
  <c r="BN2266" i="6"/>
  <c r="BG2266" i="6"/>
  <c r="BE2266" i="6"/>
  <c r="BF2266" i="6" s="1"/>
  <c r="AY2266" i="6"/>
  <c r="AZ2266" i="6" s="1"/>
  <c r="CC2265" i="6"/>
  <c r="BN2265" i="6"/>
  <c r="BG2265" i="6"/>
  <c r="BE2265" i="6"/>
  <c r="BF2265" i="6" s="1"/>
  <c r="AY2265" i="6"/>
  <c r="AZ2265" i="6" s="1"/>
  <c r="CC2264" i="6"/>
  <c r="BN2264" i="6"/>
  <c r="BG2264" i="6"/>
  <c r="BE2264" i="6"/>
  <c r="AY2264" i="6"/>
  <c r="AZ2264" i="6" s="1"/>
  <c r="CC2263" i="6"/>
  <c r="BN2263" i="6"/>
  <c r="BG2263" i="6"/>
  <c r="BE2263" i="6"/>
  <c r="BF2263" i="6" s="1"/>
  <c r="AY2263" i="6"/>
  <c r="AZ2263" i="6" s="1"/>
  <c r="CC2262" i="6"/>
  <c r="BN2262" i="6"/>
  <c r="BG2262" i="6"/>
  <c r="BH2262" i="6" s="1"/>
  <c r="BI2262" i="6" s="1"/>
  <c r="BE2262" i="6"/>
  <c r="BF2262" i="6" s="1"/>
  <c r="AY2262" i="6"/>
  <c r="AZ2262" i="6" s="1"/>
  <c r="CC2261" i="6"/>
  <c r="BN2261" i="6"/>
  <c r="BG2261" i="6"/>
  <c r="BE2261" i="6"/>
  <c r="BF2261" i="6" s="1"/>
  <c r="AY2261" i="6"/>
  <c r="AZ2261" i="6" s="1"/>
  <c r="CC2260" i="6"/>
  <c r="BN2260" i="6"/>
  <c r="BG2260" i="6"/>
  <c r="BE2260" i="6"/>
  <c r="BF2260" i="6" s="1"/>
  <c r="AY2260" i="6"/>
  <c r="AZ2260" i="6" s="1"/>
  <c r="CC2259" i="6"/>
  <c r="BN2259" i="6"/>
  <c r="BG2259" i="6"/>
  <c r="BE2259" i="6"/>
  <c r="BF2259" i="6" s="1"/>
  <c r="AY2259" i="6"/>
  <c r="AZ2259" i="6" s="1"/>
  <c r="CC2258" i="6"/>
  <c r="BN2258" i="6"/>
  <c r="BG2258" i="6"/>
  <c r="BH2258" i="6" s="1"/>
  <c r="BI2258" i="6" s="1"/>
  <c r="BF2258" i="6"/>
  <c r="BE2258" i="6"/>
  <c r="AY2258" i="6"/>
  <c r="AZ2258" i="6" s="1"/>
  <c r="CC2257" i="6"/>
  <c r="BN2257" i="6"/>
  <c r="BG2257" i="6"/>
  <c r="BE2257" i="6"/>
  <c r="BF2257" i="6" s="1"/>
  <c r="AY2257" i="6"/>
  <c r="AZ2257" i="6" s="1"/>
  <c r="CC2256" i="6"/>
  <c r="BN2256" i="6"/>
  <c r="BG2256" i="6"/>
  <c r="BE2256" i="6"/>
  <c r="BB2256" i="6"/>
  <c r="BC2256" i="6" s="1"/>
  <c r="AY2256" i="6"/>
  <c r="AZ2256" i="6" s="1"/>
  <c r="CC2255" i="6"/>
  <c r="BN2255" i="6"/>
  <c r="BG2255" i="6"/>
  <c r="BE2255" i="6"/>
  <c r="AY2255" i="6"/>
  <c r="AZ2255" i="6" s="1"/>
  <c r="CC2254" i="6"/>
  <c r="BN2254" i="6"/>
  <c r="BG2254" i="6"/>
  <c r="BE2254" i="6"/>
  <c r="AY2254" i="6"/>
  <c r="AZ2254" i="6" s="1"/>
  <c r="CC2253" i="6"/>
  <c r="BN2253" i="6"/>
  <c r="BG2253" i="6"/>
  <c r="BH2253" i="6" s="1"/>
  <c r="BI2253" i="6" s="1"/>
  <c r="BE2253" i="6"/>
  <c r="BF2253" i="6" s="1"/>
  <c r="AY2253" i="6"/>
  <c r="AZ2253" i="6" s="1"/>
  <c r="CC2252" i="6"/>
  <c r="BN2252" i="6"/>
  <c r="BG2252" i="6"/>
  <c r="BE2252" i="6"/>
  <c r="BF2252" i="6" s="1"/>
  <c r="AY2252" i="6"/>
  <c r="AZ2252" i="6" s="1"/>
  <c r="CC2251" i="6"/>
  <c r="BN2251" i="6"/>
  <c r="BG2251" i="6"/>
  <c r="BH2251" i="6" s="1"/>
  <c r="BI2251" i="6" s="1"/>
  <c r="BE2251" i="6"/>
  <c r="BF2251" i="6" s="1"/>
  <c r="AY2251" i="6"/>
  <c r="AZ2251" i="6" s="1"/>
  <c r="CC2250" i="6"/>
  <c r="BN2250" i="6"/>
  <c r="BG2250" i="6"/>
  <c r="BE2250" i="6"/>
  <c r="BF2250" i="6" s="1"/>
  <c r="AY2250" i="6"/>
  <c r="AZ2250" i="6" s="1"/>
  <c r="CC2249" i="6"/>
  <c r="BN2249" i="6"/>
  <c r="BG2249" i="6"/>
  <c r="BE2249" i="6"/>
  <c r="BF2249" i="6" s="1"/>
  <c r="AY2249" i="6"/>
  <c r="AZ2249" i="6" s="1"/>
  <c r="CC2248" i="6"/>
  <c r="BN2248" i="6"/>
  <c r="BG2248" i="6"/>
  <c r="BE2248" i="6"/>
  <c r="BF2248" i="6" s="1"/>
  <c r="AY2248" i="6"/>
  <c r="AZ2248" i="6" s="1"/>
  <c r="CC2247" i="6"/>
  <c r="BN2247" i="6"/>
  <c r="BG2247" i="6"/>
  <c r="BE2247" i="6"/>
  <c r="AY2247" i="6"/>
  <c r="AZ2247" i="6" s="1"/>
  <c r="CC2246" i="6"/>
  <c r="BN2246" i="6"/>
  <c r="BG2246" i="6"/>
  <c r="BE2246" i="6"/>
  <c r="AY2246" i="6"/>
  <c r="AZ2246" i="6" s="1"/>
  <c r="CC2245" i="6"/>
  <c r="BN2245" i="6"/>
  <c r="BG2245" i="6"/>
  <c r="BE2245" i="6"/>
  <c r="BF2245" i="6" s="1"/>
  <c r="AY2245" i="6"/>
  <c r="AZ2245" i="6" s="1"/>
  <c r="CC2244" i="6"/>
  <c r="BN2244" i="6"/>
  <c r="BG2244" i="6"/>
  <c r="BH2244" i="6" s="1"/>
  <c r="BI2244" i="6" s="1"/>
  <c r="BF2244" i="6"/>
  <c r="BE2244" i="6"/>
  <c r="AY2244" i="6"/>
  <c r="AZ2244" i="6" s="1"/>
  <c r="CC2243" i="6"/>
  <c r="BN2243" i="6"/>
  <c r="BG2243" i="6"/>
  <c r="BE2243" i="6"/>
  <c r="BF2243" i="6" s="1"/>
  <c r="AY2243" i="6"/>
  <c r="AZ2243" i="6" s="1"/>
  <c r="CC2242" i="6"/>
  <c r="BN2242" i="6"/>
  <c r="BG2242" i="6"/>
  <c r="BE2242" i="6"/>
  <c r="BF2242" i="6" s="1"/>
  <c r="BB2242" i="6"/>
  <c r="BC2242" i="6" s="1"/>
  <c r="AY2242" i="6"/>
  <c r="AZ2242" i="6" s="1"/>
  <c r="CC2241" i="6"/>
  <c r="BN2241" i="6"/>
  <c r="BG2241" i="6"/>
  <c r="BE2241" i="6"/>
  <c r="AY2241" i="6"/>
  <c r="AZ2241" i="6" s="1"/>
  <c r="CC2240" i="6"/>
  <c r="BN2240" i="6"/>
  <c r="BG2240" i="6"/>
  <c r="BE2240" i="6"/>
  <c r="AY2240" i="6"/>
  <c r="AZ2240" i="6" s="1"/>
  <c r="CC2239" i="6"/>
  <c r="BN2239" i="6"/>
  <c r="BG2239" i="6"/>
  <c r="BE2239" i="6"/>
  <c r="AY2239" i="6"/>
  <c r="AZ2239" i="6" s="1"/>
  <c r="CC2238" i="6"/>
  <c r="BN2238" i="6"/>
  <c r="BG2238" i="6"/>
  <c r="BE2238" i="6"/>
  <c r="AY2238" i="6"/>
  <c r="AZ2238" i="6" s="1"/>
  <c r="CC2237" i="6"/>
  <c r="BN2237" i="6"/>
  <c r="BG2237" i="6"/>
  <c r="BE2237" i="6"/>
  <c r="BF2237" i="6" s="1"/>
  <c r="AY2237" i="6"/>
  <c r="AZ2237" i="6" s="1"/>
  <c r="CC2236" i="6"/>
  <c r="BN2236" i="6"/>
  <c r="BG2236" i="6"/>
  <c r="BE2236" i="6"/>
  <c r="AY2236" i="6"/>
  <c r="AZ2236" i="6" s="1"/>
  <c r="CC2235" i="6"/>
  <c r="BN2235" i="6"/>
  <c r="BG2235" i="6"/>
  <c r="BE2235" i="6"/>
  <c r="BF2235" i="6" s="1"/>
  <c r="AY2235" i="6"/>
  <c r="AZ2235" i="6" s="1"/>
  <c r="CC2234" i="6"/>
  <c r="BN2234" i="6"/>
  <c r="BG2234" i="6"/>
  <c r="BE2234" i="6"/>
  <c r="AY2234" i="6"/>
  <c r="AZ2234" i="6" s="1"/>
  <c r="CC2233" i="6"/>
  <c r="BN2233" i="6"/>
  <c r="BG2233" i="6"/>
  <c r="BE2233" i="6"/>
  <c r="BF2233" i="6" s="1"/>
  <c r="AY2233" i="6"/>
  <c r="AZ2233" i="6" s="1"/>
  <c r="CC2232" i="6"/>
  <c r="BN2232" i="6"/>
  <c r="BG2232" i="6"/>
  <c r="BE2232" i="6"/>
  <c r="BF2232" i="6" s="1"/>
  <c r="AY2232" i="6"/>
  <c r="AZ2232" i="6" s="1"/>
  <c r="CC2231" i="6"/>
  <c r="BN2231" i="6"/>
  <c r="BG2231" i="6"/>
  <c r="BE2231" i="6"/>
  <c r="BF2231" i="6" s="1"/>
  <c r="AY2231" i="6"/>
  <c r="AZ2231" i="6" s="1"/>
  <c r="CC2230" i="6"/>
  <c r="BN2230" i="6"/>
  <c r="BG2230" i="6"/>
  <c r="BE2230" i="6"/>
  <c r="BF2230" i="6" s="1"/>
  <c r="AY2230" i="6"/>
  <c r="AZ2230" i="6" s="1"/>
  <c r="CC2229" i="6"/>
  <c r="BN2229" i="6"/>
  <c r="BG2229" i="6"/>
  <c r="BE2229" i="6"/>
  <c r="BB2229" i="6"/>
  <c r="BC2229" i="6" s="1"/>
  <c r="AY2229" i="6"/>
  <c r="AZ2229" i="6" s="1"/>
  <c r="CC2228" i="6"/>
  <c r="BN2228" i="6"/>
  <c r="BG2228" i="6"/>
  <c r="BE2228" i="6"/>
  <c r="BB2228" i="6"/>
  <c r="BC2228" i="6" s="1"/>
  <c r="AY2228" i="6"/>
  <c r="AZ2228" i="6" s="1"/>
  <c r="CC2227" i="6"/>
  <c r="BN2227" i="6"/>
  <c r="BG2227" i="6"/>
  <c r="BE2227" i="6"/>
  <c r="AY2227" i="6"/>
  <c r="AZ2227" i="6" s="1"/>
  <c r="CC2226" i="6"/>
  <c r="BN2226" i="6"/>
  <c r="BG2226" i="6"/>
  <c r="BE2226" i="6"/>
  <c r="BF2226" i="6" s="1"/>
  <c r="AY2226" i="6"/>
  <c r="AZ2226" i="6" s="1"/>
  <c r="CC2225" i="6"/>
  <c r="BN2225" i="6"/>
  <c r="BG2225" i="6"/>
  <c r="BE2225" i="6"/>
  <c r="BF2225" i="6" s="1"/>
  <c r="AY2225" i="6"/>
  <c r="AZ2225" i="6" s="1"/>
  <c r="CC2224" i="6"/>
  <c r="BN2224" i="6"/>
  <c r="BG2224" i="6"/>
  <c r="BE2224" i="6"/>
  <c r="BF2224" i="6" s="1"/>
  <c r="AY2224" i="6"/>
  <c r="AZ2224" i="6" s="1"/>
  <c r="CC2223" i="6"/>
  <c r="BN2223" i="6"/>
  <c r="BG2223" i="6"/>
  <c r="BE2223" i="6"/>
  <c r="BF2223" i="6" s="1"/>
  <c r="AY2223" i="6"/>
  <c r="AZ2223" i="6" s="1"/>
  <c r="CC2222" i="6"/>
  <c r="BN2222" i="6"/>
  <c r="BG2222" i="6"/>
  <c r="BE2222" i="6"/>
  <c r="AY2222" i="6"/>
  <c r="AZ2222" i="6" s="1"/>
  <c r="CC2221" i="6"/>
  <c r="BN2221" i="6"/>
  <c r="BG2221" i="6"/>
  <c r="BE2221" i="6"/>
  <c r="BF2221" i="6" s="1"/>
  <c r="BB2221" i="6"/>
  <c r="BC2221" i="6" s="1"/>
  <c r="AY2221" i="6"/>
  <c r="AZ2221" i="6" s="1"/>
  <c r="CC2220" i="6"/>
  <c r="BN2220" i="6"/>
  <c r="BG2220" i="6"/>
  <c r="BE2220" i="6"/>
  <c r="BF2220" i="6" s="1"/>
  <c r="AY2220" i="6"/>
  <c r="AZ2220" i="6" s="1"/>
  <c r="CC2219" i="6"/>
  <c r="BN2219" i="6"/>
  <c r="BG2219" i="6"/>
  <c r="BE2219" i="6"/>
  <c r="BF2219" i="6" s="1"/>
  <c r="AY2219" i="6"/>
  <c r="AZ2219" i="6" s="1"/>
  <c r="CC2218" i="6"/>
  <c r="BN2218" i="6"/>
  <c r="BG2218" i="6"/>
  <c r="BE2218" i="6"/>
  <c r="AY2218" i="6"/>
  <c r="AZ2218" i="6" s="1"/>
  <c r="CC2217" i="6"/>
  <c r="BN2217" i="6"/>
  <c r="BG2217" i="6"/>
  <c r="BE2217" i="6"/>
  <c r="BF2217" i="6" s="1"/>
  <c r="AY2217" i="6"/>
  <c r="AZ2217" i="6" s="1"/>
  <c r="CC2216" i="6"/>
  <c r="BN2216" i="6"/>
  <c r="BG2216" i="6"/>
  <c r="BE2216" i="6"/>
  <c r="AY2216" i="6"/>
  <c r="AZ2216" i="6" s="1"/>
  <c r="CC2215" i="6"/>
  <c r="BN2215" i="6"/>
  <c r="BG2215" i="6"/>
  <c r="BE2215" i="6"/>
  <c r="BB2215" i="6"/>
  <c r="BC2215" i="6" s="1"/>
  <c r="AY2215" i="6"/>
  <c r="AZ2215" i="6" s="1"/>
  <c r="CC2214" i="6"/>
  <c r="BN2214" i="6"/>
  <c r="BG2214" i="6"/>
  <c r="BE2214" i="6"/>
  <c r="BB2214" i="6"/>
  <c r="BC2214" i="6" s="1"/>
  <c r="AY2214" i="6"/>
  <c r="AZ2214" i="6" s="1"/>
  <c r="CC2213" i="6"/>
  <c r="BN2213" i="6"/>
  <c r="BG2213" i="6"/>
  <c r="BE2213" i="6"/>
  <c r="BF2213" i="6" s="1"/>
  <c r="AY2213" i="6"/>
  <c r="AZ2213" i="6" s="1"/>
  <c r="CC2212" i="6"/>
  <c r="BN2212" i="6"/>
  <c r="BG2212" i="6"/>
  <c r="BE2212" i="6"/>
  <c r="BF2212" i="6" s="1"/>
  <c r="AY2212" i="6"/>
  <c r="AZ2212" i="6" s="1"/>
  <c r="CC2211" i="6"/>
  <c r="BN2211" i="6"/>
  <c r="BG2211" i="6"/>
  <c r="BE2211" i="6"/>
  <c r="AY2211" i="6"/>
  <c r="AZ2211" i="6" s="1"/>
  <c r="CC2210" i="6"/>
  <c r="BN2210" i="6"/>
  <c r="BG2210" i="6"/>
  <c r="BF2210" i="6"/>
  <c r="BE2210" i="6"/>
  <c r="AY2210" i="6"/>
  <c r="AZ2210" i="6" s="1"/>
  <c r="CC2209" i="6"/>
  <c r="BN2209" i="6"/>
  <c r="BG2209" i="6"/>
  <c r="BE2209" i="6"/>
  <c r="AY2209" i="6"/>
  <c r="AZ2209" i="6" s="1"/>
  <c r="CC2208" i="6"/>
  <c r="BN2208" i="6"/>
  <c r="BG2208" i="6"/>
  <c r="BE2208" i="6"/>
  <c r="BF2208" i="6" s="1"/>
  <c r="AY2208" i="6"/>
  <c r="AZ2208" i="6" s="1"/>
  <c r="CC2207" i="6"/>
  <c r="BN2207" i="6"/>
  <c r="BG2207" i="6"/>
  <c r="BE2207" i="6"/>
  <c r="BF2207" i="6" s="1"/>
  <c r="AY2207" i="6"/>
  <c r="AZ2207" i="6" s="1"/>
  <c r="CC2206" i="6"/>
  <c r="BN2206" i="6"/>
  <c r="BG2206" i="6"/>
  <c r="BE2206" i="6"/>
  <c r="AY2206" i="6"/>
  <c r="AZ2206" i="6" s="1"/>
  <c r="CC2205" i="6"/>
  <c r="BN2205" i="6"/>
  <c r="BG2205" i="6"/>
  <c r="BH2205" i="6" s="1"/>
  <c r="BI2205" i="6" s="1"/>
  <c r="BE2205" i="6"/>
  <c r="BF2205" i="6" s="1"/>
  <c r="AY2205" i="6"/>
  <c r="AZ2205" i="6" s="1"/>
  <c r="CC2204" i="6"/>
  <c r="BN2204" i="6"/>
  <c r="BG2204" i="6"/>
  <c r="BH2204" i="6" s="1"/>
  <c r="BI2204" i="6" s="1"/>
  <c r="BE2204" i="6"/>
  <c r="BF2204" i="6" s="1"/>
  <c r="AY2204" i="6"/>
  <c r="AZ2204" i="6" s="1"/>
  <c r="CC2203" i="6"/>
  <c r="BN2203" i="6"/>
  <c r="BG2203" i="6"/>
  <c r="BE2203" i="6"/>
  <c r="AY2203" i="6"/>
  <c r="AZ2203" i="6" s="1"/>
  <c r="CC2202" i="6"/>
  <c r="BN2202" i="6"/>
  <c r="BG2202" i="6"/>
  <c r="BE2202" i="6"/>
  <c r="AY2202" i="6"/>
  <c r="AZ2202" i="6" s="1"/>
  <c r="CC2201" i="6"/>
  <c r="BN2201" i="6"/>
  <c r="BG2201" i="6"/>
  <c r="BE2201" i="6"/>
  <c r="BF2201" i="6" s="1"/>
  <c r="AY2201" i="6"/>
  <c r="AZ2201" i="6" s="1"/>
  <c r="CC2200" i="6"/>
  <c r="BN2200" i="6"/>
  <c r="BG2200" i="6"/>
  <c r="BE2200" i="6"/>
  <c r="BF2200" i="6" s="1"/>
  <c r="BB2200" i="6"/>
  <c r="BC2200" i="6" s="1"/>
  <c r="AY2200" i="6"/>
  <c r="AZ2200" i="6" s="1"/>
  <c r="CC2199" i="6"/>
  <c r="BN2199" i="6"/>
  <c r="BG2199" i="6"/>
  <c r="BH2199" i="6" s="1"/>
  <c r="BI2199" i="6" s="1"/>
  <c r="BE2199" i="6"/>
  <c r="BF2199" i="6" s="1"/>
  <c r="AY2199" i="6"/>
  <c r="AZ2199" i="6" s="1"/>
  <c r="CC2198" i="6"/>
  <c r="BN2198" i="6"/>
  <c r="BG2198" i="6"/>
  <c r="BH2198" i="6" s="1"/>
  <c r="BI2198" i="6" s="1"/>
  <c r="BE2198" i="6"/>
  <c r="BF2198" i="6" s="1"/>
  <c r="AY2198" i="6"/>
  <c r="AZ2198" i="6" s="1"/>
  <c r="CC2197" i="6"/>
  <c r="BN2197" i="6"/>
  <c r="BG2197" i="6"/>
  <c r="BH2197" i="6" s="1"/>
  <c r="BI2197" i="6" s="1"/>
  <c r="BE2197" i="6"/>
  <c r="BF2197" i="6" s="1"/>
  <c r="AY2197" i="6"/>
  <c r="AZ2197" i="6" s="1"/>
  <c r="CC2196" i="6"/>
  <c r="BN2196" i="6"/>
  <c r="BG2196" i="6"/>
  <c r="BE2196" i="6"/>
  <c r="AY2196" i="6"/>
  <c r="AZ2196" i="6" s="1"/>
  <c r="CC2195" i="6"/>
  <c r="BN2195" i="6"/>
  <c r="BG2195" i="6"/>
  <c r="BE2195" i="6"/>
  <c r="BF2195" i="6" s="1"/>
  <c r="AY2195" i="6"/>
  <c r="AZ2195" i="6" s="1"/>
  <c r="CC2194" i="6"/>
  <c r="BN2194" i="6"/>
  <c r="BG2194" i="6"/>
  <c r="BE2194" i="6"/>
  <c r="BF2194" i="6" s="1"/>
  <c r="AY2194" i="6"/>
  <c r="AZ2194" i="6" s="1"/>
  <c r="CC2193" i="6"/>
  <c r="BN2193" i="6"/>
  <c r="BG2193" i="6"/>
  <c r="BE2193" i="6"/>
  <c r="BF2193" i="6" s="1"/>
  <c r="AY2193" i="6"/>
  <c r="AZ2193" i="6" s="1"/>
  <c r="CC2192" i="6"/>
  <c r="BN2192" i="6"/>
  <c r="BG2192" i="6"/>
  <c r="BE2192" i="6"/>
  <c r="AY2192" i="6"/>
  <c r="AZ2192" i="6" s="1"/>
  <c r="CC2191" i="6"/>
  <c r="BN2191" i="6"/>
  <c r="BG2191" i="6"/>
  <c r="BE2191" i="6"/>
  <c r="BF2191" i="6" s="1"/>
  <c r="AY2191" i="6"/>
  <c r="AZ2191" i="6" s="1"/>
  <c r="CC2190" i="6"/>
  <c r="BN2190" i="6"/>
  <c r="BG2190" i="6"/>
  <c r="BE2190" i="6"/>
  <c r="BF2190" i="6" s="1"/>
  <c r="AY2190" i="6"/>
  <c r="AZ2190" i="6" s="1"/>
  <c r="CC2189" i="6"/>
  <c r="BN2189" i="6"/>
  <c r="BG2189" i="6"/>
  <c r="BE2189" i="6"/>
  <c r="BF2189" i="6" s="1"/>
  <c r="AY2189" i="6"/>
  <c r="AZ2189" i="6" s="1"/>
  <c r="CC2188" i="6"/>
  <c r="BN2188" i="6"/>
  <c r="BG2188" i="6"/>
  <c r="BE2188" i="6"/>
  <c r="AY2188" i="6"/>
  <c r="AZ2188" i="6" s="1"/>
  <c r="CC2187" i="6"/>
  <c r="BN2187" i="6"/>
  <c r="BG2187" i="6"/>
  <c r="BE2187" i="6"/>
  <c r="BF2187" i="6" s="1"/>
  <c r="BB2187" i="6"/>
  <c r="BC2187" i="6" s="1"/>
  <c r="AY2187" i="6"/>
  <c r="AZ2187" i="6" s="1"/>
  <c r="CC2186" i="6"/>
  <c r="BN2186" i="6"/>
  <c r="BG2186" i="6"/>
  <c r="BE2186" i="6"/>
  <c r="BF2186" i="6" s="1"/>
  <c r="BB2186" i="6"/>
  <c r="BC2186" i="6" s="1"/>
  <c r="AY2186" i="6"/>
  <c r="AZ2186" i="6" s="1"/>
  <c r="CC2185" i="6"/>
  <c r="BN2185" i="6"/>
  <c r="BG2185" i="6"/>
  <c r="BE2185" i="6"/>
  <c r="BF2185" i="6" s="1"/>
  <c r="AY2185" i="6"/>
  <c r="AZ2185" i="6" s="1"/>
  <c r="CC2184" i="6"/>
  <c r="BN2184" i="6"/>
  <c r="BG2184" i="6"/>
  <c r="BE2184" i="6"/>
  <c r="BF2184" i="6" s="1"/>
  <c r="AY2184" i="6"/>
  <c r="AZ2184" i="6" s="1"/>
  <c r="CC2183" i="6"/>
  <c r="BN2183" i="6"/>
  <c r="BG2183" i="6"/>
  <c r="BE2183" i="6"/>
  <c r="BF2183" i="6" s="1"/>
  <c r="AY2183" i="6"/>
  <c r="AZ2183" i="6" s="1"/>
  <c r="CC2182" i="6"/>
  <c r="BN2182" i="6"/>
  <c r="BG2182" i="6"/>
  <c r="BE2182" i="6"/>
  <c r="AY2182" i="6"/>
  <c r="AZ2182" i="6" s="1"/>
  <c r="CC2181" i="6"/>
  <c r="BN2181" i="6"/>
  <c r="BG2181" i="6"/>
  <c r="BE2181" i="6"/>
  <c r="AY2181" i="6"/>
  <c r="AZ2181" i="6" s="1"/>
  <c r="CC2180" i="6"/>
  <c r="BN2180" i="6"/>
  <c r="BG2180" i="6"/>
  <c r="BE2180" i="6"/>
  <c r="AY2180" i="6"/>
  <c r="AZ2180" i="6" s="1"/>
  <c r="CC2179" i="6"/>
  <c r="BN2179" i="6"/>
  <c r="BG2179" i="6"/>
  <c r="BE2179" i="6"/>
  <c r="AY2179" i="6"/>
  <c r="AZ2179" i="6" s="1"/>
  <c r="CC2178" i="6"/>
  <c r="BN2178" i="6"/>
  <c r="BG2178" i="6"/>
  <c r="BE2178" i="6"/>
  <c r="BF2178" i="6" s="1"/>
  <c r="AY2178" i="6"/>
  <c r="AZ2178" i="6" s="1"/>
  <c r="CC2177" i="6"/>
  <c r="BN2177" i="6"/>
  <c r="BG2177" i="6"/>
  <c r="BE2177" i="6"/>
  <c r="AY2177" i="6"/>
  <c r="AZ2177" i="6" s="1"/>
  <c r="CC2176" i="6"/>
  <c r="BN2176" i="6"/>
  <c r="BG2176" i="6"/>
  <c r="BE2176" i="6"/>
  <c r="AY2176" i="6"/>
  <c r="AZ2176" i="6" s="1"/>
  <c r="CC2175" i="6"/>
  <c r="BN2175" i="6"/>
  <c r="BG2175" i="6"/>
  <c r="BE2175" i="6"/>
  <c r="AY2175" i="6"/>
  <c r="AZ2175" i="6" s="1"/>
  <c r="CC2174" i="6"/>
  <c r="BN2174" i="6"/>
  <c r="BG2174" i="6"/>
  <c r="BE2174" i="6"/>
  <c r="BF2174" i="6" s="1"/>
  <c r="AY2174" i="6"/>
  <c r="AZ2174" i="6" s="1"/>
  <c r="CC2173" i="6"/>
  <c r="BN2173" i="6"/>
  <c r="BG2173" i="6"/>
  <c r="BE2173" i="6"/>
  <c r="BF2173" i="6" s="1"/>
  <c r="AY2173" i="6"/>
  <c r="AZ2173" i="6" s="1"/>
  <c r="CC2172" i="6"/>
  <c r="BN2172" i="6"/>
  <c r="BG2172" i="6"/>
  <c r="BE2172" i="6"/>
  <c r="BB2172" i="6"/>
  <c r="BC2172" i="6" s="1"/>
  <c r="AY2172" i="6"/>
  <c r="AZ2172" i="6" s="1"/>
  <c r="CC2171" i="6"/>
  <c r="BN2171" i="6"/>
  <c r="BG2171" i="6"/>
  <c r="BE2171" i="6"/>
  <c r="BF2171" i="6" s="1"/>
  <c r="AY2171" i="6"/>
  <c r="AZ2171" i="6" s="1"/>
  <c r="CC2170" i="6"/>
  <c r="BN2170" i="6"/>
  <c r="BG2170" i="6"/>
  <c r="BE2170" i="6"/>
  <c r="BF2170" i="6" s="1"/>
  <c r="AY2170" i="6"/>
  <c r="AZ2170" i="6" s="1"/>
  <c r="CC2169" i="6"/>
  <c r="BN2169" i="6"/>
  <c r="BG2169" i="6"/>
  <c r="BE2169" i="6"/>
  <c r="BF2169" i="6" s="1"/>
  <c r="AY2169" i="6"/>
  <c r="AZ2169" i="6" s="1"/>
  <c r="CC2168" i="6"/>
  <c r="BN2168" i="6"/>
  <c r="BG2168" i="6"/>
  <c r="BE2168" i="6"/>
  <c r="AY2168" i="6"/>
  <c r="AZ2168" i="6" s="1"/>
  <c r="CC2167" i="6"/>
  <c r="BN2167" i="6"/>
  <c r="BG2167" i="6"/>
  <c r="BE2167" i="6"/>
  <c r="AY2167" i="6"/>
  <c r="AZ2167" i="6" s="1"/>
  <c r="CC2166" i="6"/>
  <c r="BN2166" i="6"/>
  <c r="BG2166" i="6"/>
  <c r="BE2166" i="6"/>
  <c r="AY2166" i="6"/>
  <c r="AZ2166" i="6" s="1"/>
  <c r="CC2165" i="6"/>
  <c r="BN2165" i="6"/>
  <c r="BG2165" i="6"/>
  <c r="BE2165" i="6"/>
  <c r="BF2165" i="6" s="1"/>
  <c r="AY2165" i="6"/>
  <c r="AZ2165" i="6" s="1"/>
  <c r="CC2164" i="6"/>
  <c r="BN2164" i="6"/>
  <c r="BG2164" i="6"/>
  <c r="BE2164" i="6"/>
  <c r="BF2164" i="6" s="1"/>
  <c r="AY2164" i="6"/>
  <c r="AZ2164" i="6" s="1"/>
  <c r="CC2163" i="6"/>
  <c r="BN2163" i="6"/>
  <c r="BG2163" i="6"/>
  <c r="BH2163" i="6" s="1"/>
  <c r="BI2163" i="6" s="1"/>
  <c r="BE2163" i="6"/>
  <c r="BF2163" i="6" s="1"/>
  <c r="AY2163" i="6"/>
  <c r="AZ2163" i="6" s="1"/>
  <c r="CC2162" i="6"/>
  <c r="BN2162" i="6"/>
  <c r="BG2162" i="6"/>
  <c r="BE2162" i="6"/>
  <c r="BF2162" i="6" s="1"/>
  <c r="AY2162" i="6"/>
  <c r="AZ2162" i="6" s="1"/>
  <c r="CC2161" i="6"/>
  <c r="BN2161" i="6"/>
  <c r="BG2161" i="6"/>
  <c r="BE2161" i="6"/>
  <c r="BB2161" i="6"/>
  <c r="BC2161" i="6" s="1"/>
  <c r="AY2161" i="6"/>
  <c r="AZ2161" i="6" s="1"/>
  <c r="CC2160" i="6"/>
  <c r="BN2160" i="6"/>
  <c r="BG2160" i="6"/>
  <c r="BE2160" i="6"/>
  <c r="AY2160" i="6"/>
  <c r="AZ2160" i="6" s="1"/>
  <c r="CC2159" i="6"/>
  <c r="BN2159" i="6"/>
  <c r="BG2159" i="6"/>
  <c r="BE2159" i="6"/>
  <c r="AY2159" i="6"/>
  <c r="AZ2159" i="6" s="1"/>
  <c r="CC2158" i="6"/>
  <c r="BN2158" i="6"/>
  <c r="BG2158" i="6"/>
  <c r="BE2158" i="6"/>
  <c r="BB2158" i="6"/>
  <c r="BC2158" i="6" s="1"/>
  <c r="AY2158" i="6"/>
  <c r="AZ2158" i="6" s="1"/>
  <c r="CC2157" i="6"/>
  <c r="BN2157" i="6"/>
  <c r="BG2157" i="6"/>
  <c r="BE2157" i="6"/>
  <c r="BF2157" i="6" s="1"/>
  <c r="AY2157" i="6"/>
  <c r="AZ2157" i="6" s="1"/>
  <c r="CC2156" i="6"/>
  <c r="BN2156" i="6"/>
  <c r="BG2156" i="6"/>
  <c r="BF2156" i="6"/>
  <c r="BE2156" i="6"/>
  <c r="AY2156" i="6"/>
  <c r="AZ2156" i="6" s="1"/>
  <c r="CC2155" i="6"/>
  <c r="BN2155" i="6"/>
  <c r="BG2155" i="6"/>
  <c r="BE2155" i="6"/>
  <c r="AY2155" i="6"/>
  <c r="AZ2155" i="6" s="1"/>
  <c r="CC2154" i="6"/>
  <c r="BN2154" i="6"/>
  <c r="BG2154" i="6"/>
  <c r="BE2154" i="6"/>
  <c r="AY2154" i="6"/>
  <c r="AZ2154" i="6" s="1"/>
  <c r="CC2153" i="6"/>
  <c r="BN2153" i="6"/>
  <c r="BG2153" i="6"/>
  <c r="BE2153" i="6"/>
  <c r="AY2153" i="6"/>
  <c r="AZ2153" i="6" s="1"/>
  <c r="CC2152" i="6"/>
  <c r="BN2152" i="6"/>
  <c r="BG2152" i="6"/>
  <c r="BE2152" i="6"/>
  <c r="AY2152" i="6"/>
  <c r="AZ2152" i="6" s="1"/>
  <c r="CC2151" i="6"/>
  <c r="BN2151" i="6"/>
  <c r="BG2151" i="6"/>
  <c r="BE2151" i="6"/>
  <c r="BF2151" i="6" s="1"/>
  <c r="BB2151" i="6"/>
  <c r="BC2151" i="6" s="1"/>
  <c r="AY2151" i="6"/>
  <c r="AZ2151" i="6" s="1"/>
  <c r="CC2150" i="6"/>
  <c r="BN2150" i="6"/>
  <c r="BG2150" i="6"/>
  <c r="BF2150" i="6"/>
  <c r="BE2150" i="6"/>
  <c r="AY2150" i="6"/>
  <c r="AZ2150" i="6" s="1"/>
  <c r="CC2149" i="6"/>
  <c r="BN2149" i="6"/>
  <c r="BG2149" i="6"/>
  <c r="BE2149" i="6"/>
  <c r="BF2149" i="6" s="1"/>
  <c r="AY2149" i="6"/>
  <c r="AZ2149" i="6" s="1"/>
  <c r="CC2148" i="6"/>
  <c r="BN2148" i="6"/>
  <c r="BG2148" i="6"/>
  <c r="BE2148" i="6"/>
  <c r="BF2148" i="6" s="1"/>
  <c r="AY2148" i="6"/>
  <c r="AZ2148" i="6" s="1"/>
  <c r="CC2147" i="6"/>
  <c r="BN2147" i="6"/>
  <c r="BG2147" i="6"/>
  <c r="BE2147" i="6"/>
  <c r="AY2147" i="6"/>
  <c r="AZ2147" i="6" s="1"/>
  <c r="CC2146" i="6"/>
  <c r="BN2146" i="6"/>
  <c r="BG2146" i="6"/>
  <c r="BE2146" i="6"/>
  <c r="BF2146" i="6" s="1"/>
  <c r="AY2146" i="6"/>
  <c r="AZ2146" i="6" s="1"/>
  <c r="CC2145" i="6"/>
  <c r="BN2145" i="6"/>
  <c r="BG2145" i="6"/>
  <c r="BE2145" i="6"/>
  <c r="BF2145" i="6" s="1"/>
  <c r="BB2145" i="6"/>
  <c r="BC2145" i="6" s="1"/>
  <c r="AY2145" i="6"/>
  <c r="AZ2145" i="6" s="1"/>
  <c r="CC2144" i="6"/>
  <c r="BN2144" i="6"/>
  <c r="BG2144" i="6"/>
  <c r="BH2144" i="6" s="1"/>
  <c r="BI2144" i="6" s="1"/>
  <c r="BE2144" i="6"/>
  <c r="BF2144" i="6" s="1"/>
  <c r="BB2144" i="6"/>
  <c r="BC2144" i="6" s="1"/>
  <c r="AY2144" i="6"/>
  <c r="AZ2144" i="6" s="1"/>
  <c r="CC2143" i="6"/>
  <c r="BN2143" i="6"/>
  <c r="BG2143" i="6"/>
  <c r="BE2143" i="6"/>
  <c r="AY2143" i="6"/>
  <c r="AZ2143" i="6" s="1"/>
  <c r="CC2142" i="6"/>
  <c r="BN2142" i="6"/>
  <c r="BG2142" i="6"/>
  <c r="BE2142" i="6"/>
  <c r="AY2142" i="6"/>
  <c r="AZ2142" i="6" s="1"/>
  <c r="CC2141" i="6"/>
  <c r="BN2141" i="6"/>
  <c r="BG2141" i="6"/>
  <c r="BE2141" i="6"/>
  <c r="BF2141" i="6" s="1"/>
  <c r="AY2141" i="6"/>
  <c r="AZ2141" i="6" s="1"/>
  <c r="CC2140" i="6"/>
  <c r="BN2140" i="6"/>
  <c r="BG2140" i="6"/>
  <c r="BE2140" i="6"/>
  <c r="BF2140" i="6" s="1"/>
  <c r="AY2140" i="6"/>
  <c r="AZ2140" i="6" s="1"/>
  <c r="CC2139" i="6"/>
  <c r="BN2139" i="6"/>
  <c r="BG2139" i="6"/>
  <c r="BH2139" i="6" s="1"/>
  <c r="BI2139" i="6" s="1"/>
  <c r="BE2139" i="6"/>
  <c r="BF2139" i="6" s="1"/>
  <c r="AY2139" i="6"/>
  <c r="AZ2139" i="6" s="1"/>
  <c r="CC2138" i="6"/>
  <c r="BN2138" i="6"/>
  <c r="BG2138" i="6"/>
  <c r="BE2138" i="6"/>
  <c r="BF2138" i="6" s="1"/>
  <c r="AY2138" i="6"/>
  <c r="AZ2138" i="6" s="1"/>
  <c r="CC2137" i="6"/>
  <c r="BN2137" i="6"/>
  <c r="BG2137" i="6"/>
  <c r="BE2137" i="6"/>
  <c r="BF2137" i="6" s="1"/>
  <c r="AY2137" i="6"/>
  <c r="AZ2137" i="6" s="1"/>
  <c r="CC2136" i="6"/>
  <c r="BN2136" i="6"/>
  <c r="BG2136" i="6"/>
  <c r="BE2136" i="6"/>
  <c r="BF2136" i="6" s="1"/>
  <c r="AY2136" i="6"/>
  <c r="AZ2136" i="6" s="1"/>
  <c r="CC2135" i="6"/>
  <c r="BN2135" i="6"/>
  <c r="BG2135" i="6"/>
  <c r="BE2135" i="6"/>
  <c r="BF2135" i="6" s="1"/>
  <c r="AY2135" i="6"/>
  <c r="AZ2135" i="6" s="1"/>
  <c r="CC2134" i="6"/>
  <c r="BN2134" i="6"/>
  <c r="BG2134" i="6"/>
  <c r="BE2134" i="6"/>
  <c r="BF2134" i="6" s="1"/>
  <c r="AY2134" i="6"/>
  <c r="AZ2134" i="6" s="1"/>
  <c r="CC2133" i="6"/>
  <c r="BN2133" i="6"/>
  <c r="BG2133" i="6"/>
  <c r="BE2133" i="6"/>
  <c r="BB2133" i="6"/>
  <c r="BC2133" i="6" s="1"/>
  <c r="AY2133" i="6"/>
  <c r="AZ2133" i="6" s="1"/>
  <c r="CC2132" i="6"/>
  <c r="BN2132" i="6"/>
  <c r="BG2132" i="6"/>
  <c r="BE2132" i="6"/>
  <c r="BF2132" i="6" s="1"/>
  <c r="AY2132" i="6"/>
  <c r="AZ2132" i="6" s="1"/>
  <c r="CC2131" i="6"/>
  <c r="BN2131" i="6"/>
  <c r="BG2131" i="6"/>
  <c r="BE2131" i="6"/>
  <c r="BF2131" i="6" s="1"/>
  <c r="BB2131" i="6"/>
  <c r="BC2131" i="6" s="1"/>
  <c r="AY2131" i="6"/>
  <c r="AZ2131" i="6" s="1"/>
  <c r="CC2130" i="6"/>
  <c r="BN2130" i="6"/>
  <c r="BG2130" i="6"/>
  <c r="BE2130" i="6"/>
  <c r="BF2130" i="6" s="1"/>
  <c r="BB2130" i="6"/>
  <c r="BC2130" i="6" s="1"/>
  <c r="AY2130" i="6"/>
  <c r="AZ2130" i="6" s="1"/>
  <c r="CC2129" i="6"/>
  <c r="BN2129" i="6"/>
  <c r="BG2129" i="6"/>
  <c r="BE2129" i="6"/>
  <c r="AY2129" i="6"/>
  <c r="AZ2129" i="6" s="1"/>
  <c r="CC2128" i="6"/>
  <c r="BN2128" i="6"/>
  <c r="BG2128" i="6"/>
  <c r="BE2128" i="6"/>
  <c r="BF2128" i="6" s="1"/>
  <c r="AY2128" i="6"/>
  <c r="AZ2128" i="6" s="1"/>
  <c r="CC2127" i="6"/>
  <c r="BN2127" i="6"/>
  <c r="BG2127" i="6"/>
  <c r="BE2127" i="6"/>
  <c r="AY2127" i="6"/>
  <c r="AZ2127" i="6" s="1"/>
  <c r="CC2126" i="6"/>
  <c r="BN2126" i="6"/>
  <c r="BG2126" i="6"/>
  <c r="BE2126" i="6"/>
  <c r="BF2126" i="6" s="1"/>
  <c r="AY2126" i="6"/>
  <c r="AZ2126" i="6" s="1"/>
  <c r="CC2125" i="6"/>
  <c r="BN2125" i="6"/>
  <c r="BG2125" i="6"/>
  <c r="BE2125" i="6"/>
  <c r="AY2125" i="6"/>
  <c r="AZ2125" i="6" s="1"/>
  <c r="CC2124" i="6"/>
  <c r="BN2124" i="6"/>
  <c r="BG2124" i="6"/>
  <c r="BE2124" i="6"/>
  <c r="BF2124" i="6" s="1"/>
  <c r="AY2124" i="6"/>
  <c r="AZ2124" i="6" s="1"/>
  <c r="CC2123" i="6"/>
  <c r="BN2123" i="6"/>
  <c r="BG2123" i="6"/>
  <c r="BE2123" i="6"/>
  <c r="AY2123" i="6"/>
  <c r="AZ2123" i="6" s="1"/>
  <c r="CC2122" i="6"/>
  <c r="BN2122" i="6"/>
  <c r="BG2122" i="6"/>
  <c r="BE2122" i="6"/>
  <c r="BF2122" i="6" s="1"/>
  <c r="AY2122" i="6"/>
  <c r="AZ2122" i="6" s="1"/>
  <c r="CC2121" i="6"/>
  <c r="BN2121" i="6"/>
  <c r="BG2121" i="6"/>
  <c r="BE2121" i="6"/>
  <c r="AY2121" i="6"/>
  <c r="AZ2121" i="6" s="1"/>
  <c r="CC2120" i="6"/>
  <c r="BN2120" i="6"/>
  <c r="BG2120" i="6"/>
  <c r="BE2120" i="6"/>
  <c r="AY2120" i="6"/>
  <c r="AZ2120" i="6" s="1"/>
  <c r="CC2119" i="6"/>
  <c r="BN2119" i="6"/>
  <c r="BG2119" i="6"/>
  <c r="BE2119" i="6"/>
  <c r="BB2119" i="6"/>
  <c r="BC2119" i="6" s="1"/>
  <c r="AY2119" i="6"/>
  <c r="AZ2119" i="6" s="1"/>
  <c r="CC2118" i="6"/>
  <c r="BN2118" i="6"/>
  <c r="BG2118" i="6"/>
  <c r="BE2118" i="6"/>
  <c r="BF2118" i="6" s="1"/>
  <c r="AY2118" i="6"/>
  <c r="AZ2118" i="6" s="1"/>
  <c r="CC2117" i="6"/>
  <c r="BN2117" i="6"/>
  <c r="BG2117" i="6"/>
  <c r="BE2117" i="6"/>
  <c r="BF2117" i="6" s="1"/>
  <c r="AY2117" i="6"/>
  <c r="AZ2117" i="6" s="1"/>
  <c r="CC2116" i="6"/>
  <c r="BN2116" i="6"/>
  <c r="BG2116" i="6"/>
  <c r="BF2116" i="6"/>
  <c r="BE2116" i="6"/>
  <c r="BB2116" i="6"/>
  <c r="BC2116" i="6" s="1"/>
  <c r="AY2116" i="6"/>
  <c r="AZ2116" i="6" s="1"/>
  <c r="CC2115" i="6"/>
  <c r="BN2115" i="6"/>
  <c r="BG2115" i="6"/>
  <c r="BE2115" i="6"/>
  <c r="BF2115" i="6" s="1"/>
  <c r="AY2115" i="6"/>
  <c r="AZ2115" i="6" s="1"/>
  <c r="CC2114" i="6"/>
  <c r="BN2114" i="6"/>
  <c r="BG2114" i="6"/>
  <c r="BE2114" i="6"/>
  <c r="BF2114" i="6" s="1"/>
  <c r="AY2114" i="6"/>
  <c r="AZ2114" i="6" s="1"/>
  <c r="CC2113" i="6"/>
  <c r="BN2113" i="6"/>
  <c r="BG2113" i="6"/>
  <c r="BE2113" i="6"/>
  <c r="AY2113" i="6"/>
  <c r="AZ2113" i="6" s="1"/>
  <c r="CC2112" i="6"/>
  <c r="BN2112" i="6"/>
  <c r="BG2112" i="6"/>
  <c r="BE2112" i="6"/>
  <c r="AY2112" i="6"/>
  <c r="AZ2112" i="6" s="1"/>
  <c r="CC2111" i="6"/>
  <c r="BN2111" i="6"/>
  <c r="BG2111" i="6"/>
  <c r="BE2111" i="6"/>
  <c r="AY2111" i="6"/>
  <c r="AZ2111" i="6" s="1"/>
  <c r="CC2110" i="6"/>
  <c r="BN2110" i="6"/>
  <c r="BG2110" i="6"/>
  <c r="BE2110" i="6"/>
  <c r="AY2110" i="6"/>
  <c r="AZ2110" i="6" s="1"/>
  <c r="CC2109" i="6"/>
  <c r="BN2109" i="6"/>
  <c r="BG2109" i="6"/>
  <c r="BH2109" i="6" s="1"/>
  <c r="BI2109" i="6" s="1"/>
  <c r="BF2109" i="6"/>
  <c r="BE2109" i="6"/>
  <c r="BB2109" i="6"/>
  <c r="BC2109" i="6" s="1"/>
  <c r="AY2109" i="6"/>
  <c r="AZ2109" i="6" s="1"/>
  <c r="CC2108" i="6"/>
  <c r="BN2108" i="6"/>
  <c r="BG2108" i="6"/>
  <c r="BH2108" i="6" s="1"/>
  <c r="BI2108" i="6" s="1"/>
  <c r="BE2108" i="6"/>
  <c r="BF2108" i="6" s="1"/>
  <c r="AY2108" i="6"/>
  <c r="AZ2108" i="6" s="1"/>
  <c r="CC2107" i="6"/>
  <c r="BN2107" i="6"/>
  <c r="BG2107" i="6"/>
  <c r="BE2107" i="6"/>
  <c r="BF2107" i="6" s="1"/>
  <c r="AY2107" i="6"/>
  <c r="AZ2107" i="6" s="1"/>
  <c r="CC2106" i="6"/>
  <c r="BN2106" i="6"/>
  <c r="BG2106" i="6"/>
  <c r="BE2106" i="6"/>
  <c r="BF2106" i="6" s="1"/>
  <c r="AY2106" i="6"/>
  <c r="AZ2106" i="6" s="1"/>
  <c r="CC2105" i="6"/>
  <c r="BN2105" i="6"/>
  <c r="BG2105" i="6"/>
  <c r="BE2105" i="6"/>
  <c r="AY2105" i="6"/>
  <c r="AZ2105" i="6" s="1"/>
  <c r="CC2104" i="6"/>
  <c r="BN2104" i="6"/>
  <c r="BG2104" i="6"/>
  <c r="BE2104" i="6"/>
  <c r="AY2104" i="6"/>
  <c r="AZ2104" i="6" s="1"/>
  <c r="CC2103" i="6"/>
  <c r="BN2103" i="6"/>
  <c r="BG2103" i="6"/>
  <c r="BE2103" i="6"/>
  <c r="BF2103" i="6" s="1"/>
  <c r="AY2103" i="6"/>
  <c r="AZ2103" i="6" s="1"/>
  <c r="CC2102" i="6"/>
  <c r="BN2102" i="6"/>
  <c r="BG2102" i="6"/>
  <c r="BE2102" i="6"/>
  <c r="BB2102" i="6"/>
  <c r="BC2102" i="6" s="1"/>
  <c r="AY2102" i="6"/>
  <c r="AZ2102" i="6" s="1"/>
  <c r="CC2101" i="6"/>
  <c r="BN2101" i="6"/>
  <c r="BG2101" i="6"/>
  <c r="BE2101" i="6"/>
  <c r="AY2101" i="6"/>
  <c r="AZ2101" i="6" s="1"/>
  <c r="CC2100" i="6"/>
  <c r="BN2100" i="6"/>
  <c r="BG2100" i="6"/>
  <c r="BE2100" i="6"/>
  <c r="AY2100" i="6"/>
  <c r="AZ2100" i="6" s="1"/>
  <c r="CC2099" i="6"/>
  <c r="BN2099" i="6"/>
  <c r="BG2099" i="6"/>
  <c r="BE2099" i="6"/>
  <c r="BF2099" i="6" s="1"/>
  <c r="AY2099" i="6"/>
  <c r="AZ2099" i="6" s="1"/>
  <c r="CC2098" i="6"/>
  <c r="BN2098" i="6"/>
  <c r="BG2098" i="6"/>
  <c r="BE2098" i="6"/>
  <c r="BF2098" i="6" s="1"/>
  <c r="AY2098" i="6"/>
  <c r="AZ2098" i="6" s="1"/>
  <c r="CC2097" i="6"/>
  <c r="BN2097" i="6"/>
  <c r="BG2097" i="6"/>
  <c r="BE2097" i="6"/>
  <c r="BF2097" i="6" s="1"/>
  <c r="AY2097" i="6"/>
  <c r="AZ2097" i="6" s="1"/>
  <c r="CC2096" i="6"/>
  <c r="BN2096" i="6"/>
  <c r="BG2096" i="6"/>
  <c r="BE2096" i="6"/>
  <c r="AY2096" i="6"/>
  <c r="AZ2096" i="6" s="1"/>
  <c r="CC2095" i="6"/>
  <c r="BN2095" i="6"/>
  <c r="BG2095" i="6"/>
  <c r="BE2095" i="6"/>
  <c r="AY2095" i="6"/>
  <c r="AZ2095" i="6" s="1"/>
  <c r="CC2094" i="6"/>
  <c r="BN2094" i="6"/>
  <c r="BG2094" i="6"/>
  <c r="BH2094" i="6" s="1"/>
  <c r="BI2094" i="6" s="1"/>
  <c r="BE2094" i="6"/>
  <c r="BF2094" i="6" s="1"/>
  <c r="AY2094" i="6"/>
  <c r="AZ2094" i="6" s="1"/>
  <c r="CC2093" i="6"/>
  <c r="BN2093" i="6"/>
  <c r="BG2093" i="6"/>
  <c r="BE2093" i="6"/>
  <c r="AY2093" i="6"/>
  <c r="AZ2093" i="6" s="1"/>
  <c r="CC2092" i="6"/>
  <c r="BN2092" i="6"/>
  <c r="BG2092" i="6"/>
  <c r="BE2092" i="6"/>
  <c r="BF2092" i="6" s="1"/>
  <c r="AY2092" i="6"/>
  <c r="AZ2092" i="6" s="1"/>
  <c r="CC2091" i="6"/>
  <c r="BN2091" i="6"/>
  <c r="BG2091" i="6"/>
  <c r="BF2091" i="6"/>
  <c r="BE2091" i="6"/>
  <c r="AY2091" i="6"/>
  <c r="AZ2091" i="6" s="1"/>
  <c r="CC2090" i="6"/>
  <c r="BN2090" i="6"/>
  <c r="BG2090" i="6"/>
  <c r="BE2090" i="6"/>
  <c r="AY2090" i="6"/>
  <c r="AZ2090" i="6" s="1"/>
  <c r="CC2089" i="6"/>
  <c r="BN2089" i="6"/>
  <c r="BG2089" i="6"/>
  <c r="BE2089" i="6"/>
  <c r="BB2089" i="6"/>
  <c r="BC2089" i="6" s="1"/>
  <c r="AY2089" i="6"/>
  <c r="AZ2089" i="6" s="1"/>
  <c r="CC2088" i="6"/>
  <c r="BN2088" i="6"/>
  <c r="BG2088" i="6"/>
  <c r="BE2088" i="6"/>
  <c r="BF2088" i="6" s="1"/>
  <c r="BB2088" i="6"/>
  <c r="BC2088" i="6" s="1"/>
  <c r="AY2088" i="6"/>
  <c r="AZ2088" i="6" s="1"/>
  <c r="CC2087" i="6"/>
  <c r="BN2087" i="6"/>
  <c r="BG2087" i="6"/>
  <c r="BE2087" i="6"/>
  <c r="BF2087" i="6" s="1"/>
  <c r="AY2087" i="6"/>
  <c r="AZ2087" i="6" s="1"/>
  <c r="CC2086" i="6"/>
  <c r="BN2086" i="6"/>
  <c r="BG2086" i="6"/>
  <c r="BE2086" i="6"/>
  <c r="BF2086" i="6" s="1"/>
  <c r="AY2086" i="6"/>
  <c r="AZ2086" i="6" s="1"/>
  <c r="CC2085" i="6"/>
  <c r="BN2085" i="6"/>
  <c r="BG2085" i="6"/>
  <c r="BE2085" i="6"/>
  <c r="BF2085" i="6" s="1"/>
  <c r="AY2085" i="6"/>
  <c r="AZ2085" i="6" s="1"/>
  <c r="CC2084" i="6"/>
  <c r="BN2084" i="6"/>
  <c r="BG2084" i="6"/>
  <c r="BE2084" i="6"/>
  <c r="BF2084" i="6" s="1"/>
  <c r="AY2084" i="6"/>
  <c r="AZ2084" i="6" s="1"/>
  <c r="CC2083" i="6"/>
  <c r="BN2083" i="6"/>
  <c r="BG2083" i="6"/>
  <c r="BE2083" i="6"/>
  <c r="AY2083" i="6"/>
  <c r="AZ2083" i="6" s="1"/>
  <c r="CC2082" i="6"/>
  <c r="BN2082" i="6"/>
  <c r="BG2082" i="6"/>
  <c r="BE2082" i="6"/>
  <c r="AY2082" i="6"/>
  <c r="AZ2082" i="6" s="1"/>
  <c r="CC2081" i="6"/>
  <c r="BN2081" i="6"/>
  <c r="BG2081" i="6"/>
  <c r="BE2081" i="6"/>
  <c r="BB2081" i="6"/>
  <c r="BC2081" i="6" s="1"/>
  <c r="AY2081" i="6"/>
  <c r="AZ2081" i="6" s="1"/>
  <c r="CC2080" i="6"/>
  <c r="BN2080" i="6"/>
  <c r="BG2080" i="6"/>
  <c r="BF2080" i="6"/>
  <c r="BE2080" i="6"/>
  <c r="AY2080" i="6"/>
  <c r="AZ2080" i="6" s="1"/>
  <c r="CC2079" i="6"/>
  <c r="BN2079" i="6"/>
  <c r="BG2079" i="6"/>
  <c r="BE2079" i="6"/>
  <c r="AY2079" i="6"/>
  <c r="AZ2079" i="6" s="1"/>
  <c r="CC2078" i="6"/>
  <c r="BN2078" i="6"/>
  <c r="BG2078" i="6"/>
  <c r="BE2078" i="6"/>
  <c r="AY2078" i="6"/>
  <c r="AZ2078" i="6" s="1"/>
  <c r="CC2077" i="6"/>
  <c r="BN2077" i="6"/>
  <c r="BG2077" i="6"/>
  <c r="BE2077" i="6"/>
  <c r="AY2077" i="6"/>
  <c r="AZ2077" i="6" s="1"/>
  <c r="CC2076" i="6"/>
  <c r="BN2076" i="6"/>
  <c r="BG2076" i="6"/>
  <c r="BE2076" i="6"/>
  <c r="AY2076" i="6"/>
  <c r="AZ2076" i="6" s="1"/>
  <c r="CC2075" i="6"/>
  <c r="BN2075" i="6"/>
  <c r="BG2075" i="6"/>
  <c r="BH2075" i="6" s="1"/>
  <c r="BI2075" i="6" s="1"/>
  <c r="BE2075" i="6"/>
  <c r="BF2075" i="6" s="1"/>
  <c r="AY2075" i="6"/>
  <c r="AZ2075" i="6" s="1"/>
  <c r="CC2074" i="6"/>
  <c r="BN2074" i="6"/>
  <c r="BG2074" i="6"/>
  <c r="BE2074" i="6"/>
  <c r="BF2074" i="6" s="1"/>
  <c r="BB2074" i="6"/>
  <c r="BC2074" i="6" s="1"/>
  <c r="AY2074" i="6"/>
  <c r="AZ2074" i="6" s="1"/>
  <c r="CC2073" i="6"/>
  <c r="BN2073" i="6"/>
  <c r="BG2073" i="6"/>
  <c r="BE2073" i="6"/>
  <c r="BF2073" i="6" s="1"/>
  <c r="AY2073" i="6"/>
  <c r="AZ2073" i="6" s="1"/>
  <c r="CC2072" i="6"/>
  <c r="BN2072" i="6"/>
  <c r="BG2072" i="6"/>
  <c r="BE2072" i="6"/>
  <c r="BF2072" i="6" s="1"/>
  <c r="AY2072" i="6"/>
  <c r="AZ2072" i="6" s="1"/>
  <c r="CC2071" i="6"/>
  <c r="BN2071" i="6"/>
  <c r="BG2071" i="6"/>
  <c r="BE2071" i="6"/>
  <c r="BF2071" i="6" s="1"/>
  <c r="AY2071" i="6"/>
  <c r="AZ2071" i="6" s="1"/>
  <c r="CC2070" i="6"/>
  <c r="BN2070" i="6"/>
  <c r="BG2070" i="6"/>
  <c r="BE2070" i="6"/>
  <c r="BF2070" i="6" s="1"/>
  <c r="AY2070" i="6"/>
  <c r="AZ2070" i="6" s="1"/>
  <c r="CC2069" i="6"/>
  <c r="BN2069" i="6"/>
  <c r="BG2069" i="6"/>
  <c r="BE2069" i="6"/>
  <c r="AY2069" i="6"/>
  <c r="AZ2069" i="6" s="1"/>
  <c r="CC2068" i="6"/>
  <c r="BN2068" i="6"/>
  <c r="BG2068" i="6"/>
  <c r="BE2068" i="6"/>
  <c r="AY2068" i="6"/>
  <c r="AZ2068" i="6" s="1"/>
  <c r="CC2067" i="6"/>
  <c r="BN2067" i="6"/>
  <c r="BG2067" i="6"/>
  <c r="BE2067" i="6"/>
  <c r="BF2067" i="6" s="1"/>
  <c r="AY2067" i="6"/>
  <c r="AZ2067" i="6" s="1"/>
  <c r="CC2066" i="6"/>
  <c r="BN2066" i="6"/>
  <c r="BG2066" i="6"/>
  <c r="BE2066" i="6"/>
  <c r="AY2066" i="6"/>
  <c r="AZ2066" i="6" s="1"/>
  <c r="CC2065" i="6"/>
  <c r="BN2065" i="6"/>
  <c r="BG2065" i="6"/>
  <c r="BE2065" i="6"/>
  <c r="BF2065" i="6" s="1"/>
  <c r="AY2065" i="6"/>
  <c r="AZ2065" i="6" s="1"/>
  <c r="CC2064" i="6"/>
  <c r="BN2064" i="6"/>
  <c r="BG2064" i="6"/>
  <c r="BE2064" i="6"/>
  <c r="BF2064" i="6" s="1"/>
  <c r="AY2064" i="6"/>
  <c r="AZ2064" i="6" s="1"/>
  <c r="CC2063" i="6"/>
  <c r="BN2063" i="6"/>
  <c r="BG2063" i="6"/>
  <c r="BE2063" i="6"/>
  <c r="AY2063" i="6"/>
  <c r="AZ2063" i="6" s="1"/>
  <c r="CC2062" i="6"/>
  <c r="BN2062" i="6"/>
  <c r="BG2062" i="6"/>
  <c r="BE2062" i="6"/>
  <c r="BF2062" i="6" s="1"/>
  <c r="AY2062" i="6"/>
  <c r="AZ2062" i="6" s="1"/>
  <c r="CC2061" i="6"/>
  <c r="BN2061" i="6"/>
  <c r="BG2061" i="6"/>
  <c r="BE2061" i="6"/>
  <c r="BF2061" i="6" s="1"/>
  <c r="BB2061" i="6"/>
  <c r="BC2061" i="6" s="1"/>
  <c r="AY2061" i="6"/>
  <c r="AZ2061" i="6" s="1"/>
  <c r="CC2060" i="6"/>
  <c r="BN2060" i="6"/>
  <c r="BG2060" i="6"/>
  <c r="BF2060" i="6"/>
  <c r="BE2060" i="6"/>
  <c r="BB2060" i="6"/>
  <c r="BC2060" i="6" s="1"/>
  <c r="AY2060" i="6"/>
  <c r="AZ2060" i="6" s="1"/>
  <c r="CC2059" i="6"/>
  <c r="BN2059" i="6"/>
  <c r="BG2059" i="6"/>
  <c r="BE2059" i="6"/>
  <c r="AY2059" i="6"/>
  <c r="AZ2059" i="6" s="1"/>
  <c r="CC2058" i="6"/>
  <c r="BN2058" i="6"/>
  <c r="BG2058" i="6"/>
  <c r="BE2058" i="6"/>
  <c r="AY2058" i="6"/>
  <c r="AZ2058" i="6" s="1"/>
  <c r="CC2057" i="6"/>
  <c r="BN2057" i="6"/>
  <c r="BG2057" i="6"/>
  <c r="BE2057" i="6"/>
  <c r="AY2057" i="6"/>
  <c r="AZ2057" i="6" s="1"/>
  <c r="CC2056" i="6"/>
  <c r="BN2056" i="6"/>
  <c r="BG2056" i="6"/>
  <c r="BE2056" i="6"/>
  <c r="AY2056" i="6"/>
  <c r="AZ2056" i="6" s="1"/>
  <c r="CC2055" i="6"/>
  <c r="BN2055" i="6"/>
  <c r="BG2055" i="6"/>
  <c r="BE2055" i="6"/>
  <c r="BF2055" i="6" s="1"/>
  <c r="AY2055" i="6"/>
  <c r="AZ2055" i="6" s="1"/>
  <c r="CC2054" i="6"/>
  <c r="BN2054" i="6"/>
  <c r="BG2054" i="6"/>
  <c r="BE2054" i="6"/>
  <c r="AY2054" i="6"/>
  <c r="AZ2054" i="6" s="1"/>
  <c r="CC2053" i="6"/>
  <c r="BN2053" i="6"/>
  <c r="BG2053" i="6"/>
  <c r="BE2053" i="6"/>
  <c r="AY2053" i="6"/>
  <c r="AZ2053" i="6" s="1"/>
  <c r="CC2052" i="6"/>
  <c r="BN2052" i="6"/>
  <c r="BG2052" i="6"/>
  <c r="BE2052" i="6"/>
  <c r="AY2052" i="6"/>
  <c r="AZ2052" i="6" s="1"/>
  <c r="CC2051" i="6"/>
  <c r="BN2051" i="6"/>
  <c r="BG2051" i="6"/>
  <c r="BF2051" i="6"/>
  <c r="BE2051" i="6"/>
  <c r="AY2051" i="6"/>
  <c r="AZ2051" i="6" s="1"/>
  <c r="CC2050" i="6"/>
  <c r="BN2050" i="6"/>
  <c r="BG2050" i="6"/>
  <c r="BE2050" i="6"/>
  <c r="AY2050" i="6"/>
  <c r="AZ2050" i="6" s="1"/>
  <c r="CC2049" i="6"/>
  <c r="BN2049" i="6"/>
  <c r="BG2049" i="6"/>
  <c r="BE2049" i="6"/>
  <c r="AY2049" i="6"/>
  <c r="AZ2049" i="6" s="1"/>
  <c r="CC2048" i="6"/>
  <c r="BN2048" i="6"/>
  <c r="BG2048" i="6"/>
  <c r="BE2048" i="6"/>
  <c r="BF2048" i="6" s="1"/>
  <c r="AY2048" i="6"/>
  <c r="AZ2048" i="6" s="1"/>
  <c r="CC2047" i="6"/>
  <c r="BN2047" i="6"/>
  <c r="BG2047" i="6"/>
  <c r="BH2047" i="6" s="1"/>
  <c r="BI2047" i="6" s="1"/>
  <c r="BF2047" i="6"/>
  <c r="BE2047" i="6"/>
  <c r="BB2047" i="6"/>
  <c r="BC2047" i="6" s="1"/>
  <c r="AY2047" i="6"/>
  <c r="AZ2047" i="6" s="1"/>
  <c r="CC2046" i="6"/>
  <c r="BN2046" i="6"/>
  <c r="BG2046" i="6"/>
  <c r="BE2046" i="6"/>
  <c r="BB2046" i="6"/>
  <c r="BC2046" i="6" s="1"/>
  <c r="AY2046" i="6"/>
  <c r="AZ2046" i="6" s="1"/>
  <c r="CC2045" i="6"/>
  <c r="BN2045" i="6"/>
  <c r="BG2045" i="6"/>
  <c r="BE2045" i="6"/>
  <c r="AY2045" i="6"/>
  <c r="AZ2045" i="6" s="1"/>
  <c r="CC2044" i="6"/>
  <c r="BN2044" i="6"/>
  <c r="BG2044" i="6"/>
  <c r="BE2044" i="6"/>
  <c r="AY2044" i="6"/>
  <c r="AZ2044" i="6" s="1"/>
  <c r="CC2043" i="6"/>
  <c r="BN2043" i="6"/>
  <c r="BG2043" i="6"/>
  <c r="BE2043" i="6"/>
  <c r="AY2043" i="6"/>
  <c r="AZ2043" i="6" s="1"/>
  <c r="CC2042" i="6"/>
  <c r="BN2042" i="6"/>
  <c r="BG2042" i="6"/>
  <c r="BE2042" i="6"/>
  <c r="AY2042" i="6"/>
  <c r="AZ2042" i="6" s="1"/>
  <c r="CC2041" i="6"/>
  <c r="BN2041" i="6"/>
  <c r="BG2041" i="6"/>
  <c r="BE2041" i="6"/>
  <c r="BF2041" i="6" s="1"/>
  <c r="AY2041" i="6"/>
  <c r="AZ2041" i="6" s="1"/>
  <c r="CC2040" i="6"/>
  <c r="BN2040" i="6"/>
  <c r="BG2040" i="6"/>
  <c r="BE2040" i="6"/>
  <c r="BF2040" i="6" s="1"/>
  <c r="AY2040" i="6"/>
  <c r="AZ2040" i="6" s="1"/>
  <c r="CC2039" i="6"/>
  <c r="BN2039" i="6"/>
  <c r="BG2039" i="6"/>
  <c r="BE2039" i="6"/>
  <c r="BB2039" i="6"/>
  <c r="BC2039" i="6" s="1"/>
  <c r="AY2039" i="6"/>
  <c r="AZ2039" i="6" s="1"/>
  <c r="CC2038" i="6"/>
  <c r="BN2038" i="6"/>
  <c r="BG2038" i="6"/>
  <c r="BE2038" i="6"/>
  <c r="AY2038" i="6"/>
  <c r="AZ2038" i="6" s="1"/>
  <c r="CC2037" i="6"/>
  <c r="BN2037" i="6"/>
  <c r="BG2037" i="6"/>
  <c r="BE2037" i="6"/>
  <c r="AY2037" i="6"/>
  <c r="AZ2037" i="6" s="1"/>
  <c r="CC2036" i="6"/>
  <c r="BN2036" i="6"/>
  <c r="BG2036" i="6"/>
  <c r="BE2036" i="6"/>
  <c r="AY2036" i="6"/>
  <c r="AZ2036" i="6" s="1"/>
  <c r="CC2035" i="6"/>
  <c r="BN2035" i="6"/>
  <c r="BG2035" i="6"/>
  <c r="BE2035" i="6"/>
  <c r="AY2035" i="6"/>
  <c r="AZ2035" i="6" s="1"/>
  <c r="CC2034" i="6"/>
  <c r="BN2034" i="6"/>
  <c r="BG2034" i="6"/>
  <c r="BE2034" i="6"/>
  <c r="AY2034" i="6"/>
  <c r="AZ2034" i="6" s="1"/>
  <c r="CC2033" i="6"/>
  <c r="BN2033" i="6"/>
  <c r="BG2033" i="6"/>
  <c r="BE2033" i="6"/>
  <c r="BB2033" i="6"/>
  <c r="BC2033" i="6" s="1"/>
  <c r="AY2033" i="6"/>
  <c r="AZ2033" i="6" s="1"/>
  <c r="CC2032" i="6"/>
  <c r="BN2032" i="6"/>
  <c r="BG2032" i="6"/>
  <c r="BE2032" i="6"/>
  <c r="BF2032" i="6" s="1"/>
  <c r="BB2032" i="6"/>
  <c r="BC2032" i="6" s="1"/>
  <c r="AY2032" i="6"/>
  <c r="AZ2032" i="6" s="1"/>
  <c r="CC2031" i="6"/>
  <c r="BN2031" i="6"/>
  <c r="BG2031" i="6"/>
  <c r="BE2031" i="6"/>
  <c r="AY2031" i="6"/>
  <c r="AZ2031" i="6" s="1"/>
  <c r="CC2030" i="6"/>
  <c r="BN2030" i="6"/>
  <c r="BG2030" i="6"/>
  <c r="BE2030" i="6"/>
  <c r="AY2030" i="6"/>
  <c r="AZ2030" i="6" s="1"/>
  <c r="CC2029" i="6"/>
  <c r="BN2029" i="6"/>
  <c r="BG2029" i="6"/>
  <c r="BE2029" i="6"/>
  <c r="BF2029" i="6" s="1"/>
  <c r="AY2029" i="6"/>
  <c r="AZ2029" i="6" s="1"/>
  <c r="CC2028" i="6"/>
  <c r="BN2028" i="6"/>
  <c r="BG2028" i="6"/>
  <c r="BE2028" i="6"/>
  <c r="AY2028" i="6"/>
  <c r="AZ2028" i="6" s="1"/>
  <c r="CC2027" i="6"/>
  <c r="BN2027" i="6"/>
  <c r="BG2027" i="6"/>
  <c r="BE2027" i="6"/>
  <c r="BF2027" i="6" s="1"/>
  <c r="AY2027" i="6"/>
  <c r="AZ2027" i="6" s="1"/>
  <c r="CC2026" i="6"/>
  <c r="BN2026" i="6"/>
  <c r="BG2026" i="6"/>
  <c r="BE2026" i="6"/>
  <c r="BF2026" i="6" s="1"/>
  <c r="AY2026" i="6"/>
  <c r="AZ2026" i="6" s="1"/>
  <c r="CC2025" i="6"/>
  <c r="BN2025" i="6"/>
  <c r="BG2025" i="6"/>
  <c r="BE2025" i="6"/>
  <c r="BF2025" i="6" s="1"/>
  <c r="BB2025" i="6"/>
  <c r="BC2025" i="6" s="1"/>
  <c r="AY2025" i="6"/>
  <c r="AZ2025" i="6" s="1"/>
  <c r="CC2024" i="6"/>
  <c r="BN2024" i="6"/>
  <c r="BG2024" i="6"/>
  <c r="BE2024" i="6"/>
  <c r="AY2024" i="6"/>
  <c r="AZ2024" i="6" s="1"/>
  <c r="CC2023" i="6"/>
  <c r="BN2023" i="6"/>
  <c r="BG2023" i="6"/>
  <c r="BH2023" i="6" s="1"/>
  <c r="BI2023" i="6" s="1"/>
  <c r="BE2023" i="6"/>
  <c r="BF2023" i="6" s="1"/>
  <c r="AY2023" i="6"/>
  <c r="AZ2023" i="6" s="1"/>
  <c r="CC2022" i="6"/>
  <c r="BN2022" i="6"/>
  <c r="BG2022" i="6"/>
  <c r="BE2022" i="6"/>
  <c r="BF2022" i="6" s="1"/>
  <c r="AY2022" i="6"/>
  <c r="AZ2022" i="6" s="1"/>
  <c r="CC2021" i="6"/>
  <c r="BN2021" i="6"/>
  <c r="BG2021" i="6"/>
  <c r="BH2021" i="6" s="1"/>
  <c r="BI2021" i="6" s="1"/>
  <c r="BE2021" i="6"/>
  <c r="BF2021" i="6" s="1"/>
  <c r="BB2021" i="6"/>
  <c r="BC2021" i="6" s="1"/>
  <c r="AY2021" i="6"/>
  <c r="AZ2021" i="6" s="1"/>
  <c r="CC2020" i="6"/>
  <c r="BN2020" i="6"/>
  <c r="BG2020" i="6"/>
  <c r="BE2020" i="6"/>
  <c r="BF2020" i="6" s="1"/>
  <c r="AY2020" i="6"/>
  <c r="AZ2020" i="6" s="1"/>
  <c r="CC2019" i="6"/>
  <c r="BN2019" i="6"/>
  <c r="BG2019" i="6"/>
  <c r="BE2019" i="6"/>
  <c r="BF2019" i="6" s="1"/>
  <c r="BB2019" i="6"/>
  <c r="BC2019" i="6" s="1"/>
  <c r="AY2019" i="6"/>
  <c r="AZ2019" i="6" s="1"/>
  <c r="CC2018" i="6"/>
  <c r="BN2018" i="6"/>
  <c r="BG2018" i="6"/>
  <c r="BE2018" i="6"/>
  <c r="BF2018" i="6" s="1"/>
  <c r="BB2018" i="6"/>
  <c r="BC2018" i="6" s="1"/>
  <c r="AY2018" i="6"/>
  <c r="AZ2018" i="6" s="1"/>
  <c r="CC2017" i="6"/>
  <c r="BN2017" i="6"/>
  <c r="BG2017" i="6"/>
  <c r="BE2017" i="6"/>
  <c r="BF2017" i="6" s="1"/>
  <c r="AY2017" i="6"/>
  <c r="AZ2017" i="6" s="1"/>
  <c r="CC2016" i="6"/>
  <c r="BN2016" i="6"/>
  <c r="BG2016" i="6"/>
  <c r="BF2016" i="6"/>
  <c r="BE2016" i="6"/>
  <c r="AY2016" i="6"/>
  <c r="AZ2016" i="6" s="1"/>
  <c r="CC2015" i="6"/>
  <c r="BN2015" i="6"/>
  <c r="BG2015" i="6"/>
  <c r="BE2015" i="6"/>
  <c r="BF2015" i="6" s="1"/>
  <c r="AY2015" i="6"/>
  <c r="AZ2015" i="6" s="1"/>
  <c r="CC2014" i="6"/>
  <c r="BN2014" i="6"/>
  <c r="BG2014" i="6"/>
  <c r="BE2014" i="6"/>
  <c r="BF2014" i="6" s="1"/>
  <c r="AY2014" i="6"/>
  <c r="AZ2014" i="6" s="1"/>
  <c r="CC2013" i="6"/>
  <c r="BN2013" i="6"/>
  <c r="BG2013" i="6"/>
  <c r="BE2013" i="6"/>
  <c r="AY2013" i="6"/>
  <c r="AZ2013" i="6" s="1"/>
  <c r="CC2012" i="6"/>
  <c r="BN2012" i="6"/>
  <c r="BG2012" i="6"/>
  <c r="BE2012" i="6"/>
  <c r="BF2012" i="6" s="1"/>
  <c r="AY2012" i="6"/>
  <c r="AZ2012" i="6" s="1"/>
  <c r="CC2011" i="6"/>
  <c r="BN2011" i="6"/>
  <c r="BG2011" i="6"/>
  <c r="BE2011" i="6"/>
  <c r="AY2011" i="6"/>
  <c r="AZ2011" i="6" s="1"/>
  <c r="CC2010" i="6"/>
  <c r="BN2010" i="6"/>
  <c r="BG2010" i="6"/>
  <c r="BE2010" i="6"/>
  <c r="AY2010" i="6"/>
  <c r="AZ2010" i="6" s="1"/>
  <c r="CC2009" i="6"/>
  <c r="BN2009" i="6"/>
  <c r="BG2009" i="6"/>
  <c r="BE2009" i="6"/>
  <c r="BF2009" i="6" s="1"/>
  <c r="AY2009" i="6"/>
  <c r="AZ2009" i="6" s="1"/>
  <c r="CC2008" i="6"/>
  <c r="BN2008" i="6"/>
  <c r="BG2008" i="6"/>
  <c r="BE2008" i="6"/>
  <c r="AY2008" i="6"/>
  <c r="AZ2008" i="6" s="1"/>
  <c r="CC2007" i="6"/>
  <c r="BN2007" i="6"/>
  <c r="BG2007" i="6"/>
  <c r="BE2007" i="6"/>
  <c r="AY2007" i="6"/>
  <c r="AZ2007" i="6" s="1"/>
  <c r="CC2006" i="6"/>
  <c r="BN2006" i="6"/>
  <c r="BG2006" i="6"/>
  <c r="BE2006" i="6"/>
  <c r="AY2006" i="6"/>
  <c r="AZ2006" i="6" s="1"/>
  <c r="CC2005" i="6"/>
  <c r="BN2005" i="6"/>
  <c r="BG2005" i="6"/>
  <c r="BE2005" i="6"/>
  <c r="BF2005" i="6" s="1"/>
  <c r="BB2005" i="6"/>
  <c r="BC2005" i="6" s="1"/>
  <c r="AY2005" i="6"/>
  <c r="AZ2005" i="6" s="1"/>
  <c r="CC2004" i="6"/>
  <c r="BN2004" i="6"/>
  <c r="BG2004" i="6"/>
  <c r="BE2004" i="6"/>
  <c r="BB2004" i="6"/>
  <c r="BC2004" i="6" s="1"/>
  <c r="AY2004" i="6"/>
  <c r="AZ2004" i="6" s="1"/>
  <c r="CC2003" i="6"/>
  <c r="BN2003" i="6"/>
  <c r="BG2003" i="6"/>
  <c r="BE2003" i="6"/>
  <c r="BF2003" i="6" s="1"/>
  <c r="AY2003" i="6"/>
  <c r="AZ2003" i="6" s="1"/>
  <c r="CC2002" i="6"/>
  <c r="BN2002" i="6"/>
  <c r="BG2002" i="6"/>
  <c r="BE2002" i="6"/>
  <c r="AY2002" i="6"/>
  <c r="AZ2002" i="6" s="1"/>
  <c r="CC2001" i="6"/>
  <c r="BN2001" i="6"/>
  <c r="BG2001" i="6"/>
  <c r="BE2001" i="6"/>
  <c r="BF2001" i="6" s="1"/>
  <c r="AY2001" i="6"/>
  <c r="AZ2001" i="6" s="1"/>
  <c r="CC2000" i="6"/>
  <c r="BN2000" i="6"/>
  <c r="BG2000" i="6"/>
  <c r="BE2000" i="6"/>
  <c r="AY2000" i="6"/>
  <c r="AZ2000" i="6" s="1"/>
  <c r="CC1999" i="6"/>
  <c r="BN1999" i="6"/>
  <c r="BG1999" i="6"/>
  <c r="BE1999" i="6"/>
  <c r="BF1999" i="6" s="1"/>
  <c r="AY1999" i="6"/>
  <c r="AZ1999" i="6" s="1"/>
  <c r="CC1998" i="6"/>
  <c r="BN1998" i="6"/>
  <c r="BG1998" i="6"/>
  <c r="BE1998" i="6"/>
  <c r="BF1998" i="6" s="1"/>
  <c r="AY1998" i="6"/>
  <c r="AZ1998" i="6" s="1"/>
  <c r="CC1997" i="6"/>
  <c r="BN1997" i="6"/>
  <c r="BG1997" i="6"/>
  <c r="BE1997" i="6"/>
  <c r="BF1997" i="6" s="1"/>
  <c r="AY1997" i="6"/>
  <c r="AZ1997" i="6" s="1"/>
  <c r="CC1996" i="6"/>
  <c r="BN1996" i="6"/>
  <c r="BG1996" i="6"/>
  <c r="BE1996" i="6"/>
  <c r="BF1996" i="6" s="1"/>
  <c r="AY1996" i="6"/>
  <c r="AZ1996" i="6" s="1"/>
  <c r="CC1995" i="6"/>
  <c r="BN1995" i="6"/>
  <c r="BG1995" i="6"/>
  <c r="BE1995" i="6"/>
  <c r="BF1995" i="6" s="1"/>
  <c r="AY1995" i="6"/>
  <c r="AZ1995" i="6" s="1"/>
  <c r="CC1994" i="6"/>
  <c r="BN1994" i="6"/>
  <c r="BG1994" i="6"/>
  <c r="BE1994" i="6"/>
  <c r="BF1994" i="6" s="1"/>
  <c r="AY1994" i="6"/>
  <c r="AZ1994" i="6" s="1"/>
  <c r="CC1993" i="6"/>
  <c r="BN1993" i="6"/>
  <c r="BG1993" i="6"/>
  <c r="BE1993" i="6"/>
  <c r="AY1993" i="6"/>
  <c r="AZ1993" i="6" s="1"/>
  <c r="CC1992" i="6"/>
  <c r="BN1992" i="6"/>
  <c r="BG1992" i="6"/>
  <c r="BE1992" i="6"/>
  <c r="BF1992" i="6" s="1"/>
  <c r="AY1992" i="6"/>
  <c r="AZ1992" i="6" s="1"/>
  <c r="CC1991" i="6"/>
  <c r="BN1991" i="6"/>
  <c r="BG1991" i="6"/>
  <c r="BE1991" i="6"/>
  <c r="AY1991" i="6"/>
  <c r="AZ1991" i="6" s="1"/>
  <c r="CC1990" i="6"/>
  <c r="BN1990" i="6"/>
  <c r="BG1990" i="6"/>
  <c r="BE1990" i="6"/>
  <c r="BF1990" i="6" s="1"/>
  <c r="BB1990" i="6"/>
  <c r="BC1990" i="6" s="1"/>
  <c r="AY1990" i="6"/>
  <c r="AZ1990" i="6" s="1"/>
  <c r="CC1989" i="6"/>
  <c r="BN1989" i="6"/>
  <c r="BG1989" i="6"/>
  <c r="BE1989" i="6"/>
  <c r="BF1989" i="6" s="1"/>
  <c r="AY1989" i="6"/>
  <c r="AZ1989" i="6" s="1"/>
  <c r="CC1988" i="6"/>
  <c r="BN1988" i="6"/>
  <c r="BG1988" i="6"/>
  <c r="BE1988" i="6"/>
  <c r="AY1988" i="6"/>
  <c r="AZ1988" i="6" s="1"/>
  <c r="CC1987" i="6"/>
  <c r="BN1987" i="6"/>
  <c r="BG1987" i="6"/>
  <c r="BE1987" i="6"/>
  <c r="BF1987" i="6" s="1"/>
  <c r="AY1987" i="6"/>
  <c r="AZ1987" i="6" s="1"/>
  <c r="CC1986" i="6"/>
  <c r="BN1986" i="6"/>
  <c r="BG1986" i="6"/>
  <c r="BE1986" i="6"/>
  <c r="AY1986" i="6"/>
  <c r="AZ1986" i="6" s="1"/>
  <c r="CC1985" i="6"/>
  <c r="BN1985" i="6"/>
  <c r="BG1985" i="6"/>
  <c r="BE1985" i="6"/>
  <c r="BF1985" i="6" s="1"/>
  <c r="AY1985" i="6"/>
  <c r="AZ1985" i="6" s="1"/>
  <c r="CC1984" i="6"/>
  <c r="BN1984" i="6"/>
  <c r="BG1984" i="6"/>
  <c r="BE1984" i="6"/>
  <c r="BF1984" i="6" s="1"/>
  <c r="AY1984" i="6"/>
  <c r="AZ1984" i="6" s="1"/>
  <c r="CC1983" i="6"/>
  <c r="BN1983" i="6"/>
  <c r="BG1983" i="6"/>
  <c r="BE1983" i="6"/>
  <c r="AY1983" i="6"/>
  <c r="AZ1983" i="6" s="1"/>
  <c r="CC1982" i="6"/>
  <c r="BN1982" i="6"/>
  <c r="BG1982" i="6"/>
  <c r="BE1982" i="6"/>
  <c r="AY1982" i="6"/>
  <c r="AZ1982" i="6" s="1"/>
  <c r="CC1981" i="6"/>
  <c r="BN1981" i="6"/>
  <c r="BG1981" i="6"/>
  <c r="BE1981" i="6"/>
  <c r="BF1981" i="6" s="1"/>
  <c r="AY1981" i="6"/>
  <c r="AZ1981" i="6" s="1"/>
  <c r="CC1980" i="6"/>
  <c r="BN1980" i="6"/>
  <c r="BG1980" i="6"/>
  <c r="BE1980" i="6"/>
  <c r="BF1980" i="6" s="1"/>
  <c r="AY1980" i="6"/>
  <c r="AZ1980" i="6" s="1"/>
  <c r="CC1979" i="6"/>
  <c r="BN1979" i="6"/>
  <c r="BG1979" i="6"/>
  <c r="BE1979" i="6"/>
  <c r="AY1979" i="6"/>
  <c r="AZ1979" i="6" s="1"/>
  <c r="CC1978" i="6"/>
  <c r="BN1978" i="6"/>
  <c r="BG1978" i="6"/>
  <c r="BE1978" i="6"/>
  <c r="BF1978" i="6" s="1"/>
  <c r="AY1978" i="6"/>
  <c r="AZ1978" i="6" s="1"/>
  <c r="CC1977" i="6"/>
  <c r="BN1977" i="6"/>
  <c r="BG1977" i="6"/>
  <c r="BF1977" i="6"/>
  <c r="BE1977" i="6"/>
  <c r="AY1977" i="6"/>
  <c r="AZ1977" i="6" s="1"/>
  <c r="CC1976" i="6"/>
  <c r="BN1976" i="6"/>
  <c r="BG1976" i="6"/>
  <c r="BE1976" i="6"/>
  <c r="BF1976" i="6" s="1"/>
  <c r="BB1976" i="6"/>
  <c r="BC1976" i="6" s="1"/>
  <c r="AY1976" i="6"/>
  <c r="AZ1976" i="6" s="1"/>
  <c r="CC1975" i="6"/>
  <c r="BN1975" i="6"/>
  <c r="BG1975" i="6"/>
  <c r="BE1975" i="6"/>
  <c r="BF1975" i="6" s="1"/>
  <c r="AY1975" i="6"/>
  <c r="AZ1975" i="6" s="1"/>
  <c r="CC1974" i="6"/>
  <c r="BN1974" i="6"/>
  <c r="BG1974" i="6"/>
  <c r="BE1974" i="6"/>
  <c r="BF1974" i="6" s="1"/>
  <c r="AY1974" i="6"/>
  <c r="AZ1974" i="6" s="1"/>
  <c r="CC1973" i="6"/>
  <c r="BN1973" i="6"/>
  <c r="BG1973" i="6"/>
  <c r="BF1973" i="6"/>
  <c r="BE1973" i="6"/>
  <c r="AY1973" i="6"/>
  <c r="AZ1973" i="6" s="1"/>
  <c r="CC1972" i="6"/>
  <c r="BN1972" i="6"/>
  <c r="BG1972" i="6"/>
  <c r="BE1972" i="6"/>
  <c r="BF1972" i="6" s="1"/>
  <c r="AY1972" i="6"/>
  <c r="AZ1972" i="6" s="1"/>
  <c r="CC1971" i="6"/>
  <c r="BN1971" i="6"/>
  <c r="BG1971" i="6"/>
  <c r="BE1971" i="6"/>
  <c r="BF1971" i="6" s="1"/>
  <c r="AY1971" i="6"/>
  <c r="AZ1971" i="6" s="1"/>
  <c r="CC1970" i="6"/>
  <c r="BN1970" i="6"/>
  <c r="BG1970" i="6"/>
  <c r="BE1970" i="6"/>
  <c r="BF1970" i="6" s="1"/>
  <c r="AY1970" i="6"/>
  <c r="AZ1970" i="6" s="1"/>
  <c r="CC1969" i="6"/>
  <c r="BN1969" i="6"/>
  <c r="BG1969" i="6"/>
  <c r="BE1969" i="6"/>
  <c r="BF1969" i="6" s="1"/>
  <c r="AY1969" i="6"/>
  <c r="AZ1969" i="6" s="1"/>
  <c r="CC1968" i="6"/>
  <c r="BN1968" i="6"/>
  <c r="BG1968" i="6"/>
  <c r="BF1968" i="6"/>
  <c r="BE1968" i="6"/>
  <c r="AY1968" i="6"/>
  <c r="AZ1968" i="6" s="1"/>
  <c r="CC1967" i="6"/>
  <c r="BN1967" i="6"/>
  <c r="BG1967" i="6"/>
  <c r="BE1967" i="6"/>
  <c r="AY1967" i="6"/>
  <c r="AZ1967" i="6" s="1"/>
  <c r="CC1966" i="6"/>
  <c r="BN1966" i="6"/>
  <c r="BG1966" i="6"/>
  <c r="BE1966" i="6"/>
  <c r="BF1966" i="6" s="1"/>
  <c r="AY1966" i="6"/>
  <c r="AZ1966" i="6" s="1"/>
  <c r="CC1965" i="6"/>
  <c r="BN1965" i="6"/>
  <c r="BG1965" i="6"/>
  <c r="BE1965" i="6"/>
  <c r="AY1965" i="6"/>
  <c r="AZ1965" i="6" s="1"/>
  <c r="CC1964" i="6"/>
  <c r="BN1964" i="6"/>
  <c r="BG1964" i="6"/>
  <c r="BE1964" i="6"/>
  <c r="BF1964" i="6" s="1"/>
  <c r="AY1964" i="6"/>
  <c r="AZ1964" i="6" s="1"/>
  <c r="CC1963" i="6"/>
  <c r="BN1963" i="6"/>
  <c r="BG1963" i="6"/>
  <c r="BE1963" i="6"/>
  <c r="BF1963" i="6" s="1"/>
  <c r="AY1963" i="6"/>
  <c r="AZ1963" i="6" s="1"/>
  <c r="CC1962" i="6"/>
  <c r="BN1962" i="6"/>
  <c r="BG1962" i="6"/>
  <c r="BE1962" i="6"/>
  <c r="BF1962" i="6" s="1"/>
  <c r="BB1962" i="6"/>
  <c r="BC1962" i="6" s="1"/>
  <c r="AY1962" i="6"/>
  <c r="AZ1962" i="6" s="1"/>
  <c r="CC1961" i="6"/>
  <c r="BN1961" i="6"/>
  <c r="BG1961" i="6"/>
  <c r="BE1961" i="6"/>
  <c r="AY1961" i="6"/>
  <c r="AZ1961" i="6" s="1"/>
  <c r="CC1960" i="6"/>
  <c r="BN1960" i="6"/>
  <c r="BG1960" i="6"/>
  <c r="BE1960" i="6"/>
  <c r="AY1960" i="6"/>
  <c r="AZ1960" i="6" s="1"/>
  <c r="CC1959" i="6"/>
  <c r="BN1959" i="6"/>
  <c r="BG1959" i="6"/>
  <c r="BF1959" i="6"/>
  <c r="BE1959" i="6"/>
  <c r="AY1959" i="6"/>
  <c r="AZ1959" i="6" s="1"/>
  <c r="CC1958" i="6"/>
  <c r="BN1958" i="6"/>
  <c r="BG1958" i="6"/>
  <c r="BE1958" i="6"/>
  <c r="BF1958" i="6" s="1"/>
  <c r="AY1958" i="6"/>
  <c r="AZ1958" i="6" s="1"/>
  <c r="CC1957" i="6"/>
  <c r="BN1957" i="6"/>
  <c r="BG1957" i="6"/>
  <c r="BE1957" i="6"/>
  <c r="BF1957" i="6" s="1"/>
  <c r="AY1957" i="6"/>
  <c r="AZ1957" i="6" s="1"/>
  <c r="CC1956" i="6"/>
  <c r="BN1956" i="6"/>
  <c r="BG1956" i="6"/>
  <c r="BE1956" i="6"/>
  <c r="AY1956" i="6"/>
  <c r="AZ1956" i="6" s="1"/>
  <c r="CC1955" i="6"/>
  <c r="BN1955" i="6"/>
  <c r="BG1955" i="6"/>
  <c r="BE1955" i="6"/>
  <c r="AY1955" i="6"/>
  <c r="AZ1955" i="6" s="1"/>
  <c r="CC1954" i="6"/>
  <c r="BN1954" i="6"/>
  <c r="BG1954" i="6"/>
  <c r="BE1954" i="6"/>
  <c r="BF1954" i="6" s="1"/>
  <c r="AY1954" i="6"/>
  <c r="AZ1954" i="6" s="1"/>
  <c r="CC1953" i="6"/>
  <c r="BN1953" i="6"/>
  <c r="BG1953" i="6"/>
  <c r="BE1953" i="6"/>
  <c r="AY1953" i="6"/>
  <c r="AZ1953" i="6" s="1"/>
  <c r="CC1952" i="6"/>
  <c r="BN1952" i="6"/>
  <c r="BG1952" i="6"/>
  <c r="BE1952" i="6"/>
  <c r="AY1952" i="6"/>
  <c r="AZ1952" i="6" s="1"/>
  <c r="CC1951" i="6"/>
  <c r="BN1951" i="6"/>
  <c r="BG1951" i="6"/>
  <c r="BE1951" i="6"/>
  <c r="AY1951" i="6"/>
  <c r="AZ1951" i="6" s="1"/>
  <c r="CC1950" i="6"/>
  <c r="BN1950" i="6"/>
  <c r="BG1950" i="6"/>
  <c r="BE1950" i="6"/>
  <c r="AY1950" i="6"/>
  <c r="AZ1950" i="6" s="1"/>
  <c r="CC1949" i="6"/>
  <c r="BN1949" i="6"/>
  <c r="BG1949" i="6"/>
  <c r="BE1949" i="6"/>
  <c r="BF1949" i="6" s="1"/>
  <c r="BB1949" i="6"/>
  <c r="BC1949" i="6" s="1"/>
  <c r="AY1949" i="6"/>
  <c r="AZ1949" i="6" s="1"/>
  <c r="CC1948" i="6"/>
  <c r="BN1948" i="6"/>
  <c r="BG1948" i="6"/>
  <c r="BE1948" i="6"/>
  <c r="BB1948" i="6"/>
  <c r="BC1948" i="6" s="1"/>
  <c r="AY1948" i="6"/>
  <c r="AZ1948" i="6" s="1"/>
  <c r="CC1947" i="6"/>
  <c r="BN1947" i="6"/>
  <c r="BG1947" i="6"/>
  <c r="BE1947" i="6"/>
  <c r="BF1947" i="6" s="1"/>
  <c r="AY1947" i="6"/>
  <c r="AZ1947" i="6" s="1"/>
  <c r="CC1946" i="6"/>
  <c r="BN1946" i="6"/>
  <c r="BG1946" i="6"/>
  <c r="BE1946" i="6"/>
  <c r="AY1946" i="6"/>
  <c r="AZ1946" i="6" s="1"/>
  <c r="CC1945" i="6"/>
  <c r="BN1945" i="6"/>
  <c r="BG1945" i="6"/>
  <c r="BE1945" i="6"/>
  <c r="AY1945" i="6"/>
  <c r="AZ1945" i="6" s="1"/>
  <c r="CC1944" i="6"/>
  <c r="BN1944" i="6"/>
  <c r="BG1944" i="6"/>
  <c r="BE1944" i="6"/>
  <c r="AY1944" i="6"/>
  <c r="AZ1944" i="6" s="1"/>
  <c r="CC1943" i="6"/>
  <c r="BN1943" i="6"/>
  <c r="BG1943" i="6"/>
  <c r="BE1943" i="6"/>
  <c r="BF1943" i="6" s="1"/>
  <c r="AY1943" i="6"/>
  <c r="AZ1943" i="6" s="1"/>
  <c r="CC1942" i="6"/>
  <c r="BN1942" i="6"/>
  <c r="BG1942" i="6"/>
  <c r="BE1942" i="6"/>
  <c r="AY1942" i="6"/>
  <c r="AZ1942" i="6" s="1"/>
  <c r="CC1941" i="6"/>
  <c r="BN1941" i="6"/>
  <c r="BG1941" i="6"/>
  <c r="BE1941" i="6"/>
  <c r="AY1941" i="6"/>
  <c r="AZ1941" i="6" s="1"/>
  <c r="CC1940" i="6"/>
  <c r="BN1940" i="6"/>
  <c r="BG1940" i="6"/>
  <c r="BE1940" i="6"/>
  <c r="AY1940" i="6"/>
  <c r="AZ1940" i="6" s="1"/>
  <c r="CC1939" i="6"/>
  <c r="BN1939" i="6"/>
  <c r="BG1939" i="6"/>
  <c r="BE1939" i="6"/>
  <c r="AY1939" i="6"/>
  <c r="AZ1939" i="6" s="1"/>
  <c r="CC1938" i="6"/>
  <c r="BN1938" i="6"/>
  <c r="BG1938" i="6"/>
  <c r="BE1938" i="6"/>
  <c r="BF1938" i="6" s="1"/>
  <c r="AY1938" i="6"/>
  <c r="AZ1938" i="6" s="1"/>
  <c r="CC1937" i="6"/>
  <c r="BN1937" i="6"/>
  <c r="BG1937" i="6"/>
  <c r="BE1937" i="6"/>
  <c r="AY1937" i="6"/>
  <c r="AZ1937" i="6" s="1"/>
  <c r="CC1936" i="6"/>
  <c r="BN1936" i="6"/>
  <c r="BG1936" i="6"/>
  <c r="BE1936" i="6"/>
  <c r="AY1936" i="6"/>
  <c r="AZ1936" i="6" s="1"/>
  <c r="CC1935" i="6"/>
  <c r="BN1935" i="6"/>
  <c r="BG1935" i="6"/>
  <c r="BE1935" i="6"/>
  <c r="BF1935" i="6" s="1"/>
  <c r="AY1935" i="6"/>
  <c r="AZ1935" i="6" s="1"/>
  <c r="CC1934" i="6"/>
  <c r="BN1934" i="6"/>
  <c r="BG1934" i="6"/>
  <c r="BE1934" i="6"/>
  <c r="BB1934" i="6"/>
  <c r="BC1934" i="6" s="1"/>
  <c r="AY1934" i="6"/>
  <c r="AZ1934" i="6" s="1"/>
  <c r="CC1933" i="6"/>
  <c r="BN1933" i="6"/>
  <c r="BG1933" i="6"/>
  <c r="BE1933" i="6"/>
  <c r="AY1933" i="6"/>
  <c r="AZ1933" i="6" s="1"/>
  <c r="CC1932" i="6"/>
  <c r="BN1932" i="6"/>
  <c r="BG1932" i="6"/>
  <c r="BE1932" i="6"/>
  <c r="AY1932" i="6"/>
  <c r="AZ1932" i="6" s="1"/>
  <c r="CC1931" i="6"/>
  <c r="BN1931" i="6"/>
  <c r="BG1931" i="6"/>
  <c r="BE1931" i="6"/>
  <c r="AY1931" i="6"/>
  <c r="AZ1931" i="6" s="1"/>
  <c r="CC1930" i="6"/>
  <c r="BN1930" i="6"/>
  <c r="BG1930" i="6"/>
  <c r="BE1930" i="6"/>
  <c r="BF1930" i="6" s="1"/>
  <c r="AY1930" i="6"/>
  <c r="AZ1930" i="6" s="1"/>
  <c r="CC1929" i="6"/>
  <c r="BN1929" i="6"/>
  <c r="BG1929" i="6"/>
  <c r="BE1929" i="6"/>
  <c r="BF1929" i="6" s="1"/>
  <c r="AY1929" i="6"/>
  <c r="AZ1929" i="6" s="1"/>
  <c r="CC1928" i="6"/>
  <c r="BN1928" i="6"/>
  <c r="BG1928" i="6"/>
  <c r="BE1928" i="6"/>
  <c r="AY1928" i="6"/>
  <c r="AZ1928" i="6" s="1"/>
  <c r="CC1927" i="6"/>
  <c r="BN1927" i="6"/>
  <c r="BG1927" i="6"/>
  <c r="BE1927" i="6"/>
  <c r="BF1927" i="6" s="1"/>
  <c r="AY1927" i="6"/>
  <c r="AZ1927" i="6" s="1"/>
  <c r="CC1926" i="6"/>
  <c r="BN1926" i="6"/>
  <c r="BG1926" i="6"/>
  <c r="BE1926" i="6"/>
  <c r="AY1926" i="6"/>
  <c r="AZ1926" i="6" s="1"/>
  <c r="CC1925" i="6"/>
  <c r="BN1925" i="6"/>
  <c r="BG1925" i="6"/>
  <c r="BE1925" i="6"/>
  <c r="BF1925" i="6" s="1"/>
  <c r="AY1925" i="6"/>
  <c r="AZ1925" i="6" s="1"/>
  <c r="CC1924" i="6"/>
  <c r="BN1924" i="6"/>
  <c r="BG1924" i="6"/>
  <c r="BE1924" i="6"/>
  <c r="BF1924" i="6" s="1"/>
  <c r="AY1924" i="6"/>
  <c r="AZ1924" i="6" s="1"/>
  <c r="CC1923" i="6"/>
  <c r="BN1923" i="6"/>
  <c r="BG1923" i="6"/>
  <c r="BE1923" i="6"/>
  <c r="BF1923" i="6" s="1"/>
  <c r="AY1923" i="6"/>
  <c r="AZ1923" i="6" s="1"/>
  <c r="CC1922" i="6"/>
  <c r="BN1922" i="6"/>
  <c r="BG1922" i="6"/>
  <c r="BE1922" i="6"/>
  <c r="BF1922" i="6" s="1"/>
  <c r="AY1922" i="6"/>
  <c r="AZ1922" i="6" s="1"/>
  <c r="CC1921" i="6"/>
  <c r="BN1921" i="6"/>
  <c r="BG1921" i="6"/>
  <c r="BE1921" i="6"/>
  <c r="BF1921" i="6" s="1"/>
  <c r="AY1921" i="6"/>
  <c r="AZ1921" i="6" s="1"/>
  <c r="CC1920" i="6"/>
  <c r="BN1920" i="6"/>
  <c r="BG1920" i="6"/>
  <c r="BE1920" i="6"/>
  <c r="BF1920" i="6" s="1"/>
  <c r="BB1920" i="6"/>
  <c r="BC1920" i="6" s="1"/>
  <c r="AY1920" i="6"/>
  <c r="AZ1920" i="6" s="1"/>
  <c r="CC1919" i="6"/>
  <c r="BN1919" i="6"/>
  <c r="BG1919" i="6"/>
  <c r="BE1919" i="6"/>
  <c r="AY1919" i="6"/>
  <c r="AZ1919" i="6" s="1"/>
  <c r="CC1918" i="6"/>
  <c r="BN1918" i="6"/>
  <c r="BG1918" i="6"/>
  <c r="BE1918" i="6"/>
  <c r="BF1918" i="6" s="1"/>
  <c r="AY1918" i="6"/>
  <c r="AZ1918" i="6" s="1"/>
  <c r="CC1917" i="6"/>
  <c r="BN1917" i="6"/>
  <c r="BG1917" i="6"/>
  <c r="BE1917" i="6"/>
  <c r="BF1917" i="6" s="1"/>
  <c r="AY1917" i="6"/>
  <c r="AZ1917" i="6" s="1"/>
  <c r="CC1916" i="6"/>
  <c r="BN1916" i="6"/>
  <c r="BG1916" i="6"/>
  <c r="BE1916" i="6"/>
  <c r="BF1916" i="6" s="1"/>
  <c r="AY1916" i="6"/>
  <c r="AZ1916" i="6" s="1"/>
  <c r="CC1915" i="6"/>
  <c r="BN1915" i="6"/>
  <c r="BG1915" i="6"/>
  <c r="BH1915" i="6" s="1"/>
  <c r="BI1915" i="6" s="1"/>
  <c r="BF1915" i="6"/>
  <c r="BE1915" i="6"/>
  <c r="AY1915" i="6"/>
  <c r="AZ1915" i="6" s="1"/>
  <c r="CC1914" i="6"/>
  <c r="BN1914" i="6"/>
  <c r="BG1914" i="6"/>
  <c r="BE1914" i="6"/>
  <c r="BF1914" i="6" s="1"/>
  <c r="AY1914" i="6"/>
  <c r="AZ1914" i="6" s="1"/>
  <c r="CC1913" i="6"/>
  <c r="BN1913" i="6"/>
  <c r="BG1913" i="6"/>
  <c r="BE1913" i="6"/>
  <c r="AY1913" i="6"/>
  <c r="AZ1913" i="6" s="1"/>
  <c r="CC1912" i="6"/>
  <c r="BN1912" i="6"/>
  <c r="BG1912" i="6"/>
  <c r="BE1912" i="6"/>
  <c r="BF1912" i="6" s="1"/>
  <c r="AY1912" i="6"/>
  <c r="AZ1912" i="6" s="1"/>
  <c r="CC1911" i="6"/>
  <c r="BN1911" i="6"/>
  <c r="BG1911" i="6"/>
  <c r="BE1911" i="6"/>
  <c r="BF1911" i="6" s="1"/>
  <c r="AY1911" i="6"/>
  <c r="AZ1911" i="6" s="1"/>
  <c r="CC1910" i="6"/>
  <c r="BN1910" i="6"/>
  <c r="BG1910" i="6"/>
  <c r="BH1910" i="6" s="1"/>
  <c r="BI1910" i="6" s="1"/>
  <c r="BE1910" i="6"/>
  <c r="BF1910" i="6" s="1"/>
  <c r="AY1910" i="6"/>
  <c r="AZ1910" i="6" s="1"/>
  <c r="CC1909" i="6"/>
  <c r="BN1909" i="6"/>
  <c r="BG1909" i="6"/>
  <c r="BE1909" i="6"/>
  <c r="BF1909" i="6" s="1"/>
  <c r="AY1909" i="6"/>
  <c r="AZ1909" i="6" s="1"/>
  <c r="CC1908" i="6"/>
  <c r="BN1908" i="6"/>
  <c r="BG1908" i="6"/>
  <c r="BF1908" i="6"/>
  <c r="BE1908" i="6"/>
  <c r="AY1908" i="6"/>
  <c r="AZ1908" i="6" s="1"/>
  <c r="CC1907" i="6"/>
  <c r="BN1907" i="6"/>
  <c r="BG1907" i="6"/>
  <c r="BE1907" i="6"/>
  <c r="BF1907" i="6" s="1"/>
  <c r="BB1907" i="6"/>
  <c r="BC1907" i="6" s="1"/>
  <c r="AY1907" i="6"/>
  <c r="AZ1907" i="6" s="1"/>
  <c r="CC1906" i="6"/>
  <c r="BN1906" i="6"/>
  <c r="BG1906" i="6"/>
  <c r="BE1906" i="6"/>
  <c r="BB1906" i="6"/>
  <c r="BC1906" i="6" s="1"/>
  <c r="AY1906" i="6"/>
  <c r="AZ1906" i="6" s="1"/>
  <c r="CC1905" i="6"/>
  <c r="BN1905" i="6"/>
  <c r="BG1905" i="6"/>
  <c r="BE1905" i="6"/>
  <c r="AY1905" i="6"/>
  <c r="AZ1905" i="6" s="1"/>
  <c r="CC1904" i="6"/>
  <c r="BN1904" i="6"/>
  <c r="BG1904" i="6"/>
  <c r="BF1904" i="6"/>
  <c r="BE1904" i="6"/>
  <c r="AY1904" i="6"/>
  <c r="AZ1904" i="6" s="1"/>
  <c r="CC1903" i="6"/>
  <c r="BN1903" i="6"/>
  <c r="BG1903" i="6"/>
  <c r="BE1903" i="6"/>
  <c r="BF1903" i="6" s="1"/>
  <c r="AY1903" i="6"/>
  <c r="AZ1903" i="6" s="1"/>
  <c r="CC1902" i="6"/>
  <c r="BN1902" i="6"/>
  <c r="BG1902" i="6"/>
  <c r="BE1902" i="6"/>
  <c r="BF1902" i="6" s="1"/>
  <c r="AY1902" i="6"/>
  <c r="AZ1902" i="6" s="1"/>
  <c r="CC1901" i="6"/>
  <c r="BN1901" i="6"/>
  <c r="BG1901" i="6"/>
  <c r="BE1901" i="6"/>
  <c r="BF1901" i="6" s="1"/>
  <c r="AY1901" i="6"/>
  <c r="AZ1901" i="6" s="1"/>
  <c r="CC1900" i="6"/>
  <c r="BN1900" i="6"/>
  <c r="BG1900" i="6"/>
  <c r="BE1900" i="6"/>
  <c r="AY1900" i="6"/>
  <c r="AZ1900" i="6" s="1"/>
  <c r="CC1899" i="6"/>
  <c r="BN1899" i="6"/>
  <c r="BG1899" i="6"/>
  <c r="BE1899" i="6"/>
  <c r="AY1899" i="6"/>
  <c r="AZ1899" i="6" s="1"/>
  <c r="CC1898" i="6"/>
  <c r="BN1898" i="6"/>
  <c r="BG1898" i="6"/>
  <c r="BE1898" i="6"/>
  <c r="AY1898" i="6"/>
  <c r="AZ1898" i="6" s="1"/>
  <c r="CC1897" i="6"/>
  <c r="BN1897" i="6"/>
  <c r="BG1897" i="6"/>
  <c r="BE1897" i="6"/>
  <c r="AY1897" i="6"/>
  <c r="AZ1897" i="6" s="1"/>
  <c r="CC1896" i="6"/>
  <c r="BN1896" i="6"/>
  <c r="BG1896" i="6"/>
  <c r="BE1896" i="6"/>
  <c r="AY1896" i="6"/>
  <c r="AZ1896" i="6" s="1"/>
  <c r="CC1895" i="6"/>
  <c r="BN1895" i="6"/>
  <c r="BG1895" i="6"/>
  <c r="BE1895" i="6"/>
  <c r="BF1895" i="6" s="1"/>
  <c r="AY1895" i="6"/>
  <c r="AZ1895" i="6" s="1"/>
  <c r="CC1894" i="6"/>
  <c r="BN1894" i="6"/>
  <c r="BG1894" i="6"/>
  <c r="BE1894" i="6"/>
  <c r="AY1894" i="6"/>
  <c r="AZ1894" i="6" s="1"/>
  <c r="CC1893" i="6"/>
  <c r="BN1893" i="6"/>
  <c r="BG1893" i="6"/>
  <c r="BF1893" i="6"/>
  <c r="BE1893" i="6"/>
  <c r="BB1893" i="6"/>
  <c r="BC1893" i="6" s="1"/>
  <c r="AY1893" i="6"/>
  <c r="AZ1893" i="6" s="1"/>
  <c r="CC1892" i="6"/>
  <c r="BN1892" i="6"/>
  <c r="BG1892" i="6"/>
  <c r="BE1892" i="6"/>
  <c r="BB1892" i="6"/>
  <c r="BC1892" i="6" s="1"/>
  <c r="AY1892" i="6"/>
  <c r="AZ1892" i="6" s="1"/>
  <c r="CC1891" i="6"/>
  <c r="BN1891" i="6"/>
  <c r="BG1891" i="6"/>
  <c r="BE1891" i="6"/>
  <c r="BF1891" i="6" s="1"/>
  <c r="AY1891" i="6"/>
  <c r="AZ1891" i="6" s="1"/>
  <c r="CC1890" i="6"/>
  <c r="BN1890" i="6"/>
  <c r="BG1890" i="6"/>
  <c r="BF1890" i="6"/>
  <c r="BE1890" i="6"/>
  <c r="AY1890" i="6"/>
  <c r="AZ1890" i="6" s="1"/>
  <c r="CC1889" i="6"/>
  <c r="BN1889" i="6"/>
  <c r="BG1889" i="6"/>
  <c r="BE1889" i="6"/>
  <c r="AY1889" i="6"/>
  <c r="AZ1889" i="6" s="1"/>
  <c r="CC1888" i="6"/>
  <c r="BN1888" i="6"/>
  <c r="BG1888" i="6"/>
  <c r="BE1888" i="6"/>
  <c r="AY1888" i="6"/>
  <c r="AZ1888" i="6" s="1"/>
  <c r="CC1887" i="6"/>
  <c r="BN1887" i="6"/>
  <c r="BG1887" i="6"/>
  <c r="BE1887" i="6"/>
  <c r="BF1887" i="6" s="1"/>
  <c r="AY1887" i="6"/>
  <c r="AZ1887" i="6" s="1"/>
  <c r="CC1886" i="6"/>
  <c r="BN1886" i="6"/>
  <c r="BG1886" i="6"/>
  <c r="BE1886" i="6"/>
  <c r="BF1886" i="6" s="1"/>
  <c r="AY1886" i="6"/>
  <c r="AZ1886" i="6" s="1"/>
  <c r="CC1885" i="6"/>
  <c r="BN1885" i="6"/>
  <c r="BG1885" i="6"/>
  <c r="BE1885" i="6"/>
  <c r="AY1885" i="6"/>
  <c r="AZ1885" i="6" s="1"/>
  <c r="CC1884" i="6"/>
  <c r="BN1884" i="6"/>
  <c r="BG1884" i="6"/>
  <c r="BE1884" i="6"/>
  <c r="AY1884" i="6"/>
  <c r="AZ1884" i="6" s="1"/>
  <c r="CC1883" i="6"/>
  <c r="BN1883" i="6"/>
  <c r="BG1883" i="6"/>
  <c r="BE1883" i="6"/>
  <c r="BF1883" i="6" s="1"/>
  <c r="AY1883" i="6"/>
  <c r="AZ1883" i="6" s="1"/>
  <c r="CC1882" i="6"/>
  <c r="BN1882" i="6"/>
  <c r="BG1882" i="6"/>
  <c r="BE1882" i="6"/>
  <c r="BF1882" i="6" s="1"/>
  <c r="AY1882" i="6"/>
  <c r="AZ1882" i="6" s="1"/>
  <c r="CC1881" i="6"/>
  <c r="BN1881" i="6"/>
  <c r="BG1881" i="6"/>
  <c r="BH1881" i="6" s="1"/>
  <c r="BI1881" i="6" s="1"/>
  <c r="BE1881" i="6"/>
  <c r="BF1881" i="6" s="1"/>
  <c r="AY1881" i="6"/>
  <c r="AZ1881" i="6" s="1"/>
  <c r="CC1880" i="6"/>
  <c r="BN1880" i="6"/>
  <c r="BG1880" i="6"/>
  <c r="BE1880" i="6"/>
  <c r="BF1880" i="6" s="1"/>
  <c r="AY1880" i="6"/>
  <c r="AZ1880" i="6" s="1"/>
  <c r="CC1879" i="6"/>
  <c r="BN1879" i="6"/>
  <c r="BG1879" i="6"/>
  <c r="BE1879" i="6"/>
  <c r="BF1879" i="6" s="1"/>
  <c r="BB1879" i="6"/>
  <c r="BC1879" i="6" s="1"/>
  <c r="AY1879" i="6"/>
  <c r="AZ1879" i="6" s="1"/>
  <c r="CC1878" i="6"/>
  <c r="BN1878" i="6"/>
  <c r="BG1878" i="6"/>
  <c r="BE1878" i="6"/>
  <c r="BF1878" i="6" s="1"/>
  <c r="BB1878" i="6"/>
  <c r="BC1878" i="6" s="1"/>
  <c r="AY1878" i="6"/>
  <c r="AZ1878" i="6" s="1"/>
  <c r="CC1877" i="6"/>
  <c r="BN1877" i="6"/>
  <c r="BG1877" i="6"/>
  <c r="BE1877" i="6"/>
  <c r="BF1877" i="6" s="1"/>
  <c r="AY1877" i="6"/>
  <c r="AZ1877" i="6" s="1"/>
  <c r="CC1876" i="6"/>
  <c r="BN1876" i="6"/>
  <c r="BG1876" i="6"/>
  <c r="BE1876" i="6"/>
  <c r="BF1876" i="6" s="1"/>
  <c r="AY1876" i="6"/>
  <c r="AZ1876" i="6" s="1"/>
  <c r="CC1875" i="6"/>
  <c r="BN1875" i="6"/>
  <c r="BG1875" i="6"/>
  <c r="BE1875" i="6"/>
  <c r="BF1875" i="6" s="1"/>
  <c r="AY1875" i="6"/>
  <c r="AZ1875" i="6" s="1"/>
  <c r="CC1874" i="6"/>
  <c r="BN1874" i="6"/>
  <c r="BG1874" i="6"/>
  <c r="BE1874" i="6"/>
  <c r="BF1874" i="6" s="1"/>
  <c r="AY1874" i="6"/>
  <c r="AZ1874" i="6" s="1"/>
  <c r="CC1873" i="6"/>
  <c r="BN1873" i="6"/>
  <c r="BG1873" i="6"/>
  <c r="BE1873" i="6"/>
  <c r="BF1873" i="6" s="1"/>
  <c r="AY1873" i="6"/>
  <c r="AZ1873" i="6" s="1"/>
  <c r="CC1872" i="6"/>
  <c r="BN1872" i="6"/>
  <c r="BG1872" i="6"/>
  <c r="BE1872" i="6"/>
  <c r="BF1872" i="6" s="1"/>
  <c r="AY1872" i="6"/>
  <c r="AZ1872" i="6" s="1"/>
  <c r="CC1871" i="6"/>
  <c r="BN1871" i="6"/>
  <c r="BG1871" i="6"/>
  <c r="BE1871" i="6"/>
  <c r="AY1871" i="6"/>
  <c r="AZ1871" i="6" s="1"/>
  <c r="CC1870" i="6"/>
  <c r="BN1870" i="6"/>
  <c r="BG1870" i="6"/>
  <c r="BE1870" i="6"/>
  <c r="AY1870" i="6"/>
  <c r="AZ1870" i="6" s="1"/>
  <c r="CC1869" i="6"/>
  <c r="BN1869" i="6"/>
  <c r="BG1869" i="6"/>
  <c r="BE1869" i="6"/>
  <c r="AY1869" i="6"/>
  <c r="AZ1869" i="6" s="1"/>
  <c r="CC1868" i="6"/>
  <c r="BN1868" i="6"/>
  <c r="BG1868" i="6"/>
  <c r="BE1868" i="6"/>
  <c r="AY1868" i="6"/>
  <c r="AZ1868" i="6" s="1"/>
  <c r="CC1867" i="6"/>
  <c r="BN1867" i="6"/>
  <c r="BG1867" i="6"/>
  <c r="BH1867" i="6" s="1"/>
  <c r="BI1867" i="6" s="1"/>
  <c r="BE1867" i="6"/>
  <c r="BF1867" i="6" s="1"/>
  <c r="BB1867" i="6"/>
  <c r="BC1867" i="6" s="1"/>
  <c r="AY1867" i="6"/>
  <c r="AZ1867" i="6" s="1"/>
  <c r="CC1866" i="6"/>
  <c r="BN1866" i="6"/>
  <c r="BG1866" i="6"/>
  <c r="BE1866" i="6"/>
  <c r="AY1866" i="6"/>
  <c r="AZ1866" i="6" s="1"/>
  <c r="CC1865" i="6"/>
  <c r="BN1865" i="6"/>
  <c r="BG1865" i="6"/>
  <c r="BE1865" i="6"/>
  <c r="BF1865" i="6" s="1"/>
  <c r="AY1865" i="6"/>
  <c r="AZ1865" i="6" s="1"/>
  <c r="CC1864" i="6"/>
  <c r="BN1864" i="6"/>
  <c r="BG1864" i="6"/>
  <c r="BE1864" i="6"/>
  <c r="BB1864" i="6"/>
  <c r="BC1864" i="6" s="1"/>
  <c r="AY1864" i="6"/>
  <c r="AZ1864" i="6" s="1"/>
  <c r="CC1863" i="6"/>
  <c r="BN1863" i="6"/>
  <c r="BG1863" i="6"/>
  <c r="BE1863" i="6"/>
  <c r="AY1863" i="6"/>
  <c r="AZ1863" i="6" s="1"/>
  <c r="CC1862" i="6"/>
  <c r="BN1862" i="6"/>
  <c r="BG1862" i="6"/>
  <c r="BE1862" i="6"/>
  <c r="AY1862" i="6"/>
  <c r="AZ1862" i="6" s="1"/>
  <c r="CC1861" i="6"/>
  <c r="BN1861" i="6"/>
  <c r="BG1861" i="6"/>
  <c r="BE1861" i="6"/>
  <c r="AY1861" i="6"/>
  <c r="AZ1861" i="6" s="1"/>
  <c r="CC1860" i="6"/>
  <c r="BN1860" i="6"/>
  <c r="BG1860" i="6"/>
  <c r="BF1860" i="6"/>
  <c r="BE1860" i="6"/>
  <c r="AY1860" i="6"/>
  <c r="AZ1860" i="6" s="1"/>
  <c r="CC1859" i="6"/>
  <c r="BN1859" i="6"/>
  <c r="BG1859" i="6"/>
  <c r="BE1859" i="6"/>
  <c r="BF1859" i="6" s="1"/>
  <c r="AY1859" i="6"/>
  <c r="AZ1859" i="6" s="1"/>
  <c r="CC1858" i="6"/>
  <c r="BN1858" i="6"/>
  <c r="BG1858" i="6"/>
  <c r="BE1858" i="6"/>
  <c r="BF1858" i="6" s="1"/>
  <c r="AY1858" i="6"/>
  <c r="AZ1858" i="6" s="1"/>
  <c r="CC1857" i="6"/>
  <c r="BN1857" i="6"/>
  <c r="BG1857" i="6"/>
  <c r="BE1857" i="6"/>
  <c r="AY1857" i="6"/>
  <c r="AZ1857" i="6" s="1"/>
  <c r="CC1856" i="6"/>
  <c r="BN1856" i="6"/>
  <c r="BG1856" i="6"/>
  <c r="BE1856" i="6"/>
  <c r="AY1856" i="6"/>
  <c r="AZ1856" i="6" s="1"/>
  <c r="CC1855" i="6"/>
  <c r="BN1855" i="6"/>
  <c r="BG1855" i="6"/>
  <c r="BE1855" i="6"/>
  <c r="BF1855" i="6" s="1"/>
  <c r="AY1855" i="6"/>
  <c r="AZ1855" i="6" s="1"/>
  <c r="CC1854" i="6"/>
  <c r="BN1854" i="6"/>
  <c r="BG1854" i="6"/>
  <c r="BE1854" i="6"/>
  <c r="BF1854" i="6" s="1"/>
  <c r="AY1854" i="6"/>
  <c r="AZ1854" i="6" s="1"/>
  <c r="CC1853" i="6"/>
  <c r="BN1853" i="6"/>
  <c r="BG1853" i="6"/>
  <c r="BE1853" i="6"/>
  <c r="AY1853" i="6"/>
  <c r="AZ1853" i="6" s="1"/>
  <c r="CC1852" i="6"/>
  <c r="BN1852" i="6"/>
  <c r="BG1852" i="6"/>
  <c r="BE1852" i="6"/>
  <c r="BF1852" i="6" s="1"/>
  <c r="AY1852" i="6"/>
  <c r="AZ1852" i="6" s="1"/>
  <c r="CC1851" i="6"/>
  <c r="BN1851" i="6"/>
  <c r="BG1851" i="6"/>
  <c r="BE1851" i="6"/>
  <c r="BF1851" i="6" s="1"/>
  <c r="BB1851" i="6"/>
  <c r="BC1851" i="6" s="1"/>
  <c r="AY1851" i="6"/>
  <c r="AZ1851" i="6" s="1"/>
  <c r="CC1850" i="6"/>
  <c r="BN1850" i="6"/>
  <c r="BG1850" i="6"/>
  <c r="BE1850" i="6"/>
  <c r="BB1850" i="6"/>
  <c r="BC1850" i="6" s="1"/>
  <c r="AY1850" i="6"/>
  <c r="AZ1850" i="6" s="1"/>
  <c r="CC1849" i="6"/>
  <c r="BN1849" i="6"/>
  <c r="BG1849" i="6"/>
  <c r="BE1849" i="6"/>
  <c r="BF1849" i="6" s="1"/>
  <c r="AY1849" i="6"/>
  <c r="AZ1849" i="6" s="1"/>
  <c r="CC1848" i="6"/>
  <c r="BN1848" i="6"/>
  <c r="BG1848" i="6"/>
  <c r="BE1848" i="6"/>
  <c r="AY1848" i="6"/>
  <c r="AZ1848" i="6" s="1"/>
  <c r="CC1847" i="6"/>
  <c r="BN1847" i="6"/>
  <c r="BG1847" i="6"/>
  <c r="BE1847" i="6"/>
  <c r="BF1847" i="6" s="1"/>
  <c r="AY1847" i="6"/>
  <c r="AZ1847" i="6" s="1"/>
  <c r="CC1846" i="6"/>
  <c r="BN1846" i="6"/>
  <c r="BG1846" i="6"/>
  <c r="BE1846" i="6"/>
  <c r="BF1846" i="6" s="1"/>
  <c r="AY1846" i="6"/>
  <c r="AZ1846" i="6" s="1"/>
  <c r="CC1845" i="6"/>
  <c r="BN1845" i="6"/>
  <c r="BG1845" i="6"/>
  <c r="BE1845" i="6"/>
  <c r="BF1845" i="6" s="1"/>
  <c r="AY1845" i="6"/>
  <c r="AZ1845" i="6" s="1"/>
  <c r="CC1844" i="6"/>
  <c r="BN1844" i="6"/>
  <c r="BG1844" i="6"/>
  <c r="BE1844" i="6"/>
  <c r="AY1844" i="6"/>
  <c r="AZ1844" i="6" s="1"/>
  <c r="CC1843" i="6"/>
  <c r="BN1843" i="6"/>
  <c r="BG1843" i="6"/>
  <c r="BE1843" i="6"/>
  <c r="AY1843" i="6"/>
  <c r="AZ1843" i="6" s="1"/>
  <c r="CC1842" i="6"/>
  <c r="BN1842" i="6"/>
  <c r="BG1842" i="6"/>
  <c r="BE1842" i="6"/>
  <c r="AY1842" i="6"/>
  <c r="AZ1842" i="6" s="1"/>
  <c r="CC1841" i="6"/>
  <c r="BN1841" i="6"/>
  <c r="BG1841" i="6"/>
  <c r="BE1841" i="6"/>
  <c r="AY1841" i="6"/>
  <c r="AZ1841" i="6" s="1"/>
  <c r="CC1840" i="6"/>
  <c r="BN1840" i="6"/>
  <c r="BG1840" i="6"/>
  <c r="BE1840" i="6"/>
  <c r="BF1840" i="6" s="1"/>
  <c r="AY1840" i="6"/>
  <c r="AZ1840" i="6" s="1"/>
  <c r="CC1839" i="6"/>
  <c r="BN1839" i="6"/>
  <c r="BG1839" i="6"/>
  <c r="BE1839" i="6"/>
  <c r="AY1839" i="6"/>
  <c r="AZ1839" i="6" s="1"/>
  <c r="CC1838" i="6"/>
  <c r="BN1838" i="6"/>
  <c r="BG1838" i="6"/>
  <c r="BE1838" i="6"/>
  <c r="BF1838" i="6" s="1"/>
  <c r="AY1838" i="6"/>
  <c r="AZ1838" i="6" s="1"/>
  <c r="CC1837" i="6"/>
  <c r="BN1837" i="6"/>
  <c r="BG1837" i="6"/>
  <c r="BE1837" i="6"/>
  <c r="BF1837" i="6" s="1"/>
  <c r="AY1837" i="6"/>
  <c r="AZ1837" i="6" s="1"/>
  <c r="CC1836" i="6"/>
  <c r="BN1836" i="6"/>
  <c r="BG1836" i="6"/>
  <c r="BE1836" i="6"/>
  <c r="BB1836" i="6"/>
  <c r="BC1836" i="6" s="1"/>
  <c r="AY1836" i="6"/>
  <c r="AZ1836" i="6" s="1"/>
  <c r="CC1835" i="6"/>
  <c r="BN1835" i="6"/>
  <c r="BG1835" i="6"/>
  <c r="BE1835" i="6"/>
  <c r="AY1835" i="6"/>
  <c r="AZ1835" i="6" s="1"/>
  <c r="CC1834" i="6"/>
  <c r="BN1834" i="6"/>
  <c r="BG1834" i="6"/>
  <c r="BE1834" i="6"/>
  <c r="AY1834" i="6"/>
  <c r="AZ1834" i="6" s="1"/>
  <c r="CC1833" i="6"/>
  <c r="BN1833" i="6"/>
  <c r="BG1833" i="6"/>
  <c r="BE1833" i="6"/>
  <c r="BF1833" i="6" s="1"/>
  <c r="AY1833" i="6"/>
  <c r="AZ1833" i="6" s="1"/>
  <c r="CC1832" i="6"/>
  <c r="BN1832" i="6"/>
  <c r="BG1832" i="6"/>
  <c r="BE1832" i="6"/>
  <c r="BF1832" i="6" s="1"/>
  <c r="AY1832" i="6"/>
  <c r="AZ1832" i="6" s="1"/>
  <c r="CC1831" i="6"/>
  <c r="BN1831" i="6"/>
  <c r="BG1831" i="6"/>
  <c r="BE1831" i="6"/>
  <c r="BF1831" i="6" s="1"/>
  <c r="AY1831" i="6"/>
  <c r="AZ1831" i="6" s="1"/>
  <c r="CC1830" i="6"/>
  <c r="BN1830" i="6"/>
  <c r="BG1830" i="6"/>
  <c r="BE1830" i="6"/>
  <c r="BF1830" i="6" s="1"/>
  <c r="AY1830" i="6"/>
  <c r="AZ1830" i="6" s="1"/>
  <c r="CC1829" i="6"/>
  <c r="BN1829" i="6"/>
  <c r="BG1829" i="6"/>
  <c r="BE1829" i="6"/>
  <c r="AY1829" i="6"/>
  <c r="AZ1829" i="6" s="1"/>
  <c r="CC1828" i="6"/>
  <c r="BN1828" i="6"/>
  <c r="BG1828" i="6"/>
  <c r="BE1828" i="6"/>
  <c r="AY1828" i="6"/>
  <c r="AZ1828" i="6" s="1"/>
  <c r="CC1827" i="6"/>
  <c r="BN1827" i="6"/>
  <c r="BG1827" i="6"/>
  <c r="BE1827" i="6"/>
  <c r="BF1827" i="6" s="1"/>
  <c r="AY1827" i="6"/>
  <c r="AZ1827" i="6" s="1"/>
  <c r="CC1826" i="6"/>
  <c r="BN1826" i="6"/>
  <c r="BG1826" i="6"/>
  <c r="BE1826" i="6"/>
  <c r="BF1826" i="6" s="1"/>
  <c r="AY1826" i="6"/>
  <c r="AZ1826" i="6" s="1"/>
  <c r="CC1825" i="6"/>
  <c r="BN1825" i="6"/>
  <c r="BG1825" i="6"/>
  <c r="BE1825" i="6"/>
  <c r="BF1825" i="6" s="1"/>
  <c r="AY1825" i="6"/>
  <c r="AZ1825" i="6" s="1"/>
  <c r="CC1824" i="6"/>
  <c r="BN1824" i="6"/>
  <c r="BG1824" i="6"/>
  <c r="BE1824" i="6"/>
  <c r="BF1824" i="6" s="1"/>
  <c r="AY1824" i="6"/>
  <c r="AZ1824" i="6" s="1"/>
  <c r="CC1823" i="6"/>
  <c r="BN1823" i="6"/>
  <c r="BG1823" i="6"/>
  <c r="BE1823" i="6"/>
  <c r="BF1823" i="6" s="1"/>
  <c r="AY1823" i="6"/>
  <c r="AZ1823" i="6" s="1"/>
  <c r="CC1822" i="6"/>
  <c r="BN1822" i="6"/>
  <c r="BG1822" i="6"/>
  <c r="BE1822" i="6"/>
  <c r="BF1822" i="6" s="1"/>
  <c r="BB1822" i="6"/>
  <c r="BC1822" i="6" s="1"/>
  <c r="AY1822" i="6"/>
  <c r="AZ1822" i="6" s="1"/>
  <c r="CC1821" i="6"/>
  <c r="BN1821" i="6"/>
  <c r="BG1821" i="6"/>
  <c r="BE1821" i="6"/>
  <c r="BF1821" i="6" s="1"/>
  <c r="AY1821" i="6"/>
  <c r="AZ1821" i="6" s="1"/>
  <c r="CC1820" i="6"/>
  <c r="BN1820" i="6"/>
  <c r="BG1820" i="6"/>
  <c r="BE1820" i="6"/>
  <c r="BF1820" i="6" s="1"/>
  <c r="AY1820" i="6"/>
  <c r="AZ1820" i="6" s="1"/>
  <c r="CC1819" i="6"/>
  <c r="BN1819" i="6"/>
  <c r="BG1819" i="6"/>
  <c r="BH1819" i="6" s="1"/>
  <c r="BI1819" i="6" s="1"/>
  <c r="BF1819" i="6"/>
  <c r="BE1819" i="6"/>
  <c r="AY1819" i="6"/>
  <c r="AZ1819" i="6" s="1"/>
  <c r="CC1818" i="6"/>
  <c r="BN1818" i="6"/>
  <c r="BG1818" i="6"/>
  <c r="BF1818" i="6"/>
  <c r="BE1818" i="6"/>
  <c r="AY1818" i="6"/>
  <c r="AZ1818" i="6" s="1"/>
  <c r="CC1817" i="6"/>
  <c r="BN1817" i="6"/>
  <c r="BG1817" i="6"/>
  <c r="BE1817" i="6"/>
  <c r="BF1817" i="6" s="1"/>
  <c r="AY1817" i="6"/>
  <c r="AZ1817" i="6" s="1"/>
  <c r="CC1816" i="6"/>
  <c r="BN1816" i="6"/>
  <c r="BG1816" i="6"/>
  <c r="BE1816" i="6"/>
  <c r="AY1816" i="6"/>
  <c r="AZ1816" i="6" s="1"/>
  <c r="CC1815" i="6"/>
  <c r="BN1815" i="6"/>
  <c r="BG1815" i="6"/>
  <c r="BE1815" i="6"/>
  <c r="AY1815" i="6"/>
  <c r="AZ1815" i="6" s="1"/>
  <c r="CC1814" i="6"/>
  <c r="BN1814" i="6"/>
  <c r="BG1814" i="6"/>
  <c r="BE1814" i="6"/>
  <c r="BF1814" i="6" s="1"/>
  <c r="AY1814" i="6"/>
  <c r="AZ1814" i="6" s="1"/>
  <c r="CC1813" i="6"/>
  <c r="BN1813" i="6"/>
  <c r="BG1813" i="6"/>
  <c r="BE1813" i="6"/>
  <c r="BF1813" i="6" s="1"/>
  <c r="AY1813" i="6"/>
  <c r="AZ1813" i="6" s="1"/>
  <c r="CC1812" i="6"/>
  <c r="BN1812" i="6"/>
  <c r="BG1812" i="6"/>
  <c r="BE1812" i="6"/>
  <c r="BF1812" i="6" s="1"/>
  <c r="AY1812" i="6"/>
  <c r="AZ1812" i="6" s="1"/>
  <c r="CC1811" i="6"/>
  <c r="BN1811" i="6"/>
  <c r="BG1811" i="6"/>
  <c r="BE1811" i="6"/>
  <c r="BF1811" i="6" s="1"/>
  <c r="AY1811" i="6"/>
  <c r="AZ1811" i="6" s="1"/>
  <c r="CC1810" i="6"/>
  <c r="BN1810" i="6"/>
  <c r="BG1810" i="6"/>
  <c r="BE1810" i="6"/>
  <c r="BF1810" i="6" s="1"/>
  <c r="AY1810" i="6"/>
  <c r="AZ1810" i="6" s="1"/>
  <c r="CC1809" i="6"/>
  <c r="BN1809" i="6"/>
  <c r="BG1809" i="6"/>
  <c r="BF1809" i="6"/>
  <c r="BE1809" i="6"/>
  <c r="AY1809" i="6"/>
  <c r="AZ1809" i="6" s="1"/>
  <c r="CC1808" i="6"/>
  <c r="BN1808" i="6"/>
  <c r="BG1808" i="6"/>
  <c r="BE1808" i="6"/>
  <c r="BB1808" i="6"/>
  <c r="BC1808" i="6" s="1"/>
  <c r="AY1808" i="6"/>
  <c r="AZ1808" i="6" s="1"/>
  <c r="CC1807" i="6"/>
  <c r="BN1807" i="6"/>
  <c r="BG1807" i="6"/>
  <c r="BE1807" i="6"/>
  <c r="BF1807" i="6" s="1"/>
  <c r="AY1807" i="6"/>
  <c r="AZ1807" i="6" s="1"/>
  <c r="CC1806" i="6"/>
  <c r="BN1806" i="6"/>
  <c r="BG1806" i="6"/>
  <c r="BE1806" i="6"/>
  <c r="AY1806" i="6"/>
  <c r="AZ1806" i="6" s="1"/>
  <c r="CC1805" i="6"/>
  <c r="BN1805" i="6"/>
  <c r="BG1805" i="6"/>
  <c r="BE1805" i="6"/>
  <c r="AY1805" i="6"/>
  <c r="AZ1805" i="6" s="1"/>
  <c r="CC1804" i="6"/>
  <c r="BN1804" i="6"/>
  <c r="BG1804" i="6"/>
  <c r="BE1804" i="6"/>
  <c r="AY1804" i="6"/>
  <c r="AZ1804" i="6" s="1"/>
  <c r="CC1803" i="6"/>
  <c r="BN1803" i="6"/>
  <c r="BG1803" i="6"/>
  <c r="BE1803" i="6"/>
  <c r="BF1803" i="6" s="1"/>
  <c r="AY1803" i="6"/>
  <c r="AZ1803" i="6" s="1"/>
  <c r="CC1802" i="6"/>
  <c r="BN1802" i="6"/>
  <c r="BG1802" i="6"/>
  <c r="BE1802" i="6"/>
  <c r="BF1802" i="6" s="1"/>
  <c r="AY1802" i="6"/>
  <c r="AZ1802" i="6" s="1"/>
  <c r="CC1801" i="6"/>
  <c r="BN1801" i="6"/>
  <c r="BG1801" i="6"/>
  <c r="BF1801" i="6"/>
  <c r="BE1801" i="6"/>
  <c r="AY1801" i="6"/>
  <c r="AZ1801" i="6" s="1"/>
  <c r="CC1800" i="6"/>
  <c r="BN1800" i="6"/>
  <c r="BG1800" i="6"/>
  <c r="BE1800" i="6"/>
  <c r="AY1800" i="6"/>
  <c r="AZ1800" i="6" s="1"/>
  <c r="CC1799" i="6"/>
  <c r="BN1799" i="6"/>
  <c r="BG1799" i="6"/>
  <c r="BE1799" i="6"/>
  <c r="AY1799" i="6"/>
  <c r="AZ1799" i="6" s="1"/>
  <c r="CC1798" i="6"/>
  <c r="BN1798" i="6"/>
  <c r="BG1798" i="6"/>
  <c r="BE1798" i="6"/>
  <c r="AY1798" i="6"/>
  <c r="AZ1798" i="6" s="1"/>
  <c r="CC1797" i="6"/>
  <c r="BN1797" i="6"/>
  <c r="BG1797" i="6"/>
  <c r="BE1797" i="6"/>
  <c r="BF1797" i="6" s="1"/>
  <c r="AY1797" i="6"/>
  <c r="AZ1797" i="6" s="1"/>
  <c r="CC1796" i="6"/>
  <c r="BN1796" i="6"/>
  <c r="BG1796" i="6"/>
  <c r="BE1796" i="6"/>
  <c r="AY1796" i="6"/>
  <c r="AZ1796" i="6" s="1"/>
  <c r="CC1795" i="6"/>
  <c r="BN1795" i="6"/>
  <c r="BG1795" i="6"/>
  <c r="BE1795" i="6"/>
  <c r="BF1795" i="6" s="1"/>
  <c r="AY1795" i="6"/>
  <c r="AZ1795" i="6" s="1"/>
  <c r="CC1794" i="6"/>
  <c r="BN1794" i="6"/>
  <c r="BG1794" i="6"/>
  <c r="BE1794" i="6"/>
  <c r="BB1794" i="6"/>
  <c r="BC1794" i="6" s="1"/>
  <c r="AY1794" i="6"/>
  <c r="AZ1794" i="6" s="1"/>
  <c r="CC1793" i="6"/>
  <c r="BN1793" i="6"/>
  <c r="BG1793" i="6"/>
  <c r="BE1793" i="6"/>
  <c r="AY1793" i="6"/>
  <c r="AZ1793" i="6" s="1"/>
  <c r="CC1792" i="6"/>
  <c r="BN1792" i="6"/>
  <c r="BG1792" i="6"/>
  <c r="BE1792" i="6"/>
  <c r="AY1792" i="6"/>
  <c r="AZ1792" i="6" s="1"/>
  <c r="CC1791" i="6"/>
  <c r="BN1791" i="6"/>
  <c r="BG1791" i="6"/>
  <c r="BE1791" i="6"/>
  <c r="AY1791" i="6"/>
  <c r="AZ1791" i="6" s="1"/>
  <c r="CC1790" i="6"/>
  <c r="BN1790" i="6"/>
  <c r="BG1790" i="6"/>
  <c r="BE1790" i="6"/>
  <c r="AY1790" i="6"/>
  <c r="AZ1790" i="6" s="1"/>
  <c r="CC1789" i="6"/>
  <c r="BN1789" i="6"/>
  <c r="BG1789" i="6"/>
  <c r="BE1789" i="6"/>
  <c r="BF1789" i="6" s="1"/>
  <c r="AY1789" i="6"/>
  <c r="AZ1789" i="6" s="1"/>
  <c r="CC1788" i="6"/>
  <c r="BN1788" i="6"/>
  <c r="BG1788" i="6"/>
  <c r="BE1788" i="6"/>
  <c r="BF1788" i="6" s="1"/>
  <c r="AY1788" i="6"/>
  <c r="AZ1788" i="6" s="1"/>
  <c r="CC1787" i="6"/>
  <c r="BN1787" i="6"/>
  <c r="BG1787" i="6"/>
  <c r="BE1787" i="6"/>
  <c r="AY1787" i="6"/>
  <c r="AZ1787" i="6" s="1"/>
  <c r="CC1786" i="6"/>
  <c r="BN1786" i="6"/>
  <c r="BG1786" i="6"/>
  <c r="BE1786" i="6"/>
  <c r="AY1786" i="6"/>
  <c r="AZ1786" i="6" s="1"/>
  <c r="CC1785" i="6"/>
  <c r="BN1785" i="6"/>
  <c r="BG1785" i="6"/>
  <c r="BE1785" i="6"/>
  <c r="BF1785" i="6" s="1"/>
  <c r="AY1785" i="6"/>
  <c r="AZ1785" i="6" s="1"/>
  <c r="CC1784" i="6"/>
  <c r="BN1784" i="6"/>
  <c r="BG1784" i="6"/>
  <c r="BE1784" i="6"/>
  <c r="BF1784" i="6" s="1"/>
  <c r="AY1784" i="6"/>
  <c r="AZ1784" i="6" s="1"/>
  <c r="CC1783" i="6"/>
  <c r="BN1783" i="6"/>
  <c r="BG1783" i="6"/>
  <c r="BE1783" i="6"/>
  <c r="BF1783" i="6" s="1"/>
  <c r="AY1783" i="6"/>
  <c r="AZ1783" i="6" s="1"/>
  <c r="CC1782" i="6"/>
  <c r="BN1782" i="6"/>
  <c r="BG1782" i="6"/>
  <c r="BE1782" i="6"/>
  <c r="AY1782" i="6"/>
  <c r="AZ1782" i="6" s="1"/>
  <c r="CC1781" i="6"/>
  <c r="BN1781" i="6"/>
  <c r="BG1781" i="6"/>
  <c r="BE1781" i="6"/>
  <c r="BF1781" i="6" s="1"/>
  <c r="BB1781" i="6"/>
  <c r="BC1781" i="6" s="1"/>
  <c r="AY1781" i="6"/>
  <c r="AZ1781" i="6" s="1"/>
  <c r="CC1780" i="6"/>
  <c r="BN1780" i="6"/>
  <c r="BG1780" i="6"/>
  <c r="BE1780" i="6"/>
  <c r="BF1780" i="6" s="1"/>
  <c r="BB1780" i="6"/>
  <c r="BC1780" i="6" s="1"/>
  <c r="AY1780" i="6"/>
  <c r="AZ1780" i="6" s="1"/>
  <c r="CC1779" i="6"/>
  <c r="BN1779" i="6"/>
  <c r="BG1779" i="6"/>
  <c r="BE1779" i="6"/>
  <c r="BF1779" i="6" s="1"/>
  <c r="AY1779" i="6"/>
  <c r="AZ1779" i="6" s="1"/>
  <c r="CC1778" i="6"/>
  <c r="BN1778" i="6"/>
  <c r="BG1778" i="6"/>
  <c r="BE1778" i="6"/>
  <c r="BF1778" i="6" s="1"/>
  <c r="AY1778" i="6"/>
  <c r="AZ1778" i="6" s="1"/>
  <c r="CC1777" i="6"/>
  <c r="BN1777" i="6"/>
  <c r="BG1777" i="6"/>
  <c r="BE1777" i="6"/>
  <c r="BF1777" i="6" s="1"/>
  <c r="AY1777" i="6"/>
  <c r="AZ1777" i="6" s="1"/>
  <c r="CC1776" i="6"/>
  <c r="BN1776" i="6"/>
  <c r="BG1776" i="6"/>
  <c r="BE1776" i="6"/>
  <c r="BF1776" i="6" s="1"/>
  <c r="AY1776" i="6"/>
  <c r="AZ1776" i="6" s="1"/>
  <c r="CC1775" i="6"/>
  <c r="BN1775" i="6"/>
  <c r="BG1775" i="6"/>
  <c r="BE1775" i="6"/>
  <c r="BF1775" i="6" s="1"/>
  <c r="AY1775" i="6"/>
  <c r="AZ1775" i="6" s="1"/>
  <c r="CC1774" i="6"/>
  <c r="BN1774" i="6"/>
  <c r="BG1774" i="6"/>
  <c r="BE1774" i="6"/>
  <c r="BF1774" i="6" s="1"/>
  <c r="AY1774" i="6"/>
  <c r="AZ1774" i="6" s="1"/>
  <c r="CC1773" i="6"/>
  <c r="BN1773" i="6"/>
  <c r="BG1773" i="6"/>
  <c r="BE1773" i="6"/>
  <c r="BF1773" i="6" s="1"/>
  <c r="AY1773" i="6"/>
  <c r="AZ1773" i="6" s="1"/>
  <c r="CC1772" i="6"/>
  <c r="BN1772" i="6"/>
  <c r="BG1772" i="6"/>
  <c r="BE1772" i="6"/>
  <c r="AY1772" i="6"/>
  <c r="AZ1772" i="6" s="1"/>
  <c r="CC1771" i="6"/>
  <c r="BN1771" i="6"/>
  <c r="BG1771" i="6"/>
  <c r="BE1771" i="6"/>
  <c r="BF1771" i="6" s="1"/>
  <c r="AY1771" i="6"/>
  <c r="AZ1771" i="6" s="1"/>
  <c r="CC1770" i="6"/>
  <c r="BN1770" i="6"/>
  <c r="BG1770" i="6"/>
  <c r="BE1770" i="6"/>
  <c r="BF1770" i="6" s="1"/>
  <c r="AY1770" i="6"/>
  <c r="AZ1770" i="6" s="1"/>
  <c r="CC1769" i="6"/>
  <c r="BN1769" i="6"/>
  <c r="BG1769" i="6"/>
  <c r="BE1769" i="6"/>
  <c r="BF1769" i="6" s="1"/>
  <c r="AY1769" i="6"/>
  <c r="AZ1769" i="6" s="1"/>
  <c r="CC1768" i="6"/>
  <c r="BN1768" i="6"/>
  <c r="BG1768" i="6"/>
  <c r="BE1768" i="6"/>
  <c r="AY1768" i="6"/>
  <c r="AZ1768" i="6" s="1"/>
  <c r="CC1767" i="6"/>
  <c r="BN1767" i="6"/>
  <c r="BG1767" i="6"/>
  <c r="BE1767" i="6"/>
  <c r="BF1767" i="6" s="1"/>
  <c r="AY1767" i="6"/>
  <c r="AZ1767" i="6" s="1"/>
  <c r="CC1766" i="6"/>
  <c r="BN1766" i="6"/>
  <c r="BG1766" i="6"/>
  <c r="BE1766" i="6"/>
  <c r="BF1766" i="6" s="1"/>
  <c r="BB1766" i="6"/>
  <c r="BC1766" i="6" s="1"/>
  <c r="AY1766" i="6"/>
  <c r="AZ1766" i="6" s="1"/>
  <c r="CC1765" i="6"/>
  <c r="BN1765" i="6"/>
  <c r="BG1765" i="6"/>
  <c r="BE1765" i="6"/>
  <c r="AY1765" i="6"/>
  <c r="AZ1765" i="6" s="1"/>
  <c r="CC1764" i="6"/>
  <c r="BN1764" i="6"/>
  <c r="BG1764" i="6"/>
  <c r="BE1764" i="6"/>
  <c r="AY1764" i="6"/>
  <c r="AZ1764" i="6" s="1"/>
  <c r="CC1763" i="6"/>
  <c r="BN1763" i="6"/>
  <c r="BG1763" i="6"/>
  <c r="BE1763" i="6"/>
  <c r="BF1763" i="6" s="1"/>
  <c r="AY1763" i="6"/>
  <c r="AZ1763" i="6" s="1"/>
  <c r="CC1762" i="6"/>
  <c r="BN1762" i="6"/>
  <c r="BG1762" i="6"/>
  <c r="BH1762" i="6" s="1"/>
  <c r="BI1762" i="6" s="1"/>
  <c r="BE1762" i="6"/>
  <c r="BF1762" i="6" s="1"/>
  <c r="AY1762" i="6"/>
  <c r="AZ1762" i="6" s="1"/>
  <c r="CC1761" i="6"/>
  <c r="BN1761" i="6"/>
  <c r="BG1761" i="6"/>
  <c r="BF1761" i="6"/>
  <c r="BE1761" i="6"/>
  <c r="AY1761" i="6"/>
  <c r="AZ1761" i="6" s="1"/>
  <c r="CC1760" i="6"/>
  <c r="BN1760" i="6"/>
  <c r="BG1760" i="6"/>
  <c r="BE1760" i="6"/>
  <c r="AY1760" i="6"/>
  <c r="AZ1760" i="6" s="1"/>
  <c r="CC1759" i="6"/>
  <c r="BN1759" i="6"/>
  <c r="BG1759" i="6"/>
  <c r="BH1759" i="6" s="1"/>
  <c r="BI1759" i="6" s="1"/>
  <c r="BE1759" i="6"/>
  <c r="BF1759" i="6" s="1"/>
  <c r="AY1759" i="6"/>
  <c r="AZ1759" i="6" s="1"/>
  <c r="CC1758" i="6"/>
  <c r="BN1758" i="6"/>
  <c r="BG1758" i="6"/>
  <c r="BE1758" i="6"/>
  <c r="AY1758" i="6"/>
  <c r="AZ1758" i="6" s="1"/>
  <c r="CC1757" i="6"/>
  <c r="BN1757" i="6"/>
  <c r="BG1757" i="6"/>
  <c r="BE1757" i="6"/>
  <c r="BF1757" i="6" s="1"/>
  <c r="AY1757" i="6"/>
  <c r="AZ1757" i="6" s="1"/>
  <c r="CC1756" i="6"/>
  <c r="BN1756" i="6"/>
  <c r="BG1756" i="6"/>
  <c r="BE1756" i="6"/>
  <c r="BF1756" i="6" s="1"/>
  <c r="AY1756" i="6"/>
  <c r="AZ1756" i="6" s="1"/>
  <c r="CC1755" i="6"/>
  <c r="BN1755" i="6"/>
  <c r="BG1755" i="6"/>
  <c r="BE1755" i="6"/>
  <c r="AY1755" i="6"/>
  <c r="AZ1755" i="6" s="1"/>
  <c r="CC1754" i="6"/>
  <c r="BN1754" i="6"/>
  <c r="BG1754" i="6"/>
  <c r="BE1754" i="6"/>
  <c r="BF1754" i="6" s="1"/>
  <c r="AY1754" i="6"/>
  <c r="AZ1754" i="6" s="1"/>
  <c r="CC1753" i="6"/>
  <c r="BN1753" i="6"/>
  <c r="BG1753" i="6"/>
  <c r="BH1753" i="6" s="1"/>
  <c r="BI1753" i="6" s="1"/>
  <c r="BE1753" i="6"/>
  <c r="BF1753" i="6" s="1"/>
  <c r="AY1753" i="6"/>
  <c r="AZ1753" i="6" s="1"/>
  <c r="CC1752" i="6"/>
  <c r="BN1752" i="6"/>
  <c r="BG1752" i="6"/>
  <c r="BE1752" i="6"/>
  <c r="BB1752" i="6"/>
  <c r="BC1752" i="6" s="1"/>
  <c r="AY1752" i="6"/>
  <c r="AZ1752" i="6" s="1"/>
  <c r="CC1751" i="6"/>
  <c r="BN1751" i="6"/>
  <c r="BG1751" i="6"/>
  <c r="BE1751" i="6"/>
  <c r="BF1751" i="6" s="1"/>
  <c r="AY1751" i="6"/>
  <c r="AZ1751" i="6" s="1"/>
  <c r="CC1750" i="6"/>
  <c r="BN1750" i="6"/>
  <c r="BG1750" i="6"/>
  <c r="BE1750" i="6"/>
  <c r="AY1750" i="6"/>
  <c r="AZ1750" i="6" s="1"/>
  <c r="CC1749" i="6"/>
  <c r="BN1749" i="6"/>
  <c r="BG1749" i="6"/>
  <c r="BE1749" i="6"/>
  <c r="BF1749" i="6" s="1"/>
  <c r="AY1749" i="6"/>
  <c r="AZ1749" i="6" s="1"/>
  <c r="CC1748" i="6"/>
  <c r="BN1748" i="6"/>
  <c r="BG1748" i="6"/>
  <c r="BE1748" i="6"/>
  <c r="AY1748" i="6"/>
  <c r="AZ1748" i="6" s="1"/>
  <c r="CC1747" i="6"/>
  <c r="BN1747" i="6"/>
  <c r="BG1747" i="6"/>
  <c r="BF1747" i="6"/>
  <c r="BE1747" i="6"/>
  <c r="AY1747" i="6"/>
  <c r="AZ1747" i="6" s="1"/>
  <c r="CC1746" i="6"/>
  <c r="BN1746" i="6"/>
  <c r="BG1746" i="6"/>
  <c r="BE1746" i="6"/>
  <c r="BF1746" i="6" s="1"/>
  <c r="AY1746" i="6"/>
  <c r="AZ1746" i="6" s="1"/>
  <c r="CC1745" i="6"/>
  <c r="BN1745" i="6"/>
  <c r="BG1745" i="6"/>
  <c r="BE1745" i="6"/>
  <c r="BF1745" i="6" s="1"/>
  <c r="AY1745" i="6"/>
  <c r="AZ1745" i="6" s="1"/>
  <c r="CC1744" i="6"/>
  <c r="BN1744" i="6"/>
  <c r="BG1744" i="6"/>
  <c r="BE1744" i="6"/>
  <c r="AY1744" i="6"/>
  <c r="AZ1744" i="6" s="1"/>
  <c r="CC1743" i="6"/>
  <c r="BN1743" i="6"/>
  <c r="BG1743" i="6"/>
  <c r="BE1743" i="6"/>
  <c r="AY1743" i="6"/>
  <c r="AZ1743" i="6" s="1"/>
  <c r="CC1742" i="6"/>
  <c r="BN1742" i="6"/>
  <c r="BG1742" i="6"/>
  <c r="BE1742" i="6"/>
  <c r="BF1742" i="6" s="1"/>
  <c r="AY1742" i="6"/>
  <c r="AZ1742" i="6" s="1"/>
  <c r="CC1741" i="6"/>
  <c r="BN1741" i="6"/>
  <c r="BG1741" i="6"/>
  <c r="BE1741" i="6"/>
  <c r="AY1741" i="6"/>
  <c r="AZ1741" i="6" s="1"/>
  <c r="CC1740" i="6"/>
  <c r="BN1740" i="6"/>
  <c r="BG1740" i="6"/>
  <c r="BE1740" i="6"/>
  <c r="AY1740" i="6"/>
  <c r="AZ1740" i="6" s="1"/>
  <c r="CC1739" i="6"/>
  <c r="BN1739" i="6"/>
  <c r="BG1739" i="6"/>
  <c r="BE1739" i="6"/>
  <c r="AY1739" i="6"/>
  <c r="AZ1739" i="6" s="1"/>
  <c r="CC1738" i="6"/>
  <c r="BN1738" i="6"/>
  <c r="BG1738" i="6"/>
  <c r="BE1738" i="6"/>
  <c r="BB1738" i="6"/>
  <c r="BC1738" i="6" s="1"/>
  <c r="AY1738" i="6"/>
  <c r="AZ1738" i="6" s="1"/>
  <c r="CC1737" i="6"/>
  <c r="BN1737" i="6"/>
  <c r="BG1737" i="6"/>
  <c r="BE1737" i="6"/>
  <c r="AY1737" i="6"/>
  <c r="AZ1737" i="6" s="1"/>
  <c r="CC1736" i="6"/>
  <c r="BN1736" i="6"/>
  <c r="BG1736" i="6"/>
  <c r="BE1736" i="6"/>
  <c r="AY1736" i="6"/>
  <c r="AZ1736" i="6" s="1"/>
  <c r="CC1735" i="6"/>
  <c r="BN1735" i="6"/>
  <c r="BG1735" i="6"/>
  <c r="BE1735" i="6"/>
  <c r="AY1735" i="6"/>
  <c r="AZ1735" i="6" s="1"/>
  <c r="CC1734" i="6"/>
  <c r="BN1734" i="6"/>
  <c r="BG1734" i="6"/>
  <c r="BE1734" i="6"/>
  <c r="BF1734" i="6" s="1"/>
  <c r="AY1734" i="6"/>
  <c r="AZ1734" i="6" s="1"/>
  <c r="CC1733" i="6"/>
  <c r="BN1733" i="6"/>
  <c r="BG1733" i="6"/>
  <c r="BE1733" i="6"/>
  <c r="BF1733" i="6" s="1"/>
  <c r="AY1733" i="6"/>
  <c r="AZ1733" i="6" s="1"/>
  <c r="CC1732" i="6"/>
  <c r="BN1732" i="6"/>
  <c r="BG1732" i="6"/>
  <c r="BE1732" i="6"/>
  <c r="BF1732" i="6" s="1"/>
  <c r="AY1732" i="6"/>
  <c r="AZ1732" i="6" s="1"/>
  <c r="CC1731" i="6"/>
  <c r="BN1731" i="6"/>
  <c r="BG1731" i="6"/>
  <c r="BE1731" i="6"/>
  <c r="BF1731" i="6" s="1"/>
  <c r="AY1731" i="6"/>
  <c r="AZ1731" i="6" s="1"/>
  <c r="CC1730" i="6"/>
  <c r="BN1730" i="6"/>
  <c r="BG1730" i="6"/>
  <c r="BE1730" i="6"/>
  <c r="AY1730" i="6"/>
  <c r="AZ1730" i="6" s="1"/>
  <c r="CC1729" i="6"/>
  <c r="BN1729" i="6"/>
  <c r="BG1729" i="6"/>
  <c r="BE1729" i="6"/>
  <c r="BF1729" i="6" s="1"/>
  <c r="AY1729" i="6"/>
  <c r="AZ1729" i="6" s="1"/>
  <c r="CC1728" i="6"/>
  <c r="BN1728" i="6"/>
  <c r="BG1728" i="6"/>
  <c r="BE1728" i="6"/>
  <c r="BF1728" i="6" s="1"/>
  <c r="AY1728" i="6"/>
  <c r="AZ1728" i="6" s="1"/>
  <c r="CC1727" i="6"/>
  <c r="BN1727" i="6"/>
  <c r="BG1727" i="6"/>
  <c r="BE1727" i="6"/>
  <c r="BF1727" i="6" s="1"/>
  <c r="BB1727" i="6"/>
  <c r="BC1727" i="6" s="1"/>
  <c r="AY1727" i="6"/>
  <c r="AZ1727" i="6" s="1"/>
  <c r="CC1726" i="6"/>
  <c r="BN1726" i="6"/>
  <c r="BG1726" i="6"/>
  <c r="BE1726" i="6"/>
  <c r="AY1726" i="6"/>
  <c r="AZ1726" i="6" s="1"/>
  <c r="CC1725" i="6"/>
  <c r="BN1725" i="6"/>
  <c r="BG1725" i="6"/>
  <c r="BE1725" i="6"/>
  <c r="BF1725" i="6" s="1"/>
  <c r="AY1725" i="6"/>
  <c r="AZ1725" i="6" s="1"/>
  <c r="CC1724" i="6"/>
  <c r="BN1724" i="6"/>
  <c r="BG1724" i="6"/>
  <c r="BE1724" i="6"/>
  <c r="BF1724" i="6" s="1"/>
  <c r="BB1724" i="6"/>
  <c r="BC1724" i="6" s="1"/>
  <c r="AY1724" i="6"/>
  <c r="AZ1724" i="6" s="1"/>
  <c r="CC1723" i="6"/>
  <c r="BN1723" i="6"/>
  <c r="BG1723" i="6"/>
  <c r="BE1723" i="6"/>
  <c r="BF1723" i="6" s="1"/>
  <c r="AY1723" i="6"/>
  <c r="AZ1723" i="6" s="1"/>
  <c r="CC1722" i="6"/>
  <c r="BN1722" i="6"/>
  <c r="BG1722" i="6"/>
  <c r="BE1722" i="6"/>
  <c r="BF1722" i="6" s="1"/>
  <c r="AY1722" i="6"/>
  <c r="AZ1722" i="6" s="1"/>
  <c r="CC1721" i="6"/>
  <c r="BN1721" i="6"/>
  <c r="BG1721" i="6"/>
  <c r="BE1721" i="6"/>
  <c r="BF1721" i="6" s="1"/>
  <c r="AY1721" i="6"/>
  <c r="AZ1721" i="6" s="1"/>
  <c r="CC1720" i="6"/>
  <c r="BN1720" i="6"/>
  <c r="BG1720" i="6"/>
  <c r="BE1720" i="6"/>
  <c r="BF1720" i="6" s="1"/>
  <c r="AY1720" i="6"/>
  <c r="AZ1720" i="6" s="1"/>
  <c r="CC1719" i="6"/>
  <c r="BN1719" i="6"/>
  <c r="BG1719" i="6"/>
  <c r="BE1719" i="6"/>
  <c r="BF1719" i="6" s="1"/>
  <c r="AY1719" i="6"/>
  <c r="AZ1719" i="6" s="1"/>
  <c r="CC1718" i="6"/>
  <c r="BN1718" i="6"/>
  <c r="BG1718" i="6"/>
  <c r="BE1718" i="6"/>
  <c r="BF1718" i="6" s="1"/>
  <c r="AY1718" i="6"/>
  <c r="AZ1718" i="6" s="1"/>
  <c r="CC1717" i="6"/>
  <c r="BN1717" i="6"/>
  <c r="BG1717" i="6"/>
  <c r="BE1717" i="6"/>
  <c r="BF1717" i="6" s="1"/>
  <c r="AY1717" i="6"/>
  <c r="AZ1717" i="6" s="1"/>
  <c r="CC1716" i="6"/>
  <c r="BN1716" i="6"/>
  <c r="BG1716" i="6"/>
  <c r="BF1716" i="6"/>
  <c r="BE1716" i="6"/>
  <c r="AY1716" i="6"/>
  <c r="AZ1716" i="6" s="1"/>
  <c r="CC1715" i="6"/>
  <c r="BN1715" i="6"/>
  <c r="BG1715" i="6"/>
  <c r="BE1715" i="6"/>
  <c r="BF1715" i="6" s="1"/>
  <c r="AY1715" i="6"/>
  <c r="AZ1715" i="6" s="1"/>
  <c r="CC1714" i="6"/>
  <c r="BN1714" i="6"/>
  <c r="BG1714" i="6"/>
  <c r="BE1714" i="6"/>
  <c r="AY1714" i="6"/>
  <c r="AZ1714" i="6" s="1"/>
  <c r="CC1713" i="6"/>
  <c r="BN1713" i="6"/>
  <c r="BG1713" i="6"/>
  <c r="BE1713" i="6"/>
  <c r="BF1713" i="6" s="1"/>
  <c r="AY1713" i="6"/>
  <c r="AZ1713" i="6" s="1"/>
  <c r="CC1712" i="6"/>
  <c r="BN1712" i="6"/>
  <c r="BG1712" i="6"/>
  <c r="BE1712" i="6"/>
  <c r="AY1712" i="6"/>
  <c r="AZ1712" i="6" s="1"/>
  <c r="CC1711" i="6"/>
  <c r="BN1711" i="6"/>
  <c r="BG1711" i="6"/>
  <c r="BH1711" i="6" s="1"/>
  <c r="BI1711" i="6" s="1"/>
  <c r="BF1711" i="6"/>
  <c r="BE1711" i="6"/>
  <c r="AY1711" i="6"/>
  <c r="AZ1711" i="6" s="1"/>
  <c r="CC1710" i="6"/>
  <c r="BN1710" i="6"/>
  <c r="BG1710" i="6"/>
  <c r="BE1710" i="6"/>
  <c r="BB1710" i="6"/>
  <c r="BC1710" i="6" s="1"/>
  <c r="AY1710" i="6"/>
  <c r="AZ1710" i="6" s="1"/>
  <c r="CC1709" i="6"/>
  <c r="BN1709" i="6"/>
  <c r="BG1709" i="6"/>
  <c r="BE1709" i="6"/>
  <c r="BF1709" i="6" s="1"/>
  <c r="AY1709" i="6"/>
  <c r="AZ1709" i="6" s="1"/>
  <c r="CC1708" i="6"/>
  <c r="BN1708" i="6"/>
  <c r="BG1708" i="6"/>
  <c r="BE1708" i="6"/>
  <c r="BF1708" i="6" s="1"/>
  <c r="AY1708" i="6"/>
  <c r="AZ1708" i="6" s="1"/>
  <c r="CC1707" i="6"/>
  <c r="BN1707" i="6"/>
  <c r="BG1707" i="6"/>
  <c r="BE1707" i="6"/>
  <c r="AY1707" i="6"/>
  <c r="AZ1707" i="6" s="1"/>
  <c r="CC1706" i="6"/>
  <c r="BN1706" i="6"/>
  <c r="BG1706" i="6"/>
  <c r="BE1706" i="6"/>
  <c r="BF1706" i="6" s="1"/>
  <c r="AY1706" i="6"/>
  <c r="AZ1706" i="6" s="1"/>
  <c r="CC1705" i="6"/>
  <c r="BN1705" i="6"/>
  <c r="BG1705" i="6"/>
  <c r="BH1705" i="6" s="1"/>
  <c r="BI1705" i="6" s="1"/>
  <c r="BF1705" i="6"/>
  <c r="BE1705" i="6"/>
  <c r="AY1705" i="6"/>
  <c r="AZ1705" i="6" s="1"/>
  <c r="CC1704" i="6"/>
  <c r="BN1704" i="6"/>
  <c r="BG1704" i="6"/>
  <c r="BE1704" i="6"/>
  <c r="BF1704" i="6" s="1"/>
  <c r="AY1704" i="6"/>
  <c r="AZ1704" i="6" s="1"/>
  <c r="CC1703" i="6"/>
  <c r="BN1703" i="6"/>
  <c r="BG1703" i="6"/>
  <c r="BE1703" i="6"/>
  <c r="BF1703" i="6" s="1"/>
  <c r="AY1703" i="6"/>
  <c r="AZ1703" i="6" s="1"/>
  <c r="CC1702" i="6"/>
  <c r="BN1702" i="6"/>
  <c r="BG1702" i="6"/>
  <c r="BE1702" i="6"/>
  <c r="AY1702" i="6"/>
  <c r="AZ1702" i="6" s="1"/>
  <c r="CC1701" i="6"/>
  <c r="BN1701" i="6"/>
  <c r="BG1701" i="6"/>
  <c r="BE1701" i="6"/>
  <c r="BF1701" i="6" s="1"/>
  <c r="AY1701" i="6"/>
  <c r="AZ1701" i="6" s="1"/>
  <c r="CC1700" i="6"/>
  <c r="BN1700" i="6"/>
  <c r="BG1700" i="6"/>
  <c r="BE1700" i="6"/>
  <c r="AY1700" i="6"/>
  <c r="AZ1700" i="6" s="1"/>
  <c r="CC1699" i="6"/>
  <c r="BN1699" i="6"/>
  <c r="BG1699" i="6"/>
  <c r="BE1699" i="6"/>
  <c r="AY1699" i="6"/>
  <c r="AZ1699" i="6" s="1"/>
  <c r="CC1698" i="6"/>
  <c r="BN1698" i="6"/>
  <c r="BG1698" i="6"/>
  <c r="BE1698" i="6"/>
  <c r="BF1698" i="6" s="1"/>
  <c r="AY1698" i="6"/>
  <c r="AZ1698" i="6" s="1"/>
  <c r="CC1697" i="6"/>
  <c r="BN1697" i="6"/>
  <c r="BG1697" i="6"/>
  <c r="BE1697" i="6"/>
  <c r="BB1697" i="6"/>
  <c r="BC1697" i="6" s="1"/>
  <c r="AY1697" i="6"/>
  <c r="AZ1697" i="6" s="1"/>
  <c r="CC1696" i="6"/>
  <c r="BN1696" i="6"/>
  <c r="BG1696" i="6"/>
  <c r="BE1696" i="6"/>
  <c r="BB1696" i="6"/>
  <c r="BC1696" i="6" s="1"/>
  <c r="AY1696" i="6"/>
  <c r="AZ1696" i="6" s="1"/>
  <c r="CC1695" i="6"/>
  <c r="BN1695" i="6"/>
  <c r="BG1695" i="6"/>
  <c r="BE1695" i="6"/>
  <c r="AY1695" i="6"/>
  <c r="AZ1695" i="6" s="1"/>
  <c r="CC1694" i="6"/>
  <c r="BN1694" i="6"/>
  <c r="BG1694" i="6"/>
  <c r="BE1694" i="6"/>
  <c r="AY1694" i="6"/>
  <c r="AZ1694" i="6" s="1"/>
  <c r="CC1693" i="6"/>
  <c r="BN1693" i="6"/>
  <c r="BG1693" i="6"/>
  <c r="BF1693" i="6"/>
  <c r="BE1693" i="6"/>
  <c r="AY1693" i="6"/>
  <c r="AZ1693" i="6" s="1"/>
  <c r="CC1692" i="6"/>
  <c r="BN1692" i="6"/>
  <c r="BG1692" i="6"/>
  <c r="BE1692" i="6"/>
  <c r="BF1692" i="6" s="1"/>
  <c r="AY1692" i="6"/>
  <c r="AZ1692" i="6" s="1"/>
  <c r="CC1691" i="6"/>
  <c r="BN1691" i="6"/>
  <c r="BG1691" i="6"/>
  <c r="BE1691" i="6"/>
  <c r="BF1691" i="6" s="1"/>
  <c r="AY1691" i="6"/>
  <c r="AZ1691" i="6" s="1"/>
  <c r="CC1690" i="6"/>
  <c r="BN1690" i="6"/>
  <c r="BG1690" i="6"/>
  <c r="BE1690" i="6"/>
  <c r="BF1690" i="6" s="1"/>
  <c r="AY1690" i="6"/>
  <c r="AZ1690" i="6" s="1"/>
  <c r="CC1689" i="6"/>
  <c r="BN1689" i="6"/>
  <c r="BG1689" i="6"/>
  <c r="BE1689" i="6"/>
  <c r="AY1689" i="6"/>
  <c r="AZ1689" i="6" s="1"/>
  <c r="CC1688" i="6"/>
  <c r="BN1688" i="6"/>
  <c r="BG1688" i="6"/>
  <c r="BE1688" i="6"/>
  <c r="AY1688" i="6"/>
  <c r="AZ1688" i="6" s="1"/>
  <c r="CC1687" i="6"/>
  <c r="BN1687" i="6"/>
  <c r="BG1687" i="6"/>
  <c r="BE1687" i="6"/>
  <c r="BF1687" i="6" s="1"/>
  <c r="AY1687" i="6"/>
  <c r="AZ1687" i="6" s="1"/>
  <c r="CC1686" i="6"/>
  <c r="BN1686" i="6"/>
  <c r="BG1686" i="6"/>
  <c r="BE1686" i="6"/>
  <c r="AY1686" i="6"/>
  <c r="AZ1686" i="6" s="1"/>
  <c r="CC1685" i="6"/>
  <c r="BN1685" i="6"/>
  <c r="BG1685" i="6"/>
  <c r="BE1685" i="6"/>
  <c r="AY1685" i="6"/>
  <c r="AZ1685" i="6" s="1"/>
  <c r="CC1684" i="6"/>
  <c r="BN1684" i="6"/>
  <c r="BG1684" i="6"/>
  <c r="BE1684" i="6"/>
  <c r="BF1684" i="6" s="1"/>
  <c r="AY1684" i="6"/>
  <c r="AZ1684" i="6" s="1"/>
  <c r="CC1683" i="6"/>
  <c r="BN1683" i="6"/>
  <c r="BG1683" i="6"/>
  <c r="BE1683" i="6"/>
  <c r="BB1683" i="6"/>
  <c r="BC1683" i="6" s="1"/>
  <c r="AY1683" i="6"/>
  <c r="AZ1683" i="6" s="1"/>
  <c r="CC1682" i="6"/>
  <c r="BN1682" i="6"/>
  <c r="BG1682" i="6"/>
  <c r="BE1682" i="6"/>
  <c r="BF1682" i="6" s="1"/>
  <c r="BB1682" i="6"/>
  <c r="BC1682" i="6" s="1"/>
  <c r="AY1682" i="6"/>
  <c r="AZ1682" i="6" s="1"/>
  <c r="CC1681" i="6"/>
  <c r="BN1681" i="6"/>
  <c r="BG1681" i="6"/>
  <c r="BE1681" i="6"/>
  <c r="BF1681" i="6" s="1"/>
  <c r="AY1681" i="6"/>
  <c r="AZ1681" i="6" s="1"/>
  <c r="CC1680" i="6"/>
  <c r="BN1680" i="6"/>
  <c r="BG1680" i="6"/>
  <c r="BE1680" i="6"/>
  <c r="BF1680" i="6" s="1"/>
  <c r="AY1680" i="6"/>
  <c r="AZ1680" i="6" s="1"/>
  <c r="CC1679" i="6"/>
  <c r="BN1679" i="6"/>
  <c r="BG1679" i="6"/>
  <c r="BE1679" i="6"/>
  <c r="AY1679" i="6"/>
  <c r="AZ1679" i="6" s="1"/>
  <c r="CC1678" i="6"/>
  <c r="BN1678" i="6"/>
  <c r="BG1678" i="6"/>
  <c r="BF1678" i="6"/>
  <c r="BE1678" i="6"/>
  <c r="AY1678" i="6"/>
  <c r="AZ1678" i="6" s="1"/>
  <c r="CC1677" i="6"/>
  <c r="BN1677" i="6"/>
  <c r="BG1677" i="6"/>
  <c r="BE1677" i="6"/>
  <c r="BF1677" i="6" s="1"/>
  <c r="AY1677" i="6"/>
  <c r="AZ1677" i="6" s="1"/>
  <c r="CC1676" i="6"/>
  <c r="BN1676" i="6"/>
  <c r="BG1676" i="6"/>
  <c r="BE1676" i="6"/>
  <c r="BF1676" i="6" s="1"/>
  <c r="AY1676" i="6"/>
  <c r="AZ1676" i="6" s="1"/>
  <c r="CC1675" i="6"/>
  <c r="BN1675" i="6"/>
  <c r="BG1675" i="6"/>
  <c r="BE1675" i="6"/>
  <c r="AY1675" i="6"/>
  <c r="AZ1675" i="6" s="1"/>
  <c r="CC1674" i="6"/>
  <c r="BN1674" i="6"/>
  <c r="BG1674" i="6"/>
  <c r="BE1674" i="6"/>
  <c r="AY1674" i="6"/>
  <c r="AZ1674" i="6" s="1"/>
  <c r="CC1673" i="6"/>
  <c r="BN1673" i="6"/>
  <c r="BG1673" i="6"/>
  <c r="BE1673" i="6"/>
  <c r="AY1673" i="6"/>
  <c r="AZ1673" i="6" s="1"/>
  <c r="CC1672" i="6"/>
  <c r="BN1672" i="6"/>
  <c r="BG1672" i="6"/>
  <c r="BE1672" i="6"/>
  <c r="AY1672" i="6"/>
  <c r="AZ1672" i="6" s="1"/>
  <c r="CC1671" i="6"/>
  <c r="BN1671" i="6"/>
  <c r="BG1671" i="6"/>
  <c r="BE1671" i="6"/>
  <c r="AY1671" i="6"/>
  <c r="AZ1671" i="6" s="1"/>
  <c r="CC1670" i="6"/>
  <c r="BN1670" i="6"/>
  <c r="BG1670" i="6"/>
  <c r="BH1670" i="6" s="1"/>
  <c r="BI1670" i="6" s="1"/>
  <c r="BE1670" i="6"/>
  <c r="BF1670" i="6" s="1"/>
  <c r="AY1670" i="6"/>
  <c r="AZ1670" i="6" s="1"/>
  <c r="CC1669" i="6"/>
  <c r="BN1669" i="6"/>
  <c r="BG1669" i="6"/>
  <c r="BE1669" i="6"/>
  <c r="BF1669" i="6" s="1"/>
  <c r="AY1669" i="6"/>
  <c r="AZ1669" i="6" s="1"/>
  <c r="CC1668" i="6"/>
  <c r="BN1668" i="6"/>
  <c r="BG1668" i="6"/>
  <c r="BE1668" i="6"/>
  <c r="BF1668" i="6" s="1"/>
  <c r="BB1668" i="6"/>
  <c r="BC1668" i="6" s="1"/>
  <c r="AY1668" i="6"/>
  <c r="AZ1668" i="6" s="1"/>
  <c r="CC1667" i="6"/>
  <c r="BN1667" i="6"/>
  <c r="BG1667" i="6"/>
  <c r="BE1667" i="6"/>
  <c r="AY1667" i="6"/>
  <c r="AZ1667" i="6" s="1"/>
  <c r="CC1666" i="6"/>
  <c r="BN1666" i="6"/>
  <c r="BG1666" i="6"/>
  <c r="BE1666" i="6"/>
  <c r="AY1666" i="6"/>
  <c r="AZ1666" i="6" s="1"/>
  <c r="CC1665" i="6"/>
  <c r="BN1665" i="6"/>
  <c r="BG1665" i="6"/>
  <c r="BE1665" i="6"/>
  <c r="AY1665" i="6"/>
  <c r="AZ1665" i="6" s="1"/>
  <c r="CC1664" i="6"/>
  <c r="BN1664" i="6"/>
  <c r="BG1664" i="6"/>
  <c r="BE1664" i="6"/>
  <c r="AY1664" i="6"/>
  <c r="AZ1664" i="6" s="1"/>
  <c r="CC1663" i="6"/>
  <c r="BN1663" i="6"/>
  <c r="BG1663" i="6"/>
  <c r="BE1663" i="6"/>
  <c r="AY1663" i="6"/>
  <c r="AZ1663" i="6" s="1"/>
  <c r="CC1662" i="6"/>
  <c r="BN1662" i="6"/>
  <c r="BG1662" i="6"/>
  <c r="BE1662" i="6"/>
  <c r="BF1662" i="6" s="1"/>
  <c r="AY1662" i="6"/>
  <c r="AZ1662" i="6" s="1"/>
  <c r="CC1661" i="6"/>
  <c r="BN1661" i="6"/>
  <c r="BG1661" i="6"/>
  <c r="BE1661" i="6"/>
  <c r="AY1661" i="6"/>
  <c r="AZ1661" i="6" s="1"/>
  <c r="CC1660" i="6"/>
  <c r="BN1660" i="6"/>
  <c r="BG1660" i="6"/>
  <c r="BE1660" i="6"/>
  <c r="BF1660" i="6" s="1"/>
  <c r="AY1660" i="6"/>
  <c r="AZ1660" i="6" s="1"/>
  <c r="CC1659" i="6"/>
  <c r="BN1659" i="6"/>
  <c r="BG1659" i="6"/>
  <c r="BE1659" i="6"/>
  <c r="AY1659" i="6"/>
  <c r="AZ1659" i="6" s="1"/>
  <c r="CC1658" i="6"/>
  <c r="BN1658" i="6"/>
  <c r="BG1658" i="6"/>
  <c r="BE1658" i="6"/>
  <c r="AY1658" i="6"/>
  <c r="AZ1658" i="6" s="1"/>
  <c r="CC1657" i="6"/>
  <c r="BN1657" i="6"/>
  <c r="BG1657" i="6"/>
  <c r="BE1657" i="6"/>
  <c r="AY1657" i="6"/>
  <c r="AZ1657" i="6" s="1"/>
  <c r="CC1656" i="6"/>
  <c r="BN1656" i="6"/>
  <c r="BG1656" i="6"/>
  <c r="BE1656" i="6"/>
  <c r="AY1656" i="6"/>
  <c r="AZ1656" i="6" s="1"/>
  <c r="CC1655" i="6"/>
  <c r="BN1655" i="6"/>
  <c r="BG1655" i="6"/>
  <c r="BE1655" i="6"/>
  <c r="BF1655" i="6" s="1"/>
  <c r="AY1655" i="6"/>
  <c r="AZ1655" i="6" s="1"/>
  <c r="CC1654" i="6"/>
  <c r="BN1654" i="6"/>
  <c r="BG1654" i="6"/>
  <c r="BE1654" i="6"/>
  <c r="BB1654" i="6"/>
  <c r="BC1654" i="6" s="1"/>
  <c r="AY1654" i="6"/>
  <c r="AZ1654" i="6" s="1"/>
  <c r="CC1653" i="6"/>
  <c r="BN1653" i="6"/>
  <c r="BG1653" i="6"/>
  <c r="BE1653" i="6"/>
  <c r="AY1653" i="6"/>
  <c r="AZ1653" i="6" s="1"/>
  <c r="CC1652" i="6"/>
  <c r="BN1652" i="6"/>
  <c r="BG1652" i="6"/>
  <c r="BE1652" i="6"/>
  <c r="AY1652" i="6"/>
  <c r="AZ1652" i="6" s="1"/>
  <c r="CC1651" i="6"/>
  <c r="BN1651" i="6"/>
  <c r="BG1651" i="6"/>
  <c r="BE1651" i="6"/>
  <c r="BF1651" i="6" s="1"/>
  <c r="AY1651" i="6"/>
  <c r="AZ1651" i="6" s="1"/>
  <c r="CC1650" i="6"/>
  <c r="BN1650" i="6"/>
  <c r="BG1650" i="6"/>
  <c r="BE1650" i="6"/>
  <c r="BF1650" i="6" s="1"/>
  <c r="AY1650" i="6"/>
  <c r="AZ1650" i="6" s="1"/>
  <c r="CC1649" i="6"/>
  <c r="BN1649" i="6"/>
  <c r="BG1649" i="6"/>
  <c r="BH1649" i="6" s="1"/>
  <c r="BI1649" i="6" s="1"/>
  <c r="BE1649" i="6"/>
  <c r="BF1649" i="6" s="1"/>
  <c r="AY1649" i="6"/>
  <c r="AZ1649" i="6" s="1"/>
  <c r="CC1648" i="6"/>
  <c r="BN1648" i="6"/>
  <c r="BG1648" i="6"/>
  <c r="BE1648" i="6"/>
  <c r="AY1648" i="6"/>
  <c r="AZ1648" i="6" s="1"/>
  <c r="CC1647" i="6"/>
  <c r="BN1647" i="6"/>
  <c r="BG1647" i="6"/>
  <c r="BE1647" i="6"/>
  <c r="BF1647" i="6" s="1"/>
  <c r="BB1647" i="6"/>
  <c r="BC1647" i="6" s="1"/>
  <c r="AY1647" i="6"/>
  <c r="AZ1647" i="6" s="1"/>
  <c r="CC1646" i="6"/>
  <c r="BN1646" i="6"/>
  <c r="BG1646" i="6"/>
  <c r="BE1646" i="6"/>
  <c r="BF1646" i="6" s="1"/>
  <c r="AY1646" i="6"/>
  <c r="AZ1646" i="6" s="1"/>
  <c r="CC1645" i="6"/>
  <c r="BN1645" i="6"/>
  <c r="BG1645" i="6"/>
  <c r="BE1645" i="6"/>
  <c r="BF1645" i="6" s="1"/>
  <c r="AY1645" i="6"/>
  <c r="AZ1645" i="6" s="1"/>
  <c r="CC1644" i="6"/>
  <c r="BN1644" i="6"/>
  <c r="BG1644" i="6"/>
  <c r="BE1644" i="6"/>
  <c r="BF1644" i="6" s="1"/>
  <c r="AY1644" i="6"/>
  <c r="AZ1644" i="6" s="1"/>
  <c r="CC1643" i="6"/>
  <c r="BN1643" i="6"/>
  <c r="BG1643" i="6"/>
  <c r="BE1643" i="6"/>
  <c r="BF1643" i="6" s="1"/>
  <c r="AY1643" i="6"/>
  <c r="AZ1643" i="6" s="1"/>
  <c r="CC1642" i="6"/>
  <c r="BN1642" i="6"/>
  <c r="BG1642" i="6"/>
  <c r="BF1642" i="6"/>
  <c r="BE1642" i="6"/>
  <c r="AY1642" i="6"/>
  <c r="AZ1642" i="6" s="1"/>
  <c r="CC1641" i="6"/>
  <c r="BN1641" i="6"/>
  <c r="BG1641" i="6"/>
  <c r="BE1641" i="6"/>
  <c r="BF1641" i="6" s="1"/>
  <c r="BB1641" i="6"/>
  <c r="BC1641" i="6" s="1"/>
  <c r="AY1641" i="6"/>
  <c r="AZ1641" i="6" s="1"/>
  <c r="CC1640" i="6"/>
  <c r="BN1640" i="6"/>
  <c r="BG1640" i="6"/>
  <c r="BE1640" i="6"/>
  <c r="BF1640" i="6" s="1"/>
  <c r="BB1640" i="6"/>
  <c r="BC1640" i="6" s="1"/>
  <c r="AY1640" i="6"/>
  <c r="AZ1640" i="6" s="1"/>
  <c r="CC1639" i="6"/>
  <c r="BN1639" i="6"/>
  <c r="BG1639" i="6"/>
  <c r="BE1639" i="6"/>
  <c r="BF1639" i="6" s="1"/>
  <c r="AY1639" i="6"/>
  <c r="AZ1639" i="6" s="1"/>
  <c r="CC1638" i="6"/>
  <c r="BN1638" i="6"/>
  <c r="BG1638" i="6"/>
  <c r="BE1638" i="6"/>
  <c r="AY1638" i="6"/>
  <c r="AZ1638" i="6" s="1"/>
  <c r="CC1637" i="6"/>
  <c r="BN1637" i="6"/>
  <c r="BG1637" i="6"/>
  <c r="BE1637" i="6"/>
  <c r="BF1637" i="6" s="1"/>
  <c r="AY1637" i="6"/>
  <c r="AZ1637" i="6" s="1"/>
  <c r="CC1636" i="6"/>
  <c r="BN1636" i="6"/>
  <c r="BG1636" i="6"/>
  <c r="BE1636" i="6"/>
  <c r="AY1636" i="6"/>
  <c r="AZ1636" i="6" s="1"/>
  <c r="CC1635" i="6"/>
  <c r="BN1635" i="6"/>
  <c r="BG1635" i="6"/>
  <c r="BE1635" i="6"/>
  <c r="BF1635" i="6" s="1"/>
  <c r="AY1635" i="6"/>
  <c r="AZ1635" i="6" s="1"/>
  <c r="CC1634" i="6"/>
  <c r="BN1634" i="6"/>
  <c r="BG1634" i="6"/>
  <c r="BE1634" i="6"/>
  <c r="BF1634" i="6" s="1"/>
  <c r="AY1634" i="6"/>
  <c r="AZ1634" i="6" s="1"/>
  <c r="CC1633" i="6"/>
  <c r="BN1633" i="6"/>
  <c r="BG1633" i="6"/>
  <c r="BE1633" i="6"/>
  <c r="BF1633" i="6" s="1"/>
  <c r="AY1633" i="6"/>
  <c r="AZ1633" i="6" s="1"/>
  <c r="CC1632" i="6"/>
  <c r="BN1632" i="6"/>
  <c r="BG1632" i="6"/>
  <c r="BE1632" i="6"/>
  <c r="BF1632" i="6" s="1"/>
  <c r="AY1632" i="6"/>
  <c r="AZ1632" i="6" s="1"/>
  <c r="CC1631" i="6"/>
  <c r="BN1631" i="6"/>
  <c r="BG1631" i="6"/>
  <c r="BH1631" i="6" s="1"/>
  <c r="BI1631" i="6" s="1"/>
  <c r="BE1631" i="6"/>
  <c r="BF1631" i="6" s="1"/>
  <c r="AY1631" i="6"/>
  <c r="AZ1631" i="6" s="1"/>
  <c r="CC1630" i="6"/>
  <c r="BN1630" i="6"/>
  <c r="BG1630" i="6"/>
  <c r="BE1630" i="6"/>
  <c r="AY1630" i="6"/>
  <c r="AZ1630" i="6" s="1"/>
  <c r="CC1629" i="6"/>
  <c r="BN1629" i="6"/>
  <c r="BG1629" i="6"/>
  <c r="BE1629" i="6"/>
  <c r="BF1629" i="6" s="1"/>
  <c r="AY1629" i="6"/>
  <c r="AZ1629" i="6" s="1"/>
  <c r="CC1628" i="6"/>
  <c r="BN1628" i="6"/>
  <c r="BG1628" i="6"/>
  <c r="BE1628" i="6"/>
  <c r="BF1628" i="6" s="1"/>
  <c r="AY1628" i="6"/>
  <c r="AZ1628" i="6" s="1"/>
  <c r="CC1627" i="6"/>
  <c r="BN1627" i="6"/>
  <c r="BG1627" i="6"/>
  <c r="BF1627" i="6"/>
  <c r="BE1627" i="6"/>
  <c r="AY1627" i="6"/>
  <c r="AZ1627" i="6" s="1"/>
  <c r="CC1626" i="6"/>
  <c r="BN1626" i="6"/>
  <c r="BG1626" i="6"/>
  <c r="BE1626" i="6"/>
  <c r="BF1626" i="6" s="1"/>
  <c r="BB1626" i="6"/>
  <c r="BC1626" i="6" s="1"/>
  <c r="AY1626" i="6"/>
  <c r="AZ1626" i="6" s="1"/>
  <c r="CC1625" i="6"/>
  <c r="BN1625" i="6"/>
  <c r="BG1625" i="6"/>
  <c r="BF1625" i="6"/>
  <c r="BE1625" i="6"/>
  <c r="AY1625" i="6"/>
  <c r="AZ1625" i="6" s="1"/>
  <c r="CC1624" i="6"/>
  <c r="BN1624" i="6"/>
  <c r="BG1624" i="6"/>
  <c r="BE1624" i="6"/>
  <c r="AY1624" i="6"/>
  <c r="AZ1624" i="6" s="1"/>
  <c r="CC1623" i="6"/>
  <c r="BN1623" i="6"/>
  <c r="BG1623" i="6"/>
  <c r="BE1623" i="6"/>
  <c r="BF1623" i="6" s="1"/>
  <c r="AY1623" i="6"/>
  <c r="AZ1623" i="6" s="1"/>
  <c r="CC1622" i="6"/>
  <c r="BN1622" i="6"/>
  <c r="BG1622" i="6"/>
  <c r="BE1622" i="6"/>
  <c r="BF1622" i="6" s="1"/>
  <c r="AY1622" i="6"/>
  <c r="AZ1622" i="6" s="1"/>
  <c r="CC1621" i="6"/>
  <c r="BN1621" i="6"/>
  <c r="BG1621" i="6"/>
  <c r="BE1621" i="6"/>
  <c r="AY1621" i="6"/>
  <c r="AZ1621" i="6" s="1"/>
  <c r="CC1620" i="6"/>
  <c r="BN1620" i="6"/>
  <c r="BG1620" i="6"/>
  <c r="BE1620" i="6"/>
  <c r="BF1620" i="6" s="1"/>
  <c r="AY1620" i="6"/>
  <c r="AZ1620" i="6" s="1"/>
  <c r="CC1619" i="6"/>
  <c r="BN1619" i="6"/>
  <c r="BG1619" i="6"/>
  <c r="BH1619" i="6" s="1"/>
  <c r="BI1619" i="6" s="1"/>
  <c r="BE1619" i="6"/>
  <c r="BF1619" i="6" s="1"/>
  <c r="AY1619" i="6"/>
  <c r="AZ1619" i="6" s="1"/>
  <c r="CC1618" i="6"/>
  <c r="BN1618" i="6"/>
  <c r="BG1618" i="6"/>
  <c r="BE1618" i="6"/>
  <c r="BF1618" i="6" s="1"/>
  <c r="AY1618" i="6"/>
  <c r="AZ1618" i="6" s="1"/>
  <c r="CC1617" i="6"/>
  <c r="BN1617" i="6"/>
  <c r="BG1617" i="6"/>
  <c r="BE1617" i="6"/>
  <c r="AY1617" i="6"/>
  <c r="AZ1617" i="6" s="1"/>
  <c r="CC1616" i="6"/>
  <c r="BN1616" i="6"/>
  <c r="BG1616" i="6"/>
  <c r="BE1616" i="6"/>
  <c r="BF1616" i="6" s="1"/>
  <c r="AY1616" i="6"/>
  <c r="AZ1616" i="6" s="1"/>
  <c r="CC1615" i="6"/>
  <c r="BN1615" i="6"/>
  <c r="BG1615" i="6"/>
  <c r="BE1615" i="6"/>
  <c r="AY1615" i="6"/>
  <c r="AZ1615" i="6" s="1"/>
  <c r="CC1614" i="6"/>
  <c r="BN1614" i="6"/>
  <c r="BG1614" i="6"/>
  <c r="BE1614" i="6"/>
  <c r="BF1614" i="6" s="1"/>
  <c r="BB1614" i="6"/>
  <c r="BC1614" i="6" s="1"/>
  <c r="AY1614" i="6"/>
  <c r="AZ1614" i="6" s="1"/>
  <c r="CC1613" i="6"/>
  <c r="BN1613" i="6"/>
  <c r="BG1613" i="6"/>
  <c r="BH1613" i="6" s="1"/>
  <c r="BI1613" i="6" s="1"/>
  <c r="BE1613" i="6"/>
  <c r="BF1613" i="6" s="1"/>
  <c r="BB1613" i="6"/>
  <c r="BC1613" i="6" s="1"/>
  <c r="AY1613" i="6"/>
  <c r="AZ1613" i="6" s="1"/>
  <c r="CC1612" i="6"/>
  <c r="BN1612" i="6"/>
  <c r="BG1612" i="6"/>
  <c r="BE1612" i="6"/>
  <c r="BB1612" i="6"/>
  <c r="BC1612" i="6" s="1"/>
  <c r="AY1612" i="6"/>
  <c r="AZ1612" i="6" s="1"/>
  <c r="CC1611" i="6"/>
  <c r="BN1611" i="6"/>
  <c r="BG1611" i="6"/>
  <c r="BE1611" i="6"/>
  <c r="AY1611" i="6"/>
  <c r="AZ1611" i="6" s="1"/>
  <c r="CC1610" i="6"/>
  <c r="BN1610" i="6"/>
  <c r="BG1610" i="6"/>
  <c r="BE1610" i="6"/>
  <c r="BF1610" i="6" s="1"/>
  <c r="AY1610" i="6"/>
  <c r="AZ1610" i="6" s="1"/>
  <c r="CC1609" i="6"/>
  <c r="BN1609" i="6"/>
  <c r="BG1609" i="6"/>
  <c r="BE1609" i="6"/>
  <c r="BF1609" i="6" s="1"/>
  <c r="AY1609" i="6"/>
  <c r="AZ1609" i="6" s="1"/>
  <c r="CC1608" i="6"/>
  <c r="BN1608" i="6"/>
  <c r="BG1608" i="6"/>
  <c r="BE1608" i="6"/>
  <c r="BF1608" i="6" s="1"/>
  <c r="AY1608" i="6"/>
  <c r="AZ1608" i="6" s="1"/>
  <c r="CC1607" i="6"/>
  <c r="BN1607" i="6"/>
  <c r="BG1607" i="6"/>
  <c r="BE1607" i="6"/>
  <c r="BF1607" i="6" s="1"/>
  <c r="AY1607" i="6"/>
  <c r="AZ1607" i="6" s="1"/>
  <c r="CC1606" i="6"/>
  <c r="BN1606" i="6"/>
  <c r="BG1606" i="6"/>
  <c r="BE1606" i="6"/>
  <c r="BF1606" i="6" s="1"/>
  <c r="AY1606" i="6"/>
  <c r="AZ1606" i="6" s="1"/>
  <c r="CC1605" i="6"/>
  <c r="BN1605" i="6"/>
  <c r="BG1605" i="6"/>
  <c r="BH1605" i="6" s="1"/>
  <c r="BI1605" i="6" s="1"/>
  <c r="BE1605" i="6"/>
  <c r="BF1605" i="6" s="1"/>
  <c r="AY1605" i="6"/>
  <c r="AZ1605" i="6" s="1"/>
  <c r="CC1604" i="6"/>
  <c r="BN1604" i="6"/>
  <c r="BG1604" i="6"/>
  <c r="BE1604" i="6"/>
  <c r="AY1604" i="6"/>
  <c r="AZ1604" i="6" s="1"/>
  <c r="CC1603" i="6"/>
  <c r="BN1603" i="6"/>
  <c r="BG1603" i="6"/>
  <c r="BE1603" i="6"/>
  <c r="AY1603" i="6"/>
  <c r="AZ1603" i="6" s="1"/>
  <c r="CC1602" i="6"/>
  <c r="BN1602" i="6"/>
  <c r="BG1602" i="6"/>
  <c r="BE1602" i="6"/>
  <c r="AY1602" i="6"/>
  <c r="AZ1602" i="6" s="1"/>
  <c r="CC1601" i="6"/>
  <c r="BN1601" i="6"/>
  <c r="BG1601" i="6"/>
  <c r="BE1601" i="6"/>
  <c r="BF1601" i="6" s="1"/>
  <c r="AY1601" i="6"/>
  <c r="AZ1601" i="6" s="1"/>
  <c r="CC1600" i="6"/>
  <c r="BN1600" i="6"/>
  <c r="BG1600" i="6"/>
  <c r="BE1600" i="6"/>
  <c r="BF1600" i="6" s="1"/>
  <c r="AY1600" i="6"/>
  <c r="AZ1600" i="6" s="1"/>
  <c r="CC1599" i="6"/>
  <c r="BN1599" i="6"/>
  <c r="BG1599" i="6"/>
  <c r="BE1599" i="6"/>
  <c r="BF1599" i="6" s="1"/>
  <c r="AY1599" i="6"/>
  <c r="AZ1599" i="6" s="1"/>
  <c r="CC1598" i="6"/>
  <c r="BN1598" i="6"/>
  <c r="BG1598" i="6"/>
  <c r="BH1598" i="6" s="1"/>
  <c r="BI1598" i="6" s="1"/>
  <c r="BE1598" i="6"/>
  <c r="BF1598" i="6" s="1"/>
  <c r="BB1598" i="6"/>
  <c r="BC1598" i="6" s="1"/>
  <c r="AY1598" i="6"/>
  <c r="AZ1598" i="6" s="1"/>
  <c r="CC1597" i="6"/>
  <c r="BN1597" i="6"/>
  <c r="BG1597" i="6"/>
  <c r="BE1597" i="6"/>
  <c r="AY1597" i="6"/>
  <c r="AZ1597" i="6" s="1"/>
  <c r="CC1596" i="6"/>
  <c r="BN1596" i="6"/>
  <c r="BG1596" i="6"/>
  <c r="BE1596" i="6"/>
  <c r="BF1596" i="6" s="1"/>
  <c r="AY1596" i="6"/>
  <c r="AZ1596" i="6" s="1"/>
  <c r="CC1595" i="6"/>
  <c r="BN1595" i="6"/>
  <c r="BG1595" i="6"/>
  <c r="BE1595" i="6"/>
  <c r="BF1595" i="6" s="1"/>
  <c r="AY1595" i="6"/>
  <c r="AZ1595" i="6" s="1"/>
  <c r="CC1594" i="6"/>
  <c r="BN1594" i="6"/>
  <c r="BG1594" i="6"/>
  <c r="BE1594" i="6"/>
  <c r="BF1594" i="6" s="1"/>
  <c r="AY1594" i="6"/>
  <c r="AZ1594" i="6" s="1"/>
  <c r="CC1593" i="6"/>
  <c r="BN1593" i="6"/>
  <c r="BG1593" i="6"/>
  <c r="BH1593" i="6" s="1"/>
  <c r="BI1593" i="6" s="1"/>
  <c r="BE1593" i="6"/>
  <c r="BF1593" i="6" s="1"/>
  <c r="AY1593" i="6"/>
  <c r="AZ1593" i="6" s="1"/>
  <c r="CC1592" i="6"/>
  <c r="BN1592" i="6"/>
  <c r="BG1592" i="6"/>
  <c r="BH1592" i="6" s="1"/>
  <c r="BI1592" i="6" s="1"/>
  <c r="BE1592" i="6"/>
  <c r="BF1592" i="6" s="1"/>
  <c r="AY1592" i="6"/>
  <c r="AZ1592" i="6" s="1"/>
  <c r="CC1591" i="6"/>
  <c r="BN1591" i="6"/>
  <c r="BG1591" i="6"/>
  <c r="BH1591" i="6" s="1"/>
  <c r="BI1591" i="6" s="1"/>
  <c r="BE1591" i="6"/>
  <c r="BF1591" i="6" s="1"/>
  <c r="AY1591" i="6"/>
  <c r="AZ1591" i="6" s="1"/>
  <c r="CC1590" i="6"/>
  <c r="BN1590" i="6"/>
  <c r="BG1590" i="6"/>
  <c r="BE1590" i="6"/>
  <c r="BF1590" i="6" s="1"/>
  <c r="AY1590" i="6"/>
  <c r="AZ1590" i="6" s="1"/>
  <c r="CC1589" i="6"/>
  <c r="BN1589" i="6"/>
  <c r="BG1589" i="6"/>
  <c r="BE1589" i="6"/>
  <c r="BF1589" i="6" s="1"/>
  <c r="AY1589" i="6"/>
  <c r="AZ1589" i="6" s="1"/>
  <c r="CC1588" i="6"/>
  <c r="BN1588" i="6"/>
  <c r="BG1588" i="6"/>
  <c r="BE1588" i="6"/>
  <c r="AY1588" i="6"/>
  <c r="AZ1588" i="6" s="1"/>
  <c r="CC1587" i="6"/>
  <c r="BN1587" i="6"/>
  <c r="BG1587" i="6"/>
  <c r="BE1587" i="6"/>
  <c r="AY1587" i="6"/>
  <c r="AZ1587" i="6" s="1"/>
  <c r="CC1586" i="6"/>
  <c r="BN1586" i="6"/>
  <c r="BG1586" i="6"/>
  <c r="BE1586" i="6"/>
  <c r="AY1586" i="6"/>
  <c r="AZ1586" i="6" s="1"/>
  <c r="CC1585" i="6"/>
  <c r="BN1585" i="6"/>
  <c r="BG1585" i="6"/>
  <c r="BE1585" i="6"/>
  <c r="AY1585" i="6"/>
  <c r="AZ1585" i="6" s="1"/>
  <c r="CC1584" i="6"/>
  <c r="BN1584" i="6"/>
  <c r="BG1584" i="6"/>
  <c r="BE1584" i="6"/>
  <c r="BF1584" i="6" s="1"/>
  <c r="BB1584" i="6"/>
  <c r="BC1584" i="6" s="1"/>
  <c r="AY1584" i="6"/>
  <c r="AZ1584" i="6" s="1"/>
  <c r="CC1583" i="6"/>
  <c r="BN1583" i="6"/>
  <c r="BG1583" i="6"/>
  <c r="BE1583" i="6"/>
  <c r="AY1583" i="6"/>
  <c r="AZ1583" i="6" s="1"/>
  <c r="CC1582" i="6"/>
  <c r="BN1582" i="6"/>
  <c r="BG1582" i="6"/>
  <c r="BE1582" i="6"/>
  <c r="BF1582" i="6" s="1"/>
  <c r="AY1582" i="6"/>
  <c r="AZ1582" i="6" s="1"/>
  <c r="CC1581" i="6"/>
  <c r="BN1581" i="6"/>
  <c r="BG1581" i="6"/>
  <c r="BE1581" i="6"/>
  <c r="AY1581" i="6"/>
  <c r="AZ1581" i="6" s="1"/>
  <c r="CC1580" i="6"/>
  <c r="BN1580" i="6"/>
  <c r="BG1580" i="6"/>
  <c r="BE1580" i="6"/>
  <c r="AY1580" i="6"/>
  <c r="AZ1580" i="6" s="1"/>
  <c r="CC1579" i="6"/>
  <c r="BN1579" i="6"/>
  <c r="BG1579" i="6"/>
  <c r="BE1579" i="6"/>
  <c r="AY1579" i="6"/>
  <c r="AZ1579" i="6" s="1"/>
  <c r="CC1578" i="6"/>
  <c r="BN1578" i="6"/>
  <c r="BG1578" i="6"/>
  <c r="BE1578" i="6"/>
  <c r="BF1578" i="6" s="1"/>
  <c r="AY1578" i="6"/>
  <c r="AZ1578" i="6" s="1"/>
  <c r="CC1577" i="6"/>
  <c r="BN1577" i="6"/>
  <c r="BG1577" i="6"/>
  <c r="BE1577" i="6"/>
  <c r="BF1577" i="6" s="1"/>
  <c r="BB1577" i="6"/>
  <c r="BC1577" i="6" s="1"/>
  <c r="AY1577" i="6"/>
  <c r="AZ1577" i="6" s="1"/>
  <c r="CC1576" i="6"/>
  <c r="BN1576" i="6"/>
  <c r="BG1576" i="6"/>
  <c r="BE1576" i="6"/>
  <c r="BF1576" i="6" s="1"/>
  <c r="AY1576" i="6"/>
  <c r="AZ1576" i="6" s="1"/>
  <c r="CC1575" i="6"/>
  <c r="BN1575" i="6"/>
  <c r="BG1575" i="6"/>
  <c r="BE1575" i="6"/>
  <c r="BF1575" i="6" s="1"/>
  <c r="AY1575" i="6"/>
  <c r="AZ1575" i="6" s="1"/>
  <c r="CC1574" i="6"/>
  <c r="BN1574" i="6"/>
  <c r="BG1574" i="6"/>
  <c r="BE1574" i="6"/>
  <c r="AY1574" i="6"/>
  <c r="AZ1574" i="6" s="1"/>
  <c r="CC1573" i="6"/>
  <c r="BN1573" i="6"/>
  <c r="BG1573" i="6"/>
  <c r="BE1573" i="6"/>
  <c r="BF1573" i="6" s="1"/>
  <c r="AY1573" i="6"/>
  <c r="AZ1573" i="6" s="1"/>
  <c r="CC1572" i="6"/>
  <c r="BN1572" i="6"/>
  <c r="BG1572" i="6"/>
  <c r="BE1572" i="6"/>
  <c r="BF1572" i="6" s="1"/>
  <c r="AY1572" i="6"/>
  <c r="AZ1572" i="6" s="1"/>
  <c r="CC1571" i="6"/>
  <c r="BN1571" i="6"/>
  <c r="BG1571" i="6"/>
  <c r="BE1571" i="6"/>
  <c r="AY1571" i="6"/>
  <c r="AZ1571" i="6" s="1"/>
  <c r="CC1570" i="6"/>
  <c r="BN1570" i="6"/>
  <c r="BG1570" i="6"/>
  <c r="BE1570" i="6"/>
  <c r="BB1570" i="6"/>
  <c r="BC1570" i="6" s="1"/>
  <c r="AY1570" i="6"/>
  <c r="AZ1570" i="6" s="1"/>
  <c r="CC1569" i="6"/>
  <c r="BN1569" i="6"/>
  <c r="BG1569" i="6"/>
  <c r="BE1569" i="6"/>
  <c r="BF1569" i="6" s="1"/>
  <c r="AY1569" i="6"/>
  <c r="AZ1569" i="6" s="1"/>
  <c r="CC1568" i="6"/>
  <c r="BN1568" i="6"/>
  <c r="BG1568" i="6"/>
  <c r="BE1568" i="6"/>
  <c r="AY1568" i="6"/>
  <c r="AZ1568" i="6" s="1"/>
  <c r="CC1567" i="6"/>
  <c r="BN1567" i="6"/>
  <c r="BG1567" i="6"/>
  <c r="BE1567" i="6"/>
  <c r="BF1567" i="6" s="1"/>
  <c r="AY1567" i="6"/>
  <c r="AZ1567" i="6" s="1"/>
  <c r="CC1566" i="6"/>
  <c r="BN1566" i="6"/>
  <c r="BG1566" i="6"/>
  <c r="BE1566" i="6"/>
  <c r="BF1566" i="6" s="1"/>
  <c r="AY1566" i="6"/>
  <c r="AZ1566" i="6" s="1"/>
  <c r="CC1565" i="6"/>
  <c r="BN1565" i="6"/>
  <c r="BG1565" i="6"/>
  <c r="BE1565" i="6"/>
  <c r="AY1565" i="6"/>
  <c r="AZ1565" i="6" s="1"/>
  <c r="CC1564" i="6"/>
  <c r="BN1564" i="6"/>
  <c r="BG1564" i="6"/>
  <c r="BE1564" i="6"/>
  <c r="AY1564" i="6"/>
  <c r="AZ1564" i="6" s="1"/>
  <c r="CC1563" i="6"/>
  <c r="BN1563" i="6"/>
  <c r="BG1563" i="6"/>
  <c r="BE1563" i="6"/>
  <c r="BB1563" i="6"/>
  <c r="BC1563" i="6" s="1"/>
  <c r="AY1563" i="6"/>
  <c r="AZ1563" i="6" s="1"/>
  <c r="CC1562" i="6"/>
  <c r="BN1562" i="6"/>
  <c r="BG1562" i="6"/>
  <c r="BE1562" i="6"/>
  <c r="BF1562" i="6" s="1"/>
  <c r="AY1562" i="6"/>
  <c r="AZ1562" i="6" s="1"/>
  <c r="CC1561" i="6"/>
  <c r="BN1561" i="6"/>
  <c r="BG1561" i="6"/>
  <c r="BE1561" i="6"/>
  <c r="AY1561" i="6"/>
  <c r="AZ1561" i="6" s="1"/>
  <c r="CC1560" i="6"/>
  <c r="BN1560" i="6"/>
  <c r="BG1560" i="6"/>
  <c r="BE1560" i="6"/>
  <c r="AY1560" i="6"/>
  <c r="AZ1560" i="6" s="1"/>
  <c r="CC1559" i="6"/>
  <c r="BN1559" i="6"/>
  <c r="BG1559" i="6"/>
  <c r="BE1559" i="6"/>
  <c r="BF1559" i="6" s="1"/>
  <c r="AY1559" i="6"/>
  <c r="AZ1559" i="6" s="1"/>
  <c r="CC1558" i="6"/>
  <c r="BN1558" i="6"/>
  <c r="BG1558" i="6"/>
  <c r="BE1558" i="6"/>
  <c r="BF1558" i="6" s="1"/>
  <c r="AY1558" i="6"/>
  <c r="AZ1558" i="6" s="1"/>
  <c r="CC1557" i="6"/>
  <c r="BN1557" i="6"/>
  <c r="BG1557" i="6"/>
  <c r="BE1557" i="6"/>
  <c r="BF1557" i="6" s="1"/>
  <c r="BB1557" i="6"/>
  <c r="BC1557" i="6" s="1"/>
  <c r="AY1557" i="6"/>
  <c r="AZ1557" i="6" s="1"/>
  <c r="CC1556" i="6"/>
  <c r="BN1556" i="6"/>
  <c r="BG1556" i="6"/>
  <c r="BH1556" i="6" s="1"/>
  <c r="BI1556" i="6" s="1"/>
  <c r="BE1556" i="6"/>
  <c r="BF1556" i="6" s="1"/>
  <c r="BB1556" i="6"/>
  <c r="BC1556" i="6" s="1"/>
  <c r="AY1556" i="6"/>
  <c r="AZ1556" i="6" s="1"/>
  <c r="CC1555" i="6"/>
  <c r="BN1555" i="6"/>
  <c r="BG1555" i="6"/>
  <c r="BE1555" i="6"/>
  <c r="BF1555" i="6" s="1"/>
  <c r="AY1555" i="6"/>
  <c r="AZ1555" i="6" s="1"/>
  <c r="CC1554" i="6"/>
  <c r="BN1554" i="6"/>
  <c r="BG1554" i="6"/>
  <c r="BE1554" i="6"/>
  <c r="BF1554" i="6" s="1"/>
  <c r="AY1554" i="6"/>
  <c r="AZ1554" i="6" s="1"/>
  <c r="CC1553" i="6"/>
  <c r="BN1553" i="6"/>
  <c r="BG1553" i="6"/>
  <c r="BE1553" i="6"/>
  <c r="AY1553" i="6"/>
  <c r="AZ1553" i="6" s="1"/>
  <c r="CC1552" i="6"/>
  <c r="BN1552" i="6"/>
  <c r="BG1552" i="6"/>
  <c r="BE1552" i="6"/>
  <c r="BF1552" i="6" s="1"/>
  <c r="AY1552" i="6"/>
  <c r="AZ1552" i="6" s="1"/>
  <c r="CC1551" i="6"/>
  <c r="BN1551" i="6"/>
  <c r="BG1551" i="6"/>
  <c r="BE1551" i="6"/>
  <c r="AY1551" i="6"/>
  <c r="AZ1551" i="6" s="1"/>
  <c r="CC1550" i="6"/>
  <c r="BN1550" i="6"/>
  <c r="BG1550" i="6"/>
  <c r="BE1550" i="6"/>
  <c r="BF1550" i="6" s="1"/>
  <c r="AY1550" i="6"/>
  <c r="AZ1550" i="6" s="1"/>
  <c r="CC1549" i="6"/>
  <c r="BN1549" i="6"/>
  <c r="BG1549" i="6"/>
  <c r="BE1549" i="6"/>
  <c r="BF1549" i="6" s="1"/>
  <c r="AY1549" i="6"/>
  <c r="AZ1549" i="6" s="1"/>
  <c r="CC1548" i="6"/>
  <c r="BN1548" i="6"/>
  <c r="BG1548" i="6"/>
  <c r="BE1548" i="6"/>
  <c r="AY1548" i="6"/>
  <c r="AZ1548" i="6" s="1"/>
  <c r="CC1547" i="6"/>
  <c r="BN1547" i="6"/>
  <c r="BG1547" i="6"/>
  <c r="BE1547" i="6"/>
  <c r="BF1547" i="6" s="1"/>
  <c r="AY1547" i="6"/>
  <c r="AZ1547" i="6" s="1"/>
  <c r="CC1546" i="6"/>
  <c r="BN1546" i="6"/>
  <c r="BG1546" i="6"/>
  <c r="BE1546" i="6"/>
  <c r="AY1546" i="6"/>
  <c r="AZ1546" i="6" s="1"/>
  <c r="CC1545" i="6"/>
  <c r="BN1545" i="6"/>
  <c r="BG1545" i="6"/>
  <c r="BE1545" i="6"/>
  <c r="BF1545" i="6" s="1"/>
  <c r="AY1545" i="6"/>
  <c r="AZ1545" i="6" s="1"/>
  <c r="CC1544" i="6"/>
  <c r="BN1544" i="6"/>
  <c r="BG1544" i="6"/>
  <c r="BE1544" i="6"/>
  <c r="AY1544" i="6"/>
  <c r="AZ1544" i="6" s="1"/>
  <c r="CC1543" i="6"/>
  <c r="BN1543" i="6"/>
  <c r="BG1543" i="6"/>
  <c r="BE1543" i="6"/>
  <c r="BF1543" i="6" s="1"/>
  <c r="BB1543" i="6"/>
  <c r="BC1543" i="6" s="1"/>
  <c r="AY1543" i="6"/>
  <c r="AZ1543" i="6" s="1"/>
  <c r="CC1542" i="6"/>
  <c r="BN1542" i="6"/>
  <c r="BG1542" i="6"/>
  <c r="BE1542" i="6"/>
  <c r="BF1542" i="6" s="1"/>
  <c r="BB1542" i="6"/>
  <c r="BC1542" i="6" s="1"/>
  <c r="AY1542" i="6"/>
  <c r="AZ1542" i="6" s="1"/>
  <c r="CC1541" i="6"/>
  <c r="BN1541" i="6"/>
  <c r="BG1541" i="6"/>
  <c r="BE1541" i="6"/>
  <c r="BF1541" i="6" s="1"/>
  <c r="AY1541" i="6"/>
  <c r="AZ1541" i="6" s="1"/>
  <c r="CC1540" i="6"/>
  <c r="BN1540" i="6"/>
  <c r="BG1540" i="6"/>
  <c r="BE1540" i="6"/>
  <c r="AY1540" i="6"/>
  <c r="AZ1540" i="6" s="1"/>
  <c r="CC1539" i="6"/>
  <c r="BN1539" i="6"/>
  <c r="BG1539" i="6"/>
  <c r="BE1539" i="6"/>
  <c r="AY1539" i="6"/>
  <c r="AZ1539" i="6" s="1"/>
  <c r="CC1538" i="6"/>
  <c r="BN1538" i="6"/>
  <c r="BG1538" i="6"/>
  <c r="BE1538" i="6"/>
  <c r="AY1538" i="6"/>
  <c r="AZ1538" i="6" s="1"/>
  <c r="CC1537" i="6"/>
  <c r="BN1537" i="6"/>
  <c r="BG1537" i="6"/>
  <c r="BE1537" i="6"/>
  <c r="AY1537" i="6"/>
  <c r="AZ1537" i="6" s="1"/>
  <c r="CC1536" i="6"/>
  <c r="BN1536" i="6"/>
  <c r="BG1536" i="6"/>
  <c r="BE1536" i="6"/>
  <c r="BF1536" i="6" s="1"/>
  <c r="AY1536" i="6"/>
  <c r="AZ1536" i="6" s="1"/>
  <c r="CC1535" i="6"/>
  <c r="BN1535" i="6"/>
  <c r="BG1535" i="6"/>
  <c r="BE1535" i="6"/>
  <c r="BF1535" i="6" s="1"/>
  <c r="AY1535" i="6"/>
  <c r="AZ1535" i="6" s="1"/>
  <c r="CC1534" i="6"/>
  <c r="BN1534" i="6"/>
  <c r="BG1534" i="6"/>
  <c r="BE1534" i="6"/>
  <c r="BF1534" i="6" s="1"/>
  <c r="AY1534" i="6"/>
  <c r="AZ1534" i="6" s="1"/>
  <c r="CC1533" i="6"/>
  <c r="BN1533" i="6"/>
  <c r="BG1533" i="6"/>
  <c r="BE1533" i="6"/>
  <c r="AY1533" i="6"/>
  <c r="AZ1533" i="6" s="1"/>
  <c r="CC1532" i="6"/>
  <c r="BN1532" i="6"/>
  <c r="BG1532" i="6"/>
  <c r="BE1532" i="6"/>
  <c r="AY1532" i="6"/>
  <c r="AZ1532" i="6" s="1"/>
  <c r="CC1531" i="6"/>
  <c r="BN1531" i="6"/>
  <c r="BG1531" i="6"/>
  <c r="BE1531" i="6"/>
  <c r="BB1531" i="6"/>
  <c r="BC1531" i="6" s="1"/>
  <c r="AY1531" i="6"/>
  <c r="AZ1531" i="6" s="1"/>
  <c r="CC1530" i="6"/>
  <c r="BN1530" i="6"/>
  <c r="BG1530" i="6"/>
  <c r="BE1530" i="6"/>
  <c r="BF1530" i="6" s="1"/>
  <c r="AY1530" i="6"/>
  <c r="AZ1530" i="6" s="1"/>
  <c r="CC1529" i="6"/>
  <c r="BN1529" i="6"/>
  <c r="BG1529" i="6"/>
  <c r="BH1529" i="6" s="1"/>
  <c r="BI1529" i="6" s="1"/>
  <c r="BE1529" i="6"/>
  <c r="BF1529" i="6" s="1"/>
  <c r="BB1529" i="6"/>
  <c r="BC1529" i="6" s="1"/>
  <c r="AY1529" i="6"/>
  <c r="AZ1529" i="6" s="1"/>
  <c r="CC1528" i="6"/>
  <c r="BN1528" i="6"/>
  <c r="BG1528" i="6"/>
  <c r="BE1528" i="6"/>
  <c r="BF1528" i="6" s="1"/>
  <c r="BB1528" i="6"/>
  <c r="BC1528" i="6" s="1"/>
  <c r="AY1528" i="6"/>
  <c r="AZ1528" i="6" s="1"/>
  <c r="CC1527" i="6"/>
  <c r="BN1527" i="6"/>
  <c r="BG1527" i="6"/>
  <c r="BE1527" i="6"/>
  <c r="AY1527" i="6"/>
  <c r="AZ1527" i="6" s="1"/>
  <c r="CC1526" i="6"/>
  <c r="BN1526" i="6"/>
  <c r="BG1526" i="6"/>
  <c r="BE1526" i="6"/>
  <c r="BF1526" i="6" s="1"/>
  <c r="AY1526" i="6"/>
  <c r="AZ1526" i="6" s="1"/>
  <c r="CC1525" i="6"/>
  <c r="BN1525" i="6"/>
  <c r="BG1525" i="6"/>
  <c r="BE1525" i="6"/>
  <c r="BF1525" i="6" s="1"/>
  <c r="AY1525" i="6"/>
  <c r="AZ1525" i="6" s="1"/>
  <c r="CC1524" i="6"/>
  <c r="BN1524" i="6"/>
  <c r="BG1524" i="6"/>
  <c r="BE1524" i="6"/>
  <c r="BF1524" i="6" s="1"/>
  <c r="AY1524" i="6"/>
  <c r="AZ1524" i="6" s="1"/>
  <c r="CC1523" i="6"/>
  <c r="BN1523" i="6"/>
  <c r="BG1523" i="6"/>
  <c r="BE1523" i="6"/>
  <c r="BF1523" i="6" s="1"/>
  <c r="AY1523" i="6"/>
  <c r="AZ1523" i="6" s="1"/>
  <c r="CC1522" i="6"/>
  <c r="BN1522" i="6"/>
  <c r="BG1522" i="6"/>
  <c r="BE1522" i="6"/>
  <c r="AY1522" i="6"/>
  <c r="AZ1522" i="6" s="1"/>
  <c r="CC1521" i="6"/>
  <c r="BN1521" i="6"/>
  <c r="BG1521" i="6"/>
  <c r="BH1521" i="6" s="1"/>
  <c r="BI1521" i="6" s="1"/>
  <c r="BE1521" i="6"/>
  <c r="BF1521" i="6" s="1"/>
  <c r="AY1521" i="6"/>
  <c r="AZ1521" i="6" s="1"/>
  <c r="CC1520" i="6"/>
  <c r="BN1520" i="6"/>
  <c r="BG1520" i="6"/>
  <c r="BE1520" i="6"/>
  <c r="BF1520" i="6" s="1"/>
  <c r="AY1520" i="6"/>
  <c r="AZ1520" i="6" s="1"/>
  <c r="CC1519" i="6"/>
  <c r="BN1519" i="6"/>
  <c r="BG1519" i="6"/>
  <c r="BE1519" i="6"/>
  <c r="AY1519" i="6"/>
  <c r="AZ1519" i="6" s="1"/>
  <c r="CC1518" i="6"/>
  <c r="BN1518" i="6"/>
  <c r="BG1518" i="6"/>
  <c r="BE1518" i="6"/>
  <c r="BF1518" i="6" s="1"/>
  <c r="AY1518" i="6"/>
  <c r="AZ1518" i="6" s="1"/>
  <c r="CC1517" i="6"/>
  <c r="BN1517" i="6"/>
  <c r="BG1517" i="6"/>
  <c r="BE1517" i="6"/>
  <c r="BF1517" i="6" s="1"/>
  <c r="AY1517" i="6"/>
  <c r="AZ1517" i="6" s="1"/>
  <c r="CC1516" i="6"/>
  <c r="BN1516" i="6"/>
  <c r="BG1516" i="6"/>
  <c r="BE1516" i="6"/>
  <c r="BF1516" i="6" s="1"/>
  <c r="AY1516" i="6"/>
  <c r="AZ1516" i="6" s="1"/>
  <c r="CC1515" i="6"/>
  <c r="BN1515" i="6"/>
  <c r="BG1515" i="6"/>
  <c r="BH1515" i="6" s="1"/>
  <c r="BI1515" i="6" s="1"/>
  <c r="BE1515" i="6"/>
  <c r="BF1515" i="6" s="1"/>
  <c r="BB1515" i="6"/>
  <c r="BC1515" i="6" s="1"/>
  <c r="AY1515" i="6"/>
  <c r="AZ1515" i="6" s="1"/>
  <c r="CC1514" i="6"/>
  <c r="BN1514" i="6"/>
  <c r="BG1514" i="6"/>
  <c r="BE1514" i="6"/>
  <c r="BB1514" i="6"/>
  <c r="BC1514" i="6" s="1"/>
  <c r="AY1514" i="6"/>
  <c r="AZ1514" i="6" s="1"/>
  <c r="CC1513" i="6"/>
  <c r="BN1513" i="6"/>
  <c r="BG1513" i="6"/>
  <c r="BE1513" i="6"/>
  <c r="AY1513" i="6"/>
  <c r="AZ1513" i="6" s="1"/>
  <c r="CC1512" i="6"/>
  <c r="BN1512" i="6"/>
  <c r="BG1512" i="6"/>
  <c r="BE1512" i="6"/>
  <c r="AY1512" i="6"/>
  <c r="AZ1512" i="6" s="1"/>
  <c r="CC1511" i="6"/>
  <c r="BN1511" i="6"/>
  <c r="BG1511" i="6"/>
  <c r="BE1511" i="6"/>
  <c r="AY1511" i="6"/>
  <c r="AZ1511" i="6" s="1"/>
  <c r="CC1510" i="6"/>
  <c r="BN1510" i="6"/>
  <c r="BG1510" i="6"/>
  <c r="BE1510" i="6"/>
  <c r="BF1510" i="6" s="1"/>
  <c r="AY1510" i="6"/>
  <c r="AZ1510" i="6" s="1"/>
  <c r="CC1509" i="6"/>
  <c r="BN1509" i="6"/>
  <c r="BG1509" i="6"/>
  <c r="BE1509" i="6"/>
  <c r="BF1509" i="6" s="1"/>
  <c r="AY1509" i="6"/>
  <c r="AZ1509" i="6" s="1"/>
  <c r="CC1508" i="6"/>
  <c r="BN1508" i="6"/>
  <c r="BG1508" i="6"/>
  <c r="BE1508" i="6"/>
  <c r="BF1508" i="6" s="1"/>
  <c r="AY1508" i="6"/>
  <c r="AZ1508" i="6" s="1"/>
  <c r="CC1507" i="6"/>
  <c r="BN1507" i="6"/>
  <c r="BG1507" i="6"/>
  <c r="BE1507" i="6"/>
  <c r="BF1507" i="6" s="1"/>
  <c r="AY1507" i="6"/>
  <c r="AZ1507" i="6" s="1"/>
  <c r="CC1506" i="6"/>
  <c r="BN1506" i="6"/>
  <c r="BG1506" i="6"/>
  <c r="BH1506" i="6" s="1"/>
  <c r="BI1506" i="6" s="1"/>
  <c r="BE1506" i="6"/>
  <c r="BF1506" i="6" s="1"/>
  <c r="AY1506" i="6"/>
  <c r="AZ1506" i="6" s="1"/>
  <c r="CC1505" i="6"/>
  <c r="BN1505" i="6"/>
  <c r="BG1505" i="6"/>
  <c r="BE1505" i="6"/>
  <c r="AY1505" i="6"/>
  <c r="AZ1505" i="6" s="1"/>
  <c r="CC1504" i="6"/>
  <c r="BN1504" i="6"/>
  <c r="BG1504" i="6"/>
  <c r="BE1504" i="6"/>
  <c r="AY1504" i="6"/>
  <c r="AZ1504" i="6" s="1"/>
  <c r="CC1503" i="6"/>
  <c r="BN1503" i="6"/>
  <c r="BG1503" i="6"/>
  <c r="BE1503" i="6"/>
  <c r="BF1503" i="6" s="1"/>
  <c r="AY1503" i="6"/>
  <c r="AZ1503" i="6" s="1"/>
  <c r="CC1502" i="6"/>
  <c r="BN1502" i="6"/>
  <c r="BG1502" i="6"/>
  <c r="BE1502" i="6"/>
  <c r="BF1502" i="6" s="1"/>
  <c r="BB1502" i="6"/>
  <c r="BC1502" i="6" s="1"/>
  <c r="AY1502" i="6"/>
  <c r="AZ1502" i="6" s="1"/>
  <c r="CC1501" i="6"/>
  <c r="BN1501" i="6"/>
  <c r="BG1501" i="6"/>
  <c r="BH1501" i="6" s="1"/>
  <c r="BI1501" i="6" s="1"/>
  <c r="BF1501" i="6"/>
  <c r="BE1501" i="6"/>
  <c r="BB1501" i="6"/>
  <c r="BC1501" i="6" s="1"/>
  <c r="AY1501" i="6"/>
  <c r="AZ1501" i="6" s="1"/>
  <c r="CC1500" i="6"/>
  <c r="BN1500" i="6"/>
  <c r="BG1500" i="6"/>
  <c r="BH1500" i="6" s="1"/>
  <c r="BI1500" i="6" s="1"/>
  <c r="BE1500" i="6"/>
  <c r="BF1500" i="6" s="1"/>
  <c r="BB1500" i="6"/>
  <c r="BC1500" i="6" s="1"/>
  <c r="AY1500" i="6"/>
  <c r="AZ1500" i="6" s="1"/>
  <c r="CC1499" i="6"/>
  <c r="BN1499" i="6"/>
  <c r="BG1499" i="6"/>
  <c r="BE1499" i="6"/>
  <c r="AY1499" i="6"/>
  <c r="AZ1499" i="6" s="1"/>
  <c r="CC1498" i="6"/>
  <c r="BN1498" i="6"/>
  <c r="BG1498" i="6"/>
  <c r="BE1498" i="6"/>
  <c r="BF1498" i="6" s="1"/>
  <c r="AY1498" i="6"/>
  <c r="AZ1498" i="6" s="1"/>
  <c r="CC1497" i="6"/>
  <c r="BN1497" i="6"/>
  <c r="BG1497" i="6"/>
  <c r="BH1497" i="6" s="1"/>
  <c r="BI1497" i="6" s="1"/>
  <c r="BE1497" i="6"/>
  <c r="BF1497" i="6" s="1"/>
  <c r="AY1497" i="6"/>
  <c r="AZ1497" i="6" s="1"/>
  <c r="CC1496" i="6"/>
  <c r="BN1496" i="6"/>
  <c r="BG1496" i="6"/>
  <c r="BE1496" i="6"/>
  <c r="BF1496" i="6" s="1"/>
  <c r="AY1496" i="6"/>
  <c r="AZ1496" i="6" s="1"/>
  <c r="CC1495" i="6"/>
  <c r="BN1495" i="6"/>
  <c r="BG1495" i="6"/>
  <c r="BE1495" i="6"/>
  <c r="AY1495" i="6"/>
  <c r="AZ1495" i="6" s="1"/>
  <c r="CC1494" i="6"/>
  <c r="BN1494" i="6"/>
  <c r="BG1494" i="6"/>
  <c r="BE1494" i="6"/>
  <c r="BF1494" i="6" s="1"/>
  <c r="AY1494" i="6"/>
  <c r="AZ1494" i="6" s="1"/>
  <c r="CC1493" i="6"/>
  <c r="BN1493" i="6"/>
  <c r="BG1493" i="6"/>
  <c r="BE1493" i="6"/>
  <c r="BF1493" i="6" s="1"/>
  <c r="AY1493" i="6"/>
  <c r="AZ1493" i="6" s="1"/>
  <c r="CC1492" i="6"/>
  <c r="BN1492" i="6"/>
  <c r="BG1492" i="6"/>
  <c r="BE1492" i="6"/>
  <c r="BF1492" i="6" s="1"/>
  <c r="AY1492" i="6"/>
  <c r="AZ1492" i="6" s="1"/>
  <c r="CC1491" i="6"/>
  <c r="BN1491" i="6"/>
  <c r="BG1491" i="6"/>
  <c r="BE1491" i="6"/>
  <c r="BF1491" i="6" s="1"/>
  <c r="AY1491" i="6"/>
  <c r="AZ1491" i="6" s="1"/>
  <c r="CC1490" i="6"/>
  <c r="BN1490" i="6"/>
  <c r="BG1490" i="6"/>
  <c r="BE1490" i="6"/>
  <c r="BF1490" i="6" s="1"/>
  <c r="AY1490" i="6"/>
  <c r="AZ1490" i="6" s="1"/>
  <c r="CC1489" i="6"/>
  <c r="BN1489" i="6"/>
  <c r="BG1489" i="6"/>
  <c r="BE1489" i="6"/>
  <c r="AY1489" i="6"/>
  <c r="AZ1489" i="6" s="1"/>
  <c r="CC1488" i="6"/>
  <c r="BN1488" i="6"/>
  <c r="BG1488" i="6"/>
  <c r="BE1488" i="6"/>
  <c r="BF1488" i="6" s="1"/>
  <c r="AY1488" i="6"/>
  <c r="AZ1488" i="6" s="1"/>
  <c r="CC1487" i="6"/>
  <c r="BN1487" i="6"/>
  <c r="BG1487" i="6"/>
  <c r="BE1487" i="6"/>
  <c r="BF1487" i="6" s="1"/>
  <c r="BC1487" i="6"/>
  <c r="AY1487" i="6"/>
  <c r="AZ1487" i="6" s="1"/>
  <c r="CC1486" i="6"/>
  <c r="BN1486" i="6"/>
  <c r="BG1486" i="6"/>
  <c r="BE1486" i="6"/>
  <c r="BB1486" i="6"/>
  <c r="BC1486" i="6" s="1"/>
  <c r="AY1486" i="6"/>
  <c r="AZ1486" i="6" s="1"/>
  <c r="CC1485" i="6"/>
  <c r="BN1485" i="6"/>
  <c r="BG1485" i="6"/>
  <c r="BE1485" i="6"/>
  <c r="BF1485" i="6" s="1"/>
  <c r="AY1485" i="6"/>
  <c r="AZ1485" i="6" s="1"/>
  <c r="CC1484" i="6"/>
  <c r="BN1484" i="6"/>
  <c r="BG1484" i="6"/>
  <c r="BE1484" i="6"/>
  <c r="AY1484" i="6"/>
  <c r="AZ1484" i="6" s="1"/>
  <c r="CC1483" i="6"/>
  <c r="BN1483" i="6"/>
  <c r="BG1483" i="6"/>
  <c r="BE1483" i="6"/>
  <c r="AY1483" i="6"/>
  <c r="AZ1483" i="6" s="1"/>
  <c r="CC1482" i="6"/>
  <c r="BN1482" i="6"/>
  <c r="BG1482" i="6"/>
  <c r="BE1482" i="6"/>
  <c r="AY1482" i="6"/>
  <c r="AZ1482" i="6" s="1"/>
  <c r="CC1481" i="6"/>
  <c r="BN1481" i="6"/>
  <c r="BG1481" i="6"/>
  <c r="BE1481" i="6"/>
  <c r="BF1481" i="6" s="1"/>
  <c r="AY1481" i="6"/>
  <c r="AZ1481" i="6" s="1"/>
  <c r="CC1480" i="6"/>
  <c r="BN1480" i="6"/>
  <c r="BG1480" i="6"/>
  <c r="BE1480" i="6"/>
  <c r="AY1480" i="6"/>
  <c r="AZ1480" i="6" s="1"/>
  <c r="CC1479" i="6"/>
  <c r="BN1479" i="6"/>
  <c r="BG1479" i="6"/>
  <c r="BH1479" i="6" s="1"/>
  <c r="BI1479" i="6" s="1"/>
  <c r="BF1479" i="6"/>
  <c r="BE1479" i="6"/>
  <c r="AY1479" i="6"/>
  <c r="AZ1479" i="6" s="1"/>
  <c r="CC1478" i="6"/>
  <c r="BN1478" i="6"/>
  <c r="BG1478" i="6"/>
  <c r="BE1478" i="6"/>
  <c r="BF1478" i="6" s="1"/>
  <c r="AY1478" i="6"/>
  <c r="AZ1478" i="6" s="1"/>
  <c r="CC1477" i="6"/>
  <c r="BN1477" i="6"/>
  <c r="BG1477" i="6"/>
  <c r="BE1477" i="6"/>
  <c r="BF1477" i="6" s="1"/>
  <c r="AY1477" i="6"/>
  <c r="AZ1477" i="6" s="1"/>
  <c r="CC1476" i="6"/>
  <c r="BN1476" i="6"/>
  <c r="BG1476" i="6"/>
  <c r="BF1476" i="6"/>
  <c r="BE1476" i="6"/>
  <c r="AY1476" i="6"/>
  <c r="AZ1476" i="6" s="1"/>
  <c r="CC1475" i="6"/>
  <c r="BN1475" i="6"/>
  <c r="BG1475" i="6"/>
  <c r="BE1475" i="6"/>
  <c r="AY1475" i="6"/>
  <c r="AZ1475" i="6" s="1"/>
  <c r="CC1474" i="6"/>
  <c r="BN1474" i="6"/>
  <c r="BG1474" i="6"/>
  <c r="BE1474" i="6"/>
  <c r="AY1474" i="6"/>
  <c r="AZ1474" i="6" s="1"/>
  <c r="CC1473" i="6"/>
  <c r="BN1473" i="6"/>
  <c r="BG1473" i="6"/>
  <c r="BE1473" i="6"/>
  <c r="BF1473" i="6" s="1"/>
  <c r="BB1473" i="6"/>
  <c r="BC1473" i="6" s="1"/>
  <c r="AY1473" i="6"/>
  <c r="AZ1473" i="6" s="1"/>
  <c r="CC1472" i="6"/>
  <c r="BN1472" i="6"/>
  <c r="BG1472" i="6"/>
  <c r="BE1472" i="6"/>
  <c r="BB1472" i="6"/>
  <c r="BC1472" i="6" s="1"/>
  <c r="AY1472" i="6"/>
  <c r="AZ1472" i="6" s="1"/>
  <c r="CC1471" i="6"/>
  <c r="BN1471" i="6"/>
  <c r="BG1471" i="6"/>
  <c r="BE1471" i="6"/>
  <c r="AY1471" i="6"/>
  <c r="AZ1471" i="6" s="1"/>
  <c r="CC1470" i="6"/>
  <c r="BN1470" i="6"/>
  <c r="BG1470" i="6"/>
  <c r="BE1470" i="6"/>
  <c r="BF1470" i="6" s="1"/>
  <c r="AY1470" i="6"/>
  <c r="AZ1470" i="6" s="1"/>
  <c r="CC1469" i="6"/>
  <c r="BN1469" i="6"/>
  <c r="BG1469" i="6"/>
  <c r="BE1469" i="6"/>
  <c r="BF1469" i="6" s="1"/>
  <c r="AY1469" i="6"/>
  <c r="AZ1469" i="6" s="1"/>
  <c r="CC1468" i="6"/>
  <c r="BN1468" i="6"/>
  <c r="BG1468" i="6"/>
  <c r="BH1468" i="6" s="1"/>
  <c r="BI1468" i="6" s="1"/>
  <c r="BE1468" i="6"/>
  <c r="BF1468" i="6" s="1"/>
  <c r="AY1468" i="6"/>
  <c r="AZ1468" i="6" s="1"/>
  <c r="CC1467" i="6"/>
  <c r="BN1467" i="6"/>
  <c r="BG1467" i="6"/>
  <c r="BE1467" i="6"/>
  <c r="AY1467" i="6"/>
  <c r="AZ1467" i="6" s="1"/>
  <c r="CC1466" i="6"/>
  <c r="BN1466" i="6"/>
  <c r="BG1466" i="6"/>
  <c r="BE1466" i="6"/>
  <c r="BF1466" i="6" s="1"/>
  <c r="AY1466" i="6"/>
  <c r="AZ1466" i="6" s="1"/>
  <c r="CC1465" i="6"/>
  <c r="BN1465" i="6"/>
  <c r="BG1465" i="6"/>
  <c r="BE1465" i="6"/>
  <c r="BF1465" i="6" s="1"/>
  <c r="AY1465" i="6"/>
  <c r="AZ1465" i="6" s="1"/>
  <c r="CC1464" i="6"/>
  <c r="BN1464" i="6"/>
  <c r="BG1464" i="6"/>
  <c r="BE1464" i="6"/>
  <c r="BF1464" i="6" s="1"/>
  <c r="AY1464" i="6"/>
  <c r="AZ1464" i="6" s="1"/>
  <c r="CC1463" i="6"/>
  <c r="BN1463" i="6"/>
  <c r="BG1463" i="6"/>
  <c r="BE1463" i="6"/>
  <c r="BF1463" i="6" s="1"/>
  <c r="AY1463" i="6"/>
  <c r="AZ1463" i="6" s="1"/>
  <c r="CC1462" i="6"/>
  <c r="BN1462" i="6"/>
  <c r="BG1462" i="6"/>
  <c r="BE1462" i="6"/>
  <c r="AY1462" i="6"/>
  <c r="AZ1462" i="6" s="1"/>
  <c r="CC1461" i="6"/>
  <c r="BN1461" i="6"/>
  <c r="BG1461" i="6"/>
  <c r="BE1461" i="6"/>
  <c r="BF1461" i="6" s="1"/>
  <c r="AY1461" i="6"/>
  <c r="AZ1461" i="6" s="1"/>
  <c r="CC1460" i="6"/>
  <c r="BN1460" i="6"/>
  <c r="BG1460" i="6"/>
  <c r="BE1460" i="6"/>
  <c r="AY1460" i="6"/>
  <c r="AZ1460" i="6" s="1"/>
  <c r="CC1459" i="6"/>
  <c r="BN1459" i="6"/>
  <c r="BG1459" i="6"/>
  <c r="BE1459" i="6"/>
  <c r="BF1459" i="6" s="1"/>
  <c r="AY1459" i="6"/>
  <c r="AZ1459" i="6" s="1"/>
  <c r="CC1458" i="6"/>
  <c r="BN1458" i="6"/>
  <c r="BG1458" i="6"/>
  <c r="BE1458" i="6"/>
  <c r="BF1458" i="6" s="1"/>
  <c r="BB1458" i="6"/>
  <c r="BC1458" i="6" s="1"/>
  <c r="AY1458" i="6"/>
  <c r="AZ1458" i="6" s="1"/>
  <c r="CC1457" i="6"/>
  <c r="BN1457" i="6"/>
  <c r="BG1457" i="6"/>
  <c r="BF1457" i="6"/>
  <c r="BE1457" i="6"/>
  <c r="AY1457" i="6"/>
  <c r="AZ1457" i="6" s="1"/>
  <c r="CC1456" i="6"/>
  <c r="BN1456" i="6"/>
  <c r="BG1456" i="6"/>
  <c r="BE1456" i="6"/>
  <c r="BF1456" i="6" s="1"/>
  <c r="AY1456" i="6"/>
  <c r="AZ1456" i="6" s="1"/>
  <c r="CC1455" i="6"/>
  <c r="BN1455" i="6"/>
  <c r="BG1455" i="6"/>
  <c r="BE1455" i="6"/>
  <c r="BF1455" i="6" s="1"/>
  <c r="AY1455" i="6"/>
  <c r="AZ1455" i="6" s="1"/>
  <c r="CC1454" i="6"/>
  <c r="BN1454" i="6"/>
  <c r="BG1454" i="6"/>
  <c r="BE1454" i="6"/>
  <c r="BF1454" i="6" s="1"/>
  <c r="AY1454" i="6"/>
  <c r="AZ1454" i="6" s="1"/>
  <c r="CC1453" i="6"/>
  <c r="BN1453" i="6"/>
  <c r="BG1453" i="6"/>
  <c r="BE1453" i="6"/>
  <c r="BF1453" i="6" s="1"/>
  <c r="AY1453" i="6"/>
  <c r="AZ1453" i="6" s="1"/>
  <c r="CC1452" i="6"/>
  <c r="BN1452" i="6"/>
  <c r="BG1452" i="6"/>
  <c r="BE1452" i="6"/>
  <c r="BF1452" i="6" s="1"/>
  <c r="AY1452" i="6"/>
  <c r="AZ1452" i="6" s="1"/>
  <c r="CC1451" i="6"/>
  <c r="BN1451" i="6"/>
  <c r="BG1451" i="6"/>
  <c r="BE1451" i="6"/>
  <c r="BF1451" i="6" s="1"/>
  <c r="AY1451" i="6"/>
  <c r="AZ1451" i="6" s="1"/>
  <c r="CC1450" i="6"/>
  <c r="BN1450" i="6"/>
  <c r="BG1450" i="6"/>
  <c r="BE1450" i="6"/>
  <c r="BF1450" i="6" s="1"/>
  <c r="AY1450" i="6"/>
  <c r="AZ1450" i="6" s="1"/>
  <c r="CC1449" i="6"/>
  <c r="BN1449" i="6"/>
  <c r="BG1449" i="6"/>
  <c r="BH1449" i="6" s="1"/>
  <c r="BI1449" i="6" s="1"/>
  <c r="BE1449" i="6"/>
  <c r="BF1449" i="6" s="1"/>
  <c r="AY1449" i="6"/>
  <c r="AZ1449" i="6" s="1"/>
  <c r="CC1448" i="6"/>
  <c r="BN1448" i="6"/>
  <c r="BG1448" i="6"/>
  <c r="BE1448" i="6"/>
  <c r="BF1448" i="6" s="1"/>
  <c r="AY1448" i="6"/>
  <c r="AZ1448" i="6" s="1"/>
  <c r="CC1447" i="6"/>
  <c r="BN1447" i="6"/>
  <c r="BG1447" i="6"/>
  <c r="BE1447" i="6"/>
  <c r="BF1447" i="6" s="1"/>
  <c r="AY1447" i="6"/>
  <c r="AZ1447" i="6" s="1"/>
  <c r="CC1446" i="6"/>
  <c r="BN1446" i="6"/>
  <c r="BG1446" i="6"/>
  <c r="BE1446" i="6"/>
  <c r="AY1446" i="6"/>
  <c r="AZ1446" i="6" s="1"/>
  <c r="CC1445" i="6"/>
  <c r="BN1445" i="6"/>
  <c r="BG1445" i="6"/>
  <c r="BE1445" i="6"/>
  <c r="BF1445" i="6" s="1"/>
  <c r="BB1445" i="6"/>
  <c r="BC1445" i="6" s="1"/>
  <c r="AY1445" i="6"/>
  <c r="AZ1445" i="6" s="1"/>
  <c r="CC1444" i="6"/>
  <c r="BN1444" i="6"/>
  <c r="BG1444" i="6"/>
  <c r="BE1444" i="6"/>
  <c r="BB1444" i="6"/>
  <c r="BC1444" i="6" s="1"/>
  <c r="AY1444" i="6"/>
  <c r="AZ1444" i="6" s="1"/>
  <c r="CC1443" i="6"/>
  <c r="BN1443" i="6"/>
  <c r="BG1443" i="6"/>
  <c r="BE1443" i="6"/>
  <c r="BF1443" i="6" s="1"/>
  <c r="AY1443" i="6"/>
  <c r="AZ1443" i="6" s="1"/>
  <c r="CC1442" i="6"/>
  <c r="BN1442" i="6"/>
  <c r="BG1442" i="6"/>
  <c r="BE1442" i="6"/>
  <c r="AY1442" i="6"/>
  <c r="AZ1442" i="6" s="1"/>
  <c r="CC1441" i="6"/>
  <c r="BN1441" i="6"/>
  <c r="BG1441" i="6"/>
  <c r="BE1441" i="6"/>
  <c r="AY1441" i="6"/>
  <c r="AZ1441" i="6" s="1"/>
  <c r="CC1440" i="6"/>
  <c r="BN1440" i="6"/>
  <c r="BG1440" i="6"/>
  <c r="BE1440" i="6"/>
  <c r="BF1440" i="6" s="1"/>
  <c r="AY1440" i="6"/>
  <c r="AZ1440" i="6" s="1"/>
  <c r="CC1439" i="6"/>
  <c r="BN1439" i="6"/>
  <c r="BG1439" i="6"/>
  <c r="BE1439" i="6"/>
  <c r="BF1439" i="6" s="1"/>
  <c r="AY1439" i="6"/>
  <c r="AZ1439" i="6" s="1"/>
  <c r="CC1438" i="6"/>
  <c r="BN1438" i="6"/>
  <c r="BG1438" i="6"/>
  <c r="BE1438" i="6"/>
  <c r="AY1438" i="6"/>
  <c r="AZ1438" i="6" s="1"/>
  <c r="CC1437" i="6"/>
  <c r="BN1437" i="6"/>
  <c r="BG1437" i="6"/>
  <c r="BE1437" i="6"/>
  <c r="BF1437" i="6" s="1"/>
  <c r="AY1437" i="6"/>
  <c r="AZ1437" i="6" s="1"/>
  <c r="CC1436" i="6"/>
  <c r="BN1436" i="6"/>
  <c r="BG1436" i="6"/>
  <c r="BE1436" i="6"/>
  <c r="BF1436" i="6" s="1"/>
  <c r="AY1436" i="6"/>
  <c r="AZ1436" i="6" s="1"/>
  <c r="CC1435" i="6"/>
  <c r="BN1435" i="6"/>
  <c r="BG1435" i="6"/>
  <c r="BH1435" i="6" s="1"/>
  <c r="BI1435" i="6" s="1"/>
  <c r="BE1435" i="6"/>
  <c r="BF1435" i="6" s="1"/>
  <c r="AY1435" i="6"/>
  <c r="AZ1435" i="6" s="1"/>
  <c r="CC1434" i="6"/>
  <c r="BN1434" i="6"/>
  <c r="BG1434" i="6"/>
  <c r="BE1434" i="6"/>
  <c r="AY1434" i="6"/>
  <c r="AZ1434" i="6" s="1"/>
  <c r="CC1433" i="6"/>
  <c r="BN1433" i="6"/>
  <c r="BG1433" i="6"/>
  <c r="BE1433" i="6"/>
  <c r="BF1433" i="6" s="1"/>
  <c r="AY1433" i="6"/>
  <c r="AZ1433" i="6" s="1"/>
  <c r="CC1432" i="6"/>
  <c r="BN1432" i="6"/>
  <c r="BG1432" i="6"/>
  <c r="BE1432" i="6"/>
  <c r="AY1432" i="6"/>
  <c r="AZ1432" i="6" s="1"/>
  <c r="CC1431" i="6"/>
  <c r="BN1431" i="6"/>
  <c r="BG1431" i="6"/>
  <c r="BE1431" i="6"/>
  <c r="BF1431" i="6" s="1"/>
  <c r="BB1431" i="6"/>
  <c r="BC1431" i="6" s="1"/>
  <c r="AY1431" i="6"/>
  <c r="AZ1431" i="6" s="1"/>
  <c r="CC1430" i="6"/>
  <c r="BN1430" i="6"/>
  <c r="BG1430" i="6"/>
  <c r="BE1430" i="6"/>
  <c r="BF1430" i="6" s="1"/>
  <c r="BB1430" i="6"/>
  <c r="BC1430" i="6" s="1"/>
  <c r="AY1430" i="6"/>
  <c r="AZ1430" i="6" s="1"/>
  <c r="CC1429" i="6"/>
  <c r="BN1429" i="6"/>
  <c r="BG1429" i="6"/>
  <c r="BE1429" i="6"/>
  <c r="BF1429" i="6" s="1"/>
  <c r="AY1429" i="6"/>
  <c r="AZ1429" i="6" s="1"/>
  <c r="CC1428" i="6"/>
  <c r="BN1428" i="6"/>
  <c r="BG1428" i="6"/>
  <c r="BE1428" i="6"/>
  <c r="AY1428" i="6"/>
  <c r="AZ1428" i="6" s="1"/>
  <c r="CC1427" i="6"/>
  <c r="BN1427" i="6"/>
  <c r="BG1427" i="6"/>
  <c r="BE1427" i="6"/>
  <c r="AY1427" i="6"/>
  <c r="AZ1427" i="6" s="1"/>
  <c r="CC1426" i="6"/>
  <c r="BN1426" i="6"/>
  <c r="BG1426" i="6"/>
  <c r="BE1426" i="6"/>
  <c r="BF1426" i="6" s="1"/>
  <c r="AY1426" i="6"/>
  <c r="AZ1426" i="6" s="1"/>
  <c r="CC1425" i="6"/>
  <c r="BN1425" i="6"/>
  <c r="BG1425" i="6"/>
  <c r="BE1425" i="6"/>
  <c r="AY1425" i="6"/>
  <c r="AZ1425" i="6" s="1"/>
  <c r="CC1424" i="6"/>
  <c r="BN1424" i="6"/>
  <c r="BG1424" i="6"/>
  <c r="BE1424" i="6"/>
  <c r="AY1424" i="6"/>
  <c r="AZ1424" i="6" s="1"/>
  <c r="CC1423" i="6"/>
  <c r="BN1423" i="6"/>
  <c r="BG1423" i="6"/>
  <c r="BE1423" i="6"/>
  <c r="BF1423" i="6" s="1"/>
  <c r="AY1423" i="6"/>
  <c r="AZ1423" i="6" s="1"/>
  <c r="CC1422" i="6"/>
  <c r="BN1422" i="6"/>
  <c r="BG1422" i="6"/>
  <c r="BE1422" i="6"/>
  <c r="AY1422" i="6"/>
  <c r="AZ1422" i="6" s="1"/>
  <c r="CC1421" i="6"/>
  <c r="BN1421" i="6"/>
  <c r="BG1421" i="6"/>
  <c r="BE1421" i="6"/>
  <c r="AY1421" i="6"/>
  <c r="AZ1421" i="6" s="1"/>
  <c r="CC1420" i="6"/>
  <c r="BN1420" i="6"/>
  <c r="BG1420" i="6"/>
  <c r="BE1420" i="6"/>
  <c r="AY1420" i="6"/>
  <c r="AZ1420" i="6" s="1"/>
  <c r="CC1419" i="6"/>
  <c r="BN1419" i="6"/>
  <c r="BG1419" i="6"/>
  <c r="BE1419" i="6"/>
  <c r="AY1419" i="6"/>
  <c r="AZ1419" i="6" s="1"/>
  <c r="CC1418" i="6"/>
  <c r="BN1418" i="6"/>
  <c r="BG1418" i="6"/>
  <c r="BF1418" i="6"/>
  <c r="BE1418" i="6"/>
  <c r="BB1418" i="6"/>
  <c r="BC1418" i="6" s="1"/>
  <c r="AY1418" i="6"/>
  <c r="AZ1418" i="6" s="1"/>
  <c r="CC1417" i="6"/>
  <c r="BN1417" i="6"/>
  <c r="BG1417" i="6"/>
  <c r="BE1417" i="6"/>
  <c r="BB1417" i="6"/>
  <c r="BC1417" i="6" s="1"/>
  <c r="AY1417" i="6"/>
  <c r="AZ1417" i="6" s="1"/>
  <c r="CC1416" i="6"/>
  <c r="BN1416" i="6"/>
  <c r="BG1416" i="6"/>
  <c r="BE1416" i="6"/>
  <c r="BB1416" i="6"/>
  <c r="BC1416" i="6" s="1"/>
  <c r="AY1416" i="6"/>
  <c r="AZ1416" i="6" s="1"/>
  <c r="CC1415" i="6"/>
  <c r="BN1415" i="6"/>
  <c r="BG1415" i="6"/>
  <c r="BE1415" i="6"/>
  <c r="BF1415" i="6" s="1"/>
  <c r="AY1415" i="6"/>
  <c r="AZ1415" i="6" s="1"/>
  <c r="CC1414" i="6"/>
  <c r="BN1414" i="6"/>
  <c r="BG1414" i="6"/>
  <c r="BE1414" i="6"/>
  <c r="AY1414" i="6"/>
  <c r="AZ1414" i="6" s="1"/>
  <c r="CC1413" i="6"/>
  <c r="BN1413" i="6"/>
  <c r="BG1413" i="6"/>
  <c r="BE1413" i="6"/>
  <c r="BF1413" i="6" s="1"/>
  <c r="AY1413" i="6"/>
  <c r="AZ1413" i="6" s="1"/>
  <c r="CC1412" i="6"/>
  <c r="BN1412" i="6"/>
  <c r="BG1412" i="6"/>
  <c r="BE1412" i="6"/>
  <c r="AY1412" i="6"/>
  <c r="AZ1412" i="6" s="1"/>
  <c r="CC1411" i="6"/>
  <c r="BN1411" i="6"/>
  <c r="BG1411" i="6"/>
  <c r="BE1411" i="6"/>
  <c r="AY1411" i="6"/>
  <c r="AZ1411" i="6" s="1"/>
  <c r="CC1410" i="6"/>
  <c r="BN1410" i="6"/>
  <c r="BG1410" i="6"/>
  <c r="BE1410" i="6"/>
  <c r="BF1410" i="6" s="1"/>
  <c r="AY1410" i="6"/>
  <c r="AZ1410" i="6" s="1"/>
  <c r="CC1409" i="6"/>
  <c r="BN1409" i="6"/>
  <c r="BG1409" i="6"/>
  <c r="BH1409" i="6" s="1"/>
  <c r="BI1409" i="6" s="1"/>
  <c r="BF1409" i="6"/>
  <c r="BE1409" i="6"/>
  <c r="AY1409" i="6"/>
  <c r="AZ1409" i="6" s="1"/>
  <c r="CC1408" i="6"/>
  <c r="BN1408" i="6"/>
  <c r="BG1408" i="6"/>
  <c r="BE1408" i="6"/>
  <c r="AY1408" i="6"/>
  <c r="AZ1408" i="6" s="1"/>
  <c r="CC1407" i="6"/>
  <c r="BN1407" i="6"/>
  <c r="BG1407" i="6"/>
  <c r="BE1407" i="6"/>
  <c r="AY1407" i="6"/>
  <c r="AZ1407" i="6" s="1"/>
  <c r="CC1406" i="6"/>
  <c r="BN1406" i="6"/>
  <c r="BG1406" i="6"/>
  <c r="BE1406" i="6"/>
  <c r="AY1406" i="6"/>
  <c r="AZ1406" i="6" s="1"/>
  <c r="CC1405" i="6"/>
  <c r="BN1405" i="6"/>
  <c r="BG1405" i="6"/>
  <c r="BE1405" i="6"/>
  <c r="BF1405" i="6" s="1"/>
  <c r="AY1405" i="6"/>
  <c r="AZ1405" i="6" s="1"/>
  <c r="CC1404" i="6"/>
  <c r="BN1404" i="6"/>
  <c r="BG1404" i="6"/>
  <c r="BE1404" i="6"/>
  <c r="BF1404" i="6" s="1"/>
  <c r="BB1404" i="6"/>
  <c r="BC1404" i="6" s="1"/>
  <c r="AY1404" i="6"/>
  <c r="AZ1404" i="6" s="1"/>
  <c r="CC1403" i="6"/>
  <c r="BN1403" i="6"/>
  <c r="BG1403" i="6"/>
  <c r="BE1403" i="6"/>
  <c r="BF1403" i="6" s="1"/>
  <c r="BB1403" i="6"/>
  <c r="BC1403" i="6" s="1"/>
  <c r="AY1403" i="6"/>
  <c r="AZ1403" i="6" s="1"/>
  <c r="CC1402" i="6"/>
  <c r="BN1402" i="6"/>
  <c r="BG1402" i="6"/>
  <c r="BE1402" i="6"/>
  <c r="BF1402" i="6" s="1"/>
  <c r="BB1402" i="6"/>
  <c r="BC1402" i="6" s="1"/>
  <c r="AY1402" i="6"/>
  <c r="AZ1402" i="6" s="1"/>
  <c r="CC1401" i="6"/>
  <c r="BN1401" i="6"/>
  <c r="BG1401" i="6"/>
  <c r="BE1401" i="6"/>
  <c r="BF1401" i="6" s="1"/>
  <c r="AY1401" i="6"/>
  <c r="AZ1401" i="6" s="1"/>
  <c r="CC1400" i="6"/>
  <c r="BN1400" i="6"/>
  <c r="BG1400" i="6"/>
  <c r="BE1400" i="6"/>
  <c r="BF1400" i="6" s="1"/>
  <c r="AY1400" i="6"/>
  <c r="AZ1400" i="6" s="1"/>
  <c r="CC1399" i="6"/>
  <c r="BN1399" i="6"/>
  <c r="BG1399" i="6"/>
  <c r="BH1399" i="6" s="1"/>
  <c r="BI1399" i="6" s="1"/>
  <c r="BF1399" i="6"/>
  <c r="BE1399" i="6"/>
  <c r="AY1399" i="6"/>
  <c r="AZ1399" i="6" s="1"/>
  <c r="CC1398" i="6"/>
  <c r="BN1398" i="6"/>
  <c r="BG1398" i="6"/>
  <c r="BE1398" i="6"/>
  <c r="BF1398" i="6" s="1"/>
  <c r="AY1398" i="6"/>
  <c r="AZ1398" i="6" s="1"/>
  <c r="CC1397" i="6"/>
  <c r="BN1397" i="6"/>
  <c r="BG1397" i="6"/>
  <c r="BE1397" i="6"/>
  <c r="BF1397" i="6" s="1"/>
  <c r="AY1397" i="6"/>
  <c r="AZ1397" i="6" s="1"/>
  <c r="CC1396" i="6"/>
  <c r="BN1396" i="6"/>
  <c r="BG1396" i="6"/>
  <c r="BH1396" i="6" s="1"/>
  <c r="BI1396" i="6" s="1"/>
  <c r="BE1396" i="6"/>
  <c r="BF1396" i="6" s="1"/>
  <c r="AY1396" i="6"/>
  <c r="AZ1396" i="6" s="1"/>
  <c r="CC1395" i="6"/>
  <c r="BN1395" i="6"/>
  <c r="BG1395" i="6"/>
  <c r="BE1395" i="6"/>
  <c r="BF1395" i="6" s="1"/>
  <c r="AY1395" i="6"/>
  <c r="AZ1395" i="6" s="1"/>
  <c r="CC1394" i="6"/>
  <c r="BN1394" i="6"/>
  <c r="BG1394" i="6"/>
  <c r="BE1394" i="6"/>
  <c r="BF1394" i="6" s="1"/>
  <c r="AY1394" i="6"/>
  <c r="AZ1394" i="6" s="1"/>
  <c r="CC1393" i="6"/>
  <c r="BN1393" i="6"/>
  <c r="BG1393" i="6"/>
  <c r="BH1393" i="6" s="1"/>
  <c r="BI1393" i="6" s="1"/>
  <c r="BE1393" i="6"/>
  <c r="BF1393" i="6" s="1"/>
  <c r="AY1393" i="6"/>
  <c r="AZ1393" i="6" s="1"/>
  <c r="CC1392" i="6"/>
  <c r="BN1392" i="6"/>
  <c r="BG1392" i="6"/>
  <c r="BE1392" i="6"/>
  <c r="AY1392" i="6"/>
  <c r="AZ1392" i="6" s="1"/>
  <c r="CC1391" i="6"/>
  <c r="BN1391" i="6"/>
  <c r="BG1391" i="6"/>
  <c r="BE1391" i="6"/>
  <c r="BB1391" i="6"/>
  <c r="BC1391" i="6" s="1"/>
  <c r="AY1391" i="6"/>
  <c r="AZ1391" i="6" s="1"/>
  <c r="CC1390" i="6"/>
  <c r="BN1390" i="6"/>
  <c r="BG1390" i="6"/>
  <c r="BF1390" i="6"/>
  <c r="BE1390" i="6"/>
  <c r="AY1390" i="6"/>
  <c r="AZ1390" i="6" s="1"/>
  <c r="CC1389" i="6"/>
  <c r="BN1389" i="6"/>
  <c r="BG1389" i="6"/>
  <c r="BE1389" i="6"/>
  <c r="BF1389" i="6" s="1"/>
  <c r="BB1389" i="6"/>
  <c r="BC1389" i="6" s="1"/>
  <c r="AY1389" i="6"/>
  <c r="AZ1389" i="6" s="1"/>
  <c r="CC1388" i="6"/>
  <c r="BN1388" i="6"/>
  <c r="BG1388" i="6"/>
  <c r="BE1388" i="6"/>
  <c r="BB1388" i="6"/>
  <c r="BC1388" i="6" s="1"/>
  <c r="AY1388" i="6"/>
  <c r="AZ1388" i="6" s="1"/>
  <c r="CC1387" i="6"/>
  <c r="BN1387" i="6"/>
  <c r="BG1387" i="6"/>
  <c r="BE1387" i="6"/>
  <c r="AY1387" i="6"/>
  <c r="AZ1387" i="6" s="1"/>
  <c r="CC1386" i="6"/>
  <c r="BN1386" i="6"/>
  <c r="BG1386" i="6"/>
  <c r="BE1386" i="6"/>
  <c r="BF1386" i="6" s="1"/>
  <c r="AY1386" i="6"/>
  <c r="AZ1386" i="6" s="1"/>
  <c r="CC1385" i="6"/>
  <c r="BN1385" i="6"/>
  <c r="BG1385" i="6"/>
  <c r="BE1385" i="6"/>
  <c r="BF1385" i="6" s="1"/>
  <c r="AY1385" i="6"/>
  <c r="AZ1385" i="6" s="1"/>
  <c r="CC1384" i="6"/>
  <c r="BN1384" i="6"/>
  <c r="BG1384" i="6"/>
  <c r="BE1384" i="6"/>
  <c r="BF1384" i="6" s="1"/>
  <c r="AY1384" i="6"/>
  <c r="AZ1384" i="6" s="1"/>
  <c r="CC1383" i="6"/>
  <c r="BN1383" i="6"/>
  <c r="BG1383" i="6"/>
  <c r="BE1383" i="6"/>
  <c r="AY1383" i="6"/>
  <c r="AZ1383" i="6" s="1"/>
  <c r="CC1382" i="6"/>
  <c r="BN1382" i="6"/>
  <c r="BG1382" i="6"/>
  <c r="BE1382" i="6"/>
  <c r="AY1382" i="6"/>
  <c r="AZ1382" i="6" s="1"/>
  <c r="CC1381" i="6"/>
  <c r="BN1381" i="6"/>
  <c r="BG1381" i="6"/>
  <c r="BE1381" i="6"/>
  <c r="BF1381" i="6" s="1"/>
  <c r="AY1381" i="6"/>
  <c r="AZ1381" i="6" s="1"/>
  <c r="CC1380" i="6"/>
  <c r="BN1380" i="6"/>
  <c r="BG1380" i="6"/>
  <c r="BE1380" i="6"/>
  <c r="AY1380" i="6"/>
  <c r="AZ1380" i="6" s="1"/>
  <c r="CC1379" i="6"/>
  <c r="BN1379" i="6"/>
  <c r="BG1379" i="6"/>
  <c r="BE1379" i="6"/>
  <c r="BF1379" i="6" s="1"/>
  <c r="AY1379" i="6"/>
  <c r="AZ1379" i="6" s="1"/>
  <c r="CC1378" i="6"/>
  <c r="BN1378" i="6"/>
  <c r="BG1378" i="6"/>
  <c r="BE1378" i="6"/>
  <c r="AY1378" i="6"/>
  <c r="AZ1378" i="6" s="1"/>
  <c r="CC1377" i="6"/>
  <c r="BN1377" i="6"/>
  <c r="BG1377" i="6"/>
  <c r="BE1377" i="6"/>
  <c r="AY1377" i="6"/>
  <c r="AZ1377" i="6" s="1"/>
  <c r="CC1376" i="6"/>
  <c r="BN1376" i="6"/>
  <c r="BG1376" i="6"/>
  <c r="BE1376" i="6"/>
  <c r="AY1376" i="6"/>
  <c r="AZ1376" i="6" s="1"/>
  <c r="CC1375" i="6"/>
  <c r="BN1375" i="6"/>
  <c r="BG1375" i="6"/>
  <c r="BE1375" i="6"/>
  <c r="BF1375" i="6" s="1"/>
  <c r="BB1375" i="6"/>
  <c r="BC1375" i="6" s="1"/>
  <c r="AY1375" i="6"/>
  <c r="AZ1375" i="6" s="1"/>
  <c r="CC1374" i="6"/>
  <c r="BN1374" i="6"/>
  <c r="BG1374" i="6"/>
  <c r="BE1374" i="6"/>
  <c r="BB1374" i="6"/>
  <c r="BC1374" i="6" s="1"/>
  <c r="AY1374" i="6"/>
  <c r="AZ1374" i="6" s="1"/>
  <c r="CC1373" i="6"/>
  <c r="BN1373" i="6"/>
  <c r="BG1373" i="6"/>
  <c r="BE1373" i="6"/>
  <c r="BF1373" i="6" s="1"/>
  <c r="AY1373" i="6"/>
  <c r="AZ1373" i="6" s="1"/>
  <c r="CC1372" i="6"/>
  <c r="BN1372" i="6"/>
  <c r="BG1372" i="6"/>
  <c r="BE1372" i="6"/>
  <c r="AY1372" i="6"/>
  <c r="AZ1372" i="6" s="1"/>
  <c r="CC1371" i="6"/>
  <c r="BN1371" i="6"/>
  <c r="BG1371" i="6"/>
  <c r="BE1371" i="6"/>
  <c r="AY1371" i="6"/>
  <c r="AZ1371" i="6" s="1"/>
  <c r="CC1370" i="6"/>
  <c r="BN1370" i="6"/>
  <c r="BG1370" i="6"/>
  <c r="BE1370" i="6"/>
  <c r="AY1370" i="6"/>
  <c r="AZ1370" i="6" s="1"/>
  <c r="CC1369" i="6"/>
  <c r="BN1369" i="6"/>
  <c r="BG1369" i="6"/>
  <c r="BE1369" i="6"/>
  <c r="BF1369" i="6" s="1"/>
  <c r="AY1369" i="6"/>
  <c r="AZ1369" i="6" s="1"/>
  <c r="CC1368" i="6"/>
  <c r="BN1368" i="6"/>
  <c r="BG1368" i="6"/>
  <c r="BF1368" i="6"/>
  <c r="BE1368" i="6"/>
  <c r="AY1368" i="6"/>
  <c r="AZ1368" i="6" s="1"/>
  <c r="CC1367" i="6"/>
  <c r="BN1367" i="6"/>
  <c r="BG1367" i="6"/>
  <c r="BE1367" i="6"/>
  <c r="BF1367" i="6" s="1"/>
  <c r="AY1367" i="6"/>
  <c r="AZ1367" i="6" s="1"/>
  <c r="CC1366" i="6"/>
  <c r="BN1366" i="6"/>
  <c r="BG1366" i="6"/>
  <c r="BE1366" i="6"/>
  <c r="AY1366" i="6"/>
  <c r="AZ1366" i="6" s="1"/>
  <c r="CC1365" i="6"/>
  <c r="BN1365" i="6"/>
  <c r="BG1365" i="6"/>
  <c r="BE1365" i="6"/>
  <c r="BF1365" i="6" s="1"/>
  <c r="AY1365" i="6"/>
  <c r="AZ1365" i="6" s="1"/>
  <c r="CC1364" i="6"/>
  <c r="BN1364" i="6"/>
  <c r="BG1364" i="6"/>
  <c r="BE1364" i="6"/>
  <c r="AY1364" i="6"/>
  <c r="AZ1364" i="6" s="1"/>
  <c r="CC1363" i="6"/>
  <c r="BN1363" i="6"/>
  <c r="BG1363" i="6"/>
  <c r="BE1363" i="6"/>
  <c r="BF1363" i="6" s="1"/>
  <c r="BB1363" i="6"/>
  <c r="BC1363" i="6" s="1"/>
  <c r="AY1363" i="6"/>
  <c r="AZ1363" i="6" s="1"/>
  <c r="CC1362" i="6"/>
  <c r="BN1362" i="6"/>
  <c r="BG1362" i="6"/>
  <c r="BE1362" i="6"/>
  <c r="BF1362" i="6" s="1"/>
  <c r="AY1362" i="6"/>
  <c r="AZ1362" i="6" s="1"/>
  <c r="CC1361" i="6"/>
  <c r="BN1361" i="6"/>
  <c r="BG1361" i="6"/>
  <c r="BH1361" i="6" s="1"/>
  <c r="BI1361" i="6" s="1"/>
  <c r="BF1361" i="6"/>
  <c r="BE1361" i="6"/>
  <c r="BB1361" i="6"/>
  <c r="BC1361" i="6" s="1"/>
  <c r="AY1361" i="6"/>
  <c r="AZ1361" i="6" s="1"/>
  <c r="CC1360" i="6"/>
  <c r="BN1360" i="6"/>
  <c r="BG1360" i="6"/>
  <c r="BE1360" i="6"/>
  <c r="BF1360" i="6" s="1"/>
  <c r="BB1360" i="6"/>
  <c r="BC1360" i="6" s="1"/>
  <c r="AY1360" i="6"/>
  <c r="AZ1360" i="6" s="1"/>
  <c r="CC1359" i="6"/>
  <c r="BN1359" i="6"/>
  <c r="BG1359" i="6"/>
  <c r="BH1359" i="6" s="1"/>
  <c r="BI1359" i="6" s="1"/>
  <c r="BF1359" i="6"/>
  <c r="BE1359" i="6"/>
  <c r="AY1359" i="6"/>
  <c r="AZ1359" i="6" s="1"/>
  <c r="CC1358" i="6"/>
  <c r="BN1358" i="6"/>
  <c r="BG1358" i="6"/>
  <c r="BF1358" i="6"/>
  <c r="BE1358" i="6"/>
  <c r="AY1358" i="6"/>
  <c r="AZ1358" i="6" s="1"/>
  <c r="CC1357" i="6"/>
  <c r="BN1357" i="6"/>
  <c r="BG1357" i="6"/>
  <c r="BH1357" i="6" s="1"/>
  <c r="BI1357" i="6" s="1"/>
  <c r="BF1357" i="6"/>
  <c r="BE1357" i="6"/>
  <c r="AY1357" i="6"/>
  <c r="AZ1357" i="6" s="1"/>
  <c r="CC1356" i="6"/>
  <c r="BN1356" i="6"/>
  <c r="BG1356" i="6"/>
  <c r="BE1356" i="6"/>
  <c r="BF1356" i="6" s="1"/>
  <c r="AY1356" i="6"/>
  <c r="AZ1356" i="6" s="1"/>
  <c r="CC1355" i="6"/>
  <c r="BN1355" i="6"/>
  <c r="BG1355" i="6"/>
  <c r="BE1355" i="6"/>
  <c r="BF1355" i="6" s="1"/>
  <c r="AY1355" i="6"/>
  <c r="AZ1355" i="6" s="1"/>
  <c r="CC1354" i="6"/>
  <c r="BN1354" i="6"/>
  <c r="BG1354" i="6"/>
  <c r="BE1354" i="6"/>
  <c r="BF1354" i="6" s="1"/>
  <c r="AY1354" i="6"/>
  <c r="AZ1354" i="6" s="1"/>
  <c r="CC1353" i="6"/>
  <c r="BN1353" i="6"/>
  <c r="BG1353" i="6"/>
  <c r="BE1353" i="6"/>
  <c r="BF1353" i="6" s="1"/>
  <c r="AY1353" i="6"/>
  <c r="AZ1353" i="6" s="1"/>
  <c r="CC1352" i="6"/>
  <c r="BN1352" i="6"/>
  <c r="BG1352" i="6"/>
  <c r="BE1352" i="6"/>
  <c r="BF1352" i="6" s="1"/>
  <c r="AY1352" i="6"/>
  <c r="AZ1352" i="6" s="1"/>
  <c r="CC1351" i="6"/>
  <c r="BN1351" i="6"/>
  <c r="BG1351" i="6"/>
  <c r="BE1351" i="6"/>
  <c r="BF1351" i="6" s="1"/>
  <c r="AY1351" i="6"/>
  <c r="AZ1351" i="6" s="1"/>
  <c r="CC1350" i="6"/>
  <c r="BN1350" i="6"/>
  <c r="BG1350" i="6"/>
  <c r="BE1350" i="6"/>
  <c r="AY1350" i="6"/>
  <c r="AZ1350" i="6" s="1"/>
  <c r="CC1349" i="6"/>
  <c r="BN1349" i="6"/>
  <c r="BG1349" i="6"/>
  <c r="BE1349" i="6"/>
  <c r="AY1349" i="6"/>
  <c r="AZ1349" i="6" s="1"/>
  <c r="CC1348" i="6"/>
  <c r="BN1348" i="6"/>
  <c r="BG1348" i="6"/>
  <c r="BE1348" i="6"/>
  <c r="AY1348" i="6"/>
  <c r="AZ1348" i="6" s="1"/>
  <c r="CC1347" i="6"/>
  <c r="BN1347" i="6"/>
  <c r="BG1347" i="6"/>
  <c r="BE1347" i="6"/>
  <c r="BF1347" i="6" s="1"/>
  <c r="AY1347" i="6"/>
  <c r="AZ1347" i="6" s="1"/>
  <c r="CC1346" i="6"/>
  <c r="BN1346" i="6"/>
  <c r="BG1346" i="6"/>
  <c r="BE1346" i="6"/>
  <c r="BF1346" i="6" s="1"/>
  <c r="BB1346" i="6"/>
  <c r="BC1346" i="6" s="1"/>
  <c r="AY1346" i="6"/>
  <c r="AZ1346" i="6" s="1"/>
  <c r="CC1345" i="6"/>
  <c r="BN1345" i="6"/>
  <c r="BG1345" i="6"/>
  <c r="BH1345" i="6" s="1"/>
  <c r="BI1345" i="6" s="1"/>
  <c r="BE1345" i="6"/>
  <c r="BF1345" i="6" s="1"/>
  <c r="AY1345" i="6"/>
  <c r="AZ1345" i="6" s="1"/>
  <c r="CC1344" i="6"/>
  <c r="BN1344" i="6"/>
  <c r="BG1344" i="6"/>
  <c r="BE1344" i="6"/>
  <c r="AY1344" i="6"/>
  <c r="AZ1344" i="6" s="1"/>
  <c r="CC1343" i="6"/>
  <c r="BN1343" i="6"/>
  <c r="BG1343" i="6"/>
  <c r="BF1343" i="6"/>
  <c r="BE1343" i="6"/>
  <c r="AY1343" i="6"/>
  <c r="AZ1343" i="6" s="1"/>
  <c r="CC1342" i="6"/>
  <c r="BN1342" i="6"/>
  <c r="BG1342" i="6"/>
  <c r="BE1342" i="6"/>
  <c r="BF1342" i="6" s="1"/>
  <c r="AY1342" i="6"/>
  <c r="AZ1342" i="6" s="1"/>
  <c r="CC1341" i="6"/>
  <c r="BN1341" i="6"/>
  <c r="BG1341" i="6"/>
  <c r="BE1341" i="6"/>
  <c r="AY1341" i="6"/>
  <c r="AZ1341" i="6" s="1"/>
  <c r="CC1340" i="6"/>
  <c r="BN1340" i="6"/>
  <c r="BG1340" i="6"/>
  <c r="BE1340" i="6"/>
  <c r="AY1340" i="6"/>
  <c r="AZ1340" i="6" s="1"/>
  <c r="CC1339" i="6"/>
  <c r="BN1339" i="6"/>
  <c r="BG1339" i="6"/>
  <c r="BE1339" i="6"/>
  <c r="BF1339" i="6" s="1"/>
  <c r="AY1339" i="6"/>
  <c r="AZ1339" i="6" s="1"/>
  <c r="CC1338" i="6"/>
  <c r="BN1338" i="6"/>
  <c r="BG1338" i="6"/>
  <c r="BE1338" i="6"/>
  <c r="BF1338" i="6" s="1"/>
  <c r="AY1338" i="6"/>
  <c r="AZ1338" i="6" s="1"/>
  <c r="CC1337" i="6"/>
  <c r="BN1337" i="6"/>
  <c r="BG1337" i="6"/>
  <c r="BE1337" i="6"/>
  <c r="AY1337" i="6"/>
  <c r="AZ1337" i="6" s="1"/>
  <c r="CC1336" i="6"/>
  <c r="BN1336" i="6"/>
  <c r="BG1336" i="6"/>
  <c r="BE1336" i="6"/>
  <c r="BF1336" i="6" s="1"/>
  <c r="AY1336" i="6"/>
  <c r="AZ1336" i="6" s="1"/>
  <c r="CC1335" i="6"/>
  <c r="BN1335" i="6"/>
  <c r="BG1335" i="6"/>
  <c r="BE1335" i="6"/>
  <c r="AY1335" i="6"/>
  <c r="AZ1335" i="6" s="1"/>
  <c r="CC1334" i="6"/>
  <c r="BN1334" i="6"/>
  <c r="BG1334" i="6"/>
  <c r="BE1334" i="6"/>
  <c r="BF1334" i="6" s="1"/>
  <c r="AY1334" i="6"/>
  <c r="AZ1334" i="6" s="1"/>
  <c r="CC1333" i="6"/>
  <c r="BN1333" i="6"/>
  <c r="BG1333" i="6"/>
  <c r="BE1333" i="6"/>
  <c r="BF1333" i="6" s="1"/>
  <c r="BB1333" i="6"/>
  <c r="BC1333" i="6" s="1"/>
  <c r="AY1333" i="6"/>
  <c r="AZ1333" i="6" s="1"/>
  <c r="CC1332" i="6"/>
  <c r="BN1332" i="6"/>
  <c r="BG1332" i="6"/>
  <c r="BE1332" i="6"/>
  <c r="BF1332" i="6" s="1"/>
  <c r="BB1332" i="6"/>
  <c r="BC1332" i="6" s="1"/>
  <c r="AY1332" i="6"/>
  <c r="AZ1332" i="6" s="1"/>
  <c r="CC1331" i="6"/>
  <c r="BN1331" i="6"/>
  <c r="BG1331" i="6"/>
  <c r="BE1331" i="6"/>
  <c r="BF1331" i="6" s="1"/>
  <c r="AY1331" i="6"/>
  <c r="AZ1331" i="6" s="1"/>
  <c r="CC1330" i="6"/>
  <c r="BN1330" i="6"/>
  <c r="BG1330" i="6"/>
  <c r="BE1330" i="6"/>
  <c r="AY1330" i="6"/>
  <c r="AZ1330" i="6" s="1"/>
  <c r="CC1329" i="6"/>
  <c r="BN1329" i="6"/>
  <c r="BG1329" i="6"/>
  <c r="BE1329" i="6"/>
  <c r="AY1329" i="6"/>
  <c r="AZ1329" i="6" s="1"/>
  <c r="CC1328" i="6"/>
  <c r="BN1328" i="6"/>
  <c r="BG1328" i="6"/>
  <c r="BE1328" i="6"/>
  <c r="AY1328" i="6"/>
  <c r="AZ1328" i="6" s="1"/>
  <c r="CC1327" i="6"/>
  <c r="BN1327" i="6"/>
  <c r="BG1327" i="6"/>
  <c r="BE1327" i="6"/>
  <c r="BF1327" i="6" s="1"/>
  <c r="AY1327" i="6"/>
  <c r="AZ1327" i="6" s="1"/>
  <c r="CC1326" i="6"/>
  <c r="BN1326" i="6"/>
  <c r="BG1326" i="6"/>
  <c r="BE1326" i="6"/>
  <c r="AY1326" i="6"/>
  <c r="AZ1326" i="6" s="1"/>
  <c r="CC1325" i="6"/>
  <c r="BN1325" i="6"/>
  <c r="BG1325" i="6"/>
  <c r="BE1325" i="6"/>
  <c r="BF1325" i="6" s="1"/>
  <c r="AY1325" i="6"/>
  <c r="AZ1325" i="6" s="1"/>
  <c r="CC1324" i="6"/>
  <c r="BN1324" i="6"/>
  <c r="BG1324" i="6"/>
  <c r="BE1324" i="6"/>
  <c r="BF1324" i="6" s="1"/>
  <c r="AY1324" i="6"/>
  <c r="AZ1324" i="6" s="1"/>
  <c r="CC1323" i="6"/>
  <c r="BN1323" i="6"/>
  <c r="BG1323" i="6"/>
  <c r="BE1323" i="6"/>
  <c r="AY1323" i="6"/>
  <c r="AZ1323" i="6" s="1"/>
  <c r="CC1322" i="6"/>
  <c r="BN1322" i="6"/>
  <c r="BG1322" i="6"/>
  <c r="BE1322" i="6"/>
  <c r="BF1322" i="6" s="1"/>
  <c r="AY1322" i="6"/>
  <c r="AZ1322" i="6" s="1"/>
  <c r="CC1321" i="6"/>
  <c r="BN1321" i="6"/>
  <c r="BG1321" i="6"/>
  <c r="BE1321" i="6"/>
  <c r="BB1321" i="6"/>
  <c r="BC1321" i="6" s="1"/>
  <c r="AY1321" i="6"/>
  <c r="AZ1321" i="6" s="1"/>
  <c r="CC1320" i="6"/>
  <c r="BN1320" i="6"/>
  <c r="BG1320" i="6"/>
  <c r="BE1320" i="6"/>
  <c r="BF1320" i="6" s="1"/>
  <c r="AY1320" i="6"/>
  <c r="AZ1320" i="6" s="1"/>
  <c r="CC1319" i="6"/>
  <c r="BN1319" i="6"/>
  <c r="BG1319" i="6"/>
  <c r="BE1319" i="6"/>
  <c r="BF1319" i="6" s="1"/>
  <c r="BB1319" i="6"/>
  <c r="BC1319" i="6" s="1"/>
  <c r="AY1319" i="6"/>
  <c r="AZ1319" i="6" s="1"/>
  <c r="CC1318" i="6"/>
  <c r="BN1318" i="6"/>
  <c r="BG1318" i="6"/>
  <c r="BE1318" i="6"/>
  <c r="BB1318" i="6"/>
  <c r="BC1318" i="6" s="1"/>
  <c r="AY1318" i="6"/>
  <c r="AZ1318" i="6" s="1"/>
  <c r="CC1317" i="6"/>
  <c r="BN1317" i="6"/>
  <c r="BG1317" i="6"/>
  <c r="BE1317" i="6"/>
  <c r="BF1317" i="6" s="1"/>
  <c r="AY1317" i="6"/>
  <c r="AZ1317" i="6" s="1"/>
  <c r="CC1316" i="6"/>
  <c r="BN1316" i="6"/>
  <c r="BG1316" i="6"/>
  <c r="BE1316" i="6"/>
  <c r="AY1316" i="6"/>
  <c r="AZ1316" i="6" s="1"/>
  <c r="CC1315" i="6"/>
  <c r="BN1315" i="6"/>
  <c r="BG1315" i="6"/>
  <c r="BE1315" i="6"/>
  <c r="AY1315" i="6"/>
  <c r="AZ1315" i="6" s="1"/>
  <c r="CC1314" i="6"/>
  <c r="BN1314" i="6"/>
  <c r="BG1314" i="6"/>
  <c r="BE1314" i="6"/>
  <c r="BF1314" i="6" s="1"/>
  <c r="AY1314" i="6"/>
  <c r="AZ1314" i="6" s="1"/>
  <c r="CC1313" i="6"/>
  <c r="BN1313" i="6"/>
  <c r="BG1313" i="6"/>
  <c r="BE1313" i="6"/>
  <c r="AY1313" i="6"/>
  <c r="AZ1313" i="6" s="1"/>
  <c r="CC1312" i="6"/>
  <c r="BN1312" i="6"/>
  <c r="BG1312" i="6"/>
  <c r="BE1312" i="6"/>
  <c r="AY1312" i="6"/>
  <c r="AZ1312" i="6" s="1"/>
  <c r="CC1311" i="6"/>
  <c r="BN1311" i="6"/>
  <c r="BG1311" i="6"/>
  <c r="BE1311" i="6"/>
  <c r="BF1311" i="6" s="1"/>
  <c r="AY1311" i="6"/>
  <c r="AZ1311" i="6" s="1"/>
  <c r="CC1310" i="6"/>
  <c r="BN1310" i="6"/>
  <c r="BG1310" i="6"/>
  <c r="BE1310" i="6"/>
  <c r="AY1310" i="6"/>
  <c r="AZ1310" i="6" s="1"/>
  <c r="CC1309" i="6"/>
  <c r="BN1309" i="6"/>
  <c r="BG1309" i="6"/>
  <c r="BE1309" i="6"/>
  <c r="BF1309" i="6" s="1"/>
  <c r="AY1309" i="6"/>
  <c r="AZ1309" i="6" s="1"/>
  <c r="CC1308" i="6"/>
  <c r="BN1308" i="6"/>
  <c r="BG1308" i="6"/>
  <c r="BE1308" i="6"/>
  <c r="AY1308" i="6"/>
  <c r="AZ1308" i="6" s="1"/>
  <c r="CC1307" i="6"/>
  <c r="BN1307" i="6"/>
  <c r="BG1307" i="6"/>
  <c r="BE1307" i="6"/>
  <c r="BF1307" i="6" s="1"/>
  <c r="AY1307" i="6"/>
  <c r="AZ1307" i="6" s="1"/>
  <c r="CC1306" i="6"/>
  <c r="BN1306" i="6"/>
  <c r="BG1306" i="6"/>
  <c r="BE1306" i="6"/>
  <c r="BF1306" i="6" s="1"/>
  <c r="AY1306" i="6"/>
  <c r="AZ1306" i="6" s="1"/>
  <c r="CC1305" i="6"/>
  <c r="BN1305" i="6"/>
  <c r="BG1305" i="6"/>
  <c r="BF1305" i="6"/>
  <c r="BE1305" i="6"/>
  <c r="AY1305" i="6"/>
  <c r="AZ1305" i="6" s="1"/>
  <c r="CC1304" i="6"/>
  <c r="BN1304" i="6"/>
  <c r="BG1304" i="6"/>
  <c r="BE1304" i="6"/>
  <c r="BF1304" i="6" s="1"/>
  <c r="BB1304" i="6"/>
  <c r="BC1304" i="6" s="1"/>
  <c r="AY1304" i="6"/>
  <c r="AZ1304" i="6" s="1"/>
  <c r="CC1303" i="6"/>
  <c r="BN1303" i="6"/>
  <c r="BG1303" i="6"/>
  <c r="BH1303" i="6" s="1"/>
  <c r="BI1303" i="6" s="1"/>
  <c r="BF1303" i="6"/>
  <c r="BE1303" i="6"/>
  <c r="AY1303" i="6"/>
  <c r="AZ1303" i="6" s="1"/>
  <c r="CC1302" i="6"/>
  <c r="BN1302" i="6"/>
  <c r="BG1302" i="6"/>
  <c r="BE1302" i="6"/>
  <c r="BF1302" i="6" s="1"/>
  <c r="AY1302" i="6"/>
  <c r="AZ1302" i="6" s="1"/>
  <c r="CC1301" i="6"/>
  <c r="BN1301" i="6"/>
  <c r="BG1301" i="6"/>
  <c r="BH1301" i="6" s="1"/>
  <c r="BI1301" i="6" s="1"/>
  <c r="BE1301" i="6"/>
  <c r="BF1301" i="6" s="1"/>
  <c r="AY1301" i="6"/>
  <c r="AZ1301" i="6" s="1"/>
  <c r="CC1300" i="6"/>
  <c r="BN1300" i="6"/>
  <c r="BG1300" i="6"/>
  <c r="BH1300" i="6" s="1"/>
  <c r="BI1300" i="6" s="1"/>
  <c r="BE1300" i="6"/>
  <c r="BF1300" i="6" s="1"/>
  <c r="AY1300" i="6"/>
  <c r="AZ1300" i="6" s="1"/>
  <c r="CC1299" i="6"/>
  <c r="BN1299" i="6"/>
  <c r="BG1299" i="6"/>
  <c r="BE1299" i="6"/>
  <c r="BF1299" i="6" s="1"/>
  <c r="AY1299" i="6"/>
  <c r="AZ1299" i="6" s="1"/>
  <c r="CC1298" i="6"/>
  <c r="BN1298" i="6"/>
  <c r="BG1298" i="6"/>
  <c r="BE1298" i="6"/>
  <c r="BF1298" i="6" s="1"/>
  <c r="AY1298" i="6"/>
  <c r="AZ1298" i="6" s="1"/>
  <c r="CC1297" i="6"/>
  <c r="BN1297" i="6"/>
  <c r="BG1297" i="6"/>
  <c r="BE1297" i="6"/>
  <c r="BF1297" i="6" s="1"/>
  <c r="AY1297" i="6"/>
  <c r="AZ1297" i="6" s="1"/>
  <c r="CC1296" i="6"/>
  <c r="BN1296" i="6"/>
  <c r="BG1296" i="6"/>
  <c r="BE1296" i="6"/>
  <c r="BF1296" i="6" s="1"/>
  <c r="AY1296" i="6"/>
  <c r="AZ1296" i="6" s="1"/>
  <c r="CC1295" i="6"/>
  <c r="BN1295" i="6"/>
  <c r="BG1295" i="6"/>
  <c r="BE1295" i="6"/>
  <c r="BF1295" i="6" s="1"/>
  <c r="AY1295" i="6"/>
  <c r="AZ1295" i="6" s="1"/>
  <c r="CC1294" i="6"/>
  <c r="BN1294" i="6"/>
  <c r="BG1294" i="6"/>
  <c r="BE1294" i="6"/>
  <c r="BF1294" i="6" s="1"/>
  <c r="AY1294" i="6"/>
  <c r="AZ1294" i="6" s="1"/>
  <c r="CC1293" i="6"/>
  <c r="BN1293" i="6"/>
  <c r="BG1293" i="6"/>
  <c r="BE1293" i="6"/>
  <c r="AY1293" i="6"/>
  <c r="AZ1293" i="6" s="1"/>
  <c r="CC1292" i="6"/>
  <c r="BN1292" i="6"/>
  <c r="BG1292" i="6"/>
  <c r="BE1292" i="6"/>
  <c r="AY1292" i="6"/>
  <c r="AZ1292" i="6" s="1"/>
  <c r="CC1291" i="6"/>
  <c r="BN1291" i="6"/>
  <c r="BG1291" i="6"/>
  <c r="BE1291" i="6"/>
  <c r="BB1291" i="6"/>
  <c r="BC1291" i="6" s="1"/>
  <c r="AY1291" i="6"/>
  <c r="AZ1291" i="6" s="1"/>
  <c r="CC1290" i="6"/>
  <c r="BN1290" i="6"/>
  <c r="BG1290" i="6"/>
  <c r="BE1290" i="6"/>
  <c r="BF1290" i="6" s="1"/>
  <c r="BB1290" i="6"/>
  <c r="BC1290" i="6" s="1"/>
  <c r="AY1290" i="6"/>
  <c r="AZ1290" i="6" s="1"/>
  <c r="CC1289" i="6"/>
  <c r="BN1289" i="6"/>
  <c r="BG1289" i="6"/>
  <c r="BE1289" i="6"/>
  <c r="BF1289" i="6" s="1"/>
  <c r="AY1289" i="6"/>
  <c r="AZ1289" i="6" s="1"/>
  <c r="CC1288" i="6"/>
  <c r="BN1288" i="6"/>
  <c r="BG1288" i="6"/>
  <c r="BE1288" i="6"/>
  <c r="AY1288" i="6"/>
  <c r="AZ1288" i="6" s="1"/>
  <c r="CC1287" i="6"/>
  <c r="BN1287" i="6"/>
  <c r="BG1287" i="6"/>
  <c r="BE1287" i="6"/>
  <c r="BF1287" i="6" s="1"/>
  <c r="AY1287" i="6"/>
  <c r="AZ1287" i="6" s="1"/>
  <c r="CC1286" i="6"/>
  <c r="BN1286" i="6"/>
  <c r="BG1286" i="6"/>
  <c r="BE1286" i="6"/>
  <c r="BF1286" i="6" s="1"/>
  <c r="AY1286" i="6"/>
  <c r="AZ1286" i="6" s="1"/>
  <c r="CC1285" i="6"/>
  <c r="BN1285" i="6"/>
  <c r="BG1285" i="6"/>
  <c r="BE1285" i="6"/>
  <c r="AY1285" i="6"/>
  <c r="AZ1285" i="6" s="1"/>
  <c r="CC1284" i="6"/>
  <c r="BN1284" i="6"/>
  <c r="BG1284" i="6"/>
  <c r="BE1284" i="6"/>
  <c r="BF1284" i="6" s="1"/>
  <c r="AY1284" i="6"/>
  <c r="AZ1284" i="6" s="1"/>
  <c r="CC1283" i="6"/>
  <c r="BN1283" i="6"/>
  <c r="BG1283" i="6"/>
  <c r="BE1283" i="6"/>
  <c r="BF1283" i="6" s="1"/>
  <c r="AY1283" i="6"/>
  <c r="AZ1283" i="6" s="1"/>
  <c r="CC1282" i="6"/>
  <c r="BN1282" i="6"/>
  <c r="BG1282" i="6"/>
  <c r="BE1282" i="6"/>
  <c r="AY1282" i="6"/>
  <c r="AZ1282" i="6" s="1"/>
  <c r="CC1281" i="6"/>
  <c r="BN1281" i="6"/>
  <c r="BG1281" i="6"/>
  <c r="BE1281" i="6"/>
  <c r="BF1281" i="6" s="1"/>
  <c r="AY1281" i="6"/>
  <c r="AZ1281" i="6" s="1"/>
  <c r="CC1280" i="6"/>
  <c r="BN1280" i="6"/>
  <c r="BG1280" i="6"/>
  <c r="BE1280" i="6"/>
  <c r="AY1280" i="6"/>
  <c r="AZ1280" i="6" s="1"/>
  <c r="CC1279" i="6"/>
  <c r="BN1279" i="6"/>
  <c r="BG1279" i="6"/>
  <c r="BE1279" i="6"/>
  <c r="BF1279" i="6" s="1"/>
  <c r="AY1279" i="6"/>
  <c r="AZ1279" i="6" s="1"/>
  <c r="CC1278" i="6"/>
  <c r="BN1278" i="6"/>
  <c r="BG1278" i="6"/>
  <c r="BE1278" i="6"/>
  <c r="BB1278" i="6"/>
  <c r="BC1278" i="6" s="1"/>
  <c r="AY1278" i="6"/>
  <c r="AZ1278" i="6" s="1"/>
  <c r="CC1277" i="6"/>
  <c r="BN1277" i="6"/>
  <c r="BG1277" i="6"/>
  <c r="BE1277" i="6"/>
  <c r="BF1277" i="6" s="1"/>
  <c r="AY1277" i="6"/>
  <c r="AZ1277" i="6" s="1"/>
  <c r="CC1276" i="6"/>
  <c r="BN1276" i="6"/>
  <c r="BG1276" i="6"/>
  <c r="BE1276" i="6"/>
  <c r="BB1276" i="6"/>
  <c r="BC1276" i="6" s="1"/>
  <c r="AY1276" i="6"/>
  <c r="AZ1276" i="6" s="1"/>
  <c r="CC1275" i="6"/>
  <c r="BN1275" i="6"/>
  <c r="BG1275" i="6"/>
  <c r="BE1275" i="6"/>
  <c r="AY1275" i="6"/>
  <c r="AZ1275" i="6" s="1"/>
  <c r="CC1274" i="6"/>
  <c r="BN1274" i="6"/>
  <c r="BG1274" i="6"/>
  <c r="BE1274" i="6"/>
  <c r="AY1274" i="6"/>
  <c r="AZ1274" i="6" s="1"/>
  <c r="CC1273" i="6"/>
  <c r="BN1273" i="6"/>
  <c r="BG1273" i="6"/>
  <c r="BE1273" i="6"/>
  <c r="AY1273" i="6"/>
  <c r="AZ1273" i="6" s="1"/>
  <c r="CC1272" i="6"/>
  <c r="BN1272" i="6"/>
  <c r="BG1272" i="6"/>
  <c r="BH1272" i="6" s="1"/>
  <c r="BI1272" i="6" s="1"/>
  <c r="BE1272" i="6"/>
  <c r="BF1272" i="6" s="1"/>
  <c r="AY1272" i="6"/>
  <c r="AZ1272" i="6" s="1"/>
  <c r="CC1271" i="6"/>
  <c r="BN1271" i="6"/>
  <c r="BG1271" i="6"/>
  <c r="BE1271" i="6"/>
  <c r="BF1271" i="6" s="1"/>
  <c r="AY1271" i="6"/>
  <c r="AZ1271" i="6" s="1"/>
  <c r="CC1270" i="6"/>
  <c r="BN1270" i="6"/>
  <c r="BG1270" i="6"/>
  <c r="BE1270" i="6"/>
  <c r="AY1270" i="6"/>
  <c r="AZ1270" i="6" s="1"/>
  <c r="CC1269" i="6"/>
  <c r="BN1269" i="6"/>
  <c r="BG1269" i="6"/>
  <c r="BE1269" i="6"/>
  <c r="AY1269" i="6"/>
  <c r="AZ1269" i="6" s="1"/>
  <c r="CC1268" i="6"/>
  <c r="BN1268" i="6"/>
  <c r="BG1268" i="6"/>
  <c r="BE1268" i="6"/>
  <c r="AY1268" i="6"/>
  <c r="AZ1268" i="6" s="1"/>
  <c r="CC1267" i="6"/>
  <c r="BN1267" i="6"/>
  <c r="BG1267" i="6"/>
  <c r="BE1267" i="6"/>
  <c r="AY1267" i="6"/>
  <c r="AZ1267" i="6" s="1"/>
  <c r="CC1266" i="6"/>
  <c r="BN1266" i="6"/>
  <c r="BG1266" i="6"/>
  <c r="BE1266" i="6"/>
  <c r="AY1266" i="6"/>
  <c r="AZ1266" i="6" s="1"/>
  <c r="CC1265" i="6"/>
  <c r="BN1265" i="6"/>
  <c r="BG1265" i="6"/>
  <c r="BE1265" i="6"/>
  <c r="BF1265" i="6" s="1"/>
  <c r="BB1265" i="6"/>
  <c r="BC1265" i="6" s="1"/>
  <c r="AY1265" i="6"/>
  <c r="AZ1265" i="6" s="1"/>
  <c r="CC1264" i="6"/>
  <c r="BN1264" i="6"/>
  <c r="BG1264" i="6"/>
  <c r="BE1264" i="6"/>
  <c r="BF1264" i="6" s="1"/>
  <c r="AY1264" i="6"/>
  <c r="AZ1264" i="6" s="1"/>
  <c r="CC1263" i="6"/>
  <c r="BN1263" i="6"/>
  <c r="BG1263" i="6"/>
  <c r="BE1263" i="6"/>
  <c r="BF1263" i="6" s="1"/>
  <c r="AY1263" i="6"/>
  <c r="AZ1263" i="6" s="1"/>
  <c r="CC1262" i="6"/>
  <c r="BN1262" i="6"/>
  <c r="BG1262" i="6"/>
  <c r="BE1262" i="6"/>
  <c r="BF1262" i="6" s="1"/>
  <c r="BB1262" i="6"/>
  <c r="BC1262" i="6" s="1"/>
  <c r="AY1262" i="6"/>
  <c r="AZ1262" i="6" s="1"/>
  <c r="CC1261" i="6"/>
  <c r="BN1261" i="6"/>
  <c r="BG1261" i="6"/>
  <c r="BE1261" i="6"/>
  <c r="AY1261" i="6"/>
  <c r="AZ1261" i="6" s="1"/>
  <c r="CC1260" i="6"/>
  <c r="BN1260" i="6"/>
  <c r="BG1260" i="6"/>
  <c r="BE1260" i="6"/>
  <c r="BF1260" i="6" s="1"/>
  <c r="AY1260" i="6"/>
  <c r="AZ1260" i="6" s="1"/>
  <c r="CC1259" i="6"/>
  <c r="BN1259" i="6"/>
  <c r="BG1259" i="6"/>
  <c r="BE1259" i="6"/>
  <c r="BF1259" i="6" s="1"/>
  <c r="AY1259" i="6"/>
  <c r="AZ1259" i="6" s="1"/>
  <c r="CC1258" i="6"/>
  <c r="BN1258" i="6"/>
  <c r="BG1258" i="6"/>
  <c r="BE1258" i="6"/>
  <c r="BF1258" i="6" s="1"/>
  <c r="AY1258" i="6"/>
  <c r="AZ1258" i="6" s="1"/>
  <c r="CC1257" i="6"/>
  <c r="BN1257" i="6"/>
  <c r="BG1257" i="6"/>
  <c r="BE1257" i="6"/>
  <c r="AY1257" i="6"/>
  <c r="AZ1257" i="6" s="1"/>
  <c r="CC1256" i="6"/>
  <c r="BN1256" i="6"/>
  <c r="BG1256" i="6"/>
  <c r="BE1256" i="6"/>
  <c r="AY1256" i="6"/>
  <c r="AZ1256" i="6" s="1"/>
  <c r="CC1255" i="6"/>
  <c r="BN1255" i="6"/>
  <c r="BG1255" i="6"/>
  <c r="BE1255" i="6"/>
  <c r="BF1255" i="6" s="1"/>
  <c r="AY1255" i="6"/>
  <c r="AZ1255" i="6" s="1"/>
  <c r="CC1254" i="6"/>
  <c r="BN1254" i="6"/>
  <c r="BG1254" i="6"/>
  <c r="BE1254" i="6"/>
  <c r="BF1254" i="6" s="1"/>
  <c r="AY1254" i="6"/>
  <c r="AZ1254" i="6" s="1"/>
  <c r="CC1253" i="6"/>
  <c r="BN1253" i="6"/>
  <c r="BG1253" i="6"/>
  <c r="BE1253" i="6"/>
  <c r="AY1253" i="6"/>
  <c r="AZ1253" i="6" s="1"/>
  <c r="CC1252" i="6"/>
  <c r="BN1252" i="6"/>
  <c r="BG1252" i="6"/>
  <c r="BE1252" i="6"/>
  <c r="AY1252" i="6"/>
  <c r="AZ1252" i="6" s="1"/>
  <c r="CC1251" i="6"/>
  <c r="BN1251" i="6"/>
  <c r="BG1251" i="6"/>
  <c r="BE1251" i="6"/>
  <c r="AY1251" i="6"/>
  <c r="AZ1251" i="6" s="1"/>
  <c r="CC1250" i="6"/>
  <c r="BN1250" i="6"/>
  <c r="BG1250" i="6"/>
  <c r="BE1250" i="6"/>
  <c r="BF1250" i="6" s="1"/>
  <c r="AY1250" i="6"/>
  <c r="AZ1250" i="6" s="1"/>
  <c r="CC1249" i="6"/>
  <c r="BN1249" i="6"/>
  <c r="BG1249" i="6"/>
  <c r="BF1249" i="6"/>
  <c r="BE1249" i="6"/>
  <c r="BB1249" i="6"/>
  <c r="BC1249" i="6" s="1"/>
  <c r="AY1249" i="6"/>
  <c r="AZ1249" i="6" s="1"/>
  <c r="CC1248" i="6"/>
  <c r="BN1248" i="6"/>
  <c r="BG1248" i="6"/>
  <c r="BE1248" i="6"/>
  <c r="BF1248" i="6" s="1"/>
  <c r="BB1248" i="6"/>
  <c r="BC1248" i="6" s="1"/>
  <c r="AY1248" i="6"/>
  <c r="AZ1248" i="6" s="1"/>
  <c r="CC1247" i="6"/>
  <c r="BN1247" i="6"/>
  <c r="BG1247" i="6"/>
  <c r="BE1247" i="6"/>
  <c r="BF1247" i="6" s="1"/>
  <c r="AY1247" i="6"/>
  <c r="AZ1247" i="6" s="1"/>
  <c r="CC1246" i="6"/>
  <c r="BN1246" i="6"/>
  <c r="BG1246" i="6"/>
  <c r="BE1246" i="6"/>
  <c r="BF1246" i="6" s="1"/>
  <c r="AY1246" i="6"/>
  <c r="AZ1246" i="6" s="1"/>
  <c r="CC1245" i="6"/>
  <c r="BN1245" i="6"/>
  <c r="BG1245" i="6"/>
  <c r="BE1245" i="6"/>
  <c r="BF1245" i="6" s="1"/>
  <c r="AY1245" i="6"/>
  <c r="AZ1245" i="6" s="1"/>
  <c r="CC1244" i="6"/>
  <c r="BN1244" i="6"/>
  <c r="BG1244" i="6"/>
  <c r="BE1244" i="6"/>
  <c r="BF1244" i="6" s="1"/>
  <c r="AY1244" i="6"/>
  <c r="AZ1244" i="6" s="1"/>
  <c r="CC1243" i="6"/>
  <c r="BN1243" i="6"/>
  <c r="BG1243" i="6"/>
  <c r="BE1243" i="6"/>
  <c r="BF1243" i="6" s="1"/>
  <c r="AY1243" i="6"/>
  <c r="AZ1243" i="6" s="1"/>
  <c r="CC1242" i="6"/>
  <c r="BN1242" i="6"/>
  <c r="BG1242" i="6"/>
  <c r="BE1242" i="6"/>
  <c r="BF1242" i="6" s="1"/>
  <c r="AY1242" i="6"/>
  <c r="AZ1242" i="6" s="1"/>
  <c r="CC1241" i="6"/>
  <c r="BN1241" i="6"/>
  <c r="BG1241" i="6"/>
  <c r="BE1241" i="6"/>
  <c r="BF1241" i="6" s="1"/>
  <c r="BB1241" i="6"/>
  <c r="BC1241" i="6" s="1"/>
  <c r="AY1241" i="6"/>
  <c r="AZ1241" i="6" s="1"/>
  <c r="CC1240" i="6"/>
  <c r="BN1240" i="6"/>
  <c r="BG1240" i="6"/>
  <c r="BE1240" i="6"/>
  <c r="AY1240" i="6"/>
  <c r="AZ1240" i="6" s="1"/>
  <c r="CC1239" i="6"/>
  <c r="BN1239" i="6"/>
  <c r="BG1239" i="6"/>
  <c r="BE1239" i="6"/>
  <c r="AY1239" i="6"/>
  <c r="AZ1239" i="6" s="1"/>
  <c r="CC1238" i="6"/>
  <c r="BN1238" i="6"/>
  <c r="BG1238" i="6"/>
  <c r="BE1238" i="6"/>
  <c r="BF1238" i="6" s="1"/>
  <c r="AY1238" i="6"/>
  <c r="AZ1238" i="6" s="1"/>
  <c r="CC1237" i="6"/>
  <c r="BN1237" i="6"/>
  <c r="BG1237" i="6"/>
  <c r="BE1237" i="6"/>
  <c r="BF1237" i="6" s="1"/>
  <c r="AY1237" i="6"/>
  <c r="AZ1237" i="6" s="1"/>
  <c r="CC1236" i="6"/>
  <c r="BN1236" i="6"/>
  <c r="BG1236" i="6"/>
  <c r="BE1236" i="6"/>
  <c r="AY1236" i="6"/>
  <c r="AZ1236" i="6" s="1"/>
  <c r="CC1235" i="6"/>
  <c r="BN1235" i="6"/>
  <c r="BG1235" i="6"/>
  <c r="BE1235" i="6"/>
  <c r="BF1235" i="6" s="1"/>
  <c r="BB1235" i="6"/>
  <c r="BC1235" i="6" s="1"/>
  <c r="AY1235" i="6"/>
  <c r="AZ1235" i="6" s="1"/>
  <c r="CC1234" i="6"/>
  <c r="BN1234" i="6"/>
  <c r="BG1234" i="6"/>
  <c r="BE1234" i="6"/>
  <c r="BB1234" i="6"/>
  <c r="BC1234" i="6" s="1"/>
  <c r="AY1234" i="6"/>
  <c r="AZ1234" i="6" s="1"/>
  <c r="CC1233" i="6"/>
  <c r="BN1233" i="6"/>
  <c r="BG1233" i="6"/>
  <c r="BE1233" i="6"/>
  <c r="AY1233" i="6"/>
  <c r="AZ1233" i="6" s="1"/>
  <c r="CC1232" i="6"/>
  <c r="BN1232" i="6"/>
  <c r="BG1232" i="6"/>
  <c r="BE1232" i="6"/>
  <c r="BF1232" i="6" s="1"/>
  <c r="AY1232" i="6"/>
  <c r="AZ1232" i="6" s="1"/>
  <c r="CC1231" i="6"/>
  <c r="BN1231" i="6"/>
  <c r="BG1231" i="6"/>
  <c r="BE1231" i="6"/>
  <c r="BF1231" i="6" s="1"/>
  <c r="AY1231" i="6"/>
  <c r="AZ1231" i="6" s="1"/>
  <c r="CC1230" i="6"/>
  <c r="BN1230" i="6"/>
  <c r="BG1230" i="6"/>
  <c r="BE1230" i="6"/>
  <c r="BF1230" i="6" s="1"/>
  <c r="AY1230" i="6"/>
  <c r="AZ1230" i="6" s="1"/>
  <c r="CC1229" i="6"/>
  <c r="BN1229" i="6"/>
  <c r="BG1229" i="6"/>
  <c r="BE1229" i="6"/>
  <c r="BF1229" i="6" s="1"/>
  <c r="AY1229" i="6"/>
  <c r="AZ1229" i="6" s="1"/>
  <c r="CC1228" i="6"/>
  <c r="BN1228" i="6"/>
  <c r="BG1228" i="6"/>
  <c r="BE1228" i="6"/>
  <c r="AY1228" i="6"/>
  <c r="AZ1228" i="6" s="1"/>
  <c r="CC1227" i="6"/>
  <c r="BN1227" i="6"/>
  <c r="BG1227" i="6"/>
  <c r="BE1227" i="6"/>
  <c r="BF1227" i="6" s="1"/>
  <c r="AY1227" i="6"/>
  <c r="AZ1227" i="6" s="1"/>
  <c r="CC1226" i="6"/>
  <c r="BN1226" i="6"/>
  <c r="BG1226" i="6"/>
  <c r="BE1226" i="6"/>
  <c r="BF1226" i="6" s="1"/>
  <c r="AY1226" i="6"/>
  <c r="AZ1226" i="6" s="1"/>
  <c r="CC1225" i="6"/>
  <c r="BN1225" i="6"/>
  <c r="BG1225" i="6"/>
  <c r="BE1225" i="6"/>
  <c r="AY1225" i="6"/>
  <c r="AZ1225" i="6" s="1"/>
  <c r="CC1224" i="6"/>
  <c r="BN1224" i="6"/>
  <c r="BG1224" i="6"/>
  <c r="BE1224" i="6"/>
  <c r="AY1224" i="6"/>
  <c r="AZ1224" i="6" s="1"/>
  <c r="CC1223" i="6"/>
  <c r="BN1223" i="6"/>
  <c r="BG1223" i="6"/>
  <c r="BE1223" i="6"/>
  <c r="BF1223" i="6" s="1"/>
  <c r="AY1223" i="6"/>
  <c r="AZ1223" i="6" s="1"/>
  <c r="CC1222" i="6"/>
  <c r="BN1222" i="6"/>
  <c r="BG1222" i="6"/>
  <c r="BE1222" i="6"/>
  <c r="BF1222" i="6" s="1"/>
  <c r="AY1222" i="6"/>
  <c r="AZ1222" i="6" s="1"/>
  <c r="CC1221" i="6"/>
  <c r="BN1221" i="6"/>
  <c r="BG1221" i="6"/>
  <c r="BH1221" i="6" s="1"/>
  <c r="BI1221" i="6" s="1"/>
  <c r="BE1221" i="6"/>
  <c r="BF1221" i="6" s="1"/>
  <c r="BB1221" i="6"/>
  <c r="BC1221" i="6" s="1"/>
  <c r="AY1221" i="6"/>
  <c r="AZ1221" i="6" s="1"/>
  <c r="CC1220" i="6"/>
  <c r="BN1220" i="6"/>
  <c r="BG1220" i="6"/>
  <c r="BE1220" i="6"/>
  <c r="BB1220" i="6"/>
  <c r="BC1220" i="6" s="1"/>
  <c r="AY1220" i="6"/>
  <c r="AZ1220" i="6" s="1"/>
  <c r="CC1219" i="6"/>
  <c r="BN1219" i="6"/>
  <c r="BG1219" i="6"/>
  <c r="BE1219" i="6"/>
  <c r="BF1219" i="6" s="1"/>
  <c r="AY1219" i="6"/>
  <c r="AZ1219" i="6" s="1"/>
  <c r="CC1218" i="6"/>
  <c r="BN1218" i="6"/>
  <c r="BG1218" i="6"/>
  <c r="BE1218" i="6"/>
  <c r="BF1218" i="6" s="1"/>
  <c r="AY1218" i="6"/>
  <c r="AZ1218" i="6" s="1"/>
  <c r="CC1217" i="6"/>
  <c r="BN1217" i="6"/>
  <c r="BG1217" i="6"/>
  <c r="BE1217" i="6"/>
  <c r="AY1217" i="6"/>
  <c r="AZ1217" i="6" s="1"/>
  <c r="CC1216" i="6"/>
  <c r="BN1216" i="6"/>
  <c r="BG1216" i="6"/>
  <c r="BE1216" i="6"/>
  <c r="BF1216" i="6" s="1"/>
  <c r="AY1216" i="6"/>
  <c r="AZ1216" i="6" s="1"/>
  <c r="CC1215" i="6"/>
  <c r="BN1215" i="6"/>
  <c r="BG1215" i="6"/>
  <c r="BH1215" i="6" s="1"/>
  <c r="BI1215" i="6" s="1"/>
  <c r="BE1215" i="6"/>
  <c r="BF1215" i="6" s="1"/>
  <c r="AY1215" i="6"/>
  <c r="AZ1215" i="6" s="1"/>
  <c r="CC1214" i="6"/>
  <c r="BN1214" i="6"/>
  <c r="BG1214" i="6"/>
  <c r="BE1214" i="6"/>
  <c r="AY1214" i="6"/>
  <c r="AZ1214" i="6" s="1"/>
  <c r="CC1213" i="6"/>
  <c r="BN1213" i="6"/>
  <c r="BG1213" i="6"/>
  <c r="BE1213" i="6"/>
  <c r="BF1213" i="6" s="1"/>
  <c r="AY1213" i="6"/>
  <c r="AZ1213" i="6" s="1"/>
  <c r="CC1212" i="6"/>
  <c r="BN1212" i="6"/>
  <c r="BG1212" i="6"/>
  <c r="BE1212" i="6"/>
  <c r="AY1212" i="6"/>
  <c r="AZ1212" i="6" s="1"/>
  <c r="CC1211" i="6"/>
  <c r="BN1211" i="6"/>
  <c r="BG1211" i="6"/>
  <c r="BF1211" i="6"/>
  <c r="BE1211" i="6"/>
  <c r="AY1211" i="6"/>
  <c r="AZ1211" i="6" s="1"/>
  <c r="CC1210" i="6"/>
  <c r="BN1210" i="6"/>
  <c r="BG1210" i="6"/>
  <c r="BE1210" i="6"/>
  <c r="AY1210" i="6"/>
  <c r="AZ1210" i="6" s="1"/>
  <c r="CC1209" i="6"/>
  <c r="BN1209" i="6"/>
  <c r="BG1209" i="6"/>
  <c r="BE1209" i="6"/>
  <c r="AY1209" i="6"/>
  <c r="AZ1209" i="6" s="1"/>
  <c r="CC1208" i="6"/>
  <c r="BN1208" i="6"/>
  <c r="BG1208" i="6"/>
  <c r="BE1208" i="6"/>
  <c r="BF1208" i="6" s="1"/>
  <c r="AY1208" i="6"/>
  <c r="AZ1208" i="6" s="1"/>
  <c r="CC1207" i="6"/>
  <c r="BN1207" i="6"/>
  <c r="BG1207" i="6"/>
  <c r="BH1207" i="6" s="1"/>
  <c r="BI1207" i="6" s="1"/>
  <c r="BF1207" i="6"/>
  <c r="BE1207" i="6"/>
  <c r="BB1207" i="6"/>
  <c r="BC1207" i="6" s="1"/>
  <c r="AY1207" i="6"/>
  <c r="AZ1207" i="6" s="1"/>
  <c r="CC1206" i="6"/>
  <c r="BN1206" i="6"/>
  <c r="BG1206" i="6"/>
  <c r="BE1206" i="6"/>
  <c r="BF1206" i="6" s="1"/>
  <c r="BB1206" i="6"/>
  <c r="BC1206" i="6" s="1"/>
  <c r="AY1206" i="6"/>
  <c r="AZ1206" i="6" s="1"/>
  <c r="CC1205" i="6"/>
  <c r="BN1205" i="6"/>
  <c r="BG1205" i="6"/>
  <c r="BE1205" i="6"/>
  <c r="BF1205" i="6" s="1"/>
  <c r="AY1205" i="6"/>
  <c r="AZ1205" i="6" s="1"/>
  <c r="CC1204" i="6"/>
  <c r="BN1204" i="6"/>
  <c r="BG1204" i="6"/>
  <c r="BE1204" i="6"/>
  <c r="BF1204" i="6" s="1"/>
  <c r="AY1204" i="6"/>
  <c r="AZ1204" i="6" s="1"/>
  <c r="CC1203" i="6"/>
  <c r="BN1203" i="6"/>
  <c r="BG1203" i="6"/>
  <c r="BE1203" i="6"/>
  <c r="BF1203" i="6" s="1"/>
  <c r="AY1203" i="6"/>
  <c r="AZ1203" i="6" s="1"/>
  <c r="CC1202" i="6"/>
  <c r="BN1202" i="6"/>
  <c r="BG1202" i="6"/>
  <c r="BH1202" i="6" s="1"/>
  <c r="BI1202" i="6" s="1"/>
  <c r="BE1202" i="6"/>
  <c r="BF1202" i="6" s="1"/>
  <c r="AY1202" i="6"/>
  <c r="AZ1202" i="6" s="1"/>
  <c r="CC1201" i="6"/>
  <c r="BN1201" i="6"/>
  <c r="BG1201" i="6"/>
  <c r="BF1201" i="6"/>
  <c r="BE1201" i="6"/>
  <c r="AY1201" i="6"/>
  <c r="AZ1201" i="6" s="1"/>
  <c r="CC1200" i="6"/>
  <c r="BN1200" i="6"/>
  <c r="BG1200" i="6"/>
  <c r="BE1200" i="6"/>
  <c r="BF1200" i="6" s="1"/>
  <c r="AY1200" i="6"/>
  <c r="AZ1200" i="6" s="1"/>
  <c r="CC1199" i="6"/>
  <c r="BN1199" i="6"/>
  <c r="BG1199" i="6"/>
  <c r="BE1199" i="6"/>
  <c r="BF1199" i="6" s="1"/>
  <c r="AY1199" i="6"/>
  <c r="AZ1199" i="6" s="1"/>
  <c r="CC1198" i="6"/>
  <c r="BN1198" i="6"/>
  <c r="BG1198" i="6"/>
  <c r="BE1198" i="6"/>
  <c r="BF1198" i="6" s="1"/>
  <c r="AY1198" i="6"/>
  <c r="AZ1198" i="6" s="1"/>
  <c r="CC1197" i="6"/>
  <c r="BN1197" i="6"/>
  <c r="BG1197" i="6"/>
  <c r="BE1197" i="6"/>
  <c r="AY1197" i="6"/>
  <c r="AZ1197" i="6" s="1"/>
  <c r="CC1196" i="6"/>
  <c r="BN1196" i="6"/>
  <c r="BG1196" i="6"/>
  <c r="BE1196" i="6"/>
  <c r="BF1196" i="6" s="1"/>
  <c r="AY1196" i="6"/>
  <c r="AZ1196" i="6" s="1"/>
  <c r="CC1195" i="6"/>
  <c r="BN1195" i="6"/>
  <c r="BG1195" i="6"/>
  <c r="BE1195" i="6"/>
  <c r="BB1195" i="6"/>
  <c r="BC1195" i="6" s="1"/>
  <c r="AY1195" i="6"/>
  <c r="AZ1195" i="6" s="1"/>
  <c r="CC1194" i="6"/>
  <c r="BN1194" i="6"/>
  <c r="BG1194" i="6"/>
  <c r="BE1194" i="6"/>
  <c r="AY1194" i="6"/>
  <c r="AZ1194" i="6" s="1"/>
  <c r="CC1193" i="6"/>
  <c r="BN1193" i="6"/>
  <c r="BG1193" i="6"/>
  <c r="BE1193" i="6"/>
  <c r="BF1193" i="6" s="1"/>
  <c r="AY1193" i="6"/>
  <c r="AZ1193" i="6" s="1"/>
  <c r="CC1192" i="6"/>
  <c r="BN1192" i="6"/>
  <c r="BG1192" i="6"/>
  <c r="BE1192" i="6"/>
  <c r="BF1192" i="6" s="1"/>
  <c r="BB1192" i="6"/>
  <c r="BC1192" i="6" s="1"/>
  <c r="AY1192" i="6"/>
  <c r="AZ1192" i="6" s="1"/>
  <c r="CC1191" i="6"/>
  <c r="BN1191" i="6"/>
  <c r="BG1191" i="6"/>
  <c r="BE1191" i="6"/>
  <c r="AY1191" i="6"/>
  <c r="AZ1191" i="6" s="1"/>
  <c r="CC1190" i="6"/>
  <c r="BN1190" i="6"/>
  <c r="BG1190" i="6"/>
  <c r="BE1190" i="6"/>
  <c r="AY1190" i="6"/>
  <c r="AZ1190" i="6" s="1"/>
  <c r="CC1189" i="6"/>
  <c r="BN1189" i="6"/>
  <c r="BG1189" i="6"/>
  <c r="BF1189" i="6"/>
  <c r="BE1189" i="6"/>
  <c r="AY1189" i="6"/>
  <c r="AZ1189" i="6" s="1"/>
  <c r="CC1188" i="6"/>
  <c r="BN1188" i="6"/>
  <c r="BG1188" i="6"/>
  <c r="BE1188" i="6"/>
  <c r="AY1188" i="6"/>
  <c r="AZ1188" i="6" s="1"/>
  <c r="CC1187" i="6"/>
  <c r="BN1187" i="6"/>
  <c r="BG1187" i="6"/>
  <c r="BF1187" i="6"/>
  <c r="BE1187" i="6"/>
  <c r="AY1187" i="6"/>
  <c r="AZ1187" i="6" s="1"/>
  <c r="CC1186" i="6"/>
  <c r="BN1186" i="6"/>
  <c r="BG1186" i="6"/>
  <c r="BH1186" i="6" s="1"/>
  <c r="BI1186" i="6" s="1"/>
  <c r="BE1186" i="6"/>
  <c r="BF1186" i="6" s="1"/>
  <c r="AY1186" i="6"/>
  <c r="AZ1186" i="6" s="1"/>
  <c r="CC1185" i="6"/>
  <c r="BN1185" i="6"/>
  <c r="BG1185" i="6"/>
  <c r="BE1185" i="6"/>
  <c r="BF1185" i="6" s="1"/>
  <c r="AY1185" i="6"/>
  <c r="AZ1185" i="6" s="1"/>
  <c r="CC1184" i="6"/>
  <c r="BN1184" i="6"/>
  <c r="BG1184" i="6"/>
  <c r="BE1184" i="6"/>
  <c r="BF1184" i="6" s="1"/>
  <c r="AY1184" i="6"/>
  <c r="AZ1184" i="6" s="1"/>
  <c r="CC1183" i="6"/>
  <c r="BN1183" i="6"/>
  <c r="BG1183" i="6"/>
  <c r="BE1183" i="6"/>
  <c r="BF1183" i="6" s="1"/>
  <c r="AY1183" i="6"/>
  <c r="AZ1183" i="6" s="1"/>
  <c r="CC1182" i="6"/>
  <c r="BN1182" i="6"/>
  <c r="BG1182" i="6"/>
  <c r="BE1182" i="6"/>
  <c r="AY1182" i="6"/>
  <c r="AZ1182" i="6" s="1"/>
  <c r="CC1181" i="6"/>
  <c r="BN1181" i="6"/>
  <c r="BG1181" i="6"/>
  <c r="BE1181" i="6"/>
  <c r="BF1181" i="6" s="1"/>
  <c r="AY1181" i="6"/>
  <c r="AZ1181" i="6" s="1"/>
  <c r="CC1180" i="6"/>
  <c r="BN1180" i="6"/>
  <c r="BG1180" i="6"/>
  <c r="BE1180" i="6"/>
  <c r="BF1180" i="6" s="1"/>
  <c r="AY1180" i="6"/>
  <c r="AZ1180" i="6" s="1"/>
  <c r="CC1179" i="6"/>
  <c r="BN1179" i="6"/>
  <c r="BG1179" i="6"/>
  <c r="BE1179" i="6"/>
  <c r="AY1179" i="6"/>
  <c r="AZ1179" i="6" s="1"/>
  <c r="CC1178" i="6"/>
  <c r="BN1178" i="6"/>
  <c r="BG1178" i="6"/>
  <c r="BE1178" i="6"/>
  <c r="BB1178" i="6"/>
  <c r="BC1178" i="6" s="1"/>
  <c r="AY1178" i="6"/>
  <c r="AZ1178" i="6" s="1"/>
  <c r="CC1177" i="6"/>
  <c r="BN1177" i="6"/>
  <c r="BG1177" i="6"/>
  <c r="BE1177" i="6"/>
  <c r="BF1177" i="6" s="1"/>
  <c r="AY1177" i="6"/>
  <c r="AZ1177" i="6" s="1"/>
  <c r="CC1176" i="6"/>
  <c r="BN1176" i="6"/>
  <c r="BG1176" i="6"/>
  <c r="BE1176" i="6"/>
  <c r="AY1176" i="6"/>
  <c r="AZ1176" i="6" s="1"/>
  <c r="CC1175" i="6"/>
  <c r="BN1175" i="6"/>
  <c r="BG1175" i="6"/>
  <c r="BE1175" i="6"/>
  <c r="AY1175" i="6"/>
  <c r="AZ1175" i="6" s="1"/>
  <c r="CC1174" i="6"/>
  <c r="BN1174" i="6"/>
  <c r="BG1174" i="6"/>
  <c r="BE1174" i="6"/>
  <c r="AY1174" i="6"/>
  <c r="AZ1174" i="6" s="1"/>
  <c r="CC1173" i="6"/>
  <c r="BN1173" i="6"/>
  <c r="BG1173" i="6"/>
  <c r="BE1173" i="6"/>
  <c r="BF1173" i="6" s="1"/>
  <c r="AY1173" i="6"/>
  <c r="AZ1173" i="6" s="1"/>
  <c r="CC1172" i="6"/>
  <c r="BN1172" i="6"/>
  <c r="BG1172" i="6"/>
  <c r="BE1172" i="6"/>
  <c r="AY1172" i="6"/>
  <c r="AZ1172" i="6" s="1"/>
  <c r="CC1171" i="6"/>
  <c r="BN1171" i="6"/>
  <c r="BG1171" i="6"/>
  <c r="BE1171" i="6"/>
  <c r="BF1171" i="6" s="1"/>
  <c r="AY1171" i="6"/>
  <c r="AZ1171" i="6" s="1"/>
  <c r="CC1170" i="6"/>
  <c r="BN1170" i="6"/>
  <c r="BG1170" i="6"/>
  <c r="BE1170" i="6"/>
  <c r="BF1170" i="6" s="1"/>
  <c r="AY1170" i="6"/>
  <c r="AZ1170" i="6" s="1"/>
  <c r="CC1169" i="6"/>
  <c r="BN1169" i="6"/>
  <c r="BG1169" i="6"/>
  <c r="BH1169" i="6" s="1"/>
  <c r="BI1169" i="6" s="1"/>
  <c r="BE1169" i="6"/>
  <c r="BF1169" i="6" s="1"/>
  <c r="AY1169" i="6"/>
  <c r="AZ1169" i="6" s="1"/>
  <c r="CC1168" i="6"/>
  <c r="BN1168" i="6"/>
  <c r="BG1168" i="6"/>
  <c r="BE1168" i="6"/>
  <c r="AY1168" i="6"/>
  <c r="AZ1168" i="6" s="1"/>
  <c r="CC1167" i="6"/>
  <c r="BN1167" i="6"/>
  <c r="BG1167" i="6"/>
  <c r="BE1167" i="6"/>
  <c r="AY1167" i="6"/>
  <c r="AZ1167" i="6" s="1"/>
  <c r="CC1166" i="6"/>
  <c r="BN1166" i="6"/>
  <c r="BG1166" i="6"/>
  <c r="BE1166" i="6"/>
  <c r="BF1166" i="6" s="1"/>
  <c r="AY1166" i="6"/>
  <c r="AZ1166" i="6" s="1"/>
  <c r="CC1165" i="6"/>
  <c r="BN1165" i="6"/>
  <c r="BG1165" i="6"/>
  <c r="BH1165" i="6" s="1"/>
  <c r="BI1165" i="6" s="1"/>
  <c r="BF1165" i="6"/>
  <c r="BE1165" i="6"/>
  <c r="AY1165" i="6"/>
  <c r="AZ1165" i="6" s="1"/>
  <c r="CC1164" i="6"/>
  <c r="BN1164" i="6"/>
  <c r="BG1164" i="6"/>
  <c r="BE1164" i="6"/>
  <c r="BF1164" i="6" s="1"/>
  <c r="BB1164" i="6"/>
  <c r="BC1164" i="6" s="1"/>
  <c r="AY1164" i="6"/>
  <c r="AZ1164" i="6" s="1"/>
  <c r="CC1163" i="6"/>
  <c r="BN1163" i="6"/>
  <c r="BG1163" i="6"/>
  <c r="BF1163" i="6"/>
  <c r="BE1163" i="6"/>
  <c r="AY1163" i="6"/>
  <c r="AZ1163" i="6" s="1"/>
  <c r="CC1162" i="6"/>
  <c r="BN1162" i="6"/>
  <c r="BG1162" i="6"/>
  <c r="BE1162" i="6"/>
  <c r="BF1162" i="6" s="1"/>
  <c r="AY1162" i="6"/>
  <c r="AZ1162" i="6" s="1"/>
  <c r="CC1161" i="6"/>
  <c r="BN1161" i="6"/>
  <c r="BG1161" i="6"/>
  <c r="BE1161" i="6"/>
  <c r="BF1161" i="6" s="1"/>
  <c r="AY1161" i="6"/>
  <c r="AZ1161" i="6" s="1"/>
  <c r="CC1160" i="6"/>
  <c r="BN1160" i="6"/>
  <c r="BG1160" i="6"/>
  <c r="BE1160" i="6"/>
  <c r="BF1160" i="6" s="1"/>
  <c r="AY1160" i="6"/>
  <c r="AZ1160" i="6" s="1"/>
  <c r="CC1159" i="6"/>
  <c r="BN1159" i="6"/>
  <c r="BG1159" i="6"/>
  <c r="BE1159" i="6"/>
  <c r="BF1159" i="6" s="1"/>
  <c r="AY1159" i="6"/>
  <c r="AZ1159" i="6" s="1"/>
  <c r="CC1158" i="6"/>
  <c r="BN1158" i="6"/>
  <c r="BG1158" i="6"/>
  <c r="BE1158" i="6"/>
  <c r="BF1158" i="6" s="1"/>
  <c r="AY1158" i="6"/>
  <c r="AZ1158" i="6" s="1"/>
  <c r="CC1157" i="6"/>
  <c r="BN1157" i="6"/>
  <c r="BG1157" i="6"/>
  <c r="BE1157" i="6"/>
  <c r="BF1157" i="6" s="1"/>
  <c r="AY1157" i="6"/>
  <c r="AZ1157" i="6" s="1"/>
  <c r="CC1156" i="6"/>
  <c r="BN1156" i="6"/>
  <c r="BG1156" i="6"/>
  <c r="BE1156" i="6"/>
  <c r="AY1156" i="6"/>
  <c r="AZ1156" i="6" s="1"/>
  <c r="CC1155" i="6"/>
  <c r="BN1155" i="6"/>
  <c r="BG1155" i="6"/>
  <c r="BH1155" i="6" s="1"/>
  <c r="BI1155" i="6" s="1"/>
  <c r="BE1155" i="6"/>
  <c r="BF1155" i="6" s="1"/>
  <c r="AY1155" i="6"/>
  <c r="AZ1155" i="6" s="1"/>
  <c r="CC1154" i="6"/>
  <c r="BN1154" i="6"/>
  <c r="BG1154" i="6"/>
  <c r="BE1154" i="6"/>
  <c r="AY1154" i="6"/>
  <c r="AZ1154" i="6" s="1"/>
  <c r="CC1153" i="6"/>
  <c r="BN1153" i="6"/>
  <c r="BG1153" i="6"/>
  <c r="BH1153" i="6" s="1"/>
  <c r="BI1153" i="6" s="1"/>
  <c r="BE1153" i="6"/>
  <c r="BF1153" i="6" s="1"/>
  <c r="AY1153" i="6"/>
  <c r="AZ1153" i="6" s="1"/>
  <c r="CC1152" i="6"/>
  <c r="BN1152" i="6"/>
  <c r="BG1152" i="6"/>
  <c r="BE1152" i="6"/>
  <c r="BF1152" i="6" s="1"/>
  <c r="AY1152" i="6"/>
  <c r="AZ1152" i="6" s="1"/>
  <c r="CC1151" i="6"/>
  <c r="BN1151" i="6"/>
  <c r="BG1151" i="6"/>
  <c r="BE1151" i="6"/>
  <c r="BF1151" i="6" s="1"/>
  <c r="BB1151" i="6"/>
  <c r="BC1151" i="6" s="1"/>
  <c r="AY1151" i="6"/>
  <c r="AZ1151" i="6" s="1"/>
  <c r="CC1150" i="6"/>
  <c r="BN1150" i="6"/>
  <c r="BG1150" i="6"/>
  <c r="BE1150" i="6"/>
  <c r="BF1150" i="6" s="1"/>
  <c r="BB1150" i="6"/>
  <c r="BC1150" i="6" s="1"/>
  <c r="AY1150" i="6"/>
  <c r="AZ1150" i="6" s="1"/>
  <c r="CC1149" i="6"/>
  <c r="BN1149" i="6"/>
  <c r="BG1149" i="6"/>
  <c r="BE1149" i="6"/>
  <c r="AY1149" i="6"/>
  <c r="AZ1149" i="6" s="1"/>
  <c r="CC1148" i="6"/>
  <c r="BN1148" i="6"/>
  <c r="BG1148" i="6"/>
  <c r="BE1148" i="6"/>
  <c r="BF1148" i="6" s="1"/>
  <c r="AY1148" i="6"/>
  <c r="AZ1148" i="6" s="1"/>
  <c r="CC1147" i="6"/>
  <c r="BN1147" i="6"/>
  <c r="BG1147" i="6"/>
  <c r="BH1147" i="6" s="1"/>
  <c r="BI1147" i="6" s="1"/>
  <c r="BE1147" i="6"/>
  <c r="BF1147" i="6" s="1"/>
  <c r="AY1147" i="6"/>
  <c r="AZ1147" i="6" s="1"/>
  <c r="CC1146" i="6"/>
  <c r="BN1146" i="6"/>
  <c r="BG1146" i="6"/>
  <c r="BH1146" i="6" s="1"/>
  <c r="BI1146" i="6" s="1"/>
  <c r="BF1146" i="6"/>
  <c r="BE1146" i="6"/>
  <c r="AY1146" i="6"/>
  <c r="AZ1146" i="6" s="1"/>
  <c r="CC1145" i="6"/>
  <c r="BN1145" i="6"/>
  <c r="BG1145" i="6"/>
  <c r="BE1145" i="6"/>
  <c r="BF1145" i="6" s="1"/>
  <c r="AY1145" i="6"/>
  <c r="AZ1145" i="6" s="1"/>
  <c r="CC1144" i="6"/>
  <c r="BN1144" i="6"/>
  <c r="BG1144" i="6"/>
  <c r="BE1144" i="6"/>
  <c r="AY1144" i="6"/>
  <c r="AZ1144" i="6" s="1"/>
  <c r="CC1143" i="6"/>
  <c r="BN1143" i="6"/>
  <c r="BG1143" i="6"/>
  <c r="BE1143" i="6"/>
  <c r="BF1143" i="6" s="1"/>
  <c r="AY1143" i="6"/>
  <c r="AZ1143" i="6" s="1"/>
  <c r="CC1142" i="6"/>
  <c r="BN1142" i="6"/>
  <c r="BG1142" i="6"/>
  <c r="BE1142" i="6"/>
  <c r="AY1142" i="6"/>
  <c r="AZ1142" i="6" s="1"/>
  <c r="CC1141" i="6"/>
  <c r="BN1141" i="6"/>
  <c r="BG1141" i="6"/>
  <c r="BE1141" i="6"/>
  <c r="AY1141" i="6"/>
  <c r="AZ1141" i="6" s="1"/>
  <c r="CC1140" i="6"/>
  <c r="BN1140" i="6"/>
  <c r="BG1140" i="6"/>
  <c r="BE1140" i="6"/>
  <c r="AY1140" i="6"/>
  <c r="AZ1140" i="6" s="1"/>
  <c r="CC1139" i="6"/>
  <c r="BN1139" i="6"/>
  <c r="BG1139" i="6"/>
  <c r="BE1139" i="6"/>
  <c r="BF1139" i="6" s="1"/>
  <c r="AY1139" i="6"/>
  <c r="AZ1139" i="6" s="1"/>
  <c r="CC1138" i="6"/>
  <c r="BN1138" i="6"/>
  <c r="BG1138" i="6"/>
  <c r="BF1138" i="6"/>
  <c r="BE1138" i="6"/>
  <c r="AY1138" i="6"/>
  <c r="AZ1138" i="6" s="1"/>
  <c r="CC1137" i="6"/>
  <c r="BN1137" i="6"/>
  <c r="BG1137" i="6"/>
  <c r="BE1137" i="6"/>
  <c r="BF1137" i="6" s="1"/>
  <c r="BB1137" i="6"/>
  <c r="BC1137" i="6" s="1"/>
  <c r="AY1137" i="6"/>
  <c r="AZ1137" i="6" s="1"/>
  <c r="CC1136" i="6"/>
  <c r="BN1136" i="6"/>
  <c r="BG1136" i="6"/>
  <c r="BE1136" i="6"/>
  <c r="BB1136" i="6"/>
  <c r="BC1136" i="6" s="1"/>
  <c r="AY1136" i="6"/>
  <c r="AZ1136" i="6" s="1"/>
  <c r="CC1135" i="6"/>
  <c r="BN1135" i="6"/>
  <c r="BG1135" i="6"/>
  <c r="BE1135" i="6"/>
  <c r="BF1135" i="6" s="1"/>
  <c r="AY1135" i="6"/>
  <c r="AZ1135" i="6" s="1"/>
  <c r="CC1134" i="6"/>
  <c r="BN1134" i="6"/>
  <c r="BG1134" i="6"/>
  <c r="BE1134" i="6"/>
  <c r="AY1134" i="6"/>
  <c r="AZ1134" i="6" s="1"/>
  <c r="CC1133" i="6"/>
  <c r="BN1133" i="6"/>
  <c r="BG1133" i="6"/>
  <c r="BE1133" i="6"/>
  <c r="BF1133" i="6" s="1"/>
  <c r="AY1133" i="6"/>
  <c r="AZ1133" i="6" s="1"/>
  <c r="CC1132" i="6"/>
  <c r="BN1132" i="6"/>
  <c r="BG1132" i="6"/>
  <c r="BF1132" i="6"/>
  <c r="BE1132" i="6"/>
  <c r="AY1132" i="6"/>
  <c r="AZ1132" i="6" s="1"/>
  <c r="CC1131" i="6"/>
  <c r="BN1131" i="6"/>
  <c r="BG1131" i="6"/>
  <c r="BE1131" i="6"/>
  <c r="AY1131" i="6"/>
  <c r="AZ1131" i="6" s="1"/>
  <c r="CC1130" i="6"/>
  <c r="BN1130" i="6"/>
  <c r="BG1130" i="6"/>
  <c r="BE1130" i="6"/>
  <c r="BF1130" i="6" s="1"/>
  <c r="AY1130" i="6"/>
  <c r="AZ1130" i="6" s="1"/>
  <c r="CC1129" i="6"/>
  <c r="BN1129" i="6"/>
  <c r="BG1129" i="6"/>
  <c r="BE1129" i="6"/>
  <c r="BF1129" i="6" s="1"/>
  <c r="BB1129" i="6"/>
  <c r="BC1129" i="6" s="1"/>
  <c r="AY1129" i="6"/>
  <c r="AZ1129" i="6" s="1"/>
  <c r="CC1128" i="6"/>
  <c r="BN1128" i="6"/>
  <c r="BG1128" i="6"/>
  <c r="BE1128" i="6"/>
  <c r="BF1128" i="6" s="1"/>
  <c r="AY1128" i="6"/>
  <c r="AZ1128" i="6" s="1"/>
  <c r="CC1127" i="6"/>
  <c r="BN1127" i="6"/>
  <c r="BG1127" i="6"/>
  <c r="BH1127" i="6" s="1"/>
  <c r="BI1127" i="6" s="1"/>
  <c r="BE1127" i="6"/>
  <c r="BF1127" i="6" s="1"/>
  <c r="AY1127" i="6"/>
  <c r="AZ1127" i="6" s="1"/>
  <c r="CC1126" i="6"/>
  <c r="BN1126" i="6"/>
  <c r="BG1126" i="6"/>
  <c r="BE1126" i="6"/>
  <c r="BF1126" i="6" s="1"/>
  <c r="AY1126" i="6"/>
  <c r="AZ1126" i="6" s="1"/>
  <c r="CC1125" i="6"/>
  <c r="BN1125" i="6"/>
  <c r="BG1125" i="6"/>
  <c r="BE1125" i="6"/>
  <c r="AY1125" i="6"/>
  <c r="AZ1125" i="6" s="1"/>
  <c r="CC1124" i="6"/>
  <c r="BN1124" i="6"/>
  <c r="BG1124" i="6"/>
  <c r="BE1124" i="6"/>
  <c r="AY1124" i="6"/>
  <c r="AZ1124" i="6" s="1"/>
  <c r="CC1123" i="6"/>
  <c r="BN1123" i="6"/>
  <c r="BG1123" i="6"/>
  <c r="BF1123" i="6"/>
  <c r="BE1123" i="6"/>
  <c r="BB1123" i="6"/>
  <c r="BC1123" i="6" s="1"/>
  <c r="AY1123" i="6"/>
  <c r="AZ1123" i="6" s="1"/>
  <c r="CC1122" i="6"/>
  <c r="BN1122" i="6"/>
  <c r="BG1122" i="6"/>
  <c r="BE1122" i="6"/>
  <c r="BB1122" i="6"/>
  <c r="BC1122" i="6" s="1"/>
  <c r="AY1122" i="6"/>
  <c r="AZ1122" i="6" s="1"/>
  <c r="CC1121" i="6"/>
  <c r="BN1121" i="6"/>
  <c r="BG1121" i="6"/>
  <c r="BE1121" i="6"/>
  <c r="BF1121" i="6" s="1"/>
  <c r="AY1121" i="6"/>
  <c r="AZ1121" i="6" s="1"/>
  <c r="CC1120" i="6"/>
  <c r="BN1120" i="6"/>
  <c r="BG1120" i="6"/>
  <c r="BE1120" i="6"/>
  <c r="AY1120" i="6"/>
  <c r="AZ1120" i="6" s="1"/>
  <c r="CC1119" i="6"/>
  <c r="BN1119" i="6"/>
  <c r="BG1119" i="6"/>
  <c r="BE1119" i="6"/>
  <c r="BF1119" i="6" s="1"/>
  <c r="AY1119" i="6"/>
  <c r="AZ1119" i="6" s="1"/>
  <c r="CC1118" i="6"/>
  <c r="BN1118" i="6"/>
  <c r="BG1118" i="6"/>
  <c r="BE1118" i="6"/>
  <c r="AY1118" i="6"/>
  <c r="AZ1118" i="6" s="1"/>
  <c r="CC1117" i="6"/>
  <c r="BN1117" i="6"/>
  <c r="BG1117" i="6"/>
  <c r="BH1117" i="6" s="1"/>
  <c r="BI1117" i="6" s="1"/>
  <c r="BE1117" i="6"/>
  <c r="BF1117" i="6" s="1"/>
  <c r="AY1117" i="6"/>
  <c r="AZ1117" i="6" s="1"/>
  <c r="CC1116" i="6"/>
  <c r="BN1116" i="6"/>
  <c r="BG1116" i="6"/>
  <c r="BE1116" i="6"/>
  <c r="AY1116" i="6"/>
  <c r="AZ1116" i="6" s="1"/>
  <c r="CC1115" i="6"/>
  <c r="BN1115" i="6"/>
  <c r="BG1115" i="6"/>
  <c r="BE1115" i="6"/>
  <c r="BF1115" i="6" s="1"/>
  <c r="AY1115" i="6"/>
  <c r="AZ1115" i="6" s="1"/>
  <c r="CC1114" i="6"/>
  <c r="BN1114" i="6"/>
  <c r="BG1114" i="6"/>
  <c r="BE1114" i="6"/>
  <c r="BF1114" i="6" s="1"/>
  <c r="AY1114" i="6"/>
  <c r="AZ1114" i="6" s="1"/>
  <c r="CC1113" i="6"/>
  <c r="BN1113" i="6"/>
  <c r="BG1113" i="6"/>
  <c r="BE1113" i="6"/>
  <c r="BF1113" i="6" s="1"/>
  <c r="AY1113" i="6"/>
  <c r="AZ1113" i="6" s="1"/>
  <c r="CC1112" i="6"/>
  <c r="BN1112" i="6"/>
  <c r="BG1112" i="6"/>
  <c r="BE1112" i="6"/>
  <c r="AY1112" i="6"/>
  <c r="AZ1112" i="6" s="1"/>
  <c r="CC1111" i="6"/>
  <c r="BN1111" i="6"/>
  <c r="BG1111" i="6"/>
  <c r="BE1111" i="6"/>
  <c r="BF1111" i="6" s="1"/>
  <c r="BB1111" i="6"/>
  <c r="BC1111" i="6" s="1"/>
  <c r="AY1111" i="6"/>
  <c r="AZ1111" i="6" s="1"/>
  <c r="CC1110" i="6"/>
  <c r="BN1110" i="6"/>
  <c r="BG1110" i="6"/>
  <c r="BE1110" i="6"/>
  <c r="BF1110" i="6" s="1"/>
  <c r="AY1110" i="6"/>
  <c r="AZ1110" i="6" s="1"/>
  <c r="CC1109" i="6"/>
  <c r="BN1109" i="6"/>
  <c r="BG1109" i="6"/>
  <c r="BF1109" i="6"/>
  <c r="BE1109" i="6"/>
  <c r="BB1109" i="6"/>
  <c r="BC1109" i="6" s="1"/>
  <c r="AY1109" i="6"/>
  <c r="AZ1109" i="6" s="1"/>
  <c r="CC1108" i="6"/>
  <c r="BN1108" i="6"/>
  <c r="BG1108" i="6"/>
  <c r="BH1108" i="6" s="1"/>
  <c r="BI1108" i="6" s="1"/>
  <c r="BE1108" i="6"/>
  <c r="BF1108" i="6" s="1"/>
  <c r="BB1108" i="6"/>
  <c r="BC1108" i="6" s="1"/>
  <c r="AY1108" i="6"/>
  <c r="AZ1108" i="6" s="1"/>
  <c r="CC1107" i="6"/>
  <c r="BN1107" i="6"/>
  <c r="BG1107" i="6"/>
  <c r="BE1107" i="6"/>
  <c r="BF1107" i="6" s="1"/>
  <c r="AY1107" i="6"/>
  <c r="AZ1107" i="6" s="1"/>
  <c r="CC1106" i="6"/>
  <c r="BN1106" i="6"/>
  <c r="BG1106" i="6"/>
  <c r="BF1106" i="6"/>
  <c r="BE1106" i="6"/>
  <c r="AY1106" i="6"/>
  <c r="AZ1106" i="6" s="1"/>
  <c r="CC1105" i="6"/>
  <c r="BN1105" i="6"/>
  <c r="BG1105" i="6"/>
  <c r="BE1105" i="6"/>
  <c r="BF1105" i="6" s="1"/>
  <c r="AY1105" i="6"/>
  <c r="AZ1105" i="6" s="1"/>
  <c r="CC1104" i="6"/>
  <c r="BN1104" i="6"/>
  <c r="BG1104" i="6"/>
  <c r="BE1104" i="6"/>
  <c r="BF1104" i="6" s="1"/>
  <c r="AY1104" i="6"/>
  <c r="AZ1104" i="6" s="1"/>
  <c r="CC1103" i="6"/>
  <c r="BN1103" i="6"/>
  <c r="BG1103" i="6"/>
  <c r="BE1103" i="6"/>
  <c r="BF1103" i="6" s="1"/>
  <c r="AY1103" i="6"/>
  <c r="AZ1103" i="6" s="1"/>
  <c r="CC1102" i="6"/>
  <c r="BN1102" i="6"/>
  <c r="BG1102" i="6"/>
  <c r="BF1102" i="6"/>
  <c r="BE1102" i="6"/>
  <c r="AY1102" i="6"/>
  <c r="AZ1102" i="6" s="1"/>
  <c r="CC1101" i="6"/>
  <c r="BN1101" i="6"/>
  <c r="BG1101" i="6"/>
  <c r="BE1101" i="6"/>
  <c r="BF1101" i="6" s="1"/>
  <c r="AY1101" i="6"/>
  <c r="AZ1101" i="6" s="1"/>
  <c r="CC1100" i="6"/>
  <c r="BN1100" i="6"/>
  <c r="BG1100" i="6"/>
  <c r="BE1100" i="6"/>
  <c r="AY1100" i="6"/>
  <c r="AZ1100" i="6" s="1"/>
  <c r="CC1099" i="6"/>
  <c r="BN1099" i="6"/>
  <c r="BG1099" i="6"/>
  <c r="BE1099" i="6"/>
  <c r="AY1099" i="6"/>
  <c r="AZ1099" i="6" s="1"/>
  <c r="CC1098" i="6"/>
  <c r="BN1098" i="6"/>
  <c r="BG1098" i="6"/>
  <c r="BE1098" i="6"/>
  <c r="BF1098" i="6" s="1"/>
  <c r="AY1098" i="6"/>
  <c r="AZ1098" i="6" s="1"/>
  <c r="CC1097" i="6"/>
  <c r="BN1097" i="6"/>
  <c r="BG1097" i="6"/>
  <c r="BE1097" i="6"/>
  <c r="BF1097" i="6" s="1"/>
  <c r="AY1097" i="6"/>
  <c r="AZ1097" i="6" s="1"/>
  <c r="CC1096" i="6"/>
  <c r="BN1096" i="6"/>
  <c r="BG1096" i="6"/>
  <c r="BE1096" i="6"/>
  <c r="BF1096" i="6" s="1"/>
  <c r="AY1096" i="6"/>
  <c r="AZ1096" i="6" s="1"/>
  <c r="CC1095" i="6"/>
  <c r="BN1095" i="6"/>
  <c r="BG1095" i="6"/>
  <c r="BE1095" i="6"/>
  <c r="BF1095" i="6" s="1"/>
  <c r="AY1095" i="6"/>
  <c r="AZ1095" i="6" s="1"/>
  <c r="CC1094" i="6"/>
  <c r="BN1094" i="6"/>
  <c r="BG1094" i="6"/>
  <c r="BE1094" i="6"/>
  <c r="BB1094" i="6"/>
  <c r="BC1094" i="6" s="1"/>
  <c r="AY1094" i="6"/>
  <c r="AZ1094" i="6" s="1"/>
  <c r="CC1093" i="6"/>
  <c r="BN1093" i="6"/>
  <c r="BG1093" i="6"/>
  <c r="BE1093" i="6"/>
  <c r="BF1093" i="6" s="1"/>
  <c r="AY1093" i="6"/>
  <c r="AZ1093" i="6" s="1"/>
  <c r="CC1092" i="6"/>
  <c r="BN1092" i="6"/>
  <c r="BG1092" i="6"/>
  <c r="BE1092" i="6"/>
  <c r="BF1092" i="6" s="1"/>
  <c r="AY1092" i="6"/>
  <c r="AZ1092" i="6" s="1"/>
  <c r="CC1091" i="6"/>
  <c r="BN1091" i="6"/>
  <c r="BG1091" i="6"/>
  <c r="BE1091" i="6"/>
  <c r="AY1091" i="6"/>
  <c r="AZ1091" i="6" s="1"/>
  <c r="CC1090" i="6"/>
  <c r="BN1090" i="6"/>
  <c r="BG1090" i="6"/>
  <c r="BE1090" i="6"/>
  <c r="BF1090" i="6" s="1"/>
  <c r="AY1090" i="6"/>
  <c r="AZ1090" i="6" s="1"/>
  <c r="CC1089" i="6"/>
  <c r="BN1089" i="6"/>
  <c r="BG1089" i="6"/>
  <c r="BE1089" i="6"/>
  <c r="BF1089" i="6" s="1"/>
  <c r="AY1089" i="6"/>
  <c r="AZ1089" i="6" s="1"/>
  <c r="CC1088" i="6"/>
  <c r="BN1088" i="6"/>
  <c r="BG1088" i="6"/>
  <c r="BE1088" i="6"/>
  <c r="BF1088" i="6" s="1"/>
  <c r="AY1088" i="6"/>
  <c r="AZ1088" i="6" s="1"/>
  <c r="CC1087" i="6"/>
  <c r="BN1087" i="6"/>
  <c r="BG1087" i="6"/>
  <c r="BE1087" i="6"/>
  <c r="AY1087" i="6"/>
  <c r="AZ1087" i="6" s="1"/>
  <c r="CC1086" i="6"/>
  <c r="BN1086" i="6"/>
  <c r="BG1086" i="6"/>
  <c r="BE1086" i="6"/>
  <c r="BF1086" i="6" s="1"/>
  <c r="AY1086" i="6"/>
  <c r="AZ1086" i="6" s="1"/>
  <c r="CC1085" i="6"/>
  <c r="BN1085" i="6"/>
  <c r="BG1085" i="6"/>
  <c r="BE1085" i="6"/>
  <c r="BF1085" i="6" s="1"/>
  <c r="AY1085" i="6"/>
  <c r="AZ1085" i="6" s="1"/>
  <c r="CC1084" i="6"/>
  <c r="BN1084" i="6"/>
  <c r="BG1084" i="6"/>
  <c r="BE1084" i="6"/>
  <c r="BF1084" i="6" s="1"/>
  <c r="AY1084" i="6"/>
  <c r="AZ1084" i="6" s="1"/>
  <c r="CC1083" i="6"/>
  <c r="BN1083" i="6"/>
  <c r="BG1083" i="6"/>
  <c r="BE1083" i="6"/>
  <c r="BF1083" i="6" s="1"/>
  <c r="AY1083" i="6"/>
  <c r="AZ1083" i="6" s="1"/>
  <c r="CC1082" i="6"/>
  <c r="BN1082" i="6"/>
  <c r="BG1082" i="6"/>
  <c r="BE1082" i="6"/>
  <c r="AY1082" i="6"/>
  <c r="AZ1082" i="6" s="1"/>
  <c r="CC1081" i="6"/>
  <c r="BN1081" i="6"/>
  <c r="BG1081" i="6"/>
  <c r="BE1081" i="6"/>
  <c r="AY1081" i="6"/>
  <c r="AZ1081" i="6" s="1"/>
  <c r="CC1080" i="6"/>
  <c r="BN1080" i="6"/>
  <c r="BG1080" i="6"/>
  <c r="BE1080" i="6"/>
  <c r="BB1080" i="6"/>
  <c r="BC1080" i="6" s="1"/>
  <c r="AY1080" i="6"/>
  <c r="AZ1080" i="6" s="1"/>
  <c r="CC1079" i="6"/>
  <c r="BN1079" i="6"/>
  <c r="BG1079" i="6"/>
  <c r="BE1079" i="6"/>
  <c r="BF1079" i="6" s="1"/>
  <c r="AY1079" i="6"/>
  <c r="AZ1079" i="6" s="1"/>
  <c r="CC1078" i="6"/>
  <c r="BN1078" i="6"/>
  <c r="BG1078" i="6"/>
  <c r="BH1078" i="6" s="1"/>
  <c r="BI1078" i="6" s="1"/>
  <c r="BE1078" i="6"/>
  <c r="BF1078" i="6" s="1"/>
  <c r="AY1078" i="6"/>
  <c r="AZ1078" i="6" s="1"/>
  <c r="CC1077" i="6"/>
  <c r="BN1077" i="6"/>
  <c r="BG1077" i="6"/>
  <c r="BF1077" i="6"/>
  <c r="BE1077" i="6"/>
  <c r="AY1077" i="6"/>
  <c r="AZ1077" i="6" s="1"/>
  <c r="CC1076" i="6"/>
  <c r="BN1076" i="6"/>
  <c r="BG1076" i="6"/>
  <c r="BE1076" i="6"/>
  <c r="BF1076" i="6" s="1"/>
  <c r="AY1076" i="6"/>
  <c r="AZ1076" i="6" s="1"/>
  <c r="CC1075" i="6"/>
  <c r="BN1075" i="6"/>
  <c r="BG1075" i="6"/>
  <c r="BE1075" i="6"/>
  <c r="BF1075" i="6" s="1"/>
  <c r="AY1075" i="6"/>
  <c r="AZ1075" i="6" s="1"/>
  <c r="CC1074" i="6"/>
  <c r="BN1074" i="6"/>
  <c r="BG1074" i="6"/>
  <c r="BE1074" i="6"/>
  <c r="BF1074" i="6" s="1"/>
  <c r="AY1074" i="6"/>
  <c r="AZ1074" i="6" s="1"/>
  <c r="CC1073" i="6"/>
  <c r="BN1073" i="6"/>
  <c r="BG1073" i="6"/>
  <c r="BE1073" i="6"/>
  <c r="AY1073" i="6"/>
  <c r="AZ1073" i="6" s="1"/>
  <c r="CC1072" i="6"/>
  <c r="BN1072" i="6"/>
  <c r="BG1072" i="6"/>
  <c r="BE1072" i="6"/>
  <c r="AY1072" i="6"/>
  <c r="AZ1072" i="6" s="1"/>
  <c r="CC1071" i="6"/>
  <c r="BN1071" i="6"/>
  <c r="BG1071" i="6"/>
  <c r="BH1071" i="6" s="1"/>
  <c r="BI1071" i="6" s="1"/>
  <c r="BE1071" i="6"/>
  <c r="BF1071" i="6" s="1"/>
  <c r="AY1071" i="6"/>
  <c r="AZ1071" i="6" s="1"/>
  <c r="CC1070" i="6"/>
  <c r="BN1070" i="6"/>
  <c r="BG1070" i="6"/>
  <c r="BE1070" i="6"/>
  <c r="BF1070" i="6" s="1"/>
  <c r="AY1070" i="6"/>
  <c r="AZ1070" i="6" s="1"/>
  <c r="CC1069" i="6"/>
  <c r="BN1069" i="6"/>
  <c r="BG1069" i="6"/>
  <c r="BE1069" i="6"/>
  <c r="BF1069" i="6" s="1"/>
  <c r="AY1069" i="6"/>
  <c r="AZ1069" i="6" s="1"/>
  <c r="CC1068" i="6"/>
  <c r="BN1068" i="6"/>
  <c r="BG1068" i="6"/>
  <c r="BH1068" i="6" s="1"/>
  <c r="BI1068" i="6" s="1"/>
  <c r="BE1068" i="6"/>
  <c r="BF1068" i="6" s="1"/>
  <c r="BB1068" i="6"/>
  <c r="BC1068" i="6" s="1"/>
  <c r="AY1068" i="6"/>
  <c r="AZ1068" i="6" s="1"/>
  <c r="CC1067" i="6"/>
  <c r="BN1067" i="6"/>
  <c r="BG1067" i="6"/>
  <c r="BE1067" i="6"/>
  <c r="BF1067" i="6" s="1"/>
  <c r="BB1067" i="6"/>
  <c r="BC1067" i="6" s="1"/>
  <c r="AY1067" i="6"/>
  <c r="AZ1067" i="6" s="1"/>
  <c r="CC1066" i="6"/>
  <c r="BN1066" i="6"/>
  <c r="BG1066" i="6"/>
  <c r="BE1066" i="6"/>
  <c r="BF1066" i="6" s="1"/>
  <c r="BB1066" i="6"/>
  <c r="BC1066" i="6" s="1"/>
  <c r="AY1066" i="6"/>
  <c r="AZ1066" i="6" s="1"/>
  <c r="CC1065" i="6"/>
  <c r="BN1065" i="6"/>
  <c r="BG1065" i="6"/>
  <c r="BE1065" i="6"/>
  <c r="BF1065" i="6" s="1"/>
  <c r="AY1065" i="6"/>
  <c r="AZ1065" i="6" s="1"/>
  <c r="CC1064" i="6"/>
  <c r="BN1064" i="6"/>
  <c r="BG1064" i="6"/>
  <c r="BF1064" i="6"/>
  <c r="BE1064" i="6"/>
  <c r="AY1064" i="6"/>
  <c r="AZ1064" i="6" s="1"/>
  <c r="CC1063" i="6"/>
  <c r="BN1063" i="6"/>
  <c r="BG1063" i="6"/>
  <c r="BE1063" i="6"/>
  <c r="BF1063" i="6" s="1"/>
  <c r="AY1063" i="6"/>
  <c r="AZ1063" i="6" s="1"/>
  <c r="CC1062" i="6"/>
  <c r="BN1062" i="6"/>
  <c r="BG1062" i="6"/>
  <c r="BE1062" i="6"/>
  <c r="BF1062" i="6" s="1"/>
  <c r="AY1062" i="6"/>
  <c r="AZ1062" i="6" s="1"/>
  <c r="CC1061" i="6"/>
  <c r="BN1061" i="6"/>
  <c r="BG1061" i="6"/>
  <c r="BH1061" i="6" s="1"/>
  <c r="BI1061" i="6" s="1"/>
  <c r="BE1061" i="6"/>
  <c r="BF1061" i="6" s="1"/>
  <c r="AY1061" i="6"/>
  <c r="AZ1061" i="6" s="1"/>
  <c r="CC1060" i="6"/>
  <c r="BN1060" i="6"/>
  <c r="BG1060" i="6"/>
  <c r="BE1060" i="6"/>
  <c r="BF1060" i="6" s="1"/>
  <c r="AY1060" i="6"/>
  <c r="AZ1060" i="6" s="1"/>
  <c r="CC1059" i="6"/>
  <c r="BN1059" i="6"/>
  <c r="BG1059" i="6"/>
  <c r="BE1059" i="6"/>
  <c r="BF1059" i="6" s="1"/>
  <c r="AY1059" i="6"/>
  <c r="AZ1059" i="6" s="1"/>
  <c r="CC1058" i="6"/>
  <c r="BN1058" i="6"/>
  <c r="BG1058" i="6"/>
  <c r="BE1058" i="6"/>
  <c r="AY1058" i="6"/>
  <c r="AZ1058" i="6" s="1"/>
  <c r="CC1057" i="6"/>
  <c r="BN1057" i="6"/>
  <c r="BG1057" i="6"/>
  <c r="BH1057" i="6" s="1"/>
  <c r="BI1057" i="6" s="1"/>
  <c r="BE1057" i="6"/>
  <c r="BF1057" i="6" s="1"/>
  <c r="AY1057" i="6"/>
  <c r="AZ1057" i="6" s="1"/>
  <c r="CC1056" i="6"/>
  <c r="BN1056" i="6"/>
  <c r="BG1056" i="6"/>
  <c r="BE1056" i="6"/>
  <c r="BF1056" i="6" s="1"/>
  <c r="AY1056" i="6"/>
  <c r="AZ1056" i="6" s="1"/>
  <c r="CC1055" i="6"/>
  <c r="BN1055" i="6"/>
  <c r="BG1055" i="6"/>
  <c r="BE1055" i="6"/>
  <c r="BF1055" i="6" s="1"/>
  <c r="AY1055" i="6"/>
  <c r="AZ1055" i="6" s="1"/>
  <c r="CC1054" i="6"/>
  <c r="BN1054" i="6"/>
  <c r="BG1054" i="6"/>
  <c r="BE1054" i="6"/>
  <c r="BF1054" i="6" s="1"/>
  <c r="AY1054" i="6"/>
  <c r="AZ1054" i="6" s="1"/>
  <c r="CC1053" i="6"/>
  <c r="BN1053" i="6"/>
  <c r="BG1053" i="6"/>
  <c r="BE1053" i="6"/>
  <c r="BB1053" i="6"/>
  <c r="BC1053" i="6" s="1"/>
  <c r="AY1053" i="6"/>
  <c r="AZ1053" i="6" s="1"/>
  <c r="CC1052" i="6"/>
  <c r="BN1052" i="6"/>
  <c r="BG1052" i="6"/>
  <c r="BE1052" i="6"/>
  <c r="BF1052" i="6" s="1"/>
  <c r="BB1052" i="6"/>
  <c r="BC1052" i="6" s="1"/>
  <c r="AY1052" i="6"/>
  <c r="AZ1052" i="6" s="1"/>
  <c r="CC1051" i="6"/>
  <c r="BN1051" i="6"/>
  <c r="BG1051" i="6"/>
  <c r="BE1051" i="6"/>
  <c r="BF1051" i="6" s="1"/>
  <c r="AY1051" i="6"/>
  <c r="AZ1051" i="6" s="1"/>
  <c r="CC1050" i="6"/>
  <c r="BN1050" i="6"/>
  <c r="BG1050" i="6"/>
  <c r="BE1050" i="6"/>
  <c r="AY1050" i="6"/>
  <c r="AZ1050" i="6" s="1"/>
  <c r="CC1049" i="6"/>
  <c r="BN1049" i="6"/>
  <c r="BG1049" i="6"/>
  <c r="BE1049" i="6"/>
  <c r="AY1049" i="6"/>
  <c r="AZ1049" i="6" s="1"/>
  <c r="CC1048" i="6"/>
  <c r="BN1048" i="6"/>
  <c r="BG1048" i="6"/>
  <c r="BE1048" i="6"/>
  <c r="BF1048" i="6" s="1"/>
  <c r="AY1048" i="6"/>
  <c r="AZ1048" i="6" s="1"/>
  <c r="CC1047" i="6"/>
  <c r="BN1047" i="6"/>
  <c r="BG1047" i="6"/>
  <c r="BH1047" i="6" s="1"/>
  <c r="BI1047" i="6" s="1"/>
  <c r="BE1047" i="6"/>
  <c r="BF1047" i="6" s="1"/>
  <c r="AY1047" i="6"/>
  <c r="AZ1047" i="6" s="1"/>
  <c r="CC1046" i="6"/>
  <c r="BN1046" i="6"/>
  <c r="BG1046" i="6"/>
  <c r="BE1046" i="6"/>
  <c r="BF1046" i="6" s="1"/>
  <c r="AY1046" i="6"/>
  <c r="AZ1046" i="6" s="1"/>
  <c r="CC1045" i="6"/>
  <c r="BN1045" i="6"/>
  <c r="BG1045" i="6"/>
  <c r="BE1045" i="6"/>
  <c r="BF1045" i="6" s="1"/>
  <c r="AY1045" i="6"/>
  <c r="AZ1045" i="6" s="1"/>
  <c r="CC1044" i="6"/>
  <c r="BN1044" i="6"/>
  <c r="BG1044" i="6"/>
  <c r="BE1044" i="6"/>
  <c r="AY1044" i="6"/>
  <c r="AZ1044" i="6" s="1"/>
  <c r="CC1043" i="6"/>
  <c r="BN1043" i="6"/>
  <c r="BG1043" i="6"/>
  <c r="BE1043" i="6"/>
  <c r="AY1043" i="6"/>
  <c r="AZ1043" i="6" s="1"/>
  <c r="CC1042" i="6"/>
  <c r="BN1042" i="6"/>
  <c r="BG1042" i="6"/>
  <c r="BE1042" i="6"/>
  <c r="BF1042" i="6" s="1"/>
  <c r="AY1042" i="6"/>
  <c r="AZ1042" i="6" s="1"/>
  <c r="CC1041" i="6"/>
  <c r="BN1041" i="6"/>
  <c r="BG1041" i="6"/>
  <c r="BE1041" i="6"/>
  <c r="AY1041" i="6"/>
  <c r="AZ1041" i="6" s="1"/>
  <c r="CC1040" i="6"/>
  <c r="BN1040" i="6"/>
  <c r="BG1040" i="6"/>
  <c r="BE1040" i="6"/>
  <c r="AY1040" i="6"/>
  <c r="AZ1040" i="6" s="1"/>
  <c r="CC1039" i="6"/>
  <c r="BN1039" i="6"/>
  <c r="BG1039" i="6"/>
  <c r="BE1039" i="6"/>
  <c r="BF1039" i="6" s="1"/>
  <c r="AY1039" i="6"/>
  <c r="AZ1039" i="6" s="1"/>
  <c r="CC1038" i="6"/>
  <c r="BN1038" i="6"/>
  <c r="BG1038" i="6"/>
  <c r="BE1038" i="6"/>
  <c r="BB1038" i="6"/>
  <c r="BC1038" i="6" s="1"/>
  <c r="AY1038" i="6"/>
  <c r="AZ1038" i="6" s="1"/>
  <c r="CC1037" i="6"/>
  <c r="BN1037" i="6"/>
  <c r="BG1037" i="6"/>
  <c r="BE1037" i="6"/>
  <c r="BF1037" i="6" s="1"/>
  <c r="AY1037" i="6"/>
  <c r="AZ1037" i="6" s="1"/>
  <c r="CC1036" i="6"/>
  <c r="BN1036" i="6"/>
  <c r="BG1036" i="6"/>
  <c r="BE1036" i="6"/>
  <c r="BF1036" i="6" s="1"/>
  <c r="AY1036" i="6"/>
  <c r="AZ1036" i="6" s="1"/>
  <c r="CC1035" i="6"/>
  <c r="BN1035" i="6"/>
  <c r="BG1035" i="6"/>
  <c r="BE1035" i="6"/>
  <c r="BF1035" i="6" s="1"/>
  <c r="AY1035" i="6"/>
  <c r="AZ1035" i="6" s="1"/>
  <c r="CC1034" i="6"/>
  <c r="BN1034" i="6"/>
  <c r="BG1034" i="6"/>
  <c r="BE1034" i="6"/>
  <c r="BF1034" i="6" s="1"/>
  <c r="AY1034" i="6"/>
  <c r="AZ1034" i="6" s="1"/>
  <c r="CC1033" i="6"/>
  <c r="BN1033" i="6"/>
  <c r="BG1033" i="6"/>
  <c r="BE1033" i="6"/>
  <c r="AY1033" i="6"/>
  <c r="AZ1033" i="6" s="1"/>
  <c r="CC1032" i="6"/>
  <c r="BN1032" i="6"/>
  <c r="BG1032" i="6"/>
  <c r="BE1032" i="6"/>
  <c r="BF1032" i="6" s="1"/>
  <c r="AY1032" i="6"/>
  <c r="AZ1032" i="6" s="1"/>
  <c r="CC1031" i="6"/>
  <c r="BN1031" i="6"/>
  <c r="BG1031" i="6"/>
  <c r="BE1031" i="6"/>
  <c r="BF1031" i="6" s="1"/>
  <c r="AY1031" i="6"/>
  <c r="AZ1031" i="6" s="1"/>
  <c r="CC1030" i="6"/>
  <c r="BN1030" i="6"/>
  <c r="BG1030" i="6"/>
  <c r="BE1030" i="6"/>
  <c r="AY1030" i="6"/>
  <c r="AZ1030" i="6" s="1"/>
  <c r="CC1029" i="6"/>
  <c r="BN1029" i="6"/>
  <c r="BG1029" i="6"/>
  <c r="BE1029" i="6"/>
  <c r="BF1029" i="6" s="1"/>
  <c r="AY1029" i="6"/>
  <c r="AZ1029" i="6" s="1"/>
  <c r="CC1028" i="6"/>
  <c r="BN1028" i="6"/>
  <c r="BG1028" i="6"/>
  <c r="BE1028" i="6"/>
  <c r="BF1028" i="6" s="1"/>
  <c r="AY1028" i="6"/>
  <c r="AZ1028" i="6" s="1"/>
  <c r="CC1027" i="6"/>
  <c r="BN1027" i="6"/>
  <c r="BG1027" i="6"/>
  <c r="BE1027" i="6"/>
  <c r="BF1027" i="6" s="1"/>
  <c r="AY1027" i="6"/>
  <c r="AZ1027" i="6" s="1"/>
  <c r="CC1026" i="6"/>
  <c r="BN1026" i="6"/>
  <c r="BG1026" i="6"/>
  <c r="BE1026" i="6"/>
  <c r="BF1026" i="6" s="1"/>
  <c r="AY1026" i="6"/>
  <c r="AZ1026" i="6" s="1"/>
  <c r="CC1025" i="6"/>
  <c r="BN1025" i="6"/>
  <c r="BG1025" i="6"/>
  <c r="BE1025" i="6"/>
  <c r="BF1025" i="6" s="1"/>
  <c r="BB1025" i="6"/>
  <c r="BC1025" i="6" s="1"/>
  <c r="AY1025" i="6"/>
  <c r="AZ1025" i="6" s="1"/>
  <c r="CC1024" i="6"/>
  <c r="BN1024" i="6"/>
  <c r="BG1024" i="6"/>
  <c r="BE1024" i="6"/>
  <c r="BF1024" i="6" s="1"/>
  <c r="BB1024" i="6"/>
  <c r="BC1024" i="6" s="1"/>
  <c r="AY1024" i="6"/>
  <c r="AZ1024" i="6" s="1"/>
  <c r="CC1023" i="6"/>
  <c r="BN1023" i="6"/>
  <c r="BG1023" i="6"/>
  <c r="BE1023" i="6"/>
  <c r="BF1023" i="6" s="1"/>
  <c r="AY1023" i="6"/>
  <c r="AZ1023" i="6" s="1"/>
  <c r="CC1022" i="6"/>
  <c r="BN1022" i="6"/>
  <c r="BG1022" i="6"/>
  <c r="BH1022" i="6" s="1"/>
  <c r="BI1022" i="6" s="1"/>
  <c r="BE1022" i="6"/>
  <c r="BF1022" i="6" s="1"/>
  <c r="AY1022" i="6"/>
  <c r="AZ1022" i="6" s="1"/>
  <c r="CC1021" i="6"/>
  <c r="BN1021" i="6"/>
  <c r="BG1021" i="6"/>
  <c r="BE1021" i="6"/>
  <c r="BF1021" i="6" s="1"/>
  <c r="AY1021" i="6"/>
  <c r="AZ1021" i="6" s="1"/>
  <c r="CC1020" i="6"/>
  <c r="BN1020" i="6"/>
  <c r="BG1020" i="6"/>
  <c r="BE1020" i="6"/>
  <c r="BF1020" i="6" s="1"/>
  <c r="AY1020" i="6"/>
  <c r="AZ1020" i="6" s="1"/>
  <c r="CC1019" i="6"/>
  <c r="BN1019" i="6"/>
  <c r="BG1019" i="6"/>
  <c r="BH1019" i="6" s="1"/>
  <c r="BI1019" i="6" s="1"/>
  <c r="BE1019" i="6"/>
  <c r="BF1019" i="6" s="1"/>
  <c r="AY1019" i="6"/>
  <c r="AZ1019" i="6" s="1"/>
  <c r="CC1018" i="6"/>
  <c r="BN1018" i="6"/>
  <c r="BG1018" i="6"/>
  <c r="BE1018" i="6"/>
  <c r="AY1018" i="6"/>
  <c r="AZ1018" i="6" s="1"/>
  <c r="CC1017" i="6"/>
  <c r="BN1017" i="6"/>
  <c r="BG1017" i="6"/>
  <c r="BE1017" i="6"/>
  <c r="AY1017" i="6"/>
  <c r="AZ1017" i="6" s="1"/>
  <c r="CC1016" i="6"/>
  <c r="BN1016" i="6"/>
  <c r="BG1016" i="6"/>
  <c r="BE1016" i="6"/>
  <c r="AY1016" i="6"/>
  <c r="AZ1016" i="6" s="1"/>
  <c r="CC1015" i="6"/>
  <c r="BN1015" i="6"/>
  <c r="BG1015" i="6"/>
  <c r="BE1015" i="6"/>
  <c r="AY1015" i="6"/>
  <c r="AZ1015" i="6" s="1"/>
  <c r="CC1014" i="6"/>
  <c r="BN1014" i="6"/>
  <c r="BG1014" i="6"/>
  <c r="BE1014" i="6"/>
  <c r="AY1014" i="6"/>
  <c r="AZ1014" i="6" s="1"/>
  <c r="CC1013" i="6"/>
  <c r="BN1013" i="6"/>
  <c r="BG1013" i="6"/>
  <c r="BE1013" i="6"/>
  <c r="BF1013" i="6" s="1"/>
  <c r="AY1013" i="6"/>
  <c r="AZ1013" i="6" s="1"/>
  <c r="CC1012" i="6"/>
  <c r="BN1012" i="6"/>
  <c r="BG1012" i="6"/>
  <c r="BE1012" i="6"/>
  <c r="BF1012" i="6" s="1"/>
  <c r="AY1012" i="6"/>
  <c r="AZ1012" i="6" s="1"/>
  <c r="CC1011" i="6"/>
  <c r="BN1011" i="6"/>
  <c r="BG1011" i="6"/>
  <c r="BE1011" i="6"/>
  <c r="BF1011" i="6" s="1"/>
  <c r="BB1011" i="6"/>
  <c r="BC1011" i="6" s="1"/>
  <c r="AY1011" i="6"/>
  <c r="AZ1011" i="6" s="1"/>
  <c r="CC1010" i="6"/>
  <c r="BN1010" i="6"/>
  <c r="BG1010" i="6"/>
  <c r="BE1010" i="6"/>
  <c r="BF1010" i="6" s="1"/>
  <c r="BB1010" i="6"/>
  <c r="BC1010" i="6" s="1"/>
  <c r="AY1010" i="6"/>
  <c r="AZ1010" i="6" s="1"/>
  <c r="CC1009" i="6"/>
  <c r="BN1009" i="6"/>
  <c r="BG1009" i="6"/>
  <c r="BE1009" i="6"/>
  <c r="AY1009" i="6"/>
  <c r="AZ1009" i="6" s="1"/>
  <c r="CC1008" i="6"/>
  <c r="BN1008" i="6"/>
  <c r="BG1008" i="6"/>
  <c r="BE1008" i="6"/>
  <c r="AY1008" i="6"/>
  <c r="AZ1008" i="6" s="1"/>
  <c r="CC1007" i="6"/>
  <c r="BN1007" i="6"/>
  <c r="BG1007" i="6"/>
  <c r="BE1007" i="6"/>
  <c r="AY1007" i="6"/>
  <c r="AZ1007" i="6" s="1"/>
  <c r="CC1006" i="6"/>
  <c r="BN1006" i="6"/>
  <c r="BG1006" i="6"/>
  <c r="BE1006" i="6"/>
  <c r="BF1006" i="6" s="1"/>
  <c r="AY1006" i="6"/>
  <c r="AZ1006" i="6" s="1"/>
  <c r="CC1005" i="6"/>
  <c r="BN1005" i="6"/>
  <c r="BG1005" i="6"/>
  <c r="BE1005" i="6"/>
  <c r="BF1005" i="6" s="1"/>
  <c r="AY1005" i="6"/>
  <c r="AZ1005" i="6" s="1"/>
  <c r="CC1004" i="6"/>
  <c r="BN1004" i="6"/>
  <c r="BG1004" i="6"/>
  <c r="BE1004" i="6"/>
  <c r="BF1004" i="6" s="1"/>
  <c r="AY1004" i="6"/>
  <c r="AZ1004" i="6" s="1"/>
  <c r="CC1003" i="6"/>
  <c r="BN1003" i="6"/>
  <c r="BG1003" i="6"/>
  <c r="BE1003" i="6"/>
  <c r="BF1003" i="6" s="1"/>
  <c r="AY1003" i="6"/>
  <c r="AZ1003" i="6" s="1"/>
  <c r="CC1002" i="6"/>
  <c r="BN1002" i="6"/>
  <c r="BG1002" i="6"/>
  <c r="BE1002" i="6"/>
  <c r="BF1002" i="6" s="1"/>
  <c r="AY1002" i="6"/>
  <c r="AZ1002" i="6" s="1"/>
  <c r="CC1001" i="6"/>
  <c r="BN1001" i="6"/>
  <c r="BG1001" i="6"/>
  <c r="BE1001" i="6"/>
  <c r="AY1001" i="6"/>
  <c r="AZ1001" i="6" s="1"/>
  <c r="CC1000" i="6"/>
  <c r="BN1000" i="6"/>
  <c r="BG1000" i="6"/>
  <c r="BE1000" i="6"/>
  <c r="BF1000" i="6" s="1"/>
  <c r="AY1000" i="6"/>
  <c r="AZ1000" i="6" s="1"/>
  <c r="CC999" i="6"/>
  <c r="BN999" i="6"/>
  <c r="BG999" i="6"/>
  <c r="BE999" i="6"/>
  <c r="BF999" i="6" s="1"/>
  <c r="BB999" i="6"/>
  <c r="BC999" i="6" s="1"/>
  <c r="AY999" i="6"/>
  <c r="AZ999" i="6" s="1"/>
  <c r="CC998" i="6"/>
  <c r="BN998" i="6"/>
  <c r="BG998" i="6"/>
  <c r="BE998" i="6"/>
  <c r="AY998" i="6"/>
  <c r="AZ998" i="6" s="1"/>
  <c r="CC997" i="6"/>
  <c r="BN997" i="6"/>
  <c r="BG997" i="6"/>
  <c r="BE997" i="6"/>
  <c r="AY997" i="6"/>
  <c r="AZ997" i="6" s="1"/>
  <c r="CC996" i="6"/>
  <c r="BN996" i="6"/>
  <c r="BG996" i="6"/>
  <c r="BE996" i="6"/>
  <c r="BF996" i="6" s="1"/>
  <c r="BB996" i="6"/>
  <c r="BC996" i="6" s="1"/>
  <c r="AY996" i="6"/>
  <c r="AZ996" i="6" s="1"/>
  <c r="CC995" i="6"/>
  <c r="BN995" i="6"/>
  <c r="BG995" i="6"/>
  <c r="BE995" i="6"/>
  <c r="BF995" i="6" s="1"/>
  <c r="AY995" i="6"/>
  <c r="AZ995" i="6" s="1"/>
  <c r="CC994" i="6"/>
  <c r="BN994" i="6"/>
  <c r="BG994" i="6"/>
  <c r="BE994" i="6"/>
  <c r="AY994" i="6"/>
  <c r="AZ994" i="6" s="1"/>
  <c r="CC993" i="6"/>
  <c r="BN993" i="6"/>
  <c r="BG993" i="6"/>
  <c r="BH993" i="6" s="1"/>
  <c r="BI993" i="6" s="1"/>
  <c r="BF993" i="6"/>
  <c r="BE993" i="6"/>
  <c r="AY993" i="6"/>
  <c r="AZ993" i="6" s="1"/>
  <c r="CC992" i="6"/>
  <c r="BN992" i="6"/>
  <c r="BG992" i="6"/>
  <c r="BE992" i="6"/>
  <c r="AY992" i="6"/>
  <c r="AZ992" i="6" s="1"/>
  <c r="CC991" i="6"/>
  <c r="BN991" i="6"/>
  <c r="BG991" i="6"/>
  <c r="BE991" i="6"/>
  <c r="BF991" i="6" s="1"/>
  <c r="AY991" i="6"/>
  <c r="AZ991" i="6" s="1"/>
  <c r="CC990" i="6"/>
  <c r="BN990" i="6"/>
  <c r="BG990" i="6"/>
  <c r="BE990" i="6"/>
  <c r="BF990" i="6" s="1"/>
  <c r="AY990" i="6"/>
  <c r="AZ990" i="6" s="1"/>
  <c r="CC989" i="6"/>
  <c r="BN989" i="6"/>
  <c r="BG989" i="6"/>
  <c r="BE989" i="6"/>
  <c r="BF989" i="6" s="1"/>
  <c r="AY989" i="6"/>
  <c r="AZ989" i="6" s="1"/>
  <c r="CC988" i="6"/>
  <c r="BN988" i="6"/>
  <c r="BG988" i="6"/>
  <c r="BE988" i="6"/>
  <c r="BF988" i="6" s="1"/>
  <c r="AY988" i="6"/>
  <c r="AZ988" i="6" s="1"/>
  <c r="CC987" i="6"/>
  <c r="BN987" i="6"/>
  <c r="BG987" i="6"/>
  <c r="BE987" i="6"/>
  <c r="BF987" i="6" s="1"/>
  <c r="AY987" i="6"/>
  <c r="AZ987" i="6" s="1"/>
  <c r="CC986" i="6"/>
  <c r="BN986" i="6"/>
  <c r="BG986" i="6"/>
  <c r="BE986" i="6"/>
  <c r="AY986" i="6"/>
  <c r="AZ986" i="6" s="1"/>
  <c r="CC985" i="6"/>
  <c r="BN985" i="6"/>
  <c r="BG985" i="6"/>
  <c r="BE985" i="6"/>
  <c r="BF985" i="6" s="1"/>
  <c r="AY985" i="6"/>
  <c r="AZ985" i="6" s="1"/>
  <c r="CC984" i="6"/>
  <c r="BN984" i="6"/>
  <c r="BG984" i="6"/>
  <c r="BE984" i="6"/>
  <c r="AY984" i="6"/>
  <c r="AZ984" i="6" s="1"/>
  <c r="CC983" i="6"/>
  <c r="BN983" i="6"/>
  <c r="BG983" i="6"/>
  <c r="BE983" i="6"/>
  <c r="AY983" i="6"/>
  <c r="AZ983" i="6" s="1"/>
  <c r="CC982" i="6"/>
  <c r="BN982" i="6"/>
  <c r="BG982" i="6"/>
  <c r="BE982" i="6"/>
  <c r="BB982" i="6"/>
  <c r="BC982" i="6" s="1"/>
  <c r="AY982" i="6"/>
  <c r="AZ982" i="6" s="1"/>
  <c r="CC981" i="6"/>
  <c r="BN981" i="6"/>
  <c r="BG981" i="6"/>
  <c r="BE981" i="6"/>
  <c r="AY981" i="6"/>
  <c r="AZ981" i="6" s="1"/>
  <c r="CC980" i="6"/>
  <c r="BN980" i="6"/>
  <c r="BG980" i="6"/>
  <c r="BH980" i="6" s="1"/>
  <c r="BI980" i="6" s="1"/>
  <c r="BF980" i="6"/>
  <c r="BE980" i="6"/>
  <c r="AY980" i="6"/>
  <c r="AZ980" i="6" s="1"/>
  <c r="CC979" i="6"/>
  <c r="BN979" i="6"/>
  <c r="BG979" i="6"/>
  <c r="BE979" i="6"/>
  <c r="AY979" i="6"/>
  <c r="AZ979" i="6" s="1"/>
  <c r="CC978" i="6"/>
  <c r="BN978" i="6"/>
  <c r="BG978" i="6"/>
  <c r="BH978" i="6" s="1"/>
  <c r="BI978" i="6" s="1"/>
  <c r="BE978" i="6"/>
  <c r="BF978" i="6" s="1"/>
  <c r="AY978" i="6"/>
  <c r="AZ978" i="6" s="1"/>
  <c r="CC977" i="6"/>
  <c r="BN977" i="6"/>
  <c r="BG977" i="6"/>
  <c r="BE977" i="6"/>
  <c r="BF977" i="6" s="1"/>
  <c r="AY977" i="6"/>
  <c r="AZ977" i="6" s="1"/>
  <c r="CC976" i="6"/>
  <c r="BN976" i="6"/>
  <c r="BG976" i="6"/>
  <c r="BE976" i="6"/>
  <c r="BF976" i="6" s="1"/>
  <c r="AY976" i="6"/>
  <c r="AZ976" i="6" s="1"/>
  <c r="CC975" i="6"/>
  <c r="BN975" i="6"/>
  <c r="BG975" i="6"/>
  <c r="BE975" i="6"/>
  <c r="BF975" i="6" s="1"/>
  <c r="BB975" i="6"/>
  <c r="BC975" i="6" s="1"/>
  <c r="AY975" i="6"/>
  <c r="AZ975" i="6" s="1"/>
  <c r="CC974" i="6"/>
  <c r="BN974" i="6"/>
  <c r="BG974" i="6"/>
  <c r="BE974" i="6"/>
  <c r="AY974" i="6"/>
  <c r="AZ974" i="6" s="1"/>
  <c r="CC973" i="6"/>
  <c r="BN973" i="6"/>
  <c r="BG973" i="6"/>
  <c r="BH973" i="6" s="1"/>
  <c r="BI973" i="6" s="1"/>
  <c r="BE973" i="6"/>
  <c r="BF973" i="6" s="1"/>
  <c r="AY973" i="6"/>
  <c r="AZ973" i="6" s="1"/>
  <c r="CC972" i="6"/>
  <c r="BN972" i="6"/>
  <c r="BG972" i="6"/>
  <c r="BE972" i="6"/>
  <c r="BF972" i="6" s="1"/>
  <c r="AY972" i="6"/>
  <c r="AZ972" i="6" s="1"/>
  <c r="CC971" i="6"/>
  <c r="BN971" i="6"/>
  <c r="BG971" i="6"/>
  <c r="BF971" i="6"/>
  <c r="BE971" i="6"/>
  <c r="AY971" i="6"/>
  <c r="AZ971" i="6" s="1"/>
  <c r="CC970" i="6"/>
  <c r="BN970" i="6"/>
  <c r="BG970" i="6"/>
  <c r="BH970" i="6" s="1"/>
  <c r="BI970" i="6" s="1"/>
  <c r="BE970" i="6"/>
  <c r="BF970" i="6" s="1"/>
  <c r="AY970" i="6"/>
  <c r="AZ970" i="6" s="1"/>
  <c r="CC969" i="6"/>
  <c r="BN969" i="6"/>
  <c r="BG969" i="6"/>
  <c r="BH969" i="6" s="1"/>
  <c r="BI969" i="6" s="1"/>
  <c r="BF969" i="6"/>
  <c r="BE969" i="6"/>
  <c r="BB969" i="6"/>
  <c r="BC969" i="6" s="1"/>
  <c r="AY969" i="6"/>
  <c r="AZ969" i="6" s="1"/>
  <c r="CC968" i="6"/>
  <c r="BN968" i="6"/>
  <c r="BG968" i="6"/>
  <c r="BE968" i="6"/>
  <c r="BF968" i="6" s="1"/>
  <c r="BB968" i="6"/>
  <c r="BC968" i="6" s="1"/>
  <c r="AY968" i="6"/>
  <c r="AZ968" i="6" s="1"/>
  <c r="CC967" i="6"/>
  <c r="BN967" i="6"/>
  <c r="BG967" i="6"/>
  <c r="BF967" i="6"/>
  <c r="BE967" i="6"/>
  <c r="AY967" i="6"/>
  <c r="AZ967" i="6" s="1"/>
  <c r="CC966" i="6"/>
  <c r="BN966" i="6"/>
  <c r="BG966" i="6"/>
  <c r="BE966" i="6"/>
  <c r="AY966" i="6"/>
  <c r="AZ966" i="6" s="1"/>
  <c r="CC965" i="6"/>
  <c r="BN965" i="6"/>
  <c r="BG965" i="6"/>
  <c r="BH965" i="6" s="1"/>
  <c r="BI965" i="6" s="1"/>
  <c r="BE965" i="6"/>
  <c r="BF965" i="6" s="1"/>
  <c r="AY965" i="6"/>
  <c r="AZ965" i="6" s="1"/>
  <c r="CC964" i="6"/>
  <c r="BN964" i="6"/>
  <c r="BG964" i="6"/>
  <c r="BE964" i="6"/>
  <c r="BF964" i="6" s="1"/>
  <c r="AY964" i="6"/>
  <c r="AZ964" i="6" s="1"/>
  <c r="CC963" i="6"/>
  <c r="BN963" i="6"/>
  <c r="BG963" i="6"/>
  <c r="BE963" i="6"/>
  <c r="BF963" i="6" s="1"/>
  <c r="AY963" i="6"/>
  <c r="AZ963" i="6" s="1"/>
  <c r="CC962" i="6"/>
  <c r="BN962" i="6"/>
  <c r="BG962" i="6"/>
  <c r="BH962" i="6" s="1"/>
  <c r="BI962" i="6" s="1"/>
  <c r="BE962" i="6"/>
  <c r="BF962" i="6" s="1"/>
  <c r="AY962" i="6"/>
  <c r="AZ962" i="6" s="1"/>
  <c r="CC961" i="6"/>
  <c r="BN961" i="6"/>
  <c r="BG961" i="6"/>
  <c r="BE961" i="6"/>
  <c r="BF961" i="6" s="1"/>
  <c r="AY961" i="6"/>
  <c r="AZ961" i="6" s="1"/>
  <c r="CC960" i="6"/>
  <c r="BN960" i="6"/>
  <c r="BG960" i="6"/>
  <c r="BE960" i="6"/>
  <c r="BF960" i="6" s="1"/>
  <c r="AY960" i="6"/>
  <c r="AZ960" i="6" s="1"/>
  <c r="CC959" i="6"/>
  <c r="BN959" i="6"/>
  <c r="BG959" i="6"/>
  <c r="BH959" i="6" s="1"/>
  <c r="BI959" i="6" s="1"/>
  <c r="BE959" i="6"/>
  <c r="BF959" i="6" s="1"/>
  <c r="AY959" i="6"/>
  <c r="AZ959" i="6" s="1"/>
  <c r="CC958" i="6"/>
  <c r="BN958" i="6"/>
  <c r="BG958" i="6"/>
  <c r="BE958" i="6"/>
  <c r="BF958" i="6" s="1"/>
  <c r="AY958" i="6"/>
  <c r="AZ958" i="6" s="1"/>
  <c r="CC957" i="6"/>
  <c r="BN957" i="6"/>
  <c r="BG957" i="6"/>
  <c r="BE957" i="6"/>
  <c r="BF957" i="6" s="1"/>
  <c r="AY957" i="6"/>
  <c r="AZ957" i="6" s="1"/>
  <c r="CC956" i="6"/>
  <c r="BN956" i="6"/>
  <c r="BG956" i="6"/>
  <c r="BE956" i="6"/>
  <c r="BB956" i="6"/>
  <c r="BC956" i="6" s="1"/>
  <c r="AY956" i="6"/>
  <c r="AZ956" i="6" s="1"/>
  <c r="CC955" i="6"/>
  <c r="BN955" i="6"/>
  <c r="BG955" i="6"/>
  <c r="BE955" i="6"/>
  <c r="BF955" i="6" s="1"/>
  <c r="BB955" i="6"/>
  <c r="BC955" i="6" s="1"/>
  <c r="AY955" i="6"/>
  <c r="AZ955" i="6" s="1"/>
  <c r="CC954" i="6"/>
  <c r="BN954" i="6"/>
  <c r="BG954" i="6"/>
  <c r="BE954" i="6"/>
  <c r="BB954" i="6"/>
  <c r="BC954" i="6" s="1"/>
  <c r="AY954" i="6"/>
  <c r="AZ954" i="6" s="1"/>
  <c r="CC953" i="6"/>
  <c r="BN953" i="6"/>
  <c r="BG953" i="6"/>
  <c r="BE953" i="6"/>
  <c r="BF953" i="6" s="1"/>
  <c r="AY953" i="6"/>
  <c r="AZ953" i="6" s="1"/>
  <c r="CC952" i="6"/>
  <c r="BN952" i="6"/>
  <c r="BG952" i="6"/>
  <c r="BE952" i="6"/>
  <c r="AY952" i="6"/>
  <c r="AZ952" i="6" s="1"/>
  <c r="CC951" i="6"/>
  <c r="BN951" i="6"/>
  <c r="BG951" i="6"/>
  <c r="BE951" i="6"/>
  <c r="BF951" i="6" s="1"/>
  <c r="AY951" i="6"/>
  <c r="AZ951" i="6" s="1"/>
  <c r="CC950" i="6"/>
  <c r="BN950" i="6"/>
  <c r="BG950" i="6"/>
  <c r="BE950" i="6"/>
  <c r="BF950" i="6" s="1"/>
  <c r="AY950" i="6"/>
  <c r="AZ950" i="6" s="1"/>
  <c r="CC949" i="6"/>
  <c r="BN949" i="6"/>
  <c r="BG949" i="6"/>
  <c r="BE949" i="6"/>
  <c r="BF949" i="6" s="1"/>
  <c r="AY949" i="6"/>
  <c r="AZ949" i="6" s="1"/>
  <c r="CC948" i="6"/>
  <c r="BN948" i="6"/>
  <c r="BG948" i="6"/>
  <c r="BE948" i="6"/>
  <c r="AY948" i="6"/>
  <c r="AZ948" i="6" s="1"/>
  <c r="CC947" i="6"/>
  <c r="BN947" i="6"/>
  <c r="BG947" i="6"/>
  <c r="BE947" i="6"/>
  <c r="AY947" i="6"/>
  <c r="AZ947" i="6" s="1"/>
  <c r="CC946" i="6"/>
  <c r="BN946" i="6"/>
  <c r="BG946" i="6"/>
  <c r="BE946" i="6"/>
  <c r="AY946" i="6"/>
  <c r="AZ946" i="6" s="1"/>
  <c r="CC945" i="6"/>
  <c r="BN945" i="6"/>
  <c r="BG945" i="6"/>
  <c r="BE945" i="6"/>
  <c r="AY945" i="6"/>
  <c r="AZ945" i="6" s="1"/>
  <c r="CC944" i="6"/>
  <c r="BN944" i="6"/>
  <c r="BG944" i="6"/>
  <c r="BE944" i="6"/>
  <c r="AY944" i="6"/>
  <c r="AZ944" i="6" s="1"/>
  <c r="CC943" i="6"/>
  <c r="BN943" i="6"/>
  <c r="BG943" i="6"/>
  <c r="BE943" i="6"/>
  <c r="BF943" i="6" s="1"/>
  <c r="AY943" i="6"/>
  <c r="AZ943" i="6" s="1"/>
  <c r="CC942" i="6"/>
  <c r="BN942" i="6"/>
  <c r="BG942" i="6"/>
  <c r="BE942" i="6"/>
  <c r="AY942" i="6"/>
  <c r="AZ942" i="6" s="1"/>
  <c r="CC941" i="6"/>
  <c r="BN941" i="6"/>
  <c r="BG941" i="6"/>
  <c r="BH941" i="6" s="1"/>
  <c r="BI941" i="6" s="1"/>
  <c r="BE941" i="6"/>
  <c r="BF941" i="6" s="1"/>
  <c r="BB941" i="6"/>
  <c r="BC941" i="6" s="1"/>
  <c r="AY941" i="6"/>
  <c r="AZ941" i="6" s="1"/>
  <c r="CC940" i="6"/>
  <c r="BN940" i="6"/>
  <c r="BG940" i="6"/>
  <c r="BE940" i="6"/>
  <c r="BB940" i="6"/>
  <c r="BC940" i="6" s="1"/>
  <c r="AY940" i="6"/>
  <c r="AZ940" i="6" s="1"/>
  <c r="CC939" i="6"/>
  <c r="BN939" i="6"/>
  <c r="BG939" i="6"/>
  <c r="BE939" i="6"/>
  <c r="AY939" i="6"/>
  <c r="AZ939" i="6" s="1"/>
  <c r="CC938" i="6"/>
  <c r="BN938" i="6"/>
  <c r="BG938" i="6"/>
  <c r="BH938" i="6" s="1"/>
  <c r="BI938" i="6" s="1"/>
  <c r="BE938" i="6"/>
  <c r="BF938" i="6" s="1"/>
  <c r="AY938" i="6"/>
  <c r="AZ938" i="6" s="1"/>
  <c r="CC937" i="6"/>
  <c r="BN937" i="6"/>
  <c r="BG937" i="6"/>
  <c r="BH937" i="6" s="1"/>
  <c r="BI937" i="6" s="1"/>
  <c r="BE937" i="6"/>
  <c r="BF937" i="6" s="1"/>
  <c r="AY937" i="6"/>
  <c r="AZ937" i="6" s="1"/>
  <c r="CC936" i="6"/>
  <c r="BN936" i="6"/>
  <c r="BG936" i="6"/>
  <c r="BE936" i="6"/>
  <c r="BF936" i="6" s="1"/>
  <c r="AY936" i="6"/>
  <c r="AZ936" i="6" s="1"/>
  <c r="CC935" i="6"/>
  <c r="BN935" i="6"/>
  <c r="BG935" i="6"/>
  <c r="BE935" i="6"/>
  <c r="BF935" i="6" s="1"/>
  <c r="AY935" i="6"/>
  <c r="AZ935" i="6" s="1"/>
  <c r="CC934" i="6"/>
  <c r="BN934" i="6"/>
  <c r="BG934" i="6"/>
  <c r="BH934" i="6" s="1"/>
  <c r="BI934" i="6" s="1"/>
  <c r="BE934" i="6"/>
  <c r="BF934" i="6" s="1"/>
  <c r="AY934" i="6"/>
  <c r="AZ934" i="6" s="1"/>
  <c r="CC933" i="6"/>
  <c r="BN933" i="6"/>
  <c r="BG933" i="6"/>
  <c r="BE933" i="6"/>
  <c r="BF933" i="6" s="1"/>
  <c r="BB933" i="6"/>
  <c r="BC933" i="6" s="1"/>
  <c r="AY933" i="6"/>
  <c r="AZ933" i="6" s="1"/>
  <c r="CC932" i="6"/>
  <c r="BN932" i="6"/>
  <c r="BG932" i="6"/>
  <c r="BE932" i="6"/>
  <c r="AY932" i="6"/>
  <c r="AZ932" i="6" s="1"/>
  <c r="CC931" i="6"/>
  <c r="BN931" i="6"/>
  <c r="BG931" i="6"/>
  <c r="BE931" i="6"/>
  <c r="AY931" i="6"/>
  <c r="AZ931" i="6" s="1"/>
  <c r="CC930" i="6"/>
  <c r="BN930" i="6"/>
  <c r="BG930" i="6"/>
  <c r="BE930" i="6"/>
  <c r="AY930" i="6"/>
  <c r="AZ930" i="6" s="1"/>
  <c r="CC929" i="6"/>
  <c r="BN929" i="6"/>
  <c r="BG929" i="6"/>
  <c r="BH929" i="6" s="1"/>
  <c r="BI929" i="6" s="1"/>
  <c r="BE929" i="6"/>
  <c r="BF929" i="6" s="1"/>
  <c r="AY929" i="6"/>
  <c r="AZ929" i="6" s="1"/>
  <c r="CC928" i="6"/>
  <c r="BN928" i="6"/>
  <c r="BG928" i="6"/>
  <c r="BH928" i="6" s="1"/>
  <c r="BI928" i="6" s="1"/>
  <c r="BE928" i="6"/>
  <c r="BF928" i="6" s="1"/>
  <c r="AY928" i="6"/>
  <c r="AZ928" i="6" s="1"/>
  <c r="CC927" i="6"/>
  <c r="BN927" i="6"/>
  <c r="BG927" i="6"/>
  <c r="BE927" i="6"/>
  <c r="AY927" i="6"/>
  <c r="AZ927" i="6" s="1"/>
  <c r="CC926" i="6"/>
  <c r="BN926" i="6"/>
  <c r="BG926" i="6"/>
  <c r="BF926" i="6"/>
  <c r="BE926" i="6"/>
  <c r="BB926" i="6"/>
  <c r="BC926" i="6" s="1"/>
  <c r="AY926" i="6"/>
  <c r="AZ926" i="6" s="1"/>
  <c r="CC925" i="6"/>
  <c r="BN925" i="6"/>
  <c r="BG925" i="6"/>
  <c r="BH925" i="6" s="1"/>
  <c r="BI925" i="6" s="1"/>
  <c r="BE925" i="6"/>
  <c r="BF925" i="6" s="1"/>
  <c r="AY925" i="6"/>
  <c r="AZ925" i="6" s="1"/>
  <c r="CC924" i="6"/>
  <c r="BN924" i="6"/>
  <c r="BG924" i="6"/>
  <c r="BE924" i="6"/>
  <c r="AY924" i="6"/>
  <c r="AZ924" i="6" s="1"/>
  <c r="CC923" i="6"/>
  <c r="BN923" i="6"/>
  <c r="BG923" i="6"/>
  <c r="BE923" i="6"/>
  <c r="BF923" i="6" s="1"/>
  <c r="AY923" i="6"/>
  <c r="AZ923" i="6" s="1"/>
  <c r="CC922" i="6"/>
  <c r="BN922" i="6"/>
  <c r="BG922" i="6"/>
  <c r="BH922" i="6" s="1"/>
  <c r="BI922" i="6" s="1"/>
  <c r="BF922" i="6"/>
  <c r="BE922" i="6"/>
  <c r="AY922" i="6"/>
  <c r="AZ922" i="6" s="1"/>
  <c r="CC921" i="6"/>
  <c r="BN921" i="6"/>
  <c r="BG921" i="6"/>
  <c r="BE921" i="6"/>
  <c r="BF921" i="6" s="1"/>
  <c r="AY921" i="6"/>
  <c r="AZ921" i="6" s="1"/>
  <c r="CC920" i="6"/>
  <c r="BN920" i="6"/>
  <c r="BG920" i="6"/>
  <c r="BE920" i="6"/>
  <c r="BF920" i="6" s="1"/>
  <c r="AY920" i="6"/>
  <c r="AZ920" i="6" s="1"/>
  <c r="CC919" i="6"/>
  <c r="BN919" i="6"/>
  <c r="BG919" i="6"/>
  <c r="BH919" i="6" s="1"/>
  <c r="BI919" i="6" s="1"/>
  <c r="BF919" i="6"/>
  <c r="BE919" i="6"/>
  <c r="AY919" i="6"/>
  <c r="AZ919" i="6" s="1"/>
  <c r="CC918" i="6"/>
  <c r="BN918" i="6"/>
  <c r="BG918" i="6"/>
  <c r="BE918" i="6"/>
  <c r="BF918" i="6" s="1"/>
  <c r="AY918" i="6"/>
  <c r="AZ918" i="6" s="1"/>
  <c r="CC917" i="6"/>
  <c r="BN917" i="6"/>
  <c r="BG917" i="6"/>
  <c r="BE917" i="6"/>
  <c r="BF917" i="6" s="1"/>
  <c r="AY917" i="6"/>
  <c r="AZ917" i="6" s="1"/>
  <c r="CC916" i="6"/>
  <c r="BN916" i="6"/>
  <c r="BG916" i="6"/>
  <c r="BE916" i="6"/>
  <c r="AY916" i="6"/>
  <c r="AZ916" i="6" s="1"/>
  <c r="CC915" i="6"/>
  <c r="BN915" i="6"/>
  <c r="BG915" i="6"/>
  <c r="BE915" i="6"/>
  <c r="BF915" i="6" s="1"/>
  <c r="AY915" i="6"/>
  <c r="AZ915" i="6" s="1"/>
  <c r="CC914" i="6"/>
  <c r="BN914" i="6"/>
  <c r="BG914" i="6"/>
  <c r="BE914" i="6"/>
  <c r="BF914" i="6" s="1"/>
  <c r="AY914" i="6"/>
  <c r="AZ914" i="6" s="1"/>
  <c r="CC913" i="6"/>
  <c r="BN913" i="6"/>
  <c r="BG913" i="6"/>
  <c r="BE913" i="6"/>
  <c r="BF913" i="6" s="1"/>
  <c r="BB913" i="6"/>
  <c r="BC913" i="6" s="1"/>
  <c r="AY913" i="6"/>
  <c r="AZ913" i="6" s="1"/>
  <c r="CC912" i="6"/>
  <c r="BN912" i="6"/>
  <c r="BG912" i="6"/>
  <c r="BE912" i="6"/>
  <c r="BB912" i="6"/>
  <c r="BC912" i="6" s="1"/>
  <c r="AY912" i="6"/>
  <c r="AZ912" i="6" s="1"/>
  <c r="CC911" i="6"/>
  <c r="BN911" i="6"/>
  <c r="BG911" i="6"/>
  <c r="BE911" i="6"/>
  <c r="BF911" i="6" s="1"/>
  <c r="AY911" i="6"/>
  <c r="AZ911" i="6" s="1"/>
  <c r="CC910" i="6"/>
  <c r="BN910" i="6"/>
  <c r="BG910" i="6"/>
  <c r="BE910" i="6"/>
  <c r="BF910" i="6" s="1"/>
  <c r="AY910" i="6"/>
  <c r="AZ910" i="6" s="1"/>
  <c r="CC909" i="6"/>
  <c r="BN909" i="6"/>
  <c r="BG909" i="6"/>
  <c r="BE909" i="6"/>
  <c r="AY909" i="6"/>
  <c r="AZ909" i="6" s="1"/>
  <c r="CC908" i="6"/>
  <c r="BN908" i="6"/>
  <c r="BG908" i="6"/>
  <c r="BE908" i="6"/>
  <c r="BF908" i="6" s="1"/>
  <c r="AY908" i="6"/>
  <c r="AZ908" i="6" s="1"/>
  <c r="CC907" i="6"/>
  <c r="BN907" i="6"/>
  <c r="BG907" i="6"/>
  <c r="BE907" i="6"/>
  <c r="BF907" i="6" s="1"/>
  <c r="AY907" i="6"/>
  <c r="AZ907" i="6" s="1"/>
  <c r="CC906" i="6"/>
  <c r="BN906" i="6"/>
  <c r="BG906" i="6"/>
  <c r="BE906" i="6"/>
  <c r="BF906" i="6" s="1"/>
  <c r="AY906" i="6"/>
  <c r="AZ906" i="6" s="1"/>
  <c r="CC905" i="6"/>
  <c r="BN905" i="6"/>
  <c r="BG905" i="6"/>
  <c r="BE905" i="6"/>
  <c r="AY905" i="6"/>
  <c r="AZ905" i="6" s="1"/>
  <c r="CC904" i="6"/>
  <c r="BN904" i="6"/>
  <c r="BG904" i="6"/>
  <c r="BE904" i="6"/>
  <c r="BF904" i="6" s="1"/>
  <c r="AY904" i="6"/>
  <c r="AZ904" i="6" s="1"/>
  <c r="CC903" i="6"/>
  <c r="BN903" i="6"/>
  <c r="BG903" i="6"/>
  <c r="BE903" i="6"/>
  <c r="BF903" i="6" s="1"/>
  <c r="AY903" i="6"/>
  <c r="AZ903" i="6" s="1"/>
  <c r="CC902" i="6"/>
  <c r="BN902" i="6"/>
  <c r="BG902" i="6"/>
  <c r="BE902" i="6"/>
  <c r="BF902" i="6" s="1"/>
  <c r="AY902" i="6"/>
  <c r="AZ902" i="6" s="1"/>
  <c r="CC901" i="6"/>
  <c r="BN901" i="6"/>
  <c r="BG901" i="6"/>
  <c r="BE901" i="6"/>
  <c r="BB901" i="6"/>
  <c r="BC901" i="6" s="1"/>
  <c r="AY901" i="6"/>
  <c r="AZ901" i="6" s="1"/>
  <c r="CC900" i="6"/>
  <c r="BN900" i="6"/>
  <c r="BG900" i="6"/>
  <c r="BE900" i="6"/>
  <c r="BF900" i="6" s="1"/>
  <c r="AY900" i="6"/>
  <c r="AZ900" i="6" s="1"/>
  <c r="CC899" i="6"/>
  <c r="BN899" i="6"/>
  <c r="BG899" i="6"/>
  <c r="BE899" i="6"/>
  <c r="BF899" i="6" s="1"/>
  <c r="AY899" i="6"/>
  <c r="AZ899" i="6" s="1"/>
  <c r="CC898" i="6"/>
  <c r="BN898" i="6"/>
  <c r="BG898" i="6"/>
  <c r="BH898" i="6" s="1"/>
  <c r="BI898" i="6" s="1"/>
  <c r="BF898" i="6"/>
  <c r="BE898" i="6"/>
  <c r="BB898" i="6"/>
  <c r="BC898" i="6" s="1"/>
  <c r="AY898" i="6"/>
  <c r="AZ898" i="6" s="1"/>
  <c r="CC897" i="6"/>
  <c r="BN897" i="6"/>
  <c r="BG897" i="6"/>
  <c r="BE897" i="6"/>
  <c r="BF897" i="6" s="1"/>
  <c r="AY897" i="6"/>
  <c r="AZ897" i="6" s="1"/>
  <c r="CC896" i="6"/>
  <c r="BN896" i="6"/>
  <c r="BG896" i="6"/>
  <c r="BE896" i="6"/>
  <c r="BF896" i="6" s="1"/>
  <c r="AY896" i="6"/>
  <c r="AZ896" i="6" s="1"/>
  <c r="CC895" i="6"/>
  <c r="BN895" i="6"/>
  <c r="BG895" i="6"/>
  <c r="BE895" i="6"/>
  <c r="BF895" i="6" s="1"/>
  <c r="AY895" i="6"/>
  <c r="AZ895" i="6" s="1"/>
  <c r="CC894" i="6"/>
  <c r="BN894" i="6"/>
  <c r="BG894" i="6"/>
  <c r="BE894" i="6"/>
  <c r="BF894" i="6" s="1"/>
  <c r="AY894" i="6"/>
  <c r="AZ894" i="6" s="1"/>
  <c r="CC893" i="6"/>
  <c r="BN893" i="6"/>
  <c r="BG893" i="6"/>
  <c r="BE893" i="6"/>
  <c r="BF893" i="6" s="1"/>
  <c r="AY893" i="6"/>
  <c r="AZ893" i="6" s="1"/>
  <c r="CC892" i="6"/>
  <c r="BN892" i="6"/>
  <c r="BG892" i="6"/>
  <c r="BE892" i="6"/>
  <c r="BF892" i="6" s="1"/>
  <c r="AY892" i="6"/>
  <c r="AZ892" i="6" s="1"/>
  <c r="CC891" i="6"/>
  <c r="BN891" i="6"/>
  <c r="BG891" i="6"/>
  <c r="BE891" i="6"/>
  <c r="BF891" i="6" s="1"/>
  <c r="AY891" i="6"/>
  <c r="AZ891" i="6" s="1"/>
  <c r="CC890" i="6"/>
  <c r="BN890" i="6"/>
  <c r="BG890" i="6"/>
  <c r="BE890" i="6"/>
  <c r="BF890" i="6" s="1"/>
  <c r="AY890" i="6"/>
  <c r="AZ890" i="6" s="1"/>
  <c r="CC889" i="6"/>
  <c r="BN889" i="6"/>
  <c r="BG889" i="6"/>
  <c r="BE889" i="6"/>
  <c r="BF889" i="6" s="1"/>
  <c r="AY889" i="6"/>
  <c r="AZ889" i="6" s="1"/>
  <c r="CC888" i="6"/>
  <c r="BN888" i="6"/>
  <c r="BG888" i="6"/>
  <c r="BH888" i="6" s="1"/>
  <c r="BI888" i="6" s="1"/>
  <c r="BF888" i="6"/>
  <c r="BE888" i="6"/>
  <c r="AY888" i="6"/>
  <c r="AZ888" i="6" s="1"/>
  <c r="CC887" i="6"/>
  <c r="BN887" i="6"/>
  <c r="BG887" i="6"/>
  <c r="BE887" i="6"/>
  <c r="BF887" i="6" s="1"/>
  <c r="AY887" i="6"/>
  <c r="AZ887" i="6" s="1"/>
  <c r="CC886" i="6"/>
  <c r="BN886" i="6"/>
  <c r="BG886" i="6"/>
  <c r="BE886" i="6"/>
  <c r="BF886" i="6" s="1"/>
  <c r="AY886" i="6"/>
  <c r="AZ886" i="6" s="1"/>
  <c r="CC885" i="6"/>
  <c r="BN885" i="6"/>
  <c r="BG885" i="6"/>
  <c r="BE885" i="6"/>
  <c r="BF885" i="6" s="1"/>
  <c r="AY885" i="6"/>
  <c r="AZ885" i="6" s="1"/>
  <c r="CC884" i="6"/>
  <c r="BN884" i="6"/>
  <c r="BG884" i="6"/>
  <c r="BE884" i="6"/>
  <c r="BF884" i="6" s="1"/>
  <c r="BB884" i="6"/>
  <c r="BC884" i="6" s="1"/>
  <c r="AY884" i="6"/>
  <c r="AZ884" i="6" s="1"/>
  <c r="CC883" i="6"/>
  <c r="BN883" i="6"/>
  <c r="BG883" i="6"/>
  <c r="BE883" i="6"/>
  <c r="BF883" i="6" s="1"/>
  <c r="AY883" i="6"/>
  <c r="AZ883" i="6" s="1"/>
  <c r="CC882" i="6"/>
  <c r="BN882" i="6"/>
  <c r="BG882" i="6"/>
  <c r="BE882" i="6"/>
  <c r="AY882" i="6"/>
  <c r="AZ882" i="6" s="1"/>
  <c r="CC881" i="6"/>
  <c r="BN881" i="6"/>
  <c r="BG881" i="6"/>
  <c r="BE881" i="6"/>
  <c r="AY881" i="6"/>
  <c r="AZ881" i="6" s="1"/>
  <c r="CC880" i="6"/>
  <c r="BN880" i="6"/>
  <c r="BG880" i="6"/>
  <c r="BE880" i="6"/>
  <c r="BF880" i="6" s="1"/>
  <c r="AY880" i="6"/>
  <c r="AZ880" i="6" s="1"/>
  <c r="CC879" i="6"/>
  <c r="BN879" i="6"/>
  <c r="BG879" i="6"/>
  <c r="BH879" i="6" s="1"/>
  <c r="BI879" i="6" s="1"/>
  <c r="BE879" i="6"/>
  <c r="BF879" i="6" s="1"/>
  <c r="AY879" i="6"/>
  <c r="AZ879" i="6" s="1"/>
  <c r="CC878" i="6"/>
  <c r="BN878" i="6"/>
  <c r="BG878" i="6"/>
  <c r="BE878" i="6"/>
  <c r="BF878" i="6" s="1"/>
  <c r="AY878" i="6"/>
  <c r="AZ878" i="6" s="1"/>
  <c r="CC877" i="6"/>
  <c r="BN877" i="6"/>
  <c r="BG877" i="6"/>
  <c r="BE877" i="6"/>
  <c r="BF877" i="6" s="1"/>
  <c r="BB877" i="6"/>
  <c r="BC877" i="6" s="1"/>
  <c r="AY877" i="6"/>
  <c r="AZ877" i="6" s="1"/>
  <c r="CC876" i="6"/>
  <c r="BN876" i="6"/>
  <c r="BG876" i="6"/>
  <c r="BE876" i="6"/>
  <c r="BF876" i="6" s="1"/>
  <c r="AY876" i="6"/>
  <c r="AZ876" i="6" s="1"/>
  <c r="CC875" i="6"/>
  <c r="BN875" i="6"/>
  <c r="BG875" i="6"/>
  <c r="BE875" i="6"/>
  <c r="BF875" i="6" s="1"/>
  <c r="AY875" i="6"/>
  <c r="AZ875" i="6" s="1"/>
  <c r="CC874" i="6"/>
  <c r="BN874" i="6"/>
  <c r="BG874" i="6"/>
  <c r="BE874" i="6"/>
  <c r="BF874" i="6" s="1"/>
  <c r="AY874" i="6"/>
  <c r="AZ874" i="6" s="1"/>
  <c r="CC873" i="6"/>
  <c r="BN873" i="6"/>
  <c r="BG873" i="6"/>
  <c r="BE873" i="6"/>
  <c r="BF873" i="6" s="1"/>
  <c r="AY873" i="6"/>
  <c r="AZ873" i="6" s="1"/>
  <c r="CC872" i="6"/>
  <c r="BN872" i="6"/>
  <c r="BG872" i="6"/>
  <c r="BE872" i="6"/>
  <c r="AY872" i="6"/>
  <c r="AZ872" i="6" s="1"/>
  <c r="CC871" i="6"/>
  <c r="BN871" i="6"/>
  <c r="BG871" i="6"/>
  <c r="BE871" i="6"/>
  <c r="BB871" i="6"/>
  <c r="BC871" i="6" s="1"/>
  <c r="AY871" i="6"/>
  <c r="AZ871" i="6" s="1"/>
  <c r="CC870" i="6"/>
  <c r="BN870" i="6"/>
  <c r="BG870" i="6"/>
  <c r="BE870" i="6"/>
  <c r="BF870" i="6" s="1"/>
  <c r="BB870" i="6"/>
  <c r="BC870" i="6" s="1"/>
  <c r="AY870" i="6"/>
  <c r="AZ870" i="6" s="1"/>
  <c r="CC869" i="6"/>
  <c r="BN869" i="6"/>
  <c r="BG869" i="6"/>
  <c r="BE869" i="6"/>
  <c r="BF869" i="6" s="1"/>
  <c r="AY869" i="6"/>
  <c r="AZ869" i="6" s="1"/>
  <c r="CC868" i="6"/>
  <c r="BN868" i="6"/>
  <c r="BG868" i="6"/>
  <c r="BE868" i="6"/>
  <c r="AY868" i="6"/>
  <c r="AZ868" i="6" s="1"/>
  <c r="CC867" i="6"/>
  <c r="BN867" i="6"/>
  <c r="BG867" i="6"/>
  <c r="BF867" i="6"/>
  <c r="BE867" i="6"/>
  <c r="AY867" i="6"/>
  <c r="AZ867" i="6" s="1"/>
  <c r="CC866" i="6"/>
  <c r="BN866" i="6"/>
  <c r="BG866" i="6"/>
  <c r="BE866" i="6"/>
  <c r="BF866" i="6" s="1"/>
  <c r="AY866" i="6"/>
  <c r="AZ866" i="6" s="1"/>
  <c r="CC865" i="6"/>
  <c r="BN865" i="6"/>
  <c r="BG865" i="6"/>
  <c r="BE865" i="6"/>
  <c r="BF865" i="6" s="1"/>
  <c r="AY865" i="6"/>
  <c r="AZ865" i="6" s="1"/>
  <c r="CC864" i="6"/>
  <c r="BN864" i="6"/>
  <c r="BG864" i="6"/>
  <c r="BE864" i="6"/>
  <c r="BF864" i="6" s="1"/>
  <c r="AY864" i="6"/>
  <c r="AZ864" i="6" s="1"/>
  <c r="CC863" i="6"/>
  <c r="BN863" i="6"/>
  <c r="BG863" i="6"/>
  <c r="BH863" i="6" s="1"/>
  <c r="BI863" i="6" s="1"/>
  <c r="BE863" i="6"/>
  <c r="BF863" i="6" s="1"/>
  <c r="AY863" i="6"/>
  <c r="AZ863" i="6" s="1"/>
  <c r="CC862" i="6"/>
  <c r="BN862" i="6"/>
  <c r="BG862" i="6"/>
  <c r="BE862" i="6"/>
  <c r="BF862" i="6" s="1"/>
  <c r="AY862" i="6"/>
  <c r="AZ862" i="6" s="1"/>
  <c r="CC861" i="6"/>
  <c r="BN861" i="6"/>
  <c r="BG861" i="6"/>
  <c r="BE861" i="6"/>
  <c r="BF861" i="6" s="1"/>
  <c r="AY861" i="6"/>
  <c r="AZ861" i="6" s="1"/>
  <c r="CC860" i="6"/>
  <c r="BN860" i="6"/>
  <c r="BG860" i="6"/>
  <c r="BE860" i="6"/>
  <c r="AY860" i="6"/>
  <c r="AZ860" i="6" s="1"/>
  <c r="CC859" i="6"/>
  <c r="BN859" i="6"/>
  <c r="BG859" i="6"/>
  <c r="BE859" i="6"/>
  <c r="AY859" i="6"/>
  <c r="AZ859" i="6" s="1"/>
  <c r="CC858" i="6"/>
  <c r="BN858" i="6"/>
  <c r="BG858" i="6"/>
  <c r="BE858" i="6"/>
  <c r="BF858" i="6" s="1"/>
  <c r="AY858" i="6"/>
  <c r="AZ858" i="6" s="1"/>
  <c r="CC857" i="6"/>
  <c r="BN857" i="6"/>
  <c r="BG857" i="6"/>
  <c r="BE857" i="6"/>
  <c r="AY857" i="6"/>
  <c r="AZ857" i="6" s="1"/>
  <c r="CC856" i="6"/>
  <c r="BN856" i="6"/>
  <c r="BG856" i="6"/>
  <c r="BF856" i="6"/>
  <c r="BE856" i="6"/>
  <c r="BB856" i="6"/>
  <c r="BC856" i="6" s="1"/>
  <c r="AY856" i="6"/>
  <c r="AZ856" i="6" s="1"/>
  <c r="CC855" i="6"/>
  <c r="BN855" i="6"/>
  <c r="BG855" i="6"/>
  <c r="BE855" i="6"/>
  <c r="AY855" i="6"/>
  <c r="AZ855" i="6" s="1"/>
  <c r="CC854" i="6"/>
  <c r="BN854" i="6"/>
  <c r="BG854" i="6"/>
  <c r="BE854" i="6"/>
  <c r="AY854" i="6"/>
  <c r="AZ854" i="6" s="1"/>
  <c r="CC853" i="6"/>
  <c r="BN853" i="6"/>
  <c r="BG853" i="6"/>
  <c r="BE853" i="6"/>
  <c r="AY853" i="6"/>
  <c r="AZ853" i="6" s="1"/>
  <c r="CC852" i="6"/>
  <c r="BN852" i="6"/>
  <c r="BG852" i="6"/>
  <c r="BE852" i="6"/>
  <c r="AY852" i="6"/>
  <c r="AZ852" i="6" s="1"/>
  <c r="CC851" i="6"/>
  <c r="BN851" i="6"/>
  <c r="BG851" i="6"/>
  <c r="BE851" i="6"/>
  <c r="BF851" i="6" s="1"/>
  <c r="AY851" i="6"/>
  <c r="AZ851" i="6" s="1"/>
  <c r="CC850" i="6"/>
  <c r="BN850" i="6"/>
  <c r="BG850" i="6"/>
  <c r="BE850" i="6"/>
  <c r="AY850" i="6"/>
  <c r="AZ850" i="6" s="1"/>
  <c r="CC849" i="6"/>
  <c r="BN849" i="6"/>
  <c r="BG849" i="6"/>
  <c r="BE849" i="6"/>
  <c r="AY849" i="6"/>
  <c r="AZ849" i="6" s="1"/>
  <c r="CC848" i="6"/>
  <c r="BN848" i="6"/>
  <c r="BG848" i="6"/>
  <c r="BE848" i="6"/>
  <c r="BF848" i="6" s="1"/>
  <c r="AY848" i="6"/>
  <c r="AZ848" i="6" s="1"/>
  <c r="CC847" i="6"/>
  <c r="BN847" i="6"/>
  <c r="BG847" i="6"/>
  <c r="BE847" i="6"/>
  <c r="BF847" i="6" s="1"/>
  <c r="AY847" i="6"/>
  <c r="AZ847" i="6" s="1"/>
  <c r="CC846" i="6"/>
  <c r="BN846" i="6"/>
  <c r="BG846" i="6"/>
  <c r="BE846" i="6"/>
  <c r="BF846" i="6" s="1"/>
  <c r="AY846" i="6"/>
  <c r="AZ846" i="6" s="1"/>
  <c r="CC845" i="6"/>
  <c r="BN845" i="6"/>
  <c r="BG845" i="6"/>
  <c r="BE845" i="6"/>
  <c r="BF845" i="6" s="1"/>
  <c r="AY845" i="6"/>
  <c r="AZ845" i="6" s="1"/>
  <c r="CC844" i="6"/>
  <c r="BN844" i="6"/>
  <c r="BG844" i="6"/>
  <c r="BE844" i="6"/>
  <c r="BF844" i="6" s="1"/>
  <c r="AY844" i="6"/>
  <c r="AZ844" i="6" s="1"/>
  <c r="CC843" i="6"/>
  <c r="BN843" i="6"/>
  <c r="BG843" i="6"/>
  <c r="BE843" i="6"/>
  <c r="BF843" i="6" s="1"/>
  <c r="BB843" i="6"/>
  <c r="BC843" i="6" s="1"/>
  <c r="AY843" i="6"/>
  <c r="AZ843" i="6" s="1"/>
  <c r="CC842" i="6"/>
  <c r="BN842" i="6"/>
  <c r="BG842" i="6"/>
  <c r="BE842" i="6"/>
  <c r="BF842" i="6" s="1"/>
  <c r="BB842" i="6"/>
  <c r="BC842" i="6" s="1"/>
  <c r="AY842" i="6"/>
  <c r="AZ842" i="6" s="1"/>
  <c r="CC841" i="6"/>
  <c r="BN841" i="6"/>
  <c r="BG841" i="6"/>
  <c r="BE841" i="6"/>
  <c r="BF841" i="6" s="1"/>
  <c r="AY841" i="6"/>
  <c r="AZ841" i="6" s="1"/>
  <c r="CC840" i="6"/>
  <c r="BN840" i="6"/>
  <c r="BG840" i="6"/>
  <c r="BE840" i="6"/>
  <c r="BF840" i="6" s="1"/>
  <c r="AY840" i="6"/>
  <c r="AZ840" i="6" s="1"/>
  <c r="CC839" i="6"/>
  <c r="BN839" i="6"/>
  <c r="BG839" i="6"/>
  <c r="BE839" i="6"/>
  <c r="BF839" i="6" s="1"/>
  <c r="AY839" i="6"/>
  <c r="AZ839" i="6" s="1"/>
  <c r="CC838" i="6"/>
  <c r="BN838" i="6"/>
  <c r="BG838" i="6"/>
  <c r="BE838" i="6"/>
  <c r="BF838" i="6" s="1"/>
  <c r="AY838" i="6"/>
  <c r="AZ838" i="6" s="1"/>
  <c r="CC837" i="6"/>
  <c r="BN837" i="6"/>
  <c r="BG837" i="6"/>
  <c r="BE837" i="6"/>
  <c r="AY837" i="6"/>
  <c r="AZ837" i="6" s="1"/>
  <c r="CC836" i="6"/>
  <c r="BN836" i="6"/>
  <c r="BG836" i="6"/>
  <c r="BE836" i="6"/>
  <c r="AY836" i="6"/>
  <c r="AZ836" i="6" s="1"/>
  <c r="CC835" i="6"/>
  <c r="BN835" i="6"/>
  <c r="BG835" i="6"/>
  <c r="BE835" i="6"/>
  <c r="BF835" i="6" s="1"/>
  <c r="AY835" i="6"/>
  <c r="AZ835" i="6" s="1"/>
  <c r="CC834" i="6"/>
  <c r="BN834" i="6"/>
  <c r="BG834" i="6"/>
  <c r="BE834" i="6"/>
  <c r="BF834" i="6" s="1"/>
  <c r="AY834" i="6"/>
  <c r="AZ834" i="6" s="1"/>
  <c r="CC833" i="6"/>
  <c r="BN833" i="6"/>
  <c r="BG833" i="6"/>
  <c r="BE833" i="6"/>
  <c r="BF833" i="6" s="1"/>
  <c r="AY833" i="6"/>
  <c r="AZ833" i="6" s="1"/>
  <c r="CC832" i="6"/>
  <c r="BN832" i="6"/>
  <c r="BG832" i="6"/>
  <c r="BH832" i="6" s="1"/>
  <c r="BI832" i="6" s="1"/>
  <c r="BE832" i="6"/>
  <c r="BF832" i="6" s="1"/>
  <c r="AY832" i="6"/>
  <c r="AZ832" i="6" s="1"/>
  <c r="CC831" i="6"/>
  <c r="BN831" i="6"/>
  <c r="BG831" i="6"/>
  <c r="BE831" i="6"/>
  <c r="BF831" i="6" s="1"/>
  <c r="AY831" i="6"/>
  <c r="AZ831" i="6" s="1"/>
  <c r="CC830" i="6"/>
  <c r="BN830" i="6"/>
  <c r="BG830" i="6"/>
  <c r="BE830" i="6"/>
  <c r="BF830" i="6" s="1"/>
  <c r="AY830" i="6"/>
  <c r="AZ830" i="6" s="1"/>
  <c r="CC829" i="6"/>
  <c r="BN829" i="6"/>
  <c r="BG829" i="6"/>
  <c r="BF829" i="6"/>
  <c r="BE829" i="6"/>
  <c r="AY829" i="6"/>
  <c r="AZ829" i="6" s="1"/>
  <c r="CC828" i="6"/>
  <c r="BN828" i="6"/>
  <c r="BG828" i="6"/>
  <c r="BE828" i="6"/>
  <c r="BF828" i="6" s="1"/>
  <c r="BB828" i="6"/>
  <c r="BC828" i="6" s="1"/>
  <c r="AY828" i="6"/>
  <c r="AZ828" i="6" s="1"/>
  <c r="CC827" i="6"/>
  <c r="BN827" i="6"/>
  <c r="BG827" i="6"/>
  <c r="BE827" i="6"/>
  <c r="BF827" i="6" s="1"/>
  <c r="AY827" i="6"/>
  <c r="AZ827" i="6" s="1"/>
  <c r="CC826" i="6"/>
  <c r="BN826" i="6"/>
  <c r="BG826" i="6"/>
  <c r="BE826" i="6"/>
  <c r="AY826" i="6"/>
  <c r="AZ826" i="6" s="1"/>
  <c r="CC825" i="6"/>
  <c r="BN825" i="6"/>
  <c r="BG825" i="6"/>
  <c r="BE825" i="6"/>
  <c r="AY825" i="6"/>
  <c r="AZ825" i="6" s="1"/>
  <c r="CC824" i="6"/>
  <c r="BN824" i="6"/>
  <c r="BG824" i="6"/>
  <c r="BE824" i="6"/>
  <c r="AY824" i="6"/>
  <c r="AZ824" i="6" s="1"/>
  <c r="CC823" i="6"/>
  <c r="BN823" i="6"/>
  <c r="BG823" i="6"/>
  <c r="BF823" i="6"/>
  <c r="BE823" i="6"/>
  <c r="AY823" i="6"/>
  <c r="AZ823" i="6" s="1"/>
  <c r="CC822" i="6"/>
  <c r="BN822" i="6"/>
  <c r="BG822" i="6"/>
  <c r="BE822" i="6"/>
  <c r="AY822" i="6"/>
  <c r="AZ822" i="6" s="1"/>
  <c r="CC821" i="6"/>
  <c r="BN821" i="6"/>
  <c r="BG821" i="6"/>
  <c r="BE821" i="6"/>
  <c r="BF821" i="6" s="1"/>
  <c r="AY821" i="6"/>
  <c r="AZ821" i="6" s="1"/>
  <c r="CC820" i="6"/>
  <c r="BN820" i="6"/>
  <c r="BG820" i="6"/>
  <c r="BE820" i="6"/>
  <c r="AY820" i="6"/>
  <c r="AZ820" i="6" s="1"/>
  <c r="CC819" i="6"/>
  <c r="BN819" i="6"/>
  <c r="BG819" i="6"/>
  <c r="BE819" i="6"/>
  <c r="BF819" i="6" s="1"/>
  <c r="AY819" i="6"/>
  <c r="AZ819" i="6" s="1"/>
  <c r="CC818" i="6"/>
  <c r="BN818" i="6"/>
  <c r="BG818" i="6"/>
  <c r="BE818" i="6"/>
  <c r="AY818" i="6"/>
  <c r="AZ818" i="6" s="1"/>
  <c r="CC817" i="6"/>
  <c r="BN817" i="6"/>
  <c r="BG817" i="6"/>
  <c r="BE817" i="6"/>
  <c r="AY817" i="6"/>
  <c r="AZ817" i="6" s="1"/>
  <c r="CC816" i="6"/>
  <c r="BN816" i="6"/>
  <c r="BG816" i="6"/>
  <c r="BE816" i="6"/>
  <c r="BF816" i="6" s="1"/>
  <c r="AY816" i="6"/>
  <c r="AZ816" i="6" s="1"/>
  <c r="CC815" i="6"/>
  <c r="BN815" i="6"/>
  <c r="BG815" i="6"/>
  <c r="BE815" i="6"/>
  <c r="BB815" i="6"/>
  <c r="BC815" i="6" s="1"/>
  <c r="AY815" i="6"/>
  <c r="AZ815" i="6" s="1"/>
  <c r="CC814" i="6"/>
  <c r="BN814" i="6"/>
  <c r="BG814" i="6"/>
  <c r="BE814" i="6"/>
  <c r="BB814" i="6"/>
  <c r="BC814" i="6" s="1"/>
  <c r="AY814" i="6"/>
  <c r="AZ814" i="6" s="1"/>
  <c r="CC813" i="6"/>
  <c r="BN813" i="6"/>
  <c r="BG813" i="6"/>
  <c r="BE813" i="6"/>
  <c r="BF813" i="6" s="1"/>
  <c r="AY813" i="6"/>
  <c r="AZ813" i="6" s="1"/>
  <c r="CC812" i="6"/>
  <c r="BN812" i="6"/>
  <c r="BG812" i="6"/>
  <c r="BE812" i="6"/>
  <c r="BF812" i="6" s="1"/>
  <c r="AY812" i="6"/>
  <c r="AZ812" i="6" s="1"/>
  <c r="CC811" i="6"/>
  <c r="BN811" i="6"/>
  <c r="BG811" i="6"/>
  <c r="BE811" i="6"/>
  <c r="AY811" i="6"/>
  <c r="AZ811" i="6" s="1"/>
  <c r="CC810" i="6"/>
  <c r="BN810" i="6"/>
  <c r="BG810" i="6"/>
  <c r="BE810" i="6"/>
  <c r="BF810" i="6" s="1"/>
  <c r="AY810" i="6"/>
  <c r="AZ810" i="6" s="1"/>
  <c r="CC809" i="6"/>
  <c r="BN809" i="6"/>
  <c r="BG809" i="6"/>
  <c r="BE809" i="6"/>
  <c r="AY809" i="6"/>
  <c r="AZ809" i="6" s="1"/>
  <c r="CC808" i="6"/>
  <c r="BN808" i="6"/>
  <c r="BG808" i="6"/>
  <c r="BE808" i="6"/>
  <c r="BF808" i="6" s="1"/>
  <c r="AY808" i="6"/>
  <c r="AZ808" i="6" s="1"/>
  <c r="CC807" i="6"/>
  <c r="BN807" i="6"/>
  <c r="BG807" i="6"/>
  <c r="BE807" i="6"/>
  <c r="BF807" i="6" s="1"/>
  <c r="BB807" i="6"/>
  <c r="BC807" i="6" s="1"/>
  <c r="AY807" i="6"/>
  <c r="AZ807" i="6" s="1"/>
  <c r="CC806" i="6"/>
  <c r="BN806" i="6"/>
  <c r="BG806" i="6"/>
  <c r="BE806" i="6"/>
  <c r="BF806" i="6" s="1"/>
  <c r="AY806" i="6"/>
  <c r="AZ806" i="6" s="1"/>
  <c r="CC805" i="6"/>
  <c r="BN805" i="6"/>
  <c r="BG805" i="6"/>
  <c r="BE805" i="6"/>
  <c r="AY805" i="6"/>
  <c r="AZ805" i="6" s="1"/>
  <c r="CC804" i="6"/>
  <c r="BN804" i="6"/>
  <c r="BG804" i="6"/>
  <c r="BE804" i="6"/>
  <c r="BF804" i="6" s="1"/>
  <c r="AY804" i="6"/>
  <c r="AZ804" i="6" s="1"/>
  <c r="CC803" i="6"/>
  <c r="BN803" i="6"/>
  <c r="BG803" i="6"/>
  <c r="BE803" i="6"/>
  <c r="BF803" i="6" s="1"/>
  <c r="AY803" i="6"/>
  <c r="AZ803" i="6" s="1"/>
  <c r="CC802" i="6"/>
  <c r="BN802" i="6"/>
  <c r="BG802" i="6"/>
  <c r="BE802" i="6"/>
  <c r="BF802" i="6" s="1"/>
  <c r="AY802" i="6"/>
  <c r="AZ802" i="6" s="1"/>
  <c r="CC801" i="6"/>
  <c r="BN801" i="6"/>
  <c r="BG801" i="6"/>
  <c r="BF801" i="6"/>
  <c r="BE801" i="6"/>
  <c r="BB801" i="6"/>
  <c r="BC801" i="6" s="1"/>
  <c r="AY801" i="6"/>
  <c r="AZ801" i="6" s="1"/>
  <c r="CC800" i="6"/>
  <c r="BN800" i="6"/>
  <c r="BG800" i="6"/>
  <c r="BE800" i="6"/>
  <c r="BF800" i="6" s="1"/>
  <c r="BB800" i="6"/>
  <c r="BC800" i="6" s="1"/>
  <c r="AY800" i="6"/>
  <c r="AZ800" i="6" s="1"/>
  <c r="CC799" i="6"/>
  <c r="BN799" i="6"/>
  <c r="BG799" i="6"/>
  <c r="BE799" i="6"/>
  <c r="BF799" i="6" s="1"/>
  <c r="AY799" i="6"/>
  <c r="AZ799" i="6" s="1"/>
  <c r="CC798" i="6"/>
  <c r="BN798" i="6"/>
  <c r="BG798" i="6"/>
  <c r="BE798" i="6"/>
  <c r="BF798" i="6" s="1"/>
  <c r="AY798" i="6"/>
  <c r="AZ798" i="6" s="1"/>
  <c r="CC797" i="6"/>
  <c r="BN797" i="6"/>
  <c r="BG797" i="6"/>
  <c r="BE797" i="6"/>
  <c r="AY797" i="6"/>
  <c r="AZ797" i="6" s="1"/>
  <c r="CC796" i="6"/>
  <c r="BN796" i="6"/>
  <c r="BG796" i="6"/>
  <c r="BE796" i="6"/>
  <c r="BF796" i="6" s="1"/>
  <c r="AY796" i="6"/>
  <c r="AZ796" i="6" s="1"/>
  <c r="CC795" i="6"/>
  <c r="BN795" i="6"/>
  <c r="BG795" i="6"/>
  <c r="BE795" i="6"/>
  <c r="BF795" i="6" s="1"/>
  <c r="AY795" i="6"/>
  <c r="AZ795" i="6" s="1"/>
  <c r="CC794" i="6"/>
  <c r="BN794" i="6"/>
  <c r="BG794" i="6"/>
  <c r="BE794" i="6"/>
  <c r="BF794" i="6" s="1"/>
  <c r="AY794" i="6"/>
  <c r="AZ794" i="6" s="1"/>
  <c r="CC793" i="6"/>
  <c r="BN793" i="6"/>
  <c r="BG793" i="6"/>
  <c r="BE793" i="6"/>
  <c r="AY793" i="6"/>
  <c r="AZ793" i="6" s="1"/>
  <c r="CC792" i="6"/>
  <c r="BN792" i="6"/>
  <c r="BG792" i="6"/>
  <c r="BE792" i="6"/>
  <c r="AY792" i="6"/>
  <c r="AZ792" i="6" s="1"/>
  <c r="CC791" i="6"/>
  <c r="BN791" i="6"/>
  <c r="BG791" i="6"/>
  <c r="BF791" i="6"/>
  <c r="BE791" i="6"/>
  <c r="AY791" i="6"/>
  <c r="AZ791" i="6" s="1"/>
  <c r="CC790" i="6"/>
  <c r="BN790" i="6"/>
  <c r="BG790" i="6"/>
  <c r="BE790" i="6"/>
  <c r="BF790" i="6" s="1"/>
  <c r="AY790" i="6"/>
  <c r="AZ790" i="6" s="1"/>
  <c r="CC789" i="6"/>
  <c r="BN789" i="6"/>
  <c r="BG789" i="6"/>
  <c r="BE789" i="6"/>
  <c r="AY789" i="6"/>
  <c r="AZ789" i="6" s="1"/>
  <c r="CC788" i="6"/>
  <c r="BN788" i="6"/>
  <c r="BG788" i="6"/>
  <c r="BE788" i="6"/>
  <c r="AY788" i="6"/>
  <c r="AZ788" i="6" s="1"/>
  <c r="CC787" i="6"/>
  <c r="BN787" i="6"/>
  <c r="BG787" i="6"/>
  <c r="BE787" i="6"/>
  <c r="BB787" i="6"/>
  <c r="BC787" i="6" s="1"/>
  <c r="AY787" i="6"/>
  <c r="AZ787" i="6" s="1"/>
  <c r="CC786" i="6"/>
  <c r="BN786" i="6"/>
  <c r="BG786" i="6"/>
  <c r="BF786" i="6"/>
  <c r="BE786" i="6"/>
  <c r="BB786" i="6"/>
  <c r="BC786" i="6" s="1"/>
  <c r="AY786" i="6"/>
  <c r="AZ786" i="6" s="1"/>
  <c r="CC785" i="6"/>
  <c r="BN785" i="6"/>
  <c r="BG785" i="6"/>
  <c r="BE785" i="6"/>
  <c r="BF785" i="6" s="1"/>
  <c r="AY785" i="6"/>
  <c r="AZ785" i="6" s="1"/>
  <c r="CC784" i="6"/>
  <c r="BN784" i="6"/>
  <c r="BG784" i="6"/>
  <c r="BE784" i="6"/>
  <c r="BF784" i="6" s="1"/>
  <c r="AY784" i="6"/>
  <c r="AZ784" i="6" s="1"/>
  <c r="CC783" i="6"/>
  <c r="BN783" i="6"/>
  <c r="BG783" i="6"/>
  <c r="BE783" i="6"/>
  <c r="AY783" i="6"/>
  <c r="AZ783" i="6" s="1"/>
  <c r="CC782" i="6"/>
  <c r="BN782" i="6"/>
  <c r="BG782" i="6"/>
  <c r="BE782" i="6"/>
  <c r="BF782" i="6" s="1"/>
  <c r="AY782" i="6"/>
  <c r="AZ782" i="6" s="1"/>
  <c r="CC781" i="6"/>
  <c r="BN781" i="6"/>
  <c r="BG781" i="6"/>
  <c r="BH781" i="6" s="1"/>
  <c r="BI781" i="6" s="1"/>
  <c r="BF781" i="6"/>
  <c r="BE781" i="6"/>
  <c r="AY781" i="6"/>
  <c r="AZ781" i="6" s="1"/>
  <c r="CC780" i="6"/>
  <c r="BN780" i="6"/>
  <c r="BG780" i="6"/>
  <c r="BE780" i="6"/>
  <c r="BF780" i="6" s="1"/>
  <c r="AY780" i="6"/>
  <c r="AZ780" i="6" s="1"/>
  <c r="CC779" i="6"/>
  <c r="BN779" i="6"/>
  <c r="BG779" i="6"/>
  <c r="BE779" i="6"/>
  <c r="BF779" i="6" s="1"/>
  <c r="AY779" i="6"/>
  <c r="AZ779" i="6" s="1"/>
  <c r="CC778" i="6"/>
  <c r="BN778" i="6"/>
  <c r="BG778" i="6"/>
  <c r="BE778" i="6"/>
  <c r="BF778" i="6" s="1"/>
  <c r="AY778" i="6"/>
  <c r="AZ778" i="6" s="1"/>
  <c r="CC777" i="6"/>
  <c r="BN777" i="6"/>
  <c r="BG777" i="6"/>
  <c r="BE777" i="6"/>
  <c r="AY777" i="6"/>
  <c r="AZ777" i="6" s="1"/>
  <c r="CC776" i="6"/>
  <c r="BN776" i="6"/>
  <c r="BG776" i="6"/>
  <c r="BE776" i="6"/>
  <c r="AY776" i="6"/>
  <c r="AZ776" i="6" s="1"/>
  <c r="CC775" i="6"/>
  <c r="BN775" i="6"/>
  <c r="BG775" i="6"/>
  <c r="BF775" i="6"/>
  <c r="BE775" i="6"/>
  <c r="BB775" i="6"/>
  <c r="BC775" i="6" s="1"/>
  <c r="AY775" i="6"/>
  <c r="AZ775" i="6" s="1"/>
  <c r="CC774" i="6"/>
  <c r="BN774" i="6"/>
  <c r="BG774" i="6"/>
  <c r="BE774" i="6"/>
  <c r="AY774" i="6"/>
  <c r="AZ774" i="6" s="1"/>
  <c r="CC773" i="6"/>
  <c r="BN773" i="6"/>
  <c r="BG773" i="6"/>
  <c r="BE773" i="6"/>
  <c r="BB773" i="6"/>
  <c r="BC773" i="6" s="1"/>
  <c r="AY773" i="6"/>
  <c r="AZ773" i="6" s="1"/>
  <c r="CC772" i="6"/>
  <c r="BN772" i="6"/>
  <c r="BG772" i="6"/>
  <c r="BF772" i="6"/>
  <c r="BE772" i="6"/>
  <c r="BB772" i="6"/>
  <c r="BC772" i="6" s="1"/>
  <c r="AY772" i="6"/>
  <c r="AZ772" i="6" s="1"/>
  <c r="CC771" i="6"/>
  <c r="BN771" i="6"/>
  <c r="BG771" i="6"/>
  <c r="BE771" i="6"/>
  <c r="BF771" i="6" s="1"/>
  <c r="AY771" i="6"/>
  <c r="AZ771" i="6" s="1"/>
  <c r="CC770" i="6"/>
  <c r="BN770" i="6"/>
  <c r="BG770" i="6"/>
  <c r="BE770" i="6"/>
  <c r="BF770" i="6" s="1"/>
  <c r="AY770" i="6"/>
  <c r="AZ770" i="6" s="1"/>
  <c r="CC769" i="6"/>
  <c r="BN769" i="6"/>
  <c r="BG769" i="6"/>
  <c r="BE769" i="6"/>
  <c r="BF769" i="6" s="1"/>
  <c r="AY769" i="6"/>
  <c r="AZ769" i="6" s="1"/>
  <c r="CC768" i="6"/>
  <c r="BN768" i="6"/>
  <c r="BG768" i="6"/>
  <c r="BE768" i="6"/>
  <c r="BF768" i="6" s="1"/>
  <c r="AY768" i="6"/>
  <c r="AZ768" i="6" s="1"/>
  <c r="CC767" i="6"/>
  <c r="BN767" i="6"/>
  <c r="BG767" i="6"/>
  <c r="BE767" i="6"/>
  <c r="BF767" i="6" s="1"/>
  <c r="AY767" i="6"/>
  <c r="AZ767" i="6" s="1"/>
  <c r="CC766" i="6"/>
  <c r="BN766" i="6"/>
  <c r="BG766" i="6"/>
  <c r="BE766" i="6"/>
  <c r="BF766" i="6" s="1"/>
  <c r="AY766" i="6"/>
  <c r="AZ766" i="6" s="1"/>
  <c r="CC765" i="6"/>
  <c r="BN765" i="6"/>
  <c r="BG765" i="6"/>
  <c r="BH765" i="6" s="1"/>
  <c r="BI765" i="6" s="1"/>
  <c r="BE765" i="6"/>
  <c r="BF765" i="6" s="1"/>
  <c r="AY765" i="6"/>
  <c r="AZ765" i="6" s="1"/>
  <c r="CC764" i="6"/>
  <c r="BN764" i="6"/>
  <c r="BG764" i="6"/>
  <c r="BE764" i="6"/>
  <c r="BF764" i="6" s="1"/>
  <c r="AY764" i="6"/>
  <c r="AZ764" i="6" s="1"/>
  <c r="CC763" i="6"/>
  <c r="BN763" i="6"/>
  <c r="BG763" i="6"/>
  <c r="BE763" i="6"/>
  <c r="AY763" i="6"/>
  <c r="AZ763" i="6" s="1"/>
  <c r="CC762" i="6"/>
  <c r="BN762" i="6"/>
  <c r="BG762" i="6"/>
  <c r="BE762" i="6"/>
  <c r="AY762" i="6"/>
  <c r="AZ762" i="6" s="1"/>
  <c r="CC761" i="6"/>
  <c r="BN761" i="6"/>
  <c r="BG761" i="6"/>
  <c r="BE761" i="6"/>
  <c r="AY761" i="6"/>
  <c r="AZ761" i="6" s="1"/>
  <c r="CC760" i="6"/>
  <c r="BN760" i="6"/>
  <c r="BG760" i="6"/>
  <c r="BE760" i="6"/>
  <c r="AY760" i="6"/>
  <c r="AZ760" i="6" s="1"/>
  <c r="CC759" i="6"/>
  <c r="BN759" i="6"/>
  <c r="BG759" i="6"/>
  <c r="BE759" i="6"/>
  <c r="AY759" i="6"/>
  <c r="AZ759" i="6" s="1"/>
  <c r="CC758" i="6"/>
  <c r="BN758" i="6"/>
  <c r="BG758" i="6"/>
  <c r="BE758" i="6"/>
  <c r="BF758" i="6" s="1"/>
  <c r="BB758" i="6"/>
  <c r="BC758" i="6" s="1"/>
  <c r="AY758" i="6"/>
  <c r="AZ758" i="6" s="1"/>
  <c r="CC757" i="6"/>
  <c r="BN757" i="6"/>
  <c r="BG757" i="6"/>
  <c r="BE757" i="6"/>
  <c r="AY757" i="6"/>
  <c r="AZ757" i="6" s="1"/>
  <c r="CC756" i="6"/>
  <c r="BN756" i="6"/>
  <c r="BG756" i="6"/>
  <c r="BF756" i="6"/>
  <c r="BE756" i="6"/>
  <c r="AY756" i="6"/>
  <c r="AZ756" i="6" s="1"/>
  <c r="CC755" i="6"/>
  <c r="BN755" i="6"/>
  <c r="BG755" i="6"/>
  <c r="BE755" i="6"/>
  <c r="AY755" i="6"/>
  <c r="AZ755" i="6" s="1"/>
  <c r="CC754" i="6"/>
  <c r="BN754" i="6"/>
  <c r="BG754" i="6"/>
  <c r="BE754" i="6"/>
  <c r="AY754" i="6"/>
  <c r="AZ754" i="6" s="1"/>
  <c r="CC753" i="6"/>
  <c r="BN753" i="6"/>
  <c r="BG753" i="6"/>
  <c r="BE753" i="6"/>
  <c r="AY753" i="6"/>
  <c r="AZ753" i="6" s="1"/>
  <c r="CC752" i="6"/>
  <c r="BN752" i="6"/>
  <c r="BG752" i="6"/>
  <c r="BE752" i="6"/>
  <c r="AY752" i="6"/>
  <c r="AZ752" i="6" s="1"/>
  <c r="CC751" i="6"/>
  <c r="BN751" i="6"/>
  <c r="BG751" i="6"/>
  <c r="BE751" i="6"/>
  <c r="BF751" i="6" s="1"/>
  <c r="AY751" i="6"/>
  <c r="AZ751" i="6" s="1"/>
  <c r="CC750" i="6"/>
  <c r="BN750" i="6"/>
  <c r="BG750" i="6"/>
  <c r="BE750" i="6"/>
  <c r="BF750" i="6" s="1"/>
  <c r="AY750" i="6"/>
  <c r="AZ750" i="6" s="1"/>
  <c r="CC749" i="6"/>
  <c r="BN749" i="6"/>
  <c r="BG749" i="6"/>
  <c r="BE749" i="6"/>
  <c r="BF749" i="6" s="1"/>
  <c r="AY749" i="6"/>
  <c r="AZ749" i="6" s="1"/>
  <c r="CC748" i="6"/>
  <c r="BN748" i="6"/>
  <c r="BG748" i="6"/>
  <c r="BE748" i="6"/>
  <c r="BF748" i="6" s="1"/>
  <c r="AY748" i="6"/>
  <c r="AZ748" i="6" s="1"/>
  <c r="CC747" i="6"/>
  <c r="BN747" i="6"/>
  <c r="BG747" i="6"/>
  <c r="BE747" i="6"/>
  <c r="BF747" i="6" s="1"/>
  <c r="AY747" i="6"/>
  <c r="AZ747" i="6" s="1"/>
  <c r="CC746" i="6"/>
  <c r="BN746" i="6"/>
  <c r="BG746" i="6"/>
  <c r="BE746" i="6"/>
  <c r="AY746" i="6"/>
  <c r="AZ746" i="6" s="1"/>
  <c r="CC745" i="6"/>
  <c r="BN745" i="6"/>
  <c r="BG745" i="6"/>
  <c r="BE745" i="6"/>
  <c r="BB745" i="6"/>
  <c r="BC745" i="6" s="1"/>
  <c r="AY745" i="6"/>
  <c r="AZ745" i="6" s="1"/>
  <c r="CC744" i="6"/>
  <c r="BN744" i="6"/>
  <c r="BG744" i="6"/>
  <c r="BH744" i="6" s="1"/>
  <c r="BI744" i="6" s="1"/>
  <c r="BE744" i="6"/>
  <c r="BF744" i="6" s="1"/>
  <c r="BB744" i="6"/>
  <c r="BC744" i="6" s="1"/>
  <c r="AY744" i="6"/>
  <c r="AZ744" i="6" s="1"/>
  <c r="CC743" i="6"/>
  <c r="BN743" i="6"/>
  <c r="BG743" i="6"/>
  <c r="BE743" i="6"/>
  <c r="AY743" i="6"/>
  <c r="AZ743" i="6" s="1"/>
  <c r="CC742" i="6"/>
  <c r="BN742" i="6"/>
  <c r="BG742" i="6"/>
  <c r="BE742" i="6"/>
  <c r="BF742" i="6" s="1"/>
  <c r="AY742" i="6"/>
  <c r="AZ742" i="6" s="1"/>
  <c r="CC741" i="6"/>
  <c r="BN741" i="6"/>
  <c r="BG741" i="6"/>
  <c r="BE741" i="6"/>
  <c r="BF741" i="6" s="1"/>
  <c r="AY741" i="6"/>
  <c r="AZ741" i="6" s="1"/>
  <c r="CC740" i="6"/>
  <c r="BN740" i="6"/>
  <c r="BG740" i="6"/>
  <c r="BE740" i="6"/>
  <c r="BF740" i="6" s="1"/>
  <c r="AY740" i="6"/>
  <c r="AZ740" i="6" s="1"/>
  <c r="CC739" i="6"/>
  <c r="BN739" i="6"/>
  <c r="BG739" i="6"/>
  <c r="BE739" i="6"/>
  <c r="AY739" i="6"/>
  <c r="AZ739" i="6" s="1"/>
  <c r="CC738" i="6"/>
  <c r="BN738" i="6"/>
  <c r="BG738" i="6"/>
  <c r="BE738" i="6"/>
  <c r="AY738" i="6"/>
  <c r="AZ738" i="6" s="1"/>
  <c r="CC737" i="6"/>
  <c r="BN737" i="6"/>
  <c r="BG737" i="6"/>
  <c r="BE737" i="6"/>
  <c r="BF737" i="6" s="1"/>
  <c r="AY737" i="6"/>
  <c r="AZ737" i="6" s="1"/>
  <c r="CC736" i="6"/>
  <c r="BN736" i="6"/>
  <c r="BG736" i="6"/>
  <c r="BE736" i="6"/>
  <c r="BF736" i="6" s="1"/>
  <c r="AY736" i="6"/>
  <c r="AZ736" i="6" s="1"/>
  <c r="CC735" i="6"/>
  <c r="BN735" i="6"/>
  <c r="BG735" i="6"/>
  <c r="BE735" i="6"/>
  <c r="BF735" i="6" s="1"/>
  <c r="AY735" i="6"/>
  <c r="AZ735" i="6" s="1"/>
  <c r="CC734" i="6"/>
  <c r="BN734" i="6"/>
  <c r="BG734" i="6"/>
  <c r="BE734" i="6"/>
  <c r="AY734" i="6"/>
  <c r="AZ734" i="6" s="1"/>
  <c r="CC733" i="6"/>
  <c r="BN733" i="6"/>
  <c r="BG733" i="6"/>
  <c r="BE733" i="6"/>
  <c r="BF733" i="6" s="1"/>
  <c r="BB733" i="6"/>
  <c r="BC733" i="6" s="1"/>
  <c r="AY733" i="6"/>
  <c r="AZ733" i="6" s="1"/>
  <c r="CC732" i="6"/>
  <c r="BN732" i="6"/>
  <c r="BG732" i="6"/>
  <c r="BE732" i="6"/>
  <c r="BF732" i="6" s="1"/>
  <c r="BB732" i="6"/>
  <c r="BC732" i="6" s="1"/>
  <c r="AY732" i="6"/>
  <c r="AZ732" i="6" s="1"/>
  <c r="CC731" i="6"/>
  <c r="BN731" i="6"/>
  <c r="BG731" i="6"/>
  <c r="BE731" i="6"/>
  <c r="BB731" i="6"/>
  <c r="BC731" i="6" s="1"/>
  <c r="AY731" i="6"/>
  <c r="AZ731" i="6" s="1"/>
  <c r="CC730" i="6"/>
  <c r="BN730" i="6"/>
  <c r="BG730" i="6"/>
  <c r="BF730" i="6"/>
  <c r="BE730" i="6"/>
  <c r="BB730" i="6"/>
  <c r="BC730" i="6" s="1"/>
  <c r="AY730" i="6"/>
  <c r="AZ730" i="6" s="1"/>
  <c r="CC729" i="6"/>
  <c r="BN729" i="6"/>
  <c r="BG729" i="6"/>
  <c r="BE729" i="6"/>
  <c r="BF729" i="6" s="1"/>
  <c r="AY729" i="6"/>
  <c r="AZ729" i="6" s="1"/>
  <c r="CC728" i="6"/>
  <c r="BN728" i="6"/>
  <c r="BG728" i="6"/>
  <c r="BE728" i="6"/>
  <c r="AY728" i="6"/>
  <c r="AZ728" i="6" s="1"/>
  <c r="CC727" i="6"/>
  <c r="BN727" i="6"/>
  <c r="BG727" i="6"/>
  <c r="BE727" i="6"/>
  <c r="AY727" i="6"/>
  <c r="AZ727" i="6" s="1"/>
  <c r="CC726" i="6"/>
  <c r="BN726" i="6"/>
  <c r="BG726" i="6"/>
  <c r="BE726" i="6"/>
  <c r="AY726" i="6"/>
  <c r="AZ726" i="6" s="1"/>
  <c r="CC725" i="6"/>
  <c r="BN725" i="6"/>
  <c r="BG725" i="6"/>
  <c r="BE725" i="6"/>
  <c r="BF725" i="6" s="1"/>
  <c r="AY725" i="6"/>
  <c r="AZ725" i="6" s="1"/>
  <c r="CC724" i="6"/>
  <c r="BN724" i="6"/>
  <c r="BG724" i="6"/>
  <c r="BE724" i="6"/>
  <c r="AY724" i="6"/>
  <c r="AZ724" i="6" s="1"/>
  <c r="CC723" i="6"/>
  <c r="BN723" i="6"/>
  <c r="BG723" i="6"/>
  <c r="BE723" i="6"/>
  <c r="BF723" i="6" s="1"/>
  <c r="AY723" i="6"/>
  <c r="AZ723" i="6" s="1"/>
  <c r="CC722" i="6"/>
  <c r="BN722" i="6"/>
  <c r="BG722" i="6"/>
  <c r="BE722" i="6"/>
  <c r="AY722" i="6"/>
  <c r="AZ722" i="6" s="1"/>
  <c r="CC721" i="6"/>
  <c r="BN721" i="6"/>
  <c r="BG721" i="6"/>
  <c r="BE721" i="6"/>
  <c r="BF721" i="6" s="1"/>
  <c r="AY721" i="6"/>
  <c r="AZ721" i="6" s="1"/>
  <c r="CC720" i="6"/>
  <c r="BN720" i="6"/>
  <c r="BG720" i="6"/>
  <c r="BE720" i="6"/>
  <c r="AY720" i="6"/>
  <c r="AZ720" i="6" s="1"/>
  <c r="CC719" i="6"/>
  <c r="BN719" i="6"/>
  <c r="BG719" i="6"/>
  <c r="BE719" i="6"/>
  <c r="AY719" i="6"/>
  <c r="AZ719" i="6" s="1"/>
  <c r="CC718" i="6"/>
  <c r="BN718" i="6"/>
  <c r="BG718" i="6"/>
  <c r="BH718" i="6" s="1"/>
  <c r="BI718" i="6" s="1"/>
  <c r="BE718" i="6"/>
  <c r="BF718" i="6" s="1"/>
  <c r="AY718" i="6"/>
  <c r="AZ718" i="6" s="1"/>
  <c r="CC717" i="6"/>
  <c r="BN717" i="6"/>
  <c r="BG717" i="6"/>
  <c r="BH717" i="6" s="1"/>
  <c r="BI717" i="6" s="1"/>
  <c r="BE717" i="6"/>
  <c r="BF717" i="6" s="1"/>
  <c r="BB717" i="6"/>
  <c r="BC717" i="6" s="1"/>
  <c r="AY717" i="6"/>
  <c r="AZ717" i="6" s="1"/>
  <c r="CC716" i="6"/>
  <c r="BN716" i="6"/>
  <c r="BG716" i="6"/>
  <c r="BE716" i="6"/>
  <c r="BF716" i="6" s="1"/>
  <c r="BB716" i="6"/>
  <c r="BC716" i="6" s="1"/>
  <c r="AY716" i="6"/>
  <c r="AZ716" i="6" s="1"/>
  <c r="CC715" i="6"/>
  <c r="BN715" i="6"/>
  <c r="BG715" i="6"/>
  <c r="BE715" i="6"/>
  <c r="BF715" i="6" s="1"/>
  <c r="AY715" i="6"/>
  <c r="AZ715" i="6" s="1"/>
  <c r="CC714" i="6"/>
  <c r="BN714" i="6"/>
  <c r="BG714" i="6"/>
  <c r="BH714" i="6" s="1"/>
  <c r="BI714" i="6" s="1"/>
  <c r="BE714" i="6"/>
  <c r="BF714" i="6" s="1"/>
  <c r="AY714" i="6"/>
  <c r="AZ714" i="6" s="1"/>
  <c r="CC713" i="6"/>
  <c r="BN713" i="6"/>
  <c r="BG713" i="6"/>
  <c r="BE713" i="6"/>
  <c r="AY713" i="6"/>
  <c r="AZ713" i="6" s="1"/>
  <c r="CC712" i="6"/>
  <c r="BN712" i="6"/>
  <c r="BG712" i="6"/>
  <c r="BE712" i="6"/>
  <c r="BF712" i="6" s="1"/>
  <c r="AY712" i="6"/>
  <c r="AZ712" i="6" s="1"/>
  <c r="CC711" i="6"/>
  <c r="BN711" i="6"/>
  <c r="BG711" i="6"/>
  <c r="BE711" i="6"/>
  <c r="BF711" i="6" s="1"/>
  <c r="AY711" i="6"/>
  <c r="AZ711" i="6" s="1"/>
  <c r="CC710" i="6"/>
  <c r="BN710" i="6"/>
  <c r="BG710" i="6"/>
  <c r="BE710" i="6"/>
  <c r="BF710" i="6" s="1"/>
  <c r="AY710" i="6"/>
  <c r="AZ710" i="6" s="1"/>
  <c r="CC709" i="6"/>
  <c r="BN709" i="6"/>
  <c r="BG709" i="6"/>
  <c r="BE709" i="6"/>
  <c r="BF709" i="6" s="1"/>
  <c r="AY709" i="6"/>
  <c r="AZ709" i="6" s="1"/>
  <c r="CC708" i="6"/>
  <c r="BN708" i="6"/>
  <c r="BG708" i="6"/>
  <c r="BF708" i="6"/>
  <c r="BE708" i="6"/>
  <c r="AY708" i="6"/>
  <c r="AZ708" i="6" s="1"/>
  <c r="CC707" i="6"/>
  <c r="BN707" i="6"/>
  <c r="BG707" i="6"/>
  <c r="BE707" i="6"/>
  <c r="AY707" i="6"/>
  <c r="AZ707" i="6" s="1"/>
  <c r="CC706" i="6"/>
  <c r="BN706" i="6"/>
  <c r="BG706" i="6"/>
  <c r="BH706" i="6" s="1"/>
  <c r="BI706" i="6" s="1"/>
  <c r="BF706" i="6"/>
  <c r="BE706" i="6"/>
  <c r="AY706" i="6"/>
  <c r="AZ706" i="6" s="1"/>
  <c r="CC705" i="6"/>
  <c r="BN705" i="6"/>
  <c r="BG705" i="6"/>
  <c r="BE705" i="6"/>
  <c r="BB705" i="6"/>
  <c r="BC705" i="6" s="1"/>
  <c r="AY705" i="6"/>
  <c r="AZ705" i="6" s="1"/>
  <c r="CC704" i="6"/>
  <c r="BN704" i="6"/>
  <c r="BG704" i="6"/>
  <c r="BE704" i="6"/>
  <c r="BF704" i="6" s="1"/>
  <c r="AY704" i="6"/>
  <c r="AZ704" i="6" s="1"/>
  <c r="CC703" i="6"/>
  <c r="BN703" i="6"/>
  <c r="BG703" i="6"/>
  <c r="BE703" i="6"/>
  <c r="BF703" i="6" s="1"/>
  <c r="AY703" i="6"/>
  <c r="AZ703" i="6" s="1"/>
  <c r="CC702" i="6"/>
  <c r="BN702" i="6"/>
  <c r="BG702" i="6"/>
  <c r="BH702" i="6" s="1"/>
  <c r="BI702" i="6" s="1"/>
  <c r="BF702" i="6"/>
  <c r="BE702" i="6"/>
  <c r="BB702" i="6"/>
  <c r="BC702" i="6" s="1"/>
  <c r="AY702" i="6"/>
  <c r="AZ702" i="6" s="1"/>
  <c r="CC701" i="6"/>
  <c r="BN701" i="6"/>
  <c r="BG701" i="6"/>
  <c r="BE701" i="6"/>
  <c r="BF701" i="6" s="1"/>
  <c r="AY701" i="6"/>
  <c r="AZ701" i="6" s="1"/>
  <c r="CC700" i="6"/>
  <c r="BN700" i="6"/>
  <c r="BG700" i="6"/>
  <c r="BE700" i="6"/>
  <c r="BF700" i="6" s="1"/>
  <c r="AY700" i="6"/>
  <c r="AZ700" i="6" s="1"/>
  <c r="CC699" i="6"/>
  <c r="BN699" i="6"/>
  <c r="BG699" i="6"/>
  <c r="BE699" i="6"/>
  <c r="AY699" i="6"/>
  <c r="AZ699" i="6" s="1"/>
  <c r="CC698" i="6"/>
  <c r="BN698" i="6"/>
  <c r="BG698" i="6"/>
  <c r="BE698" i="6"/>
  <c r="AY698" i="6"/>
  <c r="AZ698" i="6" s="1"/>
  <c r="CC697" i="6"/>
  <c r="BN697" i="6"/>
  <c r="BG697" i="6"/>
  <c r="BE697" i="6"/>
  <c r="AY697" i="6"/>
  <c r="AZ697" i="6" s="1"/>
  <c r="CC696" i="6"/>
  <c r="BN696" i="6"/>
  <c r="BG696" i="6"/>
  <c r="BE696" i="6"/>
  <c r="AY696" i="6"/>
  <c r="AZ696" i="6" s="1"/>
  <c r="CC695" i="6"/>
  <c r="BN695" i="6"/>
  <c r="BG695" i="6"/>
  <c r="BE695" i="6"/>
  <c r="AY695" i="6"/>
  <c r="AZ695" i="6" s="1"/>
  <c r="CC694" i="6"/>
  <c r="BN694" i="6"/>
  <c r="BG694" i="6"/>
  <c r="BE694" i="6"/>
  <c r="AY694" i="6"/>
  <c r="AZ694" i="6" s="1"/>
  <c r="CC693" i="6"/>
  <c r="BN693" i="6"/>
  <c r="BG693" i="6"/>
  <c r="BE693" i="6"/>
  <c r="AY693" i="6"/>
  <c r="AZ693" i="6" s="1"/>
  <c r="CC692" i="6"/>
  <c r="BN692" i="6"/>
  <c r="BG692" i="6"/>
  <c r="BE692" i="6"/>
  <c r="AY692" i="6"/>
  <c r="AZ692" i="6" s="1"/>
  <c r="CC691" i="6"/>
  <c r="BN691" i="6"/>
  <c r="BG691" i="6"/>
  <c r="BE691" i="6"/>
  <c r="BF691" i="6" s="1"/>
  <c r="AY691" i="6"/>
  <c r="AZ691" i="6" s="1"/>
  <c r="CC690" i="6"/>
  <c r="BN690" i="6"/>
  <c r="BG690" i="6"/>
  <c r="BE690" i="6"/>
  <c r="AY690" i="6"/>
  <c r="AZ690" i="6" s="1"/>
  <c r="CC689" i="6"/>
  <c r="BN689" i="6"/>
  <c r="BG689" i="6"/>
  <c r="BE689" i="6"/>
  <c r="BF689" i="6" s="1"/>
  <c r="BB689" i="6"/>
  <c r="BC689" i="6" s="1"/>
  <c r="AY689" i="6"/>
  <c r="AZ689" i="6" s="1"/>
  <c r="CC688" i="6"/>
  <c r="BN688" i="6"/>
  <c r="BG688" i="6"/>
  <c r="BE688" i="6"/>
  <c r="BF688" i="6" s="1"/>
  <c r="BB688" i="6"/>
  <c r="BC688" i="6" s="1"/>
  <c r="AY688" i="6"/>
  <c r="AZ688" i="6" s="1"/>
  <c r="CC687" i="6"/>
  <c r="BN687" i="6"/>
  <c r="BG687" i="6"/>
  <c r="BE687" i="6"/>
  <c r="BF687" i="6" s="1"/>
  <c r="AY687" i="6"/>
  <c r="AZ687" i="6" s="1"/>
  <c r="CC686" i="6"/>
  <c r="BN686" i="6"/>
  <c r="BG686" i="6"/>
  <c r="BE686" i="6"/>
  <c r="BF686" i="6" s="1"/>
  <c r="AY686" i="6"/>
  <c r="AZ686" i="6" s="1"/>
  <c r="CC685" i="6"/>
  <c r="BN685" i="6"/>
  <c r="BG685" i="6"/>
  <c r="BE685" i="6"/>
  <c r="AY685" i="6"/>
  <c r="AZ685" i="6" s="1"/>
  <c r="CC684" i="6"/>
  <c r="BN684" i="6"/>
  <c r="BG684" i="6"/>
  <c r="BE684" i="6"/>
  <c r="BF684" i="6" s="1"/>
  <c r="AY684" i="6"/>
  <c r="AZ684" i="6" s="1"/>
  <c r="CC683" i="6"/>
  <c r="BN683" i="6"/>
  <c r="BG683" i="6"/>
  <c r="BE683" i="6"/>
  <c r="BF683" i="6" s="1"/>
  <c r="AY683" i="6"/>
  <c r="AZ683" i="6" s="1"/>
  <c r="CC682" i="6"/>
  <c r="BN682" i="6"/>
  <c r="BG682" i="6"/>
  <c r="BE682" i="6"/>
  <c r="BF682" i="6" s="1"/>
  <c r="AY682" i="6"/>
  <c r="AZ682" i="6" s="1"/>
  <c r="CC681" i="6"/>
  <c r="BN681" i="6"/>
  <c r="BG681" i="6"/>
  <c r="BE681" i="6"/>
  <c r="BF681" i="6" s="1"/>
  <c r="AY681" i="6"/>
  <c r="AZ681" i="6" s="1"/>
  <c r="CC680" i="6"/>
  <c r="BN680" i="6"/>
  <c r="BG680" i="6"/>
  <c r="BE680" i="6"/>
  <c r="BF680" i="6" s="1"/>
  <c r="AY680" i="6"/>
  <c r="AZ680" i="6" s="1"/>
  <c r="CC679" i="6"/>
  <c r="BN679" i="6"/>
  <c r="BG679" i="6"/>
  <c r="BE679" i="6"/>
  <c r="AY679" i="6"/>
  <c r="AZ679" i="6" s="1"/>
  <c r="CC678" i="6"/>
  <c r="BN678" i="6"/>
  <c r="BG678" i="6"/>
  <c r="BE678" i="6"/>
  <c r="BF678" i="6" s="1"/>
  <c r="AY678" i="6"/>
  <c r="AZ678" i="6" s="1"/>
  <c r="CC677" i="6"/>
  <c r="BN677" i="6"/>
  <c r="BG677" i="6"/>
  <c r="BE677" i="6"/>
  <c r="BF677" i="6" s="1"/>
  <c r="AY677" i="6"/>
  <c r="AZ677" i="6" s="1"/>
  <c r="CC676" i="6"/>
  <c r="BN676" i="6"/>
  <c r="BG676" i="6"/>
  <c r="BE676" i="6"/>
  <c r="AY676" i="6"/>
  <c r="AZ676" i="6" s="1"/>
  <c r="CC675" i="6"/>
  <c r="BN675" i="6"/>
  <c r="BG675" i="6"/>
  <c r="BE675" i="6"/>
  <c r="BB675" i="6"/>
  <c r="BC675" i="6" s="1"/>
  <c r="AY675" i="6"/>
  <c r="AZ675" i="6" s="1"/>
  <c r="CC674" i="6"/>
  <c r="BN674" i="6"/>
  <c r="BG674" i="6"/>
  <c r="BH674" i="6" s="1"/>
  <c r="BI674" i="6" s="1"/>
  <c r="BE674" i="6"/>
  <c r="BF674" i="6" s="1"/>
  <c r="BB674" i="6"/>
  <c r="BC674" i="6" s="1"/>
  <c r="AY674" i="6"/>
  <c r="AZ674" i="6" s="1"/>
  <c r="CC673" i="6"/>
  <c r="BN673" i="6"/>
  <c r="BG673" i="6"/>
  <c r="BE673" i="6"/>
  <c r="BF673" i="6" s="1"/>
  <c r="AY673" i="6"/>
  <c r="AZ673" i="6" s="1"/>
  <c r="CC672" i="6"/>
  <c r="BN672" i="6"/>
  <c r="BG672" i="6"/>
  <c r="BE672" i="6"/>
  <c r="BF672" i="6" s="1"/>
  <c r="AY672" i="6"/>
  <c r="AZ672" i="6" s="1"/>
  <c r="CC671" i="6"/>
  <c r="BN671" i="6"/>
  <c r="BG671" i="6"/>
  <c r="BE671" i="6"/>
  <c r="AY671" i="6"/>
  <c r="AZ671" i="6" s="1"/>
  <c r="CC670" i="6"/>
  <c r="BN670" i="6"/>
  <c r="BG670" i="6"/>
  <c r="BE670" i="6"/>
  <c r="AY670" i="6"/>
  <c r="AZ670" i="6" s="1"/>
  <c r="CC669" i="6"/>
  <c r="BN669" i="6"/>
  <c r="BG669" i="6"/>
  <c r="BH669" i="6" s="1"/>
  <c r="BI669" i="6" s="1"/>
  <c r="BF669" i="6"/>
  <c r="BE669" i="6"/>
  <c r="AY669" i="6"/>
  <c r="AZ669" i="6" s="1"/>
  <c r="CC668" i="6"/>
  <c r="BN668" i="6"/>
  <c r="BG668" i="6"/>
  <c r="BE668" i="6"/>
  <c r="BF668" i="6" s="1"/>
  <c r="AY668" i="6"/>
  <c r="AZ668" i="6" s="1"/>
  <c r="CC667" i="6"/>
  <c r="BN667" i="6"/>
  <c r="BG667" i="6"/>
  <c r="BE667" i="6"/>
  <c r="BF667" i="6" s="1"/>
  <c r="AY667" i="6"/>
  <c r="AZ667" i="6" s="1"/>
  <c r="CC666" i="6"/>
  <c r="BN666" i="6"/>
  <c r="BG666" i="6"/>
  <c r="BE666" i="6"/>
  <c r="BF666" i="6" s="1"/>
  <c r="AY666" i="6"/>
  <c r="AZ666" i="6" s="1"/>
  <c r="CC665" i="6"/>
  <c r="BN665" i="6"/>
  <c r="BG665" i="6"/>
  <c r="BE665" i="6"/>
  <c r="BF665" i="6" s="1"/>
  <c r="AY665" i="6"/>
  <c r="AZ665" i="6" s="1"/>
  <c r="CC664" i="6"/>
  <c r="BN664" i="6"/>
  <c r="BG664" i="6"/>
  <c r="BE664" i="6"/>
  <c r="BF664" i="6" s="1"/>
  <c r="AY664" i="6"/>
  <c r="AZ664" i="6" s="1"/>
  <c r="CC663" i="6"/>
  <c r="BN663" i="6"/>
  <c r="BG663" i="6"/>
  <c r="BE663" i="6"/>
  <c r="AY663" i="6"/>
  <c r="AZ663" i="6" s="1"/>
  <c r="CC662" i="6"/>
  <c r="BN662" i="6"/>
  <c r="BG662" i="6"/>
  <c r="BE662" i="6"/>
  <c r="AY662" i="6"/>
  <c r="AZ662" i="6" s="1"/>
  <c r="CC661" i="6"/>
  <c r="BN661" i="6"/>
  <c r="BG661" i="6"/>
  <c r="BE661" i="6"/>
  <c r="BB661" i="6"/>
  <c r="BC661" i="6" s="1"/>
  <c r="AY661" i="6"/>
  <c r="AZ661" i="6" s="1"/>
  <c r="CC660" i="6"/>
  <c r="BN660" i="6"/>
  <c r="BG660" i="6"/>
  <c r="BF660" i="6"/>
  <c r="BE660" i="6"/>
  <c r="BB660" i="6"/>
  <c r="BC660" i="6" s="1"/>
  <c r="AY660" i="6"/>
  <c r="AZ660" i="6" s="1"/>
  <c r="CC659" i="6"/>
  <c r="BN659" i="6"/>
  <c r="BG659" i="6"/>
  <c r="BE659" i="6"/>
  <c r="BF659" i="6" s="1"/>
  <c r="AY659" i="6"/>
  <c r="AZ659" i="6" s="1"/>
  <c r="CC658" i="6"/>
  <c r="BN658" i="6"/>
  <c r="BG658" i="6"/>
  <c r="BE658" i="6"/>
  <c r="BF658" i="6" s="1"/>
  <c r="AY658" i="6"/>
  <c r="AZ658" i="6" s="1"/>
  <c r="CC657" i="6"/>
  <c r="BN657" i="6"/>
  <c r="BG657" i="6"/>
  <c r="BE657" i="6"/>
  <c r="BF657" i="6" s="1"/>
  <c r="AY657" i="6"/>
  <c r="AZ657" i="6" s="1"/>
  <c r="CC656" i="6"/>
  <c r="BN656" i="6"/>
  <c r="BG656" i="6"/>
  <c r="BE656" i="6"/>
  <c r="BF656" i="6" s="1"/>
  <c r="AY656" i="6"/>
  <c r="AZ656" i="6" s="1"/>
  <c r="CC655" i="6"/>
  <c r="BN655" i="6"/>
  <c r="BG655" i="6"/>
  <c r="BE655" i="6"/>
  <c r="BF655" i="6" s="1"/>
  <c r="AY655" i="6"/>
  <c r="AZ655" i="6" s="1"/>
  <c r="CC654" i="6"/>
  <c r="BN654" i="6"/>
  <c r="BG654" i="6"/>
  <c r="BF654" i="6"/>
  <c r="BE654" i="6"/>
  <c r="AY654" i="6"/>
  <c r="AZ654" i="6" s="1"/>
  <c r="CC653" i="6"/>
  <c r="BN653" i="6"/>
  <c r="BG653" i="6"/>
  <c r="BH653" i="6" s="1"/>
  <c r="BI653" i="6" s="1"/>
  <c r="BE653" i="6"/>
  <c r="BF653" i="6" s="1"/>
  <c r="AY653" i="6"/>
  <c r="AZ653" i="6" s="1"/>
  <c r="CC652" i="6"/>
  <c r="BN652" i="6"/>
  <c r="BG652" i="6"/>
  <c r="BE652" i="6"/>
  <c r="AY652" i="6"/>
  <c r="AZ652" i="6" s="1"/>
  <c r="CC651" i="6"/>
  <c r="BN651" i="6"/>
  <c r="BG651" i="6"/>
  <c r="BE651" i="6"/>
  <c r="BF651" i="6" s="1"/>
  <c r="AY651" i="6"/>
  <c r="AZ651" i="6" s="1"/>
  <c r="CC650" i="6"/>
  <c r="BN650" i="6"/>
  <c r="BG650" i="6"/>
  <c r="BE650" i="6"/>
  <c r="BF650" i="6" s="1"/>
  <c r="AY650" i="6"/>
  <c r="AZ650" i="6" s="1"/>
  <c r="CC649" i="6"/>
  <c r="BN649" i="6"/>
  <c r="BG649" i="6"/>
  <c r="BE649" i="6"/>
  <c r="BF649" i="6" s="1"/>
  <c r="BB649" i="6"/>
  <c r="BC649" i="6" s="1"/>
  <c r="AY649" i="6"/>
  <c r="AZ649" i="6" s="1"/>
  <c r="CC648" i="6"/>
  <c r="BN648" i="6"/>
  <c r="BG648" i="6"/>
  <c r="BE648" i="6"/>
  <c r="BF648" i="6" s="1"/>
  <c r="AY648" i="6"/>
  <c r="AZ648" i="6" s="1"/>
  <c r="CC647" i="6"/>
  <c r="BN647" i="6"/>
  <c r="BG647" i="6"/>
  <c r="BE647" i="6"/>
  <c r="BF647" i="6" s="1"/>
  <c r="BB647" i="6"/>
  <c r="BC647" i="6" s="1"/>
  <c r="AY647" i="6"/>
  <c r="AZ647" i="6" s="1"/>
  <c r="CC646" i="6"/>
  <c r="BN646" i="6"/>
  <c r="BG646" i="6"/>
  <c r="BE646" i="6"/>
  <c r="BF646" i="6" s="1"/>
  <c r="BB646" i="6"/>
  <c r="BC646" i="6" s="1"/>
  <c r="AY646" i="6"/>
  <c r="AZ646" i="6" s="1"/>
  <c r="CC645" i="6"/>
  <c r="BN645" i="6"/>
  <c r="BG645" i="6"/>
  <c r="BE645" i="6"/>
  <c r="AY645" i="6"/>
  <c r="AZ645" i="6" s="1"/>
  <c r="CC644" i="6"/>
  <c r="BN644" i="6"/>
  <c r="BG644" i="6"/>
  <c r="BE644" i="6"/>
  <c r="AY644" i="6"/>
  <c r="AZ644" i="6" s="1"/>
  <c r="CC643" i="6"/>
  <c r="BN643" i="6"/>
  <c r="BG643" i="6"/>
  <c r="BE643" i="6"/>
  <c r="BF643" i="6" s="1"/>
  <c r="AY643" i="6"/>
  <c r="AZ643" i="6" s="1"/>
  <c r="CC642" i="6"/>
  <c r="BN642" i="6"/>
  <c r="BG642" i="6"/>
  <c r="BE642" i="6"/>
  <c r="AY642" i="6"/>
  <c r="AZ642" i="6" s="1"/>
  <c r="CC641" i="6"/>
  <c r="BN641" i="6"/>
  <c r="BG641" i="6"/>
  <c r="BE641" i="6"/>
  <c r="AY641" i="6"/>
  <c r="AZ641" i="6" s="1"/>
  <c r="CC640" i="6"/>
  <c r="BN640" i="6"/>
  <c r="BG640" i="6"/>
  <c r="BE640" i="6"/>
  <c r="AY640" i="6"/>
  <c r="AZ640" i="6" s="1"/>
  <c r="CC639" i="6"/>
  <c r="BN639" i="6"/>
  <c r="BG639" i="6"/>
  <c r="BE639" i="6"/>
  <c r="BF639" i="6" s="1"/>
  <c r="AY639" i="6"/>
  <c r="AZ639" i="6" s="1"/>
  <c r="CC638" i="6"/>
  <c r="BN638" i="6"/>
  <c r="BG638" i="6"/>
  <c r="BH638" i="6" s="1"/>
  <c r="BI638" i="6" s="1"/>
  <c r="BF638" i="6"/>
  <c r="BE638" i="6"/>
  <c r="AY638" i="6"/>
  <c r="AZ638" i="6" s="1"/>
  <c r="CC637" i="6"/>
  <c r="BN637" i="6"/>
  <c r="BG637" i="6"/>
  <c r="BE637" i="6"/>
  <c r="BF637" i="6" s="1"/>
  <c r="AY637" i="6"/>
  <c r="AZ637" i="6" s="1"/>
  <c r="CC636" i="6"/>
  <c r="BN636" i="6"/>
  <c r="BG636" i="6"/>
  <c r="BE636" i="6"/>
  <c r="BF636" i="6" s="1"/>
  <c r="AY636" i="6"/>
  <c r="AZ636" i="6" s="1"/>
  <c r="CC635" i="6"/>
  <c r="BN635" i="6"/>
  <c r="BG635" i="6"/>
  <c r="BE635" i="6"/>
  <c r="BF635" i="6" s="1"/>
  <c r="BB635" i="6"/>
  <c r="BC635" i="6" s="1"/>
  <c r="AY635" i="6"/>
  <c r="AZ635" i="6" s="1"/>
  <c r="CC634" i="6"/>
  <c r="BN634" i="6"/>
  <c r="BG634" i="6"/>
  <c r="BE634" i="6"/>
  <c r="AY634" i="6"/>
  <c r="AZ634" i="6" s="1"/>
  <c r="CC633" i="6"/>
  <c r="BN633" i="6"/>
  <c r="BG633" i="6"/>
  <c r="BE633" i="6"/>
  <c r="BF633" i="6" s="1"/>
  <c r="AY633" i="6"/>
  <c r="AZ633" i="6" s="1"/>
  <c r="CC632" i="6"/>
  <c r="BN632" i="6"/>
  <c r="BG632" i="6"/>
  <c r="BE632" i="6"/>
  <c r="BF632" i="6" s="1"/>
  <c r="BB632" i="6"/>
  <c r="BC632" i="6" s="1"/>
  <c r="AY632" i="6"/>
  <c r="AZ632" i="6" s="1"/>
  <c r="CC631" i="6"/>
  <c r="BN631" i="6"/>
  <c r="BG631" i="6"/>
  <c r="BE631" i="6"/>
  <c r="AY631" i="6"/>
  <c r="AZ631" i="6" s="1"/>
  <c r="CC630" i="6"/>
  <c r="BN630" i="6"/>
  <c r="BG630" i="6"/>
  <c r="BF630" i="6"/>
  <c r="BE630" i="6"/>
  <c r="AY630" i="6"/>
  <c r="AZ630" i="6" s="1"/>
  <c r="CC629" i="6"/>
  <c r="BN629" i="6"/>
  <c r="BG629" i="6"/>
  <c r="BF629" i="6"/>
  <c r="BE629" i="6"/>
  <c r="AY629" i="6"/>
  <c r="AZ629" i="6" s="1"/>
  <c r="CC628" i="6"/>
  <c r="BN628" i="6"/>
  <c r="BG628" i="6"/>
  <c r="BE628" i="6"/>
  <c r="AY628" i="6"/>
  <c r="AZ628" i="6" s="1"/>
  <c r="CC627" i="6"/>
  <c r="BN627" i="6"/>
  <c r="BG627" i="6"/>
  <c r="BE627" i="6"/>
  <c r="BF627" i="6" s="1"/>
  <c r="AY627" i="6"/>
  <c r="AZ627" i="6" s="1"/>
  <c r="CC626" i="6"/>
  <c r="BN626" i="6"/>
  <c r="BG626" i="6"/>
  <c r="BE626" i="6"/>
  <c r="AY626" i="6"/>
  <c r="AZ626" i="6" s="1"/>
  <c r="CC625" i="6"/>
  <c r="BN625" i="6"/>
  <c r="BG625" i="6"/>
  <c r="BE625" i="6"/>
  <c r="BF625" i="6" s="1"/>
  <c r="AY625" i="6"/>
  <c r="AZ625" i="6" s="1"/>
  <c r="CC624" i="6"/>
  <c r="BN624" i="6"/>
  <c r="BG624" i="6"/>
  <c r="BE624" i="6"/>
  <c r="AY624" i="6"/>
  <c r="AZ624" i="6" s="1"/>
  <c r="CC623" i="6"/>
  <c r="BN623" i="6"/>
  <c r="BG623" i="6"/>
  <c r="BE623" i="6"/>
  <c r="AY623" i="6"/>
  <c r="AZ623" i="6" s="1"/>
  <c r="CC622" i="6"/>
  <c r="BN622" i="6"/>
  <c r="BG622" i="6"/>
  <c r="BE622" i="6"/>
  <c r="BF622" i="6" s="1"/>
  <c r="AY622" i="6"/>
  <c r="AZ622" i="6" s="1"/>
  <c r="CC621" i="6"/>
  <c r="BN621" i="6"/>
  <c r="BG621" i="6"/>
  <c r="BF621" i="6"/>
  <c r="BE621" i="6"/>
  <c r="AY621" i="6"/>
  <c r="AZ621" i="6" s="1"/>
  <c r="CC620" i="6"/>
  <c r="BN620" i="6"/>
  <c r="BG620" i="6"/>
  <c r="BF620" i="6"/>
  <c r="BE620" i="6"/>
  <c r="BB620" i="6"/>
  <c r="BC620" i="6" s="1"/>
  <c r="AY620" i="6"/>
  <c r="AZ620" i="6" s="1"/>
  <c r="CC619" i="6"/>
  <c r="BN619" i="6"/>
  <c r="BG619" i="6"/>
  <c r="BE619" i="6"/>
  <c r="BF619" i="6" s="1"/>
  <c r="AY619" i="6"/>
  <c r="AZ619" i="6" s="1"/>
  <c r="CC618" i="6"/>
  <c r="BN618" i="6"/>
  <c r="BG618" i="6"/>
  <c r="BE618" i="6"/>
  <c r="BB618" i="6"/>
  <c r="BC618" i="6" s="1"/>
  <c r="AY618" i="6"/>
  <c r="AZ618" i="6" s="1"/>
  <c r="CC617" i="6"/>
  <c r="BN617" i="6"/>
  <c r="BG617" i="6"/>
  <c r="BE617" i="6"/>
  <c r="BF617" i="6" s="1"/>
  <c r="AY617" i="6"/>
  <c r="AZ617" i="6" s="1"/>
  <c r="CC616" i="6"/>
  <c r="BN616" i="6"/>
  <c r="BG616" i="6"/>
  <c r="BE616" i="6"/>
  <c r="BF616" i="6" s="1"/>
  <c r="AY616" i="6"/>
  <c r="AZ616" i="6" s="1"/>
  <c r="CC615" i="6"/>
  <c r="BN615" i="6"/>
  <c r="BG615" i="6"/>
  <c r="BE615" i="6"/>
  <c r="AY615" i="6"/>
  <c r="AZ615" i="6" s="1"/>
  <c r="CC614" i="6"/>
  <c r="BN614" i="6"/>
  <c r="BG614" i="6"/>
  <c r="BE614" i="6"/>
  <c r="BF614" i="6" s="1"/>
  <c r="AY614" i="6"/>
  <c r="AZ614" i="6" s="1"/>
  <c r="CC613" i="6"/>
  <c r="BN613" i="6"/>
  <c r="BG613" i="6"/>
  <c r="BE613" i="6"/>
  <c r="BF613" i="6" s="1"/>
  <c r="AY613" i="6"/>
  <c r="AZ613" i="6" s="1"/>
  <c r="CC612" i="6"/>
  <c r="BN612" i="6"/>
  <c r="BG612" i="6"/>
  <c r="BE612" i="6"/>
  <c r="BF612" i="6" s="1"/>
  <c r="AY612" i="6"/>
  <c r="AZ612" i="6" s="1"/>
  <c r="CC611" i="6"/>
  <c r="BN611" i="6"/>
  <c r="BG611" i="6"/>
  <c r="BF611" i="6"/>
  <c r="BE611" i="6"/>
  <c r="AY611" i="6"/>
  <c r="AZ611" i="6" s="1"/>
  <c r="CC610" i="6"/>
  <c r="BN610" i="6"/>
  <c r="BG610" i="6"/>
  <c r="BE610" i="6"/>
  <c r="BF610" i="6" s="1"/>
  <c r="AY610" i="6"/>
  <c r="AZ610" i="6" s="1"/>
  <c r="CC609" i="6"/>
  <c r="BN609" i="6"/>
  <c r="BG609" i="6"/>
  <c r="BE609" i="6"/>
  <c r="AY609" i="6"/>
  <c r="AZ609" i="6" s="1"/>
  <c r="CC608" i="6"/>
  <c r="BN608" i="6"/>
  <c r="BG608" i="6"/>
  <c r="BE608" i="6"/>
  <c r="BF608" i="6" s="1"/>
  <c r="AY608" i="6"/>
  <c r="AZ608" i="6" s="1"/>
  <c r="CC607" i="6"/>
  <c r="BN607" i="6"/>
  <c r="BG607" i="6"/>
  <c r="BE607" i="6"/>
  <c r="BF607" i="6" s="1"/>
  <c r="AY607" i="6"/>
  <c r="AZ607" i="6" s="1"/>
  <c r="CC606" i="6"/>
  <c r="BN606" i="6"/>
  <c r="BG606" i="6"/>
  <c r="BE606" i="6"/>
  <c r="BF606" i="6" s="1"/>
  <c r="AY606" i="6"/>
  <c r="AZ606" i="6" s="1"/>
  <c r="CC605" i="6"/>
  <c r="BN605" i="6"/>
  <c r="BG605" i="6"/>
  <c r="BE605" i="6"/>
  <c r="BF605" i="6" s="1"/>
  <c r="AY605" i="6"/>
  <c r="AZ605" i="6" s="1"/>
  <c r="CC604" i="6"/>
  <c r="BN604" i="6"/>
  <c r="BG604" i="6"/>
  <c r="BE604" i="6"/>
  <c r="BF604" i="6" s="1"/>
  <c r="BB604" i="6"/>
  <c r="BC604" i="6" s="1"/>
  <c r="AY604" i="6"/>
  <c r="AZ604" i="6" s="1"/>
  <c r="CC603" i="6"/>
  <c r="BN603" i="6"/>
  <c r="BG603" i="6"/>
  <c r="BE603" i="6"/>
  <c r="BF603" i="6" s="1"/>
  <c r="AY603" i="6"/>
  <c r="AZ603" i="6" s="1"/>
  <c r="CC602" i="6"/>
  <c r="BN602" i="6"/>
  <c r="BG602" i="6"/>
  <c r="BE602" i="6"/>
  <c r="AY602" i="6"/>
  <c r="AZ602" i="6" s="1"/>
  <c r="CC601" i="6"/>
  <c r="BN601" i="6"/>
  <c r="BG601" i="6"/>
  <c r="BE601" i="6"/>
  <c r="AY601" i="6"/>
  <c r="AZ601" i="6" s="1"/>
  <c r="CC600" i="6"/>
  <c r="BN600" i="6"/>
  <c r="BG600" i="6"/>
  <c r="BE600" i="6"/>
  <c r="BF600" i="6" s="1"/>
  <c r="AY600" i="6"/>
  <c r="AZ600" i="6" s="1"/>
  <c r="CC599" i="6"/>
  <c r="BN599" i="6"/>
  <c r="BG599" i="6"/>
  <c r="BE599" i="6"/>
  <c r="AY599" i="6"/>
  <c r="AZ599" i="6" s="1"/>
  <c r="CC598" i="6"/>
  <c r="BN598" i="6"/>
  <c r="BG598" i="6"/>
  <c r="BE598" i="6"/>
  <c r="BF598" i="6" s="1"/>
  <c r="AY598" i="6"/>
  <c r="AZ598" i="6" s="1"/>
  <c r="CC597" i="6"/>
  <c r="BN597" i="6"/>
  <c r="BG597" i="6"/>
  <c r="BE597" i="6"/>
  <c r="BF597" i="6" s="1"/>
  <c r="AY597" i="6"/>
  <c r="AZ597" i="6" s="1"/>
  <c r="CC596" i="6"/>
  <c r="BN596" i="6"/>
  <c r="BG596" i="6"/>
  <c r="BE596" i="6"/>
  <c r="BF596" i="6" s="1"/>
  <c r="AY596" i="6"/>
  <c r="AZ596" i="6" s="1"/>
  <c r="CC595" i="6"/>
  <c r="BN595" i="6"/>
  <c r="BG595" i="6"/>
  <c r="BF595" i="6"/>
  <c r="BE595" i="6"/>
  <c r="AY595" i="6"/>
  <c r="AZ595" i="6" s="1"/>
  <c r="CC594" i="6"/>
  <c r="BN594" i="6"/>
  <c r="BG594" i="6"/>
  <c r="BE594" i="6"/>
  <c r="BF594" i="6" s="1"/>
  <c r="AY594" i="6"/>
  <c r="AZ594" i="6" s="1"/>
  <c r="CC593" i="6"/>
  <c r="BN593" i="6"/>
  <c r="BG593" i="6"/>
  <c r="BE593" i="6"/>
  <c r="AY593" i="6"/>
  <c r="AZ593" i="6" s="1"/>
  <c r="CC592" i="6"/>
  <c r="BN592" i="6"/>
  <c r="BG592" i="6"/>
  <c r="BE592" i="6"/>
  <c r="BF592" i="6" s="1"/>
  <c r="BB592" i="6"/>
  <c r="BC592" i="6" s="1"/>
  <c r="AY592" i="6"/>
  <c r="AZ592" i="6" s="1"/>
  <c r="CC591" i="6"/>
  <c r="BN591" i="6"/>
  <c r="BG591" i="6"/>
  <c r="BE591" i="6"/>
  <c r="BF591" i="6" s="1"/>
  <c r="AY591" i="6"/>
  <c r="AZ591" i="6" s="1"/>
  <c r="CC590" i="6"/>
  <c r="BN590" i="6"/>
  <c r="BG590" i="6"/>
  <c r="BH590" i="6" s="1"/>
  <c r="BI590" i="6" s="1"/>
  <c r="BE590" i="6"/>
  <c r="BF590" i="6" s="1"/>
  <c r="BB590" i="6"/>
  <c r="BC590" i="6" s="1"/>
  <c r="AY590" i="6"/>
  <c r="AZ590" i="6" s="1"/>
  <c r="CC589" i="6"/>
  <c r="BN589" i="6"/>
  <c r="BG589" i="6"/>
  <c r="BE589" i="6"/>
  <c r="BF589" i="6" s="1"/>
  <c r="AY589" i="6"/>
  <c r="AZ589" i="6" s="1"/>
  <c r="CC588" i="6"/>
  <c r="BN588" i="6"/>
  <c r="BG588" i="6"/>
  <c r="BE588" i="6"/>
  <c r="AY588" i="6"/>
  <c r="AZ588" i="6" s="1"/>
  <c r="CC587" i="6"/>
  <c r="BN587" i="6"/>
  <c r="BG587" i="6"/>
  <c r="BE587" i="6"/>
  <c r="AY587" i="6"/>
  <c r="AZ587" i="6" s="1"/>
  <c r="CC586" i="6"/>
  <c r="BN586" i="6"/>
  <c r="BG586" i="6"/>
  <c r="BE586" i="6"/>
  <c r="AY586" i="6"/>
  <c r="AZ586" i="6" s="1"/>
  <c r="CC585" i="6"/>
  <c r="BN585" i="6"/>
  <c r="BG585" i="6"/>
  <c r="BE585" i="6"/>
  <c r="BF585" i="6" s="1"/>
  <c r="AY585" i="6"/>
  <c r="AZ585" i="6" s="1"/>
  <c r="CC584" i="6"/>
  <c r="BN584" i="6"/>
  <c r="BG584" i="6"/>
  <c r="BE584" i="6"/>
  <c r="BF584" i="6" s="1"/>
  <c r="AY584" i="6"/>
  <c r="AZ584" i="6" s="1"/>
  <c r="CC583" i="6"/>
  <c r="BN583" i="6"/>
  <c r="BG583" i="6"/>
  <c r="BE583" i="6"/>
  <c r="BF583" i="6" s="1"/>
  <c r="AY583" i="6"/>
  <c r="AZ583" i="6" s="1"/>
  <c r="CC582" i="6"/>
  <c r="BN582" i="6"/>
  <c r="BG582" i="6"/>
  <c r="BE582" i="6"/>
  <c r="BF582" i="6" s="1"/>
  <c r="AY582" i="6"/>
  <c r="AZ582" i="6" s="1"/>
  <c r="CC581" i="6"/>
  <c r="BN581" i="6"/>
  <c r="BG581" i="6"/>
  <c r="BE581" i="6"/>
  <c r="BF581" i="6" s="1"/>
  <c r="AY581" i="6"/>
  <c r="AZ581" i="6" s="1"/>
  <c r="CC580" i="6"/>
  <c r="BN580" i="6"/>
  <c r="BG580" i="6"/>
  <c r="BE580" i="6"/>
  <c r="AY580" i="6"/>
  <c r="AZ580" i="6" s="1"/>
  <c r="CC579" i="6"/>
  <c r="BN579" i="6"/>
  <c r="BG579" i="6"/>
  <c r="BE579" i="6"/>
  <c r="AY579" i="6"/>
  <c r="AZ579" i="6" s="1"/>
  <c r="CC578" i="6"/>
  <c r="BN578" i="6"/>
  <c r="BG578" i="6"/>
  <c r="BE578" i="6"/>
  <c r="BF578" i="6" s="1"/>
  <c r="AY578" i="6"/>
  <c r="AZ578" i="6" s="1"/>
  <c r="CC577" i="6"/>
  <c r="BN577" i="6"/>
  <c r="BG577" i="6"/>
  <c r="BE577" i="6"/>
  <c r="BB577" i="6"/>
  <c r="BC577" i="6" s="1"/>
  <c r="AY577" i="6"/>
  <c r="AZ577" i="6" s="1"/>
  <c r="CC576" i="6"/>
  <c r="BN576" i="6"/>
  <c r="BG576" i="6"/>
  <c r="BE576" i="6"/>
  <c r="BF576" i="6" s="1"/>
  <c r="BB576" i="6"/>
  <c r="BC576" i="6" s="1"/>
  <c r="AY576" i="6"/>
  <c r="AZ576" i="6" s="1"/>
  <c r="CC575" i="6"/>
  <c r="BN575" i="6"/>
  <c r="BG575" i="6"/>
  <c r="BE575" i="6"/>
  <c r="BF575" i="6" s="1"/>
  <c r="AY575" i="6"/>
  <c r="AZ575" i="6" s="1"/>
  <c r="CC574" i="6"/>
  <c r="BN574" i="6"/>
  <c r="BG574" i="6"/>
  <c r="BE574" i="6"/>
  <c r="AY574" i="6"/>
  <c r="AZ574" i="6" s="1"/>
  <c r="CC573" i="6"/>
  <c r="BN573" i="6"/>
  <c r="BG573" i="6"/>
  <c r="BE573" i="6"/>
  <c r="BF573" i="6" s="1"/>
  <c r="AY573" i="6"/>
  <c r="AZ573" i="6" s="1"/>
  <c r="CC572" i="6"/>
  <c r="BN572" i="6"/>
  <c r="BG572" i="6"/>
  <c r="BE572" i="6"/>
  <c r="BF572" i="6" s="1"/>
  <c r="AY572" i="6"/>
  <c r="AZ572" i="6" s="1"/>
  <c r="CC571" i="6"/>
  <c r="BN571" i="6"/>
  <c r="BG571" i="6"/>
  <c r="BE571" i="6"/>
  <c r="AY571" i="6"/>
  <c r="AZ571" i="6" s="1"/>
  <c r="CC570" i="6"/>
  <c r="BN570" i="6"/>
  <c r="BG570" i="6"/>
  <c r="BE570" i="6"/>
  <c r="BF570" i="6" s="1"/>
  <c r="AY570" i="6"/>
  <c r="AZ570" i="6" s="1"/>
  <c r="CC569" i="6"/>
  <c r="BN569" i="6"/>
  <c r="BG569" i="6"/>
  <c r="BE569" i="6"/>
  <c r="BF569" i="6" s="1"/>
  <c r="AY569" i="6"/>
  <c r="AZ569" i="6" s="1"/>
  <c r="CC568" i="6"/>
  <c r="BN568" i="6"/>
  <c r="BG568" i="6"/>
  <c r="BE568" i="6"/>
  <c r="BF568" i="6" s="1"/>
  <c r="AY568" i="6"/>
  <c r="AZ568" i="6" s="1"/>
  <c r="CC567" i="6"/>
  <c r="BN567" i="6"/>
  <c r="BG567" i="6"/>
  <c r="BE567" i="6"/>
  <c r="BF567" i="6" s="1"/>
  <c r="AY567" i="6"/>
  <c r="AZ567" i="6" s="1"/>
  <c r="CC566" i="6"/>
  <c r="BN566" i="6"/>
  <c r="BG566" i="6"/>
  <c r="BE566" i="6"/>
  <c r="AY566" i="6"/>
  <c r="AZ566" i="6" s="1"/>
  <c r="CC565" i="6"/>
  <c r="BN565" i="6"/>
  <c r="BG565" i="6"/>
  <c r="BE565" i="6"/>
  <c r="AY565" i="6"/>
  <c r="AZ565" i="6" s="1"/>
  <c r="CC564" i="6"/>
  <c r="BN564" i="6"/>
  <c r="BG564" i="6"/>
  <c r="BE564" i="6"/>
  <c r="BF564" i="6" s="1"/>
  <c r="AY564" i="6"/>
  <c r="AZ564" i="6" s="1"/>
  <c r="CC563" i="6"/>
  <c r="BN563" i="6"/>
  <c r="BG563" i="6"/>
  <c r="BE563" i="6"/>
  <c r="BB563" i="6"/>
  <c r="BC563" i="6" s="1"/>
  <c r="AY563" i="6"/>
  <c r="AZ563" i="6" s="1"/>
  <c r="CC562" i="6"/>
  <c r="BN562" i="6"/>
  <c r="BG562" i="6"/>
  <c r="BE562" i="6"/>
  <c r="BF562" i="6" s="1"/>
  <c r="BB562" i="6"/>
  <c r="BC562" i="6" s="1"/>
  <c r="AY562" i="6"/>
  <c r="AZ562" i="6" s="1"/>
  <c r="CC561" i="6"/>
  <c r="BN561" i="6"/>
  <c r="BG561" i="6"/>
  <c r="BE561" i="6"/>
  <c r="BF561" i="6" s="1"/>
  <c r="AY561" i="6"/>
  <c r="AZ561" i="6" s="1"/>
  <c r="CC560" i="6"/>
  <c r="BN560" i="6"/>
  <c r="BG560" i="6"/>
  <c r="BE560" i="6"/>
  <c r="AY560" i="6"/>
  <c r="AZ560" i="6" s="1"/>
  <c r="CC559" i="6"/>
  <c r="BN559" i="6"/>
  <c r="BG559" i="6"/>
  <c r="BE559" i="6"/>
  <c r="BF559" i="6" s="1"/>
  <c r="AY559" i="6"/>
  <c r="AZ559" i="6" s="1"/>
  <c r="CC558" i="6"/>
  <c r="BN558" i="6"/>
  <c r="BG558" i="6"/>
  <c r="BE558" i="6"/>
  <c r="AY558" i="6"/>
  <c r="AZ558" i="6" s="1"/>
  <c r="CC557" i="6"/>
  <c r="BN557" i="6"/>
  <c r="BG557" i="6"/>
  <c r="BE557" i="6"/>
  <c r="BF557" i="6" s="1"/>
  <c r="AY557" i="6"/>
  <c r="AZ557" i="6" s="1"/>
  <c r="CC556" i="6"/>
  <c r="BN556" i="6"/>
  <c r="BG556" i="6"/>
  <c r="BE556" i="6"/>
  <c r="AY556" i="6"/>
  <c r="AZ556" i="6" s="1"/>
  <c r="CC555" i="6"/>
  <c r="BN555" i="6"/>
  <c r="BG555" i="6"/>
  <c r="BE555" i="6"/>
  <c r="BF555" i="6" s="1"/>
  <c r="AY555" i="6"/>
  <c r="AZ555" i="6" s="1"/>
  <c r="CC554" i="6"/>
  <c r="BN554" i="6"/>
  <c r="BG554" i="6"/>
  <c r="BE554" i="6"/>
  <c r="BF554" i="6" s="1"/>
  <c r="AY554" i="6"/>
  <c r="AZ554" i="6" s="1"/>
  <c r="CC553" i="6"/>
  <c r="BN553" i="6"/>
  <c r="BG553" i="6"/>
  <c r="BE553" i="6"/>
  <c r="BF553" i="6" s="1"/>
  <c r="AY553" i="6"/>
  <c r="AZ553" i="6" s="1"/>
  <c r="CC552" i="6"/>
  <c r="BN552" i="6"/>
  <c r="BG552" i="6"/>
  <c r="BE552" i="6"/>
  <c r="BF552" i="6" s="1"/>
  <c r="AY552" i="6"/>
  <c r="AZ552" i="6" s="1"/>
  <c r="CC551" i="6"/>
  <c r="BN551" i="6"/>
  <c r="BG551" i="6"/>
  <c r="BE551" i="6"/>
  <c r="BF551" i="6" s="1"/>
  <c r="BB551" i="6"/>
  <c r="BC551" i="6" s="1"/>
  <c r="AY551" i="6"/>
  <c r="AZ551" i="6" s="1"/>
  <c r="CC550" i="6"/>
  <c r="BN550" i="6"/>
  <c r="BG550" i="6"/>
  <c r="BE550" i="6"/>
  <c r="BF550" i="6" s="1"/>
  <c r="AY550" i="6"/>
  <c r="AZ550" i="6" s="1"/>
  <c r="CC549" i="6"/>
  <c r="BN549" i="6"/>
  <c r="BG549" i="6"/>
  <c r="BE549" i="6"/>
  <c r="BB549" i="6"/>
  <c r="BC549" i="6" s="1"/>
  <c r="AY549" i="6"/>
  <c r="AZ549" i="6" s="1"/>
  <c r="CC548" i="6"/>
  <c r="BN548" i="6"/>
  <c r="BG548" i="6"/>
  <c r="BE548" i="6"/>
  <c r="BF548" i="6" s="1"/>
  <c r="BB548" i="6"/>
  <c r="BC548" i="6" s="1"/>
  <c r="AY548" i="6"/>
  <c r="AZ548" i="6" s="1"/>
  <c r="CC547" i="6"/>
  <c r="BN547" i="6"/>
  <c r="BG547" i="6"/>
  <c r="BE547" i="6"/>
  <c r="AY547" i="6"/>
  <c r="AZ547" i="6" s="1"/>
  <c r="CC546" i="6"/>
  <c r="BN546" i="6"/>
  <c r="BG546" i="6"/>
  <c r="BE546" i="6"/>
  <c r="AY546" i="6"/>
  <c r="AZ546" i="6" s="1"/>
  <c r="CC545" i="6"/>
  <c r="BN545" i="6"/>
  <c r="BG545" i="6"/>
  <c r="BE545" i="6"/>
  <c r="AY545" i="6"/>
  <c r="AZ545" i="6" s="1"/>
  <c r="CC544" i="6"/>
  <c r="BN544" i="6"/>
  <c r="BG544" i="6"/>
  <c r="BE544" i="6"/>
  <c r="AY544" i="6"/>
  <c r="AZ544" i="6" s="1"/>
  <c r="CC543" i="6"/>
  <c r="BN543" i="6"/>
  <c r="BG543" i="6"/>
  <c r="BE543" i="6"/>
  <c r="AY543" i="6"/>
  <c r="AZ543" i="6" s="1"/>
  <c r="CC542" i="6"/>
  <c r="BN542" i="6"/>
  <c r="BG542" i="6"/>
  <c r="BE542" i="6"/>
  <c r="AY542" i="6"/>
  <c r="AZ542" i="6" s="1"/>
  <c r="CC541" i="6"/>
  <c r="BN541" i="6"/>
  <c r="BG541" i="6"/>
  <c r="BE541" i="6"/>
  <c r="AY541" i="6"/>
  <c r="AZ541" i="6" s="1"/>
  <c r="CC540" i="6"/>
  <c r="BN540" i="6"/>
  <c r="BG540" i="6"/>
  <c r="BE540" i="6"/>
  <c r="BF540" i="6" s="1"/>
  <c r="AY540" i="6"/>
  <c r="AZ540" i="6" s="1"/>
  <c r="CC539" i="6"/>
  <c r="BN539" i="6"/>
  <c r="BG539" i="6"/>
  <c r="BE539" i="6"/>
  <c r="BF539" i="6" s="1"/>
  <c r="AY539" i="6"/>
  <c r="AZ539" i="6" s="1"/>
  <c r="CC538" i="6"/>
  <c r="BN538" i="6"/>
  <c r="BG538" i="6"/>
  <c r="BE538" i="6"/>
  <c r="BF538" i="6" s="1"/>
  <c r="AY538" i="6"/>
  <c r="AZ538" i="6" s="1"/>
  <c r="CC537" i="6"/>
  <c r="BN537" i="6"/>
  <c r="BG537" i="6"/>
  <c r="BE537" i="6"/>
  <c r="BF537" i="6" s="1"/>
  <c r="BB537" i="6"/>
  <c r="BC537" i="6" s="1"/>
  <c r="AY537" i="6"/>
  <c r="AZ537" i="6" s="1"/>
  <c r="CC536" i="6"/>
  <c r="BN536" i="6"/>
  <c r="BG536" i="6"/>
  <c r="BE536" i="6"/>
  <c r="BF536" i="6" s="1"/>
  <c r="AY536" i="6"/>
  <c r="AZ536" i="6" s="1"/>
  <c r="CC535" i="6"/>
  <c r="BN535" i="6"/>
  <c r="BG535" i="6"/>
  <c r="BE535" i="6"/>
  <c r="BF535" i="6" s="1"/>
  <c r="AY535" i="6"/>
  <c r="AZ535" i="6" s="1"/>
  <c r="CC534" i="6"/>
  <c r="BN534" i="6"/>
  <c r="BG534" i="6"/>
  <c r="BE534" i="6"/>
  <c r="BB534" i="6"/>
  <c r="BC534" i="6" s="1"/>
  <c r="AY534" i="6"/>
  <c r="AZ534" i="6" s="1"/>
  <c r="CC533" i="6"/>
  <c r="BN533" i="6"/>
  <c r="BG533" i="6"/>
  <c r="BE533" i="6"/>
  <c r="BF533" i="6" s="1"/>
  <c r="AY533" i="6"/>
  <c r="AZ533" i="6" s="1"/>
  <c r="CC532" i="6"/>
  <c r="BN532" i="6"/>
  <c r="BG532" i="6"/>
  <c r="BE532" i="6"/>
  <c r="BF532" i="6" s="1"/>
  <c r="AY532" i="6"/>
  <c r="AZ532" i="6" s="1"/>
  <c r="CC531" i="6"/>
  <c r="BN531" i="6"/>
  <c r="BG531" i="6"/>
  <c r="BE531" i="6"/>
  <c r="BF531" i="6" s="1"/>
  <c r="AY531" i="6"/>
  <c r="AZ531" i="6" s="1"/>
  <c r="CC530" i="6"/>
  <c r="BN530" i="6"/>
  <c r="BG530" i="6"/>
  <c r="BE530" i="6"/>
  <c r="BF530" i="6" s="1"/>
  <c r="AY530" i="6"/>
  <c r="AZ530" i="6" s="1"/>
  <c r="CC529" i="6"/>
  <c r="BN529" i="6"/>
  <c r="BG529" i="6"/>
  <c r="BE529" i="6"/>
  <c r="BF529" i="6" s="1"/>
  <c r="AY529" i="6"/>
  <c r="AZ529" i="6" s="1"/>
  <c r="CC528" i="6"/>
  <c r="BN528" i="6"/>
  <c r="BG528" i="6"/>
  <c r="BE528" i="6"/>
  <c r="BF528" i="6" s="1"/>
  <c r="AY528" i="6"/>
  <c r="AZ528" i="6" s="1"/>
  <c r="CC527" i="6"/>
  <c r="BN527" i="6"/>
  <c r="BG527" i="6"/>
  <c r="BE527" i="6"/>
  <c r="BF527" i="6" s="1"/>
  <c r="AY527" i="6"/>
  <c r="AZ527" i="6" s="1"/>
  <c r="CC526" i="6"/>
  <c r="BN526" i="6"/>
  <c r="BG526" i="6"/>
  <c r="BE526" i="6"/>
  <c r="BF526" i="6" s="1"/>
  <c r="AY526" i="6"/>
  <c r="AZ526" i="6" s="1"/>
  <c r="CC525" i="6"/>
  <c r="BN525" i="6"/>
  <c r="BG525" i="6"/>
  <c r="BE525" i="6"/>
  <c r="BF525" i="6" s="1"/>
  <c r="AY525" i="6"/>
  <c r="AZ525" i="6" s="1"/>
  <c r="CC524" i="6"/>
  <c r="BN524" i="6"/>
  <c r="BG524" i="6"/>
  <c r="BE524" i="6"/>
  <c r="AY524" i="6"/>
  <c r="AZ524" i="6" s="1"/>
  <c r="CC523" i="6"/>
  <c r="BN523" i="6"/>
  <c r="BG523" i="6"/>
  <c r="BE523" i="6"/>
  <c r="AY523" i="6"/>
  <c r="AZ523" i="6" s="1"/>
  <c r="CC522" i="6"/>
  <c r="BN522" i="6"/>
  <c r="BG522" i="6"/>
  <c r="BE522" i="6"/>
  <c r="AY522" i="6"/>
  <c r="AZ522" i="6" s="1"/>
  <c r="CC521" i="6"/>
  <c r="BN521" i="6"/>
  <c r="BG521" i="6"/>
  <c r="BE521" i="6"/>
  <c r="BF521" i="6" s="1"/>
  <c r="BB521" i="6"/>
  <c r="BC521" i="6" s="1"/>
  <c r="AY521" i="6"/>
  <c r="AZ521" i="6" s="1"/>
  <c r="CC520" i="6"/>
  <c r="BN520" i="6"/>
  <c r="BG520" i="6"/>
  <c r="BE520" i="6"/>
  <c r="BB520" i="6"/>
  <c r="BC520" i="6" s="1"/>
  <c r="AY520" i="6"/>
  <c r="AZ520" i="6" s="1"/>
  <c r="CC519" i="6"/>
  <c r="BN519" i="6"/>
  <c r="BG519" i="6"/>
  <c r="BE519" i="6"/>
  <c r="AY519" i="6"/>
  <c r="AZ519" i="6" s="1"/>
  <c r="CC518" i="6"/>
  <c r="BN518" i="6"/>
  <c r="BG518" i="6"/>
  <c r="BE518" i="6"/>
  <c r="AY518" i="6"/>
  <c r="AZ518" i="6" s="1"/>
  <c r="CC517" i="6"/>
  <c r="BN517" i="6"/>
  <c r="BG517" i="6"/>
  <c r="BE517" i="6"/>
  <c r="BF517" i="6" s="1"/>
  <c r="AY517" i="6"/>
  <c r="AZ517" i="6" s="1"/>
  <c r="CC516" i="6"/>
  <c r="BN516" i="6"/>
  <c r="BG516" i="6"/>
  <c r="BE516" i="6"/>
  <c r="AY516" i="6"/>
  <c r="AZ516" i="6" s="1"/>
  <c r="CC515" i="6"/>
  <c r="BN515" i="6"/>
  <c r="BG515" i="6"/>
  <c r="BE515" i="6"/>
  <c r="AY515" i="6"/>
  <c r="AZ515" i="6" s="1"/>
  <c r="CC514" i="6"/>
  <c r="BN514" i="6"/>
  <c r="BG514" i="6"/>
  <c r="BE514" i="6"/>
  <c r="AY514" i="6"/>
  <c r="AZ514" i="6" s="1"/>
  <c r="CC513" i="6"/>
  <c r="BN513" i="6"/>
  <c r="BG513" i="6"/>
  <c r="BE513" i="6"/>
  <c r="BF513" i="6" s="1"/>
  <c r="AY513" i="6"/>
  <c r="AZ513" i="6" s="1"/>
  <c r="CC512" i="6"/>
  <c r="BN512" i="6"/>
  <c r="BG512" i="6"/>
  <c r="BE512" i="6"/>
  <c r="BF512" i="6" s="1"/>
  <c r="AY512" i="6"/>
  <c r="AZ512" i="6" s="1"/>
  <c r="CC511" i="6"/>
  <c r="BN511" i="6"/>
  <c r="BG511" i="6"/>
  <c r="BF511" i="6"/>
  <c r="BE511" i="6"/>
  <c r="AY511" i="6"/>
  <c r="AZ511" i="6" s="1"/>
  <c r="CC510" i="6"/>
  <c r="BN510" i="6"/>
  <c r="BG510" i="6"/>
  <c r="BH510" i="6" s="1"/>
  <c r="BI510" i="6" s="1"/>
  <c r="BE510" i="6"/>
  <c r="BF510" i="6" s="1"/>
  <c r="AY510" i="6"/>
  <c r="AZ510" i="6" s="1"/>
  <c r="CC509" i="6"/>
  <c r="BN509" i="6"/>
  <c r="BG509" i="6"/>
  <c r="BH509" i="6" s="1"/>
  <c r="BI509" i="6" s="1"/>
  <c r="BE509" i="6"/>
  <c r="BF509" i="6" s="1"/>
  <c r="BB509" i="6"/>
  <c r="BC509" i="6" s="1"/>
  <c r="AY509" i="6"/>
  <c r="AZ509" i="6" s="1"/>
  <c r="CC508" i="6"/>
  <c r="BN508" i="6"/>
  <c r="BG508" i="6"/>
  <c r="BE508" i="6"/>
  <c r="AY508" i="6"/>
  <c r="AZ508" i="6" s="1"/>
  <c r="CC507" i="6"/>
  <c r="BN507" i="6"/>
  <c r="BG507" i="6"/>
  <c r="BE507" i="6"/>
  <c r="BF507" i="6" s="1"/>
  <c r="AY507" i="6"/>
  <c r="AZ507" i="6" s="1"/>
  <c r="CC506" i="6"/>
  <c r="BN506" i="6"/>
  <c r="BG506" i="6"/>
  <c r="BE506" i="6"/>
  <c r="BF506" i="6" s="1"/>
  <c r="BB506" i="6"/>
  <c r="BC506" i="6" s="1"/>
  <c r="AY506" i="6"/>
  <c r="AZ506" i="6" s="1"/>
  <c r="CC505" i="6"/>
  <c r="BN505" i="6"/>
  <c r="BG505" i="6"/>
  <c r="BE505" i="6"/>
  <c r="BF505" i="6" s="1"/>
  <c r="AY505" i="6"/>
  <c r="AZ505" i="6" s="1"/>
  <c r="CC504" i="6"/>
  <c r="BN504" i="6"/>
  <c r="BG504" i="6"/>
  <c r="BH504" i="6" s="1"/>
  <c r="BI504" i="6" s="1"/>
  <c r="BE504" i="6"/>
  <c r="BF504" i="6" s="1"/>
  <c r="AY504" i="6"/>
  <c r="AZ504" i="6" s="1"/>
  <c r="CC503" i="6"/>
  <c r="BN503" i="6"/>
  <c r="BG503" i="6"/>
  <c r="BH503" i="6" s="1"/>
  <c r="BI503" i="6" s="1"/>
  <c r="BE503" i="6"/>
  <c r="BF503" i="6" s="1"/>
  <c r="AY503" i="6"/>
  <c r="AZ503" i="6" s="1"/>
  <c r="CC502" i="6"/>
  <c r="BN502" i="6"/>
  <c r="BG502" i="6"/>
  <c r="BE502" i="6"/>
  <c r="BF502" i="6" s="1"/>
  <c r="AY502" i="6"/>
  <c r="AZ502" i="6" s="1"/>
  <c r="CC501" i="6"/>
  <c r="BN501" i="6"/>
  <c r="BG501" i="6"/>
  <c r="BE501" i="6"/>
  <c r="BF501" i="6" s="1"/>
  <c r="AY501" i="6"/>
  <c r="AZ501" i="6" s="1"/>
  <c r="CC500" i="6"/>
  <c r="BN500" i="6"/>
  <c r="BG500" i="6"/>
  <c r="BE500" i="6"/>
  <c r="BF500" i="6" s="1"/>
  <c r="AY500" i="6"/>
  <c r="AZ500" i="6" s="1"/>
  <c r="CC499" i="6"/>
  <c r="BN499" i="6"/>
  <c r="BG499" i="6"/>
  <c r="BE499" i="6"/>
  <c r="BF499" i="6" s="1"/>
  <c r="BB499" i="6"/>
  <c r="BC499" i="6" s="1"/>
  <c r="AY499" i="6"/>
  <c r="AZ499" i="6" s="1"/>
  <c r="CC498" i="6"/>
  <c r="BN498" i="6"/>
  <c r="BG498" i="6"/>
  <c r="BE498" i="6"/>
  <c r="BF498" i="6" s="1"/>
  <c r="AY498" i="6"/>
  <c r="AZ498" i="6" s="1"/>
  <c r="CC497" i="6"/>
  <c r="BN497" i="6"/>
  <c r="BG497" i="6"/>
  <c r="BE497" i="6"/>
  <c r="BF497" i="6" s="1"/>
  <c r="AY497" i="6"/>
  <c r="AZ497" i="6" s="1"/>
  <c r="CC496" i="6"/>
  <c r="BN496" i="6"/>
  <c r="BG496" i="6"/>
  <c r="BE496" i="6"/>
  <c r="AY496" i="6"/>
  <c r="AZ496" i="6" s="1"/>
  <c r="CC495" i="6"/>
  <c r="BN495" i="6"/>
  <c r="BG495" i="6"/>
  <c r="BE495" i="6"/>
  <c r="BF495" i="6" s="1"/>
  <c r="AY495" i="6"/>
  <c r="AZ495" i="6" s="1"/>
  <c r="CC494" i="6"/>
  <c r="BN494" i="6"/>
  <c r="BG494" i="6"/>
  <c r="BF494" i="6"/>
  <c r="BE494" i="6"/>
  <c r="AY494" i="6"/>
  <c r="AZ494" i="6" s="1"/>
  <c r="CC493" i="6"/>
  <c r="BN493" i="6"/>
  <c r="BG493" i="6"/>
  <c r="BE493" i="6"/>
  <c r="BF493" i="6" s="1"/>
  <c r="BB493" i="6"/>
  <c r="BC493" i="6" s="1"/>
  <c r="AY493" i="6"/>
  <c r="AZ493" i="6" s="1"/>
  <c r="CC492" i="6"/>
  <c r="BN492" i="6"/>
  <c r="BG492" i="6"/>
  <c r="BE492" i="6"/>
  <c r="BB492" i="6"/>
  <c r="BC492" i="6" s="1"/>
  <c r="AY492" i="6"/>
  <c r="AZ492" i="6" s="1"/>
  <c r="CC491" i="6"/>
  <c r="BN491" i="6"/>
  <c r="BG491" i="6"/>
  <c r="BE491" i="6"/>
  <c r="AY491" i="6"/>
  <c r="AZ491" i="6" s="1"/>
  <c r="CC490" i="6"/>
  <c r="BN490" i="6"/>
  <c r="BG490" i="6"/>
  <c r="BE490" i="6"/>
  <c r="BF490" i="6" s="1"/>
  <c r="AY490" i="6"/>
  <c r="AZ490" i="6" s="1"/>
  <c r="CC489" i="6"/>
  <c r="BN489" i="6"/>
  <c r="BG489" i="6"/>
  <c r="BE489" i="6"/>
  <c r="BF489" i="6" s="1"/>
  <c r="AY489" i="6"/>
  <c r="AZ489" i="6" s="1"/>
  <c r="CC488" i="6"/>
  <c r="BN488" i="6"/>
  <c r="BG488" i="6"/>
  <c r="BE488" i="6"/>
  <c r="BF488" i="6" s="1"/>
  <c r="AY488" i="6"/>
  <c r="AZ488" i="6" s="1"/>
  <c r="CC487" i="6"/>
  <c r="BN487" i="6"/>
  <c r="BG487" i="6"/>
  <c r="BE487" i="6"/>
  <c r="BF487" i="6" s="1"/>
  <c r="AY487" i="6"/>
  <c r="AZ487" i="6" s="1"/>
  <c r="CC486" i="6"/>
  <c r="BN486" i="6"/>
  <c r="BG486" i="6"/>
  <c r="BE486" i="6"/>
  <c r="AY486" i="6"/>
  <c r="AZ486" i="6" s="1"/>
  <c r="CC485" i="6"/>
  <c r="BN485" i="6"/>
  <c r="BG485" i="6"/>
  <c r="BE485" i="6"/>
  <c r="AY485" i="6"/>
  <c r="AZ485" i="6" s="1"/>
  <c r="CC484" i="6"/>
  <c r="BN484" i="6"/>
  <c r="BG484" i="6"/>
  <c r="BE484" i="6"/>
  <c r="BF484" i="6" s="1"/>
  <c r="AY484" i="6"/>
  <c r="AZ484" i="6" s="1"/>
  <c r="CC483" i="6"/>
  <c r="BN483" i="6"/>
  <c r="BG483" i="6"/>
  <c r="BE483" i="6"/>
  <c r="BF483" i="6" s="1"/>
  <c r="AY483" i="6"/>
  <c r="AZ483" i="6" s="1"/>
  <c r="CC482" i="6"/>
  <c r="BN482" i="6"/>
  <c r="BG482" i="6"/>
  <c r="BE482" i="6"/>
  <c r="BF482" i="6" s="1"/>
  <c r="AY482" i="6"/>
  <c r="AZ482" i="6" s="1"/>
  <c r="CC481" i="6"/>
  <c r="BN481" i="6"/>
  <c r="BG481" i="6"/>
  <c r="BE481" i="6"/>
  <c r="AY481" i="6"/>
  <c r="AZ481" i="6" s="1"/>
  <c r="CC480" i="6"/>
  <c r="BN480" i="6"/>
  <c r="BG480" i="6"/>
  <c r="BE480" i="6"/>
  <c r="BF480" i="6" s="1"/>
  <c r="AY480" i="6"/>
  <c r="AZ480" i="6" s="1"/>
  <c r="CC479" i="6"/>
  <c r="BN479" i="6"/>
  <c r="BG479" i="6"/>
  <c r="BF479" i="6"/>
  <c r="BE479" i="6"/>
  <c r="AY479" i="6"/>
  <c r="AZ479" i="6" s="1"/>
  <c r="CC478" i="6"/>
  <c r="BN478" i="6"/>
  <c r="BG478" i="6"/>
  <c r="BE478" i="6"/>
  <c r="BF478" i="6" s="1"/>
  <c r="BB478" i="6"/>
  <c r="BC478" i="6" s="1"/>
  <c r="AY478" i="6"/>
  <c r="AZ478" i="6" s="1"/>
  <c r="CC477" i="6"/>
  <c r="BN477" i="6"/>
  <c r="BG477" i="6"/>
  <c r="BE477" i="6"/>
  <c r="AY477" i="6"/>
  <c r="AZ477" i="6" s="1"/>
  <c r="CC476" i="6"/>
  <c r="BN476" i="6"/>
  <c r="BG476" i="6"/>
  <c r="BE476" i="6"/>
  <c r="AY476" i="6"/>
  <c r="AZ476" i="6" s="1"/>
  <c r="CC475" i="6"/>
  <c r="BN475" i="6"/>
  <c r="BG475" i="6"/>
  <c r="BE475" i="6"/>
  <c r="BF475" i="6" s="1"/>
  <c r="AY475" i="6"/>
  <c r="AZ475" i="6" s="1"/>
  <c r="CC474" i="6"/>
  <c r="BN474" i="6"/>
  <c r="BG474" i="6"/>
  <c r="BE474" i="6"/>
  <c r="AY474" i="6"/>
  <c r="AZ474" i="6" s="1"/>
  <c r="CC473" i="6"/>
  <c r="BN473" i="6"/>
  <c r="BG473" i="6"/>
  <c r="BE473" i="6"/>
  <c r="AY473" i="6"/>
  <c r="AZ473" i="6" s="1"/>
  <c r="CC472" i="6"/>
  <c r="BN472" i="6"/>
  <c r="BG472" i="6"/>
  <c r="BE472" i="6"/>
  <c r="AY472" i="6"/>
  <c r="AZ472" i="6" s="1"/>
  <c r="CC471" i="6"/>
  <c r="BN471" i="6"/>
  <c r="BG471" i="6"/>
  <c r="BE471" i="6"/>
  <c r="AY471" i="6"/>
  <c r="AZ471" i="6" s="1"/>
  <c r="CC470" i="6"/>
  <c r="BN470" i="6"/>
  <c r="BG470" i="6"/>
  <c r="BF470" i="6"/>
  <c r="BE470" i="6"/>
  <c r="AY470" i="6"/>
  <c r="AZ470" i="6" s="1"/>
  <c r="CC469" i="6"/>
  <c r="BN469" i="6"/>
  <c r="BG469" i="6"/>
  <c r="BF469" i="6"/>
  <c r="BE469" i="6"/>
  <c r="AY469" i="6"/>
  <c r="AZ469" i="6" s="1"/>
  <c r="CC468" i="6"/>
  <c r="BN468" i="6"/>
  <c r="BG468" i="6"/>
  <c r="BE468" i="6"/>
  <c r="BF468" i="6" s="1"/>
  <c r="AY468" i="6"/>
  <c r="AZ468" i="6" s="1"/>
  <c r="CC467" i="6"/>
  <c r="BN467" i="6"/>
  <c r="BG467" i="6"/>
  <c r="BE467" i="6"/>
  <c r="AY467" i="6"/>
  <c r="AZ467" i="6" s="1"/>
  <c r="CC466" i="6"/>
  <c r="BN466" i="6"/>
  <c r="BG466" i="6"/>
  <c r="BE466" i="6"/>
  <c r="AY466" i="6"/>
  <c r="AZ466" i="6" s="1"/>
  <c r="CC465" i="6"/>
  <c r="BN465" i="6"/>
  <c r="BG465" i="6"/>
  <c r="BE465" i="6"/>
  <c r="AY465" i="6"/>
  <c r="AZ465" i="6" s="1"/>
  <c r="CC464" i="6"/>
  <c r="BN464" i="6"/>
  <c r="BG464" i="6"/>
  <c r="BE464" i="6"/>
  <c r="BB464" i="6"/>
  <c r="BC464" i="6" s="1"/>
  <c r="AY464" i="6"/>
  <c r="AZ464" i="6" s="1"/>
  <c r="CC463" i="6"/>
  <c r="BN463" i="6"/>
  <c r="BG463" i="6"/>
  <c r="BE463" i="6"/>
  <c r="AY463" i="6"/>
  <c r="AZ463" i="6" s="1"/>
  <c r="CC462" i="6"/>
  <c r="BN462" i="6"/>
  <c r="BG462" i="6"/>
  <c r="BE462" i="6"/>
  <c r="AY462" i="6"/>
  <c r="AZ462" i="6" s="1"/>
  <c r="CC461" i="6"/>
  <c r="BN461" i="6"/>
  <c r="BG461" i="6"/>
  <c r="BE461" i="6"/>
  <c r="BF461" i="6" s="1"/>
  <c r="AY461" i="6"/>
  <c r="AZ461" i="6" s="1"/>
  <c r="CC460" i="6"/>
  <c r="BN460" i="6"/>
  <c r="BG460" i="6"/>
  <c r="BE460" i="6"/>
  <c r="BF460" i="6" s="1"/>
  <c r="AY460" i="6"/>
  <c r="AZ460" i="6" s="1"/>
  <c r="CC459" i="6"/>
  <c r="BN459" i="6"/>
  <c r="BG459" i="6"/>
  <c r="BE459" i="6"/>
  <c r="AY459" i="6"/>
  <c r="AZ459" i="6" s="1"/>
  <c r="CC458" i="6"/>
  <c r="BN458" i="6"/>
  <c r="BG458" i="6"/>
  <c r="BE458" i="6"/>
  <c r="BF458" i="6" s="1"/>
  <c r="AY458" i="6"/>
  <c r="AZ458" i="6" s="1"/>
  <c r="CC457" i="6"/>
  <c r="BN457" i="6"/>
  <c r="BG457" i="6"/>
  <c r="BE457" i="6"/>
  <c r="BF457" i="6" s="1"/>
  <c r="AY457" i="6"/>
  <c r="AZ457" i="6" s="1"/>
  <c r="CC456" i="6"/>
  <c r="BN456" i="6"/>
  <c r="BG456" i="6"/>
  <c r="BE456" i="6"/>
  <c r="BF456" i="6" s="1"/>
  <c r="AY456" i="6"/>
  <c r="AZ456" i="6" s="1"/>
  <c r="CC455" i="6"/>
  <c r="BN455" i="6"/>
  <c r="BG455" i="6"/>
  <c r="BE455" i="6"/>
  <c r="BF455" i="6" s="1"/>
  <c r="AY455" i="6"/>
  <c r="AZ455" i="6" s="1"/>
  <c r="CC454" i="6"/>
  <c r="BN454" i="6"/>
  <c r="BG454" i="6"/>
  <c r="BE454" i="6"/>
  <c r="AY454" i="6"/>
  <c r="AZ454" i="6" s="1"/>
  <c r="CC453" i="6"/>
  <c r="BN453" i="6"/>
  <c r="BG453" i="6"/>
  <c r="BE453" i="6"/>
  <c r="BF453" i="6" s="1"/>
  <c r="AY453" i="6"/>
  <c r="AZ453" i="6" s="1"/>
  <c r="CC452" i="6"/>
  <c r="BN452" i="6"/>
  <c r="BG452" i="6"/>
  <c r="BE452" i="6"/>
  <c r="AY452" i="6"/>
  <c r="AZ452" i="6" s="1"/>
  <c r="CC451" i="6"/>
  <c r="BN451" i="6"/>
  <c r="BG451" i="6"/>
  <c r="BE451" i="6"/>
  <c r="BF451" i="6" s="1"/>
  <c r="AY451" i="6"/>
  <c r="AZ451" i="6" s="1"/>
  <c r="CC450" i="6"/>
  <c r="BN450" i="6"/>
  <c r="BG450" i="6"/>
  <c r="BE450" i="6"/>
  <c r="BF450" i="6" s="1"/>
  <c r="BB450" i="6"/>
  <c r="BC450" i="6" s="1"/>
  <c r="AY450" i="6"/>
  <c r="AZ450" i="6" s="1"/>
  <c r="CC449" i="6"/>
  <c r="BN449" i="6"/>
  <c r="BG449" i="6"/>
  <c r="BE449" i="6"/>
  <c r="AY449" i="6"/>
  <c r="AZ449" i="6" s="1"/>
  <c r="CC448" i="6"/>
  <c r="BN448" i="6"/>
  <c r="BG448" i="6"/>
  <c r="BE448" i="6"/>
  <c r="BF448" i="6" s="1"/>
  <c r="AY448" i="6"/>
  <c r="AZ448" i="6" s="1"/>
  <c r="CC447" i="6"/>
  <c r="BN447" i="6"/>
  <c r="BG447" i="6"/>
  <c r="BE447" i="6"/>
  <c r="BF447" i="6" s="1"/>
  <c r="AY447" i="6"/>
  <c r="AZ447" i="6" s="1"/>
  <c r="CC446" i="6"/>
  <c r="BN446" i="6"/>
  <c r="BG446" i="6"/>
  <c r="BE446" i="6"/>
  <c r="BF446" i="6" s="1"/>
  <c r="AY446" i="6"/>
  <c r="AZ446" i="6" s="1"/>
  <c r="CC445" i="6"/>
  <c r="BN445" i="6"/>
  <c r="BG445" i="6"/>
  <c r="BE445" i="6"/>
  <c r="BF445" i="6" s="1"/>
  <c r="AY445" i="6"/>
  <c r="AZ445" i="6" s="1"/>
  <c r="CC444" i="6"/>
  <c r="BN444" i="6"/>
  <c r="BG444" i="6"/>
  <c r="BE444" i="6"/>
  <c r="AY444" i="6"/>
  <c r="AZ444" i="6" s="1"/>
  <c r="CC443" i="6"/>
  <c r="BN443" i="6"/>
  <c r="BG443" i="6"/>
  <c r="BH443" i="6" s="1"/>
  <c r="BI443" i="6" s="1"/>
  <c r="BE443" i="6"/>
  <c r="BF443" i="6" s="1"/>
  <c r="AY443" i="6"/>
  <c r="AZ443" i="6" s="1"/>
  <c r="CC442" i="6"/>
  <c r="BN442" i="6"/>
  <c r="BG442" i="6"/>
  <c r="BE442" i="6"/>
  <c r="BF442" i="6" s="1"/>
  <c r="AY442" i="6"/>
  <c r="AZ442" i="6" s="1"/>
  <c r="CC441" i="6"/>
  <c r="BN441" i="6"/>
  <c r="BG441" i="6"/>
  <c r="BE441" i="6"/>
  <c r="BF441" i="6" s="1"/>
  <c r="AY441" i="6"/>
  <c r="AZ441" i="6" s="1"/>
  <c r="CC440" i="6"/>
  <c r="BN440" i="6"/>
  <c r="BG440" i="6"/>
  <c r="BE440" i="6"/>
  <c r="BF440" i="6" s="1"/>
  <c r="AY440" i="6"/>
  <c r="AZ440" i="6" s="1"/>
  <c r="CC439" i="6"/>
  <c r="BN439" i="6"/>
  <c r="BG439" i="6"/>
  <c r="BE439" i="6"/>
  <c r="BF439" i="6" s="1"/>
  <c r="AY439" i="6"/>
  <c r="AZ439" i="6" s="1"/>
  <c r="CC438" i="6"/>
  <c r="BN438" i="6"/>
  <c r="BG438" i="6"/>
  <c r="BE438" i="6"/>
  <c r="BF438" i="6" s="1"/>
  <c r="BB438" i="6"/>
  <c r="BC438" i="6" s="1"/>
  <c r="AY438" i="6"/>
  <c r="AZ438" i="6" s="1"/>
  <c r="CC437" i="6"/>
  <c r="BN437" i="6"/>
  <c r="BG437" i="6"/>
  <c r="BE437" i="6"/>
  <c r="BF437" i="6" s="1"/>
  <c r="AY437" i="6"/>
  <c r="AZ437" i="6" s="1"/>
  <c r="CC436" i="6"/>
  <c r="BN436" i="6"/>
  <c r="BG436" i="6"/>
  <c r="BE436" i="6"/>
  <c r="BF436" i="6" s="1"/>
  <c r="BB436" i="6"/>
  <c r="BC436" i="6" s="1"/>
  <c r="AY436" i="6"/>
  <c r="AZ436" i="6" s="1"/>
  <c r="CC435" i="6"/>
  <c r="BN435" i="6"/>
  <c r="BG435" i="6"/>
  <c r="BE435" i="6"/>
  <c r="BF435" i="6" s="1"/>
  <c r="AY435" i="6"/>
  <c r="AZ435" i="6" s="1"/>
  <c r="CC434" i="6"/>
  <c r="BN434" i="6"/>
  <c r="BG434" i="6"/>
  <c r="BE434" i="6"/>
  <c r="BF434" i="6" s="1"/>
  <c r="AY434" i="6"/>
  <c r="AZ434" i="6" s="1"/>
  <c r="CC433" i="6"/>
  <c r="BN433" i="6"/>
  <c r="BG433" i="6"/>
  <c r="BE433" i="6"/>
  <c r="BF433" i="6" s="1"/>
  <c r="AY433" i="6"/>
  <c r="AZ433" i="6" s="1"/>
  <c r="CC432" i="6"/>
  <c r="BN432" i="6"/>
  <c r="BG432" i="6"/>
  <c r="BE432" i="6"/>
  <c r="BF432" i="6" s="1"/>
  <c r="AY432" i="6"/>
  <c r="AZ432" i="6" s="1"/>
  <c r="CC431" i="6"/>
  <c r="BN431" i="6"/>
  <c r="BG431" i="6"/>
  <c r="BE431" i="6"/>
  <c r="BF431" i="6" s="1"/>
  <c r="AY431" i="6"/>
  <c r="AZ431" i="6" s="1"/>
  <c r="CC430" i="6"/>
  <c r="BN430" i="6"/>
  <c r="BG430" i="6"/>
  <c r="BE430" i="6"/>
  <c r="BF430" i="6" s="1"/>
  <c r="AY430" i="6"/>
  <c r="AZ430" i="6" s="1"/>
  <c r="CC429" i="6"/>
  <c r="BN429" i="6"/>
  <c r="BG429" i="6"/>
  <c r="BE429" i="6"/>
  <c r="BF429" i="6" s="1"/>
  <c r="AY429" i="6"/>
  <c r="AZ429" i="6" s="1"/>
  <c r="CC428" i="6"/>
  <c r="BN428" i="6"/>
  <c r="BG428" i="6"/>
  <c r="BE428" i="6"/>
  <c r="BF428" i="6" s="1"/>
  <c r="AY428" i="6"/>
  <c r="AZ428" i="6" s="1"/>
  <c r="CC427" i="6"/>
  <c r="BN427" i="6"/>
  <c r="BG427" i="6"/>
  <c r="BE427" i="6"/>
  <c r="BF427" i="6" s="1"/>
  <c r="AY427" i="6"/>
  <c r="AZ427" i="6" s="1"/>
  <c r="CC426" i="6"/>
  <c r="BN426" i="6"/>
  <c r="BG426" i="6"/>
  <c r="BE426" i="6"/>
  <c r="BF426" i="6" s="1"/>
  <c r="AY426" i="6"/>
  <c r="AZ426" i="6" s="1"/>
  <c r="CC425" i="6"/>
  <c r="BN425" i="6"/>
  <c r="BG425" i="6"/>
  <c r="BE425" i="6"/>
  <c r="AY425" i="6"/>
  <c r="AZ425" i="6" s="1"/>
  <c r="CC424" i="6"/>
  <c r="BN424" i="6"/>
  <c r="BG424" i="6"/>
  <c r="BE424" i="6"/>
  <c r="AY424" i="6"/>
  <c r="AZ424" i="6" s="1"/>
  <c r="CC423" i="6"/>
  <c r="BN423" i="6"/>
  <c r="BG423" i="6"/>
  <c r="BE423" i="6"/>
  <c r="BB423" i="6"/>
  <c r="BC423" i="6" s="1"/>
  <c r="AY423" i="6"/>
  <c r="AZ423" i="6" s="1"/>
  <c r="CC422" i="6"/>
  <c r="BN422" i="6"/>
  <c r="BG422" i="6"/>
  <c r="BE422" i="6"/>
  <c r="BB422" i="6"/>
  <c r="BC422" i="6" s="1"/>
  <c r="AY422" i="6"/>
  <c r="AZ422" i="6" s="1"/>
  <c r="CC421" i="6"/>
  <c r="BN421" i="6"/>
  <c r="BG421" i="6"/>
  <c r="BE421" i="6"/>
  <c r="BF421" i="6" s="1"/>
  <c r="AY421" i="6"/>
  <c r="AZ421" i="6" s="1"/>
  <c r="CC420" i="6"/>
  <c r="BN420" i="6"/>
  <c r="BG420" i="6"/>
  <c r="BE420" i="6"/>
  <c r="BF420" i="6" s="1"/>
  <c r="AY420" i="6"/>
  <c r="AZ420" i="6" s="1"/>
  <c r="CC419" i="6"/>
  <c r="BN419" i="6"/>
  <c r="BG419" i="6"/>
  <c r="BE419" i="6"/>
  <c r="BF419" i="6" s="1"/>
  <c r="AY419" i="6"/>
  <c r="AZ419" i="6" s="1"/>
  <c r="CC418" i="6"/>
  <c r="BN418" i="6"/>
  <c r="BG418" i="6"/>
  <c r="BE418" i="6"/>
  <c r="AY418" i="6"/>
  <c r="AZ418" i="6" s="1"/>
  <c r="CC417" i="6"/>
  <c r="BN417" i="6"/>
  <c r="BG417" i="6"/>
  <c r="BE417" i="6"/>
  <c r="BF417" i="6" s="1"/>
  <c r="AY417" i="6"/>
  <c r="AZ417" i="6" s="1"/>
  <c r="CC416" i="6"/>
  <c r="BN416" i="6"/>
  <c r="BG416" i="6"/>
  <c r="BE416" i="6"/>
  <c r="BF416" i="6" s="1"/>
  <c r="AY416" i="6"/>
  <c r="AZ416" i="6" s="1"/>
  <c r="CC415" i="6"/>
  <c r="BN415" i="6"/>
  <c r="BG415" i="6"/>
  <c r="BE415" i="6"/>
  <c r="BF415" i="6" s="1"/>
  <c r="BB415" i="6"/>
  <c r="BC415" i="6" s="1"/>
  <c r="AY415" i="6"/>
  <c r="AZ415" i="6" s="1"/>
  <c r="CC414" i="6"/>
  <c r="BN414" i="6"/>
  <c r="BG414" i="6"/>
  <c r="BE414" i="6"/>
  <c r="AY414" i="6"/>
  <c r="AZ414" i="6" s="1"/>
  <c r="CC413" i="6"/>
  <c r="BN413" i="6"/>
  <c r="BG413" i="6"/>
  <c r="BE413" i="6"/>
  <c r="BF413" i="6" s="1"/>
  <c r="AY413" i="6"/>
  <c r="AZ413" i="6" s="1"/>
  <c r="CC412" i="6"/>
  <c r="BN412" i="6"/>
  <c r="BG412" i="6"/>
  <c r="BE412" i="6"/>
  <c r="AY412" i="6"/>
  <c r="AZ412" i="6" s="1"/>
  <c r="CC411" i="6"/>
  <c r="BN411" i="6"/>
  <c r="BG411" i="6"/>
  <c r="BE411" i="6"/>
  <c r="BF411" i="6" s="1"/>
  <c r="AY411" i="6"/>
  <c r="AZ411" i="6" s="1"/>
  <c r="CC410" i="6"/>
  <c r="BN410" i="6"/>
  <c r="BG410" i="6"/>
  <c r="BE410" i="6"/>
  <c r="AY410" i="6"/>
  <c r="AZ410" i="6" s="1"/>
  <c r="CC409" i="6"/>
  <c r="BN409" i="6"/>
  <c r="BG409" i="6"/>
  <c r="BE409" i="6"/>
  <c r="BF409" i="6" s="1"/>
  <c r="AY409" i="6"/>
  <c r="AZ409" i="6" s="1"/>
  <c r="CC408" i="6"/>
  <c r="BN408" i="6"/>
  <c r="BG408" i="6"/>
  <c r="BH408" i="6" s="1"/>
  <c r="BI408" i="6" s="1"/>
  <c r="BE408" i="6"/>
  <c r="BF408" i="6" s="1"/>
  <c r="BB408" i="6"/>
  <c r="BC408" i="6" s="1"/>
  <c r="AY408" i="6"/>
  <c r="AZ408" i="6" s="1"/>
  <c r="CC407" i="6"/>
  <c r="BN407" i="6"/>
  <c r="BG407" i="6"/>
  <c r="BE407" i="6"/>
  <c r="BF407" i="6" s="1"/>
  <c r="AY407" i="6"/>
  <c r="AZ407" i="6" s="1"/>
  <c r="CC406" i="6"/>
  <c r="BN406" i="6"/>
  <c r="BG406" i="6"/>
  <c r="BE406" i="6"/>
  <c r="BF406" i="6" s="1"/>
  <c r="AY406" i="6"/>
  <c r="AZ406" i="6" s="1"/>
  <c r="CC405" i="6"/>
  <c r="BN405" i="6"/>
  <c r="BG405" i="6"/>
  <c r="BE405" i="6"/>
  <c r="BF405" i="6" s="1"/>
  <c r="AY405" i="6"/>
  <c r="AZ405" i="6" s="1"/>
  <c r="CC404" i="6"/>
  <c r="BN404" i="6"/>
  <c r="BG404" i="6"/>
  <c r="BE404" i="6"/>
  <c r="BF404" i="6" s="1"/>
  <c r="AY404" i="6"/>
  <c r="AZ404" i="6" s="1"/>
  <c r="CC403" i="6"/>
  <c r="BN403" i="6"/>
  <c r="BG403" i="6"/>
  <c r="BE403" i="6"/>
  <c r="AY403" i="6"/>
  <c r="AZ403" i="6" s="1"/>
  <c r="CC402" i="6"/>
  <c r="BN402" i="6"/>
  <c r="BG402" i="6"/>
  <c r="BE402" i="6"/>
  <c r="BF402" i="6" s="1"/>
  <c r="AY402" i="6"/>
  <c r="AZ402" i="6" s="1"/>
  <c r="CC401" i="6"/>
  <c r="BN401" i="6"/>
  <c r="BG401" i="6"/>
  <c r="BH401" i="6" s="1"/>
  <c r="BI401" i="6" s="1"/>
  <c r="BE401" i="6"/>
  <c r="BF401" i="6" s="1"/>
  <c r="AY401" i="6"/>
  <c r="AZ401" i="6" s="1"/>
  <c r="CC400" i="6"/>
  <c r="BN400" i="6"/>
  <c r="BG400" i="6"/>
  <c r="BE400" i="6"/>
  <c r="BF400" i="6" s="1"/>
  <c r="AY400" i="6"/>
  <c r="AZ400" i="6" s="1"/>
  <c r="CC399" i="6"/>
  <c r="BN399" i="6"/>
  <c r="BG399" i="6"/>
  <c r="BE399" i="6"/>
  <c r="BF399" i="6" s="1"/>
  <c r="AY399" i="6"/>
  <c r="AZ399" i="6" s="1"/>
  <c r="CC398" i="6"/>
  <c r="BN398" i="6"/>
  <c r="BG398" i="6"/>
  <c r="BE398" i="6"/>
  <c r="BF398" i="6" s="1"/>
  <c r="AY398" i="6"/>
  <c r="AZ398" i="6" s="1"/>
  <c r="CC397" i="6"/>
  <c r="BN397" i="6"/>
  <c r="BG397" i="6"/>
  <c r="BE397" i="6"/>
  <c r="BF397" i="6" s="1"/>
  <c r="BB397" i="6"/>
  <c r="BC397" i="6" s="1"/>
  <c r="AY397" i="6"/>
  <c r="AZ397" i="6" s="1"/>
  <c r="CC396" i="6"/>
  <c r="BN396" i="6"/>
  <c r="BG396" i="6"/>
  <c r="BE396" i="6"/>
  <c r="BF396" i="6" s="1"/>
  <c r="AY396" i="6"/>
  <c r="AZ396" i="6" s="1"/>
  <c r="CC395" i="6"/>
  <c r="BN395" i="6"/>
  <c r="BG395" i="6"/>
  <c r="BE395" i="6"/>
  <c r="BB395" i="6"/>
  <c r="BC395" i="6" s="1"/>
  <c r="AY395" i="6"/>
  <c r="AZ395" i="6" s="1"/>
  <c r="CC394" i="6"/>
  <c r="BN394" i="6"/>
  <c r="BG394" i="6"/>
  <c r="BE394" i="6"/>
  <c r="BF394" i="6" s="1"/>
  <c r="BB394" i="6"/>
  <c r="BC394" i="6" s="1"/>
  <c r="AY394" i="6"/>
  <c r="AZ394" i="6" s="1"/>
  <c r="CC393" i="6"/>
  <c r="BN393" i="6"/>
  <c r="BG393" i="6"/>
  <c r="BE393" i="6"/>
  <c r="BF393" i="6" s="1"/>
  <c r="AY393" i="6"/>
  <c r="AZ393" i="6" s="1"/>
  <c r="CC392" i="6"/>
  <c r="BN392" i="6"/>
  <c r="BG392" i="6"/>
  <c r="BE392" i="6"/>
  <c r="AY392" i="6"/>
  <c r="AZ392" i="6" s="1"/>
  <c r="CC391" i="6"/>
  <c r="BN391" i="6"/>
  <c r="BG391" i="6"/>
  <c r="BH391" i="6" s="1"/>
  <c r="BI391" i="6" s="1"/>
  <c r="BF391" i="6"/>
  <c r="BE391" i="6"/>
  <c r="AY391" i="6"/>
  <c r="AZ391" i="6" s="1"/>
  <c r="CC390" i="6"/>
  <c r="BN390" i="6"/>
  <c r="BG390" i="6"/>
  <c r="BE390" i="6"/>
  <c r="AY390" i="6"/>
  <c r="AZ390" i="6" s="1"/>
  <c r="CC389" i="6"/>
  <c r="BN389" i="6"/>
  <c r="BG389" i="6"/>
  <c r="BE389" i="6"/>
  <c r="BF389" i="6" s="1"/>
  <c r="AY389" i="6"/>
  <c r="AZ389" i="6" s="1"/>
  <c r="CC388" i="6"/>
  <c r="BN388" i="6"/>
  <c r="BG388" i="6"/>
  <c r="BE388" i="6"/>
  <c r="BF388" i="6" s="1"/>
  <c r="AY388" i="6"/>
  <c r="AZ388" i="6" s="1"/>
  <c r="CC387" i="6"/>
  <c r="BN387" i="6"/>
  <c r="BG387" i="6"/>
  <c r="BE387" i="6"/>
  <c r="BF387" i="6" s="1"/>
  <c r="AY387" i="6"/>
  <c r="AZ387" i="6" s="1"/>
  <c r="CC386" i="6"/>
  <c r="BN386" i="6"/>
  <c r="BG386" i="6"/>
  <c r="BE386" i="6"/>
  <c r="BF386" i="6" s="1"/>
  <c r="AY386" i="6"/>
  <c r="AZ386" i="6" s="1"/>
  <c r="CC385" i="6"/>
  <c r="BN385" i="6"/>
  <c r="BG385" i="6"/>
  <c r="BE385" i="6"/>
  <c r="BF385" i="6" s="1"/>
  <c r="AY385" i="6"/>
  <c r="AZ385" i="6" s="1"/>
  <c r="CC384" i="6"/>
  <c r="BN384" i="6"/>
  <c r="BG384" i="6"/>
  <c r="BE384" i="6"/>
  <c r="BF384" i="6" s="1"/>
  <c r="AY384" i="6"/>
  <c r="AZ384" i="6" s="1"/>
  <c r="CC383" i="6"/>
  <c r="BN383" i="6"/>
  <c r="BG383" i="6"/>
  <c r="BE383" i="6"/>
  <c r="AY383" i="6"/>
  <c r="AZ383" i="6" s="1"/>
  <c r="CC382" i="6"/>
  <c r="BN382" i="6"/>
  <c r="BG382" i="6"/>
  <c r="BE382" i="6"/>
  <c r="BF382" i="6" s="1"/>
  <c r="AY382" i="6"/>
  <c r="AZ382" i="6" s="1"/>
  <c r="CC381" i="6"/>
  <c r="BN381" i="6"/>
  <c r="BG381" i="6"/>
  <c r="BE381" i="6"/>
  <c r="AY381" i="6"/>
  <c r="AZ381" i="6" s="1"/>
  <c r="CC380" i="6"/>
  <c r="BN380" i="6"/>
  <c r="BG380" i="6"/>
  <c r="BE380" i="6"/>
  <c r="BB380" i="6"/>
  <c r="BC380" i="6" s="1"/>
  <c r="AY380" i="6"/>
  <c r="AZ380" i="6" s="1"/>
  <c r="CC379" i="6"/>
  <c r="BN379" i="6"/>
  <c r="BG379" i="6"/>
  <c r="BF379" i="6"/>
  <c r="BE379" i="6"/>
  <c r="AY379" i="6"/>
  <c r="AZ379" i="6" s="1"/>
  <c r="CC378" i="6"/>
  <c r="BN378" i="6"/>
  <c r="BG378" i="6"/>
  <c r="BE378" i="6"/>
  <c r="AY378" i="6"/>
  <c r="AZ378" i="6" s="1"/>
  <c r="CC377" i="6"/>
  <c r="BN377" i="6"/>
  <c r="BG377" i="6"/>
  <c r="BE377" i="6"/>
  <c r="BF377" i="6" s="1"/>
  <c r="AY377" i="6"/>
  <c r="AZ377" i="6" s="1"/>
  <c r="CC376" i="6"/>
  <c r="BN376" i="6"/>
  <c r="BG376" i="6"/>
  <c r="BE376" i="6"/>
  <c r="AY376" i="6"/>
  <c r="AZ376" i="6" s="1"/>
  <c r="CC375" i="6"/>
  <c r="BN375" i="6"/>
  <c r="BG375" i="6"/>
  <c r="BE375" i="6"/>
  <c r="AY375" i="6"/>
  <c r="AZ375" i="6" s="1"/>
  <c r="CC374" i="6"/>
  <c r="BN374" i="6"/>
  <c r="BG374" i="6"/>
  <c r="BE374" i="6"/>
  <c r="AY374" i="6"/>
  <c r="AZ374" i="6" s="1"/>
  <c r="CC373" i="6"/>
  <c r="BN373" i="6"/>
  <c r="BG373" i="6"/>
  <c r="BE373" i="6"/>
  <c r="BF373" i="6" s="1"/>
  <c r="AY373" i="6"/>
  <c r="AZ373" i="6" s="1"/>
  <c r="CC372" i="6"/>
  <c r="BN372" i="6"/>
  <c r="BG372" i="6"/>
  <c r="BE372" i="6"/>
  <c r="AY372" i="6"/>
  <c r="AZ372" i="6" s="1"/>
  <c r="CC371" i="6"/>
  <c r="BN371" i="6"/>
  <c r="BG371" i="6"/>
  <c r="BE371" i="6"/>
  <c r="AY371" i="6"/>
  <c r="AZ371" i="6" s="1"/>
  <c r="CC370" i="6"/>
  <c r="BN370" i="6"/>
  <c r="BG370" i="6"/>
  <c r="BE370" i="6"/>
  <c r="AY370" i="6"/>
  <c r="AZ370" i="6" s="1"/>
  <c r="CC369" i="6"/>
  <c r="BN369" i="6"/>
  <c r="BG369" i="6"/>
  <c r="BE369" i="6"/>
  <c r="AY369" i="6"/>
  <c r="AZ369" i="6" s="1"/>
  <c r="CC368" i="6"/>
  <c r="BN368" i="6"/>
  <c r="BG368" i="6"/>
  <c r="BE368" i="6"/>
  <c r="AY368" i="6"/>
  <c r="AZ368" i="6" s="1"/>
  <c r="CC367" i="6"/>
  <c r="BN367" i="6"/>
  <c r="BG367" i="6"/>
  <c r="BE367" i="6"/>
  <c r="BB367" i="6"/>
  <c r="BC367" i="6" s="1"/>
  <c r="AY367" i="6"/>
  <c r="AZ367" i="6" s="1"/>
  <c r="CC366" i="6"/>
  <c r="BN366" i="6"/>
  <c r="BG366" i="6"/>
  <c r="BE366" i="6"/>
  <c r="BF366" i="6" s="1"/>
  <c r="BB366" i="6"/>
  <c r="BC366" i="6" s="1"/>
  <c r="AY366" i="6"/>
  <c r="AZ366" i="6" s="1"/>
  <c r="CC365" i="6"/>
  <c r="BN365" i="6"/>
  <c r="BG365" i="6"/>
  <c r="BE365" i="6"/>
  <c r="BF365" i="6" s="1"/>
  <c r="AY365" i="6"/>
  <c r="AZ365" i="6" s="1"/>
  <c r="CC364" i="6"/>
  <c r="BN364" i="6"/>
  <c r="BG364" i="6"/>
  <c r="BE364" i="6"/>
  <c r="BF364" i="6" s="1"/>
  <c r="AY364" i="6"/>
  <c r="AZ364" i="6" s="1"/>
  <c r="CC363" i="6"/>
  <c r="BN363" i="6"/>
  <c r="BG363" i="6"/>
  <c r="BE363" i="6"/>
  <c r="BF363" i="6" s="1"/>
  <c r="AY363" i="6"/>
  <c r="AZ363" i="6" s="1"/>
  <c r="CC362" i="6"/>
  <c r="BN362" i="6"/>
  <c r="BG362" i="6"/>
  <c r="BE362" i="6"/>
  <c r="BF362" i="6" s="1"/>
  <c r="AY362" i="6"/>
  <c r="AZ362" i="6" s="1"/>
  <c r="CC361" i="6"/>
  <c r="BN361" i="6"/>
  <c r="BG361" i="6"/>
  <c r="BE361" i="6"/>
  <c r="BF361" i="6" s="1"/>
  <c r="AY361" i="6"/>
  <c r="AZ361" i="6" s="1"/>
  <c r="CC360" i="6"/>
  <c r="BN360" i="6"/>
  <c r="BG360" i="6"/>
  <c r="BE360" i="6"/>
  <c r="BF360" i="6" s="1"/>
  <c r="AY360" i="6"/>
  <c r="AZ360" i="6" s="1"/>
  <c r="CC359" i="6"/>
  <c r="BN359" i="6"/>
  <c r="BG359" i="6"/>
  <c r="BF359" i="6"/>
  <c r="BE359" i="6"/>
  <c r="AY359" i="6"/>
  <c r="AZ359" i="6" s="1"/>
  <c r="CC358" i="6"/>
  <c r="BN358" i="6"/>
  <c r="BG358" i="6"/>
  <c r="BE358" i="6"/>
  <c r="BF358" i="6" s="1"/>
  <c r="AY358" i="6"/>
  <c r="AZ358" i="6" s="1"/>
  <c r="CC357" i="6"/>
  <c r="BN357" i="6"/>
  <c r="BG357" i="6"/>
  <c r="BE357" i="6"/>
  <c r="BF357" i="6" s="1"/>
  <c r="AY357" i="6"/>
  <c r="AZ357" i="6" s="1"/>
  <c r="CC356" i="6"/>
  <c r="BN356" i="6"/>
  <c r="BG356" i="6"/>
  <c r="BE356" i="6"/>
  <c r="AY356" i="6"/>
  <c r="AZ356" i="6" s="1"/>
  <c r="CC355" i="6"/>
  <c r="BN355" i="6"/>
  <c r="BG355" i="6"/>
  <c r="BE355" i="6"/>
  <c r="BF355" i="6" s="1"/>
  <c r="BB355" i="6"/>
  <c r="BC355" i="6" s="1"/>
  <c r="AY355" i="6"/>
  <c r="AZ355" i="6" s="1"/>
  <c r="CC354" i="6"/>
  <c r="BN354" i="6"/>
  <c r="BG354" i="6"/>
  <c r="BE354" i="6"/>
  <c r="BF354" i="6" s="1"/>
  <c r="AY354" i="6"/>
  <c r="AZ354" i="6" s="1"/>
  <c r="CC353" i="6"/>
  <c r="BN353" i="6"/>
  <c r="BG353" i="6"/>
  <c r="BE353" i="6"/>
  <c r="BF353" i="6" s="1"/>
  <c r="BB353" i="6"/>
  <c r="BC353" i="6" s="1"/>
  <c r="AY353" i="6"/>
  <c r="AZ353" i="6" s="1"/>
  <c r="CC352" i="6"/>
  <c r="BN352" i="6"/>
  <c r="BG352" i="6"/>
  <c r="BE352" i="6"/>
  <c r="BB352" i="6"/>
  <c r="BC352" i="6" s="1"/>
  <c r="AY352" i="6"/>
  <c r="AZ352" i="6" s="1"/>
  <c r="CC351" i="6"/>
  <c r="BN351" i="6"/>
  <c r="BG351" i="6"/>
  <c r="BE351" i="6"/>
  <c r="AY351" i="6"/>
  <c r="AZ351" i="6" s="1"/>
  <c r="CC350" i="6"/>
  <c r="BN350" i="6"/>
  <c r="BG350" i="6"/>
  <c r="BE350" i="6"/>
  <c r="BF350" i="6" s="1"/>
  <c r="AY350" i="6"/>
  <c r="AZ350" i="6" s="1"/>
  <c r="CC349" i="6"/>
  <c r="BN349" i="6"/>
  <c r="BG349" i="6"/>
  <c r="BH349" i="6" s="1"/>
  <c r="BI349" i="6" s="1"/>
  <c r="BE349" i="6"/>
  <c r="BF349" i="6" s="1"/>
  <c r="AY349" i="6"/>
  <c r="AZ349" i="6" s="1"/>
  <c r="CC348" i="6"/>
  <c r="BN348" i="6"/>
  <c r="BG348" i="6"/>
  <c r="BE348" i="6"/>
  <c r="BF348" i="6" s="1"/>
  <c r="AY348" i="6"/>
  <c r="AZ348" i="6" s="1"/>
  <c r="CC347" i="6"/>
  <c r="BN347" i="6"/>
  <c r="BG347" i="6"/>
  <c r="BE347" i="6"/>
  <c r="BF347" i="6" s="1"/>
  <c r="AY347" i="6"/>
  <c r="AZ347" i="6" s="1"/>
  <c r="CC346" i="6"/>
  <c r="BN346" i="6"/>
  <c r="BG346" i="6"/>
  <c r="BE346" i="6"/>
  <c r="AY346" i="6"/>
  <c r="AZ346" i="6" s="1"/>
  <c r="CC345" i="6"/>
  <c r="BN345" i="6"/>
  <c r="BG345" i="6"/>
  <c r="BE345" i="6"/>
  <c r="BF345" i="6" s="1"/>
  <c r="AY345" i="6"/>
  <c r="AZ345" i="6" s="1"/>
  <c r="CC344" i="6"/>
  <c r="BN344" i="6"/>
  <c r="BG344" i="6"/>
  <c r="BE344" i="6"/>
  <c r="AY344" i="6"/>
  <c r="AZ344" i="6" s="1"/>
  <c r="CC343" i="6"/>
  <c r="BN343" i="6"/>
  <c r="BG343" i="6"/>
  <c r="BE343" i="6"/>
  <c r="BF343" i="6" s="1"/>
  <c r="AY343" i="6"/>
  <c r="AZ343" i="6" s="1"/>
  <c r="CC342" i="6"/>
  <c r="BN342" i="6"/>
  <c r="BG342" i="6"/>
  <c r="BE342" i="6"/>
  <c r="BF342" i="6" s="1"/>
  <c r="BB342" i="6"/>
  <c r="BC342" i="6" s="1"/>
  <c r="AY342" i="6"/>
  <c r="AZ342" i="6" s="1"/>
  <c r="CC341" i="6"/>
  <c r="BN341" i="6"/>
  <c r="BG341" i="6"/>
  <c r="BE341" i="6"/>
  <c r="BF341" i="6" s="1"/>
  <c r="AY341" i="6"/>
  <c r="AZ341" i="6" s="1"/>
  <c r="CC340" i="6"/>
  <c r="BN340" i="6"/>
  <c r="BG340" i="6"/>
  <c r="BE340" i="6"/>
  <c r="BF340" i="6" s="1"/>
  <c r="AY340" i="6"/>
  <c r="AZ340" i="6" s="1"/>
  <c r="CC339" i="6"/>
  <c r="BN339" i="6"/>
  <c r="BG339" i="6"/>
  <c r="BE339" i="6"/>
  <c r="BF339" i="6" s="1"/>
  <c r="BB339" i="6"/>
  <c r="BC339" i="6" s="1"/>
  <c r="AY339" i="6"/>
  <c r="AZ339" i="6" s="1"/>
  <c r="CC338" i="6"/>
  <c r="BN338" i="6"/>
  <c r="BG338" i="6"/>
  <c r="BE338" i="6"/>
  <c r="BF338" i="6" s="1"/>
  <c r="BB338" i="6"/>
  <c r="BC338" i="6" s="1"/>
  <c r="AY338" i="6"/>
  <c r="AZ338" i="6" s="1"/>
  <c r="CC337" i="6"/>
  <c r="BN337" i="6"/>
  <c r="BG337" i="6"/>
  <c r="BE337" i="6"/>
  <c r="BF337" i="6" s="1"/>
  <c r="AY337" i="6"/>
  <c r="AZ337" i="6" s="1"/>
  <c r="CC336" i="6"/>
  <c r="BN336" i="6"/>
  <c r="BG336" i="6"/>
  <c r="BE336" i="6"/>
  <c r="BF336" i="6" s="1"/>
  <c r="AY336" i="6"/>
  <c r="AZ336" i="6" s="1"/>
  <c r="CC335" i="6"/>
  <c r="BN335" i="6"/>
  <c r="BG335" i="6"/>
  <c r="BE335" i="6"/>
  <c r="BF335" i="6" s="1"/>
  <c r="AY335" i="6"/>
  <c r="AZ335" i="6" s="1"/>
  <c r="CC334" i="6"/>
  <c r="BN334" i="6"/>
  <c r="BG334" i="6"/>
  <c r="BE334" i="6"/>
  <c r="AY334" i="6"/>
  <c r="AZ334" i="6" s="1"/>
  <c r="CC333" i="6"/>
  <c r="BN333" i="6"/>
  <c r="BG333" i="6"/>
  <c r="BE333" i="6"/>
  <c r="BF333" i="6" s="1"/>
  <c r="AY333" i="6"/>
  <c r="AZ333" i="6" s="1"/>
  <c r="CC332" i="6"/>
  <c r="BN332" i="6"/>
  <c r="BG332" i="6"/>
  <c r="BE332" i="6"/>
  <c r="AY332" i="6"/>
  <c r="AZ332" i="6" s="1"/>
  <c r="CC331" i="6"/>
  <c r="BN331" i="6"/>
  <c r="BG331" i="6"/>
  <c r="BE331" i="6"/>
  <c r="BF331" i="6" s="1"/>
  <c r="AY331" i="6"/>
  <c r="AZ331" i="6" s="1"/>
  <c r="CC330" i="6"/>
  <c r="BN330" i="6"/>
  <c r="BG330" i="6"/>
  <c r="BE330" i="6"/>
  <c r="AY330" i="6"/>
  <c r="AZ330" i="6" s="1"/>
  <c r="CC329" i="6"/>
  <c r="BN329" i="6"/>
  <c r="BG329" i="6"/>
  <c r="BE329" i="6"/>
  <c r="BF329" i="6" s="1"/>
  <c r="AY329" i="6"/>
  <c r="AZ329" i="6" s="1"/>
  <c r="CC328" i="6"/>
  <c r="BN328" i="6"/>
  <c r="BG328" i="6"/>
  <c r="BE328" i="6"/>
  <c r="BF328" i="6" s="1"/>
  <c r="AY328" i="6"/>
  <c r="AZ328" i="6" s="1"/>
  <c r="CC327" i="6"/>
  <c r="BN327" i="6"/>
  <c r="BG327" i="6"/>
  <c r="BE327" i="6"/>
  <c r="BF327" i="6" s="1"/>
  <c r="AY327" i="6"/>
  <c r="AZ327" i="6" s="1"/>
  <c r="CC326" i="6"/>
  <c r="BN326" i="6"/>
  <c r="BG326" i="6"/>
  <c r="BE326" i="6"/>
  <c r="AY326" i="6"/>
  <c r="AZ326" i="6" s="1"/>
  <c r="CC325" i="6"/>
  <c r="BN325" i="6"/>
  <c r="BG325" i="6"/>
  <c r="BE325" i="6"/>
  <c r="BF325" i="6" s="1"/>
  <c r="AY325" i="6"/>
  <c r="AZ325" i="6" s="1"/>
  <c r="CC324" i="6"/>
  <c r="BN324" i="6"/>
  <c r="BG324" i="6"/>
  <c r="BE324" i="6"/>
  <c r="BF324" i="6" s="1"/>
  <c r="BB324" i="6"/>
  <c r="BC324" i="6" s="1"/>
  <c r="AY324" i="6"/>
  <c r="AZ324" i="6" s="1"/>
  <c r="CC323" i="6"/>
  <c r="BN323" i="6"/>
  <c r="BG323" i="6"/>
  <c r="BE323" i="6"/>
  <c r="AY323" i="6"/>
  <c r="AZ323" i="6" s="1"/>
  <c r="CC322" i="6"/>
  <c r="BN322" i="6"/>
  <c r="BG322" i="6"/>
  <c r="BH322" i="6" s="1"/>
  <c r="BI322" i="6" s="1"/>
  <c r="BE322" i="6"/>
  <c r="BF322" i="6" s="1"/>
  <c r="AY322" i="6"/>
  <c r="AZ322" i="6" s="1"/>
  <c r="CC321" i="6"/>
  <c r="BN321" i="6"/>
  <c r="BG321" i="6"/>
  <c r="BH321" i="6" s="1"/>
  <c r="BI321" i="6" s="1"/>
  <c r="BF321" i="6"/>
  <c r="BE321" i="6"/>
  <c r="AY321" i="6"/>
  <c r="AZ321" i="6" s="1"/>
  <c r="CC320" i="6"/>
  <c r="BN320" i="6"/>
  <c r="BG320" i="6"/>
  <c r="BE320" i="6"/>
  <c r="BF320" i="6" s="1"/>
  <c r="AY320" i="6"/>
  <c r="AZ320" i="6" s="1"/>
  <c r="CC319" i="6"/>
  <c r="BN319" i="6"/>
  <c r="BG319" i="6"/>
  <c r="BE319" i="6"/>
  <c r="BF319" i="6" s="1"/>
  <c r="AY319" i="6"/>
  <c r="AZ319" i="6" s="1"/>
  <c r="CC318" i="6"/>
  <c r="BN318" i="6"/>
  <c r="BG318" i="6"/>
  <c r="BE318" i="6"/>
  <c r="AY318" i="6"/>
  <c r="AZ318" i="6" s="1"/>
  <c r="CC317" i="6"/>
  <c r="BN317" i="6"/>
  <c r="BG317" i="6"/>
  <c r="BE317" i="6"/>
  <c r="BF317" i="6" s="1"/>
  <c r="AY317" i="6"/>
  <c r="AZ317" i="6" s="1"/>
  <c r="CC316" i="6"/>
  <c r="BN316" i="6"/>
  <c r="BG316" i="6"/>
  <c r="BE316" i="6"/>
  <c r="BF316" i="6" s="1"/>
  <c r="AY316" i="6"/>
  <c r="AZ316" i="6" s="1"/>
  <c r="CC315" i="6"/>
  <c r="BN315" i="6"/>
  <c r="BG315" i="6"/>
  <c r="BE315" i="6"/>
  <c r="BF315" i="6" s="1"/>
  <c r="AY315" i="6"/>
  <c r="AZ315" i="6" s="1"/>
  <c r="CC314" i="6"/>
  <c r="BN314" i="6"/>
  <c r="BG314" i="6"/>
  <c r="BE314" i="6"/>
  <c r="BF314" i="6" s="1"/>
  <c r="AY314" i="6"/>
  <c r="AZ314" i="6" s="1"/>
  <c r="CC313" i="6"/>
  <c r="BN313" i="6"/>
  <c r="BG313" i="6"/>
  <c r="BE313" i="6"/>
  <c r="AY313" i="6"/>
  <c r="AZ313" i="6" s="1"/>
  <c r="CC312" i="6"/>
  <c r="BN312" i="6"/>
  <c r="BG312" i="6"/>
  <c r="BE312" i="6"/>
  <c r="BF312" i="6" s="1"/>
  <c r="AY312" i="6"/>
  <c r="AZ312" i="6" s="1"/>
  <c r="CC311" i="6"/>
  <c r="BN311" i="6"/>
  <c r="BG311" i="6"/>
  <c r="BE311" i="6"/>
  <c r="AY311" i="6"/>
  <c r="AZ311" i="6" s="1"/>
  <c r="CC310" i="6"/>
  <c r="BN310" i="6"/>
  <c r="BG310" i="6"/>
  <c r="BF310" i="6"/>
  <c r="BE310" i="6"/>
  <c r="BB310" i="6"/>
  <c r="BC310" i="6" s="1"/>
  <c r="AY310" i="6"/>
  <c r="AZ310" i="6" s="1"/>
  <c r="CC309" i="6"/>
  <c r="BN309" i="6"/>
  <c r="BG309" i="6"/>
  <c r="BE309" i="6"/>
  <c r="BF309" i="6" s="1"/>
  <c r="AY309" i="6"/>
  <c r="AZ309" i="6" s="1"/>
  <c r="CC308" i="6"/>
  <c r="BN308" i="6"/>
  <c r="BG308" i="6"/>
  <c r="BE308" i="6"/>
  <c r="BF308" i="6" s="1"/>
  <c r="AY308" i="6"/>
  <c r="AZ308" i="6" s="1"/>
  <c r="CC307" i="6"/>
  <c r="BN307" i="6"/>
  <c r="BG307" i="6"/>
  <c r="BH307" i="6" s="1"/>
  <c r="BI307" i="6" s="1"/>
  <c r="BE307" i="6"/>
  <c r="BF307" i="6" s="1"/>
  <c r="AY307" i="6"/>
  <c r="AZ307" i="6" s="1"/>
  <c r="CC306" i="6"/>
  <c r="BN306" i="6"/>
  <c r="BG306" i="6"/>
  <c r="BE306" i="6"/>
  <c r="BF306" i="6" s="1"/>
  <c r="AY306" i="6"/>
  <c r="AZ306" i="6" s="1"/>
  <c r="CC305" i="6"/>
  <c r="BN305" i="6"/>
  <c r="BG305" i="6"/>
  <c r="BE305" i="6"/>
  <c r="AY305" i="6"/>
  <c r="AZ305" i="6" s="1"/>
  <c r="CC304" i="6"/>
  <c r="BN304" i="6"/>
  <c r="BG304" i="6"/>
  <c r="BE304" i="6"/>
  <c r="AY304" i="6"/>
  <c r="AZ304" i="6" s="1"/>
  <c r="CC303" i="6"/>
  <c r="BN303" i="6"/>
  <c r="BG303" i="6"/>
  <c r="BE303" i="6"/>
  <c r="BF303" i="6" s="1"/>
  <c r="AY303" i="6"/>
  <c r="AZ303" i="6" s="1"/>
  <c r="CC302" i="6"/>
  <c r="BN302" i="6"/>
  <c r="BG302" i="6"/>
  <c r="BE302" i="6"/>
  <c r="BF302" i="6" s="1"/>
  <c r="AY302" i="6"/>
  <c r="AZ302" i="6" s="1"/>
  <c r="CC301" i="6"/>
  <c r="BN301" i="6"/>
  <c r="BG301" i="6"/>
  <c r="BE301" i="6"/>
  <c r="BF301" i="6" s="1"/>
  <c r="AY301" i="6"/>
  <c r="AZ301" i="6" s="1"/>
  <c r="CC300" i="6"/>
  <c r="BN300" i="6"/>
  <c r="BG300" i="6"/>
  <c r="BE300" i="6"/>
  <c r="BF300" i="6" s="1"/>
  <c r="AY300" i="6"/>
  <c r="AZ300" i="6" s="1"/>
  <c r="CC299" i="6"/>
  <c r="BN299" i="6"/>
  <c r="BG299" i="6"/>
  <c r="BE299" i="6"/>
  <c r="AY299" i="6"/>
  <c r="AZ299" i="6" s="1"/>
  <c r="CC298" i="6"/>
  <c r="BN298" i="6"/>
  <c r="BG298" i="6"/>
  <c r="BE298" i="6"/>
  <c r="BF298" i="6" s="1"/>
  <c r="AY298" i="6"/>
  <c r="AZ298" i="6" s="1"/>
  <c r="CC297" i="6"/>
  <c r="BN297" i="6"/>
  <c r="BG297" i="6"/>
  <c r="BE297" i="6"/>
  <c r="BB297" i="6"/>
  <c r="BC297" i="6" s="1"/>
  <c r="AY297" i="6"/>
  <c r="AZ297" i="6" s="1"/>
  <c r="CC296" i="6"/>
  <c r="BN296" i="6"/>
  <c r="BG296" i="6"/>
  <c r="BE296" i="6"/>
  <c r="BF296" i="6" s="1"/>
  <c r="BB296" i="6"/>
  <c r="BC296" i="6" s="1"/>
  <c r="AY296" i="6"/>
  <c r="AZ296" i="6" s="1"/>
  <c r="CC295" i="6"/>
  <c r="BN295" i="6"/>
  <c r="BG295" i="6"/>
  <c r="BE295" i="6"/>
  <c r="BF295" i="6" s="1"/>
  <c r="AY295" i="6"/>
  <c r="AZ295" i="6" s="1"/>
  <c r="CC294" i="6"/>
  <c r="BN294" i="6"/>
  <c r="BG294" i="6"/>
  <c r="BE294" i="6"/>
  <c r="BF294" i="6" s="1"/>
  <c r="AY294" i="6"/>
  <c r="AZ294" i="6" s="1"/>
  <c r="CC293" i="6"/>
  <c r="BN293" i="6"/>
  <c r="BG293" i="6"/>
  <c r="BE293" i="6"/>
  <c r="BF293" i="6" s="1"/>
  <c r="AY293" i="6"/>
  <c r="AZ293" i="6" s="1"/>
  <c r="CC292" i="6"/>
  <c r="BN292" i="6"/>
  <c r="BG292" i="6"/>
  <c r="BE292" i="6"/>
  <c r="BF292" i="6" s="1"/>
  <c r="AY292" i="6"/>
  <c r="AZ292" i="6" s="1"/>
  <c r="CC291" i="6"/>
  <c r="BN291" i="6"/>
  <c r="BG291" i="6"/>
  <c r="BE291" i="6"/>
  <c r="BF291" i="6" s="1"/>
  <c r="AY291" i="6"/>
  <c r="AZ291" i="6" s="1"/>
  <c r="CC290" i="6"/>
  <c r="BN290" i="6"/>
  <c r="BG290" i="6"/>
  <c r="BF290" i="6"/>
  <c r="BE290" i="6"/>
  <c r="AY290" i="6"/>
  <c r="AZ290" i="6" s="1"/>
  <c r="CC289" i="6"/>
  <c r="BN289" i="6"/>
  <c r="BG289" i="6"/>
  <c r="BE289" i="6"/>
  <c r="BF289" i="6" s="1"/>
  <c r="AY289" i="6"/>
  <c r="AZ289" i="6" s="1"/>
  <c r="CC288" i="6"/>
  <c r="BN288" i="6"/>
  <c r="BG288" i="6"/>
  <c r="BE288" i="6"/>
  <c r="BF288" i="6" s="1"/>
  <c r="AY288" i="6"/>
  <c r="AZ288" i="6" s="1"/>
  <c r="CC287" i="6"/>
  <c r="BN287" i="6"/>
  <c r="BG287" i="6"/>
  <c r="BE287" i="6"/>
  <c r="BF287" i="6" s="1"/>
  <c r="AY287" i="6"/>
  <c r="AZ287" i="6" s="1"/>
  <c r="CC286" i="6"/>
  <c r="BN286" i="6"/>
  <c r="BG286" i="6"/>
  <c r="BE286" i="6"/>
  <c r="AY286" i="6"/>
  <c r="AZ286" i="6" s="1"/>
  <c r="CC285" i="6"/>
  <c r="BN285" i="6"/>
  <c r="BG285" i="6"/>
  <c r="BH285" i="6" s="1"/>
  <c r="BI285" i="6" s="1"/>
  <c r="BF285" i="6"/>
  <c r="BE285" i="6"/>
  <c r="AY285" i="6"/>
  <c r="AZ285" i="6" s="1"/>
  <c r="CC284" i="6"/>
  <c r="BN284" i="6"/>
  <c r="BG284" i="6"/>
  <c r="BE284" i="6"/>
  <c r="BF284" i="6" s="1"/>
  <c r="AY284" i="6"/>
  <c r="AZ284" i="6" s="1"/>
  <c r="CC283" i="6"/>
  <c r="BN283" i="6"/>
  <c r="BG283" i="6"/>
  <c r="BE283" i="6"/>
  <c r="AY283" i="6"/>
  <c r="AZ283" i="6" s="1"/>
  <c r="CC282" i="6"/>
  <c r="BN282" i="6"/>
  <c r="BG282" i="6"/>
  <c r="BE282" i="6"/>
  <c r="BF282" i="6" s="1"/>
  <c r="BB282" i="6"/>
  <c r="BC282" i="6" s="1"/>
  <c r="AY282" i="6"/>
  <c r="AZ282" i="6" s="1"/>
  <c r="CC281" i="6"/>
  <c r="BN281" i="6"/>
  <c r="BG281" i="6"/>
  <c r="BE281" i="6"/>
  <c r="AY281" i="6"/>
  <c r="AZ281" i="6" s="1"/>
  <c r="CC280" i="6"/>
  <c r="BN280" i="6"/>
  <c r="BG280" i="6"/>
  <c r="BE280" i="6"/>
  <c r="AY280" i="6"/>
  <c r="AZ280" i="6" s="1"/>
  <c r="CC279" i="6"/>
  <c r="BN279" i="6"/>
  <c r="BG279" i="6"/>
  <c r="BH279" i="6" s="1"/>
  <c r="BI279" i="6" s="1"/>
  <c r="BE279" i="6"/>
  <c r="BF279" i="6" s="1"/>
  <c r="AY279" i="6"/>
  <c r="AZ279" i="6" s="1"/>
  <c r="CC278" i="6"/>
  <c r="BN278" i="6"/>
  <c r="BG278" i="6"/>
  <c r="BE278" i="6"/>
  <c r="AY278" i="6"/>
  <c r="AZ278" i="6" s="1"/>
  <c r="CC277" i="6"/>
  <c r="BN277" i="6"/>
  <c r="BG277" i="6"/>
  <c r="BE277" i="6"/>
  <c r="AY277" i="6"/>
  <c r="AZ277" i="6" s="1"/>
  <c r="CC276" i="6"/>
  <c r="BN276" i="6"/>
  <c r="BG276" i="6"/>
  <c r="BE276" i="6"/>
  <c r="BF276" i="6" s="1"/>
  <c r="AY276" i="6"/>
  <c r="AZ276" i="6" s="1"/>
  <c r="CC275" i="6"/>
  <c r="BN275" i="6"/>
  <c r="BG275" i="6"/>
  <c r="BE275" i="6"/>
  <c r="AY275" i="6"/>
  <c r="AZ275" i="6" s="1"/>
  <c r="CC274" i="6"/>
  <c r="BN274" i="6"/>
  <c r="BG274" i="6"/>
  <c r="BE274" i="6"/>
  <c r="AY274" i="6"/>
  <c r="AZ274" i="6" s="1"/>
  <c r="CC273" i="6"/>
  <c r="BN273" i="6"/>
  <c r="BG273" i="6"/>
  <c r="BE273" i="6"/>
  <c r="BF273" i="6" s="1"/>
  <c r="AY273" i="6"/>
  <c r="AZ273" i="6" s="1"/>
  <c r="CC272" i="6"/>
  <c r="BN272" i="6"/>
  <c r="BG272" i="6"/>
  <c r="BE272" i="6"/>
  <c r="BF272" i="6" s="1"/>
  <c r="AY272" i="6"/>
  <c r="AZ272" i="6" s="1"/>
  <c r="CC271" i="6"/>
  <c r="BN271" i="6"/>
  <c r="BG271" i="6"/>
  <c r="BE271" i="6"/>
  <c r="AY271" i="6"/>
  <c r="AZ271" i="6" s="1"/>
  <c r="CC270" i="6"/>
  <c r="BN270" i="6"/>
  <c r="BG270" i="6"/>
  <c r="BE270" i="6"/>
  <c r="BF270" i="6" s="1"/>
  <c r="AY270" i="6"/>
  <c r="AZ270" i="6" s="1"/>
  <c r="CC269" i="6"/>
  <c r="BN269" i="6"/>
  <c r="BG269" i="6"/>
  <c r="BE269" i="6"/>
  <c r="BF269" i="6" s="1"/>
  <c r="BB269" i="6"/>
  <c r="BC269" i="6" s="1"/>
  <c r="AY269" i="6"/>
  <c r="AZ269" i="6" s="1"/>
  <c r="CC268" i="6"/>
  <c r="BN268" i="6"/>
  <c r="BG268" i="6"/>
  <c r="BE268" i="6"/>
  <c r="BF268" i="6" s="1"/>
  <c r="BB268" i="6"/>
  <c r="BC268" i="6" s="1"/>
  <c r="AY268" i="6"/>
  <c r="AZ268" i="6" s="1"/>
  <c r="CC267" i="6"/>
  <c r="BN267" i="6"/>
  <c r="BG267" i="6"/>
  <c r="BE267" i="6"/>
  <c r="AY267" i="6"/>
  <c r="AZ267" i="6" s="1"/>
  <c r="CC266" i="6"/>
  <c r="BN266" i="6"/>
  <c r="BG266" i="6"/>
  <c r="BE266" i="6"/>
  <c r="AY266" i="6"/>
  <c r="AZ266" i="6" s="1"/>
  <c r="CC265" i="6"/>
  <c r="BN265" i="6"/>
  <c r="BG265" i="6"/>
  <c r="BE265" i="6"/>
  <c r="AY265" i="6"/>
  <c r="AZ265" i="6" s="1"/>
  <c r="CC264" i="6"/>
  <c r="BN264" i="6"/>
  <c r="BG264" i="6"/>
  <c r="BE264" i="6"/>
  <c r="AY264" i="6"/>
  <c r="AZ264" i="6" s="1"/>
  <c r="CC263" i="6"/>
  <c r="BN263" i="6"/>
  <c r="BG263" i="6"/>
  <c r="BE263" i="6"/>
  <c r="BF263" i="6" s="1"/>
  <c r="AY263" i="6"/>
  <c r="AZ263" i="6" s="1"/>
  <c r="CC262" i="6"/>
  <c r="BN262" i="6"/>
  <c r="BG262" i="6"/>
  <c r="BE262" i="6"/>
  <c r="AY262" i="6"/>
  <c r="AZ262" i="6" s="1"/>
  <c r="CC261" i="6"/>
  <c r="BN261" i="6"/>
  <c r="BG261" i="6"/>
  <c r="BE261" i="6"/>
  <c r="BF261" i="6" s="1"/>
  <c r="AY261" i="6"/>
  <c r="AZ261" i="6" s="1"/>
  <c r="CC260" i="6"/>
  <c r="BN260" i="6"/>
  <c r="BG260" i="6"/>
  <c r="BE260" i="6"/>
  <c r="AY260" i="6"/>
  <c r="AZ260" i="6" s="1"/>
  <c r="CC259" i="6"/>
  <c r="BN259" i="6"/>
  <c r="BG259" i="6"/>
  <c r="BF259" i="6"/>
  <c r="BE259" i="6"/>
  <c r="AY259" i="6"/>
  <c r="AZ259" i="6" s="1"/>
  <c r="CC258" i="6"/>
  <c r="BN258" i="6"/>
  <c r="BG258" i="6"/>
  <c r="BE258" i="6"/>
  <c r="BF258" i="6" s="1"/>
  <c r="AY258" i="6"/>
  <c r="AZ258" i="6" s="1"/>
  <c r="CC257" i="6"/>
  <c r="BN257" i="6"/>
  <c r="BG257" i="6"/>
  <c r="BE257" i="6"/>
  <c r="BF257" i="6" s="1"/>
  <c r="AY257" i="6"/>
  <c r="AZ257" i="6" s="1"/>
  <c r="CC256" i="6"/>
  <c r="BN256" i="6"/>
  <c r="BG256" i="6"/>
  <c r="BE256" i="6"/>
  <c r="BB256" i="6"/>
  <c r="BC256" i="6" s="1"/>
  <c r="AY256" i="6"/>
  <c r="AZ256" i="6" s="1"/>
  <c r="CC255" i="6"/>
  <c r="BN255" i="6"/>
  <c r="BG255" i="6"/>
  <c r="BH255" i="6" s="1"/>
  <c r="BI255" i="6" s="1"/>
  <c r="BF255" i="6"/>
  <c r="BE255" i="6"/>
  <c r="AY255" i="6"/>
  <c r="AZ255" i="6" s="1"/>
  <c r="CC254" i="6"/>
  <c r="BN254" i="6"/>
  <c r="BG254" i="6"/>
  <c r="BE254" i="6"/>
  <c r="BB254" i="6"/>
  <c r="BC254" i="6" s="1"/>
  <c r="AY254" i="6"/>
  <c r="AZ254" i="6" s="1"/>
  <c r="CC253" i="6"/>
  <c r="BN253" i="6"/>
  <c r="BG253" i="6"/>
  <c r="BE253" i="6"/>
  <c r="BF253" i="6" s="1"/>
  <c r="AY253" i="6"/>
  <c r="AZ253" i="6" s="1"/>
  <c r="CC252" i="6"/>
  <c r="BN252" i="6"/>
  <c r="BG252" i="6"/>
  <c r="BE252" i="6"/>
  <c r="BF252" i="6" s="1"/>
  <c r="AY252" i="6"/>
  <c r="AZ252" i="6" s="1"/>
  <c r="CC251" i="6"/>
  <c r="BN251" i="6"/>
  <c r="BG251" i="6"/>
  <c r="BE251" i="6"/>
  <c r="BF251" i="6" s="1"/>
  <c r="AY251" i="6"/>
  <c r="AZ251" i="6" s="1"/>
  <c r="CC250" i="6"/>
  <c r="BN250" i="6"/>
  <c r="BG250" i="6"/>
  <c r="BE250" i="6"/>
  <c r="BF250" i="6" s="1"/>
  <c r="AY250" i="6"/>
  <c r="AZ250" i="6" s="1"/>
  <c r="CC249" i="6"/>
  <c r="BN249" i="6"/>
  <c r="BG249" i="6"/>
  <c r="BE249" i="6"/>
  <c r="BF249" i="6" s="1"/>
  <c r="AY249" i="6"/>
  <c r="AZ249" i="6" s="1"/>
  <c r="CC248" i="6"/>
  <c r="BN248" i="6"/>
  <c r="BG248" i="6"/>
  <c r="BE248" i="6"/>
  <c r="AY248" i="6"/>
  <c r="AZ248" i="6" s="1"/>
  <c r="CC247" i="6"/>
  <c r="BN247" i="6"/>
  <c r="BG247" i="6"/>
  <c r="BE247" i="6"/>
  <c r="AY247" i="6"/>
  <c r="AZ247" i="6" s="1"/>
  <c r="CC246" i="6"/>
  <c r="BN246" i="6"/>
  <c r="BG246" i="6"/>
  <c r="BE246" i="6"/>
  <c r="BF246" i="6" s="1"/>
  <c r="AY246" i="6"/>
  <c r="AZ246" i="6" s="1"/>
  <c r="CC245" i="6"/>
  <c r="BN245" i="6"/>
  <c r="BG245" i="6"/>
  <c r="BE245" i="6"/>
  <c r="AY245" i="6"/>
  <c r="AZ245" i="6" s="1"/>
  <c r="CC244" i="6"/>
  <c r="BN244" i="6"/>
  <c r="BG244" i="6"/>
  <c r="BE244" i="6"/>
  <c r="BF244" i="6" s="1"/>
  <c r="AY244" i="6"/>
  <c r="AZ244" i="6" s="1"/>
  <c r="CC243" i="6"/>
  <c r="BN243" i="6"/>
  <c r="BG243" i="6"/>
  <c r="BE243" i="6"/>
  <c r="AY243" i="6"/>
  <c r="AZ243" i="6" s="1"/>
  <c r="CC242" i="6"/>
  <c r="BN242" i="6"/>
  <c r="BG242" i="6"/>
  <c r="BE242" i="6"/>
  <c r="BB242" i="6"/>
  <c r="BC242" i="6" s="1"/>
  <c r="AY242" i="6"/>
  <c r="AZ242" i="6" s="1"/>
  <c r="CC241" i="6"/>
  <c r="BN241" i="6"/>
  <c r="BG241" i="6"/>
  <c r="BE241" i="6"/>
  <c r="AY241" i="6"/>
  <c r="AZ241" i="6" s="1"/>
  <c r="CC240" i="6"/>
  <c r="BN240" i="6"/>
  <c r="BG240" i="6"/>
  <c r="BE240" i="6"/>
  <c r="BF240" i="6" s="1"/>
  <c r="BB240" i="6"/>
  <c r="BC240" i="6" s="1"/>
  <c r="AY240" i="6"/>
  <c r="AZ240" i="6" s="1"/>
  <c r="CC239" i="6"/>
  <c r="BN239" i="6"/>
  <c r="BG239" i="6"/>
  <c r="BE239" i="6"/>
  <c r="BF239" i="6" s="1"/>
  <c r="AY239" i="6"/>
  <c r="AZ239" i="6" s="1"/>
  <c r="CC238" i="6"/>
  <c r="BN238" i="6"/>
  <c r="BG238" i="6"/>
  <c r="BE238" i="6"/>
  <c r="AY238" i="6"/>
  <c r="AZ238" i="6" s="1"/>
  <c r="CC237" i="6"/>
  <c r="BN237" i="6"/>
  <c r="BG237" i="6"/>
  <c r="BE237" i="6"/>
  <c r="BF237" i="6" s="1"/>
  <c r="AY237" i="6"/>
  <c r="AZ237" i="6" s="1"/>
  <c r="CC236" i="6"/>
  <c r="BN236" i="6"/>
  <c r="BG236" i="6"/>
  <c r="BH236" i="6" s="1"/>
  <c r="BI236" i="6" s="1"/>
  <c r="BE236" i="6"/>
  <c r="BF236" i="6" s="1"/>
  <c r="AY236" i="6"/>
  <c r="AZ236" i="6" s="1"/>
  <c r="CC235" i="6"/>
  <c r="BN235" i="6"/>
  <c r="BG235" i="6"/>
  <c r="BE235" i="6"/>
  <c r="AY235" i="6"/>
  <c r="AZ235" i="6" s="1"/>
  <c r="CC234" i="6"/>
  <c r="BN234" i="6"/>
  <c r="BG234" i="6"/>
  <c r="BE234" i="6"/>
  <c r="AY234" i="6"/>
  <c r="AZ234" i="6" s="1"/>
  <c r="CC233" i="6"/>
  <c r="BN233" i="6"/>
  <c r="BG233" i="6"/>
  <c r="BE233" i="6"/>
  <c r="BF233" i="6" s="1"/>
  <c r="AY233" i="6"/>
  <c r="AZ233" i="6" s="1"/>
  <c r="CC232" i="6"/>
  <c r="BN232" i="6"/>
  <c r="BG232" i="6"/>
  <c r="BE232" i="6"/>
  <c r="AY232" i="6"/>
  <c r="AZ232" i="6" s="1"/>
  <c r="CC231" i="6"/>
  <c r="BN231" i="6"/>
  <c r="BG231" i="6"/>
  <c r="BE231" i="6"/>
  <c r="AY231" i="6"/>
  <c r="AZ231" i="6" s="1"/>
  <c r="CC230" i="6"/>
  <c r="BN230" i="6"/>
  <c r="BG230" i="6"/>
  <c r="BE230" i="6"/>
  <c r="BF230" i="6" s="1"/>
  <c r="AY230" i="6"/>
  <c r="AZ230" i="6" s="1"/>
  <c r="CC229" i="6"/>
  <c r="BN229" i="6"/>
  <c r="BG229" i="6"/>
  <c r="BE229" i="6"/>
  <c r="BF229" i="6" s="1"/>
  <c r="BB229" i="6"/>
  <c r="BC229" i="6" s="1"/>
  <c r="AY229" i="6"/>
  <c r="AZ229" i="6" s="1"/>
  <c r="CC228" i="6"/>
  <c r="BN228" i="6"/>
  <c r="BG228" i="6"/>
  <c r="BE228" i="6"/>
  <c r="BF228" i="6" s="1"/>
  <c r="AY228" i="6"/>
  <c r="AZ228" i="6" s="1"/>
  <c r="CC227" i="6"/>
  <c r="BN227" i="6"/>
  <c r="BG227" i="6"/>
  <c r="BE227" i="6"/>
  <c r="BF227" i="6" s="1"/>
  <c r="BB227" i="6"/>
  <c r="BC227" i="6" s="1"/>
  <c r="AY227" i="6"/>
  <c r="AZ227" i="6" s="1"/>
  <c r="CC226" i="6"/>
  <c r="BN226" i="6"/>
  <c r="BG226" i="6"/>
  <c r="BE226" i="6"/>
  <c r="BF226" i="6" s="1"/>
  <c r="BB226" i="6"/>
  <c r="BC226" i="6" s="1"/>
  <c r="AY226" i="6"/>
  <c r="AZ226" i="6" s="1"/>
  <c r="CC225" i="6"/>
  <c r="BN225" i="6"/>
  <c r="BG225" i="6"/>
  <c r="BE225" i="6"/>
  <c r="BF225" i="6" s="1"/>
  <c r="AY225" i="6"/>
  <c r="AZ225" i="6" s="1"/>
  <c r="CC224" i="6"/>
  <c r="BN224" i="6"/>
  <c r="BG224" i="6"/>
  <c r="BE224" i="6"/>
  <c r="AY224" i="6"/>
  <c r="AZ224" i="6" s="1"/>
  <c r="CC223" i="6"/>
  <c r="BN223" i="6"/>
  <c r="BG223" i="6"/>
  <c r="BE223" i="6"/>
  <c r="BF223" i="6" s="1"/>
  <c r="AY223" i="6"/>
  <c r="AZ223" i="6" s="1"/>
  <c r="CC222" i="6"/>
  <c r="BN222" i="6"/>
  <c r="BG222" i="6"/>
  <c r="BE222" i="6"/>
  <c r="BF222" i="6" s="1"/>
  <c r="AY222" i="6"/>
  <c r="AZ222" i="6" s="1"/>
  <c r="CC221" i="6"/>
  <c r="BN221" i="6"/>
  <c r="BG221" i="6"/>
  <c r="BE221" i="6"/>
  <c r="BF221" i="6" s="1"/>
  <c r="AY221" i="6"/>
  <c r="AZ221" i="6" s="1"/>
  <c r="CC220" i="6"/>
  <c r="BN220" i="6"/>
  <c r="BG220" i="6"/>
  <c r="BE220" i="6"/>
  <c r="AY220" i="6"/>
  <c r="AZ220" i="6" s="1"/>
  <c r="CC219" i="6"/>
  <c r="BN219" i="6"/>
  <c r="BG219" i="6"/>
  <c r="BE219" i="6"/>
  <c r="AY219" i="6"/>
  <c r="AZ219" i="6" s="1"/>
  <c r="CC218" i="6"/>
  <c r="BN218" i="6"/>
  <c r="BG218" i="6"/>
  <c r="BE218" i="6"/>
  <c r="AY218" i="6"/>
  <c r="AZ218" i="6" s="1"/>
  <c r="CC217" i="6"/>
  <c r="BN217" i="6"/>
  <c r="BG217" i="6"/>
  <c r="BE217" i="6"/>
  <c r="BF217" i="6" s="1"/>
  <c r="AY217" i="6"/>
  <c r="AZ217" i="6" s="1"/>
  <c r="CC216" i="6"/>
  <c r="BN216" i="6"/>
  <c r="BG216" i="6"/>
  <c r="BE216" i="6"/>
  <c r="BF216" i="6" s="1"/>
  <c r="AY216" i="6"/>
  <c r="AZ216" i="6" s="1"/>
  <c r="CC215" i="6"/>
  <c r="BN215" i="6"/>
  <c r="BG215" i="6"/>
  <c r="BE215" i="6"/>
  <c r="BF215" i="6" s="1"/>
  <c r="AY215" i="6"/>
  <c r="AZ215" i="6" s="1"/>
  <c r="CC214" i="6"/>
  <c r="BN214" i="6"/>
  <c r="BG214" i="6"/>
  <c r="BE214" i="6"/>
  <c r="BF214" i="6" s="1"/>
  <c r="AY214" i="6"/>
  <c r="AZ214" i="6" s="1"/>
  <c r="CC213" i="6"/>
  <c r="BN213" i="6"/>
  <c r="BG213" i="6"/>
  <c r="BF213" i="6"/>
  <c r="BE213" i="6"/>
  <c r="AY213" i="6"/>
  <c r="AZ213" i="6" s="1"/>
  <c r="CC212" i="6"/>
  <c r="BN212" i="6"/>
  <c r="BG212" i="6"/>
  <c r="BE212" i="6"/>
  <c r="BB212" i="6"/>
  <c r="BC212" i="6" s="1"/>
  <c r="AY212" i="6"/>
  <c r="AZ212" i="6" s="1"/>
  <c r="CC211" i="6"/>
  <c r="BN211" i="6"/>
  <c r="BG211" i="6"/>
  <c r="BE211" i="6"/>
  <c r="BF211" i="6" s="1"/>
  <c r="AY211" i="6"/>
  <c r="AZ211" i="6" s="1"/>
  <c r="CC210" i="6"/>
  <c r="BN210" i="6"/>
  <c r="BG210" i="6"/>
  <c r="BE210" i="6"/>
  <c r="BF210" i="6" s="1"/>
  <c r="AY210" i="6"/>
  <c r="AZ210" i="6" s="1"/>
  <c r="CC209" i="6"/>
  <c r="BN209" i="6"/>
  <c r="BG209" i="6"/>
  <c r="BH209" i="6" s="1"/>
  <c r="BI209" i="6" s="1"/>
  <c r="BE209" i="6"/>
  <c r="BF209" i="6" s="1"/>
  <c r="AY209" i="6"/>
  <c r="AZ209" i="6" s="1"/>
  <c r="CC208" i="6"/>
  <c r="BN208" i="6"/>
  <c r="BG208" i="6"/>
  <c r="BE208" i="6"/>
  <c r="BF208" i="6" s="1"/>
  <c r="AY208" i="6"/>
  <c r="AZ208" i="6" s="1"/>
  <c r="CC207" i="6"/>
  <c r="BN207" i="6"/>
  <c r="BG207" i="6"/>
  <c r="BE207" i="6"/>
  <c r="AY207" i="6"/>
  <c r="AZ207" i="6" s="1"/>
  <c r="CC206" i="6"/>
  <c r="BN206" i="6"/>
  <c r="BG206" i="6"/>
  <c r="BE206" i="6"/>
  <c r="AY206" i="6"/>
  <c r="AZ206" i="6" s="1"/>
  <c r="CC205" i="6"/>
  <c r="BN205" i="6"/>
  <c r="BG205" i="6"/>
  <c r="BE205" i="6"/>
  <c r="BB205" i="6"/>
  <c r="BC205" i="6" s="1"/>
  <c r="AY205" i="6"/>
  <c r="AZ205" i="6" s="1"/>
  <c r="CC204" i="6"/>
  <c r="BN204" i="6"/>
  <c r="BG204" i="6"/>
  <c r="BF204" i="6"/>
  <c r="BE204" i="6"/>
  <c r="AY204" i="6"/>
  <c r="AZ204" i="6" s="1"/>
  <c r="CC203" i="6"/>
  <c r="BN203" i="6"/>
  <c r="BG203" i="6"/>
  <c r="BE203" i="6"/>
  <c r="BF203" i="6" s="1"/>
  <c r="AY203" i="6"/>
  <c r="AZ203" i="6" s="1"/>
  <c r="CC202" i="6"/>
  <c r="BN202" i="6"/>
  <c r="BG202" i="6"/>
  <c r="BH202" i="6" s="1"/>
  <c r="BI202" i="6" s="1"/>
  <c r="BE202" i="6"/>
  <c r="BF202" i="6" s="1"/>
  <c r="AY202" i="6"/>
  <c r="AZ202" i="6" s="1"/>
  <c r="CC201" i="6"/>
  <c r="BN201" i="6"/>
  <c r="BG201" i="6"/>
  <c r="BE201" i="6"/>
  <c r="BF201" i="6" s="1"/>
  <c r="AY201" i="6"/>
  <c r="AZ201" i="6" s="1"/>
  <c r="CC200" i="6"/>
  <c r="BN200" i="6"/>
  <c r="BG200" i="6"/>
  <c r="BE200" i="6"/>
  <c r="AY200" i="6"/>
  <c r="AZ200" i="6" s="1"/>
  <c r="CC199" i="6"/>
  <c r="BN199" i="6"/>
  <c r="BG199" i="6"/>
  <c r="BE199" i="6"/>
  <c r="AY199" i="6"/>
  <c r="AZ199" i="6" s="1"/>
  <c r="CC198" i="6"/>
  <c r="BN198" i="6"/>
  <c r="BG198" i="6"/>
  <c r="BE198" i="6"/>
  <c r="BB198" i="6"/>
  <c r="BC198" i="6" s="1"/>
  <c r="AY198" i="6"/>
  <c r="AZ198" i="6" s="1"/>
  <c r="CC197" i="6"/>
  <c r="BN197" i="6"/>
  <c r="BG197" i="6"/>
  <c r="BE197" i="6"/>
  <c r="BF197" i="6" s="1"/>
  <c r="AY197" i="6"/>
  <c r="AZ197" i="6" s="1"/>
  <c r="CC196" i="6"/>
  <c r="BN196" i="6"/>
  <c r="BG196" i="6"/>
  <c r="BE196" i="6"/>
  <c r="AY196" i="6"/>
  <c r="AZ196" i="6" s="1"/>
  <c r="CC195" i="6"/>
  <c r="BN195" i="6"/>
  <c r="BG195" i="6"/>
  <c r="BE195" i="6"/>
  <c r="BF195" i="6" s="1"/>
  <c r="AY195" i="6"/>
  <c r="AZ195" i="6" s="1"/>
  <c r="CC194" i="6"/>
  <c r="BN194" i="6"/>
  <c r="BG194" i="6"/>
  <c r="BH194" i="6" s="1"/>
  <c r="BI194" i="6" s="1"/>
  <c r="BE194" i="6"/>
  <c r="BF194" i="6" s="1"/>
  <c r="AY194" i="6"/>
  <c r="AZ194" i="6" s="1"/>
  <c r="CC193" i="6"/>
  <c r="BN193" i="6"/>
  <c r="BG193" i="6"/>
  <c r="BE193" i="6"/>
  <c r="AY193" i="6"/>
  <c r="AZ193" i="6" s="1"/>
  <c r="CC192" i="6"/>
  <c r="BN192" i="6"/>
  <c r="BG192" i="6"/>
  <c r="BE192" i="6"/>
  <c r="BF192" i="6" s="1"/>
  <c r="AY192" i="6"/>
  <c r="AZ192" i="6" s="1"/>
  <c r="CC191" i="6"/>
  <c r="BN191" i="6"/>
  <c r="BG191" i="6"/>
  <c r="BE191" i="6"/>
  <c r="BF191" i="6" s="1"/>
  <c r="AY191" i="6"/>
  <c r="AZ191" i="6" s="1"/>
  <c r="CC190" i="6"/>
  <c r="BN190" i="6"/>
  <c r="BG190" i="6"/>
  <c r="BE190" i="6"/>
  <c r="BF190" i="6" s="1"/>
  <c r="AY190" i="6"/>
  <c r="AZ190" i="6" s="1"/>
  <c r="CC189" i="6"/>
  <c r="BN189" i="6"/>
  <c r="BG189" i="6"/>
  <c r="BE189" i="6"/>
  <c r="AY189" i="6"/>
  <c r="AZ189" i="6" s="1"/>
  <c r="CC188" i="6"/>
  <c r="BN188" i="6"/>
  <c r="BG188" i="6"/>
  <c r="BE188" i="6"/>
  <c r="AY188" i="6"/>
  <c r="AZ188" i="6" s="1"/>
  <c r="CC187" i="6"/>
  <c r="BN187" i="6"/>
  <c r="BG187" i="6"/>
  <c r="BE187" i="6"/>
  <c r="AY187" i="6"/>
  <c r="AZ187" i="6" s="1"/>
  <c r="CC186" i="6"/>
  <c r="BN186" i="6"/>
  <c r="BG186" i="6"/>
  <c r="BE186" i="6"/>
  <c r="BF186" i="6" s="1"/>
  <c r="AY186" i="6"/>
  <c r="AZ186" i="6" s="1"/>
  <c r="CC185" i="6"/>
  <c r="BN185" i="6"/>
  <c r="BG185" i="6"/>
  <c r="BE185" i="6"/>
  <c r="BF185" i="6" s="1"/>
  <c r="AY185" i="6"/>
  <c r="AZ185" i="6" s="1"/>
  <c r="CC184" i="6"/>
  <c r="BN184" i="6"/>
  <c r="BG184" i="6"/>
  <c r="BE184" i="6"/>
  <c r="BF184" i="6" s="1"/>
  <c r="BB184" i="6"/>
  <c r="BC184" i="6" s="1"/>
  <c r="AY184" i="6"/>
  <c r="AZ184" i="6" s="1"/>
  <c r="CC183" i="6"/>
  <c r="BN183" i="6"/>
  <c r="BG183" i="6"/>
  <c r="BH183" i="6" s="1"/>
  <c r="BI183" i="6" s="1"/>
  <c r="BE183" i="6"/>
  <c r="BF183" i="6" s="1"/>
  <c r="AY183" i="6"/>
  <c r="AZ183" i="6" s="1"/>
  <c r="CC182" i="6"/>
  <c r="BN182" i="6"/>
  <c r="BG182" i="6"/>
  <c r="BE182" i="6"/>
  <c r="BF182" i="6" s="1"/>
  <c r="AY182" i="6"/>
  <c r="AZ182" i="6" s="1"/>
  <c r="CC181" i="6"/>
  <c r="BN181" i="6"/>
  <c r="BG181" i="6"/>
  <c r="BH181" i="6" s="1"/>
  <c r="BI181" i="6" s="1"/>
  <c r="BF181" i="6"/>
  <c r="BE181" i="6"/>
  <c r="AY181" i="6"/>
  <c r="AZ181" i="6" s="1"/>
  <c r="CC180" i="6"/>
  <c r="BN180" i="6"/>
  <c r="BG180" i="6"/>
  <c r="BE180" i="6"/>
  <c r="AY180" i="6"/>
  <c r="AZ180" i="6" s="1"/>
  <c r="CC179" i="6"/>
  <c r="BN179" i="6"/>
  <c r="BG179" i="6"/>
  <c r="BE179" i="6"/>
  <c r="AY179" i="6"/>
  <c r="AZ179" i="6" s="1"/>
  <c r="CC178" i="6"/>
  <c r="BN178" i="6"/>
  <c r="BG178" i="6"/>
  <c r="BE178" i="6"/>
  <c r="BF178" i="6" s="1"/>
  <c r="AY178" i="6"/>
  <c r="AZ178" i="6" s="1"/>
  <c r="CC177" i="6"/>
  <c r="BN177" i="6"/>
  <c r="BG177" i="6"/>
  <c r="BE177" i="6"/>
  <c r="AY177" i="6"/>
  <c r="AZ177" i="6" s="1"/>
  <c r="CC176" i="6"/>
  <c r="BN176" i="6"/>
  <c r="BG176" i="6"/>
  <c r="BH176" i="6" s="1"/>
  <c r="BI176" i="6" s="1"/>
  <c r="BE176" i="6"/>
  <c r="BF176" i="6" s="1"/>
  <c r="AY176" i="6"/>
  <c r="AZ176" i="6" s="1"/>
  <c r="CC175" i="6"/>
  <c r="BN175" i="6"/>
  <c r="BG175" i="6"/>
  <c r="BE175" i="6"/>
  <c r="AY175" i="6"/>
  <c r="AZ175" i="6" s="1"/>
  <c r="CC174" i="6"/>
  <c r="BN174" i="6"/>
  <c r="BG174" i="6"/>
  <c r="BE174" i="6"/>
  <c r="AY174" i="6"/>
  <c r="AZ174" i="6" s="1"/>
  <c r="CC173" i="6"/>
  <c r="BN173" i="6"/>
  <c r="BG173" i="6"/>
  <c r="BE173" i="6"/>
  <c r="BF173" i="6" s="1"/>
  <c r="AY173" i="6"/>
  <c r="AZ173" i="6" s="1"/>
  <c r="CC172" i="6"/>
  <c r="BN172" i="6"/>
  <c r="BG172" i="6"/>
  <c r="BE172" i="6"/>
  <c r="BF172" i="6" s="1"/>
  <c r="AY172" i="6"/>
  <c r="AZ172" i="6" s="1"/>
  <c r="CC171" i="6"/>
  <c r="BN171" i="6"/>
  <c r="BG171" i="6"/>
  <c r="BE171" i="6"/>
  <c r="AY171" i="6"/>
  <c r="AZ171" i="6" s="1"/>
  <c r="CC170" i="6"/>
  <c r="BN170" i="6"/>
  <c r="BG170" i="6"/>
  <c r="BE170" i="6"/>
  <c r="BF170" i="6" s="1"/>
  <c r="BB170" i="6"/>
  <c r="BC170" i="6" s="1"/>
  <c r="AY170" i="6"/>
  <c r="AZ170" i="6" s="1"/>
  <c r="CC169" i="6"/>
  <c r="BN169" i="6"/>
  <c r="BG169" i="6"/>
  <c r="BE169" i="6"/>
  <c r="AY169" i="6"/>
  <c r="AZ169" i="6" s="1"/>
  <c r="CC168" i="6"/>
  <c r="BN168" i="6"/>
  <c r="BG168" i="6"/>
  <c r="BE168" i="6"/>
  <c r="AY168" i="6"/>
  <c r="AZ168" i="6" s="1"/>
  <c r="CC167" i="6"/>
  <c r="BN167" i="6"/>
  <c r="BG167" i="6"/>
  <c r="BE167" i="6"/>
  <c r="BF167" i="6" s="1"/>
  <c r="AY167" i="6"/>
  <c r="AZ167" i="6" s="1"/>
  <c r="CC166" i="6"/>
  <c r="BN166" i="6"/>
  <c r="BG166" i="6"/>
  <c r="BE166" i="6"/>
  <c r="AY166" i="6"/>
  <c r="AZ166" i="6" s="1"/>
  <c r="CC165" i="6"/>
  <c r="BN165" i="6"/>
  <c r="BG165" i="6"/>
  <c r="BE165" i="6"/>
  <c r="BF165" i="6" s="1"/>
  <c r="AY165" i="6"/>
  <c r="AZ165" i="6" s="1"/>
  <c r="CC164" i="6"/>
  <c r="BN164" i="6"/>
  <c r="BG164" i="6"/>
  <c r="BE164" i="6"/>
  <c r="BF164" i="6" s="1"/>
  <c r="AY164" i="6"/>
  <c r="AZ164" i="6" s="1"/>
  <c r="CC163" i="6"/>
  <c r="BN163" i="6"/>
  <c r="BG163" i="6"/>
  <c r="BE163" i="6"/>
  <c r="AY163" i="6"/>
  <c r="AZ163" i="6" s="1"/>
  <c r="CC162" i="6"/>
  <c r="BN162" i="6"/>
  <c r="BG162" i="6"/>
  <c r="BE162" i="6"/>
  <c r="BF162" i="6" s="1"/>
  <c r="AY162" i="6"/>
  <c r="AZ162" i="6" s="1"/>
  <c r="CC161" i="6"/>
  <c r="BN161" i="6"/>
  <c r="BG161" i="6"/>
  <c r="BE161" i="6"/>
  <c r="BF161" i="6" s="1"/>
  <c r="AY161" i="6"/>
  <c r="AZ161" i="6" s="1"/>
  <c r="CC160" i="6"/>
  <c r="BN160" i="6"/>
  <c r="BG160" i="6"/>
  <c r="BE160" i="6"/>
  <c r="BF160" i="6" s="1"/>
  <c r="AY160" i="6"/>
  <c r="AZ160" i="6" s="1"/>
  <c r="CC159" i="6"/>
  <c r="BN159" i="6"/>
  <c r="BG159" i="6"/>
  <c r="BH159" i="6" s="1"/>
  <c r="BI159" i="6" s="1"/>
  <c r="BE159" i="6"/>
  <c r="BF159" i="6" s="1"/>
  <c r="AY159" i="6"/>
  <c r="AZ159" i="6" s="1"/>
  <c r="CC158" i="6"/>
  <c r="BN158" i="6"/>
  <c r="BG158" i="6"/>
  <c r="BH158" i="6" s="1"/>
  <c r="BI158" i="6" s="1"/>
  <c r="BE158" i="6"/>
  <c r="BF158" i="6" s="1"/>
  <c r="BB158" i="6"/>
  <c r="BC158" i="6" s="1"/>
  <c r="AY158" i="6"/>
  <c r="AZ158" i="6" s="1"/>
  <c r="CC157" i="6"/>
  <c r="BN157" i="6"/>
  <c r="BG157" i="6"/>
  <c r="BE157" i="6"/>
  <c r="BF157" i="6" s="1"/>
  <c r="BB157" i="6"/>
  <c r="BC157" i="6" s="1"/>
  <c r="AY157" i="6"/>
  <c r="AZ157" i="6" s="1"/>
  <c r="CC156" i="6"/>
  <c r="BN156" i="6"/>
  <c r="BG156" i="6"/>
  <c r="BE156" i="6"/>
  <c r="BB156" i="6"/>
  <c r="BC156" i="6" s="1"/>
  <c r="AY156" i="6"/>
  <c r="AZ156" i="6" s="1"/>
  <c r="CC155" i="6"/>
  <c r="BN155" i="6"/>
  <c r="BG155" i="6"/>
  <c r="BF155" i="6"/>
  <c r="BE155" i="6"/>
  <c r="AY155" i="6"/>
  <c r="AZ155" i="6" s="1"/>
  <c r="CC154" i="6"/>
  <c r="BN154" i="6"/>
  <c r="BG154" i="6"/>
  <c r="BE154" i="6"/>
  <c r="BF154" i="6" s="1"/>
  <c r="AY154" i="6"/>
  <c r="AZ154" i="6" s="1"/>
  <c r="CC153" i="6"/>
  <c r="BN153" i="6"/>
  <c r="BG153" i="6"/>
  <c r="BE153" i="6"/>
  <c r="BF153" i="6" s="1"/>
  <c r="AY153" i="6"/>
  <c r="AZ153" i="6" s="1"/>
  <c r="CC152" i="6"/>
  <c r="BN152" i="6"/>
  <c r="BG152" i="6"/>
  <c r="BE152" i="6"/>
  <c r="BF152" i="6" s="1"/>
  <c r="AY152" i="6"/>
  <c r="AZ152" i="6" s="1"/>
  <c r="CC151" i="6"/>
  <c r="BN151" i="6"/>
  <c r="BG151" i="6"/>
  <c r="BE151" i="6"/>
  <c r="BF151" i="6" s="1"/>
  <c r="AY151" i="6"/>
  <c r="AZ151" i="6" s="1"/>
  <c r="CC150" i="6"/>
  <c r="BN150" i="6"/>
  <c r="BG150" i="6"/>
  <c r="BE150" i="6"/>
  <c r="AY150" i="6"/>
  <c r="AZ150" i="6" s="1"/>
  <c r="CC149" i="6"/>
  <c r="BN149" i="6"/>
  <c r="BG149" i="6"/>
  <c r="BE149" i="6"/>
  <c r="BF149" i="6" s="1"/>
  <c r="AY149" i="6"/>
  <c r="AZ149" i="6" s="1"/>
  <c r="CC148" i="6"/>
  <c r="BN148" i="6"/>
  <c r="BG148" i="6"/>
  <c r="BE148" i="6"/>
  <c r="BF148" i="6" s="1"/>
  <c r="AY148" i="6"/>
  <c r="AZ148" i="6" s="1"/>
  <c r="CC147" i="6"/>
  <c r="BN147" i="6"/>
  <c r="BG147" i="6"/>
  <c r="BE147" i="6"/>
  <c r="AY147" i="6"/>
  <c r="AZ147" i="6" s="1"/>
  <c r="CC146" i="6"/>
  <c r="BN146" i="6"/>
  <c r="BG146" i="6"/>
  <c r="BE146" i="6"/>
  <c r="AY146" i="6"/>
  <c r="AZ146" i="6" s="1"/>
  <c r="CC145" i="6"/>
  <c r="BN145" i="6"/>
  <c r="BG145" i="6"/>
  <c r="BE145" i="6"/>
  <c r="AY145" i="6"/>
  <c r="AZ145" i="6" s="1"/>
  <c r="CC144" i="6"/>
  <c r="BN144" i="6"/>
  <c r="BG144" i="6"/>
  <c r="BE144" i="6"/>
  <c r="AY144" i="6"/>
  <c r="AZ144" i="6" s="1"/>
  <c r="CC143" i="6"/>
  <c r="BN143" i="6"/>
  <c r="BG143" i="6"/>
  <c r="BE143" i="6"/>
  <c r="BF143" i="6" s="1"/>
  <c r="AY143" i="6"/>
  <c r="AZ143" i="6" s="1"/>
  <c r="CC142" i="6"/>
  <c r="BN142" i="6"/>
  <c r="BG142" i="6"/>
  <c r="BE142" i="6"/>
  <c r="BF142" i="6" s="1"/>
  <c r="BB142" i="6"/>
  <c r="BC142" i="6" s="1"/>
  <c r="AY142" i="6"/>
  <c r="AZ142" i="6" s="1"/>
  <c r="CC141" i="6"/>
  <c r="BN141" i="6"/>
  <c r="BG141" i="6"/>
  <c r="BE141" i="6"/>
  <c r="AY141" i="6"/>
  <c r="AZ141" i="6" s="1"/>
  <c r="CC140" i="6"/>
  <c r="BN140" i="6"/>
  <c r="BG140" i="6"/>
  <c r="BE140" i="6"/>
  <c r="BF140" i="6" s="1"/>
  <c r="AY140" i="6"/>
  <c r="AZ140" i="6" s="1"/>
  <c r="CC139" i="6"/>
  <c r="BN139" i="6"/>
  <c r="BG139" i="6"/>
  <c r="BE139" i="6"/>
  <c r="BF139" i="6" s="1"/>
  <c r="AY139" i="6"/>
  <c r="AZ139" i="6" s="1"/>
  <c r="CC138" i="6"/>
  <c r="BN138" i="6"/>
  <c r="BG138" i="6"/>
  <c r="BE138" i="6"/>
  <c r="BF138" i="6" s="1"/>
  <c r="AY138" i="6"/>
  <c r="AZ138" i="6" s="1"/>
  <c r="CC137" i="6"/>
  <c r="BN137" i="6"/>
  <c r="BG137" i="6"/>
  <c r="BE137" i="6"/>
  <c r="BF137" i="6" s="1"/>
  <c r="AY137" i="6"/>
  <c r="AZ137" i="6" s="1"/>
  <c r="CC136" i="6"/>
  <c r="BN136" i="6"/>
  <c r="BG136" i="6"/>
  <c r="BE136" i="6"/>
  <c r="AY136" i="6"/>
  <c r="AZ136" i="6" s="1"/>
  <c r="CC135" i="6"/>
  <c r="BN135" i="6"/>
  <c r="BG135" i="6"/>
  <c r="BE135" i="6"/>
  <c r="BF135" i="6" s="1"/>
  <c r="AY135" i="6"/>
  <c r="AZ135" i="6" s="1"/>
  <c r="CC134" i="6"/>
  <c r="BN134" i="6"/>
  <c r="BG134" i="6"/>
  <c r="BE134" i="6"/>
  <c r="BF134" i="6" s="1"/>
  <c r="AY134" i="6"/>
  <c r="AZ134" i="6" s="1"/>
  <c r="CC133" i="6"/>
  <c r="BN133" i="6"/>
  <c r="BG133" i="6"/>
  <c r="BE133" i="6"/>
  <c r="AY133" i="6"/>
  <c r="AZ133" i="6" s="1"/>
  <c r="CC132" i="6"/>
  <c r="BN132" i="6"/>
  <c r="BG132" i="6"/>
  <c r="BE132" i="6"/>
  <c r="BF132" i="6" s="1"/>
  <c r="AY132" i="6"/>
  <c r="AZ132" i="6" s="1"/>
  <c r="CC131" i="6"/>
  <c r="BN131" i="6"/>
  <c r="BG131" i="6"/>
  <c r="BE131" i="6"/>
  <c r="BF131" i="6" s="1"/>
  <c r="AY131" i="6"/>
  <c r="AZ131" i="6" s="1"/>
  <c r="CC130" i="6"/>
  <c r="BN130" i="6"/>
  <c r="BG130" i="6"/>
  <c r="BE130" i="6"/>
  <c r="AY130" i="6"/>
  <c r="AZ130" i="6" s="1"/>
  <c r="CC129" i="6"/>
  <c r="BN129" i="6"/>
  <c r="BG129" i="6"/>
  <c r="BE129" i="6"/>
  <c r="AY129" i="6"/>
  <c r="AZ129" i="6" s="1"/>
  <c r="CC128" i="6"/>
  <c r="BN128" i="6"/>
  <c r="BG128" i="6"/>
  <c r="BE128" i="6"/>
  <c r="BF128" i="6" s="1"/>
  <c r="BB128" i="6"/>
  <c r="BC128" i="6" s="1"/>
  <c r="AY128" i="6"/>
  <c r="AZ128" i="6" s="1"/>
  <c r="CC127" i="6"/>
  <c r="BN127" i="6"/>
  <c r="BG127" i="6"/>
  <c r="BE127" i="6"/>
  <c r="BF127" i="6" s="1"/>
  <c r="AY127" i="6"/>
  <c r="AZ127" i="6" s="1"/>
  <c r="CC126" i="6"/>
  <c r="BN126" i="6"/>
  <c r="BG126" i="6"/>
  <c r="BH126" i="6" s="1"/>
  <c r="BI126" i="6" s="1"/>
  <c r="BE126" i="6"/>
  <c r="BF126" i="6" s="1"/>
  <c r="AY126" i="6"/>
  <c r="AZ126" i="6" s="1"/>
  <c r="CC125" i="6"/>
  <c r="BN125" i="6"/>
  <c r="BG125" i="6"/>
  <c r="BH125" i="6" s="1"/>
  <c r="BI125" i="6" s="1"/>
  <c r="BE125" i="6"/>
  <c r="BF125" i="6" s="1"/>
  <c r="AY125" i="6"/>
  <c r="AZ125" i="6" s="1"/>
  <c r="CC124" i="6"/>
  <c r="BN124" i="6"/>
  <c r="BG124" i="6"/>
  <c r="BE124" i="6"/>
  <c r="BF124" i="6" s="1"/>
  <c r="AY124" i="6"/>
  <c r="AZ124" i="6" s="1"/>
  <c r="CC123" i="6"/>
  <c r="BN123" i="6"/>
  <c r="BG123" i="6"/>
  <c r="BE123" i="6"/>
  <c r="AY123" i="6"/>
  <c r="AZ123" i="6" s="1"/>
  <c r="CC122" i="6"/>
  <c r="BN122" i="6"/>
  <c r="BG122" i="6"/>
  <c r="BE122" i="6"/>
  <c r="AY122" i="6"/>
  <c r="AZ122" i="6" s="1"/>
  <c r="CC121" i="6"/>
  <c r="BN121" i="6"/>
  <c r="BG121" i="6"/>
  <c r="BE121" i="6"/>
  <c r="BF121" i="6" s="1"/>
  <c r="BB121" i="6"/>
  <c r="BC121" i="6" s="1"/>
  <c r="AY121" i="6"/>
  <c r="AZ121" i="6" s="1"/>
  <c r="CC120" i="6"/>
  <c r="BN120" i="6"/>
  <c r="BG120" i="6"/>
  <c r="BE120" i="6"/>
  <c r="AY120" i="6"/>
  <c r="AZ120" i="6" s="1"/>
  <c r="CC119" i="6"/>
  <c r="BN119" i="6"/>
  <c r="BG119" i="6"/>
  <c r="BF119" i="6"/>
  <c r="BE119" i="6"/>
  <c r="AY119" i="6"/>
  <c r="AZ119" i="6" s="1"/>
  <c r="CC118" i="6"/>
  <c r="BN118" i="6"/>
  <c r="BG118" i="6"/>
  <c r="BE118" i="6"/>
  <c r="AY118" i="6"/>
  <c r="AZ118" i="6" s="1"/>
  <c r="CC117" i="6"/>
  <c r="BN117" i="6"/>
  <c r="BG117" i="6"/>
  <c r="BE117" i="6"/>
  <c r="BB117" i="6"/>
  <c r="BC117" i="6" s="1"/>
  <c r="AY117" i="6"/>
  <c r="AZ117" i="6" s="1"/>
  <c r="CC116" i="6"/>
  <c r="BN116" i="6"/>
  <c r="BG116" i="6"/>
  <c r="BE116" i="6"/>
  <c r="AY116" i="6"/>
  <c r="AZ116" i="6" s="1"/>
  <c r="CC115" i="6"/>
  <c r="BN115" i="6"/>
  <c r="BG115" i="6"/>
  <c r="BE115" i="6"/>
  <c r="BB115" i="6"/>
  <c r="BC115" i="6" s="1"/>
  <c r="AY115" i="6"/>
  <c r="AZ115" i="6" s="1"/>
  <c r="CC114" i="6"/>
  <c r="BN114" i="6"/>
  <c r="BG114" i="6"/>
  <c r="BH114" i="6" s="1"/>
  <c r="BI114" i="6" s="1"/>
  <c r="BE114" i="6"/>
  <c r="BF114" i="6" s="1"/>
  <c r="BB114" i="6"/>
  <c r="BC114" i="6" s="1"/>
  <c r="AY114" i="6"/>
  <c r="AZ114" i="6" s="1"/>
  <c r="CC113" i="6"/>
  <c r="BN113" i="6"/>
  <c r="BG113" i="6"/>
  <c r="BE113" i="6"/>
  <c r="AY113" i="6"/>
  <c r="AZ113" i="6" s="1"/>
  <c r="CC112" i="6"/>
  <c r="BN112" i="6"/>
  <c r="BG112" i="6"/>
  <c r="BE112" i="6"/>
  <c r="AY112" i="6"/>
  <c r="AZ112" i="6" s="1"/>
  <c r="CC111" i="6"/>
  <c r="BN111" i="6"/>
  <c r="BG111" i="6"/>
  <c r="BE111" i="6"/>
  <c r="BF111" i="6" s="1"/>
  <c r="AY111" i="6"/>
  <c r="AZ111" i="6" s="1"/>
  <c r="CC110" i="6"/>
  <c r="BN110" i="6"/>
  <c r="BG110" i="6"/>
  <c r="BE110" i="6"/>
  <c r="AY110" i="6"/>
  <c r="AZ110" i="6" s="1"/>
  <c r="CC109" i="6"/>
  <c r="BN109" i="6"/>
  <c r="BG109" i="6"/>
  <c r="BE109" i="6"/>
  <c r="BF109" i="6" s="1"/>
  <c r="AY109" i="6"/>
  <c r="AZ109" i="6" s="1"/>
  <c r="CC108" i="6"/>
  <c r="BN108" i="6"/>
  <c r="BG108" i="6"/>
  <c r="BE108" i="6"/>
  <c r="BF108" i="6" s="1"/>
  <c r="AY108" i="6"/>
  <c r="AZ108" i="6" s="1"/>
  <c r="CC107" i="6"/>
  <c r="BN107" i="6"/>
  <c r="BG107" i="6"/>
  <c r="BE107" i="6"/>
  <c r="BF107" i="6" s="1"/>
  <c r="AY107" i="6"/>
  <c r="AZ107" i="6" s="1"/>
  <c r="CC106" i="6"/>
  <c r="BN106" i="6"/>
  <c r="BG106" i="6"/>
  <c r="BE106" i="6"/>
  <c r="BF106" i="6" s="1"/>
  <c r="AY106" i="6"/>
  <c r="AZ106" i="6" s="1"/>
  <c r="CC105" i="6"/>
  <c r="BN105" i="6"/>
  <c r="BG105" i="6"/>
  <c r="BE105" i="6"/>
  <c r="AY105" i="6"/>
  <c r="AZ105" i="6" s="1"/>
  <c r="CC104" i="6"/>
  <c r="BN104" i="6"/>
  <c r="BG104" i="6"/>
  <c r="BE104" i="6"/>
  <c r="AY104" i="6"/>
  <c r="AZ104" i="6" s="1"/>
  <c r="CC103" i="6"/>
  <c r="BN103" i="6"/>
  <c r="BG103" i="6"/>
  <c r="BE103" i="6"/>
  <c r="BF103" i="6" s="1"/>
  <c r="AY103" i="6"/>
  <c r="AZ103" i="6" s="1"/>
  <c r="CC102" i="6"/>
  <c r="BN102" i="6"/>
  <c r="BG102" i="6"/>
  <c r="BE102" i="6"/>
  <c r="AY102" i="6"/>
  <c r="AZ102" i="6" s="1"/>
  <c r="CC101" i="6"/>
  <c r="BN101" i="6"/>
  <c r="BG101" i="6"/>
  <c r="BE101" i="6"/>
  <c r="BF101" i="6" s="1"/>
  <c r="AY101" i="6"/>
  <c r="AZ101" i="6" s="1"/>
  <c r="CC100" i="6"/>
  <c r="BN100" i="6"/>
  <c r="BG100" i="6"/>
  <c r="BE100" i="6"/>
  <c r="BB100" i="6"/>
  <c r="BC100" i="6" s="1"/>
  <c r="AY100" i="6"/>
  <c r="AZ100" i="6" s="1"/>
  <c r="CC99" i="6"/>
  <c r="BN99" i="6"/>
  <c r="BG99" i="6"/>
  <c r="BE99" i="6"/>
  <c r="AY99" i="6"/>
  <c r="AZ99" i="6" s="1"/>
  <c r="CC98" i="6"/>
  <c r="BN98" i="6"/>
  <c r="BG98" i="6"/>
  <c r="BE98" i="6"/>
  <c r="BF98" i="6" s="1"/>
  <c r="AY98" i="6"/>
  <c r="AZ98" i="6" s="1"/>
  <c r="CC97" i="6"/>
  <c r="BN97" i="6"/>
  <c r="BG97" i="6"/>
  <c r="BE97" i="6"/>
  <c r="BF97" i="6" s="1"/>
  <c r="AY97" i="6"/>
  <c r="AZ97" i="6" s="1"/>
  <c r="CC96" i="6"/>
  <c r="BN96" i="6"/>
  <c r="BG96" i="6"/>
  <c r="BE96" i="6"/>
  <c r="BF96" i="6" s="1"/>
  <c r="AY96" i="6"/>
  <c r="AZ96" i="6" s="1"/>
  <c r="CC95" i="6"/>
  <c r="BN95" i="6"/>
  <c r="BG95" i="6"/>
  <c r="BF95" i="6"/>
  <c r="BE95" i="6"/>
  <c r="AY95" i="6"/>
  <c r="AZ95" i="6" s="1"/>
  <c r="CC94" i="6"/>
  <c r="BN94" i="6"/>
  <c r="BG94" i="6"/>
  <c r="BE94" i="6"/>
  <c r="BF94" i="6" s="1"/>
  <c r="AY94" i="6"/>
  <c r="AZ94" i="6" s="1"/>
  <c r="CC93" i="6"/>
  <c r="BN93" i="6"/>
  <c r="BG93" i="6"/>
  <c r="BE93" i="6"/>
  <c r="AY93" i="6"/>
  <c r="AZ93" i="6" s="1"/>
  <c r="CC92" i="6"/>
  <c r="BN92" i="6"/>
  <c r="BG92" i="6"/>
  <c r="BE92" i="6"/>
  <c r="AY92" i="6"/>
  <c r="AZ92" i="6" s="1"/>
  <c r="CC91" i="6"/>
  <c r="BN91" i="6"/>
  <c r="BG91" i="6"/>
  <c r="BE91" i="6"/>
  <c r="AY91" i="6"/>
  <c r="AZ91" i="6" s="1"/>
  <c r="CC90" i="6"/>
  <c r="BN90" i="6"/>
  <c r="BG90" i="6"/>
  <c r="BE90" i="6"/>
  <c r="AY90" i="6"/>
  <c r="AZ90" i="6" s="1"/>
  <c r="CC89" i="6"/>
  <c r="BN89" i="6"/>
  <c r="BG89" i="6"/>
  <c r="BE89" i="6"/>
  <c r="AY89" i="6"/>
  <c r="AZ89" i="6" s="1"/>
  <c r="CC88" i="6"/>
  <c r="BN88" i="6"/>
  <c r="BG88" i="6"/>
  <c r="BE88" i="6"/>
  <c r="BF88" i="6" s="1"/>
  <c r="AY88" i="6"/>
  <c r="AZ88" i="6" s="1"/>
  <c r="CC87" i="6"/>
  <c r="BN87" i="6"/>
  <c r="BG87" i="6"/>
  <c r="BE87" i="6"/>
  <c r="BB87" i="6"/>
  <c r="BC87" i="6" s="1"/>
  <c r="AY87" i="6"/>
  <c r="AZ87" i="6" s="1"/>
  <c r="CC86" i="6"/>
  <c r="BN86" i="6"/>
  <c r="BG86" i="6"/>
  <c r="BE86" i="6"/>
  <c r="BF86" i="6" s="1"/>
  <c r="BB86" i="6"/>
  <c r="BC86" i="6" s="1"/>
  <c r="AY86" i="6"/>
  <c r="AZ86" i="6" s="1"/>
  <c r="CC85" i="6"/>
  <c r="BN85" i="6"/>
  <c r="BG85" i="6"/>
  <c r="BE85" i="6"/>
  <c r="AY85" i="6"/>
  <c r="AZ85" i="6" s="1"/>
  <c r="CC84" i="6"/>
  <c r="BN84" i="6"/>
  <c r="BG84" i="6"/>
  <c r="BE84" i="6"/>
  <c r="AY84" i="6"/>
  <c r="AZ84" i="6" s="1"/>
  <c r="CC83" i="6"/>
  <c r="BN83" i="6"/>
  <c r="BG83" i="6"/>
  <c r="BE83" i="6"/>
  <c r="BF83" i="6" s="1"/>
  <c r="AY83" i="6"/>
  <c r="AZ83" i="6" s="1"/>
  <c r="CC82" i="6"/>
  <c r="BN82" i="6"/>
  <c r="BG82" i="6"/>
  <c r="BE82" i="6"/>
  <c r="BF82" i="6" s="1"/>
  <c r="AY82" i="6"/>
  <c r="AZ82" i="6" s="1"/>
  <c r="CC81" i="6"/>
  <c r="BN81" i="6"/>
  <c r="BG81" i="6"/>
  <c r="BE81" i="6"/>
  <c r="BF81" i="6" s="1"/>
  <c r="AY81" i="6"/>
  <c r="AZ81" i="6" s="1"/>
  <c r="CC80" i="6"/>
  <c r="BN80" i="6"/>
  <c r="BG80" i="6"/>
  <c r="BE80" i="6"/>
  <c r="BF80" i="6" s="1"/>
  <c r="AY80" i="6"/>
  <c r="AZ80" i="6" s="1"/>
  <c r="CC79" i="6"/>
  <c r="BN79" i="6"/>
  <c r="BG79" i="6"/>
  <c r="BE79" i="6"/>
  <c r="AY79" i="6"/>
  <c r="AZ79" i="6" s="1"/>
  <c r="CC78" i="6"/>
  <c r="BN78" i="6"/>
  <c r="BG78" i="6"/>
  <c r="BE78" i="6"/>
  <c r="AY78" i="6"/>
  <c r="AZ78" i="6" s="1"/>
  <c r="CC77" i="6"/>
  <c r="BN77" i="6"/>
  <c r="BG77" i="6"/>
  <c r="BE77" i="6"/>
  <c r="BF77" i="6" s="1"/>
  <c r="AY77" i="6"/>
  <c r="AZ77" i="6" s="1"/>
  <c r="CC76" i="6"/>
  <c r="BN76" i="6"/>
  <c r="BG76" i="6"/>
  <c r="BE76" i="6"/>
  <c r="AY76" i="6"/>
  <c r="AZ76" i="6" s="1"/>
  <c r="CC75" i="6"/>
  <c r="BN75" i="6"/>
  <c r="BG75" i="6"/>
  <c r="BE75" i="6"/>
  <c r="BF75" i="6" s="1"/>
  <c r="AY75" i="6"/>
  <c r="AZ75" i="6" s="1"/>
  <c r="CC74" i="6"/>
  <c r="BN74" i="6"/>
  <c r="BG74" i="6"/>
  <c r="BE74" i="6"/>
  <c r="BF74" i="6" s="1"/>
  <c r="AY74" i="6"/>
  <c r="AZ74" i="6" s="1"/>
  <c r="CC73" i="6"/>
  <c r="BN73" i="6"/>
  <c r="BG73" i="6"/>
  <c r="BE73" i="6"/>
  <c r="BF73" i="6" s="1"/>
  <c r="AY73" i="6"/>
  <c r="AZ73" i="6" s="1"/>
  <c r="CC72" i="6"/>
  <c r="BN72" i="6"/>
  <c r="BG72" i="6"/>
  <c r="BE72" i="6"/>
  <c r="BF72" i="6" s="1"/>
  <c r="BB72" i="6"/>
  <c r="BC72" i="6" s="1"/>
  <c r="AY72" i="6"/>
  <c r="AZ72" i="6" s="1"/>
  <c r="CC71" i="6"/>
  <c r="BN71" i="6"/>
  <c r="BG71" i="6"/>
  <c r="BE71" i="6"/>
  <c r="AY71" i="6"/>
  <c r="AZ71" i="6" s="1"/>
  <c r="CC70" i="6"/>
  <c r="BN70" i="6"/>
  <c r="BG70" i="6"/>
  <c r="BE70" i="6"/>
  <c r="AY70" i="6"/>
  <c r="AZ70" i="6" s="1"/>
  <c r="CC69" i="6"/>
  <c r="BN69" i="6"/>
  <c r="BG69" i="6"/>
  <c r="BF69" i="6"/>
  <c r="BE69" i="6"/>
  <c r="AY69" i="6"/>
  <c r="AZ69" i="6" s="1"/>
  <c r="CC68" i="6"/>
  <c r="BN68" i="6"/>
  <c r="BG68" i="6"/>
  <c r="BE68" i="6"/>
  <c r="AY68" i="6"/>
  <c r="AZ68" i="6" s="1"/>
  <c r="CC67" i="6"/>
  <c r="BN67" i="6"/>
  <c r="BG67" i="6"/>
  <c r="BE67" i="6"/>
  <c r="AY67" i="6"/>
  <c r="AZ67" i="6" s="1"/>
  <c r="CC66" i="6"/>
  <c r="BN66" i="6"/>
  <c r="BG66" i="6"/>
  <c r="BE66" i="6"/>
  <c r="BF66" i="6" s="1"/>
  <c r="AY66" i="6"/>
  <c r="AZ66" i="6" s="1"/>
  <c r="CC65" i="6"/>
  <c r="BN65" i="6"/>
  <c r="BG65" i="6"/>
  <c r="BE65" i="6"/>
  <c r="BB65" i="6"/>
  <c r="BC65" i="6" s="1"/>
  <c r="AY65" i="6"/>
  <c r="AZ65" i="6" s="1"/>
  <c r="CC64" i="6"/>
  <c r="BN64" i="6"/>
  <c r="BG64" i="6"/>
  <c r="BE64" i="6"/>
  <c r="AY64" i="6"/>
  <c r="AZ64" i="6" s="1"/>
  <c r="CC63" i="6"/>
  <c r="BN63" i="6"/>
  <c r="BG63" i="6"/>
  <c r="BE63" i="6"/>
  <c r="BF63" i="6" s="1"/>
  <c r="AY63" i="6"/>
  <c r="AZ63" i="6" s="1"/>
  <c r="CC62" i="6"/>
  <c r="BN62" i="6"/>
  <c r="BG62" i="6"/>
  <c r="BE62" i="6"/>
  <c r="AY62" i="6"/>
  <c r="AZ62" i="6" s="1"/>
  <c r="CC61" i="6"/>
  <c r="BN61" i="6"/>
  <c r="BG61" i="6"/>
  <c r="BE61" i="6"/>
  <c r="BF61" i="6" s="1"/>
  <c r="AY61" i="6"/>
  <c r="AZ61" i="6" s="1"/>
  <c r="CC60" i="6"/>
  <c r="BN60" i="6"/>
  <c r="BG60" i="6"/>
  <c r="BE60" i="6"/>
  <c r="BB60" i="6"/>
  <c r="BC60" i="6" s="1"/>
  <c r="AY60" i="6"/>
  <c r="AZ60" i="6" s="1"/>
  <c r="CC59" i="6"/>
  <c r="BN59" i="6"/>
  <c r="BG59" i="6"/>
  <c r="BE59" i="6"/>
  <c r="BF59" i="6" s="1"/>
  <c r="BB59" i="6"/>
  <c r="BC59" i="6" s="1"/>
  <c r="AY59" i="6"/>
  <c r="AZ59" i="6" s="1"/>
  <c r="CC58" i="6"/>
  <c r="BN58" i="6"/>
  <c r="BG58" i="6"/>
  <c r="BE58" i="6"/>
  <c r="BF58" i="6" s="1"/>
  <c r="BB58" i="6"/>
  <c r="BC58" i="6" s="1"/>
  <c r="AY58" i="6"/>
  <c r="AZ58" i="6" s="1"/>
  <c r="CC57" i="6"/>
  <c r="BN57" i="6"/>
  <c r="BG57" i="6"/>
  <c r="BE57" i="6"/>
  <c r="AY57" i="6"/>
  <c r="AZ57" i="6" s="1"/>
  <c r="CC56" i="6"/>
  <c r="BN56" i="6"/>
  <c r="BG56" i="6"/>
  <c r="BE56" i="6"/>
  <c r="BF56" i="6" s="1"/>
  <c r="AY56" i="6"/>
  <c r="AZ56" i="6" s="1"/>
  <c r="CC55" i="6"/>
  <c r="BN55" i="6"/>
  <c r="BG55" i="6"/>
  <c r="BE55" i="6"/>
  <c r="AY55" i="6"/>
  <c r="AZ55" i="6" s="1"/>
  <c r="CC54" i="6"/>
  <c r="BN54" i="6"/>
  <c r="BG54" i="6"/>
  <c r="BE54" i="6"/>
  <c r="BF54" i="6" s="1"/>
  <c r="AY54" i="6"/>
  <c r="AZ54" i="6" s="1"/>
  <c r="CC53" i="6"/>
  <c r="BN53" i="6"/>
  <c r="BG53" i="6"/>
  <c r="BE53" i="6"/>
  <c r="BF53" i="6" s="1"/>
  <c r="AY53" i="6"/>
  <c r="AZ53" i="6" s="1"/>
  <c r="CC52" i="6"/>
  <c r="BN52" i="6"/>
  <c r="BG52" i="6"/>
  <c r="BE52" i="6"/>
  <c r="AY52" i="6"/>
  <c r="AZ52" i="6" s="1"/>
  <c r="CC51" i="6"/>
  <c r="BN51" i="6"/>
  <c r="BG51" i="6"/>
  <c r="BE51" i="6"/>
  <c r="AY51" i="6"/>
  <c r="AZ51" i="6" s="1"/>
  <c r="CC50" i="6"/>
  <c r="BN50" i="6"/>
  <c r="BG50" i="6"/>
  <c r="BE50" i="6"/>
  <c r="AY50" i="6"/>
  <c r="AZ50" i="6" s="1"/>
  <c r="CC49" i="6"/>
  <c r="BN49" i="6"/>
  <c r="BG49" i="6"/>
  <c r="BE49" i="6"/>
  <c r="AY49" i="6"/>
  <c r="AZ49" i="6" s="1"/>
  <c r="CC48" i="6"/>
  <c r="BN48" i="6"/>
  <c r="BG48" i="6"/>
  <c r="BE48" i="6"/>
  <c r="AY48" i="6"/>
  <c r="AZ48" i="6" s="1"/>
  <c r="CC47" i="6"/>
  <c r="BN47" i="6"/>
  <c r="BG47" i="6"/>
  <c r="BE47" i="6"/>
  <c r="AY47" i="6"/>
  <c r="AZ47" i="6" s="1"/>
  <c r="CC46" i="6"/>
  <c r="BN46" i="6"/>
  <c r="BG46" i="6"/>
  <c r="BE46" i="6"/>
  <c r="AY46" i="6"/>
  <c r="AZ46" i="6" s="1"/>
  <c r="CC45" i="6"/>
  <c r="BN45" i="6"/>
  <c r="BG45" i="6"/>
  <c r="BE45" i="6"/>
  <c r="AY45" i="6"/>
  <c r="AZ45" i="6" s="1"/>
  <c r="CC44" i="6"/>
  <c r="BN44" i="6"/>
  <c r="BG44" i="6"/>
  <c r="BE44" i="6"/>
  <c r="AY44" i="6"/>
  <c r="AZ44" i="6" s="1"/>
  <c r="CC43" i="6"/>
  <c r="BN43" i="6"/>
  <c r="BG43" i="6"/>
  <c r="BE43" i="6"/>
  <c r="BF43" i="6" s="1"/>
  <c r="AY43" i="6"/>
  <c r="AZ43" i="6" s="1"/>
  <c r="CC42" i="6"/>
  <c r="BN42" i="6"/>
  <c r="BG42" i="6"/>
  <c r="BE42" i="6"/>
  <c r="BF42" i="6" s="1"/>
  <c r="AY42" i="6"/>
  <c r="AZ42" i="6" s="1"/>
  <c r="CC41" i="6"/>
  <c r="BN41" i="6"/>
  <c r="BG41" i="6"/>
  <c r="BE41" i="6"/>
  <c r="AY41" i="6"/>
  <c r="AZ41" i="6" s="1"/>
  <c r="CC40" i="6"/>
  <c r="BN40" i="6"/>
  <c r="BG40" i="6"/>
  <c r="BE40" i="6"/>
  <c r="BF40" i="6" s="1"/>
  <c r="AY40" i="6"/>
  <c r="AZ40" i="6" s="1"/>
  <c r="CC39" i="6"/>
  <c r="BN39" i="6"/>
  <c r="BG39" i="6"/>
  <c r="BE39" i="6"/>
  <c r="BF39" i="6" s="1"/>
  <c r="AY39" i="6"/>
  <c r="AZ39" i="6" s="1"/>
  <c r="CC38" i="6"/>
  <c r="BN38" i="6"/>
  <c r="BG38" i="6"/>
  <c r="BE38" i="6"/>
  <c r="BF38" i="6" s="1"/>
  <c r="AY38" i="6"/>
  <c r="AZ38" i="6" s="1"/>
  <c r="CC37" i="6"/>
  <c r="BN37" i="6"/>
  <c r="BG37" i="6"/>
  <c r="BE37" i="6"/>
  <c r="BF37" i="6" s="1"/>
  <c r="AY37" i="6"/>
  <c r="AZ37" i="6" s="1"/>
  <c r="CC36" i="6"/>
  <c r="BN36" i="6"/>
  <c r="BG36" i="6"/>
  <c r="BE36" i="6"/>
  <c r="BF36" i="6" s="1"/>
  <c r="AY36" i="6"/>
  <c r="AZ36" i="6" s="1"/>
  <c r="CC35" i="6"/>
  <c r="BN35" i="6"/>
  <c r="BG35" i="6"/>
  <c r="BE35" i="6"/>
  <c r="BF35" i="6" s="1"/>
  <c r="AY35" i="6"/>
  <c r="AZ35" i="6" s="1"/>
  <c r="CC34" i="6"/>
  <c r="BN34" i="6"/>
  <c r="BG34" i="6"/>
  <c r="BE34" i="6"/>
  <c r="AY34" i="6"/>
  <c r="AZ34" i="6" s="1"/>
  <c r="CC33" i="6"/>
  <c r="BN33" i="6"/>
  <c r="BG33" i="6"/>
  <c r="BE33" i="6"/>
  <c r="AY33" i="6"/>
  <c r="AZ33" i="6" s="1"/>
  <c r="CC32" i="6"/>
  <c r="BN32" i="6"/>
  <c r="BG32" i="6"/>
  <c r="BE32" i="6"/>
  <c r="AY32" i="6"/>
  <c r="AZ32" i="6" s="1"/>
  <c r="CC31" i="6"/>
  <c r="BN31" i="6"/>
  <c r="BG31" i="6"/>
  <c r="BE31" i="6"/>
  <c r="BB31" i="6"/>
  <c r="BC31" i="6" s="1"/>
  <c r="AY31" i="6"/>
  <c r="AZ31" i="6" s="1"/>
  <c r="CC30" i="6"/>
  <c r="BN30" i="6"/>
  <c r="BG30" i="6"/>
  <c r="BE30" i="6"/>
  <c r="AY30" i="6"/>
  <c r="AZ30" i="6" s="1"/>
  <c r="CC29" i="6"/>
  <c r="BN29" i="6"/>
  <c r="BG29" i="6"/>
  <c r="BE29" i="6"/>
  <c r="BF29" i="6" s="1"/>
  <c r="AY29" i="6"/>
  <c r="AZ29" i="6" s="1"/>
  <c r="CC28" i="6"/>
  <c r="BN28" i="6"/>
  <c r="BG28" i="6"/>
  <c r="BE28" i="6"/>
  <c r="BF28" i="6" s="1"/>
  <c r="AY28" i="6"/>
  <c r="AZ28" i="6" s="1"/>
  <c r="CC27" i="6"/>
  <c r="BN27" i="6"/>
  <c r="BG27" i="6"/>
  <c r="BE27" i="6"/>
  <c r="AY27" i="6"/>
  <c r="AZ27" i="6" s="1"/>
  <c r="CC26" i="6"/>
  <c r="BN26" i="6"/>
  <c r="BG26" i="6"/>
  <c r="BE26" i="6"/>
  <c r="AY26" i="6"/>
  <c r="AZ26" i="6" s="1"/>
  <c r="CC25" i="6"/>
  <c r="BN25" i="6"/>
  <c r="BG25" i="6"/>
  <c r="BE25" i="6"/>
  <c r="AY25" i="6"/>
  <c r="AZ25" i="6" s="1"/>
  <c r="CC24" i="6"/>
  <c r="BN24" i="6"/>
  <c r="BG24" i="6"/>
  <c r="BE24" i="6"/>
  <c r="BF24" i="6" s="1"/>
  <c r="AY24" i="6"/>
  <c r="AZ24" i="6" s="1"/>
  <c r="CC23" i="6"/>
  <c r="BN23" i="6"/>
  <c r="BG23" i="6"/>
  <c r="BE23" i="6"/>
  <c r="BF23" i="6" s="1"/>
  <c r="AY23" i="6"/>
  <c r="AZ23" i="6" s="1"/>
  <c r="CC22" i="6"/>
  <c r="BN22" i="6"/>
  <c r="BG22" i="6"/>
  <c r="BE22" i="6"/>
  <c r="AY22" i="6"/>
  <c r="AZ22" i="6" s="1"/>
  <c r="CC21" i="6"/>
  <c r="BN21" i="6"/>
  <c r="BG21" i="6"/>
  <c r="BE21" i="6"/>
  <c r="AY21" i="6"/>
  <c r="AZ21" i="6" s="1"/>
  <c r="CC20" i="6"/>
  <c r="BN20" i="6"/>
  <c r="BG20" i="6"/>
  <c r="BE20" i="6"/>
  <c r="AY20" i="6"/>
  <c r="AZ20" i="6" s="1"/>
  <c r="CC19" i="6"/>
  <c r="BN19" i="6"/>
  <c r="BG19" i="6"/>
  <c r="BE19" i="6"/>
  <c r="AY19" i="6"/>
  <c r="AZ19" i="6" s="1"/>
  <c r="CC18" i="6"/>
  <c r="BN18" i="6"/>
  <c r="BG18" i="6"/>
  <c r="BE18" i="6"/>
  <c r="AY18" i="6"/>
  <c r="AZ18" i="6" s="1"/>
  <c r="CC17" i="6"/>
  <c r="BN17" i="6"/>
  <c r="BG17" i="6"/>
  <c r="BE17" i="6"/>
  <c r="AY17" i="6"/>
  <c r="AZ17" i="6" s="1"/>
  <c r="CC16" i="6"/>
  <c r="BN16" i="6"/>
  <c r="BG16" i="6"/>
  <c r="BE16" i="6"/>
  <c r="BF16" i="6" s="1"/>
  <c r="AY16" i="6"/>
  <c r="AZ16" i="6" s="1"/>
  <c r="CC15" i="6"/>
  <c r="BN15" i="6"/>
  <c r="BG15" i="6"/>
  <c r="BE15" i="6"/>
  <c r="BF15" i="6" s="1"/>
  <c r="AY15" i="6"/>
  <c r="AZ15" i="6" s="1"/>
  <c r="CC14" i="6"/>
  <c r="BN14" i="6"/>
  <c r="BG14" i="6"/>
  <c r="BE14" i="6"/>
  <c r="AY14" i="6"/>
  <c r="AZ14" i="6" s="1"/>
  <c r="CC13" i="6"/>
  <c r="BN13" i="6"/>
  <c r="BG13" i="6"/>
  <c r="BE13" i="6"/>
  <c r="AY13" i="6"/>
  <c r="AZ13" i="6" s="1"/>
  <c r="CC12" i="6"/>
  <c r="BN12" i="6"/>
  <c r="BG12" i="6"/>
  <c r="BE12" i="6"/>
  <c r="BF12" i="6" s="1"/>
  <c r="AY12" i="6"/>
  <c r="AZ12" i="6" s="1"/>
  <c r="CC11" i="6"/>
  <c r="BN11" i="6"/>
  <c r="BG11" i="6"/>
  <c r="BE11" i="6"/>
  <c r="BF11" i="6" s="1"/>
  <c r="AY11" i="6"/>
  <c r="AZ11" i="6" s="1"/>
  <c r="CC10" i="6"/>
  <c r="BN10" i="6"/>
  <c r="BG10" i="6"/>
  <c r="BE10" i="6"/>
  <c r="BF10" i="6" s="1"/>
  <c r="AY10" i="6"/>
  <c r="AZ10" i="6" s="1"/>
  <c r="CC9" i="6"/>
  <c r="BN9" i="6"/>
  <c r="BG9" i="6"/>
  <c r="BE9" i="6"/>
  <c r="AY9" i="6"/>
  <c r="AZ9" i="6" s="1"/>
  <c r="CC8" i="6"/>
  <c r="BN8" i="6"/>
  <c r="BG8" i="6"/>
  <c r="BE8" i="6"/>
  <c r="AY8" i="6"/>
  <c r="AZ8" i="6" s="1"/>
  <c r="CC7" i="6"/>
  <c r="BN7" i="6"/>
  <c r="BG7" i="6"/>
  <c r="BE7" i="6"/>
  <c r="AY7" i="6"/>
  <c r="AZ7" i="6" s="1"/>
  <c r="CC6" i="6"/>
  <c r="BN6" i="6"/>
  <c r="BG6" i="6"/>
  <c r="BE6" i="6"/>
  <c r="AY6" i="6"/>
  <c r="G23" i="11"/>
  <c r="G24" i="11"/>
  <c r="G25" i="11"/>
  <c r="G26" i="11"/>
  <c r="G27" i="11"/>
  <c r="G28" i="11"/>
  <c r="G29" i="11"/>
  <c r="G30" i="11"/>
  <c r="G31" i="11"/>
  <c r="G22" i="11"/>
  <c r="G9" i="11"/>
  <c r="G10" i="11"/>
  <c r="G11" i="11"/>
  <c r="G12" i="11"/>
  <c r="G13" i="11"/>
  <c r="G14" i="11"/>
  <c r="G15" i="11"/>
  <c r="G16" i="11"/>
  <c r="G17" i="11"/>
  <c r="G8" i="11"/>
  <c r="E37" i="11"/>
  <c r="I9" i="9"/>
  <c r="I10" i="9"/>
  <c r="I11" i="9"/>
  <c r="I12" i="9"/>
  <c r="I13" i="9"/>
  <c r="I14" i="9"/>
  <c r="I15" i="9"/>
  <c r="I16" i="9"/>
  <c r="I17" i="9"/>
  <c r="I18" i="9"/>
  <c r="I19" i="9"/>
  <c r="I20" i="9"/>
  <c r="I21" i="9"/>
  <c r="I22" i="9"/>
  <c r="I8" i="9"/>
  <c r="D4" i="11"/>
  <c r="D2" i="11"/>
  <c r="D4" i="9"/>
  <c r="AE3" i="3" l="1" a="1"/>
  <c r="AE3" i="3" s="1"/>
  <c r="AB3" i="3" a="1"/>
  <c r="AB3" i="3" s="1"/>
  <c r="BH147" i="6"/>
  <c r="BI147" i="6" s="1"/>
  <c r="BH3282" i="6"/>
  <c r="BI3282" i="6" s="1"/>
  <c r="BH1505" i="6"/>
  <c r="BI1505" i="6" s="1"/>
  <c r="BH2996" i="6"/>
  <c r="BI2996" i="6" s="1"/>
  <c r="BH2006" i="6"/>
  <c r="BI2006" i="6" s="1"/>
  <c r="BH1531" i="6"/>
  <c r="BI1531" i="6" s="1"/>
  <c r="BH1804" i="6"/>
  <c r="BI1804" i="6" s="1"/>
  <c r="BH62" i="6"/>
  <c r="BI62" i="6" s="1"/>
  <c r="BH2069" i="6"/>
  <c r="BI2069" i="6" s="1"/>
  <c r="BH2160" i="6"/>
  <c r="BI2160" i="6" s="1"/>
  <c r="BH1888" i="6"/>
  <c r="BI1888" i="6" s="1"/>
  <c r="BH577" i="6"/>
  <c r="BI577" i="6" s="1"/>
  <c r="BH3425" i="6"/>
  <c r="BI3425" i="6" s="1"/>
  <c r="BH3149" i="6"/>
  <c r="BI3149" i="6" s="1"/>
  <c r="BH4975" i="6"/>
  <c r="BI4975" i="6" s="1"/>
  <c r="BH1683" i="6"/>
  <c r="BI1683" i="6" s="1"/>
  <c r="BH1532" i="6"/>
  <c r="BI1532" i="6" s="1"/>
  <c r="BH4707" i="6"/>
  <c r="BI4707" i="6" s="1"/>
  <c r="BH519" i="6"/>
  <c r="BI519" i="6" s="1"/>
  <c r="BH763" i="6"/>
  <c r="BI763" i="6" s="1"/>
  <c r="BH783" i="6"/>
  <c r="BI783" i="6" s="1"/>
  <c r="BH2576" i="6"/>
  <c r="BI2576" i="6" s="1"/>
  <c r="BH4384" i="6"/>
  <c r="BI4384" i="6" s="1"/>
  <c r="BH2549" i="6"/>
  <c r="BI2549" i="6" s="1"/>
  <c r="BH620" i="6"/>
  <c r="BI620" i="6" s="1"/>
  <c r="BH2008" i="6"/>
  <c r="BI2008" i="6" s="1"/>
  <c r="BH3640" i="6"/>
  <c r="BI3640" i="6" s="1"/>
  <c r="BH644" i="6"/>
  <c r="BI644" i="6" s="1"/>
  <c r="BH1571" i="6"/>
  <c r="BI1571" i="6" s="1"/>
  <c r="BH2515" i="6"/>
  <c r="BI2515" i="6" s="1"/>
  <c r="BH3407" i="6"/>
  <c r="BI3407" i="6" s="1"/>
  <c r="BH2218" i="6"/>
  <c r="BI2218" i="6" s="1"/>
  <c r="BH2807" i="6"/>
  <c r="BI2807" i="6" s="1"/>
  <c r="BH2664" i="6"/>
  <c r="BI2664" i="6" s="1"/>
  <c r="BH2669" i="6"/>
  <c r="BI2669" i="6" s="1"/>
  <c r="BH1697" i="6"/>
  <c r="BI1697" i="6" s="1"/>
  <c r="BH1809" i="6"/>
  <c r="BI1809" i="6" s="1"/>
  <c r="BH4322" i="6"/>
  <c r="BI4322" i="6" s="1"/>
  <c r="BH70" i="6"/>
  <c r="BI70" i="6" s="1"/>
  <c r="BH89" i="6"/>
  <c r="BI89" i="6" s="1"/>
  <c r="BH141" i="6"/>
  <c r="BI141" i="6" s="1"/>
  <c r="BH374" i="6"/>
  <c r="BI374" i="6" s="1"/>
  <c r="BH4399" i="6"/>
  <c r="BI4399" i="6" s="1"/>
  <c r="BH44" i="6"/>
  <c r="BI44" i="6" s="1"/>
  <c r="BH57" i="6"/>
  <c r="BI57" i="6" s="1"/>
  <c r="BH241" i="6"/>
  <c r="BI241" i="6" s="1"/>
  <c r="BH472" i="6"/>
  <c r="BI472" i="6" s="1"/>
  <c r="BH3951" i="6"/>
  <c r="BI3951" i="6" s="1"/>
  <c r="BH4408" i="6"/>
  <c r="BI4408" i="6" s="1"/>
  <c r="BH1249" i="6"/>
  <c r="BI1249" i="6" s="1"/>
  <c r="BH1586" i="6"/>
  <c r="BI1586" i="6" s="1"/>
  <c r="BH661" i="6"/>
  <c r="BI661" i="6" s="1"/>
  <c r="BH1033" i="6"/>
  <c r="BI1033" i="6" s="1"/>
  <c r="BH2010" i="6"/>
  <c r="BI2010" i="6" s="1"/>
  <c r="BH326" i="6"/>
  <c r="BI326" i="6" s="1"/>
  <c r="BH588" i="6"/>
  <c r="BI588" i="6" s="1"/>
  <c r="BH1871" i="6"/>
  <c r="BI1871" i="6" s="1"/>
  <c r="BH2734" i="6"/>
  <c r="BI2734" i="6" s="1"/>
  <c r="BH3142" i="6"/>
  <c r="BI3142" i="6" s="1"/>
  <c r="BH2045" i="6"/>
  <c r="BI2045" i="6" s="1"/>
  <c r="BH571" i="6"/>
  <c r="BI571" i="6" s="1"/>
  <c r="BH724" i="6"/>
  <c r="BI724" i="6" s="1"/>
  <c r="BH731" i="6"/>
  <c r="BI731" i="6" s="1"/>
  <c r="BH1796" i="6"/>
  <c r="BI1796" i="6" s="1"/>
  <c r="BH1933" i="6"/>
  <c r="BI1933" i="6" s="1"/>
  <c r="BH2476" i="6"/>
  <c r="BI2476" i="6" s="1"/>
  <c r="BH2751" i="6"/>
  <c r="BI2751" i="6" s="1"/>
  <c r="BH4201" i="6"/>
  <c r="BI4201" i="6" s="1"/>
  <c r="BH134" i="6"/>
  <c r="BI134" i="6" s="1"/>
  <c r="BH3507" i="6"/>
  <c r="BI3507" i="6" s="1"/>
  <c r="BF3507" i="6"/>
  <c r="BH160" i="6"/>
  <c r="BI160" i="6" s="1"/>
  <c r="BH598" i="6"/>
  <c r="BI598" i="6" s="1"/>
  <c r="BH240" i="6"/>
  <c r="BI240" i="6" s="1"/>
  <c r="BH995" i="6"/>
  <c r="BI995" i="6" s="1"/>
  <c r="BH54" i="6"/>
  <c r="BI54" i="6" s="1"/>
  <c r="BH139" i="6"/>
  <c r="BI139" i="6" s="1"/>
  <c r="BH219" i="6"/>
  <c r="BI219" i="6" s="1"/>
  <c r="BH398" i="6"/>
  <c r="BI398" i="6" s="1"/>
  <c r="BH532" i="6"/>
  <c r="BI532" i="6" s="1"/>
  <c r="BH949" i="6"/>
  <c r="BI949" i="6" s="1"/>
  <c r="BH1129" i="6"/>
  <c r="BI1129" i="6" s="1"/>
  <c r="BH1173" i="6"/>
  <c r="BI1173" i="6" s="1"/>
  <c r="BH1902" i="6"/>
  <c r="BI1902" i="6" s="1"/>
  <c r="BH1975" i="6"/>
  <c r="BI1975" i="6" s="1"/>
  <c r="BH2933" i="6"/>
  <c r="BI2933" i="6" s="1"/>
  <c r="BH2997" i="6"/>
  <c r="BI2997" i="6" s="1"/>
  <c r="BF4220" i="6"/>
  <c r="BH4220" i="6"/>
  <c r="BI4220" i="6" s="1"/>
  <c r="BH921" i="6"/>
  <c r="BI921" i="6" s="1"/>
  <c r="BH1584" i="6"/>
  <c r="BI1584" i="6" s="1"/>
  <c r="BH2649" i="6"/>
  <c r="BI2649" i="6" s="1"/>
  <c r="BH64" i="6"/>
  <c r="BI64" i="6" s="1"/>
  <c r="BH104" i="6"/>
  <c r="BI104" i="6" s="1"/>
  <c r="BH170" i="6"/>
  <c r="BI170" i="6" s="1"/>
  <c r="BH203" i="6"/>
  <c r="BI203" i="6" s="1"/>
  <c r="BH294" i="6"/>
  <c r="BI294" i="6" s="1"/>
  <c r="BH436" i="6"/>
  <c r="BI436" i="6" s="1"/>
  <c r="BH469" i="6"/>
  <c r="BI469" i="6" s="1"/>
  <c r="BH884" i="6"/>
  <c r="BI884" i="6" s="1"/>
  <c r="BH900" i="6"/>
  <c r="BI900" i="6" s="1"/>
  <c r="BH933" i="6"/>
  <c r="BI933" i="6" s="1"/>
  <c r="BH1577" i="6"/>
  <c r="BI1577" i="6" s="1"/>
  <c r="BH1957" i="6"/>
  <c r="BI1957" i="6" s="1"/>
  <c r="BH2319" i="6"/>
  <c r="BI2319" i="6" s="1"/>
  <c r="BF2319" i="6"/>
  <c r="BH3069" i="6"/>
  <c r="BI3069" i="6" s="1"/>
  <c r="BH3357" i="6"/>
  <c r="BI3357" i="6" s="1"/>
  <c r="BH3493" i="6"/>
  <c r="BI3493" i="6" s="1"/>
  <c r="BF3493" i="6"/>
  <c r="BF3561" i="6"/>
  <c r="BH3561" i="6"/>
  <c r="BI3561" i="6" s="1"/>
  <c r="BH4024" i="6"/>
  <c r="BI4024" i="6" s="1"/>
  <c r="BH4191" i="6"/>
  <c r="BI4191" i="6" s="1"/>
  <c r="BF4191" i="6"/>
  <c r="BH4417" i="6"/>
  <c r="BI4417" i="6" s="1"/>
  <c r="BH1770" i="6"/>
  <c r="BI1770" i="6" s="1"/>
  <c r="BH584" i="6"/>
  <c r="BI584" i="6" s="1"/>
  <c r="BH431" i="6"/>
  <c r="BI431" i="6" s="1"/>
  <c r="BH291" i="6"/>
  <c r="BI291" i="6" s="1"/>
  <c r="BH328" i="6"/>
  <c r="BI328" i="6" s="1"/>
  <c r="BH433" i="6"/>
  <c r="BI433" i="6" s="1"/>
  <c r="BH2761" i="6"/>
  <c r="BI2761" i="6" s="1"/>
  <c r="BH1145" i="6"/>
  <c r="BI1145" i="6" s="1"/>
  <c r="BH102" i="6"/>
  <c r="BI102" i="6" s="1"/>
  <c r="BH434" i="6"/>
  <c r="BI434" i="6" s="1"/>
  <c r="BH441" i="6"/>
  <c r="BI441" i="6" s="1"/>
  <c r="BH795" i="6"/>
  <c r="BI795" i="6" s="1"/>
  <c r="BH1447" i="6"/>
  <c r="BI1447" i="6" s="1"/>
  <c r="BH1943" i="6"/>
  <c r="BI1943" i="6" s="1"/>
  <c r="BH3039" i="6"/>
  <c r="BI3039" i="6" s="1"/>
  <c r="BH3950" i="6"/>
  <c r="BI3950" i="6" s="1"/>
  <c r="BF2605" i="6"/>
  <c r="BH2605" i="6"/>
  <c r="BI2605" i="6" s="1"/>
  <c r="BH385" i="6"/>
  <c r="BI385" i="6" s="1"/>
  <c r="BH1206" i="6"/>
  <c r="BI1206" i="6" s="1"/>
  <c r="BH896" i="6"/>
  <c r="BI896" i="6" s="1"/>
  <c r="BH69" i="6"/>
  <c r="BI69" i="6" s="1"/>
  <c r="BH93" i="6"/>
  <c r="BI93" i="6" s="1"/>
  <c r="BH95" i="6"/>
  <c r="BI95" i="6" s="1"/>
  <c r="BH232" i="6"/>
  <c r="BI232" i="6" s="1"/>
  <c r="BH533" i="6"/>
  <c r="BI533" i="6" s="1"/>
  <c r="BF1144" i="6"/>
  <c r="BH1144" i="6"/>
  <c r="BI1144" i="6" s="1"/>
  <c r="BH3758" i="6"/>
  <c r="BI3758" i="6" s="1"/>
  <c r="BH4295" i="6"/>
  <c r="BI4295" i="6" s="1"/>
  <c r="BH1159" i="6"/>
  <c r="BI1159" i="6" s="1"/>
  <c r="BH397" i="6"/>
  <c r="BI397" i="6" s="1"/>
  <c r="BH634" i="6"/>
  <c r="BI634" i="6" s="1"/>
  <c r="BH655" i="6"/>
  <c r="BI655" i="6" s="1"/>
  <c r="BH681" i="6"/>
  <c r="BI681" i="6" s="1"/>
  <c r="BH1039" i="6"/>
  <c r="BI1039" i="6" s="1"/>
  <c r="BH1107" i="6"/>
  <c r="BI1107" i="6" s="1"/>
  <c r="BF1495" i="6"/>
  <c r="BH1495" i="6"/>
  <c r="BI1495" i="6" s="1"/>
  <c r="BH1609" i="6"/>
  <c r="BI1609" i="6" s="1"/>
  <c r="BH1755" i="6"/>
  <c r="BI1755" i="6" s="1"/>
  <c r="BH1993" i="6"/>
  <c r="BI1993" i="6" s="1"/>
  <c r="BH2387" i="6"/>
  <c r="BI2387" i="6" s="1"/>
  <c r="BH2594" i="6"/>
  <c r="BI2594" i="6" s="1"/>
  <c r="BH2831" i="6"/>
  <c r="BI2831" i="6" s="1"/>
  <c r="BH591" i="6"/>
  <c r="BI591" i="6" s="1"/>
  <c r="BH619" i="6"/>
  <c r="BI619" i="6" s="1"/>
  <c r="BH2656" i="6"/>
  <c r="BI2656" i="6" s="1"/>
  <c r="BH329" i="6"/>
  <c r="BI329" i="6" s="1"/>
  <c r="BH79" i="6"/>
  <c r="BI79" i="6" s="1"/>
  <c r="BH204" i="6"/>
  <c r="BI204" i="6" s="1"/>
  <c r="BH218" i="6"/>
  <c r="BI218" i="6" s="1"/>
  <c r="BH325" i="6"/>
  <c r="BI325" i="6" s="1"/>
  <c r="BH470" i="6"/>
  <c r="BI470" i="6" s="1"/>
  <c r="BH735" i="6"/>
  <c r="BI735" i="6" s="1"/>
  <c r="BH1025" i="6"/>
  <c r="BI1025" i="6" s="1"/>
  <c r="BF1285" i="6"/>
  <c r="BH1285" i="6"/>
  <c r="BI1285" i="6" s="1"/>
  <c r="BH3900" i="6"/>
  <c r="BI3900" i="6" s="1"/>
  <c r="BH29" i="6"/>
  <c r="BI29" i="6" s="1"/>
  <c r="BH386" i="6"/>
  <c r="BI386" i="6" s="1"/>
  <c r="BH660" i="6"/>
  <c r="BI660" i="6" s="1"/>
  <c r="BH782" i="6"/>
  <c r="BI782" i="6" s="1"/>
  <c r="BH791" i="6"/>
  <c r="BI791" i="6" s="1"/>
  <c r="BH1297" i="6"/>
  <c r="BI1297" i="6" s="1"/>
  <c r="BH1998" i="6"/>
  <c r="BI1998" i="6" s="1"/>
  <c r="BH2851" i="6"/>
  <c r="BI2851" i="6" s="1"/>
  <c r="BF2851" i="6"/>
  <c r="BH3531" i="6"/>
  <c r="BI3531" i="6" s="1"/>
  <c r="BF3531" i="6"/>
  <c r="BH426" i="6"/>
  <c r="BI426" i="6" s="1"/>
  <c r="BH1684" i="6"/>
  <c r="BI1684" i="6" s="1"/>
  <c r="BH289" i="6"/>
  <c r="BI289" i="6" s="1"/>
  <c r="BH405" i="6"/>
  <c r="BI405" i="6" s="1"/>
  <c r="BH394" i="6"/>
  <c r="BI394" i="6" s="1"/>
  <c r="BH427" i="6"/>
  <c r="BI427" i="6" s="1"/>
  <c r="BH122" i="6"/>
  <c r="BI122" i="6" s="1"/>
  <c r="BH129" i="6"/>
  <c r="BI129" i="6" s="1"/>
  <c r="BH265" i="6"/>
  <c r="BI265" i="6" s="1"/>
  <c r="BH560" i="6"/>
  <c r="BI560" i="6" s="1"/>
  <c r="BH586" i="6"/>
  <c r="BI586" i="6" s="1"/>
  <c r="BH632" i="6"/>
  <c r="BI632" i="6" s="1"/>
  <c r="BH990" i="6"/>
  <c r="BI990" i="6" s="1"/>
  <c r="BH1205" i="6"/>
  <c r="BI1205" i="6" s="1"/>
  <c r="BH1547" i="6"/>
  <c r="BI1547" i="6" s="1"/>
  <c r="BH1784" i="6"/>
  <c r="BI1784" i="6" s="1"/>
  <c r="BH2308" i="6"/>
  <c r="BI2308" i="6" s="1"/>
  <c r="BH2636" i="6"/>
  <c r="BI2636" i="6" s="1"/>
  <c r="BH3719" i="6"/>
  <c r="BI3719" i="6" s="1"/>
  <c r="BH3893" i="6"/>
  <c r="BI3893" i="6" s="1"/>
  <c r="BH4320" i="6"/>
  <c r="BI4320" i="6" s="1"/>
  <c r="BH935" i="6"/>
  <c r="BI935" i="6" s="1"/>
  <c r="BH1077" i="6"/>
  <c r="BI1077" i="6" s="1"/>
  <c r="BH1143" i="6"/>
  <c r="BI1143" i="6" s="1"/>
  <c r="BH1157" i="6"/>
  <c r="BI1157" i="6" s="1"/>
  <c r="BH1381" i="6"/>
  <c r="BI1381" i="6" s="1"/>
  <c r="BH1481" i="6"/>
  <c r="BI1481" i="6" s="1"/>
  <c r="BH1589" i="6"/>
  <c r="BI1589" i="6" s="1"/>
  <c r="BH1834" i="6"/>
  <c r="BI1834" i="6" s="1"/>
  <c r="BH1855" i="6"/>
  <c r="BI1855" i="6" s="1"/>
  <c r="BH1874" i="6"/>
  <c r="BI1874" i="6" s="1"/>
  <c r="BH1893" i="6"/>
  <c r="BI1893" i="6" s="1"/>
  <c r="BH1970" i="6"/>
  <c r="BI1970" i="6" s="1"/>
  <c r="BH2128" i="6"/>
  <c r="BI2128" i="6" s="1"/>
  <c r="BH2150" i="6"/>
  <c r="BI2150" i="6" s="1"/>
  <c r="BH2207" i="6"/>
  <c r="BI2207" i="6" s="1"/>
  <c r="BH2235" i="6"/>
  <c r="BI2235" i="6" s="1"/>
  <c r="BH2627" i="6"/>
  <c r="BI2627" i="6" s="1"/>
  <c r="BH2663" i="6"/>
  <c r="BI2663" i="6" s="1"/>
  <c r="BH3016" i="6"/>
  <c r="BI3016" i="6" s="1"/>
  <c r="BH3048" i="6"/>
  <c r="BI3048" i="6" s="1"/>
  <c r="BH3053" i="6"/>
  <c r="BI3053" i="6" s="1"/>
  <c r="BH3168" i="6"/>
  <c r="BI3168" i="6" s="1"/>
  <c r="BH3451" i="6"/>
  <c r="BI3451" i="6" s="1"/>
  <c r="BH3478" i="6"/>
  <c r="BI3478" i="6" s="1"/>
  <c r="BH3936" i="6"/>
  <c r="BI3936" i="6" s="1"/>
  <c r="BH4273" i="6"/>
  <c r="BI4273" i="6" s="1"/>
  <c r="BH4412" i="6"/>
  <c r="BI4412" i="6" s="1"/>
  <c r="BH4441" i="6"/>
  <c r="BI4441" i="6" s="1"/>
  <c r="BH651" i="6"/>
  <c r="BI651" i="6" s="1"/>
  <c r="BH710" i="6"/>
  <c r="BI710" i="6" s="1"/>
  <c r="BH866" i="6"/>
  <c r="BI866" i="6" s="1"/>
  <c r="BH972" i="6"/>
  <c r="BI972" i="6" s="1"/>
  <c r="BH1164" i="6"/>
  <c r="BI1164" i="6" s="1"/>
  <c r="BH1243" i="6"/>
  <c r="BI1243" i="6" s="1"/>
  <c r="BH1250" i="6"/>
  <c r="BI1250" i="6" s="1"/>
  <c r="BH1311" i="6"/>
  <c r="BI1311" i="6" s="1"/>
  <c r="BH1316" i="6"/>
  <c r="BI1316" i="6" s="1"/>
  <c r="BH1323" i="6"/>
  <c r="BI1323" i="6" s="1"/>
  <c r="BH1402" i="6"/>
  <c r="BI1402" i="6" s="1"/>
  <c r="BH2001" i="6"/>
  <c r="BI2001" i="6" s="1"/>
  <c r="BH2138" i="6"/>
  <c r="BI2138" i="6" s="1"/>
  <c r="BH2226" i="6"/>
  <c r="BI2226" i="6" s="1"/>
  <c r="BH2323" i="6"/>
  <c r="BI2323" i="6" s="1"/>
  <c r="BH2487" i="6"/>
  <c r="BI2487" i="6" s="1"/>
  <c r="BH2502" i="6"/>
  <c r="BI2502" i="6" s="1"/>
  <c r="BH2941" i="6"/>
  <c r="BI2941" i="6" s="1"/>
  <c r="BH3365" i="6"/>
  <c r="BI3365" i="6" s="1"/>
  <c r="BH3399" i="6"/>
  <c r="BI3399" i="6" s="1"/>
  <c r="BH3404" i="6"/>
  <c r="BI3404" i="6" s="1"/>
  <c r="BH3429" i="6"/>
  <c r="BI3429" i="6" s="1"/>
  <c r="BH4027" i="6"/>
  <c r="BI4027" i="6" s="1"/>
  <c r="BH4790" i="6"/>
  <c r="BI4790" i="6" s="1"/>
  <c r="BH455" i="6"/>
  <c r="BI455" i="6" s="1"/>
  <c r="BH497" i="6"/>
  <c r="BI497" i="6" s="1"/>
  <c r="BH511" i="6"/>
  <c r="BI511" i="6" s="1"/>
  <c r="BH549" i="6"/>
  <c r="BI549" i="6" s="1"/>
  <c r="BH612" i="6"/>
  <c r="BI612" i="6" s="1"/>
  <c r="BH654" i="6"/>
  <c r="BI654" i="6" s="1"/>
  <c r="BH656" i="6"/>
  <c r="BI656" i="6" s="1"/>
  <c r="BH736" i="6"/>
  <c r="BI736" i="6" s="1"/>
  <c r="BH864" i="6"/>
  <c r="BI864" i="6" s="1"/>
  <c r="BH878" i="6"/>
  <c r="BI878" i="6" s="1"/>
  <c r="BH892" i="6"/>
  <c r="BI892" i="6" s="1"/>
  <c r="BH1005" i="6"/>
  <c r="BI1005" i="6" s="1"/>
  <c r="BH1012" i="6"/>
  <c r="BI1012" i="6" s="1"/>
  <c r="BH1109" i="6"/>
  <c r="BI1109" i="6" s="1"/>
  <c r="BH1123" i="6"/>
  <c r="BI1123" i="6" s="1"/>
  <c r="BH1454" i="6"/>
  <c r="BI1454" i="6" s="1"/>
  <c r="BH1545" i="6"/>
  <c r="BI1545" i="6" s="1"/>
  <c r="BH1635" i="6"/>
  <c r="BI1635" i="6" s="1"/>
  <c r="BH1780" i="6"/>
  <c r="BI1780" i="6" s="1"/>
  <c r="BH1832" i="6"/>
  <c r="BI1832" i="6" s="1"/>
  <c r="BH1882" i="6"/>
  <c r="BI1882" i="6" s="1"/>
  <c r="BH1924" i="6"/>
  <c r="BI1924" i="6" s="1"/>
  <c r="BH2072" i="6"/>
  <c r="BI2072" i="6" s="1"/>
  <c r="BH2084" i="6"/>
  <c r="BI2084" i="6" s="1"/>
  <c r="BH2096" i="6"/>
  <c r="BI2096" i="6" s="1"/>
  <c r="BH2117" i="6"/>
  <c r="BI2117" i="6" s="1"/>
  <c r="BH2124" i="6"/>
  <c r="BI2124" i="6" s="1"/>
  <c r="BH2212" i="6"/>
  <c r="BI2212" i="6" s="1"/>
  <c r="BH2642" i="6"/>
  <c r="BI2642" i="6" s="1"/>
  <c r="BH2781" i="6"/>
  <c r="BI2781" i="6" s="1"/>
  <c r="BF2781" i="6"/>
  <c r="BH2880" i="6"/>
  <c r="BI2880" i="6" s="1"/>
  <c r="BH2944" i="6"/>
  <c r="BI2944" i="6" s="1"/>
  <c r="BH2971" i="6"/>
  <c r="BI2971" i="6" s="1"/>
  <c r="BH3007" i="6"/>
  <c r="BI3007" i="6" s="1"/>
  <c r="BH3059" i="6"/>
  <c r="BI3059" i="6" s="1"/>
  <c r="BH3183" i="6"/>
  <c r="BI3183" i="6" s="1"/>
  <c r="BH3188" i="6"/>
  <c r="BI3188" i="6" s="1"/>
  <c r="BH3222" i="6"/>
  <c r="BI3222" i="6" s="1"/>
  <c r="BH3254" i="6"/>
  <c r="BI3254" i="6" s="1"/>
  <c r="BH3304" i="6"/>
  <c r="BI3304" i="6" s="1"/>
  <c r="BH3343" i="6"/>
  <c r="BI3343" i="6" s="1"/>
  <c r="BH3368" i="6"/>
  <c r="BI3368" i="6" s="1"/>
  <c r="BH3571" i="6"/>
  <c r="BI3571" i="6" s="1"/>
  <c r="BH3766" i="6"/>
  <c r="BI3766" i="6" s="1"/>
  <c r="BH3808" i="6"/>
  <c r="BI3808" i="6" s="1"/>
  <c r="BH4158" i="6"/>
  <c r="BI4158" i="6" s="1"/>
  <c r="BH4284" i="6"/>
  <c r="BI4284" i="6" s="1"/>
  <c r="BH4349" i="6"/>
  <c r="BI4349" i="6" s="1"/>
  <c r="BH4376" i="6"/>
  <c r="BI4376" i="6" s="1"/>
  <c r="BH4442" i="6"/>
  <c r="BI4442" i="6" s="1"/>
  <c r="BH4612" i="6"/>
  <c r="BI4612" i="6" s="1"/>
  <c r="BF4893" i="6"/>
  <c r="BH4893" i="6"/>
  <c r="BI4893" i="6" s="1"/>
  <c r="BH680" i="6"/>
  <c r="BI680" i="6" s="1"/>
  <c r="BH862" i="6"/>
  <c r="BI862" i="6" s="1"/>
  <c r="BH920" i="6"/>
  <c r="BI920" i="6" s="1"/>
  <c r="BH964" i="6"/>
  <c r="BI964" i="6" s="1"/>
  <c r="BH989" i="6"/>
  <c r="BI989" i="6" s="1"/>
  <c r="BH1031" i="6"/>
  <c r="BI1031" i="6" s="1"/>
  <c r="BH1059" i="6"/>
  <c r="BI1059" i="6" s="1"/>
  <c r="BH1333" i="6"/>
  <c r="BI1333" i="6" s="1"/>
  <c r="BH1363" i="6"/>
  <c r="BI1363" i="6" s="1"/>
  <c r="BH1452" i="6"/>
  <c r="BI1452" i="6" s="1"/>
  <c r="BH1457" i="6"/>
  <c r="BI1457" i="6" s="1"/>
  <c r="BH1550" i="6"/>
  <c r="BI1550" i="6" s="1"/>
  <c r="BH1647" i="6"/>
  <c r="BI1647" i="6" s="1"/>
  <c r="BH1749" i="6"/>
  <c r="BI1749" i="6" s="1"/>
  <c r="BH1922" i="6"/>
  <c r="BI1922" i="6" s="1"/>
  <c r="BH1971" i="6"/>
  <c r="BI1971" i="6" s="1"/>
  <c r="BH2305" i="6"/>
  <c r="BI2305" i="6" s="1"/>
  <c r="BH2444" i="6"/>
  <c r="BI2444" i="6" s="1"/>
  <c r="BH2530" i="6"/>
  <c r="BI2530" i="6" s="1"/>
  <c r="BH3159" i="6"/>
  <c r="BI3159" i="6" s="1"/>
  <c r="BH3510" i="6"/>
  <c r="BI3510" i="6" s="1"/>
  <c r="BF3635" i="6"/>
  <c r="BH3635" i="6"/>
  <c r="BI3635" i="6" s="1"/>
  <c r="BH3774" i="6"/>
  <c r="BI3774" i="6" s="1"/>
  <c r="BF3774" i="6"/>
  <c r="BH3851" i="6"/>
  <c r="BI3851" i="6" s="1"/>
  <c r="BH4303" i="6"/>
  <c r="BI4303" i="6" s="1"/>
  <c r="BH4423" i="6"/>
  <c r="BI4423" i="6" s="1"/>
  <c r="BH848" i="6"/>
  <c r="BI848" i="6" s="1"/>
  <c r="BH904" i="6"/>
  <c r="BI904" i="6" s="1"/>
  <c r="BH927" i="6"/>
  <c r="BI927" i="6" s="1"/>
  <c r="BH1045" i="6"/>
  <c r="BI1045" i="6" s="1"/>
  <c r="BH1101" i="6"/>
  <c r="BI1101" i="6" s="1"/>
  <c r="BH1103" i="6"/>
  <c r="BI1103" i="6" s="1"/>
  <c r="BH1172" i="6"/>
  <c r="BI1172" i="6" s="1"/>
  <c r="BH1258" i="6"/>
  <c r="BI1258" i="6" s="1"/>
  <c r="BH1291" i="6"/>
  <c r="BI1291" i="6" s="1"/>
  <c r="BH1524" i="6"/>
  <c r="BI1524" i="6" s="1"/>
  <c r="BH1652" i="6"/>
  <c r="BI1652" i="6" s="1"/>
  <c r="BH1676" i="6"/>
  <c r="BI1676" i="6" s="1"/>
  <c r="BH1917" i="6"/>
  <c r="BI1917" i="6" s="1"/>
  <c r="BH2070" i="6"/>
  <c r="BI2070" i="6" s="1"/>
  <c r="BH2206" i="6"/>
  <c r="BI2206" i="6" s="1"/>
  <c r="BF2206" i="6"/>
  <c r="BH2215" i="6"/>
  <c r="BI2215" i="6" s="1"/>
  <c r="BH2621" i="6"/>
  <c r="BI2621" i="6" s="1"/>
  <c r="BH3027" i="6"/>
  <c r="BI3027" i="6" s="1"/>
  <c r="BH3169" i="6"/>
  <c r="BI3169" i="6" s="1"/>
  <c r="BH3334" i="6"/>
  <c r="BI3334" i="6" s="1"/>
  <c r="BH4478" i="6"/>
  <c r="BI4478" i="6" s="1"/>
  <c r="BF4478" i="6"/>
  <c r="BF4980" i="6"/>
  <c r="BH4980" i="6"/>
  <c r="BI4980" i="6" s="1"/>
  <c r="BH1099" i="6"/>
  <c r="BI1099" i="6" s="1"/>
  <c r="BH1256" i="6"/>
  <c r="BI1256" i="6" s="1"/>
  <c r="BH1387" i="6"/>
  <c r="BI1387" i="6" s="1"/>
  <c r="BH1471" i="6"/>
  <c r="BI1471" i="6" s="1"/>
  <c r="BH1499" i="6"/>
  <c r="BI1499" i="6" s="1"/>
  <c r="BH1790" i="6"/>
  <c r="BI1790" i="6" s="1"/>
  <c r="BH1866" i="6"/>
  <c r="BI1866" i="6" s="1"/>
  <c r="BH2239" i="6"/>
  <c r="BI2239" i="6" s="1"/>
  <c r="BH2977" i="6"/>
  <c r="BI2977" i="6" s="1"/>
  <c r="BH3584" i="6"/>
  <c r="BI3584" i="6" s="1"/>
  <c r="BH3708" i="6"/>
  <c r="BI3708" i="6" s="1"/>
  <c r="BF3782" i="6"/>
  <c r="BH3782" i="6"/>
  <c r="BI3782" i="6" s="1"/>
  <c r="BH3908" i="6"/>
  <c r="BI3908" i="6" s="1"/>
  <c r="BH4357" i="6"/>
  <c r="BI4357" i="6" s="1"/>
  <c r="BH2033" i="6"/>
  <c r="BI2033" i="6" s="1"/>
  <c r="BH2907" i="6"/>
  <c r="BI2907" i="6" s="1"/>
  <c r="BH2945" i="6"/>
  <c r="BI2945" i="6" s="1"/>
  <c r="BH3735" i="6"/>
  <c r="BI3735" i="6" s="1"/>
  <c r="BH442" i="6"/>
  <c r="BI442" i="6" s="1"/>
  <c r="BH468" i="6"/>
  <c r="BI468" i="6" s="1"/>
  <c r="BH475" i="6"/>
  <c r="BI475" i="6" s="1"/>
  <c r="BH569" i="6"/>
  <c r="BI569" i="6" s="1"/>
  <c r="BH595" i="6"/>
  <c r="BI595" i="6" s="1"/>
  <c r="BH604" i="6"/>
  <c r="BI604" i="6" s="1"/>
  <c r="BH758" i="6"/>
  <c r="BI758" i="6" s="1"/>
  <c r="BH772" i="6"/>
  <c r="BI772" i="6" s="1"/>
  <c r="BH816" i="6"/>
  <c r="BI816" i="6" s="1"/>
  <c r="BH830" i="6"/>
  <c r="BI830" i="6" s="1"/>
  <c r="BH846" i="6"/>
  <c r="BI846" i="6" s="1"/>
  <c r="BH967" i="6"/>
  <c r="BI967" i="6" s="1"/>
  <c r="BH971" i="6"/>
  <c r="BI971" i="6" s="1"/>
  <c r="BH1110" i="6"/>
  <c r="BI1110" i="6" s="1"/>
  <c r="BH1161" i="6"/>
  <c r="BI1161" i="6" s="1"/>
  <c r="BH1163" i="6"/>
  <c r="BI1163" i="6" s="1"/>
  <c r="BH1170" i="6"/>
  <c r="BI1170" i="6" s="1"/>
  <c r="BH1242" i="6"/>
  <c r="BI1242" i="6" s="1"/>
  <c r="BH1305" i="6"/>
  <c r="BI1305" i="6" s="1"/>
  <c r="BH1343" i="6"/>
  <c r="BI1343" i="6" s="1"/>
  <c r="BH1427" i="6"/>
  <c r="BI1427" i="6" s="1"/>
  <c r="BH1567" i="6"/>
  <c r="BI1567" i="6" s="1"/>
  <c r="BH1662" i="6"/>
  <c r="BI1662" i="6" s="1"/>
  <c r="BH1693" i="6"/>
  <c r="BI1693" i="6" s="1"/>
  <c r="BH1721" i="6"/>
  <c r="BI1721" i="6" s="1"/>
  <c r="BH1795" i="6"/>
  <c r="BI1795" i="6" s="1"/>
  <c r="BH1821" i="6"/>
  <c r="BI1821" i="6" s="1"/>
  <c r="BH1852" i="6"/>
  <c r="BI1852" i="6" s="1"/>
  <c r="BH1908" i="6"/>
  <c r="BI1908" i="6" s="1"/>
  <c r="BF2033" i="6"/>
  <c r="BH2038" i="6"/>
  <c r="BI2038" i="6" s="1"/>
  <c r="BH2149" i="6"/>
  <c r="BI2149" i="6" s="1"/>
  <c r="BH2156" i="6"/>
  <c r="BI2156" i="6" s="1"/>
  <c r="BH2232" i="6"/>
  <c r="BI2232" i="6" s="1"/>
  <c r="BH2398" i="6"/>
  <c r="BI2398" i="6" s="1"/>
  <c r="BH2447" i="6"/>
  <c r="BI2447" i="6" s="1"/>
  <c r="BH2459" i="6"/>
  <c r="BI2459" i="6" s="1"/>
  <c r="BH2748" i="6"/>
  <c r="BI2748" i="6" s="1"/>
  <c r="BH2784" i="6"/>
  <c r="BI2784" i="6" s="1"/>
  <c r="BF2907" i="6"/>
  <c r="BF2945" i="6"/>
  <c r="BH3001" i="6"/>
  <c r="BI3001" i="6" s="1"/>
  <c r="BH3092" i="6"/>
  <c r="BI3092" i="6" s="1"/>
  <c r="BH3223" i="6"/>
  <c r="BI3223" i="6" s="1"/>
  <c r="BH3293" i="6"/>
  <c r="BI3293" i="6" s="1"/>
  <c r="BH3530" i="6"/>
  <c r="BI3530" i="6" s="1"/>
  <c r="BH3572" i="6"/>
  <c r="BI3572" i="6" s="1"/>
  <c r="BF3735" i="6"/>
  <c r="BH3740" i="6"/>
  <c r="BI3740" i="6" s="1"/>
  <c r="BH3743" i="6"/>
  <c r="BI3743" i="6" s="1"/>
  <c r="BH4140" i="6"/>
  <c r="BI4140" i="6" s="1"/>
  <c r="BH4299" i="6"/>
  <c r="BI4299" i="6" s="1"/>
  <c r="BH4333" i="6"/>
  <c r="BI4333" i="6" s="1"/>
  <c r="BH4510" i="6"/>
  <c r="BI4510" i="6" s="1"/>
  <c r="BH4517" i="6"/>
  <c r="BI4517" i="6" s="1"/>
  <c r="BH4591" i="6"/>
  <c r="BI4591" i="6" s="1"/>
  <c r="BH4727" i="6"/>
  <c r="BI4727" i="6" s="1"/>
  <c r="BH4732" i="6"/>
  <c r="BI4732" i="6" s="1"/>
  <c r="BH4824" i="6"/>
  <c r="BI4824" i="6" s="1"/>
  <c r="BH3246" i="6"/>
  <c r="BI3246" i="6" s="1"/>
  <c r="BH3455" i="6"/>
  <c r="BI3455" i="6" s="1"/>
  <c r="BH3460" i="6"/>
  <c r="BI3460" i="6" s="1"/>
  <c r="BH3604" i="6"/>
  <c r="BI3604" i="6" s="1"/>
  <c r="BH3637" i="6"/>
  <c r="BI3637" i="6" s="1"/>
  <c r="BH3729" i="6"/>
  <c r="BI3729" i="6" s="1"/>
  <c r="BH3785" i="6"/>
  <c r="BI3785" i="6" s="1"/>
  <c r="BH3921" i="6"/>
  <c r="BI3921" i="6" s="1"/>
  <c r="BH3979" i="6"/>
  <c r="BI3979" i="6" s="1"/>
  <c r="BH4375" i="6"/>
  <c r="BI4375" i="6" s="1"/>
  <c r="BH4382" i="6"/>
  <c r="BI4382" i="6" s="1"/>
  <c r="BH4483" i="6"/>
  <c r="BI4483" i="6" s="1"/>
  <c r="BH4507" i="6"/>
  <c r="BI4507" i="6" s="1"/>
  <c r="BH4567" i="6"/>
  <c r="BI4567" i="6" s="1"/>
  <c r="BH4722" i="6"/>
  <c r="BI4722" i="6" s="1"/>
  <c r="BH4817" i="6"/>
  <c r="BI4817" i="6" s="1"/>
  <c r="BH4910" i="6"/>
  <c r="BI4910" i="6" s="1"/>
  <c r="BH4962" i="6"/>
  <c r="BI4962" i="6" s="1"/>
  <c r="BH4986" i="6"/>
  <c r="BI4986" i="6" s="1"/>
  <c r="BH4520" i="6"/>
  <c r="BI4520" i="6" s="1"/>
  <c r="BH4810" i="6"/>
  <c r="BI4810" i="6" s="1"/>
  <c r="BH4989" i="6"/>
  <c r="BI4989" i="6" s="1"/>
  <c r="BH4523" i="6"/>
  <c r="BI4523" i="6" s="1"/>
  <c r="BH4718" i="6"/>
  <c r="BI4718" i="6" s="1"/>
  <c r="BH4788" i="6"/>
  <c r="BI4788" i="6" s="1"/>
  <c r="BH2445" i="6"/>
  <c r="BI2445" i="6" s="1"/>
  <c r="BH2548" i="6"/>
  <c r="BI2548" i="6" s="1"/>
  <c r="BH2776" i="6"/>
  <c r="BI2776" i="6" s="1"/>
  <c r="BH2827" i="6"/>
  <c r="BI2827" i="6" s="1"/>
  <c r="BH2903" i="6"/>
  <c r="BI2903" i="6" s="1"/>
  <c r="BH2980" i="6"/>
  <c r="BI2980" i="6" s="1"/>
  <c r="BH3006" i="6"/>
  <c r="BI3006" i="6" s="1"/>
  <c r="BH3106" i="6"/>
  <c r="BI3106" i="6" s="1"/>
  <c r="BH3140" i="6"/>
  <c r="BI3140" i="6" s="1"/>
  <c r="BH3230" i="6"/>
  <c r="BI3230" i="6" s="1"/>
  <c r="BH3269" i="6"/>
  <c r="BI3269" i="6" s="1"/>
  <c r="BH3361" i="6"/>
  <c r="BI3361" i="6" s="1"/>
  <c r="BH3417" i="6"/>
  <c r="BI3417" i="6" s="1"/>
  <c r="BH3486" i="6"/>
  <c r="BI3486" i="6" s="1"/>
  <c r="BH3543" i="6"/>
  <c r="BI3543" i="6" s="1"/>
  <c r="BH3624" i="6"/>
  <c r="BI3624" i="6" s="1"/>
  <c r="BH3732" i="6"/>
  <c r="BI3732" i="6" s="1"/>
  <c r="BH3846" i="6"/>
  <c r="BI3846" i="6" s="1"/>
  <c r="BH3907" i="6"/>
  <c r="BI3907" i="6" s="1"/>
  <c r="BH4000" i="6"/>
  <c r="BI4000" i="6" s="1"/>
  <c r="BH4213" i="6"/>
  <c r="BI4213" i="6" s="1"/>
  <c r="BH4469" i="6"/>
  <c r="BI4469" i="6" s="1"/>
  <c r="BH4575" i="6"/>
  <c r="BI4575" i="6" s="1"/>
  <c r="BH4592" i="6"/>
  <c r="BI4592" i="6" s="1"/>
  <c r="BH4671" i="6"/>
  <c r="BI4671" i="6" s="1"/>
  <c r="BH4774" i="6"/>
  <c r="BI4774" i="6" s="1"/>
  <c r="BH4899" i="6"/>
  <c r="BI4899" i="6" s="1"/>
  <c r="BH4506" i="6"/>
  <c r="BI4506" i="6" s="1"/>
  <c r="BH4561" i="6"/>
  <c r="BI4561" i="6" s="1"/>
  <c r="BH4590" i="6"/>
  <c r="BI4590" i="6" s="1"/>
  <c r="BH4709" i="6"/>
  <c r="BI4709" i="6" s="1"/>
  <c r="BH4736" i="6"/>
  <c r="BI4736" i="6" s="1"/>
  <c r="BH4755" i="6"/>
  <c r="BI4755" i="6" s="1"/>
  <c r="BH4914" i="6"/>
  <c r="BI4914" i="6" s="1"/>
  <c r="BH4603" i="6"/>
  <c r="BI4603" i="6" s="1"/>
  <c r="BH4743" i="6"/>
  <c r="BI4743" i="6" s="1"/>
  <c r="BH2314" i="6"/>
  <c r="BI2314" i="6" s="1"/>
  <c r="BH2328" i="6"/>
  <c r="BI2328" i="6" s="1"/>
  <c r="BH2388" i="6"/>
  <c r="BI2388" i="6" s="1"/>
  <c r="BH2629" i="6"/>
  <c r="BI2629" i="6" s="1"/>
  <c r="BH2665" i="6"/>
  <c r="BI2665" i="6" s="1"/>
  <c r="BH3026" i="6"/>
  <c r="BI3026" i="6" s="1"/>
  <c r="BH3083" i="6"/>
  <c r="BI3083" i="6" s="1"/>
  <c r="BH3189" i="6"/>
  <c r="BI3189" i="6" s="1"/>
  <c r="BH3777" i="6"/>
  <c r="BI3777" i="6" s="1"/>
  <c r="BH3839" i="6"/>
  <c r="BI3839" i="6" s="1"/>
  <c r="BH3859" i="6"/>
  <c r="BI3859" i="6" s="1"/>
  <c r="BH3872" i="6"/>
  <c r="BI3872" i="6" s="1"/>
  <c r="BH3954" i="6"/>
  <c r="BI3954" i="6" s="1"/>
  <c r="BH3959" i="6"/>
  <c r="BI3959" i="6" s="1"/>
  <c r="BH4044" i="6"/>
  <c r="BI4044" i="6" s="1"/>
  <c r="BH4117" i="6"/>
  <c r="BI4117" i="6" s="1"/>
  <c r="BH4160" i="6"/>
  <c r="BI4160" i="6" s="1"/>
  <c r="BH4285" i="6"/>
  <c r="BI4285" i="6" s="1"/>
  <c r="BH4304" i="6"/>
  <c r="BI4304" i="6" s="1"/>
  <c r="BH4406" i="6"/>
  <c r="BI4406" i="6" s="1"/>
  <c r="BH4440" i="6"/>
  <c r="BI4440" i="6" s="1"/>
  <c r="BH4748" i="6"/>
  <c r="BI4748" i="6" s="1"/>
  <c r="BH4789" i="6"/>
  <c r="BI4789" i="6" s="1"/>
  <c r="BH4890" i="6"/>
  <c r="BI4890" i="6" s="1"/>
  <c r="BH5000" i="6"/>
  <c r="BI5000" i="6" s="1"/>
  <c r="BH4650" i="6"/>
  <c r="BI4650" i="6" s="1"/>
  <c r="BH4902" i="6"/>
  <c r="BI4902" i="6" s="1"/>
  <c r="BH140" i="6"/>
  <c r="BI140" i="6" s="1"/>
  <c r="BF241" i="6"/>
  <c r="BH428" i="6"/>
  <c r="BI428" i="6" s="1"/>
  <c r="BH649" i="6"/>
  <c r="BI649" i="6" s="1"/>
  <c r="BH885" i="6"/>
  <c r="BI885" i="6" s="1"/>
  <c r="BH894" i="6"/>
  <c r="BI894" i="6" s="1"/>
  <c r="BH1269" i="6"/>
  <c r="BI1269" i="6" s="1"/>
  <c r="BH1283" i="6"/>
  <c r="BI1283" i="6" s="1"/>
  <c r="BH1334" i="6"/>
  <c r="BI1334" i="6" s="1"/>
  <c r="BH1648" i="6"/>
  <c r="BI1648" i="6" s="1"/>
  <c r="BF1648" i="6"/>
  <c r="BH2811" i="6"/>
  <c r="BI2811" i="6" s="1"/>
  <c r="BH250" i="6"/>
  <c r="BI250" i="6" s="1"/>
  <c r="BH362" i="6"/>
  <c r="BI362" i="6" s="1"/>
  <c r="BH667" i="6"/>
  <c r="BI667" i="6" s="1"/>
  <c r="BH907" i="6"/>
  <c r="BI907" i="6" s="1"/>
  <c r="BH912" i="6"/>
  <c r="BI912" i="6" s="1"/>
  <c r="BF1033" i="6"/>
  <c r="BH47" i="6"/>
  <c r="BI47" i="6" s="1"/>
  <c r="BF129" i="6"/>
  <c r="BH142" i="6"/>
  <c r="BI142" i="6" s="1"/>
  <c r="BH163" i="6"/>
  <c r="BI163" i="6" s="1"/>
  <c r="BH172" i="6"/>
  <c r="BI172" i="6" s="1"/>
  <c r="BH193" i="6"/>
  <c r="BI193" i="6" s="1"/>
  <c r="BH211" i="6"/>
  <c r="BI211" i="6" s="1"/>
  <c r="BH239" i="6"/>
  <c r="BI239" i="6" s="1"/>
  <c r="BH324" i="6"/>
  <c r="BI324" i="6" s="1"/>
  <c r="BH419" i="6"/>
  <c r="BI419" i="6" s="1"/>
  <c r="BH435" i="6"/>
  <c r="BI435" i="6" s="1"/>
  <c r="BH437" i="6"/>
  <c r="BI437" i="6" s="1"/>
  <c r="BH439" i="6"/>
  <c r="BI439" i="6" s="1"/>
  <c r="BH565" i="6"/>
  <c r="BI565" i="6" s="1"/>
  <c r="BH606" i="6"/>
  <c r="BI606" i="6" s="1"/>
  <c r="BH658" i="6"/>
  <c r="BI658" i="6" s="1"/>
  <c r="BH711" i="6"/>
  <c r="BI711" i="6" s="1"/>
  <c r="BH883" i="6"/>
  <c r="BI883" i="6" s="1"/>
  <c r="BF912" i="6"/>
  <c r="BF927" i="6"/>
  <c r="BH963" i="6"/>
  <c r="BI963" i="6" s="1"/>
  <c r="BH1026" i="6"/>
  <c r="BI1026" i="6" s="1"/>
  <c r="BF1099" i="6"/>
  <c r="BH1177" i="6"/>
  <c r="BI1177" i="6" s="1"/>
  <c r="BH1262" i="6"/>
  <c r="BI1262" i="6" s="1"/>
  <c r="BF1269" i="6"/>
  <c r="BH1327" i="6"/>
  <c r="BI1327" i="6" s="1"/>
  <c r="BH1373" i="6"/>
  <c r="BI1373" i="6" s="1"/>
  <c r="BH1389" i="6"/>
  <c r="BI1389" i="6" s="1"/>
  <c r="BH2263" i="6"/>
  <c r="BI2263" i="6" s="1"/>
  <c r="BH97" i="6"/>
  <c r="BI97" i="6" s="1"/>
  <c r="BH184" i="6"/>
  <c r="BI184" i="6" s="1"/>
  <c r="BH270" i="6"/>
  <c r="BI270" i="6" s="1"/>
  <c r="BH365" i="6"/>
  <c r="BI365" i="6" s="1"/>
  <c r="BH453" i="6"/>
  <c r="BI453" i="6" s="1"/>
  <c r="BH489" i="6"/>
  <c r="BI489" i="6" s="1"/>
  <c r="BH505" i="6"/>
  <c r="BI505" i="6" s="1"/>
  <c r="BH512" i="6"/>
  <c r="BI512" i="6" s="1"/>
  <c r="BF549" i="6"/>
  <c r="BH618" i="6"/>
  <c r="BI618" i="6" s="1"/>
  <c r="BH705" i="6"/>
  <c r="BI705" i="6" s="1"/>
  <c r="BH730" i="6"/>
  <c r="BI730" i="6" s="1"/>
  <c r="BH842" i="6"/>
  <c r="BI842" i="6" s="1"/>
  <c r="BH844" i="6"/>
  <c r="BI844" i="6" s="1"/>
  <c r="BH851" i="6"/>
  <c r="BI851" i="6" s="1"/>
  <c r="BH923" i="6"/>
  <c r="BI923" i="6" s="1"/>
  <c r="BH1004" i="6"/>
  <c r="BI1004" i="6" s="1"/>
  <c r="BH1006" i="6"/>
  <c r="BI1006" i="6" s="1"/>
  <c r="BH1140" i="6"/>
  <c r="BI1140" i="6" s="1"/>
  <c r="BH1166" i="6"/>
  <c r="BI1166" i="6" s="1"/>
  <c r="BH1211" i="6"/>
  <c r="BI1211" i="6" s="1"/>
  <c r="BH1281" i="6"/>
  <c r="BI1281" i="6" s="1"/>
  <c r="BF1323" i="6"/>
  <c r="BH1337" i="6"/>
  <c r="BI1337" i="6" s="1"/>
  <c r="BF1337" i="6"/>
  <c r="BH1438" i="6"/>
  <c r="BI1438" i="6" s="1"/>
  <c r="BH1445" i="6"/>
  <c r="BI1445" i="6" s="1"/>
  <c r="BF3282" i="6"/>
  <c r="BH4145" i="6"/>
  <c r="BI4145" i="6" s="1"/>
  <c r="BH9" i="6"/>
  <c r="BI9" i="6" s="1"/>
  <c r="BH33" i="6"/>
  <c r="BI33" i="6" s="1"/>
  <c r="BH111" i="6"/>
  <c r="BI111" i="6" s="1"/>
  <c r="BH152" i="6"/>
  <c r="BI152" i="6" s="1"/>
  <c r="BH196" i="6"/>
  <c r="BI196" i="6" s="1"/>
  <c r="BH216" i="6"/>
  <c r="BI216" i="6" s="1"/>
  <c r="BH293" i="6"/>
  <c r="BI293" i="6" s="1"/>
  <c r="BH318" i="6"/>
  <c r="BI318" i="6" s="1"/>
  <c r="BH377" i="6"/>
  <c r="BI377" i="6" s="1"/>
  <c r="BH399" i="6"/>
  <c r="BI399" i="6" s="1"/>
  <c r="BH570" i="6"/>
  <c r="BI570" i="6" s="1"/>
  <c r="BH672" i="6"/>
  <c r="BI672" i="6" s="1"/>
  <c r="BH822" i="6"/>
  <c r="BI822" i="6" s="1"/>
  <c r="BH829" i="6"/>
  <c r="BI829" i="6" s="1"/>
  <c r="BH849" i="6"/>
  <c r="BI849" i="6" s="1"/>
  <c r="BH865" i="6"/>
  <c r="BI865" i="6" s="1"/>
  <c r="BH890" i="6"/>
  <c r="BI890" i="6" s="1"/>
  <c r="BH903" i="6"/>
  <c r="BI903" i="6" s="1"/>
  <c r="BH936" i="6"/>
  <c r="BI936" i="6" s="1"/>
  <c r="BH979" i="6"/>
  <c r="BI979" i="6" s="1"/>
  <c r="BH1013" i="6"/>
  <c r="BI1013" i="6" s="1"/>
  <c r="BH1079" i="6"/>
  <c r="BI1079" i="6" s="1"/>
  <c r="BH1158" i="6"/>
  <c r="BI1158" i="6" s="1"/>
  <c r="BH1160" i="6"/>
  <c r="BI1160" i="6" s="1"/>
  <c r="BH1237" i="6"/>
  <c r="BI1237" i="6" s="1"/>
  <c r="BH1489" i="6"/>
  <c r="BI1489" i="6" s="1"/>
  <c r="BF1489" i="6"/>
  <c r="BH2342" i="6"/>
  <c r="BI2342" i="6" s="1"/>
  <c r="BF2342" i="6"/>
  <c r="BH2559" i="6"/>
  <c r="BI2559" i="6" s="1"/>
  <c r="BF2564" i="6"/>
  <c r="BH2564" i="6"/>
  <c r="BI2564" i="6" s="1"/>
  <c r="BH2645" i="6"/>
  <c r="BI2645" i="6" s="1"/>
  <c r="BF2645" i="6"/>
  <c r="BH2061" i="6"/>
  <c r="BI2061" i="6" s="1"/>
  <c r="BF3799" i="6"/>
  <c r="BH3799" i="6"/>
  <c r="BI3799" i="6" s="1"/>
  <c r="BH36" i="6"/>
  <c r="BI36" i="6" s="1"/>
  <c r="BF141" i="6"/>
  <c r="BH214" i="6"/>
  <c r="BI214" i="6" s="1"/>
  <c r="BH404" i="6"/>
  <c r="BI404" i="6" s="1"/>
  <c r="BH406" i="6"/>
  <c r="BI406" i="6" s="1"/>
  <c r="BH429" i="6"/>
  <c r="BI429" i="6" s="1"/>
  <c r="BH460" i="6"/>
  <c r="BI460" i="6" s="1"/>
  <c r="BH531" i="6"/>
  <c r="BI531" i="6" s="1"/>
  <c r="BF763" i="6"/>
  <c r="BH1194" i="6"/>
  <c r="BI1194" i="6" s="1"/>
  <c r="BH2524" i="6"/>
  <c r="BI2524" i="6" s="1"/>
  <c r="BF2721" i="6"/>
  <c r="BH2721" i="6"/>
  <c r="BI2721" i="6" s="1"/>
  <c r="BH3261" i="6"/>
  <c r="BI3261" i="6" s="1"/>
  <c r="BH3558" i="6"/>
  <c r="BI3558" i="6" s="1"/>
  <c r="BF3558" i="6"/>
  <c r="BF3977" i="6"/>
  <c r="BH3977" i="6"/>
  <c r="BI3977" i="6" s="1"/>
  <c r="BH4827" i="6"/>
  <c r="BI4827" i="6" s="1"/>
  <c r="BF4827" i="6"/>
  <c r="BH41" i="6"/>
  <c r="BI41" i="6" s="1"/>
  <c r="BH81" i="6"/>
  <c r="BI81" i="6" s="1"/>
  <c r="BH143" i="6"/>
  <c r="BI143" i="6" s="1"/>
  <c r="BH173" i="6"/>
  <c r="BI173" i="6" s="1"/>
  <c r="BH201" i="6"/>
  <c r="BI201" i="6" s="1"/>
  <c r="BH226" i="6"/>
  <c r="BI226" i="6" s="1"/>
  <c r="BH238" i="6"/>
  <c r="BI238" i="6" s="1"/>
  <c r="BH251" i="6"/>
  <c r="BI251" i="6" s="1"/>
  <c r="BH309" i="6"/>
  <c r="BI309" i="6" s="1"/>
  <c r="BH336" i="6"/>
  <c r="BI336" i="6" s="1"/>
  <c r="BH384" i="6"/>
  <c r="BI384" i="6" s="1"/>
  <c r="BH413" i="6"/>
  <c r="BI413" i="6" s="1"/>
  <c r="BH440" i="6"/>
  <c r="BI440" i="6" s="1"/>
  <c r="BH668" i="6"/>
  <c r="BI668" i="6" s="1"/>
  <c r="BH701" i="6"/>
  <c r="BI701" i="6" s="1"/>
  <c r="BH712" i="6"/>
  <c r="BI712" i="6" s="1"/>
  <c r="BH749" i="6"/>
  <c r="BI749" i="6" s="1"/>
  <c r="BH754" i="6"/>
  <c r="BI754" i="6" s="1"/>
  <c r="BH770" i="6"/>
  <c r="BI770" i="6" s="1"/>
  <c r="BH870" i="6"/>
  <c r="BI870" i="6" s="1"/>
  <c r="BH877" i="6"/>
  <c r="BI877" i="6" s="1"/>
  <c r="BH897" i="6"/>
  <c r="BI897" i="6" s="1"/>
  <c r="BH899" i="6"/>
  <c r="BI899" i="6" s="1"/>
  <c r="BH977" i="6"/>
  <c r="BI977" i="6" s="1"/>
  <c r="BH1034" i="6"/>
  <c r="BI1034" i="6" s="1"/>
  <c r="BH1102" i="6"/>
  <c r="BI1102" i="6" s="1"/>
  <c r="BH1104" i="6"/>
  <c r="BI1104" i="6" s="1"/>
  <c r="BH1185" i="6"/>
  <c r="BI1185" i="6" s="1"/>
  <c r="BH1187" i="6"/>
  <c r="BI1187" i="6" s="1"/>
  <c r="BF1194" i="6"/>
  <c r="BH1201" i="6"/>
  <c r="BI1201" i="6" s="1"/>
  <c r="BH1219" i="6"/>
  <c r="BI1219" i="6" s="1"/>
  <c r="BH1429" i="6"/>
  <c r="BI1429" i="6" s="1"/>
  <c r="BH2015" i="6"/>
  <c r="BI2015" i="6" s="1"/>
  <c r="BH3013" i="6"/>
  <c r="BI3013" i="6" s="1"/>
  <c r="BF3013" i="6"/>
  <c r="BF3186" i="6"/>
  <c r="BH3186" i="6"/>
  <c r="BI3186" i="6" s="1"/>
  <c r="BH3465" i="6"/>
  <c r="BI3465" i="6" s="1"/>
  <c r="BF3465" i="6"/>
  <c r="BF4059" i="6"/>
  <c r="BH4059" i="6"/>
  <c r="BI4059" i="6" s="1"/>
  <c r="BF4662" i="6"/>
  <c r="BH4662" i="6"/>
  <c r="BI4662" i="6" s="1"/>
  <c r="BF1217" i="6"/>
  <c r="BH1217" i="6"/>
  <c r="BI1217" i="6" s="1"/>
  <c r="BH1671" i="6"/>
  <c r="BI1671" i="6" s="1"/>
  <c r="BF1671" i="6"/>
  <c r="BH2505" i="6"/>
  <c r="BI2505" i="6" s="1"/>
  <c r="BF2505" i="6"/>
  <c r="BF3433" i="6"/>
  <c r="BH3433" i="6"/>
  <c r="BI3433" i="6" s="1"/>
  <c r="BH51" i="6"/>
  <c r="BI51" i="6" s="1"/>
  <c r="BH84" i="6"/>
  <c r="BI84" i="6" s="1"/>
  <c r="BH91" i="6"/>
  <c r="BI91" i="6" s="1"/>
  <c r="BH112" i="6"/>
  <c r="BI112" i="6" s="1"/>
  <c r="BH121" i="6"/>
  <c r="BI121" i="6" s="1"/>
  <c r="BH128" i="6"/>
  <c r="BI128" i="6" s="1"/>
  <c r="BH153" i="6"/>
  <c r="BI153" i="6" s="1"/>
  <c r="BH169" i="6"/>
  <c r="BI169" i="6" s="1"/>
  <c r="BH231" i="6"/>
  <c r="BI231" i="6" s="1"/>
  <c r="BH262" i="6"/>
  <c r="BI262" i="6" s="1"/>
  <c r="BH400" i="6"/>
  <c r="BI400" i="6" s="1"/>
  <c r="BH490" i="6"/>
  <c r="BI490" i="6" s="1"/>
  <c r="BH529" i="6"/>
  <c r="BI529" i="6" s="1"/>
  <c r="BH614" i="6"/>
  <c r="BI614" i="6" s="1"/>
  <c r="BH621" i="6"/>
  <c r="BI621" i="6" s="1"/>
  <c r="BH834" i="6"/>
  <c r="BI834" i="6" s="1"/>
  <c r="BH1014" i="6"/>
  <c r="BI1014" i="6" s="1"/>
  <c r="BH1021" i="6"/>
  <c r="BI1021" i="6" s="1"/>
  <c r="BH1055" i="6"/>
  <c r="BI1055" i="6" s="1"/>
  <c r="BH1384" i="6"/>
  <c r="BI1384" i="6" s="1"/>
  <c r="BH2013" i="6"/>
  <c r="BI2013" i="6" s="1"/>
  <c r="BF2013" i="6"/>
  <c r="BF2407" i="6"/>
  <c r="BH2407" i="6"/>
  <c r="BI2407" i="6" s="1"/>
  <c r="BF2522" i="6"/>
  <c r="BH2522" i="6"/>
  <c r="BI2522" i="6" s="1"/>
  <c r="BH3011" i="6"/>
  <c r="BI3011" i="6" s="1"/>
  <c r="BF3011" i="6"/>
  <c r="BF4011" i="6"/>
  <c r="BH4011" i="6"/>
  <c r="BI4011" i="6" s="1"/>
  <c r="BH4465" i="6"/>
  <c r="BI4465" i="6" s="1"/>
  <c r="BF4465" i="6"/>
  <c r="BF3192" i="6"/>
  <c r="BH3192" i="6"/>
  <c r="BI3192" i="6" s="1"/>
  <c r="BH27" i="6"/>
  <c r="BI27" i="6" s="1"/>
  <c r="BH98" i="6"/>
  <c r="BI98" i="6" s="1"/>
  <c r="BH137" i="6"/>
  <c r="BI137" i="6" s="1"/>
  <c r="BH357" i="6"/>
  <c r="BI357" i="6" s="1"/>
  <c r="BH371" i="6"/>
  <c r="BI371" i="6" s="1"/>
  <c r="BH518" i="6"/>
  <c r="BI518" i="6" s="1"/>
  <c r="BH534" i="6"/>
  <c r="BI534" i="6" s="1"/>
  <c r="BH671" i="6"/>
  <c r="BI671" i="6" s="1"/>
  <c r="BH685" i="6"/>
  <c r="BI685" i="6" s="1"/>
  <c r="BH857" i="6"/>
  <c r="BI857" i="6" s="1"/>
  <c r="BH958" i="6"/>
  <c r="BI958" i="6" s="1"/>
  <c r="BH1053" i="6"/>
  <c r="BI1053" i="6" s="1"/>
  <c r="BH1273" i="6"/>
  <c r="BI1273" i="6" s="1"/>
  <c r="BH1411" i="6"/>
  <c r="BI1411" i="6" s="1"/>
  <c r="BH1425" i="6"/>
  <c r="BI1425" i="6" s="1"/>
  <c r="BF1425" i="6"/>
  <c r="BH2291" i="6"/>
  <c r="BI2291" i="6" s="1"/>
  <c r="BH2767" i="6"/>
  <c r="BI2767" i="6" s="1"/>
  <c r="BF2767" i="6"/>
  <c r="BH3597" i="6"/>
  <c r="BI3597" i="6" s="1"/>
  <c r="BF3763" i="6"/>
  <c r="BH3763" i="6"/>
  <c r="BI3763" i="6" s="1"/>
  <c r="BH814" i="6"/>
  <c r="BI814" i="6" s="1"/>
  <c r="BH1197" i="6"/>
  <c r="BI1197" i="6" s="1"/>
  <c r="BF1197" i="6"/>
  <c r="BH1252" i="6"/>
  <c r="BI1252" i="6" s="1"/>
  <c r="BH2277" i="6"/>
  <c r="BI2277" i="6" s="1"/>
  <c r="BF2620" i="6"/>
  <c r="BH2620" i="6"/>
  <c r="BI2620" i="6" s="1"/>
  <c r="BH2675" i="6"/>
  <c r="BI2675" i="6" s="1"/>
  <c r="BF2675" i="6"/>
  <c r="BH3136" i="6"/>
  <c r="BI3136" i="6" s="1"/>
  <c r="BF3136" i="6"/>
  <c r="BH3245" i="6"/>
  <c r="BI3245" i="6" s="1"/>
  <c r="BH2583" i="6"/>
  <c r="BI2583" i="6" s="1"/>
  <c r="BF2583" i="6"/>
  <c r="BH37" i="6"/>
  <c r="BI37" i="6" s="1"/>
  <c r="BH49" i="6"/>
  <c r="BI49" i="6" s="1"/>
  <c r="BH117" i="6"/>
  <c r="BI117" i="6" s="1"/>
  <c r="BH215" i="6"/>
  <c r="BI215" i="6" s="1"/>
  <c r="BH220" i="6"/>
  <c r="BI220" i="6" s="1"/>
  <c r="BH288" i="6"/>
  <c r="BI288" i="6" s="1"/>
  <c r="BH387" i="6"/>
  <c r="BI387" i="6" s="1"/>
  <c r="BH407" i="6"/>
  <c r="BI407" i="6" s="1"/>
  <c r="BH525" i="6"/>
  <c r="BI525" i="6" s="1"/>
  <c r="BH553" i="6"/>
  <c r="BI553" i="6" s="1"/>
  <c r="BH555" i="6"/>
  <c r="BI555" i="6" s="1"/>
  <c r="BH628" i="6"/>
  <c r="BI628" i="6" s="1"/>
  <c r="BH690" i="6"/>
  <c r="BI690" i="6" s="1"/>
  <c r="BH780" i="6"/>
  <c r="BI780" i="6" s="1"/>
  <c r="BF814" i="6"/>
  <c r="BH889" i="6"/>
  <c r="BI889" i="6" s="1"/>
  <c r="BH1105" i="6"/>
  <c r="BI1105" i="6" s="1"/>
  <c r="BH1119" i="6"/>
  <c r="BI1119" i="6" s="1"/>
  <c r="BF1172" i="6"/>
  <c r="BH1329" i="6"/>
  <c r="BI1329" i="6" s="1"/>
  <c r="BF1636" i="6"/>
  <c r="BH1636" i="6"/>
  <c r="BI1636" i="6" s="1"/>
  <c r="BH3926" i="6"/>
  <c r="BI3926" i="6" s="1"/>
  <c r="BF3926" i="6"/>
  <c r="BH1552" i="6"/>
  <c r="BI1552" i="6" s="1"/>
  <c r="BH1575" i="6"/>
  <c r="BI1575" i="6" s="1"/>
  <c r="BH1594" i="6"/>
  <c r="BI1594" i="6" s="1"/>
  <c r="BH1601" i="6"/>
  <c r="BI1601" i="6" s="1"/>
  <c r="BH1615" i="6"/>
  <c r="BI1615" i="6" s="1"/>
  <c r="BH1634" i="6"/>
  <c r="BI1634" i="6" s="1"/>
  <c r="BH1692" i="6"/>
  <c r="BI1692" i="6" s="1"/>
  <c r="BH1747" i="6"/>
  <c r="BI1747" i="6" s="1"/>
  <c r="BH1761" i="6"/>
  <c r="BI1761" i="6" s="1"/>
  <c r="BH1775" i="6"/>
  <c r="BI1775" i="6" s="1"/>
  <c r="BH1810" i="6"/>
  <c r="BI1810" i="6" s="1"/>
  <c r="BH1854" i="6"/>
  <c r="BI1854" i="6" s="1"/>
  <c r="BH2017" i="6"/>
  <c r="BI2017" i="6" s="1"/>
  <c r="BH2052" i="6"/>
  <c r="BI2052" i="6" s="1"/>
  <c r="BH2101" i="6"/>
  <c r="BI2101" i="6" s="1"/>
  <c r="BH2145" i="6"/>
  <c r="BI2145" i="6" s="1"/>
  <c r="BH2173" i="6"/>
  <c r="BI2173" i="6" s="1"/>
  <c r="BH2219" i="6"/>
  <c r="BI2219" i="6" s="1"/>
  <c r="BH2270" i="6"/>
  <c r="BI2270" i="6" s="1"/>
  <c r="BH2298" i="6"/>
  <c r="BI2298" i="6" s="1"/>
  <c r="BH2375" i="6"/>
  <c r="BI2375" i="6" s="1"/>
  <c r="BF2402" i="6"/>
  <c r="BH2402" i="6"/>
  <c r="BI2402" i="6" s="1"/>
  <c r="BF2493" i="6"/>
  <c r="BH2493" i="6"/>
  <c r="BI2493" i="6" s="1"/>
  <c r="BH2818" i="6"/>
  <c r="BI2818" i="6" s="1"/>
  <c r="BH2853" i="6"/>
  <c r="BI2853" i="6" s="1"/>
  <c r="BH3114" i="6"/>
  <c r="BI3114" i="6" s="1"/>
  <c r="BH3150" i="6"/>
  <c r="BI3150" i="6" s="1"/>
  <c r="BH3380" i="6"/>
  <c r="BI3380" i="6" s="1"/>
  <c r="BH3419" i="6"/>
  <c r="BI3419" i="6" s="1"/>
  <c r="BH3484" i="6"/>
  <c r="BI3484" i="6" s="1"/>
  <c r="BH3498" i="6"/>
  <c r="BI3498" i="6" s="1"/>
  <c r="BH3528" i="6"/>
  <c r="BI3528" i="6" s="1"/>
  <c r="BF3690" i="6"/>
  <c r="BH3690" i="6"/>
  <c r="BI3690" i="6" s="1"/>
  <c r="BH3692" i="6"/>
  <c r="BI3692" i="6" s="1"/>
  <c r="BH4078" i="6"/>
  <c r="BI4078" i="6" s="1"/>
  <c r="BH4351" i="6"/>
  <c r="BI4351" i="6" s="1"/>
  <c r="BF4351" i="6"/>
  <c r="BH1423" i="6"/>
  <c r="BI1423" i="6" s="1"/>
  <c r="BH1459" i="6"/>
  <c r="BI1459" i="6" s="1"/>
  <c r="BH1627" i="6"/>
  <c r="BI1627" i="6" s="1"/>
  <c r="BH1632" i="6"/>
  <c r="BI1632" i="6" s="1"/>
  <c r="BH1678" i="6"/>
  <c r="BI1678" i="6" s="1"/>
  <c r="BH1766" i="6"/>
  <c r="BI1766" i="6" s="1"/>
  <c r="BH1773" i="6"/>
  <c r="BI1773" i="6" s="1"/>
  <c r="BH1845" i="6"/>
  <c r="BI1845" i="6" s="1"/>
  <c r="BH1925" i="6"/>
  <c r="BI1925" i="6" s="1"/>
  <c r="BH2080" i="6"/>
  <c r="BI2080" i="6" s="1"/>
  <c r="BH2085" i="6"/>
  <c r="BI2085" i="6" s="1"/>
  <c r="BH2131" i="6"/>
  <c r="BI2131" i="6" s="1"/>
  <c r="BH2171" i="6"/>
  <c r="BI2171" i="6" s="1"/>
  <c r="BH2261" i="6"/>
  <c r="BI2261" i="6" s="1"/>
  <c r="BH2452" i="6"/>
  <c r="BI2452" i="6" s="1"/>
  <c r="BH2510" i="6"/>
  <c r="BI2510" i="6" s="1"/>
  <c r="BH2557" i="6"/>
  <c r="BI2557" i="6" s="1"/>
  <c r="BH2578" i="6"/>
  <c r="BI2578" i="6" s="1"/>
  <c r="BH2613" i="6"/>
  <c r="BI2613" i="6" s="1"/>
  <c r="BH2709" i="6"/>
  <c r="BI2709" i="6" s="1"/>
  <c r="BH2783" i="6"/>
  <c r="BI2783" i="6" s="1"/>
  <c r="BH2847" i="6"/>
  <c r="BI2847" i="6" s="1"/>
  <c r="BH3042" i="6"/>
  <c r="BI3042" i="6" s="1"/>
  <c r="BH3162" i="6"/>
  <c r="BI3162" i="6" s="1"/>
  <c r="BF3250" i="6"/>
  <c r="BH3250" i="6"/>
  <c r="BI3250" i="6" s="1"/>
  <c r="BH3346" i="6"/>
  <c r="BI3346" i="6" s="1"/>
  <c r="BH3356" i="6"/>
  <c r="BI3356" i="6" s="1"/>
  <c r="BH3453" i="6"/>
  <c r="BI3453" i="6" s="1"/>
  <c r="BH3477" i="6"/>
  <c r="BI3477" i="6" s="1"/>
  <c r="BH3519" i="6"/>
  <c r="BI3519" i="6" s="1"/>
  <c r="BF3775" i="6"/>
  <c r="BH3775" i="6"/>
  <c r="BI3775" i="6" s="1"/>
  <c r="BH4291" i="6"/>
  <c r="BI4291" i="6" s="1"/>
  <c r="BF4385" i="6"/>
  <c r="BH4385" i="6"/>
  <c r="BI4385" i="6" s="1"/>
  <c r="BH1455" i="6"/>
  <c r="BI1455" i="6" s="1"/>
  <c r="BH1669" i="6"/>
  <c r="BI1669" i="6" s="1"/>
  <c r="BH1859" i="6"/>
  <c r="BI1859" i="6" s="1"/>
  <c r="BF1866" i="6"/>
  <c r="BH1887" i="6"/>
  <c r="BI1887" i="6" s="1"/>
  <c r="BH1969" i="6"/>
  <c r="BI1969" i="6" s="1"/>
  <c r="BH2073" i="6"/>
  <c r="BI2073" i="6" s="1"/>
  <c r="BH2122" i="6"/>
  <c r="BI2122" i="6" s="1"/>
  <c r="BH2136" i="6"/>
  <c r="BI2136" i="6" s="1"/>
  <c r="BH2349" i="6"/>
  <c r="BI2349" i="6" s="1"/>
  <c r="BH2354" i="6"/>
  <c r="BI2354" i="6" s="1"/>
  <c r="BF2515" i="6"/>
  <c r="BH2599" i="6"/>
  <c r="BI2599" i="6" s="1"/>
  <c r="BF2669" i="6"/>
  <c r="BH2753" i="6"/>
  <c r="BI2753" i="6" s="1"/>
  <c r="BH2809" i="6"/>
  <c r="BI2809" i="6" s="1"/>
  <c r="BH3155" i="6"/>
  <c r="BI3155" i="6" s="1"/>
  <c r="BH3366" i="6"/>
  <c r="BI3366" i="6" s="1"/>
  <c r="BH3378" i="6"/>
  <c r="BI3378" i="6" s="1"/>
  <c r="BH3400" i="6"/>
  <c r="BI3400" i="6" s="1"/>
  <c r="BF3400" i="6"/>
  <c r="BH3458" i="6"/>
  <c r="BI3458" i="6" s="1"/>
  <c r="BH3576" i="6"/>
  <c r="BI3576" i="6" s="1"/>
  <c r="BF3640" i="6"/>
  <c r="BH3742" i="6"/>
  <c r="BI3742" i="6" s="1"/>
  <c r="BH3836" i="6"/>
  <c r="BI3836" i="6" s="1"/>
  <c r="BH3970" i="6"/>
  <c r="BI3970" i="6" s="1"/>
  <c r="BF4081" i="6"/>
  <c r="BH4081" i="6"/>
  <c r="BI4081" i="6" s="1"/>
  <c r="BF4117" i="6"/>
  <c r="BF4255" i="6"/>
  <c r="BH4255" i="6"/>
  <c r="BI4255" i="6" s="1"/>
  <c r="BH4599" i="6"/>
  <c r="BI4599" i="6" s="1"/>
  <c r="BF4599" i="6"/>
  <c r="BF4707" i="6"/>
  <c r="BH1277" i="6"/>
  <c r="BI1277" i="6" s="1"/>
  <c r="BH1398" i="6"/>
  <c r="BI1398" i="6" s="1"/>
  <c r="BH1439" i="6"/>
  <c r="BI1439" i="6" s="1"/>
  <c r="BF1505" i="6"/>
  <c r="BF1532" i="6"/>
  <c r="BH1557" i="6"/>
  <c r="BI1557" i="6" s="1"/>
  <c r="BF1697" i="6"/>
  <c r="BH1706" i="6"/>
  <c r="BI1706" i="6" s="1"/>
  <c r="BH1717" i="6"/>
  <c r="BI1717" i="6" s="1"/>
  <c r="BH1731" i="6"/>
  <c r="BI1731" i="6" s="1"/>
  <c r="BF1755" i="6"/>
  <c r="BH1873" i="6"/>
  <c r="BI1873" i="6" s="1"/>
  <c r="BH1903" i="6"/>
  <c r="BI1903" i="6" s="1"/>
  <c r="BH1907" i="6"/>
  <c r="BI1907" i="6" s="1"/>
  <c r="BH1909" i="6"/>
  <c r="BI1909" i="6" s="1"/>
  <c r="BH1999" i="6"/>
  <c r="BI1999" i="6" s="1"/>
  <c r="BH2071" i="6"/>
  <c r="BI2071" i="6" s="1"/>
  <c r="BH2106" i="6"/>
  <c r="BI2106" i="6" s="1"/>
  <c r="BH2169" i="6"/>
  <c r="BI2169" i="6" s="1"/>
  <c r="BH2243" i="6"/>
  <c r="BI2243" i="6" s="1"/>
  <c r="BH2250" i="6"/>
  <c r="BI2250" i="6" s="1"/>
  <c r="BH2303" i="6"/>
  <c r="BI2303" i="6" s="1"/>
  <c r="BH2396" i="6"/>
  <c r="BI2396" i="6" s="1"/>
  <c r="BF2398" i="6"/>
  <c r="BH2443" i="6"/>
  <c r="BI2443" i="6" s="1"/>
  <c r="BH2496" i="6"/>
  <c r="BI2496" i="6" s="1"/>
  <c r="BH2501" i="6"/>
  <c r="BI2501" i="6" s="1"/>
  <c r="BH2622" i="6"/>
  <c r="BI2622" i="6" s="1"/>
  <c r="BF2627" i="6"/>
  <c r="BH2714" i="6"/>
  <c r="BI2714" i="6" s="1"/>
  <c r="BH2742" i="6"/>
  <c r="BI2742" i="6" s="1"/>
  <c r="BF2751" i="6"/>
  <c r="BH2774" i="6"/>
  <c r="BI2774" i="6" s="1"/>
  <c r="BH2798" i="6"/>
  <c r="BI2798" i="6" s="1"/>
  <c r="BF2807" i="6"/>
  <c r="BH2931" i="6"/>
  <c r="BI2931" i="6" s="1"/>
  <c r="BH3035" i="6"/>
  <c r="BI3035" i="6" s="1"/>
  <c r="BH3057" i="6"/>
  <c r="BI3057" i="6" s="1"/>
  <c r="BH3210" i="6"/>
  <c r="BI3210" i="6" s="1"/>
  <c r="BH3517" i="6"/>
  <c r="BI3517" i="6" s="1"/>
  <c r="BH3642" i="6"/>
  <c r="BI3642" i="6" s="1"/>
  <c r="BH3802" i="6"/>
  <c r="BI3802" i="6" s="1"/>
  <c r="BH3809" i="6"/>
  <c r="BI3809" i="6" s="1"/>
  <c r="BH4074" i="6"/>
  <c r="BI4074" i="6" s="1"/>
  <c r="BH1097" i="6"/>
  <c r="BI1097" i="6" s="1"/>
  <c r="BH1245" i="6"/>
  <c r="BI1245" i="6" s="1"/>
  <c r="BH1263" i="6"/>
  <c r="BI1263" i="6" s="1"/>
  <c r="BF1291" i="6"/>
  <c r="BH1314" i="6"/>
  <c r="BI1314" i="6" s="1"/>
  <c r="BH1417" i="6"/>
  <c r="BI1417" i="6" s="1"/>
  <c r="BH1469" i="6"/>
  <c r="BI1469" i="6" s="1"/>
  <c r="BH1478" i="6"/>
  <c r="BI1478" i="6" s="1"/>
  <c r="BH1487" i="6"/>
  <c r="BI1487" i="6" s="1"/>
  <c r="BH1555" i="6"/>
  <c r="BI1555" i="6" s="1"/>
  <c r="BH1623" i="6"/>
  <c r="BI1623" i="6" s="1"/>
  <c r="BH1637" i="6"/>
  <c r="BI1637" i="6" s="1"/>
  <c r="BH1715" i="6"/>
  <c r="BI1715" i="6" s="1"/>
  <c r="BH1724" i="6"/>
  <c r="BI1724" i="6" s="1"/>
  <c r="BH1769" i="6"/>
  <c r="BI1769" i="6" s="1"/>
  <c r="BH1783" i="6"/>
  <c r="BI1783" i="6" s="1"/>
  <c r="BH1822" i="6"/>
  <c r="BI1822" i="6" s="1"/>
  <c r="BH1827" i="6"/>
  <c r="BI1827" i="6" s="1"/>
  <c r="BH1878" i="6"/>
  <c r="BI1878" i="6" s="1"/>
  <c r="BH1935" i="6"/>
  <c r="BI1935" i="6" s="1"/>
  <c r="BH1958" i="6"/>
  <c r="BI1958" i="6" s="1"/>
  <c r="BH2020" i="6"/>
  <c r="BI2020" i="6" s="1"/>
  <c r="BH2220" i="6"/>
  <c r="BI2220" i="6" s="1"/>
  <c r="BH2259" i="6"/>
  <c r="BI2259" i="6" s="1"/>
  <c r="BH2431" i="6"/>
  <c r="BI2431" i="6" s="1"/>
  <c r="BH2467" i="6"/>
  <c r="BI2467" i="6" s="1"/>
  <c r="BH2611" i="6"/>
  <c r="BI2611" i="6" s="1"/>
  <c r="BH2707" i="6"/>
  <c r="BI2707" i="6" s="1"/>
  <c r="BH2791" i="6"/>
  <c r="BI2791" i="6" s="1"/>
  <c r="BH2894" i="6"/>
  <c r="BI2894" i="6" s="1"/>
  <c r="BH2957" i="6"/>
  <c r="BI2957" i="6" s="1"/>
  <c r="BH3098" i="6"/>
  <c r="BI3098" i="6" s="1"/>
  <c r="BF3222" i="6"/>
  <c r="BH3314" i="6"/>
  <c r="BI3314" i="6" s="1"/>
  <c r="BH3342" i="6"/>
  <c r="BI3342" i="6" s="1"/>
  <c r="BF3425" i="6"/>
  <c r="BH3427" i="6"/>
  <c r="BI3427" i="6" s="1"/>
  <c r="BH3475" i="6"/>
  <c r="BI3475" i="6" s="1"/>
  <c r="BF3610" i="6"/>
  <c r="BH3610" i="6"/>
  <c r="BI3610" i="6" s="1"/>
  <c r="BH4127" i="6"/>
  <c r="BI4127" i="6" s="1"/>
  <c r="BF4904" i="6"/>
  <c r="BH4904" i="6"/>
  <c r="BI4904" i="6" s="1"/>
  <c r="BH1229" i="6"/>
  <c r="BI1229" i="6" s="1"/>
  <c r="BF1417" i="6"/>
  <c r="BH1437" i="6"/>
  <c r="BI1437" i="6" s="1"/>
  <c r="BH1476" i="6"/>
  <c r="BI1476" i="6" s="1"/>
  <c r="BH1496" i="6"/>
  <c r="BI1496" i="6" s="1"/>
  <c r="BH1595" i="6"/>
  <c r="BI1595" i="6" s="1"/>
  <c r="BH1702" i="6"/>
  <c r="BI1702" i="6" s="1"/>
  <c r="BH1839" i="6"/>
  <c r="BI1839" i="6" s="1"/>
  <c r="BH1916" i="6"/>
  <c r="BI1916" i="6" s="1"/>
  <c r="BH1940" i="6"/>
  <c r="BI1940" i="6" s="1"/>
  <c r="BH2060" i="6"/>
  <c r="BI2060" i="6" s="1"/>
  <c r="BH2088" i="6"/>
  <c r="BI2088" i="6" s="1"/>
  <c r="BH2184" i="6"/>
  <c r="BI2184" i="6" s="1"/>
  <c r="BH2193" i="6"/>
  <c r="BI2193" i="6" s="1"/>
  <c r="BH2565" i="6"/>
  <c r="BI2565" i="6" s="1"/>
  <c r="BH2634" i="6"/>
  <c r="BI2634" i="6" s="1"/>
  <c r="BF2676" i="6"/>
  <c r="BH2676" i="6"/>
  <c r="BI2676" i="6" s="1"/>
  <c r="BH2747" i="6"/>
  <c r="BI2747" i="6" s="1"/>
  <c r="BF3208" i="6"/>
  <c r="BH3208" i="6"/>
  <c r="BI3208" i="6" s="1"/>
  <c r="BH3283" i="6"/>
  <c r="BI3283" i="6" s="1"/>
  <c r="BF3314" i="6"/>
  <c r="BH3403" i="6"/>
  <c r="BI3403" i="6" s="1"/>
  <c r="BH3485" i="6"/>
  <c r="BI3485" i="6" s="1"/>
  <c r="BH3499" i="6"/>
  <c r="BI3499" i="6" s="1"/>
  <c r="BH3652" i="6"/>
  <c r="BI3652" i="6" s="1"/>
  <c r="BH3881" i="6"/>
  <c r="BI3881" i="6" s="1"/>
  <c r="BF4041" i="6"/>
  <c r="BH4041" i="6"/>
  <c r="BI4041" i="6" s="1"/>
  <c r="BH4137" i="6"/>
  <c r="BI4137" i="6" s="1"/>
  <c r="BH4272" i="6"/>
  <c r="BI4272" i="6" s="1"/>
  <c r="BH4415" i="6"/>
  <c r="BI4415" i="6" s="1"/>
  <c r="BH4863" i="6"/>
  <c r="BI4863" i="6" s="1"/>
  <c r="BF3055" i="6"/>
  <c r="BH3055" i="6"/>
  <c r="BI3055" i="6" s="1"/>
  <c r="BH1340" i="6"/>
  <c r="BI1340" i="6" s="1"/>
  <c r="BH1367" i="6"/>
  <c r="BI1367" i="6" s="1"/>
  <c r="BH1394" i="6"/>
  <c r="BI1394" i="6" s="1"/>
  <c r="BH1528" i="6"/>
  <c r="BI1528" i="6" s="1"/>
  <c r="BH1600" i="6"/>
  <c r="BI1600" i="6" s="1"/>
  <c r="BH1651" i="6"/>
  <c r="BI1651" i="6" s="1"/>
  <c r="BH1945" i="6"/>
  <c r="BI1945" i="6" s="1"/>
  <c r="BH2037" i="6"/>
  <c r="BI2037" i="6" s="1"/>
  <c r="BH2058" i="6"/>
  <c r="BI2058" i="6" s="1"/>
  <c r="BH2086" i="6"/>
  <c r="BI2086" i="6" s="1"/>
  <c r="BH2130" i="6"/>
  <c r="BI2130" i="6" s="1"/>
  <c r="BH2132" i="6"/>
  <c r="BI2132" i="6" s="1"/>
  <c r="BH2165" i="6"/>
  <c r="BI2165" i="6" s="1"/>
  <c r="BH2297" i="6"/>
  <c r="BI2297" i="6" s="1"/>
  <c r="BH2360" i="6"/>
  <c r="BI2360" i="6" s="1"/>
  <c r="BH2439" i="6"/>
  <c r="BI2439" i="6" s="1"/>
  <c r="BH2451" i="6"/>
  <c r="BI2451" i="6" s="1"/>
  <c r="BH2579" i="6"/>
  <c r="BI2579" i="6" s="1"/>
  <c r="BH2609" i="6"/>
  <c r="BI2609" i="6" s="1"/>
  <c r="BH2841" i="6"/>
  <c r="BI2841" i="6" s="1"/>
  <c r="BH2871" i="6"/>
  <c r="BI2871" i="6" s="1"/>
  <c r="BH2918" i="6"/>
  <c r="BI2918" i="6" s="1"/>
  <c r="BH2955" i="6"/>
  <c r="BI2955" i="6" s="1"/>
  <c r="BH3267" i="6"/>
  <c r="BI3267" i="6" s="1"/>
  <c r="BH3442" i="6"/>
  <c r="BI3442" i="6" s="1"/>
  <c r="BH3650" i="6"/>
  <c r="BI3650" i="6" s="1"/>
  <c r="BF3743" i="6"/>
  <c r="BH3815" i="6"/>
  <c r="BI3815" i="6" s="1"/>
  <c r="BF3815" i="6"/>
  <c r="BH4624" i="6"/>
  <c r="BI4624" i="6" s="1"/>
  <c r="BF4737" i="6"/>
  <c r="BH4737" i="6"/>
  <c r="BI4737" i="6" s="1"/>
  <c r="BH4990" i="6"/>
  <c r="BI4990" i="6" s="1"/>
  <c r="BF4995" i="6"/>
  <c r="BH4995" i="6"/>
  <c r="BI4995" i="6" s="1"/>
  <c r="BH1720" i="6"/>
  <c r="BI1720" i="6" s="1"/>
  <c r="BH1793" i="6"/>
  <c r="BI1793" i="6" s="1"/>
  <c r="BH1835" i="6"/>
  <c r="BI1835" i="6" s="1"/>
  <c r="BH1837" i="6"/>
  <c r="BI1837" i="6" s="1"/>
  <c r="BH2339" i="6"/>
  <c r="BI2339" i="6" s="1"/>
  <c r="BH2341" i="6"/>
  <c r="BI2341" i="6" s="1"/>
  <c r="BH2343" i="6"/>
  <c r="BI2343" i="6" s="1"/>
  <c r="BH2511" i="6"/>
  <c r="BI2511" i="6" s="1"/>
  <c r="BF2563" i="6"/>
  <c r="BH2563" i="6"/>
  <c r="BI2563" i="6" s="1"/>
  <c r="BH2817" i="6"/>
  <c r="BI2817" i="6" s="1"/>
  <c r="BH2939" i="6"/>
  <c r="BI2939" i="6" s="1"/>
  <c r="BH2965" i="6"/>
  <c r="BI2965" i="6" s="1"/>
  <c r="BH3003" i="6"/>
  <c r="BI3003" i="6" s="1"/>
  <c r="BH3182" i="6"/>
  <c r="BI3182" i="6" s="1"/>
  <c r="BH3228" i="6"/>
  <c r="BI3228" i="6" s="1"/>
  <c r="BF3230" i="6"/>
  <c r="BH3459" i="6"/>
  <c r="BI3459" i="6" s="1"/>
  <c r="BH3471" i="6"/>
  <c r="BI3471" i="6" s="1"/>
  <c r="BF3582" i="6"/>
  <c r="BH3582" i="6"/>
  <c r="BI3582" i="6" s="1"/>
  <c r="BH3707" i="6"/>
  <c r="BI3707" i="6" s="1"/>
  <c r="BH4113" i="6"/>
  <c r="BI4113" i="6" s="1"/>
  <c r="BF4142" i="6"/>
  <c r="BH4142" i="6"/>
  <c r="BI4142" i="6" s="1"/>
  <c r="BF4401" i="6"/>
  <c r="BH4401" i="6"/>
  <c r="BI4401" i="6" s="1"/>
  <c r="BH4494" i="6"/>
  <c r="BI4494" i="6" s="1"/>
  <c r="BH1661" i="6"/>
  <c r="BI1661" i="6" s="1"/>
  <c r="BH1675" i="6"/>
  <c r="BI1675" i="6" s="1"/>
  <c r="BH1842" i="6"/>
  <c r="BI1842" i="6" s="1"/>
  <c r="BH1991" i="6"/>
  <c r="BI1991" i="6" s="1"/>
  <c r="BH2330" i="6"/>
  <c r="BI2330" i="6" s="1"/>
  <c r="BH2449" i="6"/>
  <c r="BI2449" i="6" s="1"/>
  <c r="BH2670" i="6"/>
  <c r="BI2670" i="6" s="1"/>
  <c r="BH2773" i="6"/>
  <c r="BI2773" i="6" s="1"/>
  <c r="BH2792" i="6"/>
  <c r="BI2792" i="6" s="1"/>
  <c r="BH2829" i="6"/>
  <c r="BI2829" i="6" s="1"/>
  <c r="BH2846" i="6"/>
  <c r="BI2846" i="6" s="1"/>
  <c r="BH3118" i="6"/>
  <c r="BI3118" i="6" s="1"/>
  <c r="BH3440" i="6"/>
  <c r="BI3440" i="6" s="1"/>
  <c r="BH3566" i="6"/>
  <c r="BI3566" i="6" s="1"/>
  <c r="BH4183" i="6"/>
  <c r="BI4183" i="6" s="1"/>
  <c r="BH4241" i="6"/>
  <c r="BI4241" i="6" s="1"/>
  <c r="BH4256" i="6"/>
  <c r="BI4256" i="6" s="1"/>
  <c r="BH4331" i="6"/>
  <c r="BI4331" i="6" s="1"/>
  <c r="BF4331" i="6"/>
  <c r="BH1973" i="6"/>
  <c r="BI1973" i="6" s="1"/>
  <c r="BF2466" i="6"/>
  <c r="BH2466" i="6"/>
  <c r="BI2466" i="6" s="1"/>
  <c r="BH2888" i="6"/>
  <c r="BI2888" i="6" s="1"/>
  <c r="BH3438" i="6"/>
  <c r="BI3438" i="6" s="1"/>
  <c r="BF3438" i="6"/>
  <c r="BF3630" i="6"/>
  <c r="BH3630" i="6"/>
  <c r="BI3630" i="6" s="1"/>
  <c r="BH3818" i="6"/>
  <c r="BI3818" i="6" s="1"/>
  <c r="BH3694" i="6"/>
  <c r="BI3694" i="6" s="1"/>
  <c r="BH3720" i="6"/>
  <c r="BI3720" i="6" s="1"/>
  <c r="BH3722" i="6"/>
  <c r="BI3722" i="6" s="1"/>
  <c r="BH3748" i="6"/>
  <c r="BI3748" i="6" s="1"/>
  <c r="BH3762" i="6"/>
  <c r="BI3762" i="6" s="1"/>
  <c r="BH3790" i="6"/>
  <c r="BI3790" i="6" s="1"/>
  <c r="BH3822" i="6"/>
  <c r="BI3822" i="6" s="1"/>
  <c r="BH3827" i="6"/>
  <c r="BI3827" i="6" s="1"/>
  <c r="BH3834" i="6"/>
  <c r="BI3834" i="6" s="1"/>
  <c r="BH3885" i="6"/>
  <c r="BI3885" i="6" s="1"/>
  <c r="BH3963" i="6"/>
  <c r="BI3963" i="6" s="1"/>
  <c r="BH4043" i="6"/>
  <c r="BI4043" i="6" s="1"/>
  <c r="BH4069" i="6"/>
  <c r="BI4069" i="6" s="1"/>
  <c r="BH4146" i="6"/>
  <c r="BI4146" i="6" s="1"/>
  <c r="BH4194" i="6"/>
  <c r="BI4194" i="6" s="1"/>
  <c r="BH4258" i="6"/>
  <c r="BI4258" i="6" s="1"/>
  <c r="BH4482" i="6"/>
  <c r="BI4482" i="6" s="1"/>
  <c r="BH4543" i="6"/>
  <c r="BI4543" i="6" s="1"/>
  <c r="BH4606" i="6"/>
  <c r="BI4606" i="6" s="1"/>
  <c r="BH4611" i="6"/>
  <c r="BI4611" i="6" s="1"/>
  <c r="BH4669" i="6"/>
  <c r="BI4669" i="6" s="1"/>
  <c r="BH4967" i="6"/>
  <c r="BI4967" i="6" s="1"/>
  <c r="BH4984" i="6"/>
  <c r="BI4984" i="6" s="1"/>
  <c r="BH2191" i="6"/>
  <c r="BI2191" i="6" s="1"/>
  <c r="BH2255" i="6"/>
  <c r="BI2255" i="6" s="1"/>
  <c r="BH2292" i="6"/>
  <c r="BI2292" i="6" s="1"/>
  <c r="BH2525" i="6"/>
  <c r="BI2525" i="6" s="1"/>
  <c r="BH2710" i="6"/>
  <c r="BI2710" i="6" s="1"/>
  <c r="BH2805" i="6"/>
  <c r="BI2805" i="6" s="1"/>
  <c r="BH2909" i="6"/>
  <c r="BI2909" i="6" s="1"/>
  <c r="BH3017" i="6"/>
  <c r="BI3017" i="6" s="1"/>
  <c r="BH3103" i="6"/>
  <c r="BI3103" i="6" s="1"/>
  <c r="BH3110" i="6"/>
  <c r="BI3110" i="6" s="1"/>
  <c r="BH3148" i="6"/>
  <c r="BI3148" i="6" s="1"/>
  <c r="BH3174" i="6"/>
  <c r="BI3174" i="6" s="1"/>
  <c r="BH3202" i="6"/>
  <c r="BI3202" i="6" s="1"/>
  <c r="BH3371" i="6"/>
  <c r="BI3371" i="6" s="1"/>
  <c r="BH3497" i="6"/>
  <c r="BI3497" i="6" s="1"/>
  <c r="BH3554" i="6"/>
  <c r="BI3554" i="6" s="1"/>
  <c r="BH3621" i="6"/>
  <c r="BI3621" i="6" s="1"/>
  <c r="BH3688" i="6"/>
  <c r="BI3688" i="6" s="1"/>
  <c r="BH3704" i="6"/>
  <c r="BI3704" i="6" s="1"/>
  <c r="BH3760" i="6"/>
  <c r="BI3760" i="6" s="1"/>
  <c r="BH3798" i="6"/>
  <c r="BI3798" i="6" s="1"/>
  <c r="BH3832" i="6"/>
  <c r="BI3832" i="6" s="1"/>
  <c r="BH4004" i="6"/>
  <c r="BI4004" i="6" s="1"/>
  <c r="BH4039" i="6"/>
  <c r="BI4039" i="6" s="1"/>
  <c r="BH4116" i="6"/>
  <c r="BI4116" i="6" s="1"/>
  <c r="BH4239" i="6"/>
  <c r="BI4239" i="6" s="1"/>
  <c r="BH4254" i="6"/>
  <c r="BI4254" i="6" s="1"/>
  <c r="BF4261" i="6"/>
  <c r="BH4261" i="6"/>
  <c r="BI4261" i="6" s="1"/>
  <c r="BH4350" i="6"/>
  <c r="BI4350" i="6" s="1"/>
  <c r="BH4419" i="6"/>
  <c r="BI4419" i="6" s="1"/>
  <c r="BH4730" i="6"/>
  <c r="BI4730" i="6" s="1"/>
  <c r="BH4739" i="6"/>
  <c r="BI4739" i="6" s="1"/>
  <c r="BH4763" i="6"/>
  <c r="BI4763" i="6" s="1"/>
  <c r="BH4801" i="6"/>
  <c r="BI4801" i="6" s="1"/>
  <c r="BH4839" i="6"/>
  <c r="BI4839" i="6" s="1"/>
  <c r="BH2336" i="6"/>
  <c r="BI2336" i="6" s="1"/>
  <c r="BH2404" i="6"/>
  <c r="BI2404" i="6" s="1"/>
  <c r="BH2631" i="6"/>
  <c r="BI2631" i="6" s="1"/>
  <c r="BH2635" i="6"/>
  <c r="BI2635" i="6" s="1"/>
  <c r="BH2833" i="6"/>
  <c r="BI2833" i="6" s="1"/>
  <c r="BH2838" i="6"/>
  <c r="BI2838" i="6" s="1"/>
  <c r="BH2861" i="6"/>
  <c r="BI2861" i="6" s="1"/>
  <c r="BH2875" i="6"/>
  <c r="BI2875" i="6" s="1"/>
  <c r="BH2905" i="6"/>
  <c r="BI2905" i="6" s="1"/>
  <c r="BH3364" i="6"/>
  <c r="BI3364" i="6" s="1"/>
  <c r="BH3462" i="6"/>
  <c r="BI3462" i="6" s="1"/>
  <c r="BH3467" i="6"/>
  <c r="BI3467" i="6" s="1"/>
  <c r="BH3504" i="6"/>
  <c r="BI3504" i="6" s="1"/>
  <c r="BH3511" i="6"/>
  <c r="BI3511" i="6" s="1"/>
  <c r="BH3552" i="6"/>
  <c r="BI3552" i="6" s="1"/>
  <c r="BH3641" i="6"/>
  <c r="BI3641" i="6" s="1"/>
  <c r="BH3655" i="6"/>
  <c r="BI3655" i="6" s="1"/>
  <c r="BH3667" i="6"/>
  <c r="BI3667" i="6" s="1"/>
  <c r="BH3683" i="6"/>
  <c r="BI3683" i="6" s="1"/>
  <c r="BH3739" i="6"/>
  <c r="BI3739" i="6" s="1"/>
  <c r="BH3820" i="6"/>
  <c r="BI3820" i="6" s="1"/>
  <c r="BH3825" i="6"/>
  <c r="BI3825" i="6" s="1"/>
  <c r="BH4030" i="6"/>
  <c r="BI4030" i="6" s="1"/>
  <c r="BH4067" i="6"/>
  <c r="BI4067" i="6" s="1"/>
  <c r="BH4109" i="6"/>
  <c r="BI4109" i="6" s="1"/>
  <c r="BH4124" i="6"/>
  <c r="BI4124" i="6" s="1"/>
  <c r="BH4138" i="6"/>
  <c r="BI4138" i="6" s="1"/>
  <c r="BH4163" i="6"/>
  <c r="BI4163" i="6" s="1"/>
  <c r="BH4187" i="6"/>
  <c r="BI4187" i="6" s="1"/>
  <c r="BH4268" i="6"/>
  <c r="BI4268" i="6" s="1"/>
  <c r="BH4348" i="6"/>
  <c r="BI4348" i="6" s="1"/>
  <c r="BF4348" i="6"/>
  <c r="BH4458" i="6"/>
  <c r="BI4458" i="6" s="1"/>
  <c r="BH4490" i="6"/>
  <c r="BI4490" i="6" s="1"/>
  <c r="BH4497" i="6"/>
  <c r="BI4497" i="6" s="1"/>
  <c r="BF4497" i="6"/>
  <c r="BH4645" i="6"/>
  <c r="BI4645" i="6" s="1"/>
  <c r="BF4801" i="6"/>
  <c r="BH4955" i="6"/>
  <c r="BI4955" i="6" s="1"/>
  <c r="BH3329" i="6"/>
  <c r="BI3329" i="6" s="1"/>
  <c r="BH4301" i="6"/>
  <c r="BI4301" i="6" s="1"/>
  <c r="BH4405" i="6"/>
  <c r="BI4405" i="6" s="1"/>
  <c r="BH4122" i="6"/>
  <c r="BI4122" i="6" s="1"/>
  <c r="BH4264" i="6"/>
  <c r="BI4264" i="6" s="1"/>
  <c r="BH4571" i="6"/>
  <c r="BI4571" i="6" s="1"/>
  <c r="BH4785" i="6"/>
  <c r="BI4785" i="6" s="1"/>
  <c r="BH4869" i="6"/>
  <c r="BI4869" i="6" s="1"/>
  <c r="BH3806" i="6"/>
  <c r="BI3806" i="6" s="1"/>
  <c r="BH3879" i="6"/>
  <c r="BI3879" i="6" s="1"/>
  <c r="BH4026" i="6"/>
  <c r="BI4026" i="6" s="1"/>
  <c r="BH4033" i="6"/>
  <c r="BI4033" i="6" s="1"/>
  <c r="BH4089" i="6"/>
  <c r="BI4089" i="6" s="1"/>
  <c r="BH4143" i="6"/>
  <c r="BI4143" i="6" s="1"/>
  <c r="BH4230" i="6"/>
  <c r="BI4230" i="6" s="1"/>
  <c r="BH4240" i="6"/>
  <c r="BI4240" i="6" s="1"/>
  <c r="BH4323" i="6"/>
  <c r="BI4323" i="6" s="1"/>
  <c r="BH4389" i="6"/>
  <c r="BI4389" i="6" s="1"/>
  <c r="BH4486" i="6"/>
  <c r="BI4486" i="6" s="1"/>
  <c r="BH4505" i="6"/>
  <c r="BI4505" i="6" s="1"/>
  <c r="BH4639" i="6"/>
  <c r="BI4639" i="6" s="1"/>
  <c r="BH4771" i="6"/>
  <c r="BI4771" i="6" s="1"/>
  <c r="BH4797" i="6"/>
  <c r="BI4797" i="6" s="1"/>
  <c r="BH4956" i="6"/>
  <c r="BI4956" i="6" s="1"/>
  <c r="BH2417" i="6"/>
  <c r="BI2417" i="6" s="1"/>
  <c r="BH2448" i="6"/>
  <c r="BI2448" i="6" s="1"/>
  <c r="BH2481" i="6"/>
  <c r="BI2481" i="6" s="1"/>
  <c r="BH2625" i="6"/>
  <c r="BI2625" i="6" s="1"/>
  <c r="BH2711" i="6"/>
  <c r="BI2711" i="6" s="1"/>
  <c r="BH2813" i="6"/>
  <c r="BI2813" i="6" s="1"/>
  <c r="BH2855" i="6"/>
  <c r="BI2855" i="6" s="1"/>
  <c r="BH2899" i="6"/>
  <c r="BI2899" i="6" s="1"/>
  <c r="BH2908" i="6"/>
  <c r="BI2908" i="6" s="1"/>
  <c r="BH2929" i="6"/>
  <c r="BI2929" i="6" s="1"/>
  <c r="BH2979" i="6"/>
  <c r="BI2979" i="6" s="1"/>
  <c r="BH2998" i="6"/>
  <c r="BI2998" i="6" s="1"/>
  <c r="BH3049" i="6"/>
  <c r="BI3049" i="6" s="1"/>
  <c r="BH3104" i="6"/>
  <c r="BI3104" i="6" s="1"/>
  <c r="BH3166" i="6"/>
  <c r="BI3166" i="6" s="1"/>
  <c r="BH3185" i="6"/>
  <c r="BI3185" i="6" s="1"/>
  <c r="BH3308" i="6"/>
  <c r="BI3308" i="6" s="1"/>
  <c r="BH3339" i="6"/>
  <c r="BI3339" i="6" s="1"/>
  <c r="BH3358" i="6"/>
  <c r="BI3358" i="6" s="1"/>
  <c r="BH3389" i="6"/>
  <c r="BI3389" i="6" s="1"/>
  <c r="BH3413" i="6"/>
  <c r="BI3413" i="6" s="1"/>
  <c r="BH3850" i="6"/>
  <c r="BI3850" i="6" s="1"/>
  <c r="BH3870" i="6"/>
  <c r="BI3870" i="6" s="1"/>
  <c r="BH3939" i="6"/>
  <c r="BI3939" i="6" s="1"/>
  <c r="BH4038" i="6"/>
  <c r="BI4038" i="6" s="1"/>
  <c r="BH4159" i="6"/>
  <c r="BI4159" i="6" s="1"/>
  <c r="BH4164" i="6"/>
  <c r="BI4164" i="6" s="1"/>
  <c r="BH4216" i="6"/>
  <c r="BI4216" i="6" s="1"/>
  <c r="BH4309" i="6"/>
  <c r="BI4309" i="6" s="1"/>
  <c r="BF4323" i="6"/>
  <c r="BH4337" i="6"/>
  <c r="BI4337" i="6" s="1"/>
  <c r="BH4368" i="6"/>
  <c r="BI4368" i="6" s="1"/>
  <c r="BH4413" i="6"/>
  <c r="BI4413" i="6" s="1"/>
  <c r="BH4459" i="6"/>
  <c r="BI4459" i="6" s="1"/>
  <c r="BH4481" i="6"/>
  <c r="BI4481" i="6" s="1"/>
  <c r="BH4503" i="6"/>
  <c r="BI4503" i="6" s="1"/>
  <c r="BF4535" i="6"/>
  <c r="BH4535" i="6"/>
  <c r="BI4535" i="6" s="1"/>
  <c r="BH4537" i="6"/>
  <c r="BI4537" i="6" s="1"/>
  <c r="BH4654" i="6"/>
  <c r="BI4654" i="6" s="1"/>
  <c r="BH4687" i="6"/>
  <c r="BI4687" i="6" s="1"/>
  <c r="BF4736" i="6"/>
  <c r="BH4767" i="6"/>
  <c r="BI4767" i="6" s="1"/>
  <c r="BF4767" i="6"/>
  <c r="BH4855" i="6"/>
  <c r="BI4855" i="6" s="1"/>
  <c r="BH4928" i="6"/>
  <c r="BI4928" i="6" s="1"/>
  <c r="BH4342" i="6"/>
  <c r="BI4342" i="6" s="1"/>
  <c r="BH4620" i="6"/>
  <c r="BI4620" i="6" s="1"/>
  <c r="BF4620" i="6"/>
  <c r="BH4921" i="6"/>
  <c r="BI4921" i="6" s="1"/>
  <c r="BH4148" i="6"/>
  <c r="BI4148" i="6" s="1"/>
  <c r="BH4174" i="6"/>
  <c r="BI4174" i="6" s="1"/>
  <c r="BF4342" i="6"/>
  <c r="BH4447" i="6"/>
  <c r="BI4447" i="6" s="1"/>
  <c r="BH4454" i="6"/>
  <c r="BI4454" i="6" s="1"/>
  <c r="BF4462" i="6"/>
  <c r="BH4462" i="6"/>
  <c r="BI4462" i="6" s="1"/>
  <c r="BH4489" i="6"/>
  <c r="BI4489" i="6" s="1"/>
  <c r="BH4513" i="6"/>
  <c r="BI4513" i="6" s="1"/>
  <c r="BF4518" i="6"/>
  <c r="BH4518" i="6"/>
  <c r="BI4518" i="6" s="1"/>
  <c r="BF4579" i="6"/>
  <c r="BH4579" i="6"/>
  <c r="BI4579" i="6" s="1"/>
  <c r="BH4734" i="6"/>
  <c r="BI4734" i="6" s="1"/>
  <c r="BH4786" i="6"/>
  <c r="BI4786" i="6" s="1"/>
  <c r="BH4805" i="6"/>
  <c r="BI4805" i="6" s="1"/>
  <c r="BH4906" i="6"/>
  <c r="BI4906" i="6" s="1"/>
  <c r="BF4921" i="6"/>
  <c r="BH5001" i="6"/>
  <c r="BI5001" i="6" s="1"/>
  <c r="BH4225" i="6"/>
  <c r="BI4225" i="6" s="1"/>
  <c r="BH4340" i="6"/>
  <c r="BI4340" i="6" s="1"/>
  <c r="BH4411" i="6"/>
  <c r="BI4411" i="6" s="1"/>
  <c r="BH4430" i="6"/>
  <c r="BI4430" i="6" s="1"/>
  <c r="BH4439" i="6"/>
  <c r="BI4439" i="6" s="1"/>
  <c r="BH4473" i="6"/>
  <c r="BI4473" i="6" s="1"/>
  <c r="BH4495" i="6"/>
  <c r="BI4495" i="6" s="1"/>
  <c r="BH4643" i="6"/>
  <c r="BI4643" i="6" s="1"/>
  <c r="BH4653" i="6"/>
  <c r="BI4653" i="6" s="1"/>
  <c r="BH4672" i="6"/>
  <c r="BI4672" i="6" s="1"/>
  <c r="BH4711" i="6"/>
  <c r="BI4711" i="6" s="1"/>
  <c r="BH4796" i="6"/>
  <c r="BI4796" i="6" s="1"/>
  <c r="BH4820" i="6"/>
  <c r="BI4820" i="6" s="1"/>
  <c r="BH4858" i="6"/>
  <c r="BI4858" i="6" s="1"/>
  <c r="BH4970" i="6"/>
  <c r="BI4970" i="6" s="1"/>
  <c r="BH4177" i="6"/>
  <c r="BI4177" i="6" s="1"/>
  <c r="BH4281" i="6"/>
  <c r="BI4281" i="6" s="1"/>
  <c r="BH4297" i="6"/>
  <c r="BI4297" i="6" s="1"/>
  <c r="BH4327" i="6"/>
  <c r="BI4327" i="6" s="1"/>
  <c r="BH4341" i="6"/>
  <c r="BI4341" i="6" s="1"/>
  <c r="BH4343" i="6"/>
  <c r="BI4343" i="6" s="1"/>
  <c r="BH4529" i="6"/>
  <c r="BI4529" i="6" s="1"/>
  <c r="BH4570" i="6"/>
  <c r="BI4570" i="6" s="1"/>
  <c r="BH4572" i="6"/>
  <c r="BI4572" i="6" s="1"/>
  <c r="BH4666" i="6"/>
  <c r="BI4666" i="6" s="1"/>
  <c r="BH4705" i="6"/>
  <c r="BI4705" i="6" s="1"/>
  <c r="BH4752" i="6"/>
  <c r="BI4752" i="6" s="1"/>
  <c r="BH4757" i="6"/>
  <c r="BI4757" i="6" s="1"/>
  <c r="BH4783" i="6"/>
  <c r="BI4783" i="6" s="1"/>
  <c r="BH4799" i="6"/>
  <c r="BI4799" i="6" s="1"/>
  <c r="BH4830" i="6"/>
  <c r="BI4830" i="6" s="1"/>
  <c r="BH4844" i="6"/>
  <c r="BI4844" i="6" s="1"/>
  <c r="BH320" i="6"/>
  <c r="BI320" i="6" s="1"/>
  <c r="BF41" i="6"/>
  <c r="BH499" i="6"/>
  <c r="BI499" i="6" s="1"/>
  <c r="BF577" i="6"/>
  <c r="BF948" i="6"/>
  <c r="BH948" i="6"/>
  <c r="BI948" i="6" s="1"/>
  <c r="BH39" i="6"/>
  <c r="BI39" i="6" s="1"/>
  <c r="BH43" i="6"/>
  <c r="BI43" i="6" s="1"/>
  <c r="BH75" i="6"/>
  <c r="BI75" i="6" s="1"/>
  <c r="BF163" i="6"/>
  <c r="BH191" i="6"/>
  <c r="BI191" i="6" s="1"/>
  <c r="BF193" i="6"/>
  <c r="BF219" i="6"/>
  <c r="BF238" i="6"/>
  <c r="BH273" i="6"/>
  <c r="BI273" i="6" s="1"/>
  <c r="BH282" i="6"/>
  <c r="BI282" i="6" s="1"/>
  <c r="BH301" i="6"/>
  <c r="BI301" i="6" s="1"/>
  <c r="BH337" i="6"/>
  <c r="BI337" i="6" s="1"/>
  <c r="BH339" i="6"/>
  <c r="BI339" i="6" s="1"/>
  <c r="BH341" i="6"/>
  <c r="BI341" i="6" s="1"/>
  <c r="BH345" i="6"/>
  <c r="BI345" i="6" s="1"/>
  <c r="BH347" i="6"/>
  <c r="BI347" i="6" s="1"/>
  <c r="BF371" i="6"/>
  <c r="BH420" i="6"/>
  <c r="BI420" i="6" s="1"/>
  <c r="BH445" i="6"/>
  <c r="BI445" i="6" s="1"/>
  <c r="BH480" i="6"/>
  <c r="BI480" i="6" s="1"/>
  <c r="BH484" i="6"/>
  <c r="BI484" i="6" s="1"/>
  <c r="BH506" i="6"/>
  <c r="BI506" i="6" s="1"/>
  <c r="BH517" i="6"/>
  <c r="BI517" i="6" s="1"/>
  <c r="BH537" i="6"/>
  <c r="BI537" i="6" s="1"/>
  <c r="BH539" i="6"/>
  <c r="BI539" i="6" s="1"/>
  <c r="BH550" i="6"/>
  <c r="BI550" i="6" s="1"/>
  <c r="BF571" i="6"/>
  <c r="BH575" i="6"/>
  <c r="BI575" i="6" s="1"/>
  <c r="BH625" i="6"/>
  <c r="BI625" i="6" s="1"/>
  <c r="BH704" i="6"/>
  <c r="BI704" i="6" s="1"/>
  <c r="BH847" i="6"/>
  <c r="BI847" i="6" s="1"/>
  <c r="BH1253" i="6"/>
  <c r="BI1253" i="6" s="1"/>
  <c r="BF1253" i="6"/>
  <c r="BF1408" i="6"/>
  <c r="BH1408" i="6"/>
  <c r="BI1408" i="6" s="1"/>
  <c r="BF1583" i="6"/>
  <c r="BH1583" i="6"/>
  <c r="BI1583" i="6" s="1"/>
  <c r="BH1889" i="6"/>
  <c r="BI1889" i="6" s="1"/>
  <c r="BF1889" i="6"/>
  <c r="BH15" i="6"/>
  <c r="BI15" i="6" s="1"/>
  <c r="BH82" i="6"/>
  <c r="BI82" i="6" s="1"/>
  <c r="BH148" i="6"/>
  <c r="BI148" i="6" s="1"/>
  <c r="BH167" i="6"/>
  <c r="BI167" i="6" s="1"/>
  <c r="BH195" i="6"/>
  <c r="BI195" i="6" s="1"/>
  <c r="BH221" i="6"/>
  <c r="BI221" i="6" s="1"/>
  <c r="BH223" i="6"/>
  <c r="BI223" i="6" s="1"/>
  <c r="BH280" i="6"/>
  <c r="BI280" i="6" s="1"/>
  <c r="BH314" i="6"/>
  <c r="BI314" i="6" s="1"/>
  <c r="BH333" i="6"/>
  <c r="BI333" i="6" s="1"/>
  <c r="BH343" i="6"/>
  <c r="BI343" i="6" s="1"/>
  <c r="BH358" i="6"/>
  <c r="BI358" i="6" s="1"/>
  <c r="BH373" i="6"/>
  <c r="BI373" i="6" s="1"/>
  <c r="BH447" i="6"/>
  <c r="BI447" i="6" s="1"/>
  <c r="BH682" i="6"/>
  <c r="BI682" i="6" s="1"/>
  <c r="BH691" i="6"/>
  <c r="BI691" i="6" s="1"/>
  <c r="BH843" i="6"/>
  <c r="BI843" i="6" s="1"/>
  <c r="BH845" i="6"/>
  <c r="BI845" i="6" s="1"/>
  <c r="BH852" i="6"/>
  <c r="BI852" i="6" s="1"/>
  <c r="BF852" i="6"/>
  <c r="BH868" i="6"/>
  <c r="BI868" i="6" s="1"/>
  <c r="BF882" i="6"/>
  <c r="BH882" i="6"/>
  <c r="BI882" i="6" s="1"/>
  <c r="BH1179" i="6"/>
  <c r="BI1179" i="6" s="1"/>
  <c r="BH1203" i="6"/>
  <c r="BI1203" i="6" s="1"/>
  <c r="BH1410" i="6"/>
  <c r="BI1410" i="6" s="1"/>
  <c r="BF1467" i="6"/>
  <c r="BH1467" i="6"/>
  <c r="BI1467" i="6" s="1"/>
  <c r="BH1553" i="6"/>
  <c r="BI1553" i="6" s="1"/>
  <c r="BF1553" i="6"/>
  <c r="BH1611" i="6"/>
  <c r="BI1611" i="6" s="1"/>
  <c r="BH1639" i="6"/>
  <c r="BI1639" i="6" s="1"/>
  <c r="BF1667" i="6"/>
  <c r="BH1667" i="6"/>
  <c r="BI1667" i="6" s="1"/>
  <c r="BH501" i="6"/>
  <c r="BI501" i="6" s="1"/>
  <c r="BH495" i="6"/>
  <c r="BI495" i="6" s="1"/>
  <c r="BH767" i="6"/>
  <c r="BI767" i="6" s="1"/>
  <c r="BH1585" i="6"/>
  <c r="BI1585" i="6" s="1"/>
  <c r="BF1585" i="6"/>
  <c r="BH23" i="6"/>
  <c r="BI23" i="6" s="1"/>
  <c r="BH132" i="6"/>
  <c r="BI132" i="6" s="1"/>
  <c r="BH138" i="6"/>
  <c r="BI138" i="6" s="1"/>
  <c r="BH155" i="6"/>
  <c r="BI155" i="6" s="1"/>
  <c r="BH416" i="6"/>
  <c r="BI416" i="6" s="1"/>
  <c r="BH476" i="6"/>
  <c r="BI476" i="6" s="1"/>
  <c r="BH593" i="6"/>
  <c r="BI593" i="6" s="1"/>
  <c r="BF593" i="6"/>
  <c r="BH617" i="6"/>
  <c r="BI617" i="6" s="1"/>
  <c r="BF623" i="6"/>
  <c r="BH623" i="6"/>
  <c r="BI623" i="6" s="1"/>
  <c r="BF671" i="6"/>
  <c r="BH673" i="6"/>
  <c r="BI673" i="6" s="1"/>
  <c r="BH687" i="6"/>
  <c r="BI687" i="6" s="1"/>
  <c r="BF754" i="6"/>
  <c r="BH815" i="6"/>
  <c r="BI815" i="6" s="1"/>
  <c r="BF939" i="6"/>
  <c r="BH939" i="6"/>
  <c r="BI939" i="6" s="1"/>
  <c r="BF1313" i="6"/>
  <c r="BH1313" i="6"/>
  <c r="BI1313" i="6" s="1"/>
  <c r="BH2066" i="6"/>
  <c r="BI2066" i="6" s="1"/>
  <c r="BF2066" i="6"/>
  <c r="BF731" i="6"/>
  <c r="BH966" i="6"/>
  <c r="BI966" i="6" s="1"/>
  <c r="BF966" i="6"/>
  <c r="BF745" i="6"/>
  <c r="BH745" i="6"/>
  <c r="BI745" i="6" s="1"/>
  <c r="BH752" i="6"/>
  <c r="BI752" i="6" s="1"/>
  <c r="BF752" i="6"/>
  <c r="BH924" i="6"/>
  <c r="BI924" i="6" s="1"/>
  <c r="BF924" i="6"/>
  <c r="BH1233" i="6"/>
  <c r="BI1233" i="6" s="1"/>
  <c r="BF1233" i="6"/>
  <c r="BH1551" i="6"/>
  <c r="BI1551" i="6" s="1"/>
  <c r="BF1551" i="6"/>
  <c r="BH3196" i="6"/>
  <c r="BI3196" i="6" s="1"/>
  <c r="BF3196" i="6"/>
  <c r="BF519" i="6"/>
  <c r="BH197" i="6"/>
  <c r="BI197" i="6" s="1"/>
  <c r="BH35" i="6"/>
  <c r="BI35" i="6" s="1"/>
  <c r="BH67" i="6"/>
  <c r="BI67" i="6" s="1"/>
  <c r="BH118" i="6"/>
  <c r="BI118" i="6" s="1"/>
  <c r="BF122" i="6"/>
  <c r="BH124" i="6"/>
  <c r="BI124" i="6" s="1"/>
  <c r="BH230" i="6"/>
  <c r="BI230" i="6" s="1"/>
  <c r="BF232" i="6"/>
  <c r="BH259" i="6"/>
  <c r="BI259" i="6" s="1"/>
  <c r="BF265" i="6"/>
  <c r="BH487" i="6"/>
  <c r="BI487" i="6" s="1"/>
  <c r="BH502" i="6"/>
  <c r="BI502" i="6" s="1"/>
  <c r="BF534" i="6"/>
  <c r="BH566" i="6"/>
  <c r="BI566" i="6" s="1"/>
  <c r="BH580" i="6"/>
  <c r="BI580" i="6" s="1"/>
  <c r="BH582" i="6"/>
  <c r="BI582" i="6" s="1"/>
  <c r="BF777" i="6"/>
  <c r="BH777" i="6"/>
  <c r="BI777" i="6" s="1"/>
  <c r="BH1073" i="6"/>
  <c r="BI1073" i="6" s="1"/>
  <c r="BF1073" i="6"/>
  <c r="BH2915" i="6"/>
  <c r="BI2915" i="6" s="1"/>
  <c r="BF2915" i="6"/>
  <c r="BF1900" i="6"/>
  <c r="BH1900" i="6"/>
  <c r="BI1900" i="6" s="1"/>
  <c r="BH303" i="6"/>
  <c r="BI303" i="6" s="1"/>
  <c r="BH535" i="6"/>
  <c r="BI535" i="6" s="1"/>
  <c r="BH554" i="6"/>
  <c r="BI554" i="6" s="1"/>
  <c r="BH107" i="6"/>
  <c r="BI107" i="6" s="1"/>
  <c r="BH257" i="6"/>
  <c r="BI257" i="6" s="1"/>
  <c r="BH350" i="6"/>
  <c r="BI350" i="6" s="1"/>
  <c r="BH530" i="6"/>
  <c r="BI530" i="6" s="1"/>
  <c r="BH568" i="6"/>
  <c r="BI568" i="6" s="1"/>
  <c r="BH768" i="6"/>
  <c r="BI768" i="6" s="1"/>
  <c r="BH835" i="6"/>
  <c r="BI835" i="6" s="1"/>
  <c r="BH1041" i="6"/>
  <c r="BI1041" i="6" s="1"/>
  <c r="BF1041" i="6"/>
  <c r="BH1151" i="6"/>
  <c r="BI1151" i="6" s="1"/>
  <c r="BH1519" i="6"/>
  <c r="BI1519" i="6" s="1"/>
  <c r="BF1679" i="6"/>
  <c r="BH1679" i="6"/>
  <c r="BI1679" i="6" s="1"/>
  <c r="BH258" i="6"/>
  <c r="BI258" i="6" s="1"/>
  <c r="BH335" i="6"/>
  <c r="BI335" i="6" s="1"/>
  <c r="BH552" i="6"/>
  <c r="BI552" i="6" s="1"/>
  <c r="BH319" i="6"/>
  <c r="BI319" i="6" s="1"/>
  <c r="BH342" i="6"/>
  <c r="BI342" i="6" s="1"/>
  <c r="BH348" i="6"/>
  <c r="BI348" i="6" s="1"/>
  <c r="BH450" i="6"/>
  <c r="BI450" i="6" s="1"/>
  <c r="BH498" i="6"/>
  <c r="BI498" i="6" s="1"/>
  <c r="BH540" i="6"/>
  <c r="BI540" i="6" s="1"/>
  <c r="BH564" i="6"/>
  <c r="BI564" i="6" s="1"/>
  <c r="BH648" i="6"/>
  <c r="BI648" i="6" s="1"/>
  <c r="BH650" i="6"/>
  <c r="BI650" i="6" s="1"/>
  <c r="BH833" i="6"/>
  <c r="BI833" i="6" s="1"/>
  <c r="BF994" i="6"/>
  <c r="BH994" i="6"/>
  <c r="BI994" i="6" s="1"/>
  <c r="BF1156" i="6"/>
  <c r="BH1156" i="6"/>
  <c r="BI1156" i="6" s="1"/>
  <c r="BH1261" i="6"/>
  <c r="BI1261" i="6" s="1"/>
  <c r="BF1261" i="6"/>
  <c r="BH1535" i="6"/>
  <c r="BI1535" i="6" s="1"/>
  <c r="BH1563" i="6"/>
  <c r="BI1563" i="6" s="1"/>
  <c r="BF1563" i="6"/>
  <c r="BH2011" i="6"/>
  <c r="BI2011" i="6" s="1"/>
  <c r="BF2011" i="6"/>
  <c r="BH366" i="6"/>
  <c r="BI366" i="6" s="1"/>
  <c r="BH38" i="6"/>
  <c r="BI38" i="6" s="1"/>
  <c r="BH74" i="6"/>
  <c r="BI74" i="6" s="1"/>
  <c r="BH83" i="6"/>
  <c r="BI83" i="6" s="1"/>
  <c r="BH90" i="6"/>
  <c r="BI90" i="6" s="1"/>
  <c r="BH149" i="6"/>
  <c r="BI149" i="6" s="1"/>
  <c r="BH188" i="6"/>
  <c r="BI188" i="6" s="1"/>
  <c r="BH190" i="6"/>
  <c r="BI190" i="6" s="1"/>
  <c r="BF218" i="6"/>
  <c r="BH300" i="6"/>
  <c r="BI300" i="6" s="1"/>
  <c r="BH302" i="6"/>
  <c r="BI302" i="6" s="1"/>
  <c r="BH338" i="6"/>
  <c r="BI338" i="6" s="1"/>
  <c r="BH363" i="6"/>
  <c r="BI363" i="6" s="1"/>
  <c r="BF374" i="6"/>
  <c r="BH446" i="6"/>
  <c r="BI446" i="6" s="1"/>
  <c r="BH461" i="6"/>
  <c r="BI461" i="6" s="1"/>
  <c r="BH483" i="6"/>
  <c r="BI483" i="6" s="1"/>
  <c r="BH507" i="6"/>
  <c r="BI507" i="6" s="1"/>
  <c r="BH538" i="6"/>
  <c r="BI538" i="6" s="1"/>
  <c r="BH545" i="6"/>
  <c r="BI545" i="6" s="1"/>
  <c r="BH551" i="6"/>
  <c r="BI551" i="6" s="1"/>
  <c r="BH574" i="6"/>
  <c r="BI574" i="6" s="1"/>
  <c r="BH576" i="6"/>
  <c r="BI576" i="6" s="1"/>
  <c r="BH639" i="6"/>
  <c r="BI639" i="6" s="1"/>
  <c r="BH665" i="6"/>
  <c r="BI665" i="6" s="1"/>
  <c r="BH683" i="6"/>
  <c r="BI683" i="6" s="1"/>
  <c r="BF690" i="6"/>
  <c r="BH703" i="6"/>
  <c r="BI703" i="6" s="1"/>
  <c r="BH831" i="6"/>
  <c r="BI831" i="6" s="1"/>
  <c r="BF1001" i="6"/>
  <c r="BH1001" i="6"/>
  <c r="BI1001" i="6" s="1"/>
  <c r="BH1017" i="6"/>
  <c r="BI1017" i="6" s="1"/>
  <c r="BF1087" i="6"/>
  <c r="BH1087" i="6"/>
  <c r="BI1087" i="6" s="1"/>
  <c r="BH1707" i="6"/>
  <c r="BI1707" i="6" s="1"/>
  <c r="BF1707" i="6"/>
  <c r="BF2959" i="6"/>
  <c r="BH2959" i="6"/>
  <c r="BI2959" i="6" s="1"/>
  <c r="BH227" i="6"/>
  <c r="BI227" i="6" s="1"/>
  <c r="BH493" i="6"/>
  <c r="BI493" i="6" s="1"/>
  <c r="BH7" i="6"/>
  <c r="BI7" i="6" s="1"/>
  <c r="L7" i="2" s="1"/>
  <c r="BH26" i="6"/>
  <c r="BI26" i="6" s="1"/>
  <c r="BH175" i="6"/>
  <c r="BI175" i="6" s="1"/>
  <c r="BH222" i="6"/>
  <c r="BI222" i="6" s="1"/>
  <c r="BH237" i="6"/>
  <c r="BI237" i="6" s="1"/>
  <c r="BH245" i="6"/>
  <c r="BI245" i="6" s="1"/>
  <c r="BH298" i="6"/>
  <c r="BI298" i="6" s="1"/>
  <c r="BH330" i="6"/>
  <c r="BI330" i="6" s="1"/>
  <c r="BH448" i="6"/>
  <c r="BI448" i="6" s="1"/>
  <c r="BH562" i="6"/>
  <c r="BI562" i="6" s="1"/>
  <c r="BF618" i="6"/>
  <c r="BH624" i="6"/>
  <c r="BI624" i="6" s="1"/>
  <c r="BH637" i="6"/>
  <c r="BI637" i="6" s="1"/>
  <c r="BF644" i="6"/>
  <c r="BH646" i="6"/>
  <c r="BI646" i="6" s="1"/>
  <c r="BH787" i="6"/>
  <c r="BI787" i="6" s="1"/>
  <c r="BF787" i="6"/>
  <c r="BH208" i="6"/>
  <c r="BI208" i="6" s="1"/>
  <c r="BH523" i="6"/>
  <c r="BI523" i="6" s="1"/>
  <c r="BH558" i="6"/>
  <c r="BI558" i="6" s="1"/>
  <c r="BH605" i="6"/>
  <c r="BI605" i="6" s="1"/>
  <c r="BF905" i="6"/>
  <c r="BH905" i="6"/>
  <c r="BI905" i="6" s="1"/>
  <c r="BH1407" i="6"/>
  <c r="BI1407" i="6" s="1"/>
  <c r="BH1441" i="6"/>
  <c r="BI1441" i="6" s="1"/>
  <c r="BH1617" i="6"/>
  <c r="BI1617" i="6" s="1"/>
  <c r="BF1986" i="6"/>
  <c r="BH1986" i="6"/>
  <c r="BI1986" i="6" s="1"/>
  <c r="BF262" i="6"/>
  <c r="BF4633" i="6"/>
  <c r="BH4633" i="6"/>
  <c r="BI4633" i="6" s="1"/>
  <c r="BH225" i="6"/>
  <c r="BI225" i="6" s="1"/>
  <c r="BH548" i="6"/>
  <c r="BI548" i="6" s="1"/>
  <c r="BH1941" i="6"/>
  <c r="BI1941" i="6" s="1"/>
  <c r="BF1941" i="6"/>
  <c r="BH22" i="6"/>
  <c r="BI22" i="6" s="1"/>
  <c r="BH108" i="6"/>
  <c r="BI108" i="6" s="1"/>
  <c r="BH351" i="6"/>
  <c r="BI351" i="6" s="1"/>
  <c r="BH521" i="6"/>
  <c r="BI521" i="6" s="1"/>
  <c r="BF523" i="6"/>
  <c r="BF558" i="6"/>
  <c r="BH594" i="6"/>
  <c r="BI594" i="6" s="1"/>
  <c r="BH603" i="6"/>
  <c r="BI603" i="6" s="1"/>
  <c r="BH607" i="6"/>
  <c r="BI607" i="6" s="1"/>
  <c r="BH616" i="6"/>
  <c r="BI616" i="6" s="1"/>
  <c r="BH622" i="6"/>
  <c r="BI622" i="6" s="1"/>
  <c r="BH642" i="6"/>
  <c r="BI642" i="6" s="1"/>
  <c r="BF642" i="6"/>
  <c r="BH686" i="6"/>
  <c r="BI686" i="6" s="1"/>
  <c r="BH1015" i="6"/>
  <c r="BI1015" i="6" s="1"/>
  <c r="BH1257" i="6"/>
  <c r="BI1257" i="6" s="1"/>
  <c r="BH1587" i="6"/>
  <c r="BI1587" i="6" s="1"/>
  <c r="BH788" i="6"/>
  <c r="BI788" i="6" s="1"/>
  <c r="BH876" i="6"/>
  <c r="BI876" i="6" s="1"/>
  <c r="BH880" i="6"/>
  <c r="BI880" i="6" s="1"/>
  <c r="BH944" i="6"/>
  <c r="BI944" i="6" s="1"/>
  <c r="BH1029" i="6"/>
  <c r="BI1029" i="6" s="1"/>
  <c r="BH1037" i="6"/>
  <c r="BI1037" i="6" s="1"/>
  <c r="BH1080" i="6"/>
  <c r="BI1080" i="6" s="1"/>
  <c r="BH1095" i="6"/>
  <c r="BI1095" i="6" s="1"/>
  <c r="BH1230" i="6"/>
  <c r="BI1230" i="6" s="1"/>
  <c r="BH1360" i="6"/>
  <c r="BI1360" i="6" s="1"/>
  <c r="BH1362" i="6"/>
  <c r="BI1362" i="6" s="1"/>
  <c r="BH1508" i="6"/>
  <c r="BI1508" i="6" s="1"/>
  <c r="BH1704" i="6"/>
  <c r="BI1704" i="6" s="1"/>
  <c r="BF1965" i="6"/>
  <c r="BH1965" i="6"/>
  <c r="BI1965" i="6" s="1"/>
  <c r="BH3138" i="6"/>
  <c r="BI3138" i="6" s="1"/>
  <c r="BF3138" i="6"/>
  <c r="BH957" i="6"/>
  <c r="BI957" i="6" s="1"/>
  <c r="BH961" i="6"/>
  <c r="BI961" i="6" s="1"/>
  <c r="BH1003" i="6"/>
  <c r="BI1003" i="6" s="1"/>
  <c r="BH1027" i="6"/>
  <c r="BI1027" i="6" s="1"/>
  <c r="BH1035" i="6"/>
  <c r="BI1035" i="6" s="1"/>
  <c r="BH1137" i="6"/>
  <c r="BI1137" i="6" s="1"/>
  <c r="BH1200" i="6"/>
  <c r="BI1200" i="6" s="1"/>
  <c r="BH1354" i="6"/>
  <c r="BI1354" i="6" s="1"/>
  <c r="BH1356" i="6"/>
  <c r="BI1356" i="6" s="1"/>
  <c r="BH1473" i="6"/>
  <c r="BI1473" i="6" s="1"/>
  <c r="BH1477" i="6"/>
  <c r="BI1477" i="6" s="1"/>
  <c r="BH1633" i="6"/>
  <c r="BI1633" i="6" s="1"/>
  <c r="BH1691" i="6"/>
  <c r="BI1691" i="6" s="1"/>
  <c r="BH1767" i="6"/>
  <c r="BI1767" i="6" s="1"/>
  <c r="BH1853" i="6"/>
  <c r="BI1853" i="6" s="1"/>
  <c r="BF1853" i="6"/>
  <c r="BF4989" i="6"/>
  <c r="BH776" i="6"/>
  <c r="BI776" i="6" s="1"/>
  <c r="BH786" i="6"/>
  <c r="BI786" i="6" s="1"/>
  <c r="BH799" i="6"/>
  <c r="BI799" i="6" s="1"/>
  <c r="BH801" i="6"/>
  <c r="BI801" i="6" s="1"/>
  <c r="BH803" i="6"/>
  <c r="BI803" i="6" s="1"/>
  <c r="BH955" i="6"/>
  <c r="BI955" i="6" s="1"/>
  <c r="BH999" i="6"/>
  <c r="BI999" i="6" s="1"/>
  <c r="BH1064" i="6"/>
  <c r="BI1064" i="6" s="1"/>
  <c r="BH1093" i="6"/>
  <c r="BI1093" i="6" s="1"/>
  <c r="BH1135" i="6"/>
  <c r="BI1135" i="6" s="1"/>
  <c r="BH1139" i="6"/>
  <c r="BI1139" i="6" s="1"/>
  <c r="BH1226" i="6"/>
  <c r="BI1226" i="6" s="1"/>
  <c r="BH1284" i="6"/>
  <c r="BI1284" i="6" s="1"/>
  <c r="BH1339" i="6"/>
  <c r="BI1339" i="6" s="1"/>
  <c r="BH1376" i="6"/>
  <c r="BI1376" i="6" s="1"/>
  <c r="BH1463" i="6"/>
  <c r="BI1463" i="6" s="1"/>
  <c r="BH1465" i="6"/>
  <c r="BI1465" i="6" s="1"/>
  <c r="BH1488" i="6"/>
  <c r="BI1488" i="6" s="1"/>
  <c r="BH1492" i="6"/>
  <c r="BI1492" i="6" s="1"/>
  <c r="BH1494" i="6"/>
  <c r="BI1494" i="6" s="1"/>
  <c r="BH1597" i="6"/>
  <c r="BI1597" i="6" s="1"/>
  <c r="BH1599" i="6"/>
  <c r="BI1599" i="6" s="1"/>
  <c r="BF1604" i="6"/>
  <c r="BH1604" i="6"/>
  <c r="BI1604" i="6" s="1"/>
  <c r="BH1608" i="6"/>
  <c r="BI1608" i="6" s="1"/>
  <c r="BH1682" i="6"/>
  <c r="BI1682" i="6" s="1"/>
  <c r="BF1871" i="6"/>
  <c r="BH1988" i="6"/>
  <c r="BI1988" i="6" s="1"/>
  <c r="BF1988" i="6"/>
  <c r="BF2068" i="6"/>
  <c r="BH2068" i="6"/>
  <c r="BI2068" i="6" s="1"/>
  <c r="BF2255" i="6"/>
  <c r="BF2476" i="6"/>
  <c r="BH3292" i="6"/>
  <c r="BI3292" i="6" s="1"/>
  <c r="BF3292" i="6"/>
  <c r="BF3301" i="6"/>
  <c r="BH3301" i="6"/>
  <c r="BI3301" i="6" s="1"/>
  <c r="BF3585" i="6"/>
  <c r="BH3585" i="6"/>
  <c r="BI3585" i="6" s="1"/>
  <c r="BH633" i="6"/>
  <c r="BI633" i="6" s="1"/>
  <c r="BH748" i="6"/>
  <c r="BI748" i="6" s="1"/>
  <c r="BH750" i="6"/>
  <c r="BI750" i="6" s="1"/>
  <c r="BF776" i="6"/>
  <c r="BH812" i="6"/>
  <c r="BI812" i="6" s="1"/>
  <c r="BF868" i="6"/>
  <c r="BH953" i="6"/>
  <c r="BI953" i="6" s="1"/>
  <c r="BH1020" i="6"/>
  <c r="BI1020" i="6" s="1"/>
  <c r="BH1056" i="6"/>
  <c r="BI1056" i="6" s="1"/>
  <c r="BH1062" i="6"/>
  <c r="BI1062" i="6" s="1"/>
  <c r="BH1133" i="6"/>
  <c r="BI1133" i="6" s="1"/>
  <c r="BH1184" i="6"/>
  <c r="BI1184" i="6" s="1"/>
  <c r="BH1214" i="6"/>
  <c r="BI1214" i="6" s="1"/>
  <c r="BH1241" i="6"/>
  <c r="BI1241" i="6" s="1"/>
  <c r="BH1255" i="6"/>
  <c r="BI1255" i="6" s="1"/>
  <c r="BF1257" i="6"/>
  <c r="BH1280" i="6"/>
  <c r="BI1280" i="6" s="1"/>
  <c r="BH1286" i="6"/>
  <c r="BI1286" i="6" s="1"/>
  <c r="BF1376" i="6"/>
  <c r="BF1407" i="6"/>
  <c r="BH1413" i="6"/>
  <c r="BI1413" i="6" s="1"/>
  <c r="BH1415" i="6"/>
  <c r="BI1415" i="6" s="1"/>
  <c r="BH1436" i="6"/>
  <c r="BI1436" i="6" s="1"/>
  <c r="BH1440" i="6"/>
  <c r="BI1440" i="6" s="1"/>
  <c r="BH1461" i="6"/>
  <c r="BI1461" i="6" s="1"/>
  <c r="BH1484" i="6"/>
  <c r="BI1484" i="6" s="1"/>
  <c r="BH1502" i="6"/>
  <c r="BI1502" i="6" s="1"/>
  <c r="BF1519" i="6"/>
  <c r="BH1523" i="6"/>
  <c r="BI1523" i="6" s="1"/>
  <c r="BH1576" i="6"/>
  <c r="BI1576" i="6" s="1"/>
  <c r="BF1587" i="6"/>
  <c r="BF1597" i="6"/>
  <c r="BH1754" i="6"/>
  <c r="BI1754" i="6" s="1"/>
  <c r="BH1756" i="6"/>
  <c r="BI1756" i="6" s="1"/>
  <c r="BH2059" i="6"/>
  <c r="BI2059" i="6" s="1"/>
  <c r="BH2221" i="6"/>
  <c r="BI2221" i="6" s="1"/>
  <c r="BH2455" i="6"/>
  <c r="BI2455" i="6" s="1"/>
  <c r="BF2681" i="6"/>
  <c r="BH2681" i="6"/>
  <c r="BI2681" i="6" s="1"/>
  <c r="BH2770" i="6"/>
  <c r="BI2770" i="6" s="1"/>
  <c r="BH3036" i="6"/>
  <c r="BI3036" i="6" s="1"/>
  <c r="BF3036" i="6"/>
  <c r="BH587" i="6"/>
  <c r="BI587" i="6" s="1"/>
  <c r="BH589" i="6"/>
  <c r="BI589" i="6" s="1"/>
  <c r="BH610" i="6"/>
  <c r="BI610" i="6" s="1"/>
  <c r="BH715" i="6"/>
  <c r="BI715" i="6" s="1"/>
  <c r="BH778" i="6"/>
  <c r="BI778" i="6" s="1"/>
  <c r="BH810" i="6"/>
  <c r="BI810" i="6" s="1"/>
  <c r="BH858" i="6"/>
  <c r="BI858" i="6" s="1"/>
  <c r="BH1008" i="6"/>
  <c r="BI1008" i="6" s="1"/>
  <c r="BH1038" i="6"/>
  <c r="BI1038" i="6" s="1"/>
  <c r="BH1075" i="6"/>
  <c r="BI1075" i="6" s="1"/>
  <c r="BH1089" i="6"/>
  <c r="BI1089" i="6" s="1"/>
  <c r="BH1150" i="6"/>
  <c r="BI1150" i="6" s="1"/>
  <c r="BH1265" i="6"/>
  <c r="BI1265" i="6" s="1"/>
  <c r="BH1405" i="6"/>
  <c r="BI1405" i="6" s="1"/>
  <c r="BH1424" i="6"/>
  <c r="BI1424" i="6" s="1"/>
  <c r="BH1430" i="6"/>
  <c r="BI1430" i="6" s="1"/>
  <c r="BH1534" i="6"/>
  <c r="BI1534" i="6" s="1"/>
  <c r="BH1791" i="6"/>
  <c r="BI1791" i="6" s="1"/>
  <c r="BF1791" i="6"/>
  <c r="BH2041" i="6"/>
  <c r="BI2041" i="6" s="1"/>
  <c r="BH2208" i="6"/>
  <c r="BI2208" i="6" s="1"/>
  <c r="BH891" i="6"/>
  <c r="BI891" i="6" s="1"/>
  <c r="BH893" i="6"/>
  <c r="BI893" i="6" s="1"/>
  <c r="BH991" i="6"/>
  <c r="BI991" i="6" s="1"/>
  <c r="BH1048" i="6"/>
  <c r="BI1048" i="6" s="1"/>
  <c r="BH1083" i="6"/>
  <c r="BI1083" i="6" s="1"/>
  <c r="BH1121" i="6"/>
  <c r="BI1121" i="6" s="1"/>
  <c r="BH1174" i="6"/>
  <c r="BI1174" i="6" s="1"/>
  <c r="BH1235" i="6"/>
  <c r="BI1235" i="6" s="1"/>
  <c r="BH1259" i="6"/>
  <c r="BI1259" i="6" s="1"/>
  <c r="BH1295" i="6"/>
  <c r="BI1295" i="6" s="1"/>
  <c r="BH1299" i="6"/>
  <c r="BI1299" i="6" s="1"/>
  <c r="BH1395" i="6"/>
  <c r="BI1395" i="6" s="1"/>
  <c r="BH1397" i="6"/>
  <c r="BI1397" i="6" s="1"/>
  <c r="BH1401" i="6"/>
  <c r="BI1401" i="6" s="1"/>
  <c r="BH1403" i="6"/>
  <c r="BI1403" i="6" s="1"/>
  <c r="BH1451" i="6"/>
  <c r="BI1451" i="6" s="1"/>
  <c r="BH1453" i="6"/>
  <c r="BI1453" i="6" s="1"/>
  <c r="BH1474" i="6"/>
  <c r="BI1474" i="6" s="1"/>
  <c r="BH1530" i="6"/>
  <c r="BI1530" i="6" s="1"/>
  <c r="BH1549" i="6"/>
  <c r="BI1549" i="6" s="1"/>
  <c r="BH1665" i="6"/>
  <c r="BI1665" i="6" s="1"/>
  <c r="BF2129" i="6"/>
  <c r="BH2129" i="6"/>
  <c r="BI2129" i="6" s="1"/>
  <c r="BH2442" i="6"/>
  <c r="BI2442" i="6" s="1"/>
  <c r="BF2442" i="6"/>
  <c r="BF2995" i="6"/>
  <c r="BH2995" i="6"/>
  <c r="BI2995" i="6" s="1"/>
  <c r="BH3277" i="6"/>
  <c r="BI3277" i="6" s="1"/>
  <c r="BF3277" i="6"/>
  <c r="BH1729" i="6"/>
  <c r="BI1729" i="6" s="1"/>
  <c r="BH3238" i="6"/>
  <c r="BI3238" i="6" s="1"/>
  <c r="BH766" i="6"/>
  <c r="BI766" i="6" s="1"/>
  <c r="BH856" i="6"/>
  <c r="BI856" i="6" s="1"/>
  <c r="BH875" i="6"/>
  <c r="BI875" i="6" s="1"/>
  <c r="BH1000" i="6"/>
  <c r="BI1000" i="6" s="1"/>
  <c r="BH1036" i="6"/>
  <c r="BI1036" i="6" s="1"/>
  <c r="BH1069" i="6"/>
  <c r="BI1069" i="6" s="1"/>
  <c r="BH1138" i="6"/>
  <c r="BI1138" i="6" s="1"/>
  <c r="BH1199" i="6"/>
  <c r="BI1199" i="6" s="1"/>
  <c r="BH1270" i="6"/>
  <c r="BI1270" i="6" s="1"/>
  <c r="BH1289" i="6"/>
  <c r="BI1289" i="6" s="1"/>
  <c r="BH1319" i="6"/>
  <c r="BI1319" i="6" s="1"/>
  <c r="BH1325" i="6"/>
  <c r="BI1325" i="6" s="1"/>
  <c r="BH1353" i="6"/>
  <c r="BI1353" i="6" s="1"/>
  <c r="BH1355" i="6"/>
  <c r="BI1355" i="6" s="1"/>
  <c r="BH1414" i="6"/>
  <c r="BI1414" i="6" s="1"/>
  <c r="BH1466" i="6"/>
  <c r="BI1466" i="6" s="1"/>
  <c r="BH1507" i="6"/>
  <c r="BI1507" i="6" s="1"/>
  <c r="BH1562" i="6"/>
  <c r="BI1562" i="6" s="1"/>
  <c r="BH1566" i="6"/>
  <c r="BI1566" i="6" s="1"/>
  <c r="BH1690" i="6"/>
  <c r="BI1690" i="6" s="1"/>
  <c r="BF1787" i="6"/>
  <c r="BH1787" i="6"/>
  <c r="BI1787" i="6" s="1"/>
  <c r="BF1928" i="6"/>
  <c r="BH1928" i="6"/>
  <c r="BI1928" i="6" s="1"/>
  <c r="BF2083" i="6"/>
  <c r="BH2083" i="6"/>
  <c r="BI2083" i="6" s="1"/>
  <c r="BH2127" i="6"/>
  <c r="BI2127" i="6" s="1"/>
  <c r="BF2127" i="6"/>
  <c r="BH2428" i="6"/>
  <c r="BI2428" i="6" s="1"/>
  <c r="BF2428" i="6"/>
  <c r="BF2541" i="6"/>
  <c r="BH2541" i="6"/>
  <c r="BI2541" i="6" s="1"/>
  <c r="BH2834" i="6"/>
  <c r="BI2834" i="6" s="1"/>
  <c r="BH2839" i="6"/>
  <c r="BI2839" i="6" s="1"/>
  <c r="BF2839" i="6"/>
  <c r="BH3198" i="6"/>
  <c r="BI3198" i="6" s="1"/>
  <c r="BF3198" i="6"/>
  <c r="BH583" i="6"/>
  <c r="BI583" i="6" s="1"/>
  <c r="BH585" i="6"/>
  <c r="BI585" i="6" s="1"/>
  <c r="BH592" i="6"/>
  <c r="BI592" i="6" s="1"/>
  <c r="BH688" i="6"/>
  <c r="BI688" i="6" s="1"/>
  <c r="BF724" i="6"/>
  <c r="BH732" i="6"/>
  <c r="BI732" i="6" s="1"/>
  <c r="BH764" i="6"/>
  <c r="BI764" i="6" s="1"/>
  <c r="BH775" i="6"/>
  <c r="BI775" i="6" s="1"/>
  <c r="BH800" i="6"/>
  <c r="BI800" i="6" s="1"/>
  <c r="BH802" i="6"/>
  <c r="BI802" i="6" s="1"/>
  <c r="BH804" i="6"/>
  <c r="BI804" i="6" s="1"/>
  <c r="BH813" i="6"/>
  <c r="BI813" i="6" s="1"/>
  <c r="BF815" i="6"/>
  <c r="BH828" i="6"/>
  <c r="BI828" i="6" s="1"/>
  <c r="BH867" i="6"/>
  <c r="BI867" i="6" s="1"/>
  <c r="BH910" i="6"/>
  <c r="BI910" i="6" s="1"/>
  <c r="BH943" i="6"/>
  <c r="BI943" i="6" s="1"/>
  <c r="BF979" i="6"/>
  <c r="BH983" i="6"/>
  <c r="BI983" i="6" s="1"/>
  <c r="BH985" i="6"/>
  <c r="BI985" i="6" s="1"/>
  <c r="BF1015" i="6"/>
  <c r="BF1017" i="6"/>
  <c r="BF1053" i="6"/>
  <c r="BH1063" i="6"/>
  <c r="BI1063" i="6" s="1"/>
  <c r="BH1065" i="6"/>
  <c r="BI1065" i="6" s="1"/>
  <c r="BH1067" i="6"/>
  <c r="BI1067" i="6" s="1"/>
  <c r="BH1092" i="6"/>
  <c r="BI1092" i="6" s="1"/>
  <c r="BH1115" i="6"/>
  <c r="BI1115" i="6" s="1"/>
  <c r="BF1179" i="6"/>
  <c r="BH1191" i="6"/>
  <c r="BI1191" i="6" s="1"/>
  <c r="BH1193" i="6"/>
  <c r="BI1193" i="6" s="1"/>
  <c r="BH1227" i="6"/>
  <c r="BI1227" i="6" s="1"/>
  <c r="BH1254" i="6"/>
  <c r="BI1254" i="6" s="1"/>
  <c r="BF1256" i="6"/>
  <c r="BF1270" i="6"/>
  <c r="BH1338" i="6"/>
  <c r="BI1338" i="6" s="1"/>
  <c r="BH1351" i="6"/>
  <c r="BI1351" i="6" s="1"/>
  <c r="BF1414" i="6"/>
  <c r="BH1426" i="6"/>
  <c r="BI1426" i="6" s="1"/>
  <c r="BF1441" i="6"/>
  <c r="BH1443" i="6"/>
  <c r="BI1443" i="6" s="1"/>
  <c r="BH1464" i="6"/>
  <c r="BI1464" i="6" s="1"/>
  <c r="BH1491" i="6"/>
  <c r="BI1491" i="6" s="1"/>
  <c r="BH1493" i="6"/>
  <c r="BI1493" i="6" s="1"/>
  <c r="BF1499" i="6"/>
  <c r="BH1503" i="6"/>
  <c r="BI1503" i="6" s="1"/>
  <c r="BH1539" i="6"/>
  <c r="BI1539" i="6" s="1"/>
  <c r="BH1541" i="6"/>
  <c r="BI1541" i="6" s="1"/>
  <c r="BH1543" i="6"/>
  <c r="BI1543" i="6" s="1"/>
  <c r="BH1569" i="6"/>
  <c r="BI1569" i="6" s="1"/>
  <c r="BF1571" i="6"/>
  <c r="BH1607" i="6"/>
  <c r="BI1607" i="6" s="1"/>
  <c r="BF1611" i="6"/>
  <c r="BF1617" i="6"/>
  <c r="BH1663" i="6"/>
  <c r="BI1663" i="6" s="1"/>
  <c r="BF1663" i="6"/>
  <c r="BH1714" i="6"/>
  <c r="BI1714" i="6" s="1"/>
  <c r="BH1725" i="6"/>
  <c r="BI1725" i="6" s="1"/>
  <c r="BH1734" i="6"/>
  <c r="BI1734" i="6" s="1"/>
  <c r="BH1739" i="6"/>
  <c r="BI1739" i="6" s="1"/>
  <c r="BF1739" i="6"/>
  <c r="BH2007" i="6"/>
  <c r="BI2007" i="6" s="1"/>
  <c r="BF2007" i="6"/>
  <c r="BH2279" i="6"/>
  <c r="BI2279" i="6" s="1"/>
  <c r="BF2279" i="6"/>
  <c r="BH2304" i="6"/>
  <c r="BI2304" i="6" s="1"/>
  <c r="BH2440" i="6"/>
  <c r="BI2440" i="6" s="1"/>
  <c r="BH2723" i="6"/>
  <c r="BI2723" i="6" s="1"/>
  <c r="BF2723" i="6"/>
  <c r="BH2739" i="6"/>
  <c r="BI2739" i="6" s="1"/>
  <c r="BH747" i="6"/>
  <c r="BI747" i="6" s="1"/>
  <c r="BH779" i="6"/>
  <c r="BI779" i="6" s="1"/>
  <c r="BH869" i="6"/>
  <c r="BI869" i="6" s="1"/>
  <c r="BH902" i="6"/>
  <c r="BI902" i="6" s="1"/>
  <c r="BH908" i="6"/>
  <c r="BI908" i="6" s="1"/>
  <c r="BH950" i="6"/>
  <c r="BI950" i="6" s="1"/>
  <c r="BH1120" i="6"/>
  <c r="BI1120" i="6" s="1"/>
  <c r="BH1128" i="6"/>
  <c r="BI1128" i="6" s="1"/>
  <c r="BH1332" i="6"/>
  <c r="BI1332" i="6" s="1"/>
  <c r="BH1377" i="6"/>
  <c r="BI1377" i="6" s="1"/>
  <c r="BH1379" i="6"/>
  <c r="BI1379" i="6" s="1"/>
  <c r="BF1919" i="6"/>
  <c r="BH1919" i="6"/>
  <c r="BI1919" i="6" s="1"/>
  <c r="BF2028" i="6"/>
  <c r="BH2028" i="6"/>
  <c r="BI2028" i="6" s="1"/>
  <c r="BF2793" i="6"/>
  <c r="BH2793" i="6"/>
  <c r="BI2793" i="6" s="1"/>
  <c r="BH684" i="6"/>
  <c r="BI684" i="6" s="1"/>
  <c r="BH716" i="6"/>
  <c r="BI716" i="6" s="1"/>
  <c r="BH737" i="6"/>
  <c r="BI737" i="6" s="1"/>
  <c r="BH771" i="6"/>
  <c r="BI771" i="6" s="1"/>
  <c r="BH794" i="6"/>
  <c r="BI794" i="6" s="1"/>
  <c r="BH861" i="6"/>
  <c r="BI861" i="6" s="1"/>
  <c r="BH906" i="6"/>
  <c r="BI906" i="6" s="1"/>
  <c r="BH975" i="6"/>
  <c r="BI975" i="6" s="1"/>
  <c r="BH992" i="6"/>
  <c r="BI992" i="6" s="1"/>
  <c r="BH1023" i="6"/>
  <c r="BI1023" i="6" s="1"/>
  <c r="BH1074" i="6"/>
  <c r="BI1074" i="6" s="1"/>
  <c r="BH1088" i="6"/>
  <c r="BI1088" i="6" s="1"/>
  <c r="BF1120" i="6"/>
  <c r="BH1171" i="6"/>
  <c r="BI1171" i="6" s="1"/>
  <c r="BH1213" i="6"/>
  <c r="BI1213" i="6" s="1"/>
  <c r="BH1244" i="6"/>
  <c r="BI1244" i="6" s="1"/>
  <c r="BH1296" i="6"/>
  <c r="BI1296" i="6" s="1"/>
  <c r="BH1298" i="6"/>
  <c r="BI1298" i="6" s="1"/>
  <c r="BH1304" i="6"/>
  <c r="BI1304" i="6" s="1"/>
  <c r="BH1347" i="6"/>
  <c r="BI1347" i="6" s="1"/>
  <c r="BH1375" i="6"/>
  <c r="BI1375" i="6" s="1"/>
  <c r="BF1377" i="6"/>
  <c r="BH1390" i="6"/>
  <c r="BI1390" i="6" s="1"/>
  <c r="BH1431" i="6"/>
  <c r="BI1431" i="6" s="1"/>
  <c r="BH1448" i="6"/>
  <c r="BI1448" i="6" s="1"/>
  <c r="BH1458" i="6"/>
  <c r="BI1458" i="6" s="1"/>
  <c r="BH1546" i="6"/>
  <c r="BI1546" i="6" s="1"/>
  <c r="BH1558" i="6"/>
  <c r="BI1558" i="6" s="1"/>
  <c r="BH1628" i="6"/>
  <c r="BI1628" i="6" s="1"/>
  <c r="BH1641" i="6"/>
  <c r="BI1641" i="6" s="1"/>
  <c r="BH1645" i="6"/>
  <c r="BI1645" i="6" s="1"/>
  <c r="BF1654" i="6"/>
  <c r="BH1654" i="6"/>
  <c r="BI1654" i="6" s="1"/>
  <c r="BH1677" i="6"/>
  <c r="BI1677" i="6" s="1"/>
  <c r="BH1771" i="6"/>
  <c r="BI1771" i="6" s="1"/>
  <c r="BF1850" i="6"/>
  <c r="BH1850" i="6"/>
  <c r="BI1850" i="6" s="1"/>
  <c r="BH1868" i="6"/>
  <c r="BI1868" i="6" s="1"/>
  <c r="BF1868" i="6"/>
  <c r="BH1967" i="6"/>
  <c r="BI1967" i="6" s="1"/>
  <c r="BF2172" i="6"/>
  <c r="BH2172" i="6"/>
  <c r="BI2172" i="6" s="1"/>
  <c r="BF2587" i="6"/>
  <c r="BH2587" i="6"/>
  <c r="BI2587" i="6" s="1"/>
  <c r="BH2902" i="6"/>
  <c r="BI2902" i="6" s="1"/>
  <c r="BF2902" i="6"/>
  <c r="BH1606" i="6"/>
  <c r="BI1606" i="6" s="1"/>
  <c r="BH1622" i="6"/>
  <c r="BI1622" i="6" s="1"/>
  <c r="BH1687" i="6"/>
  <c r="BI1687" i="6" s="1"/>
  <c r="BH1763" i="6"/>
  <c r="BI1763" i="6" s="1"/>
  <c r="BH1789" i="6"/>
  <c r="BI1789" i="6" s="1"/>
  <c r="BH1800" i="6"/>
  <c r="BI1800" i="6" s="1"/>
  <c r="BH1811" i="6"/>
  <c r="BI1811" i="6" s="1"/>
  <c r="BH1813" i="6"/>
  <c r="BI1813" i="6" s="1"/>
  <c r="BH1833" i="6"/>
  <c r="BI1833" i="6" s="1"/>
  <c r="BH1921" i="6"/>
  <c r="BI1921" i="6" s="1"/>
  <c r="BH1939" i="6"/>
  <c r="BI1939" i="6" s="1"/>
  <c r="BH1961" i="6"/>
  <c r="BI1961" i="6" s="1"/>
  <c r="BH1963" i="6"/>
  <c r="BI1963" i="6" s="1"/>
  <c r="BH2026" i="6"/>
  <c r="BI2026" i="6" s="1"/>
  <c r="BH2257" i="6"/>
  <c r="BI2257" i="6" s="1"/>
  <c r="BH2309" i="6"/>
  <c r="BI2309" i="6" s="1"/>
  <c r="BF2309" i="6"/>
  <c r="BH2395" i="6"/>
  <c r="BI2395" i="6" s="1"/>
  <c r="BF2395" i="6"/>
  <c r="BH2666" i="6"/>
  <c r="BI2666" i="6" s="1"/>
  <c r="BH2895" i="6"/>
  <c r="BI2895" i="6" s="1"/>
  <c r="BH3187" i="6"/>
  <c r="BI3187" i="6" s="1"/>
  <c r="BH3431" i="6"/>
  <c r="BI3431" i="6" s="1"/>
  <c r="BF3431" i="6"/>
  <c r="BH3469" i="6"/>
  <c r="BI3469" i="6" s="1"/>
  <c r="BF3476" i="6"/>
  <c r="BH3476" i="6"/>
  <c r="BI3476" i="6" s="1"/>
  <c r="BH4243" i="6"/>
  <c r="BI4243" i="6" s="1"/>
  <c r="BH1719" i="6"/>
  <c r="BI1719" i="6" s="1"/>
  <c r="BH1772" i="6"/>
  <c r="BI1772" i="6" s="1"/>
  <c r="BH1776" i="6"/>
  <c r="BI1776" i="6" s="1"/>
  <c r="BF1800" i="6"/>
  <c r="BH1831" i="6"/>
  <c r="BI1831" i="6" s="1"/>
  <c r="BH1846" i="6"/>
  <c r="BI1846" i="6" s="1"/>
  <c r="BH1937" i="6"/>
  <c r="BI1937" i="6" s="1"/>
  <c r="BH1959" i="6"/>
  <c r="BI1959" i="6" s="1"/>
  <c r="BH2005" i="6"/>
  <c r="BI2005" i="6" s="1"/>
  <c r="BF2182" i="6"/>
  <c r="BH2182" i="6"/>
  <c r="BI2182" i="6" s="1"/>
  <c r="BH2271" i="6"/>
  <c r="BI2271" i="6" s="1"/>
  <c r="BF2271" i="6"/>
  <c r="BH2357" i="6"/>
  <c r="BI2357" i="6" s="1"/>
  <c r="BF2357" i="6"/>
  <c r="BH2470" i="6"/>
  <c r="BI2470" i="6" s="1"/>
  <c r="BH2601" i="6"/>
  <c r="BI2601" i="6" s="1"/>
  <c r="BH2705" i="6"/>
  <c r="BI2705" i="6" s="1"/>
  <c r="BF2818" i="6"/>
  <c r="BH2832" i="6"/>
  <c r="BI2832" i="6" s="1"/>
  <c r="BH2891" i="6"/>
  <c r="BI2891" i="6" s="1"/>
  <c r="BH3178" i="6"/>
  <c r="BI3178" i="6" s="1"/>
  <c r="BH3852" i="6"/>
  <c r="BI3852" i="6" s="1"/>
  <c r="BF3852" i="6"/>
  <c r="BF3955" i="6"/>
  <c r="BH3955" i="6"/>
  <c r="BI3955" i="6" s="1"/>
  <c r="BF4086" i="6"/>
  <c r="BH4086" i="6"/>
  <c r="BI4086" i="6" s="1"/>
  <c r="BH4149" i="6"/>
  <c r="BI4149" i="6" s="1"/>
  <c r="BF4149" i="6"/>
  <c r="BH4764" i="6"/>
  <c r="BI4764" i="6" s="1"/>
  <c r="BF4764" i="6"/>
  <c r="BH4987" i="6"/>
  <c r="BI4987" i="6" s="1"/>
  <c r="BF4987" i="6"/>
  <c r="BF1683" i="6"/>
  <c r="BH1748" i="6"/>
  <c r="BI1748" i="6" s="1"/>
  <c r="BF1772" i="6"/>
  <c r="BH1774" i="6"/>
  <c r="BI1774" i="6" s="1"/>
  <c r="BH2022" i="6"/>
  <c r="BI2022" i="6" s="1"/>
  <c r="BH2294" i="6"/>
  <c r="BI2294" i="6" s="1"/>
  <c r="BF2294" i="6"/>
  <c r="BH2588" i="6"/>
  <c r="BI2588" i="6" s="1"/>
  <c r="BF2664" i="6"/>
  <c r="BH2775" i="6"/>
  <c r="BI2775" i="6" s="1"/>
  <c r="BH2825" i="6"/>
  <c r="BI2825" i="6" s="1"/>
  <c r="BH2889" i="6"/>
  <c r="BI2889" i="6" s="1"/>
  <c r="BH3058" i="6"/>
  <c r="BI3058" i="6" s="1"/>
  <c r="BH3415" i="6"/>
  <c r="BI3415" i="6" s="1"/>
  <c r="BH2166" i="6"/>
  <c r="BI2166" i="6" s="1"/>
  <c r="BF2166" i="6"/>
  <c r="BF2350" i="6"/>
  <c r="BH2350" i="6"/>
  <c r="BI2350" i="6" s="1"/>
  <c r="BH3194" i="6"/>
  <c r="BI3194" i="6" s="1"/>
  <c r="BF3194" i="6"/>
  <c r="BH4147" i="6"/>
  <c r="BI4147" i="6" s="1"/>
  <c r="BF4147" i="6"/>
  <c r="BH4729" i="6"/>
  <c r="BI4729" i="6" s="1"/>
  <c r="BF4729" i="6"/>
  <c r="BH1625" i="6"/>
  <c r="BI1625" i="6" s="1"/>
  <c r="BH1646" i="6"/>
  <c r="BI1646" i="6" s="1"/>
  <c r="BH1666" i="6"/>
  <c r="BI1666" i="6" s="1"/>
  <c r="BH1681" i="6"/>
  <c r="BI1681" i="6" s="1"/>
  <c r="BH1694" i="6"/>
  <c r="BI1694" i="6" s="1"/>
  <c r="BH1728" i="6"/>
  <c r="BI1728" i="6" s="1"/>
  <c r="BH1746" i="6"/>
  <c r="BI1746" i="6" s="1"/>
  <c r="BH1818" i="6"/>
  <c r="BI1818" i="6" s="1"/>
  <c r="BH1944" i="6"/>
  <c r="BI1944" i="6" s="1"/>
  <c r="BH1968" i="6"/>
  <c r="BI1968" i="6" s="1"/>
  <c r="BH1976" i="6"/>
  <c r="BI1976" i="6" s="1"/>
  <c r="BH1985" i="6"/>
  <c r="BI1985" i="6" s="1"/>
  <c r="BF1991" i="6"/>
  <c r="BF1993" i="6"/>
  <c r="BH2018" i="6"/>
  <c r="BI2018" i="6" s="1"/>
  <c r="BH2049" i="6"/>
  <c r="BI2049" i="6" s="1"/>
  <c r="BH2062" i="6"/>
  <c r="BI2062" i="6" s="1"/>
  <c r="BH2082" i="6"/>
  <c r="BI2082" i="6" s="1"/>
  <c r="BH2089" i="6"/>
  <c r="BI2089" i="6" s="1"/>
  <c r="BH2287" i="6"/>
  <c r="BI2287" i="6" s="1"/>
  <c r="BH2355" i="6"/>
  <c r="BI2355" i="6" s="1"/>
  <c r="BH2461" i="6"/>
  <c r="BI2461" i="6" s="1"/>
  <c r="BH2523" i="6"/>
  <c r="BI2523" i="6" s="1"/>
  <c r="BF2523" i="6"/>
  <c r="BH2586" i="6"/>
  <c r="BI2586" i="6" s="1"/>
  <c r="BH2604" i="6"/>
  <c r="BI2604" i="6" s="1"/>
  <c r="BF2604" i="6"/>
  <c r="BF2642" i="6"/>
  <c r="BH2655" i="6"/>
  <c r="BI2655" i="6" s="1"/>
  <c r="BH2762" i="6"/>
  <c r="BI2762" i="6" s="1"/>
  <c r="BH2873" i="6"/>
  <c r="BI2873" i="6" s="1"/>
  <c r="BF3061" i="6"/>
  <c r="BH3061" i="6"/>
  <c r="BI3061" i="6" s="1"/>
  <c r="BF3169" i="6"/>
  <c r="BF3329" i="6"/>
  <c r="BF3365" i="6"/>
  <c r="BH3401" i="6"/>
  <c r="BI3401" i="6" s="1"/>
  <c r="BF3401" i="6"/>
  <c r="BF3607" i="6"/>
  <c r="BH3607" i="6"/>
  <c r="BI3607" i="6" s="1"/>
  <c r="BH3778" i="6"/>
  <c r="BI3778" i="6" s="1"/>
  <c r="BH3884" i="6"/>
  <c r="BI3884" i="6" s="1"/>
  <c r="BF4686" i="6"/>
  <c r="BH4686" i="6"/>
  <c r="BI4686" i="6" s="1"/>
  <c r="BH4710" i="6"/>
  <c r="BI4710" i="6" s="1"/>
  <c r="BF4792" i="6"/>
  <c r="BH4792" i="6"/>
  <c r="BI4792" i="6" s="1"/>
  <c r="BH1757" i="6"/>
  <c r="BI1757" i="6" s="1"/>
  <c r="BH1781" i="6"/>
  <c r="BI1781" i="6" s="1"/>
  <c r="BH1879" i="6"/>
  <c r="BI1879" i="6" s="1"/>
  <c r="BH1901" i="6"/>
  <c r="BI1901" i="6" s="1"/>
  <c r="BH1972" i="6"/>
  <c r="BI1972" i="6" s="1"/>
  <c r="BH1987" i="6"/>
  <c r="BI1987" i="6" s="1"/>
  <c r="BH2285" i="6"/>
  <c r="BI2285" i="6" s="1"/>
  <c r="BH2353" i="6"/>
  <c r="BI2353" i="6" s="1"/>
  <c r="BF2353" i="6"/>
  <c r="BH2389" i="6"/>
  <c r="BI2389" i="6" s="1"/>
  <c r="BF2389" i="6"/>
  <c r="BH2507" i="6"/>
  <c r="BI2507" i="6" s="1"/>
  <c r="BH2653" i="6"/>
  <c r="BI2653" i="6" s="1"/>
  <c r="BH2701" i="6"/>
  <c r="BI2701" i="6" s="1"/>
  <c r="BF2701" i="6"/>
  <c r="BH2755" i="6"/>
  <c r="BI2755" i="6" s="1"/>
  <c r="BH2799" i="6"/>
  <c r="BI2799" i="6" s="1"/>
  <c r="BH2803" i="6"/>
  <c r="BI2803" i="6" s="1"/>
  <c r="BH2876" i="6"/>
  <c r="BI2876" i="6" s="1"/>
  <c r="BF2876" i="6"/>
  <c r="BH2958" i="6"/>
  <c r="BI2958" i="6" s="1"/>
  <c r="BF3298" i="6"/>
  <c r="BH3298" i="6"/>
  <c r="BI3298" i="6" s="1"/>
  <c r="BH3331" i="6"/>
  <c r="BI3331" i="6" s="1"/>
  <c r="BH3333" i="6"/>
  <c r="BI3333" i="6" s="1"/>
  <c r="BH3335" i="6"/>
  <c r="BI3335" i="6" s="1"/>
  <c r="BH3363" i="6"/>
  <c r="BI3363" i="6" s="1"/>
  <c r="BH3614" i="6"/>
  <c r="BI3614" i="6" s="1"/>
  <c r="BF3614" i="6"/>
  <c r="BF3889" i="6"/>
  <c r="BH3889" i="6"/>
  <c r="BI3889" i="6" s="1"/>
  <c r="BH4110" i="6"/>
  <c r="BI4110" i="6" s="1"/>
  <c r="BF4110" i="6"/>
  <c r="BH4701" i="6"/>
  <c r="BI4701" i="6" s="1"/>
  <c r="BH1779" i="6"/>
  <c r="BI1779" i="6" s="1"/>
  <c r="BF1790" i="6"/>
  <c r="BH1877" i="6"/>
  <c r="BI1877" i="6" s="1"/>
  <c r="BH2067" i="6"/>
  <c r="BI2067" i="6" s="1"/>
  <c r="BF2069" i="6"/>
  <c r="BF2256" i="6"/>
  <c r="BH2256" i="6"/>
  <c r="BI2256" i="6" s="1"/>
  <c r="BH2769" i="6"/>
  <c r="BI2769" i="6" s="1"/>
  <c r="BF2769" i="6"/>
  <c r="BF2956" i="6"/>
  <c r="BH2956" i="6"/>
  <c r="BI2956" i="6" s="1"/>
  <c r="BH3156" i="6"/>
  <c r="BI3156" i="6" s="1"/>
  <c r="BF3156" i="6"/>
  <c r="BF3209" i="6"/>
  <c r="BH3209" i="6"/>
  <c r="BI3209" i="6" s="1"/>
  <c r="BH3706" i="6"/>
  <c r="BI3706" i="6" s="1"/>
  <c r="BF3706" i="6"/>
  <c r="BH4658" i="6"/>
  <c r="BI4658" i="6" s="1"/>
  <c r="BH4699" i="6"/>
  <c r="BI4699" i="6" s="1"/>
  <c r="BF4699" i="6"/>
  <c r="BH1673" i="6"/>
  <c r="BI1673" i="6" s="1"/>
  <c r="BH1733" i="6"/>
  <c r="BI1733" i="6" s="1"/>
  <c r="BH1777" i="6"/>
  <c r="BI1777" i="6" s="1"/>
  <c r="BH1801" i="6"/>
  <c r="BI1801" i="6" s="1"/>
  <c r="BH1849" i="6"/>
  <c r="BI1849" i="6" s="1"/>
  <c r="BH1851" i="6"/>
  <c r="BI1851" i="6" s="1"/>
  <c r="BH1964" i="6"/>
  <c r="BI1964" i="6" s="1"/>
  <c r="BH1966" i="6"/>
  <c r="BI1966" i="6" s="1"/>
  <c r="BF2006" i="6"/>
  <c r="BF2008" i="6"/>
  <c r="BF2010" i="6"/>
  <c r="BH2014" i="6"/>
  <c r="BI2014" i="6" s="1"/>
  <c r="BH2027" i="6"/>
  <c r="BI2027" i="6" s="1"/>
  <c r="BH2029" i="6"/>
  <c r="BI2029" i="6" s="1"/>
  <c r="BH2183" i="6"/>
  <c r="BI2183" i="6" s="1"/>
  <c r="BH2187" i="6"/>
  <c r="BI2187" i="6" s="1"/>
  <c r="BF2196" i="6"/>
  <c r="BH2196" i="6"/>
  <c r="BI2196" i="6" s="1"/>
  <c r="BH2553" i="6"/>
  <c r="BI2553" i="6" s="1"/>
  <c r="BF2600" i="6"/>
  <c r="BH2600" i="6"/>
  <c r="BI2600" i="6" s="1"/>
  <c r="BH2687" i="6"/>
  <c r="BI2687" i="6" s="1"/>
  <c r="BH2738" i="6"/>
  <c r="BI2738" i="6" s="1"/>
  <c r="BH2745" i="6"/>
  <c r="BI2745" i="6" s="1"/>
  <c r="BH2749" i="6"/>
  <c r="BI2749" i="6" s="1"/>
  <c r="BH2797" i="6"/>
  <c r="BI2797" i="6" s="1"/>
  <c r="BH2919" i="6"/>
  <c r="BI2919" i="6" s="1"/>
  <c r="BF3149" i="6"/>
  <c r="BF3812" i="6"/>
  <c r="BH3812" i="6"/>
  <c r="BI3812" i="6" s="1"/>
  <c r="BH4001" i="6"/>
  <c r="BI4001" i="6" s="1"/>
  <c r="BF4001" i="6"/>
  <c r="BH4656" i="6"/>
  <c r="BI4656" i="6" s="1"/>
  <c r="BF4656" i="6"/>
  <c r="BH1655" i="6"/>
  <c r="BI1655" i="6" s="1"/>
  <c r="BH1799" i="6"/>
  <c r="BI1799" i="6" s="1"/>
  <c r="BH1803" i="6"/>
  <c r="BI1803" i="6" s="1"/>
  <c r="BH1823" i="6"/>
  <c r="BI1823" i="6" s="1"/>
  <c r="BH1830" i="6"/>
  <c r="BI1830" i="6" s="1"/>
  <c r="BH1847" i="6"/>
  <c r="BI1847" i="6" s="1"/>
  <c r="BH1860" i="6"/>
  <c r="BI1860" i="6" s="1"/>
  <c r="BH1875" i="6"/>
  <c r="BI1875" i="6" s="1"/>
  <c r="BH1920" i="6"/>
  <c r="BI1920" i="6" s="1"/>
  <c r="BH1927" i="6"/>
  <c r="BI1927" i="6" s="1"/>
  <c r="BH1929" i="6"/>
  <c r="BI1929" i="6" s="1"/>
  <c r="BH1936" i="6"/>
  <c r="BI1936" i="6" s="1"/>
  <c r="BH1949" i="6"/>
  <c r="BI1949" i="6" s="1"/>
  <c r="BH2025" i="6"/>
  <c r="BI2025" i="6" s="1"/>
  <c r="BH2036" i="6"/>
  <c r="BI2036" i="6" s="1"/>
  <c r="BH2137" i="6"/>
  <c r="BI2137" i="6" s="1"/>
  <c r="BH2192" i="6"/>
  <c r="BI2192" i="6" s="1"/>
  <c r="BF2192" i="6"/>
  <c r="BH2234" i="6"/>
  <c r="BI2234" i="6" s="1"/>
  <c r="BF2234" i="6"/>
  <c r="BH2236" i="6"/>
  <c r="BI2236" i="6" s="1"/>
  <c r="BF2236" i="6"/>
  <c r="BH2245" i="6"/>
  <c r="BI2245" i="6" s="1"/>
  <c r="BH2272" i="6"/>
  <c r="BI2272" i="6" s="1"/>
  <c r="BH2326" i="6"/>
  <c r="BI2326" i="6" s="1"/>
  <c r="BH2446" i="6"/>
  <c r="BI2446" i="6" s="1"/>
  <c r="BH2471" i="6"/>
  <c r="BI2471" i="6" s="1"/>
  <c r="BF2471" i="6"/>
  <c r="BH2560" i="6"/>
  <c r="BI2560" i="6" s="1"/>
  <c r="BH2569" i="6"/>
  <c r="BI2569" i="6" s="1"/>
  <c r="BF2569" i="6"/>
  <c r="BH2589" i="6"/>
  <c r="BI2589" i="6" s="1"/>
  <c r="BF2614" i="6"/>
  <c r="BH2614" i="6"/>
  <c r="BI2614" i="6" s="1"/>
  <c r="BH2616" i="6"/>
  <c r="BI2616" i="6" s="1"/>
  <c r="BH2699" i="6"/>
  <c r="BI2699" i="6" s="1"/>
  <c r="BF2699" i="6"/>
  <c r="BF2704" i="6"/>
  <c r="BH2704" i="6"/>
  <c r="BI2704" i="6" s="1"/>
  <c r="BH2819" i="6"/>
  <c r="BI2819" i="6" s="1"/>
  <c r="BF2819" i="6"/>
  <c r="BH3047" i="6"/>
  <c r="BI3047" i="6" s="1"/>
  <c r="BH3242" i="6"/>
  <c r="BI3242" i="6" s="1"/>
  <c r="BH3577" i="6"/>
  <c r="BI3577" i="6" s="1"/>
  <c r="BH3686" i="6"/>
  <c r="BI3686" i="6" s="1"/>
  <c r="BH4663" i="6"/>
  <c r="BI4663" i="6" s="1"/>
  <c r="BF4663" i="6"/>
  <c r="BF3999" i="6"/>
  <c r="BH3999" i="6"/>
  <c r="BI3999" i="6" s="1"/>
  <c r="BH4551" i="6"/>
  <c r="BI4551" i="6" s="1"/>
  <c r="BF4551" i="6"/>
  <c r="BH4867" i="6"/>
  <c r="BI4867" i="6" s="1"/>
  <c r="BF4867" i="6"/>
  <c r="BH2804" i="6"/>
  <c r="BI2804" i="6" s="1"/>
  <c r="BH2981" i="6"/>
  <c r="BI2981" i="6" s="1"/>
  <c r="BH3012" i="6"/>
  <c r="BI3012" i="6" s="1"/>
  <c r="BH3147" i="6"/>
  <c r="BI3147" i="6" s="1"/>
  <c r="BF3501" i="6"/>
  <c r="BH3501" i="6"/>
  <c r="BI3501" i="6" s="1"/>
  <c r="BF4408" i="6"/>
  <c r="BH1817" i="6"/>
  <c r="BI1817" i="6" s="1"/>
  <c r="BH1865" i="6"/>
  <c r="BI1865" i="6" s="1"/>
  <c r="BH1914" i="6"/>
  <c r="BI1914" i="6" s="1"/>
  <c r="BH1923" i="6"/>
  <c r="BI1923" i="6" s="1"/>
  <c r="BH1977" i="6"/>
  <c r="BI1977" i="6" s="1"/>
  <c r="BH1984" i="6"/>
  <c r="BI1984" i="6" s="1"/>
  <c r="BH2019" i="6"/>
  <c r="BI2019" i="6" s="1"/>
  <c r="BH2034" i="6"/>
  <c r="BI2034" i="6" s="1"/>
  <c r="BH2050" i="6"/>
  <c r="BI2050" i="6" s="1"/>
  <c r="BH2074" i="6"/>
  <c r="BI2074" i="6" s="1"/>
  <c r="BH2174" i="6"/>
  <c r="BI2174" i="6" s="1"/>
  <c r="BH2372" i="6"/>
  <c r="BI2372" i="6" s="1"/>
  <c r="BF2372" i="6"/>
  <c r="BH2390" i="6"/>
  <c r="BI2390" i="6" s="1"/>
  <c r="BF2460" i="6"/>
  <c r="BH2460" i="6"/>
  <c r="BI2460" i="6" s="1"/>
  <c r="BH2603" i="6"/>
  <c r="BI2603" i="6" s="1"/>
  <c r="BH2685" i="6"/>
  <c r="BI2685" i="6" s="1"/>
  <c r="BH2788" i="6"/>
  <c r="BI2788" i="6" s="1"/>
  <c r="BH2843" i="6"/>
  <c r="BI2843" i="6" s="1"/>
  <c r="BH2845" i="6"/>
  <c r="BI2845" i="6" s="1"/>
  <c r="BH2867" i="6"/>
  <c r="BI2867" i="6" s="1"/>
  <c r="BF2981" i="6"/>
  <c r="BH2999" i="6"/>
  <c r="BI2999" i="6" s="1"/>
  <c r="BH3240" i="6"/>
  <c r="BI3240" i="6" s="1"/>
  <c r="BH3383" i="6"/>
  <c r="BI3383" i="6" s="1"/>
  <c r="BF3383" i="6"/>
  <c r="BH3562" i="6"/>
  <c r="BI3562" i="6" s="1"/>
  <c r="BF3562" i="6"/>
  <c r="BH3756" i="6"/>
  <c r="BI3756" i="6" s="1"/>
  <c r="BH4259" i="6"/>
  <c r="BI4259" i="6" s="1"/>
  <c r="BH4637" i="6"/>
  <c r="BI4637" i="6" s="1"/>
  <c r="BH4644" i="6"/>
  <c r="BI4644" i="6" s="1"/>
  <c r="BH2076" i="6"/>
  <c r="BI2076" i="6" s="1"/>
  <c r="BH2087" i="6"/>
  <c r="BI2087" i="6" s="1"/>
  <c r="BH2107" i="6"/>
  <c r="BI2107" i="6" s="1"/>
  <c r="BH2116" i="6"/>
  <c r="BI2116" i="6" s="1"/>
  <c r="BH2118" i="6"/>
  <c r="BI2118" i="6" s="1"/>
  <c r="BH2125" i="6"/>
  <c r="BI2125" i="6" s="1"/>
  <c r="BH2170" i="6"/>
  <c r="BI2170" i="6" s="1"/>
  <c r="BH2249" i="6"/>
  <c r="BI2249" i="6" s="1"/>
  <c r="BH2313" i="6"/>
  <c r="BI2313" i="6" s="1"/>
  <c r="BH2416" i="6"/>
  <c r="BI2416" i="6" s="1"/>
  <c r="BH2418" i="6"/>
  <c r="BI2418" i="6" s="1"/>
  <c r="BH2425" i="6"/>
  <c r="BI2425" i="6" s="1"/>
  <c r="BH2453" i="6"/>
  <c r="BI2453" i="6" s="1"/>
  <c r="BH2545" i="6"/>
  <c r="BI2545" i="6" s="1"/>
  <c r="BH2558" i="6"/>
  <c r="BI2558" i="6" s="1"/>
  <c r="BH2571" i="6"/>
  <c r="BI2571" i="6" s="1"/>
  <c r="BH2612" i="6"/>
  <c r="BI2612" i="6" s="1"/>
  <c r="BH2651" i="6"/>
  <c r="BI2651" i="6" s="1"/>
  <c r="BH2683" i="6"/>
  <c r="BI2683" i="6" s="1"/>
  <c r="BH2690" i="6"/>
  <c r="BI2690" i="6" s="1"/>
  <c r="BH2712" i="6"/>
  <c r="BI2712" i="6" s="1"/>
  <c r="BH2719" i="6"/>
  <c r="BI2719" i="6" s="1"/>
  <c r="BH2823" i="6"/>
  <c r="BI2823" i="6" s="1"/>
  <c r="BH2837" i="6"/>
  <c r="BI2837" i="6" s="1"/>
  <c r="BH2887" i="6"/>
  <c r="BI2887" i="6" s="1"/>
  <c r="BH2898" i="6"/>
  <c r="BI2898" i="6" s="1"/>
  <c r="BH2900" i="6"/>
  <c r="BI2900" i="6" s="1"/>
  <c r="BH3160" i="6"/>
  <c r="BI3160" i="6" s="1"/>
  <c r="BH3213" i="6"/>
  <c r="BI3213" i="6" s="1"/>
  <c r="BH3224" i="6"/>
  <c r="BI3224" i="6" s="1"/>
  <c r="BH4941" i="6"/>
  <c r="BI4941" i="6" s="1"/>
  <c r="BH2051" i="6"/>
  <c r="BI2051" i="6" s="1"/>
  <c r="BH2053" i="6"/>
  <c r="BI2053" i="6" s="1"/>
  <c r="BH2055" i="6"/>
  <c r="BI2055" i="6" s="1"/>
  <c r="BH2123" i="6"/>
  <c r="BI2123" i="6" s="1"/>
  <c r="BH2140" i="6"/>
  <c r="BI2140" i="6" s="1"/>
  <c r="BH2164" i="6"/>
  <c r="BI2164" i="6" s="1"/>
  <c r="BH2315" i="6"/>
  <c r="BI2315" i="6" s="1"/>
  <c r="BH2361" i="6"/>
  <c r="BI2361" i="6" s="1"/>
  <c r="BH2363" i="6"/>
  <c r="BI2363" i="6" s="1"/>
  <c r="BH2405" i="6"/>
  <c r="BI2405" i="6" s="1"/>
  <c r="BH2412" i="6"/>
  <c r="BI2412" i="6" s="1"/>
  <c r="BH2499" i="6"/>
  <c r="BI2499" i="6" s="1"/>
  <c r="BH2503" i="6"/>
  <c r="BI2503" i="6" s="1"/>
  <c r="BH2521" i="6"/>
  <c r="BI2521" i="6" s="1"/>
  <c r="BH2539" i="6"/>
  <c r="BI2539" i="6" s="1"/>
  <c r="BH2593" i="6"/>
  <c r="BI2593" i="6" s="1"/>
  <c r="BH2595" i="6"/>
  <c r="BI2595" i="6" s="1"/>
  <c r="BH2608" i="6"/>
  <c r="BI2608" i="6" s="1"/>
  <c r="BH2619" i="6"/>
  <c r="BI2619" i="6" s="1"/>
  <c r="BH2623" i="6"/>
  <c r="BI2623" i="6" s="1"/>
  <c r="BH2677" i="6"/>
  <c r="BI2677" i="6" s="1"/>
  <c r="BH2697" i="6"/>
  <c r="BI2697" i="6" s="1"/>
  <c r="BH2717" i="6"/>
  <c r="BI2717" i="6" s="1"/>
  <c r="BH2728" i="6"/>
  <c r="BI2728" i="6" s="1"/>
  <c r="BH2732" i="6"/>
  <c r="BI2732" i="6" s="1"/>
  <c r="BH2765" i="6"/>
  <c r="BI2765" i="6" s="1"/>
  <c r="BH2806" i="6"/>
  <c r="BI2806" i="6" s="1"/>
  <c r="BH2848" i="6"/>
  <c r="BI2848" i="6" s="1"/>
  <c r="BH2975" i="6"/>
  <c r="BI2975" i="6" s="1"/>
  <c r="BH3056" i="6"/>
  <c r="BI3056" i="6" s="1"/>
  <c r="BF3108" i="6"/>
  <c r="BH3108" i="6"/>
  <c r="BI3108" i="6" s="1"/>
  <c r="BH3265" i="6"/>
  <c r="BI3265" i="6" s="1"/>
  <c r="BH3299" i="6"/>
  <c r="BI3299" i="6" s="1"/>
  <c r="BH3306" i="6"/>
  <c r="BI3306" i="6" s="1"/>
  <c r="BH3549" i="6"/>
  <c r="BI3549" i="6" s="1"/>
  <c r="BH3871" i="6"/>
  <c r="BI3871" i="6" s="1"/>
  <c r="BF3871" i="6"/>
  <c r="BH4378" i="6"/>
  <c r="BI4378" i="6" s="1"/>
  <c r="BH4900" i="6"/>
  <c r="BI4900" i="6" s="1"/>
  <c r="BH2222" i="6"/>
  <c r="BI2222" i="6" s="1"/>
  <c r="BH2301" i="6"/>
  <c r="BI2301" i="6" s="1"/>
  <c r="BH2351" i="6"/>
  <c r="BI2351" i="6" s="1"/>
  <c r="BH2667" i="6"/>
  <c r="BI2667" i="6" s="1"/>
  <c r="BH2715" i="6"/>
  <c r="BI2715" i="6" s="1"/>
  <c r="BH2737" i="6"/>
  <c r="BI2737" i="6" s="1"/>
  <c r="BH2754" i="6"/>
  <c r="BI2754" i="6" s="1"/>
  <c r="BH2802" i="6"/>
  <c r="BI2802" i="6" s="1"/>
  <c r="BH2826" i="6"/>
  <c r="BI2826" i="6" s="1"/>
  <c r="BH2890" i="6"/>
  <c r="BI2890" i="6" s="1"/>
  <c r="BH2911" i="6"/>
  <c r="BI2911" i="6" s="1"/>
  <c r="BH2968" i="6"/>
  <c r="BI2968" i="6" s="1"/>
  <c r="BH3045" i="6"/>
  <c r="BI3045" i="6" s="1"/>
  <c r="BH3054" i="6"/>
  <c r="BI3054" i="6" s="1"/>
  <c r="BH3125" i="6"/>
  <c r="BI3125" i="6" s="1"/>
  <c r="BH3132" i="6"/>
  <c r="BI3132" i="6" s="1"/>
  <c r="BH3540" i="6"/>
  <c r="BI3540" i="6" s="1"/>
  <c r="BF3636" i="6"/>
  <c r="BH3636" i="6"/>
  <c r="BI3636" i="6" s="1"/>
  <c r="BF3849" i="6"/>
  <c r="BH3849" i="6"/>
  <c r="BI3849" i="6" s="1"/>
  <c r="BF4085" i="6"/>
  <c r="BH4085" i="6"/>
  <c r="BI4085" i="6" s="1"/>
  <c r="BH2151" i="6"/>
  <c r="BI2151" i="6" s="1"/>
  <c r="BH2186" i="6"/>
  <c r="BI2186" i="6" s="1"/>
  <c r="BH2194" i="6"/>
  <c r="BI2194" i="6" s="1"/>
  <c r="BF2222" i="6"/>
  <c r="BH2224" i="6"/>
  <c r="BI2224" i="6" s="1"/>
  <c r="BH2383" i="6"/>
  <c r="BI2383" i="6" s="1"/>
  <c r="BH2458" i="6"/>
  <c r="BI2458" i="6" s="1"/>
  <c r="BH2495" i="6"/>
  <c r="BI2495" i="6" s="1"/>
  <c r="BH2519" i="6"/>
  <c r="BI2519" i="6" s="1"/>
  <c r="BH2537" i="6"/>
  <c r="BI2537" i="6" s="1"/>
  <c r="BH2693" i="6"/>
  <c r="BI2693" i="6" s="1"/>
  <c r="BH2706" i="6"/>
  <c r="BI2706" i="6" s="1"/>
  <c r="BH2859" i="6"/>
  <c r="BI2859" i="6" s="1"/>
  <c r="BH2881" i="6"/>
  <c r="BI2881" i="6" s="1"/>
  <c r="BH3043" i="6"/>
  <c r="BI3043" i="6" s="1"/>
  <c r="BF3257" i="6"/>
  <c r="BH3257" i="6"/>
  <c r="BI3257" i="6" s="1"/>
  <c r="BH3625" i="6"/>
  <c r="BI3625" i="6" s="1"/>
  <c r="BF3847" i="6"/>
  <c r="BH3847" i="6"/>
  <c r="BI3847" i="6" s="1"/>
  <c r="BF3869" i="6"/>
  <c r="BH3869" i="6"/>
  <c r="BI3869" i="6" s="1"/>
  <c r="BH4193" i="6"/>
  <c r="BI4193" i="6" s="1"/>
  <c r="BF4193" i="6"/>
  <c r="BH4865" i="6"/>
  <c r="BI4865" i="6" s="1"/>
  <c r="BF4865" i="6"/>
  <c r="BH2099" i="6"/>
  <c r="BI2099" i="6" s="1"/>
  <c r="BF2314" i="6"/>
  <c r="BH2318" i="6"/>
  <c r="BI2318" i="6" s="1"/>
  <c r="BH2465" i="6"/>
  <c r="BI2465" i="6" s="1"/>
  <c r="BH2497" i="6"/>
  <c r="BI2497" i="6" s="1"/>
  <c r="BH2531" i="6"/>
  <c r="BI2531" i="6" s="1"/>
  <c r="BH2641" i="6"/>
  <c r="BI2641" i="6" s="1"/>
  <c r="BH2654" i="6"/>
  <c r="BI2654" i="6" s="1"/>
  <c r="BH2682" i="6"/>
  <c r="BI2682" i="6" s="1"/>
  <c r="BH2840" i="6"/>
  <c r="BI2840" i="6" s="1"/>
  <c r="BH2952" i="6"/>
  <c r="BI2952" i="6" s="1"/>
  <c r="BH2985" i="6"/>
  <c r="BI2985" i="6" s="1"/>
  <c r="BH3081" i="6"/>
  <c r="BI3081" i="6" s="1"/>
  <c r="BH3931" i="6"/>
  <c r="BI3931" i="6" s="1"/>
  <c r="BF3931" i="6"/>
  <c r="BH3985" i="6"/>
  <c r="BI3985" i="6" s="1"/>
  <c r="BF3985" i="6"/>
  <c r="BH4139" i="6"/>
  <c r="BI4139" i="6" s="1"/>
  <c r="BF4139" i="6"/>
  <c r="BH2295" i="6"/>
  <c r="BI2295" i="6" s="1"/>
  <c r="BH2700" i="6"/>
  <c r="BI2700" i="6" s="1"/>
  <c r="BH2766" i="6"/>
  <c r="BI2766" i="6" s="1"/>
  <c r="BH3093" i="6"/>
  <c r="BI3093" i="6" s="1"/>
  <c r="BH3300" i="6"/>
  <c r="BI3300" i="6" s="1"/>
  <c r="BF3300" i="6"/>
  <c r="BF3454" i="6"/>
  <c r="BH3454" i="6"/>
  <c r="BI3454" i="6" s="1"/>
  <c r="BH3509" i="6"/>
  <c r="BI3509" i="6" s="1"/>
  <c r="BH3518" i="6"/>
  <c r="BI3518" i="6" s="1"/>
  <c r="BH3857" i="6"/>
  <c r="BI3857" i="6" s="1"/>
  <c r="BF3857" i="6"/>
  <c r="BH3924" i="6"/>
  <c r="BI3924" i="6" s="1"/>
  <c r="BH4106" i="6"/>
  <c r="BI4106" i="6" s="1"/>
  <c r="BF4106" i="6"/>
  <c r="BH4157" i="6"/>
  <c r="BI4157" i="6" s="1"/>
  <c r="BH4586" i="6"/>
  <c r="BI4586" i="6" s="1"/>
  <c r="BF4586" i="6"/>
  <c r="BH2065" i="6"/>
  <c r="BI2065" i="6" s="1"/>
  <c r="BH2104" i="6"/>
  <c r="BI2104" i="6" s="1"/>
  <c r="BH2141" i="6"/>
  <c r="BI2141" i="6" s="1"/>
  <c r="BH2178" i="6"/>
  <c r="BI2178" i="6" s="1"/>
  <c r="BH2189" i="6"/>
  <c r="BI2189" i="6" s="1"/>
  <c r="BH2233" i="6"/>
  <c r="BI2233" i="6" s="1"/>
  <c r="BH2293" i="6"/>
  <c r="BI2293" i="6" s="1"/>
  <c r="BF2295" i="6"/>
  <c r="BH2299" i="6"/>
  <c r="BI2299" i="6" s="1"/>
  <c r="BH2327" i="6"/>
  <c r="BI2327" i="6" s="1"/>
  <c r="BH2345" i="6"/>
  <c r="BI2345" i="6" s="1"/>
  <c r="BH2347" i="6"/>
  <c r="BI2347" i="6" s="1"/>
  <c r="BH2362" i="6"/>
  <c r="BI2362" i="6" s="1"/>
  <c r="BH2364" i="6"/>
  <c r="BI2364" i="6" s="1"/>
  <c r="BH2371" i="6"/>
  <c r="BI2371" i="6" s="1"/>
  <c r="BH2450" i="6"/>
  <c r="BI2450" i="6" s="1"/>
  <c r="BH2540" i="6"/>
  <c r="BI2540" i="6" s="1"/>
  <c r="BH2566" i="6"/>
  <c r="BI2566" i="6" s="1"/>
  <c r="BH2633" i="6"/>
  <c r="BI2633" i="6" s="1"/>
  <c r="BF2700" i="6"/>
  <c r="BH2718" i="6"/>
  <c r="BI2718" i="6" s="1"/>
  <c r="BH2729" i="6"/>
  <c r="BI2729" i="6" s="1"/>
  <c r="BH2731" i="6"/>
  <c r="BI2731" i="6" s="1"/>
  <c r="BF2766" i="6"/>
  <c r="BH2790" i="6"/>
  <c r="BI2790" i="6" s="1"/>
  <c r="BH2864" i="6"/>
  <c r="BI2864" i="6" s="1"/>
  <c r="BH3367" i="6"/>
  <c r="BI3367" i="6" s="1"/>
  <c r="BH3487" i="6"/>
  <c r="BI3487" i="6" s="1"/>
  <c r="BH3503" i="6"/>
  <c r="BI3503" i="6" s="1"/>
  <c r="BH3715" i="6"/>
  <c r="BI3715" i="6" s="1"/>
  <c r="BF3715" i="6"/>
  <c r="BH3833" i="6"/>
  <c r="BI3833" i="6" s="1"/>
  <c r="BH4090" i="6"/>
  <c r="BI4090" i="6" s="1"/>
  <c r="BF4167" i="6"/>
  <c r="BH4167" i="6"/>
  <c r="BI4167" i="6" s="1"/>
  <c r="BF4731" i="6"/>
  <c r="BH4731" i="6"/>
  <c r="BI4731" i="6" s="1"/>
  <c r="BH3112" i="6"/>
  <c r="BI3112" i="6" s="1"/>
  <c r="BH3154" i="6"/>
  <c r="BI3154" i="6" s="1"/>
  <c r="BH3218" i="6"/>
  <c r="BI3218" i="6" s="1"/>
  <c r="BH3253" i="6"/>
  <c r="BI3253" i="6" s="1"/>
  <c r="BH3259" i="6"/>
  <c r="BI3259" i="6" s="1"/>
  <c r="BH3272" i="6"/>
  <c r="BI3272" i="6" s="1"/>
  <c r="BH3349" i="6"/>
  <c r="BI3349" i="6" s="1"/>
  <c r="BH3381" i="6"/>
  <c r="BI3381" i="6" s="1"/>
  <c r="BH3385" i="6"/>
  <c r="BI3385" i="6" s="1"/>
  <c r="BH3512" i="6"/>
  <c r="BI3512" i="6" s="1"/>
  <c r="BH3525" i="6"/>
  <c r="BI3525" i="6" s="1"/>
  <c r="BH3854" i="6"/>
  <c r="BI3854" i="6" s="1"/>
  <c r="BH3980" i="6"/>
  <c r="BI3980" i="6" s="1"/>
  <c r="BH4155" i="6"/>
  <c r="BI4155" i="6" s="1"/>
  <c r="BH4635" i="6"/>
  <c r="BI4635" i="6" s="1"/>
  <c r="BH4898" i="6"/>
  <c r="BI4898" i="6" s="1"/>
  <c r="BH4907" i="6"/>
  <c r="BI4907" i="6" s="1"/>
  <c r="BH4983" i="6"/>
  <c r="BI4983" i="6" s="1"/>
  <c r="BH4985" i="6"/>
  <c r="BI4985" i="6" s="1"/>
  <c r="BH2942" i="6"/>
  <c r="BI2942" i="6" s="1"/>
  <c r="BH2966" i="6"/>
  <c r="BI2966" i="6" s="1"/>
  <c r="BH2991" i="6"/>
  <c r="BI2991" i="6" s="1"/>
  <c r="BH2993" i="6"/>
  <c r="BI2993" i="6" s="1"/>
  <c r="BH3021" i="6"/>
  <c r="BI3021" i="6" s="1"/>
  <c r="BH3050" i="6"/>
  <c r="BI3050" i="6" s="1"/>
  <c r="BH3063" i="6"/>
  <c r="BI3063" i="6" s="1"/>
  <c r="BH3077" i="6"/>
  <c r="BI3077" i="6" s="1"/>
  <c r="BH3099" i="6"/>
  <c r="BI3099" i="6" s="1"/>
  <c r="BH3141" i="6"/>
  <c r="BI3141" i="6" s="1"/>
  <c r="BH3170" i="6"/>
  <c r="BI3170" i="6" s="1"/>
  <c r="BH3200" i="6"/>
  <c r="BI3200" i="6" s="1"/>
  <c r="BH3236" i="6"/>
  <c r="BI3236" i="6" s="1"/>
  <c r="BH3251" i="6"/>
  <c r="BI3251" i="6" s="1"/>
  <c r="BH3268" i="6"/>
  <c r="BI3268" i="6" s="1"/>
  <c r="BH3302" i="6"/>
  <c r="BI3302" i="6" s="1"/>
  <c r="BH3352" i="6"/>
  <c r="BI3352" i="6" s="1"/>
  <c r="BH3377" i="6"/>
  <c r="BI3377" i="6" s="1"/>
  <c r="BH3379" i="6"/>
  <c r="BI3379" i="6" s="1"/>
  <c r="BH3388" i="6"/>
  <c r="BI3388" i="6" s="1"/>
  <c r="BH3463" i="6"/>
  <c r="BI3463" i="6" s="1"/>
  <c r="BH3481" i="6"/>
  <c r="BI3481" i="6" s="1"/>
  <c r="BH3483" i="6"/>
  <c r="BI3483" i="6" s="1"/>
  <c r="BH3626" i="6"/>
  <c r="BI3626" i="6" s="1"/>
  <c r="BF3626" i="6"/>
  <c r="BH3662" i="6"/>
  <c r="BI3662" i="6" s="1"/>
  <c r="BH3693" i="6"/>
  <c r="BI3693" i="6" s="1"/>
  <c r="BH3727" i="6"/>
  <c r="BI3727" i="6" s="1"/>
  <c r="BF3880" i="6"/>
  <c r="BH3880" i="6"/>
  <c r="BI3880" i="6" s="1"/>
  <c r="BH4232" i="6"/>
  <c r="BI4232" i="6" s="1"/>
  <c r="BF4232" i="6"/>
  <c r="BH4298" i="6"/>
  <c r="BI4298" i="6" s="1"/>
  <c r="BH4588" i="6"/>
  <c r="BI4588" i="6" s="1"/>
  <c r="BH4631" i="6"/>
  <c r="BI4631" i="6" s="1"/>
  <c r="BH4640" i="6"/>
  <c r="BI4640" i="6" s="1"/>
  <c r="BF4818" i="6"/>
  <c r="BH4818" i="6"/>
  <c r="BI4818" i="6" s="1"/>
  <c r="BH4851" i="6"/>
  <c r="BI4851" i="6" s="1"/>
  <c r="BF4851" i="6"/>
  <c r="BH4891" i="6"/>
  <c r="BI4891" i="6" s="1"/>
  <c r="BF2966" i="6"/>
  <c r="BH3002" i="6"/>
  <c r="BI3002" i="6" s="1"/>
  <c r="BH3091" i="6"/>
  <c r="BI3091" i="6" s="1"/>
  <c r="BH3126" i="6"/>
  <c r="BI3126" i="6" s="1"/>
  <c r="BH3135" i="6"/>
  <c r="BI3135" i="6" s="1"/>
  <c r="BH3190" i="6"/>
  <c r="BI3190" i="6" s="1"/>
  <c r="BH3216" i="6"/>
  <c r="BI3216" i="6" s="1"/>
  <c r="BH3225" i="6"/>
  <c r="BI3225" i="6" s="1"/>
  <c r="BH3266" i="6"/>
  <c r="BI3266" i="6" s="1"/>
  <c r="BH3294" i="6"/>
  <c r="BI3294" i="6" s="1"/>
  <c r="BH3296" i="6"/>
  <c r="BI3296" i="6" s="1"/>
  <c r="BH3307" i="6"/>
  <c r="BI3307" i="6" s="1"/>
  <c r="BH3395" i="6"/>
  <c r="BI3395" i="6" s="1"/>
  <c r="BH3397" i="6"/>
  <c r="BI3397" i="6" s="1"/>
  <c r="BH3447" i="6"/>
  <c r="BI3447" i="6" s="1"/>
  <c r="BH3461" i="6"/>
  <c r="BI3461" i="6" s="1"/>
  <c r="BH3479" i="6"/>
  <c r="BI3479" i="6" s="1"/>
  <c r="BH3557" i="6"/>
  <c r="BI3557" i="6" s="1"/>
  <c r="BH3578" i="6"/>
  <c r="BI3578" i="6" s="1"/>
  <c r="BH3678" i="6"/>
  <c r="BI3678" i="6" s="1"/>
  <c r="BH3750" i="6"/>
  <c r="BI3750" i="6" s="1"/>
  <c r="BH3948" i="6"/>
  <c r="BI3948" i="6" s="1"/>
  <c r="BH4130" i="6"/>
  <c r="BI4130" i="6" s="1"/>
  <c r="BF4137" i="6"/>
  <c r="BH4214" i="6"/>
  <c r="BI4214" i="6" s="1"/>
  <c r="BH4287" i="6"/>
  <c r="BI4287" i="6" s="1"/>
  <c r="BH4328" i="6"/>
  <c r="BI4328" i="6" s="1"/>
  <c r="BF4370" i="6"/>
  <c r="BH4370" i="6"/>
  <c r="BI4370" i="6" s="1"/>
  <c r="BH4581" i="6"/>
  <c r="BI4581" i="6" s="1"/>
  <c r="BH4915" i="6"/>
  <c r="BI4915" i="6" s="1"/>
  <c r="BF4915" i="6"/>
  <c r="BH2920" i="6"/>
  <c r="BI2920" i="6" s="1"/>
  <c r="BH3000" i="6"/>
  <c r="BI3000" i="6" s="1"/>
  <c r="BF3135" i="6"/>
  <c r="BH3234" i="6"/>
  <c r="BI3234" i="6" s="1"/>
  <c r="BH3332" i="6"/>
  <c r="BI3332" i="6" s="1"/>
  <c r="BH3472" i="6"/>
  <c r="BI3472" i="6" s="1"/>
  <c r="BH3622" i="6"/>
  <c r="BI3622" i="6" s="1"/>
  <c r="BF3622" i="6"/>
  <c r="BH3653" i="6"/>
  <c r="BI3653" i="6" s="1"/>
  <c r="BH3660" i="6"/>
  <c r="BI3660" i="6" s="1"/>
  <c r="BH3716" i="6"/>
  <c r="BI3716" i="6" s="1"/>
  <c r="BH3734" i="6"/>
  <c r="BI3734" i="6" s="1"/>
  <c r="BH3741" i="6"/>
  <c r="BI3741" i="6" s="1"/>
  <c r="BF4075" i="6"/>
  <c r="BH4075" i="6"/>
  <c r="BI4075" i="6" s="1"/>
  <c r="BH4294" i="6"/>
  <c r="BI4294" i="6" s="1"/>
  <c r="BH4365" i="6"/>
  <c r="BI4365" i="6" s="1"/>
  <c r="BH4488" i="6"/>
  <c r="BI4488" i="6" s="1"/>
  <c r="BH4539" i="6"/>
  <c r="BI4539" i="6" s="1"/>
  <c r="BH4544" i="6"/>
  <c r="BI4544" i="6" s="1"/>
  <c r="BH4809" i="6"/>
  <c r="BI4809" i="6" s="1"/>
  <c r="BH4811" i="6"/>
  <c r="BI4811" i="6" s="1"/>
  <c r="BF4957" i="6"/>
  <c r="BH4957" i="6"/>
  <c r="BI4957" i="6" s="1"/>
  <c r="BH3087" i="6"/>
  <c r="BI3087" i="6" s="1"/>
  <c r="BH3113" i="6"/>
  <c r="BI3113" i="6" s="1"/>
  <c r="BH3232" i="6"/>
  <c r="BI3232" i="6" s="1"/>
  <c r="BH3273" i="6"/>
  <c r="BI3273" i="6" s="1"/>
  <c r="BH3513" i="6"/>
  <c r="BI3513" i="6" s="1"/>
  <c r="BH3615" i="6"/>
  <c r="BI3615" i="6" s="1"/>
  <c r="BF3620" i="6"/>
  <c r="BH3620" i="6"/>
  <c r="BI3620" i="6" s="1"/>
  <c r="BF4185" i="6"/>
  <c r="BH4185" i="6"/>
  <c r="BI4185" i="6" s="1"/>
  <c r="BH4565" i="6"/>
  <c r="BI4565" i="6" s="1"/>
  <c r="BH4758" i="6"/>
  <c r="BI4758" i="6" s="1"/>
  <c r="BF4758" i="6"/>
  <c r="BH4802" i="6"/>
  <c r="BI4802" i="6" s="1"/>
  <c r="BH3375" i="6"/>
  <c r="BI3375" i="6" s="1"/>
  <c r="BH3418" i="6"/>
  <c r="BI3418" i="6" s="1"/>
  <c r="BH3464" i="6"/>
  <c r="BI3464" i="6" s="1"/>
  <c r="BF3464" i="6"/>
  <c r="BH4020" i="6"/>
  <c r="BI4020" i="6" s="1"/>
  <c r="BF4201" i="6"/>
  <c r="BF4493" i="6"/>
  <c r="BH4493" i="6"/>
  <c r="BI4493" i="6" s="1"/>
  <c r="BH4887" i="6"/>
  <c r="BI4887" i="6" s="1"/>
  <c r="BF4887" i="6"/>
  <c r="BH3064" i="6"/>
  <c r="BI3064" i="6" s="1"/>
  <c r="BH3303" i="6"/>
  <c r="BI3303" i="6" s="1"/>
  <c r="BH3916" i="6"/>
  <c r="BI3916" i="6" s="1"/>
  <c r="BH4025" i="6"/>
  <c r="BI4025" i="6" s="1"/>
  <c r="BH4034" i="6"/>
  <c r="BI4034" i="6" s="1"/>
  <c r="BH4045" i="6"/>
  <c r="BI4045" i="6" s="1"/>
  <c r="BH4279" i="6"/>
  <c r="BI4279" i="6" s="1"/>
  <c r="BF4281" i="6"/>
  <c r="BH4290" i="6"/>
  <c r="BI4290" i="6" s="1"/>
  <c r="BH2943" i="6"/>
  <c r="BI2943" i="6" s="1"/>
  <c r="BH2947" i="6"/>
  <c r="BI2947" i="6" s="1"/>
  <c r="BH2949" i="6"/>
  <c r="BI2949" i="6" s="1"/>
  <c r="BH2967" i="6"/>
  <c r="BI2967" i="6" s="1"/>
  <c r="BH3051" i="6"/>
  <c r="BI3051" i="6" s="1"/>
  <c r="BH3060" i="6"/>
  <c r="BI3060" i="6" s="1"/>
  <c r="BF3064" i="6"/>
  <c r="BH3094" i="6"/>
  <c r="BI3094" i="6" s="1"/>
  <c r="BH3100" i="6"/>
  <c r="BI3100" i="6" s="1"/>
  <c r="BH3197" i="6"/>
  <c r="BI3197" i="6" s="1"/>
  <c r="BH3201" i="6"/>
  <c r="BI3201" i="6" s="1"/>
  <c r="BH3252" i="6"/>
  <c r="BI3252" i="6" s="1"/>
  <c r="BH3258" i="6"/>
  <c r="BI3258" i="6" s="1"/>
  <c r="BH3260" i="6"/>
  <c r="BI3260" i="6" s="1"/>
  <c r="BH3280" i="6"/>
  <c r="BI3280" i="6" s="1"/>
  <c r="BH3286" i="6"/>
  <c r="BI3286" i="6" s="1"/>
  <c r="BH3337" i="6"/>
  <c r="BI3337" i="6" s="1"/>
  <c r="BH3369" i="6"/>
  <c r="BI3369" i="6" s="1"/>
  <c r="BH3391" i="6"/>
  <c r="BI3391" i="6" s="1"/>
  <c r="BH3416" i="6"/>
  <c r="BI3416" i="6" s="1"/>
  <c r="BH3430" i="6"/>
  <c r="BI3430" i="6" s="1"/>
  <c r="BH3432" i="6"/>
  <c r="BI3432" i="6" s="1"/>
  <c r="BH3441" i="6"/>
  <c r="BI3441" i="6" s="1"/>
  <c r="BH3500" i="6"/>
  <c r="BI3500" i="6" s="1"/>
  <c r="BH3524" i="6"/>
  <c r="BI3524" i="6" s="1"/>
  <c r="BH3535" i="6"/>
  <c r="BI3535" i="6" s="1"/>
  <c r="BH3564" i="6"/>
  <c r="BI3564" i="6" s="1"/>
  <c r="BH3588" i="6"/>
  <c r="BI3588" i="6" s="1"/>
  <c r="BH3705" i="6"/>
  <c r="BI3705" i="6" s="1"/>
  <c r="BH3787" i="6"/>
  <c r="BI3787" i="6" s="1"/>
  <c r="BH3828" i="6"/>
  <c r="BI3828" i="6" s="1"/>
  <c r="BH3837" i="6"/>
  <c r="BI3837" i="6" s="1"/>
  <c r="BH3842" i="6"/>
  <c r="BI3842" i="6" s="1"/>
  <c r="BH3888" i="6"/>
  <c r="BI3888" i="6" s="1"/>
  <c r="BH3909" i="6"/>
  <c r="BI3909" i="6" s="1"/>
  <c r="BH3914" i="6"/>
  <c r="BI3914" i="6" s="1"/>
  <c r="BF3921" i="6"/>
  <c r="BH3998" i="6"/>
  <c r="BI3998" i="6" s="1"/>
  <c r="BH4023" i="6"/>
  <c r="BI4023" i="6" s="1"/>
  <c r="BH4103" i="6"/>
  <c r="BI4103" i="6" s="1"/>
  <c r="BF4206" i="6"/>
  <c r="BH4206" i="6"/>
  <c r="BI4206" i="6" s="1"/>
  <c r="BH4277" i="6"/>
  <c r="BI4277" i="6" s="1"/>
  <c r="BF4279" i="6"/>
  <c r="BH4721" i="6"/>
  <c r="BI4721" i="6" s="1"/>
  <c r="BH4871" i="6"/>
  <c r="BI4871" i="6" s="1"/>
  <c r="BH3632" i="6"/>
  <c r="BI3632" i="6" s="1"/>
  <c r="BH3680" i="6"/>
  <c r="BI3680" i="6" s="1"/>
  <c r="BH3728" i="6"/>
  <c r="BI3728" i="6" s="1"/>
  <c r="BH3765" i="6"/>
  <c r="BI3765" i="6" s="1"/>
  <c r="BH3776" i="6"/>
  <c r="BI3776" i="6" s="1"/>
  <c r="BH3797" i="6"/>
  <c r="BI3797" i="6" s="1"/>
  <c r="BH3804" i="6"/>
  <c r="BI3804" i="6" s="1"/>
  <c r="BH3953" i="6"/>
  <c r="BI3953" i="6" s="1"/>
  <c r="BH3992" i="6"/>
  <c r="BI3992" i="6" s="1"/>
  <c r="BH4003" i="6"/>
  <c r="BI4003" i="6" s="1"/>
  <c r="BH4005" i="6"/>
  <c r="BI4005" i="6" s="1"/>
  <c r="BH4057" i="6"/>
  <c r="BI4057" i="6" s="1"/>
  <c r="BH4095" i="6"/>
  <c r="BI4095" i="6" s="1"/>
  <c r="BH4097" i="6"/>
  <c r="BI4097" i="6" s="1"/>
  <c r="BH4141" i="6"/>
  <c r="BI4141" i="6" s="1"/>
  <c r="BH4151" i="6"/>
  <c r="BI4151" i="6" s="1"/>
  <c r="BH4221" i="6"/>
  <c r="BI4221" i="6" s="1"/>
  <c r="BH4223" i="6"/>
  <c r="BI4223" i="6" s="1"/>
  <c r="BH4266" i="6"/>
  <c r="BI4266" i="6" s="1"/>
  <c r="BH4347" i="6"/>
  <c r="BI4347" i="6" s="1"/>
  <c r="BH4356" i="6"/>
  <c r="BI4356" i="6" s="1"/>
  <c r="BH4455" i="6"/>
  <c r="BI4455" i="6" s="1"/>
  <c r="BH4615" i="6"/>
  <c r="BI4615" i="6" s="1"/>
  <c r="BF4638" i="6"/>
  <c r="BH4638" i="6"/>
  <c r="BI4638" i="6" s="1"/>
  <c r="BH4803" i="6"/>
  <c r="BI4803" i="6" s="1"/>
  <c r="BF4803" i="6"/>
  <c r="BH4837" i="6"/>
  <c r="BI4837" i="6" s="1"/>
  <c r="BH4971" i="6"/>
  <c r="BI4971" i="6" s="1"/>
  <c r="BH3387" i="6"/>
  <c r="BI3387" i="6" s="1"/>
  <c r="BH3439" i="6"/>
  <c r="BI3439" i="6" s="1"/>
  <c r="BH3448" i="6"/>
  <c r="BI3448" i="6" s="1"/>
  <c r="BH3488" i="6"/>
  <c r="BI3488" i="6" s="1"/>
  <c r="BH3523" i="6"/>
  <c r="BI3523" i="6" s="1"/>
  <c r="BH3527" i="6"/>
  <c r="BI3527" i="6" s="1"/>
  <c r="BH3556" i="6"/>
  <c r="BI3556" i="6" s="1"/>
  <c r="BH3579" i="6"/>
  <c r="BI3579" i="6" s="1"/>
  <c r="BH3586" i="6"/>
  <c r="BI3586" i="6" s="1"/>
  <c r="BH3665" i="6"/>
  <c r="BI3665" i="6" s="1"/>
  <c r="BH3687" i="6"/>
  <c r="BI3687" i="6" s="1"/>
  <c r="BF3708" i="6"/>
  <c r="BH3761" i="6"/>
  <c r="BI3761" i="6" s="1"/>
  <c r="BH3795" i="6"/>
  <c r="BI3795" i="6" s="1"/>
  <c r="BH3813" i="6"/>
  <c r="BI3813" i="6" s="1"/>
  <c r="BH3915" i="6"/>
  <c r="BI3915" i="6" s="1"/>
  <c r="BF3951" i="6"/>
  <c r="BH3983" i="6"/>
  <c r="BI3983" i="6" s="1"/>
  <c r="BH4093" i="6"/>
  <c r="BI4093" i="6" s="1"/>
  <c r="BH4108" i="6"/>
  <c r="BI4108" i="6" s="1"/>
  <c r="BF4122" i="6"/>
  <c r="BH4204" i="6"/>
  <c r="BI4204" i="6" s="1"/>
  <c r="BH4219" i="6"/>
  <c r="BI4219" i="6" s="1"/>
  <c r="BH4228" i="6"/>
  <c r="BI4228" i="6" s="1"/>
  <c r="BH4262" i="6"/>
  <c r="BI4262" i="6" s="1"/>
  <c r="BH4338" i="6"/>
  <c r="BI4338" i="6" s="1"/>
  <c r="BF4368" i="6"/>
  <c r="BF4377" i="6"/>
  <c r="BH4377" i="6"/>
  <c r="BI4377" i="6" s="1"/>
  <c r="BH4519" i="6"/>
  <c r="BI4519" i="6" s="1"/>
  <c r="BF4615" i="6"/>
  <c r="BH4617" i="6"/>
  <c r="BI4617" i="6" s="1"/>
  <c r="BH4856" i="6"/>
  <c r="BI4856" i="6" s="1"/>
  <c r="BF4979" i="6"/>
  <c r="BH4979" i="6"/>
  <c r="BI4979" i="6" s="1"/>
  <c r="BH4293" i="6"/>
  <c r="BI4293" i="6" s="1"/>
  <c r="BF4293" i="6"/>
  <c r="BF4594" i="6"/>
  <c r="BH4594" i="6"/>
  <c r="BI4594" i="6" s="1"/>
  <c r="BH4969" i="6"/>
  <c r="BI4969" i="6" s="1"/>
  <c r="BH3422" i="6"/>
  <c r="BI3422" i="6" s="1"/>
  <c r="BH3426" i="6"/>
  <c r="BI3426" i="6" s="1"/>
  <c r="BH3444" i="6"/>
  <c r="BI3444" i="6" s="1"/>
  <c r="BH3567" i="6"/>
  <c r="BI3567" i="6" s="1"/>
  <c r="BH3569" i="6"/>
  <c r="BI3569" i="6" s="1"/>
  <c r="BH3698" i="6"/>
  <c r="BI3698" i="6" s="1"/>
  <c r="BH3800" i="6"/>
  <c r="BI3800" i="6" s="1"/>
  <c r="BF3809" i="6"/>
  <c r="BF3818" i="6"/>
  <c r="BF3825" i="6"/>
  <c r="BH3841" i="6"/>
  <c r="BI3841" i="6" s="1"/>
  <c r="BH3949" i="6"/>
  <c r="BI3949" i="6" s="1"/>
  <c r="BH3967" i="6"/>
  <c r="BI3967" i="6" s="1"/>
  <c r="BH4102" i="6"/>
  <c r="BI4102" i="6" s="1"/>
  <c r="BH4200" i="6"/>
  <c r="BI4200" i="6" s="1"/>
  <c r="BH4215" i="6"/>
  <c r="BI4215" i="6" s="1"/>
  <c r="BH4345" i="6"/>
  <c r="BI4345" i="6" s="1"/>
  <c r="BH4359" i="6"/>
  <c r="BI4359" i="6" s="1"/>
  <c r="BH4361" i="6"/>
  <c r="BI4361" i="6" s="1"/>
  <c r="BH4403" i="6"/>
  <c r="BI4403" i="6" s="1"/>
  <c r="BF4405" i="6"/>
  <c r="BF4442" i="6"/>
  <c r="BH4501" i="6"/>
  <c r="BI4501" i="6" s="1"/>
  <c r="BH4515" i="6"/>
  <c r="BI4515" i="6" s="1"/>
  <c r="BF4627" i="6"/>
  <c r="BH4627" i="6"/>
  <c r="BI4627" i="6" s="1"/>
  <c r="BF4680" i="6"/>
  <c r="BH4680" i="6"/>
  <c r="BI4680" i="6" s="1"/>
  <c r="BH4685" i="6"/>
  <c r="BI4685" i="6" s="1"/>
  <c r="BH4854" i="6"/>
  <c r="BI4854" i="6" s="1"/>
  <c r="BF4967" i="6"/>
  <c r="BH3565" i="6"/>
  <c r="BI3565" i="6" s="1"/>
  <c r="BH3618" i="6"/>
  <c r="BI3618" i="6" s="1"/>
  <c r="BH3733" i="6"/>
  <c r="BI3733" i="6" s="1"/>
  <c r="BH3753" i="6"/>
  <c r="BI3753" i="6" s="1"/>
  <c r="BH3755" i="6"/>
  <c r="BI3755" i="6" s="1"/>
  <c r="BH3793" i="6"/>
  <c r="BI3793" i="6" s="1"/>
  <c r="BH3856" i="6"/>
  <c r="BI3856" i="6" s="1"/>
  <c r="BH3865" i="6"/>
  <c r="BI3865" i="6" s="1"/>
  <c r="BH3938" i="6"/>
  <c r="BI3938" i="6" s="1"/>
  <c r="BH4080" i="6"/>
  <c r="BI4080" i="6" s="1"/>
  <c r="BF4154" i="6"/>
  <c r="BH4154" i="6"/>
  <c r="BI4154" i="6" s="1"/>
  <c r="BH4175" i="6"/>
  <c r="BI4175" i="6" s="1"/>
  <c r="BH4180" i="6"/>
  <c r="BI4180" i="6" s="1"/>
  <c r="BH4217" i="6"/>
  <c r="BI4217" i="6" s="1"/>
  <c r="BH4352" i="6"/>
  <c r="BI4352" i="6" s="1"/>
  <c r="BH4573" i="6"/>
  <c r="BI4573" i="6" s="1"/>
  <c r="BH4741" i="6"/>
  <c r="BI4741" i="6" s="1"/>
  <c r="BH4840" i="6"/>
  <c r="BI4840" i="6" s="1"/>
  <c r="BH3616" i="6"/>
  <c r="BI3616" i="6" s="1"/>
  <c r="BH3711" i="6"/>
  <c r="BI3711" i="6" s="1"/>
  <c r="BH4076" i="6"/>
  <c r="BI4076" i="6" s="1"/>
  <c r="BH4319" i="6"/>
  <c r="BI4319" i="6" s="1"/>
  <c r="BH4499" i="6"/>
  <c r="BI4499" i="6" s="1"/>
  <c r="BF4683" i="6"/>
  <c r="BH4683" i="6"/>
  <c r="BI4683" i="6" s="1"/>
  <c r="BH4829" i="6"/>
  <c r="BI4829" i="6" s="1"/>
  <c r="BF4958" i="6"/>
  <c r="BH4958" i="6"/>
  <c r="BI4958" i="6" s="1"/>
  <c r="BH4993" i="6"/>
  <c r="BI4993" i="6" s="1"/>
  <c r="BH4339" i="6"/>
  <c r="BI4339" i="6" s="1"/>
  <c r="BH4431" i="6"/>
  <c r="BI4431" i="6" s="1"/>
  <c r="BH4524" i="6"/>
  <c r="BI4524" i="6" s="1"/>
  <c r="BH4584" i="6"/>
  <c r="BI4584" i="6" s="1"/>
  <c r="BH4665" i="6"/>
  <c r="BI4665" i="6" s="1"/>
  <c r="BH4697" i="6"/>
  <c r="BI4697" i="6" s="1"/>
  <c r="BH4708" i="6"/>
  <c r="BI4708" i="6" s="1"/>
  <c r="BH4831" i="6"/>
  <c r="BI4831" i="6" s="1"/>
  <c r="BH4838" i="6"/>
  <c r="BI4838" i="6" s="1"/>
  <c r="BH4951" i="6"/>
  <c r="BI4951" i="6" s="1"/>
  <c r="BH3853" i="6"/>
  <c r="BI3853" i="6" s="1"/>
  <c r="BH3905" i="6"/>
  <c r="BI3905" i="6" s="1"/>
  <c r="BH3912" i="6"/>
  <c r="BI3912" i="6" s="1"/>
  <c r="BH3932" i="6"/>
  <c r="BI3932" i="6" s="1"/>
  <c r="BH3981" i="6"/>
  <c r="BI3981" i="6" s="1"/>
  <c r="BH4032" i="6"/>
  <c r="BI4032" i="6" s="1"/>
  <c r="BH4061" i="6"/>
  <c r="BI4061" i="6" s="1"/>
  <c r="BH4065" i="6"/>
  <c r="BI4065" i="6" s="1"/>
  <c r="BH4094" i="6"/>
  <c r="BI4094" i="6" s="1"/>
  <c r="BH4096" i="6"/>
  <c r="BI4096" i="6" s="1"/>
  <c r="BH4133" i="6"/>
  <c r="BI4133" i="6" s="1"/>
  <c r="BH4207" i="6"/>
  <c r="BI4207" i="6" s="1"/>
  <c r="BH4211" i="6"/>
  <c r="BI4211" i="6" s="1"/>
  <c r="BH4244" i="6"/>
  <c r="BI4244" i="6" s="1"/>
  <c r="BH4308" i="6"/>
  <c r="BI4308" i="6" s="1"/>
  <c r="BF4406" i="6"/>
  <c r="BH4422" i="6"/>
  <c r="BI4422" i="6" s="1"/>
  <c r="BF4440" i="6"/>
  <c r="BH4477" i="6"/>
  <c r="BI4477" i="6" s="1"/>
  <c r="BH4552" i="6"/>
  <c r="BI4552" i="6" s="1"/>
  <c r="BH4659" i="6"/>
  <c r="BI4659" i="6" s="1"/>
  <c r="BF4785" i="6"/>
  <c r="BH4800" i="6"/>
  <c r="BI4800" i="6" s="1"/>
  <c r="BH4859" i="6"/>
  <c r="BI4859" i="6" s="1"/>
  <c r="BH4939" i="6"/>
  <c r="BI4939" i="6" s="1"/>
  <c r="BH4981" i="6"/>
  <c r="BI4981" i="6" s="1"/>
  <c r="BH3903" i="6"/>
  <c r="BI3903" i="6" s="1"/>
  <c r="BH4019" i="6"/>
  <c r="BI4019" i="6" s="1"/>
  <c r="BH4047" i="6"/>
  <c r="BI4047" i="6" s="1"/>
  <c r="BH4165" i="6"/>
  <c r="BI4165" i="6" s="1"/>
  <c r="BH4169" i="6"/>
  <c r="BI4169" i="6" s="1"/>
  <c r="BH4176" i="6"/>
  <c r="BI4176" i="6" s="1"/>
  <c r="BH4199" i="6"/>
  <c r="BI4199" i="6" s="1"/>
  <c r="BH4209" i="6"/>
  <c r="BI4209" i="6" s="1"/>
  <c r="BH4242" i="6"/>
  <c r="BI4242" i="6" s="1"/>
  <c r="BF4276" i="6"/>
  <c r="BH4276" i="6"/>
  <c r="BI4276" i="6" s="1"/>
  <c r="BH4278" i="6"/>
  <c r="BI4278" i="6" s="1"/>
  <c r="BH4324" i="6"/>
  <c r="BI4324" i="6" s="1"/>
  <c r="BH4353" i="6"/>
  <c r="BI4353" i="6" s="1"/>
  <c r="BH4402" i="6"/>
  <c r="BI4402" i="6" s="1"/>
  <c r="BH4502" i="6"/>
  <c r="BI4502" i="6" s="1"/>
  <c r="BH4798" i="6"/>
  <c r="BI4798" i="6" s="1"/>
  <c r="BH4883" i="6"/>
  <c r="BI4883" i="6" s="1"/>
  <c r="BH4949" i="6"/>
  <c r="BI4949" i="6" s="1"/>
  <c r="BH4318" i="6"/>
  <c r="BI4318" i="6" s="1"/>
  <c r="BH4329" i="6"/>
  <c r="BI4329" i="6" s="1"/>
  <c r="BH4445" i="6"/>
  <c r="BI4445" i="6" s="1"/>
  <c r="BH4498" i="6"/>
  <c r="BI4498" i="6" s="1"/>
  <c r="BF4498" i="6"/>
  <c r="BH4555" i="6"/>
  <c r="BI4555" i="6" s="1"/>
  <c r="BH4808" i="6"/>
  <c r="BI4808" i="6" s="1"/>
  <c r="BF4808" i="6"/>
  <c r="BH4868" i="6"/>
  <c r="BI4868" i="6" s="1"/>
  <c r="BH4872" i="6"/>
  <c r="BI4872" i="6" s="1"/>
  <c r="BH3894" i="6"/>
  <c r="BI3894" i="6" s="1"/>
  <c r="BH3937" i="6"/>
  <c r="BI3937" i="6" s="1"/>
  <c r="BH3961" i="6"/>
  <c r="BI3961" i="6" s="1"/>
  <c r="BH3966" i="6"/>
  <c r="BI3966" i="6" s="1"/>
  <c r="BH3984" i="6"/>
  <c r="BI3984" i="6" s="1"/>
  <c r="BH3991" i="6"/>
  <c r="BI3991" i="6" s="1"/>
  <c r="BH3996" i="6"/>
  <c r="BI3996" i="6" s="1"/>
  <c r="BH4013" i="6"/>
  <c r="BI4013" i="6" s="1"/>
  <c r="BH4015" i="6"/>
  <c r="BI4015" i="6" s="1"/>
  <c r="BH4197" i="6"/>
  <c r="BI4197" i="6" s="1"/>
  <c r="BH4218" i="6"/>
  <c r="BI4218" i="6" s="1"/>
  <c r="BH4229" i="6"/>
  <c r="BI4229" i="6" s="1"/>
  <c r="BH4231" i="6"/>
  <c r="BI4231" i="6" s="1"/>
  <c r="BH4245" i="6"/>
  <c r="BI4245" i="6" s="1"/>
  <c r="BF4329" i="6"/>
  <c r="BH4367" i="6"/>
  <c r="BI4367" i="6" s="1"/>
  <c r="BH4443" i="6"/>
  <c r="BI4443" i="6" s="1"/>
  <c r="BH4461" i="6"/>
  <c r="BI4461" i="6" s="1"/>
  <c r="BH4463" i="6"/>
  <c r="BI4463" i="6" s="1"/>
  <c r="BH4487" i="6"/>
  <c r="BI4487" i="6" s="1"/>
  <c r="BH4525" i="6"/>
  <c r="BI4525" i="6" s="1"/>
  <c r="BF4555" i="6"/>
  <c r="BH4557" i="6"/>
  <c r="BI4557" i="6" s="1"/>
  <c r="BH4668" i="6"/>
  <c r="BI4668" i="6" s="1"/>
  <c r="BH4679" i="6"/>
  <c r="BI4679" i="6" s="1"/>
  <c r="BH4759" i="6"/>
  <c r="BI4759" i="6" s="1"/>
  <c r="BH4772" i="6"/>
  <c r="BI4772" i="6" s="1"/>
  <c r="BH4779" i="6"/>
  <c r="BI4779" i="6" s="1"/>
  <c r="BH4841" i="6"/>
  <c r="BI4841" i="6" s="1"/>
  <c r="BH4888" i="6"/>
  <c r="BI4888" i="6" s="1"/>
  <c r="BH4918" i="6"/>
  <c r="BI4918" i="6" s="1"/>
  <c r="BH4925" i="6"/>
  <c r="BI4925" i="6" s="1"/>
  <c r="BH4935" i="6"/>
  <c r="BI4935" i="6" s="1"/>
  <c r="BH4263" i="6"/>
  <c r="BI4263" i="6" s="1"/>
  <c r="BH4271" i="6"/>
  <c r="BI4271" i="6" s="1"/>
  <c r="BH4307" i="6"/>
  <c r="BI4307" i="6" s="1"/>
  <c r="BH4453" i="6"/>
  <c r="BI4453" i="6" s="1"/>
  <c r="BH4464" i="6"/>
  <c r="BI4464" i="6" s="1"/>
  <c r="BH4485" i="6"/>
  <c r="BI4485" i="6" s="1"/>
  <c r="BH4504" i="6"/>
  <c r="BI4504" i="6" s="1"/>
  <c r="BH4569" i="6"/>
  <c r="BI4569" i="6" s="1"/>
  <c r="BH4585" i="6"/>
  <c r="BI4585" i="6" s="1"/>
  <c r="BH4609" i="6"/>
  <c r="BI4609" i="6" s="1"/>
  <c r="BH4717" i="6"/>
  <c r="BI4717" i="6" s="1"/>
  <c r="BH4733" i="6"/>
  <c r="BI4733" i="6" s="1"/>
  <c r="BH4775" i="6"/>
  <c r="BI4775" i="6" s="1"/>
  <c r="BH4881" i="6"/>
  <c r="BI4881" i="6" s="1"/>
  <c r="BH4901" i="6"/>
  <c r="BI4901" i="6" s="1"/>
  <c r="BH4954" i="6"/>
  <c r="BI4954" i="6" s="1"/>
  <c r="BH4961" i="6"/>
  <c r="BI4961" i="6" s="1"/>
  <c r="BH4977" i="6"/>
  <c r="BI4977" i="6" s="1"/>
  <c r="BH4265" i="6"/>
  <c r="BI4265" i="6" s="1"/>
  <c r="BH4305" i="6"/>
  <c r="BI4305" i="6" s="1"/>
  <c r="BH4418" i="6"/>
  <c r="BI4418" i="6" s="1"/>
  <c r="BH4434" i="6"/>
  <c r="BI4434" i="6" s="1"/>
  <c r="BH4476" i="6"/>
  <c r="BI4476" i="6" s="1"/>
  <c r="BH4580" i="6"/>
  <c r="BI4580" i="6" s="1"/>
  <c r="BH4587" i="6"/>
  <c r="BI4587" i="6" s="1"/>
  <c r="BH4623" i="6"/>
  <c r="BI4623" i="6" s="1"/>
  <c r="BH4634" i="6"/>
  <c r="BI4634" i="6" s="1"/>
  <c r="BH4649" i="6"/>
  <c r="BI4649" i="6" s="1"/>
  <c r="BH4673" i="6"/>
  <c r="BI4673" i="6" s="1"/>
  <c r="BH4682" i="6"/>
  <c r="BI4682" i="6" s="1"/>
  <c r="BH4713" i="6"/>
  <c r="BI4713" i="6" s="1"/>
  <c r="BH4715" i="6"/>
  <c r="BI4715" i="6" s="1"/>
  <c r="BH4933" i="6"/>
  <c r="BI4933" i="6" s="1"/>
  <c r="BH4940" i="6"/>
  <c r="BI4940" i="6" s="1"/>
  <c r="BH4945" i="6"/>
  <c r="BI4945" i="6" s="1"/>
  <c r="BH4972" i="6"/>
  <c r="BI4972" i="6" s="1"/>
  <c r="BH4257" i="6"/>
  <c r="BI4257" i="6" s="1"/>
  <c r="BH4280" i="6"/>
  <c r="BI4280" i="6" s="1"/>
  <c r="BH4282" i="6"/>
  <c r="BI4282" i="6" s="1"/>
  <c r="BH4317" i="6"/>
  <c r="BI4317" i="6" s="1"/>
  <c r="BH4381" i="6"/>
  <c r="BI4381" i="6" s="1"/>
  <c r="BH4516" i="6"/>
  <c r="BI4516" i="6" s="1"/>
  <c r="BH4538" i="6"/>
  <c r="BI4538" i="6" s="1"/>
  <c r="BH4545" i="6"/>
  <c r="BI4545" i="6" s="1"/>
  <c r="BH4576" i="6"/>
  <c r="BI4576" i="6" s="1"/>
  <c r="BH4605" i="6"/>
  <c r="BI4605" i="6" s="1"/>
  <c r="BH4619" i="6"/>
  <c r="BI4619" i="6" s="1"/>
  <c r="BH4667" i="6"/>
  <c r="BI4667" i="6" s="1"/>
  <c r="BH4749" i="6"/>
  <c r="BI4749" i="6" s="1"/>
  <c r="BH4769" i="6"/>
  <c r="BI4769" i="6" s="1"/>
  <c r="BH4778" i="6"/>
  <c r="BI4778" i="6" s="1"/>
  <c r="BH4835" i="6"/>
  <c r="BI4835" i="6" s="1"/>
  <c r="BH4862" i="6"/>
  <c r="BI4862" i="6" s="1"/>
  <c r="BH4917" i="6"/>
  <c r="BI4917" i="6" s="1"/>
  <c r="BH4926" i="6"/>
  <c r="BI4926" i="6" s="1"/>
  <c r="BH4943" i="6"/>
  <c r="BI4943" i="6" s="1"/>
  <c r="BH4968" i="6"/>
  <c r="BI4968" i="6" s="1"/>
  <c r="BH4982" i="6"/>
  <c r="BI4982" i="6" s="1"/>
  <c r="BH46" i="6"/>
  <c r="BI46" i="6" s="1"/>
  <c r="BH55" i="6"/>
  <c r="BI55" i="6" s="1"/>
  <c r="BH100" i="6"/>
  <c r="BI100" i="6" s="1"/>
  <c r="BH165" i="6"/>
  <c r="BI165" i="6" s="1"/>
  <c r="BH168" i="6"/>
  <c r="BI168" i="6" s="1"/>
  <c r="BH312" i="6"/>
  <c r="BI312" i="6" s="1"/>
  <c r="BH355" i="6"/>
  <c r="BI355" i="6" s="1"/>
  <c r="BH388" i="6"/>
  <c r="BI388" i="6" s="1"/>
  <c r="BH457" i="6"/>
  <c r="BI457" i="6" s="1"/>
  <c r="BH557" i="6"/>
  <c r="BI557" i="6" s="1"/>
  <c r="BH579" i="6"/>
  <c r="BI579" i="6" s="1"/>
  <c r="BH611" i="6"/>
  <c r="BI611" i="6" s="1"/>
  <c r="BH817" i="6"/>
  <c r="BI817" i="6" s="1"/>
  <c r="BH947" i="6"/>
  <c r="BI947" i="6" s="1"/>
  <c r="BH157" i="6"/>
  <c r="BI157" i="6" s="1"/>
  <c r="BH630" i="6"/>
  <c r="BI630" i="6" s="1"/>
  <c r="BH807" i="6"/>
  <c r="BI807" i="6" s="1"/>
  <c r="BH19" i="6"/>
  <c r="BI19" i="6" s="1"/>
  <c r="BH21" i="6"/>
  <c r="BI21" i="6" s="1"/>
  <c r="BH30" i="6"/>
  <c r="BI30" i="6" s="1"/>
  <c r="BH48" i="6"/>
  <c r="BI48" i="6" s="1"/>
  <c r="BH50" i="6"/>
  <c r="BI50" i="6" s="1"/>
  <c r="BH52" i="6"/>
  <c r="BI52" i="6" s="1"/>
  <c r="BH65" i="6"/>
  <c r="BI65" i="6" s="1"/>
  <c r="BH116" i="6"/>
  <c r="BI116" i="6" s="1"/>
  <c r="BH145" i="6"/>
  <c r="BI145" i="6" s="1"/>
  <c r="BH267" i="6"/>
  <c r="BI267" i="6" s="1"/>
  <c r="BH274" i="6"/>
  <c r="BI274" i="6" s="1"/>
  <c r="BH281" i="6"/>
  <c r="BI281" i="6" s="1"/>
  <c r="BH352" i="6"/>
  <c r="BI352" i="6" s="1"/>
  <c r="BH32" i="6"/>
  <c r="BI32" i="6" s="1"/>
  <c r="BH131" i="6"/>
  <c r="BI131" i="6" s="1"/>
  <c r="BH207" i="6"/>
  <c r="BI207" i="6" s="1"/>
  <c r="BH212" i="6"/>
  <c r="BI212" i="6" s="1"/>
  <c r="BH217" i="6"/>
  <c r="BI217" i="6" s="1"/>
  <c r="BH354" i="6"/>
  <c r="BI354" i="6" s="1"/>
  <c r="BH423" i="6"/>
  <c r="BI423" i="6" s="1"/>
  <c r="BH25" i="6"/>
  <c r="BI25" i="6" s="1"/>
  <c r="BH34" i="6"/>
  <c r="BI34" i="6" s="1"/>
  <c r="BH45" i="6"/>
  <c r="BI45" i="6" s="1"/>
  <c r="BH76" i="6"/>
  <c r="BI76" i="6" s="1"/>
  <c r="BH78" i="6"/>
  <c r="BI78" i="6" s="1"/>
  <c r="BH92" i="6"/>
  <c r="BI92" i="6" s="1"/>
  <c r="BH99" i="6"/>
  <c r="BI99" i="6" s="1"/>
  <c r="BH253" i="6"/>
  <c r="BI253" i="6" s="1"/>
  <c r="BH331" i="6"/>
  <c r="BI331" i="6" s="1"/>
  <c r="BH417" i="6"/>
  <c r="BI417" i="6" s="1"/>
  <c r="BH456" i="6"/>
  <c r="BI456" i="6" s="1"/>
  <c r="BH14" i="6"/>
  <c r="BI14" i="6" s="1"/>
  <c r="BH85" i="6"/>
  <c r="BI85" i="6" s="1"/>
  <c r="BH120" i="6"/>
  <c r="BI120" i="6" s="1"/>
  <c r="BH311" i="6"/>
  <c r="BI311" i="6" s="1"/>
  <c r="BH473" i="6"/>
  <c r="BI473" i="6" s="1"/>
  <c r="BH478" i="6"/>
  <c r="BI478" i="6" s="1"/>
  <c r="BH481" i="6"/>
  <c r="BI481" i="6" s="1"/>
  <c r="BH627" i="6"/>
  <c r="BI627" i="6" s="1"/>
  <c r="BH263" i="6"/>
  <c r="BI263" i="6" s="1"/>
  <c r="BH643" i="6"/>
  <c r="BI643" i="6" s="1"/>
  <c r="BH838" i="6"/>
  <c r="BI838" i="6" s="1"/>
  <c r="BH60" i="6"/>
  <c r="BI60" i="6" s="1"/>
  <c r="BH71" i="6"/>
  <c r="BI71" i="6" s="1"/>
  <c r="BH87" i="6"/>
  <c r="BI87" i="6" s="1"/>
  <c r="BH115" i="6"/>
  <c r="BI115" i="6" s="1"/>
  <c r="BH133" i="6"/>
  <c r="BI133" i="6" s="1"/>
  <c r="BH187" i="6"/>
  <c r="BI187" i="6" s="1"/>
  <c r="BH271" i="6"/>
  <c r="BI271" i="6" s="1"/>
  <c r="BH24" i="6"/>
  <c r="BI24" i="6" s="1"/>
  <c r="BH31" i="6"/>
  <c r="BI31" i="6" s="1"/>
  <c r="BH105" i="6"/>
  <c r="BI105" i="6" s="1"/>
  <c r="BH130" i="6"/>
  <c r="BI130" i="6" s="1"/>
  <c r="BH199" i="6"/>
  <c r="BI199" i="6" s="1"/>
  <c r="BH260" i="6"/>
  <c r="BI260" i="6" s="1"/>
  <c r="BH305" i="6"/>
  <c r="BI305" i="6" s="1"/>
  <c r="BH315" i="6"/>
  <c r="BI315" i="6" s="1"/>
  <c r="BH353" i="6"/>
  <c r="BI353" i="6" s="1"/>
  <c r="BH486" i="6"/>
  <c r="BI486" i="6" s="1"/>
  <c r="BH526" i="6"/>
  <c r="BI526" i="6" s="1"/>
  <c r="BH563" i="6"/>
  <c r="BI563" i="6" s="1"/>
  <c r="BH572" i="6"/>
  <c r="BI572" i="6" s="1"/>
  <c r="BH697" i="6"/>
  <c r="BI697" i="6" s="1"/>
  <c r="BH741" i="6"/>
  <c r="BI741" i="6" s="1"/>
  <c r="BH806" i="6"/>
  <c r="BI806" i="6" s="1"/>
  <c r="BH837" i="6"/>
  <c r="BI837" i="6" s="1"/>
  <c r="BH872" i="6"/>
  <c r="BI872" i="6" s="1"/>
  <c r="BH916" i="6"/>
  <c r="BI916" i="6" s="1"/>
  <c r="BH982" i="6"/>
  <c r="BI982" i="6" s="1"/>
  <c r="BH1007" i="6"/>
  <c r="BI1007" i="6" s="1"/>
  <c r="BH1231" i="6"/>
  <c r="BI1231" i="6" s="1"/>
  <c r="BH1610" i="6"/>
  <c r="BI1610" i="6" s="1"/>
  <c r="BH626" i="6"/>
  <c r="BI626" i="6" s="1"/>
  <c r="BH689" i="6"/>
  <c r="BI689" i="6" s="1"/>
  <c r="BH723" i="6"/>
  <c r="BI723" i="6" s="1"/>
  <c r="BH790" i="6"/>
  <c r="BI790" i="6" s="1"/>
  <c r="BH840" i="6"/>
  <c r="BI840" i="6" s="1"/>
  <c r="BH913" i="6"/>
  <c r="BI913" i="6" s="1"/>
  <c r="BH952" i="6"/>
  <c r="BI952" i="6" s="1"/>
  <c r="BH1058" i="6"/>
  <c r="BI1058" i="6" s="1"/>
  <c r="BH1236" i="6"/>
  <c r="BI1236" i="6" s="1"/>
  <c r="BH1251" i="6"/>
  <c r="BI1251" i="6" s="1"/>
  <c r="BH1482" i="6"/>
  <c r="BI1482" i="6" s="1"/>
  <c r="BH1658" i="6"/>
  <c r="BI1658" i="6" s="1"/>
  <c r="BH692" i="6"/>
  <c r="BI692" i="6" s="1"/>
  <c r="BH694" i="6"/>
  <c r="BI694" i="6" s="1"/>
  <c r="BH720" i="6"/>
  <c r="BI720" i="6" s="1"/>
  <c r="BH759" i="6"/>
  <c r="BI759" i="6" s="1"/>
  <c r="BH853" i="6"/>
  <c r="BI853" i="6" s="1"/>
  <c r="BH954" i="6"/>
  <c r="BI954" i="6" s="1"/>
  <c r="BH1076" i="6"/>
  <c r="BI1076" i="6" s="1"/>
  <c r="BH823" i="6"/>
  <c r="BI823" i="6" s="1"/>
  <c r="BH1011" i="6"/>
  <c r="BI1011" i="6" s="1"/>
  <c r="BH1180" i="6"/>
  <c r="BI1180" i="6" s="1"/>
  <c r="BH1382" i="6"/>
  <c r="BI1382" i="6" s="1"/>
  <c r="BH1653" i="6"/>
  <c r="BI1653" i="6" s="1"/>
  <c r="BH567" i="6"/>
  <c r="BI567" i="6" s="1"/>
  <c r="BH599" i="6"/>
  <c r="BI599" i="6" s="1"/>
  <c r="BH670" i="6"/>
  <c r="BI670" i="6" s="1"/>
  <c r="BH678" i="6"/>
  <c r="BI678" i="6" s="1"/>
  <c r="BH709" i="6"/>
  <c r="BI709" i="6" s="1"/>
  <c r="BH725" i="6"/>
  <c r="BI725" i="6" s="1"/>
  <c r="BH740" i="6"/>
  <c r="BI740" i="6" s="1"/>
  <c r="BH751" i="6"/>
  <c r="BI751" i="6" s="1"/>
  <c r="BH769" i="6"/>
  <c r="BI769" i="6" s="1"/>
  <c r="BH784" i="6"/>
  <c r="BI784" i="6" s="1"/>
  <c r="BH839" i="6"/>
  <c r="BI839" i="6" s="1"/>
  <c r="BH874" i="6"/>
  <c r="BI874" i="6" s="1"/>
  <c r="BH951" i="6"/>
  <c r="BI951" i="6" s="1"/>
  <c r="BH997" i="6"/>
  <c r="BI997" i="6" s="1"/>
  <c r="BH1016" i="6"/>
  <c r="BI1016" i="6" s="1"/>
  <c r="BH1293" i="6"/>
  <c r="BI1293" i="6" s="1"/>
  <c r="BH1331" i="6"/>
  <c r="BI1331" i="6" s="1"/>
  <c r="BH756" i="6"/>
  <c r="BI756" i="6" s="1"/>
  <c r="BH871" i="6"/>
  <c r="BI871" i="6" s="1"/>
  <c r="BH915" i="6"/>
  <c r="BI915" i="6" s="1"/>
  <c r="BH986" i="6"/>
  <c r="BI986" i="6" s="1"/>
  <c r="BH1118" i="6"/>
  <c r="BI1118" i="6" s="1"/>
  <c r="BH1216" i="6"/>
  <c r="BI1216" i="6" s="1"/>
  <c r="BH1225" i="6"/>
  <c r="BI1225" i="6" s="1"/>
  <c r="BH753" i="6"/>
  <c r="BI753" i="6" s="1"/>
  <c r="BH836" i="6"/>
  <c r="BI836" i="6" s="1"/>
  <c r="BH909" i="6"/>
  <c r="BI909" i="6" s="1"/>
  <c r="BH981" i="6"/>
  <c r="BI981" i="6" s="1"/>
  <c r="BH1044" i="6"/>
  <c r="BI1044" i="6" s="1"/>
  <c r="BH940" i="6"/>
  <c r="BI940" i="6" s="1"/>
  <c r="BH1190" i="6"/>
  <c r="BI1190" i="6" s="1"/>
  <c r="BH873" i="6"/>
  <c r="BI873" i="6" s="1"/>
  <c r="BH886" i="6"/>
  <c r="BI886" i="6" s="1"/>
  <c r="BH1222" i="6"/>
  <c r="BI1222" i="6" s="1"/>
  <c r="BH1509" i="6"/>
  <c r="BI1509" i="6" s="1"/>
  <c r="BH494" i="6"/>
  <c r="BI494" i="6" s="1"/>
  <c r="BH520" i="6"/>
  <c r="BI520" i="6" s="1"/>
  <c r="BH543" i="6"/>
  <c r="BI543" i="6" s="1"/>
  <c r="BH608" i="6"/>
  <c r="BI608" i="6" s="1"/>
  <c r="BH677" i="6"/>
  <c r="BI677" i="6" s="1"/>
  <c r="BH693" i="6"/>
  <c r="BI693" i="6" s="1"/>
  <c r="BH708" i="6"/>
  <c r="BI708" i="6" s="1"/>
  <c r="BH721" i="6"/>
  <c r="BI721" i="6" s="1"/>
  <c r="BH742" i="6"/>
  <c r="BI742" i="6" s="1"/>
  <c r="BH914" i="6"/>
  <c r="BI914" i="6" s="1"/>
  <c r="BH945" i="6"/>
  <c r="BI945" i="6" s="1"/>
  <c r="BH996" i="6"/>
  <c r="BI996" i="6" s="1"/>
  <c r="BH1010" i="6"/>
  <c r="BI1010" i="6" s="1"/>
  <c r="BH1049" i="6"/>
  <c r="BI1049" i="6" s="1"/>
  <c r="BH1148" i="6"/>
  <c r="BI1148" i="6" s="1"/>
  <c r="BH1369" i="6"/>
  <c r="BI1369" i="6" s="1"/>
  <c r="BH1565" i="6"/>
  <c r="BI1565" i="6" s="1"/>
  <c r="BH1621" i="6"/>
  <c r="BI1621" i="6" s="1"/>
  <c r="BH1130" i="6"/>
  <c r="BI1130" i="6" s="1"/>
  <c r="BH1154" i="6"/>
  <c r="BI1154" i="6" s="1"/>
  <c r="BH1232" i="6"/>
  <c r="BI1232" i="6" s="1"/>
  <c r="BH1267" i="6"/>
  <c r="BI1267" i="6" s="1"/>
  <c r="BH1433" i="6"/>
  <c r="BI1433" i="6" s="1"/>
  <c r="BH1544" i="6"/>
  <c r="BI1544" i="6" s="1"/>
  <c r="BH1578" i="6"/>
  <c r="BI1578" i="6" s="1"/>
  <c r="BH1642" i="6"/>
  <c r="BI1642" i="6" s="1"/>
  <c r="BH1765" i="6"/>
  <c r="BI1765" i="6" s="1"/>
  <c r="BH1857" i="6"/>
  <c r="BI1857" i="6" s="1"/>
  <c r="BH1897" i="6"/>
  <c r="BI1897" i="6" s="1"/>
  <c r="BH2092" i="6"/>
  <c r="BI2092" i="6" s="1"/>
  <c r="BH2110" i="6"/>
  <c r="BI2110" i="6" s="1"/>
  <c r="BH2300" i="6"/>
  <c r="BI2300" i="6" s="1"/>
  <c r="BH1176" i="6"/>
  <c r="BI1176" i="6" s="1"/>
  <c r="BH1218" i="6"/>
  <c r="BI1218" i="6" s="1"/>
  <c r="BH1330" i="6"/>
  <c r="BI1330" i="6" s="1"/>
  <c r="BH1470" i="6"/>
  <c r="BI1470" i="6" s="1"/>
  <c r="BH1620" i="6"/>
  <c r="BI1620" i="6" s="1"/>
  <c r="BH1737" i="6"/>
  <c r="BI1737" i="6" s="1"/>
  <c r="BH1279" i="6"/>
  <c r="BI1279" i="6" s="1"/>
  <c r="BH1315" i="6"/>
  <c r="BI1315" i="6" s="1"/>
  <c r="BH1317" i="6"/>
  <c r="BI1317" i="6" s="1"/>
  <c r="BH1368" i="6"/>
  <c r="BI1368" i="6" s="1"/>
  <c r="BH1386" i="6"/>
  <c r="BI1386" i="6" s="1"/>
  <c r="BH1420" i="6"/>
  <c r="BI1420" i="6" s="1"/>
  <c r="BH1510" i="6"/>
  <c r="BI1510" i="6" s="1"/>
  <c r="BH1525" i="6"/>
  <c r="BI1525" i="6" s="1"/>
  <c r="BH1533" i="6"/>
  <c r="BI1533" i="6" s="1"/>
  <c r="BH1536" i="6"/>
  <c r="BI1536" i="6" s="1"/>
  <c r="BH1561" i="6"/>
  <c r="BI1561" i="6" s="1"/>
  <c r="BH1564" i="6"/>
  <c r="BI1564" i="6" s="1"/>
  <c r="BH1580" i="6"/>
  <c r="BI1580" i="6" s="1"/>
  <c r="BH1751" i="6"/>
  <c r="BI1751" i="6" s="1"/>
  <c r="BH1812" i="6"/>
  <c r="BI1812" i="6" s="1"/>
  <c r="BH1659" i="6"/>
  <c r="BI1659" i="6" s="1"/>
  <c r="BH1911" i="6"/>
  <c r="BI1911" i="6" s="1"/>
  <c r="BH1271" i="6"/>
  <c r="BI1271" i="6" s="1"/>
  <c r="BH1287" i="6"/>
  <c r="BI1287" i="6" s="1"/>
  <c r="BH1322" i="6"/>
  <c r="BI1322" i="6" s="1"/>
  <c r="BH1365" i="6"/>
  <c r="BI1365" i="6" s="1"/>
  <c r="BH1383" i="6"/>
  <c r="BI1383" i="6" s="1"/>
  <c r="BH1412" i="6"/>
  <c r="BI1412" i="6" s="1"/>
  <c r="BH1483" i="6"/>
  <c r="BI1483" i="6" s="1"/>
  <c r="BH1517" i="6"/>
  <c r="BI1517" i="6" s="1"/>
  <c r="BH1603" i="6"/>
  <c r="BI1603" i="6" s="1"/>
  <c r="BH1614" i="6"/>
  <c r="BI1614" i="6" s="1"/>
  <c r="BH1674" i="6"/>
  <c r="BI1674" i="6" s="1"/>
  <c r="BH1713" i="6"/>
  <c r="BI1713" i="6" s="1"/>
  <c r="BH1997" i="6"/>
  <c r="BI1997" i="6" s="1"/>
  <c r="BH2030" i="6"/>
  <c r="BI2030" i="6" s="1"/>
  <c r="BH2039" i="6"/>
  <c r="BI2039" i="6" s="1"/>
  <c r="BH2102" i="6"/>
  <c r="BI2102" i="6" s="1"/>
  <c r="BH1480" i="6"/>
  <c r="BI1480" i="6" s="1"/>
  <c r="BH1485" i="6"/>
  <c r="BI1485" i="6" s="1"/>
  <c r="BH1522" i="6"/>
  <c r="BI1522" i="6" s="1"/>
  <c r="BH1703" i="6"/>
  <c r="BI1703" i="6" s="1"/>
  <c r="BH2492" i="6"/>
  <c r="BI2492" i="6" s="1"/>
  <c r="BH1568" i="6"/>
  <c r="BI1568" i="6" s="1"/>
  <c r="BH1700" i="6"/>
  <c r="BI1700" i="6" s="1"/>
  <c r="BH1792" i="6"/>
  <c r="BI1792" i="6" s="1"/>
  <c r="BH1863" i="6"/>
  <c r="BI1863" i="6" s="1"/>
  <c r="BH1629" i="6"/>
  <c r="BI1629" i="6" s="1"/>
  <c r="BH1125" i="6"/>
  <c r="BI1125" i="6" s="1"/>
  <c r="BH1392" i="6"/>
  <c r="BI1392" i="6" s="1"/>
  <c r="BH1434" i="6"/>
  <c r="BI1434" i="6" s="1"/>
  <c r="BH1573" i="6"/>
  <c r="BI1573" i="6" s="1"/>
  <c r="BH1638" i="6"/>
  <c r="BI1638" i="6" s="1"/>
  <c r="BH1708" i="6"/>
  <c r="BI1708" i="6" s="1"/>
  <c r="BH2081" i="6"/>
  <c r="BI2081" i="6" s="1"/>
  <c r="BH2940" i="6"/>
  <c r="BI2940" i="6" s="1"/>
  <c r="BH3290" i="6"/>
  <c r="BI3290" i="6" s="1"/>
  <c r="BH1815" i="6"/>
  <c r="BI1815" i="6" s="1"/>
  <c r="BH1891" i="6"/>
  <c r="BI1891" i="6" s="1"/>
  <c r="BH2112" i="6"/>
  <c r="BI2112" i="6" s="1"/>
  <c r="BH2143" i="6"/>
  <c r="BI2143" i="6" s="1"/>
  <c r="BH2168" i="6"/>
  <c r="BI2168" i="6" s="1"/>
  <c r="BH2227" i="6"/>
  <c r="BI2227" i="6" s="1"/>
  <c r="BH2526" i="6"/>
  <c r="BI2526" i="6" s="1"/>
  <c r="BH3177" i="6"/>
  <c r="BI3177" i="6" s="1"/>
  <c r="BH3319" i="6"/>
  <c r="BI3319" i="6" s="1"/>
  <c r="BH3701" i="6"/>
  <c r="BI3701" i="6" s="1"/>
  <c r="BH2401" i="6"/>
  <c r="BI2401" i="6" s="1"/>
  <c r="BH2491" i="6"/>
  <c r="BI2491" i="6" s="1"/>
  <c r="BH2726" i="6"/>
  <c r="BI2726" i="6" s="1"/>
  <c r="BH3015" i="6"/>
  <c r="BI3015" i="6" s="1"/>
  <c r="BH1807" i="6"/>
  <c r="BI1807" i="6" s="1"/>
  <c r="BH1869" i="6"/>
  <c r="BI1869" i="6" s="1"/>
  <c r="BH1950" i="6"/>
  <c r="BI1950" i="6" s="1"/>
  <c r="BH1955" i="6"/>
  <c r="BI1955" i="6" s="1"/>
  <c r="BH2057" i="6"/>
  <c r="BI2057" i="6" s="1"/>
  <c r="BH2091" i="6"/>
  <c r="BI2091" i="6" s="1"/>
  <c r="BH2153" i="6"/>
  <c r="BI2153" i="6" s="1"/>
  <c r="BH2568" i="6"/>
  <c r="BI2568" i="6" s="1"/>
  <c r="BH2935" i="6"/>
  <c r="BI2935" i="6" s="1"/>
  <c r="BH3130" i="6"/>
  <c r="BI3130" i="6" s="1"/>
  <c r="BH1989" i="6"/>
  <c r="BI1989" i="6" s="1"/>
  <c r="BH2009" i="6"/>
  <c r="BI2009" i="6" s="1"/>
  <c r="BH2815" i="6"/>
  <c r="BI2815" i="6" s="1"/>
  <c r="BH1745" i="6"/>
  <c r="BI1745" i="6" s="1"/>
  <c r="BH1764" i="6"/>
  <c r="BI1764" i="6" s="1"/>
  <c r="BH1890" i="6"/>
  <c r="BI1890" i="6" s="1"/>
  <c r="BH1938" i="6"/>
  <c r="BI1938" i="6" s="1"/>
  <c r="BH2031" i="6"/>
  <c r="BI2031" i="6" s="1"/>
  <c r="BH2162" i="6"/>
  <c r="BI2162" i="6" s="1"/>
  <c r="BH2210" i="6"/>
  <c r="BI2210" i="6" s="1"/>
  <c r="BH2379" i="6"/>
  <c r="BI2379" i="6" s="1"/>
  <c r="BH2427" i="6"/>
  <c r="BI2427" i="6" s="1"/>
  <c r="BH2441" i="6"/>
  <c r="BI2441" i="6" s="1"/>
  <c r="BH2533" i="6"/>
  <c r="BI2533" i="6" s="1"/>
  <c r="BH2632" i="6"/>
  <c r="BI2632" i="6" s="1"/>
  <c r="BH2674" i="6"/>
  <c r="BI2674" i="6" s="1"/>
  <c r="BH2820" i="6"/>
  <c r="BI2820" i="6" s="1"/>
  <c r="BH2822" i="6"/>
  <c r="BI2822" i="6" s="1"/>
  <c r="BH2983" i="6"/>
  <c r="BI2983" i="6" s="1"/>
  <c r="BH2394" i="6"/>
  <c r="BI2394" i="6" s="1"/>
  <c r="BH2432" i="6"/>
  <c r="BI2432" i="6" s="1"/>
  <c r="BH1947" i="6"/>
  <c r="BI1947" i="6" s="1"/>
  <c r="BH2113" i="6"/>
  <c r="BI2113" i="6" s="1"/>
  <c r="BH2134" i="6"/>
  <c r="BI2134" i="6" s="1"/>
  <c r="BH2152" i="6"/>
  <c r="BI2152" i="6" s="1"/>
  <c r="BH2159" i="6"/>
  <c r="BI2159" i="6" s="1"/>
  <c r="BH2175" i="6"/>
  <c r="BI2175" i="6" s="1"/>
  <c r="BH2180" i="6"/>
  <c r="BI2180" i="6" s="1"/>
  <c r="BH2188" i="6"/>
  <c r="BI2188" i="6" s="1"/>
  <c r="BH2329" i="6"/>
  <c r="BI2329" i="6" s="1"/>
  <c r="BH2348" i="6"/>
  <c r="BI2348" i="6" s="1"/>
  <c r="BH2437" i="6"/>
  <c r="BI2437" i="6" s="1"/>
  <c r="BH2482" i="6"/>
  <c r="BI2482" i="6" s="1"/>
  <c r="BH2567" i="6"/>
  <c r="BI2567" i="6" s="1"/>
  <c r="BH3233" i="6"/>
  <c r="BI3233" i="6" s="1"/>
  <c r="BH1994" i="6"/>
  <c r="BI1994" i="6" s="1"/>
  <c r="BH2003" i="6"/>
  <c r="BI2003" i="6" s="1"/>
  <c r="BH2035" i="6"/>
  <c r="BI2035" i="6" s="1"/>
  <c r="BH2056" i="6"/>
  <c r="BI2056" i="6" s="1"/>
  <c r="BH2077" i="6"/>
  <c r="BI2077" i="6" s="1"/>
  <c r="BH2090" i="6"/>
  <c r="BI2090" i="6" s="1"/>
  <c r="BH2185" i="6"/>
  <c r="BI2185" i="6" s="1"/>
  <c r="BH2190" i="6"/>
  <c r="BI2190" i="6" s="1"/>
  <c r="BH2311" i="6"/>
  <c r="BI2311" i="6" s="1"/>
  <c r="BH2373" i="6"/>
  <c r="BI2373" i="6" s="1"/>
  <c r="BH2434" i="6"/>
  <c r="BI2434" i="6" s="1"/>
  <c r="BH2469" i="6"/>
  <c r="BI2469" i="6" s="1"/>
  <c r="BH2474" i="6"/>
  <c r="BI2474" i="6" s="1"/>
  <c r="BH2479" i="6"/>
  <c r="BI2479" i="6" s="1"/>
  <c r="BH2538" i="6"/>
  <c r="BI2538" i="6" s="1"/>
  <c r="BH2048" i="6"/>
  <c r="BI2048" i="6" s="1"/>
  <c r="BH2095" i="6"/>
  <c r="BI2095" i="6" s="1"/>
  <c r="BH2154" i="6"/>
  <c r="BI2154" i="6" s="1"/>
  <c r="BH2209" i="6"/>
  <c r="BI2209" i="6" s="1"/>
  <c r="BH2217" i="6"/>
  <c r="BI2217" i="6" s="1"/>
  <c r="BH2241" i="6"/>
  <c r="BI2241" i="6" s="1"/>
  <c r="BH2275" i="6"/>
  <c r="BI2275" i="6" s="1"/>
  <c r="BH2286" i="6"/>
  <c r="BI2286" i="6" s="1"/>
  <c r="BH2331" i="6"/>
  <c r="BI2331" i="6" s="1"/>
  <c r="BH2426" i="6"/>
  <c r="BI2426" i="6" s="1"/>
  <c r="BH2429" i="6"/>
  <c r="BI2429" i="6" s="1"/>
  <c r="BH2532" i="6"/>
  <c r="BI2532" i="6" s="1"/>
  <c r="BH2574" i="6"/>
  <c r="BI2574" i="6" s="1"/>
  <c r="BH2646" i="6"/>
  <c r="BI2646" i="6" s="1"/>
  <c r="BH2119" i="6"/>
  <c r="BI2119" i="6" s="1"/>
  <c r="BH2214" i="6"/>
  <c r="BI2214" i="6" s="1"/>
  <c r="BH2281" i="6"/>
  <c r="BI2281" i="6" s="1"/>
  <c r="BH2306" i="6"/>
  <c r="BI2306" i="6" s="1"/>
  <c r="BH2334" i="6"/>
  <c r="BI2334" i="6" s="1"/>
  <c r="BH2370" i="6"/>
  <c r="BI2370" i="6" s="1"/>
  <c r="BH2385" i="6"/>
  <c r="BI2385" i="6" s="1"/>
  <c r="BH2484" i="6"/>
  <c r="BI2484" i="6" s="1"/>
  <c r="BH2527" i="6"/>
  <c r="BI2527" i="6" s="1"/>
  <c r="BH2678" i="6"/>
  <c r="BI2678" i="6" s="1"/>
  <c r="BH2795" i="6"/>
  <c r="BI2795" i="6" s="1"/>
  <c r="BH3023" i="6"/>
  <c r="BI3023" i="6" s="1"/>
  <c r="BH2863" i="6"/>
  <c r="BI2863" i="6" s="1"/>
  <c r="BH2534" i="6"/>
  <c r="BI2534" i="6" s="1"/>
  <c r="BH2643" i="6"/>
  <c r="BI2643" i="6" s="1"/>
  <c r="BH2702" i="6"/>
  <c r="BI2702" i="6" s="1"/>
  <c r="BH2836" i="6"/>
  <c r="BI2836" i="6" s="1"/>
  <c r="BH3143" i="6"/>
  <c r="BI3143" i="6" s="1"/>
  <c r="BH3212" i="6"/>
  <c r="BI3212" i="6" s="1"/>
  <c r="BH3392" i="6"/>
  <c r="BI3392" i="6" s="1"/>
  <c r="BH2490" i="6"/>
  <c r="BI2490" i="6" s="1"/>
  <c r="BH2577" i="6"/>
  <c r="BI2577" i="6" s="1"/>
  <c r="BH2591" i="6"/>
  <c r="BI2591" i="6" s="1"/>
  <c r="BH2689" i="6"/>
  <c r="BI2689" i="6" s="1"/>
  <c r="BH2692" i="6"/>
  <c r="BI2692" i="6" s="1"/>
  <c r="BH2727" i="6"/>
  <c r="BI2727" i="6" s="1"/>
  <c r="BH2865" i="6"/>
  <c r="BI2865" i="6" s="1"/>
  <c r="BH2870" i="6"/>
  <c r="BI2870" i="6" s="1"/>
  <c r="BH2924" i="6"/>
  <c r="BI2924" i="6" s="1"/>
  <c r="BH2932" i="6"/>
  <c r="BI2932" i="6" s="1"/>
  <c r="BH2982" i="6"/>
  <c r="BI2982" i="6" s="1"/>
  <c r="BH3066" i="6"/>
  <c r="BI3066" i="6" s="1"/>
  <c r="BH3124" i="6"/>
  <c r="BI3124" i="6" s="1"/>
  <c r="BH3214" i="6"/>
  <c r="BI3214" i="6" s="1"/>
  <c r="BH3287" i="6"/>
  <c r="BI3287" i="6" s="1"/>
  <c r="BH3327" i="6"/>
  <c r="BI3327" i="6" s="1"/>
  <c r="BH3714" i="6"/>
  <c r="BI3714" i="6" s="1"/>
  <c r="BH2860" i="6"/>
  <c r="BI2860" i="6" s="1"/>
  <c r="BH2877" i="6"/>
  <c r="BI2877" i="6" s="1"/>
  <c r="BH2882" i="6"/>
  <c r="BI2882" i="6" s="1"/>
  <c r="BH2994" i="6"/>
  <c r="BI2994" i="6" s="1"/>
  <c r="BH3019" i="6"/>
  <c r="BI3019" i="6" s="1"/>
  <c r="BH3116" i="6"/>
  <c r="BI3116" i="6" s="1"/>
  <c r="BH3129" i="6"/>
  <c r="BI3129" i="6" s="1"/>
  <c r="BH3227" i="6"/>
  <c r="BI3227" i="6" s="1"/>
  <c r="BH3247" i="6"/>
  <c r="BI3247" i="6" s="1"/>
  <c r="BH3289" i="6"/>
  <c r="BI3289" i="6" s="1"/>
  <c r="BH3291" i="6"/>
  <c r="BI3291" i="6" s="1"/>
  <c r="BH3318" i="6"/>
  <c r="BI3318" i="6" s="1"/>
  <c r="BH3320" i="6"/>
  <c r="BI3320" i="6" s="1"/>
  <c r="BH2821" i="6"/>
  <c r="BI2821" i="6" s="1"/>
  <c r="BH2921" i="6"/>
  <c r="BI2921" i="6" s="1"/>
  <c r="BH3079" i="6"/>
  <c r="BI3079" i="6" s="1"/>
  <c r="BH3276" i="6"/>
  <c r="BI3276" i="6" s="1"/>
  <c r="BH2862" i="6"/>
  <c r="BI2862" i="6" s="1"/>
  <c r="BH2879" i="6"/>
  <c r="BI2879" i="6" s="1"/>
  <c r="BH3134" i="6"/>
  <c r="BI3134" i="6" s="1"/>
  <c r="BH3193" i="6"/>
  <c r="BI3193" i="6" s="1"/>
  <c r="BH3211" i="6"/>
  <c r="BI3211" i="6" s="1"/>
  <c r="BH3221" i="6"/>
  <c r="BI3221" i="6" s="1"/>
  <c r="BH2647" i="6"/>
  <c r="BI2647" i="6" s="1"/>
  <c r="BH2680" i="6"/>
  <c r="BI2680" i="6" s="1"/>
  <c r="BH2785" i="6"/>
  <c r="BI2785" i="6" s="1"/>
  <c r="BH2938" i="6"/>
  <c r="BI2938" i="6" s="1"/>
  <c r="BH3355" i="6"/>
  <c r="BI3355" i="6" s="1"/>
  <c r="BH3065" i="6"/>
  <c r="BI3065" i="6" s="1"/>
  <c r="BH3284" i="6"/>
  <c r="BI3284" i="6" s="1"/>
  <c r="BH2489" i="6"/>
  <c r="BI2489" i="6" s="1"/>
  <c r="BH2535" i="6"/>
  <c r="BI2535" i="6" s="1"/>
  <c r="BH2581" i="6"/>
  <c r="BI2581" i="6" s="1"/>
  <c r="BH2644" i="6"/>
  <c r="BI2644" i="6" s="1"/>
  <c r="BH2698" i="6"/>
  <c r="BI2698" i="6" s="1"/>
  <c r="BH2703" i="6"/>
  <c r="BI2703" i="6" s="1"/>
  <c r="BH2778" i="6"/>
  <c r="BI2778" i="6" s="1"/>
  <c r="BH2787" i="6"/>
  <c r="BI2787" i="6" s="1"/>
  <c r="BH2896" i="6"/>
  <c r="BI2896" i="6" s="1"/>
  <c r="BH2969" i="6"/>
  <c r="BI2969" i="6" s="1"/>
  <c r="BH3038" i="6"/>
  <c r="BI3038" i="6" s="1"/>
  <c r="BH3180" i="6"/>
  <c r="BI3180" i="6" s="1"/>
  <c r="BH3312" i="6"/>
  <c r="BI3312" i="6" s="1"/>
  <c r="BH3326" i="6"/>
  <c r="BI3326" i="6" s="1"/>
  <c r="BH3538" i="6"/>
  <c r="BI3538" i="6" s="1"/>
  <c r="BH3605" i="6"/>
  <c r="BI3605" i="6" s="1"/>
  <c r="BH3078" i="6"/>
  <c r="BI3078" i="6" s="1"/>
  <c r="BH3115" i="6"/>
  <c r="BI3115" i="6" s="1"/>
  <c r="BH3123" i="6"/>
  <c r="BI3123" i="6" s="1"/>
  <c r="BH3152" i="6"/>
  <c r="BI3152" i="6" s="1"/>
  <c r="BH3226" i="6"/>
  <c r="BI3226" i="6" s="1"/>
  <c r="BH3231" i="6"/>
  <c r="BI3231" i="6" s="1"/>
  <c r="BH3270" i="6"/>
  <c r="BI3270" i="6" s="1"/>
  <c r="BH3278" i="6"/>
  <c r="BI3278" i="6" s="1"/>
  <c r="BH3386" i="6"/>
  <c r="BI3386" i="6" s="1"/>
  <c r="BH3402" i="6"/>
  <c r="BI3402" i="6" s="1"/>
  <c r="BH3449" i="6"/>
  <c r="BI3449" i="6" s="1"/>
  <c r="BH3521" i="6"/>
  <c r="BI3521" i="6" s="1"/>
  <c r="BH3623" i="6"/>
  <c r="BI3623" i="6" s="1"/>
  <c r="BH3645" i="6"/>
  <c r="BI3645" i="6" s="1"/>
  <c r="BH3674" i="6"/>
  <c r="BI3674" i="6" s="1"/>
  <c r="BH3682" i="6"/>
  <c r="BI3682" i="6" s="1"/>
  <c r="BH3749" i="6"/>
  <c r="BI3749" i="6" s="1"/>
  <c r="BH4077" i="6"/>
  <c r="BI4077" i="6" s="1"/>
  <c r="BH4646" i="6"/>
  <c r="BI4646" i="6" s="1"/>
  <c r="BH3080" i="6"/>
  <c r="BI3080" i="6" s="1"/>
  <c r="BH3120" i="6"/>
  <c r="BI3120" i="6" s="1"/>
  <c r="BH3137" i="6"/>
  <c r="BI3137" i="6" s="1"/>
  <c r="BH3172" i="6"/>
  <c r="BI3172" i="6" s="1"/>
  <c r="BH3239" i="6"/>
  <c r="BI3239" i="6" s="1"/>
  <c r="BH3360" i="6"/>
  <c r="BI3360" i="6" s="1"/>
  <c r="BH3423" i="6"/>
  <c r="BI3423" i="6" s="1"/>
  <c r="BH3443" i="6"/>
  <c r="BI3443" i="6" s="1"/>
  <c r="BH3490" i="6"/>
  <c r="BI3490" i="6" s="1"/>
  <c r="BH3515" i="6"/>
  <c r="BI3515" i="6" s="1"/>
  <c r="BH3532" i="6"/>
  <c r="BI3532" i="6" s="1"/>
  <c r="BH3647" i="6"/>
  <c r="BI3647" i="6" s="1"/>
  <c r="BH3669" i="6"/>
  <c r="BI3669" i="6" s="1"/>
  <c r="BH3676" i="6"/>
  <c r="BI3676" i="6" s="1"/>
  <c r="BH3679" i="6"/>
  <c r="BI3679" i="6" s="1"/>
  <c r="BH3703" i="6"/>
  <c r="BI3703" i="6" s="1"/>
  <c r="BH3769" i="6"/>
  <c r="BI3769" i="6" s="1"/>
  <c r="BH3771" i="6"/>
  <c r="BI3771" i="6" s="1"/>
  <c r="BH3986" i="6"/>
  <c r="BI3986" i="6" s="1"/>
  <c r="BH4070" i="6"/>
  <c r="BI4070" i="6" s="1"/>
  <c r="BH4509" i="6"/>
  <c r="BI4509" i="6" s="1"/>
  <c r="BH3376" i="6"/>
  <c r="BI3376" i="6" s="1"/>
  <c r="BH3520" i="6"/>
  <c r="BI3520" i="6" s="1"/>
  <c r="BH3542" i="6"/>
  <c r="BI3542" i="6" s="1"/>
  <c r="BH3794" i="6"/>
  <c r="BI3794" i="6" s="1"/>
  <c r="BH3406" i="6"/>
  <c r="BI3406" i="6" s="1"/>
  <c r="BH3089" i="6"/>
  <c r="BI3089" i="6" s="1"/>
  <c r="BH3096" i="6"/>
  <c r="BI3096" i="6" s="1"/>
  <c r="BH3122" i="6"/>
  <c r="BI3122" i="6" s="1"/>
  <c r="BH3219" i="6"/>
  <c r="BI3219" i="6" s="1"/>
  <c r="BH3317" i="6"/>
  <c r="BI3317" i="6" s="1"/>
  <c r="BH3340" i="6"/>
  <c r="BI3340" i="6" s="1"/>
  <c r="BH3539" i="6"/>
  <c r="BI3539" i="6" s="1"/>
  <c r="BH3673" i="6"/>
  <c r="BI3673" i="6" s="1"/>
  <c r="BH3697" i="6"/>
  <c r="BI3697" i="6" s="1"/>
  <c r="BH3994" i="6"/>
  <c r="BI3994" i="6" s="1"/>
  <c r="BH4457" i="6"/>
  <c r="BI4457" i="6" s="1"/>
  <c r="BH4622" i="6"/>
  <c r="BI4622" i="6" s="1"/>
  <c r="BH4577" i="6"/>
  <c r="BI4577" i="6" s="1"/>
  <c r="BH4421" i="6"/>
  <c r="BI4421" i="6" s="1"/>
  <c r="BH3424" i="6"/>
  <c r="BI3424" i="6" s="1"/>
  <c r="BH3470" i="6"/>
  <c r="BI3470" i="6" s="1"/>
  <c r="BH3608" i="6"/>
  <c r="BI3608" i="6" s="1"/>
  <c r="BH3613" i="6"/>
  <c r="BI3613" i="6" s="1"/>
  <c r="BH3648" i="6"/>
  <c r="BI3648" i="6" s="1"/>
  <c r="BH3658" i="6"/>
  <c r="BI3658" i="6" s="1"/>
  <c r="BH3699" i="6"/>
  <c r="BI3699" i="6" s="1"/>
  <c r="BH3772" i="6"/>
  <c r="BI3772" i="6" s="1"/>
  <c r="BH3821" i="6"/>
  <c r="BI3821" i="6" s="1"/>
  <c r="BH3823" i="6"/>
  <c r="BI3823" i="6" s="1"/>
  <c r="BH3830" i="6"/>
  <c r="BI3830" i="6" s="1"/>
  <c r="BH3702" i="6"/>
  <c r="BI3702" i="6" s="1"/>
  <c r="BH3975" i="6"/>
  <c r="BI3975" i="6" s="1"/>
  <c r="BH4082" i="6"/>
  <c r="BI4082" i="6" s="1"/>
  <c r="BH4248" i="6"/>
  <c r="BI4248" i="6" s="1"/>
  <c r="BH4436" i="6"/>
  <c r="BI4436" i="6" s="1"/>
  <c r="BH4064" i="6"/>
  <c r="BI4064" i="6" s="1"/>
  <c r="BH4997" i="6"/>
  <c r="BI4997" i="6" s="1"/>
  <c r="BH3805" i="6"/>
  <c r="BI3805" i="6" s="1"/>
  <c r="BH3943" i="6"/>
  <c r="BI3943" i="6" s="1"/>
  <c r="BH4354" i="6"/>
  <c r="BI4354" i="6" s="1"/>
  <c r="BH4491" i="6"/>
  <c r="BI4491" i="6" s="1"/>
  <c r="BH4614" i="6"/>
  <c r="BI4614" i="6" s="1"/>
  <c r="BH4071" i="6"/>
  <c r="BI4071" i="6" s="1"/>
  <c r="BH4099" i="6"/>
  <c r="BI4099" i="6" s="1"/>
  <c r="BH4115" i="6"/>
  <c r="BI4115" i="6" s="1"/>
  <c r="BH3824" i="6"/>
  <c r="BI3824" i="6" s="1"/>
  <c r="BH3829" i="6"/>
  <c r="BI3829" i="6" s="1"/>
  <c r="BH3860" i="6"/>
  <c r="BI3860" i="6" s="1"/>
  <c r="BH3922" i="6"/>
  <c r="BI3922" i="6" s="1"/>
  <c r="BH3960" i="6"/>
  <c r="BI3960" i="6" s="1"/>
  <c r="BH4073" i="6"/>
  <c r="BI4073" i="6" s="1"/>
  <c r="BH4195" i="6"/>
  <c r="BI4195" i="6" s="1"/>
  <c r="BH4247" i="6"/>
  <c r="BI4247" i="6" s="1"/>
  <c r="BH3917" i="6"/>
  <c r="BI3917" i="6" s="1"/>
  <c r="BH4391" i="6"/>
  <c r="BI4391" i="6" s="1"/>
  <c r="BH4398" i="6"/>
  <c r="BI4398" i="6" s="1"/>
  <c r="BH4468" i="6"/>
  <c r="BI4468" i="6" s="1"/>
  <c r="BH3877" i="6"/>
  <c r="BI3877" i="6" s="1"/>
  <c r="BH3770" i="6"/>
  <c r="BI3770" i="6" s="1"/>
  <c r="BH3792" i="6"/>
  <c r="BI3792" i="6" s="1"/>
  <c r="BH3957" i="6"/>
  <c r="BI3957" i="6" s="1"/>
  <c r="BH3997" i="6"/>
  <c r="BI3997" i="6" s="1"/>
  <c r="BH4226" i="6"/>
  <c r="BI4226" i="6" s="1"/>
  <c r="BH4310" i="6"/>
  <c r="BI4310" i="6" s="1"/>
  <c r="BH3819" i="6"/>
  <c r="BI3819" i="6" s="1"/>
  <c r="BH3944" i="6"/>
  <c r="BI3944" i="6" s="1"/>
  <c r="BH4189" i="6"/>
  <c r="BI4189" i="6" s="1"/>
  <c r="BH4315" i="6"/>
  <c r="BI4315" i="6" s="1"/>
  <c r="BH4325" i="6"/>
  <c r="BI4325" i="6" s="1"/>
  <c r="BH4492" i="6"/>
  <c r="BI4492" i="6" s="1"/>
  <c r="BH4364" i="6"/>
  <c r="BI4364" i="6" s="1"/>
  <c r="BH4429" i="6"/>
  <c r="BI4429" i="6" s="1"/>
  <c r="BH4496" i="6"/>
  <c r="BI4496" i="6" s="1"/>
  <c r="BH4541" i="6"/>
  <c r="BI4541" i="6" s="1"/>
  <c r="BH4691" i="6"/>
  <c r="BI4691" i="6" s="1"/>
  <c r="BH4437" i="6"/>
  <c r="BI4437" i="6" s="1"/>
  <c r="BH4694" i="6"/>
  <c r="BI4694" i="6" s="1"/>
  <c r="BH4471" i="6"/>
  <c r="BI4471" i="6" s="1"/>
  <c r="BH4563" i="6"/>
  <c r="BI4563" i="6" s="1"/>
  <c r="BH4610" i="6"/>
  <c r="BI4610" i="6" s="1"/>
  <c r="BH4628" i="6"/>
  <c r="BI4628" i="6" s="1"/>
  <c r="BH4720" i="6"/>
  <c r="BI4720" i="6" s="1"/>
  <c r="BH4850" i="6"/>
  <c r="BI4850" i="6" s="1"/>
  <c r="BH4306" i="6"/>
  <c r="BI4306" i="6" s="1"/>
  <c r="BH4326" i="6"/>
  <c r="BI4326" i="6" s="1"/>
  <c r="BH4371" i="6"/>
  <c r="BI4371" i="6" s="1"/>
  <c r="BH4428" i="6"/>
  <c r="BI4428" i="6" s="1"/>
  <c r="BH4530" i="6"/>
  <c r="BI4530" i="6" s="1"/>
  <c r="BH4548" i="6"/>
  <c r="BI4548" i="6" s="1"/>
  <c r="BH4636" i="6"/>
  <c r="BI4636" i="6" s="1"/>
  <c r="BH4652" i="6"/>
  <c r="BI4652" i="6" s="1"/>
  <c r="BH4702" i="6"/>
  <c r="BI4702" i="6" s="1"/>
  <c r="BH4754" i="6"/>
  <c r="BI4754" i="6" s="1"/>
  <c r="BH4793" i="6"/>
  <c r="BI4793" i="6" s="1"/>
  <c r="BH4996" i="6"/>
  <c r="BI4996" i="6" s="1"/>
  <c r="BH4674" i="6"/>
  <c r="BI4674" i="6" s="1"/>
  <c r="BH4693" i="6"/>
  <c r="BI4693" i="6" s="1"/>
  <c r="BH4745" i="6"/>
  <c r="BI4745" i="6" s="1"/>
  <c r="BH4781" i="6"/>
  <c r="BI4781" i="6" s="1"/>
  <c r="BH4912" i="6"/>
  <c r="BI4912" i="6" s="1"/>
  <c r="BH4927" i="6"/>
  <c r="BI4927" i="6" s="1"/>
  <c r="BH4753" i="6"/>
  <c r="BI4753" i="6" s="1"/>
  <c r="BH4692" i="6"/>
  <c r="BI4692" i="6" s="1"/>
  <c r="BH4706" i="6"/>
  <c r="BI4706" i="6" s="1"/>
  <c r="BH4719" i="6"/>
  <c r="BI4719" i="6" s="1"/>
  <c r="BH20" i="6"/>
  <c r="BI20" i="6" s="1"/>
  <c r="BH8" i="6"/>
  <c r="BI8" i="6" s="1"/>
  <c r="L8" i="2" s="1"/>
  <c r="M8" i="2" s="1"/>
  <c r="BF20" i="6"/>
  <c r="BH18" i="6"/>
  <c r="BI18" i="6" s="1"/>
  <c r="BH17" i="6"/>
  <c r="BI17" i="6" s="1"/>
  <c r="BH13" i="6"/>
  <c r="BI13" i="6" s="1"/>
  <c r="BH12" i="6"/>
  <c r="BI12" i="6" s="1"/>
  <c r="BH11" i="6"/>
  <c r="BI11" i="6" s="1"/>
  <c r="BH10" i="6"/>
  <c r="BI10" i="6" s="1"/>
  <c r="BH6" i="6"/>
  <c r="BF235" i="6"/>
  <c r="BH235" i="6"/>
  <c r="BI235" i="6" s="1"/>
  <c r="BF44" i="6"/>
  <c r="BF49" i="6"/>
  <c r="BF57" i="6"/>
  <c r="BH304" i="6"/>
  <c r="BI304" i="6" s="1"/>
  <c r="BF304" i="6"/>
  <c r="BF13" i="6"/>
  <c r="BF45" i="6"/>
  <c r="BF65" i="6"/>
  <c r="BF79" i="6"/>
  <c r="BF102" i="6"/>
  <c r="BF112" i="6"/>
  <c r="BF196" i="6"/>
  <c r="BH248" i="6"/>
  <c r="BI248" i="6" s="1"/>
  <c r="BF248" i="6"/>
  <c r="BH414" i="6"/>
  <c r="BI414" i="6" s="1"/>
  <c r="BF414" i="6"/>
  <c r="BF14" i="6"/>
  <c r="BH42" i="6"/>
  <c r="BI42" i="6" s="1"/>
  <c r="BF46" i="6"/>
  <c r="BF47" i="6"/>
  <c r="BF48" i="6"/>
  <c r="BF50" i="6"/>
  <c r="BF51" i="6"/>
  <c r="BF52" i="6"/>
  <c r="BF55" i="6"/>
  <c r="BF60" i="6"/>
  <c r="BF64" i="6"/>
  <c r="BH151" i="6"/>
  <c r="BI151" i="6" s="1"/>
  <c r="BF171" i="6"/>
  <c r="BH171" i="6"/>
  <c r="BI171" i="6" s="1"/>
  <c r="BH179" i="6"/>
  <c r="BI179" i="6" s="1"/>
  <c r="BF179" i="6"/>
  <c r="BH210" i="6"/>
  <c r="BI210" i="6" s="1"/>
  <c r="BF256" i="6"/>
  <c r="BH256" i="6"/>
  <c r="BI256" i="6" s="1"/>
  <c r="BH287" i="6"/>
  <c r="BI287" i="6" s="1"/>
  <c r="BF299" i="6"/>
  <c r="BH299" i="6"/>
  <c r="BI299" i="6" s="1"/>
  <c r="BH850" i="6"/>
  <c r="BI850" i="6" s="1"/>
  <c r="BF850" i="6"/>
  <c r="BF17" i="6"/>
  <c r="BH56" i="6"/>
  <c r="BI56" i="6" s="1"/>
  <c r="BH58" i="6"/>
  <c r="BI58" i="6" s="1"/>
  <c r="BF133" i="6"/>
  <c r="BF145" i="6"/>
  <c r="BF175" i="6"/>
  <c r="BH200" i="6"/>
  <c r="BI200" i="6" s="1"/>
  <c r="BF200" i="6"/>
  <c r="BF220" i="6"/>
  <c r="BH243" i="6"/>
  <c r="BI243" i="6" s="1"/>
  <c r="BF243" i="6"/>
  <c r="BH266" i="6"/>
  <c r="BI266" i="6" s="1"/>
  <c r="BF266" i="6"/>
  <c r="BH272" i="6"/>
  <c r="BI272" i="6" s="1"/>
  <c r="BF281" i="6"/>
  <c r="BH292" i="6"/>
  <c r="BI292" i="6" s="1"/>
  <c r="BH295" i="6"/>
  <c r="BI295" i="6" s="1"/>
  <c r="BF313" i="6"/>
  <c r="BH313" i="6"/>
  <c r="BI313" i="6" s="1"/>
  <c r="BF352" i="6"/>
  <c r="BF369" i="6"/>
  <c r="BH369" i="6"/>
  <c r="BI369" i="6" s="1"/>
  <c r="BF423" i="6"/>
  <c r="BF18" i="6"/>
  <c r="BF19" i="6"/>
  <c r="BH53" i="6"/>
  <c r="BI53" i="6" s="1"/>
  <c r="BH59" i="6"/>
  <c r="BI59" i="6" s="1"/>
  <c r="BH61" i="6"/>
  <c r="BI61" i="6" s="1"/>
  <c r="BH63" i="6"/>
  <c r="BI63" i="6" s="1"/>
  <c r="BH127" i="6"/>
  <c r="BI127" i="6" s="1"/>
  <c r="BH144" i="6"/>
  <c r="BI144" i="6" s="1"/>
  <c r="BF144" i="6"/>
  <c r="BH154" i="6"/>
  <c r="BI154" i="6" s="1"/>
  <c r="BH161" i="6"/>
  <c r="BI161" i="6" s="1"/>
  <c r="BF187" i="6"/>
  <c r="BF231" i="6"/>
  <c r="BF247" i="6"/>
  <c r="BH247" i="6"/>
  <c r="BI247" i="6" s="1"/>
  <c r="BF271" i="6"/>
  <c r="BF286" i="6"/>
  <c r="BH286" i="6"/>
  <c r="BI286" i="6" s="1"/>
  <c r="BH308" i="6"/>
  <c r="BI308" i="6" s="1"/>
  <c r="BH317" i="6"/>
  <c r="BI317" i="6" s="1"/>
  <c r="BF326" i="6"/>
  <c r="BH728" i="6"/>
  <c r="BI728" i="6" s="1"/>
  <c r="BF728" i="6"/>
  <c r="BH16" i="6"/>
  <c r="BI16" i="6" s="1"/>
  <c r="BH182" i="6"/>
  <c r="BI182" i="6" s="1"/>
  <c r="BF224" i="6"/>
  <c r="BH224" i="6"/>
  <c r="BI224" i="6" s="1"/>
  <c r="BH234" i="6"/>
  <c r="BI234" i="6" s="1"/>
  <c r="BF234" i="6"/>
  <c r="BH275" i="6"/>
  <c r="BI275" i="6" s="1"/>
  <c r="BF372" i="6"/>
  <c r="BH372" i="6"/>
  <c r="BI372" i="6" s="1"/>
  <c r="BF21" i="6"/>
  <c r="BF22" i="6"/>
  <c r="BH94" i="6"/>
  <c r="BI94" i="6" s="1"/>
  <c r="BF118" i="6"/>
  <c r="BF169" i="6"/>
  <c r="BF174" i="6"/>
  <c r="BH174" i="6"/>
  <c r="BI174" i="6" s="1"/>
  <c r="BF199" i="6"/>
  <c r="BF260" i="6"/>
  <c r="BF275" i="6"/>
  <c r="BF280" i="6"/>
  <c r="BF330" i="6"/>
  <c r="BF344" i="6"/>
  <c r="BH344" i="6"/>
  <c r="BI344" i="6" s="1"/>
  <c r="BH467" i="6"/>
  <c r="BI467" i="6" s="1"/>
  <c r="BF467" i="6"/>
  <c r="BH77" i="6"/>
  <c r="BI77" i="6" s="1"/>
  <c r="BH242" i="6"/>
  <c r="BI242" i="6" s="1"/>
  <c r="BF242" i="6"/>
  <c r="BF334" i="6"/>
  <c r="BH334" i="6"/>
  <c r="BI334" i="6" s="1"/>
  <c r="BH375" i="6"/>
  <c r="BI375" i="6" s="1"/>
  <c r="BF375" i="6"/>
  <c r="BH492" i="6"/>
  <c r="BI492" i="6" s="1"/>
  <c r="BF492" i="6"/>
  <c r="BH522" i="6"/>
  <c r="BI522" i="6" s="1"/>
  <c r="BF522" i="6"/>
  <c r="BF62" i="6"/>
  <c r="BF100" i="6"/>
  <c r="BF27" i="6"/>
  <c r="BF71" i="6"/>
  <c r="BF90" i="6"/>
  <c r="BF91" i="6"/>
  <c r="BF92" i="6"/>
  <c r="BF93" i="6"/>
  <c r="BF117" i="6"/>
  <c r="BF123" i="6"/>
  <c r="BH123" i="6"/>
  <c r="BI123" i="6" s="1"/>
  <c r="BH136" i="6"/>
  <c r="BI136" i="6" s="1"/>
  <c r="BF136" i="6"/>
  <c r="BF207" i="6"/>
  <c r="BH254" i="6"/>
  <c r="BI254" i="6" s="1"/>
  <c r="BF254" i="6"/>
  <c r="BF274" i="6"/>
  <c r="BH297" i="6"/>
  <c r="BI297" i="6" s="1"/>
  <c r="BF297" i="6"/>
  <c r="BH368" i="6"/>
  <c r="BI368" i="6" s="1"/>
  <c r="BF368" i="6"/>
  <c r="BF76" i="6"/>
  <c r="BH72" i="6"/>
  <c r="BI72" i="6" s="1"/>
  <c r="BF85" i="6"/>
  <c r="BH198" i="6"/>
  <c r="BI198" i="6" s="1"/>
  <c r="BF198" i="6"/>
  <c r="BH246" i="6"/>
  <c r="BI246" i="6" s="1"/>
  <c r="BH269" i="6"/>
  <c r="BI269" i="6" s="1"/>
  <c r="BH284" i="6"/>
  <c r="BI284" i="6" s="1"/>
  <c r="BH306" i="6"/>
  <c r="BI306" i="6" s="1"/>
  <c r="BH101" i="6"/>
  <c r="BI101" i="6" s="1"/>
  <c r="BH73" i="6"/>
  <c r="BI73" i="6" s="1"/>
  <c r="BH96" i="6"/>
  <c r="BI96" i="6" s="1"/>
  <c r="BF26" i="6"/>
  <c r="BF8" i="6"/>
  <c r="BF33" i="6"/>
  <c r="BF168" i="6"/>
  <c r="BH185" i="6"/>
  <c r="BI185" i="6" s="1"/>
  <c r="BF305" i="6"/>
  <c r="BF311" i="6"/>
  <c r="BH381" i="6"/>
  <c r="BI381" i="6" s="1"/>
  <c r="BF381" i="6"/>
  <c r="BF110" i="6"/>
  <c r="BH110" i="6"/>
  <c r="BI110" i="6" s="1"/>
  <c r="BF7" i="6"/>
  <c r="BF89" i="6"/>
  <c r="BF116" i="6"/>
  <c r="BF130" i="6"/>
  <c r="BF180" i="6"/>
  <c r="BH180" i="6"/>
  <c r="BI180" i="6" s="1"/>
  <c r="BF189" i="6"/>
  <c r="BH189" i="6"/>
  <c r="BI189" i="6" s="1"/>
  <c r="BH228" i="6"/>
  <c r="BI228" i="6" s="1"/>
  <c r="BH515" i="6"/>
  <c r="BI515" i="6" s="1"/>
  <c r="BF515" i="6"/>
  <c r="BF25" i="6"/>
  <c r="BF30" i="6"/>
  <c r="BF87" i="6"/>
  <c r="BH109" i="6"/>
  <c r="BI109" i="6" s="1"/>
  <c r="BH28" i="6"/>
  <c r="BI28" i="6" s="1"/>
  <c r="BF32" i="6"/>
  <c r="BF68" i="6"/>
  <c r="BH68" i="6"/>
  <c r="BI68" i="6" s="1"/>
  <c r="BF84" i="6"/>
  <c r="BF147" i="6"/>
  <c r="BF34" i="6"/>
  <c r="BH86" i="6"/>
  <c r="BI86" i="6" s="1"/>
  <c r="BF67" i="6"/>
  <c r="BH88" i="6"/>
  <c r="BI88" i="6" s="1"/>
  <c r="BH146" i="6"/>
  <c r="BI146" i="6" s="1"/>
  <c r="BH233" i="6"/>
  <c r="BI233" i="6" s="1"/>
  <c r="BF318" i="6"/>
  <c r="BF78" i="6"/>
  <c r="BF188" i="6"/>
  <c r="BF356" i="6"/>
  <c r="BH356" i="6"/>
  <c r="BI356" i="6" s="1"/>
  <c r="BH380" i="6"/>
  <c r="BI380" i="6" s="1"/>
  <c r="BF380" i="6"/>
  <c r="BF566" i="6"/>
  <c r="BF120" i="6"/>
  <c r="BF1188" i="6"/>
  <c r="BH1188" i="6"/>
  <c r="BI1188" i="6" s="1"/>
  <c r="BF99" i="6"/>
  <c r="BF31" i="6"/>
  <c r="BF70" i="6"/>
  <c r="BF105" i="6"/>
  <c r="BF9" i="6"/>
  <c r="BF104" i="6"/>
  <c r="BF115" i="6"/>
  <c r="BH156" i="6"/>
  <c r="BI156" i="6" s="1"/>
  <c r="BF156" i="6"/>
  <c r="BF212" i="6"/>
  <c r="BF245" i="6"/>
  <c r="BH268" i="6"/>
  <c r="BI268" i="6" s="1"/>
  <c r="BH113" i="6"/>
  <c r="BI113" i="6" s="1"/>
  <c r="BH135" i="6"/>
  <c r="BI135" i="6" s="1"/>
  <c r="BH206" i="6"/>
  <c r="BI206" i="6" s="1"/>
  <c r="BF206" i="6"/>
  <c r="BF283" i="6"/>
  <c r="BH283" i="6"/>
  <c r="BI283" i="6" s="1"/>
  <c r="BH361" i="6"/>
  <c r="BI361" i="6" s="1"/>
  <c r="BF370" i="6"/>
  <c r="BH370" i="6"/>
  <c r="BI370" i="6" s="1"/>
  <c r="BH395" i="6"/>
  <c r="BI395" i="6" s="1"/>
  <c r="BF395" i="6"/>
  <c r="BH40" i="6"/>
  <c r="BI40" i="6" s="1"/>
  <c r="BH66" i="6"/>
  <c r="BI66" i="6" s="1"/>
  <c r="BH80" i="6"/>
  <c r="BI80" i="6" s="1"/>
  <c r="BH103" i="6"/>
  <c r="BI103" i="6" s="1"/>
  <c r="BF113" i="6"/>
  <c r="BF146" i="6"/>
  <c r="BH162" i="6"/>
  <c r="BI162" i="6" s="1"/>
  <c r="BH244" i="6"/>
  <c r="BI244" i="6" s="1"/>
  <c r="BH249" i="6"/>
  <c r="BI249" i="6" s="1"/>
  <c r="BF267" i="6"/>
  <c r="BH364" i="6"/>
  <c r="BI364" i="6" s="1"/>
  <c r="BF367" i="6"/>
  <c r="BH367" i="6"/>
  <c r="BI367" i="6" s="1"/>
  <c r="BF278" i="6"/>
  <c r="BH278" i="6"/>
  <c r="BI278" i="6" s="1"/>
  <c r="BH296" i="6"/>
  <c r="BI296" i="6" s="1"/>
  <c r="BH332" i="6"/>
  <c r="BI332" i="6" s="1"/>
  <c r="BF332" i="6"/>
  <c r="BH346" i="6"/>
  <c r="BI346" i="6" s="1"/>
  <c r="BF346" i="6"/>
  <c r="BH410" i="6"/>
  <c r="BI410" i="6" s="1"/>
  <c r="BF410" i="6"/>
  <c r="BH527" i="6"/>
  <c r="BI527" i="6" s="1"/>
  <c r="BH1009" i="6"/>
  <c r="BI1009" i="6" s="1"/>
  <c r="BF1009" i="6"/>
  <c r="BH177" i="6"/>
  <c r="BI177" i="6" s="1"/>
  <c r="BF177" i="6"/>
  <c r="BH277" i="6"/>
  <c r="BI277" i="6" s="1"/>
  <c r="BF277" i="6"/>
  <c r="BF351" i="6"/>
  <c r="BF390" i="6"/>
  <c r="BH390" i="6"/>
  <c r="BI390" i="6" s="1"/>
  <c r="BF486" i="6"/>
  <c r="BH378" i="6"/>
  <c r="BI378" i="6" s="1"/>
  <c r="BF378" i="6"/>
  <c r="BH425" i="6"/>
  <c r="BI425" i="6" s="1"/>
  <c r="BF425" i="6"/>
  <c r="BH491" i="6"/>
  <c r="BI491" i="6" s="1"/>
  <c r="BF491" i="6"/>
  <c r="BH719" i="6"/>
  <c r="BI719" i="6" s="1"/>
  <c r="BF719" i="6"/>
  <c r="BH383" i="6"/>
  <c r="BI383" i="6" s="1"/>
  <c r="BF383" i="6"/>
  <c r="BF556" i="6"/>
  <c r="BH556" i="6"/>
  <c r="BI556" i="6" s="1"/>
  <c r="BH652" i="6"/>
  <c r="BI652" i="6" s="1"/>
  <c r="BF652" i="6"/>
  <c r="BH106" i="6"/>
  <c r="BI106" i="6" s="1"/>
  <c r="BH119" i="6"/>
  <c r="BI119" i="6" s="1"/>
  <c r="BH205" i="6"/>
  <c r="BI205" i="6" s="1"/>
  <c r="BF205" i="6"/>
  <c r="BH252" i="6"/>
  <c r="BI252" i="6" s="1"/>
  <c r="BF403" i="6"/>
  <c r="BH403" i="6"/>
  <c r="BI403" i="6" s="1"/>
  <c r="BH485" i="6"/>
  <c r="BI485" i="6" s="1"/>
  <c r="BF485" i="6"/>
  <c r="BF496" i="6"/>
  <c r="BH496" i="6"/>
  <c r="BI496" i="6" s="1"/>
  <c r="BF947" i="6"/>
  <c r="BH389" i="6"/>
  <c r="BI389" i="6" s="1"/>
  <c r="BH393" i="6"/>
  <c r="BI393" i="6" s="1"/>
  <c r="BH409" i="6"/>
  <c r="BI409" i="6" s="1"/>
  <c r="BF412" i="6"/>
  <c r="BH412" i="6"/>
  <c r="BI412" i="6" s="1"/>
  <c r="BF602" i="6"/>
  <c r="BH602" i="6"/>
  <c r="BI602" i="6" s="1"/>
  <c r="BH818" i="6"/>
  <c r="BI818" i="6" s="1"/>
  <c r="BF818" i="6"/>
  <c r="BH1051" i="6"/>
  <c r="BI1051" i="6" s="1"/>
  <c r="BH1475" i="6"/>
  <c r="BI1475" i="6" s="1"/>
  <c r="BF1475" i="6"/>
  <c r="BH424" i="6"/>
  <c r="BI424" i="6" s="1"/>
  <c r="BF424" i="6"/>
  <c r="BH462" i="6"/>
  <c r="BI462" i="6" s="1"/>
  <c r="BF462" i="6"/>
  <c r="BH477" i="6"/>
  <c r="BI477" i="6" s="1"/>
  <c r="BF477" i="6"/>
  <c r="BF481" i="6"/>
  <c r="BH432" i="6"/>
  <c r="BI432" i="6" s="1"/>
  <c r="BF516" i="6"/>
  <c r="BH516" i="6"/>
  <c r="BI516" i="6" s="1"/>
  <c r="BH546" i="6"/>
  <c r="BI546" i="6" s="1"/>
  <c r="BF546" i="6"/>
  <c r="BF645" i="6"/>
  <c r="BH645" i="6"/>
  <c r="BI645" i="6" s="1"/>
  <c r="BF734" i="6"/>
  <c r="BH734" i="6"/>
  <c r="BI734" i="6" s="1"/>
  <c r="BF323" i="6"/>
  <c r="BH323" i="6"/>
  <c r="BI323" i="6" s="1"/>
  <c r="BH359" i="6"/>
  <c r="BI359" i="6" s="1"/>
  <c r="BH392" i="6"/>
  <c r="BI392" i="6" s="1"/>
  <c r="BF392" i="6"/>
  <c r="BH415" i="6"/>
  <c r="BI415" i="6" s="1"/>
  <c r="BF449" i="6"/>
  <c r="BH449" i="6"/>
  <c r="BI449" i="6" s="1"/>
  <c r="BH452" i="6"/>
  <c r="BI452" i="6" s="1"/>
  <c r="BF452" i="6"/>
  <c r="BH471" i="6"/>
  <c r="BI471" i="6" s="1"/>
  <c r="BF471" i="6"/>
  <c r="BF166" i="6"/>
  <c r="BH166" i="6"/>
  <c r="BI166" i="6" s="1"/>
  <c r="BH178" i="6"/>
  <c r="BI178" i="6" s="1"/>
  <c r="BH229" i="6"/>
  <c r="BI229" i="6" s="1"/>
  <c r="BH316" i="6"/>
  <c r="BI316" i="6" s="1"/>
  <c r="BF376" i="6"/>
  <c r="BH376" i="6"/>
  <c r="BI376" i="6" s="1"/>
  <c r="BF454" i="6"/>
  <c r="BH454" i="6"/>
  <c r="BI454" i="6" s="1"/>
  <c r="BF474" i="6"/>
  <c r="BH474" i="6"/>
  <c r="BI474" i="6" s="1"/>
  <c r="BH696" i="6"/>
  <c r="BI696" i="6" s="1"/>
  <c r="BF696" i="6"/>
  <c r="BF809" i="6"/>
  <c r="BH809" i="6"/>
  <c r="BI809" i="6" s="1"/>
  <c r="BF1782" i="6"/>
  <c r="BH1782" i="6"/>
  <c r="BI1782" i="6" s="1"/>
  <c r="BH466" i="6"/>
  <c r="BI466" i="6" s="1"/>
  <c r="BF466" i="6"/>
  <c r="BF1091" i="6"/>
  <c r="BH1091" i="6"/>
  <c r="BI1091" i="6" s="1"/>
  <c r="BH1116" i="6"/>
  <c r="BI1116" i="6" s="1"/>
  <c r="BF1116" i="6"/>
  <c r="BF1234" i="6"/>
  <c r="BH1234" i="6"/>
  <c r="BI1234" i="6" s="1"/>
  <c r="BH164" i="6"/>
  <c r="BI164" i="6" s="1"/>
  <c r="BH213" i="6"/>
  <c r="BI213" i="6" s="1"/>
  <c r="BF264" i="6"/>
  <c r="BH264" i="6"/>
  <c r="BI264" i="6" s="1"/>
  <c r="BH276" i="6"/>
  <c r="BI276" i="6" s="1"/>
  <c r="BH327" i="6"/>
  <c r="BI327" i="6" s="1"/>
  <c r="BH382" i="6"/>
  <c r="BI382" i="6" s="1"/>
  <c r="BH411" i="6"/>
  <c r="BI411" i="6" s="1"/>
  <c r="BF418" i="6"/>
  <c r="BH418" i="6"/>
  <c r="BI418" i="6" s="1"/>
  <c r="BF473" i="6"/>
  <c r="BH479" i="6"/>
  <c r="BI479" i="6" s="1"/>
  <c r="BH514" i="6"/>
  <c r="BI514" i="6" s="1"/>
  <c r="BF514" i="6"/>
  <c r="BF588" i="6"/>
  <c r="BF705" i="6"/>
  <c r="BH881" i="6"/>
  <c r="BI881" i="6" s="1"/>
  <c r="BF881" i="6"/>
  <c r="BH1740" i="6"/>
  <c r="BI1740" i="6" s="1"/>
  <c r="BF1740" i="6"/>
  <c r="BH465" i="6"/>
  <c r="BI465" i="6" s="1"/>
  <c r="BF465" i="6"/>
  <c r="BH629" i="6"/>
  <c r="BI629" i="6" s="1"/>
  <c r="BF1131" i="6"/>
  <c r="BH1131" i="6"/>
  <c r="BI1131" i="6" s="1"/>
  <c r="BH459" i="6"/>
  <c r="BI459" i="6" s="1"/>
  <c r="BF459" i="6"/>
  <c r="BF472" i="6"/>
  <c r="BH542" i="6"/>
  <c r="BI542" i="6" s="1"/>
  <c r="BF542" i="6"/>
  <c r="BH739" i="6"/>
  <c r="BI739" i="6" s="1"/>
  <c r="BF739" i="6"/>
  <c r="BF746" i="6"/>
  <c r="BH746" i="6"/>
  <c r="BI746" i="6" s="1"/>
  <c r="BH663" i="6"/>
  <c r="BI663" i="6" s="1"/>
  <c r="BF663" i="6"/>
  <c r="BF698" i="6"/>
  <c r="BH698" i="6"/>
  <c r="BI698" i="6" s="1"/>
  <c r="BH761" i="6"/>
  <c r="BI761" i="6" s="1"/>
  <c r="BF761" i="6"/>
  <c r="BH1861" i="6"/>
  <c r="BI1861" i="6" s="1"/>
  <c r="BF1861" i="6"/>
  <c r="BH150" i="6"/>
  <c r="BI150" i="6" s="1"/>
  <c r="BF150" i="6"/>
  <c r="BH186" i="6"/>
  <c r="BI186" i="6" s="1"/>
  <c r="BH261" i="6"/>
  <c r="BI261" i="6" s="1"/>
  <c r="BH310" i="6"/>
  <c r="BI310" i="6" s="1"/>
  <c r="BH379" i="6"/>
  <c r="BI379" i="6" s="1"/>
  <c r="BH396" i="6"/>
  <c r="BI396" i="6" s="1"/>
  <c r="BH430" i="6"/>
  <c r="BI430" i="6" s="1"/>
  <c r="BH464" i="6"/>
  <c r="BI464" i="6" s="1"/>
  <c r="BF464" i="6"/>
  <c r="BH513" i="6"/>
  <c r="BI513" i="6" s="1"/>
  <c r="BF520" i="6"/>
  <c r="BF547" i="6"/>
  <c r="BH547" i="6"/>
  <c r="BI547" i="6" s="1"/>
  <c r="BF679" i="6"/>
  <c r="BH679" i="6"/>
  <c r="BI679" i="6" s="1"/>
  <c r="BF720" i="6"/>
  <c r="BH773" i="6"/>
  <c r="BI773" i="6" s="1"/>
  <c r="BF773" i="6"/>
  <c r="BH819" i="6"/>
  <c r="BI819" i="6" s="1"/>
  <c r="BH854" i="6"/>
  <c r="BI854" i="6" s="1"/>
  <c r="BF854" i="6"/>
  <c r="BH1224" i="6"/>
  <c r="BI1224" i="6" s="1"/>
  <c r="BF1224" i="6"/>
  <c r="BH1248" i="6"/>
  <c r="BI1248" i="6" s="1"/>
  <c r="BF524" i="6"/>
  <c r="BH524" i="6"/>
  <c r="BI524" i="6" s="1"/>
  <c r="BH785" i="6"/>
  <c r="BI785" i="6" s="1"/>
  <c r="BF1514" i="6"/>
  <c r="BH1514" i="6"/>
  <c r="BI1514" i="6" s="1"/>
  <c r="BH1630" i="6"/>
  <c r="BI1630" i="6" s="1"/>
  <c r="BF1630" i="6"/>
  <c r="BH422" i="6"/>
  <c r="BI422" i="6" s="1"/>
  <c r="BH463" i="6"/>
  <c r="BI463" i="6" s="1"/>
  <c r="BF463" i="6"/>
  <c r="BF476" i="6"/>
  <c r="BH488" i="6"/>
  <c r="BI488" i="6" s="1"/>
  <c r="BF518" i="6"/>
  <c r="BH541" i="6"/>
  <c r="BI541" i="6" s="1"/>
  <c r="BF541" i="6"/>
  <c r="BF628" i="6"/>
  <c r="BH662" i="6"/>
  <c r="BI662" i="6" s="1"/>
  <c r="BF662" i="6"/>
  <c r="BH760" i="6"/>
  <c r="BI760" i="6" s="1"/>
  <c r="BF760" i="6"/>
  <c r="BH797" i="6"/>
  <c r="BI797" i="6" s="1"/>
  <c r="BF797" i="6"/>
  <c r="BH1275" i="6"/>
  <c r="BI1275" i="6" s="1"/>
  <c r="BF1275" i="6"/>
  <c r="BH421" i="6"/>
  <c r="BI421" i="6" s="1"/>
  <c r="BF422" i="6"/>
  <c r="BH451" i="6"/>
  <c r="BI451" i="6" s="1"/>
  <c r="BH482" i="6"/>
  <c r="BI482" i="6" s="1"/>
  <c r="BF697" i="6"/>
  <c r="BF930" i="6"/>
  <c r="BH930" i="6"/>
  <c r="BI930" i="6" s="1"/>
  <c r="BF1240" i="6"/>
  <c r="BH1240" i="6"/>
  <c r="BI1240" i="6" s="1"/>
  <c r="BH727" i="6"/>
  <c r="BI727" i="6" s="1"/>
  <c r="BF727" i="6"/>
  <c r="BH1446" i="6"/>
  <c r="BI1446" i="6" s="1"/>
  <c r="BF1446" i="6"/>
  <c r="BH544" i="6"/>
  <c r="BI544" i="6" s="1"/>
  <c r="BF545" i="6"/>
  <c r="BF565" i="6"/>
  <c r="BF587" i="6"/>
  <c r="BH601" i="6"/>
  <c r="BI601" i="6" s="1"/>
  <c r="BF601" i="6"/>
  <c r="BH609" i="6"/>
  <c r="BI609" i="6" s="1"/>
  <c r="BF609" i="6"/>
  <c r="BF661" i="6"/>
  <c r="BF670" i="6"/>
  <c r="BF685" i="6"/>
  <c r="BH695" i="6"/>
  <c r="BI695" i="6" s="1"/>
  <c r="BF753" i="6"/>
  <c r="BF759" i="6"/>
  <c r="BH789" i="6"/>
  <c r="BI789" i="6" s="1"/>
  <c r="BH1081" i="6"/>
  <c r="BI1081" i="6" s="1"/>
  <c r="BF1081" i="6"/>
  <c r="BH1239" i="6"/>
  <c r="BI1239" i="6" s="1"/>
  <c r="BF1239" i="6"/>
  <c r="BF1267" i="6"/>
  <c r="BH1511" i="6"/>
  <c r="BI1511" i="6" s="1"/>
  <c r="BF1511" i="6"/>
  <c r="BH1581" i="6"/>
  <c r="BI1581" i="6" s="1"/>
  <c r="BF1581" i="6"/>
  <c r="BH1768" i="6"/>
  <c r="BI1768" i="6" s="1"/>
  <c r="BH360" i="6"/>
  <c r="BI360" i="6" s="1"/>
  <c r="BH458" i="6"/>
  <c r="BI458" i="6" s="1"/>
  <c r="BF543" i="6"/>
  <c r="BF544" i="6"/>
  <c r="BF563" i="6"/>
  <c r="BF626" i="6"/>
  <c r="BH636" i="6"/>
  <c r="BI636" i="6" s="1"/>
  <c r="BH676" i="6"/>
  <c r="BI676" i="6" s="1"/>
  <c r="BF676" i="6"/>
  <c r="BF695" i="6"/>
  <c r="BH726" i="6"/>
  <c r="BI726" i="6" s="1"/>
  <c r="BF726" i="6"/>
  <c r="BF789" i="6"/>
  <c r="BH796" i="6"/>
  <c r="BI796" i="6" s="1"/>
  <c r="BF822" i="6"/>
  <c r="BF849" i="6"/>
  <c r="BF857" i="6"/>
  <c r="BH887" i="6"/>
  <c r="BI887" i="6" s="1"/>
  <c r="BF986" i="6"/>
  <c r="BH1060" i="6"/>
  <c r="BI1060" i="6" s="1"/>
  <c r="BF1176" i="6"/>
  <c r="BH1309" i="6"/>
  <c r="BI1309" i="6" s="1"/>
  <c r="BF1340" i="6"/>
  <c r="BF1349" i="6"/>
  <c r="BH1349" i="6"/>
  <c r="BI1349" i="6" s="1"/>
  <c r="BF1689" i="6"/>
  <c r="BH1689" i="6"/>
  <c r="BI1689" i="6" s="1"/>
  <c r="BF1768" i="6"/>
  <c r="BF1829" i="6"/>
  <c r="BH1829" i="6"/>
  <c r="BI1829" i="6" s="1"/>
  <c r="BH641" i="6"/>
  <c r="BI641" i="6" s="1"/>
  <c r="BF641" i="6"/>
  <c r="BH808" i="6"/>
  <c r="BI808" i="6" s="1"/>
  <c r="BH860" i="6"/>
  <c r="BI860" i="6" s="1"/>
  <c r="BF860" i="6"/>
  <c r="BH932" i="6"/>
  <c r="BI932" i="6" s="1"/>
  <c r="BF932" i="6"/>
  <c r="BH1050" i="6"/>
  <c r="BI1050" i="6" s="1"/>
  <c r="BF1050" i="6"/>
  <c r="BH1321" i="6"/>
  <c r="BI1321" i="6" s="1"/>
  <c r="BF1321" i="6"/>
  <c r="BH444" i="6"/>
  <c r="BI444" i="6" s="1"/>
  <c r="BF560" i="6"/>
  <c r="BF574" i="6"/>
  <c r="BF586" i="6"/>
  <c r="BF599" i="6"/>
  <c r="BF624" i="6"/>
  <c r="BF634" i="6"/>
  <c r="BF692" i="6"/>
  <c r="BF693" i="6"/>
  <c r="BF694" i="6"/>
  <c r="BH738" i="6"/>
  <c r="BI738" i="6" s="1"/>
  <c r="BF738" i="6"/>
  <c r="BF757" i="6"/>
  <c r="BH757" i="6"/>
  <c r="BI757" i="6" s="1"/>
  <c r="BF783" i="6"/>
  <c r="BF788" i="6"/>
  <c r="BF817" i="6"/>
  <c r="BF853" i="6"/>
  <c r="BF1125" i="6"/>
  <c r="BF1142" i="6"/>
  <c r="BH1142" i="6"/>
  <c r="BI1142" i="6" s="1"/>
  <c r="BF1956" i="6"/>
  <c r="BH1956" i="6"/>
  <c r="BI1956" i="6" s="1"/>
  <c r="BH192" i="6"/>
  <c r="BI192" i="6" s="1"/>
  <c r="BH290" i="6"/>
  <c r="BI290" i="6" s="1"/>
  <c r="BH340" i="6"/>
  <c r="BI340" i="6" s="1"/>
  <c r="BH438" i="6"/>
  <c r="BI438" i="6" s="1"/>
  <c r="BF444" i="6"/>
  <c r="BH536" i="6"/>
  <c r="BI536" i="6" s="1"/>
  <c r="BH559" i="6"/>
  <c r="BI559" i="6" s="1"/>
  <c r="BH561" i="6"/>
  <c r="BI561" i="6" s="1"/>
  <c r="BH573" i="6"/>
  <c r="BI573" i="6" s="1"/>
  <c r="BH597" i="6"/>
  <c r="BI597" i="6" s="1"/>
  <c r="BH600" i="6"/>
  <c r="BI600" i="6" s="1"/>
  <c r="BH635" i="6"/>
  <c r="BI635" i="6" s="1"/>
  <c r="BH659" i="6"/>
  <c r="BI659" i="6" s="1"/>
  <c r="BH675" i="6"/>
  <c r="BI675" i="6" s="1"/>
  <c r="BF675" i="6"/>
  <c r="BH733" i="6"/>
  <c r="BI733" i="6" s="1"/>
  <c r="BH821" i="6"/>
  <c r="BI821" i="6" s="1"/>
  <c r="BH946" i="6"/>
  <c r="BI946" i="6" s="1"/>
  <c r="BF946" i="6"/>
  <c r="BH1149" i="6"/>
  <c r="BI1149" i="6" s="1"/>
  <c r="BF1149" i="6"/>
  <c r="BH1208" i="6"/>
  <c r="BI1208" i="6" s="1"/>
  <c r="BF1214" i="6"/>
  <c r="BF1252" i="6"/>
  <c r="BH1274" i="6"/>
  <c r="BI1274" i="6" s="1"/>
  <c r="BF1274" i="6"/>
  <c r="BF1280" i="6"/>
  <c r="BH1290" i="6"/>
  <c r="BI1290" i="6" s="1"/>
  <c r="BF1382" i="6"/>
  <c r="BF1424" i="6"/>
  <c r="BF1658" i="6"/>
  <c r="BH528" i="6"/>
  <c r="BI528" i="6" s="1"/>
  <c r="BH596" i="6"/>
  <c r="BI596" i="6" s="1"/>
  <c r="BH657" i="6"/>
  <c r="BI657" i="6" s="1"/>
  <c r="BH793" i="6"/>
  <c r="BI793" i="6" s="1"/>
  <c r="BF793" i="6"/>
  <c r="BH805" i="6"/>
  <c r="BI805" i="6" s="1"/>
  <c r="BF805" i="6"/>
  <c r="BH826" i="6"/>
  <c r="BI826" i="6" s="1"/>
  <c r="BF826" i="6"/>
  <c r="BH988" i="6"/>
  <c r="BI988" i="6" s="1"/>
  <c r="BH1042" i="6"/>
  <c r="BI1042" i="6" s="1"/>
  <c r="BH1052" i="6"/>
  <c r="BI1052" i="6" s="1"/>
  <c r="BH1132" i="6"/>
  <c r="BI1132" i="6" s="1"/>
  <c r="BH1175" i="6"/>
  <c r="BI1175" i="6" s="1"/>
  <c r="BF1175" i="6"/>
  <c r="BH1182" i="6"/>
  <c r="BI1182" i="6" s="1"/>
  <c r="BF1182" i="6"/>
  <c r="BH1266" i="6"/>
  <c r="BI1266" i="6" s="1"/>
  <c r="BF1266" i="6"/>
  <c r="BH1712" i="6"/>
  <c r="BI1712" i="6" s="1"/>
  <c r="BF1712" i="6"/>
  <c r="BH640" i="6"/>
  <c r="BI640" i="6" s="1"/>
  <c r="BF640" i="6"/>
  <c r="BF743" i="6"/>
  <c r="BH743" i="6"/>
  <c r="BI743" i="6" s="1"/>
  <c r="BF931" i="6"/>
  <c r="BH931" i="6"/>
  <c r="BI931" i="6" s="1"/>
  <c r="BF956" i="6"/>
  <c r="BH956" i="6"/>
  <c r="BI956" i="6" s="1"/>
  <c r="BF1018" i="6"/>
  <c r="BH1018" i="6"/>
  <c r="BI1018" i="6" s="1"/>
  <c r="BH1370" i="6"/>
  <c r="BI1370" i="6" s="1"/>
  <c r="BF1370" i="6"/>
  <c r="BF631" i="6"/>
  <c r="BH631" i="6"/>
  <c r="BI631" i="6" s="1"/>
  <c r="BH774" i="6"/>
  <c r="BI774" i="6" s="1"/>
  <c r="BF774" i="6"/>
  <c r="BH825" i="6"/>
  <c r="BI825" i="6" s="1"/>
  <c r="BF825" i="6"/>
  <c r="BH859" i="6"/>
  <c r="BI859" i="6" s="1"/>
  <c r="BF859" i="6"/>
  <c r="BH1141" i="6"/>
  <c r="BI1141" i="6" s="1"/>
  <c r="BF1141" i="6"/>
  <c r="BF1228" i="6"/>
  <c r="BH1228" i="6"/>
  <c r="BI1228" i="6" s="1"/>
  <c r="BH1432" i="6"/>
  <c r="BI1432" i="6" s="1"/>
  <c r="BF1432" i="6"/>
  <c r="BF2079" i="6"/>
  <c r="BH2079" i="6"/>
  <c r="BI2079" i="6" s="1"/>
  <c r="BH508" i="6"/>
  <c r="BI508" i="6" s="1"/>
  <c r="BF580" i="6"/>
  <c r="BH613" i="6"/>
  <c r="BI613" i="6" s="1"/>
  <c r="BH647" i="6"/>
  <c r="BI647" i="6" s="1"/>
  <c r="BH707" i="6"/>
  <c r="BI707" i="6" s="1"/>
  <c r="BF707" i="6"/>
  <c r="BH722" i="6"/>
  <c r="BI722" i="6" s="1"/>
  <c r="BH755" i="6"/>
  <c r="BI755" i="6" s="1"/>
  <c r="BH762" i="6"/>
  <c r="BI762" i="6" s="1"/>
  <c r="BF762" i="6"/>
  <c r="BH820" i="6"/>
  <c r="BI820" i="6" s="1"/>
  <c r="BF855" i="6"/>
  <c r="BH855" i="6"/>
  <c r="BI855" i="6" s="1"/>
  <c r="BF1082" i="6"/>
  <c r="BH1082" i="6"/>
  <c r="BI1082" i="6" s="1"/>
  <c r="BF2082" i="6"/>
  <c r="BH402" i="6"/>
  <c r="BI402" i="6" s="1"/>
  <c r="BH500" i="6"/>
  <c r="BI500" i="6" s="1"/>
  <c r="BF508" i="6"/>
  <c r="BH578" i="6"/>
  <c r="BI578" i="6" s="1"/>
  <c r="BF579" i="6"/>
  <c r="BH581" i="6"/>
  <c r="BI581" i="6" s="1"/>
  <c r="BH664" i="6"/>
  <c r="BI664" i="6" s="1"/>
  <c r="BH666" i="6"/>
  <c r="BI666" i="6" s="1"/>
  <c r="BH699" i="6"/>
  <c r="BI699" i="6" s="1"/>
  <c r="BF699" i="6"/>
  <c r="BH700" i="6"/>
  <c r="BI700" i="6" s="1"/>
  <c r="BF722" i="6"/>
  <c r="BF755" i="6"/>
  <c r="BH792" i="6"/>
  <c r="BI792" i="6" s="1"/>
  <c r="BF792" i="6"/>
  <c r="BH798" i="6"/>
  <c r="BI798" i="6" s="1"/>
  <c r="BF820" i="6"/>
  <c r="BH824" i="6"/>
  <c r="BI824" i="6" s="1"/>
  <c r="BF824" i="6"/>
  <c r="BH987" i="6"/>
  <c r="BI987" i="6" s="1"/>
  <c r="BF998" i="6"/>
  <c r="BH998" i="6"/>
  <c r="BI998" i="6" s="1"/>
  <c r="BF1100" i="6"/>
  <c r="BH1100" i="6"/>
  <c r="BI1100" i="6" s="1"/>
  <c r="BH1124" i="6"/>
  <c r="BI1124" i="6" s="1"/>
  <c r="BF1124" i="6"/>
  <c r="BF1329" i="6"/>
  <c r="BF1392" i="6"/>
  <c r="BF1570" i="6"/>
  <c r="BH1570" i="6"/>
  <c r="BI1570" i="6" s="1"/>
  <c r="BH1328" i="6"/>
  <c r="BI1328" i="6" s="1"/>
  <c r="BF1328" i="6"/>
  <c r="BH1344" i="6"/>
  <c r="BI1344" i="6" s="1"/>
  <c r="BF1344" i="6"/>
  <c r="BF1374" i="6"/>
  <c r="BH1374" i="6"/>
  <c r="BI1374" i="6" s="1"/>
  <c r="BH1378" i="6"/>
  <c r="BI1378" i="6" s="1"/>
  <c r="BF1378" i="6"/>
  <c r="BH1538" i="6"/>
  <c r="BI1538" i="6" s="1"/>
  <c r="BF1538" i="6"/>
  <c r="BH1588" i="6"/>
  <c r="BI1588" i="6" s="1"/>
  <c r="BF1588" i="6"/>
  <c r="BH1664" i="6"/>
  <c r="BI1664" i="6" s="1"/>
  <c r="BF1664" i="6"/>
  <c r="BF1885" i="6"/>
  <c r="BH1885" i="6"/>
  <c r="BI1885" i="6" s="1"/>
  <c r="BF1979" i="6"/>
  <c r="BH1979" i="6"/>
  <c r="BI1979" i="6" s="1"/>
  <c r="BF2463" i="6"/>
  <c r="BH2463" i="6"/>
  <c r="BI2463" i="6" s="1"/>
  <c r="BF984" i="6"/>
  <c r="BH984" i="6"/>
  <c r="BI984" i="6" s="1"/>
  <c r="BF1040" i="6"/>
  <c r="BH1040" i="6"/>
  <c r="BI1040" i="6" s="1"/>
  <c r="BF1136" i="6"/>
  <c r="BH1136" i="6"/>
  <c r="BI1136" i="6" s="1"/>
  <c r="BH1308" i="6"/>
  <c r="BI1308" i="6" s="1"/>
  <c r="BF1308" i="6"/>
  <c r="BF1460" i="6"/>
  <c r="BH1460" i="6"/>
  <c r="BI1460" i="6" s="1"/>
  <c r="BF1603" i="6"/>
  <c r="BH1657" i="6"/>
  <c r="BI1657" i="6" s="1"/>
  <c r="BF1657" i="6"/>
  <c r="BF1737" i="6"/>
  <c r="BF1752" i="6"/>
  <c r="BH1752" i="6"/>
  <c r="BI1752" i="6" s="1"/>
  <c r="BF2598" i="6"/>
  <c r="BH2598" i="6"/>
  <c r="BI2598" i="6" s="1"/>
  <c r="BF945" i="6"/>
  <c r="BF981" i="6"/>
  <c r="BF982" i="6"/>
  <c r="BF983" i="6"/>
  <c r="BF997" i="6"/>
  <c r="BF1007" i="6"/>
  <c r="BF1008" i="6"/>
  <c r="BF1049" i="6"/>
  <c r="BF1058" i="6"/>
  <c r="BH1072" i="6"/>
  <c r="BI1072" i="6" s="1"/>
  <c r="BF1072" i="6"/>
  <c r="BF1080" i="6"/>
  <c r="BF1154" i="6"/>
  <c r="BF1212" i="6"/>
  <c r="BH1212" i="6"/>
  <c r="BI1212" i="6" s="1"/>
  <c r="BF1251" i="6"/>
  <c r="BF1273" i="6"/>
  <c r="BF1293" i="6"/>
  <c r="BH1348" i="6"/>
  <c r="BI1348" i="6" s="1"/>
  <c r="BH1385" i="6"/>
  <c r="BI1385" i="6" s="1"/>
  <c r="BF1388" i="6"/>
  <c r="BH1388" i="6"/>
  <c r="BI1388" i="6" s="1"/>
  <c r="BF1434" i="6"/>
  <c r="BH1513" i="6"/>
  <c r="BI1513" i="6" s="1"/>
  <c r="BF1513" i="6"/>
  <c r="BH1527" i="6"/>
  <c r="BI1527" i="6" s="1"/>
  <c r="BF1527" i="6"/>
  <c r="BF1726" i="6"/>
  <c r="BH1726" i="6"/>
  <c r="BI1726" i="6" s="1"/>
  <c r="BH2274" i="6"/>
  <c r="BI2274" i="6" s="1"/>
  <c r="BF2274" i="6"/>
  <c r="BF2451" i="6"/>
  <c r="BH1114" i="6"/>
  <c r="BI1114" i="6" s="1"/>
  <c r="BH1198" i="6"/>
  <c r="BI1198" i="6" s="1"/>
  <c r="BH1247" i="6"/>
  <c r="BI1247" i="6" s="1"/>
  <c r="BH1312" i="6"/>
  <c r="BI1312" i="6" s="1"/>
  <c r="BF1312" i="6"/>
  <c r="BH1335" i="6"/>
  <c r="BI1335" i="6" s="1"/>
  <c r="BF1335" i="6"/>
  <c r="BH1391" i="6"/>
  <c r="BI1391" i="6" s="1"/>
  <c r="BF1391" i="6"/>
  <c r="BH1540" i="6"/>
  <c r="BI1540" i="6" s="1"/>
  <c r="BF1548" i="6"/>
  <c r="BH1548" i="6"/>
  <c r="BI1548" i="6" s="1"/>
  <c r="BF2177" i="6"/>
  <c r="BH2177" i="6"/>
  <c r="BI2177" i="6" s="1"/>
  <c r="BF2180" i="6"/>
  <c r="BH2254" i="6"/>
  <c r="BI2254" i="6" s="1"/>
  <c r="BF2254" i="6"/>
  <c r="BH729" i="6"/>
  <c r="BI729" i="6" s="1"/>
  <c r="BH827" i="6"/>
  <c r="BI827" i="6" s="1"/>
  <c r="BF944" i="6"/>
  <c r="BF954" i="6"/>
  <c r="BF1016" i="6"/>
  <c r="BF1038" i="6"/>
  <c r="BH1090" i="6"/>
  <c r="BI1090" i="6" s="1"/>
  <c r="BF1140" i="6"/>
  <c r="BF1174" i="6"/>
  <c r="BF1316" i="6"/>
  <c r="BH1352" i="6"/>
  <c r="BI1352" i="6" s="1"/>
  <c r="BH1516" i="6"/>
  <c r="BI1516" i="6" s="1"/>
  <c r="BF1540" i="6"/>
  <c r="BH1643" i="6"/>
  <c r="BI1643" i="6" s="1"/>
  <c r="BF1673" i="6"/>
  <c r="BH1688" i="6"/>
  <c r="BI1688" i="6" s="1"/>
  <c r="BF1688" i="6"/>
  <c r="BH1899" i="6"/>
  <c r="BI1899" i="6" s="1"/>
  <c r="BF1899" i="6"/>
  <c r="BF2123" i="6"/>
  <c r="BH1096" i="6"/>
  <c r="BI1096" i="6" s="1"/>
  <c r="BH1113" i="6"/>
  <c r="BI1113" i="6" s="1"/>
  <c r="BH1192" i="6"/>
  <c r="BI1192" i="6" s="1"/>
  <c r="BH1264" i="6"/>
  <c r="BI1264" i="6" s="1"/>
  <c r="BH1278" i="6"/>
  <c r="BI1278" i="6" s="1"/>
  <c r="BF1278" i="6"/>
  <c r="BH1288" i="6"/>
  <c r="BI1288" i="6" s="1"/>
  <c r="BF1288" i="6"/>
  <c r="BH1537" i="6"/>
  <c r="BI1537" i="6" s="1"/>
  <c r="BF1537" i="6"/>
  <c r="BF1816" i="6"/>
  <c r="BH1816" i="6"/>
  <c r="BI1816" i="6" s="1"/>
  <c r="BH1913" i="6"/>
  <c r="BI1913" i="6" s="1"/>
  <c r="BF1913" i="6"/>
  <c r="BH2248" i="6"/>
  <c r="BI2248" i="6" s="1"/>
  <c r="BH2376" i="6"/>
  <c r="BI2376" i="6" s="1"/>
  <c r="BF2376" i="6"/>
  <c r="BH1030" i="6"/>
  <c r="BI1030" i="6" s="1"/>
  <c r="BF1030" i="6"/>
  <c r="BH1112" i="6"/>
  <c r="BI1112" i="6" s="1"/>
  <c r="BF1112" i="6"/>
  <c r="BH1134" i="6"/>
  <c r="BI1134" i="6" s="1"/>
  <c r="BH1152" i="6"/>
  <c r="BI1152" i="6" s="1"/>
  <c r="BH1210" i="6"/>
  <c r="BI1210" i="6" s="1"/>
  <c r="BF1210" i="6"/>
  <c r="BH1292" i="6"/>
  <c r="BI1292" i="6" s="1"/>
  <c r="BF1292" i="6"/>
  <c r="BH1372" i="6"/>
  <c r="BI1372" i="6" s="1"/>
  <c r="BF1372" i="6"/>
  <c r="BH1406" i="6"/>
  <c r="BI1406" i="6" s="1"/>
  <c r="BF1406" i="6"/>
  <c r="BF1422" i="6"/>
  <c r="BH1422" i="6"/>
  <c r="BI1422" i="6" s="1"/>
  <c r="BH1462" i="6"/>
  <c r="BI1462" i="6" s="1"/>
  <c r="BF1462" i="6"/>
  <c r="BF1580" i="6"/>
  <c r="BF1653" i="6"/>
  <c r="BF1666" i="6"/>
  <c r="BH1805" i="6"/>
  <c r="BI1805" i="6" s="1"/>
  <c r="BF1805" i="6"/>
  <c r="BF1808" i="6"/>
  <c r="BH1808" i="6"/>
  <c r="BI1808" i="6" s="1"/>
  <c r="BH1932" i="6"/>
  <c r="BI1932" i="6" s="1"/>
  <c r="BF1932" i="6"/>
  <c r="BF836" i="6"/>
  <c r="BF837" i="6"/>
  <c r="BF871" i="6"/>
  <c r="BF872" i="6"/>
  <c r="BF916" i="6"/>
  <c r="BF942" i="6"/>
  <c r="BH942" i="6"/>
  <c r="BI942" i="6" s="1"/>
  <c r="BF952" i="6"/>
  <c r="BH960" i="6"/>
  <c r="BI960" i="6" s="1"/>
  <c r="BH976" i="6"/>
  <c r="BI976" i="6" s="1"/>
  <c r="BF992" i="6"/>
  <c r="BH1002" i="6"/>
  <c r="BI1002" i="6" s="1"/>
  <c r="BF1014" i="6"/>
  <c r="BH1032" i="6"/>
  <c r="BI1032" i="6" s="1"/>
  <c r="BH1046" i="6"/>
  <c r="BI1046" i="6" s="1"/>
  <c r="BH1070" i="6"/>
  <c r="BI1070" i="6" s="1"/>
  <c r="BF1118" i="6"/>
  <c r="BF1134" i="6"/>
  <c r="BF1191" i="6"/>
  <c r="BF1225" i="6"/>
  <c r="BH1307" i="6"/>
  <c r="BI1307" i="6" s="1"/>
  <c r="BF1310" i="6"/>
  <c r="BH1310" i="6"/>
  <c r="BI1310" i="6" s="1"/>
  <c r="BF1315" i="6"/>
  <c r="BH1342" i="6"/>
  <c r="BI1342" i="6" s="1"/>
  <c r="BF1380" i="6"/>
  <c r="BH1380" i="6"/>
  <c r="BI1380" i="6" s="1"/>
  <c r="BH1512" i="6"/>
  <c r="BI1512" i="6" s="1"/>
  <c r="BF1512" i="6"/>
  <c r="BH1590" i="6"/>
  <c r="BI1590" i="6" s="1"/>
  <c r="BF1659" i="6"/>
  <c r="BH974" i="6"/>
  <c r="BI974" i="6" s="1"/>
  <c r="BF974" i="6"/>
  <c r="BH1094" i="6"/>
  <c r="BI1094" i="6" s="1"/>
  <c r="BF1094" i="6"/>
  <c r="BF1282" i="6"/>
  <c r="BH1282" i="6"/>
  <c r="BI1282" i="6" s="1"/>
  <c r="BF1366" i="6"/>
  <c r="BH1366" i="6"/>
  <c r="BI1366" i="6" s="1"/>
  <c r="BH1371" i="6"/>
  <c r="BI1371" i="6" s="1"/>
  <c r="BF1371" i="6"/>
  <c r="BH2772" i="6"/>
  <c r="BI2772" i="6" s="1"/>
  <c r="BF2772" i="6"/>
  <c r="BH615" i="6"/>
  <c r="BI615" i="6" s="1"/>
  <c r="BH713" i="6"/>
  <c r="BI713" i="6" s="1"/>
  <c r="BH811" i="6"/>
  <c r="BI811" i="6" s="1"/>
  <c r="BH901" i="6"/>
  <c r="BI901" i="6" s="1"/>
  <c r="BF909" i="6"/>
  <c r="BH917" i="6"/>
  <c r="BI917" i="6" s="1"/>
  <c r="BH1043" i="6"/>
  <c r="BI1043" i="6" s="1"/>
  <c r="BF1044" i="6"/>
  <c r="BH1085" i="6"/>
  <c r="BI1085" i="6" s="1"/>
  <c r="BF1167" i="6"/>
  <c r="BH1167" i="6"/>
  <c r="BI1167" i="6" s="1"/>
  <c r="BF1190" i="6"/>
  <c r="BH1195" i="6"/>
  <c r="BI1195" i="6" s="1"/>
  <c r="BF1236" i="6"/>
  <c r="BF1318" i="6"/>
  <c r="BH1318" i="6"/>
  <c r="BI1318" i="6" s="1"/>
  <c r="BH1341" i="6"/>
  <c r="BI1341" i="6" s="1"/>
  <c r="BF1383" i="6"/>
  <c r="BF1444" i="6"/>
  <c r="BH1444" i="6"/>
  <c r="BI1444" i="6" s="1"/>
  <c r="BF1539" i="6"/>
  <c r="BH1579" i="6"/>
  <c r="BI1579" i="6" s="1"/>
  <c r="BF1579" i="6"/>
  <c r="BF1621" i="6"/>
  <c r="BF1665" i="6"/>
  <c r="BH1744" i="6"/>
  <c r="BI1744" i="6" s="1"/>
  <c r="BF1744" i="6"/>
  <c r="BF2101" i="6"/>
  <c r="BF2104" i="6"/>
  <c r="BH2307" i="6"/>
  <c r="BI2307" i="6" s="1"/>
  <c r="BF2307" i="6"/>
  <c r="BH2688" i="6"/>
  <c r="BI2688" i="6" s="1"/>
  <c r="BF2688" i="6"/>
  <c r="BF615" i="6"/>
  <c r="BF713" i="6"/>
  <c r="BF811" i="6"/>
  <c r="BH841" i="6"/>
  <c r="BI841" i="6" s="1"/>
  <c r="BH895" i="6"/>
  <c r="BI895" i="6" s="1"/>
  <c r="BF901" i="6"/>
  <c r="BH911" i="6"/>
  <c r="BI911" i="6" s="1"/>
  <c r="BF940" i="6"/>
  <c r="BH1028" i="6"/>
  <c r="BI1028" i="6" s="1"/>
  <c r="BF1043" i="6"/>
  <c r="BH1054" i="6"/>
  <c r="BI1054" i="6" s="1"/>
  <c r="BH1084" i="6"/>
  <c r="BI1084" i="6" s="1"/>
  <c r="BH1111" i="6"/>
  <c r="BI1111" i="6" s="1"/>
  <c r="BH1126" i="6"/>
  <c r="BI1126" i="6" s="1"/>
  <c r="BH1183" i="6"/>
  <c r="BI1183" i="6" s="1"/>
  <c r="BH1189" i="6"/>
  <c r="BI1189" i="6" s="1"/>
  <c r="BF1195" i="6"/>
  <c r="BF1209" i="6"/>
  <c r="BH1209" i="6"/>
  <c r="BI1209" i="6" s="1"/>
  <c r="BF1268" i="6"/>
  <c r="BH1268" i="6"/>
  <c r="BI1268" i="6" s="1"/>
  <c r="BH1326" i="6"/>
  <c r="BI1326" i="6" s="1"/>
  <c r="BF1330" i="6"/>
  <c r="BF1341" i="6"/>
  <c r="BH1350" i="6"/>
  <c r="BI1350" i="6" s="1"/>
  <c r="BF1350" i="6"/>
  <c r="BH1421" i="6"/>
  <c r="BI1421" i="6" s="1"/>
  <c r="BF1421" i="6"/>
  <c r="BF1486" i="6"/>
  <c r="BH1486" i="6"/>
  <c r="BI1486" i="6" s="1"/>
  <c r="BF1652" i="6"/>
  <c r="BH1672" i="6"/>
  <c r="BI1672" i="6" s="1"/>
  <c r="BF1672" i="6"/>
  <c r="BF1864" i="6"/>
  <c r="BH1864" i="6"/>
  <c r="BI1864" i="6" s="1"/>
  <c r="BH1086" i="6"/>
  <c r="BI1086" i="6" s="1"/>
  <c r="BH1168" i="6"/>
  <c r="BI1168" i="6" s="1"/>
  <c r="BF1168" i="6"/>
  <c r="BH1223" i="6"/>
  <c r="BI1223" i="6" s="1"/>
  <c r="BH1246" i="6"/>
  <c r="BI1246" i="6" s="1"/>
  <c r="BH1526" i="6"/>
  <c r="BI1526" i="6" s="1"/>
  <c r="BH1602" i="6"/>
  <c r="BI1602" i="6" s="1"/>
  <c r="BF1602" i="6"/>
  <c r="BH1736" i="6"/>
  <c r="BI1736" i="6" s="1"/>
  <c r="BF1736" i="6"/>
  <c r="BF1760" i="6"/>
  <c r="BH1760" i="6"/>
  <c r="BI1760" i="6" s="1"/>
  <c r="BF1844" i="6"/>
  <c r="BH1844" i="6"/>
  <c r="BI1844" i="6" s="1"/>
  <c r="BF1906" i="6"/>
  <c r="BH1906" i="6"/>
  <c r="BI1906" i="6" s="1"/>
  <c r="BH2161" i="6"/>
  <c r="BI2161" i="6" s="1"/>
  <c r="BF2161" i="6"/>
  <c r="BH2229" i="6"/>
  <c r="BI2229" i="6" s="1"/>
  <c r="BF2229" i="6"/>
  <c r="BF1702" i="6"/>
  <c r="BF1714" i="6"/>
  <c r="BF1796" i="6"/>
  <c r="BH1884" i="6"/>
  <c r="BI1884" i="6" s="1"/>
  <c r="BF1884" i="6"/>
  <c r="BF1888" i="6"/>
  <c r="BF1945" i="6"/>
  <c r="BF2000" i="6"/>
  <c r="BH2000" i="6"/>
  <c r="BI2000" i="6" s="1"/>
  <c r="BF2050" i="6"/>
  <c r="BH2120" i="6"/>
  <c r="BI2120" i="6" s="1"/>
  <c r="BF2120" i="6"/>
  <c r="BH1364" i="6"/>
  <c r="BI1364" i="6" s="1"/>
  <c r="BF1364" i="6"/>
  <c r="BH1419" i="6"/>
  <c r="BI1419" i="6" s="1"/>
  <c r="BF1420" i="6"/>
  <c r="BH1442" i="6"/>
  <c r="BI1442" i="6" s="1"/>
  <c r="BF1474" i="6"/>
  <c r="BF1484" i="6"/>
  <c r="BF1546" i="6"/>
  <c r="BF1568" i="6"/>
  <c r="BH1656" i="6"/>
  <c r="BI1656" i="6" s="1"/>
  <c r="BF1656" i="6"/>
  <c r="BF1934" i="6"/>
  <c r="BH1934" i="6"/>
  <c r="BI1934" i="6" s="1"/>
  <c r="BH1951" i="6"/>
  <c r="BI1951" i="6" s="1"/>
  <c r="BH2247" i="6"/>
  <c r="BI2247" i="6" s="1"/>
  <c r="BF2247" i="6"/>
  <c r="BF2438" i="6"/>
  <c r="BH2438" i="6"/>
  <c r="BI2438" i="6" s="1"/>
  <c r="BH968" i="6"/>
  <c r="BI968" i="6" s="1"/>
  <c r="BH1066" i="6"/>
  <c r="BI1066" i="6" s="1"/>
  <c r="BH1181" i="6"/>
  <c r="BI1181" i="6" s="1"/>
  <c r="BF1220" i="6"/>
  <c r="BH1220" i="6"/>
  <c r="BI1220" i="6" s="1"/>
  <c r="BF1276" i="6"/>
  <c r="BH1276" i="6"/>
  <c r="BI1276" i="6" s="1"/>
  <c r="BH1294" i="6"/>
  <c r="BI1294" i="6" s="1"/>
  <c r="BF1326" i="6"/>
  <c r="BH1336" i="6"/>
  <c r="BI1336" i="6" s="1"/>
  <c r="BF1348" i="6"/>
  <c r="BH1404" i="6"/>
  <c r="BI1404" i="6" s="1"/>
  <c r="BH1418" i="6"/>
  <c r="BI1418" i="6" s="1"/>
  <c r="BF1419" i="6"/>
  <c r="BF1442" i="6"/>
  <c r="BF1483" i="6"/>
  <c r="BF1533" i="6"/>
  <c r="BF1561" i="6"/>
  <c r="BF1564" i="6"/>
  <c r="BF1565" i="6"/>
  <c r="BF1586" i="6"/>
  <c r="BH1616" i="6"/>
  <c r="BI1616" i="6" s="1"/>
  <c r="BH1618" i="6"/>
  <c r="BI1618" i="6" s="1"/>
  <c r="BH1640" i="6"/>
  <c r="BI1640" i="6" s="1"/>
  <c r="BH1650" i="6"/>
  <c r="BI1650" i="6" s="1"/>
  <c r="BF1675" i="6"/>
  <c r="BH1701" i="6"/>
  <c r="BI1701" i="6" s="1"/>
  <c r="BH1735" i="6"/>
  <c r="BI1735" i="6" s="1"/>
  <c r="BF1735" i="6"/>
  <c r="BF1863" i="6"/>
  <c r="BF1931" i="6"/>
  <c r="BH1931" i="6"/>
  <c r="BI1931" i="6" s="1"/>
  <c r="BF1951" i="6"/>
  <c r="BH2289" i="6"/>
  <c r="BI2289" i="6" s="1"/>
  <c r="BF2289" i="6"/>
  <c r="BF2330" i="6"/>
  <c r="BF2568" i="6"/>
  <c r="BH1560" i="6"/>
  <c r="BI1560" i="6" s="1"/>
  <c r="BF1560" i="6"/>
  <c r="BF1710" i="6"/>
  <c r="BH1710" i="6"/>
  <c r="BI1710" i="6" s="1"/>
  <c r="BH1843" i="6"/>
  <c r="BI1843" i="6" s="1"/>
  <c r="BF1843" i="6"/>
  <c r="BH1870" i="6"/>
  <c r="BI1870" i="6" s="1"/>
  <c r="BF1870" i="6"/>
  <c r="BH1898" i="6"/>
  <c r="BI1898" i="6" s="1"/>
  <c r="BF1898" i="6"/>
  <c r="BH2391" i="6"/>
  <c r="BI2391" i="6" s="1"/>
  <c r="BF2391" i="6"/>
  <c r="BH2504" i="6"/>
  <c r="BI2504" i="6" s="1"/>
  <c r="BF2504" i="6"/>
  <c r="BF1416" i="6"/>
  <c r="BH1416" i="6"/>
  <c r="BI1416" i="6" s="1"/>
  <c r="BF1472" i="6"/>
  <c r="BH1472" i="6"/>
  <c r="BI1472" i="6" s="1"/>
  <c r="BF1482" i="6"/>
  <c r="BH1490" i="6"/>
  <c r="BI1490" i="6" s="1"/>
  <c r="BF1522" i="6"/>
  <c r="BF1544" i="6"/>
  <c r="BF1615" i="6"/>
  <c r="BF1638" i="6"/>
  <c r="BH1750" i="6"/>
  <c r="BI1750" i="6" s="1"/>
  <c r="BF1750" i="6"/>
  <c r="BH1905" i="6"/>
  <c r="BI1905" i="6" s="1"/>
  <c r="BF1905" i="6"/>
  <c r="BF1983" i="6"/>
  <c r="BH1983" i="6"/>
  <c r="BI1983" i="6" s="1"/>
  <c r="BF2056" i="6"/>
  <c r="BF2059" i="6"/>
  <c r="BH2240" i="6"/>
  <c r="BI2240" i="6" s="1"/>
  <c r="BF2240" i="6"/>
  <c r="BH2283" i="6"/>
  <c r="BI2283" i="6" s="1"/>
  <c r="BF2283" i="6"/>
  <c r="BF2345" i="6"/>
  <c r="BF2636" i="6"/>
  <c r="BH1428" i="6"/>
  <c r="BI1428" i="6" s="1"/>
  <c r="BH1450" i="6"/>
  <c r="BI1450" i="6" s="1"/>
  <c r="BH1504" i="6"/>
  <c r="BI1504" i="6" s="1"/>
  <c r="BF1504" i="6"/>
  <c r="BH1574" i="6"/>
  <c r="BI1574" i="6" s="1"/>
  <c r="BF1686" i="6"/>
  <c r="BH1686" i="6"/>
  <c r="BI1686" i="6" s="1"/>
  <c r="BF1696" i="6"/>
  <c r="BH1696" i="6"/>
  <c r="BI1696" i="6" s="1"/>
  <c r="BF1944" i="6"/>
  <c r="BH3037" i="6"/>
  <c r="BI3037" i="6" s="1"/>
  <c r="BF3037" i="6"/>
  <c r="BH1324" i="6"/>
  <c r="BI1324" i="6" s="1"/>
  <c r="BH1346" i="6"/>
  <c r="BI1346" i="6" s="1"/>
  <c r="BF1387" i="6"/>
  <c r="BF1411" i="6"/>
  <c r="BF1412" i="6"/>
  <c r="BF1427" i="6"/>
  <c r="BF1428" i="6"/>
  <c r="BF1438" i="6"/>
  <c r="BF1471" i="6"/>
  <c r="BF1480" i="6"/>
  <c r="BF1531" i="6"/>
  <c r="BH1559" i="6"/>
  <c r="BI1559" i="6" s="1"/>
  <c r="BF1574" i="6"/>
  <c r="BF1612" i="6"/>
  <c r="BH1612" i="6"/>
  <c r="BI1612" i="6" s="1"/>
  <c r="BH1626" i="6"/>
  <c r="BI1626" i="6" s="1"/>
  <c r="BF1661" i="6"/>
  <c r="BF1674" i="6"/>
  <c r="BF1700" i="6"/>
  <c r="BF1738" i="6"/>
  <c r="BH1738" i="6"/>
  <c r="BI1738" i="6" s="1"/>
  <c r="BF1933" i="6"/>
  <c r="BH1624" i="6"/>
  <c r="BI1624" i="6" s="1"/>
  <c r="BF1685" i="6"/>
  <c r="BH1685" i="6"/>
  <c r="BI1685" i="6" s="1"/>
  <c r="BH1695" i="6"/>
  <c r="BI1695" i="6" s="1"/>
  <c r="BF1695" i="6"/>
  <c r="BH1699" i="6"/>
  <c r="BI1699" i="6" s="1"/>
  <c r="BF1699" i="6"/>
  <c r="BH1741" i="6"/>
  <c r="BI1741" i="6" s="1"/>
  <c r="BH1862" i="6"/>
  <c r="BI1862" i="6" s="1"/>
  <c r="BH2338" i="6"/>
  <c r="BI2338" i="6" s="1"/>
  <c r="BF2338" i="6"/>
  <c r="BF2534" i="6"/>
  <c r="BH918" i="6"/>
  <c r="BI918" i="6" s="1"/>
  <c r="BH926" i="6"/>
  <c r="BI926" i="6" s="1"/>
  <c r="BH1024" i="6"/>
  <c r="BI1024" i="6" s="1"/>
  <c r="BF1122" i="6"/>
  <c r="BH1122" i="6"/>
  <c r="BI1122" i="6" s="1"/>
  <c r="BF1178" i="6"/>
  <c r="BH1178" i="6"/>
  <c r="BI1178" i="6" s="1"/>
  <c r="BH1196" i="6"/>
  <c r="BI1196" i="6" s="1"/>
  <c r="BH1238" i="6"/>
  <c r="BI1238" i="6" s="1"/>
  <c r="BH1306" i="6"/>
  <c r="BI1306" i="6" s="1"/>
  <c r="BH1320" i="6"/>
  <c r="BI1320" i="6" s="1"/>
  <c r="BH1518" i="6"/>
  <c r="BI1518" i="6" s="1"/>
  <c r="BH1520" i="6"/>
  <c r="BI1520" i="6" s="1"/>
  <c r="BH1542" i="6"/>
  <c r="BI1542" i="6" s="1"/>
  <c r="BH1572" i="6"/>
  <c r="BI1572" i="6" s="1"/>
  <c r="BH1582" i="6"/>
  <c r="BI1582" i="6" s="1"/>
  <c r="BF1624" i="6"/>
  <c r="BH1644" i="6"/>
  <c r="BI1644" i="6" s="1"/>
  <c r="BH1660" i="6"/>
  <c r="BI1660" i="6" s="1"/>
  <c r="BH1668" i="6"/>
  <c r="BI1668" i="6" s="1"/>
  <c r="BH1709" i="6"/>
  <c r="BI1709" i="6" s="1"/>
  <c r="BH1727" i="6"/>
  <c r="BI1727" i="6" s="1"/>
  <c r="BH1730" i="6"/>
  <c r="BI1730" i="6" s="1"/>
  <c r="BF1730" i="6"/>
  <c r="BF1741" i="6"/>
  <c r="BH1806" i="6"/>
  <c r="BI1806" i="6" s="1"/>
  <c r="BF1806" i="6"/>
  <c r="BF1862" i="6"/>
  <c r="BH1872" i="6"/>
  <c r="BI1872" i="6" s="1"/>
  <c r="BH1886" i="6"/>
  <c r="BI1886" i="6" s="1"/>
  <c r="BF1950" i="6"/>
  <c r="BH1980" i="6"/>
  <c r="BI1980" i="6" s="1"/>
  <c r="BH2043" i="6"/>
  <c r="BI2043" i="6" s="1"/>
  <c r="BF2043" i="6"/>
  <c r="BH2148" i="6"/>
  <c r="BI2148" i="6" s="1"/>
  <c r="BF2961" i="6"/>
  <c r="BH2961" i="6"/>
  <c r="BI2961" i="6" s="1"/>
  <c r="BF1794" i="6"/>
  <c r="BH1794" i="6"/>
  <c r="BI1794" i="6" s="1"/>
  <c r="BH1828" i="6"/>
  <c r="BI1828" i="6" s="1"/>
  <c r="BF1828" i="6"/>
  <c r="BF2046" i="6"/>
  <c r="BH2046" i="6"/>
  <c r="BI2046" i="6" s="1"/>
  <c r="BH2078" i="6"/>
  <c r="BI2078" i="6" s="1"/>
  <c r="BF2078" i="6"/>
  <c r="BH2176" i="6"/>
  <c r="BI2176" i="6" s="1"/>
  <c r="BF2176" i="6"/>
  <c r="BH2203" i="6"/>
  <c r="BI2203" i="6" s="1"/>
  <c r="BF2203" i="6"/>
  <c r="BH2475" i="6"/>
  <c r="BI2475" i="6" s="1"/>
  <c r="BF2475" i="6"/>
  <c r="BH2478" i="6"/>
  <c r="BI2478" i="6" s="1"/>
  <c r="BF2478" i="6"/>
  <c r="BH2582" i="6"/>
  <c r="BI2582" i="6" s="1"/>
  <c r="BF2582" i="6"/>
  <c r="BH2744" i="6"/>
  <c r="BI2744" i="6" s="1"/>
  <c r="BF2744" i="6"/>
  <c r="BF1793" i="6"/>
  <c r="BF1804" i="6"/>
  <c r="BF1815" i="6"/>
  <c r="BH1841" i="6"/>
  <c r="BI1841" i="6" s="1"/>
  <c r="BF1842" i="6"/>
  <c r="BH1856" i="6"/>
  <c r="BI1856" i="6" s="1"/>
  <c r="BF1857" i="6"/>
  <c r="BH1896" i="6"/>
  <c r="BI1896" i="6" s="1"/>
  <c r="BF1897" i="6"/>
  <c r="BF1942" i="6"/>
  <c r="BH1942" i="6"/>
  <c r="BI1942" i="6" s="1"/>
  <c r="BF1955" i="6"/>
  <c r="BH1992" i="6"/>
  <c r="BI1992" i="6" s="1"/>
  <c r="BF2004" i="6"/>
  <c r="BH2004" i="6"/>
  <c r="BI2004" i="6" s="1"/>
  <c r="BF2049" i="6"/>
  <c r="BF2054" i="6"/>
  <c r="BH2054" i="6"/>
  <c r="BI2054" i="6" s="1"/>
  <c r="BH2147" i="6"/>
  <c r="BI2147" i="6" s="1"/>
  <c r="BF2147" i="6"/>
  <c r="BH2179" i="6"/>
  <c r="BI2179" i="6" s="1"/>
  <c r="BF2269" i="6"/>
  <c r="BH2269" i="6"/>
  <c r="BI2269" i="6" s="1"/>
  <c r="BF2312" i="6"/>
  <c r="BH2312" i="6"/>
  <c r="BI2312" i="6" s="1"/>
  <c r="BF2490" i="6"/>
  <c r="BF3185" i="6"/>
  <c r="BH1098" i="6"/>
  <c r="BI1098" i="6" s="1"/>
  <c r="BH1106" i="6"/>
  <c r="BI1106" i="6" s="1"/>
  <c r="BH1204" i="6"/>
  <c r="BI1204" i="6" s="1"/>
  <c r="BH1302" i="6"/>
  <c r="BI1302" i="6" s="1"/>
  <c r="BH1400" i="6"/>
  <c r="BI1400" i="6" s="1"/>
  <c r="BH1498" i="6"/>
  <c r="BI1498" i="6" s="1"/>
  <c r="BH1596" i="6"/>
  <c r="BI1596" i="6" s="1"/>
  <c r="BH1698" i="6"/>
  <c r="BI1698" i="6" s="1"/>
  <c r="BH1723" i="6"/>
  <c r="BI1723" i="6" s="1"/>
  <c r="BF1748" i="6"/>
  <c r="BF1765" i="6"/>
  <c r="BF1792" i="6"/>
  <c r="BH1814" i="6"/>
  <c r="BI1814" i="6" s="1"/>
  <c r="BH1840" i="6"/>
  <c r="BI1840" i="6" s="1"/>
  <c r="BF1841" i="6"/>
  <c r="BF1856" i="6"/>
  <c r="BH1858" i="6"/>
  <c r="BI1858" i="6" s="1"/>
  <c r="BF1869" i="6"/>
  <c r="BH1883" i="6"/>
  <c r="BI1883" i="6" s="1"/>
  <c r="BH1895" i="6"/>
  <c r="BI1895" i="6" s="1"/>
  <c r="BF1896" i="6"/>
  <c r="BH1904" i="6"/>
  <c r="BI1904" i="6" s="1"/>
  <c r="BH1912" i="6"/>
  <c r="BI1912" i="6" s="1"/>
  <c r="BH1930" i="6"/>
  <c r="BI1930" i="6" s="1"/>
  <c r="BH1954" i="6"/>
  <c r="BI1954" i="6" s="1"/>
  <c r="BF1961" i="6"/>
  <c r="BH1962" i="6"/>
  <c r="BI1962" i="6" s="1"/>
  <c r="BF1967" i="6"/>
  <c r="BH1978" i="6"/>
  <c r="BI1978" i="6" s="1"/>
  <c r="BH1982" i="6"/>
  <c r="BI1982" i="6" s="1"/>
  <c r="BF1982" i="6"/>
  <c r="BH2103" i="6"/>
  <c r="BI2103" i="6" s="1"/>
  <c r="BF2179" i="6"/>
  <c r="BF2218" i="6"/>
  <c r="BH2381" i="6"/>
  <c r="BI2381" i="6" s="1"/>
  <c r="BF2381" i="6"/>
  <c r="BF2430" i="6"/>
  <c r="BH2430" i="6"/>
  <c r="BI2430" i="6" s="1"/>
  <c r="BH3409" i="6"/>
  <c r="BI3409" i="6" s="1"/>
  <c r="BF3409" i="6"/>
  <c r="BH2042" i="6"/>
  <c r="BI2042" i="6" s="1"/>
  <c r="BF2042" i="6"/>
  <c r="BH2100" i="6"/>
  <c r="BI2100" i="6" s="1"/>
  <c r="BF2100" i="6"/>
  <c r="BH2546" i="6"/>
  <c r="BI2546" i="6" s="1"/>
  <c r="BF2546" i="6"/>
  <c r="BF1764" i="6"/>
  <c r="BH1838" i="6"/>
  <c r="BI1838" i="6" s="1"/>
  <c r="BF1839" i="6"/>
  <c r="BH1894" i="6"/>
  <c r="BI1894" i="6" s="1"/>
  <c r="BF1940" i="6"/>
  <c r="BH1953" i="6"/>
  <c r="BI1953" i="6" s="1"/>
  <c r="BH1960" i="6"/>
  <c r="BI1960" i="6" s="1"/>
  <c r="BF2045" i="6"/>
  <c r="BF2058" i="6"/>
  <c r="BF2081" i="6"/>
  <c r="BF2125" i="6"/>
  <c r="BF2202" i="6"/>
  <c r="BH2202" i="6"/>
  <c r="BI2202" i="6" s="1"/>
  <c r="BF2239" i="6"/>
  <c r="BH2352" i="6"/>
  <c r="BI2352" i="6" s="1"/>
  <c r="BF2352" i="6"/>
  <c r="BH2917" i="6"/>
  <c r="BI2917" i="6" s="1"/>
  <c r="BF2917" i="6"/>
  <c r="BH2986" i="6"/>
  <c r="BI2986" i="6" s="1"/>
  <c r="BF2986" i="6"/>
  <c r="BH1732" i="6"/>
  <c r="BI1732" i="6" s="1"/>
  <c r="BH1786" i="6"/>
  <c r="BI1786" i="6" s="1"/>
  <c r="BF1786" i="6"/>
  <c r="BH1788" i="6"/>
  <c r="BI1788" i="6" s="1"/>
  <c r="BH1802" i="6"/>
  <c r="BI1802" i="6" s="1"/>
  <c r="BH1826" i="6"/>
  <c r="BI1826" i="6" s="1"/>
  <c r="BH1880" i="6"/>
  <c r="BI1880" i="6" s="1"/>
  <c r="BF1894" i="6"/>
  <c r="BF1939" i="6"/>
  <c r="BF1948" i="6"/>
  <c r="BH1948" i="6"/>
  <c r="BI1948" i="6" s="1"/>
  <c r="BF1953" i="6"/>
  <c r="BF1960" i="6"/>
  <c r="BF2053" i="6"/>
  <c r="BH2228" i="6"/>
  <c r="BI2228" i="6" s="1"/>
  <c r="BF2228" i="6"/>
  <c r="BF2284" i="6"/>
  <c r="BH2284" i="6"/>
  <c r="BI2284" i="6" s="1"/>
  <c r="BH2302" i="6"/>
  <c r="BI2302" i="6" s="1"/>
  <c r="BF2359" i="6"/>
  <c r="BH2359" i="6"/>
  <c r="BI2359" i="6" s="1"/>
  <c r="BH2386" i="6"/>
  <c r="BI2386" i="6" s="1"/>
  <c r="BF2386" i="6"/>
  <c r="BH2468" i="6"/>
  <c r="BI2468" i="6" s="1"/>
  <c r="BF2468" i="6"/>
  <c r="BF1836" i="6"/>
  <c r="BH1836" i="6"/>
  <c r="BI1836" i="6" s="1"/>
  <c r="BF2290" i="6"/>
  <c r="BH2290" i="6"/>
  <c r="BI2290" i="6" s="1"/>
  <c r="BH2483" i="6"/>
  <c r="BI2483" i="6" s="1"/>
  <c r="BF2483" i="6"/>
  <c r="BH1718" i="6"/>
  <c r="BI1718" i="6" s="1"/>
  <c r="BH1743" i="6"/>
  <c r="BI1743" i="6" s="1"/>
  <c r="BH1758" i="6"/>
  <c r="BI1758" i="6" s="1"/>
  <c r="BH1798" i="6"/>
  <c r="BI1798" i="6" s="1"/>
  <c r="BF1799" i="6"/>
  <c r="BH1825" i="6"/>
  <c r="BI1825" i="6" s="1"/>
  <c r="BF1835" i="6"/>
  <c r="BH1848" i="6"/>
  <c r="BI1848" i="6" s="1"/>
  <c r="BF1937" i="6"/>
  <c r="BH1946" i="6"/>
  <c r="BI1946" i="6" s="1"/>
  <c r="BH1952" i="6"/>
  <c r="BI1952" i="6" s="1"/>
  <c r="BH2002" i="6"/>
  <c r="BI2002" i="6" s="1"/>
  <c r="BF2002" i="6"/>
  <c r="BF2052" i="6"/>
  <c r="BF2057" i="6"/>
  <c r="BF2102" i="6"/>
  <c r="BH2105" i="6"/>
  <c r="BI2105" i="6" s="1"/>
  <c r="BH2181" i="6"/>
  <c r="BI2181" i="6" s="1"/>
  <c r="BF2321" i="6"/>
  <c r="BH2321" i="6"/>
  <c r="BI2321" i="6" s="1"/>
  <c r="BF2367" i="6"/>
  <c r="BH2367" i="6"/>
  <c r="BI2367" i="6" s="1"/>
  <c r="BH2624" i="6"/>
  <c r="BI2624" i="6" s="1"/>
  <c r="BF2624" i="6"/>
  <c r="BF2680" i="6"/>
  <c r="BF2757" i="6"/>
  <c r="BH2757" i="6"/>
  <c r="BI2757" i="6" s="1"/>
  <c r="BH3354" i="6"/>
  <c r="BI3354" i="6" s="1"/>
  <c r="BF3354" i="6"/>
  <c r="BH1162" i="6"/>
  <c r="BI1162" i="6" s="1"/>
  <c r="BH1260" i="6"/>
  <c r="BI1260" i="6" s="1"/>
  <c r="BH1358" i="6"/>
  <c r="BI1358" i="6" s="1"/>
  <c r="BH1456" i="6"/>
  <c r="BI1456" i="6" s="1"/>
  <c r="BH1554" i="6"/>
  <c r="BI1554" i="6" s="1"/>
  <c r="BF1694" i="6"/>
  <c r="BH1716" i="6"/>
  <c r="BI1716" i="6" s="1"/>
  <c r="BH1742" i="6"/>
  <c r="BI1742" i="6" s="1"/>
  <c r="BF1743" i="6"/>
  <c r="BF1758" i="6"/>
  <c r="BH1785" i="6"/>
  <c r="BI1785" i="6" s="1"/>
  <c r="BH1797" i="6"/>
  <c r="BI1797" i="6" s="1"/>
  <c r="BF1798" i="6"/>
  <c r="BH1824" i="6"/>
  <c r="BI1824" i="6" s="1"/>
  <c r="BF1834" i="6"/>
  <c r="BF1848" i="6"/>
  <c r="BF1892" i="6"/>
  <c r="BH1892" i="6"/>
  <c r="BI1892" i="6" s="1"/>
  <c r="BF1936" i="6"/>
  <c r="BF1946" i="6"/>
  <c r="BF1952" i="6"/>
  <c r="BH1981" i="6"/>
  <c r="BI1981" i="6" s="1"/>
  <c r="BH1995" i="6"/>
  <c r="BI1995" i="6" s="1"/>
  <c r="BH2044" i="6"/>
  <c r="BI2044" i="6" s="1"/>
  <c r="BF2044" i="6"/>
  <c r="BF2105" i="6"/>
  <c r="BF2121" i="6"/>
  <c r="BH2121" i="6"/>
  <c r="BI2121" i="6" s="1"/>
  <c r="BF2181" i="6"/>
  <c r="BH2216" i="6"/>
  <c r="BI2216" i="6" s="1"/>
  <c r="BF2216" i="6"/>
  <c r="BH2230" i="6"/>
  <c r="BI2230" i="6" s="1"/>
  <c r="BH2657" i="6"/>
  <c r="BI2657" i="6" s="1"/>
  <c r="BH2695" i="6"/>
  <c r="BI2695" i="6" s="1"/>
  <c r="BF2695" i="6"/>
  <c r="BH2238" i="6"/>
  <c r="BI2238" i="6" s="1"/>
  <c r="BF2238" i="6"/>
  <c r="BH2433" i="6"/>
  <c r="BI2433" i="6" s="1"/>
  <c r="BF2433" i="6"/>
  <c r="BF2662" i="6"/>
  <c r="BH2662" i="6"/>
  <c r="BI2662" i="6" s="1"/>
  <c r="BF2031" i="6"/>
  <c r="BF2034" i="6"/>
  <c r="BF2035" i="6"/>
  <c r="BF2036" i="6"/>
  <c r="BF2037" i="6"/>
  <c r="BF2038" i="6"/>
  <c r="BF2039" i="6"/>
  <c r="BF2077" i="6"/>
  <c r="BF2095" i="6"/>
  <c r="BF2096" i="6"/>
  <c r="BF2160" i="6"/>
  <c r="BF2175" i="6"/>
  <c r="BF2188" i="6"/>
  <c r="BF2215" i="6"/>
  <c r="BF2227" i="6"/>
  <c r="BH2246" i="6"/>
  <c r="BI2246" i="6" s="1"/>
  <c r="BF2246" i="6"/>
  <c r="BF2300" i="6"/>
  <c r="BF2329" i="6"/>
  <c r="BF2336" i="6"/>
  <c r="BH2344" i="6"/>
  <c r="BI2344" i="6" s="1"/>
  <c r="BF2344" i="6"/>
  <c r="BF2394" i="6"/>
  <c r="BH2400" i="6"/>
  <c r="BI2400" i="6" s="1"/>
  <c r="BF2400" i="6"/>
  <c r="BF2424" i="6"/>
  <c r="BH2424" i="6"/>
  <c r="BI2424" i="6" s="1"/>
  <c r="BF2429" i="6"/>
  <c r="BF2450" i="6"/>
  <c r="BF2489" i="6"/>
  <c r="BF2687" i="6"/>
  <c r="BF2861" i="6"/>
  <c r="BH1926" i="6"/>
  <c r="BI1926" i="6" s="1"/>
  <c r="BH2024" i="6"/>
  <c r="BI2024" i="6" s="1"/>
  <c r="BF2030" i="6"/>
  <c r="BH2040" i="6"/>
  <c r="BI2040" i="6" s="1"/>
  <c r="BF2076" i="6"/>
  <c r="BF2093" i="6"/>
  <c r="BH2093" i="6"/>
  <c r="BI2093" i="6" s="1"/>
  <c r="BH2098" i="6"/>
  <c r="BI2098" i="6" s="1"/>
  <c r="BF2119" i="6"/>
  <c r="BH2142" i="6"/>
  <c r="BI2142" i="6" s="1"/>
  <c r="BF2143" i="6"/>
  <c r="BH2158" i="6"/>
  <c r="BI2158" i="6" s="1"/>
  <c r="BF2159" i="6"/>
  <c r="BH2201" i="6"/>
  <c r="BI2201" i="6" s="1"/>
  <c r="BF2214" i="6"/>
  <c r="BH2273" i="6"/>
  <c r="BI2273" i="6" s="1"/>
  <c r="BF2281" i="6"/>
  <c r="BH2288" i="6"/>
  <c r="BI2288" i="6" s="1"/>
  <c r="BF2288" i="6"/>
  <c r="BF2306" i="6"/>
  <c r="BF2311" i="6"/>
  <c r="BF2328" i="6"/>
  <c r="BF2351" i="6"/>
  <c r="BF2370" i="6"/>
  <c r="BF2385" i="6"/>
  <c r="BF2441" i="6"/>
  <c r="BH2494" i="6"/>
  <c r="BI2494" i="6" s="1"/>
  <c r="BH2506" i="6"/>
  <c r="BI2506" i="6" s="1"/>
  <c r="BH2518" i="6"/>
  <c r="BI2518" i="6" s="1"/>
  <c r="BF2533" i="6"/>
  <c r="BF2567" i="6"/>
  <c r="BH2638" i="6"/>
  <c r="BI2638" i="6" s="1"/>
  <c r="BH2771" i="6"/>
  <c r="BI2771" i="6" s="1"/>
  <c r="BF2771" i="6"/>
  <c r="BF2785" i="6"/>
  <c r="BH1722" i="6"/>
  <c r="BI1722" i="6" s="1"/>
  <c r="BH1820" i="6"/>
  <c r="BI1820" i="6" s="1"/>
  <c r="BH1918" i="6"/>
  <c r="BI1918" i="6" s="1"/>
  <c r="BF1926" i="6"/>
  <c r="BH2016" i="6"/>
  <c r="BI2016" i="6" s="1"/>
  <c r="BF2024" i="6"/>
  <c r="BH2032" i="6"/>
  <c r="BI2032" i="6" s="1"/>
  <c r="BH2097" i="6"/>
  <c r="BI2097" i="6" s="1"/>
  <c r="BF2142" i="6"/>
  <c r="BH2146" i="6"/>
  <c r="BI2146" i="6" s="1"/>
  <c r="BH2157" i="6"/>
  <c r="BI2157" i="6" s="1"/>
  <c r="BF2158" i="6"/>
  <c r="BH2200" i="6"/>
  <c r="BI2200" i="6" s="1"/>
  <c r="BH2213" i="6"/>
  <c r="BI2213" i="6" s="1"/>
  <c r="BH2252" i="6"/>
  <c r="BI2252" i="6" s="1"/>
  <c r="BH2267" i="6"/>
  <c r="BI2267" i="6" s="1"/>
  <c r="BH2280" i="6"/>
  <c r="BI2280" i="6" s="1"/>
  <c r="BH2296" i="6"/>
  <c r="BI2296" i="6" s="1"/>
  <c r="BH2320" i="6"/>
  <c r="BI2320" i="6" s="1"/>
  <c r="BH2335" i="6"/>
  <c r="BI2335" i="6" s="1"/>
  <c r="BH2365" i="6"/>
  <c r="BI2365" i="6" s="1"/>
  <c r="BH2399" i="6"/>
  <c r="BI2399" i="6" s="1"/>
  <c r="BF2399" i="6"/>
  <c r="BF2420" i="6"/>
  <c r="BH2420" i="6"/>
  <c r="BI2420" i="6" s="1"/>
  <c r="BF2462" i="6"/>
  <c r="BH2462" i="6"/>
  <c r="BI2462" i="6" s="1"/>
  <c r="BH2477" i="6"/>
  <c r="BI2477" i="6" s="1"/>
  <c r="BF2506" i="6"/>
  <c r="BF2570" i="6"/>
  <c r="BH2570" i="6"/>
  <c r="BI2570" i="6" s="1"/>
  <c r="BH2597" i="6"/>
  <c r="BI2597" i="6" s="1"/>
  <c r="BF2597" i="6"/>
  <c r="BF2638" i="6"/>
  <c r="BF2648" i="6"/>
  <c r="BH2648" i="6"/>
  <c r="BI2648" i="6" s="1"/>
  <c r="BH2671" i="6"/>
  <c r="BI2671" i="6" s="1"/>
  <c r="BH2679" i="6"/>
  <c r="BI2679" i="6" s="1"/>
  <c r="BH2722" i="6"/>
  <c r="BI2722" i="6" s="1"/>
  <c r="BF2722" i="6"/>
  <c r="BH2927" i="6"/>
  <c r="BI2927" i="6" s="1"/>
  <c r="BF2927" i="6"/>
  <c r="BF3079" i="6"/>
  <c r="BH2384" i="6"/>
  <c r="BI2384" i="6" s="1"/>
  <c r="BH2393" i="6"/>
  <c r="BI2393" i="6" s="1"/>
  <c r="BF2393" i="6"/>
  <c r="BF2517" i="6"/>
  <c r="BH2517" i="6"/>
  <c r="BI2517" i="6" s="1"/>
  <c r="BH2520" i="6"/>
  <c r="BI2520" i="6" s="1"/>
  <c r="BF2520" i="6"/>
  <c r="BF2886" i="6"/>
  <c r="BH2886" i="6"/>
  <c r="BI2886" i="6" s="1"/>
  <c r="BH3207" i="6"/>
  <c r="BI3207" i="6" s="1"/>
  <c r="BF3207" i="6"/>
  <c r="BF2155" i="6"/>
  <c r="BH2155" i="6"/>
  <c r="BI2155" i="6" s="1"/>
  <c r="BH2310" i="6"/>
  <c r="BI2310" i="6" s="1"/>
  <c r="BF2310" i="6"/>
  <c r="BF2410" i="6"/>
  <c r="BH2410" i="6"/>
  <c r="BI2410" i="6" s="1"/>
  <c r="BF2626" i="6"/>
  <c r="BH2626" i="6"/>
  <c r="BI2626" i="6" s="1"/>
  <c r="BH2686" i="6"/>
  <c r="BI2686" i="6" s="1"/>
  <c r="BF2686" i="6"/>
  <c r="BF2740" i="6"/>
  <c r="BH2740" i="6"/>
  <c r="BI2740" i="6" s="1"/>
  <c r="BF3131" i="6"/>
  <c r="BH3131" i="6"/>
  <c r="BI3131" i="6" s="1"/>
  <c r="BH1996" i="6"/>
  <c r="BI1996" i="6" s="1"/>
  <c r="BH2012" i="6"/>
  <c r="BI2012" i="6" s="1"/>
  <c r="BF2089" i="6"/>
  <c r="BF2090" i="6"/>
  <c r="BH2111" i="6"/>
  <c r="BI2111" i="6" s="1"/>
  <c r="BF2112" i="6"/>
  <c r="BF2113" i="6"/>
  <c r="BH2115" i="6"/>
  <c r="BI2115" i="6" s="1"/>
  <c r="BH2133" i="6"/>
  <c r="BI2133" i="6" s="1"/>
  <c r="BH2135" i="6"/>
  <c r="BI2135" i="6" s="1"/>
  <c r="BF2154" i="6"/>
  <c r="BH2167" i="6"/>
  <c r="BI2167" i="6" s="1"/>
  <c r="BF2168" i="6"/>
  <c r="BH2223" i="6"/>
  <c r="BI2223" i="6" s="1"/>
  <c r="BH2225" i="6"/>
  <c r="BI2225" i="6" s="1"/>
  <c r="BH2266" i="6"/>
  <c r="BI2266" i="6" s="1"/>
  <c r="BH2278" i="6"/>
  <c r="BI2278" i="6" s="1"/>
  <c r="BF2286" i="6"/>
  <c r="BF2325" i="6"/>
  <c r="BH2325" i="6"/>
  <c r="BI2325" i="6" s="1"/>
  <c r="BF2334" i="6"/>
  <c r="BF2348" i="6"/>
  <c r="BH2488" i="6"/>
  <c r="BI2488" i="6" s="1"/>
  <c r="BF2488" i="6"/>
  <c r="BF2492" i="6"/>
  <c r="BF2532" i="6"/>
  <c r="BF2555" i="6"/>
  <c r="BH2555" i="6"/>
  <c r="BI2555" i="6" s="1"/>
  <c r="BH2637" i="6"/>
  <c r="BI2637" i="6" s="1"/>
  <c r="BF2921" i="6"/>
  <c r="BF2996" i="6"/>
  <c r="BF2110" i="6"/>
  <c r="BF2111" i="6"/>
  <c r="BH2114" i="6"/>
  <c r="BI2114" i="6" s="1"/>
  <c r="BF2133" i="6"/>
  <c r="BF2152" i="6"/>
  <c r="BF2153" i="6"/>
  <c r="BF2167" i="6"/>
  <c r="BF2211" i="6"/>
  <c r="BH2211" i="6"/>
  <c r="BI2211" i="6" s="1"/>
  <c r="BH2317" i="6"/>
  <c r="BI2317" i="6" s="1"/>
  <c r="BH2324" i="6"/>
  <c r="BI2324" i="6" s="1"/>
  <c r="BF2324" i="6"/>
  <c r="BH2392" i="6"/>
  <c r="BI2392" i="6" s="1"/>
  <c r="BF2392" i="6"/>
  <c r="BH2406" i="6"/>
  <c r="BI2406" i="6" s="1"/>
  <c r="BF2406" i="6"/>
  <c r="BF2419" i="6"/>
  <c r="BH2419" i="6"/>
  <c r="BI2419" i="6" s="1"/>
  <c r="BF2457" i="6"/>
  <c r="BH2457" i="6"/>
  <c r="BI2457" i="6" s="1"/>
  <c r="BF2689" i="6"/>
  <c r="BF2703" i="6"/>
  <c r="BH2779" i="6"/>
  <c r="BI2779" i="6" s="1"/>
  <c r="BH2962" i="6"/>
  <c r="BI2962" i="6" s="1"/>
  <c r="BF2962" i="6"/>
  <c r="BH3128" i="6"/>
  <c r="BI3128" i="6" s="1"/>
  <c r="BF3128" i="6"/>
  <c r="BH2063" i="6"/>
  <c r="BI2063" i="6" s="1"/>
  <c r="BF2063" i="6"/>
  <c r="BH2378" i="6"/>
  <c r="BI2378" i="6" s="1"/>
  <c r="BF2378" i="6"/>
  <c r="BH2464" i="6"/>
  <c r="BI2464" i="6" s="1"/>
  <c r="BF2464" i="6"/>
  <c r="BH2544" i="6"/>
  <c r="BI2544" i="6" s="1"/>
  <c r="BH2580" i="6"/>
  <c r="BI2580" i="6" s="1"/>
  <c r="BF2580" i="6"/>
  <c r="BF2696" i="6"/>
  <c r="BH2696" i="6"/>
  <c r="BI2696" i="6" s="1"/>
  <c r="BF2763" i="6"/>
  <c r="BH2763" i="6"/>
  <c r="BI2763" i="6" s="1"/>
  <c r="BH1680" i="6"/>
  <c r="BI1680" i="6" s="1"/>
  <c r="BH1778" i="6"/>
  <c r="BI1778" i="6" s="1"/>
  <c r="BH1876" i="6"/>
  <c r="BI1876" i="6" s="1"/>
  <c r="BH1974" i="6"/>
  <c r="BI1974" i="6" s="1"/>
  <c r="BH1990" i="6"/>
  <c r="BI1990" i="6" s="1"/>
  <c r="BH2064" i="6"/>
  <c r="BI2064" i="6" s="1"/>
  <c r="BH2126" i="6"/>
  <c r="BI2126" i="6" s="1"/>
  <c r="BF2209" i="6"/>
  <c r="BH2231" i="6"/>
  <c r="BI2231" i="6" s="1"/>
  <c r="BF2241" i="6"/>
  <c r="BH2242" i="6"/>
  <c r="BI2242" i="6" s="1"/>
  <c r="BF2264" i="6"/>
  <c r="BH2264" i="6"/>
  <c r="BI2264" i="6" s="1"/>
  <c r="BH2265" i="6"/>
  <c r="BI2265" i="6" s="1"/>
  <c r="BF2276" i="6"/>
  <c r="BH2276" i="6"/>
  <c r="BI2276" i="6" s="1"/>
  <c r="BF2339" i="6"/>
  <c r="BH2340" i="6"/>
  <c r="BI2340" i="6" s="1"/>
  <c r="BH2368" i="6"/>
  <c r="BI2368" i="6" s="1"/>
  <c r="BH2409" i="6"/>
  <c r="BI2409" i="6" s="1"/>
  <c r="BF2409" i="6"/>
  <c r="BF2479" i="6"/>
  <c r="BF2516" i="6"/>
  <c r="BH2516" i="6"/>
  <c r="BI2516" i="6" s="1"/>
  <c r="BF2544" i="6"/>
  <c r="BH2584" i="6"/>
  <c r="BI2584" i="6" s="1"/>
  <c r="BF2625" i="6"/>
  <c r="BH2640" i="6"/>
  <c r="BI2640" i="6" s="1"/>
  <c r="BF2647" i="6"/>
  <c r="BF2670" i="6"/>
  <c r="BF2760" i="6"/>
  <c r="BH2760" i="6"/>
  <c r="BI2760" i="6" s="1"/>
  <c r="BH2796" i="6"/>
  <c r="BI2796" i="6" s="1"/>
  <c r="BF2836" i="6"/>
  <c r="BH3018" i="6"/>
  <c r="BI3018" i="6" s="1"/>
  <c r="BF3018" i="6"/>
  <c r="BF3376" i="6"/>
  <c r="BH2885" i="6"/>
  <c r="BI2885" i="6" s="1"/>
  <c r="BF2885" i="6"/>
  <c r="BH2913" i="6"/>
  <c r="BI2913" i="6" s="1"/>
  <c r="BF2913" i="6"/>
  <c r="BF2964" i="6"/>
  <c r="BH2964" i="6"/>
  <c r="BI2964" i="6" s="1"/>
  <c r="BH3010" i="6"/>
  <c r="BI3010" i="6" s="1"/>
  <c r="BF3010" i="6"/>
  <c r="BH2408" i="6"/>
  <c r="BI2408" i="6" s="1"/>
  <c r="BH2422" i="6"/>
  <c r="BI2422" i="6" s="1"/>
  <c r="BF2422" i="6"/>
  <c r="BH2436" i="6"/>
  <c r="BI2436" i="6" s="1"/>
  <c r="BF2530" i="6"/>
  <c r="BH2596" i="6"/>
  <c r="BI2596" i="6" s="1"/>
  <c r="BF2646" i="6"/>
  <c r="BF2702" i="6"/>
  <c r="BF2756" i="6"/>
  <c r="BH2756" i="6"/>
  <c r="BI2756" i="6" s="1"/>
  <c r="BH2828" i="6"/>
  <c r="BI2828" i="6" s="1"/>
  <c r="BF2864" i="6"/>
  <c r="BH2878" i="6"/>
  <c r="BI2878" i="6" s="1"/>
  <c r="BF2888" i="6"/>
  <c r="BF2920" i="6"/>
  <c r="BF2936" i="6"/>
  <c r="BH2936" i="6"/>
  <c r="BI2936" i="6" s="1"/>
  <c r="BH3033" i="6"/>
  <c r="BI3033" i="6" s="1"/>
  <c r="BF3033" i="6"/>
  <c r="BF3076" i="6"/>
  <c r="BH3076" i="6"/>
  <c r="BI3076" i="6" s="1"/>
  <c r="BH3088" i="6"/>
  <c r="BI3088" i="6" s="1"/>
  <c r="BH3184" i="6"/>
  <c r="BI3184" i="6" s="1"/>
  <c r="BF3184" i="6"/>
  <c r="BH2237" i="6"/>
  <c r="BI2237" i="6" s="1"/>
  <c r="BF2332" i="6"/>
  <c r="BH2332" i="6"/>
  <c r="BI2332" i="6" s="1"/>
  <c r="BH2366" i="6"/>
  <c r="BI2366" i="6" s="1"/>
  <c r="BF2366" i="6"/>
  <c r="BH2380" i="6"/>
  <c r="BI2380" i="6" s="1"/>
  <c r="BH2382" i="6"/>
  <c r="BI2382" i="6" s="1"/>
  <c r="BF2408" i="6"/>
  <c r="BH2423" i="6"/>
  <c r="BI2423" i="6" s="1"/>
  <c r="BH2435" i="6"/>
  <c r="BI2435" i="6" s="1"/>
  <c r="BF2436" i="6"/>
  <c r="BF2472" i="6"/>
  <c r="BH2472" i="6"/>
  <c r="BI2472" i="6" s="1"/>
  <c r="BH2513" i="6"/>
  <c r="BI2513" i="6" s="1"/>
  <c r="BF2596" i="6"/>
  <c r="BH2606" i="6"/>
  <c r="BI2606" i="6" s="1"/>
  <c r="BH2660" i="6"/>
  <c r="BI2660" i="6" s="1"/>
  <c r="BF2660" i="6"/>
  <c r="BH2661" i="6"/>
  <c r="BI2661" i="6" s="1"/>
  <c r="BF2668" i="6"/>
  <c r="BH2668" i="6"/>
  <c r="BI2668" i="6" s="1"/>
  <c r="BH2694" i="6"/>
  <c r="BI2694" i="6" s="1"/>
  <c r="BH2735" i="6"/>
  <c r="BI2735" i="6" s="1"/>
  <c r="BH2759" i="6"/>
  <c r="BI2759" i="6" s="1"/>
  <c r="BF2828" i="6"/>
  <c r="BH2835" i="6"/>
  <c r="BI2835" i="6" s="1"/>
  <c r="BF2835" i="6"/>
  <c r="BF2878" i="6"/>
  <c r="BH2973" i="6"/>
  <c r="BI2973" i="6" s="1"/>
  <c r="BF3088" i="6"/>
  <c r="BH2618" i="6"/>
  <c r="BI2618" i="6" s="1"/>
  <c r="BF2618" i="6"/>
  <c r="BF2746" i="6"/>
  <c r="BH2746" i="6"/>
  <c r="BI2746" i="6" s="1"/>
  <c r="BH2916" i="6"/>
  <c r="BI2916" i="6" s="1"/>
  <c r="BF2916" i="6"/>
  <c r="BF3237" i="6"/>
  <c r="BH3237" i="6"/>
  <c r="BI3237" i="6" s="1"/>
  <c r="BH3316" i="6"/>
  <c r="BI3316" i="6" s="1"/>
  <c r="BF3316" i="6"/>
  <c r="BH3526" i="6"/>
  <c r="BI3526" i="6" s="1"/>
  <c r="BF3526" i="6"/>
  <c r="BF3602" i="6"/>
  <c r="BH3602" i="6"/>
  <c r="BI3602" i="6" s="1"/>
  <c r="BF2528" i="6"/>
  <c r="BH2528" i="6"/>
  <c r="BI2528" i="6" s="1"/>
  <c r="BH2562" i="6"/>
  <c r="BI2562" i="6" s="1"/>
  <c r="BF2562" i="6"/>
  <c r="BH3073" i="6"/>
  <c r="BI3073" i="6" s="1"/>
  <c r="BF3073" i="6"/>
  <c r="BF3102" i="6"/>
  <c r="BH3102" i="6"/>
  <c r="BI3102" i="6" s="1"/>
  <c r="BF3105" i="6"/>
  <c r="BH3105" i="6"/>
  <c r="BI3105" i="6" s="1"/>
  <c r="BH2377" i="6"/>
  <c r="BI2377" i="6" s="1"/>
  <c r="BH2486" i="6"/>
  <c r="BI2486" i="6" s="1"/>
  <c r="BF2527" i="6"/>
  <c r="BF2538" i="6"/>
  <c r="BF2549" i="6"/>
  <c r="BH2550" i="6"/>
  <c r="BI2550" i="6" s="1"/>
  <c r="BH2575" i="6"/>
  <c r="BI2575" i="6" s="1"/>
  <c r="BF2576" i="6"/>
  <c r="BH2590" i="6"/>
  <c r="BI2590" i="6" s="1"/>
  <c r="BF2591" i="6"/>
  <c r="BH2630" i="6"/>
  <c r="BI2630" i="6" s="1"/>
  <c r="BF2631" i="6"/>
  <c r="BF2643" i="6"/>
  <c r="BF2667" i="6"/>
  <c r="BH2673" i="6"/>
  <c r="BI2673" i="6" s="1"/>
  <c r="BF2674" i="6"/>
  <c r="BF2692" i="6"/>
  <c r="BH2758" i="6"/>
  <c r="BI2758" i="6" s="1"/>
  <c r="BF2758" i="6"/>
  <c r="BF2773" i="6"/>
  <c r="BF2877" i="6"/>
  <c r="BF2898" i="6"/>
  <c r="BF2922" i="6"/>
  <c r="BH2922" i="6"/>
  <c r="BI2922" i="6" s="1"/>
  <c r="BF2938" i="6"/>
  <c r="BH3029" i="6"/>
  <c r="BI3029" i="6" s="1"/>
  <c r="BF3029" i="6"/>
  <c r="BH3084" i="6"/>
  <c r="BI3084" i="6" s="1"/>
  <c r="BH3288" i="6"/>
  <c r="BI3288" i="6" s="1"/>
  <c r="BF3288" i="6"/>
  <c r="BH3529" i="6"/>
  <c r="BI3529" i="6" s="1"/>
  <c r="BH2592" i="6"/>
  <c r="BI2592" i="6" s="1"/>
  <c r="BH2617" i="6"/>
  <c r="BI2617" i="6" s="1"/>
  <c r="BH2659" i="6"/>
  <c r="BI2659" i="6" s="1"/>
  <c r="BH2720" i="6"/>
  <c r="BI2720" i="6" s="1"/>
  <c r="BH2777" i="6"/>
  <c r="BI2777" i="6" s="1"/>
  <c r="BH2780" i="6"/>
  <c r="BI2780" i="6" s="1"/>
  <c r="BF2780" i="6"/>
  <c r="BH2812" i="6"/>
  <c r="BI2812" i="6" s="1"/>
  <c r="BF2844" i="6"/>
  <c r="BH2844" i="6"/>
  <c r="BI2844" i="6" s="1"/>
  <c r="BH2963" i="6"/>
  <c r="BI2963" i="6" s="1"/>
  <c r="BH3070" i="6"/>
  <c r="BI3070" i="6" s="1"/>
  <c r="BF3070" i="6"/>
  <c r="BF2432" i="6"/>
  <c r="BH2498" i="6"/>
  <c r="BI2498" i="6" s="1"/>
  <c r="BF2548" i="6"/>
  <c r="BH2573" i="6"/>
  <c r="BI2573" i="6" s="1"/>
  <c r="BF2574" i="6"/>
  <c r="BF2629" i="6"/>
  <c r="BF2666" i="6"/>
  <c r="BH2794" i="6"/>
  <c r="BI2794" i="6" s="1"/>
  <c r="BF2794" i="6"/>
  <c r="BF2827" i="6"/>
  <c r="BF2837" i="6"/>
  <c r="BF2928" i="6"/>
  <c r="BH2928" i="6"/>
  <c r="BI2928" i="6" s="1"/>
  <c r="BH2972" i="6"/>
  <c r="BI2972" i="6" s="1"/>
  <c r="BF2972" i="6"/>
  <c r="BF3195" i="6"/>
  <c r="BH3195" i="6"/>
  <c r="BI3195" i="6" s="1"/>
  <c r="BH2195" i="6"/>
  <c r="BI2195" i="6" s="1"/>
  <c r="BH2268" i="6"/>
  <c r="BI2268" i="6" s="1"/>
  <c r="BF2268" i="6"/>
  <c r="BH2282" i="6"/>
  <c r="BI2282" i="6" s="1"/>
  <c r="BH2337" i="6"/>
  <c r="BI2337" i="6" s="1"/>
  <c r="BF2374" i="6"/>
  <c r="BH2374" i="6"/>
  <c r="BI2374" i="6" s="1"/>
  <c r="BH2415" i="6"/>
  <c r="BI2415" i="6" s="1"/>
  <c r="BF2498" i="6"/>
  <c r="BH2508" i="6"/>
  <c r="BI2508" i="6" s="1"/>
  <c r="BH2561" i="6"/>
  <c r="BI2561" i="6" s="1"/>
  <c r="BH2572" i="6"/>
  <c r="BI2572" i="6" s="1"/>
  <c r="BF2573" i="6"/>
  <c r="BH2615" i="6"/>
  <c r="BI2615" i="6" s="1"/>
  <c r="BH2628" i="6"/>
  <c r="BI2628" i="6" s="1"/>
  <c r="BH2658" i="6"/>
  <c r="BI2658" i="6" s="1"/>
  <c r="BH2672" i="6"/>
  <c r="BI2672" i="6" s="1"/>
  <c r="BF2724" i="6"/>
  <c r="BH2724" i="6"/>
  <c r="BI2724" i="6" s="1"/>
  <c r="BF2866" i="6"/>
  <c r="BH2866" i="6"/>
  <c r="BI2866" i="6" s="1"/>
  <c r="BF2918" i="6"/>
  <c r="BF2991" i="6"/>
  <c r="BF3116" i="6"/>
  <c r="BH3248" i="6"/>
  <c r="BI3248" i="6" s="1"/>
  <c r="BF3248" i="6"/>
  <c r="BF2984" i="6"/>
  <c r="BH2984" i="6"/>
  <c r="BI2984" i="6" s="1"/>
  <c r="BH3072" i="6"/>
  <c r="BI3072" i="6" s="1"/>
  <c r="BF3072" i="6"/>
  <c r="BF3173" i="6"/>
  <c r="BH3173" i="6"/>
  <c r="BI3173" i="6" s="1"/>
  <c r="BF3310" i="6"/>
  <c r="BH3310" i="6"/>
  <c r="BI3310" i="6" s="1"/>
  <c r="BH3323" i="6"/>
  <c r="BI3323" i="6" s="1"/>
  <c r="BF3323" i="6"/>
  <c r="BF3336" i="6"/>
  <c r="BH3336" i="6"/>
  <c r="BI3336" i="6" s="1"/>
  <c r="BF3546" i="6"/>
  <c r="BH3546" i="6"/>
  <c r="BI3546" i="6" s="1"/>
  <c r="BF2770" i="6"/>
  <c r="BH2912" i="6"/>
  <c r="BI2912" i="6" s="1"/>
  <c r="BF2912" i="6"/>
  <c r="BH2990" i="6"/>
  <c r="BI2990" i="6" s="1"/>
  <c r="BH3022" i="6"/>
  <c r="BI3022" i="6" s="1"/>
  <c r="BH3028" i="6"/>
  <c r="BI3028" i="6" s="1"/>
  <c r="BF3028" i="6"/>
  <c r="BH3032" i="6"/>
  <c r="BI3032" i="6" s="1"/>
  <c r="BF3032" i="6"/>
  <c r="BH3075" i="6"/>
  <c r="BI3075" i="6" s="1"/>
  <c r="BF3075" i="6"/>
  <c r="BF3087" i="6"/>
  <c r="BH3127" i="6"/>
  <c r="BI3127" i="6" s="1"/>
  <c r="BF3127" i="6"/>
  <c r="BF3145" i="6"/>
  <c r="BH3145" i="6"/>
  <c r="BI3145" i="6" s="1"/>
  <c r="BF3422" i="6"/>
  <c r="BH2260" i="6"/>
  <c r="BI2260" i="6" s="1"/>
  <c r="BH2358" i="6"/>
  <c r="BI2358" i="6" s="1"/>
  <c r="BH2456" i="6"/>
  <c r="BI2456" i="6" s="1"/>
  <c r="BH2554" i="6"/>
  <c r="BI2554" i="6" s="1"/>
  <c r="BH2652" i="6"/>
  <c r="BI2652" i="6" s="1"/>
  <c r="BF2768" i="6"/>
  <c r="BH2768" i="6"/>
  <c r="BI2768" i="6" s="1"/>
  <c r="BH2782" i="6"/>
  <c r="BI2782" i="6" s="1"/>
  <c r="BF2824" i="6"/>
  <c r="BH2824" i="6"/>
  <c r="BI2824" i="6" s="1"/>
  <c r="BH2842" i="6"/>
  <c r="BI2842" i="6" s="1"/>
  <c r="BH2858" i="6"/>
  <c r="BI2858" i="6" s="1"/>
  <c r="BH2884" i="6"/>
  <c r="BI2884" i="6" s="1"/>
  <c r="BF2896" i="6"/>
  <c r="BH2914" i="6"/>
  <c r="BI2914" i="6" s="1"/>
  <c r="BH2926" i="6"/>
  <c r="BI2926" i="6" s="1"/>
  <c r="BH2934" i="6"/>
  <c r="BI2934" i="6" s="1"/>
  <c r="BF2935" i="6"/>
  <c r="BH2978" i="6"/>
  <c r="BI2978" i="6" s="1"/>
  <c r="BF2983" i="6"/>
  <c r="BF2990" i="6"/>
  <c r="BH3009" i="6"/>
  <c r="BI3009" i="6" s="1"/>
  <c r="BF3017" i="6"/>
  <c r="BF3078" i="6"/>
  <c r="BF3082" i="6"/>
  <c r="BH3082" i="6"/>
  <c r="BI3082" i="6" s="1"/>
  <c r="BF3130" i="6"/>
  <c r="BF3290" i="6"/>
  <c r="BF3361" i="6"/>
  <c r="BH2856" i="6"/>
  <c r="BI2856" i="6" s="1"/>
  <c r="BF2856" i="6"/>
  <c r="BF2970" i="6"/>
  <c r="BH2970" i="6"/>
  <c r="BI2970" i="6" s="1"/>
  <c r="BF3040" i="6"/>
  <c r="BH3040" i="6"/>
  <c r="BI3040" i="6" s="1"/>
  <c r="BH3353" i="6"/>
  <c r="BI3353" i="6" s="1"/>
  <c r="BF3353" i="6"/>
  <c r="BH2736" i="6"/>
  <c r="BI2736" i="6" s="1"/>
  <c r="BH2800" i="6"/>
  <c r="BI2800" i="6" s="1"/>
  <c r="BH2925" i="6"/>
  <c r="BI2925" i="6" s="1"/>
  <c r="BF2933" i="6"/>
  <c r="BF2977" i="6"/>
  <c r="BH2989" i="6"/>
  <c r="BI2989" i="6" s="1"/>
  <c r="BF2994" i="6"/>
  <c r="BH3031" i="6"/>
  <c r="BI3031" i="6" s="1"/>
  <c r="BF3031" i="6"/>
  <c r="BH3086" i="6"/>
  <c r="BI3086" i="6" s="1"/>
  <c r="BF3114" i="6"/>
  <c r="BF3172" i="6"/>
  <c r="BF3183" i="6"/>
  <c r="BF3273" i="6"/>
  <c r="BH3341" i="6"/>
  <c r="BI3341" i="6" s="1"/>
  <c r="BF3341" i="6"/>
  <c r="BF3451" i="6"/>
  <c r="BF3565" i="6"/>
  <c r="BF3783" i="6"/>
  <c r="BH3783" i="6"/>
  <c r="BI3783" i="6" s="1"/>
  <c r="BH2730" i="6"/>
  <c r="BI2730" i="6" s="1"/>
  <c r="BF2734" i="6"/>
  <c r="BF2735" i="6"/>
  <c r="BF2736" i="6"/>
  <c r="BF2762" i="6"/>
  <c r="BF2778" i="6"/>
  <c r="BF2800" i="6"/>
  <c r="BF2820" i="6"/>
  <c r="BF2821" i="6"/>
  <c r="BF2822" i="6"/>
  <c r="BF2841" i="6"/>
  <c r="BF2871" i="6"/>
  <c r="BF2882" i="6"/>
  <c r="BH2910" i="6"/>
  <c r="BI2910" i="6" s="1"/>
  <c r="BF2925" i="6"/>
  <c r="BF2969" i="6"/>
  <c r="BH2976" i="6"/>
  <c r="BI2976" i="6" s="1"/>
  <c r="BF2982" i="6"/>
  <c r="BF2989" i="6"/>
  <c r="BH3008" i="6"/>
  <c r="BI3008" i="6" s="1"/>
  <c r="BH3067" i="6"/>
  <c r="BI3067" i="6" s="1"/>
  <c r="BF3067" i="6"/>
  <c r="BH3071" i="6"/>
  <c r="BI3071" i="6" s="1"/>
  <c r="BF3071" i="6"/>
  <c r="BF3081" i="6"/>
  <c r="BF3086" i="6"/>
  <c r="BF3328" i="6"/>
  <c r="BH3328" i="6"/>
  <c r="BI3328" i="6" s="1"/>
  <c r="BH3372" i="6"/>
  <c r="BI3372" i="6" s="1"/>
  <c r="BF3372" i="6"/>
  <c r="BH3466" i="6"/>
  <c r="BI3466" i="6" s="1"/>
  <c r="BF3466" i="6"/>
  <c r="BH3536" i="6"/>
  <c r="BI3536" i="6" s="1"/>
  <c r="BF3536" i="6"/>
  <c r="BH3074" i="6"/>
  <c r="BI3074" i="6" s="1"/>
  <c r="BF3074" i="6"/>
  <c r="BF3117" i="6"/>
  <c r="BH3117" i="6"/>
  <c r="BI3117" i="6" s="1"/>
  <c r="BH3144" i="6"/>
  <c r="BI3144" i="6" s="1"/>
  <c r="BF3144" i="6"/>
  <c r="BH3220" i="6"/>
  <c r="BI3220" i="6" s="1"/>
  <c r="BF3220" i="6"/>
  <c r="BH3235" i="6"/>
  <c r="BI3235" i="6" s="1"/>
  <c r="BF3235" i="6"/>
  <c r="BH3315" i="6"/>
  <c r="BI3315" i="6" s="1"/>
  <c r="BF3315" i="6"/>
  <c r="BF3583" i="6"/>
  <c r="BH3583" i="6"/>
  <c r="BI3583" i="6" s="1"/>
  <c r="BH3634" i="6"/>
  <c r="BI3634" i="6" s="1"/>
  <c r="BF3634" i="6"/>
  <c r="BH2716" i="6"/>
  <c r="BI2716" i="6" s="1"/>
  <c r="BH2814" i="6"/>
  <c r="BI2814" i="6" s="1"/>
  <c r="BF2814" i="6"/>
  <c r="BH2869" i="6"/>
  <c r="BI2869" i="6" s="1"/>
  <c r="BF2870" i="6"/>
  <c r="BH2892" i="6"/>
  <c r="BI2892" i="6" s="1"/>
  <c r="BF2924" i="6"/>
  <c r="BF2940" i="6"/>
  <c r="BF2968" i="6"/>
  <c r="BF2975" i="6"/>
  <c r="BH2988" i="6"/>
  <c r="BI2988" i="6" s="1"/>
  <c r="BH3085" i="6"/>
  <c r="BI3085" i="6" s="1"/>
  <c r="BF3089" i="6"/>
  <c r="BF3129" i="6"/>
  <c r="BH3249" i="6"/>
  <c r="BI3249" i="6" s="1"/>
  <c r="BH3494" i="6"/>
  <c r="BI3494" i="6" s="1"/>
  <c r="BF3494" i="6"/>
  <c r="BH2316" i="6"/>
  <c r="BI2316" i="6" s="1"/>
  <c r="BH2414" i="6"/>
  <c r="BI2414" i="6" s="1"/>
  <c r="BH2512" i="6"/>
  <c r="BI2512" i="6" s="1"/>
  <c r="BH2610" i="6"/>
  <c r="BI2610" i="6" s="1"/>
  <c r="BH2708" i="6"/>
  <c r="BI2708" i="6" s="1"/>
  <c r="BF2716" i="6"/>
  <c r="BH2786" i="6"/>
  <c r="BI2786" i="6" s="1"/>
  <c r="BH2816" i="6"/>
  <c r="BI2816" i="6" s="1"/>
  <c r="BH2830" i="6"/>
  <c r="BI2830" i="6" s="1"/>
  <c r="BH2854" i="6"/>
  <c r="BI2854" i="6" s="1"/>
  <c r="BH2868" i="6"/>
  <c r="BI2868" i="6" s="1"/>
  <c r="BF2869" i="6"/>
  <c r="BF2892" i="6"/>
  <c r="BF2967" i="6"/>
  <c r="BH2974" i="6"/>
  <c r="BI2974" i="6" s="1"/>
  <c r="BH2987" i="6"/>
  <c r="BI2987" i="6" s="1"/>
  <c r="BF2988" i="6"/>
  <c r="BH3030" i="6"/>
  <c r="BI3030" i="6" s="1"/>
  <c r="BF3030" i="6"/>
  <c r="BF3034" i="6"/>
  <c r="BH3034" i="6"/>
  <c r="BI3034" i="6" s="1"/>
  <c r="BF3085" i="6"/>
  <c r="BF3113" i="6"/>
  <c r="BH3171" i="6"/>
  <c r="BI3171" i="6" s="1"/>
  <c r="BF3171" i="6"/>
  <c r="BF3249" i="6"/>
  <c r="BF3289" i="6"/>
  <c r="BF3412" i="6"/>
  <c r="BH3412" i="6"/>
  <c r="BI3412" i="6" s="1"/>
  <c r="BF3491" i="6"/>
  <c r="BH3491" i="6"/>
  <c r="BI3491" i="6" s="1"/>
  <c r="BF3271" i="6"/>
  <c r="BH3271" i="6"/>
  <c r="BI3271" i="6" s="1"/>
  <c r="BH3436" i="6"/>
  <c r="BI3436" i="6" s="1"/>
  <c r="BF3436" i="6"/>
  <c r="BF3287" i="6"/>
  <c r="BF3360" i="6"/>
  <c r="BF3386" i="6"/>
  <c r="BH3408" i="6"/>
  <c r="BI3408" i="6" s="1"/>
  <c r="BF3408" i="6"/>
  <c r="BH3421" i="6"/>
  <c r="BI3421" i="6" s="1"/>
  <c r="BF3421" i="6"/>
  <c r="BH3593" i="6"/>
  <c r="BI3593" i="6" s="1"/>
  <c r="BF3593" i="6"/>
  <c r="BH3627" i="6"/>
  <c r="BI3627" i="6" s="1"/>
  <c r="BF3627" i="6"/>
  <c r="BF3994" i="6"/>
  <c r="BH2954" i="6"/>
  <c r="BI2954" i="6" s="1"/>
  <c r="BH3052" i="6"/>
  <c r="BI3052" i="6" s="1"/>
  <c r="BF3060" i="6"/>
  <c r="BH3068" i="6"/>
  <c r="BI3068" i="6" s="1"/>
  <c r="BF3142" i="6"/>
  <c r="BF3143" i="6"/>
  <c r="BF3152" i="6"/>
  <c r="BH3153" i="6"/>
  <c r="BI3153" i="6" s="1"/>
  <c r="BH3206" i="6"/>
  <c r="BI3206" i="6" s="1"/>
  <c r="BH3217" i="6"/>
  <c r="BI3217" i="6" s="1"/>
  <c r="BF3218" i="6"/>
  <c r="BF3231" i="6"/>
  <c r="BH3256" i="6"/>
  <c r="BI3256" i="6" s="1"/>
  <c r="BF3269" i="6"/>
  <c r="BH3279" i="6"/>
  <c r="BI3279" i="6" s="1"/>
  <c r="BH3309" i="6"/>
  <c r="BI3309" i="6" s="1"/>
  <c r="BF3326" i="6"/>
  <c r="BF3348" i="6"/>
  <c r="BH3348" i="6"/>
  <c r="BI3348" i="6" s="1"/>
  <c r="BF3424" i="6"/>
  <c r="BH3428" i="6"/>
  <c r="BI3428" i="6" s="1"/>
  <c r="BF3468" i="6"/>
  <c r="BH3468" i="6"/>
  <c r="BI3468" i="6" s="1"/>
  <c r="BF3490" i="6"/>
  <c r="BF3538" i="6"/>
  <c r="BF3564" i="6"/>
  <c r="BH3609" i="6"/>
  <c r="BI3609" i="6" s="1"/>
  <c r="BH3619" i="6"/>
  <c r="BI3619" i="6" s="1"/>
  <c r="BF3649" i="6"/>
  <c r="BH3649" i="6"/>
  <c r="BI3649" i="6" s="1"/>
  <c r="BH2752" i="6"/>
  <c r="BI2752" i="6" s="1"/>
  <c r="BH2850" i="6"/>
  <c r="BI2850" i="6" s="1"/>
  <c r="BH2948" i="6"/>
  <c r="BI2948" i="6" s="1"/>
  <c r="BF2954" i="6"/>
  <c r="BH3046" i="6"/>
  <c r="BI3046" i="6" s="1"/>
  <c r="BF3052" i="6"/>
  <c r="BH3062" i="6"/>
  <c r="BI3062" i="6" s="1"/>
  <c r="BH3111" i="6"/>
  <c r="BI3111" i="6" s="1"/>
  <c r="BH3151" i="6"/>
  <c r="BI3151" i="6" s="1"/>
  <c r="BH3165" i="6"/>
  <c r="BI3165" i="6" s="1"/>
  <c r="BF3165" i="6"/>
  <c r="BH3167" i="6"/>
  <c r="BI3167" i="6" s="1"/>
  <c r="BH3179" i="6"/>
  <c r="BI3179" i="6" s="1"/>
  <c r="BF3180" i="6"/>
  <c r="BH3181" i="6"/>
  <c r="BI3181" i="6" s="1"/>
  <c r="BH3205" i="6"/>
  <c r="BI3205" i="6" s="1"/>
  <c r="BF3217" i="6"/>
  <c r="BF3278" i="6"/>
  <c r="BF3313" i="6"/>
  <c r="BH3313" i="6"/>
  <c r="BI3313" i="6" s="1"/>
  <c r="BH3411" i="6"/>
  <c r="BI3411" i="6" s="1"/>
  <c r="BF3411" i="6"/>
  <c r="BH3435" i="6"/>
  <c r="BI3435" i="6" s="1"/>
  <c r="BF3435" i="6"/>
  <c r="BH3514" i="6"/>
  <c r="BI3514" i="6" s="1"/>
  <c r="BF3514" i="6"/>
  <c r="BF3609" i="6"/>
  <c r="BH3109" i="6"/>
  <c r="BI3109" i="6" s="1"/>
  <c r="BF3109" i="6"/>
  <c r="BF3215" i="6"/>
  <c r="BH3215" i="6"/>
  <c r="BI3215" i="6" s="1"/>
  <c r="BH3359" i="6"/>
  <c r="BI3359" i="6" s="1"/>
  <c r="BF3359" i="6"/>
  <c r="BF3446" i="6"/>
  <c r="BH3446" i="6"/>
  <c r="BI3446" i="6" s="1"/>
  <c r="BF3547" i="6"/>
  <c r="BH3547" i="6"/>
  <c r="BI3547" i="6" s="1"/>
  <c r="BF3796" i="6"/>
  <c r="BH3796" i="6"/>
  <c r="BI3796" i="6" s="1"/>
  <c r="BH3263" i="6"/>
  <c r="BI3263" i="6" s="1"/>
  <c r="BF3263" i="6"/>
  <c r="BH3325" i="6"/>
  <c r="BI3325" i="6" s="1"/>
  <c r="BF3325" i="6"/>
  <c r="BH3024" i="6"/>
  <c r="BI3024" i="6" s="1"/>
  <c r="BH3095" i="6"/>
  <c r="BI3095" i="6" s="1"/>
  <c r="BH3121" i="6"/>
  <c r="BI3121" i="6" s="1"/>
  <c r="BF3122" i="6"/>
  <c r="BF3137" i="6"/>
  <c r="BH3139" i="6"/>
  <c r="BI3139" i="6" s="1"/>
  <c r="BF3150" i="6"/>
  <c r="BH3164" i="6"/>
  <c r="BI3164" i="6" s="1"/>
  <c r="BH3176" i="6"/>
  <c r="BI3176" i="6" s="1"/>
  <c r="BF3177" i="6"/>
  <c r="BF3189" i="6"/>
  <c r="BH3203" i="6"/>
  <c r="BI3203" i="6" s="1"/>
  <c r="BF3212" i="6"/>
  <c r="BF3213" i="6"/>
  <c r="BF3227" i="6"/>
  <c r="BH3264" i="6"/>
  <c r="BI3264" i="6" s="1"/>
  <c r="BH3275" i="6"/>
  <c r="BI3275" i="6" s="1"/>
  <c r="BF3276" i="6"/>
  <c r="BH3285" i="6"/>
  <c r="BI3285" i="6" s="1"/>
  <c r="BF3312" i="6"/>
  <c r="BF3319" i="6"/>
  <c r="BF3330" i="6"/>
  <c r="BH3330" i="6"/>
  <c r="BI3330" i="6" s="1"/>
  <c r="BH3347" i="6"/>
  <c r="BI3347" i="6" s="1"/>
  <c r="BH3374" i="6"/>
  <c r="BI3374" i="6" s="1"/>
  <c r="BF3398" i="6"/>
  <c r="BH3398" i="6"/>
  <c r="BI3398" i="6" s="1"/>
  <c r="BF3402" i="6"/>
  <c r="BH3420" i="6"/>
  <c r="BI3420" i="6" s="1"/>
  <c r="BF3420" i="6"/>
  <c r="BH3434" i="6"/>
  <c r="BI3434" i="6" s="1"/>
  <c r="BF3434" i="6"/>
  <c r="BH3489" i="6"/>
  <c r="BI3489" i="6" s="1"/>
  <c r="BF3489" i="6"/>
  <c r="BH3537" i="6"/>
  <c r="BI3537" i="6" s="1"/>
  <c r="BF3537" i="6"/>
  <c r="BH3601" i="6"/>
  <c r="BI3601" i="6" s="1"/>
  <c r="BF3601" i="6"/>
  <c r="BH3639" i="6"/>
  <c r="BI3639" i="6" s="1"/>
  <c r="BF3639" i="6"/>
  <c r="BH3163" i="6"/>
  <c r="BI3163" i="6" s="1"/>
  <c r="BH3229" i="6"/>
  <c r="BI3229" i="6" s="1"/>
  <c r="BF3318" i="6"/>
  <c r="BH3338" i="6"/>
  <c r="BI3338" i="6" s="1"/>
  <c r="BF3355" i="6"/>
  <c r="BF3374" i="6"/>
  <c r="BF3377" i="6"/>
  <c r="BH3410" i="6"/>
  <c r="BI3410" i="6" s="1"/>
  <c r="BF3410" i="6"/>
  <c r="BH3445" i="6"/>
  <c r="BI3445" i="6" s="1"/>
  <c r="BF3445" i="6"/>
  <c r="BF3449" i="6"/>
  <c r="BF3467" i="6"/>
  <c r="BF3470" i="6"/>
  <c r="BH3496" i="6"/>
  <c r="BI3496" i="6" s="1"/>
  <c r="BH3119" i="6"/>
  <c r="BI3119" i="6" s="1"/>
  <c r="BH3175" i="6"/>
  <c r="BI3175" i="6" s="1"/>
  <c r="BH3274" i="6"/>
  <c r="BI3274" i="6" s="1"/>
  <c r="BH3351" i="6"/>
  <c r="BI3351" i="6" s="1"/>
  <c r="BF3351" i="6"/>
  <c r="BF3362" i="6"/>
  <c r="BH3362" i="6"/>
  <c r="BI3362" i="6" s="1"/>
  <c r="BH3456" i="6"/>
  <c r="BI3456" i="6" s="1"/>
  <c r="BF3456" i="6"/>
  <c r="BF3492" i="6"/>
  <c r="BH3492" i="6"/>
  <c r="BI3492" i="6" s="1"/>
  <c r="BH3594" i="6"/>
  <c r="BI3594" i="6" s="1"/>
  <c r="BH3657" i="6"/>
  <c r="BI3657" i="6" s="1"/>
  <c r="BH2808" i="6"/>
  <c r="BI2808" i="6" s="1"/>
  <c r="BH2906" i="6"/>
  <c r="BI2906" i="6" s="1"/>
  <c r="BH3004" i="6"/>
  <c r="BI3004" i="6" s="1"/>
  <c r="BH3020" i="6"/>
  <c r="BI3020" i="6" s="1"/>
  <c r="BH3107" i="6"/>
  <c r="BI3107" i="6" s="1"/>
  <c r="BF3119" i="6"/>
  <c r="BH3161" i="6"/>
  <c r="BI3161" i="6" s="1"/>
  <c r="BF3175" i="6"/>
  <c r="BH3241" i="6"/>
  <c r="BI3241" i="6" s="1"/>
  <c r="BH3243" i="6"/>
  <c r="BI3243" i="6" s="1"/>
  <c r="BF3274" i="6"/>
  <c r="BH3311" i="6"/>
  <c r="BI3311" i="6" s="1"/>
  <c r="BF3311" i="6"/>
  <c r="BH3324" i="6"/>
  <c r="BI3324" i="6" s="1"/>
  <c r="BF3324" i="6"/>
  <c r="BH3373" i="6"/>
  <c r="BI3373" i="6" s="1"/>
  <c r="BF3388" i="6"/>
  <c r="BH3437" i="6"/>
  <c r="BI3437" i="6" s="1"/>
  <c r="BF3437" i="6"/>
  <c r="BF3516" i="6"/>
  <c r="BH3516" i="6"/>
  <c r="BI3516" i="6" s="1"/>
  <c r="BF3594" i="6"/>
  <c r="BH3628" i="6"/>
  <c r="BI3628" i="6" s="1"/>
  <c r="BF3657" i="6"/>
  <c r="BF3861" i="6"/>
  <c r="BH3861" i="6"/>
  <c r="BI3861" i="6" s="1"/>
  <c r="BF3563" i="6"/>
  <c r="BH3563" i="6"/>
  <c r="BI3563" i="6" s="1"/>
  <c r="BH3656" i="6"/>
  <c r="BI3656" i="6" s="1"/>
  <c r="BF3656" i="6"/>
  <c r="BH3675" i="6"/>
  <c r="BI3675" i="6" s="1"/>
  <c r="BF3675" i="6"/>
  <c r="BH3952" i="6"/>
  <c r="BI3952" i="6" s="1"/>
  <c r="BF3952" i="6"/>
  <c r="BF3553" i="6"/>
  <c r="BH3553" i="6"/>
  <c r="BI3553" i="6" s="1"/>
  <c r="BH3644" i="6"/>
  <c r="BI3644" i="6" s="1"/>
  <c r="BF3644" i="6"/>
  <c r="BF3823" i="6"/>
  <c r="BH3305" i="6"/>
  <c r="BI3305" i="6" s="1"/>
  <c r="BH3321" i="6"/>
  <c r="BI3321" i="6" s="1"/>
  <c r="BH3345" i="6"/>
  <c r="BI3345" i="6" s="1"/>
  <c r="BF3368" i="6"/>
  <c r="BH3370" i="6"/>
  <c r="BI3370" i="6" s="1"/>
  <c r="BH3390" i="6"/>
  <c r="BI3390" i="6" s="1"/>
  <c r="BH3394" i="6"/>
  <c r="BI3394" i="6" s="1"/>
  <c r="BF3442" i="6"/>
  <c r="BH3592" i="6"/>
  <c r="BI3592" i="6" s="1"/>
  <c r="BH3599" i="6"/>
  <c r="BI3599" i="6" s="1"/>
  <c r="BF3599" i="6"/>
  <c r="BH3600" i="6"/>
  <c r="BI3600" i="6" s="1"/>
  <c r="BF3616" i="6"/>
  <c r="BH3617" i="6"/>
  <c r="BI3617" i="6" s="1"/>
  <c r="BH3633" i="6"/>
  <c r="BI3633" i="6" s="1"/>
  <c r="BF3679" i="6"/>
  <c r="BF3703" i="6"/>
  <c r="BF3817" i="6"/>
  <c r="BH3817" i="6"/>
  <c r="BI3817" i="6" s="1"/>
  <c r="BH3101" i="6"/>
  <c r="BI3101" i="6" s="1"/>
  <c r="BH3199" i="6"/>
  <c r="BI3199" i="6" s="1"/>
  <c r="BH3297" i="6"/>
  <c r="BI3297" i="6" s="1"/>
  <c r="BF3305" i="6"/>
  <c r="BH3344" i="6"/>
  <c r="BI3344" i="6" s="1"/>
  <c r="BF3345" i="6"/>
  <c r="BF3390" i="6"/>
  <c r="BH3393" i="6"/>
  <c r="BI3393" i="6" s="1"/>
  <c r="BH3457" i="6"/>
  <c r="BI3457" i="6" s="1"/>
  <c r="BF3512" i="6"/>
  <c r="BH3522" i="6"/>
  <c r="BI3522" i="6" s="1"/>
  <c r="BH3560" i="6"/>
  <c r="BI3560" i="6" s="1"/>
  <c r="BH3591" i="6"/>
  <c r="BI3591" i="6" s="1"/>
  <c r="BH3606" i="6"/>
  <c r="BI3606" i="6" s="1"/>
  <c r="BF3615" i="6"/>
  <c r="BF3633" i="6"/>
  <c r="BH3651" i="6"/>
  <c r="BI3651" i="6" s="1"/>
  <c r="BF3651" i="6"/>
  <c r="BH3659" i="6"/>
  <c r="BI3659" i="6" s="1"/>
  <c r="BH3710" i="6"/>
  <c r="BI3710" i="6" s="1"/>
  <c r="BF3710" i="6"/>
  <c r="BH3773" i="6"/>
  <c r="BI3773" i="6" s="1"/>
  <c r="BF3773" i="6"/>
  <c r="BF3802" i="6"/>
  <c r="BF3811" i="6"/>
  <c r="BH3811" i="6"/>
  <c r="BI3811" i="6" s="1"/>
  <c r="BH3886" i="6"/>
  <c r="BI3886" i="6" s="1"/>
  <c r="BH3581" i="6"/>
  <c r="BI3581" i="6" s="1"/>
  <c r="BF3581" i="6"/>
  <c r="BH3638" i="6"/>
  <c r="BI3638" i="6" s="1"/>
  <c r="BF3638" i="6"/>
  <c r="BH3643" i="6"/>
  <c r="BI3643" i="6" s="1"/>
  <c r="BF3643" i="6"/>
  <c r="BF3654" i="6"/>
  <c r="BH3654" i="6"/>
  <c r="BI3654" i="6" s="1"/>
  <c r="BH3414" i="6"/>
  <c r="BI3414" i="6" s="1"/>
  <c r="BH3506" i="6"/>
  <c r="BI3506" i="6" s="1"/>
  <c r="BF3521" i="6"/>
  <c r="BH3533" i="6"/>
  <c r="BI3533" i="6" s="1"/>
  <c r="BF3542" i="6"/>
  <c r="BH3551" i="6"/>
  <c r="BI3551" i="6" s="1"/>
  <c r="BH3596" i="6"/>
  <c r="BI3596" i="6" s="1"/>
  <c r="BF3605" i="6"/>
  <c r="BF3658" i="6"/>
  <c r="BH3789" i="6"/>
  <c r="BI3789" i="6" s="1"/>
  <c r="BF3822" i="6"/>
  <c r="BF3934" i="6"/>
  <c r="BH3934" i="6"/>
  <c r="BI3934" i="6" s="1"/>
  <c r="BH3482" i="6"/>
  <c r="BI3482" i="6" s="1"/>
  <c r="BH3505" i="6"/>
  <c r="BI3505" i="6" s="1"/>
  <c r="BH3580" i="6"/>
  <c r="BI3580" i="6" s="1"/>
  <c r="BH3612" i="6"/>
  <c r="BI3612" i="6" s="1"/>
  <c r="BF3612" i="6"/>
  <c r="BF3631" i="6"/>
  <c r="BH3631" i="6"/>
  <c r="BI3631" i="6" s="1"/>
  <c r="BH3663" i="6"/>
  <c r="BI3663" i="6" s="1"/>
  <c r="BF3677" i="6"/>
  <c r="BH3677" i="6"/>
  <c r="BI3677" i="6" s="1"/>
  <c r="BH3767" i="6"/>
  <c r="BI3767" i="6" s="1"/>
  <c r="BF3767" i="6"/>
  <c r="BH3801" i="6"/>
  <c r="BI3801" i="6" s="1"/>
  <c r="BF3801" i="6"/>
  <c r="BH3807" i="6"/>
  <c r="BI3807" i="6" s="1"/>
  <c r="BH3928" i="6"/>
  <c r="BI3928" i="6" s="1"/>
  <c r="BF3928" i="6"/>
  <c r="BF3358" i="6"/>
  <c r="BH3474" i="6"/>
  <c r="BI3474" i="6" s="1"/>
  <c r="BF3520" i="6"/>
  <c r="BF3549" i="6"/>
  <c r="BH3646" i="6"/>
  <c r="BI3646" i="6" s="1"/>
  <c r="BF3646" i="6"/>
  <c r="BH3712" i="6"/>
  <c r="BI3712" i="6" s="1"/>
  <c r="BF3781" i="6"/>
  <c r="BH3781" i="6"/>
  <c r="BI3781" i="6" s="1"/>
  <c r="BH3157" i="6"/>
  <c r="BI3157" i="6" s="1"/>
  <c r="BH3255" i="6"/>
  <c r="BI3255" i="6" s="1"/>
  <c r="BH3384" i="6"/>
  <c r="BI3384" i="6" s="1"/>
  <c r="BH3452" i="6"/>
  <c r="BI3452" i="6" s="1"/>
  <c r="BF3474" i="6"/>
  <c r="BH3502" i="6"/>
  <c r="BI3502" i="6" s="1"/>
  <c r="BH3589" i="6"/>
  <c r="BI3589" i="6" s="1"/>
  <c r="BH3595" i="6"/>
  <c r="BI3595" i="6" s="1"/>
  <c r="BF3603" i="6"/>
  <c r="BH3603" i="6"/>
  <c r="BI3603" i="6" s="1"/>
  <c r="BH3670" i="6"/>
  <c r="BI3670" i="6" s="1"/>
  <c r="BF3670" i="6"/>
  <c r="BH3709" i="6"/>
  <c r="BI3709" i="6" s="1"/>
  <c r="BF3709" i="6"/>
  <c r="BF3712" i="6"/>
  <c r="BH3816" i="6"/>
  <c r="BI3816" i="6" s="1"/>
  <c r="BF3816" i="6"/>
  <c r="BF3691" i="6"/>
  <c r="BH3691" i="6"/>
  <c r="BI3691" i="6" s="1"/>
  <c r="BH3717" i="6"/>
  <c r="BI3717" i="6" s="1"/>
  <c r="BF3717" i="6"/>
  <c r="BH3754" i="6"/>
  <c r="BI3754" i="6" s="1"/>
  <c r="BF3754" i="6"/>
  <c r="BH3925" i="6"/>
  <c r="BI3925" i="6" s="1"/>
  <c r="BF3925" i="6"/>
  <c r="BH3788" i="6"/>
  <c r="BI3788" i="6" s="1"/>
  <c r="BF3788" i="6"/>
  <c r="BF3845" i="6"/>
  <c r="BH3845" i="6"/>
  <c r="BI3845" i="6" s="1"/>
  <c r="BF3771" i="6"/>
  <c r="BH3780" i="6"/>
  <c r="BI3780" i="6" s="1"/>
  <c r="BF3780" i="6"/>
  <c r="BF3794" i="6"/>
  <c r="BF3805" i="6"/>
  <c r="BF3945" i="6"/>
  <c r="BH3945" i="6"/>
  <c r="BI3945" i="6" s="1"/>
  <c r="BF4092" i="6"/>
  <c r="BH4092" i="6"/>
  <c r="BI4092" i="6" s="1"/>
  <c r="BH3382" i="6"/>
  <c r="BI3382" i="6" s="1"/>
  <c r="BH3480" i="6"/>
  <c r="BI3480" i="6" s="1"/>
  <c r="BH3550" i="6"/>
  <c r="BI3550" i="6" s="1"/>
  <c r="BH3598" i="6"/>
  <c r="BI3598" i="6" s="1"/>
  <c r="BF3673" i="6"/>
  <c r="BF3701" i="6"/>
  <c r="BF3747" i="6"/>
  <c r="BH3747" i="6"/>
  <c r="BI3747" i="6" s="1"/>
  <c r="BH3764" i="6"/>
  <c r="BI3764" i="6" s="1"/>
  <c r="BF3820" i="6"/>
  <c r="BF3821" i="6"/>
  <c r="BH3848" i="6"/>
  <c r="BI3848" i="6" s="1"/>
  <c r="BF3848" i="6"/>
  <c r="BH3875" i="6"/>
  <c r="BI3875" i="6" s="1"/>
  <c r="BF3875" i="6"/>
  <c r="BF3878" i="6"/>
  <c r="BH3878" i="6"/>
  <c r="BI3878" i="6" s="1"/>
  <c r="BH3897" i="6"/>
  <c r="BI3897" i="6" s="1"/>
  <c r="BH3973" i="6"/>
  <c r="BI3973" i="6" s="1"/>
  <c r="BF3973" i="6"/>
  <c r="BH3672" i="6"/>
  <c r="BI3672" i="6" s="1"/>
  <c r="BH3689" i="6"/>
  <c r="BI3689" i="6" s="1"/>
  <c r="BH3700" i="6"/>
  <c r="BI3700" i="6" s="1"/>
  <c r="BH3671" i="6"/>
  <c r="BI3671" i="6" s="1"/>
  <c r="BF3672" i="6"/>
  <c r="BF3689" i="6"/>
  <c r="BF3700" i="6"/>
  <c r="BF3714" i="6"/>
  <c r="BF3770" i="6"/>
  <c r="BF3787" i="6"/>
  <c r="BF3792" i="6"/>
  <c r="BF3793" i="6"/>
  <c r="BH3814" i="6"/>
  <c r="BI3814" i="6" s="1"/>
  <c r="BF3814" i="6"/>
  <c r="BF3902" i="6"/>
  <c r="BH3902" i="6"/>
  <c r="BI3902" i="6" s="1"/>
  <c r="BH3927" i="6"/>
  <c r="BI3927" i="6" s="1"/>
  <c r="BF3927" i="6"/>
  <c r="BH3746" i="6"/>
  <c r="BI3746" i="6" s="1"/>
  <c r="BF3746" i="6"/>
  <c r="BH3844" i="6"/>
  <c r="BI3844" i="6" s="1"/>
  <c r="BF3844" i="6"/>
  <c r="BH4060" i="6"/>
  <c r="BI4060" i="6" s="1"/>
  <c r="BF4060" i="6"/>
  <c r="BH4392" i="6"/>
  <c r="BI4392" i="6" s="1"/>
  <c r="BF4392" i="6"/>
  <c r="BF3697" i="6"/>
  <c r="BF3698" i="6"/>
  <c r="BH3713" i="6"/>
  <c r="BI3713" i="6" s="1"/>
  <c r="BF3713" i="6"/>
  <c r="BF3724" i="6"/>
  <c r="BH3724" i="6"/>
  <c r="BI3724" i="6" s="1"/>
  <c r="BH3725" i="6"/>
  <c r="BI3725" i="6" s="1"/>
  <c r="BF3769" i="6"/>
  <c r="BF3819" i="6"/>
  <c r="BH3862" i="6"/>
  <c r="BI3862" i="6" s="1"/>
  <c r="BF3862" i="6"/>
  <c r="BF3899" i="6"/>
  <c r="BH3899" i="6"/>
  <c r="BI3899" i="6" s="1"/>
  <c r="BH4046" i="6"/>
  <c r="BI4046" i="6" s="1"/>
  <c r="BF4046" i="6"/>
  <c r="BH3681" i="6"/>
  <c r="BI3681" i="6" s="1"/>
  <c r="BH3685" i="6"/>
  <c r="BI3685" i="6" s="1"/>
  <c r="BH3737" i="6"/>
  <c r="BI3737" i="6" s="1"/>
  <c r="BH3752" i="6"/>
  <c r="BI3752" i="6" s="1"/>
  <c r="BF3803" i="6"/>
  <c r="BH3803" i="6"/>
  <c r="BI3803" i="6" s="1"/>
  <c r="BF3892" i="6"/>
  <c r="BH3892" i="6"/>
  <c r="BI3892" i="6" s="1"/>
  <c r="BF4012" i="6"/>
  <c r="BH4012" i="6"/>
  <c r="BI4012" i="6" s="1"/>
  <c r="BH3396" i="6"/>
  <c r="BI3396" i="6" s="1"/>
  <c r="BH3508" i="6"/>
  <c r="BI3508" i="6" s="1"/>
  <c r="BH3545" i="6"/>
  <c r="BI3545" i="6" s="1"/>
  <c r="BH3611" i="6"/>
  <c r="BI3611" i="6" s="1"/>
  <c r="BH3629" i="6"/>
  <c r="BI3629" i="6" s="1"/>
  <c r="BH3661" i="6"/>
  <c r="BI3661" i="6" s="1"/>
  <c r="BF3681" i="6"/>
  <c r="BH3684" i="6"/>
  <c r="BI3684" i="6" s="1"/>
  <c r="BH3695" i="6"/>
  <c r="BI3695" i="6" s="1"/>
  <c r="BH3736" i="6"/>
  <c r="BI3736" i="6" s="1"/>
  <c r="BH3745" i="6"/>
  <c r="BI3745" i="6" s="1"/>
  <c r="BF3745" i="6"/>
  <c r="BH3757" i="6"/>
  <c r="BI3757" i="6" s="1"/>
  <c r="BH3786" i="6"/>
  <c r="BI3786" i="6" s="1"/>
  <c r="BH3791" i="6"/>
  <c r="BI3791" i="6" s="1"/>
  <c r="BH3855" i="6"/>
  <c r="BI3855" i="6" s="1"/>
  <c r="BF3855" i="6"/>
  <c r="BF3864" i="6"/>
  <c r="BH3864" i="6"/>
  <c r="BI3864" i="6" s="1"/>
  <c r="BH3896" i="6"/>
  <c r="BI3896" i="6" s="1"/>
  <c r="BF3896" i="6"/>
  <c r="BH3559" i="6"/>
  <c r="BI3559" i="6" s="1"/>
  <c r="BH3573" i="6"/>
  <c r="BI3573" i="6" s="1"/>
  <c r="BH3768" i="6"/>
  <c r="BI3768" i="6" s="1"/>
  <c r="BF3826" i="6"/>
  <c r="BH3826" i="6"/>
  <c r="BI3826" i="6" s="1"/>
  <c r="BF3831" i="6"/>
  <c r="BH3831" i="6"/>
  <c r="BI3831" i="6" s="1"/>
  <c r="BH3835" i="6"/>
  <c r="BI3835" i="6" s="1"/>
  <c r="BH3858" i="6"/>
  <c r="BI3858" i="6" s="1"/>
  <c r="BH3895" i="6"/>
  <c r="BI3895" i="6" s="1"/>
  <c r="BF3895" i="6"/>
  <c r="BF3906" i="6"/>
  <c r="BH3906" i="6"/>
  <c r="BI3906" i="6" s="1"/>
  <c r="BF3913" i="6"/>
  <c r="BH3913" i="6"/>
  <c r="BI3913" i="6" s="1"/>
  <c r="BF3920" i="6"/>
  <c r="BH3920" i="6"/>
  <c r="BI3920" i="6" s="1"/>
  <c r="BH3965" i="6"/>
  <c r="BI3965" i="6" s="1"/>
  <c r="BF3965" i="6"/>
  <c r="BH3866" i="6"/>
  <c r="BI3866" i="6" s="1"/>
  <c r="BF3866" i="6"/>
  <c r="BF3883" i="6"/>
  <c r="BH3883" i="6"/>
  <c r="BI3883" i="6" s="1"/>
  <c r="BH3933" i="6"/>
  <c r="BI3933" i="6" s="1"/>
  <c r="BF3933" i="6"/>
  <c r="BH3993" i="6"/>
  <c r="BI3993" i="6" s="1"/>
  <c r="BF3993" i="6"/>
  <c r="BF3891" i="6"/>
  <c r="BH3891" i="6"/>
  <c r="BI3891" i="6" s="1"/>
  <c r="BF3917" i="6"/>
  <c r="BF3751" i="6"/>
  <c r="BH3751" i="6"/>
  <c r="BI3751" i="6" s="1"/>
  <c r="BH3989" i="6"/>
  <c r="BI3989" i="6" s="1"/>
  <c r="BF3989" i="6"/>
  <c r="BH4178" i="6"/>
  <c r="BI4178" i="6" s="1"/>
  <c r="BF4178" i="6"/>
  <c r="BF4681" i="6"/>
  <c r="BH4681" i="6"/>
  <c r="BI4681" i="6" s="1"/>
  <c r="BH4684" i="6"/>
  <c r="BI4684" i="6" s="1"/>
  <c r="BF4684" i="6"/>
  <c r="BH3779" i="6"/>
  <c r="BI3779" i="6" s="1"/>
  <c r="BH3876" i="6"/>
  <c r="BI3876" i="6" s="1"/>
  <c r="BH3890" i="6"/>
  <c r="BI3890" i="6" s="1"/>
  <c r="BF3890" i="6"/>
  <c r="BH3988" i="6"/>
  <c r="BI3988" i="6" s="1"/>
  <c r="BF3988" i="6"/>
  <c r="BH4008" i="6"/>
  <c r="BI4008" i="6" s="1"/>
  <c r="BF4008" i="6"/>
  <c r="BH4053" i="6"/>
  <c r="BI4053" i="6" s="1"/>
  <c r="BF4053" i="6"/>
  <c r="BH4114" i="6"/>
  <c r="BI4114" i="6" s="1"/>
  <c r="BF4114" i="6"/>
  <c r="BH4397" i="6"/>
  <c r="BI4397" i="6" s="1"/>
  <c r="BF4397" i="6"/>
  <c r="BF4948" i="6"/>
  <c r="BH4948" i="6"/>
  <c r="BI4948" i="6" s="1"/>
  <c r="BH3759" i="6"/>
  <c r="BI3759" i="6" s="1"/>
  <c r="BF3779" i="6"/>
  <c r="BF3876" i="6"/>
  <c r="BH3958" i="6"/>
  <c r="BI3958" i="6" s="1"/>
  <c r="BH3972" i="6"/>
  <c r="BI3972" i="6" s="1"/>
  <c r="BH4063" i="6"/>
  <c r="BI4063" i="6" s="1"/>
  <c r="BF4071" i="6"/>
  <c r="BH3987" i="6"/>
  <c r="BI3987" i="6" s="1"/>
  <c r="BF3987" i="6"/>
  <c r="BH4016" i="6"/>
  <c r="BI4016" i="6" s="1"/>
  <c r="BF4016" i="6"/>
  <c r="BH3898" i="6"/>
  <c r="BI3898" i="6" s="1"/>
  <c r="BF4028" i="6"/>
  <c r="BH4028" i="6"/>
  <c r="BI4028" i="6" s="1"/>
  <c r="BF4070" i="6"/>
  <c r="BF4077" i="6"/>
  <c r="BH4084" i="6"/>
  <c r="BI4084" i="6" s="1"/>
  <c r="BH4091" i="6"/>
  <c r="BI4091" i="6" s="1"/>
  <c r="BF4091" i="6"/>
  <c r="BH4105" i="6"/>
  <c r="BI4105" i="6" s="1"/>
  <c r="BF4105" i="6"/>
  <c r="BH3587" i="6"/>
  <c r="BI3587" i="6" s="1"/>
  <c r="BH3731" i="6"/>
  <c r="BI3731" i="6" s="1"/>
  <c r="BH3744" i="6"/>
  <c r="BI3744" i="6" s="1"/>
  <c r="BH3843" i="6"/>
  <c r="BI3843" i="6" s="1"/>
  <c r="BF3858" i="6"/>
  <c r="BH3874" i="6"/>
  <c r="BI3874" i="6" s="1"/>
  <c r="BF3897" i="6"/>
  <c r="BF3898" i="6"/>
  <c r="BH3911" i="6"/>
  <c r="BI3911" i="6" s="1"/>
  <c r="BF3911" i="6"/>
  <c r="BH3942" i="6"/>
  <c r="BI3942" i="6" s="1"/>
  <c r="BF3943" i="6"/>
  <c r="BF3957" i="6"/>
  <c r="BF3986" i="6"/>
  <c r="BF3997" i="6"/>
  <c r="BH4007" i="6"/>
  <c r="BI4007" i="6" s="1"/>
  <c r="BH4056" i="6"/>
  <c r="BI4056" i="6" s="1"/>
  <c r="BH4062" i="6"/>
  <c r="BI4062" i="6" s="1"/>
  <c r="BF4084" i="6"/>
  <c r="BH4119" i="6"/>
  <c r="BI4119" i="6" s="1"/>
  <c r="BF4119" i="6"/>
  <c r="BH3971" i="6"/>
  <c r="BI3971" i="6" s="1"/>
  <c r="BF3971" i="6"/>
  <c r="BF3990" i="6"/>
  <c r="BH3990" i="6"/>
  <c r="BI3990" i="6" s="1"/>
  <c r="BH4010" i="6"/>
  <c r="BI4010" i="6" s="1"/>
  <c r="BF4010" i="6"/>
  <c r="BF4055" i="6"/>
  <c r="BH4055" i="6"/>
  <c r="BI4055" i="6" s="1"/>
  <c r="BF4112" i="6"/>
  <c r="BH4112" i="6"/>
  <c r="BI4112" i="6" s="1"/>
  <c r="BH4203" i="6"/>
  <c r="BI4203" i="6" s="1"/>
  <c r="BF4203" i="6"/>
  <c r="BH3810" i="6"/>
  <c r="BI3810" i="6" s="1"/>
  <c r="BH3910" i="6"/>
  <c r="BI3910" i="6" s="1"/>
  <c r="BF3967" i="6"/>
  <c r="BH3978" i="6"/>
  <c r="BI3978" i="6" s="1"/>
  <c r="BF3978" i="6"/>
  <c r="BF4051" i="6"/>
  <c r="BH4051" i="6"/>
  <c r="BI4051" i="6" s="1"/>
  <c r="BH3941" i="6"/>
  <c r="BI3941" i="6" s="1"/>
  <c r="BF3941" i="6"/>
  <c r="BH3947" i="6"/>
  <c r="BI3947" i="6" s="1"/>
  <c r="BF4042" i="6"/>
  <c r="BH4042" i="6"/>
  <c r="BI4042" i="6" s="1"/>
  <c r="BH4058" i="6"/>
  <c r="BI4058" i="6" s="1"/>
  <c r="BF4058" i="6"/>
  <c r="BH4181" i="6"/>
  <c r="BI4181" i="6" s="1"/>
  <c r="BF4181" i="6"/>
  <c r="BH4190" i="6"/>
  <c r="BI4190" i="6" s="1"/>
  <c r="BF4190" i="6"/>
  <c r="BH3930" i="6"/>
  <c r="BI3930" i="6" s="1"/>
  <c r="BF3996" i="6"/>
  <c r="BH4009" i="6"/>
  <c r="BI4009" i="6" s="1"/>
  <c r="BF4009" i="6"/>
  <c r="BH4018" i="6"/>
  <c r="BI4018" i="6" s="1"/>
  <c r="BF4018" i="6"/>
  <c r="BH4054" i="6"/>
  <c r="BI4054" i="6" s="1"/>
  <c r="BF4054" i="6"/>
  <c r="BH4083" i="6"/>
  <c r="BI4083" i="6" s="1"/>
  <c r="BF4083" i="6"/>
  <c r="BH3838" i="6"/>
  <c r="BI3838" i="6" s="1"/>
  <c r="BH3873" i="6"/>
  <c r="BI3873" i="6" s="1"/>
  <c r="BH3882" i="6"/>
  <c r="BI3882" i="6" s="1"/>
  <c r="BH3918" i="6"/>
  <c r="BI3918" i="6" s="1"/>
  <c r="BH3929" i="6"/>
  <c r="BI3929" i="6" s="1"/>
  <c r="BF3930" i="6"/>
  <c r="BH3946" i="6"/>
  <c r="BI3946" i="6" s="1"/>
  <c r="BF3946" i="6"/>
  <c r="BH4134" i="6"/>
  <c r="BI4134" i="6" s="1"/>
  <c r="BF4134" i="6"/>
  <c r="BH4021" i="6"/>
  <c r="BI4021" i="6" s="1"/>
  <c r="BF4021" i="6"/>
  <c r="BF4101" i="6"/>
  <c r="BH4101" i="6"/>
  <c r="BI4101" i="6" s="1"/>
  <c r="BH4186" i="6"/>
  <c r="BI4186" i="6" s="1"/>
  <c r="BF4186" i="6"/>
  <c r="BH4237" i="6"/>
  <c r="BI4237" i="6" s="1"/>
  <c r="BF4237" i="6"/>
  <c r="BF4374" i="6"/>
  <c r="BH4374" i="6"/>
  <c r="BI4374" i="6" s="1"/>
  <c r="BH4126" i="6"/>
  <c r="BI4126" i="6" s="1"/>
  <c r="BF4126" i="6"/>
  <c r="BH3964" i="6"/>
  <c r="BI3964" i="6" s="1"/>
  <c r="BH3968" i="6"/>
  <c r="BI3968" i="6" s="1"/>
  <c r="BH4029" i="6"/>
  <c r="BI4029" i="6" s="1"/>
  <c r="BH4068" i="6"/>
  <c r="BI4068" i="6" s="1"/>
  <c r="BF4076" i="6"/>
  <c r="BH4098" i="6"/>
  <c r="BI4098" i="6" s="1"/>
  <c r="BF4098" i="6"/>
  <c r="BH4111" i="6"/>
  <c r="BI4111" i="6" s="1"/>
  <c r="BH4173" i="6"/>
  <c r="BI4173" i="6" s="1"/>
  <c r="BF4173" i="6"/>
  <c r="BH4192" i="6"/>
  <c r="BI4192" i="6" s="1"/>
  <c r="BF4192" i="6"/>
  <c r="BF4196" i="6"/>
  <c r="BH4196" i="6"/>
  <c r="BI4196" i="6" s="1"/>
  <c r="BH3867" i="6"/>
  <c r="BI3867" i="6" s="1"/>
  <c r="BF3964" i="6"/>
  <c r="BH4100" i="6"/>
  <c r="BI4100" i="6" s="1"/>
  <c r="BH4050" i="6"/>
  <c r="BI4050" i="6" s="1"/>
  <c r="BF4050" i="6"/>
  <c r="BF4248" i="6"/>
  <c r="BF3976" i="6"/>
  <c r="BH3976" i="6"/>
  <c r="BI3976" i="6" s="1"/>
  <c r="BF4073" i="6"/>
  <c r="BH4135" i="6"/>
  <c r="BI4135" i="6" s="1"/>
  <c r="BF4135" i="6"/>
  <c r="BH4433" i="6"/>
  <c r="BI4433" i="6" s="1"/>
  <c r="BF4433" i="6"/>
  <c r="BH3962" i="6"/>
  <c r="BI3962" i="6" s="1"/>
  <c r="BF3975" i="6"/>
  <c r="BH4017" i="6"/>
  <c r="BI4017" i="6" s="1"/>
  <c r="BH4049" i="6"/>
  <c r="BI4049" i="6" s="1"/>
  <c r="BF4049" i="6"/>
  <c r="BH4072" i="6"/>
  <c r="BI4072" i="6" s="1"/>
  <c r="BH4087" i="6"/>
  <c r="BI4087" i="6" s="1"/>
  <c r="BH4132" i="6"/>
  <c r="BI4132" i="6" s="1"/>
  <c r="BF4132" i="6"/>
  <c r="BF4238" i="6"/>
  <c r="BH4238" i="6"/>
  <c r="BI4238" i="6" s="1"/>
  <c r="BH3974" i="6"/>
  <c r="BI3974" i="6" s="1"/>
  <c r="BH4128" i="6"/>
  <c r="BI4128" i="6" s="1"/>
  <c r="BF4128" i="6"/>
  <c r="BH4184" i="6"/>
  <c r="BI4184" i="6" s="1"/>
  <c r="BF4184" i="6"/>
  <c r="BH4394" i="6"/>
  <c r="BI4394" i="6" s="1"/>
  <c r="BF4394" i="6"/>
  <c r="BH4202" i="6"/>
  <c r="BI4202" i="6" s="1"/>
  <c r="BF4210" i="6"/>
  <c r="BH4210" i="6"/>
  <c r="BI4210" i="6" s="1"/>
  <c r="BH4234" i="6"/>
  <c r="BI4234" i="6" s="1"/>
  <c r="BF4234" i="6"/>
  <c r="BH4373" i="6"/>
  <c r="BI4373" i="6" s="1"/>
  <c r="BF4373" i="6"/>
  <c r="BF4521" i="6"/>
  <c r="BH4521" i="6"/>
  <c r="BI4521" i="6" s="1"/>
  <c r="BH3904" i="6"/>
  <c r="BI3904" i="6" s="1"/>
  <c r="BH4002" i="6"/>
  <c r="BI4002" i="6" s="1"/>
  <c r="BF4205" i="6"/>
  <c r="BH4205" i="6"/>
  <c r="BI4205" i="6" s="1"/>
  <c r="BF4332" i="6"/>
  <c r="BH4332" i="6"/>
  <c r="BI4332" i="6" s="1"/>
  <c r="BH4179" i="6"/>
  <c r="BI4179" i="6" s="1"/>
  <c r="BF4179" i="6"/>
  <c r="BF4182" i="6"/>
  <c r="BH4182" i="6"/>
  <c r="BI4182" i="6" s="1"/>
  <c r="BH4236" i="6"/>
  <c r="BI4236" i="6" s="1"/>
  <c r="BF4236" i="6"/>
  <c r="BF4357" i="6"/>
  <c r="BF4437" i="6"/>
  <c r="BH4120" i="6"/>
  <c r="BI4120" i="6" s="1"/>
  <c r="BF4120" i="6"/>
  <c r="BH4171" i="6"/>
  <c r="BI4171" i="6" s="1"/>
  <c r="BF4171" i="6"/>
  <c r="BH4188" i="6"/>
  <c r="BI4188" i="6" s="1"/>
  <c r="BF4204" i="6"/>
  <c r="BH4125" i="6"/>
  <c r="BI4125" i="6" s="1"/>
  <c r="BF4125" i="6"/>
  <c r="BH4131" i="6"/>
  <c r="BI4131" i="6" s="1"/>
  <c r="BF4131" i="6"/>
  <c r="BH4235" i="6"/>
  <c r="BI4235" i="6" s="1"/>
  <c r="BF4235" i="6"/>
  <c r="BH4035" i="6"/>
  <c r="BI4035" i="6" s="1"/>
  <c r="BH4048" i="6"/>
  <c r="BI4048" i="6" s="1"/>
  <c r="BH4118" i="6"/>
  <c r="BI4118" i="6" s="1"/>
  <c r="BF4118" i="6"/>
  <c r="BH4172" i="6"/>
  <c r="BI4172" i="6" s="1"/>
  <c r="BF4172" i="6"/>
  <c r="BF4189" i="6"/>
  <c r="BF4194" i="6"/>
  <c r="BH4198" i="6"/>
  <c r="BI4198" i="6" s="1"/>
  <c r="BH4227" i="6"/>
  <c r="BI4227" i="6" s="1"/>
  <c r="BF4227" i="6"/>
  <c r="BH4249" i="6"/>
  <c r="BI4249" i="6" s="1"/>
  <c r="BF4249" i="6"/>
  <c r="BH4314" i="6"/>
  <c r="BI4314" i="6" s="1"/>
  <c r="BF4314" i="6"/>
  <c r="BH4484" i="6"/>
  <c r="BI4484" i="6" s="1"/>
  <c r="BF4484" i="6"/>
  <c r="BH4129" i="6"/>
  <c r="BI4129" i="6" s="1"/>
  <c r="BF4129" i="6"/>
  <c r="BF4289" i="6"/>
  <c r="BH4289" i="6"/>
  <c r="BI4289" i="6" s="1"/>
  <c r="BH4336" i="6"/>
  <c r="BI4336" i="6" s="1"/>
  <c r="BH4170" i="6"/>
  <c r="BI4170" i="6" s="1"/>
  <c r="BH4233" i="6"/>
  <c r="BI4233" i="6" s="1"/>
  <c r="BH4589" i="6"/>
  <c r="BI4589" i="6" s="1"/>
  <c r="BF4589" i="6"/>
  <c r="BH4152" i="6"/>
  <c r="BI4152" i="6" s="1"/>
  <c r="BH4246" i="6"/>
  <c r="BI4246" i="6" s="1"/>
  <c r="BH4302" i="6"/>
  <c r="BI4302" i="6" s="1"/>
  <c r="BF4302" i="6"/>
  <c r="BH4355" i="6"/>
  <c r="BI4355" i="6" s="1"/>
  <c r="BH4136" i="6"/>
  <c r="BI4136" i="6" s="1"/>
  <c r="BF4152" i="6"/>
  <c r="BH4166" i="6"/>
  <c r="BI4166" i="6" s="1"/>
  <c r="BF4246" i="6"/>
  <c r="BH4260" i="6"/>
  <c r="BI4260" i="6" s="1"/>
  <c r="BF4260" i="6"/>
  <c r="BH4292" i="6"/>
  <c r="BI4292" i="6" s="1"/>
  <c r="BF4292" i="6"/>
  <c r="BH4334" i="6"/>
  <c r="BI4334" i="6" s="1"/>
  <c r="BF4355" i="6"/>
  <c r="BF4384" i="6"/>
  <c r="BF4618" i="6"/>
  <c r="BH4618" i="6"/>
  <c r="BI4618" i="6" s="1"/>
  <c r="BH4251" i="6"/>
  <c r="BI4251" i="6" s="1"/>
  <c r="BF4251" i="6"/>
  <c r="BF4226" i="6"/>
  <c r="BF4228" i="6"/>
  <c r="BF4245" i="6"/>
  <c r="BF4306" i="6"/>
  <c r="BF4317" i="6"/>
  <c r="BH4446" i="6"/>
  <c r="BI4446" i="6" s="1"/>
  <c r="BF4446" i="6"/>
  <c r="BH4558" i="6"/>
  <c r="BI4558" i="6" s="1"/>
  <c r="BF4558" i="6"/>
  <c r="BH4296" i="6"/>
  <c r="BI4296" i="6" s="1"/>
  <c r="BF4354" i="6"/>
  <c r="BH4360" i="6"/>
  <c r="BI4360" i="6" s="1"/>
  <c r="BH4363" i="6"/>
  <c r="BI4363" i="6" s="1"/>
  <c r="BF4363" i="6"/>
  <c r="BF4399" i="6"/>
  <c r="BF4416" i="6"/>
  <c r="BH4416" i="6"/>
  <c r="BI4416" i="6" s="1"/>
  <c r="BH4425" i="6"/>
  <c r="BI4425" i="6" s="1"/>
  <c r="BH4250" i="6"/>
  <c r="BI4250" i="6" s="1"/>
  <c r="BF4250" i="6"/>
  <c r="BH4283" i="6"/>
  <c r="BI4283" i="6" s="1"/>
  <c r="BF4283" i="6"/>
  <c r="BH4366" i="6"/>
  <c r="BI4366" i="6" s="1"/>
  <c r="BF4366" i="6"/>
  <c r="BH4467" i="6"/>
  <c r="BI4467" i="6" s="1"/>
  <c r="BF4467" i="6"/>
  <c r="BH4316" i="6"/>
  <c r="BI4316" i="6" s="1"/>
  <c r="BF4383" i="6"/>
  <c r="BH4383" i="6"/>
  <c r="BI4383" i="6" s="1"/>
  <c r="BF4451" i="6"/>
  <c r="BH4451" i="6"/>
  <c r="BI4451" i="6" s="1"/>
  <c r="BF4316" i="6"/>
  <c r="BH4358" i="6"/>
  <c r="BI4358" i="6" s="1"/>
  <c r="BF4398" i="6"/>
  <c r="BF4424" i="6"/>
  <c r="BH4424" i="6"/>
  <c r="BI4424" i="6" s="1"/>
  <c r="BH4208" i="6"/>
  <c r="BI4208" i="6" s="1"/>
  <c r="BH4313" i="6"/>
  <c r="BI4313" i="6" s="1"/>
  <c r="BH4393" i="6"/>
  <c r="BI4393" i="6" s="1"/>
  <c r="BH4404" i="6"/>
  <c r="BI4404" i="6" s="1"/>
  <c r="BH4432" i="6"/>
  <c r="BI4432" i="6" s="1"/>
  <c r="BF4432" i="6"/>
  <c r="BH4450" i="6"/>
  <c r="BI4450" i="6" s="1"/>
  <c r="BF4450" i="6"/>
  <c r="BH4466" i="6"/>
  <c r="BI4466" i="6" s="1"/>
  <c r="BF4466" i="6"/>
  <c r="BF4472" i="6"/>
  <c r="BH4472" i="6"/>
  <c r="BI4472" i="6" s="1"/>
  <c r="BH4512" i="6"/>
  <c r="BI4512" i="6" s="1"/>
  <c r="BF4512" i="6"/>
  <c r="BH4574" i="6"/>
  <c r="BI4574" i="6" s="1"/>
  <c r="BF4700" i="6"/>
  <c r="BH4700" i="6"/>
  <c r="BI4700" i="6" s="1"/>
  <c r="BH4312" i="6"/>
  <c r="BI4312" i="6" s="1"/>
  <c r="BH4396" i="6"/>
  <c r="BI4396" i="6" s="1"/>
  <c r="BH4475" i="6"/>
  <c r="BI4475" i="6" s="1"/>
  <c r="BH4648" i="6"/>
  <c r="BI4648" i="6" s="1"/>
  <c r="BH4660" i="6"/>
  <c r="BI4660" i="6" s="1"/>
  <c r="BF4660" i="6"/>
  <c r="BH4288" i="6"/>
  <c r="BI4288" i="6" s="1"/>
  <c r="BH4311" i="6"/>
  <c r="BI4311" i="6" s="1"/>
  <c r="BF4312" i="6"/>
  <c r="BH4372" i="6"/>
  <c r="BI4372" i="6" s="1"/>
  <c r="BF4388" i="6"/>
  <c r="BH4388" i="6"/>
  <c r="BI4388" i="6" s="1"/>
  <c r="BF4396" i="6"/>
  <c r="BF4415" i="6"/>
  <c r="BF4422" i="6"/>
  <c r="BH4435" i="6"/>
  <c r="BI4435" i="6" s="1"/>
  <c r="BF4475" i="6"/>
  <c r="BF4491" i="6"/>
  <c r="BF4500" i="6"/>
  <c r="BH4500" i="6"/>
  <c r="BI4500" i="6" s="1"/>
  <c r="BH4508" i="6"/>
  <c r="BI4508" i="6" s="1"/>
  <c r="BF4508" i="6"/>
  <c r="BF4548" i="6"/>
  <c r="BH4560" i="6"/>
  <c r="BI4560" i="6" s="1"/>
  <c r="BF4560" i="6"/>
  <c r="BF4648" i="6"/>
  <c r="BH4651" i="6"/>
  <c r="BI4651" i="6" s="1"/>
  <c r="BF4651" i="6"/>
  <c r="BH4593" i="6"/>
  <c r="BI4593" i="6" s="1"/>
  <c r="BF4593" i="6"/>
  <c r="BH4414" i="6"/>
  <c r="BI4414" i="6" s="1"/>
  <c r="BF4414" i="6"/>
  <c r="BF4371" i="6"/>
  <c r="BF4468" i="6"/>
  <c r="BH4547" i="6"/>
  <c r="BI4547" i="6" s="1"/>
  <c r="BF4547" i="6"/>
  <c r="BF4563" i="6"/>
  <c r="BH4222" i="6"/>
  <c r="BI4222" i="6" s="1"/>
  <c r="BH4270" i="6"/>
  <c r="BI4270" i="6" s="1"/>
  <c r="BH4274" i="6"/>
  <c r="BI4274" i="6" s="1"/>
  <c r="BF4274" i="6"/>
  <c r="BF4322" i="6"/>
  <c r="BH4344" i="6"/>
  <c r="BI4344" i="6" s="1"/>
  <c r="BF4391" i="6"/>
  <c r="BH4395" i="6"/>
  <c r="BI4395" i="6" s="1"/>
  <c r="BH4420" i="6"/>
  <c r="BI4420" i="6" s="1"/>
  <c r="BH4427" i="6"/>
  <c r="BI4427" i="6" s="1"/>
  <c r="BH4474" i="6"/>
  <c r="BI4474" i="6" s="1"/>
  <c r="BF4474" i="6"/>
  <c r="BF4499" i="6"/>
  <c r="BF4514" i="6"/>
  <c r="BH4514" i="6"/>
  <c r="BI4514" i="6" s="1"/>
  <c r="BH4252" i="6"/>
  <c r="BI4252" i="6" s="1"/>
  <c r="BH4269" i="6"/>
  <c r="BI4269" i="6" s="1"/>
  <c r="BH4275" i="6"/>
  <c r="BI4275" i="6" s="1"/>
  <c r="BH4346" i="6"/>
  <c r="BI4346" i="6" s="1"/>
  <c r="BH4379" i="6"/>
  <c r="BI4379" i="6" s="1"/>
  <c r="BH4386" i="6"/>
  <c r="BI4386" i="6" s="1"/>
  <c r="BF4386" i="6"/>
  <c r="BH4387" i="6"/>
  <c r="BI4387" i="6" s="1"/>
  <c r="BH4409" i="6"/>
  <c r="BI4409" i="6" s="1"/>
  <c r="BH4460" i="6"/>
  <c r="BI4460" i="6" s="1"/>
  <c r="BH4390" i="6"/>
  <c r="BI4390" i="6" s="1"/>
  <c r="BH4407" i="6"/>
  <c r="BI4407" i="6" s="1"/>
  <c r="BH4438" i="6"/>
  <c r="BI4438" i="6" s="1"/>
  <c r="BH4562" i="6"/>
  <c r="BI4562" i="6" s="1"/>
  <c r="BF4562" i="6"/>
  <c r="BH4568" i="6"/>
  <c r="BI4568" i="6" s="1"/>
  <c r="BF4568" i="6"/>
  <c r="BH4613" i="6"/>
  <c r="BI4613" i="6" s="1"/>
  <c r="BF4613" i="6"/>
  <c r="BF4390" i="6"/>
  <c r="BF4407" i="6"/>
  <c r="BH4426" i="6"/>
  <c r="BI4426" i="6" s="1"/>
  <c r="BF4438" i="6"/>
  <c r="BF4655" i="6"/>
  <c r="BH4655" i="6"/>
  <c r="BI4655" i="6" s="1"/>
  <c r="BH4369" i="6"/>
  <c r="BI4369" i="6" s="1"/>
  <c r="BH4449" i="6"/>
  <c r="BI4449" i="6" s="1"/>
  <c r="BF4528" i="6"/>
  <c r="BH4528" i="6"/>
  <c r="BI4528" i="6" s="1"/>
  <c r="BH4626" i="6"/>
  <c r="BI4626" i="6" s="1"/>
  <c r="BH4870" i="6"/>
  <c r="BI4870" i="6" s="1"/>
  <c r="BF4870" i="6"/>
  <c r="BH4400" i="6"/>
  <c r="BI4400" i="6" s="1"/>
  <c r="BH4448" i="6"/>
  <c r="BI4448" i="6" s="1"/>
  <c r="BH4546" i="6"/>
  <c r="BI4546" i="6" s="1"/>
  <c r="BF4546" i="6"/>
  <c r="BF4542" i="6"/>
  <c r="BH4542" i="6"/>
  <c r="BI4542" i="6" s="1"/>
  <c r="BH4647" i="6"/>
  <c r="BI4647" i="6" s="1"/>
  <c r="BF4647" i="6"/>
  <c r="BH4657" i="6"/>
  <c r="BI4657" i="6" s="1"/>
  <c r="BF4657" i="6"/>
  <c r="BH4735" i="6"/>
  <c r="BI4735" i="6" s="1"/>
  <c r="BF4735" i="6"/>
  <c r="BF4849" i="6"/>
  <c r="BH4849" i="6"/>
  <c r="BI4849" i="6" s="1"/>
  <c r="BF4852" i="6"/>
  <c r="BH4852" i="6"/>
  <c r="BI4852" i="6" s="1"/>
  <c r="BF4632" i="6"/>
  <c r="BH4632" i="6"/>
  <c r="BI4632" i="6" s="1"/>
  <c r="BH4689" i="6"/>
  <c r="BI4689" i="6" s="1"/>
  <c r="BF4689" i="6"/>
  <c r="BF4744" i="6"/>
  <c r="BH4744" i="6"/>
  <c r="BI4744" i="6" s="1"/>
  <c r="BH4531" i="6"/>
  <c r="BI4531" i="6" s="1"/>
  <c r="BF4550" i="6"/>
  <c r="BH4550" i="6"/>
  <c r="BI4550" i="6" s="1"/>
  <c r="BF4602" i="6"/>
  <c r="BH4602" i="6"/>
  <c r="BI4602" i="6" s="1"/>
  <c r="BH4625" i="6"/>
  <c r="BI4625" i="6" s="1"/>
  <c r="BF4625" i="6"/>
  <c r="BH4704" i="6"/>
  <c r="BI4704" i="6" s="1"/>
  <c r="BF4704" i="6"/>
  <c r="BF4425" i="6"/>
  <c r="BF4426" i="6"/>
  <c r="BF4427" i="6"/>
  <c r="BH4456" i="6"/>
  <c r="BI4456" i="6" s="1"/>
  <c r="BF4457" i="6"/>
  <c r="BF4471" i="6"/>
  <c r="BH4479" i="6"/>
  <c r="BI4479" i="6" s="1"/>
  <c r="BF4495" i="6"/>
  <c r="BF4506" i="6"/>
  <c r="BH4522" i="6"/>
  <c r="BI4522" i="6" s="1"/>
  <c r="BF4522" i="6"/>
  <c r="BF4531" i="6"/>
  <c r="BH4564" i="6"/>
  <c r="BI4564" i="6" s="1"/>
  <c r="BH4608" i="6"/>
  <c r="BI4608" i="6" s="1"/>
  <c r="BF4608" i="6"/>
  <c r="BF4674" i="6"/>
  <c r="BH4583" i="6"/>
  <c r="BI4583" i="6" s="1"/>
  <c r="BH4725" i="6"/>
  <c r="BI4725" i="6" s="1"/>
  <c r="BH4761" i="6"/>
  <c r="BI4761" i="6" s="1"/>
  <c r="BH4526" i="6"/>
  <c r="BI4526" i="6" s="1"/>
  <c r="BF4526" i="6"/>
  <c r="BH4559" i="6"/>
  <c r="BI4559" i="6" s="1"/>
  <c r="BF4614" i="6"/>
  <c r="BF4646" i="6"/>
  <c r="BF4692" i="6"/>
  <c r="BF4713" i="6"/>
  <c r="BH4470" i="6"/>
  <c r="BI4470" i="6" s="1"/>
  <c r="BF4470" i="6"/>
  <c r="BF4536" i="6"/>
  <c r="BH4536" i="6"/>
  <c r="BI4536" i="6" s="1"/>
  <c r="BF4549" i="6"/>
  <c r="BH4549" i="6"/>
  <c r="BI4549" i="6" s="1"/>
  <c r="BH4582" i="6"/>
  <c r="BI4582" i="6" s="1"/>
  <c r="BF4582" i="6"/>
  <c r="BH4607" i="6"/>
  <c r="BI4607" i="6" s="1"/>
  <c r="BF4607" i="6"/>
  <c r="BH4330" i="6"/>
  <c r="BI4330" i="6" s="1"/>
  <c r="BF4444" i="6"/>
  <c r="BH4444" i="6"/>
  <c r="BI4444" i="6" s="1"/>
  <c r="BH4533" i="6"/>
  <c r="BI4533" i="6" s="1"/>
  <c r="BH4595" i="6"/>
  <c r="BI4595" i="6" s="1"/>
  <c r="BH4642" i="6"/>
  <c r="BI4642" i="6" s="1"/>
  <c r="BH4716" i="6"/>
  <c r="BI4716" i="6" s="1"/>
  <c r="BH4724" i="6"/>
  <c r="BI4724" i="6" s="1"/>
  <c r="BF4724" i="6"/>
  <c r="BF4756" i="6"/>
  <c r="BH4756" i="6"/>
  <c r="BI4756" i="6" s="1"/>
  <c r="BF4776" i="6"/>
  <c r="BH4776" i="6"/>
  <c r="BI4776" i="6" s="1"/>
  <c r="BH4804" i="6"/>
  <c r="BI4804" i="6" s="1"/>
  <c r="BH4846" i="6"/>
  <c r="BI4846" i="6" s="1"/>
  <c r="BF4846" i="6"/>
  <c r="BF4884" i="6"/>
  <c r="BH4884" i="6"/>
  <c r="BI4884" i="6" s="1"/>
  <c r="BF4747" i="6"/>
  <c r="BH4747" i="6"/>
  <c r="BI4747" i="6" s="1"/>
  <c r="BH4760" i="6"/>
  <c r="BI4760" i="6" s="1"/>
  <c r="BF4760" i="6"/>
  <c r="BH4532" i="6"/>
  <c r="BI4532" i="6" s="1"/>
  <c r="BF4696" i="6"/>
  <c r="BH4696" i="6"/>
  <c r="BI4696" i="6" s="1"/>
  <c r="BF4720" i="6"/>
  <c r="BF4861" i="6"/>
  <c r="BH4861" i="6"/>
  <c r="BI4861" i="6" s="1"/>
  <c r="BH4723" i="6"/>
  <c r="BI4723" i="6" s="1"/>
  <c r="BF4723" i="6"/>
  <c r="BF4742" i="6"/>
  <c r="BH4742" i="6"/>
  <c r="BI4742" i="6" s="1"/>
  <c r="BF4750" i="6"/>
  <c r="BH4750" i="6"/>
  <c r="BI4750" i="6" s="1"/>
  <c r="BH4766" i="6"/>
  <c r="BI4766" i="6" s="1"/>
  <c r="BF4766" i="6"/>
  <c r="BF4795" i="6"/>
  <c r="BH4795" i="6"/>
  <c r="BI4795" i="6" s="1"/>
  <c r="BF4828" i="6"/>
  <c r="BH4828" i="6"/>
  <c r="BI4828" i="6" s="1"/>
  <c r="BH4857" i="6"/>
  <c r="BI4857" i="6" s="1"/>
  <c r="BF4738" i="6"/>
  <c r="BH4738" i="6"/>
  <c r="BI4738" i="6" s="1"/>
  <c r="BH4540" i="6"/>
  <c r="BI4540" i="6" s="1"/>
  <c r="BH4554" i="6"/>
  <c r="BI4554" i="6" s="1"/>
  <c r="BF4577" i="6"/>
  <c r="BH4604" i="6"/>
  <c r="BI4604" i="6" s="1"/>
  <c r="BF4611" i="6"/>
  <c r="BF4622" i="6"/>
  <c r="BF4623" i="6"/>
  <c r="BF4650" i="6"/>
  <c r="BH4670" i="6"/>
  <c r="BI4670" i="6" s="1"/>
  <c r="BF4670" i="6"/>
  <c r="BH4688" i="6"/>
  <c r="BI4688" i="6" s="1"/>
  <c r="BF4688" i="6"/>
  <c r="BF4706" i="6"/>
  <c r="BF4782" i="6"/>
  <c r="BH4782" i="6"/>
  <c r="BI4782" i="6" s="1"/>
  <c r="BH4806" i="6"/>
  <c r="BI4806" i="6" s="1"/>
  <c r="BF4812" i="6"/>
  <c r="BH4812" i="6"/>
  <c r="BI4812" i="6" s="1"/>
  <c r="BH4480" i="6"/>
  <c r="BI4480" i="6" s="1"/>
  <c r="BF4513" i="6"/>
  <c r="BF4540" i="6"/>
  <c r="BF4554" i="6"/>
  <c r="BF4604" i="6"/>
  <c r="BF4610" i="6"/>
  <c r="BF4616" i="6"/>
  <c r="BH4616" i="6"/>
  <c r="BI4616" i="6" s="1"/>
  <c r="BH4621" i="6"/>
  <c r="BI4621" i="6" s="1"/>
  <c r="BH4629" i="6"/>
  <c r="BI4629" i="6" s="1"/>
  <c r="BH4675" i="6"/>
  <c r="BI4675" i="6" s="1"/>
  <c r="BF4694" i="6"/>
  <c r="BH4695" i="6"/>
  <c r="BI4695" i="6" s="1"/>
  <c r="BH4819" i="6"/>
  <c r="BI4819" i="6" s="1"/>
  <c r="BF4714" i="6"/>
  <c r="BH4714" i="6"/>
  <c r="BI4714" i="6" s="1"/>
  <c r="BH4511" i="6"/>
  <c r="BI4511" i="6" s="1"/>
  <c r="BH4553" i="6"/>
  <c r="BI4553" i="6" s="1"/>
  <c r="BH4597" i="6"/>
  <c r="BI4597" i="6" s="1"/>
  <c r="BF4597" i="6"/>
  <c r="BH4773" i="6"/>
  <c r="BI4773" i="6" s="1"/>
  <c r="BF4777" i="6"/>
  <c r="BH4777" i="6"/>
  <c r="BI4777" i="6" s="1"/>
  <c r="BH4677" i="6"/>
  <c r="BI4677" i="6" s="1"/>
  <c r="BH4813" i="6"/>
  <c r="BI4813" i="6" s="1"/>
  <c r="BH4676" i="6"/>
  <c r="BI4676" i="6" s="1"/>
  <c r="BF4762" i="6"/>
  <c r="BH4762" i="6"/>
  <c r="BI4762" i="6" s="1"/>
  <c r="BF4834" i="6"/>
  <c r="BH4834" i="6"/>
  <c r="BI4834" i="6" s="1"/>
  <c r="BH4823" i="6"/>
  <c r="BI4823" i="6" s="1"/>
  <c r="BF4909" i="6"/>
  <c r="BH4909" i="6"/>
  <c r="BI4909" i="6" s="1"/>
  <c r="BF4598" i="6"/>
  <c r="BH4598" i="6"/>
  <c r="BI4598" i="6" s="1"/>
  <c r="BF4702" i="6"/>
  <c r="BH4712" i="6"/>
  <c r="BI4712" i="6" s="1"/>
  <c r="BF4712" i="6"/>
  <c r="BF4719" i="6"/>
  <c r="BF4753" i="6"/>
  <c r="BF4754" i="6"/>
  <c r="BF4755" i="6"/>
  <c r="BF4793" i="6"/>
  <c r="BH4815" i="6"/>
  <c r="BI4815" i="6" s="1"/>
  <c r="BF4815" i="6"/>
  <c r="BH4816" i="6"/>
  <c r="BI4816" i="6" s="1"/>
  <c r="BH4836" i="6"/>
  <c r="BI4836" i="6" s="1"/>
  <c r="BF4836" i="6"/>
  <c r="BH4578" i="6"/>
  <c r="BI4578" i="6" s="1"/>
  <c r="BH4596" i="6"/>
  <c r="BI4596" i="6" s="1"/>
  <c r="BH4630" i="6"/>
  <c r="BI4630" i="6" s="1"/>
  <c r="BH4690" i="6"/>
  <c r="BI4690" i="6" s="1"/>
  <c r="BH4726" i="6"/>
  <c r="BI4726" i="6" s="1"/>
  <c r="BF4726" i="6"/>
  <c r="BH4728" i="6"/>
  <c r="BI4728" i="6" s="1"/>
  <c r="BF4734" i="6"/>
  <c r="BF4746" i="6"/>
  <c r="BH4746" i="6"/>
  <c r="BI4746" i="6" s="1"/>
  <c r="BH4751" i="6"/>
  <c r="BI4751" i="6" s="1"/>
  <c r="BF4770" i="6"/>
  <c r="BH4770" i="6"/>
  <c r="BI4770" i="6" s="1"/>
  <c r="BF4826" i="6"/>
  <c r="BH4826" i="6"/>
  <c r="BI4826" i="6" s="1"/>
  <c r="BF4896" i="6"/>
  <c r="BH4896" i="6"/>
  <c r="BI4896" i="6" s="1"/>
  <c r="BH4661" i="6"/>
  <c r="BI4661" i="6" s="1"/>
  <c r="BH4784" i="6"/>
  <c r="BI4784" i="6" s="1"/>
  <c r="BF4784" i="6"/>
  <c r="BF4833" i="6"/>
  <c r="BH4833" i="6"/>
  <c r="BI4833" i="6" s="1"/>
  <c r="BH4880" i="6"/>
  <c r="BI4880" i="6" s="1"/>
  <c r="BF4880" i="6"/>
  <c r="BF4889" i="6"/>
  <c r="BH4889" i="6"/>
  <c r="BI4889" i="6" s="1"/>
  <c r="BH4874" i="6"/>
  <c r="BI4874" i="6" s="1"/>
  <c r="BF4874" i="6"/>
  <c r="BF4832" i="6"/>
  <c r="BH4832" i="6"/>
  <c r="BI4832" i="6" s="1"/>
  <c r="BH4877" i="6"/>
  <c r="BI4877" i="6" s="1"/>
  <c r="BF4877" i="6"/>
  <c r="BF4879" i="6"/>
  <c r="BH4879" i="6"/>
  <c r="BI4879" i="6" s="1"/>
  <c r="BH4765" i="6"/>
  <c r="BI4765" i="6" s="1"/>
  <c r="BF4765" i="6"/>
  <c r="BH4825" i="6"/>
  <c r="BI4825" i="6" s="1"/>
  <c r="BF4825" i="6"/>
  <c r="BH4842" i="6"/>
  <c r="BI4842" i="6" s="1"/>
  <c r="BF4842" i="6"/>
  <c r="BH4848" i="6"/>
  <c r="BI4848" i="6" s="1"/>
  <c r="BF4885" i="6"/>
  <c r="BH4885" i="6"/>
  <c r="BI4885" i="6" s="1"/>
  <c r="BH4905" i="6"/>
  <c r="BI4905" i="6" s="1"/>
  <c r="BF4905" i="6"/>
  <c r="BH4876" i="6"/>
  <c r="BI4876" i="6" s="1"/>
  <c r="BF4924" i="6"/>
  <c r="BH4924" i="6"/>
  <c r="BI4924" i="6" s="1"/>
  <c r="BH4929" i="6"/>
  <c r="BI4929" i="6" s="1"/>
  <c r="BF4929" i="6"/>
  <c r="BH4768" i="6"/>
  <c r="BI4768" i="6" s="1"/>
  <c r="BH4895" i="6"/>
  <c r="BI4895" i="6" s="1"/>
  <c r="BF4895" i="6"/>
  <c r="BH4922" i="6"/>
  <c r="BI4922" i="6" s="1"/>
  <c r="BF4922" i="6"/>
  <c r="BH4932" i="6"/>
  <c r="BI4932" i="6" s="1"/>
  <c r="BF4932" i="6"/>
  <c r="BH4740" i="6"/>
  <c r="BI4740" i="6" s="1"/>
  <c r="BH4794" i="6"/>
  <c r="BI4794" i="6" s="1"/>
  <c r="BH4807" i="6"/>
  <c r="BI4807" i="6" s="1"/>
  <c r="BH4873" i="6"/>
  <c r="BI4873" i="6" s="1"/>
  <c r="BH4946" i="6"/>
  <c r="BI4946" i="6" s="1"/>
  <c r="BF4946" i="6"/>
  <c r="BH4931" i="6"/>
  <c r="BI4931" i="6" s="1"/>
  <c r="BH4860" i="6"/>
  <c r="BI4860" i="6" s="1"/>
  <c r="BH4894" i="6"/>
  <c r="BI4894" i="6" s="1"/>
  <c r="BF4894" i="6"/>
  <c r="BF4931" i="6"/>
  <c r="BH4998" i="6"/>
  <c r="BI4998" i="6" s="1"/>
  <c r="BF4998" i="6"/>
  <c r="BF4882" i="6"/>
  <c r="BH4882" i="6"/>
  <c r="BI4882" i="6" s="1"/>
  <c r="BH4920" i="6"/>
  <c r="BI4920" i="6" s="1"/>
  <c r="BF4920" i="6"/>
  <c r="BH4930" i="6"/>
  <c r="BI4930" i="6" s="1"/>
  <c r="BF4934" i="6"/>
  <c r="BH4934" i="6"/>
  <c r="BI4934" i="6" s="1"/>
  <c r="BH4847" i="6"/>
  <c r="BI4847" i="6" s="1"/>
  <c r="BF4876" i="6"/>
  <c r="BF4898" i="6"/>
  <c r="BF4930" i="6"/>
  <c r="BF4903" i="6"/>
  <c r="BH4903" i="6"/>
  <c r="BI4903" i="6" s="1"/>
  <c r="BH4923" i="6"/>
  <c r="BI4923" i="6" s="1"/>
  <c r="BF4923" i="6"/>
  <c r="BH4600" i="6"/>
  <c r="BI4600" i="6" s="1"/>
  <c r="BH4698" i="6"/>
  <c r="BI4698" i="6" s="1"/>
  <c r="BH4845" i="6"/>
  <c r="BI4845" i="6" s="1"/>
  <c r="BH4864" i="6"/>
  <c r="BI4864" i="6" s="1"/>
  <c r="BH4875" i="6"/>
  <c r="BI4875" i="6" s="1"/>
  <c r="BF4892" i="6"/>
  <c r="BH4892" i="6"/>
  <c r="BI4892" i="6" s="1"/>
  <c r="BF4947" i="6"/>
  <c r="BH4947" i="6"/>
  <c r="BI4947" i="6" s="1"/>
  <c r="BH4908" i="6"/>
  <c r="BI4908" i="6" s="1"/>
  <c r="BF4908" i="6"/>
  <c r="BH4964" i="6"/>
  <c r="BI4964" i="6" s="1"/>
  <c r="BF4964" i="6"/>
  <c r="BF4927" i="6"/>
  <c r="BF4945" i="6"/>
  <c r="BF4952" i="6"/>
  <c r="BH4952" i="6"/>
  <c r="BI4952" i="6" s="1"/>
  <c r="BH4913" i="6"/>
  <c r="BI4913" i="6" s="1"/>
  <c r="BF4913" i="6"/>
  <c r="BH4944" i="6"/>
  <c r="BI4944" i="6" s="1"/>
  <c r="BF4944" i="6"/>
  <c r="BH4959" i="6"/>
  <c r="BI4959" i="6" s="1"/>
  <c r="BF4959" i="6"/>
  <c r="BH4965" i="6"/>
  <c r="BI4965" i="6" s="1"/>
  <c r="BF4965" i="6"/>
  <c r="BH4936" i="6"/>
  <c r="BI4936" i="6" s="1"/>
  <c r="BF4936" i="6"/>
  <c r="BH4866" i="6"/>
  <c r="BI4866" i="6" s="1"/>
  <c r="BH4942" i="6"/>
  <c r="BI4942" i="6" s="1"/>
  <c r="BH4821" i="6"/>
  <c r="BI4821" i="6" s="1"/>
  <c r="BH4878" i="6"/>
  <c r="BI4878" i="6" s="1"/>
  <c r="BH4919" i="6"/>
  <c r="BI4919" i="6" s="1"/>
  <c r="BH4960" i="6"/>
  <c r="BI4960" i="6" s="1"/>
  <c r="BH4973" i="6"/>
  <c r="BI4973" i="6" s="1"/>
  <c r="BF4973" i="6"/>
  <c r="BH4976" i="6"/>
  <c r="BI4976" i="6" s="1"/>
  <c r="BF4976" i="6"/>
  <c r="BH4992" i="6"/>
  <c r="BI4992" i="6" s="1"/>
  <c r="BF4975" i="6"/>
  <c r="BH4963" i="6"/>
  <c r="BI4963" i="6" s="1"/>
  <c r="BF4963" i="6"/>
  <c r="BF4937" i="6"/>
  <c r="BH4937" i="6"/>
  <c r="BI4937" i="6" s="1"/>
  <c r="BH4988" i="6"/>
  <c r="BI4988" i="6" s="1"/>
  <c r="BH4974" i="6"/>
  <c r="BI4974" i="6" s="1"/>
  <c r="BH4991" i="6"/>
  <c r="BI4991" i="6" s="1"/>
  <c r="BF4974" i="6"/>
  <c r="BF4991" i="6"/>
  <c r="BF4997" i="6"/>
  <c r="BF4996" i="6"/>
  <c r="BH4978" i="6"/>
  <c r="BI4978" i="6" s="1"/>
  <c r="BF4978" i="6"/>
  <c r="BF4994" i="6"/>
  <c r="BH4994" i="6"/>
  <c r="BI4994" i="6" s="1"/>
  <c r="BF4993" i="6"/>
  <c r="BH4999" i="6"/>
  <c r="BI4999" i="6" s="1"/>
  <c r="BF4999" i="6"/>
  <c r="BH4966" i="6"/>
  <c r="BI4966" i="6" s="1"/>
  <c r="BH4950" i="6"/>
  <c r="BI4950" i="6" s="1"/>
  <c r="BS7" i="6"/>
  <c r="BS8" i="6"/>
  <c r="BS9" i="6"/>
  <c r="BS10" i="6"/>
  <c r="BS11" i="6"/>
  <c r="BS12" i="6"/>
  <c r="BS13" i="6"/>
  <c r="BS14" i="6"/>
  <c r="BS15" i="6"/>
  <c r="BS16" i="6"/>
  <c r="BS17" i="6"/>
  <c r="BS18" i="6"/>
  <c r="BS19" i="6"/>
  <c r="BS20" i="6"/>
  <c r="BS21" i="6"/>
  <c r="BS22" i="6"/>
  <c r="BS23" i="6"/>
  <c r="BS24" i="6"/>
  <c r="BS25" i="6"/>
  <c r="BS26" i="6"/>
  <c r="BS27" i="6"/>
  <c r="BS28" i="6"/>
  <c r="BS29" i="6"/>
  <c r="BS30" i="6"/>
  <c r="BS31" i="6"/>
  <c r="BS32" i="6"/>
  <c r="BS33" i="6"/>
  <c r="BS34" i="6"/>
  <c r="BS35" i="6"/>
  <c r="BS36" i="6"/>
  <c r="BS37" i="6"/>
  <c r="BS38" i="6"/>
  <c r="BS39" i="6"/>
  <c r="BS40" i="6"/>
  <c r="BS41" i="6"/>
  <c r="BS42" i="6"/>
  <c r="BS43" i="6"/>
  <c r="BS44" i="6"/>
  <c r="BS45" i="6"/>
  <c r="BS46" i="6"/>
  <c r="BS47" i="6"/>
  <c r="BS48" i="6"/>
  <c r="BS49" i="6"/>
  <c r="BS50" i="6"/>
  <c r="BS51" i="6"/>
  <c r="BS52" i="6"/>
  <c r="BS53" i="6"/>
  <c r="BS54" i="6"/>
  <c r="BS55" i="6"/>
  <c r="BS56" i="6"/>
  <c r="BS57" i="6"/>
  <c r="BS58" i="6"/>
  <c r="BS59" i="6"/>
  <c r="BS60" i="6"/>
  <c r="BS61" i="6"/>
  <c r="BS62" i="6"/>
  <c r="BS63" i="6"/>
  <c r="BS64" i="6"/>
  <c r="BS65" i="6"/>
  <c r="BS66" i="6"/>
  <c r="BS67" i="6"/>
  <c r="BS68" i="6"/>
  <c r="BS69" i="6"/>
  <c r="BS70" i="6"/>
  <c r="BS71" i="6"/>
  <c r="BS72" i="6"/>
  <c r="BS73" i="6"/>
  <c r="BS74" i="6"/>
  <c r="BS75" i="6"/>
  <c r="BS76" i="6"/>
  <c r="BS77" i="6"/>
  <c r="BS78" i="6"/>
  <c r="BS79" i="6"/>
  <c r="BS80" i="6"/>
  <c r="BS81" i="6"/>
  <c r="BS82" i="6"/>
  <c r="BS83" i="6"/>
  <c r="BS84" i="6"/>
  <c r="BS85" i="6"/>
  <c r="BS86" i="6"/>
  <c r="BS87" i="6"/>
  <c r="BS88" i="6"/>
  <c r="BS89" i="6"/>
  <c r="BS90" i="6"/>
  <c r="BS91" i="6"/>
  <c r="BS92" i="6"/>
  <c r="BS93" i="6"/>
  <c r="BS94" i="6"/>
  <c r="BS95" i="6"/>
  <c r="BS96" i="6"/>
  <c r="BS97" i="6"/>
  <c r="BS98" i="6"/>
  <c r="BS99" i="6"/>
  <c r="BS100" i="6"/>
  <c r="BS101" i="6"/>
  <c r="BS102" i="6"/>
  <c r="BS103" i="6"/>
  <c r="BS104" i="6"/>
  <c r="BS105" i="6"/>
  <c r="BS106" i="6"/>
  <c r="BS107" i="6"/>
  <c r="BS108" i="6"/>
  <c r="BS109" i="6"/>
  <c r="BS110" i="6"/>
  <c r="BS111" i="6"/>
  <c r="BS112" i="6"/>
  <c r="BS113" i="6"/>
  <c r="BS114" i="6"/>
  <c r="BS115" i="6"/>
  <c r="BS116" i="6"/>
  <c r="BS117" i="6"/>
  <c r="BS118" i="6"/>
  <c r="BS119" i="6"/>
  <c r="BS120" i="6"/>
  <c r="BS121" i="6"/>
  <c r="BS122" i="6"/>
  <c r="BS123" i="6"/>
  <c r="BS124" i="6"/>
  <c r="BS125" i="6"/>
  <c r="BS126" i="6"/>
  <c r="BS127" i="6"/>
  <c r="BS128" i="6"/>
  <c r="BS129" i="6"/>
  <c r="BS130" i="6"/>
  <c r="BS131" i="6"/>
  <c r="BS132" i="6"/>
  <c r="BS133" i="6"/>
  <c r="BS134" i="6"/>
  <c r="BS135" i="6"/>
  <c r="BS136" i="6"/>
  <c r="BS137" i="6"/>
  <c r="BS138" i="6"/>
  <c r="BS139" i="6"/>
  <c r="BS140" i="6"/>
  <c r="BS141" i="6"/>
  <c r="BS142" i="6"/>
  <c r="BS143" i="6"/>
  <c r="BS144" i="6"/>
  <c r="BS145" i="6"/>
  <c r="BS146" i="6"/>
  <c r="BS147" i="6"/>
  <c r="BS148" i="6"/>
  <c r="BS149" i="6"/>
  <c r="BS150" i="6"/>
  <c r="BS151" i="6"/>
  <c r="BS152" i="6"/>
  <c r="BS153" i="6"/>
  <c r="BS154" i="6"/>
  <c r="BS155" i="6"/>
  <c r="BS156" i="6"/>
  <c r="BS157" i="6"/>
  <c r="BS158" i="6"/>
  <c r="BS159" i="6"/>
  <c r="BS160" i="6"/>
  <c r="BS161" i="6"/>
  <c r="BS162" i="6"/>
  <c r="BS163" i="6"/>
  <c r="BS164" i="6"/>
  <c r="BS165" i="6"/>
  <c r="BS166" i="6"/>
  <c r="BS167" i="6"/>
  <c r="BS168" i="6"/>
  <c r="BS169" i="6"/>
  <c r="BS170" i="6"/>
  <c r="BS171" i="6"/>
  <c r="BS172" i="6"/>
  <c r="BS173" i="6"/>
  <c r="BS174" i="6"/>
  <c r="BS175" i="6"/>
  <c r="BS176" i="6"/>
  <c r="BS177" i="6"/>
  <c r="BS178" i="6"/>
  <c r="BS179" i="6"/>
  <c r="BS180" i="6"/>
  <c r="BS181" i="6"/>
  <c r="BS182" i="6"/>
  <c r="BS183" i="6"/>
  <c r="BS184" i="6"/>
  <c r="BS185" i="6"/>
  <c r="BS186" i="6"/>
  <c r="BS187" i="6"/>
  <c r="BS188" i="6"/>
  <c r="BS189" i="6"/>
  <c r="BS190" i="6"/>
  <c r="BS191" i="6"/>
  <c r="BS192" i="6"/>
  <c r="BS193" i="6"/>
  <c r="BS194" i="6"/>
  <c r="BS195" i="6"/>
  <c r="BS196" i="6"/>
  <c r="BS197" i="6"/>
  <c r="BS198" i="6"/>
  <c r="BS199" i="6"/>
  <c r="BS200" i="6"/>
  <c r="BS201" i="6"/>
  <c r="BS202" i="6"/>
  <c r="BS203" i="6"/>
  <c r="BS204" i="6"/>
  <c r="BS205" i="6"/>
  <c r="BS206" i="6"/>
  <c r="BS207" i="6"/>
  <c r="BS208" i="6"/>
  <c r="BS209" i="6"/>
  <c r="BS210" i="6"/>
  <c r="BS211" i="6"/>
  <c r="BS212" i="6"/>
  <c r="BS213" i="6"/>
  <c r="BS214" i="6"/>
  <c r="BS215" i="6"/>
  <c r="BS216" i="6"/>
  <c r="BS217" i="6"/>
  <c r="BS218" i="6"/>
  <c r="BS219" i="6"/>
  <c r="BS220" i="6"/>
  <c r="BS221" i="6"/>
  <c r="BS222" i="6"/>
  <c r="BS223" i="6"/>
  <c r="BS224" i="6"/>
  <c r="BS225" i="6"/>
  <c r="BS226" i="6"/>
  <c r="BS227" i="6"/>
  <c r="BS228" i="6"/>
  <c r="BS229" i="6"/>
  <c r="BS230" i="6"/>
  <c r="BS231" i="6"/>
  <c r="BS232" i="6"/>
  <c r="BS233" i="6"/>
  <c r="BS234" i="6"/>
  <c r="BS235" i="6"/>
  <c r="BS236" i="6"/>
  <c r="BS237" i="6"/>
  <c r="BS238" i="6"/>
  <c r="BS239" i="6"/>
  <c r="BS240" i="6"/>
  <c r="BS241" i="6"/>
  <c r="BS242" i="6"/>
  <c r="BS243" i="6"/>
  <c r="BS244" i="6"/>
  <c r="BS245" i="6"/>
  <c r="BS246" i="6"/>
  <c r="BS247" i="6"/>
  <c r="BS248" i="6"/>
  <c r="BS249" i="6"/>
  <c r="BS250" i="6"/>
  <c r="BS251" i="6"/>
  <c r="BS252" i="6"/>
  <c r="BS253" i="6"/>
  <c r="BS254" i="6"/>
  <c r="BS255" i="6"/>
  <c r="BS256" i="6"/>
  <c r="BS257" i="6"/>
  <c r="BS258" i="6"/>
  <c r="BS259" i="6"/>
  <c r="BS260" i="6"/>
  <c r="BS261" i="6"/>
  <c r="BS262" i="6"/>
  <c r="BS263" i="6"/>
  <c r="BS264" i="6"/>
  <c r="BS265" i="6"/>
  <c r="BS266" i="6"/>
  <c r="BS267" i="6"/>
  <c r="BS268" i="6"/>
  <c r="BS269" i="6"/>
  <c r="BS270" i="6"/>
  <c r="BS271" i="6"/>
  <c r="BS272" i="6"/>
  <c r="BS273" i="6"/>
  <c r="BS274" i="6"/>
  <c r="BS275" i="6"/>
  <c r="BS276" i="6"/>
  <c r="BS277" i="6"/>
  <c r="BS278" i="6"/>
  <c r="BS279" i="6"/>
  <c r="BS280" i="6"/>
  <c r="BS281" i="6"/>
  <c r="BS282" i="6"/>
  <c r="BS283" i="6"/>
  <c r="BS284" i="6"/>
  <c r="BS285" i="6"/>
  <c r="BS286" i="6"/>
  <c r="BS287" i="6"/>
  <c r="BS288" i="6"/>
  <c r="BS289" i="6"/>
  <c r="BS290" i="6"/>
  <c r="BS291" i="6"/>
  <c r="BS292" i="6"/>
  <c r="BS293" i="6"/>
  <c r="BS294" i="6"/>
  <c r="BS295" i="6"/>
  <c r="BS296" i="6"/>
  <c r="BS297" i="6"/>
  <c r="BS298" i="6"/>
  <c r="BS299" i="6"/>
  <c r="BS300" i="6"/>
  <c r="BS301" i="6"/>
  <c r="BS302" i="6"/>
  <c r="BS303" i="6"/>
  <c r="BS304" i="6"/>
  <c r="BS305" i="6"/>
  <c r="BS306" i="6"/>
  <c r="BS307" i="6"/>
  <c r="BS308" i="6"/>
  <c r="BS309" i="6"/>
  <c r="BS310" i="6"/>
  <c r="BS311" i="6"/>
  <c r="BS312" i="6"/>
  <c r="BS313" i="6"/>
  <c r="BS314" i="6"/>
  <c r="BS315" i="6"/>
  <c r="BS316" i="6"/>
  <c r="BS317" i="6"/>
  <c r="BS318" i="6"/>
  <c r="BS319" i="6"/>
  <c r="BS320" i="6"/>
  <c r="BS321" i="6"/>
  <c r="BS322" i="6"/>
  <c r="BS323" i="6"/>
  <c r="BS324" i="6"/>
  <c r="BS325" i="6"/>
  <c r="BS326" i="6"/>
  <c r="BS327" i="6"/>
  <c r="BS328" i="6"/>
  <c r="BS329" i="6"/>
  <c r="BS330" i="6"/>
  <c r="BS331" i="6"/>
  <c r="BS332" i="6"/>
  <c r="BS333" i="6"/>
  <c r="BS334" i="6"/>
  <c r="BS335" i="6"/>
  <c r="BS336" i="6"/>
  <c r="BS337" i="6"/>
  <c r="BS338" i="6"/>
  <c r="BS339" i="6"/>
  <c r="BS340" i="6"/>
  <c r="BS341" i="6"/>
  <c r="BS342" i="6"/>
  <c r="BS343" i="6"/>
  <c r="BS344" i="6"/>
  <c r="BS345" i="6"/>
  <c r="BS346" i="6"/>
  <c r="BS347" i="6"/>
  <c r="BS348" i="6"/>
  <c r="BS349" i="6"/>
  <c r="BS350" i="6"/>
  <c r="BS351" i="6"/>
  <c r="BS352" i="6"/>
  <c r="BS353" i="6"/>
  <c r="BS354" i="6"/>
  <c r="BS355" i="6"/>
  <c r="BS356" i="6"/>
  <c r="BS357" i="6"/>
  <c r="BS358" i="6"/>
  <c r="BS359" i="6"/>
  <c r="BS360" i="6"/>
  <c r="BS361" i="6"/>
  <c r="BS362" i="6"/>
  <c r="BS363" i="6"/>
  <c r="BS364" i="6"/>
  <c r="BS365" i="6"/>
  <c r="BS366" i="6"/>
  <c r="BS367" i="6"/>
  <c r="BS368" i="6"/>
  <c r="BS369" i="6"/>
  <c r="BS370" i="6"/>
  <c r="BS371" i="6"/>
  <c r="BS372" i="6"/>
  <c r="BS373" i="6"/>
  <c r="BS374" i="6"/>
  <c r="BS375" i="6"/>
  <c r="BS376" i="6"/>
  <c r="BS377" i="6"/>
  <c r="BS378" i="6"/>
  <c r="BS379" i="6"/>
  <c r="BS380" i="6"/>
  <c r="BS381" i="6"/>
  <c r="BS382" i="6"/>
  <c r="BS383" i="6"/>
  <c r="BS384" i="6"/>
  <c r="BS385" i="6"/>
  <c r="BS386" i="6"/>
  <c r="BS387" i="6"/>
  <c r="BS388" i="6"/>
  <c r="BS389" i="6"/>
  <c r="BS390" i="6"/>
  <c r="BS391" i="6"/>
  <c r="BS392" i="6"/>
  <c r="BS393" i="6"/>
  <c r="BS394" i="6"/>
  <c r="BS395" i="6"/>
  <c r="BS396" i="6"/>
  <c r="BS397" i="6"/>
  <c r="BS398" i="6"/>
  <c r="BS399" i="6"/>
  <c r="BS400" i="6"/>
  <c r="BS401" i="6"/>
  <c r="BS402" i="6"/>
  <c r="BS403" i="6"/>
  <c r="BS404" i="6"/>
  <c r="BS405" i="6"/>
  <c r="BS406" i="6"/>
  <c r="BS407" i="6"/>
  <c r="BS408" i="6"/>
  <c r="BS409" i="6"/>
  <c r="BS410" i="6"/>
  <c r="BS411" i="6"/>
  <c r="BS412" i="6"/>
  <c r="BS413" i="6"/>
  <c r="BS414" i="6"/>
  <c r="BS415" i="6"/>
  <c r="BS416" i="6"/>
  <c r="BS417" i="6"/>
  <c r="BS418" i="6"/>
  <c r="BS419" i="6"/>
  <c r="BS420" i="6"/>
  <c r="BS421" i="6"/>
  <c r="BS422" i="6"/>
  <c r="BS423" i="6"/>
  <c r="BS424" i="6"/>
  <c r="BS425" i="6"/>
  <c r="BS426" i="6"/>
  <c r="BS427" i="6"/>
  <c r="BS428" i="6"/>
  <c r="BS429" i="6"/>
  <c r="BS430" i="6"/>
  <c r="BS431" i="6"/>
  <c r="BS432" i="6"/>
  <c r="BS433" i="6"/>
  <c r="BS434" i="6"/>
  <c r="BS435" i="6"/>
  <c r="BS436" i="6"/>
  <c r="BS437" i="6"/>
  <c r="BS438" i="6"/>
  <c r="BS439" i="6"/>
  <c r="BS440" i="6"/>
  <c r="BS441" i="6"/>
  <c r="BS442" i="6"/>
  <c r="BS443" i="6"/>
  <c r="BS444" i="6"/>
  <c r="BS445" i="6"/>
  <c r="BS446" i="6"/>
  <c r="BS447" i="6"/>
  <c r="BS448" i="6"/>
  <c r="BS449" i="6"/>
  <c r="BS450" i="6"/>
  <c r="BS451" i="6"/>
  <c r="BS452" i="6"/>
  <c r="BS453" i="6"/>
  <c r="BS454" i="6"/>
  <c r="BS455" i="6"/>
  <c r="BS456" i="6"/>
  <c r="BS457" i="6"/>
  <c r="BS458" i="6"/>
  <c r="BS459" i="6"/>
  <c r="BS460" i="6"/>
  <c r="BS461" i="6"/>
  <c r="BS462" i="6"/>
  <c r="BS463" i="6"/>
  <c r="BS464" i="6"/>
  <c r="BS465" i="6"/>
  <c r="BS466" i="6"/>
  <c r="BS467" i="6"/>
  <c r="BS468" i="6"/>
  <c r="BS469" i="6"/>
  <c r="BS470" i="6"/>
  <c r="BS471" i="6"/>
  <c r="BS472" i="6"/>
  <c r="BS473" i="6"/>
  <c r="BS474" i="6"/>
  <c r="BS475" i="6"/>
  <c r="BS476" i="6"/>
  <c r="BS477" i="6"/>
  <c r="BS478" i="6"/>
  <c r="BS479" i="6"/>
  <c r="BS480" i="6"/>
  <c r="BS481" i="6"/>
  <c r="BS482" i="6"/>
  <c r="BS483" i="6"/>
  <c r="BS484" i="6"/>
  <c r="BS485" i="6"/>
  <c r="BS486" i="6"/>
  <c r="BS487" i="6"/>
  <c r="BS488" i="6"/>
  <c r="BS489" i="6"/>
  <c r="BS490" i="6"/>
  <c r="BS491" i="6"/>
  <c r="BS492" i="6"/>
  <c r="BS493" i="6"/>
  <c r="BS494" i="6"/>
  <c r="BS495" i="6"/>
  <c r="BS496" i="6"/>
  <c r="BS497" i="6"/>
  <c r="BS498" i="6"/>
  <c r="BS499" i="6"/>
  <c r="BS500" i="6"/>
  <c r="BS501" i="6"/>
  <c r="BS502" i="6"/>
  <c r="BS503" i="6"/>
  <c r="BS504" i="6"/>
  <c r="BS505" i="6"/>
  <c r="BS506" i="6"/>
  <c r="BS507" i="6"/>
  <c r="BS508" i="6"/>
  <c r="BS509" i="6"/>
  <c r="BS510" i="6"/>
  <c r="BS511" i="6"/>
  <c r="BS512" i="6"/>
  <c r="BS513" i="6"/>
  <c r="BS514" i="6"/>
  <c r="BS515" i="6"/>
  <c r="BS516" i="6"/>
  <c r="BS517" i="6"/>
  <c r="BS518" i="6"/>
  <c r="BS519" i="6"/>
  <c r="BS520" i="6"/>
  <c r="BS521" i="6"/>
  <c r="BS522" i="6"/>
  <c r="BS523" i="6"/>
  <c r="BS524" i="6"/>
  <c r="BS525" i="6"/>
  <c r="BS526" i="6"/>
  <c r="BS527" i="6"/>
  <c r="BS528" i="6"/>
  <c r="BS529" i="6"/>
  <c r="BS530" i="6"/>
  <c r="BS531" i="6"/>
  <c r="BS532" i="6"/>
  <c r="BS533" i="6"/>
  <c r="BS534" i="6"/>
  <c r="BS535" i="6"/>
  <c r="BS536" i="6"/>
  <c r="BS537" i="6"/>
  <c r="BS538" i="6"/>
  <c r="BS539" i="6"/>
  <c r="BS540" i="6"/>
  <c r="BS541" i="6"/>
  <c r="BS542" i="6"/>
  <c r="BS543" i="6"/>
  <c r="BS544" i="6"/>
  <c r="BS545" i="6"/>
  <c r="BS546" i="6"/>
  <c r="BS547" i="6"/>
  <c r="BS548" i="6"/>
  <c r="BS549" i="6"/>
  <c r="BS550" i="6"/>
  <c r="BS551" i="6"/>
  <c r="BS552" i="6"/>
  <c r="BS553" i="6"/>
  <c r="BS554" i="6"/>
  <c r="BS555" i="6"/>
  <c r="BS556" i="6"/>
  <c r="BS557" i="6"/>
  <c r="BS558" i="6"/>
  <c r="BS559" i="6"/>
  <c r="BS560" i="6"/>
  <c r="BS561" i="6"/>
  <c r="BS562" i="6"/>
  <c r="BS563" i="6"/>
  <c r="BS564" i="6"/>
  <c r="BS565" i="6"/>
  <c r="BS566" i="6"/>
  <c r="BS567" i="6"/>
  <c r="BS568" i="6"/>
  <c r="BS569" i="6"/>
  <c r="BS570" i="6"/>
  <c r="BS571" i="6"/>
  <c r="BS572" i="6"/>
  <c r="BS573" i="6"/>
  <c r="BS574" i="6"/>
  <c r="BS575" i="6"/>
  <c r="BS576" i="6"/>
  <c r="BS577" i="6"/>
  <c r="BS578" i="6"/>
  <c r="BS579" i="6"/>
  <c r="BS580" i="6"/>
  <c r="BS581" i="6"/>
  <c r="BS582" i="6"/>
  <c r="BS583" i="6"/>
  <c r="BS584" i="6"/>
  <c r="BS585" i="6"/>
  <c r="BS586" i="6"/>
  <c r="BS587" i="6"/>
  <c r="BS588" i="6"/>
  <c r="BS589" i="6"/>
  <c r="BS590" i="6"/>
  <c r="BS591" i="6"/>
  <c r="BS592" i="6"/>
  <c r="BS593" i="6"/>
  <c r="BS594" i="6"/>
  <c r="BS595" i="6"/>
  <c r="BS596" i="6"/>
  <c r="BS597" i="6"/>
  <c r="BS598" i="6"/>
  <c r="BS599" i="6"/>
  <c r="BS600" i="6"/>
  <c r="BS601" i="6"/>
  <c r="BS602" i="6"/>
  <c r="BS603" i="6"/>
  <c r="BS604" i="6"/>
  <c r="BS605" i="6"/>
  <c r="BS606" i="6"/>
  <c r="BS607" i="6"/>
  <c r="BS608" i="6"/>
  <c r="BS609" i="6"/>
  <c r="BS610" i="6"/>
  <c r="BS611" i="6"/>
  <c r="BS612" i="6"/>
  <c r="BS613" i="6"/>
  <c r="BS614" i="6"/>
  <c r="BS615" i="6"/>
  <c r="BS616" i="6"/>
  <c r="BS617" i="6"/>
  <c r="BS618" i="6"/>
  <c r="BS619" i="6"/>
  <c r="BS620" i="6"/>
  <c r="BS621" i="6"/>
  <c r="BS622" i="6"/>
  <c r="BS623" i="6"/>
  <c r="BS624" i="6"/>
  <c r="BS625" i="6"/>
  <c r="BS626" i="6"/>
  <c r="BS627" i="6"/>
  <c r="BS628" i="6"/>
  <c r="BS629" i="6"/>
  <c r="BS630" i="6"/>
  <c r="BS631" i="6"/>
  <c r="BS632" i="6"/>
  <c r="BS633" i="6"/>
  <c r="BS634" i="6"/>
  <c r="BS635" i="6"/>
  <c r="BS636" i="6"/>
  <c r="BS637" i="6"/>
  <c r="BS638" i="6"/>
  <c r="BS639" i="6"/>
  <c r="BS640" i="6"/>
  <c r="BS641" i="6"/>
  <c r="BS642" i="6"/>
  <c r="BS643" i="6"/>
  <c r="BS644" i="6"/>
  <c r="BS645" i="6"/>
  <c r="BS646" i="6"/>
  <c r="BS647" i="6"/>
  <c r="BS648" i="6"/>
  <c r="BS649" i="6"/>
  <c r="BS650" i="6"/>
  <c r="BS651" i="6"/>
  <c r="BS652" i="6"/>
  <c r="BS653" i="6"/>
  <c r="BS654" i="6"/>
  <c r="BS655" i="6"/>
  <c r="BS656" i="6"/>
  <c r="BS657" i="6"/>
  <c r="BS658" i="6"/>
  <c r="BS659" i="6"/>
  <c r="BS660" i="6"/>
  <c r="BS661" i="6"/>
  <c r="BS662" i="6"/>
  <c r="BS663" i="6"/>
  <c r="BS664" i="6"/>
  <c r="BS665" i="6"/>
  <c r="BS666" i="6"/>
  <c r="BS667" i="6"/>
  <c r="BS668" i="6"/>
  <c r="BS669" i="6"/>
  <c r="BS670" i="6"/>
  <c r="BS671" i="6"/>
  <c r="BS672" i="6"/>
  <c r="BS673" i="6"/>
  <c r="BS674" i="6"/>
  <c r="BS675" i="6"/>
  <c r="BS676" i="6"/>
  <c r="BS677" i="6"/>
  <c r="BS678" i="6"/>
  <c r="BS679" i="6"/>
  <c r="BS680" i="6"/>
  <c r="BS681" i="6"/>
  <c r="BS682" i="6"/>
  <c r="BS683" i="6"/>
  <c r="BS684" i="6"/>
  <c r="BS685" i="6"/>
  <c r="BS686" i="6"/>
  <c r="BS687" i="6"/>
  <c r="BS688" i="6"/>
  <c r="BS689" i="6"/>
  <c r="BS690" i="6"/>
  <c r="BS691" i="6"/>
  <c r="BS692" i="6"/>
  <c r="BS693" i="6"/>
  <c r="BS694" i="6"/>
  <c r="BS695" i="6"/>
  <c r="BS696" i="6"/>
  <c r="BS697" i="6"/>
  <c r="BS698" i="6"/>
  <c r="BS699" i="6"/>
  <c r="BS700" i="6"/>
  <c r="BS701" i="6"/>
  <c r="BS702" i="6"/>
  <c r="BS703" i="6"/>
  <c r="BS704" i="6"/>
  <c r="BS705" i="6"/>
  <c r="BS706" i="6"/>
  <c r="BS707" i="6"/>
  <c r="BS708" i="6"/>
  <c r="BS709" i="6"/>
  <c r="BS710" i="6"/>
  <c r="BS711" i="6"/>
  <c r="BS712" i="6"/>
  <c r="BS713" i="6"/>
  <c r="BS714" i="6"/>
  <c r="BS715" i="6"/>
  <c r="BS716" i="6"/>
  <c r="BS717" i="6"/>
  <c r="BS718" i="6"/>
  <c r="BS719" i="6"/>
  <c r="BS720" i="6"/>
  <c r="BS721" i="6"/>
  <c r="BS722" i="6"/>
  <c r="BS723" i="6"/>
  <c r="BS724" i="6"/>
  <c r="BS725" i="6"/>
  <c r="BS726" i="6"/>
  <c r="BS727" i="6"/>
  <c r="BS728" i="6"/>
  <c r="BS729" i="6"/>
  <c r="BS730" i="6"/>
  <c r="BS731" i="6"/>
  <c r="BS732" i="6"/>
  <c r="BS733" i="6"/>
  <c r="BS734" i="6"/>
  <c r="BS735" i="6"/>
  <c r="BS736" i="6"/>
  <c r="BS737" i="6"/>
  <c r="BS738" i="6"/>
  <c r="BS739" i="6"/>
  <c r="BS740" i="6"/>
  <c r="BS741" i="6"/>
  <c r="BS742" i="6"/>
  <c r="BS743" i="6"/>
  <c r="BS744" i="6"/>
  <c r="BS745" i="6"/>
  <c r="BS746" i="6"/>
  <c r="BS747" i="6"/>
  <c r="BS748" i="6"/>
  <c r="BS749" i="6"/>
  <c r="BS750" i="6"/>
  <c r="BS751" i="6"/>
  <c r="BS752" i="6"/>
  <c r="BS753" i="6"/>
  <c r="BS754" i="6"/>
  <c r="BS755" i="6"/>
  <c r="BS756" i="6"/>
  <c r="BS757" i="6"/>
  <c r="BS758" i="6"/>
  <c r="BS759" i="6"/>
  <c r="BS760" i="6"/>
  <c r="BS761" i="6"/>
  <c r="BS762" i="6"/>
  <c r="BS763" i="6"/>
  <c r="BS764" i="6"/>
  <c r="BS765" i="6"/>
  <c r="BS766" i="6"/>
  <c r="BS767" i="6"/>
  <c r="BS768" i="6"/>
  <c r="BS769" i="6"/>
  <c r="BS770" i="6"/>
  <c r="BS771" i="6"/>
  <c r="BS772" i="6"/>
  <c r="BS773" i="6"/>
  <c r="BS774" i="6"/>
  <c r="BS775" i="6"/>
  <c r="BS776" i="6"/>
  <c r="BS777" i="6"/>
  <c r="BS778" i="6"/>
  <c r="BS779" i="6"/>
  <c r="BS780" i="6"/>
  <c r="BS781" i="6"/>
  <c r="BS782" i="6"/>
  <c r="BS783" i="6"/>
  <c r="BS784" i="6"/>
  <c r="BS785" i="6"/>
  <c r="BS786" i="6"/>
  <c r="BS787" i="6"/>
  <c r="BS788" i="6"/>
  <c r="BS789" i="6"/>
  <c r="BS790" i="6"/>
  <c r="BS791" i="6"/>
  <c r="BS792" i="6"/>
  <c r="BS793" i="6"/>
  <c r="BS794" i="6"/>
  <c r="BS795" i="6"/>
  <c r="BS796" i="6"/>
  <c r="BS797" i="6"/>
  <c r="BS798" i="6"/>
  <c r="BS799" i="6"/>
  <c r="BS800" i="6"/>
  <c r="BS801" i="6"/>
  <c r="BS802" i="6"/>
  <c r="BS803" i="6"/>
  <c r="BS804" i="6"/>
  <c r="BS805" i="6"/>
  <c r="BS806" i="6"/>
  <c r="BS807" i="6"/>
  <c r="BS808" i="6"/>
  <c r="BS809" i="6"/>
  <c r="BS810" i="6"/>
  <c r="BS811" i="6"/>
  <c r="BS812" i="6"/>
  <c r="BS813" i="6"/>
  <c r="BS814" i="6"/>
  <c r="BS815" i="6"/>
  <c r="BS816" i="6"/>
  <c r="BS817" i="6"/>
  <c r="BS818" i="6"/>
  <c r="BS819" i="6"/>
  <c r="BS820" i="6"/>
  <c r="BS821" i="6"/>
  <c r="BS822" i="6"/>
  <c r="BS823" i="6"/>
  <c r="BS824" i="6"/>
  <c r="BS825" i="6"/>
  <c r="BS826" i="6"/>
  <c r="BS827" i="6"/>
  <c r="BS828" i="6"/>
  <c r="BS829" i="6"/>
  <c r="BS830" i="6"/>
  <c r="BS831" i="6"/>
  <c r="BS832" i="6"/>
  <c r="BS833" i="6"/>
  <c r="BS834" i="6"/>
  <c r="BS835" i="6"/>
  <c r="BS836" i="6"/>
  <c r="BS837" i="6"/>
  <c r="BS838" i="6"/>
  <c r="BS839" i="6"/>
  <c r="BS840" i="6"/>
  <c r="BS841" i="6"/>
  <c r="BS842" i="6"/>
  <c r="BS843" i="6"/>
  <c r="BS844" i="6"/>
  <c r="BS845" i="6"/>
  <c r="BS846" i="6"/>
  <c r="BS847" i="6"/>
  <c r="BS848" i="6"/>
  <c r="BS849" i="6"/>
  <c r="BS850" i="6"/>
  <c r="BS851" i="6"/>
  <c r="BS852" i="6"/>
  <c r="BS853" i="6"/>
  <c r="BS854" i="6"/>
  <c r="BS855" i="6"/>
  <c r="BS856" i="6"/>
  <c r="BS857" i="6"/>
  <c r="BS858" i="6"/>
  <c r="BS859" i="6"/>
  <c r="BS860" i="6"/>
  <c r="BS861" i="6"/>
  <c r="BS862" i="6"/>
  <c r="BS863" i="6"/>
  <c r="BS864" i="6"/>
  <c r="BS865" i="6"/>
  <c r="BS866" i="6"/>
  <c r="BS867" i="6"/>
  <c r="BS868" i="6"/>
  <c r="BS869" i="6"/>
  <c r="BS870" i="6"/>
  <c r="BS871" i="6"/>
  <c r="BS872" i="6"/>
  <c r="BS873" i="6"/>
  <c r="BS874" i="6"/>
  <c r="BS875" i="6"/>
  <c r="BS876" i="6"/>
  <c r="BS877" i="6"/>
  <c r="BS878" i="6"/>
  <c r="BS879" i="6"/>
  <c r="BS880" i="6"/>
  <c r="BS881" i="6"/>
  <c r="BS882" i="6"/>
  <c r="BS883" i="6"/>
  <c r="BS884" i="6"/>
  <c r="BS885" i="6"/>
  <c r="BS886" i="6"/>
  <c r="BS887" i="6"/>
  <c r="BS888" i="6"/>
  <c r="BS889" i="6"/>
  <c r="BS890" i="6"/>
  <c r="BS891" i="6"/>
  <c r="BS892" i="6"/>
  <c r="BS893" i="6"/>
  <c r="BS894" i="6"/>
  <c r="BS895" i="6"/>
  <c r="BS896" i="6"/>
  <c r="BS897" i="6"/>
  <c r="BS898" i="6"/>
  <c r="BS899" i="6"/>
  <c r="BS900" i="6"/>
  <c r="BS901" i="6"/>
  <c r="BS902" i="6"/>
  <c r="BS903" i="6"/>
  <c r="BS904" i="6"/>
  <c r="BS905" i="6"/>
  <c r="BS906" i="6"/>
  <c r="BS907" i="6"/>
  <c r="BS908" i="6"/>
  <c r="BS909" i="6"/>
  <c r="BS910" i="6"/>
  <c r="BS911" i="6"/>
  <c r="BS912" i="6"/>
  <c r="BS913" i="6"/>
  <c r="BS914" i="6"/>
  <c r="BS915" i="6"/>
  <c r="BS916" i="6"/>
  <c r="BS917" i="6"/>
  <c r="BS918" i="6"/>
  <c r="BS919" i="6"/>
  <c r="BS920" i="6"/>
  <c r="BS921" i="6"/>
  <c r="BS922" i="6"/>
  <c r="BS923" i="6"/>
  <c r="BS924" i="6"/>
  <c r="BS925" i="6"/>
  <c r="BS926" i="6"/>
  <c r="BS927" i="6"/>
  <c r="BS928" i="6"/>
  <c r="BS929" i="6"/>
  <c r="BS930" i="6"/>
  <c r="BS931" i="6"/>
  <c r="BS932" i="6"/>
  <c r="BS933" i="6"/>
  <c r="BS934" i="6"/>
  <c r="BS935" i="6"/>
  <c r="BS936" i="6"/>
  <c r="BS937" i="6"/>
  <c r="BS938" i="6"/>
  <c r="BS939" i="6"/>
  <c r="BS940" i="6"/>
  <c r="BS941" i="6"/>
  <c r="BS942" i="6"/>
  <c r="BS943" i="6"/>
  <c r="BS944" i="6"/>
  <c r="BS945" i="6"/>
  <c r="BS946" i="6"/>
  <c r="BS947" i="6"/>
  <c r="BS948" i="6"/>
  <c r="BS949" i="6"/>
  <c r="BS950" i="6"/>
  <c r="BS951" i="6"/>
  <c r="BS952" i="6"/>
  <c r="BS953" i="6"/>
  <c r="BS954" i="6"/>
  <c r="BS955" i="6"/>
  <c r="BS956" i="6"/>
  <c r="BS957" i="6"/>
  <c r="BS958" i="6"/>
  <c r="BS959" i="6"/>
  <c r="BS960" i="6"/>
  <c r="BS961" i="6"/>
  <c r="BS962" i="6"/>
  <c r="BS963" i="6"/>
  <c r="BS964" i="6"/>
  <c r="BS965" i="6"/>
  <c r="BS966" i="6"/>
  <c r="BS967" i="6"/>
  <c r="BS968" i="6"/>
  <c r="BS969" i="6"/>
  <c r="BS970" i="6"/>
  <c r="BS971" i="6"/>
  <c r="BS972" i="6"/>
  <c r="BS973" i="6"/>
  <c r="BS974" i="6"/>
  <c r="BS975" i="6"/>
  <c r="BS976" i="6"/>
  <c r="BS977" i="6"/>
  <c r="BS978" i="6"/>
  <c r="BS979" i="6"/>
  <c r="BS980" i="6"/>
  <c r="BS981" i="6"/>
  <c r="BS982" i="6"/>
  <c r="BS983" i="6"/>
  <c r="BS984" i="6"/>
  <c r="BS985" i="6"/>
  <c r="BS986" i="6"/>
  <c r="BS987" i="6"/>
  <c r="BS988" i="6"/>
  <c r="BS989" i="6"/>
  <c r="BS990" i="6"/>
  <c r="BS991" i="6"/>
  <c r="BS992" i="6"/>
  <c r="BS993" i="6"/>
  <c r="BS994" i="6"/>
  <c r="BS995" i="6"/>
  <c r="BS996" i="6"/>
  <c r="BS997" i="6"/>
  <c r="BS998" i="6"/>
  <c r="BS999" i="6"/>
  <c r="BS1000" i="6"/>
  <c r="BS1001" i="6"/>
  <c r="BS1002" i="6"/>
  <c r="BS1003" i="6"/>
  <c r="BS1004" i="6"/>
  <c r="BS1005" i="6"/>
  <c r="BS1006" i="6"/>
  <c r="BS1007" i="6"/>
  <c r="BS1008" i="6"/>
  <c r="BS1009" i="6"/>
  <c r="BS1010" i="6"/>
  <c r="BS1011" i="6"/>
  <c r="BS1012" i="6"/>
  <c r="BS1013" i="6"/>
  <c r="BS1014" i="6"/>
  <c r="BS1015" i="6"/>
  <c r="BS1016" i="6"/>
  <c r="BS1017" i="6"/>
  <c r="BS1018" i="6"/>
  <c r="BS1019" i="6"/>
  <c r="BS1020" i="6"/>
  <c r="BS1021" i="6"/>
  <c r="BS1022" i="6"/>
  <c r="BS1023" i="6"/>
  <c r="BS1024" i="6"/>
  <c r="BS1025" i="6"/>
  <c r="BS1026" i="6"/>
  <c r="BS1027" i="6"/>
  <c r="BS1028" i="6"/>
  <c r="BS1029" i="6"/>
  <c r="BS1030" i="6"/>
  <c r="BS1031" i="6"/>
  <c r="BS1032" i="6"/>
  <c r="BS1033" i="6"/>
  <c r="BS1034" i="6"/>
  <c r="BS1035" i="6"/>
  <c r="BS1036" i="6"/>
  <c r="BS1037" i="6"/>
  <c r="BS1038" i="6"/>
  <c r="BS1039" i="6"/>
  <c r="BS1040" i="6"/>
  <c r="BS1041" i="6"/>
  <c r="BS1042" i="6"/>
  <c r="BS1043" i="6"/>
  <c r="BS1044" i="6"/>
  <c r="BS1045" i="6"/>
  <c r="BS1046" i="6"/>
  <c r="BS1047" i="6"/>
  <c r="BS1048" i="6"/>
  <c r="BS1049" i="6"/>
  <c r="BS1050" i="6"/>
  <c r="BS1051" i="6"/>
  <c r="BS1052" i="6"/>
  <c r="BS1053" i="6"/>
  <c r="BS1054" i="6"/>
  <c r="BS1055" i="6"/>
  <c r="BS1056" i="6"/>
  <c r="BS1057" i="6"/>
  <c r="BS1058" i="6"/>
  <c r="BS1059" i="6"/>
  <c r="BS1060" i="6"/>
  <c r="BS1061" i="6"/>
  <c r="BS1062" i="6"/>
  <c r="BS1063" i="6"/>
  <c r="BS1064" i="6"/>
  <c r="BS1065" i="6"/>
  <c r="BS1066" i="6"/>
  <c r="BS1067" i="6"/>
  <c r="BS1068" i="6"/>
  <c r="BS1069" i="6"/>
  <c r="BS1070" i="6"/>
  <c r="BS1071" i="6"/>
  <c r="BS1072" i="6"/>
  <c r="BS1073" i="6"/>
  <c r="BS1074" i="6"/>
  <c r="BS1075" i="6"/>
  <c r="BS1076" i="6"/>
  <c r="BS1077" i="6"/>
  <c r="BS1078" i="6"/>
  <c r="BS1079" i="6"/>
  <c r="BS1080" i="6"/>
  <c r="BS1081" i="6"/>
  <c r="BS1082" i="6"/>
  <c r="BS1083" i="6"/>
  <c r="BS1084" i="6"/>
  <c r="BS1085" i="6"/>
  <c r="BS1086" i="6"/>
  <c r="BS1087" i="6"/>
  <c r="BS1088" i="6"/>
  <c r="BS1089" i="6"/>
  <c r="BS1090" i="6"/>
  <c r="BS1091" i="6"/>
  <c r="BS1092" i="6"/>
  <c r="BS1093" i="6"/>
  <c r="BS1094" i="6"/>
  <c r="BS1095" i="6"/>
  <c r="BS1096" i="6"/>
  <c r="BS1097" i="6"/>
  <c r="BS1098" i="6"/>
  <c r="BS1099" i="6"/>
  <c r="BS1100" i="6"/>
  <c r="BS1101" i="6"/>
  <c r="BS1102" i="6"/>
  <c r="BS1103" i="6"/>
  <c r="BS1104" i="6"/>
  <c r="BS1105" i="6"/>
  <c r="BS1106" i="6"/>
  <c r="BS1107" i="6"/>
  <c r="BS1108" i="6"/>
  <c r="BS1109" i="6"/>
  <c r="BS1110" i="6"/>
  <c r="BS1111" i="6"/>
  <c r="BS1112" i="6"/>
  <c r="BS1113" i="6"/>
  <c r="BS1114" i="6"/>
  <c r="BS1115" i="6"/>
  <c r="BS1116" i="6"/>
  <c r="BS1117" i="6"/>
  <c r="BS1118" i="6"/>
  <c r="BS1119" i="6"/>
  <c r="BS1120" i="6"/>
  <c r="BS1121" i="6"/>
  <c r="BS1122" i="6"/>
  <c r="BS1123" i="6"/>
  <c r="BS1124" i="6"/>
  <c r="BS1125" i="6"/>
  <c r="BS1126" i="6"/>
  <c r="BS1127" i="6"/>
  <c r="BS1128" i="6"/>
  <c r="BS1129" i="6"/>
  <c r="BS1130" i="6"/>
  <c r="BS1131" i="6"/>
  <c r="BS1132" i="6"/>
  <c r="BS1133" i="6"/>
  <c r="BS1134" i="6"/>
  <c r="BS1135" i="6"/>
  <c r="BS1136" i="6"/>
  <c r="BS1137" i="6"/>
  <c r="BS1138" i="6"/>
  <c r="BS1139" i="6"/>
  <c r="BS1140" i="6"/>
  <c r="BS1141" i="6"/>
  <c r="BS1142" i="6"/>
  <c r="BS1143" i="6"/>
  <c r="BS1144" i="6"/>
  <c r="BS1145" i="6"/>
  <c r="BS1146" i="6"/>
  <c r="BS1147" i="6"/>
  <c r="BS1148" i="6"/>
  <c r="BS1149" i="6"/>
  <c r="BS1150" i="6"/>
  <c r="BS1151" i="6"/>
  <c r="BS1152" i="6"/>
  <c r="BS1153" i="6"/>
  <c r="BS1154" i="6"/>
  <c r="BS1155" i="6"/>
  <c r="BS1156" i="6"/>
  <c r="BS1157" i="6"/>
  <c r="BS1158" i="6"/>
  <c r="BS1159" i="6"/>
  <c r="BS1160" i="6"/>
  <c r="BS1161" i="6"/>
  <c r="BS1162" i="6"/>
  <c r="BS1163" i="6"/>
  <c r="BS1164" i="6"/>
  <c r="BS1165" i="6"/>
  <c r="BS1166" i="6"/>
  <c r="BS1167" i="6"/>
  <c r="BS1168" i="6"/>
  <c r="BS1169" i="6"/>
  <c r="BS1170" i="6"/>
  <c r="BS1171" i="6"/>
  <c r="BS1172" i="6"/>
  <c r="BS1173" i="6"/>
  <c r="BS1174" i="6"/>
  <c r="BS1175" i="6"/>
  <c r="BS1176" i="6"/>
  <c r="BS1177" i="6"/>
  <c r="BS1178" i="6"/>
  <c r="BS1179" i="6"/>
  <c r="BS1180" i="6"/>
  <c r="BS1181" i="6"/>
  <c r="BS1182" i="6"/>
  <c r="BS1183" i="6"/>
  <c r="BS1184" i="6"/>
  <c r="BS1185" i="6"/>
  <c r="BS1186" i="6"/>
  <c r="BS1187" i="6"/>
  <c r="BS1188" i="6"/>
  <c r="BS1189" i="6"/>
  <c r="BS1190" i="6"/>
  <c r="BS1191" i="6"/>
  <c r="BS1192" i="6"/>
  <c r="BS1193" i="6"/>
  <c r="BS1194" i="6"/>
  <c r="BS1195" i="6"/>
  <c r="BS1196" i="6"/>
  <c r="BS1197" i="6"/>
  <c r="BS1198" i="6"/>
  <c r="BS1199" i="6"/>
  <c r="BS1200" i="6"/>
  <c r="BS1201" i="6"/>
  <c r="BS1202" i="6"/>
  <c r="BS1203" i="6"/>
  <c r="BS1204" i="6"/>
  <c r="BS1205" i="6"/>
  <c r="BS1206" i="6"/>
  <c r="BS1207" i="6"/>
  <c r="BS1208" i="6"/>
  <c r="BS1209" i="6"/>
  <c r="BS1210" i="6"/>
  <c r="BS1211" i="6"/>
  <c r="BS1212" i="6"/>
  <c r="BS1213" i="6"/>
  <c r="BS1214" i="6"/>
  <c r="BS1215" i="6"/>
  <c r="BS1216" i="6"/>
  <c r="BS1217" i="6"/>
  <c r="BS1218" i="6"/>
  <c r="BS1219" i="6"/>
  <c r="BS1220" i="6"/>
  <c r="BS1221" i="6"/>
  <c r="BS1222" i="6"/>
  <c r="BS1223" i="6"/>
  <c r="BS1224" i="6"/>
  <c r="BS1225" i="6"/>
  <c r="BS1226" i="6"/>
  <c r="BS1227" i="6"/>
  <c r="BS1228" i="6"/>
  <c r="BS1229" i="6"/>
  <c r="BS1230" i="6"/>
  <c r="BS1231" i="6"/>
  <c r="BS1232" i="6"/>
  <c r="BS1233" i="6"/>
  <c r="BS1234" i="6"/>
  <c r="BS1235" i="6"/>
  <c r="BS1236" i="6"/>
  <c r="BS1237" i="6"/>
  <c r="BS1238" i="6"/>
  <c r="BS1239" i="6"/>
  <c r="BS1240" i="6"/>
  <c r="BS1241" i="6"/>
  <c r="BS1242" i="6"/>
  <c r="BS1243" i="6"/>
  <c r="BS1244" i="6"/>
  <c r="BS1245" i="6"/>
  <c r="BS1246" i="6"/>
  <c r="BS1247" i="6"/>
  <c r="BS1248" i="6"/>
  <c r="BS1249" i="6"/>
  <c r="BS1250" i="6"/>
  <c r="BS1251" i="6"/>
  <c r="BS1252" i="6"/>
  <c r="BS1253" i="6"/>
  <c r="BS1254" i="6"/>
  <c r="BS1255" i="6"/>
  <c r="BS1256" i="6"/>
  <c r="BS1257" i="6"/>
  <c r="BS1258" i="6"/>
  <c r="BS1259" i="6"/>
  <c r="BS1260" i="6"/>
  <c r="BS1261" i="6"/>
  <c r="BS1262" i="6"/>
  <c r="BS1263" i="6"/>
  <c r="BS1264" i="6"/>
  <c r="BS1265" i="6"/>
  <c r="BS1266" i="6"/>
  <c r="BS1267" i="6"/>
  <c r="BS1268" i="6"/>
  <c r="BS1269" i="6"/>
  <c r="BS1270" i="6"/>
  <c r="BS1271" i="6"/>
  <c r="BS1272" i="6"/>
  <c r="BS1273" i="6"/>
  <c r="BS1274" i="6"/>
  <c r="BS1275" i="6"/>
  <c r="BS1276" i="6"/>
  <c r="BS1277" i="6"/>
  <c r="BS1278" i="6"/>
  <c r="BS1279" i="6"/>
  <c r="BS1280" i="6"/>
  <c r="BS1281" i="6"/>
  <c r="BS1282" i="6"/>
  <c r="BS1283" i="6"/>
  <c r="BS1284" i="6"/>
  <c r="BS1285" i="6"/>
  <c r="BS1286" i="6"/>
  <c r="BS1287" i="6"/>
  <c r="BS1288" i="6"/>
  <c r="BS1289" i="6"/>
  <c r="BS1290" i="6"/>
  <c r="BS1291" i="6"/>
  <c r="BS1292" i="6"/>
  <c r="BS1293" i="6"/>
  <c r="BS1294" i="6"/>
  <c r="BS1295" i="6"/>
  <c r="BS1296" i="6"/>
  <c r="BS1297" i="6"/>
  <c r="BS1298" i="6"/>
  <c r="BS1299" i="6"/>
  <c r="BS1300" i="6"/>
  <c r="BS1301" i="6"/>
  <c r="BS1302" i="6"/>
  <c r="BS1303" i="6"/>
  <c r="BS1304" i="6"/>
  <c r="BS1305" i="6"/>
  <c r="BS1306" i="6"/>
  <c r="BS1307" i="6"/>
  <c r="BS1308" i="6"/>
  <c r="BS1309" i="6"/>
  <c r="BS1310" i="6"/>
  <c r="BS1311" i="6"/>
  <c r="BS1312" i="6"/>
  <c r="BS1313" i="6"/>
  <c r="BS1314" i="6"/>
  <c r="BS1315" i="6"/>
  <c r="BS1316" i="6"/>
  <c r="BS1317" i="6"/>
  <c r="BS1318" i="6"/>
  <c r="BS1319" i="6"/>
  <c r="BS1320" i="6"/>
  <c r="BS1321" i="6"/>
  <c r="BS1322" i="6"/>
  <c r="BS1323" i="6"/>
  <c r="BS1324" i="6"/>
  <c r="BS1325" i="6"/>
  <c r="BS1326" i="6"/>
  <c r="BS1327" i="6"/>
  <c r="BS1328" i="6"/>
  <c r="BS1329" i="6"/>
  <c r="BS1330" i="6"/>
  <c r="BS1331" i="6"/>
  <c r="BS1332" i="6"/>
  <c r="BS1333" i="6"/>
  <c r="BS1334" i="6"/>
  <c r="BS1335" i="6"/>
  <c r="BS1336" i="6"/>
  <c r="BS1337" i="6"/>
  <c r="BS1338" i="6"/>
  <c r="BS1339" i="6"/>
  <c r="BS1340" i="6"/>
  <c r="BS1341" i="6"/>
  <c r="BS1342" i="6"/>
  <c r="BS1343" i="6"/>
  <c r="BS1344" i="6"/>
  <c r="BS1345" i="6"/>
  <c r="BS1346" i="6"/>
  <c r="BS1347" i="6"/>
  <c r="BS1348" i="6"/>
  <c r="BS1349" i="6"/>
  <c r="BS1350" i="6"/>
  <c r="BS1351" i="6"/>
  <c r="BS1352" i="6"/>
  <c r="BS1353" i="6"/>
  <c r="BS1354" i="6"/>
  <c r="BS1355" i="6"/>
  <c r="BS1356" i="6"/>
  <c r="BS1357" i="6"/>
  <c r="BS1358" i="6"/>
  <c r="BS1359" i="6"/>
  <c r="BS1360" i="6"/>
  <c r="BS1361" i="6"/>
  <c r="BS1362" i="6"/>
  <c r="BS1363" i="6"/>
  <c r="BS1364" i="6"/>
  <c r="BS1365" i="6"/>
  <c r="BS1366" i="6"/>
  <c r="BS1367" i="6"/>
  <c r="BS1368" i="6"/>
  <c r="BS1369" i="6"/>
  <c r="BS1370" i="6"/>
  <c r="BS1371" i="6"/>
  <c r="BS1372" i="6"/>
  <c r="BS1373" i="6"/>
  <c r="BS1374" i="6"/>
  <c r="BS1375" i="6"/>
  <c r="BS1376" i="6"/>
  <c r="BS1377" i="6"/>
  <c r="BS1378" i="6"/>
  <c r="BS1379" i="6"/>
  <c r="BS1380" i="6"/>
  <c r="BS1381" i="6"/>
  <c r="BS1382" i="6"/>
  <c r="BS1383" i="6"/>
  <c r="BS1384" i="6"/>
  <c r="BS1385" i="6"/>
  <c r="BS1386" i="6"/>
  <c r="BS1387" i="6"/>
  <c r="BS1388" i="6"/>
  <c r="BS1389" i="6"/>
  <c r="BS1390" i="6"/>
  <c r="BS1391" i="6"/>
  <c r="BS1392" i="6"/>
  <c r="BS1393" i="6"/>
  <c r="BS1394" i="6"/>
  <c r="BS1395" i="6"/>
  <c r="BS1396" i="6"/>
  <c r="BS1397" i="6"/>
  <c r="BS1398" i="6"/>
  <c r="BS1399" i="6"/>
  <c r="BS1400" i="6"/>
  <c r="BS1401" i="6"/>
  <c r="BS1402" i="6"/>
  <c r="BS1403" i="6"/>
  <c r="BS1404" i="6"/>
  <c r="BS1405" i="6"/>
  <c r="BS1406" i="6"/>
  <c r="BS1407" i="6"/>
  <c r="BS1408" i="6"/>
  <c r="BS1409" i="6"/>
  <c r="BS1410" i="6"/>
  <c r="BS1411" i="6"/>
  <c r="BS1412" i="6"/>
  <c r="BS1413" i="6"/>
  <c r="BS1414" i="6"/>
  <c r="BS1415" i="6"/>
  <c r="BS1416" i="6"/>
  <c r="BS1417" i="6"/>
  <c r="BS1418" i="6"/>
  <c r="BS1419" i="6"/>
  <c r="BS1420" i="6"/>
  <c r="BS1421" i="6"/>
  <c r="BS1422" i="6"/>
  <c r="BS1423" i="6"/>
  <c r="BS1424" i="6"/>
  <c r="BS1425" i="6"/>
  <c r="BS1426" i="6"/>
  <c r="BS1427" i="6"/>
  <c r="BS1428" i="6"/>
  <c r="BS1429" i="6"/>
  <c r="BS1430" i="6"/>
  <c r="BS1431" i="6"/>
  <c r="BS1432" i="6"/>
  <c r="BS1433" i="6"/>
  <c r="BS1434" i="6"/>
  <c r="BS1435" i="6"/>
  <c r="BS1436" i="6"/>
  <c r="BS1437" i="6"/>
  <c r="BS1438" i="6"/>
  <c r="BS1439" i="6"/>
  <c r="BS1440" i="6"/>
  <c r="BS1441" i="6"/>
  <c r="BS1442" i="6"/>
  <c r="BS1443" i="6"/>
  <c r="BS1444" i="6"/>
  <c r="BS1445" i="6"/>
  <c r="BS1446" i="6"/>
  <c r="BS1447" i="6"/>
  <c r="BS1448" i="6"/>
  <c r="BS1449" i="6"/>
  <c r="BS1450" i="6"/>
  <c r="BS1451" i="6"/>
  <c r="BS1452" i="6"/>
  <c r="BS1453" i="6"/>
  <c r="BS1454" i="6"/>
  <c r="BS1455" i="6"/>
  <c r="BS1456" i="6"/>
  <c r="BS1457" i="6"/>
  <c r="BS1458" i="6"/>
  <c r="BS1459" i="6"/>
  <c r="BS1460" i="6"/>
  <c r="BS1461" i="6"/>
  <c r="BS1462" i="6"/>
  <c r="BS1463" i="6"/>
  <c r="BS1464" i="6"/>
  <c r="BS1465" i="6"/>
  <c r="BS1466" i="6"/>
  <c r="BS1467" i="6"/>
  <c r="BS1468" i="6"/>
  <c r="BS1469" i="6"/>
  <c r="BS1470" i="6"/>
  <c r="BS1471" i="6"/>
  <c r="BS1472" i="6"/>
  <c r="BS1473" i="6"/>
  <c r="BS1474" i="6"/>
  <c r="BS1475" i="6"/>
  <c r="BS1476" i="6"/>
  <c r="BS1477" i="6"/>
  <c r="BS1478" i="6"/>
  <c r="BS1479" i="6"/>
  <c r="BS1480" i="6"/>
  <c r="BS1481" i="6"/>
  <c r="BS1482" i="6"/>
  <c r="BS1483" i="6"/>
  <c r="BS1484" i="6"/>
  <c r="BS1485" i="6"/>
  <c r="BS1486" i="6"/>
  <c r="BS1487" i="6"/>
  <c r="BS1488" i="6"/>
  <c r="BS1489" i="6"/>
  <c r="BS1490" i="6"/>
  <c r="BS1491" i="6"/>
  <c r="BS1492" i="6"/>
  <c r="BS1493" i="6"/>
  <c r="BS1494" i="6"/>
  <c r="BS1495" i="6"/>
  <c r="BS1496" i="6"/>
  <c r="BS1497" i="6"/>
  <c r="BS1498" i="6"/>
  <c r="BS1499" i="6"/>
  <c r="BS1500" i="6"/>
  <c r="BS1501" i="6"/>
  <c r="BS1502" i="6"/>
  <c r="BS1503" i="6"/>
  <c r="BS1504" i="6"/>
  <c r="BS1505" i="6"/>
  <c r="BS1506" i="6"/>
  <c r="BS1507" i="6"/>
  <c r="BS1508" i="6"/>
  <c r="BS1509" i="6"/>
  <c r="BS1510" i="6"/>
  <c r="BS1511" i="6"/>
  <c r="BS1512" i="6"/>
  <c r="BS1513" i="6"/>
  <c r="BS1514" i="6"/>
  <c r="BS1515" i="6"/>
  <c r="BS1516" i="6"/>
  <c r="BS1517" i="6"/>
  <c r="BS1518" i="6"/>
  <c r="BS1519" i="6"/>
  <c r="BS1520" i="6"/>
  <c r="BS1521" i="6"/>
  <c r="BS1522" i="6"/>
  <c r="BS1523" i="6"/>
  <c r="BS1524" i="6"/>
  <c r="BS1525" i="6"/>
  <c r="BS1526" i="6"/>
  <c r="BS1527" i="6"/>
  <c r="BS1528" i="6"/>
  <c r="BS1529" i="6"/>
  <c r="BS1530" i="6"/>
  <c r="BS1531" i="6"/>
  <c r="BS1532" i="6"/>
  <c r="BS1533" i="6"/>
  <c r="BS1534" i="6"/>
  <c r="BS1535" i="6"/>
  <c r="BS1536" i="6"/>
  <c r="BS1537" i="6"/>
  <c r="BS1538" i="6"/>
  <c r="BS1539" i="6"/>
  <c r="BS1540" i="6"/>
  <c r="BS1541" i="6"/>
  <c r="BS1542" i="6"/>
  <c r="BS1543" i="6"/>
  <c r="BS1544" i="6"/>
  <c r="BS1545" i="6"/>
  <c r="BS1546" i="6"/>
  <c r="BS1547" i="6"/>
  <c r="BS1548" i="6"/>
  <c r="BS1549" i="6"/>
  <c r="BS1550" i="6"/>
  <c r="BS1551" i="6"/>
  <c r="BS1552" i="6"/>
  <c r="BS1553" i="6"/>
  <c r="BS1554" i="6"/>
  <c r="BS1555" i="6"/>
  <c r="BS1556" i="6"/>
  <c r="BS1557" i="6"/>
  <c r="BS1558" i="6"/>
  <c r="BS1559" i="6"/>
  <c r="BS1560" i="6"/>
  <c r="BS1561" i="6"/>
  <c r="BS1562" i="6"/>
  <c r="BS1563" i="6"/>
  <c r="BS1564" i="6"/>
  <c r="BS1565" i="6"/>
  <c r="BS1566" i="6"/>
  <c r="BS1567" i="6"/>
  <c r="BS1568" i="6"/>
  <c r="BS1569" i="6"/>
  <c r="BS1570" i="6"/>
  <c r="BS1571" i="6"/>
  <c r="BS1572" i="6"/>
  <c r="BS1573" i="6"/>
  <c r="BS1574" i="6"/>
  <c r="BS1575" i="6"/>
  <c r="BS1576" i="6"/>
  <c r="BS1577" i="6"/>
  <c r="BS1578" i="6"/>
  <c r="BS1579" i="6"/>
  <c r="BS1580" i="6"/>
  <c r="BS1581" i="6"/>
  <c r="BS1582" i="6"/>
  <c r="BS1583" i="6"/>
  <c r="BS1584" i="6"/>
  <c r="BS1585" i="6"/>
  <c r="BS1586" i="6"/>
  <c r="BS1587" i="6"/>
  <c r="BS1588" i="6"/>
  <c r="BS1589" i="6"/>
  <c r="BS1590" i="6"/>
  <c r="BS1591" i="6"/>
  <c r="BS1592" i="6"/>
  <c r="BS1593" i="6"/>
  <c r="BS1594" i="6"/>
  <c r="BS1595" i="6"/>
  <c r="BS1596" i="6"/>
  <c r="BS1597" i="6"/>
  <c r="BS1598" i="6"/>
  <c r="BS1599" i="6"/>
  <c r="BS1600" i="6"/>
  <c r="BS1601" i="6"/>
  <c r="BS1602" i="6"/>
  <c r="BS1603" i="6"/>
  <c r="BS1604" i="6"/>
  <c r="BS1605" i="6"/>
  <c r="BS1606" i="6"/>
  <c r="BS1607" i="6"/>
  <c r="BS1608" i="6"/>
  <c r="BS1609" i="6"/>
  <c r="BS1610" i="6"/>
  <c r="BS1611" i="6"/>
  <c r="BS1612" i="6"/>
  <c r="BS1613" i="6"/>
  <c r="BS1614" i="6"/>
  <c r="BS1615" i="6"/>
  <c r="BS1616" i="6"/>
  <c r="BS1617" i="6"/>
  <c r="BS1618" i="6"/>
  <c r="BS1619" i="6"/>
  <c r="BS1620" i="6"/>
  <c r="BS1621" i="6"/>
  <c r="BS1622" i="6"/>
  <c r="BS1623" i="6"/>
  <c r="BS1624" i="6"/>
  <c r="BS1625" i="6"/>
  <c r="BS1626" i="6"/>
  <c r="BS1627" i="6"/>
  <c r="BS1628" i="6"/>
  <c r="BS1629" i="6"/>
  <c r="BS1630" i="6"/>
  <c r="BS1631" i="6"/>
  <c r="BS1632" i="6"/>
  <c r="BS1633" i="6"/>
  <c r="BS1634" i="6"/>
  <c r="BS1635" i="6"/>
  <c r="BS1636" i="6"/>
  <c r="BS1637" i="6"/>
  <c r="BS1638" i="6"/>
  <c r="BS1639" i="6"/>
  <c r="BS1640" i="6"/>
  <c r="BS1641" i="6"/>
  <c r="BS1642" i="6"/>
  <c r="BS1643" i="6"/>
  <c r="BS1644" i="6"/>
  <c r="BS1645" i="6"/>
  <c r="BS1646" i="6"/>
  <c r="BS1647" i="6"/>
  <c r="BS1648" i="6"/>
  <c r="BS1649" i="6"/>
  <c r="BS1650" i="6"/>
  <c r="BS1651" i="6"/>
  <c r="BS1652" i="6"/>
  <c r="BS1653" i="6"/>
  <c r="BS1654" i="6"/>
  <c r="BS1655" i="6"/>
  <c r="BS1656" i="6"/>
  <c r="BS1657" i="6"/>
  <c r="BS1658" i="6"/>
  <c r="BS1659" i="6"/>
  <c r="BS1660" i="6"/>
  <c r="BS1661" i="6"/>
  <c r="BS1662" i="6"/>
  <c r="BS1663" i="6"/>
  <c r="BS1664" i="6"/>
  <c r="BS1665" i="6"/>
  <c r="BS1666" i="6"/>
  <c r="BS1667" i="6"/>
  <c r="BS1668" i="6"/>
  <c r="BS1669" i="6"/>
  <c r="BS1670" i="6"/>
  <c r="BS1671" i="6"/>
  <c r="BS1672" i="6"/>
  <c r="BS1673" i="6"/>
  <c r="BS1674" i="6"/>
  <c r="BS1675" i="6"/>
  <c r="BS1676" i="6"/>
  <c r="BS1677" i="6"/>
  <c r="BS1678" i="6"/>
  <c r="BS1679" i="6"/>
  <c r="BS1680" i="6"/>
  <c r="BS1681" i="6"/>
  <c r="BS1682" i="6"/>
  <c r="BS1683" i="6"/>
  <c r="BS1684" i="6"/>
  <c r="BS1685" i="6"/>
  <c r="BS1686" i="6"/>
  <c r="BS1687" i="6"/>
  <c r="BS1688" i="6"/>
  <c r="BS1689" i="6"/>
  <c r="BS1690" i="6"/>
  <c r="BS1691" i="6"/>
  <c r="BS1692" i="6"/>
  <c r="BS1693" i="6"/>
  <c r="BS1694" i="6"/>
  <c r="BS1695" i="6"/>
  <c r="BS1696" i="6"/>
  <c r="BS1697" i="6"/>
  <c r="BS1698" i="6"/>
  <c r="BS1699" i="6"/>
  <c r="BS1700" i="6"/>
  <c r="BS1701" i="6"/>
  <c r="BS1702" i="6"/>
  <c r="BS1703" i="6"/>
  <c r="BS1704" i="6"/>
  <c r="BS1705" i="6"/>
  <c r="BS1706" i="6"/>
  <c r="BS1707" i="6"/>
  <c r="BS1708" i="6"/>
  <c r="BS1709" i="6"/>
  <c r="BS1710" i="6"/>
  <c r="BS1711" i="6"/>
  <c r="BS1712" i="6"/>
  <c r="BS1713" i="6"/>
  <c r="BS1714" i="6"/>
  <c r="BS1715" i="6"/>
  <c r="BS1716" i="6"/>
  <c r="BS1717" i="6"/>
  <c r="BS1718" i="6"/>
  <c r="BS1719" i="6"/>
  <c r="BS1720" i="6"/>
  <c r="BS1721" i="6"/>
  <c r="BS1722" i="6"/>
  <c r="BS1723" i="6"/>
  <c r="BS1724" i="6"/>
  <c r="BS1725" i="6"/>
  <c r="BS1726" i="6"/>
  <c r="BS1727" i="6"/>
  <c r="BS1728" i="6"/>
  <c r="BS1729" i="6"/>
  <c r="BS1730" i="6"/>
  <c r="BS1731" i="6"/>
  <c r="BS1732" i="6"/>
  <c r="BS1733" i="6"/>
  <c r="BS1734" i="6"/>
  <c r="BS1735" i="6"/>
  <c r="BS1736" i="6"/>
  <c r="BS1737" i="6"/>
  <c r="BS1738" i="6"/>
  <c r="BS1739" i="6"/>
  <c r="BS1740" i="6"/>
  <c r="BS1741" i="6"/>
  <c r="BS1742" i="6"/>
  <c r="BS1743" i="6"/>
  <c r="BS1744" i="6"/>
  <c r="BS1745" i="6"/>
  <c r="BS1746" i="6"/>
  <c r="BS1747" i="6"/>
  <c r="BS1748" i="6"/>
  <c r="BS1749" i="6"/>
  <c r="BS1750" i="6"/>
  <c r="BS1751" i="6"/>
  <c r="BS1752" i="6"/>
  <c r="BS1753" i="6"/>
  <c r="BS1754" i="6"/>
  <c r="BS1755" i="6"/>
  <c r="BS1756" i="6"/>
  <c r="BS1757" i="6"/>
  <c r="BS1758" i="6"/>
  <c r="BS1759" i="6"/>
  <c r="BS1760" i="6"/>
  <c r="BS1761" i="6"/>
  <c r="BS1762" i="6"/>
  <c r="BS1763" i="6"/>
  <c r="BS1764" i="6"/>
  <c r="BS1765" i="6"/>
  <c r="BS1766" i="6"/>
  <c r="BS1767" i="6"/>
  <c r="BS1768" i="6"/>
  <c r="BS1769" i="6"/>
  <c r="BS1770" i="6"/>
  <c r="BS1771" i="6"/>
  <c r="BS1772" i="6"/>
  <c r="BS1773" i="6"/>
  <c r="BS1774" i="6"/>
  <c r="BS1775" i="6"/>
  <c r="BS1776" i="6"/>
  <c r="BS1777" i="6"/>
  <c r="BS1778" i="6"/>
  <c r="BS1779" i="6"/>
  <c r="BS1780" i="6"/>
  <c r="BS1781" i="6"/>
  <c r="BS1782" i="6"/>
  <c r="BS1783" i="6"/>
  <c r="BS1784" i="6"/>
  <c r="BS1785" i="6"/>
  <c r="BS1786" i="6"/>
  <c r="BS1787" i="6"/>
  <c r="BS1788" i="6"/>
  <c r="BS1789" i="6"/>
  <c r="BS1790" i="6"/>
  <c r="BS1791" i="6"/>
  <c r="BS1792" i="6"/>
  <c r="BS1793" i="6"/>
  <c r="BS1794" i="6"/>
  <c r="BS1795" i="6"/>
  <c r="BS1796" i="6"/>
  <c r="BS1797" i="6"/>
  <c r="BS1798" i="6"/>
  <c r="BS1799" i="6"/>
  <c r="BS1800" i="6"/>
  <c r="BS1801" i="6"/>
  <c r="BS1802" i="6"/>
  <c r="BS1803" i="6"/>
  <c r="BS1804" i="6"/>
  <c r="BS1805" i="6"/>
  <c r="BS1806" i="6"/>
  <c r="BS1807" i="6"/>
  <c r="BS1808" i="6"/>
  <c r="BS1809" i="6"/>
  <c r="BS1810" i="6"/>
  <c r="BS1811" i="6"/>
  <c r="BS1812" i="6"/>
  <c r="BS1813" i="6"/>
  <c r="BS1814" i="6"/>
  <c r="BS1815" i="6"/>
  <c r="BS1816" i="6"/>
  <c r="BS1817" i="6"/>
  <c r="BS1818" i="6"/>
  <c r="BS1819" i="6"/>
  <c r="BS1820" i="6"/>
  <c r="BS1821" i="6"/>
  <c r="BS1822" i="6"/>
  <c r="BS1823" i="6"/>
  <c r="BS1824" i="6"/>
  <c r="BS1825" i="6"/>
  <c r="BS1826" i="6"/>
  <c r="BS1827" i="6"/>
  <c r="BS1828" i="6"/>
  <c r="BS1829" i="6"/>
  <c r="BS1830" i="6"/>
  <c r="BS1831" i="6"/>
  <c r="BS1832" i="6"/>
  <c r="BS1833" i="6"/>
  <c r="BS1834" i="6"/>
  <c r="BS1835" i="6"/>
  <c r="BS1836" i="6"/>
  <c r="BS1837" i="6"/>
  <c r="BS1838" i="6"/>
  <c r="BS1839" i="6"/>
  <c r="BS1840" i="6"/>
  <c r="BS1841" i="6"/>
  <c r="BS1842" i="6"/>
  <c r="BS1843" i="6"/>
  <c r="BS1844" i="6"/>
  <c r="BS1845" i="6"/>
  <c r="BS1846" i="6"/>
  <c r="BS1847" i="6"/>
  <c r="BS1848" i="6"/>
  <c r="BS1849" i="6"/>
  <c r="BS1850" i="6"/>
  <c r="BS1851" i="6"/>
  <c r="BS1852" i="6"/>
  <c r="BS1853" i="6"/>
  <c r="BS1854" i="6"/>
  <c r="BS1855" i="6"/>
  <c r="BS1856" i="6"/>
  <c r="BS1857" i="6"/>
  <c r="BS1858" i="6"/>
  <c r="BS1859" i="6"/>
  <c r="BS1860" i="6"/>
  <c r="BS1861" i="6"/>
  <c r="BS1862" i="6"/>
  <c r="BS1863" i="6"/>
  <c r="BS1864" i="6"/>
  <c r="BS1865" i="6"/>
  <c r="BS1866" i="6"/>
  <c r="BS1867" i="6"/>
  <c r="BS1868" i="6"/>
  <c r="BS1869" i="6"/>
  <c r="BS1870" i="6"/>
  <c r="BS1871" i="6"/>
  <c r="BS1872" i="6"/>
  <c r="BS1873" i="6"/>
  <c r="BS1874" i="6"/>
  <c r="BS1875" i="6"/>
  <c r="BS1876" i="6"/>
  <c r="BS1877" i="6"/>
  <c r="BS1878" i="6"/>
  <c r="BS1879" i="6"/>
  <c r="BS1880" i="6"/>
  <c r="BS1881" i="6"/>
  <c r="BS1882" i="6"/>
  <c r="BS1883" i="6"/>
  <c r="BS1884" i="6"/>
  <c r="BS1885" i="6"/>
  <c r="BS1886" i="6"/>
  <c r="BS1887" i="6"/>
  <c r="BS1888" i="6"/>
  <c r="BS1889" i="6"/>
  <c r="BS1890" i="6"/>
  <c r="BS1891" i="6"/>
  <c r="BS1892" i="6"/>
  <c r="BS1893" i="6"/>
  <c r="BS1894" i="6"/>
  <c r="BS1895" i="6"/>
  <c r="BS1896" i="6"/>
  <c r="BS1897" i="6"/>
  <c r="BS1898" i="6"/>
  <c r="BS1899" i="6"/>
  <c r="BS1900" i="6"/>
  <c r="BS1901" i="6"/>
  <c r="BS1902" i="6"/>
  <c r="BS1903" i="6"/>
  <c r="BS1904" i="6"/>
  <c r="BS1905" i="6"/>
  <c r="BS1906" i="6"/>
  <c r="BS1907" i="6"/>
  <c r="BS1908" i="6"/>
  <c r="BS1909" i="6"/>
  <c r="BS1910" i="6"/>
  <c r="BS1911" i="6"/>
  <c r="BS1912" i="6"/>
  <c r="BS1913" i="6"/>
  <c r="BS1914" i="6"/>
  <c r="BS1915" i="6"/>
  <c r="BS1916" i="6"/>
  <c r="BS1917" i="6"/>
  <c r="BS1918" i="6"/>
  <c r="BS1919" i="6"/>
  <c r="BS1920" i="6"/>
  <c r="BS1921" i="6"/>
  <c r="BS1922" i="6"/>
  <c r="BS1923" i="6"/>
  <c r="BS1924" i="6"/>
  <c r="BS1925" i="6"/>
  <c r="BS1926" i="6"/>
  <c r="BS1927" i="6"/>
  <c r="BS1928" i="6"/>
  <c r="BS1929" i="6"/>
  <c r="BS1930" i="6"/>
  <c r="BS1931" i="6"/>
  <c r="BS1932" i="6"/>
  <c r="BS1933" i="6"/>
  <c r="BS1934" i="6"/>
  <c r="BS1935" i="6"/>
  <c r="BS1936" i="6"/>
  <c r="BS1937" i="6"/>
  <c r="BS1938" i="6"/>
  <c r="BS1939" i="6"/>
  <c r="BS1940" i="6"/>
  <c r="BS1941" i="6"/>
  <c r="BS1942" i="6"/>
  <c r="BS1943" i="6"/>
  <c r="BS1944" i="6"/>
  <c r="BS1945" i="6"/>
  <c r="BS1946" i="6"/>
  <c r="BS1947" i="6"/>
  <c r="BS1948" i="6"/>
  <c r="BS1949" i="6"/>
  <c r="BS1950" i="6"/>
  <c r="BS1951" i="6"/>
  <c r="BS1952" i="6"/>
  <c r="BS1953" i="6"/>
  <c r="BS1954" i="6"/>
  <c r="BS1955" i="6"/>
  <c r="BS1956" i="6"/>
  <c r="BS1957" i="6"/>
  <c r="BS1958" i="6"/>
  <c r="BS1959" i="6"/>
  <c r="BS1960" i="6"/>
  <c r="BS1961" i="6"/>
  <c r="BS1962" i="6"/>
  <c r="BS1963" i="6"/>
  <c r="BS1964" i="6"/>
  <c r="BS1965" i="6"/>
  <c r="BS1966" i="6"/>
  <c r="BS1967" i="6"/>
  <c r="BS1968" i="6"/>
  <c r="BS1969" i="6"/>
  <c r="BS1970" i="6"/>
  <c r="BS1971" i="6"/>
  <c r="BS1972" i="6"/>
  <c r="BS1973" i="6"/>
  <c r="BS1974" i="6"/>
  <c r="BS1975" i="6"/>
  <c r="BS1976" i="6"/>
  <c r="BS1977" i="6"/>
  <c r="BS1978" i="6"/>
  <c r="BS1979" i="6"/>
  <c r="BS1980" i="6"/>
  <c r="BS1981" i="6"/>
  <c r="BS1982" i="6"/>
  <c r="BS1983" i="6"/>
  <c r="BS1984" i="6"/>
  <c r="BS1985" i="6"/>
  <c r="BS1986" i="6"/>
  <c r="BS1987" i="6"/>
  <c r="BS1988" i="6"/>
  <c r="BS1989" i="6"/>
  <c r="BS1990" i="6"/>
  <c r="BS1991" i="6"/>
  <c r="BS1992" i="6"/>
  <c r="BS1993" i="6"/>
  <c r="BS1994" i="6"/>
  <c r="BS1995" i="6"/>
  <c r="BS1996" i="6"/>
  <c r="BS1997" i="6"/>
  <c r="BS1998" i="6"/>
  <c r="BS1999" i="6"/>
  <c r="BS2000" i="6"/>
  <c r="BS2001" i="6"/>
  <c r="BS2002" i="6"/>
  <c r="BS2003" i="6"/>
  <c r="BS2004" i="6"/>
  <c r="BS2005" i="6"/>
  <c r="BS2006" i="6"/>
  <c r="BS2007" i="6"/>
  <c r="BS2008" i="6"/>
  <c r="BS2009" i="6"/>
  <c r="BS2010" i="6"/>
  <c r="BS2011" i="6"/>
  <c r="BS2012" i="6"/>
  <c r="BS2013" i="6"/>
  <c r="BS2014" i="6"/>
  <c r="BS2015" i="6"/>
  <c r="BS2016" i="6"/>
  <c r="BS2017" i="6"/>
  <c r="BS2018" i="6"/>
  <c r="BS2019" i="6"/>
  <c r="BS2020" i="6"/>
  <c r="BS2021" i="6"/>
  <c r="BS2022" i="6"/>
  <c r="BS2023" i="6"/>
  <c r="BS2024" i="6"/>
  <c r="BS2025" i="6"/>
  <c r="BS2026" i="6"/>
  <c r="BS2027" i="6"/>
  <c r="BS2028" i="6"/>
  <c r="BS2029" i="6"/>
  <c r="BS2030" i="6"/>
  <c r="BS2031" i="6"/>
  <c r="BS2032" i="6"/>
  <c r="BS2033" i="6"/>
  <c r="BS2034" i="6"/>
  <c r="BS2035" i="6"/>
  <c r="BS2036" i="6"/>
  <c r="BS2037" i="6"/>
  <c r="BS2038" i="6"/>
  <c r="BS2039" i="6"/>
  <c r="BS2040" i="6"/>
  <c r="BS2041" i="6"/>
  <c r="BS2042" i="6"/>
  <c r="BS2043" i="6"/>
  <c r="BS2044" i="6"/>
  <c r="BS2045" i="6"/>
  <c r="BS2046" i="6"/>
  <c r="BS2047" i="6"/>
  <c r="BS2048" i="6"/>
  <c r="BS2049" i="6"/>
  <c r="BS2050" i="6"/>
  <c r="BS2051" i="6"/>
  <c r="BS2052" i="6"/>
  <c r="BS2053" i="6"/>
  <c r="BS2054" i="6"/>
  <c r="BS2055" i="6"/>
  <c r="BS2056" i="6"/>
  <c r="BS2057" i="6"/>
  <c r="BS2058" i="6"/>
  <c r="BS2059" i="6"/>
  <c r="BS2060" i="6"/>
  <c r="BS2061" i="6"/>
  <c r="BS2062" i="6"/>
  <c r="BS2063" i="6"/>
  <c r="BS2064" i="6"/>
  <c r="BS2065" i="6"/>
  <c r="BS2066" i="6"/>
  <c r="BS2067" i="6"/>
  <c r="BS2068" i="6"/>
  <c r="BS2069" i="6"/>
  <c r="BS2070" i="6"/>
  <c r="BS2071" i="6"/>
  <c r="BS2072" i="6"/>
  <c r="BS2073" i="6"/>
  <c r="BS2074" i="6"/>
  <c r="BS2075" i="6"/>
  <c r="BS2076" i="6"/>
  <c r="BS2077" i="6"/>
  <c r="BS2078" i="6"/>
  <c r="BS2079" i="6"/>
  <c r="BS2080" i="6"/>
  <c r="BS2081" i="6"/>
  <c r="BS2082" i="6"/>
  <c r="BS2083" i="6"/>
  <c r="BS2084" i="6"/>
  <c r="BS2085" i="6"/>
  <c r="BS2086" i="6"/>
  <c r="BS2087" i="6"/>
  <c r="BS2088" i="6"/>
  <c r="BS2089" i="6"/>
  <c r="BS2090" i="6"/>
  <c r="BS2091" i="6"/>
  <c r="BS2092" i="6"/>
  <c r="BS2093" i="6"/>
  <c r="BS2094" i="6"/>
  <c r="BS2095" i="6"/>
  <c r="BS2096" i="6"/>
  <c r="BS2097" i="6"/>
  <c r="BS2098" i="6"/>
  <c r="BS2099" i="6"/>
  <c r="BS2100" i="6"/>
  <c r="BS2101" i="6"/>
  <c r="BS2102" i="6"/>
  <c r="BS2103" i="6"/>
  <c r="BS2104" i="6"/>
  <c r="BS2105" i="6"/>
  <c r="BS2106" i="6"/>
  <c r="BS2107" i="6"/>
  <c r="BS2108" i="6"/>
  <c r="BS2109" i="6"/>
  <c r="BS2110" i="6"/>
  <c r="BS2111" i="6"/>
  <c r="BS2112" i="6"/>
  <c r="BS2113" i="6"/>
  <c r="BS2114" i="6"/>
  <c r="BS2115" i="6"/>
  <c r="BS2116" i="6"/>
  <c r="BS2117" i="6"/>
  <c r="BS2118" i="6"/>
  <c r="BS2119" i="6"/>
  <c r="BS2120" i="6"/>
  <c r="BS2121" i="6"/>
  <c r="BS2122" i="6"/>
  <c r="BS2123" i="6"/>
  <c r="BS2124" i="6"/>
  <c r="BS2125" i="6"/>
  <c r="BS2126" i="6"/>
  <c r="BS2127" i="6"/>
  <c r="BS2128" i="6"/>
  <c r="BS2129" i="6"/>
  <c r="BS2130" i="6"/>
  <c r="BS2131" i="6"/>
  <c r="BS2132" i="6"/>
  <c r="BS2133" i="6"/>
  <c r="BS2134" i="6"/>
  <c r="BS2135" i="6"/>
  <c r="BS2136" i="6"/>
  <c r="BS2137" i="6"/>
  <c r="BS2138" i="6"/>
  <c r="BS2139" i="6"/>
  <c r="BS2140" i="6"/>
  <c r="BS2141" i="6"/>
  <c r="BS2142" i="6"/>
  <c r="BS2143" i="6"/>
  <c r="BS2144" i="6"/>
  <c r="BS2145" i="6"/>
  <c r="BS2146" i="6"/>
  <c r="BS2147" i="6"/>
  <c r="BS2148" i="6"/>
  <c r="BS2149" i="6"/>
  <c r="BS2150" i="6"/>
  <c r="BS2151" i="6"/>
  <c r="BS2152" i="6"/>
  <c r="BS2153" i="6"/>
  <c r="BS2154" i="6"/>
  <c r="BS2155" i="6"/>
  <c r="BS2156" i="6"/>
  <c r="BS2157" i="6"/>
  <c r="BS2158" i="6"/>
  <c r="BS2159" i="6"/>
  <c r="BS2160" i="6"/>
  <c r="BS2161" i="6"/>
  <c r="BS2162" i="6"/>
  <c r="BS2163" i="6"/>
  <c r="BS2164" i="6"/>
  <c r="BS2165" i="6"/>
  <c r="BS2166" i="6"/>
  <c r="BS2167" i="6"/>
  <c r="BS2168" i="6"/>
  <c r="BS2169" i="6"/>
  <c r="BS2170" i="6"/>
  <c r="BS2171" i="6"/>
  <c r="BS2172" i="6"/>
  <c r="BS2173" i="6"/>
  <c r="BS2174" i="6"/>
  <c r="BS2175" i="6"/>
  <c r="BS2176" i="6"/>
  <c r="BS2177" i="6"/>
  <c r="BS2178" i="6"/>
  <c r="BS2179" i="6"/>
  <c r="BS2180" i="6"/>
  <c r="BS2181" i="6"/>
  <c r="BS2182" i="6"/>
  <c r="BS2183" i="6"/>
  <c r="BS2184" i="6"/>
  <c r="BS2185" i="6"/>
  <c r="BS2186" i="6"/>
  <c r="BS2187" i="6"/>
  <c r="BS2188" i="6"/>
  <c r="BS2189" i="6"/>
  <c r="BS2190" i="6"/>
  <c r="BS2191" i="6"/>
  <c r="BS2192" i="6"/>
  <c r="BS2193" i="6"/>
  <c r="BS2194" i="6"/>
  <c r="BS2195" i="6"/>
  <c r="BS2196" i="6"/>
  <c r="BS2197" i="6"/>
  <c r="BS2198" i="6"/>
  <c r="BS2199" i="6"/>
  <c r="BS2200" i="6"/>
  <c r="BS2201" i="6"/>
  <c r="BS2202" i="6"/>
  <c r="BS2203" i="6"/>
  <c r="BS2204" i="6"/>
  <c r="BS2205" i="6"/>
  <c r="BS2206" i="6"/>
  <c r="BS2207" i="6"/>
  <c r="BS2208" i="6"/>
  <c r="BS2209" i="6"/>
  <c r="BS2210" i="6"/>
  <c r="BS2211" i="6"/>
  <c r="BS2212" i="6"/>
  <c r="BS2213" i="6"/>
  <c r="BS2214" i="6"/>
  <c r="BS2215" i="6"/>
  <c r="BS2216" i="6"/>
  <c r="BS2217" i="6"/>
  <c r="BS2218" i="6"/>
  <c r="BS2219" i="6"/>
  <c r="BS2220" i="6"/>
  <c r="BS2221" i="6"/>
  <c r="BS2222" i="6"/>
  <c r="BS2223" i="6"/>
  <c r="BS2224" i="6"/>
  <c r="BS2225" i="6"/>
  <c r="BS2226" i="6"/>
  <c r="BS2227" i="6"/>
  <c r="BS2228" i="6"/>
  <c r="BS2229" i="6"/>
  <c r="BS2230" i="6"/>
  <c r="BS2231" i="6"/>
  <c r="BS2232" i="6"/>
  <c r="BS2233" i="6"/>
  <c r="BS2234" i="6"/>
  <c r="BS2235" i="6"/>
  <c r="BS2236" i="6"/>
  <c r="BS2237" i="6"/>
  <c r="BS2238" i="6"/>
  <c r="BS2239" i="6"/>
  <c r="BS2240" i="6"/>
  <c r="BS2241" i="6"/>
  <c r="BS2242" i="6"/>
  <c r="BS2243" i="6"/>
  <c r="BS2244" i="6"/>
  <c r="BS2245" i="6"/>
  <c r="BS2246" i="6"/>
  <c r="BS2247" i="6"/>
  <c r="BS2248" i="6"/>
  <c r="BS2249" i="6"/>
  <c r="BS2250" i="6"/>
  <c r="BS2251" i="6"/>
  <c r="BS2252" i="6"/>
  <c r="BS2253" i="6"/>
  <c r="BS2254" i="6"/>
  <c r="BS2255" i="6"/>
  <c r="BS2256" i="6"/>
  <c r="BS2257" i="6"/>
  <c r="BS2258" i="6"/>
  <c r="BS2259" i="6"/>
  <c r="BS2260" i="6"/>
  <c r="BS2261" i="6"/>
  <c r="BS2262" i="6"/>
  <c r="BS2263" i="6"/>
  <c r="BS2264" i="6"/>
  <c r="BS2265" i="6"/>
  <c r="BS2266" i="6"/>
  <c r="BS2267" i="6"/>
  <c r="BS2268" i="6"/>
  <c r="BS2269" i="6"/>
  <c r="BS2270" i="6"/>
  <c r="BS2271" i="6"/>
  <c r="BS2272" i="6"/>
  <c r="BS2273" i="6"/>
  <c r="BS2274" i="6"/>
  <c r="BS2275" i="6"/>
  <c r="BS2276" i="6"/>
  <c r="BS2277" i="6"/>
  <c r="BS2278" i="6"/>
  <c r="BS2279" i="6"/>
  <c r="BS2280" i="6"/>
  <c r="BS2281" i="6"/>
  <c r="BS2282" i="6"/>
  <c r="BS2283" i="6"/>
  <c r="BS2284" i="6"/>
  <c r="BS2285" i="6"/>
  <c r="BS2286" i="6"/>
  <c r="BS2287" i="6"/>
  <c r="BS2288" i="6"/>
  <c r="BS2289" i="6"/>
  <c r="BS2290" i="6"/>
  <c r="BS2291" i="6"/>
  <c r="BS2292" i="6"/>
  <c r="BS2293" i="6"/>
  <c r="BS2294" i="6"/>
  <c r="BS2295" i="6"/>
  <c r="BS2296" i="6"/>
  <c r="BS2297" i="6"/>
  <c r="BS2298" i="6"/>
  <c r="BS2299" i="6"/>
  <c r="BS2300" i="6"/>
  <c r="BS2301" i="6"/>
  <c r="BS2302" i="6"/>
  <c r="BS2303" i="6"/>
  <c r="BS2304" i="6"/>
  <c r="BS2305" i="6"/>
  <c r="BS2306" i="6"/>
  <c r="BS2307" i="6"/>
  <c r="BS2308" i="6"/>
  <c r="BS2309" i="6"/>
  <c r="BS2310" i="6"/>
  <c r="BS2311" i="6"/>
  <c r="BS2312" i="6"/>
  <c r="BS2313" i="6"/>
  <c r="BS2314" i="6"/>
  <c r="BS2315" i="6"/>
  <c r="BS2316" i="6"/>
  <c r="BS2317" i="6"/>
  <c r="BS2318" i="6"/>
  <c r="BS2319" i="6"/>
  <c r="BS2320" i="6"/>
  <c r="BS2321" i="6"/>
  <c r="BS2322" i="6"/>
  <c r="BS2323" i="6"/>
  <c r="BS2324" i="6"/>
  <c r="BS2325" i="6"/>
  <c r="BS2326" i="6"/>
  <c r="BS2327" i="6"/>
  <c r="BS2328" i="6"/>
  <c r="BS2329" i="6"/>
  <c r="BS2330" i="6"/>
  <c r="BS2331" i="6"/>
  <c r="BS2332" i="6"/>
  <c r="BS2333" i="6"/>
  <c r="BS2334" i="6"/>
  <c r="BS2335" i="6"/>
  <c r="BS2336" i="6"/>
  <c r="BS2337" i="6"/>
  <c r="BS2338" i="6"/>
  <c r="BS2339" i="6"/>
  <c r="BS2340" i="6"/>
  <c r="BS2341" i="6"/>
  <c r="BS2342" i="6"/>
  <c r="BS2343" i="6"/>
  <c r="BS2344" i="6"/>
  <c r="BS2345" i="6"/>
  <c r="BS2346" i="6"/>
  <c r="BS2347" i="6"/>
  <c r="BS2348" i="6"/>
  <c r="BS2349" i="6"/>
  <c r="BS2350" i="6"/>
  <c r="BS2351" i="6"/>
  <c r="BS2352" i="6"/>
  <c r="BS2353" i="6"/>
  <c r="BS2354" i="6"/>
  <c r="BS2355" i="6"/>
  <c r="BS2356" i="6"/>
  <c r="BS2357" i="6"/>
  <c r="BS2358" i="6"/>
  <c r="BS2359" i="6"/>
  <c r="BS2360" i="6"/>
  <c r="BS2361" i="6"/>
  <c r="BS2362" i="6"/>
  <c r="BS2363" i="6"/>
  <c r="BS2364" i="6"/>
  <c r="BS2365" i="6"/>
  <c r="BS2366" i="6"/>
  <c r="BS2367" i="6"/>
  <c r="BS2368" i="6"/>
  <c r="BS2369" i="6"/>
  <c r="BS2370" i="6"/>
  <c r="BS2371" i="6"/>
  <c r="BS2372" i="6"/>
  <c r="BS2373" i="6"/>
  <c r="BS2374" i="6"/>
  <c r="BS2375" i="6"/>
  <c r="BS2376" i="6"/>
  <c r="BS2377" i="6"/>
  <c r="BS2378" i="6"/>
  <c r="BS2379" i="6"/>
  <c r="BS2380" i="6"/>
  <c r="BS2381" i="6"/>
  <c r="BS2382" i="6"/>
  <c r="BS2383" i="6"/>
  <c r="BS2384" i="6"/>
  <c r="BS2385" i="6"/>
  <c r="BS2386" i="6"/>
  <c r="BS2387" i="6"/>
  <c r="BS2388" i="6"/>
  <c r="BS2389" i="6"/>
  <c r="BS2390" i="6"/>
  <c r="BS2391" i="6"/>
  <c r="BS2392" i="6"/>
  <c r="BS2393" i="6"/>
  <c r="BS2394" i="6"/>
  <c r="BS2395" i="6"/>
  <c r="BS2396" i="6"/>
  <c r="BS2397" i="6"/>
  <c r="BS2398" i="6"/>
  <c r="BS2399" i="6"/>
  <c r="BS2400" i="6"/>
  <c r="BS2401" i="6"/>
  <c r="BS2402" i="6"/>
  <c r="BS2403" i="6"/>
  <c r="BS2404" i="6"/>
  <c r="BS2405" i="6"/>
  <c r="BS2406" i="6"/>
  <c r="BS2407" i="6"/>
  <c r="BS2408" i="6"/>
  <c r="BS2409" i="6"/>
  <c r="BS2410" i="6"/>
  <c r="BS2411" i="6"/>
  <c r="BS2412" i="6"/>
  <c r="BS2413" i="6"/>
  <c r="BS2414" i="6"/>
  <c r="BS2415" i="6"/>
  <c r="BS2416" i="6"/>
  <c r="BS2417" i="6"/>
  <c r="BS2418" i="6"/>
  <c r="BS2419" i="6"/>
  <c r="BS2420" i="6"/>
  <c r="BS2421" i="6"/>
  <c r="BS2422" i="6"/>
  <c r="BS2423" i="6"/>
  <c r="BS2424" i="6"/>
  <c r="BS2425" i="6"/>
  <c r="BS2426" i="6"/>
  <c r="BS2427" i="6"/>
  <c r="BS2428" i="6"/>
  <c r="BS2429" i="6"/>
  <c r="BS2430" i="6"/>
  <c r="BS2431" i="6"/>
  <c r="BS2432" i="6"/>
  <c r="BS2433" i="6"/>
  <c r="BS2434" i="6"/>
  <c r="BS2435" i="6"/>
  <c r="BS2436" i="6"/>
  <c r="BS2437" i="6"/>
  <c r="BS2438" i="6"/>
  <c r="BS2439" i="6"/>
  <c r="BS2440" i="6"/>
  <c r="BS2441" i="6"/>
  <c r="BS2442" i="6"/>
  <c r="BS2443" i="6"/>
  <c r="BS2444" i="6"/>
  <c r="BS2445" i="6"/>
  <c r="BS2446" i="6"/>
  <c r="BS2447" i="6"/>
  <c r="BS2448" i="6"/>
  <c r="BS2449" i="6"/>
  <c r="BS2450" i="6"/>
  <c r="BS2451" i="6"/>
  <c r="BS2452" i="6"/>
  <c r="BS2453" i="6"/>
  <c r="BS2454" i="6"/>
  <c r="BS2455" i="6"/>
  <c r="BS2456" i="6"/>
  <c r="BS2457" i="6"/>
  <c r="BS2458" i="6"/>
  <c r="BS2459" i="6"/>
  <c r="BS2460" i="6"/>
  <c r="BS2461" i="6"/>
  <c r="BS2462" i="6"/>
  <c r="BS2463" i="6"/>
  <c r="BS2464" i="6"/>
  <c r="BS2465" i="6"/>
  <c r="BS2466" i="6"/>
  <c r="BS2467" i="6"/>
  <c r="BS2468" i="6"/>
  <c r="BS2469" i="6"/>
  <c r="BS2470" i="6"/>
  <c r="BS2471" i="6"/>
  <c r="BS2472" i="6"/>
  <c r="BS2473" i="6"/>
  <c r="BS2474" i="6"/>
  <c r="BS2475" i="6"/>
  <c r="BS2476" i="6"/>
  <c r="BS2477" i="6"/>
  <c r="BS2478" i="6"/>
  <c r="BS2479" i="6"/>
  <c r="BS2480" i="6"/>
  <c r="BS2481" i="6"/>
  <c r="BS2482" i="6"/>
  <c r="BS2483" i="6"/>
  <c r="BS2484" i="6"/>
  <c r="BS2485" i="6"/>
  <c r="BS2486" i="6"/>
  <c r="BS2487" i="6"/>
  <c r="BS2488" i="6"/>
  <c r="BS2489" i="6"/>
  <c r="BS2490" i="6"/>
  <c r="BS2491" i="6"/>
  <c r="BS2492" i="6"/>
  <c r="BS2493" i="6"/>
  <c r="BS2494" i="6"/>
  <c r="BS2495" i="6"/>
  <c r="BS2496" i="6"/>
  <c r="BS2497" i="6"/>
  <c r="BS2498" i="6"/>
  <c r="BS2499" i="6"/>
  <c r="BS2500" i="6"/>
  <c r="BS2501" i="6"/>
  <c r="BS2502" i="6"/>
  <c r="BS2503" i="6"/>
  <c r="BS2504" i="6"/>
  <c r="BS2505" i="6"/>
  <c r="BS2506" i="6"/>
  <c r="BS2507" i="6"/>
  <c r="BS2508" i="6"/>
  <c r="BS2509" i="6"/>
  <c r="BS2510" i="6"/>
  <c r="BS2511" i="6"/>
  <c r="BS2512" i="6"/>
  <c r="BS2513" i="6"/>
  <c r="BS2514" i="6"/>
  <c r="BS2515" i="6"/>
  <c r="BS2516" i="6"/>
  <c r="BS2517" i="6"/>
  <c r="BS2518" i="6"/>
  <c r="BS2519" i="6"/>
  <c r="BS2520" i="6"/>
  <c r="BS2521" i="6"/>
  <c r="BS2522" i="6"/>
  <c r="BS2523" i="6"/>
  <c r="BS2524" i="6"/>
  <c r="BS2525" i="6"/>
  <c r="BS2526" i="6"/>
  <c r="BS2527" i="6"/>
  <c r="BS2528" i="6"/>
  <c r="BS2529" i="6"/>
  <c r="BS2530" i="6"/>
  <c r="BS2531" i="6"/>
  <c r="BS2532" i="6"/>
  <c r="BS2533" i="6"/>
  <c r="BS2534" i="6"/>
  <c r="BS2535" i="6"/>
  <c r="BS2536" i="6"/>
  <c r="BS2537" i="6"/>
  <c r="BS2538" i="6"/>
  <c r="BS2539" i="6"/>
  <c r="BS2540" i="6"/>
  <c r="BS2541" i="6"/>
  <c r="BS2542" i="6"/>
  <c r="BS2543" i="6"/>
  <c r="BS2544" i="6"/>
  <c r="BS2545" i="6"/>
  <c r="BS2546" i="6"/>
  <c r="BS2547" i="6"/>
  <c r="BS2548" i="6"/>
  <c r="BS2549" i="6"/>
  <c r="BS2550" i="6"/>
  <c r="BS2551" i="6"/>
  <c r="BS2552" i="6"/>
  <c r="BS2553" i="6"/>
  <c r="BS2554" i="6"/>
  <c r="BS2555" i="6"/>
  <c r="BS2556" i="6"/>
  <c r="BS2557" i="6"/>
  <c r="BS2558" i="6"/>
  <c r="BS2559" i="6"/>
  <c r="BS2560" i="6"/>
  <c r="BS2561" i="6"/>
  <c r="BS2562" i="6"/>
  <c r="BS2563" i="6"/>
  <c r="BS2564" i="6"/>
  <c r="BS2565" i="6"/>
  <c r="BS2566" i="6"/>
  <c r="BS2567" i="6"/>
  <c r="BS2568" i="6"/>
  <c r="BS2569" i="6"/>
  <c r="BS2570" i="6"/>
  <c r="BS2571" i="6"/>
  <c r="BS2572" i="6"/>
  <c r="BS2573" i="6"/>
  <c r="BS2574" i="6"/>
  <c r="BS2575" i="6"/>
  <c r="BS2576" i="6"/>
  <c r="BS2577" i="6"/>
  <c r="BS2578" i="6"/>
  <c r="BS2579" i="6"/>
  <c r="BS2580" i="6"/>
  <c r="BS2581" i="6"/>
  <c r="BS2582" i="6"/>
  <c r="BS2583" i="6"/>
  <c r="BS2584" i="6"/>
  <c r="BS2585" i="6"/>
  <c r="BS2586" i="6"/>
  <c r="BS2587" i="6"/>
  <c r="BS2588" i="6"/>
  <c r="BS2589" i="6"/>
  <c r="BS2590" i="6"/>
  <c r="BS2591" i="6"/>
  <c r="BS2592" i="6"/>
  <c r="BS2593" i="6"/>
  <c r="BS2594" i="6"/>
  <c r="BS2595" i="6"/>
  <c r="BS2596" i="6"/>
  <c r="BS2597" i="6"/>
  <c r="BS2598" i="6"/>
  <c r="BS2599" i="6"/>
  <c r="BS2600" i="6"/>
  <c r="BS2601" i="6"/>
  <c r="BS2602" i="6"/>
  <c r="BS2603" i="6"/>
  <c r="BS2604" i="6"/>
  <c r="BS2605" i="6"/>
  <c r="BS2606" i="6"/>
  <c r="BS2607" i="6"/>
  <c r="BS2608" i="6"/>
  <c r="BS2609" i="6"/>
  <c r="BS2610" i="6"/>
  <c r="BS2611" i="6"/>
  <c r="BS2612" i="6"/>
  <c r="BS2613" i="6"/>
  <c r="BS2614" i="6"/>
  <c r="BS2615" i="6"/>
  <c r="BS2616" i="6"/>
  <c r="BS2617" i="6"/>
  <c r="BS2618" i="6"/>
  <c r="BS2619" i="6"/>
  <c r="BS2620" i="6"/>
  <c r="BS2621" i="6"/>
  <c r="BS2622" i="6"/>
  <c r="BS2623" i="6"/>
  <c r="BS2624" i="6"/>
  <c r="BS2625" i="6"/>
  <c r="BS2626" i="6"/>
  <c r="BS2627" i="6"/>
  <c r="BS2628" i="6"/>
  <c r="BS2629" i="6"/>
  <c r="BS2630" i="6"/>
  <c r="BS2631" i="6"/>
  <c r="BS2632" i="6"/>
  <c r="BS2633" i="6"/>
  <c r="BS2634" i="6"/>
  <c r="BS2635" i="6"/>
  <c r="BS2636" i="6"/>
  <c r="BS2637" i="6"/>
  <c r="BS2638" i="6"/>
  <c r="BS2639" i="6"/>
  <c r="BS2640" i="6"/>
  <c r="BS2641" i="6"/>
  <c r="BS2642" i="6"/>
  <c r="BS2643" i="6"/>
  <c r="BS2644" i="6"/>
  <c r="BS2645" i="6"/>
  <c r="BS2646" i="6"/>
  <c r="BS2647" i="6"/>
  <c r="BS2648" i="6"/>
  <c r="BS2649" i="6"/>
  <c r="BS2650" i="6"/>
  <c r="BS2651" i="6"/>
  <c r="BS2652" i="6"/>
  <c r="BS2653" i="6"/>
  <c r="BS2654" i="6"/>
  <c r="BS2655" i="6"/>
  <c r="BS2656" i="6"/>
  <c r="BS2657" i="6"/>
  <c r="BS2658" i="6"/>
  <c r="BS2659" i="6"/>
  <c r="BS2660" i="6"/>
  <c r="BS2661" i="6"/>
  <c r="BS2662" i="6"/>
  <c r="BS2663" i="6"/>
  <c r="BS2664" i="6"/>
  <c r="BS2665" i="6"/>
  <c r="BS2666" i="6"/>
  <c r="BS2667" i="6"/>
  <c r="BS2668" i="6"/>
  <c r="BS2669" i="6"/>
  <c r="BS2670" i="6"/>
  <c r="BS2671" i="6"/>
  <c r="BS2672" i="6"/>
  <c r="BS2673" i="6"/>
  <c r="BS2674" i="6"/>
  <c r="BS2675" i="6"/>
  <c r="BS2676" i="6"/>
  <c r="BS2677" i="6"/>
  <c r="BS2678" i="6"/>
  <c r="BS2679" i="6"/>
  <c r="BS2680" i="6"/>
  <c r="BS2681" i="6"/>
  <c r="BS2682" i="6"/>
  <c r="BS2683" i="6"/>
  <c r="BS2684" i="6"/>
  <c r="BS2685" i="6"/>
  <c r="BS2686" i="6"/>
  <c r="BS2687" i="6"/>
  <c r="BS2688" i="6"/>
  <c r="BS2689" i="6"/>
  <c r="BS2690" i="6"/>
  <c r="BS2691" i="6"/>
  <c r="BS2692" i="6"/>
  <c r="BS2693" i="6"/>
  <c r="BS2694" i="6"/>
  <c r="BS2695" i="6"/>
  <c r="BS2696" i="6"/>
  <c r="BS2697" i="6"/>
  <c r="BS2698" i="6"/>
  <c r="BS2699" i="6"/>
  <c r="BS2700" i="6"/>
  <c r="BS2701" i="6"/>
  <c r="BS2702" i="6"/>
  <c r="BS2703" i="6"/>
  <c r="BS2704" i="6"/>
  <c r="BS2705" i="6"/>
  <c r="BS2706" i="6"/>
  <c r="BS2707" i="6"/>
  <c r="BS2708" i="6"/>
  <c r="BS2709" i="6"/>
  <c r="BS2710" i="6"/>
  <c r="BS2711" i="6"/>
  <c r="BS2712" i="6"/>
  <c r="BS2713" i="6"/>
  <c r="BS2714" i="6"/>
  <c r="BS2715" i="6"/>
  <c r="BS2716" i="6"/>
  <c r="BS2717" i="6"/>
  <c r="BS2718" i="6"/>
  <c r="BS2719" i="6"/>
  <c r="BS2720" i="6"/>
  <c r="BS2721" i="6"/>
  <c r="BS2722" i="6"/>
  <c r="BS2723" i="6"/>
  <c r="BS2724" i="6"/>
  <c r="BS2725" i="6"/>
  <c r="BS2726" i="6"/>
  <c r="BS2727" i="6"/>
  <c r="BS2728" i="6"/>
  <c r="BS2729" i="6"/>
  <c r="BS2730" i="6"/>
  <c r="BS2731" i="6"/>
  <c r="BS2732" i="6"/>
  <c r="BS2733" i="6"/>
  <c r="BS2734" i="6"/>
  <c r="BS2735" i="6"/>
  <c r="BS2736" i="6"/>
  <c r="BS2737" i="6"/>
  <c r="BS2738" i="6"/>
  <c r="BS2739" i="6"/>
  <c r="BS2740" i="6"/>
  <c r="BS2741" i="6"/>
  <c r="BS2742" i="6"/>
  <c r="BS2743" i="6"/>
  <c r="BS2744" i="6"/>
  <c r="BS2745" i="6"/>
  <c r="BS2746" i="6"/>
  <c r="BS2747" i="6"/>
  <c r="BS2748" i="6"/>
  <c r="BS2749" i="6"/>
  <c r="BS2750" i="6"/>
  <c r="BS2751" i="6"/>
  <c r="BS2752" i="6"/>
  <c r="BS2753" i="6"/>
  <c r="BS2754" i="6"/>
  <c r="BS2755" i="6"/>
  <c r="BS2756" i="6"/>
  <c r="BS2757" i="6"/>
  <c r="BS2758" i="6"/>
  <c r="BS2759" i="6"/>
  <c r="BS2760" i="6"/>
  <c r="BS2761" i="6"/>
  <c r="BS2762" i="6"/>
  <c r="BS2763" i="6"/>
  <c r="BS2764" i="6"/>
  <c r="BS2765" i="6"/>
  <c r="BS2766" i="6"/>
  <c r="BS2767" i="6"/>
  <c r="BS2768" i="6"/>
  <c r="BS2769" i="6"/>
  <c r="BS2770" i="6"/>
  <c r="BS2771" i="6"/>
  <c r="BS2772" i="6"/>
  <c r="BS2773" i="6"/>
  <c r="BS2774" i="6"/>
  <c r="BS2775" i="6"/>
  <c r="BS2776" i="6"/>
  <c r="BS2777" i="6"/>
  <c r="BS2778" i="6"/>
  <c r="BS2779" i="6"/>
  <c r="BS2780" i="6"/>
  <c r="BS2781" i="6"/>
  <c r="BS2782" i="6"/>
  <c r="BS2783" i="6"/>
  <c r="BS2784" i="6"/>
  <c r="BS2785" i="6"/>
  <c r="BS2786" i="6"/>
  <c r="BS2787" i="6"/>
  <c r="BS2788" i="6"/>
  <c r="BS2789" i="6"/>
  <c r="BS2790" i="6"/>
  <c r="BS2791" i="6"/>
  <c r="BS2792" i="6"/>
  <c r="BS2793" i="6"/>
  <c r="BS2794" i="6"/>
  <c r="BS2795" i="6"/>
  <c r="BS2796" i="6"/>
  <c r="BS2797" i="6"/>
  <c r="BS2798" i="6"/>
  <c r="BS2799" i="6"/>
  <c r="BS2800" i="6"/>
  <c r="BS2801" i="6"/>
  <c r="BS2802" i="6"/>
  <c r="BS2803" i="6"/>
  <c r="BS2804" i="6"/>
  <c r="BS2805" i="6"/>
  <c r="BS2806" i="6"/>
  <c r="BS2807" i="6"/>
  <c r="BS2808" i="6"/>
  <c r="BS2809" i="6"/>
  <c r="BS2810" i="6"/>
  <c r="BS2811" i="6"/>
  <c r="BS2812" i="6"/>
  <c r="BS2813" i="6"/>
  <c r="BS2814" i="6"/>
  <c r="BS2815" i="6"/>
  <c r="BS2816" i="6"/>
  <c r="BS2817" i="6"/>
  <c r="BS2818" i="6"/>
  <c r="BS2819" i="6"/>
  <c r="BS2820" i="6"/>
  <c r="BS2821" i="6"/>
  <c r="BS2822" i="6"/>
  <c r="BS2823" i="6"/>
  <c r="BS2824" i="6"/>
  <c r="BS2825" i="6"/>
  <c r="BS2826" i="6"/>
  <c r="BS2827" i="6"/>
  <c r="BS2828" i="6"/>
  <c r="BS2829" i="6"/>
  <c r="BS2830" i="6"/>
  <c r="BS2831" i="6"/>
  <c r="BS2832" i="6"/>
  <c r="BS2833" i="6"/>
  <c r="BS2834" i="6"/>
  <c r="BS2835" i="6"/>
  <c r="BS2836" i="6"/>
  <c r="BS2837" i="6"/>
  <c r="BS2838" i="6"/>
  <c r="BS2839" i="6"/>
  <c r="BS2840" i="6"/>
  <c r="BS2841" i="6"/>
  <c r="BS2842" i="6"/>
  <c r="BS2843" i="6"/>
  <c r="BS2844" i="6"/>
  <c r="BS2845" i="6"/>
  <c r="BS2846" i="6"/>
  <c r="BS2847" i="6"/>
  <c r="BS2848" i="6"/>
  <c r="BS2849" i="6"/>
  <c r="BS2850" i="6"/>
  <c r="BS2851" i="6"/>
  <c r="BS2852" i="6"/>
  <c r="BS2853" i="6"/>
  <c r="BS2854" i="6"/>
  <c r="BS2855" i="6"/>
  <c r="BS2856" i="6"/>
  <c r="BS2857" i="6"/>
  <c r="BS2858" i="6"/>
  <c r="BS2859" i="6"/>
  <c r="BS2860" i="6"/>
  <c r="BS2861" i="6"/>
  <c r="BS2862" i="6"/>
  <c r="BS2863" i="6"/>
  <c r="BS2864" i="6"/>
  <c r="BS2865" i="6"/>
  <c r="BS2866" i="6"/>
  <c r="BS2867" i="6"/>
  <c r="BS2868" i="6"/>
  <c r="BS2869" i="6"/>
  <c r="BS2870" i="6"/>
  <c r="BS2871" i="6"/>
  <c r="BS2872" i="6"/>
  <c r="BS2873" i="6"/>
  <c r="BS2874" i="6"/>
  <c r="BS2875" i="6"/>
  <c r="BS2876" i="6"/>
  <c r="BS2877" i="6"/>
  <c r="BS2878" i="6"/>
  <c r="BS2879" i="6"/>
  <c r="BS2880" i="6"/>
  <c r="BS2881" i="6"/>
  <c r="BS2882" i="6"/>
  <c r="BS2883" i="6"/>
  <c r="BS2884" i="6"/>
  <c r="BS2885" i="6"/>
  <c r="BS2886" i="6"/>
  <c r="BS2887" i="6"/>
  <c r="BS2888" i="6"/>
  <c r="BS2889" i="6"/>
  <c r="BS2890" i="6"/>
  <c r="BS2891" i="6"/>
  <c r="BS2892" i="6"/>
  <c r="BS2893" i="6"/>
  <c r="BS2894" i="6"/>
  <c r="BS2895" i="6"/>
  <c r="BS2896" i="6"/>
  <c r="BS2897" i="6"/>
  <c r="BS2898" i="6"/>
  <c r="BS2899" i="6"/>
  <c r="BS2900" i="6"/>
  <c r="BS2901" i="6"/>
  <c r="BS2902" i="6"/>
  <c r="BS2903" i="6"/>
  <c r="BS2904" i="6"/>
  <c r="BS2905" i="6"/>
  <c r="BS2906" i="6"/>
  <c r="BS2907" i="6"/>
  <c r="BS2908" i="6"/>
  <c r="BS2909" i="6"/>
  <c r="BS2910" i="6"/>
  <c r="BS2911" i="6"/>
  <c r="BS2912" i="6"/>
  <c r="BS2913" i="6"/>
  <c r="BS2914" i="6"/>
  <c r="BS2915" i="6"/>
  <c r="BS2916" i="6"/>
  <c r="BS2917" i="6"/>
  <c r="BS2918" i="6"/>
  <c r="BS2919" i="6"/>
  <c r="BS2920" i="6"/>
  <c r="BS2921" i="6"/>
  <c r="BS2922" i="6"/>
  <c r="BS2923" i="6"/>
  <c r="BS2924" i="6"/>
  <c r="BS2925" i="6"/>
  <c r="BS2926" i="6"/>
  <c r="BS2927" i="6"/>
  <c r="BS2928" i="6"/>
  <c r="BS2929" i="6"/>
  <c r="BS2930" i="6"/>
  <c r="BS2931" i="6"/>
  <c r="BS2932" i="6"/>
  <c r="BS2933" i="6"/>
  <c r="BS2934" i="6"/>
  <c r="BS2935" i="6"/>
  <c r="BS2936" i="6"/>
  <c r="BS2937" i="6"/>
  <c r="BS2938" i="6"/>
  <c r="BS2939" i="6"/>
  <c r="BS2940" i="6"/>
  <c r="BS2941" i="6"/>
  <c r="BS2942" i="6"/>
  <c r="BS2943" i="6"/>
  <c r="BS2944" i="6"/>
  <c r="BS2945" i="6"/>
  <c r="BS2946" i="6"/>
  <c r="BS2947" i="6"/>
  <c r="BS2948" i="6"/>
  <c r="BS2949" i="6"/>
  <c r="BS2950" i="6"/>
  <c r="BS2951" i="6"/>
  <c r="BS2952" i="6"/>
  <c r="BS2953" i="6"/>
  <c r="BS2954" i="6"/>
  <c r="BS2955" i="6"/>
  <c r="BS2956" i="6"/>
  <c r="BS2957" i="6"/>
  <c r="BS2958" i="6"/>
  <c r="BS2959" i="6"/>
  <c r="BS2960" i="6"/>
  <c r="BS2961" i="6"/>
  <c r="BS2962" i="6"/>
  <c r="BS2963" i="6"/>
  <c r="BS2964" i="6"/>
  <c r="BS2965" i="6"/>
  <c r="BS2966" i="6"/>
  <c r="BS2967" i="6"/>
  <c r="BS2968" i="6"/>
  <c r="BS2969" i="6"/>
  <c r="BS2970" i="6"/>
  <c r="BS2971" i="6"/>
  <c r="BS2972" i="6"/>
  <c r="BS2973" i="6"/>
  <c r="BS2974" i="6"/>
  <c r="BS2975" i="6"/>
  <c r="BS2976" i="6"/>
  <c r="BS2977" i="6"/>
  <c r="BS2978" i="6"/>
  <c r="BS2979" i="6"/>
  <c r="BS2980" i="6"/>
  <c r="BS2981" i="6"/>
  <c r="BS2982" i="6"/>
  <c r="BS2983" i="6"/>
  <c r="BS2984" i="6"/>
  <c r="BS2985" i="6"/>
  <c r="BS2986" i="6"/>
  <c r="BS2987" i="6"/>
  <c r="BS2988" i="6"/>
  <c r="BS2989" i="6"/>
  <c r="BS2990" i="6"/>
  <c r="BS2991" i="6"/>
  <c r="BS2992" i="6"/>
  <c r="BS2993" i="6"/>
  <c r="BS2994" i="6"/>
  <c r="BS2995" i="6"/>
  <c r="BS2996" i="6"/>
  <c r="BS2997" i="6"/>
  <c r="BS2998" i="6"/>
  <c r="BS2999" i="6"/>
  <c r="BS3000" i="6"/>
  <c r="BS3001" i="6"/>
  <c r="BS3002" i="6"/>
  <c r="BS3003" i="6"/>
  <c r="BS3004" i="6"/>
  <c r="BS3005" i="6"/>
  <c r="BS3006" i="6"/>
  <c r="BS3007" i="6"/>
  <c r="BS3008" i="6"/>
  <c r="BS3009" i="6"/>
  <c r="BS3010" i="6"/>
  <c r="BS3011" i="6"/>
  <c r="BS3012" i="6"/>
  <c r="BS3013" i="6"/>
  <c r="BS3014" i="6"/>
  <c r="BS3015" i="6"/>
  <c r="BS3016" i="6"/>
  <c r="BS3017" i="6"/>
  <c r="BS3018" i="6"/>
  <c r="BS3019" i="6"/>
  <c r="BS3020" i="6"/>
  <c r="BS3021" i="6"/>
  <c r="BS3022" i="6"/>
  <c r="BS3023" i="6"/>
  <c r="BS3024" i="6"/>
  <c r="BS3025" i="6"/>
  <c r="BS3026" i="6"/>
  <c r="BS3027" i="6"/>
  <c r="BS3028" i="6"/>
  <c r="BS3029" i="6"/>
  <c r="BS3030" i="6"/>
  <c r="BS3031" i="6"/>
  <c r="BS3032" i="6"/>
  <c r="BS3033" i="6"/>
  <c r="BS3034" i="6"/>
  <c r="BS3035" i="6"/>
  <c r="BS3036" i="6"/>
  <c r="BS3037" i="6"/>
  <c r="BS3038" i="6"/>
  <c r="BS3039" i="6"/>
  <c r="BS3040" i="6"/>
  <c r="BS3041" i="6"/>
  <c r="BS3042" i="6"/>
  <c r="BS3043" i="6"/>
  <c r="BS3044" i="6"/>
  <c r="BS3045" i="6"/>
  <c r="BS3046" i="6"/>
  <c r="BS3047" i="6"/>
  <c r="BS3048" i="6"/>
  <c r="BS3049" i="6"/>
  <c r="BS3050" i="6"/>
  <c r="BS3051" i="6"/>
  <c r="BS3052" i="6"/>
  <c r="BS3053" i="6"/>
  <c r="BS3054" i="6"/>
  <c r="BS3055" i="6"/>
  <c r="BS3056" i="6"/>
  <c r="BS3057" i="6"/>
  <c r="BS3058" i="6"/>
  <c r="BS3059" i="6"/>
  <c r="BS3060" i="6"/>
  <c r="BS3061" i="6"/>
  <c r="BS3062" i="6"/>
  <c r="BS3063" i="6"/>
  <c r="BS3064" i="6"/>
  <c r="BS3065" i="6"/>
  <c r="BS3066" i="6"/>
  <c r="BS3067" i="6"/>
  <c r="BS3068" i="6"/>
  <c r="BS3069" i="6"/>
  <c r="BS3070" i="6"/>
  <c r="BS3071" i="6"/>
  <c r="BS3072" i="6"/>
  <c r="BS3073" i="6"/>
  <c r="BS3074" i="6"/>
  <c r="BS3075" i="6"/>
  <c r="BS3076" i="6"/>
  <c r="BS3077" i="6"/>
  <c r="BS3078" i="6"/>
  <c r="BS3079" i="6"/>
  <c r="BS3080" i="6"/>
  <c r="BS3081" i="6"/>
  <c r="BS3082" i="6"/>
  <c r="BS3083" i="6"/>
  <c r="BS3084" i="6"/>
  <c r="BS3085" i="6"/>
  <c r="BS3086" i="6"/>
  <c r="BS3087" i="6"/>
  <c r="BS3088" i="6"/>
  <c r="BS3089" i="6"/>
  <c r="BS3090" i="6"/>
  <c r="BS3091" i="6"/>
  <c r="BS3092" i="6"/>
  <c r="BS3093" i="6"/>
  <c r="BS3094" i="6"/>
  <c r="BS3095" i="6"/>
  <c r="BS3096" i="6"/>
  <c r="BS3097" i="6"/>
  <c r="BS3098" i="6"/>
  <c r="BS3099" i="6"/>
  <c r="BS3100" i="6"/>
  <c r="BS3101" i="6"/>
  <c r="BS3102" i="6"/>
  <c r="BS3103" i="6"/>
  <c r="BS3104" i="6"/>
  <c r="BS3105" i="6"/>
  <c r="BS3106" i="6"/>
  <c r="BS3107" i="6"/>
  <c r="BS3108" i="6"/>
  <c r="BS3109" i="6"/>
  <c r="BS3110" i="6"/>
  <c r="BS3111" i="6"/>
  <c r="BS3112" i="6"/>
  <c r="BS3113" i="6"/>
  <c r="BS3114" i="6"/>
  <c r="BS3115" i="6"/>
  <c r="BS3116" i="6"/>
  <c r="BS3117" i="6"/>
  <c r="BS3118" i="6"/>
  <c r="BS3119" i="6"/>
  <c r="BS3120" i="6"/>
  <c r="BS3121" i="6"/>
  <c r="BS3122" i="6"/>
  <c r="BS3123" i="6"/>
  <c r="BS3124" i="6"/>
  <c r="BS3125" i="6"/>
  <c r="BS3126" i="6"/>
  <c r="BS3127" i="6"/>
  <c r="BS3128" i="6"/>
  <c r="BS3129" i="6"/>
  <c r="BS3130" i="6"/>
  <c r="BS3131" i="6"/>
  <c r="BS3132" i="6"/>
  <c r="BS3133" i="6"/>
  <c r="BS3134" i="6"/>
  <c r="BS3135" i="6"/>
  <c r="BS3136" i="6"/>
  <c r="BS3137" i="6"/>
  <c r="BS3138" i="6"/>
  <c r="BS3139" i="6"/>
  <c r="BS3140" i="6"/>
  <c r="BS3141" i="6"/>
  <c r="BS3142" i="6"/>
  <c r="BS3143" i="6"/>
  <c r="BS3144" i="6"/>
  <c r="BS3145" i="6"/>
  <c r="BS3146" i="6"/>
  <c r="BS3147" i="6"/>
  <c r="BS3148" i="6"/>
  <c r="BS3149" i="6"/>
  <c r="BS3150" i="6"/>
  <c r="BS3151" i="6"/>
  <c r="BS3152" i="6"/>
  <c r="BS3153" i="6"/>
  <c r="BS3154" i="6"/>
  <c r="BS3155" i="6"/>
  <c r="BS3156" i="6"/>
  <c r="BS3157" i="6"/>
  <c r="BS3158" i="6"/>
  <c r="BS3159" i="6"/>
  <c r="BS3160" i="6"/>
  <c r="BS3161" i="6"/>
  <c r="BS3162" i="6"/>
  <c r="BS3163" i="6"/>
  <c r="BS3164" i="6"/>
  <c r="BS3165" i="6"/>
  <c r="BS3166" i="6"/>
  <c r="BS3167" i="6"/>
  <c r="BS3168" i="6"/>
  <c r="BS3169" i="6"/>
  <c r="BS3170" i="6"/>
  <c r="BS3171" i="6"/>
  <c r="BS3172" i="6"/>
  <c r="BS3173" i="6"/>
  <c r="BS3174" i="6"/>
  <c r="BS3175" i="6"/>
  <c r="BS3176" i="6"/>
  <c r="BS3177" i="6"/>
  <c r="BS3178" i="6"/>
  <c r="BS3179" i="6"/>
  <c r="BS3180" i="6"/>
  <c r="BS3181" i="6"/>
  <c r="BS3182" i="6"/>
  <c r="BS3183" i="6"/>
  <c r="BS3184" i="6"/>
  <c r="BS3185" i="6"/>
  <c r="BS3186" i="6"/>
  <c r="BS3187" i="6"/>
  <c r="BS3188" i="6"/>
  <c r="BS3189" i="6"/>
  <c r="BS3190" i="6"/>
  <c r="BS3191" i="6"/>
  <c r="BS3192" i="6"/>
  <c r="BS3193" i="6"/>
  <c r="BS3194" i="6"/>
  <c r="BS3195" i="6"/>
  <c r="BS3196" i="6"/>
  <c r="BS3197" i="6"/>
  <c r="BS3198" i="6"/>
  <c r="BS3199" i="6"/>
  <c r="BS3200" i="6"/>
  <c r="BS3201" i="6"/>
  <c r="BS3202" i="6"/>
  <c r="BS3203" i="6"/>
  <c r="BS3204" i="6"/>
  <c r="BS3205" i="6"/>
  <c r="BS3206" i="6"/>
  <c r="BS3207" i="6"/>
  <c r="BS3208" i="6"/>
  <c r="BS3209" i="6"/>
  <c r="BS3210" i="6"/>
  <c r="BS3211" i="6"/>
  <c r="BS3212" i="6"/>
  <c r="BS3213" i="6"/>
  <c r="BS3214" i="6"/>
  <c r="BS3215" i="6"/>
  <c r="BS3216" i="6"/>
  <c r="BS3217" i="6"/>
  <c r="BS3218" i="6"/>
  <c r="BS3219" i="6"/>
  <c r="BS3220" i="6"/>
  <c r="BS3221" i="6"/>
  <c r="BS3222" i="6"/>
  <c r="BS3223" i="6"/>
  <c r="BS3224" i="6"/>
  <c r="BS3225" i="6"/>
  <c r="BS3226" i="6"/>
  <c r="BS3227" i="6"/>
  <c r="BS3228" i="6"/>
  <c r="BS3229" i="6"/>
  <c r="BS3230" i="6"/>
  <c r="BS3231" i="6"/>
  <c r="BS3232" i="6"/>
  <c r="BS3233" i="6"/>
  <c r="BS3234" i="6"/>
  <c r="BS3235" i="6"/>
  <c r="BS3236" i="6"/>
  <c r="BS3237" i="6"/>
  <c r="BS3238" i="6"/>
  <c r="BS3239" i="6"/>
  <c r="BS3240" i="6"/>
  <c r="BS3241" i="6"/>
  <c r="BS3242" i="6"/>
  <c r="BS3243" i="6"/>
  <c r="BS3244" i="6"/>
  <c r="BS3245" i="6"/>
  <c r="BS3246" i="6"/>
  <c r="BS3247" i="6"/>
  <c r="BS3248" i="6"/>
  <c r="BS3249" i="6"/>
  <c r="BS3250" i="6"/>
  <c r="BS3251" i="6"/>
  <c r="BS3252" i="6"/>
  <c r="BS3253" i="6"/>
  <c r="BS3254" i="6"/>
  <c r="BS3255" i="6"/>
  <c r="BS3256" i="6"/>
  <c r="BS3257" i="6"/>
  <c r="BS3258" i="6"/>
  <c r="BS3259" i="6"/>
  <c r="BS3260" i="6"/>
  <c r="BS3261" i="6"/>
  <c r="BS3262" i="6"/>
  <c r="BS3263" i="6"/>
  <c r="BS3264" i="6"/>
  <c r="BS3265" i="6"/>
  <c r="BS3266" i="6"/>
  <c r="BS3267" i="6"/>
  <c r="BS3268" i="6"/>
  <c r="BS3269" i="6"/>
  <c r="BS3270" i="6"/>
  <c r="BS3271" i="6"/>
  <c r="BS3272" i="6"/>
  <c r="BS3273" i="6"/>
  <c r="BS3274" i="6"/>
  <c r="BS3275" i="6"/>
  <c r="BS3276" i="6"/>
  <c r="BS3277" i="6"/>
  <c r="BS3278" i="6"/>
  <c r="BS3279" i="6"/>
  <c r="BS3280" i="6"/>
  <c r="BS3281" i="6"/>
  <c r="BS3282" i="6"/>
  <c r="BS3283" i="6"/>
  <c r="BS3284" i="6"/>
  <c r="BS3285" i="6"/>
  <c r="BS3286" i="6"/>
  <c r="BS3287" i="6"/>
  <c r="BS3288" i="6"/>
  <c r="BS3289" i="6"/>
  <c r="BS3290" i="6"/>
  <c r="BS3291" i="6"/>
  <c r="BS3292" i="6"/>
  <c r="BS3293" i="6"/>
  <c r="BS3294" i="6"/>
  <c r="BS3295" i="6"/>
  <c r="BS3296" i="6"/>
  <c r="BS3297" i="6"/>
  <c r="BS3298" i="6"/>
  <c r="BS3299" i="6"/>
  <c r="BS3300" i="6"/>
  <c r="BS3301" i="6"/>
  <c r="BS3302" i="6"/>
  <c r="BS3303" i="6"/>
  <c r="BS3304" i="6"/>
  <c r="BS3305" i="6"/>
  <c r="BS3306" i="6"/>
  <c r="BS3307" i="6"/>
  <c r="BS3308" i="6"/>
  <c r="BS3309" i="6"/>
  <c r="BS3310" i="6"/>
  <c r="BS3311" i="6"/>
  <c r="BS3312" i="6"/>
  <c r="BS3313" i="6"/>
  <c r="BS3314" i="6"/>
  <c r="BS3315" i="6"/>
  <c r="BS3316" i="6"/>
  <c r="BS3317" i="6"/>
  <c r="BS3318" i="6"/>
  <c r="BS3319" i="6"/>
  <c r="BS3320" i="6"/>
  <c r="BS3321" i="6"/>
  <c r="BS3322" i="6"/>
  <c r="BS3323" i="6"/>
  <c r="BS3324" i="6"/>
  <c r="BS3325" i="6"/>
  <c r="BS3326" i="6"/>
  <c r="BS3327" i="6"/>
  <c r="BS3328" i="6"/>
  <c r="BS3329" i="6"/>
  <c r="BS3330" i="6"/>
  <c r="BS3331" i="6"/>
  <c r="BS3332" i="6"/>
  <c r="BS3333" i="6"/>
  <c r="BS3334" i="6"/>
  <c r="BS3335" i="6"/>
  <c r="BS3336" i="6"/>
  <c r="BS3337" i="6"/>
  <c r="BS3338" i="6"/>
  <c r="BS3339" i="6"/>
  <c r="BS3340" i="6"/>
  <c r="BS3341" i="6"/>
  <c r="BS3342" i="6"/>
  <c r="BS3343" i="6"/>
  <c r="BS3344" i="6"/>
  <c r="BS3345" i="6"/>
  <c r="BS3346" i="6"/>
  <c r="BS3347" i="6"/>
  <c r="BS3348" i="6"/>
  <c r="BS3349" i="6"/>
  <c r="BS3350" i="6"/>
  <c r="BS3351" i="6"/>
  <c r="BS3352" i="6"/>
  <c r="BS3353" i="6"/>
  <c r="BS3354" i="6"/>
  <c r="BS3355" i="6"/>
  <c r="BS3356" i="6"/>
  <c r="BS3357" i="6"/>
  <c r="BS3358" i="6"/>
  <c r="BS3359" i="6"/>
  <c r="BS3360" i="6"/>
  <c r="BS3361" i="6"/>
  <c r="BS3362" i="6"/>
  <c r="BS3363" i="6"/>
  <c r="BS3364" i="6"/>
  <c r="BS3365" i="6"/>
  <c r="BS3366" i="6"/>
  <c r="BS3367" i="6"/>
  <c r="BS3368" i="6"/>
  <c r="BS3369" i="6"/>
  <c r="BS3370" i="6"/>
  <c r="BS3371" i="6"/>
  <c r="BS3372" i="6"/>
  <c r="BS3373" i="6"/>
  <c r="BS3374" i="6"/>
  <c r="BS3375" i="6"/>
  <c r="BS3376" i="6"/>
  <c r="BS3377" i="6"/>
  <c r="BS3378" i="6"/>
  <c r="BS3379" i="6"/>
  <c r="BS3380" i="6"/>
  <c r="BS3381" i="6"/>
  <c r="BS3382" i="6"/>
  <c r="BS3383" i="6"/>
  <c r="BS3384" i="6"/>
  <c r="BS3385" i="6"/>
  <c r="BS3386" i="6"/>
  <c r="BS3387" i="6"/>
  <c r="BS3388" i="6"/>
  <c r="BS3389" i="6"/>
  <c r="BS3390" i="6"/>
  <c r="BS3391" i="6"/>
  <c r="BS3392" i="6"/>
  <c r="BS3393" i="6"/>
  <c r="BS3394" i="6"/>
  <c r="BS3395" i="6"/>
  <c r="BS3396" i="6"/>
  <c r="BS3397" i="6"/>
  <c r="BS3398" i="6"/>
  <c r="BS3399" i="6"/>
  <c r="BS3400" i="6"/>
  <c r="BS3401" i="6"/>
  <c r="BS3402" i="6"/>
  <c r="BS3403" i="6"/>
  <c r="BS3404" i="6"/>
  <c r="BS3405" i="6"/>
  <c r="BS3406" i="6"/>
  <c r="BS3407" i="6"/>
  <c r="BS3408" i="6"/>
  <c r="BS3409" i="6"/>
  <c r="BS3410" i="6"/>
  <c r="BS3411" i="6"/>
  <c r="BS3412" i="6"/>
  <c r="BS3413" i="6"/>
  <c r="BS3414" i="6"/>
  <c r="BS3415" i="6"/>
  <c r="BS3416" i="6"/>
  <c r="BS3417" i="6"/>
  <c r="BS3418" i="6"/>
  <c r="BS3419" i="6"/>
  <c r="BS3420" i="6"/>
  <c r="BS3421" i="6"/>
  <c r="BS3422" i="6"/>
  <c r="BS3423" i="6"/>
  <c r="BS3424" i="6"/>
  <c r="BS3425" i="6"/>
  <c r="BS3426" i="6"/>
  <c r="BS3427" i="6"/>
  <c r="BS3428" i="6"/>
  <c r="BS3429" i="6"/>
  <c r="BS3430" i="6"/>
  <c r="BS3431" i="6"/>
  <c r="BS3432" i="6"/>
  <c r="BS3433" i="6"/>
  <c r="BS3434" i="6"/>
  <c r="BS3435" i="6"/>
  <c r="BS3436" i="6"/>
  <c r="BS3437" i="6"/>
  <c r="BS3438" i="6"/>
  <c r="BS3439" i="6"/>
  <c r="BS3440" i="6"/>
  <c r="BS3441" i="6"/>
  <c r="BS3442" i="6"/>
  <c r="BS3443" i="6"/>
  <c r="BS3444" i="6"/>
  <c r="BS3445" i="6"/>
  <c r="BS3446" i="6"/>
  <c r="BS3447" i="6"/>
  <c r="BS3448" i="6"/>
  <c r="BS3449" i="6"/>
  <c r="BS3450" i="6"/>
  <c r="BS3451" i="6"/>
  <c r="BS3452" i="6"/>
  <c r="BS3453" i="6"/>
  <c r="BS3454" i="6"/>
  <c r="BS3455" i="6"/>
  <c r="BS3456" i="6"/>
  <c r="BS3457" i="6"/>
  <c r="BS3458" i="6"/>
  <c r="BS3459" i="6"/>
  <c r="BS3460" i="6"/>
  <c r="BS3461" i="6"/>
  <c r="BS3462" i="6"/>
  <c r="BS3463" i="6"/>
  <c r="BS3464" i="6"/>
  <c r="BS3465" i="6"/>
  <c r="BS3466" i="6"/>
  <c r="BS3467" i="6"/>
  <c r="BS3468" i="6"/>
  <c r="BS3469" i="6"/>
  <c r="BS3470" i="6"/>
  <c r="BS3471" i="6"/>
  <c r="BS3472" i="6"/>
  <c r="BS3473" i="6"/>
  <c r="BS3474" i="6"/>
  <c r="BS3475" i="6"/>
  <c r="BS3476" i="6"/>
  <c r="BS3477" i="6"/>
  <c r="BS3478" i="6"/>
  <c r="BS3479" i="6"/>
  <c r="BS3480" i="6"/>
  <c r="BS3481" i="6"/>
  <c r="BS3482" i="6"/>
  <c r="BS3483" i="6"/>
  <c r="BS3484" i="6"/>
  <c r="BS3485" i="6"/>
  <c r="BS3486" i="6"/>
  <c r="BS3487" i="6"/>
  <c r="BS3488" i="6"/>
  <c r="BS3489" i="6"/>
  <c r="BS3490" i="6"/>
  <c r="BS3491" i="6"/>
  <c r="BS3492" i="6"/>
  <c r="BS3493" i="6"/>
  <c r="BS3494" i="6"/>
  <c r="BS3495" i="6"/>
  <c r="BS3496" i="6"/>
  <c r="BS3497" i="6"/>
  <c r="BS3498" i="6"/>
  <c r="BS3499" i="6"/>
  <c r="BS3500" i="6"/>
  <c r="BS3501" i="6"/>
  <c r="BS3502" i="6"/>
  <c r="BS3503" i="6"/>
  <c r="BS3504" i="6"/>
  <c r="BS3505" i="6"/>
  <c r="BS3506" i="6"/>
  <c r="BS3507" i="6"/>
  <c r="BS3508" i="6"/>
  <c r="BS3509" i="6"/>
  <c r="BS3510" i="6"/>
  <c r="BS3511" i="6"/>
  <c r="BS3512" i="6"/>
  <c r="BS3513" i="6"/>
  <c r="BS3514" i="6"/>
  <c r="BS3515" i="6"/>
  <c r="BS3516" i="6"/>
  <c r="BS3517" i="6"/>
  <c r="BS3518" i="6"/>
  <c r="BS3519" i="6"/>
  <c r="BS3520" i="6"/>
  <c r="BS3521" i="6"/>
  <c r="BS3522" i="6"/>
  <c r="BS3523" i="6"/>
  <c r="BS3524" i="6"/>
  <c r="BS3525" i="6"/>
  <c r="BS3526" i="6"/>
  <c r="BS3527" i="6"/>
  <c r="BS3528" i="6"/>
  <c r="BS3529" i="6"/>
  <c r="BS3530" i="6"/>
  <c r="BS3531" i="6"/>
  <c r="BS3532" i="6"/>
  <c r="BS3533" i="6"/>
  <c r="BS3534" i="6"/>
  <c r="BS3535" i="6"/>
  <c r="BS3536" i="6"/>
  <c r="BS3537" i="6"/>
  <c r="BS3538" i="6"/>
  <c r="BS3539" i="6"/>
  <c r="BS3540" i="6"/>
  <c r="BS3541" i="6"/>
  <c r="BS3542" i="6"/>
  <c r="BS3543" i="6"/>
  <c r="BS3544" i="6"/>
  <c r="BS3545" i="6"/>
  <c r="BS3546" i="6"/>
  <c r="BS3547" i="6"/>
  <c r="BS3548" i="6"/>
  <c r="BS3549" i="6"/>
  <c r="BS3550" i="6"/>
  <c r="BS3551" i="6"/>
  <c r="BS3552" i="6"/>
  <c r="BS3553" i="6"/>
  <c r="BS3554" i="6"/>
  <c r="BS3555" i="6"/>
  <c r="BS3556" i="6"/>
  <c r="BS3557" i="6"/>
  <c r="BS3558" i="6"/>
  <c r="BS3559" i="6"/>
  <c r="BS3560" i="6"/>
  <c r="BS3561" i="6"/>
  <c r="BS3562" i="6"/>
  <c r="BS3563" i="6"/>
  <c r="BS3564" i="6"/>
  <c r="BS3565" i="6"/>
  <c r="BS3566" i="6"/>
  <c r="BS3567" i="6"/>
  <c r="BS3568" i="6"/>
  <c r="BS3569" i="6"/>
  <c r="BS3570" i="6"/>
  <c r="BS3571" i="6"/>
  <c r="BS3572" i="6"/>
  <c r="BS3573" i="6"/>
  <c r="BS3574" i="6"/>
  <c r="BS3575" i="6"/>
  <c r="BS3576" i="6"/>
  <c r="BS3577" i="6"/>
  <c r="BS3578" i="6"/>
  <c r="BS3579" i="6"/>
  <c r="BS3580" i="6"/>
  <c r="BS3581" i="6"/>
  <c r="BS3582" i="6"/>
  <c r="BS3583" i="6"/>
  <c r="BS3584" i="6"/>
  <c r="BS3585" i="6"/>
  <c r="BS3586" i="6"/>
  <c r="BS3587" i="6"/>
  <c r="BS3588" i="6"/>
  <c r="BS3589" i="6"/>
  <c r="BS3590" i="6"/>
  <c r="BS3591" i="6"/>
  <c r="BS3592" i="6"/>
  <c r="BS3593" i="6"/>
  <c r="BS3594" i="6"/>
  <c r="BS3595" i="6"/>
  <c r="BS3596" i="6"/>
  <c r="BS3597" i="6"/>
  <c r="BS3598" i="6"/>
  <c r="BS3599" i="6"/>
  <c r="BS3600" i="6"/>
  <c r="BS3601" i="6"/>
  <c r="BS3602" i="6"/>
  <c r="BS3603" i="6"/>
  <c r="BS3604" i="6"/>
  <c r="BS3605" i="6"/>
  <c r="BS3606" i="6"/>
  <c r="BS3607" i="6"/>
  <c r="BS3608" i="6"/>
  <c r="BS3609" i="6"/>
  <c r="BS3610" i="6"/>
  <c r="BS3611" i="6"/>
  <c r="BS3612" i="6"/>
  <c r="BS3613" i="6"/>
  <c r="BS3614" i="6"/>
  <c r="BS3615" i="6"/>
  <c r="BS3616" i="6"/>
  <c r="BS3617" i="6"/>
  <c r="BS3618" i="6"/>
  <c r="BS3619" i="6"/>
  <c r="BS3620" i="6"/>
  <c r="BS3621" i="6"/>
  <c r="BS3622" i="6"/>
  <c r="BS3623" i="6"/>
  <c r="BS3624" i="6"/>
  <c r="BS3625" i="6"/>
  <c r="BS3626" i="6"/>
  <c r="BS3627" i="6"/>
  <c r="BS3628" i="6"/>
  <c r="BS3629" i="6"/>
  <c r="BS3630" i="6"/>
  <c r="BS3631" i="6"/>
  <c r="BS3632" i="6"/>
  <c r="BS3633" i="6"/>
  <c r="BS3634" i="6"/>
  <c r="BS3635" i="6"/>
  <c r="BS3636" i="6"/>
  <c r="BS3637" i="6"/>
  <c r="BS3638" i="6"/>
  <c r="BS3639" i="6"/>
  <c r="BS3640" i="6"/>
  <c r="BS3641" i="6"/>
  <c r="BS3642" i="6"/>
  <c r="BS3643" i="6"/>
  <c r="BS3644" i="6"/>
  <c r="BS3645" i="6"/>
  <c r="BS3646" i="6"/>
  <c r="BS3647" i="6"/>
  <c r="BS3648" i="6"/>
  <c r="BS3649" i="6"/>
  <c r="BS3650" i="6"/>
  <c r="BS3651" i="6"/>
  <c r="BS3652" i="6"/>
  <c r="BS3653" i="6"/>
  <c r="BS3654" i="6"/>
  <c r="BS3655" i="6"/>
  <c r="BS3656" i="6"/>
  <c r="BS3657" i="6"/>
  <c r="BS3658" i="6"/>
  <c r="BS3659" i="6"/>
  <c r="BS3660" i="6"/>
  <c r="BS3661" i="6"/>
  <c r="BS3662" i="6"/>
  <c r="BS3663" i="6"/>
  <c r="BS3664" i="6"/>
  <c r="BS3665" i="6"/>
  <c r="BS3666" i="6"/>
  <c r="BS3667" i="6"/>
  <c r="BS3668" i="6"/>
  <c r="BS3669" i="6"/>
  <c r="BS3670" i="6"/>
  <c r="BS3671" i="6"/>
  <c r="BS3672" i="6"/>
  <c r="BS3673" i="6"/>
  <c r="BS3674" i="6"/>
  <c r="BS3675" i="6"/>
  <c r="BS3676" i="6"/>
  <c r="BS3677" i="6"/>
  <c r="BS3678" i="6"/>
  <c r="BS3679" i="6"/>
  <c r="BS3680" i="6"/>
  <c r="BS3681" i="6"/>
  <c r="BS3682" i="6"/>
  <c r="BS3683" i="6"/>
  <c r="BS3684" i="6"/>
  <c r="BS3685" i="6"/>
  <c r="BS3686" i="6"/>
  <c r="BS3687" i="6"/>
  <c r="BS3688" i="6"/>
  <c r="BS3689" i="6"/>
  <c r="BS3690" i="6"/>
  <c r="BS3691" i="6"/>
  <c r="BS3692" i="6"/>
  <c r="BS3693" i="6"/>
  <c r="BS3694" i="6"/>
  <c r="BS3695" i="6"/>
  <c r="BS3696" i="6"/>
  <c r="BS3697" i="6"/>
  <c r="BS3698" i="6"/>
  <c r="BS3699" i="6"/>
  <c r="BS3700" i="6"/>
  <c r="BS3701" i="6"/>
  <c r="BS3702" i="6"/>
  <c r="BS3703" i="6"/>
  <c r="BS3704" i="6"/>
  <c r="BS3705" i="6"/>
  <c r="BS3706" i="6"/>
  <c r="BS3707" i="6"/>
  <c r="BS3708" i="6"/>
  <c r="BS3709" i="6"/>
  <c r="BS3710" i="6"/>
  <c r="BS3711" i="6"/>
  <c r="BS3712" i="6"/>
  <c r="BS3713" i="6"/>
  <c r="BS3714" i="6"/>
  <c r="BS3715" i="6"/>
  <c r="BS3716" i="6"/>
  <c r="BS3717" i="6"/>
  <c r="BS3718" i="6"/>
  <c r="BS3719" i="6"/>
  <c r="BS3720" i="6"/>
  <c r="BS3721" i="6"/>
  <c r="BS3722" i="6"/>
  <c r="BS3723" i="6"/>
  <c r="BS3724" i="6"/>
  <c r="BS3725" i="6"/>
  <c r="BS3726" i="6"/>
  <c r="BS3727" i="6"/>
  <c r="BS3728" i="6"/>
  <c r="BS3729" i="6"/>
  <c r="BS3730" i="6"/>
  <c r="BS3731" i="6"/>
  <c r="BS3732" i="6"/>
  <c r="BS3733" i="6"/>
  <c r="BS3734" i="6"/>
  <c r="BS3735" i="6"/>
  <c r="BS3736" i="6"/>
  <c r="BS3737" i="6"/>
  <c r="BS3738" i="6"/>
  <c r="BS3739" i="6"/>
  <c r="BS3740" i="6"/>
  <c r="BS3741" i="6"/>
  <c r="BS3742" i="6"/>
  <c r="BS3743" i="6"/>
  <c r="BS3744" i="6"/>
  <c r="BS3745" i="6"/>
  <c r="BS3746" i="6"/>
  <c r="BS3747" i="6"/>
  <c r="BS3748" i="6"/>
  <c r="BS3749" i="6"/>
  <c r="BS3750" i="6"/>
  <c r="BS3751" i="6"/>
  <c r="BS3752" i="6"/>
  <c r="BS3753" i="6"/>
  <c r="BS3754" i="6"/>
  <c r="BS3755" i="6"/>
  <c r="BS3756" i="6"/>
  <c r="BS3757" i="6"/>
  <c r="BS3758" i="6"/>
  <c r="BS3759" i="6"/>
  <c r="BS3760" i="6"/>
  <c r="BS3761" i="6"/>
  <c r="BS3762" i="6"/>
  <c r="BS3763" i="6"/>
  <c r="BS3764" i="6"/>
  <c r="BS3765" i="6"/>
  <c r="BS3766" i="6"/>
  <c r="BS3767" i="6"/>
  <c r="BS3768" i="6"/>
  <c r="BS3769" i="6"/>
  <c r="BS3770" i="6"/>
  <c r="BS3771" i="6"/>
  <c r="BS3772" i="6"/>
  <c r="BS3773" i="6"/>
  <c r="BS3774" i="6"/>
  <c r="BS3775" i="6"/>
  <c r="BS3776" i="6"/>
  <c r="BS3777" i="6"/>
  <c r="BS3778" i="6"/>
  <c r="BS3779" i="6"/>
  <c r="BS3780" i="6"/>
  <c r="BS3781" i="6"/>
  <c r="BS3782" i="6"/>
  <c r="BS3783" i="6"/>
  <c r="BS3784" i="6"/>
  <c r="BS3785" i="6"/>
  <c r="BS3786" i="6"/>
  <c r="BS3787" i="6"/>
  <c r="BS3788" i="6"/>
  <c r="BS3789" i="6"/>
  <c r="BS3790" i="6"/>
  <c r="BS3791" i="6"/>
  <c r="BS3792" i="6"/>
  <c r="BS3793" i="6"/>
  <c r="BS3794" i="6"/>
  <c r="BS3795" i="6"/>
  <c r="BS3796" i="6"/>
  <c r="BS3797" i="6"/>
  <c r="BS3798" i="6"/>
  <c r="BS3799" i="6"/>
  <c r="BS3800" i="6"/>
  <c r="BS3801" i="6"/>
  <c r="BS3802" i="6"/>
  <c r="BS3803" i="6"/>
  <c r="BS3804" i="6"/>
  <c r="BS3805" i="6"/>
  <c r="BS3806" i="6"/>
  <c r="BS3807" i="6"/>
  <c r="BS3808" i="6"/>
  <c r="BS3809" i="6"/>
  <c r="BS3810" i="6"/>
  <c r="BS3811" i="6"/>
  <c r="BS3812" i="6"/>
  <c r="BS3813" i="6"/>
  <c r="BS3814" i="6"/>
  <c r="BS3815" i="6"/>
  <c r="BS3816" i="6"/>
  <c r="BS3817" i="6"/>
  <c r="BS3818" i="6"/>
  <c r="BS3819" i="6"/>
  <c r="BS3820" i="6"/>
  <c r="BS3821" i="6"/>
  <c r="BS3822" i="6"/>
  <c r="BS3823" i="6"/>
  <c r="BS3824" i="6"/>
  <c r="BS3825" i="6"/>
  <c r="BS3826" i="6"/>
  <c r="BS3827" i="6"/>
  <c r="BS3828" i="6"/>
  <c r="BS3829" i="6"/>
  <c r="BS3830" i="6"/>
  <c r="BS3831" i="6"/>
  <c r="BS3832" i="6"/>
  <c r="BS3833" i="6"/>
  <c r="BS3834" i="6"/>
  <c r="BS3835" i="6"/>
  <c r="BS3836" i="6"/>
  <c r="BS3837" i="6"/>
  <c r="BS3838" i="6"/>
  <c r="BS3839" i="6"/>
  <c r="BS3840" i="6"/>
  <c r="BS3841" i="6"/>
  <c r="BS3842" i="6"/>
  <c r="BS3843" i="6"/>
  <c r="BS3844" i="6"/>
  <c r="BS3845" i="6"/>
  <c r="BS3846" i="6"/>
  <c r="BS3847" i="6"/>
  <c r="BS3848" i="6"/>
  <c r="BS3849" i="6"/>
  <c r="BS3850" i="6"/>
  <c r="BS3851" i="6"/>
  <c r="BS3852" i="6"/>
  <c r="BS3853" i="6"/>
  <c r="BS3854" i="6"/>
  <c r="BS3855" i="6"/>
  <c r="BS3856" i="6"/>
  <c r="BS3857" i="6"/>
  <c r="BS3858" i="6"/>
  <c r="BS3859" i="6"/>
  <c r="BS3860" i="6"/>
  <c r="BS3861" i="6"/>
  <c r="BS3862" i="6"/>
  <c r="BS3863" i="6"/>
  <c r="BS3864" i="6"/>
  <c r="BS3865" i="6"/>
  <c r="BS3866" i="6"/>
  <c r="BS3867" i="6"/>
  <c r="BS3868" i="6"/>
  <c r="BS3869" i="6"/>
  <c r="BS3870" i="6"/>
  <c r="BS3871" i="6"/>
  <c r="BS3872" i="6"/>
  <c r="BS3873" i="6"/>
  <c r="BS3874" i="6"/>
  <c r="BS3875" i="6"/>
  <c r="BS3876" i="6"/>
  <c r="BS3877" i="6"/>
  <c r="BS3878" i="6"/>
  <c r="BS3879" i="6"/>
  <c r="BS3880" i="6"/>
  <c r="BS3881" i="6"/>
  <c r="BS3882" i="6"/>
  <c r="BS3883" i="6"/>
  <c r="BS3884" i="6"/>
  <c r="BS3885" i="6"/>
  <c r="BS3886" i="6"/>
  <c r="BS3887" i="6"/>
  <c r="BS3888" i="6"/>
  <c r="BS3889" i="6"/>
  <c r="BS3890" i="6"/>
  <c r="BS3891" i="6"/>
  <c r="BS3892" i="6"/>
  <c r="BS3893" i="6"/>
  <c r="BS3894" i="6"/>
  <c r="BS3895" i="6"/>
  <c r="BS3896" i="6"/>
  <c r="BS3897" i="6"/>
  <c r="BS3898" i="6"/>
  <c r="BS3899" i="6"/>
  <c r="BS3900" i="6"/>
  <c r="BS3901" i="6"/>
  <c r="BS3902" i="6"/>
  <c r="BS3903" i="6"/>
  <c r="BS3904" i="6"/>
  <c r="BS3905" i="6"/>
  <c r="BS3906" i="6"/>
  <c r="BS3907" i="6"/>
  <c r="BS3908" i="6"/>
  <c r="BS3909" i="6"/>
  <c r="BS3910" i="6"/>
  <c r="BS3911" i="6"/>
  <c r="BS3912" i="6"/>
  <c r="BS3913" i="6"/>
  <c r="BS3914" i="6"/>
  <c r="BS3915" i="6"/>
  <c r="BS3916" i="6"/>
  <c r="BS3917" i="6"/>
  <c r="BS3918" i="6"/>
  <c r="BS3919" i="6"/>
  <c r="BS3920" i="6"/>
  <c r="BS3921" i="6"/>
  <c r="BS3922" i="6"/>
  <c r="BS3923" i="6"/>
  <c r="BS3924" i="6"/>
  <c r="BS3925" i="6"/>
  <c r="BS3926" i="6"/>
  <c r="BS3927" i="6"/>
  <c r="BS3928" i="6"/>
  <c r="BS3929" i="6"/>
  <c r="BS3930" i="6"/>
  <c r="BS3931" i="6"/>
  <c r="BS3932" i="6"/>
  <c r="BS3933" i="6"/>
  <c r="BS3934" i="6"/>
  <c r="BS3935" i="6"/>
  <c r="BS3936" i="6"/>
  <c r="BS3937" i="6"/>
  <c r="BS3938" i="6"/>
  <c r="BS3939" i="6"/>
  <c r="BS3940" i="6"/>
  <c r="BS3941" i="6"/>
  <c r="BS3942" i="6"/>
  <c r="BS3943" i="6"/>
  <c r="BS3944" i="6"/>
  <c r="BS3945" i="6"/>
  <c r="BS3946" i="6"/>
  <c r="BS3947" i="6"/>
  <c r="BS3948" i="6"/>
  <c r="BS3949" i="6"/>
  <c r="BS3950" i="6"/>
  <c r="BS3951" i="6"/>
  <c r="BS3952" i="6"/>
  <c r="BS3953" i="6"/>
  <c r="BS3954" i="6"/>
  <c r="BS3955" i="6"/>
  <c r="BS3956" i="6"/>
  <c r="BS3957" i="6"/>
  <c r="BS3958" i="6"/>
  <c r="BS3959" i="6"/>
  <c r="BS3960" i="6"/>
  <c r="BS3961" i="6"/>
  <c r="BS3962" i="6"/>
  <c r="BS3963" i="6"/>
  <c r="BS3964" i="6"/>
  <c r="BS3965" i="6"/>
  <c r="BS3966" i="6"/>
  <c r="BS3967" i="6"/>
  <c r="BS3968" i="6"/>
  <c r="BS3969" i="6"/>
  <c r="BS3970" i="6"/>
  <c r="BS3971" i="6"/>
  <c r="BS3972" i="6"/>
  <c r="BS3973" i="6"/>
  <c r="BS3974" i="6"/>
  <c r="BS3975" i="6"/>
  <c r="BS3976" i="6"/>
  <c r="BS3977" i="6"/>
  <c r="BS3978" i="6"/>
  <c r="BS3979" i="6"/>
  <c r="BS3980" i="6"/>
  <c r="BS3981" i="6"/>
  <c r="BS3982" i="6"/>
  <c r="BS3983" i="6"/>
  <c r="BS3984" i="6"/>
  <c r="BS3985" i="6"/>
  <c r="BS3986" i="6"/>
  <c r="BS3987" i="6"/>
  <c r="BS3988" i="6"/>
  <c r="BS3989" i="6"/>
  <c r="BS3990" i="6"/>
  <c r="BS3991" i="6"/>
  <c r="BS3992" i="6"/>
  <c r="BS3993" i="6"/>
  <c r="BS3994" i="6"/>
  <c r="BS3995" i="6"/>
  <c r="BS3996" i="6"/>
  <c r="BS3997" i="6"/>
  <c r="BS3998" i="6"/>
  <c r="BS3999" i="6"/>
  <c r="BS4000" i="6"/>
  <c r="BS4001" i="6"/>
  <c r="BS4002" i="6"/>
  <c r="BS4003" i="6"/>
  <c r="BS4004" i="6"/>
  <c r="BS4005" i="6"/>
  <c r="BS4006" i="6"/>
  <c r="BS4007" i="6"/>
  <c r="BS4008" i="6"/>
  <c r="BS4009" i="6"/>
  <c r="BS4010" i="6"/>
  <c r="BS4011" i="6"/>
  <c r="BS4012" i="6"/>
  <c r="BS4013" i="6"/>
  <c r="BS4014" i="6"/>
  <c r="BS4015" i="6"/>
  <c r="BS4016" i="6"/>
  <c r="BS4017" i="6"/>
  <c r="BS4018" i="6"/>
  <c r="BS4019" i="6"/>
  <c r="BS4020" i="6"/>
  <c r="BS4021" i="6"/>
  <c r="BS4022" i="6"/>
  <c r="BS4023" i="6"/>
  <c r="BS4024" i="6"/>
  <c r="BS4025" i="6"/>
  <c r="BS4026" i="6"/>
  <c r="BS4027" i="6"/>
  <c r="BS4028" i="6"/>
  <c r="BS4029" i="6"/>
  <c r="BS4030" i="6"/>
  <c r="BS4031" i="6"/>
  <c r="BS4032" i="6"/>
  <c r="BS4033" i="6"/>
  <c r="BS4034" i="6"/>
  <c r="BS4035" i="6"/>
  <c r="BS4036" i="6"/>
  <c r="BS4037" i="6"/>
  <c r="BS4038" i="6"/>
  <c r="BS4039" i="6"/>
  <c r="BS4040" i="6"/>
  <c r="BS4041" i="6"/>
  <c r="BS4042" i="6"/>
  <c r="BS4043" i="6"/>
  <c r="BS4044" i="6"/>
  <c r="BS4045" i="6"/>
  <c r="BS4046" i="6"/>
  <c r="BS4047" i="6"/>
  <c r="BS4048" i="6"/>
  <c r="BS4049" i="6"/>
  <c r="BS4050" i="6"/>
  <c r="BS4051" i="6"/>
  <c r="BS4052" i="6"/>
  <c r="BS4053" i="6"/>
  <c r="BS4054" i="6"/>
  <c r="BS4055" i="6"/>
  <c r="BS4056" i="6"/>
  <c r="BS4057" i="6"/>
  <c r="BS4058" i="6"/>
  <c r="BS4059" i="6"/>
  <c r="BS4060" i="6"/>
  <c r="BS4061" i="6"/>
  <c r="BS4062" i="6"/>
  <c r="BS4063" i="6"/>
  <c r="BS4064" i="6"/>
  <c r="BS4065" i="6"/>
  <c r="BS4066" i="6"/>
  <c r="BS4067" i="6"/>
  <c r="BS4068" i="6"/>
  <c r="BS4069" i="6"/>
  <c r="BS4070" i="6"/>
  <c r="BS4071" i="6"/>
  <c r="BS4072" i="6"/>
  <c r="BS4073" i="6"/>
  <c r="BS4074" i="6"/>
  <c r="BS4075" i="6"/>
  <c r="BS4076" i="6"/>
  <c r="BS4077" i="6"/>
  <c r="BS4078" i="6"/>
  <c r="BS4079" i="6"/>
  <c r="BS4080" i="6"/>
  <c r="BS4081" i="6"/>
  <c r="BS4082" i="6"/>
  <c r="BS4083" i="6"/>
  <c r="BS4084" i="6"/>
  <c r="BS4085" i="6"/>
  <c r="BS4086" i="6"/>
  <c r="BS4087" i="6"/>
  <c r="BS4088" i="6"/>
  <c r="BS4089" i="6"/>
  <c r="BS4090" i="6"/>
  <c r="BS4091" i="6"/>
  <c r="BS4092" i="6"/>
  <c r="BS4093" i="6"/>
  <c r="BS4094" i="6"/>
  <c r="BS4095" i="6"/>
  <c r="BS4096" i="6"/>
  <c r="BS4097" i="6"/>
  <c r="BS4098" i="6"/>
  <c r="BS4099" i="6"/>
  <c r="BS4100" i="6"/>
  <c r="BS4101" i="6"/>
  <c r="BS4102" i="6"/>
  <c r="BS4103" i="6"/>
  <c r="BS4104" i="6"/>
  <c r="BS4105" i="6"/>
  <c r="BS4106" i="6"/>
  <c r="BS4107" i="6"/>
  <c r="BS4108" i="6"/>
  <c r="BS4109" i="6"/>
  <c r="BS4110" i="6"/>
  <c r="BS4111" i="6"/>
  <c r="BS4112" i="6"/>
  <c r="BS4113" i="6"/>
  <c r="BS4114" i="6"/>
  <c r="BS4115" i="6"/>
  <c r="BS4116" i="6"/>
  <c r="BS4117" i="6"/>
  <c r="BS4118" i="6"/>
  <c r="BS4119" i="6"/>
  <c r="BS4120" i="6"/>
  <c r="BS4121" i="6"/>
  <c r="BS4122" i="6"/>
  <c r="BS4123" i="6"/>
  <c r="BS4124" i="6"/>
  <c r="BS4125" i="6"/>
  <c r="BS4126" i="6"/>
  <c r="BS4127" i="6"/>
  <c r="BS4128" i="6"/>
  <c r="BS4129" i="6"/>
  <c r="BS4130" i="6"/>
  <c r="BS4131" i="6"/>
  <c r="BS4132" i="6"/>
  <c r="BS4133" i="6"/>
  <c r="BS4134" i="6"/>
  <c r="BS4135" i="6"/>
  <c r="BS4136" i="6"/>
  <c r="BS4137" i="6"/>
  <c r="BS4138" i="6"/>
  <c r="BS4139" i="6"/>
  <c r="BS4140" i="6"/>
  <c r="BS4141" i="6"/>
  <c r="BS4142" i="6"/>
  <c r="BS4143" i="6"/>
  <c r="BS4144" i="6"/>
  <c r="BS4145" i="6"/>
  <c r="BS4146" i="6"/>
  <c r="BS4147" i="6"/>
  <c r="BS4148" i="6"/>
  <c r="BS4149" i="6"/>
  <c r="BS4150" i="6"/>
  <c r="BS4151" i="6"/>
  <c r="BS4152" i="6"/>
  <c r="BS4153" i="6"/>
  <c r="BS4154" i="6"/>
  <c r="BS4155" i="6"/>
  <c r="BS4156" i="6"/>
  <c r="BS4157" i="6"/>
  <c r="BS4158" i="6"/>
  <c r="BS4159" i="6"/>
  <c r="BS4160" i="6"/>
  <c r="BS4161" i="6"/>
  <c r="BS4162" i="6"/>
  <c r="BS4163" i="6"/>
  <c r="BS4164" i="6"/>
  <c r="BS4165" i="6"/>
  <c r="BS4166" i="6"/>
  <c r="BS4167" i="6"/>
  <c r="BS4168" i="6"/>
  <c r="BS4169" i="6"/>
  <c r="BS4170" i="6"/>
  <c r="BS4171" i="6"/>
  <c r="BS4172" i="6"/>
  <c r="BS4173" i="6"/>
  <c r="BS4174" i="6"/>
  <c r="BS4175" i="6"/>
  <c r="BS4176" i="6"/>
  <c r="BS4177" i="6"/>
  <c r="BS4178" i="6"/>
  <c r="BS4179" i="6"/>
  <c r="BS4180" i="6"/>
  <c r="BS4181" i="6"/>
  <c r="BS4182" i="6"/>
  <c r="BS4183" i="6"/>
  <c r="BS4184" i="6"/>
  <c r="BS4185" i="6"/>
  <c r="BS4186" i="6"/>
  <c r="BS4187" i="6"/>
  <c r="BS4188" i="6"/>
  <c r="BS4189" i="6"/>
  <c r="BS4190" i="6"/>
  <c r="BS4191" i="6"/>
  <c r="BS4192" i="6"/>
  <c r="BS4193" i="6"/>
  <c r="BS4194" i="6"/>
  <c r="BS4195" i="6"/>
  <c r="BS4196" i="6"/>
  <c r="BS4197" i="6"/>
  <c r="BS4198" i="6"/>
  <c r="BS4199" i="6"/>
  <c r="BS4200" i="6"/>
  <c r="BS4201" i="6"/>
  <c r="BS4202" i="6"/>
  <c r="BS4203" i="6"/>
  <c r="BS4204" i="6"/>
  <c r="BS4205" i="6"/>
  <c r="BS4206" i="6"/>
  <c r="BS4207" i="6"/>
  <c r="BS4208" i="6"/>
  <c r="BS4209" i="6"/>
  <c r="BS4210" i="6"/>
  <c r="BS4211" i="6"/>
  <c r="BS4212" i="6"/>
  <c r="BS4213" i="6"/>
  <c r="BS4214" i="6"/>
  <c r="BS4215" i="6"/>
  <c r="BS4216" i="6"/>
  <c r="BS4217" i="6"/>
  <c r="BS4218" i="6"/>
  <c r="BS4219" i="6"/>
  <c r="BS4220" i="6"/>
  <c r="BS4221" i="6"/>
  <c r="BS4222" i="6"/>
  <c r="BS4223" i="6"/>
  <c r="BS4224" i="6"/>
  <c r="BS4225" i="6"/>
  <c r="BS4226" i="6"/>
  <c r="BS4227" i="6"/>
  <c r="BS4228" i="6"/>
  <c r="BS4229" i="6"/>
  <c r="BS4230" i="6"/>
  <c r="BS4231" i="6"/>
  <c r="BS4232" i="6"/>
  <c r="BS4233" i="6"/>
  <c r="BS4234" i="6"/>
  <c r="BS4235" i="6"/>
  <c r="BS4236" i="6"/>
  <c r="BS4237" i="6"/>
  <c r="BS4238" i="6"/>
  <c r="BS4239" i="6"/>
  <c r="BS4240" i="6"/>
  <c r="BS4241" i="6"/>
  <c r="BS4242" i="6"/>
  <c r="BS4243" i="6"/>
  <c r="BS4244" i="6"/>
  <c r="BS4245" i="6"/>
  <c r="BS4246" i="6"/>
  <c r="BS4247" i="6"/>
  <c r="BS4248" i="6"/>
  <c r="BS4249" i="6"/>
  <c r="BS4250" i="6"/>
  <c r="BS4251" i="6"/>
  <c r="BS4252" i="6"/>
  <c r="BS4253" i="6"/>
  <c r="BS4254" i="6"/>
  <c r="BS4255" i="6"/>
  <c r="BS4256" i="6"/>
  <c r="BS4257" i="6"/>
  <c r="BS4258" i="6"/>
  <c r="BS4259" i="6"/>
  <c r="BS4260" i="6"/>
  <c r="BS4261" i="6"/>
  <c r="BS4262" i="6"/>
  <c r="BS4263" i="6"/>
  <c r="BS4264" i="6"/>
  <c r="BS4265" i="6"/>
  <c r="BS4266" i="6"/>
  <c r="BS4267" i="6"/>
  <c r="BS4268" i="6"/>
  <c r="BS4269" i="6"/>
  <c r="BS4270" i="6"/>
  <c r="BS4271" i="6"/>
  <c r="BS4272" i="6"/>
  <c r="BS4273" i="6"/>
  <c r="BS4274" i="6"/>
  <c r="BS4275" i="6"/>
  <c r="BS4276" i="6"/>
  <c r="BS4277" i="6"/>
  <c r="BS4278" i="6"/>
  <c r="BS4279" i="6"/>
  <c r="BS4280" i="6"/>
  <c r="BS4281" i="6"/>
  <c r="BS4282" i="6"/>
  <c r="BS4283" i="6"/>
  <c r="BS4284" i="6"/>
  <c r="BS4285" i="6"/>
  <c r="BS4286" i="6"/>
  <c r="BS4287" i="6"/>
  <c r="BS4288" i="6"/>
  <c r="BS4289" i="6"/>
  <c r="BS4290" i="6"/>
  <c r="BS4291" i="6"/>
  <c r="BS4292" i="6"/>
  <c r="BS4293" i="6"/>
  <c r="BS4294" i="6"/>
  <c r="BS4295" i="6"/>
  <c r="BS4296" i="6"/>
  <c r="BS4297" i="6"/>
  <c r="BS4298" i="6"/>
  <c r="BS4299" i="6"/>
  <c r="BS4300" i="6"/>
  <c r="BS4301" i="6"/>
  <c r="BS4302" i="6"/>
  <c r="BS4303" i="6"/>
  <c r="BS4304" i="6"/>
  <c r="BS4305" i="6"/>
  <c r="BS4306" i="6"/>
  <c r="BS4307" i="6"/>
  <c r="BS4308" i="6"/>
  <c r="BS4309" i="6"/>
  <c r="BS4310" i="6"/>
  <c r="BS4311" i="6"/>
  <c r="BS4312" i="6"/>
  <c r="BS4313" i="6"/>
  <c r="BS4314" i="6"/>
  <c r="BS4315" i="6"/>
  <c r="BS4316" i="6"/>
  <c r="BS4317" i="6"/>
  <c r="BS4318" i="6"/>
  <c r="BS4319" i="6"/>
  <c r="BS4320" i="6"/>
  <c r="BS4321" i="6"/>
  <c r="BS4322" i="6"/>
  <c r="BS4323" i="6"/>
  <c r="BS4324" i="6"/>
  <c r="BS4325" i="6"/>
  <c r="BS4326" i="6"/>
  <c r="BS4327" i="6"/>
  <c r="BS4328" i="6"/>
  <c r="BS4329" i="6"/>
  <c r="BS4330" i="6"/>
  <c r="BS4331" i="6"/>
  <c r="BS4332" i="6"/>
  <c r="BS4333" i="6"/>
  <c r="BS4334" i="6"/>
  <c r="BS4335" i="6"/>
  <c r="BS4336" i="6"/>
  <c r="BS4337" i="6"/>
  <c r="BS4338" i="6"/>
  <c r="BS4339" i="6"/>
  <c r="BS4340" i="6"/>
  <c r="BS4341" i="6"/>
  <c r="BS4342" i="6"/>
  <c r="BS4343" i="6"/>
  <c r="BS4344" i="6"/>
  <c r="BS4345" i="6"/>
  <c r="BS4346" i="6"/>
  <c r="BS4347" i="6"/>
  <c r="BS4348" i="6"/>
  <c r="BS4349" i="6"/>
  <c r="BS4350" i="6"/>
  <c r="BS4351" i="6"/>
  <c r="BS4352" i="6"/>
  <c r="BS4353" i="6"/>
  <c r="BS4354" i="6"/>
  <c r="BS4355" i="6"/>
  <c r="BS4356" i="6"/>
  <c r="BS4357" i="6"/>
  <c r="BS4358" i="6"/>
  <c r="BS4359" i="6"/>
  <c r="BS4360" i="6"/>
  <c r="BS4361" i="6"/>
  <c r="BS4362" i="6"/>
  <c r="BS4363" i="6"/>
  <c r="BS4364" i="6"/>
  <c r="BS4365" i="6"/>
  <c r="BS4366" i="6"/>
  <c r="BS4367" i="6"/>
  <c r="BS4368" i="6"/>
  <c r="BS4369" i="6"/>
  <c r="BS4370" i="6"/>
  <c r="BS4371" i="6"/>
  <c r="BS4372" i="6"/>
  <c r="BS4373" i="6"/>
  <c r="BS4374" i="6"/>
  <c r="BS4375" i="6"/>
  <c r="BS4376" i="6"/>
  <c r="BS4377" i="6"/>
  <c r="BS4378" i="6"/>
  <c r="BS4379" i="6"/>
  <c r="BS4380" i="6"/>
  <c r="BS4381" i="6"/>
  <c r="BS4382" i="6"/>
  <c r="BS4383" i="6"/>
  <c r="BS4384" i="6"/>
  <c r="BS4385" i="6"/>
  <c r="BS4386" i="6"/>
  <c r="BS4387" i="6"/>
  <c r="BS4388" i="6"/>
  <c r="BS4389" i="6"/>
  <c r="BS4390" i="6"/>
  <c r="BS4391" i="6"/>
  <c r="BS4392" i="6"/>
  <c r="BS4393" i="6"/>
  <c r="BS4394" i="6"/>
  <c r="BS4395" i="6"/>
  <c r="BS4396" i="6"/>
  <c r="BS4397" i="6"/>
  <c r="BS4398" i="6"/>
  <c r="BS4399" i="6"/>
  <c r="BS4400" i="6"/>
  <c r="BS4401" i="6"/>
  <c r="BS4402" i="6"/>
  <c r="BS4403" i="6"/>
  <c r="BS4404" i="6"/>
  <c r="BS4405" i="6"/>
  <c r="BS4406" i="6"/>
  <c r="BS4407" i="6"/>
  <c r="BS4408" i="6"/>
  <c r="BS4409" i="6"/>
  <c r="BS4410" i="6"/>
  <c r="BS4411" i="6"/>
  <c r="BS4412" i="6"/>
  <c r="BS4413" i="6"/>
  <c r="BS4414" i="6"/>
  <c r="BS4415" i="6"/>
  <c r="BS4416" i="6"/>
  <c r="BS4417" i="6"/>
  <c r="BS4418" i="6"/>
  <c r="BS4419" i="6"/>
  <c r="BS4420" i="6"/>
  <c r="BS4421" i="6"/>
  <c r="BS4422" i="6"/>
  <c r="BS4423" i="6"/>
  <c r="BS4424" i="6"/>
  <c r="BS4425" i="6"/>
  <c r="BS4426" i="6"/>
  <c r="BS4427" i="6"/>
  <c r="BS4428" i="6"/>
  <c r="BS4429" i="6"/>
  <c r="BS4430" i="6"/>
  <c r="BS4431" i="6"/>
  <c r="BS4432" i="6"/>
  <c r="BS4433" i="6"/>
  <c r="BS4434" i="6"/>
  <c r="BS4435" i="6"/>
  <c r="BS4436" i="6"/>
  <c r="BS4437" i="6"/>
  <c r="BS4438" i="6"/>
  <c r="BS4439" i="6"/>
  <c r="BS4440" i="6"/>
  <c r="BS4441" i="6"/>
  <c r="BS4442" i="6"/>
  <c r="BS4443" i="6"/>
  <c r="BS4444" i="6"/>
  <c r="BS4445" i="6"/>
  <c r="BS4446" i="6"/>
  <c r="BS4447" i="6"/>
  <c r="BS4448" i="6"/>
  <c r="BS4449" i="6"/>
  <c r="BS4450" i="6"/>
  <c r="BS4451" i="6"/>
  <c r="BS4452" i="6"/>
  <c r="BS4453" i="6"/>
  <c r="BS4454" i="6"/>
  <c r="BS4455" i="6"/>
  <c r="BS4456" i="6"/>
  <c r="BS4457" i="6"/>
  <c r="BS4458" i="6"/>
  <c r="BS4459" i="6"/>
  <c r="BS4460" i="6"/>
  <c r="BS4461" i="6"/>
  <c r="BS4462" i="6"/>
  <c r="BS4463" i="6"/>
  <c r="BS4464" i="6"/>
  <c r="BS4465" i="6"/>
  <c r="BS4466" i="6"/>
  <c r="BS4467" i="6"/>
  <c r="BS4468" i="6"/>
  <c r="BS4469" i="6"/>
  <c r="BS4470" i="6"/>
  <c r="BS4471" i="6"/>
  <c r="BS4472" i="6"/>
  <c r="BS4473" i="6"/>
  <c r="BS4474" i="6"/>
  <c r="BS4475" i="6"/>
  <c r="BS4476" i="6"/>
  <c r="BS4477" i="6"/>
  <c r="BS4478" i="6"/>
  <c r="BS4479" i="6"/>
  <c r="BS4480" i="6"/>
  <c r="BS4481" i="6"/>
  <c r="BS4482" i="6"/>
  <c r="BS4483" i="6"/>
  <c r="BS4484" i="6"/>
  <c r="BS4485" i="6"/>
  <c r="BS4486" i="6"/>
  <c r="BS4487" i="6"/>
  <c r="BS4488" i="6"/>
  <c r="BS4489" i="6"/>
  <c r="BS4490" i="6"/>
  <c r="BS4491" i="6"/>
  <c r="BS4492" i="6"/>
  <c r="BS4493" i="6"/>
  <c r="BS4494" i="6"/>
  <c r="BS4495" i="6"/>
  <c r="BS4496" i="6"/>
  <c r="BS4497" i="6"/>
  <c r="BS4498" i="6"/>
  <c r="BS4499" i="6"/>
  <c r="BS4500" i="6"/>
  <c r="BS4501" i="6"/>
  <c r="BS4502" i="6"/>
  <c r="BS4503" i="6"/>
  <c r="BS4504" i="6"/>
  <c r="BS4505" i="6"/>
  <c r="BS4506" i="6"/>
  <c r="BS4507" i="6"/>
  <c r="BS4508" i="6"/>
  <c r="BS4509" i="6"/>
  <c r="BS4510" i="6"/>
  <c r="BS4511" i="6"/>
  <c r="BS4512" i="6"/>
  <c r="BS4513" i="6"/>
  <c r="BS4514" i="6"/>
  <c r="BS4515" i="6"/>
  <c r="BS4516" i="6"/>
  <c r="BS4517" i="6"/>
  <c r="BS4518" i="6"/>
  <c r="BS4519" i="6"/>
  <c r="BS4520" i="6"/>
  <c r="BS4521" i="6"/>
  <c r="BS4522" i="6"/>
  <c r="BS4523" i="6"/>
  <c r="BS4524" i="6"/>
  <c r="BS4525" i="6"/>
  <c r="BS4526" i="6"/>
  <c r="BS4527" i="6"/>
  <c r="BS4528" i="6"/>
  <c r="BS4529" i="6"/>
  <c r="BS4530" i="6"/>
  <c r="BS4531" i="6"/>
  <c r="BS4532" i="6"/>
  <c r="BS4533" i="6"/>
  <c r="BS4534" i="6"/>
  <c r="BS4535" i="6"/>
  <c r="BS4536" i="6"/>
  <c r="BS4537" i="6"/>
  <c r="BS4538" i="6"/>
  <c r="BS4539" i="6"/>
  <c r="BS4540" i="6"/>
  <c r="BS4541" i="6"/>
  <c r="BS4542" i="6"/>
  <c r="BS4543" i="6"/>
  <c r="BS4544" i="6"/>
  <c r="BS4545" i="6"/>
  <c r="BS4546" i="6"/>
  <c r="BS4547" i="6"/>
  <c r="BS4548" i="6"/>
  <c r="BS4549" i="6"/>
  <c r="BS4550" i="6"/>
  <c r="BS4551" i="6"/>
  <c r="BS4552" i="6"/>
  <c r="BS4553" i="6"/>
  <c r="BS4554" i="6"/>
  <c r="BS4555" i="6"/>
  <c r="BS4556" i="6"/>
  <c r="BS4557" i="6"/>
  <c r="BS4558" i="6"/>
  <c r="BS4559" i="6"/>
  <c r="BS4560" i="6"/>
  <c r="BS4561" i="6"/>
  <c r="BS4562" i="6"/>
  <c r="BS4563" i="6"/>
  <c r="BS4564" i="6"/>
  <c r="BS4565" i="6"/>
  <c r="BS4566" i="6"/>
  <c r="BS4567" i="6"/>
  <c r="BS4568" i="6"/>
  <c r="BS4569" i="6"/>
  <c r="BS4570" i="6"/>
  <c r="BS4571" i="6"/>
  <c r="BS4572" i="6"/>
  <c r="BS4573" i="6"/>
  <c r="BS4574" i="6"/>
  <c r="BS4575" i="6"/>
  <c r="BS4576" i="6"/>
  <c r="BS4577" i="6"/>
  <c r="BS4578" i="6"/>
  <c r="BS4579" i="6"/>
  <c r="BS4580" i="6"/>
  <c r="BS4581" i="6"/>
  <c r="BS4582" i="6"/>
  <c r="BS4583" i="6"/>
  <c r="BS4584" i="6"/>
  <c r="BS4585" i="6"/>
  <c r="BS4586" i="6"/>
  <c r="BS4587" i="6"/>
  <c r="BS4588" i="6"/>
  <c r="BS4589" i="6"/>
  <c r="BS4590" i="6"/>
  <c r="BS4591" i="6"/>
  <c r="BS4592" i="6"/>
  <c r="BS4593" i="6"/>
  <c r="BS4594" i="6"/>
  <c r="BS4595" i="6"/>
  <c r="BS4596" i="6"/>
  <c r="BS4597" i="6"/>
  <c r="BS4598" i="6"/>
  <c r="BS4599" i="6"/>
  <c r="BS4600" i="6"/>
  <c r="BS4601" i="6"/>
  <c r="BS4602" i="6"/>
  <c r="BS4603" i="6"/>
  <c r="BS4604" i="6"/>
  <c r="BS4605" i="6"/>
  <c r="BS4606" i="6"/>
  <c r="BS4607" i="6"/>
  <c r="BS4608" i="6"/>
  <c r="BS4609" i="6"/>
  <c r="BS4610" i="6"/>
  <c r="BS4611" i="6"/>
  <c r="BS4612" i="6"/>
  <c r="BS4613" i="6"/>
  <c r="BS4614" i="6"/>
  <c r="BS4615" i="6"/>
  <c r="BS4616" i="6"/>
  <c r="BS4617" i="6"/>
  <c r="BS4618" i="6"/>
  <c r="BS4619" i="6"/>
  <c r="BS4620" i="6"/>
  <c r="BS4621" i="6"/>
  <c r="BS4622" i="6"/>
  <c r="BS4623" i="6"/>
  <c r="BS4624" i="6"/>
  <c r="BS4625" i="6"/>
  <c r="BS4626" i="6"/>
  <c r="BS4627" i="6"/>
  <c r="BS4628" i="6"/>
  <c r="BS4629" i="6"/>
  <c r="BS4630" i="6"/>
  <c r="BS4631" i="6"/>
  <c r="BS4632" i="6"/>
  <c r="BS4633" i="6"/>
  <c r="BS4634" i="6"/>
  <c r="BS4635" i="6"/>
  <c r="BS4636" i="6"/>
  <c r="BS4637" i="6"/>
  <c r="BS4638" i="6"/>
  <c r="BS4639" i="6"/>
  <c r="BS4640" i="6"/>
  <c r="BS4641" i="6"/>
  <c r="BS4642" i="6"/>
  <c r="BS4643" i="6"/>
  <c r="BS4644" i="6"/>
  <c r="BS4645" i="6"/>
  <c r="BS4646" i="6"/>
  <c r="BS4647" i="6"/>
  <c r="BS4648" i="6"/>
  <c r="BS4649" i="6"/>
  <c r="BS4650" i="6"/>
  <c r="BS4651" i="6"/>
  <c r="BS4652" i="6"/>
  <c r="BS4653" i="6"/>
  <c r="BS4654" i="6"/>
  <c r="BS4655" i="6"/>
  <c r="BS4656" i="6"/>
  <c r="BS4657" i="6"/>
  <c r="BS4658" i="6"/>
  <c r="BS4659" i="6"/>
  <c r="BS4660" i="6"/>
  <c r="BS4661" i="6"/>
  <c r="BS4662" i="6"/>
  <c r="BS4663" i="6"/>
  <c r="BS4664" i="6"/>
  <c r="BS4665" i="6"/>
  <c r="BS4666" i="6"/>
  <c r="BS4667" i="6"/>
  <c r="BS4668" i="6"/>
  <c r="BS4669" i="6"/>
  <c r="BS4670" i="6"/>
  <c r="BS4671" i="6"/>
  <c r="BS4672" i="6"/>
  <c r="BS4673" i="6"/>
  <c r="BS4674" i="6"/>
  <c r="BS4675" i="6"/>
  <c r="BS4676" i="6"/>
  <c r="BS4677" i="6"/>
  <c r="BS4678" i="6"/>
  <c r="BS4679" i="6"/>
  <c r="BS4680" i="6"/>
  <c r="BS4681" i="6"/>
  <c r="BS4682" i="6"/>
  <c r="BS4683" i="6"/>
  <c r="BS4684" i="6"/>
  <c r="BS4685" i="6"/>
  <c r="BS4686" i="6"/>
  <c r="BS4687" i="6"/>
  <c r="BS4688" i="6"/>
  <c r="BS4689" i="6"/>
  <c r="BS4690" i="6"/>
  <c r="BS4691" i="6"/>
  <c r="BS4692" i="6"/>
  <c r="BS4693" i="6"/>
  <c r="BS4694" i="6"/>
  <c r="BS4695" i="6"/>
  <c r="BS4696" i="6"/>
  <c r="BS4697" i="6"/>
  <c r="BS4698" i="6"/>
  <c r="BS4699" i="6"/>
  <c r="BS4700" i="6"/>
  <c r="BS4701" i="6"/>
  <c r="BS4702" i="6"/>
  <c r="BS4703" i="6"/>
  <c r="BS4704" i="6"/>
  <c r="BS4705" i="6"/>
  <c r="BS4706" i="6"/>
  <c r="BS4707" i="6"/>
  <c r="BS4708" i="6"/>
  <c r="BS4709" i="6"/>
  <c r="BS4710" i="6"/>
  <c r="BS4711" i="6"/>
  <c r="BS4712" i="6"/>
  <c r="BS4713" i="6"/>
  <c r="BS4714" i="6"/>
  <c r="BS4715" i="6"/>
  <c r="BS4716" i="6"/>
  <c r="BS4717" i="6"/>
  <c r="BS4718" i="6"/>
  <c r="BS4719" i="6"/>
  <c r="BS4720" i="6"/>
  <c r="BS4721" i="6"/>
  <c r="BS4722" i="6"/>
  <c r="BS4723" i="6"/>
  <c r="BS4724" i="6"/>
  <c r="BS4725" i="6"/>
  <c r="BS4726" i="6"/>
  <c r="BS4727" i="6"/>
  <c r="BS4728" i="6"/>
  <c r="BS4729" i="6"/>
  <c r="BS4730" i="6"/>
  <c r="BS4731" i="6"/>
  <c r="BS4732" i="6"/>
  <c r="BS4733" i="6"/>
  <c r="BS4734" i="6"/>
  <c r="BS4735" i="6"/>
  <c r="BS4736" i="6"/>
  <c r="BS4737" i="6"/>
  <c r="BS4738" i="6"/>
  <c r="BS4739" i="6"/>
  <c r="BS4740" i="6"/>
  <c r="BS4741" i="6"/>
  <c r="BS4742" i="6"/>
  <c r="BS4743" i="6"/>
  <c r="BS4744" i="6"/>
  <c r="BS4745" i="6"/>
  <c r="BS4746" i="6"/>
  <c r="BS4747" i="6"/>
  <c r="BS4748" i="6"/>
  <c r="BS4749" i="6"/>
  <c r="BS4750" i="6"/>
  <c r="BS4751" i="6"/>
  <c r="BS4752" i="6"/>
  <c r="BS4753" i="6"/>
  <c r="BS4754" i="6"/>
  <c r="BS4755" i="6"/>
  <c r="BS4756" i="6"/>
  <c r="BS4757" i="6"/>
  <c r="BS4758" i="6"/>
  <c r="BS4759" i="6"/>
  <c r="BS4760" i="6"/>
  <c r="BS4761" i="6"/>
  <c r="BS4762" i="6"/>
  <c r="BS4763" i="6"/>
  <c r="BS4764" i="6"/>
  <c r="BS4765" i="6"/>
  <c r="BS4766" i="6"/>
  <c r="BS4767" i="6"/>
  <c r="BS4768" i="6"/>
  <c r="BS4769" i="6"/>
  <c r="BS4770" i="6"/>
  <c r="BS4771" i="6"/>
  <c r="BS4772" i="6"/>
  <c r="BS4773" i="6"/>
  <c r="BS4774" i="6"/>
  <c r="BS4775" i="6"/>
  <c r="BS4776" i="6"/>
  <c r="BS4777" i="6"/>
  <c r="BS4778" i="6"/>
  <c r="BS4779" i="6"/>
  <c r="BS4780" i="6"/>
  <c r="BS4781" i="6"/>
  <c r="BS4782" i="6"/>
  <c r="BS4783" i="6"/>
  <c r="BS4784" i="6"/>
  <c r="BS4785" i="6"/>
  <c r="BS4786" i="6"/>
  <c r="BS4787" i="6"/>
  <c r="BS4788" i="6"/>
  <c r="BS4789" i="6"/>
  <c r="BS4790" i="6"/>
  <c r="BS4791" i="6"/>
  <c r="BS4792" i="6"/>
  <c r="BS4793" i="6"/>
  <c r="BS4794" i="6"/>
  <c r="BS4795" i="6"/>
  <c r="BS4796" i="6"/>
  <c r="BS4797" i="6"/>
  <c r="BS4798" i="6"/>
  <c r="BS4799" i="6"/>
  <c r="BS4800" i="6"/>
  <c r="BS4801" i="6"/>
  <c r="BS4802" i="6"/>
  <c r="BS4803" i="6"/>
  <c r="BS4804" i="6"/>
  <c r="BS4805" i="6"/>
  <c r="BS4806" i="6"/>
  <c r="BS4807" i="6"/>
  <c r="BS4808" i="6"/>
  <c r="BS4809" i="6"/>
  <c r="BS4810" i="6"/>
  <c r="BS4811" i="6"/>
  <c r="BS4812" i="6"/>
  <c r="BS4813" i="6"/>
  <c r="BS4814" i="6"/>
  <c r="BS4815" i="6"/>
  <c r="BS4816" i="6"/>
  <c r="BS4817" i="6"/>
  <c r="BS4818" i="6"/>
  <c r="BS4819" i="6"/>
  <c r="BS4820" i="6"/>
  <c r="BS4821" i="6"/>
  <c r="BS4822" i="6"/>
  <c r="BS4823" i="6"/>
  <c r="BS4824" i="6"/>
  <c r="BS4825" i="6"/>
  <c r="BS4826" i="6"/>
  <c r="BS4827" i="6"/>
  <c r="BS4828" i="6"/>
  <c r="BS4829" i="6"/>
  <c r="BS4830" i="6"/>
  <c r="BS4831" i="6"/>
  <c r="BS4832" i="6"/>
  <c r="BS4833" i="6"/>
  <c r="BS4834" i="6"/>
  <c r="BS4835" i="6"/>
  <c r="BS4836" i="6"/>
  <c r="BS4837" i="6"/>
  <c r="BS4838" i="6"/>
  <c r="BS4839" i="6"/>
  <c r="BS4840" i="6"/>
  <c r="BS4841" i="6"/>
  <c r="BS4842" i="6"/>
  <c r="BS4843" i="6"/>
  <c r="BS4844" i="6"/>
  <c r="BS4845" i="6"/>
  <c r="BS4846" i="6"/>
  <c r="BS4847" i="6"/>
  <c r="BS4848" i="6"/>
  <c r="BS4849" i="6"/>
  <c r="BS4850" i="6"/>
  <c r="BS4851" i="6"/>
  <c r="BS4852" i="6"/>
  <c r="BS4853" i="6"/>
  <c r="BS4854" i="6"/>
  <c r="BS4855" i="6"/>
  <c r="BS4856" i="6"/>
  <c r="BS4857" i="6"/>
  <c r="BS4858" i="6"/>
  <c r="BS4859" i="6"/>
  <c r="BS4860" i="6"/>
  <c r="BS4861" i="6"/>
  <c r="BS4862" i="6"/>
  <c r="BS4863" i="6"/>
  <c r="BS4864" i="6"/>
  <c r="BS4865" i="6"/>
  <c r="BS4866" i="6"/>
  <c r="BS4867" i="6"/>
  <c r="BS4868" i="6"/>
  <c r="BS4869" i="6"/>
  <c r="BS4870" i="6"/>
  <c r="BS4871" i="6"/>
  <c r="BS4872" i="6"/>
  <c r="BS4873" i="6"/>
  <c r="BS4874" i="6"/>
  <c r="BS4875" i="6"/>
  <c r="BS4876" i="6"/>
  <c r="BS4877" i="6"/>
  <c r="BS4878" i="6"/>
  <c r="BS4879" i="6"/>
  <c r="BS4880" i="6"/>
  <c r="BS4881" i="6"/>
  <c r="BS4882" i="6"/>
  <c r="BS4883" i="6"/>
  <c r="BS4884" i="6"/>
  <c r="BS4885" i="6"/>
  <c r="BS4886" i="6"/>
  <c r="BS4887" i="6"/>
  <c r="BS4888" i="6"/>
  <c r="BS4889" i="6"/>
  <c r="BS4890" i="6"/>
  <c r="BS4891" i="6"/>
  <c r="BS4892" i="6"/>
  <c r="BS4893" i="6"/>
  <c r="BS4894" i="6"/>
  <c r="BS4895" i="6"/>
  <c r="BS4896" i="6"/>
  <c r="BS4897" i="6"/>
  <c r="BS4898" i="6"/>
  <c r="BS4899" i="6"/>
  <c r="BS4900" i="6"/>
  <c r="BS4901" i="6"/>
  <c r="BS4902" i="6"/>
  <c r="BS4903" i="6"/>
  <c r="BS4904" i="6"/>
  <c r="BS4905" i="6"/>
  <c r="BS4906" i="6"/>
  <c r="BS4907" i="6"/>
  <c r="BS4908" i="6"/>
  <c r="BS4909" i="6"/>
  <c r="BS4910" i="6"/>
  <c r="BS4911" i="6"/>
  <c r="BS4912" i="6"/>
  <c r="BS4913" i="6"/>
  <c r="BS4914" i="6"/>
  <c r="BS4915" i="6"/>
  <c r="BS4916" i="6"/>
  <c r="BS4917" i="6"/>
  <c r="BS4918" i="6"/>
  <c r="BS4919" i="6"/>
  <c r="BS4920" i="6"/>
  <c r="BS4921" i="6"/>
  <c r="BS4922" i="6"/>
  <c r="BS4923" i="6"/>
  <c r="BS4924" i="6"/>
  <c r="BS4925" i="6"/>
  <c r="BS4926" i="6"/>
  <c r="BS4927" i="6"/>
  <c r="BS4928" i="6"/>
  <c r="BS4929" i="6"/>
  <c r="BS4930" i="6"/>
  <c r="BS4931" i="6"/>
  <c r="BS4932" i="6"/>
  <c r="BS4933" i="6"/>
  <c r="BS4934" i="6"/>
  <c r="BS4935" i="6"/>
  <c r="BS4936" i="6"/>
  <c r="BS4937" i="6"/>
  <c r="BS4938" i="6"/>
  <c r="BS4939" i="6"/>
  <c r="BS4940" i="6"/>
  <c r="BS4941" i="6"/>
  <c r="BS4942" i="6"/>
  <c r="BS4943" i="6"/>
  <c r="BS4944" i="6"/>
  <c r="BS4945" i="6"/>
  <c r="BS4946" i="6"/>
  <c r="BS4947" i="6"/>
  <c r="BS4948" i="6"/>
  <c r="BS4949" i="6"/>
  <c r="BS4950" i="6"/>
  <c r="BS4951" i="6"/>
  <c r="BS4952" i="6"/>
  <c r="BS4953" i="6"/>
  <c r="BS4954" i="6"/>
  <c r="BS4955" i="6"/>
  <c r="BS4956" i="6"/>
  <c r="BS4957" i="6"/>
  <c r="BS4958" i="6"/>
  <c r="BS4959" i="6"/>
  <c r="BS4960" i="6"/>
  <c r="BS4961" i="6"/>
  <c r="BS4962" i="6"/>
  <c r="BS4963" i="6"/>
  <c r="BS4964" i="6"/>
  <c r="BS4965" i="6"/>
  <c r="BS4966" i="6"/>
  <c r="BS4967" i="6"/>
  <c r="BS4968" i="6"/>
  <c r="BS4969" i="6"/>
  <c r="BS4970" i="6"/>
  <c r="BS4971" i="6"/>
  <c r="BS4972" i="6"/>
  <c r="BS4973" i="6"/>
  <c r="BS4974" i="6"/>
  <c r="BS4975" i="6"/>
  <c r="BS4976" i="6"/>
  <c r="BS4977" i="6"/>
  <c r="BS4978" i="6"/>
  <c r="BS4979" i="6"/>
  <c r="BS4980" i="6"/>
  <c r="BS4981" i="6"/>
  <c r="BS4982" i="6"/>
  <c r="BS4983" i="6"/>
  <c r="BS4984" i="6"/>
  <c r="BS4985" i="6"/>
  <c r="BS4986" i="6"/>
  <c r="BS4987" i="6"/>
  <c r="BS4988" i="6"/>
  <c r="BS4989" i="6"/>
  <c r="BS4990" i="6"/>
  <c r="BS4991" i="6"/>
  <c r="BS4992" i="6"/>
  <c r="BS4993" i="6"/>
  <c r="BS4994" i="6"/>
  <c r="BS4995" i="6"/>
  <c r="BS4996" i="6"/>
  <c r="BS4997" i="6"/>
  <c r="BS4998" i="6"/>
  <c r="BS4999" i="6"/>
  <c r="BS5000" i="6"/>
  <c r="BS5001" i="6"/>
  <c r="BS6" i="6"/>
  <c r="BV7" i="6"/>
  <c r="BV8" i="6"/>
  <c r="BV9" i="6"/>
  <c r="BV10" i="6"/>
  <c r="BV11" i="6"/>
  <c r="BV12" i="6"/>
  <c r="BV13" i="6"/>
  <c r="BV14" i="6"/>
  <c r="BV15" i="6"/>
  <c r="BV16" i="6"/>
  <c r="BV17" i="6"/>
  <c r="BV18" i="6"/>
  <c r="BV19" i="6"/>
  <c r="BV20" i="6"/>
  <c r="BV21" i="6"/>
  <c r="BV22" i="6"/>
  <c r="BV23" i="6"/>
  <c r="BV24" i="6"/>
  <c r="BV25" i="6"/>
  <c r="BV26" i="6"/>
  <c r="BV27" i="6"/>
  <c r="BV28" i="6"/>
  <c r="BV29" i="6"/>
  <c r="BV30" i="6"/>
  <c r="BV31" i="6"/>
  <c r="BV32" i="6"/>
  <c r="BV33" i="6"/>
  <c r="BV34" i="6"/>
  <c r="BV35" i="6"/>
  <c r="BV36" i="6"/>
  <c r="BV37" i="6"/>
  <c r="BV38" i="6"/>
  <c r="BV39" i="6"/>
  <c r="BV40" i="6"/>
  <c r="BV41" i="6"/>
  <c r="BV42" i="6"/>
  <c r="BV43" i="6"/>
  <c r="BV44" i="6"/>
  <c r="BV45" i="6"/>
  <c r="BV46" i="6"/>
  <c r="BV47" i="6"/>
  <c r="BV48" i="6"/>
  <c r="BV49" i="6"/>
  <c r="BV50" i="6"/>
  <c r="BV51" i="6"/>
  <c r="BV52" i="6"/>
  <c r="BV53" i="6"/>
  <c r="BV54" i="6"/>
  <c r="BV55" i="6"/>
  <c r="BV56" i="6"/>
  <c r="BV57" i="6"/>
  <c r="BV58" i="6"/>
  <c r="BV59" i="6"/>
  <c r="BV60" i="6"/>
  <c r="BV61" i="6"/>
  <c r="BV62" i="6"/>
  <c r="BV63" i="6"/>
  <c r="BV64" i="6"/>
  <c r="BV65" i="6"/>
  <c r="BV66" i="6"/>
  <c r="BV67" i="6"/>
  <c r="BV68" i="6"/>
  <c r="BV69" i="6"/>
  <c r="BV70" i="6"/>
  <c r="BV71" i="6"/>
  <c r="BV72" i="6"/>
  <c r="BV73" i="6"/>
  <c r="BV74" i="6"/>
  <c r="BV75" i="6"/>
  <c r="BV76" i="6"/>
  <c r="BV77" i="6"/>
  <c r="BV78" i="6"/>
  <c r="BV79" i="6"/>
  <c r="BV80" i="6"/>
  <c r="BV81" i="6"/>
  <c r="BV82" i="6"/>
  <c r="BV83" i="6"/>
  <c r="BV84" i="6"/>
  <c r="BV85" i="6"/>
  <c r="BV86" i="6"/>
  <c r="BV87" i="6"/>
  <c r="BV88" i="6"/>
  <c r="BV89" i="6"/>
  <c r="BV90" i="6"/>
  <c r="BV91" i="6"/>
  <c r="BV92" i="6"/>
  <c r="BV93" i="6"/>
  <c r="BV94" i="6"/>
  <c r="BV95" i="6"/>
  <c r="BV96" i="6"/>
  <c r="BV97" i="6"/>
  <c r="BV98" i="6"/>
  <c r="BV99" i="6"/>
  <c r="BV100" i="6"/>
  <c r="BV101" i="6"/>
  <c r="BV102" i="6"/>
  <c r="BV103" i="6"/>
  <c r="BV104" i="6"/>
  <c r="BV105" i="6"/>
  <c r="BV106" i="6"/>
  <c r="BV107" i="6"/>
  <c r="BV108" i="6"/>
  <c r="BV109" i="6"/>
  <c r="BV110" i="6"/>
  <c r="BV111" i="6"/>
  <c r="BV112" i="6"/>
  <c r="BV113" i="6"/>
  <c r="BV114" i="6"/>
  <c r="BV115" i="6"/>
  <c r="BV116" i="6"/>
  <c r="BV117" i="6"/>
  <c r="BV118" i="6"/>
  <c r="BV119" i="6"/>
  <c r="BV120" i="6"/>
  <c r="BV121" i="6"/>
  <c r="BV122" i="6"/>
  <c r="BV123" i="6"/>
  <c r="BV124" i="6"/>
  <c r="BV125" i="6"/>
  <c r="BV126" i="6"/>
  <c r="BV127" i="6"/>
  <c r="BV128" i="6"/>
  <c r="BV129" i="6"/>
  <c r="BV130" i="6"/>
  <c r="BV131" i="6"/>
  <c r="BV132" i="6"/>
  <c r="BV133" i="6"/>
  <c r="BV134" i="6"/>
  <c r="BV135" i="6"/>
  <c r="BV136" i="6"/>
  <c r="BV137" i="6"/>
  <c r="BV138" i="6"/>
  <c r="BV139" i="6"/>
  <c r="BV140" i="6"/>
  <c r="BV141" i="6"/>
  <c r="BV142" i="6"/>
  <c r="BV143" i="6"/>
  <c r="BV144" i="6"/>
  <c r="BV145" i="6"/>
  <c r="BV146" i="6"/>
  <c r="BV147" i="6"/>
  <c r="BV148" i="6"/>
  <c r="BV149" i="6"/>
  <c r="BV150" i="6"/>
  <c r="BV151" i="6"/>
  <c r="BV152" i="6"/>
  <c r="BV153" i="6"/>
  <c r="BV154" i="6"/>
  <c r="BV155" i="6"/>
  <c r="BV156" i="6"/>
  <c r="BV157" i="6"/>
  <c r="BV158" i="6"/>
  <c r="BV159" i="6"/>
  <c r="BV160" i="6"/>
  <c r="BV161" i="6"/>
  <c r="BV162" i="6"/>
  <c r="BV163" i="6"/>
  <c r="BV164" i="6"/>
  <c r="BV165" i="6"/>
  <c r="BV166" i="6"/>
  <c r="BV167" i="6"/>
  <c r="BV168" i="6"/>
  <c r="BV169" i="6"/>
  <c r="BV170" i="6"/>
  <c r="BV171" i="6"/>
  <c r="BV172" i="6"/>
  <c r="BV173" i="6"/>
  <c r="BV174" i="6"/>
  <c r="BV175" i="6"/>
  <c r="BV176" i="6"/>
  <c r="BV177" i="6"/>
  <c r="BV178" i="6"/>
  <c r="BV179" i="6"/>
  <c r="BV180" i="6"/>
  <c r="BV181" i="6"/>
  <c r="BV182" i="6"/>
  <c r="BV183" i="6"/>
  <c r="BV184" i="6"/>
  <c r="BV185" i="6"/>
  <c r="BV186" i="6"/>
  <c r="BV187" i="6"/>
  <c r="BV188" i="6"/>
  <c r="BV189" i="6"/>
  <c r="BV190" i="6"/>
  <c r="BV191" i="6"/>
  <c r="BV192" i="6"/>
  <c r="BV193" i="6"/>
  <c r="BV194" i="6"/>
  <c r="BV195" i="6"/>
  <c r="BV196" i="6"/>
  <c r="BV197" i="6"/>
  <c r="BV198" i="6"/>
  <c r="BV199" i="6"/>
  <c r="BV200" i="6"/>
  <c r="BV201" i="6"/>
  <c r="BV202" i="6"/>
  <c r="BV203" i="6"/>
  <c r="BV204" i="6"/>
  <c r="BV205" i="6"/>
  <c r="BV206" i="6"/>
  <c r="BV207" i="6"/>
  <c r="BV208" i="6"/>
  <c r="BV209" i="6"/>
  <c r="BV210" i="6"/>
  <c r="BV211" i="6"/>
  <c r="BV212" i="6"/>
  <c r="BV213" i="6"/>
  <c r="BV214" i="6"/>
  <c r="BV215" i="6"/>
  <c r="BV216" i="6"/>
  <c r="BV217" i="6"/>
  <c r="BV218" i="6"/>
  <c r="BV219" i="6"/>
  <c r="BV220" i="6"/>
  <c r="BV221" i="6"/>
  <c r="BV222" i="6"/>
  <c r="BV223" i="6"/>
  <c r="BV224" i="6"/>
  <c r="BV225" i="6"/>
  <c r="BV226" i="6"/>
  <c r="BV227" i="6"/>
  <c r="BV228" i="6"/>
  <c r="BV229" i="6"/>
  <c r="BV230" i="6"/>
  <c r="BV231" i="6"/>
  <c r="BV232" i="6"/>
  <c r="BV233" i="6"/>
  <c r="BV234" i="6"/>
  <c r="BV235" i="6"/>
  <c r="BV236" i="6"/>
  <c r="BV237" i="6"/>
  <c r="BV238" i="6"/>
  <c r="BV239" i="6"/>
  <c r="BV240" i="6"/>
  <c r="BV241" i="6"/>
  <c r="BV242" i="6"/>
  <c r="BV243" i="6"/>
  <c r="BV244" i="6"/>
  <c r="BV245" i="6"/>
  <c r="BV246" i="6"/>
  <c r="BV247" i="6"/>
  <c r="BV248" i="6"/>
  <c r="BV249" i="6"/>
  <c r="BV250" i="6"/>
  <c r="BV251" i="6"/>
  <c r="BV252" i="6"/>
  <c r="BV253" i="6"/>
  <c r="BV254" i="6"/>
  <c r="BV255" i="6"/>
  <c r="BV256" i="6"/>
  <c r="BV257" i="6"/>
  <c r="BV258" i="6"/>
  <c r="BV259" i="6"/>
  <c r="BV260" i="6"/>
  <c r="BV261" i="6"/>
  <c r="BV262" i="6"/>
  <c r="BV263" i="6"/>
  <c r="BV264" i="6"/>
  <c r="BV265" i="6"/>
  <c r="BV266" i="6"/>
  <c r="BV267" i="6"/>
  <c r="BV268" i="6"/>
  <c r="BV269" i="6"/>
  <c r="BV270" i="6"/>
  <c r="BV271" i="6"/>
  <c r="BV272" i="6"/>
  <c r="BV273" i="6"/>
  <c r="BV274" i="6"/>
  <c r="BV275" i="6"/>
  <c r="BV276" i="6"/>
  <c r="BV277" i="6"/>
  <c r="BV278" i="6"/>
  <c r="BV279" i="6"/>
  <c r="BV280" i="6"/>
  <c r="BV281" i="6"/>
  <c r="BV282" i="6"/>
  <c r="BV283" i="6"/>
  <c r="BV284" i="6"/>
  <c r="BV285" i="6"/>
  <c r="BV286" i="6"/>
  <c r="BV287" i="6"/>
  <c r="BV288" i="6"/>
  <c r="BV289" i="6"/>
  <c r="BV290" i="6"/>
  <c r="BV291" i="6"/>
  <c r="BV292" i="6"/>
  <c r="BV293" i="6"/>
  <c r="BV294" i="6"/>
  <c r="BV295" i="6"/>
  <c r="BV296" i="6"/>
  <c r="BV297" i="6"/>
  <c r="BV298" i="6"/>
  <c r="BV299" i="6"/>
  <c r="BV300" i="6"/>
  <c r="BV301" i="6"/>
  <c r="BV302" i="6"/>
  <c r="BV303" i="6"/>
  <c r="BV304" i="6"/>
  <c r="BV305" i="6"/>
  <c r="BV306" i="6"/>
  <c r="BV307" i="6"/>
  <c r="BV308" i="6"/>
  <c r="BV309" i="6"/>
  <c r="BV310" i="6"/>
  <c r="BV311" i="6"/>
  <c r="BV312" i="6"/>
  <c r="BV313" i="6"/>
  <c r="BV314" i="6"/>
  <c r="BV315" i="6"/>
  <c r="BV316" i="6"/>
  <c r="BV317" i="6"/>
  <c r="BV318" i="6"/>
  <c r="BV319" i="6"/>
  <c r="BV320" i="6"/>
  <c r="BV321" i="6"/>
  <c r="BV322" i="6"/>
  <c r="BV323" i="6"/>
  <c r="BV324" i="6"/>
  <c r="BV325" i="6"/>
  <c r="BV326" i="6"/>
  <c r="BV327" i="6"/>
  <c r="BV328" i="6"/>
  <c r="BV329" i="6"/>
  <c r="BV330" i="6"/>
  <c r="BV331" i="6"/>
  <c r="BV332" i="6"/>
  <c r="BV333" i="6"/>
  <c r="BV334" i="6"/>
  <c r="BV335" i="6"/>
  <c r="BV336" i="6"/>
  <c r="BV337" i="6"/>
  <c r="BV338" i="6"/>
  <c r="BV339" i="6"/>
  <c r="BV340" i="6"/>
  <c r="BV341" i="6"/>
  <c r="BV342" i="6"/>
  <c r="BV343" i="6"/>
  <c r="BV344" i="6"/>
  <c r="BV345" i="6"/>
  <c r="BV346" i="6"/>
  <c r="BV347" i="6"/>
  <c r="BV348" i="6"/>
  <c r="BV349" i="6"/>
  <c r="BV350" i="6"/>
  <c r="BV351" i="6"/>
  <c r="BV352" i="6"/>
  <c r="BV353" i="6"/>
  <c r="BV354" i="6"/>
  <c r="BV355" i="6"/>
  <c r="BV356" i="6"/>
  <c r="BV357" i="6"/>
  <c r="BV358" i="6"/>
  <c r="BV359" i="6"/>
  <c r="BV360" i="6"/>
  <c r="BV361" i="6"/>
  <c r="BV362" i="6"/>
  <c r="BV363" i="6"/>
  <c r="BV364" i="6"/>
  <c r="BV365" i="6"/>
  <c r="BV366" i="6"/>
  <c r="BV367" i="6"/>
  <c r="BV368" i="6"/>
  <c r="BV369" i="6"/>
  <c r="BV370" i="6"/>
  <c r="BV371" i="6"/>
  <c r="BV372" i="6"/>
  <c r="BV373" i="6"/>
  <c r="BV374" i="6"/>
  <c r="BV375" i="6"/>
  <c r="BV376" i="6"/>
  <c r="BV377" i="6"/>
  <c r="BV378" i="6"/>
  <c r="BV379" i="6"/>
  <c r="BV380" i="6"/>
  <c r="BV381" i="6"/>
  <c r="BV382" i="6"/>
  <c r="BV383" i="6"/>
  <c r="BV384" i="6"/>
  <c r="BV385" i="6"/>
  <c r="BV386" i="6"/>
  <c r="BV387" i="6"/>
  <c r="BV388" i="6"/>
  <c r="BV389" i="6"/>
  <c r="BV390" i="6"/>
  <c r="BV391" i="6"/>
  <c r="BV392" i="6"/>
  <c r="BV393" i="6"/>
  <c r="BV394" i="6"/>
  <c r="BV395" i="6"/>
  <c r="BV396" i="6"/>
  <c r="BV397" i="6"/>
  <c r="BV398" i="6"/>
  <c r="BV399" i="6"/>
  <c r="BV400" i="6"/>
  <c r="BV401" i="6"/>
  <c r="BV402" i="6"/>
  <c r="BV403" i="6"/>
  <c r="BV404" i="6"/>
  <c r="BV405" i="6"/>
  <c r="BV406" i="6"/>
  <c r="BV407" i="6"/>
  <c r="BV408" i="6"/>
  <c r="BV409" i="6"/>
  <c r="BV410" i="6"/>
  <c r="BV411" i="6"/>
  <c r="BV412" i="6"/>
  <c r="BV413" i="6"/>
  <c r="BV414" i="6"/>
  <c r="BV415" i="6"/>
  <c r="BV416" i="6"/>
  <c r="BV417" i="6"/>
  <c r="BV418" i="6"/>
  <c r="BV419" i="6"/>
  <c r="BV420" i="6"/>
  <c r="BV421" i="6"/>
  <c r="BV422" i="6"/>
  <c r="BV423" i="6"/>
  <c r="BV424" i="6"/>
  <c r="BV425" i="6"/>
  <c r="BV426" i="6"/>
  <c r="BV427" i="6"/>
  <c r="BV428" i="6"/>
  <c r="BV429" i="6"/>
  <c r="BV430" i="6"/>
  <c r="BV431" i="6"/>
  <c r="BV432" i="6"/>
  <c r="BV433" i="6"/>
  <c r="BV434" i="6"/>
  <c r="BV435" i="6"/>
  <c r="BV436" i="6"/>
  <c r="BV437" i="6"/>
  <c r="BV438" i="6"/>
  <c r="BV439" i="6"/>
  <c r="BV440" i="6"/>
  <c r="BV441" i="6"/>
  <c r="BV442" i="6"/>
  <c r="BV443" i="6"/>
  <c r="BV444" i="6"/>
  <c r="BV445" i="6"/>
  <c r="BV446" i="6"/>
  <c r="BV447" i="6"/>
  <c r="BV448" i="6"/>
  <c r="BV449" i="6"/>
  <c r="BV450" i="6"/>
  <c r="BV451" i="6"/>
  <c r="BV452" i="6"/>
  <c r="BV453" i="6"/>
  <c r="BV454" i="6"/>
  <c r="BV455" i="6"/>
  <c r="BV456" i="6"/>
  <c r="BV457" i="6"/>
  <c r="BV458" i="6"/>
  <c r="BV459" i="6"/>
  <c r="BV460" i="6"/>
  <c r="BV461" i="6"/>
  <c r="BV462" i="6"/>
  <c r="BV463" i="6"/>
  <c r="BV464" i="6"/>
  <c r="BV465" i="6"/>
  <c r="BV466" i="6"/>
  <c r="BV467" i="6"/>
  <c r="BV468" i="6"/>
  <c r="BV469" i="6"/>
  <c r="BV470" i="6"/>
  <c r="BV471" i="6"/>
  <c r="BV472" i="6"/>
  <c r="BV473" i="6"/>
  <c r="BV474" i="6"/>
  <c r="BV475" i="6"/>
  <c r="BV476" i="6"/>
  <c r="BV477" i="6"/>
  <c r="BV478" i="6"/>
  <c r="BV479" i="6"/>
  <c r="BV480" i="6"/>
  <c r="BV481" i="6"/>
  <c r="BV482" i="6"/>
  <c r="BV483" i="6"/>
  <c r="BV484" i="6"/>
  <c r="BV485" i="6"/>
  <c r="BV486" i="6"/>
  <c r="BV487" i="6"/>
  <c r="BV488" i="6"/>
  <c r="BV489" i="6"/>
  <c r="BV490" i="6"/>
  <c r="BV491" i="6"/>
  <c r="BV492" i="6"/>
  <c r="BV493" i="6"/>
  <c r="BV494" i="6"/>
  <c r="BV495" i="6"/>
  <c r="BV496" i="6"/>
  <c r="BV497" i="6"/>
  <c r="BV498" i="6"/>
  <c r="BV499" i="6"/>
  <c r="BV500" i="6"/>
  <c r="BV501" i="6"/>
  <c r="BV502" i="6"/>
  <c r="BV503" i="6"/>
  <c r="BV504" i="6"/>
  <c r="BV505" i="6"/>
  <c r="BV506" i="6"/>
  <c r="BV507" i="6"/>
  <c r="BV508" i="6"/>
  <c r="BV509" i="6"/>
  <c r="BV510" i="6"/>
  <c r="BV511" i="6"/>
  <c r="BV512" i="6"/>
  <c r="BV513" i="6"/>
  <c r="BV514" i="6"/>
  <c r="BV515" i="6"/>
  <c r="BV516" i="6"/>
  <c r="BV517" i="6"/>
  <c r="BV518" i="6"/>
  <c r="BV519" i="6"/>
  <c r="BV520" i="6"/>
  <c r="BV521" i="6"/>
  <c r="BV522" i="6"/>
  <c r="BV523" i="6"/>
  <c r="BV524" i="6"/>
  <c r="BV525" i="6"/>
  <c r="BV526" i="6"/>
  <c r="BV527" i="6"/>
  <c r="BV528" i="6"/>
  <c r="BV529" i="6"/>
  <c r="BV530" i="6"/>
  <c r="BV531" i="6"/>
  <c r="BV532" i="6"/>
  <c r="BV533" i="6"/>
  <c r="BV534" i="6"/>
  <c r="BV535" i="6"/>
  <c r="BV536" i="6"/>
  <c r="BV537" i="6"/>
  <c r="BV538" i="6"/>
  <c r="BV539" i="6"/>
  <c r="BV540" i="6"/>
  <c r="BV541" i="6"/>
  <c r="BV542" i="6"/>
  <c r="BV543" i="6"/>
  <c r="BV544" i="6"/>
  <c r="BV545" i="6"/>
  <c r="BV546" i="6"/>
  <c r="BV547" i="6"/>
  <c r="BV548" i="6"/>
  <c r="BV549" i="6"/>
  <c r="BV550" i="6"/>
  <c r="BV551" i="6"/>
  <c r="BV552" i="6"/>
  <c r="BV553" i="6"/>
  <c r="BV554" i="6"/>
  <c r="BV555" i="6"/>
  <c r="BV556" i="6"/>
  <c r="BV557" i="6"/>
  <c r="BV558" i="6"/>
  <c r="BV559" i="6"/>
  <c r="BV560" i="6"/>
  <c r="BV561" i="6"/>
  <c r="BV562" i="6"/>
  <c r="BV563" i="6"/>
  <c r="BV564" i="6"/>
  <c r="BV565" i="6"/>
  <c r="BV566" i="6"/>
  <c r="BV567" i="6"/>
  <c r="BV568" i="6"/>
  <c r="BV569" i="6"/>
  <c r="BV570" i="6"/>
  <c r="BV571" i="6"/>
  <c r="BV572" i="6"/>
  <c r="BV573" i="6"/>
  <c r="BV574" i="6"/>
  <c r="BV575" i="6"/>
  <c r="BV576" i="6"/>
  <c r="BV577" i="6"/>
  <c r="BV578" i="6"/>
  <c r="BV579" i="6"/>
  <c r="BV580" i="6"/>
  <c r="BV581" i="6"/>
  <c r="BV582" i="6"/>
  <c r="BV583" i="6"/>
  <c r="BV584" i="6"/>
  <c r="BV585" i="6"/>
  <c r="BV586" i="6"/>
  <c r="BV587" i="6"/>
  <c r="BV588" i="6"/>
  <c r="BV589" i="6"/>
  <c r="BV590" i="6"/>
  <c r="BV591" i="6"/>
  <c r="BV592" i="6"/>
  <c r="BV593" i="6"/>
  <c r="BV594" i="6"/>
  <c r="BV595" i="6"/>
  <c r="BV596" i="6"/>
  <c r="BV597" i="6"/>
  <c r="BV598" i="6"/>
  <c r="BV599" i="6"/>
  <c r="BV600" i="6"/>
  <c r="BV601" i="6"/>
  <c r="BV602" i="6"/>
  <c r="BV603" i="6"/>
  <c r="BV604" i="6"/>
  <c r="BV605" i="6"/>
  <c r="BV606" i="6"/>
  <c r="BV607" i="6"/>
  <c r="BV608" i="6"/>
  <c r="BV609" i="6"/>
  <c r="BV610" i="6"/>
  <c r="BV611" i="6"/>
  <c r="BV612" i="6"/>
  <c r="BV613" i="6"/>
  <c r="BV614" i="6"/>
  <c r="BV615" i="6"/>
  <c r="BV616" i="6"/>
  <c r="BV617" i="6"/>
  <c r="BV618" i="6"/>
  <c r="BV619" i="6"/>
  <c r="BV620" i="6"/>
  <c r="BV621" i="6"/>
  <c r="BV622" i="6"/>
  <c r="BV623" i="6"/>
  <c r="BV624" i="6"/>
  <c r="BV625" i="6"/>
  <c r="BV626" i="6"/>
  <c r="BV627" i="6"/>
  <c r="BV628" i="6"/>
  <c r="BV629" i="6"/>
  <c r="BV630" i="6"/>
  <c r="BV631" i="6"/>
  <c r="BV632" i="6"/>
  <c r="BV633" i="6"/>
  <c r="BV634" i="6"/>
  <c r="BV635" i="6"/>
  <c r="BV636" i="6"/>
  <c r="BV637" i="6"/>
  <c r="BV638" i="6"/>
  <c r="BV639" i="6"/>
  <c r="BV640" i="6"/>
  <c r="BV641" i="6"/>
  <c r="BV642" i="6"/>
  <c r="BV643" i="6"/>
  <c r="BV644" i="6"/>
  <c r="BV645" i="6"/>
  <c r="BV646" i="6"/>
  <c r="BV647" i="6"/>
  <c r="BV648" i="6"/>
  <c r="BV649" i="6"/>
  <c r="BV650" i="6"/>
  <c r="BV651" i="6"/>
  <c r="BV652" i="6"/>
  <c r="BV653" i="6"/>
  <c r="BV654" i="6"/>
  <c r="BV655" i="6"/>
  <c r="BV656" i="6"/>
  <c r="BV657" i="6"/>
  <c r="BV658" i="6"/>
  <c r="BV659" i="6"/>
  <c r="BV660" i="6"/>
  <c r="BV661" i="6"/>
  <c r="BV662" i="6"/>
  <c r="BV663" i="6"/>
  <c r="BV664" i="6"/>
  <c r="BV665" i="6"/>
  <c r="BV666" i="6"/>
  <c r="BV667" i="6"/>
  <c r="BV668" i="6"/>
  <c r="BV669" i="6"/>
  <c r="BV670" i="6"/>
  <c r="BV671" i="6"/>
  <c r="BV672" i="6"/>
  <c r="BV673" i="6"/>
  <c r="BV674" i="6"/>
  <c r="BV675" i="6"/>
  <c r="BV676" i="6"/>
  <c r="BV677" i="6"/>
  <c r="BV678" i="6"/>
  <c r="BV679" i="6"/>
  <c r="BV680" i="6"/>
  <c r="BV681" i="6"/>
  <c r="BV682" i="6"/>
  <c r="BV683" i="6"/>
  <c r="BV684" i="6"/>
  <c r="BV685" i="6"/>
  <c r="BV686" i="6"/>
  <c r="BV687" i="6"/>
  <c r="BV688" i="6"/>
  <c r="BV689" i="6"/>
  <c r="BV690" i="6"/>
  <c r="BV691" i="6"/>
  <c r="BV692" i="6"/>
  <c r="BV693" i="6"/>
  <c r="BV694" i="6"/>
  <c r="BV695" i="6"/>
  <c r="BV696" i="6"/>
  <c r="BV697" i="6"/>
  <c r="BV698" i="6"/>
  <c r="BV699" i="6"/>
  <c r="BV700" i="6"/>
  <c r="BV701" i="6"/>
  <c r="BV702" i="6"/>
  <c r="BV703" i="6"/>
  <c r="BV704" i="6"/>
  <c r="BV705" i="6"/>
  <c r="BV706" i="6"/>
  <c r="BV707" i="6"/>
  <c r="BV708" i="6"/>
  <c r="BV709" i="6"/>
  <c r="BV710" i="6"/>
  <c r="BV711" i="6"/>
  <c r="BV712" i="6"/>
  <c r="BV713" i="6"/>
  <c r="BV714" i="6"/>
  <c r="BV715" i="6"/>
  <c r="BV716" i="6"/>
  <c r="BV717" i="6"/>
  <c r="BV718" i="6"/>
  <c r="BV719" i="6"/>
  <c r="BV720" i="6"/>
  <c r="BV721" i="6"/>
  <c r="BV722" i="6"/>
  <c r="BV723" i="6"/>
  <c r="BV724" i="6"/>
  <c r="BV725" i="6"/>
  <c r="BV726" i="6"/>
  <c r="BV727" i="6"/>
  <c r="BV728" i="6"/>
  <c r="BV729" i="6"/>
  <c r="BV730" i="6"/>
  <c r="BV731" i="6"/>
  <c r="BV732" i="6"/>
  <c r="BV733" i="6"/>
  <c r="BV734" i="6"/>
  <c r="BV735" i="6"/>
  <c r="BV736" i="6"/>
  <c r="BV737" i="6"/>
  <c r="BV738" i="6"/>
  <c r="BV739" i="6"/>
  <c r="BV740" i="6"/>
  <c r="BV741" i="6"/>
  <c r="BV742" i="6"/>
  <c r="BV743" i="6"/>
  <c r="BV744" i="6"/>
  <c r="BV745" i="6"/>
  <c r="BV746" i="6"/>
  <c r="BV747" i="6"/>
  <c r="BV748" i="6"/>
  <c r="BV749" i="6"/>
  <c r="BV750" i="6"/>
  <c r="BV751" i="6"/>
  <c r="BV752" i="6"/>
  <c r="BV753" i="6"/>
  <c r="BV754" i="6"/>
  <c r="BV755" i="6"/>
  <c r="BV756" i="6"/>
  <c r="BV757" i="6"/>
  <c r="BV758" i="6"/>
  <c r="BV759" i="6"/>
  <c r="BV760" i="6"/>
  <c r="BV761" i="6"/>
  <c r="BV762" i="6"/>
  <c r="BV763" i="6"/>
  <c r="BV764" i="6"/>
  <c r="BV765" i="6"/>
  <c r="BV766" i="6"/>
  <c r="BV767" i="6"/>
  <c r="BV768" i="6"/>
  <c r="BV769" i="6"/>
  <c r="BV770" i="6"/>
  <c r="BV771" i="6"/>
  <c r="BV772" i="6"/>
  <c r="BV773" i="6"/>
  <c r="BV774" i="6"/>
  <c r="BV775" i="6"/>
  <c r="BV776" i="6"/>
  <c r="BV777" i="6"/>
  <c r="BV778" i="6"/>
  <c r="BV779" i="6"/>
  <c r="BV780" i="6"/>
  <c r="BV781" i="6"/>
  <c r="BV782" i="6"/>
  <c r="BV783" i="6"/>
  <c r="BV784" i="6"/>
  <c r="BV785" i="6"/>
  <c r="BV786" i="6"/>
  <c r="BV787" i="6"/>
  <c r="BV788" i="6"/>
  <c r="BV789" i="6"/>
  <c r="BV790" i="6"/>
  <c r="BV791" i="6"/>
  <c r="BV792" i="6"/>
  <c r="BV793" i="6"/>
  <c r="BV794" i="6"/>
  <c r="BV795" i="6"/>
  <c r="BV796" i="6"/>
  <c r="BV797" i="6"/>
  <c r="BV798" i="6"/>
  <c r="BV799" i="6"/>
  <c r="BV800" i="6"/>
  <c r="BV801" i="6"/>
  <c r="BV802" i="6"/>
  <c r="BV803" i="6"/>
  <c r="BV804" i="6"/>
  <c r="BV805" i="6"/>
  <c r="BV806" i="6"/>
  <c r="BV807" i="6"/>
  <c r="BV808" i="6"/>
  <c r="BV809" i="6"/>
  <c r="BV810" i="6"/>
  <c r="BV811" i="6"/>
  <c r="BV812" i="6"/>
  <c r="BV813" i="6"/>
  <c r="BV814" i="6"/>
  <c r="BV815" i="6"/>
  <c r="BV816" i="6"/>
  <c r="BV817" i="6"/>
  <c r="BV818" i="6"/>
  <c r="BV819" i="6"/>
  <c r="BV820" i="6"/>
  <c r="BV821" i="6"/>
  <c r="BV822" i="6"/>
  <c r="BV823" i="6"/>
  <c r="BV824" i="6"/>
  <c r="BV825" i="6"/>
  <c r="BV826" i="6"/>
  <c r="BV827" i="6"/>
  <c r="BV828" i="6"/>
  <c r="BV829" i="6"/>
  <c r="BV830" i="6"/>
  <c r="BV831" i="6"/>
  <c r="BV832" i="6"/>
  <c r="BV833" i="6"/>
  <c r="BV834" i="6"/>
  <c r="BV835" i="6"/>
  <c r="BV836" i="6"/>
  <c r="BV837" i="6"/>
  <c r="BV838" i="6"/>
  <c r="BV839" i="6"/>
  <c r="BV840" i="6"/>
  <c r="BV841" i="6"/>
  <c r="BV842" i="6"/>
  <c r="BV843" i="6"/>
  <c r="BV844" i="6"/>
  <c r="BV845" i="6"/>
  <c r="BV846" i="6"/>
  <c r="BV847" i="6"/>
  <c r="BV848" i="6"/>
  <c r="BV849" i="6"/>
  <c r="BV850" i="6"/>
  <c r="BV851" i="6"/>
  <c r="BV852" i="6"/>
  <c r="BV853" i="6"/>
  <c r="BV854" i="6"/>
  <c r="BV855" i="6"/>
  <c r="BV856" i="6"/>
  <c r="BV857" i="6"/>
  <c r="BV858" i="6"/>
  <c r="BV859" i="6"/>
  <c r="BV860" i="6"/>
  <c r="BV861" i="6"/>
  <c r="BV862" i="6"/>
  <c r="BV863" i="6"/>
  <c r="BV864" i="6"/>
  <c r="BV865" i="6"/>
  <c r="BV866" i="6"/>
  <c r="BV867" i="6"/>
  <c r="BV868" i="6"/>
  <c r="BV869" i="6"/>
  <c r="BV870" i="6"/>
  <c r="BV871" i="6"/>
  <c r="BV872" i="6"/>
  <c r="BV873" i="6"/>
  <c r="BV874" i="6"/>
  <c r="BV875" i="6"/>
  <c r="BV876" i="6"/>
  <c r="BV877" i="6"/>
  <c r="BV878" i="6"/>
  <c r="BV879" i="6"/>
  <c r="BV880" i="6"/>
  <c r="BV881" i="6"/>
  <c r="BV882" i="6"/>
  <c r="BV883" i="6"/>
  <c r="BV884" i="6"/>
  <c r="BV885" i="6"/>
  <c r="BV886" i="6"/>
  <c r="BV887" i="6"/>
  <c r="BV888" i="6"/>
  <c r="BV889" i="6"/>
  <c r="BV890" i="6"/>
  <c r="BV891" i="6"/>
  <c r="BV892" i="6"/>
  <c r="BV893" i="6"/>
  <c r="BV894" i="6"/>
  <c r="BV895" i="6"/>
  <c r="BV896" i="6"/>
  <c r="BV897" i="6"/>
  <c r="BV898" i="6"/>
  <c r="BV899" i="6"/>
  <c r="BV900" i="6"/>
  <c r="BV901" i="6"/>
  <c r="BV902" i="6"/>
  <c r="BV903" i="6"/>
  <c r="BV904" i="6"/>
  <c r="BV905" i="6"/>
  <c r="BV906" i="6"/>
  <c r="BV907" i="6"/>
  <c r="BV908" i="6"/>
  <c r="BV909" i="6"/>
  <c r="BV910" i="6"/>
  <c r="BV911" i="6"/>
  <c r="BV912" i="6"/>
  <c r="BV913" i="6"/>
  <c r="BV914" i="6"/>
  <c r="BV915" i="6"/>
  <c r="BV916" i="6"/>
  <c r="BV917" i="6"/>
  <c r="BV918" i="6"/>
  <c r="BV919" i="6"/>
  <c r="BV920" i="6"/>
  <c r="BV921" i="6"/>
  <c r="BV922" i="6"/>
  <c r="BV923" i="6"/>
  <c r="BV924" i="6"/>
  <c r="BV925" i="6"/>
  <c r="BV926" i="6"/>
  <c r="BV927" i="6"/>
  <c r="BV928" i="6"/>
  <c r="BV929" i="6"/>
  <c r="BV930" i="6"/>
  <c r="BV931" i="6"/>
  <c r="BV932" i="6"/>
  <c r="BV933" i="6"/>
  <c r="BV934" i="6"/>
  <c r="BV935" i="6"/>
  <c r="BV936" i="6"/>
  <c r="BV937" i="6"/>
  <c r="BV938" i="6"/>
  <c r="BV939" i="6"/>
  <c r="BV940" i="6"/>
  <c r="BV941" i="6"/>
  <c r="BV942" i="6"/>
  <c r="BV943" i="6"/>
  <c r="BV944" i="6"/>
  <c r="BV945" i="6"/>
  <c r="BV946" i="6"/>
  <c r="BV947" i="6"/>
  <c r="BV948" i="6"/>
  <c r="BV949" i="6"/>
  <c r="BV950" i="6"/>
  <c r="BV951" i="6"/>
  <c r="BV952" i="6"/>
  <c r="BV953" i="6"/>
  <c r="BV954" i="6"/>
  <c r="BV955" i="6"/>
  <c r="BV956" i="6"/>
  <c r="BV957" i="6"/>
  <c r="BV958" i="6"/>
  <c r="BV959" i="6"/>
  <c r="BV960" i="6"/>
  <c r="BV961" i="6"/>
  <c r="BV962" i="6"/>
  <c r="BV963" i="6"/>
  <c r="BV964" i="6"/>
  <c r="BV965" i="6"/>
  <c r="BV966" i="6"/>
  <c r="BV967" i="6"/>
  <c r="BV968" i="6"/>
  <c r="BV969" i="6"/>
  <c r="BV970" i="6"/>
  <c r="BV971" i="6"/>
  <c r="BV972" i="6"/>
  <c r="BV973" i="6"/>
  <c r="BV974" i="6"/>
  <c r="BV975" i="6"/>
  <c r="BV976" i="6"/>
  <c r="BV977" i="6"/>
  <c r="BV978" i="6"/>
  <c r="BV979" i="6"/>
  <c r="BV980" i="6"/>
  <c r="BV981" i="6"/>
  <c r="BV982" i="6"/>
  <c r="BV983" i="6"/>
  <c r="BV984" i="6"/>
  <c r="BV985" i="6"/>
  <c r="BV986" i="6"/>
  <c r="BV987" i="6"/>
  <c r="BV988" i="6"/>
  <c r="BV989" i="6"/>
  <c r="BV990" i="6"/>
  <c r="BV991" i="6"/>
  <c r="BV992" i="6"/>
  <c r="BV993" i="6"/>
  <c r="BV994" i="6"/>
  <c r="BV995" i="6"/>
  <c r="BV996" i="6"/>
  <c r="BV997" i="6"/>
  <c r="BV998" i="6"/>
  <c r="BV999" i="6"/>
  <c r="BV1000" i="6"/>
  <c r="BV1001" i="6"/>
  <c r="BV1002" i="6"/>
  <c r="BV1003" i="6"/>
  <c r="BV1004" i="6"/>
  <c r="BV1005" i="6"/>
  <c r="BV1006" i="6"/>
  <c r="BV1007" i="6"/>
  <c r="BV1008" i="6"/>
  <c r="BV1009" i="6"/>
  <c r="BV1010" i="6"/>
  <c r="BV1011" i="6"/>
  <c r="BV1012" i="6"/>
  <c r="BV1013" i="6"/>
  <c r="BV1014" i="6"/>
  <c r="BV1015" i="6"/>
  <c r="BV1016" i="6"/>
  <c r="BV1017" i="6"/>
  <c r="BV1018" i="6"/>
  <c r="BV1019" i="6"/>
  <c r="BV1020" i="6"/>
  <c r="BV1021" i="6"/>
  <c r="BV1022" i="6"/>
  <c r="BV1023" i="6"/>
  <c r="BV1024" i="6"/>
  <c r="BV1025" i="6"/>
  <c r="BV1026" i="6"/>
  <c r="BV1027" i="6"/>
  <c r="BV1028" i="6"/>
  <c r="BV1029" i="6"/>
  <c r="BV1030" i="6"/>
  <c r="BV1031" i="6"/>
  <c r="BV1032" i="6"/>
  <c r="BV1033" i="6"/>
  <c r="BV1034" i="6"/>
  <c r="BV1035" i="6"/>
  <c r="BV1036" i="6"/>
  <c r="BV1037" i="6"/>
  <c r="BV1038" i="6"/>
  <c r="BV1039" i="6"/>
  <c r="BV1040" i="6"/>
  <c r="BV1041" i="6"/>
  <c r="BV1042" i="6"/>
  <c r="BV1043" i="6"/>
  <c r="BV1044" i="6"/>
  <c r="BV1045" i="6"/>
  <c r="BV1046" i="6"/>
  <c r="BV1047" i="6"/>
  <c r="BV1048" i="6"/>
  <c r="BV1049" i="6"/>
  <c r="BV1050" i="6"/>
  <c r="BV1051" i="6"/>
  <c r="BV1052" i="6"/>
  <c r="BV1053" i="6"/>
  <c r="BV1054" i="6"/>
  <c r="BV1055" i="6"/>
  <c r="BV1056" i="6"/>
  <c r="BV1057" i="6"/>
  <c r="BV1058" i="6"/>
  <c r="BV1059" i="6"/>
  <c r="BV1060" i="6"/>
  <c r="BV1061" i="6"/>
  <c r="BV1062" i="6"/>
  <c r="BV1063" i="6"/>
  <c r="BV1064" i="6"/>
  <c r="BV1065" i="6"/>
  <c r="BV1066" i="6"/>
  <c r="BV1067" i="6"/>
  <c r="BV1068" i="6"/>
  <c r="BV1069" i="6"/>
  <c r="BV1070" i="6"/>
  <c r="BV1071" i="6"/>
  <c r="BV1072" i="6"/>
  <c r="BV1073" i="6"/>
  <c r="BV1074" i="6"/>
  <c r="BV1075" i="6"/>
  <c r="BV1076" i="6"/>
  <c r="BV1077" i="6"/>
  <c r="BV1078" i="6"/>
  <c r="BV1079" i="6"/>
  <c r="BV1080" i="6"/>
  <c r="BV1081" i="6"/>
  <c r="BV1082" i="6"/>
  <c r="BV1083" i="6"/>
  <c r="BV1084" i="6"/>
  <c r="BV1085" i="6"/>
  <c r="BV1086" i="6"/>
  <c r="BV1087" i="6"/>
  <c r="BV1088" i="6"/>
  <c r="BV1089" i="6"/>
  <c r="BV1090" i="6"/>
  <c r="BV1091" i="6"/>
  <c r="BV1092" i="6"/>
  <c r="BV1093" i="6"/>
  <c r="BV1094" i="6"/>
  <c r="BV1095" i="6"/>
  <c r="BV1096" i="6"/>
  <c r="BV1097" i="6"/>
  <c r="BV1098" i="6"/>
  <c r="BV1099" i="6"/>
  <c r="BV1100" i="6"/>
  <c r="BV1101" i="6"/>
  <c r="BV1102" i="6"/>
  <c r="BV1103" i="6"/>
  <c r="BV1104" i="6"/>
  <c r="BV1105" i="6"/>
  <c r="BV1106" i="6"/>
  <c r="BV1107" i="6"/>
  <c r="BV1108" i="6"/>
  <c r="BV1109" i="6"/>
  <c r="BV1110" i="6"/>
  <c r="BV1111" i="6"/>
  <c r="BV1112" i="6"/>
  <c r="BV1113" i="6"/>
  <c r="BV1114" i="6"/>
  <c r="BV1115" i="6"/>
  <c r="BV1116" i="6"/>
  <c r="BV1117" i="6"/>
  <c r="BV1118" i="6"/>
  <c r="BV1119" i="6"/>
  <c r="BV1120" i="6"/>
  <c r="BV1121" i="6"/>
  <c r="BV1122" i="6"/>
  <c r="BV1123" i="6"/>
  <c r="BV1124" i="6"/>
  <c r="BV1125" i="6"/>
  <c r="BV1126" i="6"/>
  <c r="BV1127" i="6"/>
  <c r="BV1128" i="6"/>
  <c r="BV1129" i="6"/>
  <c r="BV1130" i="6"/>
  <c r="BV1131" i="6"/>
  <c r="BV1132" i="6"/>
  <c r="BV1133" i="6"/>
  <c r="BV1134" i="6"/>
  <c r="BV1135" i="6"/>
  <c r="BV1136" i="6"/>
  <c r="BV1137" i="6"/>
  <c r="BV1138" i="6"/>
  <c r="BV1139" i="6"/>
  <c r="BV1140" i="6"/>
  <c r="BV1141" i="6"/>
  <c r="BV1142" i="6"/>
  <c r="BV1143" i="6"/>
  <c r="BV1144" i="6"/>
  <c r="BV1145" i="6"/>
  <c r="BV1146" i="6"/>
  <c r="BV1147" i="6"/>
  <c r="BV1148" i="6"/>
  <c r="BV1149" i="6"/>
  <c r="BV1150" i="6"/>
  <c r="BV1151" i="6"/>
  <c r="BV1152" i="6"/>
  <c r="BV1153" i="6"/>
  <c r="BV1154" i="6"/>
  <c r="BV1155" i="6"/>
  <c r="BV1156" i="6"/>
  <c r="BV1157" i="6"/>
  <c r="BV1158" i="6"/>
  <c r="BV1159" i="6"/>
  <c r="BV1160" i="6"/>
  <c r="BV1161" i="6"/>
  <c r="BV1162" i="6"/>
  <c r="BV1163" i="6"/>
  <c r="BV1164" i="6"/>
  <c r="BV1165" i="6"/>
  <c r="BV1166" i="6"/>
  <c r="BV1167" i="6"/>
  <c r="BV1168" i="6"/>
  <c r="BV1169" i="6"/>
  <c r="BV1170" i="6"/>
  <c r="BV1171" i="6"/>
  <c r="BV1172" i="6"/>
  <c r="BV1173" i="6"/>
  <c r="BV1174" i="6"/>
  <c r="BV1175" i="6"/>
  <c r="BV1176" i="6"/>
  <c r="BV1177" i="6"/>
  <c r="BV1178" i="6"/>
  <c r="BV1179" i="6"/>
  <c r="BV1180" i="6"/>
  <c r="BV1181" i="6"/>
  <c r="BV1182" i="6"/>
  <c r="BV1183" i="6"/>
  <c r="BV1184" i="6"/>
  <c r="BV1185" i="6"/>
  <c r="BV1186" i="6"/>
  <c r="BV1187" i="6"/>
  <c r="BV1188" i="6"/>
  <c r="BV1189" i="6"/>
  <c r="BV1190" i="6"/>
  <c r="BV1191" i="6"/>
  <c r="BV1192" i="6"/>
  <c r="BV1193" i="6"/>
  <c r="BV1194" i="6"/>
  <c r="BV1195" i="6"/>
  <c r="BV1196" i="6"/>
  <c r="BV1197" i="6"/>
  <c r="BV1198" i="6"/>
  <c r="BV1199" i="6"/>
  <c r="BV1200" i="6"/>
  <c r="BV1201" i="6"/>
  <c r="BV1202" i="6"/>
  <c r="BV1203" i="6"/>
  <c r="BV1204" i="6"/>
  <c r="BV1205" i="6"/>
  <c r="BV1206" i="6"/>
  <c r="BV1207" i="6"/>
  <c r="BV1208" i="6"/>
  <c r="BV1209" i="6"/>
  <c r="BV1210" i="6"/>
  <c r="BV1211" i="6"/>
  <c r="BV1212" i="6"/>
  <c r="BV1213" i="6"/>
  <c r="BV1214" i="6"/>
  <c r="BV1215" i="6"/>
  <c r="BV1216" i="6"/>
  <c r="BV1217" i="6"/>
  <c r="BV1218" i="6"/>
  <c r="BV1219" i="6"/>
  <c r="BV1220" i="6"/>
  <c r="BV1221" i="6"/>
  <c r="BV1222" i="6"/>
  <c r="BV1223" i="6"/>
  <c r="BV1224" i="6"/>
  <c r="BV1225" i="6"/>
  <c r="BV1226" i="6"/>
  <c r="BV1227" i="6"/>
  <c r="BV1228" i="6"/>
  <c r="BV1229" i="6"/>
  <c r="BV1230" i="6"/>
  <c r="BV1231" i="6"/>
  <c r="BV1232" i="6"/>
  <c r="BV1233" i="6"/>
  <c r="BV1234" i="6"/>
  <c r="BV1235" i="6"/>
  <c r="BV1236" i="6"/>
  <c r="BV1237" i="6"/>
  <c r="BV1238" i="6"/>
  <c r="BV1239" i="6"/>
  <c r="BV1240" i="6"/>
  <c r="BV1241" i="6"/>
  <c r="BV1242" i="6"/>
  <c r="BV1243" i="6"/>
  <c r="BV1244" i="6"/>
  <c r="BV1245" i="6"/>
  <c r="BV1246" i="6"/>
  <c r="BV1247" i="6"/>
  <c r="BV1248" i="6"/>
  <c r="BV1249" i="6"/>
  <c r="BV1250" i="6"/>
  <c r="BV1251" i="6"/>
  <c r="BV1252" i="6"/>
  <c r="BV1253" i="6"/>
  <c r="BV1254" i="6"/>
  <c r="BV1255" i="6"/>
  <c r="BV1256" i="6"/>
  <c r="BV1257" i="6"/>
  <c r="BV1258" i="6"/>
  <c r="BV1259" i="6"/>
  <c r="BV1260" i="6"/>
  <c r="BV1261" i="6"/>
  <c r="BV1262" i="6"/>
  <c r="BV1263" i="6"/>
  <c r="BV1264" i="6"/>
  <c r="BV1265" i="6"/>
  <c r="BV1266" i="6"/>
  <c r="BV1267" i="6"/>
  <c r="BV1268" i="6"/>
  <c r="BV1269" i="6"/>
  <c r="BV1270" i="6"/>
  <c r="BV1271" i="6"/>
  <c r="BV1272" i="6"/>
  <c r="BV1273" i="6"/>
  <c r="BV1274" i="6"/>
  <c r="BV1275" i="6"/>
  <c r="BV1276" i="6"/>
  <c r="BV1277" i="6"/>
  <c r="BV1278" i="6"/>
  <c r="BV1279" i="6"/>
  <c r="BV1280" i="6"/>
  <c r="BV1281" i="6"/>
  <c r="BV1282" i="6"/>
  <c r="BV1283" i="6"/>
  <c r="BV1284" i="6"/>
  <c r="BV1285" i="6"/>
  <c r="BV1286" i="6"/>
  <c r="BV1287" i="6"/>
  <c r="BV1288" i="6"/>
  <c r="BV1289" i="6"/>
  <c r="BV1290" i="6"/>
  <c r="BV1291" i="6"/>
  <c r="BV1292" i="6"/>
  <c r="BV1293" i="6"/>
  <c r="BV1294" i="6"/>
  <c r="BV1295" i="6"/>
  <c r="BV1296" i="6"/>
  <c r="BV1297" i="6"/>
  <c r="BV1298" i="6"/>
  <c r="BV1299" i="6"/>
  <c r="BV1300" i="6"/>
  <c r="BV1301" i="6"/>
  <c r="BV1302" i="6"/>
  <c r="BV1303" i="6"/>
  <c r="BV1304" i="6"/>
  <c r="BV1305" i="6"/>
  <c r="BV1306" i="6"/>
  <c r="BV1307" i="6"/>
  <c r="BV1308" i="6"/>
  <c r="BV1309" i="6"/>
  <c r="BV1310" i="6"/>
  <c r="BV1311" i="6"/>
  <c r="BV1312" i="6"/>
  <c r="BV1313" i="6"/>
  <c r="BV1314" i="6"/>
  <c r="BV1315" i="6"/>
  <c r="BV1316" i="6"/>
  <c r="BV1317" i="6"/>
  <c r="BV1318" i="6"/>
  <c r="BV1319" i="6"/>
  <c r="BV1320" i="6"/>
  <c r="BV1321" i="6"/>
  <c r="BV1322" i="6"/>
  <c r="BV1323" i="6"/>
  <c r="BV1324" i="6"/>
  <c r="BV1325" i="6"/>
  <c r="BV1326" i="6"/>
  <c r="BV1327" i="6"/>
  <c r="BV1328" i="6"/>
  <c r="BV1329" i="6"/>
  <c r="BV1330" i="6"/>
  <c r="BV1331" i="6"/>
  <c r="BV1332" i="6"/>
  <c r="BV1333" i="6"/>
  <c r="BV1334" i="6"/>
  <c r="BV1335" i="6"/>
  <c r="BV1336" i="6"/>
  <c r="BV1337" i="6"/>
  <c r="BV1338" i="6"/>
  <c r="BV1339" i="6"/>
  <c r="BV1340" i="6"/>
  <c r="BV1341" i="6"/>
  <c r="BV1342" i="6"/>
  <c r="BV1343" i="6"/>
  <c r="BV1344" i="6"/>
  <c r="BV1345" i="6"/>
  <c r="BV1346" i="6"/>
  <c r="BV1347" i="6"/>
  <c r="BV1348" i="6"/>
  <c r="BV1349" i="6"/>
  <c r="BV1350" i="6"/>
  <c r="BV1351" i="6"/>
  <c r="BV1352" i="6"/>
  <c r="BV1353" i="6"/>
  <c r="BV1354" i="6"/>
  <c r="BV1355" i="6"/>
  <c r="BV1356" i="6"/>
  <c r="BV1357" i="6"/>
  <c r="BV1358" i="6"/>
  <c r="BV1359" i="6"/>
  <c r="BV1360" i="6"/>
  <c r="BV1361" i="6"/>
  <c r="BV1362" i="6"/>
  <c r="BV1363" i="6"/>
  <c r="BV1364" i="6"/>
  <c r="BV1365" i="6"/>
  <c r="BV1366" i="6"/>
  <c r="BV1367" i="6"/>
  <c r="BV1368" i="6"/>
  <c r="BV1369" i="6"/>
  <c r="BV1370" i="6"/>
  <c r="BV1371" i="6"/>
  <c r="BV1372" i="6"/>
  <c r="BV1373" i="6"/>
  <c r="BV1374" i="6"/>
  <c r="BV1375" i="6"/>
  <c r="BV1376" i="6"/>
  <c r="BV1377" i="6"/>
  <c r="BV1378" i="6"/>
  <c r="BV1379" i="6"/>
  <c r="BV1380" i="6"/>
  <c r="BV1381" i="6"/>
  <c r="BV1382" i="6"/>
  <c r="BV1383" i="6"/>
  <c r="BV1384" i="6"/>
  <c r="BV1385" i="6"/>
  <c r="BV1386" i="6"/>
  <c r="BV1387" i="6"/>
  <c r="BV1388" i="6"/>
  <c r="BV1389" i="6"/>
  <c r="BV1390" i="6"/>
  <c r="BV1391" i="6"/>
  <c r="BV1392" i="6"/>
  <c r="BV1393" i="6"/>
  <c r="BV1394" i="6"/>
  <c r="BV1395" i="6"/>
  <c r="BV1396" i="6"/>
  <c r="BV1397" i="6"/>
  <c r="BV1398" i="6"/>
  <c r="BV1399" i="6"/>
  <c r="BV1400" i="6"/>
  <c r="BV1401" i="6"/>
  <c r="BV1402" i="6"/>
  <c r="BV1403" i="6"/>
  <c r="BV1404" i="6"/>
  <c r="BV1405" i="6"/>
  <c r="BV1406" i="6"/>
  <c r="BV1407" i="6"/>
  <c r="BV1408" i="6"/>
  <c r="BV1409" i="6"/>
  <c r="BV1410" i="6"/>
  <c r="BV1411" i="6"/>
  <c r="BV1412" i="6"/>
  <c r="BV1413" i="6"/>
  <c r="BV1414" i="6"/>
  <c r="BV1415" i="6"/>
  <c r="BV1416" i="6"/>
  <c r="BV1417" i="6"/>
  <c r="BV1418" i="6"/>
  <c r="BV1419" i="6"/>
  <c r="BV1420" i="6"/>
  <c r="BV1421" i="6"/>
  <c r="BV1422" i="6"/>
  <c r="BV1423" i="6"/>
  <c r="BV1424" i="6"/>
  <c r="BV1425" i="6"/>
  <c r="BV1426" i="6"/>
  <c r="BV1427" i="6"/>
  <c r="BV1428" i="6"/>
  <c r="BV1429" i="6"/>
  <c r="BV1430" i="6"/>
  <c r="BV1431" i="6"/>
  <c r="BV1432" i="6"/>
  <c r="BV1433" i="6"/>
  <c r="BV1434" i="6"/>
  <c r="BV1435" i="6"/>
  <c r="BV1436" i="6"/>
  <c r="BV1437" i="6"/>
  <c r="BV1438" i="6"/>
  <c r="BV1439" i="6"/>
  <c r="BV1440" i="6"/>
  <c r="BV1441" i="6"/>
  <c r="BV1442" i="6"/>
  <c r="BV1443" i="6"/>
  <c r="BV1444" i="6"/>
  <c r="BV1445" i="6"/>
  <c r="BV1446" i="6"/>
  <c r="BV1447" i="6"/>
  <c r="BV1448" i="6"/>
  <c r="BV1449" i="6"/>
  <c r="BV1450" i="6"/>
  <c r="BV1451" i="6"/>
  <c r="BV1452" i="6"/>
  <c r="BV1453" i="6"/>
  <c r="BV1454" i="6"/>
  <c r="BV1455" i="6"/>
  <c r="BV1456" i="6"/>
  <c r="BV1457" i="6"/>
  <c r="BV1458" i="6"/>
  <c r="BV1459" i="6"/>
  <c r="BV1460" i="6"/>
  <c r="BV1461" i="6"/>
  <c r="BV1462" i="6"/>
  <c r="BV1463" i="6"/>
  <c r="BV1464" i="6"/>
  <c r="BV1465" i="6"/>
  <c r="BV1466" i="6"/>
  <c r="BV1467" i="6"/>
  <c r="BV1468" i="6"/>
  <c r="BV1469" i="6"/>
  <c r="BV1470" i="6"/>
  <c r="BV1471" i="6"/>
  <c r="BV1472" i="6"/>
  <c r="BV1473" i="6"/>
  <c r="BV1474" i="6"/>
  <c r="BV1475" i="6"/>
  <c r="BV1476" i="6"/>
  <c r="BV1477" i="6"/>
  <c r="BV1478" i="6"/>
  <c r="BV1479" i="6"/>
  <c r="BV1480" i="6"/>
  <c r="BV1481" i="6"/>
  <c r="BV1482" i="6"/>
  <c r="BV1483" i="6"/>
  <c r="BV1484" i="6"/>
  <c r="BV1485" i="6"/>
  <c r="BV1486" i="6"/>
  <c r="BV1487" i="6"/>
  <c r="BV1488" i="6"/>
  <c r="BV1489" i="6"/>
  <c r="BV1490" i="6"/>
  <c r="BV1491" i="6"/>
  <c r="BV1492" i="6"/>
  <c r="BV1493" i="6"/>
  <c r="BV1494" i="6"/>
  <c r="BV1495" i="6"/>
  <c r="BV1496" i="6"/>
  <c r="BV1497" i="6"/>
  <c r="BV1498" i="6"/>
  <c r="BV1499" i="6"/>
  <c r="BV1500" i="6"/>
  <c r="BV1501" i="6"/>
  <c r="BV1502" i="6"/>
  <c r="BV1503" i="6"/>
  <c r="BV1504" i="6"/>
  <c r="BV1505" i="6"/>
  <c r="BV1506" i="6"/>
  <c r="BV1507" i="6"/>
  <c r="BV1508" i="6"/>
  <c r="BV1509" i="6"/>
  <c r="BV1510" i="6"/>
  <c r="BV1511" i="6"/>
  <c r="BV1512" i="6"/>
  <c r="BV1513" i="6"/>
  <c r="BV1514" i="6"/>
  <c r="BV1515" i="6"/>
  <c r="BV1516" i="6"/>
  <c r="BV1517" i="6"/>
  <c r="BV1518" i="6"/>
  <c r="BV1519" i="6"/>
  <c r="BV1520" i="6"/>
  <c r="BV1521" i="6"/>
  <c r="BV1522" i="6"/>
  <c r="BV1523" i="6"/>
  <c r="BV1524" i="6"/>
  <c r="BV1525" i="6"/>
  <c r="BV1526" i="6"/>
  <c r="BV1527" i="6"/>
  <c r="BV1528" i="6"/>
  <c r="BV1529" i="6"/>
  <c r="BV1530" i="6"/>
  <c r="BV1531" i="6"/>
  <c r="BV1532" i="6"/>
  <c r="BV1533" i="6"/>
  <c r="BV1534" i="6"/>
  <c r="BV1535" i="6"/>
  <c r="BV1536" i="6"/>
  <c r="BV1537" i="6"/>
  <c r="BV1538" i="6"/>
  <c r="BV1539" i="6"/>
  <c r="BV1540" i="6"/>
  <c r="BV1541" i="6"/>
  <c r="BV1542" i="6"/>
  <c r="BV1543" i="6"/>
  <c r="BV1544" i="6"/>
  <c r="BV1545" i="6"/>
  <c r="BV1546" i="6"/>
  <c r="BV1547" i="6"/>
  <c r="BV1548" i="6"/>
  <c r="BV1549" i="6"/>
  <c r="BV1550" i="6"/>
  <c r="BV1551" i="6"/>
  <c r="BV1552" i="6"/>
  <c r="BV1553" i="6"/>
  <c r="BV1554" i="6"/>
  <c r="BV1555" i="6"/>
  <c r="BV1556" i="6"/>
  <c r="BV1557" i="6"/>
  <c r="BV1558" i="6"/>
  <c r="BV1559" i="6"/>
  <c r="BV1560" i="6"/>
  <c r="BV1561" i="6"/>
  <c r="BV1562" i="6"/>
  <c r="BV1563" i="6"/>
  <c r="BV1564" i="6"/>
  <c r="BV1565" i="6"/>
  <c r="BV1566" i="6"/>
  <c r="BV1567" i="6"/>
  <c r="BV1568" i="6"/>
  <c r="BV1569" i="6"/>
  <c r="BV1570" i="6"/>
  <c r="BV1571" i="6"/>
  <c r="BV1572" i="6"/>
  <c r="BV1573" i="6"/>
  <c r="BV1574" i="6"/>
  <c r="BV1575" i="6"/>
  <c r="BV1576" i="6"/>
  <c r="BV1577" i="6"/>
  <c r="BV1578" i="6"/>
  <c r="BV1579" i="6"/>
  <c r="BV1580" i="6"/>
  <c r="BV1581" i="6"/>
  <c r="BV1582" i="6"/>
  <c r="BV1583" i="6"/>
  <c r="BV1584" i="6"/>
  <c r="BV1585" i="6"/>
  <c r="BV1586" i="6"/>
  <c r="BV1587" i="6"/>
  <c r="BV1588" i="6"/>
  <c r="BV1589" i="6"/>
  <c r="BV1590" i="6"/>
  <c r="BV1591" i="6"/>
  <c r="BV1592" i="6"/>
  <c r="BV1593" i="6"/>
  <c r="BV1594" i="6"/>
  <c r="BV1595" i="6"/>
  <c r="BV1596" i="6"/>
  <c r="BV1597" i="6"/>
  <c r="BV1598" i="6"/>
  <c r="BV1599" i="6"/>
  <c r="BV1600" i="6"/>
  <c r="BV1601" i="6"/>
  <c r="BV1602" i="6"/>
  <c r="BV1603" i="6"/>
  <c r="BV1604" i="6"/>
  <c r="BV1605" i="6"/>
  <c r="BV1606" i="6"/>
  <c r="BV1607" i="6"/>
  <c r="BV1608" i="6"/>
  <c r="BV1609" i="6"/>
  <c r="BV1610" i="6"/>
  <c r="BV1611" i="6"/>
  <c r="BV1612" i="6"/>
  <c r="BV1613" i="6"/>
  <c r="BV1614" i="6"/>
  <c r="BV1615" i="6"/>
  <c r="BV1616" i="6"/>
  <c r="BV1617" i="6"/>
  <c r="BV1618" i="6"/>
  <c r="BV1619" i="6"/>
  <c r="BV1620" i="6"/>
  <c r="BV1621" i="6"/>
  <c r="BV1622" i="6"/>
  <c r="BV1623" i="6"/>
  <c r="BV1624" i="6"/>
  <c r="BV1625" i="6"/>
  <c r="BV1626" i="6"/>
  <c r="BV1627" i="6"/>
  <c r="BV1628" i="6"/>
  <c r="BV1629" i="6"/>
  <c r="BV1630" i="6"/>
  <c r="BV1631" i="6"/>
  <c r="BV1632" i="6"/>
  <c r="BV1633" i="6"/>
  <c r="BV1634" i="6"/>
  <c r="BV1635" i="6"/>
  <c r="BV1636" i="6"/>
  <c r="BV1637" i="6"/>
  <c r="BV1638" i="6"/>
  <c r="BV1639" i="6"/>
  <c r="BV1640" i="6"/>
  <c r="BV1641" i="6"/>
  <c r="BV1642" i="6"/>
  <c r="BV1643" i="6"/>
  <c r="BV1644" i="6"/>
  <c r="BV1645" i="6"/>
  <c r="BV1646" i="6"/>
  <c r="BV1647" i="6"/>
  <c r="BV1648" i="6"/>
  <c r="BV1649" i="6"/>
  <c r="BV1650" i="6"/>
  <c r="BV1651" i="6"/>
  <c r="BV1652" i="6"/>
  <c r="BV1653" i="6"/>
  <c r="BV1654" i="6"/>
  <c r="BV1655" i="6"/>
  <c r="BV1656" i="6"/>
  <c r="BV1657" i="6"/>
  <c r="BV1658" i="6"/>
  <c r="BV1659" i="6"/>
  <c r="BV1660" i="6"/>
  <c r="BV1661" i="6"/>
  <c r="BV1662" i="6"/>
  <c r="BV1663" i="6"/>
  <c r="BV1664" i="6"/>
  <c r="BV1665" i="6"/>
  <c r="BV1666" i="6"/>
  <c r="BV1667" i="6"/>
  <c r="BV1668" i="6"/>
  <c r="BV1669" i="6"/>
  <c r="BV1670" i="6"/>
  <c r="BV1671" i="6"/>
  <c r="BV1672" i="6"/>
  <c r="BV1673" i="6"/>
  <c r="BV1674" i="6"/>
  <c r="BV1675" i="6"/>
  <c r="BV1676" i="6"/>
  <c r="BV1677" i="6"/>
  <c r="BV1678" i="6"/>
  <c r="BV1679" i="6"/>
  <c r="BV1680" i="6"/>
  <c r="BV1681" i="6"/>
  <c r="BV1682" i="6"/>
  <c r="BV1683" i="6"/>
  <c r="BV1684" i="6"/>
  <c r="BV1685" i="6"/>
  <c r="BV1686" i="6"/>
  <c r="BV1687" i="6"/>
  <c r="BV1688" i="6"/>
  <c r="BV1689" i="6"/>
  <c r="BV1690" i="6"/>
  <c r="BV1691" i="6"/>
  <c r="BV1692" i="6"/>
  <c r="BV1693" i="6"/>
  <c r="BV1694" i="6"/>
  <c r="BV1695" i="6"/>
  <c r="BV1696" i="6"/>
  <c r="BV1697" i="6"/>
  <c r="BV1698" i="6"/>
  <c r="BV1699" i="6"/>
  <c r="BV1700" i="6"/>
  <c r="BV1701" i="6"/>
  <c r="BV1702" i="6"/>
  <c r="BV1703" i="6"/>
  <c r="BV1704" i="6"/>
  <c r="BV1705" i="6"/>
  <c r="BV1706" i="6"/>
  <c r="BV1707" i="6"/>
  <c r="BV1708" i="6"/>
  <c r="BV1709" i="6"/>
  <c r="BV1710" i="6"/>
  <c r="BV1711" i="6"/>
  <c r="BV1712" i="6"/>
  <c r="BV1713" i="6"/>
  <c r="BV1714" i="6"/>
  <c r="BV1715" i="6"/>
  <c r="BV1716" i="6"/>
  <c r="BV1717" i="6"/>
  <c r="BV1718" i="6"/>
  <c r="BV1719" i="6"/>
  <c r="BV1720" i="6"/>
  <c r="BV1721" i="6"/>
  <c r="BV1722" i="6"/>
  <c r="BV1723" i="6"/>
  <c r="BV1724" i="6"/>
  <c r="BV1725" i="6"/>
  <c r="BV1726" i="6"/>
  <c r="BV1727" i="6"/>
  <c r="BV1728" i="6"/>
  <c r="BV1729" i="6"/>
  <c r="BV1730" i="6"/>
  <c r="BV1731" i="6"/>
  <c r="BV1732" i="6"/>
  <c r="BV1733" i="6"/>
  <c r="BV1734" i="6"/>
  <c r="BV1735" i="6"/>
  <c r="BV1736" i="6"/>
  <c r="BV1737" i="6"/>
  <c r="BV1738" i="6"/>
  <c r="BV1739" i="6"/>
  <c r="BV1740" i="6"/>
  <c r="BV1741" i="6"/>
  <c r="BV1742" i="6"/>
  <c r="BV1743" i="6"/>
  <c r="BV1744" i="6"/>
  <c r="BV1745" i="6"/>
  <c r="BV1746" i="6"/>
  <c r="BV1747" i="6"/>
  <c r="BV1748" i="6"/>
  <c r="BV1749" i="6"/>
  <c r="BV1750" i="6"/>
  <c r="BV1751" i="6"/>
  <c r="BV1752" i="6"/>
  <c r="BV1753" i="6"/>
  <c r="BV1754" i="6"/>
  <c r="BV1755" i="6"/>
  <c r="BV1756" i="6"/>
  <c r="BV1757" i="6"/>
  <c r="BV1758" i="6"/>
  <c r="BV1759" i="6"/>
  <c r="BV1760" i="6"/>
  <c r="BV1761" i="6"/>
  <c r="BV1762" i="6"/>
  <c r="BV1763" i="6"/>
  <c r="BV1764" i="6"/>
  <c r="BV1765" i="6"/>
  <c r="BV1766" i="6"/>
  <c r="BV1767" i="6"/>
  <c r="BV1768" i="6"/>
  <c r="BV1769" i="6"/>
  <c r="BV1770" i="6"/>
  <c r="BV1771" i="6"/>
  <c r="BV1772" i="6"/>
  <c r="BV1773" i="6"/>
  <c r="BV1774" i="6"/>
  <c r="BV1775" i="6"/>
  <c r="BV1776" i="6"/>
  <c r="BV1777" i="6"/>
  <c r="BV1778" i="6"/>
  <c r="BV1779" i="6"/>
  <c r="BV1780" i="6"/>
  <c r="BV1781" i="6"/>
  <c r="BV1782" i="6"/>
  <c r="BV1783" i="6"/>
  <c r="BV1784" i="6"/>
  <c r="BV1785" i="6"/>
  <c r="BV1786" i="6"/>
  <c r="BV1787" i="6"/>
  <c r="BV1788" i="6"/>
  <c r="BV1789" i="6"/>
  <c r="BV1790" i="6"/>
  <c r="BV1791" i="6"/>
  <c r="BV1792" i="6"/>
  <c r="BV1793" i="6"/>
  <c r="BV1794" i="6"/>
  <c r="BV1795" i="6"/>
  <c r="BV1796" i="6"/>
  <c r="BV1797" i="6"/>
  <c r="BV1798" i="6"/>
  <c r="BV1799" i="6"/>
  <c r="BV1800" i="6"/>
  <c r="BV1801" i="6"/>
  <c r="BV1802" i="6"/>
  <c r="BV1803" i="6"/>
  <c r="BV1804" i="6"/>
  <c r="BV1805" i="6"/>
  <c r="BV1806" i="6"/>
  <c r="BV1807" i="6"/>
  <c r="BV1808" i="6"/>
  <c r="BV1809" i="6"/>
  <c r="BV1810" i="6"/>
  <c r="BV1811" i="6"/>
  <c r="BV1812" i="6"/>
  <c r="BV1813" i="6"/>
  <c r="BV1814" i="6"/>
  <c r="BV1815" i="6"/>
  <c r="BV1816" i="6"/>
  <c r="BV1817" i="6"/>
  <c r="BV1818" i="6"/>
  <c r="BV1819" i="6"/>
  <c r="BV1820" i="6"/>
  <c r="BV1821" i="6"/>
  <c r="BV1822" i="6"/>
  <c r="BV1823" i="6"/>
  <c r="BV1824" i="6"/>
  <c r="BV1825" i="6"/>
  <c r="BV1826" i="6"/>
  <c r="BV1827" i="6"/>
  <c r="BV1828" i="6"/>
  <c r="BV1829" i="6"/>
  <c r="BV1830" i="6"/>
  <c r="BV1831" i="6"/>
  <c r="BV1832" i="6"/>
  <c r="BV1833" i="6"/>
  <c r="BV1834" i="6"/>
  <c r="BV1835" i="6"/>
  <c r="BV1836" i="6"/>
  <c r="BV1837" i="6"/>
  <c r="BV1838" i="6"/>
  <c r="BV1839" i="6"/>
  <c r="BV1840" i="6"/>
  <c r="BV1841" i="6"/>
  <c r="BV1842" i="6"/>
  <c r="BV1843" i="6"/>
  <c r="BV1844" i="6"/>
  <c r="BV1845" i="6"/>
  <c r="BV1846" i="6"/>
  <c r="BV1847" i="6"/>
  <c r="BV1848" i="6"/>
  <c r="BV1849" i="6"/>
  <c r="BV1850" i="6"/>
  <c r="BV1851" i="6"/>
  <c r="BV1852" i="6"/>
  <c r="BV1853" i="6"/>
  <c r="BV1854" i="6"/>
  <c r="BV1855" i="6"/>
  <c r="BV1856" i="6"/>
  <c r="BV1857" i="6"/>
  <c r="BV1858" i="6"/>
  <c r="BV1859" i="6"/>
  <c r="BV1860" i="6"/>
  <c r="BV1861" i="6"/>
  <c r="BV1862" i="6"/>
  <c r="BV1863" i="6"/>
  <c r="BV1864" i="6"/>
  <c r="BV1865" i="6"/>
  <c r="BV1866" i="6"/>
  <c r="BV1867" i="6"/>
  <c r="BV1868" i="6"/>
  <c r="BV1869" i="6"/>
  <c r="BV1870" i="6"/>
  <c r="BV1871" i="6"/>
  <c r="BV1872" i="6"/>
  <c r="BV1873" i="6"/>
  <c r="BV1874" i="6"/>
  <c r="BV1875" i="6"/>
  <c r="BV1876" i="6"/>
  <c r="BV1877" i="6"/>
  <c r="BV1878" i="6"/>
  <c r="BV1879" i="6"/>
  <c r="BV1880" i="6"/>
  <c r="BV1881" i="6"/>
  <c r="BV1882" i="6"/>
  <c r="BV1883" i="6"/>
  <c r="BV1884" i="6"/>
  <c r="BV1885" i="6"/>
  <c r="BV1886" i="6"/>
  <c r="BV1887" i="6"/>
  <c r="BV1888" i="6"/>
  <c r="BV1889" i="6"/>
  <c r="BV1890" i="6"/>
  <c r="BV1891" i="6"/>
  <c r="BV1892" i="6"/>
  <c r="BV1893" i="6"/>
  <c r="BV1894" i="6"/>
  <c r="BV1895" i="6"/>
  <c r="BV1896" i="6"/>
  <c r="BV1897" i="6"/>
  <c r="BV1898" i="6"/>
  <c r="BV1899" i="6"/>
  <c r="BV1900" i="6"/>
  <c r="BV1901" i="6"/>
  <c r="BV1902" i="6"/>
  <c r="BV1903" i="6"/>
  <c r="BV1904" i="6"/>
  <c r="BV1905" i="6"/>
  <c r="BV1906" i="6"/>
  <c r="BV1907" i="6"/>
  <c r="BV1908" i="6"/>
  <c r="BV1909" i="6"/>
  <c r="BV1910" i="6"/>
  <c r="BV1911" i="6"/>
  <c r="BV1912" i="6"/>
  <c r="BV1913" i="6"/>
  <c r="BV1914" i="6"/>
  <c r="BV1915" i="6"/>
  <c r="BV1916" i="6"/>
  <c r="BV1917" i="6"/>
  <c r="BV1918" i="6"/>
  <c r="BV1919" i="6"/>
  <c r="BV1920" i="6"/>
  <c r="BV1921" i="6"/>
  <c r="BV1922" i="6"/>
  <c r="BV1923" i="6"/>
  <c r="BV1924" i="6"/>
  <c r="BV1925" i="6"/>
  <c r="BV1926" i="6"/>
  <c r="BV1927" i="6"/>
  <c r="BV1928" i="6"/>
  <c r="BV1929" i="6"/>
  <c r="BV1930" i="6"/>
  <c r="BV1931" i="6"/>
  <c r="BV1932" i="6"/>
  <c r="BV1933" i="6"/>
  <c r="BV1934" i="6"/>
  <c r="BV1935" i="6"/>
  <c r="BV1936" i="6"/>
  <c r="BV1937" i="6"/>
  <c r="BV1938" i="6"/>
  <c r="BV1939" i="6"/>
  <c r="BV1940" i="6"/>
  <c r="BV1941" i="6"/>
  <c r="BV1942" i="6"/>
  <c r="BV1943" i="6"/>
  <c r="BV1944" i="6"/>
  <c r="BV1945" i="6"/>
  <c r="BV1946" i="6"/>
  <c r="BV1947" i="6"/>
  <c r="BV1948" i="6"/>
  <c r="BV1949" i="6"/>
  <c r="BV1950" i="6"/>
  <c r="BV1951" i="6"/>
  <c r="BV1952" i="6"/>
  <c r="BV1953" i="6"/>
  <c r="BV1954" i="6"/>
  <c r="BV1955" i="6"/>
  <c r="BV1956" i="6"/>
  <c r="BV1957" i="6"/>
  <c r="BV1958" i="6"/>
  <c r="BV1959" i="6"/>
  <c r="BV1960" i="6"/>
  <c r="BV1961" i="6"/>
  <c r="BV1962" i="6"/>
  <c r="BV1963" i="6"/>
  <c r="BV1964" i="6"/>
  <c r="BV1965" i="6"/>
  <c r="BV1966" i="6"/>
  <c r="BV1967" i="6"/>
  <c r="BV1968" i="6"/>
  <c r="BV1969" i="6"/>
  <c r="BV1970" i="6"/>
  <c r="BV1971" i="6"/>
  <c r="BV1972" i="6"/>
  <c r="BV1973" i="6"/>
  <c r="BV1974" i="6"/>
  <c r="BV1975" i="6"/>
  <c r="BV1976" i="6"/>
  <c r="BV1977" i="6"/>
  <c r="BV1978" i="6"/>
  <c r="BV1979" i="6"/>
  <c r="BV1980" i="6"/>
  <c r="BV1981" i="6"/>
  <c r="BV1982" i="6"/>
  <c r="BV1983" i="6"/>
  <c r="BV1984" i="6"/>
  <c r="BV1985" i="6"/>
  <c r="BV1986" i="6"/>
  <c r="BV1987" i="6"/>
  <c r="BV1988" i="6"/>
  <c r="BV1989" i="6"/>
  <c r="BV1990" i="6"/>
  <c r="BV1991" i="6"/>
  <c r="BV1992" i="6"/>
  <c r="BV1993" i="6"/>
  <c r="BV1994" i="6"/>
  <c r="BV1995" i="6"/>
  <c r="BV1996" i="6"/>
  <c r="BV1997" i="6"/>
  <c r="BV1998" i="6"/>
  <c r="BV1999" i="6"/>
  <c r="BV2000" i="6"/>
  <c r="BV2001" i="6"/>
  <c r="BV2002" i="6"/>
  <c r="BV2003" i="6"/>
  <c r="BV2004" i="6"/>
  <c r="BV2005" i="6"/>
  <c r="BV2006" i="6"/>
  <c r="BV2007" i="6"/>
  <c r="BV2008" i="6"/>
  <c r="BV2009" i="6"/>
  <c r="BV2010" i="6"/>
  <c r="BV2011" i="6"/>
  <c r="BV2012" i="6"/>
  <c r="BV2013" i="6"/>
  <c r="BV2014" i="6"/>
  <c r="BV2015" i="6"/>
  <c r="BV2016" i="6"/>
  <c r="BV2017" i="6"/>
  <c r="BV2018" i="6"/>
  <c r="BV2019" i="6"/>
  <c r="BV2020" i="6"/>
  <c r="BV2021" i="6"/>
  <c r="BV2022" i="6"/>
  <c r="BV2023" i="6"/>
  <c r="BV2024" i="6"/>
  <c r="BV2025" i="6"/>
  <c r="BV2026" i="6"/>
  <c r="BV2027" i="6"/>
  <c r="BV2028" i="6"/>
  <c r="BV2029" i="6"/>
  <c r="BV2030" i="6"/>
  <c r="BV2031" i="6"/>
  <c r="BV2032" i="6"/>
  <c r="BV2033" i="6"/>
  <c r="BV2034" i="6"/>
  <c r="BV2035" i="6"/>
  <c r="BV2036" i="6"/>
  <c r="BV2037" i="6"/>
  <c r="BV2038" i="6"/>
  <c r="BV2039" i="6"/>
  <c r="BV2040" i="6"/>
  <c r="BV2041" i="6"/>
  <c r="BV2042" i="6"/>
  <c r="BV2043" i="6"/>
  <c r="BV2044" i="6"/>
  <c r="BV2045" i="6"/>
  <c r="BV2046" i="6"/>
  <c r="BV2047" i="6"/>
  <c r="BV2048" i="6"/>
  <c r="BV2049" i="6"/>
  <c r="BV2050" i="6"/>
  <c r="BV2051" i="6"/>
  <c r="BV2052" i="6"/>
  <c r="BV2053" i="6"/>
  <c r="BV2054" i="6"/>
  <c r="BV2055" i="6"/>
  <c r="BV2056" i="6"/>
  <c r="BV2057" i="6"/>
  <c r="BV2058" i="6"/>
  <c r="BV2059" i="6"/>
  <c r="BV2060" i="6"/>
  <c r="BV2061" i="6"/>
  <c r="BV2062" i="6"/>
  <c r="BV2063" i="6"/>
  <c r="BV2064" i="6"/>
  <c r="BV2065" i="6"/>
  <c r="BV2066" i="6"/>
  <c r="BV2067" i="6"/>
  <c r="BV2068" i="6"/>
  <c r="BV2069" i="6"/>
  <c r="BV2070" i="6"/>
  <c r="BV2071" i="6"/>
  <c r="BV2072" i="6"/>
  <c r="BV2073" i="6"/>
  <c r="BV2074" i="6"/>
  <c r="BV2075" i="6"/>
  <c r="BV2076" i="6"/>
  <c r="BV2077" i="6"/>
  <c r="BV2078" i="6"/>
  <c r="BV2079" i="6"/>
  <c r="BV2080" i="6"/>
  <c r="BV2081" i="6"/>
  <c r="BV2082" i="6"/>
  <c r="BV2083" i="6"/>
  <c r="BV2084" i="6"/>
  <c r="BV2085" i="6"/>
  <c r="BV2086" i="6"/>
  <c r="BV2087" i="6"/>
  <c r="BV2088" i="6"/>
  <c r="BV2089" i="6"/>
  <c r="BV2090" i="6"/>
  <c r="BV2091" i="6"/>
  <c r="BV2092" i="6"/>
  <c r="BV2093" i="6"/>
  <c r="BV2094" i="6"/>
  <c r="BV2095" i="6"/>
  <c r="BV2096" i="6"/>
  <c r="BV2097" i="6"/>
  <c r="BV2098" i="6"/>
  <c r="BV2099" i="6"/>
  <c r="BV2100" i="6"/>
  <c r="BV2101" i="6"/>
  <c r="BV2102" i="6"/>
  <c r="BV2103" i="6"/>
  <c r="BV2104" i="6"/>
  <c r="BV2105" i="6"/>
  <c r="BV2106" i="6"/>
  <c r="BV2107" i="6"/>
  <c r="BV2108" i="6"/>
  <c r="BV2109" i="6"/>
  <c r="BV2110" i="6"/>
  <c r="BV2111" i="6"/>
  <c r="BV2112" i="6"/>
  <c r="BV2113" i="6"/>
  <c r="BV2114" i="6"/>
  <c r="BV2115" i="6"/>
  <c r="BV2116" i="6"/>
  <c r="BV2117" i="6"/>
  <c r="BV2118" i="6"/>
  <c r="BV2119" i="6"/>
  <c r="BV2120" i="6"/>
  <c r="BV2121" i="6"/>
  <c r="BV2122" i="6"/>
  <c r="BV2123" i="6"/>
  <c r="BV2124" i="6"/>
  <c r="BV2125" i="6"/>
  <c r="BV2126" i="6"/>
  <c r="BV2127" i="6"/>
  <c r="BV2128" i="6"/>
  <c r="BV2129" i="6"/>
  <c r="BV2130" i="6"/>
  <c r="BV2131" i="6"/>
  <c r="BV2132" i="6"/>
  <c r="BV2133" i="6"/>
  <c r="BV2134" i="6"/>
  <c r="BV2135" i="6"/>
  <c r="BV2136" i="6"/>
  <c r="BV2137" i="6"/>
  <c r="BV2138" i="6"/>
  <c r="BV2139" i="6"/>
  <c r="BV2140" i="6"/>
  <c r="BV2141" i="6"/>
  <c r="BV2142" i="6"/>
  <c r="BV2143" i="6"/>
  <c r="BV2144" i="6"/>
  <c r="BV2145" i="6"/>
  <c r="BV2146" i="6"/>
  <c r="BV2147" i="6"/>
  <c r="BV2148" i="6"/>
  <c r="BV2149" i="6"/>
  <c r="BV2150" i="6"/>
  <c r="BV2151" i="6"/>
  <c r="BV2152" i="6"/>
  <c r="BV2153" i="6"/>
  <c r="BV2154" i="6"/>
  <c r="BV2155" i="6"/>
  <c r="BV2156" i="6"/>
  <c r="BV2157" i="6"/>
  <c r="BV2158" i="6"/>
  <c r="BV2159" i="6"/>
  <c r="BV2160" i="6"/>
  <c r="BV2161" i="6"/>
  <c r="BV2162" i="6"/>
  <c r="BV2163" i="6"/>
  <c r="BV2164" i="6"/>
  <c r="BV2165" i="6"/>
  <c r="BV2166" i="6"/>
  <c r="BV2167" i="6"/>
  <c r="BV2168" i="6"/>
  <c r="BV2169" i="6"/>
  <c r="BV2170" i="6"/>
  <c r="BV2171" i="6"/>
  <c r="BV2172" i="6"/>
  <c r="BV2173" i="6"/>
  <c r="BV2174" i="6"/>
  <c r="BV2175" i="6"/>
  <c r="BV2176" i="6"/>
  <c r="BV2177" i="6"/>
  <c r="BV2178" i="6"/>
  <c r="BV2179" i="6"/>
  <c r="BV2180" i="6"/>
  <c r="BV2181" i="6"/>
  <c r="BV2182" i="6"/>
  <c r="BV2183" i="6"/>
  <c r="BV2184" i="6"/>
  <c r="BV2185" i="6"/>
  <c r="BV2186" i="6"/>
  <c r="BV2187" i="6"/>
  <c r="BV2188" i="6"/>
  <c r="BV2189" i="6"/>
  <c r="BV2190" i="6"/>
  <c r="BV2191" i="6"/>
  <c r="BV2192" i="6"/>
  <c r="BV2193" i="6"/>
  <c r="BV2194" i="6"/>
  <c r="BV2195" i="6"/>
  <c r="BV2196" i="6"/>
  <c r="BV2197" i="6"/>
  <c r="BV2198" i="6"/>
  <c r="BV2199" i="6"/>
  <c r="BV2200" i="6"/>
  <c r="BV2201" i="6"/>
  <c r="BV2202" i="6"/>
  <c r="BV2203" i="6"/>
  <c r="BV2204" i="6"/>
  <c r="BV2205" i="6"/>
  <c r="BV2206" i="6"/>
  <c r="BV2207" i="6"/>
  <c r="BV2208" i="6"/>
  <c r="BV2209" i="6"/>
  <c r="BV2210" i="6"/>
  <c r="BV2211" i="6"/>
  <c r="BV2212" i="6"/>
  <c r="BV2213" i="6"/>
  <c r="BV2214" i="6"/>
  <c r="BV2215" i="6"/>
  <c r="BV2216" i="6"/>
  <c r="BV2217" i="6"/>
  <c r="BV2218" i="6"/>
  <c r="BV2219" i="6"/>
  <c r="BV2220" i="6"/>
  <c r="BV2221" i="6"/>
  <c r="BV2222" i="6"/>
  <c r="BV2223" i="6"/>
  <c r="BV2224" i="6"/>
  <c r="BV2225" i="6"/>
  <c r="BV2226" i="6"/>
  <c r="BV2227" i="6"/>
  <c r="BV2228" i="6"/>
  <c r="BV2229" i="6"/>
  <c r="BV2230" i="6"/>
  <c r="BV2231" i="6"/>
  <c r="BV2232" i="6"/>
  <c r="BV2233" i="6"/>
  <c r="BV2234" i="6"/>
  <c r="BV2235" i="6"/>
  <c r="BV2236" i="6"/>
  <c r="BV2237" i="6"/>
  <c r="BV2238" i="6"/>
  <c r="BV2239" i="6"/>
  <c r="BV2240" i="6"/>
  <c r="BV2241" i="6"/>
  <c r="BV2242" i="6"/>
  <c r="BV2243" i="6"/>
  <c r="BV2244" i="6"/>
  <c r="BV2245" i="6"/>
  <c r="BV2246" i="6"/>
  <c r="BV2247" i="6"/>
  <c r="BV2248" i="6"/>
  <c r="BV2249" i="6"/>
  <c r="BV2250" i="6"/>
  <c r="BV2251" i="6"/>
  <c r="BV2252" i="6"/>
  <c r="BV2253" i="6"/>
  <c r="BV2254" i="6"/>
  <c r="BV2255" i="6"/>
  <c r="BV2256" i="6"/>
  <c r="BV2257" i="6"/>
  <c r="BV2258" i="6"/>
  <c r="BV2259" i="6"/>
  <c r="BV2260" i="6"/>
  <c r="BV2261" i="6"/>
  <c r="BV2262" i="6"/>
  <c r="BV2263" i="6"/>
  <c r="BV2264" i="6"/>
  <c r="BV2265" i="6"/>
  <c r="BV2266" i="6"/>
  <c r="BV2267" i="6"/>
  <c r="BV2268" i="6"/>
  <c r="BV2269" i="6"/>
  <c r="BV2270" i="6"/>
  <c r="BV2271" i="6"/>
  <c r="BV2272" i="6"/>
  <c r="BV2273" i="6"/>
  <c r="BV2274" i="6"/>
  <c r="BV2275" i="6"/>
  <c r="BV2276" i="6"/>
  <c r="BV2277" i="6"/>
  <c r="BV2278" i="6"/>
  <c r="BV2279" i="6"/>
  <c r="BV2280" i="6"/>
  <c r="BV2281" i="6"/>
  <c r="BV2282" i="6"/>
  <c r="BV2283" i="6"/>
  <c r="BV2284" i="6"/>
  <c r="BV2285" i="6"/>
  <c r="BV2286" i="6"/>
  <c r="BV2287" i="6"/>
  <c r="BV2288" i="6"/>
  <c r="BV2289" i="6"/>
  <c r="BV2290" i="6"/>
  <c r="BV2291" i="6"/>
  <c r="BV2292" i="6"/>
  <c r="BV2293" i="6"/>
  <c r="BV2294" i="6"/>
  <c r="BV2295" i="6"/>
  <c r="BV2296" i="6"/>
  <c r="BV2297" i="6"/>
  <c r="BV2298" i="6"/>
  <c r="BV2299" i="6"/>
  <c r="BV2300" i="6"/>
  <c r="BV2301" i="6"/>
  <c r="BV2302" i="6"/>
  <c r="BV2303" i="6"/>
  <c r="BV2304" i="6"/>
  <c r="BV2305" i="6"/>
  <c r="BV2306" i="6"/>
  <c r="BV2307" i="6"/>
  <c r="BV2308" i="6"/>
  <c r="BV2309" i="6"/>
  <c r="BV2310" i="6"/>
  <c r="BV2311" i="6"/>
  <c r="BV2312" i="6"/>
  <c r="BV2313" i="6"/>
  <c r="BV2314" i="6"/>
  <c r="BV2315" i="6"/>
  <c r="BV2316" i="6"/>
  <c r="BV2317" i="6"/>
  <c r="BV2318" i="6"/>
  <c r="BV2319" i="6"/>
  <c r="BV2320" i="6"/>
  <c r="BV2321" i="6"/>
  <c r="BV2322" i="6"/>
  <c r="BV2323" i="6"/>
  <c r="BV2324" i="6"/>
  <c r="BV2325" i="6"/>
  <c r="BV2326" i="6"/>
  <c r="BV2327" i="6"/>
  <c r="BV2328" i="6"/>
  <c r="BV2329" i="6"/>
  <c r="BV2330" i="6"/>
  <c r="BV2331" i="6"/>
  <c r="BV2332" i="6"/>
  <c r="BV2333" i="6"/>
  <c r="BV2334" i="6"/>
  <c r="BV2335" i="6"/>
  <c r="BV2336" i="6"/>
  <c r="BV2337" i="6"/>
  <c r="BV2338" i="6"/>
  <c r="BV2339" i="6"/>
  <c r="BV2340" i="6"/>
  <c r="BV2341" i="6"/>
  <c r="BV2342" i="6"/>
  <c r="BV2343" i="6"/>
  <c r="BV2344" i="6"/>
  <c r="BV2345" i="6"/>
  <c r="BV2346" i="6"/>
  <c r="BV2347" i="6"/>
  <c r="BV2348" i="6"/>
  <c r="BV2349" i="6"/>
  <c r="BV2350" i="6"/>
  <c r="BV2351" i="6"/>
  <c r="BV2352" i="6"/>
  <c r="BV2353" i="6"/>
  <c r="BV2354" i="6"/>
  <c r="BV2355" i="6"/>
  <c r="BV2356" i="6"/>
  <c r="BV2357" i="6"/>
  <c r="BV2358" i="6"/>
  <c r="BV2359" i="6"/>
  <c r="BV2360" i="6"/>
  <c r="BV2361" i="6"/>
  <c r="BV2362" i="6"/>
  <c r="BV2363" i="6"/>
  <c r="BV2364" i="6"/>
  <c r="BV2365" i="6"/>
  <c r="BV2366" i="6"/>
  <c r="BV2367" i="6"/>
  <c r="BV2368" i="6"/>
  <c r="BV2369" i="6"/>
  <c r="BV2370" i="6"/>
  <c r="BV2371" i="6"/>
  <c r="BV2372" i="6"/>
  <c r="BV2373" i="6"/>
  <c r="BV2374" i="6"/>
  <c r="BV2375" i="6"/>
  <c r="BV2376" i="6"/>
  <c r="BV2377" i="6"/>
  <c r="BV2378" i="6"/>
  <c r="BV2379" i="6"/>
  <c r="BV2380" i="6"/>
  <c r="BV2381" i="6"/>
  <c r="BV2382" i="6"/>
  <c r="BV2383" i="6"/>
  <c r="BV2384" i="6"/>
  <c r="BV2385" i="6"/>
  <c r="BV2386" i="6"/>
  <c r="BV2387" i="6"/>
  <c r="BV2388" i="6"/>
  <c r="BV2389" i="6"/>
  <c r="BV2390" i="6"/>
  <c r="BV2391" i="6"/>
  <c r="BV2392" i="6"/>
  <c r="BV2393" i="6"/>
  <c r="BV2394" i="6"/>
  <c r="BV2395" i="6"/>
  <c r="BV2396" i="6"/>
  <c r="BV2397" i="6"/>
  <c r="BV2398" i="6"/>
  <c r="BV2399" i="6"/>
  <c r="BV2400" i="6"/>
  <c r="BV2401" i="6"/>
  <c r="BV2402" i="6"/>
  <c r="BV2403" i="6"/>
  <c r="BV2404" i="6"/>
  <c r="BV2405" i="6"/>
  <c r="BV2406" i="6"/>
  <c r="BV2407" i="6"/>
  <c r="BV2408" i="6"/>
  <c r="BV2409" i="6"/>
  <c r="BV2410" i="6"/>
  <c r="BV2411" i="6"/>
  <c r="BV2412" i="6"/>
  <c r="BV2413" i="6"/>
  <c r="BV2414" i="6"/>
  <c r="BV2415" i="6"/>
  <c r="BV2416" i="6"/>
  <c r="BV2417" i="6"/>
  <c r="BV2418" i="6"/>
  <c r="BV2419" i="6"/>
  <c r="BV2420" i="6"/>
  <c r="BV2421" i="6"/>
  <c r="BV2422" i="6"/>
  <c r="BV2423" i="6"/>
  <c r="BV2424" i="6"/>
  <c r="BV2425" i="6"/>
  <c r="BV2426" i="6"/>
  <c r="BV2427" i="6"/>
  <c r="BV2428" i="6"/>
  <c r="BV2429" i="6"/>
  <c r="BV2430" i="6"/>
  <c r="BV2431" i="6"/>
  <c r="BV2432" i="6"/>
  <c r="BV2433" i="6"/>
  <c r="BV2434" i="6"/>
  <c r="BV2435" i="6"/>
  <c r="BV2436" i="6"/>
  <c r="BV2437" i="6"/>
  <c r="BV2438" i="6"/>
  <c r="BV2439" i="6"/>
  <c r="BV2440" i="6"/>
  <c r="BV2441" i="6"/>
  <c r="BV2442" i="6"/>
  <c r="BV2443" i="6"/>
  <c r="BV2444" i="6"/>
  <c r="BV2445" i="6"/>
  <c r="BV2446" i="6"/>
  <c r="BV2447" i="6"/>
  <c r="BV2448" i="6"/>
  <c r="BV2449" i="6"/>
  <c r="BV2450" i="6"/>
  <c r="BV2451" i="6"/>
  <c r="BV2452" i="6"/>
  <c r="BV2453" i="6"/>
  <c r="BV2454" i="6"/>
  <c r="BV2455" i="6"/>
  <c r="BV2456" i="6"/>
  <c r="BV2457" i="6"/>
  <c r="BV2458" i="6"/>
  <c r="BV2459" i="6"/>
  <c r="BV2460" i="6"/>
  <c r="BV2461" i="6"/>
  <c r="BV2462" i="6"/>
  <c r="BV2463" i="6"/>
  <c r="BV2464" i="6"/>
  <c r="BV2465" i="6"/>
  <c r="BV2466" i="6"/>
  <c r="BV2467" i="6"/>
  <c r="BV2468" i="6"/>
  <c r="BV2469" i="6"/>
  <c r="BV2470" i="6"/>
  <c r="BV2471" i="6"/>
  <c r="BV2472" i="6"/>
  <c r="BV2473" i="6"/>
  <c r="BV2474" i="6"/>
  <c r="BV2475" i="6"/>
  <c r="BV2476" i="6"/>
  <c r="BV2477" i="6"/>
  <c r="BV2478" i="6"/>
  <c r="BV2479" i="6"/>
  <c r="BV2480" i="6"/>
  <c r="BV2481" i="6"/>
  <c r="BV2482" i="6"/>
  <c r="BV2483" i="6"/>
  <c r="BV2484" i="6"/>
  <c r="BV2485" i="6"/>
  <c r="BV2486" i="6"/>
  <c r="BV2487" i="6"/>
  <c r="BV2488" i="6"/>
  <c r="BV2489" i="6"/>
  <c r="BV2490" i="6"/>
  <c r="BV2491" i="6"/>
  <c r="BV2492" i="6"/>
  <c r="BV2493" i="6"/>
  <c r="BV2494" i="6"/>
  <c r="BV2495" i="6"/>
  <c r="BV2496" i="6"/>
  <c r="BV2497" i="6"/>
  <c r="BV2498" i="6"/>
  <c r="BV2499" i="6"/>
  <c r="BV2500" i="6"/>
  <c r="BV2501" i="6"/>
  <c r="BV2502" i="6"/>
  <c r="BV2503" i="6"/>
  <c r="BV2504" i="6"/>
  <c r="BV2505" i="6"/>
  <c r="BV2506" i="6"/>
  <c r="BV2507" i="6"/>
  <c r="BV2508" i="6"/>
  <c r="BV2509" i="6"/>
  <c r="BV2510" i="6"/>
  <c r="BV2511" i="6"/>
  <c r="BV2512" i="6"/>
  <c r="BV2513" i="6"/>
  <c r="BV2514" i="6"/>
  <c r="BV2515" i="6"/>
  <c r="BV2516" i="6"/>
  <c r="BV2517" i="6"/>
  <c r="BV2518" i="6"/>
  <c r="BV2519" i="6"/>
  <c r="BV2520" i="6"/>
  <c r="BV2521" i="6"/>
  <c r="BV2522" i="6"/>
  <c r="BV2523" i="6"/>
  <c r="BV2524" i="6"/>
  <c r="BV2525" i="6"/>
  <c r="BV2526" i="6"/>
  <c r="BV2527" i="6"/>
  <c r="BV2528" i="6"/>
  <c r="BV2529" i="6"/>
  <c r="BV2530" i="6"/>
  <c r="BV2531" i="6"/>
  <c r="BV2532" i="6"/>
  <c r="BV2533" i="6"/>
  <c r="BV2534" i="6"/>
  <c r="BV2535" i="6"/>
  <c r="BV2536" i="6"/>
  <c r="BV2537" i="6"/>
  <c r="BV2538" i="6"/>
  <c r="BV2539" i="6"/>
  <c r="BV2540" i="6"/>
  <c r="BV2541" i="6"/>
  <c r="BV2542" i="6"/>
  <c r="BV2543" i="6"/>
  <c r="BV2544" i="6"/>
  <c r="BV2545" i="6"/>
  <c r="BV2546" i="6"/>
  <c r="BV2547" i="6"/>
  <c r="BV2548" i="6"/>
  <c r="BV2549" i="6"/>
  <c r="BV2550" i="6"/>
  <c r="BV2551" i="6"/>
  <c r="BV2552" i="6"/>
  <c r="BV2553" i="6"/>
  <c r="BV2554" i="6"/>
  <c r="BV2555" i="6"/>
  <c r="BV2556" i="6"/>
  <c r="BV2557" i="6"/>
  <c r="BV2558" i="6"/>
  <c r="BV2559" i="6"/>
  <c r="BV2560" i="6"/>
  <c r="BV2561" i="6"/>
  <c r="BV2562" i="6"/>
  <c r="BV2563" i="6"/>
  <c r="BV2564" i="6"/>
  <c r="BV2565" i="6"/>
  <c r="BV2566" i="6"/>
  <c r="BV2567" i="6"/>
  <c r="BV2568" i="6"/>
  <c r="BV2569" i="6"/>
  <c r="BV2570" i="6"/>
  <c r="BV2571" i="6"/>
  <c r="BV2572" i="6"/>
  <c r="BV2573" i="6"/>
  <c r="BV2574" i="6"/>
  <c r="BV2575" i="6"/>
  <c r="BV2576" i="6"/>
  <c r="BV2577" i="6"/>
  <c r="BV2578" i="6"/>
  <c r="BV2579" i="6"/>
  <c r="BV2580" i="6"/>
  <c r="BV2581" i="6"/>
  <c r="BV2582" i="6"/>
  <c r="BV2583" i="6"/>
  <c r="BV2584" i="6"/>
  <c r="BV2585" i="6"/>
  <c r="BV2586" i="6"/>
  <c r="BV2587" i="6"/>
  <c r="BV2588" i="6"/>
  <c r="BV2589" i="6"/>
  <c r="BV2590" i="6"/>
  <c r="BV2591" i="6"/>
  <c r="BV2592" i="6"/>
  <c r="BV2593" i="6"/>
  <c r="BV2594" i="6"/>
  <c r="BV2595" i="6"/>
  <c r="BV2596" i="6"/>
  <c r="BV2597" i="6"/>
  <c r="BV2598" i="6"/>
  <c r="BV2599" i="6"/>
  <c r="BV2600" i="6"/>
  <c r="BV2601" i="6"/>
  <c r="BV2602" i="6"/>
  <c r="BV2603" i="6"/>
  <c r="BV2604" i="6"/>
  <c r="BV2605" i="6"/>
  <c r="BV2606" i="6"/>
  <c r="BV2607" i="6"/>
  <c r="BV2608" i="6"/>
  <c r="BV2609" i="6"/>
  <c r="BV2610" i="6"/>
  <c r="BV2611" i="6"/>
  <c r="BV2612" i="6"/>
  <c r="BV2613" i="6"/>
  <c r="BV2614" i="6"/>
  <c r="BV2615" i="6"/>
  <c r="BV2616" i="6"/>
  <c r="BV2617" i="6"/>
  <c r="BV2618" i="6"/>
  <c r="BV2619" i="6"/>
  <c r="BV2620" i="6"/>
  <c r="BV2621" i="6"/>
  <c r="BV2622" i="6"/>
  <c r="BV2623" i="6"/>
  <c r="BV2624" i="6"/>
  <c r="BV2625" i="6"/>
  <c r="BV2626" i="6"/>
  <c r="BV2627" i="6"/>
  <c r="BV2628" i="6"/>
  <c r="BV2629" i="6"/>
  <c r="BV2630" i="6"/>
  <c r="BV2631" i="6"/>
  <c r="BV2632" i="6"/>
  <c r="BV2633" i="6"/>
  <c r="BV2634" i="6"/>
  <c r="BV2635" i="6"/>
  <c r="BV2636" i="6"/>
  <c r="BV2637" i="6"/>
  <c r="BV2638" i="6"/>
  <c r="BV2639" i="6"/>
  <c r="BV2640" i="6"/>
  <c r="BV2641" i="6"/>
  <c r="BV2642" i="6"/>
  <c r="BV2643" i="6"/>
  <c r="BV2644" i="6"/>
  <c r="BV2645" i="6"/>
  <c r="BV2646" i="6"/>
  <c r="BV2647" i="6"/>
  <c r="BV2648" i="6"/>
  <c r="BV2649" i="6"/>
  <c r="BV2650" i="6"/>
  <c r="BV2651" i="6"/>
  <c r="BV2652" i="6"/>
  <c r="BV2653" i="6"/>
  <c r="BV2654" i="6"/>
  <c r="BV2655" i="6"/>
  <c r="BV2656" i="6"/>
  <c r="BV2657" i="6"/>
  <c r="BV2658" i="6"/>
  <c r="BV2659" i="6"/>
  <c r="BV2660" i="6"/>
  <c r="BV2661" i="6"/>
  <c r="BV2662" i="6"/>
  <c r="BV2663" i="6"/>
  <c r="BV2664" i="6"/>
  <c r="BV2665" i="6"/>
  <c r="BV2666" i="6"/>
  <c r="BV2667" i="6"/>
  <c r="BV2668" i="6"/>
  <c r="BV2669" i="6"/>
  <c r="BV2670" i="6"/>
  <c r="BV2671" i="6"/>
  <c r="BV2672" i="6"/>
  <c r="BV2673" i="6"/>
  <c r="BV2674" i="6"/>
  <c r="BV2675" i="6"/>
  <c r="BV2676" i="6"/>
  <c r="BV2677" i="6"/>
  <c r="BV2678" i="6"/>
  <c r="BV2679" i="6"/>
  <c r="BV2680" i="6"/>
  <c r="BV2681" i="6"/>
  <c r="BV2682" i="6"/>
  <c r="BV2683" i="6"/>
  <c r="BV2684" i="6"/>
  <c r="BV2685" i="6"/>
  <c r="BV2686" i="6"/>
  <c r="BV2687" i="6"/>
  <c r="BV2688" i="6"/>
  <c r="BV2689" i="6"/>
  <c r="BV2690" i="6"/>
  <c r="BV2691" i="6"/>
  <c r="BV2692" i="6"/>
  <c r="BV2693" i="6"/>
  <c r="BV2694" i="6"/>
  <c r="BV2695" i="6"/>
  <c r="BV2696" i="6"/>
  <c r="BV2697" i="6"/>
  <c r="BV2698" i="6"/>
  <c r="BV2699" i="6"/>
  <c r="BV2700" i="6"/>
  <c r="BV2701" i="6"/>
  <c r="BV2702" i="6"/>
  <c r="BV2703" i="6"/>
  <c r="BV2704" i="6"/>
  <c r="BV2705" i="6"/>
  <c r="BV2706" i="6"/>
  <c r="BV2707" i="6"/>
  <c r="BV2708" i="6"/>
  <c r="BV2709" i="6"/>
  <c r="BV2710" i="6"/>
  <c r="BV2711" i="6"/>
  <c r="BV2712" i="6"/>
  <c r="BV2713" i="6"/>
  <c r="BV2714" i="6"/>
  <c r="BV2715" i="6"/>
  <c r="BV2716" i="6"/>
  <c r="BV2717" i="6"/>
  <c r="BV2718" i="6"/>
  <c r="BV2719" i="6"/>
  <c r="BV2720" i="6"/>
  <c r="BV2721" i="6"/>
  <c r="BV2722" i="6"/>
  <c r="BV2723" i="6"/>
  <c r="BV2724" i="6"/>
  <c r="BV2725" i="6"/>
  <c r="BV2726" i="6"/>
  <c r="BV2727" i="6"/>
  <c r="BV2728" i="6"/>
  <c r="BV2729" i="6"/>
  <c r="BV2730" i="6"/>
  <c r="BV2731" i="6"/>
  <c r="BV2732" i="6"/>
  <c r="BV2733" i="6"/>
  <c r="BV2734" i="6"/>
  <c r="BV2735" i="6"/>
  <c r="BV2736" i="6"/>
  <c r="BV2737" i="6"/>
  <c r="BV2738" i="6"/>
  <c r="BV2739" i="6"/>
  <c r="BV2740" i="6"/>
  <c r="BV2741" i="6"/>
  <c r="BV2742" i="6"/>
  <c r="BV2743" i="6"/>
  <c r="BV2744" i="6"/>
  <c r="BV2745" i="6"/>
  <c r="BV2746" i="6"/>
  <c r="BV2747" i="6"/>
  <c r="BV2748" i="6"/>
  <c r="BV2749" i="6"/>
  <c r="BV2750" i="6"/>
  <c r="BV2751" i="6"/>
  <c r="BV2752" i="6"/>
  <c r="BV2753" i="6"/>
  <c r="BV2754" i="6"/>
  <c r="BV2755" i="6"/>
  <c r="BV2756" i="6"/>
  <c r="BV2757" i="6"/>
  <c r="BV2758" i="6"/>
  <c r="BV2759" i="6"/>
  <c r="BV2760" i="6"/>
  <c r="BV2761" i="6"/>
  <c r="BV2762" i="6"/>
  <c r="BV2763" i="6"/>
  <c r="BV2764" i="6"/>
  <c r="BV2765" i="6"/>
  <c r="BV2766" i="6"/>
  <c r="BV2767" i="6"/>
  <c r="BV2768" i="6"/>
  <c r="BV2769" i="6"/>
  <c r="BV2770" i="6"/>
  <c r="BV2771" i="6"/>
  <c r="BV2772" i="6"/>
  <c r="BV2773" i="6"/>
  <c r="BV2774" i="6"/>
  <c r="BV2775" i="6"/>
  <c r="BV2776" i="6"/>
  <c r="BV2777" i="6"/>
  <c r="BV2778" i="6"/>
  <c r="BV2779" i="6"/>
  <c r="BV2780" i="6"/>
  <c r="BV2781" i="6"/>
  <c r="BV2782" i="6"/>
  <c r="BV2783" i="6"/>
  <c r="BV2784" i="6"/>
  <c r="BV2785" i="6"/>
  <c r="BV2786" i="6"/>
  <c r="BV2787" i="6"/>
  <c r="BV2788" i="6"/>
  <c r="BV2789" i="6"/>
  <c r="BV2790" i="6"/>
  <c r="BV2791" i="6"/>
  <c r="BV2792" i="6"/>
  <c r="BV2793" i="6"/>
  <c r="BV2794" i="6"/>
  <c r="BV2795" i="6"/>
  <c r="BV2796" i="6"/>
  <c r="BV2797" i="6"/>
  <c r="BV2798" i="6"/>
  <c r="BV2799" i="6"/>
  <c r="BV2800" i="6"/>
  <c r="BV2801" i="6"/>
  <c r="BV2802" i="6"/>
  <c r="BV2803" i="6"/>
  <c r="BV2804" i="6"/>
  <c r="BV2805" i="6"/>
  <c r="BV2806" i="6"/>
  <c r="BV2807" i="6"/>
  <c r="BV2808" i="6"/>
  <c r="BV2809" i="6"/>
  <c r="BV2810" i="6"/>
  <c r="BV2811" i="6"/>
  <c r="BV2812" i="6"/>
  <c r="BV2813" i="6"/>
  <c r="BV2814" i="6"/>
  <c r="BV2815" i="6"/>
  <c r="BV2816" i="6"/>
  <c r="BV2817" i="6"/>
  <c r="BV2818" i="6"/>
  <c r="BV2819" i="6"/>
  <c r="BV2820" i="6"/>
  <c r="BV2821" i="6"/>
  <c r="BV2822" i="6"/>
  <c r="BV2823" i="6"/>
  <c r="BV2824" i="6"/>
  <c r="BV2825" i="6"/>
  <c r="BV2826" i="6"/>
  <c r="BV2827" i="6"/>
  <c r="BV2828" i="6"/>
  <c r="BV2829" i="6"/>
  <c r="BV2830" i="6"/>
  <c r="BV2831" i="6"/>
  <c r="BV2832" i="6"/>
  <c r="BV2833" i="6"/>
  <c r="BV2834" i="6"/>
  <c r="BV2835" i="6"/>
  <c r="BV2836" i="6"/>
  <c r="BV2837" i="6"/>
  <c r="BV2838" i="6"/>
  <c r="BV2839" i="6"/>
  <c r="BV2840" i="6"/>
  <c r="BV2841" i="6"/>
  <c r="BV2842" i="6"/>
  <c r="BV2843" i="6"/>
  <c r="BV2844" i="6"/>
  <c r="BV2845" i="6"/>
  <c r="BV2846" i="6"/>
  <c r="BV2847" i="6"/>
  <c r="BV2848" i="6"/>
  <c r="BV2849" i="6"/>
  <c r="BV2850" i="6"/>
  <c r="BV2851" i="6"/>
  <c r="BV2852" i="6"/>
  <c r="BV2853" i="6"/>
  <c r="BV2854" i="6"/>
  <c r="BV2855" i="6"/>
  <c r="BV2856" i="6"/>
  <c r="BV2857" i="6"/>
  <c r="BV2858" i="6"/>
  <c r="BV2859" i="6"/>
  <c r="BV2860" i="6"/>
  <c r="BV2861" i="6"/>
  <c r="BV2862" i="6"/>
  <c r="BV2863" i="6"/>
  <c r="BV2864" i="6"/>
  <c r="BV2865" i="6"/>
  <c r="BV2866" i="6"/>
  <c r="BV2867" i="6"/>
  <c r="BV2868" i="6"/>
  <c r="BV2869" i="6"/>
  <c r="BV2870" i="6"/>
  <c r="BV2871" i="6"/>
  <c r="BV2872" i="6"/>
  <c r="BV2873" i="6"/>
  <c r="BV2874" i="6"/>
  <c r="BV2875" i="6"/>
  <c r="BV2876" i="6"/>
  <c r="BV2877" i="6"/>
  <c r="BV2878" i="6"/>
  <c r="BV2879" i="6"/>
  <c r="BV2880" i="6"/>
  <c r="BV2881" i="6"/>
  <c r="BV2882" i="6"/>
  <c r="BV2883" i="6"/>
  <c r="BV2884" i="6"/>
  <c r="BV2885" i="6"/>
  <c r="BV2886" i="6"/>
  <c r="BV2887" i="6"/>
  <c r="BV2888" i="6"/>
  <c r="BV2889" i="6"/>
  <c r="BV2890" i="6"/>
  <c r="BV2891" i="6"/>
  <c r="BV2892" i="6"/>
  <c r="BV2893" i="6"/>
  <c r="BV2894" i="6"/>
  <c r="BV2895" i="6"/>
  <c r="BV2896" i="6"/>
  <c r="BV2897" i="6"/>
  <c r="BV2898" i="6"/>
  <c r="BV2899" i="6"/>
  <c r="BV2900" i="6"/>
  <c r="BV2901" i="6"/>
  <c r="BV2902" i="6"/>
  <c r="BV2903" i="6"/>
  <c r="BV2904" i="6"/>
  <c r="BV2905" i="6"/>
  <c r="BV2906" i="6"/>
  <c r="BV2907" i="6"/>
  <c r="BV2908" i="6"/>
  <c r="BV2909" i="6"/>
  <c r="BV2910" i="6"/>
  <c r="BV2911" i="6"/>
  <c r="BV2912" i="6"/>
  <c r="BV2913" i="6"/>
  <c r="BV2914" i="6"/>
  <c r="BV2915" i="6"/>
  <c r="BV2916" i="6"/>
  <c r="BV2917" i="6"/>
  <c r="BV2918" i="6"/>
  <c r="BV2919" i="6"/>
  <c r="BV2920" i="6"/>
  <c r="BV2921" i="6"/>
  <c r="BV2922" i="6"/>
  <c r="BV2923" i="6"/>
  <c r="BV2924" i="6"/>
  <c r="BV2925" i="6"/>
  <c r="BV2926" i="6"/>
  <c r="BV2927" i="6"/>
  <c r="BV2928" i="6"/>
  <c r="BV2929" i="6"/>
  <c r="BV2930" i="6"/>
  <c r="BV2931" i="6"/>
  <c r="BV2932" i="6"/>
  <c r="BV2933" i="6"/>
  <c r="BV2934" i="6"/>
  <c r="BV2935" i="6"/>
  <c r="BV2936" i="6"/>
  <c r="BV2937" i="6"/>
  <c r="BV2938" i="6"/>
  <c r="BV2939" i="6"/>
  <c r="BV2940" i="6"/>
  <c r="BV2941" i="6"/>
  <c r="BV2942" i="6"/>
  <c r="BV2943" i="6"/>
  <c r="BV2944" i="6"/>
  <c r="BV2945" i="6"/>
  <c r="BV2946" i="6"/>
  <c r="BV2947" i="6"/>
  <c r="BV2948" i="6"/>
  <c r="BV2949" i="6"/>
  <c r="BV2950" i="6"/>
  <c r="BV2951" i="6"/>
  <c r="BV2952" i="6"/>
  <c r="BV2953" i="6"/>
  <c r="BV2954" i="6"/>
  <c r="BV2955" i="6"/>
  <c r="BV2956" i="6"/>
  <c r="BV2957" i="6"/>
  <c r="BV2958" i="6"/>
  <c r="BV2959" i="6"/>
  <c r="BV2960" i="6"/>
  <c r="BV2961" i="6"/>
  <c r="BV2962" i="6"/>
  <c r="BV2963" i="6"/>
  <c r="BV2964" i="6"/>
  <c r="BV2965" i="6"/>
  <c r="BV2966" i="6"/>
  <c r="BV2967" i="6"/>
  <c r="BV2968" i="6"/>
  <c r="BV2969" i="6"/>
  <c r="BV2970" i="6"/>
  <c r="BV2971" i="6"/>
  <c r="BV2972" i="6"/>
  <c r="BV2973" i="6"/>
  <c r="BV2974" i="6"/>
  <c r="BV2975" i="6"/>
  <c r="BV2976" i="6"/>
  <c r="BV2977" i="6"/>
  <c r="BV2978" i="6"/>
  <c r="BV2979" i="6"/>
  <c r="BV2980" i="6"/>
  <c r="BV2981" i="6"/>
  <c r="BV2982" i="6"/>
  <c r="BV2983" i="6"/>
  <c r="BV2984" i="6"/>
  <c r="BV2985" i="6"/>
  <c r="BV2986" i="6"/>
  <c r="BV2987" i="6"/>
  <c r="BV2988" i="6"/>
  <c r="BV2989" i="6"/>
  <c r="BV2990" i="6"/>
  <c r="BV2991" i="6"/>
  <c r="BV2992" i="6"/>
  <c r="BV2993" i="6"/>
  <c r="BV2994" i="6"/>
  <c r="BV2995" i="6"/>
  <c r="BV2996" i="6"/>
  <c r="BV2997" i="6"/>
  <c r="BV2998" i="6"/>
  <c r="BV2999" i="6"/>
  <c r="BV3000" i="6"/>
  <c r="BV3001" i="6"/>
  <c r="BV3002" i="6"/>
  <c r="BV3003" i="6"/>
  <c r="BV3004" i="6"/>
  <c r="BV3005" i="6"/>
  <c r="BV3006" i="6"/>
  <c r="BV3007" i="6"/>
  <c r="BV3008" i="6"/>
  <c r="BV3009" i="6"/>
  <c r="BV3010" i="6"/>
  <c r="BV3011" i="6"/>
  <c r="BV3012" i="6"/>
  <c r="BV3013" i="6"/>
  <c r="BV3014" i="6"/>
  <c r="BV3015" i="6"/>
  <c r="BV3016" i="6"/>
  <c r="BV3017" i="6"/>
  <c r="BV3018" i="6"/>
  <c r="BV3019" i="6"/>
  <c r="BV3020" i="6"/>
  <c r="BV3021" i="6"/>
  <c r="BV3022" i="6"/>
  <c r="BV3023" i="6"/>
  <c r="BV3024" i="6"/>
  <c r="BV3025" i="6"/>
  <c r="BV3026" i="6"/>
  <c r="BV3027" i="6"/>
  <c r="BV3028" i="6"/>
  <c r="BV3029" i="6"/>
  <c r="BV3030" i="6"/>
  <c r="BV3031" i="6"/>
  <c r="BV3032" i="6"/>
  <c r="BV3033" i="6"/>
  <c r="BV3034" i="6"/>
  <c r="BV3035" i="6"/>
  <c r="BV3036" i="6"/>
  <c r="BV3037" i="6"/>
  <c r="BV3038" i="6"/>
  <c r="BV3039" i="6"/>
  <c r="BV3040" i="6"/>
  <c r="BV3041" i="6"/>
  <c r="BV3042" i="6"/>
  <c r="BV3043" i="6"/>
  <c r="BV3044" i="6"/>
  <c r="BV3045" i="6"/>
  <c r="BV3046" i="6"/>
  <c r="BV3047" i="6"/>
  <c r="BV3048" i="6"/>
  <c r="BV3049" i="6"/>
  <c r="BV3050" i="6"/>
  <c r="BV3051" i="6"/>
  <c r="BV3052" i="6"/>
  <c r="BV3053" i="6"/>
  <c r="BV3054" i="6"/>
  <c r="BV3055" i="6"/>
  <c r="BV3056" i="6"/>
  <c r="BV3057" i="6"/>
  <c r="BV3058" i="6"/>
  <c r="BV3059" i="6"/>
  <c r="BV3060" i="6"/>
  <c r="BV3061" i="6"/>
  <c r="BV3062" i="6"/>
  <c r="BV3063" i="6"/>
  <c r="BV3064" i="6"/>
  <c r="BV3065" i="6"/>
  <c r="BV3066" i="6"/>
  <c r="BV3067" i="6"/>
  <c r="BV3068" i="6"/>
  <c r="BV3069" i="6"/>
  <c r="BV3070" i="6"/>
  <c r="BV3071" i="6"/>
  <c r="BV3072" i="6"/>
  <c r="BV3073" i="6"/>
  <c r="BV3074" i="6"/>
  <c r="BV3075" i="6"/>
  <c r="BV3076" i="6"/>
  <c r="BV3077" i="6"/>
  <c r="BV3078" i="6"/>
  <c r="BV3079" i="6"/>
  <c r="BV3080" i="6"/>
  <c r="BV3081" i="6"/>
  <c r="BV3082" i="6"/>
  <c r="BV3083" i="6"/>
  <c r="BV3084" i="6"/>
  <c r="BV3085" i="6"/>
  <c r="BV3086" i="6"/>
  <c r="BV3087" i="6"/>
  <c r="BV3088" i="6"/>
  <c r="BV3089" i="6"/>
  <c r="BV3090" i="6"/>
  <c r="BV3091" i="6"/>
  <c r="BV3092" i="6"/>
  <c r="BV3093" i="6"/>
  <c r="BV3094" i="6"/>
  <c r="BV3095" i="6"/>
  <c r="BV3096" i="6"/>
  <c r="BV3097" i="6"/>
  <c r="BV3098" i="6"/>
  <c r="BV3099" i="6"/>
  <c r="BV3100" i="6"/>
  <c r="BV3101" i="6"/>
  <c r="BV3102" i="6"/>
  <c r="BV3103" i="6"/>
  <c r="BV3104" i="6"/>
  <c r="BV3105" i="6"/>
  <c r="BV3106" i="6"/>
  <c r="BV3107" i="6"/>
  <c r="BV3108" i="6"/>
  <c r="BV3109" i="6"/>
  <c r="BV3110" i="6"/>
  <c r="BV3111" i="6"/>
  <c r="BV3112" i="6"/>
  <c r="BV3113" i="6"/>
  <c r="BV3114" i="6"/>
  <c r="BV3115" i="6"/>
  <c r="BV3116" i="6"/>
  <c r="BV3117" i="6"/>
  <c r="BV3118" i="6"/>
  <c r="BV3119" i="6"/>
  <c r="BV3120" i="6"/>
  <c r="BV3121" i="6"/>
  <c r="BV3122" i="6"/>
  <c r="BV3123" i="6"/>
  <c r="BV3124" i="6"/>
  <c r="BV3125" i="6"/>
  <c r="BV3126" i="6"/>
  <c r="BV3127" i="6"/>
  <c r="BV3128" i="6"/>
  <c r="BV3129" i="6"/>
  <c r="BV3130" i="6"/>
  <c r="BV3131" i="6"/>
  <c r="BV3132" i="6"/>
  <c r="BV3133" i="6"/>
  <c r="BV3134" i="6"/>
  <c r="BV3135" i="6"/>
  <c r="BV3136" i="6"/>
  <c r="BV3137" i="6"/>
  <c r="BV3138" i="6"/>
  <c r="BV3139" i="6"/>
  <c r="BV3140" i="6"/>
  <c r="BV3141" i="6"/>
  <c r="BV3142" i="6"/>
  <c r="BV3143" i="6"/>
  <c r="BV3144" i="6"/>
  <c r="BV3145" i="6"/>
  <c r="BV3146" i="6"/>
  <c r="BV3147" i="6"/>
  <c r="BV3148" i="6"/>
  <c r="BV3149" i="6"/>
  <c r="BV3150" i="6"/>
  <c r="BV3151" i="6"/>
  <c r="BV3152" i="6"/>
  <c r="BV3153" i="6"/>
  <c r="BV3154" i="6"/>
  <c r="BV3155" i="6"/>
  <c r="BV3156" i="6"/>
  <c r="BV3157" i="6"/>
  <c r="BV3158" i="6"/>
  <c r="BV3159" i="6"/>
  <c r="BV3160" i="6"/>
  <c r="BV3161" i="6"/>
  <c r="BV3162" i="6"/>
  <c r="BV3163" i="6"/>
  <c r="BV3164" i="6"/>
  <c r="BV3165" i="6"/>
  <c r="BV3166" i="6"/>
  <c r="BV3167" i="6"/>
  <c r="BV3168" i="6"/>
  <c r="BV3169" i="6"/>
  <c r="BV3170" i="6"/>
  <c r="BV3171" i="6"/>
  <c r="BV3172" i="6"/>
  <c r="BV3173" i="6"/>
  <c r="BV3174" i="6"/>
  <c r="BV3175" i="6"/>
  <c r="BV3176" i="6"/>
  <c r="BV3177" i="6"/>
  <c r="BV3178" i="6"/>
  <c r="BV3179" i="6"/>
  <c r="BV3180" i="6"/>
  <c r="BV3181" i="6"/>
  <c r="BV3182" i="6"/>
  <c r="BV3183" i="6"/>
  <c r="BV3184" i="6"/>
  <c r="BV3185" i="6"/>
  <c r="BV3186" i="6"/>
  <c r="BV3187" i="6"/>
  <c r="BV3188" i="6"/>
  <c r="BV3189" i="6"/>
  <c r="BV3190" i="6"/>
  <c r="BV3191" i="6"/>
  <c r="BV3192" i="6"/>
  <c r="BV3193" i="6"/>
  <c r="BV3194" i="6"/>
  <c r="BV3195" i="6"/>
  <c r="BV3196" i="6"/>
  <c r="BV3197" i="6"/>
  <c r="BV3198" i="6"/>
  <c r="BV3199" i="6"/>
  <c r="BV3200" i="6"/>
  <c r="BV3201" i="6"/>
  <c r="BV3202" i="6"/>
  <c r="BV3203" i="6"/>
  <c r="BV3204" i="6"/>
  <c r="BV3205" i="6"/>
  <c r="BV3206" i="6"/>
  <c r="BV3207" i="6"/>
  <c r="BV3208" i="6"/>
  <c r="BV3209" i="6"/>
  <c r="BV3210" i="6"/>
  <c r="BV3211" i="6"/>
  <c r="BV3212" i="6"/>
  <c r="BV3213" i="6"/>
  <c r="BV3214" i="6"/>
  <c r="BV3215" i="6"/>
  <c r="BV3216" i="6"/>
  <c r="BV3217" i="6"/>
  <c r="BV3218" i="6"/>
  <c r="BV3219" i="6"/>
  <c r="BV3220" i="6"/>
  <c r="BV3221" i="6"/>
  <c r="BV3222" i="6"/>
  <c r="BV3223" i="6"/>
  <c r="BV3224" i="6"/>
  <c r="BV3225" i="6"/>
  <c r="BV3226" i="6"/>
  <c r="BV3227" i="6"/>
  <c r="BV3228" i="6"/>
  <c r="BV3229" i="6"/>
  <c r="BV3230" i="6"/>
  <c r="BV3231" i="6"/>
  <c r="BV3232" i="6"/>
  <c r="BV3233" i="6"/>
  <c r="BV3234" i="6"/>
  <c r="BV3235" i="6"/>
  <c r="BV3236" i="6"/>
  <c r="BV3237" i="6"/>
  <c r="BV3238" i="6"/>
  <c r="BV3239" i="6"/>
  <c r="BV3240" i="6"/>
  <c r="BV3241" i="6"/>
  <c r="BV3242" i="6"/>
  <c r="BV3243" i="6"/>
  <c r="BV3244" i="6"/>
  <c r="BV3245" i="6"/>
  <c r="BV3246" i="6"/>
  <c r="BV3247" i="6"/>
  <c r="BV3248" i="6"/>
  <c r="BV3249" i="6"/>
  <c r="BV3250" i="6"/>
  <c r="BV3251" i="6"/>
  <c r="BV3252" i="6"/>
  <c r="BV3253" i="6"/>
  <c r="BV3254" i="6"/>
  <c r="BV3255" i="6"/>
  <c r="BV3256" i="6"/>
  <c r="BV3257" i="6"/>
  <c r="BV3258" i="6"/>
  <c r="BV3259" i="6"/>
  <c r="BV3260" i="6"/>
  <c r="BV3261" i="6"/>
  <c r="BV3262" i="6"/>
  <c r="BV3263" i="6"/>
  <c r="BV3264" i="6"/>
  <c r="BV3265" i="6"/>
  <c r="BV3266" i="6"/>
  <c r="BV3267" i="6"/>
  <c r="BV3268" i="6"/>
  <c r="BV3269" i="6"/>
  <c r="BV3270" i="6"/>
  <c r="BV3271" i="6"/>
  <c r="BV3272" i="6"/>
  <c r="BV3273" i="6"/>
  <c r="BV3274" i="6"/>
  <c r="BV3275" i="6"/>
  <c r="BV3276" i="6"/>
  <c r="BV3277" i="6"/>
  <c r="BV3278" i="6"/>
  <c r="BV3279" i="6"/>
  <c r="BV3280" i="6"/>
  <c r="BV3281" i="6"/>
  <c r="BV3282" i="6"/>
  <c r="BV3283" i="6"/>
  <c r="BV3284" i="6"/>
  <c r="BV3285" i="6"/>
  <c r="BV3286" i="6"/>
  <c r="BV3287" i="6"/>
  <c r="BV3288" i="6"/>
  <c r="BV3289" i="6"/>
  <c r="BV3290" i="6"/>
  <c r="BV3291" i="6"/>
  <c r="BV3292" i="6"/>
  <c r="BV3293" i="6"/>
  <c r="BV3294" i="6"/>
  <c r="BV3295" i="6"/>
  <c r="BV3296" i="6"/>
  <c r="BV3297" i="6"/>
  <c r="BV3298" i="6"/>
  <c r="BV3299" i="6"/>
  <c r="BV3300" i="6"/>
  <c r="BV3301" i="6"/>
  <c r="BV3302" i="6"/>
  <c r="BV3303" i="6"/>
  <c r="BV3304" i="6"/>
  <c r="BV3305" i="6"/>
  <c r="BV3306" i="6"/>
  <c r="BV3307" i="6"/>
  <c r="BV3308" i="6"/>
  <c r="BV3309" i="6"/>
  <c r="BV3310" i="6"/>
  <c r="BV3311" i="6"/>
  <c r="BV3312" i="6"/>
  <c r="BV3313" i="6"/>
  <c r="BV3314" i="6"/>
  <c r="BV3315" i="6"/>
  <c r="BV3316" i="6"/>
  <c r="BV3317" i="6"/>
  <c r="BV3318" i="6"/>
  <c r="BV3319" i="6"/>
  <c r="BV3320" i="6"/>
  <c r="BV3321" i="6"/>
  <c r="BV3322" i="6"/>
  <c r="BV3323" i="6"/>
  <c r="BV3324" i="6"/>
  <c r="BV3325" i="6"/>
  <c r="BV3326" i="6"/>
  <c r="BV3327" i="6"/>
  <c r="BV3328" i="6"/>
  <c r="BV3329" i="6"/>
  <c r="BV3330" i="6"/>
  <c r="BV3331" i="6"/>
  <c r="BV3332" i="6"/>
  <c r="BV3333" i="6"/>
  <c r="BV3334" i="6"/>
  <c r="BV3335" i="6"/>
  <c r="BV3336" i="6"/>
  <c r="BV3337" i="6"/>
  <c r="BV3338" i="6"/>
  <c r="BV3339" i="6"/>
  <c r="BV3340" i="6"/>
  <c r="BV3341" i="6"/>
  <c r="BV3342" i="6"/>
  <c r="BV3343" i="6"/>
  <c r="BV3344" i="6"/>
  <c r="BV3345" i="6"/>
  <c r="BV3346" i="6"/>
  <c r="BV3347" i="6"/>
  <c r="BV3348" i="6"/>
  <c r="BV3349" i="6"/>
  <c r="BV3350" i="6"/>
  <c r="BV3351" i="6"/>
  <c r="BV3352" i="6"/>
  <c r="BV3353" i="6"/>
  <c r="BV3354" i="6"/>
  <c r="BV3355" i="6"/>
  <c r="BV3356" i="6"/>
  <c r="BV3357" i="6"/>
  <c r="BV3358" i="6"/>
  <c r="BV3359" i="6"/>
  <c r="BV3360" i="6"/>
  <c r="BV3361" i="6"/>
  <c r="BV3362" i="6"/>
  <c r="BV3363" i="6"/>
  <c r="BV3364" i="6"/>
  <c r="BV3365" i="6"/>
  <c r="BV3366" i="6"/>
  <c r="BV3367" i="6"/>
  <c r="BV3368" i="6"/>
  <c r="BV3369" i="6"/>
  <c r="BV3370" i="6"/>
  <c r="BV3371" i="6"/>
  <c r="BV3372" i="6"/>
  <c r="BV3373" i="6"/>
  <c r="BV3374" i="6"/>
  <c r="BV3375" i="6"/>
  <c r="BV3376" i="6"/>
  <c r="BV3377" i="6"/>
  <c r="BV3378" i="6"/>
  <c r="BV3379" i="6"/>
  <c r="BV3380" i="6"/>
  <c r="BV3381" i="6"/>
  <c r="BV3382" i="6"/>
  <c r="BV3383" i="6"/>
  <c r="BV3384" i="6"/>
  <c r="BV3385" i="6"/>
  <c r="BV3386" i="6"/>
  <c r="BV3387" i="6"/>
  <c r="BV3388" i="6"/>
  <c r="BV3389" i="6"/>
  <c r="BV3390" i="6"/>
  <c r="BV3391" i="6"/>
  <c r="BV3392" i="6"/>
  <c r="BV3393" i="6"/>
  <c r="BV3394" i="6"/>
  <c r="BV3395" i="6"/>
  <c r="BV3396" i="6"/>
  <c r="BV3397" i="6"/>
  <c r="BV3398" i="6"/>
  <c r="BV3399" i="6"/>
  <c r="BV3400" i="6"/>
  <c r="BV3401" i="6"/>
  <c r="BV3402" i="6"/>
  <c r="BV3403" i="6"/>
  <c r="BV3404" i="6"/>
  <c r="BV3405" i="6"/>
  <c r="BV3406" i="6"/>
  <c r="BV3407" i="6"/>
  <c r="BV3408" i="6"/>
  <c r="BV3409" i="6"/>
  <c r="BV3410" i="6"/>
  <c r="BV3411" i="6"/>
  <c r="BV3412" i="6"/>
  <c r="BV3413" i="6"/>
  <c r="BV3414" i="6"/>
  <c r="BV3415" i="6"/>
  <c r="BV3416" i="6"/>
  <c r="BV3417" i="6"/>
  <c r="BV3418" i="6"/>
  <c r="BV3419" i="6"/>
  <c r="BV3420" i="6"/>
  <c r="BV3421" i="6"/>
  <c r="BV3422" i="6"/>
  <c r="BV3423" i="6"/>
  <c r="BV3424" i="6"/>
  <c r="BV3425" i="6"/>
  <c r="BV3426" i="6"/>
  <c r="BV3427" i="6"/>
  <c r="BV3428" i="6"/>
  <c r="BV3429" i="6"/>
  <c r="BV3430" i="6"/>
  <c r="BV3431" i="6"/>
  <c r="BV3432" i="6"/>
  <c r="BV3433" i="6"/>
  <c r="BV3434" i="6"/>
  <c r="BV3435" i="6"/>
  <c r="BV3436" i="6"/>
  <c r="BV3437" i="6"/>
  <c r="BV3438" i="6"/>
  <c r="BV3439" i="6"/>
  <c r="BV3440" i="6"/>
  <c r="BV3441" i="6"/>
  <c r="BV3442" i="6"/>
  <c r="BV3443" i="6"/>
  <c r="BV3444" i="6"/>
  <c r="BV3445" i="6"/>
  <c r="BV3446" i="6"/>
  <c r="BV3447" i="6"/>
  <c r="BV3448" i="6"/>
  <c r="BV3449" i="6"/>
  <c r="BV3450" i="6"/>
  <c r="BV3451" i="6"/>
  <c r="BV3452" i="6"/>
  <c r="BV3453" i="6"/>
  <c r="BV3454" i="6"/>
  <c r="BV3455" i="6"/>
  <c r="BV3456" i="6"/>
  <c r="BV3457" i="6"/>
  <c r="BV3458" i="6"/>
  <c r="BV3459" i="6"/>
  <c r="BV3460" i="6"/>
  <c r="BV3461" i="6"/>
  <c r="BV3462" i="6"/>
  <c r="BV3463" i="6"/>
  <c r="BV3464" i="6"/>
  <c r="BV3465" i="6"/>
  <c r="BV3466" i="6"/>
  <c r="BV3467" i="6"/>
  <c r="BV3468" i="6"/>
  <c r="BV3469" i="6"/>
  <c r="BV3470" i="6"/>
  <c r="BV3471" i="6"/>
  <c r="BV3472" i="6"/>
  <c r="BV3473" i="6"/>
  <c r="BV3474" i="6"/>
  <c r="BV3475" i="6"/>
  <c r="BV3476" i="6"/>
  <c r="BV3477" i="6"/>
  <c r="BV3478" i="6"/>
  <c r="BV3479" i="6"/>
  <c r="BV3480" i="6"/>
  <c r="BV3481" i="6"/>
  <c r="BV3482" i="6"/>
  <c r="BV3483" i="6"/>
  <c r="BV3484" i="6"/>
  <c r="BV3485" i="6"/>
  <c r="BV3486" i="6"/>
  <c r="BV3487" i="6"/>
  <c r="BV3488" i="6"/>
  <c r="BV3489" i="6"/>
  <c r="BV3490" i="6"/>
  <c r="BV3491" i="6"/>
  <c r="BV3492" i="6"/>
  <c r="BV3493" i="6"/>
  <c r="BV3494" i="6"/>
  <c r="BV3495" i="6"/>
  <c r="BV3496" i="6"/>
  <c r="BV3497" i="6"/>
  <c r="BV3498" i="6"/>
  <c r="BV3499" i="6"/>
  <c r="BV3500" i="6"/>
  <c r="BV3501" i="6"/>
  <c r="BV3502" i="6"/>
  <c r="BV3503" i="6"/>
  <c r="BV3504" i="6"/>
  <c r="BV3505" i="6"/>
  <c r="BV3506" i="6"/>
  <c r="BV3507" i="6"/>
  <c r="BV3508" i="6"/>
  <c r="BV3509" i="6"/>
  <c r="BV3510" i="6"/>
  <c r="BV3511" i="6"/>
  <c r="BV3512" i="6"/>
  <c r="BV3513" i="6"/>
  <c r="BV3514" i="6"/>
  <c r="BV3515" i="6"/>
  <c r="BV3516" i="6"/>
  <c r="BV3517" i="6"/>
  <c r="BV3518" i="6"/>
  <c r="BV3519" i="6"/>
  <c r="BV3520" i="6"/>
  <c r="BV3521" i="6"/>
  <c r="BV3522" i="6"/>
  <c r="BV3523" i="6"/>
  <c r="BV3524" i="6"/>
  <c r="BV3525" i="6"/>
  <c r="BV3526" i="6"/>
  <c r="BV3527" i="6"/>
  <c r="BV3528" i="6"/>
  <c r="BV3529" i="6"/>
  <c r="BV3530" i="6"/>
  <c r="BV3531" i="6"/>
  <c r="BV3532" i="6"/>
  <c r="BV3533" i="6"/>
  <c r="BV3534" i="6"/>
  <c r="BV3535" i="6"/>
  <c r="BV3536" i="6"/>
  <c r="BV3537" i="6"/>
  <c r="BV3538" i="6"/>
  <c r="BV3539" i="6"/>
  <c r="BV3540" i="6"/>
  <c r="BV3541" i="6"/>
  <c r="BV3542" i="6"/>
  <c r="BV3543" i="6"/>
  <c r="BV3544" i="6"/>
  <c r="BV3545" i="6"/>
  <c r="BV3546" i="6"/>
  <c r="BV3547" i="6"/>
  <c r="BV3548" i="6"/>
  <c r="BV3549" i="6"/>
  <c r="BV3550" i="6"/>
  <c r="BV3551" i="6"/>
  <c r="BV3552" i="6"/>
  <c r="BV3553" i="6"/>
  <c r="BV3554" i="6"/>
  <c r="BV3555" i="6"/>
  <c r="BV3556" i="6"/>
  <c r="BV3557" i="6"/>
  <c r="BV3558" i="6"/>
  <c r="BV3559" i="6"/>
  <c r="BV3560" i="6"/>
  <c r="BV3561" i="6"/>
  <c r="BV3562" i="6"/>
  <c r="BV3563" i="6"/>
  <c r="BV3564" i="6"/>
  <c r="BV3565" i="6"/>
  <c r="BV3566" i="6"/>
  <c r="BV3567" i="6"/>
  <c r="BV3568" i="6"/>
  <c r="BV3569" i="6"/>
  <c r="BV3570" i="6"/>
  <c r="BV3571" i="6"/>
  <c r="BV3572" i="6"/>
  <c r="BV3573" i="6"/>
  <c r="BV3574" i="6"/>
  <c r="BV3575" i="6"/>
  <c r="BV3576" i="6"/>
  <c r="BV3577" i="6"/>
  <c r="BV3578" i="6"/>
  <c r="BV3579" i="6"/>
  <c r="BV3580" i="6"/>
  <c r="BV3581" i="6"/>
  <c r="BV3582" i="6"/>
  <c r="BV3583" i="6"/>
  <c r="BV3584" i="6"/>
  <c r="BV3585" i="6"/>
  <c r="BV3586" i="6"/>
  <c r="BV3587" i="6"/>
  <c r="BV3588" i="6"/>
  <c r="BV3589" i="6"/>
  <c r="BV3590" i="6"/>
  <c r="BV3591" i="6"/>
  <c r="BV3592" i="6"/>
  <c r="BV3593" i="6"/>
  <c r="BV3594" i="6"/>
  <c r="BV3595" i="6"/>
  <c r="BV3596" i="6"/>
  <c r="BV3597" i="6"/>
  <c r="BV3598" i="6"/>
  <c r="BV3599" i="6"/>
  <c r="BV3600" i="6"/>
  <c r="BV3601" i="6"/>
  <c r="BV3602" i="6"/>
  <c r="BV3603" i="6"/>
  <c r="BV3604" i="6"/>
  <c r="BV3605" i="6"/>
  <c r="BV3606" i="6"/>
  <c r="BV3607" i="6"/>
  <c r="BV3608" i="6"/>
  <c r="BV3609" i="6"/>
  <c r="BV3610" i="6"/>
  <c r="BV3611" i="6"/>
  <c r="BV3612" i="6"/>
  <c r="BV3613" i="6"/>
  <c r="BV3614" i="6"/>
  <c r="BV3615" i="6"/>
  <c r="BV3616" i="6"/>
  <c r="BV3617" i="6"/>
  <c r="BV3618" i="6"/>
  <c r="BV3619" i="6"/>
  <c r="BV3620" i="6"/>
  <c r="BV3621" i="6"/>
  <c r="BV3622" i="6"/>
  <c r="BV3623" i="6"/>
  <c r="BV3624" i="6"/>
  <c r="BV3625" i="6"/>
  <c r="BV3626" i="6"/>
  <c r="BV3627" i="6"/>
  <c r="BV3628" i="6"/>
  <c r="BV3629" i="6"/>
  <c r="BV3630" i="6"/>
  <c r="BV3631" i="6"/>
  <c r="BV3632" i="6"/>
  <c r="BV3633" i="6"/>
  <c r="BV3634" i="6"/>
  <c r="BV3635" i="6"/>
  <c r="BV3636" i="6"/>
  <c r="BV3637" i="6"/>
  <c r="BV3638" i="6"/>
  <c r="BV3639" i="6"/>
  <c r="BV3640" i="6"/>
  <c r="BV3641" i="6"/>
  <c r="BV3642" i="6"/>
  <c r="BV3643" i="6"/>
  <c r="BV3644" i="6"/>
  <c r="BV3645" i="6"/>
  <c r="BV3646" i="6"/>
  <c r="BV3647" i="6"/>
  <c r="BV3648" i="6"/>
  <c r="BV3649" i="6"/>
  <c r="BV3650" i="6"/>
  <c r="BV3651" i="6"/>
  <c r="BV3652" i="6"/>
  <c r="BV3653" i="6"/>
  <c r="BV3654" i="6"/>
  <c r="BV3655" i="6"/>
  <c r="BV3656" i="6"/>
  <c r="BV3657" i="6"/>
  <c r="BV3658" i="6"/>
  <c r="BV3659" i="6"/>
  <c r="BV3660" i="6"/>
  <c r="BV3661" i="6"/>
  <c r="BV3662" i="6"/>
  <c r="BV3663" i="6"/>
  <c r="BV3664" i="6"/>
  <c r="BV3665" i="6"/>
  <c r="BV3666" i="6"/>
  <c r="BV3667" i="6"/>
  <c r="BV3668" i="6"/>
  <c r="BV3669" i="6"/>
  <c r="BV3670" i="6"/>
  <c r="BV3671" i="6"/>
  <c r="BV3672" i="6"/>
  <c r="BV3673" i="6"/>
  <c r="BV3674" i="6"/>
  <c r="BV3675" i="6"/>
  <c r="BV3676" i="6"/>
  <c r="BV3677" i="6"/>
  <c r="BV3678" i="6"/>
  <c r="BV3679" i="6"/>
  <c r="BV3680" i="6"/>
  <c r="BV3681" i="6"/>
  <c r="BV3682" i="6"/>
  <c r="BV3683" i="6"/>
  <c r="BV3684" i="6"/>
  <c r="BV3685" i="6"/>
  <c r="BV3686" i="6"/>
  <c r="BV3687" i="6"/>
  <c r="BV3688" i="6"/>
  <c r="BV3689" i="6"/>
  <c r="BV3690" i="6"/>
  <c r="BV3691" i="6"/>
  <c r="BV3692" i="6"/>
  <c r="BV3693" i="6"/>
  <c r="BV3694" i="6"/>
  <c r="BV3695" i="6"/>
  <c r="BV3696" i="6"/>
  <c r="BV3697" i="6"/>
  <c r="BV3698" i="6"/>
  <c r="BV3699" i="6"/>
  <c r="BV3700" i="6"/>
  <c r="BV3701" i="6"/>
  <c r="BV3702" i="6"/>
  <c r="BV3703" i="6"/>
  <c r="BV3704" i="6"/>
  <c r="BV3705" i="6"/>
  <c r="BV3706" i="6"/>
  <c r="BV3707" i="6"/>
  <c r="BV3708" i="6"/>
  <c r="BV3709" i="6"/>
  <c r="BV3710" i="6"/>
  <c r="BV3711" i="6"/>
  <c r="BV3712" i="6"/>
  <c r="BV3713" i="6"/>
  <c r="BV3714" i="6"/>
  <c r="BV3715" i="6"/>
  <c r="BV3716" i="6"/>
  <c r="BV3717" i="6"/>
  <c r="BV3718" i="6"/>
  <c r="BV3719" i="6"/>
  <c r="BV3720" i="6"/>
  <c r="BV3721" i="6"/>
  <c r="BV3722" i="6"/>
  <c r="BV3723" i="6"/>
  <c r="BV3724" i="6"/>
  <c r="BV3725" i="6"/>
  <c r="BV3726" i="6"/>
  <c r="BV3727" i="6"/>
  <c r="BV3728" i="6"/>
  <c r="BV3729" i="6"/>
  <c r="BV3730" i="6"/>
  <c r="BV3731" i="6"/>
  <c r="BV3732" i="6"/>
  <c r="BV3733" i="6"/>
  <c r="BV3734" i="6"/>
  <c r="BV3735" i="6"/>
  <c r="BV3736" i="6"/>
  <c r="BV3737" i="6"/>
  <c r="BV3738" i="6"/>
  <c r="BV3739" i="6"/>
  <c r="BV3740" i="6"/>
  <c r="BV3741" i="6"/>
  <c r="BV3742" i="6"/>
  <c r="BV3743" i="6"/>
  <c r="BV3744" i="6"/>
  <c r="BV3745" i="6"/>
  <c r="BV3746" i="6"/>
  <c r="BV3747" i="6"/>
  <c r="BV3748" i="6"/>
  <c r="BV3749" i="6"/>
  <c r="BV3750" i="6"/>
  <c r="BV3751" i="6"/>
  <c r="BV3752" i="6"/>
  <c r="BV3753" i="6"/>
  <c r="BV3754" i="6"/>
  <c r="BV3755" i="6"/>
  <c r="BV3756" i="6"/>
  <c r="BV3757" i="6"/>
  <c r="BV3758" i="6"/>
  <c r="BV3759" i="6"/>
  <c r="BV3760" i="6"/>
  <c r="BV3761" i="6"/>
  <c r="BV3762" i="6"/>
  <c r="BV3763" i="6"/>
  <c r="BV3764" i="6"/>
  <c r="BV3765" i="6"/>
  <c r="BV3766" i="6"/>
  <c r="BV3767" i="6"/>
  <c r="BV3768" i="6"/>
  <c r="BV3769" i="6"/>
  <c r="BV3770" i="6"/>
  <c r="BV3771" i="6"/>
  <c r="BV3772" i="6"/>
  <c r="BV3773" i="6"/>
  <c r="BV3774" i="6"/>
  <c r="BV3775" i="6"/>
  <c r="BV3776" i="6"/>
  <c r="BV3777" i="6"/>
  <c r="BV3778" i="6"/>
  <c r="BV3779" i="6"/>
  <c r="BV3780" i="6"/>
  <c r="BV3781" i="6"/>
  <c r="BV3782" i="6"/>
  <c r="BV3783" i="6"/>
  <c r="BV3784" i="6"/>
  <c r="BV3785" i="6"/>
  <c r="BV3786" i="6"/>
  <c r="BV3787" i="6"/>
  <c r="BV3788" i="6"/>
  <c r="BV3789" i="6"/>
  <c r="BV3790" i="6"/>
  <c r="BV3791" i="6"/>
  <c r="BV3792" i="6"/>
  <c r="BV3793" i="6"/>
  <c r="BV3794" i="6"/>
  <c r="BV3795" i="6"/>
  <c r="BV3796" i="6"/>
  <c r="BV3797" i="6"/>
  <c r="BV3798" i="6"/>
  <c r="BV3799" i="6"/>
  <c r="BV3800" i="6"/>
  <c r="BV3801" i="6"/>
  <c r="BV3802" i="6"/>
  <c r="BV3803" i="6"/>
  <c r="BV3804" i="6"/>
  <c r="BV3805" i="6"/>
  <c r="BV3806" i="6"/>
  <c r="BV3807" i="6"/>
  <c r="BV3808" i="6"/>
  <c r="BV3809" i="6"/>
  <c r="BV3810" i="6"/>
  <c r="BV3811" i="6"/>
  <c r="BV3812" i="6"/>
  <c r="BV3813" i="6"/>
  <c r="BV3814" i="6"/>
  <c r="BV3815" i="6"/>
  <c r="BV3816" i="6"/>
  <c r="BV3817" i="6"/>
  <c r="BV3818" i="6"/>
  <c r="BV3819" i="6"/>
  <c r="BV3820" i="6"/>
  <c r="BV3821" i="6"/>
  <c r="BV3822" i="6"/>
  <c r="BV3823" i="6"/>
  <c r="BV3824" i="6"/>
  <c r="BV3825" i="6"/>
  <c r="BV3826" i="6"/>
  <c r="BV3827" i="6"/>
  <c r="BV3828" i="6"/>
  <c r="BV3829" i="6"/>
  <c r="BV3830" i="6"/>
  <c r="BV3831" i="6"/>
  <c r="BV3832" i="6"/>
  <c r="BV3833" i="6"/>
  <c r="BV3834" i="6"/>
  <c r="BV3835" i="6"/>
  <c r="BV3836" i="6"/>
  <c r="BV3837" i="6"/>
  <c r="BV3838" i="6"/>
  <c r="BV3839" i="6"/>
  <c r="BV3840" i="6"/>
  <c r="BV3841" i="6"/>
  <c r="BV3842" i="6"/>
  <c r="BV3843" i="6"/>
  <c r="BV3844" i="6"/>
  <c r="BV3845" i="6"/>
  <c r="BV3846" i="6"/>
  <c r="BV3847" i="6"/>
  <c r="BV3848" i="6"/>
  <c r="BV3849" i="6"/>
  <c r="BV3850" i="6"/>
  <c r="BV3851" i="6"/>
  <c r="BV3852" i="6"/>
  <c r="BV3853" i="6"/>
  <c r="BV3854" i="6"/>
  <c r="BV3855" i="6"/>
  <c r="BV3856" i="6"/>
  <c r="BV3857" i="6"/>
  <c r="BV3858" i="6"/>
  <c r="BV3859" i="6"/>
  <c r="BV3860" i="6"/>
  <c r="BV3861" i="6"/>
  <c r="BV3862" i="6"/>
  <c r="BV3863" i="6"/>
  <c r="BV3864" i="6"/>
  <c r="BV3865" i="6"/>
  <c r="BV3866" i="6"/>
  <c r="BV3867" i="6"/>
  <c r="BV3868" i="6"/>
  <c r="BV3869" i="6"/>
  <c r="BV3870" i="6"/>
  <c r="BV3871" i="6"/>
  <c r="BV3872" i="6"/>
  <c r="BV3873" i="6"/>
  <c r="BV3874" i="6"/>
  <c r="BV3875" i="6"/>
  <c r="BV3876" i="6"/>
  <c r="BV3877" i="6"/>
  <c r="BV3878" i="6"/>
  <c r="BV3879" i="6"/>
  <c r="BV3880" i="6"/>
  <c r="BV3881" i="6"/>
  <c r="BV3882" i="6"/>
  <c r="BV3883" i="6"/>
  <c r="BV3884" i="6"/>
  <c r="BV3885" i="6"/>
  <c r="BV3886" i="6"/>
  <c r="BV3887" i="6"/>
  <c r="BV3888" i="6"/>
  <c r="BV3889" i="6"/>
  <c r="BV3890" i="6"/>
  <c r="BV3891" i="6"/>
  <c r="BV3892" i="6"/>
  <c r="BV3893" i="6"/>
  <c r="BV3894" i="6"/>
  <c r="BV3895" i="6"/>
  <c r="BV3896" i="6"/>
  <c r="BV3897" i="6"/>
  <c r="BV3898" i="6"/>
  <c r="BV3899" i="6"/>
  <c r="BV3900" i="6"/>
  <c r="BV3901" i="6"/>
  <c r="BV3902" i="6"/>
  <c r="BV3903" i="6"/>
  <c r="BV3904" i="6"/>
  <c r="BV3905" i="6"/>
  <c r="BV3906" i="6"/>
  <c r="BV3907" i="6"/>
  <c r="BV3908" i="6"/>
  <c r="BV3909" i="6"/>
  <c r="BV3910" i="6"/>
  <c r="BV3911" i="6"/>
  <c r="BV3912" i="6"/>
  <c r="BV3913" i="6"/>
  <c r="BV3914" i="6"/>
  <c r="BV3915" i="6"/>
  <c r="BV3916" i="6"/>
  <c r="BV3917" i="6"/>
  <c r="BV3918" i="6"/>
  <c r="BV3919" i="6"/>
  <c r="BV3920" i="6"/>
  <c r="BV3921" i="6"/>
  <c r="BV3922" i="6"/>
  <c r="BV3923" i="6"/>
  <c r="BV3924" i="6"/>
  <c r="BV3925" i="6"/>
  <c r="BV3926" i="6"/>
  <c r="BV3927" i="6"/>
  <c r="BV3928" i="6"/>
  <c r="BV3929" i="6"/>
  <c r="BV3930" i="6"/>
  <c r="BV3931" i="6"/>
  <c r="BV3932" i="6"/>
  <c r="BV3933" i="6"/>
  <c r="BV3934" i="6"/>
  <c r="BV3935" i="6"/>
  <c r="BV3936" i="6"/>
  <c r="BV3937" i="6"/>
  <c r="BV3938" i="6"/>
  <c r="BV3939" i="6"/>
  <c r="BV3940" i="6"/>
  <c r="BV3941" i="6"/>
  <c r="BV3942" i="6"/>
  <c r="BV3943" i="6"/>
  <c r="BV3944" i="6"/>
  <c r="BV3945" i="6"/>
  <c r="BV3946" i="6"/>
  <c r="BV3947" i="6"/>
  <c r="BV3948" i="6"/>
  <c r="BV3949" i="6"/>
  <c r="BV3950" i="6"/>
  <c r="BV3951" i="6"/>
  <c r="BV3952" i="6"/>
  <c r="BV3953" i="6"/>
  <c r="BV3954" i="6"/>
  <c r="BV3955" i="6"/>
  <c r="BV3956" i="6"/>
  <c r="BV3957" i="6"/>
  <c r="BV3958" i="6"/>
  <c r="BV3959" i="6"/>
  <c r="BV3960" i="6"/>
  <c r="BV3961" i="6"/>
  <c r="BV3962" i="6"/>
  <c r="BV3963" i="6"/>
  <c r="BV3964" i="6"/>
  <c r="BV3965" i="6"/>
  <c r="BV3966" i="6"/>
  <c r="BV3967" i="6"/>
  <c r="BV3968" i="6"/>
  <c r="BV3969" i="6"/>
  <c r="BV3970" i="6"/>
  <c r="BV3971" i="6"/>
  <c r="BV3972" i="6"/>
  <c r="BV3973" i="6"/>
  <c r="BV3974" i="6"/>
  <c r="BV3975" i="6"/>
  <c r="BV3976" i="6"/>
  <c r="BV3977" i="6"/>
  <c r="BV3978" i="6"/>
  <c r="BV3979" i="6"/>
  <c r="BV3980" i="6"/>
  <c r="BV3981" i="6"/>
  <c r="BV3982" i="6"/>
  <c r="BV3983" i="6"/>
  <c r="BV3984" i="6"/>
  <c r="BV3985" i="6"/>
  <c r="BV3986" i="6"/>
  <c r="BV3987" i="6"/>
  <c r="BV3988" i="6"/>
  <c r="BV3989" i="6"/>
  <c r="BV3990" i="6"/>
  <c r="BV3991" i="6"/>
  <c r="BV3992" i="6"/>
  <c r="BV3993" i="6"/>
  <c r="BV3994" i="6"/>
  <c r="BV3995" i="6"/>
  <c r="BV3996" i="6"/>
  <c r="BV3997" i="6"/>
  <c r="BV3998" i="6"/>
  <c r="BV3999" i="6"/>
  <c r="BV4000" i="6"/>
  <c r="BV4001" i="6"/>
  <c r="BV4002" i="6"/>
  <c r="BV4003" i="6"/>
  <c r="BV4004" i="6"/>
  <c r="BV4005" i="6"/>
  <c r="BV4006" i="6"/>
  <c r="BV4007" i="6"/>
  <c r="BV4008" i="6"/>
  <c r="BV4009" i="6"/>
  <c r="BV4010" i="6"/>
  <c r="BV4011" i="6"/>
  <c r="BV4012" i="6"/>
  <c r="BV4013" i="6"/>
  <c r="BV4014" i="6"/>
  <c r="BV4015" i="6"/>
  <c r="BV4016" i="6"/>
  <c r="BV4017" i="6"/>
  <c r="BV4018" i="6"/>
  <c r="BV4019" i="6"/>
  <c r="BV4020" i="6"/>
  <c r="BV4021" i="6"/>
  <c r="BV4022" i="6"/>
  <c r="BV4023" i="6"/>
  <c r="BV4024" i="6"/>
  <c r="BV4025" i="6"/>
  <c r="BV4026" i="6"/>
  <c r="BV4027" i="6"/>
  <c r="BV4028" i="6"/>
  <c r="BV4029" i="6"/>
  <c r="BV4030" i="6"/>
  <c r="BV4031" i="6"/>
  <c r="BV4032" i="6"/>
  <c r="BV4033" i="6"/>
  <c r="BV4034" i="6"/>
  <c r="BV4035" i="6"/>
  <c r="BV4036" i="6"/>
  <c r="BV4037" i="6"/>
  <c r="BV4038" i="6"/>
  <c r="BV4039" i="6"/>
  <c r="BV4040" i="6"/>
  <c r="BV4041" i="6"/>
  <c r="BV4042" i="6"/>
  <c r="BV4043" i="6"/>
  <c r="BV4044" i="6"/>
  <c r="BV4045" i="6"/>
  <c r="BV4046" i="6"/>
  <c r="BV4047" i="6"/>
  <c r="BV4048" i="6"/>
  <c r="BV4049" i="6"/>
  <c r="BV4050" i="6"/>
  <c r="BV4051" i="6"/>
  <c r="BV4052" i="6"/>
  <c r="BV4053" i="6"/>
  <c r="BV4054" i="6"/>
  <c r="BV4055" i="6"/>
  <c r="BV4056" i="6"/>
  <c r="BV4057" i="6"/>
  <c r="BV4058" i="6"/>
  <c r="BV4059" i="6"/>
  <c r="BV4060" i="6"/>
  <c r="BV4061" i="6"/>
  <c r="BV4062" i="6"/>
  <c r="BV4063" i="6"/>
  <c r="BV4064" i="6"/>
  <c r="BV4065" i="6"/>
  <c r="BV4066" i="6"/>
  <c r="BV4067" i="6"/>
  <c r="BV4068" i="6"/>
  <c r="BV4069" i="6"/>
  <c r="BV4070" i="6"/>
  <c r="BV4071" i="6"/>
  <c r="BV4072" i="6"/>
  <c r="BV4073" i="6"/>
  <c r="BV4074" i="6"/>
  <c r="BV4075" i="6"/>
  <c r="BV4076" i="6"/>
  <c r="BV4077" i="6"/>
  <c r="BV4078" i="6"/>
  <c r="BV4079" i="6"/>
  <c r="BV4080" i="6"/>
  <c r="BV4081" i="6"/>
  <c r="BV4082" i="6"/>
  <c r="BV4083" i="6"/>
  <c r="BV4084" i="6"/>
  <c r="BV4085" i="6"/>
  <c r="BV4086" i="6"/>
  <c r="BV4087" i="6"/>
  <c r="BV4088" i="6"/>
  <c r="BV4089" i="6"/>
  <c r="BV4090" i="6"/>
  <c r="BV4091" i="6"/>
  <c r="BV4092" i="6"/>
  <c r="BV4093" i="6"/>
  <c r="BV4094" i="6"/>
  <c r="BV4095" i="6"/>
  <c r="BV4096" i="6"/>
  <c r="BV4097" i="6"/>
  <c r="BV4098" i="6"/>
  <c r="BV4099" i="6"/>
  <c r="BV4100" i="6"/>
  <c r="BV4101" i="6"/>
  <c r="BV4102" i="6"/>
  <c r="BV4103" i="6"/>
  <c r="BV4104" i="6"/>
  <c r="BV4105" i="6"/>
  <c r="BV4106" i="6"/>
  <c r="BV4107" i="6"/>
  <c r="BV4108" i="6"/>
  <c r="BV4109" i="6"/>
  <c r="BV4110" i="6"/>
  <c r="BV4111" i="6"/>
  <c r="BV4112" i="6"/>
  <c r="BV4113" i="6"/>
  <c r="BV4114" i="6"/>
  <c r="BV4115" i="6"/>
  <c r="BV4116" i="6"/>
  <c r="BV4117" i="6"/>
  <c r="BV4118" i="6"/>
  <c r="BV4119" i="6"/>
  <c r="BV4120" i="6"/>
  <c r="BV4121" i="6"/>
  <c r="BV4122" i="6"/>
  <c r="BV4123" i="6"/>
  <c r="BV4124" i="6"/>
  <c r="BV4125" i="6"/>
  <c r="BV4126" i="6"/>
  <c r="BV4127" i="6"/>
  <c r="BV4128" i="6"/>
  <c r="BV4129" i="6"/>
  <c r="BV4130" i="6"/>
  <c r="BV4131" i="6"/>
  <c r="BV4132" i="6"/>
  <c r="BV4133" i="6"/>
  <c r="BV4134" i="6"/>
  <c r="BV4135" i="6"/>
  <c r="BV4136" i="6"/>
  <c r="BV4137" i="6"/>
  <c r="BV4138" i="6"/>
  <c r="BV4139" i="6"/>
  <c r="BV4140" i="6"/>
  <c r="BV4141" i="6"/>
  <c r="BV4142" i="6"/>
  <c r="BV4143" i="6"/>
  <c r="BV4144" i="6"/>
  <c r="BV4145" i="6"/>
  <c r="BV4146" i="6"/>
  <c r="BV4147" i="6"/>
  <c r="BV4148" i="6"/>
  <c r="BV4149" i="6"/>
  <c r="BV4150" i="6"/>
  <c r="BV4151" i="6"/>
  <c r="BV4152" i="6"/>
  <c r="BV4153" i="6"/>
  <c r="BV4154" i="6"/>
  <c r="BV4155" i="6"/>
  <c r="BV4156" i="6"/>
  <c r="BV4157" i="6"/>
  <c r="BV4158" i="6"/>
  <c r="BV4159" i="6"/>
  <c r="BV4160" i="6"/>
  <c r="BV4161" i="6"/>
  <c r="BV4162" i="6"/>
  <c r="BV4163" i="6"/>
  <c r="BV4164" i="6"/>
  <c r="BV4165" i="6"/>
  <c r="BV4166" i="6"/>
  <c r="BV4167" i="6"/>
  <c r="BV4168" i="6"/>
  <c r="BV4169" i="6"/>
  <c r="BV4170" i="6"/>
  <c r="BV4171" i="6"/>
  <c r="BV4172" i="6"/>
  <c r="BV4173" i="6"/>
  <c r="BV4174" i="6"/>
  <c r="BV4175" i="6"/>
  <c r="BV4176" i="6"/>
  <c r="BV4177" i="6"/>
  <c r="BV4178" i="6"/>
  <c r="BV4179" i="6"/>
  <c r="BV4180" i="6"/>
  <c r="BV4181" i="6"/>
  <c r="BV4182" i="6"/>
  <c r="BV4183" i="6"/>
  <c r="BV4184" i="6"/>
  <c r="BV4185" i="6"/>
  <c r="BV4186" i="6"/>
  <c r="BV4187" i="6"/>
  <c r="BV4188" i="6"/>
  <c r="BV4189" i="6"/>
  <c r="BV4190" i="6"/>
  <c r="BV4191" i="6"/>
  <c r="BV4192" i="6"/>
  <c r="BV4193" i="6"/>
  <c r="BV4194" i="6"/>
  <c r="BV4195" i="6"/>
  <c r="BV4196" i="6"/>
  <c r="BV4197" i="6"/>
  <c r="BV4198" i="6"/>
  <c r="BV4199" i="6"/>
  <c r="BV4200" i="6"/>
  <c r="BV4201" i="6"/>
  <c r="BV4202" i="6"/>
  <c r="BV4203" i="6"/>
  <c r="BV4204" i="6"/>
  <c r="BV4205" i="6"/>
  <c r="BV4206" i="6"/>
  <c r="BV4207" i="6"/>
  <c r="BV4208" i="6"/>
  <c r="BV4209" i="6"/>
  <c r="BV4210" i="6"/>
  <c r="BV4211" i="6"/>
  <c r="BV4212" i="6"/>
  <c r="BV4213" i="6"/>
  <c r="BV4214" i="6"/>
  <c r="BV4215" i="6"/>
  <c r="BV4216" i="6"/>
  <c r="BV4217" i="6"/>
  <c r="BV4218" i="6"/>
  <c r="BV4219" i="6"/>
  <c r="BV4220" i="6"/>
  <c r="BV4221" i="6"/>
  <c r="BV4222" i="6"/>
  <c r="BV4223" i="6"/>
  <c r="BV4224" i="6"/>
  <c r="BV4225" i="6"/>
  <c r="BV4226" i="6"/>
  <c r="BV4227" i="6"/>
  <c r="BV4228" i="6"/>
  <c r="BV4229" i="6"/>
  <c r="BV4230" i="6"/>
  <c r="BV4231" i="6"/>
  <c r="BV4232" i="6"/>
  <c r="BV4233" i="6"/>
  <c r="BV4234" i="6"/>
  <c r="BV4235" i="6"/>
  <c r="BV4236" i="6"/>
  <c r="BV4237" i="6"/>
  <c r="BV4238" i="6"/>
  <c r="BV4239" i="6"/>
  <c r="BV4240" i="6"/>
  <c r="BV4241" i="6"/>
  <c r="BV4242" i="6"/>
  <c r="BV4243" i="6"/>
  <c r="BV4244" i="6"/>
  <c r="BV4245" i="6"/>
  <c r="BV4246" i="6"/>
  <c r="BV4247" i="6"/>
  <c r="BV4248" i="6"/>
  <c r="BV4249" i="6"/>
  <c r="BV4250" i="6"/>
  <c r="BV4251" i="6"/>
  <c r="BV4252" i="6"/>
  <c r="BV4253" i="6"/>
  <c r="BV4254" i="6"/>
  <c r="BV4255" i="6"/>
  <c r="BV4256" i="6"/>
  <c r="BV4257" i="6"/>
  <c r="BV4258" i="6"/>
  <c r="BV4259" i="6"/>
  <c r="BV4260" i="6"/>
  <c r="BV4261" i="6"/>
  <c r="BV4262" i="6"/>
  <c r="BV4263" i="6"/>
  <c r="BV4264" i="6"/>
  <c r="BV4265" i="6"/>
  <c r="BV4266" i="6"/>
  <c r="BV4267" i="6"/>
  <c r="BV4268" i="6"/>
  <c r="BV4269" i="6"/>
  <c r="BV4270" i="6"/>
  <c r="BV4271" i="6"/>
  <c r="BV4272" i="6"/>
  <c r="BV4273" i="6"/>
  <c r="BV4274" i="6"/>
  <c r="BV4275" i="6"/>
  <c r="BV4276" i="6"/>
  <c r="BV4277" i="6"/>
  <c r="BV4278" i="6"/>
  <c r="BV4279" i="6"/>
  <c r="BV4280" i="6"/>
  <c r="BV4281" i="6"/>
  <c r="BV4282" i="6"/>
  <c r="BV4283" i="6"/>
  <c r="BV4284" i="6"/>
  <c r="BV4285" i="6"/>
  <c r="BV4286" i="6"/>
  <c r="BV4287" i="6"/>
  <c r="BV4288" i="6"/>
  <c r="BV4289" i="6"/>
  <c r="BV4290" i="6"/>
  <c r="BV4291" i="6"/>
  <c r="BV4292" i="6"/>
  <c r="BV4293" i="6"/>
  <c r="BV4294" i="6"/>
  <c r="BV4295" i="6"/>
  <c r="BV4296" i="6"/>
  <c r="BV4297" i="6"/>
  <c r="BV4298" i="6"/>
  <c r="BV4299" i="6"/>
  <c r="BV4300" i="6"/>
  <c r="BV4301" i="6"/>
  <c r="BV4302" i="6"/>
  <c r="BV4303" i="6"/>
  <c r="BV4304" i="6"/>
  <c r="BV4305" i="6"/>
  <c r="BV4306" i="6"/>
  <c r="BV4307" i="6"/>
  <c r="BV4308" i="6"/>
  <c r="BV4309" i="6"/>
  <c r="BV4310" i="6"/>
  <c r="BV4311" i="6"/>
  <c r="BV4312" i="6"/>
  <c r="BV4313" i="6"/>
  <c r="BV4314" i="6"/>
  <c r="BV4315" i="6"/>
  <c r="BV4316" i="6"/>
  <c r="BV4317" i="6"/>
  <c r="BV4318" i="6"/>
  <c r="BV4319" i="6"/>
  <c r="BV4320" i="6"/>
  <c r="BV4321" i="6"/>
  <c r="BV4322" i="6"/>
  <c r="BV4323" i="6"/>
  <c r="BV4324" i="6"/>
  <c r="BV4325" i="6"/>
  <c r="BV4326" i="6"/>
  <c r="BV4327" i="6"/>
  <c r="BV4328" i="6"/>
  <c r="BV4329" i="6"/>
  <c r="BV4330" i="6"/>
  <c r="BV4331" i="6"/>
  <c r="BV4332" i="6"/>
  <c r="BV4333" i="6"/>
  <c r="BV4334" i="6"/>
  <c r="BV4335" i="6"/>
  <c r="BV4336" i="6"/>
  <c r="BV4337" i="6"/>
  <c r="BV4338" i="6"/>
  <c r="BV4339" i="6"/>
  <c r="BV4340" i="6"/>
  <c r="BV4341" i="6"/>
  <c r="BV4342" i="6"/>
  <c r="BV4343" i="6"/>
  <c r="BV4344" i="6"/>
  <c r="BV4345" i="6"/>
  <c r="BV4346" i="6"/>
  <c r="BV4347" i="6"/>
  <c r="BV4348" i="6"/>
  <c r="BV4349" i="6"/>
  <c r="BV4350" i="6"/>
  <c r="BV4351" i="6"/>
  <c r="BV4352" i="6"/>
  <c r="BV4353" i="6"/>
  <c r="BV4354" i="6"/>
  <c r="BV4355" i="6"/>
  <c r="BV4356" i="6"/>
  <c r="BV4357" i="6"/>
  <c r="BV4358" i="6"/>
  <c r="BV4359" i="6"/>
  <c r="BV4360" i="6"/>
  <c r="BV4361" i="6"/>
  <c r="BV4362" i="6"/>
  <c r="BV4363" i="6"/>
  <c r="BV4364" i="6"/>
  <c r="BV4365" i="6"/>
  <c r="BV4366" i="6"/>
  <c r="BV4367" i="6"/>
  <c r="BV4368" i="6"/>
  <c r="BV4369" i="6"/>
  <c r="BV4370" i="6"/>
  <c r="BV4371" i="6"/>
  <c r="BV4372" i="6"/>
  <c r="BV4373" i="6"/>
  <c r="BV4374" i="6"/>
  <c r="BV4375" i="6"/>
  <c r="BV4376" i="6"/>
  <c r="BV4377" i="6"/>
  <c r="BV4378" i="6"/>
  <c r="BV4379" i="6"/>
  <c r="BV4380" i="6"/>
  <c r="BV4381" i="6"/>
  <c r="BV4382" i="6"/>
  <c r="BV4383" i="6"/>
  <c r="BV4384" i="6"/>
  <c r="BV4385" i="6"/>
  <c r="BV4386" i="6"/>
  <c r="BV4387" i="6"/>
  <c r="BV4388" i="6"/>
  <c r="BV4389" i="6"/>
  <c r="BV4390" i="6"/>
  <c r="BV4391" i="6"/>
  <c r="BV4392" i="6"/>
  <c r="BV4393" i="6"/>
  <c r="BV4394" i="6"/>
  <c r="BV4395" i="6"/>
  <c r="BV4396" i="6"/>
  <c r="BV4397" i="6"/>
  <c r="BV4398" i="6"/>
  <c r="BV4399" i="6"/>
  <c r="BV4400" i="6"/>
  <c r="BV4401" i="6"/>
  <c r="BV4402" i="6"/>
  <c r="BV4403" i="6"/>
  <c r="BV4404" i="6"/>
  <c r="BV4405" i="6"/>
  <c r="BV4406" i="6"/>
  <c r="BV4407" i="6"/>
  <c r="BV4408" i="6"/>
  <c r="BV4409" i="6"/>
  <c r="BV4410" i="6"/>
  <c r="BV4411" i="6"/>
  <c r="BV4412" i="6"/>
  <c r="BV4413" i="6"/>
  <c r="BV4414" i="6"/>
  <c r="BV4415" i="6"/>
  <c r="BV4416" i="6"/>
  <c r="BV4417" i="6"/>
  <c r="BV4418" i="6"/>
  <c r="BV4419" i="6"/>
  <c r="BV4420" i="6"/>
  <c r="BV4421" i="6"/>
  <c r="BV4422" i="6"/>
  <c r="BV4423" i="6"/>
  <c r="BV4424" i="6"/>
  <c r="BV4425" i="6"/>
  <c r="BV4426" i="6"/>
  <c r="BV4427" i="6"/>
  <c r="BV4428" i="6"/>
  <c r="BV4429" i="6"/>
  <c r="BV4430" i="6"/>
  <c r="BV4431" i="6"/>
  <c r="BV4432" i="6"/>
  <c r="BV4433" i="6"/>
  <c r="BV4434" i="6"/>
  <c r="BV4435" i="6"/>
  <c r="BV4436" i="6"/>
  <c r="BV4437" i="6"/>
  <c r="BV4438" i="6"/>
  <c r="BV4439" i="6"/>
  <c r="BV4440" i="6"/>
  <c r="BV4441" i="6"/>
  <c r="BV4442" i="6"/>
  <c r="BV4443" i="6"/>
  <c r="BV4444" i="6"/>
  <c r="BV4445" i="6"/>
  <c r="BV4446" i="6"/>
  <c r="BV4447" i="6"/>
  <c r="BV4448" i="6"/>
  <c r="BV4449" i="6"/>
  <c r="BV4450" i="6"/>
  <c r="BV4451" i="6"/>
  <c r="BV4452" i="6"/>
  <c r="BV4453" i="6"/>
  <c r="BV4454" i="6"/>
  <c r="BV4455" i="6"/>
  <c r="BV4456" i="6"/>
  <c r="BV4457" i="6"/>
  <c r="BV4458" i="6"/>
  <c r="BV4459" i="6"/>
  <c r="BV4460" i="6"/>
  <c r="BV4461" i="6"/>
  <c r="BV4462" i="6"/>
  <c r="BV4463" i="6"/>
  <c r="BV4464" i="6"/>
  <c r="BV4465" i="6"/>
  <c r="BV4466" i="6"/>
  <c r="BV4467" i="6"/>
  <c r="BV4468" i="6"/>
  <c r="BV4469" i="6"/>
  <c r="BV4470" i="6"/>
  <c r="BV4471" i="6"/>
  <c r="BV4472" i="6"/>
  <c r="BV4473" i="6"/>
  <c r="BV4474" i="6"/>
  <c r="BV4475" i="6"/>
  <c r="BV4476" i="6"/>
  <c r="BV4477" i="6"/>
  <c r="BV4478" i="6"/>
  <c r="BV4479" i="6"/>
  <c r="BV4480" i="6"/>
  <c r="BV4481" i="6"/>
  <c r="BV4482" i="6"/>
  <c r="BV4483" i="6"/>
  <c r="BV4484" i="6"/>
  <c r="BV4485" i="6"/>
  <c r="BV4486" i="6"/>
  <c r="BV4487" i="6"/>
  <c r="BV4488" i="6"/>
  <c r="BV4489" i="6"/>
  <c r="BV4490" i="6"/>
  <c r="BV4491" i="6"/>
  <c r="BV4492" i="6"/>
  <c r="BV4493" i="6"/>
  <c r="BV4494" i="6"/>
  <c r="BV4495" i="6"/>
  <c r="BV4496" i="6"/>
  <c r="BV4497" i="6"/>
  <c r="BV4498" i="6"/>
  <c r="BV4499" i="6"/>
  <c r="BV4500" i="6"/>
  <c r="BV4501" i="6"/>
  <c r="BV4502" i="6"/>
  <c r="BV4503" i="6"/>
  <c r="BV4504" i="6"/>
  <c r="BV4505" i="6"/>
  <c r="BV4506" i="6"/>
  <c r="BV4507" i="6"/>
  <c r="BV4508" i="6"/>
  <c r="BV4509" i="6"/>
  <c r="BV4510" i="6"/>
  <c r="BV4511" i="6"/>
  <c r="BV4512" i="6"/>
  <c r="BV4513" i="6"/>
  <c r="BV4514" i="6"/>
  <c r="BV4515" i="6"/>
  <c r="BV4516" i="6"/>
  <c r="BV4517" i="6"/>
  <c r="BV4518" i="6"/>
  <c r="BV4519" i="6"/>
  <c r="BV4520" i="6"/>
  <c r="BV4521" i="6"/>
  <c r="BV4522" i="6"/>
  <c r="BV4523" i="6"/>
  <c r="BV4524" i="6"/>
  <c r="BV4525" i="6"/>
  <c r="BV4526" i="6"/>
  <c r="BV4527" i="6"/>
  <c r="BV4528" i="6"/>
  <c r="BV4529" i="6"/>
  <c r="BV4530" i="6"/>
  <c r="BV4531" i="6"/>
  <c r="BV4532" i="6"/>
  <c r="BV4533" i="6"/>
  <c r="BV4534" i="6"/>
  <c r="BV4535" i="6"/>
  <c r="BV4536" i="6"/>
  <c r="BV4537" i="6"/>
  <c r="BV4538" i="6"/>
  <c r="BV4539" i="6"/>
  <c r="BV4540" i="6"/>
  <c r="BV4541" i="6"/>
  <c r="BV4542" i="6"/>
  <c r="BV4543" i="6"/>
  <c r="BV4544" i="6"/>
  <c r="BV4545" i="6"/>
  <c r="BV4546" i="6"/>
  <c r="BV4547" i="6"/>
  <c r="BV4548" i="6"/>
  <c r="BV4549" i="6"/>
  <c r="BV4550" i="6"/>
  <c r="BV4551" i="6"/>
  <c r="BV4552" i="6"/>
  <c r="BV4553" i="6"/>
  <c r="BV4554" i="6"/>
  <c r="BV4555" i="6"/>
  <c r="BV4556" i="6"/>
  <c r="BV4557" i="6"/>
  <c r="BV4558" i="6"/>
  <c r="BV4559" i="6"/>
  <c r="BV4560" i="6"/>
  <c r="BV4561" i="6"/>
  <c r="BV4562" i="6"/>
  <c r="BV4563" i="6"/>
  <c r="BV4564" i="6"/>
  <c r="BV4565" i="6"/>
  <c r="BV4566" i="6"/>
  <c r="BV4567" i="6"/>
  <c r="BV4568" i="6"/>
  <c r="BV4569" i="6"/>
  <c r="BV4570" i="6"/>
  <c r="BV4571" i="6"/>
  <c r="BV4572" i="6"/>
  <c r="BV4573" i="6"/>
  <c r="BV4574" i="6"/>
  <c r="BV4575" i="6"/>
  <c r="BV4576" i="6"/>
  <c r="BV4577" i="6"/>
  <c r="BV4578" i="6"/>
  <c r="BV4579" i="6"/>
  <c r="BV4580" i="6"/>
  <c r="BV4581" i="6"/>
  <c r="BV4582" i="6"/>
  <c r="BV4583" i="6"/>
  <c r="BV4584" i="6"/>
  <c r="BV4585" i="6"/>
  <c r="BV4586" i="6"/>
  <c r="BV4587" i="6"/>
  <c r="BV4588" i="6"/>
  <c r="BV4589" i="6"/>
  <c r="BV4590" i="6"/>
  <c r="BV4591" i="6"/>
  <c r="BV4592" i="6"/>
  <c r="BV4593" i="6"/>
  <c r="BV4594" i="6"/>
  <c r="BV4595" i="6"/>
  <c r="BV4596" i="6"/>
  <c r="BV4597" i="6"/>
  <c r="BV4598" i="6"/>
  <c r="BV4599" i="6"/>
  <c r="BV4600" i="6"/>
  <c r="BV4601" i="6"/>
  <c r="BV4602" i="6"/>
  <c r="BV4603" i="6"/>
  <c r="BV4604" i="6"/>
  <c r="BV4605" i="6"/>
  <c r="BV4606" i="6"/>
  <c r="BV4607" i="6"/>
  <c r="BV4608" i="6"/>
  <c r="BV4609" i="6"/>
  <c r="BV4610" i="6"/>
  <c r="BV4611" i="6"/>
  <c r="BV4612" i="6"/>
  <c r="BV4613" i="6"/>
  <c r="BV4614" i="6"/>
  <c r="BV4615" i="6"/>
  <c r="BV4616" i="6"/>
  <c r="BV4617" i="6"/>
  <c r="BV4618" i="6"/>
  <c r="BV4619" i="6"/>
  <c r="BV4620" i="6"/>
  <c r="BV4621" i="6"/>
  <c r="BV4622" i="6"/>
  <c r="BV4623" i="6"/>
  <c r="BV4624" i="6"/>
  <c r="BV4625" i="6"/>
  <c r="BV4626" i="6"/>
  <c r="BV4627" i="6"/>
  <c r="BV4628" i="6"/>
  <c r="BV4629" i="6"/>
  <c r="BV4630" i="6"/>
  <c r="BV4631" i="6"/>
  <c r="BV4632" i="6"/>
  <c r="BV4633" i="6"/>
  <c r="BV4634" i="6"/>
  <c r="BV4635" i="6"/>
  <c r="BV4636" i="6"/>
  <c r="BV4637" i="6"/>
  <c r="BV4638" i="6"/>
  <c r="BV4639" i="6"/>
  <c r="BV4640" i="6"/>
  <c r="BV4641" i="6"/>
  <c r="BV4642" i="6"/>
  <c r="BV4643" i="6"/>
  <c r="BV4644" i="6"/>
  <c r="BV4645" i="6"/>
  <c r="BV4646" i="6"/>
  <c r="BV4647" i="6"/>
  <c r="BV4648" i="6"/>
  <c r="BV4649" i="6"/>
  <c r="BV4650" i="6"/>
  <c r="BV4651" i="6"/>
  <c r="BV4652" i="6"/>
  <c r="BV4653" i="6"/>
  <c r="BV4654" i="6"/>
  <c r="BV4655" i="6"/>
  <c r="BV4656" i="6"/>
  <c r="BV4657" i="6"/>
  <c r="BV4658" i="6"/>
  <c r="BV4659" i="6"/>
  <c r="BV4660" i="6"/>
  <c r="BV4661" i="6"/>
  <c r="BV4662" i="6"/>
  <c r="BV4663" i="6"/>
  <c r="BV4664" i="6"/>
  <c r="BV4665" i="6"/>
  <c r="BV4666" i="6"/>
  <c r="BV4667" i="6"/>
  <c r="BV4668" i="6"/>
  <c r="BV4669" i="6"/>
  <c r="BV4670" i="6"/>
  <c r="BV4671" i="6"/>
  <c r="BV4672" i="6"/>
  <c r="BV4673" i="6"/>
  <c r="BV4674" i="6"/>
  <c r="BV4675" i="6"/>
  <c r="BV4676" i="6"/>
  <c r="BV4677" i="6"/>
  <c r="BV4678" i="6"/>
  <c r="BV4679" i="6"/>
  <c r="BV4680" i="6"/>
  <c r="BV4681" i="6"/>
  <c r="BV4682" i="6"/>
  <c r="BV4683" i="6"/>
  <c r="BV4684" i="6"/>
  <c r="BV4685" i="6"/>
  <c r="BV4686" i="6"/>
  <c r="BV4687" i="6"/>
  <c r="BV4688" i="6"/>
  <c r="BV4689" i="6"/>
  <c r="BV4690" i="6"/>
  <c r="BV4691" i="6"/>
  <c r="BV4692" i="6"/>
  <c r="BV4693" i="6"/>
  <c r="BV4694" i="6"/>
  <c r="BV4695" i="6"/>
  <c r="BV4696" i="6"/>
  <c r="BV4697" i="6"/>
  <c r="BV4698" i="6"/>
  <c r="BV4699" i="6"/>
  <c r="BV4700" i="6"/>
  <c r="BV4701" i="6"/>
  <c r="BV4702" i="6"/>
  <c r="BV4703" i="6"/>
  <c r="BV4704" i="6"/>
  <c r="BV4705" i="6"/>
  <c r="BV4706" i="6"/>
  <c r="BV4707" i="6"/>
  <c r="BV4708" i="6"/>
  <c r="BV4709" i="6"/>
  <c r="BV4710" i="6"/>
  <c r="BV4711" i="6"/>
  <c r="BV4712" i="6"/>
  <c r="BV4713" i="6"/>
  <c r="BV4714" i="6"/>
  <c r="BV4715" i="6"/>
  <c r="BV4716" i="6"/>
  <c r="BV4717" i="6"/>
  <c r="BV4718" i="6"/>
  <c r="BV4719" i="6"/>
  <c r="BV4720" i="6"/>
  <c r="BV4721" i="6"/>
  <c r="BV4722" i="6"/>
  <c r="BV4723" i="6"/>
  <c r="BV4724" i="6"/>
  <c r="BV4725" i="6"/>
  <c r="BV4726" i="6"/>
  <c r="BV4727" i="6"/>
  <c r="BV4728" i="6"/>
  <c r="BV4729" i="6"/>
  <c r="BV4730" i="6"/>
  <c r="BV4731" i="6"/>
  <c r="BV4732" i="6"/>
  <c r="BV4733" i="6"/>
  <c r="BV4734" i="6"/>
  <c r="BV4735" i="6"/>
  <c r="BV4736" i="6"/>
  <c r="BV4737" i="6"/>
  <c r="BV4738" i="6"/>
  <c r="BV4739" i="6"/>
  <c r="BV4740" i="6"/>
  <c r="BV4741" i="6"/>
  <c r="BV4742" i="6"/>
  <c r="BV4743" i="6"/>
  <c r="BV4744" i="6"/>
  <c r="BV4745" i="6"/>
  <c r="BV4746" i="6"/>
  <c r="BV4747" i="6"/>
  <c r="BV4748" i="6"/>
  <c r="BV4749" i="6"/>
  <c r="BV4750" i="6"/>
  <c r="BV4751" i="6"/>
  <c r="BV4752" i="6"/>
  <c r="BV4753" i="6"/>
  <c r="BV4754" i="6"/>
  <c r="BV4755" i="6"/>
  <c r="BV4756" i="6"/>
  <c r="BV4757" i="6"/>
  <c r="BV4758" i="6"/>
  <c r="BV4759" i="6"/>
  <c r="BV4760" i="6"/>
  <c r="BV4761" i="6"/>
  <c r="BV4762" i="6"/>
  <c r="BV4763" i="6"/>
  <c r="BV4764" i="6"/>
  <c r="BV4765" i="6"/>
  <c r="BV4766" i="6"/>
  <c r="BV4767" i="6"/>
  <c r="BV4768" i="6"/>
  <c r="BV4769" i="6"/>
  <c r="BV4770" i="6"/>
  <c r="BV4771" i="6"/>
  <c r="BV4772" i="6"/>
  <c r="BV4773" i="6"/>
  <c r="BV4774" i="6"/>
  <c r="BV4775" i="6"/>
  <c r="BV4776" i="6"/>
  <c r="BV4777" i="6"/>
  <c r="BV4778" i="6"/>
  <c r="BV4779" i="6"/>
  <c r="BV4780" i="6"/>
  <c r="BV4781" i="6"/>
  <c r="BV4782" i="6"/>
  <c r="BV4783" i="6"/>
  <c r="BV4784" i="6"/>
  <c r="BV4785" i="6"/>
  <c r="BV4786" i="6"/>
  <c r="BV4787" i="6"/>
  <c r="BV4788" i="6"/>
  <c r="BV4789" i="6"/>
  <c r="BV4790" i="6"/>
  <c r="BV4791" i="6"/>
  <c r="BV4792" i="6"/>
  <c r="BV4793" i="6"/>
  <c r="BV4794" i="6"/>
  <c r="BV4795" i="6"/>
  <c r="BV4796" i="6"/>
  <c r="BV4797" i="6"/>
  <c r="BV4798" i="6"/>
  <c r="BV4799" i="6"/>
  <c r="BV4800" i="6"/>
  <c r="BV4801" i="6"/>
  <c r="BV4802" i="6"/>
  <c r="BV4803" i="6"/>
  <c r="BV4804" i="6"/>
  <c r="BV4805" i="6"/>
  <c r="BV4806" i="6"/>
  <c r="BV4807" i="6"/>
  <c r="BV4808" i="6"/>
  <c r="BV4809" i="6"/>
  <c r="BV4810" i="6"/>
  <c r="BV4811" i="6"/>
  <c r="BV4812" i="6"/>
  <c r="BV4813" i="6"/>
  <c r="BV4814" i="6"/>
  <c r="BV4815" i="6"/>
  <c r="BV4816" i="6"/>
  <c r="BV4817" i="6"/>
  <c r="BV4818" i="6"/>
  <c r="BV4819" i="6"/>
  <c r="BV4820" i="6"/>
  <c r="BV4821" i="6"/>
  <c r="BV4822" i="6"/>
  <c r="BV4823" i="6"/>
  <c r="BV4824" i="6"/>
  <c r="BV4825" i="6"/>
  <c r="BV4826" i="6"/>
  <c r="BV4827" i="6"/>
  <c r="BV4828" i="6"/>
  <c r="BV4829" i="6"/>
  <c r="BV4830" i="6"/>
  <c r="BV4831" i="6"/>
  <c r="BV4832" i="6"/>
  <c r="BV4833" i="6"/>
  <c r="BV4834" i="6"/>
  <c r="BV4835" i="6"/>
  <c r="BV4836" i="6"/>
  <c r="BV4837" i="6"/>
  <c r="BV4838" i="6"/>
  <c r="BV4839" i="6"/>
  <c r="BV4840" i="6"/>
  <c r="BV4841" i="6"/>
  <c r="BV4842" i="6"/>
  <c r="BV4843" i="6"/>
  <c r="BV4844" i="6"/>
  <c r="BV4845" i="6"/>
  <c r="BV4846" i="6"/>
  <c r="BV4847" i="6"/>
  <c r="BV4848" i="6"/>
  <c r="BV4849" i="6"/>
  <c r="BV4850" i="6"/>
  <c r="BV4851" i="6"/>
  <c r="BV4852" i="6"/>
  <c r="BV4853" i="6"/>
  <c r="BV4854" i="6"/>
  <c r="BV4855" i="6"/>
  <c r="BV4856" i="6"/>
  <c r="BV4857" i="6"/>
  <c r="BV4858" i="6"/>
  <c r="BV4859" i="6"/>
  <c r="BV4860" i="6"/>
  <c r="BV4861" i="6"/>
  <c r="BV4862" i="6"/>
  <c r="BV4863" i="6"/>
  <c r="BV4864" i="6"/>
  <c r="BV4865" i="6"/>
  <c r="BV4866" i="6"/>
  <c r="BV4867" i="6"/>
  <c r="BV4868" i="6"/>
  <c r="BV4869" i="6"/>
  <c r="BV4870" i="6"/>
  <c r="BV4871" i="6"/>
  <c r="BV4872" i="6"/>
  <c r="BV4873" i="6"/>
  <c r="BV4874" i="6"/>
  <c r="BV4875" i="6"/>
  <c r="BV4876" i="6"/>
  <c r="BV4877" i="6"/>
  <c r="BV4878" i="6"/>
  <c r="BV4879" i="6"/>
  <c r="BV4880" i="6"/>
  <c r="BV4881" i="6"/>
  <c r="BV4882" i="6"/>
  <c r="BV4883" i="6"/>
  <c r="BV4884" i="6"/>
  <c r="BV4885" i="6"/>
  <c r="BV4886" i="6"/>
  <c r="BV4887" i="6"/>
  <c r="BV4888" i="6"/>
  <c r="BV4889" i="6"/>
  <c r="BV4890" i="6"/>
  <c r="BV4891" i="6"/>
  <c r="BV4892" i="6"/>
  <c r="BV4893" i="6"/>
  <c r="BV4894" i="6"/>
  <c r="BV4895" i="6"/>
  <c r="BV4896" i="6"/>
  <c r="BV4897" i="6"/>
  <c r="BV4898" i="6"/>
  <c r="BV4899" i="6"/>
  <c r="BV4900" i="6"/>
  <c r="BV4901" i="6"/>
  <c r="BV4902" i="6"/>
  <c r="BV4903" i="6"/>
  <c r="BV4904" i="6"/>
  <c r="BV4905" i="6"/>
  <c r="BV4906" i="6"/>
  <c r="BV4907" i="6"/>
  <c r="BV4908" i="6"/>
  <c r="BV4909" i="6"/>
  <c r="BV4910" i="6"/>
  <c r="BV4911" i="6"/>
  <c r="BV4912" i="6"/>
  <c r="BV4913" i="6"/>
  <c r="BV4914" i="6"/>
  <c r="BV4915" i="6"/>
  <c r="BV4916" i="6"/>
  <c r="BV4917" i="6"/>
  <c r="BV4918" i="6"/>
  <c r="BV4919" i="6"/>
  <c r="BV4920" i="6"/>
  <c r="BV4921" i="6"/>
  <c r="BV4922" i="6"/>
  <c r="BV4923" i="6"/>
  <c r="BV4924" i="6"/>
  <c r="BV4925" i="6"/>
  <c r="BV4926" i="6"/>
  <c r="BV4927" i="6"/>
  <c r="BV4928" i="6"/>
  <c r="BV4929" i="6"/>
  <c r="BV4930" i="6"/>
  <c r="BV4931" i="6"/>
  <c r="BV4932" i="6"/>
  <c r="BV4933" i="6"/>
  <c r="BV4934" i="6"/>
  <c r="BV4935" i="6"/>
  <c r="BV4936" i="6"/>
  <c r="BV4937" i="6"/>
  <c r="BV4938" i="6"/>
  <c r="BV4939" i="6"/>
  <c r="BV4940" i="6"/>
  <c r="BV4941" i="6"/>
  <c r="BV4942" i="6"/>
  <c r="BV4943" i="6"/>
  <c r="BV4944" i="6"/>
  <c r="BV4945" i="6"/>
  <c r="BV4946" i="6"/>
  <c r="BV4947" i="6"/>
  <c r="BV4948" i="6"/>
  <c r="BV4949" i="6"/>
  <c r="BV4950" i="6"/>
  <c r="BV4951" i="6"/>
  <c r="BV4952" i="6"/>
  <c r="BV4953" i="6"/>
  <c r="BV4954" i="6"/>
  <c r="BV4955" i="6"/>
  <c r="BV4956" i="6"/>
  <c r="BV4957" i="6"/>
  <c r="BV4958" i="6"/>
  <c r="BV4959" i="6"/>
  <c r="BV4960" i="6"/>
  <c r="BV4961" i="6"/>
  <c r="BV4962" i="6"/>
  <c r="BV4963" i="6"/>
  <c r="BV4964" i="6"/>
  <c r="BV4965" i="6"/>
  <c r="BV4966" i="6"/>
  <c r="BV4967" i="6"/>
  <c r="BV4968" i="6"/>
  <c r="BV4969" i="6"/>
  <c r="BV4970" i="6"/>
  <c r="BV4971" i="6"/>
  <c r="BV4972" i="6"/>
  <c r="BV4973" i="6"/>
  <c r="BV4974" i="6"/>
  <c r="BV4975" i="6"/>
  <c r="BV4976" i="6"/>
  <c r="BV4977" i="6"/>
  <c r="BV4978" i="6"/>
  <c r="BV4979" i="6"/>
  <c r="BV4980" i="6"/>
  <c r="BV4981" i="6"/>
  <c r="BV4982" i="6"/>
  <c r="BV4983" i="6"/>
  <c r="BV4984" i="6"/>
  <c r="BV4985" i="6"/>
  <c r="BV4986" i="6"/>
  <c r="BV4987" i="6"/>
  <c r="BV4988" i="6"/>
  <c r="BV4989" i="6"/>
  <c r="BV4990" i="6"/>
  <c r="BV4991" i="6"/>
  <c r="BV4992" i="6"/>
  <c r="BV4993" i="6"/>
  <c r="BV4994" i="6"/>
  <c r="BV4995" i="6"/>
  <c r="BV4996" i="6"/>
  <c r="BV4997" i="6"/>
  <c r="BV4998" i="6"/>
  <c r="BV4999" i="6"/>
  <c r="BV5000" i="6"/>
  <c r="BV5001" i="6"/>
  <c r="BV6" i="6"/>
  <c r="BU7" i="6"/>
  <c r="BU8" i="6"/>
  <c r="BU9" i="6"/>
  <c r="BU10" i="6"/>
  <c r="BU11" i="6"/>
  <c r="BU12" i="6"/>
  <c r="BU13" i="6"/>
  <c r="BU14" i="6"/>
  <c r="BU15" i="6"/>
  <c r="BU16" i="6"/>
  <c r="BU17" i="6"/>
  <c r="BU18" i="6"/>
  <c r="BU19" i="6"/>
  <c r="BU20" i="6"/>
  <c r="BU21" i="6"/>
  <c r="BU22" i="6"/>
  <c r="BU23" i="6"/>
  <c r="BU24" i="6"/>
  <c r="BU25" i="6"/>
  <c r="BU26" i="6"/>
  <c r="BU27" i="6"/>
  <c r="BU28" i="6"/>
  <c r="BU29" i="6"/>
  <c r="BU30" i="6"/>
  <c r="BU31" i="6"/>
  <c r="BU32" i="6"/>
  <c r="BU33" i="6"/>
  <c r="BU34" i="6"/>
  <c r="BU35" i="6"/>
  <c r="BU36" i="6"/>
  <c r="BU37" i="6"/>
  <c r="BU38" i="6"/>
  <c r="BU39" i="6"/>
  <c r="BU40" i="6"/>
  <c r="BU41" i="6"/>
  <c r="BU42" i="6"/>
  <c r="BU43" i="6"/>
  <c r="BU44" i="6"/>
  <c r="BU45" i="6"/>
  <c r="BU46" i="6"/>
  <c r="BU47" i="6"/>
  <c r="BU48" i="6"/>
  <c r="BU49" i="6"/>
  <c r="BU50" i="6"/>
  <c r="BU51" i="6"/>
  <c r="BU52" i="6"/>
  <c r="BU53" i="6"/>
  <c r="BU54" i="6"/>
  <c r="BU55" i="6"/>
  <c r="BU56" i="6"/>
  <c r="BU57" i="6"/>
  <c r="BU58" i="6"/>
  <c r="BU59" i="6"/>
  <c r="BU60" i="6"/>
  <c r="BU61" i="6"/>
  <c r="BU62" i="6"/>
  <c r="BU63" i="6"/>
  <c r="BU64" i="6"/>
  <c r="BU65" i="6"/>
  <c r="BU66" i="6"/>
  <c r="BU67" i="6"/>
  <c r="BU68" i="6"/>
  <c r="BU69" i="6"/>
  <c r="BU70" i="6"/>
  <c r="BU71" i="6"/>
  <c r="BU72" i="6"/>
  <c r="BU73" i="6"/>
  <c r="BU74" i="6"/>
  <c r="BU75" i="6"/>
  <c r="BU76" i="6"/>
  <c r="BU77" i="6"/>
  <c r="BU78" i="6"/>
  <c r="BU79" i="6"/>
  <c r="BU80" i="6"/>
  <c r="BU81" i="6"/>
  <c r="BU82" i="6"/>
  <c r="BU83" i="6"/>
  <c r="BU84" i="6"/>
  <c r="BU85" i="6"/>
  <c r="BU86" i="6"/>
  <c r="BU87" i="6"/>
  <c r="BU88" i="6"/>
  <c r="BU89" i="6"/>
  <c r="BU90" i="6"/>
  <c r="BU91" i="6"/>
  <c r="BU92" i="6"/>
  <c r="BU93" i="6"/>
  <c r="BU94" i="6"/>
  <c r="BU95" i="6"/>
  <c r="BU96" i="6"/>
  <c r="BU97" i="6"/>
  <c r="BU98" i="6"/>
  <c r="BU99" i="6"/>
  <c r="BU100" i="6"/>
  <c r="BU101" i="6"/>
  <c r="BU102" i="6"/>
  <c r="BU103" i="6"/>
  <c r="BU104" i="6"/>
  <c r="BU105" i="6"/>
  <c r="BU106" i="6"/>
  <c r="BU107" i="6"/>
  <c r="BU108" i="6"/>
  <c r="BU109" i="6"/>
  <c r="BU110" i="6"/>
  <c r="BU111" i="6"/>
  <c r="BU112" i="6"/>
  <c r="BU113" i="6"/>
  <c r="BU114" i="6"/>
  <c r="BU115" i="6"/>
  <c r="BU116" i="6"/>
  <c r="BU117" i="6"/>
  <c r="BU118" i="6"/>
  <c r="BU119" i="6"/>
  <c r="BU120" i="6"/>
  <c r="BU121" i="6"/>
  <c r="BU122" i="6"/>
  <c r="BU123" i="6"/>
  <c r="BU124" i="6"/>
  <c r="BU125" i="6"/>
  <c r="BU126" i="6"/>
  <c r="BU127" i="6"/>
  <c r="BU128" i="6"/>
  <c r="BU129" i="6"/>
  <c r="BU130" i="6"/>
  <c r="BU131" i="6"/>
  <c r="BU132" i="6"/>
  <c r="BU133" i="6"/>
  <c r="BU134" i="6"/>
  <c r="BU135" i="6"/>
  <c r="BU136" i="6"/>
  <c r="BU137" i="6"/>
  <c r="BU138" i="6"/>
  <c r="BU139" i="6"/>
  <c r="BU140" i="6"/>
  <c r="BU141" i="6"/>
  <c r="BU142" i="6"/>
  <c r="BU143" i="6"/>
  <c r="BU144" i="6"/>
  <c r="BU145" i="6"/>
  <c r="BU146" i="6"/>
  <c r="BU147" i="6"/>
  <c r="BU148" i="6"/>
  <c r="BU149" i="6"/>
  <c r="BU150" i="6"/>
  <c r="BU151" i="6"/>
  <c r="BU152" i="6"/>
  <c r="BU153" i="6"/>
  <c r="BU154" i="6"/>
  <c r="BU155" i="6"/>
  <c r="BU156" i="6"/>
  <c r="BU157" i="6"/>
  <c r="BU158" i="6"/>
  <c r="BU159" i="6"/>
  <c r="BU160" i="6"/>
  <c r="BU161" i="6"/>
  <c r="BU162" i="6"/>
  <c r="BU163" i="6"/>
  <c r="BU164" i="6"/>
  <c r="BU165" i="6"/>
  <c r="BU166" i="6"/>
  <c r="BU167" i="6"/>
  <c r="BU168" i="6"/>
  <c r="BU169" i="6"/>
  <c r="BU170" i="6"/>
  <c r="BU171" i="6"/>
  <c r="BU172" i="6"/>
  <c r="BU173" i="6"/>
  <c r="BU174" i="6"/>
  <c r="BU175" i="6"/>
  <c r="BU176" i="6"/>
  <c r="BU177" i="6"/>
  <c r="BU178" i="6"/>
  <c r="BU179" i="6"/>
  <c r="BU180" i="6"/>
  <c r="BU181" i="6"/>
  <c r="BU182" i="6"/>
  <c r="BU183" i="6"/>
  <c r="BU184" i="6"/>
  <c r="BU185" i="6"/>
  <c r="BU186" i="6"/>
  <c r="BU187" i="6"/>
  <c r="BU188" i="6"/>
  <c r="BU189" i="6"/>
  <c r="BU190" i="6"/>
  <c r="BU191" i="6"/>
  <c r="BU192" i="6"/>
  <c r="BU193" i="6"/>
  <c r="BU194" i="6"/>
  <c r="BU195" i="6"/>
  <c r="BU196" i="6"/>
  <c r="BU197" i="6"/>
  <c r="BU198" i="6"/>
  <c r="BU199" i="6"/>
  <c r="BU200" i="6"/>
  <c r="BU201" i="6"/>
  <c r="BU202" i="6"/>
  <c r="BU203" i="6"/>
  <c r="BU204" i="6"/>
  <c r="BU205" i="6"/>
  <c r="BU206" i="6"/>
  <c r="BU207" i="6"/>
  <c r="BU208" i="6"/>
  <c r="BU209" i="6"/>
  <c r="BU210" i="6"/>
  <c r="BU211" i="6"/>
  <c r="BU212" i="6"/>
  <c r="BU213" i="6"/>
  <c r="BU214" i="6"/>
  <c r="BU215" i="6"/>
  <c r="BU216" i="6"/>
  <c r="BU217" i="6"/>
  <c r="BU218" i="6"/>
  <c r="BU219" i="6"/>
  <c r="BU220" i="6"/>
  <c r="BU221" i="6"/>
  <c r="BU222" i="6"/>
  <c r="BU223" i="6"/>
  <c r="BU224" i="6"/>
  <c r="BU225" i="6"/>
  <c r="BU226" i="6"/>
  <c r="BU227" i="6"/>
  <c r="BU228" i="6"/>
  <c r="BU229" i="6"/>
  <c r="BU230" i="6"/>
  <c r="BU231" i="6"/>
  <c r="BU232" i="6"/>
  <c r="BU233" i="6"/>
  <c r="BU234" i="6"/>
  <c r="BU235" i="6"/>
  <c r="BU236" i="6"/>
  <c r="BU237" i="6"/>
  <c r="BU238" i="6"/>
  <c r="BU239" i="6"/>
  <c r="BU240" i="6"/>
  <c r="BU241" i="6"/>
  <c r="BU242" i="6"/>
  <c r="BU243" i="6"/>
  <c r="BU244" i="6"/>
  <c r="BU245" i="6"/>
  <c r="BU246" i="6"/>
  <c r="BU247" i="6"/>
  <c r="BU248" i="6"/>
  <c r="BU249" i="6"/>
  <c r="BU250" i="6"/>
  <c r="BU251" i="6"/>
  <c r="BU252" i="6"/>
  <c r="BU253" i="6"/>
  <c r="BU254" i="6"/>
  <c r="BU255" i="6"/>
  <c r="BU256" i="6"/>
  <c r="BU257" i="6"/>
  <c r="BU258" i="6"/>
  <c r="BU259" i="6"/>
  <c r="BU260" i="6"/>
  <c r="BU261" i="6"/>
  <c r="BU262" i="6"/>
  <c r="BU263" i="6"/>
  <c r="BU264" i="6"/>
  <c r="BU265" i="6"/>
  <c r="BU266" i="6"/>
  <c r="BU267" i="6"/>
  <c r="BU268" i="6"/>
  <c r="BU269" i="6"/>
  <c r="BU270" i="6"/>
  <c r="BU271" i="6"/>
  <c r="BU272" i="6"/>
  <c r="BU273" i="6"/>
  <c r="BU274" i="6"/>
  <c r="BU275" i="6"/>
  <c r="BU276" i="6"/>
  <c r="BU277" i="6"/>
  <c r="BU278" i="6"/>
  <c r="BU279" i="6"/>
  <c r="BU280" i="6"/>
  <c r="BU281" i="6"/>
  <c r="BU282" i="6"/>
  <c r="BU283" i="6"/>
  <c r="BU284" i="6"/>
  <c r="BU285" i="6"/>
  <c r="BU286" i="6"/>
  <c r="BU287" i="6"/>
  <c r="BU288" i="6"/>
  <c r="BU289" i="6"/>
  <c r="BU290" i="6"/>
  <c r="BU291" i="6"/>
  <c r="BU292" i="6"/>
  <c r="BU293" i="6"/>
  <c r="BU294" i="6"/>
  <c r="BU295" i="6"/>
  <c r="BU296" i="6"/>
  <c r="BU297" i="6"/>
  <c r="BU298" i="6"/>
  <c r="BU299" i="6"/>
  <c r="BU300" i="6"/>
  <c r="BU301" i="6"/>
  <c r="BU302" i="6"/>
  <c r="BU303" i="6"/>
  <c r="BU304" i="6"/>
  <c r="BU305" i="6"/>
  <c r="BU306" i="6"/>
  <c r="BU307" i="6"/>
  <c r="BU308" i="6"/>
  <c r="BU309" i="6"/>
  <c r="BU310" i="6"/>
  <c r="BU311" i="6"/>
  <c r="BU312" i="6"/>
  <c r="BU313" i="6"/>
  <c r="BU314" i="6"/>
  <c r="BU315" i="6"/>
  <c r="BU316" i="6"/>
  <c r="BU317" i="6"/>
  <c r="BU318" i="6"/>
  <c r="BU319" i="6"/>
  <c r="BU320" i="6"/>
  <c r="BU321" i="6"/>
  <c r="BU322" i="6"/>
  <c r="BU323" i="6"/>
  <c r="BU324" i="6"/>
  <c r="BU325" i="6"/>
  <c r="BU326" i="6"/>
  <c r="BU327" i="6"/>
  <c r="BU328" i="6"/>
  <c r="BU329" i="6"/>
  <c r="BU330" i="6"/>
  <c r="BU331" i="6"/>
  <c r="BU332" i="6"/>
  <c r="BU333" i="6"/>
  <c r="BU334" i="6"/>
  <c r="BU335" i="6"/>
  <c r="BU336" i="6"/>
  <c r="BU337" i="6"/>
  <c r="BU338" i="6"/>
  <c r="BU339" i="6"/>
  <c r="BU340" i="6"/>
  <c r="BU341" i="6"/>
  <c r="BU342" i="6"/>
  <c r="BU343" i="6"/>
  <c r="BU344" i="6"/>
  <c r="BU345" i="6"/>
  <c r="BU346" i="6"/>
  <c r="BU347" i="6"/>
  <c r="BU348" i="6"/>
  <c r="BU349" i="6"/>
  <c r="BU350" i="6"/>
  <c r="BU351" i="6"/>
  <c r="BU352" i="6"/>
  <c r="BU353" i="6"/>
  <c r="BU354" i="6"/>
  <c r="BU355" i="6"/>
  <c r="BU356" i="6"/>
  <c r="BU357" i="6"/>
  <c r="BU358" i="6"/>
  <c r="BU359" i="6"/>
  <c r="BU360" i="6"/>
  <c r="BU361" i="6"/>
  <c r="BU362" i="6"/>
  <c r="BU363" i="6"/>
  <c r="BU364" i="6"/>
  <c r="BU365" i="6"/>
  <c r="BU366" i="6"/>
  <c r="BU367" i="6"/>
  <c r="BU368" i="6"/>
  <c r="BU369" i="6"/>
  <c r="BU370" i="6"/>
  <c r="BU371" i="6"/>
  <c r="BU372" i="6"/>
  <c r="BU373" i="6"/>
  <c r="BU374" i="6"/>
  <c r="BU375" i="6"/>
  <c r="BU376" i="6"/>
  <c r="BU377" i="6"/>
  <c r="BU378" i="6"/>
  <c r="BU379" i="6"/>
  <c r="BU380" i="6"/>
  <c r="BU381" i="6"/>
  <c r="BU382" i="6"/>
  <c r="BU383" i="6"/>
  <c r="BU384" i="6"/>
  <c r="BU385" i="6"/>
  <c r="BU386" i="6"/>
  <c r="BU387" i="6"/>
  <c r="BU388" i="6"/>
  <c r="BU389" i="6"/>
  <c r="BU390" i="6"/>
  <c r="BU391" i="6"/>
  <c r="BU392" i="6"/>
  <c r="BU393" i="6"/>
  <c r="BU394" i="6"/>
  <c r="BU395" i="6"/>
  <c r="BU396" i="6"/>
  <c r="BU397" i="6"/>
  <c r="BU398" i="6"/>
  <c r="BU399" i="6"/>
  <c r="BU400" i="6"/>
  <c r="BU401" i="6"/>
  <c r="BU402" i="6"/>
  <c r="BU403" i="6"/>
  <c r="BU404" i="6"/>
  <c r="BU405" i="6"/>
  <c r="BU406" i="6"/>
  <c r="BU407" i="6"/>
  <c r="BU408" i="6"/>
  <c r="BU409" i="6"/>
  <c r="BU410" i="6"/>
  <c r="BU411" i="6"/>
  <c r="BU412" i="6"/>
  <c r="BU413" i="6"/>
  <c r="BU414" i="6"/>
  <c r="BU415" i="6"/>
  <c r="BU416" i="6"/>
  <c r="BU417" i="6"/>
  <c r="BU418" i="6"/>
  <c r="BU419" i="6"/>
  <c r="BU420" i="6"/>
  <c r="BU421" i="6"/>
  <c r="BU422" i="6"/>
  <c r="BU423" i="6"/>
  <c r="BU424" i="6"/>
  <c r="BU425" i="6"/>
  <c r="BU426" i="6"/>
  <c r="BU427" i="6"/>
  <c r="BU428" i="6"/>
  <c r="BU429" i="6"/>
  <c r="BU430" i="6"/>
  <c r="BU431" i="6"/>
  <c r="BU432" i="6"/>
  <c r="BU433" i="6"/>
  <c r="BU434" i="6"/>
  <c r="BU435" i="6"/>
  <c r="BU436" i="6"/>
  <c r="BU437" i="6"/>
  <c r="BU438" i="6"/>
  <c r="BU439" i="6"/>
  <c r="BU440" i="6"/>
  <c r="BU441" i="6"/>
  <c r="BU442" i="6"/>
  <c r="BU443" i="6"/>
  <c r="BU444" i="6"/>
  <c r="BU445" i="6"/>
  <c r="BU446" i="6"/>
  <c r="BU447" i="6"/>
  <c r="BU448" i="6"/>
  <c r="BU449" i="6"/>
  <c r="BU450" i="6"/>
  <c r="BU451" i="6"/>
  <c r="BU452" i="6"/>
  <c r="BU453" i="6"/>
  <c r="BU454" i="6"/>
  <c r="BU455" i="6"/>
  <c r="BU456" i="6"/>
  <c r="BU457" i="6"/>
  <c r="BU458" i="6"/>
  <c r="BU459" i="6"/>
  <c r="BU460" i="6"/>
  <c r="BU461" i="6"/>
  <c r="BU462" i="6"/>
  <c r="BU463" i="6"/>
  <c r="BU464" i="6"/>
  <c r="BU465" i="6"/>
  <c r="BU466" i="6"/>
  <c r="BU467" i="6"/>
  <c r="BU468" i="6"/>
  <c r="BU469" i="6"/>
  <c r="BU470" i="6"/>
  <c r="BU471" i="6"/>
  <c r="BU472" i="6"/>
  <c r="BU473" i="6"/>
  <c r="BU474" i="6"/>
  <c r="BU475" i="6"/>
  <c r="BU476" i="6"/>
  <c r="BU477" i="6"/>
  <c r="BU478" i="6"/>
  <c r="BU479" i="6"/>
  <c r="BU480" i="6"/>
  <c r="BU481" i="6"/>
  <c r="BU482" i="6"/>
  <c r="BU483" i="6"/>
  <c r="BU484" i="6"/>
  <c r="BU485" i="6"/>
  <c r="BU486" i="6"/>
  <c r="BU487" i="6"/>
  <c r="BU488" i="6"/>
  <c r="BU489" i="6"/>
  <c r="BU490" i="6"/>
  <c r="BU491" i="6"/>
  <c r="BU492" i="6"/>
  <c r="BU493" i="6"/>
  <c r="BU494" i="6"/>
  <c r="BU495" i="6"/>
  <c r="BU496" i="6"/>
  <c r="BU497" i="6"/>
  <c r="BU498" i="6"/>
  <c r="BU499" i="6"/>
  <c r="BU500" i="6"/>
  <c r="BU501" i="6"/>
  <c r="BU502" i="6"/>
  <c r="BU503" i="6"/>
  <c r="BU504" i="6"/>
  <c r="BU505" i="6"/>
  <c r="BU506" i="6"/>
  <c r="BU507" i="6"/>
  <c r="BU508" i="6"/>
  <c r="BU509" i="6"/>
  <c r="BU510" i="6"/>
  <c r="BU511" i="6"/>
  <c r="BU512" i="6"/>
  <c r="BU513" i="6"/>
  <c r="BU514" i="6"/>
  <c r="BU515" i="6"/>
  <c r="BU516" i="6"/>
  <c r="BU517" i="6"/>
  <c r="BU518" i="6"/>
  <c r="BU519" i="6"/>
  <c r="BU520" i="6"/>
  <c r="BU521" i="6"/>
  <c r="BU522" i="6"/>
  <c r="BU523" i="6"/>
  <c r="BU524" i="6"/>
  <c r="BU525" i="6"/>
  <c r="BU526" i="6"/>
  <c r="BU527" i="6"/>
  <c r="BU528" i="6"/>
  <c r="BU529" i="6"/>
  <c r="BU530" i="6"/>
  <c r="BU531" i="6"/>
  <c r="BU532" i="6"/>
  <c r="BU533" i="6"/>
  <c r="BU534" i="6"/>
  <c r="BU535" i="6"/>
  <c r="BU536" i="6"/>
  <c r="BU537" i="6"/>
  <c r="BU538" i="6"/>
  <c r="BU539" i="6"/>
  <c r="BU540" i="6"/>
  <c r="BU541" i="6"/>
  <c r="BU542" i="6"/>
  <c r="BU543" i="6"/>
  <c r="BU544" i="6"/>
  <c r="BU545" i="6"/>
  <c r="BU546" i="6"/>
  <c r="BU547" i="6"/>
  <c r="BU548" i="6"/>
  <c r="BU549" i="6"/>
  <c r="BU550" i="6"/>
  <c r="BU551" i="6"/>
  <c r="BU552" i="6"/>
  <c r="BU553" i="6"/>
  <c r="BU554" i="6"/>
  <c r="BU555" i="6"/>
  <c r="BU556" i="6"/>
  <c r="BU557" i="6"/>
  <c r="BU558" i="6"/>
  <c r="BU559" i="6"/>
  <c r="BU560" i="6"/>
  <c r="BU561" i="6"/>
  <c r="BU562" i="6"/>
  <c r="BU563" i="6"/>
  <c r="BU564" i="6"/>
  <c r="BU565" i="6"/>
  <c r="BU566" i="6"/>
  <c r="BU567" i="6"/>
  <c r="BU568" i="6"/>
  <c r="BU569" i="6"/>
  <c r="BU570" i="6"/>
  <c r="BU571" i="6"/>
  <c r="BU572" i="6"/>
  <c r="BU573" i="6"/>
  <c r="BU574" i="6"/>
  <c r="BU575" i="6"/>
  <c r="BU576" i="6"/>
  <c r="BU577" i="6"/>
  <c r="BU578" i="6"/>
  <c r="BU579" i="6"/>
  <c r="BU580" i="6"/>
  <c r="BU581" i="6"/>
  <c r="BU582" i="6"/>
  <c r="BU583" i="6"/>
  <c r="BU584" i="6"/>
  <c r="BU585" i="6"/>
  <c r="BU586" i="6"/>
  <c r="BU587" i="6"/>
  <c r="BU588" i="6"/>
  <c r="BU589" i="6"/>
  <c r="BU590" i="6"/>
  <c r="BU591" i="6"/>
  <c r="BU592" i="6"/>
  <c r="BU593" i="6"/>
  <c r="BU594" i="6"/>
  <c r="BU595" i="6"/>
  <c r="BU596" i="6"/>
  <c r="BU597" i="6"/>
  <c r="BU598" i="6"/>
  <c r="BU599" i="6"/>
  <c r="BU600" i="6"/>
  <c r="BU601" i="6"/>
  <c r="BU602" i="6"/>
  <c r="BU603" i="6"/>
  <c r="BU604" i="6"/>
  <c r="BU605" i="6"/>
  <c r="BU606" i="6"/>
  <c r="BU607" i="6"/>
  <c r="BU608" i="6"/>
  <c r="BU609" i="6"/>
  <c r="BU610" i="6"/>
  <c r="BU611" i="6"/>
  <c r="BU612" i="6"/>
  <c r="BU613" i="6"/>
  <c r="BU614" i="6"/>
  <c r="BU615" i="6"/>
  <c r="BU616" i="6"/>
  <c r="BU617" i="6"/>
  <c r="BU618" i="6"/>
  <c r="BU619" i="6"/>
  <c r="BU620" i="6"/>
  <c r="BU621" i="6"/>
  <c r="BU622" i="6"/>
  <c r="BU623" i="6"/>
  <c r="BU624" i="6"/>
  <c r="BU625" i="6"/>
  <c r="BU626" i="6"/>
  <c r="BU627" i="6"/>
  <c r="BU628" i="6"/>
  <c r="BU629" i="6"/>
  <c r="BU630" i="6"/>
  <c r="BU631" i="6"/>
  <c r="BU632" i="6"/>
  <c r="BU633" i="6"/>
  <c r="BU634" i="6"/>
  <c r="BU635" i="6"/>
  <c r="BU636" i="6"/>
  <c r="BU637" i="6"/>
  <c r="BU638" i="6"/>
  <c r="BU639" i="6"/>
  <c r="BU640" i="6"/>
  <c r="BU641" i="6"/>
  <c r="BU642" i="6"/>
  <c r="BU643" i="6"/>
  <c r="BU644" i="6"/>
  <c r="BU645" i="6"/>
  <c r="BU646" i="6"/>
  <c r="BU647" i="6"/>
  <c r="BU648" i="6"/>
  <c r="BU649" i="6"/>
  <c r="BU650" i="6"/>
  <c r="BU651" i="6"/>
  <c r="BU652" i="6"/>
  <c r="BU653" i="6"/>
  <c r="BU654" i="6"/>
  <c r="BU655" i="6"/>
  <c r="BU656" i="6"/>
  <c r="BU657" i="6"/>
  <c r="BU658" i="6"/>
  <c r="BU659" i="6"/>
  <c r="BU660" i="6"/>
  <c r="BU661" i="6"/>
  <c r="BU662" i="6"/>
  <c r="BU663" i="6"/>
  <c r="BU664" i="6"/>
  <c r="BU665" i="6"/>
  <c r="BU666" i="6"/>
  <c r="BU667" i="6"/>
  <c r="BU668" i="6"/>
  <c r="BU669" i="6"/>
  <c r="BU670" i="6"/>
  <c r="BU671" i="6"/>
  <c r="BU672" i="6"/>
  <c r="BU673" i="6"/>
  <c r="BU674" i="6"/>
  <c r="BU675" i="6"/>
  <c r="BU676" i="6"/>
  <c r="BU677" i="6"/>
  <c r="BU678" i="6"/>
  <c r="BU679" i="6"/>
  <c r="BU680" i="6"/>
  <c r="BU681" i="6"/>
  <c r="BU682" i="6"/>
  <c r="BU683" i="6"/>
  <c r="BU684" i="6"/>
  <c r="BU685" i="6"/>
  <c r="BU686" i="6"/>
  <c r="BU687" i="6"/>
  <c r="BU688" i="6"/>
  <c r="BU689" i="6"/>
  <c r="BU690" i="6"/>
  <c r="BU691" i="6"/>
  <c r="BU692" i="6"/>
  <c r="BU693" i="6"/>
  <c r="BU694" i="6"/>
  <c r="BU695" i="6"/>
  <c r="BU696" i="6"/>
  <c r="BU697" i="6"/>
  <c r="BU698" i="6"/>
  <c r="BU699" i="6"/>
  <c r="BU700" i="6"/>
  <c r="BU701" i="6"/>
  <c r="BU702" i="6"/>
  <c r="BU703" i="6"/>
  <c r="BU704" i="6"/>
  <c r="BU705" i="6"/>
  <c r="BU706" i="6"/>
  <c r="BU707" i="6"/>
  <c r="BU708" i="6"/>
  <c r="BU709" i="6"/>
  <c r="BU710" i="6"/>
  <c r="BU711" i="6"/>
  <c r="BU712" i="6"/>
  <c r="BU713" i="6"/>
  <c r="BU714" i="6"/>
  <c r="BU715" i="6"/>
  <c r="BU716" i="6"/>
  <c r="BU717" i="6"/>
  <c r="BU718" i="6"/>
  <c r="BU719" i="6"/>
  <c r="BU720" i="6"/>
  <c r="BU721" i="6"/>
  <c r="BU722" i="6"/>
  <c r="BU723" i="6"/>
  <c r="BU724" i="6"/>
  <c r="BU725" i="6"/>
  <c r="BU726" i="6"/>
  <c r="BU727" i="6"/>
  <c r="BU728" i="6"/>
  <c r="BU729" i="6"/>
  <c r="BU730" i="6"/>
  <c r="BU731" i="6"/>
  <c r="BU732" i="6"/>
  <c r="BU733" i="6"/>
  <c r="BU734" i="6"/>
  <c r="BU735" i="6"/>
  <c r="BU736" i="6"/>
  <c r="BU737" i="6"/>
  <c r="BU738" i="6"/>
  <c r="BU739" i="6"/>
  <c r="BU740" i="6"/>
  <c r="BU741" i="6"/>
  <c r="BU742" i="6"/>
  <c r="BU743" i="6"/>
  <c r="BU744" i="6"/>
  <c r="BU745" i="6"/>
  <c r="BU746" i="6"/>
  <c r="BU747" i="6"/>
  <c r="BU748" i="6"/>
  <c r="BU749" i="6"/>
  <c r="BU750" i="6"/>
  <c r="BU751" i="6"/>
  <c r="BU752" i="6"/>
  <c r="BU753" i="6"/>
  <c r="BU754" i="6"/>
  <c r="BU755" i="6"/>
  <c r="BU756" i="6"/>
  <c r="BU757" i="6"/>
  <c r="BU758" i="6"/>
  <c r="BU759" i="6"/>
  <c r="BU760" i="6"/>
  <c r="BU761" i="6"/>
  <c r="BU762" i="6"/>
  <c r="BU763" i="6"/>
  <c r="BU764" i="6"/>
  <c r="BU765" i="6"/>
  <c r="BU766" i="6"/>
  <c r="BU767" i="6"/>
  <c r="BU768" i="6"/>
  <c r="BU769" i="6"/>
  <c r="BU770" i="6"/>
  <c r="BU771" i="6"/>
  <c r="BU772" i="6"/>
  <c r="BU773" i="6"/>
  <c r="BU774" i="6"/>
  <c r="BU775" i="6"/>
  <c r="BU776" i="6"/>
  <c r="BU777" i="6"/>
  <c r="BU778" i="6"/>
  <c r="BU779" i="6"/>
  <c r="BU780" i="6"/>
  <c r="BU781" i="6"/>
  <c r="BU782" i="6"/>
  <c r="BU783" i="6"/>
  <c r="BU784" i="6"/>
  <c r="BU785" i="6"/>
  <c r="BU786" i="6"/>
  <c r="BU787" i="6"/>
  <c r="BU788" i="6"/>
  <c r="BU789" i="6"/>
  <c r="BU790" i="6"/>
  <c r="BU791" i="6"/>
  <c r="BU792" i="6"/>
  <c r="BU793" i="6"/>
  <c r="BU794" i="6"/>
  <c r="BU795" i="6"/>
  <c r="BU796" i="6"/>
  <c r="BU797" i="6"/>
  <c r="BU798" i="6"/>
  <c r="BU799" i="6"/>
  <c r="BU800" i="6"/>
  <c r="BU801" i="6"/>
  <c r="BU802" i="6"/>
  <c r="BU803" i="6"/>
  <c r="BU804" i="6"/>
  <c r="BU805" i="6"/>
  <c r="BU806" i="6"/>
  <c r="BU807" i="6"/>
  <c r="BU808" i="6"/>
  <c r="BU809" i="6"/>
  <c r="BU810" i="6"/>
  <c r="BU811" i="6"/>
  <c r="BU812" i="6"/>
  <c r="BU813" i="6"/>
  <c r="BU814" i="6"/>
  <c r="BU815" i="6"/>
  <c r="BU816" i="6"/>
  <c r="BU817" i="6"/>
  <c r="BU818" i="6"/>
  <c r="BU819" i="6"/>
  <c r="BU820" i="6"/>
  <c r="BU821" i="6"/>
  <c r="BU822" i="6"/>
  <c r="BU823" i="6"/>
  <c r="BU824" i="6"/>
  <c r="BU825" i="6"/>
  <c r="BU826" i="6"/>
  <c r="BU827" i="6"/>
  <c r="BU828" i="6"/>
  <c r="BU829" i="6"/>
  <c r="BU830" i="6"/>
  <c r="BU831" i="6"/>
  <c r="BU832" i="6"/>
  <c r="BU833" i="6"/>
  <c r="BU834" i="6"/>
  <c r="BU835" i="6"/>
  <c r="BU836" i="6"/>
  <c r="BU837" i="6"/>
  <c r="BU838" i="6"/>
  <c r="BU839" i="6"/>
  <c r="BU840" i="6"/>
  <c r="BU841" i="6"/>
  <c r="BU842" i="6"/>
  <c r="BU843" i="6"/>
  <c r="BU844" i="6"/>
  <c r="BU845" i="6"/>
  <c r="BU846" i="6"/>
  <c r="BU847" i="6"/>
  <c r="BU848" i="6"/>
  <c r="BU849" i="6"/>
  <c r="BU850" i="6"/>
  <c r="BU851" i="6"/>
  <c r="BU852" i="6"/>
  <c r="BU853" i="6"/>
  <c r="BU854" i="6"/>
  <c r="BU855" i="6"/>
  <c r="BU856" i="6"/>
  <c r="BU857" i="6"/>
  <c r="BU858" i="6"/>
  <c r="BU859" i="6"/>
  <c r="BU860" i="6"/>
  <c r="BU861" i="6"/>
  <c r="BU862" i="6"/>
  <c r="BU863" i="6"/>
  <c r="BU864" i="6"/>
  <c r="BU865" i="6"/>
  <c r="BU866" i="6"/>
  <c r="BU867" i="6"/>
  <c r="BU868" i="6"/>
  <c r="BU869" i="6"/>
  <c r="BU870" i="6"/>
  <c r="BU871" i="6"/>
  <c r="BU872" i="6"/>
  <c r="BU873" i="6"/>
  <c r="BU874" i="6"/>
  <c r="BU875" i="6"/>
  <c r="BU876" i="6"/>
  <c r="BU877" i="6"/>
  <c r="BU878" i="6"/>
  <c r="BU879" i="6"/>
  <c r="BU880" i="6"/>
  <c r="BU881" i="6"/>
  <c r="BU882" i="6"/>
  <c r="BU883" i="6"/>
  <c r="BU884" i="6"/>
  <c r="BU885" i="6"/>
  <c r="BU886" i="6"/>
  <c r="BU887" i="6"/>
  <c r="BU888" i="6"/>
  <c r="BU889" i="6"/>
  <c r="BU890" i="6"/>
  <c r="BU891" i="6"/>
  <c r="BU892" i="6"/>
  <c r="BU893" i="6"/>
  <c r="BU894" i="6"/>
  <c r="BU895" i="6"/>
  <c r="BU896" i="6"/>
  <c r="BU897" i="6"/>
  <c r="BU898" i="6"/>
  <c r="BU899" i="6"/>
  <c r="BU900" i="6"/>
  <c r="BU901" i="6"/>
  <c r="BU902" i="6"/>
  <c r="BU903" i="6"/>
  <c r="BU904" i="6"/>
  <c r="BU905" i="6"/>
  <c r="BU906" i="6"/>
  <c r="BU907" i="6"/>
  <c r="BU908" i="6"/>
  <c r="BU909" i="6"/>
  <c r="BU910" i="6"/>
  <c r="BU911" i="6"/>
  <c r="BU912" i="6"/>
  <c r="BU913" i="6"/>
  <c r="BU914" i="6"/>
  <c r="BU915" i="6"/>
  <c r="BU916" i="6"/>
  <c r="BU917" i="6"/>
  <c r="BU918" i="6"/>
  <c r="BU919" i="6"/>
  <c r="BU920" i="6"/>
  <c r="BU921" i="6"/>
  <c r="BU922" i="6"/>
  <c r="BU923" i="6"/>
  <c r="BU924" i="6"/>
  <c r="BU925" i="6"/>
  <c r="BU926" i="6"/>
  <c r="BU927" i="6"/>
  <c r="BU928" i="6"/>
  <c r="BU929" i="6"/>
  <c r="BU930" i="6"/>
  <c r="BU931" i="6"/>
  <c r="BU932" i="6"/>
  <c r="BU933" i="6"/>
  <c r="BU934" i="6"/>
  <c r="BU935" i="6"/>
  <c r="BU936" i="6"/>
  <c r="BU937" i="6"/>
  <c r="BU938" i="6"/>
  <c r="BU939" i="6"/>
  <c r="BU940" i="6"/>
  <c r="BU941" i="6"/>
  <c r="BU942" i="6"/>
  <c r="BU943" i="6"/>
  <c r="BU944" i="6"/>
  <c r="BU945" i="6"/>
  <c r="BU946" i="6"/>
  <c r="BU947" i="6"/>
  <c r="BU948" i="6"/>
  <c r="BU949" i="6"/>
  <c r="BU950" i="6"/>
  <c r="BU951" i="6"/>
  <c r="BU952" i="6"/>
  <c r="BU953" i="6"/>
  <c r="BU954" i="6"/>
  <c r="BU955" i="6"/>
  <c r="BU956" i="6"/>
  <c r="BU957" i="6"/>
  <c r="BU958" i="6"/>
  <c r="BU959" i="6"/>
  <c r="BU960" i="6"/>
  <c r="BU961" i="6"/>
  <c r="BU962" i="6"/>
  <c r="BU963" i="6"/>
  <c r="BU964" i="6"/>
  <c r="BU965" i="6"/>
  <c r="BU966" i="6"/>
  <c r="BU967" i="6"/>
  <c r="BU968" i="6"/>
  <c r="BU969" i="6"/>
  <c r="BU970" i="6"/>
  <c r="BU971" i="6"/>
  <c r="BU972" i="6"/>
  <c r="BU973" i="6"/>
  <c r="BU974" i="6"/>
  <c r="BU975" i="6"/>
  <c r="BU976" i="6"/>
  <c r="BU977" i="6"/>
  <c r="BU978" i="6"/>
  <c r="BU979" i="6"/>
  <c r="BU980" i="6"/>
  <c r="BU981" i="6"/>
  <c r="BU982" i="6"/>
  <c r="BU983" i="6"/>
  <c r="BU984" i="6"/>
  <c r="BU985" i="6"/>
  <c r="BU986" i="6"/>
  <c r="BU987" i="6"/>
  <c r="BU988" i="6"/>
  <c r="BU989" i="6"/>
  <c r="BU990" i="6"/>
  <c r="BU991" i="6"/>
  <c r="BU992" i="6"/>
  <c r="BU993" i="6"/>
  <c r="BU994" i="6"/>
  <c r="BU995" i="6"/>
  <c r="BU996" i="6"/>
  <c r="BU997" i="6"/>
  <c r="BU998" i="6"/>
  <c r="BU999" i="6"/>
  <c r="BU1000" i="6"/>
  <c r="BU1001" i="6"/>
  <c r="BU1002" i="6"/>
  <c r="BU1003" i="6"/>
  <c r="BU1004" i="6"/>
  <c r="BU1005" i="6"/>
  <c r="BU1006" i="6"/>
  <c r="BU1007" i="6"/>
  <c r="BU1008" i="6"/>
  <c r="BU1009" i="6"/>
  <c r="BU1010" i="6"/>
  <c r="BU1011" i="6"/>
  <c r="BU1012" i="6"/>
  <c r="BU1013" i="6"/>
  <c r="BU1014" i="6"/>
  <c r="BU1015" i="6"/>
  <c r="BU1016" i="6"/>
  <c r="BU1017" i="6"/>
  <c r="BU1018" i="6"/>
  <c r="BU1019" i="6"/>
  <c r="BU1020" i="6"/>
  <c r="BU1021" i="6"/>
  <c r="BU1022" i="6"/>
  <c r="BU1023" i="6"/>
  <c r="BU1024" i="6"/>
  <c r="BU1025" i="6"/>
  <c r="BU1026" i="6"/>
  <c r="BU1027" i="6"/>
  <c r="BU1028" i="6"/>
  <c r="BU1029" i="6"/>
  <c r="BU1030" i="6"/>
  <c r="BU1031" i="6"/>
  <c r="BU1032" i="6"/>
  <c r="BU1033" i="6"/>
  <c r="BU1034" i="6"/>
  <c r="BU1035" i="6"/>
  <c r="BU1036" i="6"/>
  <c r="BU1037" i="6"/>
  <c r="BU1038" i="6"/>
  <c r="BU1039" i="6"/>
  <c r="BU1040" i="6"/>
  <c r="BU1041" i="6"/>
  <c r="BU1042" i="6"/>
  <c r="BU1043" i="6"/>
  <c r="BU1044" i="6"/>
  <c r="BU1045" i="6"/>
  <c r="BU1046" i="6"/>
  <c r="BU1047" i="6"/>
  <c r="BU1048" i="6"/>
  <c r="BU1049" i="6"/>
  <c r="BU1050" i="6"/>
  <c r="BU1051" i="6"/>
  <c r="BU1052" i="6"/>
  <c r="BU1053" i="6"/>
  <c r="BU1054" i="6"/>
  <c r="BU1055" i="6"/>
  <c r="BU1056" i="6"/>
  <c r="BU1057" i="6"/>
  <c r="BU1058" i="6"/>
  <c r="BU1059" i="6"/>
  <c r="BU1060" i="6"/>
  <c r="BU1061" i="6"/>
  <c r="BU1062" i="6"/>
  <c r="BU1063" i="6"/>
  <c r="BU1064" i="6"/>
  <c r="BU1065" i="6"/>
  <c r="BU1066" i="6"/>
  <c r="BU1067" i="6"/>
  <c r="BU1068" i="6"/>
  <c r="BU1069" i="6"/>
  <c r="BU1070" i="6"/>
  <c r="BU1071" i="6"/>
  <c r="BU1072" i="6"/>
  <c r="BU1073" i="6"/>
  <c r="BU1074" i="6"/>
  <c r="BU1075" i="6"/>
  <c r="BU1076" i="6"/>
  <c r="BU1077" i="6"/>
  <c r="BU1078" i="6"/>
  <c r="BU1079" i="6"/>
  <c r="BU1080" i="6"/>
  <c r="BU1081" i="6"/>
  <c r="BU1082" i="6"/>
  <c r="BU1083" i="6"/>
  <c r="BU1084" i="6"/>
  <c r="BU1085" i="6"/>
  <c r="BU1086" i="6"/>
  <c r="BU1087" i="6"/>
  <c r="BU1088" i="6"/>
  <c r="BU1089" i="6"/>
  <c r="BU1090" i="6"/>
  <c r="BU1091" i="6"/>
  <c r="BU1092" i="6"/>
  <c r="BU1093" i="6"/>
  <c r="BU1094" i="6"/>
  <c r="BU1095" i="6"/>
  <c r="BU1096" i="6"/>
  <c r="BU1097" i="6"/>
  <c r="BU1098" i="6"/>
  <c r="BU1099" i="6"/>
  <c r="BU1100" i="6"/>
  <c r="BU1101" i="6"/>
  <c r="BU1102" i="6"/>
  <c r="BU1103" i="6"/>
  <c r="BU1104" i="6"/>
  <c r="BU1105" i="6"/>
  <c r="BU1106" i="6"/>
  <c r="BU1107" i="6"/>
  <c r="BU1108" i="6"/>
  <c r="BU1109" i="6"/>
  <c r="BU1110" i="6"/>
  <c r="BU1111" i="6"/>
  <c r="BU1112" i="6"/>
  <c r="BU1113" i="6"/>
  <c r="BU1114" i="6"/>
  <c r="BU1115" i="6"/>
  <c r="BU1116" i="6"/>
  <c r="BU1117" i="6"/>
  <c r="BU1118" i="6"/>
  <c r="BU1119" i="6"/>
  <c r="BU1120" i="6"/>
  <c r="BU1121" i="6"/>
  <c r="BU1122" i="6"/>
  <c r="BU1123" i="6"/>
  <c r="BU1124" i="6"/>
  <c r="BU1125" i="6"/>
  <c r="BU1126" i="6"/>
  <c r="BU1127" i="6"/>
  <c r="BU1128" i="6"/>
  <c r="BU1129" i="6"/>
  <c r="BU1130" i="6"/>
  <c r="BU1131" i="6"/>
  <c r="BU1132" i="6"/>
  <c r="BU1133" i="6"/>
  <c r="BU1134" i="6"/>
  <c r="BU1135" i="6"/>
  <c r="BU1136" i="6"/>
  <c r="BU1137" i="6"/>
  <c r="BU1138" i="6"/>
  <c r="BU1139" i="6"/>
  <c r="BU1140" i="6"/>
  <c r="BU1141" i="6"/>
  <c r="BU1142" i="6"/>
  <c r="BU1143" i="6"/>
  <c r="BU1144" i="6"/>
  <c r="BU1145" i="6"/>
  <c r="BU1146" i="6"/>
  <c r="BU1147" i="6"/>
  <c r="BU1148" i="6"/>
  <c r="BU1149" i="6"/>
  <c r="BU1150" i="6"/>
  <c r="BU1151" i="6"/>
  <c r="BU1152" i="6"/>
  <c r="BU1153" i="6"/>
  <c r="BU1154" i="6"/>
  <c r="BU1155" i="6"/>
  <c r="BU1156" i="6"/>
  <c r="BU1157" i="6"/>
  <c r="BU1158" i="6"/>
  <c r="BU1159" i="6"/>
  <c r="BU1160" i="6"/>
  <c r="BU1161" i="6"/>
  <c r="BU1162" i="6"/>
  <c r="BU1163" i="6"/>
  <c r="BU1164" i="6"/>
  <c r="BU1165" i="6"/>
  <c r="BU1166" i="6"/>
  <c r="BU1167" i="6"/>
  <c r="BU1168" i="6"/>
  <c r="BU1169" i="6"/>
  <c r="BU1170" i="6"/>
  <c r="BU1171" i="6"/>
  <c r="BU1172" i="6"/>
  <c r="BU1173" i="6"/>
  <c r="BU1174" i="6"/>
  <c r="BU1175" i="6"/>
  <c r="BU1176" i="6"/>
  <c r="BU1177" i="6"/>
  <c r="BU1178" i="6"/>
  <c r="BU1179" i="6"/>
  <c r="BU1180" i="6"/>
  <c r="BU1181" i="6"/>
  <c r="BU1182" i="6"/>
  <c r="BU1183" i="6"/>
  <c r="BU1184" i="6"/>
  <c r="BU1185" i="6"/>
  <c r="BU1186" i="6"/>
  <c r="BU1187" i="6"/>
  <c r="BU1188" i="6"/>
  <c r="BU1189" i="6"/>
  <c r="BU1190" i="6"/>
  <c r="BU1191" i="6"/>
  <c r="BU1192" i="6"/>
  <c r="BU1193" i="6"/>
  <c r="BU1194" i="6"/>
  <c r="BU1195" i="6"/>
  <c r="BU1196" i="6"/>
  <c r="BU1197" i="6"/>
  <c r="BU1198" i="6"/>
  <c r="BU1199" i="6"/>
  <c r="BU1200" i="6"/>
  <c r="BU1201" i="6"/>
  <c r="BU1202" i="6"/>
  <c r="BU1203" i="6"/>
  <c r="BU1204" i="6"/>
  <c r="BU1205" i="6"/>
  <c r="BU1206" i="6"/>
  <c r="BU1207" i="6"/>
  <c r="BU1208" i="6"/>
  <c r="BU1209" i="6"/>
  <c r="BU1210" i="6"/>
  <c r="BU1211" i="6"/>
  <c r="BU1212" i="6"/>
  <c r="BU1213" i="6"/>
  <c r="BU1214" i="6"/>
  <c r="BU1215" i="6"/>
  <c r="BU1216" i="6"/>
  <c r="BU1217" i="6"/>
  <c r="BU1218" i="6"/>
  <c r="BU1219" i="6"/>
  <c r="BU1220" i="6"/>
  <c r="BU1221" i="6"/>
  <c r="BU1222" i="6"/>
  <c r="BU1223" i="6"/>
  <c r="BU1224" i="6"/>
  <c r="BU1225" i="6"/>
  <c r="BU1226" i="6"/>
  <c r="BU1227" i="6"/>
  <c r="BU1228" i="6"/>
  <c r="BU1229" i="6"/>
  <c r="BU1230" i="6"/>
  <c r="BU1231" i="6"/>
  <c r="BU1232" i="6"/>
  <c r="BU1233" i="6"/>
  <c r="BU1234" i="6"/>
  <c r="BU1235" i="6"/>
  <c r="BU1236" i="6"/>
  <c r="BU1237" i="6"/>
  <c r="BU1238" i="6"/>
  <c r="BU1239" i="6"/>
  <c r="BU1240" i="6"/>
  <c r="BU1241" i="6"/>
  <c r="BU1242" i="6"/>
  <c r="BU1243" i="6"/>
  <c r="BU1244" i="6"/>
  <c r="BU1245" i="6"/>
  <c r="BU1246" i="6"/>
  <c r="BU1247" i="6"/>
  <c r="BU1248" i="6"/>
  <c r="BU1249" i="6"/>
  <c r="BU1250" i="6"/>
  <c r="BU1251" i="6"/>
  <c r="BU1252" i="6"/>
  <c r="BU1253" i="6"/>
  <c r="BU1254" i="6"/>
  <c r="BU1255" i="6"/>
  <c r="BU1256" i="6"/>
  <c r="BU1257" i="6"/>
  <c r="BU1258" i="6"/>
  <c r="BU1259" i="6"/>
  <c r="BU1260" i="6"/>
  <c r="BU1261" i="6"/>
  <c r="BU1262" i="6"/>
  <c r="BU1263" i="6"/>
  <c r="BU1264" i="6"/>
  <c r="BU1265" i="6"/>
  <c r="BU1266" i="6"/>
  <c r="BU1267" i="6"/>
  <c r="BU1268" i="6"/>
  <c r="BU1269" i="6"/>
  <c r="BU1270" i="6"/>
  <c r="BU1271" i="6"/>
  <c r="BU1272" i="6"/>
  <c r="BU1273" i="6"/>
  <c r="BU1274" i="6"/>
  <c r="BU1275" i="6"/>
  <c r="BU1276" i="6"/>
  <c r="BU1277" i="6"/>
  <c r="BU1278" i="6"/>
  <c r="BU1279" i="6"/>
  <c r="BU1280" i="6"/>
  <c r="BU1281" i="6"/>
  <c r="BU1282" i="6"/>
  <c r="BU1283" i="6"/>
  <c r="BU1284" i="6"/>
  <c r="BU1285" i="6"/>
  <c r="BU1286" i="6"/>
  <c r="BU1287" i="6"/>
  <c r="BU1288" i="6"/>
  <c r="BU1289" i="6"/>
  <c r="BU1290" i="6"/>
  <c r="BU1291" i="6"/>
  <c r="BU1292" i="6"/>
  <c r="BU1293" i="6"/>
  <c r="BU1294" i="6"/>
  <c r="BU1295" i="6"/>
  <c r="BU1296" i="6"/>
  <c r="BU1297" i="6"/>
  <c r="BU1298" i="6"/>
  <c r="BU1299" i="6"/>
  <c r="BU1300" i="6"/>
  <c r="BU1301" i="6"/>
  <c r="BU1302" i="6"/>
  <c r="BU1303" i="6"/>
  <c r="BU1304" i="6"/>
  <c r="BU1305" i="6"/>
  <c r="BU1306" i="6"/>
  <c r="BU1307" i="6"/>
  <c r="BU1308" i="6"/>
  <c r="BU1309" i="6"/>
  <c r="BU1310" i="6"/>
  <c r="BU1311" i="6"/>
  <c r="BU1312" i="6"/>
  <c r="BU1313" i="6"/>
  <c r="BU1314" i="6"/>
  <c r="BU1315" i="6"/>
  <c r="BU1316" i="6"/>
  <c r="BU1317" i="6"/>
  <c r="BU1318" i="6"/>
  <c r="BU1319" i="6"/>
  <c r="BU1320" i="6"/>
  <c r="BU1321" i="6"/>
  <c r="BU1322" i="6"/>
  <c r="BU1323" i="6"/>
  <c r="BU1324" i="6"/>
  <c r="BU1325" i="6"/>
  <c r="BU1326" i="6"/>
  <c r="BU1327" i="6"/>
  <c r="BU1328" i="6"/>
  <c r="BU1329" i="6"/>
  <c r="BU1330" i="6"/>
  <c r="BU1331" i="6"/>
  <c r="BU1332" i="6"/>
  <c r="BU1333" i="6"/>
  <c r="BU1334" i="6"/>
  <c r="BU1335" i="6"/>
  <c r="BU1336" i="6"/>
  <c r="BU1337" i="6"/>
  <c r="BU1338" i="6"/>
  <c r="BU1339" i="6"/>
  <c r="BU1340" i="6"/>
  <c r="BU1341" i="6"/>
  <c r="BU1342" i="6"/>
  <c r="BU1343" i="6"/>
  <c r="BU1344" i="6"/>
  <c r="BU1345" i="6"/>
  <c r="BU1346" i="6"/>
  <c r="BU1347" i="6"/>
  <c r="BU1348" i="6"/>
  <c r="BU1349" i="6"/>
  <c r="BU1350" i="6"/>
  <c r="BU1351" i="6"/>
  <c r="BU1352" i="6"/>
  <c r="BU1353" i="6"/>
  <c r="BU1354" i="6"/>
  <c r="BU1355" i="6"/>
  <c r="BU1356" i="6"/>
  <c r="BU1357" i="6"/>
  <c r="BU1358" i="6"/>
  <c r="BU1359" i="6"/>
  <c r="BU1360" i="6"/>
  <c r="BU1361" i="6"/>
  <c r="BU1362" i="6"/>
  <c r="BU1363" i="6"/>
  <c r="BU1364" i="6"/>
  <c r="BU1365" i="6"/>
  <c r="BU1366" i="6"/>
  <c r="BU1367" i="6"/>
  <c r="BU1368" i="6"/>
  <c r="BU1369" i="6"/>
  <c r="BU1370" i="6"/>
  <c r="BU1371" i="6"/>
  <c r="BU1372" i="6"/>
  <c r="BU1373" i="6"/>
  <c r="BU1374" i="6"/>
  <c r="BU1375" i="6"/>
  <c r="BU1376" i="6"/>
  <c r="BU1377" i="6"/>
  <c r="BU1378" i="6"/>
  <c r="BU1379" i="6"/>
  <c r="BU1380" i="6"/>
  <c r="BU1381" i="6"/>
  <c r="BU1382" i="6"/>
  <c r="BU1383" i="6"/>
  <c r="BU1384" i="6"/>
  <c r="BU1385" i="6"/>
  <c r="BU1386" i="6"/>
  <c r="BU1387" i="6"/>
  <c r="BU1388" i="6"/>
  <c r="BU1389" i="6"/>
  <c r="BU1390" i="6"/>
  <c r="BU1391" i="6"/>
  <c r="BU1392" i="6"/>
  <c r="BU1393" i="6"/>
  <c r="BU1394" i="6"/>
  <c r="BU1395" i="6"/>
  <c r="BU1396" i="6"/>
  <c r="BU1397" i="6"/>
  <c r="BU1398" i="6"/>
  <c r="BU1399" i="6"/>
  <c r="BU1400" i="6"/>
  <c r="BU1401" i="6"/>
  <c r="BU1402" i="6"/>
  <c r="BU1403" i="6"/>
  <c r="BU1404" i="6"/>
  <c r="BU1405" i="6"/>
  <c r="BU1406" i="6"/>
  <c r="BU1407" i="6"/>
  <c r="BU1408" i="6"/>
  <c r="BU1409" i="6"/>
  <c r="BU1410" i="6"/>
  <c r="BU1411" i="6"/>
  <c r="BU1412" i="6"/>
  <c r="BU1413" i="6"/>
  <c r="BU1414" i="6"/>
  <c r="BU1415" i="6"/>
  <c r="BU1416" i="6"/>
  <c r="BU1417" i="6"/>
  <c r="BU1418" i="6"/>
  <c r="BU1419" i="6"/>
  <c r="BU1420" i="6"/>
  <c r="BU1421" i="6"/>
  <c r="BU1422" i="6"/>
  <c r="BU1423" i="6"/>
  <c r="BU1424" i="6"/>
  <c r="BU1425" i="6"/>
  <c r="BU1426" i="6"/>
  <c r="BU1427" i="6"/>
  <c r="BU1428" i="6"/>
  <c r="BU1429" i="6"/>
  <c r="BU1430" i="6"/>
  <c r="BU1431" i="6"/>
  <c r="BU1432" i="6"/>
  <c r="BU1433" i="6"/>
  <c r="BU1434" i="6"/>
  <c r="BU1435" i="6"/>
  <c r="BU1436" i="6"/>
  <c r="BU1437" i="6"/>
  <c r="BU1438" i="6"/>
  <c r="BU1439" i="6"/>
  <c r="BU1440" i="6"/>
  <c r="BU1441" i="6"/>
  <c r="BU1442" i="6"/>
  <c r="BU1443" i="6"/>
  <c r="BU1444" i="6"/>
  <c r="BU1445" i="6"/>
  <c r="BU1446" i="6"/>
  <c r="BU1447" i="6"/>
  <c r="BU1448" i="6"/>
  <c r="BU1449" i="6"/>
  <c r="BU1450" i="6"/>
  <c r="BU1451" i="6"/>
  <c r="BU1452" i="6"/>
  <c r="BU1453" i="6"/>
  <c r="BU1454" i="6"/>
  <c r="BU1455" i="6"/>
  <c r="BU1456" i="6"/>
  <c r="BU1457" i="6"/>
  <c r="BU1458" i="6"/>
  <c r="BU1459" i="6"/>
  <c r="BU1460" i="6"/>
  <c r="BU1461" i="6"/>
  <c r="BU1462" i="6"/>
  <c r="BU1463" i="6"/>
  <c r="BU1464" i="6"/>
  <c r="BU1465" i="6"/>
  <c r="BU1466" i="6"/>
  <c r="BU1467" i="6"/>
  <c r="BU1468" i="6"/>
  <c r="BU1469" i="6"/>
  <c r="BU1470" i="6"/>
  <c r="BU1471" i="6"/>
  <c r="BU1472" i="6"/>
  <c r="BU1473" i="6"/>
  <c r="BU1474" i="6"/>
  <c r="BU1475" i="6"/>
  <c r="BU1476" i="6"/>
  <c r="BU1477" i="6"/>
  <c r="BU1478" i="6"/>
  <c r="BU1479" i="6"/>
  <c r="BU1480" i="6"/>
  <c r="BU1481" i="6"/>
  <c r="BU1482" i="6"/>
  <c r="BU1483" i="6"/>
  <c r="BU1484" i="6"/>
  <c r="BU1485" i="6"/>
  <c r="BU1486" i="6"/>
  <c r="BU1487" i="6"/>
  <c r="BU1488" i="6"/>
  <c r="BU1489" i="6"/>
  <c r="BU1490" i="6"/>
  <c r="BU1491" i="6"/>
  <c r="BU1492" i="6"/>
  <c r="BU1493" i="6"/>
  <c r="BU1494" i="6"/>
  <c r="BU1495" i="6"/>
  <c r="BU1496" i="6"/>
  <c r="BU1497" i="6"/>
  <c r="BU1498" i="6"/>
  <c r="BU1499" i="6"/>
  <c r="BU1500" i="6"/>
  <c r="BU1501" i="6"/>
  <c r="BU1502" i="6"/>
  <c r="BU1503" i="6"/>
  <c r="BU1504" i="6"/>
  <c r="BU1505" i="6"/>
  <c r="BU1506" i="6"/>
  <c r="BU1507" i="6"/>
  <c r="BU1508" i="6"/>
  <c r="BU1509" i="6"/>
  <c r="BU1510" i="6"/>
  <c r="BU1511" i="6"/>
  <c r="BU1512" i="6"/>
  <c r="BU1513" i="6"/>
  <c r="BU1514" i="6"/>
  <c r="BU1515" i="6"/>
  <c r="BU1516" i="6"/>
  <c r="BU1517" i="6"/>
  <c r="BU1518" i="6"/>
  <c r="BU1519" i="6"/>
  <c r="BU1520" i="6"/>
  <c r="BU1521" i="6"/>
  <c r="BU1522" i="6"/>
  <c r="BU1523" i="6"/>
  <c r="BU1524" i="6"/>
  <c r="BU1525" i="6"/>
  <c r="BU1526" i="6"/>
  <c r="BU1527" i="6"/>
  <c r="BU1528" i="6"/>
  <c r="BU1529" i="6"/>
  <c r="BU1530" i="6"/>
  <c r="BU1531" i="6"/>
  <c r="BU1532" i="6"/>
  <c r="BU1533" i="6"/>
  <c r="BU1534" i="6"/>
  <c r="BU1535" i="6"/>
  <c r="BU1536" i="6"/>
  <c r="BU1537" i="6"/>
  <c r="BU1538" i="6"/>
  <c r="BU1539" i="6"/>
  <c r="BU1540" i="6"/>
  <c r="BU1541" i="6"/>
  <c r="BU1542" i="6"/>
  <c r="BU1543" i="6"/>
  <c r="BU1544" i="6"/>
  <c r="BU1545" i="6"/>
  <c r="BU1546" i="6"/>
  <c r="BU1547" i="6"/>
  <c r="BU1548" i="6"/>
  <c r="BU1549" i="6"/>
  <c r="BU1550" i="6"/>
  <c r="BU1551" i="6"/>
  <c r="BU1552" i="6"/>
  <c r="BU1553" i="6"/>
  <c r="BU1554" i="6"/>
  <c r="BU1555" i="6"/>
  <c r="BU1556" i="6"/>
  <c r="BU1557" i="6"/>
  <c r="BU1558" i="6"/>
  <c r="BU1559" i="6"/>
  <c r="BU1560" i="6"/>
  <c r="BU1561" i="6"/>
  <c r="BU1562" i="6"/>
  <c r="BU1563" i="6"/>
  <c r="BU1564" i="6"/>
  <c r="BU1565" i="6"/>
  <c r="BU1566" i="6"/>
  <c r="BU1567" i="6"/>
  <c r="BU1568" i="6"/>
  <c r="BU1569" i="6"/>
  <c r="BU1570" i="6"/>
  <c r="BU1571" i="6"/>
  <c r="BU1572" i="6"/>
  <c r="BU1573" i="6"/>
  <c r="BU1574" i="6"/>
  <c r="BU1575" i="6"/>
  <c r="BU1576" i="6"/>
  <c r="BU1577" i="6"/>
  <c r="BU1578" i="6"/>
  <c r="BU1579" i="6"/>
  <c r="BU1580" i="6"/>
  <c r="BU1581" i="6"/>
  <c r="BU1582" i="6"/>
  <c r="BU1583" i="6"/>
  <c r="BU1584" i="6"/>
  <c r="BU1585" i="6"/>
  <c r="BU1586" i="6"/>
  <c r="BU1587" i="6"/>
  <c r="BU1588" i="6"/>
  <c r="BU1589" i="6"/>
  <c r="BU1590" i="6"/>
  <c r="BU1591" i="6"/>
  <c r="BU1592" i="6"/>
  <c r="BU1593" i="6"/>
  <c r="BU1594" i="6"/>
  <c r="BU1595" i="6"/>
  <c r="BU1596" i="6"/>
  <c r="BU1597" i="6"/>
  <c r="BU1598" i="6"/>
  <c r="BU1599" i="6"/>
  <c r="BU1600" i="6"/>
  <c r="BU1601" i="6"/>
  <c r="BU1602" i="6"/>
  <c r="BU1603" i="6"/>
  <c r="BU1604" i="6"/>
  <c r="BU1605" i="6"/>
  <c r="BU1606" i="6"/>
  <c r="BU1607" i="6"/>
  <c r="BU1608" i="6"/>
  <c r="BU1609" i="6"/>
  <c r="BU1610" i="6"/>
  <c r="BU1611" i="6"/>
  <c r="BU1612" i="6"/>
  <c r="BU1613" i="6"/>
  <c r="BU1614" i="6"/>
  <c r="BU1615" i="6"/>
  <c r="BU1616" i="6"/>
  <c r="BU1617" i="6"/>
  <c r="BU1618" i="6"/>
  <c r="BU1619" i="6"/>
  <c r="BU1620" i="6"/>
  <c r="BU1621" i="6"/>
  <c r="BU1622" i="6"/>
  <c r="BU1623" i="6"/>
  <c r="BU1624" i="6"/>
  <c r="BU1625" i="6"/>
  <c r="BU1626" i="6"/>
  <c r="BU1627" i="6"/>
  <c r="BU1628" i="6"/>
  <c r="BU1629" i="6"/>
  <c r="BU1630" i="6"/>
  <c r="BU1631" i="6"/>
  <c r="BU1632" i="6"/>
  <c r="BU1633" i="6"/>
  <c r="BU1634" i="6"/>
  <c r="BU1635" i="6"/>
  <c r="BU1636" i="6"/>
  <c r="BU1637" i="6"/>
  <c r="BU1638" i="6"/>
  <c r="BU1639" i="6"/>
  <c r="BU1640" i="6"/>
  <c r="BU1641" i="6"/>
  <c r="BU1642" i="6"/>
  <c r="BU1643" i="6"/>
  <c r="BU1644" i="6"/>
  <c r="BU1645" i="6"/>
  <c r="BU1646" i="6"/>
  <c r="BU1647" i="6"/>
  <c r="BU1648" i="6"/>
  <c r="BU1649" i="6"/>
  <c r="BU1650" i="6"/>
  <c r="BU1651" i="6"/>
  <c r="BU1652" i="6"/>
  <c r="BU1653" i="6"/>
  <c r="BU1654" i="6"/>
  <c r="BU1655" i="6"/>
  <c r="BU1656" i="6"/>
  <c r="BU1657" i="6"/>
  <c r="BU1658" i="6"/>
  <c r="BU1659" i="6"/>
  <c r="BU1660" i="6"/>
  <c r="BU1661" i="6"/>
  <c r="BU1662" i="6"/>
  <c r="BU1663" i="6"/>
  <c r="BU1664" i="6"/>
  <c r="BU1665" i="6"/>
  <c r="BU1666" i="6"/>
  <c r="BU1667" i="6"/>
  <c r="BU1668" i="6"/>
  <c r="BU1669" i="6"/>
  <c r="BU1670" i="6"/>
  <c r="BU1671" i="6"/>
  <c r="BU1672" i="6"/>
  <c r="BU1673" i="6"/>
  <c r="BU1674" i="6"/>
  <c r="BU1675" i="6"/>
  <c r="BU1676" i="6"/>
  <c r="BU1677" i="6"/>
  <c r="BU1678" i="6"/>
  <c r="BU1679" i="6"/>
  <c r="BU1680" i="6"/>
  <c r="BU1681" i="6"/>
  <c r="BU1682" i="6"/>
  <c r="BU1683" i="6"/>
  <c r="BU1684" i="6"/>
  <c r="BU1685" i="6"/>
  <c r="BU1686" i="6"/>
  <c r="BU1687" i="6"/>
  <c r="BU1688" i="6"/>
  <c r="BU1689" i="6"/>
  <c r="BU1690" i="6"/>
  <c r="BU1691" i="6"/>
  <c r="BU1692" i="6"/>
  <c r="BU1693" i="6"/>
  <c r="BU1694" i="6"/>
  <c r="BU1695" i="6"/>
  <c r="BU1696" i="6"/>
  <c r="BU1697" i="6"/>
  <c r="BU1698" i="6"/>
  <c r="BU1699" i="6"/>
  <c r="BU1700" i="6"/>
  <c r="BU1701" i="6"/>
  <c r="BU1702" i="6"/>
  <c r="BU1703" i="6"/>
  <c r="BU1704" i="6"/>
  <c r="BU1705" i="6"/>
  <c r="BU1706" i="6"/>
  <c r="BU1707" i="6"/>
  <c r="BU1708" i="6"/>
  <c r="BU1709" i="6"/>
  <c r="BU1710" i="6"/>
  <c r="BU1711" i="6"/>
  <c r="BU1712" i="6"/>
  <c r="BU1713" i="6"/>
  <c r="BU1714" i="6"/>
  <c r="BU1715" i="6"/>
  <c r="BU1716" i="6"/>
  <c r="BU1717" i="6"/>
  <c r="BU1718" i="6"/>
  <c r="BU1719" i="6"/>
  <c r="BU1720" i="6"/>
  <c r="BU1721" i="6"/>
  <c r="BU1722" i="6"/>
  <c r="BU1723" i="6"/>
  <c r="BU1724" i="6"/>
  <c r="BU1725" i="6"/>
  <c r="BU1726" i="6"/>
  <c r="BU1727" i="6"/>
  <c r="BU1728" i="6"/>
  <c r="BU1729" i="6"/>
  <c r="BU1730" i="6"/>
  <c r="BU1731" i="6"/>
  <c r="BU1732" i="6"/>
  <c r="BU1733" i="6"/>
  <c r="BU1734" i="6"/>
  <c r="BU1735" i="6"/>
  <c r="BU1736" i="6"/>
  <c r="BU1737" i="6"/>
  <c r="BU1738" i="6"/>
  <c r="BU1739" i="6"/>
  <c r="BU1740" i="6"/>
  <c r="BU1741" i="6"/>
  <c r="BU1742" i="6"/>
  <c r="BU1743" i="6"/>
  <c r="BU1744" i="6"/>
  <c r="BU1745" i="6"/>
  <c r="BU1746" i="6"/>
  <c r="BU1747" i="6"/>
  <c r="BU1748" i="6"/>
  <c r="BU1749" i="6"/>
  <c r="BU1750" i="6"/>
  <c r="BU1751" i="6"/>
  <c r="BU1752" i="6"/>
  <c r="BU1753" i="6"/>
  <c r="BU1754" i="6"/>
  <c r="BU1755" i="6"/>
  <c r="BU1756" i="6"/>
  <c r="BU1757" i="6"/>
  <c r="BU1758" i="6"/>
  <c r="BU1759" i="6"/>
  <c r="BU1760" i="6"/>
  <c r="BU1761" i="6"/>
  <c r="BU1762" i="6"/>
  <c r="BU1763" i="6"/>
  <c r="BU1764" i="6"/>
  <c r="BU1765" i="6"/>
  <c r="BU1766" i="6"/>
  <c r="BU1767" i="6"/>
  <c r="BU1768" i="6"/>
  <c r="BU1769" i="6"/>
  <c r="BU1770" i="6"/>
  <c r="BU1771" i="6"/>
  <c r="BU1772" i="6"/>
  <c r="BU1773" i="6"/>
  <c r="BU1774" i="6"/>
  <c r="BU1775" i="6"/>
  <c r="BU1776" i="6"/>
  <c r="BU1777" i="6"/>
  <c r="BU1778" i="6"/>
  <c r="BU1779" i="6"/>
  <c r="BU1780" i="6"/>
  <c r="BU1781" i="6"/>
  <c r="BU1782" i="6"/>
  <c r="BU1783" i="6"/>
  <c r="BU1784" i="6"/>
  <c r="BU1785" i="6"/>
  <c r="BU1786" i="6"/>
  <c r="BU1787" i="6"/>
  <c r="BU1788" i="6"/>
  <c r="BU1789" i="6"/>
  <c r="BU1790" i="6"/>
  <c r="BU1791" i="6"/>
  <c r="BU1792" i="6"/>
  <c r="BU1793" i="6"/>
  <c r="BU1794" i="6"/>
  <c r="BU1795" i="6"/>
  <c r="BU1796" i="6"/>
  <c r="BU1797" i="6"/>
  <c r="BU1798" i="6"/>
  <c r="BU1799" i="6"/>
  <c r="BU1800" i="6"/>
  <c r="BU1801" i="6"/>
  <c r="BU1802" i="6"/>
  <c r="BU1803" i="6"/>
  <c r="BU1804" i="6"/>
  <c r="BU1805" i="6"/>
  <c r="BU1806" i="6"/>
  <c r="BU1807" i="6"/>
  <c r="BU1808" i="6"/>
  <c r="BU1809" i="6"/>
  <c r="BU1810" i="6"/>
  <c r="BU1811" i="6"/>
  <c r="BU1812" i="6"/>
  <c r="BU1813" i="6"/>
  <c r="BU1814" i="6"/>
  <c r="BU1815" i="6"/>
  <c r="BU1816" i="6"/>
  <c r="BU1817" i="6"/>
  <c r="BU1818" i="6"/>
  <c r="BU1819" i="6"/>
  <c r="BU1820" i="6"/>
  <c r="BU1821" i="6"/>
  <c r="BU1822" i="6"/>
  <c r="BU1823" i="6"/>
  <c r="BU1824" i="6"/>
  <c r="BU1825" i="6"/>
  <c r="BU1826" i="6"/>
  <c r="BU1827" i="6"/>
  <c r="BU1828" i="6"/>
  <c r="BU1829" i="6"/>
  <c r="BU1830" i="6"/>
  <c r="BU1831" i="6"/>
  <c r="BU1832" i="6"/>
  <c r="BU1833" i="6"/>
  <c r="BU1834" i="6"/>
  <c r="BU1835" i="6"/>
  <c r="BU1836" i="6"/>
  <c r="BU1837" i="6"/>
  <c r="BU1838" i="6"/>
  <c r="BU1839" i="6"/>
  <c r="BU1840" i="6"/>
  <c r="BU1841" i="6"/>
  <c r="BU1842" i="6"/>
  <c r="BU1843" i="6"/>
  <c r="BU1844" i="6"/>
  <c r="BU1845" i="6"/>
  <c r="BU1846" i="6"/>
  <c r="BU1847" i="6"/>
  <c r="BU1848" i="6"/>
  <c r="BU1849" i="6"/>
  <c r="BU1850" i="6"/>
  <c r="BU1851" i="6"/>
  <c r="BU1852" i="6"/>
  <c r="BU1853" i="6"/>
  <c r="BU1854" i="6"/>
  <c r="BU1855" i="6"/>
  <c r="BU1856" i="6"/>
  <c r="BU1857" i="6"/>
  <c r="BU1858" i="6"/>
  <c r="BU1859" i="6"/>
  <c r="BU1860" i="6"/>
  <c r="BU1861" i="6"/>
  <c r="BU1862" i="6"/>
  <c r="BU1863" i="6"/>
  <c r="BU1864" i="6"/>
  <c r="BU1865" i="6"/>
  <c r="BU1866" i="6"/>
  <c r="BU1867" i="6"/>
  <c r="BU1868" i="6"/>
  <c r="BU1869" i="6"/>
  <c r="BU1870" i="6"/>
  <c r="BU1871" i="6"/>
  <c r="BU1872" i="6"/>
  <c r="BU1873" i="6"/>
  <c r="BU1874" i="6"/>
  <c r="BU1875" i="6"/>
  <c r="BU1876" i="6"/>
  <c r="BU1877" i="6"/>
  <c r="BU1878" i="6"/>
  <c r="BU1879" i="6"/>
  <c r="BU1880" i="6"/>
  <c r="BU1881" i="6"/>
  <c r="BU1882" i="6"/>
  <c r="BU1883" i="6"/>
  <c r="BU1884" i="6"/>
  <c r="BU1885" i="6"/>
  <c r="BU1886" i="6"/>
  <c r="BU1887" i="6"/>
  <c r="BU1888" i="6"/>
  <c r="BU1889" i="6"/>
  <c r="BU1890" i="6"/>
  <c r="BU1891" i="6"/>
  <c r="BU1892" i="6"/>
  <c r="BU1893" i="6"/>
  <c r="BU1894" i="6"/>
  <c r="BU1895" i="6"/>
  <c r="BU1896" i="6"/>
  <c r="BU1897" i="6"/>
  <c r="BU1898" i="6"/>
  <c r="BU1899" i="6"/>
  <c r="BU1900" i="6"/>
  <c r="BU1901" i="6"/>
  <c r="BU1902" i="6"/>
  <c r="BU1903" i="6"/>
  <c r="BU1904" i="6"/>
  <c r="BU1905" i="6"/>
  <c r="BU1906" i="6"/>
  <c r="BU1907" i="6"/>
  <c r="BU1908" i="6"/>
  <c r="BU1909" i="6"/>
  <c r="BU1910" i="6"/>
  <c r="BU1911" i="6"/>
  <c r="BU1912" i="6"/>
  <c r="BU1913" i="6"/>
  <c r="BU1914" i="6"/>
  <c r="BU1915" i="6"/>
  <c r="BU1916" i="6"/>
  <c r="BU1917" i="6"/>
  <c r="BU1918" i="6"/>
  <c r="BU1919" i="6"/>
  <c r="BU1920" i="6"/>
  <c r="BU1921" i="6"/>
  <c r="BU1922" i="6"/>
  <c r="BU1923" i="6"/>
  <c r="BU1924" i="6"/>
  <c r="BU1925" i="6"/>
  <c r="BU1926" i="6"/>
  <c r="BU1927" i="6"/>
  <c r="BU1928" i="6"/>
  <c r="BU1929" i="6"/>
  <c r="BU1930" i="6"/>
  <c r="BU1931" i="6"/>
  <c r="BU1932" i="6"/>
  <c r="BU1933" i="6"/>
  <c r="BU1934" i="6"/>
  <c r="BU1935" i="6"/>
  <c r="BU1936" i="6"/>
  <c r="BU1937" i="6"/>
  <c r="BU1938" i="6"/>
  <c r="BU1939" i="6"/>
  <c r="BU1940" i="6"/>
  <c r="BU1941" i="6"/>
  <c r="BU1942" i="6"/>
  <c r="BU1943" i="6"/>
  <c r="BU1944" i="6"/>
  <c r="BU1945" i="6"/>
  <c r="BU1946" i="6"/>
  <c r="BU1947" i="6"/>
  <c r="BU1948" i="6"/>
  <c r="BU1949" i="6"/>
  <c r="BU1950" i="6"/>
  <c r="BU1951" i="6"/>
  <c r="BU1952" i="6"/>
  <c r="BU1953" i="6"/>
  <c r="BU1954" i="6"/>
  <c r="BU1955" i="6"/>
  <c r="BU1956" i="6"/>
  <c r="BU1957" i="6"/>
  <c r="BU1958" i="6"/>
  <c r="BU1959" i="6"/>
  <c r="BU1960" i="6"/>
  <c r="BU1961" i="6"/>
  <c r="BU1962" i="6"/>
  <c r="BU1963" i="6"/>
  <c r="BU1964" i="6"/>
  <c r="BU1965" i="6"/>
  <c r="BU1966" i="6"/>
  <c r="BU1967" i="6"/>
  <c r="BU1968" i="6"/>
  <c r="BU1969" i="6"/>
  <c r="BU1970" i="6"/>
  <c r="BU1971" i="6"/>
  <c r="BU1972" i="6"/>
  <c r="BU1973" i="6"/>
  <c r="BU1974" i="6"/>
  <c r="BU1975" i="6"/>
  <c r="BU1976" i="6"/>
  <c r="BU1977" i="6"/>
  <c r="BU1978" i="6"/>
  <c r="BU1979" i="6"/>
  <c r="BU1980" i="6"/>
  <c r="BU1981" i="6"/>
  <c r="BU1982" i="6"/>
  <c r="BU1983" i="6"/>
  <c r="BU1984" i="6"/>
  <c r="BU1985" i="6"/>
  <c r="BU1986" i="6"/>
  <c r="BU1987" i="6"/>
  <c r="BU1988" i="6"/>
  <c r="BU1989" i="6"/>
  <c r="BU1990" i="6"/>
  <c r="BU1991" i="6"/>
  <c r="BU1992" i="6"/>
  <c r="BU1993" i="6"/>
  <c r="BU1994" i="6"/>
  <c r="BU1995" i="6"/>
  <c r="BU1996" i="6"/>
  <c r="BU1997" i="6"/>
  <c r="BU1998" i="6"/>
  <c r="BU1999" i="6"/>
  <c r="BU2000" i="6"/>
  <c r="BU2001" i="6"/>
  <c r="BU2002" i="6"/>
  <c r="BU2003" i="6"/>
  <c r="BU2004" i="6"/>
  <c r="BU2005" i="6"/>
  <c r="BU2006" i="6"/>
  <c r="BU2007" i="6"/>
  <c r="BU2008" i="6"/>
  <c r="BU2009" i="6"/>
  <c r="BU2010" i="6"/>
  <c r="BU2011" i="6"/>
  <c r="BU2012" i="6"/>
  <c r="BU2013" i="6"/>
  <c r="BU2014" i="6"/>
  <c r="BU2015" i="6"/>
  <c r="BU2016" i="6"/>
  <c r="BU2017" i="6"/>
  <c r="BU2018" i="6"/>
  <c r="BU2019" i="6"/>
  <c r="BU2020" i="6"/>
  <c r="BU2021" i="6"/>
  <c r="BU2022" i="6"/>
  <c r="BU2023" i="6"/>
  <c r="BU2024" i="6"/>
  <c r="BU2025" i="6"/>
  <c r="BU2026" i="6"/>
  <c r="BU2027" i="6"/>
  <c r="BU2028" i="6"/>
  <c r="BU2029" i="6"/>
  <c r="BU2030" i="6"/>
  <c r="BU2031" i="6"/>
  <c r="BU2032" i="6"/>
  <c r="BU2033" i="6"/>
  <c r="BU2034" i="6"/>
  <c r="BU2035" i="6"/>
  <c r="BU2036" i="6"/>
  <c r="BU2037" i="6"/>
  <c r="BU2038" i="6"/>
  <c r="BU2039" i="6"/>
  <c r="BU2040" i="6"/>
  <c r="BU2041" i="6"/>
  <c r="BU2042" i="6"/>
  <c r="BU2043" i="6"/>
  <c r="BU2044" i="6"/>
  <c r="BU2045" i="6"/>
  <c r="BU2046" i="6"/>
  <c r="BU2047" i="6"/>
  <c r="BU2048" i="6"/>
  <c r="BU2049" i="6"/>
  <c r="BU2050" i="6"/>
  <c r="BU2051" i="6"/>
  <c r="BU2052" i="6"/>
  <c r="BU2053" i="6"/>
  <c r="BU2054" i="6"/>
  <c r="BU2055" i="6"/>
  <c r="BU2056" i="6"/>
  <c r="BU2057" i="6"/>
  <c r="BU2058" i="6"/>
  <c r="BU2059" i="6"/>
  <c r="BU2060" i="6"/>
  <c r="BU2061" i="6"/>
  <c r="BU2062" i="6"/>
  <c r="BU2063" i="6"/>
  <c r="BU2064" i="6"/>
  <c r="BU2065" i="6"/>
  <c r="BU2066" i="6"/>
  <c r="BU2067" i="6"/>
  <c r="BU2068" i="6"/>
  <c r="BU2069" i="6"/>
  <c r="BU2070" i="6"/>
  <c r="BU2071" i="6"/>
  <c r="BU2072" i="6"/>
  <c r="BU2073" i="6"/>
  <c r="BU2074" i="6"/>
  <c r="BU2075" i="6"/>
  <c r="BU2076" i="6"/>
  <c r="BU2077" i="6"/>
  <c r="BU2078" i="6"/>
  <c r="BU2079" i="6"/>
  <c r="BU2080" i="6"/>
  <c r="BU2081" i="6"/>
  <c r="BU2082" i="6"/>
  <c r="BU2083" i="6"/>
  <c r="BU2084" i="6"/>
  <c r="BU2085" i="6"/>
  <c r="BU2086" i="6"/>
  <c r="BU2087" i="6"/>
  <c r="BU2088" i="6"/>
  <c r="BU2089" i="6"/>
  <c r="BU2090" i="6"/>
  <c r="BU2091" i="6"/>
  <c r="BU2092" i="6"/>
  <c r="BU2093" i="6"/>
  <c r="BU2094" i="6"/>
  <c r="BU2095" i="6"/>
  <c r="BU2096" i="6"/>
  <c r="BU2097" i="6"/>
  <c r="BU2098" i="6"/>
  <c r="BU2099" i="6"/>
  <c r="BU2100" i="6"/>
  <c r="BU2101" i="6"/>
  <c r="BU2102" i="6"/>
  <c r="BU2103" i="6"/>
  <c r="BU2104" i="6"/>
  <c r="BU2105" i="6"/>
  <c r="BU2106" i="6"/>
  <c r="BU2107" i="6"/>
  <c r="BU2108" i="6"/>
  <c r="BU2109" i="6"/>
  <c r="BU2110" i="6"/>
  <c r="BU2111" i="6"/>
  <c r="BU2112" i="6"/>
  <c r="BU2113" i="6"/>
  <c r="BU2114" i="6"/>
  <c r="BU2115" i="6"/>
  <c r="BU2116" i="6"/>
  <c r="BU2117" i="6"/>
  <c r="BU2118" i="6"/>
  <c r="BU2119" i="6"/>
  <c r="BU2120" i="6"/>
  <c r="BU2121" i="6"/>
  <c r="BU2122" i="6"/>
  <c r="BU2123" i="6"/>
  <c r="BU2124" i="6"/>
  <c r="BU2125" i="6"/>
  <c r="BU2126" i="6"/>
  <c r="BU2127" i="6"/>
  <c r="BU2128" i="6"/>
  <c r="BU2129" i="6"/>
  <c r="BU2130" i="6"/>
  <c r="BU2131" i="6"/>
  <c r="BU2132" i="6"/>
  <c r="BU2133" i="6"/>
  <c r="BU2134" i="6"/>
  <c r="BU2135" i="6"/>
  <c r="BU2136" i="6"/>
  <c r="BU2137" i="6"/>
  <c r="BU2138" i="6"/>
  <c r="BU2139" i="6"/>
  <c r="BU2140" i="6"/>
  <c r="BU2141" i="6"/>
  <c r="BU2142" i="6"/>
  <c r="BU2143" i="6"/>
  <c r="BU2144" i="6"/>
  <c r="BU2145" i="6"/>
  <c r="BU2146" i="6"/>
  <c r="BU2147" i="6"/>
  <c r="BU2148" i="6"/>
  <c r="BU2149" i="6"/>
  <c r="BU2150" i="6"/>
  <c r="BU2151" i="6"/>
  <c r="BU2152" i="6"/>
  <c r="BU2153" i="6"/>
  <c r="BU2154" i="6"/>
  <c r="BU2155" i="6"/>
  <c r="BU2156" i="6"/>
  <c r="BU2157" i="6"/>
  <c r="BU2158" i="6"/>
  <c r="BU2159" i="6"/>
  <c r="BU2160" i="6"/>
  <c r="BU2161" i="6"/>
  <c r="BU2162" i="6"/>
  <c r="BU2163" i="6"/>
  <c r="BU2164" i="6"/>
  <c r="BU2165" i="6"/>
  <c r="BU2166" i="6"/>
  <c r="BU2167" i="6"/>
  <c r="BU2168" i="6"/>
  <c r="BU2169" i="6"/>
  <c r="BU2170" i="6"/>
  <c r="BU2171" i="6"/>
  <c r="BU2172" i="6"/>
  <c r="BU2173" i="6"/>
  <c r="BU2174" i="6"/>
  <c r="BU2175" i="6"/>
  <c r="BU2176" i="6"/>
  <c r="BU2177" i="6"/>
  <c r="BU2178" i="6"/>
  <c r="BU2179" i="6"/>
  <c r="BU2180" i="6"/>
  <c r="BU2181" i="6"/>
  <c r="BU2182" i="6"/>
  <c r="BU2183" i="6"/>
  <c r="BU2184" i="6"/>
  <c r="BU2185" i="6"/>
  <c r="BU2186" i="6"/>
  <c r="BU2187" i="6"/>
  <c r="BU2188" i="6"/>
  <c r="BU2189" i="6"/>
  <c r="BU2190" i="6"/>
  <c r="BU2191" i="6"/>
  <c r="BU2192" i="6"/>
  <c r="BU2193" i="6"/>
  <c r="BU2194" i="6"/>
  <c r="BU2195" i="6"/>
  <c r="BU2196" i="6"/>
  <c r="BU2197" i="6"/>
  <c r="BU2198" i="6"/>
  <c r="BU2199" i="6"/>
  <c r="BU2200" i="6"/>
  <c r="BU2201" i="6"/>
  <c r="BU2202" i="6"/>
  <c r="BU2203" i="6"/>
  <c r="BU2204" i="6"/>
  <c r="BU2205" i="6"/>
  <c r="BU2206" i="6"/>
  <c r="BU2207" i="6"/>
  <c r="BU2208" i="6"/>
  <c r="BU2209" i="6"/>
  <c r="BU2210" i="6"/>
  <c r="BU2211" i="6"/>
  <c r="BU2212" i="6"/>
  <c r="BU2213" i="6"/>
  <c r="BU2214" i="6"/>
  <c r="BU2215" i="6"/>
  <c r="BU2216" i="6"/>
  <c r="BU2217" i="6"/>
  <c r="BU2218" i="6"/>
  <c r="BU2219" i="6"/>
  <c r="BU2220" i="6"/>
  <c r="BU2221" i="6"/>
  <c r="BU2222" i="6"/>
  <c r="BU2223" i="6"/>
  <c r="BU2224" i="6"/>
  <c r="BU2225" i="6"/>
  <c r="BU2226" i="6"/>
  <c r="BU2227" i="6"/>
  <c r="BU2228" i="6"/>
  <c r="BU2229" i="6"/>
  <c r="BU2230" i="6"/>
  <c r="BU2231" i="6"/>
  <c r="BU2232" i="6"/>
  <c r="BU2233" i="6"/>
  <c r="BU2234" i="6"/>
  <c r="BU2235" i="6"/>
  <c r="BU2236" i="6"/>
  <c r="BU2237" i="6"/>
  <c r="BU2238" i="6"/>
  <c r="BU2239" i="6"/>
  <c r="BU2240" i="6"/>
  <c r="BU2241" i="6"/>
  <c r="BU2242" i="6"/>
  <c r="BU2243" i="6"/>
  <c r="BU2244" i="6"/>
  <c r="BU2245" i="6"/>
  <c r="BU2246" i="6"/>
  <c r="BU2247" i="6"/>
  <c r="BU2248" i="6"/>
  <c r="BU2249" i="6"/>
  <c r="BU2250" i="6"/>
  <c r="BU2251" i="6"/>
  <c r="BU2252" i="6"/>
  <c r="BU2253" i="6"/>
  <c r="BU2254" i="6"/>
  <c r="BU2255" i="6"/>
  <c r="BU2256" i="6"/>
  <c r="BU2257" i="6"/>
  <c r="BU2258" i="6"/>
  <c r="BU2259" i="6"/>
  <c r="BU2260" i="6"/>
  <c r="BU2261" i="6"/>
  <c r="BU2262" i="6"/>
  <c r="BU2263" i="6"/>
  <c r="BU2264" i="6"/>
  <c r="BU2265" i="6"/>
  <c r="BU2266" i="6"/>
  <c r="BU2267" i="6"/>
  <c r="BU2268" i="6"/>
  <c r="BU2269" i="6"/>
  <c r="BU2270" i="6"/>
  <c r="BU2271" i="6"/>
  <c r="BU2272" i="6"/>
  <c r="BU2273" i="6"/>
  <c r="BU2274" i="6"/>
  <c r="BU2275" i="6"/>
  <c r="BU2276" i="6"/>
  <c r="BU2277" i="6"/>
  <c r="BU2278" i="6"/>
  <c r="BU2279" i="6"/>
  <c r="BU2280" i="6"/>
  <c r="BU2281" i="6"/>
  <c r="BU2282" i="6"/>
  <c r="BU2283" i="6"/>
  <c r="BU2284" i="6"/>
  <c r="BU2285" i="6"/>
  <c r="BU2286" i="6"/>
  <c r="BU2287" i="6"/>
  <c r="BU2288" i="6"/>
  <c r="BU2289" i="6"/>
  <c r="BU2290" i="6"/>
  <c r="BU2291" i="6"/>
  <c r="BU2292" i="6"/>
  <c r="BU2293" i="6"/>
  <c r="BU2294" i="6"/>
  <c r="BU2295" i="6"/>
  <c r="BU2296" i="6"/>
  <c r="BU2297" i="6"/>
  <c r="BU2298" i="6"/>
  <c r="BU2299" i="6"/>
  <c r="BU2300" i="6"/>
  <c r="BU2301" i="6"/>
  <c r="BU2302" i="6"/>
  <c r="BU2303" i="6"/>
  <c r="BU2304" i="6"/>
  <c r="BU2305" i="6"/>
  <c r="BU2306" i="6"/>
  <c r="BU2307" i="6"/>
  <c r="BU2308" i="6"/>
  <c r="BU2309" i="6"/>
  <c r="BU2310" i="6"/>
  <c r="BU2311" i="6"/>
  <c r="BU2312" i="6"/>
  <c r="BU2313" i="6"/>
  <c r="BU2314" i="6"/>
  <c r="BU2315" i="6"/>
  <c r="BU2316" i="6"/>
  <c r="BU2317" i="6"/>
  <c r="BU2318" i="6"/>
  <c r="BU2319" i="6"/>
  <c r="BU2320" i="6"/>
  <c r="BU2321" i="6"/>
  <c r="BU2322" i="6"/>
  <c r="BU2323" i="6"/>
  <c r="BU2324" i="6"/>
  <c r="BU2325" i="6"/>
  <c r="BU2326" i="6"/>
  <c r="BU2327" i="6"/>
  <c r="BU2328" i="6"/>
  <c r="BU2329" i="6"/>
  <c r="BU2330" i="6"/>
  <c r="BU2331" i="6"/>
  <c r="BU2332" i="6"/>
  <c r="BU2333" i="6"/>
  <c r="BU2334" i="6"/>
  <c r="BU2335" i="6"/>
  <c r="BU2336" i="6"/>
  <c r="BU2337" i="6"/>
  <c r="BU2338" i="6"/>
  <c r="BU2339" i="6"/>
  <c r="BU2340" i="6"/>
  <c r="BU2341" i="6"/>
  <c r="BU2342" i="6"/>
  <c r="BU2343" i="6"/>
  <c r="BU2344" i="6"/>
  <c r="BU2345" i="6"/>
  <c r="BU2346" i="6"/>
  <c r="BU2347" i="6"/>
  <c r="BU2348" i="6"/>
  <c r="BU2349" i="6"/>
  <c r="BU2350" i="6"/>
  <c r="BU2351" i="6"/>
  <c r="BU2352" i="6"/>
  <c r="BU2353" i="6"/>
  <c r="BU2354" i="6"/>
  <c r="BU2355" i="6"/>
  <c r="BU2356" i="6"/>
  <c r="BU2357" i="6"/>
  <c r="BU2358" i="6"/>
  <c r="BU2359" i="6"/>
  <c r="BU2360" i="6"/>
  <c r="BU2361" i="6"/>
  <c r="BU2362" i="6"/>
  <c r="BU2363" i="6"/>
  <c r="BU2364" i="6"/>
  <c r="BU2365" i="6"/>
  <c r="BU2366" i="6"/>
  <c r="BU2367" i="6"/>
  <c r="BU2368" i="6"/>
  <c r="BU2369" i="6"/>
  <c r="BU2370" i="6"/>
  <c r="BU2371" i="6"/>
  <c r="BU2372" i="6"/>
  <c r="BU2373" i="6"/>
  <c r="BU2374" i="6"/>
  <c r="BU2375" i="6"/>
  <c r="BU2376" i="6"/>
  <c r="BU2377" i="6"/>
  <c r="BU2378" i="6"/>
  <c r="BU2379" i="6"/>
  <c r="BU2380" i="6"/>
  <c r="BU2381" i="6"/>
  <c r="BU2382" i="6"/>
  <c r="BU2383" i="6"/>
  <c r="BU2384" i="6"/>
  <c r="BU2385" i="6"/>
  <c r="BU2386" i="6"/>
  <c r="BU2387" i="6"/>
  <c r="BU2388" i="6"/>
  <c r="BU2389" i="6"/>
  <c r="BU2390" i="6"/>
  <c r="BU2391" i="6"/>
  <c r="BU2392" i="6"/>
  <c r="BU2393" i="6"/>
  <c r="BU2394" i="6"/>
  <c r="BU2395" i="6"/>
  <c r="BU2396" i="6"/>
  <c r="BU2397" i="6"/>
  <c r="BU2398" i="6"/>
  <c r="BU2399" i="6"/>
  <c r="BU2400" i="6"/>
  <c r="BU2401" i="6"/>
  <c r="BU2402" i="6"/>
  <c r="BU2403" i="6"/>
  <c r="BU2404" i="6"/>
  <c r="BU2405" i="6"/>
  <c r="BU2406" i="6"/>
  <c r="BU2407" i="6"/>
  <c r="BU2408" i="6"/>
  <c r="BU2409" i="6"/>
  <c r="BU2410" i="6"/>
  <c r="BU2411" i="6"/>
  <c r="BU2412" i="6"/>
  <c r="BU2413" i="6"/>
  <c r="BU2414" i="6"/>
  <c r="BU2415" i="6"/>
  <c r="BU2416" i="6"/>
  <c r="BU2417" i="6"/>
  <c r="BU2418" i="6"/>
  <c r="BU2419" i="6"/>
  <c r="BU2420" i="6"/>
  <c r="BU2421" i="6"/>
  <c r="BU2422" i="6"/>
  <c r="BU2423" i="6"/>
  <c r="BU2424" i="6"/>
  <c r="BU2425" i="6"/>
  <c r="BU2426" i="6"/>
  <c r="BU2427" i="6"/>
  <c r="BU2428" i="6"/>
  <c r="BU2429" i="6"/>
  <c r="BU2430" i="6"/>
  <c r="BU2431" i="6"/>
  <c r="BU2432" i="6"/>
  <c r="BU2433" i="6"/>
  <c r="BU2434" i="6"/>
  <c r="BU2435" i="6"/>
  <c r="BU2436" i="6"/>
  <c r="BU2437" i="6"/>
  <c r="BU2438" i="6"/>
  <c r="BU2439" i="6"/>
  <c r="BU2440" i="6"/>
  <c r="BU2441" i="6"/>
  <c r="BU2442" i="6"/>
  <c r="BU2443" i="6"/>
  <c r="BU2444" i="6"/>
  <c r="BU2445" i="6"/>
  <c r="BU2446" i="6"/>
  <c r="BU2447" i="6"/>
  <c r="BU2448" i="6"/>
  <c r="BU2449" i="6"/>
  <c r="BU2450" i="6"/>
  <c r="BU2451" i="6"/>
  <c r="BU2452" i="6"/>
  <c r="BU2453" i="6"/>
  <c r="BU2454" i="6"/>
  <c r="BU2455" i="6"/>
  <c r="BU2456" i="6"/>
  <c r="BU2457" i="6"/>
  <c r="BU2458" i="6"/>
  <c r="BU2459" i="6"/>
  <c r="BU2460" i="6"/>
  <c r="BU2461" i="6"/>
  <c r="BU2462" i="6"/>
  <c r="BU2463" i="6"/>
  <c r="BU2464" i="6"/>
  <c r="BU2465" i="6"/>
  <c r="BU2466" i="6"/>
  <c r="BU2467" i="6"/>
  <c r="BU2468" i="6"/>
  <c r="BU2469" i="6"/>
  <c r="BU2470" i="6"/>
  <c r="BU2471" i="6"/>
  <c r="BU2472" i="6"/>
  <c r="BU2473" i="6"/>
  <c r="BU2474" i="6"/>
  <c r="BU2475" i="6"/>
  <c r="BU2476" i="6"/>
  <c r="BU2477" i="6"/>
  <c r="BU2478" i="6"/>
  <c r="BU2479" i="6"/>
  <c r="BU2480" i="6"/>
  <c r="BU2481" i="6"/>
  <c r="BU2482" i="6"/>
  <c r="BU2483" i="6"/>
  <c r="BU2484" i="6"/>
  <c r="BU2485" i="6"/>
  <c r="BU2486" i="6"/>
  <c r="BU2487" i="6"/>
  <c r="BU2488" i="6"/>
  <c r="BU2489" i="6"/>
  <c r="BU2490" i="6"/>
  <c r="BU2491" i="6"/>
  <c r="BU2492" i="6"/>
  <c r="BU2493" i="6"/>
  <c r="BU2494" i="6"/>
  <c r="BU2495" i="6"/>
  <c r="BU2496" i="6"/>
  <c r="BU2497" i="6"/>
  <c r="BU2498" i="6"/>
  <c r="BU2499" i="6"/>
  <c r="BU2500" i="6"/>
  <c r="BU2501" i="6"/>
  <c r="BU2502" i="6"/>
  <c r="BU2503" i="6"/>
  <c r="BU2504" i="6"/>
  <c r="BU2505" i="6"/>
  <c r="BU2506" i="6"/>
  <c r="BU2507" i="6"/>
  <c r="BU2508" i="6"/>
  <c r="BU2509" i="6"/>
  <c r="BU2510" i="6"/>
  <c r="BU2511" i="6"/>
  <c r="BU2512" i="6"/>
  <c r="BU2513" i="6"/>
  <c r="BU2514" i="6"/>
  <c r="BU2515" i="6"/>
  <c r="BU2516" i="6"/>
  <c r="BU2517" i="6"/>
  <c r="BU2518" i="6"/>
  <c r="BU2519" i="6"/>
  <c r="BU2520" i="6"/>
  <c r="BU2521" i="6"/>
  <c r="BU2522" i="6"/>
  <c r="BU2523" i="6"/>
  <c r="BU2524" i="6"/>
  <c r="BU2525" i="6"/>
  <c r="BU2526" i="6"/>
  <c r="BU2527" i="6"/>
  <c r="BU2528" i="6"/>
  <c r="BU2529" i="6"/>
  <c r="BU2530" i="6"/>
  <c r="BU2531" i="6"/>
  <c r="BU2532" i="6"/>
  <c r="BU2533" i="6"/>
  <c r="BU2534" i="6"/>
  <c r="BU2535" i="6"/>
  <c r="BU2536" i="6"/>
  <c r="BU2537" i="6"/>
  <c r="BU2538" i="6"/>
  <c r="BU2539" i="6"/>
  <c r="BU2540" i="6"/>
  <c r="BU2541" i="6"/>
  <c r="BU2542" i="6"/>
  <c r="BU2543" i="6"/>
  <c r="BU2544" i="6"/>
  <c r="BU2545" i="6"/>
  <c r="BU2546" i="6"/>
  <c r="BU2547" i="6"/>
  <c r="BU2548" i="6"/>
  <c r="BU2549" i="6"/>
  <c r="BU2550" i="6"/>
  <c r="BU2551" i="6"/>
  <c r="BU2552" i="6"/>
  <c r="BU2553" i="6"/>
  <c r="BU2554" i="6"/>
  <c r="BU2555" i="6"/>
  <c r="BU2556" i="6"/>
  <c r="BU2557" i="6"/>
  <c r="BU2558" i="6"/>
  <c r="BU2559" i="6"/>
  <c r="BU2560" i="6"/>
  <c r="BU2561" i="6"/>
  <c r="BU2562" i="6"/>
  <c r="BU2563" i="6"/>
  <c r="BU2564" i="6"/>
  <c r="BU2565" i="6"/>
  <c r="BU2566" i="6"/>
  <c r="BU2567" i="6"/>
  <c r="BU2568" i="6"/>
  <c r="BU2569" i="6"/>
  <c r="BU2570" i="6"/>
  <c r="BU2571" i="6"/>
  <c r="BU2572" i="6"/>
  <c r="BU2573" i="6"/>
  <c r="BU2574" i="6"/>
  <c r="BU2575" i="6"/>
  <c r="BU2576" i="6"/>
  <c r="BU2577" i="6"/>
  <c r="BU2578" i="6"/>
  <c r="BU2579" i="6"/>
  <c r="BU2580" i="6"/>
  <c r="BU2581" i="6"/>
  <c r="BU2582" i="6"/>
  <c r="BU2583" i="6"/>
  <c r="BU2584" i="6"/>
  <c r="BU2585" i="6"/>
  <c r="BU2586" i="6"/>
  <c r="BU2587" i="6"/>
  <c r="BU2588" i="6"/>
  <c r="BU2589" i="6"/>
  <c r="BU2590" i="6"/>
  <c r="BU2591" i="6"/>
  <c r="BU2592" i="6"/>
  <c r="BU2593" i="6"/>
  <c r="BU2594" i="6"/>
  <c r="BU2595" i="6"/>
  <c r="BU2596" i="6"/>
  <c r="BU2597" i="6"/>
  <c r="BU2598" i="6"/>
  <c r="BU2599" i="6"/>
  <c r="BU2600" i="6"/>
  <c r="BU2601" i="6"/>
  <c r="BU2602" i="6"/>
  <c r="BU2603" i="6"/>
  <c r="BU2604" i="6"/>
  <c r="BU2605" i="6"/>
  <c r="BU2606" i="6"/>
  <c r="BU2607" i="6"/>
  <c r="BU2608" i="6"/>
  <c r="BU2609" i="6"/>
  <c r="BU2610" i="6"/>
  <c r="BU2611" i="6"/>
  <c r="BU2612" i="6"/>
  <c r="BU2613" i="6"/>
  <c r="BU2614" i="6"/>
  <c r="BU2615" i="6"/>
  <c r="BU2616" i="6"/>
  <c r="BU2617" i="6"/>
  <c r="BU2618" i="6"/>
  <c r="BU2619" i="6"/>
  <c r="BU2620" i="6"/>
  <c r="BU2621" i="6"/>
  <c r="BU2622" i="6"/>
  <c r="BU2623" i="6"/>
  <c r="BU2624" i="6"/>
  <c r="BU2625" i="6"/>
  <c r="BU2626" i="6"/>
  <c r="BU2627" i="6"/>
  <c r="BU2628" i="6"/>
  <c r="BU2629" i="6"/>
  <c r="BU2630" i="6"/>
  <c r="BU2631" i="6"/>
  <c r="BU2632" i="6"/>
  <c r="BU2633" i="6"/>
  <c r="BU2634" i="6"/>
  <c r="BU2635" i="6"/>
  <c r="BU2636" i="6"/>
  <c r="BU2637" i="6"/>
  <c r="BU2638" i="6"/>
  <c r="BU2639" i="6"/>
  <c r="BU2640" i="6"/>
  <c r="BU2641" i="6"/>
  <c r="BU2642" i="6"/>
  <c r="BU2643" i="6"/>
  <c r="BU2644" i="6"/>
  <c r="BU2645" i="6"/>
  <c r="BU2646" i="6"/>
  <c r="BU2647" i="6"/>
  <c r="BU2648" i="6"/>
  <c r="BU2649" i="6"/>
  <c r="BU2650" i="6"/>
  <c r="BU2651" i="6"/>
  <c r="BU2652" i="6"/>
  <c r="BU2653" i="6"/>
  <c r="BU2654" i="6"/>
  <c r="BU2655" i="6"/>
  <c r="BU2656" i="6"/>
  <c r="BU2657" i="6"/>
  <c r="BU2658" i="6"/>
  <c r="BU2659" i="6"/>
  <c r="BU2660" i="6"/>
  <c r="BU2661" i="6"/>
  <c r="BU2662" i="6"/>
  <c r="BU2663" i="6"/>
  <c r="BU2664" i="6"/>
  <c r="BU2665" i="6"/>
  <c r="BU2666" i="6"/>
  <c r="BU2667" i="6"/>
  <c r="BU2668" i="6"/>
  <c r="BU2669" i="6"/>
  <c r="BU2670" i="6"/>
  <c r="BU2671" i="6"/>
  <c r="BU2672" i="6"/>
  <c r="BU2673" i="6"/>
  <c r="BU2674" i="6"/>
  <c r="BU2675" i="6"/>
  <c r="BU2676" i="6"/>
  <c r="BU2677" i="6"/>
  <c r="BU2678" i="6"/>
  <c r="BU2679" i="6"/>
  <c r="BU2680" i="6"/>
  <c r="BU2681" i="6"/>
  <c r="BU2682" i="6"/>
  <c r="BU2683" i="6"/>
  <c r="BU2684" i="6"/>
  <c r="BU2685" i="6"/>
  <c r="BU2686" i="6"/>
  <c r="BU2687" i="6"/>
  <c r="BU2688" i="6"/>
  <c r="BU2689" i="6"/>
  <c r="BU2690" i="6"/>
  <c r="BU2691" i="6"/>
  <c r="BU2692" i="6"/>
  <c r="BU2693" i="6"/>
  <c r="BU2694" i="6"/>
  <c r="BU2695" i="6"/>
  <c r="BU2696" i="6"/>
  <c r="BU2697" i="6"/>
  <c r="BU2698" i="6"/>
  <c r="BU2699" i="6"/>
  <c r="BU2700" i="6"/>
  <c r="BU2701" i="6"/>
  <c r="BU2702" i="6"/>
  <c r="BU2703" i="6"/>
  <c r="BU2704" i="6"/>
  <c r="BU2705" i="6"/>
  <c r="BU2706" i="6"/>
  <c r="BU2707" i="6"/>
  <c r="BU2708" i="6"/>
  <c r="BU2709" i="6"/>
  <c r="BU2710" i="6"/>
  <c r="BU2711" i="6"/>
  <c r="BU2712" i="6"/>
  <c r="BU2713" i="6"/>
  <c r="BU2714" i="6"/>
  <c r="BU2715" i="6"/>
  <c r="BU2716" i="6"/>
  <c r="BU2717" i="6"/>
  <c r="BU2718" i="6"/>
  <c r="BU2719" i="6"/>
  <c r="BU2720" i="6"/>
  <c r="BU2721" i="6"/>
  <c r="BU2722" i="6"/>
  <c r="BU2723" i="6"/>
  <c r="BU2724" i="6"/>
  <c r="BU2725" i="6"/>
  <c r="BU2726" i="6"/>
  <c r="BU2727" i="6"/>
  <c r="BU2728" i="6"/>
  <c r="BU2729" i="6"/>
  <c r="BU2730" i="6"/>
  <c r="BU2731" i="6"/>
  <c r="BU2732" i="6"/>
  <c r="BU2733" i="6"/>
  <c r="BU2734" i="6"/>
  <c r="BU2735" i="6"/>
  <c r="BU2736" i="6"/>
  <c r="BU2737" i="6"/>
  <c r="BU2738" i="6"/>
  <c r="BU2739" i="6"/>
  <c r="BU2740" i="6"/>
  <c r="BU2741" i="6"/>
  <c r="BU2742" i="6"/>
  <c r="BU2743" i="6"/>
  <c r="BU2744" i="6"/>
  <c r="BU2745" i="6"/>
  <c r="BU2746" i="6"/>
  <c r="BU2747" i="6"/>
  <c r="BU2748" i="6"/>
  <c r="BU2749" i="6"/>
  <c r="BU2750" i="6"/>
  <c r="BU2751" i="6"/>
  <c r="BU2752" i="6"/>
  <c r="BU2753" i="6"/>
  <c r="BU2754" i="6"/>
  <c r="BU2755" i="6"/>
  <c r="BU2756" i="6"/>
  <c r="BU2757" i="6"/>
  <c r="BU2758" i="6"/>
  <c r="BU2759" i="6"/>
  <c r="BU2760" i="6"/>
  <c r="BU2761" i="6"/>
  <c r="BU2762" i="6"/>
  <c r="BU2763" i="6"/>
  <c r="BU2764" i="6"/>
  <c r="BU2765" i="6"/>
  <c r="BU2766" i="6"/>
  <c r="BU2767" i="6"/>
  <c r="BU2768" i="6"/>
  <c r="BU2769" i="6"/>
  <c r="BU2770" i="6"/>
  <c r="BU2771" i="6"/>
  <c r="BU2772" i="6"/>
  <c r="BU2773" i="6"/>
  <c r="BU2774" i="6"/>
  <c r="BU2775" i="6"/>
  <c r="BU2776" i="6"/>
  <c r="BU2777" i="6"/>
  <c r="BU2778" i="6"/>
  <c r="BU2779" i="6"/>
  <c r="BU2780" i="6"/>
  <c r="BU2781" i="6"/>
  <c r="BU2782" i="6"/>
  <c r="BU2783" i="6"/>
  <c r="BU2784" i="6"/>
  <c r="BU2785" i="6"/>
  <c r="BU2786" i="6"/>
  <c r="BU2787" i="6"/>
  <c r="BU2788" i="6"/>
  <c r="BU2789" i="6"/>
  <c r="BU2790" i="6"/>
  <c r="BU2791" i="6"/>
  <c r="BU2792" i="6"/>
  <c r="BU2793" i="6"/>
  <c r="BU2794" i="6"/>
  <c r="BU2795" i="6"/>
  <c r="BU2796" i="6"/>
  <c r="BU2797" i="6"/>
  <c r="BU2798" i="6"/>
  <c r="BU2799" i="6"/>
  <c r="BU2800" i="6"/>
  <c r="BU2801" i="6"/>
  <c r="BU2802" i="6"/>
  <c r="BU2803" i="6"/>
  <c r="BU2804" i="6"/>
  <c r="BU2805" i="6"/>
  <c r="BU2806" i="6"/>
  <c r="BU2807" i="6"/>
  <c r="BU2808" i="6"/>
  <c r="BU2809" i="6"/>
  <c r="BU2810" i="6"/>
  <c r="BU2811" i="6"/>
  <c r="BU2812" i="6"/>
  <c r="BU2813" i="6"/>
  <c r="BU2814" i="6"/>
  <c r="BU2815" i="6"/>
  <c r="BU2816" i="6"/>
  <c r="BU2817" i="6"/>
  <c r="BU2818" i="6"/>
  <c r="BU2819" i="6"/>
  <c r="BU2820" i="6"/>
  <c r="BU2821" i="6"/>
  <c r="BU2822" i="6"/>
  <c r="BU2823" i="6"/>
  <c r="BU2824" i="6"/>
  <c r="BU2825" i="6"/>
  <c r="BU2826" i="6"/>
  <c r="BU2827" i="6"/>
  <c r="BU2828" i="6"/>
  <c r="BU2829" i="6"/>
  <c r="BU2830" i="6"/>
  <c r="BU2831" i="6"/>
  <c r="BU2832" i="6"/>
  <c r="BU2833" i="6"/>
  <c r="BU2834" i="6"/>
  <c r="BU2835" i="6"/>
  <c r="BU2836" i="6"/>
  <c r="BU2837" i="6"/>
  <c r="BU2838" i="6"/>
  <c r="BU2839" i="6"/>
  <c r="BU2840" i="6"/>
  <c r="BU2841" i="6"/>
  <c r="BU2842" i="6"/>
  <c r="BU2843" i="6"/>
  <c r="BU2844" i="6"/>
  <c r="BU2845" i="6"/>
  <c r="BU2846" i="6"/>
  <c r="BU2847" i="6"/>
  <c r="BU2848" i="6"/>
  <c r="BU2849" i="6"/>
  <c r="BU2850" i="6"/>
  <c r="BU2851" i="6"/>
  <c r="BU2852" i="6"/>
  <c r="BU2853" i="6"/>
  <c r="BU2854" i="6"/>
  <c r="BU2855" i="6"/>
  <c r="BU2856" i="6"/>
  <c r="BU2857" i="6"/>
  <c r="BU2858" i="6"/>
  <c r="BU2859" i="6"/>
  <c r="BU2860" i="6"/>
  <c r="BU2861" i="6"/>
  <c r="BU2862" i="6"/>
  <c r="BU2863" i="6"/>
  <c r="BU2864" i="6"/>
  <c r="BU2865" i="6"/>
  <c r="BU2866" i="6"/>
  <c r="BU2867" i="6"/>
  <c r="BU2868" i="6"/>
  <c r="BU2869" i="6"/>
  <c r="BU2870" i="6"/>
  <c r="BU2871" i="6"/>
  <c r="BU2872" i="6"/>
  <c r="BU2873" i="6"/>
  <c r="BU2874" i="6"/>
  <c r="BU2875" i="6"/>
  <c r="BU2876" i="6"/>
  <c r="BU2877" i="6"/>
  <c r="BU2878" i="6"/>
  <c r="BU2879" i="6"/>
  <c r="BU2880" i="6"/>
  <c r="BU2881" i="6"/>
  <c r="BU2882" i="6"/>
  <c r="BU2883" i="6"/>
  <c r="BU2884" i="6"/>
  <c r="BU2885" i="6"/>
  <c r="BU2886" i="6"/>
  <c r="BU2887" i="6"/>
  <c r="BU2888" i="6"/>
  <c r="BU2889" i="6"/>
  <c r="BU2890" i="6"/>
  <c r="BU2891" i="6"/>
  <c r="BU2892" i="6"/>
  <c r="BU2893" i="6"/>
  <c r="BU2894" i="6"/>
  <c r="BU2895" i="6"/>
  <c r="BU2896" i="6"/>
  <c r="BU2897" i="6"/>
  <c r="BU2898" i="6"/>
  <c r="BU2899" i="6"/>
  <c r="BU2900" i="6"/>
  <c r="BU2901" i="6"/>
  <c r="BU2902" i="6"/>
  <c r="BU2903" i="6"/>
  <c r="BU2904" i="6"/>
  <c r="BU2905" i="6"/>
  <c r="BU2906" i="6"/>
  <c r="BU2907" i="6"/>
  <c r="BU2908" i="6"/>
  <c r="BU2909" i="6"/>
  <c r="BU2910" i="6"/>
  <c r="BU2911" i="6"/>
  <c r="BU2912" i="6"/>
  <c r="BU2913" i="6"/>
  <c r="BU2914" i="6"/>
  <c r="BU2915" i="6"/>
  <c r="BU2916" i="6"/>
  <c r="BU2917" i="6"/>
  <c r="BU2918" i="6"/>
  <c r="BU2919" i="6"/>
  <c r="BU2920" i="6"/>
  <c r="BU2921" i="6"/>
  <c r="BU2922" i="6"/>
  <c r="BU2923" i="6"/>
  <c r="BU2924" i="6"/>
  <c r="BU2925" i="6"/>
  <c r="BU2926" i="6"/>
  <c r="BU2927" i="6"/>
  <c r="BU2928" i="6"/>
  <c r="BU2929" i="6"/>
  <c r="BU2930" i="6"/>
  <c r="BU2931" i="6"/>
  <c r="BU2932" i="6"/>
  <c r="BU2933" i="6"/>
  <c r="BU2934" i="6"/>
  <c r="BU2935" i="6"/>
  <c r="BU2936" i="6"/>
  <c r="BU2937" i="6"/>
  <c r="BU2938" i="6"/>
  <c r="BU2939" i="6"/>
  <c r="BU2940" i="6"/>
  <c r="BU2941" i="6"/>
  <c r="BU2942" i="6"/>
  <c r="BU2943" i="6"/>
  <c r="BU2944" i="6"/>
  <c r="BU2945" i="6"/>
  <c r="BU2946" i="6"/>
  <c r="BU2947" i="6"/>
  <c r="BU2948" i="6"/>
  <c r="BU2949" i="6"/>
  <c r="BU2950" i="6"/>
  <c r="BU2951" i="6"/>
  <c r="BU2952" i="6"/>
  <c r="BU2953" i="6"/>
  <c r="BU2954" i="6"/>
  <c r="BU2955" i="6"/>
  <c r="BU2956" i="6"/>
  <c r="BU2957" i="6"/>
  <c r="BU2958" i="6"/>
  <c r="BU2959" i="6"/>
  <c r="BU2960" i="6"/>
  <c r="BU2961" i="6"/>
  <c r="BU2962" i="6"/>
  <c r="BU2963" i="6"/>
  <c r="BU2964" i="6"/>
  <c r="BU2965" i="6"/>
  <c r="BU2966" i="6"/>
  <c r="BU2967" i="6"/>
  <c r="BU2968" i="6"/>
  <c r="BU2969" i="6"/>
  <c r="BU2970" i="6"/>
  <c r="BU2971" i="6"/>
  <c r="BU2972" i="6"/>
  <c r="BU2973" i="6"/>
  <c r="BU2974" i="6"/>
  <c r="BU2975" i="6"/>
  <c r="BU2976" i="6"/>
  <c r="BU2977" i="6"/>
  <c r="BU2978" i="6"/>
  <c r="BU2979" i="6"/>
  <c r="BU2980" i="6"/>
  <c r="BU2981" i="6"/>
  <c r="BU2982" i="6"/>
  <c r="BU2983" i="6"/>
  <c r="BU2984" i="6"/>
  <c r="BU2985" i="6"/>
  <c r="BU2986" i="6"/>
  <c r="BU2987" i="6"/>
  <c r="BU2988" i="6"/>
  <c r="BU2989" i="6"/>
  <c r="BU2990" i="6"/>
  <c r="BU2991" i="6"/>
  <c r="BU2992" i="6"/>
  <c r="BU2993" i="6"/>
  <c r="BU2994" i="6"/>
  <c r="BU2995" i="6"/>
  <c r="BU2996" i="6"/>
  <c r="BU2997" i="6"/>
  <c r="BU2998" i="6"/>
  <c r="BU2999" i="6"/>
  <c r="BU3000" i="6"/>
  <c r="BU3001" i="6"/>
  <c r="BU3002" i="6"/>
  <c r="BU3003" i="6"/>
  <c r="BU3004" i="6"/>
  <c r="BU3005" i="6"/>
  <c r="BU3006" i="6"/>
  <c r="BU3007" i="6"/>
  <c r="BU3008" i="6"/>
  <c r="BU3009" i="6"/>
  <c r="BU3010" i="6"/>
  <c r="BU3011" i="6"/>
  <c r="BU3012" i="6"/>
  <c r="BU3013" i="6"/>
  <c r="BU3014" i="6"/>
  <c r="BU3015" i="6"/>
  <c r="BU3016" i="6"/>
  <c r="BU3017" i="6"/>
  <c r="BU3018" i="6"/>
  <c r="BU3019" i="6"/>
  <c r="BU3020" i="6"/>
  <c r="BU3021" i="6"/>
  <c r="BU3022" i="6"/>
  <c r="BU3023" i="6"/>
  <c r="BU3024" i="6"/>
  <c r="BU3025" i="6"/>
  <c r="BU3026" i="6"/>
  <c r="BU3027" i="6"/>
  <c r="BU3028" i="6"/>
  <c r="BU3029" i="6"/>
  <c r="BU3030" i="6"/>
  <c r="BU3031" i="6"/>
  <c r="BU3032" i="6"/>
  <c r="BU3033" i="6"/>
  <c r="BU3034" i="6"/>
  <c r="BU3035" i="6"/>
  <c r="BU3036" i="6"/>
  <c r="BU3037" i="6"/>
  <c r="BU3038" i="6"/>
  <c r="BU3039" i="6"/>
  <c r="BU3040" i="6"/>
  <c r="BU3041" i="6"/>
  <c r="BU3042" i="6"/>
  <c r="BU3043" i="6"/>
  <c r="BU3044" i="6"/>
  <c r="BU3045" i="6"/>
  <c r="BU3046" i="6"/>
  <c r="BU3047" i="6"/>
  <c r="BU3048" i="6"/>
  <c r="BU3049" i="6"/>
  <c r="BU3050" i="6"/>
  <c r="BU3051" i="6"/>
  <c r="BU3052" i="6"/>
  <c r="BU3053" i="6"/>
  <c r="BU3054" i="6"/>
  <c r="BU3055" i="6"/>
  <c r="BU3056" i="6"/>
  <c r="BU3057" i="6"/>
  <c r="BU3058" i="6"/>
  <c r="BU3059" i="6"/>
  <c r="BU3060" i="6"/>
  <c r="BU3061" i="6"/>
  <c r="BU3062" i="6"/>
  <c r="BU3063" i="6"/>
  <c r="BU3064" i="6"/>
  <c r="BU3065" i="6"/>
  <c r="BU3066" i="6"/>
  <c r="BU3067" i="6"/>
  <c r="BU3068" i="6"/>
  <c r="BU3069" i="6"/>
  <c r="BU3070" i="6"/>
  <c r="BU3071" i="6"/>
  <c r="BU3072" i="6"/>
  <c r="BU3073" i="6"/>
  <c r="BU3074" i="6"/>
  <c r="BU3075" i="6"/>
  <c r="BU3076" i="6"/>
  <c r="BU3077" i="6"/>
  <c r="BU3078" i="6"/>
  <c r="BU3079" i="6"/>
  <c r="BU3080" i="6"/>
  <c r="BU3081" i="6"/>
  <c r="BU3082" i="6"/>
  <c r="BU3083" i="6"/>
  <c r="BU3084" i="6"/>
  <c r="BU3085" i="6"/>
  <c r="BU3086" i="6"/>
  <c r="BU3087" i="6"/>
  <c r="BU3088" i="6"/>
  <c r="BU3089" i="6"/>
  <c r="BU3090" i="6"/>
  <c r="BU3091" i="6"/>
  <c r="BU3092" i="6"/>
  <c r="BU3093" i="6"/>
  <c r="BU3094" i="6"/>
  <c r="BU3095" i="6"/>
  <c r="BU3096" i="6"/>
  <c r="BU3097" i="6"/>
  <c r="BU3098" i="6"/>
  <c r="BU3099" i="6"/>
  <c r="BU3100" i="6"/>
  <c r="BU3101" i="6"/>
  <c r="BU3102" i="6"/>
  <c r="BU3103" i="6"/>
  <c r="BU3104" i="6"/>
  <c r="BU3105" i="6"/>
  <c r="BU3106" i="6"/>
  <c r="BU3107" i="6"/>
  <c r="BU3108" i="6"/>
  <c r="BU3109" i="6"/>
  <c r="BU3110" i="6"/>
  <c r="BU3111" i="6"/>
  <c r="BU3112" i="6"/>
  <c r="BU3113" i="6"/>
  <c r="BU3114" i="6"/>
  <c r="BU3115" i="6"/>
  <c r="BU3116" i="6"/>
  <c r="BU3117" i="6"/>
  <c r="BU3118" i="6"/>
  <c r="BU3119" i="6"/>
  <c r="BU3120" i="6"/>
  <c r="BU3121" i="6"/>
  <c r="BU3122" i="6"/>
  <c r="BU3123" i="6"/>
  <c r="BU3124" i="6"/>
  <c r="BU3125" i="6"/>
  <c r="BU3126" i="6"/>
  <c r="BU3127" i="6"/>
  <c r="BU3128" i="6"/>
  <c r="BU3129" i="6"/>
  <c r="BU3130" i="6"/>
  <c r="BU3131" i="6"/>
  <c r="BU3132" i="6"/>
  <c r="BU3133" i="6"/>
  <c r="BU3134" i="6"/>
  <c r="BU3135" i="6"/>
  <c r="BU3136" i="6"/>
  <c r="BU3137" i="6"/>
  <c r="BU3138" i="6"/>
  <c r="BU3139" i="6"/>
  <c r="BU3140" i="6"/>
  <c r="BU3141" i="6"/>
  <c r="BU3142" i="6"/>
  <c r="BU3143" i="6"/>
  <c r="BU3144" i="6"/>
  <c r="BU3145" i="6"/>
  <c r="BU3146" i="6"/>
  <c r="BU3147" i="6"/>
  <c r="BU3148" i="6"/>
  <c r="BU3149" i="6"/>
  <c r="BU3150" i="6"/>
  <c r="BU3151" i="6"/>
  <c r="BU3152" i="6"/>
  <c r="BU3153" i="6"/>
  <c r="BU3154" i="6"/>
  <c r="BU3155" i="6"/>
  <c r="BU3156" i="6"/>
  <c r="BU3157" i="6"/>
  <c r="BU3158" i="6"/>
  <c r="BU3159" i="6"/>
  <c r="BU3160" i="6"/>
  <c r="BU3161" i="6"/>
  <c r="BU3162" i="6"/>
  <c r="BU3163" i="6"/>
  <c r="BU3164" i="6"/>
  <c r="BU3165" i="6"/>
  <c r="BU3166" i="6"/>
  <c r="BU3167" i="6"/>
  <c r="BU3168" i="6"/>
  <c r="BU3169" i="6"/>
  <c r="BU3170" i="6"/>
  <c r="BU3171" i="6"/>
  <c r="BU3172" i="6"/>
  <c r="BU3173" i="6"/>
  <c r="BU3174" i="6"/>
  <c r="BU3175" i="6"/>
  <c r="BU3176" i="6"/>
  <c r="BU3177" i="6"/>
  <c r="BU3178" i="6"/>
  <c r="BU3179" i="6"/>
  <c r="BU3180" i="6"/>
  <c r="BU3181" i="6"/>
  <c r="BU3182" i="6"/>
  <c r="BU3183" i="6"/>
  <c r="BU3184" i="6"/>
  <c r="BU3185" i="6"/>
  <c r="BU3186" i="6"/>
  <c r="BU3187" i="6"/>
  <c r="BU3188" i="6"/>
  <c r="BU3189" i="6"/>
  <c r="BU3190" i="6"/>
  <c r="BU3191" i="6"/>
  <c r="BU3192" i="6"/>
  <c r="BU3193" i="6"/>
  <c r="BU3194" i="6"/>
  <c r="BU3195" i="6"/>
  <c r="BU3196" i="6"/>
  <c r="BU3197" i="6"/>
  <c r="BU3198" i="6"/>
  <c r="BU3199" i="6"/>
  <c r="BU3200" i="6"/>
  <c r="BU3201" i="6"/>
  <c r="BU3202" i="6"/>
  <c r="BU3203" i="6"/>
  <c r="BU3204" i="6"/>
  <c r="BU3205" i="6"/>
  <c r="BU3206" i="6"/>
  <c r="BU3207" i="6"/>
  <c r="BU3208" i="6"/>
  <c r="BU3209" i="6"/>
  <c r="BU3210" i="6"/>
  <c r="BU3211" i="6"/>
  <c r="BU3212" i="6"/>
  <c r="BU3213" i="6"/>
  <c r="BU3214" i="6"/>
  <c r="BU3215" i="6"/>
  <c r="BU3216" i="6"/>
  <c r="BU3217" i="6"/>
  <c r="BU3218" i="6"/>
  <c r="BU3219" i="6"/>
  <c r="BU3220" i="6"/>
  <c r="BU3221" i="6"/>
  <c r="BU3222" i="6"/>
  <c r="BU3223" i="6"/>
  <c r="BU3224" i="6"/>
  <c r="BU3225" i="6"/>
  <c r="BU3226" i="6"/>
  <c r="BU3227" i="6"/>
  <c r="BU3228" i="6"/>
  <c r="BU3229" i="6"/>
  <c r="BU3230" i="6"/>
  <c r="BU3231" i="6"/>
  <c r="BU3232" i="6"/>
  <c r="BU3233" i="6"/>
  <c r="BU3234" i="6"/>
  <c r="BU3235" i="6"/>
  <c r="BU3236" i="6"/>
  <c r="BU3237" i="6"/>
  <c r="BU3238" i="6"/>
  <c r="BU3239" i="6"/>
  <c r="BU3240" i="6"/>
  <c r="BU3241" i="6"/>
  <c r="BU3242" i="6"/>
  <c r="BU3243" i="6"/>
  <c r="BU3244" i="6"/>
  <c r="BU3245" i="6"/>
  <c r="BU3246" i="6"/>
  <c r="BU3247" i="6"/>
  <c r="BU3248" i="6"/>
  <c r="BU3249" i="6"/>
  <c r="BU3250" i="6"/>
  <c r="BU3251" i="6"/>
  <c r="BU3252" i="6"/>
  <c r="BU3253" i="6"/>
  <c r="BU3254" i="6"/>
  <c r="BU3255" i="6"/>
  <c r="BU3256" i="6"/>
  <c r="BU3257" i="6"/>
  <c r="BU3258" i="6"/>
  <c r="BU3259" i="6"/>
  <c r="BU3260" i="6"/>
  <c r="BU3261" i="6"/>
  <c r="BU3262" i="6"/>
  <c r="BU3263" i="6"/>
  <c r="BU3264" i="6"/>
  <c r="BU3265" i="6"/>
  <c r="BU3266" i="6"/>
  <c r="BU3267" i="6"/>
  <c r="BU3268" i="6"/>
  <c r="BU3269" i="6"/>
  <c r="BU3270" i="6"/>
  <c r="BU3271" i="6"/>
  <c r="BU3272" i="6"/>
  <c r="BU3273" i="6"/>
  <c r="BU3274" i="6"/>
  <c r="BU3275" i="6"/>
  <c r="BU3276" i="6"/>
  <c r="BU3277" i="6"/>
  <c r="BU3278" i="6"/>
  <c r="BU3279" i="6"/>
  <c r="BU3280" i="6"/>
  <c r="BU3281" i="6"/>
  <c r="BU3282" i="6"/>
  <c r="BU3283" i="6"/>
  <c r="BU3284" i="6"/>
  <c r="BU3285" i="6"/>
  <c r="BU3286" i="6"/>
  <c r="BU3287" i="6"/>
  <c r="BU3288" i="6"/>
  <c r="BU3289" i="6"/>
  <c r="BU3290" i="6"/>
  <c r="BU3291" i="6"/>
  <c r="BU3292" i="6"/>
  <c r="BU3293" i="6"/>
  <c r="BU3294" i="6"/>
  <c r="BU3295" i="6"/>
  <c r="BU3296" i="6"/>
  <c r="BU3297" i="6"/>
  <c r="BU3298" i="6"/>
  <c r="BU3299" i="6"/>
  <c r="BU3300" i="6"/>
  <c r="BU3301" i="6"/>
  <c r="BU3302" i="6"/>
  <c r="BU3303" i="6"/>
  <c r="BU3304" i="6"/>
  <c r="BU3305" i="6"/>
  <c r="BU3306" i="6"/>
  <c r="BU3307" i="6"/>
  <c r="BU3308" i="6"/>
  <c r="BU3309" i="6"/>
  <c r="BU3310" i="6"/>
  <c r="BU3311" i="6"/>
  <c r="BU3312" i="6"/>
  <c r="BU3313" i="6"/>
  <c r="BU3314" i="6"/>
  <c r="BU3315" i="6"/>
  <c r="BU3316" i="6"/>
  <c r="BU3317" i="6"/>
  <c r="BU3318" i="6"/>
  <c r="BU3319" i="6"/>
  <c r="BU3320" i="6"/>
  <c r="BU3321" i="6"/>
  <c r="BU3322" i="6"/>
  <c r="BU3323" i="6"/>
  <c r="BU3324" i="6"/>
  <c r="BU3325" i="6"/>
  <c r="BU3326" i="6"/>
  <c r="BU3327" i="6"/>
  <c r="BU3328" i="6"/>
  <c r="BU3329" i="6"/>
  <c r="BU3330" i="6"/>
  <c r="BU3331" i="6"/>
  <c r="BU3332" i="6"/>
  <c r="BU3333" i="6"/>
  <c r="BU3334" i="6"/>
  <c r="BU3335" i="6"/>
  <c r="BU3336" i="6"/>
  <c r="BU3337" i="6"/>
  <c r="BU3338" i="6"/>
  <c r="BU3339" i="6"/>
  <c r="BU3340" i="6"/>
  <c r="BU3341" i="6"/>
  <c r="BU3342" i="6"/>
  <c r="BU3343" i="6"/>
  <c r="BU3344" i="6"/>
  <c r="BU3345" i="6"/>
  <c r="BU3346" i="6"/>
  <c r="BU3347" i="6"/>
  <c r="BU3348" i="6"/>
  <c r="BU3349" i="6"/>
  <c r="BU3350" i="6"/>
  <c r="BU3351" i="6"/>
  <c r="BU3352" i="6"/>
  <c r="BU3353" i="6"/>
  <c r="BU3354" i="6"/>
  <c r="BU3355" i="6"/>
  <c r="BU3356" i="6"/>
  <c r="BU3357" i="6"/>
  <c r="BU3358" i="6"/>
  <c r="BU3359" i="6"/>
  <c r="BU3360" i="6"/>
  <c r="BU3361" i="6"/>
  <c r="BU3362" i="6"/>
  <c r="BU3363" i="6"/>
  <c r="BU3364" i="6"/>
  <c r="BU3365" i="6"/>
  <c r="BU3366" i="6"/>
  <c r="BU3367" i="6"/>
  <c r="BU3368" i="6"/>
  <c r="BU3369" i="6"/>
  <c r="BU3370" i="6"/>
  <c r="BU3371" i="6"/>
  <c r="BU3372" i="6"/>
  <c r="BU3373" i="6"/>
  <c r="BU3374" i="6"/>
  <c r="BU3375" i="6"/>
  <c r="BU3376" i="6"/>
  <c r="BU3377" i="6"/>
  <c r="BU3378" i="6"/>
  <c r="BU3379" i="6"/>
  <c r="BU3380" i="6"/>
  <c r="BU3381" i="6"/>
  <c r="BU3382" i="6"/>
  <c r="BU3383" i="6"/>
  <c r="BU3384" i="6"/>
  <c r="BU3385" i="6"/>
  <c r="BU3386" i="6"/>
  <c r="BU3387" i="6"/>
  <c r="BU3388" i="6"/>
  <c r="BU3389" i="6"/>
  <c r="BU3390" i="6"/>
  <c r="BU3391" i="6"/>
  <c r="BU3392" i="6"/>
  <c r="BU3393" i="6"/>
  <c r="BU3394" i="6"/>
  <c r="BU3395" i="6"/>
  <c r="BU3396" i="6"/>
  <c r="BU3397" i="6"/>
  <c r="BU3398" i="6"/>
  <c r="BU3399" i="6"/>
  <c r="BU3400" i="6"/>
  <c r="BU3401" i="6"/>
  <c r="BU3402" i="6"/>
  <c r="BU3403" i="6"/>
  <c r="BU3404" i="6"/>
  <c r="BU3405" i="6"/>
  <c r="BU3406" i="6"/>
  <c r="BU3407" i="6"/>
  <c r="BU3408" i="6"/>
  <c r="BU3409" i="6"/>
  <c r="BU3410" i="6"/>
  <c r="BU3411" i="6"/>
  <c r="BU3412" i="6"/>
  <c r="BU3413" i="6"/>
  <c r="BU3414" i="6"/>
  <c r="BU3415" i="6"/>
  <c r="BU3416" i="6"/>
  <c r="BU3417" i="6"/>
  <c r="BU3418" i="6"/>
  <c r="BU3419" i="6"/>
  <c r="BU3420" i="6"/>
  <c r="BU3421" i="6"/>
  <c r="BU3422" i="6"/>
  <c r="BU3423" i="6"/>
  <c r="BU3424" i="6"/>
  <c r="BU3425" i="6"/>
  <c r="BU3426" i="6"/>
  <c r="BU3427" i="6"/>
  <c r="BU3428" i="6"/>
  <c r="BU3429" i="6"/>
  <c r="BU3430" i="6"/>
  <c r="BU3431" i="6"/>
  <c r="BU3432" i="6"/>
  <c r="BU3433" i="6"/>
  <c r="BU3434" i="6"/>
  <c r="BU3435" i="6"/>
  <c r="BU3436" i="6"/>
  <c r="BU3437" i="6"/>
  <c r="BU3438" i="6"/>
  <c r="BU3439" i="6"/>
  <c r="BU3440" i="6"/>
  <c r="BU3441" i="6"/>
  <c r="BU3442" i="6"/>
  <c r="BU3443" i="6"/>
  <c r="BU3444" i="6"/>
  <c r="BU3445" i="6"/>
  <c r="BU3446" i="6"/>
  <c r="BU3447" i="6"/>
  <c r="BU3448" i="6"/>
  <c r="BU3449" i="6"/>
  <c r="BU3450" i="6"/>
  <c r="BU3451" i="6"/>
  <c r="BU3452" i="6"/>
  <c r="BU3453" i="6"/>
  <c r="BU3454" i="6"/>
  <c r="BU3455" i="6"/>
  <c r="BU3456" i="6"/>
  <c r="BU3457" i="6"/>
  <c r="BU3458" i="6"/>
  <c r="BU3459" i="6"/>
  <c r="BU3460" i="6"/>
  <c r="BU3461" i="6"/>
  <c r="BU3462" i="6"/>
  <c r="BU3463" i="6"/>
  <c r="BU3464" i="6"/>
  <c r="BU3465" i="6"/>
  <c r="BU3466" i="6"/>
  <c r="BU3467" i="6"/>
  <c r="BU3468" i="6"/>
  <c r="BU3469" i="6"/>
  <c r="BU3470" i="6"/>
  <c r="BU3471" i="6"/>
  <c r="BU3472" i="6"/>
  <c r="BU3473" i="6"/>
  <c r="BU3474" i="6"/>
  <c r="BU3475" i="6"/>
  <c r="BU3476" i="6"/>
  <c r="BU3477" i="6"/>
  <c r="BU3478" i="6"/>
  <c r="BU3479" i="6"/>
  <c r="BU3480" i="6"/>
  <c r="BU3481" i="6"/>
  <c r="BU3482" i="6"/>
  <c r="BU3483" i="6"/>
  <c r="BU3484" i="6"/>
  <c r="BU3485" i="6"/>
  <c r="BU3486" i="6"/>
  <c r="BU3487" i="6"/>
  <c r="BU3488" i="6"/>
  <c r="BU3489" i="6"/>
  <c r="BU3490" i="6"/>
  <c r="BU3491" i="6"/>
  <c r="BU3492" i="6"/>
  <c r="BU3493" i="6"/>
  <c r="BU3494" i="6"/>
  <c r="BU3495" i="6"/>
  <c r="BU3496" i="6"/>
  <c r="BU3497" i="6"/>
  <c r="BU3498" i="6"/>
  <c r="BU3499" i="6"/>
  <c r="BU3500" i="6"/>
  <c r="BU3501" i="6"/>
  <c r="BU3502" i="6"/>
  <c r="BU3503" i="6"/>
  <c r="BU3504" i="6"/>
  <c r="BU3505" i="6"/>
  <c r="BU3506" i="6"/>
  <c r="BU3507" i="6"/>
  <c r="BU3508" i="6"/>
  <c r="BU3509" i="6"/>
  <c r="BU3510" i="6"/>
  <c r="BU3511" i="6"/>
  <c r="BU3512" i="6"/>
  <c r="BU3513" i="6"/>
  <c r="BU3514" i="6"/>
  <c r="BU3515" i="6"/>
  <c r="BU3516" i="6"/>
  <c r="BU3517" i="6"/>
  <c r="BU3518" i="6"/>
  <c r="BU3519" i="6"/>
  <c r="BU3520" i="6"/>
  <c r="BU3521" i="6"/>
  <c r="BU3522" i="6"/>
  <c r="BU3523" i="6"/>
  <c r="BU3524" i="6"/>
  <c r="BU3525" i="6"/>
  <c r="BU3526" i="6"/>
  <c r="BU3527" i="6"/>
  <c r="BU3528" i="6"/>
  <c r="BU3529" i="6"/>
  <c r="BU3530" i="6"/>
  <c r="BU3531" i="6"/>
  <c r="BU3532" i="6"/>
  <c r="BU3533" i="6"/>
  <c r="BU3534" i="6"/>
  <c r="BU3535" i="6"/>
  <c r="BU3536" i="6"/>
  <c r="BU3537" i="6"/>
  <c r="BU3538" i="6"/>
  <c r="BU3539" i="6"/>
  <c r="BU3540" i="6"/>
  <c r="BU3541" i="6"/>
  <c r="BU3542" i="6"/>
  <c r="BU3543" i="6"/>
  <c r="BU3544" i="6"/>
  <c r="BU3545" i="6"/>
  <c r="BU3546" i="6"/>
  <c r="BU3547" i="6"/>
  <c r="BU3548" i="6"/>
  <c r="BU3549" i="6"/>
  <c r="BU3550" i="6"/>
  <c r="BU3551" i="6"/>
  <c r="BU3552" i="6"/>
  <c r="BU3553" i="6"/>
  <c r="BU3554" i="6"/>
  <c r="BU3555" i="6"/>
  <c r="BU3556" i="6"/>
  <c r="BU3557" i="6"/>
  <c r="BU3558" i="6"/>
  <c r="BU3559" i="6"/>
  <c r="BU3560" i="6"/>
  <c r="BU3561" i="6"/>
  <c r="BU3562" i="6"/>
  <c r="BU3563" i="6"/>
  <c r="BU3564" i="6"/>
  <c r="BU3565" i="6"/>
  <c r="BU3566" i="6"/>
  <c r="BU3567" i="6"/>
  <c r="BU3568" i="6"/>
  <c r="BU3569" i="6"/>
  <c r="BU3570" i="6"/>
  <c r="BU3571" i="6"/>
  <c r="BU3572" i="6"/>
  <c r="BU3573" i="6"/>
  <c r="BU3574" i="6"/>
  <c r="BU3575" i="6"/>
  <c r="BU3576" i="6"/>
  <c r="BU3577" i="6"/>
  <c r="BU3578" i="6"/>
  <c r="BU3579" i="6"/>
  <c r="BU3580" i="6"/>
  <c r="BU3581" i="6"/>
  <c r="BU3582" i="6"/>
  <c r="BU3583" i="6"/>
  <c r="BU3584" i="6"/>
  <c r="BU3585" i="6"/>
  <c r="BU3586" i="6"/>
  <c r="BU3587" i="6"/>
  <c r="BU3588" i="6"/>
  <c r="BU3589" i="6"/>
  <c r="BU3590" i="6"/>
  <c r="BU3591" i="6"/>
  <c r="BU3592" i="6"/>
  <c r="BU3593" i="6"/>
  <c r="BU3594" i="6"/>
  <c r="BU3595" i="6"/>
  <c r="BU3596" i="6"/>
  <c r="BU3597" i="6"/>
  <c r="BU3598" i="6"/>
  <c r="BU3599" i="6"/>
  <c r="BU3600" i="6"/>
  <c r="BU3601" i="6"/>
  <c r="BU3602" i="6"/>
  <c r="BU3603" i="6"/>
  <c r="BU3604" i="6"/>
  <c r="BU3605" i="6"/>
  <c r="BU3606" i="6"/>
  <c r="BU3607" i="6"/>
  <c r="BU3608" i="6"/>
  <c r="BU3609" i="6"/>
  <c r="BU3610" i="6"/>
  <c r="BU3611" i="6"/>
  <c r="BU3612" i="6"/>
  <c r="BU3613" i="6"/>
  <c r="BU3614" i="6"/>
  <c r="BU3615" i="6"/>
  <c r="BU3616" i="6"/>
  <c r="BU3617" i="6"/>
  <c r="BU3618" i="6"/>
  <c r="BU3619" i="6"/>
  <c r="BU3620" i="6"/>
  <c r="BU3621" i="6"/>
  <c r="BU3622" i="6"/>
  <c r="BU3623" i="6"/>
  <c r="BU3624" i="6"/>
  <c r="BU3625" i="6"/>
  <c r="BU3626" i="6"/>
  <c r="BU3627" i="6"/>
  <c r="BU3628" i="6"/>
  <c r="BU3629" i="6"/>
  <c r="BU3630" i="6"/>
  <c r="BU3631" i="6"/>
  <c r="BU3632" i="6"/>
  <c r="BU3633" i="6"/>
  <c r="BU3634" i="6"/>
  <c r="BU3635" i="6"/>
  <c r="BU3636" i="6"/>
  <c r="BU3637" i="6"/>
  <c r="BU3638" i="6"/>
  <c r="BU3639" i="6"/>
  <c r="BU3640" i="6"/>
  <c r="BU3641" i="6"/>
  <c r="BU3642" i="6"/>
  <c r="BU3643" i="6"/>
  <c r="BU3644" i="6"/>
  <c r="BU3645" i="6"/>
  <c r="BU3646" i="6"/>
  <c r="BU3647" i="6"/>
  <c r="BU3648" i="6"/>
  <c r="BU3649" i="6"/>
  <c r="BU3650" i="6"/>
  <c r="BU3651" i="6"/>
  <c r="BU3652" i="6"/>
  <c r="BU3653" i="6"/>
  <c r="BU3654" i="6"/>
  <c r="BU3655" i="6"/>
  <c r="BU3656" i="6"/>
  <c r="BU3657" i="6"/>
  <c r="BU3658" i="6"/>
  <c r="BU3659" i="6"/>
  <c r="BU3660" i="6"/>
  <c r="BU3661" i="6"/>
  <c r="BU3662" i="6"/>
  <c r="BU3663" i="6"/>
  <c r="BU3664" i="6"/>
  <c r="BU3665" i="6"/>
  <c r="BU3666" i="6"/>
  <c r="BU3667" i="6"/>
  <c r="BU3668" i="6"/>
  <c r="BU3669" i="6"/>
  <c r="BU3670" i="6"/>
  <c r="BU3671" i="6"/>
  <c r="BU3672" i="6"/>
  <c r="BU3673" i="6"/>
  <c r="BU3674" i="6"/>
  <c r="BU3675" i="6"/>
  <c r="BU3676" i="6"/>
  <c r="BU3677" i="6"/>
  <c r="BU3678" i="6"/>
  <c r="BU3679" i="6"/>
  <c r="BU3680" i="6"/>
  <c r="BU3681" i="6"/>
  <c r="BU3682" i="6"/>
  <c r="BU3683" i="6"/>
  <c r="BU3684" i="6"/>
  <c r="BU3685" i="6"/>
  <c r="BU3686" i="6"/>
  <c r="BU3687" i="6"/>
  <c r="BU3688" i="6"/>
  <c r="BU3689" i="6"/>
  <c r="BU3690" i="6"/>
  <c r="BU3691" i="6"/>
  <c r="BU3692" i="6"/>
  <c r="BU3693" i="6"/>
  <c r="BU3694" i="6"/>
  <c r="BU3695" i="6"/>
  <c r="BU3696" i="6"/>
  <c r="BU3697" i="6"/>
  <c r="BU3698" i="6"/>
  <c r="BU3699" i="6"/>
  <c r="BU3700" i="6"/>
  <c r="BU3701" i="6"/>
  <c r="BU3702" i="6"/>
  <c r="BU3703" i="6"/>
  <c r="BU3704" i="6"/>
  <c r="BU3705" i="6"/>
  <c r="BU3706" i="6"/>
  <c r="BU3707" i="6"/>
  <c r="BU3708" i="6"/>
  <c r="BU3709" i="6"/>
  <c r="BU3710" i="6"/>
  <c r="BU3711" i="6"/>
  <c r="BU3712" i="6"/>
  <c r="BU3713" i="6"/>
  <c r="BU3714" i="6"/>
  <c r="BU3715" i="6"/>
  <c r="BU3716" i="6"/>
  <c r="BU3717" i="6"/>
  <c r="BU3718" i="6"/>
  <c r="BU3719" i="6"/>
  <c r="BU3720" i="6"/>
  <c r="BU3721" i="6"/>
  <c r="BU3722" i="6"/>
  <c r="BU3723" i="6"/>
  <c r="BU3724" i="6"/>
  <c r="BU3725" i="6"/>
  <c r="BU3726" i="6"/>
  <c r="BU3727" i="6"/>
  <c r="BU3728" i="6"/>
  <c r="BU3729" i="6"/>
  <c r="BU3730" i="6"/>
  <c r="BU3731" i="6"/>
  <c r="BU3732" i="6"/>
  <c r="BU3733" i="6"/>
  <c r="BU3734" i="6"/>
  <c r="BU3735" i="6"/>
  <c r="BU3736" i="6"/>
  <c r="BU3737" i="6"/>
  <c r="BU3738" i="6"/>
  <c r="BU3739" i="6"/>
  <c r="BU3740" i="6"/>
  <c r="BU3741" i="6"/>
  <c r="BU3742" i="6"/>
  <c r="BU3743" i="6"/>
  <c r="BU3744" i="6"/>
  <c r="BU3745" i="6"/>
  <c r="BU3746" i="6"/>
  <c r="BU3747" i="6"/>
  <c r="BU3748" i="6"/>
  <c r="BU3749" i="6"/>
  <c r="BU3750" i="6"/>
  <c r="BU3751" i="6"/>
  <c r="BU3752" i="6"/>
  <c r="BU3753" i="6"/>
  <c r="BU3754" i="6"/>
  <c r="BU3755" i="6"/>
  <c r="BU3756" i="6"/>
  <c r="BU3757" i="6"/>
  <c r="BU3758" i="6"/>
  <c r="BU3759" i="6"/>
  <c r="BU3760" i="6"/>
  <c r="BU3761" i="6"/>
  <c r="BU3762" i="6"/>
  <c r="BU3763" i="6"/>
  <c r="BU3764" i="6"/>
  <c r="BU3765" i="6"/>
  <c r="BU3766" i="6"/>
  <c r="BU3767" i="6"/>
  <c r="BU3768" i="6"/>
  <c r="BU3769" i="6"/>
  <c r="BU3770" i="6"/>
  <c r="BU3771" i="6"/>
  <c r="BU3772" i="6"/>
  <c r="BU3773" i="6"/>
  <c r="BU3774" i="6"/>
  <c r="BU3775" i="6"/>
  <c r="BU3776" i="6"/>
  <c r="BU3777" i="6"/>
  <c r="BU3778" i="6"/>
  <c r="BU3779" i="6"/>
  <c r="BU3780" i="6"/>
  <c r="BU3781" i="6"/>
  <c r="BU3782" i="6"/>
  <c r="BU3783" i="6"/>
  <c r="BU3784" i="6"/>
  <c r="BU3785" i="6"/>
  <c r="BU3786" i="6"/>
  <c r="BU3787" i="6"/>
  <c r="BU3788" i="6"/>
  <c r="BU3789" i="6"/>
  <c r="BU3790" i="6"/>
  <c r="BU3791" i="6"/>
  <c r="BU3792" i="6"/>
  <c r="BU3793" i="6"/>
  <c r="BU3794" i="6"/>
  <c r="BU3795" i="6"/>
  <c r="BU3796" i="6"/>
  <c r="BU3797" i="6"/>
  <c r="BU3798" i="6"/>
  <c r="BU3799" i="6"/>
  <c r="BU3800" i="6"/>
  <c r="BU3801" i="6"/>
  <c r="BU3802" i="6"/>
  <c r="BU3803" i="6"/>
  <c r="BU3804" i="6"/>
  <c r="BU3805" i="6"/>
  <c r="BU3806" i="6"/>
  <c r="BU3807" i="6"/>
  <c r="BU3808" i="6"/>
  <c r="BU3809" i="6"/>
  <c r="BU3810" i="6"/>
  <c r="BU3811" i="6"/>
  <c r="BU3812" i="6"/>
  <c r="BU3813" i="6"/>
  <c r="BU3814" i="6"/>
  <c r="BU3815" i="6"/>
  <c r="BU3816" i="6"/>
  <c r="BU3817" i="6"/>
  <c r="BU3818" i="6"/>
  <c r="BU3819" i="6"/>
  <c r="BU3820" i="6"/>
  <c r="BU3821" i="6"/>
  <c r="BU3822" i="6"/>
  <c r="BU3823" i="6"/>
  <c r="BU3824" i="6"/>
  <c r="BU3825" i="6"/>
  <c r="BU3826" i="6"/>
  <c r="BU3827" i="6"/>
  <c r="BU3828" i="6"/>
  <c r="BU3829" i="6"/>
  <c r="BU3830" i="6"/>
  <c r="BU3831" i="6"/>
  <c r="BU3832" i="6"/>
  <c r="BU3833" i="6"/>
  <c r="BU3834" i="6"/>
  <c r="BU3835" i="6"/>
  <c r="BU3836" i="6"/>
  <c r="BU3837" i="6"/>
  <c r="BU3838" i="6"/>
  <c r="BU3839" i="6"/>
  <c r="BU3840" i="6"/>
  <c r="BU3841" i="6"/>
  <c r="BU3842" i="6"/>
  <c r="BU3843" i="6"/>
  <c r="BU3844" i="6"/>
  <c r="BU3845" i="6"/>
  <c r="BU3846" i="6"/>
  <c r="BU3847" i="6"/>
  <c r="BU3848" i="6"/>
  <c r="BU3849" i="6"/>
  <c r="BU3850" i="6"/>
  <c r="BU3851" i="6"/>
  <c r="BU3852" i="6"/>
  <c r="BU3853" i="6"/>
  <c r="BU3854" i="6"/>
  <c r="BU3855" i="6"/>
  <c r="BU3856" i="6"/>
  <c r="BU3857" i="6"/>
  <c r="BU3858" i="6"/>
  <c r="BU3859" i="6"/>
  <c r="BU3860" i="6"/>
  <c r="BU3861" i="6"/>
  <c r="BU3862" i="6"/>
  <c r="BU3863" i="6"/>
  <c r="BU3864" i="6"/>
  <c r="BU3865" i="6"/>
  <c r="BU3866" i="6"/>
  <c r="BU3867" i="6"/>
  <c r="BU3868" i="6"/>
  <c r="BU3869" i="6"/>
  <c r="BU3870" i="6"/>
  <c r="BU3871" i="6"/>
  <c r="BU3872" i="6"/>
  <c r="BU3873" i="6"/>
  <c r="BU3874" i="6"/>
  <c r="BU3875" i="6"/>
  <c r="BU3876" i="6"/>
  <c r="BU3877" i="6"/>
  <c r="BU3878" i="6"/>
  <c r="BU3879" i="6"/>
  <c r="BU3880" i="6"/>
  <c r="BU3881" i="6"/>
  <c r="BU3882" i="6"/>
  <c r="BU3883" i="6"/>
  <c r="BU3884" i="6"/>
  <c r="BU3885" i="6"/>
  <c r="BU3886" i="6"/>
  <c r="BU3887" i="6"/>
  <c r="BU3888" i="6"/>
  <c r="BU3889" i="6"/>
  <c r="BU3890" i="6"/>
  <c r="BU3891" i="6"/>
  <c r="BU3892" i="6"/>
  <c r="BU3893" i="6"/>
  <c r="BU3894" i="6"/>
  <c r="BU3895" i="6"/>
  <c r="BU3896" i="6"/>
  <c r="BU3897" i="6"/>
  <c r="BU3898" i="6"/>
  <c r="BU3899" i="6"/>
  <c r="BU3900" i="6"/>
  <c r="BU3901" i="6"/>
  <c r="BU3902" i="6"/>
  <c r="BU3903" i="6"/>
  <c r="BU3904" i="6"/>
  <c r="BU3905" i="6"/>
  <c r="BU3906" i="6"/>
  <c r="BU3907" i="6"/>
  <c r="BU3908" i="6"/>
  <c r="BU3909" i="6"/>
  <c r="BU3910" i="6"/>
  <c r="BU3911" i="6"/>
  <c r="BU3912" i="6"/>
  <c r="BU3913" i="6"/>
  <c r="BU3914" i="6"/>
  <c r="BU3915" i="6"/>
  <c r="BU3916" i="6"/>
  <c r="BU3917" i="6"/>
  <c r="BU3918" i="6"/>
  <c r="BU3919" i="6"/>
  <c r="BU3920" i="6"/>
  <c r="BU3921" i="6"/>
  <c r="BU3922" i="6"/>
  <c r="BU3923" i="6"/>
  <c r="BU3924" i="6"/>
  <c r="BU3925" i="6"/>
  <c r="BU3926" i="6"/>
  <c r="BU3927" i="6"/>
  <c r="BU3928" i="6"/>
  <c r="BU3929" i="6"/>
  <c r="BU3930" i="6"/>
  <c r="BU3931" i="6"/>
  <c r="BU3932" i="6"/>
  <c r="BU3933" i="6"/>
  <c r="BU3934" i="6"/>
  <c r="BU3935" i="6"/>
  <c r="BU3936" i="6"/>
  <c r="BU3937" i="6"/>
  <c r="BU3938" i="6"/>
  <c r="BU3939" i="6"/>
  <c r="BU3940" i="6"/>
  <c r="BU3941" i="6"/>
  <c r="BU3942" i="6"/>
  <c r="BU3943" i="6"/>
  <c r="BU3944" i="6"/>
  <c r="BU3945" i="6"/>
  <c r="BU3946" i="6"/>
  <c r="BU3947" i="6"/>
  <c r="BU3948" i="6"/>
  <c r="BU3949" i="6"/>
  <c r="BU3950" i="6"/>
  <c r="BU3951" i="6"/>
  <c r="BU3952" i="6"/>
  <c r="BU3953" i="6"/>
  <c r="BU3954" i="6"/>
  <c r="BU3955" i="6"/>
  <c r="BU3956" i="6"/>
  <c r="BU3957" i="6"/>
  <c r="BU3958" i="6"/>
  <c r="BU3959" i="6"/>
  <c r="BU3960" i="6"/>
  <c r="BU3961" i="6"/>
  <c r="BU3962" i="6"/>
  <c r="BU3963" i="6"/>
  <c r="BU3964" i="6"/>
  <c r="BU3965" i="6"/>
  <c r="BU3966" i="6"/>
  <c r="BU3967" i="6"/>
  <c r="BU3968" i="6"/>
  <c r="BU3969" i="6"/>
  <c r="BU3970" i="6"/>
  <c r="BU3971" i="6"/>
  <c r="BU3972" i="6"/>
  <c r="BU3973" i="6"/>
  <c r="BU3974" i="6"/>
  <c r="BU3975" i="6"/>
  <c r="BU3976" i="6"/>
  <c r="BU3977" i="6"/>
  <c r="BU3978" i="6"/>
  <c r="BU3979" i="6"/>
  <c r="BU3980" i="6"/>
  <c r="BU3981" i="6"/>
  <c r="BU3982" i="6"/>
  <c r="BU3983" i="6"/>
  <c r="BU3984" i="6"/>
  <c r="BU3985" i="6"/>
  <c r="BU3986" i="6"/>
  <c r="BU3987" i="6"/>
  <c r="BU3988" i="6"/>
  <c r="BU3989" i="6"/>
  <c r="BU3990" i="6"/>
  <c r="BU3991" i="6"/>
  <c r="BU3992" i="6"/>
  <c r="BU3993" i="6"/>
  <c r="BU3994" i="6"/>
  <c r="BU3995" i="6"/>
  <c r="BU3996" i="6"/>
  <c r="BU3997" i="6"/>
  <c r="BU3998" i="6"/>
  <c r="BU3999" i="6"/>
  <c r="BU4000" i="6"/>
  <c r="BU4001" i="6"/>
  <c r="BU4002" i="6"/>
  <c r="BU4003" i="6"/>
  <c r="BU4004" i="6"/>
  <c r="BU4005" i="6"/>
  <c r="BU4006" i="6"/>
  <c r="BU4007" i="6"/>
  <c r="BU4008" i="6"/>
  <c r="BU4009" i="6"/>
  <c r="BU4010" i="6"/>
  <c r="BU4011" i="6"/>
  <c r="BU4012" i="6"/>
  <c r="BU4013" i="6"/>
  <c r="BU4014" i="6"/>
  <c r="BU4015" i="6"/>
  <c r="BU4016" i="6"/>
  <c r="BU4017" i="6"/>
  <c r="BU4018" i="6"/>
  <c r="BU4019" i="6"/>
  <c r="BU4020" i="6"/>
  <c r="BU4021" i="6"/>
  <c r="BU4022" i="6"/>
  <c r="BU4023" i="6"/>
  <c r="BU4024" i="6"/>
  <c r="BU4025" i="6"/>
  <c r="BU4026" i="6"/>
  <c r="BU4027" i="6"/>
  <c r="BU4028" i="6"/>
  <c r="BU4029" i="6"/>
  <c r="BU4030" i="6"/>
  <c r="BU4031" i="6"/>
  <c r="BU4032" i="6"/>
  <c r="BU4033" i="6"/>
  <c r="BU4034" i="6"/>
  <c r="BU4035" i="6"/>
  <c r="BU4036" i="6"/>
  <c r="BU4037" i="6"/>
  <c r="BU4038" i="6"/>
  <c r="BU4039" i="6"/>
  <c r="BU4040" i="6"/>
  <c r="BU4041" i="6"/>
  <c r="BU4042" i="6"/>
  <c r="BU4043" i="6"/>
  <c r="BU4044" i="6"/>
  <c r="BU4045" i="6"/>
  <c r="BU4046" i="6"/>
  <c r="BU4047" i="6"/>
  <c r="BU4048" i="6"/>
  <c r="BU4049" i="6"/>
  <c r="BU4050" i="6"/>
  <c r="BU4051" i="6"/>
  <c r="BU4052" i="6"/>
  <c r="BU4053" i="6"/>
  <c r="BU4054" i="6"/>
  <c r="BU4055" i="6"/>
  <c r="BU4056" i="6"/>
  <c r="BU4057" i="6"/>
  <c r="BU4058" i="6"/>
  <c r="BU4059" i="6"/>
  <c r="BU4060" i="6"/>
  <c r="BU4061" i="6"/>
  <c r="BU4062" i="6"/>
  <c r="BU4063" i="6"/>
  <c r="BU4064" i="6"/>
  <c r="BU4065" i="6"/>
  <c r="BU4066" i="6"/>
  <c r="BU4067" i="6"/>
  <c r="BU4068" i="6"/>
  <c r="BU4069" i="6"/>
  <c r="BU4070" i="6"/>
  <c r="BU4071" i="6"/>
  <c r="BU4072" i="6"/>
  <c r="BU4073" i="6"/>
  <c r="BU4074" i="6"/>
  <c r="BU4075" i="6"/>
  <c r="BU4076" i="6"/>
  <c r="BU4077" i="6"/>
  <c r="BU4078" i="6"/>
  <c r="BU4079" i="6"/>
  <c r="BU4080" i="6"/>
  <c r="BU4081" i="6"/>
  <c r="BU4082" i="6"/>
  <c r="BU4083" i="6"/>
  <c r="BU4084" i="6"/>
  <c r="BU4085" i="6"/>
  <c r="BU4086" i="6"/>
  <c r="BU4087" i="6"/>
  <c r="BU4088" i="6"/>
  <c r="BU4089" i="6"/>
  <c r="BU4090" i="6"/>
  <c r="BU4091" i="6"/>
  <c r="BU4092" i="6"/>
  <c r="BU4093" i="6"/>
  <c r="BU4094" i="6"/>
  <c r="BU4095" i="6"/>
  <c r="BU4096" i="6"/>
  <c r="BU4097" i="6"/>
  <c r="BU4098" i="6"/>
  <c r="BU4099" i="6"/>
  <c r="BU4100" i="6"/>
  <c r="BU4101" i="6"/>
  <c r="BU4102" i="6"/>
  <c r="BU4103" i="6"/>
  <c r="BU4104" i="6"/>
  <c r="BU4105" i="6"/>
  <c r="BU4106" i="6"/>
  <c r="BU4107" i="6"/>
  <c r="BU4108" i="6"/>
  <c r="BU4109" i="6"/>
  <c r="BU4110" i="6"/>
  <c r="BU4111" i="6"/>
  <c r="BU4112" i="6"/>
  <c r="BU4113" i="6"/>
  <c r="BU4114" i="6"/>
  <c r="BU4115" i="6"/>
  <c r="BU4116" i="6"/>
  <c r="BU4117" i="6"/>
  <c r="BU4118" i="6"/>
  <c r="BU4119" i="6"/>
  <c r="BU4120" i="6"/>
  <c r="BU4121" i="6"/>
  <c r="BU4122" i="6"/>
  <c r="BU4123" i="6"/>
  <c r="BU4124" i="6"/>
  <c r="BU4125" i="6"/>
  <c r="BU4126" i="6"/>
  <c r="BU4127" i="6"/>
  <c r="BU4128" i="6"/>
  <c r="BU4129" i="6"/>
  <c r="BU4130" i="6"/>
  <c r="BU4131" i="6"/>
  <c r="BU4132" i="6"/>
  <c r="BU4133" i="6"/>
  <c r="BU4134" i="6"/>
  <c r="BU4135" i="6"/>
  <c r="BU4136" i="6"/>
  <c r="BU4137" i="6"/>
  <c r="BU4138" i="6"/>
  <c r="BU4139" i="6"/>
  <c r="BU4140" i="6"/>
  <c r="BU4141" i="6"/>
  <c r="BU4142" i="6"/>
  <c r="BU4143" i="6"/>
  <c r="BU4144" i="6"/>
  <c r="BU4145" i="6"/>
  <c r="BU4146" i="6"/>
  <c r="BU4147" i="6"/>
  <c r="BU4148" i="6"/>
  <c r="BU4149" i="6"/>
  <c r="BU4150" i="6"/>
  <c r="BU4151" i="6"/>
  <c r="BU4152" i="6"/>
  <c r="BU4153" i="6"/>
  <c r="BU4154" i="6"/>
  <c r="BU4155" i="6"/>
  <c r="BU4156" i="6"/>
  <c r="BU4157" i="6"/>
  <c r="BU4158" i="6"/>
  <c r="BU4159" i="6"/>
  <c r="BU4160" i="6"/>
  <c r="BU4161" i="6"/>
  <c r="BU4162" i="6"/>
  <c r="BU4163" i="6"/>
  <c r="BU4164" i="6"/>
  <c r="BU4165" i="6"/>
  <c r="BU4166" i="6"/>
  <c r="BU4167" i="6"/>
  <c r="BU4168" i="6"/>
  <c r="BU4169" i="6"/>
  <c r="BU4170" i="6"/>
  <c r="BU4171" i="6"/>
  <c r="BU4172" i="6"/>
  <c r="BU4173" i="6"/>
  <c r="BU4174" i="6"/>
  <c r="BU4175" i="6"/>
  <c r="BU4176" i="6"/>
  <c r="BU4177" i="6"/>
  <c r="BU4178" i="6"/>
  <c r="BU4179" i="6"/>
  <c r="BU4180" i="6"/>
  <c r="BU4181" i="6"/>
  <c r="BU4182" i="6"/>
  <c r="BU4183" i="6"/>
  <c r="BU4184" i="6"/>
  <c r="BU4185" i="6"/>
  <c r="BU4186" i="6"/>
  <c r="BU4187" i="6"/>
  <c r="BU4188" i="6"/>
  <c r="BU4189" i="6"/>
  <c r="BU4190" i="6"/>
  <c r="BU4191" i="6"/>
  <c r="BU4192" i="6"/>
  <c r="BU4193" i="6"/>
  <c r="BU4194" i="6"/>
  <c r="BU4195" i="6"/>
  <c r="BU4196" i="6"/>
  <c r="BU4197" i="6"/>
  <c r="BU4198" i="6"/>
  <c r="BU4199" i="6"/>
  <c r="BU4200" i="6"/>
  <c r="BU4201" i="6"/>
  <c r="BU4202" i="6"/>
  <c r="BU4203" i="6"/>
  <c r="BU4204" i="6"/>
  <c r="BU4205" i="6"/>
  <c r="BU4206" i="6"/>
  <c r="BU4207" i="6"/>
  <c r="BU4208" i="6"/>
  <c r="BU4209" i="6"/>
  <c r="BU4210" i="6"/>
  <c r="BU4211" i="6"/>
  <c r="BU4212" i="6"/>
  <c r="BU4213" i="6"/>
  <c r="BU4214" i="6"/>
  <c r="BU4215" i="6"/>
  <c r="BU4216" i="6"/>
  <c r="BU4217" i="6"/>
  <c r="BU4218" i="6"/>
  <c r="BU4219" i="6"/>
  <c r="BU4220" i="6"/>
  <c r="BU4221" i="6"/>
  <c r="BU4222" i="6"/>
  <c r="BU4223" i="6"/>
  <c r="BU4224" i="6"/>
  <c r="BU4225" i="6"/>
  <c r="BU4226" i="6"/>
  <c r="BU4227" i="6"/>
  <c r="BU4228" i="6"/>
  <c r="BU4229" i="6"/>
  <c r="BU4230" i="6"/>
  <c r="BU4231" i="6"/>
  <c r="BU4232" i="6"/>
  <c r="BU4233" i="6"/>
  <c r="BU4234" i="6"/>
  <c r="BU4235" i="6"/>
  <c r="BU4236" i="6"/>
  <c r="BU4237" i="6"/>
  <c r="BU4238" i="6"/>
  <c r="BU4239" i="6"/>
  <c r="BU4240" i="6"/>
  <c r="BU4241" i="6"/>
  <c r="BU4242" i="6"/>
  <c r="BU4243" i="6"/>
  <c r="BU4244" i="6"/>
  <c r="BU4245" i="6"/>
  <c r="BU4246" i="6"/>
  <c r="BU4247" i="6"/>
  <c r="BU4248" i="6"/>
  <c r="BU4249" i="6"/>
  <c r="BU4250" i="6"/>
  <c r="BU4251" i="6"/>
  <c r="BU4252" i="6"/>
  <c r="BU4253" i="6"/>
  <c r="BU4254" i="6"/>
  <c r="BU4255" i="6"/>
  <c r="BU4256" i="6"/>
  <c r="BU4257" i="6"/>
  <c r="BU4258" i="6"/>
  <c r="BU4259" i="6"/>
  <c r="BU4260" i="6"/>
  <c r="BU4261" i="6"/>
  <c r="BU4262" i="6"/>
  <c r="BU4263" i="6"/>
  <c r="BU4264" i="6"/>
  <c r="BU4265" i="6"/>
  <c r="BU4266" i="6"/>
  <c r="BU4267" i="6"/>
  <c r="BU4268" i="6"/>
  <c r="BU4269" i="6"/>
  <c r="BU4270" i="6"/>
  <c r="BU4271" i="6"/>
  <c r="BU4272" i="6"/>
  <c r="BU4273" i="6"/>
  <c r="BU4274" i="6"/>
  <c r="BU4275" i="6"/>
  <c r="BU4276" i="6"/>
  <c r="BU4277" i="6"/>
  <c r="BU4278" i="6"/>
  <c r="BU4279" i="6"/>
  <c r="BU4280" i="6"/>
  <c r="BU4281" i="6"/>
  <c r="BU4282" i="6"/>
  <c r="BU4283" i="6"/>
  <c r="BU4284" i="6"/>
  <c r="BU4285" i="6"/>
  <c r="BU4286" i="6"/>
  <c r="BU4287" i="6"/>
  <c r="BU4288" i="6"/>
  <c r="BU4289" i="6"/>
  <c r="BU4290" i="6"/>
  <c r="BU4291" i="6"/>
  <c r="BU4292" i="6"/>
  <c r="BU4293" i="6"/>
  <c r="BU4294" i="6"/>
  <c r="BU4295" i="6"/>
  <c r="BU4296" i="6"/>
  <c r="BU4297" i="6"/>
  <c r="BU4298" i="6"/>
  <c r="BU4299" i="6"/>
  <c r="BU4300" i="6"/>
  <c r="BU4301" i="6"/>
  <c r="BU4302" i="6"/>
  <c r="BU4303" i="6"/>
  <c r="BU4304" i="6"/>
  <c r="BU4305" i="6"/>
  <c r="BU4306" i="6"/>
  <c r="BU4307" i="6"/>
  <c r="BU4308" i="6"/>
  <c r="BU4309" i="6"/>
  <c r="BU4310" i="6"/>
  <c r="BU4311" i="6"/>
  <c r="BU4312" i="6"/>
  <c r="BU4313" i="6"/>
  <c r="BU4314" i="6"/>
  <c r="BU4315" i="6"/>
  <c r="BU4316" i="6"/>
  <c r="BU4317" i="6"/>
  <c r="BU4318" i="6"/>
  <c r="BU4319" i="6"/>
  <c r="BU4320" i="6"/>
  <c r="BU4321" i="6"/>
  <c r="BU4322" i="6"/>
  <c r="BU4323" i="6"/>
  <c r="BU4324" i="6"/>
  <c r="BU4325" i="6"/>
  <c r="BU4326" i="6"/>
  <c r="BU4327" i="6"/>
  <c r="BU4328" i="6"/>
  <c r="BU4329" i="6"/>
  <c r="BU4330" i="6"/>
  <c r="BU4331" i="6"/>
  <c r="BU4332" i="6"/>
  <c r="BU4333" i="6"/>
  <c r="BU4334" i="6"/>
  <c r="BU4335" i="6"/>
  <c r="BU4336" i="6"/>
  <c r="BU4337" i="6"/>
  <c r="BU4338" i="6"/>
  <c r="BU4339" i="6"/>
  <c r="BU4340" i="6"/>
  <c r="BU4341" i="6"/>
  <c r="BU4342" i="6"/>
  <c r="BU4343" i="6"/>
  <c r="BU4344" i="6"/>
  <c r="BU4345" i="6"/>
  <c r="BU4346" i="6"/>
  <c r="BU4347" i="6"/>
  <c r="BU4348" i="6"/>
  <c r="BU4349" i="6"/>
  <c r="BU4350" i="6"/>
  <c r="BU4351" i="6"/>
  <c r="BU4352" i="6"/>
  <c r="BU4353" i="6"/>
  <c r="BU4354" i="6"/>
  <c r="BU4355" i="6"/>
  <c r="BU4356" i="6"/>
  <c r="BU4357" i="6"/>
  <c r="BU4358" i="6"/>
  <c r="BU4359" i="6"/>
  <c r="BU4360" i="6"/>
  <c r="BU4361" i="6"/>
  <c r="BU4362" i="6"/>
  <c r="BU4363" i="6"/>
  <c r="BU4364" i="6"/>
  <c r="BU4365" i="6"/>
  <c r="BU4366" i="6"/>
  <c r="BU4367" i="6"/>
  <c r="BU4368" i="6"/>
  <c r="BU4369" i="6"/>
  <c r="BU4370" i="6"/>
  <c r="BU4371" i="6"/>
  <c r="BU4372" i="6"/>
  <c r="BU4373" i="6"/>
  <c r="BU4374" i="6"/>
  <c r="BU4375" i="6"/>
  <c r="BU4376" i="6"/>
  <c r="BU4377" i="6"/>
  <c r="BU4378" i="6"/>
  <c r="BU4379" i="6"/>
  <c r="BU4380" i="6"/>
  <c r="BU4381" i="6"/>
  <c r="BU4382" i="6"/>
  <c r="BU4383" i="6"/>
  <c r="BU4384" i="6"/>
  <c r="BU4385" i="6"/>
  <c r="BU4386" i="6"/>
  <c r="BU4387" i="6"/>
  <c r="BU4388" i="6"/>
  <c r="BU4389" i="6"/>
  <c r="BU4390" i="6"/>
  <c r="BU4391" i="6"/>
  <c r="BU4392" i="6"/>
  <c r="BU4393" i="6"/>
  <c r="BU4394" i="6"/>
  <c r="BU4395" i="6"/>
  <c r="BU4396" i="6"/>
  <c r="BU4397" i="6"/>
  <c r="BU4398" i="6"/>
  <c r="BU4399" i="6"/>
  <c r="BU4400" i="6"/>
  <c r="BU4401" i="6"/>
  <c r="BU4402" i="6"/>
  <c r="BU4403" i="6"/>
  <c r="BU4404" i="6"/>
  <c r="BU4405" i="6"/>
  <c r="BU4406" i="6"/>
  <c r="BU4407" i="6"/>
  <c r="BU4408" i="6"/>
  <c r="BU4409" i="6"/>
  <c r="BU4410" i="6"/>
  <c r="BU4411" i="6"/>
  <c r="BU4412" i="6"/>
  <c r="BU4413" i="6"/>
  <c r="BU4414" i="6"/>
  <c r="BU4415" i="6"/>
  <c r="BU4416" i="6"/>
  <c r="BU4417" i="6"/>
  <c r="BU4418" i="6"/>
  <c r="BU4419" i="6"/>
  <c r="BU4420" i="6"/>
  <c r="BU4421" i="6"/>
  <c r="BU4422" i="6"/>
  <c r="BU4423" i="6"/>
  <c r="BU4424" i="6"/>
  <c r="BU4425" i="6"/>
  <c r="BU4426" i="6"/>
  <c r="BU4427" i="6"/>
  <c r="BU4428" i="6"/>
  <c r="BU4429" i="6"/>
  <c r="BU4430" i="6"/>
  <c r="BU4431" i="6"/>
  <c r="BU4432" i="6"/>
  <c r="BU4433" i="6"/>
  <c r="BU4434" i="6"/>
  <c r="BU4435" i="6"/>
  <c r="BU4436" i="6"/>
  <c r="BU4437" i="6"/>
  <c r="BU4438" i="6"/>
  <c r="BU4439" i="6"/>
  <c r="BU4440" i="6"/>
  <c r="BU4441" i="6"/>
  <c r="BU4442" i="6"/>
  <c r="BU4443" i="6"/>
  <c r="BU4444" i="6"/>
  <c r="BU4445" i="6"/>
  <c r="BU4446" i="6"/>
  <c r="BU4447" i="6"/>
  <c r="BU4448" i="6"/>
  <c r="BU4449" i="6"/>
  <c r="BU4450" i="6"/>
  <c r="BU4451" i="6"/>
  <c r="BU4452" i="6"/>
  <c r="BU4453" i="6"/>
  <c r="BU4454" i="6"/>
  <c r="BU4455" i="6"/>
  <c r="BU4456" i="6"/>
  <c r="BU4457" i="6"/>
  <c r="BU4458" i="6"/>
  <c r="BU4459" i="6"/>
  <c r="BU4460" i="6"/>
  <c r="BU4461" i="6"/>
  <c r="BU4462" i="6"/>
  <c r="BU4463" i="6"/>
  <c r="BU4464" i="6"/>
  <c r="BU4465" i="6"/>
  <c r="BU4466" i="6"/>
  <c r="BU4467" i="6"/>
  <c r="BU4468" i="6"/>
  <c r="BU4469" i="6"/>
  <c r="BU4470" i="6"/>
  <c r="BU4471" i="6"/>
  <c r="BU4472" i="6"/>
  <c r="BU4473" i="6"/>
  <c r="BU4474" i="6"/>
  <c r="BU4475" i="6"/>
  <c r="BU4476" i="6"/>
  <c r="BU4477" i="6"/>
  <c r="BU4478" i="6"/>
  <c r="BU4479" i="6"/>
  <c r="BU4480" i="6"/>
  <c r="BU4481" i="6"/>
  <c r="BU4482" i="6"/>
  <c r="BU4483" i="6"/>
  <c r="BU4484" i="6"/>
  <c r="BU4485" i="6"/>
  <c r="BU4486" i="6"/>
  <c r="BU4487" i="6"/>
  <c r="BU4488" i="6"/>
  <c r="BU4489" i="6"/>
  <c r="BU4490" i="6"/>
  <c r="BU4491" i="6"/>
  <c r="BU4492" i="6"/>
  <c r="BU4493" i="6"/>
  <c r="BU4494" i="6"/>
  <c r="BU4495" i="6"/>
  <c r="BU4496" i="6"/>
  <c r="BU4497" i="6"/>
  <c r="BU4498" i="6"/>
  <c r="BU4499" i="6"/>
  <c r="BU4500" i="6"/>
  <c r="BU4501" i="6"/>
  <c r="BU4502" i="6"/>
  <c r="BU4503" i="6"/>
  <c r="BU4504" i="6"/>
  <c r="BU4505" i="6"/>
  <c r="BU4506" i="6"/>
  <c r="BU4507" i="6"/>
  <c r="BU4508" i="6"/>
  <c r="BU4509" i="6"/>
  <c r="BU4510" i="6"/>
  <c r="BU4511" i="6"/>
  <c r="BU4512" i="6"/>
  <c r="BU4513" i="6"/>
  <c r="BU4514" i="6"/>
  <c r="BU4515" i="6"/>
  <c r="BU4516" i="6"/>
  <c r="BU4517" i="6"/>
  <c r="BU4518" i="6"/>
  <c r="BU4519" i="6"/>
  <c r="BU4520" i="6"/>
  <c r="BU4521" i="6"/>
  <c r="BU4522" i="6"/>
  <c r="BU4523" i="6"/>
  <c r="BU4524" i="6"/>
  <c r="BU4525" i="6"/>
  <c r="BU4526" i="6"/>
  <c r="BU4527" i="6"/>
  <c r="BU4528" i="6"/>
  <c r="BU4529" i="6"/>
  <c r="BU4530" i="6"/>
  <c r="BU4531" i="6"/>
  <c r="BU4532" i="6"/>
  <c r="BU4533" i="6"/>
  <c r="BU4534" i="6"/>
  <c r="BU4535" i="6"/>
  <c r="BU4536" i="6"/>
  <c r="BU4537" i="6"/>
  <c r="BU4538" i="6"/>
  <c r="BU4539" i="6"/>
  <c r="BU4540" i="6"/>
  <c r="BU4541" i="6"/>
  <c r="BU4542" i="6"/>
  <c r="BU4543" i="6"/>
  <c r="BU4544" i="6"/>
  <c r="BU4545" i="6"/>
  <c r="BU4546" i="6"/>
  <c r="BU4547" i="6"/>
  <c r="BU4548" i="6"/>
  <c r="BU4549" i="6"/>
  <c r="BU4550" i="6"/>
  <c r="BU4551" i="6"/>
  <c r="BU4552" i="6"/>
  <c r="BU4553" i="6"/>
  <c r="BU4554" i="6"/>
  <c r="BU4555" i="6"/>
  <c r="BU4556" i="6"/>
  <c r="BU4557" i="6"/>
  <c r="BU4558" i="6"/>
  <c r="BU4559" i="6"/>
  <c r="BU4560" i="6"/>
  <c r="BU4561" i="6"/>
  <c r="BU4562" i="6"/>
  <c r="BU4563" i="6"/>
  <c r="BU4564" i="6"/>
  <c r="BU4565" i="6"/>
  <c r="BU4566" i="6"/>
  <c r="BU4567" i="6"/>
  <c r="BU4568" i="6"/>
  <c r="BU4569" i="6"/>
  <c r="BU4570" i="6"/>
  <c r="BU4571" i="6"/>
  <c r="BU4572" i="6"/>
  <c r="BU4573" i="6"/>
  <c r="BU4574" i="6"/>
  <c r="BU4575" i="6"/>
  <c r="BU4576" i="6"/>
  <c r="BU4577" i="6"/>
  <c r="BU4578" i="6"/>
  <c r="BU4579" i="6"/>
  <c r="BU4580" i="6"/>
  <c r="BU4581" i="6"/>
  <c r="BU4582" i="6"/>
  <c r="BU4583" i="6"/>
  <c r="BU4584" i="6"/>
  <c r="BU4585" i="6"/>
  <c r="BU4586" i="6"/>
  <c r="BU4587" i="6"/>
  <c r="BU4588" i="6"/>
  <c r="BU4589" i="6"/>
  <c r="BU4590" i="6"/>
  <c r="BU4591" i="6"/>
  <c r="BU4592" i="6"/>
  <c r="BU4593" i="6"/>
  <c r="BU4594" i="6"/>
  <c r="BU4595" i="6"/>
  <c r="BU4596" i="6"/>
  <c r="BU4597" i="6"/>
  <c r="BU4598" i="6"/>
  <c r="BU4599" i="6"/>
  <c r="BU4600" i="6"/>
  <c r="BU4601" i="6"/>
  <c r="BU4602" i="6"/>
  <c r="BU4603" i="6"/>
  <c r="BU4604" i="6"/>
  <c r="BU4605" i="6"/>
  <c r="BU4606" i="6"/>
  <c r="BU4607" i="6"/>
  <c r="BU4608" i="6"/>
  <c r="BU4609" i="6"/>
  <c r="BU4610" i="6"/>
  <c r="BU4611" i="6"/>
  <c r="BU4612" i="6"/>
  <c r="BU4613" i="6"/>
  <c r="BU4614" i="6"/>
  <c r="BU4615" i="6"/>
  <c r="BU4616" i="6"/>
  <c r="BU4617" i="6"/>
  <c r="BU4618" i="6"/>
  <c r="BU4619" i="6"/>
  <c r="BU4620" i="6"/>
  <c r="BU4621" i="6"/>
  <c r="BU4622" i="6"/>
  <c r="BU4623" i="6"/>
  <c r="BU4624" i="6"/>
  <c r="BU4625" i="6"/>
  <c r="BU4626" i="6"/>
  <c r="BU4627" i="6"/>
  <c r="BU4628" i="6"/>
  <c r="BU4629" i="6"/>
  <c r="BU4630" i="6"/>
  <c r="BU4631" i="6"/>
  <c r="BU4632" i="6"/>
  <c r="BU4633" i="6"/>
  <c r="BU4634" i="6"/>
  <c r="BU4635" i="6"/>
  <c r="BU4636" i="6"/>
  <c r="BU4637" i="6"/>
  <c r="BU4638" i="6"/>
  <c r="BU4639" i="6"/>
  <c r="BU4640" i="6"/>
  <c r="BU4641" i="6"/>
  <c r="BU4642" i="6"/>
  <c r="BU4643" i="6"/>
  <c r="BU4644" i="6"/>
  <c r="BU4645" i="6"/>
  <c r="BU4646" i="6"/>
  <c r="BU4647" i="6"/>
  <c r="BU4648" i="6"/>
  <c r="BU4649" i="6"/>
  <c r="BU4650" i="6"/>
  <c r="BU4651" i="6"/>
  <c r="BU4652" i="6"/>
  <c r="BU4653" i="6"/>
  <c r="BU4654" i="6"/>
  <c r="BU4655" i="6"/>
  <c r="BU4656" i="6"/>
  <c r="BU4657" i="6"/>
  <c r="BU4658" i="6"/>
  <c r="BU4659" i="6"/>
  <c r="BU4660" i="6"/>
  <c r="BU4661" i="6"/>
  <c r="BU4662" i="6"/>
  <c r="BU4663" i="6"/>
  <c r="BU4664" i="6"/>
  <c r="BU4665" i="6"/>
  <c r="BU4666" i="6"/>
  <c r="BU4667" i="6"/>
  <c r="BU4668" i="6"/>
  <c r="BU4669" i="6"/>
  <c r="BU4670" i="6"/>
  <c r="BU4671" i="6"/>
  <c r="BU4672" i="6"/>
  <c r="BU4673" i="6"/>
  <c r="BU4674" i="6"/>
  <c r="BU4675" i="6"/>
  <c r="BU4676" i="6"/>
  <c r="BU4677" i="6"/>
  <c r="BU4678" i="6"/>
  <c r="BU4679" i="6"/>
  <c r="BU4680" i="6"/>
  <c r="BU4681" i="6"/>
  <c r="BU4682" i="6"/>
  <c r="BU4683" i="6"/>
  <c r="BU4684" i="6"/>
  <c r="BU4685" i="6"/>
  <c r="BU4686" i="6"/>
  <c r="BU4687" i="6"/>
  <c r="BU4688" i="6"/>
  <c r="BU4689" i="6"/>
  <c r="BU4690" i="6"/>
  <c r="BU4691" i="6"/>
  <c r="BU4692" i="6"/>
  <c r="BU4693" i="6"/>
  <c r="BU4694" i="6"/>
  <c r="BU4695" i="6"/>
  <c r="BU4696" i="6"/>
  <c r="BU4697" i="6"/>
  <c r="BU4698" i="6"/>
  <c r="BU4699" i="6"/>
  <c r="BU4700" i="6"/>
  <c r="BU4701" i="6"/>
  <c r="BU4702" i="6"/>
  <c r="BU4703" i="6"/>
  <c r="BU4704" i="6"/>
  <c r="BU4705" i="6"/>
  <c r="BU4706" i="6"/>
  <c r="BU4707" i="6"/>
  <c r="BU4708" i="6"/>
  <c r="BU4709" i="6"/>
  <c r="BU4710" i="6"/>
  <c r="BU4711" i="6"/>
  <c r="BU4712" i="6"/>
  <c r="BU4713" i="6"/>
  <c r="BU4714" i="6"/>
  <c r="BU4715" i="6"/>
  <c r="BU4716" i="6"/>
  <c r="BU4717" i="6"/>
  <c r="BU4718" i="6"/>
  <c r="BU4719" i="6"/>
  <c r="BU4720" i="6"/>
  <c r="BU4721" i="6"/>
  <c r="BU4722" i="6"/>
  <c r="BU4723" i="6"/>
  <c r="BU4724" i="6"/>
  <c r="BU4725" i="6"/>
  <c r="BU4726" i="6"/>
  <c r="BU4727" i="6"/>
  <c r="BU4728" i="6"/>
  <c r="BU4729" i="6"/>
  <c r="BU4730" i="6"/>
  <c r="BU4731" i="6"/>
  <c r="BU4732" i="6"/>
  <c r="BU4733" i="6"/>
  <c r="BU4734" i="6"/>
  <c r="BU4735" i="6"/>
  <c r="BU4736" i="6"/>
  <c r="BU4737" i="6"/>
  <c r="BU4738" i="6"/>
  <c r="BU4739" i="6"/>
  <c r="BU4740" i="6"/>
  <c r="BU4741" i="6"/>
  <c r="BU4742" i="6"/>
  <c r="BU4743" i="6"/>
  <c r="BU4744" i="6"/>
  <c r="BU4745" i="6"/>
  <c r="BU4746" i="6"/>
  <c r="BU4747" i="6"/>
  <c r="BU4748" i="6"/>
  <c r="BU4749" i="6"/>
  <c r="BU4750" i="6"/>
  <c r="BU4751" i="6"/>
  <c r="BU4752" i="6"/>
  <c r="BU4753" i="6"/>
  <c r="BU4754" i="6"/>
  <c r="BU4755" i="6"/>
  <c r="BU4756" i="6"/>
  <c r="BU4757" i="6"/>
  <c r="BU4758" i="6"/>
  <c r="BU4759" i="6"/>
  <c r="BU4760" i="6"/>
  <c r="BU4761" i="6"/>
  <c r="BU4762" i="6"/>
  <c r="BU4763" i="6"/>
  <c r="BU4764" i="6"/>
  <c r="BU4765" i="6"/>
  <c r="BU4766" i="6"/>
  <c r="BU4767" i="6"/>
  <c r="BU4768" i="6"/>
  <c r="BU4769" i="6"/>
  <c r="BU4770" i="6"/>
  <c r="BU4771" i="6"/>
  <c r="BU4772" i="6"/>
  <c r="BU4773" i="6"/>
  <c r="BU4774" i="6"/>
  <c r="BU4775" i="6"/>
  <c r="BU4776" i="6"/>
  <c r="BU4777" i="6"/>
  <c r="BU4778" i="6"/>
  <c r="BU4779" i="6"/>
  <c r="BU4780" i="6"/>
  <c r="BU4781" i="6"/>
  <c r="BU4782" i="6"/>
  <c r="BU4783" i="6"/>
  <c r="BU4784" i="6"/>
  <c r="BU4785" i="6"/>
  <c r="BU4786" i="6"/>
  <c r="BU4787" i="6"/>
  <c r="BU4788" i="6"/>
  <c r="BU4789" i="6"/>
  <c r="BU4790" i="6"/>
  <c r="BU4791" i="6"/>
  <c r="BU4792" i="6"/>
  <c r="BU4793" i="6"/>
  <c r="BU4794" i="6"/>
  <c r="BU4795" i="6"/>
  <c r="BU4796" i="6"/>
  <c r="BU4797" i="6"/>
  <c r="BU4798" i="6"/>
  <c r="BU4799" i="6"/>
  <c r="BU4800" i="6"/>
  <c r="BU4801" i="6"/>
  <c r="BU4802" i="6"/>
  <c r="BU4803" i="6"/>
  <c r="BU4804" i="6"/>
  <c r="BU4805" i="6"/>
  <c r="BU4806" i="6"/>
  <c r="BU4807" i="6"/>
  <c r="BU4808" i="6"/>
  <c r="BU4809" i="6"/>
  <c r="BU4810" i="6"/>
  <c r="BU4811" i="6"/>
  <c r="BU4812" i="6"/>
  <c r="BU4813" i="6"/>
  <c r="BU4814" i="6"/>
  <c r="BU4815" i="6"/>
  <c r="BU4816" i="6"/>
  <c r="BU4817" i="6"/>
  <c r="BU4818" i="6"/>
  <c r="BU4819" i="6"/>
  <c r="BU4820" i="6"/>
  <c r="BU4821" i="6"/>
  <c r="BU4822" i="6"/>
  <c r="BU4823" i="6"/>
  <c r="BU4824" i="6"/>
  <c r="BU4825" i="6"/>
  <c r="BU4826" i="6"/>
  <c r="BU4827" i="6"/>
  <c r="BU4828" i="6"/>
  <c r="BU4829" i="6"/>
  <c r="BU4830" i="6"/>
  <c r="BU4831" i="6"/>
  <c r="BU4832" i="6"/>
  <c r="BU4833" i="6"/>
  <c r="BU4834" i="6"/>
  <c r="BU4835" i="6"/>
  <c r="BU4836" i="6"/>
  <c r="BU4837" i="6"/>
  <c r="BU4838" i="6"/>
  <c r="BU4839" i="6"/>
  <c r="BU4840" i="6"/>
  <c r="BU4841" i="6"/>
  <c r="BU4842" i="6"/>
  <c r="BU4843" i="6"/>
  <c r="BU4844" i="6"/>
  <c r="BU4845" i="6"/>
  <c r="BU4846" i="6"/>
  <c r="BU4847" i="6"/>
  <c r="BU4848" i="6"/>
  <c r="BU4849" i="6"/>
  <c r="BU4850" i="6"/>
  <c r="BU4851" i="6"/>
  <c r="BU4852" i="6"/>
  <c r="BU4853" i="6"/>
  <c r="BU4854" i="6"/>
  <c r="BU4855" i="6"/>
  <c r="BU4856" i="6"/>
  <c r="BU4857" i="6"/>
  <c r="BU4858" i="6"/>
  <c r="BU4859" i="6"/>
  <c r="BU4860" i="6"/>
  <c r="BU4861" i="6"/>
  <c r="BU4862" i="6"/>
  <c r="BU4863" i="6"/>
  <c r="BU4864" i="6"/>
  <c r="BU4865" i="6"/>
  <c r="BU4866" i="6"/>
  <c r="BU4867" i="6"/>
  <c r="BU4868" i="6"/>
  <c r="BU4869" i="6"/>
  <c r="BU4870" i="6"/>
  <c r="BU4871" i="6"/>
  <c r="BU4872" i="6"/>
  <c r="BU4873" i="6"/>
  <c r="BU4874" i="6"/>
  <c r="BU4875" i="6"/>
  <c r="BU4876" i="6"/>
  <c r="BU4877" i="6"/>
  <c r="BU4878" i="6"/>
  <c r="BU4879" i="6"/>
  <c r="BU4880" i="6"/>
  <c r="BU4881" i="6"/>
  <c r="BU4882" i="6"/>
  <c r="BU4883" i="6"/>
  <c r="BU4884" i="6"/>
  <c r="BU4885" i="6"/>
  <c r="BU4886" i="6"/>
  <c r="BU4887" i="6"/>
  <c r="BU4888" i="6"/>
  <c r="BU4889" i="6"/>
  <c r="BU4890" i="6"/>
  <c r="BU4891" i="6"/>
  <c r="BU4892" i="6"/>
  <c r="BU4893" i="6"/>
  <c r="BU4894" i="6"/>
  <c r="BU4895" i="6"/>
  <c r="BU4896" i="6"/>
  <c r="BU4897" i="6"/>
  <c r="BU4898" i="6"/>
  <c r="BU4899" i="6"/>
  <c r="BU4900" i="6"/>
  <c r="BU4901" i="6"/>
  <c r="BU4902" i="6"/>
  <c r="BU4903" i="6"/>
  <c r="BU4904" i="6"/>
  <c r="BU4905" i="6"/>
  <c r="BU4906" i="6"/>
  <c r="BU4907" i="6"/>
  <c r="BU4908" i="6"/>
  <c r="BU4909" i="6"/>
  <c r="BU4910" i="6"/>
  <c r="BU4911" i="6"/>
  <c r="BU4912" i="6"/>
  <c r="BU4913" i="6"/>
  <c r="BU4914" i="6"/>
  <c r="BU4915" i="6"/>
  <c r="BU4916" i="6"/>
  <c r="BU4917" i="6"/>
  <c r="BU4918" i="6"/>
  <c r="BU4919" i="6"/>
  <c r="BU4920" i="6"/>
  <c r="BU4921" i="6"/>
  <c r="BU4922" i="6"/>
  <c r="BU4923" i="6"/>
  <c r="BU4924" i="6"/>
  <c r="BU4925" i="6"/>
  <c r="BU4926" i="6"/>
  <c r="BU4927" i="6"/>
  <c r="BU4928" i="6"/>
  <c r="BU4929" i="6"/>
  <c r="BU4930" i="6"/>
  <c r="BU4931" i="6"/>
  <c r="BU4932" i="6"/>
  <c r="BU4933" i="6"/>
  <c r="BU4934" i="6"/>
  <c r="BU4935" i="6"/>
  <c r="BU4936" i="6"/>
  <c r="BU4937" i="6"/>
  <c r="BU4938" i="6"/>
  <c r="BU4939" i="6"/>
  <c r="BU4940" i="6"/>
  <c r="BU4941" i="6"/>
  <c r="BU4942" i="6"/>
  <c r="BU4943" i="6"/>
  <c r="BU4944" i="6"/>
  <c r="BU4945" i="6"/>
  <c r="BU4946" i="6"/>
  <c r="BU4947" i="6"/>
  <c r="BU4948" i="6"/>
  <c r="BU4949" i="6"/>
  <c r="BU4950" i="6"/>
  <c r="BU4951" i="6"/>
  <c r="BU4952" i="6"/>
  <c r="BU4953" i="6"/>
  <c r="BU4954" i="6"/>
  <c r="BU4955" i="6"/>
  <c r="BU4956" i="6"/>
  <c r="BU4957" i="6"/>
  <c r="BU4958" i="6"/>
  <c r="BU4959" i="6"/>
  <c r="BU4960" i="6"/>
  <c r="BU4961" i="6"/>
  <c r="BU4962" i="6"/>
  <c r="BU4963" i="6"/>
  <c r="BU4964" i="6"/>
  <c r="BU4965" i="6"/>
  <c r="BU4966" i="6"/>
  <c r="BU4967" i="6"/>
  <c r="BU4968" i="6"/>
  <c r="BU4969" i="6"/>
  <c r="BU4970" i="6"/>
  <c r="BU4971" i="6"/>
  <c r="BU4972" i="6"/>
  <c r="BU4973" i="6"/>
  <c r="BU4974" i="6"/>
  <c r="BU4975" i="6"/>
  <c r="BU4976" i="6"/>
  <c r="BU4977" i="6"/>
  <c r="BU4978" i="6"/>
  <c r="BU4979" i="6"/>
  <c r="BU4980" i="6"/>
  <c r="BU4981" i="6"/>
  <c r="BU4982" i="6"/>
  <c r="BU4983" i="6"/>
  <c r="BU4984" i="6"/>
  <c r="BU4985" i="6"/>
  <c r="BU4986" i="6"/>
  <c r="BU4987" i="6"/>
  <c r="BU4988" i="6"/>
  <c r="BU4989" i="6"/>
  <c r="BU4990" i="6"/>
  <c r="BU4991" i="6"/>
  <c r="BU4992" i="6"/>
  <c r="BU4993" i="6"/>
  <c r="BU4994" i="6"/>
  <c r="BU4995" i="6"/>
  <c r="BU4996" i="6"/>
  <c r="BU4997" i="6"/>
  <c r="BU4998" i="6"/>
  <c r="BU4999" i="6"/>
  <c r="BU5000" i="6"/>
  <c r="BU5001" i="6"/>
  <c r="BU6" i="6"/>
  <c r="BT7" i="6"/>
  <c r="BT8" i="6"/>
  <c r="BT9" i="6"/>
  <c r="BT10" i="6"/>
  <c r="BT11" i="6"/>
  <c r="BT12" i="6"/>
  <c r="BT13" i="6"/>
  <c r="BT14" i="6"/>
  <c r="BT15" i="6"/>
  <c r="BT16" i="6"/>
  <c r="BT17" i="6"/>
  <c r="BT18" i="6"/>
  <c r="BT19" i="6"/>
  <c r="BT20" i="6"/>
  <c r="BT21" i="6"/>
  <c r="BT22" i="6"/>
  <c r="BT23" i="6"/>
  <c r="BT24" i="6"/>
  <c r="BT25" i="6"/>
  <c r="BT26" i="6"/>
  <c r="BT27" i="6"/>
  <c r="BT28" i="6"/>
  <c r="BT29" i="6"/>
  <c r="BT30" i="6"/>
  <c r="BT31" i="6"/>
  <c r="BT32" i="6"/>
  <c r="BT33" i="6"/>
  <c r="BT34" i="6"/>
  <c r="BT35" i="6"/>
  <c r="BT36" i="6"/>
  <c r="BT37" i="6"/>
  <c r="BT38" i="6"/>
  <c r="BT39" i="6"/>
  <c r="BT40" i="6"/>
  <c r="BT41" i="6"/>
  <c r="BT42" i="6"/>
  <c r="BT43" i="6"/>
  <c r="BT44" i="6"/>
  <c r="BT45" i="6"/>
  <c r="BT46" i="6"/>
  <c r="BT47" i="6"/>
  <c r="BT48" i="6"/>
  <c r="BT49" i="6"/>
  <c r="BT50" i="6"/>
  <c r="BT51" i="6"/>
  <c r="BT52" i="6"/>
  <c r="BT53" i="6"/>
  <c r="BT54" i="6"/>
  <c r="BT55" i="6"/>
  <c r="BT56" i="6"/>
  <c r="BT57" i="6"/>
  <c r="BT58" i="6"/>
  <c r="BT59" i="6"/>
  <c r="BT60" i="6"/>
  <c r="BT61" i="6"/>
  <c r="BT62" i="6"/>
  <c r="BT63" i="6"/>
  <c r="BT64" i="6"/>
  <c r="BT65" i="6"/>
  <c r="BT66" i="6"/>
  <c r="BT67" i="6"/>
  <c r="BT68" i="6"/>
  <c r="BT69" i="6"/>
  <c r="BT70" i="6"/>
  <c r="BT71" i="6"/>
  <c r="BT72" i="6"/>
  <c r="BT73" i="6"/>
  <c r="BT74" i="6"/>
  <c r="BT75" i="6"/>
  <c r="BT76" i="6"/>
  <c r="BT77" i="6"/>
  <c r="BT78" i="6"/>
  <c r="BT79" i="6"/>
  <c r="BT80" i="6"/>
  <c r="BT81" i="6"/>
  <c r="BT82" i="6"/>
  <c r="BT83" i="6"/>
  <c r="BT84" i="6"/>
  <c r="BT85" i="6"/>
  <c r="BT86" i="6"/>
  <c r="BT87" i="6"/>
  <c r="BT88" i="6"/>
  <c r="BT89" i="6"/>
  <c r="BT90" i="6"/>
  <c r="BT91" i="6"/>
  <c r="BT92" i="6"/>
  <c r="BT93" i="6"/>
  <c r="BT94" i="6"/>
  <c r="BT95" i="6"/>
  <c r="BT96" i="6"/>
  <c r="BT97" i="6"/>
  <c r="BT98" i="6"/>
  <c r="BT99" i="6"/>
  <c r="BT100" i="6"/>
  <c r="BT101" i="6"/>
  <c r="BT102" i="6"/>
  <c r="BT103" i="6"/>
  <c r="BT104" i="6"/>
  <c r="BT105" i="6"/>
  <c r="BT106" i="6"/>
  <c r="BT107" i="6"/>
  <c r="BT108" i="6"/>
  <c r="BT109" i="6"/>
  <c r="BT110" i="6"/>
  <c r="BT111" i="6"/>
  <c r="BT112" i="6"/>
  <c r="BT113" i="6"/>
  <c r="BT114" i="6"/>
  <c r="BT115" i="6"/>
  <c r="BT116" i="6"/>
  <c r="BT117" i="6"/>
  <c r="BT118" i="6"/>
  <c r="BT119" i="6"/>
  <c r="BT120" i="6"/>
  <c r="BT121" i="6"/>
  <c r="BT122" i="6"/>
  <c r="BT123" i="6"/>
  <c r="BT124" i="6"/>
  <c r="BT125" i="6"/>
  <c r="BT126" i="6"/>
  <c r="BT127" i="6"/>
  <c r="BT128" i="6"/>
  <c r="BT129" i="6"/>
  <c r="BT130" i="6"/>
  <c r="BT131" i="6"/>
  <c r="BT132" i="6"/>
  <c r="BT133" i="6"/>
  <c r="BT134" i="6"/>
  <c r="BT135" i="6"/>
  <c r="BT136" i="6"/>
  <c r="BT137" i="6"/>
  <c r="BT138" i="6"/>
  <c r="BT139" i="6"/>
  <c r="BT140" i="6"/>
  <c r="BT141" i="6"/>
  <c r="BT142" i="6"/>
  <c r="BT143" i="6"/>
  <c r="BT144" i="6"/>
  <c r="BT145" i="6"/>
  <c r="BT146" i="6"/>
  <c r="BT147" i="6"/>
  <c r="BT148" i="6"/>
  <c r="BT149" i="6"/>
  <c r="BT150" i="6"/>
  <c r="BT151" i="6"/>
  <c r="BT152" i="6"/>
  <c r="BT153" i="6"/>
  <c r="BT154" i="6"/>
  <c r="BT155" i="6"/>
  <c r="BT156" i="6"/>
  <c r="BT157" i="6"/>
  <c r="BT158" i="6"/>
  <c r="BT159" i="6"/>
  <c r="BT160" i="6"/>
  <c r="BT161" i="6"/>
  <c r="BT162" i="6"/>
  <c r="BT163" i="6"/>
  <c r="BT164" i="6"/>
  <c r="BT165" i="6"/>
  <c r="BT166" i="6"/>
  <c r="BT167" i="6"/>
  <c r="BT168" i="6"/>
  <c r="BT169" i="6"/>
  <c r="BT170" i="6"/>
  <c r="BT171" i="6"/>
  <c r="BT172" i="6"/>
  <c r="BT173" i="6"/>
  <c r="BT174" i="6"/>
  <c r="BT175" i="6"/>
  <c r="BT176" i="6"/>
  <c r="BT177" i="6"/>
  <c r="BT178" i="6"/>
  <c r="BT179" i="6"/>
  <c r="BT180" i="6"/>
  <c r="BT181" i="6"/>
  <c r="BT182" i="6"/>
  <c r="BT183" i="6"/>
  <c r="BT184" i="6"/>
  <c r="BT185" i="6"/>
  <c r="BT186" i="6"/>
  <c r="BT187" i="6"/>
  <c r="BT188" i="6"/>
  <c r="BT189" i="6"/>
  <c r="BT190" i="6"/>
  <c r="BT191" i="6"/>
  <c r="BT192" i="6"/>
  <c r="BT193" i="6"/>
  <c r="BT194" i="6"/>
  <c r="BT195" i="6"/>
  <c r="BT196" i="6"/>
  <c r="BT197" i="6"/>
  <c r="BT198" i="6"/>
  <c r="BT199" i="6"/>
  <c r="BT200" i="6"/>
  <c r="BT201" i="6"/>
  <c r="BT202" i="6"/>
  <c r="BT203" i="6"/>
  <c r="BT204" i="6"/>
  <c r="BT205" i="6"/>
  <c r="BT206" i="6"/>
  <c r="BT207" i="6"/>
  <c r="BT208" i="6"/>
  <c r="BT209" i="6"/>
  <c r="BT210" i="6"/>
  <c r="BT211" i="6"/>
  <c r="BT212" i="6"/>
  <c r="BT213" i="6"/>
  <c r="BT214" i="6"/>
  <c r="BT215" i="6"/>
  <c r="BT216" i="6"/>
  <c r="BT217" i="6"/>
  <c r="BT218" i="6"/>
  <c r="BT219" i="6"/>
  <c r="BT220" i="6"/>
  <c r="BT221" i="6"/>
  <c r="BT222" i="6"/>
  <c r="BT223" i="6"/>
  <c r="BT224" i="6"/>
  <c r="BT225" i="6"/>
  <c r="BT226" i="6"/>
  <c r="BT227" i="6"/>
  <c r="BT228" i="6"/>
  <c r="BT229" i="6"/>
  <c r="BT230" i="6"/>
  <c r="BT231" i="6"/>
  <c r="BT232" i="6"/>
  <c r="BT233" i="6"/>
  <c r="BT234" i="6"/>
  <c r="BT235" i="6"/>
  <c r="BT236" i="6"/>
  <c r="BT237" i="6"/>
  <c r="BT238" i="6"/>
  <c r="BT239" i="6"/>
  <c r="BT240" i="6"/>
  <c r="BT241" i="6"/>
  <c r="BT242" i="6"/>
  <c r="BT243" i="6"/>
  <c r="BT244" i="6"/>
  <c r="BT245" i="6"/>
  <c r="BT246" i="6"/>
  <c r="BT247" i="6"/>
  <c r="BT248" i="6"/>
  <c r="BT249" i="6"/>
  <c r="BT250" i="6"/>
  <c r="BT251" i="6"/>
  <c r="BT252" i="6"/>
  <c r="BT253" i="6"/>
  <c r="BT254" i="6"/>
  <c r="BT255" i="6"/>
  <c r="BT256" i="6"/>
  <c r="BT257" i="6"/>
  <c r="BT258" i="6"/>
  <c r="BT259" i="6"/>
  <c r="BT260" i="6"/>
  <c r="BT261" i="6"/>
  <c r="BT262" i="6"/>
  <c r="BT263" i="6"/>
  <c r="BT264" i="6"/>
  <c r="BT265" i="6"/>
  <c r="BT266" i="6"/>
  <c r="BT267" i="6"/>
  <c r="BT268" i="6"/>
  <c r="BT269" i="6"/>
  <c r="BT270" i="6"/>
  <c r="BT271" i="6"/>
  <c r="BT272" i="6"/>
  <c r="BT273" i="6"/>
  <c r="BT274" i="6"/>
  <c r="BT275" i="6"/>
  <c r="BT276" i="6"/>
  <c r="BT277" i="6"/>
  <c r="BT278" i="6"/>
  <c r="BT279" i="6"/>
  <c r="BT280" i="6"/>
  <c r="BT281" i="6"/>
  <c r="BT282" i="6"/>
  <c r="BT283" i="6"/>
  <c r="BT284" i="6"/>
  <c r="BT285" i="6"/>
  <c r="BT286" i="6"/>
  <c r="BT287" i="6"/>
  <c r="BT288" i="6"/>
  <c r="BT289" i="6"/>
  <c r="BT290" i="6"/>
  <c r="BT291" i="6"/>
  <c r="BT292" i="6"/>
  <c r="BT293" i="6"/>
  <c r="BT294" i="6"/>
  <c r="BT295" i="6"/>
  <c r="BT296" i="6"/>
  <c r="BT297" i="6"/>
  <c r="BT298" i="6"/>
  <c r="BT299" i="6"/>
  <c r="BT300" i="6"/>
  <c r="BT301" i="6"/>
  <c r="BT302" i="6"/>
  <c r="BT303" i="6"/>
  <c r="BT304" i="6"/>
  <c r="BT305" i="6"/>
  <c r="BT306" i="6"/>
  <c r="BT307" i="6"/>
  <c r="BT308" i="6"/>
  <c r="BT309" i="6"/>
  <c r="BT310" i="6"/>
  <c r="BT311" i="6"/>
  <c r="BT312" i="6"/>
  <c r="BT313" i="6"/>
  <c r="BT314" i="6"/>
  <c r="BT315" i="6"/>
  <c r="BT316" i="6"/>
  <c r="BT317" i="6"/>
  <c r="BT318" i="6"/>
  <c r="BT319" i="6"/>
  <c r="BT320" i="6"/>
  <c r="BT321" i="6"/>
  <c r="BT322" i="6"/>
  <c r="BT323" i="6"/>
  <c r="BT324" i="6"/>
  <c r="BT325" i="6"/>
  <c r="BT326" i="6"/>
  <c r="BT327" i="6"/>
  <c r="BT328" i="6"/>
  <c r="BT329" i="6"/>
  <c r="BT330" i="6"/>
  <c r="BT331" i="6"/>
  <c r="BT332" i="6"/>
  <c r="BT333" i="6"/>
  <c r="BT334" i="6"/>
  <c r="BT335" i="6"/>
  <c r="BT336" i="6"/>
  <c r="BT337" i="6"/>
  <c r="BT338" i="6"/>
  <c r="BT339" i="6"/>
  <c r="BT340" i="6"/>
  <c r="BT341" i="6"/>
  <c r="BT342" i="6"/>
  <c r="BT343" i="6"/>
  <c r="BT344" i="6"/>
  <c r="BT345" i="6"/>
  <c r="BT346" i="6"/>
  <c r="BT347" i="6"/>
  <c r="BT348" i="6"/>
  <c r="BT349" i="6"/>
  <c r="BT350" i="6"/>
  <c r="BT351" i="6"/>
  <c r="BT352" i="6"/>
  <c r="BT353" i="6"/>
  <c r="BT354" i="6"/>
  <c r="BT355" i="6"/>
  <c r="BT356" i="6"/>
  <c r="BT357" i="6"/>
  <c r="BT358" i="6"/>
  <c r="BT359" i="6"/>
  <c r="BT360" i="6"/>
  <c r="BT361" i="6"/>
  <c r="BT362" i="6"/>
  <c r="BT363" i="6"/>
  <c r="BT364" i="6"/>
  <c r="BT365" i="6"/>
  <c r="BT366" i="6"/>
  <c r="BT367" i="6"/>
  <c r="BT368" i="6"/>
  <c r="BT369" i="6"/>
  <c r="BT370" i="6"/>
  <c r="BT371" i="6"/>
  <c r="BT372" i="6"/>
  <c r="BT373" i="6"/>
  <c r="BT374" i="6"/>
  <c r="BT375" i="6"/>
  <c r="BT376" i="6"/>
  <c r="BT377" i="6"/>
  <c r="BT378" i="6"/>
  <c r="BT379" i="6"/>
  <c r="BT380" i="6"/>
  <c r="BT381" i="6"/>
  <c r="BT382" i="6"/>
  <c r="BT383" i="6"/>
  <c r="BT384" i="6"/>
  <c r="BT385" i="6"/>
  <c r="BT386" i="6"/>
  <c r="BT387" i="6"/>
  <c r="BT388" i="6"/>
  <c r="BT389" i="6"/>
  <c r="BT390" i="6"/>
  <c r="BT391" i="6"/>
  <c r="BT392" i="6"/>
  <c r="BT393" i="6"/>
  <c r="BT394" i="6"/>
  <c r="BT395" i="6"/>
  <c r="BT396" i="6"/>
  <c r="BT397" i="6"/>
  <c r="BT398" i="6"/>
  <c r="BT399" i="6"/>
  <c r="BT400" i="6"/>
  <c r="BT401" i="6"/>
  <c r="BT402" i="6"/>
  <c r="BT403" i="6"/>
  <c r="BT404" i="6"/>
  <c r="BT405" i="6"/>
  <c r="BT406" i="6"/>
  <c r="BT407" i="6"/>
  <c r="BT408" i="6"/>
  <c r="BT409" i="6"/>
  <c r="BT410" i="6"/>
  <c r="BT411" i="6"/>
  <c r="BT412" i="6"/>
  <c r="BT413" i="6"/>
  <c r="BT414" i="6"/>
  <c r="BT415" i="6"/>
  <c r="BT416" i="6"/>
  <c r="BT417" i="6"/>
  <c r="BT418" i="6"/>
  <c r="BT419" i="6"/>
  <c r="BT420" i="6"/>
  <c r="BT421" i="6"/>
  <c r="BT422" i="6"/>
  <c r="BT423" i="6"/>
  <c r="BT424" i="6"/>
  <c r="BT425" i="6"/>
  <c r="BT426" i="6"/>
  <c r="BT427" i="6"/>
  <c r="BT428" i="6"/>
  <c r="BT429" i="6"/>
  <c r="BT430" i="6"/>
  <c r="BT431" i="6"/>
  <c r="BT432" i="6"/>
  <c r="BT433" i="6"/>
  <c r="BT434" i="6"/>
  <c r="BT435" i="6"/>
  <c r="BT436" i="6"/>
  <c r="BT437" i="6"/>
  <c r="BT438" i="6"/>
  <c r="BT439" i="6"/>
  <c r="BT440" i="6"/>
  <c r="BT441" i="6"/>
  <c r="BT442" i="6"/>
  <c r="BT443" i="6"/>
  <c r="BT444" i="6"/>
  <c r="BT445" i="6"/>
  <c r="BT446" i="6"/>
  <c r="BT447" i="6"/>
  <c r="BT448" i="6"/>
  <c r="BT449" i="6"/>
  <c r="BT450" i="6"/>
  <c r="BT451" i="6"/>
  <c r="BT452" i="6"/>
  <c r="BT453" i="6"/>
  <c r="BT454" i="6"/>
  <c r="BT455" i="6"/>
  <c r="BT456" i="6"/>
  <c r="BT457" i="6"/>
  <c r="BT458" i="6"/>
  <c r="BT459" i="6"/>
  <c r="BT460" i="6"/>
  <c r="BT461" i="6"/>
  <c r="BT462" i="6"/>
  <c r="BT463" i="6"/>
  <c r="BT464" i="6"/>
  <c r="BT465" i="6"/>
  <c r="BT466" i="6"/>
  <c r="BT467" i="6"/>
  <c r="BT468" i="6"/>
  <c r="BT469" i="6"/>
  <c r="BT470" i="6"/>
  <c r="BT471" i="6"/>
  <c r="BT472" i="6"/>
  <c r="BT473" i="6"/>
  <c r="BT474" i="6"/>
  <c r="BT475" i="6"/>
  <c r="BT476" i="6"/>
  <c r="BT477" i="6"/>
  <c r="BT478" i="6"/>
  <c r="BT479" i="6"/>
  <c r="BT480" i="6"/>
  <c r="BT481" i="6"/>
  <c r="BT482" i="6"/>
  <c r="BT483" i="6"/>
  <c r="BT484" i="6"/>
  <c r="BT485" i="6"/>
  <c r="BT486" i="6"/>
  <c r="BT487" i="6"/>
  <c r="BT488" i="6"/>
  <c r="BT489" i="6"/>
  <c r="BT490" i="6"/>
  <c r="BT491" i="6"/>
  <c r="BT492" i="6"/>
  <c r="BT493" i="6"/>
  <c r="BT494" i="6"/>
  <c r="BT495" i="6"/>
  <c r="BT496" i="6"/>
  <c r="BT497" i="6"/>
  <c r="BT498" i="6"/>
  <c r="BT499" i="6"/>
  <c r="BT500" i="6"/>
  <c r="BT501" i="6"/>
  <c r="BT502" i="6"/>
  <c r="BT503" i="6"/>
  <c r="BT504" i="6"/>
  <c r="BT505" i="6"/>
  <c r="BT506" i="6"/>
  <c r="BT507" i="6"/>
  <c r="BT508" i="6"/>
  <c r="BT509" i="6"/>
  <c r="BT510" i="6"/>
  <c r="BT511" i="6"/>
  <c r="BT512" i="6"/>
  <c r="BT513" i="6"/>
  <c r="BT514" i="6"/>
  <c r="BT515" i="6"/>
  <c r="BT516" i="6"/>
  <c r="BT517" i="6"/>
  <c r="BT518" i="6"/>
  <c r="BT519" i="6"/>
  <c r="BT520" i="6"/>
  <c r="BT521" i="6"/>
  <c r="BT522" i="6"/>
  <c r="BT523" i="6"/>
  <c r="BT524" i="6"/>
  <c r="BT525" i="6"/>
  <c r="BT526" i="6"/>
  <c r="BT527" i="6"/>
  <c r="BT528" i="6"/>
  <c r="BT529" i="6"/>
  <c r="BT530" i="6"/>
  <c r="BT531" i="6"/>
  <c r="BT532" i="6"/>
  <c r="BT533" i="6"/>
  <c r="BT534" i="6"/>
  <c r="BT535" i="6"/>
  <c r="BT536" i="6"/>
  <c r="BT537" i="6"/>
  <c r="BT538" i="6"/>
  <c r="BT539" i="6"/>
  <c r="BT540" i="6"/>
  <c r="BT541" i="6"/>
  <c r="BT542" i="6"/>
  <c r="BT543" i="6"/>
  <c r="BT544" i="6"/>
  <c r="BT545" i="6"/>
  <c r="BT546" i="6"/>
  <c r="BT547" i="6"/>
  <c r="BT548" i="6"/>
  <c r="BT549" i="6"/>
  <c r="BT550" i="6"/>
  <c r="BT551" i="6"/>
  <c r="BT552" i="6"/>
  <c r="BT553" i="6"/>
  <c r="BT554" i="6"/>
  <c r="BT555" i="6"/>
  <c r="BT556" i="6"/>
  <c r="BT557" i="6"/>
  <c r="BT558" i="6"/>
  <c r="BT559" i="6"/>
  <c r="BT560" i="6"/>
  <c r="BT561" i="6"/>
  <c r="BT562" i="6"/>
  <c r="BT563" i="6"/>
  <c r="BT564" i="6"/>
  <c r="BT565" i="6"/>
  <c r="BT566" i="6"/>
  <c r="BT567" i="6"/>
  <c r="BT568" i="6"/>
  <c r="BT569" i="6"/>
  <c r="BT570" i="6"/>
  <c r="BT571" i="6"/>
  <c r="BT572" i="6"/>
  <c r="BT573" i="6"/>
  <c r="BT574" i="6"/>
  <c r="BT575" i="6"/>
  <c r="BT576" i="6"/>
  <c r="BT577" i="6"/>
  <c r="BT578" i="6"/>
  <c r="BT579" i="6"/>
  <c r="BT580" i="6"/>
  <c r="BT581" i="6"/>
  <c r="BT582" i="6"/>
  <c r="BT583" i="6"/>
  <c r="BT584" i="6"/>
  <c r="BT585" i="6"/>
  <c r="BT586" i="6"/>
  <c r="BT587" i="6"/>
  <c r="BT588" i="6"/>
  <c r="BT589" i="6"/>
  <c r="BT590" i="6"/>
  <c r="BT591" i="6"/>
  <c r="BT592" i="6"/>
  <c r="BT593" i="6"/>
  <c r="BT594" i="6"/>
  <c r="BT595" i="6"/>
  <c r="BT596" i="6"/>
  <c r="BT597" i="6"/>
  <c r="BT598" i="6"/>
  <c r="BT599" i="6"/>
  <c r="BT600" i="6"/>
  <c r="BT601" i="6"/>
  <c r="BT602" i="6"/>
  <c r="BT603" i="6"/>
  <c r="BT604" i="6"/>
  <c r="BT605" i="6"/>
  <c r="BT606" i="6"/>
  <c r="BT607" i="6"/>
  <c r="BT608" i="6"/>
  <c r="BT609" i="6"/>
  <c r="BT610" i="6"/>
  <c r="BT611" i="6"/>
  <c r="BT612" i="6"/>
  <c r="BT613" i="6"/>
  <c r="BT614" i="6"/>
  <c r="BT615" i="6"/>
  <c r="BT616" i="6"/>
  <c r="BT617" i="6"/>
  <c r="BT618" i="6"/>
  <c r="BT619" i="6"/>
  <c r="BT620" i="6"/>
  <c r="BT621" i="6"/>
  <c r="BT622" i="6"/>
  <c r="BT623" i="6"/>
  <c r="BT624" i="6"/>
  <c r="BT625" i="6"/>
  <c r="BT626" i="6"/>
  <c r="BT627" i="6"/>
  <c r="BT628" i="6"/>
  <c r="BT629" i="6"/>
  <c r="BT630" i="6"/>
  <c r="BT631" i="6"/>
  <c r="BT632" i="6"/>
  <c r="BT633" i="6"/>
  <c r="BT634" i="6"/>
  <c r="BT635" i="6"/>
  <c r="BT636" i="6"/>
  <c r="BT637" i="6"/>
  <c r="BT638" i="6"/>
  <c r="BT639" i="6"/>
  <c r="BT640" i="6"/>
  <c r="BT641" i="6"/>
  <c r="BT642" i="6"/>
  <c r="BT643" i="6"/>
  <c r="BT644" i="6"/>
  <c r="BT645" i="6"/>
  <c r="BT646" i="6"/>
  <c r="BT647" i="6"/>
  <c r="BT648" i="6"/>
  <c r="BT649" i="6"/>
  <c r="BT650" i="6"/>
  <c r="BT651" i="6"/>
  <c r="BT652" i="6"/>
  <c r="BT653" i="6"/>
  <c r="BT654" i="6"/>
  <c r="BT655" i="6"/>
  <c r="BT656" i="6"/>
  <c r="BT657" i="6"/>
  <c r="BT658" i="6"/>
  <c r="BT659" i="6"/>
  <c r="BT660" i="6"/>
  <c r="BT661" i="6"/>
  <c r="BT662" i="6"/>
  <c r="BT663" i="6"/>
  <c r="BT664" i="6"/>
  <c r="BT665" i="6"/>
  <c r="BT666" i="6"/>
  <c r="BT667" i="6"/>
  <c r="BT668" i="6"/>
  <c r="BT669" i="6"/>
  <c r="BT670" i="6"/>
  <c r="BT671" i="6"/>
  <c r="BT672" i="6"/>
  <c r="BT673" i="6"/>
  <c r="BT674" i="6"/>
  <c r="BT675" i="6"/>
  <c r="BT676" i="6"/>
  <c r="BT677" i="6"/>
  <c r="BT678" i="6"/>
  <c r="BT679" i="6"/>
  <c r="BT680" i="6"/>
  <c r="BT681" i="6"/>
  <c r="BT682" i="6"/>
  <c r="BT683" i="6"/>
  <c r="BT684" i="6"/>
  <c r="BT685" i="6"/>
  <c r="BT686" i="6"/>
  <c r="BT687" i="6"/>
  <c r="BT688" i="6"/>
  <c r="BT689" i="6"/>
  <c r="BT690" i="6"/>
  <c r="BT691" i="6"/>
  <c r="BT692" i="6"/>
  <c r="BT693" i="6"/>
  <c r="BT694" i="6"/>
  <c r="BT695" i="6"/>
  <c r="BT696" i="6"/>
  <c r="BT697" i="6"/>
  <c r="BT698" i="6"/>
  <c r="BT699" i="6"/>
  <c r="BT700" i="6"/>
  <c r="BT701" i="6"/>
  <c r="BT702" i="6"/>
  <c r="BT703" i="6"/>
  <c r="BT704" i="6"/>
  <c r="BT705" i="6"/>
  <c r="BT706" i="6"/>
  <c r="BT707" i="6"/>
  <c r="BT708" i="6"/>
  <c r="BT709" i="6"/>
  <c r="BT710" i="6"/>
  <c r="BT711" i="6"/>
  <c r="BT712" i="6"/>
  <c r="BT713" i="6"/>
  <c r="BT714" i="6"/>
  <c r="BT715" i="6"/>
  <c r="BT716" i="6"/>
  <c r="BT717" i="6"/>
  <c r="BT718" i="6"/>
  <c r="BT719" i="6"/>
  <c r="BT720" i="6"/>
  <c r="BT721" i="6"/>
  <c r="BT722" i="6"/>
  <c r="BT723" i="6"/>
  <c r="BT724" i="6"/>
  <c r="BT725" i="6"/>
  <c r="BT726" i="6"/>
  <c r="BT727" i="6"/>
  <c r="BT728" i="6"/>
  <c r="BT729" i="6"/>
  <c r="BT730" i="6"/>
  <c r="BT731" i="6"/>
  <c r="BT732" i="6"/>
  <c r="BT733" i="6"/>
  <c r="BT734" i="6"/>
  <c r="BT735" i="6"/>
  <c r="BT736" i="6"/>
  <c r="BT737" i="6"/>
  <c r="BT738" i="6"/>
  <c r="BT739" i="6"/>
  <c r="BT740" i="6"/>
  <c r="BT741" i="6"/>
  <c r="BT742" i="6"/>
  <c r="BT743" i="6"/>
  <c r="BT744" i="6"/>
  <c r="BT745" i="6"/>
  <c r="BT746" i="6"/>
  <c r="BT747" i="6"/>
  <c r="BT748" i="6"/>
  <c r="BT749" i="6"/>
  <c r="BT750" i="6"/>
  <c r="BT751" i="6"/>
  <c r="BT752" i="6"/>
  <c r="BT753" i="6"/>
  <c r="BT754" i="6"/>
  <c r="BT755" i="6"/>
  <c r="BT756" i="6"/>
  <c r="BT757" i="6"/>
  <c r="BT758" i="6"/>
  <c r="BT759" i="6"/>
  <c r="BT760" i="6"/>
  <c r="BT761" i="6"/>
  <c r="BT762" i="6"/>
  <c r="BT763" i="6"/>
  <c r="BT764" i="6"/>
  <c r="BT765" i="6"/>
  <c r="BT766" i="6"/>
  <c r="BT767" i="6"/>
  <c r="BT768" i="6"/>
  <c r="BT769" i="6"/>
  <c r="BT770" i="6"/>
  <c r="BT771" i="6"/>
  <c r="BT772" i="6"/>
  <c r="BT773" i="6"/>
  <c r="BT774" i="6"/>
  <c r="BT775" i="6"/>
  <c r="BT776" i="6"/>
  <c r="BT777" i="6"/>
  <c r="BT778" i="6"/>
  <c r="BT779" i="6"/>
  <c r="BT780" i="6"/>
  <c r="BT781" i="6"/>
  <c r="BT782" i="6"/>
  <c r="BT783" i="6"/>
  <c r="BT784" i="6"/>
  <c r="BT785" i="6"/>
  <c r="BT786" i="6"/>
  <c r="BT787" i="6"/>
  <c r="BT788" i="6"/>
  <c r="BT789" i="6"/>
  <c r="BT790" i="6"/>
  <c r="BT791" i="6"/>
  <c r="BT792" i="6"/>
  <c r="BT793" i="6"/>
  <c r="BT794" i="6"/>
  <c r="BT795" i="6"/>
  <c r="BT796" i="6"/>
  <c r="BT797" i="6"/>
  <c r="BT798" i="6"/>
  <c r="BT799" i="6"/>
  <c r="BT800" i="6"/>
  <c r="BT801" i="6"/>
  <c r="BT802" i="6"/>
  <c r="BT803" i="6"/>
  <c r="BT804" i="6"/>
  <c r="BT805" i="6"/>
  <c r="BT806" i="6"/>
  <c r="BT807" i="6"/>
  <c r="BT808" i="6"/>
  <c r="BT809" i="6"/>
  <c r="BT810" i="6"/>
  <c r="BT811" i="6"/>
  <c r="BT812" i="6"/>
  <c r="BT813" i="6"/>
  <c r="BT814" i="6"/>
  <c r="BT815" i="6"/>
  <c r="BT816" i="6"/>
  <c r="BT817" i="6"/>
  <c r="BT818" i="6"/>
  <c r="BT819" i="6"/>
  <c r="BT820" i="6"/>
  <c r="BT821" i="6"/>
  <c r="BT822" i="6"/>
  <c r="BT823" i="6"/>
  <c r="BT824" i="6"/>
  <c r="BT825" i="6"/>
  <c r="BT826" i="6"/>
  <c r="BT827" i="6"/>
  <c r="BT828" i="6"/>
  <c r="BT829" i="6"/>
  <c r="BT830" i="6"/>
  <c r="BT831" i="6"/>
  <c r="BT832" i="6"/>
  <c r="BT833" i="6"/>
  <c r="BT834" i="6"/>
  <c r="BT835" i="6"/>
  <c r="BT836" i="6"/>
  <c r="BT837" i="6"/>
  <c r="BT838" i="6"/>
  <c r="BT839" i="6"/>
  <c r="BT840" i="6"/>
  <c r="BT841" i="6"/>
  <c r="BT842" i="6"/>
  <c r="BT843" i="6"/>
  <c r="BT844" i="6"/>
  <c r="BT845" i="6"/>
  <c r="BT846" i="6"/>
  <c r="BT847" i="6"/>
  <c r="BT848" i="6"/>
  <c r="BT849" i="6"/>
  <c r="BT850" i="6"/>
  <c r="BT851" i="6"/>
  <c r="BT852" i="6"/>
  <c r="BT853" i="6"/>
  <c r="BT854" i="6"/>
  <c r="BT855" i="6"/>
  <c r="BT856" i="6"/>
  <c r="BT857" i="6"/>
  <c r="BT858" i="6"/>
  <c r="BT859" i="6"/>
  <c r="BT860" i="6"/>
  <c r="BT861" i="6"/>
  <c r="BT862" i="6"/>
  <c r="BT863" i="6"/>
  <c r="BT864" i="6"/>
  <c r="BT865" i="6"/>
  <c r="BT866" i="6"/>
  <c r="BT867" i="6"/>
  <c r="BT868" i="6"/>
  <c r="BT869" i="6"/>
  <c r="BT870" i="6"/>
  <c r="BT871" i="6"/>
  <c r="BT872" i="6"/>
  <c r="BT873" i="6"/>
  <c r="BT874" i="6"/>
  <c r="BT875" i="6"/>
  <c r="BT876" i="6"/>
  <c r="BT877" i="6"/>
  <c r="BT878" i="6"/>
  <c r="BT879" i="6"/>
  <c r="BT880" i="6"/>
  <c r="BT881" i="6"/>
  <c r="BT882" i="6"/>
  <c r="BT883" i="6"/>
  <c r="BT884" i="6"/>
  <c r="BT885" i="6"/>
  <c r="BT886" i="6"/>
  <c r="BT887" i="6"/>
  <c r="BT888" i="6"/>
  <c r="BT889" i="6"/>
  <c r="BT890" i="6"/>
  <c r="BT891" i="6"/>
  <c r="BT892" i="6"/>
  <c r="BT893" i="6"/>
  <c r="BT894" i="6"/>
  <c r="BT895" i="6"/>
  <c r="BT896" i="6"/>
  <c r="BT897" i="6"/>
  <c r="BT898" i="6"/>
  <c r="BT899" i="6"/>
  <c r="BT900" i="6"/>
  <c r="BT901" i="6"/>
  <c r="BT902" i="6"/>
  <c r="BT903" i="6"/>
  <c r="BT904" i="6"/>
  <c r="BT905" i="6"/>
  <c r="BT906" i="6"/>
  <c r="BT907" i="6"/>
  <c r="BT908" i="6"/>
  <c r="BT909" i="6"/>
  <c r="BT910" i="6"/>
  <c r="BT911" i="6"/>
  <c r="BT912" i="6"/>
  <c r="BT913" i="6"/>
  <c r="BT914" i="6"/>
  <c r="BT915" i="6"/>
  <c r="BT916" i="6"/>
  <c r="BT917" i="6"/>
  <c r="BT918" i="6"/>
  <c r="BT919" i="6"/>
  <c r="BT920" i="6"/>
  <c r="BT921" i="6"/>
  <c r="BT922" i="6"/>
  <c r="BT923" i="6"/>
  <c r="BT924" i="6"/>
  <c r="BT925" i="6"/>
  <c r="BT926" i="6"/>
  <c r="BT927" i="6"/>
  <c r="BT928" i="6"/>
  <c r="BT929" i="6"/>
  <c r="BT930" i="6"/>
  <c r="BT931" i="6"/>
  <c r="BT932" i="6"/>
  <c r="BT933" i="6"/>
  <c r="BT934" i="6"/>
  <c r="BT935" i="6"/>
  <c r="BT936" i="6"/>
  <c r="BT937" i="6"/>
  <c r="BT938" i="6"/>
  <c r="BT939" i="6"/>
  <c r="BT940" i="6"/>
  <c r="BT941" i="6"/>
  <c r="BT942" i="6"/>
  <c r="BT943" i="6"/>
  <c r="BT944" i="6"/>
  <c r="BT945" i="6"/>
  <c r="BT946" i="6"/>
  <c r="BT947" i="6"/>
  <c r="BT948" i="6"/>
  <c r="BT949" i="6"/>
  <c r="BT950" i="6"/>
  <c r="BT951" i="6"/>
  <c r="BT952" i="6"/>
  <c r="BT953" i="6"/>
  <c r="BT954" i="6"/>
  <c r="BT955" i="6"/>
  <c r="BT956" i="6"/>
  <c r="BT957" i="6"/>
  <c r="BT958" i="6"/>
  <c r="BT959" i="6"/>
  <c r="BT960" i="6"/>
  <c r="BT961" i="6"/>
  <c r="BT962" i="6"/>
  <c r="BT963" i="6"/>
  <c r="BT964" i="6"/>
  <c r="BT965" i="6"/>
  <c r="BT966" i="6"/>
  <c r="BT967" i="6"/>
  <c r="BT968" i="6"/>
  <c r="BT969" i="6"/>
  <c r="BT970" i="6"/>
  <c r="BT971" i="6"/>
  <c r="BT972" i="6"/>
  <c r="BT973" i="6"/>
  <c r="BT974" i="6"/>
  <c r="BT975" i="6"/>
  <c r="BT976" i="6"/>
  <c r="BT977" i="6"/>
  <c r="BT978" i="6"/>
  <c r="BT979" i="6"/>
  <c r="BT980" i="6"/>
  <c r="BT981" i="6"/>
  <c r="BT982" i="6"/>
  <c r="BT983" i="6"/>
  <c r="BT984" i="6"/>
  <c r="BT985" i="6"/>
  <c r="BT986" i="6"/>
  <c r="BT987" i="6"/>
  <c r="BT988" i="6"/>
  <c r="BT989" i="6"/>
  <c r="BT990" i="6"/>
  <c r="BT991" i="6"/>
  <c r="BT992" i="6"/>
  <c r="BT993" i="6"/>
  <c r="BT994" i="6"/>
  <c r="BT995" i="6"/>
  <c r="BT996" i="6"/>
  <c r="BT997" i="6"/>
  <c r="BT998" i="6"/>
  <c r="BT999" i="6"/>
  <c r="BT1000" i="6"/>
  <c r="BT1001" i="6"/>
  <c r="BT1002" i="6"/>
  <c r="BT1003" i="6"/>
  <c r="BT1004" i="6"/>
  <c r="BT1005" i="6"/>
  <c r="BT1006" i="6"/>
  <c r="BT1007" i="6"/>
  <c r="BT1008" i="6"/>
  <c r="BT1009" i="6"/>
  <c r="BT1010" i="6"/>
  <c r="BT1011" i="6"/>
  <c r="BT1012" i="6"/>
  <c r="BT1013" i="6"/>
  <c r="BT1014" i="6"/>
  <c r="BT1015" i="6"/>
  <c r="BT1016" i="6"/>
  <c r="BT1017" i="6"/>
  <c r="BT1018" i="6"/>
  <c r="BT1019" i="6"/>
  <c r="BT1020" i="6"/>
  <c r="BT1021" i="6"/>
  <c r="BT1022" i="6"/>
  <c r="BT1023" i="6"/>
  <c r="BT1024" i="6"/>
  <c r="BT1025" i="6"/>
  <c r="BT1026" i="6"/>
  <c r="BT1027" i="6"/>
  <c r="BT1028" i="6"/>
  <c r="BT1029" i="6"/>
  <c r="BT1030" i="6"/>
  <c r="BT1031" i="6"/>
  <c r="BT1032" i="6"/>
  <c r="BT1033" i="6"/>
  <c r="BT1034" i="6"/>
  <c r="BT1035" i="6"/>
  <c r="BT1036" i="6"/>
  <c r="BT1037" i="6"/>
  <c r="BT1038" i="6"/>
  <c r="BT1039" i="6"/>
  <c r="BT1040" i="6"/>
  <c r="BT1041" i="6"/>
  <c r="BT1042" i="6"/>
  <c r="BT1043" i="6"/>
  <c r="BT1044" i="6"/>
  <c r="BT1045" i="6"/>
  <c r="BT1046" i="6"/>
  <c r="BT1047" i="6"/>
  <c r="BT1048" i="6"/>
  <c r="BT1049" i="6"/>
  <c r="BT1050" i="6"/>
  <c r="BT1051" i="6"/>
  <c r="BT1052" i="6"/>
  <c r="BT1053" i="6"/>
  <c r="BT1054" i="6"/>
  <c r="BT1055" i="6"/>
  <c r="BT1056" i="6"/>
  <c r="BT1057" i="6"/>
  <c r="BT1058" i="6"/>
  <c r="BT1059" i="6"/>
  <c r="BT1060" i="6"/>
  <c r="BT1061" i="6"/>
  <c r="BT1062" i="6"/>
  <c r="BT1063" i="6"/>
  <c r="BT1064" i="6"/>
  <c r="BT1065" i="6"/>
  <c r="BT1066" i="6"/>
  <c r="BT1067" i="6"/>
  <c r="BT1068" i="6"/>
  <c r="BT1069" i="6"/>
  <c r="BT1070" i="6"/>
  <c r="BT1071" i="6"/>
  <c r="BT1072" i="6"/>
  <c r="BT1073" i="6"/>
  <c r="BT1074" i="6"/>
  <c r="BT1075" i="6"/>
  <c r="BT1076" i="6"/>
  <c r="BT1077" i="6"/>
  <c r="BT1078" i="6"/>
  <c r="BT1079" i="6"/>
  <c r="BT1080" i="6"/>
  <c r="BT1081" i="6"/>
  <c r="BT1082" i="6"/>
  <c r="BT1083" i="6"/>
  <c r="BT1084" i="6"/>
  <c r="BT1085" i="6"/>
  <c r="BT1086" i="6"/>
  <c r="BT1087" i="6"/>
  <c r="BT1088" i="6"/>
  <c r="BT1089" i="6"/>
  <c r="BT1090" i="6"/>
  <c r="BT1091" i="6"/>
  <c r="BT1092" i="6"/>
  <c r="BT1093" i="6"/>
  <c r="BT1094" i="6"/>
  <c r="BT1095" i="6"/>
  <c r="BT1096" i="6"/>
  <c r="BT1097" i="6"/>
  <c r="BT1098" i="6"/>
  <c r="BT1099" i="6"/>
  <c r="BT1100" i="6"/>
  <c r="BT1101" i="6"/>
  <c r="BT1102" i="6"/>
  <c r="BT1103" i="6"/>
  <c r="BT1104" i="6"/>
  <c r="BT1105" i="6"/>
  <c r="BT1106" i="6"/>
  <c r="BT1107" i="6"/>
  <c r="BT1108" i="6"/>
  <c r="BT1109" i="6"/>
  <c r="BT1110" i="6"/>
  <c r="BT1111" i="6"/>
  <c r="BT1112" i="6"/>
  <c r="BT1113" i="6"/>
  <c r="BT1114" i="6"/>
  <c r="BT1115" i="6"/>
  <c r="BT1116" i="6"/>
  <c r="BT1117" i="6"/>
  <c r="BT1118" i="6"/>
  <c r="BT1119" i="6"/>
  <c r="BT1120" i="6"/>
  <c r="BT1121" i="6"/>
  <c r="BT1122" i="6"/>
  <c r="BT1123" i="6"/>
  <c r="BT1124" i="6"/>
  <c r="BT1125" i="6"/>
  <c r="BT1126" i="6"/>
  <c r="BT1127" i="6"/>
  <c r="BT1128" i="6"/>
  <c r="BT1129" i="6"/>
  <c r="BT1130" i="6"/>
  <c r="BT1131" i="6"/>
  <c r="BT1132" i="6"/>
  <c r="BT1133" i="6"/>
  <c r="BT1134" i="6"/>
  <c r="BT1135" i="6"/>
  <c r="BT1136" i="6"/>
  <c r="BT1137" i="6"/>
  <c r="BT1138" i="6"/>
  <c r="BT1139" i="6"/>
  <c r="BT1140" i="6"/>
  <c r="BT1141" i="6"/>
  <c r="BT1142" i="6"/>
  <c r="BT1143" i="6"/>
  <c r="BT1144" i="6"/>
  <c r="BT1145" i="6"/>
  <c r="BT1146" i="6"/>
  <c r="BT1147" i="6"/>
  <c r="BT1148" i="6"/>
  <c r="BT1149" i="6"/>
  <c r="BT1150" i="6"/>
  <c r="BT1151" i="6"/>
  <c r="BT1152" i="6"/>
  <c r="BT1153" i="6"/>
  <c r="BT1154" i="6"/>
  <c r="BT1155" i="6"/>
  <c r="BT1156" i="6"/>
  <c r="BT1157" i="6"/>
  <c r="BT1158" i="6"/>
  <c r="BT1159" i="6"/>
  <c r="BT1160" i="6"/>
  <c r="BT1161" i="6"/>
  <c r="BT1162" i="6"/>
  <c r="BT1163" i="6"/>
  <c r="BT1164" i="6"/>
  <c r="BT1165" i="6"/>
  <c r="BT1166" i="6"/>
  <c r="BT1167" i="6"/>
  <c r="BT1168" i="6"/>
  <c r="BT1169" i="6"/>
  <c r="BT1170" i="6"/>
  <c r="BT1171" i="6"/>
  <c r="BT1172" i="6"/>
  <c r="BT1173" i="6"/>
  <c r="BT1174" i="6"/>
  <c r="BT1175" i="6"/>
  <c r="BT1176" i="6"/>
  <c r="BT1177" i="6"/>
  <c r="BT1178" i="6"/>
  <c r="BT1179" i="6"/>
  <c r="BT1180" i="6"/>
  <c r="BT1181" i="6"/>
  <c r="BT1182" i="6"/>
  <c r="BT1183" i="6"/>
  <c r="BT1184" i="6"/>
  <c r="BT1185" i="6"/>
  <c r="BT1186" i="6"/>
  <c r="BT1187" i="6"/>
  <c r="BT1188" i="6"/>
  <c r="BT1189" i="6"/>
  <c r="BT1190" i="6"/>
  <c r="BT1191" i="6"/>
  <c r="BT1192" i="6"/>
  <c r="BT1193" i="6"/>
  <c r="BT1194" i="6"/>
  <c r="BT1195" i="6"/>
  <c r="BT1196" i="6"/>
  <c r="BT1197" i="6"/>
  <c r="BT1198" i="6"/>
  <c r="BT1199" i="6"/>
  <c r="BT1200" i="6"/>
  <c r="BT1201" i="6"/>
  <c r="BT1202" i="6"/>
  <c r="BT1203" i="6"/>
  <c r="BT1204" i="6"/>
  <c r="BT1205" i="6"/>
  <c r="BT1206" i="6"/>
  <c r="BT1207" i="6"/>
  <c r="BT1208" i="6"/>
  <c r="BT1209" i="6"/>
  <c r="BT1210" i="6"/>
  <c r="BT1211" i="6"/>
  <c r="BT1212" i="6"/>
  <c r="BT1213" i="6"/>
  <c r="BT1214" i="6"/>
  <c r="BT1215" i="6"/>
  <c r="BT1216" i="6"/>
  <c r="BT1217" i="6"/>
  <c r="BT1218" i="6"/>
  <c r="BT1219" i="6"/>
  <c r="BT1220" i="6"/>
  <c r="BT1221" i="6"/>
  <c r="BT1222" i="6"/>
  <c r="BT1223" i="6"/>
  <c r="BT1224" i="6"/>
  <c r="BT1225" i="6"/>
  <c r="BT1226" i="6"/>
  <c r="BT1227" i="6"/>
  <c r="BT1228" i="6"/>
  <c r="BT1229" i="6"/>
  <c r="BT1230" i="6"/>
  <c r="BT1231" i="6"/>
  <c r="BT1232" i="6"/>
  <c r="BT1233" i="6"/>
  <c r="BT1234" i="6"/>
  <c r="BT1235" i="6"/>
  <c r="BT1236" i="6"/>
  <c r="BT1237" i="6"/>
  <c r="BT1238" i="6"/>
  <c r="BT1239" i="6"/>
  <c r="BT1240" i="6"/>
  <c r="BT1241" i="6"/>
  <c r="BT1242" i="6"/>
  <c r="BT1243" i="6"/>
  <c r="BT1244" i="6"/>
  <c r="BT1245" i="6"/>
  <c r="BT1246" i="6"/>
  <c r="BT1247" i="6"/>
  <c r="BT1248" i="6"/>
  <c r="BT1249" i="6"/>
  <c r="BT1250" i="6"/>
  <c r="BT1251" i="6"/>
  <c r="BT1252" i="6"/>
  <c r="BT1253" i="6"/>
  <c r="BT1254" i="6"/>
  <c r="BT1255" i="6"/>
  <c r="BT1256" i="6"/>
  <c r="BT1257" i="6"/>
  <c r="BT1258" i="6"/>
  <c r="BT1259" i="6"/>
  <c r="BT1260" i="6"/>
  <c r="BT1261" i="6"/>
  <c r="BT1262" i="6"/>
  <c r="BT1263" i="6"/>
  <c r="BT1264" i="6"/>
  <c r="BT1265" i="6"/>
  <c r="BT1266" i="6"/>
  <c r="BT1267" i="6"/>
  <c r="BT1268" i="6"/>
  <c r="BT1269" i="6"/>
  <c r="BT1270" i="6"/>
  <c r="BT1271" i="6"/>
  <c r="BT1272" i="6"/>
  <c r="BT1273" i="6"/>
  <c r="BT1274" i="6"/>
  <c r="BT1275" i="6"/>
  <c r="BT1276" i="6"/>
  <c r="BT1277" i="6"/>
  <c r="BT1278" i="6"/>
  <c r="BT1279" i="6"/>
  <c r="BT1280" i="6"/>
  <c r="BT1281" i="6"/>
  <c r="BT1282" i="6"/>
  <c r="BT1283" i="6"/>
  <c r="BT1284" i="6"/>
  <c r="BT1285" i="6"/>
  <c r="BT1286" i="6"/>
  <c r="BT1287" i="6"/>
  <c r="BT1288" i="6"/>
  <c r="BT1289" i="6"/>
  <c r="BT1290" i="6"/>
  <c r="BT1291" i="6"/>
  <c r="BT1292" i="6"/>
  <c r="BT1293" i="6"/>
  <c r="BT1294" i="6"/>
  <c r="BT1295" i="6"/>
  <c r="BT1296" i="6"/>
  <c r="BT1297" i="6"/>
  <c r="BT1298" i="6"/>
  <c r="BT1299" i="6"/>
  <c r="BT1300" i="6"/>
  <c r="BT1301" i="6"/>
  <c r="BT1302" i="6"/>
  <c r="BT1303" i="6"/>
  <c r="BT1304" i="6"/>
  <c r="BT1305" i="6"/>
  <c r="BT1306" i="6"/>
  <c r="BT1307" i="6"/>
  <c r="BT1308" i="6"/>
  <c r="BT1309" i="6"/>
  <c r="BT1310" i="6"/>
  <c r="BT1311" i="6"/>
  <c r="BT1312" i="6"/>
  <c r="BT1313" i="6"/>
  <c r="BT1314" i="6"/>
  <c r="BT1315" i="6"/>
  <c r="BT1316" i="6"/>
  <c r="BT1317" i="6"/>
  <c r="BT1318" i="6"/>
  <c r="BT1319" i="6"/>
  <c r="BT1320" i="6"/>
  <c r="BT1321" i="6"/>
  <c r="BT1322" i="6"/>
  <c r="BT1323" i="6"/>
  <c r="BT1324" i="6"/>
  <c r="BT1325" i="6"/>
  <c r="BT1326" i="6"/>
  <c r="BT1327" i="6"/>
  <c r="BT1328" i="6"/>
  <c r="BT1329" i="6"/>
  <c r="BT1330" i="6"/>
  <c r="BT1331" i="6"/>
  <c r="BT1332" i="6"/>
  <c r="BT1333" i="6"/>
  <c r="BT1334" i="6"/>
  <c r="BT1335" i="6"/>
  <c r="BT1336" i="6"/>
  <c r="BT1337" i="6"/>
  <c r="BT1338" i="6"/>
  <c r="BT1339" i="6"/>
  <c r="BT1340" i="6"/>
  <c r="BT1341" i="6"/>
  <c r="BT1342" i="6"/>
  <c r="BT1343" i="6"/>
  <c r="BT1344" i="6"/>
  <c r="BT1345" i="6"/>
  <c r="BT1346" i="6"/>
  <c r="BT1347" i="6"/>
  <c r="BT1348" i="6"/>
  <c r="BT1349" i="6"/>
  <c r="BT1350" i="6"/>
  <c r="BT1351" i="6"/>
  <c r="BT1352" i="6"/>
  <c r="BT1353" i="6"/>
  <c r="BT1354" i="6"/>
  <c r="BT1355" i="6"/>
  <c r="BT1356" i="6"/>
  <c r="BT1357" i="6"/>
  <c r="BT1358" i="6"/>
  <c r="BT1359" i="6"/>
  <c r="BT1360" i="6"/>
  <c r="BT1361" i="6"/>
  <c r="BT1362" i="6"/>
  <c r="BT1363" i="6"/>
  <c r="BT1364" i="6"/>
  <c r="BT1365" i="6"/>
  <c r="BT1366" i="6"/>
  <c r="BT1367" i="6"/>
  <c r="BT1368" i="6"/>
  <c r="BT1369" i="6"/>
  <c r="BT1370" i="6"/>
  <c r="BT1371" i="6"/>
  <c r="BT1372" i="6"/>
  <c r="BT1373" i="6"/>
  <c r="BT1374" i="6"/>
  <c r="BT1375" i="6"/>
  <c r="BT1376" i="6"/>
  <c r="BT1377" i="6"/>
  <c r="BT1378" i="6"/>
  <c r="BT1379" i="6"/>
  <c r="BT1380" i="6"/>
  <c r="BT1381" i="6"/>
  <c r="BT1382" i="6"/>
  <c r="BT1383" i="6"/>
  <c r="BT1384" i="6"/>
  <c r="BT1385" i="6"/>
  <c r="BT1386" i="6"/>
  <c r="BT1387" i="6"/>
  <c r="BT1388" i="6"/>
  <c r="BT1389" i="6"/>
  <c r="BT1390" i="6"/>
  <c r="BT1391" i="6"/>
  <c r="BT1392" i="6"/>
  <c r="BT1393" i="6"/>
  <c r="BT1394" i="6"/>
  <c r="BT1395" i="6"/>
  <c r="BT1396" i="6"/>
  <c r="BT1397" i="6"/>
  <c r="BT1398" i="6"/>
  <c r="BT1399" i="6"/>
  <c r="BT1400" i="6"/>
  <c r="BT1401" i="6"/>
  <c r="BT1402" i="6"/>
  <c r="BT1403" i="6"/>
  <c r="BT1404" i="6"/>
  <c r="BT1405" i="6"/>
  <c r="BT1406" i="6"/>
  <c r="BT1407" i="6"/>
  <c r="BT1408" i="6"/>
  <c r="BT1409" i="6"/>
  <c r="BT1410" i="6"/>
  <c r="BT1411" i="6"/>
  <c r="BT1412" i="6"/>
  <c r="BT1413" i="6"/>
  <c r="BT1414" i="6"/>
  <c r="BT1415" i="6"/>
  <c r="BT1416" i="6"/>
  <c r="BT1417" i="6"/>
  <c r="BT1418" i="6"/>
  <c r="BT1419" i="6"/>
  <c r="BT1420" i="6"/>
  <c r="BT1421" i="6"/>
  <c r="BT1422" i="6"/>
  <c r="BT1423" i="6"/>
  <c r="BT1424" i="6"/>
  <c r="BT1425" i="6"/>
  <c r="BT1426" i="6"/>
  <c r="BT1427" i="6"/>
  <c r="BT1428" i="6"/>
  <c r="BT1429" i="6"/>
  <c r="BT1430" i="6"/>
  <c r="BT1431" i="6"/>
  <c r="BT1432" i="6"/>
  <c r="BT1433" i="6"/>
  <c r="BT1434" i="6"/>
  <c r="BT1435" i="6"/>
  <c r="BT1436" i="6"/>
  <c r="BT1437" i="6"/>
  <c r="BT1438" i="6"/>
  <c r="BT1439" i="6"/>
  <c r="BT1440" i="6"/>
  <c r="BT1441" i="6"/>
  <c r="BT1442" i="6"/>
  <c r="BT1443" i="6"/>
  <c r="BT1444" i="6"/>
  <c r="BT1445" i="6"/>
  <c r="BT1446" i="6"/>
  <c r="BT1447" i="6"/>
  <c r="BT1448" i="6"/>
  <c r="BT1449" i="6"/>
  <c r="BT1450" i="6"/>
  <c r="BT1451" i="6"/>
  <c r="BT1452" i="6"/>
  <c r="BT1453" i="6"/>
  <c r="BT1454" i="6"/>
  <c r="BT1455" i="6"/>
  <c r="BT1456" i="6"/>
  <c r="BT1457" i="6"/>
  <c r="BT1458" i="6"/>
  <c r="BT1459" i="6"/>
  <c r="BT1460" i="6"/>
  <c r="BT1461" i="6"/>
  <c r="BT1462" i="6"/>
  <c r="BT1463" i="6"/>
  <c r="BT1464" i="6"/>
  <c r="BT1465" i="6"/>
  <c r="BT1466" i="6"/>
  <c r="BT1467" i="6"/>
  <c r="BT1468" i="6"/>
  <c r="BT1469" i="6"/>
  <c r="BT1470" i="6"/>
  <c r="BT1471" i="6"/>
  <c r="BT1472" i="6"/>
  <c r="BT1473" i="6"/>
  <c r="BT1474" i="6"/>
  <c r="BT1475" i="6"/>
  <c r="BT1476" i="6"/>
  <c r="BT1477" i="6"/>
  <c r="BT1478" i="6"/>
  <c r="BT1479" i="6"/>
  <c r="BT1480" i="6"/>
  <c r="BT1481" i="6"/>
  <c r="BT1482" i="6"/>
  <c r="BT1483" i="6"/>
  <c r="BT1484" i="6"/>
  <c r="BT1485" i="6"/>
  <c r="BT1486" i="6"/>
  <c r="BT1487" i="6"/>
  <c r="BT1488" i="6"/>
  <c r="BT1489" i="6"/>
  <c r="BT1490" i="6"/>
  <c r="BT1491" i="6"/>
  <c r="BT1492" i="6"/>
  <c r="BT1493" i="6"/>
  <c r="BT1494" i="6"/>
  <c r="BT1495" i="6"/>
  <c r="BT1496" i="6"/>
  <c r="BT1497" i="6"/>
  <c r="BT1498" i="6"/>
  <c r="BT1499" i="6"/>
  <c r="BT1500" i="6"/>
  <c r="BT1501" i="6"/>
  <c r="BT1502" i="6"/>
  <c r="BT1503" i="6"/>
  <c r="BT1504" i="6"/>
  <c r="BT1505" i="6"/>
  <c r="BT1506" i="6"/>
  <c r="BT1507" i="6"/>
  <c r="BT1508" i="6"/>
  <c r="BT1509" i="6"/>
  <c r="BT1510" i="6"/>
  <c r="BT1511" i="6"/>
  <c r="BT1512" i="6"/>
  <c r="BT1513" i="6"/>
  <c r="BT1514" i="6"/>
  <c r="BT1515" i="6"/>
  <c r="BT1516" i="6"/>
  <c r="BT1517" i="6"/>
  <c r="BT1518" i="6"/>
  <c r="BT1519" i="6"/>
  <c r="BT1520" i="6"/>
  <c r="BT1521" i="6"/>
  <c r="BT1522" i="6"/>
  <c r="BT1523" i="6"/>
  <c r="BT1524" i="6"/>
  <c r="BT1525" i="6"/>
  <c r="BT1526" i="6"/>
  <c r="BT1527" i="6"/>
  <c r="BT1528" i="6"/>
  <c r="BT1529" i="6"/>
  <c r="BT1530" i="6"/>
  <c r="BT1531" i="6"/>
  <c r="BT1532" i="6"/>
  <c r="BT1533" i="6"/>
  <c r="BT1534" i="6"/>
  <c r="BT1535" i="6"/>
  <c r="BT1536" i="6"/>
  <c r="BT1537" i="6"/>
  <c r="BT1538" i="6"/>
  <c r="BT1539" i="6"/>
  <c r="BT1540" i="6"/>
  <c r="BT1541" i="6"/>
  <c r="BT1542" i="6"/>
  <c r="BT1543" i="6"/>
  <c r="BT1544" i="6"/>
  <c r="BT1545" i="6"/>
  <c r="BT1546" i="6"/>
  <c r="BT1547" i="6"/>
  <c r="BT1548" i="6"/>
  <c r="BT1549" i="6"/>
  <c r="BT1550" i="6"/>
  <c r="BT1551" i="6"/>
  <c r="BT1552" i="6"/>
  <c r="BT1553" i="6"/>
  <c r="BT1554" i="6"/>
  <c r="BT1555" i="6"/>
  <c r="BT1556" i="6"/>
  <c r="BT1557" i="6"/>
  <c r="BT1558" i="6"/>
  <c r="BT1559" i="6"/>
  <c r="BT1560" i="6"/>
  <c r="BT1561" i="6"/>
  <c r="BT1562" i="6"/>
  <c r="BT1563" i="6"/>
  <c r="BT1564" i="6"/>
  <c r="BT1565" i="6"/>
  <c r="BT1566" i="6"/>
  <c r="BT1567" i="6"/>
  <c r="BT1568" i="6"/>
  <c r="BT1569" i="6"/>
  <c r="BT1570" i="6"/>
  <c r="BT1571" i="6"/>
  <c r="BT1572" i="6"/>
  <c r="BT1573" i="6"/>
  <c r="BT1574" i="6"/>
  <c r="BT1575" i="6"/>
  <c r="BT1576" i="6"/>
  <c r="BT1577" i="6"/>
  <c r="BT1578" i="6"/>
  <c r="BT1579" i="6"/>
  <c r="BT1580" i="6"/>
  <c r="BT1581" i="6"/>
  <c r="BT1582" i="6"/>
  <c r="BT1583" i="6"/>
  <c r="BT1584" i="6"/>
  <c r="BT1585" i="6"/>
  <c r="BT1586" i="6"/>
  <c r="BT1587" i="6"/>
  <c r="BT1588" i="6"/>
  <c r="BT1589" i="6"/>
  <c r="BT1590" i="6"/>
  <c r="BT1591" i="6"/>
  <c r="BT1592" i="6"/>
  <c r="BT1593" i="6"/>
  <c r="BT1594" i="6"/>
  <c r="BT1595" i="6"/>
  <c r="BT1596" i="6"/>
  <c r="BT1597" i="6"/>
  <c r="BT1598" i="6"/>
  <c r="BT1599" i="6"/>
  <c r="BT1600" i="6"/>
  <c r="BT1601" i="6"/>
  <c r="BT1602" i="6"/>
  <c r="BT1603" i="6"/>
  <c r="BT1604" i="6"/>
  <c r="BT1605" i="6"/>
  <c r="BT1606" i="6"/>
  <c r="BT1607" i="6"/>
  <c r="BT1608" i="6"/>
  <c r="BT1609" i="6"/>
  <c r="BT1610" i="6"/>
  <c r="BT1611" i="6"/>
  <c r="BT1612" i="6"/>
  <c r="BT1613" i="6"/>
  <c r="BT1614" i="6"/>
  <c r="BT1615" i="6"/>
  <c r="BT1616" i="6"/>
  <c r="BT1617" i="6"/>
  <c r="BT1618" i="6"/>
  <c r="BT1619" i="6"/>
  <c r="BT1620" i="6"/>
  <c r="BT1621" i="6"/>
  <c r="BT1622" i="6"/>
  <c r="BT1623" i="6"/>
  <c r="BT1624" i="6"/>
  <c r="BT1625" i="6"/>
  <c r="BT1626" i="6"/>
  <c r="BT1627" i="6"/>
  <c r="BT1628" i="6"/>
  <c r="BT1629" i="6"/>
  <c r="BT1630" i="6"/>
  <c r="BT1631" i="6"/>
  <c r="BT1632" i="6"/>
  <c r="BT1633" i="6"/>
  <c r="BT1634" i="6"/>
  <c r="BT1635" i="6"/>
  <c r="BT1636" i="6"/>
  <c r="BT1637" i="6"/>
  <c r="BT1638" i="6"/>
  <c r="BT1639" i="6"/>
  <c r="BT1640" i="6"/>
  <c r="BT1641" i="6"/>
  <c r="BT1642" i="6"/>
  <c r="BT1643" i="6"/>
  <c r="BT1644" i="6"/>
  <c r="BT1645" i="6"/>
  <c r="BT1646" i="6"/>
  <c r="BT1647" i="6"/>
  <c r="BT1648" i="6"/>
  <c r="BT1649" i="6"/>
  <c r="BT1650" i="6"/>
  <c r="BT1651" i="6"/>
  <c r="BT1652" i="6"/>
  <c r="BT1653" i="6"/>
  <c r="BT1654" i="6"/>
  <c r="BT1655" i="6"/>
  <c r="BT1656" i="6"/>
  <c r="BT1657" i="6"/>
  <c r="BT1658" i="6"/>
  <c r="BT1659" i="6"/>
  <c r="BT1660" i="6"/>
  <c r="BT1661" i="6"/>
  <c r="BT1662" i="6"/>
  <c r="BT1663" i="6"/>
  <c r="BT1664" i="6"/>
  <c r="BT1665" i="6"/>
  <c r="BT1666" i="6"/>
  <c r="BT1667" i="6"/>
  <c r="BT1668" i="6"/>
  <c r="BT1669" i="6"/>
  <c r="BT1670" i="6"/>
  <c r="BT1671" i="6"/>
  <c r="BT1672" i="6"/>
  <c r="BT1673" i="6"/>
  <c r="BT1674" i="6"/>
  <c r="BT1675" i="6"/>
  <c r="BT1676" i="6"/>
  <c r="BT1677" i="6"/>
  <c r="BT1678" i="6"/>
  <c r="BT1679" i="6"/>
  <c r="BT1680" i="6"/>
  <c r="BT1681" i="6"/>
  <c r="BT1682" i="6"/>
  <c r="BT1683" i="6"/>
  <c r="BT1684" i="6"/>
  <c r="BT1685" i="6"/>
  <c r="BT1686" i="6"/>
  <c r="BT1687" i="6"/>
  <c r="BT1688" i="6"/>
  <c r="BT1689" i="6"/>
  <c r="BT1690" i="6"/>
  <c r="BT1691" i="6"/>
  <c r="BT1692" i="6"/>
  <c r="BT1693" i="6"/>
  <c r="BT1694" i="6"/>
  <c r="BT1695" i="6"/>
  <c r="BT1696" i="6"/>
  <c r="BT1697" i="6"/>
  <c r="BT1698" i="6"/>
  <c r="BT1699" i="6"/>
  <c r="BT1700" i="6"/>
  <c r="BT1701" i="6"/>
  <c r="BT1702" i="6"/>
  <c r="BT1703" i="6"/>
  <c r="BT1704" i="6"/>
  <c r="BT1705" i="6"/>
  <c r="BT1706" i="6"/>
  <c r="BT1707" i="6"/>
  <c r="BT1708" i="6"/>
  <c r="BT1709" i="6"/>
  <c r="BT1710" i="6"/>
  <c r="BT1711" i="6"/>
  <c r="BT1712" i="6"/>
  <c r="BT1713" i="6"/>
  <c r="BT1714" i="6"/>
  <c r="BT1715" i="6"/>
  <c r="BT1716" i="6"/>
  <c r="BT1717" i="6"/>
  <c r="BT1718" i="6"/>
  <c r="BT1719" i="6"/>
  <c r="BT1720" i="6"/>
  <c r="BT1721" i="6"/>
  <c r="BT1722" i="6"/>
  <c r="BT1723" i="6"/>
  <c r="BT1724" i="6"/>
  <c r="BT1725" i="6"/>
  <c r="BT1726" i="6"/>
  <c r="BT1727" i="6"/>
  <c r="BT1728" i="6"/>
  <c r="BT1729" i="6"/>
  <c r="BT1730" i="6"/>
  <c r="BT1731" i="6"/>
  <c r="BT1732" i="6"/>
  <c r="BT1733" i="6"/>
  <c r="BT1734" i="6"/>
  <c r="BT1735" i="6"/>
  <c r="BT1736" i="6"/>
  <c r="BT1737" i="6"/>
  <c r="BT1738" i="6"/>
  <c r="BT1739" i="6"/>
  <c r="BT1740" i="6"/>
  <c r="BT1741" i="6"/>
  <c r="BT1742" i="6"/>
  <c r="BT1743" i="6"/>
  <c r="BT1744" i="6"/>
  <c r="BT1745" i="6"/>
  <c r="BT1746" i="6"/>
  <c r="BT1747" i="6"/>
  <c r="BT1748" i="6"/>
  <c r="BT1749" i="6"/>
  <c r="BT1750" i="6"/>
  <c r="BT1751" i="6"/>
  <c r="BT1752" i="6"/>
  <c r="BT1753" i="6"/>
  <c r="BT1754" i="6"/>
  <c r="BT1755" i="6"/>
  <c r="BT1756" i="6"/>
  <c r="BT1757" i="6"/>
  <c r="BT1758" i="6"/>
  <c r="BT1759" i="6"/>
  <c r="BT1760" i="6"/>
  <c r="BT1761" i="6"/>
  <c r="BT1762" i="6"/>
  <c r="BT1763" i="6"/>
  <c r="BT1764" i="6"/>
  <c r="BT1765" i="6"/>
  <c r="BT1766" i="6"/>
  <c r="BT1767" i="6"/>
  <c r="BT1768" i="6"/>
  <c r="BT1769" i="6"/>
  <c r="BT1770" i="6"/>
  <c r="BT1771" i="6"/>
  <c r="BT1772" i="6"/>
  <c r="BT1773" i="6"/>
  <c r="BT1774" i="6"/>
  <c r="BT1775" i="6"/>
  <c r="BT1776" i="6"/>
  <c r="BT1777" i="6"/>
  <c r="BT1778" i="6"/>
  <c r="BT1779" i="6"/>
  <c r="BT1780" i="6"/>
  <c r="BT1781" i="6"/>
  <c r="BT1782" i="6"/>
  <c r="BT1783" i="6"/>
  <c r="BT1784" i="6"/>
  <c r="BT1785" i="6"/>
  <c r="BT1786" i="6"/>
  <c r="BT1787" i="6"/>
  <c r="BT1788" i="6"/>
  <c r="BT1789" i="6"/>
  <c r="BT1790" i="6"/>
  <c r="BT1791" i="6"/>
  <c r="BT1792" i="6"/>
  <c r="BT1793" i="6"/>
  <c r="BT1794" i="6"/>
  <c r="BT1795" i="6"/>
  <c r="BT1796" i="6"/>
  <c r="BT1797" i="6"/>
  <c r="BT1798" i="6"/>
  <c r="BT1799" i="6"/>
  <c r="BT1800" i="6"/>
  <c r="BT1801" i="6"/>
  <c r="BT1802" i="6"/>
  <c r="BT1803" i="6"/>
  <c r="BT1804" i="6"/>
  <c r="BT1805" i="6"/>
  <c r="BT1806" i="6"/>
  <c r="BT1807" i="6"/>
  <c r="BT1808" i="6"/>
  <c r="BT1809" i="6"/>
  <c r="BT1810" i="6"/>
  <c r="BT1811" i="6"/>
  <c r="BT1812" i="6"/>
  <c r="BT1813" i="6"/>
  <c r="BT1814" i="6"/>
  <c r="BT1815" i="6"/>
  <c r="BT1816" i="6"/>
  <c r="BT1817" i="6"/>
  <c r="BT1818" i="6"/>
  <c r="BT1819" i="6"/>
  <c r="BT1820" i="6"/>
  <c r="BT1821" i="6"/>
  <c r="BT1822" i="6"/>
  <c r="BT1823" i="6"/>
  <c r="BT1824" i="6"/>
  <c r="BT1825" i="6"/>
  <c r="BT1826" i="6"/>
  <c r="BT1827" i="6"/>
  <c r="BT1828" i="6"/>
  <c r="BT1829" i="6"/>
  <c r="BT1830" i="6"/>
  <c r="BT1831" i="6"/>
  <c r="BT1832" i="6"/>
  <c r="BT1833" i="6"/>
  <c r="BT1834" i="6"/>
  <c r="BT1835" i="6"/>
  <c r="BT1836" i="6"/>
  <c r="BT1837" i="6"/>
  <c r="BT1838" i="6"/>
  <c r="BT1839" i="6"/>
  <c r="BT1840" i="6"/>
  <c r="BT1841" i="6"/>
  <c r="BT1842" i="6"/>
  <c r="BT1843" i="6"/>
  <c r="BT1844" i="6"/>
  <c r="BT1845" i="6"/>
  <c r="BT1846" i="6"/>
  <c r="BT1847" i="6"/>
  <c r="BT1848" i="6"/>
  <c r="BT1849" i="6"/>
  <c r="BT1850" i="6"/>
  <c r="BT1851" i="6"/>
  <c r="BT1852" i="6"/>
  <c r="BT1853" i="6"/>
  <c r="BT1854" i="6"/>
  <c r="BT1855" i="6"/>
  <c r="BT1856" i="6"/>
  <c r="BT1857" i="6"/>
  <c r="BT1858" i="6"/>
  <c r="BT1859" i="6"/>
  <c r="BT1860" i="6"/>
  <c r="BT1861" i="6"/>
  <c r="BT1862" i="6"/>
  <c r="BT1863" i="6"/>
  <c r="BT1864" i="6"/>
  <c r="BT1865" i="6"/>
  <c r="BT1866" i="6"/>
  <c r="BT1867" i="6"/>
  <c r="BT1868" i="6"/>
  <c r="BT1869" i="6"/>
  <c r="BT1870" i="6"/>
  <c r="BT1871" i="6"/>
  <c r="BT1872" i="6"/>
  <c r="BT1873" i="6"/>
  <c r="BT1874" i="6"/>
  <c r="BT1875" i="6"/>
  <c r="BT1876" i="6"/>
  <c r="BT1877" i="6"/>
  <c r="BT1878" i="6"/>
  <c r="BT1879" i="6"/>
  <c r="BT1880" i="6"/>
  <c r="BT1881" i="6"/>
  <c r="BT1882" i="6"/>
  <c r="BT1883" i="6"/>
  <c r="BT1884" i="6"/>
  <c r="BT1885" i="6"/>
  <c r="BT1886" i="6"/>
  <c r="BT1887" i="6"/>
  <c r="BT1888" i="6"/>
  <c r="BT1889" i="6"/>
  <c r="BT1890" i="6"/>
  <c r="BT1891" i="6"/>
  <c r="BT1892" i="6"/>
  <c r="BT1893" i="6"/>
  <c r="BT1894" i="6"/>
  <c r="BT1895" i="6"/>
  <c r="BT1896" i="6"/>
  <c r="BT1897" i="6"/>
  <c r="BT1898" i="6"/>
  <c r="BT1899" i="6"/>
  <c r="BT1900" i="6"/>
  <c r="BT1901" i="6"/>
  <c r="BT1902" i="6"/>
  <c r="BT1903" i="6"/>
  <c r="BT1904" i="6"/>
  <c r="BT1905" i="6"/>
  <c r="BT1906" i="6"/>
  <c r="BT1907" i="6"/>
  <c r="BT1908" i="6"/>
  <c r="BT1909" i="6"/>
  <c r="BT1910" i="6"/>
  <c r="BT1911" i="6"/>
  <c r="BT1912" i="6"/>
  <c r="BT1913" i="6"/>
  <c r="BT1914" i="6"/>
  <c r="BT1915" i="6"/>
  <c r="BT1916" i="6"/>
  <c r="BT1917" i="6"/>
  <c r="BT1918" i="6"/>
  <c r="BT1919" i="6"/>
  <c r="BT1920" i="6"/>
  <c r="BT1921" i="6"/>
  <c r="BT1922" i="6"/>
  <c r="BT1923" i="6"/>
  <c r="BT1924" i="6"/>
  <c r="BT1925" i="6"/>
  <c r="BT1926" i="6"/>
  <c r="BT1927" i="6"/>
  <c r="BT1928" i="6"/>
  <c r="BT1929" i="6"/>
  <c r="BT1930" i="6"/>
  <c r="BT1931" i="6"/>
  <c r="BT1932" i="6"/>
  <c r="BT1933" i="6"/>
  <c r="BT1934" i="6"/>
  <c r="BT1935" i="6"/>
  <c r="BT1936" i="6"/>
  <c r="BT1937" i="6"/>
  <c r="BT1938" i="6"/>
  <c r="BT1939" i="6"/>
  <c r="BT1940" i="6"/>
  <c r="BT1941" i="6"/>
  <c r="BT1942" i="6"/>
  <c r="BT1943" i="6"/>
  <c r="BT1944" i="6"/>
  <c r="BT1945" i="6"/>
  <c r="BT1946" i="6"/>
  <c r="BT1947" i="6"/>
  <c r="BT1948" i="6"/>
  <c r="BT1949" i="6"/>
  <c r="BT1950" i="6"/>
  <c r="BT1951" i="6"/>
  <c r="BT1952" i="6"/>
  <c r="BT1953" i="6"/>
  <c r="BT1954" i="6"/>
  <c r="BT1955" i="6"/>
  <c r="BT1956" i="6"/>
  <c r="BT1957" i="6"/>
  <c r="BT1958" i="6"/>
  <c r="BT1959" i="6"/>
  <c r="BT1960" i="6"/>
  <c r="BT1961" i="6"/>
  <c r="BT1962" i="6"/>
  <c r="BT1963" i="6"/>
  <c r="BT1964" i="6"/>
  <c r="BT1965" i="6"/>
  <c r="BT1966" i="6"/>
  <c r="BT1967" i="6"/>
  <c r="BT1968" i="6"/>
  <c r="BT1969" i="6"/>
  <c r="BT1970" i="6"/>
  <c r="BT1971" i="6"/>
  <c r="BT1972" i="6"/>
  <c r="BT1973" i="6"/>
  <c r="BT1974" i="6"/>
  <c r="BT1975" i="6"/>
  <c r="BT1976" i="6"/>
  <c r="BT1977" i="6"/>
  <c r="BT1978" i="6"/>
  <c r="BT1979" i="6"/>
  <c r="BT1980" i="6"/>
  <c r="BT1981" i="6"/>
  <c r="BT1982" i="6"/>
  <c r="BT1983" i="6"/>
  <c r="BT1984" i="6"/>
  <c r="BT1985" i="6"/>
  <c r="BT1986" i="6"/>
  <c r="BT1987" i="6"/>
  <c r="BT1988" i="6"/>
  <c r="BT1989" i="6"/>
  <c r="BT1990" i="6"/>
  <c r="BT1991" i="6"/>
  <c r="BT1992" i="6"/>
  <c r="BT1993" i="6"/>
  <c r="BT1994" i="6"/>
  <c r="BT1995" i="6"/>
  <c r="BT1996" i="6"/>
  <c r="BT1997" i="6"/>
  <c r="BT1998" i="6"/>
  <c r="BT1999" i="6"/>
  <c r="BT2000" i="6"/>
  <c r="BT2001" i="6"/>
  <c r="BT2002" i="6"/>
  <c r="BT2003" i="6"/>
  <c r="BT2004" i="6"/>
  <c r="BT2005" i="6"/>
  <c r="BT2006" i="6"/>
  <c r="BT2007" i="6"/>
  <c r="BT2008" i="6"/>
  <c r="BT2009" i="6"/>
  <c r="BT2010" i="6"/>
  <c r="BT2011" i="6"/>
  <c r="BT2012" i="6"/>
  <c r="BT2013" i="6"/>
  <c r="BT2014" i="6"/>
  <c r="BT2015" i="6"/>
  <c r="BT2016" i="6"/>
  <c r="BT2017" i="6"/>
  <c r="BT2018" i="6"/>
  <c r="BT2019" i="6"/>
  <c r="BT2020" i="6"/>
  <c r="BT2021" i="6"/>
  <c r="BT2022" i="6"/>
  <c r="BT2023" i="6"/>
  <c r="BT2024" i="6"/>
  <c r="BT2025" i="6"/>
  <c r="BT2026" i="6"/>
  <c r="BT2027" i="6"/>
  <c r="BT2028" i="6"/>
  <c r="BT2029" i="6"/>
  <c r="BT2030" i="6"/>
  <c r="BT2031" i="6"/>
  <c r="BT2032" i="6"/>
  <c r="BT2033" i="6"/>
  <c r="BT2034" i="6"/>
  <c r="BT2035" i="6"/>
  <c r="BT2036" i="6"/>
  <c r="BT2037" i="6"/>
  <c r="BT2038" i="6"/>
  <c r="BT2039" i="6"/>
  <c r="BT2040" i="6"/>
  <c r="BT2041" i="6"/>
  <c r="BT2042" i="6"/>
  <c r="BT2043" i="6"/>
  <c r="BT2044" i="6"/>
  <c r="BT2045" i="6"/>
  <c r="BT2046" i="6"/>
  <c r="BT2047" i="6"/>
  <c r="BT2048" i="6"/>
  <c r="BT2049" i="6"/>
  <c r="BT2050" i="6"/>
  <c r="BT2051" i="6"/>
  <c r="BT2052" i="6"/>
  <c r="BT2053" i="6"/>
  <c r="BT2054" i="6"/>
  <c r="BT2055" i="6"/>
  <c r="BT2056" i="6"/>
  <c r="BT2057" i="6"/>
  <c r="BT2058" i="6"/>
  <c r="BT2059" i="6"/>
  <c r="BT2060" i="6"/>
  <c r="BT2061" i="6"/>
  <c r="BT2062" i="6"/>
  <c r="BT2063" i="6"/>
  <c r="BT2064" i="6"/>
  <c r="BT2065" i="6"/>
  <c r="BT2066" i="6"/>
  <c r="BT2067" i="6"/>
  <c r="BT2068" i="6"/>
  <c r="BT2069" i="6"/>
  <c r="BT2070" i="6"/>
  <c r="BT2071" i="6"/>
  <c r="BT2072" i="6"/>
  <c r="BT2073" i="6"/>
  <c r="BT2074" i="6"/>
  <c r="BT2075" i="6"/>
  <c r="BT2076" i="6"/>
  <c r="BT2077" i="6"/>
  <c r="BT2078" i="6"/>
  <c r="BT2079" i="6"/>
  <c r="BT2080" i="6"/>
  <c r="BT2081" i="6"/>
  <c r="BT2082" i="6"/>
  <c r="BT2083" i="6"/>
  <c r="BT2084" i="6"/>
  <c r="BT2085" i="6"/>
  <c r="BT2086" i="6"/>
  <c r="BT2087" i="6"/>
  <c r="BT2088" i="6"/>
  <c r="BT2089" i="6"/>
  <c r="BT2090" i="6"/>
  <c r="BT2091" i="6"/>
  <c r="BT2092" i="6"/>
  <c r="BT2093" i="6"/>
  <c r="BT2094" i="6"/>
  <c r="BT2095" i="6"/>
  <c r="BT2096" i="6"/>
  <c r="BT2097" i="6"/>
  <c r="BT2098" i="6"/>
  <c r="BT2099" i="6"/>
  <c r="BT2100" i="6"/>
  <c r="BT2101" i="6"/>
  <c r="BT2102" i="6"/>
  <c r="BT2103" i="6"/>
  <c r="BT2104" i="6"/>
  <c r="BT2105" i="6"/>
  <c r="BT2106" i="6"/>
  <c r="BT2107" i="6"/>
  <c r="BT2108" i="6"/>
  <c r="BT2109" i="6"/>
  <c r="BT2110" i="6"/>
  <c r="BT2111" i="6"/>
  <c r="BT2112" i="6"/>
  <c r="BT2113" i="6"/>
  <c r="BT2114" i="6"/>
  <c r="BT2115" i="6"/>
  <c r="BT2116" i="6"/>
  <c r="BT2117" i="6"/>
  <c r="BT2118" i="6"/>
  <c r="BT2119" i="6"/>
  <c r="BT2120" i="6"/>
  <c r="BT2121" i="6"/>
  <c r="BT2122" i="6"/>
  <c r="BT2123" i="6"/>
  <c r="BT2124" i="6"/>
  <c r="BT2125" i="6"/>
  <c r="BT2126" i="6"/>
  <c r="BT2127" i="6"/>
  <c r="BT2128" i="6"/>
  <c r="BT2129" i="6"/>
  <c r="BT2130" i="6"/>
  <c r="BT2131" i="6"/>
  <c r="BT2132" i="6"/>
  <c r="BT2133" i="6"/>
  <c r="BT2134" i="6"/>
  <c r="BT2135" i="6"/>
  <c r="BT2136" i="6"/>
  <c r="BT2137" i="6"/>
  <c r="BT2138" i="6"/>
  <c r="BT2139" i="6"/>
  <c r="BT2140" i="6"/>
  <c r="BT2141" i="6"/>
  <c r="BT2142" i="6"/>
  <c r="BT2143" i="6"/>
  <c r="BT2144" i="6"/>
  <c r="BT2145" i="6"/>
  <c r="BT2146" i="6"/>
  <c r="BT2147" i="6"/>
  <c r="BT2148" i="6"/>
  <c r="BT2149" i="6"/>
  <c r="BT2150" i="6"/>
  <c r="BT2151" i="6"/>
  <c r="BT2152" i="6"/>
  <c r="BT2153" i="6"/>
  <c r="BT2154" i="6"/>
  <c r="BT2155" i="6"/>
  <c r="BT2156" i="6"/>
  <c r="BT2157" i="6"/>
  <c r="BT2158" i="6"/>
  <c r="BT2159" i="6"/>
  <c r="BT2160" i="6"/>
  <c r="BT2161" i="6"/>
  <c r="BT2162" i="6"/>
  <c r="BT2163" i="6"/>
  <c r="BT2164" i="6"/>
  <c r="BT2165" i="6"/>
  <c r="BT2166" i="6"/>
  <c r="BT2167" i="6"/>
  <c r="BT2168" i="6"/>
  <c r="BT2169" i="6"/>
  <c r="BT2170" i="6"/>
  <c r="BT2171" i="6"/>
  <c r="BT2172" i="6"/>
  <c r="BT2173" i="6"/>
  <c r="BT2174" i="6"/>
  <c r="BT2175" i="6"/>
  <c r="BT2176" i="6"/>
  <c r="BT2177" i="6"/>
  <c r="BT2178" i="6"/>
  <c r="BT2179" i="6"/>
  <c r="BT2180" i="6"/>
  <c r="BT2181" i="6"/>
  <c r="BT2182" i="6"/>
  <c r="BT2183" i="6"/>
  <c r="BT2184" i="6"/>
  <c r="BT2185" i="6"/>
  <c r="BT2186" i="6"/>
  <c r="BT2187" i="6"/>
  <c r="BT2188" i="6"/>
  <c r="BT2189" i="6"/>
  <c r="BT2190" i="6"/>
  <c r="BT2191" i="6"/>
  <c r="BT2192" i="6"/>
  <c r="BT2193" i="6"/>
  <c r="BT2194" i="6"/>
  <c r="BT2195" i="6"/>
  <c r="BT2196" i="6"/>
  <c r="BT2197" i="6"/>
  <c r="BT2198" i="6"/>
  <c r="BT2199" i="6"/>
  <c r="BT2200" i="6"/>
  <c r="BT2201" i="6"/>
  <c r="BT2202" i="6"/>
  <c r="BT2203" i="6"/>
  <c r="BT2204" i="6"/>
  <c r="BT2205" i="6"/>
  <c r="BT2206" i="6"/>
  <c r="BT2207" i="6"/>
  <c r="BT2208" i="6"/>
  <c r="BT2209" i="6"/>
  <c r="BT2210" i="6"/>
  <c r="BT2211" i="6"/>
  <c r="BT2212" i="6"/>
  <c r="BT2213" i="6"/>
  <c r="BT2214" i="6"/>
  <c r="BT2215" i="6"/>
  <c r="BT2216" i="6"/>
  <c r="BT2217" i="6"/>
  <c r="BT2218" i="6"/>
  <c r="BT2219" i="6"/>
  <c r="BT2220" i="6"/>
  <c r="BT2221" i="6"/>
  <c r="BT2222" i="6"/>
  <c r="BT2223" i="6"/>
  <c r="BT2224" i="6"/>
  <c r="BT2225" i="6"/>
  <c r="BT2226" i="6"/>
  <c r="BT2227" i="6"/>
  <c r="BT2228" i="6"/>
  <c r="BT2229" i="6"/>
  <c r="BT2230" i="6"/>
  <c r="BT2231" i="6"/>
  <c r="BT2232" i="6"/>
  <c r="BT2233" i="6"/>
  <c r="BT2234" i="6"/>
  <c r="BT2235" i="6"/>
  <c r="BT2236" i="6"/>
  <c r="BT2237" i="6"/>
  <c r="BT2238" i="6"/>
  <c r="BT2239" i="6"/>
  <c r="BT2240" i="6"/>
  <c r="BT2241" i="6"/>
  <c r="BT2242" i="6"/>
  <c r="BT2243" i="6"/>
  <c r="BT2244" i="6"/>
  <c r="BT2245" i="6"/>
  <c r="BT2246" i="6"/>
  <c r="BT2247" i="6"/>
  <c r="BT2248" i="6"/>
  <c r="BT2249" i="6"/>
  <c r="BT2250" i="6"/>
  <c r="BT2251" i="6"/>
  <c r="BT2252" i="6"/>
  <c r="BT2253" i="6"/>
  <c r="BT2254" i="6"/>
  <c r="BT2255" i="6"/>
  <c r="BT2256" i="6"/>
  <c r="BT2257" i="6"/>
  <c r="BT2258" i="6"/>
  <c r="BT2259" i="6"/>
  <c r="BT2260" i="6"/>
  <c r="BT2261" i="6"/>
  <c r="BT2262" i="6"/>
  <c r="BT2263" i="6"/>
  <c r="BT2264" i="6"/>
  <c r="BT2265" i="6"/>
  <c r="BT2266" i="6"/>
  <c r="BT2267" i="6"/>
  <c r="BT2268" i="6"/>
  <c r="BT2269" i="6"/>
  <c r="BT2270" i="6"/>
  <c r="BT2271" i="6"/>
  <c r="BT2272" i="6"/>
  <c r="BT2273" i="6"/>
  <c r="BT2274" i="6"/>
  <c r="BT2275" i="6"/>
  <c r="BT2276" i="6"/>
  <c r="BT2277" i="6"/>
  <c r="BT2278" i="6"/>
  <c r="BT2279" i="6"/>
  <c r="BT2280" i="6"/>
  <c r="BT2281" i="6"/>
  <c r="BT2282" i="6"/>
  <c r="BT2283" i="6"/>
  <c r="BT2284" i="6"/>
  <c r="BT2285" i="6"/>
  <c r="BT2286" i="6"/>
  <c r="BT2287" i="6"/>
  <c r="BT2288" i="6"/>
  <c r="BT2289" i="6"/>
  <c r="BT2290" i="6"/>
  <c r="BT2291" i="6"/>
  <c r="BT2292" i="6"/>
  <c r="BT2293" i="6"/>
  <c r="BT2294" i="6"/>
  <c r="BT2295" i="6"/>
  <c r="BT2296" i="6"/>
  <c r="BT2297" i="6"/>
  <c r="BT2298" i="6"/>
  <c r="BT2299" i="6"/>
  <c r="BT2300" i="6"/>
  <c r="BT2301" i="6"/>
  <c r="BT2302" i="6"/>
  <c r="BT2303" i="6"/>
  <c r="BT2304" i="6"/>
  <c r="BT2305" i="6"/>
  <c r="BT2306" i="6"/>
  <c r="BT2307" i="6"/>
  <c r="BT2308" i="6"/>
  <c r="BT2309" i="6"/>
  <c r="BT2310" i="6"/>
  <c r="BT2311" i="6"/>
  <c r="BT2312" i="6"/>
  <c r="BT2313" i="6"/>
  <c r="BT2314" i="6"/>
  <c r="BT2315" i="6"/>
  <c r="BT2316" i="6"/>
  <c r="BT2317" i="6"/>
  <c r="BT2318" i="6"/>
  <c r="BT2319" i="6"/>
  <c r="BT2320" i="6"/>
  <c r="BT2321" i="6"/>
  <c r="BT2322" i="6"/>
  <c r="BT2323" i="6"/>
  <c r="BT2324" i="6"/>
  <c r="BT2325" i="6"/>
  <c r="BT2326" i="6"/>
  <c r="BT2327" i="6"/>
  <c r="BT2328" i="6"/>
  <c r="BT2329" i="6"/>
  <c r="BT2330" i="6"/>
  <c r="BT2331" i="6"/>
  <c r="BT2332" i="6"/>
  <c r="BT2333" i="6"/>
  <c r="BT2334" i="6"/>
  <c r="BT2335" i="6"/>
  <c r="BT2336" i="6"/>
  <c r="BT2337" i="6"/>
  <c r="BT2338" i="6"/>
  <c r="BT2339" i="6"/>
  <c r="BT2340" i="6"/>
  <c r="BT2341" i="6"/>
  <c r="BT2342" i="6"/>
  <c r="BT2343" i="6"/>
  <c r="BT2344" i="6"/>
  <c r="BT2345" i="6"/>
  <c r="BT2346" i="6"/>
  <c r="BT2347" i="6"/>
  <c r="BT2348" i="6"/>
  <c r="BT2349" i="6"/>
  <c r="BT2350" i="6"/>
  <c r="BT2351" i="6"/>
  <c r="BT2352" i="6"/>
  <c r="BT2353" i="6"/>
  <c r="BT2354" i="6"/>
  <c r="BT2355" i="6"/>
  <c r="BT2356" i="6"/>
  <c r="BT2357" i="6"/>
  <c r="BT2358" i="6"/>
  <c r="BT2359" i="6"/>
  <c r="BT2360" i="6"/>
  <c r="BT2361" i="6"/>
  <c r="BT2362" i="6"/>
  <c r="BT2363" i="6"/>
  <c r="BT2364" i="6"/>
  <c r="BT2365" i="6"/>
  <c r="BT2366" i="6"/>
  <c r="BT2367" i="6"/>
  <c r="BT2368" i="6"/>
  <c r="BT2369" i="6"/>
  <c r="BT2370" i="6"/>
  <c r="BT2371" i="6"/>
  <c r="BT2372" i="6"/>
  <c r="BT2373" i="6"/>
  <c r="BT2374" i="6"/>
  <c r="BT2375" i="6"/>
  <c r="BT2376" i="6"/>
  <c r="BT2377" i="6"/>
  <c r="BT2378" i="6"/>
  <c r="BT2379" i="6"/>
  <c r="BT2380" i="6"/>
  <c r="BT2381" i="6"/>
  <c r="BT2382" i="6"/>
  <c r="BT2383" i="6"/>
  <c r="BT2384" i="6"/>
  <c r="BT2385" i="6"/>
  <c r="BT2386" i="6"/>
  <c r="BT2387" i="6"/>
  <c r="BT2388" i="6"/>
  <c r="BT2389" i="6"/>
  <c r="BT2390" i="6"/>
  <c r="BT2391" i="6"/>
  <c r="BT2392" i="6"/>
  <c r="BT2393" i="6"/>
  <c r="BT2394" i="6"/>
  <c r="BT2395" i="6"/>
  <c r="BT2396" i="6"/>
  <c r="BT2397" i="6"/>
  <c r="BT2398" i="6"/>
  <c r="BT2399" i="6"/>
  <c r="BT2400" i="6"/>
  <c r="BT2401" i="6"/>
  <c r="BT2402" i="6"/>
  <c r="BT2403" i="6"/>
  <c r="BT2404" i="6"/>
  <c r="BT2405" i="6"/>
  <c r="BT2406" i="6"/>
  <c r="BT2407" i="6"/>
  <c r="BT2408" i="6"/>
  <c r="BT2409" i="6"/>
  <c r="BT2410" i="6"/>
  <c r="BT2411" i="6"/>
  <c r="BT2412" i="6"/>
  <c r="BT2413" i="6"/>
  <c r="BT2414" i="6"/>
  <c r="BT2415" i="6"/>
  <c r="BT2416" i="6"/>
  <c r="BT2417" i="6"/>
  <c r="BT2418" i="6"/>
  <c r="BT2419" i="6"/>
  <c r="BT2420" i="6"/>
  <c r="BT2421" i="6"/>
  <c r="BT2422" i="6"/>
  <c r="BT2423" i="6"/>
  <c r="BT2424" i="6"/>
  <c r="BT2425" i="6"/>
  <c r="BT2426" i="6"/>
  <c r="BT2427" i="6"/>
  <c r="BT2428" i="6"/>
  <c r="BT2429" i="6"/>
  <c r="BT2430" i="6"/>
  <c r="BT2431" i="6"/>
  <c r="BT2432" i="6"/>
  <c r="BT2433" i="6"/>
  <c r="BT2434" i="6"/>
  <c r="BT2435" i="6"/>
  <c r="BT2436" i="6"/>
  <c r="BT2437" i="6"/>
  <c r="BT2438" i="6"/>
  <c r="BT2439" i="6"/>
  <c r="BT2440" i="6"/>
  <c r="BT2441" i="6"/>
  <c r="BT2442" i="6"/>
  <c r="BT2443" i="6"/>
  <c r="BT2444" i="6"/>
  <c r="BT2445" i="6"/>
  <c r="BT2446" i="6"/>
  <c r="BT2447" i="6"/>
  <c r="BT2448" i="6"/>
  <c r="BT2449" i="6"/>
  <c r="BT2450" i="6"/>
  <c r="BT2451" i="6"/>
  <c r="BT2452" i="6"/>
  <c r="BT2453" i="6"/>
  <c r="BT2454" i="6"/>
  <c r="BT2455" i="6"/>
  <c r="BT2456" i="6"/>
  <c r="BT2457" i="6"/>
  <c r="BT2458" i="6"/>
  <c r="BT2459" i="6"/>
  <c r="BT2460" i="6"/>
  <c r="BT2461" i="6"/>
  <c r="BT2462" i="6"/>
  <c r="BT2463" i="6"/>
  <c r="BT2464" i="6"/>
  <c r="BT2465" i="6"/>
  <c r="BT2466" i="6"/>
  <c r="BT2467" i="6"/>
  <c r="BT2468" i="6"/>
  <c r="BT2469" i="6"/>
  <c r="BT2470" i="6"/>
  <c r="BT2471" i="6"/>
  <c r="BT2472" i="6"/>
  <c r="BT2473" i="6"/>
  <c r="BT2474" i="6"/>
  <c r="BT2475" i="6"/>
  <c r="BT2476" i="6"/>
  <c r="BT2477" i="6"/>
  <c r="BT2478" i="6"/>
  <c r="BT2479" i="6"/>
  <c r="BT2480" i="6"/>
  <c r="BT2481" i="6"/>
  <c r="BT2482" i="6"/>
  <c r="BT2483" i="6"/>
  <c r="BT2484" i="6"/>
  <c r="BT2485" i="6"/>
  <c r="BT2486" i="6"/>
  <c r="BT2487" i="6"/>
  <c r="BT2488" i="6"/>
  <c r="BT2489" i="6"/>
  <c r="BT2490" i="6"/>
  <c r="BT2491" i="6"/>
  <c r="BT2492" i="6"/>
  <c r="BT2493" i="6"/>
  <c r="BT2494" i="6"/>
  <c r="BT2495" i="6"/>
  <c r="BT2496" i="6"/>
  <c r="BT2497" i="6"/>
  <c r="BT2498" i="6"/>
  <c r="BT2499" i="6"/>
  <c r="BT2500" i="6"/>
  <c r="BT2501" i="6"/>
  <c r="BT2502" i="6"/>
  <c r="BT2503" i="6"/>
  <c r="BT2504" i="6"/>
  <c r="BT2505" i="6"/>
  <c r="BT2506" i="6"/>
  <c r="BT2507" i="6"/>
  <c r="BT2508" i="6"/>
  <c r="BT2509" i="6"/>
  <c r="BT2510" i="6"/>
  <c r="BT2511" i="6"/>
  <c r="BT2512" i="6"/>
  <c r="BT2513" i="6"/>
  <c r="BT2514" i="6"/>
  <c r="BT2515" i="6"/>
  <c r="BT2516" i="6"/>
  <c r="BT2517" i="6"/>
  <c r="BT2518" i="6"/>
  <c r="BT2519" i="6"/>
  <c r="BT2520" i="6"/>
  <c r="BT2521" i="6"/>
  <c r="BT2522" i="6"/>
  <c r="BT2523" i="6"/>
  <c r="BT2524" i="6"/>
  <c r="BT2525" i="6"/>
  <c r="BT2526" i="6"/>
  <c r="BT2527" i="6"/>
  <c r="BT2528" i="6"/>
  <c r="BT2529" i="6"/>
  <c r="BT2530" i="6"/>
  <c r="BT2531" i="6"/>
  <c r="BT2532" i="6"/>
  <c r="BT2533" i="6"/>
  <c r="BT2534" i="6"/>
  <c r="BT2535" i="6"/>
  <c r="BT2536" i="6"/>
  <c r="BT2537" i="6"/>
  <c r="BT2538" i="6"/>
  <c r="BT2539" i="6"/>
  <c r="BT2540" i="6"/>
  <c r="BT2541" i="6"/>
  <c r="BT2542" i="6"/>
  <c r="BT2543" i="6"/>
  <c r="BT2544" i="6"/>
  <c r="BT2545" i="6"/>
  <c r="BT2546" i="6"/>
  <c r="BT2547" i="6"/>
  <c r="BT2548" i="6"/>
  <c r="BT2549" i="6"/>
  <c r="BT2550" i="6"/>
  <c r="BT2551" i="6"/>
  <c r="BT2552" i="6"/>
  <c r="BT2553" i="6"/>
  <c r="BT2554" i="6"/>
  <c r="BT2555" i="6"/>
  <c r="BT2556" i="6"/>
  <c r="BT2557" i="6"/>
  <c r="BT2558" i="6"/>
  <c r="BT2559" i="6"/>
  <c r="BT2560" i="6"/>
  <c r="BT2561" i="6"/>
  <c r="BT2562" i="6"/>
  <c r="BT2563" i="6"/>
  <c r="BT2564" i="6"/>
  <c r="BT2565" i="6"/>
  <c r="BT2566" i="6"/>
  <c r="BT2567" i="6"/>
  <c r="BT2568" i="6"/>
  <c r="BT2569" i="6"/>
  <c r="BT2570" i="6"/>
  <c r="BT2571" i="6"/>
  <c r="BT2572" i="6"/>
  <c r="BT2573" i="6"/>
  <c r="BT2574" i="6"/>
  <c r="BT2575" i="6"/>
  <c r="BT2576" i="6"/>
  <c r="BT2577" i="6"/>
  <c r="BT2578" i="6"/>
  <c r="BT2579" i="6"/>
  <c r="BT2580" i="6"/>
  <c r="BT2581" i="6"/>
  <c r="BT2582" i="6"/>
  <c r="BT2583" i="6"/>
  <c r="BT2584" i="6"/>
  <c r="BT2585" i="6"/>
  <c r="BT2586" i="6"/>
  <c r="BT2587" i="6"/>
  <c r="BT2588" i="6"/>
  <c r="BT2589" i="6"/>
  <c r="BT2590" i="6"/>
  <c r="BT2591" i="6"/>
  <c r="BT2592" i="6"/>
  <c r="BT2593" i="6"/>
  <c r="BT2594" i="6"/>
  <c r="BT2595" i="6"/>
  <c r="BT2596" i="6"/>
  <c r="BT2597" i="6"/>
  <c r="BT2598" i="6"/>
  <c r="BT2599" i="6"/>
  <c r="BT2600" i="6"/>
  <c r="BT2601" i="6"/>
  <c r="BT2602" i="6"/>
  <c r="BT2603" i="6"/>
  <c r="BT2604" i="6"/>
  <c r="BT2605" i="6"/>
  <c r="BT2606" i="6"/>
  <c r="BT2607" i="6"/>
  <c r="BT2608" i="6"/>
  <c r="BT2609" i="6"/>
  <c r="BT2610" i="6"/>
  <c r="BT2611" i="6"/>
  <c r="BT2612" i="6"/>
  <c r="BT2613" i="6"/>
  <c r="BT2614" i="6"/>
  <c r="BT2615" i="6"/>
  <c r="BT2616" i="6"/>
  <c r="BT2617" i="6"/>
  <c r="BT2618" i="6"/>
  <c r="BT2619" i="6"/>
  <c r="BT2620" i="6"/>
  <c r="BT2621" i="6"/>
  <c r="BT2622" i="6"/>
  <c r="BT2623" i="6"/>
  <c r="BT2624" i="6"/>
  <c r="BT2625" i="6"/>
  <c r="BT2626" i="6"/>
  <c r="BT2627" i="6"/>
  <c r="BT2628" i="6"/>
  <c r="BT2629" i="6"/>
  <c r="BT2630" i="6"/>
  <c r="BT2631" i="6"/>
  <c r="BT2632" i="6"/>
  <c r="BT2633" i="6"/>
  <c r="BT2634" i="6"/>
  <c r="BT2635" i="6"/>
  <c r="BT2636" i="6"/>
  <c r="BT2637" i="6"/>
  <c r="BT2638" i="6"/>
  <c r="BT2639" i="6"/>
  <c r="BT2640" i="6"/>
  <c r="BT2641" i="6"/>
  <c r="BT2642" i="6"/>
  <c r="BT2643" i="6"/>
  <c r="BT2644" i="6"/>
  <c r="BT2645" i="6"/>
  <c r="BT2646" i="6"/>
  <c r="BT2647" i="6"/>
  <c r="BT2648" i="6"/>
  <c r="BT2649" i="6"/>
  <c r="BT2650" i="6"/>
  <c r="BT2651" i="6"/>
  <c r="BT2652" i="6"/>
  <c r="BT2653" i="6"/>
  <c r="BT2654" i="6"/>
  <c r="BT2655" i="6"/>
  <c r="BT2656" i="6"/>
  <c r="BT2657" i="6"/>
  <c r="BT2658" i="6"/>
  <c r="BT2659" i="6"/>
  <c r="BT2660" i="6"/>
  <c r="BT2661" i="6"/>
  <c r="BT2662" i="6"/>
  <c r="BT2663" i="6"/>
  <c r="BT2664" i="6"/>
  <c r="BT2665" i="6"/>
  <c r="BT2666" i="6"/>
  <c r="BT2667" i="6"/>
  <c r="BT2668" i="6"/>
  <c r="BT2669" i="6"/>
  <c r="BT2670" i="6"/>
  <c r="BT2671" i="6"/>
  <c r="BT2672" i="6"/>
  <c r="BT2673" i="6"/>
  <c r="BT2674" i="6"/>
  <c r="BT2675" i="6"/>
  <c r="BT2676" i="6"/>
  <c r="BT2677" i="6"/>
  <c r="BT2678" i="6"/>
  <c r="BT2679" i="6"/>
  <c r="BT2680" i="6"/>
  <c r="BT2681" i="6"/>
  <c r="BT2682" i="6"/>
  <c r="BT2683" i="6"/>
  <c r="BT2684" i="6"/>
  <c r="BT2685" i="6"/>
  <c r="BT2686" i="6"/>
  <c r="BT2687" i="6"/>
  <c r="BT2688" i="6"/>
  <c r="BT2689" i="6"/>
  <c r="BT2690" i="6"/>
  <c r="BT2691" i="6"/>
  <c r="BT2692" i="6"/>
  <c r="BT2693" i="6"/>
  <c r="BT2694" i="6"/>
  <c r="BT2695" i="6"/>
  <c r="BT2696" i="6"/>
  <c r="BT2697" i="6"/>
  <c r="BT2698" i="6"/>
  <c r="BT2699" i="6"/>
  <c r="BT2700" i="6"/>
  <c r="BT2701" i="6"/>
  <c r="BT2702" i="6"/>
  <c r="BT2703" i="6"/>
  <c r="BT2704" i="6"/>
  <c r="BT2705" i="6"/>
  <c r="BT2706" i="6"/>
  <c r="BT2707" i="6"/>
  <c r="BT2708" i="6"/>
  <c r="BT2709" i="6"/>
  <c r="BT2710" i="6"/>
  <c r="BT2711" i="6"/>
  <c r="BT2712" i="6"/>
  <c r="BT2713" i="6"/>
  <c r="BT2714" i="6"/>
  <c r="BT2715" i="6"/>
  <c r="BT2716" i="6"/>
  <c r="BT2717" i="6"/>
  <c r="BT2718" i="6"/>
  <c r="BT2719" i="6"/>
  <c r="BT2720" i="6"/>
  <c r="BT2721" i="6"/>
  <c r="BT2722" i="6"/>
  <c r="BT2723" i="6"/>
  <c r="BT2724" i="6"/>
  <c r="BT2725" i="6"/>
  <c r="BT2726" i="6"/>
  <c r="BT2727" i="6"/>
  <c r="BT2728" i="6"/>
  <c r="BT2729" i="6"/>
  <c r="BT2730" i="6"/>
  <c r="BT2731" i="6"/>
  <c r="BT2732" i="6"/>
  <c r="BT2733" i="6"/>
  <c r="BT2734" i="6"/>
  <c r="BT2735" i="6"/>
  <c r="BT2736" i="6"/>
  <c r="BT2737" i="6"/>
  <c r="BT2738" i="6"/>
  <c r="BT2739" i="6"/>
  <c r="BT2740" i="6"/>
  <c r="BT2741" i="6"/>
  <c r="BT2742" i="6"/>
  <c r="BT2743" i="6"/>
  <c r="BT2744" i="6"/>
  <c r="BT2745" i="6"/>
  <c r="BT2746" i="6"/>
  <c r="BT2747" i="6"/>
  <c r="BT2748" i="6"/>
  <c r="BT2749" i="6"/>
  <c r="BT2750" i="6"/>
  <c r="BT2751" i="6"/>
  <c r="BT2752" i="6"/>
  <c r="BT2753" i="6"/>
  <c r="BT2754" i="6"/>
  <c r="BT2755" i="6"/>
  <c r="BT2756" i="6"/>
  <c r="BT2757" i="6"/>
  <c r="BT2758" i="6"/>
  <c r="BT2759" i="6"/>
  <c r="BT2760" i="6"/>
  <c r="BT2761" i="6"/>
  <c r="BT2762" i="6"/>
  <c r="BT2763" i="6"/>
  <c r="BT2764" i="6"/>
  <c r="BT2765" i="6"/>
  <c r="BT2766" i="6"/>
  <c r="BT2767" i="6"/>
  <c r="BT2768" i="6"/>
  <c r="BT2769" i="6"/>
  <c r="BT2770" i="6"/>
  <c r="BT2771" i="6"/>
  <c r="BT2772" i="6"/>
  <c r="BT2773" i="6"/>
  <c r="BT2774" i="6"/>
  <c r="BT2775" i="6"/>
  <c r="BT2776" i="6"/>
  <c r="BT2777" i="6"/>
  <c r="BT2778" i="6"/>
  <c r="BT2779" i="6"/>
  <c r="BT2780" i="6"/>
  <c r="BT2781" i="6"/>
  <c r="BT2782" i="6"/>
  <c r="BT2783" i="6"/>
  <c r="BT2784" i="6"/>
  <c r="BT2785" i="6"/>
  <c r="BT2786" i="6"/>
  <c r="BT2787" i="6"/>
  <c r="BT2788" i="6"/>
  <c r="BT2789" i="6"/>
  <c r="BT2790" i="6"/>
  <c r="BT2791" i="6"/>
  <c r="BT2792" i="6"/>
  <c r="BT2793" i="6"/>
  <c r="BT2794" i="6"/>
  <c r="BT2795" i="6"/>
  <c r="BT2796" i="6"/>
  <c r="BT2797" i="6"/>
  <c r="BT2798" i="6"/>
  <c r="BT2799" i="6"/>
  <c r="BT2800" i="6"/>
  <c r="BT2801" i="6"/>
  <c r="BT2802" i="6"/>
  <c r="BT2803" i="6"/>
  <c r="BT2804" i="6"/>
  <c r="BT2805" i="6"/>
  <c r="BT2806" i="6"/>
  <c r="BT2807" i="6"/>
  <c r="BT2808" i="6"/>
  <c r="BT2809" i="6"/>
  <c r="BT2810" i="6"/>
  <c r="BT2811" i="6"/>
  <c r="BT2812" i="6"/>
  <c r="BT2813" i="6"/>
  <c r="BT2814" i="6"/>
  <c r="BT2815" i="6"/>
  <c r="BT2816" i="6"/>
  <c r="BT2817" i="6"/>
  <c r="BT2818" i="6"/>
  <c r="BT2819" i="6"/>
  <c r="BT2820" i="6"/>
  <c r="BT2821" i="6"/>
  <c r="BT2822" i="6"/>
  <c r="BT2823" i="6"/>
  <c r="BT2824" i="6"/>
  <c r="BT2825" i="6"/>
  <c r="BT2826" i="6"/>
  <c r="BT2827" i="6"/>
  <c r="BT2828" i="6"/>
  <c r="BT2829" i="6"/>
  <c r="BT2830" i="6"/>
  <c r="BT2831" i="6"/>
  <c r="BT2832" i="6"/>
  <c r="BT2833" i="6"/>
  <c r="BT2834" i="6"/>
  <c r="BT2835" i="6"/>
  <c r="BT2836" i="6"/>
  <c r="BT2837" i="6"/>
  <c r="BT2838" i="6"/>
  <c r="BT2839" i="6"/>
  <c r="BT2840" i="6"/>
  <c r="BT2841" i="6"/>
  <c r="BT2842" i="6"/>
  <c r="BT2843" i="6"/>
  <c r="BT2844" i="6"/>
  <c r="BT2845" i="6"/>
  <c r="BT2846" i="6"/>
  <c r="BT2847" i="6"/>
  <c r="BT2848" i="6"/>
  <c r="BT2849" i="6"/>
  <c r="BT2850" i="6"/>
  <c r="BT2851" i="6"/>
  <c r="BT2852" i="6"/>
  <c r="BT2853" i="6"/>
  <c r="BT2854" i="6"/>
  <c r="BT2855" i="6"/>
  <c r="BT2856" i="6"/>
  <c r="BT2857" i="6"/>
  <c r="BT2858" i="6"/>
  <c r="BT2859" i="6"/>
  <c r="BT2860" i="6"/>
  <c r="BT2861" i="6"/>
  <c r="BT2862" i="6"/>
  <c r="BT2863" i="6"/>
  <c r="BT2864" i="6"/>
  <c r="BT2865" i="6"/>
  <c r="BT2866" i="6"/>
  <c r="BT2867" i="6"/>
  <c r="BT2868" i="6"/>
  <c r="BT2869" i="6"/>
  <c r="BT2870" i="6"/>
  <c r="BT2871" i="6"/>
  <c r="BT2872" i="6"/>
  <c r="BT2873" i="6"/>
  <c r="BT2874" i="6"/>
  <c r="BT2875" i="6"/>
  <c r="BT2876" i="6"/>
  <c r="BT2877" i="6"/>
  <c r="BT2878" i="6"/>
  <c r="BT2879" i="6"/>
  <c r="BT2880" i="6"/>
  <c r="BT2881" i="6"/>
  <c r="BT2882" i="6"/>
  <c r="BT2883" i="6"/>
  <c r="BT2884" i="6"/>
  <c r="BT2885" i="6"/>
  <c r="BT2886" i="6"/>
  <c r="BT2887" i="6"/>
  <c r="BT2888" i="6"/>
  <c r="BT2889" i="6"/>
  <c r="BT2890" i="6"/>
  <c r="BT2891" i="6"/>
  <c r="BT2892" i="6"/>
  <c r="BT2893" i="6"/>
  <c r="BT2894" i="6"/>
  <c r="BT2895" i="6"/>
  <c r="BT2896" i="6"/>
  <c r="BT2897" i="6"/>
  <c r="BT2898" i="6"/>
  <c r="BT2899" i="6"/>
  <c r="BT2900" i="6"/>
  <c r="BT2901" i="6"/>
  <c r="BT2902" i="6"/>
  <c r="BT2903" i="6"/>
  <c r="BT2904" i="6"/>
  <c r="BT2905" i="6"/>
  <c r="BT2906" i="6"/>
  <c r="BT2907" i="6"/>
  <c r="BT2908" i="6"/>
  <c r="BT2909" i="6"/>
  <c r="BT2910" i="6"/>
  <c r="BT2911" i="6"/>
  <c r="BT2912" i="6"/>
  <c r="BT2913" i="6"/>
  <c r="BT2914" i="6"/>
  <c r="BT2915" i="6"/>
  <c r="BT2916" i="6"/>
  <c r="BT2917" i="6"/>
  <c r="BT2918" i="6"/>
  <c r="BT2919" i="6"/>
  <c r="BT2920" i="6"/>
  <c r="BT2921" i="6"/>
  <c r="BT2922" i="6"/>
  <c r="BT2923" i="6"/>
  <c r="BT2924" i="6"/>
  <c r="BT2925" i="6"/>
  <c r="BT2926" i="6"/>
  <c r="BT2927" i="6"/>
  <c r="BT2928" i="6"/>
  <c r="BT2929" i="6"/>
  <c r="BT2930" i="6"/>
  <c r="BT2931" i="6"/>
  <c r="BT2932" i="6"/>
  <c r="BT2933" i="6"/>
  <c r="BT2934" i="6"/>
  <c r="BT2935" i="6"/>
  <c r="BT2936" i="6"/>
  <c r="BT2937" i="6"/>
  <c r="BT2938" i="6"/>
  <c r="BT2939" i="6"/>
  <c r="BT2940" i="6"/>
  <c r="BT2941" i="6"/>
  <c r="BT2942" i="6"/>
  <c r="BT2943" i="6"/>
  <c r="BT2944" i="6"/>
  <c r="BT2945" i="6"/>
  <c r="BT2946" i="6"/>
  <c r="BT2947" i="6"/>
  <c r="BT2948" i="6"/>
  <c r="BT2949" i="6"/>
  <c r="BT2950" i="6"/>
  <c r="BT2951" i="6"/>
  <c r="BT2952" i="6"/>
  <c r="BT2953" i="6"/>
  <c r="BT2954" i="6"/>
  <c r="BT2955" i="6"/>
  <c r="BT2956" i="6"/>
  <c r="BT2957" i="6"/>
  <c r="BT2958" i="6"/>
  <c r="BT2959" i="6"/>
  <c r="BT2960" i="6"/>
  <c r="BT2961" i="6"/>
  <c r="BT2962" i="6"/>
  <c r="BT2963" i="6"/>
  <c r="BT2964" i="6"/>
  <c r="BT2965" i="6"/>
  <c r="BT2966" i="6"/>
  <c r="BT2967" i="6"/>
  <c r="BT2968" i="6"/>
  <c r="BT2969" i="6"/>
  <c r="BT2970" i="6"/>
  <c r="BT2971" i="6"/>
  <c r="BT2972" i="6"/>
  <c r="BT2973" i="6"/>
  <c r="BT2974" i="6"/>
  <c r="BT2975" i="6"/>
  <c r="BT2976" i="6"/>
  <c r="BT2977" i="6"/>
  <c r="BT2978" i="6"/>
  <c r="BT2979" i="6"/>
  <c r="BT2980" i="6"/>
  <c r="BT2981" i="6"/>
  <c r="BT2982" i="6"/>
  <c r="BT2983" i="6"/>
  <c r="BT2984" i="6"/>
  <c r="BT2985" i="6"/>
  <c r="BT2986" i="6"/>
  <c r="BT2987" i="6"/>
  <c r="BT2988" i="6"/>
  <c r="BT2989" i="6"/>
  <c r="BT2990" i="6"/>
  <c r="BT2991" i="6"/>
  <c r="BT2992" i="6"/>
  <c r="BT2993" i="6"/>
  <c r="BT2994" i="6"/>
  <c r="BT2995" i="6"/>
  <c r="BT2996" i="6"/>
  <c r="BT2997" i="6"/>
  <c r="BT2998" i="6"/>
  <c r="BT2999" i="6"/>
  <c r="BT3000" i="6"/>
  <c r="BT3001" i="6"/>
  <c r="BT3002" i="6"/>
  <c r="BT3003" i="6"/>
  <c r="BT3004" i="6"/>
  <c r="BT3005" i="6"/>
  <c r="BT3006" i="6"/>
  <c r="BT3007" i="6"/>
  <c r="BT3008" i="6"/>
  <c r="BT3009" i="6"/>
  <c r="BT3010" i="6"/>
  <c r="BT3011" i="6"/>
  <c r="BT3012" i="6"/>
  <c r="BT3013" i="6"/>
  <c r="BT3014" i="6"/>
  <c r="BT3015" i="6"/>
  <c r="BT3016" i="6"/>
  <c r="BT3017" i="6"/>
  <c r="BT3018" i="6"/>
  <c r="BT3019" i="6"/>
  <c r="BT3020" i="6"/>
  <c r="BT3021" i="6"/>
  <c r="BT3022" i="6"/>
  <c r="BT3023" i="6"/>
  <c r="BT3024" i="6"/>
  <c r="BT3025" i="6"/>
  <c r="BT3026" i="6"/>
  <c r="BT3027" i="6"/>
  <c r="BT3028" i="6"/>
  <c r="BT3029" i="6"/>
  <c r="BT3030" i="6"/>
  <c r="BT3031" i="6"/>
  <c r="BT3032" i="6"/>
  <c r="BT3033" i="6"/>
  <c r="BT3034" i="6"/>
  <c r="BT3035" i="6"/>
  <c r="BT3036" i="6"/>
  <c r="BT3037" i="6"/>
  <c r="BT3038" i="6"/>
  <c r="BT3039" i="6"/>
  <c r="BT3040" i="6"/>
  <c r="BT3041" i="6"/>
  <c r="BT3042" i="6"/>
  <c r="BT3043" i="6"/>
  <c r="BT3044" i="6"/>
  <c r="BT3045" i="6"/>
  <c r="BT3046" i="6"/>
  <c r="BT3047" i="6"/>
  <c r="BT3048" i="6"/>
  <c r="BT3049" i="6"/>
  <c r="BT3050" i="6"/>
  <c r="BT3051" i="6"/>
  <c r="BT3052" i="6"/>
  <c r="BT3053" i="6"/>
  <c r="BT3054" i="6"/>
  <c r="BT3055" i="6"/>
  <c r="BT3056" i="6"/>
  <c r="BT3057" i="6"/>
  <c r="BT3058" i="6"/>
  <c r="BT3059" i="6"/>
  <c r="BT3060" i="6"/>
  <c r="BT3061" i="6"/>
  <c r="BT3062" i="6"/>
  <c r="BT3063" i="6"/>
  <c r="BT3064" i="6"/>
  <c r="BT3065" i="6"/>
  <c r="BT3066" i="6"/>
  <c r="BT3067" i="6"/>
  <c r="BT3068" i="6"/>
  <c r="BT3069" i="6"/>
  <c r="BT3070" i="6"/>
  <c r="BT3071" i="6"/>
  <c r="BT3072" i="6"/>
  <c r="BT3073" i="6"/>
  <c r="BT3074" i="6"/>
  <c r="BT3075" i="6"/>
  <c r="BT3076" i="6"/>
  <c r="BT3077" i="6"/>
  <c r="BT3078" i="6"/>
  <c r="BT3079" i="6"/>
  <c r="BT3080" i="6"/>
  <c r="BT3081" i="6"/>
  <c r="BT3082" i="6"/>
  <c r="BT3083" i="6"/>
  <c r="BT3084" i="6"/>
  <c r="BT3085" i="6"/>
  <c r="BT3086" i="6"/>
  <c r="BT3087" i="6"/>
  <c r="BT3088" i="6"/>
  <c r="BT3089" i="6"/>
  <c r="BT3090" i="6"/>
  <c r="BT3091" i="6"/>
  <c r="BT3092" i="6"/>
  <c r="BT3093" i="6"/>
  <c r="BT3094" i="6"/>
  <c r="BT3095" i="6"/>
  <c r="BT3096" i="6"/>
  <c r="BT3097" i="6"/>
  <c r="BT3098" i="6"/>
  <c r="BT3099" i="6"/>
  <c r="BT3100" i="6"/>
  <c r="BT3101" i="6"/>
  <c r="BT3102" i="6"/>
  <c r="BT3103" i="6"/>
  <c r="BT3104" i="6"/>
  <c r="BT3105" i="6"/>
  <c r="BT3106" i="6"/>
  <c r="BT3107" i="6"/>
  <c r="BT3108" i="6"/>
  <c r="BT3109" i="6"/>
  <c r="BT3110" i="6"/>
  <c r="BT3111" i="6"/>
  <c r="BT3112" i="6"/>
  <c r="BT3113" i="6"/>
  <c r="BT3114" i="6"/>
  <c r="BT3115" i="6"/>
  <c r="BT3116" i="6"/>
  <c r="BT3117" i="6"/>
  <c r="BT3118" i="6"/>
  <c r="BT3119" i="6"/>
  <c r="BT3120" i="6"/>
  <c r="BT3121" i="6"/>
  <c r="BT3122" i="6"/>
  <c r="BT3123" i="6"/>
  <c r="BT3124" i="6"/>
  <c r="BT3125" i="6"/>
  <c r="BT3126" i="6"/>
  <c r="BT3127" i="6"/>
  <c r="BT3128" i="6"/>
  <c r="BT3129" i="6"/>
  <c r="BT3130" i="6"/>
  <c r="BT3131" i="6"/>
  <c r="BT3132" i="6"/>
  <c r="BT3133" i="6"/>
  <c r="BT3134" i="6"/>
  <c r="BT3135" i="6"/>
  <c r="BT3136" i="6"/>
  <c r="BT3137" i="6"/>
  <c r="BT3138" i="6"/>
  <c r="BT3139" i="6"/>
  <c r="BT3140" i="6"/>
  <c r="BT3141" i="6"/>
  <c r="BT3142" i="6"/>
  <c r="BT3143" i="6"/>
  <c r="BT3144" i="6"/>
  <c r="BT3145" i="6"/>
  <c r="BT3146" i="6"/>
  <c r="BT3147" i="6"/>
  <c r="BT3148" i="6"/>
  <c r="BT3149" i="6"/>
  <c r="BT3150" i="6"/>
  <c r="BT3151" i="6"/>
  <c r="BT3152" i="6"/>
  <c r="BT3153" i="6"/>
  <c r="BT3154" i="6"/>
  <c r="BT3155" i="6"/>
  <c r="BT3156" i="6"/>
  <c r="BT3157" i="6"/>
  <c r="BT3158" i="6"/>
  <c r="BT3159" i="6"/>
  <c r="BT3160" i="6"/>
  <c r="BT3161" i="6"/>
  <c r="BT3162" i="6"/>
  <c r="BT3163" i="6"/>
  <c r="BT3164" i="6"/>
  <c r="BT3165" i="6"/>
  <c r="BT3166" i="6"/>
  <c r="BT3167" i="6"/>
  <c r="BT3168" i="6"/>
  <c r="BT3169" i="6"/>
  <c r="BT3170" i="6"/>
  <c r="BT3171" i="6"/>
  <c r="BT3172" i="6"/>
  <c r="BT3173" i="6"/>
  <c r="BT3174" i="6"/>
  <c r="BT3175" i="6"/>
  <c r="BT3176" i="6"/>
  <c r="BT3177" i="6"/>
  <c r="BT3178" i="6"/>
  <c r="BT3179" i="6"/>
  <c r="BT3180" i="6"/>
  <c r="BT3181" i="6"/>
  <c r="BT3182" i="6"/>
  <c r="BT3183" i="6"/>
  <c r="BT3184" i="6"/>
  <c r="BT3185" i="6"/>
  <c r="BT3186" i="6"/>
  <c r="BT3187" i="6"/>
  <c r="BT3188" i="6"/>
  <c r="BT3189" i="6"/>
  <c r="BT3190" i="6"/>
  <c r="BT3191" i="6"/>
  <c r="BT3192" i="6"/>
  <c r="BT3193" i="6"/>
  <c r="BT3194" i="6"/>
  <c r="BT3195" i="6"/>
  <c r="BT3196" i="6"/>
  <c r="BT3197" i="6"/>
  <c r="BT3198" i="6"/>
  <c r="BT3199" i="6"/>
  <c r="BT3200" i="6"/>
  <c r="BT3201" i="6"/>
  <c r="BT3202" i="6"/>
  <c r="BT3203" i="6"/>
  <c r="BT3204" i="6"/>
  <c r="BT3205" i="6"/>
  <c r="BT3206" i="6"/>
  <c r="BT3207" i="6"/>
  <c r="BT3208" i="6"/>
  <c r="BT3209" i="6"/>
  <c r="BT3210" i="6"/>
  <c r="BT3211" i="6"/>
  <c r="BT3212" i="6"/>
  <c r="BT3213" i="6"/>
  <c r="BT3214" i="6"/>
  <c r="BT3215" i="6"/>
  <c r="BT3216" i="6"/>
  <c r="BT3217" i="6"/>
  <c r="BT3218" i="6"/>
  <c r="BT3219" i="6"/>
  <c r="BT3220" i="6"/>
  <c r="BT3221" i="6"/>
  <c r="BT3222" i="6"/>
  <c r="BT3223" i="6"/>
  <c r="BT3224" i="6"/>
  <c r="BT3225" i="6"/>
  <c r="BT3226" i="6"/>
  <c r="BT3227" i="6"/>
  <c r="BT3228" i="6"/>
  <c r="BT3229" i="6"/>
  <c r="BT3230" i="6"/>
  <c r="BT3231" i="6"/>
  <c r="BT3232" i="6"/>
  <c r="BT3233" i="6"/>
  <c r="BT3234" i="6"/>
  <c r="BT3235" i="6"/>
  <c r="BT3236" i="6"/>
  <c r="BT3237" i="6"/>
  <c r="BT3238" i="6"/>
  <c r="BT3239" i="6"/>
  <c r="BT3240" i="6"/>
  <c r="BT3241" i="6"/>
  <c r="BT3242" i="6"/>
  <c r="BT3243" i="6"/>
  <c r="BT3244" i="6"/>
  <c r="BT3245" i="6"/>
  <c r="BT3246" i="6"/>
  <c r="BT3247" i="6"/>
  <c r="BT3248" i="6"/>
  <c r="BT3249" i="6"/>
  <c r="BT3250" i="6"/>
  <c r="BT3251" i="6"/>
  <c r="BT3252" i="6"/>
  <c r="BT3253" i="6"/>
  <c r="BT3254" i="6"/>
  <c r="BT3255" i="6"/>
  <c r="BT3256" i="6"/>
  <c r="BT3257" i="6"/>
  <c r="BT3258" i="6"/>
  <c r="BT3259" i="6"/>
  <c r="BT3260" i="6"/>
  <c r="BT3261" i="6"/>
  <c r="BT3262" i="6"/>
  <c r="BT3263" i="6"/>
  <c r="BT3264" i="6"/>
  <c r="BT3265" i="6"/>
  <c r="BT3266" i="6"/>
  <c r="BT3267" i="6"/>
  <c r="BT3268" i="6"/>
  <c r="BT3269" i="6"/>
  <c r="BT3270" i="6"/>
  <c r="BT3271" i="6"/>
  <c r="BT3272" i="6"/>
  <c r="BT3273" i="6"/>
  <c r="BT3274" i="6"/>
  <c r="BT3275" i="6"/>
  <c r="BT3276" i="6"/>
  <c r="BT3277" i="6"/>
  <c r="BT3278" i="6"/>
  <c r="BT3279" i="6"/>
  <c r="BT3280" i="6"/>
  <c r="BT3281" i="6"/>
  <c r="BT3282" i="6"/>
  <c r="BT3283" i="6"/>
  <c r="BT3284" i="6"/>
  <c r="BT3285" i="6"/>
  <c r="BT3286" i="6"/>
  <c r="BT3287" i="6"/>
  <c r="BT3288" i="6"/>
  <c r="BT3289" i="6"/>
  <c r="BT3290" i="6"/>
  <c r="BT3291" i="6"/>
  <c r="BT3292" i="6"/>
  <c r="BT3293" i="6"/>
  <c r="BT3294" i="6"/>
  <c r="BT3295" i="6"/>
  <c r="BT3296" i="6"/>
  <c r="BT3297" i="6"/>
  <c r="BT3298" i="6"/>
  <c r="BT3299" i="6"/>
  <c r="BT3300" i="6"/>
  <c r="BT3301" i="6"/>
  <c r="BT3302" i="6"/>
  <c r="BT3303" i="6"/>
  <c r="BT3304" i="6"/>
  <c r="BT3305" i="6"/>
  <c r="BT3306" i="6"/>
  <c r="BT3307" i="6"/>
  <c r="BT3308" i="6"/>
  <c r="BT3309" i="6"/>
  <c r="BT3310" i="6"/>
  <c r="BT3311" i="6"/>
  <c r="BT3312" i="6"/>
  <c r="BT3313" i="6"/>
  <c r="BT3314" i="6"/>
  <c r="BT3315" i="6"/>
  <c r="BT3316" i="6"/>
  <c r="BT3317" i="6"/>
  <c r="BT3318" i="6"/>
  <c r="BT3319" i="6"/>
  <c r="BT3320" i="6"/>
  <c r="BT3321" i="6"/>
  <c r="BT3322" i="6"/>
  <c r="BT3323" i="6"/>
  <c r="BT3324" i="6"/>
  <c r="BT3325" i="6"/>
  <c r="BT3326" i="6"/>
  <c r="BT3327" i="6"/>
  <c r="BT3328" i="6"/>
  <c r="BT3329" i="6"/>
  <c r="BT3330" i="6"/>
  <c r="BT3331" i="6"/>
  <c r="BT3332" i="6"/>
  <c r="BT3333" i="6"/>
  <c r="BT3334" i="6"/>
  <c r="BT3335" i="6"/>
  <c r="BT3336" i="6"/>
  <c r="BT3337" i="6"/>
  <c r="BT3338" i="6"/>
  <c r="BT3339" i="6"/>
  <c r="BT3340" i="6"/>
  <c r="BT3341" i="6"/>
  <c r="BT3342" i="6"/>
  <c r="BT3343" i="6"/>
  <c r="BT3344" i="6"/>
  <c r="BT3345" i="6"/>
  <c r="BT3346" i="6"/>
  <c r="BT3347" i="6"/>
  <c r="BT3348" i="6"/>
  <c r="BT3349" i="6"/>
  <c r="BT3350" i="6"/>
  <c r="BT3351" i="6"/>
  <c r="BT3352" i="6"/>
  <c r="BT3353" i="6"/>
  <c r="BT3354" i="6"/>
  <c r="BT3355" i="6"/>
  <c r="BT3356" i="6"/>
  <c r="BT3357" i="6"/>
  <c r="BT3358" i="6"/>
  <c r="BT3359" i="6"/>
  <c r="BT3360" i="6"/>
  <c r="BT3361" i="6"/>
  <c r="BT3362" i="6"/>
  <c r="BT3363" i="6"/>
  <c r="BT3364" i="6"/>
  <c r="BT3365" i="6"/>
  <c r="BT3366" i="6"/>
  <c r="BT3367" i="6"/>
  <c r="BT3368" i="6"/>
  <c r="BT3369" i="6"/>
  <c r="BT3370" i="6"/>
  <c r="BT3371" i="6"/>
  <c r="BT3372" i="6"/>
  <c r="BT3373" i="6"/>
  <c r="BT3374" i="6"/>
  <c r="BT3375" i="6"/>
  <c r="BT3376" i="6"/>
  <c r="BT3377" i="6"/>
  <c r="BT3378" i="6"/>
  <c r="BT3379" i="6"/>
  <c r="BT3380" i="6"/>
  <c r="BT3381" i="6"/>
  <c r="BT3382" i="6"/>
  <c r="BT3383" i="6"/>
  <c r="BT3384" i="6"/>
  <c r="BT3385" i="6"/>
  <c r="BT3386" i="6"/>
  <c r="BT3387" i="6"/>
  <c r="BT3388" i="6"/>
  <c r="BT3389" i="6"/>
  <c r="BT3390" i="6"/>
  <c r="BT3391" i="6"/>
  <c r="BT3392" i="6"/>
  <c r="BT3393" i="6"/>
  <c r="BT3394" i="6"/>
  <c r="BT3395" i="6"/>
  <c r="BT3396" i="6"/>
  <c r="BT3397" i="6"/>
  <c r="BT3398" i="6"/>
  <c r="BT3399" i="6"/>
  <c r="BT3400" i="6"/>
  <c r="BT3401" i="6"/>
  <c r="BT3402" i="6"/>
  <c r="BT3403" i="6"/>
  <c r="BT3404" i="6"/>
  <c r="BT3405" i="6"/>
  <c r="BT3406" i="6"/>
  <c r="BT3407" i="6"/>
  <c r="BT3408" i="6"/>
  <c r="BT3409" i="6"/>
  <c r="BT3410" i="6"/>
  <c r="BT3411" i="6"/>
  <c r="BT3412" i="6"/>
  <c r="BT3413" i="6"/>
  <c r="BT3414" i="6"/>
  <c r="BT3415" i="6"/>
  <c r="BT3416" i="6"/>
  <c r="BT3417" i="6"/>
  <c r="BT3418" i="6"/>
  <c r="BT3419" i="6"/>
  <c r="BT3420" i="6"/>
  <c r="BT3421" i="6"/>
  <c r="BT3422" i="6"/>
  <c r="BT3423" i="6"/>
  <c r="BT3424" i="6"/>
  <c r="BT3425" i="6"/>
  <c r="BT3426" i="6"/>
  <c r="BT3427" i="6"/>
  <c r="BT3428" i="6"/>
  <c r="BT3429" i="6"/>
  <c r="BT3430" i="6"/>
  <c r="BT3431" i="6"/>
  <c r="BT3432" i="6"/>
  <c r="BT3433" i="6"/>
  <c r="BT3434" i="6"/>
  <c r="BT3435" i="6"/>
  <c r="BT3436" i="6"/>
  <c r="BT3437" i="6"/>
  <c r="BT3438" i="6"/>
  <c r="BT3439" i="6"/>
  <c r="BT3440" i="6"/>
  <c r="BT3441" i="6"/>
  <c r="BT3442" i="6"/>
  <c r="BT3443" i="6"/>
  <c r="BT3444" i="6"/>
  <c r="BT3445" i="6"/>
  <c r="BT3446" i="6"/>
  <c r="BT3447" i="6"/>
  <c r="BT3448" i="6"/>
  <c r="BT3449" i="6"/>
  <c r="BT3450" i="6"/>
  <c r="BT3451" i="6"/>
  <c r="BT3452" i="6"/>
  <c r="BT3453" i="6"/>
  <c r="BT3454" i="6"/>
  <c r="BT3455" i="6"/>
  <c r="BT3456" i="6"/>
  <c r="BT3457" i="6"/>
  <c r="BT3458" i="6"/>
  <c r="BT3459" i="6"/>
  <c r="BT3460" i="6"/>
  <c r="BT3461" i="6"/>
  <c r="BT3462" i="6"/>
  <c r="BT3463" i="6"/>
  <c r="BT3464" i="6"/>
  <c r="BT3465" i="6"/>
  <c r="BT3466" i="6"/>
  <c r="BT3467" i="6"/>
  <c r="BT3468" i="6"/>
  <c r="BT3469" i="6"/>
  <c r="BT3470" i="6"/>
  <c r="BT3471" i="6"/>
  <c r="BT3472" i="6"/>
  <c r="BT3473" i="6"/>
  <c r="BT3474" i="6"/>
  <c r="BT3475" i="6"/>
  <c r="BT3476" i="6"/>
  <c r="BT3477" i="6"/>
  <c r="BT3478" i="6"/>
  <c r="BT3479" i="6"/>
  <c r="BT3480" i="6"/>
  <c r="BT3481" i="6"/>
  <c r="BT3482" i="6"/>
  <c r="BT3483" i="6"/>
  <c r="BT3484" i="6"/>
  <c r="BT3485" i="6"/>
  <c r="BT3486" i="6"/>
  <c r="BT3487" i="6"/>
  <c r="BT3488" i="6"/>
  <c r="BT3489" i="6"/>
  <c r="BT3490" i="6"/>
  <c r="BT3491" i="6"/>
  <c r="BT3492" i="6"/>
  <c r="BT3493" i="6"/>
  <c r="BT3494" i="6"/>
  <c r="BT3495" i="6"/>
  <c r="BT3496" i="6"/>
  <c r="BT3497" i="6"/>
  <c r="BT3498" i="6"/>
  <c r="BT3499" i="6"/>
  <c r="BT3500" i="6"/>
  <c r="BT3501" i="6"/>
  <c r="BT3502" i="6"/>
  <c r="BT3503" i="6"/>
  <c r="BT3504" i="6"/>
  <c r="BT3505" i="6"/>
  <c r="BT3506" i="6"/>
  <c r="BT3507" i="6"/>
  <c r="BT3508" i="6"/>
  <c r="BT3509" i="6"/>
  <c r="BT3510" i="6"/>
  <c r="BT3511" i="6"/>
  <c r="BT3512" i="6"/>
  <c r="BT3513" i="6"/>
  <c r="BT3514" i="6"/>
  <c r="BT3515" i="6"/>
  <c r="BT3516" i="6"/>
  <c r="BT3517" i="6"/>
  <c r="BT3518" i="6"/>
  <c r="BT3519" i="6"/>
  <c r="BT3520" i="6"/>
  <c r="BT3521" i="6"/>
  <c r="BT3522" i="6"/>
  <c r="BT3523" i="6"/>
  <c r="BT3524" i="6"/>
  <c r="BT3525" i="6"/>
  <c r="BT3526" i="6"/>
  <c r="BT3527" i="6"/>
  <c r="BT3528" i="6"/>
  <c r="BT3529" i="6"/>
  <c r="BT3530" i="6"/>
  <c r="BT3531" i="6"/>
  <c r="BT3532" i="6"/>
  <c r="BT3533" i="6"/>
  <c r="BT3534" i="6"/>
  <c r="BT3535" i="6"/>
  <c r="BT3536" i="6"/>
  <c r="BT3537" i="6"/>
  <c r="BT3538" i="6"/>
  <c r="BT3539" i="6"/>
  <c r="BT3540" i="6"/>
  <c r="BT3541" i="6"/>
  <c r="BT3542" i="6"/>
  <c r="BT3543" i="6"/>
  <c r="BT3544" i="6"/>
  <c r="BT3545" i="6"/>
  <c r="BT3546" i="6"/>
  <c r="BT3547" i="6"/>
  <c r="BT3548" i="6"/>
  <c r="BT3549" i="6"/>
  <c r="BT3550" i="6"/>
  <c r="BT3551" i="6"/>
  <c r="BT3552" i="6"/>
  <c r="BT3553" i="6"/>
  <c r="BT3554" i="6"/>
  <c r="BT3555" i="6"/>
  <c r="BT3556" i="6"/>
  <c r="BT3557" i="6"/>
  <c r="BT3558" i="6"/>
  <c r="BT3559" i="6"/>
  <c r="BT3560" i="6"/>
  <c r="BT3561" i="6"/>
  <c r="BT3562" i="6"/>
  <c r="BT3563" i="6"/>
  <c r="BT3564" i="6"/>
  <c r="BT3565" i="6"/>
  <c r="BT3566" i="6"/>
  <c r="BT3567" i="6"/>
  <c r="BT3568" i="6"/>
  <c r="BT3569" i="6"/>
  <c r="BT3570" i="6"/>
  <c r="BT3571" i="6"/>
  <c r="BT3572" i="6"/>
  <c r="BT3573" i="6"/>
  <c r="BT3574" i="6"/>
  <c r="BT3575" i="6"/>
  <c r="BT3576" i="6"/>
  <c r="BT3577" i="6"/>
  <c r="BT3578" i="6"/>
  <c r="BT3579" i="6"/>
  <c r="BT3580" i="6"/>
  <c r="BT3581" i="6"/>
  <c r="BT3582" i="6"/>
  <c r="BT3583" i="6"/>
  <c r="BT3584" i="6"/>
  <c r="BT3585" i="6"/>
  <c r="BT3586" i="6"/>
  <c r="BT3587" i="6"/>
  <c r="BT3588" i="6"/>
  <c r="BT3589" i="6"/>
  <c r="BT3590" i="6"/>
  <c r="BT3591" i="6"/>
  <c r="BT3592" i="6"/>
  <c r="BT3593" i="6"/>
  <c r="BT3594" i="6"/>
  <c r="BT3595" i="6"/>
  <c r="BT3596" i="6"/>
  <c r="BT3597" i="6"/>
  <c r="BT3598" i="6"/>
  <c r="BT3599" i="6"/>
  <c r="BT3600" i="6"/>
  <c r="BT3601" i="6"/>
  <c r="BT3602" i="6"/>
  <c r="BT3603" i="6"/>
  <c r="BT3604" i="6"/>
  <c r="BT3605" i="6"/>
  <c r="BT3606" i="6"/>
  <c r="BT3607" i="6"/>
  <c r="BT3608" i="6"/>
  <c r="BT3609" i="6"/>
  <c r="BT3610" i="6"/>
  <c r="BT3611" i="6"/>
  <c r="BT3612" i="6"/>
  <c r="BT3613" i="6"/>
  <c r="BT3614" i="6"/>
  <c r="BT3615" i="6"/>
  <c r="BT3616" i="6"/>
  <c r="BT3617" i="6"/>
  <c r="BT3618" i="6"/>
  <c r="BT3619" i="6"/>
  <c r="BT3620" i="6"/>
  <c r="BT3621" i="6"/>
  <c r="BT3622" i="6"/>
  <c r="BT3623" i="6"/>
  <c r="BT3624" i="6"/>
  <c r="BT3625" i="6"/>
  <c r="BT3626" i="6"/>
  <c r="BT3627" i="6"/>
  <c r="BT3628" i="6"/>
  <c r="BT3629" i="6"/>
  <c r="BT3630" i="6"/>
  <c r="BT3631" i="6"/>
  <c r="BT3632" i="6"/>
  <c r="BT3633" i="6"/>
  <c r="BT3634" i="6"/>
  <c r="BT3635" i="6"/>
  <c r="BT3636" i="6"/>
  <c r="BT3637" i="6"/>
  <c r="BT3638" i="6"/>
  <c r="BT3639" i="6"/>
  <c r="BT3640" i="6"/>
  <c r="BT3641" i="6"/>
  <c r="BT3642" i="6"/>
  <c r="BT3643" i="6"/>
  <c r="BT3644" i="6"/>
  <c r="BT3645" i="6"/>
  <c r="BT3646" i="6"/>
  <c r="BT3647" i="6"/>
  <c r="BT3648" i="6"/>
  <c r="BT3649" i="6"/>
  <c r="BT3650" i="6"/>
  <c r="BT3651" i="6"/>
  <c r="BT3652" i="6"/>
  <c r="BT3653" i="6"/>
  <c r="BT3654" i="6"/>
  <c r="BT3655" i="6"/>
  <c r="BT3656" i="6"/>
  <c r="BT3657" i="6"/>
  <c r="BT3658" i="6"/>
  <c r="BT3659" i="6"/>
  <c r="BT3660" i="6"/>
  <c r="BT3661" i="6"/>
  <c r="BT3662" i="6"/>
  <c r="BT3663" i="6"/>
  <c r="BT3664" i="6"/>
  <c r="BT3665" i="6"/>
  <c r="BT3666" i="6"/>
  <c r="BT3667" i="6"/>
  <c r="BT3668" i="6"/>
  <c r="BT3669" i="6"/>
  <c r="BT3670" i="6"/>
  <c r="BT3671" i="6"/>
  <c r="BT3672" i="6"/>
  <c r="BT3673" i="6"/>
  <c r="BT3674" i="6"/>
  <c r="BT3675" i="6"/>
  <c r="BT3676" i="6"/>
  <c r="BT3677" i="6"/>
  <c r="BT3678" i="6"/>
  <c r="BT3679" i="6"/>
  <c r="BT3680" i="6"/>
  <c r="BT3681" i="6"/>
  <c r="BT3682" i="6"/>
  <c r="BT3683" i="6"/>
  <c r="BT3684" i="6"/>
  <c r="BT3685" i="6"/>
  <c r="BT3686" i="6"/>
  <c r="BT3687" i="6"/>
  <c r="BT3688" i="6"/>
  <c r="BT3689" i="6"/>
  <c r="BT3690" i="6"/>
  <c r="BT3691" i="6"/>
  <c r="BT3692" i="6"/>
  <c r="BT3693" i="6"/>
  <c r="BT3694" i="6"/>
  <c r="BT3695" i="6"/>
  <c r="BT3696" i="6"/>
  <c r="BT3697" i="6"/>
  <c r="BT3698" i="6"/>
  <c r="BT3699" i="6"/>
  <c r="BT3700" i="6"/>
  <c r="BT3701" i="6"/>
  <c r="BT3702" i="6"/>
  <c r="BT3703" i="6"/>
  <c r="BT3704" i="6"/>
  <c r="BT3705" i="6"/>
  <c r="BT3706" i="6"/>
  <c r="BT3707" i="6"/>
  <c r="BT3708" i="6"/>
  <c r="BT3709" i="6"/>
  <c r="BT3710" i="6"/>
  <c r="BT3711" i="6"/>
  <c r="BT3712" i="6"/>
  <c r="BT3713" i="6"/>
  <c r="BT3714" i="6"/>
  <c r="BT3715" i="6"/>
  <c r="BT3716" i="6"/>
  <c r="BT3717" i="6"/>
  <c r="BT3718" i="6"/>
  <c r="BT3719" i="6"/>
  <c r="BT3720" i="6"/>
  <c r="BT3721" i="6"/>
  <c r="BT3722" i="6"/>
  <c r="BT3723" i="6"/>
  <c r="BT3724" i="6"/>
  <c r="BT3725" i="6"/>
  <c r="BT3726" i="6"/>
  <c r="BT3727" i="6"/>
  <c r="BT3728" i="6"/>
  <c r="BT3729" i="6"/>
  <c r="BT3730" i="6"/>
  <c r="BT3731" i="6"/>
  <c r="BT3732" i="6"/>
  <c r="BT3733" i="6"/>
  <c r="BT3734" i="6"/>
  <c r="BT3735" i="6"/>
  <c r="BT3736" i="6"/>
  <c r="BT3737" i="6"/>
  <c r="BT3738" i="6"/>
  <c r="BT3739" i="6"/>
  <c r="BT3740" i="6"/>
  <c r="BT3741" i="6"/>
  <c r="BT3742" i="6"/>
  <c r="BT3743" i="6"/>
  <c r="BT3744" i="6"/>
  <c r="BT3745" i="6"/>
  <c r="BT3746" i="6"/>
  <c r="BT3747" i="6"/>
  <c r="BT3748" i="6"/>
  <c r="BT3749" i="6"/>
  <c r="BT3750" i="6"/>
  <c r="BT3751" i="6"/>
  <c r="BT3752" i="6"/>
  <c r="BT3753" i="6"/>
  <c r="BT3754" i="6"/>
  <c r="BT3755" i="6"/>
  <c r="BT3756" i="6"/>
  <c r="BT3757" i="6"/>
  <c r="BT3758" i="6"/>
  <c r="BT3759" i="6"/>
  <c r="BT3760" i="6"/>
  <c r="BT3761" i="6"/>
  <c r="BT3762" i="6"/>
  <c r="BT3763" i="6"/>
  <c r="BT3764" i="6"/>
  <c r="BT3765" i="6"/>
  <c r="BT3766" i="6"/>
  <c r="BT3767" i="6"/>
  <c r="BT3768" i="6"/>
  <c r="BT3769" i="6"/>
  <c r="BT3770" i="6"/>
  <c r="BT3771" i="6"/>
  <c r="BT3772" i="6"/>
  <c r="BT3773" i="6"/>
  <c r="BT3774" i="6"/>
  <c r="BT3775" i="6"/>
  <c r="BT3776" i="6"/>
  <c r="BT3777" i="6"/>
  <c r="BT3778" i="6"/>
  <c r="BT3779" i="6"/>
  <c r="BT3780" i="6"/>
  <c r="BT3781" i="6"/>
  <c r="BT3782" i="6"/>
  <c r="BT3783" i="6"/>
  <c r="BT3784" i="6"/>
  <c r="BT3785" i="6"/>
  <c r="BT3786" i="6"/>
  <c r="BT3787" i="6"/>
  <c r="BT3788" i="6"/>
  <c r="BT3789" i="6"/>
  <c r="BT3790" i="6"/>
  <c r="BT3791" i="6"/>
  <c r="BT3792" i="6"/>
  <c r="BT3793" i="6"/>
  <c r="BT3794" i="6"/>
  <c r="BT3795" i="6"/>
  <c r="BT3796" i="6"/>
  <c r="BT3797" i="6"/>
  <c r="BT3798" i="6"/>
  <c r="BT3799" i="6"/>
  <c r="BT3800" i="6"/>
  <c r="BT3801" i="6"/>
  <c r="BT3802" i="6"/>
  <c r="BT3803" i="6"/>
  <c r="BT3804" i="6"/>
  <c r="BT3805" i="6"/>
  <c r="BT3806" i="6"/>
  <c r="BT3807" i="6"/>
  <c r="BT3808" i="6"/>
  <c r="BT3809" i="6"/>
  <c r="BT3810" i="6"/>
  <c r="BT3811" i="6"/>
  <c r="BT3812" i="6"/>
  <c r="BT3813" i="6"/>
  <c r="BT3814" i="6"/>
  <c r="BT3815" i="6"/>
  <c r="BT3816" i="6"/>
  <c r="BT3817" i="6"/>
  <c r="BT3818" i="6"/>
  <c r="BT3819" i="6"/>
  <c r="BT3820" i="6"/>
  <c r="BT3821" i="6"/>
  <c r="BT3822" i="6"/>
  <c r="BT3823" i="6"/>
  <c r="BT3824" i="6"/>
  <c r="BT3825" i="6"/>
  <c r="BT3826" i="6"/>
  <c r="BT3827" i="6"/>
  <c r="BT3828" i="6"/>
  <c r="BT3829" i="6"/>
  <c r="BT3830" i="6"/>
  <c r="BT3831" i="6"/>
  <c r="BT3832" i="6"/>
  <c r="BT3833" i="6"/>
  <c r="BT3834" i="6"/>
  <c r="BT3835" i="6"/>
  <c r="BT3836" i="6"/>
  <c r="BT3837" i="6"/>
  <c r="BT3838" i="6"/>
  <c r="BT3839" i="6"/>
  <c r="BT3840" i="6"/>
  <c r="BT3841" i="6"/>
  <c r="BT3842" i="6"/>
  <c r="BT3843" i="6"/>
  <c r="BT3844" i="6"/>
  <c r="BT3845" i="6"/>
  <c r="BT3846" i="6"/>
  <c r="BT3847" i="6"/>
  <c r="BT3848" i="6"/>
  <c r="BT3849" i="6"/>
  <c r="BT3850" i="6"/>
  <c r="BT3851" i="6"/>
  <c r="BT3852" i="6"/>
  <c r="BT3853" i="6"/>
  <c r="BT3854" i="6"/>
  <c r="BT3855" i="6"/>
  <c r="BT3856" i="6"/>
  <c r="BT3857" i="6"/>
  <c r="BT3858" i="6"/>
  <c r="BT3859" i="6"/>
  <c r="BT3860" i="6"/>
  <c r="BT3861" i="6"/>
  <c r="BT3862" i="6"/>
  <c r="BT3863" i="6"/>
  <c r="BT3864" i="6"/>
  <c r="BT3865" i="6"/>
  <c r="BT3866" i="6"/>
  <c r="BT3867" i="6"/>
  <c r="BT3868" i="6"/>
  <c r="BT3869" i="6"/>
  <c r="BT3870" i="6"/>
  <c r="BT3871" i="6"/>
  <c r="BT3872" i="6"/>
  <c r="BT3873" i="6"/>
  <c r="BT3874" i="6"/>
  <c r="BT3875" i="6"/>
  <c r="BT3876" i="6"/>
  <c r="BT3877" i="6"/>
  <c r="BT3878" i="6"/>
  <c r="BT3879" i="6"/>
  <c r="BT3880" i="6"/>
  <c r="BT3881" i="6"/>
  <c r="BT3882" i="6"/>
  <c r="BT3883" i="6"/>
  <c r="BT3884" i="6"/>
  <c r="BT3885" i="6"/>
  <c r="BT3886" i="6"/>
  <c r="BT3887" i="6"/>
  <c r="BT3888" i="6"/>
  <c r="BT3889" i="6"/>
  <c r="BT3890" i="6"/>
  <c r="BT3891" i="6"/>
  <c r="BT3892" i="6"/>
  <c r="BT3893" i="6"/>
  <c r="BT3894" i="6"/>
  <c r="BT3895" i="6"/>
  <c r="BT3896" i="6"/>
  <c r="BT3897" i="6"/>
  <c r="BT3898" i="6"/>
  <c r="BT3899" i="6"/>
  <c r="BT3900" i="6"/>
  <c r="BT3901" i="6"/>
  <c r="BT3902" i="6"/>
  <c r="BT3903" i="6"/>
  <c r="BT3904" i="6"/>
  <c r="BT3905" i="6"/>
  <c r="BT3906" i="6"/>
  <c r="BT3907" i="6"/>
  <c r="BT3908" i="6"/>
  <c r="BT3909" i="6"/>
  <c r="BT3910" i="6"/>
  <c r="BT3911" i="6"/>
  <c r="BT3912" i="6"/>
  <c r="BT3913" i="6"/>
  <c r="BT3914" i="6"/>
  <c r="BT3915" i="6"/>
  <c r="BT3916" i="6"/>
  <c r="BT3917" i="6"/>
  <c r="BT3918" i="6"/>
  <c r="BT3919" i="6"/>
  <c r="BT3920" i="6"/>
  <c r="BT3921" i="6"/>
  <c r="BT3922" i="6"/>
  <c r="BT3923" i="6"/>
  <c r="BT3924" i="6"/>
  <c r="BT3925" i="6"/>
  <c r="BT3926" i="6"/>
  <c r="BT3927" i="6"/>
  <c r="BT3928" i="6"/>
  <c r="BT3929" i="6"/>
  <c r="BT3930" i="6"/>
  <c r="BT3931" i="6"/>
  <c r="BT3932" i="6"/>
  <c r="BT3933" i="6"/>
  <c r="BT3934" i="6"/>
  <c r="BT3935" i="6"/>
  <c r="BT3936" i="6"/>
  <c r="BT3937" i="6"/>
  <c r="BT3938" i="6"/>
  <c r="BT3939" i="6"/>
  <c r="BT3940" i="6"/>
  <c r="BT3941" i="6"/>
  <c r="BT3942" i="6"/>
  <c r="BT3943" i="6"/>
  <c r="BT3944" i="6"/>
  <c r="BT3945" i="6"/>
  <c r="BT3946" i="6"/>
  <c r="BT3947" i="6"/>
  <c r="BT3948" i="6"/>
  <c r="BT3949" i="6"/>
  <c r="BT3950" i="6"/>
  <c r="BT3951" i="6"/>
  <c r="BT3952" i="6"/>
  <c r="BT3953" i="6"/>
  <c r="BT3954" i="6"/>
  <c r="BT3955" i="6"/>
  <c r="BT3956" i="6"/>
  <c r="BT3957" i="6"/>
  <c r="BT3958" i="6"/>
  <c r="BT3959" i="6"/>
  <c r="BT3960" i="6"/>
  <c r="BT3961" i="6"/>
  <c r="BT3962" i="6"/>
  <c r="BT3963" i="6"/>
  <c r="BT3964" i="6"/>
  <c r="BT3965" i="6"/>
  <c r="BT3966" i="6"/>
  <c r="BT3967" i="6"/>
  <c r="BT3968" i="6"/>
  <c r="BT3969" i="6"/>
  <c r="BT3970" i="6"/>
  <c r="BT3971" i="6"/>
  <c r="BT3972" i="6"/>
  <c r="BT3973" i="6"/>
  <c r="BT3974" i="6"/>
  <c r="BT3975" i="6"/>
  <c r="BT3976" i="6"/>
  <c r="BT3977" i="6"/>
  <c r="BT3978" i="6"/>
  <c r="BT3979" i="6"/>
  <c r="BT3980" i="6"/>
  <c r="BT3981" i="6"/>
  <c r="BT3982" i="6"/>
  <c r="BT3983" i="6"/>
  <c r="BT3984" i="6"/>
  <c r="BT3985" i="6"/>
  <c r="BT3986" i="6"/>
  <c r="BT3987" i="6"/>
  <c r="BT3988" i="6"/>
  <c r="BT3989" i="6"/>
  <c r="BT3990" i="6"/>
  <c r="BT3991" i="6"/>
  <c r="BT3992" i="6"/>
  <c r="BT3993" i="6"/>
  <c r="BT3994" i="6"/>
  <c r="BT3995" i="6"/>
  <c r="BT3996" i="6"/>
  <c r="BT3997" i="6"/>
  <c r="BT3998" i="6"/>
  <c r="BT3999" i="6"/>
  <c r="BT4000" i="6"/>
  <c r="BT4001" i="6"/>
  <c r="BT4002" i="6"/>
  <c r="BT4003" i="6"/>
  <c r="BT4004" i="6"/>
  <c r="BT4005" i="6"/>
  <c r="BT4006" i="6"/>
  <c r="BT4007" i="6"/>
  <c r="BT4008" i="6"/>
  <c r="BT4009" i="6"/>
  <c r="BT4010" i="6"/>
  <c r="BT4011" i="6"/>
  <c r="BT4012" i="6"/>
  <c r="BT4013" i="6"/>
  <c r="BT4014" i="6"/>
  <c r="BT4015" i="6"/>
  <c r="BT4016" i="6"/>
  <c r="BT4017" i="6"/>
  <c r="BT4018" i="6"/>
  <c r="BT4019" i="6"/>
  <c r="BT4020" i="6"/>
  <c r="BT4021" i="6"/>
  <c r="BT4022" i="6"/>
  <c r="BT4023" i="6"/>
  <c r="BT4024" i="6"/>
  <c r="BT4025" i="6"/>
  <c r="BT4026" i="6"/>
  <c r="BT4027" i="6"/>
  <c r="BT4028" i="6"/>
  <c r="BT4029" i="6"/>
  <c r="BT4030" i="6"/>
  <c r="BT4031" i="6"/>
  <c r="BT4032" i="6"/>
  <c r="BT4033" i="6"/>
  <c r="BT4034" i="6"/>
  <c r="BT4035" i="6"/>
  <c r="BT4036" i="6"/>
  <c r="BT4037" i="6"/>
  <c r="BT4038" i="6"/>
  <c r="BT4039" i="6"/>
  <c r="BT4040" i="6"/>
  <c r="BT4041" i="6"/>
  <c r="BT4042" i="6"/>
  <c r="BT4043" i="6"/>
  <c r="BT4044" i="6"/>
  <c r="BT4045" i="6"/>
  <c r="BT4046" i="6"/>
  <c r="BT4047" i="6"/>
  <c r="BT4048" i="6"/>
  <c r="BT4049" i="6"/>
  <c r="BT4050" i="6"/>
  <c r="BT4051" i="6"/>
  <c r="BT4052" i="6"/>
  <c r="BT4053" i="6"/>
  <c r="BT4054" i="6"/>
  <c r="BT4055" i="6"/>
  <c r="BT4056" i="6"/>
  <c r="BT4057" i="6"/>
  <c r="BT4058" i="6"/>
  <c r="BT4059" i="6"/>
  <c r="BT4060" i="6"/>
  <c r="BT4061" i="6"/>
  <c r="BT4062" i="6"/>
  <c r="BT4063" i="6"/>
  <c r="BT4064" i="6"/>
  <c r="BT4065" i="6"/>
  <c r="BT4066" i="6"/>
  <c r="BT4067" i="6"/>
  <c r="BT4068" i="6"/>
  <c r="BT4069" i="6"/>
  <c r="BT4070" i="6"/>
  <c r="BT4071" i="6"/>
  <c r="BT4072" i="6"/>
  <c r="BT4073" i="6"/>
  <c r="BT4074" i="6"/>
  <c r="BT4075" i="6"/>
  <c r="BT4076" i="6"/>
  <c r="BT4077" i="6"/>
  <c r="BT4078" i="6"/>
  <c r="BT4079" i="6"/>
  <c r="BT4080" i="6"/>
  <c r="BT4081" i="6"/>
  <c r="BT4082" i="6"/>
  <c r="BT4083" i="6"/>
  <c r="BT4084" i="6"/>
  <c r="BT4085" i="6"/>
  <c r="BT4086" i="6"/>
  <c r="BT4087" i="6"/>
  <c r="BT4088" i="6"/>
  <c r="BT4089" i="6"/>
  <c r="BT4090" i="6"/>
  <c r="BT4091" i="6"/>
  <c r="BT4092" i="6"/>
  <c r="BT4093" i="6"/>
  <c r="BT4094" i="6"/>
  <c r="BT4095" i="6"/>
  <c r="BT4096" i="6"/>
  <c r="BT4097" i="6"/>
  <c r="BT4098" i="6"/>
  <c r="BT4099" i="6"/>
  <c r="BT4100" i="6"/>
  <c r="BT4101" i="6"/>
  <c r="BT4102" i="6"/>
  <c r="BT4103" i="6"/>
  <c r="BT4104" i="6"/>
  <c r="BT4105" i="6"/>
  <c r="BT4106" i="6"/>
  <c r="BT4107" i="6"/>
  <c r="BT4108" i="6"/>
  <c r="BT4109" i="6"/>
  <c r="BT4110" i="6"/>
  <c r="BT4111" i="6"/>
  <c r="BT4112" i="6"/>
  <c r="BT4113" i="6"/>
  <c r="BT4114" i="6"/>
  <c r="BT4115" i="6"/>
  <c r="BT4116" i="6"/>
  <c r="BT4117" i="6"/>
  <c r="BT4118" i="6"/>
  <c r="BT4119" i="6"/>
  <c r="BT4120" i="6"/>
  <c r="BT4121" i="6"/>
  <c r="BT4122" i="6"/>
  <c r="BT4123" i="6"/>
  <c r="BT4124" i="6"/>
  <c r="BT4125" i="6"/>
  <c r="BT4126" i="6"/>
  <c r="BT4127" i="6"/>
  <c r="BT4128" i="6"/>
  <c r="BT4129" i="6"/>
  <c r="BT4130" i="6"/>
  <c r="BT4131" i="6"/>
  <c r="BT4132" i="6"/>
  <c r="BT4133" i="6"/>
  <c r="BT4134" i="6"/>
  <c r="BT4135" i="6"/>
  <c r="BT4136" i="6"/>
  <c r="BT4137" i="6"/>
  <c r="BT4138" i="6"/>
  <c r="BT4139" i="6"/>
  <c r="BT4140" i="6"/>
  <c r="BT4141" i="6"/>
  <c r="BT4142" i="6"/>
  <c r="BT4143" i="6"/>
  <c r="BT4144" i="6"/>
  <c r="BT4145" i="6"/>
  <c r="BT4146" i="6"/>
  <c r="BT4147" i="6"/>
  <c r="BT4148" i="6"/>
  <c r="BT4149" i="6"/>
  <c r="BT4150" i="6"/>
  <c r="BT4151" i="6"/>
  <c r="BT4152" i="6"/>
  <c r="BT4153" i="6"/>
  <c r="BT4154" i="6"/>
  <c r="BT4155" i="6"/>
  <c r="BT4156" i="6"/>
  <c r="BT4157" i="6"/>
  <c r="BT4158" i="6"/>
  <c r="BT4159" i="6"/>
  <c r="BT4160" i="6"/>
  <c r="BT4161" i="6"/>
  <c r="BT4162" i="6"/>
  <c r="BT4163" i="6"/>
  <c r="BT4164" i="6"/>
  <c r="BT4165" i="6"/>
  <c r="BT4166" i="6"/>
  <c r="BT4167" i="6"/>
  <c r="BT4168" i="6"/>
  <c r="BT4169" i="6"/>
  <c r="BT4170" i="6"/>
  <c r="BT4171" i="6"/>
  <c r="BT4172" i="6"/>
  <c r="BT4173" i="6"/>
  <c r="BT4174" i="6"/>
  <c r="BT4175" i="6"/>
  <c r="BT4176" i="6"/>
  <c r="BT4177" i="6"/>
  <c r="BT4178" i="6"/>
  <c r="BT4179" i="6"/>
  <c r="BT4180" i="6"/>
  <c r="BT4181" i="6"/>
  <c r="BT4182" i="6"/>
  <c r="BT4183" i="6"/>
  <c r="BT4184" i="6"/>
  <c r="BT4185" i="6"/>
  <c r="BT4186" i="6"/>
  <c r="BT4187" i="6"/>
  <c r="BT4188" i="6"/>
  <c r="BT4189" i="6"/>
  <c r="BT4190" i="6"/>
  <c r="BT4191" i="6"/>
  <c r="BT4192" i="6"/>
  <c r="BT4193" i="6"/>
  <c r="BT4194" i="6"/>
  <c r="BT4195" i="6"/>
  <c r="BT4196" i="6"/>
  <c r="BT4197" i="6"/>
  <c r="BT4198" i="6"/>
  <c r="BT4199" i="6"/>
  <c r="BT4200" i="6"/>
  <c r="BT4201" i="6"/>
  <c r="BT4202" i="6"/>
  <c r="BT4203" i="6"/>
  <c r="BT4204" i="6"/>
  <c r="BT4205" i="6"/>
  <c r="BT4206" i="6"/>
  <c r="BT4207" i="6"/>
  <c r="BT4208" i="6"/>
  <c r="BT4209" i="6"/>
  <c r="BT4210" i="6"/>
  <c r="BT4211" i="6"/>
  <c r="BT4212" i="6"/>
  <c r="BT4213" i="6"/>
  <c r="BT4214" i="6"/>
  <c r="BT4215" i="6"/>
  <c r="BT4216" i="6"/>
  <c r="BT4217" i="6"/>
  <c r="BT4218" i="6"/>
  <c r="BT4219" i="6"/>
  <c r="BT4220" i="6"/>
  <c r="BT4221" i="6"/>
  <c r="BT4222" i="6"/>
  <c r="BT4223" i="6"/>
  <c r="BT4224" i="6"/>
  <c r="BT4225" i="6"/>
  <c r="BT4226" i="6"/>
  <c r="BT4227" i="6"/>
  <c r="BT4228" i="6"/>
  <c r="BT4229" i="6"/>
  <c r="BT4230" i="6"/>
  <c r="BT4231" i="6"/>
  <c r="BT4232" i="6"/>
  <c r="BT4233" i="6"/>
  <c r="BT4234" i="6"/>
  <c r="BT4235" i="6"/>
  <c r="BT4236" i="6"/>
  <c r="BT4237" i="6"/>
  <c r="BT4238" i="6"/>
  <c r="BT4239" i="6"/>
  <c r="BT4240" i="6"/>
  <c r="BT4241" i="6"/>
  <c r="BT4242" i="6"/>
  <c r="BT4243" i="6"/>
  <c r="BT4244" i="6"/>
  <c r="BT4245" i="6"/>
  <c r="BT4246" i="6"/>
  <c r="BT4247" i="6"/>
  <c r="BT4248" i="6"/>
  <c r="BT4249" i="6"/>
  <c r="BT4250" i="6"/>
  <c r="BT4251" i="6"/>
  <c r="BT4252" i="6"/>
  <c r="BT4253" i="6"/>
  <c r="BT4254" i="6"/>
  <c r="BT4255" i="6"/>
  <c r="BT4256" i="6"/>
  <c r="BT4257" i="6"/>
  <c r="BT4258" i="6"/>
  <c r="BT4259" i="6"/>
  <c r="BT4260" i="6"/>
  <c r="BT4261" i="6"/>
  <c r="BT4262" i="6"/>
  <c r="BT4263" i="6"/>
  <c r="BT4264" i="6"/>
  <c r="BT4265" i="6"/>
  <c r="BT4266" i="6"/>
  <c r="BT4267" i="6"/>
  <c r="BT4268" i="6"/>
  <c r="BT4269" i="6"/>
  <c r="BT4270" i="6"/>
  <c r="BT4271" i="6"/>
  <c r="BT4272" i="6"/>
  <c r="BT4273" i="6"/>
  <c r="BT4274" i="6"/>
  <c r="BT4275" i="6"/>
  <c r="BT4276" i="6"/>
  <c r="BT4277" i="6"/>
  <c r="BT4278" i="6"/>
  <c r="BT4279" i="6"/>
  <c r="BT4280" i="6"/>
  <c r="BT4281" i="6"/>
  <c r="BT4282" i="6"/>
  <c r="BT4283" i="6"/>
  <c r="BT4284" i="6"/>
  <c r="BT4285" i="6"/>
  <c r="BT4286" i="6"/>
  <c r="BT4287" i="6"/>
  <c r="BT4288" i="6"/>
  <c r="BT4289" i="6"/>
  <c r="BT4290" i="6"/>
  <c r="BT4291" i="6"/>
  <c r="BT4292" i="6"/>
  <c r="BT4293" i="6"/>
  <c r="BT4294" i="6"/>
  <c r="BT4295" i="6"/>
  <c r="BT4296" i="6"/>
  <c r="BT4297" i="6"/>
  <c r="BT4298" i="6"/>
  <c r="BT4299" i="6"/>
  <c r="BT4300" i="6"/>
  <c r="BT4301" i="6"/>
  <c r="BT4302" i="6"/>
  <c r="BT4303" i="6"/>
  <c r="BT4304" i="6"/>
  <c r="BT4305" i="6"/>
  <c r="BT4306" i="6"/>
  <c r="BT4307" i="6"/>
  <c r="BT4308" i="6"/>
  <c r="BT4309" i="6"/>
  <c r="BT4310" i="6"/>
  <c r="BT4311" i="6"/>
  <c r="BT4312" i="6"/>
  <c r="BT4313" i="6"/>
  <c r="BT4314" i="6"/>
  <c r="BT4315" i="6"/>
  <c r="BT4316" i="6"/>
  <c r="BT4317" i="6"/>
  <c r="BT4318" i="6"/>
  <c r="BT4319" i="6"/>
  <c r="BT4320" i="6"/>
  <c r="BT4321" i="6"/>
  <c r="BT4322" i="6"/>
  <c r="BT4323" i="6"/>
  <c r="BT4324" i="6"/>
  <c r="BT4325" i="6"/>
  <c r="BT4326" i="6"/>
  <c r="BT4327" i="6"/>
  <c r="BT4328" i="6"/>
  <c r="BT4329" i="6"/>
  <c r="BT4330" i="6"/>
  <c r="BT4331" i="6"/>
  <c r="BT4332" i="6"/>
  <c r="BT4333" i="6"/>
  <c r="BT4334" i="6"/>
  <c r="BT4335" i="6"/>
  <c r="BT4336" i="6"/>
  <c r="BT4337" i="6"/>
  <c r="BT4338" i="6"/>
  <c r="BT4339" i="6"/>
  <c r="BT4340" i="6"/>
  <c r="BT4341" i="6"/>
  <c r="BT4342" i="6"/>
  <c r="BT4343" i="6"/>
  <c r="BT4344" i="6"/>
  <c r="BT4345" i="6"/>
  <c r="BT4346" i="6"/>
  <c r="BT4347" i="6"/>
  <c r="BT4348" i="6"/>
  <c r="BT4349" i="6"/>
  <c r="BT4350" i="6"/>
  <c r="BT4351" i="6"/>
  <c r="BT4352" i="6"/>
  <c r="BT4353" i="6"/>
  <c r="BT4354" i="6"/>
  <c r="BT4355" i="6"/>
  <c r="BT4356" i="6"/>
  <c r="BT4357" i="6"/>
  <c r="BT4358" i="6"/>
  <c r="BT4359" i="6"/>
  <c r="BT4360" i="6"/>
  <c r="BT4361" i="6"/>
  <c r="BT4362" i="6"/>
  <c r="BT4363" i="6"/>
  <c r="BT4364" i="6"/>
  <c r="BT4365" i="6"/>
  <c r="BT4366" i="6"/>
  <c r="BT4367" i="6"/>
  <c r="BT4368" i="6"/>
  <c r="BT4369" i="6"/>
  <c r="BT4370" i="6"/>
  <c r="BT4371" i="6"/>
  <c r="BT4372" i="6"/>
  <c r="BT4373" i="6"/>
  <c r="BT4374" i="6"/>
  <c r="BT4375" i="6"/>
  <c r="BT4376" i="6"/>
  <c r="BT4377" i="6"/>
  <c r="BT4378" i="6"/>
  <c r="BT4379" i="6"/>
  <c r="BT4380" i="6"/>
  <c r="BT4381" i="6"/>
  <c r="BT4382" i="6"/>
  <c r="BT4383" i="6"/>
  <c r="BT4384" i="6"/>
  <c r="BT4385" i="6"/>
  <c r="BT4386" i="6"/>
  <c r="BT4387" i="6"/>
  <c r="BT4388" i="6"/>
  <c r="BT4389" i="6"/>
  <c r="BT4390" i="6"/>
  <c r="BT4391" i="6"/>
  <c r="BT4392" i="6"/>
  <c r="BT4393" i="6"/>
  <c r="BT4394" i="6"/>
  <c r="BT4395" i="6"/>
  <c r="BT4396" i="6"/>
  <c r="BT4397" i="6"/>
  <c r="BT4398" i="6"/>
  <c r="BT4399" i="6"/>
  <c r="BT4400" i="6"/>
  <c r="BT4401" i="6"/>
  <c r="BT4402" i="6"/>
  <c r="BT4403" i="6"/>
  <c r="BT4404" i="6"/>
  <c r="BT4405" i="6"/>
  <c r="BT4406" i="6"/>
  <c r="BT4407" i="6"/>
  <c r="BT4408" i="6"/>
  <c r="BT4409" i="6"/>
  <c r="BT4410" i="6"/>
  <c r="BT4411" i="6"/>
  <c r="BT4412" i="6"/>
  <c r="BT4413" i="6"/>
  <c r="BT4414" i="6"/>
  <c r="BT4415" i="6"/>
  <c r="BT4416" i="6"/>
  <c r="BT4417" i="6"/>
  <c r="BT4418" i="6"/>
  <c r="BT4419" i="6"/>
  <c r="BT4420" i="6"/>
  <c r="BT4421" i="6"/>
  <c r="BT4422" i="6"/>
  <c r="BT4423" i="6"/>
  <c r="BT4424" i="6"/>
  <c r="BT4425" i="6"/>
  <c r="BT4426" i="6"/>
  <c r="BT4427" i="6"/>
  <c r="BT4428" i="6"/>
  <c r="BT4429" i="6"/>
  <c r="BT4430" i="6"/>
  <c r="BT4431" i="6"/>
  <c r="BT4432" i="6"/>
  <c r="BT4433" i="6"/>
  <c r="BT4434" i="6"/>
  <c r="BT4435" i="6"/>
  <c r="BT4436" i="6"/>
  <c r="BT4437" i="6"/>
  <c r="BT4438" i="6"/>
  <c r="BT4439" i="6"/>
  <c r="BT4440" i="6"/>
  <c r="BT4441" i="6"/>
  <c r="BT4442" i="6"/>
  <c r="BT4443" i="6"/>
  <c r="BT4444" i="6"/>
  <c r="BT4445" i="6"/>
  <c r="BT4446" i="6"/>
  <c r="BT4447" i="6"/>
  <c r="BT4448" i="6"/>
  <c r="BT4449" i="6"/>
  <c r="BT4450" i="6"/>
  <c r="BT4451" i="6"/>
  <c r="BT4452" i="6"/>
  <c r="BT4453" i="6"/>
  <c r="BT4454" i="6"/>
  <c r="BT4455" i="6"/>
  <c r="BT4456" i="6"/>
  <c r="BT4457" i="6"/>
  <c r="BT4458" i="6"/>
  <c r="BT4459" i="6"/>
  <c r="BT4460" i="6"/>
  <c r="BT4461" i="6"/>
  <c r="BT4462" i="6"/>
  <c r="BT4463" i="6"/>
  <c r="BT4464" i="6"/>
  <c r="BT4465" i="6"/>
  <c r="BT4466" i="6"/>
  <c r="BT4467" i="6"/>
  <c r="BT4468" i="6"/>
  <c r="BT4469" i="6"/>
  <c r="BT4470" i="6"/>
  <c r="BT4471" i="6"/>
  <c r="BT4472" i="6"/>
  <c r="BT4473" i="6"/>
  <c r="BT4474" i="6"/>
  <c r="BT4475" i="6"/>
  <c r="BT4476" i="6"/>
  <c r="BT4477" i="6"/>
  <c r="BT4478" i="6"/>
  <c r="BT4479" i="6"/>
  <c r="BT4480" i="6"/>
  <c r="BT4481" i="6"/>
  <c r="BT4482" i="6"/>
  <c r="BT4483" i="6"/>
  <c r="BT4484" i="6"/>
  <c r="BT4485" i="6"/>
  <c r="BT4486" i="6"/>
  <c r="BT4487" i="6"/>
  <c r="BT4488" i="6"/>
  <c r="BT4489" i="6"/>
  <c r="BT4490" i="6"/>
  <c r="BT4491" i="6"/>
  <c r="BT4492" i="6"/>
  <c r="BT4493" i="6"/>
  <c r="BT4494" i="6"/>
  <c r="BT4495" i="6"/>
  <c r="BT4496" i="6"/>
  <c r="BT4497" i="6"/>
  <c r="BT4498" i="6"/>
  <c r="BT4499" i="6"/>
  <c r="BT4500" i="6"/>
  <c r="BT4501" i="6"/>
  <c r="BT4502" i="6"/>
  <c r="BT4503" i="6"/>
  <c r="BT4504" i="6"/>
  <c r="BT4505" i="6"/>
  <c r="BT4506" i="6"/>
  <c r="BT4507" i="6"/>
  <c r="BT4508" i="6"/>
  <c r="BT4509" i="6"/>
  <c r="BT4510" i="6"/>
  <c r="BT4511" i="6"/>
  <c r="BT4512" i="6"/>
  <c r="BT4513" i="6"/>
  <c r="BT4514" i="6"/>
  <c r="BT4515" i="6"/>
  <c r="BT4516" i="6"/>
  <c r="BT4517" i="6"/>
  <c r="BT4518" i="6"/>
  <c r="BT4519" i="6"/>
  <c r="BT4520" i="6"/>
  <c r="BT4521" i="6"/>
  <c r="BT4522" i="6"/>
  <c r="BT4523" i="6"/>
  <c r="BT4524" i="6"/>
  <c r="BT4525" i="6"/>
  <c r="BT4526" i="6"/>
  <c r="BT4527" i="6"/>
  <c r="BT4528" i="6"/>
  <c r="BT4529" i="6"/>
  <c r="BT4530" i="6"/>
  <c r="BT4531" i="6"/>
  <c r="BT4532" i="6"/>
  <c r="BT4533" i="6"/>
  <c r="BT4534" i="6"/>
  <c r="BT4535" i="6"/>
  <c r="BT4536" i="6"/>
  <c r="BT4537" i="6"/>
  <c r="BT4538" i="6"/>
  <c r="BT4539" i="6"/>
  <c r="BT4540" i="6"/>
  <c r="BT4541" i="6"/>
  <c r="BT4542" i="6"/>
  <c r="BT4543" i="6"/>
  <c r="BT4544" i="6"/>
  <c r="BT4545" i="6"/>
  <c r="BT4546" i="6"/>
  <c r="BT4547" i="6"/>
  <c r="BT4548" i="6"/>
  <c r="BT4549" i="6"/>
  <c r="BT4550" i="6"/>
  <c r="BT4551" i="6"/>
  <c r="BT4552" i="6"/>
  <c r="BT4553" i="6"/>
  <c r="BT4554" i="6"/>
  <c r="BT4555" i="6"/>
  <c r="BT4556" i="6"/>
  <c r="BT4557" i="6"/>
  <c r="BT4558" i="6"/>
  <c r="BT4559" i="6"/>
  <c r="BT4560" i="6"/>
  <c r="BT4561" i="6"/>
  <c r="BT4562" i="6"/>
  <c r="BT4563" i="6"/>
  <c r="BT4564" i="6"/>
  <c r="BT4565" i="6"/>
  <c r="BT4566" i="6"/>
  <c r="BT4567" i="6"/>
  <c r="BT4568" i="6"/>
  <c r="BT4569" i="6"/>
  <c r="BT4570" i="6"/>
  <c r="BT4571" i="6"/>
  <c r="BT4572" i="6"/>
  <c r="BT4573" i="6"/>
  <c r="BT4574" i="6"/>
  <c r="BT4575" i="6"/>
  <c r="BT4576" i="6"/>
  <c r="BT4577" i="6"/>
  <c r="BT4578" i="6"/>
  <c r="BT4579" i="6"/>
  <c r="BT4580" i="6"/>
  <c r="BT4581" i="6"/>
  <c r="BT4582" i="6"/>
  <c r="BT4583" i="6"/>
  <c r="BT4584" i="6"/>
  <c r="BT4585" i="6"/>
  <c r="BT4586" i="6"/>
  <c r="BT4587" i="6"/>
  <c r="BT4588" i="6"/>
  <c r="BT4589" i="6"/>
  <c r="BT4590" i="6"/>
  <c r="BT4591" i="6"/>
  <c r="BT4592" i="6"/>
  <c r="BT4593" i="6"/>
  <c r="BT4594" i="6"/>
  <c r="BT4595" i="6"/>
  <c r="BT4596" i="6"/>
  <c r="BT4597" i="6"/>
  <c r="BT4598" i="6"/>
  <c r="BT4599" i="6"/>
  <c r="BT4600" i="6"/>
  <c r="BT4601" i="6"/>
  <c r="BT4602" i="6"/>
  <c r="BT4603" i="6"/>
  <c r="BT4604" i="6"/>
  <c r="BT4605" i="6"/>
  <c r="BT4606" i="6"/>
  <c r="BT4607" i="6"/>
  <c r="BT4608" i="6"/>
  <c r="BT4609" i="6"/>
  <c r="BT4610" i="6"/>
  <c r="BT4611" i="6"/>
  <c r="BT4612" i="6"/>
  <c r="BT4613" i="6"/>
  <c r="BT4614" i="6"/>
  <c r="BT4615" i="6"/>
  <c r="BT4616" i="6"/>
  <c r="BT4617" i="6"/>
  <c r="BT4618" i="6"/>
  <c r="BT4619" i="6"/>
  <c r="BT4620" i="6"/>
  <c r="BT4621" i="6"/>
  <c r="BT4622" i="6"/>
  <c r="BT4623" i="6"/>
  <c r="BT4624" i="6"/>
  <c r="BT4625" i="6"/>
  <c r="BT4626" i="6"/>
  <c r="BT4627" i="6"/>
  <c r="BT4628" i="6"/>
  <c r="BT4629" i="6"/>
  <c r="BT4630" i="6"/>
  <c r="BT4631" i="6"/>
  <c r="BT4632" i="6"/>
  <c r="BT4633" i="6"/>
  <c r="BT4634" i="6"/>
  <c r="BT4635" i="6"/>
  <c r="BT4636" i="6"/>
  <c r="BT4637" i="6"/>
  <c r="BT4638" i="6"/>
  <c r="BT4639" i="6"/>
  <c r="BT4640" i="6"/>
  <c r="BT4641" i="6"/>
  <c r="BT4642" i="6"/>
  <c r="BT4643" i="6"/>
  <c r="BT4644" i="6"/>
  <c r="BT4645" i="6"/>
  <c r="BT4646" i="6"/>
  <c r="BT4647" i="6"/>
  <c r="BT4648" i="6"/>
  <c r="BT4649" i="6"/>
  <c r="BT4650" i="6"/>
  <c r="BT4651" i="6"/>
  <c r="BT4652" i="6"/>
  <c r="BT4653" i="6"/>
  <c r="BT4654" i="6"/>
  <c r="BT4655" i="6"/>
  <c r="BT4656" i="6"/>
  <c r="BT4657" i="6"/>
  <c r="BT4658" i="6"/>
  <c r="BT4659" i="6"/>
  <c r="BT4660" i="6"/>
  <c r="BT4661" i="6"/>
  <c r="BT4662" i="6"/>
  <c r="BT4663" i="6"/>
  <c r="BT4664" i="6"/>
  <c r="BT4665" i="6"/>
  <c r="BT4666" i="6"/>
  <c r="BT4667" i="6"/>
  <c r="BT4668" i="6"/>
  <c r="BT4669" i="6"/>
  <c r="BT4670" i="6"/>
  <c r="BT4671" i="6"/>
  <c r="BT4672" i="6"/>
  <c r="BT4673" i="6"/>
  <c r="BT4674" i="6"/>
  <c r="BT4675" i="6"/>
  <c r="BT4676" i="6"/>
  <c r="BT4677" i="6"/>
  <c r="BT4678" i="6"/>
  <c r="BT4679" i="6"/>
  <c r="BT4680" i="6"/>
  <c r="BT4681" i="6"/>
  <c r="BT4682" i="6"/>
  <c r="BT4683" i="6"/>
  <c r="BT4684" i="6"/>
  <c r="BT4685" i="6"/>
  <c r="BT4686" i="6"/>
  <c r="BT4687" i="6"/>
  <c r="BT4688" i="6"/>
  <c r="BT4689" i="6"/>
  <c r="BT4690" i="6"/>
  <c r="BT4691" i="6"/>
  <c r="BT4692" i="6"/>
  <c r="BT4693" i="6"/>
  <c r="BT4694" i="6"/>
  <c r="BT4695" i="6"/>
  <c r="BT4696" i="6"/>
  <c r="BT4697" i="6"/>
  <c r="BT4698" i="6"/>
  <c r="BT4699" i="6"/>
  <c r="BT4700" i="6"/>
  <c r="BT4701" i="6"/>
  <c r="BT4702" i="6"/>
  <c r="BT4703" i="6"/>
  <c r="BT4704" i="6"/>
  <c r="BT4705" i="6"/>
  <c r="BT4706" i="6"/>
  <c r="BT4707" i="6"/>
  <c r="BT4708" i="6"/>
  <c r="BT4709" i="6"/>
  <c r="BT4710" i="6"/>
  <c r="BT4711" i="6"/>
  <c r="BT4712" i="6"/>
  <c r="BT4713" i="6"/>
  <c r="BT4714" i="6"/>
  <c r="BT4715" i="6"/>
  <c r="BT4716" i="6"/>
  <c r="BT4717" i="6"/>
  <c r="BT4718" i="6"/>
  <c r="BT4719" i="6"/>
  <c r="BT4720" i="6"/>
  <c r="BT4721" i="6"/>
  <c r="BT4722" i="6"/>
  <c r="BT4723" i="6"/>
  <c r="BT4724" i="6"/>
  <c r="BT4725" i="6"/>
  <c r="BT4726" i="6"/>
  <c r="BT4727" i="6"/>
  <c r="BT4728" i="6"/>
  <c r="BT4729" i="6"/>
  <c r="BT4730" i="6"/>
  <c r="BT4731" i="6"/>
  <c r="BT4732" i="6"/>
  <c r="BT4733" i="6"/>
  <c r="BT4734" i="6"/>
  <c r="BT4735" i="6"/>
  <c r="BT4736" i="6"/>
  <c r="BT4737" i="6"/>
  <c r="BT4738" i="6"/>
  <c r="BT4739" i="6"/>
  <c r="BT4740" i="6"/>
  <c r="BT4741" i="6"/>
  <c r="BT4742" i="6"/>
  <c r="BT4743" i="6"/>
  <c r="BT4744" i="6"/>
  <c r="BT4745" i="6"/>
  <c r="BT4746" i="6"/>
  <c r="BT4747" i="6"/>
  <c r="BT4748" i="6"/>
  <c r="BT4749" i="6"/>
  <c r="BT4750" i="6"/>
  <c r="BT4751" i="6"/>
  <c r="BT4752" i="6"/>
  <c r="BT4753" i="6"/>
  <c r="BT4754" i="6"/>
  <c r="BT4755" i="6"/>
  <c r="BT4756" i="6"/>
  <c r="BT4757" i="6"/>
  <c r="BT4758" i="6"/>
  <c r="BT4759" i="6"/>
  <c r="BT4760" i="6"/>
  <c r="BT4761" i="6"/>
  <c r="BT4762" i="6"/>
  <c r="BT4763" i="6"/>
  <c r="BT4764" i="6"/>
  <c r="BT4765" i="6"/>
  <c r="BT4766" i="6"/>
  <c r="BT4767" i="6"/>
  <c r="BT4768" i="6"/>
  <c r="BT4769" i="6"/>
  <c r="BT4770" i="6"/>
  <c r="BT4771" i="6"/>
  <c r="BT4772" i="6"/>
  <c r="BT4773" i="6"/>
  <c r="BT4774" i="6"/>
  <c r="BT4775" i="6"/>
  <c r="BT4776" i="6"/>
  <c r="BT4777" i="6"/>
  <c r="BT4778" i="6"/>
  <c r="BT4779" i="6"/>
  <c r="BT4780" i="6"/>
  <c r="BT4781" i="6"/>
  <c r="BT4782" i="6"/>
  <c r="BT4783" i="6"/>
  <c r="BT4784" i="6"/>
  <c r="BT4785" i="6"/>
  <c r="BT4786" i="6"/>
  <c r="BT4787" i="6"/>
  <c r="BT4788" i="6"/>
  <c r="BT4789" i="6"/>
  <c r="BT4790" i="6"/>
  <c r="BT4791" i="6"/>
  <c r="BT4792" i="6"/>
  <c r="BT4793" i="6"/>
  <c r="BT4794" i="6"/>
  <c r="BT4795" i="6"/>
  <c r="BT4796" i="6"/>
  <c r="BT4797" i="6"/>
  <c r="BT4798" i="6"/>
  <c r="BT4799" i="6"/>
  <c r="BT4800" i="6"/>
  <c r="BT4801" i="6"/>
  <c r="BT4802" i="6"/>
  <c r="BT4803" i="6"/>
  <c r="BT4804" i="6"/>
  <c r="BT4805" i="6"/>
  <c r="BT4806" i="6"/>
  <c r="BT4807" i="6"/>
  <c r="BT4808" i="6"/>
  <c r="BT4809" i="6"/>
  <c r="BT4810" i="6"/>
  <c r="BT4811" i="6"/>
  <c r="BT4812" i="6"/>
  <c r="BT4813" i="6"/>
  <c r="BT4814" i="6"/>
  <c r="BT4815" i="6"/>
  <c r="BT4816" i="6"/>
  <c r="BT4817" i="6"/>
  <c r="BT4818" i="6"/>
  <c r="BT4819" i="6"/>
  <c r="BT4820" i="6"/>
  <c r="BT4821" i="6"/>
  <c r="BT4822" i="6"/>
  <c r="BT4823" i="6"/>
  <c r="BT4824" i="6"/>
  <c r="BT4825" i="6"/>
  <c r="BT4826" i="6"/>
  <c r="BT4827" i="6"/>
  <c r="BT4828" i="6"/>
  <c r="BT4829" i="6"/>
  <c r="BT4830" i="6"/>
  <c r="BT4831" i="6"/>
  <c r="BT4832" i="6"/>
  <c r="BT4833" i="6"/>
  <c r="BT4834" i="6"/>
  <c r="BT4835" i="6"/>
  <c r="BT4836" i="6"/>
  <c r="BT4837" i="6"/>
  <c r="BT4838" i="6"/>
  <c r="BT4839" i="6"/>
  <c r="BT4840" i="6"/>
  <c r="BT4841" i="6"/>
  <c r="BT4842" i="6"/>
  <c r="BT4843" i="6"/>
  <c r="BT4844" i="6"/>
  <c r="BT4845" i="6"/>
  <c r="BT4846" i="6"/>
  <c r="BT4847" i="6"/>
  <c r="BT4848" i="6"/>
  <c r="BT4849" i="6"/>
  <c r="BT4850" i="6"/>
  <c r="BT4851" i="6"/>
  <c r="BT4852" i="6"/>
  <c r="BT4853" i="6"/>
  <c r="BT4854" i="6"/>
  <c r="BT4855" i="6"/>
  <c r="BT4856" i="6"/>
  <c r="BT4857" i="6"/>
  <c r="BT4858" i="6"/>
  <c r="BT4859" i="6"/>
  <c r="BT4860" i="6"/>
  <c r="BT4861" i="6"/>
  <c r="BT4862" i="6"/>
  <c r="BT4863" i="6"/>
  <c r="BT4864" i="6"/>
  <c r="BT4865" i="6"/>
  <c r="BT4866" i="6"/>
  <c r="BT4867" i="6"/>
  <c r="BT4868" i="6"/>
  <c r="BT4869" i="6"/>
  <c r="BT4870" i="6"/>
  <c r="BT4871" i="6"/>
  <c r="BT4872" i="6"/>
  <c r="BT4873" i="6"/>
  <c r="BT4874" i="6"/>
  <c r="BT4875" i="6"/>
  <c r="BT4876" i="6"/>
  <c r="BT4877" i="6"/>
  <c r="BT4878" i="6"/>
  <c r="BT4879" i="6"/>
  <c r="BT4880" i="6"/>
  <c r="BT4881" i="6"/>
  <c r="BT4882" i="6"/>
  <c r="BT4883" i="6"/>
  <c r="BT4884" i="6"/>
  <c r="BT4885" i="6"/>
  <c r="BT4886" i="6"/>
  <c r="BT4887" i="6"/>
  <c r="BT4888" i="6"/>
  <c r="BT4889" i="6"/>
  <c r="BT4890" i="6"/>
  <c r="BT4891" i="6"/>
  <c r="BT4892" i="6"/>
  <c r="BT4893" i="6"/>
  <c r="BT4894" i="6"/>
  <c r="BT4895" i="6"/>
  <c r="BT4896" i="6"/>
  <c r="BT4897" i="6"/>
  <c r="BT4898" i="6"/>
  <c r="BT4899" i="6"/>
  <c r="BT4900" i="6"/>
  <c r="BT4901" i="6"/>
  <c r="BT4902" i="6"/>
  <c r="BT4903" i="6"/>
  <c r="BT4904" i="6"/>
  <c r="BT4905" i="6"/>
  <c r="BT4906" i="6"/>
  <c r="BT4907" i="6"/>
  <c r="BT4908" i="6"/>
  <c r="BT4909" i="6"/>
  <c r="BT4910" i="6"/>
  <c r="BT4911" i="6"/>
  <c r="BT4912" i="6"/>
  <c r="BT4913" i="6"/>
  <c r="BT4914" i="6"/>
  <c r="BT4915" i="6"/>
  <c r="BT4916" i="6"/>
  <c r="BT4917" i="6"/>
  <c r="BT4918" i="6"/>
  <c r="BT4919" i="6"/>
  <c r="BT4920" i="6"/>
  <c r="BT4921" i="6"/>
  <c r="BT4922" i="6"/>
  <c r="BT4923" i="6"/>
  <c r="BT4924" i="6"/>
  <c r="BT4925" i="6"/>
  <c r="BT4926" i="6"/>
  <c r="BT4927" i="6"/>
  <c r="BT4928" i="6"/>
  <c r="BT4929" i="6"/>
  <c r="BT4930" i="6"/>
  <c r="BT4931" i="6"/>
  <c r="BT4932" i="6"/>
  <c r="BT4933" i="6"/>
  <c r="BT4934" i="6"/>
  <c r="BT4935" i="6"/>
  <c r="BT4936" i="6"/>
  <c r="BT4937" i="6"/>
  <c r="BT4938" i="6"/>
  <c r="BT4939" i="6"/>
  <c r="BT4940" i="6"/>
  <c r="BT4941" i="6"/>
  <c r="BT4942" i="6"/>
  <c r="BT4943" i="6"/>
  <c r="BT4944" i="6"/>
  <c r="BT4945" i="6"/>
  <c r="BT4946" i="6"/>
  <c r="BT4947" i="6"/>
  <c r="BT4948" i="6"/>
  <c r="BT4949" i="6"/>
  <c r="BT4950" i="6"/>
  <c r="BT4951" i="6"/>
  <c r="BT4952" i="6"/>
  <c r="BT4953" i="6"/>
  <c r="BT4954" i="6"/>
  <c r="BT4955" i="6"/>
  <c r="BT4956" i="6"/>
  <c r="BT4957" i="6"/>
  <c r="BT4958" i="6"/>
  <c r="BT4959" i="6"/>
  <c r="BT4960" i="6"/>
  <c r="BT4961" i="6"/>
  <c r="BT4962" i="6"/>
  <c r="BT4963" i="6"/>
  <c r="BT4964" i="6"/>
  <c r="BT4965" i="6"/>
  <c r="BT4966" i="6"/>
  <c r="BT4967" i="6"/>
  <c r="BT4968" i="6"/>
  <c r="BT4969" i="6"/>
  <c r="BT4970" i="6"/>
  <c r="BT4971" i="6"/>
  <c r="BT4972" i="6"/>
  <c r="BT4973" i="6"/>
  <c r="BT4974" i="6"/>
  <c r="BT4975" i="6"/>
  <c r="BT4976" i="6"/>
  <c r="BT4977" i="6"/>
  <c r="BT4978" i="6"/>
  <c r="BT4979" i="6"/>
  <c r="BT4980" i="6"/>
  <c r="BT4981" i="6"/>
  <c r="BT4982" i="6"/>
  <c r="BT4983" i="6"/>
  <c r="BT4984" i="6"/>
  <c r="BT4985" i="6"/>
  <c r="BT4986" i="6"/>
  <c r="BT4987" i="6"/>
  <c r="BT4988" i="6"/>
  <c r="BT4989" i="6"/>
  <c r="BT4990" i="6"/>
  <c r="BT4991" i="6"/>
  <c r="BT4992" i="6"/>
  <c r="BT4993" i="6"/>
  <c r="BT4994" i="6"/>
  <c r="BT4995" i="6"/>
  <c r="BT4996" i="6"/>
  <c r="BT4997" i="6"/>
  <c r="BT4998" i="6"/>
  <c r="BT4999" i="6"/>
  <c r="BT5000" i="6"/>
  <c r="BT5001" i="6"/>
  <c r="BT6" i="6"/>
  <c r="BR7" i="6"/>
  <c r="BR8" i="6"/>
  <c r="BR9" i="6"/>
  <c r="BR10" i="6"/>
  <c r="BR11" i="6"/>
  <c r="BR12" i="6"/>
  <c r="BR13" i="6"/>
  <c r="BR14" i="6"/>
  <c r="BR15" i="6"/>
  <c r="BR16" i="6"/>
  <c r="BR17" i="6"/>
  <c r="BR18" i="6"/>
  <c r="BR19" i="6"/>
  <c r="BR20" i="6"/>
  <c r="BR21" i="6"/>
  <c r="BR22" i="6"/>
  <c r="BR23" i="6"/>
  <c r="BR24" i="6"/>
  <c r="BR25" i="6"/>
  <c r="BR26" i="6"/>
  <c r="BR27" i="6"/>
  <c r="BR28" i="6"/>
  <c r="BR29" i="6"/>
  <c r="BR30" i="6"/>
  <c r="BR31" i="6"/>
  <c r="BR32" i="6"/>
  <c r="BR33" i="6"/>
  <c r="BR34" i="6"/>
  <c r="BR35" i="6"/>
  <c r="BR36" i="6"/>
  <c r="BR37" i="6"/>
  <c r="BR38" i="6"/>
  <c r="BR39" i="6"/>
  <c r="BR40" i="6"/>
  <c r="BR41" i="6"/>
  <c r="BR42" i="6"/>
  <c r="BR43" i="6"/>
  <c r="BR44" i="6"/>
  <c r="BR45" i="6"/>
  <c r="BR46" i="6"/>
  <c r="BR47" i="6"/>
  <c r="BR48" i="6"/>
  <c r="BR49" i="6"/>
  <c r="BR50" i="6"/>
  <c r="BR51" i="6"/>
  <c r="BR52" i="6"/>
  <c r="BR53" i="6"/>
  <c r="BR54" i="6"/>
  <c r="BR55" i="6"/>
  <c r="BR56" i="6"/>
  <c r="BR57" i="6"/>
  <c r="BR58" i="6"/>
  <c r="BR59" i="6"/>
  <c r="BR60" i="6"/>
  <c r="BR61" i="6"/>
  <c r="BR62" i="6"/>
  <c r="BR63" i="6"/>
  <c r="BR64" i="6"/>
  <c r="BR65" i="6"/>
  <c r="BR66" i="6"/>
  <c r="BR67" i="6"/>
  <c r="BR68" i="6"/>
  <c r="BR69" i="6"/>
  <c r="BR70" i="6"/>
  <c r="BR71" i="6"/>
  <c r="BR72" i="6"/>
  <c r="BR73" i="6"/>
  <c r="BR74" i="6"/>
  <c r="BR75" i="6"/>
  <c r="BR76" i="6"/>
  <c r="BR77" i="6"/>
  <c r="BR78" i="6"/>
  <c r="BR79" i="6"/>
  <c r="BR80" i="6"/>
  <c r="BR81" i="6"/>
  <c r="BR82" i="6"/>
  <c r="BR83" i="6"/>
  <c r="BR84" i="6"/>
  <c r="BR85" i="6"/>
  <c r="BR86" i="6"/>
  <c r="BR87" i="6"/>
  <c r="BR88" i="6"/>
  <c r="BR89" i="6"/>
  <c r="BR90" i="6"/>
  <c r="BR91" i="6"/>
  <c r="BR92" i="6"/>
  <c r="BR93" i="6"/>
  <c r="BR94" i="6"/>
  <c r="BR95" i="6"/>
  <c r="BR96" i="6"/>
  <c r="BR97" i="6"/>
  <c r="BR98" i="6"/>
  <c r="BR99" i="6"/>
  <c r="BR100" i="6"/>
  <c r="BR101" i="6"/>
  <c r="BR102" i="6"/>
  <c r="BR103" i="6"/>
  <c r="BR104" i="6"/>
  <c r="BR105" i="6"/>
  <c r="BR106" i="6"/>
  <c r="BR107" i="6"/>
  <c r="BR108" i="6"/>
  <c r="BR109" i="6"/>
  <c r="BR110" i="6"/>
  <c r="BR111" i="6"/>
  <c r="BR112" i="6"/>
  <c r="BR113" i="6"/>
  <c r="BR114" i="6"/>
  <c r="BR115" i="6"/>
  <c r="BR116" i="6"/>
  <c r="BR117" i="6"/>
  <c r="BR118" i="6"/>
  <c r="BR119" i="6"/>
  <c r="BR120" i="6"/>
  <c r="BR121" i="6"/>
  <c r="BR122" i="6"/>
  <c r="BR123" i="6"/>
  <c r="BR124" i="6"/>
  <c r="BR125" i="6"/>
  <c r="BR126" i="6"/>
  <c r="BR127" i="6"/>
  <c r="BR128" i="6"/>
  <c r="BR129" i="6"/>
  <c r="BR130" i="6"/>
  <c r="BR131" i="6"/>
  <c r="BR132" i="6"/>
  <c r="BR133" i="6"/>
  <c r="BR134" i="6"/>
  <c r="BR135" i="6"/>
  <c r="BR136" i="6"/>
  <c r="BR137" i="6"/>
  <c r="BR138" i="6"/>
  <c r="BR139" i="6"/>
  <c r="BR140" i="6"/>
  <c r="BR141" i="6"/>
  <c r="BR142" i="6"/>
  <c r="BR143" i="6"/>
  <c r="BR144" i="6"/>
  <c r="BR145" i="6"/>
  <c r="BR146" i="6"/>
  <c r="BR147" i="6"/>
  <c r="BR148" i="6"/>
  <c r="BR149" i="6"/>
  <c r="BR150" i="6"/>
  <c r="BR151" i="6"/>
  <c r="BR152" i="6"/>
  <c r="BR153" i="6"/>
  <c r="BR154" i="6"/>
  <c r="BR155" i="6"/>
  <c r="BR156" i="6"/>
  <c r="BR157" i="6"/>
  <c r="BR158" i="6"/>
  <c r="BR159" i="6"/>
  <c r="BR160" i="6"/>
  <c r="BR161" i="6"/>
  <c r="BR162" i="6"/>
  <c r="BR163" i="6"/>
  <c r="BR164" i="6"/>
  <c r="BR165" i="6"/>
  <c r="BR166" i="6"/>
  <c r="BR167" i="6"/>
  <c r="BR168" i="6"/>
  <c r="BR169" i="6"/>
  <c r="BR170" i="6"/>
  <c r="BR171" i="6"/>
  <c r="BR172" i="6"/>
  <c r="BR173" i="6"/>
  <c r="BR174" i="6"/>
  <c r="BR175" i="6"/>
  <c r="BR176" i="6"/>
  <c r="BR177" i="6"/>
  <c r="BR178" i="6"/>
  <c r="BR179" i="6"/>
  <c r="BR180" i="6"/>
  <c r="BR181" i="6"/>
  <c r="BR182" i="6"/>
  <c r="BR183" i="6"/>
  <c r="BR184" i="6"/>
  <c r="BR185" i="6"/>
  <c r="BR186" i="6"/>
  <c r="BR187" i="6"/>
  <c r="BR188" i="6"/>
  <c r="BR189" i="6"/>
  <c r="BR190" i="6"/>
  <c r="BR191" i="6"/>
  <c r="BR192" i="6"/>
  <c r="BR193" i="6"/>
  <c r="BR194" i="6"/>
  <c r="BR195" i="6"/>
  <c r="BR196" i="6"/>
  <c r="BR197" i="6"/>
  <c r="BR198" i="6"/>
  <c r="BR199" i="6"/>
  <c r="BR200" i="6"/>
  <c r="BR201" i="6"/>
  <c r="BR202" i="6"/>
  <c r="BR203" i="6"/>
  <c r="BR204" i="6"/>
  <c r="BR205" i="6"/>
  <c r="BR206" i="6"/>
  <c r="BR207" i="6"/>
  <c r="BR208" i="6"/>
  <c r="BR209" i="6"/>
  <c r="BR210" i="6"/>
  <c r="BR211" i="6"/>
  <c r="BR212" i="6"/>
  <c r="BR213" i="6"/>
  <c r="BR214" i="6"/>
  <c r="BR215" i="6"/>
  <c r="BR216" i="6"/>
  <c r="BR217" i="6"/>
  <c r="BR218" i="6"/>
  <c r="BR219" i="6"/>
  <c r="BR220" i="6"/>
  <c r="BR221" i="6"/>
  <c r="BR222" i="6"/>
  <c r="BR223" i="6"/>
  <c r="BR224" i="6"/>
  <c r="BR225" i="6"/>
  <c r="BR226" i="6"/>
  <c r="BR227" i="6"/>
  <c r="BR228" i="6"/>
  <c r="BR229" i="6"/>
  <c r="BR230" i="6"/>
  <c r="BR231" i="6"/>
  <c r="BR232" i="6"/>
  <c r="BR233" i="6"/>
  <c r="BR234" i="6"/>
  <c r="BR235" i="6"/>
  <c r="BR236" i="6"/>
  <c r="BR237" i="6"/>
  <c r="BR238" i="6"/>
  <c r="BR239" i="6"/>
  <c r="BR240" i="6"/>
  <c r="BR241" i="6"/>
  <c r="BR242" i="6"/>
  <c r="BR243" i="6"/>
  <c r="BR244" i="6"/>
  <c r="BR245" i="6"/>
  <c r="BR246" i="6"/>
  <c r="BR247" i="6"/>
  <c r="BR248" i="6"/>
  <c r="BR249" i="6"/>
  <c r="BR250" i="6"/>
  <c r="BR251" i="6"/>
  <c r="BR252" i="6"/>
  <c r="BR253" i="6"/>
  <c r="BR254" i="6"/>
  <c r="BR255" i="6"/>
  <c r="BR256" i="6"/>
  <c r="BR257" i="6"/>
  <c r="BR258" i="6"/>
  <c r="BR259" i="6"/>
  <c r="BR260" i="6"/>
  <c r="BR261" i="6"/>
  <c r="BR262" i="6"/>
  <c r="BR263" i="6"/>
  <c r="BR264" i="6"/>
  <c r="BR265" i="6"/>
  <c r="BR266" i="6"/>
  <c r="BR267" i="6"/>
  <c r="BR268" i="6"/>
  <c r="BR269" i="6"/>
  <c r="BR270" i="6"/>
  <c r="BR271" i="6"/>
  <c r="BR272" i="6"/>
  <c r="BR273" i="6"/>
  <c r="BR274" i="6"/>
  <c r="BR275" i="6"/>
  <c r="BR276" i="6"/>
  <c r="BR277" i="6"/>
  <c r="BR278" i="6"/>
  <c r="BR279" i="6"/>
  <c r="BR280" i="6"/>
  <c r="BR281" i="6"/>
  <c r="BR282" i="6"/>
  <c r="BR283" i="6"/>
  <c r="BR284" i="6"/>
  <c r="BR285" i="6"/>
  <c r="BR286" i="6"/>
  <c r="BR287" i="6"/>
  <c r="BR288" i="6"/>
  <c r="BR289" i="6"/>
  <c r="BR290" i="6"/>
  <c r="BR291" i="6"/>
  <c r="BR292" i="6"/>
  <c r="BR293" i="6"/>
  <c r="BR294" i="6"/>
  <c r="BR295" i="6"/>
  <c r="BR296" i="6"/>
  <c r="BR297" i="6"/>
  <c r="BR298" i="6"/>
  <c r="BR299" i="6"/>
  <c r="BR300" i="6"/>
  <c r="BR301" i="6"/>
  <c r="BR302" i="6"/>
  <c r="BR303" i="6"/>
  <c r="BR304" i="6"/>
  <c r="BR305" i="6"/>
  <c r="BR306" i="6"/>
  <c r="BR307" i="6"/>
  <c r="BR308" i="6"/>
  <c r="BR309" i="6"/>
  <c r="BR310" i="6"/>
  <c r="BR311" i="6"/>
  <c r="BR312" i="6"/>
  <c r="BR313" i="6"/>
  <c r="BR314" i="6"/>
  <c r="BR315" i="6"/>
  <c r="BR316" i="6"/>
  <c r="BR317" i="6"/>
  <c r="BR318" i="6"/>
  <c r="BR319" i="6"/>
  <c r="BR320" i="6"/>
  <c r="BR321" i="6"/>
  <c r="BR322" i="6"/>
  <c r="BR323" i="6"/>
  <c r="BR324" i="6"/>
  <c r="BR325" i="6"/>
  <c r="BR326" i="6"/>
  <c r="BR327" i="6"/>
  <c r="BR328" i="6"/>
  <c r="BR329" i="6"/>
  <c r="BR330" i="6"/>
  <c r="BR331" i="6"/>
  <c r="BR332" i="6"/>
  <c r="BR333" i="6"/>
  <c r="BR334" i="6"/>
  <c r="BR335" i="6"/>
  <c r="BR336" i="6"/>
  <c r="BR337" i="6"/>
  <c r="BR338" i="6"/>
  <c r="BR339" i="6"/>
  <c r="BR340" i="6"/>
  <c r="BR341" i="6"/>
  <c r="BR342" i="6"/>
  <c r="BR343" i="6"/>
  <c r="BR344" i="6"/>
  <c r="BR345" i="6"/>
  <c r="BR346" i="6"/>
  <c r="BR347" i="6"/>
  <c r="BR348" i="6"/>
  <c r="BR349" i="6"/>
  <c r="BR350" i="6"/>
  <c r="BR351" i="6"/>
  <c r="BR352" i="6"/>
  <c r="BR353" i="6"/>
  <c r="BR354" i="6"/>
  <c r="BR355" i="6"/>
  <c r="BR356" i="6"/>
  <c r="BR357" i="6"/>
  <c r="BR358" i="6"/>
  <c r="BR359" i="6"/>
  <c r="BR360" i="6"/>
  <c r="BR361" i="6"/>
  <c r="BR362" i="6"/>
  <c r="BR363" i="6"/>
  <c r="BR364" i="6"/>
  <c r="BR365" i="6"/>
  <c r="BR366" i="6"/>
  <c r="BR367" i="6"/>
  <c r="BR368" i="6"/>
  <c r="BR369" i="6"/>
  <c r="BR370" i="6"/>
  <c r="BR371" i="6"/>
  <c r="BR372" i="6"/>
  <c r="BR373" i="6"/>
  <c r="BR374" i="6"/>
  <c r="BR375" i="6"/>
  <c r="BR376" i="6"/>
  <c r="BR377" i="6"/>
  <c r="BR378" i="6"/>
  <c r="BR379" i="6"/>
  <c r="BR380" i="6"/>
  <c r="BR381" i="6"/>
  <c r="BR382" i="6"/>
  <c r="BR383" i="6"/>
  <c r="BR384" i="6"/>
  <c r="BR385" i="6"/>
  <c r="BR386" i="6"/>
  <c r="BR387" i="6"/>
  <c r="BR388" i="6"/>
  <c r="BR389" i="6"/>
  <c r="BR390" i="6"/>
  <c r="BR391" i="6"/>
  <c r="BR392" i="6"/>
  <c r="BR393" i="6"/>
  <c r="BR394" i="6"/>
  <c r="BR395" i="6"/>
  <c r="BR396" i="6"/>
  <c r="BR397" i="6"/>
  <c r="BR398" i="6"/>
  <c r="BR399" i="6"/>
  <c r="BR400" i="6"/>
  <c r="BR401" i="6"/>
  <c r="BR402" i="6"/>
  <c r="BR403" i="6"/>
  <c r="BR404" i="6"/>
  <c r="BR405" i="6"/>
  <c r="BR406" i="6"/>
  <c r="BR407" i="6"/>
  <c r="BR408" i="6"/>
  <c r="BR409" i="6"/>
  <c r="BR410" i="6"/>
  <c r="BR411" i="6"/>
  <c r="BR412" i="6"/>
  <c r="BR413" i="6"/>
  <c r="BR414" i="6"/>
  <c r="BR415" i="6"/>
  <c r="BR416" i="6"/>
  <c r="BR417" i="6"/>
  <c r="BR418" i="6"/>
  <c r="BR419" i="6"/>
  <c r="BR420" i="6"/>
  <c r="BR421" i="6"/>
  <c r="BR422" i="6"/>
  <c r="BR423" i="6"/>
  <c r="BR424" i="6"/>
  <c r="BR425" i="6"/>
  <c r="BR426" i="6"/>
  <c r="BR427" i="6"/>
  <c r="BR428" i="6"/>
  <c r="BR429" i="6"/>
  <c r="BR430" i="6"/>
  <c r="BR431" i="6"/>
  <c r="BR432" i="6"/>
  <c r="BR433" i="6"/>
  <c r="BR434" i="6"/>
  <c r="BR435" i="6"/>
  <c r="BR436" i="6"/>
  <c r="BR437" i="6"/>
  <c r="BR438" i="6"/>
  <c r="BR439" i="6"/>
  <c r="BR440" i="6"/>
  <c r="BR441" i="6"/>
  <c r="BR442" i="6"/>
  <c r="BR443" i="6"/>
  <c r="BR444" i="6"/>
  <c r="BR445" i="6"/>
  <c r="BR446" i="6"/>
  <c r="BR447" i="6"/>
  <c r="BR448" i="6"/>
  <c r="BR449" i="6"/>
  <c r="BR450" i="6"/>
  <c r="BR451" i="6"/>
  <c r="BR452" i="6"/>
  <c r="BR453" i="6"/>
  <c r="BR454" i="6"/>
  <c r="BR455" i="6"/>
  <c r="BR456" i="6"/>
  <c r="BR457" i="6"/>
  <c r="BR458" i="6"/>
  <c r="BR459" i="6"/>
  <c r="BR460" i="6"/>
  <c r="BR461" i="6"/>
  <c r="BR462" i="6"/>
  <c r="BR463" i="6"/>
  <c r="BR464" i="6"/>
  <c r="BR465" i="6"/>
  <c r="BR466" i="6"/>
  <c r="BR467" i="6"/>
  <c r="BR468" i="6"/>
  <c r="BR469" i="6"/>
  <c r="BR470" i="6"/>
  <c r="BR471" i="6"/>
  <c r="BR472" i="6"/>
  <c r="BR473" i="6"/>
  <c r="BR474" i="6"/>
  <c r="BR475" i="6"/>
  <c r="BR476" i="6"/>
  <c r="BR477" i="6"/>
  <c r="BR478" i="6"/>
  <c r="BR479" i="6"/>
  <c r="BR480" i="6"/>
  <c r="BR481" i="6"/>
  <c r="BR482" i="6"/>
  <c r="BR483" i="6"/>
  <c r="BR484" i="6"/>
  <c r="BR485" i="6"/>
  <c r="BR486" i="6"/>
  <c r="BR487" i="6"/>
  <c r="BR488" i="6"/>
  <c r="BR489" i="6"/>
  <c r="BR490" i="6"/>
  <c r="BR491" i="6"/>
  <c r="BR492" i="6"/>
  <c r="BR493" i="6"/>
  <c r="BR494" i="6"/>
  <c r="BR495" i="6"/>
  <c r="BR496" i="6"/>
  <c r="BR497" i="6"/>
  <c r="BR498" i="6"/>
  <c r="BR499" i="6"/>
  <c r="BR500" i="6"/>
  <c r="BR501" i="6"/>
  <c r="BR502" i="6"/>
  <c r="BR503" i="6"/>
  <c r="BR504" i="6"/>
  <c r="BR505" i="6"/>
  <c r="BR506" i="6"/>
  <c r="BR507" i="6"/>
  <c r="BR508" i="6"/>
  <c r="BR509" i="6"/>
  <c r="BR510" i="6"/>
  <c r="BR511" i="6"/>
  <c r="BR512" i="6"/>
  <c r="BR513" i="6"/>
  <c r="BR514" i="6"/>
  <c r="BR515" i="6"/>
  <c r="BR516" i="6"/>
  <c r="BR517" i="6"/>
  <c r="BR518" i="6"/>
  <c r="BR519" i="6"/>
  <c r="BR520" i="6"/>
  <c r="BR521" i="6"/>
  <c r="BR522" i="6"/>
  <c r="BR523" i="6"/>
  <c r="BR524" i="6"/>
  <c r="BR525" i="6"/>
  <c r="BR526" i="6"/>
  <c r="BR527" i="6"/>
  <c r="BR528" i="6"/>
  <c r="BR529" i="6"/>
  <c r="BR530" i="6"/>
  <c r="BR531" i="6"/>
  <c r="BR532" i="6"/>
  <c r="BR533" i="6"/>
  <c r="BR534" i="6"/>
  <c r="BR535" i="6"/>
  <c r="BR536" i="6"/>
  <c r="BR537" i="6"/>
  <c r="BR538" i="6"/>
  <c r="BR539" i="6"/>
  <c r="BR540" i="6"/>
  <c r="BR541" i="6"/>
  <c r="BR542" i="6"/>
  <c r="BR543" i="6"/>
  <c r="BR544" i="6"/>
  <c r="BR545" i="6"/>
  <c r="BR546" i="6"/>
  <c r="BR547" i="6"/>
  <c r="BR548" i="6"/>
  <c r="BR549" i="6"/>
  <c r="BR550" i="6"/>
  <c r="BR551" i="6"/>
  <c r="BR552" i="6"/>
  <c r="BR553" i="6"/>
  <c r="BR554" i="6"/>
  <c r="BR555" i="6"/>
  <c r="BR556" i="6"/>
  <c r="BR557" i="6"/>
  <c r="BR558" i="6"/>
  <c r="BR559" i="6"/>
  <c r="BR560" i="6"/>
  <c r="BR561" i="6"/>
  <c r="BR562" i="6"/>
  <c r="BR563" i="6"/>
  <c r="BR564" i="6"/>
  <c r="BR565" i="6"/>
  <c r="BR566" i="6"/>
  <c r="BR567" i="6"/>
  <c r="BR568" i="6"/>
  <c r="BR569" i="6"/>
  <c r="BR570" i="6"/>
  <c r="BR571" i="6"/>
  <c r="BR572" i="6"/>
  <c r="BR573" i="6"/>
  <c r="BR574" i="6"/>
  <c r="BR575" i="6"/>
  <c r="BR576" i="6"/>
  <c r="BR577" i="6"/>
  <c r="BR578" i="6"/>
  <c r="BR579" i="6"/>
  <c r="BR580" i="6"/>
  <c r="BR581" i="6"/>
  <c r="BR582" i="6"/>
  <c r="BR583" i="6"/>
  <c r="BR584" i="6"/>
  <c r="BR585" i="6"/>
  <c r="BR586" i="6"/>
  <c r="BR587" i="6"/>
  <c r="BR588" i="6"/>
  <c r="BR589" i="6"/>
  <c r="BR590" i="6"/>
  <c r="BR591" i="6"/>
  <c r="BR592" i="6"/>
  <c r="BR593" i="6"/>
  <c r="BR594" i="6"/>
  <c r="BR595" i="6"/>
  <c r="BR596" i="6"/>
  <c r="BR597" i="6"/>
  <c r="BR598" i="6"/>
  <c r="BR599" i="6"/>
  <c r="BR600" i="6"/>
  <c r="BR601" i="6"/>
  <c r="BR602" i="6"/>
  <c r="BR603" i="6"/>
  <c r="BR604" i="6"/>
  <c r="BR605" i="6"/>
  <c r="BR606" i="6"/>
  <c r="BR607" i="6"/>
  <c r="BR608" i="6"/>
  <c r="BR609" i="6"/>
  <c r="BR610" i="6"/>
  <c r="BR611" i="6"/>
  <c r="BR612" i="6"/>
  <c r="BR613" i="6"/>
  <c r="BR614" i="6"/>
  <c r="BR615" i="6"/>
  <c r="BR616" i="6"/>
  <c r="BR617" i="6"/>
  <c r="BR618" i="6"/>
  <c r="BR619" i="6"/>
  <c r="BR620" i="6"/>
  <c r="BR621" i="6"/>
  <c r="BR622" i="6"/>
  <c r="BR623" i="6"/>
  <c r="BR624" i="6"/>
  <c r="BR625" i="6"/>
  <c r="BR626" i="6"/>
  <c r="BR627" i="6"/>
  <c r="BR628" i="6"/>
  <c r="BR629" i="6"/>
  <c r="BR630" i="6"/>
  <c r="BR631" i="6"/>
  <c r="BR632" i="6"/>
  <c r="BR633" i="6"/>
  <c r="BR634" i="6"/>
  <c r="BR635" i="6"/>
  <c r="BR636" i="6"/>
  <c r="BR637" i="6"/>
  <c r="BR638" i="6"/>
  <c r="BR639" i="6"/>
  <c r="BR640" i="6"/>
  <c r="BR641" i="6"/>
  <c r="BR642" i="6"/>
  <c r="BR643" i="6"/>
  <c r="BR644" i="6"/>
  <c r="BR645" i="6"/>
  <c r="BR646" i="6"/>
  <c r="BR647" i="6"/>
  <c r="BR648" i="6"/>
  <c r="BR649" i="6"/>
  <c r="BR650" i="6"/>
  <c r="BR651" i="6"/>
  <c r="BR652" i="6"/>
  <c r="BR653" i="6"/>
  <c r="BR654" i="6"/>
  <c r="BR655" i="6"/>
  <c r="BR656" i="6"/>
  <c r="BR657" i="6"/>
  <c r="BR658" i="6"/>
  <c r="BR659" i="6"/>
  <c r="BR660" i="6"/>
  <c r="BR661" i="6"/>
  <c r="BR662" i="6"/>
  <c r="BR663" i="6"/>
  <c r="BR664" i="6"/>
  <c r="BR665" i="6"/>
  <c r="BR666" i="6"/>
  <c r="BR667" i="6"/>
  <c r="BR668" i="6"/>
  <c r="BR669" i="6"/>
  <c r="BR670" i="6"/>
  <c r="BR671" i="6"/>
  <c r="BR672" i="6"/>
  <c r="BR673" i="6"/>
  <c r="BR674" i="6"/>
  <c r="BR675" i="6"/>
  <c r="BR676" i="6"/>
  <c r="BR677" i="6"/>
  <c r="BR678" i="6"/>
  <c r="BR679" i="6"/>
  <c r="BR680" i="6"/>
  <c r="BR681" i="6"/>
  <c r="BR682" i="6"/>
  <c r="BR683" i="6"/>
  <c r="BR684" i="6"/>
  <c r="BR685" i="6"/>
  <c r="BR686" i="6"/>
  <c r="BR687" i="6"/>
  <c r="BR688" i="6"/>
  <c r="BR689" i="6"/>
  <c r="BR690" i="6"/>
  <c r="BR691" i="6"/>
  <c r="BR692" i="6"/>
  <c r="BR693" i="6"/>
  <c r="BR694" i="6"/>
  <c r="BR695" i="6"/>
  <c r="BR696" i="6"/>
  <c r="BR697" i="6"/>
  <c r="BR698" i="6"/>
  <c r="BR699" i="6"/>
  <c r="BR700" i="6"/>
  <c r="BR701" i="6"/>
  <c r="BR702" i="6"/>
  <c r="BR703" i="6"/>
  <c r="BR704" i="6"/>
  <c r="BR705" i="6"/>
  <c r="BR706" i="6"/>
  <c r="BR707" i="6"/>
  <c r="BR708" i="6"/>
  <c r="BR709" i="6"/>
  <c r="BR710" i="6"/>
  <c r="BR711" i="6"/>
  <c r="BR712" i="6"/>
  <c r="BR713" i="6"/>
  <c r="BR714" i="6"/>
  <c r="BR715" i="6"/>
  <c r="BR716" i="6"/>
  <c r="BR717" i="6"/>
  <c r="BR718" i="6"/>
  <c r="BR719" i="6"/>
  <c r="BR720" i="6"/>
  <c r="BR721" i="6"/>
  <c r="BR722" i="6"/>
  <c r="BR723" i="6"/>
  <c r="BR724" i="6"/>
  <c r="BR725" i="6"/>
  <c r="BR726" i="6"/>
  <c r="BR727" i="6"/>
  <c r="BR728" i="6"/>
  <c r="BR729" i="6"/>
  <c r="BR730" i="6"/>
  <c r="BR731" i="6"/>
  <c r="BR732" i="6"/>
  <c r="BR733" i="6"/>
  <c r="BR734" i="6"/>
  <c r="BR735" i="6"/>
  <c r="BR736" i="6"/>
  <c r="BR737" i="6"/>
  <c r="BR738" i="6"/>
  <c r="BR739" i="6"/>
  <c r="BR740" i="6"/>
  <c r="BR741" i="6"/>
  <c r="BR742" i="6"/>
  <c r="BR743" i="6"/>
  <c r="BR744" i="6"/>
  <c r="BR745" i="6"/>
  <c r="BR746" i="6"/>
  <c r="BR747" i="6"/>
  <c r="BR748" i="6"/>
  <c r="BR749" i="6"/>
  <c r="BR750" i="6"/>
  <c r="BR751" i="6"/>
  <c r="BR752" i="6"/>
  <c r="BR753" i="6"/>
  <c r="BR754" i="6"/>
  <c r="BR755" i="6"/>
  <c r="BR756" i="6"/>
  <c r="BR757" i="6"/>
  <c r="BR758" i="6"/>
  <c r="BR759" i="6"/>
  <c r="BR760" i="6"/>
  <c r="BR761" i="6"/>
  <c r="BR762" i="6"/>
  <c r="BR763" i="6"/>
  <c r="BR764" i="6"/>
  <c r="BR765" i="6"/>
  <c r="BR766" i="6"/>
  <c r="BR767" i="6"/>
  <c r="BR768" i="6"/>
  <c r="BR769" i="6"/>
  <c r="BR770" i="6"/>
  <c r="BR771" i="6"/>
  <c r="BR772" i="6"/>
  <c r="BR773" i="6"/>
  <c r="BR774" i="6"/>
  <c r="BR775" i="6"/>
  <c r="BR776" i="6"/>
  <c r="BR777" i="6"/>
  <c r="BR778" i="6"/>
  <c r="BR779" i="6"/>
  <c r="BR780" i="6"/>
  <c r="BR781" i="6"/>
  <c r="BR782" i="6"/>
  <c r="BR783" i="6"/>
  <c r="BR784" i="6"/>
  <c r="BR785" i="6"/>
  <c r="BR786" i="6"/>
  <c r="BR787" i="6"/>
  <c r="BR788" i="6"/>
  <c r="BR789" i="6"/>
  <c r="BR790" i="6"/>
  <c r="BR791" i="6"/>
  <c r="BR792" i="6"/>
  <c r="BR793" i="6"/>
  <c r="BR794" i="6"/>
  <c r="BR795" i="6"/>
  <c r="BR796" i="6"/>
  <c r="BR797" i="6"/>
  <c r="BR798" i="6"/>
  <c r="BR799" i="6"/>
  <c r="BR800" i="6"/>
  <c r="BR801" i="6"/>
  <c r="BR802" i="6"/>
  <c r="BR803" i="6"/>
  <c r="BR804" i="6"/>
  <c r="BR805" i="6"/>
  <c r="BR806" i="6"/>
  <c r="BR807" i="6"/>
  <c r="BR808" i="6"/>
  <c r="BR809" i="6"/>
  <c r="BR810" i="6"/>
  <c r="BR811" i="6"/>
  <c r="BR812" i="6"/>
  <c r="BR813" i="6"/>
  <c r="BR814" i="6"/>
  <c r="BR815" i="6"/>
  <c r="BR816" i="6"/>
  <c r="BR817" i="6"/>
  <c r="BR818" i="6"/>
  <c r="BR819" i="6"/>
  <c r="BR820" i="6"/>
  <c r="BR821" i="6"/>
  <c r="BR822" i="6"/>
  <c r="BR823" i="6"/>
  <c r="BR824" i="6"/>
  <c r="BR825" i="6"/>
  <c r="BR826" i="6"/>
  <c r="BR827" i="6"/>
  <c r="BR828" i="6"/>
  <c r="BR829" i="6"/>
  <c r="BR830" i="6"/>
  <c r="BR831" i="6"/>
  <c r="BR832" i="6"/>
  <c r="BR833" i="6"/>
  <c r="BR834" i="6"/>
  <c r="BR835" i="6"/>
  <c r="BR836" i="6"/>
  <c r="BR837" i="6"/>
  <c r="BR838" i="6"/>
  <c r="BR839" i="6"/>
  <c r="BR840" i="6"/>
  <c r="BR841" i="6"/>
  <c r="BR842" i="6"/>
  <c r="BR843" i="6"/>
  <c r="BR844" i="6"/>
  <c r="BR845" i="6"/>
  <c r="BR846" i="6"/>
  <c r="BR847" i="6"/>
  <c r="BR848" i="6"/>
  <c r="BR849" i="6"/>
  <c r="BR850" i="6"/>
  <c r="BR851" i="6"/>
  <c r="BR852" i="6"/>
  <c r="BR853" i="6"/>
  <c r="BR854" i="6"/>
  <c r="BR855" i="6"/>
  <c r="BR856" i="6"/>
  <c r="BR857" i="6"/>
  <c r="BR858" i="6"/>
  <c r="BR859" i="6"/>
  <c r="BR860" i="6"/>
  <c r="BR861" i="6"/>
  <c r="BR862" i="6"/>
  <c r="BR863" i="6"/>
  <c r="BR864" i="6"/>
  <c r="BR865" i="6"/>
  <c r="BR866" i="6"/>
  <c r="BR867" i="6"/>
  <c r="BR868" i="6"/>
  <c r="BR869" i="6"/>
  <c r="BR870" i="6"/>
  <c r="BR871" i="6"/>
  <c r="BR872" i="6"/>
  <c r="BR873" i="6"/>
  <c r="BR874" i="6"/>
  <c r="BR875" i="6"/>
  <c r="BR876" i="6"/>
  <c r="BR877" i="6"/>
  <c r="BR878" i="6"/>
  <c r="BR879" i="6"/>
  <c r="BR880" i="6"/>
  <c r="BR881" i="6"/>
  <c r="BR882" i="6"/>
  <c r="BR883" i="6"/>
  <c r="BR884" i="6"/>
  <c r="BR885" i="6"/>
  <c r="BR886" i="6"/>
  <c r="BR887" i="6"/>
  <c r="BR888" i="6"/>
  <c r="BR889" i="6"/>
  <c r="BR890" i="6"/>
  <c r="BR891" i="6"/>
  <c r="BR892" i="6"/>
  <c r="BR893" i="6"/>
  <c r="BR894" i="6"/>
  <c r="BR895" i="6"/>
  <c r="BR896" i="6"/>
  <c r="BR897" i="6"/>
  <c r="BR898" i="6"/>
  <c r="BR899" i="6"/>
  <c r="BR900" i="6"/>
  <c r="BR901" i="6"/>
  <c r="BR902" i="6"/>
  <c r="BR903" i="6"/>
  <c r="BR904" i="6"/>
  <c r="BR905" i="6"/>
  <c r="BR906" i="6"/>
  <c r="BR907" i="6"/>
  <c r="BR908" i="6"/>
  <c r="BR909" i="6"/>
  <c r="BR910" i="6"/>
  <c r="BR911" i="6"/>
  <c r="BR912" i="6"/>
  <c r="BR913" i="6"/>
  <c r="BR914" i="6"/>
  <c r="BR915" i="6"/>
  <c r="BR916" i="6"/>
  <c r="BR917" i="6"/>
  <c r="BR918" i="6"/>
  <c r="BR919" i="6"/>
  <c r="BR920" i="6"/>
  <c r="BR921" i="6"/>
  <c r="BR922" i="6"/>
  <c r="BR923" i="6"/>
  <c r="BR924" i="6"/>
  <c r="BR925" i="6"/>
  <c r="BR926" i="6"/>
  <c r="BR927" i="6"/>
  <c r="BR928" i="6"/>
  <c r="BR929" i="6"/>
  <c r="BR930" i="6"/>
  <c r="BR931" i="6"/>
  <c r="BR932" i="6"/>
  <c r="BR933" i="6"/>
  <c r="BR934" i="6"/>
  <c r="BR935" i="6"/>
  <c r="BR936" i="6"/>
  <c r="BR937" i="6"/>
  <c r="BR938" i="6"/>
  <c r="BR939" i="6"/>
  <c r="BR940" i="6"/>
  <c r="BR941" i="6"/>
  <c r="BR942" i="6"/>
  <c r="BR943" i="6"/>
  <c r="BR944" i="6"/>
  <c r="BR945" i="6"/>
  <c r="BR946" i="6"/>
  <c r="BR947" i="6"/>
  <c r="BR948" i="6"/>
  <c r="BR949" i="6"/>
  <c r="BR950" i="6"/>
  <c r="BR951" i="6"/>
  <c r="BR952" i="6"/>
  <c r="BR953" i="6"/>
  <c r="BR954" i="6"/>
  <c r="BR955" i="6"/>
  <c r="BR956" i="6"/>
  <c r="BR957" i="6"/>
  <c r="BR958" i="6"/>
  <c r="BR959" i="6"/>
  <c r="BR960" i="6"/>
  <c r="BR961" i="6"/>
  <c r="BR962" i="6"/>
  <c r="BR963" i="6"/>
  <c r="BR964" i="6"/>
  <c r="BR965" i="6"/>
  <c r="BR966" i="6"/>
  <c r="BR967" i="6"/>
  <c r="BR968" i="6"/>
  <c r="BR969" i="6"/>
  <c r="BR970" i="6"/>
  <c r="BR971" i="6"/>
  <c r="BR972" i="6"/>
  <c r="BR973" i="6"/>
  <c r="BR974" i="6"/>
  <c r="BR975" i="6"/>
  <c r="BR976" i="6"/>
  <c r="BR977" i="6"/>
  <c r="BR978" i="6"/>
  <c r="BR979" i="6"/>
  <c r="BR980" i="6"/>
  <c r="BR981" i="6"/>
  <c r="BR982" i="6"/>
  <c r="BR983" i="6"/>
  <c r="BR984" i="6"/>
  <c r="BR985" i="6"/>
  <c r="BR986" i="6"/>
  <c r="BR987" i="6"/>
  <c r="BR988" i="6"/>
  <c r="BR989" i="6"/>
  <c r="BR990" i="6"/>
  <c r="BR991" i="6"/>
  <c r="BR992" i="6"/>
  <c r="BR993" i="6"/>
  <c r="BR994" i="6"/>
  <c r="BR995" i="6"/>
  <c r="BR996" i="6"/>
  <c r="BR997" i="6"/>
  <c r="BR998" i="6"/>
  <c r="BR999" i="6"/>
  <c r="BR1000" i="6"/>
  <c r="BR1001" i="6"/>
  <c r="BR1002" i="6"/>
  <c r="BR1003" i="6"/>
  <c r="BR1004" i="6"/>
  <c r="BR1005" i="6"/>
  <c r="BR1006" i="6"/>
  <c r="BR1007" i="6"/>
  <c r="BR1008" i="6"/>
  <c r="BR1009" i="6"/>
  <c r="BR1010" i="6"/>
  <c r="BR1011" i="6"/>
  <c r="BR1012" i="6"/>
  <c r="BR1013" i="6"/>
  <c r="BR1014" i="6"/>
  <c r="BR1015" i="6"/>
  <c r="BR1016" i="6"/>
  <c r="BR1017" i="6"/>
  <c r="BR1018" i="6"/>
  <c r="BR1019" i="6"/>
  <c r="BR1020" i="6"/>
  <c r="BR1021" i="6"/>
  <c r="BR1022" i="6"/>
  <c r="BR1023" i="6"/>
  <c r="BR1024" i="6"/>
  <c r="BR1025" i="6"/>
  <c r="BR1026" i="6"/>
  <c r="BR1027" i="6"/>
  <c r="BR1028" i="6"/>
  <c r="BR1029" i="6"/>
  <c r="BR1030" i="6"/>
  <c r="BR1031" i="6"/>
  <c r="BR1032" i="6"/>
  <c r="BR1033" i="6"/>
  <c r="BR1034" i="6"/>
  <c r="BR1035" i="6"/>
  <c r="BR1036" i="6"/>
  <c r="BR1037" i="6"/>
  <c r="BR1038" i="6"/>
  <c r="BR1039" i="6"/>
  <c r="BR1040" i="6"/>
  <c r="BR1041" i="6"/>
  <c r="BR1042" i="6"/>
  <c r="BR1043" i="6"/>
  <c r="BR1044" i="6"/>
  <c r="BR1045" i="6"/>
  <c r="BR1046" i="6"/>
  <c r="BR1047" i="6"/>
  <c r="BR1048" i="6"/>
  <c r="BR1049" i="6"/>
  <c r="BR1050" i="6"/>
  <c r="BR1051" i="6"/>
  <c r="BR1052" i="6"/>
  <c r="BR1053" i="6"/>
  <c r="BR1054" i="6"/>
  <c r="BR1055" i="6"/>
  <c r="BR1056" i="6"/>
  <c r="BR1057" i="6"/>
  <c r="BR1058" i="6"/>
  <c r="BR1059" i="6"/>
  <c r="BR1060" i="6"/>
  <c r="BR1061" i="6"/>
  <c r="BR1062" i="6"/>
  <c r="BR1063" i="6"/>
  <c r="BR1064" i="6"/>
  <c r="BR1065" i="6"/>
  <c r="BR1066" i="6"/>
  <c r="BR1067" i="6"/>
  <c r="BR1068" i="6"/>
  <c r="BR1069" i="6"/>
  <c r="BR1070" i="6"/>
  <c r="BR1071" i="6"/>
  <c r="BR1072" i="6"/>
  <c r="BR1073" i="6"/>
  <c r="BR1074" i="6"/>
  <c r="BR1075" i="6"/>
  <c r="BR1076" i="6"/>
  <c r="BR1077" i="6"/>
  <c r="BR1078" i="6"/>
  <c r="BR1079" i="6"/>
  <c r="BR1080" i="6"/>
  <c r="BR1081" i="6"/>
  <c r="BR1082" i="6"/>
  <c r="BR1083" i="6"/>
  <c r="BR1084" i="6"/>
  <c r="BR1085" i="6"/>
  <c r="BR1086" i="6"/>
  <c r="BR1087" i="6"/>
  <c r="BR1088" i="6"/>
  <c r="BR1089" i="6"/>
  <c r="BR1090" i="6"/>
  <c r="BR1091" i="6"/>
  <c r="BR1092" i="6"/>
  <c r="BR1093" i="6"/>
  <c r="BR1094" i="6"/>
  <c r="BR1095" i="6"/>
  <c r="BR1096" i="6"/>
  <c r="BR1097" i="6"/>
  <c r="BR1098" i="6"/>
  <c r="BR1099" i="6"/>
  <c r="BR1100" i="6"/>
  <c r="BR1101" i="6"/>
  <c r="BR1102" i="6"/>
  <c r="BR1103" i="6"/>
  <c r="BR1104" i="6"/>
  <c r="BR1105" i="6"/>
  <c r="BR1106" i="6"/>
  <c r="BR1107" i="6"/>
  <c r="BR1108" i="6"/>
  <c r="BR1109" i="6"/>
  <c r="BR1110" i="6"/>
  <c r="BR1111" i="6"/>
  <c r="BR1112" i="6"/>
  <c r="BR1113" i="6"/>
  <c r="BR1114" i="6"/>
  <c r="BR1115" i="6"/>
  <c r="BR1116" i="6"/>
  <c r="BR1117" i="6"/>
  <c r="BR1118" i="6"/>
  <c r="BR1119" i="6"/>
  <c r="BR1120" i="6"/>
  <c r="BR1121" i="6"/>
  <c r="BR1122" i="6"/>
  <c r="BR1123" i="6"/>
  <c r="BR1124" i="6"/>
  <c r="BR1125" i="6"/>
  <c r="BR1126" i="6"/>
  <c r="BR1127" i="6"/>
  <c r="BR1128" i="6"/>
  <c r="BR1129" i="6"/>
  <c r="BR1130" i="6"/>
  <c r="BR1131" i="6"/>
  <c r="BR1132" i="6"/>
  <c r="BR1133" i="6"/>
  <c r="BR1134" i="6"/>
  <c r="BR1135" i="6"/>
  <c r="BR1136" i="6"/>
  <c r="BR1137" i="6"/>
  <c r="BR1138" i="6"/>
  <c r="BR1139" i="6"/>
  <c r="BR1140" i="6"/>
  <c r="BR1141" i="6"/>
  <c r="BR1142" i="6"/>
  <c r="BR1143" i="6"/>
  <c r="BR1144" i="6"/>
  <c r="BR1145" i="6"/>
  <c r="BR1146" i="6"/>
  <c r="BR1147" i="6"/>
  <c r="BR1148" i="6"/>
  <c r="BR1149" i="6"/>
  <c r="BR1150" i="6"/>
  <c r="BR1151" i="6"/>
  <c r="BR1152" i="6"/>
  <c r="BR1153" i="6"/>
  <c r="BR1154" i="6"/>
  <c r="BR1155" i="6"/>
  <c r="BR1156" i="6"/>
  <c r="BR1157" i="6"/>
  <c r="BR1158" i="6"/>
  <c r="BR1159" i="6"/>
  <c r="BR1160" i="6"/>
  <c r="BR1161" i="6"/>
  <c r="BR1162" i="6"/>
  <c r="BR1163" i="6"/>
  <c r="BR1164" i="6"/>
  <c r="BR1165" i="6"/>
  <c r="BR1166" i="6"/>
  <c r="BR1167" i="6"/>
  <c r="BR1168" i="6"/>
  <c r="BR1169" i="6"/>
  <c r="BR1170" i="6"/>
  <c r="BR1171" i="6"/>
  <c r="BR1172" i="6"/>
  <c r="BR1173" i="6"/>
  <c r="BR1174" i="6"/>
  <c r="BR1175" i="6"/>
  <c r="BR1176" i="6"/>
  <c r="BR1177" i="6"/>
  <c r="BR1178" i="6"/>
  <c r="BR1179" i="6"/>
  <c r="BR1180" i="6"/>
  <c r="BR1181" i="6"/>
  <c r="BR1182" i="6"/>
  <c r="BR1183" i="6"/>
  <c r="BR1184" i="6"/>
  <c r="BR1185" i="6"/>
  <c r="BR1186" i="6"/>
  <c r="BR1187" i="6"/>
  <c r="BR1188" i="6"/>
  <c r="BR1189" i="6"/>
  <c r="BR1190" i="6"/>
  <c r="BR1191" i="6"/>
  <c r="BR1192" i="6"/>
  <c r="BR1193" i="6"/>
  <c r="BR1194" i="6"/>
  <c r="BR1195" i="6"/>
  <c r="BR1196" i="6"/>
  <c r="BR1197" i="6"/>
  <c r="BR1198" i="6"/>
  <c r="BR1199" i="6"/>
  <c r="BR1200" i="6"/>
  <c r="BR1201" i="6"/>
  <c r="BR1202" i="6"/>
  <c r="BR1203" i="6"/>
  <c r="BR1204" i="6"/>
  <c r="BR1205" i="6"/>
  <c r="BR1206" i="6"/>
  <c r="BR1207" i="6"/>
  <c r="BR1208" i="6"/>
  <c r="BR1209" i="6"/>
  <c r="BR1210" i="6"/>
  <c r="BR1211" i="6"/>
  <c r="BR1212" i="6"/>
  <c r="BR1213" i="6"/>
  <c r="BR1214" i="6"/>
  <c r="BR1215" i="6"/>
  <c r="BR1216" i="6"/>
  <c r="BR1217" i="6"/>
  <c r="BR1218" i="6"/>
  <c r="BR1219" i="6"/>
  <c r="BR1220" i="6"/>
  <c r="BR1221" i="6"/>
  <c r="BR1222" i="6"/>
  <c r="BR1223" i="6"/>
  <c r="BR1224" i="6"/>
  <c r="BR1225" i="6"/>
  <c r="BR1226" i="6"/>
  <c r="BR1227" i="6"/>
  <c r="BR1228" i="6"/>
  <c r="BR1229" i="6"/>
  <c r="BR1230" i="6"/>
  <c r="BR1231" i="6"/>
  <c r="BR1232" i="6"/>
  <c r="BR1233" i="6"/>
  <c r="BR1234" i="6"/>
  <c r="BR1235" i="6"/>
  <c r="BR1236" i="6"/>
  <c r="BR1237" i="6"/>
  <c r="BR1238" i="6"/>
  <c r="BR1239" i="6"/>
  <c r="BR1240" i="6"/>
  <c r="BR1241" i="6"/>
  <c r="BR1242" i="6"/>
  <c r="BR1243" i="6"/>
  <c r="BR1244" i="6"/>
  <c r="BR1245" i="6"/>
  <c r="BR1246" i="6"/>
  <c r="BR1247" i="6"/>
  <c r="BR1248" i="6"/>
  <c r="BR1249" i="6"/>
  <c r="BR1250" i="6"/>
  <c r="BR1251" i="6"/>
  <c r="BR1252" i="6"/>
  <c r="BR1253" i="6"/>
  <c r="BR1254" i="6"/>
  <c r="BR1255" i="6"/>
  <c r="BR1256" i="6"/>
  <c r="BR1257" i="6"/>
  <c r="BR1258" i="6"/>
  <c r="BR1259" i="6"/>
  <c r="BR1260" i="6"/>
  <c r="BR1261" i="6"/>
  <c r="BR1262" i="6"/>
  <c r="BR1263" i="6"/>
  <c r="BR1264" i="6"/>
  <c r="BR1265" i="6"/>
  <c r="BR1266" i="6"/>
  <c r="BR1267" i="6"/>
  <c r="BR1268" i="6"/>
  <c r="BR1269" i="6"/>
  <c r="BR1270" i="6"/>
  <c r="BR1271" i="6"/>
  <c r="BR1272" i="6"/>
  <c r="BR1273" i="6"/>
  <c r="BR1274" i="6"/>
  <c r="BR1275" i="6"/>
  <c r="BR1276" i="6"/>
  <c r="BR1277" i="6"/>
  <c r="BR1278" i="6"/>
  <c r="BR1279" i="6"/>
  <c r="BR1280" i="6"/>
  <c r="BR1281" i="6"/>
  <c r="BR1282" i="6"/>
  <c r="BR1283" i="6"/>
  <c r="BR1284" i="6"/>
  <c r="BR1285" i="6"/>
  <c r="BR1286" i="6"/>
  <c r="BR1287" i="6"/>
  <c r="BR1288" i="6"/>
  <c r="BR1289" i="6"/>
  <c r="BR1290" i="6"/>
  <c r="BR1291" i="6"/>
  <c r="BR1292" i="6"/>
  <c r="BR1293" i="6"/>
  <c r="BR1294" i="6"/>
  <c r="BR1295" i="6"/>
  <c r="BR1296" i="6"/>
  <c r="BR1297" i="6"/>
  <c r="BR1298" i="6"/>
  <c r="BR1299" i="6"/>
  <c r="BR1300" i="6"/>
  <c r="BR1301" i="6"/>
  <c r="BR1302" i="6"/>
  <c r="BR1303" i="6"/>
  <c r="BR1304" i="6"/>
  <c r="BR1305" i="6"/>
  <c r="BR1306" i="6"/>
  <c r="BR1307" i="6"/>
  <c r="BR1308" i="6"/>
  <c r="BR1309" i="6"/>
  <c r="BR1310" i="6"/>
  <c r="BR1311" i="6"/>
  <c r="BR1312" i="6"/>
  <c r="BR1313" i="6"/>
  <c r="BR1314" i="6"/>
  <c r="BR1315" i="6"/>
  <c r="BR1316" i="6"/>
  <c r="BR1317" i="6"/>
  <c r="BR1318" i="6"/>
  <c r="BR1319" i="6"/>
  <c r="BR1320" i="6"/>
  <c r="BR1321" i="6"/>
  <c r="BR1322" i="6"/>
  <c r="BR1323" i="6"/>
  <c r="BR1324" i="6"/>
  <c r="BR1325" i="6"/>
  <c r="BR1326" i="6"/>
  <c r="BR1327" i="6"/>
  <c r="BR1328" i="6"/>
  <c r="BR1329" i="6"/>
  <c r="BR1330" i="6"/>
  <c r="BR1331" i="6"/>
  <c r="BR1332" i="6"/>
  <c r="BR1333" i="6"/>
  <c r="BR1334" i="6"/>
  <c r="BR1335" i="6"/>
  <c r="BR1336" i="6"/>
  <c r="BR1337" i="6"/>
  <c r="BR1338" i="6"/>
  <c r="BR1339" i="6"/>
  <c r="BR1340" i="6"/>
  <c r="BR1341" i="6"/>
  <c r="BR1342" i="6"/>
  <c r="BR1343" i="6"/>
  <c r="BR1344" i="6"/>
  <c r="BR1345" i="6"/>
  <c r="BR1346" i="6"/>
  <c r="BR1347" i="6"/>
  <c r="BR1348" i="6"/>
  <c r="BR1349" i="6"/>
  <c r="BR1350" i="6"/>
  <c r="BR1351" i="6"/>
  <c r="BR1352" i="6"/>
  <c r="BR1353" i="6"/>
  <c r="BR1354" i="6"/>
  <c r="BR1355" i="6"/>
  <c r="BR1356" i="6"/>
  <c r="BR1357" i="6"/>
  <c r="BR1358" i="6"/>
  <c r="BR1359" i="6"/>
  <c r="BR1360" i="6"/>
  <c r="BR1361" i="6"/>
  <c r="BR1362" i="6"/>
  <c r="BR1363" i="6"/>
  <c r="BR1364" i="6"/>
  <c r="BR1365" i="6"/>
  <c r="BR1366" i="6"/>
  <c r="BR1367" i="6"/>
  <c r="BR1368" i="6"/>
  <c r="BR1369" i="6"/>
  <c r="BR1370" i="6"/>
  <c r="BR1371" i="6"/>
  <c r="BR1372" i="6"/>
  <c r="BR1373" i="6"/>
  <c r="BR1374" i="6"/>
  <c r="BR1375" i="6"/>
  <c r="BR1376" i="6"/>
  <c r="BR1377" i="6"/>
  <c r="BR1378" i="6"/>
  <c r="BR1379" i="6"/>
  <c r="BR1380" i="6"/>
  <c r="BR1381" i="6"/>
  <c r="BR1382" i="6"/>
  <c r="BR1383" i="6"/>
  <c r="BR1384" i="6"/>
  <c r="BR1385" i="6"/>
  <c r="BR1386" i="6"/>
  <c r="BR1387" i="6"/>
  <c r="BR1388" i="6"/>
  <c r="BR1389" i="6"/>
  <c r="BR1390" i="6"/>
  <c r="BR1391" i="6"/>
  <c r="BR1392" i="6"/>
  <c r="BR1393" i="6"/>
  <c r="BR1394" i="6"/>
  <c r="BR1395" i="6"/>
  <c r="BR1396" i="6"/>
  <c r="BR1397" i="6"/>
  <c r="BR1398" i="6"/>
  <c r="BR1399" i="6"/>
  <c r="BR1400" i="6"/>
  <c r="BR1401" i="6"/>
  <c r="BR1402" i="6"/>
  <c r="BR1403" i="6"/>
  <c r="BR1404" i="6"/>
  <c r="BR1405" i="6"/>
  <c r="BR1406" i="6"/>
  <c r="BR1407" i="6"/>
  <c r="BR1408" i="6"/>
  <c r="BR1409" i="6"/>
  <c r="BR1410" i="6"/>
  <c r="BR1411" i="6"/>
  <c r="BR1412" i="6"/>
  <c r="BR1413" i="6"/>
  <c r="BR1414" i="6"/>
  <c r="BR1415" i="6"/>
  <c r="BR1416" i="6"/>
  <c r="BR1417" i="6"/>
  <c r="BR1418" i="6"/>
  <c r="BR1419" i="6"/>
  <c r="BR1420" i="6"/>
  <c r="BR1421" i="6"/>
  <c r="BR1422" i="6"/>
  <c r="BR1423" i="6"/>
  <c r="BR1424" i="6"/>
  <c r="BR1425" i="6"/>
  <c r="BR1426" i="6"/>
  <c r="BR1427" i="6"/>
  <c r="BR1428" i="6"/>
  <c r="BR1429" i="6"/>
  <c r="BR1430" i="6"/>
  <c r="BR1431" i="6"/>
  <c r="BR1432" i="6"/>
  <c r="BR1433" i="6"/>
  <c r="BR1434" i="6"/>
  <c r="BR1435" i="6"/>
  <c r="BR1436" i="6"/>
  <c r="BR1437" i="6"/>
  <c r="BR1438" i="6"/>
  <c r="BR1439" i="6"/>
  <c r="BR1440" i="6"/>
  <c r="BR1441" i="6"/>
  <c r="BR1442" i="6"/>
  <c r="BR1443" i="6"/>
  <c r="BR1444" i="6"/>
  <c r="BR1445" i="6"/>
  <c r="BR1446" i="6"/>
  <c r="BR1447" i="6"/>
  <c r="BR1448" i="6"/>
  <c r="BR1449" i="6"/>
  <c r="BR1450" i="6"/>
  <c r="BR1451" i="6"/>
  <c r="BR1452" i="6"/>
  <c r="BR1453" i="6"/>
  <c r="BR1454" i="6"/>
  <c r="BR1455" i="6"/>
  <c r="BR1456" i="6"/>
  <c r="BR1457" i="6"/>
  <c r="BR1458" i="6"/>
  <c r="BR1459" i="6"/>
  <c r="BR1460" i="6"/>
  <c r="BR1461" i="6"/>
  <c r="BR1462" i="6"/>
  <c r="BR1463" i="6"/>
  <c r="BR1464" i="6"/>
  <c r="BR1465" i="6"/>
  <c r="BR1466" i="6"/>
  <c r="BR1467" i="6"/>
  <c r="BR1468" i="6"/>
  <c r="BR1469" i="6"/>
  <c r="BR1470" i="6"/>
  <c r="BR1471" i="6"/>
  <c r="BR1472" i="6"/>
  <c r="BR1473" i="6"/>
  <c r="BR1474" i="6"/>
  <c r="BR1475" i="6"/>
  <c r="BR1476" i="6"/>
  <c r="BR1477" i="6"/>
  <c r="BR1478" i="6"/>
  <c r="BR1479" i="6"/>
  <c r="BR1480" i="6"/>
  <c r="BR1481" i="6"/>
  <c r="BR1482" i="6"/>
  <c r="BR1483" i="6"/>
  <c r="BR1484" i="6"/>
  <c r="BR1485" i="6"/>
  <c r="BR1486" i="6"/>
  <c r="BR1487" i="6"/>
  <c r="BR1488" i="6"/>
  <c r="BR1489" i="6"/>
  <c r="BR1490" i="6"/>
  <c r="BR1491" i="6"/>
  <c r="BR1492" i="6"/>
  <c r="BR1493" i="6"/>
  <c r="BR1494" i="6"/>
  <c r="BR1495" i="6"/>
  <c r="BR1496" i="6"/>
  <c r="BR1497" i="6"/>
  <c r="BR1498" i="6"/>
  <c r="BR1499" i="6"/>
  <c r="BR1500" i="6"/>
  <c r="BR1501" i="6"/>
  <c r="BR1502" i="6"/>
  <c r="BR1503" i="6"/>
  <c r="BR1504" i="6"/>
  <c r="BR1505" i="6"/>
  <c r="BR1506" i="6"/>
  <c r="BR1507" i="6"/>
  <c r="BR1508" i="6"/>
  <c r="BR1509" i="6"/>
  <c r="BR1510" i="6"/>
  <c r="BR1511" i="6"/>
  <c r="BR1512" i="6"/>
  <c r="BR1513" i="6"/>
  <c r="BR1514" i="6"/>
  <c r="BR1515" i="6"/>
  <c r="BR1516" i="6"/>
  <c r="BR1517" i="6"/>
  <c r="BR1518" i="6"/>
  <c r="BR1519" i="6"/>
  <c r="BR1520" i="6"/>
  <c r="BR1521" i="6"/>
  <c r="BR1522" i="6"/>
  <c r="BR1523" i="6"/>
  <c r="BR1524" i="6"/>
  <c r="BR1525" i="6"/>
  <c r="BR1526" i="6"/>
  <c r="BR1527" i="6"/>
  <c r="BR1528" i="6"/>
  <c r="BR1529" i="6"/>
  <c r="BR1530" i="6"/>
  <c r="BR1531" i="6"/>
  <c r="BR1532" i="6"/>
  <c r="BR1533" i="6"/>
  <c r="BR1534" i="6"/>
  <c r="BR1535" i="6"/>
  <c r="BR1536" i="6"/>
  <c r="BR1537" i="6"/>
  <c r="BR1538" i="6"/>
  <c r="BR1539" i="6"/>
  <c r="BR1540" i="6"/>
  <c r="BR1541" i="6"/>
  <c r="BR1542" i="6"/>
  <c r="BR1543" i="6"/>
  <c r="BR1544" i="6"/>
  <c r="BR1545" i="6"/>
  <c r="BR1546" i="6"/>
  <c r="BR1547" i="6"/>
  <c r="BR1548" i="6"/>
  <c r="BR1549" i="6"/>
  <c r="BR1550" i="6"/>
  <c r="BR1551" i="6"/>
  <c r="BR1552" i="6"/>
  <c r="BR1553" i="6"/>
  <c r="BR1554" i="6"/>
  <c r="BR1555" i="6"/>
  <c r="BR1556" i="6"/>
  <c r="BR1557" i="6"/>
  <c r="BR1558" i="6"/>
  <c r="BR1559" i="6"/>
  <c r="BR1560" i="6"/>
  <c r="BR1561" i="6"/>
  <c r="BR1562" i="6"/>
  <c r="BR1563" i="6"/>
  <c r="BR1564" i="6"/>
  <c r="BR1565" i="6"/>
  <c r="BR1566" i="6"/>
  <c r="BR1567" i="6"/>
  <c r="BR1568" i="6"/>
  <c r="BR1569" i="6"/>
  <c r="BR1570" i="6"/>
  <c r="BR1571" i="6"/>
  <c r="BR1572" i="6"/>
  <c r="BR1573" i="6"/>
  <c r="BR1574" i="6"/>
  <c r="BR1575" i="6"/>
  <c r="BR1576" i="6"/>
  <c r="BR1577" i="6"/>
  <c r="BR1578" i="6"/>
  <c r="BR1579" i="6"/>
  <c r="BR1580" i="6"/>
  <c r="BR1581" i="6"/>
  <c r="BR1582" i="6"/>
  <c r="BR1583" i="6"/>
  <c r="BR1584" i="6"/>
  <c r="BR1585" i="6"/>
  <c r="BR1586" i="6"/>
  <c r="BR1587" i="6"/>
  <c r="BR1588" i="6"/>
  <c r="BR1589" i="6"/>
  <c r="BR1590" i="6"/>
  <c r="BR1591" i="6"/>
  <c r="BR1592" i="6"/>
  <c r="BR1593" i="6"/>
  <c r="BR1594" i="6"/>
  <c r="BR1595" i="6"/>
  <c r="BR1596" i="6"/>
  <c r="BR1597" i="6"/>
  <c r="BR1598" i="6"/>
  <c r="BR1599" i="6"/>
  <c r="BR1600" i="6"/>
  <c r="BR1601" i="6"/>
  <c r="BR1602" i="6"/>
  <c r="BR1603" i="6"/>
  <c r="BR1604" i="6"/>
  <c r="BR1605" i="6"/>
  <c r="BR1606" i="6"/>
  <c r="BR1607" i="6"/>
  <c r="BR1608" i="6"/>
  <c r="BR1609" i="6"/>
  <c r="BR1610" i="6"/>
  <c r="BR1611" i="6"/>
  <c r="BR1612" i="6"/>
  <c r="BR1613" i="6"/>
  <c r="BR1614" i="6"/>
  <c r="BR1615" i="6"/>
  <c r="BR1616" i="6"/>
  <c r="BR1617" i="6"/>
  <c r="BR1618" i="6"/>
  <c r="BR1619" i="6"/>
  <c r="BR1620" i="6"/>
  <c r="BR1621" i="6"/>
  <c r="BR1622" i="6"/>
  <c r="BR1623" i="6"/>
  <c r="BR1624" i="6"/>
  <c r="BR1625" i="6"/>
  <c r="BR1626" i="6"/>
  <c r="BR1627" i="6"/>
  <c r="BR1628" i="6"/>
  <c r="BR1629" i="6"/>
  <c r="BR1630" i="6"/>
  <c r="BR1631" i="6"/>
  <c r="BR1632" i="6"/>
  <c r="BR1633" i="6"/>
  <c r="BR1634" i="6"/>
  <c r="BR1635" i="6"/>
  <c r="BR1636" i="6"/>
  <c r="BR1637" i="6"/>
  <c r="BR1638" i="6"/>
  <c r="BR1639" i="6"/>
  <c r="BR1640" i="6"/>
  <c r="BR1641" i="6"/>
  <c r="BR1642" i="6"/>
  <c r="BR1643" i="6"/>
  <c r="BR1644" i="6"/>
  <c r="BR1645" i="6"/>
  <c r="BR1646" i="6"/>
  <c r="BR1647" i="6"/>
  <c r="BR1648" i="6"/>
  <c r="BR1649" i="6"/>
  <c r="BR1650" i="6"/>
  <c r="BR1651" i="6"/>
  <c r="BR1652" i="6"/>
  <c r="BR1653" i="6"/>
  <c r="BR1654" i="6"/>
  <c r="BR1655" i="6"/>
  <c r="BR1656" i="6"/>
  <c r="BR1657" i="6"/>
  <c r="BR1658" i="6"/>
  <c r="BR1659" i="6"/>
  <c r="BR1660" i="6"/>
  <c r="BR1661" i="6"/>
  <c r="BR1662" i="6"/>
  <c r="BR1663" i="6"/>
  <c r="BR1664" i="6"/>
  <c r="BR1665" i="6"/>
  <c r="BR1666" i="6"/>
  <c r="BR1667" i="6"/>
  <c r="BR1668" i="6"/>
  <c r="BR1669" i="6"/>
  <c r="BR1670" i="6"/>
  <c r="BR1671" i="6"/>
  <c r="BR1672" i="6"/>
  <c r="BR1673" i="6"/>
  <c r="BR1674" i="6"/>
  <c r="BR1675" i="6"/>
  <c r="BR1676" i="6"/>
  <c r="BR1677" i="6"/>
  <c r="BR1678" i="6"/>
  <c r="BR1679" i="6"/>
  <c r="BR1680" i="6"/>
  <c r="BR1681" i="6"/>
  <c r="BR1682" i="6"/>
  <c r="BR1683" i="6"/>
  <c r="BR1684" i="6"/>
  <c r="BR1685" i="6"/>
  <c r="BR1686" i="6"/>
  <c r="BR1687" i="6"/>
  <c r="BR1688" i="6"/>
  <c r="BR1689" i="6"/>
  <c r="BR1690" i="6"/>
  <c r="BR1691" i="6"/>
  <c r="BR1692" i="6"/>
  <c r="BR1693" i="6"/>
  <c r="BR1694" i="6"/>
  <c r="BR1695" i="6"/>
  <c r="BR1696" i="6"/>
  <c r="BR1697" i="6"/>
  <c r="BR1698" i="6"/>
  <c r="BR1699" i="6"/>
  <c r="BR1700" i="6"/>
  <c r="BR1701" i="6"/>
  <c r="BR1702" i="6"/>
  <c r="BR1703" i="6"/>
  <c r="BR1704" i="6"/>
  <c r="BR1705" i="6"/>
  <c r="BR1706" i="6"/>
  <c r="BR1707" i="6"/>
  <c r="BR1708" i="6"/>
  <c r="BR1709" i="6"/>
  <c r="BR1710" i="6"/>
  <c r="BR1711" i="6"/>
  <c r="BR1712" i="6"/>
  <c r="BR1713" i="6"/>
  <c r="BR1714" i="6"/>
  <c r="BR1715" i="6"/>
  <c r="BR1716" i="6"/>
  <c r="BR1717" i="6"/>
  <c r="BR1718" i="6"/>
  <c r="BR1719" i="6"/>
  <c r="BR1720" i="6"/>
  <c r="BR1721" i="6"/>
  <c r="BR1722" i="6"/>
  <c r="BR1723" i="6"/>
  <c r="BR1724" i="6"/>
  <c r="BR1725" i="6"/>
  <c r="BR1726" i="6"/>
  <c r="BR1727" i="6"/>
  <c r="BR1728" i="6"/>
  <c r="BR1729" i="6"/>
  <c r="BR1730" i="6"/>
  <c r="BR1731" i="6"/>
  <c r="BR1732" i="6"/>
  <c r="BR1733" i="6"/>
  <c r="BR1734" i="6"/>
  <c r="BR1735" i="6"/>
  <c r="BR1736" i="6"/>
  <c r="BR1737" i="6"/>
  <c r="BR1738" i="6"/>
  <c r="BR1739" i="6"/>
  <c r="BR1740" i="6"/>
  <c r="BR1741" i="6"/>
  <c r="BR1742" i="6"/>
  <c r="BR1743" i="6"/>
  <c r="BR1744" i="6"/>
  <c r="BR1745" i="6"/>
  <c r="BR1746" i="6"/>
  <c r="BR1747" i="6"/>
  <c r="BR1748" i="6"/>
  <c r="BR1749" i="6"/>
  <c r="BR1750" i="6"/>
  <c r="BR1751" i="6"/>
  <c r="BR1752" i="6"/>
  <c r="BR1753" i="6"/>
  <c r="BR1754" i="6"/>
  <c r="BR1755" i="6"/>
  <c r="BR1756" i="6"/>
  <c r="BR1757" i="6"/>
  <c r="BR1758" i="6"/>
  <c r="BR1759" i="6"/>
  <c r="BR1760" i="6"/>
  <c r="BR1761" i="6"/>
  <c r="BR1762" i="6"/>
  <c r="BR1763" i="6"/>
  <c r="BR1764" i="6"/>
  <c r="BR1765" i="6"/>
  <c r="BR1766" i="6"/>
  <c r="BR1767" i="6"/>
  <c r="BR1768" i="6"/>
  <c r="BR1769" i="6"/>
  <c r="BR1770" i="6"/>
  <c r="BR1771" i="6"/>
  <c r="BR1772" i="6"/>
  <c r="BR1773" i="6"/>
  <c r="BR1774" i="6"/>
  <c r="BR1775" i="6"/>
  <c r="BR1776" i="6"/>
  <c r="BR1777" i="6"/>
  <c r="BR1778" i="6"/>
  <c r="BR1779" i="6"/>
  <c r="BR1780" i="6"/>
  <c r="BR1781" i="6"/>
  <c r="BR1782" i="6"/>
  <c r="BR1783" i="6"/>
  <c r="BR1784" i="6"/>
  <c r="BR1785" i="6"/>
  <c r="BR1786" i="6"/>
  <c r="BR1787" i="6"/>
  <c r="BR1788" i="6"/>
  <c r="BR1789" i="6"/>
  <c r="BR1790" i="6"/>
  <c r="BR1791" i="6"/>
  <c r="BR1792" i="6"/>
  <c r="BR1793" i="6"/>
  <c r="BR1794" i="6"/>
  <c r="BR1795" i="6"/>
  <c r="BR1796" i="6"/>
  <c r="BR1797" i="6"/>
  <c r="BR1798" i="6"/>
  <c r="BR1799" i="6"/>
  <c r="BR1800" i="6"/>
  <c r="BR1801" i="6"/>
  <c r="BR1802" i="6"/>
  <c r="BR1803" i="6"/>
  <c r="BR1804" i="6"/>
  <c r="BR1805" i="6"/>
  <c r="BR1806" i="6"/>
  <c r="BR1807" i="6"/>
  <c r="BR1808" i="6"/>
  <c r="BR1809" i="6"/>
  <c r="BR1810" i="6"/>
  <c r="BR1811" i="6"/>
  <c r="BR1812" i="6"/>
  <c r="BR1813" i="6"/>
  <c r="BR1814" i="6"/>
  <c r="BR1815" i="6"/>
  <c r="BR1816" i="6"/>
  <c r="BR1817" i="6"/>
  <c r="BR1818" i="6"/>
  <c r="BR1819" i="6"/>
  <c r="BR1820" i="6"/>
  <c r="BR1821" i="6"/>
  <c r="BR1822" i="6"/>
  <c r="BR1823" i="6"/>
  <c r="BR1824" i="6"/>
  <c r="BR1825" i="6"/>
  <c r="BR1826" i="6"/>
  <c r="BR1827" i="6"/>
  <c r="BR1828" i="6"/>
  <c r="BR1829" i="6"/>
  <c r="BR1830" i="6"/>
  <c r="BR1831" i="6"/>
  <c r="BR1832" i="6"/>
  <c r="BR1833" i="6"/>
  <c r="BR1834" i="6"/>
  <c r="BR1835" i="6"/>
  <c r="BR1836" i="6"/>
  <c r="BR1837" i="6"/>
  <c r="BR1838" i="6"/>
  <c r="BR1839" i="6"/>
  <c r="BR1840" i="6"/>
  <c r="BR1841" i="6"/>
  <c r="BR1842" i="6"/>
  <c r="BR1843" i="6"/>
  <c r="BR1844" i="6"/>
  <c r="BR1845" i="6"/>
  <c r="BR1846" i="6"/>
  <c r="BR1847" i="6"/>
  <c r="BR1848" i="6"/>
  <c r="BR1849" i="6"/>
  <c r="BR1850" i="6"/>
  <c r="BR1851" i="6"/>
  <c r="BR1852" i="6"/>
  <c r="BR1853" i="6"/>
  <c r="BR1854" i="6"/>
  <c r="BR1855" i="6"/>
  <c r="BR1856" i="6"/>
  <c r="BR1857" i="6"/>
  <c r="BR1858" i="6"/>
  <c r="BR1859" i="6"/>
  <c r="BR1860" i="6"/>
  <c r="BR1861" i="6"/>
  <c r="BR1862" i="6"/>
  <c r="BR1863" i="6"/>
  <c r="BR1864" i="6"/>
  <c r="BR1865" i="6"/>
  <c r="BR1866" i="6"/>
  <c r="BR1867" i="6"/>
  <c r="BR1868" i="6"/>
  <c r="BR1869" i="6"/>
  <c r="BR1870" i="6"/>
  <c r="BR1871" i="6"/>
  <c r="BR1872" i="6"/>
  <c r="BR1873" i="6"/>
  <c r="BR1874" i="6"/>
  <c r="BR1875" i="6"/>
  <c r="BR1876" i="6"/>
  <c r="BR1877" i="6"/>
  <c r="BR1878" i="6"/>
  <c r="BR1879" i="6"/>
  <c r="BR1880" i="6"/>
  <c r="BR1881" i="6"/>
  <c r="BR1882" i="6"/>
  <c r="BR1883" i="6"/>
  <c r="BR1884" i="6"/>
  <c r="BR1885" i="6"/>
  <c r="BR1886" i="6"/>
  <c r="BR1887" i="6"/>
  <c r="BR1888" i="6"/>
  <c r="BR1889" i="6"/>
  <c r="BR1890" i="6"/>
  <c r="BR1891" i="6"/>
  <c r="BR1892" i="6"/>
  <c r="BR1893" i="6"/>
  <c r="BR1894" i="6"/>
  <c r="BR1895" i="6"/>
  <c r="BR1896" i="6"/>
  <c r="BR1897" i="6"/>
  <c r="BR1898" i="6"/>
  <c r="BR1899" i="6"/>
  <c r="BR1900" i="6"/>
  <c r="BR1901" i="6"/>
  <c r="BR1902" i="6"/>
  <c r="BR1903" i="6"/>
  <c r="BR1904" i="6"/>
  <c r="BR1905" i="6"/>
  <c r="BR1906" i="6"/>
  <c r="BR1907" i="6"/>
  <c r="BR1908" i="6"/>
  <c r="BR1909" i="6"/>
  <c r="BR1910" i="6"/>
  <c r="BR1911" i="6"/>
  <c r="BR1912" i="6"/>
  <c r="BR1913" i="6"/>
  <c r="BR1914" i="6"/>
  <c r="BR1915" i="6"/>
  <c r="BR1916" i="6"/>
  <c r="BR1917" i="6"/>
  <c r="BR1918" i="6"/>
  <c r="BR1919" i="6"/>
  <c r="BR1920" i="6"/>
  <c r="BR1921" i="6"/>
  <c r="BR1922" i="6"/>
  <c r="BR1923" i="6"/>
  <c r="BR1924" i="6"/>
  <c r="BR1925" i="6"/>
  <c r="BR1926" i="6"/>
  <c r="BR1927" i="6"/>
  <c r="BR1928" i="6"/>
  <c r="BR1929" i="6"/>
  <c r="BR1930" i="6"/>
  <c r="BR1931" i="6"/>
  <c r="BR1932" i="6"/>
  <c r="BR1933" i="6"/>
  <c r="BR1934" i="6"/>
  <c r="BR1935" i="6"/>
  <c r="BR1936" i="6"/>
  <c r="BR1937" i="6"/>
  <c r="BR1938" i="6"/>
  <c r="BR1939" i="6"/>
  <c r="BR1940" i="6"/>
  <c r="BR1941" i="6"/>
  <c r="BR1942" i="6"/>
  <c r="BR1943" i="6"/>
  <c r="BR1944" i="6"/>
  <c r="BR1945" i="6"/>
  <c r="BR1946" i="6"/>
  <c r="BR1947" i="6"/>
  <c r="BR1948" i="6"/>
  <c r="BR1949" i="6"/>
  <c r="BR1950" i="6"/>
  <c r="BR1951" i="6"/>
  <c r="BR1952" i="6"/>
  <c r="BR1953" i="6"/>
  <c r="BR1954" i="6"/>
  <c r="BR1955" i="6"/>
  <c r="BR1956" i="6"/>
  <c r="BR1957" i="6"/>
  <c r="BR1958" i="6"/>
  <c r="BR1959" i="6"/>
  <c r="BR1960" i="6"/>
  <c r="BR1961" i="6"/>
  <c r="BR1962" i="6"/>
  <c r="BR1963" i="6"/>
  <c r="BR1964" i="6"/>
  <c r="BR1965" i="6"/>
  <c r="BR1966" i="6"/>
  <c r="BR1967" i="6"/>
  <c r="BR1968" i="6"/>
  <c r="BR1969" i="6"/>
  <c r="BR1970" i="6"/>
  <c r="BR1971" i="6"/>
  <c r="BR1972" i="6"/>
  <c r="BR1973" i="6"/>
  <c r="BR1974" i="6"/>
  <c r="BR1975" i="6"/>
  <c r="BR1976" i="6"/>
  <c r="BR1977" i="6"/>
  <c r="BR1978" i="6"/>
  <c r="BR1979" i="6"/>
  <c r="BR1980" i="6"/>
  <c r="BR1981" i="6"/>
  <c r="BR1982" i="6"/>
  <c r="BR1983" i="6"/>
  <c r="BR1984" i="6"/>
  <c r="BR1985" i="6"/>
  <c r="BR1986" i="6"/>
  <c r="BR1987" i="6"/>
  <c r="BR1988" i="6"/>
  <c r="BR1989" i="6"/>
  <c r="BR1990" i="6"/>
  <c r="BR1991" i="6"/>
  <c r="BR1992" i="6"/>
  <c r="BR1993" i="6"/>
  <c r="BR1994" i="6"/>
  <c r="BR1995" i="6"/>
  <c r="BR1996" i="6"/>
  <c r="BR1997" i="6"/>
  <c r="BR1998" i="6"/>
  <c r="BR1999" i="6"/>
  <c r="BR2000" i="6"/>
  <c r="BR2001" i="6"/>
  <c r="BR2002" i="6"/>
  <c r="BR2003" i="6"/>
  <c r="BR2004" i="6"/>
  <c r="BR2005" i="6"/>
  <c r="BR2006" i="6"/>
  <c r="BR2007" i="6"/>
  <c r="BR2008" i="6"/>
  <c r="BR2009" i="6"/>
  <c r="BR2010" i="6"/>
  <c r="BR2011" i="6"/>
  <c r="BR2012" i="6"/>
  <c r="BR2013" i="6"/>
  <c r="BR2014" i="6"/>
  <c r="BR2015" i="6"/>
  <c r="BR2016" i="6"/>
  <c r="BR2017" i="6"/>
  <c r="BR2018" i="6"/>
  <c r="BR2019" i="6"/>
  <c r="BR2020" i="6"/>
  <c r="BR2021" i="6"/>
  <c r="BR2022" i="6"/>
  <c r="BR2023" i="6"/>
  <c r="BR2024" i="6"/>
  <c r="BR2025" i="6"/>
  <c r="BR2026" i="6"/>
  <c r="BR2027" i="6"/>
  <c r="BR2028" i="6"/>
  <c r="BR2029" i="6"/>
  <c r="BR2030" i="6"/>
  <c r="BR2031" i="6"/>
  <c r="BR2032" i="6"/>
  <c r="BR2033" i="6"/>
  <c r="BR2034" i="6"/>
  <c r="BR2035" i="6"/>
  <c r="BR2036" i="6"/>
  <c r="BR2037" i="6"/>
  <c r="BR2038" i="6"/>
  <c r="BR2039" i="6"/>
  <c r="BR2040" i="6"/>
  <c r="BR2041" i="6"/>
  <c r="BR2042" i="6"/>
  <c r="BR2043" i="6"/>
  <c r="BR2044" i="6"/>
  <c r="BR2045" i="6"/>
  <c r="BR2046" i="6"/>
  <c r="BR2047" i="6"/>
  <c r="BR2048" i="6"/>
  <c r="BR2049" i="6"/>
  <c r="BR2050" i="6"/>
  <c r="BR2051" i="6"/>
  <c r="BR2052" i="6"/>
  <c r="BR2053" i="6"/>
  <c r="BR2054" i="6"/>
  <c r="BR2055" i="6"/>
  <c r="BR2056" i="6"/>
  <c r="BR2057" i="6"/>
  <c r="BR2058" i="6"/>
  <c r="BR2059" i="6"/>
  <c r="BR2060" i="6"/>
  <c r="BR2061" i="6"/>
  <c r="BR2062" i="6"/>
  <c r="BR2063" i="6"/>
  <c r="BR2064" i="6"/>
  <c r="BR2065" i="6"/>
  <c r="BR2066" i="6"/>
  <c r="BR2067" i="6"/>
  <c r="BR2068" i="6"/>
  <c r="BR2069" i="6"/>
  <c r="BR2070" i="6"/>
  <c r="BR2071" i="6"/>
  <c r="BR2072" i="6"/>
  <c r="BR2073" i="6"/>
  <c r="BR2074" i="6"/>
  <c r="BR2075" i="6"/>
  <c r="BR2076" i="6"/>
  <c r="BR2077" i="6"/>
  <c r="BR2078" i="6"/>
  <c r="BR2079" i="6"/>
  <c r="BR2080" i="6"/>
  <c r="BR2081" i="6"/>
  <c r="BR2082" i="6"/>
  <c r="BR2083" i="6"/>
  <c r="BR2084" i="6"/>
  <c r="BR2085" i="6"/>
  <c r="BR2086" i="6"/>
  <c r="BR2087" i="6"/>
  <c r="BR2088" i="6"/>
  <c r="BR2089" i="6"/>
  <c r="BR2090" i="6"/>
  <c r="BR2091" i="6"/>
  <c r="BR2092" i="6"/>
  <c r="BR2093" i="6"/>
  <c r="BR2094" i="6"/>
  <c r="BR2095" i="6"/>
  <c r="BR2096" i="6"/>
  <c r="BR2097" i="6"/>
  <c r="BR2098" i="6"/>
  <c r="BR2099" i="6"/>
  <c r="BR2100" i="6"/>
  <c r="BR2101" i="6"/>
  <c r="BR2102" i="6"/>
  <c r="BR2103" i="6"/>
  <c r="BR2104" i="6"/>
  <c r="BR2105" i="6"/>
  <c r="BR2106" i="6"/>
  <c r="BR2107" i="6"/>
  <c r="BR2108" i="6"/>
  <c r="BR2109" i="6"/>
  <c r="BR2110" i="6"/>
  <c r="BR2111" i="6"/>
  <c r="BR2112" i="6"/>
  <c r="BR2113" i="6"/>
  <c r="BR2114" i="6"/>
  <c r="BR2115" i="6"/>
  <c r="BR2116" i="6"/>
  <c r="BR2117" i="6"/>
  <c r="BR2118" i="6"/>
  <c r="BR2119" i="6"/>
  <c r="BR2120" i="6"/>
  <c r="BR2121" i="6"/>
  <c r="BR2122" i="6"/>
  <c r="BR2123" i="6"/>
  <c r="BR2124" i="6"/>
  <c r="BR2125" i="6"/>
  <c r="BR2126" i="6"/>
  <c r="BR2127" i="6"/>
  <c r="BR2128" i="6"/>
  <c r="BR2129" i="6"/>
  <c r="BR2130" i="6"/>
  <c r="BR2131" i="6"/>
  <c r="BR2132" i="6"/>
  <c r="BR2133" i="6"/>
  <c r="BR2134" i="6"/>
  <c r="BR2135" i="6"/>
  <c r="BR2136" i="6"/>
  <c r="BR2137" i="6"/>
  <c r="BR2138" i="6"/>
  <c r="BR2139" i="6"/>
  <c r="BR2140" i="6"/>
  <c r="BR2141" i="6"/>
  <c r="BR2142" i="6"/>
  <c r="BR2143" i="6"/>
  <c r="BR2144" i="6"/>
  <c r="BR2145" i="6"/>
  <c r="BR2146" i="6"/>
  <c r="BR2147" i="6"/>
  <c r="BR2148" i="6"/>
  <c r="BR2149" i="6"/>
  <c r="BR2150" i="6"/>
  <c r="BR2151" i="6"/>
  <c r="BR2152" i="6"/>
  <c r="BR2153" i="6"/>
  <c r="BR2154" i="6"/>
  <c r="BR2155" i="6"/>
  <c r="BR2156" i="6"/>
  <c r="BR2157" i="6"/>
  <c r="BR2158" i="6"/>
  <c r="BR2159" i="6"/>
  <c r="BR2160" i="6"/>
  <c r="BR2161" i="6"/>
  <c r="BR2162" i="6"/>
  <c r="BR2163" i="6"/>
  <c r="BR2164" i="6"/>
  <c r="BR2165" i="6"/>
  <c r="BR2166" i="6"/>
  <c r="BR2167" i="6"/>
  <c r="BR2168" i="6"/>
  <c r="BR2169" i="6"/>
  <c r="BR2170" i="6"/>
  <c r="BR2171" i="6"/>
  <c r="BR2172" i="6"/>
  <c r="BR2173" i="6"/>
  <c r="BR2174" i="6"/>
  <c r="BR2175" i="6"/>
  <c r="BR2176" i="6"/>
  <c r="BR2177" i="6"/>
  <c r="BR2178" i="6"/>
  <c r="BR2179" i="6"/>
  <c r="BR2180" i="6"/>
  <c r="BR2181" i="6"/>
  <c r="BR2182" i="6"/>
  <c r="BR2183" i="6"/>
  <c r="BR2184" i="6"/>
  <c r="BR2185" i="6"/>
  <c r="BR2186" i="6"/>
  <c r="BR2187" i="6"/>
  <c r="BR2188" i="6"/>
  <c r="BR2189" i="6"/>
  <c r="BR2190" i="6"/>
  <c r="BR2191" i="6"/>
  <c r="BR2192" i="6"/>
  <c r="BR2193" i="6"/>
  <c r="BR2194" i="6"/>
  <c r="BR2195" i="6"/>
  <c r="BR2196" i="6"/>
  <c r="BR2197" i="6"/>
  <c r="BR2198" i="6"/>
  <c r="BR2199" i="6"/>
  <c r="BR2200" i="6"/>
  <c r="BR2201" i="6"/>
  <c r="BR2202" i="6"/>
  <c r="BR2203" i="6"/>
  <c r="BR2204" i="6"/>
  <c r="BR2205" i="6"/>
  <c r="BR2206" i="6"/>
  <c r="BR2207" i="6"/>
  <c r="BR2208" i="6"/>
  <c r="BR2209" i="6"/>
  <c r="BR2210" i="6"/>
  <c r="BR2211" i="6"/>
  <c r="BR2212" i="6"/>
  <c r="BR2213" i="6"/>
  <c r="BR2214" i="6"/>
  <c r="BR2215" i="6"/>
  <c r="BR2216" i="6"/>
  <c r="BR2217" i="6"/>
  <c r="BR2218" i="6"/>
  <c r="BR2219" i="6"/>
  <c r="BR2220" i="6"/>
  <c r="BR2221" i="6"/>
  <c r="BR2222" i="6"/>
  <c r="BR2223" i="6"/>
  <c r="BR2224" i="6"/>
  <c r="BR2225" i="6"/>
  <c r="BR2226" i="6"/>
  <c r="BR2227" i="6"/>
  <c r="BR2228" i="6"/>
  <c r="BR2229" i="6"/>
  <c r="BR2230" i="6"/>
  <c r="BR2231" i="6"/>
  <c r="BR2232" i="6"/>
  <c r="BR2233" i="6"/>
  <c r="BR2234" i="6"/>
  <c r="BR2235" i="6"/>
  <c r="BR2236" i="6"/>
  <c r="BR2237" i="6"/>
  <c r="BR2238" i="6"/>
  <c r="BR2239" i="6"/>
  <c r="BR2240" i="6"/>
  <c r="BR2241" i="6"/>
  <c r="BR2242" i="6"/>
  <c r="BR2243" i="6"/>
  <c r="BR2244" i="6"/>
  <c r="BR2245" i="6"/>
  <c r="BR2246" i="6"/>
  <c r="BR2247" i="6"/>
  <c r="BR2248" i="6"/>
  <c r="BR2249" i="6"/>
  <c r="BR2250" i="6"/>
  <c r="BR2251" i="6"/>
  <c r="BR2252" i="6"/>
  <c r="BR2253" i="6"/>
  <c r="BR2254" i="6"/>
  <c r="BR2255" i="6"/>
  <c r="BR2256" i="6"/>
  <c r="BR2257" i="6"/>
  <c r="BR2258" i="6"/>
  <c r="BR2259" i="6"/>
  <c r="BR2260" i="6"/>
  <c r="BR2261" i="6"/>
  <c r="BR2262" i="6"/>
  <c r="BR2263" i="6"/>
  <c r="BR2264" i="6"/>
  <c r="BR2265" i="6"/>
  <c r="BR2266" i="6"/>
  <c r="BR2267" i="6"/>
  <c r="BR2268" i="6"/>
  <c r="BR2269" i="6"/>
  <c r="BR2270" i="6"/>
  <c r="BR2271" i="6"/>
  <c r="BR2272" i="6"/>
  <c r="BR2273" i="6"/>
  <c r="BR2274" i="6"/>
  <c r="BR2275" i="6"/>
  <c r="BR2276" i="6"/>
  <c r="BR2277" i="6"/>
  <c r="BR2278" i="6"/>
  <c r="BR2279" i="6"/>
  <c r="BR2280" i="6"/>
  <c r="BR2281" i="6"/>
  <c r="BR2282" i="6"/>
  <c r="BR2283" i="6"/>
  <c r="BR2284" i="6"/>
  <c r="BR2285" i="6"/>
  <c r="BR2286" i="6"/>
  <c r="BR2287" i="6"/>
  <c r="BR2288" i="6"/>
  <c r="BR2289" i="6"/>
  <c r="BR2290" i="6"/>
  <c r="BR2291" i="6"/>
  <c r="BR2292" i="6"/>
  <c r="BR2293" i="6"/>
  <c r="BR2294" i="6"/>
  <c r="BR2295" i="6"/>
  <c r="BR2296" i="6"/>
  <c r="BR2297" i="6"/>
  <c r="BR2298" i="6"/>
  <c r="BR2299" i="6"/>
  <c r="BR2300" i="6"/>
  <c r="BR2301" i="6"/>
  <c r="BR2302" i="6"/>
  <c r="BR2303" i="6"/>
  <c r="BR2304" i="6"/>
  <c r="BR2305" i="6"/>
  <c r="BR2306" i="6"/>
  <c r="BR2307" i="6"/>
  <c r="BR2308" i="6"/>
  <c r="BR2309" i="6"/>
  <c r="BR2310" i="6"/>
  <c r="BR2311" i="6"/>
  <c r="BR2312" i="6"/>
  <c r="BR2313" i="6"/>
  <c r="BR2314" i="6"/>
  <c r="BR2315" i="6"/>
  <c r="BR2316" i="6"/>
  <c r="BR2317" i="6"/>
  <c r="BR2318" i="6"/>
  <c r="BR2319" i="6"/>
  <c r="BR2320" i="6"/>
  <c r="BR2321" i="6"/>
  <c r="BR2322" i="6"/>
  <c r="BR2323" i="6"/>
  <c r="BR2324" i="6"/>
  <c r="BR2325" i="6"/>
  <c r="BR2326" i="6"/>
  <c r="BR2327" i="6"/>
  <c r="BR2328" i="6"/>
  <c r="BR2329" i="6"/>
  <c r="BR2330" i="6"/>
  <c r="BR2331" i="6"/>
  <c r="BR2332" i="6"/>
  <c r="BR2333" i="6"/>
  <c r="BR2334" i="6"/>
  <c r="BR2335" i="6"/>
  <c r="BR2336" i="6"/>
  <c r="BR2337" i="6"/>
  <c r="BR2338" i="6"/>
  <c r="BR2339" i="6"/>
  <c r="BR2340" i="6"/>
  <c r="BR2341" i="6"/>
  <c r="BR2342" i="6"/>
  <c r="BR2343" i="6"/>
  <c r="BR2344" i="6"/>
  <c r="BR2345" i="6"/>
  <c r="BR2346" i="6"/>
  <c r="BR2347" i="6"/>
  <c r="BR2348" i="6"/>
  <c r="BR2349" i="6"/>
  <c r="BR2350" i="6"/>
  <c r="BR2351" i="6"/>
  <c r="BR2352" i="6"/>
  <c r="BR2353" i="6"/>
  <c r="BR2354" i="6"/>
  <c r="BR2355" i="6"/>
  <c r="BR2356" i="6"/>
  <c r="BR2357" i="6"/>
  <c r="BR2358" i="6"/>
  <c r="BR2359" i="6"/>
  <c r="BR2360" i="6"/>
  <c r="BR2361" i="6"/>
  <c r="BR2362" i="6"/>
  <c r="BR2363" i="6"/>
  <c r="BR2364" i="6"/>
  <c r="BR2365" i="6"/>
  <c r="BR2366" i="6"/>
  <c r="BR2367" i="6"/>
  <c r="BR2368" i="6"/>
  <c r="BR2369" i="6"/>
  <c r="BR2370" i="6"/>
  <c r="BR2371" i="6"/>
  <c r="BR2372" i="6"/>
  <c r="BR2373" i="6"/>
  <c r="BR2374" i="6"/>
  <c r="BR2375" i="6"/>
  <c r="BR2376" i="6"/>
  <c r="BR2377" i="6"/>
  <c r="BR2378" i="6"/>
  <c r="BR2379" i="6"/>
  <c r="BR2380" i="6"/>
  <c r="BR2381" i="6"/>
  <c r="BR2382" i="6"/>
  <c r="BR2383" i="6"/>
  <c r="BR2384" i="6"/>
  <c r="BR2385" i="6"/>
  <c r="BR2386" i="6"/>
  <c r="BR2387" i="6"/>
  <c r="BR2388" i="6"/>
  <c r="BR2389" i="6"/>
  <c r="BR2390" i="6"/>
  <c r="BR2391" i="6"/>
  <c r="BR2392" i="6"/>
  <c r="BR2393" i="6"/>
  <c r="BR2394" i="6"/>
  <c r="BR2395" i="6"/>
  <c r="BR2396" i="6"/>
  <c r="BR2397" i="6"/>
  <c r="BR2398" i="6"/>
  <c r="BR2399" i="6"/>
  <c r="BR2400" i="6"/>
  <c r="BR2401" i="6"/>
  <c r="BR2402" i="6"/>
  <c r="BR2403" i="6"/>
  <c r="BR2404" i="6"/>
  <c r="BR2405" i="6"/>
  <c r="BR2406" i="6"/>
  <c r="BR2407" i="6"/>
  <c r="BR2408" i="6"/>
  <c r="BR2409" i="6"/>
  <c r="BR2410" i="6"/>
  <c r="BR2411" i="6"/>
  <c r="BR2412" i="6"/>
  <c r="BR2413" i="6"/>
  <c r="BR2414" i="6"/>
  <c r="BR2415" i="6"/>
  <c r="BR2416" i="6"/>
  <c r="BR2417" i="6"/>
  <c r="BR2418" i="6"/>
  <c r="BR2419" i="6"/>
  <c r="BR2420" i="6"/>
  <c r="BR2421" i="6"/>
  <c r="BR2422" i="6"/>
  <c r="BR2423" i="6"/>
  <c r="BR2424" i="6"/>
  <c r="BR2425" i="6"/>
  <c r="BR2426" i="6"/>
  <c r="BR2427" i="6"/>
  <c r="BR2428" i="6"/>
  <c r="BR2429" i="6"/>
  <c r="BR2430" i="6"/>
  <c r="BR2431" i="6"/>
  <c r="BR2432" i="6"/>
  <c r="BR2433" i="6"/>
  <c r="BR2434" i="6"/>
  <c r="BR2435" i="6"/>
  <c r="BR2436" i="6"/>
  <c r="BR2437" i="6"/>
  <c r="BR2438" i="6"/>
  <c r="BR2439" i="6"/>
  <c r="BR2440" i="6"/>
  <c r="BR2441" i="6"/>
  <c r="BR2442" i="6"/>
  <c r="BR2443" i="6"/>
  <c r="BR2444" i="6"/>
  <c r="BR2445" i="6"/>
  <c r="BR2446" i="6"/>
  <c r="BR2447" i="6"/>
  <c r="BR2448" i="6"/>
  <c r="BR2449" i="6"/>
  <c r="BR2450" i="6"/>
  <c r="BR2451" i="6"/>
  <c r="BR2452" i="6"/>
  <c r="BR2453" i="6"/>
  <c r="BR2454" i="6"/>
  <c r="BR2455" i="6"/>
  <c r="BR2456" i="6"/>
  <c r="BR2457" i="6"/>
  <c r="BR2458" i="6"/>
  <c r="BR2459" i="6"/>
  <c r="BR2460" i="6"/>
  <c r="BR2461" i="6"/>
  <c r="BR2462" i="6"/>
  <c r="BR2463" i="6"/>
  <c r="BR2464" i="6"/>
  <c r="BR2465" i="6"/>
  <c r="BR2466" i="6"/>
  <c r="BR2467" i="6"/>
  <c r="BR2468" i="6"/>
  <c r="BR2469" i="6"/>
  <c r="BR2470" i="6"/>
  <c r="BR2471" i="6"/>
  <c r="BR2472" i="6"/>
  <c r="BR2473" i="6"/>
  <c r="BR2474" i="6"/>
  <c r="BR2475" i="6"/>
  <c r="BR2476" i="6"/>
  <c r="BR2477" i="6"/>
  <c r="BR2478" i="6"/>
  <c r="BR2479" i="6"/>
  <c r="BR2480" i="6"/>
  <c r="BR2481" i="6"/>
  <c r="BR2482" i="6"/>
  <c r="BR2483" i="6"/>
  <c r="BR2484" i="6"/>
  <c r="BR2485" i="6"/>
  <c r="BR2486" i="6"/>
  <c r="BR2487" i="6"/>
  <c r="BR2488" i="6"/>
  <c r="BR2489" i="6"/>
  <c r="BR2490" i="6"/>
  <c r="BR2491" i="6"/>
  <c r="BR2492" i="6"/>
  <c r="BR2493" i="6"/>
  <c r="BR2494" i="6"/>
  <c r="BR2495" i="6"/>
  <c r="BR2496" i="6"/>
  <c r="BR2497" i="6"/>
  <c r="BR2498" i="6"/>
  <c r="BR2499" i="6"/>
  <c r="BR2500" i="6"/>
  <c r="BR2501" i="6"/>
  <c r="BR2502" i="6"/>
  <c r="BR2503" i="6"/>
  <c r="BR2504" i="6"/>
  <c r="BR2505" i="6"/>
  <c r="BR2506" i="6"/>
  <c r="BR2507" i="6"/>
  <c r="BR2508" i="6"/>
  <c r="BR2509" i="6"/>
  <c r="BR2510" i="6"/>
  <c r="BR2511" i="6"/>
  <c r="BR2512" i="6"/>
  <c r="BR2513" i="6"/>
  <c r="BR2514" i="6"/>
  <c r="BR2515" i="6"/>
  <c r="BR2516" i="6"/>
  <c r="BR2517" i="6"/>
  <c r="BR2518" i="6"/>
  <c r="BR2519" i="6"/>
  <c r="BR2520" i="6"/>
  <c r="BR2521" i="6"/>
  <c r="BR2522" i="6"/>
  <c r="BR2523" i="6"/>
  <c r="BR2524" i="6"/>
  <c r="BR2525" i="6"/>
  <c r="BR2526" i="6"/>
  <c r="BR2527" i="6"/>
  <c r="BR2528" i="6"/>
  <c r="BR2529" i="6"/>
  <c r="BR2530" i="6"/>
  <c r="BR2531" i="6"/>
  <c r="BR2532" i="6"/>
  <c r="BR2533" i="6"/>
  <c r="BR2534" i="6"/>
  <c r="BR2535" i="6"/>
  <c r="BR2536" i="6"/>
  <c r="BR2537" i="6"/>
  <c r="BR2538" i="6"/>
  <c r="BR2539" i="6"/>
  <c r="BR2540" i="6"/>
  <c r="BR2541" i="6"/>
  <c r="BR2542" i="6"/>
  <c r="BR2543" i="6"/>
  <c r="BR2544" i="6"/>
  <c r="BR2545" i="6"/>
  <c r="BR2546" i="6"/>
  <c r="BR2547" i="6"/>
  <c r="BR2548" i="6"/>
  <c r="BR2549" i="6"/>
  <c r="BR2550" i="6"/>
  <c r="BR2551" i="6"/>
  <c r="BR2552" i="6"/>
  <c r="BR2553" i="6"/>
  <c r="BR2554" i="6"/>
  <c r="BR2555" i="6"/>
  <c r="BR2556" i="6"/>
  <c r="BR2557" i="6"/>
  <c r="BR2558" i="6"/>
  <c r="BR2559" i="6"/>
  <c r="BR2560" i="6"/>
  <c r="BR2561" i="6"/>
  <c r="BR2562" i="6"/>
  <c r="BR2563" i="6"/>
  <c r="BR2564" i="6"/>
  <c r="BR2565" i="6"/>
  <c r="BR2566" i="6"/>
  <c r="BR2567" i="6"/>
  <c r="BR2568" i="6"/>
  <c r="BR2569" i="6"/>
  <c r="BR2570" i="6"/>
  <c r="BR2571" i="6"/>
  <c r="BR2572" i="6"/>
  <c r="BR2573" i="6"/>
  <c r="BR2574" i="6"/>
  <c r="BR2575" i="6"/>
  <c r="BR2576" i="6"/>
  <c r="BR2577" i="6"/>
  <c r="BR2578" i="6"/>
  <c r="BR2579" i="6"/>
  <c r="BR2580" i="6"/>
  <c r="BR2581" i="6"/>
  <c r="BR2582" i="6"/>
  <c r="BR2583" i="6"/>
  <c r="BR2584" i="6"/>
  <c r="BR2585" i="6"/>
  <c r="BR2586" i="6"/>
  <c r="BR2587" i="6"/>
  <c r="BR2588" i="6"/>
  <c r="BR2589" i="6"/>
  <c r="BR2590" i="6"/>
  <c r="BR2591" i="6"/>
  <c r="BR2592" i="6"/>
  <c r="BR2593" i="6"/>
  <c r="BR2594" i="6"/>
  <c r="BR2595" i="6"/>
  <c r="BR2596" i="6"/>
  <c r="BR2597" i="6"/>
  <c r="BR2598" i="6"/>
  <c r="BR2599" i="6"/>
  <c r="BR2600" i="6"/>
  <c r="BR2601" i="6"/>
  <c r="BR2602" i="6"/>
  <c r="BR2603" i="6"/>
  <c r="BR2604" i="6"/>
  <c r="BR2605" i="6"/>
  <c r="BR2606" i="6"/>
  <c r="BR2607" i="6"/>
  <c r="BR2608" i="6"/>
  <c r="BR2609" i="6"/>
  <c r="BR2610" i="6"/>
  <c r="BR2611" i="6"/>
  <c r="BR2612" i="6"/>
  <c r="BR2613" i="6"/>
  <c r="BR2614" i="6"/>
  <c r="BR2615" i="6"/>
  <c r="BR2616" i="6"/>
  <c r="BR2617" i="6"/>
  <c r="BR2618" i="6"/>
  <c r="BR2619" i="6"/>
  <c r="BR2620" i="6"/>
  <c r="BR2621" i="6"/>
  <c r="BR2622" i="6"/>
  <c r="BR2623" i="6"/>
  <c r="BR2624" i="6"/>
  <c r="BR2625" i="6"/>
  <c r="BR2626" i="6"/>
  <c r="BR2627" i="6"/>
  <c r="BR2628" i="6"/>
  <c r="BR2629" i="6"/>
  <c r="BR2630" i="6"/>
  <c r="BR2631" i="6"/>
  <c r="BR2632" i="6"/>
  <c r="BR2633" i="6"/>
  <c r="BR2634" i="6"/>
  <c r="BR2635" i="6"/>
  <c r="BR2636" i="6"/>
  <c r="BR2637" i="6"/>
  <c r="BR2638" i="6"/>
  <c r="BR2639" i="6"/>
  <c r="BR2640" i="6"/>
  <c r="BR2641" i="6"/>
  <c r="BR2642" i="6"/>
  <c r="BR2643" i="6"/>
  <c r="BR2644" i="6"/>
  <c r="BR2645" i="6"/>
  <c r="BR2646" i="6"/>
  <c r="BR2647" i="6"/>
  <c r="BR2648" i="6"/>
  <c r="BR2649" i="6"/>
  <c r="BR2650" i="6"/>
  <c r="BR2651" i="6"/>
  <c r="BR2652" i="6"/>
  <c r="BR2653" i="6"/>
  <c r="BR2654" i="6"/>
  <c r="BR2655" i="6"/>
  <c r="BR2656" i="6"/>
  <c r="BR2657" i="6"/>
  <c r="BR2658" i="6"/>
  <c r="BR2659" i="6"/>
  <c r="BR2660" i="6"/>
  <c r="BR2661" i="6"/>
  <c r="BR2662" i="6"/>
  <c r="BR2663" i="6"/>
  <c r="BR2664" i="6"/>
  <c r="BR2665" i="6"/>
  <c r="BR2666" i="6"/>
  <c r="BR2667" i="6"/>
  <c r="BR2668" i="6"/>
  <c r="BR2669" i="6"/>
  <c r="BR2670" i="6"/>
  <c r="BR2671" i="6"/>
  <c r="BR2672" i="6"/>
  <c r="BR2673" i="6"/>
  <c r="BR2674" i="6"/>
  <c r="BR2675" i="6"/>
  <c r="BR2676" i="6"/>
  <c r="BR2677" i="6"/>
  <c r="BR2678" i="6"/>
  <c r="BR2679" i="6"/>
  <c r="BR2680" i="6"/>
  <c r="BR2681" i="6"/>
  <c r="BR2682" i="6"/>
  <c r="BR2683" i="6"/>
  <c r="BR2684" i="6"/>
  <c r="BR2685" i="6"/>
  <c r="BR2686" i="6"/>
  <c r="BR2687" i="6"/>
  <c r="BR2688" i="6"/>
  <c r="BR2689" i="6"/>
  <c r="BR2690" i="6"/>
  <c r="BR2691" i="6"/>
  <c r="BR2692" i="6"/>
  <c r="BR2693" i="6"/>
  <c r="BR2694" i="6"/>
  <c r="BR2695" i="6"/>
  <c r="BR2696" i="6"/>
  <c r="BR2697" i="6"/>
  <c r="BR2698" i="6"/>
  <c r="BR2699" i="6"/>
  <c r="BR2700" i="6"/>
  <c r="BR2701" i="6"/>
  <c r="BR2702" i="6"/>
  <c r="BR2703" i="6"/>
  <c r="BR2704" i="6"/>
  <c r="BR2705" i="6"/>
  <c r="BR2706" i="6"/>
  <c r="BR2707" i="6"/>
  <c r="BR2708" i="6"/>
  <c r="BR2709" i="6"/>
  <c r="BR2710" i="6"/>
  <c r="BR2711" i="6"/>
  <c r="BR2712" i="6"/>
  <c r="BR2713" i="6"/>
  <c r="BR2714" i="6"/>
  <c r="BR2715" i="6"/>
  <c r="BR2716" i="6"/>
  <c r="BR2717" i="6"/>
  <c r="BR2718" i="6"/>
  <c r="BR2719" i="6"/>
  <c r="BR2720" i="6"/>
  <c r="BR2721" i="6"/>
  <c r="BR2722" i="6"/>
  <c r="BR2723" i="6"/>
  <c r="BR2724" i="6"/>
  <c r="BR2725" i="6"/>
  <c r="BR2726" i="6"/>
  <c r="BR2727" i="6"/>
  <c r="BR2728" i="6"/>
  <c r="BR2729" i="6"/>
  <c r="BR2730" i="6"/>
  <c r="BR2731" i="6"/>
  <c r="BR2732" i="6"/>
  <c r="BR2733" i="6"/>
  <c r="BR2734" i="6"/>
  <c r="BR2735" i="6"/>
  <c r="BR2736" i="6"/>
  <c r="BR2737" i="6"/>
  <c r="BR2738" i="6"/>
  <c r="BR2739" i="6"/>
  <c r="BR2740" i="6"/>
  <c r="BR2741" i="6"/>
  <c r="BR2742" i="6"/>
  <c r="BR2743" i="6"/>
  <c r="BR2744" i="6"/>
  <c r="BR2745" i="6"/>
  <c r="BR2746" i="6"/>
  <c r="BR2747" i="6"/>
  <c r="BR2748" i="6"/>
  <c r="BR2749" i="6"/>
  <c r="BR2750" i="6"/>
  <c r="BR2751" i="6"/>
  <c r="BR2752" i="6"/>
  <c r="BR2753" i="6"/>
  <c r="BR2754" i="6"/>
  <c r="BR2755" i="6"/>
  <c r="BR2756" i="6"/>
  <c r="BR2757" i="6"/>
  <c r="BR2758" i="6"/>
  <c r="BR2759" i="6"/>
  <c r="BR2760" i="6"/>
  <c r="BR2761" i="6"/>
  <c r="BR2762" i="6"/>
  <c r="BR2763" i="6"/>
  <c r="BR2764" i="6"/>
  <c r="BR2765" i="6"/>
  <c r="BR2766" i="6"/>
  <c r="BR2767" i="6"/>
  <c r="BR2768" i="6"/>
  <c r="BR2769" i="6"/>
  <c r="BR2770" i="6"/>
  <c r="BR2771" i="6"/>
  <c r="BR2772" i="6"/>
  <c r="BR2773" i="6"/>
  <c r="BR2774" i="6"/>
  <c r="BR2775" i="6"/>
  <c r="BR2776" i="6"/>
  <c r="BR2777" i="6"/>
  <c r="BR2778" i="6"/>
  <c r="BR2779" i="6"/>
  <c r="BR2780" i="6"/>
  <c r="BR2781" i="6"/>
  <c r="BR2782" i="6"/>
  <c r="BR2783" i="6"/>
  <c r="BR2784" i="6"/>
  <c r="BR2785" i="6"/>
  <c r="BR2786" i="6"/>
  <c r="BR2787" i="6"/>
  <c r="BR2788" i="6"/>
  <c r="BR2789" i="6"/>
  <c r="BR2790" i="6"/>
  <c r="BR2791" i="6"/>
  <c r="BR2792" i="6"/>
  <c r="BR2793" i="6"/>
  <c r="BR2794" i="6"/>
  <c r="BR2795" i="6"/>
  <c r="BR2796" i="6"/>
  <c r="BR2797" i="6"/>
  <c r="BR2798" i="6"/>
  <c r="BR2799" i="6"/>
  <c r="BR2800" i="6"/>
  <c r="BR2801" i="6"/>
  <c r="BR2802" i="6"/>
  <c r="BR2803" i="6"/>
  <c r="BR2804" i="6"/>
  <c r="BR2805" i="6"/>
  <c r="BR2806" i="6"/>
  <c r="BR2807" i="6"/>
  <c r="BR2808" i="6"/>
  <c r="BR2809" i="6"/>
  <c r="BR2810" i="6"/>
  <c r="BR2811" i="6"/>
  <c r="BR2812" i="6"/>
  <c r="BR2813" i="6"/>
  <c r="BR2814" i="6"/>
  <c r="BR2815" i="6"/>
  <c r="BR2816" i="6"/>
  <c r="BR2817" i="6"/>
  <c r="BR2818" i="6"/>
  <c r="BR2819" i="6"/>
  <c r="BR2820" i="6"/>
  <c r="BR2821" i="6"/>
  <c r="BR2822" i="6"/>
  <c r="BR2823" i="6"/>
  <c r="BR2824" i="6"/>
  <c r="BR2825" i="6"/>
  <c r="BR2826" i="6"/>
  <c r="BR2827" i="6"/>
  <c r="BR2828" i="6"/>
  <c r="BR2829" i="6"/>
  <c r="BR2830" i="6"/>
  <c r="BR2831" i="6"/>
  <c r="BR2832" i="6"/>
  <c r="BR2833" i="6"/>
  <c r="BR2834" i="6"/>
  <c r="BR2835" i="6"/>
  <c r="BR2836" i="6"/>
  <c r="BR2837" i="6"/>
  <c r="BR2838" i="6"/>
  <c r="BR2839" i="6"/>
  <c r="BR2840" i="6"/>
  <c r="BR2841" i="6"/>
  <c r="BR2842" i="6"/>
  <c r="BR2843" i="6"/>
  <c r="BR2844" i="6"/>
  <c r="BR2845" i="6"/>
  <c r="BR2846" i="6"/>
  <c r="BR2847" i="6"/>
  <c r="BR2848" i="6"/>
  <c r="BR2849" i="6"/>
  <c r="BR2850" i="6"/>
  <c r="BR2851" i="6"/>
  <c r="BR2852" i="6"/>
  <c r="BR2853" i="6"/>
  <c r="BR2854" i="6"/>
  <c r="BR2855" i="6"/>
  <c r="BR2856" i="6"/>
  <c r="BR2857" i="6"/>
  <c r="BR2858" i="6"/>
  <c r="BR2859" i="6"/>
  <c r="BR2860" i="6"/>
  <c r="BR2861" i="6"/>
  <c r="BR2862" i="6"/>
  <c r="BR2863" i="6"/>
  <c r="BR2864" i="6"/>
  <c r="BR2865" i="6"/>
  <c r="BR2866" i="6"/>
  <c r="BR2867" i="6"/>
  <c r="BR2868" i="6"/>
  <c r="BR2869" i="6"/>
  <c r="BR2870" i="6"/>
  <c r="BR2871" i="6"/>
  <c r="BR2872" i="6"/>
  <c r="BR2873" i="6"/>
  <c r="BR2874" i="6"/>
  <c r="BR2875" i="6"/>
  <c r="BR2876" i="6"/>
  <c r="BR2877" i="6"/>
  <c r="BR2878" i="6"/>
  <c r="BR2879" i="6"/>
  <c r="BR2880" i="6"/>
  <c r="BR2881" i="6"/>
  <c r="BR2882" i="6"/>
  <c r="BR2883" i="6"/>
  <c r="BR2884" i="6"/>
  <c r="BR2885" i="6"/>
  <c r="BR2886" i="6"/>
  <c r="BR2887" i="6"/>
  <c r="BR2888" i="6"/>
  <c r="BR2889" i="6"/>
  <c r="BR2890" i="6"/>
  <c r="BR2891" i="6"/>
  <c r="BR2892" i="6"/>
  <c r="BR2893" i="6"/>
  <c r="BR2894" i="6"/>
  <c r="BR2895" i="6"/>
  <c r="BR2896" i="6"/>
  <c r="BR2897" i="6"/>
  <c r="BR2898" i="6"/>
  <c r="BR2899" i="6"/>
  <c r="BR2900" i="6"/>
  <c r="BR2901" i="6"/>
  <c r="BR2902" i="6"/>
  <c r="BR2903" i="6"/>
  <c r="BR2904" i="6"/>
  <c r="BR2905" i="6"/>
  <c r="BR2906" i="6"/>
  <c r="BR2907" i="6"/>
  <c r="BR2908" i="6"/>
  <c r="BR2909" i="6"/>
  <c r="BR2910" i="6"/>
  <c r="BR2911" i="6"/>
  <c r="BR2912" i="6"/>
  <c r="BR2913" i="6"/>
  <c r="BR2914" i="6"/>
  <c r="BR2915" i="6"/>
  <c r="BR2916" i="6"/>
  <c r="BR2917" i="6"/>
  <c r="BR2918" i="6"/>
  <c r="BR2919" i="6"/>
  <c r="BR2920" i="6"/>
  <c r="BR2921" i="6"/>
  <c r="BR2922" i="6"/>
  <c r="BR2923" i="6"/>
  <c r="BR2924" i="6"/>
  <c r="BR2925" i="6"/>
  <c r="BR2926" i="6"/>
  <c r="BR2927" i="6"/>
  <c r="BR2928" i="6"/>
  <c r="BR2929" i="6"/>
  <c r="BR2930" i="6"/>
  <c r="BR2931" i="6"/>
  <c r="BR2932" i="6"/>
  <c r="BR2933" i="6"/>
  <c r="BR2934" i="6"/>
  <c r="BR2935" i="6"/>
  <c r="BR2936" i="6"/>
  <c r="BR2937" i="6"/>
  <c r="BR2938" i="6"/>
  <c r="BR2939" i="6"/>
  <c r="BR2940" i="6"/>
  <c r="BR2941" i="6"/>
  <c r="BR2942" i="6"/>
  <c r="BR2943" i="6"/>
  <c r="BR2944" i="6"/>
  <c r="BR2945" i="6"/>
  <c r="BR2946" i="6"/>
  <c r="BR2947" i="6"/>
  <c r="BR2948" i="6"/>
  <c r="BR2949" i="6"/>
  <c r="BR2950" i="6"/>
  <c r="BR2951" i="6"/>
  <c r="BR2952" i="6"/>
  <c r="BR2953" i="6"/>
  <c r="BR2954" i="6"/>
  <c r="BR2955" i="6"/>
  <c r="BR2956" i="6"/>
  <c r="BR2957" i="6"/>
  <c r="BR2958" i="6"/>
  <c r="BR2959" i="6"/>
  <c r="BR2960" i="6"/>
  <c r="BR2961" i="6"/>
  <c r="BR2962" i="6"/>
  <c r="BR2963" i="6"/>
  <c r="BR2964" i="6"/>
  <c r="BR2965" i="6"/>
  <c r="BR2966" i="6"/>
  <c r="BR2967" i="6"/>
  <c r="BR2968" i="6"/>
  <c r="BR2969" i="6"/>
  <c r="BR2970" i="6"/>
  <c r="BR2971" i="6"/>
  <c r="BR2972" i="6"/>
  <c r="BR2973" i="6"/>
  <c r="BR2974" i="6"/>
  <c r="BR2975" i="6"/>
  <c r="BR2976" i="6"/>
  <c r="BR2977" i="6"/>
  <c r="BR2978" i="6"/>
  <c r="BR2979" i="6"/>
  <c r="BR2980" i="6"/>
  <c r="BR2981" i="6"/>
  <c r="BR2982" i="6"/>
  <c r="BR2983" i="6"/>
  <c r="BR2984" i="6"/>
  <c r="BR2985" i="6"/>
  <c r="BR2986" i="6"/>
  <c r="BR2987" i="6"/>
  <c r="BR2988" i="6"/>
  <c r="BR2989" i="6"/>
  <c r="BR2990" i="6"/>
  <c r="BR2991" i="6"/>
  <c r="BR2992" i="6"/>
  <c r="BR2993" i="6"/>
  <c r="BR2994" i="6"/>
  <c r="BR2995" i="6"/>
  <c r="BR2996" i="6"/>
  <c r="BR2997" i="6"/>
  <c r="BR2998" i="6"/>
  <c r="BR2999" i="6"/>
  <c r="BR3000" i="6"/>
  <c r="BR3001" i="6"/>
  <c r="BR3002" i="6"/>
  <c r="BR3003" i="6"/>
  <c r="BR3004" i="6"/>
  <c r="BR3005" i="6"/>
  <c r="BR3006" i="6"/>
  <c r="BR3007" i="6"/>
  <c r="BR3008" i="6"/>
  <c r="BR3009" i="6"/>
  <c r="BR3010" i="6"/>
  <c r="BR3011" i="6"/>
  <c r="BR3012" i="6"/>
  <c r="BR3013" i="6"/>
  <c r="BR3014" i="6"/>
  <c r="BR3015" i="6"/>
  <c r="BR3016" i="6"/>
  <c r="BR3017" i="6"/>
  <c r="BR3018" i="6"/>
  <c r="BR3019" i="6"/>
  <c r="BR3020" i="6"/>
  <c r="BR3021" i="6"/>
  <c r="BR3022" i="6"/>
  <c r="BR3023" i="6"/>
  <c r="BR3024" i="6"/>
  <c r="BR3025" i="6"/>
  <c r="BR3026" i="6"/>
  <c r="BR3027" i="6"/>
  <c r="BR3028" i="6"/>
  <c r="BR3029" i="6"/>
  <c r="BR3030" i="6"/>
  <c r="BR3031" i="6"/>
  <c r="BR3032" i="6"/>
  <c r="BR3033" i="6"/>
  <c r="BR3034" i="6"/>
  <c r="BR3035" i="6"/>
  <c r="BR3036" i="6"/>
  <c r="BR3037" i="6"/>
  <c r="BR3038" i="6"/>
  <c r="BR3039" i="6"/>
  <c r="BR3040" i="6"/>
  <c r="BR3041" i="6"/>
  <c r="BR3042" i="6"/>
  <c r="BR3043" i="6"/>
  <c r="BR3044" i="6"/>
  <c r="BR3045" i="6"/>
  <c r="BR3046" i="6"/>
  <c r="BR3047" i="6"/>
  <c r="BR3048" i="6"/>
  <c r="BR3049" i="6"/>
  <c r="BR3050" i="6"/>
  <c r="BR3051" i="6"/>
  <c r="BR3052" i="6"/>
  <c r="BR3053" i="6"/>
  <c r="BR3054" i="6"/>
  <c r="BR3055" i="6"/>
  <c r="BR3056" i="6"/>
  <c r="BR3057" i="6"/>
  <c r="BR3058" i="6"/>
  <c r="BR3059" i="6"/>
  <c r="BR3060" i="6"/>
  <c r="BR3061" i="6"/>
  <c r="BR3062" i="6"/>
  <c r="BR3063" i="6"/>
  <c r="BR3064" i="6"/>
  <c r="BR3065" i="6"/>
  <c r="BR3066" i="6"/>
  <c r="BR3067" i="6"/>
  <c r="BR3068" i="6"/>
  <c r="BR3069" i="6"/>
  <c r="BR3070" i="6"/>
  <c r="BR3071" i="6"/>
  <c r="BR3072" i="6"/>
  <c r="BR3073" i="6"/>
  <c r="BR3074" i="6"/>
  <c r="BR3075" i="6"/>
  <c r="BR3076" i="6"/>
  <c r="BR3077" i="6"/>
  <c r="BR3078" i="6"/>
  <c r="BR3079" i="6"/>
  <c r="BR3080" i="6"/>
  <c r="BR3081" i="6"/>
  <c r="BR3082" i="6"/>
  <c r="BR3083" i="6"/>
  <c r="BR3084" i="6"/>
  <c r="BR3085" i="6"/>
  <c r="BR3086" i="6"/>
  <c r="BR3087" i="6"/>
  <c r="BR3088" i="6"/>
  <c r="BR3089" i="6"/>
  <c r="BR3090" i="6"/>
  <c r="BR3091" i="6"/>
  <c r="BR3092" i="6"/>
  <c r="BR3093" i="6"/>
  <c r="BR3094" i="6"/>
  <c r="BR3095" i="6"/>
  <c r="BR3096" i="6"/>
  <c r="BR3097" i="6"/>
  <c r="BR3098" i="6"/>
  <c r="BR3099" i="6"/>
  <c r="BR3100" i="6"/>
  <c r="BR3101" i="6"/>
  <c r="BR3102" i="6"/>
  <c r="BR3103" i="6"/>
  <c r="BR3104" i="6"/>
  <c r="BR3105" i="6"/>
  <c r="BR3106" i="6"/>
  <c r="BR3107" i="6"/>
  <c r="BR3108" i="6"/>
  <c r="BR3109" i="6"/>
  <c r="BR3110" i="6"/>
  <c r="BR3111" i="6"/>
  <c r="BR3112" i="6"/>
  <c r="BR3113" i="6"/>
  <c r="BR3114" i="6"/>
  <c r="BR3115" i="6"/>
  <c r="BR3116" i="6"/>
  <c r="BR3117" i="6"/>
  <c r="BR3118" i="6"/>
  <c r="BR3119" i="6"/>
  <c r="BR3120" i="6"/>
  <c r="BR3121" i="6"/>
  <c r="BR3122" i="6"/>
  <c r="BR3123" i="6"/>
  <c r="BR3124" i="6"/>
  <c r="BR3125" i="6"/>
  <c r="BR3126" i="6"/>
  <c r="BR3127" i="6"/>
  <c r="BR3128" i="6"/>
  <c r="BR3129" i="6"/>
  <c r="BR3130" i="6"/>
  <c r="BR3131" i="6"/>
  <c r="BR3132" i="6"/>
  <c r="BR3133" i="6"/>
  <c r="BR3134" i="6"/>
  <c r="BR3135" i="6"/>
  <c r="BR3136" i="6"/>
  <c r="BR3137" i="6"/>
  <c r="BR3138" i="6"/>
  <c r="BR3139" i="6"/>
  <c r="BR3140" i="6"/>
  <c r="BR3141" i="6"/>
  <c r="BR3142" i="6"/>
  <c r="BR3143" i="6"/>
  <c r="BR3144" i="6"/>
  <c r="BR3145" i="6"/>
  <c r="BR3146" i="6"/>
  <c r="BR3147" i="6"/>
  <c r="BR3148" i="6"/>
  <c r="BR3149" i="6"/>
  <c r="BR3150" i="6"/>
  <c r="BR3151" i="6"/>
  <c r="BR3152" i="6"/>
  <c r="BR3153" i="6"/>
  <c r="BR3154" i="6"/>
  <c r="BR3155" i="6"/>
  <c r="BR3156" i="6"/>
  <c r="BR3157" i="6"/>
  <c r="BR3158" i="6"/>
  <c r="BR3159" i="6"/>
  <c r="BR3160" i="6"/>
  <c r="BR3161" i="6"/>
  <c r="BR3162" i="6"/>
  <c r="BR3163" i="6"/>
  <c r="BR3164" i="6"/>
  <c r="BR3165" i="6"/>
  <c r="BR3166" i="6"/>
  <c r="BR3167" i="6"/>
  <c r="BR3168" i="6"/>
  <c r="BR3169" i="6"/>
  <c r="BR3170" i="6"/>
  <c r="BR3171" i="6"/>
  <c r="BR3172" i="6"/>
  <c r="BR3173" i="6"/>
  <c r="BR3174" i="6"/>
  <c r="BR3175" i="6"/>
  <c r="BR3176" i="6"/>
  <c r="BR3177" i="6"/>
  <c r="BR3178" i="6"/>
  <c r="BR3179" i="6"/>
  <c r="BR3180" i="6"/>
  <c r="BR3181" i="6"/>
  <c r="BR3182" i="6"/>
  <c r="BR3183" i="6"/>
  <c r="BR3184" i="6"/>
  <c r="BR3185" i="6"/>
  <c r="BR3186" i="6"/>
  <c r="BR3187" i="6"/>
  <c r="BR3188" i="6"/>
  <c r="BR3189" i="6"/>
  <c r="BR3190" i="6"/>
  <c r="BR3191" i="6"/>
  <c r="BR3192" i="6"/>
  <c r="BR3193" i="6"/>
  <c r="BR3194" i="6"/>
  <c r="BR3195" i="6"/>
  <c r="BR3196" i="6"/>
  <c r="BR3197" i="6"/>
  <c r="BR3198" i="6"/>
  <c r="BR3199" i="6"/>
  <c r="BR3200" i="6"/>
  <c r="BR3201" i="6"/>
  <c r="BR3202" i="6"/>
  <c r="BR3203" i="6"/>
  <c r="BR3204" i="6"/>
  <c r="BR3205" i="6"/>
  <c r="BR3206" i="6"/>
  <c r="BR3207" i="6"/>
  <c r="BR3208" i="6"/>
  <c r="BR3209" i="6"/>
  <c r="BR3210" i="6"/>
  <c r="BR3211" i="6"/>
  <c r="BR3212" i="6"/>
  <c r="BR3213" i="6"/>
  <c r="BR3214" i="6"/>
  <c r="BR3215" i="6"/>
  <c r="BR3216" i="6"/>
  <c r="BR3217" i="6"/>
  <c r="BR3218" i="6"/>
  <c r="BR3219" i="6"/>
  <c r="BR3220" i="6"/>
  <c r="BR3221" i="6"/>
  <c r="BR3222" i="6"/>
  <c r="BR3223" i="6"/>
  <c r="BR3224" i="6"/>
  <c r="BR3225" i="6"/>
  <c r="BR3226" i="6"/>
  <c r="BR3227" i="6"/>
  <c r="BR3228" i="6"/>
  <c r="BR3229" i="6"/>
  <c r="BR3230" i="6"/>
  <c r="BR3231" i="6"/>
  <c r="BR3232" i="6"/>
  <c r="BR3233" i="6"/>
  <c r="BR3234" i="6"/>
  <c r="BR3235" i="6"/>
  <c r="BR3236" i="6"/>
  <c r="BR3237" i="6"/>
  <c r="BR3238" i="6"/>
  <c r="BR3239" i="6"/>
  <c r="BR3240" i="6"/>
  <c r="BR3241" i="6"/>
  <c r="BR3242" i="6"/>
  <c r="BR3243" i="6"/>
  <c r="BR3244" i="6"/>
  <c r="BR3245" i="6"/>
  <c r="BR3246" i="6"/>
  <c r="BR3247" i="6"/>
  <c r="BR3248" i="6"/>
  <c r="BR3249" i="6"/>
  <c r="BR3250" i="6"/>
  <c r="BR3251" i="6"/>
  <c r="BR3252" i="6"/>
  <c r="BR3253" i="6"/>
  <c r="BR3254" i="6"/>
  <c r="BR3255" i="6"/>
  <c r="BR3256" i="6"/>
  <c r="BR3257" i="6"/>
  <c r="BR3258" i="6"/>
  <c r="BR3259" i="6"/>
  <c r="BR3260" i="6"/>
  <c r="BR3261" i="6"/>
  <c r="BR3262" i="6"/>
  <c r="BR3263" i="6"/>
  <c r="BR3264" i="6"/>
  <c r="BR3265" i="6"/>
  <c r="BR3266" i="6"/>
  <c r="BR3267" i="6"/>
  <c r="BR3268" i="6"/>
  <c r="BR3269" i="6"/>
  <c r="BR3270" i="6"/>
  <c r="BR3271" i="6"/>
  <c r="BR3272" i="6"/>
  <c r="BR3273" i="6"/>
  <c r="BR3274" i="6"/>
  <c r="BR3275" i="6"/>
  <c r="BR3276" i="6"/>
  <c r="BR3277" i="6"/>
  <c r="BR3278" i="6"/>
  <c r="BR3279" i="6"/>
  <c r="BR3280" i="6"/>
  <c r="BR3281" i="6"/>
  <c r="BR3282" i="6"/>
  <c r="BR3283" i="6"/>
  <c r="BR3284" i="6"/>
  <c r="BR3285" i="6"/>
  <c r="BR3286" i="6"/>
  <c r="BR3287" i="6"/>
  <c r="BR3288" i="6"/>
  <c r="BR3289" i="6"/>
  <c r="BR3290" i="6"/>
  <c r="BR3291" i="6"/>
  <c r="BR3292" i="6"/>
  <c r="BR3293" i="6"/>
  <c r="BR3294" i="6"/>
  <c r="BR3295" i="6"/>
  <c r="BR3296" i="6"/>
  <c r="BR3297" i="6"/>
  <c r="BR3298" i="6"/>
  <c r="BR3299" i="6"/>
  <c r="BR3300" i="6"/>
  <c r="BR3301" i="6"/>
  <c r="BR3302" i="6"/>
  <c r="BR3303" i="6"/>
  <c r="BR3304" i="6"/>
  <c r="BR3305" i="6"/>
  <c r="BR3306" i="6"/>
  <c r="BR3307" i="6"/>
  <c r="BR3308" i="6"/>
  <c r="BR3309" i="6"/>
  <c r="BR3310" i="6"/>
  <c r="BR3311" i="6"/>
  <c r="BR3312" i="6"/>
  <c r="BR3313" i="6"/>
  <c r="BR3314" i="6"/>
  <c r="BR3315" i="6"/>
  <c r="BR3316" i="6"/>
  <c r="BR3317" i="6"/>
  <c r="BR3318" i="6"/>
  <c r="BR3319" i="6"/>
  <c r="BR3320" i="6"/>
  <c r="BR3321" i="6"/>
  <c r="BR3322" i="6"/>
  <c r="BR3323" i="6"/>
  <c r="BR3324" i="6"/>
  <c r="BR3325" i="6"/>
  <c r="BR3326" i="6"/>
  <c r="BR3327" i="6"/>
  <c r="BR3328" i="6"/>
  <c r="BR3329" i="6"/>
  <c r="BR3330" i="6"/>
  <c r="BR3331" i="6"/>
  <c r="BR3332" i="6"/>
  <c r="BR3333" i="6"/>
  <c r="BR3334" i="6"/>
  <c r="BR3335" i="6"/>
  <c r="BR3336" i="6"/>
  <c r="BR3337" i="6"/>
  <c r="BR3338" i="6"/>
  <c r="BR3339" i="6"/>
  <c r="BR3340" i="6"/>
  <c r="BR3341" i="6"/>
  <c r="BR3342" i="6"/>
  <c r="BR3343" i="6"/>
  <c r="BR3344" i="6"/>
  <c r="BR3345" i="6"/>
  <c r="BR3346" i="6"/>
  <c r="BR3347" i="6"/>
  <c r="BR3348" i="6"/>
  <c r="BR3349" i="6"/>
  <c r="BR3350" i="6"/>
  <c r="BR3351" i="6"/>
  <c r="BR3352" i="6"/>
  <c r="BR3353" i="6"/>
  <c r="BR3354" i="6"/>
  <c r="BR3355" i="6"/>
  <c r="BR3356" i="6"/>
  <c r="BR3357" i="6"/>
  <c r="BR3358" i="6"/>
  <c r="BR3359" i="6"/>
  <c r="BR3360" i="6"/>
  <c r="BR3361" i="6"/>
  <c r="BR3362" i="6"/>
  <c r="BR3363" i="6"/>
  <c r="BR3364" i="6"/>
  <c r="BR3365" i="6"/>
  <c r="BR3366" i="6"/>
  <c r="BR3367" i="6"/>
  <c r="BR3368" i="6"/>
  <c r="BR3369" i="6"/>
  <c r="BR3370" i="6"/>
  <c r="BR3371" i="6"/>
  <c r="BR3372" i="6"/>
  <c r="BR3373" i="6"/>
  <c r="BR3374" i="6"/>
  <c r="BR3375" i="6"/>
  <c r="BR3376" i="6"/>
  <c r="BR3377" i="6"/>
  <c r="BR3378" i="6"/>
  <c r="BR3379" i="6"/>
  <c r="BR3380" i="6"/>
  <c r="BR3381" i="6"/>
  <c r="BR3382" i="6"/>
  <c r="BR3383" i="6"/>
  <c r="BR3384" i="6"/>
  <c r="BR3385" i="6"/>
  <c r="BR3386" i="6"/>
  <c r="BR3387" i="6"/>
  <c r="BR3388" i="6"/>
  <c r="BR3389" i="6"/>
  <c r="BR3390" i="6"/>
  <c r="BR3391" i="6"/>
  <c r="BR3392" i="6"/>
  <c r="BR3393" i="6"/>
  <c r="BR3394" i="6"/>
  <c r="BR3395" i="6"/>
  <c r="BR3396" i="6"/>
  <c r="BR3397" i="6"/>
  <c r="BR3398" i="6"/>
  <c r="BR3399" i="6"/>
  <c r="BR3400" i="6"/>
  <c r="BR3401" i="6"/>
  <c r="BR3402" i="6"/>
  <c r="BR3403" i="6"/>
  <c r="BR3404" i="6"/>
  <c r="BR3405" i="6"/>
  <c r="BR3406" i="6"/>
  <c r="BR3407" i="6"/>
  <c r="BR3408" i="6"/>
  <c r="BR3409" i="6"/>
  <c r="BR3410" i="6"/>
  <c r="BR3411" i="6"/>
  <c r="BR3412" i="6"/>
  <c r="BR3413" i="6"/>
  <c r="BR3414" i="6"/>
  <c r="BR3415" i="6"/>
  <c r="BR3416" i="6"/>
  <c r="BR3417" i="6"/>
  <c r="BR3418" i="6"/>
  <c r="BR3419" i="6"/>
  <c r="BR3420" i="6"/>
  <c r="BR3421" i="6"/>
  <c r="BR3422" i="6"/>
  <c r="BR3423" i="6"/>
  <c r="BR3424" i="6"/>
  <c r="BR3425" i="6"/>
  <c r="BR3426" i="6"/>
  <c r="BR3427" i="6"/>
  <c r="BR3428" i="6"/>
  <c r="BR3429" i="6"/>
  <c r="BR3430" i="6"/>
  <c r="BR3431" i="6"/>
  <c r="BR3432" i="6"/>
  <c r="BR3433" i="6"/>
  <c r="BR3434" i="6"/>
  <c r="BR3435" i="6"/>
  <c r="BR3436" i="6"/>
  <c r="BR3437" i="6"/>
  <c r="BR3438" i="6"/>
  <c r="BR3439" i="6"/>
  <c r="BR3440" i="6"/>
  <c r="BR3441" i="6"/>
  <c r="BR3442" i="6"/>
  <c r="BR3443" i="6"/>
  <c r="BR3444" i="6"/>
  <c r="BR3445" i="6"/>
  <c r="BR3446" i="6"/>
  <c r="BR3447" i="6"/>
  <c r="BR3448" i="6"/>
  <c r="BR3449" i="6"/>
  <c r="BR3450" i="6"/>
  <c r="BR3451" i="6"/>
  <c r="BR3452" i="6"/>
  <c r="BR3453" i="6"/>
  <c r="BR3454" i="6"/>
  <c r="BR3455" i="6"/>
  <c r="BR3456" i="6"/>
  <c r="BR3457" i="6"/>
  <c r="BR3458" i="6"/>
  <c r="BR3459" i="6"/>
  <c r="BR3460" i="6"/>
  <c r="BR3461" i="6"/>
  <c r="BR3462" i="6"/>
  <c r="BR3463" i="6"/>
  <c r="BR3464" i="6"/>
  <c r="BR3465" i="6"/>
  <c r="BR3466" i="6"/>
  <c r="BR3467" i="6"/>
  <c r="BR3468" i="6"/>
  <c r="BR3469" i="6"/>
  <c r="BR3470" i="6"/>
  <c r="BR3471" i="6"/>
  <c r="BR3472" i="6"/>
  <c r="BR3473" i="6"/>
  <c r="BR3474" i="6"/>
  <c r="BR3475" i="6"/>
  <c r="BR3476" i="6"/>
  <c r="BR3477" i="6"/>
  <c r="BR3478" i="6"/>
  <c r="BR3479" i="6"/>
  <c r="BR3480" i="6"/>
  <c r="BR3481" i="6"/>
  <c r="BR3482" i="6"/>
  <c r="BR3483" i="6"/>
  <c r="BR3484" i="6"/>
  <c r="BR3485" i="6"/>
  <c r="BR3486" i="6"/>
  <c r="BR3487" i="6"/>
  <c r="BR3488" i="6"/>
  <c r="BR3489" i="6"/>
  <c r="BR3490" i="6"/>
  <c r="BR3491" i="6"/>
  <c r="BR3492" i="6"/>
  <c r="BR3493" i="6"/>
  <c r="BR3494" i="6"/>
  <c r="BR3495" i="6"/>
  <c r="BR3496" i="6"/>
  <c r="BR3497" i="6"/>
  <c r="BR3498" i="6"/>
  <c r="BR3499" i="6"/>
  <c r="BR3500" i="6"/>
  <c r="BR3501" i="6"/>
  <c r="BR3502" i="6"/>
  <c r="BR3503" i="6"/>
  <c r="BR3504" i="6"/>
  <c r="BR3505" i="6"/>
  <c r="BR3506" i="6"/>
  <c r="BR3507" i="6"/>
  <c r="BR3508" i="6"/>
  <c r="BR3509" i="6"/>
  <c r="BR3510" i="6"/>
  <c r="BR3511" i="6"/>
  <c r="BR3512" i="6"/>
  <c r="BR3513" i="6"/>
  <c r="BR3514" i="6"/>
  <c r="BR3515" i="6"/>
  <c r="BR3516" i="6"/>
  <c r="BR3517" i="6"/>
  <c r="BR3518" i="6"/>
  <c r="BR3519" i="6"/>
  <c r="BR3520" i="6"/>
  <c r="BR3521" i="6"/>
  <c r="BR3522" i="6"/>
  <c r="BR3523" i="6"/>
  <c r="BR3524" i="6"/>
  <c r="BR3525" i="6"/>
  <c r="BR3526" i="6"/>
  <c r="BR3527" i="6"/>
  <c r="BR3528" i="6"/>
  <c r="BR3529" i="6"/>
  <c r="BR3530" i="6"/>
  <c r="BR3531" i="6"/>
  <c r="BR3532" i="6"/>
  <c r="BR3533" i="6"/>
  <c r="BR3534" i="6"/>
  <c r="BR3535" i="6"/>
  <c r="BR3536" i="6"/>
  <c r="BR3537" i="6"/>
  <c r="BR3538" i="6"/>
  <c r="BR3539" i="6"/>
  <c r="BR3540" i="6"/>
  <c r="BR3541" i="6"/>
  <c r="BR3542" i="6"/>
  <c r="BR3543" i="6"/>
  <c r="BR3544" i="6"/>
  <c r="BR3545" i="6"/>
  <c r="BR3546" i="6"/>
  <c r="BR3547" i="6"/>
  <c r="BR3548" i="6"/>
  <c r="BR3549" i="6"/>
  <c r="BR3550" i="6"/>
  <c r="BR3551" i="6"/>
  <c r="BR3552" i="6"/>
  <c r="BR3553" i="6"/>
  <c r="BR3554" i="6"/>
  <c r="BR3555" i="6"/>
  <c r="BR3556" i="6"/>
  <c r="BR3557" i="6"/>
  <c r="BR3558" i="6"/>
  <c r="BR3559" i="6"/>
  <c r="BR3560" i="6"/>
  <c r="BR3561" i="6"/>
  <c r="BR3562" i="6"/>
  <c r="BR3563" i="6"/>
  <c r="BR3564" i="6"/>
  <c r="BR3565" i="6"/>
  <c r="BR3566" i="6"/>
  <c r="BR3567" i="6"/>
  <c r="BR3568" i="6"/>
  <c r="BR3569" i="6"/>
  <c r="BR3570" i="6"/>
  <c r="BR3571" i="6"/>
  <c r="BR3572" i="6"/>
  <c r="BR3573" i="6"/>
  <c r="BR3574" i="6"/>
  <c r="BR3575" i="6"/>
  <c r="BR3576" i="6"/>
  <c r="BR3577" i="6"/>
  <c r="BR3578" i="6"/>
  <c r="BR3579" i="6"/>
  <c r="BR3580" i="6"/>
  <c r="BR3581" i="6"/>
  <c r="BR3582" i="6"/>
  <c r="BR3583" i="6"/>
  <c r="BR3584" i="6"/>
  <c r="BR3585" i="6"/>
  <c r="BR3586" i="6"/>
  <c r="BR3587" i="6"/>
  <c r="BR3588" i="6"/>
  <c r="BR3589" i="6"/>
  <c r="BR3590" i="6"/>
  <c r="BR3591" i="6"/>
  <c r="BR3592" i="6"/>
  <c r="BR3593" i="6"/>
  <c r="BR3594" i="6"/>
  <c r="BR3595" i="6"/>
  <c r="BR3596" i="6"/>
  <c r="BR3597" i="6"/>
  <c r="BR3598" i="6"/>
  <c r="BR3599" i="6"/>
  <c r="BR3600" i="6"/>
  <c r="BR3601" i="6"/>
  <c r="BR3602" i="6"/>
  <c r="BR3603" i="6"/>
  <c r="BR3604" i="6"/>
  <c r="BR3605" i="6"/>
  <c r="BR3606" i="6"/>
  <c r="BR3607" i="6"/>
  <c r="BR3608" i="6"/>
  <c r="BR3609" i="6"/>
  <c r="BR3610" i="6"/>
  <c r="BR3611" i="6"/>
  <c r="BR3612" i="6"/>
  <c r="BR3613" i="6"/>
  <c r="BR3614" i="6"/>
  <c r="BR3615" i="6"/>
  <c r="BR3616" i="6"/>
  <c r="BR3617" i="6"/>
  <c r="BR3618" i="6"/>
  <c r="BR3619" i="6"/>
  <c r="BR3620" i="6"/>
  <c r="BR3621" i="6"/>
  <c r="BR3622" i="6"/>
  <c r="BR3623" i="6"/>
  <c r="BR3624" i="6"/>
  <c r="BR3625" i="6"/>
  <c r="BR3626" i="6"/>
  <c r="BR3627" i="6"/>
  <c r="BR3628" i="6"/>
  <c r="BR3629" i="6"/>
  <c r="BR3630" i="6"/>
  <c r="BR3631" i="6"/>
  <c r="BR3632" i="6"/>
  <c r="BR3633" i="6"/>
  <c r="BR3634" i="6"/>
  <c r="BR3635" i="6"/>
  <c r="BR3636" i="6"/>
  <c r="BR3637" i="6"/>
  <c r="BR3638" i="6"/>
  <c r="BR3639" i="6"/>
  <c r="BR3640" i="6"/>
  <c r="BR3641" i="6"/>
  <c r="BR3642" i="6"/>
  <c r="BR3643" i="6"/>
  <c r="BR3644" i="6"/>
  <c r="BR3645" i="6"/>
  <c r="BR3646" i="6"/>
  <c r="BR3647" i="6"/>
  <c r="BR3648" i="6"/>
  <c r="BR3649" i="6"/>
  <c r="BR3650" i="6"/>
  <c r="BR3651" i="6"/>
  <c r="BR3652" i="6"/>
  <c r="BR3653" i="6"/>
  <c r="BR3654" i="6"/>
  <c r="BR3655" i="6"/>
  <c r="BR3656" i="6"/>
  <c r="BR3657" i="6"/>
  <c r="BR3658" i="6"/>
  <c r="BR3659" i="6"/>
  <c r="BR3660" i="6"/>
  <c r="BR3661" i="6"/>
  <c r="BR3662" i="6"/>
  <c r="BR3663" i="6"/>
  <c r="BR3664" i="6"/>
  <c r="BR3665" i="6"/>
  <c r="BR3666" i="6"/>
  <c r="BR3667" i="6"/>
  <c r="BR3668" i="6"/>
  <c r="BR3669" i="6"/>
  <c r="BR3670" i="6"/>
  <c r="BR3671" i="6"/>
  <c r="BR3672" i="6"/>
  <c r="BR3673" i="6"/>
  <c r="BR3674" i="6"/>
  <c r="BR3675" i="6"/>
  <c r="BR3676" i="6"/>
  <c r="BR3677" i="6"/>
  <c r="BR3678" i="6"/>
  <c r="BR3679" i="6"/>
  <c r="BR3680" i="6"/>
  <c r="BR3681" i="6"/>
  <c r="BR3682" i="6"/>
  <c r="BR3683" i="6"/>
  <c r="BR3684" i="6"/>
  <c r="BR3685" i="6"/>
  <c r="BR3686" i="6"/>
  <c r="BR3687" i="6"/>
  <c r="BR3688" i="6"/>
  <c r="BR3689" i="6"/>
  <c r="BR3690" i="6"/>
  <c r="BR3691" i="6"/>
  <c r="BR3692" i="6"/>
  <c r="BR3693" i="6"/>
  <c r="BR3694" i="6"/>
  <c r="BR3695" i="6"/>
  <c r="BR3696" i="6"/>
  <c r="BR3697" i="6"/>
  <c r="BR3698" i="6"/>
  <c r="BR3699" i="6"/>
  <c r="BR3700" i="6"/>
  <c r="BR3701" i="6"/>
  <c r="BR3702" i="6"/>
  <c r="BR3703" i="6"/>
  <c r="BR3704" i="6"/>
  <c r="BR3705" i="6"/>
  <c r="BR3706" i="6"/>
  <c r="BR3707" i="6"/>
  <c r="BR3708" i="6"/>
  <c r="BR3709" i="6"/>
  <c r="BR3710" i="6"/>
  <c r="BR3711" i="6"/>
  <c r="BR3712" i="6"/>
  <c r="BR3713" i="6"/>
  <c r="BR3714" i="6"/>
  <c r="BR3715" i="6"/>
  <c r="BR3716" i="6"/>
  <c r="BR3717" i="6"/>
  <c r="BR3718" i="6"/>
  <c r="BR3719" i="6"/>
  <c r="BR3720" i="6"/>
  <c r="BR3721" i="6"/>
  <c r="BR3722" i="6"/>
  <c r="BR3723" i="6"/>
  <c r="BR3724" i="6"/>
  <c r="BR3725" i="6"/>
  <c r="BR3726" i="6"/>
  <c r="BR3727" i="6"/>
  <c r="BR3728" i="6"/>
  <c r="BR3729" i="6"/>
  <c r="BR3730" i="6"/>
  <c r="BR3731" i="6"/>
  <c r="BR3732" i="6"/>
  <c r="BR3733" i="6"/>
  <c r="BR3734" i="6"/>
  <c r="BR3735" i="6"/>
  <c r="BR3736" i="6"/>
  <c r="BR3737" i="6"/>
  <c r="BR3738" i="6"/>
  <c r="BR3739" i="6"/>
  <c r="BR3740" i="6"/>
  <c r="BR3741" i="6"/>
  <c r="BR3742" i="6"/>
  <c r="BR3743" i="6"/>
  <c r="BR3744" i="6"/>
  <c r="BR3745" i="6"/>
  <c r="BR3746" i="6"/>
  <c r="BR3747" i="6"/>
  <c r="BR3748" i="6"/>
  <c r="BR3749" i="6"/>
  <c r="BR3750" i="6"/>
  <c r="BR3751" i="6"/>
  <c r="BR3752" i="6"/>
  <c r="BR3753" i="6"/>
  <c r="BR3754" i="6"/>
  <c r="BR3755" i="6"/>
  <c r="BR3756" i="6"/>
  <c r="BR3757" i="6"/>
  <c r="BR3758" i="6"/>
  <c r="BR3759" i="6"/>
  <c r="BR3760" i="6"/>
  <c r="BR3761" i="6"/>
  <c r="BR3762" i="6"/>
  <c r="BR3763" i="6"/>
  <c r="BR3764" i="6"/>
  <c r="BR3765" i="6"/>
  <c r="BR3766" i="6"/>
  <c r="BR3767" i="6"/>
  <c r="BR3768" i="6"/>
  <c r="BR3769" i="6"/>
  <c r="BR3770" i="6"/>
  <c r="BR3771" i="6"/>
  <c r="BR3772" i="6"/>
  <c r="BR3773" i="6"/>
  <c r="BR3774" i="6"/>
  <c r="BR3775" i="6"/>
  <c r="BR3776" i="6"/>
  <c r="BR3777" i="6"/>
  <c r="BR3778" i="6"/>
  <c r="BR3779" i="6"/>
  <c r="BR3780" i="6"/>
  <c r="BR3781" i="6"/>
  <c r="BR3782" i="6"/>
  <c r="BR3783" i="6"/>
  <c r="BR3784" i="6"/>
  <c r="BR3785" i="6"/>
  <c r="BR3786" i="6"/>
  <c r="BR3787" i="6"/>
  <c r="BR3788" i="6"/>
  <c r="BR3789" i="6"/>
  <c r="BR3790" i="6"/>
  <c r="BR3791" i="6"/>
  <c r="BR3792" i="6"/>
  <c r="BR3793" i="6"/>
  <c r="BR3794" i="6"/>
  <c r="BR3795" i="6"/>
  <c r="BR3796" i="6"/>
  <c r="BR3797" i="6"/>
  <c r="BR3798" i="6"/>
  <c r="BR3799" i="6"/>
  <c r="BR3800" i="6"/>
  <c r="BR3801" i="6"/>
  <c r="BR3802" i="6"/>
  <c r="BR3803" i="6"/>
  <c r="BR3804" i="6"/>
  <c r="BR3805" i="6"/>
  <c r="BR3806" i="6"/>
  <c r="BR3807" i="6"/>
  <c r="BR3808" i="6"/>
  <c r="BR3809" i="6"/>
  <c r="BR3810" i="6"/>
  <c r="BR3811" i="6"/>
  <c r="BR3812" i="6"/>
  <c r="BR3813" i="6"/>
  <c r="BR3814" i="6"/>
  <c r="BR3815" i="6"/>
  <c r="BR3816" i="6"/>
  <c r="BR3817" i="6"/>
  <c r="BR3818" i="6"/>
  <c r="BR3819" i="6"/>
  <c r="BR3820" i="6"/>
  <c r="BR3821" i="6"/>
  <c r="BR3822" i="6"/>
  <c r="BR3823" i="6"/>
  <c r="BR3824" i="6"/>
  <c r="BR3825" i="6"/>
  <c r="BR3826" i="6"/>
  <c r="BR3827" i="6"/>
  <c r="BR3828" i="6"/>
  <c r="BR3829" i="6"/>
  <c r="BR3830" i="6"/>
  <c r="BR3831" i="6"/>
  <c r="BR3832" i="6"/>
  <c r="BR3833" i="6"/>
  <c r="BR3834" i="6"/>
  <c r="BR3835" i="6"/>
  <c r="BR3836" i="6"/>
  <c r="BR3837" i="6"/>
  <c r="BR3838" i="6"/>
  <c r="BR3839" i="6"/>
  <c r="BR3840" i="6"/>
  <c r="BR3841" i="6"/>
  <c r="BR3842" i="6"/>
  <c r="BR3843" i="6"/>
  <c r="BR3844" i="6"/>
  <c r="BR3845" i="6"/>
  <c r="BR3846" i="6"/>
  <c r="BR3847" i="6"/>
  <c r="BR3848" i="6"/>
  <c r="BR3849" i="6"/>
  <c r="BR3850" i="6"/>
  <c r="BR3851" i="6"/>
  <c r="BR3852" i="6"/>
  <c r="BR3853" i="6"/>
  <c r="BR3854" i="6"/>
  <c r="BR3855" i="6"/>
  <c r="BR3856" i="6"/>
  <c r="BR3857" i="6"/>
  <c r="BR3858" i="6"/>
  <c r="BR3859" i="6"/>
  <c r="BR3860" i="6"/>
  <c r="BR3861" i="6"/>
  <c r="BR3862" i="6"/>
  <c r="BR3863" i="6"/>
  <c r="BR3864" i="6"/>
  <c r="BR3865" i="6"/>
  <c r="BR3866" i="6"/>
  <c r="BR3867" i="6"/>
  <c r="BR3868" i="6"/>
  <c r="BR3869" i="6"/>
  <c r="BR3870" i="6"/>
  <c r="BR3871" i="6"/>
  <c r="BR3872" i="6"/>
  <c r="BR3873" i="6"/>
  <c r="BR3874" i="6"/>
  <c r="BR3875" i="6"/>
  <c r="BR3876" i="6"/>
  <c r="BR3877" i="6"/>
  <c r="BR3878" i="6"/>
  <c r="BR3879" i="6"/>
  <c r="BR3880" i="6"/>
  <c r="BR3881" i="6"/>
  <c r="BR3882" i="6"/>
  <c r="BR3883" i="6"/>
  <c r="BR3884" i="6"/>
  <c r="BR3885" i="6"/>
  <c r="BR3886" i="6"/>
  <c r="BR3887" i="6"/>
  <c r="BR3888" i="6"/>
  <c r="BR3889" i="6"/>
  <c r="BR3890" i="6"/>
  <c r="BR3891" i="6"/>
  <c r="BR3892" i="6"/>
  <c r="BR3893" i="6"/>
  <c r="BR3894" i="6"/>
  <c r="BR3895" i="6"/>
  <c r="BR3896" i="6"/>
  <c r="BR3897" i="6"/>
  <c r="BR3898" i="6"/>
  <c r="BR3899" i="6"/>
  <c r="BR3900" i="6"/>
  <c r="BR3901" i="6"/>
  <c r="BR3902" i="6"/>
  <c r="BR3903" i="6"/>
  <c r="BR3904" i="6"/>
  <c r="BR3905" i="6"/>
  <c r="BR3906" i="6"/>
  <c r="BR3907" i="6"/>
  <c r="BR3908" i="6"/>
  <c r="BR3909" i="6"/>
  <c r="BR3910" i="6"/>
  <c r="BR3911" i="6"/>
  <c r="BR3912" i="6"/>
  <c r="BR3913" i="6"/>
  <c r="BR3914" i="6"/>
  <c r="BR3915" i="6"/>
  <c r="BR3916" i="6"/>
  <c r="BR3917" i="6"/>
  <c r="BR3918" i="6"/>
  <c r="BR3919" i="6"/>
  <c r="BR3920" i="6"/>
  <c r="BR3921" i="6"/>
  <c r="BR3922" i="6"/>
  <c r="BR3923" i="6"/>
  <c r="BR3924" i="6"/>
  <c r="BR3925" i="6"/>
  <c r="BR3926" i="6"/>
  <c r="BR3927" i="6"/>
  <c r="BR3928" i="6"/>
  <c r="BR3929" i="6"/>
  <c r="BR3930" i="6"/>
  <c r="BR3931" i="6"/>
  <c r="BR3932" i="6"/>
  <c r="BR3933" i="6"/>
  <c r="BR3934" i="6"/>
  <c r="BR3935" i="6"/>
  <c r="BR3936" i="6"/>
  <c r="BR3937" i="6"/>
  <c r="BR3938" i="6"/>
  <c r="BR3939" i="6"/>
  <c r="BR3940" i="6"/>
  <c r="BR3941" i="6"/>
  <c r="BR3942" i="6"/>
  <c r="BR3943" i="6"/>
  <c r="BR3944" i="6"/>
  <c r="BR3945" i="6"/>
  <c r="BR3946" i="6"/>
  <c r="BR3947" i="6"/>
  <c r="BR3948" i="6"/>
  <c r="BR3949" i="6"/>
  <c r="BR3950" i="6"/>
  <c r="BR3951" i="6"/>
  <c r="BR3952" i="6"/>
  <c r="BR3953" i="6"/>
  <c r="BR3954" i="6"/>
  <c r="BR3955" i="6"/>
  <c r="BR3956" i="6"/>
  <c r="BR3957" i="6"/>
  <c r="BR3958" i="6"/>
  <c r="BR3959" i="6"/>
  <c r="BR3960" i="6"/>
  <c r="BR3961" i="6"/>
  <c r="BR3962" i="6"/>
  <c r="BR3963" i="6"/>
  <c r="BR3964" i="6"/>
  <c r="BR3965" i="6"/>
  <c r="BR3966" i="6"/>
  <c r="BR3967" i="6"/>
  <c r="BR3968" i="6"/>
  <c r="BR3969" i="6"/>
  <c r="BR3970" i="6"/>
  <c r="BR3971" i="6"/>
  <c r="BR3972" i="6"/>
  <c r="BR3973" i="6"/>
  <c r="BR3974" i="6"/>
  <c r="BR3975" i="6"/>
  <c r="BR3976" i="6"/>
  <c r="BR3977" i="6"/>
  <c r="BR3978" i="6"/>
  <c r="BR3979" i="6"/>
  <c r="BR3980" i="6"/>
  <c r="BR3981" i="6"/>
  <c r="BR3982" i="6"/>
  <c r="BR3983" i="6"/>
  <c r="BR3984" i="6"/>
  <c r="BR3985" i="6"/>
  <c r="BR3986" i="6"/>
  <c r="BR3987" i="6"/>
  <c r="BR3988" i="6"/>
  <c r="BR3989" i="6"/>
  <c r="BR3990" i="6"/>
  <c r="BR3991" i="6"/>
  <c r="BR3992" i="6"/>
  <c r="BR3993" i="6"/>
  <c r="BR3994" i="6"/>
  <c r="BR3995" i="6"/>
  <c r="BR3996" i="6"/>
  <c r="BR3997" i="6"/>
  <c r="BR3998" i="6"/>
  <c r="BR3999" i="6"/>
  <c r="BR4000" i="6"/>
  <c r="BR4001" i="6"/>
  <c r="BR4002" i="6"/>
  <c r="BR4003" i="6"/>
  <c r="BR4004" i="6"/>
  <c r="BR4005" i="6"/>
  <c r="BR4006" i="6"/>
  <c r="BR4007" i="6"/>
  <c r="BR4008" i="6"/>
  <c r="BR4009" i="6"/>
  <c r="BR4010" i="6"/>
  <c r="BR4011" i="6"/>
  <c r="BR4012" i="6"/>
  <c r="BR4013" i="6"/>
  <c r="BR4014" i="6"/>
  <c r="BR4015" i="6"/>
  <c r="BR4016" i="6"/>
  <c r="BR4017" i="6"/>
  <c r="BR4018" i="6"/>
  <c r="BR4019" i="6"/>
  <c r="BR4020" i="6"/>
  <c r="BR4021" i="6"/>
  <c r="BR4022" i="6"/>
  <c r="BR4023" i="6"/>
  <c r="BR4024" i="6"/>
  <c r="BR4025" i="6"/>
  <c r="BR4026" i="6"/>
  <c r="BR4027" i="6"/>
  <c r="BR4028" i="6"/>
  <c r="BR4029" i="6"/>
  <c r="BR4030" i="6"/>
  <c r="BR4031" i="6"/>
  <c r="BR4032" i="6"/>
  <c r="BR4033" i="6"/>
  <c r="BR4034" i="6"/>
  <c r="BR4035" i="6"/>
  <c r="BR4036" i="6"/>
  <c r="BR4037" i="6"/>
  <c r="BR4038" i="6"/>
  <c r="BR4039" i="6"/>
  <c r="BR4040" i="6"/>
  <c r="BR4041" i="6"/>
  <c r="BR4042" i="6"/>
  <c r="BR4043" i="6"/>
  <c r="BR4044" i="6"/>
  <c r="BR4045" i="6"/>
  <c r="BR4046" i="6"/>
  <c r="BR4047" i="6"/>
  <c r="BR4048" i="6"/>
  <c r="BR4049" i="6"/>
  <c r="BR4050" i="6"/>
  <c r="BR4051" i="6"/>
  <c r="BR4052" i="6"/>
  <c r="BR4053" i="6"/>
  <c r="BR4054" i="6"/>
  <c r="BR4055" i="6"/>
  <c r="BR4056" i="6"/>
  <c r="BR4057" i="6"/>
  <c r="BR4058" i="6"/>
  <c r="BR4059" i="6"/>
  <c r="BR4060" i="6"/>
  <c r="BR4061" i="6"/>
  <c r="BR4062" i="6"/>
  <c r="BR4063" i="6"/>
  <c r="BR4064" i="6"/>
  <c r="BR4065" i="6"/>
  <c r="BR4066" i="6"/>
  <c r="BR4067" i="6"/>
  <c r="BR4068" i="6"/>
  <c r="BR4069" i="6"/>
  <c r="BR4070" i="6"/>
  <c r="BR4071" i="6"/>
  <c r="BR4072" i="6"/>
  <c r="BR4073" i="6"/>
  <c r="BR4074" i="6"/>
  <c r="BR4075" i="6"/>
  <c r="BR4076" i="6"/>
  <c r="BR4077" i="6"/>
  <c r="BR4078" i="6"/>
  <c r="BR4079" i="6"/>
  <c r="BR4080" i="6"/>
  <c r="BR4081" i="6"/>
  <c r="BR4082" i="6"/>
  <c r="BR4083" i="6"/>
  <c r="BR4084" i="6"/>
  <c r="BR4085" i="6"/>
  <c r="BR4086" i="6"/>
  <c r="BR4087" i="6"/>
  <c r="BR4088" i="6"/>
  <c r="BR4089" i="6"/>
  <c r="BR4090" i="6"/>
  <c r="BR4091" i="6"/>
  <c r="BR4092" i="6"/>
  <c r="BR4093" i="6"/>
  <c r="BR4094" i="6"/>
  <c r="BR4095" i="6"/>
  <c r="BR4096" i="6"/>
  <c r="BR4097" i="6"/>
  <c r="BR4098" i="6"/>
  <c r="BR4099" i="6"/>
  <c r="BR4100" i="6"/>
  <c r="BR4101" i="6"/>
  <c r="BR4102" i="6"/>
  <c r="BR4103" i="6"/>
  <c r="BR4104" i="6"/>
  <c r="BR4105" i="6"/>
  <c r="BR4106" i="6"/>
  <c r="BR4107" i="6"/>
  <c r="BR4108" i="6"/>
  <c r="BR4109" i="6"/>
  <c r="BR4110" i="6"/>
  <c r="BR4111" i="6"/>
  <c r="BR4112" i="6"/>
  <c r="BR4113" i="6"/>
  <c r="BR4114" i="6"/>
  <c r="BR4115" i="6"/>
  <c r="BR4116" i="6"/>
  <c r="BR4117" i="6"/>
  <c r="BR4118" i="6"/>
  <c r="BR4119" i="6"/>
  <c r="BR4120" i="6"/>
  <c r="BR4121" i="6"/>
  <c r="BR4122" i="6"/>
  <c r="BR4123" i="6"/>
  <c r="BR4124" i="6"/>
  <c r="BR4125" i="6"/>
  <c r="BR4126" i="6"/>
  <c r="BR4127" i="6"/>
  <c r="BR4128" i="6"/>
  <c r="BR4129" i="6"/>
  <c r="BR4130" i="6"/>
  <c r="BR4131" i="6"/>
  <c r="BR4132" i="6"/>
  <c r="BR4133" i="6"/>
  <c r="BR4134" i="6"/>
  <c r="BR4135" i="6"/>
  <c r="BR4136" i="6"/>
  <c r="BR4137" i="6"/>
  <c r="BR4138" i="6"/>
  <c r="BR4139" i="6"/>
  <c r="BR4140" i="6"/>
  <c r="BR4141" i="6"/>
  <c r="BR4142" i="6"/>
  <c r="BR4143" i="6"/>
  <c r="BR4144" i="6"/>
  <c r="BR4145" i="6"/>
  <c r="BR4146" i="6"/>
  <c r="BR4147" i="6"/>
  <c r="BR4148" i="6"/>
  <c r="BR4149" i="6"/>
  <c r="BR4150" i="6"/>
  <c r="BR4151" i="6"/>
  <c r="BR4152" i="6"/>
  <c r="BR4153" i="6"/>
  <c r="BR4154" i="6"/>
  <c r="BR4155" i="6"/>
  <c r="BR4156" i="6"/>
  <c r="BR4157" i="6"/>
  <c r="BR4158" i="6"/>
  <c r="BR4159" i="6"/>
  <c r="BR4160" i="6"/>
  <c r="BR4161" i="6"/>
  <c r="BR4162" i="6"/>
  <c r="BR4163" i="6"/>
  <c r="BR4164" i="6"/>
  <c r="BR4165" i="6"/>
  <c r="BR4166" i="6"/>
  <c r="BR4167" i="6"/>
  <c r="BR4168" i="6"/>
  <c r="BR4169" i="6"/>
  <c r="BR4170" i="6"/>
  <c r="BR4171" i="6"/>
  <c r="BR4172" i="6"/>
  <c r="BR4173" i="6"/>
  <c r="BR4174" i="6"/>
  <c r="BR4175" i="6"/>
  <c r="BR4176" i="6"/>
  <c r="BR4177" i="6"/>
  <c r="BR4178" i="6"/>
  <c r="BR4179" i="6"/>
  <c r="BR4180" i="6"/>
  <c r="BR4181" i="6"/>
  <c r="BR4182" i="6"/>
  <c r="BR4183" i="6"/>
  <c r="BR4184" i="6"/>
  <c r="BR4185" i="6"/>
  <c r="BR4186" i="6"/>
  <c r="BR4187" i="6"/>
  <c r="BR4188" i="6"/>
  <c r="BR4189" i="6"/>
  <c r="BR4190" i="6"/>
  <c r="BR4191" i="6"/>
  <c r="BR4192" i="6"/>
  <c r="BR4193" i="6"/>
  <c r="BR4194" i="6"/>
  <c r="BR4195" i="6"/>
  <c r="BR4196" i="6"/>
  <c r="BR4197" i="6"/>
  <c r="BR4198" i="6"/>
  <c r="BR4199" i="6"/>
  <c r="BR4200" i="6"/>
  <c r="BR4201" i="6"/>
  <c r="BR4202" i="6"/>
  <c r="BR4203" i="6"/>
  <c r="BR4204" i="6"/>
  <c r="BR4205" i="6"/>
  <c r="BR4206" i="6"/>
  <c r="BR4207" i="6"/>
  <c r="BR4208" i="6"/>
  <c r="BR4209" i="6"/>
  <c r="BR4210" i="6"/>
  <c r="BR4211" i="6"/>
  <c r="BR4212" i="6"/>
  <c r="BR4213" i="6"/>
  <c r="BR4214" i="6"/>
  <c r="BR4215" i="6"/>
  <c r="BR4216" i="6"/>
  <c r="BR4217" i="6"/>
  <c r="BR4218" i="6"/>
  <c r="BR4219" i="6"/>
  <c r="BR4220" i="6"/>
  <c r="BR4221" i="6"/>
  <c r="BR4222" i="6"/>
  <c r="BR4223" i="6"/>
  <c r="BR4224" i="6"/>
  <c r="BR4225" i="6"/>
  <c r="BR4226" i="6"/>
  <c r="BR4227" i="6"/>
  <c r="BR4228" i="6"/>
  <c r="BR4229" i="6"/>
  <c r="BR4230" i="6"/>
  <c r="BR4231" i="6"/>
  <c r="BR4232" i="6"/>
  <c r="BR4233" i="6"/>
  <c r="BR4234" i="6"/>
  <c r="BR4235" i="6"/>
  <c r="BR4236" i="6"/>
  <c r="BR4237" i="6"/>
  <c r="BR4238" i="6"/>
  <c r="BR4239" i="6"/>
  <c r="BR4240" i="6"/>
  <c r="BR4241" i="6"/>
  <c r="BR4242" i="6"/>
  <c r="BR4243" i="6"/>
  <c r="BR4244" i="6"/>
  <c r="BR4245" i="6"/>
  <c r="BR4246" i="6"/>
  <c r="BR4247" i="6"/>
  <c r="BR4248" i="6"/>
  <c r="BR4249" i="6"/>
  <c r="BR4250" i="6"/>
  <c r="BR4251" i="6"/>
  <c r="BR4252" i="6"/>
  <c r="BR4253" i="6"/>
  <c r="BR4254" i="6"/>
  <c r="BR4255" i="6"/>
  <c r="BR4256" i="6"/>
  <c r="BR4257" i="6"/>
  <c r="BR4258" i="6"/>
  <c r="BR4259" i="6"/>
  <c r="BR4260" i="6"/>
  <c r="BR4261" i="6"/>
  <c r="BR4262" i="6"/>
  <c r="BR4263" i="6"/>
  <c r="BR4264" i="6"/>
  <c r="BR4265" i="6"/>
  <c r="BR4266" i="6"/>
  <c r="BR4267" i="6"/>
  <c r="BR4268" i="6"/>
  <c r="BR4269" i="6"/>
  <c r="BR4270" i="6"/>
  <c r="BR4271" i="6"/>
  <c r="BR4272" i="6"/>
  <c r="BR4273" i="6"/>
  <c r="BR4274" i="6"/>
  <c r="BR4275" i="6"/>
  <c r="BR4276" i="6"/>
  <c r="BR4277" i="6"/>
  <c r="BR4278" i="6"/>
  <c r="BR4279" i="6"/>
  <c r="BR4280" i="6"/>
  <c r="BR4281" i="6"/>
  <c r="BR4282" i="6"/>
  <c r="BR4283" i="6"/>
  <c r="BR4284" i="6"/>
  <c r="BR4285" i="6"/>
  <c r="BR4286" i="6"/>
  <c r="BR4287" i="6"/>
  <c r="BR4288" i="6"/>
  <c r="BR4289" i="6"/>
  <c r="BR4290" i="6"/>
  <c r="BR4291" i="6"/>
  <c r="BR4292" i="6"/>
  <c r="BR4293" i="6"/>
  <c r="BR4294" i="6"/>
  <c r="BR4295" i="6"/>
  <c r="BR4296" i="6"/>
  <c r="BR4297" i="6"/>
  <c r="BR4298" i="6"/>
  <c r="BR4299" i="6"/>
  <c r="BR4300" i="6"/>
  <c r="BR4301" i="6"/>
  <c r="BR4302" i="6"/>
  <c r="BR4303" i="6"/>
  <c r="BR4304" i="6"/>
  <c r="BR4305" i="6"/>
  <c r="BR4306" i="6"/>
  <c r="BR4307" i="6"/>
  <c r="BR4308" i="6"/>
  <c r="BR4309" i="6"/>
  <c r="BR4310" i="6"/>
  <c r="BR4311" i="6"/>
  <c r="BR4312" i="6"/>
  <c r="BR4313" i="6"/>
  <c r="BR4314" i="6"/>
  <c r="BR4315" i="6"/>
  <c r="BR4316" i="6"/>
  <c r="BR4317" i="6"/>
  <c r="BR4318" i="6"/>
  <c r="BR4319" i="6"/>
  <c r="BR4320" i="6"/>
  <c r="BR4321" i="6"/>
  <c r="BR4322" i="6"/>
  <c r="BR4323" i="6"/>
  <c r="BR4324" i="6"/>
  <c r="BR4325" i="6"/>
  <c r="BR4326" i="6"/>
  <c r="BR4327" i="6"/>
  <c r="BR4328" i="6"/>
  <c r="BR4329" i="6"/>
  <c r="BR4330" i="6"/>
  <c r="BR4331" i="6"/>
  <c r="BR4332" i="6"/>
  <c r="BR4333" i="6"/>
  <c r="BR4334" i="6"/>
  <c r="BR4335" i="6"/>
  <c r="BR4336" i="6"/>
  <c r="BR4337" i="6"/>
  <c r="BR4338" i="6"/>
  <c r="BR4339" i="6"/>
  <c r="BR4340" i="6"/>
  <c r="BR4341" i="6"/>
  <c r="BR4342" i="6"/>
  <c r="BR4343" i="6"/>
  <c r="BR4344" i="6"/>
  <c r="BR4345" i="6"/>
  <c r="BR4346" i="6"/>
  <c r="BR4347" i="6"/>
  <c r="BR4348" i="6"/>
  <c r="BR4349" i="6"/>
  <c r="BR4350" i="6"/>
  <c r="BR4351" i="6"/>
  <c r="BR4352" i="6"/>
  <c r="BR4353" i="6"/>
  <c r="BR4354" i="6"/>
  <c r="BR4355" i="6"/>
  <c r="BR4356" i="6"/>
  <c r="BR4357" i="6"/>
  <c r="BR4358" i="6"/>
  <c r="BR4359" i="6"/>
  <c r="BR4360" i="6"/>
  <c r="BR4361" i="6"/>
  <c r="BR4362" i="6"/>
  <c r="BR4363" i="6"/>
  <c r="BR4364" i="6"/>
  <c r="BR4365" i="6"/>
  <c r="BR4366" i="6"/>
  <c r="BR4367" i="6"/>
  <c r="BR4368" i="6"/>
  <c r="BR4369" i="6"/>
  <c r="BR4370" i="6"/>
  <c r="BR4371" i="6"/>
  <c r="BR4372" i="6"/>
  <c r="BR4373" i="6"/>
  <c r="BR4374" i="6"/>
  <c r="BR4375" i="6"/>
  <c r="BR4376" i="6"/>
  <c r="BR4377" i="6"/>
  <c r="BR4378" i="6"/>
  <c r="BR4379" i="6"/>
  <c r="BR4380" i="6"/>
  <c r="BR4381" i="6"/>
  <c r="BR4382" i="6"/>
  <c r="BR4383" i="6"/>
  <c r="BR4384" i="6"/>
  <c r="BR4385" i="6"/>
  <c r="BR4386" i="6"/>
  <c r="BR4387" i="6"/>
  <c r="BR4388" i="6"/>
  <c r="BR4389" i="6"/>
  <c r="BR4390" i="6"/>
  <c r="BR4391" i="6"/>
  <c r="BR4392" i="6"/>
  <c r="BR4393" i="6"/>
  <c r="BR4394" i="6"/>
  <c r="BR4395" i="6"/>
  <c r="BR4396" i="6"/>
  <c r="BR4397" i="6"/>
  <c r="BR4398" i="6"/>
  <c r="BR4399" i="6"/>
  <c r="BR4400" i="6"/>
  <c r="BR4401" i="6"/>
  <c r="BR4402" i="6"/>
  <c r="BR4403" i="6"/>
  <c r="BR4404" i="6"/>
  <c r="BR4405" i="6"/>
  <c r="BR4406" i="6"/>
  <c r="BR4407" i="6"/>
  <c r="BR4408" i="6"/>
  <c r="BR4409" i="6"/>
  <c r="BR4410" i="6"/>
  <c r="BR4411" i="6"/>
  <c r="BR4412" i="6"/>
  <c r="BR4413" i="6"/>
  <c r="BR4414" i="6"/>
  <c r="BR4415" i="6"/>
  <c r="BR4416" i="6"/>
  <c r="BR4417" i="6"/>
  <c r="BR4418" i="6"/>
  <c r="BR4419" i="6"/>
  <c r="BR4420" i="6"/>
  <c r="BR4421" i="6"/>
  <c r="BR4422" i="6"/>
  <c r="BR4423" i="6"/>
  <c r="BR4424" i="6"/>
  <c r="BR4425" i="6"/>
  <c r="BR4426" i="6"/>
  <c r="BR4427" i="6"/>
  <c r="BR4428" i="6"/>
  <c r="BR4429" i="6"/>
  <c r="BR4430" i="6"/>
  <c r="BR4431" i="6"/>
  <c r="BR4432" i="6"/>
  <c r="BR4433" i="6"/>
  <c r="BR4434" i="6"/>
  <c r="BR4435" i="6"/>
  <c r="BR4436" i="6"/>
  <c r="BR4437" i="6"/>
  <c r="BR4438" i="6"/>
  <c r="BR4439" i="6"/>
  <c r="BR4440" i="6"/>
  <c r="BR4441" i="6"/>
  <c r="BR4442" i="6"/>
  <c r="BR4443" i="6"/>
  <c r="BR4444" i="6"/>
  <c r="BR4445" i="6"/>
  <c r="BR4446" i="6"/>
  <c r="BR4447" i="6"/>
  <c r="BR4448" i="6"/>
  <c r="BR4449" i="6"/>
  <c r="BR4450" i="6"/>
  <c r="BR4451" i="6"/>
  <c r="BR4452" i="6"/>
  <c r="BR4453" i="6"/>
  <c r="BR4454" i="6"/>
  <c r="BR4455" i="6"/>
  <c r="BR4456" i="6"/>
  <c r="BR4457" i="6"/>
  <c r="BR4458" i="6"/>
  <c r="BR4459" i="6"/>
  <c r="BR4460" i="6"/>
  <c r="BR4461" i="6"/>
  <c r="BR4462" i="6"/>
  <c r="BR4463" i="6"/>
  <c r="BR4464" i="6"/>
  <c r="BR4465" i="6"/>
  <c r="BR4466" i="6"/>
  <c r="BR4467" i="6"/>
  <c r="BR4468" i="6"/>
  <c r="BR4469" i="6"/>
  <c r="BR4470" i="6"/>
  <c r="BR4471" i="6"/>
  <c r="BR4472" i="6"/>
  <c r="BR4473" i="6"/>
  <c r="BR4474" i="6"/>
  <c r="BR4475" i="6"/>
  <c r="BR4476" i="6"/>
  <c r="BR4477" i="6"/>
  <c r="BR4478" i="6"/>
  <c r="BR4479" i="6"/>
  <c r="BR4480" i="6"/>
  <c r="BR4481" i="6"/>
  <c r="BR4482" i="6"/>
  <c r="BR4483" i="6"/>
  <c r="BR4484" i="6"/>
  <c r="BR4485" i="6"/>
  <c r="BR4486" i="6"/>
  <c r="BR4487" i="6"/>
  <c r="BR4488" i="6"/>
  <c r="BR4489" i="6"/>
  <c r="BR4490" i="6"/>
  <c r="BR4491" i="6"/>
  <c r="BR4492" i="6"/>
  <c r="BR4493" i="6"/>
  <c r="BR4494" i="6"/>
  <c r="BR4495" i="6"/>
  <c r="BR4496" i="6"/>
  <c r="BR4497" i="6"/>
  <c r="BR4498" i="6"/>
  <c r="BR4499" i="6"/>
  <c r="BR4500" i="6"/>
  <c r="BR4501" i="6"/>
  <c r="BR4502" i="6"/>
  <c r="BR4503" i="6"/>
  <c r="BR4504" i="6"/>
  <c r="BR4505" i="6"/>
  <c r="BR4506" i="6"/>
  <c r="BR4507" i="6"/>
  <c r="BR4508" i="6"/>
  <c r="BR4509" i="6"/>
  <c r="BR4510" i="6"/>
  <c r="BR4511" i="6"/>
  <c r="BR4512" i="6"/>
  <c r="BR4513" i="6"/>
  <c r="BR4514" i="6"/>
  <c r="BR4515" i="6"/>
  <c r="BR4516" i="6"/>
  <c r="BR4517" i="6"/>
  <c r="BR4518" i="6"/>
  <c r="BR4519" i="6"/>
  <c r="BR4520" i="6"/>
  <c r="BR4521" i="6"/>
  <c r="BR4522" i="6"/>
  <c r="BR4523" i="6"/>
  <c r="BR4524" i="6"/>
  <c r="BR4525" i="6"/>
  <c r="BR4526" i="6"/>
  <c r="BR4527" i="6"/>
  <c r="BR4528" i="6"/>
  <c r="BR4529" i="6"/>
  <c r="BR4530" i="6"/>
  <c r="BR4531" i="6"/>
  <c r="BR4532" i="6"/>
  <c r="BR4533" i="6"/>
  <c r="BR4534" i="6"/>
  <c r="BR4535" i="6"/>
  <c r="BR4536" i="6"/>
  <c r="BR4537" i="6"/>
  <c r="BR4538" i="6"/>
  <c r="BR4539" i="6"/>
  <c r="BR4540" i="6"/>
  <c r="BR4541" i="6"/>
  <c r="BR4542" i="6"/>
  <c r="BR4543" i="6"/>
  <c r="BR4544" i="6"/>
  <c r="BR4545" i="6"/>
  <c r="BR4546" i="6"/>
  <c r="BR4547" i="6"/>
  <c r="BR4548" i="6"/>
  <c r="BR4549" i="6"/>
  <c r="BR4550" i="6"/>
  <c r="BR4551" i="6"/>
  <c r="BR4552" i="6"/>
  <c r="BR4553" i="6"/>
  <c r="BR4554" i="6"/>
  <c r="BR4555" i="6"/>
  <c r="BR4556" i="6"/>
  <c r="BR4557" i="6"/>
  <c r="BR4558" i="6"/>
  <c r="BR4559" i="6"/>
  <c r="BR4560" i="6"/>
  <c r="BR4561" i="6"/>
  <c r="BR4562" i="6"/>
  <c r="BR4563" i="6"/>
  <c r="BR4564" i="6"/>
  <c r="BR4565" i="6"/>
  <c r="BR4566" i="6"/>
  <c r="BR4567" i="6"/>
  <c r="BR4568" i="6"/>
  <c r="BR4569" i="6"/>
  <c r="BR4570" i="6"/>
  <c r="BR4571" i="6"/>
  <c r="BR4572" i="6"/>
  <c r="BR4573" i="6"/>
  <c r="BR4574" i="6"/>
  <c r="BR4575" i="6"/>
  <c r="BR4576" i="6"/>
  <c r="BR4577" i="6"/>
  <c r="BR4578" i="6"/>
  <c r="BR4579" i="6"/>
  <c r="BR4580" i="6"/>
  <c r="BR4581" i="6"/>
  <c r="BR4582" i="6"/>
  <c r="BR4583" i="6"/>
  <c r="BR4584" i="6"/>
  <c r="BR4585" i="6"/>
  <c r="BR4586" i="6"/>
  <c r="BR4587" i="6"/>
  <c r="BR4588" i="6"/>
  <c r="BR4589" i="6"/>
  <c r="BR4590" i="6"/>
  <c r="BR4591" i="6"/>
  <c r="BR4592" i="6"/>
  <c r="BR4593" i="6"/>
  <c r="BR4594" i="6"/>
  <c r="BR4595" i="6"/>
  <c r="BR4596" i="6"/>
  <c r="BR4597" i="6"/>
  <c r="BR4598" i="6"/>
  <c r="BR4599" i="6"/>
  <c r="BR4600" i="6"/>
  <c r="BR4601" i="6"/>
  <c r="BR4602" i="6"/>
  <c r="BR4603" i="6"/>
  <c r="BR4604" i="6"/>
  <c r="BR4605" i="6"/>
  <c r="BR4606" i="6"/>
  <c r="BR4607" i="6"/>
  <c r="BR4608" i="6"/>
  <c r="BR4609" i="6"/>
  <c r="BR4610" i="6"/>
  <c r="BR4611" i="6"/>
  <c r="BR4612" i="6"/>
  <c r="BR4613" i="6"/>
  <c r="BR4614" i="6"/>
  <c r="BR4615" i="6"/>
  <c r="BR4616" i="6"/>
  <c r="BR4617" i="6"/>
  <c r="BR4618" i="6"/>
  <c r="BR4619" i="6"/>
  <c r="BR4620" i="6"/>
  <c r="BR4621" i="6"/>
  <c r="BR4622" i="6"/>
  <c r="BR4623" i="6"/>
  <c r="BR4624" i="6"/>
  <c r="BR4625" i="6"/>
  <c r="BR4626" i="6"/>
  <c r="BR4627" i="6"/>
  <c r="BR4628" i="6"/>
  <c r="BR4629" i="6"/>
  <c r="BR4630" i="6"/>
  <c r="BR4631" i="6"/>
  <c r="BR4632" i="6"/>
  <c r="BR4633" i="6"/>
  <c r="BR4634" i="6"/>
  <c r="BR4635" i="6"/>
  <c r="BR4636" i="6"/>
  <c r="BR4637" i="6"/>
  <c r="BR4638" i="6"/>
  <c r="BR4639" i="6"/>
  <c r="BR4640" i="6"/>
  <c r="BR4641" i="6"/>
  <c r="BR4642" i="6"/>
  <c r="BR4643" i="6"/>
  <c r="BR4644" i="6"/>
  <c r="BR4645" i="6"/>
  <c r="BR4646" i="6"/>
  <c r="BR4647" i="6"/>
  <c r="BR4648" i="6"/>
  <c r="BR4649" i="6"/>
  <c r="BR4650" i="6"/>
  <c r="BR4651" i="6"/>
  <c r="BR4652" i="6"/>
  <c r="BR4653" i="6"/>
  <c r="BR4654" i="6"/>
  <c r="BR4655" i="6"/>
  <c r="BR4656" i="6"/>
  <c r="BR4657" i="6"/>
  <c r="BR4658" i="6"/>
  <c r="BR4659" i="6"/>
  <c r="BR4660" i="6"/>
  <c r="BR4661" i="6"/>
  <c r="BR4662" i="6"/>
  <c r="BR4663" i="6"/>
  <c r="BR4664" i="6"/>
  <c r="BR4665" i="6"/>
  <c r="BR4666" i="6"/>
  <c r="BR4667" i="6"/>
  <c r="BR4668" i="6"/>
  <c r="BR4669" i="6"/>
  <c r="BR4670" i="6"/>
  <c r="BR4671" i="6"/>
  <c r="BR4672" i="6"/>
  <c r="BR4673" i="6"/>
  <c r="BR4674" i="6"/>
  <c r="BR4675" i="6"/>
  <c r="BR4676" i="6"/>
  <c r="BR4677" i="6"/>
  <c r="BR4678" i="6"/>
  <c r="BR4679" i="6"/>
  <c r="BR4680" i="6"/>
  <c r="BR4681" i="6"/>
  <c r="BR4682" i="6"/>
  <c r="BR4683" i="6"/>
  <c r="BR4684" i="6"/>
  <c r="BR4685" i="6"/>
  <c r="BR4686" i="6"/>
  <c r="BR4687" i="6"/>
  <c r="BR4688" i="6"/>
  <c r="BR4689" i="6"/>
  <c r="BR4690" i="6"/>
  <c r="BR4691" i="6"/>
  <c r="BR4692" i="6"/>
  <c r="BR4693" i="6"/>
  <c r="BR4694" i="6"/>
  <c r="BR4695" i="6"/>
  <c r="BR4696" i="6"/>
  <c r="BR4697" i="6"/>
  <c r="BR4698" i="6"/>
  <c r="BR4699" i="6"/>
  <c r="BR4700" i="6"/>
  <c r="BR4701" i="6"/>
  <c r="BR4702" i="6"/>
  <c r="BR4703" i="6"/>
  <c r="BR4704" i="6"/>
  <c r="BR4705" i="6"/>
  <c r="BR4706" i="6"/>
  <c r="BR4707" i="6"/>
  <c r="BR4708" i="6"/>
  <c r="BR4709" i="6"/>
  <c r="BR4710" i="6"/>
  <c r="BR4711" i="6"/>
  <c r="BR4712" i="6"/>
  <c r="BR4713" i="6"/>
  <c r="BR4714" i="6"/>
  <c r="BR4715" i="6"/>
  <c r="BR4716" i="6"/>
  <c r="BR4717" i="6"/>
  <c r="BR4718" i="6"/>
  <c r="BR4719" i="6"/>
  <c r="BR4720" i="6"/>
  <c r="BR4721" i="6"/>
  <c r="BR4722" i="6"/>
  <c r="BR4723" i="6"/>
  <c r="BR4724" i="6"/>
  <c r="BR4725" i="6"/>
  <c r="BR4726" i="6"/>
  <c r="BR4727" i="6"/>
  <c r="BR4728" i="6"/>
  <c r="BR4729" i="6"/>
  <c r="BR4730" i="6"/>
  <c r="BR4731" i="6"/>
  <c r="BR4732" i="6"/>
  <c r="BR4733" i="6"/>
  <c r="BR4734" i="6"/>
  <c r="BR4735" i="6"/>
  <c r="BR4736" i="6"/>
  <c r="BR4737" i="6"/>
  <c r="BR4738" i="6"/>
  <c r="BR4739" i="6"/>
  <c r="BR4740" i="6"/>
  <c r="BR4741" i="6"/>
  <c r="BR4742" i="6"/>
  <c r="BR4743" i="6"/>
  <c r="BR4744" i="6"/>
  <c r="BR4745" i="6"/>
  <c r="BR4746" i="6"/>
  <c r="BR4747" i="6"/>
  <c r="BR4748" i="6"/>
  <c r="BR4749" i="6"/>
  <c r="BR4750" i="6"/>
  <c r="BR4751" i="6"/>
  <c r="BR4752" i="6"/>
  <c r="BR4753" i="6"/>
  <c r="BR4754" i="6"/>
  <c r="BR4755" i="6"/>
  <c r="BR4756" i="6"/>
  <c r="BR4757" i="6"/>
  <c r="BR4758" i="6"/>
  <c r="BR4759" i="6"/>
  <c r="BR4760" i="6"/>
  <c r="BR4761" i="6"/>
  <c r="BR4762" i="6"/>
  <c r="BR4763" i="6"/>
  <c r="BR4764" i="6"/>
  <c r="BR4765" i="6"/>
  <c r="BR4766" i="6"/>
  <c r="BR4767" i="6"/>
  <c r="BR4768" i="6"/>
  <c r="BR4769" i="6"/>
  <c r="BR4770" i="6"/>
  <c r="BR4771" i="6"/>
  <c r="BR4772" i="6"/>
  <c r="BR4773" i="6"/>
  <c r="BR4774" i="6"/>
  <c r="BR4775" i="6"/>
  <c r="BR4776" i="6"/>
  <c r="BR4777" i="6"/>
  <c r="BR4778" i="6"/>
  <c r="BR4779" i="6"/>
  <c r="BR4780" i="6"/>
  <c r="BR4781" i="6"/>
  <c r="BR4782" i="6"/>
  <c r="BR4783" i="6"/>
  <c r="BR4784" i="6"/>
  <c r="BR4785" i="6"/>
  <c r="BR4786" i="6"/>
  <c r="BR4787" i="6"/>
  <c r="BR4788" i="6"/>
  <c r="BR4789" i="6"/>
  <c r="BR4790" i="6"/>
  <c r="BR4791" i="6"/>
  <c r="BR4792" i="6"/>
  <c r="BR4793" i="6"/>
  <c r="BR4794" i="6"/>
  <c r="BR4795" i="6"/>
  <c r="BR4796" i="6"/>
  <c r="BR4797" i="6"/>
  <c r="BR4798" i="6"/>
  <c r="BR4799" i="6"/>
  <c r="BR4800" i="6"/>
  <c r="BR4801" i="6"/>
  <c r="BR4802" i="6"/>
  <c r="BR4803" i="6"/>
  <c r="BR4804" i="6"/>
  <c r="BR4805" i="6"/>
  <c r="BR4806" i="6"/>
  <c r="BR4807" i="6"/>
  <c r="BR4808" i="6"/>
  <c r="BR4809" i="6"/>
  <c r="BR4810" i="6"/>
  <c r="BR4811" i="6"/>
  <c r="BR4812" i="6"/>
  <c r="BR4813" i="6"/>
  <c r="BR4814" i="6"/>
  <c r="BR4815" i="6"/>
  <c r="BR4816" i="6"/>
  <c r="BR4817" i="6"/>
  <c r="BR4818" i="6"/>
  <c r="BR4819" i="6"/>
  <c r="BR4820" i="6"/>
  <c r="BR4821" i="6"/>
  <c r="BR4822" i="6"/>
  <c r="BR4823" i="6"/>
  <c r="BR4824" i="6"/>
  <c r="BR4825" i="6"/>
  <c r="BR4826" i="6"/>
  <c r="BR4827" i="6"/>
  <c r="BR4828" i="6"/>
  <c r="BR4829" i="6"/>
  <c r="BR4830" i="6"/>
  <c r="BR4831" i="6"/>
  <c r="BR4832" i="6"/>
  <c r="BR4833" i="6"/>
  <c r="BR4834" i="6"/>
  <c r="BR4835" i="6"/>
  <c r="BR4836" i="6"/>
  <c r="BR4837" i="6"/>
  <c r="BR4838" i="6"/>
  <c r="BR4839" i="6"/>
  <c r="BR4840" i="6"/>
  <c r="BR4841" i="6"/>
  <c r="BR4842" i="6"/>
  <c r="BR4843" i="6"/>
  <c r="BR4844" i="6"/>
  <c r="BR4845" i="6"/>
  <c r="BR4846" i="6"/>
  <c r="BR4847" i="6"/>
  <c r="BR4848" i="6"/>
  <c r="BR4849" i="6"/>
  <c r="BR4850" i="6"/>
  <c r="BR4851" i="6"/>
  <c r="BR4852" i="6"/>
  <c r="BR4853" i="6"/>
  <c r="BR4854" i="6"/>
  <c r="BR4855" i="6"/>
  <c r="BR4856" i="6"/>
  <c r="BR4857" i="6"/>
  <c r="BR4858" i="6"/>
  <c r="BR4859" i="6"/>
  <c r="BR4860" i="6"/>
  <c r="BR4861" i="6"/>
  <c r="BR4862" i="6"/>
  <c r="BR4863" i="6"/>
  <c r="BR4864" i="6"/>
  <c r="BR4865" i="6"/>
  <c r="BR4866" i="6"/>
  <c r="BR4867" i="6"/>
  <c r="BR4868" i="6"/>
  <c r="BR4869" i="6"/>
  <c r="BR4870" i="6"/>
  <c r="BR4871" i="6"/>
  <c r="BR4872" i="6"/>
  <c r="BR4873" i="6"/>
  <c r="BR4874" i="6"/>
  <c r="BR4875" i="6"/>
  <c r="BR4876" i="6"/>
  <c r="BR4877" i="6"/>
  <c r="BR4878" i="6"/>
  <c r="BR4879" i="6"/>
  <c r="BR4880" i="6"/>
  <c r="BR4881" i="6"/>
  <c r="BR4882" i="6"/>
  <c r="BR4883" i="6"/>
  <c r="BR4884" i="6"/>
  <c r="BR4885" i="6"/>
  <c r="BR4886" i="6"/>
  <c r="BR4887" i="6"/>
  <c r="BR4888" i="6"/>
  <c r="BR4889" i="6"/>
  <c r="BR4890" i="6"/>
  <c r="BR4891" i="6"/>
  <c r="BR4892" i="6"/>
  <c r="BR4893" i="6"/>
  <c r="BR4894" i="6"/>
  <c r="BR4895" i="6"/>
  <c r="BR4896" i="6"/>
  <c r="BR4897" i="6"/>
  <c r="BR4898" i="6"/>
  <c r="BR4899" i="6"/>
  <c r="BR4900" i="6"/>
  <c r="BR4901" i="6"/>
  <c r="BR4902" i="6"/>
  <c r="BR4903" i="6"/>
  <c r="BR4904" i="6"/>
  <c r="BR4905" i="6"/>
  <c r="BR4906" i="6"/>
  <c r="BR4907" i="6"/>
  <c r="BR4908" i="6"/>
  <c r="BR4909" i="6"/>
  <c r="BR4910" i="6"/>
  <c r="BR4911" i="6"/>
  <c r="BR4912" i="6"/>
  <c r="BR4913" i="6"/>
  <c r="BR4914" i="6"/>
  <c r="BR4915" i="6"/>
  <c r="BR4916" i="6"/>
  <c r="BR4917" i="6"/>
  <c r="BR4918" i="6"/>
  <c r="BR4919" i="6"/>
  <c r="BR4920" i="6"/>
  <c r="BR4921" i="6"/>
  <c r="BR4922" i="6"/>
  <c r="BR4923" i="6"/>
  <c r="BR4924" i="6"/>
  <c r="BR4925" i="6"/>
  <c r="BR4926" i="6"/>
  <c r="BR4927" i="6"/>
  <c r="BR4928" i="6"/>
  <c r="BR4929" i="6"/>
  <c r="BR4930" i="6"/>
  <c r="BR4931" i="6"/>
  <c r="BR4932" i="6"/>
  <c r="BR4933" i="6"/>
  <c r="BR4934" i="6"/>
  <c r="BR4935" i="6"/>
  <c r="BR4936" i="6"/>
  <c r="BR4937" i="6"/>
  <c r="BR4938" i="6"/>
  <c r="BR4939" i="6"/>
  <c r="BR4940" i="6"/>
  <c r="BR4941" i="6"/>
  <c r="BR4942" i="6"/>
  <c r="BR4943" i="6"/>
  <c r="BR4944" i="6"/>
  <c r="BR4945" i="6"/>
  <c r="BR4946" i="6"/>
  <c r="BR4947" i="6"/>
  <c r="BR4948" i="6"/>
  <c r="BR4949" i="6"/>
  <c r="BR4950" i="6"/>
  <c r="BR4951" i="6"/>
  <c r="BR4952" i="6"/>
  <c r="BR4953" i="6"/>
  <c r="BR4954" i="6"/>
  <c r="BR4955" i="6"/>
  <c r="BR4956" i="6"/>
  <c r="BR4957" i="6"/>
  <c r="BR4958" i="6"/>
  <c r="BR4959" i="6"/>
  <c r="BR4960" i="6"/>
  <c r="BR4961" i="6"/>
  <c r="BR4962" i="6"/>
  <c r="BR4963" i="6"/>
  <c r="BR4964" i="6"/>
  <c r="BR4965" i="6"/>
  <c r="BR4966" i="6"/>
  <c r="BR4967" i="6"/>
  <c r="BR4968" i="6"/>
  <c r="BR4969" i="6"/>
  <c r="BR4970" i="6"/>
  <c r="BR4971" i="6"/>
  <c r="BR4972" i="6"/>
  <c r="BR4973" i="6"/>
  <c r="BR4974" i="6"/>
  <c r="BR4975" i="6"/>
  <c r="BR4976" i="6"/>
  <c r="BR4977" i="6"/>
  <c r="BR4978" i="6"/>
  <c r="BR4979" i="6"/>
  <c r="BR4980" i="6"/>
  <c r="BR4981" i="6"/>
  <c r="BR4982" i="6"/>
  <c r="BR4983" i="6"/>
  <c r="BR4984" i="6"/>
  <c r="BR4985" i="6"/>
  <c r="BR4986" i="6"/>
  <c r="BR4987" i="6"/>
  <c r="BR4988" i="6"/>
  <c r="BR4989" i="6"/>
  <c r="BR4990" i="6"/>
  <c r="BR4991" i="6"/>
  <c r="BR4992" i="6"/>
  <c r="BR4993" i="6"/>
  <c r="BR4994" i="6"/>
  <c r="BR4995" i="6"/>
  <c r="BR4996" i="6"/>
  <c r="BR4997" i="6"/>
  <c r="BR4998" i="6"/>
  <c r="BR4999" i="6"/>
  <c r="BR5000" i="6"/>
  <c r="BR5001" i="6"/>
  <c r="BR6" i="6"/>
  <c r="T3" i="3" l="1" a="1"/>
  <c r="T3" i="3" s="1"/>
  <c r="U3" i="3" a="1"/>
  <c r="U3" i="3" s="1"/>
  <c r="Z3" i="3" a="1"/>
  <c r="Z3" i="3" s="1"/>
  <c r="Y3" i="3" a="1"/>
  <c r="Y3" i="3" s="1"/>
  <c r="X3" i="3" a="1"/>
  <c r="X3" i="3" s="1"/>
  <c r="V3" i="3" a="1"/>
  <c r="V3" i="3" s="1"/>
  <c r="R3" i="3" a="1"/>
  <c r="R3" i="3" s="1"/>
  <c r="C54" i="9"/>
  <c r="Q55" i="3"/>
  <c r="Q56" i="3"/>
  <c r="Q57" i="3"/>
  <c r="Q58" i="3"/>
  <c r="Q59" i="3"/>
  <c r="Q60" i="3"/>
  <c r="Q61" i="3"/>
  <c r="Q62" i="3"/>
  <c r="Q63" i="3"/>
  <c r="Q64" i="3"/>
  <c r="Q65" i="3"/>
  <c r="Q66" i="3"/>
  <c r="Q67" i="3"/>
  <c r="Q68" i="3"/>
  <c r="Q69" i="3"/>
  <c r="Q70" i="3"/>
  <c r="Q71" i="3"/>
  <c r="Q72" i="3"/>
  <c r="Q73" i="3"/>
  <c r="Q74" i="3"/>
  <c r="Q75" i="3"/>
  <c r="Q76" i="3"/>
  <c r="Q77" i="3"/>
  <c r="Q78" i="3"/>
  <c r="Q79" i="3"/>
  <c r="Q80" i="3"/>
  <c r="Q81" i="3"/>
  <c r="Q82" i="3"/>
  <c r="Q83" i="3"/>
  <c r="Q84" i="3"/>
  <c r="Q85" i="3"/>
  <c r="Q86" i="3"/>
  <c r="Q87" i="3"/>
  <c r="Q88" i="3"/>
  <c r="Q89" i="3"/>
  <c r="Q90" i="3"/>
  <c r="Q91" i="3"/>
  <c r="Q92" i="3"/>
  <c r="Q93" i="3"/>
  <c r="Q94" i="3"/>
  <c r="Q95" i="3"/>
  <c r="Q96" i="3"/>
  <c r="Q97" i="3"/>
  <c r="Q98" i="3"/>
  <c r="Q99" i="3"/>
  <c r="Q100" i="3"/>
  <c r="Q101" i="3"/>
  <c r="Q102" i="3"/>
  <c r="Q103" i="3"/>
  <c r="Q104" i="3"/>
  <c r="Q105" i="3"/>
  <c r="Q106" i="3"/>
  <c r="Q107" i="3"/>
  <c r="Q108" i="3"/>
  <c r="Q109" i="3"/>
  <c r="Q110" i="3"/>
  <c r="Q111" i="3"/>
  <c r="Q112" i="3"/>
  <c r="Q113" i="3"/>
  <c r="Q114" i="3"/>
  <c r="Q115" i="3"/>
  <c r="Q116" i="3"/>
  <c r="Q117" i="3"/>
  <c r="Q118" i="3"/>
  <c r="Q119" i="3"/>
  <c r="Q120" i="3"/>
  <c r="Q121" i="3"/>
  <c r="Q122" i="3"/>
  <c r="Q123" i="3"/>
  <c r="Q124" i="3"/>
  <c r="Q125" i="3"/>
  <c r="Q126" i="3"/>
  <c r="Q127" i="3"/>
  <c r="Q128" i="3"/>
  <c r="Q129" i="3"/>
  <c r="Q130" i="3"/>
  <c r="Q131" i="3"/>
  <c r="Q132" i="3"/>
  <c r="Q133" i="3"/>
  <c r="Q134" i="3"/>
  <c r="Q135" i="3"/>
  <c r="Q136" i="3"/>
  <c r="Q137" i="3"/>
  <c r="Q138" i="3"/>
  <c r="Q139" i="3"/>
  <c r="Q140" i="3"/>
  <c r="Q141" i="3"/>
  <c r="Q142" i="3"/>
  <c r="Q143" i="3"/>
  <c r="Q144" i="3"/>
  <c r="Q145" i="3"/>
  <c r="Q146" i="3"/>
  <c r="Q147" i="3"/>
  <c r="Q148" i="3"/>
  <c r="Q149" i="3"/>
  <c r="Q150" i="3"/>
  <c r="Q151" i="3"/>
  <c r="Q152" i="3"/>
  <c r="Q153" i="3"/>
  <c r="Q154" i="3"/>
  <c r="Q155" i="3"/>
  <c r="Q156" i="3"/>
  <c r="Q157" i="3"/>
  <c r="Q158" i="3"/>
  <c r="Q159" i="3"/>
  <c r="Q160" i="3"/>
  <c r="Q161" i="3"/>
  <c r="Q162" i="3"/>
  <c r="Q163" i="3"/>
  <c r="Q164" i="3"/>
  <c r="Q165" i="3"/>
  <c r="Q166" i="3"/>
  <c r="Q167" i="3"/>
  <c r="Q168" i="3"/>
  <c r="Q169" i="3"/>
  <c r="Q170" i="3"/>
  <c r="Q171" i="3"/>
  <c r="Q172" i="3"/>
  <c r="Q173" i="3"/>
  <c r="Q174" i="3"/>
  <c r="Q175" i="3"/>
  <c r="Q176" i="3"/>
  <c r="Q177" i="3"/>
  <c r="Q178" i="3"/>
  <c r="Q179" i="3"/>
  <c r="Q180" i="3"/>
  <c r="Q181" i="3"/>
  <c r="Q182" i="3"/>
  <c r="Q183" i="3"/>
  <c r="Q184" i="3"/>
  <c r="Q185" i="3"/>
  <c r="Q186" i="3"/>
  <c r="Q187" i="3"/>
  <c r="Q188" i="3"/>
  <c r="Q189" i="3"/>
  <c r="Q190" i="3"/>
  <c r="Q191" i="3"/>
  <c r="Q192" i="3"/>
  <c r="Q193" i="3"/>
  <c r="Q194" i="3"/>
  <c r="Q195" i="3"/>
  <c r="Q196" i="3"/>
  <c r="Q197" i="3"/>
  <c r="Q198" i="3"/>
  <c r="Q199" i="3"/>
  <c r="Q200" i="3"/>
  <c r="Q201" i="3"/>
  <c r="Q202" i="3"/>
  <c r="Q203" i="3"/>
  <c r="Q204" i="3"/>
  <c r="Q205" i="3"/>
  <c r="Q206" i="3"/>
  <c r="Q207" i="3"/>
  <c r="Q208" i="3"/>
  <c r="Q209" i="3"/>
  <c r="Q210" i="3"/>
  <c r="Q211" i="3"/>
  <c r="Q212" i="3"/>
  <c r="Q213" i="3"/>
  <c r="Q214" i="3"/>
  <c r="Q215" i="3"/>
  <c r="Q216" i="3"/>
  <c r="Q217" i="3"/>
  <c r="Q218" i="3"/>
  <c r="Q219" i="3"/>
  <c r="Q220" i="3"/>
  <c r="Q221" i="3"/>
  <c r="Q222" i="3"/>
  <c r="Q223" i="3"/>
  <c r="Q224" i="3"/>
  <c r="Q225" i="3"/>
  <c r="Q226" i="3"/>
  <c r="Q227" i="3"/>
  <c r="Q228" i="3"/>
  <c r="Q229" i="3"/>
  <c r="Q230" i="3"/>
  <c r="Q231" i="3"/>
  <c r="Q232" i="3"/>
  <c r="Q233" i="3"/>
  <c r="Q234" i="3"/>
  <c r="Q235" i="3"/>
  <c r="Q236" i="3"/>
  <c r="Q237" i="3"/>
  <c r="Q238" i="3"/>
  <c r="Q239" i="3"/>
  <c r="Q240" i="3"/>
  <c r="Q241" i="3"/>
  <c r="Q242" i="3"/>
  <c r="Q243" i="3"/>
  <c r="Q244" i="3"/>
  <c r="Q245" i="3"/>
  <c r="Q246" i="3"/>
  <c r="Q247" i="3"/>
  <c r="Q248" i="3"/>
  <c r="Q249" i="3"/>
  <c r="Q250" i="3"/>
  <c r="Q251" i="3"/>
  <c r="Q252" i="3"/>
  <c r="Q253" i="3"/>
  <c r="Q254" i="3"/>
  <c r="Q255" i="3"/>
  <c r="Q256" i="3"/>
  <c r="Q257" i="3"/>
  <c r="Q258" i="3"/>
  <c r="Q259" i="3"/>
  <c r="Q260" i="3"/>
  <c r="Q261" i="3"/>
  <c r="Q262" i="3"/>
  <c r="Q263" i="3"/>
  <c r="Q264" i="3"/>
  <c r="Q265" i="3"/>
  <c r="Q266" i="3"/>
  <c r="Q267" i="3"/>
  <c r="Q268" i="3"/>
  <c r="Q269" i="3"/>
  <c r="Q270" i="3"/>
  <c r="Q271" i="3"/>
  <c r="Q272" i="3"/>
  <c r="Q273" i="3"/>
  <c r="Q274" i="3"/>
  <c r="Q275" i="3"/>
  <c r="Q276" i="3"/>
  <c r="Q277" i="3"/>
  <c r="Q278" i="3"/>
  <c r="Q279" i="3"/>
  <c r="Q280" i="3"/>
  <c r="Q281" i="3"/>
  <c r="Q282" i="3"/>
  <c r="Q283" i="3"/>
  <c r="Q284" i="3"/>
  <c r="Q285" i="3"/>
  <c r="Q286" i="3"/>
  <c r="Q287" i="3"/>
  <c r="Q288" i="3"/>
  <c r="Q289" i="3"/>
  <c r="Q290" i="3"/>
  <c r="Q291" i="3"/>
  <c r="Q292" i="3"/>
  <c r="Q293" i="3"/>
  <c r="Q294" i="3"/>
  <c r="Q295" i="3"/>
  <c r="Q296" i="3"/>
  <c r="Q297" i="3"/>
  <c r="Q298" i="3"/>
  <c r="Q299" i="3"/>
  <c r="Q300" i="3"/>
  <c r="Q301" i="3"/>
  <c r="Q302" i="3"/>
  <c r="Q303" i="3"/>
  <c r="Q304" i="3"/>
  <c r="Q305" i="3"/>
  <c r="Q306" i="3"/>
  <c r="Q307" i="3"/>
  <c r="Q308" i="3"/>
  <c r="Q309" i="3"/>
  <c r="Q310" i="3"/>
  <c r="Q311" i="3"/>
  <c r="Q312" i="3"/>
  <c r="Q313" i="3"/>
  <c r="Q314" i="3"/>
  <c r="Q315" i="3"/>
  <c r="Q316" i="3"/>
  <c r="Q317" i="3"/>
  <c r="Q318" i="3"/>
  <c r="Q319" i="3"/>
  <c r="Q320" i="3"/>
  <c r="Q321" i="3"/>
  <c r="Q322" i="3"/>
  <c r="Q323" i="3"/>
  <c r="Q324" i="3"/>
  <c r="Q325" i="3"/>
  <c r="Q326" i="3"/>
  <c r="Q327" i="3"/>
  <c r="Q328" i="3"/>
  <c r="Q329" i="3"/>
  <c r="Q330" i="3"/>
  <c r="Q331" i="3"/>
  <c r="Q332" i="3"/>
  <c r="Q333" i="3"/>
  <c r="Q334" i="3"/>
  <c r="Q335" i="3"/>
  <c r="Q336" i="3"/>
  <c r="Q337" i="3"/>
  <c r="Q338" i="3"/>
  <c r="Q339" i="3"/>
  <c r="Q340" i="3"/>
  <c r="Q341" i="3"/>
  <c r="Q342" i="3"/>
  <c r="Q343" i="3"/>
  <c r="Q344" i="3"/>
  <c r="Q345" i="3"/>
  <c r="Q346" i="3"/>
  <c r="Q347" i="3"/>
  <c r="Q348" i="3"/>
  <c r="Q349" i="3"/>
  <c r="Q350" i="3"/>
  <c r="Q351" i="3"/>
  <c r="Q352" i="3"/>
  <c r="Q353" i="3"/>
  <c r="Q354" i="3"/>
  <c r="Q355" i="3"/>
  <c r="Q356" i="3"/>
  <c r="Q357" i="3"/>
  <c r="Q358" i="3"/>
  <c r="Q359" i="3"/>
  <c r="Q360" i="3"/>
  <c r="Q361" i="3"/>
  <c r="Q362" i="3"/>
  <c r="Q363" i="3"/>
  <c r="Q364" i="3"/>
  <c r="Q365" i="3"/>
  <c r="Q366" i="3"/>
  <c r="Q367" i="3"/>
  <c r="Q368" i="3"/>
  <c r="Q369" i="3"/>
  <c r="Q370" i="3"/>
  <c r="Q371" i="3"/>
  <c r="Q372" i="3"/>
  <c r="Q373" i="3"/>
  <c r="Q374" i="3"/>
  <c r="Q375" i="3"/>
  <c r="Q376" i="3"/>
  <c r="Q377" i="3"/>
  <c r="Q378" i="3"/>
  <c r="Q379" i="3"/>
  <c r="Q380" i="3"/>
  <c r="Q381" i="3"/>
  <c r="Q382" i="3"/>
  <c r="Q383" i="3"/>
  <c r="Q384" i="3"/>
  <c r="Q385" i="3"/>
  <c r="Q386" i="3"/>
  <c r="Q387" i="3"/>
  <c r="Q388" i="3"/>
  <c r="Q389" i="3"/>
  <c r="Q390" i="3"/>
  <c r="Q391" i="3"/>
  <c r="Q392" i="3"/>
  <c r="Q393" i="3"/>
  <c r="Q394" i="3"/>
  <c r="Q395" i="3"/>
  <c r="Q396" i="3"/>
  <c r="Q397" i="3"/>
  <c r="Q398" i="3"/>
  <c r="Q399" i="3"/>
  <c r="Q400" i="3"/>
  <c r="Q401" i="3"/>
  <c r="Q402" i="3"/>
  <c r="Q403" i="3"/>
  <c r="Q404" i="3"/>
  <c r="Q405" i="3"/>
  <c r="Q406" i="3"/>
  <c r="Q407" i="3"/>
  <c r="Q408" i="3"/>
  <c r="Q409" i="3"/>
  <c r="Q410" i="3"/>
  <c r="Q411" i="3"/>
  <c r="Q412" i="3"/>
  <c r="Q413" i="3"/>
  <c r="Q414" i="3"/>
  <c r="Q415" i="3"/>
  <c r="Q416" i="3"/>
  <c r="Q417" i="3"/>
  <c r="Q418" i="3"/>
  <c r="Q419" i="3"/>
  <c r="Q420" i="3"/>
  <c r="Q421" i="3"/>
  <c r="Q422" i="3"/>
  <c r="Q423" i="3"/>
  <c r="Q424" i="3"/>
  <c r="Q425" i="3"/>
  <c r="Q426" i="3"/>
  <c r="Q427" i="3"/>
  <c r="Q428" i="3"/>
  <c r="Q429" i="3"/>
  <c r="Q430" i="3"/>
  <c r="Q431" i="3"/>
  <c r="Q432" i="3"/>
  <c r="Q433" i="3"/>
  <c r="Q434" i="3"/>
  <c r="Q435" i="3"/>
  <c r="Q436" i="3"/>
  <c r="Q437" i="3"/>
  <c r="Q438" i="3"/>
  <c r="Q439" i="3"/>
  <c r="Q440" i="3"/>
  <c r="Q441" i="3"/>
  <c r="Q442" i="3"/>
  <c r="Q443" i="3"/>
  <c r="Q444" i="3"/>
  <c r="Q445" i="3"/>
  <c r="Q446" i="3"/>
  <c r="Q447" i="3"/>
  <c r="Q448" i="3"/>
  <c r="Q449" i="3"/>
  <c r="Q450" i="3"/>
  <c r="Q451" i="3"/>
  <c r="Q452" i="3"/>
  <c r="Q453" i="3"/>
  <c r="Q454" i="3"/>
  <c r="Q455" i="3"/>
  <c r="Q456" i="3"/>
  <c r="Q457" i="3"/>
  <c r="Q458" i="3"/>
  <c r="Q459" i="3"/>
  <c r="Q460" i="3"/>
  <c r="Q461" i="3"/>
  <c r="Q462" i="3"/>
  <c r="Q463" i="3"/>
  <c r="Q464" i="3"/>
  <c r="Q465" i="3"/>
  <c r="Q466" i="3"/>
  <c r="Q467" i="3"/>
  <c r="Q468" i="3"/>
  <c r="Q469" i="3"/>
  <c r="Q470" i="3"/>
  <c r="Q471" i="3"/>
  <c r="Q472" i="3"/>
  <c r="Q473" i="3"/>
  <c r="Q474" i="3"/>
  <c r="Q475" i="3"/>
  <c r="Q476" i="3"/>
  <c r="Q477" i="3"/>
  <c r="Q478" i="3"/>
  <c r="Q479" i="3"/>
  <c r="Q480" i="3"/>
  <c r="Q481" i="3"/>
  <c r="Q482" i="3"/>
  <c r="Q483" i="3"/>
  <c r="Q484" i="3"/>
  <c r="Q485" i="3"/>
  <c r="Q486" i="3"/>
  <c r="Q487" i="3"/>
  <c r="Q488" i="3"/>
  <c r="Q489" i="3"/>
  <c r="Q490" i="3"/>
  <c r="Q491" i="3"/>
  <c r="Q492" i="3"/>
  <c r="Q493" i="3"/>
  <c r="Q494" i="3"/>
  <c r="Q495" i="3"/>
  <c r="Q496" i="3"/>
  <c r="Q497" i="3"/>
  <c r="Q498" i="3"/>
  <c r="Q499" i="3"/>
  <c r="Q500" i="3"/>
  <c r="Q501" i="3"/>
  <c r="Q502" i="3"/>
  <c r="Q503" i="3"/>
  <c r="Q504" i="3"/>
  <c r="Q505" i="3"/>
  <c r="Q506" i="3"/>
  <c r="Q507" i="3"/>
  <c r="Q508" i="3"/>
  <c r="Q509" i="3"/>
  <c r="Q510" i="3"/>
  <c r="Q511" i="3"/>
  <c r="Q512" i="3"/>
  <c r="Q513" i="3"/>
  <c r="Q514" i="3"/>
  <c r="Q515" i="3"/>
  <c r="Q516" i="3"/>
  <c r="Q517" i="3"/>
  <c r="Q518" i="3"/>
  <c r="Q519" i="3"/>
  <c r="Q520" i="3"/>
  <c r="Q521" i="3"/>
  <c r="Q522" i="3"/>
  <c r="Q523" i="3"/>
  <c r="Q524" i="3"/>
  <c r="Q525" i="3"/>
  <c r="Q526" i="3"/>
  <c r="Q527" i="3"/>
  <c r="Q528" i="3"/>
  <c r="Q529" i="3"/>
  <c r="Q530" i="3"/>
  <c r="Q531" i="3"/>
  <c r="Q532" i="3"/>
  <c r="Q533" i="3"/>
  <c r="Q534" i="3"/>
  <c r="Q535" i="3"/>
  <c r="Q536" i="3"/>
  <c r="Q537" i="3"/>
  <c r="Q538" i="3"/>
  <c r="Q539" i="3"/>
  <c r="Q540" i="3"/>
  <c r="Q541" i="3"/>
  <c r="Q542" i="3"/>
  <c r="Q543" i="3"/>
  <c r="Q544" i="3"/>
  <c r="Q545" i="3"/>
  <c r="Q546" i="3"/>
  <c r="Q547" i="3"/>
  <c r="Q548" i="3"/>
  <c r="Q549" i="3"/>
  <c r="Q550" i="3"/>
  <c r="Q551" i="3"/>
  <c r="Q552" i="3"/>
  <c r="Q553" i="3"/>
  <c r="Q554" i="3"/>
  <c r="Q555" i="3"/>
  <c r="Q556" i="3"/>
  <c r="Q557" i="3"/>
  <c r="Q558" i="3"/>
  <c r="Q559" i="3"/>
  <c r="Q560" i="3"/>
  <c r="Q561" i="3"/>
  <c r="Q562" i="3"/>
  <c r="Q563" i="3"/>
  <c r="Q564" i="3"/>
  <c r="Q565" i="3"/>
  <c r="Q566" i="3"/>
  <c r="Q567" i="3"/>
  <c r="Q568" i="3"/>
  <c r="Q569" i="3"/>
  <c r="Q570" i="3"/>
  <c r="Q571" i="3"/>
  <c r="Q572" i="3"/>
  <c r="Q573" i="3"/>
  <c r="Q574" i="3"/>
  <c r="Q575" i="3"/>
  <c r="Q576" i="3"/>
  <c r="Q577" i="3"/>
  <c r="Q578" i="3"/>
  <c r="Q579" i="3"/>
  <c r="Q580" i="3"/>
  <c r="Q581" i="3"/>
  <c r="Q582" i="3"/>
  <c r="Q583" i="3"/>
  <c r="Q584" i="3"/>
  <c r="Q585" i="3"/>
  <c r="Q586" i="3"/>
  <c r="Q587" i="3"/>
  <c r="Q588" i="3"/>
  <c r="Q589" i="3"/>
  <c r="Q590" i="3"/>
  <c r="Q591" i="3"/>
  <c r="Q592" i="3"/>
  <c r="Q593" i="3"/>
  <c r="Q594" i="3"/>
  <c r="Q595" i="3"/>
  <c r="Q596" i="3"/>
  <c r="Q597" i="3"/>
  <c r="Q598" i="3"/>
  <c r="Q599" i="3"/>
  <c r="Q600" i="3"/>
  <c r="Q601" i="3"/>
  <c r="Q602" i="3"/>
  <c r="Q603" i="3"/>
  <c r="Q604" i="3"/>
  <c r="Q605" i="3"/>
  <c r="Q606" i="3"/>
  <c r="Q607" i="3"/>
  <c r="Q608" i="3"/>
  <c r="Q609" i="3"/>
  <c r="Q610" i="3"/>
  <c r="Q611" i="3"/>
  <c r="Q612" i="3"/>
  <c r="Q613" i="3"/>
  <c r="Q614" i="3"/>
  <c r="Q615" i="3"/>
  <c r="Q616" i="3"/>
  <c r="Q617" i="3"/>
  <c r="Q618" i="3"/>
  <c r="Q619" i="3"/>
  <c r="Q620" i="3"/>
  <c r="Q621" i="3"/>
  <c r="Q622" i="3"/>
  <c r="Q623" i="3"/>
  <c r="Q624" i="3"/>
  <c r="Q625" i="3"/>
  <c r="Q626" i="3"/>
  <c r="Q627" i="3"/>
  <c r="Q628" i="3"/>
  <c r="Q629" i="3"/>
  <c r="Q630" i="3"/>
  <c r="Q631" i="3"/>
  <c r="Q632" i="3"/>
  <c r="Q633" i="3"/>
  <c r="Q634" i="3"/>
  <c r="Q635" i="3"/>
  <c r="Q636" i="3"/>
  <c r="Q637" i="3"/>
  <c r="Q638" i="3"/>
  <c r="Q639" i="3"/>
  <c r="Q640" i="3"/>
  <c r="Q641" i="3"/>
  <c r="Q642" i="3"/>
  <c r="Q643" i="3"/>
  <c r="Q644" i="3"/>
  <c r="Q645" i="3"/>
  <c r="Q646" i="3"/>
  <c r="Q647" i="3"/>
  <c r="Q648" i="3"/>
  <c r="Q649" i="3"/>
  <c r="Q650" i="3"/>
  <c r="Q651" i="3"/>
  <c r="Q652" i="3"/>
  <c r="Q653" i="3"/>
  <c r="Q654" i="3"/>
  <c r="Q655" i="3"/>
  <c r="Q656" i="3"/>
  <c r="Q657" i="3"/>
  <c r="Q658" i="3"/>
  <c r="Q659" i="3"/>
  <c r="Q660" i="3"/>
  <c r="Q661" i="3"/>
  <c r="Q662" i="3"/>
  <c r="Q663" i="3"/>
  <c r="Q664" i="3"/>
  <c r="Q665" i="3"/>
  <c r="Q666" i="3"/>
  <c r="Q667" i="3"/>
  <c r="Q668" i="3"/>
  <c r="Q669" i="3"/>
  <c r="Q670" i="3"/>
  <c r="Q671" i="3"/>
  <c r="Q672" i="3"/>
  <c r="Q673" i="3"/>
  <c r="Q674" i="3"/>
  <c r="Q675" i="3"/>
  <c r="Q676" i="3"/>
  <c r="Q677" i="3"/>
  <c r="Q678" i="3"/>
  <c r="Q679" i="3"/>
  <c r="Q680" i="3"/>
  <c r="Q681" i="3"/>
  <c r="Q682" i="3"/>
  <c r="Q683" i="3"/>
  <c r="Q684" i="3"/>
  <c r="Q685" i="3"/>
  <c r="Q686" i="3"/>
  <c r="Q687" i="3"/>
  <c r="Q688" i="3"/>
  <c r="Q689" i="3"/>
  <c r="Q690" i="3"/>
  <c r="Q691" i="3"/>
  <c r="Q692" i="3"/>
  <c r="Q693" i="3"/>
  <c r="Q694" i="3"/>
  <c r="Q695" i="3"/>
  <c r="Q696" i="3"/>
  <c r="Q697" i="3"/>
  <c r="Q698" i="3"/>
  <c r="Q699" i="3"/>
  <c r="Q700" i="3"/>
  <c r="Q701" i="3"/>
  <c r="Q702" i="3"/>
  <c r="Q703" i="3"/>
  <c r="Q704" i="3"/>
  <c r="Q705" i="3"/>
  <c r="Q706" i="3"/>
  <c r="Q707" i="3"/>
  <c r="Q708" i="3"/>
  <c r="Q709" i="3"/>
  <c r="Q710" i="3"/>
  <c r="Q711" i="3"/>
  <c r="Q712" i="3"/>
  <c r="Q713" i="3"/>
  <c r="Q714" i="3"/>
  <c r="Q715" i="3"/>
  <c r="Q716" i="3"/>
  <c r="Q717" i="3"/>
  <c r="Q718" i="3"/>
  <c r="Q719" i="3"/>
  <c r="Q720" i="3"/>
  <c r="Q721" i="3"/>
  <c r="Q722" i="3"/>
  <c r="Q723" i="3"/>
  <c r="Q724" i="3"/>
  <c r="Q725" i="3"/>
  <c r="Q726" i="3"/>
  <c r="Q727" i="3"/>
  <c r="Q728" i="3"/>
  <c r="Q729" i="3"/>
  <c r="Q730" i="3"/>
  <c r="Q731" i="3"/>
  <c r="Q732" i="3"/>
  <c r="Q733" i="3"/>
  <c r="Q734" i="3"/>
  <c r="Q735" i="3"/>
  <c r="Q736" i="3"/>
  <c r="Q737" i="3"/>
  <c r="Q738" i="3"/>
  <c r="Q739" i="3"/>
  <c r="Q740" i="3"/>
  <c r="Q741" i="3"/>
  <c r="Q742" i="3"/>
  <c r="Q743" i="3"/>
  <c r="Q744" i="3"/>
  <c r="Q745" i="3"/>
  <c r="Q746" i="3"/>
  <c r="Q747" i="3"/>
  <c r="Q748" i="3"/>
  <c r="Q749" i="3"/>
  <c r="Q750" i="3"/>
  <c r="Q751" i="3"/>
  <c r="Q752" i="3"/>
  <c r="Q753" i="3"/>
  <c r="Q754" i="3"/>
  <c r="Q755" i="3"/>
  <c r="Q756" i="3"/>
  <c r="Q757" i="3"/>
  <c r="Q758" i="3"/>
  <c r="Q759" i="3"/>
  <c r="Q760" i="3"/>
  <c r="Q761" i="3"/>
  <c r="Q762" i="3"/>
  <c r="Q763" i="3"/>
  <c r="Q764" i="3"/>
  <c r="Q765" i="3"/>
  <c r="Q766" i="3"/>
  <c r="Q767" i="3"/>
  <c r="Q768" i="3"/>
  <c r="Q769" i="3"/>
  <c r="Q770" i="3"/>
  <c r="Q771" i="3"/>
  <c r="Q772" i="3"/>
  <c r="Q773" i="3"/>
  <c r="Q774" i="3"/>
  <c r="Q775" i="3"/>
  <c r="Q776" i="3"/>
  <c r="Q777" i="3"/>
  <c r="Q778" i="3"/>
  <c r="Q779" i="3"/>
  <c r="Q780" i="3"/>
  <c r="Q781" i="3"/>
  <c r="Q782" i="3"/>
  <c r="Q783" i="3"/>
  <c r="Q784" i="3"/>
  <c r="Q785" i="3"/>
  <c r="Q786" i="3"/>
  <c r="Q787" i="3"/>
  <c r="Q788" i="3"/>
  <c r="Q789" i="3"/>
  <c r="Q790" i="3"/>
  <c r="Q791" i="3"/>
  <c r="Q792" i="3"/>
  <c r="Q793" i="3"/>
  <c r="Q794" i="3"/>
  <c r="Q795" i="3"/>
  <c r="Q796" i="3"/>
  <c r="Q797" i="3"/>
  <c r="Q798" i="3"/>
  <c r="Q799" i="3"/>
  <c r="Q800" i="3"/>
  <c r="Q801" i="3"/>
  <c r="Q802" i="3"/>
  <c r="Q803" i="3"/>
  <c r="Q804" i="3"/>
  <c r="Q805" i="3"/>
  <c r="Q806" i="3"/>
  <c r="Q807" i="3"/>
  <c r="Q808" i="3"/>
  <c r="Q809" i="3"/>
  <c r="Q810" i="3"/>
  <c r="Q811" i="3"/>
  <c r="Q812" i="3"/>
  <c r="Q813" i="3"/>
  <c r="Q814" i="3"/>
  <c r="Q815" i="3"/>
  <c r="Q816" i="3"/>
  <c r="Q817" i="3"/>
  <c r="Q818" i="3"/>
  <c r="Q819" i="3"/>
  <c r="Q820" i="3"/>
  <c r="Q821" i="3"/>
  <c r="Q822" i="3"/>
  <c r="Q823" i="3"/>
  <c r="Q824" i="3"/>
  <c r="Q825" i="3"/>
  <c r="Q826" i="3"/>
  <c r="Q827" i="3"/>
  <c r="Q828" i="3"/>
  <c r="Q829" i="3"/>
  <c r="Q830" i="3"/>
  <c r="Q831" i="3"/>
  <c r="Q832" i="3"/>
  <c r="Q833" i="3"/>
  <c r="Q834" i="3"/>
  <c r="Q835" i="3"/>
  <c r="Q836" i="3"/>
  <c r="Q837" i="3"/>
  <c r="Q838" i="3"/>
  <c r="Q839" i="3"/>
  <c r="Q840" i="3"/>
  <c r="Q841" i="3"/>
  <c r="Q842" i="3"/>
  <c r="Q843" i="3"/>
  <c r="Q844" i="3"/>
  <c r="Q845" i="3"/>
  <c r="Q846" i="3"/>
  <c r="Q847" i="3"/>
  <c r="Q848" i="3"/>
  <c r="Q849" i="3"/>
  <c r="Q850" i="3"/>
  <c r="Q851" i="3"/>
  <c r="Q852" i="3"/>
  <c r="Q853" i="3"/>
  <c r="Q854" i="3"/>
  <c r="Q855" i="3"/>
  <c r="Q856" i="3"/>
  <c r="Q857" i="3"/>
  <c r="Q858" i="3"/>
  <c r="Q859" i="3"/>
  <c r="Q860" i="3"/>
  <c r="Q861" i="3"/>
  <c r="Q862" i="3"/>
  <c r="Q863" i="3"/>
  <c r="Q864" i="3"/>
  <c r="Q865" i="3"/>
  <c r="Q866" i="3"/>
  <c r="Q867" i="3"/>
  <c r="Q868" i="3"/>
  <c r="Q869" i="3"/>
  <c r="Q870" i="3"/>
  <c r="Q871" i="3"/>
  <c r="Q872" i="3"/>
  <c r="Q873" i="3"/>
  <c r="Q874" i="3"/>
  <c r="Q875" i="3"/>
  <c r="Q876" i="3"/>
  <c r="Q877" i="3"/>
  <c r="Q878" i="3"/>
  <c r="Q879" i="3"/>
  <c r="Q880" i="3"/>
  <c r="Q881" i="3"/>
  <c r="Q882" i="3"/>
  <c r="Q883" i="3"/>
  <c r="Q884" i="3"/>
  <c r="Q885" i="3"/>
  <c r="Q886" i="3"/>
  <c r="Q887" i="3"/>
  <c r="Q888" i="3"/>
  <c r="Q889" i="3"/>
  <c r="Q890" i="3"/>
  <c r="Q891" i="3"/>
  <c r="Q892" i="3"/>
  <c r="Q893" i="3"/>
  <c r="Q894" i="3"/>
  <c r="Q895" i="3"/>
  <c r="Q896" i="3"/>
  <c r="Q897" i="3"/>
  <c r="Q898" i="3"/>
  <c r="Q899" i="3"/>
  <c r="Q900" i="3"/>
  <c r="Q901" i="3"/>
  <c r="Q902" i="3"/>
  <c r="Q903" i="3"/>
  <c r="Q904" i="3"/>
  <c r="Q905" i="3"/>
  <c r="Q906" i="3"/>
  <c r="Q907" i="3"/>
  <c r="Q908" i="3"/>
  <c r="Q909" i="3"/>
  <c r="Q910" i="3"/>
  <c r="Q911" i="3"/>
  <c r="Q912" i="3"/>
  <c r="Q913" i="3"/>
  <c r="Q914" i="3"/>
  <c r="Q915" i="3"/>
  <c r="Q916" i="3"/>
  <c r="Q917" i="3"/>
  <c r="Q918" i="3"/>
  <c r="Q919" i="3"/>
  <c r="Q920" i="3"/>
  <c r="Q921" i="3"/>
  <c r="Q922" i="3"/>
  <c r="Q923" i="3"/>
  <c r="Q924" i="3"/>
  <c r="Q925" i="3"/>
  <c r="Q926" i="3"/>
  <c r="Q927" i="3"/>
  <c r="Q928" i="3"/>
  <c r="Q929" i="3"/>
  <c r="Q930" i="3"/>
  <c r="Q931" i="3"/>
  <c r="Q932" i="3"/>
  <c r="Q933" i="3"/>
  <c r="Q934" i="3"/>
  <c r="Q935" i="3"/>
  <c r="Q936" i="3"/>
  <c r="Q937" i="3"/>
  <c r="Q938" i="3"/>
  <c r="Q939" i="3"/>
  <c r="Q940" i="3"/>
  <c r="Q941" i="3"/>
  <c r="Q942" i="3"/>
  <c r="Q943" i="3"/>
  <c r="Q944" i="3"/>
  <c r="Q945" i="3"/>
  <c r="Q946" i="3"/>
  <c r="Q947" i="3"/>
  <c r="Q948" i="3"/>
  <c r="Q949" i="3"/>
  <c r="Q950" i="3"/>
  <c r="Q951" i="3"/>
  <c r="Q952" i="3"/>
  <c r="Q953" i="3"/>
  <c r="Q954" i="3"/>
  <c r="Q955" i="3"/>
  <c r="Q956" i="3"/>
  <c r="Q957" i="3"/>
  <c r="Q958" i="3"/>
  <c r="Q959" i="3"/>
  <c r="Q960" i="3"/>
  <c r="Q961" i="3"/>
  <c r="Q962" i="3"/>
  <c r="Q963" i="3"/>
  <c r="Q964" i="3"/>
  <c r="Q965" i="3"/>
  <c r="Q966" i="3"/>
  <c r="Q967" i="3"/>
  <c r="Q968" i="3"/>
  <c r="Q969" i="3"/>
  <c r="Q970" i="3"/>
  <c r="Q971" i="3"/>
  <c r="Q972" i="3"/>
  <c r="Q973" i="3"/>
  <c r="Q974" i="3"/>
  <c r="Q975" i="3"/>
  <c r="Q976" i="3"/>
  <c r="Q977" i="3"/>
  <c r="Q978" i="3"/>
  <c r="Q979" i="3"/>
  <c r="Q980" i="3"/>
  <c r="Q981" i="3"/>
  <c r="Q982" i="3"/>
  <c r="Q983" i="3"/>
  <c r="Q984" i="3"/>
  <c r="Q985" i="3"/>
  <c r="Q986" i="3"/>
  <c r="Q987" i="3"/>
  <c r="Q988" i="3"/>
  <c r="Q989" i="3"/>
  <c r="Q990" i="3"/>
  <c r="Q991" i="3"/>
  <c r="Q992" i="3"/>
  <c r="Q993" i="3"/>
  <c r="Q994" i="3"/>
  <c r="Q995" i="3"/>
  <c r="Q996" i="3"/>
  <c r="Q997" i="3"/>
  <c r="Q998" i="3"/>
  <c r="Q999" i="3"/>
  <c r="Q1000" i="3"/>
  <c r="Q1001" i="3"/>
  <c r="Q1002" i="3"/>
  <c r="Q1003" i="3"/>
  <c r="Q1004" i="3"/>
  <c r="Q1005" i="3"/>
  <c r="Q1006" i="3"/>
  <c r="Q1007" i="3"/>
  <c r="Q1008" i="3"/>
  <c r="Q1009" i="3"/>
  <c r="Q1010" i="3"/>
  <c r="Q1011" i="3"/>
  <c r="Q1012" i="3"/>
  <c r="Q1013" i="3"/>
  <c r="Q1014" i="3"/>
  <c r="Q1015" i="3"/>
  <c r="Q1016" i="3"/>
  <c r="Q1017" i="3"/>
  <c r="Q1018" i="3"/>
  <c r="Q1019" i="3"/>
  <c r="Q1020" i="3"/>
  <c r="Q1021" i="3"/>
  <c r="Q1022" i="3"/>
  <c r="Q1023" i="3"/>
  <c r="Q1024" i="3"/>
  <c r="Q1025" i="3"/>
  <c r="Q1026" i="3"/>
  <c r="Q1027" i="3"/>
  <c r="Q1028" i="3"/>
  <c r="Q1029" i="3"/>
  <c r="Q1030" i="3"/>
  <c r="Q1031" i="3"/>
  <c r="Q1032" i="3"/>
  <c r="Q1033" i="3"/>
  <c r="Q1034" i="3"/>
  <c r="Q1035" i="3"/>
  <c r="Q1036" i="3"/>
  <c r="Q1037" i="3"/>
  <c r="Q1038" i="3"/>
  <c r="Q1039" i="3"/>
  <c r="Q1040" i="3"/>
  <c r="Q1041" i="3"/>
  <c r="Q1042" i="3"/>
  <c r="Q1043" i="3"/>
  <c r="Q1044" i="3"/>
  <c r="Q1045" i="3"/>
  <c r="Q1046" i="3"/>
  <c r="Q1047" i="3"/>
  <c r="Q1048" i="3"/>
  <c r="Q1049" i="3"/>
  <c r="Q1050" i="3"/>
  <c r="Q1051" i="3"/>
  <c r="Q1052" i="3"/>
  <c r="Q1053" i="3"/>
  <c r="Q1054" i="3"/>
  <c r="Q1055" i="3"/>
  <c r="Q1056" i="3"/>
  <c r="Q1057" i="3"/>
  <c r="Q1058" i="3"/>
  <c r="Q1059" i="3"/>
  <c r="Q1060" i="3"/>
  <c r="Q1061" i="3"/>
  <c r="Q1062" i="3"/>
  <c r="Q1063" i="3"/>
  <c r="Q1064" i="3"/>
  <c r="Q1065" i="3"/>
  <c r="Q1066" i="3"/>
  <c r="Q1067" i="3"/>
  <c r="Q1068" i="3"/>
  <c r="Q1069" i="3"/>
  <c r="Q1070" i="3"/>
  <c r="Q1071" i="3"/>
  <c r="Q1072" i="3"/>
  <c r="Q1073" i="3"/>
  <c r="Q1074" i="3"/>
  <c r="Q1075" i="3"/>
  <c r="Q1076" i="3"/>
  <c r="Q1077" i="3"/>
  <c r="Q1078" i="3"/>
  <c r="Q1079" i="3"/>
  <c r="Q1080" i="3"/>
  <c r="Q1081" i="3"/>
  <c r="Q1082" i="3"/>
  <c r="Q1083" i="3"/>
  <c r="Q1084" i="3"/>
  <c r="Q1085" i="3"/>
  <c r="Q1086" i="3"/>
  <c r="Q1087" i="3"/>
  <c r="Q1088" i="3"/>
  <c r="Q1089" i="3"/>
  <c r="Q1090" i="3"/>
  <c r="Q1091" i="3"/>
  <c r="Q1092" i="3"/>
  <c r="Q1093" i="3"/>
  <c r="Q1094" i="3"/>
  <c r="Q1095" i="3"/>
  <c r="Q1096" i="3"/>
  <c r="Q1097" i="3"/>
  <c r="Q1098" i="3"/>
  <c r="Q1099" i="3"/>
  <c r="Q1100" i="3"/>
  <c r="Q1101" i="3"/>
  <c r="Q1102" i="3"/>
  <c r="Q1103" i="3"/>
  <c r="Q1104" i="3"/>
  <c r="Q1105" i="3"/>
  <c r="Q1106" i="3"/>
  <c r="Q1107" i="3"/>
  <c r="Q1108" i="3"/>
  <c r="Q1109" i="3"/>
  <c r="Q1110" i="3"/>
  <c r="Q1111" i="3"/>
  <c r="Q1112" i="3"/>
  <c r="Q1113" i="3"/>
  <c r="Q1114" i="3"/>
  <c r="Q1115" i="3"/>
  <c r="Q1116" i="3"/>
  <c r="Q1117" i="3"/>
  <c r="Q1118" i="3"/>
  <c r="Q1119" i="3"/>
  <c r="Q1120" i="3"/>
  <c r="Q1121" i="3"/>
  <c r="Q1122" i="3"/>
  <c r="Q1123" i="3"/>
  <c r="Q1124" i="3"/>
  <c r="Q1125" i="3"/>
  <c r="Q1126" i="3"/>
  <c r="Q1127" i="3"/>
  <c r="Q1128" i="3"/>
  <c r="Q1129" i="3"/>
  <c r="Q1130" i="3"/>
  <c r="Q1131" i="3"/>
  <c r="Q1132" i="3"/>
  <c r="Q1133" i="3"/>
  <c r="Q1134" i="3"/>
  <c r="Q1135" i="3"/>
  <c r="Q1136" i="3"/>
  <c r="Q1137" i="3"/>
  <c r="Q1138" i="3"/>
  <c r="Q1139" i="3"/>
  <c r="Q1140" i="3"/>
  <c r="Q1141" i="3"/>
  <c r="Q1142" i="3"/>
  <c r="Q1143" i="3"/>
  <c r="Q1144" i="3"/>
  <c r="Q1145" i="3"/>
  <c r="Q1146" i="3"/>
  <c r="Q1147" i="3"/>
  <c r="Q1148" i="3"/>
  <c r="Q1149" i="3"/>
  <c r="Q1150" i="3"/>
  <c r="Q1151" i="3"/>
  <c r="Q1152" i="3"/>
  <c r="Q1153" i="3"/>
  <c r="Q1154" i="3"/>
  <c r="Q1155" i="3"/>
  <c r="Q1156" i="3"/>
  <c r="Q1157" i="3"/>
  <c r="Q1158" i="3"/>
  <c r="Q1159" i="3"/>
  <c r="Q1160" i="3"/>
  <c r="Q1161" i="3"/>
  <c r="Q1162" i="3"/>
  <c r="Q1163" i="3"/>
  <c r="Q1164" i="3"/>
  <c r="Q1165" i="3"/>
  <c r="Q1166" i="3"/>
  <c r="Q1167" i="3"/>
  <c r="Q1168" i="3"/>
  <c r="Q1169" i="3"/>
  <c r="Q1170" i="3"/>
  <c r="Q1171" i="3"/>
  <c r="Q1172" i="3"/>
  <c r="Q1173" i="3"/>
  <c r="Q1174" i="3"/>
  <c r="Q1175" i="3"/>
  <c r="Q1176" i="3"/>
  <c r="Q1177" i="3"/>
  <c r="Q1178" i="3"/>
  <c r="Q1179" i="3"/>
  <c r="Q1180" i="3"/>
  <c r="Q1181" i="3"/>
  <c r="Q1182" i="3"/>
  <c r="Q1183" i="3"/>
  <c r="Q1184" i="3"/>
  <c r="Q1185" i="3"/>
  <c r="Q1186" i="3"/>
  <c r="Q1187" i="3"/>
  <c r="Q1188" i="3"/>
  <c r="Q1189" i="3"/>
  <c r="Q1190" i="3"/>
  <c r="Q1191" i="3"/>
  <c r="Q1192" i="3"/>
  <c r="Q1193" i="3"/>
  <c r="Q1194" i="3"/>
  <c r="Q1195" i="3"/>
  <c r="Q1196" i="3"/>
  <c r="Q1197" i="3"/>
  <c r="Q1198" i="3"/>
  <c r="Q1199" i="3"/>
  <c r="Q1200" i="3"/>
  <c r="Q1201" i="3"/>
  <c r="Q1202" i="3"/>
  <c r="Q1203" i="3"/>
  <c r="Q1204" i="3"/>
  <c r="Q1205" i="3"/>
  <c r="Q1206" i="3"/>
  <c r="Q1207" i="3"/>
  <c r="Q1208" i="3"/>
  <c r="Q1209" i="3"/>
  <c r="Q1210" i="3"/>
  <c r="Q1211" i="3"/>
  <c r="Q1212" i="3"/>
  <c r="Q1213" i="3"/>
  <c r="Q1214" i="3"/>
  <c r="Q1215" i="3"/>
  <c r="Q1216" i="3"/>
  <c r="Q1217" i="3"/>
  <c r="Q1218" i="3"/>
  <c r="Q1219" i="3"/>
  <c r="Q1220" i="3"/>
  <c r="Q1221" i="3"/>
  <c r="Q1222" i="3"/>
  <c r="Q1223" i="3"/>
  <c r="Q1224" i="3"/>
  <c r="Q1225" i="3"/>
  <c r="Q1226" i="3"/>
  <c r="Q1227" i="3"/>
  <c r="Q1228" i="3"/>
  <c r="Q1229" i="3"/>
  <c r="Q1230" i="3"/>
  <c r="Q1231" i="3"/>
  <c r="Q1232" i="3"/>
  <c r="Q1233" i="3"/>
  <c r="Q1234" i="3"/>
  <c r="Q1235" i="3"/>
  <c r="Q1236" i="3"/>
  <c r="Q1237" i="3"/>
  <c r="Q1238" i="3"/>
  <c r="Q1239" i="3"/>
  <c r="Q1240" i="3"/>
  <c r="Q1241" i="3"/>
  <c r="Q1242" i="3"/>
  <c r="Q1243" i="3"/>
  <c r="Q1244" i="3"/>
  <c r="Q1245" i="3"/>
  <c r="Q1246" i="3"/>
  <c r="Q1247" i="3"/>
  <c r="Q1248" i="3"/>
  <c r="Q1249" i="3"/>
  <c r="Q1250" i="3"/>
  <c r="Q1251" i="3"/>
  <c r="Q1252" i="3"/>
  <c r="Q1253" i="3"/>
  <c r="Q1254" i="3"/>
  <c r="Q1255" i="3"/>
  <c r="Q1256" i="3"/>
  <c r="Q1257" i="3"/>
  <c r="Q1258" i="3"/>
  <c r="Q1259" i="3"/>
  <c r="Q1260" i="3"/>
  <c r="Q1261" i="3"/>
  <c r="Q1262" i="3"/>
  <c r="Q1263" i="3"/>
  <c r="Q1264" i="3"/>
  <c r="Q1265" i="3"/>
  <c r="Q1266" i="3"/>
  <c r="Q1267" i="3"/>
  <c r="Q1268" i="3"/>
  <c r="Q1269" i="3"/>
  <c r="Q1270" i="3"/>
  <c r="Q1271" i="3"/>
  <c r="Q1272" i="3"/>
  <c r="Q1273" i="3"/>
  <c r="Q1274" i="3"/>
  <c r="Q1275" i="3"/>
  <c r="Q1276" i="3"/>
  <c r="Q1277" i="3"/>
  <c r="Q1278" i="3"/>
  <c r="Q1279" i="3"/>
  <c r="Q1280" i="3"/>
  <c r="Q1281" i="3"/>
  <c r="Q1282" i="3"/>
  <c r="Q1283" i="3"/>
  <c r="Q1284" i="3"/>
  <c r="Q1285" i="3"/>
  <c r="Q1286" i="3"/>
  <c r="Q1287" i="3"/>
  <c r="Q1288" i="3"/>
  <c r="Q1289" i="3"/>
  <c r="Q1290" i="3"/>
  <c r="Q1291" i="3"/>
  <c r="Q1292" i="3"/>
  <c r="Q1293" i="3"/>
  <c r="Q1294" i="3"/>
  <c r="Q1295" i="3"/>
  <c r="Q1296" i="3"/>
  <c r="Q1297" i="3"/>
  <c r="Q1298" i="3"/>
  <c r="Q1299" i="3"/>
  <c r="Q1300" i="3"/>
  <c r="Q1301" i="3"/>
  <c r="Q1302" i="3"/>
  <c r="Q1303" i="3"/>
  <c r="Q1304" i="3"/>
  <c r="Q1305" i="3"/>
  <c r="Q1306" i="3"/>
  <c r="Q1307" i="3"/>
  <c r="Q1308" i="3"/>
  <c r="Q1309" i="3"/>
  <c r="Q1310" i="3"/>
  <c r="Q1311" i="3"/>
  <c r="Q1312" i="3"/>
  <c r="Q1313" i="3"/>
  <c r="Q1314" i="3"/>
  <c r="Q1315" i="3"/>
  <c r="Q1316" i="3"/>
  <c r="Q1317" i="3"/>
  <c r="Q1318" i="3"/>
  <c r="Q1319" i="3"/>
  <c r="Q1320" i="3"/>
  <c r="Q1321" i="3"/>
  <c r="Q1322" i="3"/>
  <c r="Q1323" i="3"/>
  <c r="Q1324" i="3"/>
  <c r="Q1325" i="3"/>
  <c r="Q1326" i="3"/>
  <c r="Q1327" i="3"/>
  <c r="Q1328" i="3"/>
  <c r="Q1329" i="3"/>
  <c r="Q1330" i="3"/>
  <c r="Q1331" i="3"/>
  <c r="Q1332" i="3"/>
  <c r="Q1333" i="3"/>
  <c r="Q1334" i="3"/>
  <c r="Q1335" i="3"/>
  <c r="Q1336" i="3"/>
  <c r="Q1337" i="3"/>
  <c r="Q1338" i="3"/>
  <c r="Q1339" i="3"/>
  <c r="Q1340" i="3"/>
  <c r="Q1341" i="3"/>
  <c r="Q1342" i="3"/>
  <c r="Q1343" i="3"/>
  <c r="Q1344" i="3"/>
  <c r="Q1345" i="3"/>
  <c r="Q1346" i="3"/>
  <c r="Q1347" i="3"/>
  <c r="Q1348" i="3"/>
  <c r="Q1349" i="3"/>
  <c r="Q1350" i="3"/>
  <c r="Q1351" i="3"/>
  <c r="Q1352" i="3"/>
  <c r="Q1353" i="3"/>
  <c r="Q1354" i="3"/>
  <c r="Q1355" i="3"/>
  <c r="Q1356" i="3"/>
  <c r="Q1357" i="3"/>
  <c r="Q1358" i="3"/>
  <c r="Q1359" i="3"/>
  <c r="Q1360" i="3"/>
  <c r="Q1361" i="3"/>
  <c r="Q1362" i="3"/>
  <c r="Q1363" i="3"/>
  <c r="Q1364" i="3"/>
  <c r="Q1365" i="3"/>
  <c r="Q1366" i="3"/>
  <c r="Q1367" i="3"/>
  <c r="Q1368" i="3"/>
  <c r="Q1369" i="3"/>
  <c r="Q1370" i="3"/>
  <c r="Q1371" i="3"/>
  <c r="Q1372" i="3"/>
  <c r="Q1373" i="3"/>
  <c r="Q1374" i="3"/>
  <c r="Q1375" i="3"/>
  <c r="Q1376" i="3"/>
  <c r="Q1377" i="3"/>
  <c r="Q1378" i="3"/>
  <c r="Q1379" i="3"/>
  <c r="Q1380" i="3"/>
  <c r="Q1381" i="3"/>
  <c r="Q1382" i="3"/>
  <c r="Q1383" i="3"/>
  <c r="Q1384" i="3"/>
  <c r="Q1385" i="3"/>
  <c r="Q1386" i="3"/>
  <c r="Q1387" i="3"/>
  <c r="Q1388" i="3"/>
  <c r="Q1389" i="3"/>
  <c r="Q1390" i="3"/>
  <c r="Q1391" i="3"/>
  <c r="Q1392" i="3"/>
  <c r="Q1393" i="3"/>
  <c r="Q1394" i="3"/>
  <c r="Q1395" i="3"/>
  <c r="Q1396" i="3"/>
  <c r="Q1397" i="3"/>
  <c r="Q1398" i="3"/>
  <c r="Q1399" i="3"/>
  <c r="Q1400" i="3"/>
  <c r="Q1401" i="3"/>
  <c r="Q1402" i="3"/>
  <c r="Q1403" i="3"/>
  <c r="Q1404" i="3"/>
  <c r="Q1405" i="3"/>
  <c r="Q1406" i="3"/>
  <c r="Q1407" i="3"/>
  <c r="Q1408" i="3"/>
  <c r="Q1409" i="3"/>
  <c r="Q1410" i="3"/>
  <c r="Q1411" i="3"/>
  <c r="Q1412" i="3"/>
  <c r="Q1413" i="3"/>
  <c r="Q1414" i="3"/>
  <c r="Q1415" i="3"/>
  <c r="Q1416" i="3"/>
  <c r="Q1417" i="3"/>
  <c r="Q1418" i="3"/>
  <c r="Q1419" i="3"/>
  <c r="Q1420" i="3"/>
  <c r="Q1421" i="3"/>
  <c r="Q1422" i="3"/>
  <c r="Q1423" i="3"/>
  <c r="Q1424" i="3"/>
  <c r="Q1425" i="3"/>
  <c r="Q1426" i="3"/>
  <c r="Q1427" i="3"/>
  <c r="Q1428" i="3"/>
  <c r="Q1429" i="3"/>
  <c r="Q1430" i="3"/>
  <c r="Q1431" i="3"/>
  <c r="Q1432" i="3"/>
  <c r="Q1433" i="3"/>
  <c r="Q1434" i="3"/>
  <c r="Q1435" i="3"/>
  <c r="Q1436" i="3"/>
  <c r="Q1437" i="3"/>
  <c r="Q1438" i="3"/>
  <c r="Q1439" i="3"/>
  <c r="Q1440" i="3"/>
  <c r="Q1441" i="3"/>
  <c r="Q1442" i="3"/>
  <c r="Q1443" i="3"/>
  <c r="Q1444" i="3"/>
  <c r="Q1445" i="3"/>
  <c r="Q1446" i="3"/>
  <c r="Q1447" i="3"/>
  <c r="Q1448" i="3"/>
  <c r="Q1449" i="3"/>
  <c r="Q1450" i="3"/>
  <c r="Q1451" i="3"/>
  <c r="Q1452" i="3"/>
  <c r="Q1453" i="3"/>
  <c r="Q1454" i="3"/>
  <c r="Q1455" i="3"/>
  <c r="Q1456" i="3"/>
  <c r="Q1457" i="3"/>
  <c r="Q1458" i="3"/>
  <c r="Q1459" i="3"/>
  <c r="Q1460" i="3"/>
  <c r="Q1461" i="3"/>
  <c r="Q1462" i="3"/>
  <c r="Q1463" i="3"/>
  <c r="Q1464" i="3"/>
  <c r="Q1465" i="3"/>
  <c r="Q1466" i="3"/>
  <c r="Q1467" i="3"/>
  <c r="Q1468" i="3"/>
  <c r="Q1469" i="3"/>
  <c r="Q1470" i="3"/>
  <c r="Q1471" i="3"/>
  <c r="Q1472" i="3"/>
  <c r="Q1473" i="3"/>
  <c r="Q1474" i="3"/>
  <c r="Q1475" i="3"/>
  <c r="Q1476" i="3"/>
  <c r="Q1477" i="3"/>
  <c r="Q1478" i="3"/>
  <c r="Q1479" i="3"/>
  <c r="Q1480" i="3"/>
  <c r="Q1481" i="3"/>
  <c r="Q1482" i="3"/>
  <c r="Q1483" i="3"/>
  <c r="Q1484" i="3"/>
  <c r="Q1485" i="3"/>
  <c r="Q1486" i="3"/>
  <c r="Q1487" i="3"/>
  <c r="Q1488" i="3"/>
  <c r="Q1489" i="3"/>
  <c r="Q1490" i="3"/>
  <c r="Q1491" i="3"/>
  <c r="Q1492" i="3"/>
  <c r="Q1493" i="3"/>
  <c r="Q1494" i="3"/>
  <c r="Q1495" i="3"/>
  <c r="Q1496" i="3"/>
  <c r="Q1497" i="3"/>
  <c r="Q1498" i="3"/>
  <c r="Q1499" i="3"/>
  <c r="Q1500" i="3"/>
  <c r="Q1501" i="3"/>
  <c r="Q1502" i="3"/>
  <c r="Q1503" i="3"/>
  <c r="Q1504" i="3"/>
  <c r="Q1505" i="3"/>
  <c r="Q1506" i="3"/>
  <c r="Q1507" i="3"/>
  <c r="Q1508" i="3"/>
  <c r="Q1509" i="3"/>
  <c r="Q1510" i="3"/>
  <c r="Q1511" i="3"/>
  <c r="Q1512" i="3"/>
  <c r="Q1513" i="3"/>
  <c r="Q1514" i="3"/>
  <c r="Q1515" i="3"/>
  <c r="Q1516" i="3"/>
  <c r="Q1517" i="3"/>
  <c r="Q1518" i="3"/>
  <c r="Q1519" i="3"/>
  <c r="Q1520" i="3"/>
  <c r="Q1521" i="3"/>
  <c r="Q1522" i="3"/>
  <c r="Q1523" i="3"/>
  <c r="Q1524" i="3"/>
  <c r="Q1525" i="3"/>
  <c r="Q1526" i="3"/>
  <c r="Q1527" i="3"/>
  <c r="Q1528" i="3"/>
  <c r="Q1529" i="3"/>
  <c r="Q1530" i="3"/>
  <c r="Q1531" i="3"/>
  <c r="Q1532" i="3"/>
  <c r="Q1533" i="3"/>
  <c r="Q1534" i="3"/>
  <c r="Q1535" i="3"/>
  <c r="Q1536" i="3"/>
  <c r="Q1537" i="3"/>
  <c r="Q1538" i="3"/>
  <c r="Q1539" i="3"/>
  <c r="Q1540" i="3"/>
  <c r="Q1541" i="3"/>
  <c r="Q1542" i="3"/>
  <c r="Q1543" i="3"/>
  <c r="Q1544" i="3"/>
  <c r="Q1545" i="3"/>
  <c r="Q1546" i="3"/>
  <c r="Q1547" i="3"/>
  <c r="Q1548" i="3"/>
  <c r="Q1549" i="3"/>
  <c r="Q1550" i="3"/>
  <c r="Q1551" i="3"/>
  <c r="Q1552" i="3"/>
  <c r="Q1553" i="3"/>
  <c r="Q1554" i="3"/>
  <c r="Q1555" i="3"/>
  <c r="Q1556" i="3"/>
  <c r="Q1557" i="3"/>
  <c r="Q1558" i="3"/>
  <c r="Q1559" i="3"/>
  <c r="Q1560" i="3"/>
  <c r="Q1561" i="3"/>
  <c r="Q1562" i="3"/>
  <c r="Q1563" i="3"/>
  <c r="Q1564" i="3"/>
  <c r="Q1565" i="3"/>
  <c r="Q1566" i="3"/>
  <c r="Q1567" i="3"/>
  <c r="Q1568" i="3"/>
  <c r="Q1569" i="3"/>
  <c r="Q1570" i="3"/>
  <c r="Q1571" i="3"/>
  <c r="Q1572" i="3"/>
  <c r="Q1573" i="3"/>
  <c r="Q1574" i="3"/>
  <c r="Q1575" i="3"/>
  <c r="Q1576" i="3"/>
  <c r="Q1577" i="3"/>
  <c r="Q1578" i="3"/>
  <c r="Q1579" i="3"/>
  <c r="Q1580" i="3"/>
  <c r="Q1581" i="3"/>
  <c r="Q1582" i="3"/>
  <c r="Q1583" i="3"/>
  <c r="Q1584" i="3"/>
  <c r="Q1585" i="3"/>
  <c r="Q1586" i="3"/>
  <c r="Q1587" i="3"/>
  <c r="Q1588" i="3"/>
  <c r="Q1589" i="3"/>
  <c r="Q1590" i="3"/>
  <c r="Q1591" i="3"/>
  <c r="Q1592" i="3"/>
  <c r="Q1593" i="3"/>
  <c r="Q1594" i="3"/>
  <c r="Q1595" i="3"/>
  <c r="Q1596" i="3"/>
  <c r="Q1597" i="3"/>
  <c r="Q1598" i="3"/>
  <c r="Q1599" i="3"/>
  <c r="Q1600" i="3"/>
  <c r="Q1601" i="3"/>
  <c r="Q1602" i="3"/>
  <c r="Q1603" i="3"/>
  <c r="Q1604" i="3"/>
  <c r="Q1605" i="3"/>
  <c r="Q1606" i="3"/>
  <c r="Q1607" i="3"/>
  <c r="Q1608" i="3"/>
  <c r="Q1609" i="3"/>
  <c r="Q1610" i="3"/>
  <c r="Q1611" i="3"/>
  <c r="Q1612" i="3"/>
  <c r="Q1613" i="3"/>
  <c r="Q1614" i="3"/>
  <c r="Q1615" i="3"/>
  <c r="Q1616" i="3"/>
  <c r="Q1617" i="3"/>
  <c r="Q1618" i="3"/>
  <c r="Q1619" i="3"/>
  <c r="Q1620" i="3"/>
  <c r="Q1621" i="3"/>
  <c r="Q1622" i="3"/>
  <c r="Q1623" i="3"/>
  <c r="Q1624" i="3"/>
  <c r="Q1625" i="3"/>
  <c r="Q1626" i="3"/>
  <c r="Q1627" i="3"/>
  <c r="Q1628" i="3"/>
  <c r="Q1629" i="3"/>
  <c r="Q1630" i="3"/>
  <c r="Q1631" i="3"/>
  <c r="Q1632" i="3"/>
  <c r="Q1633" i="3"/>
  <c r="Q1634" i="3"/>
  <c r="Q1635" i="3"/>
  <c r="Q1636" i="3"/>
  <c r="Q1637" i="3"/>
  <c r="Q1638" i="3"/>
  <c r="Q1639" i="3"/>
  <c r="Q1640" i="3"/>
  <c r="Q1641" i="3"/>
  <c r="Q1642" i="3"/>
  <c r="Q1643" i="3"/>
  <c r="Q1644" i="3"/>
  <c r="Q1645" i="3"/>
  <c r="Q1646" i="3"/>
  <c r="Q1647" i="3"/>
  <c r="Q1648" i="3"/>
  <c r="Q1649" i="3"/>
  <c r="Q1650" i="3"/>
  <c r="Q1651" i="3"/>
  <c r="Q1652" i="3"/>
  <c r="Q1653" i="3"/>
  <c r="Q1654" i="3"/>
  <c r="Q1655" i="3"/>
  <c r="Q1656" i="3"/>
  <c r="Q1657" i="3"/>
  <c r="Q1658" i="3"/>
  <c r="Q1659" i="3"/>
  <c r="Q1660" i="3"/>
  <c r="Q1661" i="3"/>
  <c r="Q1662" i="3"/>
  <c r="Q1663" i="3"/>
  <c r="Q1664" i="3"/>
  <c r="Q1665" i="3"/>
  <c r="Q1666" i="3"/>
  <c r="Q1667" i="3"/>
  <c r="Q1668" i="3"/>
  <c r="Q1669" i="3"/>
  <c r="Q1670" i="3"/>
  <c r="Q1671" i="3"/>
  <c r="Q1672" i="3"/>
  <c r="Q1673" i="3"/>
  <c r="Q1674" i="3"/>
  <c r="Q1675" i="3"/>
  <c r="Q1676" i="3"/>
  <c r="Q1677" i="3"/>
  <c r="Q1678" i="3"/>
  <c r="Q1679" i="3"/>
  <c r="Q1680" i="3"/>
  <c r="Q1681" i="3"/>
  <c r="Q1682" i="3"/>
  <c r="Q1683" i="3"/>
  <c r="Q1684" i="3"/>
  <c r="Q1685" i="3"/>
  <c r="Q1686" i="3"/>
  <c r="Q1687" i="3"/>
  <c r="Q1688" i="3"/>
  <c r="Q1689" i="3"/>
  <c r="Q1690" i="3"/>
  <c r="Q1691" i="3"/>
  <c r="Q1692" i="3"/>
  <c r="Q1693" i="3"/>
  <c r="Q1694" i="3"/>
  <c r="Q1695" i="3"/>
  <c r="Q1696" i="3"/>
  <c r="Q1697" i="3"/>
  <c r="Q1698" i="3"/>
  <c r="Q1699" i="3"/>
  <c r="Q1700" i="3"/>
  <c r="Q1701" i="3"/>
  <c r="Q1702" i="3"/>
  <c r="Q1703" i="3"/>
  <c r="Q1704" i="3"/>
  <c r="Q1705" i="3"/>
  <c r="Q1706" i="3"/>
  <c r="Q1707" i="3"/>
  <c r="Q1708" i="3"/>
  <c r="Q1709" i="3"/>
  <c r="Q1710" i="3"/>
  <c r="Q1711" i="3"/>
  <c r="Q1712" i="3"/>
  <c r="Q1713" i="3"/>
  <c r="Q1714" i="3"/>
  <c r="Q1715" i="3"/>
  <c r="Q1716" i="3"/>
  <c r="Q1717" i="3"/>
  <c r="Q1718" i="3"/>
  <c r="Q1719" i="3"/>
  <c r="Q1720" i="3"/>
  <c r="Q1721" i="3"/>
  <c r="Q1722" i="3"/>
  <c r="Q1723" i="3"/>
  <c r="Q1724" i="3"/>
  <c r="Q1725" i="3"/>
  <c r="Q1726" i="3"/>
  <c r="Q1727" i="3"/>
  <c r="Q1728" i="3"/>
  <c r="Q1729" i="3"/>
  <c r="Q1730" i="3"/>
  <c r="Q1731" i="3"/>
  <c r="Q1732" i="3"/>
  <c r="Q1733" i="3"/>
  <c r="Q1734" i="3"/>
  <c r="Q1735" i="3"/>
  <c r="Q1736" i="3"/>
  <c r="Q1737" i="3"/>
  <c r="Q1738" i="3"/>
  <c r="Q1739" i="3"/>
  <c r="Q1740" i="3"/>
  <c r="Q1741" i="3"/>
  <c r="Q1742" i="3"/>
  <c r="Q1743" i="3"/>
  <c r="Q1744" i="3"/>
  <c r="Q1745" i="3"/>
  <c r="Q1746" i="3"/>
  <c r="Q1747" i="3"/>
  <c r="Q1748" i="3"/>
  <c r="Q1749" i="3"/>
  <c r="Q1750" i="3"/>
  <c r="Q1751" i="3"/>
  <c r="Q1752" i="3"/>
  <c r="Q1753" i="3"/>
  <c r="Q1754" i="3"/>
  <c r="Q1755" i="3"/>
  <c r="Q1756" i="3"/>
  <c r="Q1757" i="3"/>
  <c r="Q1758" i="3"/>
  <c r="Q1759" i="3"/>
  <c r="Q1760" i="3"/>
  <c r="Q1761" i="3"/>
  <c r="Q1762" i="3"/>
  <c r="Q1763" i="3"/>
  <c r="Q1764" i="3"/>
  <c r="Q1765" i="3"/>
  <c r="Q1766" i="3"/>
  <c r="Q1767" i="3"/>
  <c r="Q1768" i="3"/>
  <c r="Q1769" i="3"/>
  <c r="Q1770" i="3"/>
  <c r="Q1771" i="3"/>
  <c r="Q1772" i="3"/>
  <c r="Q1773" i="3"/>
  <c r="Q1774" i="3"/>
  <c r="Q1775" i="3"/>
  <c r="Q1776" i="3"/>
  <c r="Q1777" i="3"/>
  <c r="Q1778" i="3"/>
  <c r="Q1779" i="3"/>
  <c r="Q1780" i="3"/>
  <c r="Q1781" i="3"/>
  <c r="Q1782" i="3"/>
  <c r="Q1783" i="3"/>
  <c r="Q1784" i="3"/>
  <c r="Q1785" i="3"/>
  <c r="Q1786" i="3"/>
  <c r="Q1787" i="3"/>
  <c r="Q1788" i="3"/>
  <c r="Q1789" i="3"/>
  <c r="Q1790" i="3"/>
  <c r="Q1791" i="3"/>
  <c r="Q1792" i="3"/>
  <c r="Q1793" i="3"/>
  <c r="Q1794" i="3"/>
  <c r="Q1795" i="3"/>
  <c r="Q1796" i="3"/>
  <c r="Q1797" i="3"/>
  <c r="Q1798" i="3"/>
  <c r="Q1799" i="3"/>
  <c r="Q1800" i="3"/>
  <c r="Q1801" i="3"/>
  <c r="Q1802" i="3"/>
  <c r="Q1803" i="3"/>
  <c r="Q1804" i="3"/>
  <c r="Q1805" i="3"/>
  <c r="Q1806" i="3"/>
  <c r="Q1807" i="3"/>
  <c r="Q1808" i="3"/>
  <c r="Q1809" i="3"/>
  <c r="Q1810" i="3"/>
  <c r="Q1811" i="3"/>
  <c r="Q1812" i="3"/>
  <c r="Q1813" i="3"/>
  <c r="Q1814" i="3"/>
  <c r="Q1815" i="3"/>
  <c r="Q1816" i="3"/>
  <c r="Q1817" i="3"/>
  <c r="Q1818" i="3"/>
  <c r="Q1819" i="3"/>
  <c r="Q1820" i="3"/>
  <c r="Q1821" i="3"/>
  <c r="Q1822" i="3"/>
  <c r="Q1823" i="3"/>
  <c r="Q1824" i="3"/>
  <c r="Q1825" i="3"/>
  <c r="Q1826" i="3"/>
  <c r="Q1827" i="3"/>
  <c r="Q1828" i="3"/>
  <c r="Q1829" i="3"/>
  <c r="Q1830" i="3"/>
  <c r="Q1831" i="3"/>
  <c r="Q1832" i="3"/>
  <c r="Q1833" i="3"/>
  <c r="Q1834" i="3"/>
  <c r="Q1835" i="3"/>
  <c r="Q1836" i="3"/>
  <c r="Q1837" i="3"/>
  <c r="Q1838" i="3"/>
  <c r="Q1839" i="3"/>
  <c r="Q1840" i="3"/>
  <c r="Q1841" i="3"/>
  <c r="Q1842" i="3"/>
  <c r="Q1843" i="3"/>
  <c r="Q1844" i="3"/>
  <c r="Q1845" i="3"/>
  <c r="Q1846" i="3"/>
  <c r="Q1847" i="3"/>
  <c r="Q1848" i="3"/>
  <c r="Q1849" i="3"/>
  <c r="Q1850" i="3"/>
  <c r="Q1851" i="3"/>
  <c r="Q1852" i="3"/>
  <c r="Q1853" i="3"/>
  <c r="Q1854" i="3"/>
  <c r="Q1855" i="3"/>
  <c r="Q1856" i="3"/>
  <c r="Q1857" i="3"/>
  <c r="Q1858" i="3"/>
  <c r="Q1859" i="3"/>
  <c r="Q1860" i="3"/>
  <c r="Q1861" i="3"/>
  <c r="Q1862" i="3"/>
  <c r="Q1863" i="3"/>
  <c r="Q1864" i="3"/>
  <c r="Q1865" i="3"/>
  <c r="Q1866" i="3"/>
  <c r="Q1867" i="3"/>
  <c r="Q1868" i="3"/>
  <c r="Q1869" i="3"/>
  <c r="Q1870" i="3"/>
  <c r="Q1871" i="3"/>
  <c r="Q1872" i="3"/>
  <c r="Q1873" i="3"/>
  <c r="Q1874" i="3"/>
  <c r="Q1875" i="3"/>
  <c r="Q1876" i="3"/>
  <c r="Q1877" i="3"/>
  <c r="Q1878" i="3"/>
  <c r="Q1879" i="3"/>
  <c r="Q1880" i="3"/>
  <c r="Q1881" i="3"/>
  <c r="Q1882" i="3"/>
  <c r="Q1883" i="3"/>
  <c r="Q1884" i="3"/>
  <c r="Q1885" i="3"/>
  <c r="Q1886" i="3"/>
  <c r="Q1887" i="3"/>
  <c r="Q1888" i="3"/>
  <c r="Q1889" i="3"/>
  <c r="Q1890" i="3"/>
  <c r="Q1891" i="3"/>
  <c r="Q1892" i="3"/>
  <c r="Q1893" i="3"/>
  <c r="Q1894" i="3"/>
  <c r="Q1895" i="3"/>
  <c r="Q1896" i="3"/>
  <c r="Q1897" i="3"/>
  <c r="Q1898" i="3"/>
  <c r="Q1899" i="3"/>
  <c r="Q1900" i="3"/>
  <c r="Q1901" i="3"/>
  <c r="Q1902" i="3"/>
  <c r="Q1903" i="3"/>
  <c r="Q1904" i="3"/>
  <c r="Q1905" i="3"/>
  <c r="Q1906" i="3"/>
  <c r="Q1907" i="3"/>
  <c r="Q1908" i="3"/>
  <c r="Q1909" i="3"/>
  <c r="Q1910" i="3"/>
  <c r="Q1911" i="3"/>
  <c r="Q1912" i="3"/>
  <c r="Q1913" i="3"/>
  <c r="Q1914" i="3"/>
  <c r="Q1915" i="3"/>
  <c r="Q1916" i="3"/>
  <c r="Q1917" i="3"/>
  <c r="Q1918" i="3"/>
  <c r="Q1919" i="3"/>
  <c r="Q1920" i="3"/>
  <c r="Q1921" i="3"/>
  <c r="Q1922" i="3"/>
  <c r="Q1923" i="3"/>
  <c r="Q1924" i="3"/>
  <c r="Q1925" i="3"/>
  <c r="Q1926" i="3"/>
  <c r="Q1927" i="3"/>
  <c r="Q1928" i="3"/>
  <c r="Q1929" i="3"/>
  <c r="Q1930" i="3"/>
  <c r="Q1931" i="3"/>
  <c r="Q1932" i="3"/>
  <c r="Q1933" i="3"/>
  <c r="Q1934" i="3"/>
  <c r="Q1935" i="3"/>
  <c r="Q1936" i="3"/>
  <c r="Q1937" i="3"/>
  <c r="Q1938" i="3"/>
  <c r="Q1939" i="3"/>
  <c r="Q1940" i="3"/>
  <c r="Q1941" i="3"/>
  <c r="Q1942" i="3"/>
  <c r="Q1943" i="3"/>
  <c r="Q1944" i="3"/>
  <c r="Q1945" i="3"/>
  <c r="Q1946" i="3"/>
  <c r="Q1947" i="3"/>
  <c r="Q1948" i="3"/>
  <c r="Q1949" i="3"/>
  <c r="Q1950" i="3"/>
  <c r="Q1951" i="3"/>
  <c r="Q1952" i="3"/>
  <c r="Q1953" i="3"/>
  <c r="Q1954" i="3"/>
  <c r="Q1955" i="3"/>
  <c r="Q1956" i="3"/>
  <c r="Q1957" i="3"/>
  <c r="Q1958" i="3"/>
  <c r="Q1959" i="3"/>
  <c r="Q1960" i="3"/>
  <c r="Q1961" i="3"/>
  <c r="Q1962" i="3"/>
  <c r="Q1963" i="3"/>
  <c r="Q1964" i="3"/>
  <c r="Q1965" i="3"/>
  <c r="Q1966" i="3"/>
  <c r="Q1967" i="3"/>
  <c r="Q1968" i="3"/>
  <c r="Q1969" i="3"/>
  <c r="Q1970" i="3"/>
  <c r="Q1971" i="3"/>
  <c r="Q1972" i="3"/>
  <c r="Q1973" i="3"/>
  <c r="Q1974" i="3"/>
  <c r="Q1975" i="3"/>
  <c r="Q1976" i="3"/>
  <c r="Q1977" i="3"/>
  <c r="Q1978" i="3"/>
  <c r="Q1979" i="3"/>
  <c r="Q1980" i="3"/>
  <c r="Q1981" i="3"/>
  <c r="Q1982" i="3"/>
  <c r="Q1983" i="3"/>
  <c r="Q1984" i="3"/>
  <c r="Q1985" i="3"/>
  <c r="Q1986" i="3"/>
  <c r="Q1987" i="3"/>
  <c r="Q1988" i="3"/>
  <c r="Q1989" i="3"/>
  <c r="Q1990" i="3"/>
  <c r="Q1991" i="3"/>
  <c r="Q1992" i="3"/>
  <c r="Q1993" i="3"/>
  <c r="Q1994" i="3"/>
  <c r="Q1995" i="3"/>
  <c r="Q1996" i="3"/>
  <c r="Q1997" i="3"/>
  <c r="Q1998" i="3"/>
  <c r="Q1999" i="3"/>
  <c r="Q2000" i="3"/>
  <c r="Q2001" i="3"/>
  <c r="Q2002" i="3"/>
  <c r="Q2003" i="3"/>
  <c r="Q2004" i="3"/>
  <c r="Q2005" i="3"/>
  <c r="Q2006" i="3"/>
  <c r="Q2007" i="3"/>
  <c r="Q2008" i="3"/>
  <c r="Q2009" i="3"/>
  <c r="Q2010" i="3"/>
  <c r="Q2011" i="3"/>
  <c r="Q2012" i="3"/>
  <c r="Q2013" i="3"/>
  <c r="Q2014" i="3"/>
  <c r="Q2015" i="3"/>
  <c r="Q2016" i="3"/>
  <c r="Q2017" i="3"/>
  <c r="Q2018" i="3"/>
  <c r="Q2019" i="3"/>
  <c r="Q2020" i="3"/>
  <c r="Q2021" i="3"/>
  <c r="Q2022" i="3"/>
  <c r="Q2023" i="3"/>
  <c r="Q2024" i="3"/>
  <c r="Q2025" i="3"/>
  <c r="Q2026" i="3"/>
  <c r="Q2027" i="3"/>
  <c r="Q2028" i="3"/>
  <c r="Q2029" i="3"/>
  <c r="Q2030" i="3"/>
  <c r="Q2031" i="3"/>
  <c r="Q2032" i="3"/>
  <c r="Q2033" i="3"/>
  <c r="Q2034" i="3"/>
  <c r="Q2035" i="3"/>
  <c r="Q2036" i="3"/>
  <c r="Q2037" i="3"/>
  <c r="Q2038" i="3"/>
  <c r="Q2039" i="3"/>
  <c r="Q2040" i="3"/>
  <c r="Q2041" i="3"/>
  <c r="Q2042" i="3"/>
  <c r="Q2043" i="3"/>
  <c r="Q2044" i="3"/>
  <c r="Q2045" i="3"/>
  <c r="Q2046" i="3"/>
  <c r="Q2047" i="3"/>
  <c r="Q2048" i="3"/>
  <c r="Q2049" i="3"/>
  <c r="Q2050" i="3"/>
  <c r="Q2051" i="3"/>
  <c r="Q2052" i="3"/>
  <c r="Q2053" i="3"/>
  <c r="Q2054" i="3"/>
  <c r="Q2055" i="3"/>
  <c r="Q2056" i="3"/>
  <c r="Q2057" i="3"/>
  <c r="Q2058" i="3"/>
  <c r="Q2059" i="3"/>
  <c r="Q2060" i="3"/>
  <c r="Q2061" i="3"/>
  <c r="Q2062" i="3"/>
  <c r="Q2063" i="3"/>
  <c r="Q2064" i="3"/>
  <c r="Q2065" i="3"/>
  <c r="Q2066" i="3"/>
  <c r="Q2067" i="3"/>
  <c r="Q2068" i="3"/>
  <c r="Q2069" i="3"/>
  <c r="Q2070" i="3"/>
  <c r="Q2071" i="3"/>
  <c r="Q2072" i="3"/>
  <c r="Q2073" i="3"/>
  <c r="Q2074" i="3"/>
  <c r="Q2075" i="3"/>
  <c r="Q2076" i="3"/>
  <c r="Q2077" i="3"/>
  <c r="Q2078" i="3"/>
  <c r="Q2079" i="3"/>
  <c r="Q2080" i="3"/>
  <c r="Q2081" i="3"/>
  <c r="Q2082" i="3"/>
  <c r="Q2083" i="3"/>
  <c r="Q2084" i="3"/>
  <c r="Q2085" i="3"/>
  <c r="Q2086" i="3"/>
  <c r="Q2087" i="3"/>
  <c r="Q2088" i="3"/>
  <c r="Q2089" i="3"/>
  <c r="Q2090" i="3"/>
  <c r="Q2091" i="3"/>
  <c r="Q2092" i="3"/>
  <c r="Q2093" i="3"/>
  <c r="Q2094" i="3"/>
  <c r="Q2095" i="3"/>
  <c r="Q2096" i="3"/>
  <c r="Q2097" i="3"/>
  <c r="Q2098" i="3"/>
  <c r="Q2099" i="3"/>
  <c r="Q2100" i="3"/>
  <c r="Q2101" i="3"/>
  <c r="Q2102" i="3"/>
  <c r="Q2103" i="3"/>
  <c r="Q2104" i="3"/>
  <c r="Q2105" i="3"/>
  <c r="Q2106" i="3"/>
  <c r="Q2107" i="3"/>
  <c r="Q2108" i="3"/>
  <c r="Q2109" i="3"/>
  <c r="Q2110" i="3"/>
  <c r="Q2111" i="3"/>
  <c r="Q2112" i="3"/>
  <c r="Q2113" i="3"/>
  <c r="Q2114" i="3"/>
  <c r="Q2115" i="3"/>
  <c r="Q2116" i="3"/>
  <c r="Q2117" i="3"/>
  <c r="Q2118" i="3"/>
  <c r="Q2119" i="3"/>
  <c r="Q2120" i="3"/>
  <c r="Q2121" i="3"/>
  <c r="Q2122" i="3"/>
  <c r="Q2123" i="3"/>
  <c r="Q2124" i="3"/>
  <c r="Q2125" i="3"/>
  <c r="Q2126" i="3"/>
  <c r="Q2127" i="3"/>
  <c r="Q2128" i="3"/>
  <c r="Q2129" i="3"/>
  <c r="Q2130" i="3"/>
  <c r="Q2131" i="3"/>
  <c r="Q2132" i="3"/>
  <c r="Q2133" i="3"/>
  <c r="Q2134" i="3"/>
  <c r="Q2135" i="3"/>
  <c r="Q2136" i="3"/>
  <c r="Q2137" i="3"/>
  <c r="Q2138" i="3"/>
  <c r="Q2139" i="3"/>
  <c r="Q2140" i="3"/>
  <c r="Q2141" i="3"/>
  <c r="Q2142" i="3"/>
  <c r="Q2143" i="3"/>
  <c r="Q2144" i="3"/>
  <c r="Q2145" i="3"/>
  <c r="Q2146" i="3"/>
  <c r="Q2147" i="3"/>
  <c r="Q2148" i="3"/>
  <c r="Q2149" i="3"/>
  <c r="Q2150" i="3"/>
  <c r="Q2151" i="3"/>
  <c r="Q2152" i="3"/>
  <c r="Q2153" i="3"/>
  <c r="Q2154" i="3"/>
  <c r="Q2155" i="3"/>
  <c r="Q2156" i="3"/>
  <c r="Q2157" i="3"/>
  <c r="Q2158" i="3"/>
  <c r="Q2159" i="3"/>
  <c r="Q2160" i="3"/>
  <c r="Q2161" i="3"/>
  <c r="Q2162" i="3"/>
  <c r="Q2163" i="3"/>
  <c r="Q2164" i="3"/>
  <c r="Q2165" i="3"/>
  <c r="Q2166" i="3"/>
  <c r="Q2167" i="3"/>
  <c r="Q2168" i="3"/>
  <c r="Q2169" i="3"/>
  <c r="Q2170" i="3"/>
  <c r="Q2171" i="3"/>
  <c r="Q2172" i="3"/>
  <c r="Q2173" i="3"/>
  <c r="Q2174" i="3"/>
  <c r="Q2175" i="3"/>
  <c r="Q2176" i="3"/>
  <c r="Q2177" i="3"/>
  <c r="Q2178" i="3"/>
  <c r="Q2179" i="3"/>
  <c r="Q2180" i="3"/>
  <c r="Q2181" i="3"/>
  <c r="Q2182" i="3"/>
  <c r="Q2183" i="3"/>
  <c r="Q2184" i="3"/>
  <c r="Q2185" i="3"/>
  <c r="Q2186" i="3"/>
  <c r="Q2187" i="3"/>
  <c r="Q2188" i="3"/>
  <c r="Q2189" i="3"/>
  <c r="Q2190" i="3"/>
  <c r="Q2191" i="3"/>
  <c r="Q2192" i="3"/>
  <c r="Q2193" i="3"/>
  <c r="Q2194" i="3"/>
  <c r="Q2195" i="3"/>
  <c r="Q2196" i="3"/>
  <c r="Q2197" i="3"/>
  <c r="Q2198" i="3"/>
  <c r="Q2199" i="3"/>
  <c r="Q2200" i="3"/>
  <c r="Q2201" i="3"/>
  <c r="Q2202" i="3"/>
  <c r="Q2203" i="3"/>
  <c r="Q2204" i="3"/>
  <c r="Q2205" i="3"/>
  <c r="Q2206" i="3"/>
  <c r="Q2207" i="3"/>
  <c r="Q2208" i="3"/>
  <c r="Q2209" i="3"/>
  <c r="Q2210" i="3"/>
  <c r="Q2211" i="3"/>
  <c r="Q2212" i="3"/>
  <c r="Q2213" i="3"/>
  <c r="Q2214" i="3"/>
  <c r="Q2215" i="3"/>
  <c r="Q2216" i="3"/>
  <c r="Q2217" i="3"/>
  <c r="Q2218" i="3"/>
  <c r="Q2219" i="3"/>
  <c r="Q2220" i="3"/>
  <c r="Q2221" i="3"/>
  <c r="Q2222" i="3"/>
  <c r="Q2223" i="3"/>
  <c r="Q2224" i="3"/>
  <c r="Q2225" i="3"/>
  <c r="Q2226" i="3"/>
  <c r="Q2227" i="3"/>
  <c r="Q2228" i="3"/>
  <c r="Q2229" i="3"/>
  <c r="Q2230" i="3"/>
  <c r="Q2231" i="3"/>
  <c r="Q2232" i="3"/>
  <c r="Q2233" i="3"/>
  <c r="Q2234" i="3"/>
  <c r="Q2235" i="3"/>
  <c r="Q2236" i="3"/>
  <c r="Q2237" i="3"/>
  <c r="Q2238" i="3"/>
  <c r="Q2239" i="3"/>
  <c r="Q2240" i="3"/>
  <c r="Q2241" i="3"/>
  <c r="Q2242" i="3"/>
  <c r="Q2243" i="3"/>
  <c r="Q2244" i="3"/>
  <c r="Q2245" i="3"/>
  <c r="Q2246" i="3"/>
  <c r="Q2247" i="3"/>
  <c r="Q2248" i="3"/>
  <c r="Q2249" i="3"/>
  <c r="Q2250" i="3"/>
  <c r="Q2251" i="3"/>
  <c r="Q2252" i="3"/>
  <c r="Q2253" i="3"/>
  <c r="Q2254" i="3"/>
  <c r="Q2255" i="3"/>
  <c r="Q2256" i="3"/>
  <c r="Q2257" i="3"/>
  <c r="Q2258" i="3"/>
  <c r="Q2259" i="3"/>
  <c r="Q2260" i="3"/>
  <c r="Q2261" i="3"/>
  <c r="Q2262" i="3"/>
  <c r="Q2263" i="3"/>
  <c r="Q2264" i="3"/>
  <c r="Q2265" i="3"/>
  <c r="Q2266" i="3"/>
  <c r="Q2267" i="3"/>
  <c r="Q2268" i="3"/>
  <c r="Q2269" i="3"/>
  <c r="Q2270" i="3"/>
  <c r="Q2271" i="3"/>
  <c r="Q2272" i="3"/>
  <c r="Q2273" i="3"/>
  <c r="Q2274" i="3"/>
  <c r="Q2275" i="3"/>
  <c r="Q2276" i="3"/>
  <c r="Q2277" i="3"/>
  <c r="Q2278" i="3"/>
  <c r="Q2279" i="3"/>
  <c r="Q2280" i="3"/>
  <c r="Q2281" i="3"/>
  <c r="Q2282" i="3"/>
  <c r="Q2283" i="3"/>
  <c r="Q2284" i="3"/>
  <c r="Q2285" i="3"/>
  <c r="Q2286" i="3"/>
  <c r="Q2287" i="3"/>
  <c r="Q2288" i="3"/>
  <c r="Q2289" i="3"/>
  <c r="Q2290" i="3"/>
  <c r="Q2291" i="3"/>
  <c r="Q2292" i="3"/>
  <c r="Q2293" i="3"/>
  <c r="Q2294" i="3"/>
  <c r="Q2295" i="3"/>
  <c r="Q2296" i="3"/>
  <c r="Q2297" i="3"/>
  <c r="Q2298" i="3"/>
  <c r="Q2299" i="3"/>
  <c r="Q2300" i="3"/>
  <c r="Q2301" i="3"/>
  <c r="Q2302" i="3"/>
  <c r="Q2303" i="3"/>
  <c r="Q2304" i="3"/>
  <c r="Q2305" i="3"/>
  <c r="Q2306" i="3"/>
  <c r="Q2307" i="3"/>
  <c r="Q2308" i="3"/>
  <c r="Q2309" i="3"/>
  <c r="Q2310" i="3"/>
  <c r="Q2311" i="3"/>
  <c r="Q2312" i="3"/>
  <c r="Q2313" i="3"/>
  <c r="Q2314" i="3"/>
  <c r="Q2315" i="3"/>
  <c r="Q2316" i="3"/>
  <c r="Q2317" i="3"/>
  <c r="Q2318" i="3"/>
  <c r="Q2319" i="3"/>
  <c r="Q2320" i="3"/>
  <c r="Q2321" i="3"/>
  <c r="Q2322" i="3"/>
  <c r="Q2323" i="3"/>
  <c r="Q2324" i="3"/>
  <c r="Q2325" i="3"/>
  <c r="Q2326" i="3"/>
  <c r="Q2327" i="3"/>
  <c r="Q2328" i="3"/>
  <c r="Q2329" i="3"/>
  <c r="Q2330" i="3"/>
  <c r="Q2331" i="3"/>
  <c r="Q2332" i="3"/>
  <c r="Q2333" i="3"/>
  <c r="Q2334" i="3"/>
  <c r="Q2335" i="3"/>
  <c r="Q2336" i="3"/>
  <c r="Q2337" i="3"/>
  <c r="Q2338" i="3"/>
  <c r="Q2339" i="3"/>
  <c r="Q2340" i="3"/>
  <c r="Q2341" i="3"/>
  <c r="Q2342" i="3"/>
  <c r="Q2343" i="3"/>
  <c r="Q2344" i="3"/>
  <c r="Q2345" i="3"/>
  <c r="Q2346" i="3"/>
  <c r="Q2347" i="3"/>
  <c r="Q2348" i="3"/>
  <c r="Q2349" i="3"/>
  <c r="Q2350" i="3"/>
  <c r="Q2351" i="3"/>
  <c r="Q2352" i="3"/>
  <c r="Q2353" i="3"/>
  <c r="Q2354" i="3"/>
  <c r="Q2355" i="3"/>
  <c r="Q2356" i="3"/>
  <c r="Q2357" i="3"/>
  <c r="Q2358" i="3"/>
  <c r="Q2359" i="3"/>
  <c r="Q2360" i="3"/>
  <c r="Q2361" i="3"/>
  <c r="Q2362" i="3"/>
  <c r="Q2363" i="3"/>
  <c r="Q2364" i="3"/>
  <c r="Q2365" i="3"/>
  <c r="Q2366" i="3"/>
  <c r="Q2367" i="3"/>
  <c r="Q2368" i="3"/>
  <c r="Q2369" i="3"/>
  <c r="Q2370" i="3"/>
  <c r="Q2371" i="3"/>
  <c r="Q2372" i="3"/>
  <c r="Q2373" i="3"/>
  <c r="Q2374" i="3"/>
  <c r="Q2375" i="3"/>
  <c r="Q2376" i="3"/>
  <c r="Q2377" i="3"/>
  <c r="Q2378" i="3"/>
  <c r="Q2379" i="3"/>
  <c r="Q2380" i="3"/>
  <c r="Q2381" i="3"/>
  <c r="Q2382" i="3"/>
  <c r="Q2383" i="3"/>
  <c r="Q2384" i="3"/>
  <c r="Q2385" i="3"/>
  <c r="Q2386" i="3"/>
  <c r="Q2387" i="3"/>
  <c r="Q2388" i="3"/>
  <c r="Q2389" i="3"/>
  <c r="Q2390" i="3"/>
  <c r="Q2391" i="3"/>
  <c r="Q2392" i="3"/>
  <c r="Q2393" i="3"/>
  <c r="Q2394" i="3"/>
  <c r="Q2395" i="3"/>
  <c r="Q2396" i="3"/>
  <c r="Q2397" i="3"/>
  <c r="Q2398" i="3"/>
  <c r="Q2399" i="3"/>
  <c r="Q2400" i="3"/>
  <c r="Q2401" i="3"/>
  <c r="Q2402" i="3"/>
  <c r="Q2403" i="3"/>
  <c r="Q2404" i="3"/>
  <c r="Q2405" i="3"/>
  <c r="Q2406" i="3"/>
  <c r="Q2407" i="3"/>
  <c r="Q2408" i="3"/>
  <c r="Q2409" i="3"/>
  <c r="Q2410" i="3"/>
  <c r="Q2411" i="3"/>
  <c r="Q2412" i="3"/>
  <c r="Q2413" i="3"/>
  <c r="Q2414" i="3"/>
  <c r="Q2415" i="3"/>
  <c r="Q2416" i="3"/>
  <c r="Q2417" i="3"/>
  <c r="Q2418" i="3"/>
  <c r="Q2419" i="3"/>
  <c r="Q2420" i="3"/>
  <c r="Q2421" i="3"/>
  <c r="Q2422" i="3"/>
  <c r="Q2423" i="3"/>
  <c r="Q2424" i="3"/>
  <c r="Q2425" i="3"/>
  <c r="Q2426" i="3"/>
  <c r="Q2427" i="3"/>
  <c r="Q2428" i="3"/>
  <c r="Q2429" i="3"/>
  <c r="Q2430" i="3"/>
  <c r="Q2431" i="3"/>
  <c r="Q2432" i="3"/>
  <c r="Q2433" i="3"/>
  <c r="Q2434" i="3"/>
  <c r="Q2435" i="3"/>
  <c r="Q2436" i="3"/>
  <c r="Q2437" i="3"/>
  <c r="Q2438" i="3"/>
  <c r="Q2439" i="3"/>
  <c r="Q2440" i="3"/>
  <c r="Q2441" i="3"/>
  <c r="Q2442" i="3"/>
  <c r="Q2443" i="3"/>
  <c r="Q2444" i="3"/>
  <c r="Q2445" i="3"/>
  <c r="Q2446" i="3"/>
  <c r="Q2447" i="3"/>
  <c r="Q2448" i="3"/>
  <c r="Q2449" i="3"/>
  <c r="Q2450" i="3"/>
  <c r="Q2451" i="3"/>
  <c r="Q2452" i="3"/>
  <c r="Q2453" i="3"/>
  <c r="Q2454" i="3"/>
  <c r="Q2455" i="3"/>
  <c r="Q2456" i="3"/>
  <c r="Q2457" i="3"/>
  <c r="Q2458" i="3"/>
  <c r="Q2459" i="3"/>
  <c r="Q2460" i="3"/>
  <c r="Q2461" i="3"/>
  <c r="Q2462" i="3"/>
  <c r="Q2463" i="3"/>
  <c r="Q2464" i="3"/>
  <c r="Q2465" i="3"/>
  <c r="Q2466" i="3"/>
  <c r="Q2467" i="3"/>
  <c r="Q2468" i="3"/>
  <c r="Q2469" i="3"/>
  <c r="Q2470" i="3"/>
  <c r="Q2471" i="3"/>
  <c r="Q2472" i="3"/>
  <c r="Q2473" i="3"/>
  <c r="Q2474" i="3"/>
  <c r="Q2475" i="3"/>
  <c r="Q2476" i="3"/>
  <c r="Q2477" i="3"/>
  <c r="Q2478" i="3"/>
  <c r="Q2479" i="3"/>
  <c r="Q2480" i="3"/>
  <c r="Q2481" i="3"/>
  <c r="Q2482" i="3"/>
  <c r="Q2483" i="3"/>
  <c r="Q2484" i="3"/>
  <c r="Q2485" i="3"/>
  <c r="Q2486" i="3"/>
  <c r="Q2487" i="3"/>
  <c r="Q2488" i="3"/>
  <c r="Q2489" i="3"/>
  <c r="Q2490" i="3"/>
  <c r="Q2491" i="3"/>
  <c r="Q2492" i="3"/>
  <c r="Q2493" i="3"/>
  <c r="Q2494" i="3"/>
  <c r="Q2495" i="3"/>
  <c r="Q2496" i="3"/>
  <c r="Q2497" i="3"/>
  <c r="Q2498" i="3"/>
  <c r="Q2499" i="3"/>
  <c r="Q2500" i="3"/>
  <c r="Q2501" i="3"/>
  <c r="Q2502" i="3"/>
  <c r="Q2503" i="3"/>
  <c r="Q2504" i="3"/>
  <c r="Q2505" i="3"/>
  <c r="Q2506" i="3"/>
  <c r="Q2507" i="3"/>
  <c r="Q2508" i="3"/>
  <c r="Q2509" i="3"/>
  <c r="Q2510" i="3"/>
  <c r="Q2511" i="3"/>
  <c r="Q2512" i="3"/>
  <c r="Q2513" i="3"/>
  <c r="Q2514" i="3"/>
  <c r="Q2515" i="3"/>
  <c r="Q2516" i="3"/>
  <c r="Q2517" i="3"/>
  <c r="Q2518" i="3"/>
  <c r="Q2519" i="3"/>
  <c r="Q2520" i="3"/>
  <c r="Q2521" i="3"/>
  <c r="Q2522" i="3"/>
  <c r="Q2523" i="3"/>
  <c r="Q2524" i="3"/>
  <c r="Q2525" i="3"/>
  <c r="Q2526" i="3"/>
  <c r="Q2527" i="3"/>
  <c r="Q2528" i="3"/>
  <c r="Q2529" i="3"/>
  <c r="Q2530" i="3"/>
  <c r="Q2531" i="3"/>
  <c r="Q2532" i="3"/>
  <c r="Q2533" i="3"/>
  <c r="Q2534" i="3"/>
  <c r="Q2535" i="3"/>
  <c r="Q2536" i="3"/>
  <c r="Q2537" i="3"/>
  <c r="Q2538" i="3"/>
  <c r="Q2539" i="3"/>
  <c r="Q2540" i="3"/>
  <c r="Q2541" i="3"/>
  <c r="Q2542" i="3"/>
  <c r="Q2543" i="3"/>
  <c r="Q2544" i="3"/>
  <c r="Q2545" i="3"/>
  <c r="Q2546" i="3"/>
  <c r="Q2547" i="3"/>
  <c r="Q2548" i="3"/>
  <c r="Q2549" i="3"/>
  <c r="Q2550" i="3"/>
  <c r="Q2551" i="3"/>
  <c r="Q2552" i="3"/>
  <c r="Q2553" i="3"/>
  <c r="Q2554" i="3"/>
  <c r="Q2555" i="3"/>
  <c r="Q2556" i="3"/>
  <c r="Q2557" i="3"/>
  <c r="Q2558" i="3"/>
  <c r="Q2559" i="3"/>
  <c r="Q2560" i="3"/>
  <c r="Q2561" i="3"/>
  <c r="Q2562" i="3"/>
  <c r="Q2563" i="3"/>
  <c r="Q2564" i="3"/>
  <c r="Q2565" i="3"/>
  <c r="Q2566" i="3"/>
  <c r="Q2567" i="3"/>
  <c r="Q2568" i="3"/>
  <c r="Q2569" i="3"/>
  <c r="Q2570" i="3"/>
  <c r="Q2571" i="3"/>
  <c r="Q2572" i="3"/>
  <c r="Q2573" i="3"/>
  <c r="Q2574" i="3"/>
  <c r="Q2575" i="3"/>
  <c r="Q2576" i="3"/>
  <c r="Q2577" i="3"/>
  <c r="Q2578" i="3"/>
  <c r="Q2579" i="3"/>
  <c r="Q2580" i="3"/>
  <c r="Q2581" i="3"/>
  <c r="Q2582" i="3"/>
  <c r="Q2583" i="3"/>
  <c r="Q2584" i="3"/>
  <c r="Q2585" i="3"/>
  <c r="Q2586" i="3"/>
  <c r="Q2587" i="3"/>
  <c r="Q2588" i="3"/>
  <c r="Q2589" i="3"/>
  <c r="Q2590" i="3"/>
  <c r="Q2591" i="3"/>
  <c r="Q2592" i="3"/>
  <c r="Q2593" i="3"/>
  <c r="Q2594" i="3"/>
  <c r="Q2595" i="3"/>
  <c r="Q2596" i="3"/>
  <c r="Q2597" i="3"/>
  <c r="Q2598" i="3"/>
  <c r="Q2599" i="3"/>
  <c r="Q2600" i="3"/>
  <c r="Q2601" i="3"/>
  <c r="Q2602" i="3"/>
  <c r="Q2603" i="3"/>
  <c r="Q2604" i="3"/>
  <c r="Q2605" i="3"/>
  <c r="Q2606" i="3"/>
  <c r="Q2607" i="3"/>
  <c r="Q2608" i="3"/>
  <c r="Q2609" i="3"/>
  <c r="Q2610" i="3"/>
  <c r="Q2611" i="3"/>
  <c r="Q2612" i="3"/>
  <c r="Q2613" i="3"/>
  <c r="Q2614" i="3"/>
  <c r="Q2615" i="3"/>
  <c r="Q2616" i="3"/>
  <c r="Q2617" i="3"/>
  <c r="Q2618" i="3"/>
  <c r="Q2619" i="3"/>
  <c r="Q2620" i="3"/>
  <c r="Q2621" i="3"/>
  <c r="Q2622" i="3"/>
  <c r="Q2623" i="3"/>
  <c r="Q2624" i="3"/>
  <c r="Q2625" i="3"/>
  <c r="Q2626" i="3"/>
  <c r="Q2627" i="3"/>
  <c r="Q2628" i="3"/>
  <c r="Q2629" i="3"/>
  <c r="Q2630" i="3"/>
  <c r="Q2631" i="3"/>
  <c r="Q2632" i="3"/>
  <c r="Q2633" i="3"/>
  <c r="Q2634" i="3"/>
  <c r="Q2635" i="3"/>
  <c r="Q2636" i="3"/>
  <c r="Q2637" i="3"/>
  <c r="Q2638" i="3"/>
  <c r="Q2639" i="3"/>
  <c r="Q2640" i="3"/>
  <c r="Q2641" i="3"/>
  <c r="Q2642" i="3"/>
  <c r="Q2643" i="3"/>
  <c r="Q2644" i="3"/>
  <c r="Q2645" i="3"/>
  <c r="Q2646" i="3"/>
  <c r="Q2647" i="3"/>
  <c r="Q2648" i="3"/>
  <c r="Q2649" i="3"/>
  <c r="Q2650" i="3"/>
  <c r="Q2651" i="3"/>
  <c r="Q2652" i="3"/>
  <c r="Q2653" i="3"/>
  <c r="Q2654" i="3"/>
  <c r="Q2655" i="3"/>
  <c r="Q2656" i="3"/>
  <c r="Q2657" i="3"/>
  <c r="Q2658" i="3"/>
  <c r="Q2659" i="3"/>
  <c r="Q2660" i="3"/>
  <c r="Q2661" i="3"/>
  <c r="Q2662" i="3"/>
  <c r="Q2663" i="3"/>
  <c r="Q2664" i="3"/>
  <c r="Q2665" i="3"/>
  <c r="Q2666" i="3"/>
  <c r="Q2667" i="3"/>
  <c r="Q2668" i="3"/>
  <c r="Q2669" i="3"/>
  <c r="Q2670" i="3"/>
  <c r="Q2671" i="3"/>
  <c r="Q2672" i="3"/>
  <c r="Q2673" i="3"/>
  <c r="Q2674" i="3"/>
  <c r="Q2675" i="3"/>
  <c r="Q2676" i="3"/>
  <c r="Q2677" i="3"/>
  <c r="Q2678" i="3"/>
  <c r="Q2679" i="3"/>
  <c r="Q2680" i="3"/>
  <c r="Q2681" i="3"/>
  <c r="Q2682" i="3"/>
  <c r="Q2683" i="3"/>
  <c r="Q2684" i="3"/>
  <c r="Q2685" i="3"/>
  <c r="Q2686" i="3"/>
  <c r="Q2687" i="3"/>
  <c r="Q2688" i="3"/>
  <c r="Q2689" i="3"/>
  <c r="Q2690" i="3"/>
  <c r="Q2691" i="3"/>
  <c r="Q2692" i="3"/>
  <c r="Q2693" i="3"/>
  <c r="Q2694" i="3"/>
  <c r="Q2695" i="3"/>
  <c r="Q2696" i="3"/>
  <c r="Q2697" i="3"/>
  <c r="Q2698" i="3"/>
  <c r="Q2699" i="3"/>
  <c r="Q2700" i="3"/>
  <c r="Q2701" i="3"/>
  <c r="Q2702" i="3"/>
  <c r="Q2703" i="3"/>
  <c r="Q2704" i="3"/>
  <c r="Q2705" i="3"/>
  <c r="Q2706" i="3"/>
  <c r="Q2707" i="3"/>
  <c r="Q2708" i="3"/>
  <c r="Q2709" i="3"/>
  <c r="Q2710" i="3"/>
  <c r="Q2711" i="3"/>
  <c r="Q2712" i="3"/>
  <c r="Q2713" i="3"/>
  <c r="Q2714" i="3"/>
  <c r="Q2715" i="3"/>
  <c r="Q2716" i="3"/>
  <c r="Q2717" i="3"/>
  <c r="Q2718" i="3"/>
  <c r="Q2719" i="3"/>
  <c r="Q2720" i="3"/>
  <c r="Q2721" i="3"/>
  <c r="Q2722" i="3"/>
  <c r="Q2723" i="3"/>
  <c r="Q2724" i="3"/>
  <c r="Q2725" i="3"/>
  <c r="Q2726" i="3"/>
  <c r="Q2727" i="3"/>
  <c r="Q2728" i="3"/>
  <c r="Q2729" i="3"/>
  <c r="Q2730" i="3"/>
  <c r="Q2731" i="3"/>
  <c r="Q2732" i="3"/>
  <c r="Q2733" i="3"/>
  <c r="Q2734" i="3"/>
  <c r="Q2735" i="3"/>
  <c r="Q2736" i="3"/>
  <c r="Q2737" i="3"/>
  <c r="Q2738" i="3"/>
  <c r="Q2739" i="3"/>
  <c r="Q2740" i="3"/>
  <c r="Q2741" i="3"/>
  <c r="Q2742" i="3"/>
  <c r="Q2743" i="3"/>
  <c r="Q2744" i="3"/>
  <c r="Q2745" i="3"/>
  <c r="Q2746" i="3"/>
  <c r="Q2747" i="3"/>
  <c r="Q2748" i="3"/>
  <c r="Q2749" i="3"/>
  <c r="Q2750" i="3"/>
  <c r="Q2751" i="3"/>
  <c r="Q2752" i="3"/>
  <c r="Q2753" i="3"/>
  <c r="Q2754" i="3"/>
  <c r="Q2755" i="3"/>
  <c r="Q2756" i="3"/>
  <c r="Q2757" i="3"/>
  <c r="Q2758" i="3"/>
  <c r="Q2759" i="3"/>
  <c r="Q2760" i="3"/>
  <c r="Q2761" i="3"/>
  <c r="Q2762" i="3"/>
  <c r="Q2763" i="3"/>
  <c r="Q2764" i="3"/>
  <c r="Q2765" i="3"/>
  <c r="Q2766" i="3"/>
  <c r="Q2767" i="3"/>
  <c r="Q2768" i="3"/>
  <c r="Q2769" i="3"/>
  <c r="Q2770" i="3"/>
  <c r="Q2771" i="3"/>
  <c r="Q2772" i="3"/>
  <c r="Q2773" i="3"/>
  <c r="Q2774" i="3"/>
  <c r="Q2775" i="3"/>
  <c r="Q2776" i="3"/>
  <c r="Q2777" i="3"/>
  <c r="Q2778" i="3"/>
  <c r="Q2779" i="3"/>
  <c r="Q2780" i="3"/>
  <c r="Q2781" i="3"/>
  <c r="Q2782" i="3"/>
  <c r="Q2783" i="3"/>
  <c r="Q2784" i="3"/>
  <c r="Q2785" i="3"/>
  <c r="Q2786" i="3"/>
  <c r="Q2787" i="3"/>
  <c r="Q2788" i="3"/>
  <c r="Q2789" i="3"/>
  <c r="Q2790" i="3"/>
  <c r="Q2791" i="3"/>
  <c r="Q2792" i="3"/>
  <c r="Q2793" i="3"/>
  <c r="Q2794" i="3"/>
  <c r="Q2795" i="3"/>
  <c r="Q2796" i="3"/>
  <c r="Q2797" i="3"/>
  <c r="Q2798" i="3"/>
  <c r="Q2799" i="3"/>
  <c r="Q2800" i="3"/>
  <c r="Q2801" i="3"/>
  <c r="Q2802" i="3"/>
  <c r="Q2803" i="3"/>
  <c r="Q2804" i="3"/>
  <c r="Q2805" i="3"/>
  <c r="Q2806" i="3"/>
  <c r="Q2807" i="3"/>
  <c r="Q2808" i="3"/>
  <c r="Q2809" i="3"/>
  <c r="Q2810" i="3"/>
  <c r="Q2811" i="3"/>
  <c r="Q2812" i="3"/>
  <c r="Q2813" i="3"/>
  <c r="Q2814" i="3"/>
  <c r="Q2815" i="3"/>
  <c r="Q2816" i="3"/>
  <c r="Q2817" i="3"/>
  <c r="Q2818" i="3"/>
  <c r="Q2819" i="3"/>
  <c r="Q2820" i="3"/>
  <c r="Q2821" i="3"/>
  <c r="Q2822" i="3"/>
  <c r="Q2823" i="3"/>
  <c r="Q2824" i="3"/>
  <c r="Q2825" i="3"/>
  <c r="Q2826" i="3"/>
  <c r="Q2827" i="3"/>
  <c r="Q2828" i="3"/>
  <c r="Q2829" i="3"/>
  <c r="Q2830" i="3"/>
  <c r="Q2831" i="3"/>
  <c r="Q2832" i="3"/>
  <c r="Q2833" i="3"/>
  <c r="Q2834" i="3"/>
  <c r="Q2835" i="3"/>
  <c r="Q2836" i="3"/>
  <c r="Q2837" i="3"/>
  <c r="Q2838" i="3"/>
  <c r="Q2839" i="3"/>
  <c r="Q2840" i="3"/>
  <c r="Q2841" i="3"/>
  <c r="Q2842" i="3"/>
  <c r="Q2843" i="3"/>
  <c r="Q2844" i="3"/>
  <c r="Q2845" i="3"/>
  <c r="Q2846" i="3"/>
  <c r="Q2847" i="3"/>
  <c r="Q2848" i="3"/>
  <c r="Q2849" i="3"/>
  <c r="Q2850" i="3"/>
  <c r="Q2851" i="3"/>
  <c r="Q2852" i="3"/>
  <c r="Q2853" i="3"/>
  <c r="Q2854" i="3"/>
  <c r="Q2855" i="3"/>
  <c r="Q2856" i="3"/>
  <c r="Q2857" i="3"/>
  <c r="Q2858" i="3"/>
  <c r="Q2859" i="3"/>
  <c r="Q2860" i="3"/>
  <c r="Q2861" i="3"/>
  <c r="Q2862" i="3"/>
  <c r="Q2863" i="3"/>
  <c r="Q2864" i="3"/>
  <c r="Q2865" i="3"/>
  <c r="Q2866" i="3"/>
  <c r="Q2867" i="3"/>
  <c r="Q2868" i="3"/>
  <c r="Q2869" i="3"/>
  <c r="Q2870" i="3"/>
  <c r="Q2871" i="3"/>
  <c r="Q2872" i="3"/>
  <c r="Q2873" i="3"/>
  <c r="Q2874" i="3"/>
  <c r="Q2875" i="3"/>
  <c r="Q2876" i="3"/>
  <c r="Q2877" i="3"/>
  <c r="Q2878" i="3"/>
  <c r="Q2879" i="3"/>
  <c r="Q2880" i="3"/>
  <c r="Q2881" i="3"/>
  <c r="Q2882" i="3"/>
  <c r="Q2883" i="3"/>
  <c r="Q2884" i="3"/>
  <c r="Q2885" i="3"/>
  <c r="Q2886" i="3"/>
  <c r="Q2887" i="3"/>
  <c r="Q2888" i="3"/>
  <c r="Q2889" i="3"/>
  <c r="Q2890" i="3"/>
  <c r="Q2891" i="3"/>
  <c r="Q2892" i="3"/>
  <c r="Q2893" i="3"/>
  <c r="Q2894" i="3"/>
  <c r="Q2895" i="3"/>
  <c r="Q2896" i="3"/>
  <c r="Q2897" i="3"/>
  <c r="Q2898" i="3"/>
  <c r="Q2899" i="3"/>
  <c r="Q2900" i="3"/>
  <c r="Q2901" i="3"/>
  <c r="Q2902" i="3"/>
  <c r="Q2903" i="3"/>
  <c r="Q2904" i="3"/>
  <c r="Q2905" i="3"/>
  <c r="Q2906" i="3"/>
  <c r="Q2907" i="3"/>
  <c r="Q2908" i="3"/>
  <c r="Q2909" i="3"/>
  <c r="Q2910" i="3"/>
  <c r="Q2911" i="3"/>
  <c r="Q2912" i="3"/>
  <c r="Q2913" i="3"/>
  <c r="Q2914" i="3"/>
  <c r="Q2915" i="3"/>
  <c r="Q2916" i="3"/>
  <c r="Q2917" i="3"/>
  <c r="Q2918" i="3"/>
  <c r="Q2919" i="3"/>
  <c r="Q2920" i="3"/>
  <c r="Q2921" i="3"/>
  <c r="Q2922" i="3"/>
  <c r="Q2923" i="3"/>
  <c r="Q2924" i="3"/>
  <c r="Q2925" i="3"/>
  <c r="Q2926" i="3"/>
  <c r="Q2927" i="3"/>
  <c r="Q2928" i="3"/>
  <c r="Q2929" i="3"/>
  <c r="Q2930" i="3"/>
  <c r="Q2931" i="3"/>
  <c r="Q2932" i="3"/>
  <c r="Q2933" i="3"/>
  <c r="Q2934" i="3"/>
  <c r="Q2935" i="3"/>
  <c r="Q2936" i="3"/>
  <c r="Q2937" i="3"/>
  <c r="Q2938" i="3"/>
  <c r="Q2939" i="3"/>
  <c r="Q2940" i="3"/>
  <c r="Q2941" i="3"/>
  <c r="Q2942" i="3"/>
  <c r="Q2943" i="3"/>
  <c r="Q2944" i="3"/>
  <c r="Q2945" i="3"/>
  <c r="Q2946" i="3"/>
  <c r="Q2947" i="3"/>
  <c r="Q2948" i="3"/>
  <c r="Q2949" i="3"/>
  <c r="Q2950" i="3"/>
  <c r="Q2951" i="3"/>
  <c r="Q2952" i="3"/>
  <c r="Q2953" i="3"/>
  <c r="Q2954" i="3"/>
  <c r="Q2955" i="3"/>
  <c r="Q2956" i="3"/>
  <c r="Q2957" i="3"/>
  <c r="Q2958" i="3"/>
  <c r="Q2959" i="3"/>
  <c r="Q2960" i="3"/>
  <c r="Q2961" i="3"/>
  <c r="Q2962" i="3"/>
  <c r="Q2963" i="3"/>
  <c r="Q2964" i="3"/>
  <c r="Q2965" i="3"/>
  <c r="Q2966" i="3"/>
  <c r="Q2967" i="3"/>
  <c r="Q2968" i="3"/>
  <c r="Q2969" i="3"/>
  <c r="Q2970" i="3"/>
  <c r="Q2971" i="3"/>
  <c r="Q2972" i="3"/>
  <c r="Q2973" i="3"/>
  <c r="Q2974" i="3"/>
  <c r="Q2975" i="3"/>
  <c r="Q2976" i="3"/>
  <c r="Q2977" i="3"/>
  <c r="Q2978" i="3"/>
  <c r="Q2979" i="3"/>
  <c r="Q2980" i="3"/>
  <c r="Q2981" i="3"/>
  <c r="Q2982" i="3"/>
  <c r="Q2983" i="3"/>
  <c r="Q2984" i="3"/>
  <c r="Q2985" i="3"/>
  <c r="Q2986" i="3"/>
  <c r="Q2987" i="3"/>
  <c r="Q2988" i="3"/>
  <c r="Q2989" i="3"/>
  <c r="Q2990" i="3"/>
  <c r="Q2991" i="3"/>
  <c r="Q2992" i="3"/>
  <c r="Q2993" i="3"/>
  <c r="Q2994" i="3"/>
  <c r="Q2995" i="3"/>
  <c r="Q2996" i="3"/>
  <c r="Q2997" i="3"/>
  <c r="Q2998" i="3"/>
  <c r="Q2999" i="3"/>
  <c r="Q3000" i="3"/>
  <c r="Q3001" i="3"/>
  <c r="Q3002" i="3"/>
  <c r="Q3003" i="3"/>
  <c r="Q3004" i="3"/>
  <c r="Q3005" i="3"/>
  <c r="Q3006" i="3"/>
  <c r="Q3007" i="3"/>
  <c r="Q3008" i="3"/>
  <c r="Q3009" i="3"/>
  <c r="Q3010" i="3"/>
  <c r="Q3011" i="3"/>
  <c r="Q3012" i="3"/>
  <c r="Q3013" i="3"/>
  <c r="Q3014" i="3"/>
  <c r="Q3015" i="3"/>
  <c r="Q3016" i="3"/>
  <c r="Q3017" i="3"/>
  <c r="Q3018" i="3"/>
  <c r="Q3019" i="3"/>
  <c r="Q3020" i="3"/>
  <c r="Q3021" i="3"/>
  <c r="Q3022" i="3"/>
  <c r="Q3023" i="3"/>
  <c r="Q3024" i="3"/>
  <c r="Q3025" i="3"/>
  <c r="Q3026" i="3"/>
  <c r="Q3027" i="3"/>
  <c r="Q3028" i="3"/>
  <c r="Q3029" i="3"/>
  <c r="Q3030" i="3"/>
  <c r="Q3031" i="3"/>
  <c r="Q3032" i="3"/>
  <c r="Q3033" i="3"/>
  <c r="Q3034" i="3"/>
  <c r="Q3035" i="3"/>
  <c r="Q3036" i="3"/>
  <c r="Q3037" i="3"/>
  <c r="Q3038" i="3"/>
  <c r="Q3039" i="3"/>
  <c r="Q3040" i="3"/>
  <c r="Q3041" i="3"/>
  <c r="Q3042" i="3"/>
  <c r="Q3043" i="3"/>
  <c r="Q3044" i="3"/>
  <c r="Q3045" i="3"/>
  <c r="Q3046" i="3"/>
  <c r="Q3047" i="3"/>
  <c r="Q3048" i="3"/>
  <c r="Q3049" i="3"/>
  <c r="Q3050" i="3"/>
  <c r="Q3051" i="3"/>
  <c r="Q3052" i="3"/>
  <c r="Q3053" i="3"/>
  <c r="Q3054" i="3"/>
  <c r="Q3055" i="3"/>
  <c r="Q3056" i="3"/>
  <c r="Q3057" i="3"/>
  <c r="Q3058" i="3"/>
  <c r="Q3059" i="3"/>
  <c r="Q3060" i="3"/>
  <c r="Q3061" i="3"/>
  <c r="Q3062" i="3"/>
  <c r="Q3063" i="3"/>
  <c r="Q3064" i="3"/>
  <c r="Q3065" i="3"/>
  <c r="Q3066" i="3"/>
  <c r="Q3067" i="3"/>
  <c r="Q3068" i="3"/>
  <c r="Q3069" i="3"/>
  <c r="Q3070" i="3"/>
  <c r="Q3071" i="3"/>
  <c r="Q3072" i="3"/>
  <c r="Q3073" i="3"/>
  <c r="Q3074" i="3"/>
  <c r="Q3075" i="3"/>
  <c r="Q3076" i="3"/>
  <c r="Q3077" i="3"/>
  <c r="Q3078" i="3"/>
  <c r="Q3079" i="3"/>
  <c r="Q3080" i="3"/>
  <c r="Q3081" i="3"/>
  <c r="Q3082" i="3"/>
  <c r="Q3083" i="3"/>
  <c r="Q3084" i="3"/>
  <c r="Q3085" i="3"/>
  <c r="Q3086" i="3"/>
  <c r="Q3087" i="3"/>
  <c r="Q3088" i="3"/>
  <c r="Q3089" i="3"/>
  <c r="Q3090" i="3"/>
  <c r="Q3091" i="3"/>
  <c r="Q3092" i="3"/>
  <c r="Q3093" i="3"/>
  <c r="Q3094" i="3"/>
  <c r="Q3095" i="3"/>
  <c r="Q3096" i="3"/>
  <c r="Q3097" i="3"/>
  <c r="Q3098" i="3"/>
  <c r="Q3099" i="3"/>
  <c r="Q3100" i="3"/>
  <c r="Q3101" i="3"/>
  <c r="Q3102" i="3"/>
  <c r="Q3103" i="3"/>
  <c r="Q3104" i="3"/>
  <c r="Q3105" i="3"/>
  <c r="Q3106" i="3"/>
  <c r="Q3107" i="3"/>
  <c r="Q3108" i="3"/>
  <c r="Q3109" i="3"/>
  <c r="Q3110" i="3"/>
  <c r="Q3111" i="3"/>
  <c r="Q3112" i="3"/>
  <c r="Q3113" i="3"/>
  <c r="Q3114" i="3"/>
  <c r="Q3115" i="3"/>
  <c r="Q3116" i="3"/>
  <c r="Q3117" i="3"/>
  <c r="Q3118" i="3"/>
  <c r="Q3119" i="3"/>
  <c r="Q3120" i="3"/>
  <c r="Q3121" i="3"/>
  <c r="Q3122" i="3"/>
  <c r="Q3123" i="3"/>
  <c r="Q3124" i="3"/>
  <c r="Q3125" i="3"/>
  <c r="Q3126" i="3"/>
  <c r="Q3127" i="3"/>
  <c r="Q3128" i="3"/>
  <c r="Q3129" i="3"/>
  <c r="Q3130" i="3"/>
  <c r="Q3131" i="3"/>
  <c r="Q3132" i="3"/>
  <c r="Q3133" i="3"/>
  <c r="Q3134" i="3"/>
  <c r="Q3135" i="3"/>
  <c r="Q3136" i="3"/>
  <c r="Q3137" i="3"/>
  <c r="Q3138" i="3"/>
  <c r="Q3139" i="3"/>
  <c r="Q3140" i="3"/>
  <c r="Q3141" i="3"/>
  <c r="Q3142" i="3"/>
  <c r="Q3143" i="3"/>
  <c r="Q3144" i="3"/>
  <c r="Q3145" i="3"/>
  <c r="Q3146" i="3"/>
  <c r="Q3147" i="3"/>
  <c r="Q3148" i="3"/>
  <c r="Q3149" i="3"/>
  <c r="Q3150" i="3"/>
  <c r="Q3151" i="3"/>
  <c r="Q3152" i="3"/>
  <c r="Q3153" i="3"/>
  <c r="Q3154" i="3"/>
  <c r="Q3155" i="3"/>
  <c r="Q3156" i="3"/>
  <c r="Q3157" i="3"/>
  <c r="Q3158" i="3"/>
  <c r="Q3159" i="3"/>
  <c r="Q3160" i="3"/>
  <c r="Q3161" i="3"/>
  <c r="Q3162" i="3"/>
  <c r="Q3163" i="3"/>
  <c r="Q3164" i="3"/>
  <c r="Q3165" i="3"/>
  <c r="Q3166" i="3"/>
  <c r="Q3167" i="3"/>
  <c r="Q3168" i="3"/>
  <c r="Q3169" i="3"/>
  <c r="Q3170" i="3"/>
  <c r="Q3171" i="3"/>
  <c r="Q3172" i="3"/>
  <c r="Q3173" i="3"/>
  <c r="Q3174" i="3"/>
  <c r="Q3175" i="3"/>
  <c r="Q3176" i="3"/>
  <c r="Q3177" i="3"/>
  <c r="Q3178" i="3"/>
  <c r="Q3179" i="3"/>
  <c r="Q3180" i="3"/>
  <c r="Q3181" i="3"/>
  <c r="Q3182" i="3"/>
  <c r="Q3183" i="3"/>
  <c r="Q3184" i="3"/>
  <c r="Q3185" i="3"/>
  <c r="Q3186" i="3"/>
  <c r="Q3187" i="3"/>
  <c r="Q3188" i="3"/>
  <c r="Q3189" i="3"/>
  <c r="Q3190" i="3"/>
  <c r="Q3191" i="3"/>
  <c r="Q3192" i="3"/>
  <c r="Q3193" i="3"/>
  <c r="Q3194" i="3"/>
  <c r="Q3195" i="3"/>
  <c r="Q3196" i="3"/>
  <c r="Q3197" i="3"/>
  <c r="Q3198" i="3"/>
  <c r="Q3199" i="3"/>
  <c r="Q3200" i="3"/>
  <c r="Q3201" i="3"/>
  <c r="Q3202" i="3"/>
  <c r="Q3203" i="3"/>
  <c r="Q3204" i="3"/>
  <c r="Q3205" i="3"/>
  <c r="Q3206" i="3"/>
  <c r="Q3207" i="3"/>
  <c r="Q3208" i="3"/>
  <c r="Q3209" i="3"/>
  <c r="Q3210" i="3"/>
  <c r="Q3211" i="3"/>
  <c r="Q3212" i="3"/>
  <c r="Q3213" i="3"/>
  <c r="Q3214" i="3"/>
  <c r="Q3215" i="3"/>
  <c r="Q3216" i="3"/>
  <c r="Q3217" i="3"/>
  <c r="Q3218" i="3"/>
  <c r="Q3219" i="3"/>
  <c r="Q3220" i="3"/>
  <c r="Q3221" i="3"/>
  <c r="Q3222" i="3"/>
  <c r="Q3223" i="3"/>
  <c r="Q3224" i="3"/>
  <c r="Q3225" i="3"/>
  <c r="Q3226" i="3"/>
  <c r="Q3227" i="3"/>
  <c r="Q3228" i="3"/>
  <c r="Q3229" i="3"/>
  <c r="Q3230" i="3"/>
  <c r="Q3231" i="3"/>
  <c r="Q3232" i="3"/>
  <c r="Q3233" i="3"/>
  <c r="Q3234" i="3"/>
  <c r="Q3235" i="3"/>
  <c r="Q3236" i="3"/>
  <c r="Q3237" i="3"/>
  <c r="Q3238" i="3"/>
  <c r="Q3239" i="3"/>
  <c r="Q3240" i="3"/>
  <c r="Q3241" i="3"/>
  <c r="Q3242" i="3"/>
  <c r="Q3243" i="3"/>
  <c r="Q3244" i="3"/>
  <c r="Q3245" i="3"/>
  <c r="Q3246" i="3"/>
  <c r="Q3247" i="3"/>
  <c r="Q3248" i="3"/>
  <c r="Q3249" i="3"/>
  <c r="Q3250" i="3"/>
  <c r="Q3251" i="3"/>
  <c r="Q3252" i="3"/>
  <c r="Q3253" i="3"/>
  <c r="Q3254" i="3"/>
  <c r="Q3255" i="3"/>
  <c r="Q3256" i="3"/>
  <c r="Q3257" i="3"/>
  <c r="Q3258" i="3"/>
  <c r="Q3259" i="3"/>
  <c r="Q3260" i="3"/>
  <c r="Q3261" i="3"/>
  <c r="Q3262" i="3"/>
  <c r="Q3263" i="3"/>
  <c r="Q3264" i="3"/>
  <c r="Q3265" i="3"/>
  <c r="Q3266" i="3"/>
  <c r="Q3267" i="3"/>
  <c r="Q3268" i="3"/>
  <c r="Q3269" i="3"/>
  <c r="Q3270" i="3"/>
  <c r="Q3271" i="3"/>
  <c r="Q3272" i="3"/>
  <c r="Q3273" i="3"/>
  <c r="Q3274" i="3"/>
  <c r="Q3275" i="3"/>
  <c r="Q3276" i="3"/>
  <c r="Q3277" i="3"/>
  <c r="Q3278" i="3"/>
  <c r="Q3279" i="3"/>
  <c r="Q3280" i="3"/>
  <c r="Q3281" i="3"/>
  <c r="Q3282" i="3"/>
  <c r="Q3283" i="3"/>
  <c r="Q3284" i="3"/>
  <c r="Q3285" i="3"/>
  <c r="Q3286" i="3"/>
  <c r="Q3287" i="3"/>
  <c r="Q3288" i="3"/>
  <c r="Q3289" i="3"/>
  <c r="Q3290" i="3"/>
  <c r="Q3291" i="3"/>
  <c r="Q3292" i="3"/>
  <c r="Q3293" i="3"/>
  <c r="Q3294" i="3"/>
  <c r="Q3295" i="3"/>
  <c r="Q3296" i="3"/>
  <c r="Q3297" i="3"/>
  <c r="Q3298" i="3"/>
  <c r="Q3299" i="3"/>
  <c r="Q3300" i="3"/>
  <c r="Q3301" i="3"/>
  <c r="Q3302" i="3"/>
  <c r="Q3303" i="3"/>
  <c r="Q3304" i="3"/>
  <c r="Q3305" i="3"/>
  <c r="Q3306" i="3"/>
  <c r="Q3307" i="3"/>
  <c r="Q3308" i="3"/>
  <c r="Q3309" i="3"/>
  <c r="Q3310" i="3"/>
  <c r="Q3311" i="3"/>
  <c r="Q3312" i="3"/>
  <c r="Q3313" i="3"/>
  <c r="Q3314" i="3"/>
  <c r="Q3315" i="3"/>
  <c r="Q3316" i="3"/>
  <c r="Q3317" i="3"/>
  <c r="Q3318" i="3"/>
  <c r="Q3319" i="3"/>
  <c r="Q3320" i="3"/>
  <c r="Q3321" i="3"/>
  <c r="Q3322" i="3"/>
  <c r="Q3323" i="3"/>
  <c r="Q3324" i="3"/>
  <c r="Q3325" i="3"/>
  <c r="Q3326" i="3"/>
  <c r="Q3327" i="3"/>
  <c r="Q3328" i="3"/>
  <c r="Q3329" i="3"/>
  <c r="Q3330" i="3"/>
  <c r="Q3331" i="3"/>
  <c r="Q3332" i="3"/>
  <c r="Q3333" i="3"/>
  <c r="Q3334" i="3"/>
  <c r="Q3335" i="3"/>
  <c r="Q3336" i="3"/>
  <c r="Q3337" i="3"/>
  <c r="Q3338" i="3"/>
  <c r="Q3339" i="3"/>
  <c r="Q3340" i="3"/>
  <c r="Q3341" i="3"/>
  <c r="Q3342" i="3"/>
  <c r="Q3343" i="3"/>
  <c r="Q3344" i="3"/>
  <c r="Q3345" i="3"/>
  <c r="Q3346" i="3"/>
  <c r="Q3347" i="3"/>
  <c r="Q3348" i="3"/>
  <c r="Q3349" i="3"/>
  <c r="Q3350" i="3"/>
  <c r="Q3351" i="3"/>
  <c r="Q3352" i="3"/>
  <c r="Q3353" i="3"/>
  <c r="Q3354" i="3"/>
  <c r="Q3355" i="3"/>
  <c r="Q3356" i="3"/>
  <c r="Q3357" i="3"/>
  <c r="Q3358" i="3"/>
  <c r="Q3359" i="3"/>
  <c r="Q3360" i="3"/>
  <c r="Q3361" i="3"/>
  <c r="Q3362" i="3"/>
  <c r="Q3363" i="3"/>
  <c r="Q3364" i="3"/>
  <c r="Q3365" i="3"/>
  <c r="Q3366" i="3"/>
  <c r="Q3367" i="3"/>
  <c r="Q3368" i="3"/>
  <c r="Q3369" i="3"/>
  <c r="Q3370" i="3"/>
  <c r="Q3371" i="3"/>
  <c r="Q3372" i="3"/>
  <c r="Q3373" i="3"/>
  <c r="Q3374" i="3"/>
  <c r="Q3375" i="3"/>
  <c r="Q3376" i="3"/>
  <c r="Q3377" i="3"/>
  <c r="Q3378" i="3"/>
  <c r="Q3379" i="3"/>
  <c r="Q3380" i="3"/>
  <c r="Q3381" i="3"/>
  <c r="Q3382" i="3"/>
  <c r="Q3383" i="3"/>
  <c r="Q3384" i="3"/>
  <c r="Q3385" i="3"/>
  <c r="Q3386" i="3"/>
  <c r="Q3387" i="3"/>
  <c r="Q3388" i="3"/>
  <c r="Q3389" i="3"/>
  <c r="Q3390" i="3"/>
  <c r="Q3391" i="3"/>
  <c r="Q3392" i="3"/>
  <c r="Q3393" i="3"/>
  <c r="Q3394" i="3"/>
  <c r="Q3395" i="3"/>
  <c r="Q3396" i="3"/>
  <c r="Q3397" i="3"/>
  <c r="Q3398" i="3"/>
  <c r="Q3399" i="3"/>
  <c r="Q3400" i="3"/>
  <c r="Q3401" i="3"/>
  <c r="Q3402" i="3"/>
  <c r="Q3403" i="3"/>
  <c r="Q3404" i="3"/>
  <c r="Q3405" i="3"/>
  <c r="Q3406" i="3"/>
  <c r="Q3407" i="3"/>
  <c r="Q3408" i="3"/>
  <c r="Q3409" i="3"/>
  <c r="Q3410" i="3"/>
  <c r="Q3411" i="3"/>
  <c r="Q3412" i="3"/>
  <c r="Q3413" i="3"/>
  <c r="Q3414" i="3"/>
  <c r="Q3415" i="3"/>
  <c r="Q3416" i="3"/>
  <c r="Q3417" i="3"/>
  <c r="Q3418" i="3"/>
  <c r="Q3419" i="3"/>
  <c r="Q3420" i="3"/>
  <c r="Q3421" i="3"/>
  <c r="Q3422" i="3"/>
  <c r="Q3423" i="3"/>
  <c r="Q3424" i="3"/>
  <c r="Q3425" i="3"/>
  <c r="Q3426" i="3"/>
  <c r="Q3427" i="3"/>
  <c r="Q3428" i="3"/>
  <c r="Q3429" i="3"/>
  <c r="Q3430" i="3"/>
  <c r="Q3431" i="3"/>
  <c r="Q3432" i="3"/>
  <c r="Q3433" i="3"/>
  <c r="Q3434" i="3"/>
  <c r="Q3435" i="3"/>
  <c r="Q3436" i="3"/>
  <c r="Q3437" i="3"/>
  <c r="Q3438" i="3"/>
  <c r="Q3439" i="3"/>
  <c r="Q3440" i="3"/>
  <c r="Q3441" i="3"/>
  <c r="Q3442" i="3"/>
  <c r="Q3443" i="3"/>
  <c r="Q3444" i="3"/>
  <c r="Q3445" i="3"/>
  <c r="Q3446" i="3"/>
  <c r="Q3447" i="3"/>
  <c r="Q3448" i="3"/>
  <c r="Q3449" i="3"/>
  <c r="Q3450" i="3"/>
  <c r="Q3451" i="3"/>
  <c r="Q3452" i="3"/>
  <c r="Q3453" i="3"/>
  <c r="Q3454" i="3"/>
  <c r="Q3455" i="3"/>
  <c r="Q3456" i="3"/>
  <c r="Q3457" i="3"/>
  <c r="Q3458" i="3"/>
  <c r="Q3459" i="3"/>
  <c r="Q3460" i="3"/>
  <c r="Q3461" i="3"/>
  <c r="Q3462" i="3"/>
  <c r="Q3463" i="3"/>
  <c r="Q3464" i="3"/>
  <c r="Q3465" i="3"/>
  <c r="Q3466" i="3"/>
  <c r="Q3467" i="3"/>
  <c r="Q3468" i="3"/>
  <c r="Q3469" i="3"/>
  <c r="Q3470" i="3"/>
  <c r="Q3471" i="3"/>
  <c r="Q3472" i="3"/>
  <c r="Q3473" i="3"/>
  <c r="Q3474" i="3"/>
  <c r="Q3475" i="3"/>
  <c r="Q3476" i="3"/>
  <c r="Q3477" i="3"/>
  <c r="Q3478" i="3"/>
  <c r="Q3479" i="3"/>
  <c r="Q3480" i="3"/>
  <c r="Q3481" i="3"/>
  <c r="Q3482" i="3"/>
  <c r="Q3483" i="3"/>
  <c r="Q3484" i="3"/>
  <c r="Q3485" i="3"/>
  <c r="Q3486" i="3"/>
  <c r="Q3487" i="3"/>
  <c r="Q3488" i="3"/>
  <c r="Q3489" i="3"/>
  <c r="Q3490" i="3"/>
  <c r="Q3491" i="3"/>
  <c r="Q3492" i="3"/>
  <c r="Q3493" i="3"/>
  <c r="Q3494" i="3"/>
  <c r="Q3495" i="3"/>
  <c r="Q3496" i="3"/>
  <c r="Q3497" i="3"/>
  <c r="Q3498" i="3"/>
  <c r="Q3499" i="3"/>
  <c r="Q3500" i="3"/>
  <c r="Q3501" i="3"/>
  <c r="Q3502" i="3"/>
  <c r="Q3503" i="3"/>
  <c r="Q3504" i="3"/>
  <c r="Q3505" i="3"/>
  <c r="Q3506" i="3"/>
  <c r="Q3507" i="3"/>
  <c r="Q3508" i="3"/>
  <c r="Q3509" i="3"/>
  <c r="Q3510" i="3"/>
  <c r="Q3511" i="3"/>
  <c r="Q3512" i="3"/>
  <c r="Q3513" i="3"/>
  <c r="Q3514" i="3"/>
  <c r="Q3515" i="3"/>
  <c r="Q3516" i="3"/>
  <c r="Q3517" i="3"/>
  <c r="Q3518" i="3"/>
  <c r="Q3519" i="3"/>
  <c r="Q3520" i="3"/>
  <c r="Q3521" i="3"/>
  <c r="Q3522" i="3"/>
  <c r="Q3523" i="3"/>
  <c r="Q3524" i="3"/>
  <c r="Q3525" i="3"/>
  <c r="Q3526" i="3"/>
  <c r="Q3527" i="3"/>
  <c r="Q3528" i="3"/>
  <c r="Q3529" i="3"/>
  <c r="Q3530" i="3"/>
  <c r="Q3531" i="3"/>
  <c r="Q3532" i="3"/>
  <c r="Q3533" i="3"/>
  <c r="Q3534" i="3"/>
  <c r="Q3535" i="3"/>
  <c r="Q3536" i="3"/>
  <c r="Q3537" i="3"/>
  <c r="Q3538" i="3"/>
  <c r="Q3539" i="3"/>
  <c r="Q3540" i="3"/>
  <c r="Q3541" i="3"/>
  <c r="Q3542" i="3"/>
  <c r="Q3543" i="3"/>
  <c r="Q3544" i="3"/>
  <c r="Q3545" i="3"/>
  <c r="Q3546" i="3"/>
  <c r="Q3547" i="3"/>
  <c r="Q3548" i="3"/>
  <c r="Q3549" i="3"/>
  <c r="Q3550" i="3"/>
  <c r="Q3551" i="3"/>
  <c r="Q3552" i="3"/>
  <c r="Q3553" i="3"/>
  <c r="Q3554" i="3"/>
  <c r="Q3555" i="3"/>
  <c r="Q3556" i="3"/>
  <c r="Q3557" i="3"/>
  <c r="Q3558" i="3"/>
  <c r="Q3559" i="3"/>
  <c r="Q3560" i="3"/>
  <c r="Q3561" i="3"/>
  <c r="Q3562" i="3"/>
  <c r="Q3563" i="3"/>
  <c r="Q3564" i="3"/>
  <c r="Q3565" i="3"/>
  <c r="Q3566" i="3"/>
  <c r="Q3567" i="3"/>
  <c r="Q3568" i="3"/>
  <c r="Q3569" i="3"/>
  <c r="Q3570" i="3"/>
  <c r="Q3571" i="3"/>
  <c r="Q3572" i="3"/>
  <c r="Q3573" i="3"/>
  <c r="Q3574" i="3"/>
  <c r="Q3575" i="3"/>
  <c r="Q3576" i="3"/>
  <c r="Q3577" i="3"/>
  <c r="Q3578" i="3"/>
  <c r="Q3579" i="3"/>
  <c r="Q3580" i="3"/>
  <c r="Q3581" i="3"/>
  <c r="Q3582" i="3"/>
  <c r="Q3583" i="3"/>
  <c r="Q3584" i="3"/>
  <c r="Q3585" i="3"/>
  <c r="Q3586" i="3"/>
  <c r="Q3587" i="3"/>
  <c r="Q3588" i="3"/>
  <c r="Q3589" i="3"/>
  <c r="Q3590" i="3"/>
  <c r="Q3591" i="3"/>
  <c r="Q3592" i="3"/>
  <c r="Q3593" i="3"/>
  <c r="Q3594" i="3"/>
  <c r="Q3595" i="3"/>
  <c r="Q3596" i="3"/>
  <c r="Q3597" i="3"/>
  <c r="Q3598" i="3"/>
  <c r="Q3599" i="3"/>
  <c r="Q3600" i="3"/>
  <c r="Q3601" i="3"/>
  <c r="Q3602" i="3"/>
  <c r="Q3603" i="3"/>
  <c r="Q3604" i="3"/>
  <c r="Q3605" i="3"/>
  <c r="Q3606" i="3"/>
  <c r="Q3607" i="3"/>
  <c r="Q3608" i="3"/>
  <c r="Q3609" i="3"/>
  <c r="Q3610" i="3"/>
  <c r="Q3611" i="3"/>
  <c r="Q3612" i="3"/>
  <c r="Q3613" i="3"/>
  <c r="Q3614" i="3"/>
  <c r="Q3615" i="3"/>
  <c r="Q3616" i="3"/>
  <c r="Q3617" i="3"/>
  <c r="Q3618" i="3"/>
  <c r="Q3619" i="3"/>
  <c r="Q3620" i="3"/>
  <c r="Q3621" i="3"/>
  <c r="Q3622" i="3"/>
  <c r="Q3623" i="3"/>
  <c r="Q3624" i="3"/>
  <c r="Q3625" i="3"/>
  <c r="Q3626" i="3"/>
  <c r="Q3627" i="3"/>
  <c r="Q3628" i="3"/>
  <c r="Q3629" i="3"/>
  <c r="Q3630" i="3"/>
  <c r="Q3631" i="3"/>
  <c r="Q3632" i="3"/>
  <c r="Q3633" i="3"/>
  <c r="Q3634" i="3"/>
  <c r="Q3635" i="3"/>
  <c r="Q3636" i="3"/>
  <c r="Q3637" i="3"/>
  <c r="Q3638" i="3"/>
  <c r="Q3639" i="3"/>
  <c r="Q3640" i="3"/>
  <c r="Q3641" i="3"/>
  <c r="Q3642" i="3"/>
  <c r="Q3643" i="3"/>
  <c r="Q3644" i="3"/>
  <c r="Q3645" i="3"/>
  <c r="Q3646" i="3"/>
  <c r="Q3647" i="3"/>
  <c r="Q3648" i="3"/>
  <c r="Q3649" i="3"/>
  <c r="Q3650" i="3"/>
  <c r="Q3651" i="3"/>
  <c r="Q3652" i="3"/>
  <c r="Q3653" i="3"/>
  <c r="Q3654" i="3"/>
  <c r="Q3655" i="3"/>
  <c r="Q3656" i="3"/>
  <c r="Q3657" i="3"/>
  <c r="Q3658" i="3"/>
  <c r="Q3659" i="3"/>
  <c r="Q3660" i="3"/>
  <c r="Q3661" i="3"/>
  <c r="Q3662" i="3"/>
  <c r="Q3663" i="3"/>
  <c r="Q3664" i="3"/>
  <c r="Q3665" i="3"/>
  <c r="Q3666" i="3"/>
  <c r="Q3667" i="3"/>
  <c r="Q3668" i="3"/>
  <c r="Q3669" i="3"/>
  <c r="Q3670" i="3"/>
  <c r="Q3671" i="3"/>
  <c r="Q3672" i="3"/>
  <c r="Q3673" i="3"/>
  <c r="Q3674" i="3"/>
  <c r="Q3675" i="3"/>
  <c r="Q3676" i="3"/>
  <c r="Q3677" i="3"/>
  <c r="Q3678" i="3"/>
  <c r="Q3679" i="3"/>
  <c r="Q3680" i="3"/>
  <c r="Q3681" i="3"/>
  <c r="Q3682" i="3"/>
  <c r="Q3683" i="3"/>
  <c r="Q3684" i="3"/>
  <c r="Q3685" i="3"/>
  <c r="Q3686" i="3"/>
  <c r="Q3687" i="3"/>
  <c r="Q3688" i="3"/>
  <c r="Q3689" i="3"/>
  <c r="Q3690" i="3"/>
  <c r="Q3691" i="3"/>
  <c r="Q3692" i="3"/>
  <c r="Q3693" i="3"/>
  <c r="Q3694" i="3"/>
  <c r="Q3695" i="3"/>
  <c r="Q3696" i="3"/>
  <c r="Q3697" i="3"/>
  <c r="Q3698" i="3"/>
  <c r="Q3699" i="3"/>
  <c r="Q3700" i="3"/>
  <c r="Q3701" i="3"/>
  <c r="Q3702" i="3"/>
  <c r="Q3703" i="3"/>
  <c r="Q3704" i="3"/>
  <c r="Q3705" i="3"/>
  <c r="Q3706" i="3"/>
  <c r="Q3707" i="3"/>
  <c r="Q3708" i="3"/>
  <c r="Q3709" i="3"/>
  <c r="Q3710" i="3"/>
  <c r="Q3711" i="3"/>
  <c r="Q3712" i="3"/>
  <c r="Q3713" i="3"/>
  <c r="Q3714" i="3"/>
  <c r="Q3715" i="3"/>
  <c r="Q3716" i="3"/>
  <c r="Q3717" i="3"/>
  <c r="Q3718" i="3"/>
  <c r="Q3719" i="3"/>
  <c r="Q3720" i="3"/>
  <c r="Q3721" i="3"/>
  <c r="Q3722" i="3"/>
  <c r="Q3723" i="3"/>
  <c r="Q3724" i="3"/>
  <c r="Q3725" i="3"/>
  <c r="Q3726" i="3"/>
  <c r="Q3727" i="3"/>
  <c r="Q3728" i="3"/>
  <c r="Q3729" i="3"/>
  <c r="Q3730" i="3"/>
  <c r="Q3731" i="3"/>
  <c r="Q3732" i="3"/>
  <c r="Q3733" i="3"/>
  <c r="Q3734" i="3"/>
  <c r="Q3735" i="3"/>
  <c r="Q3736" i="3"/>
  <c r="Q3737" i="3"/>
  <c r="Q3738" i="3"/>
  <c r="Q3739" i="3"/>
  <c r="Q3740" i="3"/>
  <c r="Q3741" i="3"/>
  <c r="Q3742" i="3"/>
  <c r="Q3743" i="3"/>
  <c r="Q3744" i="3"/>
  <c r="Q3745" i="3"/>
  <c r="Q3746" i="3"/>
  <c r="Q3747" i="3"/>
  <c r="Q3748" i="3"/>
  <c r="Q3749" i="3"/>
  <c r="Q3750" i="3"/>
  <c r="Q3751" i="3"/>
  <c r="Q3752" i="3"/>
  <c r="Q3753" i="3"/>
  <c r="Q3754" i="3"/>
  <c r="Q3755" i="3"/>
  <c r="Q3756" i="3"/>
  <c r="Q3757" i="3"/>
  <c r="Q3758" i="3"/>
  <c r="Q3759" i="3"/>
  <c r="Q3760" i="3"/>
  <c r="Q3761" i="3"/>
  <c r="Q3762" i="3"/>
  <c r="Q3763" i="3"/>
  <c r="Q3764" i="3"/>
  <c r="Q3765" i="3"/>
  <c r="Q3766" i="3"/>
  <c r="Q3767" i="3"/>
  <c r="Q3768" i="3"/>
  <c r="Q3769" i="3"/>
  <c r="Q3770" i="3"/>
  <c r="Q3771" i="3"/>
  <c r="Q3772" i="3"/>
  <c r="Q3773" i="3"/>
  <c r="Q3774" i="3"/>
  <c r="Q3775" i="3"/>
  <c r="Q3776" i="3"/>
  <c r="Q3777" i="3"/>
  <c r="Q3778" i="3"/>
  <c r="Q3779" i="3"/>
  <c r="Q3780" i="3"/>
  <c r="Q3781" i="3"/>
  <c r="Q3782" i="3"/>
  <c r="Q3783" i="3"/>
  <c r="Q3784" i="3"/>
  <c r="Q3785" i="3"/>
  <c r="Q3786" i="3"/>
  <c r="Q3787" i="3"/>
  <c r="Q3788" i="3"/>
  <c r="Q3789" i="3"/>
  <c r="Q3790" i="3"/>
  <c r="Q3791" i="3"/>
  <c r="Q3792" i="3"/>
  <c r="Q3793" i="3"/>
  <c r="Q3794" i="3"/>
  <c r="Q3795" i="3"/>
  <c r="Q3796" i="3"/>
  <c r="Q3797" i="3"/>
  <c r="Q3798" i="3"/>
  <c r="Q3799" i="3"/>
  <c r="Q3800" i="3"/>
  <c r="Q3801" i="3"/>
  <c r="Q3802" i="3"/>
  <c r="Q3803" i="3"/>
  <c r="Q3804" i="3"/>
  <c r="Q3805" i="3"/>
  <c r="Q3806" i="3"/>
  <c r="Q3807" i="3"/>
  <c r="Q3808" i="3"/>
  <c r="Q3809" i="3"/>
  <c r="Q3810" i="3"/>
  <c r="Q3811" i="3"/>
  <c r="Q3812" i="3"/>
  <c r="Q3813" i="3"/>
  <c r="Q3814" i="3"/>
  <c r="Q3815" i="3"/>
  <c r="Q3816" i="3"/>
  <c r="Q3817" i="3"/>
  <c r="Q3818" i="3"/>
  <c r="Q3819" i="3"/>
  <c r="Q3820" i="3"/>
  <c r="Q3821" i="3"/>
  <c r="Q3822" i="3"/>
  <c r="Q3823" i="3"/>
  <c r="Q3824" i="3"/>
  <c r="Q3825" i="3"/>
  <c r="Q3826" i="3"/>
  <c r="Q3827" i="3"/>
  <c r="Q3828" i="3"/>
  <c r="Q3829" i="3"/>
  <c r="Q3830" i="3"/>
  <c r="Q3831" i="3"/>
  <c r="Q3832" i="3"/>
  <c r="Q3833" i="3"/>
  <c r="Q3834" i="3"/>
  <c r="Q3835" i="3"/>
  <c r="Q3836" i="3"/>
  <c r="Q3837" i="3"/>
  <c r="Q3838" i="3"/>
  <c r="Q3839" i="3"/>
  <c r="Q3840" i="3"/>
  <c r="Q3841" i="3"/>
  <c r="Q3842" i="3"/>
  <c r="Q3843" i="3"/>
  <c r="Q3844" i="3"/>
  <c r="Q3845" i="3"/>
  <c r="Q3846" i="3"/>
  <c r="Q3847" i="3"/>
  <c r="Q3848" i="3"/>
  <c r="Q3849" i="3"/>
  <c r="Q3850" i="3"/>
  <c r="Q3851" i="3"/>
  <c r="Q3852" i="3"/>
  <c r="Q3853" i="3"/>
  <c r="Q3854" i="3"/>
  <c r="Q3855" i="3"/>
  <c r="Q3856" i="3"/>
  <c r="Q3857" i="3"/>
  <c r="Q3858" i="3"/>
  <c r="Q3859" i="3"/>
  <c r="Q3860" i="3"/>
  <c r="Q3861" i="3"/>
  <c r="Q3862" i="3"/>
  <c r="Q3863" i="3"/>
  <c r="Q3864" i="3"/>
  <c r="Q3865" i="3"/>
  <c r="Q3866" i="3"/>
  <c r="Q3867" i="3"/>
  <c r="Q3868" i="3"/>
  <c r="Q3869" i="3"/>
  <c r="Q3870" i="3"/>
  <c r="Q3871" i="3"/>
  <c r="Q3872" i="3"/>
  <c r="Q3873" i="3"/>
  <c r="Q3874" i="3"/>
  <c r="Q3875" i="3"/>
  <c r="Q3876" i="3"/>
  <c r="Q3877" i="3"/>
  <c r="Q3878" i="3"/>
  <c r="Q3879" i="3"/>
  <c r="Q3880" i="3"/>
  <c r="Q3881" i="3"/>
  <c r="Q3882" i="3"/>
  <c r="Q3883" i="3"/>
  <c r="Q3884" i="3"/>
  <c r="Q3885" i="3"/>
  <c r="Q3886" i="3"/>
  <c r="Q3887" i="3"/>
  <c r="Q3888" i="3"/>
  <c r="Q3889" i="3"/>
  <c r="Q3890" i="3"/>
  <c r="Q3891" i="3"/>
  <c r="Q3892" i="3"/>
  <c r="Q3893" i="3"/>
  <c r="Q3894" i="3"/>
  <c r="Q3895" i="3"/>
  <c r="Q3896" i="3"/>
  <c r="Q3897" i="3"/>
  <c r="Q3898" i="3"/>
  <c r="Q3899" i="3"/>
  <c r="Q3900" i="3"/>
  <c r="Q3901" i="3"/>
  <c r="Q3902" i="3"/>
  <c r="Q3903" i="3"/>
  <c r="Q3904" i="3"/>
  <c r="Q3905" i="3"/>
  <c r="Q3906" i="3"/>
  <c r="Q3907" i="3"/>
  <c r="Q3908" i="3"/>
  <c r="Q3909" i="3"/>
  <c r="Q3910" i="3"/>
  <c r="Q3911" i="3"/>
  <c r="Q3912" i="3"/>
  <c r="Q3913" i="3"/>
  <c r="Q3914" i="3"/>
  <c r="Q3915" i="3"/>
  <c r="Q3916" i="3"/>
  <c r="Q3917" i="3"/>
  <c r="Q3918" i="3"/>
  <c r="Q3919" i="3"/>
  <c r="Q3920" i="3"/>
  <c r="Q3921" i="3"/>
  <c r="Q3922" i="3"/>
  <c r="Q3923" i="3"/>
  <c r="Q3924" i="3"/>
  <c r="Q3925" i="3"/>
  <c r="Q3926" i="3"/>
  <c r="Q3927" i="3"/>
  <c r="Q3928" i="3"/>
  <c r="Q3929" i="3"/>
  <c r="Q3930" i="3"/>
  <c r="Q3931" i="3"/>
  <c r="Q3932" i="3"/>
  <c r="Q3933" i="3"/>
  <c r="Q3934" i="3"/>
  <c r="Q3935" i="3"/>
  <c r="Q3936" i="3"/>
  <c r="Q3937" i="3"/>
  <c r="Q3938" i="3"/>
  <c r="Q3939" i="3"/>
  <c r="Q3940" i="3"/>
  <c r="Q3941" i="3"/>
  <c r="Q3942" i="3"/>
  <c r="Q3943" i="3"/>
  <c r="Q3944" i="3"/>
  <c r="Q3945" i="3"/>
  <c r="Q3946" i="3"/>
  <c r="Q3947" i="3"/>
  <c r="Q3948" i="3"/>
  <c r="Q3949" i="3"/>
  <c r="Q3950" i="3"/>
  <c r="Q3951" i="3"/>
  <c r="Q3952" i="3"/>
  <c r="Q3953" i="3"/>
  <c r="Q3954" i="3"/>
  <c r="Q3955" i="3"/>
  <c r="Q3956" i="3"/>
  <c r="Q3957" i="3"/>
  <c r="Q3958" i="3"/>
  <c r="Q3959" i="3"/>
  <c r="Q3960" i="3"/>
  <c r="Q3961" i="3"/>
  <c r="Q3962" i="3"/>
  <c r="Q3963" i="3"/>
  <c r="Q3964" i="3"/>
  <c r="Q3965" i="3"/>
  <c r="Q3966" i="3"/>
  <c r="Q3967" i="3"/>
  <c r="Q3968" i="3"/>
  <c r="Q3969" i="3"/>
  <c r="Q3970" i="3"/>
  <c r="Q3971" i="3"/>
  <c r="Q3972" i="3"/>
  <c r="Q3973" i="3"/>
  <c r="Q3974" i="3"/>
  <c r="Q3975" i="3"/>
  <c r="Q3976" i="3"/>
  <c r="Q3977" i="3"/>
  <c r="Q3978" i="3"/>
  <c r="Q3979" i="3"/>
  <c r="Q3980" i="3"/>
  <c r="Q3981" i="3"/>
  <c r="Q3982" i="3"/>
  <c r="Q3983" i="3"/>
  <c r="Q3984" i="3"/>
  <c r="Q3985" i="3"/>
  <c r="Q3986" i="3"/>
  <c r="Q3987" i="3"/>
  <c r="Q3988" i="3"/>
  <c r="Q3989" i="3"/>
  <c r="Q3990" i="3"/>
  <c r="Q3991" i="3"/>
  <c r="Q3992" i="3"/>
  <c r="Q3993" i="3"/>
  <c r="Q3994" i="3"/>
  <c r="Q3995" i="3"/>
  <c r="Q3996" i="3"/>
  <c r="Q3997" i="3"/>
  <c r="Q3998" i="3"/>
  <c r="Q3999" i="3"/>
  <c r="Q4000" i="3"/>
  <c r="Q4001" i="3"/>
  <c r="Q4002" i="3"/>
  <c r="Q4003" i="3"/>
  <c r="Q4004" i="3"/>
  <c r="Q4005" i="3"/>
  <c r="Q4006" i="3"/>
  <c r="Q4007" i="3"/>
  <c r="Q4008" i="3"/>
  <c r="Q4009" i="3"/>
  <c r="Q4010" i="3"/>
  <c r="Q4011" i="3"/>
  <c r="Q4012" i="3"/>
  <c r="Q4013" i="3"/>
  <c r="Q4014" i="3"/>
  <c r="Q4015" i="3"/>
  <c r="Q4016" i="3"/>
  <c r="Q4017" i="3"/>
  <c r="Q4018" i="3"/>
  <c r="Q4019" i="3"/>
  <c r="Q4020" i="3"/>
  <c r="Q4021" i="3"/>
  <c r="Q4022" i="3"/>
  <c r="Q4023" i="3"/>
  <c r="Q4024" i="3"/>
  <c r="Q4025" i="3"/>
  <c r="Q4026" i="3"/>
  <c r="Q4027" i="3"/>
  <c r="Q4028" i="3"/>
  <c r="Q4029" i="3"/>
  <c r="Q4030" i="3"/>
  <c r="Q4031" i="3"/>
  <c r="Q4032" i="3"/>
  <c r="Q4033" i="3"/>
  <c r="Q4034" i="3"/>
  <c r="Q4035" i="3"/>
  <c r="Q4036" i="3"/>
  <c r="Q4037" i="3"/>
  <c r="Q4038" i="3"/>
  <c r="Q4039" i="3"/>
  <c r="Q4040" i="3"/>
  <c r="Q4041" i="3"/>
  <c r="Q4042" i="3"/>
  <c r="Q4043" i="3"/>
  <c r="Q4044" i="3"/>
  <c r="Q4045" i="3"/>
  <c r="Q4046" i="3"/>
  <c r="Q4047" i="3"/>
  <c r="Q4048" i="3"/>
  <c r="Q4049" i="3"/>
  <c r="Q4050" i="3"/>
  <c r="Q4051" i="3"/>
  <c r="Q4052" i="3"/>
  <c r="Q4053" i="3"/>
  <c r="Q4054" i="3"/>
  <c r="Q4055" i="3"/>
  <c r="Q4056" i="3"/>
  <c r="Q4057" i="3"/>
  <c r="Q4058" i="3"/>
  <c r="Q4059" i="3"/>
  <c r="Q4060" i="3"/>
  <c r="Q4061" i="3"/>
  <c r="Q4062" i="3"/>
  <c r="Q4063" i="3"/>
  <c r="Q4064" i="3"/>
  <c r="Q4065" i="3"/>
  <c r="Q4066" i="3"/>
  <c r="Q4067" i="3"/>
  <c r="Q4068" i="3"/>
  <c r="Q4069" i="3"/>
  <c r="Q4070" i="3"/>
  <c r="Q4071" i="3"/>
  <c r="Q4072" i="3"/>
  <c r="Q4073" i="3"/>
  <c r="Q4074" i="3"/>
  <c r="Q4075" i="3"/>
  <c r="Q4076" i="3"/>
  <c r="Q4077" i="3"/>
  <c r="Q4078" i="3"/>
  <c r="Q4079" i="3"/>
  <c r="Q4080" i="3"/>
  <c r="Q4081" i="3"/>
  <c r="Q4082" i="3"/>
  <c r="Q4083" i="3"/>
  <c r="Q4084" i="3"/>
  <c r="Q4085" i="3"/>
  <c r="Q4086" i="3"/>
  <c r="Q4087" i="3"/>
  <c r="Q4088" i="3"/>
  <c r="Q4089" i="3"/>
  <c r="Q4090" i="3"/>
  <c r="Q4091" i="3"/>
  <c r="Q4092" i="3"/>
  <c r="Q4093" i="3"/>
  <c r="Q4094" i="3"/>
  <c r="Q4095" i="3"/>
  <c r="Q4096" i="3"/>
  <c r="Q4097" i="3"/>
  <c r="Q4098" i="3"/>
  <c r="Q4099" i="3"/>
  <c r="Q4100" i="3"/>
  <c r="Q4101" i="3"/>
  <c r="Q4102" i="3"/>
  <c r="Q4103" i="3"/>
  <c r="Q4104" i="3"/>
  <c r="Q4105" i="3"/>
  <c r="Q4106" i="3"/>
  <c r="Q4107" i="3"/>
  <c r="Q4108" i="3"/>
  <c r="Q4109" i="3"/>
  <c r="Q4110" i="3"/>
  <c r="Q4111" i="3"/>
  <c r="Q4112" i="3"/>
  <c r="Q4113" i="3"/>
  <c r="Q4114" i="3"/>
  <c r="Q4115" i="3"/>
  <c r="Q4116" i="3"/>
  <c r="Q4117" i="3"/>
  <c r="Q4118" i="3"/>
  <c r="Q4119" i="3"/>
  <c r="Q4120" i="3"/>
  <c r="Q4121" i="3"/>
  <c r="Q4122" i="3"/>
  <c r="Q4123" i="3"/>
  <c r="Q4124" i="3"/>
  <c r="Q4125" i="3"/>
  <c r="Q4126" i="3"/>
  <c r="Q4127" i="3"/>
  <c r="Q4128" i="3"/>
  <c r="Q4129" i="3"/>
  <c r="Q4130" i="3"/>
  <c r="Q4131" i="3"/>
  <c r="Q4132" i="3"/>
  <c r="Q4133" i="3"/>
  <c r="Q4134" i="3"/>
  <c r="Q4135" i="3"/>
  <c r="Q4136" i="3"/>
  <c r="Q4137" i="3"/>
  <c r="Q4138" i="3"/>
  <c r="Q4139" i="3"/>
  <c r="Q4140" i="3"/>
  <c r="Q4141" i="3"/>
  <c r="Q4142" i="3"/>
  <c r="Q4143" i="3"/>
  <c r="Q4144" i="3"/>
  <c r="Q4145" i="3"/>
  <c r="Q4146" i="3"/>
  <c r="Q4147" i="3"/>
  <c r="Q4148" i="3"/>
  <c r="Q4149" i="3"/>
  <c r="Q4150" i="3"/>
  <c r="Q4151" i="3"/>
  <c r="Q4152" i="3"/>
  <c r="Q4153" i="3"/>
  <c r="Q4154" i="3"/>
  <c r="Q4155" i="3"/>
  <c r="Q4156" i="3"/>
  <c r="Q4157" i="3"/>
  <c r="Q4158" i="3"/>
  <c r="Q4159" i="3"/>
  <c r="Q4160" i="3"/>
  <c r="Q4161" i="3"/>
  <c r="Q4162" i="3"/>
  <c r="Q4163" i="3"/>
  <c r="Q4164" i="3"/>
  <c r="Q4165" i="3"/>
  <c r="Q4166" i="3"/>
  <c r="Q4167" i="3"/>
  <c r="Q4168" i="3"/>
  <c r="Q4169" i="3"/>
  <c r="Q4170" i="3"/>
  <c r="Q4171" i="3"/>
  <c r="Q4172" i="3"/>
  <c r="Q4173" i="3"/>
  <c r="Q4174" i="3"/>
  <c r="Q4175" i="3"/>
  <c r="Q4176" i="3"/>
  <c r="Q4177" i="3"/>
  <c r="Q4178" i="3"/>
  <c r="Q4179" i="3"/>
  <c r="Q4180" i="3"/>
  <c r="Q4181" i="3"/>
  <c r="Q4182" i="3"/>
  <c r="Q4183" i="3"/>
  <c r="Q4184" i="3"/>
  <c r="Q4185" i="3"/>
  <c r="Q4186" i="3"/>
  <c r="Q4187" i="3"/>
  <c r="Q4188" i="3"/>
  <c r="Q4189" i="3"/>
  <c r="Q4190" i="3"/>
  <c r="Q4191" i="3"/>
  <c r="Q4192" i="3"/>
  <c r="Q4193" i="3"/>
  <c r="Q4194" i="3"/>
  <c r="Q4195" i="3"/>
  <c r="Q4196" i="3"/>
  <c r="Q4197" i="3"/>
  <c r="Q4198" i="3"/>
  <c r="Q4199" i="3"/>
  <c r="Q4200" i="3"/>
  <c r="Q4201" i="3"/>
  <c r="Q4202" i="3"/>
  <c r="Q4203" i="3"/>
  <c r="Q4204" i="3"/>
  <c r="Q4205" i="3"/>
  <c r="Q4206" i="3"/>
  <c r="Q4207" i="3"/>
  <c r="Q4208" i="3"/>
  <c r="Q4209" i="3"/>
  <c r="Q4210" i="3"/>
  <c r="Q4211" i="3"/>
  <c r="Q4212" i="3"/>
  <c r="Q4213" i="3"/>
  <c r="Q4214" i="3"/>
  <c r="Q4215" i="3"/>
  <c r="Q4216" i="3"/>
  <c r="Q4217" i="3"/>
  <c r="Q4218" i="3"/>
  <c r="Q4219" i="3"/>
  <c r="Q4220" i="3"/>
  <c r="Q4221" i="3"/>
  <c r="Q4222" i="3"/>
  <c r="Q4223" i="3"/>
  <c r="Q4224" i="3"/>
  <c r="Q4225" i="3"/>
  <c r="Q4226" i="3"/>
  <c r="Q4227" i="3"/>
  <c r="Q4228" i="3"/>
  <c r="Q4229" i="3"/>
  <c r="Q4230" i="3"/>
  <c r="Q4231" i="3"/>
  <c r="Q4232" i="3"/>
  <c r="Q4233" i="3"/>
  <c r="Q4234" i="3"/>
  <c r="Q4235" i="3"/>
  <c r="Q4236" i="3"/>
  <c r="Q4237" i="3"/>
  <c r="Q4238" i="3"/>
  <c r="Q4239" i="3"/>
  <c r="Q4240" i="3"/>
  <c r="Q4241" i="3"/>
  <c r="Q4242" i="3"/>
  <c r="Q4243" i="3"/>
  <c r="Q4244" i="3"/>
  <c r="Q4245" i="3"/>
  <c r="Q4246" i="3"/>
  <c r="Q4247" i="3"/>
  <c r="Q4248" i="3"/>
  <c r="Q4249" i="3"/>
  <c r="Q4250" i="3"/>
  <c r="Q4251" i="3"/>
  <c r="Q4252" i="3"/>
  <c r="Q4253" i="3"/>
  <c r="Q4254" i="3"/>
  <c r="Q4255" i="3"/>
  <c r="Q4256" i="3"/>
  <c r="Q4257" i="3"/>
  <c r="Q4258" i="3"/>
  <c r="Q4259" i="3"/>
  <c r="Q4260" i="3"/>
  <c r="Q4261" i="3"/>
  <c r="Q4262" i="3"/>
  <c r="Q4263" i="3"/>
  <c r="Q4264" i="3"/>
  <c r="Q4265" i="3"/>
  <c r="Q4266" i="3"/>
  <c r="Q4267" i="3"/>
  <c r="Q4268" i="3"/>
  <c r="Q4269" i="3"/>
  <c r="Q4270" i="3"/>
  <c r="Q4271" i="3"/>
  <c r="Q4272" i="3"/>
  <c r="Q4273" i="3"/>
  <c r="Q4274" i="3"/>
  <c r="Q4275" i="3"/>
  <c r="Q4276" i="3"/>
  <c r="Q4277" i="3"/>
  <c r="Q4278" i="3"/>
  <c r="Q4279" i="3"/>
  <c r="Q4280" i="3"/>
  <c r="Q4281" i="3"/>
  <c r="Q4282" i="3"/>
  <c r="Q4283" i="3"/>
  <c r="Q4284" i="3"/>
  <c r="Q4285" i="3"/>
  <c r="Q4286" i="3"/>
  <c r="Q4287" i="3"/>
  <c r="Q4288" i="3"/>
  <c r="Q4289" i="3"/>
  <c r="Q4290" i="3"/>
  <c r="Q4291" i="3"/>
  <c r="Q4292" i="3"/>
  <c r="Q4293" i="3"/>
  <c r="Q4294" i="3"/>
  <c r="Q4295" i="3"/>
  <c r="Q4296" i="3"/>
  <c r="Q4297" i="3"/>
  <c r="Q4298" i="3"/>
  <c r="Q4299" i="3"/>
  <c r="Q4300" i="3"/>
  <c r="Q4301" i="3"/>
  <c r="Q4302" i="3"/>
  <c r="Q4303" i="3"/>
  <c r="Q4304" i="3"/>
  <c r="Q4305" i="3"/>
  <c r="Q4306" i="3"/>
  <c r="Q4307" i="3"/>
  <c r="Q4308" i="3"/>
  <c r="Q4309" i="3"/>
  <c r="Q4310" i="3"/>
  <c r="Q4311" i="3"/>
  <c r="Q4312" i="3"/>
  <c r="Q4313" i="3"/>
  <c r="Q4314" i="3"/>
  <c r="Q4315" i="3"/>
  <c r="Q4316" i="3"/>
  <c r="Q4317" i="3"/>
  <c r="Q4318" i="3"/>
  <c r="Q4319" i="3"/>
  <c r="Q4320" i="3"/>
  <c r="Q4321" i="3"/>
  <c r="Q4322" i="3"/>
  <c r="Q4323" i="3"/>
  <c r="Q4324" i="3"/>
  <c r="Q4325" i="3"/>
  <c r="Q4326" i="3"/>
  <c r="Q4327" i="3"/>
  <c r="Q4328" i="3"/>
  <c r="Q4329" i="3"/>
  <c r="Q4330" i="3"/>
  <c r="Q4331" i="3"/>
  <c r="Q4332" i="3"/>
  <c r="Q4333" i="3"/>
  <c r="Q4334" i="3"/>
  <c r="Q4335" i="3"/>
  <c r="Q4336" i="3"/>
  <c r="Q4337" i="3"/>
  <c r="Q4338" i="3"/>
  <c r="Q4339" i="3"/>
  <c r="Q4340" i="3"/>
  <c r="Q4341" i="3"/>
  <c r="Q4342" i="3"/>
  <c r="Q4343" i="3"/>
  <c r="Q4344" i="3"/>
  <c r="Q4345" i="3"/>
  <c r="Q4346" i="3"/>
  <c r="Q4347" i="3"/>
  <c r="Q4348" i="3"/>
  <c r="Q4349" i="3"/>
  <c r="Q4350" i="3"/>
  <c r="Q4351" i="3"/>
  <c r="Q4352" i="3"/>
  <c r="Q4353" i="3"/>
  <c r="Q4354" i="3"/>
  <c r="Q4355" i="3"/>
  <c r="Q4356" i="3"/>
  <c r="Q4357" i="3"/>
  <c r="Q4358" i="3"/>
  <c r="Q4359" i="3"/>
  <c r="Q4360" i="3"/>
  <c r="Q4361" i="3"/>
  <c r="Q4362" i="3"/>
  <c r="Q4363" i="3"/>
  <c r="Q4364" i="3"/>
  <c r="Q4365" i="3"/>
  <c r="Q4366" i="3"/>
  <c r="Q4367" i="3"/>
  <c r="Q4368" i="3"/>
  <c r="Q4369" i="3"/>
  <c r="Q4370" i="3"/>
  <c r="Q4371" i="3"/>
  <c r="Q4372" i="3"/>
  <c r="Q4373" i="3"/>
  <c r="Q4374" i="3"/>
  <c r="Q4375" i="3"/>
  <c r="Q4376" i="3"/>
  <c r="Q4377" i="3"/>
  <c r="Q4378" i="3"/>
  <c r="Q4379" i="3"/>
  <c r="Q4380" i="3"/>
  <c r="Q4381" i="3"/>
  <c r="Q4382" i="3"/>
  <c r="Q4383" i="3"/>
  <c r="Q4384" i="3"/>
  <c r="Q4385" i="3"/>
  <c r="Q4386" i="3"/>
  <c r="Q4387" i="3"/>
  <c r="Q4388" i="3"/>
  <c r="Q4389" i="3"/>
  <c r="Q4390" i="3"/>
  <c r="Q4391" i="3"/>
  <c r="Q4392" i="3"/>
  <c r="Q4393" i="3"/>
  <c r="Q4394" i="3"/>
  <c r="Q4395" i="3"/>
  <c r="Q4396" i="3"/>
  <c r="Q4397" i="3"/>
  <c r="Q4398" i="3"/>
  <c r="Q4399" i="3"/>
  <c r="Q4400" i="3"/>
  <c r="Q4401" i="3"/>
  <c r="Q4402" i="3"/>
  <c r="Q4403" i="3"/>
  <c r="Q4404" i="3"/>
  <c r="Q4405" i="3"/>
  <c r="Q4406" i="3"/>
  <c r="Q4407" i="3"/>
  <c r="Q4408" i="3"/>
  <c r="Q4409" i="3"/>
  <c r="Q4410" i="3"/>
  <c r="Q4411" i="3"/>
  <c r="Q4412" i="3"/>
  <c r="Q4413" i="3"/>
  <c r="Q4414" i="3"/>
  <c r="Q4415" i="3"/>
  <c r="Q4416" i="3"/>
  <c r="Q4417" i="3"/>
  <c r="Q4418" i="3"/>
  <c r="Q4419" i="3"/>
  <c r="Q4420" i="3"/>
  <c r="Q4421" i="3"/>
  <c r="Q4422" i="3"/>
  <c r="Q4423" i="3"/>
  <c r="Q4424" i="3"/>
  <c r="Q4425" i="3"/>
  <c r="Q4426" i="3"/>
  <c r="Q4427" i="3"/>
  <c r="Q4428" i="3"/>
  <c r="Q4429" i="3"/>
  <c r="Q4430" i="3"/>
  <c r="Q4431" i="3"/>
  <c r="Q4432" i="3"/>
  <c r="Q4433" i="3"/>
  <c r="Q4434" i="3"/>
  <c r="Q4435" i="3"/>
  <c r="Q4436" i="3"/>
  <c r="Q4437" i="3"/>
  <c r="Q4438" i="3"/>
  <c r="Q4439" i="3"/>
  <c r="Q4440" i="3"/>
  <c r="Q4441" i="3"/>
  <c r="Q4442" i="3"/>
  <c r="Q4443" i="3"/>
  <c r="Q4444" i="3"/>
  <c r="Q4445" i="3"/>
  <c r="Q4446" i="3"/>
  <c r="Q4447" i="3"/>
  <c r="Q4448" i="3"/>
  <c r="Q4449" i="3"/>
  <c r="Q4450" i="3"/>
  <c r="Q4451" i="3"/>
  <c r="Q4452" i="3"/>
  <c r="Q4453" i="3"/>
  <c r="Q4454" i="3"/>
  <c r="Q4455" i="3"/>
  <c r="Q4456" i="3"/>
  <c r="Q4457" i="3"/>
  <c r="Q4458" i="3"/>
  <c r="Q4459" i="3"/>
  <c r="Q4460" i="3"/>
  <c r="Q4461" i="3"/>
  <c r="Q4462" i="3"/>
  <c r="Q4463" i="3"/>
  <c r="Q4464" i="3"/>
  <c r="Q4465" i="3"/>
  <c r="Q4466" i="3"/>
  <c r="Q4467" i="3"/>
  <c r="Q4468" i="3"/>
  <c r="Q4469" i="3"/>
  <c r="Q4470" i="3"/>
  <c r="Q4471" i="3"/>
  <c r="Q4472" i="3"/>
  <c r="Q4473" i="3"/>
  <c r="Q4474" i="3"/>
  <c r="Q4475" i="3"/>
  <c r="Q4476" i="3"/>
  <c r="Q4477" i="3"/>
  <c r="Q4478" i="3"/>
  <c r="Q4479" i="3"/>
  <c r="Q4480" i="3"/>
  <c r="Q4481" i="3"/>
  <c r="Q4482" i="3"/>
  <c r="Q4483" i="3"/>
  <c r="Q4484" i="3"/>
  <c r="Q4485" i="3"/>
  <c r="Q4486" i="3"/>
  <c r="Q4487" i="3"/>
  <c r="Q4488" i="3"/>
  <c r="Q4489" i="3"/>
  <c r="Q4490" i="3"/>
  <c r="Q4491" i="3"/>
  <c r="Q4492" i="3"/>
  <c r="Q4493" i="3"/>
  <c r="Q4494" i="3"/>
  <c r="Q4495" i="3"/>
  <c r="Q4496" i="3"/>
  <c r="Q4497" i="3"/>
  <c r="Q4498" i="3"/>
  <c r="Q4499" i="3"/>
  <c r="Q4500" i="3"/>
  <c r="Q4501" i="3"/>
  <c r="Q4502" i="3"/>
  <c r="Q4503" i="3"/>
  <c r="Q4504" i="3"/>
  <c r="Q4505" i="3"/>
  <c r="Q4506" i="3"/>
  <c r="Q4507" i="3"/>
  <c r="Q4508" i="3"/>
  <c r="Q4509" i="3"/>
  <c r="Q4510" i="3"/>
  <c r="Q4511" i="3"/>
  <c r="Q4512" i="3"/>
  <c r="Q4513" i="3"/>
  <c r="Q4514" i="3"/>
  <c r="Q4515" i="3"/>
  <c r="Q4516" i="3"/>
  <c r="Q4517" i="3"/>
  <c r="Q4518" i="3"/>
  <c r="Q4519" i="3"/>
  <c r="Q4520" i="3"/>
  <c r="Q4521" i="3"/>
  <c r="Q4522" i="3"/>
  <c r="Q4523" i="3"/>
  <c r="Q4524" i="3"/>
  <c r="Q4525" i="3"/>
  <c r="Q4526" i="3"/>
  <c r="Q4527" i="3"/>
  <c r="Q4528" i="3"/>
  <c r="Q4529" i="3"/>
  <c r="Q4530" i="3"/>
  <c r="Q4531" i="3"/>
  <c r="Q4532" i="3"/>
  <c r="Q4533" i="3"/>
  <c r="Q4534" i="3"/>
  <c r="Q4535" i="3"/>
  <c r="Q4536" i="3"/>
  <c r="Q4537" i="3"/>
  <c r="Q4538" i="3"/>
  <c r="Q4539" i="3"/>
  <c r="Q4540" i="3"/>
  <c r="Q4541" i="3"/>
  <c r="Q4542" i="3"/>
  <c r="Q4543" i="3"/>
  <c r="Q4544" i="3"/>
  <c r="Q4545" i="3"/>
  <c r="Q4546" i="3"/>
  <c r="Q4547" i="3"/>
  <c r="Q4548" i="3"/>
  <c r="Q4549" i="3"/>
  <c r="Q4550" i="3"/>
  <c r="Q4551" i="3"/>
  <c r="Q4552" i="3"/>
  <c r="Q4553" i="3"/>
  <c r="Q4554" i="3"/>
  <c r="Q4555" i="3"/>
  <c r="Q4556" i="3"/>
  <c r="Q4557" i="3"/>
  <c r="Q4558" i="3"/>
  <c r="Q4559" i="3"/>
  <c r="Q4560" i="3"/>
  <c r="Q4561" i="3"/>
  <c r="Q4562" i="3"/>
  <c r="Q4563" i="3"/>
  <c r="Q4564" i="3"/>
  <c r="Q4565" i="3"/>
  <c r="Q4566" i="3"/>
  <c r="Q4567" i="3"/>
  <c r="Q4568" i="3"/>
  <c r="Q4569" i="3"/>
  <c r="Q4570" i="3"/>
  <c r="Q4571" i="3"/>
  <c r="Q4572" i="3"/>
  <c r="Q4573" i="3"/>
  <c r="Q4574" i="3"/>
  <c r="Q4575" i="3"/>
  <c r="Q4576" i="3"/>
  <c r="Q4577" i="3"/>
  <c r="Q4578" i="3"/>
  <c r="Q4579" i="3"/>
  <c r="Q4580" i="3"/>
  <c r="Q4581" i="3"/>
  <c r="Q4582" i="3"/>
  <c r="Q4583" i="3"/>
  <c r="Q4584" i="3"/>
  <c r="Q4585" i="3"/>
  <c r="Q4586" i="3"/>
  <c r="Q4587" i="3"/>
  <c r="Q4588" i="3"/>
  <c r="Q4589" i="3"/>
  <c r="Q4590" i="3"/>
  <c r="Q4591" i="3"/>
  <c r="Q4592" i="3"/>
  <c r="Q4593" i="3"/>
  <c r="Q4594" i="3"/>
  <c r="Q4595" i="3"/>
  <c r="Q4596" i="3"/>
  <c r="Q4597" i="3"/>
  <c r="Q4598" i="3"/>
  <c r="Q4599" i="3"/>
  <c r="Q4600" i="3"/>
  <c r="Q4601" i="3"/>
  <c r="Q4602" i="3"/>
  <c r="Q4603" i="3"/>
  <c r="Q4604" i="3"/>
  <c r="Q4605" i="3"/>
  <c r="Q4606" i="3"/>
  <c r="Q4607" i="3"/>
  <c r="Q4608" i="3"/>
  <c r="Q4609" i="3"/>
  <c r="Q4610" i="3"/>
  <c r="Q4611" i="3"/>
  <c r="Q4612" i="3"/>
  <c r="Q4613" i="3"/>
  <c r="Q4614" i="3"/>
  <c r="Q4615" i="3"/>
  <c r="Q4616" i="3"/>
  <c r="Q4617" i="3"/>
  <c r="Q4618" i="3"/>
  <c r="Q4619" i="3"/>
  <c r="Q4620" i="3"/>
  <c r="Q4621" i="3"/>
  <c r="Q4622" i="3"/>
  <c r="Q4623" i="3"/>
  <c r="Q4624" i="3"/>
  <c r="Q4625" i="3"/>
  <c r="Q4626" i="3"/>
  <c r="Q4627" i="3"/>
  <c r="Q4628" i="3"/>
  <c r="Q4629" i="3"/>
  <c r="Q4630" i="3"/>
  <c r="Q4631" i="3"/>
  <c r="Q4632" i="3"/>
  <c r="Q4633" i="3"/>
  <c r="Q4634" i="3"/>
  <c r="Q4635" i="3"/>
  <c r="Q4636" i="3"/>
  <c r="Q4637" i="3"/>
  <c r="Q4638" i="3"/>
  <c r="Q4639" i="3"/>
  <c r="Q4640" i="3"/>
  <c r="Q4641" i="3"/>
  <c r="Q4642" i="3"/>
  <c r="Q4643" i="3"/>
  <c r="Q4644" i="3"/>
  <c r="Q4645" i="3"/>
  <c r="Q4646" i="3"/>
  <c r="Q4647" i="3"/>
  <c r="Q4648" i="3"/>
  <c r="Q4649" i="3"/>
  <c r="Q4650" i="3"/>
  <c r="Q4651" i="3"/>
  <c r="Q4652" i="3"/>
  <c r="Q4653" i="3"/>
  <c r="Q4654" i="3"/>
  <c r="Q4655" i="3"/>
  <c r="Q4656" i="3"/>
  <c r="Q4657" i="3"/>
  <c r="Q4658" i="3"/>
  <c r="Q4659" i="3"/>
  <c r="Q4660" i="3"/>
  <c r="Q4661" i="3"/>
  <c r="Q4662" i="3"/>
  <c r="Q4663" i="3"/>
  <c r="Q4664" i="3"/>
  <c r="Q4665" i="3"/>
  <c r="Q4666" i="3"/>
  <c r="Q4667" i="3"/>
  <c r="Q4668" i="3"/>
  <c r="Q4669" i="3"/>
  <c r="Q4670" i="3"/>
  <c r="Q4671" i="3"/>
  <c r="Q4672" i="3"/>
  <c r="Q4673" i="3"/>
  <c r="Q4674" i="3"/>
  <c r="Q4675" i="3"/>
  <c r="Q4676" i="3"/>
  <c r="Q4677" i="3"/>
  <c r="Q4678" i="3"/>
  <c r="Q4679" i="3"/>
  <c r="Q4680" i="3"/>
  <c r="Q4681" i="3"/>
  <c r="Q4682" i="3"/>
  <c r="Q4683" i="3"/>
  <c r="Q4684" i="3"/>
  <c r="Q4685" i="3"/>
  <c r="Q4686" i="3"/>
  <c r="Q4687" i="3"/>
  <c r="Q4688" i="3"/>
  <c r="Q4689" i="3"/>
  <c r="Q4690" i="3"/>
  <c r="Q4691" i="3"/>
  <c r="Q4692" i="3"/>
  <c r="Q4693" i="3"/>
  <c r="Q4694" i="3"/>
  <c r="Q4695" i="3"/>
  <c r="Q4696" i="3"/>
  <c r="Q4697" i="3"/>
  <c r="Q4698" i="3"/>
  <c r="Q4699" i="3"/>
  <c r="Q4700" i="3"/>
  <c r="Q4701" i="3"/>
  <c r="Q4702" i="3"/>
  <c r="Q4703" i="3"/>
  <c r="Q4704" i="3"/>
  <c r="Q4705" i="3"/>
  <c r="Q4706" i="3"/>
  <c r="Q4707" i="3"/>
  <c r="Q4708" i="3"/>
  <c r="Q4709" i="3"/>
  <c r="Q4710" i="3"/>
  <c r="Q4711" i="3"/>
  <c r="Q4712" i="3"/>
  <c r="Q4713" i="3"/>
  <c r="Q4714" i="3"/>
  <c r="Q4715" i="3"/>
  <c r="Q4716" i="3"/>
  <c r="Q4717" i="3"/>
  <c r="Q4718" i="3"/>
  <c r="Q4719" i="3"/>
  <c r="Q4720" i="3"/>
  <c r="Q4721" i="3"/>
  <c r="Q4722" i="3"/>
  <c r="Q4723" i="3"/>
  <c r="Q4724" i="3"/>
  <c r="Q4725" i="3"/>
  <c r="Q4726" i="3"/>
  <c r="Q4727" i="3"/>
  <c r="Q4728" i="3"/>
  <c r="Q4729" i="3"/>
  <c r="Q4730" i="3"/>
  <c r="Q4731" i="3"/>
  <c r="Q4732" i="3"/>
  <c r="Q4733" i="3"/>
  <c r="Q4734" i="3"/>
  <c r="Q4735" i="3"/>
  <c r="Q4736" i="3"/>
  <c r="Q4737" i="3"/>
  <c r="Q4738" i="3"/>
  <c r="Q4739" i="3"/>
  <c r="Q4740" i="3"/>
  <c r="Q4741" i="3"/>
  <c r="Q4742" i="3"/>
  <c r="Q4743" i="3"/>
  <c r="Q4744" i="3"/>
  <c r="Q4745" i="3"/>
  <c r="Q4746" i="3"/>
  <c r="Q4747" i="3"/>
  <c r="Q4748" i="3"/>
  <c r="Q4749" i="3"/>
  <c r="Q4750" i="3"/>
  <c r="Q4751" i="3"/>
  <c r="Q4752" i="3"/>
  <c r="Q4753" i="3"/>
  <c r="Q4754" i="3"/>
  <c r="Q4755" i="3"/>
  <c r="Q4756" i="3"/>
  <c r="Q4757" i="3"/>
  <c r="Q4758" i="3"/>
  <c r="Q4759" i="3"/>
  <c r="Q4760" i="3"/>
  <c r="Q4761" i="3"/>
  <c r="Q4762" i="3"/>
  <c r="Q4763" i="3"/>
  <c r="Q4764" i="3"/>
  <c r="Q4765" i="3"/>
  <c r="Q4766" i="3"/>
  <c r="Q4767" i="3"/>
  <c r="Q4768" i="3"/>
  <c r="Q4769" i="3"/>
  <c r="Q4770" i="3"/>
  <c r="Q4771" i="3"/>
  <c r="Q4772" i="3"/>
  <c r="Q4773" i="3"/>
  <c r="Q4774" i="3"/>
  <c r="Q4775" i="3"/>
  <c r="Q4776" i="3"/>
  <c r="Q4777" i="3"/>
  <c r="Q4778" i="3"/>
  <c r="Q4779" i="3"/>
  <c r="Q4780" i="3"/>
  <c r="Q4781" i="3"/>
  <c r="Q4782" i="3"/>
  <c r="Q4783" i="3"/>
  <c r="Q4784" i="3"/>
  <c r="Q4785" i="3"/>
  <c r="Q4786" i="3"/>
  <c r="Q4787" i="3"/>
  <c r="Q4788" i="3"/>
  <c r="Q4789" i="3"/>
  <c r="Q4790" i="3"/>
  <c r="Q4791" i="3"/>
  <c r="Q4792" i="3"/>
  <c r="Q4793" i="3"/>
  <c r="Q4794" i="3"/>
  <c r="Q4795" i="3"/>
  <c r="Q4796" i="3"/>
  <c r="Q4797" i="3"/>
  <c r="Q4798" i="3"/>
  <c r="Q4799" i="3"/>
  <c r="Q4800" i="3"/>
  <c r="Q4801" i="3"/>
  <c r="Q4802" i="3"/>
  <c r="Q4803" i="3"/>
  <c r="Q4804" i="3"/>
  <c r="Q4805" i="3"/>
  <c r="Q4806" i="3"/>
  <c r="Q4807" i="3"/>
  <c r="Q4808" i="3"/>
  <c r="Q4809" i="3"/>
  <c r="Q4810" i="3"/>
  <c r="Q4811" i="3"/>
  <c r="Q4812" i="3"/>
  <c r="Q4813" i="3"/>
  <c r="Q4814" i="3"/>
  <c r="Q4815" i="3"/>
  <c r="Q4816" i="3"/>
  <c r="Q4817" i="3"/>
  <c r="Q4818" i="3"/>
  <c r="Q4819" i="3"/>
  <c r="Q4820" i="3"/>
  <c r="Q4821" i="3"/>
  <c r="Q4822" i="3"/>
  <c r="Q4823" i="3"/>
  <c r="Q4824" i="3"/>
  <c r="Q4825" i="3"/>
  <c r="Q4826" i="3"/>
  <c r="Q4827" i="3"/>
  <c r="Q4828" i="3"/>
  <c r="Q4829" i="3"/>
  <c r="Q4830" i="3"/>
  <c r="Q4831" i="3"/>
  <c r="Q4832" i="3"/>
  <c r="Q4833" i="3"/>
  <c r="Q4834" i="3"/>
  <c r="Q4835" i="3"/>
  <c r="Q4836" i="3"/>
  <c r="Q4837" i="3"/>
  <c r="Q4838" i="3"/>
  <c r="Q4839" i="3"/>
  <c r="Q4840" i="3"/>
  <c r="Q4841" i="3"/>
  <c r="Q4842" i="3"/>
  <c r="Q4843" i="3"/>
  <c r="Q4844" i="3"/>
  <c r="Q4845" i="3"/>
  <c r="Q4846" i="3"/>
  <c r="Q4847" i="3"/>
  <c r="Q4848" i="3"/>
  <c r="Q4849" i="3"/>
  <c r="Q4850" i="3"/>
  <c r="Q4851" i="3"/>
  <c r="Q4852" i="3"/>
  <c r="Q4853" i="3"/>
  <c r="Q4854" i="3"/>
  <c r="Q4855" i="3"/>
  <c r="Q4856" i="3"/>
  <c r="Q4857" i="3"/>
  <c r="Q4858" i="3"/>
  <c r="Q4859" i="3"/>
  <c r="Q4860" i="3"/>
  <c r="Q4861" i="3"/>
  <c r="Q4862" i="3"/>
  <c r="Q4863" i="3"/>
  <c r="Q4864" i="3"/>
  <c r="Q4865" i="3"/>
  <c r="Q4866" i="3"/>
  <c r="Q4867" i="3"/>
  <c r="Q4868" i="3"/>
  <c r="Q4869" i="3"/>
  <c r="Q4870" i="3"/>
  <c r="Q4871" i="3"/>
  <c r="Q4872" i="3"/>
  <c r="Q4873" i="3"/>
  <c r="Q4874" i="3"/>
  <c r="Q4875" i="3"/>
  <c r="Q4876" i="3"/>
  <c r="Q4877" i="3"/>
  <c r="Q4878" i="3"/>
  <c r="Q4879" i="3"/>
  <c r="Q4880" i="3"/>
  <c r="Q4881" i="3"/>
  <c r="Q4882" i="3"/>
  <c r="Q4883" i="3"/>
  <c r="Q4884" i="3"/>
  <c r="Q4885" i="3"/>
  <c r="Q4886" i="3"/>
  <c r="Q4887" i="3"/>
  <c r="Q4888" i="3"/>
  <c r="Q4889" i="3"/>
  <c r="Q4890" i="3"/>
  <c r="Q4891" i="3"/>
  <c r="Q4892" i="3"/>
  <c r="Q4893" i="3"/>
  <c r="Q4894" i="3"/>
  <c r="Q4895" i="3"/>
  <c r="Q4896" i="3"/>
  <c r="Q4897" i="3"/>
  <c r="Q4898" i="3"/>
  <c r="Q4899" i="3"/>
  <c r="Q4900" i="3"/>
  <c r="Q4901" i="3"/>
  <c r="Q4902" i="3"/>
  <c r="Q4903" i="3"/>
  <c r="Q4904" i="3"/>
  <c r="Q4905" i="3"/>
  <c r="Q4906" i="3"/>
  <c r="Q4907" i="3"/>
  <c r="Q4908" i="3"/>
  <c r="Q4909" i="3"/>
  <c r="Q4910" i="3"/>
  <c r="Q4911" i="3"/>
  <c r="Q4912" i="3"/>
  <c r="Q4913" i="3"/>
  <c r="Q4914" i="3"/>
  <c r="Q4915" i="3"/>
  <c r="Q4916" i="3"/>
  <c r="Q4917" i="3"/>
  <c r="Q4918" i="3"/>
  <c r="Q4919" i="3"/>
  <c r="Q4920" i="3"/>
  <c r="Q4921" i="3"/>
  <c r="Q4922" i="3"/>
  <c r="Q4923" i="3"/>
  <c r="Q4924" i="3"/>
  <c r="Q4925" i="3"/>
  <c r="Q4926" i="3"/>
  <c r="Q4927" i="3"/>
  <c r="Q4928" i="3"/>
  <c r="Q4929" i="3"/>
  <c r="Q4930" i="3"/>
  <c r="Q4931" i="3"/>
  <c r="Q4932" i="3"/>
  <c r="Q4933" i="3"/>
  <c r="Q4934" i="3"/>
  <c r="Q4935" i="3"/>
  <c r="Q4936" i="3"/>
  <c r="Q4937" i="3"/>
  <c r="Q4938" i="3"/>
  <c r="Q4939" i="3"/>
  <c r="Q4940" i="3"/>
  <c r="Q4941" i="3"/>
  <c r="Q4942" i="3"/>
  <c r="Q4943" i="3"/>
  <c r="Q4944" i="3"/>
  <c r="Q4945" i="3"/>
  <c r="Q4946" i="3"/>
  <c r="Q4947" i="3"/>
  <c r="Q4948" i="3"/>
  <c r="Q4949" i="3"/>
  <c r="Q4950" i="3"/>
  <c r="Q4951" i="3"/>
  <c r="Q4952" i="3"/>
  <c r="Q4953" i="3"/>
  <c r="Q4954" i="3"/>
  <c r="Q4955" i="3"/>
  <c r="Q4956" i="3"/>
  <c r="Q4957" i="3"/>
  <c r="Q4958" i="3"/>
  <c r="Q4959" i="3"/>
  <c r="Q4960" i="3"/>
  <c r="Q4961" i="3"/>
  <c r="Q4962" i="3"/>
  <c r="Q4963" i="3"/>
  <c r="Q4964" i="3"/>
  <c r="Q4965" i="3"/>
  <c r="Q4966" i="3"/>
  <c r="Q4967" i="3"/>
  <c r="Q4968" i="3"/>
  <c r="Q4969" i="3"/>
  <c r="Q4970" i="3"/>
  <c r="Q4971" i="3"/>
  <c r="Q4972" i="3"/>
  <c r="Q4973" i="3"/>
  <c r="Q4974" i="3"/>
  <c r="Q4975" i="3"/>
  <c r="Q4976" i="3"/>
  <c r="Q4977" i="3"/>
  <c r="Q4978" i="3"/>
  <c r="Q4979" i="3"/>
  <c r="Q4980" i="3"/>
  <c r="Q4981" i="3"/>
  <c r="Q4982" i="3"/>
  <c r="Q4983" i="3"/>
  <c r="Q4984" i="3"/>
  <c r="Q4985" i="3"/>
  <c r="Q4986" i="3"/>
  <c r="Q4987" i="3"/>
  <c r="Q4988" i="3"/>
  <c r="Q4989" i="3"/>
  <c r="Q4990" i="3"/>
  <c r="Q4991" i="3"/>
  <c r="Q4992" i="3"/>
  <c r="Q4993" i="3"/>
  <c r="Q4994" i="3"/>
  <c r="Q4995" i="3"/>
  <c r="Q4996" i="3"/>
  <c r="Q4997" i="3"/>
  <c r="Q4998" i="3"/>
  <c r="Q4999" i="3"/>
  <c r="Q5000" i="3"/>
  <c r="Q5001" i="3"/>
  <c r="CN6" i="6" l="1"/>
  <c r="CN7" i="6"/>
  <c r="CN8" i="6"/>
  <c r="CN9" i="6"/>
  <c r="CN10" i="6"/>
  <c r="CN11" i="6"/>
  <c r="CN12" i="6"/>
  <c r="CN13" i="6"/>
  <c r="CN14" i="6"/>
  <c r="CN15" i="6"/>
  <c r="CN16" i="6"/>
  <c r="CN17" i="6"/>
  <c r="CN18" i="6"/>
  <c r="CN19" i="6"/>
  <c r="CN20" i="6"/>
  <c r="CN21" i="6"/>
  <c r="CN22" i="6"/>
  <c r="CN23" i="6"/>
  <c r="CN24" i="6"/>
  <c r="CN25" i="6"/>
  <c r="CN26" i="6"/>
  <c r="CN27" i="6"/>
  <c r="CN28" i="6"/>
  <c r="CN29" i="6"/>
  <c r="CN30" i="6"/>
  <c r="CN31" i="6"/>
  <c r="CN32" i="6"/>
  <c r="CN33" i="6"/>
  <c r="CN34" i="6"/>
  <c r="CN35" i="6"/>
  <c r="CN36" i="6"/>
  <c r="CN37" i="6"/>
  <c r="CN38" i="6"/>
  <c r="CN39" i="6"/>
  <c r="CN40" i="6"/>
  <c r="CN41" i="6"/>
  <c r="CN42" i="6"/>
  <c r="CN43" i="6"/>
  <c r="CN44" i="6"/>
  <c r="CN45" i="6"/>
  <c r="CN46" i="6"/>
  <c r="CN47" i="6"/>
  <c r="CN48" i="6"/>
  <c r="CN49" i="6"/>
  <c r="CN50" i="6"/>
  <c r="CN51" i="6"/>
  <c r="CN52" i="6"/>
  <c r="CN53" i="6"/>
  <c r="CN54" i="6"/>
  <c r="CN55" i="6"/>
  <c r="CN56" i="6"/>
  <c r="CN57" i="6"/>
  <c r="CN58" i="6"/>
  <c r="CN59" i="6"/>
  <c r="CN60" i="6"/>
  <c r="CN61" i="6"/>
  <c r="CN62" i="6"/>
  <c r="CN63" i="6"/>
  <c r="CN64" i="6"/>
  <c r="CN65" i="6"/>
  <c r="CN66" i="6"/>
  <c r="CN67" i="6"/>
  <c r="CN68" i="6"/>
  <c r="CN69" i="6"/>
  <c r="CN70" i="6"/>
  <c r="CN71" i="6"/>
  <c r="CN72" i="6"/>
  <c r="CN73" i="6"/>
  <c r="CN74" i="6"/>
  <c r="CN75" i="6"/>
  <c r="CN76" i="6"/>
  <c r="CN77" i="6"/>
  <c r="CN78" i="6"/>
  <c r="CN79" i="6"/>
  <c r="CN80" i="6"/>
  <c r="CN81" i="6"/>
  <c r="CN82" i="6"/>
  <c r="CN83" i="6"/>
  <c r="CN84" i="6"/>
  <c r="CN85" i="6"/>
  <c r="CN86" i="6"/>
  <c r="CN87" i="6"/>
  <c r="CN88" i="6"/>
  <c r="CN89" i="6"/>
  <c r="CN90" i="6"/>
  <c r="CN91" i="6"/>
  <c r="CN92" i="6"/>
  <c r="CN93" i="6"/>
  <c r="CN94" i="6"/>
  <c r="CN95" i="6"/>
  <c r="CN96" i="6"/>
  <c r="CN97" i="6"/>
  <c r="CN98" i="6"/>
  <c r="CN99" i="6"/>
  <c r="CN100" i="6"/>
  <c r="CN101" i="6"/>
  <c r="CN102" i="6"/>
  <c r="CN103" i="6"/>
  <c r="CN104" i="6"/>
  <c r="CN105" i="6"/>
  <c r="CN106" i="6"/>
  <c r="CN107" i="6"/>
  <c r="CN108" i="6"/>
  <c r="CN109" i="6"/>
  <c r="CN110" i="6"/>
  <c r="CN111" i="6"/>
  <c r="CN112" i="6"/>
  <c r="CN113" i="6"/>
  <c r="CN114" i="6"/>
  <c r="CN115" i="6"/>
  <c r="CN116" i="6"/>
  <c r="CN117" i="6"/>
  <c r="CN118" i="6"/>
  <c r="CN119" i="6"/>
  <c r="CN120" i="6"/>
  <c r="CN121" i="6"/>
  <c r="CN122" i="6"/>
  <c r="CN123" i="6"/>
  <c r="CN124" i="6"/>
  <c r="CN125" i="6"/>
  <c r="CN126" i="6"/>
  <c r="CN127" i="6"/>
  <c r="CN128" i="6"/>
  <c r="CN129" i="6"/>
  <c r="CN130" i="6"/>
  <c r="CN131" i="6"/>
  <c r="CN132" i="6"/>
  <c r="CN133" i="6"/>
  <c r="CN134" i="6"/>
  <c r="CN135" i="6"/>
  <c r="CN136" i="6"/>
  <c r="CN137" i="6"/>
  <c r="CN138" i="6"/>
  <c r="CN139" i="6"/>
  <c r="CN140" i="6"/>
  <c r="CN141" i="6"/>
  <c r="CN142" i="6"/>
  <c r="CN143" i="6"/>
  <c r="CN144" i="6"/>
  <c r="CN145" i="6"/>
  <c r="CN146" i="6"/>
  <c r="CN147" i="6"/>
  <c r="CN148" i="6"/>
  <c r="CN149" i="6"/>
  <c r="CN150" i="6"/>
  <c r="CN151" i="6"/>
  <c r="CN152" i="6"/>
  <c r="CN153" i="6"/>
  <c r="CN154" i="6"/>
  <c r="CN155" i="6"/>
  <c r="CN156" i="6"/>
  <c r="CN157" i="6"/>
  <c r="CN158" i="6"/>
  <c r="CN159" i="6"/>
  <c r="CN160" i="6"/>
  <c r="CN161" i="6"/>
  <c r="CN162" i="6"/>
  <c r="CN163" i="6"/>
  <c r="CN164" i="6"/>
  <c r="CN165" i="6"/>
  <c r="CN166" i="6"/>
  <c r="CN167" i="6"/>
  <c r="CN168" i="6"/>
  <c r="CN169" i="6"/>
  <c r="CN170" i="6"/>
  <c r="CN171" i="6"/>
  <c r="CN172" i="6"/>
  <c r="CN173" i="6"/>
  <c r="CN174" i="6"/>
  <c r="CN175" i="6"/>
  <c r="CN176" i="6"/>
  <c r="CN177" i="6"/>
  <c r="CN178" i="6"/>
  <c r="CN179" i="6"/>
  <c r="CN180" i="6"/>
  <c r="CN181" i="6"/>
  <c r="CN182" i="6"/>
  <c r="CN183" i="6"/>
  <c r="CN184" i="6"/>
  <c r="CN185" i="6"/>
  <c r="CN186" i="6"/>
  <c r="CN187" i="6"/>
  <c r="CN188" i="6"/>
  <c r="CN189" i="6"/>
  <c r="CN190" i="6"/>
  <c r="CN191" i="6"/>
  <c r="CN192" i="6"/>
  <c r="CN193" i="6"/>
  <c r="CN194" i="6"/>
  <c r="CN195" i="6"/>
  <c r="CN196" i="6"/>
  <c r="CN197" i="6"/>
  <c r="CN198" i="6"/>
  <c r="CN199" i="6"/>
  <c r="CN200" i="6"/>
  <c r="CN201" i="6"/>
  <c r="CN202" i="6"/>
  <c r="CN203" i="6"/>
  <c r="CN204" i="6"/>
  <c r="CN205" i="6"/>
  <c r="CN206" i="6"/>
  <c r="CN207" i="6"/>
  <c r="CN208" i="6"/>
  <c r="CN209" i="6"/>
  <c r="CN210" i="6"/>
  <c r="CN211" i="6"/>
  <c r="CN212" i="6"/>
  <c r="CN213" i="6"/>
  <c r="CN214" i="6"/>
  <c r="CN215" i="6"/>
  <c r="CN216" i="6"/>
  <c r="CN217" i="6"/>
  <c r="CN218" i="6"/>
  <c r="CN219" i="6"/>
  <c r="CN220" i="6"/>
  <c r="CN221" i="6"/>
  <c r="CN222" i="6"/>
  <c r="CN223" i="6"/>
  <c r="CN224" i="6"/>
  <c r="CN225" i="6"/>
  <c r="CN226" i="6"/>
  <c r="CN227" i="6"/>
  <c r="CN228" i="6"/>
  <c r="CN229" i="6"/>
  <c r="CN230" i="6"/>
  <c r="CN231" i="6"/>
  <c r="CN232" i="6"/>
  <c r="CN233" i="6"/>
  <c r="CN234" i="6"/>
  <c r="CN235" i="6"/>
  <c r="CN236" i="6"/>
  <c r="CN237" i="6"/>
  <c r="CN238" i="6"/>
  <c r="CN239" i="6"/>
  <c r="CN240" i="6"/>
  <c r="CN241" i="6"/>
  <c r="CN242" i="6"/>
  <c r="CN243" i="6"/>
  <c r="CN244" i="6"/>
  <c r="CN245" i="6"/>
  <c r="CN246" i="6"/>
  <c r="CN247" i="6"/>
  <c r="CN248" i="6"/>
  <c r="CN249" i="6"/>
  <c r="CN250" i="6"/>
  <c r="CN251" i="6"/>
  <c r="CN252" i="6"/>
  <c r="CN253" i="6"/>
  <c r="CN254" i="6"/>
  <c r="CN255" i="6"/>
  <c r="CN256" i="6"/>
  <c r="CN257" i="6"/>
  <c r="CN258" i="6"/>
  <c r="CN259" i="6"/>
  <c r="CN260" i="6"/>
  <c r="CN261" i="6"/>
  <c r="CN262" i="6"/>
  <c r="CN263" i="6"/>
  <c r="CN264" i="6"/>
  <c r="CN265" i="6"/>
  <c r="CN266" i="6"/>
  <c r="CN267" i="6"/>
  <c r="CN268" i="6"/>
  <c r="CN269" i="6"/>
  <c r="CN270" i="6"/>
  <c r="CN271" i="6"/>
  <c r="CN272" i="6"/>
  <c r="CN273" i="6"/>
  <c r="CN274" i="6"/>
  <c r="CN275" i="6"/>
  <c r="CN276" i="6"/>
  <c r="CN277" i="6"/>
  <c r="CN278" i="6"/>
  <c r="CN279" i="6"/>
  <c r="CN280" i="6"/>
  <c r="CN281" i="6"/>
  <c r="CN282" i="6"/>
  <c r="CN283" i="6"/>
  <c r="CN284" i="6"/>
  <c r="CN285" i="6"/>
  <c r="CN286" i="6"/>
  <c r="CN287" i="6"/>
  <c r="CN288" i="6"/>
  <c r="CN289" i="6"/>
  <c r="CN290" i="6"/>
  <c r="CN291" i="6"/>
  <c r="CN292" i="6"/>
  <c r="CN293" i="6"/>
  <c r="CN294" i="6"/>
  <c r="CN295" i="6"/>
  <c r="CN296" i="6"/>
  <c r="CN297" i="6"/>
  <c r="CN298" i="6"/>
  <c r="CN299" i="6"/>
  <c r="CN300" i="6"/>
  <c r="CN301" i="6"/>
  <c r="CN302" i="6"/>
  <c r="CN303" i="6"/>
  <c r="CN304" i="6"/>
  <c r="CN305" i="6"/>
  <c r="CN306" i="6"/>
  <c r="CN307" i="6"/>
  <c r="CN308" i="6"/>
  <c r="CN309" i="6"/>
  <c r="CN310" i="6"/>
  <c r="CN311" i="6"/>
  <c r="CN312" i="6"/>
  <c r="CN313" i="6"/>
  <c r="CN314" i="6"/>
  <c r="CN315" i="6"/>
  <c r="CN316" i="6"/>
  <c r="CN317" i="6"/>
  <c r="CN318" i="6"/>
  <c r="CN319" i="6"/>
  <c r="CN320" i="6"/>
  <c r="CN321" i="6"/>
  <c r="CN322" i="6"/>
  <c r="CN323" i="6"/>
  <c r="CN324" i="6"/>
  <c r="CN325" i="6"/>
  <c r="CN326" i="6"/>
  <c r="CN327" i="6"/>
  <c r="CN328" i="6"/>
  <c r="CN329" i="6"/>
  <c r="CN330" i="6"/>
  <c r="CN331" i="6"/>
  <c r="CN332" i="6"/>
  <c r="CN333" i="6"/>
  <c r="CN334" i="6"/>
  <c r="CN335" i="6"/>
  <c r="CN336" i="6"/>
  <c r="CN337" i="6"/>
  <c r="CN338" i="6"/>
  <c r="CN339" i="6"/>
  <c r="CN340" i="6"/>
  <c r="CN341" i="6"/>
  <c r="CN342" i="6"/>
  <c r="CN343" i="6"/>
  <c r="CN344" i="6"/>
  <c r="CN345" i="6"/>
  <c r="CN346" i="6"/>
  <c r="CN347" i="6"/>
  <c r="CN348" i="6"/>
  <c r="CN349" i="6"/>
  <c r="CN350" i="6"/>
  <c r="CN351" i="6"/>
  <c r="CN352" i="6"/>
  <c r="CN353" i="6"/>
  <c r="CN354" i="6"/>
  <c r="CN355" i="6"/>
  <c r="CN356" i="6"/>
  <c r="CN357" i="6"/>
  <c r="CN358" i="6"/>
  <c r="CN359" i="6"/>
  <c r="CN360" i="6"/>
  <c r="CN361" i="6"/>
  <c r="CN362" i="6"/>
  <c r="CN363" i="6"/>
  <c r="CN364" i="6"/>
  <c r="CN365" i="6"/>
  <c r="CN366" i="6"/>
  <c r="CN367" i="6"/>
  <c r="CN368" i="6"/>
  <c r="CN369" i="6"/>
  <c r="CN370" i="6"/>
  <c r="CN371" i="6"/>
  <c r="CN372" i="6"/>
  <c r="CN373" i="6"/>
  <c r="CN374" i="6"/>
  <c r="CN375" i="6"/>
  <c r="CN376" i="6"/>
  <c r="CN377" i="6"/>
  <c r="CN378" i="6"/>
  <c r="CN379" i="6"/>
  <c r="CN380" i="6"/>
  <c r="CN381" i="6"/>
  <c r="CN382" i="6"/>
  <c r="CN383" i="6"/>
  <c r="CN384" i="6"/>
  <c r="CN385" i="6"/>
  <c r="CN386" i="6"/>
  <c r="CN387" i="6"/>
  <c r="CN388" i="6"/>
  <c r="CN389" i="6"/>
  <c r="CN390" i="6"/>
  <c r="CN391" i="6"/>
  <c r="CN392" i="6"/>
  <c r="CN393" i="6"/>
  <c r="CN394" i="6"/>
  <c r="CN395" i="6"/>
  <c r="CN396" i="6"/>
  <c r="CN397" i="6"/>
  <c r="CN398" i="6"/>
  <c r="CN399" i="6"/>
  <c r="CN400" i="6"/>
  <c r="CN401" i="6"/>
  <c r="CN402" i="6"/>
  <c r="CN403" i="6"/>
  <c r="CN404" i="6"/>
  <c r="CN405" i="6"/>
  <c r="CN406" i="6"/>
  <c r="CN407" i="6"/>
  <c r="CN408" i="6"/>
  <c r="CN409" i="6"/>
  <c r="CN410" i="6"/>
  <c r="CN411" i="6"/>
  <c r="CN412" i="6"/>
  <c r="CN413" i="6"/>
  <c r="CN414" i="6"/>
  <c r="CN415" i="6"/>
  <c r="CN416" i="6"/>
  <c r="CN417" i="6"/>
  <c r="CN418" i="6"/>
  <c r="CN419" i="6"/>
  <c r="CN420" i="6"/>
  <c r="CN421" i="6"/>
  <c r="CN422" i="6"/>
  <c r="CN423" i="6"/>
  <c r="CN424" i="6"/>
  <c r="CN425" i="6"/>
  <c r="CN426" i="6"/>
  <c r="CN427" i="6"/>
  <c r="CN428" i="6"/>
  <c r="CN429" i="6"/>
  <c r="CN430" i="6"/>
  <c r="CN431" i="6"/>
  <c r="CN432" i="6"/>
  <c r="CN433" i="6"/>
  <c r="CN434" i="6"/>
  <c r="CN435" i="6"/>
  <c r="CN436" i="6"/>
  <c r="CN437" i="6"/>
  <c r="CN438" i="6"/>
  <c r="CN439" i="6"/>
  <c r="CN440" i="6"/>
  <c r="CN441" i="6"/>
  <c r="CN442" i="6"/>
  <c r="CN443" i="6"/>
  <c r="CN444" i="6"/>
  <c r="CN445" i="6"/>
  <c r="CN446" i="6"/>
  <c r="CN447" i="6"/>
  <c r="CN448" i="6"/>
  <c r="CN449" i="6"/>
  <c r="CN450" i="6"/>
  <c r="CN451" i="6"/>
  <c r="CN452" i="6"/>
  <c r="CN453" i="6"/>
  <c r="CN454" i="6"/>
  <c r="CN455" i="6"/>
  <c r="CN456" i="6"/>
  <c r="CN457" i="6"/>
  <c r="CN458" i="6"/>
  <c r="CN459" i="6"/>
  <c r="CN460" i="6"/>
  <c r="CN461" i="6"/>
  <c r="CN462" i="6"/>
  <c r="CN463" i="6"/>
  <c r="CN464" i="6"/>
  <c r="CN465" i="6"/>
  <c r="CN466" i="6"/>
  <c r="CN467" i="6"/>
  <c r="CN468" i="6"/>
  <c r="CN469" i="6"/>
  <c r="CN470" i="6"/>
  <c r="CN471" i="6"/>
  <c r="CN472" i="6"/>
  <c r="CN473" i="6"/>
  <c r="CN474" i="6"/>
  <c r="CN475" i="6"/>
  <c r="CN476" i="6"/>
  <c r="CN477" i="6"/>
  <c r="CN478" i="6"/>
  <c r="CN479" i="6"/>
  <c r="CN480" i="6"/>
  <c r="CN481" i="6"/>
  <c r="CN482" i="6"/>
  <c r="CN483" i="6"/>
  <c r="CN484" i="6"/>
  <c r="CN485" i="6"/>
  <c r="CN486" i="6"/>
  <c r="CN487" i="6"/>
  <c r="CN488" i="6"/>
  <c r="CN489" i="6"/>
  <c r="CN490" i="6"/>
  <c r="CN491" i="6"/>
  <c r="CN492" i="6"/>
  <c r="CN493" i="6"/>
  <c r="CN494" i="6"/>
  <c r="CN495" i="6"/>
  <c r="CN496" i="6"/>
  <c r="CN497" i="6"/>
  <c r="CN498" i="6"/>
  <c r="CN499" i="6"/>
  <c r="CN500" i="6"/>
  <c r="CN501" i="6"/>
  <c r="CN502" i="6"/>
  <c r="CN503" i="6"/>
  <c r="CN504" i="6"/>
  <c r="CN505" i="6"/>
  <c r="CN506" i="6"/>
  <c r="CN507" i="6"/>
  <c r="CN508" i="6"/>
  <c r="CN509" i="6"/>
  <c r="CN510" i="6"/>
  <c r="CN511" i="6"/>
  <c r="CN512" i="6"/>
  <c r="CN513" i="6"/>
  <c r="CN514" i="6"/>
  <c r="CN515" i="6"/>
  <c r="CN516" i="6"/>
  <c r="CN517" i="6"/>
  <c r="CN518" i="6"/>
  <c r="CN519" i="6"/>
  <c r="CN520" i="6"/>
  <c r="CN521" i="6"/>
  <c r="CN522" i="6"/>
  <c r="CN523" i="6"/>
  <c r="CN524" i="6"/>
  <c r="CN525" i="6"/>
  <c r="CN526" i="6"/>
  <c r="CN527" i="6"/>
  <c r="CN528" i="6"/>
  <c r="CN529" i="6"/>
  <c r="CN530" i="6"/>
  <c r="CN531" i="6"/>
  <c r="CN532" i="6"/>
  <c r="CN533" i="6"/>
  <c r="CN534" i="6"/>
  <c r="CN535" i="6"/>
  <c r="CN536" i="6"/>
  <c r="CN537" i="6"/>
  <c r="CN538" i="6"/>
  <c r="CN539" i="6"/>
  <c r="CN540" i="6"/>
  <c r="CN541" i="6"/>
  <c r="CN542" i="6"/>
  <c r="CN543" i="6"/>
  <c r="CN544" i="6"/>
  <c r="CN545" i="6"/>
  <c r="CN546" i="6"/>
  <c r="CN547" i="6"/>
  <c r="CN548" i="6"/>
  <c r="CN549" i="6"/>
  <c r="CN550" i="6"/>
  <c r="CN551" i="6"/>
  <c r="CN552" i="6"/>
  <c r="CN553" i="6"/>
  <c r="CN554" i="6"/>
  <c r="CN555" i="6"/>
  <c r="CN556" i="6"/>
  <c r="CN557" i="6"/>
  <c r="CN558" i="6"/>
  <c r="CN559" i="6"/>
  <c r="CN560" i="6"/>
  <c r="CN561" i="6"/>
  <c r="CN562" i="6"/>
  <c r="CN563" i="6"/>
  <c r="CN564" i="6"/>
  <c r="CN565" i="6"/>
  <c r="CN566" i="6"/>
  <c r="CN567" i="6"/>
  <c r="CN568" i="6"/>
  <c r="CN569" i="6"/>
  <c r="CN570" i="6"/>
  <c r="CN571" i="6"/>
  <c r="CN572" i="6"/>
  <c r="CN573" i="6"/>
  <c r="CN574" i="6"/>
  <c r="CN575" i="6"/>
  <c r="CN576" i="6"/>
  <c r="CN577" i="6"/>
  <c r="CN578" i="6"/>
  <c r="CN579" i="6"/>
  <c r="CN580" i="6"/>
  <c r="CN581" i="6"/>
  <c r="CN582" i="6"/>
  <c r="CN583" i="6"/>
  <c r="CN584" i="6"/>
  <c r="CN585" i="6"/>
  <c r="CN586" i="6"/>
  <c r="CN587" i="6"/>
  <c r="CN588" i="6"/>
  <c r="CN589" i="6"/>
  <c r="CN590" i="6"/>
  <c r="CN591" i="6"/>
  <c r="CN592" i="6"/>
  <c r="CN593" i="6"/>
  <c r="CN594" i="6"/>
  <c r="CN595" i="6"/>
  <c r="CN596" i="6"/>
  <c r="CN597" i="6"/>
  <c r="CN598" i="6"/>
  <c r="CN599" i="6"/>
  <c r="CN600" i="6"/>
  <c r="CN601" i="6"/>
  <c r="CN602" i="6"/>
  <c r="CN603" i="6"/>
  <c r="CN604" i="6"/>
  <c r="CN605" i="6"/>
  <c r="CN606" i="6"/>
  <c r="CN607" i="6"/>
  <c r="CN608" i="6"/>
  <c r="CN609" i="6"/>
  <c r="CN610" i="6"/>
  <c r="CN611" i="6"/>
  <c r="CN612" i="6"/>
  <c r="CN613" i="6"/>
  <c r="CN614" i="6"/>
  <c r="CN615" i="6"/>
  <c r="CN616" i="6"/>
  <c r="CN617" i="6"/>
  <c r="CN618" i="6"/>
  <c r="CN619" i="6"/>
  <c r="CN620" i="6"/>
  <c r="CN621" i="6"/>
  <c r="CN622" i="6"/>
  <c r="CN623" i="6"/>
  <c r="CN624" i="6"/>
  <c r="CN625" i="6"/>
  <c r="CN626" i="6"/>
  <c r="CN627" i="6"/>
  <c r="CN628" i="6"/>
  <c r="CN629" i="6"/>
  <c r="CN630" i="6"/>
  <c r="CN631" i="6"/>
  <c r="CN632" i="6"/>
  <c r="CN633" i="6"/>
  <c r="CN634" i="6"/>
  <c r="CN635" i="6"/>
  <c r="CN636" i="6"/>
  <c r="CN637" i="6"/>
  <c r="CN638" i="6"/>
  <c r="CN639" i="6"/>
  <c r="CN640" i="6"/>
  <c r="CN641" i="6"/>
  <c r="CN642" i="6"/>
  <c r="CN643" i="6"/>
  <c r="CN644" i="6"/>
  <c r="CN645" i="6"/>
  <c r="CN646" i="6"/>
  <c r="CN647" i="6"/>
  <c r="CN648" i="6"/>
  <c r="CN649" i="6"/>
  <c r="CN650" i="6"/>
  <c r="CN651" i="6"/>
  <c r="CN652" i="6"/>
  <c r="CN653" i="6"/>
  <c r="CN654" i="6"/>
  <c r="CN655" i="6"/>
  <c r="CN656" i="6"/>
  <c r="CN657" i="6"/>
  <c r="CN658" i="6"/>
  <c r="CN659" i="6"/>
  <c r="CN660" i="6"/>
  <c r="CN661" i="6"/>
  <c r="CN662" i="6"/>
  <c r="CN663" i="6"/>
  <c r="CN664" i="6"/>
  <c r="CN665" i="6"/>
  <c r="CN666" i="6"/>
  <c r="CN667" i="6"/>
  <c r="CN668" i="6"/>
  <c r="CN669" i="6"/>
  <c r="CN670" i="6"/>
  <c r="CN671" i="6"/>
  <c r="CN672" i="6"/>
  <c r="CN673" i="6"/>
  <c r="CN674" i="6"/>
  <c r="CN675" i="6"/>
  <c r="CN676" i="6"/>
  <c r="CN677" i="6"/>
  <c r="CN678" i="6"/>
  <c r="CN679" i="6"/>
  <c r="CN680" i="6"/>
  <c r="CN681" i="6"/>
  <c r="CN682" i="6"/>
  <c r="CN683" i="6"/>
  <c r="CN684" i="6"/>
  <c r="CN685" i="6"/>
  <c r="CN686" i="6"/>
  <c r="CN687" i="6"/>
  <c r="CN688" i="6"/>
  <c r="CN689" i="6"/>
  <c r="CN690" i="6"/>
  <c r="CN691" i="6"/>
  <c r="CN692" i="6"/>
  <c r="CN693" i="6"/>
  <c r="CN694" i="6"/>
  <c r="CN695" i="6"/>
  <c r="CN696" i="6"/>
  <c r="CN697" i="6"/>
  <c r="CN698" i="6"/>
  <c r="CN699" i="6"/>
  <c r="CN700" i="6"/>
  <c r="CN701" i="6"/>
  <c r="CN702" i="6"/>
  <c r="CN703" i="6"/>
  <c r="CN704" i="6"/>
  <c r="CN705" i="6"/>
  <c r="CN706" i="6"/>
  <c r="CN707" i="6"/>
  <c r="CN708" i="6"/>
  <c r="CN709" i="6"/>
  <c r="CN710" i="6"/>
  <c r="CN711" i="6"/>
  <c r="CN712" i="6"/>
  <c r="CN713" i="6"/>
  <c r="CN714" i="6"/>
  <c r="CN715" i="6"/>
  <c r="CN716" i="6"/>
  <c r="CN717" i="6"/>
  <c r="CN718" i="6"/>
  <c r="CN719" i="6"/>
  <c r="CN720" i="6"/>
  <c r="CN721" i="6"/>
  <c r="CN722" i="6"/>
  <c r="CN723" i="6"/>
  <c r="CN724" i="6"/>
  <c r="CN725" i="6"/>
  <c r="CN726" i="6"/>
  <c r="CN727" i="6"/>
  <c r="CN728" i="6"/>
  <c r="CN729" i="6"/>
  <c r="CN730" i="6"/>
  <c r="CN731" i="6"/>
  <c r="CN732" i="6"/>
  <c r="CN733" i="6"/>
  <c r="CN734" i="6"/>
  <c r="CN735" i="6"/>
  <c r="CN736" i="6"/>
  <c r="CN737" i="6"/>
  <c r="CN738" i="6"/>
  <c r="CN739" i="6"/>
  <c r="CN740" i="6"/>
  <c r="CN741" i="6"/>
  <c r="CN742" i="6"/>
  <c r="CN743" i="6"/>
  <c r="CN744" i="6"/>
  <c r="CN745" i="6"/>
  <c r="CN746" i="6"/>
  <c r="CN747" i="6"/>
  <c r="CN748" i="6"/>
  <c r="CN749" i="6"/>
  <c r="CN750" i="6"/>
  <c r="CN751" i="6"/>
  <c r="CN752" i="6"/>
  <c r="CN753" i="6"/>
  <c r="CN754" i="6"/>
  <c r="CN755" i="6"/>
  <c r="CN756" i="6"/>
  <c r="CN757" i="6"/>
  <c r="CN758" i="6"/>
  <c r="CN759" i="6"/>
  <c r="CN760" i="6"/>
  <c r="CN761" i="6"/>
  <c r="CN762" i="6"/>
  <c r="CN763" i="6"/>
  <c r="CN764" i="6"/>
  <c r="CN765" i="6"/>
  <c r="CN766" i="6"/>
  <c r="CN767" i="6"/>
  <c r="CN768" i="6"/>
  <c r="CN769" i="6"/>
  <c r="CN770" i="6"/>
  <c r="CN771" i="6"/>
  <c r="CN772" i="6"/>
  <c r="CN773" i="6"/>
  <c r="CN774" i="6"/>
  <c r="CN775" i="6"/>
  <c r="CN776" i="6"/>
  <c r="CN777" i="6"/>
  <c r="CN778" i="6"/>
  <c r="CN779" i="6"/>
  <c r="CN780" i="6"/>
  <c r="CN781" i="6"/>
  <c r="CN782" i="6"/>
  <c r="CN783" i="6"/>
  <c r="CN784" i="6"/>
  <c r="CN785" i="6"/>
  <c r="CN786" i="6"/>
  <c r="CN787" i="6"/>
  <c r="CN788" i="6"/>
  <c r="CN789" i="6"/>
  <c r="CN790" i="6"/>
  <c r="CN791" i="6"/>
  <c r="CN792" i="6"/>
  <c r="CN793" i="6"/>
  <c r="CN794" i="6"/>
  <c r="CN795" i="6"/>
  <c r="CN796" i="6"/>
  <c r="CN797" i="6"/>
  <c r="CN798" i="6"/>
  <c r="CN799" i="6"/>
  <c r="CN800" i="6"/>
  <c r="CN801" i="6"/>
  <c r="CN802" i="6"/>
  <c r="CN803" i="6"/>
  <c r="CN804" i="6"/>
  <c r="CN805" i="6"/>
  <c r="CN806" i="6"/>
  <c r="CN807" i="6"/>
  <c r="CN808" i="6"/>
  <c r="CN809" i="6"/>
  <c r="CN810" i="6"/>
  <c r="CN811" i="6"/>
  <c r="CN812" i="6"/>
  <c r="CN813" i="6"/>
  <c r="CN814" i="6"/>
  <c r="CN815" i="6"/>
  <c r="CN816" i="6"/>
  <c r="CN817" i="6"/>
  <c r="CN818" i="6"/>
  <c r="CN819" i="6"/>
  <c r="CN820" i="6"/>
  <c r="CN821" i="6"/>
  <c r="CN822" i="6"/>
  <c r="CN823" i="6"/>
  <c r="CN824" i="6"/>
  <c r="CN825" i="6"/>
  <c r="CN826" i="6"/>
  <c r="CN827" i="6"/>
  <c r="CN828" i="6"/>
  <c r="CN829" i="6"/>
  <c r="CN830" i="6"/>
  <c r="CN831" i="6"/>
  <c r="CN832" i="6"/>
  <c r="CN833" i="6"/>
  <c r="CN834" i="6"/>
  <c r="CN835" i="6"/>
  <c r="CN836" i="6"/>
  <c r="CN837" i="6"/>
  <c r="CN838" i="6"/>
  <c r="CN839" i="6"/>
  <c r="CN840" i="6"/>
  <c r="CN841" i="6"/>
  <c r="CN842" i="6"/>
  <c r="CN843" i="6"/>
  <c r="CN844" i="6"/>
  <c r="CN845" i="6"/>
  <c r="CN846" i="6"/>
  <c r="CN847" i="6"/>
  <c r="CN848" i="6"/>
  <c r="CN849" i="6"/>
  <c r="CN850" i="6"/>
  <c r="CN851" i="6"/>
  <c r="CN852" i="6"/>
  <c r="CN853" i="6"/>
  <c r="CN854" i="6"/>
  <c r="CN855" i="6"/>
  <c r="CN856" i="6"/>
  <c r="CN857" i="6"/>
  <c r="CN858" i="6"/>
  <c r="CN859" i="6"/>
  <c r="CN860" i="6"/>
  <c r="CN861" i="6"/>
  <c r="CN862" i="6"/>
  <c r="CN863" i="6"/>
  <c r="CN864" i="6"/>
  <c r="CN865" i="6"/>
  <c r="CN866" i="6"/>
  <c r="CN867" i="6"/>
  <c r="CN868" i="6"/>
  <c r="CN869" i="6"/>
  <c r="CN870" i="6"/>
  <c r="CN871" i="6"/>
  <c r="CN872" i="6"/>
  <c r="CN873" i="6"/>
  <c r="CN874" i="6"/>
  <c r="CN875" i="6"/>
  <c r="CN876" i="6"/>
  <c r="CN877" i="6"/>
  <c r="CN878" i="6"/>
  <c r="CN879" i="6"/>
  <c r="CN880" i="6"/>
  <c r="CN881" i="6"/>
  <c r="CN882" i="6"/>
  <c r="CN883" i="6"/>
  <c r="CN884" i="6"/>
  <c r="CN885" i="6"/>
  <c r="CN886" i="6"/>
  <c r="CN887" i="6"/>
  <c r="CN888" i="6"/>
  <c r="CN889" i="6"/>
  <c r="CN890" i="6"/>
  <c r="CN891" i="6"/>
  <c r="CN892" i="6"/>
  <c r="CN893" i="6"/>
  <c r="CN894" i="6"/>
  <c r="CN895" i="6"/>
  <c r="CN896" i="6"/>
  <c r="CN897" i="6"/>
  <c r="CN898" i="6"/>
  <c r="CN899" i="6"/>
  <c r="CN900" i="6"/>
  <c r="CN901" i="6"/>
  <c r="CN902" i="6"/>
  <c r="CN903" i="6"/>
  <c r="CN904" i="6"/>
  <c r="CN905" i="6"/>
  <c r="CN906" i="6"/>
  <c r="CN907" i="6"/>
  <c r="CN908" i="6"/>
  <c r="CN909" i="6"/>
  <c r="CN910" i="6"/>
  <c r="CN911" i="6"/>
  <c r="CN912" i="6"/>
  <c r="CN913" i="6"/>
  <c r="CN914" i="6"/>
  <c r="CN915" i="6"/>
  <c r="CN916" i="6"/>
  <c r="CN917" i="6"/>
  <c r="CN918" i="6"/>
  <c r="CN919" i="6"/>
  <c r="CN920" i="6"/>
  <c r="CN921" i="6"/>
  <c r="CN922" i="6"/>
  <c r="CN923" i="6"/>
  <c r="CN924" i="6"/>
  <c r="CN925" i="6"/>
  <c r="CN926" i="6"/>
  <c r="CN927" i="6"/>
  <c r="CN928" i="6"/>
  <c r="CN929" i="6"/>
  <c r="CN930" i="6"/>
  <c r="CN931" i="6"/>
  <c r="CN932" i="6"/>
  <c r="CN933" i="6"/>
  <c r="CN934" i="6"/>
  <c r="CN935" i="6"/>
  <c r="CN936" i="6"/>
  <c r="CN937" i="6"/>
  <c r="CN938" i="6"/>
  <c r="CN939" i="6"/>
  <c r="CN940" i="6"/>
  <c r="CN941" i="6"/>
  <c r="CN942" i="6"/>
  <c r="CN943" i="6"/>
  <c r="CN944" i="6"/>
  <c r="CN945" i="6"/>
  <c r="CN946" i="6"/>
  <c r="CN947" i="6"/>
  <c r="CN948" i="6"/>
  <c r="CN949" i="6"/>
  <c r="CN950" i="6"/>
  <c r="CN951" i="6"/>
  <c r="CN952" i="6"/>
  <c r="CN953" i="6"/>
  <c r="CN954" i="6"/>
  <c r="CN955" i="6"/>
  <c r="CN956" i="6"/>
  <c r="CN957" i="6"/>
  <c r="CN958" i="6"/>
  <c r="CN959" i="6"/>
  <c r="CN960" i="6"/>
  <c r="CN961" i="6"/>
  <c r="CN962" i="6"/>
  <c r="CN963" i="6"/>
  <c r="CN964" i="6"/>
  <c r="CN965" i="6"/>
  <c r="CN966" i="6"/>
  <c r="CN967" i="6"/>
  <c r="CN968" i="6"/>
  <c r="CN969" i="6"/>
  <c r="CN970" i="6"/>
  <c r="CN971" i="6"/>
  <c r="CN972" i="6"/>
  <c r="CN973" i="6"/>
  <c r="CN974" i="6"/>
  <c r="CN975" i="6"/>
  <c r="CN976" i="6"/>
  <c r="CN977" i="6"/>
  <c r="CN978" i="6"/>
  <c r="CN979" i="6"/>
  <c r="CN980" i="6"/>
  <c r="CN981" i="6"/>
  <c r="CN982" i="6"/>
  <c r="CN983" i="6"/>
  <c r="CN984" i="6"/>
  <c r="CN985" i="6"/>
  <c r="CN986" i="6"/>
  <c r="CN987" i="6"/>
  <c r="CN988" i="6"/>
  <c r="CN989" i="6"/>
  <c r="CN990" i="6"/>
  <c r="CN991" i="6"/>
  <c r="CN992" i="6"/>
  <c r="CN993" i="6"/>
  <c r="CN994" i="6"/>
  <c r="CN995" i="6"/>
  <c r="CN996" i="6"/>
  <c r="CN997" i="6"/>
  <c r="CN998" i="6"/>
  <c r="CN999" i="6"/>
  <c r="CN1000" i="6"/>
  <c r="CN1001" i="6"/>
  <c r="CN1002" i="6"/>
  <c r="CN1003" i="6"/>
  <c r="CN1004" i="6"/>
  <c r="CN1005" i="6"/>
  <c r="CN1006" i="6"/>
  <c r="CN1007" i="6"/>
  <c r="CN1008" i="6"/>
  <c r="CN1009" i="6"/>
  <c r="CN1010" i="6"/>
  <c r="CN1011" i="6"/>
  <c r="CN1012" i="6"/>
  <c r="CN1013" i="6"/>
  <c r="CN1014" i="6"/>
  <c r="CN1015" i="6"/>
  <c r="CN1016" i="6"/>
  <c r="CN1017" i="6"/>
  <c r="CN1018" i="6"/>
  <c r="CN1019" i="6"/>
  <c r="CN1020" i="6"/>
  <c r="CN1021" i="6"/>
  <c r="CN1022" i="6"/>
  <c r="CN1023" i="6"/>
  <c r="CN1024" i="6"/>
  <c r="CN1025" i="6"/>
  <c r="CN1026" i="6"/>
  <c r="CN1027" i="6"/>
  <c r="CN1028" i="6"/>
  <c r="CN1029" i="6"/>
  <c r="CN1030" i="6"/>
  <c r="CN1031" i="6"/>
  <c r="CN1032" i="6"/>
  <c r="CN1033" i="6"/>
  <c r="CN1034" i="6"/>
  <c r="CN1035" i="6"/>
  <c r="CN1036" i="6"/>
  <c r="CN1037" i="6"/>
  <c r="CN1038" i="6"/>
  <c r="CN1039" i="6"/>
  <c r="CN1040" i="6"/>
  <c r="CN1041" i="6"/>
  <c r="CN1042" i="6"/>
  <c r="CN1043" i="6"/>
  <c r="CN1044" i="6"/>
  <c r="CN1045" i="6"/>
  <c r="CN1046" i="6"/>
  <c r="CN1047" i="6"/>
  <c r="CN1048" i="6"/>
  <c r="CN1049" i="6"/>
  <c r="CN1050" i="6"/>
  <c r="CN1051" i="6"/>
  <c r="CN1052" i="6"/>
  <c r="CN1053" i="6"/>
  <c r="CN1054" i="6"/>
  <c r="CN1055" i="6"/>
  <c r="CN1056" i="6"/>
  <c r="CN1057" i="6"/>
  <c r="CN1058" i="6"/>
  <c r="CN1059" i="6"/>
  <c r="CN1060" i="6"/>
  <c r="CN1061" i="6"/>
  <c r="CN1062" i="6"/>
  <c r="CN1063" i="6"/>
  <c r="CN1064" i="6"/>
  <c r="CN1065" i="6"/>
  <c r="CN1066" i="6"/>
  <c r="CN1067" i="6"/>
  <c r="CN1068" i="6"/>
  <c r="CN1069" i="6"/>
  <c r="CN1070" i="6"/>
  <c r="CN1071" i="6"/>
  <c r="CN1072" i="6"/>
  <c r="CN1073" i="6"/>
  <c r="CN1074" i="6"/>
  <c r="CN1075" i="6"/>
  <c r="CN1076" i="6"/>
  <c r="CN1077" i="6"/>
  <c r="CN1078" i="6"/>
  <c r="CN1079" i="6"/>
  <c r="CN1080" i="6"/>
  <c r="CN1081" i="6"/>
  <c r="CN1082" i="6"/>
  <c r="CN1083" i="6"/>
  <c r="CN1084" i="6"/>
  <c r="CN1085" i="6"/>
  <c r="CN1086" i="6"/>
  <c r="CN1087" i="6"/>
  <c r="CN1088" i="6"/>
  <c r="CN1089" i="6"/>
  <c r="CN1090" i="6"/>
  <c r="CN1091" i="6"/>
  <c r="CN1092" i="6"/>
  <c r="CN1093" i="6"/>
  <c r="CN1094" i="6"/>
  <c r="CN1095" i="6"/>
  <c r="CN1096" i="6"/>
  <c r="CN1097" i="6"/>
  <c r="CN1098" i="6"/>
  <c r="CN1099" i="6"/>
  <c r="CN1100" i="6"/>
  <c r="CN1101" i="6"/>
  <c r="CN1102" i="6"/>
  <c r="CN1103" i="6"/>
  <c r="CN1104" i="6"/>
  <c r="CN1105" i="6"/>
  <c r="CN1106" i="6"/>
  <c r="CN1107" i="6"/>
  <c r="CN1108" i="6"/>
  <c r="CN1109" i="6"/>
  <c r="CN1110" i="6"/>
  <c r="CN1111" i="6"/>
  <c r="CN1112" i="6"/>
  <c r="CN1113" i="6"/>
  <c r="CN1114" i="6"/>
  <c r="CN1115" i="6"/>
  <c r="CN1116" i="6"/>
  <c r="CN1117" i="6"/>
  <c r="CN1118" i="6"/>
  <c r="CN1119" i="6"/>
  <c r="CN1120" i="6"/>
  <c r="CN1121" i="6"/>
  <c r="CN1122" i="6"/>
  <c r="CN1123" i="6"/>
  <c r="CN1124" i="6"/>
  <c r="CN1125" i="6"/>
  <c r="CN1126" i="6"/>
  <c r="CN1127" i="6"/>
  <c r="CN1128" i="6"/>
  <c r="CN1129" i="6"/>
  <c r="CN1130" i="6"/>
  <c r="CN1131" i="6"/>
  <c r="CN1132" i="6"/>
  <c r="CN1133" i="6"/>
  <c r="CN1134" i="6"/>
  <c r="CN1135" i="6"/>
  <c r="CN1136" i="6"/>
  <c r="CN1137" i="6"/>
  <c r="CN1138" i="6"/>
  <c r="CN1139" i="6"/>
  <c r="CN1140" i="6"/>
  <c r="CN1141" i="6"/>
  <c r="CN1142" i="6"/>
  <c r="CN1143" i="6"/>
  <c r="CN1144" i="6"/>
  <c r="CN1145" i="6"/>
  <c r="CN1146" i="6"/>
  <c r="CN1147" i="6"/>
  <c r="CN1148" i="6"/>
  <c r="CN1149" i="6"/>
  <c r="CN1150" i="6"/>
  <c r="CN1151" i="6"/>
  <c r="CN1152" i="6"/>
  <c r="CN1153" i="6"/>
  <c r="CN1154" i="6"/>
  <c r="CN1155" i="6"/>
  <c r="CN1156" i="6"/>
  <c r="CN1157" i="6"/>
  <c r="CN1158" i="6"/>
  <c r="CN1159" i="6"/>
  <c r="CN1160" i="6"/>
  <c r="CN1161" i="6"/>
  <c r="CN1162" i="6"/>
  <c r="CN1163" i="6"/>
  <c r="CN1164" i="6"/>
  <c r="CN1165" i="6"/>
  <c r="CN1166" i="6"/>
  <c r="CN1167" i="6"/>
  <c r="CN1168" i="6"/>
  <c r="CN1169" i="6"/>
  <c r="CN1170" i="6"/>
  <c r="CN1171" i="6"/>
  <c r="CN1172" i="6"/>
  <c r="CN1173" i="6"/>
  <c r="CN1174" i="6"/>
  <c r="CN1175" i="6"/>
  <c r="CN1176" i="6"/>
  <c r="CN1177" i="6"/>
  <c r="CN1178" i="6"/>
  <c r="CN1179" i="6"/>
  <c r="CN1180" i="6"/>
  <c r="CN1181" i="6"/>
  <c r="CN1182" i="6"/>
  <c r="CN1183" i="6"/>
  <c r="CN1184" i="6"/>
  <c r="CN1185" i="6"/>
  <c r="CN1186" i="6"/>
  <c r="CN1187" i="6"/>
  <c r="CN1188" i="6"/>
  <c r="CN1189" i="6"/>
  <c r="CN1190" i="6"/>
  <c r="CN1191" i="6"/>
  <c r="CN1192" i="6"/>
  <c r="CN1193" i="6"/>
  <c r="CN1194" i="6"/>
  <c r="CN1195" i="6"/>
  <c r="CN1196" i="6"/>
  <c r="CN1197" i="6"/>
  <c r="CN1198" i="6"/>
  <c r="CN1199" i="6"/>
  <c r="CN1200" i="6"/>
  <c r="CN1201" i="6"/>
  <c r="CN1202" i="6"/>
  <c r="CN1203" i="6"/>
  <c r="CN1204" i="6"/>
  <c r="CN1205" i="6"/>
  <c r="CN1206" i="6"/>
  <c r="CN1207" i="6"/>
  <c r="CN1208" i="6"/>
  <c r="CN1209" i="6"/>
  <c r="CN1210" i="6"/>
  <c r="CN1211" i="6"/>
  <c r="CN1212" i="6"/>
  <c r="CN1213" i="6"/>
  <c r="CN1214" i="6"/>
  <c r="CN1215" i="6"/>
  <c r="CN1216" i="6"/>
  <c r="CN1217" i="6"/>
  <c r="CN1218" i="6"/>
  <c r="CN1219" i="6"/>
  <c r="CN1220" i="6"/>
  <c r="CN1221" i="6"/>
  <c r="CN1222" i="6"/>
  <c r="CN1223" i="6"/>
  <c r="CN1224" i="6"/>
  <c r="CN1225" i="6"/>
  <c r="CN1226" i="6"/>
  <c r="CN1227" i="6"/>
  <c r="CN1228" i="6"/>
  <c r="CN1229" i="6"/>
  <c r="CN1230" i="6"/>
  <c r="CN1231" i="6"/>
  <c r="CN1232" i="6"/>
  <c r="CN1233" i="6"/>
  <c r="CN1234" i="6"/>
  <c r="CN1235" i="6"/>
  <c r="CN1236" i="6"/>
  <c r="CN1237" i="6"/>
  <c r="CN1238" i="6"/>
  <c r="CN1239" i="6"/>
  <c r="CN1240" i="6"/>
  <c r="CN1241" i="6"/>
  <c r="CN1242" i="6"/>
  <c r="CN1243" i="6"/>
  <c r="CN1244" i="6"/>
  <c r="CN1245" i="6"/>
  <c r="CN1246" i="6"/>
  <c r="CN1247" i="6"/>
  <c r="CN1248" i="6"/>
  <c r="CN1249" i="6"/>
  <c r="CN1250" i="6"/>
  <c r="CN1251" i="6"/>
  <c r="CN1252" i="6"/>
  <c r="CN1253" i="6"/>
  <c r="CN1254" i="6"/>
  <c r="CN1255" i="6"/>
  <c r="CN1256" i="6"/>
  <c r="CN1257" i="6"/>
  <c r="CN1258" i="6"/>
  <c r="CN1259" i="6"/>
  <c r="CN1260" i="6"/>
  <c r="CN1261" i="6"/>
  <c r="CN1262" i="6"/>
  <c r="CN1263" i="6"/>
  <c r="CN1264" i="6"/>
  <c r="CN1265" i="6"/>
  <c r="CN1266" i="6"/>
  <c r="CN1267" i="6"/>
  <c r="CN1268" i="6"/>
  <c r="CN1269" i="6"/>
  <c r="CN1270" i="6"/>
  <c r="CN1271" i="6"/>
  <c r="CN1272" i="6"/>
  <c r="CN1273" i="6"/>
  <c r="CN1274" i="6"/>
  <c r="CN1275" i="6"/>
  <c r="CN1276" i="6"/>
  <c r="CN1277" i="6"/>
  <c r="CN1278" i="6"/>
  <c r="CN1279" i="6"/>
  <c r="CN1280" i="6"/>
  <c r="CN1281" i="6"/>
  <c r="CN1282" i="6"/>
  <c r="CN1283" i="6"/>
  <c r="CN1284" i="6"/>
  <c r="CN1285" i="6"/>
  <c r="CN1286" i="6"/>
  <c r="CN1287" i="6"/>
  <c r="CN1288" i="6"/>
  <c r="CN1289" i="6"/>
  <c r="CN1290" i="6"/>
  <c r="CN1291" i="6"/>
  <c r="CN1292" i="6"/>
  <c r="CN1293" i="6"/>
  <c r="CN1294" i="6"/>
  <c r="CN1295" i="6"/>
  <c r="CN1296" i="6"/>
  <c r="CN1297" i="6"/>
  <c r="CN1298" i="6"/>
  <c r="CN1299" i="6"/>
  <c r="CN1300" i="6"/>
  <c r="CN1301" i="6"/>
  <c r="CN1302" i="6"/>
  <c r="CN1303" i="6"/>
  <c r="CN1304" i="6"/>
  <c r="CN1305" i="6"/>
  <c r="CN1306" i="6"/>
  <c r="CN1307" i="6"/>
  <c r="CN1308" i="6"/>
  <c r="CN1309" i="6"/>
  <c r="CN1310" i="6"/>
  <c r="CN1311" i="6"/>
  <c r="CN1312" i="6"/>
  <c r="CN1313" i="6"/>
  <c r="CN1314" i="6"/>
  <c r="CN1315" i="6"/>
  <c r="CN1316" i="6"/>
  <c r="CN1317" i="6"/>
  <c r="CN1318" i="6"/>
  <c r="CN1319" i="6"/>
  <c r="CN1320" i="6"/>
  <c r="CN1321" i="6"/>
  <c r="CN1322" i="6"/>
  <c r="CN1323" i="6"/>
  <c r="CN1324" i="6"/>
  <c r="CN1325" i="6"/>
  <c r="CN1326" i="6"/>
  <c r="CN1327" i="6"/>
  <c r="CN1328" i="6"/>
  <c r="CN1329" i="6"/>
  <c r="CN1330" i="6"/>
  <c r="CN1331" i="6"/>
  <c r="CN1332" i="6"/>
  <c r="CN1333" i="6"/>
  <c r="CN1334" i="6"/>
  <c r="CN1335" i="6"/>
  <c r="CN1336" i="6"/>
  <c r="CN1337" i="6"/>
  <c r="CN1338" i="6"/>
  <c r="CN1339" i="6"/>
  <c r="CN1340" i="6"/>
  <c r="CN1341" i="6"/>
  <c r="CN1342" i="6"/>
  <c r="CN1343" i="6"/>
  <c r="CN1344" i="6"/>
  <c r="CN1345" i="6"/>
  <c r="CN1346" i="6"/>
  <c r="CN1347" i="6"/>
  <c r="CN1348" i="6"/>
  <c r="CN1349" i="6"/>
  <c r="CN1350" i="6"/>
  <c r="CN1351" i="6"/>
  <c r="CN1352" i="6"/>
  <c r="CN1353" i="6"/>
  <c r="CN1354" i="6"/>
  <c r="CN1355" i="6"/>
  <c r="CN1356" i="6"/>
  <c r="CN1357" i="6"/>
  <c r="CN1358" i="6"/>
  <c r="CN1359" i="6"/>
  <c r="CN1360" i="6"/>
  <c r="CN1361" i="6"/>
  <c r="CN1362" i="6"/>
  <c r="CN1363" i="6"/>
  <c r="CN1364" i="6"/>
  <c r="CN1365" i="6"/>
  <c r="CN1366" i="6"/>
  <c r="CN1367" i="6"/>
  <c r="CN1368" i="6"/>
  <c r="CN1369" i="6"/>
  <c r="CN1370" i="6"/>
  <c r="CN1371" i="6"/>
  <c r="CN1372" i="6"/>
  <c r="CN1373" i="6"/>
  <c r="CN1374" i="6"/>
  <c r="CN1375" i="6"/>
  <c r="CN1376" i="6"/>
  <c r="CN1377" i="6"/>
  <c r="CN1378" i="6"/>
  <c r="CN1379" i="6"/>
  <c r="CN1380" i="6"/>
  <c r="CN1381" i="6"/>
  <c r="CN1382" i="6"/>
  <c r="CN1383" i="6"/>
  <c r="CN1384" i="6"/>
  <c r="CN1385" i="6"/>
  <c r="CN1386" i="6"/>
  <c r="CN1387" i="6"/>
  <c r="CN1388" i="6"/>
  <c r="CN1389" i="6"/>
  <c r="CN1390" i="6"/>
  <c r="CN1391" i="6"/>
  <c r="CN1392" i="6"/>
  <c r="CN1393" i="6"/>
  <c r="CN1394" i="6"/>
  <c r="CN1395" i="6"/>
  <c r="CN1396" i="6"/>
  <c r="CN1397" i="6"/>
  <c r="CN1398" i="6"/>
  <c r="CN1399" i="6"/>
  <c r="CN1400" i="6"/>
  <c r="CN1401" i="6"/>
  <c r="CN1402" i="6"/>
  <c r="CN1403" i="6"/>
  <c r="CN1404" i="6"/>
  <c r="CN1405" i="6"/>
  <c r="CN1406" i="6"/>
  <c r="CN1407" i="6"/>
  <c r="CN1408" i="6"/>
  <c r="CN1409" i="6"/>
  <c r="CN1410" i="6"/>
  <c r="CN1411" i="6"/>
  <c r="CN1412" i="6"/>
  <c r="CN1413" i="6"/>
  <c r="CN1414" i="6"/>
  <c r="CN1415" i="6"/>
  <c r="CN1416" i="6"/>
  <c r="CN1417" i="6"/>
  <c r="CN1418" i="6"/>
  <c r="CN1419" i="6"/>
  <c r="CN1420" i="6"/>
  <c r="CN1421" i="6"/>
  <c r="CN1422" i="6"/>
  <c r="CN1423" i="6"/>
  <c r="CN1424" i="6"/>
  <c r="CN1425" i="6"/>
  <c r="CN1426" i="6"/>
  <c r="CN1427" i="6"/>
  <c r="CN1428" i="6"/>
  <c r="CN1429" i="6"/>
  <c r="CN1430" i="6"/>
  <c r="CN1431" i="6"/>
  <c r="CN1432" i="6"/>
  <c r="CN1433" i="6"/>
  <c r="CN1434" i="6"/>
  <c r="CN1435" i="6"/>
  <c r="CN1436" i="6"/>
  <c r="CN1437" i="6"/>
  <c r="CN1438" i="6"/>
  <c r="CN1439" i="6"/>
  <c r="CN1440" i="6"/>
  <c r="CN1441" i="6"/>
  <c r="CN1442" i="6"/>
  <c r="CN1443" i="6"/>
  <c r="CN1444" i="6"/>
  <c r="CN1445" i="6"/>
  <c r="CN1446" i="6"/>
  <c r="CN1447" i="6"/>
  <c r="CN1448" i="6"/>
  <c r="CN1449" i="6"/>
  <c r="CN1450" i="6"/>
  <c r="CN1451" i="6"/>
  <c r="CN1452" i="6"/>
  <c r="CN1453" i="6"/>
  <c r="CN1454" i="6"/>
  <c r="CN1455" i="6"/>
  <c r="CN1456" i="6"/>
  <c r="CN1457" i="6"/>
  <c r="CN1458" i="6"/>
  <c r="CN1459" i="6"/>
  <c r="CN1460" i="6"/>
  <c r="CN1461" i="6"/>
  <c r="CN1462" i="6"/>
  <c r="CN1463" i="6"/>
  <c r="CN1464" i="6"/>
  <c r="CN1465" i="6"/>
  <c r="CN1466" i="6"/>
  <c r="CN1467" i="6"/>
  <c r="CN1468" i="6"/>
  <c r="CN1469" i="6"/>
  <c r="CN1470" i="6"/>
  <c r="CN1471" i="6"/>
  <c r="CN1472" i="6"/>
  <c r="CN1473" i="6"/>
  <c r="CN1474" i="6"/>
  <c r="CN1475" i="6"/>
  <c r="CN1476" i="6"/>
  <c r="CN1477" i="6"/>
  <c r="CN1478" i="6"/>
  <c r="CN1479" i="6"/>
  <c r="CN1480" i="6"/>
  <c r="CN1481" i="6"/>
  <c r="CN1482" i="6"/>
  <c r="CN1483" i="6"/>
  <c r="CN1484" i="6"/>
  <c r="CN1485" i="6"/>
  <c r="CN1486" i="6"/>
  <c r="CN1487" i="6"/>
  <c r="CN1488" i="6"/>
  <c r="CN1489" i="6"/>
  <c r="CN1490" i="6"/>
  <c r="CN1491" i="6"/>
  <c r="CN1492" i="6"/>
  <c r="CN1493" i="6"/>
  <c r="CN1494" i="6"/>
  <c r="CN1495" i="6"/>
  <c r="CN1496" i="6"/>
  <c r="CN1497" i="6"/>
  <c r="CN1498" i="6"/>
  <c r="CN1499" i="6"/>
  <c r="CN1500" i="6"/>
  <c r="CN1501" i="6"/>
  <c r="CN1502" i="6"/>
  <c r="CN1503" i="6"/>
  <c r="CN1504" i="6"/>
  <c r="CN1505" i="6"/>
  <c r="CN1506" i="6"/>
  <c r="CN1507" i="6"/>
  <c r="CN1508" i="6"/>
  <c r="CN1509" i="6"/>
  <c r="CN1510" i="6"/>
  <c r="CN1511" i="6"/>
  <c r="CN1512" i="6"/>
  <c r="CN1513" i="6"/>
  <c r="CN1514" i="6"/>
  <c r="CN1515" i="6"/>
  <c r="CN1516" i="6"/>
  <c r="CN1517" i="6"/>
  <c r="CN1518" i="6"/>
  <c r="CN1519" i="6"/>
  <c r="CN1520" i="6"/>
  <c r="CN1521" i="6"/>
  <c r="CN1522" i="6"/>
  <c r="CN1523" i="6"/>
  <c r="CN1524" i="6"/>
  <c r="CN1525" i="6"/>
  <c r="CN1526" i="6"/>
  <c r="CN1527" i="6"/>
  <c r="CN1528" i="6"/>
  <c r="CN1529" i="6"/>
  <c r="CN1530" i="6"/>
  <c r="CN1531" i="6"/>
  <c r="CN1532" i="6"/>
  <c r="CN1533" i="6"/>
  <c r="CN1534" i="6"/>
  <c r="CN1535" i="6"/>
  <c r="CN1536" i="6"/>
  <c r="CN1537" i="6"/>
  <c r="CN1538" i="6"/>
  <c r="CN1539" i="6"/>
  <c r="CN1540" i="6"/>
  <c r="CN1541" i="6"/>
  <c r="CN1542" i="6"/>
  <c r="CN1543" i="6"/>
  <c r="CN1544" i="6"/>
  <c r="CN1545" i="6"/>
  <c r="CN1546" i="6"/>
  <c r="CN1547" i="6"/>
  <c r="CN1548" i="6"/>
  <c r="CN1549" i="6"/>
  <c r="CN1550" i="6"/>
  <c r="CN1551" i="6"/>
  <c r="CN1552" i="6"/>
  <c r="CN1553" i="6"/>
  <c r="CN1554" i="6"/>
  <c r="CN1555" i="6"/>
  <c r="CN1556" i="6"/>
  <c r="CN1557" i="6"/>
  <c r="CN1558" i="6"/>
  <c r="CN1559" i="6"/>
  <c r="CN1560" i="6"/>
  <c r="CN1561" i="6"/>
  <c r="CN1562" i="6"/>
  <c r="CN1563" i="6"/>
  <c r="CN1564" i="6"/>
  <c r="CN1565" i="6"/>
  <c r="CN1566" i="6"/>
  <c r="CN1567" i="6"/>
  <c r="CN1568" i="6"/>
  <c r="CN1569" i="6"/>
  <c r="CN1570" i="6"/>
  <c r="CN1571" i="6"/>
  <c r="CN1572" i="6"/>
  <c r="CN1573" i="6"/>
  <c r="CN1574" i="6"/>
  <c r="CN1575" i="6"/>
  <c r="CN1576" i="6"/>
  <c r="CN1577" i="6"/>
  <c r="CN1578" i="6"/>
  <c r="CN1579" i="6"/>
  <c r="CN1580" i="6"/>
  <c r="CN1581" i="6"/>
  <c r="CN1582" i="6"/>
  <c r="CN1583" i="6"/>
  <c r="CN1584" i="6"/>
  <c r="CN1585" i="6"/>
  <c r="CN1586" i="6"/>
  <c r="CN1587" i="6"/>
  <c r="CN1588" i="6"/>
  <c r="CN1589" i="6"/>
  <c r="CN1590" i="6"/>
  <c r="CN1591" i="6"/>
  <c r="CN1592" i="6"/>
  <c r="CN1593" i="6"/>
  <c r="CN1594" i="6"/>
  <c r="CN1595" i="6"/>
  <c r="CN1596" i="6"/>
  <c r="CN1597" i="6"/>
  <c r="CN1598" i="6"/>
  <c r="CN1599" i="6"/>
  <c r="CN1600" i="6"/>
  <c r="CN1601" i="6"/>
  <c r="CN1602" i="6"/>
  <c r="CN1603" i="6"/>
  <c r="CN1604" i="6"/>
  <c r="CN1605" i="6"/>
  <c r="CN1606" i="6"/>
  <c r="CN1607" i="6"/>
  <c r="CN1608" i="6"/>
  <c r="CN1609" i="6"/>
  <c r="CN1610" i="6"/>
  <c r="CN1611" i="6"/>
  <c r="CN1612" i="6"/>
  <c r="CN1613" i="6"/>
  <c r="CN1614" i="6"/>
  <c r="CN1615" i="6"/>
  <c r="CN1616" i="6"/>
  <c r="CN1617" i="6"/>
  <c r="CN1618" i="6"/>
  <c r="CN1619" i="6"/>
  <c r="CN1620" i="6"/>
  <c r="CN1621" i="6"/>
  <c r="CN1622" i="6"/>
  <c r="CN1623" i="6"/>
  <c r="CN1624" i="6"/>
  <c r="CN1625" i="6"/>
  <c r="CN1626" i="6"/>
  <c r="CN1627" i="6"/>
  <c r="CN1628" i="6"/>
  <c r="CN1629" i="6"/>
  <c r="CN1630" i="6"/>
  <c r="CN1631" i="6"/>
  <c r="CN1632" i="6"/>
  <c r="CN1633" i="6"/>
  <c r="CN1634" i="6"/>
  <c r="CN1635" i="6"/>
  <c r="CN1636" i="6"/>
  <c r="CN1637" i="6"/>
  <c r="CN1638" i="6"/>
  <c r="CN1639" i="6"/>
  <c r="CN1640" i="6"/>
  <c r="CN1641" i="6"/>
  <c r="CN1642" i="6"/>
  <c r="CN1643" i="6"/>
  <c r="CN1644" i="6"/>
  <c r="CN1645" i="6"/>
  <c r="CN1646" i="6"/>
  <c r="CN1647" i="6"/>
  <c r="CN1648" i="6"/>
  <c r="CN1649" i="6"/>
  <c r="CN1650" i="6"/>
  <c r="CN1651" i="6"/>
  <c r="CN1652" i="6"/>
  <c r="CN1653" i="6"/>
  <c r="CN1654" i="6"/>
  <c r="CN1655" i="6"/>
  <c r="CN1656" i="6"/>
  <c r="CN1657" i="6"/>
  <c r="CN1658" i="6"/>
  <c r="CN1659" i="6"/>
  <c r="CN1660" i="6"/>
  <c r="CN1661" i="6"/>
  <c r="CN1662" i="6"/>
  <c r="CN1663" i="6"/>
  <c r="CN1664" i="6"/>
  <c r="CN1665" i="6"/>
  <c r="CN1666" i="6"/>
  <c r="CN1667" i="6"/>
  <c r="CN1668" i="6"/>
  <c r="CN1669" i="6"/>
  <c r="CN1670" i="6"/>
  <c r="CN1671" i="6"/>
  <c r="CN1672" i="6"/>
  <c r="CN1673" i="6"/>
  <c r="CN1674" i="6"/>
  <c r="CN1675" i="6"/>
  <c r="CN1676" i="6"/>
  <c r="CN1677" i="6"/>
  <c r="CN1678" i="6"/>
  <c r="CN1679" i="6"/>
  <c r="CN1680" i="6"/>
  <c r="CN1681" i="6"/>
  <c r="CN1682" i="6"/>
  <c r="CN1683" i="6"/>
  <c r="CN1684" i="6"/>
  <c r="CN1685" i="6"/>
  <c r="CN1686" i="6"/>
  <c r="CN1687" i="6"/>
  <c r="CN1688" i="6"/>
  <c r="CN1689" i="6"/>
  <c r="CN1690" i="6"/>
  <c r="CN1691" i="6"/>
  <c r="CN1692" i="6"/>
  <c r="CN1693" i="6"/>
  <c r="CN1694" i="6"/>
  <c r="CN1695" i="6"/>
  <c r="CN1696" i="6"/>
  <c r="CN1697" i="6"/>
  <c r="CN1698" i="6"/>
  <c r="CN1699" i="6"/>
  <c r="CN1700" i="6"/>
  <c r="CN1701" i="6"/>
  <c r="CN1702" i="6"/>
  <c r="CN1703" i="6"/>
  <c r="CN1704" i="6"/>
  <c r="CN1705" i="6"/>
  <c r="CN1706" i="6"/>
  <c r="CN1707" i="6"/>
  <c r="CN1708" i="6"/>
  <c r="CN1709" i="6"/>
  <c r="CN1710" i="6"/>
  <c r="CN1711" i="6"/>
  <c r="CN1712" i="6"/>
  <c r="CN1713" i="6"/>
  <c r="CN1714" i="6"/>
  <c r="CN1715" i="6"/>
  <c r="CN1716" i="6"/>
  <c r="CN1717" i="6"/>
  <c r="CN1718" i="6"/>
  <c r="CN1719" i="6"/>
  <c r="CN1720" i="6"/>
  <c r="CN1721" i="6"/>
  <c r="CN1722" i="6"/>
  <c r="CN1723" i="6"/>
  <c r="CN1724" i="6"/>
  <c r="CN1725" i="6"/>
  <c r="CN1726" i="6"/>
  <c r="CN1727" i="6"/>
  <c r="CN1728" i="6"/>
  <c r="CN1729" i="6"/>
  <c r="CN1730" i="6"/>
  <c r="CN1731" i="6"/>
  <c r="CN1732" i="6"/>
  <c r="CN1733" i="6"/>
  <c r="CN1734" i="6"/>
  <c r="CN1735" i="6"/>
  <c r="CN1736" i="6"/>
  <c r="CN1737" i="6"/>
  <c r="CN1738" i="6"/>
  <c r="CN1739" i="6"/>
  <c r="CN1740" i="6"/>
  <c r="CN1741" i="6"/>
  <c r="CN1742" i="6"/>
  <c r="CN1743" i="6"/>
  <c r="CN1744" i="6"/>
  <c r="CN1745" i="6"/>
  <c r="CN1746" i="6"/>
  <c r="CN1747" i="6"/>
  <c r="CN1748" i="6"/>
  <c r="CN1749" i="6"/>
  <c r="CN1750" i="6"/>
  <c r="CN1751" i="6"/>
  <c r="CN1752" i="6"/>
  <c r="CN1753" i="6"/>
  <c r="CN1754" i="6"/>
  <c r="CN1755" i="6"/>
  <c r="CN1756" i="6"/>
  <c r="CN1757" i="6"/>
  <c r="CN1758" i="6"/>
  <c r="CN1759" i="6"/>
  <c r="CN1760" i="6"/>
  <c r="CN1761" i="6"/>
  <c r="CN1762" i="6"/>
  <c r="CN1763" i="6"/>
  <c r="CN1764" i="6"/>
  <c r="CN1765" i="6"/>
  <c r="CN1766" i="6"/>
  <c r="CN1767" i="6"/>
  <c r="CN1768" i="6"/>
  <c r="CN1769" i="6"/>
  <c r="CN1770" i="6"/>
  <c r="CN1771" i="6"/>
  <c r="CN1772" i="6"/>
  <c r="CN1773" i="6"/>
  <c r="CN1774" i="6"/>
  <c r="CN1775" i="6"/>
  <c r="CN1776" i="6"/>
  <c r="CN1777" i="6"/>
  <c r="CN1778" i="6"/>
  <c r="CN1779" i="6"/>
  <c r="CN1780" i="6"/>
  <c r="CN1781" i="6"/>
  <c r="CN1782" i="6"/>
  <c r="CN1783" i="6"/>
  <c r="CN1784" i="6"/>
  <c r="CN1785" i="6"/>
  <c r="CN1786" i="6"/>
  <c r="CN1787" i="6"/>
  <c r="CN1788" i="6"/>
  <c r="CN1789" i="6"/>
  <c r="CN1790" i="6"/>
  <c r="CN1791" i="6"/>
  <c r="CN1792" i="6"/>
  <c r="CN1793" i="6"/>
  <c r="CN1794" i="6"/>
  <c r="CN1795" i="6"/>
  <c r="CN1796" i="6"/>
  <c r="CN1797" i="6"/>
  <c r="CN1798" i="6"/>
  <c r="CN1799" i="6"/>
  <c r="CN1800" i="6"/>
  <c r="CN1801" i="6"/>
  <c r="CN1802" i="6"/>
  <c r="CN1803" i="6"/>
  <c r="CN1804" i="6"/>
  <c r="CN1805" i="6"/>
  <c r="CN1806" i="6"/>
  <c r="CN1807" i="6"/>
  <c r="CN1808" i="6"/>
  <c r="CN1809" i="6"/>
  <c r="CN1810" i="6"/>
  <c r="CN1811" i="6"/>
  <c r="CN1812" i="6"/>
  <c r="CN1813" i="6"/>
  <c r="CN1814" i="6"/>
  <c r="CN1815" i="6"/>
  <c r="CN1816" i="6"/>
  <c r="CN1817" i="6"/>
  <c r="CN1818" i="6"/>
  <c r="CN1819" i="6"/>
  <c r="CN1820" i="6"/>
  <c r="CN1821" i="6"/>
  <c r="CN1822" i="6"/>
  <c r="CN1823" i="6"/>
  <c r="CN1824" i="6"/>
  <c r="CN1825" i="6"/>
  <c r="CN1826" i="6"/>
  <c r="CN1827" i="6"/>
  <c r="CN1828" i="6"/>
  <c r="CN1829" i="6"/>
  <c r="CN1830" i="6"/>
  <c r="CN1831" i="6"/>
  <c r="CN1832" i="6"/>
  <c r="CN1833" i="6"/>
  <c r="CN1834" i="6"/>
  <c r="CN1835" i="6"/>
  <c r="CN1836" i="6"/>
  <c r="CN1837" i="6"/>
  <c r="CN1838" i="6"/>
  <c r="CN1839" i="6"/>
  <c r="CN1840" i="6"/>
  <c r="CN1841" i="6"/>
  <c r="CN1842" i="6"/>
  <c r="CN1843" i="6"/>
  <c r="CN1844" i="6"/>
  <c r="CN1845" i="6"/>
  <c r="CN1846" i="6"/>
  <c r="CN1847" i="6"/>
  <c r="CN1848" i="6"/>
  <c r="CN1849" i="6"/>
  <c r="CN1850" i="6"/>
  <c r="CN1851" i="6"/>
  <c r="CN1852" i="6"/>
  <c r="CN1853" i="6"/>
  <c r="CN1854" i="6"/>
  <c r="CN1855" i="6"/>
  <c r="CN1856" i="6"/>
  <c r="CN1857" i="6"/>
  <c r="CN1858" i="6"/>
  <c r="CN1859" i="6"/>
  <c r="CN1860" i="6"/>
  <c r="CN1861" i="6"/>
  <c r="CN1862" i="6"/>
  <c r="CN1863" i="6"/>
  <c r="CN1864" i="6"/>
  <c r="CN1865" i="6"/>
  <c r="CN1866" i="6"/>
  <c r="CN1867" i="6"/>
  <c r="CN1868" i="6"/>
  <c r="CN1869" i="6"/>
  <c r="CN1870" i="6"/>
  <c r="CN1871" i="6"/>
  <c r="CN1872" i="6"/>
  <c r="CN1873" i="6"/>
  <c r="CN1874" i="6"/>
  <c r="CN1875" i="6"/>
  <c r="CN1876" i="6"/>
  <c r="CN1877" i="6"/>
  <c r="CN1878" i="6"/>
  <c r="CN1879" i="6"/>
  <c r="CN1880" i="6"/>
  <c r="CN1881" i="6"/>
  <c r="CN1882" i="6"/>
  <c r="CN1883" i="6"/>
  <c r="CN1884" i="6"/>
  <c r="CN1885" i="6"/>
  <c r="CN1886" i="6"/>
  <c r="CN1887" i="6"/>
  <c r="CN1888" i="6"/>
  <c r="CN1889" i="6"/>
  <c r="CN1890" i="6"/>
  <c r="CN1891" i="6"/>
  <c r="CN1892" i="6"/>
  <c r="CN1893" i="6"/>
  <c r="CN1894" i="6"/>
  <c r="CN1895" i="6"/>
  <c r="CN1896" i="6"/>
  <c r="CN1897" i="6"/>
  <c r="CN1898" i="6"/>
  <c r="CN1899" i="6"/>
  <c r="CN1900" i="6"/>
  <c r="CN1901" i="6"/>
  <c r="CN1902" i="6"/>
  <c r="CN1903" i="6"/>
  <c r="CN1904" i="6"/>
  <c r="CN1905" i="6"/>
  <c r="CN1906" i="6"/>
  <c r="CN1907" i="6"/>
  <c r="CN1908" i="6"/>
  <c r="CN1909" i="6"/>
  <c r="CN1910" i="6"/>
  <c r="CN1911" i="6"/>
  <c r="CN1912" i="6"/>
  <c r="CN1913" i="6"/>
  <c r="CN1914" i="6"/>
  <c r="CN1915" i="6"/>
  <c r="CN1916" i="6"/>
  <c r="CN1917" i="6"/>
  <c r="CN1918" i="6"/>
  <c r="CN1919" i="6"/>
  <c r="CN1920" i="6"/>
  <c r="CN1921" i="6"/>
  <c r="CN1922" i="6"/>
  <c r="CN1923" i="6"/>
  <c r="CN1924" i="6"/>
  <c r="CN1925" i="6"/>
  <c r="CN1926" i="6"/>
  <c r="CN1927" i="6"/>
  <c r="CN1928" i="6"/>
  <c r="CN1929" i="6"/>
  <c r="CN1930" i="6"/>
  <c r="CN1931" i="6"/>
  <c r="CN1932" i="6"/>
  <c r="CN1933" i="6"/>
  <c r="CN1934" i="6"/>
  <c r="CN1935" i="6"/>
  <c r="CN1936" i="6"/>
  <c r="CN1937" i="6"/>
  <c r="CN1938" i="6"/>
  <c r="CN1939" i="6"/>
  <c r="CN1940" i="6"/>
  <c r="CN1941" i="6"/>
  <c r="CN1942" i="6"/>
  <c r="CN1943" i="6"/>
  <c r="CN1944" i="6"/>
  <c r="CN1945" i="6"/>
  <c r="CN1946" i="6"/>
  <c r="CN1947" i="6"/>
  <c r="CN1948" i="6"/>
  <c r="CN1949" i="6"/>
  <c r="CN1950" i="6"/>
  <c r="CN1951" i="6"/>
  <c r="CN1952" i="6"/>
  <c r="CN1953" i="6"/>
  <c r="CN1954" i="6"/>
  <c r="CN1955" i="6"/>
  <c r="CN1956" i="6"/>
  <c r="CN1957" i="6"/>
  <c r="CN1958" i="6"/>
  <c r="CN1959" i="6"/>
  <c r="CN1960" i="6"/>
  <c r="CN1961" i="6"/>
  <c r="CN1962" i="6"/>
  <c r="CN1963" i="6"/>
  <c r="CN1964" i="6"/>
  <c r="CN1965" i="6"/>
  <c r="CN1966" i="6"/>
  <c r="CN1967" i="6"/>
  <c r="CN1968" i="6"/>
  <c r="CN1969" i="6"/>
  <c r="CN1970" i="6"/>
  <c r="CN1971" i="6"/>
  <c r="CN1972" i="6"/>
  <c r="CN1973" i="6"/>
  <c r="CN1974" i="6"/>
  <c r="CN1975" i="6"/>
  <c r="CN1976" i="6"/>
  <c r="CN1977" i="6"/>
  <c r="CN1978" i="6"/>
  <c r="CN1979" i="6"/>
  <c r="CN1980" i="6"/>
  <c r="CN1981" i="6"/>
  <c r="CN1982" i="6"/>
  <c r="CN1983" i="6"/>
  <c r="CN1984" i="6"/>
  <c r="CN1985" i="6"/>
  <c r="CN1986" i="6"/>
  <c r="CN1987" i="6"/>
  <c r="CN1988" i="6"/>
  <c r="CN1989" i="6"/>
  <c r="CN1990" i="6"/>
  <c r="CN1991" i="6"/>
  <c r="CN1992" i="6"/>
  <c r="CN1993" i="6"/>
  <c r="CN1994" i="6"/>
  <c r="CN1995" i="6"/>
  <c r="CN1996" i="6"/>
  <c r="CN1997" i="6"/>
  <c r="CN1998" i="6"/>
  <c r="CN1999" i="6"/>
  <c r="CN2000" i="6"/>
  <c r="CN2001" i="6"/>
  <c r="CN2002" i="6"/>
  <c r="CN2003" i="6"/>
  <c r="CN2004" i="6"/>
  <c r="CN2005" i="6"/>
  <c r="CN2006" i="6"/>
  <c r="CN2007" i="6"/>
  <c r="CN2008" i="6"/>
  <c r="CN2009" i="6"/>
  <c r="CN2010" i="6"/>
  <c r="CN2011" i="6"/>
  <c r="CN2012" i="6"/>
  <c r="CN2013" i="6"/>
  <c r="CN2014" i="6"/>
  <c r="CN2015" i="6"/>
  <c r="CN2016" i="6"/>
  <c r="CN2017" i="6"/>
  <c r="CN2018" i="6"/>
  <c r="CN2019" i="6"/>
  <c r="CN2020" i="6"/>
  <c r="CN2021" i="6"/>
  <c r="CN2022" i="6"/>
  <c r="CN2023" i="6"/>
  <c r="CN2024" i="6"/>
  <c r="CN2025" i="6"/>
  <c r="CN2026" i="6"/>
  <c r="CN2027" i="6"/>
  <c r="CN2028" i="6"/>
  <c r="CN2029" i="6"/>
  <c r="CN2030" i="6"/>
  <c r="CN2031" i="6"/>
  <c r="CN2032" i="6"/>
  <c r="CN2033" i="6"/>
  <c r="CN2034" i="6"/>
  <c r="CN2035" i="6"/>
  <c r="CN2036" i="6"/>
  <c r="CN2037" i="6"/>
  <c r="CN2038" i="6"/>
  <c r="CN2039" i="6"/>
  <c r="CN2040" i="6"/>
  <c r="CN2041" i="6"/>
  <c r="CN2042" i="6"/>
  <c r="CN2043" i="6"/>
  <c r="CN2044" i="6"/>
  <c r="CN2045" i="6"/>
  <c r="CN2046" i="6"/>
  <c r="CN2047" i="6"/>
  <c r="CN2048" i="6"/>
  <c r="CN2049" i="6"/>
  <c r="CN2050" i="6"/>
  <c r="CN2051" i="6"/>
  <c r="CN2052" i="6"/>
  <c r="CN2053" i="6"/>
  <c r="CN2054" i="6"/>
  <c r="CN2055" i="6"/>
  <c r="CN2056" i="6"/>
  <c r="CN2057" i="6"/>
  <c r="CN2058" i="6"/>
  <c r="CN2059" i="6"/>
  <c r="CN2060" i="6"/>
  <c r="CN2061" i="6"/>
  <c r="CN2062" i="6"/>
  <c r="CN2063" i="6"/>
  <c r="CN2064" i="6"/>
  <c r="CN2065" i="6"/>
  <c r="CN2066" i="6"/>
  <c r="CN2067" i="6"/>
  <c r="CN2068" i="6"/>
  <c r="CN2069" i="6"/>
  <c r="CN2070" i="6"/>
  <c r="CN2071" i="6"/>
  <c r="CN2072" i="6"/>
  <c r="CN2073" i="6"/>
  <c r="CN2074" i="6"/>
  <c r="CN2075" i="6"/>
  <c r="CN2076" i="6"/>
  <c r="CN2077" i="6"/>
  <c r="CN2078" i="6"/>
  <c r="CN2079" i="6"/>
  <c r="CN2080" i="6"/>
  <c r="CN2081" i="6"/>
  <c r="CN2082" i="6"/>
  <c r="CN2083" i="6"/>
  <c r="CN2084" i="6"/>
  <c r="CN2085" i="6"/>
  <c r="CN2086" i="6"/>
  <c r="CN2087" i="6"/>
  <c r="CN2088" i="6"/>
  <c r="CN2089" i="6"/>
  <c r="CN2090" i="6"/>
  <c r="CN2091" i="6"/>
  <c r="CN2092" i="6"/>
  <c r="CN2093" i="6"/>
  <c r="CN2094" i="6"/>
  <c r="CN2095" i="6"/>
  <c r="CN2096" i="6"/>
  <c r="CN2097" i="6"/>
  <c r="CN2098" i="6"/>
  <c r="CN2099" i="6"/>
  <c r="CN2100" i="6"/>
  <c r="CN2101" i="6"/>
  <c r="CN2102" i="6"/>
  <c r="CN2103" i="6"/>
  <c r="CN2104" i="6"/>
  <c r="CN2105" i="6"/>
  <c r="CN2106" i="6"/>
  <c r="CN2107" i="6"/>
  <c r="CN2108" i="6"/>
  <c r="CN2109" i="6"/>
  <c r="CN2110" i="6"/>
  <c r="CN2111" i="6"/>
  <c r="CN2112" i="6"/>
  <c r="CN2113" i="6"/>
  <c r="CN2114" i="6"/>
  <c r="CN2115" i="6"/>
  <c r="CN2116" i="6"/>
  <c r="CN2117" i="6"/>
  <c r="CN2118" i="6"/>
  <c r="CN2119" i="6"/>
  <c r="CN2120" i="6"/>
  <c r="CN2121" i="6"/>
  <c r="CN2122" i="6"/>
  <c r="CN2123" i="6"/>
  <c r="CN2124" i="6"/>
  <c r="CN2125" i="6"/>
  <c r="CN2126" i="6"/>
  <c r="CN2127" i="6"/>
  <c r="CN2128" i="6"/>
  <c r="CN2129" i="6"/>
  <c r="CN2130" i="6"/>
  <c r="CN2131" i="6"/>
  <c r="CN2132" i="6"/>
  <c r="CN2133" i="6"/>
  <c r="CN2134" i="6"/>
  <c r="CN2135" i="6"/>
  <c r="CN2136" i="6"/>
  <c r="CN2137" i="6"/>
  <c r="CN2138" i="6"/>
  <c r="CN2139" i="6"/>
  <c r="CN2140" i="6"/>
  <c r="CN2141" i="6"/>
  <c r="CN2142" i="6"/>
  <c r="CN2143" i="6"/>
  <c r="CN2144" i="6"/>
  <c r="CN2145" i="6"/>
  <c r="CN2146" i="6"/>
  <c r="CN2147" i="6"/>
  <c r="CN2148" i="6"/>
  <c r="CN2149" i="6"/>
  <c r="CN2150" i="6"/>
  <c r="CN2151" i="6"/>
  <c r="CN2152" i="6"/>
  <c r="CN2153" i="6"/>
  <c r="CN2154" i="6"/>
  <c r="CN2155" i="6"/>
  <c r="CN2156" i="6"/>
  <c r="CN2157" i="6"/>
  <c r="CN2158" i="6"/>
  <c r="CN2159" i="6"/>
  <c r="CN2160" i="6"/>
  <c r="CN2161" i="6"/>
  <c r="CN2162" i="6"/>
  <c r="CN2163" i="6"/>
  <c r="CN2164" i="6"/>
  <c r="CN2165" i="6"/>
  <c r="CN2166" i="6"/>
  <c r="CN2167" i="6"/>
  <c r="CN2168" i="6"/>
  <c r="CN2169" i="6"/>
  <c r="CN2170" i="6"/>
  <c r="CN2171" i="6"/>
  <c r="CN2172" i="6"/>
  <c r="CN2173" i="6"/>
  <c r="CN2174" i="6"/>
  <c r="CN2175" i="6"/>
  <c r="CN2176" i="6"/>
  <c r="CN2177" i="6"/>
  <c r="CN2178" i="6"/>
  <c r="CN2179" i="6"/>
  <c r="CN2180" i="6"/>
  <c r="CN2181" i="6"/>
  <c r="CN2182" i="6"/>
  <c r="CN2183" i="6"/>
  <c r="CN2184" i="6"/>
  <c r="CN2185" i="6"/>
  <c r="CN2186" i="6"/>
  <c r="CN2187" i="6"/>
  <c r="CN2188" i="6"/>
  <c r="CN2189" i="6"/>
  <c r="CN2190" i="6"/>
  <c r="CN2191" i="6"/>
  <c r="CN2192" i="6"/>
  <c r="CN2193" i="6"/>
  <c r="CN2194" i="6"/>
  <c r="CN2195" i="6"/>
  <c r="CN2196" i="6"/>
  <c r="CN2197" i="6"/>
  <c r="CN2198" i="6"/>
  <c r="CN2199" i="6"/>
  <c r="CN2200" i="6"/>
  <c r="CN2201" i="6"/>
  <c r="CN2202" i="6"/>
  <c r="CN2203" i="6"/>
  <c r="CN2204" i="6"/>
  <c r="CN2205" i="6"/>
  <c r="CN2206" i="6"/>
  <c r="CN2207" i="6"/>
  <c r="CN2208" i="6"/>
  <c r="CN2209" i="6"/>
  <c r="CN2210" i="6"/>
  <c r="CN2211" i="6"/>
  <c r="CN2212" i="6"/>
  <c r="CN2213" i="6"/>
  <c r="CN2214" i="6"/>
  <c r="CN2215" i="6"/>
  <c r="CN2216" i="6"/>
  <c r="CN2217" i="6"/>
  <c r="CN2218" i="6"/>
  <c r="CN2219" i="6"/>
  <c r="CN2220" i="6"/>
  <c r="CN2221" i="6"/>
  <c r="CN2222" i="6"/>
  <c r="CN2223" i="6"/>
  <c r="CN2224" i="6"/>
  <c r="CN2225" i="6"/>
  <c r="CN2226" i="6"/>
  <c r="CN2227" i="6"/>
  <c r="CN2228" i="6"/>
  <c r="CN2229" i="6"/>
  <c r="CN2230" i="6"/>
  <c r="CN2231" i="6"/>
  <c r="CN2232" i="6"/>
  <c r="CN2233" i="6"/>
  <c r="CN2234" i="6"/>
  <c r="CN2235" i="6"/>
  <c r="CN2236" i="6"/>
  <c r="CN2237" i="6"/>
  <c r="CN2238" i="6"/>
  <c r="CN2239" i="6"/>
  <c r="CN2240" i="6"/>
  <c r="CN2241" i="6"/>
  <c r="CN2242" i="6"/>
  <c r="CN2243" i="6"/>
  <c r="CN2244" i="6"/>
  <c r="CN2245" i="6"/>
  <c r="CN2246" i="6"/>
  <c r="CN2247" i="6"/>
  <c r="CN2248" i="6"/>
  <c r="CN2249" i="6"/>
  <c r="CN2250" i="6"/>
  <c r="CN2251" i="6"/>
  <c r="CN2252" i="6"/>
  <c r="CN2253" i="6"/>
  <c r="CN2254" i="6"/>
  <c r="CN2255" i="6"/>
  <c r="CN2256" i="6"/>
  <c r="CN2257" i="6"/>
  <c r="CN2258" i="6"/>
  <c r="CN2259" i="6"/>
  <c r="CN2260" i="6"/>
  <c r="CN2261" i="6"/>
  <c r="CN2262" i="6"/>
  <c r="CN2263" i="6"/>
  <c r="CN2264" i="6"/>
  <c r="CN2265" i="6"/>
  <c r="CN2266" i="6"/>
  <c r="CN2267" i="6"/>
  <c r="CN2268" i="6"/>
  <c r="CN2269" i="6"/>
  <c r="CN2270" i="6"/>
  <c r="CN2271" i="6"/>
  <c r="CN2272" i="6"/>
  <c r="CN2273" i="6"/>
  <c r="CN2274" i="6"/>
  <c r="CN2275" i="6"/>
  <c r="CN2276" i="6"/>
  <c r="CN2277" i="6"/>
  <c r="CN2278" i="6"/>
  <c r="CN2279" i="6"/>
  <c r="CN2280" i="6"/>
  <c r="CN2281" i="6"/>
  <c r="CN2282" i="6"/>
  <c r="CN2283" i="6"/>
  <c r="CN2284" i="6"/>
  <c r="CN2285" i="6"/>
  <c r="CN2286" i="6"/>
  <c r="CN2287" i="6"/>
  <c r="CN2288" i="6"/>
  <c r="CN2289" i="6"/>
  <c r="CN2290" i="6"/>
  <c r="CN2291" i="6"/>
  <c r="CN2292" i="6"/>
  <c r="CN2293" i="6"/>
  <c r="CN2294" i="6"/>
  <c r="CN2295" i="6"/>
  <c r="CN2296" i="6"/>
  <c r="CN2297" i="6"/>
  <c r="CN2298" i="6"/>
  <c r="CN2299" i="6"/>
  <c r="CN2300" i="6"/>
  <c r="CN2301" i="6"/>
  <c r="CN2302" i="6"/>
  <c r="CN2303" i="6"/>
  <c r="CN2304" i="6"/>
  <c r="CN2305" i="6"/>
  <c r="CN2306" i="6"/>
  <c r="CN2307" i="6"/>
  <c r="CN2308" i="6"/>
  <c r="CN2309" i="6"/>
  <c r="CN2310" i="6"/>
  <c r="CN2311" i="6"/>
  <c r="CN2312" i="6"/>
  <c r="CN2313" i="6"/>
  <c r="CN2314" i="6"/>
  <c r="CN2315" i="6"/>
  <c r="CN2316" i="6"/>
  <c r="CN2317" i="6"/>
  <c r="CN2318" i="6"/>
  <c r="CN2319" i="6"/>
  <c r="CN2320" i="6"/>
  <c r="CN2321" i="6"/>
  <c r="CN2322" i="6"/>
  <c r="CN2323" i="6"/>
  <c r="CN2324" i="6"/>
  <c r="CN2325" i="6"/>
  <c r="CN2326" i="6"/>
  <c r="CN2327" i="6"/>
  <c r="CN2328" i="6"/>
  <c r="CN2329" i="6"/>
  <c r="CN2330" i="6"/>
  <c r="CN2331" i="6"/>
  <c r="CN2332" i="6"/>
  <c r="CN2333" i="6"/>
  <c r="CN2334" i="6"/>
  <c r="CN2335" i="6"/>
  <c r="CN2336" i="6"/>
  <c r="CN2337" i="6"/>
  <c r="CN2338" i="6"/>
  <c r="CN2339" i="6"/>
  <c r="CN2340" i="6"/>
  <c r="CN2341" i="6"/>
  <c r="CN2342" i="6"/>
  <c r="CN2343" i="6"/>
  <c r="CN2344" i="6"/>
  <c r="CN2345" i="6"/>
  <c r="CN2346" i="6"/>
  <c r="CN2347" i="6"/>
  <c r="CN2348" i="6"/>
  <c r="CN2349" i="6"/>
  <c r="CN2350" i="6"/>
  <c r="CN2351" i="6"/>
  <c r="CN2352" i="6"/>
  <c r="CN2353" i="6"/>
  <c r="CN2354" i="6"/>
  <c r="CN2355" i="6"/>
  <c r="CN2356" i="6"/>
  <c r="CN2357" i="6"/>
  <c r="CN2358" i="6"/>
  <c r="CN2359" i="6"/>
  <c r="CN2360" i="6"/>
  <c r="CN2361" i="6"/>
  <c r="CN2362" i="6"/>
  <c r="CN2363" i="6"/>
  <c r="CN2364" i="6"/>
  <c r="CN2365" i="6"/>
  <c r="CN2366" i="6"/>
  <c r="CN2367" i="6"/>
  <c r="CN2368" i="6"/>
  <c r="CN2369" i="6"/>
  <c r="CN2370" i="6"/>
  <c r="CN2371" i="6"/>
  <c r="CN2372" i="6"/>
  <c r="CN2373" i="6"/>
  <c r="CN2374" i="6"/>
  <c r="CN2375" i="6"/>
  <c r="CN2376" i="6"/>
  <c r="CN2377" i="6"/>
  <c r="CN2378" i="6"/>
  <c r="CN2379" i="6"/>
  <c r="CN2380" i="6"/>
  <c r="CN2381" i="6"/>
  <c r="CN2382" i="6"/>
  <c r="CN2383" i="6"/>
  <c r="CN2384" i="6"/>
  <c r="CN2385" i="6"/>
  <c r="CN2386" i="6"/>
  <c r="CN2387" i="6"/>
  <c r="CN2388" i="6"/>
  <c r="CN2389" i="6"/>
  <c r="CN2390" i="6"/>
  <c r="CN2391" i="6"/>
  <c r="CN2392" i="6"/>
  <c r="CN2393" i="6"/>
  <c r="CN2394" i="6"/>
  <c r="CN2395" i="6"/>
  <c r="CN2396" i="6"/>
  <c r="CN2397" i="6"/>
  <c r="CN2398" i="6"/>
  <c r="CN2399" i="6"/>
  <c r="CN2400" i="6"/>
  <c r="CN2401" i="6"/>
  <c r="CN2402" i="6"/>
  <c r="CN2403" i="6"/>
  <c r="CN2404" i="6"/>
  <c r="CN2405" i="6"/>
  <c r="CN2406" i="6"/>
  <c r="CN2407" i="6"/>
  <c r="CN2408" i="6"/>
  <c r="CN2409" i="6"/>
  <c r="CN2410" i="6"/>
  <c r="CN2411" i="6"/>
  <c r="CN2412" i="6"/>
  <c r="CN2413" i="6"/>
  <c r="CN2414" i="6"/>
  <c r="CN2415" i="6"/>
  <c r="CN2416" i="6"/>
  <c r="CN2417" i="6"/>
  <c r="CN2418" i="6"/>
  <c r="CN2419" i="6"/>
  <c r="CN2420" i="6"/>
  <c r="CN2421" i="6"/>
  <c r="CN2422" i="6"/>
  <c r="CN2423" i="6"/>
  <c r="CN2424" i="6"/>
  <c r="CN2425" i="6"/>
  <c r="CN2426" i="6"/>
  <c r="CN2427" i="6"/>
  <c r="CN2428" i="6"/>
  <c r="CN2429" i="6"/>
  <c r="CN2430" i="6"/>
  <c r="CN2431" i="6"/>
  <c r="CN2432" i="6"/>
  <c r="CN2433" i="6"/>
  <c r="CN2434" i="6"/>
  <c r="CN2435" i="6"/>
  <c r="CN2436" i="6"/>
  <c r="CN2437" i="6"/>
  <c r="CN2438" i="6"/>
  <c r="CN2439" i="6"/>
  <c r="CN2440" i="6"/>
  <c r="CN2441" i="6"/>
  <c r="CN2442" i="6"/>
  <c r="CN2443" i="6"/>
  <c r="CN2444" i="6"/>
  <c r="CN2445" i="6"/>
  <c r="CN2446" i="6"/>
  <c r="CN2447" i="6"/>
  <c r="CN2448" i="6"/>
  <c r="CN2449" i="6"/>
  <c r="CN2450" i="6"/>
  <c r="CN2451" i="6"/>
  <c r="CN2452" i="6"/>
  <c r="CN2453" i="6"/>
  <c r="CN2454" i="6"/>
  <c r="CN2455" i="6"/>
  <c r="CN2456" i="6"/>
  <c r="CN2457" i="6"/>
  <c r="CN2458" i="6"/>
  <c r="CN2459" i="6"/>
  <c r="CN2460" i="6"/>
  <c r="CN2461" i="6"/>
  <c r="CN2462" i="6"/>
  <c r="CN2463" i="6"/>
  <c r="CN2464" i="6"/>
  <c r="CN2465" i="6"/>
  <c r="CN2466" i="6"/>
  <c r="CN2467" i="6"/>
  <c r="CN2468" i="6"/>
  <c r="CN2469" i="6"/>
  <c r="CN2470" i="6"/>
  <c r="CN2471" i="6"/>
  <c r="CN2472" i="6"/>
  <c r="CN2473" i="6"/>
  <c r="CN2474" i="6"/>
  <c r="CN2475" i="6"/>
  <c r="CN2476" i="6"/>
  <c r="CN2477" i="6"/>
  <c r="CN2478" i="6"/>
  <c r="CN2479" i="6"/>
  <c r="CN2480" i="6"/>
  <c r="CN2481" i="6"/>
  <c r="CN2482" i="6"/>
  <c r="CN2483" i="6"/>
  <c r="CN2484" i="6"/>
  <c r="CN2485" i="6"/>
  <c r="CN2486" i="6"/>
  <c r="CN2487" i="6"/>
  <c r="CN2488" i="6"/>
  <c r="CN2489" i="6"/>
  <c r="CN2490" i="6"/>
  <c r="CN2491" i="6"/>
  <c r="CN2492" i="6"/>
  <c r="CN2493" i="6"/>
  <c r="CN2494" i="6"/>
  <c r="CN2495" i="6"/>
  <c r="CN2496" i="6"/>
  <c r="CN2497" i="6"/>
  <c r="CN2498" i="6"/>
  <c r="CN2499" i="6"/>
  <c r="CN2500" i="6"/>
  <c r="CN2501" i="6"/>
  <c r="CN2502" i="6"/>
  <c r="CN2503" i="6"/>
  <c r="CN2504" i="6"/>
  <c r="CN2505" i="6"/>
  <c r="CN2506" i="6"/>
  <c r="CN2507" i="6"/>
  <c r="CN2508" i="6"/>
  <c r="CN2509" i="6"/>
  <c r="CN2510" i="6"/>
  <c r="CN2511" i="6"/>
  <c r="CN2512" i="6"/>
  <c r="CN2513" i="6"/>
  <c r="CN2514" i="6"/>
  <c r="CN2515" i="6"/>
  <c r="CN2516" i="6"/>
  <c r="CN2517" i="6"/>
  <c r="CN2518" i="6"/>
  <c r="CN2519" i="6"/>
  <c r="CN2520" i="6"/>
  <c r="CN2521" i="6"/>
  <c r="CN2522" i="6"/>
  <c r="CN2523" i="6"/>
  <c r="CN2524" i="6"/>
  <c r="CN2525" i="6"/>
  <c r="CN2526" i="6"/>
  <c r="CN2527" i="6"/>
  <c r="CN2528" i="6"/>
  <c r="CN2529" i="6"/>
  <c r="CN2530" i="6"/>
  <c r="CN2531" i="6"/>
  <c r="CN2532" i="6"/>
  <c r="CN2533" i="6"/>
  <c r="CN2534" i="6"/>
  <c r="CN2535" i="6"/>
  <c r="CN2536" i="6"/>
  <c r="CN2537" i="6"/>
  <c r="CN2538" i="6"/>
  <c r="CN2539" i="6"/>
  <c r="CN2540" i="6"/>
  <c r="CN2541" i="6"/>
  <c r="CN2542" i="6"/>
  <c r="CN2543" i="6"/>
  <c r="CN2544" i="6"/>
  <c r="CN2545" i="6"/>
  <c r="CN2546" i="6"/>
  <c r="CN2547" i="6"/>
  <c r="CN2548" i="6"/>
  <c r="CN2549" i="6"/>
  <c r="CN2550" i="6"/>
  <c r="CN2551" i="6"/>
  <c r="CN2552" i="6"/>
  <c r="CN2553" i="6"/>
  <c r="CN2554" i="6"/>
  <c r="CN2555" i="6"/>
  <c r="CN2556" i="6"/>
  <c r="CN2557" i="6"/>
  <c r="CN2558" i="6"/>
  <c r="CN2559" i="6"/>
  <c r="CN2560" i="6"/>
  <c r="CN2561" i="6"/>
  <c r="CN2562" i="6"/>
  <c r="CN2563" i="6"/>
  <c r="CN2564" i="6"/>
  <c r="CN2565" i="6"/>
  <c r="CN2566" i="6"/>
  <c r="CN2567" i="6"/>
  <c r="CN2568" i="6"/>
  <c r="CN2569" i="6"/>
  <c r="CN2570" i="6"/>
  <c r="CN2571" i="6"/>
  <c r="CN2572" i="6"/>
  <c r="CN2573" i="6"/>
  <c r="CN2574" i="6"/>
  <c r="CN2575" i="6"/>
  <c r="CN2576" i="6"/>
  <c r="CN2577" i="6"/>
  <c r="CN2578" i="6"/>
  <c r="CN2579" i="6"/>
  <c r="CN2580" i="6"/>
  <c r="CN2581" i="6"/>
  <c r="CN2582" i="6"/>
  <c r="CN2583" i="6"/>
  <c r="CN2584" i="6"/>
  <c r="CN2585" i="6"/>
  <c r="CN2586" i="6"/>
  <c r="CN2587" i="6"/>
  <c r="CN2588" i="6"/>
  <c r="CN2589" i="6"/>
  <c r="CN2590" i="6"/>
  <c r="CN2591" i="6"/>
  <c r="CN2592" i="6"/>
  <c r="CN2593" i="6"/>
  <c r="CN2594" i="6"/>
  <c r="CN2595" i="6"/>
  <c r="CN2596" i="6"/>
  <c r="CN2597" i="6"/>
  <c r="CN2598" i="6"/>
  <c r="CN2599" i="6"/>
  <c r="CN2600" i="6"/>
  <c r="CN2601" i="6"/>
  <c r="CN2602" i="6"/>
  <c r="CN2603" i="6"/>
  <c r="CN2604" i="6"/>
  <c r="CN2605" i="6"/>
  <c r="CN2606" i="6"/>
  <c r="CN2607" i="6"/>
  <c r="CN2608" i="6"/>
  <c r="CN2609" i="6"/>
  <c r="CN2610" i="6"/>
  <c r="CN2611" i="6"/>
  <c r="CN2612" i="6"/>
  <c r="CN2613" i="6"/>
  <c r="CN2614" i="6"/>
  <c r="CN2615" i="6"/>
  <c r="CN2616" i="6"/>
  <c r="CN2617" i="6"/>
  <c r="CN2618" i="6"/>
  <c r="CN2619" i="6"/>
  <c r="CN2620" i="6"/>
  <c r="CN2621" i="6"/>
  <c r="CN2622" i="6"/>
  <c r="CN2623" i="6"/>
  <c r="CN2624" i="6"/>
  <c r="CN2625" i="6"/>
  <c r="CN2626" i="6"/>
  <c r="CN2627" i="6"/>
  <c r="CN2628" i="6"/>
  <c r="CN2629" i="6"/>
  <c r="CN2630" i="6"/>
  <c r="CN2631" i="6"/>
  <c r="CN2632" i="6"/>
  <c r="CN2633" i="6"/>
  <c r="CN2634" i="6"/>
  <c r="CN2635" i="6"/>
  <c r="CN2636" i="6"/>
  <c r="CN2637" i="6"/>
  <c r="CN2638" i="6"/>
  <c r="CN2639" i="6"/>
  <c r="CN2640" i="6"/>
  <c r="CN2641" i="6"/>
  <c r="CN2642" i="6"/>
  <c r="CN2643" i="6"/>
  <c r="CN2644" i="6"/>
  <c r="CN2645" i="6"/>
  <c r="CN2646" i="6"/>
  <c r="CN2647" i="6"/>
  <c r="CN2648" i="6"/>
  <c r="CN2649" i="6"/>
  <c r="CN2650" i="6"/>
  <c r="CN2651" i="6"/>
  <c r="CN2652" i="6"/>
  <c r="CN2653" i="6"/>
  <c r="CN2654" i="6"/>
  <c r="CN2655" i="6"/>
  <c r="CN2656" i="6"/>
  <c r="CN2657" i="6"/>
  <c r="CN2658" i="6"/>
  <c r="CN2659" i="6"/>
  <c r="CN2660" i="6"/>
  <c r="CN2661" i="6"/>
  <c r="CN2662" i="6"/>
  <c r="CN2663" i="6"/>
  <c r="CN2664" i="6"/>
  <c r="CN2665" i="6"/>
  <c r="CN2666" i="6"/>
  <c r="CN2667" i="6"/>
  <c r="CN2668" i="6"/>
  <c r="CN2669" i="6"/>
  <c r="CN2670" i="6"/>
  <c r="CN2671" i="6"/>
  <c r="CN2672" i="6"/>
  <c r="CN2673" i="6"/>
  <c r="CN2674" i="6"/>
  <c r="CN2675" i="6"/>
  <c r="CN2676" i="6"/>
  <c r="CN2677" i="6"/>
  <c r="CN2678" i="6"/>
  <c r="CN2679" i="6"/>
  <c r="CN2680" i="6"/>
  <c r="CN2681" i="6"/>
  <c r="CN2682" i="6"/>
  <c r="CN2683" i="6"/>
  <c r="CN2684" i="6"/>
  <c r="CN2685" i="6"/>
  <c r="CN2686" i="6"/>
  <c r="CN2687" i="6"/>
  <c r="CN2688" i="6"/>
  <c r="CN2689" i="6"/>
  <c r="CN2690" i="6"/>
  <c r="CN2691" i="6"/>
  <c r="CN2692" i="6"/>
  <c r="CN2693" i="6"/>
  <c r="CN2694" i="6"/>
  <c r="CN2695" i="6"/>
  <c r="CN2696" i="6"/>
  <c r="CN2697" i="6"/>
  <c r="CN2698" i="6"/>
  <c r="CN2699" i="6"/>
  <c r="CN2700" i="6"/>
  <c r="CN2701" i="6"/>
  <c r="CN2702" i="6"/>
  <c r="CN2703" i="6"/>
  <c r="CN2704" i="6"/>
  <c r="CN2705" i="6"/>
  <c r="CN2706" i="6"/>
  <c r="CN2707" i="6"/>
  <c r="CN2708" i="6"/>
  <c r="CN2709" i="6"/>
  <c r="CN2710" i="6"/>
  <c r="CN2711" i="6"/>
  <c r="CN2712" i="6"/>
  <c r="CN2713" i="6"/>
  <c r="CN2714" i="6"/>
  <c r="CN2715" i="6"/>
  <c r="CN2716" i="6"/>
  <c r="CN2717" i="6"/>
  <c r="CN2718" i="6"/>
  <c r="CN2719" i="6"/>
  <c r="CN2720" i="6"/>
  <c r="CN2721" i="6"/>
  <c r="CN2722" i="6"/>
  <c r="CN2723" i="6"/>
  <c r="CN2724" i="6"/>
  <c r="CN2725" i="6"/>
  <c r="CN2726" i="6"/>
  <c r="CN2727" i="6"/>
  <c r="CN2728" i="6"/>
  <c r="CN2729" i="6"/>
  <c r="CN2730" i="6"/>
  <c r="CN2731" i="6"/>
  <c r="CN2732" i="6"/>
  <c r="CN2733" i="6"/>
  <c r="CN2734" i="6"/>
  <c r="CN2735" i="6"/>
  <c r="CN2736" i="6"/>
  <c r="CN2737" i="6"/>
  <c r="CN2738" i="6"/>
  <c r="CN2739" i="6"/>
  <c r="CN2740" i="6"/>
  <c r="CN2741" i="6"/>
  <c r="CN2742" i="6"/>
  <c r="CN2743" i="6"/>
  <c r="CN2744" i="6"/>
  <c r="CN2745" i="6"/>
  <c r="CN2746" i="6"/>
  <c r="CN2747" i="6"/>
  <c r="CN2748" i="6"/>
  <c r="CN2749" i="6"/>
  <c r="CN2750" i="6"/>
  <c r="CN2751" i="6"/>
  <c r="CN2752" i="6"/>
  <c r="CN2753" i="6"/>
  <c r="CN2754" i="6"/>
  <c r="CN2755" i="6"/>
  <c r="CN2756" i="6"/>
  <c r="CN2757" i="6"/>
  <c r="CN2758" i="6"/>
  <c r="CN2759" i="6"/>
  <c r="CN2760" i="6"/>
  <c r="CN2761" i="6"/>
  <c r="CN2762" i="6"/>
  <c r="CN2763" i="6"/>
  <c r="CN2764" i="6"/>
  <c r="CN2765" i="6"/>
  <c r="CN2766" i="6"/>
  <c r="CN2767" i="6"/>
  <c r="CN2768" i="6"/>
  <c r="CN2769" i="6"/>
  <c r="CN2770" i="6"/>
  <c r="CN2771" i="6"/>
  <c r="CN2772" i="6"/>
  <c r="CN2773" i="6"/>
  <c r="CN2774" i="6"/>
  <c r="CN2775" i="6"/>
  <c r="CN2776" i="6"/>
  <c r="CN2777" i="6"/>
  <c r="CN2778" i="6"/>
  <c r="CN2779" i="6"/>
  <c r="CN2780" i="6"/>
  <c r="CN2781" i="6"/>
  <c r="CN2782" i="6"/>
  <c r="CN2783" i="6"/>
  <c r="CN2784" i="6"/>
  <c r="CN2785" i="6"/>
  <c r="CN2786" i="6"/>
  <c r="CN2787" i="6"/>
  <c r="CN2788" i="6"/>
  <c r="CN2789" i="6"/>
  <c r="CN2790" i="6"/>
  <c r="CN2791" i="6"/>
  <c r="CN2792" i="6"/>
  <c r="CN2793" i="6"/>
  <c r="CN2794" i="6"/>
  <c r="CN2795" i="6"/>
  <c r="CN2796" i="6"/>
  <c r="CN2797" i="6"/>
  <c r="CN2798" i="6"/>
  <c r="CN2799" i="6"/>
  <c r="CN2800" i="6"/>
  <c r="CN2801" i="6"/>
  <c r="CN2802" i="6"/>
  <c r="CN2803" i="6"/>
  <c r="CN2804" i="6"/>
  <c r="CN2805" i="6"/>
  <c r="CN2806" i="6"/>
  <c r="CN2807" i="6"/>
  <c r="CN2808" i="6"/>
  <c r="CN2809" i="6"/>
  <c r="CN2810" i="6"/>
  <c r="CN2811" i="6"/>
  <c r="CN2812" i="6"/>
  <c r="CN2813" i="6"/>
  <c r="CN2814" i="6"/>
  <c r="CN2815" i="6"/>
  <c r="CN2816" i="6"/>
  <c r="CN2817" i="6"/>
  <c r="CN2818" i="6"/>
  <c r="CN2819" i="6"/>
  <c r="CN2820" i="6"/>
  <c r="CN2821" i="6"/>
  <c r="CN2822" i="6"/>
  <c r="CN2823" i="6"/>
  <c r="CN2824" i="6"/>
  <c r="CN2825" i="6"/>
  <c r="CN2826" i="6"/>
  <c r="CN2827" i="6"/>
  <c r="CN2828" i="6"/>
  <c r="CN2829" i="6"/>
  <c r="CN2830" i="6"/>
  <c r="CN2831" i="6"/>
  <c r="CN2832" i="6"/>
  <c r="CN2833" i="6"/>
  <c r="CN2834" i="6"/>
  <c r="CN2835" i="6"/>
  <c r="CN2836" i="6"/>
  <c r="CN2837" i="6"/>
  <c r="CN2838" i="6"/>
  <c r="CN2839" i="6"/>
  <c r="CN2840" i="6"/>
  <c r="CN2841" i="6"/>
  <c r="CN2842" i="6"/>
  <c r="CN2843" i="6"/>
  <c r="CN2844" i="6"/>
  <c r="CN2845" i="6"/>
  <c r="CN2846" i="6"/>
  <c r="CN2847" i="6"/>
  <c r="CN2848" i="6"/>
  <c r="CN2849" i="6"/>
  <c r="CN2850" i="6"/>
  <c r="CN2851" i="6"/>
  <c r="CN2852" i="6"/>
  <c r="CN2853" i="6"/>
  <c r="CN2854" i="6"/>
  <c r="CN2855" i="6"/>
  <c r="CN2856" i="6"/>
  <c r="CN2857" i="6"/>
  <c r="CN2858" i="6"/>
  <c r="CN2859" i="6"/>
  <c r="CN2860" i="6"/>
  <c r="CN2861" i="6"/>
  <c r="CN2862" i="6"/>
  <c r="CN2863" i="6"/>
  <c r="CN2864" i="6"/>
  <c r="CN2865" i="6"/>
  <c r="CN2866" i="6"/>
  <c r="CN2867" i="6"/>
  <c r="CN2868" i="6"/>
  <c r="CN2869" i="6"/>
  <c r="CN2870" i="6"/>
  <c r="CN2871" i="6"/>
  <c r="CN2872" i="6"/>
  <c r="CN2873" i="6"/>
  <c r="CN2874" i="6"/>
  <c r="CN2875" i="6"/>
  <c r="CN2876" i="6"/>
  <c r="CN2877" i="6"/>
  <c r="CN2878" i="6"/>
  <c r="CN2879" i="6"/>
  <c r="CN2880" i="6"/>
  <c r="CN2881" i="6"/>
  <c r="CN2882" i="6"/>
  <c r="CN2883" i="6"/>
  <c r="CN2884" i="6"/>
  <c r="CN2885" i="6"/>
  <c r="CN2886" i="6"/>
  <c r="CN2887" i="6"/>
  <c r="CN2888" i="6"/>
  <c r="CN2889" i="6"/>
  <c r="CN2890" i="6"/>
  <c r="CN2891" i="6"/>
  <c r="CN2892" i="6"/>
  <c r="CN2893" i="6"/>
  <c r="CN2894" i="6"/>
  <c r="CN2895" i="6"/>
  <c r="CN2896" i="6"/>
  <c r="CN2897" i="6"/>
  <c r="CN2898" i="6"/>
  <c r="CN2899" i="6"/>
  <c r="CN2900" i="6"/>
  <c r="CN2901" i="6"/>
  <c r="CN2902" i="6"/>
  <c r="CN2903" i="6"/>
  <c r="CN2904" i="6"/>
  <c r="CN2905" i="6"/>
  <c r="CN2906" i="6"/>
  <c r="CN2907" i="6"/>
  <c r="CN2908" i="6"/>
  <c r="CN2909" i="6"/>
  <c r="CN2910" i="6"/>
  <c r="CN2911" i="6"/>
  <c r="CN2912" i="6"/>
  <c r="CN2913" i="6"/>
  <c r="CN2914" i="6"/>
  <c r="CN2915" i="6"/>
  <c r="CN2916" i="6"/>
  <c r="CN2917" i="6"/>
  <c r="CN2918" i="6"/>
  <c r="CN2919" i="6"/>
  <c r="CN2920" i="6"/>
  <c r="CN2921" i="6"/>
  <c r="CN2922" i="6"/>
  <c r="CN2923" i="6"/>
  <c r="CN2924" i="6"/>
  <c r="CN2925" i="6"/>
  <c r="CN2926" i="6"/>
  <c r="CN2927" i="6"/>
  <c r="CN2928" i="6"/>
  <c r="CN2929" i="6"/>
  <c r="CN2930" i="6"/>
  <c r="CN2931" i="6"/>
  <c r="CN2932" i="6"/>
  <c r="CN2933" i="6"/>
  <c r="CN2934" i="6"/>
  <c r="CN2935" i="6"/>
  <c r="CN2936" i="6"/>
  <c r="CN2937" i="6"/>
  <c r="CN2938" i="6"/>
  <c r="CN2939" i="6"/>
  <c r="CN2940" i="6"/>
  <c r="CN2941" i="6"/>
  <c r="CN2942" i="6"/>
  <c r="CN2943" i="6"/>
  <c r="CN2944" i="6"/>
  <c r="CN2945" i="6"/>
  <c r="CN2946" i="6"/>
  <c r="CN2947" i="6"/>
  <c r="CN2948" i="6"/>
  <c r="CN2949" i="6"/>
  <c r="CN2950" i="6"/>
  <c r="CN2951" i="6"/>
  <c r="CN2952" i="6"/>
  <c r="CN2953" i="6"/>
  <c r="CN2954" i="6"/>
  <c r="CN2955" i="6"/>
  <c r="CN2956" i="6"/>
  <c r="CN2957" i="6"/>
  <c r="CN2958" i="6"/>
  <c r="CN2959" i="6"/>
  <c r="CN2960" i="6"/>
  <c r="CN2961" i="6"/>
  <c r="CN2962" i="6"/>
  <c r="CN2963" i="6"/>
  <c r="CN2964" i="6"/>
  <c r="CN2965" i="6"/>
  <c r="CN2966" i="6"/>
  <c r="CN2967" i="6"/>
  <c r="CN2968" i="6"/>
  <c r="CN2969" i="6"/>
  <c r="CN2970" i="6"/>
  <c r="CN2971" i="6"/>
  <c r="CN2972" i="6"/>
  <c r="CN2973" i="6"/>
  <c r="CN2974" i="6"/>
  <c r="CN2975" i="6"/>
  <c r="CN2976" i="6"/>
  <c r="CN2977" i="6"/>
  <c r="CN2978" i="6"/>
  <c r="CN2979" i="6"/>
  <c r="CN2980" i="6"/>
  <c r="CN2981" i="6"/>
  <c r="CN2982" i="6"/>
  <c r="CN2983" i="6"/>
  <c r="CN2984" i="6"/>
  <c r="CN2985" i="6"/>
  <c r="CN2986" i="6"/>
  <c r="CN2987" i="6"/>
  <c r="CN2988" i="6"/>
  <c r="CN2989" i="6"/>
  <c r="CN2990" i="6"/>
  <c r="CN2991" i="6"/>
  <c r="CN2992" i="6"/>
  <c r="CN2993" i="6"/>
  <c r="CN2994" i="6"/>
  <c r="CN2995" i="6"/>
  <c r="CN2996" i="6"/>
  <c r="CN2997" i="6"/>
  <c r="CN2998" i="6"/>
  <c r="CN2999" i="6"/>
  <c r="CN3000" i="6"/>
  <c r="CN3001" i="6"/>
  <c r="CN3002" i="6"/>
  <c r="CN3003" i="6"/>
  <c r="CN3004" i="6"/>
  <c r="CN3005" i="6"/>
  <c r="CN3006" i="6"/>
  <c r="CN3007" i="6"/>
  <c r="CN3008" i="6"/>
  <c r="CN3009" i="6"/>
  <c r="CN3010" i="6"/>
  <c r="CN3011" i="6"/>
  <c r="CN3012" i="6"/>
  <c r="CN3013" i="6"/>
  <c r="CN3014" i="6"/>
  <c r="CN3015" i="6"/>
  <c r="CN3016" i="6"/>
  <c r="CN3017" i="6"/>
  <c r="CN3018" i="6"/>
  <c r="CN3019" i="6"/>
  <c r="CN3020" i="6"/>
  <c r="CN3021" i="6"/>
  <c r="CN3022" i="6"/>
  <c r="CN3023" i="6"/>
  <c r="CN3024" i="6"/>
  <c r="CN3025" i="6"/>
  <c r="CN3026" i="6"/>
  <c r="CN3027" i="6"/>
  <c r="CN3028" i="6"/>
  <c r="CN3029" i="6"/>
  <c r="CN3030" i="6"/>
  <c r="CN3031" i="6"/>
  <c r="CN3032" i="6"/>
  <c r="CN3033" i="6"/>
  <c r="CN3034" i="6"/>
  <c r="CN3035" i="6"/>
  <c r="CN3036" i="6"/>
  <c r="CN3037" i="6"/>
  <c r="CN3038" i="6"/>
  <c r="CN3039" i="6"/>
  <c r="CN3040" i="6"/>
  <c r="CN3041" i="6"/>
  <c r="CN3042" i="6"/>
  <c r="CN3043" i="6"/>
  <c r="CN3044" i="6"/>
  <c r="CN3045" i="6"/>
  <c r="CN3046" i="6"/>
  <c r="CN3047" i="6"/>
  <c r="CN3048" i="6"/>
  <c r="CN3049" i="6"/>
  <c r="CN3050" i="6"/>
  <c r="CN3051" i="6"/>
  <c r="CN3052" i="6"/>
  <c r="CN3053" i="6"/>
  <c r="CN3054" i="6"/>
  <c r="CN3055" i="6"/>
  <c r="CN3056" i="6"/>
  <c r="CN3057" i="6"/>
  <c r="CN3058" i="6"/>
  <c r="CN3059" i="6"/>
  <c r="CN3060" i="6"/>
  <c r="CN3061" i="6"/>
  <c r="CN3062" i="6"/>
  <c r="CN3063" i="6"/>
  <c r="CN3064" i="6"/>
  <c r="CN3065" i="6"/>
  <c r="CN3066" i="6"/>
  <c r="CN3067" i="6"/>
  <c r="CN3068" i="6"/>
  <c r="CN3069" i="6"/>
  <c r="CN3070" i="6"/>
  <c r="CN3071" i="6"/>
  <c r="CN3072" i="6"/>
  <c r="CN3073" i="6"/>
  <c r="CN3074" i="6"/>
  <c r="CN3075" i="6"/>
  <c r="CN3076" i="6"/>
  <c r="CN3077" i="6"/>
  <c r="CN3078" i="6"/>
  <c r="CN3079" i="6"/>
  <c r="CN3080" i="6"/>
  <c r="CN3081" i="6"/>
  <c r="CN3082" i="6"/>
  <c r="CN3083" i="6"/>
  <c r="CN3084" i="6"/>
  <c r="CN3085" i="6"/>
  <c r="CN3086" i="6"/>
  <c r="CN3087" i="6"/>
  <c r="CN3088" i="6"/>
  <c r="CN3089" i="6"/>
  <c r="CN3090" i="6"/>
  <c r="CN3091" i="6"/>
  <c r="CN3092" i="6"/>
  <c r="CN3093" i="6"/>
  <c r="CN3094" i="6"/>
  <c r="CN3095" i="6"/>
  <c r="CN3096" i="6"/>
  <c r="CN3097" i="6"/>
  <c r="CN3098" i="6"/>
  <c r="CN3099" i="6"/>
  <c r="CN3100" i="6"/>
  <c r="CN3101" i="6"/>
  <c r="CN3102" i="6"/>
  <c r="CN3103" i="6"/>
  <c r="CN3104" i="6"/>
  <c r="CN3105" i="6"/>
  <c r="CN3106" i="6"/>
  <c r="CN3107" i="6"/>
  <c r="CN3108" i="6"/>
  <c r="CN3109" i="6"/>
  <c r="CN3110" i="6"/>
  <c r="CN3111" i="6"/>
  <c r="CN3112" i="6"/>
  <c r="CN3113" i="6"/>
  <c r="CN3114" i="6"/>
  <c r="CN3115" i="6"/>
  <c r="CN3116" i="6"/>
  <c r="CN3117" i="6"/>
  <c r="CN3118" i="6"/>
  <c r="CN3119" i="6"/>
  <c r="CN3120" i="6"/>
  <c r="CN3121" i="6"/>
  <c r="CN3122" i="6"/>
  <c r="CN3123" i="6"/>
  <c r="CN3124" i="6"/>
  <c r="CN3125" i="6"/>
  <c r="CN3126" i="6"/>
  <c r="CN3127" i="6"/>
  <c r="CN3128" i="6"/>
  <c r="CN3129" i="6"/>
  <c r="CN3130" i="6"/>
  <c r="CN3131" i="6"/>
  <c r="CN3132" i="6"/>
  <c r="CN3133" i="6"/>
  <c r="CN3134" i="6"/>
  <c r="CN3135" i="6"/>
  <c r="CN3136" i="6"/>
  <c r="CN3137" i="6"/>
  <c r="CN3138" i="6"/>
  <c r="CN3139" i="6"/>
  <c r="CN3140" i="6"/>
  <c r="CN3141" i="6"/>
  <c r="CN3142" i="6"/>
  <c r="CN3143" i="6"/>
  <c r="CN3144" i="6"/>
  <c r="CN3145" i="6"/>
  <c r="CN3146" i="6"/>
  <c r="CN3147" i="6"/>
  <c r="CN3148" i="6"/>
  <c r="CN3149" i="6"/>
  <c r="CN3150" i="6"/>
  <c r="CN3151" i="6"/>
  <c r="CN3152" i="6"/>
  <c r="CN3153" i="6"/>
  <c r="CN3154" i="6"/>
  <c r="CN3155" i="6"/>
  <c r="CN3156" i="6"/>
  <c r="CN3157" i="6"/>
  <c r="CN3158" i="6"/>
  <c r="CN3159" i="6"/>
  <c r="CN3160" i="6"/>
  <c r="CN3161" i="6"/>
  <c r="CN3162" i="6"/>
  <c r="CN3163" i="6"/>
  <c r="CN3164" i="6"/>
  <c r="CN3165" i="6"/>
  <c r="CN3166" i="6"/>
  <c r="CN3167" i="6"/>
  <c r="CN3168" i="6"/>
  <c r="CN3169" i="6"/>
  <c r="CN3170" i="6"/>
  <c r="CN3171" i="6"/>
  <c r="CN3172" i="6"/>
  <c r="CN3173" i="6"/>
  <c r="CN3174" i="6"/>
  <c r="CN3175" i="6"/>
  <c r="CN3176" i="6"/>
  <c r="CN3177" i="6"/>
  <c r="CN3178" i="6"/>
  <c r="CN3179" i="6"/>
  <c r="CN3180" i="6"/>
  <c r="CN3181" i="6"/>
  <c r="CN3182" i="6"/>
  <c r="CN3183" i="6"/>
  <c r="CN3184" i="6"/>
  <c r="CN3185" i="6"/>
  <c r="CN3186" i="6"/>
  <c r="CN3187" i="6"/>
  <c r="CN3188" i="6"/>
  <c r="CN3189" i="6"/>
  <c r="CN3190" i="6"/>
  <c r="CN3191" i="6"/>
  <c r="CN3192" i="6"/>
  <c r="CN3193" i="6"/>
  <c r="CN3194" i="6"/>
  <c r="CN3195" i="6"/>
  <c r="CN3196" i="6"/>
  <c r="CN3197" i="6"/>
  <c r="CN3198" i="6"/>
  <c r="CN3199" i="6"/>
  <c r="CN3200" i="6"/>
  <c r="CN3201" i="6"/>
  <c r="CN3202" i="6"/>
  <c r="CN3203" i="6"/>
  <c r="CN3204" i="6"/>
  <c r="CN3205" i="6"/>
  <c r="CN3206" i="6"/>
  <c r="CN3207" i="6"/>
  <c r="CN3208" i="6"/>
  <c r="CN3209" i="6"/>
  <c r="CN3210" i="6"/>
  <c r="CN3211" i="6"/>
  <c r="CN3212" i="6"/>
  <c r="CN3213" i="6"/>
  <c r="CN3214" i="6"/>
  <c r="CN3215" i="6"/>
  <c r="CN3216" i="6"/>
  <c r="CN3217" i="6"/>
  <c r="CN3218" i="6"/>
  <c r="CN3219" i="6"/>
  <c r="CN3220" i="6"/>
  <c r="CN3221" i="6"/>
  <c r="CN3222" i="6"/>
  <c r="CN3223" i="6"/>
  <c r="CN3224" i="6"/>
  <c r="CN3225" i="6"/>
  <c r="CN3226" i="6"/>
  <c r="CN3227" i="6"/>
  <c r="CN3228" i="6"/>
  <c r="CN3229" i="6"/>
  <c r="CN3230" i="6"/>
  <c r="CN3231" i="6"/>
  <c r="CN3232" i="6"/>
  <c r="CN3233" i="6"/>
  <c r="CN3234" i="6"/>
  <c r="CN3235" i="6"/>
  <c r="CN3236" i="6"/>
  <c r="CN3237" i="6"/>
  <c r="CN3238" i="6"/>
  <c r="CN3239" i="6"/>
  <c r="CN3240" i="6"/>
  <c r="CN3241" i="6"/>
  <c r="CN3242" i="6"/>
  <c r="CN3243" i="6"/>
  <c r="CN3244" i="6"/>
  <c r="CN3245" i="6"/>
  <c r="CN3246" i="6"/>
  <c r="CN3247" i="6"/>
  <c r="CN3248" i="6"/>
  <c r="CN3249" i="6"/>
  <c r="CN3250" i="6"/>
  <c r="CN3251" i="6"/>
  <c r="CN3252" i="6"/>
  <c r="CN3253" i="6"/>
  <c r="CN3254" i="6"/>
  <c r="CN3255" i="6"/>
  <c r="CN3256" i="6"/>
  <c r="CN3257" i="6"/>
  <c r="CN3258" i="6"/>
  <c r="CN3259" i="6"/>
  <c r="CN3260" i="6"/>
  <c r="CN3261" i="6"/>
  <c r="CN3262" i="6"/>
  <c r="CN3263" i="6"/>
  <c r="CN3264" i="6"/>
  <c r="CN3265" i="6"/>
  <c r="CN3266" i="6"/>
  <c r="CN3267" i="6"/>
  <c r="CN3268" i="6"/>
  <c r="CN3269" i="6"/>
  <c r="CN3270" i="6"/>
  <c r="CN3271" i="6"/>
  <c r="CN3272" i="6"/>
  <c r="CN3273" i="6"/>
  <c r="CN3274" i="6"/>
  <c r="CN3275" i="6"/>
  <c r="CN3276" i="6"/>
  <c r="CN3277" i="6"/>
  <c r="CN3278" i="6"/>
  <c r="CN3279" i="6"/>
  <c r="CN3280" i="6"/>
  <c r="CN3281" i="6"/>
  <c r="CN3282" i="6"/>
  <c r="CN3283" i="6"/>
  <c r="CN3284" i="6"/>
  <c r="CN3285" i="6"/>
  <c r="CN3286" i="6"/>
  <c r="CN3287" i="6"/>
  <c r="CN3288" i="6"/>
  <c r="CN3289" i="6"/>
  <c r="CN3290" i="6"/>
  <c r="CN3291" i="6"/>
  <c r="CN3292" i="6"/>
  <c r="CN3293" i="6"/>
  <c r="CN3294" i="6"/>
  <c r="CN3295" i="6"/>
  <c r="CN3296" i="6"/>
  <c r="CN3297" i="6"/>
  <c r="CN3298" i="6"/>
  <c r="CN3299" i="6"/>
  <c r="CN3300" i="6"/>
  <c r="CN3301" i="6"/>
  <c r="CN3302" i="6"/>
  <c r="CN3303" i="6"/>
  <c r="CN3304" i="6"/>
  <c r="CN3305" i="6"/>
  <c r="CN3306" i="6"/>
  <c r="CN3307" i="6"/>
  <c r="CN3308" i="6"/>
  <c r="CN3309" i="6"/>
  <c r="CN3310" i="6"/>
  <c r="CN3311" i="6"/>
  <c r="CN3312" i="6"/>
  <c r="CN3313" i="6"/>
  <c r="CN3314" i="6"/>
  <c r="CN3315" i="6"/>
  <c r="CN3316" i="6"/>
  <c r="CN3317" i="6"/>
  <c r="CN3318" i="6"/>
  <c r="CN3319" i="6"/>
  <c r="CN3320" i="6"/>
  <c r="CN3321" i="6"/>
  <c r="CN3322" i="6"/>
  <c r="CN3323" i="6"/>
  <c r="CN3324" i="6"/>
  <c r="CN3325" i="6"/>
  <c r="CN3326" i="6"/>
  <c r="CN3327" i="6"/>
  <c r="CN3328" i="6"/>
  <c r="CN3329" i="6"/>
  <c r="CN3330" i="6"/>
  <c r="CN3331" i="6"/>
  <c r="CN3332" i="6"/>
  <c r="CN3333" i="6"/>
  <c r="CN3334" i="6"/>
  <c r="CN3335" i="6"/>
  <c r="CN3336" i="6"/>
  <c r="CN3337" i="6"/>
  <c r="CN3338" i="6"/>
  <c r="CN3339" i="6"/>
  <c r="CN3340" i="6"/>
  <c r="CN3341" i="6"/>
  <c r="CN3342" i="6"/>
  <c r="CN3343" i="6"/>
  <c r="CN3344" i="6"/>
  <c r="CN3345" i="6"/>
  <c r="CN3346" i="6"/>
  <c r="CN3347" i="6"/>
  <c r="CN3348" i="6"/>
  <c r="CN3349" i="6"/>
  <c r="CN3350" i="6"/>
  <c r="CN3351" i="6"/>
  <c r="CN3352" i="6"/>
  <c r="CN3353" i="6"/>
  <c r="CN3354" i="6"/>
  <c r="CN3355" i="6"/>
  <c r="CN3356" i="6"/>
  <c r="CN3357" i="6"/>
  <c r="CN3358" i="6"/>
  <c r="CN3359" i="6"/>
  <c r="CN3360" i="6"/>
  <c r="CN3361" i="6"/>
  <c r="CN3362" i="6"/>
  <c r="CN3363" i="6"/>
  <c r="CN3364" i="6"/>
  <c r="CN3365" i="6"/>
  <c r="CN3366" i="6"/>
  <c r="CN3367" i="6"/>
  <c r="CN3368" i="6"/>
  <c r="CN3369" i="6"/>
  <c r="CN3370" i="6"/>
  <c r="CN3371" i="6"/>
  <c r="CN3372" i="6"/>
  <c r="CN3373" i="6"/>
  <c r="CN3374" i="6"/>
  <c r="CN3375" i="6"/>
  <c r="CN3376" i="6"/>
  <c r="CN3377" i="6"/>
  <c r="CN3378" i="6"/>
  <c r="CN3379" i="6"/>
  <c r="CN3380" i="6"/>
  <c r="CN3381" i="6"/>
  <c r="CN3382" i="6"/>
  <c r="CN3383" i="6"/>
  <c r="CN3384" i="6"/>
  <c r="CN3385" i="6"/>
  <c r="CN3386" i="6"/>
  <c r="CN3387" i="6"/>
  <c r="CN3388" i="6"/>
  <c r="CN3389" i="6"/>
  <c r="CN3390" i="6"/>
  <c r="CN3391" i="6"/>
  <c r="CN3392" i="6"/>
  <c r="CN3393" i="6"/>
  <c r="CN3394" i="6"/>
  <c r="CN3395" i="6"/>
  <c r="CN3396" i="6"/>
  <c r="CN3397" i="6"/>
  <c r="CN3398" i="6"/>
  <c r="CN3399" i="6"/>
  <c r="CN3400" i="6"/>
  <c r="CN3401" i="6"/>
  <c r="CN3402" i="6"/>
  <c r="CN3403" i="6"/>
  <c r="CN3404" i="6"/>
  <c r="CN3405" i="6"/>
  <c r="CN3406" i="6"/>
  <c r="CN3407" i="6"/>
  <c r="CN3408" i="6"/>
  <c r="CN3409" i="6"/>
  <c r="CN3410" i="6"/>
  <c r="CN3411" i="6"/>
  <c r="CN3412" i="6"/>
  <c r="CN3413" i="6"/>
  <c r="CN3414" i="6"/>
  <c r="CN3415" i="6"/>
  <c r="CN3416" i="6"/>
  <c r="CN3417" i="6"/>
  <c r="CN3418" i="6"/>
  <c r="CN3419" i="6"/>
  <c r="CN3420" i="6"/>
  <c r="CN3421" i="6"/>
  <c r="CN3422" i="6"/>
  <c r="CN3423" i="6"/>
  <c r="CN3424" i="6"/>
  <c r="CN3425" i="6"/>
  <c r="CN3426" i="6"/>
  <c r="CN3427" i="6"/>
  <c r="CN3428" i="6"/>
  <c r="CN3429" i="6"/>
  <c r="CN3430" i="6"/>
  <c r="CN3431" i="6"/>
  <c r="CN3432" i="6"/>
  <c r="CN3433" i="6"/>
  <c r="CN3434" i="6"/>
  <c r="CN3435" i="6"/>
  <c r="CN3436" i="6"/>
  <c r="CN3437" i="6"/>
  <c r="CN3438" i="6"/>
  <c r="CN3439" i="6"/>
  <c r="CN3440" i="6"/>
  <c r="CN3441" i="6"/>
  <c r="CN3442" i="6"/>
  <c r="CN3443" i="6"/>
  <c r="CN3444" i="6"/>
  <c r="CN3445" i="6"/>
  <c r="CN3446" i="6"/>
  <c r="CN3447" i="6"/>
  <c r="CN3448" i="6"/>
  <c r="CN3449" i="6"/>
  <c r="CN3450" i="6"/>
  <c r="CN3451" i="6"/>
  <c r="CN3452" i="6"/>
  <c r="CN3453" i="6"/>
  <c r="CN3454" i="6"/>
  <c r="CN3455" i="6"/>
  <c r="CN3456" i="6"/>
  <c r="CN3457" i="6"/>
  <c r="CN3458" i="6"/>
  <c r="CN3459" i="6"/>
  <c r="CN3460" i="6"/>
  <c r="CN3461" i="6"/>
  <c r="CN3462" i="6"/>
  <c r="CN3463" i="6"/>
  <c r="CN3464" i="6"/>
  <c r="CN3465" i="6"/>
  <c r="CN3466" i="6"/>
  <c r="CN3467" i="6"/>
  <c r="CN3468" i="6"/>
  <c r="CN3469" i="6"/>
  <c r="CN3470" i="6"/>
  <c r="CN3471" i="6"/>
  <c r="CN3472" i="6"/>
  <c r="CN3473" i="6"/>
  <c r="CN3474" i="6"/>
  <c r="CN3475" i="6"/>
  <c r="CN3476" i="6"/>
  <c r="CN3477" i="6"/>
  <c r="CN3478" i="6"/>
  <c r="CN3479" i="6"/>
  <c r="CN3480" i="6"/>
  <c r="CN3481" i="6"/>
  <c r="CN3482" i="6"/>
  <c r="CN3483" i="6"/>
  <c r="CN3484" i="6"/>
  <c r="CN3485" i="6"/>
  <c r="CN3486" i="6"/>
  <c r="CN3487" i="6"/>
  <c r="CN3488" i="6"/>
  <c r="CN3489" i="6"/>
  <c r="CN3490" i="6"/>
  <c r="CN3491" i="6"/>
  <c r="CN3492" i="6"/>
  <c r="CN3493" i="6"/>
  <c r="CN3494" i="6"/>
  <c r="CN3495" i="6"/>
  <c r="CN3496" i="6"/>
  <c r="CN3497" i="6"/>
  <c r="CN3498" i="6"/>
  <c r="CN3499" i="6"/>
  <c r="CN3500" i="6"/>
  <c r="CN3501" i="6"/>
  <c r="CN3502" i="6"/>
  <c r="CN3503" i="6"/>
  <c r="CN3504" i="6"/>
  <c r="CN3505" i="6"/>
  <c r="CN3506" i="6"/>
  <c r="CN3507" i="6"/>
  <c r="CN3508" i="6"/>
  <c r="CN3509" i="6"/>
  <c r="CN3510" i="6"/>
  <c r="CN3511" i="6"/>
  <c r="CN3512" i="6"/>
  <c r="CN3513" i="6"/>
  <c r="CN3514" i="6"/>
  <c r="CN3515" i="6"/>
  <c r="CN3516" i="6"/>
  <c r="CN3517" i="6"/>
  <c r="CN3518" i="6"/>
  <c r="CN3519" i="6"/>
  <c r="CN3520" i="6"/>
  <c r="CN3521" i="6"/>
  <c r="CN3522" i="6"/>
  <c r="CN3523" i="6"/>
  <c r="CN3524" i="6"/>
  <c r="CN3525" i="6"/>
  <c r="CN3526" i="6"/>
  <c r="CN3527" i="6"/>
  <c r="CN3528" i="6"/>
  <c r="CN3529" i="6"/>
  <c r="CN3530" i="6"/>
  <c r="CN3531" i="6"/>
  <c r="CN3532" i="6"/>
  <c r="CN3533" i="6"/>
  <c r="CN3534" i="6"/>
  <c r="CN3535" i="6"/>
  <c r="CN3536" i="6"/>
  <c r="CN3537" i="6"/>
  <c r="CN3538" i="6"/>
  <c r="CN3539" i="6"/>
  <c r="CN3540" i="6"/>
  <c r="CN3541" i="6"/>
  <c r="CN3542" i="6"/>
  <c r="CN3543" i="6"/>
  <c r="CN3544" i="6"/>
  <c r="CN3545" i="6"/>
  <c r="CN3546" i="6"/>
  <c r="CN3547" i="6"/>
  <c r="CN3548" i="6"/>
  <c r="CN3549" i="6"/>
  <c r="CN3550" i="6"/>
  <c r="CN3551" i="6"/>
  <c r="CN3552" i="6"/>
  <c r="CN3553" i="6"/>
  <c r="CN3554" i="6"/>
  <c r="CN3555" i="6"/>
  <c r="CN3556" i="6"/>
  <c r="CN3557" i="6"/>
  <c r="CN3558" i="6"/>
  <c r="CN3559" i="6"/>
  <c r="CN3560" i="6"/>
  <c r="CN3561" i="6"/>
  <c r="CN3562" i="6"/>
  <c r="CN3563" i="6"/>
  <c r="CN3564" i="6"/>
  <c r="CN3565" i="6"/>
  <c r="CN3566" i="6"/>
  <c r="CN3567" i="6"/>
  <c r="CN3568" i="6"/>
  <c r="CN3569" i="6"/>
  <c r="CN3570" i="6"/>
  <c r="CN3571" i="6"/>
  <c r="CN3572" i="6"/>
  <c r="CN3573" i="6"/>
  <c r="CN3574" i="6"/>
  <c r="CN3575" i="6"/>
  <c r="CN3576" i="6"/>
  <c r="CN3577" i="6"/>
  <c r="CN3578" i="6"/>
  <c r="CN3579" i="6"/>
  <c r="CN3580" i="6"/>
  <c r="CN3581" i="6"/>
  <c r="CN3582" i="6"/>
  <c r="CN3583" i="6"/>
  <c r="CN3584" i="6"/>
  <c r="CN3585" i="6"/>
  <c r="CN3586" i="6"/>
  <c r="CN3587" i="6"/>
  <c r="CN3588" i="6"/>
  <c r="CN3589" i="6"/>
  <c r="CN3590" i="6"/>
  <c r="CN3591" i="6"/>
  <c r="CN3592" i="6"/>
  <c r="CN3593" i="6"/>
  <c r="CN3594" i="6"/>
  <c r="CN3595" i="6"/>
  <c r="CN3596" i="6"/>
  <c r="CN3597" i="6"/>
  <c r="CN3598" i="6"/>
  <c r="CN3599" i="6"/>
  <c r="CN3600" i="6"/>
  <c r="CN3601" i="6"/>
  <c r="CN3602" i="6"/>
  <c r="CN3603" i="6"/>
  <c r="CN3604" i="6"/>
  <c r="CN3605" i="6"/>
  <c r="CN3606" i="6"/>
  <c r="CN3607" i="6"/>
  <c r="CN3608" i="6"/>
  <c r="CN3609" i="6"/>
  <c r="CN3610" i="6"/>
  <c r="CN3611" i="6"/>
  <c r="CN3612" i="6"/>
  <c r="CN3613" i="6"/>
  <c r="CN3614" i="6"/>
  <c r="CN3615" i="6"/>
  <c r="CN3616" i="6"/>
  <c r="CN3617" i="6"/>
  <c r="CN3618" i="6"/>
  <c r="CN3619" i="6"/>
  <c r="CN3620" i="6"/>
  <c r="CN3621" i="6"/>
  <c r="CN3622" i="6"/>
  <c r="CN3623" i="6"/>
  <c r="CN3624" i="6"/>
  <c r="CN3625" i="6"/>
  <c r="CN3626" i="6"/>
  <c r="CN3627" i="6"/>
  <c r="CN3628" i="6"/>
  <c r="CN3629" i="6"/>
  <c r="CN3630" i="6"/>
  <c r="CN3631" i="6"/>
  <c r="CN3632" i="6"/>
  <c r="CN3633" i="6"/>
  <c r="CN3634" i="6"/>
  <c r="CN3635" i="6"/>
  <c r="CN3636" i="6"/>
  <c r="CN3637" i="6"/>
  <c r="CN3638" i="6"/>
  <c r="CN3639" i="6"/>
  <c r="CN3640" i="6"/>
  <c r="CN3641" i="6"/>
  <c r="CN3642" i="6"/>
  <c r="CN3643" i="6"/>
  <c r="CN3644" i="6"/>
  <c r="CN3645" i="6"/>
  <c r="CN3646" i="6"/>
  <c r="CN3647" i="6"/>
  <c r="CN3648" i="6"/>
  <c r="CN3649" i="6"/>
  <c r="CN3650" i="6"/>
  <c r="CN3651" i="6"/>
  <c r="CN3652" i="6"/>
  <c r="CN3653" i="6"/>
  <c r="CN3654" i="6"/>
  <c r="CN3655" i="6"/>
  <c r="CN3656" i="6"/>
  <c r="CN3657" i="6"/>
  <c r="CN3658" i="6"/>
  <c r="CN3659" i="6"/>
  <c r="CN3660" i="6"/>
  <c r="CN3661" i="6"/>
  <c r="CN3662" i="6"/>
  <c r="CN3663" i="6"/>
  <c r="CN3664" i="6"/>
  <c r="CN3665" i="6"/>
  <c r="CN3666" i="6"/>
  <c r="CN3667" i="6"/>
  <c r="CN3668" i="6"/>
  <c r="CN3669" i="6"/>
  <c r="CN3670" i="6"/>
  <c r="CN3671" i="6"/>
  <c r="CN3672" i="6"/>
  <c r="CN3673" i="6"/>
  <c r="CN3674" i="6"/>
  <c r="CN3675" i="6"/>
  <c r="CN3676" i="6"/>
  <c r="CN3677" i="6"/>
  <c r="CN3678" i="6"/>
  <c r="CN3679" i="6"/>
  <c r="CN3680" i="6"/>
  <c r="CN3681" i="6"/>
  <c r="CN3682" i="6"/>
  <c r="CN3683" i="6"/>
  <c r="CN3684" i="6"/>
  <c r="CN3685" i="6"/>
  <c r="CN3686" i="6"/>
  <c r="CN3687" i="6"/>
  <c r="CN3688" i="6"/>
  <c r="CN3689" i="6"/>
  <c r="CN3690" i="6"/>
  <c r="CN3691" i="6"/>
  <c r="CN3692" i="6"/>
  <c r="CN3693" i="6"/>
  <c r="CN3694" i="6"/>
  <c r="CN3695" i="6"/>
  <c r="CN3696" i="6"/>
  <c r="CN3697" i="6"/>
  <c r="CN3698" i="6"/>
  <c r="CN3699" i="6"/>
  <c r="CN3700" i="6"/>
  <c r="CN3701" i="6"/>
  <c r="CN3702" i="6"/>
  <c r="CN3703" i="6"/>
  <c r="CN3704" i="6"/>
  <c r="CN3705" i="6"/>
  <c r="CN3706" i="6"/>
  <c r="CN3707" i="6"/>
  <c r="CN3708" i="6"/>
  <c r="CN3709" i="6"/>
  <c r="CN3710" i="6"/>
  <c r="CN3711" i="6"/>
  <c r="CN3712" i="6"/>
  <c r="CN3713" i="6"/>
  <c r="CN3714" i="6"/>
  <c r="CN3715" i="6"/>
  <c r="CN3716" i="6"/>
  <c r="CN3717" i="6"/>
  <c r="CN3718" i="6"/>
  <c r="CN3719" i="6"/>
  <c r="CN3720" i="6"/>
  <c r="CN3721" i="6"/>
  <c r="CN3722" i="6"/>
  <c r="CN3723" i="6"/>
  <c r="CN3724" i="6"/>
  <c r="CN3725" i="6"/>
  <c r="CN3726" i="6"/>
  <c r="CN3727" i="6"/>
  <c r="CN3728" i="6"/>
  <c r="CN3729" i="6"/>
  <c r="CN3730" i="6"/>
  <c r="CN3731" i="6"/>
  <c r="CN3732" i="6"/>
  <c r="CN3733" i="6"/>
  <c r="CN3734" i="6"/>
  <c r="CN3735" i="6"/>
  <c r="CN3736" i="6"/>
  <c r="CN3737" i="6"/>
  <c r="CN3738" i="6"/>
  <c r="CN3739" i="6"/>
  <c r="CN3740" i="6"/>
  <c r="CN3741" i="6"/>
  <c r="CN3742" i="6"/>
  <c r="CN3743" i="6"/>
  <c r="CN3744" i="6"/>
  <c r="CN3745" i="6"/>
  <c r="CN3746" i="6"/>
  <c r="CN3747" i="6"/>
  <c r="CN3748" i="6"/>
  <c r="CN3749" i="6"/>
  <c r="CN3750" i="6"/>
  <c r="CN3751" i="6"/>
  <c r="CN3752" i="6"/>
  <c r="CN3753" i="6"/>
  <c r="CN3754" i="6"/>
  <c r="CN3755" i="6"/>
  <c r="CN3756" i="6"/>
  <c r="CN3757" i="6"/>
  <c r="CN3758" i="6"/>
  <c r="CN3759" i="6"/>
  <c r="CN3760" i="6"/>
  <c r="CN3761" i="6"/>
  <c r="CN3762" i="6"/>
  <c r="CN3763" i="6"/>
  <c r="CN3764" i="6"/>
  <c r="CN3765" i="6"/>
  <c r="CN3766" i="6"/>
  <c r="CN3767" i="6"/>
  <c r="CN3768" i="6"/>
  <c r="CN3769" i="6"/>
  <c r="CN3770" i="6"/>
  <c r="CN3771" i="6"/>
  <c r="CN3772" i="6"/>
  <c r="CN3773" i="6"/>
  <c r="CN3774" i="6"/>
  <c r="CN3775" i="6"/>
  <c r="CN3776" i="6"/>
  <c r="CN3777" i="6"/>
  <c r="CN3778" i="6"/>
  <c r="CN3779" i="6"/>
  <c r="CN3780" i="6"/>
  <c r="CN3781" i="6"/>
  <c r="CN3782" i="6"/>
  <c r="CN3783" i="6"/>
  <c r="CN3784" i="6"/>
  <c r="CN3785" i="6"/>
  <c r="CN3786" i="6"/>
  <c r="CN3787" i="6"/>
  <c r="CN3788" i="6"/>
  <c r="CN3789" i="6"/>
  <c r="CN3790" i="6"/>
  <c r="CN3791" i="6"/>
  <c r="CN3792" i="6"/>
  <c r="CN3793" i="6"/>
  <c r="CN3794" i="6"/>
  <c r="CN3795" i="6"/>
  <c r="CN3796" i="6"/>
  <c r="CN3797" i="6"/>
  <c r="CN3798" i="6"/>
  <c r="CN3799" i="6"/>
  <c r="CN3800" i="6"/>
  <c r="CN3801" i="6"/>
  <c r="CN3802" i="6"/>
  <c r="CN3803" i="6"/>
  <c r="CN3804" i="6"/>
  <c r="CN3805" i="6"/>
  <c r="CN3806" i="6"/>
  <c r="CN3807" i="6"/>
  <c r="CN3808" i="6"/>
  <c r="CN3809" i="6"/>
  <c r="CN3810" i="6"/>
  <c r="CN3811" i="6"/>
  <c r="CN3812" i="6"/>
  <c r="CN3813" i="6"/>
  <c r="CN3814" i="6"/>
  <c r="CN3815" i="6"/>
  <c r="CN3816" i="6"/>
  <c r="CN3817" i="6"/>
  <c r="CN3818" i="6"/>
  <c r="CN3819" i="6"/>
  <c r="CN3820" i="6"/>
  <c r="CN3821" i="6"/>
  <c r="CN3822" i="6"/>
  <c r="CN3823" i="6"/>
  <c r="CN3824" i="6"/>
  <c r="CN3825" i="6"/>
  <c r="CN3826" i="6"/>
  <c r="CN3827" i="6"/>
  <c r="CN3828" i="6"/>
  <c r="CN3829" i="6"/>
  <c r="CN3830" i="6"/>
  <c r="CN3831" i="6"/>
  <c r="CN3832" i="6"/>
  <c r="CN3833" i="6"/>
  <c r="CN3834" i="6"/>
  <c r="CN3835" i="6"/>
  <c r="CN3836" i="6"/>
  <c r="CN3837" i="6"/>
  <c r="CN3838" i="6"/>
  <c r="CN3839" i="6"/>
  <c r="CN3840" i="6"/>
  <c r="CN3841" i="6"/>
  <c r="CN3842" i="6"/>
  <c r="CN3843" i="6"/>
  <c r="CN3844" i="6"/>
  <c r="CN3845" i="6"/>
  <c r="CN3846" i="6"/>
  <c r="CN3847" i="6"/>
  <c r="CN3848" i="6"/>
  <c r="CN3849" i="6"/>
  <c r="CN3850" i="6"/>
  <c r="CN3851" i="6"/>
  <c r="CN3852" i="6"/>
  <c r="CN3853" i="6"/>
  <c r="CN3854" i="6"/>
  <c r="CN3855" i="6"/>
  <c r="CN3856" i="6"/>
  <c r="CN3857" i="6"/>
  <c r="CN3858" i="6"/>
  <c r="CN3859" i="6"/>
  <c r="CN3860" i="6"/>
  <c r="CN3861" i="6"/>
  <c r="CN3862" i="6"/>
  <c r="CN3863" i="6"/>
  <c r="CN3864" i="6"/>
  <c r="CN3865" i="6"/>
  <c r="CN3866" i="6"/>
  <c r="CN3867" i="6"/>
  <c r="CN3868" i="6"/>
  <c r="CN3869" i="6"/>
  <c r="CN3870" i="6"/>
  <c r="CN3871" i="6"/>
  <c r="CN3872" i="6"/>
  <c r="CN3873" i="6"/>
  <c r="CN3874" i="6"/>
  <c r="CN3875" i="6"/>
  <c r="CN3876" i="6"/>
  <c r="CN3877" i="6"/>
  <c r="CN3878" i="6"/>
  <c r="CN3879" i="6"/>
  <c r="CN3880" i="6"/>
  <c r="CN3881" i="6"/>
  <c r="CN3882" i="6"/>
  <c r="CN3883" i="6"/>
  <c r="CN3884" i="6"/>
  <c r="CN3885" i="6"/>
  <c r="CN3886" i="6"/>
  <c r="CN3887" i="6"/>
  <c r="CN3888" i="6"/>
  <c r="CN3889" i="6"/>
  <c r="CN3890" i="6"/>
  <c r="CN3891" i="6"/>
  <c r="CN3892" i="6"/>
  <c r="CN3893" i="6"/>
  <c r="CN3894" i="6"/>
  <c r="CN3895" i="6"/>
  <c r="CN3896" i="6"/>
  <c r="CN3897" i="6"/>
  <c r="CN3898" i="6"/>
  <c r="CN3899" i="6"/>
  <c r="CN3900" i="6"/>
  <c r="CN3901" i="6"/>
  <c r="CN3902" i="6"/>
  <c r="CN3903" i="6"/>
  <c r="CN3904" i="6"/>
  <c r="CN3905" i="6"/>
  <c r="CN3906" i="6"/>
  <c r="CN3907" i="6"/>
  <c r="CN3908" i="6"/>
  <c r="CN3909" i="6"/>
  <c r="CN3910" i="6"/>
  <c r="CN3911" i="6"/>
  <c r="CN3912" i="6"/>
  <c r="CN3913" i="6"/>
  <c r="CN3914" i="6"/>
  <c r="CN3915" i="6"/>
  <c r="CN3916" i="6"/>
  <c r="CN3917" i="6"/>
  <c r="CN3918" i="6"/>
  <c r="CN3919" i="6"/>
  <c r="CN3920" i="6"/>
  <c r="CN3921" i="6"/>
  <c r="CN3922" i="6"/>
  <c r="CN3923" i="6"/>
  <c r="CN3924" i="6"/>
  <c r="CN3925" i="6"/>
  <c r="CN3926" i="6"/>
  <c r="CN3927" i="6"/>
  <c r="CN3928" i="6"/>
  <c r="CN3929" i="6"/>
  <c r="CN3930" i="6"/>
  <c r="CN3931" i="6"/>
  <c r="CN3932" i="6"/>
  <c r="CN3933" i="6"/>
  <c r="CN3934" i="6"/>
  <c r="CN3935" i="6"/>
  <c r="CN3936" i="6"/>
  <c r="CN3937" i="6"/>
  <c r="CN3938" i="6"/>
  <c r="CN3939" i="6"/>
  <c r="CN3940" i="6"/>
  <c r="CN3941" i="6"/>
  <c r="CN3942" i="6"/>
  <c r="CN3943" i="6"/>
  <c r="CN3944" i="6"/>
  <c r="CN3945" i="6"/>
  <c r="CN3946" i="6"/>
  <c r="CN3947" i="6"/>
  <c r="CN3948" i="6"/>
  <c r="CN3949" i="6"/>
  <c r="CN3950" i="6"/>
  <c r="CN3951" i="6"/>
  <c r="CN3952" i="6"/>
  <c r="CN3953" i="6"/>
  <c r="CN3954" i="6"/>
  <c r="CN3955" i="6"/>
  <c r="CN3956" i="6"/>
  <c r="CN3957" i="6"/>
  <c r="CN3958" i="6"/>
  <c r="CN3959" i="6"/>
  <c r="CN3960" i="6"/>
  <c r="CN3961" i="6"/>
  <c r="CN3962" i="6"/>
  <c r="CN3963" i="6"/>
  <c r="CN3964" i="6"/>
  <c r="CN3965" i="6"/>
  <c r="CN3966" i="6"/>
  <c r="CN3967" i="6"/>
  <c r="CN3968" i="6"/>
  <c r="CN3969" i="6"/>
  <c r="CN3970" i="6"/>
  <c r="CN3971" i="6"/>
  <c r="CN3972" i="6"/>
  <c r="CN3973" i="6"/>
  <c r="CN3974" i="6"/>
  <c r="CN3975" i="6"/>
  <c r="CN3976" i="6"/>
  <c r="CN3977" i="6"/>
  <c r="CN3978" i="6"/>
  <c r="CN3979" i="6"/>
  <c r="CN3980" i="6"/>
  <c r="CN3981" i="6"/>
  <c r="CN3982" i="6"/>
  <c r="CN3983" i="6"/>
  <c r="CN3984" i="6"/>
  <c r="CN3985" i="6"/>
  <c r="CN3986" i="6"/>
  <c r="CN3987" i="6"/>
  <c r="CN3988" i="6"/>
  <c r="CN3989" i="6"/>
  <c r="CN3990" i="6"/>
  <c r="CN3991" i="6"/>
  <c r="CN3992" i="6"/>
  <c r="CN3993" i="6"/>
  <c r="CN3994" i="6"/>
  <c r="CN3995" i="6"/>
  <c r="CN3996" i="6"/>
  <c r="CN3997" i="6"/>
  <c r="CN3998" i="6"/>
  <c r="CN3999" i="6"/>
  <c r="CN4000" i="6"/>
  <c r="CN4001" i="6"/>
  <c r="CN4002" i="6"/>
  <c r="CN4003" i="6"/>
  <c r="CN4004" i="6"/>
  <c r="CN4005" i="6"/>
  <c r="CN4006" i="6"/>
  <c r="CN4007" i="6"/>
  <c r="CN4008" i="6"/>
  <c r="CN4009" i="6"/>
  <c r="CN4010" i="6"/>
  <c r="CN4011" i="6"/>
  <c r="CN4012" i="6"/>
  <c r="CN4013" i="6"/>
  <c r="CN4014" i="6"/>
  <c r="CN4015" i="6"/>
  <c r="CN4016" i="6"/>
  <c r="CN4017" i="6"/>
  <c r="CN4018" i="6"/>
  <c r="CN4019" i="6"/>
  <c r="CN4020" i="6"/>
  <c r="CN4021" i="6"/>
  <c r="CN4022" i="6"/>
  <c r="CN4023" i="6"/>
  <c r="CN4024" i="6"/>
  <c r="CN4025" i="6"/>
  <c r="CN4026" i="6"/>
  <c r="CN4027" i="6"/>
  <c r="CN4028" i="6"/>
  <c r="CN4029" i="6"/>
  <c r="CN4030" i="6"/>
  <c r="CN4031" i="6"/>
  <c r="CN4032" i="6"/>
  <c r="CN4033" i="6"/>
  <c r="CN4034" i="6"/>
  <c r="CN4035" i="6"/>
  <c r="CN4036" i="6"/>
  <c r="CN4037" i="6"/>
  <c r="CN4038" i="6"/>
  <c r="CN4039" i="6"/>
  <c r="CN4040" i="6"/>
  <c r="CN4041" i="6"/>
  <c r="CN4042" i="6"/>
  <c r="CN4043" i="6"/>
  <c r="CN4044" i="6"/>
  <c r="CN4045" i="6"/>
  <c r="CN4046" i="6"/>
  <c r="CN4047" i="6"/>
  <c r="CN4048" i="6"/>
  <c r="CN4049" i="6"/>
  <c r="CN4050" i="6"/>
  <c r="CN4051" i="6"/>
  <c r="CN4052" i="6"/>
  <c r="CN4053" i="6"/>
  <c r="CN4054" i="6"/>
  <c r="CN4055" i="6"/>
  <c r="CN4056" i="6"/>
  <c r="CN4057" i="6"/>
  <c r="CN4058" i="6"/>
  <c r="CN4059" i="6"/>
  <c r="CN4060" i="6"/>
  <c r="CN4061" i="6"/>
  <c r="CN4062" i="6"/>
  <c r="CN4063" i="6"/>
  <c r="CN4064" i="6"/>
  <c r="CN4065" i="6"/>
  <c r="CN4066" i="6"/>
  <c r="CN4067" i="6"/>
  <c r="CN4068" i="6"/>
  <c r="CN4069" i="6"/>
  <c r="CN4070" i="6"/>
  <c r="CN4071" i="6"/>
  <c r="CN4072" i="6"/>
  <c r="CN4073" i="6"/>
  <c r="CN4074" i="6"/>
  <c r="CN4075" i="6"/>
  <c r="CN4076" i="6"/>
  <c r="CN4077" i="6"/>
  <c r="CN4078" i="6"/>
  <c r="CN4079" i="6"/>
  <c r="CN4080" i="6"/>
  <c r="CN4081" i="6"/>
  <c r="CN4082" i="6"/>
  <c r="CN4083" i="6"/>
  <c r="CN4084" i="6"/>
  <c r="CN4085" i="6"/>
  <c r="CN4086" i="6"/>
  <c r="CN4087" i="6"/>
  <c r="CN4088" i="6"/>
  <c r="CN4089" i="6"/>
  <c r="CN4090" i="6"/>
  <c r="CN4091" i="6"/>
  <c r="CN4092" i="6"/>
  <c r="CN4093" i="6"/>
  <c r="CN4094" i="6"/>
  <c r="CN4095" i="6"/>
  <c r="CN4096" i="6"/>
  <c r="CN4097" i="6"/>
  <c r="CN4098" i="6"/>
  <c r="CN4099" i="6"/>
  <c r="CN4100" i="6"/>
  <c r="CN4101" i="6"/>
  <c r="CN4102" i="6"/>
  <c r="CN4103" i="6"/>
  <c r="CN4104" i="6"/>
  <c r="CN4105" i="6"/>
  <c r="CN4106" i="6"/>
  <c r="CN4107" i="6"/>
  <c r="CN4108" i="6"/>
  <c r="CN4109" i="6"/>
  <c r="CN4110" i="6"/>
  <c r="CN4111" i="6"/>
  <c r="CN4112" i="6"/>
  <c r="CN4113" i="6"/>
  <c r="CN4114" i="6"/>
  <c r="CN4115" i="6"/>
  <c r="CN4116" i="6"/>
  <c r="CN4117" i="6"/>
  <c r="CN4118" i="6"/>
  <c r="CN4119" i="6"/>
  <c r="CN4120" i="6"/>
  <c r="CN4121" i="6"/>
  <c r="CN4122" i="6"/>
  <c r="CN4123" i="6"/>
  <c r="CN4124" i="6"/>
  <c r="CN4125" i="6"/>
  <c r="CN4126" i="6"/>
  <c r="CN4127" i="6"/>
  <c r="CN4128" i="6"/>
  <c r="CN4129" i="6"/>
  <c r="CN4130" i="6"/>
  <c r="CN4131" i="6"/>
  <c r="CN4132" i="6"/>
  <c r="CN4133" i="6"/>
  <c r="CN4134" i="6"/>
  <c r="CN4135" i="6"/>
  <c r="CN4136" i="6"/>
  <c r="CN4137" i="6"/>
  <c r="CN4138" i="6"/>
  <c r="CN4139" i="6"/>
  <c r="CN4140" i="6"/>
  <c r="CN4141" i="6"/>
  <c r="CN4142" i="6"/>
  <c r="CN4143" i="6"/>
  <c r="CN4144" i="6"/>
  <c r="CN4145" i="6"/>
  <c r="CN4146" i="6"/>
  <c r="CN4147" i="6"/>
  <c r="CN4148" i="6"/>
  <c r="CN4149" i="6"/>
  <c r="CN4150" i="6"/>
  <c r="CN4151" i="6"/>
  <c r="CN4152" i="6"/>
  <c r="CN4153" i="6"/>
  <c r="CN4154" i="6"/>
  <c r="CN4155" i="6"/>
  <c r="CN4156" i="6"/>
  <c r="CN4157" i="6"/>
  <c r="CN4158" i="6"/>
  <c r="CN4159" i="6"/>
  <c r="CN4160" i="6"/>
  <c r="CN4161" i="6"/>
  <c r="CN4162" i="6"/>
  <c r="CN4163" i="6"/>
  <c r="CN4164" i="6"/>
  <c r="CN4165" i="6"/>
  <c r="CN4166" i="6"/>
  <c r="CN4167" i="6"/>
  <c r="CN4168" i="6"/>
  <c r="CN4169" i="6"/>
  <c r="CN4170" i="6"/>
  <c r="CN4171" i="6"/>
  <c r="CN4172" i="6"/>
  <c r="CN4173" i="6"/>
  <c r="CN4174" i="6"/>
  <c r="CN4175" i="6"/>
  <c r="CN4176" i="6"/>
  <c r="CN4177" i="6"/>
  <c r="CN4178" i="6"/>
  <c r="CN4179" i="6"/>
  <c r="CN4180" i="6"/>
  <c r="CN4181" i="6"/>
  <c r="CN4182" i="6"/>
  <c r="CN4183" i="6"/>
  <c r="CN4184" i="6"/>
  <c r="CN4185" i="6"/>
  <c r="CN4186" i="6"/>
  <c r="CN4187" i="6"/>
  <c r="CN4188" i="6"/>
  <c r="CN4189" i="6"/>
  <c r="CN4190" i="6"/>
  <c r="CN4191" i="6"/>
  <c r="CN4192" i="6"/>
  <c r="CN4193" i="6"/>
  <c r="CN4194" i="6"/>
  <c r="CN4195" i="6"/>
  <c r="CN4196" i="6"/>
  <c r="CN4197" i="6"/>
  <c r="CN4198" i="6"/>
  <c r="CN4199" i="6"/>
  <c r="CN4200" i="6"/>
  <c r="CN4201" i="6"/>
  <c r="CN4202" i="6"/>
  <c r="CN4203" i="6"/>
  <c r="CN4204" i="6"/>
  <c r="CN4205" i="6"/>
  <c r="CN4206" i="6"/>
  <c r="CN4207" i="6"/>
  <c r="CN4208" i="6"/>
  <c r="CN4209" i="6"/>
  <c r="CN4210" i="6"/>
  <c r="CN4211" i="6"/>
  <c r="CN4212" i="6"/>
  <c r="CN4213" i="6"/>
  <c r="CN4214" i="6"/>
  <c r="CN4215" i="6"/>
  <c r="CN4216" i="6"/>
  <c r="CN4217" i="6"/>
  <c r="CN4218" i="6"/>
  <c r="CN4219" i="6"/>
  <c r="CN4220" i="6"/>
  <c r="CN4221" i="6"/>
  <c r="CN4222" i="6"/>
  <c r="CN4223" i="6"/>
  <c r="CN4224" i="6"/>
  <c r="CN4225" i="6"/>
  <c r="CN4226" i="6"/>
  <c r="CN4227" i="6"/>
  <c r="CN4228" i="6"/>
  <c r="CN4229" i="6"/>
  <c r="CN4230" i="6"/>
  <c r="CN4231" i="6"/>
  <c r="CN4232" i="6"/>
  <c r="CN4233" i="6"/>
  <c r="CN4234" i="6"/>
  <c r="CN4235" i="6"/>
  <c r="CN4236" i="6"/>
  <c r="CN4237" i="6"/>
  <c r="CN4238" i="6"/>
  <c r="CN4239" i="6"/>
  <c r="CN4240" i="6"/>
  <c r="CN4241" i="6"/>
  <c r="CN4242" i="6"/>
  <c r="CN4243" i="6"/>
  <c r="CN4244" i="6"/>
  <c r="CN4245" i="6"/>
  <c r="CN4246" i="6"/>
  <c r="CN4247" i="6"/>
  <c r="CN4248" i="6"/>
  <c r="CN4249" i="6"/>
  <c r="CN4250" i="6"/>
  <c r="CN4251" i="6"/>
  <c r="CN4252" i="6"/>
  <c r="CN4253" i="6"/>
  <c r="CN4254" i="6"/>
  <c r="CN4255" i="6"/>
  <c r="CN4256" i="6"/>
  <c r="CN4257" i="6"/>
  <c r="CN4258" i="6"/>
  <c r="CN4259" i="6"/>
  <c r="CN4260" i="6"/>
  <c r="CN4261" i="6"/>
  <c r="CN4262" i="6"/>
  <c r="CN4263" i="6"/>
  <c r="CN4264" i="6"/>
  <c r="CN4265" i="6"/>
  <c r="CN4266" i="6"/>
  <c r="CN4267" i="6"/>
  <c r="CN4268" i="6"/>
  <c r="CN4269" i="6"/>
  <c r="CN4270" i="6"/>
  <c r="CN4271" i="6"/>
  <c r="CN4272" i="6"/>
  <c r="CN4273" i="6"/>
  <c r="CN4274" i="6"/>
  <c r="CN4275" i="6"/>
  <c r="CN4276" i="6"/>
  <c r="CN4277" i="6"/>
  <c r="CN4278" i="6"/>
  <c r="CN4279" i="6"/>
  <c r="CN4280" i="6"/>
  <c r="CN4281" i="6"/>
  <c r="CN4282" i="6"/>
  <c r="CN4283" i="6"/>
  <c r="CN4284" i="6"/>
  <c r="CN4285" i="6"/>
  <c r="CN4286" i="6"/>
  <c r="CN4287" i="6"/>
  <c r="CN4288" i="6"/>
  <c r="CN4289" i="6"/>
  <c r="CN4290" i="6"/>
  <c r="CN4291" i="6"/>
  <c r="CN4292" i="6"/>
  <c r="CN4293" i="6"/>
  <c r="CN4294" i="6"/>
  <c r="CN4295" i="6"/>
  <c r="CN4296" i="6"/>
  <c r="CN4297" i="6"/>
  <c r="CN4298" i="6"/>
  <c r="CN4299" i="6"/>
  <c r="CN4300" i="6"/>
  <c r="CN4301" i="6"/>
  <c r="CN4302" i="6"/>
  <c r="CN4303" i="6"/>
  <c r="CN4304" i="6"/>
  <c r="CN4305" i="6"/>
  <c r="CN4306" i="6"/>
  <c r="CN4307" i="6"/>
  <c r="CN4308" i="6"/>
  <c r="CN4309" i="6"/>
  <c r="CN4310" i="6"/>
  <c r="CN4311" i="6"/>
  <c r="CN4312" i="6"/>
  <c r="CN4313" i="6"/>
  <c r="CN4314" i="6"/>
  <c r="CN4315" i="6"/>
  <c r="CN4316" i="6"/>
  <c r="CN4317" i="6"/>
  <c r="CN4318" i="6"/>
  <c r="CN4319" i="6"/>
  <c r="CN4320" i="6"/>
  <c r="CN4321" i="6"/>
  <c r="CN4322" i="6"/>
  <c r="CN4323" i="6"/>
  <c r="CN4324" i="6"/>
  <c r="CN4325" i="6"/>
  <c r="CN4326" i="6"/>
  <c r="CN4327" i="6"/>
  <c r="CN4328" i="6"/>
  <c r="CN4329" i="6"/>
  <c r="CN4330" i="6"/>
  <c r="CN4331" i="6"/>
  <c r="CN4332" i="6"/>
  <c r="CN4333" i="6"/>
  <c r="CN4334" i="6"/>
  <c r="CN4335" i="6"/>
  <c r="CN4336" i="6"/>
  <c r="CN4337" i="6"/>
  <c r="CN4338" i="6"/>
  <c r="CN4339" i="6"/>
  <c r="CN4340" i="6"/>
  <c r="CN4341" i="6"/>
  <c r="CN4342" i="6"/>
  <c r="CN4343" i="6"/>
  <c r="CN4344" i="6"/>
  <c r="CN4345" i="6"/>
  <c r="CN4346" i="6"/>
  <c r="CN4347" i="6"/>
  <c r="CN4348" i="6"/>
  <c r="CN4349" i="6"/>
  <c r="CN4350" i="6"/>
  <c r="CN4351" i="6"/>
  <c r="CN4352" i="6"/>
  <c r="CN4353" i="6"/>
  <c r="CN4354" i="6"/>
  <c r="CN4355" i="6"/>
  <c r="CN4356" i="6"/>
  <c r="CN4357" i="6"/>
  <c r="CN4358" i="6"/>
  <c r="CN4359" i="6"/>
  <c r="CN4360" i="6"/>
  <c r="CN4361" i="6"/>
  <c r="CN4362" i="6"/>
  <c r="CN4363" i="6"/>
  <c r="CN4364" i="6"/>
  <c r="CN4365" i="6"/>
  <c r="CN4366" i="6"/>
  <c r="CN4367" i="6"/>
  <c r="CN4368" i="6"/>
  <c r="CN4369" i="6"/>
  <c r="CN4370" i="6"/>
  <c r="CN4371" i="6"/>
  <c r="CN4372" i="6"/>
  <c r="CN4373" i="6"/>
  <c r="CN4374" i="6"/>
  <c r="CN4375" i="6"/>
  <c r="CN4376" i="6"/>
  <c r="CN4377" i="6"/>
  <c r="CN4378" i="6"/>
  <c r="CN4379" i="6"/>
  <c r="CN4380" i="6"/>
  <c r="CN4381" i="6"/>
  <c r="CN4382" i="6"/>
  <c r="CN4383" i="6"/>
  <c r="CN4384" i="6"/>
  <c r="CN4385" i="6"/>
  <c r="CN4386" i="6"/>
  <c r="CN4387" i="6"/>
  <c r="CN4388" i="6"/>
  <c r="CN4389" i="6"/>
  <c r="CN4390" i="6"/>
  <c r="CN4391" i="6"/>
  <c r="CN4392" i="6"/>
  <c r="CN4393" i="6"/>
  <c r="CN4394" i="6"/>
  <c r="CN4395" i="6"/>
  <c r="CN4396" i="6"/>
  <c r="CN4397" i="6"/>
  <c r="CN4398" i="6"/>
  <c r="CN4399" i="6"/>
  <c r="CN4400" i="6"/>
  <c r="CN4401" i="6"/>
  <c r="CN4402" i="6"/>
  <c r="CN4403" i="6"/>
  <c r="CN4404" i="6"/>
  <c r="CN4405" i="6"/>
  <c r="CN4406" i="6"/>
  <c r="CN4407" i="6"/>
  <c r="CN4408" i="6"/>
  <c r="CN4409" i="6"/>
  <c r="CN4410" i="6"/>
  <c r="CN4411" i="6"/>
  <c r="CN4412" i="6"/>
  <c r="CN4413" i="6"/>
  <c r="CN4414" i="6"/>
  <c r="CN4415" i="6"/>
  <c r="CN4416" i="6"/>
  <c r="CN4417" i="6"/>
  <c r="CN4418" i="6"/>
  <c r="CN4419" i="6"/>
  <c r="CN4420" i="6"/>
  <c r="CN4421" i="6"/>
  <c r="CN4422" i="6"/>
  <c r="CN4423" i="6"/>
  <c r="CN4424" i="6"/>
  <c r="CN4425" i="6"/>
  <c r="CN4426" i="6"/>
  <c r="CN4427" i="6"/>
  <c r="CN4428" i="6"/>
  <c r="CN4429" i="6"/>
  <c r="CN4430" i="6"/>
  <c r="CN4431" i="6"/>
  <c r="CN4432" i="6"/>
  <c r="CN4433" i="6"/>
  <c r="CN4434" i="6"/>
  <c r="CN4435" i="6"/>
  <c r="CN4436" i="6"/>
  <c r="CN4437" i="6"/>
  <c r="CN4438" i="6"/>
  <c r="CN4439" i="6"/>
  <c r="CN4440" i="6"/>
  <c r="CN4441" i="6"/>
  <c r="CN4442" i="6"/>
  <c r="CN4443" i="6"/>
  <c r="CN4444" i="6"/>
  <c r="CN4445" i="6"/>
  <c r="CN4446" i="6"/>
  <c r="CN4447" i="6"/>
  <c r="CN4448" i="6"/>
  <c r="CN4449" i="6"/>
  <c r="CN4450" i="6"/>
  <c r="CN4451" i="6"/>
  <c r="CN4452" i="6"/>
  <c r="CN4453" i="6"/>
  <c r="CN4454" i="6"/>
  <c r="CN4455" i="6"/>
  <c r="CN4456" i="6"/>
  <c r="CN4457" i="6"/>
  <c r="CN4458" i="6"/>
  <c r="CN4459" i="6"/>
  <c r="CN4460" i="6"/>
  <c r="CN4461" i="6"/>
  <c r="CN4462" i="6"/>
  <c r="CN4463" i="6"/>
  <c r="CN4464" i="6"/>
  <c r="CN4465" i="6"/>
  <c r="CN4466" i="6"/>
  <c r="CN4467" i="6"/>
  <c r="CN4468" i="6"/>
  <c r="CN4469" i="6"/>
  <c r="CN4470" i="6"/>
  <c r="CN4471" i="6"/>
  <c r="CN4472" i="6"/>
  <c r="CN4473" i="6"/>
  <c r="CN4474" i="6"/>
  <c r="CN4475" i="6"/>
  <c r="CN4476" i="6"/>
  <c r="CN4477" i="6"/>
  <c r="CN4478" i="6"/>
  <c r="CN4479" i="6"/>
  <c r="CN4480" i="6"/>
  <c r="CN4481" i="6"/>
  <c r="CN4482" i="6"/>
  <c r="CN4483" i="6"/>
  <c r="CN4484" i="6"/>
  <c r="CN4485" i="6"/>
  <c r="CN4486" i="6"/>
  <c r="CN4487" i="6"/>
  <c r="CN4488" i="6"/>
  <c r="CN4489" i="6"/>
  <c r="CN4490" i="6"/>
  <c r="CN4491" i="6"/>
  <c r="CN4492" i="6"/>
  <c r="CN4493" i="6"/>
  <c r="CN4494" i="6"/>
  <c r="CN4495" i="6"/>
  <c r="CN4496" i="6"/>
  <c r="CN4497" i="6"/>
  <c r="CN4498" i="6"/>
  <c r="CN4499" i="6"/>
  <c r="CN4500" i="6"/>
  <c r="CN4501" i="6"/>
  <c r="CN4502" i="6"/>
  <c r="CN4503" i="6"/>
  <c r="CN4504" i="6"/>
  <c r="CN4505" i="6"/>
  <c r="CN4506" i="6"/>
  <c r="CN4507" i="6"/>
  <c r="CN4508" i="6"/>
  <c r="CN4509" i="6"/>
  <c r="CN4510" i="6"/>
  <c r="CN4511" i="6"/>
  <c r="CN4512" i="6"/>
  <c r="CN4513" i="6"/>
  <c r="CN4514" i="6"/>
  <c r="CN4515" i="6"/>
  <c r="CN4516" i="6"/>
  <c r="CN4517" i="6"/>
  <c r="CN4518" i="6"/>
  <c r="CN4519" i="6"/>
  <c r="CN4520" i="6"/>
  <c r="CN4521" i="6"/>
  <c r="CN4522" i="6"/>
  <c r="CN4523" i="6"/>
  <c r="CN4524" i="6"/>
  <c r="CN4525" i="6"/>
  <c r="CN4526" i="6"/>
  <c r="CN4527" i="6"/>
  <c r="CN4528" i="6"/>
  <c r="CN4529" i="6"/>
  <c r="CN4530" i="6"/>
  <c r="CN4531" i="6"/>
  <c r="CN4532" i="6"/>
  <c r="CN4533" i="6"/>
  <c r="CN4534" i="6"/>
  <c r="CN4535" i="6"/>
  <c r="CN4536" i="6"/>
  <c r="CN4537" i="6"/>
  <c r="CN4538" i="6"/>
  <c r="CN4539" i="6"/>
  <c r="CN4540" i="6"/>
  <c r="CN4541" i="6"/>
  <c r="CN4542" i="6"/>
  <c r="CN4543" i="6"/>
  <c r="CN4544" i="6"/>
  <c r="CN4545" i="6"/>
  <c r="CN4546" i="6"/>
  <c r="CN4547" i="6"/>
  <c r="CN4548" i="6"/>
  <c r="CN4549" i="6"/>
  <c r="CN4550" i="6"/>
  <c r="CN4551" i="6"/>
  <c r="CN4552" i="6"/>
  <c r="CN4553" i="6"/>
  <c r="CN4554" i="6"/>
  <c r="CN4555" i="6"/>
  <c r="CN4556" i="6"/>
  <c r="CN4557" i="6"/>
  <c r="CN4558" i="6"/>
  <c r="CN4559" i="6"/>
  <c r="CN4560" i="6"/>
  <c r="CN4561" i="6"/>
  <c r="CN4562" i="6"/>
  <c r="CN4563" i="6"/>
  <c r="CN4564" i="6"/>
  <c r="CN4565" i="6"/>
  <c r="CN4566" i="6"/>
  <c r="CN4567" i="6"/>
  <c r="CN4568" i="6"/>
  <c r="CN4569" i="6"/>
  <c r="CN4570" i="6"/>
  <c r="CN4571" i="6"/>
  <c r="CN4572" i="6"/>
  <c r="CN4573" i="6"/>
  <c r="CN4574" i="6"/>
  <c r="CN4575" i="6"/>
  <c r="CN4576" i="6"/>
  <c r="CN4577" i="6"/>
  <c r="CN4578" i="6"/>
  <c r="CN4579" i="6"/>
  <c r="CN4580" i="6"/>
  <c r="CN4581" i="6"/>
  <c r="CN4582" i="6"/>
  <c r="CN4583" i="6"/>
  <c r="CN4584" i="6"/>
  <c r="CN4585" i="6"/>
  <c r="CN4586" i="6"/>
  <c r="CN4587" i="6"/>
  <c r="CN4588" i="6"/>
  <c r="CN4589" i="6"/>
  <c r="CN4590" i="6"/>
  <c r="CN4591" i="6"/>
  <c r="CN4592" i="6"/>
  <c r="CN4593" i="6"/>
  <c r="CN4594" i="6"/>
  <c r="CN4595" i="6"/>
  <c r="CN4596" i="6"/>
  <c r="CN4597" i="6"/>
  <c r="CN4598" i="6"/>
  <c r="CN4599" i="6"/>
  <c r="CN4600" i="6"/>
  <c r="CN4601" i="6"/>
  <c r="CN4602" i="6"/>
  <c r="CN4603" i="6"/>
  <c r="CN4604" i="6"/>
  <c r="CN4605" i="6"/>
  <c r="CN4606" i="6"/>
  <c r="CN4607" i="6"/>
  <c r="CN4608" i="6"/>
  <c r="CN4609" i="6"/>
  <c r="CN4610" i="6"/>
  <c r="CN4611" i="6"/>
  <c r="CN4612" i="6"/>
  <c r="CN4613" i="6"/>
  <c r="CN4614" i="6"/>
  <c r="CN4615" i="6"/>
  <c r="CN4616" i="6"/>
  <c r="CN4617" i="6"/>
  <c r="CN4618" i="6"/>
  <c r="CN4619" i="6"/>
  <c r="CN4620" i="6"/>
  <c r="CN4621" i="6"/>
  <c r="CN4622" i="6"/>
  <c r="CN4623" i="6"/>
  <c r="CN4624" i="6"/>
  <c r="CN4625" i="6"/>
  <c r="CN4626" i="6"/>
  <c r="CN4627" i="6"/>
  <c r="CN4628" i="6"/>
  <c r="CN4629" i="6"/>
  <c r="CN4630" i="6"/>
  <c r="CN4631" i="6"/>
  <c r="CN4632" i="6"/>
  <c r="CN4633" i="6"/>
  <c r="CN4634" i="6"/>
  <c r="CN4635" i="6"/>
  <c r="CN4636" i="6"/>
  <c r="CN4637" i="6"/>
  <c r="CN4638" i="6"/>
  <c r="CN4639" i="6"/>
  <c r="CN4640" i="6"/>
  <c r="CN4641" i="6"/>
  <c r="CN4642" i="6"/>
  <c r="CN4643" i="6"/>
  <c r="CN4644" i="6"/>
  <c r="CN4645" i="6"/>
  <c r="CN4646" i="6"/>
  <c r="CN4647" i="6"/>
  <c r="CN4648" i="6"/>
  <c r="CN4649" i="6"/>
  <c r="CN4650" i="6"/>
  <c r="CN4651" i="6"/>
  <c r="CN4652" i="6"/>
  <c r="CN4653" i="6"/>
  <c r="CN4654" i="6"/>
  <c r="CN4655" i="6"/>
  <c r="CN4656" i="6"/>
  <c r="CN4657" i="6"/>
  <c r="CN4658" i="6"/>
  <c r="CN4659" i="6"/>
  <c r="CN4660" i="6"/>
  <c r="CN4661" i="6"/>
  <c r="CN4662" i="6"/>
  <c r="CN4663" i="6"/>
  <c r="CN4664" i="6"/>
  <c r="CN4665" i="6"/>
  <c r="CN4666" i="6"/>
  <c r="CN4667" i="6"/>
  <c r="CN4668" i="6"/>
  <c r="CN4669" i="6"/>
  <c r="CN4670" i="6"/>
  <c r="CN4671" i="6"/>
  <c r="CN4672" i="6"/>
  <c r="CN4673" i="6"/>
  <c r="CN4674" i="6"/>
  <c r="CN4675" i="6"/>
  <c r="CN4676" i="6"/>
  <c r="CN4677" i="6"/>
  <c r="CN4678" i="6"/>
  <c r="CN4679" i="6"/>
  <c r="CN4680" i="6"/>
  <c r="CN4681" i="6"/>
  <c r="CN4682" i="6"/>
  <c r="CN4683" i="6"/>
  <c r="CN4684" i="6"/>
  <c r="CN4685" i="6"/>
  <c r="CN4686" i="6"/>
  <c r="CN4687" i="6"/>
  <c r="CN4688" i="6"/>
  <c r="CN4689" i="6"/>
  <c r="CN4690" i="6"/>
  <c r="CN4691" i="6"/>
  <c r="CN4692" i="6"/>
  <c r="CN4693" i="6"/>
  <c r="CN4694" i="6"/>
  <c r="CN4695" i="6"/>
  <c r="CN4696" i="6"/>
  <c r="CN4697" i="6"/>
  <c r="CN4698" i="6"/>
  <c r="CN4699" i="6"/>
  <c r="CN4700" i="6"/>
  <c r="CN4701" i="6"/>
  <c r="CN4702" i="6"/>
  <c r="CN4703" i="6"/>
  <c r="CN4704" i="6"/>
  <c r="CN4705" i="6"/>
  <c r="CN4706" i="6"/>
  <c r="CN4707" i="6"/>
  <c r="CN4708" i="6"/>
  <c r="CN4709" i="6"/>
  <c r="CN4710" i="6"/>
  <c r="CN4711" i="6"/>
  <c r="CN4712" i="6"/>
  <c r="CN4713" i="6"/>
  <c r="CN4714" i="6"/>
  <c r="CN4715" i="6"/>
  <c r="CN4716" i="6"/>
  <c r="CN4717" i="6"/>
  <c r="CN4718" i="6"/>
  <c r="CN4719" i="6"/>
  <c r="CN4720" i="6"/>
  <c r="CN4721" i="6"/>
  <c r="CN4722" i="6"/>
  <c r="CN4723" i="6"/>
  <c r="CN4724" i="6"/>
  <c r="CN4725" i="6"/>
  <c r="CN4726" i="6"/>
  <c r="CN4727" i="6"/>
  <c r="CN4728" i="6"/>
  <c r="CN4729" i="6"/>
  <c r="CN4730" i="6"/>
  <c r="CN4731" i="6"/>
  <c r="CN4732" i="6"/>
  <c r="CN4733" i="6"/>
  <c r="CN4734" i="6"/>
  <c r="CN4735" i="6"/>
  <c r="CN4736" i="6"/>
  <c r="CN4737" i="6"/>
  <c r="CN4738" i="6"/>
  <c r="CN4739" i="6"/>
  <c r="CN4740" i="6"/>
  <c r="CN4741" i="6"/>
  <c r="CN4742" i="6"/>
  <c r="CN4743" i="6"/>
  <c r="CN4744" i="6"/>
  <c r="CN4745" i="6"/>
  <c r="CN4746" i="6"/>
  <c r="CN4747" i="6"/>
  <c r="CN4748" i="6"/>
  <c r="CN4749" i="6"/>
  <c r="CN4750" i="6"/>
  <c r="CN4751" i="6"/>
  <c r="CN4752" i="6"/>
  <c r="CN4753" i="6"/>
  <c r="CN4754" i="6"/>
  <c r="CN4755" i="6"/>
  <c r="CN4756" i="6"/>
  <c r="CN4757" i="6"/>
  <c r="CN4758" i="6"/>
  <c r="CN4759" i="6"/>
  <c r="CN4760" i="6"/>
  <c r="CN4761" i="6"/>
  <c r="CN4762" i="6"/>
  <c r="CN4763" i="6"/>
  <c r="CN4764" i="6"/>
  <c r="CN4765" i="6"/>
  <c r="CN4766" i="6"/>
  <c r="CN4767" i="6"/>
  <c r="CN4768" i="6"/>
  <c r="CN4769" i="6"/>
  <c r="CN4770" i="6"/>
  <c r="CN4771" i="6"/>
  <c r="CN4772" i="6"/>
  <c r="CN4773" i="6"/>
  <c r="CN4774" i="6"/>
  <c r="CN4775" i="6"/>
  <c r="CN4776" i="6"/>
  <c r="CN4777" i="6"/>
  <c r="CN4778" i="6"/>
  <c r="CN4779" i="6"/>
  <c r="CN4780" i="6"/>
  <c r="CN4781" i="6"/>
  <c r="CN4782" i="6"/>
  <c r="CN4783" i="6"/>
  <c r="CN4784" i="6"/>
  <c r="CN4785" i="6"/>
  <c r="CN4786" i="6"/>
  <c r="CN4787" i="6"/>
  <c r="CN4788" i="6"/>
  <c r="CN4789" i="6"/>
  <c r="CN4790" i="6"/>
  <c r="CN4791" i="6"/>
  <c r="CN4792" i="6"/>
  <c r="CN4793" i="6"/>
  <c r="CN4794" i="6"/>
  <c r="CN4795" i="6"/>
  <c r="CN4796" i="6"/>
  <c r="CN4797" i="6"/>
  <c r="CN4798" i="6"/>
  <c r="CN4799" i="6"/>
  <c r="CN4800" i="6"/>
  <c r="CN4801" i="6"/>
  <c r="CN4802" i="6"/>
  <c r="CN4803" i="6"/>
  <c r="CN4804" i="6"/>
  <c r="CN4805" i="6"/>
  <c r="CN4806" i="6"/>
  <c r="CN4807" i="6"/>
  <c r="CN4808" i="6"/>
  <c r="CN4809" i="6"/>
  <c r="CN4810" i="6"/>
  <c r="CN4811" i="6"/>
  <c r="CN4812" i="6"/>
  <c r="CN4813" i="6"/>
  <c r="CN4814" i="6"/>
  <c r="CN4815" i="6"/>
  <c r="CN4816" i="6"/>
  <c r="CN4817" i="6"/>
  <c r="CN4818" i="6"/>
  <c r="CN4819" i="6"/>
  <c r="CN4820" i="6"/>
  <c r="CN4821" i="6"/>
  <c r="CN4822" i="6"/>
  <c r="CN4823" i="6"/>
  <c r="CN4824" i="6"/>
  <c r="CN4825" i="6"/>
  <c r="CN4826" i="6"/>
  <c r="CN4827" i="6"/>
  <c r="CN4828" i="6"/>
  <c r="CN4829" i="6"/>
  <c r="CN4830" i="6"/>
  <c r="CN4831" i="6"/>
  <c r="CN4832" i="6"/>
  <c r="CN4833" i="6"/>
  <c r="CN4834" i="6"/>
  <c r="CN4835" i="6"/>
  <c r="CN4836" i="6"/>
  <c r="CN4837" i="6"/>
  <c r="CN4838" i="6"/>
  <c r="CN4839" i="6"/>
  <c r="CN4840" i="6"/>
  <c r="CN4841" i="6"/>
  <c r="CN4842" i="6"/>
  <c r="CN4843" i="6"/>
  <c r="CN4844" i="6"/>
  <c r="CN4845" i="6"/>
  <c r="CN4846" i="6"/>
  <c r="CN4847" i="6"/>
  <c r="CN4848" i="6"/>
  <c r="CN4849" i="6"/>
  <c r="CN4850" i="6"/>
  <c r="CN4851" i="6"/>
  <c r="CN4852" i="6"/>
  <c r="CN4853" i="6"/>
  <c r="CN4854" i="6"/>
  <c r="CN4855" i="6"/>
  <c r="CN4856" i="6"/>
  <c r="CN4857" i="6"/>
  <c r="CN4858" i="6"/>
  <c r="CN4859" i="6"/>
  <c r="CN4860" i="6"/>
  <c r="CN4861" i="6"/>
  <c r="CN4862" i="6"/>
  <c r="CN4863" i="6"/>
  <c r="CN4864" i="6"/>
  <c r="CN4865" i="6"/>
  <c r="CN4866" i="6"/>
  <c r="CN4867" i="6"/>
  <c r="CN4868" i="6"/>
  <c r="CN4869" i="6"/>
  <c r="CN4870" i="6"/>
  <c r="CN4871" i="6"/>
  <c r="CN4872" i="6"/>
  <c r="CN4873" i="6"/>
  <c r="CN4874" i="6"/>
  <c r="CN4875" i="6"/>
  <c r="CN4876" i="6"/>
  <c r="CN4877" i="6"/>
  <c r="CN4878" i="6"/>
  <c r="CN4879" i="6"/>
  <c r="CN4880" i="6"/>
  <c r="CN4881" i="6"/>
  <c r="CN4882" i="6"/>
  <c r="CN4883" i="6"/>
  <c r="CN4884" i="6"/>
  <c r="CN4885" i="6"/>
  <c r="CN4886" i="6"/>
  <c r="CN4887" i="6"/>
  <c r="CN4888" i="6"/>
  <c r="CN4889" i="6"/>
  <c r="CN4890" i="6"/>
  <c r="CN4891" i="6"/>
  <c r="CN4892" i="6"/>
  <c r="CN4893" i="6"/>
  <c r="CN4894" i="6"/>
  <c r="CN4895" i="6"/>
  <c r="CN4896" i="6"/>
  <c r="CN4897" i="6"/>
  <c r="CN4898" i="6"/>
  <c r="CN4899" i="6"/>
  <c r="CN4900" i="6"/>
  <c r="CN4901" i="6"/>
  <c r="CN4902" i="6"/>
  <c r="CN4903" i="6"/>
  <c r="CN4904" i="6"/>
  <c r="CN4905" i="6"/>
  <c r="CN4906" i="6"/>
  <c r="CN4907" i="6"/>
  <c r="CN4908" i="6"/>
  <c r="CN4909" i="6"/>
  <c r="CN4910" i="6"/>
  <c r="CN4911" i="6"/>
  <c r="CN4912" i="6"/>
  <c r="CN4913" i="6"/>
  <c r="CN4914" i="6"/>
  <c r="CN4915" i="6"/>
  <c r="CN4916" i="6"/>
  <c r="CN4917" i="6"/>
  <c r="CN4918" i="6"/>
  <c r="CN4919" i="6"/>
  <c r="CN4920" i="6"/>
  <c r="CN4921" i="6"/>
  <c r="CN4922" i="6"/>
  <c r="CN4923" i="6"/>
  <c r="CN4924" i="6"/>
  <c r="CN4925" i="6"/>
  <c r="CN4926" i="6"/>
  <c r="CN4927" i="6"/>
  <c r="CN4928" i="6"/>
  <c r="CN4929" i="6"/>
  <c r="CN4930" i="6"/>
  <c r="CN4931" i="6"/>
  <c r="CN4932" i="6"/>
  <c r="CN4933" i="6"/>
  <c r="CN4934" i="6"/>
  <c r="CN4935" i="6"/>
  <c r="CN4936" i="6"/>
  <c r="CN4937" i="6"/>
  <c r="CN4938" i="6"/>
  <c r="CN4939" i="6"/>
  <c r="CN4940" i="6"/>
  <c r="CN4941" i="6"/>
  <c r="CN4942" i="6"/>
  <c r="CN4943" i="6"/>
  <c r="CN4944" i="6"/>
  <c r="CN4945" i="6"/>
  <c r="CN4946" i="6"/>
  <c r="CN4947" i="6"/>
  <c r="CN4948" i="6"/>
  <c r="CN4949" i="6"/>
  <c r="CN4950" i="6"/>
  <c r="CN4951" i="6"/>
  <c r="CN4952" i="6"/>
  <c r="CN4953" i="6"/>
  <c r="CN4954" i="6"/>
  <c r="CN4955" i="6"/>
  <c r="CN4956" i="6"/>
  <c r="CN4957" i="6"/>
  <c r="CN4958" i="6"/>
  <c r="CN4959" i="6"/>
  <c r="CN4960" i="6"/>
  <c r="CN4961" i="6"/>
  <c r="CN4962" i="6"/>
  <c r="CN4963" i="6"/>
  <c r="CN4964" i="6"/>
  <c r="CN4965" i="6"/>
  <c r="CN4966" i="6"/>
  <c r="CN4967" i="6"/>
  <c r="CN4968" i="6"/>
  <c r="CN4969" i="6"/>
  <c r="CN4970" i="6"/>
  <c r="CN4971" i="6"/>
  <c r="CN4972" i="6"/>
  <c r="CN4973" i="6"/>
  <c r="CN4974" i="6"/>
  <c r="CN4975" i="6"/>
  <c r="CN4976" i="6"/>
  <c r="CN4977" i="6"/>
  <c r="CN4978" i="6"/>
  <c r="CN4979" i="6"/>
  <c r="CN4980" i="6"/>
  <c r="CN4981" i="6"/>
  <c r="CN4982" i="6"/>
  <c r="CN4983" i="6"/>
  <c r="CN4984" i="6"/>
  <c r="CN4985" i="6"/>
  <c r="CN4986" i="6"/>
  <c r="CN4987" i="6"/>
  <c r="CN4988" i="6"/>
  <c r="CN4989" i="6"/>
  <c r="CN4990" i="6"/>
  <c r="CN4991" i="6"/>
  <c r="CN4992" i="6"/>
  <c r="CN4993" i="6"/>
  <c r="CN4994" i="6"/>
  <c r="CN4995" i="6"/>
  <c r="CN4996" i="6"/>
  <c r="CN4997" i="6"/>
  <c r="CN4998" i="6"/>
  <c r="CN4999" i="6"/>
  <c r="CN5000" i="6"/>
  <c r="CN5001" i="6"/>
  <c r="CN5002" i="6"/>
  <c r="CN5003" i="6"/>
  <c r="CN5004" i="6"/>
  <c r="CN5005" i="6"/>
  <c r="CN5006" i="6"/>
  <c r="CN5007" i="6"/>
  <c r="CN5008" i="6"/>
  <c r="CN5009" i="6"/>
  <c r="CN5010" i="6"/>
  <c r="CN5011" i="6"/>
  <c r="CN5012" i="6"/>
  <c r="CN5013" i="6"/>
  <c r="CN5014" i="6"/>
  <c r="CN5015" i="6"/>
  <c r="CN5016" i="6"/>
  <c r="CN5017" i="6"/>
  <c r="CN5018" i="6"/>
  <c r="CN5019" i="6"/>
  <c r="CN5020" i="6"/>
  <c r="CN5021" i="6"/>
  <c r="CN5022" i="6"/>
  <c r="CN5023" i="6"/>
  <c r="CN5024" i="6"/>
  <c r="CN5025" i="6"/>
  <c r="CN5026" i="6"/>
  <c r="CN5027" i="6"/>
  <c r="CN5028" i="6"/>
  <c r="CN5029" i="6"/>
  <c r="CN5030" i="6"/>
  <c r="CN5031" i="6"/>
  <c r="CN5032" i="6"/>
  <c r="CN5033" i="6"/>
  <c r="CN5034" i="6"/>
  <c r="CN5035" i="6"/>
  <c r="CN5036" i="6"/>
  <c r="CN5037" i="6"/>
  <c r="CN5038" i="6"/>
  <c r="CN5039" i="6"/>
  <c r="CN5040" i="6"/>
  <c r="CN5041" i="6"/>
  <c r="CN5042" i="6"/>
  <c r="CN5043" i="6"/>
  <c r="CN5044" i="6"/>
  <c r="CN5045" i="6"/>
  <c r="CN5046" i="6"/>
  <c r="CN5047" i="6"/>
  <c r="CN5048" i="6"/>
  <c r="CN5049" i="6"/>
  <c r="CN5050" i="6"/>
  <c r="CN5051" i="6"/>
  <c r="CN5052" i="6"/>
  <c r="CN5053" i="6"/>
  <c r="CN5054" i="6"/>
  <c r="CN5055" i="6"/>
  <c r="CN5056" i="6"/>
  <c r="CN5057" i="6"/>
  <c r="CN5058" i="6"/>
  <c r="CN5059" i="6"/>
  <c r="CN5060" i="6"/>
  <c r="CN5061" i="6"/>
  <c r="CN5062" i="6"/>
  <c r="CN5063" i="6"/>
  <c r="CN5064" i="6"/>
  <c r="CN5065" i="6"/>
  <c r="CN5066" i="6"/>
  <c r="CN5067" i="6"/>
  <c r="CN5068" i="6"/>
  <c r="CN5069" i="6"/>
  <c r="CN5070" i="6"/>
  <c r="CN5071" i="6"/>
  <c r="CN5072" i="6"/>
  <c r="CN5073" i="6"/>
  <c r="CN5074" i="6"/>
  <c r="CN5075" i="6"/>
  <c r="CN5076" i="6"/>
  <c r="CN5077" i="6"/>
  <c r="CN5078" i="6"/>
  <c r="CN5079" i="6"/>
  <c r="CN5080" i="6"/>
  <c r="CN5081" i="6"/>
  <c r="CN5082" i="6"/>
  <c r="CN5083" i="6"/>
  <c r="CN5084" i="6"/>
  <c r="CN5085" i="6"/>
  <c r="CN5086" i="6"/>
  <c r="CN5087" i="6"/>
  <c r="CN5088" i="6"/>
  <c r="CN5089" i="6"/>
  <c r="CN5090" i="6"/>
  <c r="CN5091" i="6"/>
  <c r="CN5092" i="6"/>
  <c r="CN5093" i="6"/>
  <c r="CN5094" i="6"/>
  <c r="CN5095" i="6"/>
  <c r="CN5096" i="6"/>
  <c r="CN5097" i="6"/>
  <c r="CN5098" i="6"/>
  <c r="CN5099" i="6"/>
  <c r="CN5100" i="6"/>
  <c r="CN5101" i="6"/>
  <c r="CN5102" i="6"/>
  <c r="CN5103" i="6"/>
  <c r="CN5104" i="6"/>
  <c r="CN5105" i="6"/>
  <c r="CN5106" i="6"/>
  <c r="CN5107" i="6"/>
  <c r="CN5108" i="6"/>
  <c r="CN5109" i="6"/>
  <c r="CN5110" i="6"/>
  <c r="CN5111" i="6"/>
  <c r="CN5112" i="6"/>
  <c r="CN5113" i="6"/>
  <c r="CN5114" i="6"/>
  <c r="CN5115" i="6"/>
  <c r="CN5116" i="6"/>
  <c r="CN5117" i="6"/>
  <c r="CN5118" i="6"/>
  <c r="CN5119" i="6"/>
  <c r="CN5120" i="6"/>
  <c r="CN5121" i="6"/>
  <c r="CN5122" i="6"/>
  <c r="CN5123" i="6"/>
  <c r="CN5124" i="6"/>
  <c r="CN5125" i="6"/>
  <c r="CN5126" i="6"/>
  <c r="CN5127" i="6"/>
  <c r="CN5128" i="6"/>
  <c r="CN5129" i="6"/>
  <c r="CN5130" i="6"/>
  <c r="CN5131" i="6"/>
  <c r="CN5132" i="6"/>
  <c r="CN5133" i="6"/>
  <c r="CN5134" i="6"/>
  <c r="CN5135" i="6"/>
  <c r="CN5136" i="6"/>
  <c r="CN5137" i="6"/>
  <c r="CN5138" i="6"/>
  <c r="CN5139" i="6"/>
  <c r="CN5140" i="6"/>
  <c r="CN5141" i="6"/>
  <c r="CN5142" i="6"/>
  <c r="CN5143" i="6"/>
  <c r="CN5144" i="6"/>
  <c r="CN5145" i="6"/>
  <c r="CN5146" i="6"/>
  <c r="CN5147" i="6"/>
  <c r="CN5148" i="6"/>
  <c r="CN5149" i="6"/>
  <c r="CN5150" i="6"/>
  <c r="CN5151" i="6"/>
  <c r="CN5152" i="6"/>
  <c r="CN5153" i="6"/>
  <c r="CN5154" i="6"/>
  <c r="CN5155" i="6"/>
  <c r="CN5156" i="6"/>
  <c r="CN5157" i="6"/>
  <c r="CN5158" i="6"/>
  <c r="CN5159" i="6"/>
  <c r="CN5160" i="6"/>
  <c r="CN5161" i="6"/>
  <c r="CN5162" i="6"/>
  <c r="CN5163" i="6"/>
  <c r="CN5164" i="6"/>
  <c r="CN5165" i="6"/>
  <c r="CN5166" i="6"/>
  <c r="CN5167" i="6"/>
  <c r="CN5168" i="6"/>
  <c r="CN5169" i="6"/>
  <c r="CN5170" i="6"/>
  <c r="CN5171" i="6"/>
  <c r="CN5172" i="6"/>
  <c r="CN5173" i="6"/>
  <c r="CN5174" i="6"/>
  <c r="CN5175" i="6"/>
  <c r="CN5176" i="6"/>
  <c r="CN5177" i="6"/>
  <c r="CN5178" i="6"/>
  <c r="CN5179" i="6"/>
  <c r="CN5180" i="6"/>
  <c r="CN5181" i="6"/>
  <c r="CN5182" i="6"/>
  <c r="CN5183" i="6"/>
  <c r="CN5184" i="6"/>
  <c r="CN5185" i="6"/>
  <c r="CN5186" i="6"/>
  <c r="CN5187" i="6"/>
  <c r="CN5188" i="6"/>
  <c r="CN5189" i="6"/>
  <c r="CN5190" i="6"/>
  <c r="CN5191" i="6"/>
  <c r="CN5192" i="6"/>
  <c r="CN5193" i="6"/>
  <c r="CN5194" i="6"/>
  <c r="CN5195" i="6"/>
  <c r="CN5196" i="6"/>
  <c r="CN5197" i="6"/>
  <c r="CN5198" i="6"/>
  <c r="CN5199" i="6"/>
  <c r="CN5200" i="6"/>
  <c r="CN5201" i="6"/>
  <c r="CN5202" i="6"/>
  <c r="CN5203" i="6"/>
  <c r="CN5204" i="6"/>
  <c r="CN5205" i="6"/>
  <c r="CN5206" i="6"/>
  <c r="CN5207" i="6"/>
  <c r="CN5208" i="6"/>
  <c r="CN5209" i="6"/>
  <c r="CN5210" i="6"/>
  <c r="CN5211" i="6"/>
  <c r="CN5212" i="6"/>
  <c r="CN5213" i="6"/>
  <c r="CN5214" i="6"/>
  <c r="CN5215" i="6"/>
  <c r="CN5216" i="6"/>
  <c r="CN5217" i="6"/>
  <c r="CN5218" i="6"/>
  <c r="CN5219" i="6"/>
  <c r="CN5220" i="6"/>
  <c r="CN5221" i="6"/>
  <c r="CN5222" i="6"/>
  <c r="CN5223" i="6"/>
  <c r="CN5224" i="6"/>
  <c r="CN5225" i="6"/>
  <c r="CN5226" i="6"/>
  <c r="CN5227" i="6"/>
  <c r="CN5228" i="6"/>
  <c r="CN5229" i="6"/>
  <c r="CN5230" i="6"/>
  <c r="CN5231" i="6"/>
  <c r="CN5232" i="6"/>
  <c r="CN5233" i="6"/>
  <c r="CN5234" i="6"/>
  <c r="CN5235" i="6"/>
  <c r="CN5236" i="6"/>
  <c r="CN5237" i="6"/>
  <c r="CN5238" i="6"/>
  <c r="CN5239" i="6"/>
  <c r="CN5240" i="6"/>
  <c r="CN5241" i="6"/>
  <c r="CN5242" i="6"/>
  <c r="CN5243" i="6"/>
  <c r="CN5244" i="6"/>
  <c r="CN5245" i="6"/>
  <c r="CN5246" i="6"/>
  <c r="CN5247" i="6"/>
  <c r="CN5248" i="6"/>
  <c r="CN5249" i="6"/>
  <c r="CN5250" i="6"/>
  <c r="CN5251" i="6"/>
  <c r="CN5252" i="6"/>
  <c r="CN5253" i="6"/>
  <c r="CN5254" i="6"/>
  <c r="CN5255" i="6"/>
  <c r="CN5256" i="6"/>
  <c r="CN5257" i="6"/>
  <c r="CN5258" i="6"/>
  <c r="CN5259" i="6"/>
  <c r="CN5260" i="6"/>
  <c r="CN5261" i="6"/>
  <c r="CN5262" i="6"/>
  <c r="CN5263" i="6"/>
  <c r="CN5264" i="6"/>
  <c r="CN5265" i="6"/>
  <c r="CN5266" i="6"/>
  <c r="CN5267" i="6"/>
  <c r="CN5268" i="6"/>
  <c r="CN5269" i="6"/>
  <c r="CN5270" i="6"/>
  <c r="CN5271" i="6"/>
  <c r="CN5272" i="6"/>
  <c r="CN5273" i="6"/>
  <c r="CN5274" i="6"/>
  <c r="CN5275" i="6"/>
  <c r="CN5276" i="6"/>
  <c r="CN5277" i="6"/>
  <c r="CN5278" i="6"/>
  <c r="CN5279" i="6"/>
  <c r="CN5280" i="6"/>
  <c r="CN5281" i="6"/>
  <c r="CN5282" i="6"/>
  <c r="CN5283" i="6"/>
  <c r="CN5284" i="6"/>
  <c r="CN5285" i="6"/>
  <c r="CN5286" i="6"/>
  <c r="CN5287" i="6"/>
  <c r="CN5288" i="6"/>
  <c r="CN5289" i="6"/>
  <c r="CN5290" i="6"/>
  <c r="CN5291" i="6"/>
  <c r="CN5292" i="6"/>
  <c r="CN5293" i="6"/>
  <c r="CN5294" i="6"/>
  <c r="CN5295" i="6"/>
  <c r="CN5296" i="6"/>
  <c r="CN5297" i="6"/>
  <c r="CN5298" i="6"/>
  <c r="CN5299" i="6"/>
  <c r="CN5300" i="6"/>
  <c r="CN5301" i="6"/>
  <c r="CN5302" i="6"/>
  <c r="CN5303" i="6"/>
  <c r="CN5304" i="6"/>
  <c r="CN5305" i="6"/>
  <c r="CN5306" i="6"/>
  <c r="CN5307" i="6"/>
  <c r="CN5308" i="6"/>
  <c r="CN5309" i="6"/>
  <c r="CN5310" i="6"/>
  <c r="CN5311" i="6"/>
  <c r="CN5312" i="6"/>
  <c r="CN5313" i="6"/>
  <c r="CN5314" i="6"/>
  <c r="CN5315" i="6"/>
  <c r="CN5316" i="6"/>
  <c r="CN5317" i="6"/>
  <c r="CN5318" i="6"/>
  <c r="CN5319" i="6"/>
  <c r="CN5320" i="6"/>
  <c r="CN5321" i="6"/>
  <c r="CN5322" i="6"/>
  <c r="CN5323" i="6"/>
  <c r="CN5324" i="6"/>
  <c r="CN5325" i="6"/>
  <c r="CN5326" i="6"/>
  <c r="CN5327" i="6"/>
  <c r="CN5328" i="6"/>
  <c r="CN5329" i="6"/>
  <c r="CN5330" i="6"/>
  <c r="CN5331" i="6"/>
  <c r="CN5332" i="6"/>
  <c r="CN5333" i="6"/>
  <c r="CN5334" i="6"/>
  <c r="CN5335" i="6"/>
  <c r="CN5336" i="6"/>
  <c r="CN5337" i="6"/>
  <c r="CN5338" i="6"/>
  <c r="CN5339" i="6"/>
  <c r="CN5340" i="6"/>
  <c r="CN5341" i="6"/>
  <c r="CN5342" i="6"/>
  <c r="CN5343" i="6"/>
  <c r="CN5344" i="6"/>
  <c r="CN5345" i="6"/>
  <c r="CN5346" i="6"/>
  <c r="CN5347" i="6"/>
  <c r="CN5348" i="6"/>
  <c r="CN5349" i="6"/>
  <c r="CN5350" i="6"/>
  <c r="CN5351" i="6"/>
  <c r="CN5352" i="6"/>
  <c r="CN5353" i="6"/>
  <c r="CN5354" i="6"/>
  <c r="CN5355" i="6"/>
  <c r="CN5356" i="6"/>
  <c r="CN5357" i="6"/>
  <c r="CN5358" i="6"/>
  <c r="CN5359" i="6"/>
  <c r="CN5360" i="6"/>
  <c r="CN5361" i="6"/>
  <c r="CN5362" i="6"/>
  <c r="CN5363" i="6"/>
  <c r="CN5364" i="6"/>
  <c r="CN5365" i="6"/>
  <c r="CN5366" i="6"/>
  <c r="CN5367" i="6"/>
  <c r="CN5368" i="6"/>
  <c r="CN5369" i="6"/>
  <c r="CN5370" i="6"/>
  <c r="CN5371" i="6"/>
  <c r="CN5372" i="6"/>
  <c r="CN5373" i="6"/>
  <c r="CN5374" i="6"/>
  <c r="CN5375" i="6"/>
  <c r="CN5376" i="6"/>
  <c r="CN5377" i="6"/>
  <c r="CN5378" i="6"/>
  <c r="CN5379" i="6"/>
  <c r="CN5380" i="6"/>
  <c r="CN5381" i="6"/>
  <c r="CN5382" i="6"/>
  <c r="CN5383" i="6"/>
  <c r="CN5384" i="6"/>
  <c r="CN5385" i="6"/>
  <c r="CN5386" i="6"/>
  <c r="CN5387" i="6"/>
  <c r="CN5388" i="6"/>
  <c r="CN5389" i="6"/>
  <c r="CN5390" i="6"/>
  <c r="CN5391" i="6"/>
  <c r="CN5392" i="6"/>
  <c r="CN5393" i="6"/>
  <c r="CN5394" i="6"/>
  <c r="CN5395" i="6"/>
  <c r="CN5396" i="6"/>
  <c r="CN5397" i="6"/>
  <c r="CN5398" i="6"/>
  <c r="CN5399" i="6"/>
  <c r="CN5400" i="6"/>
  <c r="CN5401" i="6"/>
  <c r="CN5402" i="6"/>
  <c r="CN5403" i="6"/>
  <c r="CN5404" i="6"/>
  <c r="CN5405" i="6"/>
  <c r="CN5406" i="6"/>
  <c r="CN5407" i="6"/>
  <c r="CN5408" i="6"/>
  <c r="CN5409" i="6"/>
  <c r="CN5410" i="6"/>
  <c r="CN5411" i="6"/>
  <c r="CN5412" i="6"/>
  <c r="CN5413" i="6"/>
  <c r="CN5414" i="6"/>
  <c r="CN5415" i="6"/>
  <c r="CN5416" i="6"/>
  <c r="CN5417" i="6"/>
  <c r="CN5418" i="6"/>
  <c r="CN5419" i="6"/>
  <c r="CN5420" i="6"/>
  <c r="CN5421" i="6"/>
  <c r="CN5422" i="6"/>
  <c r="CN5423" i="6"/>
  <c r="CN5424" i="6"/>
  <c r="CN5425" i="6"/>
  <c r="CN5426" i="6"/>
  <c r="CN5427" i="6"/>
  <c r="CN5428" i="6"/>
  <c r="CN5429" i="6"/>
  <c r="CN5430" i="6"/>
  <c r="CN5431" i="6"/>
  <c r="CN5432" i="6"/>
  <c r="CN5433" i="6"/>
  <c r="CN5434" i="6"/>
  <c r="CN5435" i="6"/>
  <c r="CN5436" i="6"/>
  <c r="CN5437" i="6"/>
  <c r="CN5438" i="6"/>
  <c r="CN5439" i="6"/>
  <c r="CN5440" i="6"/>
  <c r="CN5441" i="6"/>
  <c r="CN5442" i="6"/>
  <c r="CN5443" i="6"/>
  <c r="CN5444" i="6"/>
  <c r="CN5445" i="6"/>
  <c r="CN5446" i="6"/>
  <c r="CN5447" i="6"/>
  <c r="CN5448" i="6"/>
  <c r="CN5449" i="6"/>
  <c r="CN5450" i="6"/>
  <c r="CN5451" i="6"/>
  <c r="CN5452" i="6"/>
  <c r="CN5453" i="6"/>
  <c r="CN5454" i="6"/>
  <c r="CN5455" i="6"/>
  <c r="CN5456" i="6"/>
  <c r="CN5457" i="6"/>
  <c r="CN5458" i="6"/>
  <c r="CN5459" i="6"/>
  <c r="CN5460" i="6"/>
  <c r="CN5461" i="6"/>
  <c r="CN5462" i="6"/>
  <c r="CN5463" i="6"/>
  <c r="CN5464" i="6"/>
  <c r="CN5465" i="6"/>
  <c r="CN5466" i="6"/>
  <c r="CN5467" i="6"/>
  <c r="CN5468" i="6"/>
  <c r="CN5469" i="6"/>
  <c r="CN5470" i="6"/>
  <c r="CN5471" i="6"/>
  <c r="CN5472" i="6"/>
  <c r="CN5473" i="6"/>
  <c r="CN5474" i="6"/>
  <c r="CN5475" i="6"/>
  <c r="CN5476" i="6"/>
  <c r="CN5477" i="6"/>
  <c r="CN5478" i="6"/>
  <c r="CN5479" i="6"/>
  <c r="CN5480" i="6"/>
  <c r="CN5481" i="6"/>
  <c r="CN5482" i="6"/>
  <c r="CN5483" i="6"/>
  <c r="CN5484" i="6"/>
  <c r="CN5485" i="6"/>
  <c r="CN5486" i="6"/>
  <c r="CN5487" i="6"/>
  <c r="CN5488" i="6"/>
  <c r="CN5489" i="6"/>
  <c r="CN5490" i="6"/>
  <c r="CN5491" i="6"/>
  <c r="CN5492" i="6"/>
  <c r="CN5493" i="6"/>
  <c r="CN5494" i="6"/>
  <c r="CN5495" i="6"/>
  <c r="CN5496" i="6"/>
  <c r="CN5497" i="6"/>
  <c r="CN5498" i="6"/>
  <c r="CN5499" i="6"/>
  <c r="CN5500" i="6"/>
  <c r="CN5501" i="6"/>
  <c r="CN5502" i="6"/>
  <c r="CN5503" i="6"/>
  <c r="CN5504" i="6"/>
  <c r="CN5505" i="6"/>
  <c r="CN5506" i="6"/>
  <c r="CN5507" i="6"/>
  <c r="CN5508" i="6"/>
  <c r="CN5509" i="6"/>
  <c r="CN5510" i="6"/>
  <c r="CN5511" i="6"/>
  <c r="CN5512" i="6"/>
  <c r="CN5513" i="6"/>
  <c r="CN5514" i="6"/>
  <c r="CN5515" i="6"/>
  <c r="CN5516" i="6"/>
  <c r="CN5517" i="6"/>
  <c r="CN5518" i="6"/>
  <c r="CN5519" i="6"/>
  <c r="CN5520" i="6"/>
  <c r="CN5521" i="6"/>
  <c r="CN5522" i="6"/>
  <c r="CN5523" i="6"/>
  <c r="CN5524" i="6"/>
  <c r="CN5525" i="6"/>
  <c r="CN5526" i="6"/>
  <c r="CN5527" i="6"/>
  <c r="CN5528" i="6"/>
  <c r="CN5529" i="6"/>
  <c r="CN5530" i="6"/>
  <c r="CN5531" i="6"/>
  <c r="CN5532" i="6"/>
  <c r="CN5533" i="6"/>
  <c r="CN5534" i="6"/>
  <c r="CN5535" i="6"/>
  <c r="CN5536" i="6"/>
  <c r="CN5537" i="6"/>
  <c r="CN5538" i="6"/>
  <c r="CN5539" i="6"/>
  <c r="CN5540" i="6"/>
  <c r="CN5541" i="6"/>
  <c r="CN5542" i="6"/>
  <c r="CN5543" i="6"/>
  <c r="CN5544" i="6"/>
  <c r="CN5545" i="6"/>
  <c r="CN5546" i="6"/>
  <c r="CN5547" i="6"/>
  <c r="CN5548" i="6"/>
  <c r="CN5549" i="6"/>
  <c r="CN5550" i="6"/>
  <c r="CN5551" i="6"/>
  <c r="CN5552" i="6"/>
  <c r="CN5553" i="6"/>
  <c r="CN5554" i="6"/>
  <c r="CN5555" i="6"/>
  <c r="CN5556" i="6"/>
  <c r="CN5557" i="6"/>
  <c r="CN5558" i="6"/>
  <c r="CN5559" i="6"/>
  <c r="CN5560" i="6"/>
  <c r="CN5561" i="6"/>
  <c r="CN5562" i="6"/>
  <c r="CN5563" i="6"/>
  <c r="CN5564" i="6"/>
  <c r="CN5565" i="6"/>
  <c r="CN5566" i="6"/>
  <c r="CN5567" i="6"/>
  <c r="CN5568" i="6"/>
  <c r="CN5569" i="6"/>
  <c r="CN5570" i="6"/>
  <c r="CN5571" i="6"/>
  <c r="CN5572" i="6"/>
  <c r="CN5573" i="6"/>
  <c r="CN5574" i="6"/>
  <c r="CN5575" i="6"/>
  <c r="CN5576" i="6"/>
  <c r="CN5577" i="6"/>
  <c r="CN5578" i="6"/>
  <c r="CN5579" i="6"/>
  <c r="CN5580" i="6"/>
  <c r="CN5581" i="6"/>
  <c r="CN5582" i="6"/>
  <c r="CN5583" i="6"/>
  <c r="CN5584" i="6"/>
  <c r="CN5585" i="6"/>
  <c r="CN5586" i="6"/>
  <c r="CN5587" i="6"/>
  <c r="CN5588" i="6"/>
  <c r="CN5589" i="6"/>
  <c r="CN5590" i="6"/>
  <c r="CN5591" i="6"/>
  <c r="CN5592" i="6"/>
  <c r="CN5593" i="6"/>
  <c r="CN5594" i="6"/>
  <c r="CN5595" i="6"/>
  <c r="CN5596" i="6"/>
  <c r="CN5597" i="6"/>
  <c r="CN5598" i="6"/>
  <c r="CN5599" i="6"/>
  <c r="CN5600" i="6"/>
  <c r="CN5601" i="6"/>
  <c r="CN5602" i="6"/>
  <c r="CN5603" i="6"/>
  <c r="CN5604" i="6"/>
  <c r="CN5605" i="6"/>
  <c r="CN5606" i="6"/>
  <c r="CN5607" i="6"/>
  <c r="CN5608" i="6"/>
  <c r="CN5609" i="6"/>
  <c r="CN5610" i="6"/>
  <c r="CN5611" i="6"/>
  <c r="CN5612" i="6"/>
  <c r="CN5613" i="6"/>
  <c r="CN5614" i="6"/>
  <c r="CN5615" i="6"/>
  <c r="CN5616" i="6"/>
  <c r="CN5617" i="6"/>
  <c r="CN5618" i="6"/>
  <c r="CN5619" i="6"/>
  <c r="CN5620" i="6"/>
  <c r="CN5621" i="6"/>
  <c r="CN5622" i="6"/>
  <c r="CN5623" i="6"/>
  <c r="CN5624" i="6"/>
  <c r="CN5625" i="6"/>
  <c r="CN5626" i="6"/>
  <c r="CN5627" i="6"/>
  <c r="CN5628" i="6"/>
  <c r="CN5629" i="6"/>
  <c r="CN5630" i="6"/>
  <c r="CN5631" i="6"/>
  <c r="CN5632" i="6"/>
  <c r="CN5633" i="6"/>
  <c r="CN5634" i="6"/>
  <c r="CN5635" i="6"/>
  <c r="CN5636" i="6"/>
  <c r="CN5637" i="6"/>
  <c r="CN5638" i="6"/>
  <c r="CN5639" i="6"/>
  <c r="CN5640" i="6"/>
  <c r="CN5641" i="6"/>
  <c r="CN5642" i="6"/>
  <c r="CN5643" i="6"/>
  <c r="CN5644" i="6"/>
  <c r="CN5645" i="6"/>
  <c r="CN5646" i="6"/>
  <c r="CN5647" i="6"/>
  <c r="CN5648" i="6"/>
  <c r="CN5649" i="6"/>
  <c r="CN5650" i="6"/>
  <c r="CN5651" i="6"/>
  <c r="CN5652" i="6"/>
  <c r="CN5653" i="6"/>
  <c r="CN5654" i="6"/>
  <c r="CN5655" i="6"/>
  <c r="CN5656" i="6"/>
  <c r="CN5657" i="6"/>
  <c r="CN5658" i="6"/>
  <c r="CN5659" i="6"/>
  <c r="CN5660" i="6"/>
  <c r="CN5661" i="6"/>
  <c r="CN5662" i="6"/>
  <c r="CN5663" i="6"/>
  <c r="CN5664" i="6"/>
  <c r="CN5665" i="6"/>
  <c r="CN5666" i="6"/>
  <c r="CN5667" i="6"/>
  <c r="CN5668" i="6"/>
  <c r="CN5669" i="6"/>
  <c r="CN5670" i="6"/>
  <c r="CN5671" i="6"/>
  <c r="CN5672" i="6"/>
  <c r="CN5673" i="6"/>
  <c r="CN5674" i="6"/>
  <c r="CN5675" i="6"/>
  <c r="CN5676" i="6"/>
  <c r="CN5677" i="6"/>
  <c r="CN5678" i="6"/>
  <c r="CN5679" i="6"/>
  <c r="CN5680" i="6"/>
  <c r="CN5681" i="6"/>
  <c r="CN5682" i="6"/>
  <c r="CN5683" i="6"/>
  <c r="CN5684" i="6"/>
  <c r="CN5685" i="6"/>
  <c r="CN5686" i="6"/>
  <c r="CN5687" i="6"/>
  <c r="CN5688" i="6"/>
  <c r="CN5689" i="6"/>
  <c r="CN5690" i="6"/>
  <c r="CN5691" i="6"/>
  <c r="CN5692" i="6"/>
  <c r="CN5693" i="6"/>
  <c r="CN5694" i="6"/>
  <c r="CN5695" i="6"/>
  <c r="CN5696" i="6"/>
  <c r="CN5697" i="6"/>
  <c r="CN5698" i="6"/>
  <c r="CN5699" i="6"/>
  <c r="CN5700" i="6"/>
  <c r="CN5701" i="6"/>
  <c r="CN5702" i="6"/>
  <c r="CN5703" i="6"/>
  <c r="CN5704" i="6"/>
  <c r="CN5705" i="6"/>
  <c r="CN5706" i="6"/>
  <c r="CN5707" i="6"/>
  <c r="CN5708" i="6"/>
  <c r="CN5709" i="6"/>
  <c r="CN5710" i="6"/>
  <c r="CN5711" i="6"/>
  <c r="CN5712" i="6"/>
  <c r="CN5713" i="6"/>
  <c r="CN5714" i="6"/>
  <c r="CN5715" i="6"/>
  <c r="CN5716" i="6"/>
  <c r="CN5717" i="6"/>
  <c r="CN5718" i="6"/>
  <c r="CN5719" i="6"/>
  <c r="CN5720" i="6"/>
  <c r="CN5721" i="6"/>
  <c r="CN5722" i="6"/>
  <c r="CN5723" i="6"/>
  <c r="CN5724" i="6"/>
  <c r="CN5725" i="6"/>
  <c r="CN5726" i="6"/>
  <c r="CN5727" i="6"/>
  <c r="CN5728" i="6"/>
  <c r="CN5729" i="6"/>
  <c r="CN5730" i="6"/>
  <c r="CN5731" i="6"/>
  <c r="CN5732" i="6"/>
  <c r="CN5733" i="6"/>
  <c r="CN5734" i="6"/>
  <c r="CN5735" i="6"/>
  <c r="CN5736" i="6"/>
  <c r="CN5737" i="6"/>
  <c r="CN5738" i="6"/>
  <c r="CN5739" i="6"/>
  <c r="CN5740" i="6"/>
  <c r="CN5741" i="6"/>
  <c r="CN5742" i="6"/>
  <c r="CN5743" i="6"/>
  <c r="CN5744" i="6"/>
  <c r="CN5745" i="6"/>
  <c r="CN5746" i="6"/>
  <c r="CN5747" i="6"/>
  <c r="CN5748" i="6"/>
  <c r="CN5749" i="6"/>
  <c r="CN5750" i="6"/>
  <c r="CN5751" i="6"/>
  <c r="CN5752" i="6"/>
  <c r="CN5753" i="6"/>
  <c r="CN5754" i="6"/>
  <c r="CN5755" i="6"/>
  <c r="CN5756" i="6"/>
  <c r="CN5757" i="6"/>
  <c r="CN5758" i="6"/>
  <c r="CN5759" i="6"/>
  <c r="CN5760" i="6"/>
  <c r="CN5761" i="6"/>
  <c r="CN5762" i="6"/>
  <c r="CN5763" i="6"/>
  <c r="CN5764" i="6"/>
  <c r="CN5765" i="6"/>
  <c r="CN5766" i="6"/>
  <c r="CN5767" i="6"/>
  <c r="CN5768" i="6"/>
  <c r="CN5769" i="6"/>
  <c r="CN5770" i="6"/>
  <c r="CN5771" i="6"/>
  <c r="CN5772" i="6"/>
  <c r="CN5773" i="6"/>
  <c r="CN5774" i="6"/>
  <c r="CN5775" i="6"/>
  <c r="CN5776" i="6"/>
  <c r="CN5777" i="6"/>
  <c r="CN5778" i="6"/>
  <c r="CN5779" i="6"/>
  <c r="CN5780" i="6"/>
  <c r="CN5781" i="6"/>
  <c r="CN5782" i="6"/>
  <c r="CN5783" i="6"/>
  <c r="CN5784" i="6"/>
  <c r="CN5785" i="6"/>
  <c r="CN5786" i="6"/>
  <c r="CN5787" i="6"/>
  <c r="CN5788" i="6"/>
  <c r="CN5789" i="6"/>
  <c r="CN5790" i="6"/>
  <c r="CN5791" i="6"/>
  <c r="CN5792" i="6"/>
  <c r="CN5793" i="6"/>
  <c r="CN5794" i="6"/>
  <c r="CN5795" i="6"/>
  <c r="CN5796" i="6"/>
  <c r="CN5797" i="6"/>
  <c r="CN5798" i="6"/>
  <c r="CN5799" i="6"/>
  <c r="CN5800" i="6"/>
  <c r="CN5801" i="6"/>
  <c r="CN5802" i="6"/>
  <c r="CN5803" i="6"/>
  <c r="CN5804" i="6"/>
  <c r="CN5805" i="6"/>
  <c r="CN5806" i="6"/>
  <c r="CN5807" i="6"/>
  <c r="CN5808" i="6"/>
  <c r="CN5809" i="6"/>
  <c r="CN5810" i="6"/>
  <c r="CN5811" i="6"/>
  <c r="CN5812" i="6"/>
  <c r="CN5813" i="6"/>
  <c r="CN5814" i="6"/>
  <c r="CN5815" i="6"/>
  <c r="CN5816" i="6"/>
  <c r="CN5817" i="6"/>
  <c r="CN5818" i="6"/>
  <c r="CN5819" i="6"/>
  <c r="CN5820" i="6"/>
  <c r="CN5821" i="6"/>
  <c r="CN5822" i="6"/>
  <c r="CN5823" i="6"/>
  <c r="CN5824" i="6"/>
  <c r="CN5825" i="6"/>
  <c r="CN5826" i="6"/>
  <c r="CN5827" i="6"/>
  <c r="CN5828" i="6"/>
  <c r="CN5829" i="6"/>
  <c r="CN5830" i="6"/>
  <c r="CN5831" i="6"/>
  <c r="CN5832" i="6"/>
  <c r="CN5833" i="6"/>
  <c r="CN5834" i="6"/>
  <c r="CN5835" i="6"/>
  <c r="CN5836" i="6"/>
  <c r="CN5837" i="6"/>
  <c r="CN5838" i="6"/>
  <c r="CN5839" i="6"/>
  <c r="CN5840" i="6"/>
  <c r="CN5841" i="6"/>
  <c r="CN5842" i="6"/>
  <c r="CN5843" i="6"/>
  <c r="CN5844" i="6"/>
  <c r="CN5845" i="6"/>
  <c r="CN5846" i="6"/>
  <c r="CN5847" i="6"/>
  <c r="CN5848" i="6"/>
  <c r="CN5849" i="6"/>
  <c r="CN5850" i="6"/>
  <c r="CN5851" i="6"/>
  <c r="CN5852" i="6"/>
  <c r="CN5853" i="6"/>
  <c r="CN5854" i="6"/>
  <c r="CN5855" i="6"/>
  <c r="CN5856" i="6"/>
  <c r="CN5857" i="6"/>
  <c r="CN5858" i="6"/>
  <c r="CN5859" i="6"/>
  <c r="CN5860" i="6"/>
  <c r="CN5861" i="6"/>
  <c r="CN5862" i="6"/>
  <c r="CN5863" i="6"/>
  <c r="CN5864" i="6"/>
  <c r="CN5865" i="6"/>
  <c r="CN5866" i="6"/>
  <c r="CN5867" i="6"/>
  <c r="CN5868" i="6"/>
  <c r="CN5869" i="6"/>
  <c r="CN5870" i="6"/>
  <c r="CN5871" i="6"/>
  <c r="CN5872" i="6"/>
  <c r="CN5873" i="6"/>
  <c r="CN5874" i="6"/>
  <c r="CN5875" i="6"/>
  <c r="CN5876" i="6"/>
  <c r="CN5877" i="6"/>
  <c r="CN5878" i="6"/>
  <c r="CN5879" i="6"/>
  <c r="CN5880" i="6"/>
  <c r="CN5881" i="6"/>
  <c r="CN5882" i="6"/>
  <c r="CN5883" i="6"/>
  <c r="CN5884" i="6"/>
  <c r="CN5885" i="6"/>
  <c r="CN5886" i="6"/>
  <c r="CN5887" i="6"/>
  <c r="CN5888" i="6"/>
  <c r="CN5889" i="6"/>
  <c r="CN5890" i="6"/>
  <c r="CN5891" i="6"/>
  <c r="CN5892" i="6"/>
  <c r="CN5893" i="6"/>
  <c r="CN5894" i="6"/>
  <c r="CN5895" i="6"/>
  <c r="CN5896" i="6"/>
  <c r="CN5897" i="6"/>
  <c r="CN5898" i="6"/>
  <c r="CN5899" i="6"/>
  <c r="CN5900" i="6"/>
  <c r="CN5901" i="6"/>
  <c r="CN5902" i="6"/>
  <c r="CN5903" i="6"/>
  <c r="CN5904" i="6"/>
  <c r="CN5905" i="6"/>
  <c r="CN5906" i="6"/>
  <c r="CN5907" i="6"/>
  <c r="CN5908" i="6"/>
  <c r="CN5909" i="6"/>
  <c r="CN5910" i="6"/>
  <c r="CN5911" i="6"/>
  <c r="CN5912" i="6"/>
  <c r="CN5913" i="6"/>
  <c r="CN5914" i="6"/>
  <c r="CN5915" i="6"/>
  <c r="CN5916" i="6"/>
  <c r="CN5917" i="6"/>
  <c r="CN5918" i="6"/>
  <c r="CN5919" i="6"/>
  <c r="CN5920" i="6"/>
  <c r="CN5921" i="6"/>
  <c r="CN5922" i="6"/>
  <c r="CN5923" i="6"/>
  <c r="CN5924" i="6"/>
  <c r="CN5925" i="6"/>
  <c r="CN5926" i="6"/>
  <c r="CN5927" i="6"/>
  <c r="CN5928" i="6"/>
  <c r="CN5929" i="6"/>
  <c r="CN5930" i="6"/>
  <c r="CN5931" i="6"/>
  <c r="CN5932" i="6"/>
  <c r="CN5933" i="6"/>
  <c r="CN5934" i="6"/>
  <c r="CN5935" i="6"/>
  <c r="CN5936" i="6"/>
  <c r="CN5937" i="6"/>
  <c r="CN5938" i="6"/>
  <c r="CN5939" i="6"/>
  <c r="CN5940" i="6"/>
  <c r="CN5941" i="6"/>
  <c r="CN5942" i="6"/>
  <c r="CN5943" i="6"/>
  <c r="CN5944" i="6"/>
  <c r="CN5945" i="6"/>
  <c r="CN5946" i="6"/>
  <c r="CN5947" i="6"/>
  <c r="CN5948" i="6"/>
  <c r="CN5949" i="6"/>
  <c r="CN5950" i="6"/>
  <c r="CN5951" i="6"/>
  <c r="CN5952" i="6"/>
  <c r="CN5953" i="6"/>
  <c r="CN5954" i="6"/>
  <c r="CN5955" i="6"/>
  <c r="CN5956" i="6"/>
  <c r="CN5957" i="6"/>
  <c r="CN5958" i="6"/>
  <c r="CN5959" i="6"/>
  <c r="CN5960" i="6"/>
  <c r="CN5961" i="6"/>
  <c r="CN5962" i="6"/>
  <c r="CN5963" i="6"/>
  <c r="CN5964" i="6"/>
  <c r="CN5965" i="6"/>
  <c r="CN5966" i="6"/>
  <c r="CN5967" i="6"/>
  <c r="CN5968" i="6"/>
  <c r="CN5969" i="6"/>
  <c r="CN5970" i="6"/>
  <c r="CN5971" i="6"/>
  <c r="CN5972" i="6"/>
  <c r="CN5973" i="6"/>
  <c r="CN5974" i="6"/>
  <c r="CN5975" i="6"/>
  <c r="CN5976" i="6"/>
  <c r="CN5977" i="6"/>
  <c r="CN5978" i="6"/>
  <c r="CN5979" i="6"/>
  <c r="CN5980" i="6"/>
  <c r="CN5981" i="6"/>
  <c r="CN5982" i="6"/>
  <c r="CN5983" i="6"/>
  <c r="CN5984" i="6"/>
  <c r="CN5985" i="6"/>
  <c r="CN5986" i="6"/>
  <c r="CN5987" i="6"/>
  <c r="CN5988" i="6"/>
  <c r="CN5989" i="6"/>
  <c r="CN5990" i="6"/>
  <c r="CN5991" i="6"/>
  <c r="CN5992" i="6"/>
  <c r="CN5993" i="6"/>
  <c r="CN5994" i="6"/>
  <c r="CN5995" i="6"/>
  <c r="CN5996" i="6"/>
  <c r="CN5997" i="6"/>
  <c r="CN5998" i="6"/>
  <c r="CN5999" i="6"/>
  <c r="CN6000" i="6"/>
  <c r="CN6001" i="6"/>
  <c r="CN6002" i="6"/>
  <c r="CN6003" i="6"/>
  <c r="CN6004" i="6"/>
  <c r="CN6005" i="6"/>
  <c r="CN6006" i="6"/>
  <c r="CN6007" i="6"/>
  <c r="CN6008" i="6"/>
  <c r="CN6009" i="6"/>
  <c r="CN6010" i="6"/>
  <c r="CN6011" i="6"/>
  <c r="CN6012" i="6"/>
  <c r="CN6013" i="6"/>
  <c r="CN6014" i="6"/>
  <c r="CN6015" i="6"/>
  <c r="CN6016" i="6"/>
  <c r="CN6017" i="6"/>
  <c r="CN6018" i="6"/>
  <c r="CN6019" i="6"/>
  <c r="CN6020" i="6"/>
  <c r="CN6021" i="6"/>
  <c r="CN6022" i="6"/>
  <c r="CN6023" i="6"/>
  <c r="CN6024" i="6"/>
  <c r="CN6025" i="6"/>
  <c r="CN6026" i="6"/>
  <c r="CN6027" i="6"/>
  <c r="CN6028" i="6"/>
  <c r="CN6029" i="6"/>
  <c r="CN6030" i="6"/>
  <c r="CN6031" i="6"/>
  <c r="CN6032" i="6"/>
  <c r="CN6033" i="6"/>
  <c r="CN6034" i="6"/>
  <c r="CN6035" i="6"/>
  <c r="CN6036" i="6"/>
  <c r="CN6037" i="6"/>
  <c r="CN6038" i="6"/>
  <c r="CN6039" i="6"/>
  <c r="CN6040" i="6"/>
  <c r="CN6041" i="6"/>
  <c r="CN6042" i="6"/>
  <c r="CN6043" i="6"/>
  <c r="CN6044" i="6"/>
  <c r="CN6045" i="6"/>
  <c r="CN6046" i="6"/>
  <c r="CN6047" i="6"/>
  <c r="CN6048" i="6"/>
  <c r="CN6049" i="6"/>
  <c r="CN6050" i="6"/>
  <c r="CN6051" i="6"/>
  <c r="CN6052" i="6"/>
  <c r="CN6053" i="6"/>
  <c r="CN6054" i="6"/>
  <c r="CN6055" i="6"/>
  <c r="CN6056" i="6"/>
  <c r="CN6057" i="6"/>
  <c r="CN6058" i="6"/>
  <c r="CN6059" i="6"/>
  <c r="CN6060" i="6"/>
  <c r="CN6061" i="6"/>
  <c r="CN6062" i="6"/>
  <c r="CN6063" i="6"/>
  <c r="CN6064" i="6"/>
  <c r="CN6065" i="6"/>
  <c r="CN6066" i="6"/>
  <c r="CN6067" i="6"/>
  <c r="CN6068" i="6"/>
  <c r="CN6069" i="6"/>
  <c r="CN6070" i="6"/>
  <c r="CN6071" i="6"/>
  <c r="CN6072" i="6"/>
  <c r="CN6073" i="6"/>
  <c r="CN6074" i="6"/>
  <c r="CN6075" i="6"/>
  <c r="CN6076" i="6"/>
  <c r="CN6077" i="6"/>
  <c r="CN6078" i="6"/>
  <c r="CN6079" i="6"/>
  <c r="CN6080" i="6"/>
  <c r="CN6081" i="6"/>
  <c r="CN6082" i="6"/>
  <c r="CN6083" i="6"/>
  <c r="CN6084" i="6"/>
  <c r="CN6085" i="6"/>
  <c r="CN6086" i="6"/>
  <c r="CN6087" i="6"/>
  <c r="CN6088" i="6"/>
  <c r="CN6089" i="6"/>
  <c r="CN6090" i="6"/>
  <c r="CN6091" i="6"/>
  <c r="CN6092" i="6"/>
  <c r="CN6093" i="6"/>
  <c r="CN6094" i="6"/>
  <c r="CN6095" i="6"/>
  <c r="CN6096" i="6"/>
  <c r="CN6097" i="6"/>
  <c r="CN6098" i="6"/>
  <c r="CN6099" i="6"/>
  <c r="CN6100" i="6"/>
  <c r="CN6101" i="6"/>
  <c r="CN6102" i="6"/>
  <c r="CN6103" i="6"/>
  <c r="CN6104" i="6"/>
  <c r="CN6105" i="6"/>
  <c r="CN6106" i="6"/>
  <c r="CN6107" i="6"/>
  <c r="CN6108" i="6"/>
  <c r="CN6109" i="6"/>
  <c r="CN6110" i="6"/>
  <c r="CN6111" i="6"/>
  <c r="CN6112" i="6"/>
  <c r="CN6113" i="6"/>
  <c r="CN6114" i="6"/>
  <c r="CN6115" i="6"/>
  <c r="CN6116" i="6"/>
  <c r="CN6117" i="6"/>
  <c r="CN6118" i="6"/>
  <c r="CN6119" i="6"/>
  <c r="CN6120" i="6"/>
  <c r="CN6121" i="6"/>
  <c r="CN6122" i="6"/>
  <c r="CN6123" i="6"/>
  <c r="CN6124" i="6"/>
  <c r="CN6125" i="6"/>
  <c r="CN6126" i="6"/>
  <c r="CN6127" i="6"/>
  <c r="CN6128" i="6"/>
  <c r="CN6129" i="6"/>
  <c r="CN6130" i="6"/>
  <c r="CN6131" i="6"/>
  <c r="CN6132" i="6"/>
  <c r="CN6133" i="6"/>
  <c r="CN6134" i="6"/>
  <c r="CN6135" i="6"/>
  <c r="CN6136" i="6"/>
  <c r="CN6137" i="6"/>
  <c r="CN6138" i="6"/>
  <c r="CN6139" i="6"/>
  <c r="CN6140" i="6"/>
  <c r="CN6141" i="6"/>
  <c r="CN6142" i="6"/>
  <c r="CN6143" i="6"/>
  <c r="CN6144" i="6"/>
  <c r="CN6145" i="6"/>
  <c r="CN6146" i="6"/>
  <c r="CN6147" i="6"/>
  <c r="CN6148" i="6"/>
  <c r="CN6149" i="6"/>
  <c r="CN6150" i="6"/>
  <c r="CN6151" i="6"/>
  <c r="CN6152" i="6"/>
  <c r="CN6153" i="6"/>
  <c r="CN6154" i="6"/>
  <c r="CN6155" i="6"/>
  <c r="CN6156" i="6"/>
  <c r="CN6157" i="6"/>
  <c r="CN6158" i="6"/>
  <c r="CN6159" i="6"/>
  <c r="CN6160" i="6"/>
  <c r="CN6161" i="6"/>
  <c r="CN6162" i="6"/>
  <c r="CN6163" i="6"/>
  <c r="CN6164" i="6"/>
  <c r="CN6165" i="6"/>
  <c r="CN6166" i="6"/>
  <c r="CN6167" i="6"/>
  <c r="CN6168" i="6"/>
  <c r="CN6169" i="6"/>
  <c r="CN6170" i="6"/>
  <c r="CN6171" i="6"/>
  <c r="CN6172" i="6"/>
  <c r="CN6173" i="6"/>
  <c r="CN6174" i="6"/>
  <c r="CN6175" i="6"/>
  <c r="CN6176" i="6"/>
  <c r="CN6177" i="6"/>
  <c r="CN6178" i="6"/>
  <c r="CN6179" i="6"/>
  <c r="CN6180" i="6"/>
  <c r="CN6181" i="6"/>
  <c r="CN6182" i="6"/>
  <c r="CN6183" i="6"/>
  <c r="CN6184" i="6"/>
  <c r="CN6185" i="6"/>
  <c r="CN6186" i="6"/>
  <c r="CN6187" i="6"/>
  <c r="CN6188" i="6"/>
  <c r="CN6189" i="6"/>
  <c r="CN6190" i="6"/>
  <c r="CN6191" i="6"/>
  <c r="CN6192" i="6"/>
  <c r="CN6193" i="6"/>
  <c r="CN6194" i="6"/>
  <c r="CN6195" i="6"/>
  <c r="CN6196" i="6"/>
  <c r="CN6197" i="6"/>
  <c r="CN6198" i="6"/>
  <c r="CN6199" i="6"/>
  <c r="CN6200" i="6"/>
  <c r="CN6201" i="6"/>
  <c r="CN6202" i="6"/>
  <c r="CN6203" i="6"/>
  <c r="CN6204" i="6"/>
  <c r="CN6205" i="6"/>
  <c r="CN6206" i="6"/>
  <c r="CN6207" i="6"/>
  <c r="CN6208" i="6"/>
  <c r="CN6209" i="6"/>
  <c r="CN6210" i="6"/>
  <c r="CN6211" i="6"/>
  <c r="CN6212" i="6"/>
  <c r="CN6213" i="6"/>
  <c r="CN6214" i="6"/>
  <c r="CN6215" i="6"/>
  <c r="CN6216" i="6"/>
  <c r="CN6217" i="6"/>
  <c r="CN6218" i="6"/>
  <c r="CN6219" i="6"/>
  <c r="CN6220" i="6"/>
  <c r="CN6221" i="6"/>
  <c r="CN6222" i="6"/>
  <c r="CN6223" i="6"/>
  <c r="CN6224" i="6"/>
  <c r="CN6225" i="6"/>
  <c r="CN6226" i="6"/>
  <c r="CN6227" i="6"/>
  <c r="CN6228" i="6"/>
  <c r="CN6229" i="6"/>
  <c r="CN6230" i="6"/>
  <c r="CN6231" i="6"/>
  <c r="CN6232" i="6"/>
  <c r="CN6233" i="6"/>
  <c r="CN6234" i="6"/>
  <c r="CN6235" i="6"/>
  <c r="CN6236" i="6"/>
  <c r="CN6237" i="6"/>
  <c r="CN6238" i="6"/>
  <c r="CN6239" i="6"/>
  <c r="CN6240" i="6"/>
  <c r="CN6241" i="6"/>
  <c r="CN6242" i="6"/>
  <c r="CN6243" i="6"/>
  <c r="CN6244" i="6"/>
  <c r="CN6245" i="6"/>
  <c r="CN6246" i="6"/>
  <c r="CN6247" i="6"/>
  <c r="CN6248" i="6"/>
  <c r="CN6249" i="6"/>
  <c r="CN6250" i="6"/>
  <c r="CN6251" i="6"/>
  <c r="CN6252" i="6"/>
  <c r="CN6253" i="6"/>
  <c r="CN6254" i="6"/>
  <c r="CN6255" i="6"/>
  <c r="CN6256" i="6"/>
  <c r="CN6257" i="6"/>
  <c r="CN6258" i="6"/>
  <c r="CN6259" i="6"/>
  <c r="CN6260" i="6"/>
  <c r="CN6261" i="6"/>
  <c r="CN6262" i="6"/>
  <c r="CN6263" i="6"/>
  <c r="CN6264" i="6"/>
  <c r="CN6265" i="6"/>
  <c r="CN6266" i="6"/>
  <c r="CN6267" i="6"/>
  <c r="CN6268" i="6"/>
  <c r="CN6269" i="6"/>
  <c r="CN6270" i="6"/>
  <c r="CN6271" i="6"/>
  <c r="CN6272" i="6"/>
  <c r="CN6273" i="6"/>
  <c r="CN6274" i="6"/>
  <c r="CN6275" i="6"/>
  <c r="CN6276" i="6"/>
  <c r="CN6277" i="6"/>
  <c r="CN6278" i="6"/>
  <c r="CN6279" i="6"/>
  <c r="CN6280" i="6"/>
  <c r="CN6281" i="6"/>
  <c r="CN6282" i="6"/>
  <c r="CN6283" i="6"/>
  <c r="CN6284" i="6"/>
  <c r="CN6285" i="6"/>
  <c r="CN6286" i="6"/>
  <c r="CN6287" i="6"/>
  <c r="CN6288" i="6"/>
  <c r="CN6289" i="6"/>
  <c r="CN6290" i="6"/>
  <c r="CN6291" i="6"/>
  <c r="CN6292" i="6"/>
  <c r="CN6293" i="6"/>
  <c r="CN6294" i="6"/>
  <c r="CN6295" i="6"/>
  <c r="CN6296" i="6"/>
  <c r="CN6297" i="6"/>
  <c r="CN6298" i="6"/>
  <c r="CN6299" i="6"/>
  <c r="CN6300" i="6"/>
  <c r="CN6301" i="6"/>
  <c r="CN6302" i="6"/>
  <c r="CN6303" i="6"/>
  <c r="CN6304" i="6"/>
  <c r="CN6305" i="6"/>
  <c r="CN6306" i="6"/>
  <c r="CN6307" i="6"/>
  <c r="CN6308" i="6"/>
  <c r="CN6309" i="6"/>
  <c r="CN6310" i="6"/>
  <c r="CN6311" i="6"/>
  <c r="CN6312" i="6"/>
  <c r="CN6313" i="6"/>
  <c r="CN6314" i="6"/>
  <c r="CN6315" i="6"/>
  <c r="CN6316" i="6"/>
  <c r="CN6317" i="6"/>
  <c r="CN6318" i="6"/>
  <c r="CN6319" i="6"/>
  <c r="CN6320" i="6"/>
  <c r="CN6321" i="6"/>
  <c r="CN6322" i="6"/>
  <c r="CN6323" i="6"/>
  <c r="CN6324" i="6"/>
  <c r="CN6325" i="6"/>
  <c r="CN6326" i="6"/>
  <c r="CN6327" i="6"/>
  <c r="CN6328" i="6"/>
  <c r="CN6329" i="6"/>
  <c r="CN6330" i="6"/>
  <c r="CN6331" i="6"/>
  <c r="CN6332" i="6"/>
  <c r="CN6333" i="6"/>
  <c r="CN6334" i="6"/>
  <c r="CN6335" i="6"/>
  <c r="CN6336" i="6"/>
  <c r="CN6337" i="6"/>
  <c r="CN6338" i="6"/>
  <c r="CN6339" i="6"/>
  <c r="CN6340" i="6"/>
  <c r="CN6341" i="6"/>
  <c r="CN6342" i="6"/>
  <c r="CN6343" i="6"/>
  <c r="CN6344" i="6"/>
  <c r="CN6345" i="6"/>
  <c r="CN6346" i="6"/>
  <c r="CN6347" i="6"/>
  <c r="CN6348" i="6"/>
  <c r="CN6349" i="6"/>
  <c r="CN6350" i="6"/>
  <c r="CN6351" i="6"/>
  <c r="CN6352" i="6"/>
  <c r="CN6353" i="6"/>
  <c r="CN6354" i="6"/>
  <c r="CN6355" i="6"/>
  <c r="CN6356" i="6"/>
  <c r="CN6357" i="6"/>
  <c r="CN6358" i="6"/>
  <c r="CN6359" i="6"/>
  <c r="CN6360" i="6"/>
  <c r="CN6361" i="6"/>
  <c r="CN6362" i="6"/>
  <c r="CN6363" i="6"/>
  <c r="CN6364" i="6"/>
  <c r="CN6365" i="6"/>
  <c r="CN6366" i="6"/>
  <c r="CN6367" i="6"/>
  <c r="CN6368" i="6"/>
  <c r="CN6369" i="6"/>
  <c r="CN6370" i="6"/>
  <c r="CN6371" i="6"/>
  <c r="CN6372" i="6"/>
  <c r="CN6373" i="6"/>
  <c r="CN6374" i="6"/>
  <c r="CN6375" i="6"/>
  <c r="CN6376" i="6"/>
  <c r="CN6377" i="6"/>
  <c r="CN6378" i="6"/>
  <c r="CN6379" i="6"/>
  <c r="CN6380" i="6"/>
  <c r="CN6381" i="6"/>
  <c r="CN6382" i="6"/>
  <c r="CN6383" i="6"/>
  <c r="CN6384" i="6"/>
  <c r="CN6385" i="6"/>
  <c r="CN6386" i="6"/>
  <c r="CN6387" i="6"/>
  <c r="CN6388" i="6"/>
  <c r="CN6389" i="6"/>
  <c r="CN6390" i="6"/>
  <c r="CN6391" i="6"/>
  <c r="CN6392" i="6"/>
  <c r="CN6393" i="6"/>
  <c r="CN6394" i="6"/>
  <c r="CN6395" i="6"/>
  <c r="CN6396" i="6"/>
  <c r="CN6397" i="6"/>
  <c r="CN6398" i="6"/>
  <c r="CN6399" i="6"/>
  <c r="CN6400" i="6"/>
  <c r="CN6401" i="6"/>
  <c r="CN6402" i="6"/>
  <c r="CN6403" i="6"/>
  <c r="CN6404" i="6"/>
  <c r="CN6405" i="6"/>
  <c r="CN6406" i="6"/>
  <c r="CN6407" i="6"/>
  <c r="CN6408" i="6"/>
  <c r="CN6409" i="6"/>
  <c r="CN6410" i="6"/>
  <c r="CN6411" i="6"/>
  <c r="CN6412" i="6"/>
  <c r="CN6413" i="6"/>
  <c r="CN6414" i="6"/>
  <c r="CN6415" i="6"/>
  <c r="CN6416" i="6"/>
  <c r="CN6417" i="6"/>
  <c r="CN6418" i="6"/>
  <c r="CN6419" i="6"/>
  <c r="CN6420" i="6"/>
  <c r="CN6421" i="6"/>
  <c r="CN6422" i="6"/>
  <c r="CN6423" i="6"/>
  <c r="CN6424" i="6"/>
  <c r="CN6425" i="6"/>
  <c r="CN6426" i="6"/>
  <c r="CN6427" i="6"/>
  <c r="CN6428" i="6"/>
  <c r="CN6429" i="6"/>
  <c r="CN6430" i="6"/>
  <c r="CN6431" i="6"/>
  <c r="CN6432" i="6"/>
  <c r="CN6433" i="6"/>
  <c r="CN6434" i="6"/>
  <c r="CN6435" i="6"/>
  <c r="CN6436" i="6"/>
  <c r="CN6437" i="6"/>
  <c r="CN6438" i="6"/>
  <c r="CN6439" i="6"/>
  <c r="CN6440" i="6"/>
  <c r="CN6441" i="6"/>
  <c r="CN6442" i="6"/>
  <c r="CN6443" i="6"/>
  <c r="CN6444" i="6"/>
  <c r="CN6445" i="6"/>
  <c r="CN6446" i="6"/>
  <c r="CN6447" i="6"/>
  <c r="CN6448" i="6"/>
  <c r="CN6449" i="6"/>
  <c r="CN6450" i="6"/>
  <c r="CN6451" i="6"/>
  <c r="CN6452" i="6"/>
  <c r="CN6453" i="6"/>
  <c r="CN6454" i="6"/>
  <c r="CN6455" i="6"/>
  <c r="CN6456" i="6"/>
  <c r="CN6457" i="6"/>
  <c r="CN6458" i="6"/>
  <c r="CN6459" i="6"/>
  <c r="CN6460" i="6"/>
  <c r="CN6461" i="6"/>
  <c r="CN6462" i="6"/>
  <c r="CN6463" i="6"/>
  <c r="CN6464" i="6"/>
  <c r="CN6465" i="6"/>
  <c r="CN6466" i="6"/>
  <c r="CN6467" i="6"/>
  <c r="CN6468" i="6"/>
  <c r="CN6469" i="6"/>
  <c r="CN6470" i="6"/>
  <c r="CN6471" i="6"/>
  <c r="CN6472" i="6"/>
  <c r="CN6473" i="6"/>
  <c r="CN6474" i="6"/>
  <c r="CN6475" i="6"/>
  <c r="CN6476" i="6"/>
  <c r="CN6477" i="6"/>
  <c r="CN6478" i="6"/>
  <c r="CN6479" i="6"/>
  <c r="CN6480" i="6"/>
  <c r="CN6481" i="6"/>
  <c r="CN6482" i="6"/>
  <c r="CN6483" i="6"/>
  <c r="CN6484" i="6"/>
  <c r="CN6485" i="6"/>
  <c r="CN6486" i="6"/>
  <c r="CN6487" i="6"/>
  <c r="CN6488" i="6"/>
  <c r="CN6489" i="6"/>
  <c r="CN6490" i="6"/>
  <c r="CN6491" i="6"/>
  <c r="CN6492" i="6"/>
  <c r="CN6493" i="6"/>
  <c r="CN6494" i="6"/>
  <c r="CN6495" i="6"/>
  <c r="CN6496" i="6"/>
  <c r="CN6497" i="6"/>
  <c r="CN6498" i="6"/>
  <c r="CN6499" i="6"/>
  <c r="CN6500" i="6"/>
  <c r="CN6501" i="6"/>
  <c r="CN6502" i="6"/>
  <c r="CN6503" i="6"/>
  <c r="CN6504" i="6"/>
  <c r="CN6505" i="6"/>
  <c r="CN6506" i="6"/>
  <c r="CN6507" i="6"/>
  <c r="CN6508" i="6"/>
  <c r="CN6509" i="6"/>
  <c r="CN6510" i="6"/>
  <c r="CN6511" i="6"/>
  <c r="CN6512" i="6"/>
  <c r="CN6513" i="6"/>
  <c r="CN6514" i="6"/>
  <c r="CN6515" i="6"/>
  <c r="CN6516" i="6"/>
  <c r="CN6517" i="6"/>
  <c r="CN6518" i="6"/>
  <c r="CN6519" i="6"/>
  <c r="CN6520" i="6"/>
  <c r="CN6521" i="6"/>
  <c r="CN6522" i="6"/>
  <c r="CN6523" i="6"/>
  <c r="CN6524" i="6"/>
  <c r="CN6525" i="6"/>
  <c r="CN6526" i="6"/>
  <c r="CN6527" i="6"/>
  <c r="CN6528" i="6"/>
  <c r="CN6529" i="6"/>
  <c r="CN6530" i="6"/>
  <c r="CN6531" i="6"/>
  <c r="CN6532" i="6"/>
  <c r="CN6533" i="6"/>
  <c r="CN6534" i="6"/>
  <c r="CN6535" i="6"/>
  <c r="CN6536" i="6"/>
  <c r="CN6537" i="6"/>
  <c r="CN6538" i="6"/>
  <c r="CN6539" i="6"/>
  <c r="CN6540" i="6"/>
  <c r="CN6541" i="6"/>
  <c r="CN6542" i="6"/>
  <c r="CN6543" i="6"/>
  <c r="CN6544" i="6"/>
  <c r="CN6545" i="6"/>
  <c r="CN6546" i="6"/>
  <c r="CN6547" i="6"/>
  <c r="CN6548" i="6"/>
  <c r="CN6549" i="6"/>
  <c r="CN6550" i="6"/>
  <c r="CN6551" i="6"/>
  <c r="CN6552" i="6"/>
  <c r="CN6553" i="6"/>
  <c r="CN6554" i="6"/>
  <c r="CN6555" i="6"/>
  <c r="CN6556" i="6"/>
  <c r="CN6557" i="6"/>
  <c r="CN6558" i="6"/>
  <c r="CN6559" i="6"/>
  <c r="CN6560" i="6"/>
  <c r="CN6561" i="6"/>
  <c r="CN6562" i="6"/>
  <c r="CN6563" i="6"/>
  <c r="CN6564" i="6"/>
  <c r="CN6565" i="6"/>
  <c r="CN6566" i="6"/>
  <c r="CN6567" i="6"/>
  <c r="CN6568" i="6"/>
  <c r="CN6569" i="6"/>
  <c r="CN6570" i="6"/>
  <c r="CN6571" i="6"/>
  <c r="CN6572" i="6"/>
  <c r="CN6573" i="6"/>
  <c r="CN6574" i="6"/>
  <c r="CN6575" i="6"/>
  <c r="CN6576" i="6"/>
  <c r="CN6577" i="6"/>
  <c r="CN6578" i="6"/>
  <c r="CN6579" i="6"/>
  <c r="CN6580" i="6"/>
  <c r="CN6581" i="6"/>
  <c r="CN6582" i="6"/>
  <c r="CN6583" i="6"/>
  <c r="CN6584" i="6"/>
  <c r="CN6585" i="6"/>
  <c r="CN6586" i="6"/>
  <c r="CN6587" i="6"/>
  <c r="CN6588" i="6"/>
  <c r="CN6589" i="6"/>
  <c r="CN6590" i="6"/>
  <c r="CN6591" i="6"/>
  <c r="CN6592" i="6"/>
  <c r="CN6593" i="6"/>
  <c r="CN6594" i="6"/>
  <c r="CN6595" i="6"/>
  <c r="CN6596" i="6"/>
  <c r="CN6597" i="6"/>
  <c r="CN6598" i="6"/>
  <c r="CN6599" i="6"/>
  <c r="CN6600" i="6"/>
  <c r="CN6601" i="6"/>
  <c r="CN6602" i="6"/>
  <c r="CN6603" i="6"/>
  <c r="CN6604" i="6"/>
  <c r="CN6605" i="6"/>
  <c r="CN6606" i="6"/>
  <c r="CN6607" i="6"/>
  <c r="CN6608" i="6"/>
  <c r="CN6609" i="6"/>
  <c r="CN6610" i="6"/>
  <c r="CN6611" i="6"/>
  <c r="CN6612" i="6"/>
  <c r="CN6613" i="6"/>
  <c r="CN6614" i="6"/>
  <c r="CN6615" i="6"/>
  <c r="CN6616" i="6"/>
  <c r="CN6617" i="6"/>
  <c r="CN6618" i="6"/>
  <c r="CN6619" i="6"/>
  <c r="CN6620" i="6"/>
  <c r="CN6621" i="6"/>
  <c r="CN6622" i="6"/>
  <c r="CN6623" i="6"/>
  <c r="CN6624" i="6"/>
  <c r="CN6625" i="6"/>
  <c r="CN6626" i="6"/>
  <c r="CN6627" i="6"/>
  <c r="CN6628" i="6"/>
  <c r="CN6629" i="6"/>
  <c r="CN6630" i="6"/>
  <c r="CN6631" i="6"/>
  <c r="CN6632" i="6"/>
  <c r="CN6633" i="6"/>
  <c r="CN6634" i="6"/>
  <c r="CN6635" i="6"/>
  <c r="CN6636" i="6"/>
  <c r="CN6637" i="6"/>
  <c r="CN6638" i="6"/>
  <c r="CN6639" i="6"/>
  <c r="CN6640" i="6"/>
  <c r="CN6641" i="6"/>
  <c r="CN6642" i="6"/>
  <c r="CN6643" i="6"/>
  <c r="CN6644" i="6"/>
  <c r="CN6645" i="6"/>
  <c r="CN6646" i="6"/>
  <c r="CN6647" i="6"/>
  <c r="CN6648" i="6"/>
  <c r="CN6649" i="6"/>
  <c r="CN6650" i="6"/>
  <c r="CN6651" i="6"/>
  <c r="CN6652" i="6"/>
  <c r="CN6653" i="6"/>
  <c r="CN6654" i="6"/>
  <c r="CN6655" i="6"/>
  <c r="CN6656" i="6"/>
  <c r="CN6657" i="6"/>
  <c r="CN6658" i="6"/>
  <c r="CN6659" i="6"/>
  <c r="CN6660" i="6"/>
  <c r="CN6661" i="6"/>
  <c r="CN6662" i="6"/>
  <c r="CN6663" i="6"/>
  <c r="CN6664" i="6"/>
  <c r="CN6665" i="6"/>
  <c r="CN6666" i="6"/>
  <c r="CN6667" i="6"/>
  <c r="CN6668" i="6"/>
  <c r="CN6669" i="6"/>
  <c r="CN6670" i="6"/>
  <c r="CN6671" i="6"/>
  <c r="CN6672" i="6"/>
  <c r="CN6673" i="6"/>
  <c r="CN6674" i="6"/>
  <c r="CN6675" i="6"/>
  <c r="CN6676" i="6"/>
  <c r="CN6677" i="6"/>
  <c r="CN6678" i="6"/>
  <c r="CN6679" i="6"/>
  <c r="CN6680" i="6"/>
  <c r="CN6681" i="6"/>
  <c r="CN6682" i="6"/>
  <c r="CN6683" i="6"/>
  <c r="CN6684" i="6"/>
  <c r="CN6685" i="6"/>
  <c r="CN6686" i="6"/>
  <c r="CN6687" i="6"/>
  <c r="CN6688" i="6"/>
  <c r="CN6689" i="6"/>
  <c r="CN6690" i="6"/>
  <c r="CN6691" i="6"/>
  <c r="CN6692" i="6"/>
  <c r="CN6693" i="6"/>
  <c r="CN6694" i="6"/>
  <c r="CN6695" i="6"/>
  <c r="CN6696" i="6"/>
  <c r="CN6697" i="6"/>
  <c r="CN6698" i="6"/>
  <c r="CN6699" i="6"/>
  <c r="CN6700" i="6"/>
  <c r="CN6701" i="6"/>
  <c r="CN6702" i="6"/>
  <c r="CN6703" i="6"/>
  <c r="CN6704" i="6"/>
  <c r="CN6705" i="6"/>
  <c r="CN6706" i="6"/>
  <c r="CN6707" i="6"/>
  <c r="CN6708" i="6"/>
  <c r="CN6709" i="6"/>
  <c r="CN6710" i="6"/>
  <c r="CN6711" i="6"/>
  <c r="CN6712" i="6"/>
  <c r="CN6713" i="6"/>
  <c r="CN6714" i="6"/>
  <c r="CN6715" i="6"/>
  <c r="CN6716" i="6"/>
  <c r="CN6717" i="6"/>
  <c r="CN6718" i="6"/>
  <c r="CN6719" i="6"/>
  <c r="CN6720" i="6"/>
  <c r="CN6721" i="6"/>
  <c r="CN6722" i="6"/>
  <c r="CN6723" i="6"/>
  <c r="CN6724" i="6"/>
  <c r="CN6725" i="6"/>
  <c r="CN6726" i="6"/>
  <c r="CN6727" i="6"/>
  <c r="CN6728" i="6"/>
  <c r="CN6729" i="6"/>
  <c r="CN6730" i="6"/>
  <c r="CN6731" i="6"/>
  <c r="CN6732" i="6"/>
  <c r="CN6733" i="6"/>
  <c r="CN6734" i="6"/>
  <c r="CN6735" i="6"/>
  <c r="CN6736" i="6"/>
  <c r="CN6737" i="6"/>
  <c r="CN6738" i="6"/>
  <c r="CN6739" i="6"/>
  <c r="CN6740" i="6"/>
  <c r="CN6741" i="6"/>
  <c r="CN6742" i="6"/>
  <c r="CN6743" i="6"/>
  <c r="CN6744" i="6"/>
  <c r="CN6745" i="6"/>
  <c r="CN6746" i="6"/>
  <c r="CN6747" i="6"/>
  <c r="CN6748" i="6"/>
  <c r="CN6749" i="6"/>
  <c r="CN6750" i="6"/>
  <c r="CN6751" i="6"/>
  <c r="CN6752" i="6"/>
  <c r="CN6753" i="6"/>
  <c r="CN6754" i="6"/>
  <c r="CN6755" i="6"/>
  <c r="CN6756" i="6"/>
  <c r="CN6757" i="6"/>
  <c r="CN6758" i="6"/>
  <c r="CN6759" i="6"/>
  <c r="CN6760" i="6"/>
  <c r="CN6761" i="6"/>
  <c r="CN6762" i="6"/>
  <c r="CN6763" i="6"/>
  <c r="CN6764" i="6"/>
  <c r="CN6765" i="6"/>
  <c r="CN6766" i="6"/>
  <c r="CN6767" i="6"/>
  <c r="CN6768" i="6"/>
  <c r="CN6769" i="6"/>
  <c r="CN6770" i="6"/>
  <c r="CN6771" i="6"/>
  <c r="CN6772" i="6"/>
  <c r="CN6773" i="6"/>
  <c r="CN6774" i="6"/>
  <c r="CN6775" i="6"/>
  <c r="CN6776" i="6"/>
  <c r="CN6777" i="6"/>
  <c r="CN6778" i="6"/>
  <c r="CN6779" i="6"/>
  <c r="CN6780" i="6"/>
  <c r="CN6781" i="6"/>
  <c r="CN6782" i="6"/>
  <c r="CN6783" i="6"/>
  <c r="CN6784" i="6"/>
  <c r="CN6785" i="6"/>
  <c r="CN6786" i="6"/>
  <c r="CN6787" i="6"/>
  <c r="CN6788" i="6"/>
  <c r="CN6789" i="6"/>
  <c r="CN6790" i="6"/>
  <c r="CN6791" i="6"/>
  <c r="CN6792" i="6"/>
  <c r="CN6793" i="6"/>
  <c r="CN6794" i="6"/>
  <c r="CN6795" i="6"/>
  <c r="CN6796" i="6"/>
  <c r="CN6797" i="6"/>
  <c r="CN6798" i="6"/>
  <c r="CN6799" i="6"/>
  <c r="CN6800" i="6"/>
  <c r="CN6801" i="6"/>
  <c r="CN6802" i="6"/>
  <c r="CN6803" i="6"/>
  <c r="CN6804" i="6"/>
  <c r="CN6805" i="6"/>
  <c r="CN6806" i="6"/>
  <c r="CN6807" i="6"/>
  <c r="CN6808" i="6"/>
  <c r="CN6809" i="6"/>
  <c r="CN6810" i="6"/>
  <c r="CN6811" i="6"/>
  <c r="CN6812" i="6"/>
  <c r="CN6813" i="6"/>
  <c r="CN6814" i="6"/>
  <c r="CN6815" i="6"/>
  <c r="CN6816" i="6"/>
  <c r="CN6817" i="6"/>
  <c r="CN6818" i="6"/>
  <c r="CN6819" i="6"/>
  <c r="CN6820" i="6"/>
  <c r="CN6821" i="6"/>
  <c r="CN6822" i="6"/>
  <c r="CN6823" i="6"/>
  <c r="CN6824" i="6"/>
  <c r="CN6825" i="6"/>
  <c r="CN6826" i="6"/>
  <c r="CN6827" i="6"/>
  <c r="CN6828" i="6"/>
  <c r="CN6829" i="6"/>
  <c r="CN6830" i="6"/>
  <c r="CN6831" i="6"/>
  <c r="CN6832" i="6"/>
  <c r="CN6833" i="6"/>
  <c r="CN6834" i="6"/>
  <c r="CN6835" i="6"/>
  <c r="CN6836" i="6"/>
  <c r="CN6837" i="6"/>
  <c r="CN6838" i="6"/>
  <c r="CN6839" i="6"/>
  <c r="CN6840" i="6"/>
  <c r="CN6841" i="6"/>
  <c r="CN6842" i="6"/>
  <c r="CN6843" i="6"/>
  <c r="CN6844" i="6"/>
  <c r="CN6845" i="6"/>
  <c r="CN6846" i="6"/>
  <c r="CN6847" i="6"/>
  <c r="CN6848" i="6"/>
  <c r="CN6849" i="6"/>
  <c r="CN6850" i="6"/>
  <c r="CN6851" i="6"/>
  <c r="CN6852" i="6"/>
  <c r="CN6853" i="6"/>
  <c r="CN6854" i="6"/>
  <c r="CN6855" i="6"/>
  <c r="CN6856" i="6"/>
  <c r="CN6857" i="6"/>
  <c r="CN6858" i="6"/>
  <c r="CN6859" i="6"/>
  <c r="CN6860" i="6"/>
  <c r="CN6861" i="6"/>
  <c r="CN6862" i="6"/>
  <c r="CN6863" i="6"/>
  <c r="CN6864" i="6"/>
  <c r="CN6865" i="6"/>
  <c r="CN6866" i="6"/>
  <c r="CN6867" i="6"/>
  <c r="CN6868" i="6"/>
  <c r="CN6869" i="6"/>
  <c r="CN6870" i="6"/>
  <c r="CN6871" i="6"/>
  <c r="CN6872" i="6"/>
  <c r="CN6873" i="6"/>
  <c r="CN6874" i="6"/>
  <c r="CN6875" i="6"/>
  <c r="CN6876" i="6"/>
  <c r="CN6877" i="6"/>
  <c r="CN6878" i="6"/>
  <c r="CN6879" i="6"/>
  <c r="CN6880" i="6"/>
  <c r="CN6881" i="6"/>
  <c r="CN6882" i="6"/>
  <c r="CN6883" i="6"/>
  <c r="CN6884" i="6"/>
  <c r="CN6885" i="6"/>
  <c r="CN6886" i="6"/>
  <c r="CN6887" i="6"/>
  <c r="CN6888" i="6"/>
  <c r="CN6889" i="6"/>
  <c r="CN6890" i="6"/>
  <c r="CN6891" i="6"/>
  <c r="CN6892" i="6"/>
  <c r="CN6893" i="6"/>
  <c r="CN6894" i="6"/>
  <c r="CN6895" i="6"/>
  <c r="CN6896" i="6"/>
  <c r="CN6897" i="6"/>
  <c r="CN6898" i="6"/>
  <c r="CN6899" i="6"/>
  <c r="CN6900" i="6"/>
  <c r="CN6901" i="6"/>
  <c r="CN6902" i="6"/>
  <c r="CN6903" i="6"/>
  <c r="CN6904" i="6"/>
  <c r="CN6905" i="6"/>
  <c r="CN6906" i="6"/>
  <c r="CN6907" i="6"/>
  <c r="CN6908" i="6"/>
  <c r="CN6909" i="6"/>
  <c r="CN6910" i="6"/>
  <c r="CN6911" i="6"/>
  <c r="CN6912" i="6"/>
  <c r="CN6913" i="6"/>
  <c r="CN6914" i="6"/>
  <c r="CN6915" i="6"/>
  <c r="CN6916" i="6"/>
  <c r="CN6917" i="6"/>
  <c r="CN6918" i="6"/>
  <c r="CN6919" i="6"/>
  <c r="CN6920" i="6"/>
  <c r="CN6921" i="6"/>
  <c r="CN6922" i="6"/>
  <c r="CN6923" i="6"/>
  <c r="CN6924" i="6"/>
  <c r="CN6925" i="6"/>
  <c r="CN6926" i="6"/>
  <c r="CN6927" i="6"/>
  <c r="CN6928" i="6"/>
  <c r="CN6929" i="6"/>
  <c r="CN6930" i="6"/>
  <c r="CN6931" i="6"/>
  <c r="CN6932" i="6"/>
  <c r="CN6933" i="6"/>
  <c r="CN6934" i="6"/>
  <c r="CN6935" i="6"/>
  <c r="CN6936" i="6"/>
  <c r="CN6937" i="6"/>
  <c r="CN6938" i="6"/>
  <c r="CN6939" i="6"/>
  <c r="CN6940" i="6"/>
  <c r="CN6941" i="6"/>
  <c r="CN6942" i="6"/>
  <c r="CN6943" i="6"/>
  <c r="CN6944" i="6"/>
  <c r="CN6945" i="6"/>
  <c r="CN6946" i="6"/>
  <c r="CN6947" i="6"/>
  <c r="CN6948" i="6"/>
  <c r="CN6949" i="6"/>
  <c r="CN6950" i="6"/>
  <c r="CN6951" i="6"/>
  <c r="CN6952" i="6"/>
  <c r="CN6953" i="6"/>
  <c r="CN6954" i="6"/>
  <c r="CN6955" i="6"/>
  <c r="CN6956" i="6"/>
  <c r="CN6957" i="6"/>
  <c r="CN6958" i="6"/>
  <c r="CN6959" i="6"/>
  <c r="CN6960" i="6"/>
  <c r="CN6961" i="6"/>
  <c r="CN6962" i="6"/>
  <c r="CN6963" i="6"/>
  <c r="CN6964" i="6"/>
  <c r="CN6965" i="6"/>
  <c r="CN6966" i="6"/>
  <c r="CN6967" i="6"/>
  <c r="CN6968" i="6"/>
  <c r="CN6969" i="6"/>
  <c r="CN6970" i="6"/>
  <c r="CN6971" i="6"/>
  <c r="CN6972" i="6"/>
  <c r="CN6973" i="6"/>
  <c r="CN6974" i="6"/>
  <c r="CN6975" i="6"/>
  <c r="CN6976" i="6"/>
  <c r="CN6977" i="6"/>
  <c r="CN6978" i="6"/>
  <c r="CN6979" i="6"/>
  <c r="CN6980" i="6"/>
  <c r="CN6981" i="6"/>
  <c r="CN6982" i="6"/>
  <c r="CN6983" i="6"/>
  <c r="CN6984" i="6"/>
  <c r="CN6985" i="6"/>
  <c r="CN6986" i="6"/>
  <c r="CN6987" i="6"/>
  <c r="CN6988" i="6"/>
  <c r="CN6989" i="6"/>
  <c r="CN6990" i="6"/>
  <c r="CN6991" i="6"/>
  <c r="CN6992" i="6"/>
  <c r="CN6993" i="6"/>
  <c r="CN6994" i="6"/>
  <c r="CN6995" i="6"/>
  <c r="CN6996" i="6"/>
  <c r="CN6997" i="6"/>
  <c r="CN6998" i="6"/>
  <c r="CN6999" i="6"/>
  <c r="CN7000" i="6"/>
  <c r="CN7001" i="6"/>
  <c r="CN7002" i="6"/>
  <c r="CN7003" i="6"/>
  <c r="CN7004" i="6"/>
  <c r="CN7005" i="6"/>
  <c r="CN7006" i="6"/>
  <c r="CN7007" i="6"/>
  <c r="CN7008" i="6"/>
  <c r="CN7009" i="6"/>
  <c r="CN7010" i="6"/>
  <c r="CN7011" i="6"/>
  <c r="CN7012" i="6"/>
  <c r="CN7013" i="6"/>
  <c r="CN7014" i="6"/>
  <c r="CN7015" i="6"/>
  <c r="CN7016" i="6"/>
  <c r="CN7017" i="6"/>
  <c r="CN7018" i="6"/>
  <c r="CN7019" i="6"/>
  <c r="CN7020" i="6"/>
  <c r="CN7021" i="6"/>
  <c r="CN7022" i="6"/>
  <c r="CN7023" i="6"/>
  <c r="CN7024" i="6"/>
  <c r="CN7025" i="6"/>
  <c r="CN7026" i="6"/>
  <c r="CN7027" i="6"/>
  <c r="CN7028" i="6"/>
  <c r="CN7029" i="6"/>
  <c r="CN7030" i="6"/>
  <c r="CN7031" i="6"/>
  <c r="CN7032" i="6"/>
  <c r="CN7033" i="6"/>
  <c r="CN7034" i="6"/>
  <c r="CN7035" i="6"/>
  <c r="CN7036" i="6"/>
  <c r="CN7037" i="6"/>
  <c r="CN7038" i="6"/>
  <c r="CN7039" i="6"/>
  <c r="CN7040" i="6"/>
  <c r="CN7041" i="6"/>
  <c r="CN7042" i="6"/>
  <c r="CN7043" i="6"/>
  <c r="CN7044" i="6"/>
  <c r="CN7045" i="6"/>
  <c r="CN7046" i="6"/>
  <c r="CN7047" i="6"/>
  <c r="CN7048" i="6"/>
  <c r="CN7049" i="6"/>
  <c r="CN7050" i="6"/>
  <c r="CN7051" i="6"/>
  <c r="CN7052" i="6"/>
  <c r="CN7053" i="6"/>
  <c r="CN7054" i="6"/>
  <c r="CN7055" i="6"/>
  <c r="CN7056" i="6"/>
  <c r="CN7057" i="6"/>
  <c r="CN7058" i="6"/>
  <c r="CN7059" i="6"/>
  <c r="CN7060" i="6"/>
  <c r="CN7061" i="6"/>
  <c r="CN7062" i="6"/>
  <c r="CN7063" i="6"/>
  <c r="CN7064" i="6"/>
  <c r="CN7065" i="6"/>
  <c r="CN7066" i="6"/>
  <c r="CN7067" i="6"/>
  <c r="CN7068" i="6"/>
  <c r="CN7069" i="6"/>
  <c r="CN7070" i="6"/>
  <c r="CN7071" i="6"/>
  <c r="CN7072" i="6"/>
  <c r="CN7073" i="6"/>
  <c r="CN7074" i="6"/>
  <c r="CN7075" i="6"/>
  <c r="CN7076" i="6"/>
  <c r="CN7077" i="6"/>
  <c r="CN7078" i="6"/>
  <c r="CN7079" i="6"/>
  <c r="CN7080" i="6"/>
  <c r="CN7081" i="6"/>
  <c r="CN7082" i="6"/>
  <c r="CN7083" i="6"/>
  <c r="CN7084" i="6"/>
  <c r="CN7085" i="6"/>
  <c r="CN7086" i="6"/>
  <c r="CN7087" i="6"/>
  <c r="CN7088" i="6"/>
  <c r="CN7089" i="6"/>
  <c r="CN7090" i="6"/>
  <c r="CN7091" i="6"/>
  <c r="CN7092" i="6"/>
  <c r="CN7093" i="6"/>
  <c r="CN7094" i="6"/>
  <c r="CN7095" i="6"/>
  <c r="CN7096" i="6"/>
  <c r="CN7097" i="6"/>
  <c r="CN7098" i="6"/>
  <c r="CN7099" i="6"/>
  <c r="CN7100" i="6"/>
  <c r="CN7101" i="6"/>
  <c r="CN7102" i="6"/>
  <c r="CN7103" i="6"/>
  <c r="CN7104" i="6"/>
  <c r="CN7105" i="6"/>
  <c r="CN7106" i="6"/>
  <c r="CN7107" i="6"/>
  <c r="CN7108" i="6"/>
  <c r="CN7109" i="6"/>
  <c r="CN7110" i="6"/>
  <c r="CN7111" i="6"/>
  <c r="CN7112" i="6"/>
  <c r="CN7113" i="6"/>
  <c r="CN7114" i="6"/>
  <c r="CN7115" i="6"/>
  <c r="CN7116" i="6"/>
  <c r="CN7117" i="6"/>
  <c r="CN7118" i="6"/>
  <c r="CN7119" i="6"/>
  <c r="CN7120" i="6"/>
  <c r="CN7121" i="6"/>
  <c r="CN7122" i="6"/>
  <c r="CN7123" i="6"/>
  <c r="CN7124" i="6"/>
  <c r="CN7125" i="6"/>
  <c r="CN7126" i="6"/>
  <c r="CN7127" i="6"/>
  <c r="CN7128" i="6"/>
  <c r="CN7129" i="6"/>
  <c r="CN7130" i="6"/>
  <c r="CN7131" i="6"/>
  <c r="CN7132" i="6"/>
  <c r="CN7133" i="6"/>
  <c r="CN7134" i="6"/>
  <c r="CN7135" i="6"/>
  <c r="CN7136" i="6"/>
  <c r="CN7137" i="6"/>
  <c r="CN7138" i="6"/>
  <c r="CN7139" i="6"/>
  <c r="CN7140" i="6"/>
  <c r="CN7141" i="6"/>
  <c r="CN7142" i="6"/>
  <c r="CN7143" i="6"/>
  <c r="CN7144" i="6"/>
  <c r="CN7145" i="6"/>
  <c r="CN7146" i="6"/>
  <c r="CN7147" i="6"/>
  <c r="CN7148" i="6"/>
  <c r="CN7149" i="6"/>
  <c r="CN7150" i="6"/>
  <c r="CN7151" i="6"/>
  <c r="CN7152" i="6"/>
  <c r="CN7153" i="6"/>
  <c r="CN7154" i="6"/>
  <c r="CN7155" i="6"/>
  <c r="CN7156" i="6"/>
  <c r="CN7157" i="6"/>
  <c r="CN7158" i="6"/>
  <c r="CN7159" i="6"/>
  <c r="CN7160" i="6"/>
  <c r="CN7161" i="6"/>
  <c r="CN7162" i="6"/>
  <c r="CN7163" i="6"/>
  <c r="CN7164" i="6"/>
  <c r="CN7165" i="6"/>
  <c r="CN7166" i="6"/>
  <c r="CN7167" i="6"/>
  <c r="CN7168" i="6"/>
  <c r="CN7169" i="6"/>
  <c r="CN7170" i="6"/>
  <c r="CN7171" i="6"/>
  <c r="CN7172" i="6"/>
  <c r="CN7173" i="6"/>
  <c r="CN7174" i="6"/>
  <c r="CN7175" i="6"/>
  <c r="CN7176" i="6"/>
  <c r="CN7177" i="6"/>
  <c r="CN7178" i="6"/>
  <c r="CN7179" i="6"/>
  <c r="CN7180" i="6"/>
  <c r="CN7181" i="6"/>
  <c r="CN7182" i="6"/>
  <c r="CN7183" i="6"/>
  <c r="CN7184" i="6"/>
  <c r="CN7185" i="6"/>
  <c r="CN7186" i="6"/>
  <c r="CN7187" i="6"/>
  <c r="CN7188" i="6"/>
  <c r="CN7189" i="6"/>
  <c r="CN7190" i="6"/>
  <c r="CN7191" i="6"/>
  <c r="CN7192" i="6"/>
  <c r="CN7193" i="6"/>
  <c r="CN7194" i="6"/>
  <c r="CN7195" i="6"/>
  <c r="CN7196" i="6"/>
  <c r="CN7197" i="6"/>
  <c r="CN7198" i="6"/>
  <c r="CN7199" i="6"/>
  <c r="CN7200" i="6"/>
  <c r="CN7201" i="6"/>
  <c r="CN7202" i="6"/>
  <c r="CN7203" i="6"/>
  <c r="CN7204" i="6"/>
  <c r="CN7205" i="6"/>
  <c r="CN7206" i="6"/>
  <c r="CN7207" i="6"/>
  <c r="CN7208" i="6"/>
  <c r="CN7209" i="6"/>
  <c r="CN7210" i="6"/>
  <c r="CN7211" i="6"/>
  <c r="CN7212" i="6"/>
  <c r="CN7213" i="6"/>
  <c r="CN7214" i="6"/>
  <c r="CN7215" i="6"/>
  <c r="CN7216" i="6"/>
  <c r="CN7217" i="6"/>
  <c r="CN7218" i="6"/>
  <c r="CN7219" i="6"/>
  <c r="CN7220" i="6"/>
  <c r="CN7221" i="6"/>
  <c r="CN7222" i="6"/>
  <c r="CN7223" i="6"/>
  <c r="CN7224" i="6"/>
  <c r="CN7225" i="6"/>
  <c r="CN7226" i="6"/>
  <c r="CN7227" i="6"/>
  <c r="CN7228" i="6"/>
  <c r="CN7229" i="6"/>
  <c r="CN7230" i="6"/>
  <c r="CN7231" i="6"/>
  <c r="CN7232" i="6"/>
  <c r="CN7233" i="6"/>
  <c r="CN7234" i="6"/>
  <c r="CN7235" i="6"/>
  <c r="CN7236" i="6"/>
  <c r="CN7237" i="6"/>
  <c r="CN7238" i="6"/>
  <c r="CN7239" i="6"/>
  <c r="CN7240" i="6"/>
  <c r="CN7241" i="6"/>
  <c r="CN7242" i="6"/>
  <c r="CN7243" i="6"/>
  <c r="CN7244" i="6"/>
  <c r="CN7245" i="6"/>
  <c r="CN7246" i="6"/>
  <c r="CN7247" i="6"/>
  <c r="CN7248" i="6"/>
  <c r="CN7249" i="6"/>
  <c r="CN7250" i="6"/>
  <c r="CN7251" i="6"/>
  <c r="CN7252" i="6"/>
  <c r="CN7253" i="6"/>
  <c r="CN7254" i="6"/>
  <c r="CN7255" i="6"/>
  <c r="CN7256" i="6"/>
  <c r="CN7257" i="6"/>
  <c r="CN7258" i="6"/>
  <c r="CN7259" i="6"/>
  <c r="CN7260" i="6"/>
  <c r="CN7261" i="6"/>
  <c r="CN7262" i="6"/>
  <c r="CN7263" i="6"/>
  <c r="CN7264" i="6"/>
  <c r="CN7265" i="6"/>
  <c r="CN7266" i="6"/>
  <c r="CN7267" i="6"/>
  <c r="CN7268" i="6"/>
  <c r="CN7269" i="6"/>
  <c r="CN7270" i="6"/>
  <c r="CN7271" i="6"/>
  <c r="CN7272" i="6"/>
  <c r="CN7273" i="6"/>
  <c r="CN7274" i="6"/>
  <c r="CN7275" i="6"/>
  <c r="CN7276" i="6"/>
  <c r="CN7277" i="6"/>
  <c r="CN7278" i="6"/>
  <c r="CN7279" i="6"/>
  <c r="CN7280" i="6"/>
  <c r="CN7281" i="6"/>
  <c r="CN7282" i="6"/>
  <c r="CN7283" i="6"/>
  <c r="CN7284" i="6"/>
  <c r="CN7285" i="6"/>
  <c r="CN7286" i="6"/>
  <c r="CN7287" i="6"/>
  <c r="CN7288" i="6"/>
  <c r="CN7289" i="6"/>
  <c r="CN7290" i="6"/>
  <c r="CN7291" i="6"/>
  <c r="CN7292" i="6"/>
  <c r="CN7293" i="6"/>
  <c r="CN7294" i="6"/>
  <c r="CN7295" i="6"/>
  <c r="CN7296" i="6"/>
  <c r="CN7297" i="6"/>
  <c r="CN7298" i="6"/>
  <c r="CN7299" i="6"/>
  <c r="CN7300" i="6"/>
  <c r="CN7301" i="6"/>
  <c r="CN7302" i="6"/>
  <c r="CN7303" i="6"/>
  <c r="CN7304" i="6"/>
  <c r="CN7305" i="6"/>
  <c r="CN7306" i="6"/>
  <c r="CN7307" i="6"/>
  <c r="CN7308" i="6"/>
  <c r="CN7309" i="6"/>
  <c r="CN7310" i="6"/>
  <c r="CN7311" i="6"/>
  <c r="CN7312" i="6"/>
  <c r="CN7313" i="6"/>
  <c r="CN7314" i="6"/>
  <c r="CN7315" i="6"/>
  <c r="CN7316" i="6"/>
  <c r="CN7317" i="6"/>
  <c r="CN7318" i="6"/>
  <c r="CN7319" i="6"/>
  <c r="CN7320" i="6"/>
  <c r="CN7321" i="6"/>
  <c r="CN7322" i="6"/>
  <c r="CN7323" i="6"/>
  <c r="CN7324" i="6"/>
  <c r="CN7325" i="6"/>
  <c r="CN7326" i="6"/>
  <c r="CN7327" i="6"/>
  <c r="CN7328" i="6"/>
  <c r="CN7329" i="6"/>
  <c r="CN7330" i="6"/>
  <c r="CN7331" i="6"/>
  <c r="CN7332" i="6"/>
  <c r="CN7333" i="6"/>
  <c r="CN7334" i="6"/>
  <c r="CN7335" i="6"/>
  <c r="CN7336" i="6"/>
  <c r="CN7337" i="6"/>
  <c r="CN7338" i="6"/>
  <c r="CN7339" i="6"/>
  <c r="CN7340" i="6"/>
  <c r="CN7341" i="6"/>
  <c r="CN7342" i="6"/>
  <c r="CN7343" i="6"/>
  <c r="CN7344" i="6"/>
  <c r="CN7345" i="6"/>
  <c r="CN7346" i="6"/>
  <c r="CN7347" i="6"/>
  <c r="CN7348" i="6"/>
  <c r="CN7349" i="6"/>
  <c r="CN7350" i="6"/>
  <c r="CN7351" i="6"/>
  <c r="CN7352" i="6"/>
  <c r="CN7353" i="6"/>
  <c r="CN7354" i="6"/>
  <c r="CN7355" i="6"/>
  <c r="CN7356" i="6"/>
  <c r="CN7357" i="6"/>
  <c r="CN7358" i="6"/>
  <c r="CN7359" i="6"/>
  <c r="CN7360" i="6"/>
  <c r="CN7361" i="6"/>
  <c r="CN7362" i="6"/>
  <c r="CN7363" i="6"/>
  <c r="CN7364" i="6"/>
  <c r="CN7365" i="6"/>
  <c r="CN7366" i="6"/>
  <c r="CN7367" i="6"/>
  <c r="CN7368" i="6"/>
  <c r="CN7369" i="6"/>
  <c r="CN7370" i="6"/>
  <c r="CN7371" i="6"/>
  <c r="CN7372" i="6"/>
  <c r="CN7373" i="6"/>
  <c r="CN7374" i="6"/>
  <c r="CN7375" i="6"/>
  <c r="CN7376" i="6"/>
  <c r="CN7377" i="6"/>
  <c r="CN7378" i="6"/>
  <c r="CN7379" i="6"/>
  <c r="CN7380" i="6"/>
  <c r="CN7381" i="6"/>
  <c r="CN7382" i="6"/>
  <c r="CN7383" i="6"/>
  <c r="CN7384" i="6"/>
  <c r="CN7385" i="6"/>
  <c r="CN7386" i="6"/>
  <c r="CN7387" i="6"/>
  <c r="CN7388" i="6"/>
  <c r="CN7389" i="6"/>
  <c r="CN7390" i="6"/>
  <c r="CN7391" i="6"/>
  <c r="CN7392" i="6"/>
  <c r="CN7393" i="6"/>
  <c r="CN7394" i="6"/>
  <c r="CN7395" i="6"/>
  <c r="CN7396" i="6"/>
  <c r="CN7397" i="6"/>
  <c r="CN7398" i="6"/>
  <c r="CN7399" i="6"/>
  <c r="CN7400" i="6"/>
  <c r="CN7401" i="6"/>
  <c r="CN7402" i="6"/>
  <c r="CN7403" i="6"/>
  <c r="CN7404" i="6"/>
  <c r="CN7405" i="6"/>
  <c r="CN7406" i="6"/>
  <c r="CN7407" i="6"/>
  <c r="CN7408" i="6"/>
  <c r="CN7409" i="6"/>
  <c r="CN7410" i="6"/>
  <c r="CN7411" i="6"/>
  <c r="CN7412" i="6"/>
  <c r="CN7413" i="6"/>
  <c r="CN7414" i="6"/>
  <c r="CN7415" i="6"/>
  <c r="CN7416" i="6"/>
  <c r="CN7417" i="6"/>
  <c r="CN7418" i="6"/>
  <c r="CN7419" i="6"/>
  <c r="CN7420" i="6"/>
  <c r="CN7421" i="6"/>
  <c r="CN7422" i="6"/>
  <c r="CN7423" i="6"/>
  <c r="CN7424" i="6"/>
  <c r="CN7425" i="6"/>
  <c r="CN7426" i="6"/>
  <c r="CN7427" i="6"/>
  <c r="CN7428" i="6"/>
  <c r="CN7429" i="6"/>
  <c r="CN7430" i="6"/>
  <c r="CN7431" i="6"/>
  <c r="CN7432" i="6"/>
  <c r="CN7433" i="6"/>
  <c r="CN7434" i="6"/>
  <c r="CN7435" i="6"/>
  <c r="CN7436" i="6"/>
  <c r="CN7437" i="6"/>
  <c r="CN7438" i="6"/>
  <c r="CN7439" i="6"/>
  <c r="CN7440" i="6"/>
  <c r="CN7441" i="6"/>
  <c r="CN7442" i="6"/>
  <c r="CN7443" i="6"/>
  <c r="CN7444" i="6"/>
  <c r="CN7445" i="6"/>
  <c r="CN7446" i="6"/>
  <c r="CN7447" i="6"/>
  <c r="CN7448" i="6"/>
  <c r="CN7449" i="6"/>
  <c r="CN7450" i="6"/>
  <c r="CN7451" i="6"/>
  <c r="CN7452" i="6"/>
  <c r="CN7453" i="6"/>
  <c r="CN7454" i="6"/>
  <c r="CN7455" i="6"/>
  <c r="CN7456" i="6"/>
  <c r="CN7457" i="6"/>
  <c r="CN7458" i="6"/>
  <c r="CN7459" i="6"/>
  <c r="CN7460" i="6"/>
  <c r="CN7461" i="6"/>
  <c r="CN7462" i="6"/>
  <c r="CN7463" i="6"/>
  <c r="CN7464" i="6"/>
  <c r="CN7465" i="6"/>
  <c r="CN7466" i="6"/>
  <c r="CN7467" i="6"/>
  <c r="CN7468" i="6"/>
  <c r="CN7469" i="6"/>
  <c r="CN7470" i="6"/>
  <c r="CN7471" i="6"/>
  <c r="CN7472" i="6"/>
  <c r="CN7473" i="6"/>
  <c r="CN7474" i="6"/>
  <c r="CN7475" i="6"/>
  <c r="CN7476" i="6"/>
  <c r="CN7477" i="6"/>
  <c r="CN7478" i="6"/>
  <c r="CN7479" i="6"/>
  <c r="CN7480" i="6"/>
  <c r="CN7481" i="6"/>
  <c r="CN7482" i="6"/>
  <c r="CN7483" i="6"/>
  <c r="CN7484" i="6"/>
  <c r="CN7485" i="6"/>
  <c r="CN7486" i="6"/>
  <c r="CN7487" i="6"/>
  <c r="CN7488" i="6"/>
  <c r="CN7489" i="6"/>
  <c r="CN7490" i="6"/>
  <c r="CN7491" i="6"/>
  <c r="CN7492" i="6"/>
  <c r="CN7493" i="6"/>
  <c r="CN7494" i="6"/>
  <c r="CN7495" i="6"/>
  <c r="CN7496" i="6"/>
  <c r="CN7497" i="6"/>
  <c r="CN7498" i="6"/>
  <c r="CN7499" i="6"/>
  <c r="CN7500" i="6"/>
  <c r="CN7501" i="6"/>
  <c r="CN7502" i="6"/>
  <c r="CN7503" i="6"/>
  <c r="CN7504" i="6"/>
  <c r="CN7505" i="6"/>
  <c r="CN7506" i="6"/>
  <c r="CN7507" i="6"/>
  <c r="CN7508" i="6"/>
  <c r="CN7509" i="6"/>
  <c r="CN7510" i="6"/>
  <c r="CN7511" i="6"/>
  <c r="CN7512" i="6"/>
  <c r="CN7513" i="6"/>
  <c r="CN7514" i="6"/>
  <c r="CN7515" i="6"/>
  <c r="CN7516" i="6"/>
  <c r="CN7517" i="6"/>
  <c r="CN7518" i="6"/>
  <c r="CN7519" i="6"/>
  <c r="CN7520" i="6"/>
  <c r="CN7521" i="6"/>
  <c r="CN7522" i="6"/>
  <c r="CN7523" i="6"/>
  <c r="CN7524" i="6"/>
  <c r="CN7525" i="6"/>
  <c r="CN7526" i="6"/>
  <c r="CN7527" i="6"/>
  <c r="CN7528" i="6"/>
  <c r="CN7529" i="6"/>
  <c r="CN7530" i="6"/>
  <c r="CN7531" i="6"/>
  <c r="CN7532" i="6"/>
  <c r="CN7533" i="6"/>
  <c r="CN7534" i="6"/>
  <c r="CN7535" i="6"/>
  <c r="CN7536" i="6"/>
  <c r="CN7537" i="6"/>
  <c r="CN7538" i="6"/>
  <c r="CN7539" i="6"/>
  <c r="CN7540" i="6"/>
  <c r="CN7541" i="6"/>
  <c r="CN7542" i="6"/>
  <c r="CN7543" i="6"/>
  <c r="CN7544" i="6"/>
  <c r="CN7545" i="6"/>
  <c r="CN7546" i="6"/>
  <c r="CN7547" i="6"/>
  <c r="CN7548" i="6"/>
  <c r="CN7549" i="6"/>
  <c r="CN7550" i="6"/>
  <c r="CN7551" i="6"/>
  <c r="CN7552" i="6"/>
  <c r="CN7553" i="6"/>
  <c r="CN7554" i="6"/>
  <c r="CN7555" i="6"/>
  <c r="CN7556" i="6"/>
  <c r="CN7557" i="6"/>
  <c r="CN7558" i="6"/>
  <c r="CN7559" i="6"/>
  <c r="CN7560" i="6"/>
  <c r="CN7561" i="6"/>
  <c r="CN7562" i="6"/>
  <c r="CN7563" i="6"/>
  <c r="CN7564" i="6"/>
  <c r="CN7565" i="6"/>
  <c r="CN7566" i="6"/>
  <c r="CN7567" i="6"/>
  <c r="CN7568" i="6"/>
  <c r="CN7569" i="6"/>
  <c r="CN7570" i="6"/>
  <c r="CN7571" i="6"/>
  <c r="CN7572" i="6"/>
  <c r="CN7573" i="6"/>
  <c r="CN7574" i="6"/>
  <c r="CN7575" i="6"/>
  <c r="CN7576" i="6"/>
  <c r="CN7577" i="6"/>
  <c r="CN7578" i="6"/>
  <c r="CN7579" i="6"/>
  <c r="CN7580" i="6"/>
  <c r="CN7581" i="6"/>
  <c r="CN7582" i="6"/>
  <c r="CN7583" i="6"/>
  <c r="CN7584" i="6"/>
  <c r="CN7585" i="6"/>
  <c r="CN7586" i="6"/>
  <c r="CN7587" i="6"/>
  <c r="CN7588" i="6"/>
  <c r="CN7589" i="6"/>
  <c r="CN7590" i="6"/>
  <c r="CN7591" i="6"/>
  <c r="CN7592" i="6"/>
  <c r="CN7593" i="6"/>
  <c r="CN7594" i="6"/>
  <c r="CN7595" i="6"/>
  <c r="CN7596" i="6"/>
  <c r="CN7597" i="6"/>
  <c r="CN7598" i="6"/>
  <c r="CN7599" i="6"/>
  <c r="CN7600" i="6"/>
  <c r="CN7601" i="6"/>
  <c r="CN7602" i="6"/>
  <c r="CN7603" i="6"/>
  <c r="CN7604" i="6"/>
  <c r="CN7605" i="6"/>
  <c r="CN7606" i="6"/>
  <c r="CN7607" i="6"/>
  <c r="CN7608" i="6"/>
  <c r="CN7609" i="6"/>
  <c r="CN7610" i="6"/>
  <c r="CN7611" i="6"/>
  <c r="CN7612" i="6"/>
  <c r="CN7613" i="6"/>
  <c r="CN7614" i="6"/>
  <c r="CN7615" i="6"/>
  <c r="CN7616" i="6"/>
  <c r="CN7617" i="6"/>
  <c r="CN7618" i="6"/>
  <c r="CN7619" i="6"/>
  <c r="CN7620" i="6"/>
  <c r="CN7621" i="6"/>
  <c r="CN7622" i="6"/>
  <c r="CN7623" i="6"/>
  <c r="CN7624" i="6"/>
  <c r="CN7625" i="6"/>
  <c r="CN7626" i="6"/>
  <c r="CN7627" i="6"/>
  <c r="CN7628" i="6"/>
  <c r="CN7629" i="6"/>
  <c r="CN7630" i="6"/>
  <c r="CN7631" i="6"/>
  <c r="CN7632" i="6"/>
  <c r="CN7633" i="6"/>
  <c r="CN7634" i="6"/>
  <c r="CN7635" i="6"/>
  <c r="CN7636" i="6"/>
  <c r="CN7637" i="6"/>
  <c r="CN7638" i="6"/>
  <c r="CN7639" i="6"/>
  <c r="CN7640" i="6"/>
  <c r="CN7641" i="6"/>
  <c r="CN7642" i="6"/>
  <c r="CN7643" i="6"/>
  <c r="CN7644" i="6"/>
  <c r="CN7645" i="6"/>
  <c r="CN7646" i="6"/>
  <c r="CN7647" i="6"/>
  <c r="CN7648" i="6"/>
  <c r="CN7649" i="6"/>
  <c r="CN7650" i="6"/>
  <c r="CN7651" i="6"/>
  <c r="CN7652" i="6"/>
  <c r="CN7653" i="6"/>
  <c r="CN7654" i="6"/>
  <c r="CN7655" i="6"/>
  <c r="CN7656" i="6"/>
  <c r="CN7657" i="6"/>
  <c r="CN7658" i="6"/>
  <c r="CN7659" i="6"/>
  <c r="CN7660" i="6"/>
  <c r="CN7661" i="6"/>
  <c r="CN7662" i="6"/>
  <c r="CN7663" i="6"/>
  <c r="CN7664" i="6"/>
  <c r="CN7665" i="6"/>
  <c r="CN7666" i="6"/>
  <c r="CN7667" i="6"/>
  <c r="CN7668" i="6"/>
  <c r="CN7669" i="6"/>
  <c r="CN7670" i="6"/>
  <c r="CN7671" i="6"/>
  <c r="CN7672" i="6"/>
  <c r="CN7673" i="6"/>
  <c r="CN7674" i="6"/>
  <c r="CN7675" i="6"/>
  <c r="CN7676" i="6"/>
  <c r="CN7677" i="6"/>
  <c r="CN7678" i="6"/>
  <c r="CN7679" i="6"/>
  <c r="CN7680" i="6"/>
  <c r="CN7681" i="6"/>
  <c r="CN7682" i="6"/>
  <c r="CN7683" i="6"/>
  <c r="CN7684" i="6"/>
  <c r="CN7685" i="6"/>
  <c r="CN7686" i="6"/>
  <c r="CN7687" i="6"/>
  <c r="CN7688" i="6"/>
  <c r="CN7689" i="6"/>
  <c r="CN7690" i="6"/>
  <c r="CN7691" i="6"/>
  <c r="CN7692" i="6"/>
  <c r="CN7693" i="6"/>
  <c r="CN7694" i="6"/>
  <c r="CN7695" i="6"/>
  <c r="CN7696" i="6"/>
  <c r="CN7697" i="6"/>
  <c r="CN7698" i="6"/>
  <c r="CN7699" i="6"/>
  <c r="CN7700" i="6"/>
  <c r="CN7701" i="6"/>
  <c r="CN7702" i="6"/>
  <c r="CN7703" i="6"/>
  <c r="CN7704" i="6"/>
  <c r="CN7705" i="6"/>
  <c r="CN7706" i="6"/>
  <c r="CN7707" i="6"/>
  <c r="CN7708" i="6"/>
  <c r="CN7709" i="6"/>
  <c r="CN7710" i="6"/>
  <c r="CN7711" i="6"/>
  <c r="CN7712" i="6"/>
  <c r="CN7713" i="6"/>
  <c r="CN7714" i="6"/>
  <c r="CN7715" i="6"/>
  <c r="CN7716" i="6"/>
  <c r="CN7717" i="6"/>
  <c r="CN7718" i="6"/>
  <c r="CN7719" i="6"/>
  <c r="CN7720" i="6"/>
  <c r="CN7721" i="6"/>
  <c r="CN7722" i="6"/>
  <c r="CN7723" i="6"/>
  <c r="CN7724" i="6"/>
  <c r="CN7725" i="6"/>
  <c r="CN7726" i="6"/>
  <c r="CN7727" i="6"/>
  <c r="CN7728" i="6"/>
  <c r="CN7729" i="6"/>
  <c r="CN7730" i="6"/>
  <c r="CN7731" i="6"/>
  <c r="CN7732" i="6"/>
  <c r="CN7733" i="6"/>
  <c r="CN7734" i="6"/>
  <c r="CN7735" i="6"/>
  <c r="CN7736" i="6"/>
  <c r="CN7737" i="6"/>
  <c r="CN7738" i="6"/>
  <c r="CN7739" i="6"/>
  <c r="CN7740" i="6"/>
  <c r="CN7741" i="6"/>
  <c r="CN7742" i="6"/>
  <c r="CN7743" i="6"/>
  <c r="CN7744" i="6"/>
  <c r="CN7745" i="6"/>
  <c r="CN7746" i="6"/>
  <c r="CN7747" i="6"/>
  <c r="CN7748" i="6"/>
  <c r="CN7749" i="6"/>
  <c r="CN7750" i="6"/>
  <c r="CN7751" i="6"/>
  <c r="CN7752" i="6"/>
  <c r="CN7753" i="6"/>
  <c r="CN7754" i="6"/>
  <c r="CN7755" i="6"/>
  <c r="CN7756" i="6"/>
  <c r="CN7757" i="6"/>
  <c r="CN7758" i="6"/>
  <c r="CN7759" i="6"/>
  <c r="CN7760" i="6"/>
  <c r="CN7761" i="6"/>
  <c r="CN7762" i="6"/>
  <c r="CN7763" i="6"/>
  <c r="CN7764" i="6"/>
  <c r="CN7765" i="6"/>
  <c r="CN7766" i="6"/>
  <c r="CN7767" i="6"/>
  <c r="CN7768" i="6"/>
  <c r="CN7769" i="6"/>
  <c r="CN7770" i="6"/>
  <c r="CN7771" i="6"/>
  <c r="CN7772" i="6"/>
  <c r="CN7773" i="6"/>
  <c r="CN7774" i="6"/>
  <c r="CN7775" i="6"/>
  <c r="CN7776" i="6"/>
  <c r="CN7777" i="6"/>
  <c r="CN7778" i="6"/>
  <c r="CN7779" i="6"/>
  <c r="CN7780" i="6"/>
  <c r="CN7781" i="6"/>
  <c r="CN7782" i="6"/>
  <c r="CN7783" i="6"/>
  <c r="CN7784" i="6"/>
  <c r="CN7785" i="6"/>
  <c r="CN7786" i="6"/>
  <c r="CN7787" i="6"/>
  <c r="CN7788" i="6"/>
  <c r="CN7789" i="6"/>
  <c r="CN7790" i="6"/>
  <c r="CN7791" i="6"/>
  <c r="CN7792" i="6"/>
  <c r="CN7793" i="6"/>
  <c r="CN7794" i="6"/>
  <c r="CN7795" i="6"/>
  <c r="CN7796" i="6"/>
  <c r="CN7797" i="6"/>
  <c r="CN7798" i="6"/>
  <c r="CN7799" i="6"/>
  <c r="CN7800" i="6"/>
  <c r="CN7801" i="6"/>
  <c r="CN7802" i="6"/>
  <c r="CN7803" i="6"/>
  <c r="CN7804" i="6"/>
  <c r="CN7805" i="6"/>
  <c r="CN7806" i="6"/>
  <c r="CN7807" i="6"/>
  <c r="CN7808" i="6"/>
  <c r="CN7809" i="6"/>
  <c r="CN7810" i="6"/>
  <c r="CN7811" i="6"/>
  <c r="CN7812" i="6"/>
  <c r="CN7813" i="6"/>
  <c r="CN7814" i="6"/>
  <c r="CN7815" i="6"/>
  <c r="CN7816" i="6"/>
  <c r="CN7817" i="6"/>
  <c r="CN7818" i="6"/>
  <c r="CN7819" i="6"/>
  <c r="CN7820" i="6"/>
  <c r="CN7821" i="6"/>
  <c r="CN7822" i="6"/>
  <c r="CN7823" i="6"/>
  <c r="CN7824" i="6"/>
  <c r="CN7825" i="6"/>
  <c r="CN7826" i="6"/>
  <c r="CN7827" i="6"/>
  <c r="CN7828" i="6"/>
  <c r="CN7829" i="6"/>
  <c r="CN7830" i="6"/>
  <c r="CN7831" i="6"/>
  <c r="CN7832" i="6"/>
  <c r="CN7833" i="6"/>
  <c r="CN7834" i="6"/>
  <c r="CN7835" i="6"/>
  <c r="CN7836" i="6"/>
  <c r="CN7837" i="6"/>
  <c r="CN7838" i="6"/>
  <c r="CN7839" i="6"/>
  <c r="CN7840" i="6"/>
  <c r="CN7841" i="6"/>
  <c r="CN7842" i="6"/>
  <c r="CN7843" i="6"/>
  <c r="CN7844" i="6"/>
  <c r="CN7845" i="6"/>
  <c r="CN7846" i="6"/>
  <c r="CN7847" i="6"/>
  <c r="CN7848" i="6"/>
  <c r="CN7849" i="6"/>
  <c r="CN7850" i="6"/>
  <c r="CN7851" i="6"/>
  <c r="CN7852" i="6"/>
  <c r="CN7853" i="6"/>
  <c r="CN7854" i="6"/>
  <c r="CN7855" i="6"/>
  <c r="CN7856" i="6"/>
  <c r="CN7857" i="6"/>
  <c r="CN7858" i="6"/>
  <c r="CN7859" i="6"/>
  <c r="CN7860" i="6"/>
  <c r="CN7861" i="6"/>
  <c r="CN7862" i="6"/>
  <c r="CN7863" i="6"/>
  <c r="CN7864" i="6"/>
  <c r="CN7865" i="6"/>
  <c r="CN7866" i="6"/>
  <c r="CN7867" i="6"/>
  <c r="CN7868" i="6"/>
  <c r="CN7869" i="6"/>
  <c r="CN7870" i="6"/>
  <c r="CN7871" i="6"/>
  <c r="CN7872" i="6"/>
  <c r="CN7873" i="6"/>
  <c r="CN7874" i="6"/>
  <c r="CN7875" i="6"/>
  <c r="CN7876" i="6"/>
  <c r="CN7877" i="6"/>
  <c r="CN7878" i="6"/>
  <c r="CN7879" i="6"/>
  <c r="CN7880" i="6"/>
  <c r="CN7881" i="6"/>
  <c r="CN7882" i="6"/>
  <c r="CN7883" i="6"/>
  <c r="CN7884" i="6"/>
  <c r="CN7885" i="6"/>
  <c r="CN7886" i="6"/>
  <c r="CN7887" i="6"/>
  <c r="CN7888" i="6"/>
  <c r="CN7889" i="6"/>
  <c r="CN7890" i="6"/>
  <c r="CN7891" i="6"/>
  <c r="CN7892" i="6"/>
  <c r="CN7893" i="6"/>
  <c r="CN7894" i="6"/>
  <c r="CN7895" i="6"/>
  <c r="CN7896" i="6"/>
  <c r="CN7897" i="6"/>
  <c r="CN7898" i="6"/>
  <c r="CN7899" i="6"/>
  <c r="CN7900" i="6"/>
  <c r="CN7901" i="6"/>
  <c r="CN7902" i="6"/>
  <c r="CN7903" i="6"/>
  <c r="CN7904" i="6"/>
  <c r="CN7905" i="6"/>
  <c r="CN7906" i="6"/>
  <c r="CN7907" i="6"/>
  <c r="CN7908" i="6"/>
  <c r="CN7909" i="6"/>
  <c r="CN7910" i="6"/>
  <c r="CN7911" i="6"/>
  <c r="CN7912" i="6"/>
  <c r="CN7913" i="6"/>
  <c r="CN7914" i="6"/>
  <c r="CN7915" i="6"/>
  <c r="CN7916" i="6"/>
  <c r="CN7917" i="6"/>
  <c r="CN7918" i="6"/>
  <c r="CN7919" i="6"/>
  <c r="CN7920" i="6"/>
  <c r="CN7921" i="6"/>
  <c r="CN7922" i="6"/>
  <c r="CN7923" i="6"/>
  <c r="CN7924" i="6"/>
  <c r="CN7925" i="6"/>
  <c r="CN7926" i="6"/>
  <c r="CN7927" i="6"/>
  <c r="CN7928" i="6"/>
  <c r="CN7929" i="6"/>
  <c r="CN7930" i="6"/>
  <c r="CN7931" i="6"/>
  <c r="CN7932" i="6"/>
  <c r="CN7933" i="6"/>
  <c r="CN7934" i="6"/>
  <c r="CN7935" i="6"/>
  <c r="CN7936" i="6"/>
  <c r="CN7937" i="6"/>
  <c r="CN7938" i="6"/>
  <c r="CN7939" i="6"/>
  <c r="CN7940" i="6"/>
  <c r="CN7941" i="6"/>
  <c r="CN7942" i="6"/>
  <c r="CN7943" i="6"/>
  <c r="CN7944" i="6"/>
  <c r="CN7945" i="6"/>
  <c r="CN7946" i="6"/>
  <c r="CN7947" i="6"/>
  <c r="CN7948" i="6"/>
  <c r="CN7949" i="6"/>
  <c r="CN7950" i="6"/>
  <c r="CN7951" i="6"/>
  <c r="CN7952" i="6"/>
  <c r="CN7953" i="6"/>
  <c r="CN7954" i="6"/>
  <c r="CN7955" i="6"/>
  <c r="CN7956" i="6"/>
  <c r="CN7957" i="6"/>
  <c r="CN7958" i="6"/>
  <c r="CN7959" i="6"/>
  <c r="CN7960" i="6"/>
  <c r="CN7961" i="6"/>
  <c r="CN7962" i="6"/>
  <c r="CN7963" i="6"/>
  <c r="CN7964" i="6"/>
  <c r="CN7965" i="6"/>
  <c r="CN7966" i="6"/>
  <c r="CN7967" i="6"/>
  <c r="CN7968" i="6"/>
  <c r="CN7969" i="6"/>
  <c r="CN7970" i="6"/>
  <c r="CN7971" i="6"/>
  <c r="CN7972" i="6"/>
  <c r="CN7973" i="6"/>
  <c r="CN7974" i="6"/>
  <c r="CN7975" i="6"/>
  <c r="CN7976" i="6"/>
  <c r="CN7977" i="6"/>
  <c r="CN7978" i="6"/>
  <c r="CN7979" i="6"/>
  <c r="CN7980" i="6"/>
  <c r="CN7981" i="6"/>
  <c r="CN7982" i="6"/>
  <c r="CN7983" i="6"/>
  <c r="CN7984" i="6"/>
  <c r="CN7985" i="6"/>
  <c r="CN7986" i="6"/>
  <c r="CN7987" i="6"/>
  <c r="CN7988" i="6"/>
  <c r="CN7989" i="6"/>
  <c r="CN7990" i="6"/>
  <c r="CN7991" i="6"/>
  <c r="CN7992" i="6"/>
  <c r="CN7993" i="6"/>
  <c r="CN7994" i="6"/>
  <c r="CN7995" i="6"/>
  <c r="CN7996" i="6"/>
  <c r="CN7997" i="6"/>
  <c r="CN7998" i="6"/>
  <c r="CN7999" i="6"/>
  <c r="CN8000" i="6"/>
  <c r="CN8001" i="6"/>
  <c r="CN8002" i="6"/>
  <c r="CN8003" i="6"/>
  <c r="CN8004" i="6"/>
  <c r="CN8005" i="6"/>
  <c r="CN8006" i="6"/>
  <c r="CN8007" i="6"/>
  <c r="CN8008" i="6"/>
  <c r="CN8009" i="6"/>
  <c r="CN8010" i="6"/>
  <c r="CN8011" i="6"/>
  <c r="CN8012" i="6"/>
  <c r="CN8013" i="6"/>
  <c r="CN8014" i="6"/>
  <c r="CN8015" i="6"/>
  <c r="CN8016" i="6"/>
  <c r="CN8017" i="6"/>
  <c r="CN8018" i="6"/>
  <c r="CN8019" i="6"/>
  <c r="CN8020" i="6"/>
  <c r="CN8021" i="6"/>
  <c r="CN8022" i="6"/>
  <c r="CN8023" i="6"/>
  <c r="CN8024" i="6"/>
  <c r="CN8025" i="6"/>
  <c r="CN8026" i="6"/>
  <c r="CN8027" i="6"/>
  <c r="CN8028" i="6"/>
  <c r="CN8029" i="6"/>
  <c r="CN8030" i="6"/>
  <c r="CN8031" i="6"/>
  <c r="CN8032" i="6"/>
  <c r="CN8033" i="6"/>
  <c r="CN8034" i="6"/>
  <c r="CN8035" i="6"/>
  <c r="CN8036" i="6"/>
  <c r="CN8037" i="6"/>
  <c r="CN8038" i="6"/>
  <c r="CN8039" i="6"/>
  <c r="CN8040" i="6"/>
  <c r="CN8041" i="6"/>
  <c r="CN8042" i="6"/>
  <c r="CN8043" i="6"/>
  <c r="CN8044" i="6"/>
  <c r="CN8045" i="6"/>
  <c r="CN8046" i="6"/>
  <c r="CN8047" i="6"/>
  <c r="CN8048" i="6"/>
  <c r="CN8049" i="6"/>
  <c r="CN8050" i="6"/>
  <c r="CN8051" i="6"/>
  <c r="CN8052" i="6"/>
  <c r="CN8053" i="6"/>
  <c r="CN8054" i="6"/>
  <c r="CN8055" i="6"/>
  <c r="CN8056" i="6"/>
  <c r="CN8057" i="6"/>
  <c r="CN8058" i="6"/>
  <c r="CN8059" i="6"/>
  <c r="CN8060" i="6"/>
  <c r="CN8061" i="6"/>
  <c r="CN8062" i="6"/>
  <c r="CN8063" i="6"/>
  <c r="CN8064" i="6"/>
  <c r="CN8065" i="6"/>
  <c r="CN8066" i="6"/>
  <c r="CN8067" i="6"/>
  <c r="CN8068" i="6"/>
  <c r="CN8069" i="6"/>
  <c r="CN8070" i="6"/>
  <c r="CN8071" i="6"/>
  <c r="CN8072" i="6"/>
  <c r="CN8073" i="6"/>
  <c r="CN8074" i="6"/>
  <c r="CN8075" i="6"/>
  <c r="CN8076" i="6"/>
  <c r="CN8077" i="6"/>
  <c r="CN8078" i="6"/>
  <c r="CN8079" i="6"/>
  <c r="CN8080" i="6"/>
  <c r="CN8081" i="6"/>
  <c r="CN8082" i="6"/>
  <c r="CN8083" i="6"/>
  <c r="CN8084" i="6"/>
  <c r="CN8085" i="6"/>
  <c r="CN8086" i="6"/>
  <c r="CN8087" i="6"/>
  <c r="CN8088" i="6"/>
  <c r="CN8089" i="6"/>
  <c r="CN8090" i="6"/>
  <c r="CN8091" i="6"/>
  <c r="CN8092" i="6"/>
  <c r="CN8093" i="6"/>
  <c r="CN8094" i="6"/>
  <c r="CN8095" i="6"/>
  <c r="CN8096" i="6"/>
  <c r="CN8097" i="6"/>
  <c r="CN8098" i="6"/>
  <c r="CN8099" i="6"/>
  <c r="CN8100" i="6"/>
  <c r="CN8101" i="6"/>
  <c r="CN8102" i="6"/>
  <c r="CN8103" i="6"/>
  <c r="CN8104" i="6"/>
  <c r="CN8105" i="6"/>
  <c r="CN8106" i="6"/>
  <c r="CN8107" i="6"/>
  <c r="CN8108" i="6"/>
  <c r="CN8109" i="6"/>
  <c r="CN8110" i="6"/>
  <c r="CN8111" i="6"/>
  <c r="CN8112" i="6"/>
  <c r="CN8113" i="6"/>
  <c r="CN8114" i="6"/>
  <c r="CN8115" i="6"/>
  <c r="CN8116" i="6"/>
  <c r="CN8117" i="6"/>
  <c r="CN8118" i="6"/>
  <c r="CN8119" i="6"/>
  <c r="CN8120" i="6"/>
  <c r="CN8121" i="6"/>
  <c r="CN8122" i="6"/>
  <c r="CN8123" i="6"/>
  <c r="CN8124" i="6"/>
  <c r="CN8125" i="6"/>
  <c r="CN8126" i="6"/>
  <c r="CN8127" i="6"/>
  <c r="CN8128" i="6"/>
  <c r="CN8129" i="6"/>
  <c r="CN8130" i="6"/>
  <c r="CN8131" i="6"/>
  <c r="CN8132" i="6"/>
  <c r="CN8133" i="6"/>
  <c r="CN8134" i="6"/>
  <c r="CN8135" i="6"/>
  <c r="CN8136" i="6"/>
  <c r="CN8137" i="6"/>
  <c r="CN8138" i="6"/>
  <c r="CN8139" i="6"/>
  <c r="CN8140" i="6"/>
  <c r="CN8141" i="6"/>
  <c r="CN8142" i="6"/>
  <c r="CN8143" i="6"/>
  <c r="CN8144" i="6"/>
  <c r="CN8145" i="6"/>
  <c r="CN8146" i="6"/>
  <c r="CN8147" i="6"/>
  <c r="CN8148" i="6"/>
  <c r="CN8149" i="6"/>
  <c r="CN8150" i="6"/>
  <c r="CN8151" i="6"/>
  <c r="CN8152" i="6"/>
  <c r="CN8153" i="6"/>
  <c r="CN8154" i="6"/>
  <c r="CN8155" i="6"/>
  <c r="CN8156" i="6"/>
  <c r="CN8157" i="6"/>
  <c r="CN8158" i="6"/>
  <c r="CN8159" i="6"/>
  <c r="CN8160" i="6"/>
  <c r="CN8161" i="6"/>
  <c r="CN8162" i="6"/>
  <c r="CN8163" i="6"/>
  <c r="CN8164" i="6"/>
  <c r="CN8165" i="6"/>
  <c r="CN8166" i="6"/>
  <c r="CN8167" i="6"/>
  <c r="CN8168" i="6"/>
  <c r="CN8169" i="6"/>
  <c r="CN8170" i="6"/>
  <c r="CN8171" i="6"/>
  <c r="CN8172" i="6"/>
  <c r="CN8173" i="6"/>
  <c r="CN8174" i="6"/>
  <c r="CN8175" i="6"/>
  <c r="CN8176" i="6"/>
  <c r="CN8177" i="6"/>
  <c r="CN8178" i="6"/>
  <c r="CN8179" i="6"/>
  <c r="CN8180" i="6"/>
  <c r="CN8181" i="6"/>
  <c r="CN8182" i="6"/>
  <c r="CN8183" i="6"/>
  <c r="CN8184" i="6"/>
  <c r="CN8185" i="6"/>
  <c r="CN8186" i="6"/>
  <c r="CN8187" i="6"/>
  <c r="CN8188" i="6"/>
  <c r="CN8189" i="6"/>
  <c r="CN8190" i="6"/>
  <c r="CN8191" i="6"/>
  <c r="CN8192" i="6"/>
  <c r="CN8193" i="6"/>
  <c r="CN8194" i="6"/>
  <c r="CN8195" i="6"/>
  <c r="CN8196" i="6"/>
  <c r="CN8197" i="6"/>
  <c r="CN8198" i="6"/>
  <c r="CN8199" i="6"/>
  <c r="CN8200" i="6"/>
  <c r="CN8201" i="6"/>
  <c r="CN8202" i="6"/>
  <c r="CN8203" i="6"/>
  <c r="CN8204" i="6"/>
  <c r="CN8205" i="6"/>
  <c r="CN8206" i="6"/>
  <c r="CN8207" i="6"/>
  <c r="CN8208" i="6"/>
  <c r="CN8209" i="6"/>
  <c r="CN8210" i="6"/>
  <c r="CN8211" i="6"/>
  <c r="CN8212" i="6"/>
  <c r="CN8213" i="6"/>
  <c r="CN8214" i="6"/>
  <c r="CN8215" i="6"/>
  <c r="CN8216" i="6"/>
  <c r="CN8217" i="6"/>
  <c r="CN8218" i="6"/>
  <c r="CN8219" i="6"/>
  <c r="CN8220" i="6"/>
  <c r="CN8221" i="6"/>
  <c r="CN8222" i="6"/>
  <c r="CN8223" i="6"/>
  <c r="CN8224" i="6"/>
  <c r="CN8225" i="6"/>
  <c r="CN8226" i="6"/>
  <c r="CN8227" i="6"/>
  <c r="CN8228" i="6"/>
  <c r="CN8229" i="6"/>
  <c r="CN8230" i="6"/>
  <c r="CN8231" i="6"/>
  <c r="CN8232" i="6"/>
  <c r="CN8233" i="6"/>
  <c r="CN8234" i="6"/>
  <c r="CN8235" i="6"/>
  <c r="CN8236" i="6"/>
  <c r="CN8237" i="6"/>
  <c r="CN8238" i="6"/>
  <c r="CN8239" i="6"/>
  <c r="CN8240" i="6"/>
  <c r="CN8241" i="6"/>
  <c r="CN8242" i="6"/>
  <c r="CN8243" i="6"/>
  <c r="CN8244" i="6"/>
  <c r="CN8245" i="6"/>
  <c r="CN8246" i="6"/>
  <c r="CN8247" i="6"/>
  <c r="CN8248" i="6"/>
  <c r="CN8249" i="6"/>
  <c r="CN8250" i="6"/>
  <c r="CN8251" i="6"/>
  <c r="CN8252" i="6"/>
  <c r="CN8253" i="6"/>
  <c r="CN8254" i="6"/>
  <c r="CN8255" i="6"/>
  <c r="CN8256" i="6"/>
  <c r="CN8257" i="6"/>
  <c r="CN8258" i="6"/>
  <c r="CN8259" i="6"/>
  <c r="CN8260" i="6"/>
  <c r="CN8261" i="6"/>
  <c r="CN8262" i="6"/>
  <c r="CN8263" i="6"/>
  <c r="CN8264" i="6"/>
  <c r="CN8265" i="6"/>
  <c r="CN8266" i="6"/>
  <c r="CN8267" i="6"/>
  <c r="CN8268" i="6"/>
  <c r="CN8269" i="6"/>
  <c r="CN8270" i="6"/>
  <c r="CN8271" i="6"/>
  <c r="CN8272" i="6"/>
  <c r="CN8273" i="6"/>
  <c r="CN8274" i="6"/>
  <c r="CN8275" i="6"/>
  <c r="CN8276" i="6"/>
  <c r="CN8277" i="6"/>
  <c r="CN8278" i="6"/>
  <c r="CN8279" i="6"/>
  <c r="CN8280" i="6"/>
  <c r="CN8281" i="6"/>
  <c r="CN8282" i="6"/>
  <c r="CN8283" i="6"/>
  <c r="CN8284" i="6"/>
  <c r="CN8285" i="6"/>
  <c r="CN8286" i="6"/>
  <c r="CN8287" i="6"/>
  <c r="CN8288" i="6"/>
  <c r="CN8289" i="6"/>
  <c r="CN8290" i="6"/>
  <c r="CN8291" i="6"/>
  <c r="CN8292" i="6"/>
  <c r="CN8293" i="6"/>
  <c r="CN8294" i="6"/>
  <c r="CN8295" i="6"/>
  <c r="CN8296" i="6"/>
  <c r="CN8297" i="6"/>
  <c r="CN8298" i="6"/>
  <c r="CN8299" i="6"/>
  <c r="CN8300" i="6"/>
  <c r="CN8301" i="6"/>
  <c r="CN8302" i="6"/>
  <c r="CN8303" i="6"/>
  <c r="CN8304" i="6"/>
  <c r="CN8305" i="6"/>
  <c r="CN8306" i="6"/>
  <c r="CN8307" i="6"/>
  <c r="CN8308" i="6"/>
  <c r="CN8309" i="6"/>
  <c r="CN8310" i="6"/>
  <c r="CN8311" i="6"/>
  <c r="CN8312" i="6"/>
  <c r="CN8313" i="6"/>
  <c r="CN8314" i="6"/>
  <c r="CN8315" i="6"/>
  <c r="CN8316" i="6"/>
  <c r="CN8317" i="6"/>
  <c r="CN8318" i="6"/>
  <c r="CN8319" i="6"/>
  <c r="CN8320" i="6"/>
  <c r="CN8321" i="6"/>
  <c r="CN8322" i="6"/>
  <c r="CN8323" i="6"/>
  <c r="CN8324" i="6"/>
  <c r="CN8325" i="6"/>
  <c r="CN8326" i="6"/>
  <c r="CN8327" i="6"/>
  <c r="CN8328" i="6"/>
  <c r="CN8329" i="6"/>
  <c r="CN8330" i="6"/>
  <c r="CN8331" i="6"/>
  <c r="CN8332" i="6"/>
  <c r="CN8333" i="6"/>
  <c r="CN8334" i="6"/>
  <c r="CN8335" i="6"/>
  <c r="CN8336" i="6"/>
  <c r="CN8337" i="6"/>
  <c r="CN8338" i="6"/>
  <c r="CN8339" i="6"/>
  <c r="CN8340" i="6"/>
  <c r="CN8341" i="6"/>
  <c r="CN8342" i="6"/>
  <c r="CN8343" i="6"/>
  <c r="CN8344" i="6"/>
  <c r="CN8345" i="6"/>
  <c r="CN8346" i="6"/>
  <c r="CN8347" i="6"/>
  <c r="CN8348" i="6"/>
  <c r="CN8349" i="6"/>
  <c r="CN8350" i="6"/>
  <c r="CN8351" i="6"/>
  <c r="CN8352" i="6"/>
  <c r="CN8353" i="6"/>
  <c r="CN8354" i="6"/>
  <c r="CN8355" i="6"/>
  <c r="CN8356" i="6"/>
  <c r="CN8357" i="6"/>
  <c r="CN8358" i="6"/>
  <c r="CN8359" i="6"/>
  <c r="CN8360" i="6"/>
  <c r="CN8361" i="6"/>
  <c r="CN8362" i="6"/>
  <c r="CN8363" i="6"/>
  <c r="CN8364" i="6"/>
  <c r="CN8365" i="6"/>
  <c r="CN8366" i="6"/>
  <c r="CN8367" i="6"/>
  <c r="CN8368" i="6"/>
  <c r="CN8369" i="6"/>
  <c r="CN8370" i="6"/>
  <c r="CN8371" i="6"/>
  <c r="CN8372" i="6"/>
  <c r="CN8373" i="6"/>
  <c r="CN8374" i="6"/>
  <c r="CN8375" i="6"/>
  <c r="CN8376" i="6"/>
  <c r="CN8377" i="6"/>
  <c r="CN8378" i="6"/>
  <c r="CN8379" i="6"/>
  <c r="CN8380" i="6"/>
  <c r="CN8381" i="6"/>
  <c r="CN8382" i="6"/>
  <c r="CN8383" i="6"/>
  <c r="CN8384" i="6"/>
  <c r="CN8385" i="6"/>
  <c r="CN8386" i="6"/>
  <c r="CN8387" i="6"/>
  <c r="CN8388" i="6"/>
  <c r="CN8389" i="6"/>
  <c r="CN8390" i="6"/>
  <c r="CN8391" i="6"/>
  <c r="CN8392" i="6"/>
  <c r="CN8393" i="6"/>
  <c r="CN8394" i="6"/>
  <c r="CN8395" i="6"/>
  <c r="CN8396" i="6"/>
  <c r="CN8397" i="6"/>
  <c r="CN8398" i="6"/>
  <c r="CN8399" i="6"/>
  <c r="CN8400" i="6"/>
  <c r="CN8401" i="6"/>
  <c r="CN8402" i="6"/>
  <c r="CN8403" i="6"/>
  <c r="CN8404" i="6"/>
  <c r="CN8405" i="6"/>
  <c r="CN8406" i="6"/>
  <c r="CN8407" i="6"/>
  <c r="CN8408" i="6"/>
  <c r="CN8409" i="6"/>
  <c r="CN8410" i="6"/>
  <c r="CN8411" i="6"/>
  <c r="CN8412" i="6"/>
  <c r="CN8413" i="6"/>
  <c r="CN8414" i="6"/>
  <c r="CN8415" i="6"/>
  <c r="CN8416" i="6"/>
  <c r="CN8417" i="6"/>
  <c r="CN8418" i="6"/>
  <c r="CN8419" i="6"/>
  <c r="CN8420" i="6"/>
  <c r="CN8421" i="6"/>
  <c r="CN8422" i="6"/>
  <c r="CN8423" i="6"/>
  <c r="CN8424" i="6"/>
  <c r="CN8425" i="6"/>
  <c r="CN8426" i="6"/>
  <c r="CN8427" i="6"/>
  <c r="CN8428" i="6"/>
  <c r="CN8429" i="6"/>
  <c r="CN8430" i="6"/>
  <c r="CN8431" i="6"/>
  <c r="CN8432" i="6"/>
  <c r="CN8433" i="6"/>
  <c r="CN8434" i="6"/>
  <c r="CN8435" i="6"/>
  <c r="CN8436" i="6"/>
  <c r="CN8437" i="6"/>
  <c r="CN8438" i="6"/>
  <c r="CN8439" i="6"/>
  <c r="CN8440" i="6"/>
  <c r="CN8441" i="6"/>
  <c r="CN8442" i="6"/>
  <c r="CN8443" i="6"/>
  <c r="CN8444" i="6"/>
  <c r="CN8445" i="6"/>
  <c r="CN8446" i="6"/>
  <c r="CN8447" i="6"/>
  <c r="CN8448" i="6"/>
  <c r="CN8449" i="6"/>
  <c r="CN8450" i="6"/>
  <c r="CN8451" i="6"/>
  <c r="CN8452" i="6"/>
  <c r="CN8453" i="6"/>
  <c r="CN8454" i="6"/>
  <c r="CN8455" i="6"/>
  <c r="CN8456" i="6"/>
  <c r="CN8457" i="6"/>
  <c r="CN8458" i="6"/>
  <c r="CN8459" i="6"/>
  <c r="CN8460" i="6"/>
  <c r="CN8461" i="6"/>
  <c r="CN8462" i="6"/>
  <c r="CN8463" i="6"/>
  <c r="CN8464" i="6"/>
  <c r="CN8465" i="6"/>
  <c r="CN8466" i="6"/>
  <c r="CN8467" i="6"/>
  <c r="CN8468" i="6"/>
  <c r="CN8469" i="6"/>
  <c r="CN8470" i="6"/>
  <c r="CN8471" i="6"/>
  <c r="CN8472" i="6"/>
  <c r="CN8473" i="6"/>
  <c r="CN8474" i="6"/>
  <c r="CN8475" i="6"/>
  <c r="CN8476" i="6"/>
  <c r="CN8477" i="6"/>
  <c r="CN8478" i="6"/>
  <c r="CN8479" i="6"/>
  <c r="CN8480" i="6"/>
  <c r="CN8481" i="6"/>
  <c r="CN8482" i="6"/>
  <c r="CN8483" i="6"/>
  <c r="CN8484" i="6"/>
  <c r="CN8485" i="6"/>
  <c r="CN8486" i="6"/>
  <c r="CN8487" i="6"/>
  <c r="CN8488" i="6"/>
  <c r="CN8489" i="6"/>
  <c r="CN8490" i="6"/>
  <c r="CN8491" i="6"/>
  <c r="CN8492" i="6"/>
  <c r="CN8493" i="6"/>
  <c r="CN8494" i="6"/>
  <c r="CN8495" i="6"/>
  <c r="CN8496" i="6"/>
  <c r="CN8497" i="6"/>
  <c r="CN8498" i="6"/>
  <c r="CN8499" i="6"/>
  <c r="CN8500" i="6"/>
  <c r="CN8501" i="6"/>
  <c r="CN8502" i="6"/>
  <c r="CN8503" i="6"/>
  <c r="CN8504" i="6"/>
  <c r="CN8505" i="6"/>
  <c r="CN8506" i="6"/>
  <c r="CN8507" i="6"/>
  <c r="CN8508" i="6"/>
  <c r="CN8509" i="6"/>
  <c r="CN8510" i="6"/>
  <c r="CN8511" i="6"/>
  <c r="CN8512" i="6"/>
  <c r="CN8513" i="6"/>
  <c r="CN8514" i="6"/>
  <c r="CN8515" i="6"/>
  <c r="CN8516" i="6"/>
  <c r="CN8517" i="6"/>
  <c r="CN8518" i="6"/>
  <c r="CN8519" i="6"/>
  <c r="CN8520" i="6"/>
  <c r="CN8521" i="6"/>
  <c r="CN8522" i="6"/>
  <c r="CN8523" i="6"/>
  <c r="CN8524" i="6"/>
  <c r="CN8525" i="6"/>
  <c r="CN8526" i="6"/>
  <c r="CN8527" i="6"/>
  <c r="CN8528" i="6"/>
  <c r="CN8529" i="6"/>
  <c r="CN8530" i="6"/>
  <c r="CN8531" i="6"/>
  <c r="CN8532" i="6"/>
  <c r="CN8533" i="6"/>
  <c r="CN8534" i="6"/>
  <c r="CN8535" i="6"/>
  <c r="CN8536" i="6"/>
  <c r="CN8537" i="6"/>
  <c r="CN8538" i="6"/>
  <c r="CN8539" i="6"/>
  <c r="CN8540" i="6"/>
  <c r="CN8541" i="6"/>
  <c r="CN8542" i="6"/>
  <c r="CN8543" i="6"/>
  <c r="CN8544" i="6"/>
  <c r="CN8545" i="6"/>
  <c r="CN8546" i="6"/>
  <c r="CN8547" i="6"/>
  <c r="CN8548" i="6"/>
  <c r="CN8549" i="6"/>
  <c r="CN8550" i="6"/>
  <c r="CN8551" i="6"/>
  <c r="CN8552" i="6"/>
  <c r="CN8553" i="6"/>
  <c r="CN8554" i="6"/>
  <c r="CN8555" i="6"/>
  <c r="CN8556" i="6"/>
  <c r="CN8557" i="6"/>
  <c r="CN8558" i="6"/>
  <c r="CN8559" i="6"/>
  <c r="CN8560" i="6"/>
  <c r="CN8561" i="6"/>
  <c r="CN8562" i="6"/>
  <c r="CN8563" i="6"/>
  <c r="CN8564" i="6"/>
  <c r="CN8565" i="6"/>
  <c r="CN8566" i="6"/>
  <c r="CN8567" i="6"/>
  <c r="CN8568" i="6"/>
  <c r="CN8569" i="6"/>
  <c r="CN8570" i="6"/>
  <c r="CN8571" i="6"/>
  <c r="CN8572" i="6"/>
  <c r="CN8573" i="6"/>
  <c r="CN8574" i="6"/>
  <c r="CN8575" i="6"/>
  <c r="CN8576" i="6"/>
  <c r="CN8577" i="6"/>
  <c r="CN8578" i="6"/>
  <c r="CN8579" i="6"/>
  <c r="CN8580" i="6"/>
  <c r="CN8581" i="6"/>
  <c r="CN8582" i="6"/>
  <c r="CN8583" i="6"/>
  <c r="CN8584" i="6"/>
  <c r="CN8585" i="6"/>
  <c r="CN8586" i="6"/>
  <c r="CN8587" i="6"/>
  <c r="CN8588" i="6"/>
  <c r="CN8589" i="6"/>
  <c r="CN8590" i="6"/>
  <c r="CN8591" i="6"/>
  <c r="CN8592" i="6"/>
  <c r="CN8593" i="6"/>
  <c r="CN8594" i="6"/>
  <c r="CN8595" i="6"/>
  <c r="CN8596" i="6"/>
  <c r="CN8597" i="6"/>
  <c r="CN8598" i="6"/>
  <c r="CN8599" i="6"/>
  <c r="CN8600" i="6"/>
  <c r="CN8601" i="6"/>
  <c r="CN8602" i="6"/>
  <c r="CN8603" i="6"/>
  <c r="CN8604" i="6"/>
  <c r="CN8605" i="6"/>
  <c r="CN8606" i="6"/>
  <c r="CN8607" i="6"/>
  <c r="CN8608" i="6"/>
  <c r="CN8609" i="6"/>
  <c r="CN8610" i="6"/>
  <c r="CN8611" i="6"/>
  <c r="CN8612" i="6"/>
  <c r="CN8613" i="6"/>
  <c r="CN8614" i="6"/>
  <c r="CN8615" i="6"/>
  <c r="CN8616" i="6"/>
  <c r="CN8617" i="6"/>
  <c r="CN8618" i="6"/>
  <c r="CN8619" i="6"/>
  <c r="CN8620" i="6"/>
  <c r="CN8621" i="6"/>
  <c r="CN8622" i="6"/>
  <c r="CN8623" i="6"/>
  <c r="CN8624" i="6"/>
  <c r="CN8625" i="6"/>
  <c r="CN8626" i="6"/>
  <c r="CN8627" i="6"/>
  <c r="CN8628" i="6"/>
  <c r="CN8629" i="6"/>
  <c r="CN8630" i="6"/>
  <c r="CN8631" i="6"/>
  <c r="CN8632" i="6"/>
  <c r="CN8633" i="6"/>
  <c r="CN8634" i="6"/>
  <c r="CN8635" i="6"/>
  <c r="CN8636" i="6"/>
  <c r="CN8637" i="6"/>
  <c r="CN8638" i="6"/>
  <c r="CN8639" i="6"/>
  <c r="CN8640" i="6"/>
  <c r="CN8641" i="6"/>
  <c r="CN8642" i="6"/>
  <c r="CN8643" i="6"/>
  <c r="CN8644" i="6"/>
  <c r="CN8645" i="6"/>
  <c r="CN8646" i="6"/>
  <c r="CN8647" i="6"/>
  <c r="CN8648" i="6"/>
  <c r="CN8649" i="6"/>
  <c r="CN8650" i="6"/>
  <c r="CN8651" i="6"/>
  <c r="CN8652" i="6"/>
  <c r="CN8653" i="6"/>
  <c r="CN8654" i="6"/>
  <c r="CN8655" i="6"/>
  <c r="CN8656" i="6"/>
  <c r="CN8657" i="6"/>
  <c r="CN8658" i="6"/>
  <c r="CN8659" i="6"/>
  <c r="CN8660" i="6"/>
  <c r="CN8661" i="6"/>
  <c r="CN8662" i="6"/>
  <c r="CN8663" i="6"/>
  <c r="CN8664" i="6"/>
  <c r="CN8665" i="6"/>
  <c r="CN8666" i="6"/>
  <c r="CN8667" i="6"/>
  <c r="CN8668" i="6"/>
  <c r="CN8669" i="6"/>
  <c r="CN8670" i="6"/>
  <c r="CN8671" i="6"/>
  <c r="CN8672" i="6"/>
  <c r="CN8673" i="6"/>
  <c r="CN8674" i="6"/>
  <c r="CN8675" i="6"/>
  <c r="CN8676" i="6"/>
  <c r="CN8677" i="6"/>
  <c r="CN8678" i="6"/>
  <c r="CN8679" i="6"/>
  <c r="CN8680" i="6"/>
  <c r="CN8681" i="6"/>
  <c r="CN8682" i="6"/>
  <c r="CN8683" i="6"/>
  <c r="CN8684" i="6"/>
  <c r="CN8685" i="6"/>
  <c r="CN8686" i="6"/>
  <c r="CN8687" i="6"/>
  <c r="CN8688" i="6"/>
  <c r="CN8689" i="6"/>
  <c r="CN8690" i="6"/>
  <c r="CN8691" i="6"/>
  <c r="CN8692" i="6"/>
  <c r="CN8693" i="6"/>
  <c r="CN8694" i="6"/>
  <c r="CN8695" i="6"/>
  <c r="CN8696" i="6"/>
  <c r="CN8697" i="6"/>
  <c r="CN8698" i="6"/>
  <c r="CN8699" i="6"/>
  <c r="CN8700" i="6"/>
  <c r="CN8701" i="6"/>
  <c r="CN8702" i="6"/>
  <c r="CN8703" i="6"/>
  <c r="CN8704" i="6"/>
  <c r="CN8705" i="6"/>
  <c r="CN8706" i="6"/>
  <c r="CN8707" i="6"/>
  <c r="CN8708" i="6"/>
  <c r="CN8709" i="6"/>
  <c r="CN8710" i="6"/>
  <c r="CN8711" i="6"/>
  <c r="CN8712" i="6"/>
  <c r="CN8713" i="6"/>
  <c r="CN8714" i="6"/>
  <c r="CN8715" i="6"/>
  <c r="CN8716" i="6"/>
  <c r="CN8717" i="6"/>
  <c r="CN8718" i="6"/>
  <c r="CN8719" i="6"/>
  <c r="CN8720" i="6"/>
  <c r="CN8721" i="6"/>
  <c r="CN8722" i="6"/>
  <c r="CN8723" i="6"/>
  <c r="CN8724" i="6"/>
  <c r="CN8725" i="6"/>
  <c r="CN8726" i="6"/>
  <c r="CN8727" i="6"/>
  <c r="CN8728" i="6"/>
  <c r="CN8729" i="6"/>
  <c r="CN8730" i="6"/>
  <c r="CN8731" i="6"/>
  <c r="CN8732" i="6"/>
  <c r="CN8733" i="6"/>
  <c r="CN8734" i="6"/>
  <c r="CN8735" i="6"/>
  <c r="CN8736" i="6"/>
  <c r="CN8737" i="6"/>
  <c r="CN8738" i="6"/>
  <c r="CN8739" i="6"/>
  <c r="CN8740" i="6"/>
  <c r="CN8741" i="6"/>
  <c r="CN8742" i="6"/>
  <c r="CN8743" i="6"/>
  <c r="CN8744" i="6"/>
  <c r="CN8745" i="6"/>
  <c r="CN8746" i="6"/>
  <c r="CN8747" i="6"/>
  <c r="CN8748" i="6"/>
  <c r="CN8749" i="6"/>
  <c r="CN8750" i="6"/>
  <c r="CN8751" i="6"/>
  <c r="CN8752" i="6"/>
  <c r="CN8753" i="6"/>
  <c r="CN8754" i="6"/>
  <c r="CN8755" i="6"/>
  <c r="CN8756" i="6"/>
  <c r="CN8757" i="6"/>
  <c r="CN8758" i="6"/>
  <c r="CN8759" i="6"/>
  <c r="CN8760" i="6"/>
  <c r="CN8761" i="6"/>
  <c r="CN8762" i="6"/>
  <c r="CN8763" i="6"/>
  <c r="CN8764" i="6"/>
  <c r="CN8765" i="6"/>
  <c r="CN8766" i="6"/>
  <c r="CN8767" i="6"/>
  <c r="CN8768" i="6"/>
  <c r="CN8769" i="6"/>
  <c r="CN8770" i="6"/>
  <c r="CN8771" i="6"/>
  <c r="CN8772" i="6"/>
  <c r="CN8773" i="6"/>
  <c r="CN8774" i="6"/>
  <c r="CN8775" i="6"/>
  <c r="CN8776" i="6"/>
  <c r="CN8777" i="6"/>
  <c r="CN8778" i="6"/>
  <c r="CN8779" i="6"/>
  <c r="CN8780" i="6"/>
  <c r="CN8781" i="6"/>
  <c r="CN8782" i="6"/>
  <c r="CN8783" i="6"/>
  <c r="CN8784" i="6"/>
  <c r="CN8785" i="6"/>
  <c r="CN8786" i="6"/>
  <c r="CN8787" i="6"/>
  <c r="CN8788" i="6"/>
  <c r="CN8789" i="6"/>
  <c r="CN8790" i="6"/>
  <c r="CN8791" i="6"/>
  <c r="CN8792" i="6"/>
  <c r="CN8793" i="6"/>
  <c r="CN8794" i="6"/>
  <c r="CN8795" i="6"/>
  <c r="CN8796" i="6"/>
  <c r="CN8797" i="6"/>
  <c r="CN8798" i="6"/>
  <c r="CN8799" i="6"/>
  <c r="CN8800" i="6"/>
  <c r="CN8801" i="6"/>
  <c r="CN8802" i="6"/>
  <c r="CN8803" i="6"/>
  <c r="CN8804" i="6"/>
  <c r="CN8805" i="6"/>
  <c r="CN8806" i="6"/>
  <c r="CN8807" i="6"/>
  <c r="CN8808" i="6"/>
  <c r="CN8809" i="6"/>
  <c r="CN8810" i="6"/>
  <c r="CN8811" i="6"/>
  <c r="CN8812" i="6"/>
  <c r="CN8813" i="6"/>
  <c r="CN8814" i="6"/>
  <c r="CN8815" i="6"/>
  <c r="CN8816" i="6"/>
  <c r="CN8817" i="6"/>
  <c r="CN8818" i="6"/>
  <c r="CN8819" i="6"/>
  <c r="CN8820" i="6"/>
  <c r="CN8821" i="6"/>
  <c r="CN8822" i="6"/>
  <c r="CN8823" i="6"/>
  <c r="CN8824" i="6"/>
  <c r="CN8825" i="6"/>
  <c r="CN8826" i="6"/>
  <c r="CN8827" i="6"/>
  <c r="CN8828" i="6"/>
  <c r="CN8829" i="6"/>
  <c r="CN8830" i="6"/>
  <c r="CN8831" i="6"/>
  <c r="CN8832" i="6"/>
  <c r="CN8833" i="6"/>
  <c r="CN8834" i="6"/>
  <c r="CN8835" i="6"/>
  <c r="CN8836" i="6"/>
  <c r="CN8837" i="6"/>
  <c r="CN8838" i="6"/>
  <c r="CN8839" i="6"/>
  <c r="CN8840" i="6"/>
  <c r="CN8841" i="6"/>
  <c r="CN8842" i="6"/>
  <c r="CN8843" i="6"/>
  <c r="CN8844" i="6"/>
  <c r="CN8845" i="6"/>
  <c r="CN8846" i="6"/>
  <c r="CN8847" i="6"/>
  <c r="CN8848" i="6"/>
  <c r="CN8849" i="6"/>
  <c r="CN8850" i="6"/>
  <c r="CN8851" i="6"/>
  <c r="CN8852" i="6"/>
  <c r="CN8853" i="6"/>
  <c r="CN8854" i="6"/>
  <c r="CN8855" i="6"/>
  <c r="CN8856" i="6"/>
  <c r="CN8857" i="6"/>
  <c r="CN8858" i="6"/>
  <c r="CN8859" i="6"/>
  <c r="CN8860" i="6"/>
  <c r="CN8861" i="6"/>
  <c r="CN8862" i="6"/>
  <c r="CN8863" i="6"/>
  <c r="CN8864" i="6"/>
  <c r="CN8865" i="6"/>
  <c r="CN8866" i="6"/>
  <c r="CN8867" i="6"/>
  <c r="CN8868" i="6"/>
  <c r="CN8869" i="6"/>
  <c r="CN8870" i="6"/>
  <c r="CN8871" i="6"/>
  <c r="CN8872" i="6"/>
  <c r="CN8873" i="6"/>
  <c r="CN8874" i="6"/>
  <c r="CN8875" i="6"/>
  <c r="CN8876" i="6"/>
  <c r="CN8877" i="6"/>
  <c r="CN8878" i="6"/>
  <c r="CN8879" i="6"/>
  <c r="CN8880" i="6"/>
  <c r="CN8881" i="6"/>
  <c r="CN8882" i="6"/>
  <c r="CN8883" i="6"/>
  <c r="CN8884" i="6"/>
  <c r="CN8885" i="6"/>
  <c r="CN8886" i="6"/>
  <c r="CN8887" i="6"/>
  <c r="CN8888" i="6"/>
  <c r="CN8889" i="6"/>
  <c r="CN8890" i="6"/>
  <c r="CN8891" i="6"/>
  <c r="CN8892" i="6"/>
  <c r="CN8893" i="6"/>
  <c r="CN8894" i="6"/>
  <c r="CN8895" i="6"/>
  <c r="CN8896" i="6"/>
  <c r="CN8897" i="6"/>
  <c r="CN8898" i="6"/>
  <c r="CN8899" i="6"/>
  <c r="CN8900" i="6"/>
  <c r="CN8901" i="6"/>
  <c r="CN8902" i="6"/>
  <c r="CN8903" i="6"/>
  <c r="CN8904" i="6"/>
  <c r="CN8905" i="6"/>
  <c r="CN8906" i="6"/>
  <c r="CN8907" i="6"/>
  <c r="CN8908" i="6"/>
  <c r="CN8909" i="6"/>
  <c r="CN8910" i="6"/>
  <c r="CN8911" i="6"/>
  <c r="CN8912" i="6"/>
  <c r="CN8913" i="6"/>
  <c r="CN8914" i="6"/>
  <c r="CN8915" i="6"/>
  <c r="CN8916" i="6"/>
  <c r="CN8917" i="6"/>
  <c r="CN8918" i="6"/>
  <c r="CN8919" i="6"/>
  <c r="CN8920" i="6"/>
  <c r="CN8921" i="6"/>
  <c r="CN8922" i="6"/>
  <c r="CN8923" i="6"/>
  <c r="CN8924" i="6"/>
  <c r="CN8925" i="6"/>
  <c r="CN8926" i="6"/>
  <c r="CN8927" i="6"/>
  <c r="CN8928" i="6"/>
  <c r="CN8929" i="6"/>
  <c r="CN8930" i="6"/>
  <c r="CN8931" i="6"/>
  <c r="CN8932" i="6"/>
  <c r="CN8933" i="6"/>
  <c r="CN8934" i="6"/>
  <c r="CN8935" i="6"/>
  <c r="CN8936" i="6"/>
  <c r="CN8937" i="6"/>
  <c r="CN8938" i="6"/>
  <c r="CN8939" i="6"/>
  <c r="CN8940" i="6"/>
  <c r="CN8941" i="6"/>
  <c r="CN8942" i="6"/>
  <c r="CN8943" i="6"/>
  <c r="CN8944" i="6"/>
  <c r="CN8945" i="6"/>
  <c r="CN8946" i="6"/>
  <c r="CN8947" i="6"/>
  <c r="CN8948" i="6"/>
  <c r="CN8949" i="6"/>
  <c r="CN8950" i="6"/>
  <c r="CN8951" i="6"/>
  <c r="CN8952" i="6"/>
  <c r="CN8953" i="6"/>
  <c r="CN8954" i="6"/>
  <c r="CN8955" i="6"/>
  <c r="CN8956" i="6"/>
  <c r="CN8957" i="6"/>
  <c r="CN8958" i="6"/>
  <c r="CN8959" i="6"/>
  <c r="CN8960" i="6"/>
  <c r="CN8961" i="6"/>
  <c r="CN8962" i="6"/>
  <c r="CN8963" i="6"/>
  <c r="CN8964" i="6"/>
  <c r="CN8965" i="6"/>
  <c r="CN8966" i="6"/>
  <c r="CN8967" i="6"/>
  <c r="CN8968" i="6"/>
  <c r="CN8969" i="6"/>
  <c r="CN8970" i="6"/>
  <c r="CN8971" i="6"/>
  <c r="CN8972" i="6"/>
  <c r="CN8973" i="6"/>
  <c r="CN8974" i="6"/>
  <c r="CN8975" i="6"/>
  <c r="CN8976" i="6"/>
  <c r="CN8977" i="6"/>
  <c r="CN8978" i="6"/>
  <c r="CN8979" i="6"/>
  <c r="CN8980" i="6"/>
  <c r="CN8981" i="6"/>
  <c r="CN8982" i="6"/>
  <c r="CN8983" i="6"/>
  <c r="CN8984" i="6"/>
  <c r="CN8985" i="6"/>
  <c r="CN8986" i="6"/>
  <c r="CN8987" i="6"/>
  <c r="CN8988" i="6"/>
  <c r="CN8989" i="6"/>
  <c r="CN8990" i="6"/>
  <c r="CN8991" i="6"/>
  <c r="CN8992" i="6"/>
  <c r="CN8993" i="6"/>
  <c r="CN8994" i="6"/>
  <c r="CN8995" i="6"/>
  <c r="CN8996" i="6"/>
  <c r="CN8997" i="6"/>
  <c r="CN8998" i="6"/>
  <c r="CN8999" i="6"/>
  <c r="CN9000" i="6"/>
  <c r="CN9001" i="6"/>
  <c r="CN9002" i="6"/>
  <c r="CN9003" i="6"/>
  <c r="CN9004" i="6"/>
  <c r="CN9005" i="6"/>
  <c r="CN9006" i="6"/>
  <c r="CN9007" i="6"/>
  <c r="CN9008" i="6"/>
  <c r="CN9009" i="6"/>
  <c r="CN9010" i="6"/>
  <c r="CN9011" i="6"/>
  <c r="CN9012" i="6"/>
  <c r="CN9013" i="6"/>
  <c r="CN9014" i="6"/>
  <c r="CN9015" i="6"/>
  <c r="CN9016" i="6"/>
  <c r="CN9017" i="6"/>
  <c r="CN9018" i="6"/>
  <c r="CN9019" i="6"/>
  <c r="CN9020" i="6"/>
  <c r="CN9021" i="6"/>
  <c r="CN9022" i="6"/>
  <c r="CN9023" i="6"/>
  <c r="CN9024" i="6"/>
  <c r="CN9025" i="6"/>
  <c r="CN9026" i="6"/>
  <c r="CN9027" i="6"/>
  <c r="CN9028" i="6"/>
  <c r="CN9029" i="6"/>
  <c r="CN9030" i="6"/>
  <c r="CN9031" i="6"/>
  <c r="CN9032" i="6"/>
  <c r="CN9033" i="6"/>
  <c r="CN9034" i="6"/>
  <c r="CN9035" i="6"/>
  <c r="CN9036" i="6"/>
  <c r="CN9037" i="6"/>
  <c r="CN9038" i="6"/>
  <c r="CN9039" i="6"/>
  <c r="CN9040" i="6"/>
  <c r="CN9041" i="6"/>
  <c r="CN9042" i="6"/>
  <c r="CN9043" i="6"/>
  <c r="CN9044" i="6"/>
  <c r="CN9045" i="6"/>
  <c r="CN9046" i="6"/>
  <c r="CN9047" i="6"/>
  <c r="CN9048" i="6"/>
  <c r="CN9049" i="6"/>
  <c r="CN9050" i="6"/>
  <c r="CN9051" i="6"/>
  <c r="CN9052" i="6"/>
  <c r="CN9053" i="6"/>
  <c r="CN9054" i="6"/>
  <c r="CN9055" i="6"/>
  <c r="CN9056" i="6"/>
  <c r="CN9057" i="6"/>
  <c r="CN9058" i="6"/>
  <c r="CN9059" i="6"/>
  <c r="CN9060" i="6"/>
  <c r="CN9061" i="6"/>
  <c r="CN9062" i="6"/>
  <c r="CN9063" i="6"/>
  <c r="CN9064" i="6"/>
  <c r="CN9065" i="6"/>
  <c r="CN9066" i="6"/>
  <c r="CN9067" i="6"/>
  <c r="CN9068" i="6"/>
  <c r="CN9069" i="6"/>
  <c r="CN9070" i="6"/>
  <c r="CN9071" i="6"/>
  <c r="CN9072" i="6"/>
  <c r="CN9073" i="6"/>
  <c r="CN9074" i="6"/>
  <c r="CN9075" i="6"/>
  <c r="CN9076" i="6"/>
  <c r="CN9077" i="6"/>
  <c r="CN9078" i="6"/>
  <c r="CN9079" i="6"/>
  <c r="CN9080" i="6"/>
  <c r="CN9081" i="6"/>
  <c r="CN9082" i="6"/>
  <c r="CN9083" i="6"/>
  <c r="CN9084" i="6"/>
  <c r="CN9085" i="6"/>
  <c r="CN9086" i="6"/>
  <c r="CN9087" i="6"/>
  <c r="CN9088" i="6"/>
  <c r="CN9089" i="6"/>
  <c r="CN9090" i="6"/>
  <c r="CN9091" i="6"/>
  <c r="CN9092" i="6"/>
  <c r="CN9093" i="6"/>
  <c r="CN9094" i="6"/>
  <c r="CN9095" i="6"/>
  <c r="CN9096" i="6"/>
  <c r="CN9097" i="6"/>
  <c r="CN9098" i="6"/>
  <c r="CN9099" i="6"/>
  <c r="CN9100" i="6"/>
  <c r="CN9101" i="6"/>
  <c r="CN9102" i="6"/>
  <c r="CN9103" i="6"/>
  <c r="CN9104" i="6"/>
  <c r="CN9105" i="6"/>
  <c r="CN9106" i="6"/>
  <c r="CN9107" i="6"/>
  <c r="CN9108" i="6"/>
  <c r="CN9109" i="6"/>
  <c r="CN9110" i="6"/>
  <c r="CN9111" i="6"/>
  <c r="CN9112" i="6"/>
  <c r="CN9113" i="6"/>
  <c r="CN9114" i="6"/>
  <c r="CN9115" i="6"/>
  <c r="CN9116" i="6"/>
  <c r="CN9117" i="6"/>
  <c r="CN9118" i="6"/>
  <c r="CN9119" i="6"/>
  <c r="CN9120" i="6"/>
  <c r="CN9121" i="6"/>
  <c r="CN9122" i="6"/>
  <c r="CN9123" i="6"/>
  <c r="CN9124" i="6"/>
  <c r="CN9125" i="6"/>
  <c r="CN9126" i="6"/>
  <c r="CN9127" i="6"/>
  <c r="CN9128" i="6"/>
  <c r="CN9129" i="6"/>
  <c r="CN9130" i="6"/>
  <c r="CN9131" i="6"/>
  <c r="CN9132" i="6"/>
  <c r="CN9133" i="6"/>
  <c r="CN9134" i="6"/>
  <c r="CN9135" i="6"/>
  <c r="CN9136" i="6"/>
  <c r="CN9137" i="6"/>
  <c r="CN9138" i="6"/>
  <c r="CN9139" i="6"/>
  <c r="CN9140" i="6"/>
  <c r="CN9141" i="6"/>
  <c r="CN9142" i="6"/>
  <c r="CN9143" i="6"/>
  <c r="CN9144" i="6"/>
  <c r="CN9145" i="6"/>
  <c r="CN9146" i="6"/>
  <c r="CN9147" i="6"/>
  <c r="CN9148" i="6"/>
  <c r="CN9149" i="6"/>
  <c r="CN9150" i="6"/>
  <c r="CN9151" i="6"/>
  <c r="CN9152" i="6"/>
  <c r="CN9153" i="6"/>
  <c r="CN9154" i="6"/>
  <c r="CN9155" i="6"/>
  <c r="CN9156" i="6"/>
  <c r="CN9157" i="6"/>
  <c r="CN9158" i="6"/>
  <c r="CN9159" i="6"/>
  <c r="CN9160" i="6"/>
  <c r="CN9161" i="6"/>
  <c r="CN9162" i="6"/>
  <c r="CN9163" i="6"/>
  <c r="CN9164" i="6"/>
  <c r="CN9165" i="6"/>
  <c r="CN9166" i="6"/>
  <c r="CN9167" i="6"/>
  <c r="CN9168" i="6"/>
  <c r="CN9169" i="6"/>
  <c r="CN9170" i="6"/>
  <c r="CN9171" i="6"/>
  <c r="CN9172" i="6"/>
  <c r="CN9173" i="6"/>
  <c r="CN9174" i="6"/>
  <c r="CN9175" i="6"/>
  <c r="CN9176" i="6"/>
  <c r="CN9177" i="6"/>
  <c r="CN9178" i="6"/>
  <c r="CN9179" i="6"/>
  <c r="CN9180" i="6"/>
  <c r="CN9181" i="6"/>
  <c r="CN9182" i="6"/>
  <c r="CN9183" i="6"/>
  <c r="CN9184" i="6"/>
  <c r="CN9185" i="6"/>
  <c r="CN9186" i="6"/>
  <c r="CN9187" i="6"/>
  <c r="CN9188" i="6"/>
  <c r="CN9189" i="6"/>
  <c r="CN9190" i="6"/>
  <c r="CN9191" i="6"/>
  <c r="CN9192" i="6"/>
  <c r="CN9193" i="6"/>
  <c r="CN9194" i="6"/>
  <c r="CN9195" i="6"/>
  <c r="CN9196" i="6"/>
  <c r="CN9197" i="6"/>
  <c r="CN9198" i="6"/>
  <c r="CN9199" i="6"/>
  <c r="CN9200" i="6"/>
  <c r="CN9201" i="6"/>
  <c r="CN9202" i="6"/>
  <c r="CN9203" i="6"/>
  <c r="CN9204" i="6"/>
  <c r="CN9205" i="6"/>
  <c r="CN9206" i="6"/>
  <c r="CN9207" i="6"/>
  <c r="CN9208" i="6"/>
  <c r="CN9209" i="6"/>
  <c r="CN9210" i="6"/>
  <c r="CN9211" i="6"/>
  <c r="CN9212" i="6"/>
  <c r="CN9213" i="6"/>
  <c r="CN9214" i="6"/>
  <c r="CN9215" i="6"/>
  <c r="CN9216" i="6"/>
  <c r="CN9217" i="6"/>
  <c r="CN9218" i="6"/>
  <c r="CN9219" i="6"/>
  <c r="CN9220" i="6"/>
  <c r="CN9221" i="6"/>
  <c r="CN9222" i="6"/>
  <c r="CN9223" i="6"/>
  <c r="CN9224" i="6"/>
  <c r="CN9225" i="6"/>
  <c r="CN9226" i="6"/>
  <c r="CN9227" i="6"/>
  <c r="CN9228" i="6"/>
  <c r="CN9229" i="6"/>
  <c r="CN9230" i="6"/>
  <c r="CN9231" i="6"/>
  <c r="CN9232" i="6"/>
  <c r="CN9233" i="6"/>
  <c r="CN9234" i="6"/>
  <c r="CN9235" i="6"/>
  <c r="CN9236" i="6"/>
  <c r="CN9237" i="6"/>
  <c r="CN9238" i="6"/>
  <c r="CN9239" i="6"/>
  <c r="CN9240" i="6"/>
  <c r="CN9241" i="6"/>
  <c r="CN9242" i="6"/>
  <c r="CN9243" i="6"/>
  <c r="CN9244" i="6"/>
  <c r="CN9245" i="6"/>
  <c r="CN9246" i="6"/>
  <c r="CN9247" i="6"/>
  <c r="CN9248" i="6"/>
  <c r="CN9249" i="6"/>
  <c r="CN9250" i="6"/>
  <c r="CN9251" i="6"/>
  <c r="CN9252" i="6"/>
  <c r="CN9253" i="6"/>
  <c r="CN9254" i="6"/>
  <c r="CN9255" i="6"/>
  <c r="CN9256" i="6"/>
  <c r="CN9257" i="6"/>
  <c r="CN9258" i="6"/>
  <c r="CN9259" i="6"/>
  <c r="CN9260" i="6"/>
  <c r="CN9261" i="6"/>
  <c r="CN9262" i="6"/>
  <c r="CN9263" i="6"/>
  <c r="CN9264" i="6"/>
  <c r="CN9265" i="6"/>
  <c r="CN9266" i="6"/>
  <c r="CN9267" i="6"/>
  <c r="CN9268" i="6"/>
  <c r="CN9269" i="6"/>
  <c r="CN9270" i="6"/>
  <c r="CN9271" i="6"/>
  <c r="CN9272" i="6"/>
  <c r="CN9273" i="6"/>
  <c r="CN9274" i="6"/>
  <c r="CN9275" i="6"/>
  <c r="CN9276" i="6"/>
  <c r="CN9277" i="6"/>
  <c r="CN9278" i="6"/>
  <c r="CN9279" i="6"/>
  <c r="CN9280" i="6"/>
  <c r="CN9281" i="6"/>
  <c r="CN9282" i="6"/>
  <c r="CN9283" i="6"/>
  <c r="CN9284" i="6"/>
  <c r="CN9285" i="6"/>
  <c r="CN9286" i="6"/>
  <c r="CN9287" i="6"/>
  <c r="CN9288" i="6"/>
  <c r="CN9289" i="6"/>
  <c r="CN9290" i="6"/>
  <c r="CN9291" i="6"/>
  <c r="CN9292" i="6"/>
  <c r="CN9293" i="6"/>
  <c r="CN9294" i="6"/>
  <c r="CN9295" i="6"/>
  <c r="CN9296" i="6"/>
  <c r="CN9297" i="6"/>
  <c r="CN9298" i="6"/>
  <c r="CN9299" i="6"/>
  <c r="CN9300" i="6"/>
  <c r="CN9301" i="6"/>
  <c r="CN9302" i="6"/>
  <c r="CN9303" i="6"/>
  <c r="CN9304" i="6"/>
  <c r="CN9305" i="6"/>
  <c r="CN9306" i="6"/>
  <c r="CN9307" i="6"/>
  <c r="CN9308" i="6"/>
  <c r="CN9309" i="6"/>
  <c r="CN9310" i="6"/>
  <c r="CN9311" i="6"/>
  <c r="CN9312" i="6"/>
  <c r="CN9313" i="6"/>
  <c r="CN9314" i="6"/>
  <c r="CN9315" i="6"/>
  <c r="CN9316" i="6"/>
  <c r="CN9317" i="6"/>
  <c r="CN9318" i="6"/>
  <c r="CN9319" i="6"/>
  <c r="CN9320" i="6"/>
  <c r="CN9321" i="6"/>
  <c r="CN9322" i="6"/>
  <c r="CN9323" i="6"/>
  <c r="CN9324" i="6"/>
  <c r="CN9325" i="6"/>
  <c r="CN9326" i="6"/>
  <c r="CN9327" i="6"/>
  <c r="CN9328" i="6"/>
  <c r="CN9329" i="6"/>
  <c r="CN9330" i="6"/>
  <c r="CN9331" i="6"/>
  <c r="CN9332" i="6"/>
  <c r="CN9333" i="6"/>
  <c r="CN9334" i="6"/>
  <c r="CN9335" i="6"/>
  <c r="CN9336" i="6"/>
  <c r="CN9337" i="6"/>
  <c r="CN9338" i="6"/>
  <c r="CN9339" i="6"/>
  <c r="CN9340" i="6"/>
  <c r="CN9341" i="6"/>
  <c r="CN9342" i="6"/>
  <c r="CN9343" i="6"/>
  <c r="CN9344" i="6"/>
  <c r="CN9345" i="6"/>
  <c r="CN9346" i="6"/>
  <c r="CN9347" i="6"/>
  <c r="CN9348" i="6"/>
  <c r="CN9349" i="6"/>
  <c r="CN9350" i="6"/>
  <c r="CN9351" i="6"/>
  <c r="CN9352" i="6"/>
  <c r="CN9353" i="6"/>
  <c r="CN9354" i="6"/>
  <c r="CN9355" i="6"/>
  <c r="CN9356" i="6"/>
  <c r="CN9357" i="6"/>
  <c r="CN9358" i="6"/>
  <c r="CN9359" i="6"/>
  <c r="CN9360" i="6"/>
  <c r="CN9361" i="6"/>
  <c r="CN9362" i="6"/>
  <c r="CN9363" i="6"/>
  <c r="CN9364" i="6"/>
  <c r="CN9365" i="6"/>
  <c r="CN9366" i="6"/>
  <c r="CN9367" i="6"/>
  <c r="CN9368" i="6"/>
  <c r="CN9369" i="6"/>
  <c r="CN9370" i="6"/>
  <c r="CN9371" i="6"/>
  <c r="CN9372" i="6"/>
  <c r="CN9373" i="6"/>
  <c r="CN9374" i="6"/>
  <c r="CN9375" i="6"/>
  <c r="CN9376" i="6"/>
  <c r="CN9377" i="6"/>
  <c r="CN9378" i="6"/>
  <c r="CN9379" i="6"/>
  <c r="CN9380" i="6"/>
  <c r="CN9381" i="6"/>
  <c r="CN9382" i="6"/>
  <c r="CN9383" i="6"/>
  <c r="CN9384" i="6"/>
  <c r="CN9385" i="6"/>
  <c r="CN9386" i="6"/>
  <c r="CN9387" i="6"/>
  <c r="CN9388" i="6"/>
  <c r="CN9389" i="6"/>
  <c r="CN9390" i="6"/>
  <c r="CN9391" i="6"/>
  <c r="CN9392" i="6"/>
  <c r="CN9393" i="6"/>
  <c r="CN9394" i="6"/>
  <c r="CN9395" i="6"/>
  <c r="CN9396" i="6"/>
  <c r="CN9397" i="6"/>
  <c r="CN9398" i="6"/>
  <c r="CN9399" i="6"/>
  <c r="CN9400" i="6"/>
  <c r="CN9401" i="6"/>
  <c r="CN9402" i="6"/>
  <c r="CN9403" i="6"/>
  <c r="CN9404" i="6"/>
  <c r="CN9405" i="6"/>
  <c r="CN9406" i="6"/>
  <c r="CN9407" i="6"/>
  <c r="CN9408" i="6"/>
  <c r="CN9409" i="6"/>
  <c r="CN9410" i="6"/>
  <c r="CN9411" i="6"/>
  <c r="CN9412" i="6"/>
  <c r="CN9413" i="6"/>
  <c r="CN9414" i="6"/>
  <c r="CN9415" i="6"/>
  <c r="CN9416" i="6"/>
  <c r="CN9417" i="6"/>
  <c r="CN9418" i="6"/>
  <c r="CN9419" i="6"/>
  <c r="CN9420" i="6"/>
  <c r="CN9421" i="6"/>
  <c r="CN9422" i="6"/>
  <c r="CN9423" i="6"/>
  <c r="CN9424" i="6"/>
  <c r="CN9425" i="6"/>
  <c r="CN9426" i="6"/>
  <c r="CN9427" i="6"/>
  <c r="CN9428" i="6"/>
  <c r="CN9429" i="6"/>
  <c r="CN9430" i="6"/>
  <c r="CN9431" i="6"/>
  <c r="CN9432" i="6"/>
  <c r="CN9433" i="6"/>
  <c r="CN9434" i="6"/>
  <c r="CN9435" i="6"/>
  <c r="CN9436" i="6"/>
  <c r="CN9437" i="6"/>
  <c r="CN9438" i="6"/>
  <c r="CN9439" i="6"/>
  <c r="CN9440" i="6"/>
  <c r="CN9441" i="6"/>
  <c r="CN9442" i="6"/>
  <c r="CN9443" i="6"/>
  <c r="CN9444" i="6"/>
  <c r="CN9445" i="6"/>
  <c r="CN9446" i="6"/>
  <c r="CN9447" i="6"/>
  <c r="CN9448" i="6"/>
  <c r="CN9449" i="6"/>
  <c r="CN9450" i="6"/>
  <c r="CN9451" i="6"/>
  <c r="CN9452" i="6"/>
  <c r="CN9453" i="6"/>
  <c r="CN9454" i="6"/>
  <c r="CN9455" i="6"/>
  <c r="CN9456" i="6"/>
  <c r="CN9457" i="6"/>
  <c r="CN9458" i="6"/>
  <c r="CN9459" i="6"/>
  <c r="CN9460" i="6"/>
  <c r="CN9461" i="6"/>
  <c r="CN9462" i="6"/>
  <c r="CN9463" i="6"/>
  <c r="CN9464" i="6"/>
  <c r="CN9465" i="6"/>
  <c r="CN9466" i="6"/>
  <c r="CN9467" i="6"/>
  <c r="CN9468" i="6"/>
  <c r="CN9469" i="6"/>
  <c r="CN9470" i="6"/>
  <c r="CN9471" i="6"/>
  <c r="CN9472" i="6"/>
  <c r="CN9473" i="6"/>
  <c r="CN9474" i="6"/>
  <c r="CN9475" i="6"/>
  <c r="CN9476" i="6"/>
  <c r="CN9477" i="6"/>
  <c r="CN9478" i="6"/>
  <c r="CN9479" i="6"/>
  <c r="CN9480" i="6"/>
  <c r="CN9481" i="6"/>
  <c r="CN9482" i="6"/>
  <c r="CN9483" i="6"/>
  <c r="CN9484" i="6"/>
  <c r="CN9485" i="6"/>
  <c r="CN9486" i="6"/>
  <c r="CN9487" i="6"/>
  <c r="CN9488" i="6"/>
  <c r="CN9489" i="6"/>
  <c r="CN9490" i="6"/>
  <c r="CN9491" i="6"/>
  <c r="CN9492" i="6"/>
  <c r="CN9493" i="6"/>
  <c r="CN9494" i="6"/>
  <c r="CN9495" i="6"/>
  <c r="CN9496" i="6"/>
  <c r="CN9497" i="6"/>
  <c r="CN9498" i="6"/>
  <c r="CN9499" i="6"/>
  <c r="CN9500" i="6"/>
  <c r="CN9501" i="6"/>
  <c r="CN9502" i="6"/>
  <c r="CN9503" i="6"/>
  <c r="CN9504" i="6"/>
  <c r="CN9505" i="6"/>
  <c r="CN9506" i="6"/>
  <c r="CN9507" i="6"/>
  <c r="CN9508" i="6"/>
  <c r="CN9509" i="6"/>
  <c r="CN9510" i="6"/>
  <c r="CN9511" i="6"/>
  <c r="CN9512" i="6"/>
  <c r="CN9513" i="6"/>
  <c r="CN9514" i="6"/>
  <c r="CN9515" i="6"/>
  <c r="CN9516" i="6"/>
  <c r="CN9517" i="6"/>
  <c r="CN9518" i="6"/>
  <c r="CN9519" i="6"/>
  <c r="CN9520" i="6"/>
  <c r="CN9521" i="6"/>
  <c r="CN9522" i="6"/>
  <c r="CN9523" i="6"/>
  <c r="CN9524" i="6"/>
  <c r="CN9525" i="6"/>
  <c r="CN9526" i="6"/>
  <c r="CN9527" i="6"/>
  <c r="CN9528" i="6"/>
  <c r="CN9529" i="6"/>
  <c r="CN9530" i="6"/>
  <c r="CN9531" i="6"/>
  <c r="CN9532" i="6"/>
  <c r="CN9533" i="6"/>
  <c r="CN9534" i="6"/>
  <c r="CN9535" i="6"/>
  <c r="CN9536" i="6"/>
  <c r="CN9537" i="6"/>
  <c r="CN9538" i="6"/>
  <c r="CN9539" i="6"/>
  <c r="CN9540" i="6"/>
  <c r="CN9541" i="6"/>
  <c r="CN9542" i="6"/>
  <c r="CN9543" i="6"/>
  <c r="CN9544" i="6"/>
  <c r="CN9545" i="6"/>
  <c r="CN9546" i="6"/>
  <c r="CN9547" i="6"/>
  <c r="CN9548" i="6"/>
  <c r="CN9549" i="6"/>
  <c r="CN9550" i="6"/>
  <c r="CN9551" i="6"/>
  <c r="CN9552" i="6"/>
  <c r="CN9553" i="6"/>
  <c r="CN9554" i="6"/>
  <c r="CN9555" i="6"/>
  <c r="CN9556" i="6"/>
  <c r="CN9557" i="6"/>
  <c r="CN9558" i="6"/>
  <c r="CN9559" i="6"/>
  <c r="CN9560" i="6"/>
  <c r="CN9561" i="6"/>
  <c r="CN9562" i="6"/>
  <c r="CN9563" i="6"/>
  <c r="CN9564" i="6"/>
  <c r="CN9565" i="6"/>
  <c r="CN9566" i="6"/>
  <c r="CN9567" i="6"/>
  <c r="CN9568" i="6"/>
  <c r="CN9569" i="6"/>
  <c r="CN9570" i="6"/>
  <c r="CN9571" i="6"/>
  <c r="CN9572" i="6"/>
  <c r="CN9573" i="6"/>
  <c r="CN9574" i="6"/>
  <c r="CN9575" i="6"/>
  <c r="CN9576" i="6"/>
  <c r="CN9577" i="6"/>
  <c r="CN9578" i="6"/>
  <c r="CN9579" i="6"/>
  <c r="CN9580" i="6"/>
  <c r="CN9581" i="6"/>
  <c r="CN9582" i="6"/>
  <c r="CN9583" i="6"/>
  <c r="CN9584" i="6"/>
  <c r="CN9585" i="6"/>
  <c r="CN9586" i="6"/>
  <c r="CN9587" i="6"/>
  <c r="CN9588" i="6"/>
  <c r="CN9589" i="6"/>
  <c r="CN9590" i="6"/>
  <c r="CN9591" i="6"/>
  <c r="CN9592" i="6"/>
  <c r="CN9593" i="6"/>
  <c r="CN9594" i="6"/>
  <c r="CN9595" i="6"/>
  <c r="CN9596" i="6"/>
  <c r="CN9597" i="6"/>
  <c r="CN9598" i="6"/>
  <c r="CN9599" i="6"/>
  <c r="CN9600" i="6"/>
  <c r="CN9601" i="6"/>
  <c r="CN9602" i="6"/>
  <c r="CN9603" i="6"/>
  <c r="CN9604" i="6"/>
  <c r="CN9605" i="6"/>
  <c r="CN9606" i="6"/>
  <c r="CN9607" i="6"/>
  <c r="CN9608" i="6"/>
  <c r="CN9609" i="6"/>
  <c r="CN9610" i="6"/>
  <c r="CN9611" i="6"/>
  <c r="CN9612" i="6"/>
  <c r="CN9613" i="6"/>
  <c r="CN9614" i="6"/>
  <c r="CN9615" i="6"/>
  <c r="CN9616" i="6"/>
  <c r="CN9617" i="6"/>
  <c r="CN9618" i="6"/>
  <c r="CN9619" i="6"/>
  <c r="CN9620" i="6"/>
  <c r="CN9621" i="6"/>
  <c r="CN9622" i="6"/>
  <c r="CN9623" i="6"/>
  <c r="CN9624" i="6"/>
  <c r="CN9625" i="6"/>
  <c r="CN9626" i="6"/>
  <c r="CN9627" i="6"/>
  <c r="CN9628" i="6"/>
  <c r="CN9629" i="6"/>
  <c r="CN9630" i="6"/>
  <c r="CN9631" i="6"/>
  <c r="CN9632" i="6"/>
  <c r="CN9633" i="6"/>
  <c r="CN9634" i="6"/>
  <c r="CN9635" i="6"/>
  <c r="CN9636" i="6"/>
  <c r="CN9637" i="6"/>
  <c r="CN9638" i="6"/>
  <c r="CN9639" i="6"/>
  <c r="CN9640" i="6"/>
  <c r="CN9641" i="6"/>
  <c r="CN9642" i="6"/>
  <c r="CN9643" i="6"/>
  <c r="CN9644" i="6"/>
  <c r="CN9645" i="6"/>
  <c r="CN9646" i="6"/>
  <c r="CN9647" i="6"/>
  <c r="CN9648" i="6"/>
  <c r="CN9649" i="6"/>
  <c r="CN9650" i="6"/>
  <c r="CN9651" i="6"/>
  <c r="CN9652" i="6"/>
  <c r="CN9653" i="6"/>
  <c r="CN9654" i="6"/>
  <c r="CN9655" i="6"/>
  <c r="CN9656" i="6"/>
  <c r="CN9657" i="6"/>
  <c r="CN9658" i="6"/>
  <c r="CN9659" i="6"/>
  <c r="CN9660" i="6"/>
  <c r="CN9661" i="6"/>
  <c r="CN9662" i="6"/>
  <c r="CN9663" i="6"/>
  <c r="CN9664" i="6"/>
  <c r="CN9665" i="6"/>
  <c r="CN9666" i="6"/>
  <c r="CN9667" i="6"/>
  <c r="CN9668" i="6"/>
  <c r="CN9669" i="6"/>
  <c r="CN9670" i="6"/>
  <c r="CN9671" i="6"/>
  <c r="CN9672" i="6"/>
  <c r="CN9673" i="6"/>
  <c r="CN9674" i="6"/>
  <c r="CN9675" i="6"/>
  <c r="CN9676" i="6"/>
  <c r="CN9677" i="6"/>
  <c r="CN9678" i="6"/>
  <c r="CN9679" i="6"/>
  <c r="CN9680" i="6"/>
  <c r="CN9681" i="6"/>
  <c r="CN9682" i="6"/>
  <c r="CN9683" i="6"/>
  <c r="CN9684" i="6"/>
  <c r="CN9685" i="6"/>
  <c r="CN9686" i="6"/>
  <c r="CN9687" i="6"/>
  <c r="CN9688" i="6"/>
  <c r="CN9689" i="6"/>
  <c r="CN9690" i="6"/>
  <c r="CN9691" i="6"/>
  <c r="CN9692" i="6"/>
  <c r="CN9693" i="6"/>
  <c r="CN9694" i="6"/>
  <c r="CN9695" i="6"/>
  <c r="CN9696" i="6"/>
  <c r="CN9697" i="6"/>
  <c r="CN9698" i="6"/>
  <c r="CN9699" i="6"/>
  <c r="CN9700" i="6"/>
  <c r="CN9701" i="6"/>
  <c r="CN9702" i="6"/>
  <c r="CN9703" i="6"/>
  <c r="CN9704" i="6"/>
  <c r="CN9705" i="6"/>
  <c r="CN9706" i="6"/>
  <c r="CN9707" i="6"/>
  <c r="CN9708" i="6"/>
  <c r="CN9709" i="6"/>
  <c r="CN9710" i="6"/>
  <c r="CN9711" i="6"/>
  <c r="CN9712" i="6"/>
  <c r="CN9713" i="6"/>
  <c r="CN9714" i="6"/>
  <c r="CN9715" i="6"/>
  <c r="CN9716" i="6"/>
  <c r="CN9717" i="6"/>
  <c r="CN9718" i="6"/>
  <c r="CN9719" i="6"/>
  <c r="CN9720" i="6"/>
  <c r="CN9721" i="6"/>
  <c r="CN9722" i="6"/>
  <c r="CN9723" i="6"/>
  <c r="CN9724" i="6"/>
  <c r="CN9725" i="6"/>
  <c r="CN9726" i="6"/>
  <c r="CN9727" i="6"/>
  <c r="CN9728" i="6"/>
  <c r="CN9729" i="6"/>
  <c r="CN9730" i="6"/>
  <c r="CN9731" i="6"/>
  <c r="CN9732" i="6"/>
  <c r="CN9733" i="6"/>
  <c r="CN9734" i="6"/>
  <c r="CN9735" i="6"/>
  <c r="CN9736" i="6"/>
  <c r="CN9737" i="6"/>
  <c r="CN9738" i="6"/>
  <c r="CN9739" i="6"/>
  <c r="CN9740" i="6"/>
  <c r="CN9741" i="6"/>
  <c r="CN9742" i="6"/>
  <c r="CN9743" i="6"/>
  <c r="CN9744" i="6"/>
  <c r="CN9745" i="6"/>
  <c r="CN9746" i="6"/>
  <c r="CN9747" i="6"/>
  <c r="CN9748" i="6"/>
  <c r="CN9749" i="6"/>
  <c r="CN9750" i="6"/>
  <c r="CN9751" i="6"/>
  <c r="CN9752" i="6"/>
  <c r="CN9753" i="6"/>
  <c r="CN9754" i="6"/>
  <c r="CN9755" i="6"/>
  <c r="CN9756" i="6"/>
  <c r="CN9757" i="6"/>
  <c r="CN9758" i="6"/>
  <c r="CN9759" i="6"/>
  <c r="CN9760" i="6"/>
  <c r="CN9761" i="6"/>
  <c r="CN9762" i="6"/>
  <c r="CN9763" i="6"/>
  <c r="CN9764" i="6"/>
  <c r="CN9765" i="6"/>
  <c r="CN9766" i="6"/>
  <c r="CN9767" i="6"/>
  <c r="CN9768" i="6"/>
  <c r="CN9769" i="6"/>
  <c r="CN9770" i="6"/>
  <c r="CN9771" i="6"/>
  <c r="CN9772" i="6"/>
  <c r="CN9773" i="6"/>
  <c r="CN9774" i="6"/>
  <c r="CN9775" i="6"/>
  <c r="CN9776" i="6"/>
  <c r="CN9777" i="6"/>
  <c r="CN9778" i="6"/>
  <c r="CN9779" i="6"/>
  <c r="CN9780" i="6"/>
  <c r="CN9781" i="6"/>
  <c r="CN9782" i="6"/>
  <c r="CN9783" i="6"/>
  <c r="CN9784" i="6"/>
  <c r="CN9785" i="6"/>
  <c r="CN9786" i="6"/>
  <c r="CN9787" i="6"/>
  <c r="CN9788" i="6"/>
  <c r="CN9789" i="6"/>
  <c r="CN9790" i="6"/>
  <c r="CN9791" i="6"/>
  <c r="CN9792" i="6"/>
  <c r="CN9793" i="6"/>
  <c r="CN9794" i="6"/>
  <c r="CN9795" i="6"/>
  <c r="CN9796" i="6"/>
  <c r="CN9797" i="6"/>
  <c r="CN9798" i="6"/>
  <c r="CN9799" i="6"/>
  <c r="CN9800" i="6"/>
  <c r="CN9801" i="6"/>
  <c r="CN9802" i="6"/>
  <c r="CN9803" i="6"/>
  <c r="CN9804" i="6"/>
  <c r="CN9805" i="6"/>
  <c r="CN9806" i="6"/>
  <c r="CN9807" i="6"/>
  <c r="CN9808" i="6"/>
  <c r="CN9809" i="6"/>
  <c r="CN9810" i="6"/>
  <c r="CN9811" i="6"/>
  <c r="CN9812" i="6"/>
  <c r="CN9813" i="6"/>
  <c r="CN9814" i="6"/>
  <c r="CN9815" i="6"/>
  <c r="CN9816" i="6"/>
  <c r="CN9817" i="6"/>
  <c r="CN9818" i="6"/>
  <c r="CN9819" i="6"/>
  <c r="CN9820" i="6"/>
  <c r="CN9821" i="6"/>
  <c r="CN9822" i="6"/>
  <c r="CN9823" i="6"/>
  <c r="CN9824" i="6"/>
  <c r="CN9825" i="6"/>
  <c r="CN9826" i="6"/>
  <c r="CN9827" i="6"/>
  <c r="CN9828" i="6"/>
  <c r="CN9829" i="6"/>
  <c r="CN9830" i="6"/>
  <c r="CN9831" i="6"/>
  <c r="CN9832" i="6"/>
  <c r="CN9833" i="6"/>
  <c r="CN9834" i="6"/>
  <c r="CN9835" i="6"/>
  <c r="CN9836" i="6"/>
  <c r="CN9837" i="6"/>
  <c r="CN9838" i="6"/>
  <c r="CN9839" i="6"/>
  <c r="CN9840" i="6"/>
  <c r="CN9841" i="6"/>
  <c r="CN9842" i="6"/>
  <c r="CN9843" i="6"/>
  <c r="CN9844" i="6"/>
  <c r="CN9845" i="6"/>
  <c r="CN9846" i="6"/>
  <c r="CN9847" i="6"/>
  <c r="CN9848" i="6"/>
  <c r="CN9849" i="6"/>
  <c r="CN9850" i="6"/>
  <c r="CN9851" i="6"/>
  <c r="CN9852" i="6"/>
  <c r="CN9853" i="6"/>
  <c r="CN9854" i="6"/>
  <c r="CN9855" i="6"/>
  <c r="CN9856" i="6"/>
  <c r="CN9857" i="6"/>
  <c r="CN9858" i="6"/>
  <c r="CN9859" i="6"/>
  <c r="CN9860" i="6"/>
  <c r="CN9861" i="6"/>
  <c r="CN9862" i="6"/>
  <c r="CN9863" i="6"/>
  <c r="CN9864" i="6"/>
  <c r="CN9865" i="6"/>
  <c r="CN9866" i="6"/>
  <c r="CN9867" i="6"/>
  <c r="CN9868" i="6"/>
  <c r="CN9869" i="6"/>
  <c r="CN9870" i="6"/>
  <c r="CN9871" i="6"/>
  <c r="CN9872" i="6"/>
  <c r="CN9873" i="6"/>
  <c r="CN9874" i="6"/>
  <c r="CN9875" i="6"/>
  <c r="CN9876" i="6"/>
  <c r="CN9877" i="6"/>
  <c r="CN9878" i="6"/>
  <c r="CN9879" i="6"/>
  <c r="CN9880" i="6"/>
  <c r="CN9881" i="6"/>
  <c r="CN9882" i="6"/>
  <c r="CN9883" i="6"/>
  <c r="CN9884" i="6"/>
  <c r="CN9885" i="6"/>
  <c r="CN9886" i="6"/>
  <c r="CN9887" i="6"/>
  <c r="CN9888" i="6"/>
  <c r="CN9889" i="6"/>
  <c r="CN9890" i="6"/>
  <c r="CN9891" i="6"/>
  <c r="CN9892" i="6"/>
  <c r="CN9893" i="6"/>
  <c r="CN9894" i="6"/>
  <c r="CN9895" i="6"/>
  <c r="CN9896" i="6"/>
  <c r="CN9897" i="6"/>
  <c r="CN9898" i="6"/>
  <c r="CN9899" i="6"/>
  <c r="CN9900" i="6"/>
  <c r="CN9901" i="6"/>
  <c r="CN9902" i="6"/>
  <c r="CN9903" i="6"/>
  <c r="CN9904" i="6"/>
  <c r="CN9905" i="6"/>
  <c r="CN9906" i="6"/>
  <c r="CN9907" i="6"/>
  <c r="CN9908" i="6"/>
  <c r="CN9909" i="6"/>
  <c r="CN9910" i="6"/>
  <c r="CN9911" i="6"/>
  <c r="CN9912" i="6"/>
  <c r="CN9913" i="6"/>
  <c r="CN9914" i="6"/>
  <c r="CN9915" i="6"/>
  <c r="CN9916" i="6"/>
  <c r="CN9917" i="6"/>
  <c r="CN9918" i="6"/>
  <c r="CN9919" i="6"/>
  <c r="CN9920" i="6"/>
  <c r="CN9921" i="6"/>
  <c r="CN9922" i="6"/>
  <c r="CN9923" i="6"/>
  <c r="CN9924" i="6"/>
  <c r="CN9925" i="6"/>
  <c r="CN9926" i="6"/>
  <c r="CN9927" i="6"/>
  <c r="CN9928" i="6"/>
  <c r="CN9929" i="6"/>
  <c r="CN9930" i="6"/>
  <c r="CN9931" i="6"/>
  <c r="CN9932" i="6"/>
  <c r="CN9933" i="6"/>
  <c r="CN9934" i="6"/>
  <c r="CN9935" i="6"/>
  <c r="CN9936" i="6"/>
  <c r="CN9937" i="6"/>
  <c r="CN9938" i="6"/>
  <c r="CN9939" i="6"/>
  <c r="CN9940" i="6"/>
  <c r="CN9941" i="6"/>
  <c r="CN9942" i="6"/>
  <c r="CN9943" i="6"/>
  <c r="CN9944" i="6"/>
  <c r="CN9945" i="6"/>
  <c r="CN9946" i="6"/>
  <c r="CN9947" i="6"/>
  <c r="CN9948" i="6"/>
  <c r="CN9949" i="6"/>
  <c r="CN9950" i="6"/>
  <c r="CN9951" i="6"/>
  <c r="CN9952" i="6"/>
  <c r="CN9953" i="6"/>
  <c r="CN9954" i="6"/>
  <c r="CN9955" i="6"/>
  <c r="CN9956" i="6"/>
  <c r="CN9957" i="6"/>
  <c r="CN9958" i="6"/>
  <c r="CN9959" i="6"/>
  <c r="CN9960" i="6"/>
  <c r="CN9961" i="6"/>
  <c r="CN9962" i="6"/>
  <c r="CN9963" i="6"/>
  <c r="CN9964" i="6"/>
  <c r="CN9965" i="6"/>
  <c r="CN9966" i="6"/>
  <c r="CN9967" i="6"/>
  <c r="CN9968" i="6"/>
  <c r="CN9969" i="6"/>
  <c r="CN9970" i="6"/>
  <c r="CN9971" i="6"/>
  <c r="CN9972" i="6"/>
  <c r="CN9973" i="6"/>
  <c r="CN9974" i="6"/>
  <c r="CN9975" i="6"/>
  <c r="CN9976" i="6"/>
  <c r="CN9977" i="6"/>
  <c r="CN9978" i="6"/>
  <c r="CN9979" i="6"/>
  <c r="CN9980" i="6"/>
  <c r="CN9981" i="6"/>
  <c r="CN9982" i="6"/>
  <c r="CN9983" i="6"/>
  <c r="CN9984" i="6"/>
  <c r="CN9985" i="6"/>
  <c r="CN9986" i="6"/>
  <c r="CN9987" i="6"/>
  <c r="CN9988" i="6"/>
  <c r="CN9989" i="6"/>
  <c r="CN9990" i="6"/>
  <c r="CN9991" i="6"/>
  <c r="CN9992" i="6"/>
  <c r="CN9993" i="6"/>
  <c r="CN9994" i="6"/>
  <c r="CN9995" i="6"/>
  <c r="CN9996" i="6"/>
  <c r="CN9997" i="6"/>
  <c r="CN9998" i="6"/>
  <c r="CN9999" i="6"/>
  <c r="CN10000" i="6"/>
  <c r="CN10001" i="6"/>
  <c r="CN10002" i="6"/>
  <c r="CN10003" i="6"/>
  <c r="CN10004" i="6"/>
  <c r="CN10005" i="6"/>
  <c r="CN10006" i="6"/>
  <c r="CN10007" i="6"/>
  <c r="CN10008" i="6"/>
  <c r="CN10009" i="6"/>
  <c r="CN10010" i="6"/>
  <c r="CN10011" i="6"/>
  <c r="CN10012" i="6"/>
  <c r="CN10013" i="6"/>
  <c r="CN10014" i="6"/>
  <c r="CN10015" i="6"/>
  <c r="CN10016" i="6"/>
  <c r="CN10017" i="6"/>
  <c r="CN10018" i="6"/>
  <c r="CN10019" i="6"/>
  <c r="CN10020" i="6"/>
  <c r="CN10021" i="6"/>
  <c r="CN10022" i="6"/>
  <c r="CN10023" i="6"/>
  <c r="CN10024" i="6"/>
  <c r="CN10025" i="6"/>
  <c r="CN10026" i="6"/>
  <c r="CN10027" i="6"/>
  <c r="CN10028" i="6"/>
  <c r="CN10029" i="6"/>
  <c r="CN10030" i="6"/>
  <c r="CN10031" i="6"/>
  <c r="CN10032" i="6"/>
  <c r="CN10033" i="6"/>
  <c r="CN10034" i="6"/>
  <c r="CN10035" i="6"/>
  <c r="CN10036" i="6"/>
  <c r="CN10037" i="6"/>
  <c r="CN10038" i="6"/>
  <c r="CN10039" i="6"/>
  <c r="CN10040" i="6"/>
  <c r="CN10041" i="6"/>
  <c r="CN10042" i="6"/>
  <c r="CN10043" i="6"/>
  <c r="CN10044" i="6"/>
  <c r="CN10045" i="6"/>
  <c r="CN10046" i="6"/>
  <c r="CN10047" i="6"/>
  <c r="CN10048" i="6"/>
  <c r="CN10049" i="6"/>
  <c r="CN10050" i="6"/>
  <c r="CN10051" i="6"/>
  <c r="CN10052" i="6"/>
  <c r="CN10053" i="6"/>
  <c r="CN10054" i="6"/>
  <c r="CN10055" i="6"/>
  <c r="CN10056" i="6"/>
  <c r="CN10057" i="6"/>
  <c r="CN10058" i="6"/>
  <c r="CN10059" i="6"/>
  <c r="CN10060" i="6"/>
  <c r="CN10061" i="6"/>
  <c r="CN10062" i="6"/>
  <c r="CN10063" i="6"/>
  <c r="CN10064" i="6"/>
  <c r="CN10065" i="6"/>
  <c r="CN10066" i="6"/>
  <c r="CN10067" i="6"/>
  <c r="CN10068" i="6"/>
  <c r="CN10069" i="6"/>
  <c r="CN10070" i="6"/>
  <c r="CN10071" i="6"/>
  <c r="CN10072" i="6"/>
  <c r="CN10073" i="6"/>
  <c r="CN10074" i="6"/>
  <c r="CN10075" i="6"/>
  <c r="CN10076" i="6"/>
  <c r="CN10077" i="6"/>
  <c r="CN10078" i="6"/>
  <c r="CN10079" i="6"/>
  <c r="CN10080" i="6"/>
  <c r="CN10081" i="6"/>
  <c r="CN10082" i="6"/>
  <c r="CN10083" i="6"/>
  <c r="CN10084" i="6"/>
  <c r="CN10085" i="6"/>
  <c r="CN10086" i="6"/>
  <c r="CN10087" i="6"/>
  <c r="CN10088" i="6"/>
  <c r="CN10089" i="6"/>
  <c r="CN10090" i="6"/>
  <c r="CN10091" i="6"/>
  <c r="CN10092" i="6"/>
  <c r="CN10093" i="6"/>
  <c r="CN10094" i="6"/>
  <c r="CN10095" i="6"/>
  <c r="CN10096" i="6"/>
  <c r="CN10097" i="6"/>
  <c r="CN10098" i="6"/>
  <c r="CN10099" i="6"/>
  <c r="CN10100" i="6"/>
  <c r="CN10101" i="6"/>
  <c r="CN10102" i="6"/>
  <c r="CN10103" i="6"/>
  <c r="CN10104" i="6"/>
  <c r="CN10105" i="6"/>
  <c r="CN10106" i="6"/>
  <c r="CN10107" i="6"/>
  <c r="CN10108" i="6"/>
  <c r="CN10109" i="6"/>
  <c r="CN10110" i="6"/>
  <c r="CN10111" i="6"/>
  <c r="CN10112" i="6"/>
  <c r="CN10113" i="6"/>
  <c r="CN10114" i="6"/>
  <c r="CN10115" i="6"/>
  <c r="CN10116" i="6"/>
  <c r="CN10117" i="6"/>
  <c r="CN10118" i="6"/>
  <c r="CN10119" i="6"/>
  <c r="CN10120" i="6"/>
  <c r="CN10121" i="6"/>
  <c r="CN10122" i="6"/>
  <c r="CN10123" i="6"/>
  <c r="CN10124" i="6"/>
  <c r="CN10125" i="6"/>
  <c r="CN10126" i="6"/>
  <c r="CN10127" i="6"/>
  <c r="CN10128" i="6"/>
  <c r="CN10129" i="6"/>
  <c r="CN10130" i="6"/>
  <c r="CN10131" i="6"/>
  <c r="CN10132" i="6"/>
  <c r="CN10133" i="6"/>
  <c r="CN10134" i="6"/>
  <c r="CN10135" i="6"/>
  <c r="CN10136" i="6"/>
  <c r="CN10137" i="6"/>
  <c r="CN10138" i="6"/>
  <c r="CN10139" i="6"/>
  <c r="CN10140" i="6"/>
  <c r="CN10141" i="6"/>
  <c r="CN10142" i="6"/>
  <c r="CN10143" i="6"/>
  <c r="CN10144" i="6"/>
  <c r="CN10145" i="6"/>
  <c r="CN10146" i="6"/>
  <c r="CN10147" i="6"/>
  <c r="CN10148" i="6"/>
  <c r="CN10149" i="6"/>
  <c r="CN10150" i="6"/>
  <c r="CN10151" i="6"/>
  <c r="CN10152" i="6"/>
  <c r="CN10153" i="6"/>
  <c r="CN10154" i="6"/>
  <c r="CN10155" i="6"/>
  <c r="CN10156" i="6"/>
  <c r="CN10157" i="6"/>
  <c r="CN10158" i="6"/>
  <c r="CN10159" i="6"/>
  <c r="CN10160" i="6"/>
  <c r="CN10161" i="6"/>
  <c r="CN10162" i="6"/>
  <c r="CN10163" i="6"/>
  <c r="CN10164" i="6"/>
  <c r="CN10165" i="6"/>
  <c r="CN10166" i="6"/>
  <c r="CN10167" i="6"/>
  <c r="CN10168" i="6"/>
  <c r="CN10169" i="6"/>
  <c r="CN10170" i="6"/>
  <c r="CN10171" i="6"/>
  <c r="CN10172" i="6"/>
  <c r="CN10173" i="6"/>
  <c r="CN10174" i="6"/>
  <c r="CN10175" i="6"/>
  <c r="CN10176" i="6"/>
  <c r="CN10177" i="6"/>
  <c r="CN10178" i="6"/>
  <c r="CN10179" i="6"/>
  <c r="CN10180" i="6"/>
  <c r="CN10181" i="6"/>
  <c r="CN10182" i="6"/>
  <c r="CN10183" i="6"/>
  <c r="CN10184" i="6"/>
  <c r="CN10185" i="6"/>
  <c r="CN10186" i="6"/>
  <c r="CN10187" i="6"/>
  <c r="CN10188" i="6"/>
  <c r="CN10189" i="6"/>
  <c r="CN10190" i="6"/>
  <c r="CN10191" i="6"/>
  <c r="CN10192" i="6"/>
  <c r="CN10193" i="6"/>
  <c r="CN10194" i="6"/>
  <c r="CN10195" i="6"/>
  <c r="CN10196" i="6"/>
  <c r="CN10197" i="6"/>
  <c r="CN10198" i="6"/>
  <c r="CN10199" i="6"/>
  <c r="CN10200" i="6"/>
  <c r="CN10201" i="6"/>
  <c r="CN10202" i="6"/>
  <c r="CN10203" i="6"/>
  <c r="CN10204" i="6"/>
  <c r="CN10205" i="6"/>
  <c r="CN10206" i="6"/>
  <c r="CN10207" i="6"/>
  <c r="CN10208" i="6"/>
  <c r="CN10209" i="6"/>
  <c r="CN10210" i="6"/>
  <c r="CN10211" i="6"/>
  <c r="CN10212" i="6"/>
  <c r="CN10213" i="6"/>
  <c r="CN10214" i="6"/>
  <c r="CN10215" i="6"/>
  <c r="CN10216" i="6"/>
  <c r="CN10217" i="6"/>
  <c r="CN10218" i="6"/>
  <c r="CN10219" i="6"/>
  <c r="CN10220" i="6"/>
  <c r="CN10221" i="6"/>
  <c r="CN10222" i="6"/>
  <c r="CN10223" i="6"/>
  <c r="CN10224" i="6"/>
  <c r="CN10225" i="6"/>
  <c r="CN10226" i="6"/>
  <c r="CN10227" i="6"/>
  <c r="CN10228" i="6"/>
  <c r="CN10229" i="6"/>
  <c r="CN10230" i="6"/>
  <c r="CN10231" i="6"/>
  <c r="CN10232" i="6"/>
  <c r="CN10233" i="6"/>
  <c r="CN10234" i="6"/>
  <c r="CN10235" i="6"/>
  <c r="CN10236" i="6"/>
  <c r="CN10237" i="6"/>
  <c r="CN10238" i="6"/>
  <c r="CN10239" i="6"/>
  <c r="CN10240" i="6"/>
  <c r="CN10241" i="6"/>
  <c r="CN10242" i="6"/>
  <c r="CN10243" i="6"/>
  <c r="CN10244" i="6"/>
  <c r="CN10245" i="6"/>
  <c r="CN10246" i="6"/>
  <c r="CN10247" i="6"/>
  <c r="CN10248" i="6"/>
  <c r="CN10249" i="6"/>
  <c r="CN10250" i="6"/>
  <c r="CN10251" i="6"/>
  <c r="CN10252" i="6"/>
  <c r="CN10253" i="6"/>
  <c r="CN10254" i="6"/>
  <c r="CN10255" i="6"/>
  <c r="CN10256" i="6"/>
  <c r="CN10257" i="6"/>
  <c r="CN10258" i="6"/>
  <c r="CN10259" i="6"/>
  <c r="CN10260" i="6"/>
  <c r="CN10261" i="6"/>
  <c r="CN10262" i="6"/>
  <c r="CN10263" i="6"/>
  <c r="CN10264" i="6"/>
  <c r="CN10265" i="6"/>
  <c r="CN10266" i="6"/>
  <c r="CN10267" i="6"/>
  <c r="CN10268" i="6"/>
  <c r="CN10269" i="6"/>
  <c r="CN10270" i="6"/>
  <c r="CN10271" i="6"/>
  <c r="CN10272" i="6"/>
  <c r="CN10273" i="6"/>
  <c r="CN10274" i="6"/>
  <c r="CN10275" i="6"/>
  <c r="CN10276" i="6"/>
  <c r="CN10277" i="6"/>
  <c r="CN10278" i="6"/>
  <c r="CN10279" i="6"/>
  <c r="CN10280" i="6"/>
  <c r="CN10281" i="6"/>
  <c r="CN10282" i="6"/>
  <c r="CN10283" i="6"/>
  <c r="CN10284" i="6"/>
  <c r="CN10285" i="6"/>
  <c r="CN10286" i="6"/>
  <c r="CN10287" i="6"/>
  <c r="CN10288" i="6"/>
  <c r="CN10289" i="6"/>
  <c r="CN10290" i="6"/>
  <c r="CN10291" i="6"/>
  <c r="CN10292" i="6"/>
  <c r="CN10293" i="6"/>
  <c r="CN10294" i="6"/>
  <c r="CN10295" i="6"/>
  <c r="CN10296" i="6"/>
  <c r="CN10297" i="6"/>
  <c r="CN10298" i="6"/>
  <c r="CN10299" i="6"/>
  <c r="CN10300" i="6"/>
  <c r="CN10301" i="6"/>
  <c r="CN10302" i="6"/>
  <c r="CN10303" i="6"/>
  <c r="CN10304" i="6"/>
  <c r="CN10305" i="6"/>
  <c r="CN10306" i="6"/>
  <c r="CN10307" i="6"/>
  <c r="CN10308" i="6"/>
  <c r="CN10309" i="6"/>
  <c r="CN10310" i="6"/>
  <c r="CN10311" i="6"/>
  <c r="CN10312" i="6"/>
  <c r="CN10313" i="6"/>
  <c r="CN10314" i="6"/>
  <c r="CN10315" i="6"/>
  <c r="CN10316" i="6"/>
  <c r="CN10317" i="6"/>
  <c r="CN10318" i="6"/>
  <c r="CN10319" i="6"/>
  <c r="CN10320" i="6"/>
  <c r="CN10321" i="6"/>
  <c r="CN10322" i="6"/>
  <c r="CN10323" i="6"/>
  <c r="CN10324" i="6"/>
  <c r="CN10325" i="6"/>
  <c r="CN10326" i="6"/>
  <c r="CN10327" i="6"/>
  <c r="CN10328" i="6"/>
  <c r="CN10329" i="6"/>
  <c r="CN10330" i="6"/>
  <c r="CN10331" i="6"/>
  <c r="CN10332" i="6"/>
  <c r="CN10333" i="6"/>
  <c r="CN10334" i="6"/>
  <c r="CN10335" i="6"/>
  <c r="CN10336" i="6"/>
  <c r="CN10337" i="6"/>
  <c r="CN10338" i="6"/>
  <c r="CN10339" i="6"/>
  <c r="CN10340" i="6"/>
  <c r="CN10341" i="6"/>
  <c r="CN10342" i="6"/>
  <c r="CN10343" i="6"/>
  <c r="CN10344" i="6"/>
  <c r="CN10345" i="6"/>
  <c r="CN10346" i="6"/>
  <c r="CN10347" i="6"/>
  <c r="CN10348" i="6"/>
  <c r="CN10349" i="6"/>
  <c r="CN10350" i="6"/>
  <c r="CN10351" i="6"/>
  <c r="CN10352" i="6"/>
  <c r="CN10353" i="6"/>
  <c r="CN10354" i="6"/>
  <c r="CN10355" i="6"/>
  <c r="CN10356" i="6"/>
  <c r="CN10357" i="6"/>
  <c r="CN10358" i="6"/>
  <c r="CN10359" i="6"/>
  <c r="CN10360" i="6"/>
  <c r="CN10361" i="6"/>
  <c r="CN10362" i="6"/>
  <c r="CN10363" i="6"/>
  <c r="CN10364" i="6"/>
  <c r="CN10365" i="6"/>
  <c r="CN10366" i="6"/>
  <c r="CN10367" i="6"/>
  <c r="CN10368" i="6"/>
  <c r="CN10369" i="6"/>
  <c r="CN10370" i="6"/>
  <c r="CN10371" i="6"/>
  <c r="CN10372" i="6"/>
  <c r="CN10373" i="6"/>
  <c r="CN10374" i="6"/>
  <c r="CN10375" i="6"/>
  <c r="CN10376" i="6"/>
  <c r="CN10377" i="6"/>
  <c r="CN10378" i="6"/>
  <c r="CN10379" i="6"/>
  <c r="CN10380" i="6"/>
  <c r="CN10381" i="6"/>
  <c r="CN10382" i="6"/>
  <c r="CN10383" i="6"/>
  <c r="CN10384" i="6"/>
  <c r="CN10385" i="6"/>
  <c r="CN10386" i="6"/>
  <c r="CN10387" i="6"/>
  <c r="CN10388" i="6"/>
  <c r="CN10389" i="6"/>
  <c r="CN10390" i="6"/>
  <c r="CN10391" i="6"/>
  <c r="CN10392" i="6"/>
  <c r="CN10393" i="6"/>
  <c r="CN10394" i="6"/>
  <c r="CN10395" i="6"/>
  <c r="CN10396" i="6"/>
  <c r="CN10397" i="6"/>
  <c r="CN10398" i="6"/>
  <c r="CN10399" i="6"/>
  <c r="CN10400" i="6"/>
  <c r="CN10401" i="6"/>
  <c r="CN10402" i="6"/>
  <c r="CN10403" i="6"/>
  <c r="CN10404" i="6"/>
  <c r="CN10405" i="6"/>
  <c r="CN10406" i="6"/>
  <c r="CN10407" i="6"/>
  <c r="CN10408" i="6"/>
  <c r="CN10409" i="6"/>
  <c r="CN10410" i="6"/>
  <c r="CN10411" i="6"/>
  <c r="CN10412" i="6"/>
  <c r="CN10413" i="6"/>
  <c r="CN10414" i="6"/>
  <c r="CN10415" i="6"/>
  <c r="CN10416" i="6"/>
  <c r="CN10417" i="6"/>
  <c r="CN10418" i="6"/>
  <c r="CN10419" i="6"/>
  <c r="CN10420" i="6"/>
  <c r="CN10421" i="6"/>
  <c r="CN10422" i="6"/>
  <c r="CN10423" i="6"/>
  <c r="CN10424" i="6"/>
  <c r="CN10425" i="6"/>
  <c r="CN10426" i="6"/>
  <c r="CN10427" i="6"/>
  <c r="CN10428" i="6"/>
  <c r="CN10429" i="6"/>
  <c r="CN10430" i="6"/>
  <c r="CN10431" i="6"/>
  <c r="CN10432" i="6"/>
  <c r="CN10433" i="6"/>
  <c r="CN10434" i="6"/>
  <c r="CN10435" i="6"/>
  <c r="CN10436" i="6"/>
  <c r="CN10437" i="6"/>
  <c r="CN10438" i="6"/>
  <c r="CN10439" i="6"/>
  <c r="CN10440" i="6"/>
  <c r="CN10441" i="6"/>
  <c r="CN10442" i="6"/>
  <c r="CN10443" i="6"/>
  <c r="CN10444" i="6"/>
  <c r="CN10445" i="6"/>
  <c r="CN10446" i="6"/>
  <c r="CN10447" i="6"/>
  <c r="CN10448" i="6"/>
  <c r="CN10449" i="6"/>
  <c r="CN10450" i="6"/>
  <c r="CN10451" i="6"/>
  <c r="CN10452" i="6"/>
  <c r="CN10453" i="6"/>
  <c r="CN10454" i="6"/>
  <c r="CN10455" i="6"/>
  <c r="CN10456" i="6"/>
  <c r="CN10457" i="6"/>
  <c r="CN10458" i="6"/>
  <c r="CN10459" i="6"/>
  <c r="CN10460" i="6"/>
  <c r="CN10461" i="6"/>
  <c r="CN10462" i="6"/>
  <c r="CN10463" i="6"/>
  <c r="CN10464" i="6"/>
  <c r="CN10465" i="6"/>
  <c r="CN10466" i="6"/>
  <c r="CN10467" i="6"/>
  <c r="CN10468" i="6"/>
  <c r="CN10469" i="6"/>
  <c r="CN10470" i="6"/>
  <c r="CN10471" i="6"/>
  <c r="CN10472" i="6"/>
  <c r="CN10473" i="6"/>
  <c r="CN10474" i="6"/>
  <c r="CN10475" i="6"/>
  <c r="CN10476" i="6"/>
  <c r="CN10477" i="6"/>
  <c r="CN10478" i="6"/>
  <c r="CN10479" i="6"/>
  <c r="CN10480" i="6"/>
  <c r="CN10481" i="6"/>
  <c r="CN10482" i="6"/>
  <c r="CN10483" i="6"/>
  <c r="CN10484" i="6"/>
  <c r="CN10485" i="6"/>
  <c r="CN10486" i="6"/>
  <c r="CN10487" i="6"/>
  <c r="CN10488" i="6"/>
  <c r="CN10489" i="6"/>
  <c r="CN10490" i="6"/>
  <c r="CN10491" i="6"/>
  <c r="CN10492" i="6"/>
  <c r="CN10493" i="6"/>
  <c r="CN10494" i="6"/>
  <c r="CN10495" i="6"/>
  <c r="CN10496" i="6"/>
  <c r="CN10497" i="6"/>
  <c r="CN10498" i="6"/>
  <c r="CN10499" i="6"/>
  <c r="CN10500" i="6"/>
  <c r="CN10501" i="6"/>
  <c r="CN10502" i="6"/>
  <c r="CN10503" i="6"/>
  <c r="CN10504" i="6"/>
  <c r="CN10505" i="6"/>
  <c r="CN10506" i="6"/>
  <c r="CN10507" i="6"/>
  <c r="CN10508" i="6"/>
  <c r="CN10509" i="6"/>
  <c r="CN10510" i="6"/>
  <c r="CN10511" i="6"/>
  <c r="CN10512" i="6"/>
  <c r="CN10513" i="6"/>
  <c r="CN10514" i="6"/>
  <c r="CN10515" i="6"/>
  <c r="CN10516" i="6"/>
  <c r="CN10517" i="6"/>
  <c r="CN10518" i="6"/>
  <c r="CN10519" i="6"/>
  <c r="CN10520" i="6"/>
  <c r="CN10521" i="6"/>
  <c r="CN10522" i="6"/>
  <c r="CN10523" i="6"/>
  <c r="CN10524" i="6"/>
  <c r="CN10525" i="6"/>
  <c r="CN10526" i="6"/>
  <c r="CN10527" i="6"/>
  <c r="CN10528" i="6"/>
  <c r="CN10529" i="6"/>
  <c r="CN10530" i="6"/>
  <c r="CN10531" i="6"/>
  <c r="CN10532" i="6"/>
  <c r="CN10533" i="6"/>
  <c r="CN10534" i="6"/>
  <c r="CN10535" i="6"/>
  <c r="CN10536" i="6"/>
  <c r="CN10537" i="6"/>
  <c r="CN10538" i="6"/>
  <c r="CN10539" i="6"/>
  <c r="CN10540" i="6"/>
  <c r="CN10541" i="6"/>
  <c r="CN10542" i="6"/>
  <c r="CN10543" i="6"/>
  <c r="CN10544" i="6"/>
  <c r="CN10545" i="6"/>
  <c r="CN10546" i="6"/>
  <c r="CN10547" i="6"/>
  <c r="CN10548" i="6"/>
  <c r="CN10549" i="6"/>
  <c r="CN10550" i="6"/>
  <c r="CN10551" i="6"/>
  <c r="CN10552" i="6"/>
  <c r="CN10553" i="6"/>
  <c r="CN10554" i="6"/>
  <c r="CN10555" i="6"/>
  <c r="CN10556" i="6"/>
  <c r="CN10557" i="6"/>
  <c r="CN10558" i="6"/>
  <c r="CN10559" i="6"/>
  <c r="CN10560" i="6"/>
  <c r="CN10561" i="6"/>
  <c r="CN10562" i="6"/>
  <c r="CN10563" i="6"/>
  <c r="CN10564" i="6"/>
  <c r="CN10565" i="6"/>
  <c r="CN10566" i="6"/>
  <c r="CN10567" i="6"/>
  <c r="CN10568" i="6"/>
  <c r="CN10569" i="6"/>
  <c r="CN10570" i="6"/>
  <c r="CN10571" i="6"/>
  <c r="CN10572" i="6"/>
  <c r="CN10573" i="6"/>
  <c r="CN10574" i="6"/>
  <c r="CN10575" i="6"/>
  <c r="CN10576" i="6"/>
  <c r="CN10577" i="6"/>
  <c r="CN10578" i="6"/>
  <c r="CN10579" i="6"/>
  <c r="CN10580" i="6"/>
  <c r="CN10581" i="6"/>
  <c r="CN10582" i="6"/>
  <c r="CN10583" i="6"/>
  <c r="CN10584" i="6"/>
  <c r="CN10585" i="6"/>
  <c r="CN10586" i="6"/>
  <c r="CN10587" i="6"/>
  <c r="CN10588" i="6"/>
  <c r="CN10589" i="6"/>
  <c r="CN10590" i="6"/>
  <c r="CN10591" i="6"/>
  <c r="CN10592" i="6"/>
  <c r="CN10593" i="6"/>
  <c r="CN10594" i="6"/>
  <c r="CN10595" i="6"/>
  <c r="CN10596" i="6"/>
  <c r="CN10597" i="6"/>
  <c r="CN10598" i="6"/>
  <c r="CN10599" i="6"/>
  <c r="CN10600" i="6"/>
  <c r="CN10601" i="6"/>
  <c r="CN10602" i="6"/>
  <c r="CN10603" i="6"/>
  <c r="CN10604" i="6"/>
  <c r="CN10605" i="6"/>
  <c r="CN10606" i="6"/>
  <c r="CN10607" i="6"/>
  <c r="CN10608" i="6"/>
  <c r="CN10609" i="6"/>
  <c r="CN10610" i="6"/>
  <c r="CN10611" i="6"/>
  <c r="CN10612" i="6"/>
  <c r="CN10613" i="6"/>
  <c r="CN10614" i="6"/>
  <c r="CN10615" i="6"/>
  <c r="CN10616" i="6"/>
  <c r="CN10617" i="6"/>
  <c r="CN10618" i="6"/>
  <c r="CN10619" i="6"/>
  <c r="CN10620" i="6"/>
  <c r="CN10621" i="6"/>
  <c r="CN10622" i="6"/>
  <c r="CN10623" i="6"/>
  <c r="CN10624" i="6"/>
  <c r="CN10625" i="6"/>
  <c r="CN10626" i="6"/>
  <c r="CN10627" i="6"/>
  <c r="CN10628" i="6"/>
  <c r="CN10629" i="6"/>
  <c r="CN10630" i="6"/>
  <c r="CN10631" i="6"/>
  <c r="CN10632" i="6"/>
  <c r="CN10633" i="6"/>
  <c r="CN10634" i="6"/>
  <c r="CN10635" i="6"/>
  <c r="CN10636" i="6"/>
  <c r="CN10637" i="6"/>
  <c r="CN10638" i="6"/>
  <c r="CN10639" i="6"/>
  <c r="CN10640" i="6"/>
  <c r="CN10641" i="6"/>
  <c r="CN10642" i="6"/>
  <c r="CN10643" i="6"/>
  <c r="CN10644" i="6"/>
  <c r="CN10645" i="6"/>
  <c r="CN10646" i="6"/>
  <c r="CN10647" i="6"/>
  <c r="CN10648" i="6"/>
  <c r="CN10649" i="6"/>
  <c r="CN10650" i="6"/>
  <c r="CN10651" i="6"/>
  <c r="CN10652" i="6"/>
  <c r="CN10653" i="6"/>
  <c r="CN10654" i="6"/>
  <c r="CN10655" i="6"/>
  <c r="CN10656" i="6"/>
  <c r="CN10657" i="6"/>
  <c r="CN10658" i="6"/>
  <c r="CN10659" i="6"/>
  <c r="CN10660" i="6"/>
  <c r="CN10661" i="6"/>
  <c r="CN10662" i="6"/>
  <c r="CN10663" i="6"/>
  <c r="CN10664" i="6"/>
  <c r="CN10665" i="6"/>
  <c r="CN10666" i="6"/>
  <c r="CN10667" i="6"/>
  <c r="CN10668" i="6"/>
  <c r="CN10669" i="6"/>
  <c r="CN10670" i="6"/>
  <c r="CN10671" i="6"/>
  <c r="CN10672" i="6"/>
  <c r="CN10673" i="6"/>
  <c r="CN10674" i="6"/>
  <c r="CN10675" i="6"/>
  <c r="CN10676" i="6"/>
  <c r="CN10677" i="6"/>
  <c r="CN10678" i="6"/>
  <c r="CN10679" i="6"/>
  <c r="CN10680" i="6"/>
  <c r="CN10681" i="6"/>
  <c r="CN10682" i="6"/>
  <c r="CN10683" i="6"/>
  <c r="CN10684" i="6"/>
  <c r="CN10685" i="6"/>
  <c r="CN10686" i="6"/>
  <c r="CN10687" i="6"/>
  <c r="CN10688" i="6"/>
  <c r="CN10689" i="6"/>
  <c r="CN10690" i="6"/>
  <c r="CN10691" i="6"/>
  <c r="CN10692" i="6"/>
  <c r="CN10693" i="6"/>
  <c r="CN10694" i="6"/>
  <c r="CN10695" i="6"/>
  <c r="CN10696" i="6"/>
  <c r="CN10697" i="6"/>
  <c r="CN10698" i="6"/>
  <c r="CN10699" i="6"/>
  <c r="CN10700" i="6"/>
  <c r="CN10701" i="6"/>
  <c r="CN10702" i="6"/>
  <c r="CN10703" i="6"/>
  <c r="CN10704" i="6"/>
  <c r="CN10705" i="6"/>
  <c r="CN10706" i="6"/>
  <c r="CN10707" i="6"/>
  <c r="CN10708" i="6"/>
  <c r="CN10709" i="6"/>
  <c r="CN10710" i="6"/>
  <c r="CN10711" i="6"/>
  <c r="CN10712" i="6"/>
  <c r="CN10713" i="6"/>
  <c r="CN10714" i="6"/>
  <c r="CN10715" i="6"/>
  <c r="CN10716" i="6"/>
  <c r="CN10717" i="6"/>
  <c r="CN10718" i="6"/>
  <c r="CN10719" i="6"/>
  <c r="CN10720" i="6"/>
  <c r="CN10721" i="6"/>
  <c r="CN10722" i="6"/>
  <c r="CN10723" i="6"/>
  <c r="CN10724" i="6"/>
  <c r="CN10725" i="6"/>
  <c r="CN10726" i="6"/>
  <c r="CN10727" i="6"/>
  <c r="CN10728" i="6"/>
  <c r="CN10729" i="6"/>
  <c r="CN10730" i="6"/>
  <c r="CN10731" i="6"/>
  <c r="CN10732" i="6"/>
  <c r="CN10733" i="6"/>
  <c r="CN10734" i="6"/>
  <c r="CN10735" i="6"/>
  <c r="CN10736" i="6"/>
  <c r="CN10737" i="6"/>
  <c r="CN10738" i="6"/>
  <c r="CN10739" i="6"/>
  <c r="CN10740" i="6"/>
  <c r="CN10741" i="6"/>
  <c r="CN10742" i="6"/>
  <c r="CN10743" i="6"/>
  <c r="CN10744" i="6"/>
  <c r="CN10745" i="6"/>
  <c r="CN10746" i="6"/>
  <c r="CN10747" i="6"/>
  <c r="CN10748" i="6"/>
  <c r="CN10749" i="6"/>
  <c r="CN10750" i="6"/>
  <c r="CN10751" i="6"/>
  <c r="CN10752" i="6"/>
  <c r="CN10753" i="6"/>
  <c r="CN10754" i="6"/>
  <c r="CN10755" i="6"/>
  <c r="CN10756" i="6"/>
  <c r="CN10757" i="6"/>
  <c r="CN10758" i="6"/>
  <c r="CN10759" i="6"/>
  <c r="CN10760" i="6"/>
  <c r="CN10761" i="6"/>
  <c r="CN10762" i="6"/>
  <c r="CN10763" i="6"/>
  <c r="CN10764" i="6"/>
  <c r="CN10765" i="6"/>
  <c r="CN10766" i="6"/>
  <c r="CN10767" i="6"/>
  <c r="CN10768" i="6"/>
  <c r="CN10769" i="6"/>
  <c r="CN10770" i="6"/>
  <c r="CN10771" i="6"/>
  <c r="CN10772" i="6"/>
  <c r="CN10773" i="6"/>
  <c r="CN10774" i="6"/>
  <c r="CN10775" i="6"/>
  <c r="CN10776" i="6"/>
  <c r="CN10777" i="6"/>
  <c r="CN10778" i="6"/>
  <c r="CN10779" i="6"/>
  <c r="CN10780" i="6"/>
  <c r="CN10781" i="6"/>
  <c r="CN10782" i="6"/>
  <c r="CN10783" i="6"/>
  <c r="CN10784" i="6"/>
  <c r="CN10785" i="6"/>
  <c r="CN10786" i="6"/>
  <c r="CN10787" i="6"/>
  <c r="CN10788" i="6"/>
  <c r="CN10789" i="6"/>
  <c r="CN10790" i="6"/>
  <c r="CN10791" i="6"/>
  <c r="CN10792" i="6"/>
  <c r="CN10793" i="6"/>
  <c r="CN10794" i="6"/>
  <c r="CN10795" i="6"/>
  <c r="CN10796" i="6"/>
  <c r="CN10797" i="6"/>
  <c r="CN10798" i="6"/>
  <c r="CN10799" i="6"/>
  <c r="CN10800" i="6"/>
  <c r="CN10801" i="6"/>
  <c r="CN10802" i="6"/>
  <c r="CN10803" i="6"/>
  <c r="CN10804" i="6"/>
  <c r="CN10805" i="6"/>
  <c r="CN10806" i="6"/>
  <c r="CN10807" i="6"/>
  <c r="CN10808" i="6"/>
  <c r="CN10809" i="6"/>
  <c r="CN10810" i="6"/>
  <c r="CN10811" i="6"/>
  <c r="CN10812" i="6"/>
  <c r="CN10813" i="6"/>
  <c r="CN10814" i="6"/>
  <c r="CN10815" i="6"/>
  <c r="CN10816" i="6"/>
  <c r="CN10817" i="6"/>
  <c r="CN10818" i="6"/>
  <c r="CN10819" i="6"/>
  <c r="CN10820" i="6"/>
  <c r="CN10821" i="6"/>
  <c r="CN10822" i="6"/>
  <c r="CN10823" i="6"/>
  <c r="CN10824" i="6"/>
  <c r="CN10825" i="6"/>
  <c r="CN10826" i="6"/>
  <c r="CN10827" i="6"/>
  <c r="CN10828" i="6"/>
  <c r="CN10829" i="6"/>
  <c r="CN10830" i="6"/>
  <c r="CN10831" i="6"/>
  <c r="CN10832" i="6"/>
  <c r="CN10833" i="6"/>
  <c r="CN10834" i="6"/>
  <c r="CN10835" i="6"/>
  <c r="CN10836" i="6"/>
  <c r="CN10837" i="6"/>
  <c r="CN10838" i="6"/>
  <c r="CN10839" i="6"/>
  <c r="CN10840" i="6"/>
  <c r="CN10841" i="6"/>
  <c r="CN10842" i="6"/>
  <c r="CN10843" i="6"/>
  <c r="CN10844" i="6"/>
  <c r="CN10845" i="6"/>
  <c r="CN10846" i="6"/>
  <c r="CN10847" i="6"/>
  <c r="CN10848" i="6"/>
  <c r="CN10849" i="6"/>
  <c r="CN10850" i="6"/>
  <c r="CN10851" i="6"/>
  <c r="CN10852" i="6"/>
  <c r="CN10853" i="6"/>
  <c r="CN10854" i="6"/>
  <c r="CN10855" i="6"/>
  <c r="CN10856" i="6"/>
  <c r="CN10857" i="6"/>
  <c r="CN10858" i="6"/>
  <c r="CN10859" i="6"/>
  <c r="CN10860" i="6"/>
  <c r="CN10861" i="6"/>
  <c r="CN10862" i="6"/>
  <c r="CN10863" i="6"/>
  <c r="CN10864" i="6"/>
  <c r="CN10865" i="6"/>
  <c r="CN10866" i="6"/>
  <c r="CN10867" i="6"/>
  <c r="CN10868" i="6"/>
  <c r="CN10869" i="6"/>
  <c r="CN10870" i="6"/>
  <c r="CN10871" i="6"/>
  <c r="CN10872" i="6"/>
  <c r="CN10873" i="6"/>
  <c r="CN10874" i="6"/>
  <c r="CN10875" i="6"/>
  <c r="CN10876" i="6"/>
  <c r="CN10877" i="6"/>
  <c r="CN10878" i="6"/>
  <c r="CN10879" i="6"/>
  <c r="CN10880" i="6"/>
  <c r="CN10881" i="6"/>
  <c r="CN10882" i="6"/>
  <c r="CN10883" i="6"/>
  <c r="CN10884" i="6"/>
  <c r="CN10885" i="6"/>
  <c r="CN10886" i="6"/>
  <c r="CN10887" i="6"/>
  <c r="CN10888" i="6"/>
  <c r="CN10889" i="6"/>
  <c r="CN10890" i="6"/>
  <c r="CN10891" i="6"/>
  <c r="CN10892" i="6"/>
  <c r="CN10893" i="6"/>
  <c r="CN10894" i="6"/>
  <c r="CN10895" i="6"/>
  <c r="CN10896" i="6"/>
  <c r="CN10897" i="6"/>
  <c r="CN10898" i="6"/>
  <c r="CN10899" i="6"/>
  <c r="CN10900" i="6"/>
  <c r="CN10901" i="6"/>
  <c r="CN10902" i="6"/>
  <c r="CN10903" i="6"/>
  <c r="CN10904" i="6"/>
  <c r="CN10905" i="6"/>
  <c r="CN10906" i="6"/>
  <c r="CN10907" i="6"/>
  <c r="CN10908" i="6"/>
  <c r="CN10909" i="6"/>
  <c r="CN10910" i="6"/>
  <c r="CN10911" i="6"/>
  <c r="CN10912" i="6"/>
  <c r="CN10913" i="6"/>
  <c r="CN10914" i="6"/>
  <c r="CN10915" i="6"/>
  <c r="CN10916" i="6"/>
  <c r="CN10917" i="6"/>
  <c r="CN10918" i="6"/>
  <c r="CN10919" i="6"/>
  <c r="CN10920" i="6"/>
  <c r="CN10921" i="6"/>
  <c r="CN10922" i="6"/>
  <c r="CN10923" i="6"/>
  <c r="CN10924" i="6"/>
  <c r="CN10925" i="6"/>
  <c r="CN10926" i="6"/>
  <c r="CN10927" i="6"/>
  <c r="CN10928" i="6"/>
  <c r="CN10929" i="6"/>
  <c r="CN10930" i="6"/>
  <c r="CN10931" i="6"/>
  <c r="CN10932" i="6"/>
  <c r="CN10933" i="6"/>
  <c r="CN10934" i="6"/>
  <c r="CN10935" i="6"/>
  <c r="CN10936" i="6"/>
  <c r="CN10937" i="6"/>
  <c r="CN10938" i="6"/>
  <c r="CN10939" i="6"/>
  <c r="CN10940" i="6"/>
  <c r="CN10941" i="6"/>
  <c r="CN10942" i="6"/>
  <c r="CN10943" i="6"/>
  <c r="CN10944" i="6"/>
  <c r="CN10945" i="6"/>
  <c r="CN10946" i="6"/>
  <c r="CN10947" i="6"/>
  <c r="CN10948" i="6"/>
  <c r="CN10949" i="6"/>
  <c r="CN10950" i="6"/>
  <c r="CN10951" i="6"/>
  <c r="CN10952" i="6"/>
  <c r="CN10953" i="6"/>
  <c r="CN10954" i="6"/>
  <c r="CN10955" i="6"/>
  <c r="CN10956" i="6"/>
  <c r="CN10957" i="6"/>
  <c r="CN10958" i="6"/>
  <c r="CN10959" i="6"/>
  <c r="CN10960" i="6"/>
  <c r="CN10961" i="6"/>
  <c r="CN10962" i="6"/>
  <c r="CN10963" i="6"/>
  <c r="CN10964" i="6"/>
  <c r="CN10965" i="6"/>
  <c r="CN10966" i="6"/>
  <c r="CN10967" i="6"/>
  <c r="CN10968" i="6"/>
  <c r="CN10969" i="6"/>
  <c r="CN10970" i="6"/>
  <c r="CN10971" i="6"/>
  <c r="CN10972" i="6"/>
  <c r="CN10973" i="6"/>
  <c r="CN10974" i="6"/>
  <c r="CN10975" i="6"/>
  <c r="CN10976" i="6"/>
  <c r="CN10977" i="6"/>
  <c r="CN10978" i="6"/>
  <c r="CN10979" i="6"/>
  <c r="CN10980" i="6"/>
  <c r="CN10981" i="6"/>
  <c r="CN10982" i="6"/>
  <c r="CN10983" i="6"/>
  <c r="CN10984" i="6"/>
  <c r="CN10985" i="6"/>
  <c r="CN10986" i="6"/>
  <c r="CN10987" i="6"/>
  <c r="CN10988" i="6"/>
  <c r="CN10989" i="6"/>
  <c r="CN10990" i="6"/>
  <c r="CN10991" i="6"/>
  <c r="CN10992" i="6"/>
  <c r="CN10993" i="6"/>
  <c r="CN10994" i="6"/>
  <c r="CN10995" i="6"/>
  <c r="CN10996" i="6"/>
  <c r="CN10997" i="6"/>
  <c r="CN10998" i="6"/>
  <c r="CN10999" i="6"/>
  <c r="CN11000" i="6"/>
  <c r="CN11001" i="6"/>
  <c r="CN11002" i="6"/>
  <c r="CN11003" i="6"/>
  <c r="CN11004" i="6"/>
  <c r="CN11005" i="6"/>
  <c r="CN11006" i="6"/>
  <c r="CN11007" i="6"/>
  <c r="CN11008" i="6"/>
  <c r="CN11009" i="6"/>
  <c r="CN11010" i="6"/>
  <c r="CN11011" i="6"/>
  <c r="CN11012" i="6"/>
  <c r="CN11013" i="6"/>
  <c r="CN11014" i="6"/>
  <c r="CN11015" i="6"/>
  <c r="CN11016" i="6"/>
  <c r="CN11017" i="6"/>
  <c r="CN11018" i="6"/>
  <c r="CN11019" i="6"/>
  <c r="CN11020" i="6"/>
  <c r="CN11021" i="6"/>
  <c r="CN11022" i="6"/>
  <c r="CN11023" i="6"/>
  <c r="CN11024" i="6"/>
  <c r="CN11025" i="6"/>
  <c r="CN11026" i="6"/>
  <c r="CN11027" i="6"/>
  <c r="CN11028" i="6"/>
  <c r="CN11029" i="6"/>
  <c r="CN11030" i="6"/>
  <c r="CN11031" i="6"/>
  <c r="CN11032" i="6"/>
  <c r="CN11033" i="6"/>
  <c r="CN11034" i="6"/>
  <c r="CN11035" i="6"/>
  <c r="CN11036" i="6"/>
  <c r="CN11037" i="6"/>
  <c r="CN11038" i="6"/>
  <c r="CN11039" i="6"/>
  <c r="CN11040" i="6"/>
  <c r="CN11041" i="6"/>
  <c r="CN11042" i="6"/>
  <c r="CN11043" i="6"/>
  <c r="CN11044" i="6"/>
  <c r="CN11045" i="6"/>
  <c r="CN11046" i="6"/>
  <c r="CN11047" i="6"/>
  <c r="CN11048" i="6"/>
  <c r="CN11049" i="6"/>
  <c r="CN11050" i="6"/>
  <c r="CN11051" i="6"/>
  <c r="CN11052" i="6"/>
  <c r="CN11053" i="6"/>
  <c r="CN11054" i="6"/>
  <c r="CN11055" i="6"/>
  <c r="CN11056" i="6"/>
  <c r="CN11057" i="6"/>
  <c r="CN11058" i="6"/>
  <c r="CN11059" i="6"/>
  <c r="CN11060" i="6"/>
  <c r="CN11061" i="6"/>
  <c r="CN11062" i="6"/>
  <c r="CN11063" i="6"/>
  <c r="CN11064" i="6"/>
  <c r="CN11065" i="6"/>
  <c r="CN11066" i="6"/>
  <c r="CN11067" i="6"/>
  <c r="CN11068" i="6"/>
  <c r="CN11069" i="6"/>
  <c r="CN11070" i="6"/>
  <c r="CN11071" i="6"/>
  <c r="CN11072" i="6"/>
  <c r="CN11073" i="6"/>
  <c r="CN11074" i="6"/>
  <c r="CN11075" i="6"/>
  <c r="CN11076" i="6"/>
  <c r="CN11077" i="6"/>
  <c r="CN11078" i="6"/>
  <c r="CN11079" i="6"/>
  <c r="CN11080" i="6"/>
  <c r="CN11081" i="6"/>
  <c r="CN11082" i="6"/>
  <c r="CN11083" i="6"/>
  <c r="CN11084" i="6"/>
  <c r="CN11085" i="6"/>
  <c r="CN11086" i="6"/>
  <c r="CN11087" i="6"/>
  <c r="CN11088" i="6"/>
  <c r="CN11089" i="6"/>
  <c r="CN11090" i="6"/>
  <c r="CN11091" i="6"/>
  <c r="CN11092" i="6"/>
  <c r="CN11093" i="6"/>
  <c r="CN11094" i="6"/>
  <c r="CN11095" i="6"/>
  <c r="CN11096" i="6"/>
  <c r="CN11097" i="6"/>
  <c r="CN11098" i="6"/>
  <c r="CN11099" i="6"/>
  <c r="CN11100" i="6"/>
  <c r="CN11101" i="6"/>
  <c r="CN11102" i="6"/>
  <c r="CN11103" i="6"/>
  <c r="CN11104" i="6"/>
  <c r="CN11105" i="6"/>
  <c r="CN11106" i="6"/>
  <c r="CN11107" i="6"/>
  <c r="CN11108" i="6"/>
  <c r="CN11109" i="6"/>
  <c r="CN11110" i="6"/>
  <c r="CN11111" i="6"/>
  <c r="CN11112" i="6"/>
  <c r="CN11113" i="6"/>
  <c r="CN11114" i="6"/>
  <c r="CN11115" i="6"/>
  <c r="CN11116" i="6"/>
  <c r="CN11117" i="6"/>
  <c r="CN11118" i="6"/>
  <c r="CN11119" i="6"/>
  <c r="CN11120" i="6"/>
  <c r="CN11121" i="6"/>
  <c r="CN11122" i="6"/>
  <c r="CN11123" i="6"/>
  <c r="CN11124" i="6"/>
  <c r="CN11125" i="6"/>
  <c r="CN11126" i="6"/>
  <c r="CN11127" i="6"/>
  <c r="CN11128" i="6"/>
  <c r="CN11129" i="6"/>
  <c r="CN11130" i="6"/>
  <c r="CN11131" i="6"/>
  <c r="CN11132" i="6"/>
  <c r="CN11133" i="6"/>
  <c r="CN11134" i="6"/>
  <c r="CN11135" i="6"/>
  <c r="CN11136" i="6"/>
  <c r="CN11137" i="6"/>
  <c r="CN11138" i="6"/>
  <c r="CN11139" i="6"/>
  <c r="CN11140" i="6"/>
  <c r="CN11141" i="6"/>
  <c r="CN11142" i="6"/>
  <c r="CN11143" i="6"/>
  <c r="CN11144" i="6"/>
  <c r="CN11145" i="6"/>
  <c r="CN11146" i="6"/>
  <c r="CN11147" i="6"/>
  <c r="CN11148" i="6"/>
  <c r="CN11149" i="6"/>
  <c r="CN11150" i="6"/>
  <c r="CN11151" i="6"/>
  <c r="CN11152" i="6"/>
  <c r="CN11153" i="6"/>
  <c r="CN11154" i="6"/>
  <c r="CN11155" i="6"/>
  <c r="CN11156" i="6"/>
  <c r="CN11157" i="6"/>
  <c r="CN11158" i="6"/>
  <c r="CN11159" i="6"/>
  <c r="CN11160" i="6"/>
  <c r="CN11161" i="6"/>
  <c r="CN11162" i="6"/>
  <c r="CN11163" i="6"/>
  <c r="CN11164" i="6"/>
  <c r="CN11165" i="6"/>
  <c r="CN11166" i="6"/>
  <c r="CN11167" i="6"/>
  <c r="CN11168" i="6"/>
  <c r="CN11169" i="6"/>
  <c r="CN11170" i="6"/>
  <c r="CN11171" i="6"/>
  <c r="CN11172" i="6"/>
  <c r="CN11173" i="6"/>
  <c r="CN11174" i="6"/>
  <c r="CN11175" i="6"/>
  <c r="CN11176" i="6"/>
  <c r="CN11177" i="6"/>
  <c r="CN11178" i="6"/>
  <c r="CN11179" i="6"/>
  <c r="CN11180" i="6"/>
  <c r="CN11181" i="6"/>
  <c r="CN11182" i="6"/>
  <c r="CN11183" i="6"/>
  <c r="CN11184" i="6"/>
  <c r="CN11185" i="6"/>
  <c r="CN11186" i="6"/>
  <c r="CN11187" i="6"/>
  <c r="CN11188" i="6"/>
  <c r="CN11189" i="6"/>
  <c r="CN11190" i="6"/>
  <c r="CN11191" i="6"/>
  <c r="CN11192" i="6"/>
  <c r="CN11193" i="6"/>
  <c r="CN11194" i="6"/>
  <c r="CN11195" i="6"/>
  <c r="CN11196" i="6"/>
  <c r="CN11197" i="6"/>
  <c r="CN11198" i="6"/>
  <c r="CN11199" i="6"/>
  <c r="CN11200" i="6"/>
  <c r="CN11201" i="6"/>
  <c r="CN11202" i="6"/>
  <c r="CN11203" i="6"/>
  <c r="CN11204" i="6"/>
  <c r="CN11205" i="6"/>
  <c r="CN11206" i="6"/>
  <c r="CN11207" i="6"/>
  <c r="CN11208" i="6"/>
  <c r="CN11209" i="6"/>
  <c r="CN11210" i="6"/>
  <c r="CN11211" i="6"/>
  <c r="CN11212" i="6"/>
  <c r="CN11213" i="6"/>
  <c r="CN11214" i="6"/>
  <c r="CN11215" i="6"/>
  <c r="CN11216" i="6"/>
  <c r="CN11217" i="6"/>
  <c r="CN11218" i="6"/>
  <c r="CN11219" i="6"/>
  <c r="CN11220" i="6"/>
  <c r="CN11221" i="6"/>
  <c r="CN11222" i="6"/>
  <c r="CN11223" i="6"/>
  <c r="CN11224" i="6"/>
  <c r="CN11225" i="6"/>
  <c r="CN11226" i="6"/>
  <c r="CN11227" i="6"/>
  <c r="CN11228" i="6"/>
  <c r="CN11229" i="6"/>
  <c r="CN11230" i="6"/>
  <c r="CN11231" i="6"/>
  <c r="CN11232" i="6"/>
  <c r="CN11233" i="6"/>
  <c r="CN11234" i="6"/>
  <c r="CN11235" i="6"/>
  <c r="CN11236" i="6"/>
  <c r="CN11237" i="6"/>
  <c r="CN11238" i="6"/>
  <c r="CN11239" i="6"/>
  <c r="CN11240" i="6"/>
  <c r="CN11241" i="6"/>
  <c r="CN11242" i="6"/>
  <c r="CN11243" i="6"/>
  <c r="CN11244" i="6"/>
  <c r="CN11245" i="6"/>
  <c r="CN11246" i="6"/>
  <c r="CN11247" i="6"/>
  <c r="CN11248" i="6"/>
  <c r="CN11249" i="6"/>
  <c r="CN11250" i="6"/>
  <c r="CN11251" i="6"/>
  <c r="CN11252" i="6"/>
  <c r="CN11253" i="6"/>
  <c r="CN11254" i="6"/>
  <c r="CN11255" i="6"/>
  <c r="CN11256" i="6"/>
  <c r="CN11257" i="6"/>
  <c r="CN11258" i="6"/>
  <c r="CN11259" i="6"/>
  <c r="CN11260" i="6"/>
  <c r="CN11261" i="6"/>
  <c r="CN11262" i="6"/>
  <c r="CN11263" i="6"/>
  <c r="CN11264" i="6"/>
  <c r="CN11265" i="6"/>
  <c r="CN11266" i="6"/>
  <c r="CN11267" i="6"/>
  <c r="CN11268" i="6"/>
  <c r="CN11269" i="6"/>
  <c r="CN11270" i="6"/>
  <c r="CN11271" i="6"/>
  <c r="CN11272" i="6"/>
  <c r="CN11273" i="6"/>
  <c r="CN11274" i="6"/>
  <c r="CN11275" i="6"/>
  <c r="CN11276" i="6"/>
  <c r="CN11277" i="6"/>
  <c r="CN11278" i="6"/>
  <c r="CN11279" i="6"/>
  <c r="CN11280" i="6"/>
  <c r="CN11281" i="6"/>
  <c r="CN11282" i="6"/>
  <c r="CN11283" i="6"/>
  <c r="CN11284" i="6"/>
  <c r="CN11285" i="6"/>
  <c r="CN11286" i="6"/>
  <c r="CN11287" i="6"/>
  <c r="CN11288" i="6"/>
  <c r="CN11289" i="6"/>
  <c r="CN11290" i="6"/>
  <c r="CN11291" i="6"/>
  <c r="CN11292" i="6"/>
  <c r="CN11293" i="6"/>
  <c r="CN11294" i="6"/>
  <c r="CN11295" i="6"/>
  <c r="CN11296" i="6"/>
  <c r="CN11297" i="6"/>
  <c r="CN11298" i="6"/>
  <c r="CN11299" i="6"/>
  <c r="CN11300" i="6"/>
  <c r="CN11301" i="6"/>
  <c r="CN11302" i="6"/>
  <c r="CN11303" i="6"/>
  <c r="CN11304" i="6"/>
  <c r="CN11305" i="6"/>
  <c r="CN11306" i="6"/>
  <c r="CN11307" i="6"/>
  <c r="CN11308" i="6"/>
  <c r="CN11309" i="6"/>
  <c r="CN11310" i="6"/>
  <c r="CN11311" i="6"/>
  <c r="CN11312" i="6"/>
  <c r="CN11313" i="6"/>
  <c r="CN11314" i="6"/>
  <c r="CN11315" i="6"/>
  <c r="CN11316" i="6"/>
  <c r="CN11317" i="6"/>
  <c r="CN11318" i="6"/>
  <c r="CN11319" i="6"/>
  <c r="CN11320" i="6"/>
  <c r="CN11321" i="6"/>
  <c r="CN11322" i="6"/>
  <c r="CN11323" i="6"/>
  <c r="CN11324" i="6"/>
  <c r="CN11325" i="6"/>
  <c r="CN11326" i="6"/>
  <c r="CN11327" i="6"/>
  <c r="CN11328" i="6"/>
  <c r="CN11329" i="6"/>
  <c r="CN11330" i="6"/>
  <c r="CN11331" i="6"/>
  <c r="CN11332" i="6"/>
  <c r="CN11333" i="6"/>
  <c r="CN11334" i="6"/>
  <c r="CN11335" i="6"/>
  <c r="CN11336" i="6"/>
  <c r="CN11337" i="6"/>
  <c r="CN11338" i="6"/>
  <c r="CN11339" i="6"/>
  <c r="CN11340" i="6"/>
  <c r="CN11341" i="6"/>
  <c r="CN11342" i="6"/>
  <c r="CN11343" i="6"/>
  <c r="CN11344" i="6"/>
  <c r="CN11345" i="6"/>
  <c r="CN11346" i="6"/>
  <c r="CN11347" i="6"/>
  <c r="CN11348" i="6"/>
  <c r="CN11349" i="6"/>
  <c r="CN11350" i="6"/>
  <c r="CN11351" i="6"/>
  <c r="CN11352" i="6"/>
  <c r="CN11353" i="6"/>
  <c r="CN11354" i="6"/>
  <c r="CN11355" i="6"/>
  <c r="CN11356" i="6"/>
  <c r="CN11357" i="6"/>
  <c r="CN11358" i="6"/>
  <c r="CN11359" i="6"/>
  <c r="CN11360" i="6"/>
  <c r="CN11361" i="6"/>
  <c r="CN11362" i="6"/>
  <c r="CN11363" i="6"/>
  <c r="CN11364" i="6"/>
  <c r="CN11365" i="6"/>
  <c r="CN11366" i="6"/>
  <c r="CN11367" i="6"/>
  <c r="CN11368" i="6"/>
  <c r="CN11369" i="6"/>
  <c r="CN11370" i="6"/>
  <c r="CN11371" i="6"/>
  <c r="CN11372" i="6"/>
  <c r="CN11373" i="6"/>
  <c r="CN11374" i="6"/>
  <c r="CN11375" i="6"/>
  <c r="CN11376" i="6"/>
  <c r="CN11377" i="6"/>
  <c r="CN11378" i="6"/>
  <c r="CN11379" i="6"/>
  <c r="CN11380" i="6"/>
  <c r="CN11381" i="6"/>
  <c r="CN11382" i="6"/>
  <c r="CN11383" i="6"/>
  <c r="CN11384" i="6"/>
  <c r="CN11385" i="6"/>
  <c r="CN11386" i="6"/>
  <c r="CN11387" i="6"/>
  <c r="CN11388" i="6"/>
  <c r="CN11389" i="6"/>
  <c r="CN11390" i="6"/>
  <c r="CN11391" i="6"/>
  <c r="CN11392" i="6"/>
  <c r="CN11393" i="6"/>
  <c r="CN11394" i="6"/>
  <c r="CN11395" i="6"/>
  <c r="CN11396" i="6"/>
  <c r="CN11397" i="6"/>
  <c r="CN11398" i="6"/>
  <c r="CN11399" i="6"/>
  <c r="CN11400" i="6"/>
  <c r="CN11401" i="6"/>
  <c r="CN11402" i="6"/>
  <c r="CN11403" i="6"/>
  <c r="CN11404" i="6"/>
  <c r="CN11405" i="6"/>
  <c r="CN11406" i="6"/>
  <c r="CN11407" i="6"/>
  <c r="CN11408" i="6"/>
  <c r="CN11409" i="6"/>
  <c r="CN11410" i="6"/>
  <c r="CN11411" i="6"/>
  <c r="CN11412" i="6"/>
  <c r="CN11413" i="6"/>
  <c r="CN11414" i="6"/>
  <c r="CN11415" i="6"/>
  <c r="CN11416" i="6"/>
  <c r="CN11417" i="6"/>
  <c r="CN11418" i="6"/>
  <c r="CN11419" i="6"/>
  <c r="CN11420" i="6"/>
  <c r="CN11421" i="6"/>
  <c r="CN11422" i="6"/>
  <c r="CN11423" i="6"/>
  <c r="CN11424" i="6"/>
  <c r="CN11425" i="6"/>
  <c r="CN11426" i="6"/>
  <c r="CN11427" i="6"/>
  <c r="CN11428" i="6"/>
  <c r="CN11429" i="6"/>
  <c r="CN11430" i="6"/>
  <c r="CN11431" i="6"/>
  <c r="CN11432" i="6"/>
  <c r="CN11433" i="6"/>
  <c r="CN11434" i="6"/>
  <c r="CN11435" i="6"/>
  <c r="CN11436" i="6"/>
  <c r="CN11437" i="6"/>
  <c r="CN11438" i="6"/>
  <c r="CN11439" i="6"/>
  <c r="CN11440" i="6"/>
  <c r="CN11441" i="6"/>
  <c r="CN11442" i="6"/>
  <c r="CN11443" i="6"/>
  <c r="CN11444" i="6"/>
  <c r="CN11445" i="6"/>
  <c r="CN11446" i="6"/>
  <c r="CN11447" i="6"/>
  <c r="CN11448" i="6"/>
  <c r="CN11449" i="6"/>
  <c r="CN11450" i="6"/>
  <c r="CN11451" i="6"/>
  <c r="CN11452" i="6"/>
  <c r="CN11453" i="6"/>
  <c r="CN11454" i="6"/>
  <c r="CN11455" i="6"/>
  <c r="CN11456" i="6"/>
  <c r="CN11457" i="6"/>
  <c r="CN11458" i="6"/>
  <c r="CN11459" i="6"/>
  <c r="CN11460" i="6"/>
  <c r="CN11461" i="6"/>
  <c r="CN11462" i="6"/>
  <c r="CN11463" i="6"/>
  <c r="CN11464" i="6"/>
  <c r="CN11465" i="6"/>
  <c r="CN11466" i="6"/>
  <c r="CN11467" i="6"/>
  <c r="CN11468" i="6"/>
  <c r="CN11469" i="6"/>
  <c r="CN11470" i="6"/>
  <c r="CN11471" i="6"/>
  <c r="CN11472" i="6"/>
  <c r="CN11473" i="6"/>
  <c r="CN11474" i="6"/>
  <c r="CN11475" i="6"/>
  <c r="CN11476" i="6"/>
  <c r="CN11477" i="6"/>
  <c r="CN11478" i="6"/>
  <c r="CN11479" i="6"/>
  <c r="CN11480" i="6"/>
  <c r="CN11481" i="6"/>
  <c r="CN11482" i="6"/>
  <c r="CN11483" i="6"/>
  <c r="CN11484" i="6"/>
  <c r="CN11485" i="6"/>
  <c r="CN11486" i="6"/>
  <c r="CN11487" i="6"/>
  <c r="CN11488" i="6"/>
  <c r="CN11489" i="6"/>
  <c r="CN11490" i="6"/>
  <c r="CN11491" i="6"/>
  <c r="CN11492" i="6"/>
  <c r="CN11493" i="6"/>
  <c r="CN11494" i="6"/>
  <c r="CN11495" i="6"/>
  <c r="CN11496" i="6"/>
  <c r="CN11497" i="6"/>
  <c r="CN11498" i="6"/>
  <c r="CN11499" i="6"/>
  <c r="CN11500" i="6"/>
  <c r="CN11501" i="6"/>
  <c r="CN11502" i="6"/>
  <c r="CN11503" i="6"/>
  <c r="CN11504" i="6"/>
  <c r="CN11505" i="6"/>
  <c r="CN11506" i="6"/>
  <c r="CN11507" i="6"/>
  <c r="CN11508" i="6"/>
  <c r="CN11509" i="6"/>
  <c r="CN11510" i="6"/>
  <c r="CN11511" i="6"/>
  <c r="CN11512" i="6"/>
  <c r="CN11513" i="6"/>
  <c r="CN11514" i="6"/>
  <c r="CN11515" i="6"/>
  <c r="CN11516" i="6"/>
  <c r="CN11517" i="6"/>
  <c r="CN11518" i="6"/>
  <c r="CN11519" i="6"/>
  <c r="CN11520" i="6"/>
  <c r="CN11521" i="6"/>
  <c r="CN11522" i="6"/>
  <c r="CN11523" i="6"/>
  <c r="CN11524" i="6"/>
  <c r="CN11525" i="6"/>
  <c r="CN11526" i="6"/>
  <c r="CN11527" i="6"/>
  <c r="CN11528" i="6"/>
  <c r="CN11529" i="6"/>
  <c r="CN11530" i="6"/>
  <c r="CN11531" i="6"/>
  <c r="CN11532" i="6"/>
  <c r="CN11533" i="6"/>
  <c r="CN11534" i="6"/>
  <c r="CN11535" i="6"/>
  <c r="CN11536" i="6"/>
  <c r="CN11537" i="6"/>
  <c r="CN11538" i="6"/>
  <c r="CN11539" i="6"/>
  <c r="CN11540" i="6"/>
  <c r="CN11541" i="6"/>
  <c r="CN11542" i="6"/>
  <c r="CN11543" i="6"/>
  <c r="CN11544" i="6"/>
  <c r="CN11545" i="6"/>
  <c r="CN11546" i="6"/>
  <c r="CN11547" i="6"/>
  <c r="CN11548" i="6"/>
  <c r="CN11549" i="6"/>
  <c r="CN11550" i="6"/>
  <c r="CN11551" i="6"/>
  <c r="CN11552" i="6"/>
  <c r="CN11553" i="6"/>
  <c r="CN11554" i="6"/>
  <c r="CN11555" i="6"/>
  <c r="CN11556" i="6"/>
  <c r="CN11557" i="6"/>
  <c r="CN11558" i="6"/>
  <c r="CN11559" i="6"/>
  <c r="CN11560" i="6"/>
  <c r="CN11561" i="6"/>
  <c r="CN11562" i="6"/>
  <c r="CN11563" i="6"/>
  <c r="CN11564" i="6"/>
  <c r="CN11565" i="6"/>
  <c r="CN11566" i="6"/>
  <c r="CN11567" i="6"/>
  <c r="CN11568" i="6"/>
  <c r="CN11569" i="6"/>
  <c r="CN11570" i="6"/>
  <c r="CN11571" i="6"/>
  <c r="CN11572" i="6"/>
  <c r="CN11573" i="6"/>
  <c r="CN11574" i="6"/>
  <c r="CN11575" i="6"/>
  <c r="CN11576" i="6"/>
  <c r="CN11577" i="6"/>
  <c r="CN11578" i="6"/>
  <c r="CN11579" i="6"/>
  <c r="CN11580" i="6"/>
  <c r="CN11581" i="6"/>
  <c r="CN11582" i="6"/>
  <c r="CN11583" i="6"/>
  <c r="CN11584" i="6"/>
  <c r="CN11585" i="6"/>
  <c r="CN11586" i="6"/>
  <c r="CN11587" i="6"/>
  <c r="CN11588" i="6"/>
  <c r="CN11589" i="6"/>
  <c r="CN11590" i="6"/>
  <c r="CN11591" i="6"/>
  <c r="CN11592" i="6"/>
  <c r="CN11593" i="6"/>
  <c r="CN11594" i="6"/>
  <c r="CN11595" i="6"/>
  <c r="CN11596" i="6"/>
  <c r="CN11597" i="6"/>
  <c r="CN11598" i="6"/>
  <c r="CN11599" i="6"/>
  <c r="CN11600" i="6"/>
  <c r="CN11601" i="6"/>
  <c r="CN11602" i="6"/>
  <c r="CN11603" i="6"/>
  <c r="CN11604" i="6"/>
  <c r="CN11605" i="6"/>
  <c r="CN11606" i="6"/>
  <c r="CN11607" i="6"/>
  <c r="CN11608" i="6"/>
  <c r="CN11609" i="6"/>
  <c r="CN11610" i="6"/>
  <c r="CN11611" i="6"/>
  <c r="CN11612" i="6"/>
  <c r="CN11613" i="6"/>
  <c r="CN11614" i="6"/>
  <c r="CN11615" i="6"/>
  <c r="CN11616" i="6"/>
  <c r="CN11617" i="6"/>
  <c r="CN11618" i="6"/>
  <c r="CN11619" i="6"/>
  <c r="CN11620" i="6"/>
  <c r="CN11621" i="6"/>
  <c r="CN11622" i="6"/>
  <c r="CN11623" i="6"/>
  <c r="CN11624" i="6"/>
  <c r="CN11625" i="6"/>
  <c r="CN11626" i="6"/>
  <c r="CN11627" i="6"/>
  <c r="CN11628" i="6"/>
  <c r="CN11629" i="6"/>
  <c r="CN11630" i="6"/>
  <c r="CN11631" i="6"/>
  <c r="CN11632" i="6"/>
  <c r="CN11633" i="6"/>
  <c r="CN11634" i="6"/>
  <c r="CN11635" i="6"/>
  <c r="CN11636" i="6"/>
  <c r="CN11637" i="6"/>
  <c r="CN11638" i="6"/>
  <c r="CN11639" i="6"/>
  <c r="CN11640" i="6"/>
  <c r="CN11641" i="6"/>
  <c r="CN11642" i="6"/>
  <c r="CN11643" i="6"/>
  <c r="CN11644" i="6"/>
  <c r="CN11645" i="6"/>
  <c r="CN11646" i="6"/>
  <c r="CN11647" i="6"/>
  <c r="CN11648" i="6"/>
  <c r="CN11649" i="6"/>
  <c r="CN11650" i="6"/>
  <c r="CN11651" i="6"/>
  <c r="CN11652" i="6"/>
  <c r="CN11653" i="6"/>
  <c r="CN11654" i="6"/>
  <c r="CN11655" i="6"/>
  <c r="CN11656" i="6"/>
  <c r="CN11657" i="6"/>
  <c r="CN11658" i="6"/>
  <c r="CN11659" i="6"/>
  <c r="CN11660" i="6"/>
  <c r="CN11661" i="6"/>
  <c r="CN11662" i="6"/>
  <c r="CN11663" i="6"/>
  <c r="CN11664" i="6"/>
  <c r="CN11665" i="6"/>
  <c r="CN11666" i="6"/>
  <c r="CN11667" i="6"/>
  <c r="CN11668" i="6"/>
  <c r="CN11669" i="6"/>
  <c r="CN11670" i="6"/>
  <c r="CN11671" i="6"/>
  <c r="CN11672" i="6"/>
  <c r="CN11673" i="6"/>
  <c r="CN11674" i="6"/>
  <c r="CN11675" i="6"/>
  <c r="CN11676" i="6"/>
  <c r="CN11677" i="6"/>
  <c r="CN11678" i="6"/>
  <c r="CN11679" i="6"/>
  <c r="CN11680" i="6"/>
  <c r="CN11681" i="6"/>
  <c r="CN11682" i="6"/>
  <c r="CN11683" i="6"/>
  <c r="CN11684" i="6"/>
  <c r="CN11685" i="6"/>
  <c r="CN11686" i="6"/>
  <c r="CN11687" i="6"/>
  <c r="CN11688" i="6"/>
  <c r="CN11689" i="6"/>
  <c r="CN11690" i="6"/>
  <c r="CN11691" i="6"/>
  <c r="CN11692" i="6"/>
  <c r="CN11693" i="6"/>
  <c r="CN11694" i="6"/>
  <c r="CN11695" i="6"/>
  <c r="CN11696" i="6"/>
  <c r="CN11697" i="6"/>
  <c r="CN11698" i="6"/>
  <c r="CN11699" i="6"/>
  <c r="CN11700" i="6"/>
  <c r="CN11701" i="6"/>
  <c r="CN11702" i="6"/>
  <c r="CN11703" i="6"/>
  <c r="CN11704" i="6"/>
  <c r="CN11705" i="6"/>
  <c r="CN11706" i="6"/>
  <c r="CN11707" i="6"/>
  <c r="CN11708" i="6"/>
  <c r="CN11709" i="6"/>
  <c r="CN11710" i="6"/>
  <c r="CN11711" i="6"/>
  <c r="CN11712" i="6"/>
  <c r="CN11713" i="6"/>
  <c r="CN11714" i="6"/>
  <c r="CN11715" i="6"/>
  <c r="CN11716" i="6"/>
  <c r="CN11717" i="6"/>
  <c r="CN11718" i="6"/>
  <c r="CN11719" i="6"/>
  <c r="CN11720" i="6"/>
  <c r="CN11721" i="6"/>
  <c r="CN11722" i="6"/>
  <c r="CN11723" i="6"/>
  <c r="CN11724" i="6"/>
  <c r="CN11725" i="6"/>
  <c r="CN11726" i="6"/>
  <c r="CN11727" i="6"/>
  <c r="CN11728" i="6"/>
  <c r="CN11729" i="6"/>
  <c r="CN11730" i="6"/>
  <c r="CN11731" i="6"/>
  <c r="CN11732" i="6"/>
  <c r="CN11733" i="6"/>
  <c r="CN11734" i="6"/>
  <c r="CN11735" i="6"/>
  <c r="CN11736" i="6"/>
  <c r="CN11737" i="6"/>
  <c r="CN11738" i="6"/>
  <c r="CN11739" i="6"/>
  <c r="CN11740" i="6"/>
  <c r="CN11741" i="6"/>
  <c r="CN11742" i="6"/>
  <c r="CN11743" i="6"/>
  <c r="CN11744" i="6"/>
  <c r="CN11745" i="6"/>
  <c r="CN11746" i="6"/>
  <c r="CN11747" i="6"/>
  <c r="CN11748" i="6"/>
  <c r="CN11749" i="6"/>
  <c r="CN11750" i="6"/>
  <c r="CN11751" i="6"/>
  <c r="CN11752" i="6"/>
  <c r="CN11753" i="6"/>
  <c r="CN11754" i="6"/>
  <c r="CN11755" i="6"/>
  <c r="CN11756" i="6"/>
  <c r="CN11757" i="6"/>
  <c r="CN11758" i="6"/>
  <c r="CN11759" i="6"/>
  <c r="CN11760" i="6"/>
  <c r="CN11761" i="6"/>
  <c r="CN11762" i="6"/>
  <c r="CN11763" i="6"/>
  <c r="CN11764" i="6"/>
  <c r="CN11765" i="6"/>
  <c r="CN11766" i="6"/>
  <c r="CN11767" i="6"/>
  <c r="CN11768" i="6"/>
  <c r="CN11769" i="6"/>
  <c r="CN11770" i="6"/>
  <c r="CN11771" i="6"/>
  <c r="CN11772" i="6"/>
  <c r="CN11773" i="6"/>
  <c r="CN11774" i="6"/>
  <c r="CN11775" i="6"/>
  <c r="CN11776" i="6"/>
  <c r="CN11777" i="6"/>
  <c r="CN11778" i="6"/>
  <c r="CN11779" i="6"/>
  <c r="CN11780" i="6"/>
  <c r="CN11781" i="6"/>
  <c r="CN11782" i="6"/>
  <c r="CN11783" i="6"/>
  <c r="CN11784" i="6"/>
  <c r="CN11785" i="6"/>
  <c r="CN11786" i="6"/>
  <c r="CN11787" i="6"/>
  <c r="CN11788" i="6"/>
  <c r="CN11789" i="6"/>
  <c r="CN11790" i="6"/>
  <c r="CN11791" i="6"/>
  <c r="CN11792" i="6"/>
  <c r="CN11793" i="6"/>
  <c r="CN11794" i="6"/>
  <c r="CN11795" i="6"/>
  <c r="CN11796" i="6"/>
  <c r="CN11797" i="6"/>
  <c r="CN11798" i="6"/>
  <c r="CN11799" i="6"/>
  <c r="CN11800" i="6"/>
  <c r="CN11801" i="6"/>
  <c r="CN11802" i="6"/>
  <c r="CN11803" i="6"/>
  <c r="CN11804" i="6"/>
  <c r="CN11805" i="6"/>
  <c r="CN11806" i="6"/>
  <c r="CN11807" i="6"/>
  <c r="CN11808" i="6"/>
  <c r="CN11809" i="6"/>
  <c r="CN11810" i="6"/>
  <c r="CN11811" i="6"/>
  <c r="CN11812" i="6"/>
  <c r="CN11813" i="6"/>
  <c r="CN11814" i="6"/>
  <c r="CN11815" i="6"/>
  <c r="CN11816" i="6"/>
  <c r="CN11817" i="6"/>
  <c r="CN11818" i="6"/>
  <c r="CN11819" i="6"/>
  <c r="CN11820" i="6"/>
  <c r="CN11821" i="6"/>
  <c r="CN11822" i="6"/>
  <c r="CN11823" i="6"/>
  <c r="CN11824" i="6"/>
  <c r="CN11825" i="6"/>
  <c r="CN11826" i="6"/>
  <c r="CN11827" i="6"/>
  <c r="CN11828" i="6"/>
  <c r="CN11829" i="6"/>
  <c r="CN11830" i="6"/>
  <c r="CN11831" i="6"/>
  <c r="CN11832" i="6"/>
  <c r="CN11833" i="6"/>
  <c r="CN11834" i="6"/>
  <c r="CN11835" i="6"/>
  <c r="CN11836" i="6"/>
  <c r="CN11837" i="6"/>
  <c r="CN11838" i="6"/>
  <c r="CN11839" i="6"/>
  <c r="CN11840" i="6"/>
  <c r="CN11841" i="6"/>
  <c r="CN11842" i="6"/>
  <c r="CN11843" i="6"/>
  <c r="CN11844" i="6"/>
  <c r="CN11845" i="6"/>
  <c r="CN11846" i="6"/>
  <c r="CN11847" i="6"/>
  <c r="CN11848" i="6"/>
  <c r="CN11849" i="6"/>
  <c r="CN11850" i="6"/>
  <c r="CN11851" i="6"/>
  <c r="CN11852" i="6"/>
  <c r="CN11853" i="6"/>
  <c r="CN11854" i="6"/>
  <c r="CN11855" i="6"/>
  <c r="CN11856" i="6"/>
  <c r="CN11857" i="6"/>
  <c r="CN11858" i="6"/>
  <c r="CN11859" i="6"/>
  <c r="CN11860" i="6"/>
  <c r="CN11861" i="6"/>
  <c r="CN11862" i="6"/>
  <c r="CN11863" i="6"/>
  <c r="CN11864" i="6"/>
  <c r="CN11865" i="6"/>
  <c r="CN11866" i="6"/>
  <c r="CN11867" i="6"/>
  <c r="CN11868" i="6"/>
  <c r="CN11869" i="6"/>
  <c r="CN11870" i="6"/>
  <c r="CN11871" i="6"/>
  <c r="CN11872" i="6"/>
  <c r="CN11873" i="6"/>
  <c r="CN11874" i="6"/>
  <c r="CN11875" i="6"/>
  <c r="CN11876" i="6"/>
  <c r="CN11877" i="6"/>
  <c r="CN11878" i="6"/>
  <c r="CN11879" i="6"/>
  <c r="CN11880" i="6"/>
  <c r="CN11881" i="6"/>
  <c r="CN11882" i="6"/>
  <c r="CN11883" i="6"/>
  <c r="CN11884" i="6"/>
  <c r="CN11885" i="6"/>
  <c r="CN11886" i="6"/>
  <c r="CN11887" i="6"/>
  <c r="CN11888" i="6"/>
  <c r="CN11889" i="6"/>
  <c r="CN11890" i="6"/>
  <c r="CN11891" i="6"/>
  <c r="CN11892" i="6"/>
  <c r="CN11893" i="6"/>
  <c r="CN11894" i="6"/>
  <c r="CN11895" i="6"/>
  <c r="CN11896" i="6"/>
  <c r="CN11897" i="6"/>
  <c r="CN11898" i="6"/>
  <c r="CN11899" i="6"/>
  <c r="CN11900" i="6"/>
  <c r="CN11901" i="6"/>
  <c r="CN11902" i="6"/>
  <c r="CN11903" i="6"/>
  <c r="CN11904" i="6"/>
  <c r="CN11905" i="6"/>
  <c r="CN11906" i="6"/>
  <c r="CN11907" i="6"/>
  <c r="CN11908" i="6"/>
  <c r="CN11909" i="6"/>
  <c r="CN11910" i="6"/>
  <c r="CN11911" i="6"/>
  <c r="CN11912" i="6"/>
  <c r="CN11913" i="6"/>
  <c r="CN11914" i="6"/>
  <c r="CN11915" i="6"/>
  <c r="CN11916" i="6"/>
  <c r="CN11917" i="6"/>
  <c r="CN11918" i="6"/>
  <c r="CN11919" i="6"/>
  <c r="CN11920" i="6"/>
  <c r="CN11921" i="6"/>
  <c r="CN11922" i="6"/>
  <c r="CN11923" i="6"/>
  <c r="CN11924" i="6"/>
  <c r="CN11925" i="6"/>
  <c r="CN11926" i="6"/>
  <c r="CN11927" i="6"/>
  <c r="CN11928" i="6"/>
  <c r="CN11929" i="6"/>
  <c r="CN11930" i="6"/>
  <c r="CN11931" i="6"/>
  <c r="CN11932" i="6"/>
  <c r="CN11933" i="6"/>
  <c r="CN11934" i="6"/>
  <c r="CN11935" i="6"/>
  <c r="CN11936" i="6"/>
  <c r="CN11937" i="6"/>
  <c r="CN11938" i="6"/>
  <c r="CN11939" i="6"/>
  <c r="CN11940" i="6"/>
  <c r="CN11941" i="6"/>
  <c r="CN11942" i="6"/>
  <c r="CN11943" i="6"/>
  <c r="CN11944" i="6"/>
  <c r="CN11945" i="6"/>
  <c r="CN11946" i="6"/>
  <c r="CN11947" i="6"/>
  <c r="CN11948" i="6"/>
  <c r="CN11949" i="6"/>
  <c r="CN11950" i="6"/>
  <c r="CN11951" i="6"/>
  <c r="CN11952" i="6"/>
  <c r="CN11953" i="6"/>
  <c r="CN11954" i="6"/>
  <c r="CN11955" i="6"/>
  <c r="CN11956" i="6"/>
  <c r="CN11957" i="6"/>
  <c r="CN11958" i="6"/>
  <c r="CN11959" i="6"/>
  <c r="CN11960" i="6"/>
  <c r="CN11961" i="6"/>
  <c r="CN11962" i="6"/>
  <c r="CN11963" i="6"/>
  <c r="CN11964" i="6"/>
  <c r="CN11965" i="6"/>
  <c r="CN11966" i="6"/>
  <c r="CN11967" i="6"/>
  <c r="CN11968" i="6"/>
  <c r="CN11969" i="6"/>
  <c r="CN11970" i="6"/>
  <c r="CN11971" i="6"/>
  <c r="CN11972" i="6"/>
  <c r="CN11973" i="6"/>
  <c r="CN11974" i="6"/>
  <c r="CN11975" i="6"/>
  <c r="CN11976" i="6"/>
  <c r="CN11977" i="6"/>
  <c r="CN11978" i="6"/>
  <c r="CN11979" i="6"/>
  <c r="CN11980" i="6"/>
  <c r="CN11981" i="6"/>
  <c r="CN11982" i="6"/>
  <c r="CN11983" i="6"/>
  <c r="CN11984" i="6"/>
  <c r="CN11985" i="6"/>
  <c r="CN11986" i="6"/>
  <c r="CN11987" i="6"/>
  <c r="CN11988" i="6"/>
  <c r="CN11989" i="6"/>
  <c r="CN11990" i="6"/>
  <c r="CN11991" i="6"/>
  <c r="CN11992" i="6"/>
  <c r="CN11993" i="6"/>
  <c r="CN11994" i="6"/>
  <c r="CN11995" i="6"/>
  <c r="CN11996" i="6"/>
  <c r="CN11997" i="6"/>
  <c r="CN11998" i="6"/>
  <c r="CN11999" i="6"/>
  <c r="CN12000" i="6"/>
  <c r="CN12001" i="6"/>
  <c r="CN12002" i="6"/>
  <c r="CN12003" i="6"/>
  <c r="CN12004" i="6"/>
  <c r="CN12005" i="6"/>
  <c r="CN12006" i="6"/>
  <c r="CN12007" i="6"/>
  <c r="CN12008" i="6"/>
  <c r="CN12009" i="6"/>
  <c r="CN12010" i="6"/>
  <c r="CN12011" i="6"/>
  <c r="CN12012" i="6"/>
  <c r="CN12013" i="6"/>
  <c r="CN12014" i="6"/>
  <c r="CN12015" i="6"/>
  <c r="CN12016" i="6"/>
  <c r="CN12017" i="6"/>
  <c r="CN12018" i="6"/>
  <c r="CN12019" i="6"/>
  <c r="CN12020" i="6"/>
  <c r="CN12021" i="6"/>
  <c r="CN12022" i="6"/>
  <c r="CN12023" i="6"/>
  <c r="CN12024" i="6"/>
  <c r="CN12025" i="6"/>
  <c r="CN12026" i="6"/>
  <c r="CN12027" i="6"/>
  <c r="CN12028" i="6"/>
  <c r="CN12029" i="6"/>
  <c r="CN12030" i="6"/>
  <c r="CN12031" i="6"/>
  <c r="CN12032" i="6"/>
  <c r="CN12033" i="6"/>
  <c r="CN12034" i="6"/>
  <c r="CN12035" i="6"/>
  <c r="CN12036" i="6"/>
  <c r="CN12037" i="6"/>
  <c r="CN12038" i="6"/>
  <c r="CN12039" i="6"/>
  <c r="CN12040" i="6"/>
  <c r="CN12041" i="6"/>
  <c r="CN12042" i="6"/>
  <c r="CN12043" i="6"/>
  <c r="CN12044" i="6"/>
  <c r="CN12045" i="6"/>
  <c r="CN12046" i="6"/>
  <c r="CN12047" i="6"/>
  <c r="CN12048" i="6"/>
  <c r="CN12049" i="6"/>
  <c r="CN12050" i="6"/>
  <c r="CN12051" i="6"/>
  <c r="CN12052" i="6"/>
  <c r="CN12053" i="6"/>
  <c r="CN12054" i="6"/>
  <c r="CN12055" i="6"/>
  <c r="CN12056" i="6"/>
  <c r="CN12057" i="6"/>
  <c r="CN12058" i="6"/>
  <c r="CN12059" i="6"/>
  <c r="CN12060" i="6"/>
  <c r="CN12061" i="6"/>
  <c r="CN12062" i="6"/>
  <c r="CN12063" i="6"/>
  <c r="CN12064" i="6"/>
  <c r="CN12065" i="6"/>
  <c r="CN12066" i="6"/>
  <c r="CN12067" i="6"/>
  <c r="CN12068" i="6"/>
  <c r="CN12069" i="6"/>
  <c r="CN12070" i="6"/>
  <c r="CN12071" i="6"/>
  <c r="CN12072" i="6"/>
  <c r="CN12073" i="6"/>
  <c r="CN12074" i="6"/>
  <c r="CN12075" i="6"/>
  <c r="CN12076" i="6"/>
  <c r="CN12077" i="6"/>
  <c r="CN12078" i="6"/>
  <c r="CN12079" i="6"/>
  <c r="CN12080" i="6"/>
  <c r="CN12081" i="6"/>
  <c r="CN12082" i="6"/>
  <c r="CN12083" i="6"/>
  <c r="CN12084" i="6"/>
  <c r="CN12085" i="6"/>
  <c r="CN12086" i="6"/>
  <c r="CN12087" i="6"/>
  <c r="CN12088" i="6"/>
  <c r="CN12089" i="6"/>
  <c r="CN12090" i="6"/>
  <c r="CN12091" i="6"/>
  <c r="CN12092" i="6"/>
  <c r="CN12093" i="6"/>
  <c r="CN12094" i="6"/>
  <c r="CN12095" i="6"/>
  <c r="CN12096" i="6"/>
  <c r="CN12097" i="6"/>
  <c r="CN12098" i="6"/>
  <c r="CN12099" i="6"/>
  <c r="CN12100" i="6"/>
  <c r="CN12101" i="6"/>
  <c r="CN12102" i="6"/>
  <c r="CN12103" i="6"/>
  <c r="CN12104" i="6"/>
  <c r="CN12105" i="6"/>
  <c r="CN12106" i="6"/>
  <c r="CN12107" i="6"/>
  <c r="CN12108" i="6"/>
  <c r="CN12109" i="6"/>
  <c r="CN12110" i="6"/>
  <c r="CN12111" i="6"/>
  <c r="CN12112" i="6"/>
  <c r="CN12113" i="6"/>
  <c r="CN12114" i="6"/>
  <c r="CN12115" i="6"/>
  <c r="CN12116" i="6"/>
  <c r="CN12117" i="6"/>
  <c r="CN12118" i="6"/>
  <c r="CN12119" i="6"/>
  <c r="CN12120" i="6"/>
  <c r="CN12121" i="6"/>
  <c r="CN12122" i="6"/>
  <c r="CN12123" i="6"/>
  <c r="CN12124" i="6"/>
  <c r="CN12125" i="6"/>
  <c r="CN12126" i="6"/>
  <c r="CN12127" i="6"/>
  <c r="CN12128" i="6"/>
  <c r="CN12129" i="6"/>
  <c r="CN12130" i="6"/>
  <c r="CN12131" i="6"/>
  <c r="CN12132" i="6"/>
  <c r="CN12133" i="6"/>
  <c r="CN12134" i="6"/>
  <c r="CN12135" i="6"/>
  <c r="CN12136" i="6"/>
  <c r="CN12137" i="6"/>
  <c r="CN12138" i="6"/>
  <c r="CN12139" i="6"/>
  <c r="CN12140" i="6"/>
  <c r="CN12141" i="6"/>
  <c r="CN12142" i="6"/>
  <c r="CN12143" i="6"/>
  <c r="CN12144" i="6"/>
  <c r="CN12145" i="6"/>
  <c r="CN12146" i="6"/>
  <c r="CN12147" i="6"/>
  <c r="CN12148" i="6"/>
  <c r="CN12149" i="6"/>
  <c r="CN12150" i="6"/>
  <c r="CN12151" i="6"/>
  <c r="CN12152" i="6"/>
  <c r="CN12153" i="6"/>
  <c r="CN12154" i="6"/>
  <c r="CN12155" i="6"/>
  <c r="CN12156" i="6"/>
  <c r="CN12157" i="6"/>
  <c r="CN12158" i="6"/>
  <c r="CN12159" i="6"/>
  <c r="CN12160" i="6"/>
  <c r="CN12161" i="6"/>
  <c r="CN12162" i="6"/>
  <c r="CN12163" i="6"/>
  <c r="CN12164" i="6"/>
  <c r="CN12165" i="6"/>
  <c r="CN12166" i="6"/>
  <c r="CN12167" i="6"/>
  <c r="CN12168" i="6"/>
  <c r="CN12169" i="6"/>
  <c r="CN12170" i="6"/>
  <c r="CN12171" i="6"/>
  <c r="CN12172" i="6"/>
  <c r="CN12173" i="6"/>
  <c r="CN12174" i="6"/>
  <c r="CN12175" i="6"/>
  <c r="CN12176" i="6"/>
  <c r="CN12177" i="6"/>
  <c r="CN12178" i="6"/>
  <c r="CN12179" i="6"/>
  <c r="CN12180" i="6"/>
  <c r="CN12181" i="6"/>
  <c r="CN12182" i="6"/>
  <c r="CN12183" i="6"/>
  <c r="CN12184" i="6"/>
  <c r="CN12185" i="6"/>
  <c r="CN12186" i="6"/>
  <c r="CN12187" i="6"/>
  <c r="CN12188" i="6"/>
  <c r="CN12189" i="6"/>
  <c r="CN12190" i="6"/>
  <c r="CN12191" i="6"/>
  <c r="CN12192" i="6"/>
  <c r="CN12193" i="6"/>
  <c r="CN12194" i="6"/>
  <c r="CN12195" i="6"/>
  <c r="CN12196" i="6"/>
  <c r="CN12197" i="6"/>
  <c r="CN12198" i="6"/>
  <c r="CN12199" i="6"/>
  <c r="CN12200" i="6"/>
  <c r="CN12201" i="6"/>
  <c r="CN12202" i="6"/>
  <c r="CN12203" i="6"/>
  <c r="CN12204" i="6"/>
  <c r="CN12205" i="6"/>
  <c r="CN12206" i="6"/>
  <c r="CN12207" i="6"/>
  <c r="CN12208" i="6"/>
  <c r="CN12209" i="6"/>
  <c r="CN12210" i="6"/>
  <c r="CN12211" i="6"/>
  <c r="CN12212" i="6"/>
  <c r="CN12213" i="6"/>
  <c r="CN12214" i="6"/>
  <c r="CN12215" i="6"/>
  <c r="CN12216" i="6"/>
  <c r="CN12217" i="6"/>
  <c r="CN12218" i="6"/>
  <c r="CN12219" i="6"/>
  <c r="CN12220" i="6"/>
  <c r="CN12221" i="6"/>
  <c r="CN12222" i="6"/>
  <c r="CN12223" i="6"/>
  <c r="CN12224" i="6"/>
  <c r="CN12225" i="6"/>
  <c r="CN12226" i="6"/>
  <c r="CN12227" i="6"/>
  <c r="CN12228" i="6"/>
  <c r="CN12229" i="6"/>
  <c r="CN12230" i="6"/>
  <c r="CN12231" i="6"/>
  <c r="CN12232" i="6"/>
  <c r="CN12233" i="6"/>
  <c r="CN12234" i="6"/>
  <c r="CN12235" i="6"/>
  <c r="CN12236" i="6"/>
  <c r="CN12237" i="6"/>
  <c r="CN12238" i="6"/>
  <c r="CN12239" i="6"/>
  <c r="CN12240" i="6"/>
  <c r="CN12241" i="6"/>
  <c r="CN12242" i="6"/>
  <c r="CN12243" i="6"/>
  <c r="CN12244" i="6"/>
  <c r="CN12245" i="6"/>
  <c r="CN12246" i="6"/>
  <c r="CN12247" i="6"/>
  <c r="CN12248" i="6"/>
  <c r="CN12249" i="6"/>
  <c r="CN12250" i="6"/>
  <c r="CN12251" i="6"/>
  <c r="CN12252" i="6"/>
  <c r="CN12253" i="6"/>
  <c r="CN12254" i="6"/>
  <c r="CN12255" i="6"/>
  <c r="CN12256" i="6"/>
  <c r="CN12257" i="6"/>
  <c r="CN12258" i="6"/>
  <c r="CN12259" i="6"/>
  <c r="CN12260" i="6"/>
  <c r="CN12261" i="6"/>
  <c r="CN12262" i="6"/>
  <c r="CN12263" i="6"/>
  <c r="CN12264" i="6"/>
  <c r="CN12265" i="6"/>
  <c r="CN12266" i="6"/>
  <c r="CN12267" i="6"/>
  <c r="CN12268" i="6"/>
  <c r="CN12269" i="6"/>
  <c r="CN12270" i="6"/>
  <c r="CN12271" i="6"/>
  <c r="CN12272" i="6"/>
  <c r="CN12273" i="6"/>
  <c r="CN12274" i="6"/>
  <c r="CN12275" i="6"/>
  <c r="CN12276" i="6"/>
  <c r="CN12277" i="6"/>
  <c r="CN12278" i="6"/>
  <c r="CN12279" i="6"/>
  <c r="CN12280" i="6"/>
  <c r="CN12281" i="6"/>
  <c r="CN12282" i="6"/>
  <c r="CN12283" i="6"/>
  <c r="CN12284" i="6"/>
  <c r="CN12285" i="6"/>
  <c r="CN12286" i="6"/>
  <c r="CN12287" i="6"/>
  <c r="CN12288" i="6"/>
  <c r="CN12289" i="6"/>
  <c r="CN12290" i="6"/>
  <c r="CN12291" i="6"/>
  <c r="CN12292" i="6"/>
  <c r="CN12293" i="6"/>
  <c r="CN12294" i="6"/>
  <c r="CN12295" i="6"/>
  <c r="CN12296" i="6"/>
  <c r="CN12297" i="6"/>
  <c r="CN12298" i="6"/>
  <c r="CN12299" i="6"/>
  <c r="CN12300" i="6"/>
  <c r="CN12301" i="6"/>
  <c r="CN12302" i="6"/>
  <c r="CN12303" i="6"/>
  <c r="CN12304" i="6"/>
  <c r="CN12305" i="6"/>
  <c r="CN12306" i="6"/>
  <c r="CN12307" i="6"/>
  <c r="CN12308" i="6"/>
  <c r="CN12309" i="6"/>
  <c r="CN12310" i="6"/>
  <c r="CN12311" i="6"/>
  <c r="CN12312" i="6"/>
  <c r="CN12313" i="6"/>
  <c r="CN12314" i="6"/>
  <c r="CN12315" i="6"/>
  <c r="CN12316" i="6"/>
  <c r="CN12317" i="6"/>
  <c r="CN12318" i="6"/>
  <c r="CN12319" i="6"/>
  <c r="CN12320" i="6"/>
  <c r="CN12321" i="6"/>
  <c r="CN12322" i="6"/>
  <c r="CN12323" i="6"/>
  <c r="CN12324" i="6"/>
  <c r="CN12325" i="6"/>
  <c r="CN12326" i="6"/>
  <c r="CN12327" i="6"/>
  <c r="CN12328" i="6"/>
  <c r="CN12329" i="6"/>
  <c r="CN12330" i="6"/>
  <c r="CN12331" i="6"/>
  <c r="CN12332" i="6"/>
  <c r="CN12333" i="6"/>
  <c r="CN12334" i="6"/>
  <c r="CN12335" i="6"/>
  <c r="CN12336" i="6"/>
  <c r="CN12337" i="6"/>
  <c r="CN12338" i="6"/>
  <c r="CN12339" i="6"/>
  <c r="CN12340" i="6"/>
  <c r="CN12341" i="6"/>
  <c r="CN12342" i="6"/>
  <c r="CN12343" i="6"/>
  <c r="CN12344" i="6"/>
  <c r="CN12345" i="6"/>
  <c r="CN12346" i="6"/>
  <c r="CN12347" i="6"/>
  <c r="CN12348" i="6"/>
  <c r="CN12349" i="6"/>
  <c r="CN12350" i="6"/>
  <c r="CN12351" i="6"/>
  <c r="CN12352" i="6"/>
  <c r="CN12353" i="6"/>
  <c r="CN12354" i="6"/>
  <c r="CN12355" i="6"/>
  <c r="CN12356" i="6"/>
  <c r="CN12357" i="6"/>
  <c r="CN12358" i="6"/>
  <c r="CN12359" i="6"/>
  <c r="CN12360" i="6"/>
  <c r="CN12361" i="6"/>
  <c r="CN12362" i="6"/>
  <c r="CN12363" i="6"/>
  <c r="CN12364" i="6"/>
  <c r="CN12365" i="6"/>
  <c r="CN12366" i="6"/>
  <c r="CN12367" i="6"/>
  <c r="CN12368" i="6"/>
  <c r="CN12369" i="6"/>
  <c r="CN12370" i="6"/>
  <c r="CN12371" i="6"/>
  <c r="CN12372" i="6"/>
  <c r="CN12373" i="6"/>
  <c r="CN12374" i="6"/>
  <c r="CN12375" i="6"/>
  <c r="CN12376" i="6"/>
  <c r="CN12377" i="6"/>
  <c r="CN12378" i="6"/>
  <c r="CN12379" i="6"/>
  <c r="CN12380" i="6"/>
  <c r="CN12381" i="6"/>
  <c r="CN12382" i="6"/>
  <c r="CN12383" i="6"/>
  <c r="CN12384" i="6"/>
  <c r="CN12385" i="6"/>
  <c r="CN12386" i="6"/>
  <c r="CN12387" i="6"/>
  <c r="CN12388" i="6"/>
  <c r="CN12389" i="6"/>
  <c r="CN12390" i="6"/>
  <c r="CN12391" i="6"/>
  <c r="CN12392" i="6"/>
  <c r="CN12393" i="6"/>
  <c r="CN12394" i="6"/>
  <c r="CN12395" i="6"/>
  <c r="CN12396" i="6"/>
  <c r="CN12397" i="6"/>
  <c r="CN12398" i="6"/>
  <c r="CN12399" i="6"/>
  <c r="CN12400" i="6"/>
  <c r="CN12401" i="6"/>
  <c r="CN12402" i="6"/>
  <c r="CN12403" i="6"/>
  <c r="CN12404" i="6"/>
  <c r="CN12405" i="6"/>
  <c r="CN12406" i="6"/>
  <c r="CN12407" i="6"/>
  <c r="CN12408" i="6"/>
  <c r="CN12409" i="6"/>
  <c r="CN12410" i="6"/>
  <c r="CN12411" i="6"/>
  <c r="CN12412" i="6"/>
  <c r="CN12413" i="6"/>
  <c r="CN12414" i="6"/>
  <c r="CN12415" i="6"/>
  <c r="CN12416" i="6"/>
  <c r="CN12417" i="6"/>
  <c r="CN12418" i="6"/>
  <c r="CN12419" i="6"/>
  <c r="CN12420" i="6"/>
  <c r="CN12421" i="6"/>
  <c r="CN12422" i="6"/>
  <c r="CN12423" i="6"/>
  <c r="CN12424" i="6"/>
  <c r="CN12425" i="6"/>
  <c r="CN12426" i="6"/>
  <c r="CN12427" i="6"/>
  <c r="CN12428" i="6"/>
  <c r="CN12429" i="6"/>
  <c r="CN12430" i="6"/>
  <c r="CN12431" i="6"/>
  <c r="CN12432" i="6"/>
  <c r="CN12433" i="6"/>
  <c r="CN12434" i="6"/>
  <c r="CN12435" i="6"/>
  <c r="CN12436" i="6"/>
  <c r="CN12437" i="6"/>
  <c r="CN12438" i="6"/>
  <c r="CN12439" i="6"/>
  <c r="CN12440" i="6"/>
  <c r="CN12441" i="6"/>
  <c r="CN12442" i="6"/>
  <c r="CN12443" i="6"/>
  <c r="CN12444" i="6"/>
  <c r="CN12445" i="6"/>
  <c r="CN12446" i="6"/>
  <c r="CN12447" i="6"/>
  <c r="CN12448" i="6"/>
  <c r="CN12449" i="6"/>
  <c r="CN12450" i="6"/>
  <c r="CN12451" i="6"/>
  <c r="CN12452" i="6"/>
  <c r="CN12453" i="6"/>
  <c r="CN12454" i="6"/>
  <c r="CN12455" i="6"/>
  <c r="CN12456" i="6"/>
  <c r="CN12457" i="6"/>
  <c r="CN12458" i="6"/>
  <c r="CN12459" i="6"/>
  <c r="CN12460" i="6"/>
  <c r="CN12461" i="6"/>
  <c r="CN12462" i="6"/>
  <c r="CN12463" i="6"/>
  <c r="CN12464" i="6"/>
  <c r="CN12465" i="6"/>
  <c r="CN12466" i="6"/>
  <c r="CN12467" i="6"/>
  <c r="CN12468" i="6"/>
  <c r="CN12469" i="6"/>
  <c r="CN12470" i="6"/>
  <c r="CN12471" i="6"/>
  <c r="CN12472" i="6"/>
  <c r="CN12473" i="6"/>
  <c r="CN12474" i="6"/>
  <c r="CN12475" i="6"/>
  <c r="CN12476" i="6"/>
  <c r="CN12477" i="6"/>
  <c r="CN12478" i="6"/>
  <c r="CN12479" i="6"/>
  <c r="CN12480" i="6"/>
  <c r="CN12481" i="6"/>
  <c r="CN12482" i="6"/>
  <c r="CN12483" i="6"/>
  <c r="CN12484" i="6"/>
  <c r="CN12485" i="6"/>
  <c r="CN12486" i="6"/>
  <c r="CN12487" i="6"/>
  <c r="CN12488" i="6"/>
  <c r="CN12489" i="6"/>
  <c r="CN12490" i="6"/>
  <c r="CN12491" i="6"/>
  <c r="CN12492" i="6"/>
  <c r="CN12493" i="6"/>
  <c r="CN12494" i="6"/>
  <c r="CN12495" i="6"/>
  <c r="CN12496" i="6"/>
  <c r="CN12497" i="6"/>
  <c r="CN12498" i="6"/>
  <c r="CN12499" i="6"/>
  <c r="CN12500" i="6"/>
  <c r="CN12501" i="6"/>
  <c r="CN12502" i="6"/>
  <c r="CN12503" i="6"/>
  <c r="CN12504" i="6"/>
  <c r="CN12505" i="6"/>
  <c r="CN12506" i="6"/>
  <c r="CN12507" i="6"/>
  <c r="CN12508" i="6"/>
  <c r="CN12509" i="6"/>
  <c r="CN12510" i="6"/>
  <c r="CN12511" i="6"/>
  <c r="CN12512" i="6"/>
  <c r="CN12513" i="6"/>
  <c r="CN12514" i="6"/>
  <c r="CN12515" i="6"/>
  <c r="CN12516" i="6"/>
  <c r="CN12517" i="6"/>
  <c r="CN12518" i="6"/>
  <c r="CN12519" i="6"/>
  <c r="CN12520" i="6"/>
  <c r="CN12521" i="6"/>
  <c r="CN12522" i="6"/>
  <c r="CN12523" i="6"/>
  <c r="CN12524" i="6"/>
  <c r="CN12525" i="6"/>
  <c r="CN12526" i="6"/>
  <c r="CN12527" i="6"/>
  <c r="CN12528" i="6"/>
  <c r="CN12529" i="6"/>
  <c r="CN12530" i="6"/>
  <c r="CN12531" i="6"/>
  <c r="CN12532" i="6"/>
  <c r="CN12533" i="6"/>
  <c r="CN12534" i="6"/>
  <c r="CN12535" i="6"/>
  <c r="CN12536" i="6"/>
  <c r="CN12537" i="6"/>
  <c r="CN12538" i="6"/>
  <c r="CN12539" i="6"/>
  <c r="CN12540" i="6"/>
  <c r="CN12541" i="6"/>
  <c r="CN12542" i="6"/>
  <c r="CN12543" i="6"/>
  <c r="CN12544" i="6"/>
  <c r="CN12545" i="6"/>
  <c r="CN12546" i="6"/>
  <c r="CN12547" i="6"/>
  <c r="CN12548" i="6"/>
  <c r="CN12549" i="6"/>
  <c r="CN12550" i="6"/>
  <c r="CN12551" i="6"/>
  <c r="CN12552" i="6"/>
  <c r="CN12553" i="6"/>
  <c r="CN12554" i="6"/>
  <c r="CN12555" i="6"/>
  <c r="CN12556" i="6"/>
  <c r="CN12557" i="6"/>
  <c r="CN12558" i="6"/>
  <c r="CN12559" i="6"/>
  <c r="CN12560" i="6"/>
  <c r="CN12561" i="6"/>
  <c r="CN12562" i="6"/>
  <c r="CN12563" i="6"/>
  <c r="CN12564" i="6"/>
  <c r="CN12565" i="6"/>
  <c r="CN12566" i="6"/>
  <c r="CN12567" i="6"/>
  <c r="CN12568" i="6"/>
  <c r="CN12569" i="6"/>
  <c r="CN12570" i="6"/>
  <c r="CN12571" i="6"/>
  <c r="CN12572" i="6"/>
  <c r="CN12573" i="6"/>
  <c r="CN12574" i="6"/>
  <c r="CN12575" i="6"/>
  <c r="CN12576" i="6"/>
  <c r="CN12577" i="6"/>
  <c r="CN12578" i="6"/>
  <c r="CN12579" i="6"/>
  <c r="CN12580" i="6"/>
  <c r="CN12581" i="6"/>
  <c r="CN12582" i="6"/>
  <c r="CN12583" i="6"/>
  <c r="CN12584" i="6"/>
  <c r="CN12585" i="6"/>
  <c r="CN12586" i="6"/>
  <c r="CN12587" i="6"/>
  <c r="CN12588" i="6"/>
  <c r="CN12589" i="6"/>
  <c r="CN12590" i="6"/>
  <c r="CN12591" i="6"/>
  <c r="CN12592" i="6"/>
  <c r="CN12593" i="6"/>
  <c r="CN12594" i="6"/>
  <c r="CN12595" i="6"/>
  <c r="CN12596" i="6"/>
  <c r="CN12597" i="6"/>
  <c r="CN12598" i="6"/>
  <c r="CN12599" i="6"/>
  <c r="CN12600" i="6"/>
  <c r="CN12601" i="6"/>
  <c r="CN12602" i="6"/>
  <c r="CN12603" i="6"/>
  <c r="CN12604" i="6"/>
  <c r="CN12605" i="6"/>
  <c r="CN12606" i="6"/>
  <c r="CN12607" i="6"/>
  <c r="CN12608" i="6"/>
  <c r="CN12609" i="6"/>
  <c r="CN12610" i="6"/>
  <c r="CN12611" i="6"/>
  <c r="CN12612" i="6"/>
  <c r="CN12613" i="6"/>
  <c r="CN12614" i="6"/>
  <c r="CN12615" i="6"/>
  <c r="CN12616" i="6"/>
  <c r="CN12617" i="6"/>
  <c r="CN12618" i="6"/>
  <c r="CN12619" i="6"/>
  <c r="CN12620" i="6"/>
  <c r="CN12621" i="6"/>
  <c r="CN12622" i="6"/>
  <c r="CN12623" i="6"/>
  <c r="CN12624" i="6"/>
  <c r="CN12625" i="6"/>
  <c r="CN12626" i="6"/>
  <c r="CN12627" i="6"/>
  <c r="CN12628" i="6"/>
  <c r="CN12629" i="6"/>
  <c r="CN12630" i="6"/>
  <c r="CN12631" i="6"/>
  <c r="CN12632" i="6"/>
  <c r="CN12633" i="6"/>
  <c r="CN12634" i="6"/>
  <c r="CN12635" i="6"/>
  <c r="CN12636" i="6"/>
  <c r="CN12637" i="6"/>
  <c r="CN12638" i="6"/>
  <c r="CN12639" i="6"/>
  <c r="CN12640" i="6"/>
  <c r="CN12641" i="6"/>
  <c r="CN12642" i="6"/>
  <c r="CN12643" i="6"/>
  <c r="CN12644" i="6"/>
  <c r="CN12645" i="6"/>
  <c r="CN12646" i="6"/>
  <c r="CN12647" i="6"/>
  <c r="CN12648" i="6"/>
  <c r="CN12649" i="6"/>
  <c r="CN12650" i="6"/>
  <c r="CN12651" i="6"/>
  <c r="CN12652" i="6"/>
  <c r="CN12653" i="6"/>
  <c r="CN12654" i="6"/>
  <c r="CN12655" i="6"/>
  <c r="CN12656" i="6"/>
  <c r="CN12657" i="6"/>
  <c r="CN12658" i="6"/>
  <c r="CN12659" i="6"/>
  <c r="CN12660" i="6"/>
  <c r="CN12661" i="6"/>
  <c r="CN12662" i="6"/>
  <c r="CN12663" i="6"/>
  <c r="CN12664" i="6"/>
  <c r="CN12665" i="6"/>
  <c r="CN12666" i="6"/>
  <c r="CN12667" i="6"/>
  <c r="CN12668" i="6"/>
  <c r="CN12669" i="6"/>
  <c r="CN12670" i="6"/>
  <c r="CN12671" i="6"/>
  <c r="CN12672" i="6"/>
  <c r="CN12673" i="6"/>
  <c r="CN12674" i="6"/>
  <c r="CN12675" i="6"/>
  <c r="CN12676" i="6"/>
  <c r="CN12677" i="6"/>
  <c r="CN12678" i="6"/>
  <c r="CN12679" i="6"/>
  <c r="CN12680" i="6"/>
  <c r="CN12681" i="6"/>
  <c r="CN12682" i="6"/>
  <c r="CN12683" i="6"/>
  <c r="CN12684" i="6"/>
  <c r="CN12685" i="6"/>
  <c r="CN12686" i="6"/>
  <c r="CN12687" i="6"/>
  <c r="CN12688" i="6"/>
  <c r="CN12689" i="6"/>
  <c r="CN12690" i="6"/>
  <c r="CN12691" i="6"/>
  <c r="CN12692" i="6"/>
  <c r="CN12693" i="6"/>
  <c r="CN12694" i="6"/>
  <c r="CN12695" i="6"/>
  <c r="CN12696" i="6"/>
  <c r="CN12697" i="6"/>
  <c r="CN12698" i="6"/>
  <c r="CN12699" i="6"/>
  <c r="CN12700" i="6"/>
  <c r="CN12701" i="6"/>
  <c r="CN12702" i="6"/>
  <c r="CN12703" i="6"/>
  <c r="CN12704" i="6"/>
  <c r="CN12705" i="6"/>
  <c r="CN12706" i="6"/>
  <c r="CN12707" i="6"/>
  <c r="CN12708" i="6"/>
  <c r="CN12709" i="6"/>
  <c r="CN12710" i="6"/>
  <c r="CN12711" i="6"/>
  <c r="CN12712" i="6"/>
  <c r="CN12713" i="6"/>
  <c r="CN12714" i="6"/>
  <c r="CN12715" i="6"/>
  <c r="CN12716" i="6"/>
  <c r="CN12717" i="6"/>
  <c r="CN12718" i="6"/>
  <c r="CN12719" i="6"/>
  <c r="CN12720" i="6"/>
  <c r="CN12721" i="6"/>
  <c r="CN12722" i="6"/>
  <c r="CN12723" i="6"/>
  <c r="CN12724" i="6"/>
  <c r="CN12725" i="6"/>
  <c r="CN12726" i="6"/>
  <c r="CN12727" i="6"/>
  <c r="CN12728" i="6"/>
  <c r="CN12729" i="6"/>
  <c r="CN12730" i="6"/>
  <c r="CN12731" i="6"/>
  <c r="CN12732" i="6"/>
  <c r="CN12733" i="6"/>
  <c r="CN12734" i="6"/>
  <c r="CN12735" i="6"/>
  <c r="CN12736" i="6"/>
  <c r="CN12737" i="6"/>
  <c r="CN12738" i="6"/>
  <c r="CN12739" i="6"/>
  <c r="CN12740" i="6"/>
  <c r="CN12741" i="6"/>
  <c r="CN12742" i="6"/>
  <c r="CN12743" i="6"/>
  <c r="CN12744" i="6"/>
  <c r="CN12745" i="6"/>
  <c r="CN12746" i="6"/>
  <c r="CN12747" i="6"/>
  <c r="CN12748" i="6"/>
  <c r="CN12749" i="6"/>
  <c r="CN12750" i="6"/>
  <c r="CN12751" i="6"/>
  <c r="CN12752" i="6"/>
  <c r="CN12753" i="6"/>
  <c r="CN12754" i="6"/>
  <c r="CN12755" i="6"/>
  <c r="CN12756" i="6"/>
  <c r="CN12757" i="6"/>
  <c r="CN12758" i="6"/>
  <c r="CN12759" i="6"/>
  <c r="CN12760" i="6"/>
  <c r="CN12761" i="6"/>
  <c r="CN12762" i="6"/>
  <c r="CN12763" i="6"/>
  <c r="CN12764" i="6"/>
  <c r="CN12765" i="6"/>
  <c r="CN12766" i="6"/>
  <c r="CN12767" i="6"/>
  <c r="CN12768" i="6"/>
  <c r="CN12769" i="6"/>
  <c r="CN12770" i="6"/>
  <c r="CN12771" i="6"/>
  <c r="CN12772" i="6"/>
  <c r="CN12773" i="6"/>
  <c r="CN12774" i="6"/>
  <c r="CN12775" i="6"/>
  <c r="CN12776" i="6"/>
  <c r="CN12777" i="6"/>
  <c r="CN12778" i="6"/>
  <c r="CN12779" i="6"/>
  <c r="CN12780" i="6"/>
  <c r="CN12781" i="6"/>
  <c r="CN12782" i="6"/>
  <c r="CN12783" i="6"/>
  <c r="CN12784" i="6"/>
  <c r="CN12785" i="6"/>
  <c r="CN12786" i="6"/>
  <c r="CN12787" i="6"/>
  <c r="CN12788" i="6"/>
  <c r="CN12789" i="6"/>
  <c r="CN12790" i="6"/>
  <c r="CN12791" i="6"/>
  <c r="CN12792" i="6"/>
  <c r="CN12793" i="6"/>
  <c r="CN12794" i="6"/>
  <c r="CN12795" i="6"/>
  <c r="CN12796" i="6"/>
  <c r="CN12797" i="6"/>
  <c r="CN12798" i="6"/>
  <c r="CN12799" i="6"/>
  <c r="CN12800" i="6"/>
  <c r="CN12801" i="6"/>
  <c r="CN12802" i="6"/>
  <c r="CN12803" i="6"/>
  <c r="CN12804" i="6"/>
  <c r="CN12805" i="6"/>
  <c r="CN12806" i="6"/>
  <c r="CN12807" i="6"/>
  <c r="CN12808" i="6"/>
  <c r="CN12809" i="6"/>
  <c r="CN12810" i="6"/>
  <c r="CN12811" i="6"/>
  <c r="CN12812" i="6"/>
  <c r="CN12813" i="6"/>
  <c r="CN12814" i="6"/>
  <c r="CN12815" i="6"/>
  <c r="CN12816" i="6"/>
  <c r="CN12817" i="6"/>
  <c r="CN12818" i="6"/>
  <c r="CN12819" i="6"/>
  <c r="CN12820" i="6"/>
  <c r="CN12821" i="6"/>
  <c r="CN12822" i="6"/>
  <c r="CN12823" i="6"/>
  <c r="CN12824" i="6"/>
  <c r="CN12825" i="6"/>
  <c r="CN12826" i="6"/>
  <c r="CN12827" i="6"/>
  <c r="CN12828" i="6"/>
  <c r="CN12829" i="6"/>
  <c r="CN12830" i="6"/>
  <c r="CN12831" i="6"/>
  <c r="CN12832" i="6"/>
  <c r="CN12833" i="6"/>
  <c r="CN12834" i="6"/>
  <c r="CN12835" i="6"/>
  <c r="CN12836" i="6"/>
  <c r="CN12837" i="6"/>
  <c r="CN12838" i="6"/>
  <c r="CN12839" i="6"/>
  <c r="CN12840" i="6"/>
  <c r="CN12841" i="6"/>
  <c r="CN12842" i="6"/>
  <c r="CN12843" i="6"/>
  <c r="CN12844" i="6"/>
  <c r="CN12845" i="6"/>
  <c r="CN12846" i="6"/>
  <c r="CN12847" i="6"/>
  <c r="CN12848" i="6"/>
  <c r="CN12849" i="6"/>
  <c r="CN12850" i="6"/>
  <c r="CN12851" i="6"/>
  <c r="CN12852" i="6"/>
  <c r="CN12853" i="6"/>
  <c r="CN12854" i="6"/>
  <c r="CN12855" i="6"/>
  <c r="CN12856" i="6"/>
  <c r="CN12857" i="6"/>
  <c r="CN12858" i="6"/>
  <c r="CN12859" i="6"/>
  <c r="CN12860" i="6"/>
  <c r="CN12861" i="6"/>
  <c r="CN12862" i="6"/>
  <c r="CN12863" i="6"/>
  <c r="CN12864" i="6"/>
  <c r="CN12865" i="6"/>
  <c r="CN12866" i="6"/>
  <c r="CN12867" i="6"/>
  <c r="CN12868" i="6"/>
  <c r="CN12869" i="6"/>
  <c r="CN12870" i="6"/>
  <c r="CN12871" i="6"/>
  <c r="CN12872" i="6"/>
  <c r="CN12873" i="6"/>
  <c r="CN12874" i="6"/>
  <c r="CN12875" i="6"/>
  <c r="CN12876" i="6"/>
  <c r="CN12877" i="6"/>
  <c r="CN12878" i="6"/>
  <c r="CN12879" i="6"/>
  <c r="CN12880" i="6"/>
  <c r="CN12881" i="6"/>
  <c r="CN12882" i="6"/>
  <c r="CN12883" i="6"/>
  <c r="CN12884" i="6"/>
  <c r="CN12885" i="6"/>
  <c r="CN12886" i="6"/>
  <c r="CN12887" i="6"/>
  <c r="CN12888" i="6"/>
  <c r="CN12889" i="6"/>
  <c r="CN12890" i="6"/>
  <c r="CN12891" i="6"/>
  <c r="CN12892" i="6"/>
  <c r="CN12893" i="6"/>
  <c r="CN12894" i="6"/>
  <c r="CN12895" i="6"/>
  <c r="CN12896" i="6"/>
  <c r="CN12897" i="6"/>
  <c r="CN12898" i="6"/>
  <c r="CN12899" i="6"/>
  <c r="CN12900" i="6"/>
  <c r="CN12901" i="6"/>
  <c r="CN12902" i="6"/>
  <c r="CN12903" i="6"/>
  <c r="CN12904" i="6"/>
  <c r="CN12905" i="6"/>
  <c r="CN12906" i="6"/>
  <c r="CN12907" i="6"/>
  <c r="CN12908" i="6"/>
  <c r="CN12909" i="6"/>
  <c r="CN12910" i="6"/>
  <c r="CN12911" i="6"/>
  <c r="CN12912" i="6"/>
  <c r="CN12913" i="6"/>
  <c r="CN12914" i="6"/>
  <c r="CN12915" i="6"/>
  <c r="CN12916" i="6"/>
  <c r="CN12917" i="6"/>
  <c r="CN12918" i="6"/>
  <c r="CN12919" i="6"/>
  <c r="CN12920" i="6"/>
  <c r="CN12921" i="6"/>
  <c r="CN12922" i="6"/>
  <c r="CN12923" i="6"/>
  <c r="CN12924" i="6"/>
  <c r="CN12925" i="6"/>
  <c r="CN12926" i="6"/>
  <c r="CN12927" i="6"/>
  <c r="CN12928" i="6"/>
  <c r="CN12929" i="6"/>
  <c r="CN12930" i="6"/>
  <c r="CN12931" i="6"/>
  <c r="CN12932" i="6"/>
  <c r="CN12933" i="6"/>
  <c r="CN12934" i="6"/>
  <c r="CN12935" i="6"/>
  <c r="CN12936" i="6"/>
  <c r="CN12937" i="6"/>
  <c r="CN12938" i="6"/>
  <c r="CN12939" i="6"/>
  <c r="CN12940" i="6"/>
  <c r="CN12941" i="6"/>
  <c r="CN12942" i="6"/>
  <c r="CN12943" i="6"/>
  <c r="CN12944" i="6"/>
  <c r="CN12945" i="6"/>
  <c r="CN12946" i="6"/>
  <c r="CN12947" i="6"/>
  <c r="CN12948" i="6"/>
  <c r="CN12949" i="6"/>
  <c r="CN12950" i="6"/>
  <c r="CN12951" i="6"/>
  <c r="CN12952" i="6"/>
  <c r="CN12953" i="6"/>
  <c r="CN12954" i="6"/>
  <c r="CN12955" i="6"/>
  <c r="CN12956" i="6"/>
  <c r="CN12957" i="6"/>
  <c r="CN12958" i="6"/>
  <c r="CN12959" i="6"/>
  <c r="CN12960" i="6"/>
  <c r="CN12961" i="6"/>
  <c r="CN12962" i="6"/>
  <c r="CN12963" i="6"/>
  <c r="CN12964" i="6"/>
  <c r="CN12965" i="6"/>
  <c r="CN12966" i="6"/>
  <c r="CN12967" i="6"/>
  <c r="CN12968" i="6"/>
  <c r="CN12969" i="6"/>
  <c r="CN12970" i="6"/>
  <c r="CN12971" i="6"/>
  <c r="CN12972" i="6"/>
  <c r="CN12973" i="6"/>
  <c r="CN12974" i="6"/>
  <c r="CN12975" i="6"/>
  <c r="CN12976" i="6"/>
  <c r="CN12977" i="6"/>
  <c r="CN12978" i="6"/>
  <c r="CN12979" i="6"/>
  <c r="CN12980" i="6"/>
  <c r="CN12981" i="6"/>
  <c r="CN12982" i="6"/>
  <c r="CN12983" i="6"/>
  <c r="CN12984" i="6"/>
  <c r="CN12985" i="6"/>
  <c r="CN12986" i="6"/>
  <c r="CN12987" i="6"/>
  <c r="CN12988" i="6"/>
  <c r="CN12989" i="6"/>
  <c r="CN12990" i="6"/>
  <c r="CN12991" i="6"/>
  <c r="CN12992" i="6"/>
  <c r="CN12993" i="6"/>
  <c r="CN12994" i="6"/>
  <c r="CN12995" i="6"/>
  <c r="CN12996" i="6"/>
  <c r="CN12997" i="6"/>
  <c r="CN12998" i="6"/>
  <c r="CN12999" i="6"/>
  <c r="CN13000" i="6"/>
  <c r="CN13001" i="6"/>
  <c r="CN13002" i="6"/>
  <c r="CN13003" i="6"/>
  <c r="CN13004" i="6"/>
  <c r="CN13005" i="6"/>
  <c r="CN13006" i="6"/>
  <c r="CN13007" i="6"/>
  <c r="CN13008" i="6"/>
  <c r="CN13009" i="6"/>
  <c r="CN13010" i="6"/>
  <c r="CN13011" i="6"/>
  <c r="CN13012" i="6"/>
  <c r="CN13013" i="6"/>
  <c r="CN13014" i="6"/>
  <c r="CN13015" i="6"/>
  <c r="CN13016" i="6"/>
  <c r="CN13017" i="6"/>
  <c r="CN13018" i="6"/>
  <c r="CN13019" i="6"/>
  <c r="CN13020" i="6"/>
  <c r="CN13021" i="6"/>
  <c r="CN13022" i="6"/>
  <c r="CN13023" i="6"/>
  <c r="CN13024" i="6"/>
  <c r="CN13025" i="6"/>
  <c r="CN13026" i="6"/>
  <c r="CN13027" i="6"/>
  <c r="CN13028" i="6"/>
  <c r="CN13029" i="6"/>
  <c r="CN13030" i="6"/>
  <c r="CN13031" i="6"/>
  <c r="CN13032" i="6"/>
  <c r="CN13033" i="6"/>
  <c r="CN13034" i="6"/>
  <c r="CN13035" i="6"/>
  <c r="CN13036" i="6"/>
  <c r="CN13037" i="6"/>
  <c r="CN13038" i="6"/>
  <c r="CN13039" i="6"/>
  <c r="CN13040" i="6"/>
  <c r="CN13041" i="6"/>
  <c r="CN13042" i="6"/>
  <c r="CN13043" i="6"/>
  <c r="CN13044" i="6"/>
  <c r="CN13045" i="6"/>
  <c r="CN13046" i="6"/>
  <c r="CN13047" i="6"/>
  <c r="CN13048" i="6"/>
  <c r="CN13049" i="6"/>
  <c r="CN13050" i="6"/>
  <c r="CN13051" i="6"/>
  <c r="CN13052" i="6"/>
  <c r="CN13053" i="6"/>
  <c r="CN13054" i="6"/>
  <c r="CN13055" i="6"/>
  <c r="CN13056" i="6"/>
  <c r="CN13057" i="6"/>
  <c r="CN13058" i="6"/>
  <c r="CN13059" i="6"/>
  <c r="CN13060" i="6"/>
  <c r="CN13061" i="6"/>
  <c r="CN13062" i="6"/>
  <c r="CN13063" i="6"/>
  <c r="CN13064" i="6"/>
  <c r="CN13065" i="6"/>
  <c r="CN13066" i="6"/>
  <c r="CN13067" i="6"/>
  <c r="CN13068" i="6"/>
  <c r="CN13069" i="6"/>
  <c r="CN13070" i="6"/>
  <c r="CN13071" i="6"/>
  <c r="CN13072" i="6"/>
  <c r="CN13073" i="6"/>
  <c r="CN13074" i="6"/>
  <c r="CN13075" i="6"/>
  <c r="CN13076" i="6"/>
  <c r="CN13077" i="6"/>
  <c r="CN13078" i="6"/>
  <c r="CN13079" i="6"/>
  <c r="CN13080" i="6"/>
  <c r="CN13081" i="6"/>
  <c r="CN13082" i="6"/>
  <c r="CN13083" i="6"/>
  <c r="CN13084" i="6"/>
  <c r="CN13085" i="6"/>
  <c r="CN13086" i="6"/>
  <c r="CN13087" i="6"/>
  <c r="CN13088" i="6"/>
  <c r="CN13089" i="6"/>
  <c r="CN13090" i="6"/>
  <c r="CN13091" i="6"/>
  <c r="CN13092" i="6"/>
  <c r="CN13093" i="6"/>
  <c r="CN13094" i="6"/>
  <c r="CN13095" i="6"/>
  <c r="CN13096" i="6"/>
  <c r="CN13097" i="6"/>
  <c r="CN13098" i="6"/>
  <c r="CN13099" i="6"/>
  <c r="CN13100" i="6"/>
  <c r="CN13101" i="6"/>
  <c r="CN13102" i="6"/>
  <c r="CN13103" i="6"/>
  <c r="CN13104" i="6"/>
  <c r="CN13105" i="6"/>
  <c r="CN13106" i="6"/>
  <c r="CN13107" i="6"/>
  <c r="CN13108" i="6"/>
  <c r="CN13109" i="6"/>
  <c r="CN13110" i="6"/>
  <c r="CN13111" i="6"/>
  <c r="CN13112" i="6"/>
  <c r="CN13113" i="6"/>
  <c r="CN13114" i="6"/>
  <c r="CN13115" i="6"/>
  <c r="CN13116" i="6"/>
  <c r="CN13117" i="6"/>
  <c r="CN13118" i="6"/>
  <c r="CN13119" i="6"/>
  <c r="CN13120" i="6"/>
  <c r="CN13121" i="6"/>
  <c r="CN13122" i="6"/>
  <c r="CN13123" i="6"/>
  <c r="CN13124" i="6"/>
  <c r="CN13125" i="6"/>
  <c r="CN13126" i="6"/>
  <c r="CN13127" i="6"/>
  <c r="CN13128" i="6"/>
  <c r="CN13129" i="6"/>
  <c r="CN13130" i="6"/>
  <c r="CN13131" i="6"/>
  <c r="CN13132" i="6"/>
  <c r="CN13133" i="6"/>
  <c r="CN13134" i="6"/>
  <c r="CN13135" i="6"/>
  <c r="CN13136" i="6"/>
  <c r="CN13137" i="6"/>
  <c r="CN13138" i="6"/>
  <c r="CN13139" i="6"/>
  <c r="CN13140" i="6"/>
  <c r="CN13141" i="6"/>
  <c r="CN13142" i="6"/>
  <c r="CN13143" i="6"/>
  <c r="CN13144" i="6"/>
  <c r="CN13145" i="6"/>
  <c r="CN13146" i="6"/>
  <c r="CN13147" i="6"/>
  <c r="CN13148" i="6"/>
  <c r="CN13149" i="6"/>
  <c r="CN13150" i="6"/>
  <c r="CN13151" i="6"/>
  <c r="CN13152" i="6"/>
  <c r="CN13153" i="6"/>
  <c r="CN13154" i="6"/>
  <c r="CN13155" i="6"/>
  <c r="CN13156" i="6"/>
  <c r="CN13157" i="6"/>
  <c r="CN13158" i="6"/>
  <c r="CN13159" i="6"/>
  <c r="CN13160" i="6"/>
  <c r="CN13161" i="6"/>
  <c r="CN13162" i="6"/>
  <c r="CN13163" i="6"/>
  <c r="CN13164" i="6"/>
  <c r="CN13165" i="6"/>
  <c r="CN13166" i="6"/>
  <c r="CN13167" i="6"/>
  <c r="CN13168" i="6"/>
  <c r="CN13169" i="6"/>
  <c r="CN13170" i="6"/>
  <c r="CN13171" i="6"/>
  <c r="CN13172" i="6"/>
  <c r="CN13173" i="6"/>
  <c r="CN13174" i="6"/>
  <c r="CN13175" i="6"/>
  <c r="CN13176" i="6"/>
  <c r="CN13177" i="6"/>
  <c r="CN13178" i="6"/>
  <c r="CN13179" i="6"/>
  <c r="CN13180" i="6"/>
  <c r="CN13181" i="6"/>
  <c r="CN13182" i="6"/>
  <c r="CN13183" i="6"/>
  <c r="CN13184" i="6"/>
  <c r="CN13185" i="6"/>
  <c r="CN13186" i="6"/>
  <c r="CN13187" i="6"/>
  <c r="CN13188" i="6"/>
  <c r="CN13189" i="6"/>
  <c r="CN13190" i="6"/>
  <c r="CN13191" i="6"/>
  <c r="CN13192" i="6"/>
  <c r="CN13193" i="6"/>
  <c r="CN13194" i="6"/>
  <c r="CN13195" i="6"/>
  <c r="CN13196" i="6"/>
  <c r="CN13197" i="6"/>
  <c r="CN13198" i="6"/>
  <c r="CN13199" i="6"/>
  <c r="CN13200" i="6"/>
  <c r="CN13201" i="6"/>
  <c r="CN13202" i="6"/>
  <c r="CN13203" i="6"/>
  <c r="CN13204" i="6"/>
  <c r="CN13205" i="6"/>
  <c r="CN13206" i="6"/>
  <c r="CN13207" i="6"/>
  <c r="CN13208" i="6"/>
  <c r="CN13209" i="6"/>
  <c r="CN13210" i="6"/>
  <c r="CN13211" i="6"/>
  <c r="CN13212" i="6"/>
  <c r="CN13213" i="6"/>
  <c r="CN13214" i="6"/>
  <c r="CN13215" i="6"/>
  <c r="CN13216" i="6"/>
  <c r="CN13217" i="6"/>
  <c r="CN13218" i="6"/>
  <c r="CN13219" i="6"/>
  <c r="CN13220" i="6"/>
  <c r="CN13221" i="6"/>
  <c r="CN13222" i="6"/>
  <c r="CN13223" i="6"/>
  <c r="CN13224" i="6"/>
  <c r="CN13225" i="6"/>
  <c r="CN13226" i="6"/>
  <c r="CN13227" i="6"/>
  <c r="CN13228" i="6"/>
  <c r="CN13229" i="6"/>
  <c r="CN13230" i="6"/>
  <c r="CN13231" i="6"/>
  <c r="CN13232" i="6"/>
  <c r="CN13233" i="6"/>
  <c r="CN13234" i="6"/>
  <c r="CN13235" i="6"/>
  <c r="CN13236" i="6"/>
  <c r="CN13237" i="6"/>
  <c r="CN13238" i="6"/>
  <c r="CN13239" i="6"/>
  <c r="CN13240" i="6"/>
  <c r="CN13241" i="6"/>
  <c r="CN13242" i="6"/>
  <c r="CN13243" i="6"/>
  <c r="CN13244" i="6"/>
  <c r="CN13245" i="6"/>
  <c r="CN13246" i="6"/>
  <c r="CN13247" i="6"/>
  <c r="CN13248" i="6"/>
  <c r="CN13249" i="6"/>
  <c r="CN13250" i="6"/>
  <c r="CN13251" i="6"/>
  <c r="CN13252" i="6"/>
  <c r="CN13253" i="6"/>
  <c r="CN13254" i="6"/>
  <c r="CN13255" i="6"/>
  <c r="CN13256" i="6"/>
  <c r="CN13257" i="6"/>
  <c r="CN13258" i="6"/>
  <c r="CN13259" i="6"/>
  <c r="CN13260" i="6"/>
  <c r="CN13261" i="6"/>
  <c r="CN13262" i="6"/>
  <c r="CN13263" i="6"/>
  <c r="CN13264" i="6"/>
  <c r="CN13265" i="6"/>
  <c r="CN13266" i="6"/>
  <c r="CN13267" i="6"/>
  <c r="CN13268" i="6"/>
  <c r="CN13269" i="6"/>
  <c r="CN13270" i="6"/>
  <c r="CN13271" i="6"/>
  <c r="CN13272" i="6"/>
  <c r="CN13273" i="6"/>
  <c r="CN13274" i="6"/>
  <c r="CN13275" i="6"/>
  <c r="CN13276" i="6"/>
  <c r="CN13277" i="6"/>
  <c r="CN13278" i="6"/>
  <c r="CN13279" i="6"/>
  <c r="CN13280" i="6"/>
  <c r="CN13281" i="6"/>
  <c r="CN13282" i="6"/>
  <c r="CN13283" i="6"/>
  <c r="CN13284" i="6"/>
  <c r="CN13285" i="6"/>
  <c r="CN13286" i="6"/>
  <c r="CN13287" i="6"/>
  <c r="CN13288" i="6"/>
  <c r="CN13289" i="6"/>
  <c r="CN13290" i="6"/>
  <c r="CN13291" i="6"/>
  <c r="CN13292" i="6"/>
  <c r="CN13293" i="6"/>
  <c r="CN13294" i="6"/>
  <c r="CN13295" i="6"/>
  <c r="CN13296" i="6"/>
  <c r="CN13297" i="6"/>
  <c r="CN13298" i="6"/>
  <c r="CN13299" i="6"/>
  <c r="CN13300" i="6"/>
  <c r="CN13301" i="6"/>
  <c r="CN13302" i="6"/>
  <c r="CN13303" i="6"/>
  <c r="CN13304" i="6"/>
  <c r="CN13305" i="6"/>
  <c r="CN13306" i="6"/>
  <c r="CN13307" i="6"/>
  <c r="CN13308" i="6"/>
  <c r="CN13309" i="6"/>
  <c r="CN13310" i="6"/>
  <c r="CN13311" i="6"/>
  <c r="CN13312" i="6"/>
  <c r="CN13313" i="6"/>
  <c r="CN13314" i="6"/>
  <c r="CN13315" i="6"/>
  <c r="CN13316" i="6"/>
  <c r="CN13317" i="6"/>
  <c r="CN13318" i="6"/>
  <c r="CN13319" i="6"/>
  <c r="CN13320" i="6"/>
  <c r="CN13321" i="6"/>
  <c r="CN13322" i="6"/>
  <c r="CN13323" i="6"/>
  <c r="CN13324" i="6"/>
  <c r="CN13325" i="6"/>
  <c r="CN13326" i="6"/>
  <c r="CN13327" i="6"/>
  <c r="CN13328" i="6"/>
  <c r="CN13329" i="6"/>
  <c r="CN13330" i="6"/>
  <c r="CN13331" i="6"/>
  <c r="CN13332" i="6"/>
  <c r="CN13333" i="6"/>
  <c r="CN13334" i="6"/>
  <c r="CN13335" i="6"/>
  <c r="CN13336" i="6"/>
  <c r="CN13337" i="6"/>
  <c r="CN13338" i="6"/>
  <c r="CN13339" i="6"/>
  <c r="CN13340" i="6"/>
  <c r="CN13341" i="6"/>
  <c r="CN13342" i="6"/>
  <c r="CN13343" i="6"/>
  <c r="CN13344" i="6"/>
  <c r="CN13345" i="6"/>
  <c r="CN13346" i="6"/>
  <c r="CN13347" i="6"/>
  <c r="CN13348" i="6"/>
  <c r="CN13349" i="6"/>
  <c r="CN13350" i="6"/>
  <c r="CN13351" i="6"/>
  <c r="CN13352" i="6"/>
  <c r="CN13353" i="6"/>
  <c r="CN13354" i="6"/>
  <c r="CN13355" i="6"/>
  <c r="CN13356" i="6"/>
  <c r="CN13357" i="6"/>
  <c r="CN13358" i="6"/>
  <c r="CN13359" i="6"/>
  <c r="CN13360" i="6"/>
  <c r="CN13361" i="6"/>
  <c r="CN13362" i="6"/>
  <c r="CN13363" i="6"/>
  <c r="CN13364" i="6"/>
  <c r="CN13365" i="6"/>
  <c r="CN13366" i="6"/>
  <c r="CN13367" i="6"/>
  <c r="CN13368" i="6"/>
  <c r="CN13369" i="6"/>
  <c r="CN13370" i="6"/>
  <c r="CN13371" i="6"/>
  <c r="CN13372" i="6"/>
  <c r="CN13373" i="6"/>
  <c r="CN13374" i="6"/>
  <c r="CN13375" i="6"/>
  <c r="CN13376" i="6"/>
  <c r="CN13377" i="6"/>
  <c r="CN13378" i="6"/>
  <c r="CN13379" i="6"/>
  <c r="CN13380" i="6"/>
  <c r="CN13381" i="6"/>
  <c r="CN13382" i="6"/>
  <c r="CN13383" i="6"/>
  <c r="CN13384" i="6"/>
  <c r="CN13385" i="6"/>
  <c r="CN13386" i="6"/>
  <c r="CN13387" i="6"/>
  <c r="CN13388" i="6"/>
  <c r="CN13389" i="6"/>
  <c r="CN13390" i="6"/>
  <c r="CN13391" i="6"/>
  <c r="CN13392" i="6"/>
  <c r="CN13393" i="6"/>
  <c r="CN13394" i="6"/>
  <c r="CN13395" i="6"/>
  <c r="CN13396" i="6"/>
  <c r="CN13397" i="6"/>
  <c r="CN13398" i="6"/>
  <c r="CN13399" i="6"/>
  <c r="CN13400" i="6"/>
  <c r="CN13401" i="6"/>
  <c r="CN13402" i="6"/>
  <c r="CN13403" i="6"/>
  <c r="CN13404" i="6"/>
  <c r="CN13405" i="6"/>
  <c r="CN13406" i="6"/>
  <c r="CN13407" i="6"/>
  <c r="CN13408" i="6"/>
  <c r="CN13409" i="6"/>
  <c r="CN13410" i="6"/>
  <c r="CN13411" i="6"/>
  <c r="CN13412" i="6"/>
  <c r="CN13413" i="6"/>
  <c r="CN13414" i="6"/>
  <c r="CN13415" i="6"/>
  <c r="CN13416" i="6"/>
  <c r="CN13417" i="6"/>
  <c r="CN13418" i="6"/>
  <c r="CN13419" i="6"/>
  <c r="CN13420" i="6"/>
  <c r="CN13421" i="6"/>
  <c r="CN13422" i="6"/>
  <c r="CN13423" i="6"/>
  <c r="CN13424" i="6"/>
  <c r="CN13425" i="6"/>
  <c r="CN13426" i="6"/>
  <c r="CN13427" i="6"/>
  <c r="CN13428" i="6"/>
  <c r="CN13429" i="6"/>
  <c r="CN13430" i="6"/>
  <c r="CN13431" i="6"/>
  <c r="CN13432" i="6"/>
  <c r="CN13433" i="6"/>
  <c r="CN13434" i="6"/>
  <c r="CN13435" i="6"/>
  <c r="CN13436" i="6"/>
  <c r="CN13437" i="6"/>
  <c r="CN13438" i="6"/>
  <c r="CN13439" i="6"/>
  <c r="CN13440" i="6"/>
  <c r="CN13441" i="6"/>
  <c r="CN13442" i="6"/>
  <c r="CN13443" i="6"/>
  <c r="CN13444" i="6"/>
  <c r="CN13445" i="6"/>
  <c r="CN13446" i="6"/>
  <c r="CN13447" i="6"/>
  <c r="CN13448" i="6"/>
  <c r="CN13449" i="6"/>
  <c r="CN13450" i="6"/>
  <c r="CN13451" i="6"/>
  <c r="CN13452" i="6"/>
  <c r="CN13453" i="6"/>
  <c r="CN13454" i="6"/>
  <c r="CN13455" i="6"/>
  <c r="CN13456" i="6"/>
  <c r="CN13457" i="6"/>
  <c r="CN13458" i="6"/>
  <c r="CN13459" i="6"/>
  <c r="CN13460" i="6"/>
  <c r="CN13461" i="6"/>
  <c r="CN13462" i="6"/>
  <c r="CN13463" i="6"/>
  <c r="CN13464" i="6"/>
  <c r="CN13465" i="6"/>
  <c r="CN13466" i="6"/>
  <c r="CN13467" i="6"/>
  <c r="CN13468" i="6"/>
  <c r="CN13469" i="6"/>
  <c r="CN13470" i="6"/>
  <c r="CN13471" i="6"/>
  <c r="CN13472" i="6"/>
  <c r="CN13473" i="6"/>
  <c r="CN13474" i="6"/>
  <c r="CN13475" i="6"/>
  <c r="CN13476" i="6"/>
  <c r="CN13477" i="6"/>
  <c r="CN13478" i="6"/>
  <c r="CN13479" i="6"/>
  <c r="CN13480" i="6"/>
  <c r="CN13481" i="6"/>
  <c r="CN13482" i="6"/>
  <c r="CN13483" i="6"/>
  <c r="CN13484" i="6"/>
  <c r="CN13485" i="6"/>
  <c r="CN13486" i="6"/>
  <c r="CN13487" i="6"/>
  <c r="CN13488" i="6"/>
  <c r="CN13489" i="6"/>
  <c r="CN13490" i="6"/>
  <c r="CN13491" i="6"/>
  <c r="CN13492" i="6"/>
  <c r="CN13493" i="6"/>
  <c r="CN13494" i="6"/>
  <c r="CN13495" i="6"/>
  <c r="CN13496" i="6"/>
  <c r="CN13497" i="6"/>
  <c r="CN13498" i="6"/>
  <c r="CN13499" i="6"/>
  <c r="CN13500" i="6"/>
  <c r="CN13501" i="6"/>
  <c r="CN13502" i="6"/>
  <c r="CN13503" i="6"/>
  <c r="CN13504" i="6"/>
  <c r="CN13505" i="6"/>
  <c r="CN13506" i="6"/>
  <c r="CN13507" i="6"/>
  <c r="CN13508" i="6"/>
  <c r="CN13509" i="6"/>
  <c r="CN13510" i="6"/>
  <c r="CN13511" i="6"/>
  <c r="CN13512" i="6"/>
  <c r="CN13513" i="6"/>
  <c r="CN13514" i="6"/>
  <c r="CN13515" i="6"/>
  <c r="CN13516" i="6"/>
  <c r="CN13517" i="6"/>
  <c r="CN13518" i="6"/>
  <c r="CN13519" i="6"/>
  <c r="CN13520" i="6"/>
  <c r="CN13521" i="6"/>
  <c r="CN13522" i="6"/>
  <c r="CN13523" i="6"/>
  <c r="CN13524" i="6"/>
  <c r="CN13525" i="6"/>
  <c r="CN13526" i="6"/>
  <c r="CN13527" i="6"/>
  <c r="CN13528" i="6"/>
  <c r="CN13529" i="6"/>
  <c r="CN13530" i="6"/>
  <c r="CN13531" i="6"/>
  <c r="CN13532" i="6"/>
  <c r="CN13533" i="6"/>
  <c r="CN13534" i="6"/>
  <c r="CN13535" i="6"/>
  <c r="CN13536" i="6"/>
  <c r="CN13537" i="6"/>
  <c r="CN13538" i="6"/>
  <c r="CN13539" i="6"/>
  <c r="CN13540" i="6"/>
  <c r="CN13541" i="6"/>
  <c r="CN13542" i="6"/>
  <c r="CN13543" i="6"/>
  <c r="CN13544" i="6"/>
  <c r="CN13545" i="6"/>
  <c r="CN13546" i="6"/>
  <c r="CN13547" i="6"/>
  <c r="CN13548" i="6"/>
  <c r="CN13549" i="6"/>
  <c r="CN13550" i="6"/>
  <c r="CN13551" i="6"/>
  <c r="CN13552" i="6"/>
  <c r="CN13553" i="6"/>
  <c r="CN13554" i="6"/>
  <c r="CN13555" i="6"/>
  <c r="CN13556" i="6"/>
  <c r="CN13557" i="6"/>
  <c r="CN13558" i="6"/>
  <c r="CN13559" i="6"/>
  <c r="CN13560" i="6"/>
  <c r="CN13561" i="6"/>
  <c r="CN13562" i="6"/>
  <c r="CN13563" i="6"/>
  <c r="CN13564" i="6"/>
  <c r="CN13565" i="6"/>
  <c r="CN13566" i="6"/>
  <c r="CN13567" i="6"/>
  <c r="CN13568" i="6"/>
  <c r="CN13569" i="6"/>
  <c r="CN13570" i="6"/>
  <c r="CN13571" i="6"/>
  <c r="CN13572" i="6"/>
  <c r="CN13573" i="6"/>
  <c r="CN13574" i="6"/>
  <c r="CN13575" i="6"/>
  <c r="CN13576" i="6"/>
  <c r="CN13577" i="6"/>
  <c r="CN13578" i="6"/>
  <c r="CN13579" i="6"/>
  <c r="CN13580" i="6"/>
  <c r="CN13581" i="6"/>
  <c r="CN13582" i="6"/>
  <c r="CN13583" i="6"/>
  <c r="CN13584" i="6"/>
  <c r="CN13585" i="6"/>
  <c r="CN13586" i="6"/>
  <c r="CN13587" i="6"/>
  <c r="CN13588" i="6"/>
  <c r="CN13589" i="6"/>
  <c r="CN13590" i="6"/>
  <c r="CN13591" i="6"/>
  <c r="CN13592" i="6"/>
  <c r="CN13593" i="6"/>
  <c r="CN13594" i="6"/>
  <c r="CN13595" i="6"/>
  <c r="CN13596" i="6"/>
  <c r="CN13597" i="6"/>
  <c r="CN13598" i="6"/>
  <c r="CN13599" i="6"/>
  <c r="CN13600" i="6"/>
  <c r="CN13601" i="6"/>
  <c r="CN13602" i="6"/>
  <c r="CN13603" i="6"/>
  <c r="CN13604" i="6"/>
  <c r="CN13605" i="6"/>
  <c r="CN13606" i="6"/>
  <c r="CN13607" i="6"/>
  <c r="CN13608" i="6"/>
  <c r="CN13609" i="6"/>
  <c r="CN13610" i="6"/>
  <c r="CN13611" i="6"/>
  <c r="CN13612" i="6"/>
  <c r="CN13613" i="6"/>
  <c r="CN13614" i="6"/>
  <c r="CN13615" i="6"/>
  <c r="CN13616" i="6"/>
  <c r="CN13617" i="6"/>
  <c r="CN13618" i="6"/>
  <c r="CN13619" i="6"/>
  <c r="CN13620" i="6"/>
  <c r="CN13621" i="6"/>
  <c r="CN13622" i="6"/>
  <c r="CN13623" i="6"/>
  <c r="CN13624" i="6"/>
  <c r="CN13625" i="6"/>
  <c r="CN13626" i="6"/>
  <c r="CN13627" i="6"/>
  <c r="CN13628" i="6"/>
  <c r="CN13629" i="6"/>
  <c r="CN13630" i="6"/>
  <c r="CN13631" i="6"/>
  <c r="CN13632" i="6"/>
  <c r="CN13633" i="6"/>
  <c r="CN13634" i="6"/>
  <c r="CN13635" i="6"/>
  <c r="CN13636" i="6"/>
  <c r="CN13637" i="6"/>
  <c r="CN13638" i="6"/>
  <c r="CN13639" i="6"/>
  <c r="CN13640" i="6"/>
  <c r="CN13641" i="6"/>
  <c r="CN13642" i="6"/>
  <c r="CN13643" i="6"/>
  <c r="CN13644" i="6"/>
  <c r="CN13645" i="6"/>
  <c r="CN13646" i="6"/>
  <c r="CN13647" i="6"/>
  <c r="CN13648" i="6"/>
  <c r="CN13649" i="6"/>
  <c r="CN13650" i="6"/>
  <c r="CN13651" i="6"/>
  <c r="CN13652" i="6"/>
  <c r="CN13653" i="6"/>
  <c r="CN13654" i="6"/>
  <c r="CN13655" i="6"/>
  <c r="CN13656" i="6"/>
  <c r="CN13657" i="6"/>
  <c r="CN13658" i="6"/>
  <c r="CN13659" i="6"/>
  <c r="CN13660" i="6"/>
  <c r="CN13661" i="6"/>
  <c r="CN13662" i="6"/>
  <c r="CN13663" i="6"/>
  <c r="CN13664" i="6"/>
  <c r="CN13665" i="6"/>
  <c r="CN13666" i="6"/>
  <c r="CN13667" i="6"/>
  <c r="CN13668" i="6"/>
  <c r="CN13669" i="6"/>
  <c r="CN13670" i="6"/>
  <c r="CN13671" i="6"/>
  <c r="CN13672" i="6"/>
  <c r="CN13673" i="6"/>
  <c r="CN13674" i="6"/>
  <c r="CN13675" i="6"/>
  <c r="CN13676" i="6"/>
  <c r="CN13677" i="6"/>
  <c r="CN13678" i="6"/>
  <c r="CN13679" i="6"/>
  <c r="CN13680" i="6"/>
  <c r="CN13681" i="6"/>
  <c r="CN13682" i="6"/>
  <c r="CN13683" i="6"/>
  <c r="CN13684" i="6"/>
  <c r="CN13685" i="6"/>
  <c r="CN13686" i="6"/>
  <c r="CN13687" i="6"/>
  <c r="CN13688" i="6"/>
  <c r="CN13689" i="6"/>
  <c r="CN13690" i="6"/>
  <c r="CN13691" i="6"/>
  <c r="CN13692" i="6"/>
  <c r="CN13693" i="6"/>
  <c r="CN13694" i="6"/>
  <c r="CN13695" i="6"/>
  <c r="CN13696" i="6"/>
  <c r="CN13697" i="6"/>
  <c r="CN13698" i="6"/>
  <c r="CN13699" i="6"/>
  <c r="CN13700" i="6"/>
  <c r="CN13701" i="6"/>
  <c r="CN13702" i="6"/>
  <c r="CN13703" i="6"/>
  <c r="CN13704" i="6"/>
  <c r="CN13705" i="6"/>
  <c r="CN13706" i="6"/>
  <c r="CN13707" i="6"/>
  <c r="CN13708" i="6"/>
  <c r="CN13709" i="6"/>
  <c r="CN13710" i="6"/>
  <c r="CN13711" i="6"/>
  <c r="CN13712" i="6"/>
  <c r="CN13713" i="6"/>
  <c r="CN13714" i="6"/>
  <c r="CN13715" i="6"/>
  <c r="CN13716" i="6"/>
  <c r="CN13717" i="6"/>
  <c r="CN13718" i="6"/>
  <c r="CN13719" i="6"/>
  <c r="CN13720" i="6"/>
  <c r="CN13721" i="6"/>
  <c r="CN13722" i="6"/>
  <c r="CN13723" i="6"/>
  <c r="CN13724" i="6"/>
  <c r="CN13725" i="6"/>
  <c r="CN13726" i="6"/>
  <c r="CN13727" i="6"/>
  <c r="CN13728" i="6"/>
  <c r="CN13729" i="6"/>
  <c r="CN13730" i="6"/>
  <c r="CN13731" i="6"/>
  <c r="CN13732" i="6"/>
  <c r="CN13733" i="6"/>
  <c r="CN13734" i="6"/>
  <c r="CN13735" i="6"/>
  <c r="CN13736" i="6"/>
  <c r="CN13737" i="6"/>
  <c r="CN13738" i="6"/>
  <c r="CN13739" i="6"/>
  <c r="CN13740" i="6"/>
  <c r="CN13741" i="6"/>
  <c r="CN13742" i="6"/>
  <c r="CN13743" i="6"/>
  <c r="CN13744" i="6"/>
  <c r="CN13745" i="6"/>
  <c r="CN13746" i="6"/>
  <c r="CN13747" i="6"/>
  <c r="CN13748" i="6"/>
  <c r="CN13749" i="6"/>
  <c r="CN13750" i="6"/>
  <c r="CN13751" i="6"/>
  <c r="CN13752" i="6"/>
  <c r="CN13753" i="6"/>
  <c r="CN13754" i="6"/>
  <c r="CN13755" i="6"/>
  <c r="CN13756" i="6"/>
  <c r="CN13757" i="6"/>
  <c r="CN13758" i="6"/>
  <c r="CN13759" i="6"/>
  <c r="CN13760" i="6"/>
  <c r="CN13761" i="6"/>
  <c r="CN13762" i="6"/>
  <c r="CN13763" i="6"/>
  <c r="CN13764" i="6"/>
  <c r="CN13765" i="6"/>
  <c r="CN13766" i="6"/>
  <c r="CN13767" i="6"/>
  <c r="CN13768" i="6"/>
  <c r="CN13769" i="6"/>
  <c r="CN13770" i="6"/>
  <c r="CN13771" i="6"/>
  <c r="CN13772" i="6"/>
  <c r="CN13773" i="6"/>
  <c r="CN13774" i="6"/>
  <c r="CN13775" i="6"/>
  <c r="CN13776" i="6"/>
  <c r="CN13777" i="6"/>
  <c r="CN13778" i="6"/>
  <c r="CN13779" i="6"/>
  <c r="CN13780" i="6"/>
  <c r="CN13781" i="6"/>
  <c r="CN13782" i="6"/>
  <c r="CN13783" i="6"/>
  <c r="CN13784" i="6"/>
  <c r="CN13785" i="6"/>
  <c r="CN13786" i="6"/>
  <c r="CN13787" i="6"/>
  <c r="CN13788" i="6"/>
  <c r="CN13789" i="6"/>
  <c r="CN13790" i="6"/>
  <c r="CN13791" i="6"/>
  <c r="CN13792" i="6"/>
  <c r="CN13793" i="6"/>
  <c r="CN13794" i="6"/>
  <c r="CN13795" i="6"/>
  <c r="CN13796" i="6"/>
  <c r="CN13797" i="6"/>
  <c r="CN13798" i="6"/>
  <c r="CN13799" i="6"/>
  <c r="CN13800" i="6"/>
  <c r="CN13801" i="6"/>
  <c r="CN13802" i="6"/>
  <c r="CN13803" i="6"/>
  <c r="CN13804" i="6"/>
  <c r="CN13805" i="6"/>
  <c r="CN13806" i="6"/>
  <c r="CN13807" i="6"/>
  <c r="CN13808" i="6"/>
  <c r="CN13809" i="6"/>
  <c r="CN13810" i="6"/>
  <c r="CN13811" i="6"/>
  <c r="CN13812" i="6"/>
  <c r="CN13813" i="6"/>
  <c r="CN13814" i="6"/>
  <c r="CN13815" i="6"/>
  <c r="CN13816" i="6"/>
  <c r="CN13817" i="6"/>
  <c r="CN13818" i="6"/>
  <c r="CN13819" i="6"/>
  <c r="CN13820" i="6"/>
  <c r="CN13821" i="6"/>
  <c r="CN13822" i="6"/>
  <c r="CN13823" i="6"/>
  <c r="CN13824" i="6"/>
  <c r="CN13825" i="6"/>
  <c r="CN13826" i="6"/>
  <c r="CN13827" i="6"/>
  <c r="CN13828" i="6"/>
  <c r="CN13829" i="6"/>
  <c r="CN13830" i="6"/>
  <c r="CN13831" i="6"/>
  <c r="CN13832" i="6"/>
  <c r="CN13833" i="6"/>
  <c r="CN13834" i="6"/>
  <c r="CN13835" i="6"/>
  <c r="CN13836" i="6"/>
  <c r="CN13837" i="6"/>
  <c r="CN13838" i="6"/>
  <c r="CN13839" i="6"/>
  <c r="CN13840" i="6"/>
  <c r="CN13841" i="6"/>
  <c r="CN13842" i="6"/>
  <c r="CN13843" i="6"/>
  <c r="CN13844" i="6"/>
  <c r="CN13845" i="6"/>
  <c r="CN13846" i="6"/>
  <c r="CN13847" i="6"/>
  <c r="CN13848" i="6"/>
  <c r="CN13849" i="6"/>
  <c r="CN13850" i="6"/>
  <c r="CN13851" i="6"/>
  <c r="CN13852" i="6"/>
  <c r="CN13853" i="6"/>
  <c r="CN13854" i="6"/>
  <c r="CN13855" i="6"/>
  <c r="CN13856" i="6"/>
  <c r="CN13857" i="6"/>
  <c r="CN13858" i="6"/>
  <c r="CN13859" i="6"/>
  <c r="CN13860" i="6"/>
  <c r="CN13861" i="6"/>
  <c r="CN13862" i="6"/>
  <c r="CN13863" i="6"/>
  <c r="CN13864" i="6"/>
  <c r="CN13865" i="6"/>
  <c r="CN13866" i="6"/>
  <c r="CN13867" i="6"/>
  <c r="CN13868" i="6"/>
  <c r="CN13869" i="6"/>
  <c r="CN13870" i="6"/>
  <c r="CN13871" i="6"/>
  <c r="CN13872" i="6"/>
  <c r="CN13873" i="6"/>
  <c r="CN13874" i="6"/>
  <c r="CN13875" i="6"/>
  <c r="CN13876" i="6"/>
  <c r="CN13877" i="6"/>
  <c r="CN13878" i="6"/>
  <c r="CN13879" i="6"/>
  <c r="CN13880" i="6"/>
  <c r="CN13881" i="6"/>
  <c r="CN13882" i="6"/>
  <c r="CN13883" i="6"/>
  <c r="CN13884" i="6"/>
  <c r="CN13885" i="6"/>
  <c r="CN13886" i="6"/>
  <c r="CN13887" i="6"/>
  <c r="CN13888" i="6"/>
  <c r="CN13889" i="6"/>
  <c r="CN13890" i="6"/>
  <c r="CN13891" i="6"/>
  <c r="CN13892" i="6"/>
  <c r="CN13893" i="6"/>
  <c r="CN13894" i="6"/>
  <c r="CN13895" i="6"/>
  <c r="CN13896" i="6"/>
  <c r="CN13897" i="6"/>
  <c r="CN13898" i="6"/>
  <c r="CN13899" i="6"/>
  <c r="CN13900" i="6"/>
  <c r="CN13901" i="6"/>
  <c r="CN13902" i="6"/>
  <c r="CN13903" i="6"/>
  <c r="CN13904" i="6"/>
  <c r="CN13905" i="6"/>
  <c r="CN13906" i="6"/>
  <c r="CN13907" i="6"/>
  <c r="CN13908" i="6"/>
  <c r="CN13909" i="6"/>
  <c r="CN13910" i="6"/>
  <c r="CN13911" i="6"/>
  <c r="CN13912" i="6"/>
  <c r="CN13913" i="6"/>
  <c r="CN13914" i="6"/>
  <c r="CN13915" i="6"/>
  <c r="CN13916" i="6"/>
  <c r="CN13917" i="6"/>
  <c r="CN13918" i="6"/>
  <c r="CN13919" i="6"/>
  <c r="CN13920" i="6"/>
  <c r="CN13921" i="6"/>
  <c r="CN13922" i="6"/>
  <c r="CN13923" i="6"/>
  <c r="CN13924" i="6"/>
  <c r="CN13925" i="6"/>
  <c r="CN13926" i="6"/>
  <c r="CN13927" i="6"/>
  <c r="CN13928" i="6"/>
  <c r="CN13929" i="6"/>
  <c r="CN13930" i="6"/>
  <c r="CN13931" i="6"/>
  <c r="CN13932" i="6"/>
  <c r="CN13933" i="6"/>
  <c r="CN13934" i="6"/>
  <c r="CN13935" i="6"/>
  <c r="CN13936" i="6"/>
  <c r="CN13937" i="6"/>
  <c r="CN13938" i="6"/>
  <c r="CN13939" i="6"/>
  <c r="CN13940" i="6"/>
  <c r="CN13941" i="6"/>
  <c r="CN13942" i="6"/>
  <c r="CN13943" i="6"/>
  <c r="CN13944" i="6"/>
  <c r="CN13945" i="6"/>
  <c r="CN13946" i="6"/>
  <c r="CN13947" i="6"/>
  <c r="CN13948" i="6"/>
  <c r="CN13949" i="6"/>
  <c r="CN13950" i="6"/>
  <c r="CN13951" i="6"/>
  <c r="CN13952" i="6"/>
  <c r="CN13953" i="6"/>
  <c r="CN13954" i="6"/>
  <c r="CN13955" i="6"/>
  <c r="CN13956" i="6"/>
  <c r="CN13957" i="6"/>
  <c r="CN13958" i="6"/>
  <c r="CN13959" i="6"/>
  <c r="CN13960" i="6"/>
  <c r="CN13961" i="6"/>
  <c r="CN13962" i="6"/>
  <c r="CN13963" i="6"/>
  <c r="CN13964" i="6"/>
  <c r="CN13965" i="6"/>
  <c r="CN13966" i="6"/>
  <c r="CN13967" i="6"/>
  <c r="CN13968" i="6"/>
  <c r="CN13969" i="6"/>
  <c r="CN13970" i="6"/>
  <c r="CN13971" i="6"/>
  <c r="CN13972" i="6"/>
  <c r="CN13973" i="6"/>
  <c r="CN13974" i="6"/>
  <c r="CN13975" i="6"/>
  <c r="CN13976" i="6"/>
  <c r="CN13977" i="6"/>
  <c r="CN13978" i="6"/>
  <c r="CN13979" i="6"/>
  <c r="CN13980" i="6"/>
  <c r="CN13981" i="6"/>
  <c r="CN13982" i="6"/>
  <c r="CN13983" i="6"/>
  <c r="CN13984" i="6"/>
  <c r="CN13985" i="6"/>
  <c r="CN13986" i="6"/>
  <c r="CN13987" i="6"/>
  <c r="CN13988" i="6"/>
  <c r="CN13989" i="6"/>
  <c r="CN13990" i="6"/>
  <c r="CN13991" i="6"/>
  <c r="CN13992" i="6"/>
  <c r="CN13993" i="6"/>
  <c r="CN13994" i="6"/>
  <c r="CN13995" i="6"/>
  <c r="CN13996" i="6"/>
  <c r="CN13997" i="6"/>
  <c r="CN13998" i="6"/>
  <c r="CN13999" i="6"/>
  <c r="CN14000" i="6"/>
  <c r="CN14001" i="6"/>
  <c r="CN14002" i="6"/>
  <c r="CN14003" i="6"/>
  <c r="CN14004" i="6"/>
  <c r="CN14005" i="6"/>
  <c r="CN14006" i="6"/>
  <c r="CN14007" i="6"/>
  <c r="CN14008" i="6"/>
  <c r="CN14009" i="6"/>
  <c r="CN14010" i="6"/>
  <c r="CN14011" i="6"/>
  <c r="CN14012" i="6"/>
  <c r="CN14013" i="6"/>
  <c r="CN14014" i="6"/>
  <c r="CN14015" i="6"/>
  <c r="CN14016" i="6"/>
  <c r="CN14017" i="6"/>
  <c r="CN14018" i="6"/>
  <c r="CN14019" i="6"/>
  <c r="CN14020" i="6"/>
  <c r="CN14021" i="6"/>
  <c r="CN14022" i="6"/>
  <c r="CN14023" i="6"/>
  <c r="CN14024" i="6"/>
  <c r="CN14025" i="6"/>
  <c r="CN14026" i="6"/>
  <c r="CN14027" i="6"/>
  <c r="CN14028" i="6"/>
  <c r="CN14029" i="6"/>
  <c r="CN14030" i="6"/>
  <c r="CN14031" i="6"/>
  <c r="CN14032" i="6"/>
  <c r="CN14033" i="6"/>
  <c r="CN14034" i="6"/>
  <c r="CN14035" i="6"/>
  <c r="CN14036" i="6"/>
  <c r="CN14037" i="6"/>
  <c r="CN14038" i="6"/>
  <c r="CN14039" i="6"/>
  <c r="CN14040" i="6"/>
  <c r="CN14041" i="6"/>
  <c r="CN14042" i="6"/>
  <c r="CN14043" i="6"/>
  <c r="CN14044" i="6"/>
  <c r="CN14045" i="6"/>
  <c r="CN14046" i="6"/>
  <c r="CN14047" i="6"/>
  <c r="CN14048" i="6"/>
  <c r="CN14049" i="6"/>
  <c r="CN14050" i="6"/>
  <c r="CN14051" i="6"/>
  <c r="CN14052" i="6"/>
  <c r="CN14053" i="6"/>
  <c r="CN14054" i="6"/>
  <c r="CN14055" i="6"/>
  <c r="CN14056" i="6"/>
  <c r="CN14057" i="6"/>
  <c r="CN14058" i="6"/>
  <c r="CN14059" i="6"/>
  <c r="CN14060" i="6"/>
  <c r="CN14061" i="6"/>
  <c r="CN14062" i="6"/>
  <c r="CN14063" i="6"/>
  <c r="CN14064" i="6"/>
  <c r="CN14065" i="6"/>
  <c r="CN14066" i="6"/>
  <c r="CN14067" i="6"/>
  <c r="CN14068" i="6"/>
  <c r="CN14069" i="6"/>
  <c r="CN14070" i="6"/>
  <c r="CN14071" i="6"/>
  <c r="CN14072" i="6"/>
  <c r="CN14073" i="6"/>
  <c r="CN14074" i="6"/>
  <c r="CN14075" i="6"/>
  <c r="CN14076" i="6"/>
  <c r="CN14077" i="6"/>
  <c r="CN14078" i="6"/>
  <c r="CN14079" i="6"/>
  <c r="CN14080" i="6"/>
  <c r="CN14081" i="6"/>
  <c r="CN14082" i="6"/>
  <c r="CN14083" i="6"/>
  <c r="CN14084" i="6"/>
  <c r="CN14085" i="6"/>
  <c r="CN14086" i="6"/>
  <c r="CN14087" i="6"/>
  <c r="CN14088" i="6"/>
  <c r="CN14089" i="6"/>
  <c r="CN14090" i="6"/>
  <c r="CN14091" i="6"/>
  <c r="CN14092" i="6"/>
  <c r="CN14093" i="6"/>
  <c r="CN14094" i="6"/>
  <c r="CN14095" i="6"/>
  <c r="CN14096" i="6"/>
  <c r="CN14097" i="6"/>
  <c r="CN14098" i="6"/>
  <c r="CN14099" i="6"/>
  <c r="CN14100" i="6"/>
  <c r="CN14101" i="6"/>
  <c r="CN14102" i="6"/>
  <c r="CN14103" i="6"/>
  <c r="CN14104" i="6"/>
  <c r="CN14105" i="6"/>
  <c r="CN14106" i="6"/>
  <c r="CN14107" i="6"/>
  <c r="CN14108" i="6"/>
  <c r="CN14109" i="6"/>
  <c r="CN14110" i="6"/>
  <c r="CN14111" i="6"/>
  <c r="CN14112" i="6"/>
  <c r="CN14113" i="6"/>
  <c r="CN14114" i="6"/>
  <c r="CN14115" i="6"/>
  <c r="CN14116" i="6"/>
  <c r="CN14117" i="6"/>
  <c r="CN14118" i="6"/>
  <c r="CN14119" i="6"/>
  <c r="CN14120" i="6"/>
  <c r="CN14121" i="6"/>
  <c r="CN14122" i="6"/>
  <c r="CN14123" i="6"/>
  <c r="CN14124" i="6"/>
  <c r="CN14125" i="6"/>
  <c r="CN14126" i="6"/>
  <c r="CN14127" i="6"/>
  <c r="CN14128" i="6"/>
  <c r="CN14129" i="6"/>
  <c r="CN14130" i="6"/>
  <c r="CN14131" i="6"/>
  <c r="CN14132" i="6"/>
  <c r="CN14133" i="6"/>
  <c r="CN14134" i="6"/>
  <c r="CN14135" i="6"/>
  <c r="CN14136" i="6"/>
  <c r="CN14137" i="6"/>
  <c r="CN14138" i="6"/>
  <c r="CN14139" i="6"/>
  <c r="CN14140" i="6"/>
  <c r="CN14141" i="6"/>
  <c r="CN14142" i="6"/>
  <c r="CN14143" i="6"/>
  <c r="CN14144" i="6"/>
  <c r="CN14145" i="6"/>
  <c r="CN14146" i="6"/>
  <c r="CN14147" i="6"/>
  <c r="CN14148" i="6"/>
  <c r="CN14149" i="6"/>
  <c r="CN14150" i="6"/>
  <c r="CN14151" i="6"/>
  <c r="CN14152" i="6"/>
  <c r="CN14153" i="6"/>
  <c r="CN14154" i="6"/>
  <c r="CN14155" i="6"/>
  <c r="CN14156" i="6"/>
  <c r="CN14157" i="6"/>
  <c r="CN14158" i="6"/>
  <c r="CN14159" i="6"/>
  <c r="CN14160" i="6"/>
  <c r="CN14161" i="6"/>
  <c r="CN14162" i="6"/>
  <c r="CN14163" i="6"/>
  <c r="CN14164" i="6"/>
  <c r="CN14165" i="6"/>
  <c r="CN14166" i="6"/>
  <c r="CN14167" i="6"/>
  <c r="CN14168" i="6"/>
  <c r="CN14169" i="6"/>
  <c r="CN14170" i="6"/>
  <c r="CN14171" i="6"/>
  <c r="CN14172" i="6"/>
  <c r="CN14173" i="6"/>
  <c r="CN14174" i="6"/>
  <c r="CN14175" i="6"/>
  <c r="CN14176" i="6"/>
  <c r="CN14177" i="6"/>
  <c r="CN14178" i="6"/>
  <c r="CN14179" i="6"/>
  <c r="CN14180" i="6"/>
  <c r="CN14181" i="6"/>
  <c r="CN14182" i="6"/>
  <c r="CN14183" i="6"/>
  <c r="CN14184" i="6"/>
  <c r="CN14185" i="6"/>
  <c r="CN14186" i="6"/>
  <c r="CN14187" i="6"/>
  <c r="CN14188" i="6"/>
  <c r="CN14189" i="6"/>
  <c r="CN14190" i="6"/>
  <c r="CN14191" i="6"/>
  <c r="CN14192" i="6"/>
  <c r="CN14193" i="6"/>
  <c r="CN14194" i="6"/>
  <c r="CN14195" i="6"/>
  <c r="CN14196" i="6"/>
  <c r="CN14197" i="6"/>
  <c r="CN14198" i="6"/>
  <c r="CN14199" i="6"/>
  <c r="CN14200" i="6"/>
  <c r="CN14201" i="6"/>
  <c r="CN14202" i="6"/>
  <c r="CN14203" i="6"/>
  <c r="CN14204" i="6"/>
  <c r="CN14205" i="6"/>
  <c r="CN14206" i="6"/>
  <c r="CN14207" i="6"/>
  <c r="CN14208" i="6"/>
  <c r="CN14209" i="6"/>
  <c r="CN14210" i="6"/>
  <c r="CN14211" i="6"/>
  <c r="CN14212" i="6"/>
  <c r="CN14213" i="6"/>
  <c r="CN14214" i="6"/>
  <c r="CN14215" i="6"/>
  <c r="CN14216" i="6"/>
  <c r="CN14217" i="6"/>
  <c r="CN14218" i="6"/>
  <c r="CN14219" i="6"/>
  <c r="CN14220" i="6"/>
  <c r="CN14221" i="6"/>
  <c r="CN14222" i="6"/>
  <c r="CN14223" i="6"/>
  <c r="CN14224" i="6"/>
  <c r="CN14225" i="6"/>
  <c r="CN14226" i="6"/>
  <c r="CN14227" i="6"/>
  <c r="CN14228" i="6"/>
  <c r="CN14229" i="6"/>
  <c r="CN14230" i="6"/>
  <c r="CN14231" i="6"/>
  <c r="CN14232" i="6"/>
  <c r="CN14233" i="6"/>
  <c r="CN14234" i="6"/>
  <c r="CN14235" i="6"/>
  <c r="CN14236" i="6"/>
  <c r="CN14237" i="6"/>
  <c r="CN14238" i="6"/>
  <c r="CN14239" i="6"/>
  <c r="CN14240" i="6"/>
  <c r="CN14241" i="6"/>
  <c r="CN14242" i="6"/>
  <c r="CN14243" i="6"/>
  <c r="CN14244" i="6"/>
  <c r="CN14245" i="6"/>
  <c r="CN14246" i="6"/>
  <c r="CN14247" i="6"/>
  <c r="CN14248" i="6"/>
  <c r="CN14249" i="6"/>
  <c r="CN14250" i="6"/>
  <c r="CN14251" i="6"/>
  <c r="CN14252" i="6"/>
  <c r="CN14253" i="6"/>
  <c r="CN14254" i="6"/>
  <c r="CN14255" i="6"/>
  <c r="CN14256" i="6"/>
  <c r="CN14257" i="6"/>
  <c r="CN14258" i="6"/>
  <c r="CN14259" i="6"/>
  <c r="CN14260" i="6"/>
  <c r="CN14261" i="6"/>
  <c r="CN14262" i="6"/>
  <c r="CN14263" i="6"/>
  <c r="CN14264" i="6"/>
  <c r="CN14265" i="6"/>
  <c r="CN14266" i="6"/>
  <c r="CN14267" i="6"/>
  <c r="CN14268" i="6"/>
  <c r="CN14269" i="6"/>
  <c r="CN14270" i="6"/>
  <c r="CN14271" i="6"/>
  <c r="CN14272" i="6"/>
  <c r="CN14273" i="6"/>
  <c r="CN14274" i="6"/>
  <c r="CN14275" i="6"/>
  <c r="CN14276" i="6"/>
  <c r="CN14277" i="6"/>
  <c r="CN14278" i="6"/>
  <c r="CN14279" i="6"/>
  <c r="CN14280" i="6"/>
  <c r="CN14281" i="6"/>
  <c r="CN14282" i="6"/>
  <c r="CN14283" i="6"/>
  <c r="CN14284" i="6"/>
  <c r="CN14285" i="6"/>
  <c r="CN14286" i="6"/>
  <c r="CN14287" i="6"/>
  <c r="CN14288" i="6"/>
  <c r="CN14289" i="6"/>
  <c r="CN14290" i="6"/>
  <c r="CN14291" i="6"/>
  <c r="CN14292" i="6"/>
  <c r="CN14293" i="6"/>
  <c r="CN14294" i="6"/>
  <c r="CN14295" i="6"/>
  <c r="CN14296" i="6"/>
  <c r="CN14297" i="6"/>
  <c r="CN14298" i="6"/>
  <c r="CN14299" i="6"/>
  <c r="CN14300" i="6"/>
  <c r="CN14301" i="6"/>
  <c r="CN14302" i="6"/>
  <c r="CN14303" i="6"/>
  <c r="CN14304" i="6"/>
  <c r="CN14305" i="6"/>
  <c r="CN14306" i="6"/>
  <c r="CN14307" i="6"/>
  <c r="CN14308" i="6"/>
  <c r="CN14309" i="6"/>
  <c r="CN14310" i="6"/>
  <c r="CN14311" i="6"/>
  <c r="CN14312" i="6"/>
  <c r="CN14313" i="6"/>
  <c r="CN14314" i="6"/>
  <c r="CN14315" i="6"/>
  <c r="CN14316" i="6"/>
  <c r="CN14317" i="6"/>
  <c r="CN14318" i="6"/>
  <c r="CN14319" i="6"/>
  <c r="CN14320" i="6"/>
  <c r="CN14321" i="6"/>
  <c r="CN14322" i="6"/>
  <c r="CN14323" i="6"/>
  <c r="CN14324" i="6"/>
  <c r="CN14325" i="6"/>
  <c r="CN14326" i="6"/>
  <c r="CN14327" i="6"/>
  <c r="CN14328" i="6"/>
  <c r="CN14329" i="6"/>
  <c r="CN14330" i="6"/>
  <c r="CN14331" i="6"/>
  <c r="CN14332" i="6"/>
  <c r="CN14333" i="6"/>
  <c r="CN14334" i="6"/>
  <c r="CN14335" i="6"/>
  <c r="CN14336" i="6"/>
  <c r="CN14337" i="6"/>
  <c r="CN14338" i="6"/>
  <c r="CN14339" i="6"/>
  <c r="CN14340" i="6"/>
  <c r="CN14341" i="6"/>
  <c r="CN14342" i="6"/>
  <c r="CN14343" i="6"/>
  <c r="CN14344" i="6"/>
  <c r="CN14345" i="6"/>
  <c r="CN14346" i="6"/>
  <c r="CN14347" i="6"/>
  <c r="CN14348" i="6"/>
  <c r="CN14349" i="6"/>
  <c r="CN14350" i="6"/>
  <c r="CN14351" i="6"/>
  <c r="CN14352" i="6"/>
  <c r="CN14353" i="6"/>
  <c r="CN14354" i="6"/>
  <c r="CN14355" i="6"/>
  <c r="CN14356" i="6"/>
  <c r="CN14357" i="6"/>
  <c r="CN14358" i="6"/>
  <c r="CN14359" i="6"/>
  <c r="CN14360" i="6"/>
  <c r="CN14361" i="6"/>
  <c r="CN14362" i="6"/>
  <c r="CN14363" i="6"/>
  <c r="CN14364" i="6"/>
  <c r="CN14365" i="6"/>
  <c r="CN14366" i="6"/>
  <c r="CN14367" i="6"/>
  <c r="CN14368" i="6"/>
  <c r="CN14369" i="6"/>
  <c r="CN14370" i="6"/>
  <c r="CN14371" i="6"/>
  <c r="CN14372" i="6"/>
  <c r="CN14373" i="6"/>
  <c r="CN14374" i="6"/>
  <c r="CN14375" i="6"/>
  <c r="CN14376" i="6"/>
  <c r="CN14377" i="6"/>
  <c r="CN14378" i="6"/>
  <c r="CN14379" i="6"/>
  <c r="CN14380" i="6"/>
  <c r="CN14381" i="6"/>
  <c r="CN14382" i="6"/>
  <c r="CN14383" i="6"/>
  <c r="CN14384" i="6"/>
  <c r="CN14385" i="6"/>
  <c r="CN14386" i="6"/>
  <c r="CN14387" i="6"/>
  <c r="CN14388" i="6"/>
  <c r="CN14389" i="6"/>
  <c r="CN14390" i="6"/>
  <c r="CN14391" i="6"/>
  <c r="CN14392" i="6"/>
  <c r="CN14393" i="6"/>
  <c r="CN14394" i="6"/>
  <c r="CN14395" i="6"/>
  <c r="CN14396" i="6"/>
  <c r="CN14397" i="6"/>
  <c r="CN14398" i="6"/>
  <c r="CN14399" i="6"/>
  <c r="CN14400" i="6"/>
  <c r="CN14401" i="6"/>
  <c r="CN14402" i="6"/>
  <c r="CN14403" i="6"/>
  <c r="CN14404" i="6"/>
  <c r="CN14405" i="6"/>
  <c r="CN14406" i="6"/>
  <c r="CN14407" i="6"/>
  <c r="CN14408" i="6"/>
  <c r="CN14409" i="6"/>
  <c r="CN14410" i="6"/>
  <c r="CN14411" i="6"/>
  <c r="CN14412" i="6"/>
  <c r="CN14413" i="6"/>
  <c r="CN14414" i="6"/>
  <c r="CN14415" i="6"/>
  <c r="CN14416" i="6"/>
  <c r="CN14417" i="6"/>
  <c r="CN14418" i="6"/>
  <c r="CN14419" i="6"/>
  <c r="CN14420" i="6"/>
  <c r="CN14421" i="6"/>
  <c r="CN14422" i="6"/>
  <c r="CN14423" i="6"/>
  <c r="CN14424" i="6"/>
  <c r="CN14425" i="6"/>
  <c r="CN14426" i="6"/>
  <c r="CN14427" i="6"/>
  <c r="CN14428" i="6"/>
  <c r="CN14429" i="6"/>
  <c r="CN14430" i="6"/>
  <c r="CN14431" i="6"/>
  <c r="CN14432" i="6"/>
  <c r="CN14433" i="6"/>
  <c r="CN14434" i="6"/>
  <c r="CN14435" i="6"/>
  <c r="CN14436" i="6"/>
  <c r="CN14437" i="6"/>
  <c r="CN14438" i="6"/>
  <c r="CN14439" i="6"/>
  <c r="CN14440" i="6"/>
  <c r="CN14441" i="6"/>
  <c r="CN14442" i="6"/>
  <c r="CN14443" i="6"/>
  <c r="CN14444" i="6"/>
  <c r="CN14445" i="6"/>
  <c r="CN14446" i="6"/>
  <c r="CN14447" i="6"/>
  <c r="CN14448" i="6"/>
  <c r="CN14449" i="6"/>
  <c r="CN14450" i="6"/>
  <c r="CN14451" i="6"/>
  <c r="CN14452" i="6"/>
  <c r="CN14453" i="6"/>
  <c r="CN14454" i="6"/>
  <c r="CN14455" i="6"/>
  <c r="CN14456" i="6"/>
  <c r="CN14457" i="6"/>
  <c r="CN14458" i="6"/>
  <c r="CN14459" i="6"/>
  <c r="CN14460" i="6"/>
  <c r="CN14461" i="6"/>
  <c r="CN14462" i="6"/>
  <c r="CN14463" i="6"/>
  <c r="CN14464" i="6"/>
  <c r="CN14465" i="6"/>
  <c r="CN14466" i="6"/>
  <c r="CN14467" i="6"/>
  <c r="CN14468" i="6"/>
  <c r="CN14469" i="6"/>
  <c r="CN14470" i="6"/>
  <c r="CN14471" i="6"/>
  <c r="CN14472" i="6"/>
  <c r="CN14473" i="6"/>
  <c r="CN14474" i="6"/>
  <c r="CN14475" i="6"/>
  <c r="CN14476" i="6"/>
  <c r="CN14477" i="6"/>
  <c r="CN14478" i="6"/>
  <c r="CN14479" i="6"/>
  <c r="CN14480" i="6"/>
  <c r="CN14481" i="6"/>
  <c r="CN14482" i="6"/>
  <c r="CN14483" i="6"/>
  <c r="CN14484" i="6"/>
  <c r="CN14485" i="6"/>
  <c r="CN14486" i="6"/>
  <c r="CN14487" i="6"/>
  <c r="CN14488" i="6"/>
  <c r="CN14489" i="6"/>
  <c r="CN14490" i="6"/>
  <c r="CN14491" i="6"/>
  <c r="CN14492" i="6"/>
  <c r="CN14493" i="6"/>
  <c r="CN14494" i="6"/>
  <c r="CN14495" i="6"/>
  <c r="CN14496" i="6"/>
  <c r="CN14497" i="6"/>
  <c r="CN14498" i="6"/>
  <c r="CN14499" i="6"/>
  <c r="CN14500" i="6"/>
  <c r="CN14501" i="6"/>
  <c r="CN14502" i="6"/>
  <c r="CN14503" i="6"/>
  <c r="CN14504" i="6"/>
  <c r="CN14505" i="6"/>
  <c r="CN14506" i="6"/>
  <c r="CN14507" i="6"/>
  <c r="CN14508" i="6"/>
  <c r="CN14509" i="6"/>
  <c r="CN14510" i="6"/>
  <c r="CN14511" i="6"/>
  <c r="CN14512" i="6"/>
  <c r="CN14513" i="6"/>
  <c r="CN14514" i="6"/>
  <c r="CN14515" i="6"/>
  <c r="CN14516" i="6"/>
  <c r="CN14517" i="6"/>
  <c r="CN14518" i="6"/>
  <c r="CN14519" i="6"/>
  <c r="CN14520" i="6"/>
  <c r="CN14521" i="6"/>
  <c r="CN14522" i="6"/>
  <c r="CN14523" i="6"/>
  <c r="CN14524" i="6"/>
  <c r="CN14525" i="6"/>
  <c r="CN14526" i="6"/>
  <c r="CN14527" i="6"/>
  <c r="CN14528" i="6"/>
  <c r="CN14529" i="6"/>
  <c r="CN14530" i="6"/>
  <c r="CN14531" i="6"/>
  <c r="CN14532" i="6"/>
  <c r="CN14533" i="6"/>
  <c r="CN14534" i="6"/>
  <c r="CN14535" i="6"/>
  <c r="CN14536" i="6"/>
  <c r="CN14537" i="6"/>
  <c r="CN14538" i="6"/>
  <c r="CN14539" i="6"/>
  <c r="CN14540" i="6"/>
  <c r="CN14541" i="6"/>
  <c r="CN14542" i="6"/>
  <c r="CN14543" i="6"/>
  <c r="CN14544" i="6"/>
  <c r="CN14545" i="6"/>
  <c r="CN14546" i="6"/>
  <c r="CN14547" i="6"/>
  <c r="CN14548" i="6"/>
  <c r="CN14549" i="6"/>
  <c r="CN14550" i="6"/>
  <c r="CN14551" i="6"/>
  <c r="CN14552" i="6"/>
  <c r="CN14553" i="6"/>
  <c r="CN14554" i="6"/>
  <c r="CN14555" i="6"/>
  <c r="CN14556" i="6"/>
  <c r="CN14557" i="6"/>
  <c r="CN14558" i="6"/>
  <c r="CN14559" i="6"/>
  <c r="CN14560" i="6"/>
  <c r="CN14561" i="6"/>
  <c r="CN14562" i="6"/>
  <c r="CN14563" i="6"/>
  <c r="CN14564" i="6"/>
  <c r="CN14565" i="6"/>
  <c r="CN14566" i="6"/>
  <c r="CN14567" i="6"/>
  <c r="CN14568" i="6"/>
  <c r="CN14569" i="6"/>
  <c r="CN14570" i="6"/>
  <c r="CN14571" i="6"/>
  <c r="CN14572" i="6"/>
  <c r="CN14573" i="6"/>
  <c r="CN14574" i="6"/>
  <c r="CN14575" i="6"/>
  <c r="CN14576" i="6"/>
  <c r="CN14577" i="6"/>
  <c r="CN14578" i="6"/>
  <c r="CN14579" i="6"/>
  <c r="CN14580" i="6"/>
  <c r="CN14581" i="6"/>
  <c r="CN14582" i="6"/>
  <c r="CN14583" i="6"/>
  <c r="CN14584" i="6"/>
  <c r="CN14585" i="6"/>
  <c r="CN14586" i="6"/>
  <c r="CN14587" i="6"/>
  <c r="CN14588" i="6"/>
  <c r="CN14589" i="6"/>
  <c r="CN14590" i="6"/>
  <c r="CN14591" i="6"/>
  <c r="CN14592" i="6"/>
  <c r="CN14593" i="6"/>
  <c r="CN14594" i="6"/>
  <c r="CN14595" i="6"/>
  <c r="CN14596" i="6"/>
  <c r="CN14597" i="6"/>
  <c r="CN14598" i="6"/>
  <c r="CN14599" i="6"/>
  <c r="CN14600" i="6"/>
  <c r="CN14601" i="6"/>
  <c r="CN14602" i="6"/>
  <c r="CN14603" i="6"/>
  <c r="CN14604" i="6"/>
  <c r="CN14605" i="6"/>
  <c r="CN14606" i="6"/>
  <c r="CN14607" i="6"/>
  <c r="CN14608" i="6"/>
  <c r="CN14609" i="6"/>
  <c r="CN14610" i="6"/>
  <c r="CN14611" i="6"/>
  <c r="CN14612" i="6"/>
  <c r="CN14613" i="6"/>
  <c r="CN14614" i="6"/>
  <c r="CN14615" i="6"/>
  <c r="CN14616" i="6"/>
  <c r="CN14617" i="6"/>
  <c r="CN14618" i="6"/>
  <c r="CN14619" i="6"/>
  <c r="CN14620" i="6"/>
  <c r="CN14621" i="6"/>
  <c r="CN14622" i="6"/>
  <c r="CN14623" i="6"/>
  <c r="CN14624" i="6"/>
  <c r="CN14625" i="6"/>
  <c r="CN14626" i="6"/>
  <c r="CN14627" i="6"/>
  <c r="CN14628" i="6"/>
  <c r="CN14629" i="6"/>
  <c r="CN14630" i="6"/>
  <c r="CN14631" i="6"/>
  <c r="CN14632" i="6"/>
  <c r="CN14633" i="6"/>
  <c r="CN14634" i="6"/>
  <c r="CN14635" i="6"/>
  <c r="CN14636" i="6"/>
  <c r="CN14637" i="6"/>
  <c r="CN14638" i="6"/>
  <c r="CN14639" i="6"/>
  <c r="CN14640" i="6"/>
  <c r="CN14641" i="6"/>
  <c r="CN14642" i="6"/>
  <c r="CN14643" i="6"/>
  <c r="CN14644" i="6"/>
  <c r="CN14645" i="6"/>
  <c r="CN14646" i="6"/>
  <c r="CN14647" i="6"/>
  <c r="CN14648" i="6"/>
  <c r="CN14649" i="6"/>
  <c r="CN14650" i="6"/>
  <c r="CN14651" i="6"/>
  <c r="CN14652" i="6"/>
  <c r="CN14653" i="6"/>
  <c r="CN14654" i="6"/>
  <c r="CN14655" i="6"/>
  <c r="CN14656" i="6"/>
  <c r="CN14657" i="6"/>
  <c r="CN14658" i="6"/>
  <c r="CN14659" i="6"/>
  <c r="CN14660" i="6"/>
  <c r="CN14661" i="6"/>
  <c r="CN14662" i="6"/>
  <c r="CN14663" i="6"/>
  <c r="CN14664" i="6"/>
  <c r="CN14665" i="6"/>
  <c r="CN14666" i="6"/>
  <c r="CN14667" i="6"/>
  <c r="CN14668" i="6"/>
  <c r="CN14669" i="6"/>
  <c r="CN14670" i="6"/>
  <c r="CN14671" i="6"/>
  <c r="CN14672" i="6"/>
  <c r="CN14673" i="6"/>
  <c r="CN14674" i="6"/>
  <c r="CN14675" i="6"/>
  <c r="CN14676" i="6"/>
  <c r="CN14677" i="6"/>
  <c r="CN14678" i="6"/>
  <c r="CN14679" i="6"/>
  <c r="CN14680" i="6"/>
  <c r="CN14681" i="6"/>
  <c r="CN14682" i="6"/>
  <c r="CN14683" i="6"/>
  <c r="CN14684" i="6"/>
  <c r="CN14685" i="6"/>
  <c r="CN14686" i="6"/>
  <c r="CN14687" i="6"/>
  <c r="CN14688" i="6"/>
  <c r="CN14689" i="6"/>
  <c r="CN14690" i="6"/>
  <c r="CN14691" i="6"/>
  <c r="CN14692" i="6"/>
  <c r="CN14693" i="6"/>
  <c r="CN14694" i="6"/>
  <c r="CN14695" i="6"/>
  <c r="CN14696" i="6"/>
  <c r="CN14697" i="6"/>
  <c r="CN14698" i="6"/>
  <c r="CN14699" i="6"/>
  <c r="CN14700" i="6"/>
  <c r="CN14701" i="6"/>
  <c r="CN14702" i="6"/>
  <c r="CN14703" i="6"/>
  <c r="CN14704" i="6"/>
  <c r="CN14705" i="6"/>
  <c r="CN14706" i="6"/>
  <c r="CN14707" i="6"/>
  <c r="CN14708" i="6"/>
  <c r="CN14709" i="6"/>
  <c r="CN14710" i="6"/>
  <c r="CN14711" i="6"/>
  <c r="CN14712" i="6"/>
  <c r="CN14713" i="6"/>
  <c r="CN14714" i="6"/>
  <c r="CN14715" i="6"/>
  <c r="CN14716" i="6"/>
  <c r="CN14717" i="6"/>
  <c r="CN14718" i="6"/>
  <c r="CN14719" i="6"/>
  <c r="CN14720" i="6"/>
  <c r="CN14721" i="6"/>
  <c r="CN14722" i="6"/>
  <c r="CN14723" i="6"/>
  <c r="CN14724" i="6"/>
  <c r="CN14725" i="6"/>
  <c r="CN14726" i="6"/>
  <c r="CN14727" i="6"/>
  <c r="CN14728" i="6"/>
  <c r="CN14729" i="6"/>
  <c r="CN14730" i="6"/>
  <c r="CN14731" i="6"/>
  <c r="CN14732" i="6"/>
  <c r="CN14733" i="6"/>
  <c r="CN14734" i="6"/>
  <c r="CN14735" i="6"/>
  <c r="CN14736" i="6"/>
  <c r="CN14737" i="6"/>
  <c r="CN14738" i="6"/>
  <c r="CN14739" i="6"/>
  <c r="CN14740" i="6"/>
  <c r="CN14741" i="6"/>
  <c r="CN14742" i="6"/>
  <c r="CN14743" i="6"/>
  <c r="CN14744" i="6"/>
  <c r="CN14745" i="6"/>
  <c r="CN14746" i="6"/>
  <c r="CN14747" i="6"/>
  <c r="CN14748" i="6"/>
  <c r="CN14749" i="6"/>
  <c r="CN14750" i="6"/>
  <c r="CN14751" i="6"/>
  <c r="CN14752" i="6"/>
  <c r="CN14753" i="6"/>
  <c r="CN14754" i="6"/>
  <c r="CN14755" i="6"/>
  <c r="CN14756" i="6"/>
  <c r="CN14757" i="6"/>
  <c r="CN14758" i="6"/>
  <c r="CN14759" i="6"/>
  <c r="CN14760" i="6"/>
  <c r="CN14761" i="6"/>
  <c r="CN14762" i="6"/>
  <c r="CN14763" i="6"/>
  <c r="CN14764" i="6"/>
  <c r="CN14765" i="6"/>
  <c r="CN14766" i="6"/>
  <c r="CN14767" i="6"/>
  <c r="CN14768" i="6"/>
  <c r="CN14769" i="6"/>
  <c r="CN14770" i="6"/>
  <c r="CN14771" i="6"/>
  <c r="CN14772" i="6"/>
  <c r="CN14773" i="6"/>
  <c r="CN14774" i="6"/>
  <c r="CN14775" i="6"/>
  <c r="CN14776" i="6"/>
  <c r="CN14777" i="6"/>
  <c r="CN14778" i="6"/>
  <c r="CN14779" i="6"/>
  <c r="CN14780" i="6"/>
  <c r="CN14781" i="6"/>
  <c r="CN14782" i="6"/>
  <c r="CN14783" i="6"/>
  <c r="CN14784" i="6"/>
  <c r="CN14785" i="6"/>
  <c r="CN14786" i="6"/>
  <c r="CN14787" i="6"/>
  <c r="CN14788" i="6"/>
  <c r="CN14789" i="6"/>
  <c r="CN14790" i="6"/>
  <c r="CN14791" i="6"/>
  <c r="CN14792" i="6"/>
  <c r="CN14793" i="6"/>
  <c r="CN14794" i="6"/>
  <c r="CN14795" i="6"/>
  <c r="CN14796" i="6"/>
  <c r="CN14797" i="6"/>
  <c r="CN14798" i="6"/>
  <c r="CN14799" i="6"/>
  <c r="CN14800" i="6"/>
  <c r="CN14801" i="6"/>
  <c r="CN14802" i="6"/>
  <c r="CN14803" i="6"/>
  <c r="CN14804" i="6"/>
  <c r="CN14805" i="6"/>
  <c r="CN14806" i="6"/>
  <c r="CN14807" i="6"/>
  <c r="CN14808" i="6"/>
  <c r="CN14809" i="6"/>
  <c r="CN14810" i="6"/>
  <c r="CN14811" i="6"/>
  <c r="CN14812" i="6"/>
  <c r="CN14813" i="6"/>
  <c r="CN14814" i="6"/>
  <c r="CN14815" i="6"/>
  <c r="CN14816" i="6"/>
  <c r="CN14817" i="6"/>
  <c r="CN14818" i="6"/>
  <c r="CN14819" i="6"/>
  <c r="CN14820" i="6"/>
  <c r="CN14821" i="6"/>
  <c r="CN14822" i="6"/>
  <c r="CN14823" i="6"/>
  <c r="CN14824" i="6"/>
  <c r="CN14825" i="6"/>
  <c r="CN14826" i="6"/>
  <c r="CN14827" i="6"/>
  <c r="CN14828" i="6"/>
  <c r="CN14829" i="6"/>
  <c r="CN14830" i="6"/>
  <c r="CN14831" i="6"/>
  <c r="CN14832" i="6"/>
  <c r="CN14833" i="6"/>
  <c r="CN14834" i="6"/>
  <c r="CN14835" i="6"/>
  <c r="CN14836" i="6"/>
  <c r="CN14837" i="6"/>
  <c r="CN14838" i="6"/>
  <c r="CN14839" i="6"/>
  <c r="CN14840" i="6"/>
  <c r="CN14841" i="6"/>
  <c r="CN14842" i="6"/>
  <c r="CN14843" i="6"/>
  <c r="CN14844" i="6"/>
  <c r="CN14845" i="6"/>
  <c r="CN14846" i="6"/>
  <c r="CN14847" i="6"/>
  <c r="CN14848" i="6"/>
  <c r="CN14849" i="6"/>
  <c r="CN14850" i="6"/>
  <c r="CN14851" i="6"/>
  <c r="CN14852" i="6"/>
  <c r="CN14853" i="6"/>
  <c r="CN14854" i="6"/>
  <c r="CN14855" i="6"/>
  <c r="CN14856" i="6"/>
  <c r="CN14857" i="6"/>
  <c r="CN14858" i="6"/>
  <c r="CN14859" i="6"/>
  <c r="CN14860" i="6"/>
  <c r="CN14861" i="6"/>
  <c r="CN14862" i="6"/>
  <c r="CN14863" i="6"/>
  <c r="CN14864" i="6"/>
  <c r="CN14865" i="6"/>
  <c r="CN14866" i="6"/>
  <c r="CN14867" i="6"/>
  <c r="CN14868" i="6"/>
  <c r="CN14869" i="6"/>
  <c r="CN14870" i="6"/>
  <c r="CN14871" i="6"/>
  <c r="CN14872" i="6"/>
  <c r="CN14873" i="6"/>
  <c r="CN14874" i="6"/>
  <c r="CN14875" i="6"/>
  <c r="CN14876" i="6"/>
  <c r="CN14877" i="6"/>
  <c r="CN14878" i="6"/>
  <c r="CN14879" i="6"/>
  <c r="CN14880" i="6"/>
  <c r="CN14881" i="6"/>
  <c r="CN14882" i="6"/>
  <c r="CN14883" i="6"/>
  <c r="CN14884" i="6"/>
  <c r="CN14885" i="6"/>
  <c r="CN14886" i="6"/>
  <c r="CN14887" i="6"/>
  <c r="CN14888" i="6"/>
  <c r="CN14889" i="6"/>
  <c r="CN14890" i="6"/>
  <c r="CN14891" i="6"/>
  <c r="CN14892" i="6"/>
  <c r="CN14893" i="6"/>
  <c r="CN14894" i="6"/>
  <c r="CN14895" i="6"/>
  <c r="CN14896" i="6"/>
  <c r="CN14897" i="6"/>
  <c r="CN14898" i="6"/>
  <c r="CN14899" i="6"/>
  <c r="CN14900" i="6"/>
  <c r="CN14901" i="6"/>
  <c r="CN14902" i="6"/>
  <c r="CN14903" i="6"/>
  <c r="CN14904" i="6"/>
  <c r="CN14905" i="6"/>
  <c r="CN14906" i="6"/>
  <c r="CN14907" i="6"/>
  <c r="CN14908" i="6"/>
  <c r="CN14909" i="6"/>
  <c r="CN14910" i="6"/>
  <c r="CN14911" i="6"/>
  <c r="CN14912" i="6"/>
  <c r="CN14913" i="6"/>
  <c r="CN14914" i="6"/>
  <c r="CN14915" i="6"/>
  <c r="CN14916" i="6"/>
  <c r="CN14917" i="6"/>
  <c r="CN14918" i="6"/>
  <c r="CN14919" i="6"/>
  <c r="CN14920" i="6"/>
  <c r="CN14921" i="6"/>
  <c r="CN14922" i="6"/>
  <c r="CN14923" i="6"/>
  <c r="CN14924" i="6"/>
  <c r="CN14925" i="6"/>
  <c r="CN14926" i="6"/>
  <c r="CN14927" i="6"/>
  <c r="CN14928" i="6"/>
  <c r="CN14929" i="6"/>
  <c r="CN14930" i="6"/>
  <c r="CN14931" i="6"/>
  <c r="CN14932" i="6"/>
  <c r="CN14933" i="6"/>
  <c r="CN14934" i="6"/>
  <c r="CN14935" i="6"/>
  <c r="CN14936" i="6"/>
  <c r="CN14937" i="6"/>
  <c r="CN14938" i="6"/>
  <c r="CN14939" i="6"/>
  <c r="CN14940" i="6"/>
  <c r="CN14941" i="6"/>
  <c r="CN14942" i="6"/>
  <c r="CN14943" i="6"/>
  <c r="CN14944" i="6"/>
  <c r="CN14945" i="6"/>
  <c r="CN14946" i="6"/>
  <c r="CN14947" i="6"/>
  <c r="CN14948" i="6"/>
  <c r="CN14949" i="6"/>
  <c r="CN14950" i="6"/>
  <c r="CN14951" i="6"/>
  <c r="CN14952" i="6"/>
  <c r="CN14953" i="6"/>
  <c r="CN14954" i="6"/>
  <c r="CN14955" i="6"/>
  <c r="CN14956" i="6"/>
  <c r="CN14957" i="6"/>
  <c r="CN14958" i="6"/>
  <c r="CN14959" i="6"/>
  <c r="CN14960" i="6"/>
  <c r="CN14961" i="6"/>
  <c r="CN14962" i="6"/>
  <c r="CN14963" i="6"/>
  <c r="CN14964" i="6"/>
  <c r="CN14965" i="6"/>
  <c r="CN14966" i="6"/>
  <c r="CN14967" i="6"/>
  <c r="CN14968" i="6"/>
  <c r="CN14969" i="6"/>
  <c r="CN14970" i="6"/>
  <c r="CN14971" i="6"/>
  <c r="CN14972" i="6"/>
  <c r="CN14973" i="6"/>
  <c r="CN14974" i="6"/>
  <c r="CN14975" i="6"/>
  <c r="CN14976" i="6"/>
  <c r="CN14977" i="6"/>
  <c r="CN14978" i="6"/>
  <c r="CN14979" i="6"/>
  <c r="CN14980" i="6"/>
  <c r="CN14981" i="6"/>
  <c r="CN14982" i="6"/>
  <c r="CN14983" i="6"/>
  <c r="CN14984" i="6"/>
  <c r="CN14985" i="6"/>
  <c r="CN14986" i="6"/>
  <c r="CN14987" i="6"/>
  <c r="CN14988" i="6"/>
  <c r="CN14989" i="6"/>
  <c r="CN14990" i="6"/>
  <c r="CN14991" i="6"/>
  <c r="CN14992" i="6"/>
  <c r="CN14993" i="6"/>
  <c r="CN14994" i="6"/>
  <c r="CN14995" i="6"/>
  <c r="CN14996" i="6"/>
  <c r="CN14997" i="6"/>
  <c r="CN14998" i="6"/>
  <c r="CN14999" i="6"/>
  <c r="CN15000" i="6"/>
  <c r="CN15001" i="6"/>
  <c r="CN15002" i="6"/>
  <c r="CN15003" i="6"/>
  <c r="CN15004" i="6"/>
  <c r="CN15005" i="6"/>
  <c r="CM6081" i="6"/>
  <c r="CM6082" i="6"/>
  <c r="CM6083" i="6"/>
  <c r="CM6084" i="6"/>
  <c r="CM6085" i="6"/>
  <c r="CM6086" i="6"/>
  <c r="CM6087" i="6"/>
  <c r="CM6088" i="6"/>
  <c r="CM6089" i="6"/>
  <c r="CM6090" i="6"/>
  <c r="CM6091" i="6"/>
  <c r="CM6092" i="6"/>
  <c r="CM6093" i="6"/>
  <c r="CM6094" i="6"/>
  <c r="CM6095" i="6"/>
  <c r="CM6096" i="6"/>
  <c r="CM6097" i="6"/>
  <c r="CM6098" i="6"/>
  <c r="CM6099" i="6"/>
  <c r="CM6100" i="6"/>
  <c r="CM6101" i="6"/>
  <c r="CM6102" i="6"/>
  <c r="CM6103" i="6"/>
  <c r="CM6104" i="6"/>
  <c r="CM6105" i="6"/>
  <c r="CM6106" i="6"/>
  <c r="CM6107" i="6"/>
  <c r="CM6108" i="6"/>
  <c r="CM6109" i="6"/>
  <c r="CM6110" i="6"/>
  <c r="CM6111" i="6"/>
  <c r="CM6112" i="6"/>
  <c r="CM6113" i="6"/>
  <c r="CM6114" i="6"/>
  <c r="CM6115" i="6"/>
  <c r="CM6116" i="6"/>
  <c r="CM6117" i="6"/>
  <c r="CM6118" i="6"/>
  <c r="CM6119" i="6"/>
  <c r="CM6120" i="6"/>
  <c r="CM6121" i="6"/>
  <c r="CM6122" i="6"/>
  <c r="CM6123" i="6"/>
  <c r="CM6124" i="6"/>
  <c r="CM6125" i="6"/>
  <c r="CM6126" i="6"/>
  <c r="CM6127" i="6"/>
  <c r="CM6128" i="6"/>
  <c r="CM6129" i="6"/>
  <c r="CM6130" i="6"/>
  <c r="CM6131" i="6"/>
  <c r="CM6132" i="6"/>
  <c r="CM6133" i="6"/>
  <c r="CM6134" i="6"/>
  <c r="CM6135" i="6"/>
  <c r="CM6136" i="6"/>
  <c r="CM6137" i="6"/>
  <c r="CM6138" i="6"/>
  <c r="CM6139" i="6"/>
  <c r="CM6140" i="6"/>
  <c r="CM6141" i="6"/>
  <c r="CM6142" i="6"/>
  <c r="CM6143" i="6"/>
  <c r="CM6144" i="6"/>
  <c r="CM6145" i="6"/>
  <c r="CM6146" i="6"/>
  <c r="CM6147" i="6"/>
  <c r="CM6148" i="6"/>
  <c r="CM6149" i="6"/>
  <c r="CM6150" i="6"/>
  <c r="CM6151" i="6"/>
  <c r="CM6152" i="6"/>
  <c r="CM6153" i="6"/>
  <c r="CM6154" i="6"/>
  <c r="CM6155" i="6"/>
  <c r="CM6156" i="6"/>
  <c r="CM6157" i="6"/>
  <c r="CM6158" i="6"/>
  <c r="CM6159" i="6"/>
  <c r="CM6160" i="6"/>
  <c r="CM6161" i="6"/>
  <c r="CM6162" i="6"/>
  <c r="CM6163" i="6"/>
  <c r="CM6164" i="6"/>
  <c r="CM6165" i="6"/>
  <c r="CM6166" i="6"/>
  <c r="CM6167" i="6"/>
  <c r="CM6168" i="6"/>
  <c r="CM6169" i="6"/>
  <c r="CM6170" i="6"/>
  <c r="CM6171" i="6"/>
  <c r="CM6172" i="6"/>
  <c r="CM6173" i="6"/>
  <c r="CM6174" i="6"/>
  <c r="CM6175" i="6"/>
  <c r="CM6176" i="6"/>
  <c r="CM6177" i="6"/>
  <c r="CM6178" i="6"/>
  <c r="CM6179" i="6"/>
  <c r="CM6180" i="6"/>
  <c r="CM6181" i="6"/>
  <c r="CM6182" i="6"/>
  <c r="CM6183" i="6"/>
  <c r="CM6184" i="6"/>
  <c r="CM6185" i="6"/>
  <c r="CM6186" i="6"/>
  <c r="CM6187" i="6"/>
  <c r="CM6188" i="6"/>
  <c r="CM6189" i="6"/>
  <c r="CM6190" i="6"/>
  <c r="CM6191" i="6"/>
  <c r="CM6192" i="6"/>
  <c r="CM6193" i="6"/>
  <c r="CM6194" i="6"/>
  <c r="CM6195" i="6"/>
  <c r="CM6196" i="6"/>
  <c r="CM6197" i="6"/>
  <c r="CM6198" i="6"/>
  <c r="CM6199" i="6"/>
  <c r="CM6200" i="6"/>
  <c r="CM6201" i="6"/>
  <c r="CM6202" i="6"/>
  <c r="CM6203" i="6"/>
  <c r="CM6204" i="6"/>
  <c r="CM6205" i="6"/>
  <c r="CM6206" i="6"/>
  <c r="CM6207" i="6"/>
  <c r="CM6208" i="6"/>
  <c r="CM6209" i="6"/>
  <c r="CM6210" i="6"/>
  <c r="CM6211" i="6"/>
  <c r="CM6212" i="6"/>
  <c r="CM6213" i="6"/>
  <c r="CM6214" i="6"/>
  <c r="CM6215" i="6"/>
  <c r="CM6216" i="6"/>
  <c r="CM6217" i="6"/>
  <c r="CM6218" i="6"/>
  <c r="CM6219" i="6"/>
  <c r="CM6220" i="6"/>
  <c r="CM6221" i="6"/>
  <c r="CM6222" i="6"/>
  <c r="CM6223" i="6"/>
  <c r="CM6224" i="6"/>
  <c r="CM6225" i="6"/>
  <c r="CM6226" i="6"/>
  <c r="CM6227" i="6"/>
  <c r="CM6228" i="6"/>
  <c r="CM6229" i="6"/>
  <c r="CM6230" i="6"/>
  <c r="CM6231" i="6"/>
  <c r="CM6232" i="6"/>
  <c r="CM6233" i="6"/>
  <c r="CM6234" i="6"/>
  <c r="CM6235" i="6"/>
  <c r="CM6236" i="6"/>
  <c r="CM6237" i="6"/>
  <c r="CM6238" i="6"/>
  <c r="CM6239" i="6"/>
  <c r="CM6240" i="6"/>
  <c r="CM6241" i="6"/>
  <c r="CM6242" i="6"/>
  <c r="CM6243" i="6"/>
  <c r="CM6244" i="6"/>
  <c r="CM6245" i="6"/>
  <c r="CM6246" i="6"/>
  <c r="CM6247" i="6"/>
  <c r="CM6248" i="6"/>
  <c r="CM6249" i="6"/>
  <c r="CM6250" i="6"/>
  <c r="CM6251" i="6"/>
  <c r="CM6252" i="6"/>
  <c r="CM6253" i="6"/>
  <c r="CM6254" i="6"/>
  <c r="CM6255" i="6"/>
  <c r="CM6256" i="6"/>
  <c r="CM6257" i="6"/>
  <c r="CM6258" i="6"/>
  <c r="CM6259" i="6"/>
  <c r="CM6260" i="6"/>
  <c r="CM6261" i="6"/>
  <c r="CM6262" i="6"/>
  <c r="CM6263" i="6"/>
  <c r="CM6264" i="6"/>
  <c r="CM6265" i="6"/>
  <c r="CM6266" i="6"/>
  <c r="CM6267" i="6"/>
  <c r="CM6268" i="6"/>
  <c r="CM6269" i="6"/>
  <c r="CM6270" i="6"/>
  <c r="CM6271" i="6"/>
  <c r="CM6272" i="6"/>
  <c r="CM6273" i="6"/>
  <c r="CM6274" i="6"/>
  <c r="CM6275" i="6"/>
  <c r="CM6276" i="6"/>
  <c r="CM6277" i="6"/>
  <c r="CM6278" i="6"/>
  <c r="CM6279" i="6"/>
  <c r="CM6280" i="6"/>
  <c r="CM6281" i="6"/>
  <c r="CM6282" i="6"/>
  <c r="CM6283" i="6"/>
  <c r="CM6284" i="6"/>
  <c r="CM6285" i="6"/>
  <c r="CM6286" i="6"/>
  <c r="CM6287" i="6"/>
  <c r="CM6288" i="6"/>
  <c r="CM6289" i="6"/>
  <c r="CM6290" i="6"/>
  <c r="CM6291" i="6"/>
  <c r="CM6292" i="6"/>
  <c r="CM6293" i="6"/>
  <c r="CM6294" i="6"/>
  <c r="CM6295" i="6"/>
  <c r="CM6296" i="6"/>
  <c r="CM6297" i="6"/>
  <c r="CM6298" i="6"/>
  <c r="CM6299" i="6"/>
  <c r="CM6300" i="6"/>
  <c r="CM6301" i="6"/>
  <c r="CM6302" i="6"/>
  <c r="CM6303" i="6"/>
  <c r="CM6304" i="6"/>
  <c r="CM6305" i="6"/>
  <c r="CM6306" i="6"/>
  <c r="CM6307" i="6"/>
  <c r="CM6308" i="6"/>
  <c r="CM6309" i="6"/>
  <c r="CM6310" i="6"/>
  <c r="CM6311" i="6"/>
  <c r="CM6312" i="6"/>
  <c r="CM6313" i="6"/>
  <c r="CM6314" i="6"/>
  <c r="CM6315" i="6"/>
  <c r="CM6316" i="6"/>
  <c r="CM6317" i="6"/>
  <c r="CM6318" i="6"/>
  <c r="CM6319" i="6"/>
  <c r="CM6320" i="6"/>
  <c r="CM6321" i="6"/>
  <c r="CM6322" i="6"/>
  <c r="CM6323" i="6"/>
  <c r="CM6324" i="6"/>
  <c r="CM6325" i="6"/>
  <c r="CM6326" i="6"/>
  <c r="CM6327" i="6"/>
  <c r="CM6328" i="6"/>
  <c r="CM6329" i="6"/>
  <c r="CM6330" i="6"/>
  <c r="CM6331" i="6"/>
  <c r="CM6332" i="6"/>
  <c r="CM6333" i="6"/>
  <c r="CM6334" i="6"/>
  <c r="CM6335" i="6"/>
  <c r="CM6336" i="6"/>
  <c r="CM6337" i="6"/>
  <c r="CM6338" i="6"/>
  <c r="CM6339" i="6"/>
  <c r="CM6340" i="6"/>
  <c r="CM6341" i="6"/>
  <c r="CM6342" i="6"/>
  <c r="CM6343" i="6"/>
  <c r="CM6344" i="6"/>
  <c r="CM6345" i="6"/>
  <c r="CM6346" i="6"/>
  <c r="CM6347" i="6"/>
  <c r="CM6348" i="6"/>
  <c r="CM6349" i="6"/>
  <c r="CM6350" i="6"/>
  <c r="CM6351" i="6"/>
  <c r="CM6352" i="6"/>
  <c r="CM6353" i="6"/>
  <c r="CM6354" i="6"/>
  <c r="CM6355" i="6"/>
  <c r="CM6356" i="6"/>
  <c r="CM6357" i="6"/>
  <c r="CM6358" i="6"/>
  <c r="CM6359" i="6"/>
  <c r="CM6360" i="6"/>
  <c r="CM6361" i="6"/>
  <c r="CM6362" i="6"/>
  <c r="CM6363" i="6"/>
  <c r="CM6364" i="6"/>
  <c r="CM6365" i="6"/>
  <c r="CM6366" i="6"/>
  <c r="CM6367" i="6"/>
  <c r="CM6368" i="6"/>
  <c r="CM6369" i="6"/>
  <c r="CM6370" i="6"/>
  <c r="CM6371" i="6"/>
  <c r="CM6372" i="6"/>
  <c r="CM6373" i="6"/>
  <c r="CM6374" i="6"/>
  <c r="CM6375" i="6"/>
  <c r="CM6376" i="6"/>
  <c r="CM6377" i="6"/>
  <c r="CM6378" i="6"/>
  <c r="CM6379" i="6"/>
  <c r="CM6380" i="6"/>
  <c r="CM6381" i="6"/>
  <c r="CM6382" i="6"/>
  <c r="CM6383" i="6"/>
  <c r="CM6384" i="6"/>
  <c r="CM6385" i="6"/>
  <c r="CM6386" i="6"/>
  <c r="CM6387" i="6"/>
  <c r="CM6388" i="6"/>
  <c r="CM6389" i="6"/>
  <c r="CM6390" i="6"/>
  <c r="CM6391" i="6"/>
  <c r="CM6392" i="6"/>
  <c r="CM6393" i="6"/>
  <c r="CM6394" i="6"/>
  <c r="CM6395" i="6"/>
  <c r="CM6396" i="6"/>
  <c r="CM6397" i="6"/>
  <c r="CM6398" i="6"/>
  <c r="CM6399" i="6"/>
  <c r="CM6400" i="6"/>
  <c r="CM6401" i="6"/>
  <c r="CM6402" i="6"/>
  <c r="CM6403" i="6"/>
  <c r="CM6404" i="6"/>
  <c r="CM6405" i="6"/>
  <c r="CM6406" i="6"/>
  <c r="CM6407" i="6"/>
  <c r="CM6408" i="6"/>
  <c r="CM6409" i="6"/>
  <c r="CM6410" i="6"/>
  <c r="CM6411" i="6"/>
  <c r="CM6412" i="6"/>
  <c r="CM6413" i="6"/>
  <c r="CM6414" i="6"/>
  <c r="CM6415" i="6"/>
  <c r="CM6416" i="6"/>
  <c r="CM6417" i="6"/>
  <c r="CM6418" i="6"/>
  <c r="CM6419" i="6"/>
  <c r="CM6420" i="6"/>
  <c r="CM6421" i="6"/>
  <c r="CM6422" i="6"/>
  <c r="CM6423" i="6"/>
  <c r="CM6424" i="6"/>
  <c r="CM6425" i="6"/>
  <c r="CM6426" i="6"/>
  <c r="CM6427" i="6"/>
  <c r="CM6428" i="6"/>
  <c r="CM6429" i="6"/>
  <c r="CM6430" i="6"/>
  <c r="CM6431" i="6"/>
  <c r="CM6432" i="6"/>
  <c r="CM6433" i="6"/>
  <c r="CM6434" i="6"/>
  <c r="CM6435" i="6"/>
  <c r="CM6436" i="6"/>
  <c r="CM6437" i="6"/>
  <c r="CM6438" i="6"/>
  <c r="CM6439" i="6"/>
  <c r="CM6440" i="6"/>
  <c r="CM6441" i="6"/>
  <c r="CM6442" i="6"/>
  <c r="CM6443" i="6"/>
  <c r="CM6444" i="6"/>
  <c r="CM6445" i="6"/>
  <c r="CM6446" i="6"/>
  <c r="CM6447" i="6"/>
  <c r="CM6448" i="6"/>
  <c r="CM6449" i="6"/>
  <c r="CM6450" i="6"/>
  <c r="CM6451" i="6"/>
  <c r="CM6452" i="6"/>
  <c r="CM6453" i="6"/>
  <c r="CM6454" i="6"/>
  <c r="CM6455" i="6"/>
  <c r="CM6456" i="6"/>
  <c r="CM6457" i="6"/>
  <c r="CM6458" i="6"/>
  <c r="CM6459" i="6"/>
  <c r="CM6460" i="6"/>
  <c r="CM6461" i="6"/>
  <c r="CM6462" i="6"/>
  <c r="CM6463" i="6"/>
  <c r="CM6464" i="6"/>
  <c r="CM6465" i="6"/>
  <c r="CM6466" i="6"/>
  <c r="CM6467" i="6"/>
  <c r="CM6468" i="6"/>
  <c r="CM6469" i="6"/>
  <c r="CM6470" i="6"/>
  <c r="CM6471" i="6"/>
  <c r="CM6472" i="6"/>
  <c r="CM6473" i="6"/>
  <c r="CM6474" i="6"/>
  <c r="CM6475" i="6"/>
  <c r="CM6476" i="6"/>
  <c r="CM6477" i="6"/>
  <c r="CM6478" i="6"/>
  <c r="CM6479" i="6"/>
  <c r="CM6480" i="6"/>
  <c r="CM6481" i="6"/>
  <c r="CM6482" i="6"/>
  <c r="CM6483" i="6"/>
  <c r="CM6484" i="6"/>
  <c r="CM6485" i="6"/>
  <c r="CM6486" i="6"/>
  <c r="CM6487" i="6"/>
  <c r="CM6488" i="6"/>
  <c r="CM6489" i="6"/>
  <c r="CM6490" i="6"/>
  <c r="CM6491" i="6"/>
  <c r="CM6492" i="6"/>
  <c r="CM6493" i="6"/>
  <c r="CM6494" i="6"/>
  <c r="CM6495" i="6"/>
  <c r="CM6496" i="6"/>
  <c r="CM6497" i="6"/>
  <c r="CM6498" i="6"/>
  <c r="CM6499" i="6"/>
  <c r="CM6500" i="6"/>
  <c r="CM6501" i="6"/>
  <c r="CM6502" i="6"/>
  <c r="CM6503" i="6"/>
  <c r="CM6504" i="6"/>
  <c r="CM6505" i="6"/>
  <c r="CM6506" i="6"/>
  <c r="CM6507" i="6"/>
  <c r="CM6508" i="6"/>
  <c r="CM6509" i="6"/>
  <c r="CM6510" i="6"/>
  <c r="CM6511" i="6"/>
  <c r="CM6512" i="6"/>
  <c r="CM6513" i="6"/>
  <c r="CM6514" i="6"/>
  <c r="CM6515" i="6"/>
  <c r="CM6516" i="6"/>
  <c r="CM6517" i="6"/>
  <c r="CM6518" i="6"/>
  <c r="CM6519" i="6"/>
  <c r="CM6520" i="6"/>
  <c r="CM6521" i="6"/>
  <c r="CM6522" i="6"/>
  <c r="CM6523" i="6"/>
  <c r="CM6524" i="6"/>
  <c r="CM6525" i="6"/>
  <c r="CM6526" i="6"/>
  <c r="CM6527" i="6"/>
  <c r="CM6528" i="6"/>
  <c r="CM6529" i="6"/>
  <c r="CM6530" i="6"/>
  <c r="CM6531" i="6"/>
  <c r="CM6532" i="6"/>
  <c r="CM6533" i="6"/>
  <c r="CM6534" i="6"/>
  <c r="CM6535" i="6"/>
  <c r="CM6536" i="6"/>
  <c r="CM6537" i="6"/>
  <c r="CM6538" i="6"/>
  <c r="CM6539" i="6"/>
  <c r="CM6540" i="6"/>
  <c r="CM6541" i="6"/>
  <c r="CM6542" i="6"/>
  <c r="CM6543" i="6"/>
  <c r="CM6544" i="6"/>
  <c r="CM6545" i="6"/>
  <c r="CM6546" i="6"/>
  <c r="CM6547" i="6"/>
  <c r="CM6548" i="6"/>
  <c r="CM6549" i="6"/>
  <c r="CM6550" i="6"/>
  <c r="CM6551" i="6"/>
  <c r="CM6552" i="6"/>
  <c r="CM6553" i="6"/>
  <c r="CM6554" i="6"/>
  <c r="CM6555" i="6"/>
  <c r="CM6556" i="6"/>
  <c r="CM6557" i="6"/>
  <c r="CM6558" i="6"/>
  <c r="CM6559" i="6"/>
  <c r="CM6560" i="6"/>
  <c r="CM6561" i="6"/>
  <c r="CM6562" i="6"/>
  <c r="CM6563" i="6"/>
  <c r="CM6564" i="6"/>
  <c r="CM6565" i="6"/>
  <c r="CM6566" i="6"/>
  <c r="CM6567" i="6"/>
  <c r="CM6568" i="6"/>
  <c r="CM6569" i="6"/>
  <c r="CM6570" i="6"/>
  <c r="CM6571" i="6"/>
  <c r="CM6572" i="6"/>
  <c r="CM6573" i="6"/>
  <c r="CM6574" i="6"/>
  <c r="CM6575" i="6"/>
  <c r="CM6576" i="6"/>
  <c r="CM6577" i="6"/>
  <c r="CM6578" i="6"/>
  <c r="CM6579" i="6"/>
  <c r="CM6580" i="6"/>
  <c r="CM6581" i="6"/>
  <c r="CM6582" i="6"/>
  <c r="CM6583" i="6"/>
  <c r="CM6584" i="6"/>
  <c r="CM6585" i="6"/>
  <c r="CM6586" i="6"/>
  <c r="CM6587" i="6"/>
  <c r="CM6588" i="6"/>
  <c r="CM6589" i="6"/>
  <c r="CM6590" i="6"/>
  <c r="CM6591" i="6"/>
  <c r="CM6592" i="6"/>
  <c r="CM6593" i="6"/>
  <c r="CM6594" i="6"/>
  <c r="CM6595" i="6"/>
  <c r="CM6596" i="6"/>
  <c r="CM6597" i="6"/>
  <c r="CM6598" i="6"/>
  <c r="CM6599" i="6"/>
  <c r="CM6600" i="6"/>
  <c r="CM6601" i="6"/>
  <c r="CM6602" i="6"/>
  <c r="CM6603" i="6"/>
  <c r="CM6604" i="6"/>
  <c r="CM6605" i="6"/>
  <c r="CM6606" i="6"/>
  <c r="CM6607" i="6"/>
  <c r="CM6608" i="6"/>
  <c r="CM6609" i="6"/>
  <c r="CM6610" i="6"/>
  <c r="CM6611" i="6"/>
  <c r="CM6612" i="6"/>
  <c r="CM6613" i="6"/>
  <c r="CM6614" i="6"/>
  <c r="CM6615" i="6"/>
  <c r="CM6616" i="6"/>
  <c r="CM6617" i="6"/>
  <c r="CM6618" i="6"/>
  <c r="CM6619" i="6"/>
  <c r="CM6620" i="6"/>
  <c r="CM6621" i="6"/>
  <c r="CM6622" i="6"/>
  <c r="CM6623" i="6"/>
  <c r="CM6624" i="6"/>
  <c r="CM6625" i="6"/>
  <c r="CM6626" i="6"/>
  <c r="CM6627" i="6"/>
  <c r="CM6628" i="6"/>
  <c r="CM6629" i="6"/>
  <c r="CM6630" i="6"/>
  <c r="CM6631" i="6"/>
  <c r="CM6632" i="6"/>
  <c r="CM6633" i="6"/>
  <c r="CM6634" i="6"/>
  <c r="CM6635" i="6"/>
  <c r="CM6636" i="6"/>
  <c r="CM6637" i="6"/>
  <c r="CM6638" i="6"/>
  <c r="CM6639" i="6"/>
  <c r="CM6640" i="6"/>
  <c r="CM6641" i="6"/>
  <c r="CM6642" i="6"/>
  <c r="CM6643" i="6"/>
  <c r="CM6644" i="6"/>
  <c r="CM6645" i="6"/>
  <c r="CM6646" i="6"/>
  <c r="CM6647" i="6"/>
  <c r="CM6648" i="6"/>
  <c r="CM6649" i="6"/>
  <c r="CM6650" i="6"/>
  <c r="CM6651" i="6"/>
  <c r="CM6652" i="6"/>
  <c r="CM6653" i="6"/>
  <c r="CM6654" i="6"/>
  <c r="CM6655" i="6"/>
  <c r="CM6656" i="6"/>
  <c r="CM6657" i="6"/>
  <c r="CM6658" i="6"/>
  <c r="CM6659" i="6"/>
  <c r="CM6660" i="6"/>
  <c r="CM6661" i="6"/>
  <c r="CM6662" i="6"/>
  <c r="CM6663" i="6"/>
  <c r="CM6664" i="6"/>
  <c r="CM6665" i="6"/>
  <c r="CM6666" i="6"/>
  <c r="CM6667" i="6"/>
  <c r="CM6668" i="6"/>
  <c r="CM6669" i="6"/>
  <c r="CM6670" i="6"/>
  <c r="CM6671" i="6"/>
  <c r="CM6672" i="6"/>
  <c r="CM6673" i="6"/>
  <c r="CM6674" i="6"/>
  <c r="CM6675" i="6"/>
  <c r="CM6676" i="6"/>
  <c r="CM6677" i="6"/>
  <c r="CM6678" i="6"/>
  <c r="CM6679" i="6"/>
  <c r="CM6680" i="6"/>
  <c r="CM6681" i="6"/>
  <c r="CM6682" i="6"/>
  <c r="CM6683" i="6"/>
  <c r="CM6684" i="6"/>
  <c r="CM6685" i="6"/>
  <c r="CM6686" i="6"/>
  <c r="CM6687" i="6"/>
  <c r="CM6688" i="6"/>
  <c r="CM6689" i="6"/>
  <c r="CM6690" i="6"/>
  <c r="CM6691" i="6"/>
  <c r="CM6692" i="6"/>
  <c r="CM6693" i="6"/>
  <c r="CM6694" i="6"/>
  <c r="CM6695" i="6"/>
  <c r="CM6696" i="6"/>
  <c r="CM6697" i="6"/>
  <c r="CM6698" i="6"/>
  <c r="CM6699" i="6"/>
  <c r="CM6700" i="6"/>
  <c r="CM6701" i="6"/>
  <c r="CM6702" i="6"/>
  <c r="CM6703" i="6"/>
  <c r="CM6704" i="6"/>
  <c r="CM6705" i="6"/>
  <c r="CM6706" i="6"/>
  <c r="CM6707" i="6"/>
  <c r="CM6708" i="6"/>
  <c r="CM6709" i="6"/>
  <c r="CM6710" i="6"/>
  <c r="CM6711" i="6"/>
  <c r="CM6712" i="6"/>
  <c r="CM6713" i="6"/>
  <c r="CM6714" i="6"/>
  <c r="CM6715" i="6"/>
  <c r="CM6716" i="6"/>
  <c r="CM6717" i="6"/>
  <c r="CM6718" i="6"/>
  <c r="CM6719" i="6"/>
  <c r="CM6720" i="6"/>
  <c r="CM6721" i="6"/>
  <c r="CM6722" i="6"/>
  <c r="CM6723" i="6"/>
  <c r="CM6724" i="6"/>
  <c r="CM6725" i="6"/>
  <c r="CM6726" i="6"/>
  <c r="CM6727" i="6"/>
  <c r="CM6728" i="6"/>
  <c r="CM6729" i="6"/>
  <c r="CM6730" i="6"/>
  <c r="CM6731" i="6"/>
  <c r="CM6732" i="6"/>
  <c r="CM6733" i="6"/>
  <c r="CM6734" i="6"/>
  <c r="CM6735" i="6"/>
  <c r="CM6736" i="6"/>
  <c r="CM6737" i="6"/>
  <c r="CM6738" i="6"/>
  <c r="CM6739" i="6"/>
  <c r="CM6740" i="6"/>
  <c r="CM6741" i="6"/>
  <c r="CM6742" i="6"/>
  <c r="CM6743" i="6"/>
  <c r="CM6744" i="6"/>
  <c r="CM6745" i="6"/>
  <c r="CM6746" i="6"/>
  <c r="CM6747" i="6"/>
  <c r="CM6748" i="6"/>
  <c r="CM6749" i="6"/>
  <c r="CM6750" i="6"/>
  <c r="CM6751" i="6"/>
  <c r="CM6752" i="6"/>
  <c r="CM6753" i="6"/>
  <c r="CM6754" i="6"/>
  <c r="CM6755" i="6"/>
  <c r="CM6756" i="6"/>
  <c r="CM6757" i="6"/>
  <c r="CM6758" i="6"/>
  <c r="CM6759" i="6"/>
  <c r="CM6760" i="6"/>
  <c r="CM6761" i="6"/>
  <c r="CM6762" i="6"/>
  <c r="CM6763" i="6"/>
  <c r="CM6764" i="6"/>
  <c r="CM6765" i="6"/>
  <c r="CM6766" i="6"/>
  <c r="CM6767" i="6"/>
  <c r="CM6768" i="6"/>
  <c r="CM6769" i="6"/>
  <c r="CM6770" i="6"/>
  <c r="CM6771" i="6"/>
  <c r="CM6772" i="6"/>
  <c r="CM6773" i="6"/>
  <c r="CM6774" i="6"/>
  <c r="CM6775" i="6"/>
  <c r="CM6776" i="6"/>
  <c r="CM6777" i="6"/>
  <c r="CM6778" i="6"/>
  <c r="CM6779" i="6"/>
  <c r="CM6780" i="6"/>
  <c r="CM6781" i="6"/>
  <c r="CM6782" i="6"/>
  <c r="CM6783" i="6"/>
  <c r="CM6784" i="6"/>
  <c r="CM6785" i="6"/>
  <c r="CM6786" i="6"/>
  <c r="CM6787" i="6"/>
  <c r="CM6788" i="6"/>
  <c r="CM6789" i="6"/>
  <c r="CM6790" i="6"/>
  <c r="CM6791" i="6"/>
  <c r="CM6792" i="6"/>
  <c r="CM6793" i="6"/>
  <c r="CM6794" i="6"/>
  <c r="CM6795" i="6"/>
  <c r="CM6796" i="6"/>
  <c r="CM6797" i="6"/>
  <c r="CM6798" i="6"/>
  <c r="CM6799" i="6"/>
  <c r="CM6800" i="6"/>
  <c r="CM6801" i="6"/>
  <c r="CM6802" i="6"/>
  <c r="CM6803" i="6"/>
  <c r="CM6804" i="6"/>
  <c r="CM6805" i="6"/>
  <c r="CM6806" i="6"/>
  <c r="CM6807" i="6"/>
  <c r="CM6808" i="6"/>
  <c r="CM6809" i="6"/>
  <c r="CM6810" i="6"/>
  <c r="CM6811" i="6"/>
  <c r="CM6812" i="6"/>
  <c r="CM6813" i="6"/>
  <c r="CM6814" i="6"/>
  <c r="CM6815" i="6"/>
  <c r="CM6816" i="6"/>
  <c r="CM6817" i="6"/>
  <c r="CM6818" i="6"/>
  <c r="CM6819" i="6"/>
  <c r="CM6820" i="6"/>
  <c r="CM6821" i="6"/>
  <c r="CM6822" i="6"/>
  <c r="CM6823" i="6"/>
  <c r="CM6824" i="6"/>
  <c r="CM6825" i="6"/>
  <c r="CM6826" i="6"/>
  <c r="CM6827" i="6"/>
  <c r="CM6828" i="6"/>
  <c r="CM6829" i="6"/>
  <c r="CM6830" i="6"/>
  <c r="CM6831" i="6"/>
  <c r="CM6832" i="6"/>
  <c r="CM6833" i="6"/>
  <c r="CM6834" i="6"/>
  <c r="CM6835" i="6"/>
  <c r="CM6836" i="6"/>
  <c r="CM6837" i="6"/>
  <c r="CM6838" i="6"/>
  <c r="CM6839" i="6"/>
  <c r="CM6840" i="6"/>
  <c r="CM6841" i="6"/>
  <c r="CM6842" i="6"/>
  <c r="CM6843" i="6"/>
  <c r="CM6844" i="6"/>
  <c r="CM6845" i="6"/>
  <c r="CM6846" i="6"/>
  <c r="CM6847" i="6"/>
  <c r="CM6848" i="6"/>
  <c r="CM6849" i="6"/>
  <c r="CM6850" i="6"/>
  <c r="CM6851" i="6"/>
  <c r="CM6852" i="6"/>
  <c r="CM6853" i="6"/>
  <c r="CM6854" i="6"/>
  <c r="CM6855" i="6"/>
  <c r="CM6856" i="6"/>
  <c r="CM6857" i="6"/>
  <c r="CM6858" i="6"/>
  <c r="CM6859" i="6"/>
  <c r="CM6860" i="6"/>
  <c r="CM6861" i="6"/>
  <c r="CM6862" i="6"/>
  <c r="CM6863" i="6"/>
  <c r="CM6864" i="6"/>
  <c r="CM6865" i="6"/>
  <c r="CM6866" i="6"/>
  <c r="CM6867" i="6"/>
  <c r="CM6868" i="6"/>
  <c r="CM6869" i="6"/>
  <c r="CM6870" i="6"/>
  <c r="CM6871" i="6"/>
  <c r="CM6872" i="6"/>
  <c r="CM6873" i="6"/>
  <c r="CM6874" i="6"/>
  <c r="CM6875" i="6"/>
  <c r="CM6876" i="6"/>
  <c r="CM6877" i="6"/>
  <c r="CM6878" i="6"/>
  <c r="CM6879" i="6"/>
  <c r="CM6880" i="6"/>
  <c r="CM6881" i="6"/>
  <c r="CM6882" i="6"/>
  <c r="CM6883" i="6"/>
  <c r="CM6884" i="6"/>
  <c r="CM6885" i="6"/>
  <c r="CM6886" i="6"/>
  <c r="CM6887" i="6"/>
  <c r="CM6888" i="6"/>
  <c r="CM6889" i="6"/>
  <c r="CM6890" i="6"/>
  <c r="CM6891" i="6"/>
  <c r="CM6892" i="6"/>
  <c r="CM6893" i="6"/>
  <c r="CM6894" i="6"/>
  <c r="CM6895" i="6"/>
  <c r="CM6896" i="6"/>
  <c r="CM6897" i="6"/>
  <c r="CM6898" i="6"/>
  <c r="CM6899" i="6"/>
  <c r="CM6900" i="6"/>
  <c r="CM6901" i="6"/>
  <c r="CM6902" i="6"/>
  <c r="CM6903" i="6"/>
  <c r="CM6904" i="6"/>
  <c r="CM6905" i="6"/>
  <c r="CM6906" i="6"/>
  <c r="CM6907" i="6"/>
  <c r="CM6908" i="6"/>
  <c r="CM6909" i="6"/>
  <c r="CM6910" i="6"/>
  <c r="CM6911" i="6"/>
  <c r="CM6912" i="6"/>
  <c r="CM6913" i="6"/>
  <c r="CM6914" i="6"/>
  <c r="CM6915" i="6"/>
  <c r="CM6916" i="6"/>
  <c r="CM6917" i="6"/>
  <c r="CM6918" i="6"/>
  <c r="CM6919" i="6"/>
  <c r="CM6920" i="6"/>
  <c r="CM6921" i="6"/>
  <c r="CM6922" i="6"/>
  <c r="CM6923" i="6"/>
  <c r="CM6924" i="6"/>
  <c r="CM6925" i="6"/>
  <c r="CM6926" i="6"/>
  <c r="CM6927" i="6"/>
  <c r="CM6928" i="6"/>
  <c r="CM6929" i="6"/>
  <c r="CM6930" i="6"/>
  <c r="CM6931" i="6"/>
  <c r="CM6932" i="6"/>
  <c r="CM6933" i="6"/>
  <c r="CM6934" i="6"/>
  <c r="CM6935" i="6"/>
  <c r="CM6936" i="6"/>
  <c r="CM6937" i="6"/>
  <c r="CM6938" i="6"/>
  <c r="CM6939" i="6"/>
  <c r="CM6940" i="6"/>
  <c r="CM6941" i="6"/>
  <c r="CM6942" i="6"/>
  <c r="CM6943" i="6"/>
  <c r="CM6944" i="6"/>
  <c r="CM6945" i="6"/>
  <c r="CM6946" i="6"/>
  <c r="CM6947" i="6"/>
  <c r="CM6948" i="6"/>
  <c r="CM6949" i="6"/>
  <c r="CM6950" i="6"/>
  <c r="CM6951" i="6"/>
  <c r="CM6952" i="6"/>
  <c r="CM6953" i="6"/>
  <c r="CM6954" i="6"/>
  <c r="CM6955" i="6"/>
  <c r="CM6956" i="6"/>
  <c r="CM6957" i="6"/>
  <c r="CM6958" i="6"/>
  <c r="CM6959" i="6"/>
  <c r="CM6960" i="6"/>
  <c r="CM6961" i="6"/>
  <c r="CM6962" i="6"/>
  <c r="CM6963" i="6"/>
  <c r="CM6964" i="6"/>
  <c r="CM6965" i="6"/>
  <c r="CM6966" i="6"/>
  <c r="CM6967" i="6"/>
  <c r="CM6968" i="6"/>
  <c r="CM6969" i="6"/>
  <c r="CM6970" i="6"/>
  <c r="CM6971" i="6"/>
  <c r="CM6972" i="6"/>
  <c r="CM6973" i="6"/>
  <c r="CM6974" i="6"/>
  <c r="CM6975" i="6"/>
  <c r="CM6976" i="6"/>
  <c r="CM6977" i="6"/>
  <c r="CM6978" i="6"/>
  <c r="CM6979" i="6"/>
  <c r="CM6980" i="6"/>
  <c r="CM6981" i="6"/>
  <c r="CM6982" i="6"/>
  <c r="CM6983" i="6"/>
  <c r="CM6984" i="6"/>
  <c r="CM6985" i="6"/>
  <c r="CM6986" i="6"/>
  <c r="CM6987" i="6"/>
  <c r="CM6988" i="6"/>
  <c r="CM6989" i="6"/>
  <c r="CM6990" i="6"/>
  <c r="CM6991" i="6"/>
  <c r="CM6992" i="6"/>
  <c r="CM6993" i="6"/>
  <c r="CM6994" i="6"/>
  <c r="CM6995" i="6"/>
  <c r="CM6996" i="6"/>
  <c r="CM6997" i="6"/>
  <c r="CM6998" i="6"/>
  <c r="CM6999" i="6"/>
  <c r="CM7000" i="6"/>
  <c r="CM7001" i="6"/>
  <c r="CM7002" i="6"/>
  <c r="CM7003" i="6"/>
  <c r="CM7004" i="6"/>
  <c r="CM7005" i="6"/>
  <c r="CM7006" i="6"/>
  <c r="CM7007" i="6"/>
  <c r="CM7008" i="6"/>
  <c r="CM7009" i="6"/>
  <c r="CM7010" i="6"/>
  <c r="CM7011" i="6"/>
  <c r="CM7012" i="6"/>
  <c r="CM7013" i="6"/>
  <c r="CM7014" i="6"/>
  <c r="CM7015" i="6"/>
  <c r="CM7016" i="6"/>
  <c r="CM7017" i="6"/>
  <c r="CM7018" i="6"/>
  <c r="CM7019" i="6"/>
  <c r="CM7020" i="6"/>
  <c r="CM7021" i="6"/>
  <c r="CM7022" i="6"/>
  <c r="CM7023" i="6"/>
  <c r="CM7024" i="6"/>
  <c r="CM7025" i="6"/>
  <c r="CM7026" i="6"/>
  <c r="CM7027" i="6"/>
  <c r="CM7028" i="6"/>
  <c r="CM7029" i="6"/>
  <c r="CM7030" i="6"/>
  <c r="CM7031" i="6"/>
  <c r="CM7032" i="6"/>
  <c r="CM7033" i="6"/>
  <c r="CM7034" i="6"/>
  <c r="CM7035" i="6"/>
  <c r="CM7036" i="6"/>
  <c r="CM7037" i="6"/>
  <c r="CM7038" i="6"/>
  <c r="CM7039" i="6"/>
  <c r="CM7040" i="6"/>
  <c r="CM7041" i="6"/>
  <c r="CM7042" i="6"/>
  <c r="CM7043" i="6"/>
  <c r="CM7044" i="6"/>
  <c r="CM7045" i="6"/>
  <c r="CM7046" i="6"/>
  <c r="CM7047" i="6"/>
  <c r="CM7048" i="6"/>
  <c r="CM7049" i="6"/>
  <c r="CM7050" i="6"/>
  <c r="CM7051" i="6"/>
  <c r="CM7052" i="6"/>
  <c r="CM7053" i="6"/>
  <c r="CM7054" i="6"/>
  <c r="CM7055" i="6"/>
  <c r="CM7056" i="6"/>
  <c r="CM7057" i="6"/>
  <c r="CM7058" i="6"/>
  <c r="CM7059" i="6"/>
  <c r="CM7060" i="6"/>
  <c r="CM7061" i="6"/>
  <c r="CM7062" i="6"/>
  <c r="CM7063" i="6"/>
  <c r="CM7064" i="6"/>
  <c r="CM7065" i="6"/>
  <c r="CM7066" i="6"/>
  <c r="CM7067" i="6"/>
  <c r="CM7068" i="6"/>
  <c r="CM7069" i="6"/>
  <c r="CM7070" i="6"/>
  <c r="CM7071" i="6"/>
  <c r="CM7072" i="6"/>
  <c r="CM7073" i="6"/>
  <c r="CM7074" i="6"/>
  <c r="CM7075" i="6"/>
  <c r="CM7076" i="6"/>
  <c r="CM7077" i="6"/>
  <c r="CM7078" i="6"/>
  <c r="CM7079" i="6"/>
  <c r="CM7080" i="6"/>
  <c r="CM7081" i="6"/>
  <c r="CM7082" i="6"/>
  <c r="CM7083" i="6"/>
  <c r="CM7084" i="6"/>
  <c r="CM7085" i="6"/>
  <c r="CM7086" i="6"/>
  <c r="CM7087" i="6"/>
  <c r="CM7088" i="6"/>
  <c r="CM7089" i="6"/>
  <c r="CM7090" i="6"/>
  <c r="CM7091" i="6"/>
  <c r="CM7092" i="6"/>
  <c r="CM7093" i="6"/>
  <c r="CM7094" i="6"/>
  <c r="CM7095" i="6"/>
  <c r="CM7096" i="6"/>
  <c r="CM7097" i="6"/>
  <c r="CM7098" i="6"/>
  <c r="CM7099" i="6"/>
  <c r="CM7100" i="6"/>
  <c r="CM7101" i="6"/>
  <c r="CM7102" i="6"/>
  <c r="CM7103" i="6"/>
  <c r="CM7104" i="6"/>
  <c r="CM7105" i="6"/>
  <c r="CM7106" i="6"/>
  <c r="CM7107" i="6"/>
  <c r="CM7108" i="6"/>
  <c r="CM7109" i="6"/>
  <c r="CM7110" i="6"/>
  <c r="CM7111" i="6"/>
  <c r="CM7112" i="6"/>
  <c r="CM7113" i="6"/>
  <c r="CM7114" i="6"/>
  <c r="CM7115" i="6"/>
  <c r="CM7116" i="6"/>
  <c r="CM7117" i="6"/>
  <c r="CM7118" i="6"/>
  <c r="CM7119" i="6"/>
  <c r="CM7120" i="6"/>
  <c r="CM7121" i="6"/>
  <c r="CM7122" i="6"/>
  <c r="CM7123" i="6"/>
  <c r="CM7124" i="6"/>
  <c r="CM7125" i="6"/>
  <c r="CM7126" i="6"/>
  <c r="CM7127" i="6"/>
  <c r="CM7128" i="6"/>
  <c r="CM7129" i="6"/>
  <c r="CM7130" i="6"/>
  <c r="CM7131" i="6"/>
  <c r="CM7132" i="6"/>
  <c r="CM7133" i="6"/>
  <c r="CM7134" i="6"/>
  <c r="CM7135" i="6"/>
  <c r="CM7136" i="6"/>
  <c r="CM7137" i="6"/>
  <c r="CM7138" i="6"/>
  <c r="CM7139" i="6"/>
  <c r="CM7140" i="6"/>
  <c r="CM7141" i="6"/>
  <c r="CM7142" i="6"/>
  <c r="CM7143" i="6"/>
  <c r="CM7144" i="6"/>
  <c r="CM7145" i="6"/>
  <c r="CM7146" i="6"/>
  <c r="CM7147" i="6"/>
  <c r="CM7148" i="6"/>
  <c r="CM7149" i="6"/>
  <c r="CM7150" i="6"/>
  <c r="CM7151" i="6"/>
  <c r="CM7152" i="6"/>
  <c r="CM7153" i="6"/>
  <c r="CM7154" i="6"/>
  <c r="CM7155" i="6"/>
  <c r="CM7156" i="6"/>
  <c r="CM7157" i="6"/>
  <c r="CM7158" i="6"/>
  <c r="CM7159" i="6"/>
  <c r="CM7160" i="6"/>
  <c r="CM7161" i="6"/>
  <c r="CM7162" i="6"/>
  <c r="CM7163" i="6"/>
  <c r="CM7164" i="6"/>
  <c r="CM7165" i="6"/>
  <c r="CM7166" i="6"/>
  <c r="CM7167" i="6"/>
  <c r="CM7168" i="6"/>
  <c r="CM7169" i="6"/>
  <c r="CM7170" i="6"/>
  <c r="CM7171" i="6"/>
  <c r="CM7172" i="6"/>
  <c r="CM7173" i="6"/>
  <c r="CM7174" i="6"/>
  <c r="CM7175" i="6"/>
  <c r="CM7176" i="6"/>
  <c r="CM7177" i="6"/>
  <c r="CM7178" i="6"/>
  <c r="CM7179" i="6"/>
  <c r="CM7180" i="6"/>
  <c r="CM7181" i="6"/>
  <c r="CM7182" i="6"/>
  <c r="CM7183" i="6"/>
  <c r="CM7184" i="6"/>
  <c r="CM7185" i="6"/>
  <c r="CM7186" i="6"/>
  <c r="CM7187" i="6"/>
  <c r="CM7188" i="6"/>
  <c r="CM7189" i="6"/>
  <c r="CM7190" i="6"/>
  <c r="CM7191" i="6"/>
  <c r="CM7192" i="6"/>
  <c r="CM7193" i="6"/>
  <c r="CM7194" i="6"/>
  <c r="CM7195" i="6"/>
  <c r="CM7196" i="6"/>
  <c r="CM7197" i="6"/>
  <c r="CM7198" i="6"/>
  <c r="CM7199" i="6"/>
  <c r="CM7200" i="6"/>
  <c r="CM7201" i="6"/>
  <c r="CM7202" i="6"/>
  <c r="CM7203" i="6"/>
  <c r="CM7204" i="6"/>
  <c r="CM7205" i="6"/>
  <c r="CM7206" i="6"/>
  <c r="CM7207" i="6"/>
  <c r="CM7208" i="6"/>
  <c r="CM7209" i="6"/>
  <c r="CM7210" i="6"/>
  <c r="CM7211" i="6"/>
  <c r="CM7212" i="6"/>
  <c r="CM7213" i="6"/>
  <c r="CM7214" i="6"/>
  <c r="CM7215" i="6"/>
  <c r="CM7216" i="6"/>
  <c r="CM7217" i="6"/>
  <c r="CM7218" i="6"/>
  <c r="CM7219" i="6"/>
  <c r="CM7220" i="6"/>
  <c r="CM7221" i="6"/>
  <c r="CM7222" i="6"/>
  <c r="CM7223" i="6"/>
  <c r="CM7224" i="6"/>
  <c r="CM7225" i="6"/>
  <c r="CM7226" i="6"/>
  <c r="CM7227" i="6"/>
  <c r="CM7228" i="6"/>
  <c r="CM7229" i="6"/>
  <c r="CM7230" i="6"/>
  <c r="CM7231" i="6"/>
  <c r="CM7232" i="6"/>
  <c r="CM7233" i="6"/>
  <c r="CM7234" i="6"/>
  <c r="CM7235" i="6"/>
  <c r="CM7236" i="6"/>
  <c r="CM7237" i="6"/>
  <c r="CM7238" i="6"/>
  <c r="CM7239" i="6"/>
  <c r="CM7240" i="6"/>
  <c r="CM7241" i="6"/>
  <c r="CM7242" i="6"/>
  <c r="CM7243" i="6"/>
  <c r="CM7244" i="6"/>
  <c r="CM7245" i="6"/>
  <c r="CM7246" i="6"/>
  <c r="CM7247" i="6"/>
  <c r="CM7248" i="6"/>
  <c r="CM7249" i="6"/>
  <c r="CM7250" i="6"/>
  <c r="CM7251" i="6"/>
  <c r="CM7252" i="6"/>
  <c r="CM7253" i="6"/>
  <c r="CM7254" i="6"/>
  <c r="CM7255" i="6"/>
  <c r="CM7256" i="6"/>
  <c r="CM7257" i="6"/>
  <c r="CM7258" i="6"/>
  <c r="CM7259" i="6"/>
  <c r="CM7260" i="6"/>
  <c r="CM7261" i="6"/>
  <c r="CM7262" i="6"/>
  <c r="CM7263" i="6"/>
  <c r="CM7264" i="6"/>
  <c r="CM7265" i="6"/>
  <c r="CM7266" i="6"/>
  <c r="CM7267" i="6"/>
  <c r="CM7268" i="6"/>
  <c r="CM7269" i="6"/>
  <c r="CM7270" i="6"/>
  <c r="CM7271" i="6"/>
  <c r="CM7272" i="6"/>
  <c r="CM7273" i="6"/>
  <c r="CM7274" i="6"/>
  <c r="CM7275" i="6"/>
  <c r="CM7276" i="6"/>
  <c r="CM7277" i="6"/>
  <c r="CM7278" i="6"/>
  <c r="CM7279" i="6"/>
  <c r="CM7280" i="6"/>
  <c r="CM7281" i="6"/>
  <c r="CM7282" i="6"/>
  <c r="CM7283" i="6"/>
  <c r="CM7284" i="6"/>
  <c r="CM7285" i="6"/>
  <c r="CM7286" i="6"/>
  <c r="CM7287" i="6"/>
  <c r="CM7288" i="6"/>
  <c r="CM7289" i="6"/>
  <c r="CM7290" i="6"/>
  <c r="CM7291" i="6"/>
  <c r="CM7292" i="6"/>
  <c r="CM7293" i="6"/>
  <c r="CM7294" i="6"/>
  <c r="CM7295" i="6"/>
  <c r="CM7296" i="6"/>
  <c r="CM7297" i="6"/>
  <c r="CM7298" i="6"/>
  <c r="CM7299" i="6"/>
  <c r="CM7300" i="6"/>
  <c r="CM7301" i="6"/>
  <c r="CM7302" i="6"/>
  <c r="CM7303" i="6"/>
  <c r="CM7304" i="6"/>
  <c r="CM7305" i="6"/>
  <c r="CM7306" i="6"/>
  <c r="CM7307" i="6"/>
  <c r="CM7308" i="6"/>
  <c r="CM7309" i="6"/>
  <c r="CM7310" i="6"/>
  <c r="CM7311" i="6"/>
  <c r="CM7312" i="6"/>
  <c r="CM7313" i="6"/>
  <c r="CM7314" i="6"/>
  <c r="CM7315" i="6"/>
  <c r="CM7316" i="6"/>
  <c r="CM7317" i="6"/>
  <c r="CM7318" i="6"/>
  <c r="CM7319" i="6"/>
  <c r="CM7320" i="6"/>
  <c r="CM7321" i="6"/>
  <c r="CM7322" i="6"/>
  <c r="CM7323" i="6"/>
  <c r="CM7324" i="6"/>
  <c r="CM7325" i="6"/>
  <c r="CM7326" i="6"/>
  <c r="CM7327" i="6"/>
  <c r="CM7328" i="6"/>
  <c r="CM7329" i="6"/>
  <c r="CM7330" i="6"/>
  <c r="CM7331" i="6"/>
  <c r="CM7332" i="6"/>
  <c r="CM7333" i="6"/>
  <c r="CM7334" i="6"/>
  <c r="CM7335" i="6"/>
  <c r="CM7336" i="6"/>
  <c r="CM7337" i="6"/>
  <c r="CM7338" i="6"/>
  <c r="CM7339" i="6"/>
  <c r="CM7340" i="6"/>
  <c r="CM7341" i="6"/>
  <c r="CM7342" i="6"/>
  <c r="CM7343" i="6"/>
  <c r="CM7344" i="6"/>
  <c r="CM7345" i="6"/>
  <c r="CM7346" i="6"/>
  <c r="CM7347" i="6"/>
  <c r="CM7348" i="6"/>
  <c r="CM7349" i="6"/>
  <c r="CM7350" i="6"/>
  <c r="CM7351" i="6"/>
  <c r="CM7352" i="6"/>
  <c r="CM7353" i="6"/>
  <c r="CM7354" i="6"/>
  <c r="CM7355" i="6"/>
  <c r="CM7356" i="6"/>
  <c r="CM7357" i="6"/>
  <c r="CM7358" i="6"/>
  <c r="CM7359" i="6"/>
  <c r="CM7360" i="6"/>
  <c r="CM7361" i="6"/>
  <c r="CM7362" i="6"/>
  <c r="CM7363" i="6"/>
  <c r="CM7364" i="6"/>
  <c r="CM7365" i="6"/>
  <c r="CM7366" i="6"/>
  <c r="CM7367" i="6"/>
  <c r="CM7368" i="6"/>
  <c r="CM7369" i="6"/>
  <c r="CM7370" i="6"/>
  <c r="CM7371" i="6"/>
  <c r="CM7372" i="6"/>
  <c r="CM7373" i="6"/>
  <c r="CM7374" i="6"/>
  <c r="CM7375" i="6"/>
  <c r="CM7376" i="6"/>
  <c r="CM7377" i="6"/>
  <c r="CM7378" i="6"/>
  <c r="CM7379" i="6"/>
  <c r="CM7380" i="6"/>
  <c r="CM7381" i="6"/>
  <c r="CM7382" i="6"/>
  <c r="CM7383" i="6"/>
  <c r="CM7384" i="6"/>
  <c r="CM7385" i="6"/>
  <c r="CM7386" i="6"/>
  <c r="CM7387" i="6"/>
  <c r="CM7388" i="6"/>
  <c r="CM7389" i="6"/>
  <c r="CM7390" i="6"/>
  <c r="CM7391" i="6"/>
  <c r="CM7392" i="6"/>
  <c r="CM7393" i="6"/>
  <c r="CM7394" i="6"/>
  <c r="CM7395" i="6"/>
  <c r="CM7396" i="6"/>
  <c r="CM7397" i="6"/>
  <c r="CM7398" i="6"/>
  <c r="CM7399" i="6"/>
  <c r="CM7400" i="6"/>
  <c r="CM7401" i="6"/>
  <c r="CM7402" i="6"/>
  <c r="CM7403" i="6"/>
  <c r="CM7404" i="6"/>
  <c r="CM7405" i="6"/>
  <c r="CM7406" i="6"/>
  <c r="CM7407" i="6"/>
  <c r="CM7408" i="6"/>
  <c r="CM7409" i="6"/>
  <c r="CM7410" i="6"/>
  <c r="CM7411" i="6"/>
  <c r="CM7412" i="6"/>
  <c r="CM7413" i="6"/>
  <c r="CM7414" i="6"/>
  <c r="CM7415" i="6"/>
  <c r="CM7416" i="6"/>
  <c r="CM7417" i="6"/>
  <c r="CM7418" i="6"/>
  <c r="CM7419" i="6"/>
  <c r="CM7420" i="6"/>
  <c r="CM7421" i="6"/>
  <c r="CM7422" i="6"/>
  <c r="CM7423" i="6"/>
  <c r="CM7424" i="6"/>
  <c r="CM7425" i="6"/>
  <c r="CM7426" i="6"/>
  <c r="CM7427" i="6"/>
  <c r="CM7428" i="6"/>
  <c r="CM7429" i="6"/>
  <c r="CM7430" i="6"/>
  <c r="CM7431" i="6"/>
  <c r="CM7432" i="6"/>
  <c r="CM7433" i="6"/>
  <c r="CM7434" i="6"/>
  <c r="CM7435" i="6"/>
  <c r="CM7436" i="6"/>
  <c r="CM7437" i="6"/>
  <c r="CM7438" i="6"/>
  <c r="CM7439" i="6"/>
  <c r="CM7440" i="6"/>
  <c r="CM7441" i="6"/>
  <c r="CM7442" i="6"/>
  <c r="CM7443" i="6"/>
  <c r="CM7444" i="6"/>
  <c r="CM7445" i="6"/>
  <c r="CM7446" i="6"/>
  <c r="CM7447" i="6"/>
  <c r="CM7448" i="6"/>
  <c r="CM7449" i="6"/>
  <c r="CM7450" i="6"/>
  <c r="CM7451" i="6"/>
  <c r="CM7452" i="6"/>
  <c r="CM7453" i="6"/>
  <c r="CM7454" i="6"/>
  <c r="CM7455" i="6"/>
  <c r="CM7456" i="6"/>
  <c r="CM7457" i="6"/>
  <c r="CM7458" i="6"/>
  <c r="CM7459" i="6"/>
  <c r="CM7460" i="6"/>
  <c r="CM7461" i="6"/>
  <c r="CM7462" i="6"/>
  <c r="CM7463" i="6"/>
  <c r="CM7464" i="6"/>
  <c r="CM7465" i="6"/>
  <c r="CM7466" i="6"/>
  <c r="CM7467" i="6"/>
  <c r="CM7468" i="6"/>
  <c r="CM7469" i="6"/>
  <c r="CM7470" i="6"/>
  <c r="CM7471" i="6"/>
  <c r="CM7472" i="6"/>
  <c r="CM7473" i="6"/>
  <c r="CM7474" i="6"/>
  <c r="CM7475" i="6"/>
  <c r="CM7476" i="6"/>
  <c r="CM7477" i="6"/>
  <c r="CM7478" i="6"/>
  <c r="CM7479" i="6"/>
  <c r="CM7480" i="6"/>
  <c r="CM7481" i="6"/>
  <c r="CM7482" i="6"/>
  <c r="CM7483" i="6"/>
  <c r="CM7484" i="6"/>
  <c r="CM7485" i="6"/>
  <c r="CM7486" i="6"/>
  <c r="CM7487" i="6"/>
  <c r="CM7488" i="6"/>
  <c r="CM7489" i="6"/>
  <c r="CM7490" i="6"/>
  <c r="CM7491" i="6"/>
  <c r="CM7492" i="6"/>
  <c r="CM7493" i="6"/>
  <c r="CM7494" i="6"/>
  <c r="CM7495" i="6"/>
  <c r="CM7496" i="6"/>
  <c r="CM7497" i="6"/>
  <c r="CM7498" i="6"/>
  <c r="CM7499" i="6"/>
  <c r="CM7500" i="6"/>
  <c r="CM7501" i="6"/>
  <c r="CM7502" i="6"/>
  <c r="CM7503" i="6"/>
  <c r="CM7504" i="6"/>
  <c r="CM7505" i="6"/>
  <c r="CM7506" i="6"/>
  <c r="CM7507" i="6"/>
  <c r="CM7508" i="6"/>
  <c r="CM7509" i="6"/>
  <c r="CM7510" i="6"/>
  <c r="CM7511" i="6"/>
  <c r="CM7512" i="6"/>
  <c r="CM7513" i="6"/>
  <c r="CM7514" i="6"/>
  <c r="CM7515" i="6"/>
  <c r="CM7516" i="6"/>
  <c r="CM7517" i="6"/>
  <c r="CM7518" i="6"/>
  <c r="CM7519" i="6"/>
  <c r="CM7520" i="6"/>
  <c r="CM7521" i="6"/>
  <c r="CM7522" i="6"/>
  <c r="CM7523" i="6"/>
  <c r="CM7524" i="6"/>
  <c r="CM7525" i="6"/>
  <c r="CM7526" i="6"/>
  <c r="CM7527" i="6"/>
  <c r="CM7528" i="6"/>
  <c r="CM7529" i="6"/>
  <c r="CM7530" i="6"/>
  <c r="CM7531" i="6"/>
  <c r="CM7532" i="6"/>
  <c r="CM7533" i="6"/>
  <c r="CM7534" i="6"/>
  <c r="CM7535" i="6"/>
  <c r="CM7536" i="6"/>
  <c r="CM7537" i="6"/>
  <c r="CM7538" i="6"/>
  <c r="CM7539" i="6"/>
  <c r="CM7540" i="6"/>
  <c r="CM7541" i="6"/>
  <c r="CM7542" i="6"/>
  <c r="CM7543" i="6"/>
  <c r="CM7544" i="6"/>
  <c r="CM7545" i="6"/>
  <c r="CM7546" i="6"/>
  <c r="CM7547" i="6"/>
  <c r="CM7548" i="6"/>
  <c r="CM7549" i="6"/>
  <c r="CM7550" i="6"/>
  <c r="CM7551" i="6"/>
  <c r="CM7552" i="6"/>
  <c r="CM7553" i="6"/>
  <c r="CM7554" i="6"/>
  <c r="CM7555" i="6"/>
  <c r="CM7556" i="6"/>
  <c r="CM7557" i="6"/>
  <c r="CM7558" i="6"/>
  <c r="CM7559" i="6"/>
  <c r="CM7560" i="6"/>
  <c r="CM7561" i="6"/>
  <c r="CM7562" i="6"/>
  <c r="CM7563" i="6"/>
  <c r="CM7564" i="6"/>
  <c r="CM7565" i="6"/>
  <c r="CM7566" i="6"/>
  <c r="CM7567" i="6"/>
  <c r="CM7568" i="6"/>
  <c r="CM7569" i="6"/>
  <c r="CM7570" i="6"/>
  <c r="CM7571" i="6"/>
  <c r="CM7572" i="6"/>
  <c r="CM7573" i="6"/>
  <c r="CM7574" i="6"/>
  <c r="CM7575" i="6"/>
  <c r="CM7576" i="6"/>
  <c r="CM7577" i="6"/>
  <c r="CM7578" i="6"/>
  <c r="CM7579" i="6"/>
  <c r="CM7580" i="6"/>
  <c r="CM7581" i="6"/>
  <c r="CM7582" i="6"/>
  <c r="CM7583" i="6"/>
  <c r="CM7584" i="6"/>
  <c r="CM7585" i="6"/>
  <c r="CM7586" i="6"/>
  <c r="CM7587" i="6"/>
  <c r="CM7588" i="6"/>
  <c r="CM7589" i="6"/>
  <c r="CM7590" i="6"/>
  <c r="CM7591" i="6"/>
  <c r="CM7592" i="6"/>
  <c r="CM7593" i="6"/>
  <c r="CM7594" i="6"/>
  <c r="CM7595" i="6"/>
  <c r="CM7596" i="6"/>
  <c r="CM7597" i="6"/>
  <c r="CM7598" i="6"/>
  <c r="CM7599" i="6"/>
  <c r="CM7600" i="6"/>
  <c r="CM7601" i="6"/>
  <c r="CM7602" i="6"/>
  <c r="CM7603" i="6"/>
  <c r="CM7604" i="6"/>
  <c r="CM7605" i="6"/>
  <c r="CM7606" i="6"/>
  <c r="CM7607" i="6"/>
  <c r="CM7608" i="6"/>
  <c r="CM7609" i="6"/>
  <c r="CM7610" i="6"/>
  <c r="CM7611" i="6"/>
  <c r="CM7612" i="6"/>
  <c r="CM7613" i="6"/>
  <c r="CM7614" i="6"/>
  <c r="CM7615" i="6"/>
  <c r="CM7616" i="6"/>
  <c r="CM7617" i="6"/>
  <c r="CM7618" i="6"/>
  <c r="CM7619" i="6"/>
  <c r="CM7620" i="6"/>
  <c r="CM7621" i="6"/>
  <c r="CM7622" i="6"/>
  <c r="CM7623" i="6"/>
  <c r="CM7624" i="6"/>
  <c r="CM7625" i="6"/>
  <c r="CM7626" i="6"/>
  <c r="CM7627" i="6"/>
  <c r="CM7628" i="6"/>
  <c r="CM7629" i="6"/>
  <c r="CM7630" i="6"/>
  <c r="CM7631" i="6"/>
  <c r="CM7632" i="6"/>
  <c r="CM7633" i="6"/>
  <c r="CM7634" i="6"/>
  <c r="CM7635" i="6"/>
  <c r="CM7636" i="6"/>
  <c r="CM7637" i="6"/>
  <c r="CM7638" i="6"/>
  <c r="CM7639" i="6"/>
  <c r="CM7640" i="6"/>
  <c r="CM7641" i="6"/>
  <c r="CM7642" i="6"/>
  <c r="CM7643" i="6"/>
  <c r="CM7644" i="6"/>
  <c r="CM7645" i="6"/>
  <c r="CM7646" i="6"/>
  <c r="CM7647" i="6"/>
  <c r="CM7648" i="6"/>
  <c r="CM7649" i="6"/>
  <c r="CM7650" i="6"/>
  <c r="CM7651" i="6"/>
  <c r="CM7652" i="6"/>
  <c r="CM7653" i="6"/>
  <c r="CM7654" i="6"/>
  <c r="CM7655" i="6"/>
  <c r="CM7656" i="6"/>
  <c r="CM7657" i="6"/>
  <c r="CM7658" i="6"/>
  <c r="CM7659" i="6"/>
  <c r="CM7660" i="6"/>
  <c r="CM7661" i="6"/>
  <c r="CM7662" i="6"/>
  <c r="CM7663" i="6"/>
  <c r="CM7664" i="6"/>
  <c r="CM7665" i="6"/>
  <c r="CM7666" i="6"/>
  <c r="CM7667" i="6"/>
  <c r="CM7668" i="6"/>
  <c r="CM7669" i="6"/>
  <c r="CM7670" i="6"/>
  <c r="CM7671" i="6"/>
  <c r="CM7672" i="6"/>
  <c r="CM7673" i="6"/>
  <c r="CM7674" i="6"/>
  <c r="CM7675" i="6"/>
  <c r="CM7676" i="6"/>
  <c r="CM7677" i="6"/>
  <c r="CM7678" i="6"/>
  <c r="CM7679" i="6"/>
  <c r="CM7680" i="6"/>
  <c r="CM7681" i="6"/>
  <c r="CM7682" i="6"/>
  <c r="CM7683" i="6"/>
  <c r="CM7684" i="6"/>
  <c r="CM7685" i="6"/>
  <c r="CM7686" i="6"/>
  <c r="CM7687" i="6"/>
  <c r="CM7688" i="6"/>
  <c r="CM7689" i="6"/>
  <c r="CM7690" i="6"/>
  <c r="CM7691" i="6"/>
  <c r="CM7692" i="6"/>
  <c r="CM7693" i="6"/>
  <c r="CM7694" i="6"/>
  <c r="CM7695" i="6"/>
  <c r="CM7696" i="6"/>
  <c r="CM7697" i="6"/>
  <c r="CM7698" i="6"/>
  <c r="CM7699" i="6"/>
  <c r="CM7700" i="6"/>
  <c r="CM7701" i="6"/>
  <c r="CM7702" i="6"/>
  <c r="CM7703" i="6"/>
  <c r="CM7704" i="6"/>
  <c r="CM7705" i="6"/>
  <c r="CM7706" i="6"/>
  <c r="CM7707" i="6"/>
  <c r="CM7708" i="6"/>
  <c r="CM7709" i="6"/>
  <c r="CM7710" i="6"/>
  <c r="CM7711" i="6"/>
  <c r="CM7712" i="6"/>
  <c r="CM7713" i="6"/>
  <c r="CM7714" i="6"/>
  <c r="CM7715" i="6"/>
  <c r="CM7716" i="6"/>
  <c r="CM7717" i="6"/>
  <c r="CM7718" i="6"/>
  <c r="CM7719" i="6"/>
  <c r="CM7720" i="6"/>
  <c r="CM7721" i="6"/>
  <c r="CM7722" i="6"/>
  <c r="CM7723" i="6"/>
  <c r="CM7724" i="6"/>
  <c r="CM7725" i="6"/>
  <c r="CM7726" i="6"/>
  <c r="CM7727" i="6"/>
  <c r="CM7728" i="6"/>
  <c r="CM7729" i="6"/>
  <c r="CM7730" i="6"/>
  <c r="CM7731" i="6"/>
  <c r="CM7732" i="6"/>
  <c r="CM7733" i="6"/>
  <c r="CM7734" i="6"/>
  <c r="CM7735" i="6"/>
  <c r="CM7736" i="6"/>
  <c r="CM7737" i="6"/>
  <c r="CM7738" i="6"/>
  <c r="CM7739" i="6"/>
  <c r="CM7740" i="6"/>
  <c r="CM7741" i="6"/>
  <c r="CM7742" i="6"/>
  <c r="CM7743" i="6"/>
  <c r="CM7744" i="6"/>
  <c r="CM7745" i="6"/>
  <c r="CM7746" i="6"/>
  <c r="CM7747" i="6"/>
  <c r="CM7748" i="6"/>
  <c r="CM7749" i="6"/>
  <c r="CM7750" i="6"/>
  <c r="CM7751" i="6"/>
  <c r="CM7752" i="6"/>
  <c r="CM7753" i="6"/>
  <c r="CM7754" i="6"/>
  <c r="CM7755" i="6"/>
  <c r="CM7756" i="6"/>
  <c r="CM7757" i="6"/>
  <c r="CM7758" i="6"/>
  <c r="CM7759" i="6"/>
  <c r="CM7760" i="6"/>
  <c r="CM7761" i="6"/>
  <c r="CM7762" i="6"/>
  <c r="CM7763" i="6"/>
  <c r="CM7764" i="6"/>
  <c r="CM7765" i="6"/>
  <c r="CM7766" i="6"/>
  <c r="CM7767" i="6"/>
  <c r="CM7768" i="6"/>
  <c r="CM7769" i="6"/>
  <c r="CM7770" i="6"/>
  <c r="CM7771" i="6"/>
  <c r="CM7772" i="6"/>
  <c r="CM7773" i="6"/>
  <c r="CM7774" i="6"/>
  <c r="CM7775" i="6"/>
  <c r="CM7776" i="6"/>
  <c r="CM7777" i="6"/>
  <c r="CM7778" i="6"/>
  <c r="CM7779" i="6"/>
  <c r="CM7780" i="6"/>
  <c r="CM7781" i="6"/>
  <c r="CM7782" i="6"/>
  <c r="CM7783" i="6"/>
  <c r="CM7784" i="6"/>
  <c r="CM7785" i="6"/>
  <c r="CM7786" i="6"/>
  <c r="CM7787" i="6"/>
  <c r="CM7788" i="6"/>
  <c r="CM7789" i="6"/>
  <c r="CM7790" i="6"/>
  <c r="CM7791" i="6"/>
  <c r="CM7792" i="6"/>
  <c r="CM7793" i="6"/>
  <c r="CM7794" i="6"/>
  <c r="CM7795" i="6"/>
  <c r="CM7796" i="6"/>
  <c r="CM7797" i="6"/>
  <c r="CM7798" i="6"/>
  <c r="CM7799" i="6"/>
  <c r="CM7800" i="6"/>
  <c r="CM7801" i="6"/>
  <c r="CM7802" i="6"/>
  <c r="CM7803" i="6"/>
  <c r="CM7804" i="6"/>
  <c r="CM7805" i="6"/>
  <c r="CM7806" i="6"/>
  <c r="CM7807" i="6"/>
  <c r="CM7808" i="6"/>
  <c r="CM7809" i="6"/>
  <c r="CM7810" i="6"/>
  <c r="CM7811" i="6"/>
  <c r="CM7812" i="6"/>
  <c r="CM7813" i="6"/>
  <c r="CM7814" i="6"/>
  <c r="CM7815" i="6"/>
  <c r="CM7816" i="6"/>
  <c r="CM7817" i="6"/>
  <c r="CM7818" i="6"/>
  <c r="CM7819" i="6"/>
  <c r="CM7820" i="6"/>
  <c r="CM7821" i="6"/>
  <c r="CM7822" i="6"/>
  <c r="CM7823" i="6"/>
  <c r="CM7824" i="6"/>
  <c r="CM7825" i="6"/>
  <c r="CM7826" i="6"/>
  <c r="CM7827" i="6"/>
  <c r="CM7828" i="6"/>
  <c r="CM7829" i="6"/>
  <c r="CM7830" i="6"/>
  <c r="CM7831" i="6"/>
  <c r="CM7832" i="6"/>
  <c r="CM7833" i="6"/>
  <c r="CM7834" i="6"/>
  <c r="CM7835" i="6"/>
  <c r="CM7836" i="6"/>
  <c r="CM7837" i="6"/>
  <c r="CM7838" i="6"/>
  <c r="CM7839" i="6"/>
  <c r="CM7840" i="6"/>
  <c r="CM7841" i="6"/>
  <c r="CM7842" i="6"/>
  <c r="CM7843" i="6"/>
  <c r="CM7844" i="6"/>
  <c r="CM7845" i="6"/>
  <c r="CM7846" i="6"/>
  <c r="CM7847" i="6"/>
  <c r="CM7848" i="6"/>
  <c r="CM7849" i="6"/>
  <c r="CM7850" i="6"/>
  <c r="CM7851" i="6"/>
  <c r="CM7852" i="6"/>
  <c r="CM7853" i="6"/>
  <c r="CM7854" i="6"/>
  <c r="CM7855" i="6"/>
  <c r="CM7856" i="6"/>
  <c r="CM7857" i="6"/>
  <c r="CM7858" i="6"/>
  <c r="CM7859" i="6"/>
  <c r="CM7860" i="6"/>
  <c r="CM7861" i="6"/>
  <c r="CM7862" i="6"/>
  <c r="CM7863" i="6"/>
  <c r="CM7864" i="6"/>
  <c r="CM7865" i="6"/>
  <c r="CM7866" i="6"/>
  <c r="CM7867" i="6"/>
  <c r="CM7868" i="6"/>
  <c r="CM7869" i="6"/>
  <c r="CM7870" i="6"/>
  <c r="CM7871" i="6"/>
  <c r="CM7872" i="6"/>
  <c r="CM7873" i="6"/>
  <c r="CM7874" i="6"/>
  <c r="CM7875" i="6"/>
  <c r="CM7876" i="6"/>
  <c r="CM7877" i="6"/>
  <c r="CM7878" i="6"/>
  <c r="CM7879" i="6"/>
  <c r="CM7880" i="6"/>
  <c r="CM7881" i="6"/>
  <c r="CM7882" i="6"/>
  <c r="CM7883" i="6"/>
  <c r="CM7884" i="6"/>
  <c r="CM7885" i="6"/>
  <c r="CM7886" i="6"/>
  <c r="CM7887" i="6"/>
  <c r="CM7888" i="6"/>
  <c r="CM7889" i="6"/>
  <c r="CM7890" i="6"/>
  <c r="CM7891" i="6"/>
  <c r="CM7892" i="6"/>
  <c r="CM7893" i="6"/>
  <c r="CM7894" i="6"/>
  <c r="CM7895" i="6"/>
  <c r="CM7896" i="6"/>
  <c r="CM7897" i="6"/>
  <c r="CM7898" i="6"/>
  <c r="CM7899" i="6"/>
  <c r="CM7900" i="6"/>
  <c r="CM7901" i="6"/>
  <c r="CM7902" i="6"/>
  <c r="CM7903" i="6"/>
  <c r="CM7904" i="6"/>
  <c r="CM7905" i="6"/>
  <c r="CM7906" i="6"/>
  <c r="CM7907" i="6"/>
  <c r="CM7908" i="6"/>
  <c r="CM7909" i="6"/>
  <c r="CM7910" i="6"/>
  <c r="CM7911" i="6"/>
  <c r="CM7912" i="6"/>
  <c r="CM7913" i="6"/>
  <c r="CM7914" i="6"/>
  <c r="CM7915" i="6"/>
  <c r="CM7916" i="6"/>
  <c r="CM7917" i="6"/>
  <c r="CM7918" i="6"/>
  <c r="CM7919" i="6"/>
  <c r="CM7920" i="6"/>
  <c r="CM7921" i="6"/>
  <c r="CM7922" i="6"/>
  <c r="CM7923" i="6"/>
  <c r="CM7924" i="6"/>
  <c r="CM7925" i="6"/>
  <c r="CM7926" i="6"/>
  <c r="CM7927" i="6"/>
  <c r="CM7928" i="6"/>
  <c r="CM7929" i="6"/>
  <c r="CM7930" i="6"/>
  <c r="CM7931" i="6"/>
  <c r="CM7932" i="6"/>
  <c r="CM7933" i="6"/>
  <c r="CM7934" i="6"/>
  <c r="CM7935" i="6"/>
  <c r="CM7936" i="6"/>
  <c r="CM7937" i="6"/>
  <c r="CM7938" i="6"/>
  <c r="CM7939" i="6"/>
  <c r="CM7940" i="6"/>
  <c r="CM7941" i="6"/>
  <c r="CM7942" i="6"/>
  <c r="CM7943" i="6"/>
  <c r="CM7944" i="6"/>
  <c r="CM7945" i="6"/>
  <c r="CM7946" i="6"/>
  <c r="CM7947" i="6"/>
  <c r="CM7948" i="6"/>
  <c r="CM7949" i="6"/>
  <c r="CM7950" i="6"/>
  <c r="CM7951" i="6"/>
  <c r="CM7952" i="6"/>
  <c r="CM7953" i="6"/>
  <c r="CM7954" i="6"/>
  <c r="CM7955" i="6"/>
  <c r="CM7956" i="6"/>
  <c r="CM7957" i="6"/>
  <c r="CM7958" i="6"/>
  <c r="CM7959" i="6"/>
  <c r="CM7960" i="6"/>
  <c r="CM7961" i="6"/>
  <c r="CM7962" i="6"/>
  <c r="CM7963" i="6"/>
  <c r="CM7964" i="6"/>
  <c r="CM7965" i="6"/>
  <c r="CM7966" i="6"/>
  <c r="CM7967" i="6"/>
  <c r="CM7968" i="6"/>
  <c r="CM7969" i="6"/>
  <c r="CM7970" i="6"/>
  <c r="CM7971" i="6"/>
  <c r="CM7972" i="6"/>
  <c r="CM7973" i="6"/>
  <c r="CM7974" i="6"/>
  <c r="CM7975" i="6"/>
  <c r="CM7976" i="6"/>
  <c r="CM7977" i="6"/>
  <c r="CM7978" i="6"/>
  <c r="CM7979" i="6"/>
  <c r="CM7980" i="6"/>
  <c r="CM7981" i="6"/>
  <c r="CM7982" i="6"/>
  <c r="CM7983" i="6"/>
  <c r="CM7984" i="6"/>
  <c r="CM7985" i="6"/>
  <c r="CM7986" i="6"/>
  <c r="CM7987" i="6"/>
  <c r="CM7988" i="6"/>
  <c r="CM7989" i="6"/>
  <c r="CM7990" i="6"/>
  <c r="CM7991" i="6"/>
  <c r="CM7992" i="6"/>
  <c r="CM7993" i="6"/>
  <c r="CM7994" i="6"/>
  <c r="CM7995" i="6"/>
  <c r="CM7996" i="6"/>
  <c r="CM7997" i="6"/>
  <c r="CM7998" i="6"/>
  <c r="CM7999" i="6"/>
  <c r="CM8000" i="6"/>
  <c r="CM8001" i="6"/>
  <c r="CM8002" i="6"/>
  <c r="CM8003" i="6"/>
  <c r="CM8004" i="6"/>
  <c r="CM8005" i="6"/>
  <c r="CM8006" i="6"/>
  <c r="CM8007" i="6"/>
  <c r="CM8008" i="6"/>
  <c r="CM8009" i="6"/>
  <c r="CM8010" i="6"/>
  <c r="CM8011" i="6"/>
  <c r="CM8012" i="6"/>
  <c r="CM8013" i="6"/>
  <c r="CM8014" i="6"/>
  <c r="CM8015" i="6"/>
  <c r="CM8016" i="6"/>
  <c r="CM8017" i="6"/>
  <c r="CM8018" i="6"/>
  <c r="CM8019" i="6"/>
  <c r="CM8020" i="6"/>
  <c r="CM8021" i="6"/>
  <c r="CM8022" i="6"/>
  <c r="CM8023" i="6"/>
  <c r="CM8024" i="6"/>
  <c r="CM8025" i="6"/>
  <c r="CM8026" i="6"/>
  <c r="CM8027" i="6"/>
  <c r="CM8028" i="6"/>
  <c r="CM8029" i="6"/>
  <c r="CM8030" i="6"/>
  <c r="CM8031" i="6"/>
  <c r="CM8032" i="6"/>
  <c r="CM8033" i="6"/>
  <c r="CM8034" i="6"/>
  <c r="CM8035" i="6"/>
  <c r="CM8036" i="6"/>
  <c r="CM8037" i="6"/>
  <c r="CM8038" i="6"/>
  <c r="CM8039" i="6"/>
  <c r="CM8040" i="6"/>
  <c r="CM8041" i="6"/>
  <c r="CM8042" i="6"/>
  <c r="CM8043" i="6"/>
  <c r="CM8044" i="6"/>
  <c r="CM8045" i="6"/>
  <c r="CM8046" i="6"/>
  <c r="CM8047" i="6"/>
  <c r="CM8048" i="6"/>
  <c r="CM8049" i="6"/>
  <c r="CM8050" i="6"/>
  <c r="CM8051" i="6"/>
  <c r="CM8052" i="6"/>
  <c r="CM8053" i="6"/>
  <c r="CM8054" i="6"/>
  <c r="CM8055" i="6"/>
  <c r="CM8056" i="6"/>
  <c r="CM8057" i="6"/>
  <c r="CM8058" i="6"/>
  <c r="CM8059" i="6"/>
  <c r="CM8060" i="6"/>
  <c r="CM8061" i="6"/>
  <c r="CM8062" i="6"/>
  <c r="CM8063" i="6"/>
  <c r="CM8064" i="6"/>
  <c r="CM8065" i="6"/>
  <c r="CM8066" i="6"/>
  <c r="CM8067" i="6"/>
  <c r="CM8068" i="6"/>
  <c r="CM8069" i="6"/>
  <c r="CM8070" i="6"/>
  <c r="CM8071" i="6"/>
  <c r="CM8072" i="6"/>
  <c r="CM8073" i="6"/>
  <c r="CM8074" i="6"/>
  <c r="CM8075" i="6"/>
  <c r="CM8076" i="6"/>
  <c r="CM8077" i="6"/>
  <c r="CM8078" i="6"/>
  <c r="CM8079" i="6"/>
  <c r="CM8080" i="6"/>
  <c r="CM8081" i="6"/>
  <c r="CM8082" i="6"/>
  <c r="CM8083" i="6"/>
  <c r="CM8084" i="6"/>
  <c r="CM8085" i="6"/>
  <c r="CM8086" i="6"/>
  <c r="CM8087" i="6"/>
  <c r="CM8088" i="6"/>
  <c r="CM8089" i="6"/>
  <c r="CM8090" i="6"/>
  <c r="CM8091" i="6"/>
  <c r="CM8092" i="6"/>
  <c r="CM8093" i="6"/>
  <c r="CM8094" i="6"/>
  <c r="CM8095" i="6"/>
  <c r="CM8096" i="6"/>
  <c r="CM8097" i="6"/>
  <c r="CM8098" i="6"/>
  <c r="CM8099" i="6"/>
  <c r="CM8100" i="6"/>
  <c r="CM8101" i="6"/>
  <c r="CM8102" i="6"/>
  <c r="CM8103" i="6"/>
  <c r="CM8104" i="6"/>
  <c r="CM8105" i="6"/>
  <c r="CM8106" i="6"/>
  <c r="CM8107" i="6"/>
  <c r="CM8108" i="6"/>
  <c r="CM8109" i="6"/>
  <c r="CM8110" i="6"/>
  <c r="CM8111" i="6"/>
  <c r="CM8112" i="6"/>
  <c r="CM8113" i="6"/>
  <c r="CM8114" i="6"/>
  <c r="CM8115" i="6"/>
  <c r="CM8116" i="6"/>
  <c r="CM8117" i="6"/>
  <c r="CM8118" i="6"/>
  <c r="CM8119" i="6"/>
  <c r="CM8120" i="6"/>
  <c r="CM8121" i="6"/>
  <c r="CM8122" i="6"/>
  <c r="CM8123" i="6"/>
  <c r="CM8124" i="6"/>
  <c r="CM8125" i="6"/>
  <c r="CM8126" i="6"/>
  <c r="CM8127" i="6"/>
  <c r="CM8128" i="6"/>
  <c r="CM8129" i="6"/>
  <c r="CM8130" i="6"/>
  <c r="CM8131" i="6"/>
  <c r="CM8132" i="6"/>
  <c r="CM8133" i="6"/>
  <c r="CM8134" i="6"/>
  <c r="CM8135" i="6"/>
  <c r="CM8136" i="6"/>
  <c r="CM8137" i="6"/>
  <c r="CM8138" i="6"/>
  <c r="CM8139" i="6"/>
  <c r="CM8140" i="6"/>
  <c r="CM8141" i="6"/>
  <c r="CM8142" i="6"/>
  <c r="CM8143" i="6"/>
  <c r="CM8144" i="6"/>
  <c r="CM8145" i="6"/>
  <c r="CM8146" i="6"/>
  <c r="CM8147" i="6"/>
  <c r="CM8148" i="6"/>
  <c r="CM8149" i="6"/>
  <c r="CM8150" i="6"/>
  <c r="CM8151" i="6"/>
  <c r="CM8152" i="6"/>
  <c r="CM8153" i="6"/>
  <c r="CM8154" i="6"/>
  <c r="CM8155" i="6"/>
  <c r="CM8156" i="6"/>
  <c r="CM8157" i="6"/>
  <c r="CM8158" i="6"/>
  <c r="CM8159" i="6"/>
  <c r="CM8160" i="6"/>
  <c r="CM8161" i="6"/>
  <c r="CM8162" i="6"/>
  <c r="CM8163" i="6"/>
  <c r="CM8164" i="6"/>
  <c r="CM8165" i="6"/>
  <c r="CM8166" i="6"/>
  <c r="CM8167" i="6"/>
  <c r="CM8168" i="6"/>
  <c r="CM8169" i="6"/>
  <c r="CM8170" i="6"/>
  <c r="CM8171" i="6"/>
  <c r="CM8172" i="6"/>
  <c r="CM8173" i="6"/>
  <c r="CM8174" i="6"/>
  <c r="CM8175" i="6"/>
  <c r="CM8176" i="6"/>
  <c r="CM8177" i="6"/>
  <c r="CM8178" i="6"/>
  <c r="CM8179" i="6"/>
  <c r="CM8180" i="6"/>
  <c r="CM8181" i="6"/>
  <c r="CM8182" i="6"/>
  <c r="CM8183" i="6"/>
  <c r="CM8184" i="6"/>
  <c r="CM8185" i="6"/>
  <c r="CM8186" i="6"/>
  <c r="CM8187" i="6"/>
  <c r="CM8188" i="6"/>
  <c r="CM8189" i="6"/>
  <c r="CM8190" i="6"/>
  <c r="CM8191" i="6"/>
  <c r="CM8192" i="6"/>
  <c r="CM8193" i="6"/>
  <c r="CM8194" i="6"/>
  <c r="CM8195" i="6"/>
  <c r="CM8196" i="6"/>
  <c r="CM8197" i="6"/>
  <c r="CM8198" i="6"/>
  <c r="CM8199" i="6"/>
  <c r="CM8200" i="6"/>
  <c r="CM8201" i="6"/>
  <c r="CM8202" i="6"/>
  <c r="CM8203" i="6"/>
  <c r="CM8204" i="6"/>
  <c r="CM8205" i="6"/>
  <c r="CM8206" i="6"/>
  <c r="CM8207" i="6"/>
  <c r="CM8208" i="6"/>
  <c r="CM8209" i="6"/>
  <c r="CM8210" i="6"/>
  <c r="CM8211" i="6"/>
  <c r="CM8212" i="6"/>
  <c r="CM8213" i="6"/>
  <c r="CM8214" i="6"/>
  <c r="CM8215" i="6"/>
  <c r="CM8216" i="6"/>
  <c r="CM8217" i="6"/>
  <c r="CM8218" i="6"/>
  <c r="CM8219" i="6"/>
  <c r="CM8220" i="6"/>
  <c r="CM8221" i="6"/>
  <c r="CM8222" i="6"/>
  <c r="CM8223" i="6"/>
  <c r="CM8224" i="6"/>
  <c r="CM8225" i="6"/>
  <c r="CM8226" i="6"/>
  <c r="CM8227" i="6"/>
  <c r="CM8228" i="6"/>
  <c r="CM8229" i="6"/>
  <c r="CM8230" i="6"/>
  <c r="CM8231" i="6"/>
  <c r="CM8232" i="6"/>
  <c r="CM8233" i="6"/>
  <c r="CM8234" i="6"/>
  <c r="CM8235" i="6"/>
  <c r="CM8236" i="6"/>
  <c r="CM8237" i="6"/>
  <c r="CM8238" i="6"/>
  <c r="CM8239" i="6"/>
  <c r="CM8240" i="6"/>
  <c r="CM8241" i="6"/>
  <c r="CM8242" i="6"/>
  <c r="CM8243" i="6"/>
  <c r="CM8244" i="6"/>
  <c r="CM8245" i="6"/>
  <c r="CM8246" i="6"/>
  <c r="CM8247" i="6"/>
  <c r="CM8248" i="6"/>
  <c r="CM8249" i="6"/>
  <c r="CM8250" i="6"/>
  <c r="CM8251" i="6"/>
  <c r="CM8252" i="6"/>
  <c r="CM8253" i="6"/>
  <c r="CM8254" i="6"/>
  <c r="CM8255" i="6"/>
  <c r="CM8256" i="6"/>
  <c r="CM8257" i="6"/>
  <c r="CM8258" i="6"/>
  <c r="CM8259" i="6"/>
  <c r="CM8260" i="6"/>
  <c r="CM8261" i="6"/>
  <c r="CM8262" i="6"/>
  <c r="CM8263" i="6"/>
  <c r="CM8264" i="6"/>
  <c r="CM8265" i="6"/>
  <c r="CM8266" i="6"/>
  <c r="CM8267" i="6"/>
  <c r="CM8268" i="6"/>
  <c r="CM8269" i="6"/>
  <c r="CM8270" i="6"/>
  <c r="CM8271" i="6"/>
  <c r="CM8272" i="6"/>
  <c r="CM8273" i="6"/>
  <c r="CM8274" i="6"/>
  <c r="CM8275" i="6"/>
  <c r="CM8276" i="6"/>
  <c r="CM8277" i="6"/>
  <c r="CM8278" i="6"/>
  <c r="CM8279" i="6"/>
  <c r="CM8280" i="6"/>
  <c r="CM8281" i="6"/>
  <c r="CM8282" i="6"/>
  <c r="CM8283" i="6"/>
  <c r="CM8284" i="6"/>
  <c r="CM8285" i="6"/>
  <c r="CM8286" i="6"/>
  <c r="CM8287" i="6"/>
  <c r="CM8288" i="6"/>
  <c r="CM8289" i="6"/>
  <c r="CM8290" i="6"/>
  <c r="CM8291" i="6"/>
  <c r="CM8292" i="6"/>
  <c r="CM8293" i="6"/>
  <c r="CM8294" i="6"/>
  <c r="CM8295" i="6"/>
  <c r="CM8296" i="6"/>
  <c r="CM8297" i="6"/>
  <c r="CM8298" i="6"/>
  <c r="CM8299" i="6"/>
  <c r="CM8300" i="6"/>
  <c r="CM8301" i="6"/>
  <c r="CM8302" i="6"/>
  <c r="CM8303" i="6"/>
  <c r="CM8304" i="6"/>
  <c r="CM8305" i="6"/>
  <c r="CM8306" i="6"/>
  <c r="CM8307" i="6"/>
  <c r="CM8308" i="6"/>
  <c r="CM8309" i="6"/>
  <c r="CM8310" i="6"/>
  <c r="CM8311" i="6"/>
  <c r="CM8312" i="6"/>
  <c r="CM8313" i="6"/>
  <c r="CM8314" i="6"/>
  <c r="CM8315" i="6"/>
  <c r="CM8316" i="6"/>
  <c r="CM8317" i="6"/>
  <c r="CM8318" i="6"/>
  <c r="CM8319" i="6"/>
  <c r="CM8320" i="6"/>
  <c r="CM8321" i="6"/>
  <c r="CM8322" i="6"/>
  <c r="CM8323" i="6"/>
  <c r="CM8324" i="6"/>
  <c r="CM8325" i="6"/>
  <c r="CM8326" i="6"/>
  <c r="CM8327" i="6"/>
  <c r="CM8328" i="6"/>
  <c r="CM8329" i="6"/>
  <c r="CM8330" i="6"/>
  <c r="CM8331" i="6"/>
  <c r="CM8332" i="6"/>
  <c r="CM8333" i="6"/>
  <c r="CM8334" i="6"/>
  <c r="CM8335" i="6"/>
  <c r="CM8336" i="6"/>
  <c r="CM8337" i="6"/>
  <c r="CM8338" i="6"/>
  <c r="CM8339" i="6"/>
  <c r="CM8340" i="6"/>
  <c r="CM8341" i="6"/>
  <c r="CM8342" i="6"/>
  <c r="CM8343" i="6"/>
  <c r="CM8344" i="6"/>
  <c r="CM8345" i="6"/>
  <c r="CM8346" i="6"/>
  <c r="CM8347" i="6"/>
  <c r="CM8348" i="6"/>
  <c r="CM8349" i="6"/>
  <c r="CM8350" i="6"/>
  <c r="CM8351" i="6"/>
  <c r="CM8352" i="6"/>
  <c r="CM8353" i="6"/>
  <c r="CM8354" i="6"/>
  <c r="CM8355" i="6"/>
  <c r="CM8356" i="6"/>
  <c r="CM8357" i="6"/>
  <c r="CM8358" i="6"/>
  <c r="CM8359" i="6"/>
  <c r="CM8360" i="6"/>
  <c r="CM8361" i="6"/>
  <c r="CM8362" i="6"/>
  <c r="CM8363" i="6"/>
  <c r="CM8364" i="6"/>
  <c r="CM8365" i="6"/>
  <c r="CM8366" i="6"/>
  <c r="CM8367" i="6"/>
  <c r="CM8368" i="6"/>
  <c r="CM8369" i="6"/>
  <c r="CM8370" i="6"/>
  <c r="CM8371" i="6"/>
  <c r="CM8372" i="6"/>
  <c r="CM8373" i="6"/>
  <c r="CM8374" i="6"/>
  <c r="CM8375" i="6"/>
  <c r="CM8376" i="6"/>
  <c r="CM8377" i="6"/>
  <c r="CM8378" i="6"/>
  <c r="CM8379" i="6"/>
  <c r="CM8380" i="6"/>
  <c r="CM8381" i="6"/>
  <c r="CM8382" i="6"/>
  <c r="CM8383" i="6"/>
  <c r="CM8384" i="6"/>
  <c r="CM8385" i="6"/>
  <c r="CM8386" i="6"/>
  <c r="CM8387" i="6"/>
  <c r="CM8388" i="6"/>
  <c r="CM8389" i="6"/>
  <c r="CM8390" i="6"/>
  <c r="CM8391" i="6"/>
  <c r="CM8392" i="6"/>
  <c r="CM8393" i="6"/>
  <c r="CM8394" i="6"/>
  <c r="CM8395" i="6"/>
  <c r="CM8396" i="6"/>
  <c r="CM8397" i="6"/>
  <c r="CM8398" i="6"/>
  <c r="CM8399" i="6"/>
  <c r="CM8400" i="6"/>
  <c r="CM8401" i="6"/>
  <c r="CM8402" i="6"/>
  <c r="CM8403" i="6"/>
  <c r="CM8404" i="6"/>
  <c r="CM8405" i="6"/>
  <c r="CM8406" i="6"/>
  <c r="CM8407" i="6"/>
  <c r="CM8408" i="6"/>
  <c r="CM8409" i="6"/>
  <c r="CM8410" i="6"/>
  <c r="CM8411" i="6"/>
  <c r="CM8412" i="6"/>
  <c r="CM8413" i="6"/>
  <c r="CM8414" i="6"/>
  <c r="CM8415" i="6"/>
  <c r="CM8416" i="6"/>
  <c r="CM8417" i="6"/>
  <c r="CM8418" i="6"/>
  <c r="CM8419" i="6"/>
  <c r="CM8420" i="6"/>
  <c r="CM8421" i="6"/>
  <c r="CM8422" i="6"/>
  <c r="CM8423" i="6"/>
  <c r="CM8424" i="6"/>
  <c r="CM8425" i="6"/>
  <c r="CM8426" i="6"/>
  <c r="CM8427" i="6"/>
  <c r="CM8428" i="6"/>
  <c r="CM8429" i="6"/>
  <c r="CM8430" i="6"/>
  <c r="CM8431" i="6"/>
  <c r="CM8432" i="6"/>
  <c r="CM8433" i="6"/>
  <c r="CM8434" i="6"/>
  <c r="CM8435" i="6"/>
  <c r="CM8436" i="6"/>
  <c r="CM8437" i="6"/>
  <c r="CM8438" i="6"/>
  <c r="CM8439" i="6"/>
  <c r="CM8440" i="6"/>
  <c r="CM8441" i="6"/>
  <c r="CM8442" i="6"/>
  <c r="CM8443" i="6"/>
  <c r="CM8444" i="6"/>
  <c r="CM8445" i="6"/>
  <c r="CM8446" i="6"/>
  <c r="CM8447" i="6"/>
  <c r="CM8448" i="6"/>
  <c r="CM8449" i="6"/>
  <c r="CM8450" i="6"/>
  <c r="CM8451" i="6"/>
  <c r="CM8452" i="6"/>
  <c r="CM8453" i="6"/>
  <c r="CM8454" i="6"/>
  <c r="CM8455" i="6"/>
  <c r="CM8456" i="6"/>
  <c r="CM8457" i="6"/>
  <c r="CM8458" i="6"/>
  <c r="CM8459" i="6"/>
  <c r="CM8460" i="6"/>
  <c r="CM8461" i="6"/>
  <c r="CM8462" i="6"/>
  <c r="CM8463" i="6"/>
  <c r="CM8464" i="6"/>
  <c r="CM8465" i="6"/>
  <c r="CM8466" i="6"/>
  <c r="CM8467" i="6"/>
  <c r="CM8468" i="6"/>
  <c r="CM8469" i="6"/>
  <c r="CM8470" i="6"/>
  <c r="CM8471" i="6"/>
  <c r="CM8472" i="6"/>
  <c r="CM8473" i="6"/>
  <c r="CM8474" i="6"/>
  <c r="CM8475" i="6"/>
  <c r="CM8476" i="6"/>
  <c r="CM8477" i="6"/>
  <c r="CM8478" i="6"/>
  <c r="CM8479" i="6"/>
  <c r="CM8480" i="6"/>
  <c r="CM8481" i="6"/>
  <c r="CM8482" i="6"/>
  <c r="CM8483" i="6"/>
  <c r="CM8484" i="6"/>
  <c r="CM8485" i="6"/>
  <c r="CM8486" i="6"/>
  <c r="CM8487" i="6"/>
  <c r="CM8488" i="6"/>
  <c r="CM8489" i="6"/>
  <c r="CM8490" i="6"/>
  <c r="CM8491" i="6"/>
  <c r="CM8492" i="6"/>
  <c r="CM8493" i="6"/>
  <c r="CM8494" i="6"/>
  <c r="CM8495" i="6"/>
  <c r="CM8496" i="6"/>
  <c r="CM8497" i="6"/>
  <c r="CM8498" i="6"/>
  <c r="CM8499" i="6"/>
  <c r="CM8500" i="6"/>
  <c r="CM8501" i="6"/>
  <c r="CM8502" i="6"/>
  <c r="CM8503" i="6"/>
  <c r="CM8504" i="6"/>
  <c r="CM8505" i="6"/>
  <c r="CM8506" i="6"/>
  <c r="CM8507" i="6"/>
  <c r="CM8508" i="6"/>
  <c r="CM8509" i="6"/>
  <c r="CM8510" i="6"/>
  <c r="CM8511" i="6"/>
  <c r="CM8512" i="6"/>
  <c r="CM8513" i="6"/>
  <c r="CM8514" i="6"/>
  <c r="CM8515" i="6"/>
  <c r="CM8516" i="6"/>
  <c r="CM8517" i="6"/>
  <c r="CM8518" i="6"/>
  <c r="CM8519" i="6"/>
  <c r="CM8520" i="6"/>
  <c r="CM8521" i="6"/>
  <c r="CM8522" i="6"/>
  <c r="CM8523" i="6"/>
  <c r="CM8524" i="6"/>
  <c r="CM8525" i="6"/>
  <c r="CM8526" i="6"/>
  <c r="CM8527" i="6"/>
  <c r="CM8528" i="6"/>
  <c r="CM8529" i="6"/>
  <c r="CM8530" i="6"/>
  <c r="CM8531" i="6"/>
  <c r="CM8532" i="6"/>
  <c r="CM8533" i="6"/>
  <c r="CM8534" i="6"/>
  <c r="CM8535" i="6"/>
  <c r="CM8536" i="6"/>
  <c r="CM8537" i="6"/>
  <c r="CM8538" i="6"/>
  <c r="CM8539" i="6"/>
  <c r="CM8540" i="6"/>
  <c r="CM8541" i="6"/>
  <c r="CM8542" i="6"/>
  <c r="CM8543" i="6"/>
  <c r="CM8544" i="6"/>
  <c r="CM8545" i="6"/>
  <c r="CM8546" i="6"/>
  <c r="CM8547" i="6"/>
  <c r="CM8548" i="6"/>
  <c r="CM8549" i="6"/>
  <c r="CM8550" i="6"/>
  <c r="CM8551" i="6"/>
  <c r="CM8552" i="6"/>
  <c r="CM8553" i="6"/>
  <c r="CM8554" i="6"/>
  <c r="CM8555" i="6"/>
  <c r="CM8556" i="6"/>
  <c r="CM8557" i="6"/>
  <c r="CM8558" i="6"/>
  <c r="CM8559" i="6"/>
  <c r="CM8560" i="6"/>
  <c r="CM8561" i="6"/>
  <c r="CM8562" i="6"/>
  <c r="CM8563" i="6"/>
  <c r="CM8564" i="6"/>
  <c r="CM8565" i="6"/>
  <c r="CM8566" i="6"/>
  <c r="CM8567" i="6"/>
  <c r="CM8568" i="6"/>
  <c r="CM8569" i="6"/>
  <c r="CM8570" i="6"/>
  <c r="CM8571" i="6"/>
  <c r="CM8572" i="6"/>
  <c r="CM8573" i="6"/>
  <c r="CM8574" i="6"/>
  <c r="CM8575" i="6"/>
  <c r="CM8576" i="6"/>
  <c r="CM8577" i="6"/>
  <c r="CM8578" i="6"/>
  <c r="CM8579" i="6"/>
  <c r="CM8580" i="6"/>
  <c r="CM8581" i="6"/>
  <c r="CM8582" i="6"/>
  <c r="CM8583" i="6"/>
  <c r="CM8584" i="6"/>
  <c r="CM8585" i="6"/>
  <c r="CM8586" i="6"/>
  <c r="CM8587" i="6"/>
  <c r="CM8588" i="6"/>
  <c r="CM8589" i="6"/>
  <c r="CM8590" i="6"/>
  <c r="CM8591" i="6"/>
  <c r="CM8592" i="6"/>
  <c r="CM8593" i="6"/>
  <c r="CM8594" i="6"/>
  <c r="CM8595" i="6"/>
  <c r="CM8596" i="6"/>
  <c r="CM8597" i="6"/>
  <c r="CM8598" i="6"/>
  <c r="CM8599" i="6"/>
  <c r="CM8600" i="6"/>
  <c r="CM8601" i="6"/>
  <c r="CM8602" i="6"/>
  <c r="CM8603" i="6"/>
  <c r="CM8604" i="6"/>
  <c r="CM8605" i="6"/>
  <c r="CM8606" i="6"/>
  <c r="CM8607" i="6"/>
  <c r="CM8608" i="6"/>
  <c r="CM8609" i="6"/>
  <c r="CM8610" i="6"/>
  <c r="CM8611" i="6"/>
  <c r="CM8612" i="6"/>
  <c r="CM8613" i="6"/>
  <c r="CM8614" i="6"/>
  <c r="CM8615" i="6"/>
  <c r="CM8616" i="6"/>
  <c r="CM8617" i="6"/>
  <c r="CM8618" i="6"/>
  <c r="CM8619" i="6"/>
  <c r="CM8620" i="6"/>
  <c r="CM8621" i="6"/>
  <c r="CM8622" i="6"/>
  <c r="CM8623" i="6"/>
  <c r="CM8624" i="6"/>
  <c r="CM8625" i="6"/>
  <c r="CM8626" i="6"/>
  <c r="CM8627" i="6"/>
  <c r="CM8628" i="6"/>
  <c r="CM8629" i="6"/>
  <c r="CM8630" i="6"/>
  <c r="CM8631" i="6"/>
  <c r="CM8632" i="6"/>
  <c r="CM8633" i="6"/>
  <c r="CM8634" i="6"/>
  <c r="CM8635" i="6"/>
  <c r="CM8636" i="6"/>
  <c r="CM8637" i="6"/>
  <c r="CM8638" i="6"/>
  <c r="CM8639" i="6"/>
  <c r="CM8640" i="6"/>
  <c r="CM8641" i="6"/>
  <c r="CM8642" i="6"/>
  <c r="CM8643" i="6"/>
  <c r="CM8644" i="6"/>
  <c r="CM8645" i="6"/>
  <c r="CM8646" i="6"/>
  <c r="CM8647" i="6"/>
  <c r="CM8648" i="6"/>
  <c r="CM8649" i="6"/>
  <c r="CM8650" i="6"/>
  <c r="CM8651" i="6"/>
  <c r="CM8652" i="6"/>
  <c r="CM8653" i="6"/>
  <c r="CM8654" i="6"/>
  <c r="CM8655" i="6"/>
  <c r="CM8656" i="6"/>
  <c r="CM8657" i="6"/>
  <c r="CM8658" i="6"/>
  <c r="CM8659" i="6"/>
  <c r="CM8660" i="6"/>
  <c r="CM8661" i="6"/>
  <c r="CM8662" i="6"/>
  <c r="CM8663" i="6"/>
  <c r="CM8664" i="6"/>
  <c r="CM8665" i="6"/>
  <c r="CM8666" i="6"/>
  <c r="CM8667" i="6"/>
  <c r="CM8668" i="6"/>
  <c r="CM8669" i="6"/>
  <c r="CM8670" i="6"/>
  <c r="CM8671" i="6"/>
  <c r="CM8672" i="6"/>
  <c r="CM8673" i="6"/>
  <c r="CM8674" i="6"/>
  <c r="CM8675" i="6"/>
  <c r="CM8676" i="6"/>
  <c r="CM8677" i="6"/>
  <c r="CM8678" i="6"/>
  <c r="CM8679" i="6"/>
  <c r="CM8680" i="6"/>
  <c r="CM8681" i="6"/>
  <c r="CM8682" i="6"/>
  <c r="CM8683" i="6"/>
  <c r="CM8684" i="6"/>
  <c r="CM8685" i="6"/>
  <c r="CM8686" i="6"/>
  <c r="CM8687" i="6"/>
  <c r="CM8688" i="6"/>
  <c r="CM8689" i="6"/>
  <c r="CM8690" i="6"/>
  <c r="CM8691" i="6"/>
  <c r="CM8692" i="6"/>
  <c r="CM8693" i="6"/>
  <c r="CM8694" i="6"/>
  <c r="CM8695" i="6"/>
  <c r="CM8696" i="6"/>
  <c r="CM8697" i="6"/>
  <c r="CM8698" i="6"/>
  <c r="CM8699" i="6"/>
  <c r="CM8700" i="6"/>
  <c r="CM8701" i="6"/>
  <c r="CM8702" i="6"/>
  <c r="CM8703" i="6"/>
  <c r="CM8704" i="6"/>
  <c r="CM8705" i="6"/>
  <c r="CM8706" i="6"/>
  <c r="CM8707" i="6"/>
  <c r="CM8708" i="6"/>
  <c r="CM8709" i="6"/>
  <c r="CM8710" i="6"/>
  <c r="CM8711" i="6"/>
  <c r="CM8712" i="6"/>
  <c r="CM8713" i="6"/>
  <c r="CM8714" i="6"/>
  <c r="CM8715" i="6"/>
  <c r="CM8716" i="6"/>
  <c r="CM8717" i="6"/>
  <c r="CM8718" i="6"/>
  <c r="CM8719" i="6"/>
  <c r="CM8720" i="6"/>
  <c r="CM8721" i="6"/>
  <c r="CM8722" i="6"/>
  <c r="CM8723" i="6"/>
  <c r="CM8724" i="6"/>
  <c r="CM8725" i="6"/>
  <c r="CM8726" i="6"/>
  <c r="CM8727" i="6"/>
  <c r="CM8728" i="6"/>
  <c r="CM8729" i="6"/>
  <c r="CM8730" i="6"/>
  <c r="CM8731" i="6"/>
  <c r="CM8732" i="6"/>
  <c r="CM8733" i="6"/>
  <c r="CM8734" i="6"/>
  <c r="CM8735" i="6"/>
  <c r="CM8736" i="6"/>
  <c r="CM8737" i="6"/>
  <c r="CM8738" i="6"/>
  <c r="CM8739" i="6"/>
  <c r="CM8740" i="6"/>
  <c r="CM8741" i="6"/>
  <c r="CM8742" i="6"/>
  <c r="CM8743" i="6"/>
  <c r="CM8744" i="6"/>
  <c r="CM8745" i="6"/>
  <c r="CM8746" i="6"/>
  <c r="CM8747" i="6"/>
  <c r="CM8748" i="6"/>
  <c r="CM8749" i="6"/>
  <c r="CM8750" i="6"/>
  <c r="CM8751" i="6"/>
  <c r="CM8752" i="6"/>
  <c r="CM8753" i="6"/>
  <c r="CM8754" i="6"/>
  <c r="CM8755" i="6"/>
  <c r="CM8756" i="6"/>
  <c r="CM8757" i="6"/>
  <c r="CM8758" i="6"/>
  <c r="CM8759" i="6"/>
  <c r="CM8760" i="6"/>
  <c r="CM8761" i="6"/>
  <c r="CM8762" i="6"/>
  <c r="CM8763" i="6"/>
  <c r="CM8764" i="6"/>
  <c r="CM8765" i="6"/>
  <c r="CM8766" i="6"/>
  <c r="CM8767" i="6"/>
  <c r="CM8768" i="6"/>
  <c r="CM8769" i="6"/>
  <c r="CM8770" i="6"/>
  <c r="CM8771" i="6"/>
  <c r="CM8772" i="6"/>
  <c r="CM8773" i="6"/>
  <c r="CM8774" i="6"/>
  <c r="CM8775" i="6"/>
  <c r="CM8776" i="6"/>
  <c r="CM8777" i="6"/>
  <c r="CM8778" i="6"/>
  <c r="CM8779" i="6"/>
  <c r="CM8780" i="6"/>
  <c r="CM8781" i="6"/>
  <c r="CM8782" i="6"/>
  <c r="CM8783" i="6"/>
  <c r="CM8784" i="6"/>
  <c r="CM8785" i="6"/>
  <c r="CM8786" i="6"/>
  <c r="CM8787" i="6"/>
  <c r="CM8788" i="6"/>
  <c r="CM8789" i="6"/>
  <c r="CM8790" i="6"/>
  <c r="CM8791" i="6"/>
  <c r="CM8792" i="6"/>
  <c r="CM8793" i="6"/>
  <c r="CM8794" i="6"/>
  <c r="CM8795" i="6"/>
  <c r="CM8796" i="6"/>
  <c r="CM8797" i="6"/>
  <c r="CM8798" i="6"/>
  <c r="CM8799" i="6"/>
  <c r="CM8800" i="6"/>
  <c r="CM8801" i="6"/>
  <c r="CM8802" i="6"/>
  <c r="CM8803" i="6"/>
  <c r="CM8804" i="6"/>
  <c r="CM8805" i="6"/>
  <c r="CM8806" i="6"/>
  <c r="CM8807" i="6"/>
  <c r="CM8808" i="6"/>
  <c r="CM8809" i="6"/>
  <c r="CM8810" i="6"/>
  <c r="CM8811" i="6"/>
  <c r="CM8812" i="6"/>
  <c r="CM8813" i="6"/>
  <c r="CM8814" i="6"/>
  <c r="CM8815" i="6"/>
  <c r="CM8816" i="6"/>
  <c r="CM8817" i="6"/>
  <c r="CM8818" i="6"/>
  <c r="CM8819" i="6"/>
  <c r="CM8820" i="6"/>
  <c r="CM8821" i="6"/>
  <c r="CM8822" i="6"/>
  <c r="CM8823" i="6"/>
  <c r="CM8824" i="6"/>
  <c r="CM8825" i="6"/>
  <c r="CM8826" i="6"/>
  <c r="CM8827" i="6"/>
  <c r="CM8828" i="6"/>
  <c r="CM8829" i="6"/>
  <c r="CM8830" i="6"/>
  <c r="CM8831" i="6"/>
  <c r="CM8832" i="6"/>
  <c r="CM8833" i="6"/>
  <c r="CM8834" i="6"/>
  <c r="CM8835" i="6"/>
  <c r="CM8836" i="6"/>
  <c r="CM8837" i="6"/>
  <c r="CM8838" i="6"/>
  <c r="CM8839" i="6"/>
  <c r="CM8840" i="6"/>
  <c r="CM8841" i="6"/>
  <c r="CM8842" i="6"/>
  <c r="CM8843" i="6"/>
  <c r="CM8844" i="6"/>
  <c r="CM8845" i="6"/>
  <c r="CM8846" i="6"/>
  <c r="CM8847" i="6"/>
  <c r="CM8848" i="6"/>
  <c r="CM8849" i="6"/>
  <c r="CM8850" i="6"/>
  <c r="CM8851" i="6"/>
  <c r="CM8852" i="6"/>
  <c r="CM8853" i="6"/>
  <c r="CM8854" i="6"/>
  <c r="CM8855" i="6"/>
  <c r="CM8856" i="6"/>
  <c r="CM8857" i="6"/>
  <c r="CM8858" i="6"/>
  <c r="CM8859" i="6"/>
  <c r="CM8860" i="6"/>
  <c r="CM8861" i="6"/>
  <c r="CM8862" i="6"/>
  <c r="CM8863" i="6"/>
  <c r="CM8864" i="6"/>
  <c r="CM8865" i="6"/>
  <c r="CM8866" i="6"/>
  <c r="CM8867" i="6"/>
  <c r="CM8868" i="6"/>
  <c r="CM8869" i="6"/>
  <c r="CM8870" i="6"/>
  <c r="CM8871" i="6"/>
  <c r="CM8872" i="6"/>
  <c r="CM8873" i="6"/>
  <c r="CM8874" i="6"/>
  <c r="CM8875" i="6"/>
  <c r="CM8876" i="6"/>
  <c r="CM8877" i="6"/>
  <c r="CM8878" i="6"/>
  <c r="CM8879" i="6"/>
  <c r="CM8880" i="6"/>
  <c r="CM8881" i="6"/>
  <c r="CM8882" i="6"/>
  <c r="CM8883" i="6"/>
  <c r="CM8884" i="6"/>
  <c r="CM8885" i="6"/>
  <c r="CM8886" i="6"/>
  <c r="CM8887" i="6"/>
  <c r="CM8888" i="6"/>
  <c r="CM8889" i="6"/>
  <c r="CM8890" i="6"/>
  <c r="CM8891" i="6"/>
  <c r="CM8892" i="6"/>
  <c r="CM8893" i="6"/>
  <c r="CM8894" i="6"/>
  <c r="CM8895" i="6"/>
  <c r="CM8896" i="6"/>
  <c r="CM8897" i="6"/>
  <c r="CM8898" i="6"/>
  <c r="CM8899" i="6"/>
  <c r="CM8900" i="6"/>
  <c r="CM8901" i="6"/>
  <c r="CM8902" i="6"/>
  <c r="CM8903" i="6"/>
  <c r="CM8904" i="6"/>
  <c r="CM8905" i="6"/>
  <c r="CM8906" i="6"/>
  <c r="CM8907" i="6"/>
  <c r="CM8908" i="6"/>
  <c r="CM8909" i="6"/>
  <c r="CM8910" i="6"/>
  <c r="CM8911" i="6"/>
  <c r="CM8912" i="6"/>
  <c r="CM8913" i="6"/>
  <c r="CM8914" i="6"/>
  <c r="CM8915" i="6"/>
  <c r="CM8916" i="6"/>
  <c r="CM8917" i="6"/>
  <c r="CM8918" i="6"/>
  <c r="CM8919" i="6"/>
  <c r="CM8920" i="6"/>
  <c r="CM8921" i="6"/>
  <c r="CM8922" i="6"/>
  <c r="CM8923" i="6"/>
  <c r="CM8924" i="6"/>
  <c r="CM8925" i="6"/>
  <c r="CM8926" i="6"/>
  <c r="CM8927" i="6"/>
  <c r="CM8928" i="6"/>
  <c r="CM8929" i="6"/>
  <c r="CM8930" i="6"/>
  <c r="CM8931" i="6"/>
  <c r="CM8932" i="6"/>
  <c r="CM8933" i="6"/>
  <c r="CM8934" i="6"/>
  <c r="CM8935" i="6"/>
  <c r="CM8936" i="6"/>
  <c r="CM8937" i="6"/>
  <c r="CM8938" i="6"/>
  <c r="CM8939" i="6"/>
  <c r="CM8940" i="6"/>
  <c r="CM8941" i="6"/>
  <c r="CM8942" i="6"/>
  <c r="CM8943" i="6"/>
  <c r="CM8944" i="6"/>
  <c r="CM8945" i="6"/>
  <c r="CM8946" i="6"/>
  <c r="CM8947" i="6"/>
  <c r="CM8948" i="6"/>
  <c r="CM8949" i="6"/>
  <c r="CM8950" i="6"/>
  <c r="CM8951" i="6"/>
  <c r="CM8952" i="6"/>
  <c r="CM8953" i="6"/>
  <c r="CM8954" i="6"/>
  <c r="CM8955" i="6"/>
  <c r="CM8956" i="6"/>
  <c r="CM8957" i="6"/>
  <c r="CM8958" i="6"/>
  <c r="CM8959" i="6"/>
  <c r="CM8960" i="6"/>
  <c r="CM8961" i="6"/>
  <c r="CM8962" i="6"/>
  <c r="CM8963" i="6"/>
  <c r="CM8964" i="6"/>
  <c r="CM8965" i="6"/>
  <c r="CM8966" i="6"/>
  <c r="CM8967" i="6"/>
  <c r="CM8968" i="6"/>
  <c r="CM8969" i="6"/>
  <c r="CM8970" i="6"/>
  <c r="CM8971" i="6"/>
  <c r="CM8972" i="6"/>
  <c r="CM8973" i="6"/>
  <c r="CM8974" i="6"/>
  <c r="CM8975" i="6"/>
  <c r="CM8976" i="6"/>
  <c r="CM8977" i="6"/>
  <c r="CM8978" i="6"/>
  <c r="CM8979" i="6"/>
  <c r="CM8980" i="6"/>
  <c r="CM8981" i="6"/>
  <c r="CM8982" i="6"/>
  <c r="CM8983" i="6"/>
  <c r="CM8984" i="6"/>
  <c r="CM8985" i="6"/>
  <c r="CM8986" i="6"/>
  <c r="CM8987" i="6"/>
  <c r="CM8988" i="6"/>
  <c r="CM8989" i="6"/>
  <c r="CM8990" i="6"/>
  <c r="CM8991" i="6"/>
  <c r="CM8992" i="6"/>
  <c r="CM8993" i="6"/>
  <c r="CM8994" i="6"/>
  <c r="CM8995" i="6"/>
  <c r="CM8996" i="6"/>
  <c r="CM8997" i="6"/>
  <c r="CM8998" i="6"/>
  <c r="CM8999" i="6"/>
  <c r="CM9000" i="6"/>
  <c r="CM9001" i="6"/>
  <c r="CM9002" i="6"/>
  <c r="CM9003" i="6"/>
  <c r="CM9004" i="6"/>
  <c r="CM9005" i="6"/>
  <c r="CM9006" i="6"/>
  <c r="CM9007" i="6"/>
  <c r="CM9008" i="6"/>
  <c r="CM9009" i="6"/>
  <c r="CM9010" i="6"/>
  <c r="CM9011" i="6"/>
  <c r="CM9012" i="6"/>
  <c r="CM9013" i="6"/>
  <c r="CM9014" i="6"/>
  <c r="CM9015" i="6"/>
  <c r="CM9016" i="6"/>
  <c r="CM9017" i="6"/>
  <c r="CM9018" i="6"/>
  <c r="CM9019" i="6"/>
  <c r="CM9020" i="6"/>
  <c r="CM9021" i="6"/>
  <c r="CM9022" i="6"/>
  <c r="CM9023" i="6"/>
  <c r="CM9024" i="6"/>
  <c r="CM9025" i="6"/>
  <c r="CM9026" i="6"/>
  <c r="CM9027" i="6"/>
  <c r="CM9028" i="6"/>
  <c r="CM9029" i="6"/>
  <c r="CM9030" i="6"/>
  <c r="CM9031" i="6"/>
  <c r="CM9032" i="6"/>
  <c r="CM9033" i="6"/>
  <c r="CM9034" i="6"/>
  <c r="CM9035" i="6"/>
  <c r="CM9036" i="6"/>
  <c r="CM9037" i="6"/>
  <c r="CM9038" i="6"/>
  <c r="CM9039" i="6"/>
  <c r="CM9040" i="6"/>
  <c r="CM9041" i="6"/>
  <c r="CM9042" i="6"/>
  <c r="CM9043" i="6"/>
  <c r="CM9044" i="6"/>
  <c r="CM9045" i="6"/>
  <c r="CM9046" i="6"/>
  <c r="CM9047" i="6"/>
  <c r="CM9048" i="6"/>
  <c r="CM9049" i="6"/>
  <c r="CM9050" i="6"/>
  <c r="CM9051" i="6"/>
  <c r="CM9052" i="6"/>
  <c r="CM9053" i="6"/>
  <c r="CM9054" i="6"/>
  <c r="CM9055" i="6"/>
  <c r="CM9056" i="6"/>
  <c r="CM9057" i="6"/>
  <c r="CM9058" i="6"/>
  <c r="CM9059" i="6"/>
  <c r="CM9060" i="6"/>
  <c r="CM9061" i="6"/>
  <c r="CM9062" i="6"/>
  <c r="CM9063" i="6"/>
  <c r="CM9064" i="6"/>
  <c r="CM9065" i="6"/>
  <c r="CM9066" i="6"/>
  <c r="CM9067" i="6"/>
  <c r="CM9068" i="6"/>
  <c r="CM9069" i="6"/>
  <c r="CM9070" i="6"/>
  <c r="CM9071" i="6"/>
  <c r="CM9072" i="6"/>
  <c r="CM9073" i="6"/>
  <c r="CM9074" i="6"/>
  <c r="CM9075" i="6"/>
  <c r="CM9076" i="6"/>
  <c r="CM9077" i="6"/>
  <c r="CM9078" i="6"/>
  <c r="CM9079" i="6"/>
  <c r="CM9080" i="6"/>
  <c r="CM9081" i="6"/>
  <c r="CM9082" i="6"/>
  <c r="CM9083" i="6"/>
  <c r="CM9084" i="6"/>
  <c r="CM9085" i="6"/>
  <c r="CM9086" i="6"/>
  <c r="CM9087" i="6"/>
  <c r="CM9088" i="6"/>
  <c r="CM9089" i="6"/>
  <c r="CM9090" i="6"/>
  <c r="CM9091" i="6"/>
  <c r="CM9092" i="6"/>
  <c r="CM9093" i="6"/>
  <c r="CM9094" i="6"/>
  <c r="CM9095" i="6"/>
  <c r="CM9096" i="6"/>
  <c r="CM9097" i="6"/>
  <c r="CM9098" i="6"/>
  <c r="CM9099" i="6"/>
  <c r="CM9100" i="6"/>
  <c r="CM9101" i="6"/>
  <c r="CM9102" i="6"/>
  <c r="CM9103" i="6"/>
  <c r="CM9104" i="6"/>
  <c r="CM9105" i="6"/>
  <c r="CM9106" i="6"/>
  <c r="CM9107" i="6"/>
  <c r="CM9108" i="6"/>
  <c r="CM9109" i="6"/>
  <c r="CM9110" i="6"/>
  <c r="CM9111" i="6"/>
  <c r="CM9112" i="6"/>
  <c r="CM9113" i="6"/>
  <c r="CM9114" i="6"/>
  <c r="CM9115" i="6"/>
  <c r="CM9116" i="6"/>
  <c r="CM9117" i="6"/>
  <c r="CM9118" i="6"/>
  <c r="CM9119" i="6"/>
  <c r="CM9120" i="6"/>
  <c r="CM9121" i="6"/>
  <c r="CM9122" i="6"/>
  <c r="CM9123" i="6"/>
  <c r="CM9124" i="6"/>
  <c r="CM9125" i="6"/>
  <c r="CM9126" i="6"/>
  <c r="CM9127" i="6"/>
  <c r="CM9128" i="6"/>
  <c r="CM9129" i="6"/>
  <c r="CM9130" i="6"/>
  <c r="CM9131" i="6"/>
  <c r="CM9132" i="6"/>
  <c r="CM9133" i="6"/>
  <c r="CM9134" i="6"/>
  <c r="CM9135" i="6"/>
  <c r="CM9136" i="6"/>
  <c r="CM9137" i="6"/>
  <c r="CM9138" i="6"/>
  <c r="CM9139" i="6"/>
  <c r="CM9140" i="6"/>
  <c r="CM9141" i="6"/>
  <c r="CM9142" i="6"/>
  <c r="CM9143" i="6"/>
  <c r="CM9144" i="6"/>
  <c r="CM9145" i="6"/>
  <c r="CM9146" i="6"/>
  <c r="CM9147" i="6"/>
  <c r="CM9148" i="6"/>
  <c r="CM9149" i="6"/>
  <c r="CM9150" i="6"/>
  <c r="CM9151" i="6"/>
  <c r="CM9152" i="6"/>
  <c r="CM9153" i="6"/>
  <c r="CM9154" i="6"/>
  <c r="CM9155" i="6"/>
  <c r="CM9156" i="6"/>
  <c r="CM9157" i="6"/>
  <c r="CM9158" i="6"/>
  <c r="CM9159" i="6"/>
  <c r="CM9160" i="6"/>
  <c r="CM9161" i="6"/>
  <c r="CM9162" i="6"/>
  <c r="CM9163" i="6"/>
  <c r="CM9164" i="6"/>
  <c r="CM9165" i="6"/>
  <c r="CM9166" i="6"/>
  <c r="CM9167" i="6"/>
  <c r="CM9168" i="6"/>
  <c r="CM9169" i="6"/>
  <c r="CM9170" i="6"/>
  <c r="CM9171" i="6"/>
  <c r="CM9172" i="6"/>
  <c r="CM9173" i="6"/>
  <c r="CM9174" i="6"/>
  <c r="CM9175" i="6"/>
  <c r="CM9176" i="6"/>
  <c r="CM9177" i="6"/>
  <c r="CM9178" i="6"/>
  <c r="CM9179" i="6"/>
  <c r="CM9180" i="6"/>
  <c r="CM9181" i="6"/>
  <c r="CM9182" i="6"/>
  <c r="CM9183" i="6"/>
  <c r="CM9184" i="6"/>
  <c r="CM9185" i="6"/>
  <c r="CM9186" i="6"/>
  <c r="CM9187" i="6"/>
  <c r="CM9188" i="6"/>
  <c r="CM9189" i="6"/>
  <c r="CM9190" i="6"/>
  <c r="CM9191" i="6"/>
  <c r="CM9192" i="6"/>
  <c r="CM9193" i="6"/>
  <c r="CM9194" i="6"/>
  <c r="CM9195" i="6"/>
  <c r="CM9196" i="6"/>
  <c r="CM9197" i="6"/>
  <c r="CM9198" i="6"/>
  <c r="CM9199" i="6"/>
  <c r="CM9200" i="6"/>
  <c r="CM9201" i="6"/>
  <c r="CM9202" i="6"/>
  <c r="CM9203" i="6"/>
  <c r="CM9204" i="6"/>
  <c r="CM9205" i="6"/>
  <c r="CM9206" i="6"/>
  <c r="CM9207" i="6"/>
  <c r="CM9208" i="6"/>
  <c r="CM9209" i="6"/>
  <c r="CM9210" i="6"/>
  <c r="CM9211" i="6"/>
  <c r="CM9212" i="6"/>
  <c r="CM9213" i="6"/>
  <c r="CM9214" i="6"/>
  <c r="CM9215" i="6"/>
  <c r="CM9216" i="6"/>
  <c r="CM9217" i="6"/>
  <c r="CM9218" i="6"/>
  <c r="CM9219" i="6"/>
  <c r="CM9220" i="6"/>
  <c r="CM9221" i="6"/>
  <c r="CM9222" i="6"/>
  <c r="CM9223" i="6"/>
  <c r="CM9224" i="6"/>
  <c r="CM9225" i="6"/>
  <c r="CM9226" i="6"/>
  <c r="CM9227" i="6"/>
  <c r="CM9228" i="6"/>
  <c r="CM9229" i="6"/>
  <c r="CM9230" i="6"/>
  <c r="CM9231" i="6"/>
  <c r="CM9232" i="6"/>
  <c r="CM9233" i="6"/>
  <c r="CM9234" i="6"/>
  <c r="CM9235" i="6"/>
  <c r="CM9236" i="6"/>
  <c r="CM9237" i="6"/>
  <c r="CM9238" i="6"/>
  <c r="CM9239" i="6"/>
  <c r="CM9240" i="6"/>
  <c r="CM9241" i="6"/>
  <c r="CM9242" i="6"/>
  <c r="CM9243" i="6"/>
  <c r="CM9244" i="6"/>
  <c r="CM9245" i="6"/>
  <c r="CM9246" i="6"/>
  <c r="CM9247" i="6"/>
  <c r="CM9248" i="6"/>
  <c r="CM9249" i="6"/>
  <c r="CM9250" i="6"/>
  <c r="CM9251" i="6"/>
  <c r="CM9252" i="6"/>
  <c r="CM9253" i="6"/>
  <c r="CM9254" i="6"/>
  <c r="CM9255" i="6"/>
  <c r="CM9256" i="6"/>
  <c r="CM9257" i="6"/>
  <c r="CM9258" i="6"/>
  <c r="CM9259" i="6"/>
  <c r="CM9260" i="6"/>
  <c r="CM9261" i="6"/>
  <c r="CM9262" i="6"/>
  <c r="CM9263" i="6"/>
  <c r="CM9264" i="6"/>
  <c r="CM9265" i="6"/>
  <c r="CM9266" i="6"/>
  <c r="CM9267" i="6"/>
  <c r="CM9268" i="6"/>
  <c r="CM9269" i="6"/>
  <c r="CM9270" i="6"/>
  <c r="CM9271" i="6"/>
  <c r="CM9272" i="6"/>
  <c r="CM9273" i="6"/>
  <c r="CM9274" i="6"/>
  <c r="CM9275" i="6"/>
  <c r="CM9276" i="6"/>
  <c r="CM9277" i="6"/>
  <c r="CM9278" i="6"/>
  <c r="CM9279" i="6"/>
  <c r="CM9280" i="6"/>
  <c r="CM9281" i="6"/>
  <c r="CM9282" i="6"/>
  <c r="CM9283" i="6"/>
  <c r="CM9284" i="6"/>
  <c r="CM9285" i="6"/>
  <c r="CM9286" i="6"/>
  <c r="CM9287" i="6"/>
  <c r="CM9288" i="6"/>
  <c r="CM9289" i="6"/>
  <c r="CM9290" i="6"/>
  <c r="CM9291" i="6"/>
  <c r="CM9292" i="6"/>
  <c r="CM9293" i="6"/>
  <c r="CM9294" i="6"/>
  <c r="CM9295" i="6"/>
  <c r="CM9296" i="6"/>
  <c r="CM9297" i="6"/>
  <c r="CM9298" i="6"/>
  <c r="CM9299" i="6"/>
  <c r="CM9300" i="6"/>
  <c r="CM9301" i="6"/>
  <c r="CM9302" i="6"/>
  <c r="CM9303" i="6"/>
  <c r="CM9304" i="6"/>
  <c r="CM9305" i="6"/>
  <c r="CM9306" i="6"/>
  <c r="CM9307" i="6"/>
  <c r="CM9308" i="6"/>
  <c r="CM9309" i="6"/>
  <c r="CM9310" i="6"/>
  <c r="CM9311" i="6"/>
  <c r="CM9312" i="6"/>
  <c r="CM9313" i="6"/>
  <c r="CM9314" i="6"/>
  <c r="CM9315" i="6"/>
  <c r="CM9316" i="6"/>
  <c r="CM9317" i="6"/>
  <c r="CM9318" i="6"/>
  <c r="CM9319" i="6"/>
  <c r="CM9320" i="6"/>
  <c r="CM9321" i="6"/>
  <c r="CM9322" i="6"/>
  <c r="CM9323" i="6"/>
  <c r="CM9324" i="6"/>
  <c r="CM9325" i="6"/>
  <c r="CM9326" i="6"/>
  <c r="CM9327" i="6"/>
  <c r="CM9328" i="6"/>
  <c r="CM9329" i="6"/>
  <c r="CM9330" i="6"/>
  <c r="CM9331" i="6"/>
  <c r="CM9332" i="6"/>
  <c r="CM9333" i="6"/>
  <c r="CM9334" i="6"/>
  <c r="CM9335" i="6"/>
  <c r="CM9336" i="6"/>
  <c r="CM9337" i="6"/>
  <c r="CM9338" i="6"/>
  <c r="CM9339" i="6"/>
  <c r="CM9340" i="6"/>
  <c r="CM9341" i="6"/>
  <c r="CM9342" i="6"/>
  <c r="CM9343" i="6"/>
  <c r="CM9344" i="6"/>
  <c r="CM9345" i="6"/>
  <c r="CM9346" i="6"/>
  <c r="CM9347" i="6"/>
  <c r="CM9348" i="6"/>
  <c r="CM9349" i="6"/>
  <c r="CM9350" i="6"/>
  <c r="CM9351" i="6"/>
  <c r="CM9352" i="6"/>
  <c r="CM9353" i="6"/>
  <c r="CM9354" i="6"/>
  <c r="CM9355" i="6"/>
  <c r="CM9356" i="6"/>
  <c r="CM9357" i="6"/>
  <c r="CM9358" i="6"/>
  <c r="CM9359" i="6"/>
  <c r="CM9360" i="6"/>
  <c r="CM9361" i="6"/>
  <c r="CM9362" i="6"/>
  <c r="CM9363" i="6"/>
  <c r="CM9364" i="6"/>
  <c r="CM9365" i="6"/>
  <c r="CM9366" i="6"/>
  <c r="CM9367" i="6"/>
  <c r="CM9368" i="6"/>
  <c r="CM9369" i="6"/>
  <c r="CM9370" i="6"/>
  <c r="CM9371" i="6"/>
  <c r="CM9372" i="6"/>
  <c r="CM9373" i="6"/>
  <c r="CM9374" i="6"/>
  <c r="CM9375" i="6"/>
  <c r="CM9376" i="6"/>
  <c r="CM9377" i="6"/>
  <c r="CM9378" i="6"/>
  <c r="CM9379" i="6"/>
  <c r="CM9380" i="6"/>
  <c r="CM9381" i="6"/>
  <c r="CM9382" i="6"/>
  <c r="CM9383" i="6"/>
  <c r="CM9384" i="6"/>
  <c r="CM9385" i="6"/>
  <c r="CM9386" i="6"/>
  <c r="CM9387" i="6"/>
  <c r="CM9388" i="6"/>
  <c r="CM9389" i="6"/>
  <c r="CM9390" i="6"/>
  <c r="CM9391" i="6"/>
  <c r="CM9392" i="6"/>
  <c r="CM9393" i="6"/>
  <c r="CM9394" i="6"/>
  <c r="CM9395" i="6"/>
  <c r="CM9396" i="6"/>
  <c r="CM9397" i="6"/>
  <c r="CM9398" i="6"/>
  <c r="CM9399" i="6"/>
  <c r="CM9400" i="6"/>
  <c r="CM9401" i="6"/>
  <c r="CM9402" i="6"/>
  <c r="CM9403" i="6"/>
  <c r="CM9404" i="6"/>
  <c r="CM9405" i="6"/>
  <c r="CM9406" i="6"/>
  <c r="CM9407" i="6"/>
  <c r="CM9408" i="6"/>
  <c r="CM9409" i="6"/>
  <c r="CM9410" i="6"/>
  <c r="CM9411" i="6"/>
  <c r="CM9412" i="6"/>
  <c r="CM9413" i="6"/>
  <c r="CM9414" i="6"/>
  <c r="CM9415" i="6"/>
  <c r="CM9416" i="6"/>
  <c r="CM9417" i="6"/>
  <c r="CM9418" i="6"/>
  <c r="CM9419" i="6"/>
  <c r="CM9420" i="6"/>
  <c r="CM9421" i="6"/>
  <c r="CM9422" i="6"/>
  <c r="CM9423" i="6"/>
  <c r="CM9424" i="6"/>
  <c r="CM9425" i="6"/>
  <c r="CM9426" i="6"/>
  <c r="CM9427" i="6"/>
  <c r="CM9428" i="6"/>
  <c r="CM9429" i="6"/>
  <c r="CM9430" i="6"/>
  <c r="CM9431" i="6"/>
  <c r="CM9432" i="6"/>
  <c r="CM9433" i="6"/>
  <c r="CM9434" i="6"/>
  <c r="CM9435" i="6"/>
  <c r="CM9436" i="6"/>
  <c r="CM9437" i="6"/>
  <c r="CM9438" i="6"/>
  <c r="CM9439" i="6"/>
  <c r="CM9440" i="6"/>
  <c r="CM9441" i="6"/>
  <c r="CM9442" i="6"/>
  <c r="CM9443" i="6"/>
  <c r="CM9444" i="6"/>
  <c r="CM9445" i="6"/>
  <c r="CM9446" i="6"/>
  <c r="CM9447" i="6"/>
  <c r="CM9448" i="6"/>
  <c r="CM9449" i="6"/>
  <c r="CM9450" i="6"/>
  <c r="CM9451" i="6"/>
  <c r="CM9452" i="6"/>
  <c r="CM9453" i="6"/>
  <c r="CM9454" i="6"/>
  <c r="CM9455" i="6"/>
  <c r="CM9456" i="6"/>
  <c r="CM9457" i="6"/>
  <c r="CM9458" i="6"/>
  <c r="CM9459" i="6"/>
  <c r="CM9460" i="6"/>
  <c r="CM9461" i="6"/>
  <c r="CM9462" i="6"/>
  <c r="CM9463" i="6"/>
  <c r="CM9464" i="6"/>
  <c r="CM9465" i="6"/>
  <c r="CM9466" i="6"/>
  <c r="CM9467" i="6"/>
  <c r="CM9468" i="6"/>
  <c r="CM9469" i="6"/>
  <c r="CM9470" i="6"/>
  <c r="CM9471" i="6"/>
  <c r="CM9472" i="6"/>
  <c r="CM9473" i="6"/>
  <c r="CM9474" i="6"/>
  <c r="CM9475" i="6"/>
  <c r="CM9476" i="6"/>
  <c r="CM9477" i="6"/>
  <c r="CM9478" i="6"/>
  <c r="CM9479" i="6"/>
  <c r="CM9480" i="6"/>
  <c r="CM9481" i="6"/>
  <c r="CM9482" i="6"/>
  <c r="CM9483" i="6"/>
  <c r="CM9484" i="6"/>
  <c r="CM9485" i="6"/>
  <c r="CM9486" i="6"/>
  <c r="CM9487" i="6"/>
  <c r="CM9488" i="6"/>
  <c r="CM9489" i="6"/>
  <c r="CM9490" i="6"/>
  <c r="CM9491" i="6"/>
  <c r="CM9492" i="6"/>
  <c r="CM9493" i="6"/>
  <c r="CM9494" i="6"/>
  <c r="CM9495" i="6"/>
  <c r="CM9496" i="6"/>
  <c r="CM9497" i="6"/>
  <c r="CM9498" i="6"/>
  <c r="CM9499" i="6"/>
  <c r="CM9500" i="6"/>
  <c r="CM9501" i="6"/>
  <c r="CM9502" i="6"/>
  <c r="CM9503" i="6"/>
  <c r="CM9504" i="6"/>
  <c r="CM9505" i="6"/>
  <c r="CM9506" i="6"/>
  <c r="CM9507" i="6"/>
  <c r="CM9508" i="6"/>
  <c r="CM9509" i="6"/>
  <c r="CM9510" i="6"/>
  <c r="CM9511" i="6"/>
  <c r="CM9512" i="6"/>
  <c r="CM9513" i="6"/>
  <c r="CM9514" i="6"/>
  <c r="CM9515" i="6"/>
  <c r="CM9516" i="6"/>
  <c r="CM9517" i="6"/>
  <c r="CM9518" i="6"/>
  <c r="CM9519" i="6"/>
  <c r="CM9520" i="6"/>
  <c r="CM9521" i="6"/>
  <c r="CM9522" i="6"/>
  <c r="CM9523" i="6"/>
  <c r="CM9524" i="6"/>
  <c r="CM9525" i="6"/>
  <c r="CM9526" i="6"/>
  <c r="CM9527" i="6"/>
  <c r="CM9528" i="6"/>
  <c r="CM9529" i="6"/>
  <c r="CM9530" i="6"/>
  <c r="CM9531" i="6"/>
  <c r="CM9532" i="6"/>
  <c r="CM9533" i="6"/>
  <c r="CM9534" i="6"/>
  <c r="CM9535" i="6"/>
  <c r="CM9536" i="6"/>
  <c r="CM9537" i="6"/>
  <c r="CM9538" i="6"/>
  <c r="CM9539" i="6"/>
  <c r="CM9540" i="6"/>
  <c r="CM9541" i="6"/>
  <c r="CM9542" i="6"/>
  <c r="CM9543" i="6"/>
  <c r="CM9544" i="6"/>
  <c r="CM9545" i="6"/>
  <c r="CM9546" i="6"/>
  <c r="CM9547" i="6"/>
  <c r="CM9548" i="6"/>
  <c r="CM9549" i="6"/>
  <c r="CM9550" i="6"/>
  <c r="CM9551" i="6"/>
  <c r="CM9552" i="6"/>
  <c r="CM9553" i="6"/>
  <c r="CM9554" i="6"/>
  <c r="CM9555" i="6"/>
  <c r="CM9556" i="6"/>
  <c r="CM9557" i="6"/>
  <c r="CM9558" i="6"/>
  <c r="CM9559" i="6"/>
  <c r="CM9560" i="6"/>
  <c r="CM9561" i="6"/>
  <c r="CM9562" i="6"/>
  <c r="CM9563" i="6"/>
  <c r="CM9564" i="6"/>
  <c r="CM9565" i="6"/>
  <c r="CM9566" i="6"/>
  <c r="CM9567" i="6"/>
  <c r="CM9568" i="6"/>
  <c r="CM9569" i="6"/>
  <c r="CM9570" i="6"/>
  <c r="CM9571" i="6"/>
  <c r="CM9572" i="6"/>
  <c r="CM9573" i="6"/>
  <c r="CM9574" i="6"/>
  <c r="CM9575" i="6"/>
  <c r="CM9576" i="6"/>
  <c r="CM9577" i="6"/>
  <c r="CM9578" i="6"/>
  <c r="CM9579" i="6"/>
  <c r="CM9580" i="6"/>
  <c r="CM9581" i="6"/>
  <c r="CM9582" i="6"/>
  <c r="CM9583" i="6"/>
  <c r="CM9584" i="6"/>
  <c r="CM9585" i="6"/>
  <c r="CM9586" i="6"/>
  <c r="CM9587" i="6"/>
  <c r="CM9588" i="6"/>
  <c r="CM9589" i="6"/>
  <c r="CM9590" i="6"/>
  <c r="CM9591" i="6"/>
  <c r="CM9592" i="6"/>
  <c r="CM9593" i="6"/>
  <c r="CM9594" i="6"/>
  <c r="CM9595" i="6"/>
  <c r="CM9596" i="6"/>
  <c r="CM9597" i="6"/>
  <c r="CM9598" i="6"/>
  <c r="CM9599" i="6"/>
  <c r="CM9600" i="6"/>
  <c r="CM9601" i="6"/>
  <c r="CM9602" i="6"/>
  <c r="CM9603" i="6"/>
  <c r="CM9604" i="6"/>
  <c r="CM9605" i="6"/>
  <c r="CM9606" i="6"/>
  <c r="CM9607" i="6"/>
  <c r="CM9608" i="6"/>
  <c r="CM9609" i="6"/>
  <c r="CM9610" i="6"/>
  <c r="CM9611" i="6"/>
  <c r="CM9612" i="6"/>
  <c r="CM9613" i="6"/>
  <c r="CM9614" i="6"/>
  <c r="CM9615" i="6"/>
  <c r="CM9616" i="6"/>
  <c r="CM9617" i="6"/>
  <c r="CM9618" i="6"/>
  <c r="CM9619" i="6"/>
  <c r="CM9620" i="6"/>
  <c r="CM9621" i="6"/>
  <c r="CM9622" i="6"/>
  <c r="CM9623" i="6"/>
  <c r="CM9624" i="6"/>
  <c r="CM9625" i="6"/>
  <c r="CM9626" i="6"/>
  <c r="CM9627" i="6"/>
  <c r="CM9628" i="6"/>
  <c r="CM9629" i="6"/>
  <c r="CM9630" i="6"/>
  <c r="CM9631" i="6"/>
  <c r="CM9632" i="6"/>
  <c r="CM9633" i="6"/>
  <c r="CM9634" i="6"/>
  <c r="CM9635" i="6"/>
  <c r="CM9636" i="6"/>
  <c r="CM9637" i="6"/>
  <c r="CM9638" i="6"/>
  <c r="CM9639" i="6"/>
  <c r="CM9640" i="6"/>
  <c r="CM9641" i="6"/>
  <c r="CM9642" i="6"/>
  <c r="CM9643" i="6"/>
  <c r="CM9644" i="6"/>
  <c r="CM9645" i="6"/>
  <c r="CM9646" i="6"/>
  <c r="CM9647" i="6"/>
  <c r="CM9648" i="6"/>
  <c r="CM9649" i="6"/>
  <c r="CM9650" i="6"/>
  <c r="CM9651" i="6"/>
  <c r="CM9652" i="6"/>
  <c r="CM9653" i="6"/>
  <c r="CM9654" i="6"/>
  <c r="CM9655" i="6"/>
  <c r="CM9656" i="6"/>
  <c r="CM9657" i="6"/>
  <c r="CM9658" i="6"/>
  <c r="CM9659" i="6"/>
  <c r="CM9660" i="6"/>
  <c r="CM9661" i="6"/>
  <c r="CM9662" i="6"/>
  <c r="CM9663" i="6"/>
  <c r="CM9664" i="6"/>
  <c r="CM9665" i="6"/>
  <c r="CM9666" i="6"/>
  <c r="CM9667" i="6"/>
  <c r="CM9668" i="6"/>
  <c r="CM9669" i="6"/>
  <c r="CM9670" i="6"/>
  <c r="CM9671" i="6"/>
  <c r="CM9672" i="6"/>
  <c r="CM9673" i="6"/>
  <c r="CM9674" i="6"/>
  <c r="CM9675" i="6"/>
  <c r="CM9676" i="6"/>
  <c r="CM9677" i="6"/>
  <c r="CM9678" i="6"/>
  <c r="CM9679" i="6"/>
  <c r="CM9680" i="6"/>
  <c r="CM9681" i="6"/>
  <c r="CM9682" i="6"/>
  <c r="CM9683" i="6"/>
  <c r="CM9684" i="6"/>
  <c r="CM9685" i="6"/>
  <c r="CM9686" i="6"/>
  <c r="CM9687" i="6"/>
  <c r="CM9688" i="6"/>
  <c r="CM9689" i="6"/>
  <c r="CM9690" i="6"/>
  <c r="CM9691" i="6"/>
  <c r="CM9692" i="6"/>
  <c r="CM9693" i="6"/>
  <c r="CM9694" i="6"/>
  <c r="CM9695" i="6"/>
  <c r="CM9696" i="6"/>
  <c r="CM9697" i="6"/>
  <c r="CM9698" i="6"/>
  <c r="CM9699" i="6"/>
  <c r="CM9700" i="6"/>
  <c r="CM9701" i="6"/>
  <c r="CM9702" i="6"/>
  <c r="CM9703" i="6"/>
  <c r="CM9704" i="6"/>
  <c r="CM9705" i="6"/>
  <c r="CM9706" i="6"/>
  <c r="CM9707" i="6"/>
  <c r="CM9708" i="6"/>
  <c r="CM9709" i="6"/>
  <c r="CM9710" i="6"/>
  <c r="CM9711" i="6"/>
  <c r="CM9712" i="6"/>
  <c r="CM9713" i="6"/>
  <c r="CM9714" i="6"/>
  <c r="CM9715" i="6"/>
  <c r="CM9716" i="6"/>
  <c r="CM9717" i="6"/>
  <c r="CM9718" i="6"/>
  <c r="CM9719" i="6"/>
  <c r="CM9720" i="6"/>
  <c r="CM9721" i="6"/>
  <c r="CM9722" i="6"/>
  <c r="CM9723" i="6"/>
  <c r="CM9724" i="6"/>
  <c r="CM9725" i="6"/>
  <c r="CM9726" i="6"/>
  <c r="CM9727" i="6"/>
  <c r="CM9728" i="6"/>
  <c r="CM9729" i="6"/>
  <c r="CM9730" i="6"/>
  <c r="CM9731" i="6"/>
  <c r="CM9732" i="6"/>
  <c r="CM9733" i="6"/>
  <c r="CM9734" i="6"/>
  <c r="CM9735" i="6"/>
  <c r="CM9736" i="6"/>
  <c r="CM9737" i="6"/>
  <c r="CM9738" i="6"/>
  <c r="CM9739" i="6"/>
  <c r="CM9740" i="6"/>
  <c r="CM9741" i="6"/>
  <c r="CM9742" i="6"/>
  <c r="CM9743" i="6"/>
  <c r="CM9744" i="6"/>
  <c r="CM9745" i="6"/>
  <c r="CM9746" i="6"/>
  <c r="CM9747" i="6"/>
  <c r="CM9748" i="6"/>
  <c r="CM9749" i="6"/>
  <c r="CM9750" i="6"/>
  <c r="CM9751" i="6"/>
  <c r="CM9752" i="6"/>
  <c r="CM9753" i="6"/>
  <c r="CM9754" i="6"/>
  <c r="CM9755" i="6"/>
  <c r="CM9756" i="6"/>
  <c r="CM9757" i="6"/>
  <c r="CM9758" i="6"/>
  <c r="CM9759" i="6"/>
  <c r="CM9760" i="6"/>
  <c r="CM9761" i="6"/>
  <c r="CM9762" i="6"/>
  <c r="CM9763" i="6"/>
  <c r="CM9764" i="6"/>
  <c r="CM9765" i="6"/>
  <c r="CM9766" i="6"/>
  <c r="CM9767" i="6"/>
  <c r="CM9768" i="6"/>
  <c r="CM9769" i="6"/>
  <c r="CM9770" i="6"/>
  <c r="CM9771" i="6"/>
  <c r="CM9772" i="6"/>
  <c r="CM9773" i="6"/>
  <c r="CM9774" i="6"/>
  <c r="CM9775" i="6"/>
  <c r="CM9776" i="6"/>
  <c r="CM9777" i="6"/>
  <c r="CM9778" i="6"/>
  <c r="CM9779" i="6"/>
  <c r="CM9780" i="6"/>
  <c r="CM9781" i="6"/>
  <c r="CM9782" i="6"/>
  <c r="CM9783" i="6"/>
  <c r="CM9784" i="6"/>
  <c r="CM9785" i="6"/>
  <c r="CM9786" i="6"/>
  <c r="CM9787" i="6"/>
  <c r="CM9788" i="6"/>
  <c r="CM9789" i="6"/>
  <c r="CM9790" i="6"/>
  <c r="CM9791" i="6"/>
  <c r="CM9792" i="6"/>
  <c r="CM9793" i="6"/>
  <c r="CM9794" i="6"/>
  <c r="CM9795" i="6"/>
  <c r="CM9796" i="6"/>
  <c r="CM9797" i="6"/>
  <c r="CM9798" i="6"/>
  <c r="CM9799" i="6"/>
  <c r="CM9800" i="6"/>
  <c r="CM9801" i="6"/>
  <c r="CM9802" i="6"/>
  <c r="CM9803" i="6"/>
  <c r="CM9804" i="6"/>
  <c r="CM9805" i="6"/>
  <c r="CM9806" i="6"/>
  <c r="CM9807" i="6"/>
  <c r="CM9808" i="6"/>
  <c r="CM9809" i="6"/>
  <c r="CM9810" i="6"/>
  <c r="CM9811" i="6"/>
  <c r="CM9812" i="6"/>
  <c r="CM9813" i="6"/>
  <c r="CM9814" i="6"/>
  <c r="CM9815" i="6"/>
  <c r="CM9816" i="6"/>
  <c r="CM9817" i="6"/>
  <c r="CM9818" i="6"/>
  <c r="CM9819" i="6"/>
  <c r="CM9820" i="6"/>
  <c r="CM9821" i="6"/>
  <c r="CM9822" i="6"/>
  <c r="CM9823" i="6"/>
  <c r="CM9824" i="6"/>
  <c r="CM9825" i="6"/>
  <c r="CM9826" i="6"/>
  <c r="CM9827" i="6"/>
  <c r="CM9828" i="6"/>
  <c r="CM9829" i="6"/>
  <c r="CM9830" i="6"/>
  <c r="CM9831" i="6"/>
  <c r="CM9832" i="6"/>
  <c r="CM9833" i="6"/>
  <c r="CM9834" i="6"/>
  <c r="CM9835" i="6"/>
  <c r="CM9836" i="6"/>
  <c r="CM9837" i="6"/>
  <c r="CM9838" i="6"/>
  <c r="CM9839" i="6"/>
  <c r="CM9840" i="6"/>
  <c r="CM9841" i="6"/>
  <c r="CM9842" i="6"/>
  <c r="CM9843" i="6"/>
  <c r="CM9844" i="6"/>
  <c r="CM9845" i="6"/>
  <c r="CM9846" i="6"/>
  <c r="CM9847" i="6"/>
  <c r="CM9848" i="6"/>
  <c r="CM9849" i="6"/>
  <c r="CM9850" i="6"/>
  <c r="CM9851" i="6"/>
  <c r="CM9852" i="6"/>
  <c r="CM9853" i="6"/>
  <c r="CM9854" i="6"/>
  <c r="CM9855" i="6"/>
  <c r="CM9856" i="6"/>
  <c r="CM9857" i="6"/>
  <c r="CM9858" i="6"/>
  <c r="CM9859" i="6"/>
  <c r="CM9860" i="6"/>
  <c r="CM9861" i="6"/>
  <c r="CM9862" i="6"/>
  <c r="CM9863" i="6"/>
  <c r="CM9864" i="6"/>
  <c r="CM9865" i="6"/>
  <c r="CM9866" i="6"/>
  <c r="CM9867" i="6"/>
  <c r="CM9868" i="6"/>
  <c r="CM9869" i="6"/>
  <c r="CM9870" i="6"/>
  <c r="CM9871" i="6"/>
  <c r="CM9872" i="6"/>
  <c r="CM9873" i="6"/>
  <c r="CM9874" i="6"/>
  <c r="CM9875" i="6"/>
  <c r="CM9876" i="6"/>
  <c r="CM9877" i="6"/>
  <c r="CM9878" i="6"/>
  <c r="CM9879" i="6"/>
  <c r="CM9880" i="6"/>
  <c r="CM9881" i="6"/>
  <c r="CM9882" i="6"/>
  <c r="CM9883" i="6"/>
  <c r="CM9884" i="6"/>
  <c r="CM9885" i="6"/>
  <c r="CM9886" i="6"/>
  <c r="CM9887" i="6"/>
  <c r="CM9888" i="6"/>
  <c r="CM9889" i="6"/>
  <c r="CM9890" i="6"/>
  <c r="CM9891" i="6"/>
  <c r="CM9892" i="6"/>
  <c r="CM9893" i="6"/>
  <c r="CM9894" i="6"/>
  <c r="CM9895" i="6"/>
  <c r="CM9896" i="6"/>
  <c r="CM9897" i="6"/>
  <c r="CM9898" i="6"/>
  <c r="CM9899" i="6"/>
  <c r="CM9900" i="6"/>
  <c r="CM9901" i="6"/>
  <c r="CM9902" i="6"/>
  <c r="CM9903" i="6"/>
  <c r="CM9904" i="6"/>
  <c r="CM9905" i="6"/>
  <c r="CM9906" i="6"/>
  <c r="CM9907" i="6"/>
  <c r="CM9908" i="6"/>
  <c r="CM9909" i="6"/>
  <c r="CM9910" i="6"/>
  <c r="CM9911" i="6"/>
  <c r="CM9912" i="6"/>
  <c r="CM9913" i="6"/>
  <c r="CM9914" i="6"/>
  <c r="CM9915" i="6"/>
  <c r="CM9916" i="6"/>
  <c r="CM9917" i="6"/>
  <c r="CM9918" i="6"/>
  <c r="CM9919" i="6"/>
  <c r="CM9920" i="6"/>
  <c r="CM9921" i="6"/>
  <c r="CM9922" i="6"/>
  <c r="CM9923" i="6"/>
  <c r="CM9924" i="6"/>
  <c r="CM9925" i="6"/>
  <c r="CM9926" i="6"/>
  <c r="CM9927" i="6"/>
  <c r="CM9928" i="6"/>
  <c r="CM9929" i="6"/>
  <c r="CM9930" i="6"/>
  <c r="CM9931" i="6"/>
  <c r="CM9932" i="6"/>
  <c r="CM9933" i="6"/>
  <c r="CM9934" i="6"/>
  <c r="CM9935" i="6"/>
  <c r="CM9936" i="6"/>
  <c r="CM9937" i="6"/>
  <c r="CM9938" i="6"/>
  <c r="CM9939" i="6"/>
  <c r="CM9940" i="6"/>
  <c r="CM9941" i="6"/>
  <c r="CM9942" i="6"/>
  <c r="CM9943" i="6"/>
  <c r="CM9944" i="6"/>
  <c r="CM9945" i="6"/>
  <c r="CM9946" i="6"/>
  <c r="CM9947" i="6"/>
  <c r="CM9948" i="6"/>
  <c r="CM9949" i="6"/>
  <c r="CM9950" i="6"/>
  <c r="CM9951" i="6"/>
  <c r="CM9952" i="6"/>
  <c r="CM9953" i="6"/>
  <c r="CM9954" i="6"/>
  <c r="CM9955" i="6"/>
  <c r="CM9956" i="6"/>
  <c r="CM9957" i="6"/>
  <c r="CM9958" i="6"/>
  <c r="CM9959" i="6"/>
  <c r="CM9960" i="6"/>
  <c r="CM9961" i="6"/>
  <c r="CM9962" i="6"/>
  <c r="CM9963" i="6"/>
  <c r="CM9964" i="6"/>
  <c r="CM9965" i="6"/>
  <c r="CM9966" i="6"/>
  <c r="CM9967" i="6"/>
  <c r="CM9968" i="6"/>
  <c r="CM9969" i="6"/>
  <c r="CM9970" i="6"/>
  <c r="CM9971" i="6"/>
  <c r="CM9972" i="6"/>
  <c r="CM9973" i="6"/>
  <c r="CM9974" i="6"/>
  <c r="CM9975" i="6"/>
  <c r="CM9976" i="6"/>
  <c r="CM9977" i="6"/>
  <c r="CM9978" i="6"/>
  <c r="CM9979" i="6"/>
  <c r="CM9980" i="6"/>
  <c r="CM9981" i="6"/>
  <c r="CM9982" i="6"/>
  <c r="CM9983" i="6"/>
  <c r="CM9984" i="6"/>
  <c r="CM9985" i="6"/>
  <c r="CM9986" i="6"/>
  <c r="CM9987" i="6"/>
  <c r="CM9988" i="6"/>
  <c r="CM9989" i="6"/>
  <c r="CM9990" i="6"/>
  <c r="CM9991" i="6"/>
  <c r="CM9992" i="6"/>
  <c r="CM9993" i="6"/>
  <c r="CM9994" i="6"/>
  <c r="CM9995" i="6"/>
  <c r="CM9996" i="6"/>
  <c r="CM9997" i="6"/>
  <c r="CM9998" i="6"/>
  <c r="CM9999" i="6"/>
  <c r="CM10000" i="6"/>
  <c r="CM10001" i="6"/>
  <c r="CM10002" i="6"/>
  <c r="CM10003" i="6"/>
  <c r="CM10004" i="6"/>
  <c r="CM10005" i="6"/>
  <c r="CM10006" i="6"/>
  <c r="CM10007" i="6"/>
  <c r="CM10008" i="6"/>
  <c r="CM10009" i="6"/>
  <c r="CM10010" i="6"/>
  <c r="CM10011" i="6"/>
  <c r="CM10012" i="6"/>
  <c r="CM10013" i="6"/>
  <c r="CM10014" i="6"/>
  <c r="CM10015" i="6"/>
  <c r="CM10016" i="6"/>
  <c r="CM10017" i="6"/>
  <c r="CM10018" i="6"/>
  <c r="CM10019" i="6"/>
  <c r="CM10020" i="6"/>
  <c r="CM10021" i="6"/>
  <c r="CM10022" i="6"/>
  <c r="CM10023" i="6"/>
  <c r="CM10024" i="6"/>
  <c r="CM10025" i="6"/>
  <c r="CM10026" i="6"/>
  <c r="CM10027" i="6"/>
  <c r="CM10028" i="6"/>
  <c r="CM10029" i="6"/>
  <c r="CM10030" i="6"/>
  <c r="CM10031" i="6"/>
  <c r="CM10032" i="6"/>
  <c r="CM10033" i="6"/>
  <c r="CM10034" i="6"/>
  <c r="CM10035" i="6"/>
  <c r="CM10036" i="6"/>
  <c r="CM10037" i="6"/>
  <c r="CM10038" i="6"/>
  <c r="CM10039" i="6"/>
  <c r="CM10040" i="6"/>
  <c r="CM10041" i="6"/>
  <c r="CM10042" i="6"/>
  <c r="CM10043" i="6"/>
  <c r="CM10044" i="6"/>
  <c r="CM10045" i="6"/>
  <c r="CM10046" i="6"/>
  <c r="CM10047" i="6"/>
  <c r="CM10048" i="6"/>
  <c r="CM10049" i="6"/>
  <c r="CM10050" i="6"/>
  <c r="CM10051" i="6"/>
  <c r="CM10052" i="6"/>
  <c r="CM10053" i="6"/>
  <c r="CM10054" i="6"/>
  <c r="CM10055" i="6"/>
  <c r="CM10056" i="6"/>
  <c r="CM10057" i="6"/>
  <c r="CM10058" i="6"/>
  <c r="CM10059" i="6"/>
  <c r="CM10060" i="6"/>
  <c r="CM10061" i="6"/>
  <c r="CM10062" i="6"/>
  <c r="CM10063" i="6"/>
  <c r="CM10064" i="6"/>
  <c r="CM10065" i="6"/>
  <c r="CM10066" i="6"/>
  <c r="CM10067" i="6"/>
  <c r="CM10068" i="6"/>
  <c r="CM10069" i="6"/>
  <c r="CM10070" i="6"/>
  <c r="CM10071" i="6"/>
  <c r="CM10072" i="6"/>
  <c r="CM10073" i="6"/>
  <c r="CM10074" i="6"/>
  <c r="CM10075" i="6"/>
  <c r="CM10076" i="6"/>
  <c r="CM10077" i="6"/>
  <c r="CM10078" i="6"/>
  <c r="CM10079" i="6"/>
  <c r="CM10080" i="6"/>
  <c r="CM10081" i="6"/>
  <c r="CM10082" i="6"/>
  <c r="CM10083" i="6"/>
  <c r="CM10084" i="6"/>
  <c r="CM10085" i="6"/>
  <c r="CM10086" i="6"/>
  <c r="CM10087" i="6"/>
  <c r="CM10088" i="6"/>
  <c r="CM10089" i="6"/>
  <c r="CM10090" i="6"/>
  <c r="CM10091" i="6"/>
  <c r="CM10092" i="6"/>
  <c r="CM10093" i="6"/>
  <c r="CM10094" i="6"/>
  <c r="CM10095" i="6"/>
  <c r="CM10096" i="6"/>
  <c r="CM10097" i="6"/>
  <c r="CM10098" i="6"/>
  <c r="CM10099" i="6"/>
  <c r="CM10100" i="6"/>
  <c r="CM10101" i="6"/>
  <c r="CM10102" i="6"/>
  <c r="CM10103" i="6"/>
  <c r="CM10104" i="6"/>
  <c r="CM10105" i="6"/>
  <c r="CM10106" i="6"/>
  <c r="CM10107" i="6"/>
  <c r="CM10108" i="6"/>
  <c r="CM10109" i="6"/>
  <c r="CM10110" i="6"/>
  <c r="CM10111" i="6"/>
  <c r="CM10112" i="6"/>
  <c r="CM10113" i="6"/>
  <c r="CM10114" i="6"/>
  <c r="CM10115" i="6"/>
  <c r="CM10116" i="6"/>
  <c r="CM10117" i="6"/>
  <c r="CM10118" i="6"/>
  <c r="CM10119" i="6"/>
  <c r="CM10120" i="6"/>
  <c r="CM10121" i="6"/>
  <c r="CM10122" i="6"/>
  <c r="CM10123" i="6"/>
  <c r="CM10124" i="6"/>
  <c r="CM10125" i="6"/>
  <c r="CM10126" i="6"/>
  <c r="CM10127" i="6"/>
  <c r="CM10128" i="6"/>
  <c r="CM10129" i="6"/>
  <c r="CM10130" i="6"/>
  <c r="CM10131" i="6"/>
  <c r="CM10132" i="6"/>
  <c r="CM10133" i="6"/>
  <c r="CM10134" i="6"/>
  <c r="CM10135" i="6"/>
  <c r="CM10136" i="6"/>
  <c r="CM10137" i="6"/>
  <c r="CM10138" i="6"/>
  <c r="CM10139" i="6"/>
  <c r="CM10140" i="6"/>
  <c r="CM10141" i="6"/>
  <c r="CM10142" i="6"/>
  <c r="CM10143" i="6"/>
  <c r="CM10144" i="6"/>
  <c r="CM10145" i="6"/>
  <c r="CM10146" i="6"/>
  <c r="CM10147" i="6"/>
  <c r="CM10148" i="6"/>
  <c r="CM10149" i="6"/>
  <c r="CM10150" i="6"/>
  <c r="CM10151" i="6"/>
  <c r="CM10152" i="6"/>
  <c r="CM10153" i="6"/>
  <c r="CM10154" i="6"/>
  <c r="CM10155" i="6"/>
  <c r="CM10156" i="6"/>
  <c r="CM10157" i="6"/>
  <c r="CM10158" i="6"/>
  <c r="CM10159" i="6"/>
  <c r="CM10160" i="6"/>
  <c r="CM10161" i="6"/>
  <c r="CM10162" i="6"/>
  <c r="CM10163" i="6"/>
  <c r="CM10164" i="6"/>
  <c r="CM10165" i="6"/>
  <c r="CM10166" i="6"/>
  <c r="CM10167" i="6"/>
  <c r="CM10168" i="6"/>
  <c r="CM10169" i="6"/>
  <c r="CM10170" i="6"/>
  <c r="CM10171" i="6"/>
  <c r="CM10172" i="6"/>
  <c r="CM10173" i="6"/>
  <c r="CM10174" i="6"/>
  <c r="CM10175" i="6"/>
  <c r="CM10176" i="6"/>
  <c r="CM10177" i="6"/>
  <c r="CM10178" i="6"/>
  <c r="CM10179" i="6"/>
  <c r="CM10180" i="6"/>
  <c r="CM10181" i="6"/>
  <c r="CM10182" i="6"/>
  <c r="CM10183" i="6"/>
  <c r="CM10184" i="6"/>
  <c r="CM10185" i="6"/>
  <c r="CM10186" i="6"/>
  <c r="CM10187" i="6"/>
  <c r="CM10188" i="6"/>
  <c r="CM10189" i="6"/>
  <c r="CM10190" i="6"/>
  <c r="CM10191" i="6"/>
  <c r="CM10192" i="6"/>
  <c r="CM10193" i="6"/>
  <c r="CM10194" i="6"/>
  <c r="CM10195" i="6"/>
  <c r="CM10196" i="6"/>
  <c r="CM10197" i="6"/>
  <c r="CM10198" i="6"/>
  <c r="CM10199" i="6"/>
  <c r="CM10200" i="6"/>
  <c r="CM10201" i="6"/>
  <c r="CM10202" i="6"/>
  <c r="CM10203" i="6"/>
  <c r="CM10204" i="6"/>
  <c r="CM10205" i="6"/>
  <c r="CM10206" i="6"/>
  <c r="CM10207" i="6"/>
  <c r="CM10208" i="6"/>
  <c r="CM10209" i="6"/>
  <c r="CM10210" i="6"/>
  <c r="CM10211" i="6"/>
  <c r="CM10212" i="6"/>
  <c r="CM10213" i="6"/>
  <c r="CM10214" i="6"/>
  <c r="CM10215" i="6"/>
  <c r="CM10216" i="6"/>
  <c r="CM10217" i="6"/>
  <c r="CM10218" i="6"/>
  <c r="CM10219" i="6"/>
  <c r="CM10220" i="6"/>
  <c r="CM10221" i="6"/>
  <c r="CM10222" i="6"/>
  <c r="CM10223" i="6"/>
  <c r="CM10224" i="6"/>
  <c r="CM10225" i="6"/>
  <c r="CM10226" i="6"/>
  <c r="CM10227" i="6"/>
  <c r="CM10228" i="6"/>
  <c r="CM10229" i="6"/>
  <c r="CM10230" i="6"/>
  <c r="CM10231" i="6"/>
  <c r="CM10232" i="6"/>
  <c r="CM10233" i="6"/>
  <c r="CM10234" i="6"/>
  <c r="CM10235" i="6"/>
  <c r="CM10236" i="6"/>
  <c r="CM10237" i="6"/>
  <c r="CM10238" i="6"/>
  <c r="CM10239" i="6"/>
  <c r="CM10240" i="6"/>
  <c r="CM10241" i="6"/>
  <c r="CM10242" i="6"/>
  <c r="CM10243" i="6"/>
  <c r="CM10244" i="6"/>
  <c r="CM10245" i="6"/>
  <c r="CM10246" i="6"/>
  <c r="CM10247" i="6"/>
  <c r="CM10248" i="6"/>
  <c r="CM10249" i="6"/>
  <c r="CM10250" i="6"/>
  <c r="CM10251" i="6"/>
  <c r="CM10252" i="6"/>
  <c r="CM10253" i="6"/>
  <c r="CM10254" i="6"/>
  <c r="CM10255" i="6"/>
  <c r="CM10256" i="6"/>
  <c r="CM10257" i="6"/>
  <c r="CM10258" i="6"/>
  <c r="CM10259" i="6"/>
  <c r="CM10260" i="6"/>
  <c r="CM10261" i="6"/>
  <c r="CM10262" i="6"/>
  <c r="CM10263" i="6"/>
  <c r="CM10264" i="6"/>
  <c r="CM10265" i="6"/>
  <c r="CM10266" i="6"/>
  <c r="CM10267" i="6"/>
  <c r="CM10268" i="6"/>
  <c r="CM10269" i="6"/>
  <c r="CM10270" i="6"/>
  <c r="CM10271" i="6"/>
  <c r="CM10272" i="6"/>
  <c r="CM10273" i="6"/>
  <c r="CM10274" i="6"/>
  <c r="CM10275" i="6"/>
  <c r="CM10276" i="6"/>
  <c r="CM10277" i="6"/>
  <c r="CM10278" i="6"/>
  <c r="CM10279" i="6"/>
  <c r="CM10280" i="6"/>
  <c r="CM10281" i="6"/>
  <c r="CM10282" i="6"/>
  <c r="CM10283" i="6"/>
  <c r="CM10284" i="6"/>
  <c r="CM10285" i="6"/>
  <c r="CM10286" i="6"/>
  <c r="CM10287" i="6"/>
  <c r="CM10288" i="6"/>
  <c r="CM10289" i="6"/>
  <c r="CM10290" i="6"/>
  <c r="CM10291" i="6"/>
  <c r="CM10292" i="6"/>
  <c r="CM10293" i="6"/>
  <c r="CM10294" i="6"/>
  <c r="CM10295" i="6"/>
  <c r="CM10296" i="6"/>
  <c r="CM10297" i="6"/>
  <c r="CM10298" i="6"/>
  <c r="CM10299" i="6"/>
  <c r="CM10300" i="6"/>
  <c r="CM10301" i="6"/>
  <c r="CM10302" i="6"/>
  <c r="CM10303" i="6"/>
  <c r="CM10304" i="6"/>
  <c r="CM10305" i="6"/>
  <c r="CM10306" i="6"/>
  <c r="CM10307" i="6"/>
  <c r="CM10308" i="6"/>
  <c r="CM10309" i="6"/>
  <c r="CM10310" i="6"/>
  <c r="CM10311" i="6"/>
  <c r="CM10312" i="6"/>
  <c r="CM10313" i="6"/>
  <c r="CM10314" i="6"/>
  <c r="CM10315" i="6"/>
  <c r="CM10316" i="6"/>
  <c r="CM10317" i="6"/>
  <c r="CM10318" i="6"/>
  <c r="CM10319" i="6"/>
  <c r="CM10320" i="6"/>
  <c r="CM10321" i="6"/>
  <c r="CM10322" i="6"/>
  <c r="CM10323" i="6"/>
  <c r="CM10324" i="6"/>
  <c r="CM10325" i="6"/>
  <c r="CM10326" i="6"/>
  <c r="CM10327" i="6"/>
  <c r="CM10328" i="6"/>
  <c r="CM10329" i="6"/>
  <c r="CM10330" i="6"/>
  <c r="CM10331" i="6"/>
  <c r="CM10332" i="6"/>
  <c r="CM10333" i="6"/>
  <c r="CM10334" i="6"/>
  <c r="CM10335" i="6"/>
  <c r="CM10336" i="6"/>
  <c r="CM10337" i="6"/>
  <c r="CM10338" i="6"/>
  <c r="CM10339" i="6"/>
  <c r="CM10340" i="6"/>
  <c r="CM10341" i="6"/>
  <c r="CM10342" i="6"/>
  <c r="CM10343" i="6"/>
  <c r="CM10344" i="6"/>
  <c r="CM10345" i="6"/>
  <c r="CM10346" i="6"/>
  <c r="CM10347" i="6"/>
  <c r="CM10348" i="6"/>
  <c r="CM10349" i="6"/>
  <c r="CM10350" i="6"/>
  <c r="CM10351" i="6"/>
  <c r="CM10352" i="6"/>
  <c r="CM10353" i="6"/>
  <c r="CM10354" i="6"/>
  <c r="CM10355" i="6"/>
  <c r="CM10356" i="6"/>
  <c r="CM10357" i="6"/>
  <c r="CM10358" i="6"/>
  <c r="CM10359" i="6"/>
  <c r="CM10360" i="6"/>
  <c r="CM10361" i="6"/>
  <c r="CM10362" i="6"/>
  <c r="CM10363" i="6"/>
  <c r="CM10364" i="6"/>
  <c r="CM10365" i="6"/>
  <c r="CM10366" i="6"/>
  <c r="CM10367" i="6"/>
  <c r="CM10368" i="6"/>
  <c r="CM10369" i="6"/>
  <c r="CM10370" i="6"/>
  <c r="CM10371" i="6"/>
  <c r="CM10372" i="6"/>
  <c r="CM10373" i="6"/>
  <c r="CM10374" i="6"/>
  <c r="CM10375" i="6"/>
  <c r="CM10376" i="6"/>
  <c r="CM10377" i="6"/>
  <c r="CM10378" i="6"/>
  <c r="CM10379" i="6"/>
  <c r="CM10380" i="6"/>
  <c r="CM10381" i="6"/>
  <c r="CM10382" i="6"/>
  <c r="CM10383" i="6"/>
  <c r="CM10384" i="6"/>
  <c r="CM10385" i="6"/>
  <c r="CM10386" i="6"/>
  <c r="CM10387" i="6"/>
  <c r="CM10388" i="6"/>
  <c r="CM10389" i="6"/>
  <c r="CM10390" i="6"/>
  <c r="CM10391" i="6"/>
  <c r="CM10392" i="6"/>
  <c r="CM10393" i="6"/>
  <c r="CM10394" i="6"/>
  <c r="CM10395" i="6"/>
  <c r="CM10396" i="6"/>
  <c r="CM10397" i="6"/>
  <c r="CM10398" i="6"/>
  <c r="CM10399" i="6"/>
  <c r="CM10400" i="6"/>
  <c r="CM10401" i="6"/>
  <c r="CM10402" i="6"/>
  <c r="CM10403" i="6"/>
  <c r="CM10404" i="6"/>
  <c r="CM10405" i="6"/>
  <c r="CM10406" i="6"/>
  <c r="CM10407" i="6"/>
  <c r="CM10408" i="6"/>
  <c r="CM10409" i="6"/>
  <c r="CM10410" i="6"/>
  <c r="CM10411" i="6"/>
  <c r="CM10412" i="6"/>
  <c r="CM10413" i="6"/>
  <c r="CM10414" i="6"/>
  <c r="CM10415" i="6"/>
  <c r="CM10416" i="6"/>
  <c r="CM10417" i="6"/>
  <c r="CM10418" i="6"/>
  <c r="CM10419" i="6"/>
  <c r="CM10420" i="6"/>
  <c r="CM10421" i="6"/>
  <c r="CM10422" i="6"/>
  <c r="CM10423" i="6"/>
  <c r="CM10424" i="6"/>
  <c r="CM10425" i="6"/>
  <c r="CM10426" i="6"/>
  <c r="CM10427" i="6"/>
  <c r="CM10428" i="6"/>
  <c r="CM10429" i="6"/>
  <c r="CM10430" i="6"/>
  <c r="CM10431" i="6"/>
  <c r="CM10432" i="6"/>
  <c r="CM10433" i="6"/>
  <c r="CM10434" i="6"/>
  <c r="CM10435" i="6"/>
  <c r="CM10436" i="6"/>
  <c r="CM10437" i="6"/>
  <c r="CM10438" i="6"/>
  <c r="CM10439" i="6"/>
  <c r="CM10440" i="6"/>
  <c r="CM10441" i="6"/>
  <c r="CM10442" i="6"/>
  <c r="CM10443" i="6"/>
  <c r="CM10444" i="6"/>
  <c r="CM10445" i="6"/>
  <c r="CM10446" i="6"/>
  <c r="CM10447" i="6"/>
  <c r="CM10448" i="6"/>
  <c r="CM10449" i="6"/>
  <c r="CM10450" i="6"/>
  <c r="CM10451" i="6"/>
  <c r="CM10452" i="6"/>
  <c r="CM10453" i="6"/>
  <c r="CM10454" i="6"/>
  <c r="CM10455" i="6"/>
  <c r="CM10456" i="6"/>
  <c r="CM10457" i="6"/>
  <c r="CM10458" i="6"/>
  <c r="CM10459" i="6"/>
  <c r="CM10460" i="6"/>
  <c r="CM10461" i="6"/>
  <c r="CM10462" i="6"/>
  <c r="CM10463" i="6"/>
  <c r="CM10464" i="6"/>
  <c r="CM10465" i="6"/>
  <c r="CM10466" i="6"/>
  <c r="CM10467" i="6"/>
  <c r="CM10468" i="6"/>
  <c r="CM10469" i="6"/>
  <c r="CM10470" i="6"/>
  <c r="CM10471" i="6"/>
  <c r="CM10472" i="6"/>
  <c r="CM10473" i="6"/>
  <c r="CM10474" i="6"/>
  <c r="CM10475" i="6"/>
  <c r="CM10476" i="6"/>
  <c r="CM10477" i="6"/>
  <c r="CM10478" i="6"/>
  <c r="CM10479" i="6"/>
  <c r="CM10480" i="6"/>
  <c r="CM10481" i="6"/>
  <c r="CM10482" i="6"/>
  <c r="CM10483" i="6"/>
  <c r="CM10484" i="6"/>
  <c r="CM10485" i="6"/>
  <c r="CM10486" i="6"/>
  <c r="CM10487" i="6"/>
  <c r="CM10488" i="6"/>
  <c r="CM10489" i="6"/>
  <c r="CM10490" i="6"/>
  <c r="CM10491" i="6"/>
  <c r="CM10492" i="6"/>
  <c r="CM10493" i="6"/>
  <c r="CM10494" i="6"/>
  <c r="CM10495" i="6"/>
  <c r="CM10496" i="6"/>
  <c r="CM10497" i="6"/>
  <c r="CM10498" i="6"/>
  <c r="CM10499" i="6"/>
  <c r="CM10500" i="6"/>
  <c r="CM10501" i="6"/>
  <c r="CM10502" i="6"/>
  <c r="CM10503" i="6"/>
  <c r="CM10504" i="6"/>
  <c r="CM10505" i="6"/>
  <c r="CM10506" i="6"/>
  <c r="CM10507" i="6"/>
  <c r="CM10508" i="6"/>
  <c r="CM10509" i="6"/>
  <c r="CM10510" i="6"/>
  <c r="CM10511" i="6"/>
  <c r="CM10512" i="6"/>
  <c r="CM10513" i="6"/>
  <c r="CM10514" i="6"/>
  <c r="CM10515" i="6"/>
  <c r="CM10516" i="6"/>
  <c r="CM10517" i="6"/>
  <c r="CM10518" i="6"/>
  <c r="CM10519" i="6"/>
  <c r="CM10520" i="6"/>
  <c r="CM10521" i="6"/>
  <c r="CM10522" i="6"/>
  <c r="CM10523" i="6"/>
  <c r="CM10524" i="6"/>
  <c r="CM10525" i="6"/>
  <c r="CM10526" i="6"/>
  <c r="CM10527" i="6"/>
  <c r="CM10528" i="6"/>
  <c r="CM10529" i="6"/>
  <c r="CM10530" i="6"/>
  <c r="CM10531" i="6"/>
  <c r="CM10532" i="6"/>
  <c r="CM10533" i="6"/>
  <c r="CM10534" i="6"/>
  <c r="CM10535" i="6"/>
  <c r="CM10536" i="6"/>
  <c r="CM10537" i="6"/>
  <c r="CM10538" i="6"/>
  <c r="CM10539" i="6"/>
  <c r="CM10540" i="6"/>
  <c r="CM10541" i="6"/>
  <c r="CM10542" i="6"/>
  <c r="CM10543" i="6"/>
  <c r="CM10544" i="6"/>
  <c r="CM10545" i="6"/>
  <c r="CM10546" i="6"/>
  <c r="CM10547" i="6"/>
  <c r="CM10548" i="6"/>
  <c r="CM10549" i="6"/>
  <c r="CM10550" i="6"/>
  <c r="CM10551" i="6"/>
  <c r="CM10552" i="6"/>
  <c r="CM10553" i="6"/>
  <c r="CM10554" i="6"/>
  <c r="CM10555" i="6"/>
  <c r="CM10556" i="6"/>
  <c r="CM10557" i="6"/>
  <c r="CM10558" i="6"/>
  <c r="CM10559" i="6"/>
  <c r="CM10560" i="6"/>
  <c r="CM10561" i="6"/>
  <c r="CM10562" i="6"/>
  <c r="CM10563" i="6"/>
  <c r="CM10564" i="6"/>
  <c r="CM10565" i="6"/>
  <c r="CM10566" i="6"/>
  <c r="CM10567" i="6"/>
  <c r="CM10568" i="6"/>
  <c r="CM10569" i="6"/>
  <c r="CM10570" i="6"/>
  <c r="CM10571" i="6"/>
  <c r="CM10572" i="6"/>
  <c r="CM10573" i="6"/>
  <c r="CM10574" i="6"/>
  <c r="CM10575" i="6"/>
  <c r="CM10576" i="6"/>
  <c r="CM10577" i="6"/>
  <c r="CM10578" i="6"/>
  <c r="CM10579" i="6"/>
  <c r="CM10580" i="6"/>
  <c r="CM10581" i="6"/>
  <c r="CM10582" i="6"/>
  <c r="CM10583" i="6"/>
  <c r="CM10584" i="6"/>
  <c r="CM10585" i="6"/>
  <c r="CM10586" i="6"/>
  <c r="CM10587" i="6"/>
  <c r="CM10588" i="6"/>
  <c r="CM10589" i="6"/>
  <c r="CM10590" i="6"/>
  <c r="CM10591" i="6"/>
  <c r="CM10592" i="6"/>
  <c r="CM10593" i="6"/>
  <c r="CM10594" i="6"/>
  <c r="CM10595" i="6"/>
  <c r="CM10596" i="6"/>
  <c r="CM10597" i="6"/>
  <c r="CM10598" i="6"/>
  <c r="CM10599" i="6"/>
  <c r="CM10600" i="6"/>
  <c r="CM10601" i="6"/>
  <c r="CM10602" i="6"/>
  <c r="CM10603" i="6"/>
  <c r="CM10604" i="6"/>
  <c r="CM10605" i="6"/>
  <c r="CM10606" i="6"/>
  <c r="CM10607" i="6"/>
  <c r="CM10608" i="6"/>
  <c r="CM10609" i="6"/>
  <c r="CM10610" i="6"/>
  <c r="CM10611" i="6"/>
  <c r="CM10612" i="6"/>
  <c r="CM10613" i="6"/>
  <c r="CM10614" i="6"/>
  <c r="CM10615" i="6"/>
  <c r="CM10616" i="6"/>
  <c r="CM10617" i="6"/>
  <c r="CM10618" i="6"/>
  <c r="CM10619" i="6"/>
  <c r="CM10620" i="6"/>
  <c r="CM10621" i="6"/>
  <c r="CM10622" i="6"/>
  <c r="CM10623" i="6"/>
  <c r="CM10624" i="6"/>
  <c r="CM10625" i="6"/>
  <c r="CM10626" i="6"/>
  <c r="CM10627" i="6"/>
  <c r="CM10628" i="6"/>
  <c r="CM10629" i="6"/>
  <c r="CM10630" i="6"/>
  <c r="CM10631" i="6"/>
  <c r="CM10632" i="6"/>
  <c r="CM10633" i="6"/>
  <c r="CM10634" i="6"/>
  <c r="CM10635" i="6"/>
  <c r="CM10636" i="6"/>
  <c r="CM10637" i="6"/>
  <c r="CM10638" i="6"/>
  <c r="CM10639" i="6"/>
  <c r="CM10640" i="6"/>
  <c r="CM10641" i="6"/>
  <c r="CM10642" i="6"/>
  <c r="CM10643" i="6"/>
  <c r="CM10644" i="6"/>
  <c r="CM10645" i="6"/>
  <c r="CM10646" i="6"/>
  <c r="CM10647" i="6"/>
  <c r="CM10648" i="6"/>
  <c r="CM10649" i="6"/>
  <c r="CM10650" i="6"/>
  <c r="CM10651" i="6"/>
  <c r="CM10652" i="6"/>
  <c r="CM10653" i="6"/>
  <c r="CM10654" i="6"/>
  <c r="CM10655" i="6"/>
  <c r="CM10656" i="6"/>
  <c r="CM10657" i="6"/>
  <c r="CM10658" i="6"/>
  <c r="CM10659" i="6"/>
  <c r="CM10660" i="6"/>
  <c r="CM10661" i="6"/>
  <c r="CM10662" i="6"/>
  <c r="CM10663" i="6"/>
  <c r="CM10664" i="6"/>
  <c r="CM10665" i="6"/>
  <c r="CM10666" i="6"/>
  <c r="CM10667" i="6"/>
  <c r="CM10668" i="6"/>
  <c r="CM10669" i="6"/>
  <c r="CM10670" i="6"/>
  <c r="CM10671" i="6"/>
  <c r="CM10672" i="6"/>
  <c r="CM10673" i="6"/>
  <c r="CM10674" i="6"/>
  <c r="CM10675" i="6"/>
  <c r="CM10676" i="6"/>
  <c r="CM10677" i="6"/>
  <c r="CM10678" i="6"/>
  <c r="CM10679" i="6"/>
  <c r="CM10680" i="6"/>
  <c r="CM10681" i="6"/>
  <c r="CM10682" i="6"/>
  <c r="CM10683" i="6"/>
  <c r="CM10684" i="6"/>
  <c r="CM10685" i="6"/>
  <c r="CM10686" i="6"/>
  <c r="CM10687" i="6"/>
  <c r="CM10688" i="6"/>
  <c r="CM10689" i="6"/>
  <c r="CM10690" i="6"/>
  <c r="CM10691" i="6"/>
  <c r="CM10692" i="6"/>
  <c r="CM10693" i="6"/>
  <c r="CM10694" i="6"/>
  <c r="CM10695" i="6"/>
  <c r="CM10696" i="6"/>
  <c r="CM10697" i="6"/>
  <c r="CM10698" i="6"/>
  <c r="CM10699" i="6"/>
  <c r="CM10700" i="6"/>
  <c r="CM10701" i="6"/>
  <c r="CM10702" i="6"/>
  <c r="CM10703" i="6"/>
  <c r="CM10704" i="6"/>
  <c r="CM10705" i="6"/>
  <c r="CM10706" i="6"/>
  <c r="CM10707" i="6"/>
  <c r="CM10708" i="6"/>
  <c r="CM10709" i="6"/>
  <c r="CM10710" i="6"/>
  <c r="CM10711" i="6"/>
  <c r="CM10712" i="6"/>
  <c r="CM10713" i="6"/>
  <c r="CM10714" i="6"/>
  <c r="CM10715" i="6"/>
  <c r="CM10716" i="6"/>
  <c r="CM10717" i="6"/>
  <c r="CM10718" i="6"/>
  <c r="CM10719" i="6"/>
  <c r="CM10720" i="6"/>
  <c r="CM10721" i="6"/>
  <c r="CM10722" i="6"/>
  <c r="CM10723" i="6"/>
  <c r="CM10724" i="6"/>
  <c r="CM10725" i="6"/>
  <c r="CM10726" i="6"/>
  <c r="CM10727" i="6"/>
  <c r="CM10728" i="6"/>
  <c r="CM10729" i="6"/>
  <c r="CM10730" i="6"/>
  <c r="CM10731" i="6"/>
  <c r="CM10732" i="6"/>
  <c r="CM10733" i="6"/>
  <c r="CM10734" i="6"/>
  <c r="CM10735" i="6"/>
  <c r="CM10736" i="6"/>
  <c r="CM10737" i="6"/>
  <c r="CM10738" i="6"/>
  <c r="CM10739" i="6"/>
  <c r="CM10740" i="6"/>
  <c r="CM10741" i="6"/>
  <c r="CM10742" i="6"/>
  <c r="CM10743" i="6"/>
  <c r="CM10744" i="6"/>
  <c r="CM10745" i="6"/>
  <c r="CM10746" i="6"/>
  <c r="CM10747" i="6"/>
  <c r="CM10748" i="6"/>
  <c r="CM10749" i="6"/>
  <c r="CM10750" i="6"/>
  <c r="CM10751" i="6"/>
  <c r="CM10752" i="6"/>
  <c r="CM10753" i="6"/>
  <c r="CM10754" i="6"/>
  <c r="CM10755" i="6"/>
  <c r="CM10756" i="6"/>
  <c r="CM10757" i="6"/>
  <c r="CM10758" i="6"/>
  <c r="CM10759" i="6"/>
  <c r="CM10760" i="6"/>
  <c r="CM10761" i="6"/>
  <c r="CM10762" i="6"/>
  <c r="CM10763" i="6"/>
  <c r="CM10764" i="6"/>
  <c r="CM10765" i="6"/>
  <c r="CM10766" i="6"/>
  <c r="CM10767" i="6"/>
  <c r="CM10768" i="6"/>
  <c r="CM10769" i="6"/>
  <c r="CM10770" i="6"/>
  <c r="CM10771" i="6"/>
  <c r="CM10772" i="6"/>
  <c r="CM10773" i="6"/>
  <c r="CM10774" i="6"/>
  <c r="CM10775" i="6"/>
  <c r="CM10776" i="6"/>
  <c r="CM10777" i="6"/>
  <c r="CM10778" i="6"/>
  <c r="CM10779" i="6"/>
  <c r="CM10780" i="6"/>
  <c r="CM10781" i="6"/>
  <c r="CM10782" i="6"/>
  <c r="CM10783" i="6"/>
  <c r="CM10784" i="6"/>
  <c r="CM10785" i="6"/>
  <c r="CM10786" i="6"/>
  <c r="CM10787" i="6"/>
  <c r="CM10788" i="6"/>
  <c r="CM10789" i="6"/>
  <c r="CM10790" i="6"/>
  <c r="CM10791" i="6"/>
  <c r="CM10792" i="6"/>
  <c r="CM10793" i="6"/>
  <c r="CM10794" i="6"/>
  <c r="CM10795" i="6"/>
  <c r="CM10796" i="6"/>
  <c r="CM10797" i="6"/>
  <c r="CM10798" i="6"/>
  <c r="CM10799" i="6"/>
  <c r="CM10800" i="6"/>
  <c r="CM10801" i="6"/>
  <c r="CM10802" i="6"/>
  <c r="CM10803" i="6"/>
  <c r="CM10804" i="6"/>
  <c r="CM10805" i="6"/>
  <c r="CM10806" i="6"/>
  <c r="CM10807" i="6"/>
  <c r="CM10808" i="6"/>
  <c r="CM10809" i="6"/>
  <c r="CM10810" i="6"/>
  <c r="CM10811" i="6"/>
  <c r="CM10812" i="6"/>
  <c r="CM10813" i="6"/>
  <c r="CM10814" i="6"/>
  <c r="CM10815" i="6"/>
  <c r="CM10816" i="6"/>
  <c r="CM10817" i="6"/>
  <c r="CM10818" i="6"/>
  <c r="CM10819" i="6"/>
  <c r="CM10820" i="6"/>
  <c r="CM10821" i="6"/>
  <c r="CM10822" i="6"/>
  <c r="CM10823" i="6"/>
  <c r="CM10824" i="6"/>
  <c r="CM10825" i="6"/>
  <c r="CM10826" i="6"/>
  <c r="CM10827" i="6"/>
  <c r="CM10828" i="6"/>
  <c r="CM10829" i="6"/>
  <c r="CM10830" i="6"/>
  <c r="CM10831" i="6"/>
  <c r="CM10832" i="6"/>
  <c r="CM10833" i="6"/>
  <c r="CM10834" i="6"/>
  <c r="CM10835" i="6"/>
  <c r="CM10836" i="6"/>
  <c r="CM10837" i="6"/>
  <c r="CM10838" i="6"/>
  <c r="CM10839" i="6"/>
  <c r="CM10840" i="6"/>
  <c r="CM10841" i="6"/>
  <c r="CM10842" i="6"/>
  <c r="CM10843" i="6"/>
  <c r="CM10844" i="6"/>
  <c r="CM10845" i="6"/>
  <c r="CM10846" i="6"/>
  <c r="CM10847" i="6"/>
  <c r="CM10848" i="6"/>
  <c r="CM10849" i="6"/>
  <c r="CM10850" i="6"/>
  <c r="CM10851" i="6"/>
  <c r="CM10852" i="6"/>
  <c r="CM10853" i="6"/>
  <c r="CM10854" i="6"/>
  <c r="CM10855" i="6"/>
  <c r="CM10856" i="6"/>
  <c r="CM10857" i="6"/>
  <c r="CM10858" i="6"/>
  <c r="CM10859" i="6"/>
  <c r="CM10860" i="6"/>
  <c r="CM10861" i="6"/>
  <c r="CM10862" i="6"/>
  <c r="CM10863" i="6"/>
  <c r="CM10864" i="6"/>
  <c r="CM10865" i="6"/>
  <c r="CM10866" i="6"/>
  <c r="CM10867" i="6"/>
  <c r="CM10868" i="6"/>
  <c r="CM10869" i="6"/>
  <c r="CM10870" i="6"/>
  <c r="CM10871" i="6"/>
  <c r="CM10872" i="6"/>
  <c r="CM10873" i="6"/>
  <c r="CM10874" i="6"/>
  <c r="CM10875" i="6"/>
  <c r="CM10876" i="6"/>
  <c r="CM10877" i="6"/>
  <c r="CM10878" i="6"/>
  <c r="CM10879" i="6"/>
  <c r="CM10880" i="6"/>
  <c r="CM10881" i="6"/>
  <c r="CM10882" i="6"/>
  <c r="CM10883" i="6"/>
  <c r="CM10884" i="6"/>
  <c r="CM10885" i="6"/>
  <c r="CM10886" i="6"/>
  <c r="CM10887" i="6"/>
  <c r="CM10888" i="6"/>
  <c r="CM10889" i="6"/>
  <c r="CM10890" i="6"/>
  <c r="CM10891" i="6"/>
  <c r="CM10892" i="6"/>
  <c r="CM10893" i="6"/>
  <c r="CM10894" i="6"/>
  <c r="CM10895" i="6"/>
  <c r="CM10896" i="6"/>
  <c r="CM10897" i="6"/>
  <c r="CM10898" i="6"/>
  <c r="CM10899" i="6"/>
  <c r="CM10900" i="6"/>
  <c r="CM10901" i="6"/>
  <c r="CM10902" i="6"/>
  <c r="CM10903" i="6"/>
  <c r="CM10904" i="6"/>
  <c r="CM10905" i="6"/>
  <c r="CM10906" i="6"/>
  <c r="CM10907" i="6"/>
  <c r="CM10908" i="6"/>
  <c r="CM10909" i="6"/>
  <c r="CM10910" i="6"/>
  <c r="CM10911" i="6"/>
  <c r="CM10912" i="6"/>
  <c r="CM10913" i="6"/>
  <c r="CM10914" i="6"/>
  <c r="CM10915" i="6"/>
  <c r="CM10916" i="6"/>
  <c r="CM10917" i="6"/>
  <c r="CM10918" i="6"/>
  <c r="CM10919" i="6"/>
  <c r="CM10920" i="6"/>
  <c r="CM10921" i="6"/>
  <c r="CM10922" i="6"/>
  <c r="CM10923" i="6"/>
  <c r="CM10924" i="6"/>
  <c r="CM10925" i="6"/>
  <c r="CM10926" i="6"/>
  <c r="CM10927" i="6"/>
  <c r="CM10928" i="6"/>
  <c r="CM10929" i="6"/>
  <c r="CM10930" i="6"/>
  <c r="CM10931" i="6"/>
  <c r="CM10932" i="6"/>
  <c r="CM10933" i="6"/>
  <c r="CM10934" i="6"/>
  <c r="CM10935" i="6"/>
  <c r="CM10936" i="6"/>
  <c r="CM10937" i="6"/>
  <c r="CM10938" i="6"/>
  <c r="CM10939" i="6"/>
  <c r="CM10940" i="6"/>
  <c r="CM10941" i="6"/>
  <c r="CM10942" i="6"/>
  <c r="CM10943" i="6"/>
  <c r="CM10944" i="6"/>
  <c r="CM10945" i="6"/>
  <c r="CM10946" i="6"/>
  <c r="CM10947" i="6"/>
  <c r="CM10948" i="6"/>
  <c r="CM10949" i="6"/>
  <c r="CM10950" i="6"/>
  <c r="CM10951" i="6"/>
  <c r="CM10952" i="6"/>
  <c r="CM10953" i="6"/>
  <c r="CM10954" i="6"/>
  <c r="CM10955" i="6"/>
  <c r="CM10956" i="6"/>
  <c r="CM10957" i="6"/>
  <c r="CM10958" i="6"/>
  <c r="CM10959" i="6"/>
  <c r="CM10960" i="6"/>
  <c r="CM10961" i="6"/>
  <c r="CM10962" i="6"/>
  <c r="CM10963" i="6"/>
  <c r="CM10964" i="6"/>
  <c r="CM10965" i="6"/>
  <c r="CM10966" i="6"/>
  <c r="CM10967" i="6"/>
  <c r="CM10968" i="6"/>
  <c r="CM10969" i="6"/>
  <c r="CM10970" i="6"/>
  <c r="CM10971" i="6"/>
  <c r="CM10972" i="6"/>
  <c r="CM10973" i="6"/>
  <c r="CM10974" i="6"/>
  <c r="CM10975" i="6"/>
  <c r="CM10976" i="6"/>
  <c r="CM10977" i="6"/>
  <c r="CM10978" i="6"/>
  <c r="CM10979" i="6"/>
  <c r="CM10980" i="6"/>
  <c r="CM10981" i="6"/>
  <c r="CM10982" i="6"/>
  <c r="CM10983" i="6"/>
  <c r="CM10984" i="6"/>
  <c r="CM10985" i="6"/>
  <c r="CM10986" i="6"/>
  <c r="CM10987" i="6"/>
  <c r="CM10988" i="6"/>
  <c r="CM10989" i="6"/>
  <c r="CM10990" i="6"/>
  <c r="CM10991" i="6"/>
  <c r="CM10992" i="6"/>
  <c r="CM10993" i="6"/>
  <c r="CM10994" i="6"/>
  <c r="CM10995" i="6"/>
  <c r="CM10996" i="6"/>
  <c r="CM10997" i="6"/>
  <c r="CM10998" i="6"/>
  <c r="CM10999" i="6"/>
  <c r="CM11000" i="6"/>
  <c r="CM11001" i="6"/>
  <c r="CM11002" i="6"/>
  <c r="CM11003" i="6"/>
  <c r="CM11004" i="6"/>
  <c r="CM11005" i="6"/>
  <c r="CM11006" i="6"/>
  <c r="CM11007" i="6"/>
  <c r="CM11008" i="6"/>
  <c r="CM11009" i="6"/>
  <c r="CM11010" i="6"/>
  <c r="CM11011" i="6"/>
  <c r="CM11012" i="6"/>
  <c r="CM11013" i="6"/>
  <c r="CM11014" i="6"/>
  <c r="CM11015" i="6"/>
  <c r="CM11016" i="6"/>
  <c r="CM11017" i="6"/>
  <c r="CM11018" i="6"/>
  <c r="CM11019" i="6"/>
  <c r="CM11020" i="6"/>
  <c r="CM11021" i="6"/>
  <c r="CM11022" i="6"/>
  <c r="CM11023" i="6"/>
  <c r="CM11024" i="6"/>
  <c r="CM11025" i="6"/>
  <c r="CM11026" i="6"/>
  <c r="CM11027" i="6"/>
  <c r="CM11028" i="6"/>
  <c r="CM11029" i="6"/>
  <c r="CM11030" i="6"/>
  <c r="CM11031" i="6"/>
  <c r="CM11032" i="6"/>
  <c r="CM11033" i="6"/>
  <c r="CM11034" i="6"/>
  <c r="CM11035" i="6"/>
  <c r="CM11036" i="6"/>
  <c r="CM11037" i="6"/>
  <c r="CM11038" i="6"/>
  <c r="CM11039" i="6"/>
  <c r="CM11040" i="6"/>
  <c r="CM11041" i="6"/>
  <c r="CM11042" i="6"/>
  <c r="CM11043" i="6"/>
  <c r="CM11044" i="6"/>
  <c r="CM11045" i="6"/>
  <c r="CM11046" i="6"/>
  <c r="CM11047" i="6"/>
  <c r="CM11048" i="6"/>
  <c r="CM11049" i="6"/>
  <c r="CM11050" i="6"/>
  <c r="CM11051" i="6"/>
  <c r="CM11052" i="6"/>
  <c r="CM11053" i="6"/>
  <c r="CM11054" i="6"/>
  <c r="CM11055" i="6"/>
  <c r="CM11056" i="6"/>
  <c r="CM11057" i="6"/>
  <c r="CM11058" i="6"/>
  <c r="CM11059" i="6"/>
  <c r="CM11060" i="6"/>
  <c r="CM11061" i="6"/>
  <c r="CM11062" i="6"/>
  <c r="CM11063" i="6"/>
  <c r="CM11064" i="6"/>
  <c r="CM11065" i="6"/>
  <c r="CM11066" i="6"/>
  <c r="CM11067" i="6"/>
  <c r="CM11068" i="6"/>
  <c r="CM11069" i="6"/>
  <c r="CM11070" i="6"/>
  <c r="CM11071" i="6"/>
  <c r="CM11072" i="6"/>
  <c r="CM11073" i="6"/>
  <c r="CM11074" i="6"/>
  <c r="CM11075" i="6"/>
  <c r="CM11076" i="6"/>
  <c r="CM11077" i="6"/>
  <c r="CM11078" i="6"/>
  <c r="CM11079" i="6"/>
  <c r="CM11080" i="6"/>
  <c r="CM11081" i="6"/>
  <c r="CM11082" i="6"/>
  <c r="CM11083" i="6"/>
  <c r="CM11084" i="6"/>
  <c r="CM11085" i="6"/>
  <c r="CM11086" i="6"/>
  <c r="CM11087" i="6"/>
  <c r="CM11088" i="6"/>
  <c r="CM11089" i="6"/>
  <c r="CM11090" i="6"/>
  <c r="CM11091" i="6"/>
  <c r="CM11092" i="6"/>
  <c r="CM11093" i="6"/>
  <c r="CM11094" i="6"/>
  <c r="CM11095" i="6"/>
  <c r="CM11096" i="6"/>
  <c r="CM11097" i="6"/>
  <c r="CM11098" i="6"/>
  <c r="CM11099" i="6"/>
  <c r="CM11100" i="6"/>
  <c r="CM11101" i="6"/>
  <c r="CM11102" i="6"/>
  <c r="CM11103" i="6"/>
  <c r="CM11104" i="6"/>
  <c r="CM11105" i="6"/>
  <c r="CM11106" i="6"/>
  <c r="CM11107" i="6"/>
  <c r="CM11108" i="6"/>
  <c r="CM11109" i="6"/>
  <c r="CM11110" i="6"/>
  <c r="CM11111" i="6"/>
  <c r="CM11112" i="6"/>
  <c r="CM11113" i="6"/>
  <c r="CM11114" i="6"/>
  <c r="CM11115" i="6"/>
  <c r="CM11116" i="6"/>
  <c r="CM11117" i="6"/>
  <c r="CM11118" i="6"/>
  <c r="CM11119" i="6"/>
  <c r="CM11120" i="6"/>
  <c r="CM11121" i="6"/>
  <c r="CM11122" i="6"/>
  <c r="CM11123" i="6"/>
  <c r="CM11124" i="6"/>
  <c r="CM11125" i="6"/>
  <c r="CM11126" i="6"/>
  <c r="CM11127" i="6"/>
  <c r="CM11128" i="6"/>
  <c r="CM11129" i="6"/>
  <c r="CM11130" i="6"/>
  <c r="CM11131" i="6"/>
  <c r="CM11132" i="6"/>
  <c r="CM11133" i="6"/>
  <c r="CM11134" i="6"/>
  <c r="CM11135" i="6"/>
  <c r="CM11136" i="6"/>
  <c r="CM11137" i="6"/>
  <c r="CM11138" i="6"/>
  <c r="CM11139" i="6"/>
  <c r="CM11140" i="6"/>
  <c r="CM11141" i="6"/>
  <c r="CM11142" i="6"/>
  <c r="CM11143" i="6"/>
  <c r="CM11144" i="6"/>
  <c r="CM11145" i="6"/>
  <c r="CM11146" i="6"/>
  <c r="CM11147" i="6"/>
  <c r="CM11148" i="6"/>
  <c r="CM11149" i="6"/>
  <c r="CM11150" i="6"/>
  <c r="CM11151" i="6"/>
  <c r="CM11152" i="6"/>
  <c r="CM11153" i="6"/>
  <c r="CM11154" i="6"/>
  <c r="CM11155" i="6"/>
  <c r="CM11156" i="6"/>
  <c r="CM11157" i="6"/>
  <c r="CM11158" i="6"/>
  <c r="CM11159" i="6"/>
  <c r="CM11160" i="6"/>
  <c r="CM11161" i="6"/>
  <c r="CM11162" i="6"/>
  <c r="CM11163" i="6"/>
  <c r="CM11164" i="6"/>
  <c r="CM11165" i="6"/>
  <c r="CM11166" i="6"/>
  <c r="CM11167" i="6"/>
  <c r="CM11168" i="6"/>
  <c r="CM11169" i="6"/>
  <c r="CM11170" i="6"/>
  <c r="CM11171" i="6"/>
  <c r="CM11172" i="6"/>
  <c r="CM11173" i="6"/>
  <c r="CM11174" i="6"/>
  <c r="CM11175" i="6"/>
  <c r="CM11176" i="6"/>
  <c r="CM11177" i="6"/>
  <c r="CM11178" i="6"/>
  <c r="CM11179" i="6"/>
  <c r="CM11180" i="6"/>
  <c r="CM11181" i="6"/>
  <c r="CM11182" i="6"/>
  <c r="CM11183" i="6"/>
  <c r="CM11184" i="6"/>
  <c r="CM11185" i="6"/>
  <c r="CM11186" i="6"/>
  <c r="CM11187" i="6"/>
  <c r="CM11188" i="6"/>
  <c r="CM11189" i="6"/>
  <c r="CM11190" i="6"/>
  <c r="CM11191" i="6"/>
  <c r="CM11192" i="6"/>
  <c r="CM11193" i="6"/>
  <c r="CM11194" i="6"/>
  <c r="CM11195" i="6"/>
  <c r="CM11196" i="6"/>
  <c r="CM11197" i="6"/>
  <c r="CM11198" i="6"/>
  <c r="CM11199" i="6"/>
  <c r="CM11200" i="6"/>
  <c r="CM11201" i="6"/>
  <c r="CM11202" i="6"/>
  <c r="CM11203" i="6"/>
  <c r="CM11204" i="6"/>
  <c r="CM11205" i="6"/>
  <c r="CM11206" i="6"/>
  <c r="CM11207" i="6"/>
  <c r="CM11208" i="6"/>
  <c r="CM11209" i="6"/>
  <c r="CM11210" i="6"/>
  <c r="CM11211" i="6"/>
  <c r="CM11212" i="6"/>
  <c r="CM11213" i="6"/>
  <c r="CM11214" i="6"/>
  <c r="CM11215" i="6"/>
  <c r="CM11216" i="6"/>
  <c r="CM11217" i="6"/>
  <c r="CM11218" i="6"/>
  <c r="CM11219" i="6"/>
  <c r="CM11220" i="6"/>
  <c r="CM11221" i="6"/>
  <c r="CM11222" i="6"/>
  <c r="CM11223" i="6"/>
  <c r="CM11224" i="6"/>
  <c r="CM11225" i="6"/>
  <c r="CM11226" i="6"/>
  <c r="CM11227" i="6"/>
  <c r="CM11228" i="6"/>
  <c r="CM11229" i="6"/>
  <c r="CM11230" i="6"/>
  <c r="CM11231" i="6"/>
  <c r="CM11232" i="6"/>
  <c r="CM11233" i="6"/>
  <c r="CM11234" i="6"/>
  <c r="CM11235" i="6"/>
  <c r="CM11236" i="6"/>
  <c r="CM11237" i="6"/>
  <c r="CM11238" i="6"/>
  <c r="CM11239" i="6"/>
  <c r="CM11240" i="6"/>
  <c r="CM11241" i="6"/>
  <c r="CM11242" i="6"/>
  <c r="CM11243" i="6"/>
  <c r="CM11244" i="6"/>
  <c r="CM11245" i="6"/>
  <c r="CM11246" i="6"/>
  <c r="CM11247" i="6"/>
  <c r="CM11248" i="6"/>
  <c r="CM11249" i="6"/>
  <c r="CM11250" i="6"/>
  <c r="CM11251" i="6"/>
  <c r="CM11252" i="6"/>
  <c r="CM11253" i="6"/>
  <c r="CM11254" i="6"/>
  <c r="CM11255" i="6"/>
  <c r="CM11256" i="6"/>
  <c r="CM11257" i="6"/>
  <c r="CM11258" i="6"/>
  <c r="CM11259" i="6"/>
  <c r="CM11260" i="6"/>
  <c r="CM11261" i="6"/>
  <c r="CM11262" i="6"/>
  <c r="CM11263" i="6"/>
  <c r="CM11264" i="6"/>
  <c r="CM11265" i="6"/>
  <c r="CM11266" i="6"/>
  <c r="CM11267" i="6"/>
  <c r="CM11268" i="6"/>
  <c r="CM11269" i="6"/>
  <c r="CM11270" i="6"/>
  <c r="CM11271" i="6"/>
  <c r="CM11272" i="6"/>
  <c r="CM11273" i="6"/>
  <c r="CM11274" i="6"/>
  <c r="CM11275" i="6"/>
  <c r="CM11276" i="6"/>
  <c r="CM11277" i="6"/>
  <c r="CM11278" i="6"/>
  <c r="CM11279" i="6"/>
  <c r="CM11280" i="6"/>
  <c r="CM11281" i="6"/>
  <c r="CM11282" i="6"/>
  <c r="CM11283" i="6"/>
  <c r="CM11284" i="6"/>
  <c r="CM11285" i="6"/>
  <c r="CM11286" i="6"/>
  <c r="CM11287" i="6"/>
  <c r="CM11288" i="6"/>
  <c r="CM11289" i="6"/>
  <c r="CM11290" i="6"/>
  <c r="CM11291" i="6"/>
  <c r="CM11292" i="6"/>
  <c r="CM11293" i="6"/>
  <c r="CM11294" i="6"/>
  <c r="CM11295" i="6"/>
  <c r="CM11296" i="6"/>
  <c r="CM11297" i="6"/>
  <c r="CM11298" i="6"/>
  <c r="CM11299" i="6"/>
  <c r="CM11300" i="6"/>
  <c r="CM11301" i="6"/>
  <c r="CM11302" i="6"/>
  <c r="CM11303" i="6"/>
  <c r="CM11304" i="6"/>
  <c r="CM11305" i="6"/>
  <c r="CM11306" i="6"/>
  <c r="CM11307" i="6"/>
  <c r="CM11308" i="6"/>
  <c r="CM11309" i="6"/>
  <c r="CM11310" i="6"/>
  <c r="CM11311" i="6"/>
  <c r="CM11312" i="6"/>
  <c r="CM11313" i="6"/>
  <c r="CM11314" i="6"/>
  <c r="CM11315" i="6"/>
  <c r="CM11316" i="6"/>
  <c r="CM11317" i="6"/>
  <c r="CM11318" i="6"/>
  <c r="CM11319" i="6"/>
  <c r="CM11320" i="6"/>
  <c r="CM11321" i="6"/>
  <c r="CM11322" i="6"/>
  <c r="CM11323" i="6"/>
  <c r="CM11324" i="6"/>
  <c r="CM11325" i="6"/>
  <c r="CM11326" i="6"/>
  <c r="CM11327" i="6"/>
  <c r="CM11328" i="6"/>
  <c r="CM11329" i="6"/>
  <c r="CM11330" i="6"/>
  <c r="CM11331" i="6"/>
  <c r="CM11332" i="6"/>
  <c r="CM11333" i="6"/>
  <c r="CM11334" i="6"/>
  <c r="CM11335" i="6"/>
  <c r="CM11336" i="6"/>
  <c r="CM11337" i="6"/>
  <c r="CM11338" i="6"/>
  <c r="CM11339" i="6"/>
  <c r="CM11340" i="6"/>
  <c r="CM11341" i="6"/>
  <c r="CM11342" i="6"/>
  <c r="CM11343" i="6"/>
  <c r="CM11344" i="6"/>
  <c r="CM11345" i="6"/>
  <c r="CM11346" i="6"/>
  <c r="CM11347" i="6"/>
  <c r="CM11348" i="6"/>
  <c r="CM11349" i="6"/>
  <c r="CM11350" i="6"/>
  <c r="CM11351" i="6"/>
  <c r="CM11352" i="6"/>
  <c r="CM11353" i="6"/>
  <c r="CM11354" i="6"/>
  <c r="CM11355" i="6"/>
  <c r="CM11356" i="6"/>
  <c r="CM11357" i="6"/>
  <c r="CM11358" i="6"/>
  <c r="CM11359" i="6"/>
  <c r="CM11360" i="6"/>
  <c r="CM11361" i="6"/>
  <c r="CM11362" i="6"/>
  <c r="CM11363" i="6"/>
  <c r="CM11364" i="6"/>
  <c r="CM11365" i="6"/>
  <c r="CM11366" i="6"/>
  <c r="CM11367" i="6"/>
  <c r="CM11368" i="6"/>
  <c r="CM11369" i="6"/>
  <c r="CM11370" i="6"/>
  <c r="CM11371" i="6"/>
  <c r="CM11372" i="6"/>
  <c r="CM11373" i="6"/>
  <c r="CM11374" i="6"/>
  <c r="CM11375" i="6"/>
  <c r="CM11376" i="6"/>
  <c r="CM11377" i="6"/>
  <c r="CM11378" i="6"/>
  <c r="CM11379" i="6"/>
  <c r="CM11380" i="6"/>
  <c r="CM11381" i="6"/>
  <c r="CM11382" i="6"/>
  <c r="CM11383" i="6"/>
  <c r="CM11384" i="6"/>
  <c r="CM11385" i="6"/>
  <c r="CM11386" i="6"/>
  <c r="CM11387" i="6"/>
  <c r="CM11388" i="6"/>
  <c r="CM11389" i="6"/>
  <c r="CM11390" i="6"/>
  <c r="CM11391" i="6"/>
  <c r="CM11392" i="6"/>
  <c r="CM11393" i="6"/>
  <c r="CM11394" i="6"/>
  <c r="CM11395" i="6"/>
  <c r="CM11396" i="6"/>
  <c r="CM11397" i="6"/>
  <c r="CM11398" i="6"/>
  <c r="CM11399" i="6"/>
  <c r="CM11400" i="6"/>
  <c r="CM11401" i="6"/>
  <c r="CM11402" i="6"/>
  <c r="CM11403" i="6"/>
  <c r="CM11404" i="6"/>
  <c r="CM11405" i="6"/>
  <c r="CM11406" i="6"/>
  <c r="CM11407" i="6"/>
  <c r="CM11408" i="6"/>
  <c r="CM11409" i="6"/>
  <c r="CM11410" i="6"/>
  <c r="CM11411" i="6"/>
  <c r="CM11412" i="6"/>
  <c r="CM11413" i="6"/>
  <c r="CM11414" i="6"/>
  <c r="CM11415" i="6"/>
  <c r="CM11416" i="6"/>
  <c r="CM11417" i="6"/>
  <c r="CM11418" i="6"/>
  <c r="CM11419" i="6"/>
  <c r="CM11420" i="6"/>
  <c r="CM11421" i="6"/>
  <c r="CM11422" i="6"/>
  <c r="CM11423" i="6"/>
  <c r="CM11424" i="6"/>
  <c r="CM11425" i="6"/>
  <c r="CM11426" i="6"/>
  <c r="CM11427" i="6"/>
  <c r="CM11428" i="6"/>
  <c r="CM11429" i="6"/>
  <c r="CM11430" i="6"/>
  <c r="CM11431" i="6"/>
  <c r="CM11432" i="6"/>
  <c r="CM11433" i="6"/>
  <c r="CM11434" i="6"/>
  <c r="CM11435" i="6"/>
  <c r="CM11436" i="6"/>
  <c r="CM11437" i="6"/>
  <c r="CM11438" i="6"/>
  <c r="CM11439" i="6"/>
  <c r="CM11440" i="6"/>
  <c r="CM11441" i="6"/>
  <c r="CM11442" i="6"/>
  <c r="CM11443" i="6"/>
  <c r="CM11444" i="6"/>
  <c r="CM11445" i="6"/>
  <c r="CM11446" i="6"/>
  <c r="CM11447" i="6"/>
  <c r="CM11448" i="6"/>
  <c r="CM11449" i="6"/>
  <c r="CM11450" i="6"/>
  <c r="CM11451" i="6"/>
  <c r="CM11452" i="6"/>
  <c r="CM11453" i="6"/>
  <c r="CM11454" i="6"/>
  <c r="CM11455" i="6"/>
  <c r="CM11456" i="6"/>
  <c r="CM11457" i="6"/>
  <c r="CM11458" i="6"/>
  <c r="CM11459" i="6"/>
  <c r="CM11460" i="6"/>
  <c r="CM11461" i="6"/>
  <c r="CM11462" i="6"/>
  <c r="CM11463" i="6"/>
  <c r="CM11464" i="6"/>
  <c r="CM11465" i="6"/>
  <c r="CM11466" i="6"/>
  <c r="CM11467" i="6"/>
  <c r="CM11468" i="6"/>
  <c r="CM11469" i="6"/>
  <c r="CM11470" i="6"/>
  <c r="CM11471" i="6"/>
  <c r="CM11472" i="6"/>
  <c r="CM11473" i="6"/>
  <c r="CM11474" i="6"/>
  <c r="CM11475" i="6"/>
  <c r="CM11476" i="6"/>
  <c r="CM11477" i="6"/>
  <c r="CM11478" i="6"/>
  <c r="CM11479" i="6"/>
  <c r="CM11480" i="6"/>
  <c r="CM11481" i="6"/>
  <c r="CM11482" i="6"/>
  <c r="CM11483" i="6"/>
  <c r="CM11484" i="6"/>
  <c r="CM11485" i="6"/>
  <c r="CM11486" i="6"/>
  <c r="CM11487" i="6"/>
  <c r="CM11488" i="6"/>
  <c r="CM11489" i="6"/>
  <c r="CM11490" i="6"/>
  <c r="CM11491" i="6"/>
  <c r="CM11492" i="6"/>
  <c r="CM11493" i="6"/>
  <c r="CM11494" i="6"/>
  <c r="CM11495" i="6"/>
  <c r="CM11496" i="6"/>
  <c r="CM11497" i="6"/>
  <c r="CM11498" i="6"/>
  <c r="CM11499" i="6"/>
  <c r="CM11500" i="6"/>
  <c r="CM11501" i="6"/>
  <c r="CM11502" i="6"/>
  <c r="CM11503" i="6"/>
  <c r="CM11504" i="6"/>
  <c r="CM11505" i="6"/>
  <c r="CM11506" i="6"/>
  <c r="CM11507" i="6"/>
  <c r="CM11508" i="6"/>
  <c r="CM11509" i="6"/>
  <c r="CM11510" i="6"/>
  <c r="CM11511" i="6"/>
  <c r="CM11512" i="6"/>
  <c r="CM11513" i="6"/>
  <c r="CM11514" i="6"/>
  <c r="CM11515" i="6"/>
  <c r="CM11516" i="6"/>
  <c r="CM11517" i="6"/>
  <c r="CM11518" i="6"/>
  <c r="CM11519" i="6"/>
  <c r="CM11520" i="6"/>
  <c r="CM11521" i="6"/>
  <c r="CM11522" i="6"/>
  <c r="CM11523" i="6"/>
  <c r="CM11524" i="6"/>
  <c r="CM11525" i="6"/>
  <c r="CM11526" i="6"/>
  <c r="CM11527" i="6"/>
  <c r="CM11528" i="6"/>
  <c r="CM11529" i="6"/>
  <c r="CM11530" i="6"/>
  <c r="CM11531" i="6"/>
  <c r="CM11532" i="6"/>
  <c r="CM11533" i="6"/>
  <c r="CM11534" i="6"/>
  <c r="CM11535" i="6"/>
  <c r="CM11536" i="6"/>
  <c r="CM11537" i="6"/>
  <c r="CM11538" i="6"/>
  <c r="CM11539" i="6"/>
  <c r="CM11540" i="6"/>
  <c r="CM11541" i="6"/>
  <c r="CM11542" i="6"/>
  <c r="CM11543" i="6"/>
  <c r="CM11544" i="6"/>
  <c r="CM11545" i="6"/>
  <c r="CM11546" i="6"/>
  <c r="CM11547" i="6"/>
  <c r="CM11548" i="6"/>
  <c r="CM11549" i="6"/>
  <c r="CM11550" i="6"/>
  <c r="CM11551" i="6"/>
  <c r="CM11552" i="6"/>
  <c r="CM11553" i="6"/>
  <c r="CM11554" i="6"/>
  <c r="CM11555" i="6"/>
  <c r="CM11556" i="6"/>
  <c r="CM11557" i="6"/>
  <c r="CM11558" i="6"/>
  <c r="CM11559" i="6"/>
  <c r="CM11560" i="6"/>
  <c r="CM11561" i="6"/>
  <c r="CM11562" i="6"/>
  <c r="CM11563" i="6"/>
  <c r="CM11564" i="6"/>
  <c r="CM11565" i="6"/>
  <c r="CM11566" i="6"/>
  <c r="CM11567" i="6"/>
  <c r="CM11568" i="6"/>
  <c r="CM11569" i="6"/>
  <c r="CM11570" i="6"/>
  <c r="CM11571" i="6"/>
  <c r="CM11572" i="6"/>
  <c r="CM11573" i="6"/>
  <c r="CM11574" i="6"/>
  <c r="CM11575" i="6"/>
  <c r="CM11576" i="6"/>
  <c r="CM11577" i="6"/>
  <c r="CM11578" i="6"/>
  <c r="CM11579" i="6"/>
  <c r="CM11580" i="6"/>
  <c r="CM11581" i="6"/>
  <c r="CM11582" i="6"/>
  <c r="CM11583" i="6"/>
  <c r="CM11584" i="6"/>
  <c r="CM11585" i="6"/>
  <c r="CM11586" i="6"/>
  <c r="CM11587" i="6"/>
  <c r="CM11588" i="6"/>
  <c r="CM11589" i="6"/>
  <c r="CM11590" i="6"/>
  <c r="CM11591" i="6"/>
  <c r="CM11592" i="6"/>
  <c r="CM11593" i="6"/>
  <c r="CM11594" i="6"/>
  <c r="CM11595" i="6"/>
  <c r="CM11596" i="6"/>
  <c r="CM11597" i="6"/>
  <c r="CM11598" i="6"/>
  <c r="CM11599" i="6"/>
  <c r="CM11600" i="6"/>
  <c r="CM11601" i="6"/>
  <c r="CM11602" i="6"/>
  <c r="CM11603" i="6"/>
  <c r="CM11604" i="6"/>
  <c r="CM11605" i="6"/>
  <c r="CM11606" i="6"/>
  <c r="CM11607" i="6"/>
  <c r="CM11608" i="6"/>
  <c r="CM11609" i="6"/>
  <c r="CM11610" i="6"/>
  <c r="CM11611" i="6"/>
  <c r="CM11612" i="6"/>
  <c r="CM11613" i="6"/>
  <c r="CM11614" i="6"/>
  <c r="CM11615" i="6"/>
  <c r="CM11616" i="6"/>
  <c r="CM11617" i="6"/>
  <c r="CM11618" i="6"/>
  <c r="CM11619" i="6"/>
  <c r="CM11620" i="6"/>
  <c r="CM11621" i="6"/>
  <c r="CM11622" i="6"/>
  <c r="CM11623" i="6"/>
  <c r="CM11624" i="6"/>
  <c r="CM11625" i="6"/>
  <c r="CM11626" i="6"/>
  <c r="CM11627" i="6"/>
  <c r="CM11628" i="6"/>
  <c r="CM11629" i="6"/>
  <c r="CM11630" i="6"/>
  <c r="CM11631" i="6"/>
  <c r="CM11632" i="6"/>
  <c r="CM11633" i="6"/>
  <c r="CM11634" i="6"/>
  <c r="CM11635" i="6"/>
  <c r="CM11636" i="6"/>
  <c r="CM11637" i="6"/>
  <c r="CM11638" i="6"/>
  <c r="CM11639" i="6"/>
  <c r="CM11640" i="6"/>
  <c r="CM11641" i="6"/>
  <c r="CM11642" i="6"/>
  <c r="CM11643" i="6"/>
  <c r="CM11644" i="6"/>
  <c r="CM11645" i="6"/>
  <c r="CM11646" i="6"/>
  <c r="CM11647" i="6"/>
  <c r="CM11648" i="6"/>
  <c r="CM11649" i="6"/>
  <c r="CM11650" i="6"/>
  <c r="CM11651" i="6"/>
  <c r="CM11652" i="6"/>
  <c r="CM11653" i="6"/>
  <c r="CM11654" i="6"/>
  <c r="CM11655" i="6"/>
  <c r="CM11656" i="6"/>
  <c r="CM11657" i="6"/>
  <c r="CM11658" i="6"/>
  <c r="CM11659" i="6"/>
  <c r="CM11660" i="6"/>
  <c r="CM11661" i="6"/>
  <c r="CM11662" i="6"/>
  <c r="CM11663" i="6"/>
  <c r="CM11664" i="6"/>
  <c r="CM11665" i="6"/>
  <c r="CM11666" i="6"/>
  <c r="CM11667" i="6"/>
  <c r="CM11668" i="6"/>
  <c r="CM11669" i="6"/>
  <c r="CM11670" i="6"/>
  <c r="CM11671" i="6"/>
  <c r="CM11672" i="6"/>
  <c r="CM11673" i="6"/>
  <c r="CM11674" i="6"/>
  <c r="CM11675" i="6"/>
  <c r="CM11676" i="6"/>
  <c r="CM11677" i="6"/>
  <c r="CM11678" i="6"/>
  <c r="CM11679" i="6"/>
  <c r="CM11680" i="6"/>
  <c r="CM11681" i="6"/>
  <c r="CM11682" i="6"/>
  <c r="CM11683" i="6"/>
  <c r="CM11684" i="6"/>
  <c r="CM11685" i="6"/>
  <c r="CM11686" i="6"/>
  <c r="CM11687" i="6"/>
  <c r="CM11688" i="6"/>
  <c r="CM11689" i="6"/>
  <c r="CM11690" i="6"/>
  <c r="CM11691" i="6"/>
  <c r="CM11692" i="6"/>
  <c r="CM11693" i="6"/>
  <c r="CM11694" i="6"/>
  <c r="CM11695" i="6"/>
  <c r="CM11696" i="6"/>
  <c r="CM11697" i="6"/>
  <c r="CM11698" i="6"/>
  <c r="CM11699" i="6"/>
  <c r="CM11700" i="6"/>
  <c r="CM11701" i="6"/>
  <c r="CM11702" i="6"/>
  <c r="CM11703" i="6"/>
  <c r="CM11704" i="6"/>
  <c r="CM11705" i="6"/>
  <c r="CM11706" i="6"/>
  <c r="CM11707" i="6"/>
  <c r="CM11708" i="6"/>
  <c r="CM11709" i="6"/>
  <c r="CM11710" i="6"/>
  <c r="CM11711" i="6"/>
  <c r="CM11712" i="6"/>
  <c r="CM11713" i="6"/>
  <c r="CM11714" i="6"/>
  <c r="CM11715" i="6"/>
  <c r="CM11716" i="6"/>
  <c r="CM11717" i="6"/>
  <c r="CM11718" i="6"/>
  <c r="CM11719" i="6"/>
  <c r="CM11720" i="6"/>
  <c r="CM11721" i="6"/>
  <c r="CM11722" i="6"/>
  <c r="CM11723" i="6"/>
  <c r="CM11724" i="6"/>
  <c r="CM11725" i="6"/>
  <c r="CM11726" i="6"/>
  <c r="CM11727" i="6"/>
  <c r="CM11728" i="6"/>
  <c r="CM11729" i="6"/>
  <c r="CM11730" i="6"/>
  <c r="CM11731" i="6"/>
  <c r="CM11732" i="6"/>
  <c r="CM11733" i="6"/>
  <c r="CM11734" i="6"/>
  <c r="CM11735" i="6"/>
  <c r="CM11736" i="6"/>
  <c r="CM11737" i="6"/>
  <c r="CM11738" i="6"/>
  <c r="CM11739" i="6"/>
  <c r="CM11740" i="6"/>
  <c r="CM11741" i="6"/>
  <c r="CM11742" i="6"/>
  <c r="CM11743" i="6"/>
  <c r="CM11744" i="6"/>
  <c r="CM11745" i="6"/>
  <c r="CM11746" i="6"/>
  <c r="CM11747" i="6"/>
  <c r="CM11748" i="6"/>
  <c r="CM11749" i="6"/>
  <c r="CM11750" i="6"/>
  <c r="CM11751" i="6"/>
  <c r="CM11752" i="6"/>
  <c r="CM11753" i="6"/>
  <c r="CM11754" i="6"/>
  <c r="CM11755" i="6"/>
  <c r="CM11756" i="6"/>
  <c r="CM11757" i="6"/>
  <c r="CM11758" i="6"/>
  <c r="CM11759" i="6"/>
  <c r="CM11760" i="6"/>
  <c r="CM11761" i="6"/>
  <c r="CM11762" i="6"/>
  <c r="CM11763" i="6"/>
  <c r="CM11764" i="6"/>
  <c r="CM11765" i="6"/>
  <c r="CM11766" i="6"/>
  <c r="CM11767" i="6"/>
  <c r="CM11768" i="6"/>
  <c r="CM11769" i="6"/>
  <c r="CM11770" i="6"/>
  <c r="CM11771" i="6"/>
  <c r="CM11772" i="6"/>
  <c r="CM11773" i="6"/>
  <c r="CM11774" i="6"/>
  <c r="CM11775" i="6"/>
  <c r="CM11776" i="6"/>
  <c r="CM11777" i="6"/>
  <c r="CM11778" i="6"/>
  <c r="CM11779" i="6"/>
  <c r="CM11780" i="6"/>
  <c r="CM11781" i="6"/>
  <c r="CM11782" i="6"/>
  <c r="CM11783" i="6"/>
  <c r="CM11784" i="6"/>
  <c r="CM11785" i="6"/>
  <c r="CM11786" i="6"/>
  <c r="CM11787" i="6"/>
  <c r="CM11788" i="6"/>
  <c r="CM11789" i="6"/>
  <c r="CM11790" i="6"/>
  <c r="CM11791" i="6"/>
  <c r="CM11792" i="6"/>
  <c r="CM11793" i="6"/>
  <c r="CM11794" i="6"/>
  <c r="CM11795" i="6"/>
  <c r="CM11796" i="6"/>
  <c r="CM11797" i="6"/>
  <c r="CM11798" i="6"/>
  <c r="CM11799" i="6"/>
  <c r="CM11800" i="6"/>
  <c r="CM11801" i="6"/>
  <c r="CM11802" i="6"/>
  <c r="CM11803" i="6"/>
  <c r="CM11804" i="6"/>
  <c r="CM11805" i="6"/>
  <c r="CM11806" i="6"/>
  <c r="CM11807" i="6"/>
  <c r="CM11808" i="6"/>
  <c r="CM11809" i="6"/>
  <c r="CM11810" i="6"/>
  <c r="CM11811" i="6"/>
  <c r="CM11812" i="6"/>
  <c r="CM11813" i="6"/>
  <c r="CM11814" i="6"/>
  <c r="CM11815" i="6"/>
  <c r="CM11816" i="6"/>
  <c r="CM11817" i="6"/>
  <c r="CM11818" i="6"/>
  <c r="CM11819" i="6"/>
  <c r="CM11820" i="6"/>
  <c r="CM11821" i="6"/>
  <c r="CM11822" i="6"/>
  <c r="CM11823" i="6"/>
  <c r="CM11824" i="6"/>
  <c r="CM11825" i="6"/>
  <c r="CM11826" i="6"/>
  <c r="CM11827" i="6"/>
  <c r="CM11828" i="6"/>
  <c r="CM11829" i="6"/>
  <c r="CM11830" i="6"/>
  <c r="CM11831" i="6"/>
  <c r="CM11832" i="6"/>
  <c r="CM11833" i="6"/>
  <c r="CM11834" i="6"/>
  <c r="CM11835" i="6"/>
  <c r="CM11836" i="6"/>
  <c r="CM11837" i="6"/>
  <c r="CM11838" i="6"/>
  <c r="CM11839" i="6"/>
  <c r="CM11840" i="6"/>
  <c r="CM11841" i="6"/>
  <c r="CM11842" i="6"/>
  <c r="CM11843" i="6"/>
  <c r="CM11844" i="6"/>
  <c r="CM11845" i="6"/>
  <c r="CM11846" i="6"/>
  <c r="CM11847" i="6"/>
  <c r="CM11848" i="6"/>
  <c r="CM11849" i="6"/>
  <c r="CM11850" i="6"/>
  <c r="CM11851" i="6"/>
  <c r="CM11852" i="6"/>
  <c r="CM11853" i="6"/>
  <c r="CM11854" i="6"/>
  <c r="CM11855" i="6"/>
  <c r="CM11856" i="6"/>
  <c r="CM11857" i="6"/>
  <c r="CM11858" i="6"/>
  <c r="CM11859" i="6"/>
  <c r="CM11860" i="6"/>
  <c r="CM11861" i="6"/>
  <c r="CM11862" i="6"/>
  <c r="CM11863" i="6"/>
  <c r="CM11864" i="6"/>
  <c r="CM11865" i="6"/>
  <c r="CM11866" i="6"/>
  <c r="CM11867" i="6"/>
  <c r="CM11868" i="6"/>
  <c r="CM11869" i="6"/>
  <c r="CM11870" i="6"/>
  <c r="CM11871" i="6"/>
  <c r="CM11872" i="6"/>
  <c r="CM11873" i="6"/>
  <c r="CM11874" i="6"/>
  <c r="CM11875" i="6"/>
  <c r="CM11876" i="6"/>
  <c r="CM11877" i="6"/>
  <c r="CM11878" i="6"/>
  <c r="CM11879" i="6"/>
  <c r="CM11880" i="6"/>
  <c r="CM11881" i="6"/>
  <c r="CM11882" i="6"/>
  <c r="CM11883" i="6"/>
  <c r="CM11884" i="6"/>
  <c r="CM11885" i="6"/>
  <c r="CM11886" i="6"/>
  <c r="CM11887" i="6"/>
  <c r="CM11888" i="6"/>
  <c r="CM11889" i="6"/>
  <c r="CM11890" i="6"/>
  <c r="CM11891" i="6"/>
  <c r="CM11892" i="6"/>
  <c r="CM11893" i="6"/>
  <c r="CM11894" i="6"/>
  <c r="CM11895" i="6"/>
  <c r="CM11896" i="6"/>
  <c r="CM11897" i="6"/>
  <c r="CM11898" i="6"/>
  <c r="CM11899" i="6"/>
  <c r="CM11900" i="6"/>
  <c r="CM11901" i="6"/>
  <c r="CM11902" i="6"/>
  <c r="CM11903" i="6"/>
  <c r="CM11904" i="6"/>
  <c r="CM11905" i="6"/>
  <c r="CM11906" i="6"/>
  <c r="CM11907" i="6"/>
  <c r="CM11908" i="6"/>
  <c r="CM11909" i="6"/>
  <c r="CM11910" i="6"/>
  <c r="CM11911" i="6"/>
  <c r="CM11912" i="6"/>
  <c r="CM11913" i="6"/>
  <c r="CM11914" i="6"/>
  <c r="CM11915" i="6"/>
  <c r="CM11916" i="6"/>
  <c r="CM11917" i="6"/>
  <c r="CM11918" i="6"/>
  <c r="CM11919" i="6"/>
  <c r="CM11920" i="6"/>
  <c r="CM11921" i="6"/>
  <c r="CM11922" i="6"/>
  <c r="CM11923" i="6"/>
  <c r="CM11924" i="6"/>
  <c r="CM11925" i="6"/>
  <c r="CM11926" i="6"/>
  <c r="CM11927" i="6"/>
  <c r="CM11928" i="6"/>
  <c r="CM11929" i="6"/>
  <c r="CM11930" i="6"/>
  <c r="CM11931" i="6"/>
  <c r="CM11932" i="6"/>
  <c r="CM11933" i="6"/>
  <c r="CM11934" i="6"/>
  <c r="CM11935" i="6"/>
  <c r="CM11936" i="6"/>
  <c r="CM11937" i="6"/>
  <c r="CM11938" i="6"/>
  <c r="CM11939" i="6"/>
  <c r="CM11940" i="6"/>
  <c r="CM11941" i="6"/>
  <c r="CM11942" i="6"/>
  <c r="CM11943" i="6"/>
  <c r="CM11944" i="6"/>
  <c r="CM11945" i="6"/>
  <c r="CM11946" i="6"/>
  <c r="CM11947" i="6"/>
  <c r="CM11948" i="6"/>
  <c r="CM11949" i="6"/>
  <c r="CM11950" i="6"/>
  <c r="CM11951" i="6"/>
  <c r="CM11952" i="6"/>
  <c r="CM11953" i="6"/>
  <c r="CM11954" i="6"/>
  <c r="CM11955" i="6"/>
  <c r="CM11956" i="6"/>
  <c r="CM11957" i="6"/>
  <c r="CM11958" i="6"/>
  <c r="CM11959" i="6"/>
  <c r="CM11960" i="6"/>
  <c r="CM11961" i="6"/>
  <c r="CM11962" i="6"/>
  <c r="CM11963" i="6"/>
  <c r="CM11964" i="6"/>
  <c r="CM11965" i="6"/>
  <c r="CM11966" i="6"/>
  <c r="CM11967" i="6"/>
  <c r="CM11968" i="6"/>
  <c r="CM11969" i="6"/>
  <c r="CM11970" i="6"/>
  <c r="CM11971" i="6"/>
  <c r="CM11972" i="6"/>
  <c r="CM11973" i="6"/>
  <c r="CM11974" i="6"/>
  <c r="CM11975" i="6"/>
  <c r="CM11976" i="6"/>
  <c r="CM11977" i="6"/>
  <c r="CM11978" i="6"/>
  <c r="CM11979" i="6"/>
  <c r="CM11980" i="6"/>
  <c r="CM11981" i="6"/>
  <c r="CM11982" i="6"/>
  <c r="CM11983" i="6"/>
  <c r="CM11984" i="6"/>
  <c r="CM11985" i="6"/>
  <c r="CM11986" i="6"/>
  <c r="CM11987" i="6"/>
  <c r="CM11988" i="6"/>
  <c r="CM11989" i="6"/>
  <c r="CM11990" i="6"/>
  <c r="CM11991" i="6"/>
  <c r="CM11992" i="6"/>
  <c r="CM11993" i="6"/>
  <c r="CM11994" i="6"/>
  <c r="CM11995" i="6"/>
  <c r="CM11996" i="6"/>
  <c r="CM11997" i="6"/>
  <c r="CM11998" i="6"/>
  <c r="CM11999" i="6"/>
  <c r="CM12000" i="6"/>
  <c r="CM12001" i="6"/>
  <c r="CM12002" i="6"/>
  <c r="CM12003" i="6"/>
  <c r="CM12004" i="6"/>
  <c r="CM12005" i="6"/>
  <c r="CM12006" i="6"/>
  <c r="CM12007" i="6"/>
  <c r="CM12008" i="6"/>
  <c r="CM12009" i="6"/>
  <c r="CM12010" i="6"/>
  <c r="CM12011" i="6"/>
  <c r="CM12012" i="6"/>
  <c r="CM12013" i="6"/>
  <c r="CM12014" i="6"/>
  <c r="CM12015" i="6"/>
  <c r="CM12016" i="6"/>
  <c r="CM12017" i="6"/>
  <c r="CM12018" i="6"/>
  <c r="CM12019" i="6"/>
  <c r="CM12020" i="6"/>
  <c r="CM12021" i="6"/>
  <c r="CM12022" i="6"/>
  <c r="CM12023" i="6"/>
  <c r="CM12024" i="6"/>
  <c r="CM12025" i="6"/>
  <c r="CM12026" i="6"/>
  <c r="CM12027" i="6"/>
  <c r="CM12028" i="6"/>
  <c r="CM12029" i="6"/>
  <c r="CM12030" i="6"/>
  <c r="CM12031" i="6"/>
  <c r="CM12032" i="6"/>
  <c r="CM12033" i="6"/>
  <c r="CM12034" i="6"/>
  <c r="CM12035" i="6"/>
  <c r="CM12036" i="6"/>
  <c r="CM12037" i="6"/>
  <c r="CM12038" i="6"/>
  <c r="CM12039" i="6"/>
  <c r="CM12040" i="6"/>
  <c r="CM12041" i="6"/>
  <c r="CM12042" i="6"/>
  <c r="CM12043" i="6"/>
  <c r="CM12044" i="6"/>
  <c r="CM12045" i="6"/>
  <c r="CM12046" i="6"/>
  <c r="CM12047" i="6"/>
  <c r="CM12048" i="6"/>
  <c r="CM12049" i="6"/>
  <c r="CM12050" i="6"/>
  <c r="CM12051" i="6"/>
  <c r="CM12052" i="6"/>
  <c r="CM12053" i="6"/>
  <c r="CM12054" i="6"/>
  <c r="CM12055" i="6"/>
  <c r="CM12056" i="6"/>
  <c r="CM12057" i="6"/>
  <c r="CM12058" i="6"/>
  <c r="CM12059" i="6"/>
  <c r="CM12060" i="6"/>
  <c r="CM12061" i="6"/>
  <c r="CM12062" i="6"/>
  <c r="CM12063" i="6"/>
  <c r="CM12064" i="6"/>
  <c r="CM12065" i="6"/>
  <c r="CM12066" i="6"/>
  <c r="CM12067" i="6"/>
  <c r="CM12068" i="6"/>
  <c r="CM12069" i="6"/>
  <c r="CM12070" i="6"/>
  <c r="CM12071" i="6"/>
  <c r="CM12072" i="6"/>
  <c r="CM12073" i="6"/>
  <c r="CM12074" i="6"/>
  <c r="CM12075" i="6"/>
  <c r="CM12076" i="6"/>
  <c r="CM12077" i="6"/>
  <c r="CM12078" i="6"/>
  <c r="CM12079" i="6"/>
  <c r="CM12080" i="6"/>
  <c r="CM12081" i="6"/>
  <c r="CM12082" i="6"/>
  <c r="CM12083" i="6"/>
  <c r="CM12084" i="6"/>
  <c r="CM12085" i="6"/>
  <c r="CM12086" i="6"/>
  <c r="CM12087" i="6"/>
  <c r="CM12088" i="6"/>
  <c r="CM12089" i="6"/>
  <c r="CM12090" i="6"/>
  <c r="CM12091" i="6"/>
  <c r="CM12092" i="6"/>
  <c r="CM12093" i="6"/>
  <c r="CM12094" i="6"/>
  <c r="CM12095" i="6"/>
  <c r="CM12096" i="6"/>
  <c r="CM12097" i="6"/>
  <c r="CM12098" i="6"/>
  <c r="CM12099" i="6"/>
  <c r="CM12100" i="6"/>
  <c r="CM12101" i="6"/>
  <c r="CM12102" i="6"/>
  <c r="CM12103" i="6"/>
  <c r="CM12104" i="6"/>
  <c r="CM12105" i="6"/>
  <c r="CM12106" i="6"/>
  <c r="CM12107" i="6"/>
  <c r="CM12108" i="6"/>
  <c r="CM12109" i="6"/>
  <c r="CM12110" i="6"/>
  <c r="CM12111" i="6"/>
  <c r="CM12112" i="6"/>
  <c r="CM12113" i="6"/>
  <c r="CM12114" i="6"/>
  <c r="CM12115" i="6"/>
  <c r="CM12116" i="6"/>
  <c r="CM12117" i="6"/>
  <c r="CM12118" i="6"/>
  <c r="CM12119" i="6"/>
  <c r="CM12120" i="6"/>
  <c r="CM12121" i="6"/>
  <c r="CM12122" i="6"/>
  <c r="CM12123" i="6"/>
  <c r="CM12124" i="6"/>
  <c r="CM12125" i="6"/>
  <c r="CM12126" i="6"/>
  <c r="CM12127" i="6"/>
  <c r="CM12128" i="6"/>
  <c r="CM12129" i="6"/>
  <c r="CM12130" i="6"/>
  <c r="CM12131" i="6"/>
  <c r="CM12132" i="6"/>
  <c r="CM12133" i="6"/>
  <c r="CM12134" i="6"/>
  <c r="CM12135" i="6"/>
  <c r="CM12136" i="6"/>
  <c r="CM12137" i="6"/>
  <c r="CM12138" i="6"/>
  <c r="CM12139" i="6"/>
  <c r="CM12140" i="6"/>
  <c r="CM12141" i="6"/>
  <c r="CM12142" i="6"/>
  <c r="CM12143" i="6"/>
  <c r="CM12144" i="6"/>
  <c r="CM12145" i="6"/>
  <c r="CM12146" i="6"/>
  <c r="CM12147" i="6"/>
  <c r="CM12148" i="6"/>
  <c r="CM12149" i="6"/>
  <c r="CM12150" i="6"/>
  <c r="CM12151" i="6"/>
  <c r="CM12152" i="6"/>
  <c r="CM12153" i="6"/>
  <c r="CM12154" i="6"/>
  <c r="CM12155" i="6"/>
  <c r="CM12156" i="6"/>
  <c r="CM12157" i="6"/>
  <c r="CM12158" i="6"/>
  <c r="CM12159" i="6"/>
  <c r="CM12160" i="6"/>
  <c r="CM12161" i="6"/>
  <c r="CM12162" i="6"/>
  <c r="CM12163" i="6"/>
  <c r="CM12164" i="6"/>
  <c r="CM12165" i="6"/>
  <c r="CM12166" i="6"/>
  <c r="CM12167" i="6"/>
  <c r="CM12168" i="6"/>
  <c r="CM12169" i="6"/>
  <c r="CM12170" i="6"/>
  <c r="CM12171" i="6"/>
  <c r="CM12172" i="6"/>
  <c r="CM12173" i="6"/>
  <c r="CM12174" i="6"/>
  <c r="CM12175" i="6"/>
  <c r="CM12176" i="6"/>
  <c r="CM12177" i="6"/>
  <c r="CM12178" i="6"/>
  <c r="CM12179" i="6"/>
  <c r="CM12180" i="6"/>
  <c r="CM12181" i="6"/>
  <c r="CM12182" i="6"/>
  <c r="CM12183" i="6"/>
  <c r="CM12184" i="6"/>
  <c r="CM12185" i="6"/>
  <c r="CM12186" i="6"/>
  <c r="CM12187" i="6"/>
  <c r="CM12188" i="6"/>
  <c r="CM12189" i="6"/>
  <c r="CM12190" i="6"/>
  <c r="CM12191" i="6"/>
  <c r="CM12192" i="6"/>
  <c r="CM12193" i="6"/>
  <c r="CM12194" i="6"/>
  <c r="CM12195" i="6"/>
  <c r="CM12196" i="6"/>
  <c r="CM12197" i="6"/>
  <c r="CM12198" i="6"/>
  <c r="CM12199" i="6"/>
  <c r="CM12200" i="6"/>
  <c r="CM12201" i="6"/>
  <c r="CM12202" i="6"/>
  <c r="CM12203" i="6"/>
  <c r="CM12204" i="6"/>
  <c r="CM12205" i="6"/>
  <c r="CM12206" i="6"/>
  <c r="CM12207" i="6"/>
  <c r="CM12208" i="6"/>
  <c r="CM12209" i="6"/>
  <c r="CM12210" i="6"/>
  <c r="CM12211" i="6"/>
  <c r="CM12212" i="6"/>
  <c r="CM12213" i="6"/>
  <c r="CM12214" i="6"/>
  <c r="CM12215" i="6"/>
  <c r="CM12216" i="6"/>
  <c r="CM12217" i="6"/>
  <c r="CM12218" i="6"/>
  <c r="CM12219" i="6"/>
  <c r="CM12220" i="6"/>
  <c r="CM12221" i="6"/>
  <c r="CM12222" i="6"/>
  <c r="CM12223" i="6"/>
  <c r="CM12224" i="6"/>
  <c r="CM12225" i="6"/>
  <c r="CM12226" i="6"/>
  <c r="CM12227" i="6"/>
  <c r="CM12228" i="6"/>
  <c r="CM12229" i="6"/>
  <c r="CM12230" i="6"/>
  <c r="CM12231" i="6"/>
  <c r="CM12232" i="6"/>
  <c r="CM12233" i="6"/>
  <c r="CM12234" i="6"/>
  <c r="CM12235" i="6"/>
  <c r="CM12236" i="6"/>
  <c r="CM12237" i="6"/>
  <c r="CM12238" i="6"/>
  <c r="CM12239" i="6"/>
  <c r="CM12240" i="6"/>
  <c r="CM12241" i="6"/>
  <c r="CM12242" i="6"/>
  <c r="CM12243" i="6"/>
  <c r="CM12244" i="6"/>
  <c r="CM12245" i="6"/>
  <c r="CM12246" i="6"/>
  <c r="CM12247" i="6"/>
  <c r="CM12248" i="6"/>
  <c r="CM12249" i="6"/>
  <c r="CM12250" i="6"/>
  <c r="CM12251" i="6"/>
  <c r="CM12252" i="6"/>
  <c r="CM12253" i="6"/>
  <c r="CM12254" i="6"/>
  <c r="CM12255" i="6"/>
  <c r="CM12256" i="6"/>
  <c r="CM12257" i="6"/>
  <c r="CM12258" i="6"/>
  <c r="CM12259" i="6"/>
  <c r="CM12260" i="6"/>
  <c r="CM12261" i="6"/>
  <c r="CM12262" i="6"/>
  <c r="CM12263" i="6"/>
  <c r="CM12264" i="6"/>
  <c r="CM12265" i="6"/>
  <c r="CM12266" i="6"/>
  <c r="CM12267" i="6"/>
  <c r="CM12268" i="6"/>
  <c r="CM12269" i="6"/>
  <c r="CM12270" i="6"/>
  <c r="CM12271" i="6"/>
  <c r="CM12272" i="6"/>
  <c r="CM12273" i="6"/>
  <c r="CM12274" i="6"/>
  <c r="CM12275" i="6"/>
  <c r="CM12276" i="6"/>
  <c r="CM12277" i="6"/>
  <c r="CM12278" i="6"/>
  <c r="CM12279" i="6"/>
  <c r="CM12280" i="6"/>
  <c r="CM12281" i="6"/>
  <c r="CM12282" i="6"/>
  <c r="CM12283" i="6"/>
  <c r="CM12284" i="6"/>
  <c r="CM12285" i="6"/>
  <c r="CM12286" i="6"/>
  <c r="CM12287" i="6"/>
  <c r="CM12288" i="6"/>
  <c r="CM12289" i="6"/>
  <c r="CM12290" i="6"/>
  <c r="CM12291" i="6"/>
  <c r="CM12292" i="6"/>
  <c r="CM12293" i="6"/>
  <c r="CM12294" i="6"/>
  <c r="CM12295" i="6"/>
  <c r="CM12296" i="6"/>
  <c r="CM12297" i="6"/>
  <c r="CM12298" i="6"/>
  <c r="CM12299" i="6"/>
  <c r="CM12300" i="6"/>
  <c r="CM12301" i="6"/>
  <c r="CM12302" i="6"/>
  <c r="CM12303" i="6"/>
  <c r="CM12304" i="6"/>
  <c r="CM12305" i="6"/>
  <c r="CM12306" i="6"/>
  <c r="CM12307" i="6"/>
  <c r="CM12308" i="6"/>
  <c r="CM12309" i="6"/>
  <c r="CM12310" i="6"/>
  <c r="CM12311" i="6"/>
  <c r="CM12312" i="6"/>
  <c r="CM12313" i="6"/>
  <c r="CM12314" i="6"/>
  <c r="CM12315" i="6"/>
  <c r="CM12316" i="6"/>
  <c r="CM12317" i="6"/>
  <c r="CM12318" i="6"/>
  <c r="CM12319" i="6"/>
  <c r="CM12320" i="6"/>
  <c r="CM12321" i="6"/>
  <c r="CM12322" i="6"/>
  <c r="CM12323" i="6"/>
  <c r="CM12324" i="6"/>
  <c r="CM12325" i="6"/>
  <c r="CM12326" i="6"/>
  <c r="CM12327" i="6"/>
  <c r="CM12328" i="6"/>
  <c r="CM12329" i="6"/>
  <c r="CM12330" i="6"/>
  <c r="CM12331" i="6"/>
  <c r="CM12332" i="6"/>
  <c r="CM12333" i="6"/>
  <c r="CM12334" i="6"/>
  <c r="CM12335" i="6"/>
  <c r="CM12336" i="6"/>
  <c r="CM12337" i="6"/>
  <c r="CM12338" i="6"/>
  <c r="CM12339" i="6"/>
  <c r="CM12340" i="6"/>
  <c r="CM12341" i="6"/>
  <c r="CM12342" i="6"/>
  <c r="CM12343" i="6"/>
  <c r="CM12344" i="6"/>
  <c r="CM12345" i="6"/>
  <c r="CM12346" i="6"/>
  <c r="CM12347" i="6"/>
  <c r="CM12348" i="6"/>
  <c r="CM12349" i="6"/>
  <c r="CM12350" i="6"/>
  <c r="CM12351" i="6"/>
  <c r="CM12352" i="6"/>
  <c r="CM12353" i="6"/>
  <c r="CM12354" i="6"/>
  <c r="CM12355" i="6"/>
  <c r="CM12356" i="6"/>
  <c r="CM12357" i="6"/>
  <c r="CM12358" i="6"/>
  <c r="CM12359" i="6"/>
  <c r="CM12360" i="6"/>
  <c r="CM12361" i="6"/>
  <c r="CM12362" i="6"/>
  <c r="CM12363" i="6"/>
  <c r="CM12364" i="6"/>
  <c r="CM12365" i="6"/>
  <c r="CM12366" i="6"/>
  <c r="CM12367" i="6"/>
  <c r="CM12368" i="6"/>
  <c r="CM12369" i="6"/>
  <c r="CM12370" i="6"/>
  <c r="CM12371" i="6"/>
  <c r="CM12372" i="6"/>
  <c r="CM12373" i="6"/>
  <c r="CM12374" i="6"/>
  <c r="CM12375" i="6"/>
  <c r="CM12376" i="6"/>
  <c r="CM12377" i="6"/>
  <c r="CM12378" i="6"/>
  <c r="CM12379" i="6"/>
  <c r="CM12380" i="6"/>
  <c r="CM12381" i="6"/>
  <c r="CM12382" i="6"/>
  <c r="CM12383" i="6"/>
  <c r="CM12384" i="6"/>
  <c r="CM12385" i="6"/>
  <c r="CM12386" i="6"/>
  <c r="CM12387" i="6"/>
  <c r="CM12388" i="6"/>
  <c r="CM12389" i="6"/>
  <c r="CM12390" i="6"/>
  <c r="CM12391" i="6"/>
  <c r="CM12392" i="6"/>
  <c r="CM12393" i="6"/>
  <c r="CM12394" i="6"/>
  <c r="CM12395" i="6"/>
  <c r="CM12396" i="6"/>
  <c r="CM12397" i="6"/>
  <c r="CM12398" i="6"/>
  <c r="CM12399" i="6"/>
  <c r="CM12400" i="6"/>
  <c r="CM12401" i="6"/>
  <c r="CM12402" i="6"/>
  <c r="CM12403" i="6"/>
  <c r="CM12404" i="6"/>
  <c r="CM12405" i="6"/>
  <c r="CM12406" i="6"/>
  <c r="CM12407" i="6"/>
  <c r="CM12408" i="6"/>
  <c r="CM12409" i="6"/>
  <c r="CM12410" i="6"/>
  <c r="CM12411" i="6"/>
  <c r="CM12412" i="6"/>
  <c r="CM12413" i="6"/>
  <c r="CM12414" i="6"/>
  <c r="CM12415" i="6"/>
  <c r="CM12416" i="6"/>
  <c r="CM12417" i="6"/>
  <c r="CM12418" i="6"/>
  <c r="CM12419" i="6"/>
  <c r="CM12420" i="6"/>
  <c r="CM12421" i="6"/>
  <c r="CM12422" i="6"/>
  <c r="CM12423" i="6"/>
  <c r="CM12424" i="6"/>
  <c r="CM12425" i="6"/>
  <c r="CM12426" i="6"/>
  <c r="CM12427" i="6"/>
  <c r="CM12428" i="6"/>
  <c r="CM12429" i="6"/>
  <c r="CM12430" i="6"/>
  <c r="CM12431" i="6"/>
  <c r="CM12432" i="6"/>
  <c r="CM12433" i="6"/>
  <c r="CM12434" i="6"/>
  <c r="CM12435" i="6"/>
  <c r="CM12436" i="6"/>
  <c r="CM12437" i="6"/>
  <c r="CM12438" i="6"/>
  <c r="CM12439" i="6"/>
  <c r="CM12440" i="6"/>
  <c r="CM12441" i="6"/>
  <c r="CM12442" i="6"/>
  <c r="CM12443" i="6"/>
  <c r="CM12444" i="6"/>
  <c r="CM12445" i="6"/>
  <c r="CM12446" i="6"/>
  <c r="CM12447" i="6"/>
  <c r="CM12448" i="6"/>
  <c r="CM12449" i="6"/>
  <c r="CM12450" i="6"/>
  <c r="CM12451" i="6"/>
  <c r="CM12452" i="6"/>
  <c r="CM12453" i="6"/>
  <c r="CM12454" i="6"/>
  <c r="CM12455" i="6"/>
  <c r="CM12456" i="6"/>
  <c r="CM12457" i="6"/>
  <c r="CM12458" i="6"/>
  <c r="CM12459" i="6"/>
  <c r="CM12460" i="6"/>
  <c r="CM12461" i="6"/>
  <c r="CM12462" i="6"/>
  <c r="CM12463" i="6"/>
  <c r="CM12464" i="6"/>
  <c r="CM12465" i="6"/>
  <c r="CM12466" i="6"/>
  <c r="CM12467" i="6"/>
  <c r="CM12468" i="6"/>
  <c r="CM12469" i="6"/>
  <c r="CM12470" i="6"/>
  <c r="CM12471" i="6"/>
  <c r="CM12472" i="6"/>
  <c r="CM12473" i="6"/>
  <c r="CM12474" i="6"/>
  <c r="CM12475" i="6"/>
  <c r="CM12476" i="6"/>
  <c r="CM12477" i="6"/>
  <c r="CM12478" i="6"/>
  <c r="CM12479" i="6"/>
  <c r="CM12480" i="6"/>
  <c r="CM12481" i="6"/>
  <c r="CM12482" i="6"/>
  <c r="CM12483" i="6"/>
  <c r="CM12484" i="6"/>
  <c r="CM12485" i="6"/>
  <c r="CM12486" i="6"/>
  <c r="CM12487" i="6"/>
  <c r="CM12488" i="6"/>
  <c r="CM12489" i="6"/>
  <c r="CM12490" i="6"/>
  <c r="CM12491" i="6"/>
  <c r="CM12492" i="6"/>
  <c r="CM12493" i="6"/>
  <c r="CM12494" i="6"/>
  <c r="CM12495" i="6"/>
  <c r="CM12496" i="6"/>
  <c r="CM12497" i="6"/>
  <c r="CM12498" i="6"/>
  <c r="CM12499" i="6"/>
  <c r="CM12500" i="6"/>
  <c r="CM12501" i="6"/>
  <c r="CM12502" i="6"/>
  <c r="CM12503" i="6"/>
  <c r="CM12504" i="6"/>
  <c r="CM12505" i="6"/>
  <c r="CM12506" i="6"/>
  <c r="CM12507" i="6"/>
  <c r="CM12508" i="6"/>
  <c r="CM12509" i="6"/>
  <c r="CM12510" i="6"/>
  <c r="CM12511" i="6"/>
  <c r="CM12512" i="6"/>
  <c r="CM12513" i="6"/>
  <c r="CM12514" i="6"/>
  <c r="CM12515" i="6"/>
  <c r="CM12516" i="6"/>
  <c r="CM12517" i="6"/>
  <c r="CM12518" i="6"/>
  <c r="CM12519" i="6"/>
  <c r="CM12520" i="6"/>
  <c r="CM12521" i="6"/>
  <c r="CM12522" i="6"/>
  <c r="CM12523" i="6"/>
  <c r="CM12524" i="6"/>
  <c r="CM12525" i="6"/>
  <c r="CM12526" i="6"/>
  <c r="CM12527" i="6"/>
  <c r="CM12528" i="6"/>
  <c r="CM12529" i="6"/>
  <c r="CM12530" i="6"/>
  <c r="CM12531" i="6"/>
  <c r="CM12532" i="6"/>
  <c r="CM12533" i="6"/>
  <c r="CM12534" i="6"/>
  <c r="CM12535" i="6"/>
  <c r="CM12536" i="6"/>
  <c r="CM12537" i="6"/>
  <c r="CM12538" i="6"/>
  <c r="CM12539" i="6"/>
  <c r="CM12540" i="6"/>
  <c r="CM12541" i="6"/>
  <c r="CM12542" i="6"/>
  <c r="CM12543" i="6"/>
  <c r="CM12544" i="6"/>
  <c r="CM12545" i="6"/>
  <c r="CM12546" i="6"/>
  <c r="CM12547" i="6"/>
  <c r="CM12548" i="6"/>
  <c r="CM12549" i="6"/>
  <c r="CM12550" i="6"/>
  <c r="CM12551" i="6"/>
  <c r="CM12552" i="6"/>
  <c r="CM12553" i="6"/>
  <c r="CM12554" i="6"/>
  <c r="CM12555" i="6"/>
  <c r="CM12556" i="6"/>
  <c r="CM12557" i="6"/>
  <c r="CM12558" i="6"/>
  <c r="CM12559" i="6"/>
  <c r="CM12560" i="6"/>
  <c r="CM12561" i="6"/>
  <c r="CM12562" i="6"/>
  <c r="CM12563" i="6"/>
  <c r="CM12564" i="6"/>
  <c r="CM12565" i="6"/>
  <c r="CM12566" i="6"/>
  <c r="CM12567" i="6"/>
  <c r="CM12568" i="6"/>
  <c r="CM12569" i="6"/>
  <c r="CM12570" i="6"/>
  <c r="CM12571" i="6"/>
  <c r="CM12572" i="6"/>
  <c r="CM12573" i="6"/>
  <c r="CM12574" i="6"/>
  <c r="CM12575" i="6"/>
  <c r="CM12576" i="6"/>
  <c r="CM12577" i="6"/>
  <c r="CM12578" i="6"/>
  <c r="CM12579" i="6"/>
  <c r="CM12580" i="6"/>
  <c r="CM12581" i="6"/>
  <c r="CM12582" i="6"/>
  <c r="CM12583" i="6"/>
  <c r="CM12584" i="6"/>
  <c r="CM12585" i="6"/>
  <c r="CM12586" i="6"/>
  <c r="CM12587" i="6"/>
  <c r="CM12588" i="6"/>
  <c r="CM12589" i="6"/>
  <c r="CM12590" i="6"/>
  <c r="CM12591" i="6"/>
  <c r="CM12592" i="6"/>
  <c r="CM12593" i="6"/>
  <c r="CM12594" i="6"/>
  <c r="CM12595" i="6"/>
  <c r="CM12596" i="6"/>
  <c r="CM12597" i="6"/>
  <c r="CM12598" i="6"/>
  <c r="CM12599" i="6"/>
  <c r="CM12600" i="6"/>
  <c r="CM12601" i="6"/>
  <c r="CM12602" i="6"/>
  <c r="CM12603" i="6"/>
  <c r="CM12604" i="6"/>
  <c r="CM12605" i="6"/>
  <c r="CM12606" i="6"/>
  <c r="CM12607" i="6"/>
  <c r="CM12608" i="6"/>
  <c r="CM12609" i="6"/>
  <c r="CM12610" i="6"/>
  <c r="CM12611" i="6"/>
  <c r="CM12612" i="6"/>
  <c r="CM12613" i="6"/>
  <c r="CM12614" i="6"/>
  <c r="CM12615" i="6"/>
  <c r="CM12616" i="6"/>
  <c r="CM12617" i="6"/>
  <c r="CM12618" i="6"/>
  <c r="CM12619" i="6"/>
  <c r="CM12620" i="6"/>
  <c r="CM12621" i="6"/>
  <c r="CM12622" i="6"/>
  <c r="CM12623" i="6"/>
  <c r="CM12624" i="6"/>
  <c r="CM12625" i="6"/>
  <c r="CM12626" i="6"/>
  <c r="CM12627" i="6"/>
  <c r="CM12628" i="6"/>
  <c r="CM12629" i="6"/>
  <c r="CM12630" i="6"/>
  <c r="CM12631" i="6"/>
  <c r="CM12632" i="6"/>
  <c r="CM12633" i="6"/>
  <c r="CM12634" i="6"/>
  <c r="CM12635" i="6"/>
  <c r="CM12636" i="6"/>
  <c r="CM12637" i="6"/>
  <c r="CM12638" i="6"/>
  <c r="CM12639" i="6"/>
  <c r="CM12640" i="6"/>
  <c r="CM12641" i="6"/>
  <c r="CM12642" i="6"/>
  <c r="CM12643" i="6"/>
  <c r="CM12644" i="6"/>
  <c r="CM12645" i="6"/>
  <c r="CM12646" i="6"/>
  <c r="CM12647" i="6"/>
  <c r="CM12648" i="6"/>
  <c r="CM12649" i="6"/>
  <c r="CM12650" i="6"/>
  <c r="CM12651" i="6"/>
  <c r="CM12652" i="6"/>
  <c r="CM12653" i="6"/>
  <c r="CM12654" i="6"/>
  <c r="CM12655" i="6"/>
  <c r="CM12656" i="6"/>
  <c r="CM12657" i="6"/>
  <c r="CM12658" i="6"/>
  <c r="CM12659" i="6"/>
  <c r="CM12660" i="6"/>
  <c r="CM12661" i="6"/>
  <c r="CM12662" i="6"/>
  <c r="CM12663" i="6"/>
  <c r="CM12664" i="6"/>
  <c r="CM12665" i="6"/>
  <c r="CM12666" i="6"/>
  <c r="CM12667" i="6"/>
  <c r="CM12668" i="6"/>
  <c r="CM12669" i="6"/>
  <c r="CM12670" i="6"/>
  <c r="CM12671" i="6"/>
  <c r="CM12672" i="6"/>
  <c r="CM12673" i="6"/>
  <c r="CM12674" i="6"/>
  <c r="CM12675" i="6"/>
  <c r="CM12676" i="6"/>
  <c r="CM12677" i="6"/>
  <c r="CM12678" i="6"/>
  <c r="CM12679" i="6"/>
  <c r="CM12680" i="6"/>
  <c r="CM12681" i="6"/>
  <c r="CM12682" i="6"/>
  <c r="CM12683" i="6"/>
  <c r="CM12684" i="6"/>
  <c r="CM12685" i="6"/>
  <c r="CM12686" i="6"/>
  <c r="CM12687" i="6"/>
  <c r="CM12688" i="6"/>
  <c r="CM12689" i="6"/>
  <c r="CM12690" i="6"/>
  <c r="CM12691" i="6"/>
  <c r="CM12692" i="6"/>
  <c r="CM12693" i="6"/>
  <c r="CM12694" i="6"/>
  <c r="CM12695" i="6"/>
  <c r="CM12696" i="6"/>
  <c r="CM12697" i="6"/>
  <c r="CM12698" i="6"/>
  <c r="CM12699" i="6"/>
  <c r="CM12700" i="6"/>
  <c r="CM12701" i="6"/>
  <c r="CM12702" i="6"/>
  <c r="CM12703" i="6"/>
  <c r="CM12704" i="6"/>
  <c r="CM12705" i="6"/>
  <c r="CM12706" i="6"/>
  <c r="CM12707" i="6"/>
  <c r="CM12708" i="6"/>
  <c r="CM12709" i="6"/>
  <c r="CM12710" i="6"/>
  <c r="CM12711" i="6"/>
  <c r="CM12712" i="6"/>
  <c r="CM12713" i="6"/>
  <c r="CM12714" i="6"/>
  <c r="CM12715" i="6"/>
  <c r="CM12716" i="6"/>
  <c r="CM12717" i="6"/>
  <c r="CM12718" i="6"/>
  <c r="CM12719" i="6"/>
  <c r="CM12720" i="6"/>
  <c r="CM12721" i="6"/>
  <c r="CM12722" i="6"/>
  <c r="CM12723" i="6"/>
  <c r="CM12724" i="6"/>
  <c r="CM12725" i="6"/>
  <c r="CM12726" i="6"/>
  <c r="CM12727" i="6"/>
  <c r="CM12728" i="6"/>
  <c r="CM12729" i="6"/>
  <c r="CM12730" i="6"/>
  <c r="CM12731" i="6"/>
  <c r="CM12732" i="6"/>
  <c r="CM12733" i="6"/>
  <c r="CM12734" i="6"/>
  <c r="CM12735" i="6"/>
  <c r="CM12736" i="6"/>
  <c r="CM12737" i="6"/>
  <c r="CM12738" i="6"/>
  <c r="CM12739" i="6"/>
  <c r="CM12740" i="6"/>
  <c r="CM12741" i="6"/>
  <c r="CM12742" i="6"/>
  <c r="CM12743" i="6"/>
  <c r="CM12744" i="6"/>
  <c r="CM12745" i="6"/>
  <c r="CM12746" i="6"/>
  <c r="CM12747" i="6"/>
  <c r="CM12748" i="6"/>
  <c r="CM12749" i="6"/>
  <c r="CM12750" i="6"/>
  <c r="CM12751" i="6"/>
  <c r="CM12752" i="6"/>
  <c r="CM12753" i="6"/>
  <c r="CM12754" i="6"/>
  <c r="CM12755" i="6"/>
  <c r="CM12756" i="6"/>
  <c r="CM12757" i="6"/>
  <c r="CM12758" i="6"/>
  <c r="CM12759" i="6"/>
  <c r="CM12760" i="6"/>
  <c r="CM12761" i="6"/>
  <c r="CM12762" i="6"/>
  <c r="CM12763" i="6"/>
  <c r="CM12764" i="6"/>
  <c r="CM12765" i="6"/>
  <c r="CM12766" i="6"/>
  <c r="CM12767" i="6"/>
  <c r="CM12768" i="6"/>
  <c r="CM12769" i="6"/>
  <c r="CM12770" i="6"/>
  <c r="CM12771" i="6"/>
  <c r="CM12772" i="6"/>
  <c r="CM12773" i="6"/>
  <c r="CM12774" i="6"/>
  <c r="CM12775" i="6"/>
  <c r="CM12776" i="6"/>
  <c r="CM12777" i="6"/>
  <c r="CM12778" i="6"/>
  <c r="CM12779" i="6"/>
  <c r="CM12780" i="6"/>
  <c r="CM12781" i="6"/>
  <c r="CM12782" i="6"/>
  <c r="CM12783" i="6"/>
  <c r="CM12784" i="6"/>
  <c r="CM12785" i="6"/>
  <c r="CM12786" i="6"/>
  <c r="CM12787" i="6"/>
  <c r="CM12788" i="6"/>
  <c r="CM12789" i="6"/>
  <c r="CM12790" i="6"/>
  <c r="CM12791" i="6"/>
  <c r="CM12792" i="6"/>
  <c r="CM12793" i="6"/>
  <c r="CM12794" i="6"/>
  <c r="CM12795" i="6"/>
  <c r="CM12796" i="6"/>
  <c r="CM12797" i="6"/>
  <c r="CM12798" i="6"/>
  <c r="CM12799" i="6"/>
  <c r="CM12800" i="6"/>
  <c r="CM12801" i="6"/>
  <c r="CM12802" i="6"/>
  <c r="CM12803" i="6"/>
  <c r="CM12804" i="6"/>
  <c r="CM12805" i="6"/>
  <c r="CM12806" i="6"/>
  <c r="CM12807" i="6"/>
  <c r="CM12808" i="6"/>
  <c r="CM12809" i="6"/>
  <c r="CM12810" i="6"/>
  <c r="CM12811" i="6"/>
  <c r="CM12812" i="6"/>
  <c r="CM12813" i="6"/>
  <c r="CM12814" i="6"/>
  <c r="CM12815" i="6"/>
  <c r="CM12816" i="6"/>
  <c r="CM12817" i="6"/>
  <c r="CM12818" i="6"/>
  <c r="CM12819" i="6"/>
  <c r="CM12820" i="6"/>
  <c r="CM12821" i="6"/>
  <c r="CM12822" i="6"/>
  <c r="CM12823" i="6"/>
  <c r="CM12824" i="6"/>
  <c r="CM12825" i="6"/>
  <c r="CM12826" i="6"/>
  <c r="CM12827" i="6"/>
  <c r="CM12828" i="6"/>
  <c r="CM12829" i="6"/>
  <c r="CM12830" i="6"/>
  <c r="CM12831" i="6"/>
  <c r="CM12832" i="6"/>
  <c r="CM12833" i="6"/>
  <c r="CM12834" i="6"/>
  <c r="CM12835" i="6"/>
  <c r="CM12836" i="6"/>
  <c r="CM12837" i="6"/>
  <c r="CM12838" i="6"/>
  <c r="CM12839" i="6"/>
  <c r="CM12840" i="6"/>
  <c r="CM12841" i="6"/>
  <c r="CM12842" i="6"/>
  <c r="CM12843" i="6"/>
  <c r="CM12844" i="6"/>
  <c r="CM12845" i="6"/>
  <c r="CM12846" i="6"/>
  <c r="CM12847" i="6"/>
  <c r="CM12848" i="6"/>
  <c r="CM12849" i="6"/>
  <c r="CM12850" i="6"/>
  <c r="CM12851" i="6"/>
  <c r="CM12852" i="6"/>
  <c r="CM12853" i="6"/>
  <c r="CM12854" i="6"/>
  <c r="CM12855" i="6"/>
  <c r="CM12856" i="6"/>
  <c r="CM12857" i="6"/>
  <c r="CM12858" i="6"/>
  <c r="CM12859" i="6"/>
  <c r="CM12860" i="6"/>
  <c r="CM12861" i="6"/>
  <c r="CM12862" i="6"/>
  <c r="CM12863" i="6"/>
  <c r="CM12864" i="6"/>
  <c r="CM12865" i="6"/>
  <c r="CM12866" i="6"/>
  <c r="CM12867" i="6"/>
  <c r="CM12868" i="6"/>
  <c r="CM12869" i="6"/>
  <c r="CM12870" i="6"/>
  <c r="CM12871" i="6"/>
  <c r="CM12872" i="6"/>
  <c r="CM12873" i="6"/>
  <c r="CM12874" i="6"/>
  <c r="CM12875" i="6"/>
  <c r="CM12876" i="6"/>
  <c r="CM12877" i="6"/>
  <c r="CM12878" i="6"/>
  <c r="CM12879" i="6"/>
  <c r="CM12880" i="6"/>
  <c r="CM12881" i="6"/>
  <c r="CM12882" i="6"/>
  <c r="CM12883" i="6"/>
  <c r="CM12884" i="6"/>
  <c r="CM12885" i="6"/>
  <c r="CM12886" i="6"/>
  <c r="CM12887" i="6"/>
  <c r="CM12888" i="6"/>
  <c r="CM12889" i="6"/>
  <c r="CM12890" i="6"/>
  <c r="CM12891" i="6"/>
  <c r="CM12892" i="6"/>
  <c r="CM12893" i="6"/>
  <c r="CM12894" i="6"/>
  <c r="CM12895" i="6"/>
  <c r="CM12896" i="6"/>
  <c r="CM12897" i="6"/>
  <c r="CM12898" i="6"/>
  <c r="CM12899" i="6"/>
  <c r="CM12900" i="6"/>
  <c r="CM12901" i="6"/>
  <c r="CM12902" i="6"/>
  <c r="CM12903" i="6"/>
  <c r="CM12904" i="6"/>
  <c r="CM12905" i="6"/>
  <c r="CM12906" i="6"/>
  <c r="CM12907" i="6"/>
  <c r="CM12908" i="6"/>
  <c r="CM12909" i="6"/>
  <c r="CM12910" i="6"/>
  <c r="CM12911" i="6"/>
  <c r="CM12912" i="6"/>
  <c r="CM12913" i="6"/>
  <c r="CM12914" i="6"/>
  <c r="CM12915" i="6"/>
  <c r="CM12916" i="6"/>
  <c r="CM12917" i="6"/>
  <c r="CM12918" i="6"/>
  <c r="CM12919" i="6"/>
  <c r="CM12920" i="6"/>
  <c r="CM12921" i="6"/>
  <c r="CM12922" i="6"/>
  <c r="CM12923" i="6"/>
  <c r="CM12924" i="6"/>
  <c r="CM12925" i="6"/>
  <c r="CM12926" i="6"/>
  <c r="CM12927" i="6"/>
  <c r="CM12928" i="6"/>
  <c r="CM12929" i="6"/>
  <c r="CM12930" i="6"/>
  <c r="CM12931" i="6"/>
  <c r="CM12932" i="6"/>
  <c r="CM12933" i="6"/>
  <c r="CM12934" i="6"/>
  <c r="CM12935" i="6"/>
  <c r="CM12936" i="6"/>
  <c r="CM12937" i="6"/>
  <c r="CM12938" i="6"/>
  <c r="CM12939" i="6"/>
  <c r="CM12940" i="6"/>
  <c r="CM12941" i="6"/>
  <c r="CM12942" i="6"/>
  <c r="CM12943" i="6"/>
  <c r="CM12944" i="6"/>
  <c r="CM12945" i="6"/>
  <c r="CM12946" i="6"/>
  <c r="CM12947" i="6"/>
  <c r="CM12948" i="6"/>
  <c r="CM12949" i="6"/>
  <c r="CM12950" i="6"/>
  <c r="CM12951" i="6"/>
  <c r="CM12952" i="6"/>
  <c r="CM12953" i="6"/>
  <c r="CM12954" i="6"/>
  <c r="CM12955" i="6"/>
  <c r="CM12956" i="6"/>
  <c r="CM12957" i="6"/>
  <c r="CM12958" i="6"/>
  <c r="CM12959" i="6"/>
  <c r="CM12960" i="6"/>
  <c r="CM12961" i="6"/>
  <c r="CM12962" i="6"/>
  <c r="CM12963" i="6"/>
  <c r="CM12964" i="6"/>
  <c r="CM12965" i="6"/>
  <c r="CM12966" i="6"/>
  <c r="CM12967" i="6"/>
  <c r="CM12968" i="6"/>
  <c r="CM12969" i="6"/>
  <c r="CM12970" i="6"/>
  <c r="CM12971" i="6"/>
  <c r="CM12972" i="6"/>
  <c r="CM12973" i="6"/>
  <c r="CM12974" i="6"/>
  <c r="CM12975" i="6"/>
  <c r="CM12976" i="6"/>
  <c r="CM12977" i="6"/>
  <c r="CM12978" i="6"/>
  <c r="CM12979" i="6"/>
  <c r="CM12980" i="6"/>
  <c r="CM12981" i="6"/>
  <c r="CM12982" i="6"/>
  <c r="CM12983" i="6"/>
  <c r="CM12984" i="6"/>
  <c r="CM12985" i="6"/>
  <c r="CM12986" i="6"/>
  <c r="CM12987" i="6"/>
  <c r="CM12988" i="6"/>
  <c r="CM12989" i="6"/>
  <c r="CM12990" i="6"/>
  <c r="CM12991" i="6"/>
  <c r="CM12992" i="6"/>
  <c r="CM12993" i="6"/>
  <c r="CM12994" i="6"/>
  <c r="CM12995" i="6"/>
  <c r="CM12996" i="6"/>
  <c r="CM12997" i="6"/>
  <c r="CM12998" i="6"/>
  <c r="CM12999" i="6"/>
  <c r="CM13000" i="6"/>
  <c r="CM13001" i="6"/>
  <c r="CM13002" i="6"/>
  <c r="CM13003" i="6"/>
  <c r="CM13004" i="6"/>
  <c r="CM13005" i="6"/>
  <c r="CM13006" i="6"/>
  <c r="CM13007" i="6"/>
  <c r="CM13008" i="6"/>
  <c r="CM13009" i="6"/>
  <c r="CM13010" i="6"/>
  <c r="CM13011" i="6"/>
  <c r="CM13012" i="6"/>
  <c r="CM13013" i="6"/>
  <c r="CM13014" i="6"/>
  <c r="CM13015" i="6"/>
  <c r="CM13016" i="6"/>
  <c r="CM13017" i="6"/>
  <c r="CM13018" i="6"/>
  <c r="CM13019" i="6"/>
  <c r="CM13020" i="6"/>
  <c r="CM13021" i="6"/>
  <c r="CM13022" i="6"/>
  <c r="CM13023" i="6"/>
  <c r="CM13024" i="6"/>
  <c r="CM13025" i="6"/>
  <c r="CM13026" i="6"/>
  <c r="CM13027" i="6"/>
  <c r="CM13028" i="6"/>
  <c r="CM13029" i="6"/>
  <c r="CM13030" i="6"/>
  <c r="CM13031" i="6"/>
  <c r="CM13032" i="6"/>
  <c r="CM13033" i="6"/>
  <c r="CM13034" i="6"/>
  <c r="CM13035" i="6"/>
  <c r="CM13036" i="6"/>
  <c r="CM13037" i="6"/>
  <c r="CM13038" i="6"/>
  <c r="CM13039" i="6"/>
  <c r="CM13040" i="6"/>
  <c r="CM13041" i="6"/>
  <c r="CM13042" i="6"/>
  <c r="CM13043" i="6"/>
  <c r="CM13044" i="6"/>
  <c r="CM13045" i="6"/>
  <c r="CM13046" i="6"/>
  <c r="CM13047" i="6"/>
  <c r="CM13048" i="6"/>
  <c r="CM13049" i="6"/>
  <c r="CM13050" i="6"/>
  <c r="CM13051" i="6"/>
  <c r="CM13052" i="6"/>
  <c r="CM13053" i="6"/>
  <c r="CM13054" i="6"/>
  <c r="CM13055" i="6"/>
  <c r="CM13056" i="6"/>
  <c r="CM13057" i="6"/>
  <c r="CM13058" i="6"/>
  <c r="CM13059" i="6"/>
  <c r="CM13060" i="6"/>
  <c r="CM13061" i="6"/>
  <c r="CM13062" i="6"/>
  <c r="CM13063" i="6"/>
  <c r="CM13064" i="6"/>
  <c r="CM13065" i="6"/>
  <c r="CM13066" i="6"/>
  <c r="CM13067" i="6"/>
  <c r="CM13068" i="6"/>
  <c r="CM13069" i="6"/>
  <c r="CM13070" i="6"/>
  <c r="CM13071" i="6"/>
  <c r="CM13072" i="6"/>
  <c r="CM13073" i="6"/>
  <c r="CM13074" i="6"/>
  <c r="CM13075" i="6"/>
  <c r="CM13076" i="6"/>
  <c r="CM13077" i="6"/>
  <c r="CM13078" i="6"/>
  <c r="CM13079" i="6"/>
  <c r="CM13080" i="6"/>
  <c r="CM13081" i="6"/>
  <c r="CM13082" i="6"/>
  <c r="CM13083" i="6"/>
  <c r="CM13084" i="6"/>
  <c r="CM13085" i="6"/>
  <c r="CM13086" i="6"/>
  <c r="CM13087" i="6"/>
  <c r="CM13088" i="6"/>
  <c r="CM13089" i="6"/>
  <c r="CM13090" i="6"/>
  <c r="CM13091" i="6"/>
  <c r="CM13092" i="6"/>
  <c r="CM13093" i="6"/>
  <c r="CM13094" i="6"/>
  <c r="CM13095" i="6"/>
  <c r="CM13096" i="6"/>
  <c r="CM13097" i="6"/>
  <c r="CM13098" i="6"/>
  <c r="CM13099" i="6"/>
  <c r="CM13100" i="6"/>
  <c r="CM13101" i="6"/>
  <c r="CM13102" i="6"/>
  <c r="CM13103" i="6"/>
  <c r="CM13104" i="6"/>
  <c r="CM13105" i="6"/>
  <c r="CM13106" i="6"/>
  <c r="CM13107" i="6"/>
  <c r="CM13108" i="6"/>
  <c r="CM13109" i="6"/>
  <c r="CM13110" i="6"/>
  <c r="CM13111" i="6"/>
  <c r="CM13112" i="6"/>
  <c r="CM13113" i="6"/>
  <c r="CM13114" i="6"/>
  <c r="CM13115" i="6"/>
  <c r="CM13116" i="6"/>
  <c r="CM13117" i="6"/>
  <c r="CM13118" i="6"/>
  <c r="CM13119" i="6"/>
  <c r="CM13120" i="6"/>
  <c r="CM13121" i="6"/>
  <c r="CM13122" i="6"/>
  <c r="CM13123" i="6"/>
  <c r="CM13124" i="6"/>
  <c r="CM13125" i="6"/>
  <c r="CM13126" i="6"/>
  <c r="CM13127" i="6"/>
  <c r="CM13128" i="6"/>
  <c r="CM13129" i="6"/>
  <c r="CM13130" i="6"/>
  <c r="CM13131" i="6"/>
  <c r="CM13132" i="6"/>
  <c r="CM13133" i="6"/>
  <c r="CM13134" i="6"/>
  <c r="CM13135" i="6"/>
  <c r="CM13136" i="6"/>
  <c r="CM13137" i="6"/>
  <c r="CM13138" i="6"/>
  <c r="CM13139" i="6"/>
  <c r="CM13140" i="6"/>
  <c r="CM13141" i="6"/>
  <c r="CM13142" i="6"/>
  <c r="CM13143" i="6"/>
  <c r="CM13144" i="6"/>
  <c r="CM13145" i="6"/>
  <c r="CM13146" i="6"/>
  <c r="CM13147" i="6"/>
  <c r="CM13148" i="6"/>
  <c r="CM13149" i="6"/>
  <c r="CM13150" i="6"/>
  <c r="CM13151" i="6"/>
  <c r="CM13152" i="6"/>
  <c r="CM13153" i="6"/>
  <c r="CM13154" i="6"/>
  <c r="CM13155" i="6"/>
  <c r="CM13156" i="6"/>
  <c r="CM13157" i="6"/>
  <c r="CM13158" i="6"/>
  <c r="CM13159" i="6"/>
  <c r="CM13160" i="6"/>
  <c r="CM13161" i="6"/>
  <c r="CM13162" i="6"/>
  <c r="CM13163" i="6"/>
  <c r="CM13164" i="6"/>
  <c r="CM13165" i="6"/>
  <c r="CM13166" i="6"/>
  <c r="CM13167" i="6"/>
  <c r="CM13168" i="6"/>
  <c r="CM13169" i="6"/>
  <c r="CM13170" i="6"/>
  <c r="CM13171" i="6"/>
  <c r="CM13172" i="6"/>
  <c r="CM13173" i="6"/>
  <c r="CM13174" i="6"/>
  <c r="CM13175" i="6"/>
  <c r="CM13176" i="6"/>
  <c r="CM13177" i="6"/>
  <c r="CM13178" i="6"/>
  <c r="CM13179" i="6"/>
  <c r="CM13180" i="6"/>
  <c r="CM13181" i="6"/>
  <c r="CM13182" i="6"/>
  <c r="CM13183" i="6"/>
  <c r="CM13184" i="6"/>
  <c r="CM13185" i="6"/>
  <c r="CM13186" i="6"/>
  <c r="CM13187" i="6"/>
  <c r="CM13188" i="6"/>
  <c r="CM13189" i="6"/>
  <c r="CM13190" i="6"/>
  <c r="CM13191" i="6"/>
  <c r="CM13192" i="6"/>
  <c r="CM13193" i="6"/>
  <c r="CM13194" i="6"/>
  <c r="CM13195" i="6"/>
  <c r="CM13196" i="6"/>
  <c r="CM13197" i="6"/>
  <c r="CM13198" i="6"/>
  <c r="CM13199" i="6"/>
  <c r="CM13200" i="6"/>
  <c r="CM13201" i="6"/>
  <c r="CM13202" i="6"/>
  <c r="CM13203" i="6"/>
  <c r="CM13204" i="6"/>
  <c r="CM13205" i="6"/>
  <c r="CM13206" i="6"/>
  <c r="CM13207" i="6"/>
  <c r="CM13208" i="6"/>
  <c r="CM13209" i="6"/>
  <c r="CM13210" i="6"/>
  <c r="CM13211" i="6"/>
  <c r="CM13212" i="6"/>
  <c r="CM13213" i="6"/>
  <c r="CM13214" i="6"/>
  <c r="CM13215" i="6"/>
  <c r="CM13216" i="6"/>
  <c r="CM13217" i="6"/>
  <c r="CM13218" i="6"/>
  <c r="CM13219" i="6"/>
  <c r="CM13220" i="6"/>
  <c r="CM13221" i="6"/>
  <c r="CM13222" i="6"/>
  <c r="CM13223" i="6"/>
  <c r="CM13224" i="6"/>
  <c r="CM13225" i="6"/>
  <c r="CM13226" i="6"/>
  <c r="CM13227" i="6"/>
  <c r="CM13228" i="6"/>
  <c r="CM13229" i="6"/>
  <c r="CM13230" i="6"/>
  <c r="CM13231" i="6"/>
  <c r="CM13232" i="6"/>
  <c r="CM13233" i="6"/>
  <c r="CM13234" i="6"/>
  <c r="CM13235" i="6"/>
  <c r="CM13236" i="6"/>
  <c r="CM13237" i="6"/>
  <c r="CM13238" i="6"/>
  <c r="CM13239" i="6"/>
  <c r="CM13240" i="6"/>
  <c r="CM13241" i="6"/>
  <c r="CM13242" i="6"/>
  <c r="CM13243" i="6"/>
  <c r="CM13244" i="6"/>
  <c r="CM13245" i="6"/>
  <c r="CM13246" i="6"/>
  <c r="CM13247" i="6"/>
  <c r="CM13248" i="6"/>
  <c r="CM13249" i="6"/>
  <c r="CM13250" i="6"/>
  <c r="CM13251" i="6"/>
  <c r="CM13252" i="6"/>
  <c r="CM13253" i="6"/>
  <c r="CM13254" i="6"/>
  <c r="CM13255" i="6"/>
  <c r="CM13256" i="6"/>
  <c r="CM13257" i="6"/>
  <c r="CM13258" i="6"/>
  <c r="CM13259" i="6"/>
  <c r="CM13260" i="6"/>
  <c r="CM13261" i="6"/>
  <c r="CM13262" i="6"/>
  <c r="CM13263" i="6"/>
  <c r="CM13264" i="6"/>
  <c r="CM13265" i="6"/>
  <c r="CM13266" i="6"/>
  <c r="CM13267" i="6"/>
  <c r="CM13268" i="6"/>
  <c r="CM13269" i="6"/>
  <c r="CM13270" i="6"/>
  <c r="CM13271" i="6"/>
  <c r="CM13272" i="6"/>
  <c r="CM13273" i="6"/>
  <c r="CM13274" i="6"/>
  <c r="CM13275" i="6"/>
  <c r="CM13276" i="6"/>
  <c r="CM13277" i="6"/>
  <c r="CM13278" i="6"/>
  <c r="CM13279" i="6"/>
  <c r="CM13280" i="6"/>
  <c r="CM13281" i="6"/>
  <c r="CM13282" i="6"/>
  <c r="CM13283" i="6"/>
  <c r="CM13284" i="6"/>
  <c r="CM13285" i="6"/>
  <c r="CM13286" i="6"/>
  <c r="CM13287" i="6"/>
  <c r="CM13288" i="6"/>
  <c r="CM13289" i="6"/>
  <c r="CM13290" i="6"/>
  <c r="CM13291" i="6"/>
  <c r="CM13292" i="6"/>
  <c r="CM13293" i="6"/>
  <c r="CM13294" i="6"/>
  <c r="CM13295" i="6"/>
  <c r="CM13296" i="6"/>
  <c r="CM13297" i="6"/>
  <c r="CM13298" i="6"/>
  <c r="CM13299" i="6"/>
  <c r="CM13300" i="6"/>
  <c r="CM13301" i="6"/>
  <c r="CM13302" i="6"/>
  <c r="CM13303" i="6"/>
  <c r="CM13304" i="6"/>
  <c r="CM13305" i="6"/>
  <c r="CM13306" i="6"/>
  <c r="CM13307" i="6"/>
  <c r="CM13308" i="6"/>
  <c r="CM13309" i="6"/>
  <c r="CM13310" i="6"/>
  <c r="CM13311" i="6"/>
  <c r="CM13312" i="6"/>
  <c r="CM13313" i="6"/>
  <c r="CM13314" i="6"/>
  <c r="CM13315" i="6"/>
  <c r="CM13316" i="6"/>
  <c r="CM13317" i="6"/>
  <c r="CM13318" i="6"/>
  <c r="CM13319" i="6"/>
  <c r="CM13320" i="6"/>
  <c r="CM13321" i="6"/>
  <c r="CM13322" i="6"/>
  <c r="CM13323" i="6"/>
  <c r="CM13324" i="6"/>
  <c r="CM13325" i="6"/>
  <c r="CM13326" i="6"/>
  <c r="CM13327" i="6"/>
  <c r="CM13328" i="6"/>
  <c r="CM13329" i="6"/>
  <c r="CM13330" i="6"/>
  <c r="CM13331" i="6"/>
  <c r="CM13332" i="6"/>
  <c r="CM13333" i="6"/>
  <c r="CM13334" i="6"/>
  <c r="CM13335" i="6"/>
  <c r="CM13336" i="6"/>
  <c r="CM13337" i="6"/>
  <c r="CM13338" i="6"/>
  <c r="CM13339" i="6"/>
  <c r="CM13340" i="6"/>
  <c r="CM13341" i="6"/>
  <c r="CM13342" i="6"/>
  <c r="CM13343" i="6"/>
  <c r="CM13344" i="6"/>
  <c r="CM13345" i="6"/>
  <c r="CM13346" i="6"/>
  <c r="CM13347" i="6"/>
  <c r="CM13348" i="6"/>
  <c r="CM13349" i="6"/>
  <c r="CM13350" i="6"/>
  <c r="CM13351" i="6"/>
  <c r="CM13352" i="6"/>
  <c r="CM13353" i="6"/>
  <c r="CM13354" i="6"/>
  <c r="CM13355" i="6"/>
  <c r="CM13356" i="6"/>
  <c r="CM13357" i="6"/>
  <c r="CM13358" i="6"/>
  <c r="CM13359" i="6"/>
  <c r="CM13360" i="6"/>
  <c r="CM13361" i="6"/>
  <c r="CM13362" i="6"/>
  <c r="CM13363" i="6"/>
  <c r="CM13364" i="6"/>
  <c r="CM13365" i="6"/>
  <c r="CM13366" i="6"/>
  <c r="CM13367" i="6"/>
  <c r="CM13368" i="6"/>
  <c r="CM13369" i="6"/>
  <c r="CM13370" i="6"/>
  <c r="CM13371" i="6"/>
  <c r="CM13372" i="6"/>
  <c r="CM13373" i="6"/>
  <c r="CM13374" i="6"/>
  <c r="CM13375" i="6"/>
  <c r="CM13376" i="6"/>
  <c r="CM13377" i="6"/>
  <c r="CM13378" i="6"/>
  <c r="CM13379" i="6"/>
  <c r="CM13380" i="6"/>
  <c r="CM13381" i="6"/>
  <c r="CM13382" i="6"/>
  <c r="CM13383" i="6"/>
  <c r="CM13384" i="6"/>
  <c r="CM13385" i="6"/>
  <c r="CM13386" i="6"/>
  <c r="CM13387" i="6"/>
  <c r="CM13388" i="6"/>
  <c r="CM13389" i="6"/>
  <c r="CM13390" i="6"/>
  <c r="CM13391" i="6"/>
  <c r="CM13392" i="6"/>
  <c r="CM13393" i="6"/>
  <c r="CM13394" i="6"/>
  <c r="CM13395" i="6"/>
  <c r="CM13396" i="6"/>
  <c r="CM13397" i="6"/>
  <c r="CM13398" i="6"/>
  <c r="CM13399" i="6"/>
  <c r="CM13400" i="6"/>
  <c r="CM13401" i="6"/>
  <c r="CM13402" i="6"/>
  <c r="CM13403" i="6"/>
  <c r="CM13404" i="6"/>
  <c r="CM13405" i="6"/>
  <c r="CM13406" i="6"/>
  <c r="CM13407" i="6"/>
  <c r="CM13408" i="6"/>
  <c r="CM13409" i="6"/>
  <c r="CM13410" i="6"/>
  <c r="CM13411" i="6"/>
  <c r="CM13412" i="6"/>
  <c r="CM13413" i="6"/>
  <c r="CM13414" i="6"/>
  <c r="CM13415" i="6"/>
  <c r="CM13416" i="6"/>
  <c r="CM13417" i="6"/>
  <c r="CM13418" i="6"/>
  <c r="CM13419" i="6"/>
  <c r="CM13420" i="6"/>
  <c r="CM13421" i="6"/>
  <c r="CM13422" i="6"/>
  <c r="CM13423" i="6"/>
  <c r="CM13424" i="6"/>
  <c r="CM13425" i="6"/>
  <c r="CM13426" i="6"/>
  <c r="CM13427" i="6"/>
  <c r="CM13428" i="6"/>
  <c r="CM13429" i="6"/>
  <c r="CM13430" i="6"/>
  <c r="CM13431" i="6"/>
  <c r="CM13432" i="6"/>
  <c r="CM13433" i="6"/>
  <c r="CM13434" i="6"/>
  <c r="CM13435" i="6"/>
  <c r="CM13436" i="6"/>
  <c r="CM13437" i="6"/>
  <c r="CM13438" i="6"/>
  <c r="CM13439" i="6"/>
  <c r="CM13440" i="6"/>
  <c r="CM13441" i="6"/>
  <c r="CM13442" i="6"/>
  <c r="CM13443" i="6"/>
  <c r="CM13444" i="6"/>
  <c r="CM13445" i="6"/>
  <c r="CM13446" i="6"/>
  <c r="CM13447" i="6"/>
  <c r="CM13448" i="6"/>
  <c r="CM13449" i="6"/>
  <c r="CM13450" i="6"/>
  <c r="CM13451" i="6"/>
  <c r="CM13452" i="6"/>
  <c r="CM13453" i="6"/>
  <c r="CM13454" i="6"/>
  <c r="CM13455" i="6"/>
  <c r="CM13456" i="6"/>
  <c r="CM13457" i="6"/>
  <c r="CM13458" i="6"/>
  <c r="CM13459" i="6"/>
  <c r="CM13460" i="6"/>
  <c r="CM13461" i="6"/>
  <c r="CM13462" i="6"/>
  <c r="CM13463" i="6"/>
  <c r="CM13464" i="6"/>
  <c r="CM13465" i="6"/>
  <c r="CM13466" i="6"/>
  <c r="CM13467" i="6"/>
  <c r="CM13468" i="6"/>
  <c r="CM13469" i="6"/>
  <c r="CM13470" i="6"/>
  <c r="CM13471" i="6"/>
  <c r="CM13472" i="6"/>
  <c r="CM13473" i="6"/>
  <c r="CM13474" i="6"/>
  <c r="CM13475" i="6"/>
  <c r="CM13476" i="6"/>
  <c r="CM13477" i="6"/>
  <c r="CM13478" i="6"/>
  <c r="CM13479" i="6"/>
  <c r="CM13480" i="6"/>
  <c r="CM13481" i="6"/>
  <c r="CM13482" i="6"/>
  <c r="CM13483" i="6"/>
  <c r="CM13484" i="6"/>
  <c r="CM13485" i="6"/>
  <c r="CM13486" i="6"/>
  <c r="CM13487" i="6"/>
  <c r="CM13488" i="6"/>
  <c r="CM13489" i="6"/>
  <c r="CM13490" i="6"/>
  <c r="CM13491" i="6"/>
  <c r="CM13492" i="6"/>
  <c r="CM13493" i="6"/>
  <c r="CM13494" i="6"/>
  <c r="CM13495" i="6"/>
  <c r="CM13496" i="6"/>
  <c r="CM13497" i="6"/>
  <c r="CM13498" i="6"/>
  <c r="CM13499" i="6"/>
  <c r="CM13500" i="6"/>
  <c r="CM13501" i="6"/>
  <c r="CM13502" i="6"/>
  <c r="CM13503" i="6"/>
  <c r="CM13504" i="6"/>
  <c r="CM13505" i="6"/>
  <c r="CM13506" i="6"/>
  <c r="CM13507" i="6"/>
  <c r="CM13508" i="6"/>
  <c r="CM13509" i="6"/>
  <c r="CM13510" i="6"/>
  <c r="CM13511" i="6"/>
  <c r="CM13512" i="6"/>
  <c r="CM13513" i="6"/>
  <c r="CM13514" i="6"/>
  <c r="CM13515" i="6"/>
  <c r="CM13516" i="6"/>
  <c r="CM13517" i="6"/>
  <c r="CM13518" i="6"/>
  <c r="CM13519" i="6"/>
  <c r="CM13520" i="6"/>
  <c r="CM13521" i="6"/>
  <c r="CM13522" i="6"/>
  <c r="CM13523" i="6"/>
  <c r="CM13524" i="6"/>
  <c r="CM13525" i="6"/>
  <c r="CM13526" i="6"/>
  <c r="CM13527" i="6"/>
  <c r="CM13528" i="6"/>
  <c r="CM13529" i="6"/>
  <c r="CM13530" i="6"/>
  <c r="CM13531" i="6"/>
  <c r="CM13532" i="6"/>
  <c r="CM13533" i="6"/>
  <c r="CM13534" i="6"/>
  <c r="CM13535" i="6"/>
  <c r="CM13536" i="6"/>
  <c r="CM13537" i="6"/>
  <c r="CM13538" i="6"/>
  <c r="CM13539" i="6"/>
  <c r="CM13540" i="6"/>
  <c r="CM13541" i="6"/>
  <c r="CM13542" i="6"/>
  <c r="CM13543" i="6"/>
  <c r="CM13544" i="6"/>
  <c r="CM13545" i="6"/>
  <c r="CM13546" i="6"/>
  <c r="CM13547" i="6"/>
  <c r="CM13548" i="6"/>
  <c r="CM13549" i="6"/>
  <c r="CM13550" i="6"/>
  <c r="CM13551" i="6"/>
  <c r="CM13552" i="6"/>
  <c r="CM13553" i="6"/>
  <c r="CM13554" i="6"/>
  <c r="CM13555" i="6"/>
  <c r="CM13556" i="6"/>
  <c r="CM13557" i="6"/>
  <c r="CM13558" i="6"/>
  <c r="CM13559" i="6"/>
  <c r="CM13560" i="6"/>
  <c r="CM13561" i="6"/>
  <c r="CM13562" i="6"/>
  <c r="CM13563" i="6"/>
  <c r="CM13564" i="6"/>
  <c r="CM13565" i="6"/>
  <c r="CM13566" i="6"/>
  <c r="CM13567" i="6"/>
  <c r="CM13568" i="6"/>
  <c r="CM13569" i="6"/>
  <c r="CM13570" i="6"/>
  <c r="CM13571" i="6"/>
  <c r="CM13572" i="6"/>
  <c r="CM13573" i="6"/>
  <c r="CM13574" i="6"/>
  <c r="CM13575" i="6"/>
  <c r="CM13576" i="6"/>
  <c r="CM13577" i="6"/>
  <c r="CM13578" i="6"/>
  <c r="CM13579" i="6"/>
  <c r="CM13580" i="6"/>
  <c r="CM13581" i="6"/>
  <c r="CM13582" i="6"/>
  <c r="CM13583" i="6"/>
  <c r="CM13584" i="6"/>
  <c r="CM13585" i="6"/>
  <c r="CM13586" i="6"/>
  <c r="CM13587" i="6"/>
  <c r="CM13588" i="6"/>
  <c r="CM13589" i="6"/>
  <c r="CM13590" i="6"/>
  <c r="CM13591" i="6"/>
  <c r="CM13592" i="6"/>
  <c r="CM13593" i="6"/>
  <c r="CM13594" i="6"/>
  <c r="CM13595" i="6"/>
  <c r="CM13596" i="6"/>
  <c r="CM13597" i="6"/>
  <c r="CM13598" i="6"/>
  <c r="CM13599" i="6"/>
  <c r="CM13600" i="6"/>
  <c r="CM13601" i="6"/>
  <c r="CM13602" i="6"/>
  <c r="CM13603" i="6"/>
  <c r="CM13604" i="6"/>
  <c r="CM13605" i="6"/>
  <c r="CM13606" i="6"/>
  <c r="CM13607" i="6"/>
  <c r="CM13608" i="6"/>
  <c r="CM13609" i="6"/>
  <c r="CM13610" i="6"/>
  <c r="CM13611" i="6"/>
  <c r="CM13612" i="6"/>
  <c r="CM13613" i="6"/>
  <c r="CM13614" i="6"/>
  <c r="CM13615" i="6"/>
  <c r="CM13616" i="6"/>
  <c r="CM13617" i="6"/>
  <c r="CM13618" i="6"/>
  <c r="CM13619" i="6"/>
  <c r="CM13620" i="6"/>
  <c r="CM13621" i="6"/>
  <c r="CM13622" i="6"/>
  <c r="CM13623" i="6"/>
  <c r="CM13624" i="6"/>
  <c r="CM13625" i="6"/>
  <c r="CM13626" i="6"/>
  <c r="CM13627" i="6"/>
  <c r="CM13628" i="6"/>
  <c r="CM13629" i="6"/>
  <c r="CM13630" i="6"/>
  <c r="CM13631" i="6"/>
  <c r="CM13632" i="6"/>
  <c r="CM13633" i="6"/>
  <c r="CM13634" i="6"/>
  <c r="CM13635" i="6"/>
  <c r="CM13636" i="6"/>
  <c r="CM13637" i="6"/>
  <c r="CM13638" i="6"/>
  <c r="CM13639" i="6"/>
  <c r="CM13640" i="6"/>
  <c r="CM13641" i="6"/>
  <c r="CM13642" i="6"/>
  <c r="CM13643" i="6"/>
  <c r="CM13644" i="6"/>
  <c r="CM13645" i="6"/>
  <c r="CM13646" i="6"/>
  <c r="CM13647" i="6"/>
  <c r="CM13648" i="6"/>
  <c r="CM13649" i="6"/>
  <c r="CM13650" i="6"/>
  <c r="CM13651" i="6"/>
  <c r="CM13652" i="6"/>
  <c r="CM13653" i="6"/>
  <c r="CM13654" i="6"/>
  <c r="CM13655" i="6"/>
  <c r="CM13656" i="6"/>
  <c r="CM13657" i="6"/>
  <c r="CM13658" i="6"/>
  <c r="CM13659" i="6"/>
  <c r="CM13660" i="6"/>
  <c r="CM13661" i="6"/>
  <c r="CM13662" i="6"/>
  <c r="CM13663" i="6"/>
  <c r="CM13664" i="6"/>
  <c r="CM13665" i="6"/>
  <c r="CM13666" i="6"/>
  <c r="CM13667" i="6"/>
  <c r="CM13668" i="6"/>
  <c r="CM13669" i="6"/>
  <c r="CM13670" i="6"/>
  <c r="CM13671" i="6"/>
  <c r="CM13672" i="6"/>
  <c r="CM13673" i="6"/>
  <c r="CM13674" i="6"/>
  <c r="CM13675" i="6"/>
  <c r="CM13676" i="6"/>
  <c r="CM13677" i="6"/>
  <c r="CM13678" i="6"/>
  <c r="CM13679" i="6"/>
  <c r="CM13680" i="6"/>
  <c r="CM13681" i="6"/>
  <c r="CM13682" i="6"/>
  <c r="CM13683" i="6"/>
  <c r="CM13684" i="6"/>
  <c r="CM13685" i="6"/>
  <c r="CM13686" i="6"/>
  <c r="CM13687" i="6"/>
  <c r="CM13688" i="6"/>
  <c r="CM13689" i="6"/>
  <c r="CM13690" i="6"/>
  <c r="CM13691" i="6"/>
  <c r="CM13692" i="6"/>
  <c r="CM13693" i="6"/>
  <c r="CM13694" i="6"/>
  <c r="CM13695" i="6"/>
  <c r="CM13696" i="6"/>
  <c r="CM13697" i="6"/>
  <c r="CM13698" i="6"/>
  <c r="CM13699" i="6"/>
  <c r="CM13700" i="6"/>
  <c r="CM13701" i="6"/>
  <c r="CM13702" i="6"/>
  <c r="CM13703" i="6"/>
  <c r="CM13704" i="6"/>
  <c r="CM13705" i="6"/>
  <c r="CM13706" i="6"/>
  <c r="CM13707" i="6"/>
  <c r="CM13708" i="6"/>
  <c r="CM13709" i="6"/>
  <c r="CM13710" i="6"/>
  <c r="CM13711" i="6"/>
  <c r="CM13712" i="6"/>
  <c r="CM13713" i="6"/>
  <c r="CM13714" i="6"/>
  <c r="CM13715" i="6"/>
  <c r="CM13716" i="6"/>
  <c r="CM13717" i="6"/>
  <c r="CM13718" i="6"/>
  <c r="CM13719" i="6"/>
  <c r="CM13720" i="6"/>
  <c r="CM13721" i="6"/>
  <c r="CM13722" i="6"/>
  <c r="CM13723" i="6"/>
  <c r="CM13724" i="6"/>
  <c r="CM13725" i="6"/>
  <c r="CM13726" i="6"/>
  <c r="CM13727" i="6"/>
  <c r="CM13728" i="6"/>
  <c r="CM13729" i="6"/>
  <c r="CM13730" i="6"/>
  <c r="CM13731" i="6"/>
  <c r="CM13732" i="6"/>
  <c r="CM13733" i="6"/>
  <c r="CM13734" i="6"/>
  <c r="CM13735" i="6"/>
  <c r="CM13736" i="6"/>
  <c r="CM13737" i="6"/>
  <c r="CM13738" i="6"/>
  <c r="CM13739" i="6"/>
  <c r="CM13740" i="6"/>
  <c r="CM13741" i="6"/>
  <c r="CM13742" i="6"/>
  <c r="CM13743" i="6"/>
  <c r="CM13744" i="6"/>
  <c r="CM13745" i="6"/>
  <c r="CM13746" i="6"/>
  <c r="CM13747" i="6"/>
  <c r="CM13748" i="6"/>
  <c r="CM13749" i="6"/>
  <c r="CM13750" i="6"/>
  <c r="CM13751" i="6"/>
  <c r="CM13752" i="6"/>
  <c r="CM13753" i="6"/>
  <c r="CM13754" i="6"/>
  <c r="CM13755" i="6"/>
  <c r="CM13756" i="6"/>
  <c r="CM13757" i="6"/>
  <c r="CM13758" i="6"/>
  <c r="CM13759" i="6"/>
  <c r="CM13760" i="6"/>
  <c r="CM13761" i="6"/>
  <c r="CM13762" i="6"/>
  <c r="CM13763" i="6"/>
  <c r="CM13764" i="6"/>
  <c r="CM13765" i="6"/>
  <c r="CM13766" i="6"/>
  <c r="CM13767" i="6"/>
  <c r="CM13768" i="6"/>
  <c r="CM13769" i="6"/>
  <c r="CM13770" i="6"/>
  <c r="CM13771" i="6"/>
  <c r="CM13772" i="6"/>
  <c r="CM13773" i="6"/>
  <c r="CM13774" i="6"/>
  <c r="CM13775" i="6"/>
  <c r="CM13776" i="6"/>
  <c r="CM13777" i="6"/>
  <c r="CM13778" i="6"/>
  <c r="CM13779" i="6"/>
  <c r="CM13780" i="6"/>
  <c r="CM13781" i="6"/>
  <c r="CM13782" i="6"/>
  <c r="CM13783" i="6"/>
  <c r="CM13784" i="6"/>
  <c r="CM13785" i="6"/>
  <c r="CM13786" i="6"/>
  <c r="CM13787" i="6"/>
  <c r="CM13788" i="6"/>
  <c r="CM13789" i="6"/>
  <c r="CM13790" i="6"/>
  <c r="CM13791" i="6"/>
  <c r="CM13792" i="6"/>
  <c r="CM13793" i="6"/>
  <c r="CM13794" i="6"/>
  <c r="CM13795" i="6"/>
  <c r="CM13796" i="6"/>
  <c r="CM13797" i="6"/>
  <c r="CM13798" i="6"/>
  <c r="CM13799" i="6"/>
  <c r="CM13800" i="6"/>
  <c r="CM13801" i="6"/>
  <c r="CM13802" i="6"/>
  <c r="CM13803" i="6"/>
  <c r="CM13804" i="6"/>
  <c r="CM13805" i="6"/>
  <c r="CM13806" i="6"/>
  <c r="CM13807" i="6"/>
  <c r="CM13808" i="6"/>
  <c r="CM13809" i="6"/>
  <c r="CM13810" i="6"/>
  <c r="CM13811" i="6"/>
  <c r="CM13812" i="6"/>
  <c r="CM13813" i="6"/>
  <c r="CM13814" i="6"/>
  <c r="CM13815" i="6"/>
  <c r="CM13816" i="6"/>
  <c r="CM13817" i="6"/>
  <c r="CM13818" i="6"/>
  <c r="CM13819" i="6"/>
  <c r="CM13820" i="6"/>
  <c r="CM13821" i="6"/>
  <c r="CM13822" i="6"/>
  <c r="CM13823" i="6"/>
  <c r="CM13824" i="6"/>
  <c r="CM13825" i="6"/>
  <c r="CM13826" i="6"/>
  <c r="CM13827" i="6"/>
  <c r="CM13828" i="6"/>
  <c r="CM13829" i="6"/>
  <c r="CM13830" i="6"/>
  <c r="CM13831" i="6"/>
  <c r="CM13832" i="6"/>
  <c r="CM13833" i="6"/>
  <c r="CM13834" i="6"/>
  <c r="CM13835" i="6"/>
  <c r="CM13836" i="6"/>
  <c r="CM13837" i="6"/>
  <c r="CM13838" i="6"/>
  <c r="CM13839" i="6"/>
  <c r="CM13840" i="6"/>
  <c r="CM13841" i="6"/>
  <c r="CM13842" i="6"/>
  <c r="CM13843" i="6"/>
  <c r="CM13844" i="6"/>
  <c r="CM13845" i="6"/>
  <c r="CM13846" i="6"/>
  <c r="CM13847" i="6"/>
  <c r="CM13848" i="6"/>
  <c r="CM13849" i="6"/>
  <c r="CM13850" i="6"/>
  <c r="CM13851" i="6"/>
  <c r="CM13852" i="6"/>
  <c r="CM13853" i="6"/>
  <c r="CM13854" i="6"/>
  <c r="CM13855" i="6"/>
  <c r="CM13856" i="6"/>
  <c r="CM13857" i="6"/>
  <c r="CM13858" i="6"/>
  <c r="CM13859" i="6"/>
  <c r="CM13860" i="6"/>
  <c r="CM13861" i="6"/>
  <c r="CM13862" i="6"/>
  <c r="CM13863" i="6"/>
  <c r="CM13864" i="6"/>
  <c r="CM13865" i="6"/>
  <c r="CM13866" i="6"/>
  <c r="CM13867" i="6"/>
  <c r="CM13868" i="6"/>
  <c r="CM13869" i="6"/>
  <c r="CM13870" i="6"/>
  <c r="CM13871" i="6"/>
  <c r="CM13872" i="6"/>
  <c r="CM13873" i="6"/>
  <c r="CM13874" i="6"/>
  <c r="CM13875" i="6"/>
  <c r="CM13876" i="6"/>
  <c r="CM13877" i="6"/>
  <c r="CM13878" i="6"/>
  <c r="CM13879" i="6"/>
  <c r="CM13880" i="6"/>
  <c r="CM13881" i="6"/>
  <c r="CM13882" i="6"/>
  <c r="CM13883" i="6"/>
  <c r="CM13884" i="6"/>
  <c r="CM13885" i="6"/>
  <c r="CM13886" i="6"/>
  <c r="CM13887" i="6"/>
  <c r="CM13888" i="6"/>
  <c r="CM13889" i="6"/>
  <c r="CM13890" i="6"/>
  <c r="CM13891" i="6"/>
  <c r="CM13892" i="6"/>
  <c r="CM13893" i="6"/>
  <c r="CM13894" i="6"/>
  <c r="CM13895" i="6"/>
  <c r="CM13896" i="6"/>
  <c r="CM13897" i="6"/>
  <c r="CM13898" i="6"/>
  <c r="CM13899" i="6"/>
  <c r="CM13900" i="6"/>
  <c r="CM13901" i="6"/>
  <c r="CM13902" i="6"/>
  <c r="CM13903" i="6"/>
  <c r="CM13904" i="6"/>
  <c r="CM13905" i="6"/>
  <c r="CM13906" i="6"/>
  <c r="CM13907" i="6"/>
  <c r="CM13908" i="6"/>
  <c r="CM13909" i="6"/>
  <c r="CM13910" i="6"/>
  <c r="CM13911" i="6"/>
  <c r="CM13912" i="6"/>
  <c r="CM13913" i="6"/>
  <c r="CM13914" i="6"/>
  <c r="CM13915" i="6"/>
  <c r="CM13916" i="6"/>
  <c r="CM13917" i="6"/>
  <c r="CM13918" i="6"/>
  <c r="CM13919" i="6"/>
  <c r="CM13920" i="6"/>
  <c r="CM13921" i="6"/>
  <c r="CM13922" i="6"/>
  <c r="CM13923" i="6"/>
  <c r="CM13924" i="6"/>
  <c r="CM13925" i="6"/>
  <c r="CM13926" i="6"/>
  <c r="CM13927" i="6"/>
  <c r="CM13928" i="6"/>
  <c r="CM13929" i="6"/>
  <c r="CM13930" i="6"/>
  <c r="CM13931" i="6"/>
  <c r="CM13932" i="6"/>
  <c r="CM13933" i="6"/>
  <c r="CM13934" i="6"/>
  <c r="CM13935" i="6"/>
  <c r="CM13936" i="6"/>
  <c r="CM13937" i="6"/>
  <c r="CM13938" i="6"/>
  <c r="CM13939" i="6"/>
  <c r="CM13940" i="6"/>
  <c r="CM13941" i="6"/>
  <c r="CM13942" i="6"/>
  <c r="CM13943" i="6"/>
  <c r="CM13944" i="6"/>
  <c r="CM13945" i="6"/>
  <c r="CM13946" i="6"/>
  <c r="CM13947" i="6"/>
  <c r="CM13948" i="6"/>
  <c r="CM13949" i="6"/>
  <c r="CM13950" i="6"/>
  <c r="CM13951" i="6"/>
  <c r="CM13952" i="6"/>
  <c r="CM13953" i="6"/>
  <c r="CM13954" i="6"/>
  <c r="CM13955" i="6"/>
  <c r="CM13956" i="6"/>
  <c r="CM13957" i="6"/>
  <c r="CM13958" i="6"/>
  <c r="CM13959" i="6"/>
  <c r="CM13960" i="6"/>
  <c r="CM13961" i="6"/>
  <c r="CM13962" i="6"/>
  <c r="CM13963" i="6"/>
  <c r="CM13964" i="6"/>
  <c r="CM13965" i="6"/>
  <c r="CM13966" i="6"/>
  <c r="CM13967" i="6"/>
  <c r="CM13968" i="6"/>
  <c r="CM13969" i="6"/>
  <c r="CM13970" i="6"/>
  <c r="CM13971" i="6"/>
  <c r="CM13972" i="6"/>
  <c r="CM13973" i="6"/>
  <c r="CM13974" i="6"/>
  <c r="CM13975" i="6"/>
  <c r="CM13976" i="6"/>
  <c r="CM13977" i="6"/>
  <c r="CM13978" i="6"/>
  <c r="CM13979" i="6"/>
  <c r="CM13980" i="6"/>
  <c r="CM13981" i="6"/>
  <c r="CM13982" i="6"/>
  <c r="CM13983" i="6"/>
  <c r="CM13984" i="6"/>
  <c r="CM13985" i="6"/>
  <c r="CM13986" i="6"/>
  <c r="CM13987" i="6"/>
  <c r="CM13988" i="6"/>
  <c r="CM13989" i="6"/>
  <c r="CM13990" i="6"/>
  <c r="CM13991" i="6"/>
  <c r="CM13992" i="6"/>
  <c r="CM13993" i="6"/>
  <c r="CM13994" i="6"/>
  <c r="CM13995" i="6"/>
  <c r="CM13996" i="6"/>
  <c r="CM13997" i="6"/>
  <c r="CM13998" i="6"/>
  <c r="CM13999" i="6"/>
  <c r="CM14000" i="6"/>
  <c r="CM14001" i="6"/>
  <c r="CM14002" i="6"/>
  <c r="CM14003" i="6"/>
  <c r="CM14004" i="6"/>
  <c r="CM14005" i="6"/>
  <c r="CM14006" i="6"/>
  <c r="CM14007" i="6"/>
  <c r="CM14008" i="6"/>
  <c r="CM14009" i="6"/>
  <c r="CM14010" i="6"/>
  <c r="CM14011" i="6"/>
  <c r="CM14012" i="6"/>
  <c r="CM14013" i="6"/>
  <c r="CM14014" i="6"/>
  <c r="CM14015" i="6"/>
  <c r="CM14016" i="6"/>
  <c r="CM14017" i="6"/>
  <c r="CM14018" i="6"/>
  <c r="CM14019" i="6"/>
  <c r="CM14020" i="6"/>
  <c r="CM14021" i="6"/>
  <c r="CM14022" i="6"/>
  <c r="CM14023" i="6"/>
  <c r="CM14024" i="6"/>
  <c r="CM14025" i="6"/>
  <c r="CM14026" i="6"/>
  <c r="CM14027" i="6"/>
  <c r="CM14028" i="6"/>
  <c r="CM14029" i="6"/>
  <c r="CM14030" i="6"/>
  <c r="CM14031" i="6"/>
  <c r="CM14032" i="6"/>
  <c r="CM14033" i="6"/>
  <c r="CM14034" i="6"/>
  <c r="CM14035" i="6"/>
  <c r="CM14036" i="6"/>
  <c r="CM14037" i="6"/>
  <c r="CM14038" i="6"/>
  <c r="CM14039" i="6"/>
  <c r="CM14040" i="6"/>
  <c r="CM14041" i="6"/>
  <c r="CM14042" i="6"/>
  <c r="CM14043" i="6"/>
  <c r="CM14044" i="6"/>
  <c r="CM14045" i="6"/>
  <c r="CM14046" i="6"/>
  <c r="CM14047" i="6"/>
  <c r="CM14048" i="6"/>
  <c r="CM14049" i="6"/>
  <c r="CM14050" i="6"/>
  <c r="CM14051" i="6"/>
  <c r="CM14052" i="6"/>
  <c r="CM14053" i="6"/>
  <c r="CM14054" i="6"/>
  <c r="CM14055" i="6"/>
  <c r="CM14056" i="6"/>
  <c r="CM14057" i="6"/>
  <c r="CM14058" i="6"/>
  <c r="CM14059" i="6"/>
  <c r="CM14060" i="6"/>
  <c r="CM14061" i="6"/>
  <c r="CM14062" i="6"/>
  <c r="CM14063" i="6"/>
  <c r="CM14064" i="6"/>
  <c r="CM14065" i="6"/>
  <c r="CM14066" i="6"/>
  <c r="CM14067" i="6"/>
  <c r="CM14068" i="6"/>
  <c r="CM14069" i="6"/>
  <c r="CM14070" i="6"/>
  <c r="CM14071" i="6"/>
  <c r="CM14072" i="6"/>
  <c r="CM14073" i="6"/>
  <c r="CM14074" i="6"/>
  <c r="CM14075" i="6"/>
  <c r="CM14076" i="6"/>
  <c r="CM14077" i="6"/>
  <c r="CM14078" i="6"/>
  <c r="CM14079" i="6"/>
  <c r="CM14080" i="6"/>
  <c r="CM14081" i="6"/>
  <c r="CM14082" i="6"/>
  <c r="CM14083" i="6"/>
  <c r="CM14084" i="6"/>
  <c r="CM14085" i="6"/>
  <c r="CM14086" i="6"/>
  <c r="CM14087" i="6"/>
  <c r="CM14088" i="6"/>
  <c r="CM14089" i="6"/>
  <c r="CM14090" i="6"/>
  <c r="CM14091" i="6"/>
  <c r="CM14092" i="6"/>
  <c r="CM14093" i="6"/>
  <c r="CM14094" i="6"/>
  <c r="CM14095" i="6"/>
  <c r="CM14096" i="6"/>
  <c r="CM14097" i="6"/>
  <c r="CM14098" i="6"/>
  <c r="CM14099" i="6"/>
  <c r="CM14100" i="6"/>
  <c r="CM14101" i="6"/>
  <c r="CM14102" i="6"/>
  <c r="CM14103" i="6"/>
  <c r="CM14104" i="6"/>
  <c r="CM14105" i="6"/>
  <c r="CM14106" i="6"/>
  <c r="CM14107" i="6"/>
  <c r="CM14108" i="6"/>
  <c r="CM14109" i="6"/>
  <c r="CM14110" i="6"/>
  <c r="CM14111" i="6"/>
  <c r="CM14112" i="6"/>
  <c r="CM14113" i="6"/>
  <c r="CM14114" i="6"/>
  <c r="CM14115" i="6"/>
  <c r="CM14116" i="6"/>
  <c r="CM14117" i="6"/>
  <c r="CM14118" i="6"/>
  <c r="CM14119" i="6"/>
  <c r="CM14120" i="6"/>
  <c r="CM14121" i="6"/>
  <c r="CM14122" i="6"/>
  <c r="CM14123" i="6"/>
  <c r="CM14124" i="6"/>
  <c r="CM14125" i="6"/>
  <c r="CM14126" i="6"/>
  <c r="CM14127" i="6"/>
  <c r="CM14128" i="6"/>
  <c r="CM14129" i="6"/>
  <c r="CM14130" i="6"/>
  <c r="CM14131" i="6"/>
  <c r="CM14132" i="6"/>
  <c r="CM14133" i="6"/>
  <c r="CM14134" i="6"/>
  <c r="CM14135" i="6"/>
  <c r="CM14136" i="6"/>
  <c r="CM14137" i="6"/>
  <c r="CM14138" i="6"/>
  <c r="CM14139" i="6"/>
  <c r="CM14140" i="6"/>
  <c r="CM14141" i="6"/>
  <c r="CM14142" i="6"/>
  <c r="CM14143" i="6"/>
  <c r="CM14144" i="6"/>
  <c r="CM14145" i="6"/>
  <c r="CM14146" i="6"/>
  <c r="CM14147" i="6"/>
  <c r="CM14148" i="6"/>
  <c r="CM14149" i="6"/>
  <c r="CM14150" i="6"/>
  <c r="CM14151" i="6"/>
  <c r="CM14152" i="6"/>
  <c r="CM14153" i="6"/>
  <c r="CM14154" i="6"/>
  <c r="CM14155" i="6"/>
  <c r="CM14156" i="6"/>
  <c r="CM14157" i="6"/>
  <c r="CM14158" i="6"/>
  <c r="CM14159" i="6"/>
  <c r="CM14160" i="6"/>
  <c r="CM14161" i="6"/>
  <c r="CM14162" i="6"/>
  <c r="CM14163" i="6"/>
  <c r="CM14164" i="6"/>
  <c r="CM14165" i="6"/>
  <c r="CM14166" i="6"/>
  <c r="CM14167" i="6"/>
  <c r="CM14168" i="6"/>
  <c r="CM14169" i="6"/>
  <c r="CM14170" i="6"/>
  <c r="CM14171" i="6"/>
  <c r="CM14172" i="6"/>
  <c r="CM14173" i="6"/>
  <c r="CM14174" i="6"/>
  <c r="CM14175" i="6"/>
  <c r="CM14176" i="6"/>
  <c r="CM14177" i="6"/>
  <c r="CM14178" i="6"/>
  <c r="CM14179" i="6"/>
  <c r="CM14180" i="6"/>
  <c r="CM14181" i="6"/>
  <c r="CM14182" i="6"/>
  <c r="CM14183" i="6"/>
  <c r="CM14184" i="6"/>
  <c r="CM14185" i="6"/>
  <c r="CM14186" i="6"/>
  <c r="CM14187" i="6"/>
  <c r="CM14188" i="6"/>
  <c r="CM14189" i="6"/>
  <c r="CM14190" i="6"/>
  <c r="CM14191" i="6"/>
  <c r="CM14192" i="6"/>
  <c r="CM14193" i="6"/>
  <c r="CM14194" i="6"/>
  <c r="CM14195" i="6"/>
  <c r="CM14196" i="6"/>
  <c r="CM14197" i="6"/>
  <c r="CM14198" i="6"/>
  <c r="CM14199" i="6"/>
  <c r="CM14200" i="6"/>
  <c r="CM14201" i="6"/>
  <c r="CM14202" i="6"/>
  <c r="CM14203" i="6"/>
  <c r="CM14204" i="6"/>
  <c r="CM14205" i="6"/>
  <c r="CM14206" i="6"/>
  <c r="CM14207" i="6"/>
  <c r="CM14208" i="6"/>
  <c r="CM14209" i="6"/>
  <c r="CM14210" i="6"/>
  <c r="CM14211" i="6"/>
  <c r="CM14212" i="6"/>
  <c r="CM14213" i="6"/>
  <c r="CM14214" i="6"/>
  <c r="CM14215" i="6"/>
  <c r="CM14216" i="6"/>
  <c r="CM14217" i="6"/>
  <c r="CM14218" i="6"/>
  <c r="CM14219" i="6"/>
  <c r="CM14220" i="6"/>
  <c r="CM14221" i="6"/>
  <c r="CM14222" i="6"/>
  <c r="CM14223" i="6"/>
  <c r="CM14224" i="6"/>
  <c r="CM14225" i="6"/>
  <c r="CM14226" i="6"/>
  <c r="CM14227" i="6"/>
  <c r="CM14228" i="6"/>
  <c r="CM14229" i="6"/>
  <c r="CM14230" i="6"/>
  <c r="CM14231" i="6"/>
  <c r="CM14232" i="6"/>
  <c r="CM14233" i="6"/>
  <c r="CM14234" i="6"/>
  <c r="CM14235" i="6"/>
  <c r="CM14236" i="6"/>
  <c r="CM14237" i="6"/>
  <c r="CM14238" i="6"/>
  <c r="CM14239" i="6"/>
  <c r="CM14240" i="6"/>
  <c r="CM14241" i="6"/>
  <c r="CM14242" i="6"/>
  <c r="CM14243" i="6"/>
  <c r="CM14244" i="6"/>
  <c r="CM14245" i="6"/>
  <c r="CM14246" i="6"/>
  <c r="CM14247" i="6"/>
  <c r="CM14248" i="6"/>
  <c r="CM14249" i="6"/>
  <c r="CM14250" i="6"/>
  <c r="CM14251" i="6"/>
  <c r="CM14252" i="6"/>
  <c r="CM14253" i="6"/>
  <c r="CM14254" i="6"/>
  <c r="CM14255" i="6"/>
  <c r="CM14256" i="6"/>
  <c r="CM14257" i="6"/>
  <c r="CM14258" i="6"/>
  <c r="CM14259" i="6"/>
  <c r="CM14260" i="6"/>
  <c r="CM14261" i="6"/>
  <c r="CM14262" i="6"/>
  <c r="CM14263" i="6"/>
  <c r="CM14264" i="6"/>
  <c r="CM14265" i="6"/>
  <c r="CM14266" i="6"/>
  <c r="CM14267" i="6"/>
  <c r="CM14268" i="6"/>
  <c r="CM14269" i="6"/>
  <c r="CM14270" i="6"/>
  <c r="CM14271" i="6"/>
  <c r="CM14272" i="6"/>
  <c r="CM14273" i="6"/>
  <c r="CM14274" i="6"/>
  <c r="CM14275" i="6"/>
  <c r="CM14276" i="6"/>
  <c r="CM14277" i="6"/>
  <c r="CM14278" i="6"/>
  <c r="CM14279" i="6"/>
  <c r="CM14280" i="6"/>
  <c r="CM14281" i="6"/>
  <c r="CM14282" i="6"/>
  <c r="CM14283" i="6"/>
  <c r="CM14284" i="6"/>
  <c r="CM14285" i="6"/>
  <c r="CM14286" i="6"/>
  <c r="CM14287" i="6"/>
  <c r="CM14288" i="6"/>
  <c r="CM14289" i="6"/>
  <c r="CM14290" i="6"/>
  <c r="CM14291" i="6"/>
  <c r="CM14292" i="6"/>
  <c r="CM14293" i="6"/>
  <c r="CM14294" i="6"/>
  <c r="CM14295" i="6"/>
  <c r="CM14296" i="6"/>
  <c r="CM14297" i="6"/>
  <c r="CM14298" i="6"/>
  <c r="CM14299" i="6"/>
  <c r="CM14300" i="6"/>
  <c r="CM14301" i="6"/>
  <c r="CM14302" i="6"/>
  <c r="CM14303" i="6"/>
  <c r="CM14304" i="6"/>
  <c r="CM14305" i="6"/>
  <c r="CM14306" i="6"/>
  <c r="CM14307" i="6"/>
  <c r="CM14308" i="6"/>
  <c r="CM14309" i="6"/>
  <c r="CM14310" i="6"/>
  <c r="CM14311" i="6"/>
  <c r="CM14312" i="6"/>
  <c r="CM14313" i="6"/>
  <c r="CM14314" i="6"/>
  <c r="CM14315" i="6"/>
  <c r="CM14316" i="6"/>
  <c r="CM14317" i="6"/>
  <c r="CM14318" i="6"/>
  <c r="CM14319" i="6"/>
  <c r="CM14320" i="6"/>
  <c r="CM14321" i="6"/>
  <c r="CM14322" i="6"/>
  <c r="CM14323" i="6"/>
  <c r="CM14324" i="6"/>
  <c r="CM14325" i="6"/>
  <c r="CM14326" i="6"/>
  <c r="CM14327" i="6"/>
  <c r="CM14328" i="6"/>
  <c r="CM14329" i="6"/>
  <c r="CM14330" i="6"/>
  <c r="CM14331" i="6"/>
  <c r="CM14332" i="6"/>
  <c r="CM14333" i="6"/>
  <c r="CM14334" i="6"/>
  <c r="CM14335" i="6"/>
  <c r="CM14336" i="6"/>
  <c r="CM14337" i="6"/>
  <c r="CM14338" i="6"/>
  <c r="CM14339" i="6"/>
  <c r="CM14340" i="6"/>
  <c r="CM14341" i="6"/>
  <c r="CM14342" i="6"/>
  <c r="CM14343" i="6"/>
  <c r="CM14344" i="6"/>
  <c r="CM14345" i="6"/>
  <c r="CM14346" i="6"/>
  <c r="CM14347" i="6"/>
  <c r="CM14348" i="6"/>
  <c r="CM14349" i="6"/>
  <c r="CM14350" i="6"/>
  <c r="CM14351" i="6"/>
  <c r="CM14352" i="6"/>
  <c r="CM14353" i="6"/>
  <c r="CM14354" i="6"/>
  <c r="CM14355" i="6"/>
  <c r="CM14356" i="6"/>
  <c r="CM14357" i="6"/>
  <c r="CM14358" i="6"/>
  <c r="CM14359" i="6"/>
  <c r="CM14360" i="6"/>
  <c r="CM14361" i="6"/>
  <c r="CM14362" i="6"/>
  <c r="CM14363" i="6"/>
  <c r="CM14364" i="6"/>
  <c r="CM14365" i="6"/>
  <c r="CM14366" i="6"/>
  <c r="CM14367" i="6"/>
  <c r="CM14368" i="6"/>
  <c r="CM14369" i="6"/>
  <c r="CM14370" i="6"/>
  <c r="CM14371" i="6"/>
  <c r="CM14372" i="6"/>
  <c r="CM14373" i="6"/>
  <c r="CM14374" i="6"/>
  <c r="CM14375" i="6"/>
  <c r="CM14376" i="6"/>
  <c r="CM14377" i="6"/>
  <c r="CM14378" i="6"/>
  <c r="CM14379" i="6"/>
  <c r="CM14380" i="6"/>
  <c r="CM14381" i="6"/>
  <c r="CM14382" i="6"/>
  <c r="CM14383" i="6"/>
  <c r="CM14384" i="6"/>
  <c r="CM14385" i="6"/>
  <c r="CM14386" i="6"/>
  <c r="CM14387" i="6"/>
  <c r="CM14388" i="6"/>
  <c r="CM14389" i="6"/>
  <c r="CM14390" i="6"/>
  <c r="CM14391" i="6"/>
  <c r="CM14392" i="6"/>
  <c r="CM14393" i="6"/>
  <c r="CM14394" i="6"/>
  <c r="CM14395" i="6"/>
  <c r="CM14396" i="6"/>
  <c r="CM14397" i="6"/>
  <c r="CM14398" i="6"/>
  <c r="CM14399" i="6"/>
  <c r="CM14400" i="6"/>
  <c r="CM14401" i="6"/>
  <c r="CM14402" i="6"/>
  <c r="CM14403" i="6"/>
  <c r="CM14404" i="6"/>
  <c r="CM14405" i="6"/>
  <c r="CM14406" i="6"/>
  <c r="CM14407" i="6"/>
  <c r="CM14408" i="6"/>
  <c r="CM14409" i="6"/>
  <c r="CM14410" i="6"/>
  <c r="CM14411" i="6"/>
  <c r="CM14412" i="6"/>
  <c r="CM14413" i="6"/>
  <c r="CM14414" i="6"/>
  <c r="CM14415" i="6"/>
  <c r="CM14416" i="6"/>
  <c r="CM14417" i="6"/>
  <c r="CM14418" i="6"/>
  <c r="CM14419" i="6"/>
  <c r="CM14420" i="6"/>
  <c r="CM14421" i="6"/>
  <c r="CM14422" i="6"/>
  <c r="CM14423" i="6"/>
  <c r="CM14424" i="6"/>
  <c r="CM14425" i="6"/>
  <c r="CM14426" i="6"/>
  <c r="CM14427" i="6"/>
  <c r="CM14428" i="6"/>
  <c r="CM14429" i="6"/>
  <c r="CM14430" i="6"/>
  <c r="CM14431" i="6"/>
  <c r="CM14432" i="6"/>
  <c r="CM14433" i="6"/>
  <c r="CM14434" i="6"/>
  <c r="CM14435" i="6"/>
  <c r="CM14436" i="6"/>
  <c r="CM14437" i="6"/>
  <c r="CM14438" i="6"/>
  <c r="CM14439" i="6"/>
  <c r="CM14440" i="6"/>
  <c r="CM14441" i="6"/>
  <c r="CM14442" i="6"/>
  <c r="CM14443" i="6"/>
  <c r="CM14444" i="6"/>
  <c r="CM14445" i="6"/>
  <c r="CM14446" i="6"/>
  <c r="CM14447" i="6"/>
  <c r="CM14448" i="6"/>
  <c r="CM14449" i="6"/>
  <c r="CM14450" i="6"/>
  <c r="CM14451" i="6"/>
  <c r="CM14452" i="6"/>
  <c r="CM14453" i="6"/>
  <c r="CM14454" i="6"/>
  <c r="CM14455" i="6"/>
  <c r="CM14456" i="6"/>
  <c r="CM14457" i="6"/>
  <c r="CM14458" i="6"/>
  <c r="CM14459" i="6"/>
  <c r="CM14460" i="6"/>
  <c r="CM14461" i="6"/>
  <c r="CM14462" i="6"/>
  <c r="CM14463" i="6"/>
  <c r="CM14464" i="6"/>
  <c r="CM14465" i="6"/>
  <c r="CM14466" i="6"/>
  <c r="CM14467" i="6"/>
  <c r="CM14468" i="6"/>
  <c r="CM14469" i="6"/>
  <c r="CM14470" i="6"/>
  <c r="CM14471" i="6"/>
  <c r="CM14472" i="6"/>
  <c r="CM14473" i="6"/>
  <c r="CM14474" i="6"/>
  <c r="CM14475" i="6"/>
  <c r="CM14476" i="6"/>
  <c r="CM14477" i="6"/>
  <c r="CM14478" i="6"/>
  <c r="CM14479" i="6"/>
  <c r="CM14480" i="6"/>
  <c r="CM14481" i="6"/>
  <c r="CM14482" i="6"/>
  <c r="CM14483" i="6"/>
  <c r="CM14484" i="6"/>
  <c r="CM14485" i="6"/>
  <c r="CM14486" i="6"/>
  <c r="CM14487" i="6"/>
  <c r="CM14488" i="6"/>
  <c r="CM14489" i="6"/>
  <c r="CM14490" i="6"/>
  <c r="CM14491" i="6"/>
  <c r="CM14492" i="6"/>
  <c r="CM14493" i="6"/>
  <c r="CM14494" i="6"/>
  <c r="CM14495" i="6"/>
  <c r="CM14496" i="6"/>
  <c r="CM14497" i="6"/>
  <c r="CM14498" i="6"/>
  <c r="CM14499" i="6"/>
  <c r="CM14500" i="6"/>
  <c r="CM14501" i="6"/>
  <c r="CM14502" i="6"/>
  <c r="CM14503" i="6"/>
  <c r="CM14504" i="6"/>
  <c r="CM14505" i="6"/>
  <c r="CM14506" i="6"/>
  <c r="CM14507" i="6"/>
  <c r="CM14508" i="6"/>
  <c r="CM14509" i="6"/>
  <c r="CM14510" i="6"/>
  <c r="CM14511" i="6"/>
  <c r="CM14512" i="6"/>
  <c r="CM14513" i="6"/>
  <c r="CM14514" i="6"/>
  <c r="CM14515" i="6"/>
  <c r="CM14516" i="6"/>
  <c r="CM14517" i="6"/>
  <c r="CM14518" i="6"/>
  <c r="CM14519" i="6"/>
  <c r="CM14520" i="6"/>
  <c r="CM14521" i="6"/>
  <c r="CM14522" i="6"/>
  <c r="CM14523" i="6"/>
  <c r="CM14524" i="6"/>
  <c r="CM14525" i="6"/>
  <c r="CM14526" i="6"/>
  <c r="CM14527" i="6"/>
  <c r="CM14528" i="6"/>
  <c r="CM14529" i="6"/>
  <c r="CM14530" i="6"/>
  <c r="CM14531" i="6"/>
  <c r="CM14532" i="6"/>
  <c r="CM14533" i="6"/>
  <c r="CM14534" i="6"/>
  <c r="CM14535" i="6"/>
  <c r="CM14536" i="6"/>
  <c r="CM14537" i="6"/>
  <c r="CM14538" i="6"/>
  <c r="CM14539" i="6"/>
  <c r="CM14540" i="6"/>
  <c r="CM14541" i="6"/>
  <c r="CM14542" i="6"/>
  <c r="CM14543" i="6"/>
  <c r="CM14544" i="6"/>
  <c r="CM14545" i="6"/>
  <c r="CM14546" i="6"/>
  <c r="CM14547" i="6"/>
  <c r="CM14548" i="6"/>
  <c r="CM14549" i="6"/>
  <c r="CM14550" i="6"/>
  <c r="CM14551" i="6"/>
  <c r="CM14552" i="6"/>
  <c r="CM14553" i="6"/>
  <c r="CM14554" i="6"/>
  <c r="CM14555" i="6"/>
  <c r="CM14556" i="6"/>
  <c r="CM14557" i="6"/>
  <c r="CM14558" i="6"/>
  <c r="CM14559" i="6"/>
  <c r="CM14560" i="6"/>
  <c r="CM14561" i="6"/>
  <c r="CM14562" i="6"/>
  <c r="CM14563" i="6"/>
  <c r="CM14564" i="6"/>
  <c r="CM14565" i="6"/>
  <c r="CM14566" i="6"/>
  <c r="CM14567" i="6"/>
  <c r="CM14568" i="6"/>
  <c r="CM14569" i="6"/>
  <c r="CM14570" i="6"/>
  <c r="CM14571" i="6"/>
  <c r="CM14572" i="6"/>
  <c r="CM14573" i="6"/>
  <c r="CM14574" i="6"/>
  <c r="CM14575" i="6"/>
  <c r="CM14576" i="6"/>
  <c r="CM14577" i="6"/>
  <c r="CM14578" i="6"/>
  <c r="CM14579" i="6"/>
  <c r="CM14580" i="6"/>
  <c r="CM14581" i="6"/>
  <c r="CM14582" i="6"/>
  <c r="CM14583" i="6"/>
  <c r="CM14584" i="6"/>
  <c r="CM14585" i="6"/>
  <c r="CM14586" i="6"/>
  <c r="CM14587" i="6"/>
  <c r="CM14588" i="6"/>
  <c r="CM14589" i="6"/>
  <c r="CM14590" i="6"/>
  <c r="CM14591" i="6"/>
  <c r="CM14592" i="6"/>
  <c r="CM14593" i="6"/>
  <c r="CM14594" i="6"/>
  <c r="CM14595" i="6"/>
  <c r="CM14596" i="6"/>
  <c r="CM14597" i="6"/>
  <c r="CM14598" i="6"/>
  <c r="CM14599" i="6"/>
  <c r="CM14600" i="6"/>
  <c r="CM14601" i="6"/>
  <c r="CM14602" i="6"/>
  <c r="CM14603" i="6"/>
  <c r="CM14604" i="6"/>
  <c r="CM14605" i="6"/>
  <c r="CM14606" i="6"/>
  <c r="CM14607" i="6"/>
  <c r="CM14608" i="6"/>
  <c r="CM14609" i="6"/>
  <c r="CM14610" i="6"/>
  <c r="CM14611" i="6"/>
  <c r="CM14612" i="6"/>
  <c r="CM14613" i="6"/>
  <c r="CM14614" i="6"/>
  <c r="CM14615" i="6"/>
  <c r="CM14616" i="6"/>
  <c r="CM14617" i="6"/>
  <c r="CM14618" i="6"/>
  <c r="CM14619" i="6"/>
  <c r="CM14620" i="6"/>
  <c r="CM14621" i="6"/>
  <c r="CM14622" i="6"/>
  <c r="CM14623" i="6"/>
  <c r="CM14624" i="6"/>
  <c r="CM14625" i="6"/>
  <c r="CM14626" i="6"/>
  <c r="CM14627" i="6"/>
  <c r="CM14628" i="6"/>
  <c r="CM14629" i="6"/>
  <c r="CM14630" i="6"/>
  <c r="CM14631" i="6"/>
  <c r="CM14632" i="6"/>
  <c r="CM14633" i="6"/>
  <c r="CM14634" i="6"/>
  <c r="CM14635" i="6"/>
  <c r="CM14636" i="6"/>
  <c r="CM14637" i="6"/>
  <c r="CM14638" i="6"/>
  <c r="CM14639" i="6"/>
  <c r="CM14640" i="6"/>
  <c r="CM14641" i="6"/>
  <c r="CM14642" i="6"/>
  <c r="CM14643" i="6"/>
  <c r="CM14644" i="6"/>
  <c r="CM14645" i="6"/>
  <c r="CM14646" i="6"/>
  <c r="CM14647" i="6"/>
  <c r="CM14648" i="6"/>
  <c r="CM14649" i="6"/>
  <c r="CM14650" i="6"/>
  <c r="CM14651" i="6"/>
  <c r="CM14652" i="6"/>
  <c r="CM14653" i="6"/>
  <c r="CM14654" i="6"/>
  <c r="CM14655" i="6"/>
  <c r="CM14656" i="6"/>
  <c r="CM14657" i="6"/>
  <c r="CM14658" i="6"/>
  <c r="CM14659" i="6"/>
  <c r="CM14660" i="6"/>
  <c r="CM14661" i="6"/>
  <c r="CM14662" i="6"/>
  <c r="CM14663" i="6"/>
  <c r="CM14664" i="6"/>
  <c r="CM14665" i="6"/>
  <c r="CM14666" i="6"/>
  <c r="CM14667" i="6"/>
  <c r="CM14668" i="6"/>
  <c r="CM14669" i="6"/>
  <c r="CM14670" i="6"/>
  <c r="CM14671" i="6"/>
  <c r="CM14672" i="6"/>
  <c r="CM14673" i="6"/>
  <c r="CM14674" i="6"/>
  <c r="CM14675" i="6"/>
  <c r="CM14676" i="6"/>
  <c r="CM14677" i="6"/>
  <c r="CM14678" i="6"/>
  <c r="CM14679" i="6"/>
  <c r="CM14680" i="6"/>
  <c r="CM14681" i="6"/>
  <c r="CM14682" i="6"/>
  <c r="CM14683" i="6"/>
  <c r="CM14684" i="6"/>
  <c r="CM14685" i="6"/>
  <c r="CM14686" i="6"/>
  <c r="CM14687" i="6"/>
  <c r="CM14688" i="6"/>
  <c r="CM14689" i="6"/>
  <c r="CM14690" i="6"/>
  <c r="CM14691" i="6"/>
  <c r="CM14692" i="6"/>
  <c r="CM14693" i="6"/>
  <c r="CM14694" i="6"/>
  <c r="CM14695" i="6"/>
  <c r="CM14696" i="6"/>
  <c r="CM14697" i="6"/>
  <c r="CM14698" i="6"/>
  <c r="CM14699" i="6"/>
  <c r="CM14700" i="6"/>
  <c r="CM14701" i="6"/>
  <c r="CM14702" i="6"/>
  <c r="CM14703" i="6"/>
  <c r="CM14704" i="6"/>
  <c r="CM14705" i="6"/>
  <c r="CM14706" i="6"/>
  <c r="CM14707" i="6"/>
  <c r="CM14708" i="6"/>
  <c r="CM14709" i="6"/>
  <c r="CM14710" i="6"/>
  <c r="CM14711" i="6"/>
  <c r="CM14712" i="6"/>
  <c r="CM14713" i="6"/>
  <c r="CM14714" i="6"/>
  <c r="CM14715" i="6"/>
  <c r="CM14716" i="6"/>
  <c r="CM14717" i="6"/>
  <c r="CM14718" i="6"/>
  <c r="CM14719" i="6"/>
  <c r="CM14720" i="6"/>
  <c r="CM14721" i="6"/>
  <c r="CM14722" i="6"/>
  <c r="CM14723" i="6"/>
  <c r="CM14724" i="6"/>
  <c r="CM14725" i="6"/>
  <c r="CM14726" i="6"/>
  <c r="CM14727" i="6"/>
  <c r="CM14728" i="6"/>
  <c r="CM14729" i="6"/>
  <c r="CM14730" i="6"/>
  <c r="CM14731" i="6"/>
  <c r="CM14732" i="6"/>
  <c r="CM14733" i="6"/>
  <c r="CM14734" i="6"/>
  <c r="CM14735" i="6"/>
  <c r="CM14736" i="6"/>
  <c r="CM14737" i="6"/>
  <c r="CM14738" i="6"/>
  <c r="CM14739" i="6"/>
  <c r="CM14740" i="6"/>
  <c r="CM14741" i="6"/>
  <c r="CM14742" i="6"/>
  <c r="CM14743" i="6"/>
  <c r="CM14744" i="6"/>
  <c r="CM14745" i="6"/>
  <c r="CM14746" i="6"/>
  <c r="CM14747" i="6"/>
  <c r="CM14748" i="6"/>
  <c r="CM14749" i="6"/>
  <c r="CM14750" i="6"/>
  <c r="CM14751" i="6"/>
  <c r="CM14752" i="6"/>
  <c r="CM14753" i="6"/>
  <c r="CM14754" i="6"/>
  <c r="CM14755" i="6"/>
  <c r="CM14756" i="6"/>
  <c r="CM14757" i="6"/>
  <c r="CM14758" i="6"/>
  <c r="CM14759" i="6"/>
  <c r="CM14760" i="6"/>
  <c r="CM14761" i="6"/>
  <c r="CM14762" i="6"/>
  <c r="CM14763" i="6"/>
  <c r="CM14764" i="6"/>
  <c r="CM14765" i="6"/>
  <c r="CM14766" i="6"/>
  <c r="CM14767" i="6"/>
  <c r="CM14768" i="6"/>
  <c r="CM14769" i="6"/>
  <c r="CM14770" i="6"/>
  <c r="CM14771" i="6"/>
  <c r="CM14772" i="6"/>
  <c r="CM14773" i="6"/>
  <c r="CM14774" i="6"/>
  <c r="CM14775" i="6"/>
  <c r="CM14776" i="6"/>
  <c r="CM14777" i="6"/>
  <c r="CM14778" i="6"/>
  <c r="CM14779" i="6"/>
  <c r="CM14780" i="6"/>
  <c r="CM14781" i="6"/>
  <c r="CM14782" i="6"/>
  <c r="CM14783" i="6"/>
  <c r="CM14784" i="6"/>
  <c r="CM14785" i="6"/>
  <c r="CM14786" i="6"/>
  <c r="CM14787" i="6"/>
  <c r="CM14788" i="6"/>
  <c r="CM14789" i="6"/>
  <c r="CM14790" i="6"/>
  <c r="CM14791" i="6"/>
  <c r="CM14792" i="6"/>
  <c r="CM14793" i="6"/>
  <c r="CM14794" i="6"/>
  <c r="CM14795" i="6"/>
  <c r="CM14796" i="6"/>
  <c r="CM14797" i="6"/>
  <c r="CM14798" i="6"/>
  <c r="CM14799" i="6"/>
  <c r="CM14800" i="6"/>
  <c r="CM14801" i="6"/>
  <c r="CM14802" i="6"/>
  <c r="CM14803" i="6"/>
  <c r="CM14804" i="6"/>
  <c r="CM14805" i="6"/>
  <c r="CM14806" i="6"/>
  <c r="CM14807" i="6"/>
  <c r="CM14808" i="6"/>
  <c r="CM14809" i="6"/>
  <c r="CM14810" i="6"/>
  <c r="CM14811" i="6"/>
  <c r="CM14812" i="6"/>
  <c r="CM14813" i="6"/>
  <c r="CM14814" i="6"/>
  <c r="CM14815" i="6"/>
  <c r="CM14816" i="6"/>
  <c r="CM14817" i="6"/>
  <c r="CM14818" i="6"/>
  <c r="CM14819" i="6"/>
  <c r="CM14820" i="6"/>
  <c r="CM14821" i="6"/>
  <c r="CM14822" i="6"/>
  <c r="CM14823" i="6"/>
  <c r="CM14824" i="6"/>
  <c r="CM14825" i="6"/>
  <c r="CM14826" i="6"/>
  <c r="CM14827" i="6"/>
  <c r="CM14828" i="6"/>
  <c r="CM14829" i="6"/>
  <c r="CM14830" i="6"/>
  <c r="CM14831" i="6"/>
  <c r="CM14832" i="6"/>
  <c r="CM14833" i="6"/>
  <c r="CM14834" i="6"/>
  <c r="CM14835" i="6"/>
  <c r="CM14836" i="6"/>
  <c r="CM14837" i="6"/>
  <c r="CM14838" i="6"/>
  <c r="CM14839" i="6"/>
  <c r="CM14840" i="6"/>
  <c r="CM14841" i="6"/>
  <c r="CM14842" i="6"/>
  <c r="CM14843" i="6"/>
  <c r="CM14844" i="6"/>
  <c r="CM14845" i="6"/>
  <c r="CM14846" i="6"/>
  <c r="CM14847" i="6"/>
  <c r="CM14848" i="6"/>
  <c r="CM14849" i="6"/>
  <c r="CM14850" i="6"/>
  <c r="CM14851" i="6"/>
  <c r="CM14852" i="6"/>
  <c r="CM14853" i="6"/>
  <c r="CM14854" i="6"/>
  <c r="CM14855" i="6"/>
  <c r="CM14856" i="6"/>
  <c r="CM14857" i="6"/>
  <c r="CM14858" i="6"/>
  <c r="CM14859" i="6"/>
  <c r="CM14860" i="6"/>
  <c r="CM14861" i="6"/>
  <c r="CM14862" i="6"/>
  <c r="CM14863" i="6"/>
  <c r="CM14864" i="6"/>
  <c r="CM14865" i="6"/>
  <c r="CM14866" i="6"/>
  <c r="CM14867" i="6"/>
  <c r="CM14868" i="6"/>
  <c r="CM14869" i="6"/>
  <c r="CM14870" i="6"/>
  <c r="CM14871" i="6"/>
  <c r="CM14872" i="6"/>
  <c r="CM14873" i="6"/>
  <c r="CM14874" i="6"/>
  <c r="CM14875" i="6"/>
  <c r="CM14876" i="6"/>
  <c r="CM14877" i="6"/>
  <c r="CM14878" i="6"/>
  <c r="CM14879" i="6"/>
  <c r="CM14880" i="6"/>
  <c r="CM14881" i="6"/>
  <c r="CM14882" i="6"/>
  <c r="CM14883" i="6"/>
  <c r="CM14884" i="6"/>
  <c r="CM14885" i="6"/>
  <c r="CM14886" i="6"/>
  <c r="CM14887" i="6"/>
  <c r="CM14888" i="6"/>
  <c r="CM14889" i="6"/>
  <c r="CM14890" i="6"/>
  <c r="CM14891" i="6"/>
  <c r="CM14892" i="6"/>
  <c r="CM14893" i="6"/>
  <c r="CM14894" i="6"/>
  <c r="CM14895" i="6"/>
  <c r="CM14896" i="6"/>
  <c r="CM14897" i="6"/>
  <c r="CM14898" i="6"/>
  <c r="CM14899" i="6"/>
  <c r="CM14900" i="6"/>
  <c r="CM14901" i="6"/>
  <c r="CM14902" i="6"/>
  <c r="CM14903" i="6"/>
  <c r="CM14904" i="6"/>
  <c r="CM14905" i="6"/>
  <c r="CM14906" i="6"/>
  <c r="CM14907" i="6"/>
  <c r="CM14908" i="6"/>
  <c r="CM14909" i="6"/>
  <c r="CM14910" i="6"/>
  <c r="CM14911" i="6"/>
  <c r="CM14912" i="6"/>
  <c r="CM14913" i="6"/>
  <c r="CM14914" i="6"/>
  <c r="CM14915" i="6"/>
  <c r="CM14916" i="6"/>
  <c r="CM14917" i="6"/>
  <c r="CM14918" i="6"/>
  <c r="CM14919" i="6"/>
  <c r="CM14920" i="6"/>
  <c r="CM14921" i="6"/>
  <c r="CM14922" i="6"/>
  <c r="CM14923" i="6"/>
  <c r="CM14924" i="6"/>
  <c r="CM14925" i="6"/>
  <c r="CM14926" i="6"/>
  <c r="CM14927" i="6"/>
  <c r="CM14928" i="6"/>
  <c r="CM14929" i="6"/>
  <c r="CM14930" i="6"/>
  <c r="CM14931" i="6"/>
  <c r="CM14932" i="6"/>
  <c r="CM14933" i="6"/>
  <c r="CM14934" i="6"/>
  <c r="CM14935" i="6"/>
  <c r="CM14936" i="6"/>
  <c r="CM14937" i="6"/>
  <c r="CM14938" i="6"/>
  <c r="CM14939" i="6"/>
  <c r="CM14940" i="6"/>
  <c r="CM14941" i="6"/>
  <c r="CM14942" i="6"/>
  <c r="CM14943" i="6"/>
  <c r="CM14944" i="6"/>
  <c r="CM14945" i="6"/>
  <c r="CM14946" i="6"/>
  <c r="CM14947" i="6"/>
  <c r="CM14948" i="6"/>
  <c r="CM14949" i="6"/>
  <c r="CM14950" i="6"/>
  <c r="CM14951" i="6"/>
  <c r="CM14952" i="6"/>
  <c r="CM14953" i="6"/>
  <c r="CM14954" i="6"/>
  <c r="CM14955" i="6"/>
  <c r="CM14956" i="6"/>
  <c r="CM14957" i="6"/>
  <c r="CM14958" i="6"/>
  <c r="CM14959" i="6"/>
  <c r="CM14960" i="6"/>
  <c r="CM14961" i="6"/>
  <c r="CM14962" i="6"/>
  <c r="CM14963" i="6"/>
  <c r="CM14964" i="6"/>
  <c r="CM14965" i="6"/>
  <c r="CM14966" i="6"/>
  <c r="CM14967" i="6"/>
  <c r="CM14968" i="6"/>
  <c r="CM14969" i="6"/>
  <c r="CM14970" i="6"/>
  <c r="CM14971" i="6"/>
  <c r="CM14972" i="6"/>
  <c r="CM14973" i="6"/>
  <c r="CM14974" i="6"/>
  <c r="CM14975" i="6"/>
  <c r="CM14976" i="6"/>
  <c r="CM14977" i="6"/>
  <c r="CM14978" i="6"/>
  <c r="CM14979" i="6"/>
  <c r="CM14980" i="6"/>
  <c r="CM14981" i="6"/>
  <c r="CM14982" i="6"/>
  <c r="CM14983" i="6"/>
  <c r="CM14984" i="6"/>
  <c r="CM14985" i="6"/>
  <c r="CM14986" i="6"/>
  <c r="CM14987" i="6"/>
  <c r="CM14988" i="6"/>
  <c r="CM14989" i="6"/>
  <c r="CM14990" i="6"/>
  <c r="CM14991" i="6"/>
  <c r="CM14992" i="6"/>
  <c r="CM14993" i="6"/>
  <c r="CM14994" i="6"/>
  <c r="CM14995" i="6"/>
  <c r="CM14996" i="6"/>
  <c r="CM14997" i="6"/>
  <c r="CM14998" i="6"/>
  <c r="CM14999" i="6"/>
  <c r="CM15000" i="6"/>
  <c r="CM15001" i="6"/>
  <c r="CM15002" i="6"/>
  <c r="CM15003" i="6"/>
  <c r="CM15004" i="6"/>
  <c r="CM15005" i="6"/>
  <c r="CM7" i="6"/>
  <c r="CM8" i="6"/>
  <c r="CM9" i="6"/>
  <c r="CM10" i="6"/>
  <c r="CM11" i="6"/>
  <c r="CM12" i="6"/>
  <c r="CM13" i="6"/>
  <c r="CM14" i="6"/>
  <c r="CM15" i="6"/>
  <c r="CM16" i="6"/>
  <c r="CM17" i="6"/>
  <c r="CM18" i="6"/>
  <c r="CM19" i="6"/>
  <c r="CM20" i="6"/>
  <c r="CM21" i="6"/>
  <c r="CM22" i="6"/>
  <c r="CM23" i="6"/>
  <c r="CM24" i="6"/>
  <c r="CM25" i="6"/>
  <c r="CM26" i="6"/>
  <c r="CM27" i="6"/>
  <c r="CM28" i="6"/>
  <c r="CM29" i="6"/>
  <c r="CM30" i="6"/>
  <c r="CM31" i="6"/>
  <c r="CM32" i="6"/>
  <c r="CM33" i="6"/>
  <c r="CM34" i="6"/>
  <c r="CM35" i="6"/>
  <c r="CM36" i="6"/>
  <c r="CM37" i="6"/>
  <c r="CM38" i="6"/>
  <c r="CM39" i="6"/>
  <c r="CM40" i="6"/>
  <c r="CM41" i="6"/>
  <c r="CM42" i="6"/>
  <c r="CM43" i="6"/>
  <c r="CM44" i="6"/>
  <c r="CM45" i="6"/>
  <c r="CM46" i="6"/>
  <c r="CM47" i="6"/>
  <c r="CM48" i="6"/>
  <c r="CM49" i="6"/>
  <c r="CM50" i="6"/>
  <c r="CM51" i="6"/>
  <c r="CM52" i="6"/>
  <c r="CM53" i="6"/>
  <c r="CM54" i="6"/>
  <c r="CM55" i="6"/>
  <c r="CM56" i="6"/>
  <c r="CM57" i="6"/>
  <c r="CM58" i="6"/>
  <c r="CM59" i="6"/>
  <c r="CM60" i="6"/>
  <c r="CM61" i="6"/>
  <c r="CM62" i="6"/>
  <c r="CM63" i="6"/>
  <c r="CM64" i="6"/>
  <c r="CM65" i="6"/>
  <c r="CM66" i="6"/>
  <c r="CM67" i="6"/>
  <c r="CM68" i="6"/>
  <c r="CM69" i="6"/>
  <c r="CM70" i="6"/>
  <c r="CM71" i="6"/>
  <c r="CM72" i="6"/>
  <c r="CM73" i="6"/>
  <c r="CM74" i="6"/>
  <c r="CM75" i="6"/>
  <c r="CM76" i="6"/>
  <c r="CM77" i="6"/>
  <c r="CM78" i="6"/>
  <c r="CM79" i="6"/>
  <c r="CM80" i="6"/>
  <c r="CM81" i="6"/>
  <c r="CM82" i="6"/>
  <c r="CM83" i="6"/>
  <c r="CM84" i="6"/>
  <c r="CM85" i="6"/>
  <c r="CM86" i="6"/>
  <c r="CM87" i="6"/>
  <c r="CM88" i="6"/>
  <c r="CM89" i="6"/>
  <c r="CM90" i="6"/>
  <c r="CM91" i="6"/>
  <c r="CM92" i="6"/>
  <c r="CM93" i="6"/>
  <c r="CM94" i="6"/>
  <c r="CM95" i="6"/>
  <c r="CM96" i="6"/>
  <c r="CM97" i="6"/>
  <c r="CM98" i="6"/>
  <c r="CM99" i="6"/>
  <c r="CM100" i="6"/>
  <c r="CM101" i="6"/>
  <c r="CM102" i="6"/>
  <c r="CM103" i="6"/>
  <c r="CM104" i="6"/>
  <c r="CM105" i="6"/>
  <c r="CM106" i="6"/>
  <c r="CM107" i="6"/>
  <c r="CM108" i="6"/>
  <c r="CM109" i="6"/>
  <c r="CM110" i="6"/>
  <c r="CM111" i="6"/>
  <c r="CM112" i="6"/>
  <c r="CM113" i="6"/>
  <c r="CM114" i="6"/>
  <c r="CM115" i="6"/>
  <c r="CM116" i="6"/>
  <c r="CM117" i="6"/>
  <c r="CM118" i="6"/>
  <c r="CM119" i="6"/>
  <c r="CM120" i="6"/>
  <c r="CM121" i="6"/>
  <c r="CM122" i="6"/>
  <c r="CM123" i="6"/>
  <c r="CM124" i="6"/>
  <c r="CM125" i="6"/>
  <c r="CM126" i="6"/>
  <c r="CM127" i="6"/>
  <c r="CM128" i="6"/>
  <c r="CM129" i="6"/>
  <c r="CM130" i="6"/>
  <c r="CM131" i="6"/>
  <c r="CM132" i="6"/>
  <c r="CM133" i="6"/>
  <c r="CM134" i="6"/>
  <c r="CM135" i="6"/>
  <c r="CM136" i="6"/>
  <c r="CM137" i="6"/>
  <c r="CM138" i="6"/>
  <c r="CM139" i="6"/>
  <c r="CM140" i="6"/>
  <c r="CM141" i="6"/>
  <c r="CM142" i="6"/>
  <c r="CM143" i="6"/>
  <c r="CM144" i="6"/>
  <c r="CM145" i="6"/>
  <c r="CM146" i="6"/>
  <c r="CM147" i="6"/>
  <c r="CM148" i="6"/>
  <c r="CM149" i="6"/>
  <c r="CM150" i="6"/>
  <c r="CM151" i="6"/>
  <c r="CM152" i="6"/>
  <c r="CM153" i="6"/>
  <c r="CM154" i="6"/>
  <c r="CM155" i="6"/>
  <c r="CM156" i="6"/>
  <c r="CM157" i="6"/>
  <c r="CM158" i="6"/>
  <c r="CM159" i="6"/>
  <c r="CM160" i="6"/>
  <c r="CM161" i="6"/>
  <c r="CM162" i="6"/>
  <c r="CM163" i="6"/>
  <c r="CM164" i="6"/>
  <c r="CM165" i="6"/>
  <c r="CM166" i="6"/>
  <c r="CM167" i="6"/>
  <c r="CM168" i="6"/>
  <c r="CM169" i="6"/>
  <c r="CM170" i="6"/>
  <c r="CM171" i="6"/>
  <c r="CM172" i="6"/>
  <c r="CM173" i="6"/>
  <c r="CM174" i="6"/>
  <c r="CM175" i="6"/>
  <c r="CM176" i="6"/>
  <c r="CM177" i="6"/>
  <c r="CM178" i="6"/>
  <c r="CM179" i="6"/>
  <c r="CM180" i="6"/>
  <c r="CM181" i="6"/>
  <c r="CM182" i="6"/>
  <c r="CM183" i="6"/>
  <c r="CM184" i="6"/>
  <c r="CM185" i="6"/>
  <c r="CM186" i="6"/>
  <c r="CM187" i="6"/>
  <c r="CM188" i="6"/>
  <c r="CM189" i="6"/>
  <c r="CM190" i="6"/>
  <c r="CM191" i="6"/>
  <c r="CM192" i="6"/>
  <c r="CM193" i="6"/>
  <c r="CM194" i="6"/>
  <c r="CM195" i="6"/>
  <c r="CM196" i="6"/>
  <c r="CM197" i="6"/>
  <c r="CM198" i="6"/>
  <c r="CM199" i="6"/>
  <c r="CM200" i="6"/>
  <c r="CM201" i="6"/>
  <c r="CM202" i="6"/>
  <c r="CM203" i="6"/>
  <c r="CM204" i="6"/>
  <c r="CM205" i="6"/>
  <c r="CM206" i="6"/>
  <c r="CM207" i="6"/>
  <c r="CM208" i="6"/>
  <c r="CM209" i="6"/>
  <c r="CM210" i="6"/>
  <c r="CM211" i="6"/>
  <c r="CM212" i="6"/>
  <c r="CM213" i="6"/>
  <c r="CM214" i="6"/>
  <c r="CM215" i="6"/>
  <c r="CM216" i="6"/>
  <c r="CM217" i="6"/>
  <c r="CM218" i="6"/>
  <c r="CM219" i="6"/>
  <c r="CM220" i="6"/>
  <c r="CM221" i="6"/>
  <c r="CM222" i="6"/>
  <c r="CM223" i="6"/>
  <c r="CM224" i="6"/>
  <c r="CM225" i="6"/>
  <c r="CM226" i="6"/>
  <c r="CM227" i="6"/>
  <c r="CM228" i="6"/>
  <c r="CM229" i="6"/>
  <c r="CM230" i="6"/>
  <c r="CM231" i="6"/>
  <c r="CM232" i="6"/>
  <c r="CM233" i="6"/>
  <c r="CM234" i="6"/>
  <c r="CM235" i="6"/>
  <c r="CM236" i="6"/>
  <c r="CM237" i="6"/>
  <c r="CM238" i="6"/>
  <c r="CM239" i="6"/>
  <c r="CM240" i="6"/>
  <c r="CM241" i="6"/>
  <c r="CM242" i="6"/>
  <c r="CM243" i="6"/>
  <c r="CM244" i="6"/>
  <c r="CM245" i="6"/>
  <c r="CM246" i="6"/>
  <c r="CM247" i="6"/>
  <c r="CM248" i="6"/>
  <c r="CM249" i="6"/>
  <c r="CM250" i="6"/>
  <c r="CM251" i="6"/>
  <c r="CM252" i="6"/>
  <c r="CM253" i="6"/>
  <c r="CM254" i="6"/>
  <c r="CM255" i="6"/>
  <c r="CM256" i="6"/>
  <c r="CM257" i="6"/>
  <c r="CM258" i="6"/>
  <c r="CM259" i="6"/>
  <c r="CM260" i="6"/>
  <c r="CM261" i="6"/>
  <c r="CM262" i="6"/>
  <c r="CM263" i="6"/>
  <c r="CM264" i="6"/>
  <c r="CM265" i="6"/>
  <c r="CM266" i="6"/>
  <c r="CM267" i="6"/>
  <c r="CM268" i="6"/>
  <c r="CM269" i="6"/>
  <c r="CM270" i="6"/>
  <c r="CM271" i="6"/>
  <c r="CM272" i="6"/>
  <c r="CM273" i="6"/>
  <c r="CM274" i="6"/>
  <c r="CM275" i="6"/>
  <c r="CM276" i="6"/>
  <c r="CM277" i="6"/>
  <c r="CM278" i="6"/>
  <c r="CM279" i="6"/>
  <c r="CM280" i="6"/>
  <c r="CM281" i="6"/>
  <c r="CM282" i="6"/>
  <c r="CM283" i="6"/>
  <c r="CM284" i="6"/>
  <c r="CM285" i="6"/>
  <c r="CM286" i="6"/>
  <c r="CM287" i="6"/>
  <c r="CM288" i="6"/>
  <c r="CM289" i="6"/>
  <c r="CM290" i="6"/>
  <c r="CM291" i="6"/>
  <c r="CM292" i="6"/>
  <c r="CM293" i="6"/>
  <c r="CM294" i="6"/>
  <c r="CM295" i="6"/>
  <c r="CM296" i="6"/>
  <c r="CM297" i="6"/>
  <c r="CM298" i="6"/>
  <c r="CM299" i="6"/>
  <c r="CM300" i="6"/>
  <c r="CM301" i="6"/>
  <c r="CM302" i="6"/>
  <c r="CM303" i="6"/>
  <c r="CM304" i="6"/>
  <c r="CM305" i="6"/>
  <c r="CM306" i="6"/>
  <c r="CM307" i="6"/>
  <c r="CM308" i="6"/>
  <c r="CM309" i="6"/>
  <c r="CM310" i="6"/>
  <c r="CM311" i="6"/>
  <c r="CM312" i="6"/>
  <c r="CM313" i="6"/>
  <c r="CM314" i="6"/>
  <c r="CM315" i="6"/>
  <c r="CM316" i="6"/>
  <c r="CM317" i="6"/>
  <c r="CM318" i="6"/>
  <c r="CM319" i="6"/>
  <c r="CM320" i="6"/>
  <c r="CM321" i="6"/>
  <c r="CM322" i="6"/>
  <c r="CM323" i="6"/>
  <c r="CM324" i="6"/>
  <c r="CM325" i="6"/>
  <c r="CM326" i="6"/>
  <c r="CM327" i="6"/>
  <c r="CM328" i="6"/>
  <c r="CM329" i="6"/>
  <c r="CM330" i="6"/>
  <c r="CM331" i="6"/>
  <c r="CM332" i="6"/>
  <c r="CM333" i="6"/>
  <c r="CM334" i="6"/>
  <c r="CM335" i="6"/>
  <c r="CM336" i="6"/>
  <c r="CM337" i="6"/>
  <c r="CM338" i="6"/>
  <c r="CM339" i="6"/>
  <c r="CM340" i="6"/>
  <c r="CM341" i="6"/>
  <c r="CM342" i="6"/>
  <c r="CM343" i="6"/>
  <c r="CM344" i="6"/>
  <c r="CM345" i="6"/>
  <c r="CM346" i="6"/>
  <c r="CM347" i="6"/>
  <c r="CM348" i="6"/>
  <c r="CM349" i="6"/>
  <c r="CM350" i="6"/>
  <c r="CM351" i="6"/>
  <c r="CM352" i="6"/>
  <c r="CM353" i="6"/>
  <c r="CM354" i="6"/>
  <c r="CM355" i="6"/>
  <c r="CM356" i="6"/>
  <c r="CM357" i="6"/>
  <c r="CM358" i="6"/>
  <c r="CM359" i="6"/>
  <c r="CM360" i="6"/>
  <c r="CM361" i="6"/>
  <c r="CM362" i="6"/>
  <c r="CM363" i="6"/>
  <c r="CM364" i="6"/>
  <c r="CM365" i="6"/>
  <c r="CM366" i="6"/>
  <c r="CM367" i="6"/>
  <c r="CM368" i="6"/>
  <c r="CM369" i="6"/>
  <c r="CM370" i="6"/>
  <c r="CM371" i="6"/>
  <c r="CM372" i="6"/>
  <c r="CM373" i="6"/>
  <c r="CM374" i="6"/>
  <c r="CM375" i="6"/>
  <c r="CM376" i="6"/>
  <c r="CM377" i="6"/>
  <c r="CM378" i="6"/>
  <c r="CM379" i="6"/>
  <c r="CM380" i="6"/>
  <c r="CM381" i="6"/>
  <c r="CM382" i="6"/>
  <c r="CM383" i="6"/>
  <c r="CM384" i="6"/>
  <c r="CM385" i="6"/>
  <c r="CM386" i="6"/>
  <c r="CM387" i="6"/>
  <c r="CM388" i="6"/>
  <c r="CM389" i="6"/>
  <c r="CM390" i="6"/>
  <c r="CM391" i="6"/>
  <c r="CM392" i="6"/>
  <c r="CM393" i="6"/>
  <c r="CM394" i="6"/>
  <c r="CM395" i="6"/>
  <c r="CM396" i="6"/>
  <c r="CM397" i="6"/>
  <c r="CM398" i="6"/>
  <c r="CM399" i="6"/>
  <c r="CM400" i="6"/>
  <c r="CM401" i="6"/>
  <c r="CM402" i="6"/>
  <c r="CM403" i="6"/>
  <c r="CM404" i="6"/>
  <c r="CM405" i="6"/>
  <c r="CM406" i="6"/>
  <c r="CM407" i="6"/>
  <c r="CM408" i="6"/>
  <c r="CM409" i="6"/>
  <c r="CM410" i="6"/>
  <c r="CM411" i="6"/>
  <c r="CM412" i="6"/>
  <c r="CM413" i="6"/>
  <c r="CM414" i="6"/>
  <c r="CM415" i="6"/>
  <c r="CM416" i="6"/>
  <c r="CM417" i="6"/>
  <c r="CM418" i="6"/>
  <c r="CM419" i="6"/>
  <c r="CM420" i="6"/>
  <c r="CM421" i="6"/>
  <c r="CM422" i="6"/>
  <c r="CM423" i="6"/>
  <c r="CM424" i="6"/>
  <c r="CM425" i="6"/>
  <c r="CM426" i="6"/>
  <c r="CM427" i="6"/>
  <c r="CM428" i="6"/>
  <c r="CM429" i="6"/>
  <c r="CM430" i="6"/>
  <c r="CM431" i="6"/>
  <c r="CM432" i="6"/>
  <c r="CM433" i="6"/>
  <c r="CM434" i="6"/>
  <c r="CM435" i="6"/>
  <c r="CM436" i="6"/>
  <c r="CM437" i="6"/>
  <c r="CM438" i="6"/>
  <c r="CM439" i="6"/>
  <c r="CM440" i="6"/>
  <c r="CM441" i="6"/>
  <c r="CM442" i="6"/>
  <c r="CM443" i="6"/>
  <c r="CM444" i="6"/>
  <c r="CM445" i="6"/>
  <c r="CM446" i="6"/>
  <c r="CM447" i="6"/>
  <c r="CM448" i="6"/>
  <c r="CM449" i="6"/>
  <c r="CM450" i="6"/>
  <c r="CM451" i="6"/>
  <c r="CM452" i="6"/>
  <c r="CM453" i="6"/>
  <c r="CM454" i="6"/>
  <c r="CM455" i="6"/>
  <c r="CM456" i="6"/>
  <c r="CM457" i="6"/>
  <c r="CM458" i="6"/>
  <c r="CM459" i="6"/>
  <c r="CM460" i="6"/>
  <c r="CM461" i="6"/>
  <c r="CM462" i="6"/>
  <c r="CM463" i="6"/>
  <c r="CM464" i="6"/>
  <c r="CM465" i="6"/>
  <c r="CM466" i="6"/>
  <c r="CM467" i="6"/>
  <c r="CM468" i="6"/>
  <c r="CM469" i="6"/>
  <c r="CM470" i="6"/>
  <c r="CM471" i="6"/>
  <c r="CM472" i="6"/>
  <c r="CM473" i="6"/>
  <c r="CM474" i="6"/>
  <c r="CM475" i="6"/>
  <c r="CM476" i="6"/>
  <c r="CM477" i="6"/>
  <c r="CM478" i="6"/>
  <c r="CM479" i="6"/>
  <c r="CM480" i="6"/>
  <c r="CM481" i="6"/>
  <c r="CM482" i="6"/>
  <c r="CM483" i="6"/>
  <c r="CM484" i="6"/>
  <c r="CM485" i="6"/>
  <c r="CM486" i="6"/>
  <c r="CM487" i="6"/>
  <c r="CM488" i="6"/>
  <c r="CM489" i="6"/>
  <c r="CM490" i="6"/>
  <c r="CM491" i="6"/>
  <c r="CM492" i="6"/>
  <c r="CM493" i="6"/>
  <c r="CM494" i="6"/>
  <c r="CM495" i="6"/>
  <c r="CM496" i="6"/>
  <c r="CM497" i="6"/>
  <c r="CM498" i="6"/>
  <c r="CM499" i="6"/>
  <c r="CM500" i="6"/>
  <c r="CM501" i="6"/>
  <c r="CM502" i="6"/>
  <c r="CM503" i="6"/>
  <c r="CM504" i="6"/>
  <c r="CM505" i="6"/>
  <c r="CM506" i="6"/>
  <c r="CM507" i="6"/>
  <c r="CM508" i="6"/>
  <c r="CM509" i="6"/>
  <c r="CM510" i="6"/>
  <c r="CM511" i="6"/>
  <c r="CM512" i="6"/>
  <c r="CM513" i="6"/>
  <c r="CM514" i="6"/>
  <c r="CM515" i="6"/>
  <c r="CM516" i="6"/>
  <c r="CM517" i="6"/>
  <c r="CM518" i="6"/>
  <c r="CM519" i="6"/>
  <c r="CM520" i="6"/>
  <c r="CM521" i="6"/>
  <c r="CM522" i="6"/>
  <c r="CM523" i="6"/>
  <c r="CM524" i="6"/>
  <c r="CM525" i="6"/>
  <c r="CM526" i="6"/>
  <c r="CM527" i="6"/>
  <c r="CM528" i="6"/>
  <c r="CM529" i="6"/>
  <c r="CM530" i="6"/>
  <c r="CM531" i="6"/>
  <c r="CM532" i="6"/>
  <c r="CM533" i="6"/>
  <c r="CM534" i="6"/>
  <c r="CM535" i="6"/>
  <c r="CM536" i="6"/>
  <c r="CM537" i="6"/>
  <c r="CM538" i="6"/>
  <c r="CM539" i="6"/>
  <c r="CM540" i="6"/>
  <c r="CM541" i="6"/>
  <c r="CM542" i="6"/>
  <c r="CM543" i="6"/>
  <c r="CM544" i="6"/>
  <c r="CM545" i="6"/>
  <c r="CM546" i="6"/>
  <c r="CM547" i="6"/>
  <c r="CM548" i="6"/>
  <c r="CM549" i="6"/>
  <c r="CM550" i="6"/>
  <c r="CM551" i="6"/>
  <c r="CM552" i="6"/>
  <c r="CM553" i="6"/>
  <c r="CM554" i="6"/>
  <c r="CM555" i="6"/>
  <c r="CM556" i="6"/>
  <c r="CM557" i="6"/>
  <c r="CM558" i="6"/>
  <c r="CM559" i="6"/>
  <c r="CM560" i="6"/>
  <c r="CM561" i="6"/>
  <c r="CM562" i="6"/>
  <c r="CM563" i="6"/>
  <c r="CM564" i="6"/>
  <c r="CM565" i="6"/>
  <c r="CM566" i="6"/>
  <c r="CM567" i="6"/>
  <c r="CM568" i="6"/>
  <c r="CM569" i="6"/>
  <c r="CM570" i="6"/>
  <c r="CM571" i="6"/>
  <c r="CM572" i="6"/>
  <c r="CM573" i="6"/>
  <c r="CM574" i="6"/>
  <c r="CM575" i="6"/>
  <c r="CM576" i="6"/>
  <c r="CM577" i="6"/>
  <c r="CM578" i="6"/>
  <c r="CM579" i="6"/>
  <c r="CM580" i="6"/>
  <c r="CM581" i="6"/>
  <c r="CM582" i="6"/>
  <c r="CM583" i="6"/>
  <c r="CM584" i="6"/>
  <c r="CM585" i="6"/>
  <c r="CM586" i="6"/>
  <c r="CM587" i="6"/>
  <c r="CM588" i="6"/>
  <c r="CM589" i="6"/>
  <c r="CM590" i="6"/>
  <c r="CM591" i="6"/>
  <c r="CM592" i="6"/>
  <c r="CM593" i="6"/>
  <c r="CM594" i="6"/>
  <c r="CM595" i="6"/>
  <c r="CM596" i="6"/>
  <c r="CM597" i="6"/>
  <c r="CM598" i="6"/>
  <c r="CM599" i="6"/>
  <c r="CM600" i="6"/>
  <c r="CM601" i="6"/>
  <c r="CM602" i="6"/>
  <c r="CM603" i="6"/>
  <c r="CM604" i="6"/>
  <c r="CM605" i="6"/>
  <c r="CM606" i="6"/>
  <c r="CM607" i="6"/>
  <c r="CM608" i="6"/>
  <c r="CM609" i="6"/>
  <c r="CM610" i="6"/>
  <c r="CM611" i="6"/>
  <c r="CM612" i="6"/>
  <c r="CM613" i="6"/>
  <c r="CM614" i="6"/>
  <c r="CM615" i="6"/>
  <c r="CM616" i="6"/>
  <c r="CM617" i="6"/>
  <c r="CM618" i="6"/>
  <c r="CM619" i="6"/>
  <c r="CM620" i="6"/>
  <c r="CM621" i="6"/>
  <c r="CM622" i="6"/>
  <c r="CM623" i="6"/>
  <c r="CM624" i="6"/>
  <c r="CM625" i="6"/>
  <c r="CM626" i="6"/>
  <c r="CM627" i="6"/>
  <c r="CM628" i="6"/>
  <c r="CM629" i="6"/>
  <c r="CM630" i="6"/>
  <c r="CM631" i="6"/>
  <c r="CM632" i="6"/>
  <c r="CM633" i="6"/>
  <c r="CM634" i="6"/>
  <c r="CM635" i="6"/>
  <c r="CM636" i="6"/>
  <c r="CM637" i="6"/>
  <c r="CM638" i="6"/>
  <c r="CM639" i="6"/>
  <c r="CM640" i="6"/>
  <c r="CM641" i="6"/>
  <c r="CM642" i="6"/>
  <c r="CM643" i="6"/>
  <c r="CM644" i="6"/>
  <c r="CM645" i="6"/>
  <c r="CM646" i="6"/>
  <c r="CM647" i="6"/>
  <c r="CM648" i="6"/>
  <c r="CM649" i="6"/>
  <c r="CM650" i="6"/>
  <c r="CM651" i="6"/>
  <c r="CM652" i="6"/>
  <c r="CM653" i="6"/>
  <c r="CM654" i="6"/>
  <c r="CM655" i="6"/>
  <c r="CM656" i="6"/>
  <c r="CM657" i="6"/>
  <c r="CM658" i="6"/>
  <c r="CM659" i="6"/>
  <c r="CM660" i="6"/>
  <c r="CM661" i="6"/>
  <c r="CM662" i="6"/>
  <c r="CM663" i="6"/>
  <c r="CM664" i="6"/>
  <c r="CM665" i="6"/>
  <c r="CM666" i="6"/>
  <c r="CM667" i="6"/>
  <c r="CM668" i="6"/>
  <c r="CM669" i="6"/>
  <c r="CM670" i="6"/>
  <c r="CM671" i="6"/>
  <c r="CM672" i="6"/>
  <c r="CM673" i="6"/>
  <c r="CM674" i="6"/>
  <c r="CM675" i="6"/>
  <c r="CM676" i="6"/>
  <c r="CM677" i="6"/>
  <c r="CM678" i="6"/>
  <c r="CM679" i="6"/>
  <c r="CM680" i="6"/>
  <c r="CM681" i="6"/>
  <c r="CM682" i="6"/>
  <c r="CM683" i="6"/>
  <c r="CM684" i="6"/>
  <c r="CM685" i="6"/>
  <c r="CM686" i="6"/>
  <c r="CM687" i="6"/>
  <c r="CM688" i="6"/>
  <c r="CM689" i="6"/>
  <c r="CM690" i="6"/>
  <c r="CM691" i="6"/>
  <c r="CM692" i="6"/>
  <c r="CM693" i="6"/>
  <c r="CM694" i="6"/>
  <c r="CM695" i="6"/>
  <c r="CM696" i="6"/>
  <c r="CM697" i="6"/>
  <c r="CM698" i="6"/>
  <c r="CM699" i="6"/>
  <c r="CM700" i="6"/>
  <c r="CM701" i="6"/>
  <c r="CM702" i="6"/>
  <c r="CM703" i="6"/>
  <c r="CM704" i="6"/>
  <c r="CM705" i="6"/>
  <c r="CM706" i="6"/>
  <c r="CM707" i="6"/>
  <c r="CM708" i="6"/>
  <c r="CM709" i="6"/>
  <c r="CM710" i="6"/>
  <c r="CM711" i="6"/>
  <c r="CM712" i="6"/>
  <c r="CM713" i="6"/>
  <c r="CM714" i="6"/>
  <c r="CM715" i="6"/>
  <c r="CM716" i="6"/>
  <c r="CM717" i="6"/>
  <c r="CM718" i="6"/>
  <c r="CM719" i="6"/>
  <c r="CM720" i="6"/>
  <c r="CM721" i="6"/>
  <c r="CM722" i="6"/>
  <c r="CM723" i="6"/>
  <c r="CM724" i="6"/>
  <c r="CM725" i="6"/>
  <c r="CM726" i="6"/>
  <c r="CM727" i="6"/>
  <c r="CM728" i="6"/>
  <c r="CM729" i="6"/>
  <c r="CM730" i="6"/>
  <c r="CM731" i="6"/>
  <c r="CM732" i="6"/>
  <c r="CM733" i="6"/>
  <c r="CM734" i="6"/>
  <c r="CM735" i="6"/>
  <c r="CM736" i="6"/>
  <c r="CM737" i="6"/>
  <c r="CM738" i="6"/>
  <c r="CM739" i="6"/>
  <c r="CM740" i="6"/>
  <c r="CM741" i="6"/>
  <c r="CM742" i="6"/>
  <c r="CM743" i="6"/>
  <c r="CM744" i="6"/>
  <c r="CM745" i="6"/>
  <c r="CM746" i="6"/>
  <c r="CM747" i="6"/>
  <c r="CM748" i="6"/>
  <c r="CM749" i="6"/>
  <c r="CM750" i="6"/>
  <c r="CM751" i="6"/>
  <c r="CM752" i="6"/>
  <c r="CM753" i="6"/>
  <c r="CM754" i="6"/>
  <c r="CM755" i="6"/>
  <c r="CM756" i="6"/>
  <c r="CM757" i="6"/>
  <c r="CM758" i="6"/>
  <c r="CM759" i="6"/>
  <c r="CM760" i="6"/>
  <c r="CM761" i="6"/>
  <c r="CM762" i="6"/>
  <c r="CM763" i="6"/>
  <c r="CM764" i="6"/>
  <c r="CM765" i="6"/>
  <c r="CM766" i="6"/>
  <c r="CM767" i="6"/>
  <c r="CM768" i="6"/>
  <c r="CM769" i="6"/>
  <c r="CM770" i="6"/>
  <c r="CM771" i="6"/>
  <c r="CM772" i="6"/>
  <c r="CM773" i="6"/>
  <c r="CM774" i="6"/>
  <c r="CM775" i="6"/>
  <c r="CM776" i="6"/>
  <c r="CM777" i="6"/>
  <c r="CM778" i="6"/>
  <c r="CM779" i="6"/>
  <c r="CM780" i="6"/>
  <c r="CM781" i="6"/>
  <c r="CM782" i="6"/>
  <c r="CM783" i="6"/>
  <c r="CM784" i="6"/>
  <c r="CM785" i="6"/>
  <c r="CM786" i="6"/>
  <c r="CM787" i="6"/>
  <c r="CM788" i="6"/>
  <c r="CM789" i="6"/>
  <c r="CM790" i="6"/>
  <c r="CM791" i="6"/>
  <c r="CM792" i="6"/>
  <c r="CM793" i="6"/>
  <c r="CM794" i="6"/>
  <c r="CM795" i="6"/>
  <c r="CM796" i="6"/>
  <c r="CM797" i="6"/>
  <c r="CM798" i="6"/>
  <c r="CM799" i="6"/>
  <c r="CM800" i="6"/>
  <c r="CM801" i="6"/>
  <c r="CM802" i="6"/>
  <c r="CM803" i="6"/>
  <c r="CM804" i="6"/>
  <c r="CM805" i="6"/>
  <c r="CM806" i="6"/>
  <c r="CM807" i="6"/>
  <c r="CM808" i="6"/>
  <c r="CM809" i="6"/>
  <c r="CM810" i="6"/>
  <c r="CM811" i="6"/>
  <c r="CM812" i="6"/>
  <c r="CM813" i="6"/>
  <c r="CM814" i="6"/>
  <c r="CM815" i="6"/>
  <c r="CM816" i="6"/>
  <c r="CM817" i="6"/>
  <c r="CM818" i="6"/>
  <c r="CM819" i="6"/>
  <c r="CM820" i="6"/>
  <c r="CM821" i="6"/>
  <c r="CM822" i="6"/>
  <c r="CM823" i="6"/>
  <c r="CM824" i="6"/>
  <c r="CM825" i="6"/>
  <c r="CM826" i="6"/>
  <c r="CM827" i="6"/>
  <c r="CM828" i="6"/>
  <c r="CM829" i="6"/>
  <c r="CM830" i="6"/>
  <c r="CM831" i="6"/>
  <c r="CM832" i="6"/>
  <c r="CM833" i="6"/>
  <c r="CM834" i="6"/>
  <c r="CM835" i="6"/>
  <c r="CM836" i="6"/>
  <c r="CM837" i="6"/>
  <c r="CM838" i="6"/>
  <c r="CM839" i="6"/>
  <c r="CM840" i="6"/>
  <c r="CM841" i="6"/>
  <c r="CM842" i="6"/>
  <c r="CM843" i="6"/>
  <c r="CM844" i="6"/>
  <c r="CM845" i="6"/>
  <c r="CM846" i="6"/>
  <c r="CM847" i="6"/>
  <c r="CM848" i="6"/>
  <c r="CM849" i="6"/>
  <c r="CM850" i="6"/>
  <c r="CM851" i="6"/>
  <c r="CM852" i="6"/>
  <c r="CM853" i="6"/>
  <c r="CM854" i="6"/>
  <c r="CM855" i="6"/>
  <c r="CM856" i="6"/>
  <c r="CM857" i="6"/>
  <c r="CM858" i="6"/>
  <c r="CM859" i="6"/>
  <c r="CM860" i="6"/>
  <c r="CM861" i="6"/>
  <c r="CM862" i="6"/>
  <c r="CM863" i="6"/>
  <c r="CM864" i="6"/>
  <c r="CM865" i="6"/>
  <c r="CM866" i="6"/>
  <c r="CM867" i="6"/>
  <c r="CM868" i="6"/>
  <c r="CM869" i="6"/>
  <c r="CM870" i="6"/>
  <c r="CM871" i="6"/>
  <c r="CM872" i="6"/>
  <c r="CM873" i="6"/>
  <c r="CM874" i="6"/>
  <c r="CM875" i="6"/>
  <c r="CM876" i="6"/>
  <c r="CM877" i="6"/>
  <c r="CM878" i="6"/>
  <c r="CM879" i="6"/>
  <c r="CM880" i="6"/>
  <c r="CM881" i="6"/>
  <c r="CM882" i="6"/>
  <c r="CM883" i="6"/>
  <c r="CM884" i="6"/>
  <c r="CM885" i="6"/>
  <c r="CM886" i="6"/>
  <c r="CM887" i="6"/>
  <c r="CM888" i="6"/>
  <c r="CM889" i="6"/>
  <c r="CM890" i="6"/>
  <c r="CM891" i="6"/>
  <c r="CM892" i="6"/>
  <c r="CM893" i="6"/>
  <c r="CM894" i="6"/>
  <c r="CM895" i="6"/>
  <c r="CM896" i="6"/>
  <c r="CM897" i="6"/>
  <c r="CM898" i="6"/>
  <c r="CM899" i="6"/>
  <c r="CM900" i="6"/>
  <c r="CM901" i="6"/>
  <c r="CM902" i="6"/>
  <c r="CM903" i="6"/>
  <c r="CM904" i="6"/>
  <c r="CM905" i="6"/>
  <c r="CM906" i="6"/>
  <c r="CM907" i="6"/>
  <c r="CM908" i="6"/>
  <c r="CM909" i="6"/>
  <c r="CM910" i="6"/>
  <c r="CM911" i="6"/>
  <c r="CM912" i="6"/>
  <c r="CM913" i="6"/>
  <c r="CM914" i="6"/>
  <c r="CM915" i="6"/>
  <c r="CM916" i="6"/>
  <c r="CM917" i="6"/>
  <c r="CM918" i="6"/>
  <c r="CM919" i="6"/>
  <c r="CM920" i="6"/>
  <c r="CM921" i="6"/>
  <c r="CM922" i="6"/>
  <c r="CM923" i="6"/>
  <c r="CM924" i="6"/>
  <c r="CM925" i="6"/>
  <c r="CM926" i="6"/>
  <c r="CM927" i="6"/>
  <c r="CM928" i="6"/>
  <c r="CM929" i="6"/>
  <c r="CM930" i="6"/>
  <c r="CM931" i="6"/>
  <c r="CM932" i="6"/>
  <c r="CM933" i="6"/>
  <c r="CM934" i="6"/>
  <c r="CM935" i="6"/>
  <c r="CM936" i="6"/>
  <c r="CM937" i="6"/>
  <c r="CM938" i="6"/>
  <c r="CM939" i="6"/>
  <c r="CM940" i="6"/>
  <c r="CM941" i="6"/>
  <c r="CM942" i="6"/>
  <c r="CM943" i="6"/>
  <c r="CM944" i="6"/>
  <c r="CM945" i="6"/>
  <c r="CM946" i="6"/>
  <c r="CM947" i="6"/>
  <c r="CM948" i="6"/>
  <c r="CM949" i="6"/>
  <c r="CM950" i="6"/>
  <c r="CM951" i="6"/>
  <c r="CM952" i="6"/>
  <c r="CM953" i="6"/>
  <c r="CM954" i="6"/>
  <c r="CM955" i="6"/>
  <c r="CM956" i="6"/>
  <c r="CM957" i="6"/>
  <c r="CM958" i="6"/>
  <c r="CM959" i="6"/>
  <c r="CM960" i="6"/>
  <c r="CM961" i="6"/>
  <c r="CM962" i="6"/>
  <c r="CM963" i="6"/>
  <c r="CM964" i="6"/>
  <c r="CM965" i="6"/>
  <c r="CM966" i="6"/>
  <c r="CM967" i="6"/>
  <c r="CM968" i="6"/>
  <c r="CM969" i="6"/>
  <c r="CM970" i="6"/>
  <c r="CM971" i="6"/>
  <c r="CM972" i="6"/>
  <c r="CM973" i="6"/>
  <c r="CM974" i="6"/>
  <c r="CM975" i="6"/>
  <c r="CM976" i="6"/>
  <c r="CM977" i="6"/>
  <c r="CM978" i="6"/>
  <c r="CM979" i="6"/>
  <c r="CM980" i="6"/>
  <c r="CM981" i="6"/>
  <c r="CM982" i="6"/>
  <c r="CM983" i="6"/>
  <c r="CM984" i="6"/>
  <c r="CM985" i="6"/>
  <c r="CM986" i="6"/>
  <c r="CM987" i="6"/>
  <c r="CM988" i="6"/>
  <c r="CM989" i="6"/>
  <c r="CM990" i="6"/>
  <c r="CM991" i="6"/>
  <c r="CM992" i="6"/>
  <c r="CM993" i="6"/>
  <c r="CM994" i="6"/>
  <c r="CM995" i="6"/>
  <c r="CM996" i="6"/>
  <c r="CM997" i="6"/>
  <c r="CM998" i="6"/>
  <c r="CM999" i="6"/>
  <c r="CM1000" i="6"/>
  <c r="CM1001" i="6"/>
  <c r="CM1002" i="6"/>
  <c r="CM1003" i="6"/>
  <c r="CM1004" i="6"/>
  <c r="CM1005" i="6"/>
  <c r="CM1006" i="6"/>
  <c r="CM1007" i="6"/>
  <c r="CM1008" i="6"/>
  <c r="CM1009" i="6"/>
  <c r="CM1010" i="6"/>
  <c r="CM1011" i="6"/>
  <c r="CM1012" i="6"/>
  <c r="CM1013" i="6"/>
  <c r="CM1014" i="6"/>
  <c r="CM1015" i="6"/>
  <c r="CM1016" i="6"/>
  <c r="CM1017" i="6"/>
  <c r="CM1018" i="6"/>
  <c r="CM1019" i="6"/>
  <c r="CM1020" i="6"/>
  <c r="CM1021" i="6"/>
  <c r="CM1022" i="6"/>
  <c r="CM1023" i="6"/>
  <c r="CM1024" i="6"/>
  <c r="CM1025" i="6"/>
  <c r="CM1026" i="6"/>
  <c r="CM1027" i="6"/>
  <c r="CM1028" i="6"/>
  <c r="CM1029" i="6"/>
  <c r="CM1030" i="6"/>
  <c r="CM1031" i="6"/>
  <c r="CM1032" i="6"/>
  <c r="CM1033" i="6"/>
  <c r="CM1034" i="6"/>
  <c r="CM1035" i="6"/>
  <c r="CM1036" i="6"/>
  <c r="CM1037" i="6"/>
  <c r="CM1038" i="6"/>
  <c r="CM1039" i="6"/>
  <c r="CM1040" i="6"/>
  <c r="CM1041" i="6"/>
  <c r="CM1042" i="6"/>
  <c r="CM1043" i="6"/>
  <c r="CM1044" i="6"/>
  <c r="CM1045" i="6"/>
  <c r="CM1046" i="6"/>
  <c r="CM1047" i="6"/>
  <c r="CM1048" i="6"/>
  <c r="CM1049" i="6"/>
  <c r="CM1050" i="6"/>
  <c r="CM1051" i="6"/>
  <c r="CM1052" i="6"/>
  <c r="CM1053" i="6"/>
  <c r="CM1054" i="6"/>
  <c r="CM1055" i="6"/>
  <c r="CM1056" i="6"/>
  <c r="CM1057" i="6"/>
  <c r="CM1058" i="6"/>
  <c r="CM1059" i="6"/>
  <c r="CM1060" i="6"/>
  <c r="CM1061" i="6"/>
  <c r="CM1062" i="6"/>
  <c r="CM1063" i="6"/>
  <c r="CM1064" i="6"/>
  <c r="CM1065" i="6"/>
  <c r="CM1066" i="6"/>
  <c r="CM1067" i="6"/>
  <c r="CM1068" i="6"/>
  <c r="CM1069" i="6"/>
  <c r="CM1070" i="6"/>
  <c r="CM1071" i="6"/>
  <c r="CM1072" i="6"/>
  <c r="CM1073" i="6"/>
  <c r="CM1074" i="6"/>
  <c r="CM1075" i="6"/>
  <c r="CM1076" i="6"/>
  <c r="CM1077" i="6"/>
  <c r="CM1078" i="6"/>
  <c r="CM1079" i="6"/>
  <c r="CM1080" i="6"/>
  <c r="CM1081" i="6"/>
  <c r="CM1082" i="6"/>
  <c r="CM1083" i="6"/>
  <c r="CM1084" i="6"/>
  <c r="CM1085" i="6"/>
  <c r="CM1086" i="6"/>
  <c r="CM1087" i="6"/>
  <c r="CM1088" i="6"/>
  <c r="CM1089" i="6"/>
  <c r="CM1090" i="6"/>
  <c r="CM1091" i="6"/>
  <c r="CM1092" i="6"/>
  <c r="CM1093" i="6"/>
  <c r="CM1094" i="6"/>
  <c r="CM1095" i="6"/>
  <c r="CM1096" i="6"/>
  <c r="CM1097" i="6"/>
  <c r="CM1098" i="6"/>
  <c r="CM1099" i="6"/>
  <c r="CM1100" i="6"/>
  <c r="CM1101" i="6"/>
  <c r="CM1102" i="6"/>
  <c r="CM1103" i="6"/>
  <c r="CM1104" i="6"/>
  <c r="CM1105" i="6"/>
  <c r="CM1106" i="6"/>
  <c r="CM1107" i="6"/>
  <c r="CM1108" i="6"/>
  <c r="CM1109" i="6"/>
  <c r="CM1110" i="6"/>
  <c r="CM1111" i="6"/>
  <c r="CM1112" i="6"/>
  <c r="CM1113" i="6"/>
  <c r="CM1114" i="6"/>
  <c r="CM1115" i="6"/>
  <c r="CM1116" i="6"/>
  <c r="CM1117" i="6"/>
  <c r="CM1118" i="6"/>
  <c r="CM1119" i="6"/>
  <c r="CM1120" i="6"/>
  <c r="CM1121" i="6"/>
  <c r="CM1122" i="6"/>
  <c r="CM1123" i="6"/>
  <c r="CM1124" i="6"/>
  <c r="CM1125" i="6"/>
  <c r="CM1126" i="6"/>
  <c r="CM1127" i="6"/>
  <c r="CM1128" i="6"/>
  <c r="CM1129" i="6"/>
  <c r="CM1130" i="6"/>
  <c r="CM1131" i="6"/>
  <c r="CM1132" i="6"/>
  <c r="CM1133" i="6"/>
  <c r="CM1134" i="6"/>
  <c r="CM1135" i="6"/>
  <c r="CM1136" i="6"/>
  <c r="CM1137" i="6"/>
  <c r="CM1138" i="6"/>
  <c r="CM1139" i="6"/>
  <c r="CM1140" i="6"/>
  <c r="CM1141" i="6"/>
  <c r="CM1142" i="6"/>
  <c r="CM1143" i="6"/>
  <c r="CM1144" i="6"/>
  <c r="CM1145" i="6"/>
  <c r="CM1146" i="6"/>
  <c r="CM1147" i="6"/>
  <c r="CM1148" i="6"/>
  <c r="CM1149" i="6"/>
  <c r="CM1150" i="6"/>
  <c r="CM1151" i="6"/>
  <c r="CM1152" i="6"/>
  <c r="CM1153" i="6"/>
  <c r="CM1154" i="6"/>
  <c r="CM1155" i="6"/>
  <c r="CM1156" i="6"/>
  <c r="CM1157" i="6"/>
  <c r="CM1158" i="6"/>
  <c r="CM1159" i="6"/>
  <c r="CM1160" i="6"/>
  <c r="CM1161" i="6"/>
  <c r="CM1162" i="6"/>
  <c r="CM1163" i="6"/>
  <c r="CM1164" i="6"/>
  <c r="CM1165" i="6"/>
  <c r="CM1166" i="6"/>
  <c r="CM1167" i="6"/>
  <c r="CM1168" i="6"/>
  <c r="CM1169" i="6"/>
  <c r="CM1170" i="6"/>
  <c r="CM1171" i="6"/>
  <c r="CM1172" i="6"/>
  <c r="CM1173" i="6"/>
  <c r="CM1174" i="6"/>
  <c r="CM1175" i="6"/>
  <c r="CM1176" i="6"/>
  <c r="CM1177" i="6"/>
  <c r="CM1178" i="6"/>
  <c r="CM1179" i="6"/>
  <c r="CM1180" i="6"/>
  <c r="CM1181" i="6"/>
  <c r="CM1182" i="6"/>
  <c r="CM1183" i="6"/>
  <c r="CM1184" i="6"/>
  <c r="CM1185" i="6"/>
  <c r="CM1186" i="6"/>
  <c r="CM1187" i="6"/>
  <c r="CM1188" i="6"/>
  <c r="CM1189" i="6"/>
  <c r="CM1190" i="6"/>
  <c r="CM1191" i="6"/>
  <c r="CM1192" i="6"/>
  <c r="CM1193" i="6"/>
  <c r="CM1194" i="6"/>
  <c r="CM1195" i="6"/>
  <c r="CM1196" i="6"/>
  <c r="CM1197" i="6"/>
  <c r="CM1198" i="6"/>
  <c r="CM1199" i="6"/>
  <c r="CM1200" i="6"/>
  <c r="CM1201" i="6"/>
  <c r="CM1202" i="6"/>
  <c r="CM1203" i="6"/>
  <c r="CM1204" i="6"/>
  <c r="CM1205" i="6"/>
  <c r="CM1206" i="6"/>
  <c r="CM1207" i="6"/>
  <c r="CM1208" i="6"/>
  <c r="CM1209" i="6"/>
  <c r="CM1210" i="6"/>
  <c r="CM1211" i="6"/>
  <c r="CM1212" i="6"/>
  <c r="CM1213" i="6"/>
  <c r="CM1214" i="6"/>
  <c r="CM1215" i="6"/>
  <c r="CM1216" i="6"/>
  <c r="CM1217" i="6"/>
  <c r="CM1218" i="6"/>
  <c r="CM1219" i="6"/>
  <c r="CM1220" i="6"/>
  <c r="CM1221" i="6"/>
  <c r="CM1222" i="6"/>
  <c r="CM1223" i="6"/>
  <c r="CM1224" i="6"/>
  <c r="CM1225" i="6"/>
  <c r="CM1226" i="6"/>
  <c r="CM1227" i="6"/>
  <c r="CM1228" i="6"/>
  <c r="CM1229" i="6"/>
  <c r="CM1230" i="6"/>
  <c r="CM1231" i="6"/>
  <c r="CM1232" i="6"/>
  <c r="CM1233" i="6"/>
  <c r="CM1234" i="6"/>
  <c r="CM1235" i="6"/>
  <c r="CM1236" i="6"/>
  <c r="CM1237" i="6"/>
  <c r="CM1238" i="6"/>
  <c r="CM1239" i="6"/>
  <c r="CM1240" i="6"/>
  <c r="CM1241" i="6"/>
  <c r="CM1242" i="6"/>
  <c r="CM1243" i="6"/>
  <c r="CM1244" i="6"/>
  <c r="CM1245" i="6"/>
  <c r="CM1246" i="6"/>
  <c r="CM1247" i="6"/>
  <c r="CM1248" i="6"/>
  <c r="CM1249" i="6"/>
  <c r="CM1250" i="6"/>
  <c r="CM1251" i="6"/>
  <c r="CM1252" i="6"/>
  <c r="CM1253" i="6"/>
  <c r="CM1254" i="6"/>
  <c r="CM1255" i="6"/>
  <c r="CM1256" i="6"/>
  <c r="CM1257" i="6"/>
  <c r="CM1258" i="6"/>
  <c r="CM1259" i="6"/>
  <c r="CM1260" i="6"/>
  <c r="CM1261" i="6"/>
  <c r="CM1262" i="6"/>
  <c r="CM1263" i="6"/>
  <c r="CM1264" i="6"/>
  <c r="CM1265" i="6"/>
  <c r="CM1266" i="6"/>
  <c r="CM1267" i="6"/>
  <c r="CM1268" i="6"/>
  <c r="CM1269" i="6"/>
  <c r="CM1270" i="6"/>
  <c r="CM1271" i="6"/>
  <c r="CM1272" i="6"/>
  <c r="CM1273" i="6"/>
  <c r="CM1274" i="6"/>
  <c r="CM1275" i="6"/>
  <c r="CM1276" i="6"/>
  <c r="CM1277" i="6"/>
  <c r="CM1278" i="6"/>
  <c r="CM1279" i="6"/>
  <c r="CM1280" i="6"/>
  <c r="CM1281" i="6"/>
  <c r="CM1282" i="6"/>
  <c r="CM1283" i="6"/>
  <c r="CM1284" i="6"/>
  <c r="CM1285" i="6"/>
  <c r="CM1286" i="6"/>
  <c r="CM1287" i="6"/>
  <c r="CM1288" i="6"/>
  <c r="CM1289" i="6"/>
  <c r="CM1290" i="6"/>
  <c r="CM1291" i="6"/>
  <c r="CM1292" i="6"/>
  <c r="CM1293" i="6"/>
  <c r="CM1294" i="6"/>
  <c r="CM1295" i="6"/>
  <c r="CM1296" i="6"/>
  <c r="CM1297" i="6"/>
  <c r="CM1298" i="6"/>
  <c r="CM1299" i="6"/>
  <c r="CM1300" i="6"/>
  <c r="CM1301" i="6"/>
  <c r="CM1302" i="6"/>
  <c r="CM1303" i="6"/>
  <c r="CM1304" i="6"/>
  <c r="CM1305" i="6"/>
  <c r="CM1306" i="6"/>
  <c r="CM1307" i="6"/>
  <c r="CM1308" i="6"/>
  <c r="CM1309" i="6"/>
  <c r="CM1310" i="6"/>
  <c r="CM1311" i="6"/>
  <c r="CM1312" i="6"/>
  <c r="CM1313" i="6"/>
  <c r="CM1314" i="6"/>
  <c r="CM1315" i="6"/>
  <c r="CM1316" i="6"/>
  <c r="CM1317" i="6"/>
  <c r="CM1318" i="6"/>
  <c r="CM1319" i="6"/>
  <c r="CM1320" i="6"/>
  <c r="CM1321" i="6"/>
  <c r="CM1322" i="6"/>
  <c r="CM1323" i="6"/>
  <c r="CM1324" i="6"/>
  <c r="CM1325" i="6"/>
  <c r="CM1326" i="6"/>
  <c r="CM1327" i="6"/>
  <c r="CM1328" i="6"/>
  <c r="CM1329" i="6"/>
  <c r="CM1330" i="6"/>
  <c r="CM1331" i="6"/>
  <c r="CM1332" i="6"/>
  <c r="CM1333" i="6"/>
  <c r="CM1334" i="6"/>
  <c r="CM1335" i="6"/>
  <c r="CM1336" i="6"/>
  <c r="CM1337" i="6"/>
  <c r="CM1338" i="6"/>
  <c r="CM1339" i="6"/>
  <c r="CM1340" i="6"/>
  <c r="CM1341" i="6"/>
  <c r="CM1342" i="6"/>
  <c r="CM1343" i="6"/>
  <c r="CM1344" i="6"/>
  <c r="CM1345" i="6"/>
  <c r="CM1346" i="6"/>
  <c r="CM1347" i="6"/>
  <c r="CM1348" i="6"/>
  <c r="CM1349" i="6"/>
  <c r="CM1350" i="6"/>
  <c r="CM1351" i="6"/>
  <c r="CM1352" i="6"/>
  <c r="CM1353" i="6"/>
  <c r="CM1354" i="6"/>
  <c r="CM1355" i="6"/>
  <c r="CM1356" i="6"/>
  <c r="CM1357" i="6"/>
  <c r="CM1358" i="6"/>
  <c r="CM1359" i="6"/>
  <c r="CM1360" i="6"/>
  <c r="CM1361" i="6"/>
  <c r="CM1362" i="6"/>
  <c r="CM1363" i="6"/>
  <c r="CM1364" i="6"/>
  <c r="CM1365" i="6"/>
  <c r="CM1366" i="6"/>
  <c r="CM1367" i="6"/>
  <c r="CM1368" i="6"/>
  <c r="CM1369" i="6"/>
  <c r="CM1370" i="6"/>
  <c r="CM1371" i="6"/>
  <c r="CM1372" i="6"/>
  <c r="CM1373" i="6"/>
  <c r="CM1374" i="6"/>
  <c r="CM1375" i="6"/>
  <c r="CM1376" i="6"/>
  <c r="CM1377" i="6"/>
  <c r="CM1378" i="6"/>
  <c r="CM1379" i="6"/>
  <c r="CM1380" i="6"/>
  <c r="CM1381" i="6"/>
  <c r="CM1382" i="6"/>
  <c r="CM1383" i="6"/>
  <c r="CM1384" i="6"/>
  <c r="CM1385" i="6"/>
  <c r="CM1386" i="6"/>
  <c r="CM1387" i="6"/>
  <c r="CM1388" i="6"/>
  <c r="CM1389" i="6"/>
  <c r="CM1390" i="6"/>
  <c r="CM1391" i="6"/>
  <c r="CM1392" i="6"/>
  <c r="CM1393" i="6"/>
  <c r="CM1394" i="6"/>
  <c r="CM1395" i="6"/>
  <c r="CM1396" i="6"/>
  <c r="CM1397" i="6"/>
  <c r="CM1398" i="6"/>
  <c r="CM1399" i="6"/>
  <c r="CM1400" i="6"/>
  <c r="CM1401" i="6"/>
  <c r="CM1402" i="6"/>
  <c r="CM1403" i="6"/>
  <c r="CM1404" i="6"/>
  <c r="CM1405" i="6"/>
  <c r="CM1406" i="6"/>
  <c r="CM1407" i="6"/>
  <c r="CM1408" i="6"/>
  <c r="CM1409" i="6"/>
  <c r="CM1410" i="6"/>
  <c r="CM1411" i="6"/>
  <c r="CM1412" i="6"/>
  <c r="CM1413" i="6"/>
  <c r="CM1414" i="6"/>
  <c r="CM1415" i="6"/>
  <c r="CM1416" i="6"/>
  <c r="CM1417" i="6"/>
  <c r="CM1418" i="6"/>
  <c r="CM1419" i="6"/>
  <c r="CM1420" i="6"/>
  <c r="CM1421" i="6"/>
  <c r="CM1422" i="6"/>
  <c r="CM1423" i="6"/>
  <c r="CM1424" i="6"/>
  <c r="CM1425" i="6"/>
  <c r="CM1426" i="6"/>
  <c r="CM1427" i="6"/>
  <c r="CM1428" i="6"/>
  <c r="CM1429" i="6"/>
  <c r="CM1430" i="6"/>
  <c r="CM1431" i="6"/>
  <c r="CM1432" i="6"/>
  <c r="CM1433" i="6"/>
  <c r="CM1434" i="6"/>
  <c r="CM1435" i="6"/>
  <c r="CM1436" i="6"/>
  <c r="CM1437" i="6"/>
  <c r="CM1438" i="6"/>
  <c r="CM1439" i="6"/>
  <c r="CM1440" i="6"/>
  <c r="CM1441" i="6"/>
  <c r="CM1442" i="6"/>
  <c r="CM1443" i="6"/>
  <c r="CM1444" i="6"/>
  <c r="CM1445" i="6"/>
  <c r="CM1446" i="6"/>
  <c r="CM1447" i="6"/>
  <c r="CM1448" i="6"/>
  <c r="CM1449" i="6"/>
  <c r="CM1450" i="6"/>
  <c r="CM1451" i="6"/>
  <c r="CM1452" i="6"/>
  <c r="CM1453" i="6"/>
  <c r="CM1454" i="6"/>
  <c r="CM1455" i="6"/>
  <c r="CM1456" i="6"/>
  <c r="CM1457" i="6"/>
  <c r="CM1458" i="6"/>
  <c r="CM1459" i="6"/>
  <c r="CM1460" i="6"/>
  <c r="CM1461" i="6"/>
  <c r="CM1462" i="6"/>
  <c r="CM1463" i="6"/>
  <c r="CM1464" i="6"/>
  <c r="CM1465" i="6"/>
  <c r="CM1466" i="6"/>
  <c r="CM1467" i="6"/>
  <c r="CM1468" i="6"/>
  <c r="CM1469" i="6"/>
  <c r="CM1470" i="6"/>
  <c r="CM1471" i="6"/>
  <c r="CM1472" i="6"/>
  <c r="CM1473" i="6"/>
  <c r="CM1474" i="6"/>
  <c r="CM1475" i="6"/>
  <c r="CM1476" i="6"/>
  <c r="CM1477" i="6"/>
  <c r="CM1478" i="6"/>
  <c r="CM1479" i="6"/>
  <c r="CM1480" i="6"/>
  <c r="CM1481" i="6"/>
  <c r="CM1482" i="6"/>
  <c r="CM1483" i="6"/>
  <c r="CM1484" i="6"/>
  <c r="CM1485" i="6"/>
  <c r="CM1486" i="6"/>
  <c r="CM1487" i="6"/>
  <c r="CM1488" i="6"/>
  <c r="CM1489" i="6"/>
  <c r="CM1490" i="6"/>
  <c r="CM1491" i="6"/>
  <c r="CM1492" i="6"/>
  <c r="CM1493" i="6"/>
  <c r="CM1494" i="6"/>
  <c r="CM1495" i="6"/>
  <c r="CM1496" i="6"/>
  <c r="CM1497" i="6"/>
  <c r="CM1498" i="6"/>
  <c r="CM1499" i="6"/>
  <c r="CM1500" i="6"/>
  <c r="CM1501" i="6"/>
  <c r="CM1502" i="6"/>
  <c r="CM1503" i="6"/>
  <c r="CM1504" i="6"/>
  <c r="CM1505" i="6"/>
  <c r="CM1506" i="6"/>
  <c r="CM1507" i="6"/>
  <c r="CM1508" i="6"/>
  <c r="CM1509" i="6"/>
  <c r="CM1510" i="6"/>
  <c r="CM1511" i="6"/>
  <c r="CM1512" i="6"/>
  <c r="CM1513" i="6"/>
  <c r="CM1514" i="6"/>
  <c r="CM1515" i="6"/>
  <c r="CM1516" i="6"/>
  <c r="CM1517" i="6"/>
  <c r="CM1518" i="6"/>
  <c r="CM1519" i="6"/>
  <c r="CM1520" i="6"/>
  <c r="CM1521" i="6"/>
  <c r="CM1522" i="6"/>
  <c r="CM1523" i="6"/>
  <c r="CM1524" i="6"/>
  <c r="CM1525" i="6"/>
  <c r="CM1526" i="6"/>
  <c r="CM1527" i="6"/>
  <c r="CM1528" i="6"/>
  <c r="CM1529" i="6"/>
  <c r="CM1530" i="6"/>
  <c r="CM1531" i="6"/>
  <c r="CM1532" i="6"/>
  <c r="CM1533" i="6"/>
  <c r="CM1534" i="6"/>
  <c r="CM1535" i="6"/>
  <c r="CM1536" i="6"/>
  <c r="CM1537" i="6"/>
  <c r="CM1538" i="6"/>
  <c r="CM1539" i="6"/>
  <c r="CM1540" i="6"/>
  <c r="CM1541" i="6"/>
  <c r="CM1542" i="6"/>
  <c r="CM1543" i="6"/>
  <c r="CM1544" i="6"/>
  <c r="CM1545" i="6"/>
  <c r="CM1546" i="6"/>
  <c r="CM1547" i="6"/>
  <c r="CM1548" i="6"/>
  <c r="CM1549" i="6"/>
  <c r="CM1550" i="6"/>
  <c r="CM1551" i="6"/>
  <c r="CM1552" i="6"/>
  <c r="CM1553" i="6"/>
  <c r="CM1554" i="6"/>
  <c r="CM1555" i="6"/>
  <c r="CM1556" i="6"/>
  <c r="CM1557" i="6"/>
  <c r="CM1558" i="6"/>
  <c r="CM1559" i="6"/>
  <c r="CM1560" i="6"/>
  <c r="CM1561" i="6"/>
  <c r="CM1562" i="6"/>
  <c r="CM1563" i="6"/>
  <c r="CM1564" i="6"/>
  <c r="CM1565" i="6"/>
  <c r="CM1566" i="6"/>
  <c r="CM1567" i="6"/>
  <c r="CM1568" i="6"/>
  <c r="CM1569" i="6"/>
  <c r="CM1570" i="6"/>
  <c r="CM1571" i="6"/>
  <c r="CM1572" i="6"/>
  <c r="CM1573" i="6"/>
  <c r="CM1574" i="6"/>
  <c r="CM1575" i="6"/>
  <c r="CM1576" i="6"/>
  <c r="CM1577" i="6"/>
  <c r="CM1578" i="6"/>
  <c r="CM1579" i="6"/>
  <c r="CM1580" i="6"/>
  <c r="CM1581" i="6"/>
  <c r="CM1582" i="6"/>
  <c r="CM1583" i="6"/>
  <c r="CM1584" i="6"/>
  <c r="CM1585" i="6"/>
  <c r="CM1586" i="6"/>
  <c r="CM1587" i="6"/>
  <c r="CM1588" i="6"/>
  <c r="CM1589" i="6"/>
  <c r="CM1590" i="6"/>
  <c r="CM1591" i="6"/>
  <c r="CM1592" i="6"/>
  <c r="CM1593" i="6"/>
  <c r="CM1594" i="6"/>
  <c r="CM1595" i="6"/>
  <c r="CM1596" i="6"/>
  <c r="CM1597" i="6"/>
  <c r="CM1598" i="6"/>
  <c r="CM1599" i="6"/>
  <c r="CM1600" i="6"/>
  <c r="CM1601" i="6"/>
  <c r="CM1602" i="6"/>
  <c r="CM1603" i="6"/>
  <c r="CM1604" i="6"/>
  <c r="CM1605" i="6"/>
  <c r="CM1606" i="6"/>
  <c r="CM1607" i="6"/>
  <c r="CM1608" i="6"/>
  <c r="CM1609" i="6"/>
  <c r="CM1610" i="6"/>
  <c r="CM1611" i="6"/>
  <c r="CM1612" i="6"/>
  <c r="CM1613" i="6"/>
  <c r="CM1614" i="6"/>
  <c r="CM1615" i="6"/>
  <c r="CM1616" i="6"/>
  <c r="CM1617" i="6"/>
  <c r="CM1618" i="6"/>
  <c r="CM1619" i="6"/>
  <c r="CM1620" i="6"/>
  <c r="CM1621" i="6"/>
  <c r="CM1622" i="6"/>
  <c r="CM1623" i="6"/>
  <c r="CM1624" i="6"/>
  <c r="CM1625" i="6"/>
  <c r="CM1626" i="6"/>
  <c r="CM1627" i="6"/>
  <c r="CM1628" i="6"/>
  <c r="CM1629" i="6"/>
  <c r="CM1630" i="6"/>
  <c r="CM1631" i="6"/>
  <c r="CM1632" i="6"/>
  <c r="CM1633" i="6"/>
  <c r="CM1634" i="6"/>
  <c r="CM1635" i="6"/>
  <c r="CM1636" i="6"/>
  <c r="CM1637" i="6"/>
  <c r="CM1638" i="6"/>
  <c r="CM1639" i="6"/>
  <c r="CM1640" i="6"/>
  <c r="CM1641" i="6"/>
  <c r="CM1642" i="6"/>
  <c r="CM1643" i="6"/>
  <c r="CM1644" i="6"/>
  <c r="CM1645" i="6"/>
  <c r="CM1646" i="6"/>
  <c r="CM1647" i="6"/>
  <c r="CM1648" i="6"/>
  <c r="CM1649" i="6"/>
  <c r="CM1650" i="6"/>
  <c r="CM1651" i="6"/>
  <c r="CM1652" i="6"/>
  <c r="CM1653" i="6"/>
  <c r="CM1654" i="6"/>
  <c r="CM1655" i="6"/>
  <c r="CM1656" i="6"/>
  <c r="CM1657" i="6"/>
  <c r="CM1658" i="6"/>
  <c r="CM1659" i="6"/>
  <c r="CM1660" i="6"/>
  <c r="CM1661" i="6"/>
  <c r="CM1662" i="6"/>
  <c r="CM1663" i="6"/>
  <c r="CM1664" i="6"/>
  <c r="CM1665" i="6"/>
  <c r="CM1666" i="6"/>
  <c r="CM1667" i="6"/>
  <c r="CM1668" i="6"/>
  <c r="CM1669" i="6"/>
  <c r="CM1670" i="6"/>
  <c r="CM1671" i="6"/>
  <c r="CM1672" i="6"/>
  <c r="CM1673" i="6"/>
  <c r="CM1674" i="6"/>
  <c r="CM1675" i="6"/>
  <c r="CM1676" i="6"/>
  <c r="CM1677" i="6"/>
  <c r="CM1678" i="6"/>
  <c r="CM1679" i="6"/>
  <c r="CM1680" i="6"/>
  <c r="CM1681" i="6"/>
  <c r="CM1682" i="6"/>
  <c r="CM1683" i="6"/>
  <c r="CM1684" i="6"/>
  <c r="CM1685" i="6"/>
  <c r="CM1686" i="6"/>
  <c r="CM1687" i="6"/>
  <c r="CM1688" i="6"/>
  <c r="CM1689" i="6"/>
  <c r="CM1690" i="6"/>
  <c r="CM1691" i="6"/>
  <c r="CM1692" i="6"/>
  <c r="CM1693" i="6"/>
  <c r="CM1694" i="6"/>
  <c r="CM1695" i="6"/>
  <c r="CM1696" i="6"/>
  <c r="CM1697" i="6"/>
  <c r="CM1698" i="6"/>
  <c r="CM1699" i="6"/>
  <c r="CM1700" i="6"/>
  <c r="CM1701" i="6"/>
  <c r="CM1702" i="6"/>
  <c r="CM1703" i="6"/>
  <c r="CM1704" i="6"/>
  <c r="CM1705" i="6"/>
  <c r="CM1706" i="6"/>
  <c r="CM1707" i="6"/>
  <c r="CM1708" i="6"/>
  <c r="CM1709" i="6"/>
  <c r="CM1710" i="6"/>
  <c r="CM1711" i="6"/>
  <c r="CM1712" i="6"/>
  <c r="CM1713" i="6"/>
  <c r="CM1714" i="6"/>
  <c r="CM1715" i="6"/>
  <c r="CM1716" i="6"/>
  <c r="CM1717" i="6"/>
  <c r="CM1718" i="6"/>
  <c r="CM1719" i="6"/>
  <c r="CM1720" i="6"/>
  <c r="CM1721" i="6"/>
  <c r="CM1722" i="6"/>
  <c r="CM1723" i="6"/>
  <c r="CM1724" i="6"/>
  <c r="CM1725" i="6"/>
  <c r="CM1726" i="6"/>
  <c r="CM1727" i="6"/>
  <c r="CM1728" i="6"/>
  <c r="CM1729" i="6"/>
  <c r="CM1730" i="6"/>
  <c r="CM1731" i="6"/>
  <c r="CM1732" i="6"/>
  <c r="CM1733" i="6"/>
  <c r="CM1734" i="6"/>
  <c r="CM1735" i="6"/>
  <c r="CM1736" i="6"/>
  <c r="CM1737" i="6"/>
  <c r="CM1738" i="6"/>
  <c r="CM1739" i="6"/>
  <c r="CM1740" i="6"/>
  <c r="CM1741" i="6"/>
  <c r="CM1742" i="6"/>
  <c r="CM1743" i="6"/>
  <c r="CM1744" i="6"/>
  <c r="CM1745" i="6"/>
  <c r="CM1746" i="6"/>
  <c r="CM1747" i="6"/>
  <c r="CM1748" i="6"/>
  <c r="CM1749" i="6"/>
  <c r="CM1750" i="6"/>
  <c r="CM1751" i="6"/>
  <c r="CM1752" i="6"/>
  <c r="CM1753" i="6"/>
  <c r="CM1754" i="6"/>
  <c r="CM1755" i="6"/>
  <c r="CM1756" i="6"/>
  <c r="CM1757" i="6"/>
  <c r="CM1758" i="6"/>
  <c r="CM1759" i="6"/>
  <c r="CM1760" i="6"/>
  <c r="CM1761" i="6"/>
  <c r="CM1762" i="6"/>
  <c r="CM1763" i="6"/>
  <c r="CM1764" i="6"/>
  <c r="CM1765" i="6"/>
  <c r="CM1766" i="6"/>
  <c r="CM1767" i="6"/>
  <c r="CM1768" i="6"/>
  <c r="CM1769" i="6"/>
  <c r="CM1770" i="6"/>
  <c r="CM1771" i="6"/>
  <c r="CM1772" i="6"/>
  <c r="CM1773" i="6"/>
  <c r="CM1774" i="6"/>
  <c r="CM1775" i="6"/>
  <c r="CM1776" i="6"/>
  <c r="CM1777" i="6"/>
  <c r="CM1778" i="6"/>
  <c r="CM1779" i="6"/>
  <c r="CM1780" i="6"/>
  <c r="CM1781" i="6"/>
  <c r="CM1782" i="6"/>
  <c r="CM1783" i="6"/>
  <c r="CM1784" i="6"/>
  <c r="CM1785" i="6"/>
  <c r="CM1786" i="6"/>
  <c r="CM1787" i="6"/>
  <c r="CM1788" i="6"/>
  <c r="CM1789" i="6"/>
  <c r="CM1790" i="6"/>
  <c r="CM1791" i="6"/>
  <c r="CM1792" i="6"/>
  <c r="CM1793" i="6"/>
  <c r="CM1794" i="6"/>
  <c r="CM1795" i="6"/>
  <c r="CM1796" i="6"/>
  <c r="CM1797" i="6"/>
  <c r="CM1798" i="6"/>
  <c r="CM1799" i="6"/>
  <c r="CM1800" i="6"/>
  <c r="CM1801" i="6"/>
  <c r="CM1802" i="6"/>
  <c r="CM1803" i="6"/>
  <c r="CM1804" i="6"/>
  <c r="CM1805" i="6"/>
  <c r="CM1806" i="6"/>
  <c r="CM1807" i="6"/>
  <c r="CM1808" i="6"/>
  <c r="CM1809" i="6"/>
  <c r="CM1810" i="6"/>
  <c r="CM1811" i="6"/>
  <c r="CM1812" i="6"/>
  <c r="CM1813" i="6"/>
  <c r="CM1814" i="6"/>
  <c r="CM1815" i="6"/>
  <c r="CM1816" i="6"/>
  <c r="CM1817" i="6"/>
  <c r="CM1818" i="6"/>
  <c r="CM1819" i="6"/>
  <c r="CM1820" i="6"/>
  <c r="CM1821" i="6"/>
  <c r="CM1822" i="6"/>
  <c r="CM1823" i="6"/>
  <c r="CM1824" i="6"/>
  <c r="CM1825" i="6"/>
  <c r="CM1826" i="6"/>
  <c r="CM1827" i="6"/>
  <c r="CM1828" i="6"/>
  <c r="CM1829" i="6"/>
  <c r="CM1830" i="6"/>
  <c r="CM1831" i="6"/>
  <c r="CM1832" i="6"/>
  <c r="CM1833" i="6"/>
  <c r="CM1834" i="6"/>
  <c r="CM1835" i="6"/>
  <c r="CM1836" i="6"/>
  <c r="CM1837" i="6"/>
  <c r="CM1838" i="6"/>
  <c r="CM1839" i="6"/>
  <c r="CM1840" i="6"/>
  <c r="CM1841" i="6"/>
  <c r="CM1842" i="6"/>
  <c r="CM1843" i="6"/>
  <c r="CM1844" i="6"/>
  <c r="CM1845" i="6"/>
  <c r="CM1846" i="6"/>
  <c r="CM1847" i="6"/>
  <c r="CM1848" i="6"/>
  <c r="CM1849" i="6"/>
  <c r="CM1850" i="6"/>
  <c r="CM1851" i="6"/>
  <c r="CM1852" i="6"/>
  <c r="CM1853" i="6"/>
  <c r="CM1854" i="6"/>
  <c r="CM1855" i="6"/>
  <c r="CM1856" i="6"/>
  <c r="CM1857" i="6"/>
  <c r="CM1858" i="6"/>
  <c r="CM1859" i="6"/>
  <c r="CM1860" i="6"/>
  <c r="CM1861" i="6"/>
  <c r="CM1862" i="6"/>
  <c r="CM1863" i="6"/>
  <c r="CM1864" i="6"/>
  <c r="CM1865" i="6"/>
  <c r="CM1866" i="6"/>
  <c r="CM1867" i="6"/>
  <c r="CM1868" i="6"/>
  <c r="CM1869" i="6"/>
  <c r="CM1870" i="6"/>
  <c r="CM1871" i="6"/>
  <c r="CM1872" i="6"/>
  <c r="CM1873" i="6"/>
  <c r="CM1874" i="6"/>
  <c r="CM1875" i="6"/>
  <c r="CM1876" i="6"/>
  <c r="CM1877" i="6"/>
  <c r="CM1878" i="6"/>
  <c r="CM1879" i="6"/>
  <c r="CM1880" i="6"/>
  <c r="CM1881" i="6"/>
  <c r="CM1882" i="6"/>
  <c r="CM1883" i="6"/>
  <c r="CM1884" i="6"/>
  <c r="CM1885" i="6"/>
  <c r="CM1886" i="6"/>
  <c r="CM1887" i="6"/>
  <c r="CM1888" i="6"/>
  <c r="CM1889" i="6"/>
  <c r="CM1890" i="6"/>
  <c r="CM1891" i="6"/>
  <c r="CM1892" i="6"/>
  <c r="CM1893" i="6"/>
  <c r="CM1894" i="6"/>
  <c r="CM1895" i="6"/>
  <c r="CM1896" i="6"/>
  <c r="CM1897" i="6"/>
  <c r="CM1898" i="6"/>
  <c r="CM1899" i="6"/>
  <c r="CM1900" i="6"/>
  <c r="CM1901" i="6"/>
  <c r="CM1902" i="6"/>
  <c r="CM1903" i="6"/>
  <c r="CM1904" i="6"/>
  <c r="CM1905" i="6"/>
  <c r="CM1906" i="6"/>
  <c r="CM1907" i="6"/>
  <c r="CM1908" i="6"/>
  <c r="CM1909" i="6"/>
  <c r="CM1910" i="6"/>
  <c r="CM1911" i="6"/>
  <c r="CM1912" i="6"/>
  <c r="CM1913" i="6"/>
  <c r="CM1914" i="6"/>
  <c r="CM1915" i="6"/>
  <c r="CM1916" i="6"/>
  <c r="CM1917" i="6"/>
  <c r="CM1918" i="6"/>
  <c r="CM1919" i="6"/>
  <c r="CM1920" i="6"/>
  <c r="CM1921" i="6"/>
  <c r="CM1922" i="6"/>
  <c r="CM1923" i="6"/>
  <c r="CM1924" i="6"/>
  <c r="CM1925" i="6"/>
  <c r="CM1926" i="6"/>
  <c r="CM1927" i="6"/>
  <c r="CM1928" i="6"/>
  <c r="CM1929" i="6"/>
  <c r="CM1930" i="6"/>
  <c r="CM1931" i="6"/>
  <c r="CM1932" i="6"/>
  <c r="CM1933" i="6"/>
  <c r="CM1934" i="6"/>
  <c r="CM1935" i="6"/>
  <c r="CM1936" i="6"/>
  <c r="CM1937" i="6"/>
  <c r="CM1938" i="6"/>
  <c r="CM1939" i="6"/>
  <c r="CM1940" i="6"/>
  <c r="CM1941" i="6"/>
  <c r="CM1942" i="6"/>
  <c r="CM1943" i="6"/>
  <c r="CM1944" i="6"/>
  <c r="CM1945" i="6"/>
  <c r="CM1946" i="6"/>
  <c r="CM1947" i="6"/>
  <c r="CM1948" i="6"/>
  <c r="CM1949" i="6"/>
  <c r="CM1950" i="6"/>
  <c r="CM1951" i="6"/>
  <c r="CM1952" i="6"/>
  <c r="CM1953" i="6"/>
  <c r="CM1954" i="6"/>
  <c r="CM1955" i="6"/>
  <c r="CM1956" i="6"/>
  <c r="CM1957" i="6"/>
  <c r="CM1958" i="6"/>
  <c r="CM1959" i="6"/>
  <c r="CM1960" i="6"/>
  <c r="CM1961" i="6"/>
  <c r="CM1962" i="6"/>
  <c r="CM1963" i="6"/>
  <c r="CM1964" i="6"/>
  <c r="CM1965" i="6"/>
  <c r="CM1966" i="6"/>
  <c r="CM1967" i="6"/>
  <c r="CM1968" i="6"/>
  <c r="CM1969" i="6"/>
  <c r="CM1970" i="6"/>
  <c r="CM1971" i="6"/>
  <c r="CM1972" i="6"/>
  <c r="CM1973" i="6"/>
  <c r="CM1974" i="6"/>
  <c r="CM1975" i="6"/>
  <c r="CM1976" i="6"/>
  <c r="CM1977" i="6"/>
  <c r="CM1978" i="6"/>
  <c r="CM1979" i="6"/>
  <c r="CM1980" i="6"/>
  <c r="CM1981" i="6"/>
  <c r="CM1982" i="6"/>
  <c r="CM1983" i="6"/>
  <c r="CM1984" i="6"/>
  <c r="CM1985" i="6"/>
  <c r="CM1986" i="6"/>
  <c r="CM1987" i="6"/>
  <c r="CM1988" i="6"/>
  <c r="CM1989" i="6"/>
  <c r="CM1990" i="6"/>
  <c r="CM1991" i="6"/>
  <c r="CM1992" i="6"/>
  <c r="CM1993" i="6"/>
  <c r="CM1994" i="6"/>
  <c r="CM1995" i="6"/>
  <c r="CM1996" i="6"/>
  <c r="CM1997" i="6"/>
  <c r="CM1998" i="6"/>
  <c r="CM1999" i="6"/>
  <c r="CM2000" i="6"/>
  <c r="CM2001" i="6"/>
  <c r="CM2002" i="6"/>
  <c r="CM2003" i="6"/>
  <c r="CM2004" i="6"/>
  <c r="CM2005" i="6"/>
  <c r="CM2006" i="6"/>
  <c r="CM2007" i="6"/>
  <c r="CM2008" i="6"/>
  <c r="CM2009" i="6"/>
  <c r="CM2010" i="6"/>
  <c r="CM2011" i="6"/>
  <c r="CM2012" i="6"/>
  <c r="CM2013" i="6"/>
  <c r="CM2014" i="6"/>
  <c r="CM2015" i="6"/>
  <c r="CM2016" i="6"/>
  <c r="CM2017" i="6"/>
  <c r="CM2018" i="6"/>
  <c r="CM2019" i="6"/>
  <c r="CM2020" i="6"/>
  <c r="CM2021" i="6"/>
  <c r="CM2022" i="6"/>
  <c r="CM2023" i="6"/>
  <c r="CM2024" i="6"/>
  <c r="CM2025" i="6"/>
  <c r="CM2026" i="6"/>
  <c r="CM2027" i="6"/>
  <c r="CM2028" i="6"/>
  <c r="CM2029" i="6"/>
  <c r="CM2030" i="6"/>
  <c r="CM2031" i="6"/>
  <c r="CM2032" i="6"/>
  <c r="CM2033" i="6"/>
  <c r="CM2034" i="6"/>
  <c r="CM2035" i="6"/>
  <c r="CM2036" i="6"/>
  <c r="CM2037" i="6"/>
  <c r="CM2038" i="6"/>
  <c r="CM2039" i="6"/>
  <c r="CM2040" i="6"/>
  <c r="CM2041" i="6"/>
  <c r="CM2042" i="6"/>
  <c r="CM2043" i="6"/>
  <c r="CM2044" i="6"/>
  <c r="CM2045" i="6"/>
  <c r="CM2046" i="6"/>
  <c r="CM2047" i="6"/>
  <c r="CM2048" i="6"/>
  <c r="CM2049" i="6"/>
  <c r="CM2050" i="6"/>
  <c r="CM2051" i="6"/>
  <c r="CM2052" i="6"/>
  <c r="CM2053" i="6"/>
  <c r="CM2054" i="6"/>
  <c r="CM2055" i="6"/>
  <c r="CM2056" i="6"/>
  <c r="CM2057" i="6"/>
  <c r="CM2058" i="6"/>
  <c r="CM2059" i="6"/>
  <c r="CM2060" i="6"/>
  <c r="CM2061" i="6"/>
  <c r="CM2062" i="6"/>
  <c r="CM2063" i="6"/>
  <c r="CM2064" i="6"/>
  <c r="CM2065" i="6"/>
  <c r="CM2066" i="6"/>
  <c r="CM2067" i="6"/>
  <c r="CM2068" i="6"/>
  <c r="CM2069" i="6"/>
  <c r="CM2070" i="6"/>
  <c r="CM2071" i="6"/>
  <c r="CM2072" i="6"/>
  <c r="CM2073" i="6"/>
  <c r="CM2074" i="6"/>
  <c r="CM2075" i="6"/>
  <c r="CM2076" i="6"/>
  <c r="CM2077" i="6"/>
  <c r="CM2078" i="6"/>
  <c r="CM2079" i="6"/>
  <c r="CM2080" i="6"/>
  <c r="CM2081" i="6"/>
  <c r="CM2082" i="6"/>
  <c r="CM2083" i="6"/>
  <c r="CM2084" i="6"/>
  <c r="CM2085" i="6"/>
  <c r="CM2086" i="6"/>
  <c r="CM2087" i="6"/>
  <c r="CM2088" i="6"/>
  <c r="CM2089" i="6"/>
  <c r="CM2090" i="6"/>
  <c r="CM2091" i="6"/>
  <c r="CM2092" i="6"/>
  <c r="CM2093" i="6"/>
  <c r="CM2094" i="6"/>
  <c r="CM2095" i="6"/>
  <c r="CM2096" i="6"/>
  <c r="CM2097" i="6"/>
  <c r="CM2098" i="6"/>
  <c r="CM2099" i="6"/>
  <c r="CM2100" i="6"/>
  <c r="CM2101" i="6"/>
  <c r="CM2102" i="6"/>
  <c r="CM2103" i="6"/>
  <c r="CM2104" i="6"/>
  <c r="CM2105" i="6"/>
  <c r="CM2106" i="6"/>
  <c r="CM2107" i="6"/>
  <c r="CM2108" i="6"/>
  <c r="CM2109" i="6"/>
  <c r="CM2110" i="6"/>
  <c r="CM2111" i="6"/>
  <c r="CM2112" i="6"/>
  <c r="CM2113" i="6"/>
  <c r="CM2114" i="6"/>
  <c r="CM2115" i="6"/>
  <c r="CM2116" i="6"/>
  <c r="CM2117" i="6"/>
  <c r="CM2118" i="6"/>
  <c r="CM2119" i="6"/>
  <c r="CM2120" i="6"/>
  <c r="CM2121" i="6"/>
  <c r="CM2122" i="6"/>
  <c r="CM2123" i="6"/>
  <c r="CM2124" i="6"/>
  <c r="CM2125" i="6"/>
  <c r="CM2126" i="6"/>
  <c r="CM2127" i="6"/>
  <c r="CM2128" i="6"/>
  <c r="CM2129" i="6"/>
  <c r="CM2130" i="6"/>
  <c r="CM2131" i="6"/>
  <c r="CM2132" i="6"/>
  <c r="CM2133" i="6"/>
  <c r="CM2134" i="6"/>
  <c r="CM2135" i="6"/>
  <c r="CM2136" i="6"/>
  <c r="CM2137" i="6"/>
  <c r="CM2138" i="6"/>
  <c r="CM2139" i="6"/>
  <c r="CM2140" i="6"/>
  <c r="CM2141" i="6"/>
  <c r="CM2142" i="6"/>
  <c r="CM2143" i="6"/>
  <c r="CM2144" i="6"/>
  <c r="CM2145" i="6"/>
  <c r="CM2146" i="6"/>
  <c r="CM2147" i="6"/>
  <c r="CM2148" i="6"/>
  <c r="CM2149" i="6"/>
  <c r="CM2150" i="6"/>
  <c r="CM2151" i="6"/>
  <c r="CM2152" i="6"/>
  <c r="CM2153" i="6"/>
  <c r="CM2154" i="6"/>
  <c r="CM2155" i="6"/>
  <c r="CM2156" i="6"/>
  <c r="CM2157" i="6"/>
  <c r="CM2158" i="6"/>
  <c r="CM2159" i="6"/>
  <c r="CM2160" i="6"/>
  <c r="CM2161" i="6"/>
  <c r="CM2162" i="6"/>
  <c r="CM2163" i="6"/>
  <c r="CM2164" i="6"/>
  <c r="CM2165" i="6"/>
  <c r="CM2166" i="6"/>
  <c r="CM2167" i="6"/>
  <c r="CM2168" i="6"/>
  <c r="CM2169" i="6"/>
  <c r="CM2170" i="6"/>
  <c r="CM2171" i="6"/>
  <c r="CM2172" i="6"/>
  <c r="CM2173" i="6"/>
  <c r="CM2174" i="6"/>
  <c r="CM2175" i="6"/>
  <c r="CM2176" i="6"/>
  <c r="CM2177" i="6"/>
  <c r="CM2178" i="6"/>
  <c r="CM2179" i="6"/>
  <c r="CM2180" i="6"/>
  <c r="CM2181" i="6"/>
  <c r="CM2182" i="6"/>
  <c r="CM2183" i="6"/>
  <c r="CM2184" i="6"/>
  <c r="CM2185" i="6"/>
  <c r="CM2186" i="6"/>
  <c r="CM2187" i="6"/>
  <c r="CM2188" i="6"/>
  <c r="CM2189" i="6"/>
  <c r="CM2190" i="6"/>
  <c r="CM2191" i="6"/>
  <c r="CM2192" i="6"/>
  <c r="CM2193" i="6"/>
  <c r="CM2194" i="6"/>
  <c r="CM2195" i="6"/>
  <c r="CM2196" i="6"/>
  <c r="CM2197" i="6"/>
  <c r="CM2198" i="6"/>
  <c r="CM2199" i="6"/>
  <c r="CM2200" i="6"/>
  <c r="CM2201" i="6"/>
  <c r="CM2202" i="6"/>
  <c r="CM2203" i="6"/>
  <c r="CM2204" i="6"/>
  <c r="CM2205" i="6"/>
  <c r="CM2206" i="6"/>
  <c r="CM2207" i="6"/>
  <c r="CM2208" i="6"/>
  <c r="CM2209" i="6"/>
  <c r="CM2210" i="6"/>
  <c r="CM2211" i="6"/>
  <c r="CM2212" i="6"/>
  <c r="CM2213" i="6"/>
  <c r="CM2214" i="6"/>
  <c r="CM2215" i="6"/>
  <c r="CM2216" i="6"/>
  <c r="CM2217" i="6"/>
  <c r="CM2218" i="6"/>
  <c r="CM2219" i="6"/>
  <c r="CM2220" i="6"/>
  <c r="CM2221" i="6"/>
  <c r="CM2222" i="6"/>
  <c r="CM2223" i="6"/>
  <c r="CM2224" i="6"/>
  <c r="CM2225" i="6"/>
  <c r="CM2226" i="6"/>
  <c r="CM2227" i="6"/>
  <c r="CM2228" i="6"/>
  <c r="CM2229" i="6"/>
  <c r="CM2230" i="6"/>
  <c r="CM2231" i="6"/>
  <c r="CM2232" i="6"/>
  <c r="CM2233" i="6"/>
  <c r="CM2234" i="6"/>
  <c r="CM2235" i="6"/>
  <c r="CM2236" i="6"/>
  <c r="CM2237" i="6"/>
  <c r="CM2238" i="6"/>
  <c r="CM2239" i="6"/>
  <c r="CM2240" i="6"/>
  <c r="CM2241" i="6"/>
  <c r="CM2242" i="6"/>
  <c r="CM2243" i="6"/>
  <c r="CM2244" i="6"/>
  <c r="CM2245" i="6"/>
  <c r="CM2246" i="6"/>
  <c r="CM2247" i="6"/>
  <c r="CM2248" i="6"/>
  <c r="CM2249" i="6"/>
  <c r="CM2250" i="6"/>
  <c r="CM2251" i="6"/>
  <c r="CM2252" i="6"/>
  <c r="CM2253" i="6"/>
  <c r="CM2254" i="6"/>
  <c r="CM2255" i="6"/>
  <c r="CM2256" i="6"/>
  <c r="CM2257" i="6"/>
  <c r="CM2258" i="6"/>
  <c r="CM2259" i="6"/>
  <c r="CM2260" i="6"/>
  <c r="CM2261" i="6"/>
  <c r="CM2262" i="6"/>
  <c r="CM2263" i="6"/>
  <c r="CM2264" i="6"/>
  <c r="CM2265" i="6"/>
  <c r="CM2266" i="6"/>
  <c r="CM2267" i="6"/>
  <c r="CM2268" i="6"/>
  <c r="CM2269" i="6"/>
  <c r="CM2270" i="6"/>
  <c r="CM2271" i="6"/>
  <c r="CM2272" i="6"/>
  <c r="CM2273" i="6"/>
  <c r="CM2274" i="6"/>
  <c r="CM2275" i="6"/>
  <c r="CM2276" i="6"/>
  <c r="CM2277" i="6"/>
  <c r="CM2278" i="6"/>
  <c r="CM2279" i="6"/>
  <c r="CM2280" i="6"/>
  <c r="CM2281" i="6"/>
  <c r="CM2282" i="6"/>
  <c r="CM2283" i="6"/>
  <c r="CM2284" i="6"/>
  <c r="CM2285" i="6"/>
  <c r="CM2286" i="6"/>
  <c r="CM2287" i="6"/>
  <c r="CM2288" i="6"/>
  <c r="CM2289" i="6"/>
  <c r="CM2290" i="6"/>
  <c r="CM2291" i="6"/>
  <c r="CM2292" i="6"/>
  <c r="CM2293" i="6"/>
  <c r="CM2294" i="6"/>
  <c r="CM2295" i="6"/>
  <c r="CM2296" i="6"/>
  <c r="CM2297" i="6"/>
  <c r="CM2298" i="6"/>
  <c r="CM2299" i="6"/>
  <c r="CM2300" i="6"/>
  <c r="CM2301" i="6"/>
  <c r="CM2302" i="6"/>
  <c r="CM2303" i="6"/>
  <c r="CM2304" i="6"/>
  <c r="CM2305" i="6"/>
  <c r="CM2306" i="6"/>
  <c r="CM2307" i="6"/>
  <c r="CM2308" i="6"/>
  <c r="CM2309" i="6"/>
  <c r="CM2310" i="6"/>
  <c r="CM2311" i="6"/>
  <c r="CM2312" i="6"/>
  <c r="CM2313" i="6"/>
  <c r="CM2314" i="6"/>
  <c r="CM2315" i="6"/>
  <c r="CM2316" i="6"/>
  <c r="CM2317" i="6"/>
  <c r="CM2318" i="6"/>
  <c r="CM2319" i="6"/>
  <c r="CM2320" i="6"/>
  <c r="CM2321" i="6"/>
  <c r="CM2322" i="6"/>
  <c r="CM2323" i="6"/>
  <c r="CM2324" i="6"/>
  <c r="CM2325" i="6"/>
  <c r="CM2326" i="6"/>
  <c r="CM2327" i="6"/>
  <c r="CM2328" i="6"/>
  <c r="CM2329" i="6"/>
  <c r="CM2330" i="6"/>
  <c r="CM2331" i="6"/>
  <c r="CM2332" i="6"/>
  <c r="CM2333" i="6"/>
  <c r="CM2334" i="6"/>
  <c r="CM2335" i="6"/>
  <c r="CM2336" i="6"/>
  <c r="CM2337" i="6"/>
  <c r="CM2338" i="6"/>
  <c r="CM2339" i="6"/>
  <c r="CM2340" i="6"/>
  <c r="CM2341" i="6"/>
  <c r="CM2342" i="6"/>
  <c r="CM2343" i="6"/>
  <c r="CM2344" i="6"/>
  <c r="CM2345" i="6"/>
  <c r="CM2346" i="6"/>
  <c r="CM2347" i="6"/>
  <c r="CM2348" i="6"/>
  <c r="CM2349" i="6"/>
  <c r="CM2350" i="6"/>
  <c r="CM2351" i="6"/>
  <c r="CM2352" i="6"/>
  <c r="CM2353" i="6"/>
  <c r="CM2354" i="6"/>
  <c r="CM2355" i="6"/>
  <c r="CM2356" i="6"/>
  <c r="CM2357" i="6"/>
  <c r="CM2358" i="6"/>
  <c r="CM2359" i="6"/>
  <c r="CM2360" i="6"/>
  <c r="CM2361" i="6"/>
  <c r="CM2362" i="6"/>
  <c r="CM2363" i="6"/>
  <c r="CM2364" i="6"/>
  <c r="CM2365" i="6"/>
  <c r="CM2366" i="6"/>
  <c r="CM2367" i="6"/>
  <c r="CM2368" i="6"/>
  <c r="CM2369" i="6"/>
  <c r="CM2370" i="6"/>
  <c r="CM2371" i="6"/>
  <c r="CM2372" i="6"/>
  <c r="CM2373" i="6"/>
  <c r="CM2374" i="6"/>
  <c r="CM2375" i="6"/>
  <c r="CM2376" i="6"/>
  <c r="CM2377" i="6"/>
  <c r="CM2378" i="6"/>
  <c r="CM2379" i="6"/>
  <c r="CM2380" i="6"/>
  <c r="CM2381" i="6"/>
  <c r="CM2382" i="6"/>
  <c r="CM2383" i="6"/>
  <c r="CM2384" i="6"/>
  <c r="CM2385" i="6"/>
  <c r="CM2386" i="6"/>
  <c r="CM2387" i="6"/>
  <c r="CM2388" i="6"/>
  <c r="CM2389" i="6"/>
  <c r="CM2390" i="6"/>
  <c r="CM2391" i="6"/>
  <c r="CM2392" i="6"/>
  <c r="CM2393" i="6"/>
  <c r="CM2394" i="6"/>
  <c r="CM2395" i="6"/>
  <c r="CM2396" i="6"/>
  <c r="CM2397" i="6"/>
  <c r="CM2398" i="6"/>
  <c r="CM2399" i="6"/>
  <c r="CM2400" i="6"/>
  <c r="CM2401" i="6"/>
  <c r="CM2402" i="6"/>
  <c r="CM2403" i="6"/>
  <c r="CM2404" i="6"/>
  <c r="CM2405" i="6"/>
  <c r="CM2406" i="6"/>
  <c r="CM2407" i="6"/>
  <c r="CM2408" i="6"/>
  <c r="CM2409" i="6"/>
  <c r="CM2410" i="6"/>
  <c r="CM2411" i="6"/>
  <c r="CM2412" i="6"/>
  <c r="CM2413" i="6"/>
  <c r="CM2414" i="6"/>
  <c r="CM2415" i="6"/>
  <c r="CM2416" i="6"/>
  <c r="CM2417" i="6"/>
  <c r="CM2418" i="6"/>
  <c r="CM2419" i="6"/>
  <c r="CM2420" i="6"/>
  <c r="CM2421" i="6"/>
  <c r="CM2422" i="6"/>
  <c r="CM2423" i="6"/>
  <c r="CM2424" i="6"/>
  <c r="CM2425" i="6"/>
  <c r="CM2426" i="6"/>
  <c r="CM2427" i="6"/>
  <c r="CM2428" i="6"/>
  <c r="CM2429" i="6"/>
  <c r="CM2430" i="6"/>
  <c r="CM2431" i="6"/>
  <c r="CM2432" i="6"/>
  <c r="CM2433" i="6"/>
  <c r="CM2434" i="6"/>
  <c r="CM2435" i="6"/>
  <c r="CM2436" i="6"/>
  <c r="CM2437" i="6"/>
  <c r="CM2438" i="6"/>
  <c r="CM2439" i="6"/>
  <c r="CM2440" i="6"/>
  <c r="CM2441" i="6"/>
  <c r="CM2442" i="6"/>
  <c r="CM2443" i="6"/>
  <c r="CM2444" i="6"/>
  <c r="CM2445" i="6"/>
  <c r="CM2446" i="6"/>
  <c r="CM2447" i="6"/>
  <c r="CM2448" i="6"/>
  <c r="CM2449" i="6"/>
  <c r="CM2450" i="6"/>
  <c r="CM2451" i="6"/>
  <c r="CM2452" i="6"/>
  <c r="CM2453" i="6"/>
  <c r="CM2454" i="6"/>
  <c r="CM2455" i="6"/>
  <c r="CM2456" i="6"/>
  <c r="CM2457" i="6"/>
  <c r="CM2458" i="6"/>
  <c r="CM2459" i="6"/>
  <c r="CM2460" i="6"/>
  <c r="CM2461" i="6"/>
  <c r="CM2462" i="6"/>
  <c r="CM2463" i="6"/>
  <c r="CM2464" i="6"/>
  <c r="CM2465" i="6"/>
  <c r="CM2466" i="6"/>
  <c r="CM2467" i="6"/>
  <c r="CM2468" i="6"/>
  <c r="CM2469" i="6"/>
  <c r="CM2470" i="6"/>
  <c r="CM2471" i="6"/>
  <c r="CM2472" i="6"/>
  <c r="CM2473" i="6"/>
  <c r="CM2474" i="6"/>
  <c r="CM2475" i="6"/>
  <c r="CM2476" i="6"/>
  <c r="CM2477" i="6"/>
  <c r="CM2478" i="6"/>
  <c r="CM2479" i="6"/>
  <c r="CM2480" i="6"/>
  <c r="CM2481" i="6"/>
  <c r="CM2482" i="6"/>
  <c r="CM2483" i="6"/>
  <c r="CM2484" i="6"/>
  <c r="CM2485" i="6"/>
  <c r="CM2486" i="6"/>
  <c r="CM2487" i="6"/>
  <c r="CM2488" i="6"/>
  <c r="CM2489" i="6"/>
  <c r="CM2490" i="6"/>
  <c r="CM2491" i="6"/>
  <c r="CM2492" i="6"/>
  <c r="CM2493" i="6"/>
  <c r="CM2494" i="6"/>
  <c r="CM2495" i="6"/>
  <c r="CM2496" i="6"/>
  <c r="CM2497" i="6"/>
  <c r="CM2498" i="6"/>
  <c r="CM2499" i="6"/>
  <c r="CM2500" i="6"/>
  <c r="CM2501" i="6"/>
  <c r="CM2502" i="6"/>
  <c r="CM2503" i="6"/>
  <c r="CM2504" i="6"/>
  <c r="CM2505" i="6"/>
  <c r="CM2506" i="6"/>
  <c r="CM2507" i="6"/>
  <c r="CM2508" i="6"/>
  <c r="CM2509" i="6"/>
  <c r="CM2510" i="6"/>
  <c r="CM2511" i="6"/>
  <c r="CM2512" i="6"/>
  <c r="CM2513" i="6"/>
  <c r="CM2514" i="6"/>
  <c r="CM2515" i="6"/>
  <c r="CM2516" i="6"/>
  <c r="CM2517" i="6"/>
  <c r="CM2518" i="6"/>
  <c r="CM2519" i="6"/>
  <c r="CM2520" i="6"/>
  <c r="CM2521" i="6"/>
  <c r="CM2522" i="6"/>
  <c r="CM2523" i="6"/>
  <c r="CM2524" i="6"/>
  <c r="CM2525" i="6"/>
  <c r="CM2526" i="6"/>
  <c r="CM2527" i="6"/>
  <c r="CM2528" i="6"/>
  <c r="CM2529" i="6"/>
  <c r="CM2530" i="6"/>
  <c r="CM2531" i="6"/>
  <c r="CM2532" i="6"/>
  <c r="CM2533" i="6"/>
  <c r="CM2534" i="6"/>
  <c r="CM2535" i="6"/>
  <c r="CM2536" i="6"/>
  <c r="CM2537" i="6"/>
  <c r="CM2538" i="6"/>
  <c r="CM2539" i="6"/>
  <c r="CM2540" i="6"/>
  <c r="CM2541" i="6"/>
  <c r="CM2542" i="6"/>
  <c r="CM2543" i="6"/>
  <c r="CM2544" i="6"/>
  <c r="CM2545" i="6"/>
  <c r="CM2546" i="6"/>
  <c r="CM2547" i="6"/>
  <c r="CM2548" i="6"/>
  <c r="CM2549" i="6"/>
  <c r="CM2550" i="6"/>
  <c r="CM2551" i="6"/>
  <c r="CM2552" i="6"/>
  <c r="CM2553" i="6"/>
  <c r="CM2554" i="6"/>
  <c r="CM2555" i="6"/>
  <c r="CM2556" i="6"/>
  <c r="CM2557" i="6"/>
  <c r="CM2558" i="6"/>
  <c r="CM2559" i="6"/>
  <c r="CM2560" i="6"/>
  <c r="CM2561" i="6"/>
  <c r="CM2562" i="6"/>
  <c r="CM2563" i="6"/>
  <c r="CM2564" i="6"/>
  <c r="CM2565" i="6"/>
  <c r="CM2566" i="6"/>
  <c r="CM2567" i="6"/>
  <c r="CM2568" i="6"/>
  <c r="CM2569" i="6"/>
  <c r="CM2570" i="6"/>
  <c r="CM2571" i="6"/>
  <c r="CM2572" i="6"/>
  <c r="CM2573" i="6"/>
  <c r="CM2574" i="6"/>
  <c r="CM2575" i="6"/>
  <c r="CM2576" i="6"/>
  <c r="CM2577" i="6"/>
  <c r="CM2578" i="6"/>
  <c r="CM2579" i="6"/>
  <c r="CM2580" i="6"/>
  <c r="CM2581" i="6"/>
  <c r="CM2582" i="6"/>
  <c r="CM2583" i="6"/>
  <c r="CM2584" i="6"/>
  <c r="CM2585" i="6"/>
  <c r="CM2586" i="6"/>
  <c r="CM2587" i="6"/>
  <c r="CM2588" i="6"/>
  <c r="CM2589" i="6"/>
  <c r="CM2590" i="6"/>
  <c r="CM2591" i="6"/>
  <c r="CM2592" i="6"/>
  <c r="CM2593" i="6"/>
  <c r="CM2594" i="6"/>
  <c r="CM2595" i="6"/>
  <c r="CM2596" i="6"/>
  <c r="CM2597" i="6"/>
  <c r="CM2598" i="6"/>
  <c r="CM2599" i="6"/>
  <c r="CM2600" i="6"/>
  <c r="CM2601" i="6"/>
  <c r="CM2602" i="6"/>
  <c r="CM2603" i="6"/>
  <c r="CM2604" i="6"/>
  <c r="CM2605" i="6"/>
  <c r="CM2606" i="6"/>
  <c r="CM2607" i="6"/>
  <c r="CM2608" i="6"/>
  <c r="CM2609" i="6"/>
  <c r="CM2610" i="6"/>
  <c r="CM2611" i="6"/>
  <c r="CM2612" i="6"/>
  <c r="CM2613" i="6"/>
  <c r="CM2614" i="6"/>
  <c r="CM2615" i="6"/>
  <c r="CM2616" i="6"/>
  <c r="CM2617" i="6"/>
  <c r="CM2618" i="6"/>
  <c r="CM2619" i="6"/>
  <c r="CM2620" i="6"/>
  <c r="CM2621" i="6"/>
  <c r="CM2622" i="6"/>
  <c r="CM2623" i="6"/>
  <c r="CM2624" i="6"/>
  <c r="CM2625" i="6"/>
  <c r="CM2626" i="6"/>
  <c r="CM2627" i="6"/>
  <c r="CM2628" i="6"/>
  <c r="CM2629" i="6"/>
  <c r="CM2630" i="6"/>
  <c r="CM2631" i="6"/>
  <c r="CM2632" i="6"/>
  <c r="CM2633" i="6"/>
  <c r="CM2634" i="6"/>
  <c r="CM2635" i="6"/>
  <c r="CM2636" i="6"/>
  <c r="CM2637" i="6"/>
  <c r="CM2638" i="6"/>
  <c r="CM2639" i="6"/>
  <c r="CM2640" i="6"/>
  <c r="CM2641" i="6"/>
  <c r="CM2642" i="6"/>
  <c r="CM2643" i="6"/>
  <c r="CM2644" i="6"/>
  <c r="CM2645" i="6"/>
  <c r="CM2646" i="6"/>
  <c r="CM2647" i="6"/>
  <c r="CM2648" i="6"/>
  <c r="CM2649" i="6"/>
  <c r="CM2650" i="6"/>
  <c r="CM2651" i="6"/>
  <c r="CM2652" i="6"/>
  <c r="CM2653" i="6"/>
  <c r="CM2654" i="6"/>
  <c r="CM2655" i="6"/>
  <c r="CM2656" i="6"/>
  <c r="CM2657" i="6"/>
  <c r="CM2658" i="6"/>
  <c r="CM2659" i="6"/>
  <c r="CM2660" i="6"/>
  <c r="CM2661" i="6"/>
  <c r="CM2662" i="6"/>
  <c r="CM2663" i="6"/>
  <c r="CM2664" i="6"/>
  <c r="CM2665" i="6"/>
  <c r="CM2666" i="6"/>
  <c r="CM2667" i="6"/>
  <c r="CM2668" i="6"/>
  <c r="CM2669" i="6"/>
  <c r="CM2670" i="6"/>
  <c r="CM2671" i="6"/>
  <c r="CM2672" i="6"/>
  <c r="CM2673" i="6"/>
  <c r="CM2674" i="6"/>
  <c r="CM2675" i="6"/>
  <c r="CM2676" i="6"/>
  <c r="CM2677" i="6"/>
  <c r="CM2678" i="6"/>
  <c r="CM2679" i="6"/>
  <c r="CM2680" i="6"/>
  <c r="CM2681" i="6"/>
  <c r="CM2682" i="6"/>
  <c r="CM2683" i="6"/>
  <c r="CM2684" i="6"/>
  <c r="CM2685" i="6"/>
  <c r="CM2686" i="6"/>
  <c r="CM2687" i="6"/>
  <c r="CM2688" i="6"/>
  <c r="CM2689" i="6"/>
  <c r="CM2690" i="6"/>
  <c r="CM2691" i="6"/>
  <c r="CM2692" i="6"/>
  <c r="CM2693" i="6"/>
  <c r="CM2694" i="6"/>
  <c r="CM2695" i="6"/>
  <c r="CM2696" i="6"/>
  <c r="CM2697" i="6"/>
  <c r="CM2698" i="6"/>
  <c r="CM2699" i="6"/>
  <c r="CM2700" i="6"/>
  <c r="CM2701" i="6"/>
  <c r="CM2702" i="6"/>
  <c r="CM2703" i="6"/>
  <c r="CM2704" i="6"/>
  <c r="CM2705" i="6"/>
  <c r="CM2706" i="6"/>
  <c r="CM2707" i="6"/>
  <c r="CM2708" i="6"/>
  <c r="CM2709" i="6"/>
  <c r="CM2710" i="6"/>
  <c r="CM2711" i="6"/>
  <c r="CM2712" i="6"/>
  <c r="CM2713" i="6"/>
  <c r="CM2714" i="6"/>
  <c r="CM2715" i="6"/>
  <c r="CM2716" i="6"/>
  <c r="CM2717" i="6"/>
  <c r="CM2718" i="6"/>
  <c r="CM2719" i="6"/>
  <c r="CM2720" i="6"/>
  <c r="CM2721" i="6"/>
  <c r="CM2722" i="6"/>
  <c r="CM2723" i="6"/>
  <c r="CM2724" i="6"/>
  <c r="CM2725" i="6"/>
  <c r="CM2726" i="6"/>
  <c r="CM2727" i="6"/>
  <c r="CM2728" i="6"/>
  <c r="CM2729" i="6"/>
  <c r="CM2730" i="6"/>
  <c r="CM2731" i="6"/>
  <c r="CM2732" i="6"/>
  <c r="CM2733" i="6"/>
  <c r="CM2734" i="6"/>
  <c r="CM2735" i="6"/>
  <c r="CM2736" i="6"/>
  <c r="CM2737" i="6"/>
  <c r="CM2738" i="6"/>
  <c r="CM2739" i="6"/>
  <c r="CM2740" i="6"/>
  <c r="CM2741" i="6"/>
  <c r="CM2742" i="6"/>
  <c r="CM2743" i="6"/>
  <c r="CM2744" i="6"/>
  <c r="CM2745" i="6"/>
  <c r="CM2746" i="6"/>
  <c r="CM2747" i="6"/>
  <c r="CM2748" i="6"/>
  <c r="CM2749" i="6"/>
  <c r="CM2750" i="6"/>
  <c r="CM2751" i="6"/>
  <c r="CM2752" i="6"/>
  <c r="CM2753" i="6"/>
  <c r="CM2754" i="6"/>
  <c r="CM2755" i="6"/>
  <c r="CM2756" i="6"/>
  <c r="CM2757" i="6"/>
  <c r="CM2758" i="6"/>
  <c r="CM2759" i="6"/>
  <c r="CM2760" i="6"/>
  <c r="CM2761" i="6"/>
  <c r="CM2762" i="6"/>
  <c r="CM2763" i="6"/>
  <c r="CM2764" i="6"/>
  <c r="CM2765" i="6"/>
  <c r="CM2766" i="6"/>
  <c r="CM2767" i="6"/>
  <c r="CM2768" i="6"/>
  <c r="CM2769" i="6"/>
  <c r="CM2770" i="6"/>
  <c r="CM2771" i="6"/>
  <c r="CM2772" i="6"/>
  <c r="CM2773" i="6"/>
  <c r="CM2774" i="6"/>
  <c r="CM2775" i="6"/>
  <c r="CM2776" i="6"/>
  <c r="CM2777" i="6"/>
  <c r="CM2778" i="6"/>
  <c r="CM2779" i="6"/>
  <c r="CM2780" i="6"/>
  <c r="CM2781" i="6"/>
  <c r="CM2782" i="6"/>
  <c r="CM2783" i="6"/>
  <c r="CM2784" i="6"/>
  <c r="CM2785" i="6"/>
  <c r="CM2786" i="6"/>
  <c r="CM2787" i="6"/>
  <c r="CM2788" i="6"/>
  <c r="CM2789" i="6"/>
  <c r="CM2790" i="6"/>
  <c r="CM2791" i="6"/>
  <c r="CM2792" i="6"/>
  <c r="CM2793" i="6"/>
  <c r="CM2794" i="6"/>
  <c r="CM2795" i="6"/>
  <c r="CM2796" i="6"/>
  <c r="CM2797" i="6"/>
  <c r="CM2798" i="6"/>
  <c r="CM2799" i="6"/>
  <c r="CM2800" i="6"/>
  <c r="CM2801" i="6"/>
  <c r="CM2802" i="6"/>
  <c r="CM2803" i="6"/>
  <c r="CM2804" i="6"/>
  <c r="CM2805" i="6"/>
  <c r="CM2806" i="6"/>
  <c r="CM2807" i="6"/>
  <c r="CM2808" i="6"/>
  <c r="CM2809" i="6"/>
  <c r="CM2810" i="6"/>
  <c r="CM2811" i="6"/>
  <c r="CM2812" i="6"/>
  <c r="CM2813" i="6"/>
  <c r="CM2814" i="6"/>
  <c r="CM2815" i="6"/>
  <c r="CM2816" i="6"/>
  <c r="CM2817" i="6"/>
  <c r="CM2818" i="6"/>
  <c r="CM2819" i="6"/>
  <c r="CM2820" i="6"/>
  <c r="CM2821" i="6"/>
  <c r="CM2822" i="6"/>
  <c r="CM2823" i="6"/>
  <c r="CM2824" i="6"/>
  <c r="CM2825" i="6"/>
  <c r="CM2826" i="6"/>
  <c r="CM2827" i="6"/>
  <c r="CM2828" i="6"/>
  <c r="CM2829" i="6"/>
  <c r="CM2830" i="6"/>
  <c r="CM2831" i="6"/>
  <c r="CM2832" i="6"/>
  <c r="CM2833" i="6"/>
  <c r="CM2834" i="6"/>
  <c r="CM2835" i="6"/>
  <c r="CM2836" i="6"/>
  <c r="CM2837" i="6"/>
  <c r="CM2838" i="6"/>
  <c r="CM2839" i="6"/>
  <c r="CM2840" i="6"/>
  <c r="CM2841" i="6"/>
  <c r="CM2842" i="6"/>
  <c r="CM2843" i="6"/>
  <c r="CM2844" i="6"/>
  <c r="CM2845" i="6"/>
  <c r="CM2846" i="6"/>
  <c r="CM2847" i="6"/>
  <c r="CM2848" i="6"/>
  <c r="CM2849" i="6"/>
  <c r="CM2850" i="6"/>
  <c r="CM2851" i="6"/>
  <c r="CM2852" i="6"/>
  <c r="CM2853" i="6"/>
  <c r="CM2854" i="6"/>
  <c r="CM2855" i="6"/>
  <c r="CM2856" i="6"/>
  <c r="CM2857" i="6"/>
  <c r="CM2858" i="6"/>
  <c r="CM2859" i="6"/>
  <c r="CM2860" i="6"/>
  <c r="CM2861" i="6"/>
  <c r="CM2862" i="6"/>
  <c r="CM2863" i="6"/>
  <c r="CM2864" i="6"/>
  <c r="CM2865" i="6"/>
  <c r="CM2866" i="6"/>
  <c r="CM2867" i="6"/>
  <c r="CM2868" i="6"/>
  <c r="CM2869" i="6"/>
  <c r="CM2870" i="6"/>
  <c r="CM2871" i="6"/>
  <c r="CM2872" i="6"/>
  <c r="CM2873" i="6"/>
  <c r="CM2874" i="6"/>
  <c r="CM2875" i="6"/>
  <c r="CM2876" i="6"/>
  <c r="CM2877" i="6"/>
  <c r="CM2878" i="6"/>
  <c r="CM2879" i="6"/>
  <c r="CM2880" i="6"/>
  <c r="CM2881" i="6"/>
  <c r="CM2882" i="6"/>
  <c r="CM2883" i="6"/>
  <c r="CM2884" i="6"/>
  <c r="CM2885" i="6"/>
  <c r="CM2886" i="6"/>
  <c r="CM2887" i="6"/>
  <c r="CM2888" i="6"/>
  <c r="CM2889" i="6"/>
  <c r="CM2890" i="6"/>
  <c r="CM2891" i="6"/>
  <c r="CM2892" i="6"/>
  <c r="CM2893" i="6"/>
  <c r="CM2894" i="6"/>
  <c r="CM2895" i="6"/>
  <c r="CM2896" i="6"/>
  <c r="CM2897" i="6"/>
  <c r="CM2898" i="6"/>
  <c r="CM2899" i="6"/>
  <c r="CM2900" i="6"/>
  <c r="CM2901" i="6"/>
  <c r="CM2902" i="6"/>
  <c r="CM2903" i="6"/>
  <c r="CM2904" i="6"/>
  <c r="CM2905" i="6"/>
  <c r="CM2906" i="6"/>
  <c r="CM2907" i="6"/>
  <c r="CM2908" i="6"/>
  <c r="CM2909" i="6"/>
  <c r="CM2910" i="6"/>
  <c r="CM2911" i="6"/>
  <c r="CM2912" i="6"/>
  <c r="CM2913" i="6"/>
  <c r="CM2914" i="6"/>
  <c r="CM2915" i="6"/>
  <c r="CM2916" i="6"/>
  <c r="CM2917" i="6"/>
  <c r="CM2918" i="6"/>
  <c r="CM2919" i="6"/>
  <c r="CM2920" i="6"/>
  <c r="CM2921" i="6"/>
  <c r="CM2922" i="6"/>
  <c r="CM2923" i="6"/>
  <c r="CM2924" i="6"/>
  <c r="CM2925" i="6"/>
  <c r="CM2926" i="6"/>
  <c r="CM2927" i="6"/>
  <c r="CM2928" i="6"/>
  <c r="CM2929" i="6"/>
  <c r="CM2930" i="6"/>
  <c r="CM2931" i="6"/>
  <c r="CM2932" i="6"/>
  <c r="CM2933" i="6"/>
  <c r="CM2934" i="6"/>
  <c r="CM2935" i="6"/>
  <c r="CM2936" i="6"/>
  <c r="CM2937" i="6"/>
  <c r="CM2938" i="6"/>
  <c r="CM2939" i="6"/>
  <c r="CM2940" i="6"/>
  <c r="CM2941" i="6"/>
  <c r="CM2942" i="6"/>
  <c r="CM2943" i="6"/>
  <c r="CM2944" i="6"/>
  <c r="CM2945" i="6"/>
  <c r="CM2946" i="6"/>
  <c r="CM2947" i="6"/>
  <c r="CM2948" i="6"/>
  <c r="CM2949" i="6"/>
  <c r="CM2950" i="6"/>
  <c r="CM2951" i="6"/>
  <c r="CM2952" i="6"/>
  <c r="CM2953" i="6"/>
  <c r="CM2954" i="6"/>
  <c r="CM2955" i="6"/>
  <c r="CM2956" i="6"/>
  <c r="CM2957" i="6"/>
  <c r="CM2958" i="6"/>
  <c r="CM2959" i="6"/>
  <c r="CM2960" i="6"/>
  <c r="CM2961" i="6"/>
  <c r="CM2962" i="6"/>
  <c r="CM2963" i="6"/>
  <c r="CM2964" i="6"/>
  <c r="CM2965" i="6"/>
  <c r="CM2966" i="6"/>
  <c r="CM2967" i="6"/>
  <c r="CM2968" i="6"/>
  <c r="CM2969" i="6"/>
  <c r="CM2970" i="6"/>
  <c r="CM2971" i="6"/>
  <c r="CM2972" i="6"/>
  <c r="CM2973" i="6"/>
  <c r="CM2974" i="6"/>
  <c r="CM2975" i="6"/>
  <c r="CM2976" i="6"/>
  <c r="CM2977" i="6"/>
  <c r="CM2978" i="6"/>
  <c r="CM2979" i="6"/>
  <c r="CM2980" i="6"/>
  <c r="CM2981" i="6"/>
  <c r="CM2982" i="6"/>
  <c r="CM2983" i="6"/>
  <c r="CM2984" i="6"/>
  <c r="CM2985" i="6"/>
  <c r="CM2986" i="6"/>
  <c r="CM2987" i="6"/>
  <c r="CM2988" i="6"/>
  <c r="CM2989" i="6"/>
  <c r="CM2990" i="6"/>
  <c r="CM2991" i="6"/>
  <c r="CM2992" i="6"/>
  <c r="CM2993" i="6"/>
  <c r="CM2994" i="6"/>
  <c r="CM2995" i="6"/>
  <c r="CM2996" i="6"/>
  <c r="CM2997" i="6"/>
  <c r="CM2998" i="6"/>
  <c r="CM2999" i="6"/>
  <c r="CM3000" i="6"/>
  <c r="CM3001" i="6"/>
  <c r="CM3002" i="6"/>
  <c r="CM3003" i="6"/>
  <c r="CM3004" i="6"/>
  <c r="CM3005" i="6"/>
  <c r="CM3006" i="6"/>
  <c r="CM3007" i="6"/>
  <c r="CM3008" i="6"/>
  <c r="CM3009" i="6"/>
  <c r="CM3010" i="6"/>
  <c r="CM3011" i="6"/>
  <c r="CM3012" i="6"/>
  <c r="CM3013" i="6"/>
  <c r="CM3014" i="6"/>
  <c r="CM3015" i="6"/>
  <c r="CM3016" i="6"/>
  <c r="CM3017" i="6"/>
  <c r="CM3018" i="6"/>
  <c r="CM3019" i="6"/>
  <c r="CM3020" i="6"/>
  <c r="CM3021" i="6"/>
  <c r="CM3022" i="6"/>
  <c r="CM3023" i="6"/>
  <c r="CM3024" i="6"/>
  <c r="CM3025" i="6"/>
  <c r="CM3026" i="6"/>
  <c r="CM3027" i="6"/>
  <c r="CM3028" i="6"/>
  <c r="CM3029" i="6"/>
  <c r="CM3030" i="6"/>
  <c r="CM3031" i="6"/>
  <c r="CM3032" i="6"/>
  <c r="CM3033" i="6"/>
  <c r="CM3034" i="6"/>
  <c r="CM3035" i="6"/>
  <c r="CM3036" i="6"/>
  <c r="CM3037" i="6"/>
  <c r="CM3038" i="6"/>
  <c r="CM3039" i="6"/>
  <c r="CM3040" i="6"/>
  <c r="CM3041" i="6"/>
  <c r="CM3042" i="6"/>
  <c r="CM3043" i="6"/>
  <c r="CM3044" i="6"/>
  <c r="CM3045" i="6"/>
  <c r="CM3046" i="6"/>
  <c r="CM3047" i="6"/>
  <c r="CM3048" i="6"/>
  <c r="CM3049" i="6"/>
  <c r="CM3050" i="6"/>
  <c r="CM3051" i="6"/>
  <c r="CM3052" i="6"/>
  <c r="CM3053" i="6"/>
  <c r="CM3054" i="6"/>
  <c r="CM3055" i="6"/>
  <c r="CM3056" i="6"/>
  <c r="CM3057" i="6"/>
  <c r="CM3058" i="6"/>
  <c r="CM3059" i="6"/>
  <c r="CM3060" i="6"/>
  <c r="CM3061" i="6"/>
  <c r="CM3062" i="6"/>
  <c r="CM3063" i="6"/>
  <c r="CM3064" i="6"/>
  <c r="CM3065" i="6"/>
  <c r="CM3066" i="6"/>
  <c r="CM3067" i="6"/>
  <c r="CM3068" i="6"/>
  <c r="CM3069" i="6"/>
  <c r="CM3070" i="6"/>
  <c r="CM3071" i="6"/>
  <c r="CM3072" i="6"/>
  <c r="CM3073" i="6"/>
  <c r="CM3074" i="6"/>
  <c r="CM3075" i="6"/>
  <c r="CM3076" i="6"/>
  <c r="CM3077" i="6"/>
  <c r="CM3078" i="6"/>
  <c r="CM3079" i="6"/>
  <c r="CM3080" i="6"/>
  <c r="CM3081" i="6"/>
  <c r="CM3082" i="6"/>
  <c r="CM3083" i="6"/>
  <c r="CM3084" i="6"/>
  <c r="CM3085" i="6"/>
  <c r="CM3086" i="6"/>
  <c r="CM3087" i="6"/>
  <c r="CM3088" i="6"/>
  <c r="CM3089" i="6"/>
  <c r="CM3090" i="6"/>
  <c r="CM3091" i="6"/>
  <c r="CM3092" i="6"/>
  <c r="CM3093" i="6"/>
  <c r="CM3094" i="6"/>
  <c r="CM3095" i="6"/>
  <c r="CM3096" i="6"/>
  <c r="CM3097" i="6"/>
  <c r="CM3098" i="6"/>
  <c r="CM3099" i="6"/>
  <c r="CM3100" i="6"/>
  <c r="CM3101" i="6"/>
  <c r="CM3102" i="6"/>
  <c r="CM3103" i="6"/>
  <c r="CM3104" i="6"/>
  <c r="CM3105" i="6"/>
  <c r="CM3106" i="6"/>
  <c r="CM3107" i="6"/>
  <c r="CM3108" i="6"/>
  <c r="CM3109" i="6"/>
  <c r="CM3110" i="6"/>
  <c r="CM3111" i="6"/>
  <c r="CM3112" i="6"/>
  <c r="CM3113" i="6"/>
  <c r="CM3114" i="6"/>
  <c r="CM3115" i="6"/>
  <c r="CM3116" i="6"/>
  <c r="CM3117" i="6"/>
  <c r="CM3118" i="6"/>
  <c r="CM3119" i="6"/>
  <c r="CM3120" i="6"/>
  <c r="CM3121" i="6"/>
  <c r="CM3122" i="6"/>
  <c r="CM3123" i="6"/>
  <c r="CM3124" i="6"/>
  <c r="CM3125" i="6"/>
  <c r="CM3126" i="6"/>
  <c r="CM3127" i="6"/>
  <c r="CM3128" i="6"/>
  <c r="CM3129" i="6"/>
  <c r="CM3130" i="6"/>
  <c r="CM3131" i="6"/>
  <c r="CM3132" i="6"/>
  <c r="CM3133" i="6"/>
  <c r="CM3134" i="6"/>
  <c r="CM3135" i="6"/>
  <c r="CM3136" i="6"/>
  <c r="CM3137" i="6"/>
  <c r="CM3138" i="6"/>
  <c r="CM3139" i="6"/>
  <c r="CM3140" i="6"/>
  <c r="CM3141" i="6"/>
  <c r="CM3142" i="6"/>
  <c r="CM3143" i="6"/>
  <c r="CM3144" i="6"/>
  <c r="CM3145" i="6"/>
  <c r="CM3146" i="6"/>
  <c r="CM3147" i="6"/>
  <c r="CM3148" i="6"/>
  <c r="CM3149" i="6"/>
  <c r="CM3150" i="6"/>
  <c r="CM3151" i="6"/>
  <c r="CM3152" i="6"/>
  <c r="CM3153" i="6"/>
  <c r="CM3154" i="6"/>
  <c r="CM3155" i="6"/>
  <c r="CM3156" i="6"/>
  <c r="CM3157" i="6"/>
  <c r="CM3158" i="6"/>
  <c r="CM3159" i="6"/>
  <c r="CM3160" i="6"/>
  <c r="CM3161" i="6"/>
  <c r="CM3162" i="6"/>
  <c r="CM3163" i="6"/>
  <c r="CM3164" i="6"/>
  <c r="CM3165" i="6"/>
  <c r="CM3166" i="6"/>
  <c r="CM3167" i="6"/>
  <c r="CM3168" i="6"/>
  <c r="CM3169" i="6"/>
  <c r="CM3170" i="6"/>
  <c r="CM3171" i="6"/>
  <c r="CM3172" i="6"/>
  <c r="CM3173" i="6"/>
  <c r="CM3174" i="6"/>
  <c r="CM3175" i="6"/>
  <c r="CM3176" i="6"/>
  <c r="CM3177" i="6"/>
  <c r="CM3178" i="6"/>
  <c r="CM3179" i="6"/>
  <c r="CM3180" i="6"/>
  <c r="CM3181" i="6"/>
  <c r="CM3182" i="6"/>
  <c r="CM3183" i="6"/>
  <c r="CM3184" i="6"/>
  <c r="CM3185" i="6"/>
  <c r="CM3186" i="6"/>
  <c r="CM3187" i="6"/>
  <c r="CM3188" i="6"/>
  <c r="CM3189" i="6"/>
  <c r="CM3190" i="6"/>
  <c r="CM3191" i="6"/>
  <c r="CM3192" i="6"/>
  <c r="CM3193" i="6"/>
  <c r="CM3194" i="6"/>
  <c r="CM3195" i="6"/>
  <c r="CM3196" i="6"/>
  <c r="CM3197" i="6"/>
  <c r="CM3198" i="6"/>
  <c r="CM3199" i="6"/>
  <c r="CM3200" i="6"/>
  <c r="CM3201" i="6"/>
  <c r="CM3202" i="6"/>
  <c r="CM3203" i="6"/>
  <c r="CM3204" i="6"/>
  <c r="CM3205" i="6"/>
  <c r="CM3206" i="6"/>
  <c r="CM3207" i="6"/>
  <c r="CM3208" i="6"/>
  <c r="CM3209" i="6"/>
  <c r="CM3210" i="6"/>
  <c r="CM3211" i="6"/>
  <c r="CM3212" i="6"/>
  <c r="CM3213" i="6"/>
  <c r="CM3214" i="6"/>
  <c r="CM3215" i="6"/>
  <c r="CM3216" i="6"/>
  <c r="CM3217" i="6"/>
  <c r="CM3218" i="6"/>
  <c r="CM3219" i="6"/>
  <c r="CM3220" i="6"/>
  <c r="CM3221" i="6"/>
  <c r="CM3222" i="6"/>
  <c r="CM3223" i="6"/>
  <c r="CM3224" i="6"/>
  <c r="CM3225" i="6"/>
  <c r="CM3226" i="6"/>
  <c r="CM3227" i="6"/>
  <c r="CM3228" i="6"/>
  <c r="CM3229" i="6"/>
  <c r="CM3230" i="6"/>
  <c r="CM3231" i="6"/>
  <c r="CM3232" i="6"/>
  <c r="CM3233" i="6"/>
  <c r="CM3234" i="6"/>
  <c r="CM3235" i="6"/>
  <c r="CM3236" i="6"/>
  <c r="CM3237" i="6"/>
  <c r="CM3238" i="6"/>
  <c r="CM3239" i="6"/>
  <c r="CM3240" i="6"/>
  <c r="CM3241" i="6"/>
  <c r="CM3242" i="6"/>
  <c r="CM3243" i="6"/>
  <c r="CM3244" i="6"/>
  <c r="CM3245" i="6"/>
  <c r="CM3246" i="6"/>
  <c r="CM3247" i="6"/>
  <c r="CM3248" i="6"/>
  <c r="CM3249" i="6"/>
  <c r="CM3250" i="6"/>
  <c r="CM3251" i="6"/>
  <c r="CM3252" i="6"/>
  <c r="CM3253" i="6"/>
  <c r="CM3254" i="6"/>
  <c r="CM3255" i="6"/>
  <c r="CM3256" i="6"/>
  <c r="CM3257" i="6"/>
  <c r="CM3258" i="6"/>
  <c r="CM3259" i="6"/>
  <c r="CM3260" i="6"/>
  <c r="CM3261" i="6"/>
  <c r="CM3262" i="6"/>
  <c r="CM3263" i="6"/>
  <c r="CM3264" i="6"/>
  <c r="CM3265" i="6"/>
  <c r="CM3266" i="6"/>
  <c r="CM3267" i="6"/>
  <c r="CM3268" i="6"/>
  <c r="CM3269" i="6"/>
  <c r="CM3270" i="6"/>
  <c r="CM3271" i="6"/>
  <c r="CM3272" i="6"/>
  <c r="CM3273" i="6"/>
  <c r="CM3274" i="6"/>
  <c r="CM3275" i="6"/>
  <c r="CM3276" i="6"/>
  <c r="CM3277" i="6"/>
  <c r="CM3278" i="6"/>
  <c r="CM3279" i="6"/>
  <c r="CM3280" i="6"/>
  <c r="CM3281" i="6"/>
  <c r="CM3282" i="6"/>
  <c r="CM3283" i="6"/>
  <c r="CM3284" i="6"/>
  <c r="CM3285" i="6"/>
  <c r="CM3286" i="6"/>
  <c r="CM3287" i="6"/>
  <c r="CM3288" i="6"/>
  <c r="CM3289" i="6"/>
  <c r="CM3290" i="6"/>
  <c r="CM3291" i="6"/>
  <c r="CM3292" i="6"/>
  <c r="CM3293" i="6"/>
  <c r="CM3294" i="6"/>
  <c r="CM3295" i="6"/>
  <c r="CM3296" i="6"/>
  <c r="CM3297" i="6"/>
  <c r="CM3298" i="6"/>
  <c r="CM3299" i="6"/>
  <c r="CM3300" i="6"/>
  <c r="CM3301" i="6"/>
  <c r="CM3302" i="6"/>
  <c r="CM3303" i="6"/>
  <c r="CM3304" i="6"/>
  <c r="CM3305" i="6"/>
  <c r="CM3306" i="6"/>
  <c r="CM3307" i="6"/>
  <c r="CM3308" i="6"/>
  <c r="CM3309" i="6"/>
  <c r="CM3310" i="6"/>
  <c r="CM3311" i="6"/>
  <c r="CM3312" i="6"/>
  <c r="CM3313" i="6"/>
  <c r="CM3314" i="6"/>
  <c r="CM3315" i="6"/>
  <c r="CM3316" i="6"/>
  <c r="CM3317" i="6"/>
  <c r="CM3318" i="6"/>
  <c r="CM3319" i="6"/>
  <c r="CM3320" i="6"/>
  <c r="CM3321" i="6"/>
  <c r="CM3322" i="6"/>
  <c r="CM3323" i="6"/>
  <c r="CM3324" i="6"/>
  <c r="CM3325" i="6"/>
  <c r="CM3326" i="6"/>
  <c r="CM3327" i="6"/>
  <c r="CM3328" i="6"/>
  <c r="CM3329" i="6"/>
  <c r="CM3330" i="6"/>
  <c r="CM3331" i="6"/>
  <c r="CM3332" i="6"/>
  <c r="CM3333" i="6"/>
  <c r="CM3334" i="6"/>
  <c r="CM3335" i="6"/>
  <c r="CM3336" i="6"/>
  <c r="CM3337" i="6"/>
  <c r="CM3338" i="6"/>
  <c r="CM3339" i="6"/>
  <c r="CM3340" i="6"/>
  <c r="CM3341" i="6"/>
  <c r="CM3342" i="6"/>
  <c r="CM3343" i="6"/>
  <c r="CM3344" i="6"/>
  <c r="CM3345" i="6"/>
  <c r="CM3346" i="6"/>
  <c r="CM3347" i="6"/>
  <c r="CM3348" i="6"/>
  <c r="CM3349" i="6"/>
  <c r="CM3350" i="6"/>
  <c r="CM3351" i="6"/>
  <c r="CM3352" i="6"/>
  <c r="CM3353" i="6"/>
  <c r="CM3354" i="6"/>
  <c r="CM3355" i="6"/>
  <c r="CM3356" i="6"/>
  <c r="CM3357" i="6"/>
  <c r="CM3358" i="6"/>
  <c r="CM3359" i="6"/>
  <c r="CM3360" i="6"/>
  <c r="CM3361" i="6"/>
  <c r="CM3362" i="6"/>
  <c r="CM3363" i="6"/>
  <c r="CM3364" i="6"/>
  <c r="CM3365" i="6"/>
  <c r="CM3366" i="6"/>
  <c r="CM3367" i="6"/>
  <c r="CM3368" i="6"/>
  <c r="CM3369" i="6"/>
  <c r="CM3370" i="6"/>
  <c r="CM3371" i="6"/>
  <c r="CM3372" i="6"/>
  <c r="CM3373" i="6"/>
  <c r="CM3374" i="6"/>
  <c r="CM3375" i="6"/>
  <c r="CM3376" i="6"/>
  <c r="CM3377" i="6"/>
  <c r="CM3378" i="6"/>
  <c r="CM3379" i="6"/>
  <c r="CM3380" i="6"/>
  <c r="CM3381" i="6"/>
  <c r="CM3382" i="6"/>
  <c r="CM3383" i="6"/>
  <c r="CM3384" i="6"/>
  <c r="CM3385" i="6"/>
  <c r="CM3386" i="6"/>
  <c r="CM3387" i="6"/>
  <c r="CM3388" i="6"/>
  <c r="CM3389" i="6"/>
  <c r="CM3390" i="6"/>
  <c r="CM3391" i="6"/>
  <c r="CM3392" i="6"/>
  <c r="CM3393" i="6"/>
  <c r="CM3394" i="6"/>
  <c r="CM3395" i="6"/>
  <c r="CM3396" i="6"/>
  <c r="CM3397" i="6"/>
  <c r="CM3398" i="6"/>
  <c r="CM3399" i="6"/>
  <c r="CM3400" i="6"/>
  <c r="CM3401" i="6"/>
  <c r="CM3402" i="6"/>
  <c r="CM3403" i="6"/>
  <c r="CM3404" i="6"/>
  <c r="CM3405" i="6"/>
  <c r="CM3406" i="6"/>
  <c r="CM3407" i="6"/>
  <c r="CM3408" i="6"/>
  <c r="CM3409" i="6"/>
  <c r="CM3410" i="6"/>
  <c r="CM3411" i="6"/>
  <c r="CM3412" i="6"/>
  <c r="CM3413" i="6"/>
  <c r="CM3414" i="6"/>
  <c r="CM3415" i="6"/>
  <c r="CM3416" i="6"/>
  <c r="CM3417" i="6"/>
  <c r="CM3418" i="6"/>
  <c r="CM3419" i="6"/>
  <c r="CM3420" i="6"/>
  <c r="CM3421" i="6"/>
  <c r="CM3422" i="6"/>
  <c r="CM3423" i="6"/>
  <c r="CM3424" i="6"/>
  <c r="CM3425" i="6"/>
  <c r="CM3426" i="6"/>
  <c r="CM3427" i="6"/>
  <c r="CM3428" i="6"/>
  <c r="CM3429" i="6"/>
  <c r="CM3430" i="6"/>
  <c r="CM3431" i="6"/>
  <c r="CM3432" i="6"/>
  <c r="CM3433" i="6"/>
  <c r="CM3434" i="6"/>
  <c r="CM3435" i="6"/>
  <c r="CM3436" i="6"/>
  <c r="CM3437" i="6"/>
  <c r="CM3438" i="6"/>
  <c r="CM3439" i="6"/>
  <c r="CM3440" i="6"/>
  <c r="CM3441" i="6"/>
  <c r="CM3442" i="6"/>
  <c r="CM3443" i="6"/>
  <c r="CM3444" i="6"/>
  <c r="CM3445" i="6"/>
  <c r="CM3446" i="6"/>
  <c r="CM3447" i="6"/>
  <c r="CM3448" i="6"/>
  <c r="CM3449" i="6"/>
  <c r="CM3450" i="6"/>
  <c r="CM3451" i="6"/>
  <c r="CM3452" i="6"/>
  <c r="CM3453" i="6"/>
  <c r="CM3454" i="6"/>
  <c r="CM3455" i="6"/>
  <c r="CM3456" i="6"/>
  <c r="CM3457" i="6"/>
  <c r="CM3458" i="6"/>
  <c r="CM3459" i="6"/>
  <c r="CM3460" i="6"/>
  <c r="CM3461" i="6"/>
  <c r="CM3462" i="6"/>
  <c r="CM3463" i="6"/>
  <c r="CM3464" i="6"/>
  <c r="CM3465" i="6"/>
  <c r="CM3466" i="6"/>
  <c r="CM3467" i="6"/>
  <c r="CM3468" i="6"/>
  <c r="CM3469" i="6"/>
  <c r="CM3470" i="6"/>
  <c r="CM3471" i="6"/>
  <c r="CM3472" i="6"/>
  <c r="CM3473" i="6"/>
  <c r="CM3474" i="6"/>
  <c r="CM3475" i="6"/>
  <c r="CM3476" i="6"/>
  <c r="CM3477" i="6"/>
  <c r="CM3478" i="6"/>
  <c r="CM3479" i="6"/>
  <c r="CM3480" i="6"/>
  <c r="CM3481" i="6"/>
  <c r="CM3482" i="6"/>
  <c r="CM3483" i="6"/>
  <c r="CM3484" i="6"/>
  <c r="CM3485" i="6"/>
  <c r="CM3486" i="6"/>
  <c r="CM3487" i="6"/>
  <c r="CM3488" i="6"/>
  <c r="CM3489" i="6"/>
  <c r="CM3490" i="6"/>
  <c r="CM3491" i="6"/>
  <c r="CM3492" i="6"/>
  <c r="CM3493" i="6"/>
  <c r="CM3494" i="6"/>
  <c r="CM3495" i="6"/>
  <c r="CM3496" i="6"/>
  <c r="CM3497" i="6"/>
  <c r="CM3498" i="6"/>
  <c r="CM3499" i="6"/>
  <c r="CM3500" i="6"/>
  <c r="CM3501" i="6"/>
  <c r="CM3502" i="6"/>
  <c r="CM3503" i="6"/>
  <c r="CM3504" i="6"/>
  <c r="CM3505" i="6"/>
  <c r="CM3506" i="6"/>
  <c r="CM3507" i="6"/>
  <c r="CM3508" i="6"/>
  <c r="CM3509" i="6"/>
  <c r="CM3510" i="6"/>
  <c r="CM3511" i="6"/>
  <c r="CM3512" i="6"/>
  <c r="CM3513" i="6"/>
  <c r="CM3514" i="6"/>
  <c r="CM3515" i="6"/>
  <c r="CM3516" i="6"/>
  <c r="CM3517" i="6"/>
  <c r="CM3518" i="6"/>
  <c r="CM3519" i="6"/>
  <c r="CM3520" i="6"/>
  <c r="CM3521" i="6"/>
  <c r="CM3522" i="6"/>
  <c r="CM3523" i="6"/>
  <c r="CM3524" i="6"/>
  <c r="CM3525" i="6"/>
  <c r="CM3526" i="6"/>
  <c r="CM3527" i="6"/>
  <c r="CM3528" i="6"/>
  <c r="CM3529" i="6"/>
  <c r="CM3530" i="6"/>
  <c r="CM3531" i="6"/>
  <c r="CM3532" i="6"/>
  <c r="CM3533" i="6"/>
  <c r="CM3534" i="6"/>
  <c r="CM3535" i="6"/>
  <c r="CM3536" i="6"/>
  <c r="CM3537" i="6"/>
  <c r="CM3538" i="6"/>
  <c r="CM3539" i="6"/>
  <c r="CM3540" i="6"/>
  <c r="CM3541" i="6"/>
  <c r="CM3542" i="6"/>
  <c r="CM3543" i="6"/>
  <c r="CM3544" i="6"/>
  <c r="CM3545" i="6"/>
  <c r="CM3546" i="6"/>
  <c r="CM3547" i="6"/>
  <c r="CM3548" i="6"/>
  <c r="CM3549" i="6"/>
  <c r="CM3550" i="6"/>
  <c r="CM3551" i="6"/>
  <c r="CM3552" i="6"/>
  <c r="CM3553" i="6"/>
  <c r="CM3554" i="6"/>
  <c r="CM3555" i="6"/>
  <c r="CM3556" i="6"/>
  <c r="CM3557" i="6"/>
  <c r="CM3558" i="6"/>
  <c r="CM3559" i="6"/>
  <c r="CM3560" i="6"/>
  <c r="CM3561" i="6"/>
  <c r="CM3562" i="6"/>
  <c r="CM3563" i="6"/>
  <c r="CM3564" i="6"/>
  <c r="CM3565" i="6"/>
  <c r="CM3566" i="6"/>
  <c r="CM3567" i="6"/>
  <c r="CM3568" i="6"/>
  <c r="CM3569" i="6"/>
  <c r="CM3570" i="6"/>
  <c r="CM3571" i="6"/>
  <c r="CM3572" i="6"/>
  <c r="CM3573" i="6"/>
  <c r="CM3574" i="6"/>
  <c r="CM3575" i="6"/>
  <c r="CM3576" i="6"/>
  <c r="CM3577" i="6"/>
  <c r="CM3578" i="6"/>
  <c r="CM3579" i="6"/>
  <c r="CM3580" i="6"/>
  <c r="CM3581" i="6"/>
  <c r="CM3582" i="6"/>
  <c r="CM3583" i="6"/>
  <c r="CM3584" i="6"/>
  <c r="CM3585" i="6"/>
  <c r="CM3586" i="6"/>
  <c r="CM3587" i="6"/>
  <c r="CM3588" i="6"/>
  <c r="CM3589" i="6"/>
  <c r="CM3590" i="6"/>
  <c r="CM3591" i="6"/>
  <c r="CM3592" i="6"/>
  <c r="CM3593" i="6"/>
  <c r="CM3594" i="6"/>
  <c r="CM3595" i="6"/>
  <c r="CM3596" i="6"/>
  <c r="CM3597" i="6"/>
  <c r="CM3598" i="6"/>
  <c r="CM3599" i="6"/>
  <c r="CM3600" i="6"/>
  <c r="CM3601" i="6"/>
  <c r="CM3602" i="6"/>
  <c r="CM3603" i="6"/>
  <c r="CM3604" i="6"/>
  <c r="CM3605" i="6"/>
  <c r="CM3606" i="6"/>
  <c r="CM3607" i="6"/>
  <c r="CM3608" i="6"/>
  <c r="CM3609" i="6"/>
  <c r="CM3610" i="6"/>
  <c r="CM3611" i="6"/>
  <c r="CM3612" i="6"/>
  <c r="CM3613" i="6"/>
  <c r="CM3614" i="6"/>
  <c r="CM3615" i="6"/>
  <c r="CM3616" i="6"/>
  <c r="CM3617" i="6"/>
  <c r="CM3618" i="6"/>
  <c r="CM3619" i="6"/>
  <c r="CM3620" i="6"/>
  <c r="CM3621" i="6"/>
  <c r="CM3622" i="6"/>
  <c r="CM3623" i="6"/>
  <c r="CM3624" i="6"/>
  <c r="CM3625" i="6"/>
  <c r="CM3626" i="6"/>
  <c r="CM3627" i="6"/>
  <c r="CM3628" i="6"/>
  <c r="CM3629" i="6"/>
  <c r="CM3630" i="6"/>
  <c r="CM3631" i="6"/>
  <c r="CM3632" i="6"/>
  <c r="CM3633" i="6"/>
  <c r="CM3634" i="6"/>
  <c r="CM3635" i="6"/>
  <c r="CM3636" i="6"/>
  <c r="CM3637" i="6"/>
  <c r="CM3638" i="6"/>
  <c r="CM3639" i="6"/>
  <c r="CM3640" i="6"/>
  <c r="CM3641" i="6"/>
  <c r="CM3642" i="6"/>
  <c r="CM3643" i="6"/>
  <c r="CM3644" i="6"/>
  <c r="CM3645" i="6"/>
  <c r="CM3646" i="6"/>
  <c r="CM3647" i="6"/>
  <c r="CM3648" i="6"/>
  <c r="CM3649" i="6"/>
  <c r="CM3650" i="6"/>
  <c r="CM3651" i="6"/>
  <c r="CM3652" i="6"/>
  <c r="CM3653" i="6"/>
  <c r="CM3654" i="6"/>
  <c r="CM3655" i="6"/>
  <c r="CM3656" i="6"/>
  <c r="CM3657" i="6"/>
  <c r="CM3658" i="6"/>
  <c r="CM3659" i="6"/>
  <c r="CM3660" i="6"/>
  <c r="CM3661" i="6"/>
  <c r="CM3662" i="6"/>
  <c r="CM3663" i="6"/>
  <c r="CM3664" i="6"/>
  <c r="CM3665" i="6"/>
  <c r="CM3666" i="6"/>
  <c r="CM3667" i="6"/>
  <c r="CM3668" i="6"/>
  <c r="CM3669" i="6"/>
  <c r="CM3670" i="6"/>
  <c r="CM3671" i="6"/>
  <c r="CM3672" i="6"/>
  <c r="CM3673" i="6"/>
  <c r="CM3674" i="6"/>
  <c r="CM3675" i="6"/>
  <c r="CM3676" i="6"/>
  <c r="CM3677" i="6"/>
  <c r="CM3678" i="6"/>
  <c r="CM3679" i="6"/>
  <c r="CM3680" i="6"/>
  <c r="CM3681" i="6"/>
  <c r="CM3682" i="6"/>
  <c r="CM3683" i="6"/>
  <c r="CM3684" i="6"/>
  <c r="CM3685" i="6"/>
  <c r="CM3686" i="6"/>
  <c r="CM3687" i="6"/>
  <c r="CM3688" i="6"/>
  <c r="CM3689" i="6"/>
  <c r="CM3690" i="6"/>
  <c r="CM3691" i="6"/>
  <c r="CM3692" i="6"/>
  <c r="CM3693" i="6"/>
  <c r="CM3694" i="6"/>
  <c r="CM3695" i="6"/>
  <c r="CM3696" i="6"/>
  <c r="CM3697" i="6"/>
  <c r="CM3698" i="6"/>
  <c r="CM3699" i="6"/>
  <c r="CM3700" i="6"/>
  <c r="CM3701" i="6"/>
  <c r="CM3702" i="6"/>
  <c r="CM3703" i="6"/>
  <c r="CM3704" i="6"/>
  <c r="CM3705" i="6"/>
  <c r="CM3706" i="6"/>
  <c r="CM3707" i="6"/>
  <c r="CM3708" i="6"/>
  <c r="CM3709" i="6"/>
  <c r="CM3710" i="6"/>
  <c r="CM3711" i="6"/>
  <c r="CM3712" i="6"/>
  <c r="CM3713" i="6"/>
  <c r="CM3714" i="6"/>
  <c r="CM3715" i="6"/>
  <c r="CM3716" i="6"/>
  <c r="CM3717" i="6"/>
  <c r="CM3718" i="6"/>
  <c r="CM3719" i="6"/>
  <c r="CM3720" i="6"/>
  <c r="CM3721" i="6"/>
  <c r="CM3722" i="6"/>
  <c r="CM3723" i="6"/>
  <c r="CM3724" i="6"/>
  <c r="CM3725" i="6"/>
  <c r="CM3726" i="6"/>
  <c r="CM3727" i="6"/>
  <c r="CM3728" i="6"/>
  <c r="CM3729" i="6"/>
  <c r="CM3730" i="6"/>
  <c r="CM3731" i="6"/>
  <c r="CM3732" i="6"/>
  <c r="CM3733" i="6"/>
  <c r="CM3734" i="6"/>
  <c r="CM3735" i="6"/>
  <c r="CM3736" i="6"/>
  <c r="CM3737" i="6"/>
  <c r="CM3738" i="6"/>
  <c r="CM3739" i="6"/>
  <c r="CM3740" i="6"/>
  <c r="CM3741" i="6"/>
  <c r="CM3742" i="6"/>
  <c r="CM3743" i="6"/>
  <c r="CM3744" i="6"/>
  <c r="CM3745" i="6"/>
  <c r="CM3746" i="6"/>
  <c r="CM3747" i="6"/>
  <c r="CM3748" i="6"/>
  <c r="CM3749" i="6"/>
  <c r="CM3750" i="6"/>
  <c r="CM3751" i="6"/>
  <c r="CM3752" i="6"/>
  <c r="CM3753" i="6"/>
  <c r="CM3754" i="6"/>
  <c r="CM3755" i="6"/>
  <c r="CM3756" i="6"/>
  <c r="CM3757" i="6"/>
  <c r="CM3758" i="6"/>
  <c r="CM3759" i="6"/>
  <c r="CM3760" i="6"/>
  <c r="CM3761" i="6"/>
  <c r="CM3762" i="6"/>
  <c r="CM3763" i="6"/>
  <c r="CM3764" i="6"/>
  <c r="CM3765" i="6"/>
  <c r="CM3766" i="6"/>
  <c r="CM3767" i="6"/>
  <c r="CM3768" i="6"/>
  <c r="CM3769" i="6"/>
  <c r="CM3770" i="6"/>
  <c r="CM3771" i="6"/>
  <c r="CM3772" i="6"/>
  <c r="CM3773" i="6"/>
  <c r="CM3774" i="6"/>
  <c r="CM3775" i="6"/>
  <c r="CM3776" i="6"/>
  <c r="CM3777" i="6"/>
  <c r="CM3778" i="6"/>
  <c r="CM3779" i="6"/>
  <c r="CM3780" i="6"/>
  <c r="CM3781" i="6"/>
  <c r="CM3782" i="6"/>
  <c r="CM3783" i="6"/>
  <c r="CM3784" i="6"/>
  <c r="CM3785" i="6"/>
  <c r="CM3786" i="6"/>
  <c r="CM3787" i="6"/>
  <c r="CM3788" i="6"/>
  <c r="CM3789" i="6"/>
  <c r="CM3790" i="6"/>
  <c r="CM3791" i="6"/>
  <c r="CM3792" i="6"/>
  <c r="CM3793" i="6"/>
  <c r="CM3794" i="6"/>
  <c r="CM3795" i="6"/>
  <c r="CM3796" i="6"/>
  <c r="CM3797" i="6"/>
  <c r="CM3798" i="6"/>
  <c r="CM3799" i="6"/>
  <c r="CM3800" i="6"/>
  <c r="CM3801" i="6"/>
  <c r="CM3802" i="6"/>
  <c r="CM3803" i="6"/>
  <c r="CM3804" i="6"/>
  <c r="CM3805" i="6"/>
  <c r="CM3806" i="6"/>
  <c r="CM3807" i="6"/>
  <c r="CM3808" i="6"/>
  <c r="CM3809" i="6"/>
  <c r="CM3810" i="6"/>
  <c r="CM3811" i="6"/>
  <c r="CM3812" i="6"/>
  <c r="CM3813" i="6"/>
  <c r="CM3814" i="6"/>
  <c r="CM3815" i="6"/>
  <c r="CM3816" i="6"/>
  <c r="CM3817" i="6"/>
  <c r="CM3818" i="6"/>
  <c r="CM3819" i="6"/>
  <c r="CM3820" i="6"/>
  <c r="CM3821" i="6"/>
  <c r="CM3822" i="6"/>
  <c r="CM3823" i="6"/>
  <c r="CM3824" i="6"/>
  <c r="CM3825" i="6"/>
  <c r="CM3826" i="6"/>
  <c r="CM3827" i="6"/>
  <c r="CM3828" i="6"/>
  <c r="CM3829" i="6"/>
  <c r="CM3830" i="6"/>
  <c r="CM3831" i="6"/>
  <c r="CM3832" i="6"/>
  <c r="CM3833" i="6"/>
  <c r="CM3834" i="6"/>
  <c r="CM3835" i="6"/>
  <c r="CM3836" i="6"/>
  <c r="CM3837" i="6"/>
  <c r="CM3838" i="6"/>
  <c r="CM3839" i="6"/>
  <c r="CM3840" i="6"/>
  <c r="CM3841" i="6"/>
  <c r="CM3842" i="6"/>
  <c r="CM3843" i="6"/>
  <c r="CM3844" i="6"/>
  <c r="CM3845" i="6"/>
  <c r="CM3846" i="6"/>
  <c r="CM3847" i="6"/>
  <c r="CM3848" i="6"/>
  <c r="CM3849" i="6"/>
  <c r="CM3850" i="6"/>
  <c r="CM3851" i="6"/>
  <c r="CM3852" i="6"/>
  <c r="CM3853" i="6"/>
  <c r="CM3854" i="6"/>
  <c r="CM3855" i="6"/>
  <c r="CM3856" i="6"/>
  <c r="CM3857" i="6"/>
  <c r="CM3858" i="6"/>
  <c r="CM3859" i="6"/>
  <c r="CM3860" i="6"/>
  <c r="CM3861" i="6"/>
  <c r="CM3862" i="6"/>
  <c r="CM3863" i="6"/>
  <c r="CM3864" i="6"/>
  <c r="CM3865" i="6"/>
  <c r="CM3866" i="6"/>
  <c r="CM3867" i="6"/>
  <c r="CM3868" i="6"/>
  <c r="CM3869" i="6"/>
  <c r="CM3870" i="6"/>
  <c r="CM3871" i="6"/>
  <c r="CM3872" i="6"/>
  <c r="CM3873" i="6"/>
  <c r="CM3874" i="6"/>
  <c r="CM3875" i="6"/>
  <c r="CM3876" i="6"/>
  <c r="CM3877" i="6"/>
  <c r="CM3878" i="6"/>
  <c r="CM3879" i="6"/>
  <c r="CM3880" i="6"/>
  <c r="CM3881" i="6"/>
  <c r="CM3882" i="6"/>
  <c r="CM3883" i="6"/>
  <c r="CM3884" i="6"/>
  <c r="CM3885" i="6"/>
  <c r="CM3886" i="6"/>
  <c r="CM3887" i="6"/>
  <c r="CM3888" i="6"/>
  <c r="CM3889" i="6"/>
  <c r="CM3890" i="6"/>
  <c r="CM3891" i="6"/>
  <c r="CM3892" i="6"/>
  <c r="CM3893" i="6"/>
  <c r="CM3894" i="6"/>
  <c r="CM3895" i="6"/>
  <c r="CM3896" i="6"/>
  <c r="CM3897" i="6"/>
  <c r="CM3898" i="6"/>
  <c r="CM3899" i="6"/>
  <c r="CM3900" i="6"/>
  <c r="CM3901" i="6"/>
  <c r="CM3902" i="6"/>
  <c r="CM3903" i="6"/>
  <c r="CM3904" i="6"/>
  <c r="CM3905" i="6"/>
  <c r="CM3906" i="6"/>
  <c r="CM3907" i="6"/>
  <c r="CM3908" i="6"/>
  <c r="CM3909" i="6"/>
  <c r="CM3910" i="6"/>
  <c r="CM3911" i="6"/>
  <c r="CM3912" i="6"/>
  <c r="CM3913" i="6"/>
  <c r="CM3914" i="6"/>
  <c r="CM3915" i="6"/>
  <c r="CM3916" i="6"/>
  <c r="CM3917" i="6"/>
  <c r="CM3918" i="6"/>
  <c r="CM3919" i="6"/>
  <c r="CM3920" i="6"/>
  <c r="CM3921" i="6"/>
  <c r="CM3922" i="6"/>
  <c r="CM3923" i="6"/>
  <c r="CM3924" i="6"/>
  <c r="CM3925" i="6"/>
  <c r="CM3926" i="6"/>
  <c r="CM3927" i="6"/>
  <c r="CM3928" i="6"/>
  <c r="CM3929" i="6"/>
  <c r="CM3930" i="6"/>
  <c r="CM3931" i="6"/>
  <c r="CM3932" i="6"/>
  <c r="CM3933" i="6"/>
  <c r="CM3934" i="6"/>
  <c r="CM3935" i="6"/>
  <c r="CM3936" i="6"/>
  <c r="CM3937" i="6"/>
  <c r="CM3938" i="6"/>
  <c r="CM3939" i="6"/>
  <c r="CM3940" i="6"/>
  <c r="CM3941" i="6"/>
  <c r="CM3942" i="6"/>
  <c r="CM3943" i="6"/>
  <c r="CM3944" i="6"/>
  <c r="CM3945" i="6"/>
  <c r="CM3946" i="6"/>
  <c r="CM3947" i="6"/>
  <c r="CM3948" i="6"/>
  <c r="CM3949" i="6"/>
  <c r="CM3950" i="6"/>
  <c r="CM3951" i="6"/>
  <c r="CM3952" i="6"/>
  <c r="CM3953" i="6"/>
  <c r="CM3954" i="6"/>
  <c r="CM3955" i="6"/>
  <c r="CM3956" i="6"/>
  <c r="CM3957" i="6"/>
  <c r="CM3958" i="6"/>
  <c r="CM3959" i="6"/>
  <c r="CM3960" i="6"/>
  <c r="CM3961" i="6"/>
  <c r="CM3962" i="6"/>
  <c r="CM3963" i="6"/>
  <c r="CM3964" i="6"/>
  <c r="CM3965" i="6"/>
  <c r="CM3966" i="6"/>
  <c r="CM3967" i="6"/>
  <c r="CM3968" i="6"/>
  <c r="CM3969" i="6"/>
  <c r="CM3970" i="6"/>
  <c r="CM3971" i="6"/>
  <c r="CM3972" i="6"/>
  <c r="CM3973" i="6"/>
  <c r="CM3974" i="6"/>
  <c r="CM3975" i="6"/>
  <c r="CM3976" i="6"/>
  <c r="CM3977" i="6"/>
  <c r="CM3978" i="6"/>
  <c r="CM3979" i="6"/>
  <c r="CM3980" i="6"/>
  <c r="CM3981" i="6"/>
  <c r="CM3982" i="6"/>
  <c r="CM3983" i="6"/>
  <c r="CM3984" i="6"/>
  <c r="CM3985" i="6"/>
  <c r="CM3986" i="6"/>
  <c r="CM3987" i="6"/>
  <c r="CM3988" i="6"/>
  <c r="CM3989" i="6"/>
  <c r="CM3990" i="6"/>
  <c r="CM3991" i="6"/>
  <c r="CM3992" i="6"/>
  <c r="CM3993" i="6"/>
  <c r="CM3994" i="6"/>
  <c r="CM3995" i="6"/>
  <c r="CM3996" i="6"/>
  <c r="CM3997" i="6"/>
  <c r="CM3998" i="6"/>
  <c r="CM3999" i="6"/>
  <c r="CM4000" i="6"/>
  <c r="CM4001" i="6"/>
  <c r="CM4002" i="6"/>
  <c r="CM4003" i="6"/>
  <c r="CM4004" i="6"/>
  <c r="CM4005" i="6"/>
  <c r="CM4006" i="6"/>
  <c r="CM4007" i="6"/>
  <c r="CM4008" i="6"/>
  <c r="CM4009" i="6"/>
  <c r="CM4010" i="6"/>
  <c r="CM4011" i="6"/>
  <c r="CM4012" i="6"/>
  <c r="CM4013" i="6"/>
  <c r="CM4014" i="6"/>
  <c r="CM4015" i="6"/>
  <c r="CM4016" i="6"/>
  <c r="CM4017" i="6"/>
  <c r="CM4018" i="6"/>
  <c r="CM4019" i="6"/>
  <c r="CM4020" i="6"/>
  <c r="CM4021" i="6"/>
  <c r="CM4022" i="6"/>
  <c r="CM4023" i="6"/>
  <c r="CM4024" i="6"/>
  <c r="CM4025" i="6"/>
  <c r="CM4026" i="6"/>
  <c r="CM4027" i="6"/>
  <c r="CM4028" i="6"/>
  <c r="CM4029" i="6"/>
  <c r="CM4030" i="6"/>
  <c r="CM4031" i="6"/>
  <c r="CM4032" i="6"/>
  <c r="CM4033" i="6"/>
  <c r="CM4034" i="6"/>
  <c r="CM4035" i="6"/>
  <c r="CM4036" i="6"/>
  <c r="CM4037" i="6"/>
  <c r="CM4038" i="6"/>
  <c r="CM4039" i="6"/>
  <c r="CM4040" i="6"/>
  <c r="CM4041" i="6"/>
  <c r="CM4042" i="6"/>
  <c r="CM4043" i="6"/>
  <c r="CM4044" i="6"/>
  <c r="CM4045" i="6"/>
  <c r="CM4046" i="6"/>
  <c r="CM4047" i="6"/>
  <c r="CM4048" i="6"/>
  <c r="CM4049" i="6"/>
  <c r="CM4050" i="6"/>
  <c r="CM4051" i="6"/>
  <c r="CM4052" i="6"/>
  <c r="CM4053" i="6"/>
  <c r="CM4054" i="6"/>
  <c r="CM4055" i="6"/>
  <c r="CM4056" i="6"/>
  <c r="CM4057" i="6"/>
  <c r="CM4058" i="6"/>
  <c r="CM4059" i="6"/>
  <c r="CM4060" i="6"/>
  <c r="CM4061" i="6"/>
  <c r="CM4062" i="6"/>
  <c r="CM4063" i="6"/>
  <c r="CM4064" i="6"/>
  <c r="CM4065" i="6"/>
  <c r="CM4066" i="6"/>
  <c r="CM4067" i="6"/>
  <c r="CM4068" i="6"/>
  <c r="CM4069" i="6"/>
  <c r="CM4070" i="6"/>
  <c r="CM4071" i="6"/>
  <c r="CM4072" i="6"/>
  <c r="CM4073" i="6"/>
  <c r="CM4074" i="6"/>
  <c r="CM4075" i="6"/>
  <c r="CM4076" i="6"/>
  <c r="CM4077" i="6"/>
  <c r="CM4078" i="6"/>
  <c r="CM4079" i="6"/>
  <c r="CM4080" i="6"/>
  <c r="CM4081" i="6"/>
  <c r="CM4082" i="6"/>
  <c r="CM4083" i="6"/>
  <c r="CM4084" i="6"/>
  <c r="CM4085" i="6"/>
  <c r="CM4086" i="6"/>
  <c r="CM4087" i="6"/>
  <c r="CM4088" i="6"/>
  <c r="CM4089" i="6"/>
  <c r="CM4090" i="6"/>
  <c r="CM4091" i="6"/>
  <c r="CM4092" i="6"/>
  <c r="CM4093" i="6"/>
  <c r="CM4094" i="6"/>
  <c r="CM4095" i="6"/>
  <c r="CM4096" i="6"/>
  <c r="CM4097" i="6"/>
  <c r="CM4098" i="6"/>
  <c r="CM4099" i="6"/>
  <c r="CM4100" i="6"/>
  <c r="CM4101" i="6"/>
  <c r="CM4102" i="6"/>
  <c r="CM4103" i="6"/>
  <c r="CM4104" i="6"/>
  <c r="CM4105" i="6"/>
  <c r="CM4106" i="6"/>
  <c r="CM4107" i="6"/>
  <c r="CM4108" i="6"/>
  <c r="CM4109" i="6"/>
  <c r="CM4110" i="6"/>
  <c r="CM4111" i="6"/>
  <c r="CM4112" i="6"/>
  <c r="CM4113" i="6"/>
  <c r="CM4114" i="6"/>
  <c r="CM4115" i="6"/>
  <c r="CM4116" i="6"/>
  <c r="CM4117" i="6"/>
  <c r="CM4118" i="6"/>
  <c r="CM4119" i="6"/>
  <c r="CM4120" i="6"/>
  <c r="CM4121" i="6"/>
  <c r="CM4122" i="6"/>
  <c r="CM4123" i="6"/>
  <c r="CM4124" i="6"/>
  <c r="CM4125" i="6"/>
  <c r="CM4126" i="6"/>
  <c r="CM4127" i="6"/>
  <c r="CM4128" i="6"/>
  <c r="CM4129" i="6"/>
  <c r="CM4130" i="6"/>
  <c r="CM4131" i="6"/>
  <c r="CM4132" i="6"/>
  <c r="CM4133" i="6"/>
  <c r="CM4134" i="6"/>
  <c r="CM4135" i="6"/>
  <c r="CM4136" i="6"/>
  <c r="CM4137" i="6"/>
  <c r="CM4138" i="6"/>
  <c r="CM4139" i="6"/>
  <c r="CM4140" i="6"/>
  <c r="CM4141" i="6"/>
  <c r="CM4142" i="6"/>
  <c r="CM4143" i="6"/>
  <c r="CM4144" i="6"/>
  <c r="CM4145" i="6"/>
  <c r="CM4146" i="6"/>
  <c r="CM4147" i="6"/>
  <c r="CM4148" i="6"/>
  <c r="CM4149" i="6"/>
  <c r="CM4150" i="6"/>
  <c r="CM4151" i="6"/>
  <c r="CM4152" i="6"/>
  <c r="CM4153" i="6"/>
  <c r="CM4154" i="6"/>
  <c r="CM4155" i="6"/>
  <c r="CM4156" i="6"/>
  <c r="CM4157" i="6"/>
  <c r="CM4158" i="6"/>
  <c r="CM4159" i="6"/>
  <c r="CM4160" i="6"/>
  <c r="CM4161" i="6"/>
  <c r="CM4162" i="6"/>
  <c r="CM4163" i="6"/>
  <c r="CM4164" i="6"/>
  <c r="CM4165" i="6"/>
  <c r="CM4166" i="6"/>
  <c r="CM4167" i="6"/>
  <c r="CM4168" i="6"/>
  <c r="CM4169" i="6"/>
  <c r="CM4170" i="6"/>
  <c r="CM4171" i="6"/>
  <c r="CM4172" i="6"/>
  <c r="CM4173" i="6"/>
  <c r="CM4174" i="6"/>
  <c r="CM4175" i="6"/>
  <c r="CM4176" i="6"/>
  <c r="CM4177" i="6"/>
  <c r="CM4178" i="6"/>
  <c r="CM4179" i="6"/>
  <c r="CM4180" i="6"/>
  <c r="CM4181" i="6"/>
  <c r="CM4182" i="6"/>
  <c r="CM4183" i="6"/>
  <c r="CM4184" i="6"/>
  <c r="CM4185" i="6"/>
  <c r="CM4186" i="6"/>
  <c r="CM4187" i="6"/>
  <c r="CM4188" i="6"/>
  <c r="CM4189" i="6"/>
  <c r="CM4190" i="6"/>
  <c r="CM4191" i="6"/>
  <c r="CM4192" i="6"/>
  <c r="CM4193" i="6"/>
  <c r="CM4194" i="6"/>
  <c r="CM4195" i="6"/>
  <c r="CM4196" i="6"/>
  <c r="CM4197" i="6"/>
  <c r="CM4198" i="6"/>
  <c r="CM4199" i="6"/>
  <c r="CM4200" i="6"/>
  <c r="CM4201" i="6"/>
  <c r="CM4202" i="6"/>
  <c r="CM4203" i="6"/>
  <c r="CM4204" i="6"/>
  <c r="CM4205" i="6"/>
  <c r="CM4206" i="6"/>
  <c r="CM4207" i="6"/>
  <c r="CM4208" i="6"/>
  <c r="CM4209" i="6"/>
  <c r="CM4210" i="6"/>
  <c r="CM4211" i="6"/>
  <c r="CM4212" i="6"/>
  <c r="CM4213" i="6"/>
  <c r="CM4214" i="6"/>
  <c r="CM4215" i="6"/>
  <c r="CM4216" i="6"/>
  <c r="CM4217" i="6"/>
  <c r="CM4218" i="6"/>
  <c r="CM4219" i="6"/>
  <c r="CM4220" i="6"/>
  <c r="CM4221" i="6"/>
  <c r="CM4222" i="6"/>
  <c r="CM4223" i="6"/>
  <c r="CM4224" i="6"/>
  <c r="CM4225" i="6"/>
  <c r="CM4226" i="6"/>
  <c r="CM4227" i="6"/>
  <c r="CM4228" i="6"/>
  <c r="CM4229" i="6"/>
  <c r="CM4230" i="6"/>
  <c r="CM4231" i="6"/>
  <c r="CM4232" i="6"/>
  <c r="CM4233" i="6"/>
  <c r="CM4234" i="6"/>
  <c r="CM4235" i="6"/>
  <c r="CM4236" i="6"/>
  <c r="CM4237" i="6"/>
  <c r="CM4238" i="6"/>
  <c r="CM4239" i="6"/>
  <c r="CM4240" i="6"/>
  <c r="CM4241" i="6"/>
  <c r="CM4242" i="6"/>
  <c r="CM4243" i="6"/>
  <c r="CM4244" i="6"/>
  <c r="CM4245" i="6"/>
  <c r="CM4246" i="6"/>
  <c r="CM4247" i="6"/>
  <c r="CM4248" i="6"/>
  <c r="CM4249" i="6"/>
  <c r="CM4250" i="6"/>
  <c r="CM4251" i="6"/>
  <c r="CM4252" i="6"/>
  <c r="CM4253" i="6"/>
  <c r="CM4254" i="6"/>
  <c r="CM4255" i="6"/>
  <c r="CM4256" i="6"/>
  <c r="CM4257" i="6"/>
  <c r="CM4258" i="6"/>
  <c r="CM4259" i="6"/>
  <c r="CM4260" i="6"/>
  <c r="CM4261" i="6"/>
  <c r="CM4262" i="6"/>
  <c r="CM4263" i="6"/>
  <c r="CM4264" i="6"/>
  <c r="CM4265" i="6"/>
  <c r="CM4266" i="6"/>
  <c r="CM4267" i="6"/>
  <c r="CM4268" i="6"/>
  <c r="CM4269" i="6"/>
  <c r="CM4270" i="6"/>
  <c r="CM4271" i="6"/>
  <c r="CM4272" i="6"/>
  <c r="CM4273" i="6"/>
  <c r="CM4274" i="6"/>
  <c r="CM4275" i="6"/>
  <c r="CM4276" i="6"/>
  <c r="CM4277" i="6"/>
  <c r="CM4278" i="6"/>
  <c r="CM4279" i="6"/>
  <c r="CM4280" i="6"/>
  <c r="CM4281" i="6"/>
  <c r="CM4282" i="6"/>
  <c r="CM4283" i="6"/>
  <c r="CM4284" i="6"/>
  <c r="CM4285" i="6"/>
  <c r="CM4286" i="6"/>
  <c r="CM4287" i="6"/>
  <c r="CM4288" i="6"/>
  <c r="CM4289" i="6"/>
  <c r="CM4290" i="6"/>
  <c r="CM4291" i="6"/>
  <c r="CM4292" i="6"/>
  <c r="CM4293" i="6"/>
  <c r="CM4294" i="6"/>
  <c r="CM4295" i="6"/>
  <c r="CM4296" i="6"/>
  <c r="CM4297" i="6"/>
  <c r="CM4298" i="6"/>
  <c r="CM4299" i="6"/>
  <c r="CM4300" i="6"/>
  <c r="CM4301" i="6"/>
  <c r="CM4302" i="6"/>
  <c r="CM4303" i="6"/>
  <c r="CM4304" i="6"/>
  <c r="CM4305" i="6"/>
  <c r="CM4306" i="6"/>
  <c r="CM4307" i="6"/>
  <c r="CM4308" i="6"/>
  <c r="CM4309" i="6"/>
  <c r="CM4310" i="6"/>
  <c r="CM4311" i="6"/>
  <c r="CM4312" i="6"/>
  <c r="CM4313" i="6"/>
  <c r="CM4314" i="6"/>
  <c r="CM4315" i="6"/>
  <c r="CM4316" i="6"/>
  <c r="CM4317" i="6"/>
  <c r="CM4318" i="6"/>
  <c r="CM4319" i="6"/>
  <c r="CM4320" i="6"/>
  <c r="CM4321" i="6"/>
  <c r="CM4322" i="6"/>
  <c r="CM4323" i="6"/>
  <c r="CM4324" i="6"/>
  <c r="CM4325" i="6"/>
  <c r="CM4326" i="6"/>
  <c r="CM4327" i="6"/>
  <c r="CM4328" i="6"/>
  <c r="CM4329" i="6"/>
  <c r="CM4330" i="6"/>
  <c r="CM4331" i="6"/>
  <c r="CM4332" i="6"/>
  <c r="CM4333" i="6"/>
  <c r="CM4334" i="6"/>
  <c r="CM4335" i="6"/>
  <c r="CM4336" i="6"/>
  <c r="CM4337" i="6"/>
  <c r="CM4338" i="6"/>
  <c r="CM4339" i="6"/>
  <c r="CM4340" i="6"/>
  <c r="CM4341" i="6"/>
  <c r="CM4342" i="6"/>
  <c r="CM4343" i="6"/>
  <c r="CM4344" i="6"/>
  <c r="CM4345" i="6"/>
  <c r="CM4346" i="6"/>
  <c r="CM4347" i="6"/>
  <c r="CM4348" i="6"/>
  <c r="CM4349" i="6"/>
  <c r="CM4350" i="6"/>
  <c r="CM4351" i="6"/>
  <c r="CM4352" i="6"/>
  <c r="CM4353" i="6"/>
  <c r="CM4354" i="6"/>
  <c r="CM4355" i="6"/>
  <c r="CM4356" i="6"/>
  <c r="CM4357" i="6"/>
  <c r="CM4358" i="6"/>
  <c r="CM4359" i="6"/>
  <c r="CM4360" i="6"/>
  <c r="CM4361" i="6"/>
  <c r="CM4362" i="6"/>
  <c r="CM4363" i="6"/>
  <c r="CM4364" i="6"/>
  <c r="CM4365" i="6"/>
  <c r="CM4366" i="6"/>
  <c r="CM4367" i="6"/>
  <c r="CM4368" i="6"/>
  <c r="CM4369" i="6"/>
  <c r="CM4370" i="6"/>
  <c r="CM4371" i="6"/>
  <c r="CM4372" i="6"/>
  <c r="CM4373" i="6"/>
  <c r="CM4374" i="6"/>
  <c r="CM4375" i="6"/>
  <c r="CM4376" i="6"/>
  <c r="CM4377" i="6"/>
  <c r="CM4378" i="6"/>
  <c r="CM4379" i="6"/>
  <c r="CM4380" i="6"/>
  <c r="CM4381" i="6"/>
  <c r="CM4382" i="6"/>
  <c r="CM4383" i="6"/>
  <c r="CM4384" i="6"/>
  <c r="CM4385" i="6"/>
  <c r="CM4386" i="6"/>
  <c r="CM4387" i="6"/>
  <c r="CM4388" i="6"/>
  <c r="CM4389" i="6"/>
  <c r="CM4390" i="6"/>
  <c r="CM4391" i="6"/>
  <c r="CM4392" i="6"/>
  <c r="CM4393" i="6"/>
  <c r="CM4394" i="6"/>
  <c r="CM4395" i="6"/>
  <c r="CM4396" i="6"/>
  <c r="CM4397" i="6"/>
  <c r="CM4398" i="6"/>
  <c r="CM4399" i="6"/>
  <c r="CM4400" i="6"/>
  <c r="CM4401" i="6"/>
  <c r="CM4402" i="6"/>
  <c r="CM4403" i="6"/>
  <c r="CM4404" i="6"/>
  <c r="CM4405" i="6"/>
  <c r="CM4406" i="6"/>
  <c r="CM4407" i="6"/>
  <c r="CM4408" i="6"/>
  <c r="CM4409" i="6"/>
  <c r="CM4410" i="6"/>
  <c r="CM4411" i="6"/>
  <c r="CM4412" i="6"/>
  <c r="CM4413" i="6"/>
  <c r="CM4414" i="6"/>
  <c r="CM4415" i="6"/>
  <c r="CM4416" i="6"/>
  <c r="CM4417" i="6"/>
  <c r="CM4418" i="6"/>
  <c r="CM4419" i="6"/>
  <c r="CM4420" i="6"/>
  <c r="CM4421" i="6"/>
  <c r="CM4422" i="6"/>
  <c r="CM4423" i="6"/>
  <c r="CM4424" i="6"/>
  <c r="CM4425" i="6"/>
  <c r="CM4426" i="6"/>
  <c r="CM4427" i="6"/>
  <c r="CM4428" i="6"/>
  <c r="CM4429" i="6"/>
  <c r="CM4430" i="6"/>
  <c r="CM4431" i="6"/>
  <c r="CM4432" i="6"/>
  <c r="CM4433" i="6"/>
  <c r="CM4434" i="6"/>
  <c r="CM4435" i="6"/>
  <c r="CM4436" i="6"/>
  <c r="CM4437" i="6"/>
  <c r="CM4438" i="6"/>
  <c r="CM4439" i="6"/>
  <c r="CM4440" i="6"/>
  <c r="CM4441" i="6"/>
  <c r="CM4442" i="6"/>
  <c r="CM4443" i="6"/>
  <c r="CM4444" i="6"/>
  <c r="CM4445" i="6"/>
  <c r="CM4446" i="6"/>
  <c r="CM4447" i="6"/>
  <c r="CM4448" i="6"/>
  <c r="CM4449" i="6"/>
  <c r="CM4450" i="6"/>
  <c r="CM4451" i="6"/>
  <c r="CM4452" i="6"/>
  <c r="CM4453" i="6"/>
  <c r="CM4454" i="6"/>
  <c r="CM4455" i="6"/>
  <c r="CM4456" i="6"/>
  <c r="CM4457" i="6"/>
  <c r="CM4458" i="6"/>
  <c r="CM4459" i="6"/>
  <c r="CM4460" i="6"/>
  <c r="CM4461" i="6"/>
  <c r="CM4462" i="6"/>
  <c r="CM4463" i="6"/>
  <c r="CM4464" i="6"/>
  <c r="CM4465" i="6"/>
  <c r="CM4466" i="6"/>
  <c r="CM4467" i="6"/>
  <c r="CM4468" i="6"/>
  <c r="CM4469" i="6"/>
  <c r="CM4470" i="6"/>
  <c r="CM4471" i="6"/>
  <c r="CM4472" i="6"/>
  <c r="CM4473" i="6"/>
  <c r="CM4474" i="6"/>
  <c r="CM4475" i="6"/>
  <c r="CM4476" i="6"/>
  <c r="CM4477" i="6"/>
  <c r="CM4478" i="6"/>
  <c r="CM4479" i="6"/>
  <c r="CM4480" i="6"/>
  <c r="CM4481" i="6"/>
  <c r="CM4482" i="6"/>
  <c r="CM4483" i="6"/>
  <c r="CM4484" i="6"/>
  <c r="CM4485" i="6"/>
  <c r="CM4486" i="6"/>
  <c r="CM4487" i="6"/>
  <c r="CM4488" i="6"/>
  <c r="CM4489" i="6"/>
  <c r="CM4490" i="6"/>
  <c r="CM4491" i="6"/>
  <c r="CM4492" i="6"/>
  <c r="CM4493" i="6"/>
  <c r="CM4494" i="6"/>
  <c r="CM4495" i="6"/>
  <c r="CM4496" i="6"/>
  <c r="CM4497" i="6"/>
  <c r="CM4498" i="6"/>
  <c r="CM4499" i="6"/>
  <c r="CM4500" i="6"/>
  <c r="CM4501" i="6"/>
  <c r="CM4502" i="6"/>
  <c r="CM4503" i="6"/>
  <c r="CM4504" i="6"/>
  <c r="CM4505" i="6"/>
  <c r="CM4506" i="6"/>
  <c r="CM4507" i="6"/>
  <c r="CM4508" i="6"/>
  <c r="CM4509" i="6"/>
  <c r="CM4510" i="6"/>
  <c r="CM4511" i="6"/>
  <c r="CM4512" i="6"/>
  <c r="CM4513" i="6"/>
  <c r="CM4514" i="6"/>
  <c r="CM4515" i="6"/>
  <c r="CM4516" i="6"/>
  <c r="CM4517" i="6"/>
  <c r="CM4518" i="6"/>
  <c r="CM4519" i="6"/>
  <c r="CM4520" i="6"/>
  <c r="CM4521" i="6"/>
  <c r="CM4522" i="6"/>
  <c r="CM4523" i="6"/>
  <c r="CM4524" i="6"/>
  <c r="CM4525" i="6"/>
  <c r="CM4526" i="6"/>
  <c r="CM4527" i="6"/>
  <c r="CM4528" i="6"/>
  <c r="CM4529" i="6"/>
  <c r="CM4530" i="6"/>
  <c r="CM4531" i="6"/>
  <c r="CM4532" i="6"/>
  <c r="CM4533" i="6"/>
  <c r="CM4534" i="6"/>
  <c r="CM4535" i="6"/>
  <c r="CM4536" i="6"/>
  <c r="CM4537" i="6"/>
  <c r="CM4538" i="6"/>
  <c r="CM4539" i="6"/>
  <c r="CM4540" i="6"/>
  <c r="CM4541" i="6"/>
  <c r="CM4542" i="6"/>
  <c r="CM4543" i="6"/>
  <c r="CM4544" i="6"/>
  <c r="CM4545" i="6"/>
  <c r="CM4546" i="6"/>
  <c r="CM4547" i="6"/>
  <c r="CM4548" i="6"/>
  <c r="CM4549" i="6"/>
  <c r="CM4550" i="6"/>
  <c r="CM4551" i="6"/>
  <c r="CM4552" i="6"/>
  <c r="CM4553" i="6"/>
  <c r="CM4554" i="6"/>
  <c r="CM4555" i="6"/>
  <c r="CM4556" i="6"/>
  <c r="CM4557" i="6"/>
  <c r="CM4558" i="6"/>
  <c r="CM4559" i="6"/>
  <c r="CM4560" i="6"/>
  <c r="CM4561" i="6"/>
  <c r="CM4562" i="6"/>
  <c r="CM4563" i="6"/>
  <c r="CM4564" i="6"/>
  <c r="CM4565" i="6"/>
  <c r="CM4566" i="6"/>
  <c r="CM4567" i="6"/>
  <c r="CM4568" i="6"/>
  <c r="CM4569" i="6"/>
  <c r="CM4570" i="6"/>
  <c r="CM4571" i="6"/>
  <c r="CM4572" i="6"/>
  <c r="CM4573" i="6"/>
  <c r="CM4574" i="6"/>
  <c r="CM4575" i="6"/>
  <c r="CM4576" i="6"/>
  <c r="CM4577" i="6"/>
  <c r="CM4578" i="6"/>
  <c r="CM4579" i="6"/>
  <c r="CM4580" i="6"/>
  <c r="CM4581" i="6"/>
  <c r="CM4582" i="6"/>
  <c r="CM4583" i="6"/>
  <c r="CM4584" i="6"/>
  <c r="CM4585" i="6"/>
  <c r="CM4586" i="6"/>
  <c r="CM4587" i="6"/>
  <c r="CM4588" i="6"/>
  <c r="CM4589" i="6"/>
  <c r="CM4590" i="6"/>
  <c r="CM4591" i="6"/>
  <c r="CM4592" i="6"/>
  <c r="CM4593" i="6"/>
  <c r="CM4594" i="6"/>
  <c r="CM4595" i="6"/>
  <c r="CM4596" i="6"/>
  <c r="CM4597" i="6"/>
  <c r="CM4598" i="6"/>
  <c r="CM4599" i="6"/>
  <c r="CM4600" i="6"/>
  <c r="CM4601" i="6"/>
  <c r="CM4602" i="6"/>
  <c r="CM4603" i="6"/>
  <c r="CM4604" i="6"/>
  <c r="CM4605" i="6"/>
  <c r="CM4606" i="6"/>
  <c r="CM4607" i="6"/>
  <c r="CM4608" i="6"/>
  <c r="CM4609" i="6"/>
  <c r="CM4610" i="6"/>
  <c r="CM4611" i="6"/>
  <c r="CM4612" i="6"/>
  <c r="CM4613" i="6"/>
  <c r="CM4614" i="6"/>
  <c r="CM4615" i="6"/>
  <c r="CM4616" i="6"/>
  <c r="CM4617" i="6"/>
  <c r="CM4618" i="6"/>
  <c r="CM4619" i="6"/>
  <c r="CM4620" i="6"/>
  <c r="CM4621" i="6"/>
  <c r="CM4622" i="6"/>
  <c r="CM4623" i="6"/>
  <c r="CM4624" i="6"/>
  <c r="CM4625" i="6"/>
  <c r="CM4626" i="6"/>
  <c r="CM4627" i="6"/>
  <c r="CM4628" i="6"/>
  <c r="CM4629" i="6"/>
  <c r="CM4630" i="6"/>
  <c r="CM4631" i="6"/>
  <c r="CM4632" i="6"/>
  <c r="CM4633" i="6"/>
  <c r="CM4634" i="6"/>
  <c r="CM4635" i="6"/>
  <c r="CM4636" i="6"/>
  <c r="CM4637" i="6"/>
  <c r="CM4638" i="6"/>
  <c r="CM4639" i="6"/>
  <c r="CM4640" i="6"/>
  <c r="CM4641" i="6"/>
  <c r="CM4642" i="6"/>
  <c r="CM4643" i="6"/>
  <c r="CM4644" i="6"/>
  <c r="CM4645" i="6"/>
  <c r="CM4646" i="6"/>
  <c r="CM4647" i="6"/>
  <c r="CM4648" i="6"/>
  <c r="CM4649" i="6"/>
  <c r="CM4650" i="6"/>
  <c r="CM4651" i="6"/>
  <c r="CM4652" i="6"/>
  <c r="CM4653" i="6"/>
  <c r="CM4654" i="6"/>
  <c r="CM4655" i="6"/>
  <c r="CM4656" i="6"/>
  <c r="CM4657" i="6"/>
  <c r="CM4658" i="6"/>
  <c r="CM4659" i="6"/>
  <c r="CM4660" i="6"/>
  <c r="CM4661" i="6"/>
  <c r="CM4662" i="6"/>
  <c r="CM4663" i="6"/>
  <c r="CM4664" i="6"/>
  <c r="CM4665" i="6"/>
  <c r="CM4666" i="6"/>
  <c r="CM4667" i="6"/>
  <c r="CM4668" i="6"/>
  <c r="CM4669" i="6"/>
  <c r="CM4670" i="6"/>
  <c r="CM4671" i="6"/>
  <c r="CM4672" i="6"/>
  <c r="CM4673" i="6"/>
  <c r="CM4674" i="6"/>
  <c r="CM4675" i="6"/>
  <c r="CM4676" i="6"/>
  <c r="CM4677" i="6"/>
  <c r="CM4678" i="6"/>
  <c r="CM4679" i="6"/>
  <c r="CM4680" i="6"/>
  <c r="CM4681" i="6"/>
  <c r="CM4682" i="6"/>
  <c r="CM4683" i="6"/>
  <c r="CM4684" i="6"/>
  <c r="CM4685" i="6"/>
  <c r="CM4686" i="6"/>
  <c r="CM4687" i="6"/>
  <c r="CM4688" i="6"/>
  <c r="CM4689" i="6"/>
  <c r="CM4690" i="6"/>
  <c r="CM4691" i="6"/>
  <c r="CM4692" i="6"/>
  <c r="CM4693" i="6"/>
  <c r="CM4694" i="6"/>
  <c r="CM4695" i="6"/>
  <c r="CM4696" i="6"/>
  <c r="CM4697" i="6"/>
  <c r="CM4698" i="6"/>
  <c r="CM4699" i="6"/>
  <c r="CM4700" i="6"/>
  <c r="CM4701" i="6"/>
  <c r="CM4702" i="6"/>
  <c r="CM4703" i="6"/>
  <c r="CM4704" i="6"/>
  <c r="CM4705" i="6"/>
  <c r="CM4706" i="6"/>
  <c r="CM4707" i="6"/>
  <c r="CM4708" i="6"/>
  <c r="CM4709" i="6"/>
  <c r="CM4710" i="6"/>
  <c r="CM4711" i="6"/>
  <c r="CM4712" i="6"/>
  <c r="CM4713" i="6"/>
  <c r="CM4714" i="6"/>
  <c r="CM4715" i="6"/>
  <c r="CM4716" i="6"/>
  <c r="CM4717" i="6"/>
  <c r="CM4718" i="6"/>
  <c r="CM4719" i="6"/>
  <c r="CM4720" i="6"/>
  <c r="CM4721" i="6"/>
  <c r="CM4722" i="6"/>
  <c r="CM4723" i="6"/>
  <c r="CM4724" i="6"/>
  <c r="CM4725" i="6"/>
  <c r="CM4726" i="6"/>
  <c r="CM4727" i="6"/>
  <c r="CM4728" i="6"/>
  <c r="CM4729" i="6"/>
  <c r="CM4730" i="6"/>
  <c r="CM4731" i="6"/>
  <c r="CM4732" i="6"/>
  <c r="CM4733" i="6"/>
  <c r="CM4734" i="6"/>
  <c r="CM4735" i="6"/>
  <c r="CM4736" i="6"/>
  <c r="CM4737" i="6"/>
  <c r="CM4738" i="6"/>
  <c r="CM4739" i="6"/>
  <c r="CM4740" i="6"/>
  <c r="CM4741" i="6"/>
  <c r="CM4742" i="6"/>
  <c r="CM4743" i="6"/>
  <c r="CM4744" i="6"/>
  <c r="CM4745" i="6"/>
  <c r="CM4746" i="6"/>
  <c r="CM4747" i="6"/>
  <c r="CM4748" i="6"/>
  <c r="CM4749" i="6"/>
  <c r="CM4750" i="6"/>
  <c r="CM4751" i="6"/>
  <c r="CM4752" i="6"/>
  <c r="CM4753" i="6"/>
  <c r="CM4754" i="6"/>
  <c r="CM4755" i="6"/>
  <c r="CM4756" i="6"/>
  <c r="CM4757" i="6"/>
  <c r="CM4758" i="6"/>
  <c r="CM4759" i="6"/>
  <c r="CM4760" i="6"/>
  <c r="CM4761" i="6"/>
  <c r="CM4762" i="6"/>
  <c r="CM4763" i="6"/>
  <c r="CM4764" i="6"/>
  <c r="CM4765" i="6"/>
  <c r="CM4766" i="6"/>
  <c r="CM4767" i="6"/>
  <c r="CM4768" i="6"/>
  <c r="CM4769" i="6"/>
  <c r="CM4770" i="6"/>
  <c r="CM4771" i="6"/>
  <c r="CM4772" i="6"/>
  <c r="CM4773" i="6"/>
  <c r="CM4774" i="6"/>
  <c r="CM4775" i="6"/>
  <c r="CM4776" i="6"/>
  <c r="CM4777" i="6"/>
  <c r="CM4778" i="6"/>
  <c r="CM4779" i="6"/>
  <c r="CM4780" i="6"/>
  <c r="CM4781" i="6"/>
  <c r="CM4782" i="6"/>
  <c r="CM4783" i="6"/>
  <c r="CM4784" i="6"/>
  <c r="CM4785" i="6"/>
  <c r="CM4786" i="6"/>
  <c r="CM4787" i="6"/>
  <c r="CM4788" i="6"/>
  <c r="CM4789" i="6"/>
  <c r="CM4790" i="6"/>
  <c r="CM4791" i="6"/>
  <c r="CM4792" i="6"/>
  <c r="CM4793" i="6"/>
  <c r="CM4794" i="6"/>
  <c r="CM4795" i="6"/>
  <c r="CM4796" i="6"/>
  <c r="CM4797" i="6"/>
  <c r="CM4798" i="6"/>
  <c r="CM4799" i="6"/>
  <c r="CM4800" i="6"/>
  <c r="CM4801" i="6"/>
  <c r="CM4802" i="6"/>
  <c r="CM4803" i="6"/>
  <c r="CM4804" i="6"/>
  <c r="CM4805" i="6"/>
  <c r="CM4806" i="6"/>
  <c r="CM4807" i="6"/>
  <c r="CM4808" i="6"/>
  <c r="CM4809" i="6"/>
  <c r="CM4810" i="6"/>
  <c r="CM4811" i="6"/>
  <c r="CM4812" i="6"/>
  <c r="CM4813" i="6"/>
  <c r="CM4814" i="6"/>
  <c r="CM4815" i="6"/>
  <c r="CM4816" i="6"/>
  <c r="CM4817" i="6"/>
  <c r="CM4818" i="6"/>
  <c r="CM4819" i="6"/>
  <c r="CM4820" i="6"/>
  <c r="CM4821" i="6"/>
  <c r="CM4822" i="6"/>
  <c r="CM4823" i="6"/>
  <c r="CM4824" i="6"/>
  <c r="CM4825" i="6"/>
  <c r="CM4826" i="6"/>
  <c r="CM4827" i="6"/>
  <c r="CM4828" i="6"/>
  <c r="CM4829" i="6"/>
  <c r="CM4830" i="6"/>
  <c r="CM4831" i="6"/>
  <c r="CM4832" i="6"/>
  <c r="CM4833" i="6"/>
  <c r="CM4834" i="6"/>
  <c r="CM4835" i="6"/>
  <c r="CM4836" i="6"/>
  <c r="CM4837" i="6"/>
  <c r="CM4838" i="6"/>
  <c r="CM4839" i="6"/>
  <c r="CM4840" i="6"/>
  <c r="CM4841" i="6"/>
  <c r="CM4842" i="6"/>
  <c r="CM4843" i="6"/>
  <c r="CM4844" i="6"/>
  <c r="CM4845" i="6"/>
  <c r="CM4846" i="6"/>
  <c r="CM4847" i="6"/>
  <c r="CM4848" i="6"/>
  <c r="CM4849" i="6"/>
  <c r="CM4850" i="6"/>
  <c r="CM4851" i="6"/>
  <c r="CM4852" i="6"/>
  <c r="CM4853" i="6"/>
  <c r="CM4854" i="6"/>
  <c r="CM4855" i="6"/>
  <c r="CM4856" i="6"/>
  <c r="CM4857" i="6"/>
  <c r="CM4858" i="6"/>
  <c r="CM4859" i="6"/>
  <c r="CM4860" i="6"/>
  <c r="CM4861" i="6"/>
  <c r="CM4862" i="6"/>
  <c r="CM4863" i="6"/>
  <c r="CM4864" i="6"/>
  <c r="CM4865" i="6"/>
  <c r="CM4866" i="6"/>
  <c r="CM4867" i="6"/>
  <c r="CM4868" i="6"/>
  <c r="CM4869" i="6"/>
  <c r="CM4870" i="6"/>
  <c r="CM4871" i="6"/>
  <c r="CM4872" i="6"/>
  <c r="CM4873" i="6"/>
  <c r="CM4874" i="6"/>
  <c r="CM4875" i="6"/>
  <c r="CM4876" i="6"/>
  <c r="CM4877" i="6"/>
  <c r="CM4878" i="6"/>
  <c r="CM4879" i="6"/>
  <c r="CM4880" i="6"/>
  <c r="CM4881" i="6"/>
  <c r="CM4882" i="6"/>
  <c r="CM4883" i="6"/>
  <c r="CM4884" i="6"/>
  <c r="CM4885" i="6"/>
  <c r="CM4886" i="6"/>
  <c r="CM4887" i="6"/>
  <c r="CM4888" i="6"/>
  <c r="CM4889" i="6"/>
  <c r="CM4890" i="6"/>
  <c r="CM4891" i="6"/>
  <c r="CM4892" i="6"/>
  <c r="CM4893" i="6"/>
  <c r="CM4894" i="6"/>
  <c r="CM4895" i="6"/>
  <c r="CM4896" i="6"/>
  <c r="CM4897" i="6"/>
  <c r="CM4898" i="6"/>
  <c r="CM4899" i="6"/>
  <c r="CM4900" i="6"/>
  <c r="CM4901" i="6"/>
  <c r="CM4902" i="6"/>
  <c r="CM4903" i="6"/>
  <c r="CM4904" i="6"/>
  <c r="CM4905" i="6"/>
  <c r="CM4906" i="6"/>
  <c r="CM4907" i="6"/>
  <c r="CM4908" i="6"/>
  <c r="CM4909" i="6"/>
  <c r="CM4910" i="6"/>
  <c r="CM4911" i="6"/>
  <c r="CM4912" i="6"/>
  <c r="CM4913" i="6"/>
  <c r="CM4914" i="6"/>
  <c r="CM4915" i="6"/>
  <c r="CM4916" i="6"/>
  <c r="CM4917" i="6"/>
  <c r="CM4918" i="6"/>
  <c r="CM4919" i="6"/>
  <c r="CM4920" i="6"/>
  <c r="CM4921" i="6"/>
  <c r="CM4922" i="6"/>
  <c r="CM4923" i="6"/>
  <c r="CM4924" i="6"/>
  <c r="CM4925" i="6"/>
  <c r="CM4926" i="6"/>
  <c r="CM4927" i="6"/>
  <c r="CM4928" i="6"/>
  <c r="CM4929" i="6"/>
  <c r="CM4930" i="6"/>
  <c r="CM4931" i="6"/>
  <c r="CM4932" i="6"/>
  <c r="CM4933" i="6"/>
  <c r="CM4934" i="6"/>
  <c r="CM4935" i="6"/>
  <c r="CM4936" i="6"/>
  <c r="CM4937" i="6"/>
  <c r="CM4938" i="6"/>
  <c r="CM4939" i="6"/>
  <c r="CM4940" i="6"/>
  <c r="CM4941" i="6"/>
  <c r="CM4942" i="6"/>
  <c r="CM4943" i="6"/>
  <c r="CM4944" i="6"/>
  <c r="CM4945" i="6"/>
  <c r="CM4946" i="6"/>
  <c r="CM4947" i="6"/>
  <c r="CM4948" i="6"/>
  <c r="CM4949" i="6"/>
  <c r="CM4950" i="6"/>
  <c r="CM4951" i="6"/>
  <c r="CM4952" i="6"/>
  <c r="CM4953" i="6"/>
  <c r="CM4954" i="6"/>
  <c r="CM4955" i="6"/>
  <c r="CM4956" i="6"/>
  <c r="CM4957" i="6"/>
  <c r="CM4958" i="6"/>
  <c r="CM4959" i="6"/>
  <c r="CM4960" i="6"/>
  <c r="CM4961" i="6"/>
  <c r="CM4962" i="6"/>
  <c r="CM4963" i="6"/>
  <c r="CM4964" i="6"/>
  <c r="CM4965" i="6"/>
  <c r="CM4966" i="6"/>
  <c r="CM4967" i="6"/>
  <c r="CM4968" i="6"/>
  <c r="CM4969" i="6"/>
  <c r="CM4970" i="6"/>
  <c r="CM4971" i="6"/>
  <c r="CM4972" i="6"/>
  <c r="CM4973" i="6"/>
  <c r="CM4974" i="6"/>
  <c r="CM4975" i="6"/>
  <c r="CM4976" i="6"/>
  <c r="CM4977" i="6"/>
  <c r="CM4978" i="6"/>
  <c r="CM4979" i="6"/>
  <c r="CM4980" i="6"/>
  <c r="CM4981" i="6"/>
  <c r="CM4982" i="6"/>
  <c r="CM4983" i="6"/>
  <c r="CM4984" i="6"/>
  <c r="CM4985" i="6"/>
  <c r="CM4986" i="6"/>
  <c r="CM4987" i="6"/>
  <c r="CM4988" i="6"/>
  <c r="CM4989" i="6"/>
  <c r="CM4990" i="6"/>
  <c r="CM4991" i="6"/>
  <c r="CM4992" i="6"/>
  <c r="CM4993" i="6"/>
  <c r="CM4994" i="6"/>
  <c r="CM4995" i="6"/>
  <c r="CM4996" i="6"/>
  <c r="CM4997" i="6"/>
  <c r="CM4998" i="6"/>
  <c r="CM4999" i="6"/>
  <c r="CM5000" i="6"/>
  <c r="CM5001" i="6"/>
  <c r="CM5002" i="6"/>
  <c r="CM5003" i="6"/>
  <c r="CM5004" i="6"/>
  <c r="CM5005" i="6"/>
  <c r="CM5006" i="6"/>
  <c r="CM5007" i="6"/>
  <c r="CM5008" i="6"/>
  <c r="CM5009" i="6"/>
  <c r="CM5010" i="6"/>
  <c r="CM5011" i="6"/>
  <c r="CM5012" i="6"/>
  <c r="CM5013" i="6"/>
  <c r="CM5014" i="6"/>
  <c r="CM5015" i="6"/>
  <c r="CM5016" i="6"/>
  <c r="CM5017" i="6"/>
  <c r="CM5018" i="6"/>
  <c r="CM5019" i="6"/>
  <c r="CM5020" i="6"/>
  <c r="CM5021" i="6"/>
  <c r="CM5022" i="6"/>
  <c r="CM5023" i="6"/>
  <c r="CM5024" i="6"/>
  <c r="CM5025" i="6"/>
  <c r="CM5026" i="6"/>
  <c r="CM5027" i="6"/>
  <c r="CM5028" i="6"/>
  <c r="CM5029" i="6"/>
  <c r="CM5030" i="6"/>
  <c r="CM5031" i="6"/>
  <c r="CM5032" i="6"/>
  <c r="CM5033" i="6"/>
  <c r="CM5034" i="6"/>
  <c r="CM5035" i="6"/>
  <c r="CM5036" i="6"/>
  <c r="CM5037" i="6"/>
  <c r="CM5038" i="6"/>
  <c r="CM5039" i="6"/>
  <c r="CM5040" i="6"/>
  <c r="CM5041" i="6"/>
  <c r="CM5042" i="6"/>
  <c r="CM5043" i="6"/>
  <c r="CM5044" i="6"/>
  <c r="CM5045" i="6"/>
  <c r="CM5046" i="6"/>
  <c r="CM5047" i="6"/>
  <c r="CM5048" i="6"/>
  <c r="CM5049" i="6"/>
  <c r="CM5050" i="6"/>
  <c r="CM5051" i="6"/>
  <c r="CM5052" i="6"/>
  <c r="CM5053" i="6"/>
  <c r="CM5054" i="6"/>
  <c r="CM5055" i="6"/>
  <c r="CM5056" i="6"/>
  <c r="CM5057" i="6"/>
  <c r="CM5058" i="6"/>
  <c r="CM5059" i="6"/>
  <c r="CM5060" i="6"/>
  <c r="CM5061" i="6"/>
  <c r="CM5062" i="6"/>
  <c r="CM5063" i="6"/>
  <c r="CM5064" i="6"/>
  <c r="CM5065" i="6"/>
  <c r="CM5066" i="6"/>
  <c r="CM5067" i="6"/>
  <c r="CM5068" i="6"/>
  <c r="CM5069" i="6"/>
  <c r="CM5070" i="6"/>
  <c r="CM5071" i="6"/>
  <c r="CM5072" i="6"/>
  <c r="CM5073" i="6"/>
  <c r="CM5074" i="6"/>
  <c r="CM5075" i="6"/>
  <c r="CM5076" i="6"/>
  <c r="CM5077" i="6"/>
  <c r="CM5078" i="6"/>
  <c r="CM5079" i="6"/>
  <c r="CM5080" i="6"/>
  <c r="CM5081" i="6"/>
  <c r="CM5082" i="6"/>
  <c r="CM5083" i="6"/>
  <c r="CM5084" i="6"/>
  <c r="CM5085" i="6"/>
  <c r="CM5086" i="6"/>
  <c r="CM5087" i="6"/>
  <c r="CM5088" i="6"/>
  <c r="CM5089" i="6"/>
  <c r="CM5090" i="6"/>
  <c r="CM5091" i="6"/>
  <c r="CM5092" i="6"/>
  <c r="CM5093" i="6"/>
  <c r="CM5094" i="6"/>
  <c r="CM5095" i="6"/>
  <c r="CM5096" i="6"/>
  <c r="CM5097" i="6"/>
  <c r="CM5098" i="6"/>
  <c r="CM5099" i="6"/>
  <c r="CM5100" i="6"/>
  <c r="CM5101" i="6"/>
  <c r="CM5102" i="6"/>
  <c r="CM5103" i="6"/>
  <c r="CM5104" i="6"/>
  <c r="CM5105" i="6"/>
  <c r="CM5106" i="6"/>
  <c r="CM5107" i="6"/>
  <c r="CM5108" i="6"/>
  <c r="CM5109" i="6"/>
  <c r="CM5110" i="6"/>
  <c r="CM5111" i="6"/>
  <c r="CM5112" i="6"/>
  <c r="CM5113" i="6"/>
  <c r="CM5114" i="6"/>
  <c r="CM5115" i="6"/>
  <c r="CM5116" i="6"/>
  <c r="CM5117" i="6"/>
  <c r="CM5118" i="6"/>
  <c r="CM5119" i="6"/>
  <c r="CM5120" i="6"/>
  <c r="CM5121" i="6"/>
  <c r="CM5122" i="6"/>
  <c r="CM5123" i="6"/>
  <c r="CM5124" i="6"/>
  <c r="CM5125" i="6"/>
  <c r="CM5126" i="6"/>
  <c r="CM5127" i="6"/>
  <c r="CM5128" i="6"/>
  <c r="CM5129" i="6"/>
  <c r="CM5130" i="6"/>
  <c r="CM5131" i="6"/>
  <c r="CM5132" i="6"/>
  <c r="CM5133" i="6"/>
  <c r="CM5134" i="6"/>
  <c r="CM5135" i="6"/>
  <c r="CM5136" i="6"/>
  <c r="CM5137" i="6"/>
  <c r="CM5138" i="6"/>
  <c r="CM5139" i="6"/>
  <c r="CM5140" i="6"/>
  <c r="CM5141" i="6"/>
  <c r="CM5142" i="6"/>
  <c r="CM5143" i="6"/>
  <c r="CM5144" i="6"/>
  <c r="CM5145" i="6"/>
  <c r="CM5146" i="6"/>
  <c r="CM5147" i="6"/>
  <c r="CM5148" i="6"/>
  <c r="CM5149" i="6"/>
  <c r="CM5150" i="6"/>
  <c r="CM5151" i="6"/>
  <c r="CM5152" i="6"/>
  <c r="CM5153" i="6"/>
  <c r="CM5154" i="6"/>
  <c r="CM5155" i="6"/>
  <c r="CM5156" i="6"/>
  <c r="CM5157" i="6"/>
  <c r="CM5158" i="6"/>
  <c r="CM5159" i="6"/>
  <c r="CM5160" i="6"/>
  <c r="CM5161" i="6"/>
  <c r="CM5162" i="6"/>
  <c r="CM5163" i="6"/>
  <c r="CM5164" i="6"/>
  <c r="CM5165" i="6"/>
  <c r="CM5166" i="6"/>
  <c r="CM5167" i="6"/>
  <c r="CM5168" i="6"/>
  <c r="CM5169" i="6"/>
  <c r="CM5170" i="6"/>
  <c r="CM5171" i="6"/>
  <c r="CM5172" i="6"/>
  <c r="CM5173" i="6"/>
  <c r="CM5174" i="6"/>
  <c r="CM5175" i="6"/>
  <c r="CM5176" i="6"/>
  <c r="CM5177" i="6"/>
  <c r="CM5178" i="6"/>
  <c r="CM5179" i="6"/>
  <c r="CM5180" i="6"/>
  <c r="CM5181" i="6"/>
  <c r="CM5182" i="6"/>
  <c r="CM5183" i="6"/>
  <c r="CM5184" i="6"/>
  <c r="CM5185" i="6"/>
  <c r="CM5186" i="6"/>
  <c r="CM5187" i="6"/>
  <c r="CM5188" i="6"/>
  <c r="CM5189" i="6"/>
  <c r="CM5190" i="6"/>
  <c r="CM5191" i="6"/>
  <c r="CM5192" i="6"/>
  <c r="CM5193" i="6"/>
  <c r="CM5194" i="6"/>
  <c r="CM5195" i="6"/>
  <c r="CM5196" i="6"/>
  <c r="CM5197" i="6"/>
  <c r="CM5198" i="6"/>
  <c r="CM5199" i="6"/>
  <c r="CM5200" i="6"/>
  <c r="CM5201" i="6"/>
  <c r="CM5202" i="6"/>
  <c r="CM5203" i="6"/>
  <c r="CM5204" i="6"/>
  <c r="CM5205" i="6"/>
  <c r="CM5206" i="6"/>
  <c r="CM5207" i="6"/>
  <c r="CM5208" i="6"/>
  <c r="CM5209" i="6"/>
  <c r="CM5210" i="6"/>
  <c r="CM5211" i="6"/>
  <c r="CM5212" i="6"/>
  <c r="CM5213" i="6"/>
  <c r="CM5214" i="6"/>
  <c r="CM5215" i="6"/>
  <c r="CM5216" i="6"/>
  <c r="CM5217" i="6"/>
  <c r="CM5218" i="6"/>
  <c r="CM5219" i="6"/>
  <c r="CM5220" i="6"/>
  <c r="CM5221" i="6"/>
  <c r="CM5222" i="6"/>
  <c r="CM5223" i="6"/>
  <c r="CM5224" i="6"/>
  <c r="CM5225" i="6"/>
  <c r="CM5226" i="6"/>
  <c r="CM5227" i="6"/>
  <c r="CM5228" i="6"/>
  <c r="CM5229" i="6"/>
  <c r="CM5230" i="6"/>
  <c r="CM5231" i="6"/>
  <c r="CM5232" i="6"/>
  <c r="CM5233" i="6"/>
  <c r="CM5234" i="6"/>
  <c r="CM5235" i="6"/>
  <c r="CM5236" i="6"/>
  <c r="CM5237" i="6"/>
  <c r="CM5238" i="6"/>
  <c r="CM5239" i="6"/>
  <c r="CM5240" i="6"/>
  <c r="CM5241" i="6"/>
  <c r="CM5242" i="6"/>
  <c r="CM5243" i="6"/>
  <c r="CM5244" i="6"/>
  <c r="CM5245" i="6"/>
  <c r="CM5246" i="6"/>
  <c r="CM5247" i="6"/>
  <c r="CM5248" i="6"/>
  <c r="CM5249" i="6"/>
  <c r="CM5250" i="6"/>
  <c r="CM5251" i="6"/>
  <c r="CM5252" i="6"/>
  <c r="CM5253" i="6"/>
  <c r="CM5254" i="6"/>
  <c r="CM5255" i="6"/>
  <c r="CM5256" i="6"/>
  <c r="CM5257" i="6"/>
  <c r="CM5258" i="6"/>
  <c r="CM5259" i="6"/>
  <c r="CM5260" i="6"/>
  <c r="CM5261" i="6"/>
  <c r="CM5262" i="6"/>
  <c r="CM5263" i="6"/>
  <c r="CM5264" i="6"/>
  <c r="CM5265" i="6"/>
  <c r="CM5266" i="6"/>
  <c r="CM5267" i="6"/>
  <c r="CM5268" i="6"/>
  <c r="CM5269" i="6"/>
  <c r="CM5270" i="6"/>
  <c r="CM5271" i="6"/>
  <c r="CM5272" i="6"/>
  <c r="CM5273" i="6"/>
  <c r="CM5274" i="6"/>
  <c r="CM5275" i="6"/>
  <c r="CM5276" i="6"/>
  <c r="CM5277" i="6"/>
  <c r="CM5278" i="6"/>
  <c r="CM5279" i="6"/>
  <c r="CM5280" i="6"/>
  <c r="CM5281" i="6"/>
  <c r="CM5282" i="6"/>
  <c r="CM5283" i="6"/>
  <c r="CM5284" i="6"/>
  <c r="CM5285" i="6"/>
  <c r="CM5286" i="6"/>
  <c r="CM5287" i="6"/>
  <c r="CM5288" i="6"/>
  <c r="CM5289" i="6"/>
  <c r="CM5290" i="6"/>
  <c r="CM5291" i="6"/>
  <c r="CM5292" i="6"/>
  <c r="CM5293" i="6"/>
  <c r="CM5294" i="6"/>
  <c r="CM5295" i="6"/>
  <c r="CM5296" i="6"/>
  <c r="CM5297" i="6"/>
  <c r="CM5298" i="6"/>
  <c r="CM5299" i="6"/>
  <c r="CM5300" i="6"/>
  <c r="CM5301" i="6"/>
  <c r="CM5302" i="6"/>
  <c r="CM5303" i="6"/>
  <c r="CM5304" i="6"/>
  <c r="CM5305" i="6"/>
  <c r="CM5306" i="6"/>
  <c r="CM5307" i="6"/>
  <c r="CM5308" i="6"/>
  <c r="CM5309" i="6"/>
  <c r="CM5310" i="6"/>
  <c r="CM5311" i="6"/>
  <c r="CM5312" i="6"/>
  <c r="CM5313" i="6"/>
  <c r="CM5314" i="6"/>
  <c r="CM5315" i="6"/>
  <c r="CM5316" i="6"/>
  <c r="CM5317" i="6"/>
  <c r="CM5318" i="6"/>
  <c r="CM5319" i="6"/>
  <c r="CM5320" i="6"/>
  <c r="CM5321" i="6"/>
  <c r="CM5322" i="6"/>
  <c r="CM5323" i="6"/>
  <c r="CM5324" i="6"/>
  <c r="CM5325" i="6"/>
  <c r="CM5326" i="6"/>
  <c r="CM5327" i="6"/>
  <c r="CM5328" i="6"/>
  <c r="CM5329" i="6"/>
  <c r="CM5330" i="6"/>
  <c r="CM5331" i="6"/>
  <c r="CM5332" i="6"/>
  <c r="CM5333" i="6"/>
  <c r="CM5334" i="6"/>
  <c r="CM5335" i="6"/>
  <c r="CM5336" i="6"/>
  <c r="CM5337" i="6"/>
  <c r="CM5338" i="6"/>
  <c r="CM5339" i="6"/>
  <c r="CM5340" i="6"/>
  <c r="CM5341" i="6"/>
  <c r="CM5342" i="6"/>
  <c r="CM5343" i="6"/>
  <c r="CM5344" i="6"/>
  <c r="CM5345" i="6"/>
  <c r="CM5346" i="6"/>
  <c r="CM5347" i="6"/>
  <c r="CM5348" i="6"/>
  <c r="CM5349" i="6"/>
  <c r="CM5350" i="6"/>
  <c r="CM5351" i="6"/>
  <c r="CM5352" i="6"/>
  <c r="CM5353" i="6"/>
  <c r="CM5354" i="6"/>
  <c r="CM5355" i="6"/>
  <c r="CM5356" i="6"/>
  <c r="CM5357" i="6"/>
  <c r="CM5358" i="6"/>
  <c r="CM5359" i="6"/>
  <c r="CM5360" i="6"/>
  <c r="CM5361" i="6"/>
  <c r="CM5362" i="6"/>
  <c r="CM5363" i="6"/>
  <c r="CM5364" i="6"/>
  <c r="CM5365" i="6"/>
  <c r="CM5366" i="6"/>
  <c r="CM5367" i="6"/>
  <c r="CM5368" i="6"/>
  <c r="CM5369" i="6"/>
  <c r="CM5370" i="6"/>
  <c r="CM5371" i="6"/>
  <c r="CM5372" i="6"/>
  <c r="CM5373" i="6"/>
  <c r="CM5374" i="6"/>
  <c r="CM5375" i="6"/>
  <c r="CM5376" i="6"/>
  <c r="CM5377" i="6"/>
  <c r="CM5378" i="6"/>
  <c r="CM5379" i="6"/>
  <c r="CM5380" i="6"/>
  <c r="CM5381" i="6"/>
  <c r="CM5382" i="6"/>
  <c r="CM5383" i="6"/>
  <c r="CM5384" i="6"/>
  <c r="CM5385" i="6"/>
  <c r="CM5386" i="6"/>
  <c r="CM5387" i="6"/>
  <c r="CM5388" i="6"/>
  <c r="CM5389" i="6"/>
  <c r="CM5390" i="6"/>
  <c r="CM5391" i="6"/>
  <c r="CM5392" i="6"/>
  <c r="CM5393" i="6"/>
  <c r="CM5394" i="6"/>
  <c r="CM5395" i="6"/>
  <c r="CM5396" i="6"/>
  <c r="CM5397" i="6"/>
  <c r="CM5398" i="6"/>
  <c r="CM5399" i="6"/>
  <c r="CM5400" i="6"/>
  <c r="CM5401" i="6"/>
  <c r="CM5402" i="6"/>
  <c r="CM5403" i="6"/>
  <c r="CM5404" i="6"/>
  <c r="CM5405" i="6"/>
  <c r="CM5406" i="6"/>
  <c r="CM5407" i="6"/>
  <c r="CM5408" i="6"/>
  <c r="CM5409" i="6"/>
  <c r="CM5410" i="6"/>
  <c r="CM5411" i="6"/>
  <c r="CM5412" i="6"/>
  <c r="CM5413" i="6"/>
  <c r="CM5414" i="6"/>
  <c r="CM5415" i="6"/>
  <c r="CM5416" i="6"/>
  <c r="CM5417" i="6"/>
  <c r="CM5418" i="6"/>
  <c r="CM5419" i="6"/>
  <c r="CM5420" i="6"/>
  <c r="CM5421" i="6"/>
  <c r="CM5422" i="6"/>
  <c r="CM5423" i="6"/>
  <c r="CM5424" i="6"/>
  <c r="CM5425" i="6"/>
  <c r="CM5426" i="6"/>
  <c r="CM5427" i="6"/>
  <c r="CM5428" i="6"/>
  <c r="CM5429" i="6"/>
  <c r="CM5430" i="6"/>
  <c r="CM5431" i="6"/>
  <c r="CM5432" i="6"/>
  <c r="CM5433" i="6"/>
  <c r="CM5434" i="6"/>
  <c r="CM5435" i="6"/>
  <c r="CM5436" i="6"/>
  <c r="CM5437" i="6"/>
  <c r="CM5438" i="6"/>
  <c r="CM5439" i="6"/>
  <c r="CM5440" i="6"/>
  <c r="CM5441" i="6"/>
  <c r="CM5442" i="6"/>
  <c r="CM5443" i="6"/>
  <c r="CM5444" i="6"/>
  <c r="CM5445" i="6"/>
  <c r="CM5446" i="6"/>
  <c r="CM5447" i="6"/>
  <c r="CM5448" i="6"/>
  <c r="CM5449" i="6"/>
  <c r="CM5450" i="6"/>
  <c r="CM5451" i="6"/>
  <c r="CM5452" i="6"/>
  <c r="CM5453" i="6"/>
  <c r="CM5454" i="6"/>
  <c r="CM5455" i="6"/>
  <c r="CM5456" i="6"/>
  <c r="CM5457" i="6"/>
  <c r="CM5458" i="6"/>
  <c r="CM5459" i="6"/>
  <c r="CM5460" i="6"/>
  <c r="CM5461" i="6"/>
  <c r="CM5462" i="6"/>
  <c r="CM5463" i="6"/>
  <c r="CM5464" i="6"/>
  <c r="CM5465" i="6"/>
  <c r="CM5466" i="6"/>
  <c r="CM5467" i="6"/>
  <c r="CM5468" i="6"/>
  <c r="CM5469" i="6"/>
  <c r="CM5470" i="6"/>
  <c r="CM5471" i="6"/>
  <c r="CM5472" i="6"/>
  <c r="CM5473" i="6"/>
  <c r="CM5474" i="6"/>
  <c r="CM5475" i="6"/>
  <c r="CM5476" i="6"/>
  <c r="CM5477" i="6"/>
  <c r="CM5478" i="6"/>
  <c r="CM5479" i="6"/>
  <c r="CM5480" i="6"/>
  <c r="CM5481" i="6"/>
  <c r="CM5482" i="6"/>
  <c r="CM5483" i="6"/>
  <c r="CM5484" i="6"/>
  <c r="CM5485" i="6"/>
  <c r="CM5486" i="6"/>
  <c r="CM5487" i="6"/>
  <c r="CM5488" i="6"/>
  <c r="CM5489" i="6"/>
  <c r="CM5490" i="6"/>
  <c r="CM5491" i="6"/>
  <c r="CM5492" i="6"/>
  <c r="CM5493" i="6"/>
  <c r="CM5494" i="6"/>
  <c r="CM5495" i="6"/>
  <c r="CM5496" i="6"/>
  <c r="CM5497" i="6"/>
  <c r="CM5498" i="6"/>
  <c r="CM5499" i="6"/>
  <c r="CM5500" i="6"/>
  <c r="CM5501" i="6"/>
  <c r="CM5502" i="6"/>
  <c r="CM5503" i="6"/>
  <c r="CM5504" i="6"/>
  <c r="CM5505" i="6"/>
  <c r="CM5506" i="6"/>
  <c r="CM5507" i="6"/>
  <c r="CM5508" i="6"/>
  <c r="CM5509" i="6"/>
  <c r="CM5510" i="6"/>
  <c r="CM5511" i="6"/>
  <c r="CM5512" i="6"/>
  <c r="CM5513" i="6"/>
  <c r="CM5514" i="6"/>
  <c r="CM5515" i="6"/>
  <c r="CM5516" i="6"/>
  <c r="CM5517" i="6"/>
  <c r="CM5518" i="6"/>
  <c r="CM5519" i="6"/>
  <c r="CM5520" i="6"/>
  <c r="CM5521" i="6"/>
  <c r="CM5522" i="6"/>
  <c r="CM5523" i="6"/>
  <c r="CM5524" i="6"/>
  <c r="CM5525" i="6"/>
  <c r="CM5526" i="6"/>
  <c r="CM5527" i="6"/>
  <c r="CM5528" i="6"/>
  <c r="CM5529" i="6"/>
  <c r="CM5530" i="6"/>
  <c r="CM5531" i="6"/>
  <c r="CM5532" i="6"/>
  <c r="CM5533" i="6"/>
  <c r="CM5534" i="6"/>
  <c r="CM5535" i="6"/>
  <c r="CM5536" i="6"/>
  <c r="CM5537" i="6"/>
  <c r="CM5538" i="6"/>
  <c r="CM5539" i="6"/>
  <c r="CM5540" i="6"/>
  <c r="CM5541" i="6"/>
  <c r="CM5542" i="6"/>
  <c r="CM5543" i="6"/>
  <c r="CM5544" i="6"/>
  <c r="CM5545" i="6"/>
  <c r="CM5546" i="6"/>
  <c r="CM5547" i="6"/>
  <c r="CM5548" i="6"/>
  <c r="CM5549" i="6"/>
  <c r="CM5550" i="6"/>
  <c r="CM5551" i="6"/>
  <c r="CM5552" i="6"/>
  <c r="CM5553" i="6"/>
  <c r="CM5554" i="6"/>
  <c r="CM5555" i="6"/>
  <c r="CM5556" i="6"/>
  <c r="CM5557" i="6"/>
  <c r="CM5558" i="6"/>
  <c r="CM5559" i="6"/>
  <c r="CM5560" i="6"/>
  <c r="CM5561" i="6"/>
  <c r="CM5562" i="6"/>
  <c r="CM5563" i="6"/>
  <c r="CM5564" i="6"/>
  <c r="CM5565" i="6"/>
  <c r="CM5566" i="6"/>
  <c r="CM5567" i="6"/>
  <c r="CM5568" i="6"/>
  <c r="CM5569" i="6"/>
  <c r="CM5570" i="6"/>
  <c r="CM5571" i="6"/>
  <c r="CM5572" i="6"/>
  <c r="CM5573" i="6"/>
  <c r="CM5574" i="6"/>
  <c r="CM5575" i="6"/>
  <c r="CM5576" i="6"/>
  <c r="CM5577" i="6"/>
  <c r="CM5578" i="6"/>
  <c r="CM5579" i="6"/>
  <c r="CM5580" i="6"/>
  <c r="CM5581" i="6"/>
  <c r="CM5582" i="6"/>
  <c r="CM5583" i="6"/>
  <c r="CM5584" i="6"/>
  <c r="CM5585" i="6"/>
  <c r="CM5586" i="6"/>
  <c r="CM5587" i="6"/>
  <c r="CM5588" i="6"/>
  <c r="CM5589" i="6"/>
  <c r="CM5590" i="6"/>
  <c r="CM5591" i="6"/>
  <c r="CM5592" i="6"/>
  <c r="CM5593" i="6"/>
  <c r="CM5594" i="6"/>
  <c r="CM5595" i="6"/>
  <c r="CM5596" i="6"/>
  <c r="CM5597" i="6"/>
  <c r="CM5598" i="6"/>
  <c r="CM5599" i="6"/>
  <c r="CM5600" i="6"/>
  <c r="CM5601" i="6"/>
  <c r="CM5602" i="6"/>
  <c r="CM5603" i="6"/>
  <c r="CM5604" i="6"/>
  <c r="CM5605" i="6"/>
  <c r="CM5606" i="6"/>
  <c r="CM5607" i="6"/>
  <c r="CM5608" i="6"/>
  <c r="CM5609" i="6"/>
  <c r="CM5610" i="6"/>
  <c r="CM5611" i="6"/>
  <c r="CM5612" i="6"/>
  <c r="CM5613" i="6"/>
  <c r="CM5614" i="6"/>
  <c r="CM5615" i="6"/>
  <c r="CM5616" i="6"/>
  <c r="CM5617" i="6"/>
  <c r="CM5618" i="6"/>
  <c r="CM5619" i="6"/>
  <c r="CM5620" i="6"/>
  <c r="CM5621" i="6"/>
  <c r="CM5622" i="6"/>
  <c r="CM5623" i="6"/>
  <c r="CM5624" i="6"/>
  <c r="CM5625" i="6"/>
  <c r="CM5626" i="6"/>
  <c r="CM5627" i="6"/>
  <c r="CM5628" i="6"/>
  <c r="CM5629" i="6"/>
  <c r="CM5630" i="6"/>
  <c r="CM5631" i="6"/>
  <c r="CM5632" i="6"/>
  <c r="CM5633" i="6"/>
  <c r="CM5634" i="6"/>
  <c r="CM5635" i="6"/>
  <c r="CM5636" i="6"/>
  <c r="CM5637" i="6"/>
  <c r="CM5638" i="6"/>
  <c r="CM5639" i="6"/>
  <c r="CM5640" i="6"/>
  <c r="CM5641" i="6"/>
  <c r="CM5642" i="6"/>
  <c r="CM5643" i="6"/>
  <c r="CM5644" i="6"/>
  <c r="CM5645" i="6"/>
  <c r="CM5646" i="6"/>
  <c r="CM5647" i="6"/>
  <c r="CM5648" i="6"/>
  <c r="CM5649" i="6"/>
  <c r="CM5650" i="6"/>
  <c r="CM5651" i="6"/>
  <c r="CM5652" i="6"/>
  <c r="CM5653" i="6"/>
  <c r="CM5654" i="6"/>
  <c r="CM5655" i="6"/>
  <c r="CM5656" i="6"/>
  <c r="CM5657" i="6"/>
  <c r="CM5658" i="6"/>
  <c r="CM5659" i="6"/>
  <c r="CM5660" i="6"/>
  <c r="CM5661" i="6"/>
  <c r="CM5662" i="6"/>
  <c r="CM5663" i="6"/>
  <c r="CM5664" i="6"/>
  <c r="CM5665" i="6"/>
  <c r="CM5666" i="6"/>
  <c r="CM5667" i="6"/>
  <c r="CM5668" i="6"/>
  <c r="CM5669" i="6"/>
  <c r="CM5670" i="6"/>
  <c r="CM5671" i="6"/>
  <c r="CM5672" i="6"/>
  <c r="CM5673" i="6"/>
  <c r="CM5674" i="6"/>
  <c r="CM5675" i="6"/>
  <c r="CM5676" i="6"/>
  <c r="CM5677" i="6"/>
  <c r="CM5678" i="6"/>
  <c r="CM5679" i="6"/>
  <c r="CM5680" i="6"/>
  <c r="CM5681" i="6"/>
  <c r="CM5682" i="6"/>
  <c r="CM5683" i="6"/>
  <c r="CM5684" i="6"/>
  <c r="CM5685" i="6"/>
  <c r="CM5686" i="6"/>
  <c r="CM5687" i="6"/>
  <c r="CM5688" i="6"/>
  <c r="CM5689" i="6"/>
  <c r="CM5690" i="6"/>
  <c r="CM5691" i="6"/>
  <c r="CM5692" i="6"/>
  <c r="CM5693" i="6"/>
  <c r="CM5694" i="6"/>
  <c r="CM5695" i="6"/>
  <c r="CM5696" i="6"/>
  <c r="CM5697" i="6"/>
  <c r="CM5698" i="6"/>
  <c r="CM5699" i="6"/>
  <c r="CM5700" i="6"/>
  <c r="CM5701" i="6"/>
  <c r="CM5702" i="6"/>
  <c r="CM5703" i="6"/>
  <c r="CM5704" i="6"/>
  <c r="CM5705" i="6"/>
  <c r="CM5706" i="6"/>
  <c r="CM5707" i="6"/>
  <c r="CM5708" i="6"/>
  <c r="CM5709" i="6"/>
  <c r="CM5710" i="6"/>
  <c r="CM5711" i="6"/>
  <c r="CM5712" i="6"/>
  <c r="CM5713" i="6"/>
  <c r="CM5714" i="6"/>
  <c r="CM5715" i="6"/>
  <c r="CM5716" i="6"/>
  <c r="CM5717" i="6"/>
  <c r="CM5718" i="6"/>
  <c r="CM5719" i="6"/>
  <c r="CM5720" i="6"/>
  <c r="CM5721" i="6"/>
  <c r="CM5722" i="6"/>
  <c r="CM5723" i="6"/>
  <c r="CM5724" i="6"/>
  <c r="CM5725" i="6"/>
  <c r="CM5726" i="6"/>
  <c r="CM5727" i="6"/>
  <c r="CM5728" i="6"/>
  <c r="CM5729" i="6"/>
  <c r="CM5730" i="6"/>
  <c r="CM5731" i="6"/>
  <c r="CM5732" i="6"/>
  <c r="CM5733" i="6"/>
  <c r="CM5734" i="6"/>
  <c r="CM5735" i="6"/>
  <c r="CM5736" i="6"/>
  <c r="CM5737" i="6"/>
  <c r="CM5738" i="6"/>
  <c r="CM5739" i="6"/>
  <c r="CM5740" i="6"/>
  <c r="CM5741" i="6"/>
  <c r="CM5742" i="6"/>
  <c r="CM5743" i="6"/>
  <c r="CM5744" i="6"/>
  <c r="CM5745" i="6"/>
  <c r="CM5746" i="6"/>
  <c r="CM5747" i="6"/>
  <c r="CM5748" i="6"/>
  <c r="CM5749" i="6"/>
  <c r="CM5750" i="6"/>
  <c r="CM5751" i="6"/>
  <c r="CM5752" i="6"/>
  <c r="CM5753" i="6"/>
  <c r="CM5754" i="6"/>
  <c r="CM5755" i="6"/>
  <c r="CM5756" i="6"/>
  <c r="CM5757" i="6"/>
  <c r="CM5758" i="6"/>
  <c r="CM5759" i="6"/>
  <c r="CM5760" i="6"/>
  <c r="CM5761" i="6"/>
  <c r="CM5762" i="6"/>
  <c r="CM5763" i="6"/>
  <c r="CM5764" i="6"/>
  <c r="CM5765" i="6"/>
  <c r="CM5766" i="6"/>
  <c r="CM5767" i="6"/>
  <c r="CM5768" i="6"/>
  <c r="CM5769" i="6"/>
  <c r="CM5770" i="6"/>
  <c r="CM5771" i="6"/>
  <c r="CM5772" i="6"/>
  <c r="CM5773" i="6"/>
  <c r="CM5774" i="6"/>
  <c r="CM5775" i="6"/>
  <c r="CM5776" i="6"/>
  <c r="CM5777" i="6"/>
  <c r="CM5778" i="6"/>
  <c r="CM5779" i="6"/>
  <c r="CM5780" i="6"/>
  <c r="CM5781" i="6"/>
  <c r="CM5782" i="6"/>
  <c r="CM5783" i="6"/>
  <c r="CM5784" i="6"/>
  <c r="CM5785" i="6"/>
  <c r="CM5786" i="6"/>
  <c r="CM5787" i="6"/>
  <c r="CM5788" i="6"/>
  <c r="CM5789" i="6"/>
  <c r="CM5790" i="6"/>
  <c r="CM5791" i="6"/>
  <c r="CM5792" i="6"/>
  <c r="CM5793" i="6"/>
  <c r="CM5794" i="6"/>
  <c r="CM5795" i="6"/>
  <c r="CM5796" i="6"/>
  <c r="CM5797" i="6"/>
  <c r="CM5798" i="6"/>
  <c r="CM5799" i="6"/>
  <c r="CM5800" i="6"/>
  <c r="CM5801" i="6"/>
  <c r="CM5802" i="6"/>
  <c r="CM5803" i="6"/>
  <c r="CM5804" i="6"/>
  <c r="CM5805" i="6"/>
  <c r="CM5806" i="6"/>
  <c r="CM5807" i="6"/>
  <c r="CM5808" i="6"/>
  <c r="CM5809" i="6"/>
  <c r="CM5810" i="6"/>
  <c r="CM5811" i="6"/>
  <c r="CM5812" i="6"/>
  <c r="CM5813" i="6"/>
  <c r="CM5814" i="6"/>
  <c r="CM5815" i="6"/>
  <c r="CM5816" i="6"/>
  <c r="CM5817" i="6"/>
  <c r="CM5818" i="6"/>
  <c r="CM5819" i="6"/>
  <c r="CM5820" i="6"/>
  <c r="CM5821" i="6"/>
  <c r="CM5822" i="6"/>
  <c r="CM5823" i="6"/>
  <c r="CM5824" i="6"/>
  <c r="CM5825" i="6"/>
  <c r="CM5826" i="6"/>
  <c r="CM5827" i="6"/>
  <c r="CM5828" i="6"/>
  <c r="CM5829" i="6"/>
  <c r="CM5830" i="6"/>
  <c r="CM5831" i="6"/>
  <c r="CM5832" i="6"/>
  <c r="CM5833" i="6"/>
  <c r="CM5834" i="6"/>
  <c r="CM5835" i="6"/>
  <c r="CM5836" i="6"/>
  <c r="CM5837" i="6"/>
  <c r="CM5838" i="6"/>
  <c r="CM5839" i="6"/>
  <c r="CM5840" i="6"/>
  <c r="CM5841" i="6"/>
  <c r="CM5842" i="6"/>
  <c r="CM5843" i="6"/>
  <c r="CM5844" i="6"/>
  <c r="CM5845" i="6"/>
  <c r="CM5846" i="6"/>
  <c r="CM5847" i="6"/>
  <c r="CM5848" i="6"/>
  <c r="CM5849" i="6"/>
  <c r="CM5850" i="6"/>
  <c r="CM5851" i="6"/>
  <c r="CM5852" i="6"/>
  <c r="CM5853" i="6"/>
  <c r="CM5854" i="6"/>
  <c r="CM5855" i="6"/>
  <c r="CM5856" i="6"/>
  <c r="CM5857" i="6"/>
  <c r="CM5858" i="6"/>
  <c r="CM5859" i="6"/>
  <c r="CM5860" i="6"/>
  <c r="CM5861" i="6"/>
  <c r="CM5862" i="6"/>
  <c r="CM5863" i="6"/>
  <c r="CM5864" i="6"/>
  <c r="CM5865" i="6"/>
  <c r="CM5866" i="6"/>
  <c r="CM5867" i="6"/>
  <c r="CM5868" i="6"/>
  <c r="CM5869" i="6"/>
  <c r="CM5870" i="6"/>
  <c r="CM5871" i="6"/>
  <c r="CM5872" i="6"/>
  <c r="CM5873" i="6"/>
  <c r="CM5874" i="6"/>
  <c r="CM5875" i="6"/>
  <c r="CM5876" i="6"/>
  <c r="CM5877" i="6"/>
  <c r="CM5878" i="6"/>
  <c r="CM5879" i="6"/>
  <c r="CM5880" i="6"/>
  <c r="CM5881" i="6"/>
  <c r="CM5882" i="6"/>
  <c r="CM5883" i="6"/>
  <c r="CM5884" i="6"/>
  <c r="CM5885" i="6"/>
  <c r="CM5886" i="6"/>
  <c r="CM5887" i="6"/>
  <c r="CM5888" i="6"/>
  <c r="CM5889" i="6"/>
  <c r="CM5890" i="6"/>
  <c r="CM5891" i="6"/>
  <c r="CM5892" i="6"/>
  <c r="CM5893" i="6"/>
  <c r="CM5894" i="6"/>
  <c r="CM5895" i="6"/>
  <c r="CM5896" i="6"/>
  <c r="CM5897" i="6"/>
  <c r="CM5898" i="6"/>
  <c r="CM5899" i="6"/>
  <c r="CM5900" i="6"/>
  <c r="CM5901" i="6"/>
  <c r="CM5902" i="6"/>
  <c r="CM5903" i="6"/>
  <c r="CM5904" i="6"/>
  <c r="CM5905" i="6"/>
  <c r="CM5906" i="6"/>
  <c r="CM5907" i="6"/>
  <c r="CM5908" i="6"/>
  <c r="CM5909" i="6"/>
  <c r="CM5910" i="6"/>
  <c r="CM5911" i="6"/>
  <c r="CM5912" i="6"/>
  <c r="CM5913" i="6"/>
  <c r="CM5914" i="6"/>
  <c r="CM5915" i="6"/>
  <c r="CM5916" i="6"/>
  <c r="CM5917" i="6"/>
  <c r="CM5918" i="6"/>
  <c r="CM5919" i="6"/>
  <c r="CM5920" i="6"/>
  <c r="CM5921" i="6"/>
  <c r="CM5922" i="6"/>
  <c r="CM5923" i="6"/>
  <c r="CM5924" i="6"/>
  <c r="CM5925" i="6"/>
  <c r="CM5926" i="6"/>
  <c r="CM5927" i="6"/>
  <c r="CM5928" i="6"/>
  <c r="CM5929" i="6"/>
  <c r="CM5930" i="6"/>
  <c r="CM5931" i="6"/>
  <c r="CM5932" i="6"/>
  <c r="CM5933" i="6"/>
  <c r="CM5934" i="6"/>
  <c r="CM5935" i="6"/>
  <c r="CM5936" i="6"/>
  <c r="CM5937" i="6"/>
  <c r="CM5938" i="6"/>
  <c r="CM5939" i="6"/>
  <c r="CM5940" i="6"/>
  <c r="CM5941" i="6"/>
  <c r="CM5942" i="6"/>
  <c r="CM5943" i="6"/>
  <c r="CM5944" i="6"/>
  <c r="CM5945" i="6"/>
  <c r="CM5946" i="6"/>
  <c r="CM5947" i="6"/>
  <c r="CM5948" i="6"/>
  <c r="CM5949" i="6"/>
  <c r="CM5950" i="6"/>
  <c r="CM5951" i="6"/>
  <c r="CM5952" i="6"/>
  <c r="CM5953" i="6"/>
  <c r="CM5954" i="6"/>
  <c r="CM5955" i="6"/>
  <c r="CM5956" i="6"/>
  <c r="CM5957" i="6"/>
  <c r="CM5958" i="6"/>
  <c r="CM5959" i="6"/>
  <c r="CM5960" i="6"/>
  <c r="CM5961" i="6"/>
  <c r="CM5962" i="6"/>
  <c r="CM5963" i="6"/>
  <c r="CM5964" i="6"/>
  <c r="CM5965" i="6"/>
  <c r="CM5966" i="6"/>
  <c r="CM5967" i="6"/>
  <c r="CM5968" i="6"/>
  <c r="CM5969" i="6"/>
  <c r="CM5970" i="6"/>
  <c r="CM5971" i="6"/>
  <c r="CM5972" i="6"/>
  <c r="CM5973" i="6"/>
  <c r="CM5974" i="6"/>
  <c r="CM5975" i="6"/>
  <c r="CM5976" i="6"/>
  <c r="CM5977" i="6"/>
  <c r="CM5978" i="6"/>
  <c r="CM5979" i="6"/>
  <c r="CM5980" i="6"/>
  <c r="CM5981" i="6"/>
  <c r="CM5982" i="6"/>
  <c r="CM5983" i="6"/>
  <c r="CM5984" i="6"/>
  <c r="CM5985" i="6"/>
  <c r="CM5986" i="6"/>
  <c r="CM5987" i="6"/>
  <c r="CM5988" i="6"/>
  <c r="CM5989" i="6"/>
  <c r="CM5990" i="6"/>
  <c r="CM5991" i="6"/>
  <c r="CM5992" i="6"/>
  <c r="CM5993" i="6"/>
  <c r="CM5994" i="6"/>
  <c r="CM5995" i="6"/>
  <c r="CM5996" i="6"/>
  <c r="CM5997" i="6"/>
  <c r="CM5998" i="6"/>
  <c r="CM5999" i="6"/>
  <c r="CM6000" i="6"/>
  <c r="CM6001" i="6"/>
  <c r="CM6002" i="6"/>
  <c r="CM6003" i="6"/>
  <c r="CM6004" i="6"/>
  <c r="CM6005" i="6"/>
  <c r="CM6006" i="6"/>
  <c r="CM6007" i="6"/>
  <c r="CM6008" i="6"/>
  <c r="CM6009" i="6"/>
  <c r="CM6010" i="6"/>
  <c r="CM6011" i="6"/>
  <c r="CM6012" i="6"/>
  <c r="CM6013" i="6"/>
  <c r="CM6014" i="6"/>
  <c r="CM6015" i="6"/>
  <c r="CM6016" i="6"/>
  <c r="CM6017" i="6"/>
  <c r="CM6018" i="6"/>
  <c r="CM6019" i="6"/>
  <c r="CM6020" i="6"/>
  <c r="CM6021" i="6"/>
  <c r="CM6022" i="6"/>
  <c r="CM6023" i="6"/>
  <c r="CM6024" i="6"/>
  <c r="CM6025" i="6"/>
  <c r="CM6026" i="6"/>
  <c r="CM6027" i="6"/>
  <c r="CM6028" i="6"/>
  <c r="CM6029" i="6"/>
  <c r="CM6030" i="6"/>
  <c r="CM6031" i="6"/>
  <c r="CM6032" i="6"/>
  <c r="CM6033" i="6"/>
  <c r="CM6034" i="6"/>
  <c r="CM6035" i="6"/>
  <c r="CM6036" i="6"/>
  <c r="CM6037" i="6"/>
  <c r="CM6038" i="6"/>
  <c r="CM6039" i="6"/>
  <c r="CM6040" i="6"/>
  <c r="CM6041" i="6"/>
  <c r="CM6042" i="6"/>
  <c r="CM6043" i="6"/>
  <c r="CM6044" i="6"/>
  <c r="CM6045" i="6"/>
  <c r="CM6046" i="6"/>
  <c r="CM6047" i="6"/>
  <c r="CM6048" i="6"/>
  <c r="CM6049" i="6"/>
  <c r="CM6050" i="6"/>
  <c r="CM6051" i="6"/>
  <c r="CM6052" i="6"/>
  <c r="CM6053" i="6"/>
  <c r="CM6054" i="6"/>
  <c r="CM6055" i="6"/>
  <c r="CM6056" i="6"/>
  <c r="CM6057" i="6"/>
  <c r="CM6058" i="6"/>
  <c r="CM6059" i="6"/>
  <c r="CM6060" i="6"/>
  <c r="CM6061" i="6"/>
  <c r="CM6062" i="6"/>
  <c r="CM6063" i="6"/>
  <c r="CM6064" i="6"/>
  <c r="CM6065" i="6"/>
  <c r="CM6066" i="6"/>
  <c r="CM6067" i="6"/>
  <c r="CM6068" i="6"/>
  <c r="CM6069" i="6"/>
  <c r="CM6070" i="6"/>
  <c r="CM6071" i="6"/>
  <c r="CM6072" i="6"/>
  <c r="CM6073" i="6"/>
  <c r="CM6074" i="6"/>
  <c r="CM6075" i="6"/>
  <c r="CM6076" i="6"/>
  <c r="CM6077" i="6"/>
  <c r="CM6078" i="6"/>
  <c r="CM6079" i="6"/>
  <c r="CM6080" i="6"/>
  <c r="CM6" i="6"/>
  <c r="F6" i="12"/>
  <c r="C58" i="9" s="1" a="1"/>
  <c r="C58" i="9" s="1"/>
  <c r="D58" i="9" s="1"/>
  <c r="F7" i="12"/>
  <c r="F8" i="12"/>
  <c r="F9" i="12"/>
  <c r="F10" i="12"/>
  <c r="F11" i="12"/>
  <c r="F12" i="12"/>
  <c r="F13" i="12"/>
  <c r="F14" i="12"/>
  <c r="F15" i="12"/>
  <c r="F16" i="12"/>
  <c r="F17" i="12"/>
  <c r="F18" i="12"/>
  <c r="F19" i="12"/>
  <c r="F20" i="12"/>
  <c r="F21" i="12"/>
  <c r="F22" i="12"/>
  <c r="F23" i="12"/>
  <c r="F24" i="12"/>
  <c r="F25" i="12"/>
  <c r="F26" i="12"/>
  <c r="F27" i="12"/>
  <c r="F28" i="12"/>
  <c r="F29" i="12"/>
  <c r="F30" i="12"/>
  <c r="F31" i="12"/>
  <c r="F32" i="12"/>
  <c r="F33" i="12"/>
  <c r="F34" i="12"/>
  <c r="F35" i="12"/>
  <c r="F36" i="12"/>
  <c r="F37" i="12"/>
  <c r="F38" i="12"/>
  <c r="F39" i="12"/>
  <c r="F40" i="12"/>
  <c r="F41" i="12"/>
  <c r="F42" i="12"/>
  <c r="F43" i="12"/>
  <c r="F44" i="12"/>
  <c r="F45" i="12"/>
  <c r="F46" i="12"/>
  <c r="F47" i="12"/>
  <c r="F48" i="12"/>
  <c r="F49" i="12"/>
  <c r="F50" i="12"/>
  <c r="F51" i="12"/>
  <c r="F52" i="12"/>
  <c r="F53" i="12"/>
  <c r="F54" i="12"/>
  <c r="F55" i="12"/>
  <c r="F56" i="12"/>
  <c r="F57" i="12"/>
  <c r="F58" i="12"/>
  <c r="F59" i="12"/>
  <c r="F60" i="12"/>
  <c r="F61" i="12"/>
  <c r="F62" i="12"/>
  <c r="F63" i="12"/>
  <c r="F64" i="12"/>
  <c r="F65" i="12"/>
  <c r="F66" i="12"/>
  <c r="F67" i="12"/>
  <c r="F68" i="12"/>
  <c r="F69" i="12"/>
  <c r="F70" i="12"/>
  <c r="F71" i="12"/>
  <c r="F72" i="12"/>
  <c r="F73" i="12"/>
  <c r="F74" i="12"/>
  <c r="F75" i="12"/>
  <c r="F76" i="12"/>
  <c r="F77" i="12"/>
  <c r="F78" i="12"/>
  <c r="F79" i="12"/>
  <c r="F80" i="12"/>
  <c r="F81" i="12"/>
  <c r="F82" i="12"/>
  <c r="F83" i="12"/>
  <c r="F84" i="12"/>
  <c r="F85" i="12"/>
  <c r="F86" i="12"/>
  <c r="F87" i="12"/>
  <c r="F88" i="12"/>
  <c r="F89" i="12"/>
  <c r="F90" i="12"/>
  <c r="F91" i="12"/>
  <c r="F92" i="12"/>
  <c r="F93" i="12"/>
  <c r="F94" i="12"/>
  <c r="F95" i="12"/>
  <c r="F96" i="12"/>
  <c r="F97" i="12"/>
  <c r="F98" i="12"/>
  <c r="F99" i="12"/>
  <c r="F100" i="12"/>
  <c r="F101" i="12"/>
  <c r="F102" i="12"/>
  <c r="F103" i="12"/>
  <c r="F104" i="12"/>
  <c r="F105" i="12"/>
  <c r="F106" i="12"/>
  <c r="F107" i="12"/>
  <c r="F108" i="12"/>
  <c r="F109" i="12"/>
  <c r="F110" i="12"/>
  <c r="F111" i="12"/>
  <c r="F112" i="12"/>
  <c r="F113" i="12"/>
  <c r="F114" i="12"/>
  <c r="F115" i="12"/>
  <c r="F116" i="12"/>
  <c r="F117" i="12"/>
  <c r="F118" i="12"/>
  <c r="F119" i="12"/>
  <c r="F120" i="12"/>
  <c r="F121" i="12"/>
  <c r="F122" i="12"/>
  <c r="F123" i="12"/>
  <c r="F124" i="12"/>
  <c r="F125" i="12"/>
  <c r="F126" i="12"/>
  <c r="F127" i="12"/>
  <c r="F128" i="12"/>
  <c r="F129" i="12"/>
  <c r="F130" i="12"/>
  <c r="F131" i="12"/>
  <c r="F132" i="12"/>
  <c r="F133" i="12"/>
  <c r="F134" i="12"/>
  <c r="F135" i="12"/>
  <c r="F136" i="12"/>
  <c r="F137" i="12"/>
  <c r="F138" i="12"/>
  <c r="F139" i="12"/>
  <c r="F140" i="12"/>
  <c r="F141" i="12"/>
  <c r="F142" i="12"/>
  <c r="F143" i="12"/>
  <c r="F144" i="12"/>
  <c r="F145" i="12"/>
  <c r="F146" i="12"/>
  <c r="F147" i="12"/>
  <c r="F148" i="12"/>
  <c r="F149" i="12"/>
  <c r="F150" i="12"/>
  <c r="F151" i="12"/>
  <c r="F152" i="12"/>
  <c r="F153" i="12"/>
  <c r="F154" i="12"/>
  <c r="F155" i="12"/>
  <c r="F156" i="12"/>
  <c r="F157" i="12"/>
  <c r="F158" i="12"/>
  <c r="F159" i="12"/>
  <c r="F160" i="12"/>
  <c r="F161" i="12"/>
  <c r="F162" i="12"/>
  <c r="F163" i="12"/>
  <c r="F164" i="12"/>
  <c r="F165" i="12"/>
  <c r="F166" i="12"/>
  <c r="F167" i="12"/>
  <c r="F168" i="12"/>
  <c r="F169" i="12"/>
  <c r="F170" i="12"/>
  <c r="F171" i="12"/>
  <c r="F172" i="12"/>
  <c r="F173" i="12"/>
  <c r="F174" i="12"/>
  <c r="F175" i="12"/>
  <c r="F176" i="12"/>
  <c r="F177" i="12"/>
  <c r="F178" i="12"/>
  <c r="F179" i="12"/>
  <c r="F180" i="12"/>
  <c r="F181" i="12"/>
  <c r="F182" i="12"/>
  <c r="F183" i="12"/>
  <c r="F184" i="12"/>
  <c r="F185" i="12"/>
  <c r="F186" i="12"/>
  <c r="F187" i="12"/>
  <c r="F188" i="12"/>
  <c r="F189" i="12"/>
  <c r="F190" i="12"/>
  <c r="F191" i="12"/>
  <c r="F192" i="12"/>
  <c r="F193" i="12"/>
  <c r="F194" i="12"/>
  <c r="F195" i="12"/>
  <c r="F196" i="12"/>
  <c r="F197" i="12"/>
  <c r="F198" i="12"/>
  <c r="F199" i="12"/>
  <c r="F200" i="12"/>
  <c r="F201" i="12"/>
  <c r="F202" i="12"/>
  <c r="F203" i="12"/>
  <c r="F204" i="12"/>
  <c r="F205" i="12"/>
  <c r="F206" i="12"/>
  <c r="F207" i="12"/>
  <c r="F208" i="12"/>
  <c r="F209" i="12"/>
  <c r="F210" i="12"/>
  <c r="F211" i="12"/>
  <c r="F212" i="12"/>
  <c r="F213" i="12"/>
  <c r="F214" i="12"/>
  <c r="F215" i="12"/>
  <c r="F216" i="12"/>
  <c r="F217" i="12"/>
  <c r="F218" i="12"/>
  <c r="F219" i="12"/>
  <c r="F220" i="12"/>
  <c r="F221" i="12"/>
  <c r="F222" i="12"/>
  <c r="F223" i="12"/>
  <c r="F224" i="12"/>
  <c r="F225" i="12"/>
  <c r="F226" i="12"/>
  <c r="F227" i="12"/>
  <c r="F228" i="12"/>
  <c r="F229" i="12"/>
  <c r="F230" i="12"/>
  <c r="F231" i="12"/>
  <c r="F232" i="12"/>
  <c r="F233" i="12"/>
  <c r="F234" i="12"/>
  <c r="F235" i="12"/>
  <c r="F236" i="12"/>
  <c r="F237" i="12"/>
  <c r="F238" i="12"/>
  <c r="F239" i="12"/>
  <c r="F240" i="12"/>
  <c r="F241" i="12"/>
  <c r="F242" i="12"/>
  <c r="F243" i="12"/>
  <c r="F244" i="12"/>
  <c r="F245" i="12"/>
  <c r="F246" i="12"/>
  <c r="F247" i="12"/>
  <c r="F248" i="12"/>
  <c r="F249" i="12"/>
  <c r="F250" i="12"/>
  <c r="F251" i="12"/>
  <c r="F252" i="12"/>
  <c r="F253" i="12"/>
  <c r="F254" i="12"/>
  <c r="F255" i="12"/>
  <c r="F256" i="12"/>
  <c r="F257" i="12"/>
  <c r="F258" i="12"/>
  <c r="F259" i="12"/>
  <c r="F260" i="12"/>
  <c r="F261" i="12"/>
  <c r="F262" i="12"/>
  <c r="F263" i="12"/>
  <c r="F264" i="12"/>
  <c r="F265" i="12"/>
  <c r="F266" i="12"/>
  <c r="F267" i="12"/>
  <c r="F268" i="12"/>
  <c r="F269" i="12"/>
  <c r="F270" i="12"/>
  <c r="F271" i="12"/>
  <c r="F272" i="12"/>
  <c r="F273" i="12"/>
  <c r="F274" i="12"/>
  <c r="F275" i="12"/>
  <c r="F276" i="12"/>
  <c r="F277" i="12"/>
  <c r="F278" i="12"/>
  <c r="F279" i="12"/>
  <c r="F280" i="12"/>
  <c r="F281" i="12"/>
  <c r="F282" i="12"/>
  <c r="F283" i="12"/>
  <c r="F284" i="12"/>
  <c r="F285" i="12"/>
  <c r="F286" i="12"/>
  <c r="F287" i="12"/>
  <c r="F288" i="12"/>
  <c r="F289" i="12"/>
  <c r="F290" i="12"/>
  <c r="F291" i="12"/>
  <c r="F292" i="12"/>
  <c r="F293" i="12"/>
  <c r="F294" i="12"/>
  <c r="F295" i="12"/>
  <c r="F296" i="12"/>
  <c r="F297" i="12"/>
  <c r="F298" i="12"/>
  <c r="F299" i="12"/>
  <c r="F300" i="12"/>
  <c r="F301" i="12"/>
  <c r="F302" i="12"/>
  <c r="F303" i="12"/>
  <c r="F304" i="12"/>
  <c r="F305" i="12"/>
  <c r="F306" i="12"/>
  <c r="F307" i="12"/>
  <c r="F308" i="12"/>
  <c r="F309" i="12"/>
  <c r="F310" i="12"/>
  <c r="F311" i="12"/>
  <c r="F312" i="12"/>
  <c r="F313" i="12"/>
  <c r="F314" i="12"/>
  <c r="F315" i="12"/>
  <c r="F316" i="12"/>
  <c r="F317" i="12"/>
  <c r="F318" i="12"/>
  <c r="F319" i="12"/>
  <c r="F320" i="12"/>
  <c r="F321" i="12"/>
  <c r="F322" i="12"/>
  <c r="F323" i="12"/>
  <c r="F324" i="12"/>
  <c r="F325" i="12"/>
  <c r="F326" i="12"/>
  <c r="F327" i="12"/>
  <c r="F328" i="12"/>
  <c r="F329" i="12"/>
  <c r="F330" i="12"/>
  <c r="F331" i="12"/>
  <c r="F332" i="12"/>
  <c r="F333" i="12"/>
  <c r="F334" i="12"/>
  <c r="F335" i="12"/>
  <c r="F336" i="12"/>
  <c r="F337" i="12"/>
  <c r="F338" i="12"/>
  <c r="F339" i="12"/>
  <c r="F340" i="12"/>
  <c r="F341" i="12"/>
  <c r="F342" i="12"/>
  <c r="F343" i="12"/>
  <c r="F344" i="12"/>
  <c r="F345" i="12"/>
  <c r="F346" i="12"/>
  <c r="F347" i="12"/>
  <c r="F348" i="12"/>
  <c r="F349" i="12"/>
  <c r="F350" i="12"/>
  <c r="F351" i="12"/>
  <c r="F352" i="12"/>
  <c r="F353" i="12"/>
  <c r="F354" i="12"/>
  <c r="F355" i="12"/>
  <c r="F356" i="12"/>
  <c r="F357" i="12"/>
  <c r="F358" i="12"/>
  <c r="F359" i="12"/>
  <c r="F360" i="12"/>
  <c r="F361" i="12"/>
  <c r="F362" i="12"/>
  <c r="F363" i="12"/>
  <c r="F364" i="12"/>
  <c r="F365" i="12"/>
  <c r="F366" i="12"/>
  <c r="F367" i="12"/>
  <c r="F368" i="12"/>
  <c r="F369" i="12"/>
  <c r="F370" i="12"/>
  <c r="F371" i="12"/>
  <c r="F372" i="12"/>
  <c r="F373" i="12"/>
  <c r="F374" i="12"/>
  <c r="F375" i="12"/>
  <c r="F376" i="12"/>
  <c r="F377" i="12"/>
  <c r="F378" i="12"/>
  <c r="F379" i="12"/>
  <c r="F380" i="12"/>
  <c r="F381" i="12"/>
  <c r="F382" i="12"/>
  <c r="F383" i="12"/>
  <c r="F384" i="12"/>
  <c r="F385" i="12"/>
  <c r="F386" i="12"/>
  <c r="F387" i="12"/>
  <c r="F388" i="12"/>
  <c r="F389" i="12"/>
  <c r="F390" i="12"/>
  <c r="F391" i="12"/>
  <c r="F392" i="12"/>
  <c r="F393" i="12"/>
  <c r="F394" i="12"/>
  <c r="F395" i="12"/>
  <c r="F396" i="12"/>
  <c r="F397" i="12"/>
  <c r="F398" i="12"/>
  <c r="F399" i="12"/>
  <c r="F400" i="12"/>
  <c r="F401" i="12"/>
  <c r="F402" i="12"/>
  <c r="F403" i="12"/>
  <c r="F404" i="12"/>
  <c r="F405" i="12"/>
  <c r="F406" i="12"/>
  <c r="F407" i="12"/>
  <c r="F408" i="12"/>
  <c r="F409" i="12"/>
  <c r="F410" i="12"/>
  <c r="F411" i="12"/>
  <c r="F412" i="12"/>
  <c r="F413" i="12"/>
  <c r="F414" i="12"/>
  <c r="F415" i="12"/>
  <c r="F416" i="12"/>
  <c r="F417" i="12"/>
  <c r="F418" i="12"/>
  <c r="F419" i="12"/>
  <c r="F420" i="12"/>
  <c r="F421" i="12"/>
  <c r="F422" i="12"/>
  <c r="F423" i="12"/>
  <c r="F424" i="12"/>
  <c r="F425" i="12"/>
  <c r="F426" i="12"/>
  <c r="F427" i="12"/>
  <c r="F428" i="12"/>
  <c r="F429" i="12"/>
  <c r="F430" i="12"/>
  <c r="F431" i="12"/>
  <c r="F432" i="12"/>
  <c r="F433" i="12"/>
  <c r="F434" i="12"/>
  <c r="F435" i="12"/>
  <c r="F436" i="12"/>
  <c r="F437" i="12"/>
  <c r="F438" i="12"/>
  <c r="F439" i="12"/>
  <c r="F440" i="12"/>
  <c r="F441" i="12"/>
  <c r="F442" i="12"/>
  <c r="F443" i="12"/>
  <c r="F444" i="12"/>
  <c r="F445" i="12"/>
  <c r="F446" i="12"/>
  <c r="F447" i="12"/>
  <c r="F448" i="12"/>
  <c r="F449" i="12"/>
  <c r="F450" i="12"/>
  <c r="F451" i="12"/>
  <c r="F452" i="12"/>
  <c r="F453" i="12"/>
  <c r="F454" i="12"/>
  <c r="F455" i="12"/>
  <c r="F456" i="12"/>
  <c r="F457" i="12"/>
  <c r="F458" i="12"/>
  <c r="F459" i="12"/>
  <c r="F460" i="12"/>
  <c r="F461" i="12"/>
  <c r="F462" i="12"/>
  <c r="F463" i="12"/>
  <c r="F464" i="12"/>
  <c r="F465" i="12"/>
  <c r="F466" i="12"/>
  <c r="F467" i="12"/>
  <c r="F468" i="12"/>
  <c r="F469" i="12"/>
  <c r="F470" i="12"/>
  <c r="F471" i="12"/>
  <c r="F472" i="12"/>
  <c r="F473" i="12"/>
  <c r="F474" i="12"/>
  <c r="F475" i="12"/>
  <c r="F476" i="12"/>
  <c r="F477" i="12"/>
  <c r="F478" i="12"/>
  <c r="F479" i="12"/>
  <c r="F480" i="12"/>
  <c r="F481" i="12"/>
  <c r="F482" i="12"/>
  <c r="F483" i="12"/>
  <c r="F484" i="12"/>
  <c r="F485" i="12"/>
  <c r="F486" i="12"/>
  <c r="F487" i="12"/>
  <c r="F488" i="12"/>
  <c r="F489" i="12"/>
  <c r="F490" i="12"/>
  <c r="F491" i="12"/>
  <c r="F492" i="12"/>
  <c r="F493" i="12"/>
  <c r="F494" i="12"/>
  <c r="F495" i="12"/>
  <c r="F496" i="12"/>
  <c r="F497" i="12"/>
  <c r="F498" i="12"/>
  <c r="F499" i="12"/>
  <c r="F500" i="12"/>
  <c r="F501" i="12"/>
  <c r="F502" i="12"/>
  <c r="F503" i="12"/>
  <c r="F504" i="12"/>
  <c r="F505" i="12"/>
  <c r="F506" i="12"/>
  <c r="F507" i="12"/>
  <c r="F508" i="12"/>
  <c r="F509" i="12"/>
  <c r="F510" i="12"/>
  <c r="F511" i="12"/>
  <c r="F512" i="12"/>
  <c r="F513" i="12"/>
  <c r="F514" i="12"/>
  <c r="F515" i="12"/>
  <c r="F516" i="12"/>
  <c r="F517" i="12"/>
  <c r="F518" i="12"/>
  <c r="F519" i="12"/>
  <c r="F520" i="12"/>
  <c r="F521" i="12"/>
  <c r="F522" i="12"/>
  <c r="F523" i="12"/>
  <c r="F524" i="12"/>
  <c r="F525" i="12"/>
  <c r="F526" i="12"/>
  <c r="F527" i="12"/>
  <c r="F528" i="12"/>
  <c r="F529" i="12"/>
  <c r="F530" i="12"/>
  <c r="F531" i="12"/>
  <c r="F532" i="12"/>
  <c r="F533" i="12"/>
  <c r="F534" i="12"/>
  <c r="F535" i="12"/>
  <c r="F536" i="12"/>
  <c r="F537" i="12"/>
  <c r="F538" i="12"/>
  <c r="F539" i="12"/>
  <c r="F540" i="12"/>
  <c r="F541" i="12"/>
  <c r="F542" i="12"/>
  <c r="F543" i="12"/>
  <c r="F544" i="12"/>
  <c r="F545" i="12"/>
  <c r="F546" i="12"/>
  <c r="F547" i="12"/>
  <c r="F548" i="12"/>
  <c r="F549" i="12"/>
  <c r="F550" i="12"/>
  <c r="F551" i="12"/>
  <c r="F552" i="12"/>
  <c r="F553" i="12"/>
  <c r="F554" i="12"/>
  <c r="F555" i="12"/>
  <c r="F556" i="12"/>
  <c r="F557" i="12"/>
  <c r="F558" i="12"/>
  <c r="F559" i="12"/>
  <c r="F560" i="12"/>
  <c r="F561" i="12"/>
  <c r="F562" i="12"/>
  <c r="F563" i="12"/>
  <c r="F564" i="12"/>
  <c r="F565" i="12"/>
  <c r="F566" i="12"/>
  <c r="F567" i="12"/>
  <c r="F568" i="12"/>
  <c r="F569" i="12"/>
  <c r="F570" i="12"/>
  <c r="F571" i="12"/>
  <c r="F572" i="12"/>
  <c r="F573" i="12"/>
  <c r="F574" i="12"/>
  <c r="F575" i="12"/>
  <c r="F576" i="12"/>
  <c r="F577" i="12"/>
  <c r="F578" i="12"/>
  <c r="F579" i="12"/>
  <c r="F580" i="12"/>
  <c r="F581" i="12"/>
  <c r="F582" i="12"/>
  <c r="F583" i="12"/>
  <c r="F584" i="12"/>
  <c r="F585" i="12"/>
  <c r="F586" i="12"/>
  <c r="F587" i="12"/>
  <c r="F588" i="12"/>
  <c r="F589" i="12"/>
  <c r="F590" i="12"/>
  <c r="F591" i="12"/>
  <c r="F592" i="12"/>
  <c r="F593" i="12"/>
  <c r="F594" i="12"/>
  <c r="F595" i="12"/>
  <c r="F596" i="12"/>
  <c r="F597" i="12"/>
  <c r="F598" i="12"/>
  <c r="F599" i="12"/>
  <c r="F600" i="12"/>
  <c r="F601" i="12"/>
  <c r="F602" i="12"/>
  <c r="F603" i="12"/>
  <c r="F604" i="12"/>
  <c r="F605" i="12"/>
  <c r="F606" i="12"/>
  <c r="F607" i="12"/>
  <c r="F608" i="12"/>
  <c r="F609" i="12"/>
  <c r="F610" i="12"/>
  <c r="F611" i="12"/>
  <c r="F612" i="12"/>
  <c r="F613" i="12"/>
  <c r="F614" i="12"/>
  <c r="F615" i="12"/>
  <c r="F616" i="12"/>
  <c r="F617" i="12"/>
  <c r="F618" i="12"/>
  <c r="F619" i="12"/>
  <c r="F620" i="12"/>
  <c r="F621" i="12"/>
  <c r="F622" i="12"/>
  <c r="F623" i="12"/>
  <c r="F624" i="12"/>
  <c r="F625" i="12"/>
  <c r="F626" i="12"/>
  <c r="F627" i="12"/>
  <c r="F628" i="12"/>
  <c r="F629" i="12"/>
  <c r="F630" i="12"/>
  <c r="F631" i="12"/>
  <c r="F632" i="12"/>
  <c r="F633" i="12"/>
  <c r="F634" i="12"/>
  <c r="F635" i="12"/>
  <c r="F636" i="12"/>
  <c r="F637" i="12"/>
  <c r="F638" i="12"/>
  <c r="F639" i="12"/>
  <c r="F640" i="12"/>
  <c r="F641" i="12"/>
  <c r="F642" i="12"/>
  <c r="F643" i="12"/>
  <c r="F644" i="12"/>
  <c r="F645" i="12"/>
  <c r="F646" i="12"/>
  <c r="F647" i="12"/>
  <c r="F648" i="12"/>
  <c r="F649" i="12"/>
  <c r="F650" i="12"/>
  <c r="F651" i="12"/>
  <c r="F652" i="12"/>
  <c r="F653" i="12"/>
  <c r="F654" i="12"/>
  <c r="F655" i="12"/>
  <c r="F656" i="12"/>
  <c r="F657" i="12"/>
  <c r="F658" i="12"/>
  <c r="F659" i="12"/>
  <c r="F660" i="12"/>
  <c r="F661" i="12"/>
  <c r="F662" i="12"/>
  <c r="F663" i="12"/>
  <c r="F664" i="12"/>
  <c r="F665" i="12"/>
  <c r="F666" i="12"/>
  <c r="F667" i="12"/>
  <c r="F668" i="12"/>
  <c r="F669" i="12"/>
  <c r="F670" i="12"/>
  <c r="F671" i="12"/>
  <c r="F672" i="12"/>
  <c r="F673" i="12"/>
  <c r="F674" i="12"/>
  <c r="F675" i="12"/>
  <c r="F676" i="12"/>
  <c r="F677" i="12"/>
  <c r="F678" i="12"/>
  <c r="F679" i="12"/>
  <c r="F680" i="12"/>
  <c r="F681" i="12"/>
  <c r="F682" i="12"/>
  <c r="F683" i="12"/>
  <c r="F684" i="12"/>
  <c r="F685" i="12"/>
  <c r="F686" i="12"/>
  <c r="F687" i="12"/>
  <c r="F688" i="12"/>
  <c r="F689" i="12"/>
  <c r="F690" i="12"/>
  <c r="F691" i="12"/>
  <c r="F692" i="12"/>
  <c r="F693" i="12"/>
  <c r="F694" i="12"/>
  <c r="F695" i="12"/>
  <c r="F696" i="12"/>
  <c r="F697" i="12"/>
  <c r="F698" i="12"/>
  <c r="F699" i="12"/>
  <c r="F700" i="12"/>
  <c r="F701" i="12"/>
  <c r="F702" i="12"/>
  <c r="F703" i="12"/>
  <c r="F704" i="12"/>
  <c r="F705" i="12"/>
  <c r="F706" i="12"/>
  <c r="F707" i="12"/>
  <c r="F708" i="12"/>
  <c r="F709" i="12"/>
  <c r="F710" i="12"/>
  <c r="F711" i="12"/>
  <c r="F712" i="12"/>
  <c r="F713" i="12"/>
  <c r="F714" i="12"/>
  <c r="F715" i="12"/>
  <c r="F716" i="12"/>
  <c r="F717" i="12"/>
  <c r="F718" i="12"/>
  <c r="F719" i="12"/>
  <c r="F720" i="12"/>
  <c r="F721" i="12"/>
  <c r="F722" i="12"/>
  <c r="F723" i="12"/>
  <c r="F724" i="12"/>
  <c r="F725" i="12"/>
  <c r="F726" i="12"/>
  <c r="F727" i="12"/>
  <c r="F728" i="12"/>
  <c r="F729" i="12"/>
  <c r="F730" i="12"/>
  <c r="F731" i="12"/>
  <c r="F732" i="12"/>
  <c r="F733" i="12"/>
  <c r="F734" i="12"/>
  <c r="F735" i="12"/>
  <c r="F736" i="12"/>
  <c r="F737" i="12"/>
  <c r="F738" i="12"/>
  <c r="F739" i="12"/>
  <c r="F740" i="12"/>
  <c r="F741" i="12"/>
  <c r="F742" i="12"/>
  <c r="F743" i="12"/>
  <c r="F744" i="12"/>
  <c r="F745" i="12"/>
  <c r="F746" i="12"/>
  <c r="F747" i="12"/>
  <c r="F748" i="12"/>
  <c r="F749" i="12"/>
  <c r="F750" i="12"/>
  <c r="F751" i="12"/>
  <c r="F752" i="12"/>
  <c r="F753" i="12"/>
  <c r="F754" i="12"/>
  <c r="F755" i="12"/>
  <c r="F756" i="12"/>
  <c r="F757" i="12"/>
  <c r="F758" i="12"/>
  <c r="F759" i="12"/>
  <c r="F760" i="12"/>
  <c r="F761" i="12"/>
  <c r="F762" i="12"/>
  <c r="F763" i="12"/>
  <c r="F764" i="12"/>
  <c r="F765" i="12"/>
  <c r="F766" i="12"/>
  <c r="F767" i="12"/>
  <c r="F768" i="12"/>
  <c r="F769" i="12"/>
  <c r="F770" i="12"/>
  <c r="F771" i="12"/>
  <c r="F772" i="12"/>
  <c r="F773" i="12"/>
  <c r="F774" i="12"/>
  <c r="F775" i="12"/>
  <c r="F776" i="12"/>
  <c r="F777" i="12"/>
  <c r="F778" i="12"/>
  <c r="F779" i="12"/>
  <c r="F780" i="12"/>
  <c r="F781" i="12"/>
  <c r="F782" i="12"/>
  <c r="F783" i="12"/>
  <c r="F784" i="12"/>
  <c r="F785" i="12"/>
  <c r="F786" i="12"/>
  <c r="F787" i="12"/>
  <c r="F788" i="12"/>
  <c r="F789" i="12"/>
  <c r="F790" i="12"/>
  <c r="F791" i="12"/>
  <c r="F792" i="12"/>
  <c r="F793" i="12"/>
  <c r="F794" i="12"/>
  <c r="F795" i="12"/>
  <c r="F796" i="12"/>
  <c r="F797" i="12"/>
  <c r="F798" i="12"/>
  <c r="F799" i="12"/>
  <c r="F800" i="12"/>
  <c r="F801" i="12"/>
  <c r="F802" i="12"/>
  <c r="F803" i="12"/>
  <c r="F804" i="12"/>
  <c r="F805" i="12"/>
  <c r="F806" i="12"/>
  <c r="F807" i="12"/>
  <c r="F808" i="12"/>
  <c r="F809" i="12"/>
  <c r="F810" i="12"/>
  <c r="F811" i="12"/>
  <c r="F812" i="12"/>
  <c r="F813" i="12"/>
  <c r="F814" i="12"/>
  <c r="F815" i="12"/>
  <c r="F816" i="12"/>
  <c r="F817" i="12"/>
  <c r="F818" i="12"/>
  <c r="F819" i="12"/>
  <c r="F820" i="12"/>
  <c r="F821" i="12"/>
  <c r="F822" i="12"/>
  <c r="F823" i="12"/>
  <c r="F824" i="12"/>
  <c r="F825" i="12"/>
  <c r="F826" i="12"/>
  <c r="F827" i="12"/>
  <c r="F828" i="12"/>
  <c r="F829" i="12"/>
  <c r="F830" i="12"/>
  <c r="F831" i="12"/>
  <c r="F832" i="12"/>
  <c r="F833" i="12"/>
  <c r="F834" i="12"/>
  <c r="F835" i="12"/>
  <c r="F836" i="12"/>
  <c r="F837" i="12"/>
  <c r="F838" i="12"/>
  <c r="F839" i="12"/>
  <c r="F840" i="12"/>
  <c r="F841" i="12"/>
  <c r="F842" i="12"/>
  <c r="F843" i="12"/>
  <c r="F844" i="12"/>
  <c r="F845" i="12"/>
  <c r="F846" i="12"/>
  <c r="F847" i="12"/>
  <c r="F848" i="12"/>
  <c r="F849" i="12"/>
  <c r="F850" i="12"/>
  <c r="F851" i="12"/>
  <c r="F852" i="12"/>
  <c r="F853" i="12"/>
  <c r="F854" i="12"/>
  <c r="F855" i="12"/>
  <c r="F856" i="12"/>
  <c r="F857" i="12"/>
  <c r="F858" i="12"/>
  <c r="F859" i="12"/>
  <c r="F860" i="12"/>
  <c r="F861" i="12"/>
  <c r="F862" i="12"/>
  <c r="F863" i="12"/>
  <c r="F864" i="12"/>
  <c r="F865" i="12"/>
  <c r="F866" i="12"/>
  <c r="F867" i="12"/>
  <c r="F868" i="12"/>
  <c r="F869" i="12"/>
  <c r="F870" i="12"/>
  <c r="F871" i="12"/>
  <c r="F872" i="12"/>
  <c r="F873" i="12"/>
  <c r="F874" i="12"/>
  <c r="F875" i="12"/>
  <c r="F876" i="12"/>
  <c r="F877" i="12"/>
  <c r="F878" i="12"/>
  <c r="F879" i="12"/>
  <c r="F880" i="12"/>
  <c r="F881" i="12"/>
  <c r="F882" i="12"/>
  <c r="F883" i="12"/>
  <c r="F884" i="12"/>
  <c r="F885" i="12"/>
  <c r="F886" i="12"/>
  <c r="F887" i="12"/>
  <c r="F888" i="12"/>
  <c r="F889" i="12"/>
  <c r="F890" i="12"/>
  <c r="F891" i="12"/>
  <c r="F892" i="12"/>
  <c r="F893" i="12"/>
  <c r="F894" i="12"/>
  <c r="F895" i="12"/>
  <c r="F896" i="12"/>
  <c r="F897" i="12"/>
  <c r="F898" i="12"/>
  <c r="F899" i="12"/>
  <c r="F900" i="12"/>
  <c r="F901" i="12"/>
  <c r="F902" i="12"/>
  <c r="F903" i="12"/>
  <c r="F904" i="12"/>
  <c r="F905" i="12"/>
  <c r="F906" i="12"/>
  <c r="F907" i="12"/>
  <c r="F908" i="12"/>
  <c r="F909" i="12"/>
  <c r="F910" i="12"/>
  <c r="F911" i="12"/>
  <c r="F912" i="12"/>
  <c r="F913" i="12"/>
  <c r="F914" i="12"/>
  <c r="F915" i="12"/>
  <c r="F916" i="12"/>
  <c r="F917" i="12"/>
  <c r="F918" i="12"/>
  <c r="F919" i="12"/>
  <c r="F920" i="12"/>
  <c r="F921" i="12"/>
  <c r="F922" i="12"/>
  <c r="F923" i="12"/>
  <c r="F924" i="12"/>
  <c r="F925" i="12"/>
  <c r="F926" i="12"/>
  <c r="F927" i="12"/>
  <c r="F928" i="12"/>
  <c r="F929" i="12"/>
  <c r="F930" i="12"/>
  <c r="F931" i="12"/>
  <c r="F932" i="12"/>
  <c r="F933" i="12"/>
  <c r="F934" i="12"/>
  <c r="F935" i="12"/>
  <c r="F936" i="12"/>
  <c r="F937" i="12"/>
  <c r="F938" i="12"/>
  <c r="F939" i="12"/>
  <c r="F940" i="12"/>
  <c r="F941" i="12"/>
  <c r="F942" i="12"/>
  <c r="F943" i="12"/>
  <c r="F944" i="12"/>
  <c r="F945" i="12"/>
  <c r="F946" i="12"/>
  <c r="F947" i="12"/>
  <c r="F948" i="12"/>
  <c r="F949" i="12"/>
  <c r="F950" i="12"/>
  <c r="F951" i="12"/>
  <c r="F952" i="12"/>
  <c r="F953" i="12"/>
  <c r="F954" i="12"/>
  <c r="F955" i="12"/>
  <c r="F956" i="12"/>
  <c r="F957" i="12"/>
  <c r="F958" i="12"/>
  <c r="F959" i="12"/>
  <c r="F960" i="12"/>
  <c r="F961" i="12"/>
  <c r="F962" i="12"/>
  <c r="F963" i="12"/>
  <c r="F964" i="12"/>
  <c r="F965" i="12"/>
  <c r="F966" i="12"/>
  <c r="F967" i="12"/>
  <c r="F968" i="12"/>
  <c r="F969" i="12"/>
  <c r="F970" i="12"/>
  <c r="F971" i="12"/>
  <c r="F972" i="12"/>
  <c r="F973" i="12"/>
  <c r="F974" i="12"/>
  <c r="F975" i="12"/>
  <c r="F976" i="12"/>
  <c r="F977" i="12"/>
  <c r="F978" i="12"/>
  <c r="F979" i="12"/>
  <c r="F980" i="12"/>
  <c r="F981" i="12"/>
  <c r="F982" i="12"/>
  <c r="F983" i="12"/>
  <c r="F984" i="12"/>
  <c r="F985" i="12"/>
  <c r="F986" i="12"/>
  <c r="F987" i="12"/>
  <c r="F988" i="12"/>
  <c r="F989" i="12"/>
  <c r="F990" i="12"/>
  <c r="F991" i="12"/>
  <c r="F992" i="12"/>
  <c r="F993" i="12"/>
  <c r="F994" i="12"/>
  <c r="F995" i="12"/>
  <c r="F996" i="12"/>
  <c r="F997" i="12"/>
  <c r="F998" i="12"/>
  <c r="F999" i="12"/>
  <c r="F1000" i="12"/>
  <c r="F1001" i="12"/>
  <c r="F1002" i="12"/>
  <c r="F1003" i="12"/>
  <c r="F1004" i="12"/>
  <c r="F1005" i="12"/>
  <c r="F1006" i="12"/>
  <c r="F1007" i="12"/>
  <c r="F1008" i="12"/>
  <c r="F1009" i="12"/>
  <c r="F1010" i="12"/>
  <c r="F1011" i="12"/>
  <c r="F1012" i="12"/>
  <c r="F1013" i="12"/>
  <c r="F1014" i="12"/>
  <c r="F1015" i="12"/>
  <c r="F1016" i="12"/>
  <c r="F1017" i="12"/>
  <c r="F1018" i="12"/>
  <c r="F1019" i="12"/>
  <c r="F1020" i="12"/>
  <c r="F1021" i="12"/>
  <c r="F1022" i="12"/>
  <c r="F1023" i="12"/>
  <c r="F1024" i="12"/>
  <c r="F1025" i="12"/>
  <c r="F1026" i="12"/>
  <c r="F1027" i="12"/>
  <c r="F1028" i="12"/>
  <c r="F1029" i="12"/>
  <c r="F1030" i="12"/>
  <c r="F1031" i="12"/>
  <c r="F1032" i="12"/>
  <c r="F1033" i="12"/>
  <c r="F1034" i="12"/>
  <c r="F1035" i="12"/>
  <c r="F1036" i="12"/>
  <c r="F1037" i="12"/>
  <c r="F1038" i="12"/>
  <c r="F1039" i="12"/>
  <c r="F1040" i="12"/>
  <c r="F1041" i="12"/>
  <c r="F1042" i="12"/>
  <c r="F1043" i="12"/>
  <c r="F1044" i="12"/>
  <c r="F1045" i="12"/>
  <c r="F1046" i="12"/>
  <c r="F1047" i="12"/>
  <c r="F1048" i="12"/>
  <c r="F1049" i="12"/>
  <c r="F1050" i="12"/>
  <c r="F1051" i="12"/>
  <c r="F1052" i="12"/>
  <c r="F1053" i="12"/>
  <c r="F1054" i="12"/>
  <c r="F1055" i="12"/>
  <c r="F1056" i="12"/>
  <c r="F1057" i="12"/>
  <c r="F1058" i="12"/>
  <c r="F1059" i="12"/>
  <c r="F1060" i="12"/>
  <c r="F1061" i="12"/>
  <c r="F1062" i="12"/>
  <c r="F1063" i="12"/>
  <c r="F1064" i="12"/>
  <c r="F1065" i="12"/>
  <c r="F1066" i="12"/>
  <c r="F1067" i="12"/>
  <c r="F1068" i="12"/>
  <c r="F1069" i="12"/>
  <c r="F1070" i="12"/>
  <c r="F1071" i="12"/>
  <c r="F1072" i="12"/>
  <c r="F1073" i="12"/>
  <c r="F1074" i="12"/>
  <c r="F1075" i="12"/>
  <c r="F1076" i="12"/>
  <c r="F1077" i="12"/>
  <c r="F1078" i="12"/>
  <c r="F1079" i="12"/>
  <c r="F1080" i="12"/>
  <c r="F1081" i="12"/>
  <c r="F1082" i="12"/>
  <c r="F1083" i="12"/>
  <c r="F1084" i="12"/>
  <c r="F1085" i="12"/>
  <c r="F1086" i="12"/>
  <c r="F1087" i="12"/>
  <c r="F1088" i="12"/>
  <c r="F1089" i="12"/>
  <c r="F1090" i="12"/>
  <c r="F1091" i="12"/>
  <c r="F1092" i="12"/>
  <c r="F1093" i="12"/>
  <c r="F1094" i="12"/>
  <c r="F1095" i="12"/>
  <c r="F1096" i="12"/>
  <c r="F1097" i="12"/>
  <c r="F1098" i="12"/>
  <c r="F1099" i="12"/>
  <c r="F1100" i="12"/>
  <c r="F1101" i="12"/>
  <c r="F1102" i="12"/>
  <c r="F1103" i="12"/>
  <c r="F1104" i="12"/>
  <c r="F1105" i="12"/>
  <c r="F1106" i="12"/>
  <c r="F1107" i="12"/>
  <c r="F1108" i="12"/>
  <c r="F1109" i="12"/>
  <c r="F1110" i="12"/>
  <c r="F1111" i="12"/>
  <c r="F1112" i="12"/>
  <c r="F1113" i="12"/>
  <c r="F1114" i="12"/>
  <c r="F1115" i="12"/>
  <c r="F1116" i="12"/>
  <c r="F1117" i="12"/>
  <c r="F1118" i="12"/>
  <c r="F1119" i="12"/>
  <c r="F1120" i="12"/>
  <c r="F1121" i="12"/>
  <c r="F1122" i="12"/>
  <c r="F1123" i="12"/>
  <c r="F1124" i="12"/>
  <c r="F1125" i="12"/>
  <c r="F1126" i="12"/>
  <c r="F1127" i="12"/>
  <c r="F1128" i="12"/>
  <c r="F1129" i="12"/>
  <c r="F1130" i="12"/>
  <c r="F1131" i="12"/>
  <c r="F1132" i="12"/>
  <c r="F1133" i="12"/>
  <c r="F1134" i="12"/>
  <c r="F1135" i="12"/>
  <c r="F1136" i="12"/>
  <c r="F1137" i="12"/>
  <c r="F1138" i="12"/>
  <c r="F1139" i="12"/>
  <c r="F1140" i="12"/>
  <c r="F1141" i="12"/>
  <c r="F1142" i="12"/>
  <c r="F1143" i="12"/>
  <c r="F1144" i="12"/>
  <c r="F1145" i="12"/>
  <c r="F1146" i="12"/>
  <c r="F1147" i="12"/>
  <c r="F1148" i="12"/>
  <c r="F1149" i="12"/>
  <c r="F1150" i="12"/>
  <c r="F1151" i="12"/>
  <c r="F1152" i="12"/>
  <c r="F1153" i="12"/>
  <c r="F1154" i="12"/>
  <c r="F1155" i="12"/>
  <c r="F1156" i="12"/>
  <c r="F1157" i="12"/>
  <c r="F1158" i="12"/>
  <c r="F1159" i="12"/>
  <c r="F1160" i="12"/>
  <c r="F1161" i="12"/>
  <c r="F1162" i="12"/>
  <c r="F1163" i="12"/>
  <c r="F1164" i="12"/>
  <c r="F1165" i="12"/>
  <c r="F1166" i="12"/>
  <c r="F1167" i="12"/>
  <c r="F1168" i="12"/>
  <c r="F1169" i="12"/>
  <c r="F1170" i="12"/>
  <c r="F1171" i="12"/>
  <c r="F1172" i="12"/>
  <c r="F1173" i="12"/>
  <c r="F1174" i="12"/>
  <c r="F1175" i="12"/>
  <c r="F1176" i="12"/>
  <c r="F1177" i="12"/>
  <c r="F1178" i="12"/>
  <c r="F1179" i="12"/>
  <c r="F1180" i="12"/>
  <c r="F1181" i="12"/>
  <c r="F1182" i="12"/>
  <c r="F1183" i="12"/>
  <c r="F1184" i="12"/>
  <c r="F1185" i="12"/>
  <c r="F1186" i="12"/>
  <c r="F1187" i="12"/>
  <c r="F1188" i="12"/>
  <c r="F1189" i="12"/>
  <c r="F1190" i="12"/>
  <c r="F1191" i="12"/>
  <c r="F1192" i="12"/>
  <c r="F1193" i="12"/>
  <c r="F1194" i="12"/>
  <c r="F1195" i="12"/>
  <c r="F1196" i="12"/>
  <c r="F1197" i="12"/>
  <c r="F1198" i="12"/>
  <c r="F1199" i="12"/>
  <c r="F1200" i="12"/>
  <c r="F1201" i="12"/>
  <c r="F1202" i="12"/>
  <c r="F1203" i="12"/>
  <c r="F1204" i="12"/>
  <c r="F1205" i="12"/>
  <c r="F1206" i="12"/>
  <c r="F1207" i="12"/>
  <c r="F1208" i="12"/>
  <c r="F1209" i="12"/>
  <c r="F1210" i="12"/>
  <c r="F1211" i="12"/>
  <c r="F1212" i="12"/>
  <c r="F1213" i="12"/>
  <c r="F1214" i="12"/>
  <c r="F1215" i="12"/>
  <c r="F1216" i="12"/>
  <c r="F1217" i="12"/>
  <c r="F1218" i="12"/>
  <c r="F1219" i="12"/>
  <c r="F1220" i="12"/>
  <c r="F1221" i="12"/>
  <c r="F1222" i="12"/>
  <c r="F1223" i="12"/>
  <c r="F1224" i="12"/>
  <c r="F1225" i="12"/>
  <c r="F1226" i="12"/>
  <c r="F1227" i="12"/>
  <c r="F1228" i="12"/>
  <c r="F1229" i="12"/>
  <c r="F1230" i="12"/>
  <c r="F1231" i="12"/>
  <c r="F1232" i="12"/>
  <c r="F1233" i="12"/>
  <c r="F1234" i="12"/>
  <c r="F1235" i="12"/>
  <c r="F1236" i="12"/>
  <c r="F1237" i="12"/>
  <c r="F1238" i="12"/>
  <c r="F1239" i="12"/>
  <c r="F1240" i="12"/>
  <c r="F1241" i="12"/>
  <c r="F1242" i="12"/>
  <c r="F1243" i="12"/>
  <c r="F1244" i="12"/>
  <c r="F1245" i="12"/>
  <c r="F1246" i="12"/>
  <c r="F1247" i="12"/>
  <c r="F1248" i="12"/>
  <c r="F1249" i="12"/>
  <c r="F1250" i="12"/>
  <c r="F1251" i="12"/>
  <c r="F1252" i="12"/>
  <c r="F1253" i="12"/>
  <c r="F1254" i="12"/>
  <c r="F1255" i="12"/>
  <c r="F1256" i="12"/>
  <c r="F1257" i="12"/>
  <c r="F1258" i="12"/>
  <c r="F1259" i="12"/>
  <c r="F1260" i="12"/>
  <c r="F1261" i="12"/>
  <c r="F1262" i="12"/>
  <c r="F1263" i="12"/>
  <c r="F1264" i="12"/>
  <c r="F1265" i="12"/>
  <c r="F1266" i="12"/>
  <c r="F1267" i="12"/>
  <c r="F1268" i="12"/>
  <c r="F1269" i="12"/>
  <c r="F1270" i="12"/>
  <c r="F1271" i="12"/>
  <c r="F1272" i="12"/>
  <c r="F1273" i="12"/>
  <c r="F1274" i="12"/>
  <c r="F1275" i="12"/>
  <c r="F1276" i="12"/>
  <c r="F1277" i="12"/>
  <c r="F1278" i="12"/>
  <c r="F1279" i="12"/>
  <c r="F1280" i="12"/>
  <c r="F1281" i="12"/>
  <c r="F1282" i="12"/>
  <c r="F1283" i="12"/>
  <c r="F1284" i="12"/>
  <c r="F1285" i="12"/>
  <c r="F1286" i="12"/>
  <c r="F1287" i="12"/>
  <c r="F1288" i="12"/>
  <c r="F1289" i="12"/>
  <c r="F1290" i="12"/>
  <c r="F1291" i="12"/>
  <c r="F1292" i="12"/>
  <c r="F1293" i="12"/>
  <c r="F1294" i="12"/>
  <c r="F1295" i="12"/>
  <c r="F1296" i="12"/>
  <c r="F1297" i="12"/>
  <c r="F1298" i="12"/>
  <c r="F1299" i="12"/>
  <c r="F1300" i="12"/>
  <c r="F1301" i="12"/>
  <c r="F1302" i="12"/>
  <c r="F1303" i="12"/>
  <c r="F1304" i="12"/>
  <c r="F1305" i="12"/>
  <c r="F1306" i="12"/>
  <c r="F1307" i="12"/>
  <c r="F1308" i="12"/>
  <c r="F1309" i="12"/>
  <c r="F1310" i="12"/>
  <c r="F1311" i="12"/>
  <c r="F1312" i="12"/>
  <c r="F1313" i="12"/>
  <c r="F1314" i="12"/>
  <c r="F1315" i="12"/>
  <c r="F1316" i="12"/>
  <c r="F1317" i="12"/>
  <c r="F1318" i="12"/>
  <c r="F1319" i="12"/>
  <c r="F1320" i="12"/>
  <c r="F1321" i="12"/>
  <c r="F1322" i="12"/>
  <c r="F1323" i="12"/>
  <c r="F1324" i="12"/>
  <c r="F1325" i="12"/>
  <c r="F1326" i="12"/>
  <c r="F1327" i="12"/>
  <c r="F1328" i="12"/>
  <c r="F1329" i="12"/>
  <c r="F1330" i="12"/>
  <c r="F1331" i="12"/>
  <c r="F1332" i="12"/>
  <c r="F1333" i="12"/>
  <c r="F1334" i="12"/>
  <c r="F1335" i="12"/>
  <c r="F1336" i="12"/>
  <c r="F1337" i="12"/>
  <c r="F1338" i="12"/>
  <c r="F1339" i="12"/>
  <c r="F1340" i="12"/>
  <c r="F1341" i="12"/>
  <c r="F1342" i="12"/>
  <c r="F1343" i="12"/>
  <c r="F1344" i="12"/>
  <c r="F1345" i="12"/>
  <c r="F1346" i="12"/>
  <c r="F1347" i="12"/>
  <c r="F1348" i="12"/>
  <c r="F1349" i="12"/>
  <c r="F1350" i="12"/>
  <c r="F1351" i="12"/>
  <c r="F1352" i="12"/>
  <c r="F1353" i="12"/>
  <c r="F1354" i="12"/>
  <c r="F1355" i="12"/>
  <c r="F1356" i="12"/>
  <c r="F1357" i="12"/>
  <c r="F1358" i="12"/>
  <c r="F1359" i="12"/>
  <c r="F1360" i="12"/>
  <c r="F1361" i="12"/>
  <c r="F1362" i="12"/>
  <c r="F1363" i="12"/>
  <c r="F1364" i="12"/>
  <c r="F1365" i="12"/>
  <c r="F1366" i="12"/>
  <c r="F1367" i="12"/>
  <c r="F1368" i="12"/>
  <c r="F1369" i="12"/>
  <c r="F1370" i="12"/>
  <c r="F1371" i="12"/>
  <c r="F1372" i="12"/>
  <c r="F1373" i="12"/>
  <c r="F1374" i="12"/>
  <c r="F1375" i="12"/>
  <c r="F1376" i="12"/>
  <c r="F1377" i="12"/>
  <c r="F1378" i="12"/>
  <c r="F1379" i="12"/>
  <c r="F1380" i="12"/>
  <c r="F1381" i="12"/>
  <c r="F1382" i="12"/>
  <c r="F1383" i="12"/>
  <c r="F1384" i="12"/>
  <c r="F1385" i="12"/>
  <c r="F1386" i="12"/>
  <c r="F1387" i="12"/>
  <c r="F1388" i="12"/>
  <c r="F1389" i="12"/>
  <c r="F1390" i="12"/>
  <c r="F1391" i="12"/>
  <c r="F1392" i="12"/>
  <c r="F1393" i="12"/>
  <c r="F1394" i="12"/>
  <c r="F1395" i="12"/>
  <c r="F1396" i="12"/>
  <c r="F1397" i="12"/>
  <c r="F1398" i="12"/>
  <c r="F1399" i="12"/>
  <c r="F1400" i="12"/>
  <c r="F1401" i="12"/>
  <c r="F1402" i="12"/>
  <c r="F1403" i="12"/>
  <c r="F1404" i="12"/>
  <c r="F1405" i="12"/>
  <c r="F1406" i="12"/>
  <c r="F1407" i="12"/>
  <c r="F1408" i="12"/>
  <c r="F1409" i="12"/>
  <c r="F1410" i="12"/>
  <c r="F1411" i="12"/>
  <c r="F1412" i="12"/>
  <c r="F1413" i="12"/>
  <c r="F1414" i="12"/>
  <c r="F1415" i="12"/>
  <c r="F1416" i="12"/>
  <c r="F1417" i="12"/>
  <c r="F1418" i="12"/>
  <c r="F1419" i="12"/>
  <c r="F1420" i="12"/>
  <c r="F1421" i="12"/>
  <c r="F1422" i="12"/>
  <c r="F1423" i="12"/>
  <c r="F1424" i="12"/>
  <c r="F1425" i="12"/>
  <c r="F1426" i="12"/>
  <c r="F1427" i="12"/>
  <c r="F1428" i="12"/>
  <c r="F1429" i="12"/>
  <c r="F1430" i="12"/>
  <c r="F1431" i="12"/>
  <c r="F1432" i="12"/>
  <c r="F1433" i="12"/>
  <c r="F1434" i="12"/>
  <c r="F1435" i="12"/>
  <c r="F1436" i="12"/>
  <c r="F1437" i="12"/>
  <c r="F1438" i="12"/>
  <c r="F1439" i="12"/>
  <c r="F1440" i="12"/>
  <c r="F1441" i="12"/>
  <c r="F1442" i="12"/>
  <c r="F1443" i="12"/>
  <c r="F1444" i="12"/>
  <c r="F1445" i="12"/>
  <c r="F1446" i="12"/>
  <c r="F1447" i="12"/>
  <c r="F1448" i="12"/>
  <c r="F1449" i="12"/>
  <c r="F1450" i="12"/>
  <c r="F1451" i="12"/>
  <c r="F1452" i="12"/>
  <c r="F1453" i="12"/>
  <c r="F1454" i="12"/>
  <c r="F1455" i="12"/>
  <c r="F1456" i="12"/>
  <c r="F1457" i="12"/>
  <c r="F1458" i="12"/>
  <c r="F1459" i="12"/>
  <c r="F1460" i="12"/>
  <c r="F1461" i="12"/>
  <c r="F1462" i="12"/>
  <c r="F1463" i="12"/>
  <c r="F1464" i="12"/>
  <c r="F1465" i="12"/>
  <c r="F1466" i="12"/>
  <c r="F1467" i="12"/>
  <c r="F1468" i="12"/>
  <c r="F1469" i="12"/>
  <c r="F1470" i="12"/>
  <c r="F1471" i="12"/>
  <c r="F1472" i="12"/>
  <c r="F1473" i="12"/>
  <c r="F1474" i="12"/>
  <c r="F1475" i="12"/>
  <c r="F1476" i="12"/>
  <c r="F1477" i="12"/>
  <c r="F1478" i="12"/>
  <c r="F1479" i="12"/>
  <c r="F1480" i="12"/>
  <c r="F1481" i="12"/>
  <c r="F1482" i="12"/>
  <c r="F1483" i="12"/>
  <c r="F1484" i="12"/>
  <c r="F1485" i="12"/>
  <c r="F1486" i="12"/>
  <c r="F1487" i="12"/>
  <c r="F1488" i="12"/>
  <c r="F1489" i="12"/>
  <c r="F1490" i="12"/>
  <c r="F1491" i="12"/>
  <c r="F1492" i="12"/>
  <c r="F1493" i="12"/>
  <c r="F1494" i="12"/>
  <c r="F1495" i="12"/>
  <c r="F1496" i="12"/>
  <c r="F1497" i="12"/>
  <c r="F1498" i="12"/>
  <c r="F1499" i="12"/>
  <c r="F1500" i="12"/>
  <c r="F1501" i="12"/>
  <c r="F1502" i="12"/>
  <c r="F1503" i="12"/>
  <c r="F1504" i="12"/>
  <c r="F1505" i="12"/>
  <c r="F1506" i="12"/>
  <c r="F1507" i="12"/>
  <c r="F1508" i="12"/>
  <c r="F1509" i="12"/>
  <c r="F1510" i="12"/>
  <c r="F1511" i="12"/>
  <c r="F1512" i="12"/>
  <c r="F1513" i="12"/>
  <c r="F1514" i="12"/>
  <c r="F1515" i="12"/>
  <c r="F1516" i="12"/>
  <c r="F1517" i="12"/>
  <c r="F1518" i="12"/>
  <c r="F1519" i="12"/>
  <c r="F1520" i="12"/>
  <c r="F1521" i="12"/>
  <c r="F1522" i="12"/>
  <c r="F1523" i="12"/>
  <c r="F1524" i="12"/>
  <c r="F1525" i="12"/>
  <c r="F1526" i="12"/>
  <c r="F1527" i="12"/>
  <c r="F1528" i="12"/>
  <c r="F1529" i="12"/>
  <c r="F1530" i="12"/>
  <c r="F1531" i="12"/>
  <c r="F1532" i="12"/>
  <c r="F1533" i="12"/>
  <c r="F1534" i="12"/>
  <c r="F1535" i="12"/>
  <c r="F1536" i="12"/>
  <c r="F1537" i="12"/>
  <c r="F1538" i="12"/>
  <c r="F1539" i="12"/>
  <c r="F1540" i="12"/>
  <c r="F1541" i="12"/>
  <c r="F1542" i="12"/>
  <c r="F1543" i="12"/>
  <c r="F1544" i="12"/>
  <c r="F1545" i="12"/>
  <c r="F1546" i="12"/>
  <c r="F1547" i="12"/>
  <c r="F1548" i="12"/>
  <c r="F1549" i="12"/>
  <c r="F1550" i="12"/>
  <c r="F1551" i="12"/>
  <c r="F1552" i="12"/>
  <c r="F1553" i="12"/>
  <c r="F1554" i="12"/>
  <c r="F1555" i="12"/>
  <c r="F1556" i="12"/>
  <c r="F1557" i="12"/>
  <c r="F1558" i="12"/>
  <c r="F1559" i="12"/>
  <c r="F1560" i="12"/>
  <c r="F1561" i="12"/>
  <c r="F1562" i="12"/>
  <c r="F1563" i="12"/>
  <c r="F1564" i="12"/>
  <c r="F1565" i="12"/>
  <c r="F1566" i="12"/>
  <c r="F1567" i="12"/>
  <c r="F1568" i="12"/>
  <c r="F1569" i="12"/>
  <c r="F1570" i="12"/>
  <c r="F1571" i="12"/>
  <c r="F1572" i="12"/>
  <c r="F1573" i="12"/>
  <c r="F1574" i="12"/>
  <c r="F1575" i="12"/>
  <c r="F1576" i="12"/>
  <c r="F1577" i="12"/>
  <c r="F1578" i="12"/>
  <c r="F1579" i="12"/>
  <c r="F1580" i="12"/>
  <c r="F1581" i="12"/>
  <c r="F1582" i="12"/>
  <c r="F1583" i="12"/>
  <c r="F1584" i="12"/>
  <c r="F1585" i="12"/>
  <c r="F1586" i="12"/>
  <c r="F1587" i="12"/>
  <c r="F1588" i="12"/>
  <c r="F1589" i="12"/>
  <c r="F1590" i="12"/>
  <c r="F1591" i="12"/>
  <c r="F1592" i="12"/>
  <c r="F1593" i="12"/>
  <c r="F1594" i="12"/>
  <c r="F1595" i="12"/>
  <c r="F1596" i="12"/>
  <c r="F1597" i="12"/>
  <c r="F1598" i="12"/>
  <c r="F1599" i="12"/>
  <c r="F1600" i="12"/>
  <c r="F1601" i="12"/>
  <c r="F1602" i="12"/>
  <c r="F1603" i="12"/>
  <c r="F1604" i="12"/>
  <c r="F1605" i="12"/>
  <c r="F1606" i="12"/>
  <c r="F1607" i="12"/>
  <c r="F1608" i="12"/>
  <c r="F1609" i="12"/>
  <c r="F1610" i="12"/>
  <c r="F1611" i="12"/>
  <c r="F1612" i="12"/>
  <c r="F1613" i="12"/>
  <c r="F1614" i="12"/>
  <c r="F1615" i="12"/>
  <c r="F1616" i="12"/>
  <c r="F1617" i="12"/>
  <c r="F1618" i="12"/>
  <c r="F1619" i="12"/>
  <c r="F1620" i="12"/>
  <c r="F1621" i="12"/>
  <c r="F1622" i="12"/>
  <c r="F1623" i="12"/>
  <c r="F1624" i="12"/>
  <c r="F1625" i="12"/>
  <c r="F1626" i="12"/>
  <c r="F1627" i="12"/>
  <c r="F1628" i="12"/>
  <c r="F1629" i="12"/>
  <c r="F1630" i="12"/>
  <c r="F1631" i="12"/>
  <c r="F1632" i="12"/>
  <c r="F1633" i="12"/>
  <c r="F1634" i="12"/>
  <c r="F1635" i="12"/>
  <c r="F1636" i="12"/>
  <c r="F1637" i="12"/>
  <c r="F1638" i="12"/>
  <c r="F1639" i="12"/>
  <c r="F1640" i="12"/>
  <c r="F1641" i="12"/>
  <c r="F1642" i="12"/>
  <c r="F1643" i="12"/>
  <c r="F1644" i="12"/>
  <c r="F1645" i="12"/>
  <c r="F1646" i="12"/>
  <c r="F1647" i="12"/>
  <c r="F1648" i="12"/>
  <c r="F1649" i="12"/>
  <c r="F1650" i="12"/>
  <c r="F1651" i="12"/>
  <c r="F1652" i="12"/>
  <c r="F1653" i="12"/>
  <c r="F1654" i="12"/>
  <c r="F1655" i="12"/>
  <c r="F1656" i="12"/>
  <c r="F1657" i="12"/>
  <c r="F1658" i="12"/>
  <c r="F1659" i="12"/>
  <c r="F1660" i="12"/>
  <c r="F1661" i="12"/>
  <c r="F1662" i="12"/>
  <c r="F1663" i="12"/>
  <c r="F1664" i="12"/>
  <c r="F1665" i="12"/>
  <c r="F1666" i="12"/>
  <c r="F1667" i="12"/>
  <c r="F1668" i="12"/>
  <c r="F1669" i="12"/>
  <c r="F1670" i="12"/>
  <c r="F1671" i="12"/>
  <c r="F1672" i="12"/>
  <c r="F1673" i="12"/>
  <c r="F1674" i="12"/>
  <c r="F1675" i="12"/>
  <c r="F1676" i="12"/>
  <c r="F1677" i="12"/>
  <c r="F1678" i="12"/>
  <c r="F1679" i="12"/>
  <c r="F1680" i="12"/>
  <c r="F1681" i="12"/>
  <c r="F1682" i="12"/>
  <c r="F1683" i="12"/>
  <c r="F1684" i="12"/>
  <c r="F1685" i="12"/>
  <c r="F1686" i="12"/>
  <c r="F1687" i="12"/>
  <c r="F1688" i="12"/>
  <c r="F1689" i="12"/>
  <c r="F1690" i="12"/>
  <c r="F1691" i="12"/>
  <c r="F1692" i="12"/>
  <c r="F1693" i="12"/>
  <c r="F1694" i="12"/>
  <c r="F1695" i="12"/>
  <c r="F1696" i="12"/>
  <c r="F1697" i="12"/>
  <c r="F1698" i="12"/>
  <c r="F1699" i="12"/>
  <c r="F1700" i="12"/>
  <c r="F1701" i="12"/>
  <c r="F1702" i="12"/>
  <c r="F1703" i="12"/>
  <c r="F1704" i="12"/>
  <c r="F1705" i="12"/>
  <c r="F1706" i="12"/>
  <c r="F1707" i="12"/>
  <c r="F1708" i="12"/>
  <c r="F1709" i="12"/>
  <c r="F1710" i="12"/>
  <c r="F1711" i="12"/>
  <c r="F1712" i="12"/>
  <c r="F1713" i="12"/>
  <c r="F1714" i="12"/>
  <c r="F1715" i="12"/>
  <c r="F1716" i="12"/>
  <c r="F1717" i="12"/>
  <c r="F1718" i="12"/>
  <c r="F1719" i="12"/>
  <c r="F1720" i="12"/>
  <c r="F1721" i="12"/>
  <c r="F1722" i="12"/>
  <c r="F1723" i="12"/>
  <c r="F1724" i="12"/>
  <c r="F1725" i="12"/>
  <c r="F1726" i="12"/>
  <c r="F1727" i="12"/>
  <c r="F1728" i="12"/>
  <c r="F1729" i="12"/>
  <c r="F1730" i="12"/>
  <c r="F1731" i="12"/>
  <c r="F1732" i="12"/>
  <c r="F1733" i="12"/>
  <c r="F1734" i="12"/>
  <c r="F1735" i="12"/>
  <c r="F1736" i="12"/>
  <c r="F1737" i="12"/>
  <c r="F1738" i="12"/>
  <c r="F1739" i="12"/>
  <c r="F1740" i="12"/>
  <c r="F1741" i="12"/>
  <c r="F1742" i="12"/>
  <c r="F1743" i="12"/>
  <c r="F1744" i="12"/>
  <c r="F1745" i="12"/>
  <c r="F1746" i="12"/>
  <c r="F1747" i="12"/>
  <c r="F1748" i="12"/>
  <c r="F1749" i="12"/>
  <c r="F1750" i="12"/>
  <c r="F1751" i="12"/>
  <c r="F1752" i="12"/>
  <c r="F1753" i="12"/>
  <c r="F1754" i="12"/>
  <c r="F1755" i="12"/>
  <c r="F1756" i="12"/>
  <c r="F1757" i="12"/>
  <c r="F1758" i="12"/>
  <c r="F1759" i="12"/>
  <c r="F1760" i="12"/>
  <c r="F1761" i="12"/>
  <c r="F1762" i="12"/>
  <c r="F1763" i="12"/>
  <c r="F1764" i="12"/>
  <c r="F1765" i="12"/>
  <c r="F1766" i="12"/>
  <c r="F1767" i="12"/>
  <c r="F1768" i="12"/>
  <c r="F1769" i="12"/>
  <c r="F1770" i="12"/>
  <c r="F1771" i="12"/>
  <c r="F1772" i="12"/>
  <c r="F1773" i="12"/>
  <c r="F1774" i="12"/>
  <c r="F1775" i="12"/>
  <c r="F1776" i="12"/>
  <c r="F1777" i="12"/>
  <c r="F1778" i="12"/>
  <c r="F1779" i="12"/>
  <c r="F1780" i="12"/>
  <c r="F1781" i="12"/>
  <c r="F1782" i="12"/>
  <c r="F1783" i="12"/>
  <c r="F1784" i="12"/>
  <c r="F1785" i="12"/>
  <c r="F1786" i="12"/>
  <c r="F1787" i="12"/>
  <c r="F1788" i="12"/>
  <c r="F1789" i="12"/>
  <c r="F1790" i="12"/>
  <c r="F1791" i="12"/>
  <c r="F1792" i="12"/>
  <c r="F1793" i="12"/>
  <c r="F1794" i="12"/>
  <c r="F1795" i="12"/>
  <c r="F1796" i="12"/>
  <c r="F1797" i="12"/>
  <c r="F1798" i="12"/>
  <c r="F1799" i="12"/>
  <c r="F1800" i="12"/>
  <c r="F1801" i="12"/>
  <c r="F1802" i="12"/>
  <c r="F1803" i="12"/>
  <c r="F1804" i="12"/>
  <c r="F1805" i="12"/>
  <c r="F1806" i="12"/>
  <c r="F1807" i="12"/>
  <c r="F1808" i="12"/>
  <c r="F1809" i="12"/>
  <c r="F1810" i="12"/>
  <c r="F1811" i="12"/>
  <c r="F1812" i="12"/>
  <c r="F1813" i="12"/>
  <c r="F1814" i="12"/>
  <c r="F1815" i="12"/>
  <c r="F1816" i="12"/>
  <c r="F1817" i="12"/>
  <c r="F1818" i="12"/>
  <c r="F1819" i="12"/>
  <c r="F1820" i="12"/>
  <c r="F1821" i="12"/>
  <c r="F1822" i="12"/>
  <c r="F1823" i="12"/>
  <c r="F1824" i="12"/>
  <c r="F1825" i="12"/>
  <c r="F1826" i="12"/>
  <c r="F1827" i="12"/>
  <c r="F1828" i="12"/>
  <c r="F1829" i="12"/>
  <c r="F1830" i="12"/>
  <c r="F1831" i="12"/>
  <c r="F1832" i="12"/>
  <c r="F1833" i="12"/>
  <c r="F1834" i="12"/>
  <c r="F1835" i="12"/>
  <c r="F1836" i="12"/>
  <c r="F1837" i="12"/>
  <c r="F1838" i="12"/>
  <c r="F1839" i="12"/>
  <c r="F1840" i="12"/>
  <c r="F1841" i="12"/>
  <c r="F1842" i="12"/>
  <c r="F1843" i="12"/>
  <c r="F1844" i="12"/>
  <c r="F1845" i="12"/>
  <c r="F1846" i="12"/>
  <c r="F1847" i="12"/>
  <c r="F1848" i="12"/>
  <c r="F1849" i="12"/>
  <c r="F1850" i="12"/>
  <c r="F1851" i="12"/>
  <c r="F1852" i="12"/>
  <c r="F1853" i="12"/>
  <c r="F1854" i="12"/>
  <c r="F1855" i="12"/>
  <c r="F1856" i="12"/>
  <c r="F1857" i="12"/>
  <c r="F1858" i="12"/>
  <c r="F1859" i="12"/>
  <c r="F1860" i="12"/>
  <c r="F1861" i="12"/>
  <c r="F1862" i="12"/>
  <c r="F1863" i="12"/>
  <c r="F1864" i="12"/>
  <c r="F1865" i="12"/>
  <c r="F1866" i="12"/>
  <c r="F1867" i="12"/>
  <c r="F1868" i="12"/>
  <c r="F1869" i="12"/>
  <c r="F1870" i="12"/>
  <c r="F1871" i="12"/>
  <c r="F1872" i="12"/>
  <c r="F1873" i="12"/>
  <c r="F1874" i="12"/>
  <c r="F1875" i="12"/>
  <c r="F1876" i="12"/>
  <c r="F1877" i="12"/>
  <c r="F1878" i="12"/>
  <c r="F1879" i="12"/>
  <c r="F1880" i="12"/>
  <c r="F1881" i="12"/>
  <c r="F1882" i="12"/>
  <c r="F1883" i="12"/>
  <c r="F1884" i="12"/>
  <c r="F1885" i="12"/>
  <c r="F1886" i="12"/>
  <c r="F1887" i="12"/>
  <c r="F1888" i="12"/>
  <c r="F1889" i="12"/>
  <c r="F1890" i="12"/>
  <c r="F1891" i="12"/>
  <c r="F1892" i="12"/>
  <c r="F1893" i="12"/>
  <c r="F1894" i="12"/>
  <c r="F1895" i="12"/>
  <c r="F1896" i="12"/>
  <c r="F1897" i="12"/>
  <c r="F1898" i="12"/>
  <c r="F1899" i="12"/>
  <c r="F1900" i="12"/>
  <c r="F1901" i="12"/>
  <c r="F1902" i="12"/>
  <c r="F1903" i="12"/>
  <c r="F1904" i="12"/>
  <c r="F1905" i="12"/>
  <c r="F1906" i="12"/>
  <c r="F1907" i="12"/>
  <c r="F1908" i="12"/>
  <c r="F1909" i="12"/>
  <c r="F1910" i="12"/>
  <c r="F1911" i="12"/>
  <c r="F1912" i="12"/>
  <c r="F1913" i="12"/>
  <c r="F1914" i="12"/>
  <c r="F1915" i="12"/>
  <c r="F1916" i="12"/>
  <c r="F1917" i="12"/>
  <c r="F1918" i="12"/>
  <c r="F1919" i="12"/>
  <c r="F1920" i="12"/>
  <c r="F1921" i="12"/>
  <c r="F1922" i="12"/>
  <c r="F1923" i="12"/>
  <c r="F1924" i="12"/>
  <c r="F1925" i="12"/>
  <c r="F1926" i="12"/>
  <c r="F1927" i="12"/>
  <c r="F1928" i="12"/>
  <c r="F1929" i="12"/>
  <c r="F1930" i="12"/>
  <c r="F1931" i="12"/>
  <c r="F1932" i="12"/>
  <c r="F1933" i="12"/>
  <c r="F1934" i="12"/>
  <c r="F1935" i="12"/>
  <c r="F1936" i="12"/>
  <c r="F1937" i="12"/>
  <c r="F1938" i="12"/>
  <c r="F1939" i="12"/>
  <c r="F1940" i="12"/>
  <c r="F1941" i="12"/>
  <c r="F1942" i="12"/>
  <c r="F1943" i="12"/>
  <c r="F1944" i="12"/>
  <c r="F1945" i="12"/>
  <c r="F1946" i="12"/>
  <c r="F1947" i="12"/>
  <c r="F1948" i="12"/>
  <c r="F1949" i="12"/>
  <c r="F1950" i="12"/>
  <c r="F1951" i="12"/>
  <c r="F1952" i="12"/>
  <c r="F1953" i="12"/>
  <c r="F1954" i="12"/>
  <c r="F1955" i="12"/>
  <c r="F1956" i="12"/>
  <c r="F1957" i="12"/>
  <c r="F1958" i="12"/>
  <c r="F1959" i="12"/>
  <c r="F1960" i="12"/>
  <c r="F1961" i="12"/>
  <c r="F1962" i="12"/>
  <c r="F1963" i="12"/>
  <c r="F1964" i="12"/>
  <c r="F1965" i="12"/>
  <c r="F1966" i="12"/>
  <c r="F1967" i="12"/>
  <c r="F1968" i="12"/>
  <c r="F1969" i="12"/>
  <c r="F1970" i="12"/>
  <c r="F1971" i="12"/>
  <c r="F1972" i="12"/>
  <c r="F1973" i="12"/>
  <c r="F1974" i="12"/>
  <c r="F1975" i="12"/>
  <c r="F1976" i="12"/>
  <c r="F1977" i="12"/>
  <c r="F1978" i="12"/>
  <c r="F1979" i="12"/>
  <c r="F1980" i="12"/>
  <c r="F1981" i="12"/>
  <c r="F1982" i="12"/>
  <c r="F1983" i="12"/>
  <c r="F1984" i="12"/>
  <c r="F1985" i="12"/>
  <c r="F1986" i="12"/>
  <c r="F1987" i="12"/>
  <c r="F1988" i="12"/>
  <c r="F1989" i="12"/>
  <c r="F1990" i="12"/>
  <c r="F1991" i="12"/>
  <c r="F1992" i="12"/>
  <c r="F1993" i="12"/>
  <c r="F1994" i="12"/>
  <c r="F1995" i="12"/>
  <c r="F1996" i="12"/>
  <c r="F1997" i="12"/>
  <c r="F1998" i="12"/>
  <c r="F1999" i="12"/>
  <c r="F2000" i="12"/>
  <c r="F2001" i="12"/>
  <c r="F2002" i="12"/>
  <c r="F2003" i="12"/>
  <c r="F2004" i="12"/>
  <c r="F2005" i="12"/>
  <c r="F2006" i="12"/>
  <c r="F2007" i="12"/>
  <c r="F2008" i="12"/>
  <c r="F2009" i="12"/>
  <c r="F2010" i="12"/>
  <c r="F2011" i="12"/>
  <c r="F2012" i="12"/>
  <c r="F2013" i="12"/>
  <c r="F2014" i="12"/>
  <c r="F2015" i="12"/>
  <c r="F2016" i="12"/>
  <c r="F2017" i="12"/>
  <c r="F2018" i="12"/>
  <c r="F2019" i="12"/>
  <c r="F2020" i="12"/>
  <c r="F2021" i="12"/>
  <c r="F2022" i="12"/>
  <c r="F2023" i="12"/>
  <c r="F2024" i="12"/>
  <c r="F2025" i="12"/>
  <c r="F2026" i="12"/>
  <c r="F2027" i="12"/>
  <c r="F2028" i="12"/>
  <c r="F2029" i="12"/>
  <c r="F2030" i="12"/>
  <c r="F2031" i="12"/>
  <c r="F2032" i="12"/>
  <c r="F2033" i="12"/>
  <c r="F2034" i="12"/>
  <c r="F2035" i="12"/>
  <c r="F2036" i="12"/>
  <c r="F2037" i="12"/>
  <c r="F2038" i="12"/>
  <c r="F2039" i="12"/>
  <c r="F2040" i="12"/>
  <c r="F2041" i="12"/>
  <c r="F2042" i="12"/>
  <c r="F2043" i="12"/>
  <c r="F2044" i="12"/>
  <c r="F2045" i="12"/>
  <c r="F2046" i="12"/>
  <c r="F2047" i="12"/>
  <c r="F2048" i="12"/>
  <c r="F2049" i="12"/>
  <c r="F2050" i="12"/>
  <c r="F2051" i="12"/>
  <c r="F2052" i="12"/>
  <c r="F2053" i="12"/>
  <c r="F2054" i="12"/>
  <c r="F2055" i="12"/>
  <c r="F2056" i="12"/>
  <c r="F2057" i="12"/>
  <c r="F2058" i="12"/>
  <c r="F2059" i="12"/>
  <c r="F2060" i="12"/>
  <c r="F2061" i="12"/>
  <c r="F2062" i="12"/>
  <c r="F2063" i="12"/>
  <c r="F2064" i="12"/>
  <c r="F2065" i="12"/>
  <c r="F2066" i="12"/>
  <c r="F2067" i="12"/>
  <c r="F2068" i="12"/>
  <c r="F2069" i="12"/>
  <c r="F2070" i="12"/>
  <c r="F2071" i="12"/>
  <c r="F2072" i="12"/>
  <c r="F2073" i="12"/>
  <c r="F2074" i="12"/>
  <c r="F2075" i="12"/>
  <c r="F2076" i="12"/>
  <c r="F2077" i="12"/>
  <c r="F2078" i="12"/>
  <c r="F2079" i="12"/>
  <c r="F2080" i="12"/>
  <c r="F2081" i="12"/>
  <c r="F2082" i="12"/>
  <c r="F2083" i="12"/>
  <c r="F2084" i="12"/>
  <c r="F2085" i="12"/>
  <c r="F2086" i="12"/>
  <c r="F2087" i="12"/>
  <c r="F2088" i="12"/>
  <c r="F2089" i="12"/>
  <c r="F2090" i="12"/>
  <c r="F2091" i="12"/>
  <c r="F2092" i="12"/>
  <c r="F2093" i="12"/>
  <c r="F2094" i="12"/>
  <c r="F2095" i="12"/>
  <c r="F2096" i="12"/>
  <c r="F2097" i="12"/>
  <c r="F2098" i="12"/>
  <c r="F2099" i="12"/>
  <c r="F2100" i="12"/>
  <c r="F2101" i="12"/>
  <c r="F2102" i="12"/>
  <c r="F2103" i="12"/>
  <c r="F2104" i="12"/>
  <c r="F2105" i="12"/>
  <c r="F2106" i="12"/>
  <c r="F2107" i="12"/>
  <c r="F2108" i="12"/>
  <c r="F2109" i="12"/>
  <c r="F2110" i="12"/>
  <c r="F2111" i="12"/>
  <c r="F2112" i="12"/>
  <c r="F2113" i="12"/>
  <c r="F2114" i="12"/>
  <c r="F2115" i="12"/>
  <c r="F2116" i="12"/>
  <c r="F2117" i="12"/>
  <c r="F2118" i="12"/>
  <c r="F2119" i="12"/>
  <c r="F2120" i="12"/>
  <c r="F2121" i="12"/>
  <c r="F2122" i="12"/>
  <c r="F2123" i="12"/>
  <c r="F2124" i="12"/>
  <c r="F2125" i="12"/>
  <c r="F2126" i="12"/>
  <c r="F2127" i="12"/>
  <c r="F2128" i="12"/>
  <c r="F2129" i="12"/>
  <c r="F2130" i="12"/>
  <c r="F2131" i="12"/>
  <c r="F2132" i="12"/>
  <c r="F2133" i="12"/>
  <c r="F2134" i="12"/>
  <c r="F2135" i="12"/>
  <c r="F2136" i="12"/>
  <c r="F2137" i="12"/>
  <c r="F2138" i="12"/>
  <c r="F2139" i="12"/>
  <c r="F2140" i="12"/>
  <c r="F2141" i="12"/>
  <c r="F2142" i="12"/>
  <c r="F2143" i="12"/>
  <c r="F2144" i="12"/>
  <c r="F2145" i="12"/>
  <c r="F2146" i="12"/>
  <c r="F2147" i="12"/>
  <c r="F2148" i="12"/>
  <c r="F2149" i="12"/>
  <c r="F2150" i="12"/>
  <c r="F2151" i="12"/>
  <c r="F2152" i="12"/>
  <c r="F2153" i="12"/>
  <c r="F2154" i="12"/>
  <c r="F2155" i="12"/>
  <c r="F2156" i="12"/>
  <c r="F2157" i="12"/>
  <c r="F2158" i="12"/>
  <c r="F2159" i="12"/>
  <c r="F2160" i="12"/>
  <c r="F2161" i="12"/>
  <c r="F2162" i="12"/>
  <c r="F2163" i="12"/>
  <c r="F2164" i="12"/>
  <c r="F2165" i="12"/>
  <c r="F2166" i="12"/>
  <c r="F2167" i="12"/>
  <c r="F2168" i="12"/>
  <c r="F2169" i="12"/>
  <c r="F2170" i="12"/>
  <c r="F2171" i="12"/>
  <c r="F2172" i="12"/>
  <c r="F2173" i="12"/>
  <c r="F2174" i="12"/>
  <c r="F2175" i="12"/>
  <c r="F2176" i="12"/>
  <c r="F2177" i="12"/>
  <c r="F2178" i="12"/>
  <c r="F2179" i="12"/>
  <c r="F2180" i="12"/>
  <c r="F2181" i="12"/>
  <c r="F2182" i="12"/>
  <c r="F2183" i="12"/>
  <c r="F2184" i="12"/>
  <c r="F2185" i="12"/>
  <c r="F2186" i="12"/>
  <c r="F2187" i="12"/>
  <c r="F2188" i="12"/>
  <c r="F2189" i="12"/>
  <c r="F2190" i="12"/>
  <c r="F2191" i="12"/>
  <c r="F2192" i="12"/>
  <c r="F2193" i="12"/>
  <c r="F2194" i="12"/>
  <c r="F2195" i="12"/>
  <c r="F2196" i="12"/>
  <c r="F2197" i="12"/>
  <c r="F2198" i="12"/>
  <c r="F2199" i="12"/>
  <c r="F2200" i="12"/>
  <c r="F2201" i="12"/>
  <c r="F2202" i="12"/>
  <c r="F2203" i="12"/>
  <c r="F2204" i="12"/>
  <c r="F2205" i="12"/>
  <c r="F2206" i="12"/>
  <c r="F2207" i="12"/>
  <c r="F2208" i="12"/>
  <c r="F2209" i="12"/>
  <c r="F2210" i="12"/>
  <c r="F2211" i="12"/>
  <c r="F2212" i="12"/>
  <c r="F2213" i="12"/>
  <c r="F2214" i="12"/>
  <c r="F2215" i="12"/>
  <c r="F2216" i="12"/>
  <c r="F2217" i="12"/>
  <c r="F2218" i="12"/>
  <c r="F2219" i="12"/>
  <c r="F2220" i="12"/>
  <c r="F2221" i="12"/>
  <c r="F2222" i="12"/>
  <c r="F2223" i="12"/>
  <c r="F2224" i="12"/>
  <c r="F2225" i="12"/>
  <c r="F2226" i="12"/>
  <c r="F2227" i="12"/>
  <c r="F2228" i="12"/>
  <c r="F2229" i="12"/>
  <c r="F2230" i="12"/>
  <c r="F2231" i="12"/>
  <c r="F2232" i="12"/>
  <c r="F2233" i="12"/>
  <c r="F2234" i="12"/>
  <c r="F2235" i="12"/>
  <c r="F2236" i="12"/>
  <c r="F2237" i="12"/>
  <c r="F2238" i="12"/>
  <c r="F2239" i="12"/>
  <c r="F2240" i="12"/>
  <c r="F2241" i="12"/>
  <c r="F2242" i="12"/>
  <c r="F2243" i="12"/>
  <c r="F2244" i="12"/>
  <c r="F2245" i="12"/>
  <c r="F2246" i="12"/>
  <c r="F2247" i="12"/>
  <c r="F2248" i="12"/>
  <c r="F2249" i="12"/>
  <c r="F2250" i="12"/>
  <c r="F2251" i="12"/>
  <c r="F2252" i="12"/>
  <c r="F2253" i="12"/>
  <c r="F2254" i="12"/>
  <c r="F2255" i="12"/>
  <c r="F2256" i="12"/>
  <c r="F2257" i="12"/>
  <c r="F2258" i="12"/>
  <c r="F2259" i="12"/>
  <c r="F2260" i="12"/>
  <c r="F2261" i="12"/>
  <c r="F2262" i="12"/>
  <c r="F2263" i="12"/>
  <c r="F2264" i="12"/>
  <c r="F2265" i="12"/>
  <c r="F2266" i="12"/>
  <c r="F2267" i="12"/>
  <c r="F2268" i="12"/>
  <c r="F2269" i="12"/>
  <c r="F2270" i="12"/>
  <c r="F2271" i="12"/>
  <c r="F2272" i="12"/>
  <c r="F2273" i="12"/>
  <c r="F2274" i="12"/>
  <c r="F2275" i="12"/>
  <c r="F2276" i="12"/>
  <c r="F2277" i="12"/>
  <c r="F2278" i="12"/>
  <c r="F2279" i="12"/>
  <c r="F2280" i="12"/>
  <c r="F2281" i="12"/>
  <c r="F2282" i="12"/>
  <c r="F2283" i="12"/>
  <c r="F2284" i="12"/>
  <c r="F2285" i="12"/>
  <c r="F2286" i="12"/>
  <c r="F2287" i="12"/>
  <c r="F2288" i="12"/>
  <c r="F2289" i="12"/>
  <c r="F2290" i="12"/>
  <c r="F2291" i="12"/>
  <c r="F2292" i="12"/>
  <c r="F2293" i="12"/>
  <c r="F2294" i="12"/>
  <c r="F2295" i="12"/>
  <c r="F2296" i="12"/>
  <c r="F2297" i="12"/>
  <c r="F2298" i="12"/>
  <c r="F2299" i="12"/>
  <c r="F2300" i="12"/>
  <c r="F2301" i="12"/>
  <c r="F2302" i="12"/>
  <c r="F2303" i="12"/>
  <c r="F2304" i="12"/>
  <c r="F2305" i="12"/>
  <c r="F2306" i="12"/>
  <c r="F2307" i="12"/>
  <c r="F2308" i="12"/>
  <c r="F2309" i="12"/>
  <c r="F2310" i="12"/>
  <c r="F2311" i="12"/>
  <c r="F2312" i="12"/>
  <c r="F2313" i="12"/>
  <c r="F2314" i="12"/>
  <c r="F2315" i="12"/>
  <c r="F2316" i="12"/>
  <c r="F2317" i="12"/>
  <c r="F2318" i="12"/>
  <c r="F2319" i="12"/>
  <c r="F2320" i="12"/>
  <c r="F2321" i="12"/>
  <c r="F2322" i="12"/>
  <c r="F2323" i="12"/>
  <c r="F2324" i="12"/>
  <c r="F2325" i="12"/>
  <c r="F2326" i="12"/>
  <c r="F2327" i="12"/>
  <c r="F2328" i="12"/>
  <c r="F2329" i="12"/>
  <c r="F2330" i="12"/>
  <c r="F2331" i="12"/>
  <c r="F2332" i="12"/>
  <c r="F2333" i="12"/>
  <c r="F2334" i="12"/>
  <c r="F2335" i="12"/>
  <c r="F2336" i="12"/>
  <c r="F2337" i="12"/>
  <c r="F2338" i="12"/>
  <c r="F2339" i="12"/>
  <c r="F2340" i="12"/>
  <c r="F2341" i="12"/>
  <c r="F2342" i="12"/>
  <c r="F2343" i="12"/>
  <c r="F2344" i="12"/>
  <c r="F2345" i="12"/>
  <c r="F2346" i="12"/>
  <c r="F2347" i="12"/>
  <c r="F2348" i="12"/>
  <c r="F2349" i="12"/>
  <c r="F2350" i="12"/>
  <c r="F2351" i="12"/>
  <c r="F2352" i="12"/>
  <c r="F2353" i="12"/>
  <c r="F2354" i="12"/>
  <c r="F2355" i="12"/>
  <c r="F2356" i="12"/>
  <c r="F2357" i="12"/>
  <c r="F2358" i="12"/>
  <c r="F2359" i="12"/>
  <c r="F2360" i="12"/>
  <c r="F2361" i="12"/>
  <c r="F2362" i="12"/>
  <c r="F2363" i="12"/>
  <c r="F2364" i="12"/>
  <c r="F2365" i="12"/>
  <c r="F2366" i="12"/>
  <c r="F2367" i="12"/>
  <c r="F2368" i="12"/>
  <c r="F2369" i="12"/>
  <c r="F2370" i="12"/>
  <c r="F2371" i="12"/>
  <c r="F2372" i="12"/>
  <c r="F2373" i="12"/>
  <c r="F2374" i="12"/>
  <c r="F2375" i="12"/>
  <c r="F2376" i="12"/>
  <c r="F2377" i="12"/>
  <c r="F2378" i="12"/>
  <c r="F2379" i="12"/>
  <c r="F2380" i="12"/>
  <c r="F2381" i="12"/>
  <c r="F2382" i="12"/>
  <c r="F2383" i="12"/>
  <c r="F2384" i="12"/>
  <c r="F2385" i="12"/>
  <c r="F2386" i="12"/>
  <c r="F2387" i="12"/>
  <c r="F2388" i="12"/>
  <c r="F2389" i="12"/>
  <c r="F2390" i="12"/>
  <c r="F2391" i="12"/>
  <c r="F2392" i="12"/>
  <c r="F2393" i="12"/>
  <c r="F2394" i="12"/>
  <c r="F2395" i="12"/>
  <c r="F2396" i="12"/>
  <c r="F2397" i="12"/>
  <c r="F2398" i="12"/>
  <c r="F2399" i="12"/>
  <c r="F2400" i="12"/>
  <c r="F2401" i="12"/>
  <c r="F2402" i="12"/>
  <c r="F2403" i="12"/>
  <c r="F2404" i="12"/>
  <c r="F2405" i="12"/>
  <c r="F2406" i="12"/>
  <c r="F2407" i="12"/>
  <c r="F2408" i="12"/>
  <c r="F2409" i="12"/>
  <c r="F2410" i="12"/>
  <c r="F2411" i="12"/>
  <c r="F2412" i="12"/>
  <c r="F2413" i="12"/>
  <c r="F2414" i="12"/>
  <c r="F2415" i="12"/>
  <c r="F2416" i="12"/>
  <c r="F2417" i="12"/>
  <c r="F2418" i="12"/>
  <c r="F2419" i="12"/>
  <c r="F2420" i="12"/>
  <c r="F2421" i="12"/>
  <c r="F2422" i="12"/>
  <c r="F2423" i="12"/>
  <c r="F2424" i="12"/>
  <c r="F2425" i="12"/>
  <c r="F2426" i="12"/>
  <c r="F2427" i="12"/>
  <c r="F2428" i="12"/>
  <c r="F2429" i="12"/>
  <c r="F2430" i="12"/>
  <c r="F2431" i="12"/>
  <c r="F2432" i="12"/>
  <c r="F2433" i="12"/>
  <c r="F2434" i="12"/>
  <c r="F2435" i="12"/>
  <c r="F2436" i="12"/>
  <c r="F2437" i="12"/>
  <c r="F2438" i="12"/>
  <c r="F2439" i="12"/>
  <c r="F2440" i="12"/>
  <c r="F2441" i="12"/>
  <c r="F2442" i="12"/>
  <c r="F2443" i="12"/>
  <c r="F2444" i="12"/>
  <c r="F2445" i="12"/>
  <c r="F2446" i="12"/>
  <c r="F2447" i="12"/>
  <c r="F2448" i="12"/>
  <c r="F2449" i="12"/>
  <c r="F2450" i="12"/>
  <c r="F2451" i="12"/>
  <c r="F2452" i="12"/>
  <c r="F2453" i="12"/>
  <c r="F2454" i="12"/>
  <c r="F2455" i="12"/>
  <c r="F2456" i="12"/>
  <c r="F2457" i="12"/>
  <c r="F2458" i="12"/>
  <c r="F2459" i="12"/>
  <c r="F2460" i="12"/>
  <c r="F2461" i="12"/>
  <c r="F2462" i="12"/>
  <c r="F2463" i="12"/>
  <c r="F2464" i="12"/>
  <c r="F2465" i="12"/>
  <c r="F2466" i="12"/>
  <c r="F2467" i="12"/>
  <c r="F2468" i="12"/>
  <c r="F2469" i="12"/>
  <c r="F2470" i="12"/>
  <c r="F2471" i="12"/>
  <c r="F2472" i="12"/>
  <c r="F2473" i="12"/>
  <c r="F2474" i="12"/>
  <c r="F2475" i="12"/>
  <c r="F2476" i="12"/>
  <c r="F2477" i="12"/>
  <c r="F2478" i="12"/>
  <c r="F2479" i="12"/>
  <c r="F2480" i="12"/>
  <c r="F2481" i="12"/>
  <c r="F2482" i="12"/>
  <c r="F2483" i="12"/>
  <c r="F2484" i="12"/>
  <c r="F2485" i="12"/>
  <c r="F2486" i="12"/>
  <c r="F2487" i="12"/>
  <c r="F2488" i="12"/>
  <c r="F2489" i="12"/>
  <c r="F2490" i="12"/>
  <c r="F2491" i="12"/>
  <c r="F2492" i="12"/>
  <c r="F2493" i="12"/>
  <c r="F2494" i="12"/>
  <c r="F2495" i="12"/>
  <c r="F2496" i="12"/>
  <c r="F2497" i="12"/>
  <c r="F2498" i="12"/>
  <c r="F2499" i="12"/>
  <c r="F2500" i="12"/>
  <c r="F2501" i="12"/>
  <c r="F2502" i="12"/>
  <c r="F2503" i="12"/>
  <c r="F2504" i="12"/>
  <c r="F2505" i="12"/>
  <c r="F2506" i="12"/>
  <c r="F2507" i="12"/>
  <c r="F2508" i="12"/>
  <c r="F2509" i="12"/>
  <c r="F2510" i="12"/>
  <c r="F2511" i="12"/>
  <c r="F2512" i="12"/>
  <c r="F2513" i="12"/>
  <c r="F2514" i="12"/>
  <c r="F2515" i="12"/>
  <c r="F2516" i="12"/>
  <c r="F2517" i="12"/>
  <c r="F2518" i="12"/>
  <c r="F2519" i="12"/>
  <c r="F2520" i="12"/>
  <c r="F2521" i="12"/>
  <c r="F2522" i="12"/>
  <c r="F2523" i="12"/>
  <c r="F2524" i="12"/>
  <c r="F2525" i="12"/>
  <c r="F2526" i="12"/>
  <c r="F2527" i="12"/>
  <c r="F2528" i="12"/>
  <c r="F2529" i="12"/>
  <c r="F2530" i="12"/>
  <c r="F2531" i="12"/>
  <c r="F2532" i="12"/>
  <c r="F2533" i="12"/>
  <c r="F2534" i="12"/>
  <c r="F2535" i="12"/>
  <c r="F2536" i="12"/>
  <c r="F2537" i="12"/>
  <c r="F2538" i="12"/>
  <c r="F2539" i="12"/>
  <c r="F2540" i="12"/>
  <c r="F2541" i="12"/>
  <c r="F2542" i="12"/>
  <c r="F2543" i="12"/>
  <c r="F2544" i="12"/>
  <c r="F2545" i="12"/>
  <c r="F2546" i="12"/>
  <c r="F2547" i="12"/>
  <c r="F2548" i="12"/>
  <c r="F2549" i="12"/>
  <c r="F2550" i="12"/>
  <c r="F2551" i="12"/>
  <c r="F2552" i="12"/>
  <c r="F2553" i="12"/>
  <c r="F2554" i="12"/>
  <c r="F2555" i="12"/>
  <c r="F2556" i="12"/>
  <c r="F2557" i="12"/>
  <c r="F2558" i="12"/>
  <c r="F2559" i="12"/>
  <c r="F2560" i="12"/>
  <c r="F2561" i="12"/>
  <c r="F2562" i="12"/>
  <c r="F2563" i="12"/>
  <c r="F2564" i="12"/>
  <c r="F2565" i="12"/>
  <c r="F2566" i="12"/>
  <c r="F2567" i="12"/>
  <c r="F2568" i="12"/>
  <c r="F2569" i="12"/>
  <c r="F2570" i="12"/>
  <c r="F2571" i="12"/>
  <c r="F2572" i="12"/>
  <c r="F2573" i="12"/>
  <c r="F2574" i="12"/>
  <c r="F2575" i="12"/>
  <c r="F2576" i="12"/>
  <c r="F2577" i="12"/>
  <c r="F2578" i="12"/>
  <c r="F2579" i="12"/>
  <c r="F2580" i="12"/>
  <c r="F2581" i="12"/>
  <c r="F2582" i="12"/>
  <c r="F2583" i="12"/>
  <c r="F2584" i="12"/>
  <c r="F2585" i="12"/>
  <c r="F2586" i="12"/>
  <c r="F2587" i="12"/>
  <c r="F2588" i="12"/>
  <c r="F2589" i="12"/>
  <c r="F2590" i="12"/>
  <c r="F2591" i="12"/>
  <c r="F2592" i="12"/>
  <c r="F2593" i="12"/>
  <c r="F2594" i="12"/>
  <c r="F2595" i="12"/>
  <c r="F2596" i="12"/>
  <c r="F2597" i="12"/>
  <c r="F2598" i="12"/>
  <c r="F2599" i="12"/>
  <c r="F2600" i="12"/>
  <c r="F2601" i="12"/>
  <c r="F2602" i="12"/>
  <c r="F2603" i="12"/>
  <c r="F2604" i="12"/>
  <c r="F2605" i="12"/>
  <c r="F2606" i="12"/>
  <c r="F2607" i="12"/>
  <c r="F2608" i="12"/>
  <c r="F2609" i="12"/>
  <c r="F2610" i="12"/>
  <c r="F2611" i="12"/>
  <c r="F2612" i="12"/>
  <c r="F2613" i="12"/>
  <c r="F2614" i="12"/>
  <c r="F2615" i="12"/>
  <c r="F2616" i="12"/>
  <c r="F2617" i="12"/>
  <c r="F2618" i="12"/>
  <c r="F2619" i="12"/>
  <c r="F2620" i="12"/>
  <c r="F2621" i="12"/>
  <c r="F2622" i="12"/>
  <c r="F2623" i="12"/>
  <c r="F2624" i="12"/>
  <c r="F2625" i="12"/>
  <c r="F2626" i="12"/>
  <c r="F2627" i="12"/>
  <c r="F2628" i="12"/>
  <c r="F2629" i="12"/>
  <c r="F2630" i="12"/>
  <c r="F2631" i="12"/>
  <c r="F2632" i="12"/>
  <c r="F2633" i="12"/>
  <c r="F2634" i="12"/>
  <c r="F2635" i="12"/>
  <c r="F2636" i="12"/>
  <c r="F2637" i="12"/>
  <c r="F2638" i="12"/>
  <c r="F2639" i="12"/>
  <c r="F2640" i="12"/>
  <c r="F2641" i="12"/>
  <c r="F2642" i="12"/>
  <c r="F2643" i="12"/>
  <c r="F2644" i="12"/>
  <c r="F2645" i="12"/>
  <c r="F2646" i="12"/>
  <c r="F2647" i="12"/>
  <c r="F2648" i="12"/>
  <c r="F2649" i="12"/>
  <c r="F2650" i="12"/>
  <c r="F2651" i="12"/>
  <c r="F2652" i="12"/>
  <c r="F2653" i="12"/>
  <c r="F2654" i="12"/>
  <c r="F2655" i="12"/>
  <c r="F2656" i="12"/>
  <c r="F2657" i="12"/>
  <c r="F2658" i="12"/>
  <c r="F2659" i="12"/>
  <c r="F2660" i="12"/>
  <c r="F2661" i="12"/>
  <c r="F2662" i="12"/>
  <c r="F2663" i="12"/>
  <c r="F2664" i="12"/>
  <c r="F2665" i="12"/>
  <c r="F2666" i="12"/>
  <c r="F2667" i="12"/>
  <c r="F2668" i="12"/>
  <c r="F2669" i="12"/>
  <c r="F2670" i="12"/>
  <c r="F2671" i="12"/>
  <c r="F2672" i="12"/>
  <c r="F2673" i="12"/>
  <c r="F2674" i="12"/>
  <c r="F2675" i="12"/>
  <c r="F2676" i="12"/>
  <c r="F2677" i="12"/>
  <c r="F2678" i="12"/>
  <c r="F2679" i="12"/>
  <c r="F2680" i="12"/>
  <c r="F2681" i="12"/>
  <c r="F2682" i="12"/>
  <c r="F2683" i="12"/>
  <c r="F2684" i="12"/>
  <c r="F2685" i="12"/>
  <c r="F2686" i="12"/>
  <c r="F2687" i="12"/>
  <c r="F2688" i="12"/>
  <c r="F2689" i="12"/>
  <c r="F2690" i="12"/>
  <c r="F2691" i="12"/>
  <c r="F2692" i="12"/>
  <c r="F2693" i="12"/>
  <c r="F2694" i="12"/>
  <c r="F2695" i="12"/>
  <c r="F2696" i="12"/>
  <c r="F2697" i="12"/>
  <c r="F2698" i="12"/>
  <c r="F2699" i="12"/>
  <c r="F2700" i="12"/>
  <c r="F2701" i="12"/>
  <c r="F2702" i="12"/>
  <c r="F2703" i="12"/>
  <c r="F2704" i="12"/>
  <c r="F2705" i="12"/>
  <c r="F2706" i="12"/>
  <c r="F2707" i="12"/>
  <c r="F2708" i="12"/>
  <c r="F2709" i="12"/>
  <c r="F2710" i="12"/>
  <c r="F2711" i="12"/>
  <c r="F2712" i="12"/>
  <c r="F2713" i="12"/>
  <c r="F2714" i="12"/>
  <c r="F2715" i="12"/>
  <c r="F2716" i="12"/>
  <c r="F2717" i="12"/>
  <c r="F2718" i="12"/>
  <c r="F2719" i="12"/>
  <c r="F2720" i="12"/>
  <c r="F2721" i="12"/>
  <c r="F2722" i="12"/>
  <c r="F2723" i="12"/>
  <c r="F2724" i="12"/>
  <c r="F2725" i="12"/>
  <c r="F2726" i="12"/>
  <c r="F2727" i="12"/>
  <c r="F2728" i="12"/>
  <c r="F2729" i="12"/>
  <c r="F2730" i="12"/>
  <c r="F2731" i="12"/>
  <c r="F2732" i="12"/>
  <c r="F2733" i="12"/>
  <c r="F2734" i="12"/>
  <c r="F2735" i="12"/>
  <c r="F2736" i="12"/>
  <c r="F2737" i="12"/>
  <c r="F2738" i="12"/>
  <c r="F2739" i="12"/>
  <c r="F2740" i="12"/>
  <c r="F2741" i="12"/>
  <c r="F2742" i="12"/>
  <c r="F2743" i="12"/>
  <c r="F2744" i="12"/>
  <c r="F2745" i="12"/>
  <c r="F2746" i="12"/>
  <c r="F2747" i="12"/>
  <c r="F2748" i="12"/>
  <c r="F2749" i="12"/>
  <c r="F2750" i="12"/>
  <c r="F2751" i="12"/>
  <c r="F2752" i="12"/>
  <c r="F2753" i="12"/>
  <c r="F2754" i="12"/>
  <c r="F2755" i="12"/>
  <c r="F2756" i="12"/>
  <c r="F2757" i="12"/>
  <c r="F2758" i="12"/>
  <c r="F2759" i="12"/>
  <c r="F2760" i="12"/>
  <c r="F2761" i="12"/>
  <c r="F2762" i="12"/>
  <c r="F2763" i="12"/>
  <c r="F2764" i="12"/>
  <c r="F2765" i="12"/>
  <c r="F2766" i="12"/>
  <c r="F2767" i="12"/>
  <c r="F2768" i="12"/>
  <c r="F2769" i="12"/>
  <c r="F2770" i="12"/>
  <c r="F2771" i="12"/>
  <c r="F2772" i="12"/>
  <c r="F2773" i="12"/>
  <c r="F2774" i="12"/>
  <c r="F2775" i="12"/>
  <c r="F2776" i="12"/>
  <c r="F2777" i="12"/>
  <c r="F2778" i="12"/>
  <c r="F2779" i="12"/>
  <c r="F2780" i="12"/>
  <c r="F2781" i="12"/>
  <c r="F2782" i="12"/>
  <c r="F2783" i="12"/>
  <c r="F2784" i="12"/>
  <c r="F2785" i="12"/>
  <c r="F2786" i="12"/>
  <c r="F2787" i="12"/>
  <c r="F2788" i="12"/>
  <c r="F2789" i="12"/>
  <c r="F2790" i="12"/>
  <c r="F2791" i="12"/>
  <c r="F2792" i="12"/>
  <c r="F2793" i="12"/>
  <c r="F2794" i="12"/>
  <c r="F2795" i="12"/>
  <c r="F2796" i="12"/>
  <c r="F2797" i="12"/>
  <c r="F2798" i="12"/>
  <c r="F2799" i="12"/>
  <c r="F2800" i="12"/>
  <c r="F2801" i="12"/>
  <c r="F2802" i="12"/>
  <c r="F2803" i="12"/>
  <c r="F2804" i="12"/>
  <c r="F2805" i="12"/>
  <c r="F2806" i="12"/>
  <c r="F2807" i="12"/>
  <c r="F2808" i="12"/>
  <c r="F2809" i="12"/>
  <c r="F2810" i="12"/>
  <c r="F2811" i="12"/>
  <c r="F2812" i="12"/>
  <c r="F2813" i="12"/>
  <c r="F2814" i="12"/>
  <c r="F2815" i="12"/>
  <c r="F2816" i="12"/>
  <c r="F2817" i="12"/>
  <c r="F2818" i="12"/>
  <c r="F2819" i="12"/>
  <c r="F2820" i="12"/>
  <c r="F2821" i="12"/>
  <c r="F2822" i="12"/>
  <c r="F2823" i="12"/>
  <c r="F2824" i="12"/>
  <c r="F2825" i="12"/>
  <c r="F2826" i="12"/>
  <c r="F2827" i="12"/>
  <c r="F2828" i="12"/>
  <c r="F2829" i="12"/>
  <c r="F2830" i="12"/>
  <c r="F2831" i="12"/>
  <c r="F2832" i="12"/>
  <c r="F2833" i="12"/>
  <c r="F2834" i="12"/>
  <c r="F2835" i="12"/>
  <c r="F2836" i="12"/>
  <c r="F2837" i="12"/>
  <c r="F2838" i="12"/>
  <c r="F2839" i="12"/>
  <c r="F2840" i="12"/>
  <c r="F2841" i="12"/>
  <c r="F2842" i="12"/>
  <c r="F2843" i="12"/>
  <c r="F2844" i="12"/>
  <c r="F2845" i="12"/>
  <c r="F2846" i="12"/>
  <c r="F2847" i="12"/>
  <c r="F2848" i="12"/>
  <c r="F2849" i="12"/>
  <c r="F2850" i="12"/>
  <c r="F2851" i="12"/>
  <c r="F2852" i="12"/>
  <c r="F2853" i="12"/>
  <c r="F2854" i="12"/>
  <c r="F2855" i="12"/>
  <c r="F2856" i="12"/>
  <c r="F2857" i="12"/>
  <c r="F2858" i="12"/>
  <c r="F2859" i="12"/>
  <c r="F2860" i="12"/>
  <c r="F2861" i="12"/>
  <c r="F2862" i="12"/>
  <c r="F2863" i="12"/>
  <c r="F2864" i="12"/>
  <c r="F2865" i="12"/>
  <c r="F2866" i="12"/>
  <c r="F2867" i="12"/>
  <c r="F2868" i="12"/>
  <c r="F2869" i="12"/>
  <c r="F2870" i="12"/>
  <c r="F2871" i="12"/>
  <c r="F2872" i="12"/>
  <c r="F2873" i="12"/>
  <c r="F2874" i="12"/>
  <c r="F2875" i="12"/>
  <c r="F2876" i="12"/>
  <c r="F2877" i="12"/>
  <c r="F2878" i="12"/>
  <c r="F2879" i="12"/>
  <c r="F2880" i="12"/>
  <c r="F2881" i="12"/>
  <c r="F2882" i="12"/>
  <c r="F2883" i="12"/>
  <c r="F2884" i="12"/>
  <c r="F2885" i="12"/>
  <c r="F2886" i="12"/>
  <c r="F2887" i="12"/>
  <c r="F2888" i="12"/>
  <c r="F2889" i="12"/>
  <c r="F2890" i="12"/>
  <c r="F2891" i="12"/>
  <c r="F2892" i="12"/>
  <c r="F2893" i="12"/>
  <c r="F2894" i="12"/>
  <c r="F2895" i="12"/>
  <c r="F2896" i="12"/>
  <c r="F2897" i="12"/>
  <c r="F2898" i="12"/>
  <c r="F2899" i="12"/>
  <c r="F2900" i="12"/>
  <c r="F2901" i="12"/>
  <c r="F2902" i="12"/>
  <c r="F2903" i="12"/>
  <c r="F2904" i="12"/>
  <c r="F2905" i="12"/>
  <c r="F2906" i="12"/>
  <c r="F2907" i="12"/>
  <c r="F2908" i="12"/>
  <c r="F2909" i="12"/>
  <c r="F2910" i="12"/>
  <c r="F2911" i="12"/>
  <c r="F2912" i="12"/>
  <c r="F2913" i="12"/>
  <c r="F2914" i="12"/>
  <c r="F2915" i="12"/>
  <c r="F2916" i="12"/>
  <c r="F2917" i="12"/>
  <c r="F2918" i="12"/>
  <c r="F2919" i="12"/>
  <c r="F2920" i="12"/>
  <c r="F2921" i="12"/>
  <c r="F2922" i="12"/>
  <c r="F2923" i="12"/>
  <c r="F2924" i="12"/>
  <c r="F2925" i="12"/>
  <c r="F2926" i="12"/>
  <c r="F2927" i="12"/>
  <c r="F2928" i="12"/>
  <c r="F2929" i="12"/>
  <c r="F2930" i="12"/>
  <c r="F2931" i="12"/>
  <c r="F2932" i="12"/>
  <c r="F2933" i="12"/>
  <c r="F2934" i="12"/>
  <c r="F2935" i="12"/>
  <c r="F2936" i="12"/>
  <c r="F2937" i="12"/>
  <c r="F2938" i="12"/>
  <c r="F2939" i="12"/>
  <c r="F2940" i="12"/>
  <c r="F2941" i="12"/>
  <c r="F2942" i="12"/>
  <c r="F2943" i="12"/>
  <c r="F2944" i="12"/>
  <c r="F2945" i="12"/>
  <c r="F2946" i="12"/>
  <c r="F2947" i="12"/>
  <c r="F2948" i="12"/>
  <c r="F2949" i="12"/>
  <c r="F2950" i="12"/>
  <c r="F2951" i="12"/>
  <c r="F2952" i="12"/>
  <c r="F2953" i="12"/>
  <c r="F2954" i="12"/>
  <c r="F2955" i="12"/>
  <c r="F2956" i="12"/>
  <c r="F2957" i="12"/>
  <c r="F2958" i="12"/>
  <c r="F2959" i="12"/>
  <c r="F2960" i="12"/>
  <c r="F2961" i="12"/>
  <c r="F2962" i="12"/>
  <c r="F2963" i="12"/>
  <c r="F2964" i="12"/>
  <c r="F2965" i="12"/>
  <c r="F2966" i="12"/>
  <c r="F2967" i="12"/>
  <c r="F2968" i="12"/>
  <c r="F2969" i="12"/>
  <c r="F2970" i="12"/>
  <c r="F2971" i="12"/>
  <c r="F2972" i="12"/>
  <c r="F2973" i="12"/>
  <c r="F2974" i="12"/>
  <c r="F2975" i="12"/>
  <c r="F2976" i="12"/>
  <c r="F2977" i="12"/>
  <c r="F2978" i="12"/>
  <c r="F2979" i="12"/>
  <c r="F2980" i="12"/>
  <c r="F2981" i="12"/>
  <c r="F2982" i="12"/>
  <c r="F2983" i="12"/>
  <c r="F2984" i="12"/>
  <c r="F2985" i="12"/>
  <c r="F2986" i="12"/>
  <c r="F2987" i="12"/>
  <c r="F2988" i="12"/>
  <c r="F2989" i="12"/>
  <c r="F2990" i="12"/>
  <c r="F2991" i="12"/>
  <c r="F2992" i="12"/>
  <c r="F2993" i="12"/>
  <c r="F2994" i="12"/>
  <c r="F2995" i="12"/>
  <c r="F2996" i="12"/>
  <c r="F2997" i="12"/>
  <c r="F2998" i="12"/>
  <c r="F2999" i="12"/>
  <c r="F3000" i="12"/>
  <c r="F3001" i="12"/>
  <c r="F3002" i="12"/>
  <c r="F3003" i="12"/>
  <c r="F3004" i="12"/>
  <c r="F3005" i="12"/>
  <c r="F3006" i="12"/>
  <c r="F3007" i="12"/>
  <c r="F3008" i="12"/>
  <c r="F3009" i="12"/>
  <c r="F3010" i="12"/>
  <c r="F3011" i="12"/>
  <c r="F3012" i="12"/>
  <c r="F3013" i="12"/>
  <c r="F3014" i="12"/>
  <c r="F3015" i="12"/>
  <c r="F3016" i="12"/>
  <c r="F3017" i="12"/>
  <c r="F3018" i="12"/>
  <c r="F3019" i="12"/>
  <c r="F3020" i="12"/>
  <c r="F3021" i="12"/>
  <c r="F3022" i="12"/>
  <c r="F3023" i="12"/>
  <c r="F3024" i="12"/>
  <c r="F3025" i="12"/>
  <c r="F3026" i="12"/>
  <c r="F3027" i="12"/>
  <c r="F3028" i="12"/>
  <c r="F3029" i="12"/>
  <c r="F3030" i="12"/>
  <c r="F3031" i="12"/>
  <c r="F3032" i="12"/>
  <c r="F3033" i="12"/>
  <c r="F3034" i="12"/>
  <c r="F3035" i="12"/>
  <c r="F3036" i="12"/>
  <c r="F3037" i="12"/>
  <c r="F3038" i="12"/>
  <c r="F3039" i="12"/>
  <c r="F3040" i="12"/>
  <c r="F3041" i="12"/>
  <c r="F3042" i="12"/>
  <c r="F3043" i="12"/>
  <c r="F3044" i="12"/>
  <c r="F3045" i="12"/>
  <c r="F3046" i="12"/>
  <c r="F3047" i="12"/>
  <c r="F3048" i="12"/>
  <c r="F3049" i="12"/>
  <c r="F3050" i="12"/>
  <c r="F3051" i="12"/>
  <c r="F3052" i="12"/>
  <c r="F3053" i="12"/>
  <c r="F3054" i="12"/>
  <c r="F3055" i="12"/>
  <c r="F3056" i="12"/>
  <c r="F3057" i="12"/>
  <c r="F3058" i="12"/>
  <c r="F3059" i="12"/>
  <c r="F3060" i="12"/>
  <c r="F3061" i="12"/>
  <c r="F3062" i="12"/>
  <c r="F3063" i="12"/>
  <c r="F3064" i="12"/>
  <c r="F3065" i="12"/>
  <c r="F3066" i="12"/>
  <c r="F3067" i="12"/>
  <c r="F3068" i="12"/>
  <c r="F3069" i="12"/>
  <c r="F3070" i="12"/>
  <c r="F3071" i="12"/>
  <c r="F3072" i="12"/>
  <c r="F3073" i="12"/>
  <c r="F3074" i="12"/>
  <c r="F3075" i="12"/>
  <c r="F3076" i="12"/>
  <c r="F3077" i="12"/>
  <c r="F3078" i="12"/>
  <c r="F3079" i="12"/>
  <c r="F3080" i="12"/>
  <c r="F3081" i="12"/>
  <c r="F3082" i="12"/>
  <c r="F3083" i="12"/>
  <c r="F3084" i="12"/>
  <c r="F3085" i="12"/>
  <c r="F3086" i="12"/>
  <c r="F3087" i="12"/>
  <c r="F3088" i="12"/>
  <c r="F3089" i="12"/>
  <c r="F3090" i="12"/>
  <c r="F3091" i="12"/>
  <c r="F3092" i="12"/>
  <c r="F3093" i="12"/>
  <c r="F3094" i="12"/>
  <c r="F3095" i="12"/>
  <c r="F3096" i="12"/>
  <c r="F3097" i="12"/>
  <c r="F3098" i="12"/>
  <c r="F3099" i="12"/>
  <c r="F3100" i="12"/>
  <c r="F3101" i="12"/>
  <c r="F3102" i="12"/>
  <c r="F3103" i="12"/>
  <c r="F3104" i="12"/>
  <c r="F3105" i="12"/>
  <c r="F3106" i="12"/>
  <c r="F3107" i="12"/>
  <c r="F3108" i="12"/>
  <c r="F3109" i="12"/>
  <c r="F3110" i="12"/>
  <c r="F3111" i="12"/>
  <c r="F3112" i="12"/>
  <c r="F3113" i="12"/>
  <c r="F3114" i="12"/>
  <c r="F3115" i="12"/>
  <c r="F3116" i="12"/>
  <c r="F3117" i="12"/>
  <c r="F3118" i="12"/>
  <c r="F3119" i="12"/>
  <c r="F3120" i="12"/>
  <c r="F3121" i="12"/>
  <c r="F3122" i="12"/>
  <c r="F3123" i="12"/>
  <c r="F3124" i="12"/>
  <c r="F3125" i="12"/>
  <c r="F3126" i="12"/>
  <c r="F3127" i="12"/>
  <c r="F3128" i="12"/>
  <c r="F3129" i="12"/>
  <c r="F3130" i="12"/>
  <c r="F3131" i="12"/>
  <c r="F3132" i="12"/>
  <c r="F3133" i="12"/>
  <c r="F3134" i="12"/>
  <c r="F3135" i="12"/>
  <c r="F3136" i="12"/>
  <c r="F3137" i="12"/>
  <c r="F3138" i="12"/>
  <c r="F3139" i="12"/>
  <c r="F3140" i="12"/>
  <c r="F3141" i="12"/>
  <c r="F3142" i="12"/>
  <c r="F3143" i="12"/>
  <c r="F3144" i="12"/>
  <c r="F3145" i="12"/>
  <c r="F3146" i="12"/>
  <c r="F3147" i="12"/>
  <c r="F3148" i="12"/>
  <c r="F3149" i="12"/>
  <c r="F3150" i="12"/>
  <c r="F3151" i="12"/>
  <c r="F3152" i="12"/>
  <c r="F3153" i="12"/>
  <c r="F3154" i="12"/>
  <c r="F3155" i="12"/>
  <c r="F3156" i="12"/>
  <c r="F3157" i="12"/>
  <c r="F3158" i="12"/>
  <c r="F3159" i="12"/>
  <c r="F3160" i="12"/>
  <c r="F3161" i="12"/>
  <c r="F3162" i="12"/>
  <c r="F3163" i="12"/>
  <c r="F3164" i="12"/>
  <c r="F3165" i="12"/>
  <c r="F3166" i="12"/>
  <c r="F3167" i="12"/>
  <c r="F3168" i="12"/>
  <c r="F3169" i="12"/>
  <c r="F3170" i="12"/>
  <c r="F3171" i="12"/>
  <c r="F3172" i="12"/>
  <c r="F3173" i="12"/>
  <c r="F3174" i="12"/>
  <c r="F3175" i="12"/>
  <c r="F3176" i="12"/>
  <c r="F3177" i="12"/>
  <c r="F3178" i="12"/>
  <c r="F3179" i="12"/>
  <c r="F3180" i="12"/>
  <c r="F3181" i="12"/>
  <c r="F3182" i="12"/>
  <c r="F3183" i="12"/>
  <c r="F3184" i="12"/>
  <c r="F3185" i="12"/>
  <c r="F3186" i="12"/>
  <c r="F3187" i="12"/>
  <c r="F3188" i="12"/>
  <c r="F3189" i="12"/>
  <c r="F3190" i="12"/>
  <c r="F3191" i="12"/>
  <c r="F3192" i="12"/>
  <c r="F3193" i="12"/>
  <c r="F3194" i="12"/>
  <c r="F3195" i="12"/>
  <c r="F3196" i="12"/>
  <c r="F3197" i="12"/>
  <c r="F3198" i="12"/>
  <c r="F3199" i="12"/>
  <c r="F3200" i="12"/>
  <c r="F3201" i="12"/>
  <c r="F3202" i="12"/>
  <c r="F3203" i="12"/>
  <c r="F3204" i="12"/>
  <c r="F3205" i="12"/>
  <c r="F3206" i="12"/>
  <c r="F3207" i="12"/>
  <c r="F3208" i="12"/>
  <c r="F3209" i="12"/>
  <c r="F3210" i="12"/>
  <c r="F3211" i="12"/>
  <c r="F3212" i="12"/>
  <c r="F3213" i="12"/>
  <c r="F3214" i="12"/>
  <c r="F3215" i="12"/>
  <c r="F3216" i="12"/>
  <c r="F3217" i="12"/>
  <c r="F3218" i="12"/>
  <c r="F3219" i="12"/>
  <c r="F3220" i="12"/>
  <c r="F3221" i="12"/>
  <c r="F3222" i="12"/>
  <c r="F3223" i="12"/>
  <c r="F3224" i="12"/>
  <c r="F3225" i="12"/>
  <c r="F3226" i="12"/>
  <c r="F3227" i="12"/>
  <c r="F3228" i="12"/>
  <c r="F3229" i="12"/>
  <c r="F3230" i="12"/>
  <c r="F3231" i="12"/>
  <c r="F3232" i="12"/>
  <c r="F3233" i="12"/>
  <c r="F3234" i="12"/>
  <c r="F3235" i="12"/>
  <c r="F3236" i="12"/>
  <c r="F3237" i="12"/>
  <c r="F3238" i="12"/>
  <c r="F3239" i="12"/>
  <c r="F3240" i="12"/>
  <c r="F3241" i="12"/>
  <c r="F3242" i="12"/>
  <c r="F3243" i="12"/>
  <c r="F3244" i="12"/>
  <c r="F3245" i="12"/>
  <c r="F3246" i="12"/>
  <c r="F3247" i="12"/>
  <c r="F3248" i="12"/>
  <c r="F3249" i="12"/>
  <c r="F3250" i="12"/>
  <c r="F3251" i="12"/>
  <c r="F3252" i="12"/>
  <c r="F3253" i="12"/>
  <c r="F3254" i="12"/>
  <c r="F3255" i="12"/>
  <c r="F3256" i="12"/>
  <c r="F3257" i="12"/>
  <c r="F3258" i="12"/>
  <c r="F3259" i="12"/>
  <c r="F3260" i="12"/>
  <c r="F3261" i="12"/>
  <c r="F3262" i="12"/>
  <c r="F3263" i="12"/>
  <c r="F3264" i="12"/>
  <c r="F3265" i="12"/>
  <c r="F3266" i="12"/>
  <c r="F3267" i="12"/>
  <c r="F3268" i="12"/>
  <c r="F3269" i="12"/>
  <c r="F3270" i="12"/>
  <c r="F3271" i="12"/>
  <c r="F3272" i="12"/>
  <c r="F3273" i="12"/>
  <c r="F3274" i="12"/>
  <c r="F3275" i="12"/>
  <c r="F3276" i="12"/>
  <c r="F3277" i="12"/>
  <c r="F3278" i="12"/>
  <c r="F3279" i="12"/>
  <c r="F3280" i="12"/>
  <c r="F3281" i="12"/>
  <c r="F3282" i="12"/>
  <c r="F3283" i="12"/>
  <c r="F3284" i="12"/>
  <c r="F3285" i="12"/>
  <c r="F3286" i="12"/>
  <c r="F3287" i="12"/>
  <c r="F3288" i="12"/>
  <c r="F3289" i="12"/>
  <c r="F3290" i="12"/>
  <c r="F3291" i="12"/>
  <c r="F3292" i="12"/>
  <c r="F3293" i="12"/>
  <c r="F3294" i="12"/>
  <c r="F3295" i="12"/>
  <c r="F3296" i="12"/>
  <c r="F3297" i="12"/>
  <c r="F3298" i="12"/>
  <c r="F3299" i="12"/>
  <c r="F3300" i="12"/>
  <c r="F3301" i="12"/>
  <c r="F3302" i="12"/>
  <c r="F3303" i="12"/>
  <c r="F3304" i="12"/>
  <c r="F3305" i="12"/>
  <c r="F3306" i="12"/>
  <c r="F3307" i="12"/>
  <c r="F3308" i="12"/>
  <c r="F3309" i="12"/>
  <c r="F3310" i="12"/>
  <c r="F3311" i="12"/>
  <c r="F3312" i="12"/>
  <c r="F3313" i="12"/>
  <c r="F3314" i="12"/>
  <c r="F3315" i="12"/>
  <c r="F3316" i="12"/>
  <c r="F3317" i="12"/>
  <c r="F3318" i="12"/>
  <c r="F3319" i="12"/>
  <c r="F3320" i="12"/>
  <c r="F3321" i="12"/>
  <c r="F3322" i="12"/>
  <c r="F3323" i="12"/>
  <c r="F3324" i="12"/>
  <c r="F3325" i="12"/>
  <c r="F3326" i="12"/>
  <c r="F3327" i="12"/>
  <c r="F3328" i="12"/>
  <c r="F3329" i="12"/>
  <c r="F3330" i="12"/>
  <c r="F3331" i="12"/>
  <c r="F3332" i="12"/>
  <c r="F3333" i="12"/>
  <c r="F3334" i="12"/>
  <c r="F3335" i="12"/>
  <c r="F3336" i="12"/>
  <c r="F3337" i="12"/>
  <c r="F3338" i="12"/>
  <c r="F3339" i="12"/>
  <c r="F3340" i="12"/>
  <c r="F3341" i="12"/>
  <c r="F3342" i="12"/>
  <c r="F3343" i="12"/>
  <c r="F3344" i="12"/>
  <c r="F3345" i="12"/>
  <c r="F3346" i="12"/>
  <c r="F3347" i="12"/>
  <c r="F3348" i="12"/>
  <c r="F3349" i="12"/>
  <c r="F3350" i="12"/>
  <c r="F3351" i="12"/>
  <c r="F3352" i="12"/>
  <c r="F3353" i="12"/>
  <c r="F3354" i="12"/>
  <c r="F3355" i="12"/>
  <c r="F3356" i="12"/>
  <c r="F3357" i="12"/>
  <c r="F3358" i="12"/>
  <c r="F3359" i="12"/>
  <c r="F3360" i="12"/>
  <c r="F3361" i="12"/>
  <c r="F3362" i="12"/>
  <c r="F3363" i="12"/>
  <c r="F3364" i="12"/>
  <c r="F3365" i="12"/>
  <c r="F3366" i="12"/>
  <c r="F3367" i="12"/>
  <c r="F3368" i="12"/>
  <c r="F3369" i="12"/>
  <c r="F3370" i="12"/>
  <c r="F3371" i="12"/>
  <c r="F3372" i="12"/>
  <c r="F3373" i="12"/>
  <c r="F3374" i="12"/>
  <c r="F3375" i="12"/>
  <c r="F3376" i="12"/>
  <c r="F3377" i="12"/>
  <c r="F3378" i="12"/>
  <c r="F3379" i="12"/>
  <c r="F3380" i="12"/>
  <c r="F3381" i="12"/>
  <c r="F3382" i="12"/>
  <c r="F3383" i="12"/>
  <c r="F3384" i="12"/>
  <c r="F3385" i="12"/>
  <c r="F3386" i="12"/>
  <c r="F3387" i="12"/>
  <c r="F3388" i="12"/>
  <c r="F3389" i="12"/>
  <c r="F3390" i="12"/>
  <c r="F3391" i="12"/>
  <c r="F3392" i="12"/>
  <c r="F3393" i="12"/>
  <c r="F3394" i="12"/>
  <c r="F3395" i="12"/>
  <c r="F3396" i="12"/>
  <c r="F3397" i="12"/>
  <c r="F3398" i="12"/>
  <c r="F3399" i="12"/>
  <c r="F3400" i="12"/>
  <c r="F3401" i="12"/>
  <c r="F3402" i="12"/>
  <c r="F3403" i="12"/>
  <c r="F3404" i="12"/>
  <c r="F3405" i="12"/>
  <c r="F3406" i="12"/>
  <c r="F3407" i="12"/>
  <c r="F3408" i="12"/>
  <c r="F3409" i="12"/>
  <c r="F3410" i="12"/>
  <c r="F3411" i="12"/>
  <c r="F3412" i="12"/>
  <c r="F3413" i="12"/>
  <c r="F3414" i="12"/>
  <c r="F3415" i="12"/>
  <c r="F3416" i="12"/>
  <c r="F3417" i="12"/>
  <c r="F3418" i="12"/>
  <c r="F3419" i="12"/>
  <c r="F3420" i="12"/>
  <c r="F3421" i="12"/>
  <c r="F3422" i="12"/>
  <c r="F3423" i="12"/>
  <c r="F3424" i="12"/>
  <c r="F3425" i="12"/>
  <c r="F3426" i="12"/>
  <c r="F3427" i="12"/>
  <c r="F3428" i="12"/>
  <c r="F3429" i="12"/>
  <c r="F3430" i="12"/>
  <c r="F3431" i="12"/>
  <c r="F3432" i="12"/>
  <c r="F3433" i="12"/>
  <c r="F3434" i="12"/>
  <c r="F3435" i="12"/>
  <c r="F3436" i="12"/>
  <c r="F3437" i="12"/>
  <c r="F3438" i="12"/>
  <c r="F3439" i="12"/>
  <c r="F3440" i="12"/>
  <c r="F3441" i="12"/>
  <c r="F3442" i="12"/>
  <c r="F3443" i="12"/>
  <c r="F3444" i="12"/>
  <c r="F3445" i="12"/>
  <c r="F3446" i="12"/>
  <c r="F3447" i="12"/>
  <c r="F3448" i="12"/>
  <c r="F3449" i="12"/>
  <c r="F3450" i="12"/>
  <c r="F3451" i="12"/>
  <c r="F3452" i="12"/>
  <c r="F3453" i="12"/>
  <c r="F3454" i="12"/>
  <c r="F3455" i="12"/>
  <c r="F3456" i="12"/>
  <c r="F3457" i="12"/>
  <c r="F3458" i="12"/>
  <c r="F3459" i="12"/>
  <c r="F3460" i="12"/>
  <c r="F3461" i="12"/>
  <c r="F3462" i="12"/>
  <c r="F3463" i="12"/>
  <c r="F3464" i="12"/>
  <c r="F3465" i="12"/>
  <c r="F3466" i="12"/>
  <c r="F3467" i="12"/>
  <c r="F3468" i="12"/>
  <c r="F3469" i="12"/>
  <c r="F3470" i="12"/>
  <c r="F3471" i="12"/>
  <c r="F3472" i="12"/>
  <c r="F3473" i="12"/>
  <c r="F3474" i="12"/>
  <c r="F3475" i="12"/>
  <c r="F3476" i="12"/>
  <c r="F3477" i="12"/>
  <c r="F3478" i="12"/>
  <c r="F3479" i="12"/>
  <c r="F3480" i="12"/>
  <c r="F3481" i="12"/>
  <c r="F3482" i="12"/>
  <c r="F3483" i="12"/>
  <c r="F3484" i="12"/>
  <c r="F3485" i="12"/>
  <c r="F3486" i="12"/>
  <c r="F3487" i="12"/>
  <c r="F3488" i="12"/>
  <c r="F3489" i="12"/>
  <c r="F3490" i="12"/>
  <c r="F3491" i="12"/>
  <c r="F3492" i="12"/>
  <c r="F3493" i="12"/>
  <c r="F3494" i="12"/>
  <c r="F3495" i="12"/>
  <c r="F3496" i="12"/>
  <c r="F3497" i="12"/>
  <c r="F3498" i="12"/>
  <c r="F3499" i="12"/>
  <c r="F3500" i="12"/>
  <c r="F3501" i="12"/>
  <c r="F3502" i="12"/>
  <c r="F3503" i="12"/>
  <c r="F3504" i="12"/>
  <c r="F3505" i="12"/>
  <c r="F3506" i="12"/>
  <c r="F3507" i="12"/>
  <c r="F3508" i="12"/>
  <c r="F3509" i="12"/>
  <c r="F3510" i="12"/>
  <c r="F3511" i="12"/>
  <c r="F3512" i="12"/>
  <c r="F3513" i="12"/>
  <c r="F3514" i="12"/>
  <c r="F3515" i="12"/>
  <c r="F3516" i="12"/>
  <c r="F3517" i="12"/>
  <c r="F3518" i="12"/>
  <c r="F3519" i="12"/>
  <c r="F3520" i="12"/>
  <c r="F3521" i="12"/>
  <c r="F3522" i="12"/>
  <c r="F3523" i="12"/>
  <c r="F3524" i="12"/>
  <c r="F3525" i="12"/>
  <c r="F3526" i="12"/>
  <c r="F3527" i="12"/>
  <c r="F3528" i="12"/>
  <c r="F3529" i="12"/>
  <c r="F3530" i="12"/>
  <c r="F3531" i="12"/>
  <c r="F3532" i="12"/>
  <c r="F3533" i="12"/>
  <c r="F3534" i="12"/>
  <c r="F3535" i="12"/>
  <c r="F3536" i="12"/>
  <c r="F3537" i="12"/>
  <c r="F3538" i="12"/>
  <c r="F3539" i="12"/>
  <c r="F3540" i="12"/>
  <c r="F3541" i="12"/>
  <c r="F3542" i="12"/>
  <c r="F3543" i="12"/>
  <c r="F3544" i="12"/>
  <c r="F3545" i="12"/>
  <c r="F3546" i="12"/>
  <c r="F3547" i="12"/>
  <c r="F3548" i="12"/>
  <c r="F3549" i="12"/>
  <c r="F3550" i="12"/>
  <c r="F3551" i="12"/>
  <c r="F3552" i="12"/>
  <c r="F3553" i="12"/>
  <c r="F3554" i="12"/>
  <c r="F3555" i="12"/>
  <c r="F3556" i="12"/>
  <c r="F3557" i="12"/>
  <c r="F3558" i="12"/>
  <c r="F3559" i="12"/>
  <c r="F3560" i="12"/>
  <c r="F3561" i="12"/>
  <c r="F3562" i="12"/>
  <c r="F3563" i="12"/>
  <c r="F3564" i="12"/>
  <c r="F3565" i="12"/>
  <c r="F3566" i="12"/>
  <c r="F3567" i="12"/>
  <c r="F3568" i="12"/>
  <c r="F3569" i="12"/>
  <c r="F3570" i="12"/>
  <c r="F3571" i="12"/>
  <c r="F3572" i="12"/>
  <c r="F3573" i="12"/>
  <c r="F3574" i="12"/>
  <c r="F3575" i="12"/>
  <c r="F3576" i="12"/>
  <c r="F3577" i="12"/>
  <c r="F3578" i="12"/>
  <c r="F3579" i="12"/>
  <c r="F3580" i="12"/>
  <c r="F3581" i="12"/>
  <c r="F3582" i="12"/>
  <c r="F3583" i="12"/>
  <c r="F3584" i="12"/>
  <c r="F3585" i="12"/>
  <c r="F3586" i="12"/>
  <c r="F3587" i="12"/>
  <c r="F3588" i="12"/>
  <c r="F3589" i="12"/>
  <c r="F3590" i="12"/>
  <c r="F3591" i="12"/>
  <c r="F3592" i="12"/>
  <c r="F3593" i="12"/>
  <c r="F3594" i="12"/>
  <c r="F3595" i="12"/>
  <c r="F3596" i="12"/>
  <c r="F3597" i="12"/>
  <c r="F3598" i="12"/>
  <c r="F3599" i="12"/>
  <c r="F3600" i="12"/>
  <c r="F3601" i="12"/>
  <c r="F3602" i="12"/>
  <c r="F3603" i="12"/>
  <c r="F3604" i="12"/>
  <c r="F3605" i="12"/>
  <c r="F3606" i="12"/>
  <c r="F3607" i="12"/>
  <c r="F3608" i="12"/>
  <c r="F3609" i="12"/>
  <c r="F3610" i="12"/>
  <c r="F3611" i="12"/>
  <c r="F3612" i="12"/>
  <c r="F3613" i="12"/>
  <c r="F3614" i="12"/>
  <c r="F3615" i="12"/>
  <c r="F3616" i="12"/>
  <c r="F3617" i="12"/>
  <c r="F3618" i="12"/>
  <c r="F3619" i="12"/>
  <c r="F3620" i="12"/>
  <c r="F3621" i="12"/>
  <c r="F3622" i="12"/>
  <c r="F3623" i="12"/>
  <c r="F3624" i="12"/>
  <c r="F3625" i="12"/>
  <c r="F3626" i="12"/>
  <c r="F3627" i="12"/>
  <c r="F3628" i="12"/>
  <c r="F3629" i="12"/>
  <c r="F3630" i="12"/>
  <c r="F3631" i="12"/>
  <c r="F3632" i="12"/>
  <c r="F3633" i="12"/>
  <c r="F3634" i="12"/>
  <c r="F3635" i="12"/>
  <c r="F3636" i="12"/>
  <c r="F3637" i="12"/>
  <c r="F3638" i="12"/>
  <c r="F3639" i="12"/>
  <c r="F3640" i="12"/>
  <c r="F3641" i="12"/>
  <c r="F3642" i="12"/>
  <c r="F3643" i="12"/>
  <c r="F3644" i="12"/>
  <c r="F3645" i="12"/>
  <c r="F3646" i="12"/>
  <c r="F3647" i="12"/>
  <c r="F3648" i="12"/>
  <c r="F3649" i="12"/>
  <c r="F3650" i="12"/>
  <c r="F3651" i="12"/>
  <c r="F3652" i="12"/>
  <c r="F3653" i="12"/>
  <c r="F3654" i="12"/>
  <c r="F3655" i="12"/>
  <c r="F3656" i="12"/>
  <c r="F3657" i="12"/>
  <c r="F3658" i="12"/>
  <c r="F3659" i="12"/>
  <c r="F3660" i="12"/>
  <c r="F3661" i="12"/>
  <c r="F3662" i="12"/>
  <c r="F3663" i="12"/>
  <c r="F3664" i="12"/>
  <c r="F3665" i="12"/>
  <c r="F3666" i="12"/>
  <c r="F3667" i="12"/>
  <c r="F3668" i="12"/>
  <c r="F3669" i="12"/>
  <c r="F3670" i="12"/>
  <c r="F3671" i="12"/>
  <c r="F3672" i="12"/>
  <c r="F3673" i="12"/>
  <c r="F3674" i="12"/>
  <c r="F3675" i="12"/>
  <c r="F3676" i="12"/>
  <c r="F3677" i="12"/>
  <c r="F3678" i="12"/>
  <c r="F3679" i="12"/>
  <c r="F3680" i="12"/>
  <c r="F3681" i="12"/>
  <c r="F3682" i="12"/>
  <c r="F3683" i="12"/>
  <c r="F3684" i="12"/>
  <c r="F3685" i="12"/>
  <c r="F3686" i="12"/>
  <c r="F3687" i="12"/>
  <c r="F3688" i="12"/>
  <c r="F3689" i="12"/>
  <c r="F3690" i="12"/>
  <c r="F3691" i="12"/>
  <c r="F3692" i="12"/>
  <c r="F3693" i="12"/>
  <c r="F3694" i="12"/>
  <c r="F3695" i="12"/>
  <c r="F3696" i="12"/>
  <c r="F3697" i="12"/>
  <c r="F3698" i="12"/>
  <c r="F3699" i="12"/>
  <c r="F3700" i="12"/>
  <c r="F3701" i="12"/>
  <c r="F3702" i="12"/>
  <c r="F3703" i="12"/>
  <c r="F3704" i="12"/>
  <c r="F3705" i="12"/>
  <c r="F3706" i="12"/>
  <c r="F3707" i="12"/>
  <c r="F3708" i="12"/>
  <c r="F3709" i="12"/>
  <c r="F3710" i="12"/>
  <c r="F3711" i="12"/>
  <c r="F3712" i="12"/>
  <c r="F3713" i="12"/>
  <c r="F3714" i="12"/>
  <c r="F3715" i="12"/>
  <c r="F3716" i="12"/>
  <c r="F3717" i="12"/>
  <c r="F3718" i="12"/>
  <c r="F3719" i="12"/>
  <c r="F3720" i="12"/>
  <c r="F3721" i="12"/>
  <c r="F3722" i="12"/>
  <c r="F3723" i="12"/>
  <c r="F3724" i="12"/>
  <c r="F3725" i="12"/>
  <c r="F3726" i="12"/>
  <c r="F3727" i="12"/>
  <c r="F3728" i="12"/>
  <c r="F3729" i="12"/>
  <c r="F3730" i="12"/>
  <c r="F3731" i="12"/>
  <c r="F3732" i="12"/>
  <c r="F3733" i="12"/>
  <c r="F3734" i="12"/>
  <c r="F3735" i="12"/>
  <c r="F3736" i="12"/>
  <c r="F3737" i="12"/>
  <c r="F3738" i="12"/>
  <c r="F3739" i="12"/>
  <c r="F3740" i="12"/>
  <c r="F3741" i="12"/>
  <c r="F3742" i="12"/>
  <c r="F3743" i="12"/>
  <c r="F3744" i="12"/>
  <c r="F3745" i="12"/>
  <c r="F3746" i="12"/>
  <c r="F3747" i="12"/>
  <c r="F3748" i="12"/>
  <c r="F3749" i="12"/>
  <c r="F3750" i="12"/>
  <c r="F3751" i="12"/>
  <c r="F3752" i="12"/>
  <c r="F3753" i="12"/>
  <c r="F3754" i="12"/>
  <c r="F3755" i="12"/>
  <c r="F3756" i="12"/>
  <c r="F3757" i="12"/>
  <c r="F3758" i="12"/>
  <c r="F3759" i="12"/>
  <c r="F3760" i="12"/>
  <c r="F3761" i="12"/>
  <c r="F3762" i="12"/>
  <c r="F3763" i="12"/>
  <c r="F3764" i="12"/>
  <c r="F3765" i="12"/>
  <c r="F3766" i="12"/>
  <c r="F3767" i="12"/>
  <c r="F3768" i="12"/>
  <c r="F3769" i="12"/>
  <c r="F3770" i="12"/>
  <c r="F3771" i="12"/>
  <c r="F3772" i="12"/>
  <c r="F3773" i="12"/>
  <c r="F3774" i="12"/>
  <c r="F3775" i="12"/>
  <c r="F3776" i="12"/>
  <c r="F3777" i="12"/>
  <c r="F3778" i="12"/>
  <c r="F3779" i="12"/>
  <c r="F3780" i="12"/>
  <c r="F3781" i="12"/>
  <c r="F3782" i="12"/>
  <c r="F3783" i="12"/>
  <c r="F3784" i="12"/>
  <c r="F3785" i="12"/>
  <c r="F3786" i="12"/>
  <c r="F3787" i="12"/>
  <c r="F3788" i="12"/>
  <c r="F3789" i="12"/>
  <c r="F3790" i="12"/>
  <c r="F3791" i="12"/>
  <c r="F3792" i="12"/>
  <c r="F3793" i="12"/>
  <c r="F3794" i="12"/>
  <c r="F3795" i="12"/>
  <c r="F3796" i="12"/>
  <c r="F3797" i="12"/>
  <c r="F3798" i="12"/>
  <c r="F3799" i="12"/>
  <c r="F3800" i="12"/>
  <c r="F3801" i="12"/>
  <c r="F3802" i="12"/>
  <c r="F3803" i="12"/>
  <c r="F3804" i="12"/>
  <c r="F3805" i="12"/>
  <c r="F3806" i="12"/>
  <c r="F3807" i="12"/>
  <c r="F3808" i="12"/>
  <c r="F3809" i="12"/>
  <c r="F3810" i="12"/>
  <c r="F3811" i="12"/>
  <c r="F3812" i="12"/>
  <c r="F3813" i="12"/>
  <c r="F3814" i="12"/>
  <c r="F3815" i="12"/>
  <c r="F3816" i="12"/>
  <c r="F3817" i="12"/>
  <c r="F3818" i="12"/>
  <c r="F3819" i="12"/>
  <c r="F3820" i="12"/>
  <c r="F3821" i="12"/>
  <c r="F3822" i="12"/>
  <c r="F3823" i="12"/>
  <c r="F3824" i="12"/>
  <c r="F3825" i="12"/>
  <c r="F3826" i="12"/>
  <c r="F3827" i="12"/>
  <c r="F3828" i="12"/>
  <c r="F3829" i="12"/>
  <c r="F3830" i="12"/>
  <c r="F3831" i="12"/>
  <c r="F3832" i="12"/>
  <c r="F3833" i="12"/>
  <c r="F3834" i="12"/>
  <c r="F3835" i="12"/>
  <c r="F3836" i="12"/>
  <c r="F3837" i="12"/>
  <c r="F3838" i="12"/>
  <c r="F3839" i="12"/>
  <c r="F3840" i="12"/>
  <c r="F3841" i="12"/>
  <c r="F3842" i="12"/>
  <c r="F3843" i="12"/>
  <c r="F3844" i="12"/>
  <c r="F3845" i="12"/>
  <c r="F3846" i="12"/>
  <c r="F3847" i="12"/>
  <c r="F3848" i="12"/>
  <c r="F3849" i="12"/>
  <c r="F3850" i="12"/>
  <c r="F3851" i="12"/>
  <c r="F3852" i="12"/>
  <c r="F3853" i="12"/>
  <c r="F3854" i="12"/>
  <c r="F3855" i="12"/>
  <c r="F3856" i="12"/>
  <c r="F3857" i="12"/>
  <c r="F3858" i="12"/>
  <c r="F3859" i="12"/>
  <c r="F3860" i="12"/>
  <c r="F3861" i="12"/>
  <c r="F3862" i="12"/>
  <c r="F3863" i="12"/>
  <c r="F3864" i="12"/>
  <c r="F3865" i="12"/>
  <c r="F3866" i="12"/>
  <c r="F3867" i="12"/>
  <c r="F3868" i="12"/>
  <c r="F3869" i="12"/>
  <c r="F3870" i="12"/>
  <c r="F3871" i="12"/>
  <c r="F3872" i="12"/>
  <c r="F3873" i="12"/>
  <c r="F3874" i="12"/>
  <c r="F3875" i="12"/>
  <c r="F3876" i="12"/>
  <c r="F3877" i="12"/>
  <c r="F3878" i="12"/>
  <c r="F3879" i="12"/>
  <c r="F3880" i="12"/>
  <c r="F3881" i="12"/>
  <c r="F3882" i="12"/>
  <c r="F3883" i="12"/>
  <c r="F3884" i="12"/>
  <c r="F3885" i="12"/>
  <c r="F3886" i="12"/>
  <c r="F3887" i="12"/>
  <c r="F3888" i="12"/>
  <c r="F3889" i="12"/>
  <c r="F3890" i="12"/>
  <c r="F3891" i="12"/>
  <c r="F3892" i="12"/>
  <c r="F3893" i="12"/>
  <c r="F3894" i="12"/>
  <c r="F3895" i="12"/>
  <c r="F3896" i="12"/>
  <c r="F3897" i="12"/>
  <c r="F3898" i="12"/>
  <c r="F3899" i="12"/>
  <c r="F3900" i="12"/>
  <c r="F3901" i="12"/>
  <c r="F3902" i="12"/>
  <c r="F3903" i="12"/>
  <c r="F3904" i="12"/>
  <c r="F3905" i="12"/>
  <c r="F3906" i="12"/>
  <c r="F3907" i="12"/>
  <c r="F3908" i="12"/>
  <c r="F3909" i="12"/>
  <c r="F3910" i="12"/>
  <c r="F3911" i="12"/>
  <c r="F3912" i="12"/>
  <c r="F3913" i="12"/>
  <c r="F3914" i="12"/>
  <c r="F3915" i="12"/>
  <c r="F3916" i="12"/>
  <c r="F3917" i="12"/>
  <c r="F3918" i="12"/>
  <c r="F3919" i="12"/>
  <c r="F3920" i="12"/>
  <c r="F3921" i="12"/>
  <c r="F3922" i="12"/>
  <c r="F3923" i="12"/>
  <c r="F3924" i="12"/>
  <c r="F3925" i="12"/>
  <c r="F3926" i="12"/>
  <c r="F3927" i="12"/>
  <c r="F3928" i="12"/>
  <c r="F3929" i="12"/>
  <c r="F3930" i="12"/>
  <c r="F3931" i="12"/>
  <c r="F3932" i="12"/>
  <c r="F3933" i="12"/>
  <c r="F3934" i="12"/>
  <c r="F3935" i="12"/>
  <c r="F3936" i="12"/>
  <c r="F3937" i="12"/>
  <c r="F3938" i="12"/>
  <c r="F3939" i="12"/>
  <c r="F3940" i="12"/>
  <c r="F3941" i="12"/>
  <c r="F3942" i="12"/>
  <c r="F3943" i="12"/>
  <c r="F3944" i="12"/>
  <c r="F3945" i="12"/>
  <c r="F3946" i="12"/>
  <c r="F3947" i="12"/>
  <c r="F3948" i="12"/>
  <c r="F3949" i="12"/>
  <c r="F3950" i="12"/>
  <c r="F3951" i="12"/>
  <c r="F3952" i="12"/>
  <c r="F3953" i="12"/>
  <c r="F3954" i="12"/>
  <c r="F3955" i="12"/>
  <c r="F3956" i="12"/>
  <c r="F3957" i="12"/>
  <c r="F3958" i="12"/>
  <c r="F3959" i="12"/>
  <c r="F3960" i="12"/>
  <c r="F3961" i="12"/>
  <c r="F3962" i="12"/>
  <c r="F3963" i="12"/>
  <c r="F3964" i="12"/>
  <c r="F3965" i="12"/>
  <c r="F3966" i="12"/>
  <c r="F3967" i="12"/>
  <c r="F3968" i="12"/>
  <c r="F3969" i="12"/>
  <c r="F3970" i="12"/>
  <c r="F3971" i="12"/>
  <c r="F3972" i="12"/>
  <c r="F3973" i="12"/>
  <c r="F3974" i="12"/>
  <c r="F3975" i="12"/>
  <c r="F3976" i="12"/>
  <c r="F3977" i="12"/>
  <c r="F3978" i="12"/>
  <c r="F3979" i="12"/>
  <c r="F3980" i="12"/>
  <c r="F3981" i="12"/>
  <c r="F3982" i="12"/>
  <c r="F3983" i="12"/>
  <c r="F3984" i="12"/>
  <c r="F3985" i="12"/>
  <c r="F3986" i="12"/>
  <c r="F3987" i="12"/>
  <c r="F3988" i="12"/>
  <c r="F3989" i="12"/>
  <c r="F3990" i="12"/>
  <c r="F3991" i="12"/>
  <c r="F3992" i="12"/>
  <c r="F3993" i="12"/>
  <c r="F3994" i="12"/>
  <c r="F3995" i="12"/>
  <c r="F3996" i="12"/>
  <c r="F3997" i="12"/>
  <c r="F3998" i="12"/>
  <c r="F3999" i="12"/>
  <c r="F4000" i="12"/>
  <c r="F4001" i="12"/>
  <c r="F4002" i="12"/>
  <c r="F4003" i="12"/>
  <c r="F4004" i="12"/>
  <c r="F4005" i="12"/>
  <c r="F4006" i="12"/>
  <c r="F4007" i="12"/>
  <c r="F4008" i="12"/>
  <c r="F4009" i="12"/>
  <c r="F4010" i="12"/>
  <c r="F4011" i="12"/>
  <c r="F4012" i="12"/>
  <c r="F4013" i="12"/>
  <c r="F4014" i="12"/>
  <c r="F4015" i="12"/>
  <c r="F4016" i="12"/>
  <c r="F4017" i="12"/>
  <c r="F4018" i="12"/>
  <c r="F4019" i="12"/>
  <c r="F4020" i="12"/>
  <c r="F4021" i="12"/>
  <c r="F4022" i="12"/>
  <c r="F4023" i="12"/>
  <c r="F4024" i="12"/>
  <c r="F4025" i="12"/>
  <c r="F4026" i="12"/>
  <c r="F4027" i="12"/>
  <c r="F4028" i="12"/>
  <c r="F4029" i="12"/>
  <c r="F4030" i="12"/>
  <c r="F4031" i="12"/>
  <c r="F4032" i="12"/>
  <c r="F4033" i="12"/>
  <c r="F4034" i="12"/>
  <c r="F4035" i="12"/>
  <c r="F4036" i="12"/>
  <c r="F4037" i="12"/>
  <c r="F4038" i="12"/>
  <c r="F4039" i="12"/>
  <c r="F4040" i="12"/>
  <c r="F4041" i="12"/>
  <c r="F4042" i="12"/>
  <c r="F4043" i="12"/>
  <c r="F4044" i="12"/>
  <c r="F4045" i="12"/>
  <c r="F4046" i="12"/>
  <c r="F4047" i="12"/>
  <c r="F4048" i="12"/>
  <c r="F4049" i="12"/>
  <c r="F4050" i="12"/>
  <c r="F4051" i="12"/>
  <c r="F4052" i="12"/>
  <c r="F4053" i="12"/>
  <c r="F4054" i="12"/>
  <c r="F4055" i="12"/>
  <c r="F4056" i="12"/>
  <c r="F4057" i="12"/>
  <c r="F4058" i="12"/>
  <c r="F4059" i="12"/>
  <c r="F4060" i="12"/>
  <c r="F4061" i="12"/>
  <c r="F4062" i="12"/>
  <c r="F4063" i="12"/>
  <c r="F4064" i="12"/>
  <c r="F4065" i="12"/>
  <c r="F4066" i="12"/>
  <c r="F4067" i="12"/>
  <c r="F4068" i="12"/>
  <c r="F4069" i="12"/>
  <c r="F4070" i="12"/>
  <c r="F4071" i="12"/>
  <c r="F4072" i="12"/>
  <c r="F4073" i="12"/>
  <c r="F4074" i="12"/>
  <c r="F4075" i="12"/>
  <c r="F4076" i="12"/>
  <c r="F4077" i="12"/>
  <c r="F4078" i="12"/>
  <c r="F4079" i="12"/>
  <c r="F4080" i="12"/>
  <c r="F4081" i="12"/>
  <c r="F4082" i="12"/>
  <c r="F4083" i="12"/>
  <c r="F4084" i="12"/>
  <c r="F4085" i="12"/>
  <c r="F4086" i="12"/>
  <c r="F4087" i="12"/>
  <c r="F4088" i="12"/>
  <c r="F4089" i="12"/>
  <c r="F4090" i="12"/>
  <c r="F4091" i="12"/>
  <c r="F4092" i="12"/>
  <c r="F4093" i="12"/>
  <c r="F4094" i="12"/>
  <c r="F4095" i="12"/>
  <c r="F4096" i="12"/>
  <c r="F4097" i="12"/>
  <c r="F4098" i="12"/>
  <c r="F4099" i="12"/>
  <c r="F4100" i="12"/>
  <c r="F4101" i="12"/>
  <c r="F4102" i="12"/>
  <c r="F4103" i="12"/>
  <c r="F4104" i="12"/>
  <c r="F4105" i="12"/>
  <c r="F4106" i="12"/>
  <c r="F4107" i="12"/>
  <c r="F4108" i="12"/>
  <c r="F4109" i="12"/>
  <c r="F4110" i="12"/>
  <c r="F4111" i="12"/>
  <c r="F4112" i="12"/>
  <c r="F4113" i="12"/>
  <c r="F4114" i="12"/>
  <c r="F4115" i="12"/>
  <c r="F4116" i="12"/>
  <c r="F4117" i="12"/>
  <c r="F4118" i="12"/>
  <c r="F4119" i="12"/>
  <c r="F4120" i="12"/>
  <c r="F4121" i="12"/>
  <c r="F4122" i="12"/>
  <c r="F4123" i="12"/>
  <c r="F4124" i="12"/>
  <c r="F4125" i="12"/>
  <c r="F4126" i="12"/>
  <c r="F4127" i="12"/>
  <c r="F4128" i="12"/>
  <c r="F4129" i="12"/>
  <c r="F4130" i="12"/>
  <c r="F4131" i="12"/>
  <c r="F4132" i="12"/>
  <c r="F4133" i="12"/>
  <c r="F4134" i="12"/>
  <c r="F4135" i="12"/>
  <c r="F4136" i="12"/>
  <c r="F4137" i="12"/>
  <c r="F4138" i="12"/>
  <c r="F4139" i="12"/>
  <c r="F4140" i="12"/>
  <c r="F4141" i="12"/>
  <c r="F4142" i="12"/>
  <c r="F4143" i="12"/>
  <c r="F4144" i="12"/>
  <c r="F4145" i="12"/>
  <c r="F4146" i="12"/>
  <c r="F4147" i="12"/>
  <c r="F4148" i="12"/>
  <c r="F4149" i="12"/>
  <c r="F4150" i="12"/>
  <c r="F4151" i="12"/>
  <c r="F4152" i="12"/>
  <c r="F4153" i="12"/>
  <c r="F4154" i="12"/>
  <c r="F4155" i="12"/>
  <c r="F4156" i="12"/>
  <c r="F4157" i="12"/>
  <c r="F4158" i="12"/>
  <c r="F4159" i="12"/>
  <c r="F4160" i="12"/>
  <c r="F4161" i="12"/>
  <c r="F4162" i="12"/>
  <c r="F4163" i="12"/>
  <c r="F4164" i="12"/>
  <c r="F4165" i="12"/>
  <c r="F4166" i="12"/>
  <c r="F4167" i="12"/>
  <c r="F4168" i="12"/>
  <c r="F4169" i="12"/>
  <c r="F4170" i="12"/>
  <c r="F4171" i="12"/>
  <c r="F4172" i="12"/>
  <c r="F4173" i="12"/>
  <c r="F4174" i="12"/>
  <c r="F4175" i="12"/>
  <c r="F4176" i="12"/>
  <c r="F4177" i="12"/>
  <c r="F4178" i="12"/>
  <c r="F4179" i="12"/>
  <c r="F4180" i="12"/>
  <c r="F4181" i="12"/>
  <c r="F4182" i="12"/>
  <c r="F4183" i="12"/>
  <c r="F4184" i="12"/>
  <c r="F4185" i="12"/>
  <c r="F4186" i="12"/>
  <c r="F4187" i="12"/>
  <c r="F4188" i="12"/>
  <c r="F4189" i="12"/>
  <c r="F4190" i="12"/>
  <c r="F4191" i="12"/>
  <c r="F4192" i="12"/>
  <c r="F4193" i="12"/>
  <c r="F4194" i="12"/>
  <c r="F4195" i="12"/>
  <c r="F4196" i="12"/>
  <c r="F4197" i="12"/>
  <c r="F4198" i="12"/>
  <c r="F4199" i="12"/>
  <c r="F4200" i="12"/>
  <c r="F4201" i="12"/>
  <c r="F4202" i="12"/>
  <c r="F4203" i="12"/>
  <c r="F4204" i="12"/>
  <c r="F4205" i="12"/>
  <c r="F4206" i="12"/>
  <c r="F4207" i="12"/>
  <c r="F4208" i="12"/>
  <c r="F4209" i="12"/>
  <c r="F4210" i="12"/>
  <c r="F4211" i="12"/>
  <c r="F4212" i="12"/>
  <c r="F4213" i="12"/>
  <c r="F4214" i="12"/>
  <c r="F4215" i="12"/>
  <c r="F4216" i="12"/>
  <c r="F4217" i="12"/>
  <c r="F4218" i="12"/>
  <c r="F4219" i="12"/>
  <c r="F4220" i="12"/>
  <c r="F4221" i="12"/>
  <c r="F4222" i="12"/>
  <c r="F4223" i="12"/>
  <c r="F4224" i="12"/>
  <c r="F4225" i="12"/>
  <c r="F4226" i="12"/>
  <c r="F4227" i="12"/>
  <c r="F4228" i="12"/>
  <c r="F4229" i="12"/>
  <c r="F4230" i="12"/>
  <c r="F4231" i="12"/>
  <c r="F4232" i="12"/>
  <c r="F4233" i="12"/>
  <c r="F4234" i="12"/>
  <c r="F4235" i="12"/>
  <c r="F4236" i="12"/>
  <c r="F4237" i="12"/>
  <c r="F4238" i="12"/>
  <c r="F4239" i="12"/>
  <c r="F4240" i="12"/>
  <c r="F4241" i="12"/>
  <c r="F4242" i="12"/>
  <c r="F4243" i="12"/>
  <c r="F4244" i="12"/>
  <c r="F4245" i="12"/>
  <c r="F4246" i="12"/>
  <c r="F4247" i="12"/>
  <c r="F4248" i="12"/>
  <c r="F4249" i="12"/>
  <c r="F4250" i="12"/>
  <c r="F4251" i="12"/>
  <c r="F4252" i="12"/>
  <c r="F4253" i="12"/>
  <c r="F4254" i="12"/>
  <c r="F4255" i="12"/>
  <c r="F4256" i="12"/>
  <c r="F4257" i="12"/>
  <c r="F4258" i="12"/>
  <c r="F4259" i="12"/>
  <c r="F4260" i="12"/>
  <c r="F4261" i="12"/>
  <c r="F4262" i="12"/>
  <c r="F4263" i="12"/>
  <c r="F4264" i="12"/>
  <c r="F4265" i="12"/>
  <c r="F4266" i="12"/>
  <c r="F4267" i="12"/>
  <c r="F4268" i="12"/>
  <c r="F4269" i="12"/>
  <c r="F4270" i="12"/>
  <c r="F4271" i="12"/>
  <c r="F4272" i="12"/>
  <c r="F4273" i="12"/>
  <c r="F4274" i="12"/>
  <c r="F4275" i="12"/>
  <c r="F4276" i="12"/>
  <c r="F4277" i="12"/>
  <c r="F4278" i="12"/>
  <c r="F4279" i="12"/>
  <c r="F4280" i="12"/>
  <c r="F4281" i="12"/>
  <c r="F4282" i="12"/>
  <c r="F4283" i="12"/>
  <c r="F4284" i="12"/>
  <c r="F4285" i="12"/>
  <c r="F4286" i="12"/>
  <c r="F4287" i="12"/>
  <c r="F4288" i="12"/>
  <c r="F4289" i="12"/>
  <c r="F4290" i="12"/>
  <c r="F4291" i="12"/>
  <c r="F4292" i="12"/>
  <c r="F4293" i="12"/>
  <c r="F4294" i="12"/>
  <c r="F4295" i="12"/>
  <c r="F4296" i="12"/>
  <c r="F4297" i="12"/>
  <c r="F4298" i="12"/>
  <c r="F4299" i="12"/>
  <c r="F4300" i="12"/>
  <c r="F4301" i="12"/>
  <c r="F4302" i="12"/>
  <c r="F4303" i="12"/>
  <c r="F4304" i="12"/>
  <c r="F4305" i="12"/>
  <c r="F4306" i="12"/>
  <c r="F4307" i="12"/>
  <c r="F4308" i="12"/>
  <c r="F4309" i="12"/>
  <c r="F4310" i="12"/>
  <c r="F4311" i="12"/>
  <c r="F4312" i="12"/>
  <c r="F4313" i="12"/>
  <c r="F4314" i="12"/>
  <c r="F4315" i="12"/>
  <c r="F4316" i="12"/>
  <c r="F4317" i="12"/>
  <c r="F4318" i="12"/>
  <c r="F4319" i="12"/>
  <c r="F4320" i="12"/>
  <c r="F4321" i="12"/>
  <c r="F4322" i="12"/>
  <c r="F4323" i="12"/>
  <c r="F4324" i="12"/>
  <c r="F4325" i="12"/>
  <c r="F4326" i="12"/>
  <c r="F4327" i="12"/>
  <c r="F4328" i="12"/>
  <c r="F4329" i="12"/>
  <c r="F4330" i="12"/>
  <c r="F4331" i="12"/>
  <c r="F4332" i="12"/>
  <c r="F4333" i="12"/>
  <c r="F4334" i="12"/>
  <c r="F4335" i="12"/>
  <c r="F4336" i="12"/>
  <c r="F4337" i="12"/>
  <c r="F4338" i="12"/>
  <c r="F4339" i="12"/>
  <c r="F4340" i="12"/>
  <c r="F4341" i="12"/>
  <c r="F4342" i="12"/>
  <c r="F4343" i="12"/>
  <c r="F4344" i="12"/>
  <c r="F4345" i="12"/>
  <c r="F4346" i="12"/>
  <c r="F4347" i="12"/>
  <c r="F4348" i="12"/>
  <c r="F4349" i="12"/>
  <c r="F4350" i="12"/>
  <c r="F4351" i="12"/>
  <c r="F4352" i="12"/>
  <c r="F4353" i="12"/>
  <c r="F4354" i="12"/>
  <c r="F4355" i="12"/>
  <c r="F4356" i="12"/>
  <c r="F4357" i="12"/>
  <c r="F4358" i="12"/>
  <c r="F4359" i="12"/>
  <c r="F4360" i="12"/>
  <c r="F4361" i="12"/>
  <c r="F4362" i="12"/>
  <c r="F4363" i="12"/>
  <c r="F4364" i="12"/>
  <c r="F4365" i="12"/>
  <c r="F4366" i="12"/>
  <c r="F4367" i="12"/>
  <c r="F4368" i="12"/>
  <c r="F4369" i="12"/>
  <c r="F4370" i="12"/>
  <c r="F4371" i="12"/>
  <c r="F4372" i="12"/>
  <c r="F4373" i="12"/>
  <c r="F4374" i="12"/>
  <c r="F4375" i="12"/>
  <c r="F4376" i="12"/>
  <c r="F4377" i="12"/>
  <c r="F4378" i="12"/>
  <c r="F4379" i="12"/>
  <c r="F4380" i="12"/>
  <c r="F4381" i="12"/>
  <c r="F4382" i="12"/>
  <c r="F4383" i="12"/>
  <c r="F4384" i="12"/>
  <c r="F4385" i="12"/>
  <c r="F4386" i="12"/>
  <c r="F4387" i="12"/>
  <c r="F4388" i="12"/>
  <c r="F4389" i="12"/>
  <c r="F4390" i="12"/>
  <c r="F4391" i="12"/>
  <c r="F4392" i="12"/>
  <c r="F4393" i="12"/>
  <c r="F4394" i="12"/>
  <c r="F4395" i="12"/>
  <c r="F4396" i="12"/>
  <c r="F4397" i="12"/>
  <c r="F4398" i="12"/>
  <c r="F4399" i="12"/>
  <c r="F4400" i="12"/>
  <c r="F4401" i="12"/>
  <c r="F4402" i="12"/>
  <c r="F4403" i="12"/>
  <c r="F4404" i="12"/>
  <c r="F4405" i="12"/>
  <c r="F4406" i="12"/>
  <c r="F4407" i="12"/>
  <c r="F4408" i="12"/>
  <c r="F4409" i="12"/>
  <c r="F4410" i="12"/>
  <c r="F4411" i="12"/>
  <c r="F4412" i="12"/>
  <c r="F4413" i="12"/>
  <c r="F4414" i="12"/>
  <c r="F4415" i="12"/>
  <c r="F4416" i="12"/>
  <c r="F4417" i="12"/>
  <c r="F4418" i="12"/>
  <c r="F4419" i="12"/>
  <c r="F4420" i="12"/>
  <c r="F4421" i="12"/>
  <c r="F4422" i="12"/>
  <c r="F4423" i="12"/>
  <c r="F4424" i="12"/>
  <c r="F4425" i="12"/>
  <c r="F4426" i="12"/>
  <c r="F4427" i="12"/>
  <c r="F4428" i="12"/>
  <c r="F4429" i="12"/>
  <c r="F4430" i="12"/>
  <c r="F4431" i="12"/>
  <c r="F4432" i="12"/>
  <c r="F4433" i="12"/>
  <c r="F4434" i="12"/>
  <c r="F4435" i="12"/>
  <c r="F4436" i="12"/>
  <c r="F4437" i="12"/>
  <c r="F4438" i="12"/>
  <c r="F4439" i="12"/>
  <c r="F4440" i="12"/>
  <c r="F4441" i="12"/>
  <c r="F4442" i="12"/>
  <c r="F4443" i="12"/>
  <c r="F4444" i="12"/>
  <c r="F4445" i="12"/>
  <c r="F4446" i="12"/>
  <c r="F4447" i="12"/>
  <c r="F4448" i="12"/>
  <c r="F4449" i="12"/>
  <c r="F4450" i="12"/>
  <c r="F4451" i="12"/>
  <c r="F4452" i="12"/>
  <c r="F4453" i="12"/>
  <c r="F4454" i="12"/>
  <c r="F4455" i="12"/>
  <c r="F4456" i="12"/>
  <c r="F4457" i="12"/>
  <c r="F4458" i="12"/>
  <c r="F4459" i="12"/>
  <c r="F4460" i="12"/>
  <c r="F4461" i="12"/>
  <c r="F4462" i="12"/>
  <c r="F4463" i="12"/>
  <c r="F4464" i="12"/>
  <c r="F4465" i="12"/>
  <c r="F4466" i="12"/>
  <c r="F4467" i="12"/>
  <c r="F4468" i="12"/>
  <c r="F4469" i="12"/>
  <c r="F4470" i="12"/>
  <c r="F4471" i="12"/>
  <c r="F4472" i="12"/>
  <c r="F4473" i="12"/>
  <c r="F4474" i="12"/>
  <c r="F4475" i="12"/>
  <c r="F4476" i="12"/>
  <c r="F4477" i="12"/>
  <c r="F4478" i="12"/>
  <c r="F4479" i="12"/>
  <c r="F4480" i="12"/>
  <c r="F4481" i="12"/>
  <c r="F4482" i="12"/>
  <c r="F4483" i="12"/>
  <c r="F4484" i="12"/>
  <c r="F4485" i="12"/>
  <c r="F4486" i="12"/>
  <c r="F4487" i="12"/>
  <c r="F4488" i="12"/>
  <c r="F4489" i="12"/>
  <c r="F4490" i="12"/>
  <c r="F4491" i="12"/>
  <c r="F4492" i="12"/>
  <c r="F4493" i="12"/>
  <c r="F4494" i="12"/>
  <c r="F4495" i="12"/>
  <c r="F4496" i="12"/>
  <c r="F4497" i="12"/>
  <c r="F4498" i="12"/>
  <c r="F4499" i="12"/>
  <c r="F4500" i="12"/>
  <c r="F4501" i="12"/>
  <c r="F4502" i="12"/>
  <c r="F4503" i="12"/>
  <c r="F4504" i="12"/>
  <c r="F4505" i="12"/>
  <c r="F4506" i="12"/>
  <c r="F4507" i="12"/>
  <c r="F4508" i="12"/>
  <c r="F4509" i="12"/>
  <c r="F4510" i="12"/>
  <c r="F4511" i="12"/>
  <c r="F4512" i="12"/>
  <c r="F4513" i="12"/>
  <c r="F4514" i="12"/>
  <c r="F4515" i="12"/>
  <c r="F4516" i="12"/>
  <c r="F4517" i="12"/>
  <c r="F4518" i="12"/>
  <c r="F4519" i="12"/>
  <c r="F4520" i="12"/>
  <c r="F4521" i="12"/>
  <c r="F4522" i="12"/>
  <c r="F4523" i="12"/>
  <c r="F4524" i="12"/>
  <c r="F4525" i="12"/>
  <c r="F4526" i="12"/>
  <c r="F4527" i="12"/>
  <c r="F4528" i="12"/>
  <c r="F4529" i="12"/>
  <c r="F4530" i="12"/>
  <c r="F4531" i="12"/>
  <c r="F4532" i="12"/>
  <c r="F4533" i="12"/>
  <c r="F4534" i="12"/>
  <c r="F4535" i="12"/>
  <c r="F4536" i="12"/>
  <c r="F4537" i="12"/>
  <c r="F4538" i="12"/>
  <c r="F4539" i="12"/>
  <c r="F4540" i="12"/>
  <c r="F4541" i="12"/>
  <c r="F4542" i="12"/>
  <c r="F4543" i="12"/>
  <c r="F4544" i="12"/>
  <c r="F4545" i="12"/>
  <c r="F4546" i="12"/>
  <c r="F4547" i="12"/>
  <c r="F4548" i="12"/>
  <c r="F4549" i="12"/>
  <c r="F4550" i="12"/>
  <c r="F4551" i="12"/>
  <c r="F4552" i="12"/>
  <c r="F4553" i="12"/>
  <c r="F4554" i="12"/>
  <c r="F4555" i="12"/>
  <c r="F4556" i="12"/>
  <c r="F4557" i="12"/>
  <c r="F4558" i="12"/>
  <c r="F4559" i="12"/>
  <c r="F4560" i="12"/>
  <c r="F4561" i="12"/>
  <c r="F4562" i="12"/>
  <c r="F4563" i="12"/>
  <c r="F4564" i="12"/>
  <c r="F4565" i="12"/>
  <c r="F4566" i="12"/>
  <c r="F4567" i="12"/>
  <c r="F4568" i="12"/>
  <c r="F4569" i="12"/>
  <c r="F4570" i="12"/>
  <c r="F4571" i="12"/>
  <c r="F4572" i="12"/>
  <c r="F4573" i="12"/>
  <c r="F4574" i="12"/>
  <c r="F4575" i="12"/>
  <c r="F4576" i="12"/>
  <c r="F4577" i="12"/>
  <c r="F4578" i="12"/>
  <c r="F4579" i="12"/>
  <c r="F4580" i="12"/>
  <c r="F4581" i="12"/>
  <c r="F4582" i="12"/>
  <c r="F4583" i="12"/>
  <c r="F4584" i="12"/>
  <c r="F4585" i="12"/>
  <c r="F4586" i="12"/>
  <c r="F4587" i="12"/>
  <c r="F4588" i="12"/>
  <c r="F4589" i="12"/>
  <c r="F4590" i="12"/>
  <c r="F4591" i="12"/>
  <c r="F4592" i="12"/>
  <c r="F4593" i="12"/>
  <c r="F4594" i="12"/>
  <c r="F4595" i="12"/>
  <c r="F4596" i="12"/>
  <c r="F4597" i="12"/>
  <c r="F4598" i="12"/>
  <c r="F4599" i="12"/>
  <c r="F4600" i="12"/>
  <c r="F4601" i="12"/>
  <c r="F4602" i="12"/>
  <c r="F4603" i="12"/>
  <c r="F4604" i="12"/>
  <c r="F4605" i="12"/>
  <c r="F4606" i="12"/>
  <c r="F4607" i="12"/>
  <c r="F4608" i="12"/>
  <c r="F4609" i="12"/>
  <c r="F4610" i="12"/>
  <c r="F4611" i="12"/>
  <c r="F4612" i="12"/>
  <c r="F4613" i="12"/>
  <c r="F4614" i="12"/>
  <c r="F4615" i="12"/>
  <c r="F4616" i="12"/>
  <c r="F4617" i="12"/>
  <c r="F4618" i="12"/>
  <c r="F4619" i="12"/>
  <c r="F4620" i="12"/>
  <c r="F4621" i="12"/>
  <c r="F4622" i="12"/>
  <c r="F4623" i="12"/>
  <c r="F4624" i="12"/>
  <c r="F4625" i="12"/>
  <c r="F4626" i="12"/>
  <c r="F4627" i="12"/>
  <c r="F4628" i="12"/>
  <c r="F4629" i="12"/>
  <c r="F4630" i="12"/>
  <c r="F4631" i="12"/>
  <c r="F4632" i="12"/>
  <c r="F4633" i="12"/>
  <c r="F4634" i="12"/>
  <c r="F4635" i="12"/>
  <c r="F4636" i="12"/>
  <c r="F4637" i="12"/>
  <c r="F4638" i="12"/>
  <c r="F4639" i="12"/>
  <c r="F4640" i="12"/>
  <c r="F4641" i="12"/>
  <c r="F4642" i="12"/>
  <c r="F4643" i="12"/>
  <c r="F4644" i="12"/>
  <c r="F4645" i="12"/>
  <c r="F4646" i="12"/>
  <c r="F4647" i="12"/>
  <c r="F4648" i="12"/>
  <c r="F4649" i="12"/>
  <c r="F4650" i="12"/>
  <c r="F4651" i="12"/>
  <c r="F4652" i="12"/>
  <c r="F4653" i="12"/>
  <c r="F4654" i="12"/>
  <c r="F4655" i="12"/>
  <c r="F4656" i="12"/>
  <c r="F4657" i="12"/>
  <c r="F4658" i="12"/>
  <c r="F4659" i="12"/>
  <c r="F4660" i="12"/>
  <c r="F4661" i="12"/>
  <c r="F4662" i="12"/>
  <c r="F4663" i="12"/>
  <c r="F4664" i="12"/>
  <c r="F4665" i="12"/>
  <c r="F4666" i="12"/>
  <c r="F4667" i="12"/>
  <c r="F4668" i="12"/>
  <c r="F4669" i="12"/>
  <c r="F4670" i="12"/>
  <c r="F4671" i="12"/>
  <c r="F4672" i="12"/>
  <c r="F4673" i="12"/>
  <c r="F4674" i="12"/>
  <c r="F4675" i="12"/>
  <c r="F4676" i="12"/>
  <c r="F4677" i="12"/>
  <c r="F4678" i="12"/>
  <c r="F4679" i="12"/>
  <c r="F4680" i="12"/>
  <c r="F4681" i="12"/>
  <c r="F4682" i="12"/>
  <c r="F4683" i="12"/>
  <c r="F4684" i="12"/>
  <c r="F4685" i="12"/>
  <c r="F4686" i="12"/>
  <c r="F4687" i="12"/>
  <c r="F4688" i="12"/>
  <c r="F4689" i="12"/>
  <c r="F4690" i="12"/>
  <c r="F4691" i="12"/>
  <c r="F4692" i="12"/>
  <c r="F4693" i="12"/>
  <c r="F4694" i="12"/>
  <c r="F4695" i="12"/>
  <c r="F4696" i="12"/>
  <c r="F4697" i="12"/>
  <c r="F4698" i="12"/>
  <c r="F4699" i="12"/>
  <c r="F4700" i="12"/>
  <c r="F4701" i="12"/>
  <c r="F4702" i="12"/>
  <c r="F4703" i="12"/>
  <c r="F4704" i="12"/>
  <c r="F4705" i="12"/>
  <c r="F4706" i="12"/>
  <c r="F4707" i="12"/>
  <c r="F4708" i="12"/>
  <c r="F4709" i="12"/>
  <c r="F4710" i="12"/>
  <c r="F4711" i="12"/>
  <c r="F4712" i="12"/>
  <c r="F4713" i="12"/>
  <c r="F4714" i="12"/>
  <c r="F4715" i="12"/>
  <c r="F4716" i="12"/>
  <c r="F4717" i="12"/>
  <c r="F4718" i="12"/>
  <c r="F4719" i="12"/>
  <c r="F4720" i="12"/>
  <c r="F4721" i="12"/>
  <c r="F4722" i="12"/>
  <c r="F4723" i="12"/>
  <c r="F4724" i="12"/>
  <c r="F4725" i="12"/>
  <c r="F4726" i="12"/>
  <c r="F4727" i="12"/>
  <c r="F4728" i="12"/>
  <c r="F4729" i="12"/>
  <c r="F4730" i="12"/>
  <c r="F4731" i="12"/>
  <c r="F4732" i="12"/>
  <c r="F4733" i="12"/>
  <c r="F4734" i="12"/>
  <c r="F4735" i="12"/>
  <c r="F4736" i="12"/>
  <c r="F4737" i="12"/>
  <c r="F4738" i="12"/>
  <c r="F4739" i="12"/>
  <c r="F4740" i="12"/>
  <c r="F4741" i="12"/>
  <c r="F4742" i="12"/>
  <c r="F4743" i="12"/>
  <c r="F4744" i="12"/>
  <c r="F4745" i="12"/>
  <c r="F4746" i="12"/>
  <c r="F4747" i="12"/>
  <c r="F4748" i="12"/>
  <c r="F4749" i="12"/>
  <c r="F4750" i="12"/>
  <c r="F4751" i="12"/>
  <c r="F4752" i="12"/>
  <c r="F4753" i="12"/>
  <c r="F4754" i="12"/>
  <c r="F4755" i="12"/>
  <c r="F4756" i="12"/>
  <c r="F4757" i="12"/>
  <c r="F4758" i="12"/>
  <c r="F4759" i="12"/>
  <c r="F4760" i="12"/>
  <c r="F4761" i="12"/>
  <c r="F4762" i="12"/>
  <c r="F4763" i="12"/>
  <c r="F4764" i="12"/>
  <c r="F4765" i="12"/>
  <c r="F4766" i="12"/>
  <c r="F4767" i="12"/>
  <c r="F4768" i="12"/>
  <c r="F4769" i="12"/>
  <c r="F4770" i="12"/>
  <c r="F4771" i="12"/>
  <c r="F4772" i="12"/>
  <c r="F4773" i="12"/>
  <c r="F4774" i="12"/>
  <c r="F4775" i="12"/>
  <c r="F4776" i="12"/>
  <c r="F4777" i="12"/>
  <c r="F4778" i="12"/>
  <c r="F4779" i="12"/>
  <c r="F4780" i="12"/>
  <c r="F4781" i="12"/>
  <c r="F4782" i="12"/>
  <c r="F4783" i="12"/>
  <c r="F4784" i="12"/>
  <c r="F4785" i="12"/>
  <c r="F4786" i="12"/>
  <c r="F4787" i="12"/>
  <c r="F4788" i="12"/>
  <c r="F4789" i="12"/>
  <c r="F4790" i="12"/>
  <c r="F4791" i="12"/>
  <c r="F4792" i="12"/>
  <c r="F4793" i="12"/>
  <c r="F4794" i="12"/>
  <c r="F4795" i="12"/>
  <c r="F4796" i="12"/>
  <c r="F4797" i="12"/>
  <c r="F4798" i="12"/>
  <c r="F4799" i="12"/>
  <c r="F4800" i="12"/>
  <c r="F4801" i="12"/>
  <c r="F4802" i="12"/>
  <c r="F4803" i="12"/>
  <c r="F4804" i="12"/>
  <c r="F4805" i="12"/>
  <c r="F4806" i="12"/>
  <c r="F4807" i="12"/>
  <c r="F4808" i="12"/>
  <c r="F4809" i="12"/>
  <c r="F4810" i="12"/>
  <c r="F4811" i="12"/>
  <c r="F4812" i="12"/>
  <c r="F4813" i="12"/>
  <c r="F4814" i="12"/>
  <c r="F4815" i="12"/>
  <c r="F4816" i="12"/>
  <c r="F4817" i="12"/>
  <c r="F4818" i="12"/>
  <c r="F4819" i="12"/>
  <c r="F4820" i="12"/>
  <c r="F4821" i="12"/>
  <c r="F4822" i="12"/>
  <c r="F4823" i="12"/>
  <c r="F4824" i="12"/>
  <c r="F4825" i="12"/>
  <c r="F4826" i="12"/>
  <c r="F4827" i="12"/>
  <c r="F4828" i="12"/>
  <c r="F4829" i="12"/>
  <c r="F4830" i="12"/>
  <c r="F4831" i="12"/>
  <c r="F4832" i="12"/>
  <c r="F4833" i="12"/>
  <c r="F4834" i="12"/>
  <c r="F4835" i="12"/>
  <c r="F4836" i="12"/>
  <c r="F4837" i="12"/>
  <c r="F4838" i="12"/>
  <c r="F4839" i="12"/>
  <c r="F4840" i="12"/>
  <c r="F4841" i="12"/>
  <c r="F4842" i="12"/>
  <c r="F4843" i="12"/>
  <c r="F4844" i="12"/>
  <c r="F4845" i="12"/>
  <c r="F4846" i="12"/>
  <c r="F4847" i="12"/>
  <c r="F4848" i="12"/>
  <c r="F4849" i="12"/>
  <c r="F4850" i="12"/>
  <c r="F4851" i="12"/>
  <c r="F4852" i="12"/>
  <c r="F4853" i="12"/>
  <c r="F4854" i="12"/>
  <c r="F4855" i="12"/>
  <c r="F4856" i="12"/>
  <c r="F4857" i="12"/>
  <c r="F4858" i="12"/>
  <c r="F4859" i="12"/>
  <c r="F4860" i="12"/>
  <c r="F4861" i="12"/>
  <c r="F4862" i="12"/>
  <c r="F4863" i="12"/>
  <c r="F4864" i="12"/>
  <c r="F4865" i="12"/>
  <c r="F4866" i="12"/>
  <c r="F4867" i="12"/>
  <c r="F4868" i="12"/>
  <c r="F4869" i="12"/>
  <c r="F4870" i="12"/>
  <c r="F4871" i="12"/>
  <c r="F4872" i="12"/>
  <c r="F4873" i="12"/>
  <c r="F4874" i="12"/>
  <c r="F4875" i="12"/>
  <c r="F4876" i="12"/>
  <c r="F4877" i="12"/>
  <c r="F4878" i="12"/>
  <c r="F4879" i="12"/>
  <c r="F4880" i="12"/>
  <c r="F4881" i="12"/>
  <c r="F4882" i="12"/>
  <c r="F4883" i="12"/>
  <c r="F4884" i="12"/>
  <c r="F4885" i="12"/>
  <c r="F4886" i="12"/>
  <c r="F4887" i="12"/>
  <c r="F4888" i="12"/>
  <c r="F4889" i="12"/>
  <c r="F4890" i="12"/>
  <c r="F4891" i="12"/>
  <c r="F4892" i="12"/>
  <c r="F4893" i="12"/>
  <c r="F4894" i="12"/>
  <c r="F4895" i="12"/>
  <c r="F4896" i="12"/>
  <c r="F4897" i="12"/>
  <c r="F4898" i="12"/>
  <c r="F4899" i="12"/>
  <c r="F4900" i="12"/>
  <c r="F4901" i="12"/>
  <c r="F4902" i="12"/>
  <c r="F4903" i="12"/>
  <c r="F4904" i="12"/>
  <c r="F4905" i="12"/>
  <c r="F4906" i="12"/>
  <c r="F4907" i="12"/>
  <c r="F4908" i="12"/>
  <c r="F4909" i="12"/>
  <c r="F4910" i="12"/>
  <c r="F4911" i="12"/>
  <c r="F4912" i="12"/>
  <c r="F4913" i="12"/>
  <c r="F4914" i="12"/>
  <c r="F4915" i="12"/>
  <c r="F4916" i="12"/>
  <c r="F4917" i="12"/>
  <c r="F4918" i="12"/>
  <c r="F4919" i="12"/>
  <c r="F4920" i="12"/>
  <c r="F4921" i="12"/>
  <c r="F4922" i="12"/>
  <c r="F4923" i="12"/>
  <c r="F4924" i="12"/>
  <c r="F4925" i="12"/>
  <c r="F4926" i="12"/>
  <c r="F4927" i="12"/>
  <c r="F4928" i="12"/>
  <c r="F4929" i="12"/>
  <c r="F4930" i="12"/>
  <c r="F4931" i="12"/>
  <c r="F4932" i="12"/>
  <c r="F4933" i="12"/>
  <c r="F4934" i="12"/>
  <c r="F4935" i="12"/>
  <c r="F4936" i="12"/>
  <c r="F4937" i="12"/>
  <c r="F4938" i="12"/>
  <c r="F4939" i="12"/>
  <c r="F4940" i="12"/>
  <c r="F4941" i="12"/>
  <c r="F4942" i="12"/>
  <c r="F4943" i="12"/>
  <c r="F4944" i="12"/>
  <c r="F4945" i="12"/>
  <c r="F4946" i="12"/>
  <c r="F4947" i="12"/>
  <c r="F4948" i="12"/>
  <c r="F4949" i="12"/>
  <c r="F4950" i="12"/>
  <c r="F4951" i="12"/>
  <c r="F4952" i="12"/>
  <c r="F4953" i="12"/>
  <c r="F4954" i="12"/>
  <c r="F4955" i="12"/>
  <c r="F4956" i="12"/>
  <c r="F4957" i="12"/>
  <c r="F4958" i="12"/>
  <c r="F4959" i="12"/>
  <c r="F4960" i="12"/>
  <c r="F4961" i="12"/>
  <c r="F4962" i="12"/>
  <c r="F4963" i="12"/>
  <c r="F4964" i="12"/>
  <c r="F4965" i="12"/>
  <c r="F4966" i="12"/>
  <c r="F4967" i="12"/>
  <c r="F4968" i="12"/>
  <c r="F4969" i="12"/>
  <c r="F4970" i="12"/>
  <c r="F4971" i="12"/>
  <c r="F4972" i="12"/>
  <c r="F4973" i="12"/>
  <c r="F4974" i="12"/>
  <c r="F4975" i="12"/>
  <c r="F4976" i="12"/>
  <c r="F4977" i="12"/>
  <c r="F4978" i="12"/>
  <c r="F4979" i="12"/>
  <c r="F4980" i="12"/>
  <c r="F4981" i="12"/>
  <c r="F4982" i="12"/>
  <c r="F4983" i="12"/>
  <c r="F4984" i="12"/>
  <c r="F4985" i="12"/>
  <c r="F4986" i="12"/>
  <c r="F4987" i="12"/>
  <c r="F4988" i="12"/>
  <c r="F4989" i="12"/>
  <c r="F4990" i="12"/>
  <c r="F4991" i="12"/>
  <c r="F4992" i="12"/>
  <c r="F4993" i="12"/>
  <c r="F4994" i="12"/>
  <c r="F4995" i="12"/>
  <c r="F4996" i="12"/>
  <c r="F4997" i="12"/>
  <c r="F4998" i="12"/>
  <c r="F4999" i="12"/>
  <c r="F5000" i="12"/>
  <c r="F5001" i="12"/>
  <c r="F5002" i="12"/>
  <c r="F5003" i="12"/>
  <c r="F5004" i="12"/>
  <c r="F5005" i="12"/>
  <c r="F5006" i="12"/>
  <c r="F5007" i="12"/>
  <c r="F5008" i="12"/>
  <c r="F5009" i="12"/>
  <c r="F5010" i="12"/>
  <c r="F5011" i="12"/>
  <c r="F5012" i="12"/>
  <c r="F5013" i="12"/>
  <c r="F5014" i="12"/>
  <c r="F5015" i="12"/>
  <c r="F5016" i="12"/>
  <c r="F5017" i="12"/>
  <c r="F5018" i="12"/>
  <c r="F5019" i="12"/>
  <c r="F5020" i="12"/>
  <c r="F5021" i="12"/>
  <c r="F5022" i="12"/>
  <c r="F5023" i="12"/>
  <c r="F5024" i="12"/>
  <c r="F5025" i="12"/>
  <c r="F5026" i="12"/>
  <c r="F5027" i="12"/>
  <c r="F5028" i="12"/>
  <c r="F5029" i="12"/>
  <c r="F5030" i="12"/>
  <c r="F5031" i="12"/>
  <c r="F5032" i="12"/>
  <c r="F5033" i="12"/>
  <c r="F5034" i="12"/>
  <c r="F5035" i="12"/>
  <c r="F5036" i="12"/>
  <c r="F5037" i="12"/>
  <c r="F5038" i="12"/>
  <c r="F5039" i="12"/>
  <c r="F5040" i="12"/>
  <c r="F5041" i="12"/>
  <c r="F5042" i="12"/>
  <c r="F5043" i="12"/>
  <c r="F5044" i="12"/>
  <c r="F5045" i="12"/>
  <c r="F5046" i="12"/>
  <c r="F5047" i="12"/>
  <c r="F5048" i="12"/>
  <c r="F5049" i="12"/>
  <c r="F5050" i="12"/>
  <c r="F5051" i="12"/>
  <c r="F5052" i="12"/>
  <c r="F5053" i="12"/>
  <c r="F5054" i="12"/>
  <c r="F5055" i="12"/>
  <c r="F5056" i="12"/>
  <c r="F5057" i="12"/>
  <c r="F5058" i="12"/>
  <c r="F5059" i="12"/>
  <c r="F5060" i="12"/>
  <c r="F5061" i="12"/>
  <c r="F5062" i="12"/>
  <c r="F5063" i="12"/>
  <c r="F5064" i="12"/>
  <c r="F5065" i="12"/>
  <c r="F5066" i="12"/>
  <c r="F5067" i="12"/>
  <c r="F5068" i="12"/>
  <c r="F5069" i="12"/>
  <c r="F5070" i="12"/>
  <c r="F5071" i="12"/>
  <c r="F5072" i="12"/>
  <c r="F5073" i="12"/>
  <c r="F5074" i="12"/>
  <c r="F5075" i="12"/>
  <c r="F5076" i="12"/>
  <c r="F5077" i="12"/>
  <c r="F5078" i="12"/>
  <c r="F5079" i="12"/>
  <c r="F5080" i="12"/>
  <c r="F5081" i="12"/>
  <c r="F5082" i="12"/>
  <c r="F5083" i="12"/>
  <c r="F5084" i="12"/>
  <c r="F5085" i="12"/>
  <c r="F5086" i="12"/>
  <c r="F5087" i="12"/>
  <c r="F5088" i="12"/>
  <c r="F5089" i="12"/>
  <c r="F5090" i="12"/>
  <c r="F5091" i="12"/>
  <c r="F5092" i="12"/>
  <c r="F5093" i="12"/>
  <c r="F5094" i="12"/>
  <c r="F5095" i="12"/>
  <c r="F5096" i="12"/>
  <c r="F5097" i="12"/>
  <c r="F5098" i="12"/>
  <c r="F5099" i="12"/>
  <c r="F5100" i="12"/>
  <c r="F5101" i="12"/>
  <c r="F5102" i="12"/>
  <c r="F5103" i="12"/>
  <c r="F5104" i="12"/>
  <c r="F5105" i="12"/>
  <c r="F5106" i="12"/>
  <c r="F5107" i="12"/>
  <c r="F5108" i="12"/>
  <c r="F5109" i="12"/>
  <c r="F5110" i="12"/>
  <c r="F5111" i="12"/>
  <c r="F5112" i="12"/>
  <c r="F5113" i="12"/>
  <c r="F5114" i="12"/>
  <c r="F5115" i="12"/>
  <c r="F5116" i="12"/>
  <c r="F5117" i="12"/>
  <c r="F5118" i="12"/>
  <c r="F5119" i="12"/>
  <c r="F5120" i="12"/>
  <c r="F5121" i="12"/>
  <c r="F5122" i="12"/>
  <c r="F5123" i="12"/>
  <c r="F5124" i="12"/>
  <c r="F5125" i="12"/>
  <c r="F5126" i="12"/>
  <c r="F5127" i="12"/>
  <c r="F5128" i="12"/>
  <c r="F5129" i="12"/>
  <c r="F5130" i="12"/>
  <c r="F5131" i="12"/>
  <c r="F5132" i="12"/>
  <c r="F5133" i="12"/>
  <c r="F5134" i="12"/>
  <c r="F5135" i="12"/>
  <c r="F5136" i="12"/>
  <c r="F5137" i="12"/>
  <c r="F5138" i="12"/>
  <c r="F5139" i="12"/>
  <c r="F5140" i="12"/>
  <c r="F5141" i="12"/>
  <c r="F5142" i="12"/>
  <c r="F5143" i="12"/>
  <c r="F5144" i="12"/>
  <c r="F5145" i="12"/>
  <c r="F5146" i="12"/>
  <c r="F5147" i="12"/>
  <c r="F5148" i="12"/>
  <c r="F5149" i="12"/>
  <c r="F5150" i="12"/>
  <c r="F5151" i="12"/>
  <c r="F5152" i="12"/>
  <c r="F5153" i="12"/>
  <c r="F5154" i="12"/>
  <c r="F5155" i="12"/>
  <c r="F5156" i="12"/>
  <c r="F5157" i="12"/>
  <c r="F5158" i="12"/>
  <c r="F5159" i="12"/>
  <c r="F5160" i="12"/>
  <c r="F5161" i="12"/>
  <c r="F5162" i="12"/>
  <c r="F5163" i="12"/>
  <c r="F5164" i="12"/>
  <c r="F5165" i="12"/>
  <c r="F5166" i="12"/>
  <c r="F5167" i="12"/>
  <c r="F5168" i="12"/>
  <c r="F5169" i="12"/>
  <c r="F5170" i="12"/>
  <c r="F5171" i="12"/>
  <c r="F5172" i="12"/>
  <c r="F5173" i="12"/>
  <c r="F5174" i="12"/>
  <c r="F5175" i="12"/>
  <c r="F5176" i="12"/>
  <c r="F5177" i="12"/>
  <c r="F5178" i="12"/>
  <c r="F5179" i="12"/>
  <c r="F5180" i="12"/>
  <c r="F5181" i="12"/>
  <c r="F5182" i="12"/>
  <c r="F5183" i="12"/>
  <c r="F5184" i="12"/>
  <c r="F5185" i="12"/>
  <c r="F5186" i="12"/>
  <c r="F5187" i="12"/>
  <c r="F5188" i="12"/>
  <c r="F5189" i="12"/>
  <c r="F5190" i="12"/>
  <c r="F5191" i="12"/>
  <c r="F5192" i="12"/>
  <c r="F5193" i="12"/>
  <c r="F5194" i="12"/>
  <c r="F5195" i="12"/>
  <c r="F5196" i="12"/>
  <c r="F5197" i="12"/>
  <c r="F5198" i="12"/>
  <c r="F5199" i="12"/>
  <c r="F5200" i="12"/>
  <c r="F5201" i="12"/>
  <c r="F5202" i="12"/>
  <c r="F5203" i="12"/>
  <c r="F5204" i="12"/>
  <c r="F5205" i="12"/>
  <c r="F5206" i="12"/>
  <c r="F5207" i="12"/>
  <c r="F5208" i="12"/>
  <c r="F5209" i="12"/>
  <c r="F5210" i="12"/>
  <c r="F5211" i="12"/>
  <c r="F5212" i="12"/>
  <c r="F5213" i="12"/>
  <c r="F5214" i="12"/>
  <c r="F5215" i="12"/>
  <c r="F5216" i="12"/>
  <c r="F5217" i="12"/>
  <c r="F5218" i="12"/>
  <c r="F5219" i="12"/>
  <c r="F5220" i="12"/>
  <c r="F5221" i="12"/>
  <c r="F5222" i="12"/>
  <c r="F5223" i="12"/>
  <c r="F5224" i="12"/>
  <c r="F5225" i="12"/>
  <c r="F5226" i="12"/>
  <c r="F5227" i="12"/>
  <c r="F5228" i="12"/>
  <c r="F5229" i="12"/>
  <c r="F5230" i="12"/>
  <c r="F5231" i="12"/>
  <c r="F5232" i="12"/>
  <c r="F5233" i="12"/>
  <c r="F5234" i="12"/>
  <c r="F5235" i="12"/>
  <c r="F5236" i="12"/>
  <c r="F5237" i="12"/>
  <c r="F5238" i="12"/>
  <c r="F5239" i="12"/>
  <c r="F5240" i="12"/>
  <c r="F5241" i="12"/>
  <c r="F5242" i="12"/>
  <c r="F5243" i="12"/>
  <c r="F5244" i="12"/>
  <c r="F5245" i="12"/>
  <c r="F5246" i="12"/>
  <c r="F5247" i="12"/>
  <c r="F5248" i="12"/>
  <c r="F5249" i="12"/>
  <c r="F5250" i="12"/>
  <c r="F5251" i="12"/>
  <c r="F5252" i="12"/>
  <c r="F5253" i="12"/>
  <c r="F5254" i="12"/>
  <c r="F5255" i="12"/>
  <c r="F5256" i="12"/>
  <c r="F5257" i="12"/>
  <c r="F5258" i="12"/>
  <c r="F5259" i="12"/>
  <c r="F5260" i="12"/>
  <c r="F5261" i="12"/>
  <c r="F5262" i="12"/>
  <c r="F5263" i="12"/>
  <c r="F5264" i="12"/>
  <c r="F5265" i="12"/>
  <c r="F5266" i="12"/>
  <c r="F5267" i="12"/>
  <c r="F5268" i="12"/>
  <c r="F5269" i="12"/>
  <c r="F5270" i="12"/>
  <c r="F5271" i="12"/>
  <c r="F5272" i="12"/>
  <c r="F5273" i="12"/>
  <c r="F5274" i="12"/>
  <c r="F5275" i="12"/>
  <c r="F5276" i="12"/>
  <c r="F5277" i="12"/>
  <c r="F5278" i="12"/>
  <c r="F5279" i="12"/>
  <c r="F5280" i="12"/>
  <c r="F5281" i="12"/>
  <c r="F5282" i="12"/>
  <c r="F5283" i="12"/>
  <c r="F5284" i="12"/>
  <c r="F5285" i="12"/>
  <c r="F5286" i="12"/>
  <c r="F5287" i="12"/>
  <c r="F5288" i="12"/>
  <c r="F5289" i="12"/>
  <c r="F5290" i="12"/>
  <c r="F5291" i="12"/>
  <c r="F5292" i="12"/>
  <c r="F5293" i="12"/>
  <c r="F5294" i="12"/>
  <c r="F5295" i="12"/>
  <c r="F5296" i="12"/>
  <c r="F5297" i="12"/>
  <c r="F5298" i="12"/>
  <c r="F5299" i="12"/>
  <c r="F5300" i="12"/>
  <c r="F5301" i="12"/>
  <c r="F5302" i="12"/>
  <c r="F5303" i="12"/>
  <c r="F5304" i="12"/>
  <c r="F5305" i="12"/>
  <c r="F5306" i="12"/>
  <c r="F5307" i="12"/>
  <c r="F5308" i="12"/>
  <c r="F5309" i="12"/>
  <c r="F5310" i="12"/>
  <c r="F5311" i="12"/>
  <c r="F5312" i="12"/>
  <c r="F5313" i="12"/>
  <c r="F5314" i="12"/>
  <c r="F5315" i="12"/>
  <c r="F5316" i="12"/>
  <c r="F5317" i="12"/>
  <c r="F5318" i="12"/>
  <c r="F5319" i="12"/>
  <c r="F5320" i="12"/>
  <c r="F5321" i="12"/>
  <c r="F5322" i="12"/>
  <c r="F5323" i="12"/>
  <c r="F5324" i="12"/>
  <c r="F5325" i="12"/>
  <c r="F5326" i="12"/>
  <c r="F5327" i="12"/>
  <c r="F5328" i="12"/>
  <c r="F5329" i="12"/>
  <c r="F5330" i="12"/>
  <c r="F5331" i="12"/>
  <c r="F5332" i="12"/>
  <c r="F5333" i="12"/>
  <c r="F5334" i="12"/>
  <c r="F5335" i="12"/>
  <c r="F5336" i="12"/>
  <c r="F5337" i="12"/>
  <c r="F5338" i="12"/>
  <c r="F5339" i="12"/>
  <c r="F5340" i="12"/>
  <c r="F5341" i="12"/>
  <c r="F5342" i="12"/>
  <c r="F5343" i="12"/>
  <c r="F5344" i="12"/>
  <c r="F5345" i="12"/>
  <c r="F5346" i="12"/>
  <c r="F5347" i="12"/>
  <c r="F5348" i="12"/>
  <c r="F5349" i="12"/>
  <c r="F5350" i="12"/>
  <c r="F5351" i="12"/>
  <c r="F5352" i="12"/>
  <c r="F5353" i="12"/>
  <c r="F5354" i="12"/>
  <c r="F5355" i="12"/>
  <c r="F5356" i="12"/>
  <c r="F5357" i="12"/>
  <c r="F5358" i="12"/>
  <c r="F5359" i="12"/>
  <c r="F5360" i="12"/>
  <c r="F5361" i="12"/>
  <c r="F5362" i="12"/>
  <c r="F5363" i="12"/>
  <c r="F5364" i="12"/>
  <c r="F5365" i="12"/>
  <c r="F5366" i="12"/>
  <c r="F5367" i="12"/>
  <c r="F5368" i="12"/>
  <c r="F5369" i="12"/>
  <c r="F5370" i="12"/>
  <c r="F5371" i="12"/>
  <c r="F5372" i="12"/>
  <c r="F5373" i="12"/>
  <c r="F5374" i="12"/>
  <c r="F5375" i="12"/>
  <c r="F5376" i="12"/>
  <c r="F5377" i="12"/>
  <c r="F5378" i="12"/>
  <c r="F5379" i="12"/>
  <c r="F5380" i="12"/>
  <c r="F5381" i="12"/>
  <c r="F5382" i="12"/>
  <c r="F5383" i="12"/>
  <c r="F5384" i="12"/>
  <c r="F5385" i="12"/>
  <c r="F5386" i="12"/>
  <c r="F5387" i="12"/>
  <c r="F5388" i="12"/>
  <c r="F5389" i="12"/>
  <c r="F5390" i="12"/>
  <c r="F5391" i="12"/>
  <c r="F5392" i="12"/>
  <c r="F5393" i="12"/>
  <c r="F5394" i="12"/>
  <c r="F5395" i="12"/>
  <c r="F5396" i="12"/>
  <c r="F5397" i="12"/>
  <c r="F5398" i="12"/>
  <c r="F5399" i="12"/>
  <c r="F5400" i="12"/>
  <c r="F5401" i="12"/>
  <c r="F5402" i="12"/>
  <c r="F5403" i="12"/>
  <c r="F5404" i="12"/>
  <c r="F5405" i="12"/>
  <c r="F5406" i="12"/>
  <c r="F5407" i="12"/>
  <c r="F5408" i="12"/>
  <c r="F5409" i="12"/>
  <c r="F5410" i="12"/>
  <c r="F5411" i="12"/>
  <c r="F5412" i="12"/>
  <c r="F5413" i="12"/>
  <c r="F5414" i="12"/>
  <c r="F5415" i="12"/>
  <c r="F5416" i="12"/>
  <c r="F5417" i="12"/>
  <c r="F5418" i="12"/>
  <c r="F5419" i="12"/>
  <c r="F5420" i="12"/>
  <c r="F5421" i="12"/>
  <c r="F5422" i="12"/>
  <c r="F5423" i="12"/>
  <c r="F5424" i="12"/>
  <c r="F5425" i="12"/>
  <c r="F5426" i="12"/>
  <c r="F5427" i="12"/>
  <c r="F5428" i="12"/>
  <c r="F5429" i="12"/>
  <c r="F5430" i="12"/>
  <c r="F5431" i="12"/>
  <c r="F5432" i="12"/>
  <c r="F5433" i="12"/>
  <c r="F5434" i="12"/>
  <c r="F5435" i="12"/>
  <c r="F5436" i="12"/>
  <c r="F5437" i="12"/>
  <c r="F5438" i="12"/>
  <c r="F5439" i="12"/>
  <c r="F5440" i="12"/>
  <c r="F5441" i="12"/>
  <c r="F5442" i="12"/>
  <c r="F5443" i="12"/>
  <c r="F5444" i="12"/>
  <c r="F5445" i="12"/>
  <c r="F5446" i="12"/>
  <c r="F5447" i="12"/>
  <c r="F5448" i="12"/>
  <c r="F5449" i="12"/>
  <c r="F5450" i="12"/>
  <c r="F5451" i="12"/>
  <c r="F5452" i="12"/>
  <c r="F5453" i="12"/>
  <c r="F5454" i="12"/>
  <c r="F5455" i="12"/>
  <c r="F5456" i="12"/>
  <c r="F5457" i="12"/>
  <c r="F5458" i="12"/>
  <c r="F5459" i="12"/>
  <c r="F5460" i="12"/>
  <c r="F5461" i="12"/>
  <c r="F5462" i="12"/>
  <c r="F5463" i="12"/>
  <c r="F5464" i="12"/>
  <c r="F5465" i="12"/>
  <c r="F5466" i="12"/>
  <c r="F5467" i="12"/>
  <c r="F5468" i="12"/>
  <c r="F5469" i="12"/>
  <c r="F5470" i="12"/>
  <c r="F5471" i="12"/>
  <c r="F5472" i="12"/>
  <c r="F5473" i="12"/>
  <c r="F5474" i="12"/>
  <c r="F5475" i="12"/>
  <c r="F5476" i="12"/>
  <c r="F5477" i="12"/>
  <c r="F5478" i="12"/>
  <c r="F5479" i="12"/>
  <c r="F5480" i="12"/>
  <c r="F5481" i="12"/>
  <c r="F5482" i="12"/>
  <c r="F5483" i="12"/>
  <c r="F5484" i="12"/>
  <c r="F5485" i="12"/>
  <c r="F5486" i="12"/>
  <c r="F5487" i="12"/>
  <c r="F5488" i="12"/>
  <c r="F5489" i="12"/>
  <c r="F5490" i="12"/>
  <c r="F5491" i="12"/>
  <c r="F5492" i="12"/>
  <c r="F5493" i="12"/>
  <c r="F5494" i="12"/>
  <c r="F5495" i="12"/>
  <c r="F5496" i="12"/>
  <c r="F5497" i="12"/>
  <c r="F5498" i="12"/>
  <c r="F5499" i="12"/>
  <c r="F5500" i="12"/>
  <c r="F5501" i="12"/>
  <c r="F5502" i="12"/>
  <c r="F5503" i="12"/>
  <c r="F5504" i="12"/>
  <c r="F5505" i="12"/>
  <c r="F5506" i="12"/>
  <c r="F5507" i="12"/>
  <c r="F5508" i="12"/>
  <c r="F5509" i="12"/>
  <c r="F5510" i="12"/>
  <c r="F5511" i="12"/>
  <c r="F5512" i="12"/>
  <c r="F5513" i="12"/>
  <c r="F5514" i="12"/>
  <c r="F5515" i="12"/>
  <c r="F5516" i="12"/>
  <c r="F5517" i="12"/>
  <c r="F5518" i="12"/>
  <c r="F5519" i="12"/>
  <c r="F5520" i="12"/>
  <c r="F5521" i="12"/>
  <c r="F5522" i="12"/>
  <c r="F5523" i="12"/>
  <c r="F5524" i="12"/>
  <c r="F5525" i="12"/>
  <c r="F5526" i="12"/>
  <c r="F5527" i="12"/>
  <c r="F5528" i="12"/>
  <c r="F5529" i="12"/>
  <c r="F5530" i="12"/>
  <c r="F5531" i="12"/>
  <c r="F5532" i="12"/>
  <c r="F5533" i="12"/>
  <c r="F5534" i="12"/>
  <c r="F5535" i="12"/>
  <c r="F5536" i="12"/>
  <c r="F5537" i="12"/>
  <c r="F5538" i="12"/>
  <c r="F5539" i="12"/>
  <c r="F5540" i="12"/>
  <c r="F5541" i="12"/>
  <c r="F5542" i="12"/>
  <c r="F5543" i="12"/>
  <c r="F5544" i="12"/>
  <c r="F5545" i="12"/>
  <c r="F5546" i="12"/>
  <c r="F5547" i="12"/>
  <c r="F5548" i="12"/>
  <c r="F5549" i="12"/>
  <c r="F5550" i="12"/>
  <c r="F5551" i="12"/>
  <c r="F5552" i="12"/>
  <c r="F5553" i="12"/>
  <c r="F5554" i="12"/>
  <c r="F5555" i="12"/>
  <c r="F5556" i="12"/>
  <c r="F5557" i="12"/>
  <c r="F5558" i="12"/>
  <c r="F5559" i="12"/>
  <c r="F5560" i="12"/>
  <c r="F5561" i="12"/>
  <c r="F5562" i="12"/>
  <c r="F5563" i="12"/>
  <c r="F5564" i="12"/>
  <c r="F5565" i="12"/>
  <c r="F5566" i="12"/>
  <c r="F5567" i="12"/>
  <c r="F5568" i="12"/>
  <c r="F5569" i="12"/>
  <c r="F5570" i="12"/>
  <c r="F5571" i="12"/>
  <c r="F5572" i="12"/>
  <c r="F5573" i="12"/>
  <c r="F5574" i="12"/>
  <c r="F5575" i="12"/>
  <c r="F5576" i="12"/>
  <c r="F5577" i="12"/>
  <c r="F5578" i="12"/>
  <c r="F5579" i="12"/>
  <c r="F5580" i="12"/>
  <c r="F5581" i="12"/>
  <c r="F5582" i="12"/>
  <c r="F5583" i="12"/>
  <c r="F5584" i="12"/>
  <c r="F5585" i="12"/>
  <c r="F5586" i="12"/>
  <c r="F5587" i="12"/>
  <c r="F5588" i="12"/>
  <c r="F5589" i="12"/>
  <c r="F5590" i="12"/>
  <c r="F5591" i="12"/>
  <c r="F5592" i="12"/>
  <c r="F5593" i="12"/>
  <c r="F5594" i="12"/>
  <c r="F5595" i="12"/>
  <c r="F5596" i="12"/>
  <c r="F5597" i="12"/>
  <c r="F5598" i="12"/>
  <c r="F5599" i="12"/>
  <c r="F5600" i="12"/>
  <c r="F5601" i="12"/>
  <c r="F5602" i="12"/>
  <c r="F5603" i="12"/>
  <c r="F5604" i="12"/>
  <c r="F5605" i="12"/>
  <c r="F5606" i="12"/>
  <c r="F5607" i="12"/>
  <c r="F5608" i="12"/>
  <c r="F5609" i="12"/>
  <c r="F5610" i="12"/>
  <c r="F5611" i="12"/>
  <c r="F5612" i="12"/>
  <c r="F5613" i="12"/>
  <c r="F5614" i="12"/>
  <c r="F5615" i="12"/>
  <c r="F5616" i="12"/>
  <c r="F5617" i="12"/>
  <c r="F5618" i="12"/>
  <c r="F5619" i="12"/>
  <c r="F5620" i="12"/>
  <c r="F5621" i="12"/>
  <c r="F5622" i="12"/>
  <c r="F5623" i="12"/>
  <c r="F5624" i="12"/>
  <c r="F5625" i="12"/>
  <c r="F5626" i="12"/>
  <c r="F5627" i="12"/>
  <c r="F5628" i="12"/>
  <c r="F5629" i="12"/>
  <c r="F5630" i="12"/>
  <c r="F5631" i="12"/>
  <c r="F5632" i="12"/>
  <c r="F5633" i="12"/>
  <c r="F5634" i="12"/>
  <c r="F5635" i="12"/>
  <c r="F5636" i="12"/>
  <c r="F5637" i="12"/>
  <c r="F5638" i="12"/>
  <c r="F5639" i="12"/>
  <c r="F5640" i="12"/>
  <c r="F5641" i="12"/>
  <c r="F5642" i="12"/>
  <c r="F5643" i="12"/>
  <c r="F5644" i="12"/>
  <c r="F5645" i="12"/>
  <c r="F5646" i="12"/>
  <c r="F5647" i="12"/>
  <c r="F5648" i="12"/>
  <c r="F5649" i="12"/>
  <c r="F5650" i="12"/>
  <c r="F5651" i="12"/>
  <c r="F5652" i="12"/>
  <c r="F5653" i="12"/>
  <c r="F5654" i="12"/>
  <c r="F5655" i="12"/>
  <c r="F5656" i="12"/>
  <c r="F5657" i="12"/>
  <c r="F5658" i="12"/>
  <c r="F5659" i="12"/>
  <c r="F5660" i="12"/>
  <c r="F5661" i="12"/>
  <c r="F5662" i="12"/>
  <c r="F5663" i="12"/>
  <c r="F5664" i="12"/>
  <c r="F5665" i="12"/>
  <c r="F5666" i="12"/>
  <c r="F5667" i="12"/>
  <c r="F5668" i="12"/>
  <c r="F5669" i="12"/>
  <c r="F5670" i="12"/>
  <c r="F5671" i="12"/>
  <c r="F5672" i="12"/>
  <c r="F5673" i="12"/>
  <c r="F5674" i="12"/>
  <c r="F5675" i="12"/>
  <c r="F5676" i="12"/>
  <c r="F5677" i="12"/>
  <c r="F5678" i="12"/>
  <c r="F5679" i="12"/>
  <c r="F5680" i="12"/>
  <c r="F5681" i="12"/>
  <c r="F5682" i="12"/>
  <c r="F5683" i="12"/>
  <c r="F5684" i="12"/>
  <c r="F5685" i="12"/>
  <c r="F5686" i="12"/>
  <c r="F5687" i="12"/>
  <c r="F5688" i="12"/>
  <c r="F5689" i="12"/>
  <c r="F5690" i="12"/>
  <c r="F5691" i="12"/>
  <c r="F5692" i="12"/>
  <c r="F5693" i="12"/>
  <c r="F5694" i="12"/>
  <c r="F5695" i="12"/>
  <c r="F5696" i="12"/>
  <c r="F5697" i="12"/>
  <c r="F5698" i="12"/>
  <c r="F5699" i="12"/>
  <c r="F5700" i="12"/>
  <c r="F5701" i="12"/>
  <c r="F5702" i="12"/>
  <c r="F5703" i="12"/>
  <c r="F5704" i="12"/>
  <c r="F5705" i="12"/>
  <c r="F5706" i="12"/>
  <c r="F5707" i="12"/>
  <c r="F5708" i="12"/>
  <c r="F5709" i="12"/>
  <c r="F5710" i="12"/>
  <c r="F5711" i="12"/>
  <c r="F5712" i="12"/>
  <c r="F5713" i="12"/>
  <c r="F5714" i="12"/>
  <c r="F5715" i="12"/>
  <c r="F5716" i="12"/>
  <c r="F5717" i="12"/>
  <c r="F5718" i="12"/>
  <c r="F5719" i="12"/>
  <c r="F5720" i="12"/>
  <c r="F5721" i="12"/>
  <c r="F5722" i="12"/>
  <c r="F5723" i="12"/>
  <c r="F5724" i="12"/>
  <c r="F5725" i="12"/>
  <c r="F5726" i="12"/>
  <c r="F5727" i="12"/>
  <c r="F5728" i="12"/>
  <c r="F5729" i="12"/>
  <c r="F5730" i="12"/>
  <c r="F5731" i="12"/>
  <c r="F5732" i="12"/>
  <c r="F5733" i="12"/>
  <c r="F5734" i="12"/>
  <c r="F5735" i="12"/>
  <c r="F5736" i="12"/>
  <c r="F5737" i="12"/>
  <c r="F5738" i="12"/>
  <c r="F5739" i="12"/>
  <c r="F5740" i="12"/>
  <c r="F5741" i="12"/>
  <c r="F5742" i="12"/>
  <c r="F5743" i="12"/>
  <c r="F5744" i="12"/>
  <c r="F5745" i="12"/>
  <c r="F5746" i="12"/>
  <c r="F5747" i="12"/>
  <c r="F5748" i="12"/>
  <c r="F5749" i="12"/>
  <c r="F5750" i="12"/>
  <c r="F5751" i="12"/>
  <c r="F5752" i="12"/>
  <c r="F5753" i="12"/>
  <c r="F5754" i="12"/>
  <c r="F5755" i="12"/>
  <c r="F5756" i="12"/>
  <c r="F5757" i="12"/>
  <c r="F5758" i="12"/>
  <c r="F5759" i="12"/>
  <c r="F5760" i="12"/>
  <c r="F5761" i="12"/>
  <c r="F5762" i="12"/>
  <c r="F5763" i="12"/>
  <c r="F5764" i="12"/>
  <c r="F5765" i="12"/>
  <c r="F5766" i="12"/>
  <c r="F5767" i="12"/>
  <c r="F5768" i="12"/>
  <c r="F5769" i="12"/>
  <c r="F5770" i="12"/>
  <c r="F5771" i="12"/>
  <c r="F5772" i="12"/>
  <c r="F5773" i="12"/>
  <c r="F5774" i="12"/>
  <c r="F5775" i="12"/>
  <c r="F5776" i="12"/>
  <c r="F5777" i="12"/>
  <c r="F5778" i="12"/>
  <c r="F5779" i="12"/>
  <c r="F5780" i="12"/>
  <c r="F5781" i="12"/>
  <c r="F5782" i="12"/>
  <c r="F5783" i="12"/>
  <c r="F5784" i="12"/>
  <c r="F5785" i="12"/>
  <c r="F5786" i="12"/>
  <c r="F5787" i="12"/>
  <c r="F5788" i="12"/>
  <c r="F5789" i="12"/>
  <c r="F5790" i="12"/>
  <c r="F5791" i="12"/>
  <c r="F5792" i="12"/>
  <c r="F5793" i="12"/>
  <c r="F5794" i="12"/>
  <c r="F5795" i="12"/>
  <c r="F5796" i="12"/>
  <c r="F5797" i="12"/>
  <c r="F5798" i="12"/>
  <c r="F5799" i="12"/>
  <c r="F5800" i="12"/>
  <c r="F5801" i="12"/>
  <c r="F5802" i="12"/>
  <c r="F5803" i="12"/>
  <c r="F5804" i="12"/>
  <c r="F5805" i="12"/>
  <c r="F5806" i="12"/>
  <c r="F5807" i="12"/>
  <c r="F5808" i="12"/>
  <c r="F5809" i="12"/>
  <c r="F5810" i="12"/>
  <c r="F5811" i="12"/>
  <c r="F5812" i="12"/>
  <c r="F5813" i="12"/>
  <c r="F5814" i="12"/>
  <c r="F5815" i="12"/>
  <c r="F5816" i="12"/>
  <c r="F5817" i="12"/>
  <c r="F5818" i="12"/>
  <c r="F5819" i="12"/>
  <c r="F5820" i="12"/>
  <c r="F5821" i="12"/>
  <c r="F5822" i="12"/>
  <c r="F5823" i="12"/>
  <c r="F5824" i="12"/>
  <c r="F5825" i="12"/>
  <c r="F5826" i="12"/>
  <c r="F5827" i="12"/>
  <c r="F5828" i="12"/>
  <c r="F5829" i="12"/>
  <c r="F5830" i="12"/>
  <c r="F5831" i="12"/>
  <c r="F5832" i="12"/>
  <c r="F5833" i="12"/>
  <c r="F5834" i="12"/>
  <c r="F5835" i="12"/>
  <c r="F5836" i="12"/>
  <c r="F5837" i="12"/>
  <c r="F5838" i="12"/>
  <c r="F5839" i="12"/>
  <c r="F5840" i="12"/>
  <c r="F5841" i="12"/>
  <c r="F5842" i="12"/>
  <c r="F5843" i="12"/>
  <c r="F5844" i="12"/>
  <c r="F5845" i="12"/>
  <c r="F5846" i="12"/>
  <c r="F5847" i="12"/>
  <c r="F5848" i="12"/>
  <c r="F5849" i="12"/>
  <c r="F5850" i="12"/>
  <c r="F5851" i="12"/>
  <c r="F5852" i="12"/>
  <c r="F5853" i="12"/>
  <c r="F5854" i="12"/>
  <c r="F5855" i="12"/>
  <c r="F5856" i="12"/>
  <c r="F5857" i="12"/>
  <c r="F5858" i="12"/>
  <c r="F5859" i="12"/>
  <c r="F5860" i="12"/>
  <c r="F5861" i="12"/>
  <c r="F5862" i="12"/>
  <c r="F5863" i="12"/>
  <c r="F5864" i="12"/>
  <c r="F5865" i="12"/>
  <c r="F5866" i="12"/>
  <c r="F5867" i="12"/>
  <c r="F5868" i="12"/>
  <c r="F5869" i="12"/>
  <c r="F5870" i="12"/>
  <c r="F5871" i="12"/>
  <c r="F5872" i="12"/>
  <c r="F5873" i="12"/>
  <c r="F5874" i="12"/>
  <c r="F5875" i="12"/>
  <c r="F5876" i="12"/>
  <c r="F5877" i="12"/>
  <c r="F5878" i="12"/>
  <c r="F5879" i="12"/>
  <c r="F5880" i="12"/>
  <c r="F5881" i="12"/>
  <c r="F5882" i="12"/>
  <c r="F5883" i="12"/>
  <c r="F5884" i="12"/>
  <c r="F5885" i="12"/>
  <c r="F5886" i="12"/>
  <c r="F5887" i="12"/>
  <c r="F5888" i="12"/>
  <c r="F5889" i="12"/>
  <c r="F5890" i="12"/>
  <c r="F5891" i="12"/>
  <c r="F5892" i="12"/>
  <c r="F5893" i="12"/>
  <c r="F5894" i="12"/>
  <c r="F5895" i="12"/>
  <c r="F5896" i="12"/>
  <c r="F5897" i="12"/>
  <c r="F5898" i="12"/>
  <c r="F5899" i="12"/>
  <c r="F5900" i="12"/>
  <c r="F5901" i="12"/>
  <c r="F5902" i="12"/>
  <c r="F5903" i="12"/>
  <c r="F5904" i="12"/>
  <c r="F5905" i="12"/>
  <c r="F5906" i="12"/>
  <c r="F5907" i="12"/>
  <c r="F5908" i="12"/>
  <c r="F5909" i="12"/>
  <c r="F5910" i="12"/>
  <c r="F5911" i="12"/>
  <c r="F5912" i="12"/>
  <c r="F5913" i="12"/>
  <c r="F5914" i="12"/>
  <c r="F5915" i="12"/>
  <c r="F5916" i="12"/>
  <c r="F5917" i="12"/>
  <c r="F5918" i="12"/>
  <c r="F5919" i="12"/>
  <c r="F5920" i="12"/>
  <c r="F5921" i="12"/>
  <c r="F5922" i="12"/>
  <c r="F5923" i="12"/>
  <c r="F5924" i="12"/>
  <c r="F5925" i="12"/>
  <c r="F5926" i="12"/>
  <c r="F5927" i="12"/>
  <c r="F5928" i="12"/>
  <c r="F5929" i="12"/>
  <c r="F5930" i="12"/>
  <c r="F5931" i="12"/>
  <c r="F5932" i="12"/>
  <c r="F5933" i="12"/>
  <c r="F5934" i="12"/>
  <c r="F5935" i="12"/>
  <c r="F5936" i="12"/>
  <c r="F5937" i="12"/>
  <c r="F5938" i="12"/>
  <c r="F5939" i="12"/>
  <c r="F5940" i="12"/>
  <c r="F5941" i="12"/>
  <c r="F5942" i="12"/>
  <c r="F5943" i="12"/>
  <c r="F5944" i="12"/>
  <c r="F5945" i="12"/>
  <c r="F5946" i="12"/>
  <c r="F5947" i="12"/>
  <c r="F5948" i="12"/>
  <c r="F5949" i="12"/>
  <c r="F5950" i="12"/>
  <c r="F5951" i="12"/>
  <c r="F5952" i="12"/>
  <c r="F5953" i="12"/>
  <c r="F5954" i="12"/>
  <c r="F5955" i="12"/>
  <c r="F5956" i="12"/>
  <c r="F5957" i="12"/>
  <c r="F5958" i="12"/>
  <c r="F5959" i="12"/>
  <c r="F5960" i="12"/>
  <c r="F5961" i="12"/>
  <c r="F5962" i="12"/>
  <c r="F5963" i="12"/>
  <c r="F5964" i="12"/>
  <c r="F5965" i="12"/>
  <c r="F5966" i="12"/>
  <c r="F5967" i="12"/>
  <c r="F5968" i="12"/>
  <c r="F5969" i="12"/>
  <c r="F5970" i="12"/>
  <c r="F5971" i="12"/>
  <c r="F5972" i="12"/>
  <c r="F5973" i="12"/>
  <c r="F5974" i="12"/>
  <c r="F5975" i="12"/>
  <c r="F5976" i="12"/>
  <c r="F5977" i="12"/>
  <c r="F5978" i="12"/>
  <c r="F5979" i="12"/>
  <c r="F5980" i="12"/>
  <c r="F5981" i="12"/>
  <c r="F5982" i="12"/>
  <c r="F5983" i="12"/>
  <c r="F5984" i="12"/>
  <c r="F5985" i="12"/>
  <c r="F5986" i="12"/>
  <c r="F5987" i="12"/>
  <c r="F5988" i="12"/>
  <c r="F5989" i="12"/>
  <c r="F5990" i="12"/>
  <c r="F5991" i="12"/>
  <c r="F5992" i="12"/>
  <c r="F5993" i="12"/>
  <c r="F5994" i="12"/>
  <c r="F5995" i="12"/>
  <c r="F5996" i="12"/>
  <c r="F5997" i="12"/>
  <c r="F5998" i="12"/>
  <c r="F5999" i="12"/>
  <c r="F6000" i="12"/>
  <c r="F6001" i="12"/>
  <c r="F6002" i="12"/>
  <c r="F6003" i="12"/>
  <c r="F6004" i="12"/>
  <c r="F6005" i="12"/>
  <c r="F6006" i="12"/>
  <c r="F6007" i="12"/>
  <c r="F6008" i="12"/>
  <c r="F6009" i="12"/>
  <c r="F6010" i="12"/>
  <c r="F6011" i="12"/>
  <c r="F6012" i="12"/>
  <c r="F6013" i="12"/>
  <c r="F6014" i="12"/>
  <c r="F6015" i="12"/>
  <c r="F6016" i="12"/>
  <c r="F6017" i="12"/>
  <c r="F6018" i="12"/>
  <c r="F6019" i="12"/>
  <c r="F6020" i="12"/>
  <c r="F6021" i="12"/>
  <c r="F6022" i="12"/>
  <c r="F6023" i="12"/>
  <c r="F6024" i="12"/>
  <c r="F6025" i="12"/>
  <c r="F6026" i="12"/>
  <c r="F6027" i="12"/>
  <c r="F6028" i="12"/>
  <c r="F6029" i="12"/>
  <c r="F6030" i="12"/>
  <c r="F6031" i="12"/>
  <c r="F6032" i="12"/>
  <c r="F6033" i="12"/>
  <c r="F6034" i="12"/>
  <c r="F6035" i="12"/>
  <c r="F6036" i="12"/>
  <c r="F6037" i="12"/>
  <c r="F6038" i="12"/>
  <c r="F6039" i="12"/>
  <c r="F6040" i="12"/>
  <c r="F6041" i="12"/>
  <c r="F6042" i="12"/>
  <c r="F6043" i="12"/>
  <c r="F6044" i="12"/>
  <c r="F6045" i="12"/>
  <c r="F6046" i="12"/>
  <c r="F6047" i="12"/>
  <c r="F6048" i="12"/>
  <c r="F6049" i="12"/>
  <c r="F6050" i="12"/>
  <c r="F6051" i="12"/>
  <c r="F6052" i="12"/>
  <c r="F6053" i="12"/>
  <c r="F6054" i="12"/>
  <c r="F6055" i="12"/>
  <c r="F6056" i="12"/>
  <c r="F6057" i="12"/>
  <c r="F6058" i="12"/>
  <c r="F6059" i="12"/>
  <c r="F6060" i="12"/>
  <c r="F6061" i="12"/>
  <c r="F6062" i="12"/>
  <c r="F6063" i="12"/>
  <c r="F6064" i="12"/>
  <c r="F6065" i="12"/>
  <c r="F6066" i="12"/>
  <c r="F6067" i="12"/>
  <c r="F6068" i="12"/>
  <c r="F6069" i="12"/>
  <c r="F6070" i="12"/>
  <c r="F6071" i="12"/>
  <c r="F6072" i="12"/>
  <c r="F6073" i="12"/>
  <c r="F6074" i="12"/>
  <c r="F6075" i="12"/>
  <c r="F6076" i="12"/>
  <c r="F6077" i="12"/>
  <c r="F6078" i="12"/>
  <c r="F6079" i="12"/>
  <c r="F6080" i="12"/>
  <c r="F6081" i="12"/>
  <c r="F6082" i="12"/>
  <c r="F6083" i="12"/>
  <c r="F6084" i="12"/>
  <c r="F6085" i="12"/>
  <c r="F6086" i="12"/>
  <c r="F6087" i="12"/>
  <c r="F6088" i="12"/>
  <c r="F6089" i="12"/>
  <c r="F6090" i="12"/>
  <c r="F6091" i="12"/>
  <c r="F6092" i="12"/>
  <c r="F6093" i="12"/>
  <c r="F6094" i="12"/>
  <c r="F6095" i="12"/>
  <c r="F6096" i="12"/>
  <c r="F6097" i="12"/>
  <c r="F6098" i="12"/>
  <c r="F6099" i="12"/>
  <c r="F6100" i="12"/>
  <c r="F6101" i="12"/>
  <c r="F6102" i="12"/>
  <c r="F6103" i="12"/>
  <c r="F6104" i="12"/>
  <c r="F6105" i="12"/>
  <c r="F6106" i="12"/>
  <c r="F6107" i="12"/>
  <c r="F6108" i="12"/>
  <c r="F6109" i="12"/>
  <c r="F6110" i="12"/>
  <c r="F6111" i="12"/>
  <c r="F6112" i="12"/>
  <c r="F6113" i="12"/>
  <c r="F6114" i="12"/>
  <c r="F6115" i="12"/>
  <c r="F6116" i="12"/>
  <c r="F6117" i="12"/>
  <c r="F6118" i="12"/>
  <c r="F6119" i="12"/>
  <c r="F6120" i="12"/>
  <c r="F6121" i="12"/>
  <c r="F6122" i="12"/>
  <c r="F6123" i="12"/>
  <c r="F6124" i="12"/>
  <c r="F6125" i="12"/>
  <c r="F6126" i="12"/>
  <c r="F6127" i="12"/>
  <c r="F6128" i="12"/>
  <c r="F6129" i="12"/>
  <c r="F6130" i="12"/>
  <c r="F6131" i="12"/>
  <c r="F6132" i="12"/>
  <c r="F6133" i="12"/>
  <c r="F6134" i="12"/>
  <c r="F6135" i="12"/>
  <c r="F6136" i="12"/>
  <c r="F6137" i="12"/>
  <c r="F6138" i="12"/>
  <c r="F6139" i="12"/>
  <c r="F6140" i="12"/>
  <c r="F6141" i="12"/>
  <c r="F6142" i="12"/>
  <c r="F6143" i="12"/>
  <c r="F6144" i="12"/>
  <c r="F6145" i="12"/>
  <c r="F6146" i="12"/>
  <c r="F6147" i="12"/>
  <c r="F6148" i="12"/>
  <c r="F6149" i="12"/>
  <c r="F6150" i="12"/>
  <c r="F6151" i="12"/>
  <c r="F6152" i="12"/>
  <c r="F6153" i="12"/>
  <c r="F6154" i="12"/>
  <c r="F6155" i="12"/>
  <c r="F6156" i="12"/>
  <c r="F6157" i="12"/>
  <c r="F6158" i="12"/>
  <c r="F6159" i="12"/>
  <c r="F6160" i="12"/>
  <c r="F6161" i="12"/>
  <c r="F6162" i="12"/>
  <c r="F6163" i="12"/>
  <c r="F6164" i="12"/>
  <c r="F6165" i="12"/>
  <c r="F6166" i="12"/>
  <c r="F6167" i="12"/>
  <c r="F6168" i="12"/>
  <c r="F6169" i="12"/>
  <c r="F6170" i="12"/>
  <c r="F6171" i="12"/>
  <c r="F6172" i="12"/>
  <c r="F6173" i="12"/>
  <c r="F6174" i="12"/>
  <c r="F6175" i="12"/>
  <c r="F6176" i="12"/>
  <c r="F6177" i="12"/>
  <c r="F6178" i="12"/>
  <c r="F6179" i="12"/>
  <c r="F6180" i="12"/>
  <c r="F6181" i="12"/>
  <c r="F6182" i="12"/>
  <c r="F6183" i="12"/>
  <c r="F6184" i="12"/>
  <c r="F6185" i="12"/>
  <c r="F6186" i="12"/>
  <c r="F6187" i="12"/>
  <c r="F6188" i="12"/>
  <c r="F6189" i="12"/>
  <c r="F6190" i="12"/>
  <c r="F6191" i="12"/>
  <c r="F6192" i="12"/>
  <c r="F6193" i="12"/>
  <c r="F6194" i="12"/>
  <c r="F6195" i="12"/>
  <c r="F6196" i="12"/>
  <c r="F6197" i="12"/>
  <c r="F6198" i="12"/>
  <c r="F6199" i="12"/>
  <c r="F6200" i="12"/>
  <c r="F6201" i="12"/>
  <c r="F6202" i="12"/>
  <c r="F6203" i="12"/>
  <c r="F6204" i="12"/>
  <c r="F6205" i="12"/>
  <c r="F6206" i="12"/>
  <c r="F6207" i="12"/>
  <c r="F6208" i="12"/>
  <c r="F6209" i="12"/>
  <c r="F6210" i="12"/>
  <c r="F6211" i="12"/>
  <c r="F6212" i="12"/>
  <c r="F6213" i="12"/>
  <c r="F6214" i="12"/>
  <c r="F6215" i="12"/>
  <c r="F6216" i="12"/>
  <c r="F6217" i="12"/>
  <c r="F6218" i="12"/>
  <c r="F6219" i="12"/>
  <c r="F6220" i="12"/>
  <c r="F6221" i="12"/>
  <c r="F6222" i="12"/>
  <c r="F6223" i="12"/>
  <c r="F6224" i="12"/>
  <c r="F6225" i="12"/>
  <c r="F6226" i="12"/>
  <c r="F6227" i="12"/>
  <c r="F6228" i="12"/>
  <c r="F6229" i="12"/>
  <c r="F6230" i="12"/>
  <c r="F6231" i="12"/>
  <c r="F6232" i="12"/>
  <c r="F6233" i="12"/>
  <c r="F6234" i="12"/>
  <c r="F6235" i="12"/>
  <c r="F6236" i="12"/>
  <c r="F6237" i="12"/>
  <c r="F6238" i="12"/>
  <c r="F6239" i="12"/>
  <c r="F6240" i="12"/>
  <c r="F6241" i="12"/>
  <c r="F6242" i="12"/>
  <c r="F6243" i="12"/>
  <c r="F6244" i="12"/>
  <c r="F6245" i="12"/>
  <c r="F6246" i="12"/>
  <c r="F6247" i="12"/>
  <c r="F6248" i="12"/>
  <c r="F6249" i="12"/>
  <c r="F6250" i="12"/>
  <c r="F6251" i="12"/>
  <c r="F6252" i="12"/>
  <c r="F6253" i="12"/>
  <c r="F6254" i="12"/>
  <c r="F6255" i="12"/>
  <c r="F6256" i="12"/>
  <c r="F6257" i="12"/>
  <c r="F6258" i="12"/>
  <c r="F6259" i="12"/>
  <c r="F6260" i="12"/>
  <c r="F6261" i="12"/>
  <c r="F6262" i="12"/>
  <c r="F6263" i="12"/>
  <c r="F6264" i="12"/>
  <c r="F6265" i="12"/>
  <c r="F6266" i="12"/>
  <c r="F6267" i="12"/>
  <c r="F6268" i="12"/>
  <c r="F6269" i="12"/>
  <c r="F6270" i="12"/>
  <c r="F6271" i="12"/>
  <c r="F6272" i="12"/>
  <c r="F6273" i="12"/>
  <c r="F6274" i="12"/>
  <c r="F6275" i="12"/>
  <c r="F6276" i="12"/>
  <c r="F6277" i="12"/>
  <c r="F6278" i="12"/>
  <c r="F6279" i="12"/>
  <c r="F6280" i="12"/>
  <c r="F6281" i="12"/>
  <c r="F6282" i="12"/>
  <c r="F6283" i="12"/>
  <c r="F6284" i="12"/>
  <c r="F6285" i="12"/>
  <c r="F6286" i="12"/>
  <c r="F6287" i="12"/>
  <c r="F6288" i="12"/>
  <c r="F6289" i="12"/>
  <c r="F6290" i="12"/>
  <c r="F6291" i="12"/>
  <c r="F6292" i="12"/>
  <c r="F6293" i="12"/>
  <c r="F6294" i="12"/>
  <c r="F6295" i="12"/>
  <c r="F6296" i="12"/>
  <c r="F6297" i="12"/>
  <c r="F6298" i="12"/>
  <c r="F6299" i="12"/>
  <c r="F6300" i="12"/>
  <c r="F6301" i="12"/>
  <c r="F6302" i="12"/>
  <c r="F6303" i="12"/>
  <c r="F6304" i="12"/>
  <c r="F6305" i="12"/>
  <c r="F6306" i="12"/>
  <c r="F6307" i="12"/>
  <c r="F6308" i="12"/>
  <c r="F6309" i="12"/>
  <c r="F6310" i="12"/>
  <c r="F6311" i="12"/>
  <c r="F6312" i="12"/>
  <c r="F6313" i="12"/>
  <c r="F6314" i="12"/>
  <c r="F6315" i="12"/>
  <c r="F6316" i="12"/>
  <c r="F6317" i="12"/>
  <c r="F6318" i="12"/>
  <c r="F6319" i="12"/>
  <c r="F6320" i="12"/>
  <c r="F6321" i="12"/>
  <c r="F6322" i="12"/>
  <c r="F6323" i="12"/>
  <c r="F6324" i="12"/>
  <c r="F6325" i="12"/>
  <c r="F6326" i="12"/>
  <c r="F6327" i="12"/>
  <c r="F6328" i="12"/>
  <c r="F6329" i="12"/>
  <c r="F6330" i="12"/>
  <c r="F6331" i="12"/>
  <c r="F6332" i="12"/>
  <c r="F6333" i="12"/>
  <c r="F6334" i="12"/>
  <c r="F6335" i="12"/>
  <c r="F6336" i="12"/>
  <c r="F6337" i="12"/>
  <c r="F6338" i="12"/>
  <c r="F6339" i="12"/>
  <c r="F6340" i="12"/>
  <c r="F6341" i="12"/>
  <c r="F6342" i="12"/>
  <c r="F6343" i="12"/>
  <c r="F6344" i="12"/>
  <c r="F6345" i="12"/>
  <c r="F6346" i="12"/>
  <c r="F6347" i="12"/>
  <c r="F6348" i="12"/>
  <c r="F6349" i="12"/>
  <c r="F6350" i="12"/>
  <c r="F6351" i="12"/>
  <c r="F6352" i="12"/>
  <c r="F6353" i="12"/>
  <c r="F6354" i="12"/>
  <c r="F6355" i="12"/>
  <c r="F6356" i="12"/>
  <c r="F6357" i="12"/>
  <c r="F6358" i="12"/>
  <c r="F6359" i="12"/>
  <c r="F6360" i="12"/>
  <c r="F6361" i="12"/>
  <c r="F6362" i="12"/>
  <c r="F6363" i="12"/>
  <c r="F6364" i="12"/>
  <c r="F6365" i="12"/>
  <c r="F6366" i="12"/>
  <c r="F6367" i="12"/>
  <c r="F6368" i="12"/>
  <c r="F6369" i="12"/>
  <c r="F6370" i="12"/>
  <c r="F6371" i="12"/>
  <c r="F6372" i="12"/>
  <c r="F6373" i="12"/>
  <c r="F6374" i="12"/>
  <c r="F6375" i="12"/>
  <c r="F6376" i="12"/>
  <c r="F6377" i="12"/>
  <c r="F6378" i="12"/>
  <c r="F6379" i="12"/>
  <c r="F6380" i="12"/>
  <c r="F6381" i="12"/>
  <c r="F6382" i="12"/>
  <c r="F6383" i="12"/>
  <c r="F6384" i="12"/>
  <c r="F6385" i="12"/>
  <c r="F6386" i="12"/>
  <c r="F6387" i="12"/>
  <c r="F6388" i="12"/>
  <c r="F6389" i="12"/>
  <c r="F6390" i="12"/>
  <c r="F6391" i="12"/>
  <c r="F6392" i="12"/>
  <c r="F6393" i="12"/>
  <c r="F6394" i="12"/>
  <c r="F6395" i="12"/>
  <c r="F6396" i="12"/>
  <c r="F6397" i="12"/>
  <c r="F6398" i="12"/>
  <c r="F6399" i="12"/>
  <c r="F6400" i="12"/>
  <c r="F6401" i="12"/>
  <c r="F6402" i="12"/>
  <c r="F6403" i="12"/>
  <c r="F6404" i="12"/>
  <c r="F6405" i="12"/>
  <c r="F6406" i="12"/>
  <c r="F6407" i="12"/>
  <c r="F6408" i="12"/>
  <c r="F6409" i="12"/>
  <c r="F6410" i="12"/>
  <c r="F6411" i="12"/>
  <c r="F6412" i="12"/>
  <c r="F6413" i="12"/>
  <c r="F6414" i="12"/>
  <c r="F6415" i="12"/>
  <c r="F6416" i="12"/>
  <c r="F6417" i="12"/>
  <c r="F6418" i="12"/>
  <c r="F6419" i="12"/>
  <c r="F6420" i="12"/>
  <c r="F6421" i="12"/>
  <c r="F6422" i="12"/>
  <c r="F6423" i="12"/>
  <c r="F6424" i="12"/>
  <c r="F6425" i="12"/>
  <c r="F6426" i="12"/>
  <c r="F6427" i="12"/>
  <c r="F6428" i="12"/>
  <c r="F6429" i="12"/>
  <c r="F6430" i="12"/>
  <c r="F6431" i="12"/>
  <c r="F6432" i="12"/>
  <c r="F6433" i="12"/>
  <c r="F6434" i="12"/>
  <c r="F6435" i="12"/>
  <c r="F6436" i="12"/>
  <c r="F6437" i="12"/>
  <c r="F6438" i="12"/>
  <c r="F6439" i="12"/>
  <c r="F6440" i="12"/>
  <c r="F6441" i="12"/>
  <c r="F6442" i="12"/>
  <c r="F6443" i="12"/>
  <c r="F6444" i="12"/>
  <c r="F6445" i="12"/>
  <c r="F6446" i="12"/>
  <c r="F6447" i="12"/>
  <c r="F6448" i="12"/>
  <c r="F6449" i="12"/>
  <c r="F6450" i="12"/>
  <c r="F6451" i="12"/>
  <c r="F6452" i="12"/>
  <c r="F6453" i="12"/>
  <c r="F6454" i="12"/>
  <c r="F6455" i="12"/>
  <c r="F6456" i="12"/>
  <c r="F6457" i="12"/>
  <c r="F6458" i="12"/>
  <c r="F6459" i="12"/>
  <c r="F6460" i="12"/>
  <c r="F6461" i="12"/>
  <c r="F6462" i="12"/>
  <c r="F6463" i="12"/>
  <c r="F6464" i="12"/>
  <c r="F6465" i="12"/>
  <c r="F6466" i="12"/>
  <c r="F6467" i="12"/>
  <c r="F6468" i="12"/>
  <c r="F6469" i="12"/>
  <c r="F6470" i="12"/>
  <c r="F6471" i="12"/>
  <c r="F6472" i="12"/>
  <c r="F6473" i="12"/>
  <c r="F6474" i="12"/>
  <c r="F6475" i="12"/>
  <c r="F6476" i="12"/>
  <c r="F6477" i="12"/>
  <c r="F6478" i="12"/>
  <c r="F6479" i="12"/>
  <c r="F6480" i="12"/>
  <c r="F6481" i="12"/>
  <c r="F6482" i="12"/>
  <c r="F6483" i="12"/>
  <c r="F6484" i="12"/>
  <c r="F6485" i="12"/>
  <c r="F6486" i="12"/>
  <c r="F6487" i="12"/>
  <c r="F6488" i="12"/>
  <c r="F6489" i="12"/>
  <c r="F6490" i="12"/>
  <c r="F6491" i="12"/>
  <c r="F6492" i="12"/>
  <c r="F6493" i="12"/>
  <c r="F6494" i="12"/>
  <c r="F6495" i="12"/>
  <c r="F6496" i="12"/>
  <c r="F6497" i="12"/>
  <c r="F6498" i="12"/>
  <c r="F6499" i="12"/>
  <c r="F6500" i="12"/>
  <c r="F6501" i="12"/>
  <c r="F6502" i="12"/>
  <c r="F6503" i="12"/>
  <c r="F6504" i="12"/>
  <c r="F6505" i="12"/>
  <c r="F6506" i="12"/>
  <c r="F6507" i="12"/>
  <c r="F6508" i="12"/>
  <c r="F6509" i="12"/>
  <c r="F6510" i="12"/>
  <c r="F6511" i="12"/>
  <c r="F6512" i="12"/>
  <c r="F6513" i="12"/>
  <c r="F6514" i="12"/>
  <c r="F6515" i="12"/>
  <c r="F6516" i="12"/>
  <c r="F6517" i="12"/>
  <c r="F6518" i="12"/>
  <c r="F6519" i="12"/>
  <c r="F6520" i="12"/>
  <c r="F6521" i="12"/>
  <c r="F6522" i="12"/>
  <c r="F6523" i="12"/>
  <c r="F6524" i="12"/>
  <c r="F6525" i="12"/>
  <c r="F6526" i="12"/>
  <c r="F6527" i="12"/>
  <c r="F6528" i="12"/>
  <c r="F6529" i="12"/>
  <c r="F6530" i="12"/>
  <c r="F6531" i="12"/>
  <c r="F6532" i="12"/>
  <c r="F6533" i="12"/>
  <c r="F6534" i="12"/>
  <c r="F6535" i="12"/>
  <c r="F6536" i="12"/>
  <c r="F6537" i="12"/>
  <c r="F6538" i="12"/>
  <c r="F6539" i="12"/>
  <c r="F6540" i="12"/>
  <c r="F6541" i="12"/>
  <c r="F6542" i="12"/>
  <c r="F6543" i="12"/>
  <c r="F6544" i="12"/>
  <c r="F6545" i="12"/>
  <c r="F6546" i="12"/>
  <c r="F6547" i="12"/>
  <c r="F6548" i="12"/>
  <c r="F6549" i="12"/>
  <c r="F6550" i="12"/>
  <c r="F6551" i="12"/>
  <c r="F6552" i="12"/>
  <c r="F6553" i="12"/>
  <c r="F6554" i="12"/>
  <c r="F6555" i="12"/>
  <c r="F6556" i="12"/>
  <c r="F6557" i="12"/>
  <c r="F6558" i="12"/>
  <c r="F6559" i="12"/>
  <c r="F6560" i="12"/>
  <c r="F6561" i="12"/>
  <c r="F6562" i="12"/>
  <c r="F6563" i="12"/>
  <c r="F6564" i="12"/>
  <c r="F6565" i="12"/>
  <c r="F6566" i="12"/>
  <c r="F6567" i="12"/>
  <c r="F6568" i="12"/>
  <c r="F6569" i="12"/>
  <c r="F6570" i="12"/>
  <c r="F6571" i="12"/>
  <c r="F6572" i="12"/>
  <c r="F6573" i="12"/>
  <c r="F6574" i="12"/>
  <c r="F6575" i="12"/>
  <c r="F6576" i="12"/>
  <c r="F6577" i="12"/>
  <c r="F6578" i="12"/>
  <c r="F6579" i="12"/>
  <c r="F6580" i="12"/>
  <c r="F6581" i="12"/>
  <c r="F6582" i="12"/>
  <c r="F6583" i="12"/>
  <c r="F6584" i="12"/>
  <c r="F6585" i="12"/>
  <c r="F6586" i="12"/>
  <c r="F6587" i="12"/>
  <c r="F6588" i="12"/>
  <c r="F6589" i="12"/>
  <c r="F6590" i="12"/>
  <c r="F6591" i="12"/>
  <c r="F6592" i="12"/>
  <c r="F6593" i="12"/>
  <c r="F6594" i="12"/>
  <c r="F6595" i="12"/>
  <c r="F6596" i="12"/>
  <c r="F6597" i="12"/>
  <c r="F6598" i="12"/>
  <c r="F6599" i="12"/>
  <c r="F6600" i="12"/>
  <c r="F6601" i="12"/>
  <c r="F6602" i="12"/>
  <c r="F6603" i="12"/>
  <c r="F6604" i="12"/>
  <c r="F6605" i="12"/>
  <c r="F6606" i="12"/>
  <c r="F6607" i="12"/>
  <c r="F6608" i="12"/>
  <c r="F6609" i="12"/>
  <c r="F6610" i="12"/>
  <c r="F6611" i="12"/>
  <c r="F6612" i="12"/>
  <c r="F6613" i="12"/>
  <c r="F6614" i="12"/>
  <c r="F6615" i="12"/>
  <c r="F6616" i="12"/>
  <c r="F6617" i="12"/>
  <c r="F6618" i="12"/>
  <c r="F6619" i="12"/>
  <c r="F6620" i="12"/>
  <c r="F6621" i="12"/>
  <c r="F6622" i="12"/>
  <c r="F6623" i="12"/>
  <c r="F6624" i="12"/>
  <c r="F6625" i="12"/>
  <c r="F6626" i="12"/>
  <c r="F6627" i="12"/>
  <c r="F6628" i="12"/>
  <c r="F6629" i="12"/>
  <c r="F6630" i="12"/>
  <c r="F6631" i="12"/>
  <c r="F6632" i="12"/>
  <c r="F6633" i="12"/>
  <c r="F6634" i="12"/>
  <c r="F6635" i="12"/>
  <c r="F6636" i="12"/>
  <c r="F6637" i="12"/>
  <c r="F6638" i="12"/>
  <c r="F6639" i="12"/>
  <c r="F6640" i="12"/>
  <c r="F6641" i="12"/>
  <c r="F6642" i="12"/>
  <c r="F6643" i="12"/>
  <c r="F6644" i="12"/>
  <c r="F6645" i="12"/>
  <c r="F6646" i="12"/>
  <c r="F6647" i="12"/>
  <c r="F6648" i="12"/>
  <c r="F6649" i="12"/>
  <c r="F6650" i="12"/>
  <c r="F6651" i="12"/>
  <c r="F6652" i="12"/>
  <c r="F6653" i="12"/>
  <c r="F6654" i="12"/>
  <c r="F6655" i="12"/>
  <c r="F6656" i="12"/>
  <c r="F6657" i="12"/>
  <c r="F6658" i="12"/>
  <c r="F6659" i="12"/>
  <c r="F6660" i="12"/>
  <c r="F6661" i="12"/>
  <c r="F6662" i="12"/>
  <c r="F6663" i="12"/>
  <c r="F6664" i="12"/>
  <c r="F6665" i="12"/>
  <c r="F6666" i="12"/>
  <c r="F6667" i="12"/>
  <c r="F6668" i="12"/>
  <c r="F6669" i="12"/>
  <c r="F6670" i="12"/>
  <c r="F6671" i="12"/>
  <c r="F6672" i="12"/>
  <c r="F6673" i="12"/>
  <c r="F6674" i="12"/>
  <c r="F6675" i="12"/>
  <c r="F6676" i="12"/>
  <c r="F6677" i="12"/>
  <c r="F6678" i="12"/>
  <c r="F6679" i="12"/>
  <c r="F6680" i="12"/>
  <c r="F6681" i="12"/>
  <c r="F6682" i="12"/>
  <c r="F6683" i="12"/>
  <c r="F6684" i="12"/>
  <c r="F6685" i="12"/>
  <c r="F6686" i="12"/>
  <c r="F6687" i="12"/>
  <c r="F6688" i="12"/>
  <c r="F6689" i="12"/>
  <c r="F6690" i="12"/>
  <c r="F6691" i="12"/>
  <c r="F6692" i="12"/>
  <c r="F6693" i="12"/>
  <c r="F6694" i="12"/>
  <c r="F6695" i="12"/>
  <c r="F6696" i="12"/>
  <c r="F6697" i="12"/>
  <c r="F6698" i="12"/>
  <c r="F6699" i="12"/>
  <c r="F6700" i="12"/>
  <c r="F6701" i="12"/>
  <c r="F6702" i="12"/>
  <c r="F6703" i="12"/>
  <c r="F6704" i="12"/>
  <c r="F6705" i="12"/>
  <c r="F6706" i="12"/>
  <c r="F6707" i="12"/>
  <c r="F6708" i="12"/>
  <c r="F6709" i="12"/>
  <c r="F6710" i="12"/>
  <c r="F6711" i="12"/>
  <c r="F6712" i="12"/>
  <c r="F6713" i="12"/>
  <c r="F6714" i="12"/>
  <c r="F6715" i="12"/>
  <c r="F6716" i="12"/>
  <c r="F6717" i="12"/>
  <c r="F6718" i="12"/>
  <c r="F6719" i="12"/>
  <c r="F6720" i="12"/>
  <c r="F6721" i="12"/>
  <c r="F6722" i="12"/>
  <c r="F6723" i="12"/>
  <c r="F6724" i="12"/>
  <c r="F6725" i="12"/>
  <c r="F6726" i="12"/>
  <c r="F6727" i="12"/>
  <c r="F6728" i="12"/>
  <c r="F6729" i="12"/>
  <c r="F6730" i="12"/>
  <c r="F6731" i="12"/>
  <c r="F6732" i="12"/>
  <c r="F6733" i="12"/>
  <c r="F6734" i="12"/>
  <c r="F6735" i="12"/>
  <c r="F6736" i="12"/>
  <c r="F6737" i="12"/>
  <c r="F6738" i="12"/>
  <c r="F6739" i="12"/>
  <c r="F6740" i="12"/>
  <c r="F6741" i="12"/>
  <c r="F6742" i="12"/>
  <c r="F6743" i="12"/>
  <c r="F6744" i="12"/>
  <c r="F6745" i="12"/>
  <c r="F6746" i="12"/>
  <c r="F6747" i="12"/>
  <c r="F6748" i="12"/>
  <c r="F6749" i="12"/>
  <c r="F6750" i="12"/>
  <c r="F6751" i="12"/>
  <c r="F6752" i="12"/>
  <c r="F6753" i="12"/>
  <c r="F6754" i="12"/>
  <c r="F6755" i="12"/>
  <c r="F6756" i="12"/>
  <c r="F6757" i="12"/>
  <c r="F6758" i="12"/>
  <c r="F6759" i="12"/>
  <c r="F6760" i="12"/>
  <c r="F6761" i="12"/>
  <c r="F6762" i="12"/>
  <c r="F6763" i="12"/>
  <c r="F6764" i="12"/>
  <c r="F6765" i="12"/>
  <c r="F6766" i="12"/>
  <c r="F6767" i="12"/>
  <c r="F6768" i="12"/>
  <c r="F6769" i="12"/>
  <c r="F6770" i="12"/>
  <c r="F6771" i="12"/>
  <c r="F6772" i="12"/>
  <c r="F6773" i="12"/>
  <c r="F6774" i="12"/>
  <c r="F6775" i="12"/>
  <c r="F6776" i="12"/>
  <c r="F6777" i="12"/>
  <c r="F6778" i="12"/>
  <c r="F6779" i="12"/>
  <c r="F6780" i="12"/>
  <c r="F6781" i="12"/>
  <c r="F6782" i="12"/>
  <c r="F6783" i="12"/>
  <c r="F6784" i="12"/>
  <c r="F6785" i="12"/>
  <c r="F6786" i="12"/>
  <c r="F6787" i="12"/>
  <c r="F6788" i="12"/>
  <c r="F6789" i="12"/>
  <c r="F6790" i="12"/>
  <c r="F6791" i="12"/>
  <c r="F6792" i="12"/>
  <c r="F6793" i="12"/>
  <c r="F6794" i="12"/>
  <c r="F6795" i="12"/>
  <c r="F6796" i="12"/>
  <c r="F6797" i="12"/>
  <c r="F6798" i="12"/>
  <c r="F6799" i="12"/>
  <c r="F6800" i="12"/>
  <c r="F6801" i="12"/>
  <c r="F6802" i="12"/>
  <c r="F6803" i="12"/>
  <c r="F6804" i="12"/>
  <c r="F6805" i="12"/>
  <c r="F6806" i="12"/>
  <c r="F6807" i="12"/>
  <c r="F6808" i="12"/>
  <c r="F6809" i="12"/>
  <c r="F6810" i="12"/>
  <c r="F6811" i="12"/>
  <c r="F6812" i="12"/>
  <c r="F6813" i="12"/>
  <c r="F6814" i="12"/>
  <c r="F6815" i="12"/>
  <c r="F6816" i="12"/>
  <c r="F6817" i="12"/>
  <c r="F6818" i="12"/>
  <c r="F6819" i="12"/>
  <c r="F6820" i="12"/>
  <c r="F6821" i="12"/>
  <c r="F6822" i="12"/>
  <c r="F6823" i="12"/>
  <c r="F6824" i="12"/>
  <c r="F6825" i="12"/>
  <c r="F6826" i="12"/>
  <c r="F6827" i="12"/>
  <c r="F6828" i="12"/>
  <c r="F6829" i="12"/>
  <c r="F6830" i="12"/>
  <c r="F6831" i="12"/>
  <c r="F6832" i="12"/>
  <c r="F6833" i="12"/>
  <c r="F6834" i="12"/>
  <c r="F6835" i="12"/>
  <c r="F6836" i="12"/>
  <c r="F6837" i="12"/>
  <c r="F6838" i="12"/>
  <c r="F6839" i="12"/>
  <c r="F6840" i="12"/>
  <c r="F6841" i="12"/>
  <c r="F6842" i="12"/>
  <c r="F6843" i="12"/>
  <c r="F6844" i="12"/>
  <c r="F6845" i="12"/>
  <c r="F6846" i="12"/>
  <c r="F6847" i="12"/>
  <c r="F6848" i="12"/>
  <c r="F6849" i="12"/>
  <c r="F6850" i="12"/>
  <c r="F6851" i="12"/>
  <c r="F6852" i="12"/>
  <c r="F6853" i="12"/>
  <c r="F6854" i="12"/>
  <c r="F6855" i="12"/>
  <c r="F6856" i="12"/>
  <c r="F6857" i="12"/>
  <c r="F6858" i="12"/>
  <c r="F6859" i="12"/>
  <c r="F6860" i="12"/>
  <c r="F6861" i="12"/>
  <c r="F6862" i="12"/>
  <c r="F6863" i="12"/>
  <c r="F6864" i="12"/>
  <c r="F6865" i="12"/>
  <c r="F6866" i="12"/>
  <c r="F6867" i="12"/>
  <c r="F6868" i="12"/>
  <c r="F6869" i="12"/>
  <c r="F6870" i="12"/>
  <c r="F6871" i="12"/>
  <c r="F6872" i="12"/>
  <c r="F6873" i="12"/>
  <c r="F6874" i="12"/>
  <c r="F6875" i="12"/>
  <c r="F6876" i="12"/>
  <c r="F6877" i="12"/>
  <c r="F6878" i="12"/>
  <c r="F6879" i="12"/>
  <c r="F6880" i="12"/>
  <c r="F6881" i="12"/>
  <c r="F6882" i="12"/>
  <c r="F6883" i="12"/>
  <c r="F6884" i="12"/>
  <c r="F6885" i="12"/>
  <c r="F6886" i="12"/>
  <c r="F6887" i="12"/>
  <c r="F6888" i="12"/>
  <c r="F6889" i="12"/>
  <c r="F6890" i="12"/>
  <c r="F6891" i="12"/>
  <c r="F6892" i="12"/>
  <c r="F6893" i="12"/>
  <c r="F6894" i="12"/>
  <c r="F6895" i="12"/>
  <c r="F6896" i="12"/>
  <c r="F6897" i="12"/>
  <c r="F6898" i="12"/>
  <c r="F6899" i="12"/>
  <c r="F6900" i="12"/>
  <c r="F6901" i="12"/>
  <c r="F6902" i="12"/>
  <c r="F6903" i="12"/>
  <c r="F6904" i="12"/>
  <c r="F6905" i="12"/>
  <c r="F6906" i="12"/>
  <c r="F6907" i="12"/>
  <c r="F6908" i="12"/>
  <c r="F6909" i="12"/>
  <c r="F6910" i="12"/>
  <c r="F6911" i="12"/>
  <c r="F6912" i="12"/>
  <c r="F6913" i="12"/>
  <c r="F6914" i="12"/>
  <c r="F6915" i="12"/>
  <c r="F6916" i="12"/>
  <c r="F6917" i="12"/>
  <c r="F6918" i="12"/>
  <c r="F6919" i="12"/>
  <c r="F6920" i="12"/>
  <c r="F6921" i="12"/>
  <c r="F6922" i="12"/>
  <c r="F6923" i="12"/>
  <c r="F6924" i="12"/>
  <c r="F6925" i="12"/>
  <c r="F6926" i="12"/>
  <c r="F6927" i="12"/>
  <c r="F6928" i="12"/>
  <c r="F6929" i="12"/>
  <c r="F6930" i="12"/>
  <c r="F6931" i="12"/>
  <c r="F6932" i="12"/>
  <c r="F6933" i="12"/>
  <c r="F6934" i="12"/>
  <c r="F6935" i="12"/>
  <c r="F6936" i="12"/>
  <c r="F6937" i="12"/>
  <c r="F6938" i="12"/>
  <c r="F6939" i="12"/>
  <c r="F6940" i="12"/>
  <c r="F6941" i="12"/>
  <c r="F6942" i="12"/>
  <c r="F6943" i="12"/>
  <c r="F6944" i="12"/>
  <c r="F6945" i="12"/>
  <c r="F6946" i="12"/>
  <c r="F6947" i="12"/>
  <c r="F6948" i="12"/>
  <c r="F6949" i="12"/>
  <c r="F6950" i="12"/>
  <c r="F6951" i="12"/>
  <c r="F6952" i="12"/>
  <c r="F6953" i="12"/>
  <c r="F6954" i="12"/>
  <c r="F6955" i="12"/>
  <c r="F6956" i="12"/>
  <c r="F6957" i="12"/>
  <c r="F6958" i="12"/>
  <c r="F6959" i="12"/>
  <c r="F6960" i="12"/>
  <c r="F6961" i="12"/>
  <c r="F6962" i="12"/>
  <c r="F6963" i="12"/>
  <c r="F6964" i="12"/>
  <c r="F6965" i="12"/>
  <c r="F6966" i="12"/>
  <c r="F6967" i="12"/>
  <c r="F6968" i="12"/>
  <c r="F6969" i="12"/>
  <c r="F6970" i="12"/>
  <c r="F6971" i="12"/>
  <c r="F6972" i="12"/>
  <c r="F6973" i="12"/>
  <c r="F6974" i="12"/>
  <c r="F6975" i="12"/>
  <c r="F6976" i="12"/>
  <c r="F6977" i="12"/>
  <c r="F6978" i="12"/>
  <c r="F6979" i="12"/>
  <c r="F6980" i="12"/>
  <c r="F6981" i="12"/>
  <c r="F6982" i="12"/>
  <c r="F6983" i="12"/>
  <c r="F6984" i="12"/>
  <c r="F6985" i="12"/>
  <c r="F6986" i="12"/>
  <c r="F6987" i="12"/>
  <c r="F6988" i="12"/>
  <c r="F6989" i="12"/>
  <c r="F6990" i="12"/>
  <c r="F6991" i="12"/>
  <c r="F6992" i="12"/>
  <c r="F6993" i="12"/>
  <c r="F6994" i="12"/>
  <c r="F6995" i="12"/>
  <c r="F6996" i="12"/>
  <c r="F6997" i="12"/>
  <c r="F6998" i="12"/>
  <c r="F6999" i="12"/>
  <c r="F7000" i="12"/>
  <c r="F7001" i="12"/>
  <c r="F7002" i="12"/>
  <c r="F7003" i="12"/>
  <c r="F7004" i="12"/>
  <c r="F7005" i="12"/>
  <c r="F7006" i="12"/>
  <c r="F7007" i="12"/>
  <c r="F7008" i="12"/>
  <c r="F7009" i="12"/>
  <c r="F7010" i="12"/>
  <c r="F7011" i="12"/>
  <c r="F7012" i="12"/>
  <c r="F7013" i="12"/>
  <c r="F7014" i="12"/>
  <c r="F7015" i="12"/>
  <c r="F7016" i="12"/>
  <c r="F7017" i="12"/>
  <c r="F7018" i="12"/>
  <c r="F7019" i="12"/>
  <c r="F7020" i="12"/>
  <c r="F7021" i="12"/>
  <c r="F7022" i="12"/>
  <c r="F7023" i="12"/>
  <c r="F7024" i="12"/>
  <c r="F7025" i="12"/>
  <c r="F7026" i="12"/>
  <c r="F7027" i="12"/>
  <c r="F7028" i="12"/>
  <c r="F7029" i="12"/>
  <c r="F7030" i="12"/>
  <c r="F7031" i="12"/>
  <c r="F7032" i="12"/>
  <c r="F7033" i="12"/>
  <c r="F7034" i="12"/>
  <c r="F7035" i="12"/>
  <c r="F7036" i="12"/>
  <c r="F7037" i="12"/>
  <c r="F7038" i="12"/>
  <c r="F7039" i="12"/>
  <c r="F7040" i="12"/>
  <c r="F7041" i="12"/>
  <c r="F7042" i="12"/>
  <c r="F7043" i="12"/>
  <c r="F7044" i="12"/>
  <c r="F7045" i="12"/>
  <c r="F7046" i="12"/>
  <c r="F7047" i="12"/>
  <c r="F7048" i="12"/>
  <c r="F7049" i="12"/>
  <c r="F7050" i="12"/>
  <c r="F7051" i="12"/>
  <c r="F7052" i="12"/>
  <c r="F7053" i="12"/>
  <c r="F7054" i="12"/>
  <c r="F7055" i="12"/>
  <c r="F7056" i="12"/>
  <c r="F7057" i="12"/>
  <c r="F7058" i="12"/>
  <c r="F7059" i="12"/>
  <c r="F7060" i="12"/>
  <c r="F7061" i="12"/>
  <c r="F7062" i="12"/>
  <c r="F7063" i="12"/>
  <c r="F7064" i="12"/>
  <c r="F7065" i="12"/>
  <c r="F7066" i="12"/>
  <c r="F7067" i="12"/>
  <c r="F7068" i="12"/>
  <c r="F7069" i="12"/>
  <c r="F7070" i="12"/>
  <c r="F7071" i="12"/>
  <c r="F7072" i="12"/>
  <c r="F7073" i="12"/>
  <c r="F7074" i="12"/>
  <c r="F7075" i="12"/>
  <c r="F7076" i="12"/>
  <c r="F7077" i="12"/>
  <c r="F7078" i="12"/>
  <c r="F7079" i="12"/>
  <c r="F7080" i="12"/>
  <c r="F7081" i="12"/>
  <c r="F7082" i="12"/>
  <c r="F7083" i="12"/>
  <c r="F7084" i="12"/>
  <c r="F7085" i="12"/>
  <c r="F7086" i="12"/>
  <c r="F7087" i="12"/>
  <c r="F7088" i="12"/>
  <c r="F7089" i="12"/>
  <c r="F7090" i="12"/>
  <c r="F7091" i="12"/>
  <c r="F7092" i="12"/>
  <c r="F7093" i="12"/>
  <c r="F7094" i="12"/>
  <c r="F7095" i="12"/>
  <c r="F7096" i="12"/>
  <c r="F7097" i="12"/>
  <c r="F7098" i="12"/>
  <c r="F7099" i="12"/>
  <c r="F7100" i="12"/>
  <c r="F7101" i="12"/>
  <c r="F7102" i="12"/>
  <c r="F7103" i="12"/>
  <c r="F7104" i="12"/>
  <c r="F7105" i="12"/>
  <c r="F7106" i="12"/>
  <c r="F7107" i="12"/>
  <c r="F7108" i="12"/>
  <c r="F7109" i="12"/>
  <c r="F7110" i="12"/>
  <c r="F7111" i="12"/>
  <c r="F7112" i="12"/>
  <c r="F7113" i="12"/>
  <c r="F7114" i="12"/>
  <c r="F7115" i="12"/>
  <c r="F7116" i="12"/>
  <c r="F7117" i="12"/>
  <c r="F7118" i="12"/>
  <c r="F7119" i="12"/>
  <c r="F7120" i="12"/>
  <c r="F7121" i="12"/>
  <c r="F7122" i="12"/>
  <c r="F7123" i="12"/>
  <c r="F7124" i="12"/>
  <c r="F7125" i="12"/>
  <c r="F7126" i="12"/>
  <c r="F7127" i="12"/>
  <c r="F7128" i="12"/>
  <c r="F7129" i="12"/>
  <c r="F7130" i="12"/>
  <c r="F7131" i="12"/>
  <c r="F7132" i="12"/>
  <c r="F7133" i="12"/>
  <c r="F7134" i="12"/>
  <c r="F7135" i="12"/>
  <c r="F7136" i="12"/>
  <c r="F7137" i="12"/>
  <c r="F7138" i="12"/>
  <c r="F7139" i="12"/>
  <c r="F7140" i="12"/>
  <c r="F7141" i="12"/>
  <c r="F7142" i="12"/>
  <c r="F7143" i="12"/>
  <c r="F7144" i="12"/>
  <c r="F7145" i="12"/>
  <c r="F7146" i="12"/>
  <c r="F7147" i="12"/>
  <c r="F7148" i="12"/>
  <c r="F7149" i="12"/>
  <c r="F7150" i="12"/>
  <c r="F7151" i="12"/>
  <c r="F7152" i="12"/>
  <c r="F7153" i="12"/>
  <c r="F7154" i="12"/>
  <c r="F7155" i="12"/>
  <c r="F7156" i="12"/>
  <c r="F7157" i="12"/>
  <c r="F7158" i="12"/>
  <c r="F7159" i="12"/>
  <c r="F7160" i="12"/>
  <c r="F7161" i="12"/>
  <c r="F7162" i="12"/>
  <c r="F7163" i="12"/>
  <c r="F7164" i="12"/>
  <c r="F7165" i="12"/>
  <c r="F7166" i="12"/>
  <c r="F7167" i="12"/>
  <c r="F7168" i="12"/>
  <c r="F7169" i="12"/>
  <c r="F7170" i="12"/>
  <c r="F7171" i="12"/>
  <c r="F7172" i="12"/>
  <c r="F7173" i="12"/>
  <c r="F7174" i="12"/>
  <c r="F7175" i="12"/>
  <c r="F7176" i="12"/>
  <c r="F7177" i="12"/>
  <c r="F7178" i="12"/>
  <c r="F7179" i="12"/>
  <c r="F7180" i="12"/>
  <c r="F7181" i="12"/>
  <c r="F7182" i="12"/>
  <c r="F7183" i="12"/>
  <c r="F7184" i="12"/>
  <c r="F7185" i="12"/>
  <c r="F7186" i="12"/>
  <c r="F7187" i="12"/>
  <c r="F7188" i="12"/>
  <c r="F7189" i="12"/>
  <c r="F7190" i="12"/>
  <c r="F7191" i="12"/>
  <c r="F7192" i="12"/>
  <c r="F7193" i="12"/>
  <c r="F7194" i="12"/>
  <c r="F7195" i="12"/>
  <c r="F7196" i="12"/>
  <c r="F7197" i="12"/>
  <c r="F7198" i="12"/>
  <c r="F7199" i="12"/>
  <c r="F7200" i="12"/>
  <c r="F7201" i="12"/>
  <c r="F7202" i="12"/>
  <c r="F7203" i="12"/>
  <c r="F7204" i="12"/>
  <c r="F7205" i="12"/>
  <c r="F7206" i="12"/>
  <c r="F7207" i="12"/>
  <c r="F7208" i="12"/>
  <c r="F7209" i="12"/>
  <c r="F7210" i="12"/>
  <c r="F7211" i="12"/>
  <c r="F7212" i="12"/>
  <c r="F7213" i="12"/>
  <c r="F7214" i="12"/>
  <c r="F7215" i="12"/>
  <c r="F7216" i="12"/>
  <c r="F7217" i="12"/>
  <c r="F7218" i="12"/>
  <c r="F7219" i="12"/>
  <c r="F7220" i="12"/>
  <c r="F7221" i="12"/>
  <c r="F7222" i="12"/>
  <c r="F7223" i="12"/>
  <c r="F7224" i="12"/>
  <c r="F7225" i="12"/>
  <c r="F7226" i="12"/>
  <c r="F7227" i="12"/>
  <c r="F7228" i="12"/>
  <c r="F7229" i="12"/>
  <c r="F7230" i="12"/>
  <c r="F7231" i="12"/>
  <c r="F7232" i="12"/>
  <c r="F7233" i="12"/>
  <c r="F7234" i="12"/>
  <c r="F7235" i="12"/>
  <c r="F7236" i="12"/>
  <c r="F7237" i="12"/>
  <c r="F7238" i="12"/>
  <c r="F7239" i="12"/>
  <c r="F7240" i="12"/>
  <c r="F7241" i="12"/>
  <c r="F7242" i="12"/>
  <c r="F7243" i="12"/>
  <c r="F7244" i="12"/>
  <c r="F7245" i="12"/>
  <c r="F7246" i="12"/>
  <c r="F7247" i="12"/>
  <c r="F7248" i="12"/>
  <c r="F7249" i="12"/>
  <c r="F7250" i="12"/>
  <c r="F7251" i="12"/>
  <c r="F7252" i="12"/>
  <c r="F7253" i="12"/>
  <c r="F7254" i="12"/>
  <c r="F7255" i="12"/>
  <c r="F7256" i="12"/>
  <c r="F7257" i="12"/>
  <c r="F7258" i="12"/>
  <c r="F7259" i="12"/>
  <c r="F7260" i="12"/>
  <c r="F7261" i="12"/>
  <c r="F7262" i="12"/>
  <c r="F7263" i="12"/>
  <c r="F7264" i="12"/>
  <c r="F7265" i="12"/>
  <c r="F7266" i="12"/>
  <c r="F7267" i="12"/>
  <c r="F7268" i="12"/>
  <c r="F7269" i="12"/>
  <c r="F7270" i="12"/>
  <c r="F7271" i="12"/>
  <c r="F7272" i="12"/>
  <c r="F7273" i="12"/>
  <c r="F7274" i="12"/>
  <c r="F7275" i="12"/>
  <c r="F7276" i="12"/>
  <c r="F7277" i="12"/>
  <c r="F7278" i="12"/>
  <c r="F7279" i="12"/>
  <c r="F7280" i="12"/>
  <c r="F7281" i="12"/>
  <c r="F7282" i="12"/>
  <c r="F7283" i="12"/>
  <c r="F7284" i="12"/>
  <c r="F7285" i="12"/>
  <c r="F7286" i="12"/>
  <c r="F7287" i="12"/>
  <c r="F7288" i="12"/>
  <c r="F7289" i="12"/>
  <c r="F7290" i="12"/>
  <c r="F7291" i="12"/>
  <c r="F7292" i="12"/>
  <c r="F7293" i="12"/>
  <c r="F7294" i="12"/>
  <c r="F7295" i="12"/>
  <c r="F7296" i="12"/>
  <c r="F7297" i="12"/>
  <c r="F7298" i="12"/>
  <c r="F7299" i="12"/>
  <c r="F7300" i="12"/>
  <c r="F7301" i="12"/>
  <c r="F7302" i="12"/>
  <c r="F7303" i="12"/>
  <c r="F7304" i="12"/>
  <c r="F7305" i="12"/>
  <c r="F7306" i="12"/>
  <c r="F7307" i="12"/>
  <c r="F7308" i="12"/>
  <c r="F7309" i="12"/>
  <c r="F7310" i="12"/>
  <c r="F7311" i="12"/>
  <c r="F7312" i="12"/>
  <c r="F7313" i="12"/>
  <c r="F7314" i="12"/>
  <c r="F7315" i="12"/>
  <c r="F7316" i="12"/>
  <c r="F7317" i="12"/>
  <c r="F7318" i="12"/>
  <c r="F7319" i="12"/>
  <c r="F7320" i="12"/>
  <c r="F7321" i="12"/>
  <c r="F7322" i="12"/>
  <c r="F7323" i="12"/>
  <c r="F7324" i="12"/>
  <c r="F7325" i="12"/>
  <c r="F7326" i="12"/>
  <c r="F7327" i="12"/>
  <c r="F7328" i="12"/>
  <c r="F7329" i="12"/>
  <c r="F7330" i="12"/>
  <c r="F7331" i="12"/>
  <c r="F7332" i="12"/>
  <c r="F7333" i="12"/>
  <c r="F7334" i="12"/>
  <c r="F7335" i="12"/>
  <c r="F7336" i="12"/>
  <c r="F7337" i="12"/>
  <c r="F7338" i="12"/>
  <c r="F7339" i="12"/>
  <c r="F7340" i="12"/>
  <c r="F7341" i="12"/>
  <c r="F7342" i="12"/>
  <c r="F7343" i="12"/>
  <c r="F7344" i="12"/>
  <c r="F7345" i="12"/>
  <c r="F7346" i="12"/>
  <c r="F7347" i="12"/>
  <c r="F7348" i="12"/>
  <c r="F7349" i="12"/>
  <c r="F7350" i="12"/>
  <c r="F7351" i="12"/>
  <c r="F7352" i="12"/>
  <c r="F7353" i="12"/>
  <c r="F7354" i="12"/>
  <c r="F7355" i="12"/>
  <c r="F7356" i="12"/>
  <c r="F7357" i="12"/>
  <c r="F7358" i="12"/>
  <c r="F7359" i="12"/>
  <c r="F7360" i="12"/>
  <c r="F7361" i="12"/>
  <c r="F7362" i="12"/>
  <c r="F7363" i="12"/>
  <c r="F7364" i="12"/>
  <c r="F7365" i="12"/>
  <c r="F7366" i="12"/>
  <c r="F7367" i="12"/>
  <c r="F7368" i="12"/>
  <c r="F7369" i="12"/>
  <c r="F7370" i="12"/>
  <c r="F7371" i="12"/>
  <c r="F7372" i="12"/>
  <c r="F7373" i="12"/>
  <c r="F7374" i="12"/>
  <c r="F7375" i="12"/>
  <c r="F7376" i="12"/>
  <c r="F7377" i="12"/>
  <c r="F7378" i="12"/>
  <c r="F7379" i="12"/>
  <c r="F7380" i="12"/>
  <c r="F7381" i="12"/>
  <c r="F7382" i="12"/>
  <c r="F7383" i="12"/>
  <c r="F7384" i="12"/>
  <c r="F7385" i="12"/>
  <c r="F7386" i="12"/>
  <c r="F7387" i="12"/>
  <c r="F7388" i="12"/>
  <c r="F7389" i="12"/>
  <c r="F7390" i="12"/>
  <c r="F7391" i="12"/>
  <c r="F7392" i="12"/>
  <c r="F7393" i="12"/>
  <c r="F7394" i="12"/>
  <c r="F7395" i="12"/>
  <c r="F7396" i="12"/>
  <c r="F7397" i="12"/>
  <c r="F7398" i="12"/>
  <c r="F7399" i="12"/>
  <c r="F7400" i="12"/>
  <c r="F7401" i="12"/>
  <c r="F7402" i="12"/>
  <c r="F7403" i="12"/>
  <c r="F7404" i="12"/>
  <c r="F7405" i="12"/>
  <c r="F7406" i="12"/>
  <c r="F7407" i="12"/>
  <c r="F7408" i="12"/>
  <c r="F7409" i="12"/>
  <c r="F7410" i="12"/>
  <c r="F7411" i="12"/>
  <c r="F7412" i="12"/>
  <c r="F7413" i="12"/>
  <c r="F7414" i="12"/>
  <c r="F7415" i="12"/>
  <c r="F7416" i="12"/>
  <c r="F7417" i="12"/>
  <c r="F7418" i="12"/>
  <c r="F7419" i="12"/>
  <c r="F7420" i="12"/>
  <c r="F7421" i="12"/>
  <c r="F7422" i="12"/>
  <c r="F7423" i="12"/>
  <c r="F7424" i="12"/>
  <c r="F7425" i="12"/>
  <c r="F7426" i="12"/>
  <c r="F7427" i="12"/>
  <c r="F7428" i="12"/>
  <c r="F7429" i="12"/>
  <c r="F7430" i="12"/>
  <c r="F7431" i="12"/>
  <c r="F7432" i="12"/>
  <c r="F7433" i="12"/>
  <c r="F7434" i="12"/>
  <c r="F7435" i="12"/>
  <c r="F7436" i="12"/>
  <c r="F7437" i="12"/>
  <c r="F7438" i="12"/>
  <c r="F7439" i="12"/>
  <c r="F7440" i="12"/>
  <c r="F7441" i="12"/>
  <c r="F7442" i="12"/>
  <c r="F7443" i="12"/>
  <c r="F7444" i="12"/>
  <c r="F7445" i="12"/>
  <c r="F7446" i="12"/>
  <c r="F7447" i="12"/>
  <c r="F7448" i="12"/>
  <c r="F7449" i="12"/>
  <c r="F7450" i="12"/>
  <c r="F7451" i="12"/>
  <c r="F7452" i="12"/>
  <c r="F7453" i="12"/>
  <c r="F7454" i="12"/>
  <c r="F7455" i="12"/>
  <c r="F7456" i="12"/>
  <c r="F7457" i="12"/>
  <c r="F7458" i="12"/>
  <c r="F7459" i="12"/>
  <c r="F7460" i="12"/>
  <c r="F7461" i="12"/>
  <c r="F7462" i="12"/>
  <c r="F7463" i="12"/>
  <c r="F7464" i="12"/>
  <c r="F7465" i="12"/>
  <c r="F7466" i="12"/>
  <c r="F7467" i="12"/>
  <c r="F7468" i="12"/>
  <c r="F7469" i="12"/>
  <c r="F7470" i="12"/>
  <c r="F7471" i="12"/>
  <c r="F7472" i="12"/>
  <c r="F7473" i="12"/>
  <c r="F7474" i="12"/>
  <c r="F7475" i="12"/>
  <c r="F7476" i="12"/>
  <c r="F7477" i="12"/>
  <c r="F7478" i="12"/>
  <c r="F7479" i="12"/>
  <c r="F7480" i="12"/>
  <c r="F7481" i="12"/>
  <c r="F7482" i="12"/>
  <c r="F7483" i="12"/>
  <c r="F7484" i="12"/>
  <c r="F7485" i="12"/>
  <c r="F7486" i="12"/>
  <c r="F7487" i="12"/>
  <c r="F7488" i="12"/>
  <c r="F7489" i="12"/>
  <c r="F7490" i="12"/>
  <c r="F7491" i="12"/>
  <c r="F7492" i="12"/>
  <c r="F7493" i="12"/>
  <c r="F7494" i="12"/>
  <c r="F7495" i="12"/>
  <c r="F7496" i="12"/>
  <c r="F7497" i="12"/>
  <c r="F7498" i="12"/>
  <c r="F7499" i="12"/>
  <c r="F7500" i="12"/>
  <c r="F7501" i="12"/>
  <c r="F7502" i="12"/>
  <c r="F7503" i="12"/>
  <c r="F7504" i="12"/>
  <c r="F7505" i="12"/>
  <c r="F7506" i="12"/>
  <c r="F7507" i="12"/>
  <c r="F7508" i="12"/>
  <c r="F7509" i="12"/>
  <c r="F7510" i="12"/>
  <c r="F7511" i="12"/>
  <c r="F7512" i="12"/>
  <c r="F7513" i="12"/>
  <c r="F7514" i="12"/>
  <c r="F7515" i="12"/>
  <c r="F7516" i="12"/>
  <c r="F7517" i="12"/>
  <c r="F7518" i="12"/>
  <c r="F7519" i="12"/>
  <c r="F7520" i="12"/>
  <c r="F7521" i="12"/>
  <c r="F7522" i="12"/>
  <c r="F7523" i="12"/>
  <c r="F7524" i="12"/>
  <c r="F7525" i="12"/>
  <c r="F7526" i="12"/>
  <c r="F7527" i="12"/>
  <c r="F7528" i="12"/>
  <c r="F7529" i="12"/>
  <c r="F7530" i="12"/>
  <c r="F7531" i="12"/>
  <c r="F7532" i="12"/>
  <c r="F7533" i="12"/>
  <c r="F7534" i="12"/>
  <c r="F7535" i="12"/>
  <c r="F7536" i="12"/>
  <c r="F7537" i="12"/>
  <c r="F7538" i="12"/>
  <c r="F7539" i="12"/>
  <c r="F7540" i="12"/>
  <c r="F7541" i="12"/>
  <c r="F7542" i="12"/>
  <c r="F7543" i="12"/>
  <c r="F7544" i="12"/>
  <c r="F7545" i="12"/>
  <c r="F7546" i="12"/>
  <c r="F7547" i="12"/>
  <c r="F7548" i="12"/>
  <c r="F7549" i="12"/>
  <c r="F7550" i="12"/>
  <c r="F7551" i="12"/>
  <c r="F7552" i="12"/>
  <c r="F7553" i="12"/>
  <c r="F7554" i="12"/>
  <c r="F7555" i="12"/>
  <c r="F7556" i="12"/>
  <c r="F7557" i="12"/>
  <c r="F7558" i="12"/>
  <c r="F7559" i="12"/>
  <c r="F7560" i="12"/>
  <c r="F7561" i="12"/>
  <c r="F7562" i="12"/>
  <c r="F7563" i="12"/>
  <c r="F7564" i="12"/>
  <c r="F7565" i="12"/>
  <c r="F7566" i="12"/>
  <c r="F7567" i="12"/>
  <c r="F7568" i="12"/>
  <c r="F7569" i="12"/>
  <c r="F7570" i="12"/>
  <c r="F7571" i="12"/>
  <c r="F7572" i="12"/>
  <c r="F7573" i="12"/>
  <c r="F7574" i="12"/>
  <c r="F7575" i="12"/>
  <c r="F7576" i="12"/>
  <c r="F7577" i="12"/>
  <c r="F7578" i="12"/>
  <c r="F7579" i="12"/>
  <c r="F7580" i="12"/>
  <c r="F7581" i="12"/>
  <c r="F7582" i="12"/>
  <c r="F7583" i="12"/>
  <c r="F7584" i="12"/>
  <c r="F7585" i="12"/>
  <c r="F7586" i="12"/>
  <c r="F7587" i="12"/>
  <c r="F7588" i="12"/>
  <c r="F7589" i="12"/>
  <c r="F7590" i="12"/>
  <c r="F7591" i="12"/>
  <c r="F7592" i="12"/>
  <c r="F7593" i="12"/>
  <c r="F7594" i="12"/>
  <c r="F7595" i="12"/>
  <c r="F7596" i="12"/>
  <c r="F7597" i="12"/>
  <c r="F7598" i="12"/>
  <c r="F7599" i="12"/>
  <c r="F7600" i="12"/>
  <c r="F7601" i="12"/>
  <c r="F7602" i="12"/>
  <c r="F7603" i="12"/>
  <c r="F7604" i="12"/>
  <c r="F7605" i="12"/>
  <c r="F7606" i="12"/>
  <c r="F7607" i="12"/>
  <c r="F7608" i="12"/>
  <c r="F7609" i="12"/>
  <c r="F7610" i="12"/>
  <c r="F7611" i="12"/>
  <c r="F7612" i="12"/>
  <c r="F7613" i="12"/>
  <c r="F7614" i="12"/>
  <c r="F7615" i="12"/>
  <c r="F7616" i="12"/>
  <c r="F7617" i="12"/>
  <c r="F7618" i="12"/>
  <c r="F7619" i="12"/>
  <c r="F7620" i="12"/>
  <c r="F7621" i="12"/>
  <c r="F7622" i="12"/>
  <c r="F7623" i="12"/>
  <c r="F7624" i="12"/>
  <c r="F7625" i="12"/>
  <c r="F7626" i="12"/>
  <c r="F7627" i="12"/>
  <c r="F7628" i="12"/>
  <c r="F7629" i="12"/>
  <c r="F7630" i="12"/>
  <c r="F7631" i="12"/>
  <c r="F7632" i="12"/>
  <c r="F7633" i="12"/>
  <c r="F7634" i="12"/>
  <c r="F7635" i="12"/>
  <c r="F7636" i="12"/>
  <c r="F7637" i="12"/>
  <c r="F7638" i="12"/>
  <c r="F7639" i="12"/>
  <c r="F7640" i="12"/>
  <c r="F7641" i="12"/>
  <c r="F7642" i="12"/>
  <c r="F7643" i="12"/>
  <c r="F7644" i="12"/>
  <c r="F7645" i="12"/>
  <c r="F7646" i="12"/>
  <c r="F7647" i="12"/>
  <c r="F7648" i="12"/>
  <c r="F7649" i="12"/>
  <c r="F7650" i="12"/>
  <c r="F7651" i="12"/>
  <c r="F7652" i="12"/>
  <c r="F7653" i="12"/>
  <c r="F7654" i="12"/>
  <c r="F7655" i="12"/>
  <c r="F7656" i="12"/>
  <c r="F7657" i="12"/>
  <c r="F7658" i="12"/>
  <c r="F7659" i="12"/>
  <c r="F7660" i="12"/>
  <c r="F7661" i="12"/>
  <c r="F7662" i="12"/>
  <c r="F7663" i="12"/>
  <c r="F7664" i="12"/>
  <c r="F7665" i="12"/>
  <c r="F7666" i="12"/>
  <c r="F7667" i="12"/>
  <c r="F7668" i="12"/>
  <c r="F7669" i="12"/>
  <c r="F7670" i="12"/>
  <c r="F7671" i="12"/>
  <c r="F7672" i="12"/>
  <c r="F7673" i="12"/>
  <c r="F7674" i="12"/>
  <c r="F7675" i="12"/>
  <c r="F7676" i="12"/>
  <c r="F7677" i="12"/>
  <c r="F7678" i="12"/>
  <c r="F7679" i="12"/>
  <c r="F7680" i="12"/>
  <c r="F7681" i="12"/>
  <c r="F7682" i="12"/>
  <c r="F7683" i="12"/>
  <c r="F7684" i="12"/>
  <c r="F7685" i="12"/>
  <c r="F7686" i="12"/>
  <c r="F7687" i="12"/>
  <c r="F7688" i="12"/>
  <c r="F7689" i="12"/>
  <c r="F7690" i="12"/>
  <c r="F7691" i="12"/>
  <c r="F7692" i="12"/>
  <c r="F7693" i="12"/>
  <c r="F7694" i="12"/>
  <c r="F7695" i="12"/>
  <c r="F7696" i="12"/>
  <c r="F7697" i="12"/>
  <c r="F7698" i="12"/>
  <c r="F7699" i="12"/>
  <c r="F7700" i="12"/>
  <c r="F7701" i="12"/>
  <c r="F7702" i="12"/>
  <c r="F7703" i="12"/>
  <c r="F7704" i="12"/>
  <c r="F7705" i="12"/>
  <c r="F7706" i="12"/>
  <c r="F7707" i="12"/>
  <c r="F7708" i="12"/>
  <c r="F7709" i="12"/>
  <c r="F7710" i="12"/>
  <c r="F7711" i="12"/>
  <c r="F7712" i="12"/>
  <c r="F7713" i="12"/>
  <c r="F7714" i="12"/>
  <c r="F7715" i="12"/>
  <c r="F7716" i="12"/>
  <c r="F7717" i="12"/>
  <c r="F7718" i="12"/>
  <c r="F7719" i="12"/>
  <c r="F7720" i="12"/>
  <c r="F7721" i="12"/>
  <c r="F7722" i="12"/>
  <c r="F7723" i="12"/>
  <c r="F7724" i="12"/>
  <c r="F7725" i="12"/>
  <c r="F7726" i="12"/>
  <c r="F7727" i="12"/>
  <c r="F7728" i="12"/>
  <c r="F7729" i="12"/>
  <c r="F7730" i="12"/>
  <c r="F7731" i="12"/>
  <c r="F7732" i="12"/>
  <c r="F7733" i="12"/>
  <c r="F7734" i="12"/>
  <c r="F7735" i="12"/>
  <c r="F7736" i="12"/>
  <c r="F7737" i="12"/>
  <c r="F7738" i="12"/>
  <c r="F7739" i="12"/>
  <c r="F7740" i="12"/>
  <c r="F7741" i="12"/>
  <c r="F7742" i="12"/>
  <c r="F7743" i="12"/>
  <c r="F7744" i="12"/>
  <c r="F7745" i="12"/>
  <c r="F7746" i="12"/>
  <c r="F7747" i="12"/>
  <c r="F7748" i="12"/>
  <c r="F7749" i="12"/>
  <c r="F7750" i="12"/>
  <c r="F7751" i="12"/>
  <c r="F7752" i="12"/>
  <c r="F7753" i="12"/>
  <c r="F7754" i="12"/>
  <c r="F7755" i="12"/>
  <c r="F7756" i="12"/>
  <c r="F7757" i="12"/>
  <c r="F7758" i="12"/>
  <c r="F7759" i="12"/>
  <c r="F7760" i="12"/>
  <c r="F7761" i="12"/>
  <c r="F7762" i="12"/>
  <c r="F7763" i="12"/>
  <c r="F7764" i="12"/>
  <c r="F7765" i="12"/>
  <c r="F7766" i="12"/>
  <c r="F7767" i="12"/>
  <c r="F7768" i="12"/>
  <c r="F7769" i="12"/>
  <c r="F7770" i="12"/>
  <c r="F7771" i="12"/>
  <c r="F7772" i="12"/>
  <c r="F7773" i="12"/>
  <c r="F7774" i="12"/>
  <c r="F7775" i="12"/>
  <c r="F7776" i="12"/>
  <c r="F7777" i="12"/>
  <c r="F7778" i="12"/>
  <c r="F7779" i="12"/>
  <c r="F7780" i="12"/>
  <c r="F7781" i="12"/>
  <c r="F7782" i="12"/>
  <c r="F7783" i="12"/>
  <c r="F7784" i="12"/>
  <c r="F7785" i="12"/>
  <c r="F7786" i="12"/>
  <c r="F7787" i="12"/>
  <c r="F7788" i="12"/>
  <c r="F7789" i="12"/>
  <c r="F7790" i="12"/>
  <c r="F7791" i="12"/>
  <c r="F7792" i="12"/>
  <c r="F7793" i="12"/>
  <c r="F7794" i="12"/>
  <c r="F7795" i="12"/>
  <c r="F7796" i="12"/>
  <c r="F7797" i="12"/>
  <c r="F7798" i="12"/>
  <c r="F7799" i="12"/>
  <c r="F7800" i="12"/>
  <c r="F7801" i="12"/>
  <c r="F7802" i="12"/>
  <c r="F7803" i="12"/>
  <c r="F7804" i="12"/>
  <c r="F7805" i="12"/>
  <c r="F7806" i="12"/>
  <c r="F7807" i="12"/>
  <c r="F7808" i="12"/>
  <c r="F7809" i="12"/>
  <c r="F7810" i="12"/>
  <c r="F7811" i="12"/>
  <c r="F7812" i="12"/>
  <c r="F7813" i="12"/>
  <c r="F7814" i="12"/>
  <c r="F7815" i="12"/>
  <c r="F7816" i="12"/>
  <c r="F7817" i="12"/>
  <c r="F7818" i="12"/>
  <c r="F7819" i="12"/>
  <c r="F7820" i="12"/>
  <c r="F7821" i="12"/>
  <c r="F7822" i="12"/>
  <c r="F7823" i="12"/>
  <c r="F7824" i="12"/>
  <c r="F7825" i="12"/>
  <c r="F7826" i="12"/>
  <c r="F7827" i="12"/>
  <c r="F7828" i="12"/>
  <c r="F7829" i="12"/>
  <c r="F7830" i="12"/>
  <c r="F7831" i="12"/>
  <c r="F7832" i="12"/>
  <c r="F7833" i="12"/>
  <c r="F7834" i="12"/>
  <c r="F7835" i="12"/>
  <c r="F7836" i="12"/>
  <c r="F7837" i="12"/>
  <c r="F7838" i="12"/>
  <c r="F7839" i="12"/>
  <c r="F7840" i="12"/>
  <c r="F7841" i="12"/>
  <c r="F7842" i="12"/>
  <c r="F7843" i="12"/>
  <c r="F7844" i="12"/>
  <c r="F7845" i="12"/>
  <c r="F7846" i="12"/>
  <c r="F7847" i="12"/>
  <c r="F7848" i="12"/>
  <c r="F7849" i="12"/>
  <c r="F7850" i="12"/>
  <c r="F7851" i="12"/>
  <c r="F7852" i="12"/>
  <c r="F7853" i="12"/>
  <c r="F7854" i="12"/>
  <c r="F7855" i="12"/>
  <c r="F7856" i="12"/>
  <c r="F7857" i="12"/>
  <c r="F7858" i="12"/>
  <c r="F7859" i="12"/>
  <c r="F7860" i="12"/>
  <c r="F7861" i="12"/>
  <c r="F7862" i="12"/>
  <c r="F7863" i="12"/>
  <c r="F7864" i="12"/>
  <c r="F7865" i="12"/>
  <c r="F7866" i="12"/>
  <c r="F7867" i="12"/>
  <c r="F7868" i="12"/>
  <c r="F7869" i="12"/>
  <c r="F7870" i="12"/>
  <c r="F7871" i="12"/>
  <c r="F7872" i="12"/>
  <c r="F7873" i="12"/>
  <c r="F7874" i="12"/>
  <c r="F7875" i="12"/>
  <c r="F7876" i="12"/>
  <c r="F7877" i="12"/>
  <c r="F7878" i="12"/>
  <c r="F7879" i="12"/>
  <c r="F7880" i="12"/>
  <c r="F7881" i="12"/>
  <c r="F7882" i="12"/>
  <c r="F7883" i="12"/>
  <c r="F7884" i="12"/>
  <c r="F7885" i="12"/>
  <c r="F7886" i="12"/>
  <c r="F7887" i="12"/>
  <c r="F7888" i="12"/>
  <c r="F7889" i="12"/>
  <c r="F7890" i="12"/>
  <c r="F7891" i="12"/>
  <c r="F7892" i="12"/>
  <c r="F7893" i="12"/>
  <c r="F7894" i="12"/>
  <c r="F7895" i="12"/>
  <c r="F7896" i="12"/>
  <c r="F7897" i="12"/>
  <c r="F7898" i="12"/>
  <c r="F7899" i="12"/>
  <c r="F7900" i="12"/>
  <c r="F7901" i="12"/>
  <c r="F7902" i="12"/>
  <c r="F7903" i="12"/>
  <c r="F7904" i="12"/>
  <c r="F7905" i="12"/>
  <c r="F7906" i="12"/>
  <c r="F7907" i="12"/>
  <c r="F7908" i="12"/>
  <c r="F7909" i="12"/>
  <c r="F7910" i="12"/>
  <c r="F7911" i="12"/>
  <c r="F7912" i="12"/>
  <c r="F7913" i="12"/>
  <c r="F7914" i="12"/>
  <c r="F7915" i="12"/>
  <c r="F7916" i="12"/>
  <c r="F7917" i="12"/>
  <c r="F7918" i="12"/>
  <c r="F7919" i="12"/>
  <c r="F7920" i="12"/>
  <c r="F7921" i="12"/>
  <c r="F7922" i="12"/>
  <c r="F7923" i="12"/>
  <c r="F7924" i="12"/>
  <c r="F7925" i="12"/>
  <c r="F7926" i="12"/>
  <c r="F7927" i="12"/>
  <c r="F7928" i="12"/>
  <c r="F7929" i="12"/>
  <c r="F7930" i="12"/>
  <c r="F7931" i="12"/>
  <c r="F7932" i="12"/>
  <c r="F7933" i="12"/>
  <c r="F7934" i="12"/>
  <c r="F7935" i="12"/>
  <c r="F7936" i="12"/>
  <c r="F7937" i="12"/>
  <c r="F7938" i="12"/>
  <c r="F7939" i="12"/>
  <c r="F7940" i="12"/>
  <c r="F7941" i="12"/>
  <c r="F7942" i="12"/>
  <c r="F7943" i="12"/>
  <c r="F7944" i="12"/>
  <c r="F7945" i="12"/>
  <c r="F7946" i="12"/>
  <c r="F7947" i="12"/>
  <c r="F7948" i="12"/>
  <c r="F7949" i="12"/>
  <c r="F7950" i="12"/>
  <c r="F7951" i="12"/>
  <c r="F7952" i="12"/>
  <c r="F7953" i="12"/>
  <c r="F7954" i="12"/>
  <c r="F7955" i="12"/>
  <c r="F7956" i="12"/>
  <c r="F7957" i="12"/>
  <c r="F7958" i="12"/>
  <c r="F7959" i="12"/>
  <c r="F7960" i="12"/>
  <c r="F7961" i="12"/>
  <c r="F7962" i="12"/>
  <c r="F7963" i="12"/>
  <c r="F7964" i="12"/>
  <c r="F7965" i="12"/>
  <c r="F7966" i="12"/>
  <c r="F7967" i="12"/>
  <c r="F7968" i="12"/>
  <c r="F7969" i="12"/>
  <c r="F7970" i="12"/>
  <c r="F7971" i="12"/>
  <c r="F7972" i="12"/>
  <c r="F7973" i="12"/>
  <c r="F7974" i="12"/>
  <c r="F7975" i="12"/>
  <c r="F7976" i="12"/>
  <c r="F7977" i="12"/>
  <c r="F7978" i="12"/>
  <c r="F7979" i="12"/>
  <c r="F7980" i="12"/>
  <c r="F7981" i="12"/>
  <c r="F7982" i="12"/>
  <c r="F7983" i="12"/>
  <c r="F7984" i="12"/>
  <c r="F7985" i="12"/>
  <c r="F7986" i="12"/>
  <c r="F7987" i="12"/>
  <c r="F7988" i="12"/>
  <c r="F7989" i="12"/>
  <c r="F7990" i="12"/>
  <c r="F7991" i="12"/>
  <c r="F7992" i="12"/>
  <c r="F7993" i="12"/>
  <c r="F7994" i="12"/>
  <c r="F7995" i="12"/>
  <c r="F7996" i="12"/>
  <c r="F7997" i="12"/>
  <c r="F7998" i="12"/>
  <c r="F7999" i="12"/>
  <c r="F8000" i="12"/>
  <c r="F8001" i="12"/>
  <c r="F8002" i="12"/>
  <c r="F8003" i="12"/>
  <c r="F8004" i="12"/>
  <c r="F8005" i="12"/>
  <c r="F8006" i="12"/>
  <c r="F8007" i="12"/>
  <c r="F8008" i="12"/>
  <c r="F8009" i="12"/>
  <c r="F8010" i="12"/>
  <c r="F8011" i="12"/>
  <c r="F8012" i="12"/>
  <c r="F8013" i="12"/>
  <c r="F8014" i="12"/>
  <c r="F8015" i="12"/>
  <c r="F8016" i="12"/>
  <c r="F8017" i="12"/>
  <c r="F8018" i="12"/>
  <c r="F8019" i="12"/>
  <c r="F8020" i="12"/>
  <c r="F8021" i="12"/>
  <c r="F8022" i="12"/>
  <c r="F8023" i="12"/>
  <c r="F8024" i="12"/>
  <c r="F8025" i="12"/>
  <c r="F8026" i="12"/>
  <c r="F8027" i="12"/>
  <c r="F8028" i="12"/>
  <c r="F8029" i="12"/>
  <c r="F8030" i="12"/>
  <c r="F8031" i="12"/>
  <c r="F8032" i="12"/>
  <c r="F8033" i="12"/>
  <c r="F8034" i="12"/>
  <c r="F8035" i="12"/>
  <c r="F8036" i="12"/>
  <c r="F8037" i="12"/>
  <c r="F8038" i="12"/>
  <c r="F8039" i="12"/>
  <c r="F8040" i="12"/>
  <c r="F8041" i="12"/>
  <c r="F8042" i="12"/>
  <c r="F8043" i="12"/>
  <c r="F8044" i="12"/>
  <c r="F8045" i="12"/>
  <c r="F8046" i="12"/>
  <c r="F8047" i="12"/>
  <c r="F8048" i="12"/>
  <c r="F8049" i="12"/>
  <c r="F8050" i="12"/>
  <c r="F8051" i="12"/>
  <c r="F8052" i="12"/>
  <c r="F8053" i="12"/>
  <c r="F8054" i="12"/>
  <c r="F8055" i="12"/>
  <c r="F8056" i="12"/>
  <c r="F8057" i="12"/>
  <c r="F8058" i="12"/>
  <c r="F8059" i="12"/>
  <c r="F8060" i="12"/>
  <c r="F8061" i="12"/>
  <c r="F8062" i="12"/>
  <c r="F8063" i="12"/>
  <c r="F8064" i="12"/>
  <c r="F8065" i="12"/>
  <c r="F8066" i="12"/>
  <c r="F8067" i="12"/>
  <c r="F8068" i="12"/>
  <c r="F8069" i="12"/>
  <c r="F8070" i="12"/>
  <c r="F8071" i="12"/>
  <c r="F8072" i="12"/>
  <c r="F8073" i="12"/>
  <c r="F8074" i="12"/>
  <c r="F8075" i="12"/>
  <c r="F8076" i="12"/>
  <c r="F8077" i="12"/>
  <c r="F8078" i="12"/>
  <c r="F8079" i="12"/>
  <c r="F8080" i="12"/>
  <c r="F8081" i="12"/>
  <c r="F8082" i="12"/>
  <c r="F8083" i="12"/>
  <c r="F8084" i="12"/>
  <c r="F8085" i="12"/>
  <c r="F8086" i="12"/>
  <c r="F8087" i="12"/>
  <c r="F8088" i="12"/>
  <c r="F8089" i="12"/>
  <c r="F8090" i="12"/>
  <c r="F8091" i="12"/>
  <c r="F8092" i="12"/>
  <c r="F8093" i="12"/>
  <c r="F8094" i="12"/>
  <c r="F8095" i="12"/>
  <c r="F8096" i="12"/>
  <c r="F8097" i="12"/>
  <c r="F8098" i="12"/>
  <c r="F8099" i="12"/>
  <c r="F8100" i="12"/>
  <c r="F8101" i="12"/>
  <c r="F8102" i="12"/>
  <c r="F8103" i="12"/>
  <c r="F8104" i="12"/>
  <c r="F8105" i="12"/>
  <c r="F8106" i="12"/>
  <c r="F8107" i="12"/>
  <c r="F8108" i="12"/>
  <c r="F8109" i="12"/>
  <c r="F8110" i="12"/>
  <c r="F8111" i="12"/>
  <c r="F8112" i="12"/>
  <c r="F8113" i="12"/>
  <c r="F8114" i="12"/>
  <c r="F8115" i="12"/>
  <c r="F8116" i="12"/>
  <c r="F8117" i="12"/>
  <c r="F8118" i="12"/>
  <c r="F8119" i="12"/>
  <c r="F8120" i="12"/>
  <c r="F8121" i="12"/>
  <c r="F8122" i="12"/>
  <c r="F8123" i="12"/>
  <c r="F8124" i="12"/>
  <c r="F8125" i="12"/>
  <c r="F8126" i="12"/>
  <c r="F8127" i="12"/>
  <c r="F8128" i="12"/>
  <c r="F8129" i="12"/>
  <c r="F8130" i="12"/>
  <c r="F8131" i="12"/>
  <c r="F8132" i="12"/>
  <c r="F8133" i="12"/>
  <c r="F8134" i="12"/>
  <c r="F8135" i="12"/>
  <c r="F8136" i="12"/>
  <c r="F8137" i="12"/>
  <c r="F8138" i="12"/>
  <c r="F8139" i="12"/>
  <c r="F8140" i="12"/>
  <c r="F8141" i="12"/>
  <c r="F8142" i="12"/>
  <c r="F8143" i="12"/>
  <c r="F8144" i="12"/>
  <c r="F8145" i="12"/>
  <c r="F8146" i="12"/>
  <c r="F8147" i="12"/>
  <c r="F8148" i="12"/>
  <c r="F8149" i="12"/>
  <c r="F8150" i="12"/>
  <c r="F8151" i="12"/>
  <c r="F8152" i="12"/>
  <c r="F8153" i="12"/>
  <c r="F8154" i="12"/>
  <c r="F8155" i="12"/>
  <c r="F8156" i="12"/>
  <c r="F8157" i="12"/>
  <c r="F8158" i="12"/>
  <c r="F8159" i="12"/>
  <c r="F8160" i="12"/>
  <c r="F8161" i="12"/>
  <c r="F8162" i="12"/>
  <c r="F8163" i="12"/>
  <c r="F8164" i="12"/>
  <c r="F8165" i="12"/>
  <c r="F8166" i="12"/>
  <c r="F8167" i="12"/>
  <c r="F8168" i="12"/>
  <c r="F8169" i="12"/>
  <c r="F8170" i="12"/>
  <c r="F8171" i="12"/>
  <c r="F8172" i="12"/>
  <c r="F8173" i="12"/>
  <c r="F8174" i="12"/>
  <c r="F8175" i="12"/>
  <c r="F8176" i="12"/>
  <c r="F8177" i="12"/>
  <c r="F8178" i="12"/>
  <c r="F8179" i="12"/>
  <c r="F8180" i="12"/>
  <c r="F8181" i="12"/>
  <c r="F8182" i="12"/>
  <c r="F8183" i="12"/>
  <c r="F8184" i="12"/>
  <c r="F8185" i="12"/>
  <c r="F8186" i="12"/>
  <c r="F8187" i="12"/>
  <c r="F8188" i="12"/>
  <c r="F8189" i="12"/>
  <c r="F8190" i="12"/>
  <c r="F8191" i="12"/>
  <c r="F8192" i="12"/>
  <c r="F8193" i="12"/>
  <c r="F8194" i="12"/>
  <c r="F8195" i="12"/>
  <c r="F8196" i="12"/>
  <c r="F8197" i="12"/>
  <c r="F8198" i="12"/>
  <c r="F8199" i="12"/>
  <c r="F8200" i="12"/>
  <c r="F8201" i="12"/>
  <c r="F8202" i="12"/>
  <c r="F8203" i="12"/>
  <c r="F8204" i="12"/>
  <c r="F8205" i="12"/>
  <c r="F8206" i="12"/>
  <c r="F8207" i="12"/>
  <c r="F8208" i="12"/>
  <c r="F8209" i="12"/>
  <c r="F8210" i="12"/>
  <c r="F8211" i="12"/>
  <c r="F8212" i="12"/>
  <c r="F8213" i="12"/>
  <c r="F8214" i="12"/>
  <c r="F8215" i="12"/>
  <c r="F8216" i="12"/>
  <c r="F8217" i="12"/>
  <c r="F8218" i="12"/>
  <c r="F8219" i="12"/>
  <c r="F8220" i="12"/>
  <c r="F8221" i="12"/>
  <c r="F8222" i="12"/>
  <c r="F8223" i="12"/>
  <c r="F8224" i="12"/>
  <c r="F8225" i="12"/>
  <c r="F8226" i="12"/>
  <c r="F8227" i="12"/>
  <c r="F8228" i="12"/>
  <c r="F8229" i="12"/>
  <c r="F8230" i="12"/>
  <c r="F8231" i="12"/>
  <c r="F8232" i="12"/>
  <c r="F8233" i="12"/>
  <c r="F8234" i="12"/>
  <c r="F8235" i="12"/>
  <c r="F8236" i="12"/>
  <c r="F8237" i="12"/>
  <c r="F8238" i="12"/>
  <c r="F8239" i="12"/>
  <c r="F8240" i="12"/>
  <c r="F8241" i="12"/>
  <c r="F8242" i="12"/>
  <c r="F8243" i="12"/>
  <c r="F8244" i="12"/>
  <c r="F8245" i="12"/>
  <c r="F8246" i="12"/>
  <c r="F8247" i="12"/>
  <c r="F8248" i="12"/>
  <c r="F8249" i="12"/>
  <c r="F8250" i="12"/>
  <c r="F8251" i="12"/>
  <c r="F8252" i="12"/>
  <c r="F8253" i="12"/>
  <c r="F8254" i="12"/>
  <c r="F8255" i="12"/>
  <c r="F8256" i="12"/>
  <c r="F8257" i="12"/>
  <c r="F8258" i="12"/>
  <c r="F8259" i="12"/>
  <c r="F8260" i="12"/>
  <c r="F8261" i="12"/>
  <c r="F8262" i="12"/>
  <c r="F8263" i="12"/>
  <c r="F8264" i="12"/>
  <c r="F8265" i="12"/>
  <c r="F8266" i="12"/>
  <c r="F8267" i="12"/>
  <c r="F8268" i="12"/>
  <c r="F8269" i="12"/>
  <c r="F8270" i="12"/>
  <c r="F8271" i="12"/>
  <c r="F8272" i="12"/>
  <c r="F8273" i="12"/>
  <c r="F8274" i="12"/>
  <c r="F8275" i="12"/>
  <c r="F8276" i="12"/>
  <c r="F8277" i="12"/>
  <c r="F8278" i="12"/>
  <c r="F8279" i="12"/>
  <c r="F8280" i="12"/>
  <c r="F8281" i="12"/>
  <c r="F8282" i="12"/>
  <c r="F8283" i="12"/>
  <c r="F8284" i="12"/>
  <c r="F8285" i="12"/>
  <c r="F8286" i="12"/>
  <c r="F8287" i="12"/>
  <c r="F8288" i="12"/>
  <c r="F8289" i="12"/>
  <c r="F8290" i="12"/>
  <c r="F8291" i="12"/>
  <c r="F8292" i="12"/>
  <c r="F8293" i="12"/>
  <c r="F8294" i="12"/>
  <c r="F8295" i="12"/>
  <c r="F8296" i="12"/>
  <c r="F8297" i="12"/>
  <c r="F8298" i="12"/>
  <c r="F8299" i="12"/>
  <c r="F8300" i="12"/>
  <c r="F8301" i="12"/>
  <c r="F8302" i="12"/>
  <c r="F8303" i="12"/>
  <c r="F8304" i="12"/>
  <c r="F8305" i="12"/>
  <c r="F8306" i="12"/>
  <c r="F8307" i="12"/>
  <c r="F8308" i="12"/>
  <c r="F8309" i="12"/>
  <c r="F8310" i="12"/>
  <c r="F8311" i="12"/>
  <c r="F8312" i="12"/>
  <c r="F8313" i="12"/>
  <c r="F8314" i="12"/>
  <c r="F8315" i="12"/>
  <c r="F8316" i="12"/>
  <c r="F8317" i="12"/>
  <c r="F8318" i="12"/>
  <c r="F8319" i="12"/>
  <c r="F8320" i="12"/>
  <c r="F8321" i="12"/>
  <c r="F8322" i="12"/>
  <c r="F8323" i="12"/>
  <c r="F8324" i="12"/>
  <c r="F8325" i="12"/>
  <c r="F8326" i="12"/>
  <c r="F8327" i="12"/>
  <c r="F8328" i="12"/>
  <c r="F8329" i="12"/>
  <c r="F8330" i="12"/>
  <c r="F8331" i="12"/>
  <c r="F8332" i="12"/>
  <c r="F8333" i="12"/>
  <c r="F8334" i="12"/>
  <c r="F8335" i="12"/>
  <c r="F8336" i="12"/>
  <c r="F8337" i="12"/>
  <c r="F8338" i="12"/>
  <c r="F8339" i="12"/>
  <c r="F8340" i="12"/>
  <c r="F8341" i="12"/>
  <c r="F8342" i="12"/>
  <c r="F8343" i="12"/>
  <c r="F8344" i="12"/>
  <c r="F8345" i="12"/>
  <c r="F8346" i="12"/>
  <c r="F8347" i="12"/>
  <c r="F8348" i="12"/>
  <c r="F8349" i="12"/>
  <c r="F8350" i="12"/>
  <c r="F8351" i="12"/>
  <c r="F8352" i="12"/>
  <c r="F8353" i="12"/>
  <c r="F8354" i="12"/>
  <c r="F8355" i="12"/>
  <c r="F8356" i="12"/>
  <c r="F8357" i="12"/>
  <c r="F8358" i="12"/>
  <c r="F8359" i="12"/>
  <c r="F8360" i="12"/>
  <c r="F8361" i="12"/>
  <c r="F8362" i="12"/>
  <c r="F8363" i="12"/>
  <c r="F8364" i="12"/>
  <c r="F8365" i="12"/>
  <c r="F8366" i="12"/>
  <c r="F8367" i="12"/>
  <c r="F8368" i="12"/>
  <c r="F8369" i="12"/>
  <c r="F8370" i="12"/>
  <c r="F8371" i="12"/>
  <c r="F8372" i="12"/>
  <c r="F8373" i="12"/>
  <c r="F8374" i="12"/>
  <c r="F8375" i="12"/>
  <c r="F8376" i="12"/>
  <c r="F8377" i="12"/>
  <c r="F8378" i="12"/>
  <c r="F8379" i="12"/>
  <c r="F8380" i="12"/>
  <c r="F8381" i="12"/>
  <c r="F8382" i="12"/>
  <c r="F8383" i="12"/>
  <c r="F8384" i="12"/>
  <c r="F8385" i="12"/>
  <c r="F8386" i="12"/>
  <c r="F8387" i="12"/>
  <c r="F8388" i="12"/>
  <c r="F8389" i="12"/>
  <c r="F8390" i="12"/>
  <c r="F8391" i="12"/>
  <c r="F8392" i="12"/>
  <c r="F8393" i="12"/>
  <c r="F8394" i="12"/>
  <c r="F8395" i="12"/>
  <c r="F8396" i="12"/>
  <c r="F8397" i="12"/>
  <c r="F8398" i="12"/>
  <c r="F8399" i="12"/>
  <c r="F8400" i="12"/>
  <c r="F8401" i="12"/>
  <c r="F8402" i="12"/>
  <c r="F8403" i="12"/>
  <c r="F8404" i="12"/>
  <c r="F8405" i="12"/>
  <c r="F8406" i="12"/>
  <c r="F8407" i="12"/>
  <c r="F8408" i="12"/>
  <c r="F8409" i="12"/>
  <c r="F8410" i="12"/>
  <c r="F8411" i="12"/>
  <c r="F8412" i="12"/>
  <c r="F8413" i="12"/>
  <c r="F8414" i="12"/>
  <c r="F8415" i="12"/>
  <c r="F8416" i="12"/>
  <c r="F8417" i="12"/>
  <c r="F8418" i="12"/>
  <c r="F8419" i="12"/>
  <c r="F8420" i="12"/>
  <c r="F8421" i="12"/>
  <c r="F8422" i="12"/>
  <c r="F8423" i="12"/>
  <c r="F8424" i="12"/>
  <c r="F8425" i="12"/>
  <c r="F8426" i="12"/>
  <c r="F8427" i="12"/>
  <c r="F8428" i="12"/>
  <c r="F8429" i="12"/>
  <c r="F8430" i="12"/>
  <c r="F8431" i="12"/>
  <c r="F8432" i="12"/>
  <c r="F8433" i="12"/>
  <c r="F8434" i="12"/>
  <c r="F8435" i="12"/>
  <c r="F8436" i="12"/>
  <c r="F8437" i="12"/>
  <c r="F8438" i="12"/>
  <c r="F8439" i="12"/>
  <c r="F8440" i="12"/>
  <c r="F8441" i="12"/>
  <c r="F8442" i="12"/>
  <c r="F8443" i="12"/>
  <c r="F8444" i="12"/>
  <c r="F8445" i="12"/>
  <c r="F8446" i="12"/>
  <c r="F8447" i="12"/>
  <c r="F8448" i="12"/>
  <c r="F8449" i="12"/>
  <c r="F8450" i="12"/>
  <c r="F8451" i="12"/>
  <c r="F8452" i="12"/>
  <c r="F8453" i="12"/>
  <c r="F8454" i="12"/>
  <c r="F8455" i="12"/>
  <c r="F8456" i="12"/>
  <c r="F8457" i="12"/>
  <c r="F8458" i="12"/>
  <c r="F8459" i="12"/>
  <c r="F8460" i="12"/>
  <c r="F8461" i="12"/>
  <c r="F8462" i="12"/>
  <c r="F8463" i="12"/>
  <c r="F8464" i="12"/>
  <c r="F8465" i="12"/>
  <c r="F8466" i="12"/>
  <c r="F8467" i="12"/>
  <c r="F8468" i="12"/>
  <c r="F8469" i="12"/>
  <c r="F8470" i="12"/>
  <c r="F8471" i="12"/>
  <c r="F8472" i="12"/>
  <c r="F8473" i="12"/>
  <c r="F8474" i="12"/>
  <c r="F8475" i="12"/>
  <c r="F8476" i="12"/>
  <c r="F8477" i="12"/>
  <c r="F8478" i="12"/>
  <c r="F8479" i="12"/>
  <c r="F8480" i="12"/>
  <c r="F8481" i="12"/>
  <c r="F8482" i="12"/>
  <c r="F8483" i="12"/>
  <c r="F8484" i="12"/>
  <c r="F8485" i="12"/>
  <c r="F8486" i="12"/>
  <c r="F8487" i="12"/>
  <c r="F8488" i="12"/>
  <c r="F8489" i="12"/>
  <c r="F8490" i="12"/>
  <c r="F8491" i="12"/>
  <c r="F8492" i="12"/>
  <c r="F8493" i="12"/>
  <c r="F8494" i="12"/>
  <c r="F8495" i="12"/>
  <c r="F8496" i="12"/>
  <c r="F8497" i="12"/>
  <c r="F8498" i="12"/>
  <c r="F8499" i="12"/>
  <c r="F8500" i="12"/>
  <c r="F8501" i="12"/>
  <c r="F8502" i="12"/>
  <c r="F8503" i="12"/>
  <c r="F8504" i="12"/>
  <c r="F8505" i="12"/>
  <c r="F8506" i="12"/>
  <c r="F8507" i="12"/>
  <c r="F8508" i="12"/>
  <c r="F8509" i="12"/>
  <c r="F8510" i="12"/>
  <c r="F8511" i="12"/>
  <c r="F8512" i="12"/>
  <c r="F8513" i="12"/>
  <c r="F8514" i="12"/>
  <c r="F8515" i="12"/>
  <c r="F8516" i="12"/>
  <c r="F8517" i="12"/>
  <c r="F8518" i="12"/>
  <c r="F8519" i="12"/>
  <c r="F8520" i="12"/>
  <c r="F8521" i="12"/>
  <c r="F8522" i="12"/>
  <c r="F8523" i="12"/>
  <c r="F8524" i="12"/>
  <c r="F8525" i="12"/>
  <c r="F8526" i="12"/>
  <c r="F8527" i="12"/>
  <c r="F8528" i="12"/>
  <c r="F8529" i="12"/>
  <c r="F8530" i="12"/>
  <c r="F8531" i="12"/>
  <c r="F8532" i="12"/>
  <c r="F8533" i="12"/>
  <c r="F8534" i="12"/>
  <c r="F8535" i="12"/>
  <c r="F8536" i="12"/>
  <c r="F8537" i="12"/>
  <c r="F8538" i="12"/>
  <c r="F8539" i="12"/>
  <c r="F8540" i="12"/>
  <c r="F8541" i="12"/>
  <c r="F8542" i="12"/>
  <c r="F8543" i="12"/>
  <c r="F8544" i="12"/>
  <c r="F8545" i="12"/>
  <c r="F8546" i="12"/>
  <c r="F8547" i="12"/>
  <c r="F8548" i="12"/>
  <c r="F8549" i="12"/>
  <c r="F8550" i="12"/>
  <c r="F8551" i="12"/>
  <c r="F8552" i="12"/>
  <c r="F8553" i="12"/>
  <c r="F8554" i="12"/>
  <c r="F8555" i="12"/>
  <c r="F8556" i="12"/>
  <c r="F8557" i="12"/>
  <c r="F8558" i="12"/>
  <c r="F8559" i="12"/>
  <c r="F8560" i="12"/>
  <c r="F8561" i="12"/>
  <c r="F8562" i="12"/>
  <c r="F8563" i="12"/>
  <c r="F8564" i="12"/>
  <c r="F8565" i="12"/>
  <c r="F8566" i="12"/>
  <c r="F8567" i="12"/>
  <c r="F8568" i="12"/>
  <c r="F8569" i="12"/>
  <c r="F8570" i="12"/>
  <c r="F8571" i="12"/>
  <c r="F8572" i="12"/>
  <c r="F8573" i="12"/>
  <c r="F8574" i="12"/>
  <c r="F8575" i="12"/>
  <c r="F8576" i="12"/>
  <c r="F8577" i="12"/>
  <c r="F8578" i="12"/>
  <c r="F8579" i="12"/>
  <c r="F8580" i="12"/>
  <c r="F8581" i="12"/>
  <c r="F8582" i="12"/>
  <c r="F8583" i="12"/>
  <c r="F8584" i="12"/>
  <c r="F8585" i="12"/>
  <c r="F8586" i="12"/>
  <c r="F8587" i="12"/>
  <c r="F8588" i="12"/>
  <c r="F8589" i="12"/>
  <c r="F8590" i="12"/>
  <c r="F8591" i="12"/>
  <c r="F8592" i="12"/>
  <c r="F8593" i="12"/>
  <c r="F8594" i="12"/>
  <c r="F8595" i="12"/>
  <c r="F8596" i="12"/>
  <c r="F8597" i="12"/>
  <c r="F8598" i="12"/>
  <c r="F8599" i="12"/>
  <c r="F8600" i="12"/>
  <c r="F8601" i="12"/>
  <c r="F8602" i="12"/>
  <c r="F8603" i="12"/>
  <c r="F8604" i="12"/>
  <c r="F8605" i="12"/>
  <c r="F8606" i="12"/>
  <c r="F8607" i="12"/>
  <c r="F8608" i="12"/>
  <c r="F8609" i="12"/>
  <c r="F8610" i="12"/>
  <c r="F8611" i="12"/>
  <c r="F8612" i="12"/>
  <c r="F8613" i="12"/>
  <c r="F8614" i="12"/>
  <c r="F8615" i="12"/>
  <c r="F8616" i="12"/>
  <c r="F8617" i="12"/>
  <c r="F8618" i="12"/>
  <c r="F8619" i="12"/>
  <c r="F8620" i="12"/>
  <c r="F8621" i="12"/>
  <c r="F8622" i="12"/>
  <c r="F8623" i="12"/>
  <c r="F8624" i="12"/>
  <c r="F8625" i="12"/>
  <c r="F8626" i="12"/>
  <c r="F8627" i="12"/>
  <c r="F8628" i="12"/>
  <c r="F8629" i="12"/>
  <c r="F8630" i="12"/>
  <c r="F8631" i="12"/>
  <c r="F8632" i="12"/>
  <c r="F8633" i="12"/>
  <c r="F8634" i="12"/>
  <c r="F8635" i="12"/>
  <c r="F8636" i="12"/>
  <c r="F8637" i="12"/>
  <c r="F8638" i="12"/>
  <c r="F8639" i="12"/>
  <c r="F8640" i="12"/>
  <c r="F8641" i="12"/>
  <c r="F8642" i="12"/>
  <c r="F8643" i="12"/>
  <c r="F8644" i="12"/>
  <c r="F8645" i="12"/>
  <c r="F8646" i="12"/>
  <c r="F8647" i="12"/>
  <c r="F8648" i="12"/>
  <c r="F8649" i="12"/>
  <c r="F8650" i="12"/>
  <c r="F8651" i="12"/>
  <c r="F8652" i="12"/>
  <c r="F8653" i="12"/>
  <c r="F8654" i="12"/>
  <c r="F8655" i="12"/>
  <c r="F8656" i="12"/>
  <c r="F8657" i="12"/>
  <c r="F8658" i="12"/>
  <c r="F8659" i="12"/>
  <c r="F8660" i="12"/>
  <c r="F8661" i="12"/>
  <c r="F8662" i="12"/>
  <c r="F8663" i="12"/>
  <c r="F8664" i="12"/>
  <c r="F8665" i="12"/>
  <c r="F8666" i="12"/>
  <c r="F8667" i="12"/>
  <c r="F8668" i="12"/>
  <c r="F8669" i="12"/>
  <c r="F8670" i="12"/>
  <c r="F8671" i="12"/>
  <c r="F8672" i="12"/>
  <c r="F8673" i="12"/>
  <c r="F8674" i="12"/>
  <c r="F8675" i="12"/>
  <c r="F8676" i="12"/>
  <c r="F8677" i="12"/>
  <c r="F8678" i="12"/>
  <c r="F8679" i="12"/>
  <c r="F8680" i="12"/>
  <c r="F8681" i="12"/>
  <c r="F8682" i="12"/>
  <c r="F8683" i="12"/>
  <c r="F8684" i="12"/>
  <c r="F8685" i="12"/>
  <c r="F8686" i="12"/>
  <c r="F8687" i="12"/>
  <c r="F8688" i="12"/>
  <c r="F8689" i="12"/>
  <c r="F8690" i="12"/>
  <c r="F8691" i="12"/>
  <c r="F8692" i="12"/>
  <c r="F8693" i="12"/>
  <c r="F8694" i="12"/>
  <c r="F8695" i="12"/>
  <c r="F8696" i="12"/>
  <c r="F8697" i="12"/>
  <c r="F8698" i="12"/>
  <c r="F8699" i="12"/>
  <c r="F8700" i="12"/>
  <c r="F8701" i="12"/>
  <c r="F8702" i="12"/>
  <c r="F8703" i="12"/>
  <c r="F8704" i="12"/>
  <c r="F8705" i="12"/>
  <c r="F8706" i="12"/>
  <c r="F8707" i="12"/>
  <c r="F8708" i="12"/>
  <c r="F8709" i="12"/>
  <c r="F8710" i="12"/>
  <c r="F8711" i="12"/>
  <c r="F8712" i="12"/>
  <c r="F8713" i="12"/>
  <c r="F8714" i="12"/>
  <c r="F8715" i="12"/>
  <c r="F8716" i="12"/>
  <c r="F8717" i="12"/>
  <c r="F8718" i="12"/>
  <c r="F8719" i="12"/>
  <c r="F8720" i="12"/>
  <c r="F8721" i="12"/>
  <c r="F8722" i="12"/>
  <c r="F8723" i="12"/>
  <c r="F8724" i="12"/>
  <c r="F8725" i="12"/>
  <c r="F8726" i="12"/>
  <c r="F8727" i="12"/>
  <c r="F8728" i="12"/>
  <c r="F8729" i="12"/>
  <c r="F8730" i="12"/>
  <c r="F8731" i="12"/>
  <c r="F8732" i="12"/>
  <c r="F8733" i="12"/>
  <c r="F8734" i="12"/>
  <c r="F8735" i="12"/>
  <c r="F8736" i="12"/>
  <c r="F8737" i="12"/>
  <c r="F8738" i="12"/>
  <c r="F8739" i="12"/>
  <c r="F8740" i="12"/>
  <c r="F8741" i="12"/>
  <c r="F8742" i="12"/>
  <c r="F8743" i="12"/>
  <c r="F8744" i="12"/>
  <c r="F8745" i="12"/>
  <c r="F8746" i="12"/>
  <c r="F8747" i="12"/>
  <c r="F8748" i="12"/>
  <c r="F8749" i="12"/>
  <c r="F8750" i="12"/>
  <c r="F8751" i="12"/>
  <c r="F8752" i="12"/>
  <c r="F8753" i="12"/>
  <c r="F8754" i="12"/>
  <c r="F8755" i="12"/>
  <c r="F8756" i="12"/>
  <c r="F8757" i="12"/>
  <c r="F8758" i="12"/>
  <c r="F8759" i="12"/>
  <c r="F8760" i="12"/>
  <c r="F8761" i="12"/>
  <c r="F8762" i="12"/>
  <c r="F8763" i="12"/>
  <c r="F8764" i="12"/>
  <c r="F8765" i="12"/>
  <c r="F8766" i="12"/>
  <c r="F8767" i="12"/>
  <c r="F8768" i="12"/>
  <c r="F8769" i="12"/>
  <c r="F8770" i="12"/>
  <c r="F8771" i="12"/>
  <c r="F8772" i="12"/>
  <c r="F8773" i="12"/>
  <c r="F8774" i="12"/>
  <c r="F8775" i="12"/>
  <c r="F8776" i="12"/>
  <c r="F8777" i="12"/>
  <c r="F8778" i="12"/>
  <c r="F8779" i="12"/>
  <c r="F8780" i="12"/>
  <c r="F8781" i="12"/>
  <c r="F8782" i="12"/>
  <c r="F8783" i="12"/>
  <c r="F8784" i="12"/>
  <c r="F8785" i="12"/>
  <c r="F8786" i="12"/>
  <c r="F8787" i="12"/>
  <c r="F8788" i="12"/>
  <c r="F8789" i="12"/>
  <c r="F8790" i="12"/>
  <c r="F8791" i="12"/>
  <c r="F8792" i="12"/>
  <c r="F8793" i="12"/>
  <c r="F8794" i="12"/>
  <c r="F8795" i="12"/>
  <c r="F8796" i="12"/>
  <c r="F8797" i="12"/>
  <c r="F8798" i="12"/>
  <c r="F8799" i="12"/>
  <c r="F8800" i="12"/>
  <c r="F8801" i="12"/>
  <c r="F8802" i="12"/>
  <c r="F8803" i="12"/>
  <c r="F8804" i="12"/>
  <c r="F8805" i="12"/>
  <c r="F8806" i="12"/>
  <c r="F8807" i="12"/>
  <c r="F8808" i="12"/>
  <c r="F8809" i="12"/>
  <c r="F8810" i="12"/>
  <c r="F8811" i="12"/>
  <c r="F8812" i="12"/>
  <c r="F8813" i="12"/>
  <c r="F8814" i="12"/>
  <c r="F8815" i="12"/>
  <c r="F8816" i="12"/>
  <c r="F8817" i="12"/>
  <c r="F8818" i="12"/>
  <c r="F8819" i="12"/>
  <c r="F8820" i="12"/>
  <c r="F8821" i="12"/>
  <c r="F8822" i="12"/>
  <c r="F8823" i="12"/>
  <c r="F8824" i="12"/>
  <c r="F8825" i="12"/>
  <c r="F8826" i="12"/>
  <c r="F8827" i="12"/>
  <c r="F8828" i="12"/>
  <c r="F8829" i="12"/>
  <c r="F8830" i="12"/>
  <c r="F8831" i="12"/>
  <c r="F8832" i="12"/>
  <c r="F8833" i="12"/>
  <c r="F8834" i="12"/>
  <c r="F8835" i="12"/>
  <c r="F8836" i="12"/>
  <c r="F8837" i="12"/>
  <c r="F8838" i="12"/>
  <c r="F8839" i="12"/>
  <c r="F8840" i="12"/>
  <c r="F8841" i="12"/>
  <c r="F8842" i="12"/>
  <c r="F8843" i="12"/>
  <c r="F8844" i="12"/>
  <c r="F8845" i="12"/>
  <c r="F8846" i="12"/>
  <c r="F8847" i="12"/>
  <c r="F8848" i="12"/>
  <c r="F8849" i="12"/>
  <c r="F8850" i="12"/>
  <c r="F8851" i="12"/>
  <c r="F8852" i="12"/>
  <c r="F8853" i="12"/>
  <c r="F8854" i="12"/>
  <c r="F8855" i="12"/>
  <c r="F8856" i="12"/>
  <c r="F8857" i="12"/>
  <c r="F8858" i="12"/>
  <c r="F8859" i="12"/>
  <c r="F8860" i="12"/>
  <c r="F8861" i="12"/>
  <c r="F8862" i="12"/>
  <c r="F8863" i="12"/>
  <c r="F8864" i="12"/>
  <c r="F8865" i="12"/>
  <c r="F8866" i="12"/>
  <c r="F8867" i="12"/>
  <c r="F8868" i="12"/>
  <c r="F8869" i="12"/>
  <c r="F8870" i="12"/>
  <c r="F8871" i="12"/>
  <c r="F8872" i="12"/>
  <c r="F8873" i="12"/>
  <c r="F8874" i="12"/>
  <c r="F8875" i="12"/>
  <c r="F8876" i="12"/>
  <c r="F8877" i="12"/>
  <c r="F8878" i="12"/>
  <c r="F8879" i="12"/>
  <c r="F8880" i="12"/>
  <c r="F8881" i="12"/>
  <c r="F8882" i="12"/>
  <c r="F8883" i="12"/>
  <c r="F8884" i="12"/>
  <c r="F8885" i="12"/>
  <c r="F8886" i="12"/>
  <c r="F8887" i="12"/>
  <c r="F8888" i="12"/>
  <c r="F8889" i="12"/>
  <c r="F8890" i="12"/>
  <c r="F8891" i="12"/>
  <c r="F8892" i="12"/>
  <c r="F8893" i="12"/>
  <c r="F8894" i="12"/>
  <c r="F8895" i="12"/>
  <c r="F8896" i="12"/>
  <c r="F8897" i="12"/>
  <c r="F8898" i="12"/>
  <c r="F8899" i="12"/>
  <c r="F8900" i="12"/>
  <c r="F8901" i="12"/>
  <c r="F8902" i="12"/>
  <c r="F8903" i="12"/>
  <c r="F8904" i="12"/>
  <c r="F8905" i="12"/>
  <c r="F8906" i="12"/>
  <c r="F8907" i="12"/>
  <c r="F8908" i="12"/>
  <c r="F8909" i="12"/>
  <c r="F8910" i="12"/>
  <c r="F8911" i="12"/>
  <c r="F8912" i="12"/>
  <c r="F8913" i="12"/>
  <c r="F8914" i="12"/>
  <c r="F8915" i="12"/>
  <c r="F8916" i="12"/>
  <c r="F8917" i="12"/>
  <c r="F8918" i="12"/>
  <c r="F8919" i="12"/>
  <c r="F8920" i="12"/>
  <c r="F8921" i="12"/>
  <c r="F8922" i="12"/>
  <c r="F8923" i="12"/>
  <c r="F8924" i="12"/>
  <c r="F8925" i="12"/>
  <c r="F8926" i="12"/>
  <c r="F8927" i="12"/>
  <c r="F8928" i="12"/>
  <c r="F8929" i="12"/>
  <c r="F8930" i="12"/>
  <c r="F8931" i="12"/>
  <c r="F8932" i="12"/>
  <c r="F8933" i="12"/>
  <c r="F8934" i="12"/>
  <c r="F8935" i="12"/>
  <c r="F8936" i="12"/>
  <c r="F8937" i="12"/>
  <c r="F8938" i="12"/>
  <c r="F8939" i="12"/>
  <c r="F8940" i="12"/>
  <c r="F8941" i="12"/>
  <c r="F8942" i="12"/>
  <c r="F8943" i="12"/>
  <c r="F8944" i="12"/>
  <c r="F8945" i="12"/>
  <c r="F8946" i="12"/>
  <c r="F8947" i="12"/>
  <c r="F8948" i="12"/>
  <c r="F8949" i="12"/>
  <c r="F8950" i="12"/>
  <c r="F8951" i="12"/>
  <c r="F8952" i="12"/>
  <c r="F8953" i="12"/>
  <c r="F8954" i="12"/>
  <c r="F8955" i="12"/>
  <c r="F8956" i="12"/>
  <c r="F8957" i="12"/>
  <c r="F8958" i="12"/>
  <c r="F8959" i="12"/>
  <c r="F8960" i="12"/>
  <c r="F8961" i="12"/>
  <c r="F8962" i="12"/>
  <c r="F8963" i="12"/>
  <c r="F8964" i="12"/>
  <c r="F8965" i="12"/>
  <c r="F8966" i="12"/>
  <c r="F8967" i="12"/>
  <c r="F8968" i="12"/>
  <c r="F8969" i="12"/>
  <c r="F8970" i="12"/>
  <c r="F8971" i="12"/>
  <c r="F8972" i="12"/>
  <c r="F8973" i="12"/>
  <c r="F8974" i="12"/>
  <c r="F8975" i="12"/>
  <c r="F8976" i="12"/>
  <c r="F8977" i="12"/>
  <c r="F8978" i="12"/>
  <c r="F8979" i="12"/>
  <c r="F8980" i="12"/>
  <c r="F8981" i="12"/>
  <c r="F8982" i="12"/>
  <c r="F8983" i="12"/>
  <c r="F8984" i="12"/>
  <c r="F8985" i="12"/>
  <c r="F8986" i="12"/>
  <c r="F8987" i="12"/>
  <c r="F8988" i="12"/>
  <c r="F8989" i="12"/>
  <c r="F8990" i="12"/>
  <c r="F8991" i="12"/>
  <c r="F8992" i="12"/>
  <c r="F8993" i="12"/>
  <c r="F8994" i="12"/>
  <c r="F8995" i="12"/>
  <c r="F8996" i="12"/>
  <c r="F8997" i="12"/>
  <c r="F8998" i="12"/>
  <c r="F8999" i="12"/>
  <c r="F9000" i="12"/>
  <c r="F9001" i="12"/>
  <c r="F9002" i="12"/>
  <c r="F9003" i="12"/>
  <c r="F9004" i="12"/>
  <c r="F9005" i="12"/>
  <c r="F9006" i="12"/>
  <c r="F9007" i="12"/>
  <c r="F9008" i="12"/>
  <c r="F9009" i="12"/>
  <c r="F9010" i="12"/>
  <c r="F9011" i="12"/>
  <c r="F9012" i="12"/>
  <c r="F9013" i="12"/>
  <c r="F9014" i="12"/>
  <c r="F9015" i="12"/>
  <c r="F9016" i="12"/>
  <c r="F9017" i="12"/>
  <c r="F9018" i="12"/>
  <c r="F9019" i="12"/>
  <c r="F9020" i="12"/>
  <c r="F9021" i="12"/>
  <c r="F9022" i="12"/>
  <c r="F9023" i="12"/>
  <c r="F9024" i="12"/>
  <c r="F9025" i="12"/>
  <c r="F9026" i="12"/>
  <c r="F9027" i="12"/>
  <c r="F9028" i="12"/>
  <c r="F9029" i="12"/>
  <c r="F9030" i="12"/>
  <c r="F9031" i="12"/>
  <c r="F9032" i="12"/>
  <c r="F9033" i="12"/>
  <c r="F9034" i="12"/>
  <c r="F9035" i="12"/>
  <c r="F9036" i="12"/>
  <c r="F9037" i="12"/>
  <c r="F9038" i="12"/>
  <c r="F9039" i="12"/>
  <c r="F9040" i="12"/>
  <c r="F9041" i="12"/>
  <c r="F9042" i="12"/>
  <c r="F9043" i="12"/>
  <c r="F9044" i="12"/>
  <c r="F9045" i="12"/>
  <c r="F9046" i="12"/>
  <c r="F9047" i="12"/>
  <c r="F9048" i="12"/>
  <c r="F9049" i="12"/>
  <c r="F9050" i="12"/>
  <c r="F9051" i="12"/>
  <c r="F9052" i="12"/>
  <c r="F9053" i="12"/>
  <c r="F9054" i="12"/>
  <c r="F9055" i="12"/>
  <c r="F9056" i="12"/>
  <c r="F9057" i="12"/>
  <c r="F9058" i="12"/>
  <c r="F9059" i="12"/>
  <c r="F9060" i="12"/>
  <c r="F9061" i="12"/>
  <c r="F9062" i="12"/>
  <c r="F9063" i="12"/>
  <c r="F9064" i="12"/>
  <c r="F9065" i="12"/>
  <c r="F9066" i="12"/>
  <c r="F9067" i="12"/>
  <c r="F9068" i="12"/>
  <c r="F9069" i="12"/>
  <c r="F9070" i="12"/>
  <c r="F9071" i="12"/>
  <c r="F9072" i="12"/>
  <c r="F9073" i="12"/>
  <c r="F9074" i="12"/>
  <c r="F9075" i="12"/>
  <c r="F9076" i="12"/>
  <c r="F9077" i="12"/>
  <c r="F9078" i="12"/>
  <c r="F9079" i="12"/>
  <c r="F9080" i="12"/>
  <c r="F9081" i="12"/>
  <c r="F9082" i="12"/>
  <c r="F9083" i="12"/>
  <c r="F9084" i="12"/>
  <c r="F9085" i="12"/>
  <c r="F9086" i="12"/>
  <c r="F9087" i="12"/>
  <c r="F9088" i="12"/>
  <c r="F9089" i="12"/>
  <c r="F9090" i="12"/>
  <c r="F9091" i="12"/>
  <c r="F9092" i="12"/>
  <c r="F9093" i="12"/>
  <c r="F9094" i="12"/>
  <c r="F9095" i="12"/>
  <c r="F9096" i="12"/>
  <c r="F9097" i="12"/>
  <c r="F9098" i="12"/>
  <c r="F9099" i="12"/>
  <c r="F9100" i="12"/>
  <c r="F9101" i="12"/>
  <c r="F9102" i="12"/>
  <c r="F9103" i="12"/>
  <c r="F9104" i="12"/>
  <c r="F9105" i="12"/>
  <c r="F9106" i="12"/>
  <c r="F9107" i="12"/>
  <c r="F9108" i="12"/>
  <c r="F9109" i="12"/>
  <c r="F9110" i="12"/>
  <c r="F9111" i="12"/>
  <c r="F9112" i="12"/>
  <c r="F9113" i="12"/>
  <c r="F9114" i="12"/>
  <c r="F9115" i="12"/>
  <c r="F9116" i="12"/>
  <c r="F9117" i="12"/>
  <c r="F9118" i="12"/>
  <c r="F9119" i="12"/>
  <c r="F9120" i="12"/>
  <c r="F9121" i="12"/>
  <c r="F9122" i="12"/>
  <c r="F9123" i="12"/>
  <c r="F9124" i="12"/>
  <c r="F9125" i="12"/>
  <c r="F9126" i="12"/>
  <c r="F9127" i="12"/>
  <c r="F9128" i="12"/>
  <c r="F9129" i="12"/>
  <c r="F9130" i="12"/>
  <c r="F9131" i="12"/>
  <c r="F9132" i="12"/>
  <c r="F9133" i="12"/>
  <c r="F9134" i="12"/>
  <c r="F9135" i="12"/>
  <c r="F9136" i="12"/>
  <c r="F9137" i="12"/>
  <c r="F9138" i="12"/>
  <c r="F9139" i="12"/>
  <c r="F9140" i="12"/>
  <c r="F9141" i="12"/>
  <c r="F9142" i="12"/>
  <c r="F9143" i="12"/>
  <c r="F9144" i="12"/>
  <c r="F9145" i="12"/>
  <c r="F9146" i="12"/>
  <c r="F9147" i="12"/>
  <c r="F9148" i="12"/>
  <c r="F9149" i="12"/>
  <c r="F9150" i="12"/>
  <c r="F9151" i="12"/>
  <c r="F9152" i="12"/>
  <c r="F9153" i="12"/>
  <c r="F9154" i="12"/>
  <c r="F9155" i="12"/>
  <c r="F9156" i="12"/>
  <c r="F9157" i="12"/>
  <c r="F9158" i="12"/>
  <c r="F9159" i="12"/>
  <c r="F9160" i="12"/>
  <c r="F9161" i="12"/>
  <c r="F9162" i="12"/>
  <c r="F9163" i="12"/>
  <c r="F9164" i="12"/>
  <c r="F9165" i="12"/>
  <c r="F9166" i="12"/>
  <c r="F9167" i="12"/>
  <c r="F9168" i="12"/>
  <c r="F9169" i="12"/>
  <c r="F9170" i="12"/>
  <c r="F9171" i="12"/>
  <c r="F9172" i="12"/>
  <c r="F9173" i="12"/>
  <c r="F9174" i="12"/>
  <c r="F9175" i="12"/>
  <c r="F9176" i="12"/>
  <c r="F9177" i="12"/>
  <c r="F9178" i="12"/>
  <c r="F9179" i="12"/>
  <c r="F9180" i="12"/>
  <c r="F9181" i="12"/>
  <c r="F9182" i="12"/>
  <c r="F9183" i="12"/>
  <c r="F9184" i="12"/>
  <c r="F9185" i="12"/>
  <c r="F9186" i="12"/>
  <c r="F9187" i="12"/>
  <c r="F9188" i="12"/>
  <c r="F9189" i="12"/>
  <c r="F9190" i="12"/>
  <c r="F9191" i="12"/>
  <c r="F9192" i="12"/>
  <c r="F9193" i="12"/>
  <c r="F9194" i="12"/>
  <c r="F9195" i="12"/>
  <c r="F9196" i="12"/>
  <c r="F9197" i="12"/>
  <c r="F9198" i="12"/>
  <c r="F9199" i="12"/>
  <c r="F9200" i="12"/>
  <c r="F9201" i="12"/>
  <c r="F9202" i="12"/>
  <c r="F9203" i="12"/>
  <c r="F9204" i="12"/>
  <c r="F9205" i="12"/>
  <c r="F9206" i="12"/>
  <c r="F9207" i="12"/>
  <c r="F9208" i="12"/>
  <c r="F9209" i="12"/>
  <c r="F9210" i="12"/>
  <c r="F9211" i="12"/>
  <c r="F9212" i="12"/>
  <c r="F9213" i="12"/>
  <c r="F9214" i="12"/>
  <c r="F9215" i="12"/>
  <c r="F9216" i="12"/>
  <c r="F9217" i="12"/>
  <c r="F9218" i="12"/>
  <c r="F9219" i="12"/>
  <c r="F9220" i="12"/>
  <c r="F9221" i="12"/>
  <c r="F9222" i="12"/>
  <c r="F9223" i="12"/>
  <c r="F9224" i="12"/>
  <c r="F9225" i="12"/>
  <c r="F9226" i="12"/>
  <c r="F9227" i="12"/>
  <c r="F9228" i="12"/>
  <c r="F9229" i="12"/>
  <c r="F9230" i="12"/>
  <c r="F9231" i="12"/>
  <c r="F9232" i="12"/>
  <c r="F9233" i="12"/>
  <c r="F9234" i="12"/>
  <c r="F9235" i="12"/>
  <c r="F9236" i="12"/>
  <c r="F9237" i="12"/>
  <c r="F9238" i="12"/>
  <c r="F9239" i="12"/>
  <c r="F9240" i="12"/>
  <c r="F9241" i="12"/>
  <c r="F9242" i="12"/>
  <c r="F9243" i="12"/>
  <c r="F9244" i="12"/>
  <c r="F9245" i="12"/>
  <c r="F9246" i="12"/>
  <c r="F9247" i="12"/>
  <c r="F9248" i="12"/>
  <c r="F9249" i="12"/>
  <c r="F9250" i="12"/>
  <c r="F9251" i="12"/>
  <c r="F9252" i="12"/>
  <c r="F9253" i="12"/>
  <c r="F9254" i="12"/>
  <c r="F9255" i="12"/>
  <c r="F9256" i="12"/>
  <c r="F9257" i="12"/>
  <c r="F9258" i="12"/>
  <c r="F9259" i="12"/>
  <c r="F9260" i="12"/>
  <c r="F9261" i="12"/>
  <c r="F9262" i="12"/>
  <c r="F9263" i="12"/>
  <c r="F9264" i="12"/>
  <c r="F9265" i="12"/>
  <c r="F9266" i="12"/>
  <c r="F9267" i="12"/>
  <c r="F9268" i="12"/>
  <c r="F9269" i="12"/>
  <c r="F9270" i="12"/>
  <c r="F9271" i="12"/>
  <c r="F9272" i="12"/>
  <c r="F9273" i="12"/>
  <c r="F9274" i="12"/>
  <c r="F9275" i="12"/>
  <c r="F9276" i="12"/>
  <c r="F9277" i="12"/>
  <c r="F9278" i="12"/>
  <c r="F9279" i="12"/>
  <c r="F9280" i="12"/>
  <c r="F9281" i="12"/>
  <c r="F9282" i="12"/>
  <c r="F9283" i="12"/>
  <c r="F9284" i="12"/>
  <c r="F9285" i="12"/>
  <c r="F9286" i="12"/>
  <c r="F9287" i="12"/>
  <c r="F9288" i="12"/>
  <c r="F9289" i="12"/>
  <c r="F9290" i="12"/>
  <c r="F9291" i="12"/>
  <c r="F9292" i="12"/>
  <c r="F9293" i="12"/>
  <c r="F9294" i="12"/>
  <c r="F9295" i="12"/>
  <c r="F9296" i="12"/>
  <c r="F9297" i="12"/>
  <c r="F9298" i="12"/>
  <c r="F9299" i="12"/>
  <c r="F9300" i="12"/>
  <c r="F9301" i="12"/>
  <c r="F9302" i="12"/>
  <c r="F9303" i="12"/>
  <c r="F9304" i="12"/>
  <c r="F9305" i="12"/>
  <c r="F9306" i="12"/>
  <c r="F9307" i="12"/>
  <c r="F9308" i="12"/>
  <c r="F9309" i="12"/>
  <c r="F9310" i="12"/>
  <c r="F9311" i="12"/>
  <c r="F9312" i="12"/>
  <c r="F9313" i="12"/>
  <c r="F9314" i="12"/>
  <c r="F9315" i="12"/>
  <c r="F9316" i="12"/>
  <c r="F9317" i="12"/>
  <c r="F9318" i="12"/>
  <c r="F9319" i="12"/>
  <c r="F9320" i="12"/>
  <c r="F9321" i="12"/>
  <c r="F9322" i="12"/>
  <c r="F9323" i="12"/>
  <c r="F9324" i="12"/>
  <c r="F9325" i="12"/>
  <c r="F9326" i="12"/>
  <c r="F9327" i="12"/>
  <c r="F9328" i="12"/>
  <c r="F9329" i="12"/>
  <c r="F9330" i="12"/>
  <c r="F9331" i="12"/>
  <c r="F9332" i="12"/>
  <c r="F9333" i="12"/>
  <c r="F9334" i="12"/>
  <c r="F9335" i="12"/>
  <c r="F9336" i="12"/>
  <c r="F9337" i="12"/>
  <c r="F9338" i="12"/>
  <c r="F9339" i="12"/>
  <c r="F9340" i="12"/>
  <c r="F9341" i="12"/>
  <c r="F9342" i="12"/>
  <c r="F9343" i="12"/>
  <c r="F9344" i="12"/>
  <c r="F9345" i="12"/>
  <c r="F9346" i="12"/>
  <c r="F9347" i="12"/>
  <c r="F9348" i="12"/>
  <c r="F9349" i="12"/>
  <c r="F9350" i="12"/>
  <c r="F9351" i="12"/>
  <c r="F9352" i="12"/>
  <c r="F9353" i="12"/>
  <c r="F9354" i="12"/>
  <c r="F9355" i="12"/>
  <c r="F9356" i="12"/>
  <c r="F9357" i="12"/>
  <c r="F9358" i="12"/>
  <c r="F9359" i="12"/>
  <c r="F9360" i="12"/>
  <c r="F9361" i="12"/>
  <c r="F9362" i="12"/>
  <c r="F9363" i="12"/>
  <c r="F9364" i="12"/>
  <c r="F9365" i="12"/>
  <c r="F9366" i="12"/>
  <c r="F9367" i="12"/>
  <c r="F9368" i="12"/>
  <c r="F9369" i="12"/>
  <c r="F9370" i="12"/>
  <c r="F9371" i="12"/>
  <c r="F9372" i="12"/>
  <c r="F9373" i="12"/>
  <c r="F9374" i="12"/>
  <c r="F9375" i="12"/>
  <c r="F9376" i="12"/>
  <c r="F9377" i="12"/>
  <c r="F9378" i="12"/>
  <c r="F9379" i="12"/>
  <c r="F9380" i="12"/>
  <c r="F9381" i="12"/>
  <c r="F9382" i="12"/>
  <c r="F9383" i="12"/>
  <c r="F9384" i="12"/>
  <c r="F9385" i="12"/>
  <c r="F9386" i="12"/>
  <c r="F9387" i="12"/>
  <c r="F9388" i="12"/>
  <c r="F9389" i="12"/>
  <c r="F9390" i="12"/>
  <c r="F9391" i="12"/>
  <c r="F9392" i="12"/>
  <c r="F9393" i="12"/>
  <c r="F9394" i="12"/>
  <c r="F9395" i="12"/>
  <c r="F9396" i="12"/>
  <c r="F9397" i="12"/>
  <c r="F9398" i="12"/>
  <c r="F9399" i="12"/>
  <c r="F9400" i="12"/>
  <c r="F9401" i="12"/>
  <c r="F9402" i="12"/>
  <c r="F9403" i="12"/>
  <c r="F9404" i="12"/>
  <c r="F9405" i="12"/>
  <c r="F9406" i="12"/>
  <c r="F9407" i="12"/>
  <c r="F9408" i="12"/>
  <c r="F9409" i="12"/>
  <c r="F9410" i="12"/>
  <c r="F9411" i="12"/>
  <c r="F9412" i="12"/>
  <c r="F9413" i="12"/>
  <c r="F9414" i="12"/>
  <c r="F9415" i="12"/>
  <c r="F9416" i="12"/>
  <c r="F9417" i="12"/>
  <c r="F9418" i="12"/>
  <c r="F9419" i="12"/>
  <c r="F9420" i="12"/>
  <c r="F9421" i="12"/>
  <c r="F9422" i="12"/>
  <c r="F9423" i="12"/>
  <c r="F9424" i="12"/>
  <c r="F9425" i="12"/>
  <c r="F9426" i="12"/>
  <c r="F9427" i="12"/>
  <c r="F9428" i="12"/>
  <c r="F9429" i="12"/>
  <c r="F9430" i="12"/>
  <c r="F9431" i="12"/>
  <c r="F9432" i="12"/>
  <c r="F9433" i="12"/>
  <c r="F9434" i="12"/>
  <c r="F9435" i="12"/>
  <c r="F9436" i="12"/>
  <c r="F9437" i="12"/>
  <c r="F9438" i="12"/>
  <c r="F9439" i="12"/>
  <c r="F9440" i="12"/>
  <c r="F9441" i="12"/>
  <c r="F9442" i="12"/>
  <c r="F9443" i="12"/>
  <c r="F9444" i="12"/>
  <c r="F9445" i="12"/>
  <c r="F9446" i="12"/>
  <c r="F9447" i="12"/>
  <c r="F9448" i="12"/>
  <c r="F9449" i="12"/>
  <c r="F9450" i="12"/>
  <c r="F9451" i="12"/>
  <c r="F9452" i="12"/>
  <c r="F9453" i="12"/>
  <c r="F9454" i="12"/>
  <c r="F9455" i="12"/>
  <c r="F9456" i="12"/>
  <c r="F9457" i="12"/>
  <c r="F9458" i="12"/>
  <c r="F9459" i="12"/>
  <c r="F9460" i="12"/>
  <c r="F9461" i="12"/>
  <c r="F9462" i="12"/>
  <c r="F9463" i="12"/>
  <c r="F9464" i="12"/>
  <c r="F9465" i="12"/>
  <c r="F9466" i="12"/>
  <c r="F9467" i="12"/>
  <c r="F9468" i="12"/>
  <c r="F9469" i="12"/>
  <c r="F9470" i="12"/>
  <c r="F9471" i="12"/>
  <c r="F9472" i="12"/>
  <c r="F9473" i="12"/>
  <c r="F9474" i="12"/>
  <c r="F9475" i="12"/>
  <c r="F9476" i="12"/>
  <c r="F9477" i="12"/>
  <c r="F9478" i="12"/>
  <c r="F9479" i="12"/>
  <c r="F9480" i="12"/>
  <c r="F9481" i="12"/>
  <c r="F9482" i="12"/>
  <c r="F9483" i="12"/>
  <c r="F9484" i="12"/>
  <c r="F9485" i="12"/>
  <c r="F9486" i="12"/>
  <c r="F9487" i="12"/>
  <c r="F9488" i="12"/>
  <c r="F9489" i="12"/>
  <c r="F9490" i="12"/>
  <c r="F9491" i="12"/>
  <c r="F9492" i="12"/>
  <c r="F9493" i="12"/>
  <c r="F9494" i="12"/>
  <c r="F9495" i="12"/>
  <c r="F9496" i="12"/>
  <c r="F9497" i="12"/>
  <c r="F9498" i="12"/>
  <c r="F9499" i="12"/>
  <c r="F9500" i="12"/>
  <c r="F9501" i="12"/>
  <c r="F9502" i="12"/>
  <c r="F9503" i="12"/>
  <c r="F9504" i="12"/>
  <c r="F9505" i="12"/>
  <c r="F9506" i="12"/>
  <c r="F9507" i="12"/>
  <c r="F9508" i="12"/>
  <c r="F9509" i="12"/>
  <c r="F9510" i="12"/>
  <c r="F9511" i="12"/>
  <c r="F9512" i="12"/>
  <c r="F9513" i="12"/>
  <c r="F9514" i="12"/>
  <c r="F9515" i="12"/>
  <c r="F9516" i="12"/>
  <c r="F9517" i="12"/>
  <c r="F9518" i="12"/>
  <c r="F9519" i="12"/>
  <c r="F9520" i="12"/>
  <c r="F9521" i="12"/>
  <c r="F9522" i="12"/>
  <c r="F9523" i="12"/>
  <c r="F9524" i="12"/>
  <c r="F9525" i="12"/>
  <c r="F9526" i="12"/>
  <c r="F9527" i="12"/>
  <c r="F9528" i="12"/>
  <c r="F9529" i="12"/>
  <c r="F9530" i="12"/>
  <c r="F9531" i="12"/>
  <c r="F9532" i="12"/>
  <c r="F9533" i="12"/>
  <c r="F9534" i="12"/>
  <c r="F9535" i="12"/>
  <c r="F9536" i="12"/>
  <c r="F9537" i="12"/>
  <c r="F9538" i="12"/>
  <c r="F9539" i="12"/>
  <c r="F9540" i="12"/>
  <c r="F9541" i="12"/>
  <c r="F9542" i="12"/>
  <c r="F9543" i="12"/>
  <c r="F9544" i="12"/>
  <c r="F9545" i="12"/>
  <c r="F9546" i="12"/>
  <c r="F9547" i="12"/>
  <c r="F9548" i="12"/>
  <c r="F9549" i="12"/>
  <c r="F9550" i="12"/>
  <c r="F9551" i="12"/>
  <c r="F9552" i="12"/>
  <c r="F9553" i="12"/>
  <c r="F9554" i="12"/>
  <c r="F9555" i="12"/>
  <c r="F9556" i="12"/>
  <c r="F9557" i="12"/>
  <c r="F9558" i="12"/>
  <c r="F9559" i="12"/>
  <c r="F9560" i="12"/>
  <c r="F9561" i="12"/>
  <c r="F9562" i="12"/>
  <c r="F9563" i="12"/>
  <c r="F9564" i="12"/>
  <c r="F9565" i="12"/>
  <c r="F9566" i="12"/>
  <c r="F9567" i="12"/>
  <c r="F9568" i="12"/>
  <c r="F9569" i="12"/>
  <c r="F9570" i="12"/>
  <c r="F9571" i="12"/>
  <c r="F9572" i="12"/>
  <c r="F9573" i="12"/>
  <c r="F9574" i="12"/>
  <c r="F9575" i="12"/>
  <c r="F9576" i="12"/>
  <c r="F9577" i="12"/>
  <c r="F9578" i="12"/>
  <c r="F9579" i="12"/>
  <c r="F9580" i="12"/>
  <c r="F9581" i="12"/>
  <c r="F9582" i="12"/>
  <c r="F9583" i="12"/>
  <c r="F9584" i="12"/>
  <c r="F9585" i="12"/>
  <c r="F9586" i="12"/>
  <c r="F9587" i="12"/>
  <c r="F9588" i="12"/>
  <c r="F9589" i="12"/>
  <c r="F9590" i="12"/>
  <c r="F9591" i="12"/>
  <c r="F9592" i="12"/>
  <c r="F9593" i="12"/>
  <c r="F9594" i="12"/>
  <c r="F9595" i="12"/>
  <c r="F9596" i="12"/>
  <c r="F9597" i="12"/>
  <c r="F9598" i="12"/>
  <c r="F9599" i="12"/>
  <c r="F9600" i="12"/>
  <c r="F9601" i="12"/>
  <c r="F9602" i="12"/>
  <c r="F9603" i="12"/>
  <c r="F9604" i="12"/>
  <c r="F9605" i="12"/>
  <c r="F9606" i="12"/>
  <c r="F9607" i="12"/>
  <c r="F9608" i="12"/>
  <c r="F9609" i="12"/>
  <c r="F9610" i="12"/>
  <c r="F9611" i="12"/>
  <c r="F9612" i="12"/>
  <c r="F9613" i="12"/>
  <c r="F9614" i="12"/>
  <c r="F9615" i="12"/>
  <c r="F9616" i="12"/>
  <c r="F9617" i="12"/>
  <c r="F9618" i="12"/>
  <c r="F9619" i="12"/>
  <c r="F9620" i="12"/>
  <c r="F9621" i="12"/>
  <c r="F9622" i="12"/>
  <c r="F9623" i="12"/>
  <c r="F9624" i="12"/>
  <c r="F9625" i="12"/>
  <c r="F9626" i="12"/>
  <c r="F9627" i="12"/>
  <c r="F9628" i="12"/>
  <c r="F9629" i="12"/>
  <c r="F9630" i="12"/>
  <c r="F9631" i="12"/>
  <c r="F9632" i="12"/>
  <c r="F9633" i="12"/>
  <c r="F9634" i="12"/>
  <c r="F9635" i="12"/>
  <c r="F9636" i="12"/>
  <c r="F9637" i="12"/>
  <c r="F9638" i="12"/>
  <c r="F9639" i="12"/>
  <c r="F9640" i="12"/>
  <c r="F9641" i="12"/>
  <c r="F9642" i="12"/>
  <c r="F9643" i="12"/>
  <c r="F9644" i="12"/>
  <c r="F9645" i="12"/>
  <c r="F9646" i="12"/>
  <c r="F9647" i="12"/>
  <c r="F9648" i="12"/>
  <c r="F9649" i="12"/>
  <c r="F9650" i="12"/>
  <c r="F9651" i="12"/>
  <c r="F9652" i="12"/>
  <c r="F9653" i="12"/>
  <c r="F9654" i="12"/>
  <c r="F9655" i="12"/>
  <c r="F9656" i="12"/>
  <c r="F9657" i="12"/>
  <c r="F9658" i="12"/>
  <c r="F9659" i="12"/>
  <c r="F9660" i="12"/>
  <c r="F9661" i="12"/>
  <c r="F9662" i="12"/>
  <c r="F9663" i="12"/>
  <c r="F9664" i="12"/>
  <c r="F9665" i="12"/>
  <c r="F9666" i="12"/>
  <c r="F9667" i="12"/>
  <c r="F9668" i="12"/>
  <c r="F9669" i="12"/>
  <c r="F9670" i="12"/>
  <c r="F9671" i="12"/>
  <c r="F9672" i="12"/>
  <c r="F9673" i="12"/>
  <c r="F9674" i="12"/>
  <c r="F9675" i="12"/>
  <c r="F9676" i="12"/>
  <c r="F9677" i="12"/>
  <c r="F9678" i="12"/>
  <c r="F9679" i="12"/>
  <c r="F9680" i="12"/>
  <c r="F9681" i="12"/>
  <c r="F9682" i="12"/>
  <c r="F9683" i="12"/>
  <c r="F9684" i="12"/>
  <c r="F9685" i="12"/>
  <c r="F9686" i="12"/>
  <c r="F9687" i="12"/>
  <c r="F9688" i="12"/>
  <c r="F9689" i="12"/>
  <c r="F9690" i="12"/>
  <c r="F9691" i="12"/>
  <c r="F9692" i="12"/>
  <c r="F9693" i="12"/>
  <c r="F9694" i="12"/>
  <c r="F9695" i="12"/>
  <c r="F9696" i="12"/>
  <c r="F9697" i="12"/>
  <c r="F9698" i="12"/>
  <c r="F9699" i="12"/>
  <c r="F9700" i="12"/>
  <c r="F9701" i="12"/>
  <c r="F9702" i="12"/>
  <c r="F9703" i="12"/>
  <c r="F9704" i="12"/>
  <c r="F9705" i="12"/>
  <c r="F9706" i="12"/>
  <c r="F9707" i="12"/>
  <c r="F9708" i="12"/>
  <c r="F9709" i="12"/>
  <c r="F9710" i="12"/>
  <c r="F9711" i="12"/>
  <c r="F9712" i="12"/>
  <c r="F9713" i="12"/>
  <c r="F9714" i="12"/>
  <c r="F9715" i="12"/>
  <c r="F9716" i="12"/>
  <c r="F9717" i="12"/>
  <c r="F9718" i="12"/>
  <c r="F9719" i="12"/>
  <c r="F9720" i="12"/>
  <c r="F9721" i="12"/>
  <c r="F9722" i="12"/>
  <c r="F9723" i="12"/>
  <c r="F9724" i="12"/>
  <c r="F9725" i="12"/>
  <c r="F9726" i="12"/>
  <c r="F9727" i="12"/>
  <c r="F9728" i="12"/>
  <c r="F9729" i="12"/>
  <c r="F9730" i="12"/>
  <c r="F9731" i="12"/>
  <c r="F9732" i="12"/>
  <c r="F9733" i="12"/>
  <c r="F9734" i="12"/>
  <c r="F9735" i="12"/>
  <c r="F9736" i="12"/>
  <c r="F9737" i="12"/>
  <c r="F9738" i="12"/>
  <c r="F9739" i="12"/>
  <c r="F9740" i="12"/>
  <c r="F9741" i="12"/>
  <c r="F9742" i="12"/>
  <c r="F9743" i="12"/>
  <c r="F9744" i="12"/>
  <c r="F9745" i="12"/>
  <c r="F9746" i="12"/>
  <c r="F9747" i="12"/>
  <c r="F9748" i="12"/>
  <c r="F9749" i="12"/>
  <c r="F9750" i="12"/>
  <c r="F9751" i="12"/>
  <c r="F9752" i="12"/>
  <c r="F9753" i="12"/>
  <c r="F9754" i="12"/>
  <c r="F9755" i="12"/>
  <c r="F9756" i="12"/>
  <c r="F9757" i="12"/>
  <c r="F9758" i="12"/>
  <c r="F9759" i="12"/>
  <c r="F9760" i="12"/>
  <c r="F9761" i="12"/>
  <c r="F9762" i="12"/>
  <c r="F9763" i="12"/>
  <c r="F9764" i="12"/>
  <c r="F9765" i="12"/>
  <c r="F9766" i="12"/>
  <c r="F9767" i="12"/>
  <c r="F9768" i="12"/>
  <c r="F9769" i="12"/>
  <c r="F9770" i="12"/>
  <c r="F9771" i="12"/>
  <c r="F9772" i="12"/>
  <c r="F9773" i="12"/>
  <c r="F9774" i="12"/>
  <c r="F9775" i="12"/>
  <c r="F9776" i="12"/>
  <c r="F9777" i="12"/>
  <c r="F9778" i="12"/>
  <c r="F9779" i="12"/>
  <c r="F9780" i="12"/>
  <c r="F9781" i="12"/>
  <c r="F9782" i="12"/>
  <c r="F9783" i="12"/>
  <c r="F9784" i="12"/>
  <c r="F9785" i="12"/>
  <c r="F9786" i="12"/>
  <c r="F9787" i="12"/>
  <c r="F9788" i="12"/>
  <c r="F9789" i="12"/>
  <c r="F9790" i="12"/>
  <c r="F9791" i="12"/>
  <c r="F9792" i="12"/>
  <c r="F9793" i="12"/>
  <c r="F9794" i="12"/>
  <c r="F9795" i="12"/>
  <c r="F9796" i="12"/>
  <c r="F9797" i="12"/>
  <c r="F9798" i="12"/>
  <c r="F9799" i="12"/>
  <c r="F9800" i="12"/>
  <c r="F9801" i="12"/>
  <c r="F9802" i="12"/>
  <c r="F9803" i="12"/>
  <c r="F9804" i="12"/>
  <c r="F9805" i="12"/>
  <c r="F9806" i="12"/>
  <c r="F9807" i="12"/>
  <c r="F9808" i="12"/>
  <c r="F9809" i="12"/>
  <c r="F9810" i="12"/>
  <c r="F9811" i="12"/>
  <c r="F9812" i="12"/>
  <c r="F9813" i="12"/>
  <c r="F9814" i="12"/>
  <c r="F9815" i="12"/>
  <c r="F9816" i="12"/>
  <c r="F9817" i="12"/>
  <c r="F9818" i="12"/>
  <c r="F9819" i="12"/>
  <c r="F9820" i="12"/>
  <c r="F9821" i="12"/>
  <c r="F9822" i="12"/>
  <c r="F9823" i="12"/>
  <c r="F9824" i="12"/>
  <c r="F9825" i="12"/>
  <c r="F9826" i="12"/>
  <c r="F9827" i="12"/>
  <c r="F9828" i="12"/>
  <c r="F9829" i="12"/>
  <c r="F9830" i="12"/>
  <c r="F9831" i="12"/>
  <c r="F9832" i="12"/>
  <c r="F9833" i="12"/>
  <c r="F9834" i="12"/>
  <c r="F9835" i="12"/>
  <c r="F9836" i="12"/>
  <c r="F9837" i="12"/>
  <c r="F9838" i="12"/>
  <c r="F9839" i="12"/>
  <c r="F9840" i="12"/>
  <c r="F9841" i="12"/>
  <c r="F9842" i="12"/>
  <c r="F9843" i="12"/>
  <c r="F9844" i="12"/>
  <c r="F9845" i="12"/>
  <c r="F9846" i="12"/>
  <c r="F9847" i="12"/>
  <c r="F9848" i="12"/>
  <c r="F9849" i="12"/>
  <c r="F9850" i="12"/>
  <c r="F9851" i="12"/>
  <c r="F9852" i="12"/>
  <c r="F9853" i="12"/>
  <c r="F9854" i="12"/>
  <c r="F9855" i="12"/>
  <c r="F9856" i="12"/>
  <c r="F9857" i="12"/>
  <c r="F9858" i="12"/>
  <c r="F9859" i="12"/>
  <c r="F9860" i="12"/>
  <c r="F9861" i="12"/>
  <c r="F9862" i="12"/>
  <c r="F9863" i="12"/>
  <c r="F9864" i="12"/>
  <c r="F9865" i="12"/>
  <c r="F9866" i="12"/>
  <c r="F9867" i="12"/>
  <c r="F9868" i="12"/>
  <c r="F9869" i="12"/>
  <c r="F9870" i="12"/>
  <c r="F9871" i="12"/>
  <c r="F9872" i="12"/>
  <c r="F9873" i="12"/>
  <c r="F9874" i="12"/>
  <c r="F9875" i="12"/>
  <c r="F9876" i="12"/>
  <c r="F9877" i="12"/>
  <c r="F9878" i="12"/>
  <c r="F9879" i="12"/>
  <c r="F9880" i="12"/>
  <c r="F9881" i="12"/>
  <c r="F9882" i="12"/>
  <c r="F9883" i="12"/>
  <c r="F9884" i="12"/>
  <c r="F9885" i="12"/>
  <c r="F9886" i="12"/>
  <c r="F9887" i="12"/>
  <c r="F9888" i="12"/>
  <c r="F9889" i="12"/>
  <c r="F9890" i="12"/>
  <c r="F9891" i="12"/>
  <c r="F9892" i="12"/>
  <c r="F9893" i="12"/>
  <c r="F9894" i="12"/>
  <c r="F9895" i="12"/>
  <c r="F9896" i="12"/>
  <c r="F9897" i="12"/>
  <c r="F9898" i="12"/>
  <c r="F9899" i="12"/>
  <c r="F9900" i="12"/>
  <c r="F9901" i="12"/>
  <c r="F9902" i="12"/>
  <c r="F9903" i="12"/>
  <c r="F9904" i="12"/>
  <c r="F9905" i="12"/>
  <c r="F9906" i="12"/>
  <c r="F9907" i="12"/>
  <c r="F9908" i="12"/>
  <c r="F9909" i="12"/>
  <c r="F9910" i="12"/>
  <c r="F9911" i="12"/>
  <c r="F9912" i="12"/>
  <c r="F9913" i="12"/>
  <c r="F9914" i="12"/>
  <c r="F9915" i="12"/>
  <c r="F9916" i="12"/>
  <c r="F9917" i="12"/>
  <c r="F9918" i="12"/>
  <c r="F9919" i="12"/>
  <c r="F9920" i="12"/>
  <c r="F9921" i="12"/>
  <c r="F9922" i="12"/>
  <c r="F9923" i="12"/>
  <c r="F9924" i="12"/>
  <c r="F9925" i="12"/>
  <c r="F9926" i="12"/>
  <c r="F9927" i="12"/>
  <c r="F9928" i="12"/>
  <c r="F9929" i="12"/>
  <c r="F9930" i="12"/>
  <c r="F9931" i="12"/>
  <c r="F9932" i="12"/>
  <c r="F9933" i="12"/>
  <c r="F9934" i="12"/>
  <c r="F9935" i="12"/>
  <c r="F9936" i="12"/>
  <c r="F9937" i="12"/>
  <c r="F9938" i="12"/>
  <c r="F9939" i="12"/>
  <c r="F9940" i="12"/>
  <c r="F9941" i="12"/>
  <c r="F9942" i="12"/>
  <c r="F9943" i="12"/>
  <c r="F9944" i="12"/>
  <c r="F9945" i="12"/>
  <c r="F9946" i="12"/>
  <c r="F9947" i="12"/>
  <c r="F9948" i="12"/>
  <c r="F9949" i="12"/>
  <c r="F9950" i="12"/>
  <c r="F9951" i="12"/>
  <c r="F9952" i="12"/>
  <c r="F9953" i="12"/>
  <c r="F9954" i="12"/>
  <c r="F9955" i="12"/>
  <c r="F9956" i="12"/>
  <c r="F9957" i="12"/>
  <c r="F9958" i="12"/>
  <c r="F9959" i="12"/>
  <c r="F9960" i="12"/>
  <c r="F9961" i="12"/>
  <c r="F9962" i="12"/>
  <c r="F9963" i="12"/>
  <c r="F9964" i="12"/>
  <c r="F9965" i="12"/>
  <c r="F9966" i="12"/>
  <c r="F9967" i="12"/>
  <c r="F9968" i="12"/>
  <c r="F9969" i="12"/>
  <c r="F9970" i="12"/>
  <c r="F9971" i="12"/>
  <c r="F9972" i="12"/>
  <c r="F9973" i="12"/>
  <c r="F9974" i="12"/>
  <c r="F9975" i="12"/>
  <c r="F9976" i="12"/>
  <c r="F9977" i="12"/>
  <c r="F9978" i="12"/>
  <c r="F9979" i="12"/>
  <c r="F9980" i="12"/>
  <c r="F9981" i="12"/>
  <c r="F9982" i="12"/>
  <c r="F9983" i="12"/>
  <c r="F9984" i="12"/>
  <c r="F9985" i="12"/>
  <c r="F9986" i="12"/>
  <c r="F9987" i="12"/>
  <c r="F9988" i="12"/>
  <c r="F9989" i="12"/>
  <c r="F9990" i="12"/>
  <c r="F9991" i="12"/>
  <c r="F9992" i="12"/>
  <c r="F9993" i="12"/>
  <c r="F9994" i="12"/>
  <c r="F9995" i="12"/>
  <c r="F9996" i="12"/>
  <c r="F9997" i="12"/>
  <c r="F9998" i="12"/>
  <c r="F9999" i="12"/>
  <c r="F10000" i="12"/>
  <c r="F10001" i="12"/>
  <c r="F10002" i="12"/>
  <c r="F10003" i="12"/>
  <c r="F10004" i="12"/>
  <c r="F10005" i="12"/>
  <c r="F10006" i="12"/>
  <c r="F10007" i="12"/>
  <c r="F10008" i="12"/>
  <c r="F10009" i="12"/>
  <c r="F10010" i="12"/>
  <c r="F10011" i="12"/>
  <c r="F10012" i="12"/>
  <c r="F10013" i="12"/>
  <c r="F10014" i="12"/>
  <c r="F10015" i="12"/>
  <c r="F10016" i="12"/>
  <c r="F10017" i="12"/>
  <c r="F10018" i="12"/>
  <c r="F10019" i="12"/>
  <c r="F10020" i="12"/>
  <c r="F10021" i="12"/>
  <c r="F10022" i="12"/>
  <c r="F10023" i="12"/>
  <c r="F10024" i="12"/>
  <c r="F10025" i="12"/>
  <c r="F10026" i="12"/>
  <c r="F10027" i="12"/>
  <c r="F10028" i="12"/>
  <c r="F10029" i="12"/>
  <c r="F10030" i="12"/>
  <c r="F10031" i="12"/>
  <c r="F10032" i="12"/>
  <c r="F10033" i="12"/>
  <c r="F10034" i="12"/>
  <c r="F10035" i="12"/>
  <c r="F10036" i="12"/>
  <c r="F10037" i="12"/>
  <c r="F10038" i="12"/>
  <c r="F10039" i="12"/>
  <c r="F10040" i="12"/>
  <c r="F10041" i="12"/>
  <c r="F10042" i="12"/>
  <c r="F10043" i="12"/>
  <c r="F10044" i="12"/>
  <c r="F10045" i="12"/>
  <c r="F10046" i="12"/>
  <c r="F10047" i="12"/>
  <c r="F10048" i="12"/>
  <c r="F10049" i="12"/>
  <c r="F10050" i="12"/>
  <c r="F10051" i="12"/>
  <c r="F10052" i="12"/>
  <c r="F10053" i="12"/>
  <c r="F10054" i="12"/>
  <c r="F10055" i="12"/>
  <c r="F10056" i="12"/>
  <c r="F10057" i="12"/>
  <c r="F10058" i="12"/>
  <c r="F10059" i="12"/>
  <c r="F10060" i="12"/>
  <c r="F10061" i="12"/>
  <c r="F10062" i="12"/>
  <c r="F10063" i="12"/>
  <c r="F10064" i="12"/>
  <c r="F10065" i="12"/>
  <c r="F10066" i="12"/>
  <c r="F10067" i="12"/>
  <c r="F10068" i="12"/>
  <c r="F10069" i="12"/>
  <c r="F10070" i="12"/>
  <c r="F10071" i="12"/>
  <c r="F10072" i="12"/>
  <c r="F10073" i="12"/>
  <c r="F10074" i="12"/>
  <c r="F10075" i="12"/>
  <c r="F10076" i="12"/>
  <c r="F10077" i="12"/>
  <c r="F10078" i="12"/>
  <c r="F10079" i="12"/>
  <c r="F10080" i="12"/>
  <c r="F10081" i="12"/>
  <c r="F10082" i="12"/>
  <c r="F10083" i="12"/>
  <c r="F10084" i="12"/>
  <c r="F10085" i="12"/>
  <c r="F10086" i="12"/>
  <c r="F10087" i="12"/>
  <c r="F10088" i="12"/>
  <c r="F10089" i="12"/>
  <c r="F10090" i="12"/>
  <c r="F10091" i="12"/>
  <c r="F10092" i="12"/>
  <c r="F10093" i="12"/>
  <c r="F10094" i="12"/>
  <c r="F10095" i="12"/>
  <c r="F10096" i="12"/>
  <c r="F10097" i="12"/>
  <c r="F10098" i="12"/>
  <c r="F10099" i="12"/>
  <c r="F10100" i="12"/>
  <c r="F10101" i="12"/>
  <c r="F10102" i="12"/>
  <c r="F10103" i="12"/>
  <c r="F10104" i="12"/>
  <c r="F10105" i="12"/>
  <c r="F10106" i="12"/>
  <c r="F10107" i="12"/>
  <c r="F10108" i="12"/>
  <c r="F10109" i="12"/>
  <c r="F10110" i="12"/>
  <c r="F10111" i="12"/>
  <c r="F10112" i="12"/>
  <c r="F10113" i="12"/>
  <c r="F10114" i="12"/>
  <c r="F10115" i="12"/>
  <c r="F10116" i="12"/>
  <c r="F10117" i="12"/>
  <c r="F10118" i="12"/>
  <c r="F10119" i="12"/>
  <c r="F10120" i="12"/>
  <c r="F10121" i="12"/>
  <c r="F10122" i="12"/>
  <c r="F10123" i="12"/>
  <c r="F10124" i="12"/>
  <c r="F10125" i="12"/>
  <c r="F10126" i="12"/>
  <c r="F10127" i="12"/>
  <c r="F10128" i="12"/>
  <c r="F10129" i="12"/>
  <c r="F10130" i="12"/>
  <c r="F10131" i="12"/>
  <c r="F10132" i="12"/>
  <c r="F10133" i="12"/>
  <c r="F10134" i="12"/>
  <c r="F10135" i="12"/>
  <c r="F10136" i="12"/>
  <c r="F10137" i="12"/>
  <c r="F10138" i="12"/>
  <c r="F10139" i="12"/>
  <c r="F10140" i="12"/>
  <c r="F10141" i="12"/>
  <c r="F10142" i="12"/>
  <c r="F10143" i="12"/>
  <c r="F10144" i="12"/>
  <c r="F10145" i="12"/>
  <c r="F10146" i="12"/>
  <c r="F10147" i="12"/>
  <c r="F10148" i="12"/>
  <c r="F10149" i="12"/>
  <c r="F10150" i="12"/>
  <c r="F10151" i="12"/>
  <c r="F10152" i="12"/>
  <c r="F10153" i="12"/>
  <c r="F10154" i="12"/>
  <c r="F10155" i="12"/>
  <c r="F10156" i="12"/>
  <c r="F10157" i="12"/>
  <c r="F10158" i="12"/>
  <c r="F10159" i="12"/>
  <c r="F10160" i="12"/>
  <c r="F10161" i="12"/>
  <c r="F10162" i="12"/>
  <c r="F10163" i="12"/>
  <c r="F10164" i="12"/>
  <c r="F10165" i="12"/>
  <c r="F10166" i="12"/>
  <c r="F10167" i="12"/>
  <c r="F10168" i="12"/>
  <c r="F10169" i="12"/>
  <c r="F10170" i="12"/>
  <c r="F10171" i="12"/>
  <c r="F10172" i="12"/>
  <c r="F10173" i="12"/>
  <c r="F10174" i="12"/>
  <c r="F10175" i="12"/>
  <c r="F10176" i="12"/>
  <c r="F10177" i="12"/>
  <c r="F10178" i="12"/>
  <c r="F10179" i="12"/>
  <c r="F10180" i="12"/>
  <c r="F10181" i="12"/>
  <c r="F10182" i="12"/>
  <c r="F10183" i="12"/>
  <c r="F10184" i="12"/>
  <c r="F10185" i="12"/>
  <c r="F10186" i="12"/>
  <c r="F10187" i="12"/>
  <c r="F10188" i="12"/>
  <c r="F10189" i="12"/>
  <c r="F10190" i="12"/>
  <c r="F10191" i="12"/>
  <c r="F10192" i="12"/>
  <c r="F10193" i="12"/>
  <c r="F10194" i="12"/>
  <c r="F10195" i="12"/>
  <c r="F10196" i="12"/>
  <c r="F10197" i="12"/>
  <c r="F10198" i="12"/>
  <c r="F10199" i="12"/>
  <c r="F10200" i="12"/>
  <c r="F10201" i="12"/>
  <c r="F10202" i="12"/>
  <c r="F10203" i="12"/>
  <c r="F10204" i="12"/>
  <c r="F10205" i="12"/>
  <c r="F10206" i="12"/>
  <c r="F10207" i="12"/>
  <c r="F10208" i="12"/>
  <c r="F10209" i="12"/>
  <c r="F10210" i="12"/>
  <c r="F10211" i="12"/>
  <c r="F10212" i="12"/>
  <c r="F10213" i="12"/>
  <c r="F10214" i="12"/>
  <c r="F10215" i="12"/>
  <c r="F10216" i="12"/>
  <c r="F10217" i="12"/>
  <c r="F10218" i="12"/>
  <c r="F10219" i="12"/>
  <c r="F10220" i="12"/>
  <c r="F10221" i="12"/>
  <c r="F10222" i="12"/>
  <c r="F10223" i="12"/>
  <c r="F10224" i="12"/>
  <c r="F10225" i="12"/>
  <c r="F10226" i="12"/>
  <c r="F10227" i="12"/>
  <c r="F10228" i="12"/>
  <c r="F10229" i="12"/>
  <c r="F10230" i="12"/>
  <c r="F10231" i="12"/>
  <c r="F10232" i="12"/>
  <c r="F10233" i="12"/>
  <c r="F10234" i="12"/>
  <c r="F10235" i="12"/>
  <c r="F10236" i="12"/>
  <c r="F10237" i="12"/>
  <c r="F10238" i="12"/>
  <c r="F10239" i="12"/>
  <c r="F10240" i="12"/>
  <c r="F10241" i="12"/>
  <c r="F10242" i="12"/>
  <c r="F10243" i="12"/>
  <c r="F10244" i="12"/>
  <c r="F10245" i="12"/>
  <c r="F10246" i="12"/>
  <c r="F10247" i="12"/>
  <c r="F10248" i="12"/>
  <c r="F10249" i="12"/>
  <c r="F10250" i="12"/>
  <c r="F10251" i="12"/>
  <c r="F10252" i="12"/>
  <c r="F10253" i="12"/>
  <c r="F10254" i="12"/>
  <c r="F10255" i="12"/>
  <c r="F10256" i="12"/>
  <c r="F10257" i="12"/>
  <c r="F10258" i="12"/>
  <c r="F10259" i="12"/>
  <c r="F10260" i="12"/>
  <c r="F10261" i="12"/>
  <c r="F10262" i="12"/>
  <c r="F10263" i="12"/>
  <c r="F10264" i="12"/>
  <c r="F10265" i="12"/>
  <c r="F10266" i="12"/>
  <c r="F10267" i="12"/>
  <c r="F10268" i="12"/>
  <c r="F10269" i="12"/>
  <c r="F10270" i="12"/>
  <c r="F10271" i="12"/>
  <c r="F10272" i="12"/>
  <c r="F10273" i="12"/>
  <c r="F10274" i="12"/>
  <c r="F10275" i="12"/>
  <c r="F10276" i="12"/>
  <c r="F10277" i="12"/>
  <c r="F10278" i="12"/>
  <c r="F10279" i="12"/>
  <c r="F10280" i="12"/>
  <c r="F10281" i="12"/>
  <c r="F10282" i="12"/>
  <c r="F10283" i="12"/>
  <c r="F10284" i="12"/>
  <c r="F10285" i="12"/>
  <c r="F10286" i="12"/>
  <c r="F10287" i="12"/>
  <c r="F10288" i="12"/>
  <c r="F10289" i="12"/>
  <c r="F10290" i="12"/>
  <c r="F10291" i="12"/>
  <c r="F10292" i="12"/>
  <c r="F10293" i="12"/>
  <c r="F10294" i="12"/>
  <c r="F10295" i="12"/>
  <c r="F10296" i="12"/>
  <c r="F10297" i="12"/>
  <c r="F10298" i="12"/>
  <c r="F10299" i="12"/>
  <c r="F10300" i="12"/>
  <c r="F10301" i="12"/>
  <c r="F10302" i="12"/>
  <c r="F10303" i="12"/>
  <c r="F10304" i="12"/>
  <c r="F10305" i="12"/>
  <c r="F10306" i="12"/>
  <c r="F10307" i="12"/>
  <c r="F10308" i="12"/>
  <c r="F10309" i="12"/>
  <c r="F10310" i="12"/>
  <c r="F10311" i="12"/>
  <c r="F10312" i="12"/>
  <c r="F10313" i="12"/>
  <c r="F10314" i="12"/>
  <c r="F10315" i="12"/>
  <c r="F10316" i="12"/>
  <c r="F10317" i="12"/>
  <c r="F10318" i="12"/>
  <c r="F10319" i="12"/>
  <c r="F10320" i="12"/>
  <c r="F10321" i="12"/>
  <c r="F10322" i="12"/>
  <c r="F10323" i="12"/>
  <c r="F10324" i="12"/>
  <c r="F10325" i="12"/>
  <c r="F10326" i="12"/>
  <c r="F10327" i="12"/>
  <c r="F10328" i="12"/>
  <c r="F10329" i="12"/>
  <c r="F10330" i="12"/>
  <c r="F10331" i="12"/>
  <c r="F10332" i="12"/>
  <c r="F10333" i="12"/>
  <c r="F10334" i="12"/>
  <c r="F10335" i="12"/>
  <c r="F10336" i="12"/>
  <c r="F10337" i="12"/>
  <c r="F10338" i="12"/>
  <c r="F10339" i="12"/>
  <c r="F10340" i="12"/>
  <c r="F10341" i="12"/>
  <c r="F10342" i="12"/>
  <c r="F10343" i="12"/>
  <c r="F10344" i="12"/>
  <c r="F10345" i="12"/>
  <c r="F10346" i="12"/>
  <c r="F10347" i="12"/>
  <c r="F10348" i="12"/>
  <c r="F10349" i="12"/>
  <c r="F10350" i="12"/>
  <c r="F10351" i="12"/>
  <c r="F10352" i="12"/>
  <c r="F10353" i="12"/>
  <c r="F10354" i="12"/>
  <c r="F10355" i="12"/>
  <c r="F10356" i="12"/>
  <c r="F10357" i="12"/>
  <c r="F10358" i="12"/>
  <c r="F10359" i="12"/>
  <c r="F10360" i="12"/>
  <c r="F10361" i="12"/>
  <c r="F10362" i="12"/>
  <c r="F10363" i="12"/>
  <c r="F10364" i="12"/>
  <c r="F10365" i="12"/>
  <c r="F10366" i="12"/>
  <c r="F10367" i="12"/>
  <c r="F10368" i="12"/>
  <c r="F10369" i="12"/>
  <c r="F10370" i="12"/>
  <c r="F10371" i="12"/>
  <c r="F10372" i="12"/>
  <c r="F10373" i="12"/>
  <c r="F10374" i="12"/>
  <c r="F10375" i="12"/>
  <c r="F10376" i="12"/>
  <c r="F10377" i="12"/>
  <c r="F10378" i="12"/>
  <c r="F10379" i="12"/>
  <c r="F10380" i="12"/>
  <c r="F10381" i="12"/>
  <c r="F10382" i="12"/>
  <c r="F10383" i="12"/>
  <c r="F10384" i="12"/>
  <c r="F10385" i="12"/>
  <c r="F10386" i="12"/>
  <c r="F10387" i="12"/>
  <c r="F10388" i="12"/>
  <c r="F10389" i="12"/>
  <c r="F10390" i="12"/>
  <c r="F10391" i="12"/>
  <c r="F10392" i="12"/>
  <c r="F10393" i="12"/>
  <c r="F10394" i="12"/>
  <c r="F10395" i="12"/>
  <c r="F10396" i="12"/>
  <c r="F10397" i="12"/>
  <c r="F10398" i="12"/>
  <c r="F10399" i="12"/>
  <c r="F10400" i="12"/>
  <c r="F10401" i="12"/>
  <c r="F10402" i="12"/>
  <c r="F10403" i="12"/>
  <c r="F10404" i="12"/>
  <c r="F10405" i="12"/>
  <c r="F10406" i="12"/>
  <c r="F10407" i="12"/>
  <c r="F10408" i="12"/>
  <c r="F10409" i="12"/>
  <c r="F10410" i="12"/>
  <c r="F10411" i="12"/>
  <c r="F10412" i="12"/>
  <c r="F10413" i="12"/>
  <c r="F10414" i="12"/>
  <c r="F10415" i="12"/>
  <c r="F10416" i="12"/>
  <c r="F10417" i="12"/>
  <c r="F10418" i="12"/>
  <c r="F10419" i="12"/>
  <c r="F10420" i="12"/>
  <c r="F10421" i="12"/>
  <c r="F10422" i="12"/>
  <c r="F10423" i="12"/>
  <c r="F10424" i="12"/>
  <c r="F10425" i="12"/>
  <c r="F10426" i="12"/>
  <c r="F10427" i="12"/>
  <c r="F10428" i="12"/>
  <c r="F10429" i="12"/>
  <c r="F10430" i="12"/>
  <c r="F10431" i="12"/>
  <c r="F10432" i="12"/>
  <c r="F10433" i="12"/>
  <c r="F10434" i="12"/>
  <c r="F10435" i="12"/>
  <c r="F10436" i="12"/>
  <c r="F10437" i="12"/>
  <c r="F10438" i="12"/>
  <c r="F10439" i="12"/>
  <c r="F10440" i="12"/>
  <c r="F10441" i="12"/>
  <c r="F10442" i="12"/>
  <c r="F10443" i="12"/>
  <c r="F10444" i="12"/>
  <c r="F10445" i="12"/>
  <c r="F10446" i="12"/>
  <c r="F10447" i="12"/>
  <c r="F10448" i="12"/>
  <c r="F10449" i="12"/>
  <c r="F10450" i="12"/>
  <c r="F10451" i="12"/>
  <c r="F10452" i="12"/>
  <c r="F10453" i="12"/>
  <c r="F10454" i="12"/>
  <c r="F10455" i="12"/>
  <c r="F10456" i="12"/>
  <c r="F10457" i="12"/>
  <c r="F10458" i="12"/>
  <c r="F10459" i="12"/>
  <c r="F10460" i="12"/>
  <c r="F10461" i="12"/>
  <c r="F10462" i="12"/>
  <c r="F10463" i="12"/>
  <c r="F10464" i="12"/>
  <c r="F10465" i="12"/>
  <c r="F10466" i="12"/>
  <c r="F10467" i="12"/>
  <c r="F10468" i="12"/>
  <c r="F10469" i="12"/>
  <c r="F10470" i="12"/>
  <c r="F10471" i="12"/>
  <c r="F10472" i="12"/>
  <c r="F10473" i="12"/>
  <c r="F10474" i="12"/>
  <c r="F10475" i="12"/>
  <c r="F10476" i="12"/>
  <c r="F10477" i="12"/>
  <c r="F10478" i="12"/>
  <c r="F10479" i="12"/>
  <c r="F10480" i="12"/>
  <c r="F10481" i="12"/>
  <c r="F10482" i="12"/>
  <c r="F10483" i="12"/>
  <c r="F10484" i="12"/>
  <c r="F10485" i="12"/>
  <c r="F10486" i="12"/>
  <c r="F10487" i="12"/>
  <c r="F10488" i="12"/>
  <c r="F10489" i="12"/>
  <c r="F10490" i="12"/>
  <c r="F10491" i="12"/>
  <c r="F10492" i="12"/>
  <c r="F10493" i="12"/>
  <c r="F10494" i="12"/>
  <c r="F10495" i="12"/>
  <c r="F10496" i="12"/>
  <c r="F10497" i="12"/>
  <c r="F10498" i="12"/>
  <c r="F10499" i="12"/>
  <c r="F10500" i="12"/>
  <c r="F10501" i="12"/>
  <c r="F10502" i="12"/>
  <c r="F10503" i="12"/>
  <c r="F10504" i="12"/>
  <c r="F10505" i="12"/>
  <c r="F10506" i="12"/>
  <c r="F10507" i="12"/>
  <c r="F10508" i="12"/>
  <c r="F10509" i="12"/>
  <c r="F10510" i="12"/>
  <c r="F10511" i="12"/>
  <c r="F10512" i="12"/>
  <c r="F10513" i="12"/>
  <c r="F10514" i="12"/>
  <c r="F10515" i="12"/>
  <c r="F10516" i="12"/>
  <c r="F10517" i="12"/>
  <c r="F10518" i="12"/>
  <c r="F10519" i="12"/>
  <c r="F10520" i="12"/>
  <c r="F10521" i="12"/>
  <c r="F10522" i="12"/>
  <c r="F10523" i="12"/>
  <c r="F10524" i="12"/>
  <c r="F10525" i="12"/>
  <c r="F10526" i="12"/>
  <c r="F10527" i="12"/>
  <c r="F10528" i="12"/>
  <c r="F10529" i="12"/>
  <c r="F10530" i="12"/>
  <c r="F10531" i="12"/>
  <c r="F10532" i="12"/>
  <c r="F10533" i="12"/>
  <c r="F10534" i="12"/>
  <c r="F10535" i="12"/>
  <c r="F10536" i="12"/>
  <c r="F10537" i="12"/>
  <c r="F10538" i="12"/>
  <c r="F10539" i="12"/>
  <c r="F10540" i="12"/>
  <c r="F10541" i="12"/>
  <c r="F10542" i="12"/>
  <c r="F10543" i="12"/>
  <c r="F10544" i="12"/>
  <c r="F10545" i="12"/>
  <c r="F10546" i="12"/>
  <c r="F10547" i="12"/>
  <c r="F10548" i="12"/>
  <c r="F10549" i="12"/>
  <c r="F10550" i="12"/>
  <c r="F10551" i="12"/>
  <c r="F10552" i="12"/>
  <c r="F10553" i="12"/>
  <c r="F10554" i="12"/>
  <c r="F10555" i="12"/>
  <c r="F10556" i="12"/>
  <c r="F10557" i="12"/>
  <c r="F10558" i="12"/>
  <c r="F10559" i="12"/>
  <c r="F10560" i="12"/>
  <c r="F10561" i="12"/>
  <c r="F10562" i="12"/>
  <c r="F10563" i="12"/>
  <c r="F10564" i="12"/>
  <c r="F10565" i="12"/>
  <c r="F10566" i="12"/>
  <c r="F10567" i="12"/>
  <c r="F10568" i="12"/>
  <c r="F10569" i="12"/>
  <c r="F10570" i="12"/>
  <c r="F10571" i="12"/>
  <c r="F10572" i="12"/>
  <c r="F10573" i="12"/>
  <c r="F10574" i="12"/>
  <c r="F10575" i="12"/>
  <c r="F10576" i="12"/>
  <c r="F10577" i="12"/>
  <c r="F10578" i="12"/>
  <c r="F10579" i="12"/>
  <c r="F10580" i="12"/>
  <c r="F10581" i="12"/>
  <c r="F10582" i="12"/>
  <c r="F10583" i="12"/>
  <c r="F10584" i="12"/>
  <c r="F10585" i="12"/>
  <c r="F10586" i="12"/>
  <c r="F10587" i="12"/>
  <c r="F10588" i="12"/>
  <c r="F10589" i="12"/>
  <c r="F10590" i="12"/>
  <c r="F10591" i="12"/>
  <c r="F10592" i="12"/>
  <c r="F10593" i="12"/>
  <c r="F10594" i="12"/>
  <c r="F10595" i="12"/>
  <c r="F10596" i="12"/>
  <c r="F10597" i="12"/>
  <c r="F10598" i="12"/>
  <c r="F10599" i="12"/>
  <c r="F10600" i="12"/>
  <c r="F10601" i="12"/>
  <c r="F10602" i="12"/>
  <c r="F10603" i="12"/>
  <c r="F10604" i="12"/>
  <c r="F10605" i="12"/>
  <c r="F10606" i="12"/>
  <c r="F10607" i="12"/>
  <c r="F10608" i="12"/>
  <c r="F10609" i="12"/>
  <c r="F10610" i="12"/>
  <c r="F10611" i="12"/>
  <c r="F10612" i="12"/>
  <c r="F10613" i="12"/>
  <c r="F10614" i="12"/>
  <c r="F10615" i="12"/>
  <c r="F10616" i="12"/>
  <c r="F10617" i="12"/>
  <c r="F10618" i="12"/>
  <c r="F10619" i="12"/>
  <c r="F10620" i="12"/>
  <c r="F10621" i="12"/>
  <c r="F10622" i="12"/>
  <c r="F10623" i="12"/>
  <c r="F10624" i="12"/>
  <c r="F10625" i="12"/>
  <c r="F10626" i="12"/>
  <c r="F10627" i="12"/>
  <c r="F10628" i="12"/>
  <c r="F10629" i="12"/>
  <c r="F10630" i="12"/>
  <c r="F10631" i="12"/>
  <c r="F10632" i="12"/>
  <c r="F10633" i="12"/>
  <c r="F10634" i="12"/>
  <c r="F10635" i="12"/>
  <c r="F10636" i="12"/>
  <c r="F10637" i="12"/>
  <c r="F10638" i="12"/>
  <c r="F10639" i="12"/>
  <c r="F10640" i="12"/>
  <c r="F10641" i="12"/>
  <c r="F10642" i="12"/>
  <c r="F10643" i="12"/>
  <c r="F10644" i="12"/>
  <c r="F10645" i="12"/>
  <c r="F10646" i="12"/>
  <c r="F10647" i="12"/>
  <c r="F10648" i="12"/>
  <c r="F10649" i="12"/>
  <c r="F10650" i="12"/>
  <c r="F10651" i="12"/>
  <c r="F10652" i="12"/>
  <c r="F10653" i="12"/>
  <c r="F10654" i="12"/>
  <c r="F10655" i="12"/>
  <c r="F10656" i="12"/>
  <c r="F10657" i="12"/>
  <c r="F10658" i="12"/>
  <c r="F10659" i="12"/>
  <c r="F10660" i="12"/>
  <c r="F10661" i="12"/>
  <c r="F10662" i="12"/>
  <c r="F10663" i="12"/>
  <c r="F10664" i="12"/>
  <c r="F10665" i="12"/>
  <c r="F10666" i="12"/>
  <c r="F10667" i="12"/>
  <c r="F10668" i="12"/>
  <c r="F10669" i="12"/>
  <c r="F10670" i="12"/>
  <c r="F10671" i="12"/>
  <c r="F10672" i="12"/>
  <c r="F10673" i="12"/>
  <c r="F10674" i="12"/>
  <c r="F10675" i="12"/>
  <c r="F10676" i="12"/>
  <c r="F10677" i="12"/>
  <c r="F10678" i="12"/>
  <c r="F10679" i="12"/>
  <c r="F10680" i="12"/>
  <c r="F10681" i="12"/>
  <c r="F10682" i="12"/>
  <c r="F10683" i="12"/>
  <c r="F10684" i="12"/>
  <c r="F10685" i="12"/>
  <c r="F10686" i="12"/>
  <c r="F10687" i="12"/>
  <c r="F10688" i="12"/>
  <c r="F10689" i="12"/>
  <c r="F10690" i="12"/>
  <c r="F10691" i="12"/>
  <c r="F10692" i="12"/>
  <c r="F10693" i="12"/>
  <c r="F10694" i="12"/>
  <c r="F10695" i="12"/>
  <c r="F10696" i="12"/>
  <c r="F10697" i="12"/>
  <c r="F10698" i="12"/>
  <c r="F10699" i="12"/>
  <c r="F10700" i="12"/>
  <c r="F10701" i="12"/>
  <c r="F10702" i="12"/>
  <c r="F10703" i="12"/>
  <c r="F10704" i="12"/>
  <c r="F10705" i="12"/>
  <c r="F10706" i="12"/>
  <c r="F10707" i="12"/>
  <c r="F10708" i="12"/>
  <c r="F10709" i="12"/>
  <c r="F10710" i="12"/>
  <c r="F10711" i="12"/>
  <c r="F10712" i="12"/>
  <c r="F10713" i="12"/>
  <c r="F10714" i="12"/>
  <c r="F10715" i="12"/>
  <c r="F10716" i="12"/>
  <c r="F10717" i="12"/>
  <c r="F10718" i="12"/>
  <c r="F10719" i="12"/>
  <c r="F10720" i="12"/>
  <c r="F10721" i="12"/>
  <c r="F10722" i="12"/>
  <c r="F10723" i="12"/>
  <c r="F10724" i="12"/>
  <c r="F10725" i="12"/>
  <c r="F10726" i="12"/>
  <c r="F10727" i="12"/>
  <c r="F10728" i="12"/>
  <c r="F10729" i="12"/>
  <c r="F10730" i="12"/>
  <c r="F10731" i="12"/>
  <c r="F10732" i="12"/>
  <c r="F10733" i="12"/>
  <c r="F10734" i="12"/>
  <c r="F10735" i="12"/>
  <c r="F10736" i="12"/>
  <c r="F10737" i="12"/>
  <c r="F10738" i="12"/>
  <c r="F10739" i="12"/>
  <c r="F10740" i="12"/>
  <c r="F10741" i="12"/>
  <c r="F10742" i="12"/>
  <c r="F10743" i="12"/>
  <c r="F10744" i="12"/>
  <c r="F10745" i="12"/>
  <c r="F10746" i="12"/>
  <c r="F10747" i="12"/>
  <c r="F10748" i="12"/>
  <c r="F10749" i="12"/>
  <c r="F10750" i="12"/>
  <c r="F10751" i="12"/>
  <c r="F10752" i="12"/>
  <c r="F10753" i="12"/>
  <c r="F10754" i="12"/>
  <c r="F10755" i="12"/>
  <c r="F10756" i="12"/>
  <c r="F10757" i="12"/>
  <c r="F10758" i="12"/>
  <c r="F10759" i="12"/>
  <c r="F10760" i="12"/>
  <c r="F10761" i="12"/>
  <c r="F10762" i="12"/>
  <c r="F10763" i="12"/>
  <c r="F10764" i="12"/>
  <c r="F10765" i="12"/>
  <c r="F10766" i="12"/>
  <c r="F10767" i="12"/>
  <c r="F10768" i="12"/>
  <c r="F10769" i="12"/>
  <c r="F10770" i="12"/>
  <c r="F10771" i="12"/>
  <c r="F10772" i="12"/>
  <c r="F10773" i="12"/>
  <c r="F10774" i="12"/>
  <c r="F10775" i="12"/>
  <c r="F10776" i="12"/>
  <c r="F10777" i="12"/>
  <c r="F10778" i="12"/>
  <c r="F10779" i="12"/>
  <c r="F10780" i="12"/>
  <c r="F10781" i="12"/>
  <c r="F10782" i="12"/>
  <c r="F10783" i="12"/>
  <c r="F10784" i="12"/>
  <c r="F10785" i="12"/>
  <c r="F10786" i="12"/>
  <c r="F10787" i="12"/>
  <c r="F10788" i="12"/>
  <c r="F10789" i="12"/>
  <c r="F10790" i="12"/>
  <c r="F10791" i="12"/>
  <c r="F10792" i="12"/>
  <c r="F10793" i="12"/>
  <c r="F10794" i="12"/>
  <c r="F10795" i="12"/>
  <c r="F10796" i="12"/>
  <c r="F10797" i="12"/>
  <c r="F10798" i="12"/>
  <c r="F10799" i="12"/>
  <c r="F10800" i="12"/>
  <c r="F10801" i="12"/>
  <c r="F10802" i="12"/>
  <c r="F10803" i="12"/>
  <c r="F10804" i="12"/>
  <c r="F10805" i="12"/>
  <c r="F10806" i="12"/>
  <c r="F10807" i="12"/>
  <c r="F10808" i="12"/>
  <c r="F10809" i="12"/>
  <c r="F10810" i="12"/>
  <c r="F10811" i="12"/>
  <c r="F10812" i="12"/>
  <c r="F10813" i="12"/>
  <c r="F10814" i="12"/>
  <c r="F10815" i="12"/>
  <c r="F10816" i="12"/>
  <c r="F10817" i="12"/>
  <c r="F10818" i="12"/>
  <c r="F10819" i="12"/>
  <c r="F10820" i="12"/>
  <c r="F10821" i="12"/>
  <c r="F10822" i="12"/>
  <c r="F10823" i="12"/>
  <c r="F10824" i="12"/>
  <c r="F10825" i="12"/>
  <c r="F10826" i="12"/>
  <c r="F10827" i="12"/>
  <c r="F10828" i="12"/>
  <c r="F10829" i="12"/>
  <c r="F10830" i="12"/>
  <c r="F10831" i="12"/>
  <c r="F10832" i="12"/>
  <c r="F10833" i="12"/>
  <c r="F10834" i="12"/>
  <c r="F10835" i="12"/>
  <c r="F10836" i="12"/>
  <c r="F10837" i="12"/>
  <c r="F10838" i="12"/>
  <c r="F10839" i="12"/>
  <c r="F10840" i="12"/>
  <c r="F10841" i="12"/>
  <c r="F10842" i="12"/>
  <c r="F10843" i="12"/>
  <c r="F10844" i="12"/>
  <c r="F10845" i="12"/>
  <c r="F10846" i="12"/>
  <c r="F10847" i="12"/>
  <c r="F10848" i="12"/>
  <c r="F10849" i="12"/>
  <c r="F10850" i="12"/>
  <c r="F10851" i="12"/>
  <c r="F10852" i="12"/>
  <c r="F10853" i="12"/>
  <c r="F10854" i="12"/>
  <c r="F10855" i="12"/>
  <c r="F10856" i="12"/>
  <c r="F10857" i="12"/>
  <c r="F10858" i="12"/>
  <c r="F10859" i="12"/>
  <c r="F10860" i="12"/>
  <c r="F10861" i="12"/>
  <c r="F10862" i="12"/>
  <c r="F10863" i="12"/>
  <c r="F10864" i="12"/>
  <c r="F10865" i="12"/>
  <c r="F10866" i="12"/>
  <c r="F10867" i="12"/>
  <c r="F10868" i="12"/>
  <c r="F10869" i="12"/>
  <c r="F10870" i="12"/>
  <c r="F10871" i="12"/>
  <c r="F10872" i="12"/>
  <c r="F10873" i="12"/>
  <c r="F10874" i="12"/>
  <c r="F10875" i="12"/>
  <c r="F10876" i="12"/>
  <c r="F10877" i="12"/>
  <c r="F10878" i="12"/>
  <c r="F10879" i="12"/>
  <c r="F10880" i="12"/>
  <c r="F10881" i="12"/>
  <c r="F10882" i="12"/>
  <c r="F10883" i="12"/>
  <c r="F10884" i="12"/>
  <c r="F10885" i="12"/>
  <c r="F10886" i="12"/>
  <c r="F10887" i="12"/>
  <c r="F10888" i="12"/>
  <c r="F10889" i="12"/>
  <c r="F10890" i="12"/>
  <c r="F10891" i="12"/>
  <c r="F10892" i="12"/>
  <c r="F10893" i="12"/>
  <c r="F10894" i="12"/>
  <c r="F10895" i="12"/>
  <c r="F10896" i="12"/>
  <c r="F10897" i="12"/>
  <c r="F10898" i="12"/>
  <c r="F10899" i="12"/>
  <c r="F10900" i="12"/>
  <c r="F10901" i="12"/>
  <c r="F10902" i="12"/>
  <c r="F10903" i="12"/>
  <c r="F10904" i="12"/>
  <c r="F10905" i="12"/>
  <c r="F10906" i="12"/>
  <c r="F10907" i="12"/>
  <c r="F10908" i="12"/>
  <c r="F10909" i="12"/>
  <c r="F10910" i="12"/>
  <c r="F10911" i="12"/>
  <c r="F10912" i="12"/>
  <c r="F10913" i="12"/>
  <c r="F10914" i="12"/>
  <c r="F10915" i="12"/>
  <c r="F10916" i="12"/>
  <c r="F10917" i="12"/>
  <c r="F10918" i="12"/>
  <c r="F10919" i="12"/>
  <c r="F10920" i="12"/>
  <c r="F10921" i="12"/>
  <c r="F10922" i="12"/>
  <c r="F10923" i="12"/>
  <c r="F10924" i="12"/>
  <c r="F10925" i="12"/>
  <c r="F10926" i="12"/>
  <c r="F10927" i="12"/>
  <c r="F10928" i="12"/>
  <c r="F10929" i="12"/>
  <c r="F10930" i="12"/>
  <c r="F10931" i="12"/>
  <c r="F10932" i="12"/>
  <c r="F10933" i="12"/>
  <c r="F10934" i="12"/>
  <c r="F10935" i="12"/>
  <c r="F10936" i="12"/>
  <c r="F10937" i="12"/>
  <c r="F10938" i="12"/>
  <c r="F10939" i="12"/>
  <c r="F10940" i="12"/>
  <c r="F10941" i="12"/>
  <c r="F10942" i="12"/>
  <c r="F10943" i="12"/>
  <c r="F10944" i="12"/>
  <c r="F10945" i="12"/>
  <c r="F10946" i="12"/>
  <c r="F10947" i="12"/>
  <c r="F10948" i="12"/>
  <c r="F10949" i="12"/>
  <c r="F10950" i="12"/>
  <c r="F10951" i="12"/>
  <c r="F10952" i="12"/>
  <c r="F10953" i="12"/>
  <c r="F10954" i="12"/>
  <c r="F10955" i="12"/>
  <c r="F10956" i="12"/>
  <c r="F10957" i="12"/>
  <c r="F10958" i="12"/>
  <c r="F10959" i="12"/>
  <c r="F10960" i="12"/>
  <c r="F10961" i="12"/>
  <c r="F10962" i="12"/>
  <c r="F10963" i="12"/>
  <c r="F10964" i="12"/>
  <c r="F10965" i="12"/>
  <c r="F10966" i="12"/>
  <c r="F10967" i="12"/>
  <c r="F10968" i="12"/>
  <c r="F10969" i="12"/>
  <c r="F10970" i="12"/>
  <c r="F10971" i="12"/>
  <c r="F10972" i="12"/>
  <c r="F10973" i="12"/>
  <c r="F10974" i="12"/>
  <c r="F10975" i="12"/>
  <c r="F10976" i="12"/>
  <c r="F10977" i="12"/>
  <c r="F10978" i="12"/>
  <c r="F10979" i="12"/>
  <c r="F10980" i="12"/>
  <c r="F10981" i="12"/>
  <c r="F10982" i="12"/>
  <c r="F10983" i="12"/>
  <c r="F10984" i="12"/>
  <c r="F10985" i="12"/>
  <c r="F10986" i="12"/>
  <c r="F10987" i="12"/>
  <c r="F10988" i="12"/>
  <c r="F10989" i="12"/>
  <c r="F10990" i="12"/>
  <c r="F10991" i="12"/>
  <c r="F10992" i="12"/>
  <c r="F10993" i="12"/>
  <c r="F10994" i="12"/>
  <c r="F10995" i="12"/>
  <c r="F10996" i="12"/>
  <c r="F10997" i="12"/>
  <c r="F10998" i="12"/>
  <c r="F10999" i="12"/>
  <c r="F11000" i="12"/>
  <c r="F11001" i="12"/>
  <c r="F11002" i="12"/>
  <c r="F11003" i="12"/>
  <c r="F11004" i="12"/>
  <c r="F11005" i="12"/>
  <c r="F11006" i="12"/>
  <c r="F11007" i="12"/>
  <c r="F11008" i="12"/>
  <c r="F11009" i="12"/>
  <c r="F11010" i="12"/>
  <c r="F11011" i="12"/>
  <c r="F11012" i="12"/>
  <c r="F11013" i="12"/>
  <c r="F11014" i="12"/>
  <c r="F11015" i="12"/>
  <c r="F11016" i="12"/>
  <c r="F11017" i="12"/>
  <c r="F11018" i="12"/>
  <c r="F11019" i="12"/>
  <c r="F11020" i="12"/>
  <c r="F11021" i="12"/>
  <c r="F11022" i="12"/>
  <c r="F11023" i="12"/>
  <c r="F11024" i="12"/>
  <c r="F11025" i="12"/>
  <c r="F11026" i="12"/>
  <c r="F11027" i="12"/>
  <c r="F11028" i="12"/>
  <c r="F11029" i="12"/>
  <c r="F11030" i="12"/>
  <c r="F11031" i="12"/>
  <c r="F11032" i="12"/>
  <c r="F11033" i="12"/>
  <c r="F11034" i="12"/>
  <c r="F11035" i="12"/>
  <c r="F11036" i="12"/>
  <c r="F11037" i="12"/>
  <c r="F11038" i="12"/>
  <c r="F11039" i="12"/>
  <c r="F11040" i="12"/>
  <c r="F11041" i="12"/>
  <c r="F11042" i="12"/>
  <c r="F11043" i="12"/>
  <c r="F11044" i="12"/>
  <c r="F11045" i="12"/>
  <c r="F11046" i="12"/>
  <c r="F11047" i="12"/>
  <c r="F11048" i="12"/>
  <c r="F11049" i="12"/>
  <c r="F11050" i="12"/>
  <c r="F11051" i="12"/>
  <c r="F11052" i="12"/>
  <c r="F11053" i="12"/>
  <c r="F11054" i="12"/>
  <c r="F11055" i="12"/>
  <c r="F11056" i="12"/>
  <c r="F11057" i="12"/>
  <c r="F11058" i="12"/>
  <c r="F11059" i="12"/>
  <c r="F11060" i="12"/>
  <c r="F11061" i="12"/>
  <c r="F11062" i="12"/>
  <c r="F11063" i="12"/>
  <c r="F11064" i="12"/>
  <c r="F11065" i="12"/>
  <c r="F11066" i="12"/>
  <c r="F11067" i="12"/>
  <c r="F11068" i="12"/>
  <c r="F11069" i="12"/>
  <c r="F11070" i="12"/>
  <c r="F11071" i="12"/>
  <c r="F11072" i="12"/>
  <c r="F11073" i="12"/>
  <c r="F11074" i="12"/>
  <c r="F11075" i="12"/>
  <c r="F11076" i="12"/>
  <c r="F11077" i="12"/>
  <c r="F11078" i="12"/>
  <c r="F11079" i="12"/>
  <c r="F11080" i="12"/>
  <c r="F11081" i="12"/>
  <c r="F11082" i="12"/>
  <c r="F11083" i="12"/>
  <c r="F11084" i="12"/>
  <c r="F11085" i="12"/>
  <c r="F11086" i="12"/>
  <c r="F11087" i="12"/>
  <c r="F11088" i="12"/>
  <c r="F11089" i="12"/>
  <c r="F11090" i="12"/>
  <c r="F11091" i="12"/>
  <c r="F11092" i="12"/>
  <c r="F11093" i="12"/>
  <c r="F11094" i="12"/>
  <c r="F11095" i="12"/>
  <c r="F11096" i="12"/>
  <c r="F11097" i="12"/>
  <c r="F11098" i="12"/>
  <c r="F11099" i="12"/>
  <c r="F11100" i="12"/>
  <c r="F11101" i="12"/>
  <c r="F11102" i="12"/>
  <c r="F11103" i="12"/>
  <c r="F11104" i="12"/>
  <c r="F11105" i="12"/>
  <c r="F11106" i="12"/>
  <c r="F11107" i="12"/>
  <c r="F11108" i="12"/>
  <c r="F11109" i="12"/>
  <c r="F11110" i="12"/>
  <c r="F11111" i="12"/>
  <c r="F11112" i="12"/>
  <c r="F11113" i="12"/>
  <c r="F11114" i="12"/>
  <c r="F11115" i="12"/>
  <c r="F11116" i="12"/>
  <c r="F11117" i="12"/>
  <c r="F11118" i="12"/>
  <c r="F11119" i="12"/>
  <c r="F11120" i="12"/>
  <c r="F11121" i="12"/>
  <c r="F11122" i="12"/>
  <c r="F11123" i="12"/>
  <c r="F11124" i="12"/>
  <c r="F11125" i="12"/>
  <c r="F11126" i="12"/>
  <c r="F11127" i="12"/>
  <c r="F11128" i="12"/>
  <c r="F11129" i="12"/>
  <c r="F11130" i="12"/>
  <c r="F11131" i="12"/>
  <c r="F11132" i="12"/>
  <c r="F11133" i="12"/>
  <c r="F11134" i="12"/>
  <c r="F11135" i="12"/>
  <c r="F11136" i="12"/>
  <c r="F11137" i="12"/>
  <c r="F11138" i="12"/>
  <c r="F11139" i="12"/>
  <c r="F11140" i="12"/>
  <c r="F11141" i="12"/>
  <c r="F11142" i="12"/>
  <c r="F11143" i="12"/>
  <c r="F11144" i="12"/>
  <c r="F11145" i="12"/>
  <c r="F11146" i="12"/>
  <c r="F11147" i="12"/>
  <c r="F11148" i="12"/>
  <c r="F11149" i="12"/>
  <c r="F11150" i="12"/>
  <c r="F11151" i="12"/>
  <c r="F11152" i="12"/>
  <c r="F11153" i="12"/>
  <c r="F11154" i="12"/>
  <c r="F11155" i="12"/>
  <c r="F11156" i="12"/>
  <c r="F11157" i="12"/>
  <c r="F11158" i="12"/>
  <c r="F11159" i="12"/>
  <c r="F11160" i="12"/>
  <c r="F11161" i="12"/>
  <c r="F11162" i="12"/>
  <c r="F11163" i="12"/>
  <c r="F11164" i="12"/>
  <c r="F11165" i="12"/>
  <c r="F11166" i="12"/>
  <c r="F11167" i="12"/>
  <c r="F11168" i="12"/>
  <c r="F11169" i="12"/>
  <c r="F11170" i="12"/>
  <c r="F11171" i="12"/>
  <c r="F11172" i="12"/>
  <c r="F11173" i="12"/>
  <c r="F11174" i="12"/>
  <c r="F11175" i="12"/>
  <c r="F11176" i="12"/>
  <c r="F11177" i="12"/>
  <c r="F11178" i="12"/>
  <c r="F11179" i="12"/>
  <c r="F11180" i="12"/>
  <c r="F11181" i="12"/>
  <c r="F11182" i="12"/>
  <c r="F11183" i="12"/>
  <c r="F11184" i="12"/>
  <c r="F11185" i="12"/>
  <c r="F11186" i="12"/>
  <c r="F11187" i="12"/>
  <c r="F11188" i="12"/>
  <c r="F11189" i="12"/>
  <c r="F11190" i="12"/>
  <c r="F11191" i="12"/>
  <c r="F11192" i="12"/>
  <c r="F11193" i="12"/>
  <c r="F11194" i="12"/>
  <c r="F11195" i="12"/>
  <c r="F11196" i="12"/>
  <c r="F11197" i="12"/>
  <c r="F11198" i="12"/>
  <c r="F11199" i="12"/>
  <c r="F11200" i="12"/>
  <c r="F11201" i="12"/>
  <c r="F11202" i="12"/>
  <c r="F11203" i="12"/>
  <c r="F11204" i="12"/>
  <c r="F11205" i="12"/>
  <c r="F11206" i="12"/>
  <c r="F11207" i="12"/>
  <c r="F11208" i="12"/>
  <c r="F11209" i="12"/>
  <c r="F11210" i="12"/>
  <c r="F11211" i="12"/>
  <c r="F11212" i="12"/>
  <c r="F11213" i="12"/>
  <c r="F11214" i="12"/>
  <c r="F11215" i="12"/>
  <c r="F11216" i="12"/>
  <c r="F11217" i="12"/>
  <c r="F11218" i="12"/>
  <c r="F11219" i="12"/>
  <c r="F11220" i="12"/>
  <c r="F11221" i="12"/>
  <c r="F11222" i="12"/>
  <c r="F11223" i="12"/>
  <c r="F11224" i="12"/>
  <c r="F11225" i="12"/>
  <c r="F11226" i="12"/>
  <c r="F11227" i="12"/>
  <c r="F11228" i="12"/>
  <c r="F11229" i="12"/>
  <c r="F11230" i="12"/>
  <c r="F11231" i="12"/>
  <c r="F11232" i="12"/>
  <c r="F11233" i="12"/>
  <c r="F11234" i="12"/>
  <c r="F11235" i="12"/>
  <c r="F11236" i="12"/>
  <c r="F11237" i="12"/>
  <c r="F11238" i="12"/>
  <c r="F11239" i="12"/>
  <c r="F11240" i="12"/>
  <c r="F11241" i="12"/>
  <c r="F11242" i="12"/>
  <c r="F11243" i="12"/>
  <c r="F11244" i="12"/>
  <c r="F11245" i="12"/>
  <c r="F11246" i="12"/>
  <c r="F11247" i="12"/>
  <c r="F11248" i="12"/>
  <c r="F11249" i="12"/>
  <c r="F11250" i="12"/>
  <c r="F11251" i="12"/>
  <c r="F11252" i="12"/>
  <c r="F11253" i="12"/>
  <c r="F11254" i="12"/>
  <c r="F11255" i="12"/>
  <c r="F11256" i="12"/>
  <c r="F11257" i="12"/>
  <c r="F11258" i="12"/>
  <c r="F11259" i="12"/>
  <c r="F11260" i="12"/>
  <c r="F11261" i="12"/>
  <c r="F11262" i="12"/>
  <c r="F11263" i="12"/>
  <c r="F11264" i="12"/>
  <c r="F11265" i="12"/>
  <c r="F11266" i="12"/>
  <c r="F11267" i="12"/>
  <c r="F11268" i="12"/>
  <c r="F11269" i="12"/>
  <c r="F11270" i="12"/>
  <c r="F11271" i="12"/>
  <c r="F11272" i="12"/>
  <c r="F11273" i="12"/>
  <c r="F11274" i="12"/>
  <c r="F11275" i="12"/>
  <c r="F11276" i="12"/>
  <c r="F11277" i="12"/>
  <c r="F11278" i="12"/>
  <c r="F11279" i="12"/>
  <c r="F11280" i="12"/>
  <c r="F11281" i="12"/>
  <c r="F11282" i="12"/>
  <c r="F11283" i="12"/>
  <c r="F11284" i="12"/>
  <c r="F11285" i="12"/>
  <c r="F11286" i="12"/>
  <c r="F11287" i="12"/>
  <c r="F11288" i="12"/>
  <c r="F11289" i="12"/>
  <c r="F11290" i="12"/>
  <c r="F11291" i="12"/>
  <c r="F11292" i="12"/>
  <c r="F11293" i="12"/>
  <c r="F11294" i="12"/>
  <c r="F11295" i="12"/>
  <c r="F11296" i="12"/>
  <c r="F11297" i="12"/>
  <c r="F11298" i="12"/>
  <c r="F11299" i="12"/>
  <c r="F11300" i="12"/>
  <c r="F11301" i="12"/>
  <c r="F11302" i="12"/>
  <c r="F11303" i="12"/>
  <c r="F11304" i="12"/>
  <c r="F11305" i="12"/>
  <c r="F11306" i="12"/>
  <c r="F11307" i="12"/>
  <c r="F11308" i="12"/>
  <c r="F11309" i="12"/>
  <c r="F11310" i="12"/>
  <c r="F11311" i="12"/>
  <c r="F11312" i="12"/>
  <c r="F11313" i="12"/>
  <c r="F11314" i="12"/>
  <c r="F11315" i="12"/>
  <c r="F11316" i="12"/>
  <c r="F11317" i="12"/>
  <c r="F11318" i="12"/>
  <c r="F11319" i="12"/>
  <c r="F11320" i="12"/>
  <c r="F11321" i="12"/>
  <c r="F11322" i="12"/>
  <c r="F11323" i="12"/>
  <c r="F11324" i="12"/>
  <c r="F11325" i="12"/>
  <c r="F11326" i="12"/>
  <c r="F11327" i="12"/>
  <c r="F11328" i="12"/>
  <c r="F11329" i="12"/>
  <c r="F11330" i="12"/>
  <c r="F11331" i="12"/>
  <c r="F11332" i="12"/>
  <c r="F11333" i="12"/>
  <c r="F11334" i="12"/>
  <c r="F11335" i="12"/>
  <c r="F11336" i="12"/>
  <c r="F11337" i="12"/>
  <c r="F11338" i="12"/>
  <c r="F11339" i="12"/>
  <c r="F11340" i="12"/>
  <c r="F11341" i="12"/>
  <c r="F11342" i="12"/>
  <c r="F11343" i="12"/>
  <c r="F11344" i="12"/>
  <c r="F11345" i="12"/>
  <c r="F11346" i="12"/>
  <c r="F11347" i="12"/>
  <c r="F11348" i="12"/>
  <c r="F11349" i="12"/>
  <c r="F11350" i="12"/>
  <c r="F11351" i="12"/>
  <c r="F11352" i="12"/>
  <c r="F11353" i="12"/>
  <c r="F11354" i="12"/>
  <c r="F11355" i="12"/>
  <c r="F11356" i="12"/>
  <c r="F11357" i="12"/>
  <c r="F11358" i="12"/>
  <c r="F11359" i="12"/>
  <c r="F11360" i="12"/>
  <c r="F11361" i="12"/>
  <c r="F11362" i="12"/>
  <c r="F11363" i="12"/>
  <c r="F11364" i="12"/>
  <c r="F11365" i="12"/>
  <c r="F11366" i="12"/>
  <c r="F11367" i="12"/>
  <c r="F11368" i="12"/>
  <c r="F11369" i="12"/>
  <c r="F11370" i="12"/>
  <c r="F11371" i="12"/>
  <c r="F11372" i="12"/>
  <c r="F11373" i="12"/>
  <c r="F11374" i="12"/>
  <c r="F11375" i="12"/>
  <c r="F11376" i="12"/>
  <c r="F11377" i="12"/>
  <c r="F11378" i="12"/>
  <c r="F11379" i="12"/>
  <c r="F11380" i="12"/>
  <c r="F11381" i="12"/>
  <c r="F11382" i="12"/>
  <c r="F11383" i="12"/>
  <c r="F11384" i="12"/>
  <c r="F11385" i="12"/>
  <c r="F11386" i="12"/>
  <c r="F11387" i="12"/>
  <c r="F11388" i="12"/>
  <c r="F11389" i="12"/>
  <c r="F11390" i="12"/>
  <c r="F11391" i="12"/>
  <c r="F11392" i="12"/>
  <c r="F11393" i="12"/>
  <c r="F11394" i="12"/>
  <c r="F11395" i="12"/>
  <c r="F11396" i="12"/>
  <c r="F11397" i="12"/>
  <c r="F11398" i="12"/>
  <c r="F11399" i="12"/>
  <c r="F11400" i="12"/>
  <c r="F11401" i="12"/>
  <c r="F11402" i="12"/>
  <c r="F11403" i="12"/>
  <c r="F11404" i="12"/>
  <c r="F11405" i="12"/>
  <c r="F11406" i="12"/>
  <c r="F11407" i="12"/>
  <c r="F11408" i="12"/>
  <c r="F11409" i="12"/>
  <c r="F11410" i="12"/>
  <c r="F11411" i="12"/>
  <c r="F11412" i="12"/>
  <c r="F11413" i="12"/>
  <c r="F11414" i="12"/>
  <c r="F11415" i="12"/>
  <c r="F11416" i="12"/>
  <c r="F11417" i="12"/>
  <c r="F11418" i="12"/>
  <c r="F11419" i="12"/>
  <c r="F11420" i="12"/>
  <c r="F11421" i="12"/>
  <c r="F11422" i="12"/>
  <c r="F11423" i="12"/>
  <c r="F11424" i="12"/>
  <c r="F11425" i="12"/>
  <c r="F11426" i="12"/>
  <c r="F11427" i="12"/>
  <c r="F11428" i="12"/>
  <c r="F11429" i="12"/>
  <c r="F11430" i="12"/>
  <c r="F11431" i="12"/>
  <c r="F11432" i="12"/>
  <c r="F11433" i="12"/>
  <c r="F11434" i="12"/>
  <c r="F11435" i="12"/>
  <c r="F11436" i="12"/>
  <c r="F11437" i="12"/>
  <c r="F11438" i="12"/>
  <c r="F11439" i="12"/>
  <c r="F11440" i="12"/>
  <c r="F11441" i="12"/>
  <c r="F11442" i="12"/>
  <c r="F11443" i="12"/>
  <c r="F11444" i="12"/>
  <c r="F11445" i="12"/>
  <c r="F11446" i="12"/>
  <c r="F11447" i="12"/>
  <c r="F11448" i="12"/>
  <c r="F11449" i="12"/>
  <c r="F11450" i="12"/>
  <c r="F11451" i="12"/>
  <c r="F11452" i="12"/>
  <c r="F11453" i="12"/>
  <c r="F11454" i="12"/>
  <c r="F11455" i="12"/>
  <c r="F11456" i="12"/>
  <c r="F11457" i="12"/>
  <c r="F11458" i="12"/>
  <c r="F11459" i="12"/>
  <c r="F11460" i="12"/>
  <c r="F11461" i="12"/>
  <c r="F11462" i="12"/>
  <c r="F11463" i="12"/>
  <c r="F11464" i="12"/>
  <c r="F11465" i="12"/>
  <c r="F11466" i="12"/>
  <c r="F11467" i="12"/>
  <c r="F11468" i="12"/>
  <c r="F11469" i="12"/>
  <c r="F11470" i="12"/>
  <c r="F11471" i="12"/>
  <c r="F11472" i="12"/>
  <c r="F11473" i="12"/>
  <c r="F11474" i="12"/>
  <c r="F11475" i="12"/>
  <c r="F11476" i="12"/>
  <c r="F11477" i="12"/>
  <c r="F11478" i="12"/>
  <c r="F11479" i="12"/>
  <c r="F11480" i="12"/>
  <c r="F11481" i="12"/>
  <c r="F11482" i="12"/>
  <c r="F11483" i="12"/>
  <c r="F11484" i="12"/>
  <c r="F11485" i="12"/>
  <c r="F11486" i="12"/>
  <c r="F11487" i="12"/>
  <c r="F11488" i="12"/>
  <c r="F11489" i="12"/>
  <c r="F11490" i="12"/>
  <c r="F11491" i="12"/>
  <c r="F11492" i="12"/>
  <c r="F11493" i="12"/>
  <c r="F11494" i="12"/>
  <c r="F11495" i="12"/>
  <c r="F11496" i="12"/>
  <c r="F11497" i="12"/>
  <c r="F11498" i="12"/>
  <c r="F11499" i="12"/>
  <c r="F11500" i="12"/>
  <c r="F11501" i="12"/>
  <c r="F11502" i="12"/>
  <c r="F11503" i="12"/>
  <c r="F11504" i="12"/>
  <c r="F11505" i="12"/>
  <c r="F11506" i="12"/>
  <c r="F11507" i="12"/>
  <c r="F11508" i="12"/>
  <c r="F11509" i="12"/>
  <c r="F11510" i="12"/>
  <c r="F11511" i="12"/>
  <c r="F11512" i="12"/>
  <c r="F11513" i="12"/>
  <c r="F11514" i="12"/>
  <c r="F11515" i="12"/>
  <c r="F11516" i="12"/>
  <c r="F11517" i="12"/>
  <c r="F11518" i="12"/>
  <c r="F11519" i="12"/>
  <c r="F11520" i="12"/>
  <c r="F11521" i="12"/>
  <c r="F11522" i="12"/>
  <c r="F11523" i="12"/>
  <c r="F11524" i="12"/>
  <c r="F11525" i="12"/>
  <c r="F11526" i="12"/>
  <c r="F11527" i="12"/>
  <c r="F11528" i="12"/>
  <c r="F11529" i="12"/>
  <c r="F11530" i="12"/>
  <c r="F11531" i="12"/>
  <c r="F11532" i="12"/>
  <c r="F11533" i="12"/>
  <c r="F11534" i="12"/>
  <c r="F11535" i="12"/>
  <c r="F11536" i="12"/>
  <c r="F11537" i="12"/>
  <c r="F11538" i="12"/>
  <c r="F11539" i="12"/>
  <c r="F11540" i="12"/>
  <c r="F11541" i="12"/>
  <c r="F11542" i="12"/>
  <c r="F11543" i="12"/>
  <c r="F11544" i="12"/>
  <c r="F11545" i="12"/>
  <c r="F11546" i="12"/>
  <c r="F11547" i="12"/>
  <c r="F11548" i="12"/>
  <c r="F11549" i="12"/>
  <c r="F11550" i="12"/>
  <c r="F11551" i="12"/>
  <c r="F11552" i="12"/>
  <c r="F11553" i="12"/>
  <c r="F11554" i="12"/>
  <c r="F11555" i="12"/>
  <c r="F11556" i="12"/>
  <c r="F11557" i="12"/>
  <c r="F11558" i="12"/>
  <c r="F11559" i="12"/>
  <c r="F11560" i="12"/>
  <c r="F11561" i="12"/>
  <c r="F11562" i="12"/>
  <c r="F11563" i="12"/>
  <c r="F11564" i="12"/>
  <c r="F11565" i="12"/>
  <c r="F11566" i="12"/>
  <c r="F11567" i="12"/>
  <c r="F11568" i="12"/>
  <c r="F11569" i="12"/>
  <c r="F11570" i="12"/>
  <c r="F11571" i="12"/>
  <c r="F11572" i="12"/>
  <c r="F11573" i="12"/>
  <c r="F11574" i="12"/>
  <c r="F11575" i="12"/>
  <c r="F11576" i="12"/>
  <c r="F11577" i="12"/>
  <c r="F11578" i="12"/>
  <c r="F11579" i="12"/>
  <c r="F11580" i="12"/>
  <c r="F11581" i="12"/>
  <c r="F11582" i="12"/>
  <c r="F11583" i="12"/>
  <c r="F11584" i="12"/>
  <c r="F11585" i="12"/>
  <c r="F11586" i="12"/>
  <c r="F11587" i="12"/>
  <c r="F11588" i="12"/>
  <c r="F11589" i="12"/>
  <c r="F11590" i="12"/>
  <c r="F11591" i="12"/>
  <c r="F11592" i="12"/>
  <c r="F11593" i="12"/>
  <c r="F11594" i="12"/>
  <c r="F11595" i="12"/>
  <c r="F11596" i="12"/>
  <c r="F11597" i="12"/>
  <c r="F11598" i="12"/>
  <c r="F11599" i="12"/>
  <c r="F11600" i="12"/>
  <c r="F11601" i="12"/>
  <c r="F11602" i="12"/>
  <c r="F11603" i="12"/>
  <c r="F11604" i="12"/>
  <c r="F11605" i="12"/>
  <c r="F11606" i="12"/>
  <c r="F11607" i="12"/>
  <c r="F11608" i="12"/>
  <c r="F11609" i="12"/>
  <c r="F11610" i="12"/>
  <c r="F11611" i="12"/>
  <c r="F11612" i="12"/>
  <c r="F11613" i="12"/>
  <c r="F11614" i="12"/>
  <c r="F11615" i="12"/>
  <c r="F11616" i="12"/>
  <c r="F11617" i="12"/>
  <c r="F11618" i="12"/>
  <c r="F11619" i="12"/>
  <c r="F11620" i="12"/>
  <c r="F11621" i="12"/>
  <c r="F11622" i="12"/>
  <c r="F11623" i="12"/>
  <c r="F11624" i="12"/>
  <c r="F11625" i="12"/>
  <c r="F11626" i="12"/>
  <c r="F11627" i="12"/>
  <c r="F11628" i="12"/>
  <c r="F11629" i="12"/>
  <c r="F11630" i="12"/>
  <c r="F11631" i="12"/>
  <c r="F11632" i="12"/>
  <c r="F11633" i="12"/>
  <c r="F11634" i="12"/>
  <c r="F11635" i="12"/>
  <c r="F11636" i="12"/>
  <c r="F11637" i="12"/>
  <c r="F11638" i="12"/>
  <c r="F11639" i="12"/>
  <c r="F11640" i="12"/>
  <c r="F11641" i="12"/>
  <c r="F11642" i="12"/>
  <c r="F11643" i="12"/>
  <c r="F11644" i="12"/>
  <c r="F11645" i="12"/>
  <c r="F11646" i="12"/>
  <c r="F11647" i="12"/>
  <c r="F11648" i="12"/>
  <c r="F11649" i="12"/>
  <c r="F11650" i="12"/>
  <c r="F11651" i="12"/>
  <c r="F11652" i="12"/>
  <c r="F11653" i="12"/>
  <c r="F11654" i="12"/>
  <c r="F11655" i="12"/>
  <c r="F11656" i="12"/>
  <c r="F11657" i="12"/>
  <c r="F11658" i="12"/>
  <c r="F11659" i="12"/>
  <c r="F11660" i="12"/>
  <c r="F11661" i="12"/>
  <c r="F11662" i="12"/>
  <c r="F11663" i="12"/>
  <c r="F11664" i="12"/>
  <c r="F11665" i="12"/>
  <c r="F11666" i="12"/>
  <c r="F11667" i="12"/>
  <c r="F11668" i="12"/>
  <c r="F11669" i="12"/>
  <c r="F11670" i="12"/>
  <c r="F11671" i="12"/>
  <c r="F11672" i="12"/>
  <c r="F11673" i="12"/>
  <c r="F11674" i="12"/>
  <c r="F11675" i="12"/>
  <c r="F11676" i="12"/>
  <c r="F11677" i="12"/>
  <c r="F11678" i="12"/>
  <c r="F11679" i="12"/>
  <c r="F11680" i="12"/>
  <c r="F11681" i="12"/>
  <c r="F11682" i="12"/>
  <c r="F11683" i="12"/>
  <c r="F11684" i="12"/>
  <c r="F11685" i="12"/>
  <c r="F11686" i="12"/>
  <c r="F11687" i="12"/>
  <c r="F11688" i="12"/>
  <c r="F11689" i="12"/>
  <c r="F11690" i="12"/>
  <c r="F11691" i="12"/>
  <c r="F11692" i="12"/>
  <c r="F11693" i="12"/>
  <c r="F11694" i="12"/>
  <c r="F11695" i="12"/>
  <c r="F11696" i="12"/>
  <c r="F11697" i="12"/>
  <c r="F11698" i="12"/>
  <c r="F11699" i="12"/>
  <c r="F11700" i="12"/>
  <c r="F11701" i="12"/>
  <c r="F11702" i="12"/>
  <c r="F11703" i="12"/>
  <c r="F11704" i="12"/>
  <c r="F11705" i="12"/>
  <c r="F11706" i="12"/>
  <c r="F11707" i="12"/>
  <c r="F11708" i="12"/>
  <c r="F11709" i="12"/>
  <c r="F11710" i="12"/>
  <c r="F11711" i="12"/>
  <c r="F11712" i="12"/>
  <c r="F11713" i="12"/>
  <c r="F11714" i="12"/>
  <c r="F11715" i="12"/>
  <c r="F11716" i="12"/>
  <c r="F11717" i="12"/>
  <c r="F11718" i="12"/>
  <c r="F11719" i="12"/>
  <c r="F11720" i="12"/>
  <c r="F11721" i="12"/>
  <c r="F11722" i="12"/>
  <c r="F11723" i="12"/>
  <c r="F11724" i="12"/>
  <c r="F11725" i="12"/>
  <c r="F11726" i="12"/>
  <c r="F11727" i="12"/>
  <c r="F11728" i="12"/>
  <c r="F11729" i="12"/>
  <c r="F11730" i="12"/>
  <c r="F11731" i="12"/>
  <c r="F11732" i="12"/>
  <c r="F11733" i="12"/>
  <c r="F11734" i="12"/>
  <c r="F11735" i="12"/>
  <c r="F11736" i="12"/>
  <c r="F11737" i="12"/>
  <c r="F11738" i="12"/>
  <c r="F11739" i="12"/>
  <c r="F11740" i="12"/>
  <c r="F11741" i="12"/>
  <c r="F11742" i="12"/>
  <c r="F11743" i="12"/>
  <c r="F11744" i="12"/>
  <c r="F11745" i="12"/>
  <c r="F11746" i="12"/>
  <c r="F11747" i="12"/>
  <c r="F11748" i="12"/>
  <c r="F11749" i="12"/>
  <c r="F11750" i="12"/>
  <c r="F11751" i="12"/>
  <c r="F11752" i="12"/>
  <c r="F11753" i="12"/>
  <c r="F11754" i="12"/>
  <c r="F11755" i="12"/>
  <c r="F11756" i="12"/>
  <c r="F11757" i="12"/>
  <c r="F11758" i="12"/>
  <c r="F11759" i="12"/>
  <c r="F11760" i="12"/>
  <c r="F11761" i="12"/>
  <c r="F11762" i="12"/>
  <c r="F11763" i="12"/>
  <c r="F11764" i="12"/>
  <c r="F11765" i="12"/>
  <c r="F11766" i="12"/>
  <c r="F11767" i="12"/>
  <c r="F11768" i="12"/>
  <c r="F11769" i="12"/>
  <c r="F11770" i="12"/>
  <c r="F11771" i="12"/>
  <c r="F11772" i="12"/>
  <c r="F11773" i="12"/>
  <c r="F11774" i="12"/>
  <c r="F11775" i="12"/>
  <c r="F11776" i="12"/>
  <c r="F11777" i="12"/>
  <c r="F11778" i="12"/>
  <c r="F11779" i="12"/>
  <c r="F11780" i="12"/>
  <c r="F11781" i="12"/>
  <c r="F11782" i="12"/>
  <c r="F11783" i="12"/>
  <c r="F11784" i="12"/>
  <c r="F11785" i="12"/>
  <c r="F11786" i="12"/>
  <c r="F11787" i="12"/>
  <c r="F11788" i="12"/>
  <c r="F11789" i="12"/>
  <c r="F11790" i="12"/>
  <c r="F11791" i="12"/>
  <c r="F11792" i="12"/>
  <c r="F11793" i="12"/>
  <c r="F11794" i="12"/>
  <c r="F11795" i="12"/>
  <c r="F11796" i="12"/>
  <c r="F11797" i="12"/>
  <c r="F11798" i="12"/>
  <c r="F11799" i="12"/>
  <c r="F11800" i="12"/>
  <c r="F11801" i="12"/>
  <c r="F11802" i="12"/>
  <c r="F11803" i="12"/>
  <c r="F11804" i="12"/>
  <c r="F11805" i="12"/>
  <c r="F11806" i="12"/>
  <c r="F11807" i="12"/>
  <c r="F11808" i="12"/>
  <c r="F11809" i="12"/>
  <c r="F11810" i="12"/>
  <c r="F11811" i="12"/>
  <c r="F11812" i="12"/>
  <c r="F11813" i="12"/>
  <c r="F11814" i="12"/>
  <c r="F11815" i="12"/>
  <c r="F11816" i="12"/>
  <c r="F11817" i="12"/>
  <c r="F11818" i="12"/>
  <c r="F11819" i="12"/>
  <c r="F11820" i="12"/>
  <c r="F11821" i="12"/>
  <c r="F11822" i="12"/>
  <c r="F11823" i="12"/>
  <c r="F11824" i="12"/>
  <c r="F11825" i="12"/>
  <c r="F11826" i="12"/>
  <c r="F11827" i="12"/>
  <c r="F11828" i="12"/>
  <c r="F11829" i="12"/>
  <c r="F11830" i="12"/>
  <c r="F11831" i="12"/>
  <c r="F11832" i="12"/>
  <c r="F11833" i="12"/>
  <c r="F11834" i="12"/>
  <c r="F11835" i="12"/>
  <c r="F11836" i="12"/>
  <c r="F11837" i="12"/>
  <c r="F11838" i="12"/>
  <c r="F11839" i="12"/>
  <c r="F11840" i="12"/>
  <c r="F11841" i="12"/>
  <c r="F11842" i="12"/>
  <c r="F11843" i="12"/>
  <c r="F11844" i="12"/>
  <c r="F11845" i="12"/>
  <c r="F11846" i="12"/>
  <c r="F11847" i="12"/>
  <c r="F11848" i="12"/>
  <c r="F11849" i="12"/>
  <c r="F11850" i="12"/>
  <c r="F11851" i="12"/>
  <c r="F11852" i="12"/>
  <c r="F11853" i="12"/>
  <c r="F11854" i="12"/>
  <c r="F11855" i="12"/>
  <c r="F11856" i="12"/>
  <c r="F11857" i="12"/>
  <c r="F11858" i="12"/>
  <c r="F11859" i="12"/>
  <c r="F11860" i="12"/>
  <c r="F11861" i="12"/>
  <c r="F11862" i="12"/>
  <c r="F11863" i="12"/>
  <c r="F11864" i="12"/>
  <c r="F11865" i="12"/>
  <c r="F11866" i="12"/>
  <c r="F11867" i="12"/>
  <c r="F11868" i="12"/>
  <c r="F11869" i="12"/>
  <c r="F11870" i="12"/>
  <c r="F11871" i="12"/>
  <c r="F11872" i="12"/>
  <c r="F11873" i="12"/>
  <c r="F11874" i="12"/>
  <c r="F11875" i="12"/>
  <c r="F11876" i="12"/>
  <c r="F11877" i="12"/>
  <c r="F11878" i="12"/>
  <c r="F11879" i="12"/>
  <c r="F11880" i="12"/>
  <c r="F11881" i="12"/>
  <c r="F11882" i="12"/>
  <c r="F11883" i="12"/>
  <c r="F11884" i="12"/>
  <c r="F11885" i="12"/>
  <c r="F11886" i="12"/>
  <c r="F11887" i="12"/>
  <c r="F11888" i="12"/>
  <c r="F11889" i="12"/>
  <c r="F11890" i="12"/>
  <c r="F11891" i="12"/>
  <c r="F11892" i="12"/>
  <c r="F11893" i="12"/>
  <c r="F11894" i="12"/>
  <c r="F11895" i="12"/>
  <c r="F11896" i="12"/>
  <c r="F11897" i="12"/>
  <c r="F11898" i="12"/>
  <c r="F11899" i="12"/>
  <c r="F11900" i="12"/>
  <c r="F11901" i="12"/>
  <c r="F11902" i="12"/>
  <c r="F11903" i="12"/>
  <c r="F11904" i="12"/>
  <c r="F11905" i="12"/>
  <c r="F11906" i="12"/>
  <c r="F11907" i="12"/>
  <c r="F11908" i="12"/>
  <c r="F11909" i="12"/>
  <c r="F11910" i="12"/>
  <c r="F11911" i="12"/>
  <c r="F11912" i="12"/>
  <c r="F11913" i="12"/>
  <c r="F11914" i="12"/>
  <c r="F11915" i="12"/>
  <c r="F11916" i="12"/>
  <c r="F11917" i="12"/>
  <c r="F11918" i="12"/>
  <c r="F11919" i="12"/>
  <c r="F11920" i="12"/>
  <c r="F11921" i="12"/>
  <c r="F11922" i="12"/>
  <c r="F11923" i="12"/>
  <c r="F11924" i="12"/>
  <c r="F11925" i="12"/>
  <c r="F11926" i="12"/>
  <c r="F11927" i="12"/>
  <c r="F11928" i="12"/>
  <c r="F11929" i="12"/>
  <c r="F11930" i="12"/>
  <c r="F11931" i="12"/>
  <c r="F11932" i="12"/>
  <c r="F11933" i="12"/>
  <c r="F11934" i="12"/>
  <c r="F11935" i="12"/>
  <c r="F11936" i="12"/>
  <c r="F11937" i="12"/>
  <c r="F11938" i="12"/>
  <c r="F11939" i="12"/>
  <c r="F11940" i="12"/>
  <c r="F11941" i="12"/>
  <c r="F11942" i="12"/>
  <c r="F11943" i="12"/>
  <c r="F11944" i="12"/>
  <c r="F11945" i="12"/>
  <c r="F11946" i="12"/>
  <c r="F11947" i="12"/>
  <c r="F11948" i="12"/>
  <c r="F11949" i="12"/>
  <c r="F11950" i="12"/>
  <c r="F11951" i="12"/>
  <c r="F11952" i="12"/>
  <c r="F11953" i="12"/>
  <c r="F11954" i="12"/>
  <c r="F11955" i="12"/>
  <c r="F11956" i="12"/>
  <c r="F11957" i="12"/>
  <c r="F11958" i="12"/>
  <c r="F11959" i="12"/>
  <c r="F11960" i="12"/>
  <c r="F11961" i="12"/>
  <c r="F11962" i="12"/>
  <c r="F11963" i="12"/>
  <c r="F11964" i="12"/>
  <c r="F11965" i="12"/>
  <c r="F11966" i="12"/>
  <c r="F11967" i="12"/>
  <c r="F11968" i="12"/>
  <c r="F11969" i="12"/>
  <c r="F11970" i="12"/>
  <c r="F11971" i="12"/>
  <c r="F11972" i="12"/>
  <c r="F11973" i="12"/>
  <c r="F11974" i="12"/>
  <c r="F11975" i="12"/>
  <c r="F11976" i="12"/>
  <c r="F11977" i="12"/>
  <c r="F11978" i="12"/>
  <c r="F11979" i="12"/>
  <c r="F11980" i="12"/>
  <c r="F11981" i="12"/>
  <c r="F11982" i="12"/>
  <c r="F11983" i="12"/>
  <c r="F11984" i="12"/>
  <c r="F11985" i="12"/>
  <c r="F11986" i="12"/>
  <c r="F11987" i="12"/>
  <c r="F11988" i="12"/>
  <c r="F11989" i="12"/>
  <c r="F11990" i="12"/>
  <c r="F11991" i="12"/>
  <c r="F11992" i="12"/>
  <c r="F11993" i="12"/>
  <c r="F11994" i="12"/>
  <c r="F11995" i="12"/>
  <c r="F11996" i="12"/>
  <c r="F11997" i="12"/>
  <c r="F11998" i="12"/>
  <c r="F11999" i="12"/>
  <c r="F12000" i="12"/>
  <c r="F12001" i="12"/>
  <c r="F12002" i="12"/>
  <c r="F12003" i="12"/>
  <c r="F12004" i="12"/>
  <c r="F12005" i="12"/>
  <c r="F12006" i="12"/>
  <c r="F12007" i="12"/>
  <c r="F12008" i="12"/>
  <c r="F12009" i="12"/>
  <c r="F12010" i="12"/>
  <c r="F12011" i="12"/>
  <c r="F12012" i="12"/>
  <c r="F12013" i="12"/>
  <c r="F12014" i="12"/>
  <c r="F12015" i="12"/>
  <c r="F12016" i="12"/>
  <c r="F12017" i="12"/>
  <c r="F12018" i="12"/>
  <c r="F12019" i="12"/>
  <c r="F12020" i="12"/>
  <c r="F12021" i="12"/>
  <c r="F12022" i="12"/>
  <c r="F12023" i="12"/>
  <c r="F12024" i="12"/>
  <c r="F12025" i="12"/>
  <c r="F12026" i="12"/>
  <c r="F12027" i="12"/>
  <c r="F12028" i="12"/>
  <c r="F12029" i="12"/>
  <c r="F12030" i="12"/>
  <c r="F12031" i="12"/>
  <c r="F12032" i="12"/>
  <c r="F12033" i="12"/>
  <c r="F12034" i="12"/>
  <c r="F12035" i="12"/>
  <c r="F12036" i="12"/>
  <c r="F12037" i="12"/>
  <c r="F12038" i="12"/>
  <c r="F12039" i="12"/>
  <c r="F12040" i="12"/>
  <c r="F12041" i="12"/>
  <c r="F12042" i="12"/>
  <c r="F12043" i="12"/>
  <c r="F12044" i="12"/>
  <c r="F12045" i="12"/>
  <c r="F12046" i="12"/>
  <c r="F12047" i="12"/>
  <c r="F12048" i="12"/>
  <c r="F12049" i="12"/>
  <c r="F12050" i="12"/>
  <c r="F12051" i="12"/>
  <c r="F12052" i="12"/>
  <c r="F12053" i="12"/>
  <c r="F12054" i="12"/>
  <c r="F12055" i="12"/>
  <c r="F12056" i="12"/>
  <c r="F12057" i="12"/>
  <c r="F12058" i="12"/>
  <c r="F12059" i="12"/>
  <c r="F12060" i="12"/>
  <c r="F12061" i="12"/>
  <c r="F12062" i="12"/>
  <c r="F12063" i="12"/>
  <c r="F12064" i="12"/>
  <c r="F12065" i="12"/>
  <c r="F12066" i="12"/>
  <c r="F12067" i="12"/>
  <c r="F12068" i="12"/>
  <c r="F12069" i="12"/>
  <c r="F12070" i="12"/>
  <c r="F12071" i="12"/>
  <c r="F12072" i="12"/>
  <c r="F12073" i="12"/>
  <c r="F12074" i="12"/>
  <c r="F12075" i="12"/>
  <c r="F12076" i="12"/>
  <c r="F12077" i="12"/>
  <c r="F12078" i="12"/>
  <c r="F12079" i="12"/>
  <c r="F12080" i="12"/>
  <c r="F12081" i="12"/>
  <c r="F12082" i="12"/>
  <c r="F12083" i="12"/>
  <c r="F12084" i="12"/>
  <c r="F12085" i="12"/>
  <c r="F12086" i="12"/>
  <c r="F12087" i="12"/>
  <c r="F12088" i="12"/>
  <c r="F12089" i="12"/>
  <c r="F12090" i="12"/>
  <c r="F12091" i="12"/>
  <c r="F12092" i="12"/>
  <c r="F12093" i="12"/>
  <c r="F12094" i="12"/>
  <c r="F12095" i="12"/>
  <c r="F12096" i="12"/>
  <c r="F12097" i="12"/>
  <c r="F12098" i="12"/>
  <c r="F12099" i="12"/>
  <c r="F12100" i="12"/>
  <c r="F12101" i="12"/>
  <c r="F12102" i="12"/>
  <c r="F12103" i="12"/>
  <c r="F12104" i="12"/>
  <c r="F12105" i="12"/>
  <c r="F12106" i="12"/>
  <c r="F12107" i="12"/>
  <c r="F12108" i="12"/>
  <c r="F12109" i="12"/>
  <c r="F12110" i="12"/>
  <c r="F12111" i="12"/>
  <c r="F12112" i="12"/>
  <c r="F12113" i="12"/>
  <c r="F12114" i="12"/>
  <c r="F12115" i="12"/>
  <c r="F12116" i="12"/>
  <c r="F12117" i="12"/>
  <c r="F12118" i="12"/>
  <c r="F12119" i="12"/>
  <c r="F12120" i="12"/>
  <c r="F12121" i="12"/>
  <c r="F12122" i="12"/>
  <c r="F12123" i="12"/>
  <c r="F12124" i="12"/>
  <c r="F12125" i="12"/>
  <c r="F12126" i="12"/>
  <c r="F12127" i="12"/>
  <c r="F12128" i="12"/>
  <c r="F12129" i="12"/>
  <c r="F12130" i="12"/>
  <c r="F12131" i="12"/>
  <c r="F12132" i="12"/>
  <c r="F12133" i="12"/>
  <c r="F12134" i="12"/>
  <c r="F12135" i="12"/>
  <c r="F12136" i="12"/>
  <c r="F12137" i="12"/>
  <c r="F12138" i="12"/>
  <c r="F12139" i="12"/>
  <c r="F12140" i="12"/>
  <c r="F12141" i="12"/>
  <c r="F12142" i="12"/>
  <c r="F12143" i="12"/>
  <c r="F12144" i="12"/>
  <c r="F12145" i="12"/>
  <c r="F12146" i="12"/>
  <c r="F12147" i="12"/>
  <c r="F12148" i="12"/>
  <c r="F12149" i="12"/>
  <c r="F12150" i="12"/>
  <c r="F12151" i="12"/>
  <c r="F12152" i="12"/>
  <c r="F12153" i="12"/>
  <c r="F12154" i="12"/>
  <c r="F12155" i="12"/>
  <c r="F12156" i="12"/>
  <c r="F12157" i="12"/>
  <c r="F12158" i="12"/>
  <c r="F12159" i="12"/>
  <c r="F12160" i="12"/>
  <c r="F12161" i="12"/>
  <c r="F12162" i="12"/>
  <c r="F12163" i="12"/>
  <c r="F12164" i="12"/>
  <c r="F12165" i="12"/>
  <c r="F12166" i="12"/>
  <c r="F12167" i="12"/>
  <c r="F12168" i="12"/>
  <c r="F12169" i="12"/>
  <c r="F12170" i="12"/>
  <c r="F12171" i="12"/>
  <c r="F12172" i="12"/>
  <c r="F12173" i="12"/>
  <c r="F12174" i="12"/>
  <c r="F12175" i="12"/>
  <c r="F12176" i="12"/>
  <c r="F12177" i="12"/>
  <c r="F12178" i="12"/>
  <c r="F12179" i="12"/>
  <c r="F12180" i="12"/>
  <c r="F12181" i="12"/>
  <c r="F12182" i="12"/>
  <c r="F12183" i="12"/>
  <c r="F12184" i="12"/>
  <c r="F12185" i="12"/>
  <c r="F12186" i="12"/>
  <c r="F12187" i="12"/>
  <c r="F12188" i="12"/>
  <c r="F12189" i="12"/>
  <c r="F12190" i="12"/>
  <c r="F12191" i="12"/>
  <c r="F12192" i="12"/>
  <c r="F12193" i="12"/>
  <c r="F12194" i="12"/>
  <c r="F12195" i="12"/>
  <c r="F12196" i="12"/>
  <c r="F12197" i="12"/>
  <c r="F12198" i="12"/>
  <c r="F12199" i="12"/>
  <c r="F12200" i="12"/>
  <c r="F12201" i="12"/>
  <c r="F12202" i="12"/>
  <c r="F12203" i="12"/>
  <c r="F12204" i="12"/>
  <c r="F12205" i="12"/>
  <c r="F12206" i="12"/>
  <c r="F12207" i="12"/>
  <c r="F12208" i="12"/>
  <c r="F12209" i="12"/>
  <c r="F12210" i="12"/>
  <c r="F12211" i="12"/>
  <c r="F12212" i="12"/>
  <c r="F12213" i="12"/>
  <c r="F12214" i="12"/>
  <c r="F12215" i="12"/>
  <c r="F12216" i="12"/>
  <c r="F12217" i="12"/>
  <c r="F12218" i="12"/>
  <c r="F12219" i="12"/>
  <c r="F12220" i="12"/>
  <c r="F12221" i="12"/>
  <c r="F12222" i="12"/>
  <c r="F12223" i="12"/>
  <c r="F12224" i="12"/>
  <c r="F12225" i="12"/>
  <c r="F12226" i="12"/>
  <c r="F12227" i="12"/>
  <c r="F12228" i="12"/>
  <c r="F12229" i="12"/>
  <c r="F12230" i="12"/>
  <c r="F12231" i="12"/>
  <c r="F12232" i="12"/>
  <c r="F12233" i="12"/>
  <c r="F12234" i="12"/>
  <c r="F12235" i="12"/>
  <c r="F12236" i="12"/>
  <c r="F12237" i="12"/>
  <c r="F12238" i="12"/>
  <c r="F12239" i="12"/>
  <c r="F12240" i="12"/>
  <c r="F12241" i="12"/>
  <c r="F12242" i="12"/>
  <c r="F12243" i="12"/>
  <c r="F12244" i="12"/>
  <c r="F12245" i="12"/>
  <c r="F12246" i="12"/>
  <c r="F12247" i="12"/>
  <c r="F12248" i="12"/>
  <c r="F12249" i="12"/>
  <c r="F12250" i="12"/>
  <c r="F12251" i="12"/>
  <c r="F12252" i="12"/>
  <c r="F12253" i="12"/>
  <c r="F12254" i="12"/>
  <c r="F12255" i="12"/>
  <c r="F12256" i="12"/>
  <c r="F12257" i="12"/>
  <c r="F12258" i="12"/>
  <c r="F12259" i="12"/>
  <c r="F12260" i="12"/>
  <c r="F12261" i="12"/>
  <c r="F12262" i="12"/>
  <c r="F12263" i="12"/>
  <c r="F12264" i="12"/>
  <c r="F12265" i="12"/>
  <c r="F12266" i="12"/>
  <c r="F12267" i="12"/>
  <c r="F12268" i="12"/>
  <c r="F12269" i="12"/>
  <c r="F12270" i="12"/>
  <c r="F12271" i="12"/>
  <c r="F12272" i="12"/>
  <c r="F12273" i="12"/>
  <c r="F12274" i="12"/>
  <c r="F12275" i="12"/>
  <c r="F12276" i="12"/>
  <c r="F12277" i="12"/>
  <c r="F12278" i="12"/>
  <c r="F12279" i="12"/>
  <c r="F12280" i="12"/>
  <c r="F12281" i="12"/>
  <c r="F12282" i="12"/>
  <c r="F12283" i="12"/>
  <c r="F12284" i="12"/>
  <c r="F12285" i="12"/>
  <c r="F12286" i="12"/>
  <c r="F12287" i="12"/>
  <c r="F12288" i="12"/>
  <c r="F12289" i="12"/>
  <c r="F12290" i="12"/>
  <c r="F12291" i="12"/>
  <c r="F12292" i="12"/>
  <c r="F12293" i="12"/>
  <c r="F12294" i="12"/>
  <c r="F12295" i="12"/>
  <c r="F12296" i="12"/>
  <c r="F12297" i="12"/>
  <c r="F12298" i="12"/>
  <c r="F12299" i="12"/>
  <c r="F12300" i="12"/>
  <c r="F12301" i="12"/>
  <c r="F12302" i="12"/>
  <c r="F12303" i="12"/>
  <c r="F12304" i="12"/>
  <c r="F12305" i="12"/>
  <c r="F12306" i="12"/>
  <c r="F12307" i="12"/>
  <c r="F12308" i="12"/>
  <c r="F12309" i="12"/>
  <c r="F12310" i="12"/>
  <c r="F12311" i="12"/>
  <c r="F12312" i="12"/>
  <c r="F12313" i="12"/>
  <c r="F12314" i="12"/>
  <c r="F12315" i="12"/>
  <c r="F12316" i="12"/>
  <c r="F12317" i="12"/>
  <c r="F12318" i="12"/>
  <c r="F12319" i="12"/>
  <c r="F12320" i="12"/>
  <c r="F12321" i="12"/>
  <c r="F12322" i="12"/>
  <c r="F12323" i="12"/>
  <c r="F12324" i="12"/>
  <c r="F12325" i="12"/>
  <c r="F12326" i="12"/>
  <c r="F12327" i="12"/>
  <c r="F12328" i="12"/>
  <c r="F12329" i="12"/>
  <c r="F12330" i="12"/>
  <c r="F12331" i="12"/>
  <c r="F12332" i="12"/>
  <c r="F12333" i="12"/>
  <c r="F12334" i="12"/>
  <c r="F12335" i="12"/>
  <c r="F12336" i="12"/>
  <c r="F12337" i="12"/>
  <c r="F12338" i="12"/>
  <c r="F12339" i="12"/>
  <c r="F12340" i="12"/>
  <c r="F12341" i="12"/>
  <c r="F12342" i="12"/>
  <c r="F12343" i="12"/>
  <c r="F12344" i="12"/>
  <c r="F12345" i="12"/>
  <c r="F12346" i="12"/>
  <c r="F12347" i="12"/>
  <c r="F12348" i="12"/>
  <c r="F12349" i="12"/>
  <c r="F12350" i="12"/>
  <c r="F12351" i="12"/>
  <c r="F12352" i="12"/>
  <c r="F12353" i="12"/>
  <c r="F12354" i="12"/>
  <c r="F12355" i="12"/>
  <c r="F12356" i="12"/>
  <c r="F12357" i="12"/>
  <c r="F12358" i="12"/>
  <c r="F12359" i="12"/>
  <c r="F12360" i="12"/>
  <c r="F12361" i="12"/>
  <c r="F12362" i="12"/>
  <c r="F12363" i="12"/>
  <c r="F12364" i="12"/>
  <c r="F12365" i="12"/>
  <c r="F12366" i="12"/>
  <c r="F12367" i="12"/>
  <c r="F12368" i="12"/>
  <c r="F12369" i="12"/>
  <c r="F12370" i="12"/>
  <c r="F12371" i="12"/>
  <c r="F12372" i="12"/>
  <c r="F12373" i="12"/>
  <c r="F12374" i="12"/>
  <c r="F12375" i="12"/>
  <c r="F12376" i="12"/>
  <c r="F12377" i="12"/>
  <c r="F12378" i="12"/>
  <c r="F12379" i="12"/>
  <c r="F12380" i="12"/>
  <c r="F12381" i="12"/>
  <c r="F12382" i="12"/>
  <c r="F12383" i="12"/>
  <c r="F12384" i="12"/>
  <c r="F12385" i="12"/>
  <c r="F12386" i="12"/>
  <c r="F12387" i="12"/>
  <c r="F12388" i="12"/>
  <c r="F12389" i="12"/>
  <c r="F12390" i="12"/>
  <c r="F12391" i="12"/>
  <c r="F12392" i="12"/>
  <c r="F12393" i="12"/>
  <c r="F12394" i="12"/>
  <c r="F12395" i="12"/>
  <c r="F12396" i="12"/>
  <c r="F12397" i="12"/>
  <c r="F12398" i="12"/>
  <c r="F12399" i="12"/>
  <c r="F12400" i="12"/>
  <c r="F12401" i="12"/>
  <c r="F12402" i="12"/>
  <c r="F12403" i="12"/>
  <c r="F12404" i="12"/>
  <c r="F12405" i="12"/>
  <c r="F12406" i="12"/>
  <c r="F12407" i="12"/>
  <c r="F12408" i="12"/>
  <c r="F12409" i="12"/>
  <c r="F12410" i="12"/>
  <c r="F12411" i="12"/>
  <c r="F12412" i="12"/>
  <c r="F12413" i="12"/>
  <c r="F12414" i="12"/>
  <c r="F12415" i="12"/>
  <c r="F12416" i="12"/>
  <c r="F12417" i="12"/>
  <c r="F12418" i="12"/>
  <c r="F12419" i="12"/>
  <c r="F12420" i="12"/>
  <c r="F12421" i="12"/>
  <c r="F12422" i="12"/>
  <c r="F12423" i="12"/>
  <c r="F12424" i="12"/>
  <c r="F12425" i="12"/>
  <c r="F12426" i="12"/>
  <c r="F12427" i="12"/>
  <c r="F12428" i="12"/>
  <c r="F12429" i="12"/>
  <c r="F12430" i="12"/>
  <c r="F12431" i="12"/>
  <c r="F12432" i="12"/>
  <c r="F12433" i="12"/>
  <c r="F12434" i="12"/>
  <c r="F12435" i="12"/>
  <c r="F12436" i="12"/>
  <c r="F12437" i="12"/>
  <c r="F12438" i="12"/>
  <c r="F12439" i="12"/>
  <c r="F12440" i="12"/>
  <c r="F12441" i="12"/>
  <c r="F12442" i="12"/>
  <c r="F12443" i="12"/>
  <c r="F12444" i="12"/>
  <c r="F12445" i="12"/>
  <c r="F12446" i="12"/>
  <c r="F12447" i="12"/>
  <c r="F12448" i="12"/>
  <c r="F12449" i="12"/>
  <c r="F12450" i="12"/>
  <c r="F12451" i="12"/>
  <c r="F12452" i="12"/>
  <c r="F12453" i="12"/>
  <c r="F12454" i="12"/>
  <c r="F12455" i="12"/>
  <c r="F12456" i="12"/>
  <c r="F12457" i="12"/>
  <c r="F12458" i="12"/>
  <c r="F12459" i="12"/>
  <c r="F12460" i="12"/>
  <c r="F12461" i="12"/>
  <c r="F12462" i="12"/>
  <c r="F12463" i="12"/>
  <c r="F12464" i="12"/>
  <c r="F12465" i="12"/>
  <c r="F12466" i="12"/>
  <c r="F12467" i="12"/>
  <c r="F12468" i="12"/>
  <c r="F12469" i="12"/>
  <c r="F12470" i="12"/>
  <c r="F12471" i="12"/>
  <c r="F12472" i="12"/>
  <c r="F12473" i="12"/>
  <c r="F12474" i="12"/>
  <c r="F12475" i="12"/>
  <c r="F12476" i="12"/>
  <c r="F12477" i="12"/>
  <c r="F12478" i="12"/>
  <c r="F12479" i="12"/>
  <c r="F12480" i="12"/>
  <c r="F12481" i="12"/>
  <c r="F12482" i="12"/>
  <c r="F12483" i="12"/>
  <c r="F12484" i="12"/>
  <c r="F12485" i="12"/>
  <c r="F12486" i="12"/>
  <c r="F12487" i="12"/>
  <c r="F12488" i="12"/>
  <c r="F12489" i="12"/>
  <c r="F12490" i="12"/>
  <c r="F12491" i="12"/>
  <c r="F12492" i="12"/>
  <c r="F12493" i="12"/>
  <c r="F12494" i="12"/>
  <c r="F12495" i="12"/>
  <c r="F12496" i="12"/>
  <c r="F12497" i="12"/>
  <c r="F12498" i="12"/>
  <c r="F12499" i="12"/>
  <c r="F12500" i="12"/>
  <c r="F12501" i="12"/>
  <c r="F12502" i="12"/>
  <c r="F12503" i="12"/>
  <c r="F12504" i="12"/>
  <c r="F12505" i="12"/>
  <c r="F12506" i="12"/>
  <c r="F12507" i="12"/>
  <c r="F12508" i="12"/>
  <c r="F12509" i="12"/>
  <c r="F12510" i="12"/>
  <c r="F12511" i="12"/>
  <c r="F12512" i="12"/>
  <c r="F12513" i="12"/>
  <c r="F12514" i="12"/>
  <c r="F12515" i="12"/>
  <c r="F12516" i="12"/>
  <c r="F12517" i="12"/>
  <c r="F12518" i="12"/>
  <c r="F12519" i="12"/>
  <c r="F12520" i="12"/>
  <c r="F12521" i="12"/>
  <c r="F12522" i="12"/>
  <c r="F12523" i="12"/>
  <c r="F12524" i="12"/>
  <c r="F12525" i="12"/>
  <c r="F12526" i="12"/>
  <c r="F12527" i="12"/>
  <c r="F12528" i="12"/>
  <c r="F12529" i="12"/>
  <c r="F12530" i="12"/>
  <c r="F12531" i="12"/>
  <c r="F12532" i="12"/>
  <c r="F12533" i="12"/>
  <c r="F12534" i="12"/>
  <c r="F12535" i="12"/>
  <c r="F12536" i="12"/>
  <c r="F12537" i="12"/>
  <c r="F12538" i="12"/>
  <c r="F12539" i="12"/>
  <c r="F12540" i="12"/>
  <c r="F12541" i="12"/>
  <c r="F12542" i="12"/>
  <c r="F12543" i="12"/>
  <c r="F12544" i="12"/>
  <c r="F12545" i="12"/>
  <c r="F12546" i="12"/>
  <c r="F12547" i="12"/>
  <c r="F12548" i="12"/>
  <c r="F12549" i="12"/>
  <c r="F12550" i="12"/>
  <c r="F12551" i="12"/>
  <c r="F12552" i="12"/>
  <c r="F12553" i="12"/>
  <c r="F12554" i="12"/>
  <c r="F12555" i="12"/>
  <c r="F12556" i="12"/>
  <c r="F12557" i="12"/>
  <c r="F12558" i="12"/>
  <c r="F12559" i="12"/>
  <c r="F12560" i="12"/>
  <c r="F12561" i="12"/>
  <c r="F12562" i="12"/>
  <c r="F12563" i="12"/>
  <c r="F12564" i="12"/>
  <c r="F12565" i="12"/>
  <c r="F12566" i="12"/>
  <c r="F12567" i="12"/>
  <c r="F12568" i="12"/>
  <c r="F12569" i="12"/>
  <c r="F12570" i="12"/>
  <c r="F12571" i="12"/>
  <c r="F12572" i="12"/>
  <c r="F12573" i="12"/>
  <c r="F12574" i="12"/>
  <c r="F12575" i="12"/>
  <c r="F12576" i="12"/>
  <c r="F12577" i="12"/>
  <c r="F12578" i="12"/>
  <c r="F12579" i="12"/>
  <c r="F12580" i="12"/>
  <c r="F12581" i="12"/>
  <c r="F12582" i="12"/>
  <c r="F12583" i="12"/>
  <c r="F12584" i="12"/>
  <c r="F12585" i="12"/>
  <c r="F12586" i="12"/>
  <c r="F12587" i="12"/>
  <c r="F12588" i="12"/>
  <c r="F12589" i="12"/>
  <c r="F12590" i="12"/>
  <c r="F12591" i="12"/>
  <c r="F12592" i="12"/>
  <c r="F12593" i="12"/>
  <c r="F12594" i="12"/>
  <c r="F12595" i="12"/>
  <c r="F12596" i="12"/>
  <c r="F12597" i="12"/>
  <c r="F12598" i="12"/>
  <c r="F12599" i="12"/>
  <c r="F12600" i="12"/>
  <c r="F12601" i="12"/>
  <c r="F12602" i="12"/>
  <c r="F12603" i="12"/>
  <c r="F12604" i="12"/>
  <c r="F12605" i="12"/>
  <c r="F12606" i="12"/>
  <c r="F12607" i="12"/>
  <c r="F12608" i="12"/>
  <c r="F12609" i="12"/>
  <c r="F12610" i="12"/>
  <c r="F12611" i="12"/>
  <c r="F12612" i="12"/>
  <c r="F12613" i="12"/>
  <c r="F12614" i="12"/>
  <c r="F12615" i="12"/>
  <c r="F12616" i="12"/>
  <c r="F12617" i="12"/>
  <c r="F12618" i="12"/>
  <c r="F12619" i="12"/>
  <c r="F12620" i="12"/>
  <c r="F12621" i="12"/>
  <c r="F12622" i="12"/>
  <c r="F12623" i="12"/>
  <c r="F12624" i="12"/>
  <c r="F12625" i="12"/>
  <c r="F12626" i="12"/>
  <c r="F12627" i="12"/>
  <c r="F12628" i="12"/>
  <c r="F12629" i="12"/>
  <c r="F12630" i="12"/>
  <c r="F12631" i="12"/>
  <c r="F12632" i="12"/>
  <c r="F12633" i="12"/>
  <c r="F12634" i="12"/>
  <c r="F12635" i="12"/>
  <c r="F12636" i="12"/>
  <c r="F12637" i="12"/>
  <c r="F12638" i="12"/>
  <c r="F12639" i="12"/>
  <c r="F12640" i="12"/>
  <c r="F12641" i="12"/>
  <c r="F12642" i="12"/>
  <c r="F12643" i="12"/>
  <c r="F12644" i="12"/>
  <c r="F12645" i="12"/>
  <c r="F12646" i="12"/>
  <c r="F12647" i="12"/>
  <c r="F12648" i="12"/>
  <c r="F12649" i="12"/>
  <c r="F12650" i="12"/>
  <c r="F12651" i="12"/>
  <c r="F12652" i="12"/>
  <c r="F12653" i="12"/>
  <c r="F12654" i="12"/>
  <c r="F12655" i="12"/>
  <c r="F12656" i="12"/>
  <c r="F12657" i="12"/>
  <c r="F12658" i="12"/>
  <c r="F12659" i="12"/>
  <c r="F12660" i="12"/>
  <c r="F12661" i="12"/>
  <c r="F12662" i="12"/>
  <c r="F12663" i="12"/>
  <c r="F12664" i="12"/>
  <c r="F12665" i="12"/>
  <c r="F12666" i="12"/>
  <c r="F12667" i="12"/>
  <c r="F12668" i="12"/>
  <c r="F12669" i="12"/>
  <c r="F12670" i="12"/>
  <c r="F12671" i="12"/>
  <c r="F12672" i="12"/>
  <c r="F12673" i="12"/>
  <c r="F12674" i="12"/>
  <c r="F12675" i="12"/>
  <c r="F12676" i="12"/>
  <c r="F12677" i="12"/>
  <c r="F12678" i="12"/>
  <c r="F12679" i="12"/>
  <c r="F12680" i="12"/>
  <c r="F12681" i="12"/>
  <c r="F12682" i="12"/>
  <c r="F12683" i="12"/>
  <c r="F12684" i="12"/>
  <c r="F12685" i="12"/>
  <c r="F12686" i="12"/>
  <c r="F12687" i="12"/>
  <c r="F12688" i="12"/>
  <c r="F12689" i="12"/>
  <c r="F12690" i="12"/>
  <c r="F12691" i="12"/>
  <c r="F12692" i="12"/>
  <c r="F12693" i="12"/>
  <c r="F12694" i="12"/>
  <c r="F12695" i="12"/>
  <c r="F12696" i="12"/>
  <c r="F12697" i="12"/>
  <c r="F12698" i="12"/>
  <c r="F12699" i="12"/>
  <c r="F12700" i="12"/>
  <c r="F12701" i="12"/>
  <c r="F12702" i="12"/>
  <c r="F12703" i="12"/>
  <c r="F12704" i="12"/>
  <c r="F12705" i="12"/>
  <c r="F12706" i="12"/>
  <c r="F12707" i="12"/>
  <c r="F12708" i="12"/>
  <c r="F12709" i="12"/>
  <c r="F12710" i="12"/>
  <c r="F12711" i="12"/>
  <c r="F12712" i="12"/>
  <c r="F12713" i="12"/>
  <c r="F12714" i="12"/>
  <c r="F12715" i="12"/>
  <c r="F12716" i="12"/>
  <c r="F12717" i="12"/>
  <c r="F12718" i="12"/>
  <c r="F12719" i="12"/>
  <c r="F12720" i="12"/>
  <c r="F12721" i="12"/>
  <c r="F12722" i="12"/>
  <c r="F12723" i="12"/>
  <c r="F12724" i="12"/>
  <c r="F12725" i="12"/>
  <c r="F12726" i="12"/>
  <c r="F12727" i="12"/>
  <c r="F12728" i="12"/>
  <c r="F12729" i="12"/>
  <c r="F12730" i="12"/>
  <c r="F12731" i="12"/>
  <c r="F12732" i="12"/>
  <c r="F12733" i="12"/>
  <c r="F12734" i="12"/>
  <c r="F12735" i="12"/>
  <c r="F12736" i="12"/>
  <c r="F12737" i="12"/>
  <c r="F12738" i="12"/>
  <c r="F12739" i="12"/>
  <c r="F12740" i="12"/>
  <c r="F12741" i="12"/>
  <c r="F12742" i="12"/>
  <c r="F12743" i="12"/>
  <c r="F12744" i="12"/>
  <c r="F12745" i="12"/>
  <c r="F12746" i="12"/>
  <c r="F12747" i="12"/>
  <c r="F12748" i="12"/>
  <c r="F12749" i="12"/>
  <c r="F12750" i="12"/>
  <c r="F12751" i="12"/>
  <c r="F12752" i="12"/>
  <c r="F12753" i="12"/>
  <c r="F12754" i="12"/>
  <c r="F12755" i="12"/>
  <c r="F12756" i="12"/>
  <c r="F12757" i="12"/>
  <c r="F12758" i="12"/>
  <c r="F12759" i="12"/>
  <c r="F12760" i="12"/>
  <c r="F12761" i="12"/>
  <c r="F12762" i="12"/>
  <c r="F12763" i="12"/>
  <c r="F12764" i="12"/>
  <c r="F12765" i="12"/>
  <c r="F12766" i="12"/>
  <c r="F12767" i="12"/>
  <c r="F12768" i="12"/>
  <c r="F12769" i="12"/>
  <c r="F12770" i="12"/>
  <c r="F12771" i="12"/>
  <c r="F12772" i="12"/>
  <c r="F12773" i="12"/>
  <c r="F12774" i="12"/>
  <c r="F12775" i="12"/>
  <c r="F12776" i="12"/>
  <c r="F12777" i="12"/>
  <c r="F12778" i="12"/>
  <c r="F12779" i="12"/>
  <c r="F12780" i="12"/>
  <c r="F12781" i="12"/>
  <c r="F12782" i="12"/>
  <c r="F12783" i="12"/>
  <c r="F12784" i="12"/>
  <c r="F12785" i="12"/>
  <c r="F12786" i="12"/>
  <c r="F12787" i="12"/>
  <c r="F12788" i="12"/>
  <c r="F12789" i="12"/>
  <c r="F12790" i="12"/>
  <c r="F12791" i="12"/>
  <c r="F12792" i="12"/>
  <c r="F12793" i="12"/>
  <c r="F12794" i="12"/>
  <c r="F12795" i="12"/>
  <c r="F12796" i="12"/>
  <c r="F12797" i="12"/>
  <c r="F12798" i="12"/>
  <c r="F12799" i="12"/>
  <c r="F12800" i="12"/>
  <c r="F12801" i="12"/>
  <c r="F12802" i="12"/>
  <c r="F12803" i="12"/>
  <c r="F12804" i="12"/>
  <c r="F12805" i="12"/>
  <c r="F12806" i="12"/>
  <c r="F12807" i="12"/>
  <c r="F12808" i="12"/>
  <c r="F12809" i="12"/>
  <c r="F12810" i="12"/>
  <c r="F12811" i="12"/>
  <c r="F12812" i="12"/>
  <c r="F12813" i="12"/>
  <c r="F12814" i="12"/>
  <c r="F12815" i="12"/>
  <c r="F12816" i="12"/>
  <c r="F12817" i="12"/>
  <c r="F12818" i="12"/>
  <c r="F12819" i="12"/>
  <c r="F12820" i="12"/>
  <c r="F12821" i="12"/>
  <c r="F12822" i="12"/>
  <c r="F12823" i="12"/>
  <c r="F12824" i="12"/>
  <c r="F12825" i="12"/>
  <c r="F12826" i="12"/>
  <c r="F12827" i="12"/>
  <c r="F12828" i="12"/>
  <c r="F12829" i="12"/>
  <c r="F12830" i="12"/>
  <c r="F12831" i="12"/>
  <c r="F12832" i="12"/>
  <c r="F12833" i="12"/>
  <c r="F12834" i="12"/>
  <c r="F12835" i="12"/>
  <c r="F12836" i="12"/>
  <c r="F12837" i="12"/>
  <c r="F12838" i="12"/>
  <c r="F12839" i="12"/>
  <c r="F12840" i="12"/>
  <c r="F12841" i="12"/>
  <c r="F12842" i="12"/>
  <c r="F12843" i="12"/>
  <c r="F12844" i="12"/>
  <c r="F12845" i="12"/>
  <c r="F12846" i="12"/>
  <c r="F12847" i="12"/>
  <c r="F12848" i="12"/>
  <c r="F12849" i="12"/>
  <c r="F12850" i="12"/>
  <c r="F12851" i="12"/>
  <c r="F12852" i="12"/>
  <c r="F12853" i="12"/>
  <c r="F12854" i="12"/>
  <c r="F12855" i="12"/>
  <c r="F12856" i="12"/>
  <c r="F12857" i="12"/>
  <c r="F12858" i="12"/>
  <c r="F12859" i="12"/>
  <c r="F12860" i="12"/>
  <c r="F12861" i="12"/>
  <c r="F12862" i="12"/>
  <c r="F12863" i="12"/>
  <c r="F12864" i="12"/>
  <c r="F12865" i="12"/>
  <c r="F12866" i="12"/>
  <c r="F12867" i="12"/>
  <c r="F12868" i="12"/>
  <c r="F12869" i="12"/>
  <c r="F12870" i="12"/>
  <c r="F12871" i="12"/>
  <c r="F12872" i="12"/>
  <c r="F12873" i="12"/>
  <c r="F12874" i="12"/>
  <c r="F12875" i="12"/>
  <c r="F12876" i="12"/>
  <c r="F12877" i="12"/>
  <c r="F12878" i="12"/>
  <c r="F12879" i="12"/>
  <c r="F12880" i="12"/>
  <c r="F12881" i="12"/>
  <c r="F12882" i="12"/>
  <c r="F12883" i="12"/>
  <c r="F12884" i="12"/>
  <c r="F12885" i="12"/>
  <c r="F12886" i="12"/>
  <c r="F12887" i="12"/>
  <c r="F12888" i="12"/>
  <c r="F12889" i="12"/>
  <c r="F12890" i="12"/>
  <c r="F12891" i="12"/>
  <c r="F12892" i="12"/>
  <c r="F12893" i="12"/>
  <c r="F12894" i="12"/>
  <c r="F12895" i="12"/>
  <c r="F12896" i="12"/>
  <c r="F12897" i="12"/>
  <c r="F12898" i="12"/>
  <c r="F12899" i="12"/>
  <c r="F12900" i="12"/>
  <c r="F12901" i="12"/>
  <c r="F12902" i="12"/>
  <c r="F12903" i="12"/>
  <c r="F12904" i="12"/>
  <c r="F12905" i="12"/>
  <c r="F12906" i="12"/>
  <c r="F12907" i="12"/>
  <c r="F12908" i="12"/>
  <c r="F12909" i="12"/>
  <c r="F12910" i="12"/>
  <c r="F12911" i="12"/>
  <c r="F12912" i="12"/>
  <c r="F12913" i="12"/>
  <c r="F12914" i="12"/>
  <c r="F12915" i="12"/>
  <c r="F12916" i="12"/>
  <c r="F12917" i="12"/>
  <c r="F12918" i="12"/>
  <c r="F12919" i="12"/>
  <c r="F12920" i="12"/>
  <c r="F12921" i="12"/>
  <c r="F12922" i="12"/>
  <c r="F12923" i="12"/>
  <c r="F12924" i="12"/>
  <c r="F12925" i="12"/>
  <c r="F12926" i="12"/>
  <c r="F12927" i="12"/>
  <c r="F12928" i="12"/>
  <c r="F12929" i="12"/>
  <c r="F12930" i="12"/>
  <c r="F12931" i="12"/>
  <c r="F12932" i="12"/>
  <c r="F12933" i="12"/>
  <c r="F12934" i="12"/>
  <c r="F12935" i="12"/>
  <c r="F12936" i="12"/>
  <c r="F12937" i="12"/>
  <c r="F12938" i="12"/>
  <c r="F12939" i="12"/>
  <c r="F12940" i="12"/>
  <c r="F12941" i="12"/>
  <c r="F12942" i="12"/>
  <c r="F12943" i="12"/>
  <c r="F12944" i="12"/>
  <c r="F12945" i="12"/>
  <c r="F12946" i="12"/>
  <c r="F12947" i="12"/>
  <c r="F12948" i="12"/>
  <c r="F12949" i="12"/>
  <c r="F12950" i="12"/>
  <c r="F12951" i="12"/>
  <c r="F12952" i="12"/>
  <c r="F12953" i="12"/>
  <c r="F12954" i="12"/>
  <c r="F12955" i="12"/>
  <c r="F12956" i="12"/>
  <c r="F12957" i="12"/>
  <c r="F12958" i="12"/>
  <c r="F12959" i="12"/>
  <c r="F12960" i="12"/>
  <c r="F12961" i="12"/>
  <c r="F12962" i="12"/>
  <c r="F12963" i="12"/>
  <c r="F12964" i="12"/>
  <c r="F12965" i="12"/>
  <c r="F12966" i="12"/>
  <c r="F12967" i="12"/>
  <c r="F12968" i="12"/>
  <c r="F12969" i="12"/>
  <c r="F12970" i="12"/>
  <c r="F12971" i="12"/>
  <c r="F12972" i="12"/>
  <c r="F12973" i="12"/>
  <c r="F12974" i="12"/>
  <c r="F12975" i="12"/>
  <c r="F12976" i="12"/>
  <c r="F12977" i="12"/>
  <c r="F12978" i="12"/>
  <c r="F12979" i="12"/>
  <c r="F12980" i="12"/>
  <c r="F12981" i="12"/>
  <c r="F12982" i="12"/>
  <c r="F12983" i="12"/>
  <c r="F12984" i="12"/>
  <c r="F12985" i="12"/>
  <c r="F12986" i="12"/>
  <c r="F12987" i="12"/>
  <c r="F12988" i="12"/>
  <c r="F12989" i="12"/>
  <c r="F12990" i="12"/>
  <c r="F12991" i="12"/>
  <c r="F12992" i="12"/>
  <c r="F12993" i="12"/>
  <c r="F12994" i="12"/>
  <c r="F12995" i="12"/>
  <c r="F12996" i="12"/>
  <c r="F12997" i="12"/>
  <c r="F12998" i="12"/>
  <c r="F12999" i="12"/>
  <c r="F13000" i="12"/>
  <c r="F13001" i="12"/>
  <c r="F13002" i="12"/>
  <c r="F13003" i="12"/>
  <c r="F13004" i="12"/>
  <c r="F13005" i="12"/>
  <c r="F13006" i="12"/>
  <c r="F13007" i="12"/>
  <c r="F13008" i="12"/>
  <c r="F13009" i="12"/>
  <c r="F13010" i="12"/>
  <c r="F13011" i="12"/>
  <c r="F13012" i="12"/>
  <c r="F13013" i="12"/>
  <c r="F13014" i="12"/>
  <c r="F13015" i="12"/>
  <c r="F13016" i="12"/>
  <c r="F13017" i="12"/>
  <c r="F13018" i="12"/>
  <c r="F13019" i="12"/>
  <c r="F13020" i="12"/>
  <c r="F13021" i="12"/>
  <c r="F13022" i="12"/>
  <c r="F13023" i="12"/>
  <c r="F13024" i="12"/>
  <c r="F13025" i="12"/>
  <c r="F13026" i="12"/>
  <c r="F13027" i="12"/>
  <c r="F13028" i="12"/>
  <c r="F13029" i="12"/>
  <c r="F13030" i="12"/>
  <c r="F13031" i="12"/>
  <c r="F13032" i="12"/>
  <c r="F13033" i="12"/>
  <c r="F13034" i="12"/>
  <c r="F13035" i="12"/>
  <c r="F13036" i="12"/>
  <c r="F13037" i="12"/>
  <c r="F13038" i="12"/>
  <c r="F13039" i="12"/>
  <c r="F13040" i="12"/>
  <c r="F13041" i="12"/>
  <c r="F13042" i="12"/>
  <c r="F13043" i="12"/>
  <c r="F13044" i="12"/>
  <c r="F13045" i="12"/>
  <c r="F13046" i="12"/>
  <c r="F13047" i="12"/>
  <c r="F13048" i="12"/>
  <c r="F13049" i="12"/>
  <c r="F13050" i="12"/>
  <c r="F13051" i="12"/>
  <c r="F13052" i="12"/>
  <c r="F13053" i="12"/>
  <c r="F13054" i="12"/>
  <c r="F13055" i="12"/>
  <c r="F13056" i="12"/>
  <c r="F13057" i="12"/>
  <c r="F13058" i="12"/>
  <c r="F13059" i="12"/>
  <c r="F13060" i="12"/>
  <c r="F13061" i="12"/>
  <c r="F13062" i="12"/>
  <c r="F13063" i="12"/>
  <c r="F13064" i="12"/>
  <c r="F13065" i="12"/>
  <c r="F13066" i="12"/>
  <c r="F13067" i="12"/>
  <c r="F13068" i="12"/>
  <c r="F13069" i="12"/>
  <c r="F13070" i="12"/>
  <c r="F13071" i="12"/>
  <c r="F13072" i="12"/>
  <c r="F13073" i="12"/>
  <c r="F13074" i="12"/>
  <c r="F13075" i="12"/>
  <c r="F13076" i="12"/>
  <c r="F13077" i="12"/>
  <c r="F13078" i="12"/>
  <c r="F13079" i="12"/>
  <c r="F13080" i="12"/>
  <c r="F13081" i="12"/>
  <c r="F13082" i="12"/>
  <c r="F13083" i="12"/>
  <c r="F13084" i="12"/>
  <c r="F13085" i="12"/>
  <c r="F13086" i="12"/>
  <c r="F13087" i="12"/>
  <c r="F13088" i="12"/>
  <c r="F13089" i="12"/>
  <c r="F13090" i="12"/>
  <c r="F13091" i="12"/>
  <c r="F13092" i="12"/>
  <c r="F13093" i="12"/>
  <c r="F13094" i="12"/>
  <c r="F13095" i="12"/>
  <c r="F13096" i="12"/>
  <c r="F13097" i="12"/>
  <c r="F13098" i="12"/>
  <c r="F13099" i="12"/>
  <c r="F13100" i="12"/>
  <c r="F13101" i="12"/>
  <c r="F13102" i="12"/>
  <c r="F13103" i="12"/>
  <c r="F13104" i="12"/>
  <c r="F13105" i="12"/>
  <c r="F13106" i="12"/>
  <c r="F13107" i="12"/>
  <c r="F13108" i="12"/>
  <c r="F13109" i="12"/>
  <c r="F13110" i="12"/>
  <c r="F13111" i="12"/>
  <c r="F13112" i="12"/>
  <c r="F13113" i="12"/>
  <c r="F13114" i="12"/>
  <c r="F13115" i="12"/>
  <c r="F13116" i="12"/>
  <c r="F13117" i="12"/>
  <c r="F13118" i="12"/>
  <c r="F13119" i="12"/>
  <c r="F13120" i="12"/>
  <c r="F13121" i="12"/>
  <c r="F13122" i="12"/>
  <c r="F13123" i="12"/>
  <c r="F13124" i="12"/>
  <c r="F13125" i="12"/>
  <c r="F13126" i="12"/>
  <c r="F13127" i="12"/>
  <c r="F13128" i="12"/>
  <c r="F13129" i="12"/>
  <c r="F13130" i="12"/>
  <c r="F13131" i="12"/>
  <c r="F13132" i="12"/>
  <c r="F13133" i="12"/>
  <c r="F13134" i="12"/>
  <c r="F13135" i="12"/>
  <c r="F13136" i="12"/>
  <c r="F13137" i="12"/>
  <c r="F13138" i="12"/>
  <c r="F13139" i="12"/>
  <c r="F13140" i="12"/>
  <c r="F13141" i="12"/>
  <c r="F13142" i="12"/>
  <c r="F13143" i="12"/>
  <c r="F13144" i="12"/>
  <c r="F13145" i="12"/>
  <c r="F13146" i="12"/>
  <c r="F13147" i="12"/>
  <c r="F13148" i="12"/>
  <c r="F13149" i="12"/>
  <c r="F13150" i="12"/>
  <c r="F13151" i="12"/>
  <c r="F13152" i="12"/>
  <c r="F13153" i="12"/>
  <c r="F13154" i="12"/>
  <c r="F13155" i="12"/>
  <c r="F13156" i="12"/>
  <c r="F13157" i="12"/>
  <c r="F13158" i="12"/>
  <c r="F13159" i="12"/>
  <c r="F13160" i="12"/>
  <c r="F13161" i="12"/>
  <c r="F13162" i="12"/>
  <c r="F13163" i="12"/>
  <c r="F13164" i="12"/>
  <c r="F13165" i="12"/>
  <c r="F13166" i="12"/>
  <c r="F13167" i="12"/>
  <c r="F13168" i="12"/>
  <c r="F13169" i="12"/>
  <c r="F13170" i="12"/>
  <c r="F13171" i="12"/>
  <c r="F13172" i="12"/>
  <c r="F13173" i="12"/>
  <c r="F13174" i="12"/>
  <c r="F13175" i="12"/>
  <c r="F13176" i="12"/>
  <c r="F13177" i="12"/>
  <c r="F13178" i="12"/>
  <c r="F13179" i="12"/>
  <c r="F13180" i="12"/>
  <c r="F13181" i="12"/>
  <c r="F13182" i="12"/>
  <c r="F13183" i="12"/>
  <c r="F13184" i="12"/>
  <c r="F13185" i="12"/>
  <c r="F13186" i="12"/>
  <c r="F13187" i="12"/>
  <c r="F13188" i="12"/>
  <c r="F13189" i="12"/>
  <c r="F13190" i="12"/>
  <c r="F13191" i="12"/>
  <c r="F13192" i="12"/>
  <c r="F13193" i="12"/>
  <c r="F13194" i="12"/>
  <c r="F13195" i="12"/>
  <c r="F13196" i="12"/>
  <c r="F13197" i="12"/>
  <c r="F13198" i="12"/>
  <c r="F13199" i="12"/>
  <c r="F13200" i="12"/>
  <c r="F13201" i="12"/>
  <c r="F13202" i="12"/>
  <c r="F13203" i="12"/>
  <c r="F13204" i="12"/>
  <c r="F13205" i="12"/>
  <c r="F13206" i="12"/>
  <c r="F13207" i="12"/>
  <c r="F13208" i="12"/>
  <c r="F13209" i="12"/>
  <c r="F13210" i="12"/>
  <c r="F13211" i="12"/>
  <c r="F13212" i="12"/>
  <c r="F13213" i="12"/>
  <c r="F13214" i="12"/>
  <c r="F13215" i="12"/>
  <c r="F13216" i="12"/>
  <c r="F13217" i="12"/>
  <c r="F13218" i="12"/>
  <c r="F13219" i="12"/>
  <c r="F13220" i="12"/>
  <c r="F13221" i="12"/>
  <c r="F13222" i="12"/>
  <c r="F13223" i="12"/>
  <c r="F13224" i="12"/>
  <c r="F13225" i="12"/>
  <c r="F13226" i="12"/>
  <c r="F13227" i="12"/>
  <c r="F13228" i="12"/>
  <c r="F13229" i="12"/>
  <c r="F13230" i="12"/>
  <c r="F13231" i="12"/>
  <c r="F13232" i="12"/>
  <c r="F13233" i="12"/>
  <c r="F13234" i="12"/>
  <c r="F13235" i="12"/>
  <c r="F13236" i="12"/>
  <c r="F13237" i="12"/>
  <c r="F13238" i="12"/>
  <c r="F13239" i="12"/>
  <c r="F13240" i="12"/>
  <c r="F13241" i="12"/>
  <c r="F13242" i="12"/>
  <c r="F13243" i="12"/>
  <c r="F13244" i="12"/>
  <c r="F13245" i="12"/>
  <c r="F13246" i="12"/>
  <c r="F13247" i="12"/>
  <c r="F13248" i="12"/>
  <c r="F13249" i="12"/>
  <c r="F13250" i="12"/>
  <c r="F13251" i="12"/>
  <c r="F13252" i="12"/>
  <c r="F13253" i="12"/>
  <c r="F13254" i="12"/>
  <c r="F13255" i="12"/>
  <c r="F13256" i="12"/>
  <c r="F13257" i="12"/>
  <c r="F13258" i="12"/>
  <c r="F13259" i="12"/>
  <c r="F13260" i="12"/>
  <c r="F13261" i="12"/>
  <c r="F13262" i="12"/>
  <c r="F13263" i="12"/>
  <c r="F13264" i="12"/>
  <c r="F13265" i="12"/>
  <c r="F13266" i="12"/>
  <c r="F13267" i="12"/>
  <c r="F13268" i="12"/>
  <c r="F13269" i="12"/>
  <c r="F13270" i="12"/>
  <c r="F13271" i="12"/>
  <c r="F13272" i="12"/>
  <c r="F13273" i="12"/>
  <c r="F13274" i="12"/>
  <c r="F13275" i="12"/>
  <c r="F13276" i="12"/>
  <c r="F13277" i="12"/>
  <c r="F13278" i="12"/>
  <c r="F13279" i="12"/>
  <c r="F13280" i="12"/>
  <c r="F13281" i="12"/>
  <c r="F13282" i="12"/>
  <c r="F13283" i="12"/>
  <c r="F13284" i="12"/>
  <c r="F13285" i="12"/>
  <c r="F13286" i="12"/>
  <c r="F13287" i="12"/>
  <c r="F13288" i="12"/>
  <c r="F13289" i="12"/>
  <c r="F13290" i="12"/>
  <c r="F13291" i="12"/>
  <c r="F13292" i="12"/>
  <c r="F13293" i="12"/>
  <c r="F13294" i="12"/>
  <c r="F13295" i="12"/>
  <c r="F13296" i="12"/>
  <c r="F13297" i="12"/>
  <c r="F13298" i="12"/>
  <c r="F13299" i="12"/>
  <c r="F13300" i="12"/>
  <c r="F13301" i="12"/>
  <c r="F13302" i="12"/>
  <c r="F13303" i="12"/>
  <c r="F13304" i="12"/>
  <c r="F13305" i="12"/>
  <c r="F13306" i="12"/>
  <c r="F13307" i="12"/>
  <c r="F13308" i="12"/>
  <c r="F13309" i="12"/>
  <c r="F13310" i="12"/>
  <c r="F13311" i="12"/>
  <c r="F13312" i="12"/>
  <c r="F13313" i="12"/>
  <c r="F13314" i="12"/>
  <c r="F13315" i="12"/>
  <c r="F13316" i="12"/>
  <c r="F13317" i="12"/>
  <c r="F13318" i="12"/>
  <c r="F13319" i="12"/>
  <c r="F13320" i="12"/>
  <c r="F13321" i="12"/>
  <c r="F13322" i="12"/>
  <c r="F13323" i="12"/>
  <c r="F13324" i="12"/>
  <c r="F13325" i="12"/>
  <c r="F13326" i="12"/>
  <c r="F13327" i="12"/>
  <c r="F13328" i="12"/>
  <c r="F13329" i="12"/>
  <c r="F13330" i="12"/>
  <c r="F13331" i="12"/>
  <c r="F13332" i="12"/>
  <c r="F13333" i="12"/>
  <c r="F13334" i="12"/>
  <c r="F13335" i="12"/>
  <c r="F13336" i="12"/>
  <c r="F13337" i="12"/>
  <c r="F13338" i="12"/>
  <c r="F13339" i="12"/>
  <c r="F13340" i="12"/>
  <c r="F13341" i="12"/>
  <c r="F13342" i="12"/>
  <c r="F13343" i="12"/>
  <c r="F13344" i="12"/>
  <c r="F13345" i="12"/>
  <c r="F13346" i="12"/>
  <c r="F13347" i="12"/>
  <c r="F13348" i="12"/>
  <c r="F13349" i="12"/>
  <c r="F13350" i="12"/>
  <c r="F13351" i="12"/>
  <c r="F13352" i="12"/>
  <c r="F13353" i="12"/>
  <c r="F13354" i="12"/>
  <c r="F13355" i="12"/>
  <c r="F13356" i="12"/>
  <c r="F13357" i="12"/>
  <c r="F13358" i="12"/>
  <c r="F13359" i="12"/>
  <c r="F13360" i="12"/>
  <c r="F13361" i="12"/>
  <c r="F13362" i="12"/>
  <c r="F13363" i="12"/>
  <c r="F13364" i="12"/>
  <c r="F13365" i="12"/>
  <c r="F13366" i="12"/>
  <c r="F13367" i="12"/>
  <c r="F13368" i="12"/>
  <c r="F13369" i="12"/>
  <c r="F13370" i="12"/>
  <c r="F13371" i="12"/>
  <c r="F13372" i="12"/>
  <c r="F13373" i="12"/>
  <c r="F13374" i="12"/>
  <c r="F13375" i="12"/>
  <c r="F13376" i="12"/>
  <c r="F13377" i="12"/>
  <c r="F13378" i="12"/>
  <c r="F13379" i="12"/>
  <c r="F13380" i="12"/>
  <c r="F13381" i="12"/>
  <c r="F13382" i="12"/>
  <c r="F13383" i="12"/>
  <c r="F13384" i="12"/>
  <c r="F13385" i="12"/>
  <c r="F13386" i="12"/>
  <c r="F13387" i="12"/>
  <c r="F13388" i="12"/>
  <c r="F13389" i="12"/>
  <c r="F13390" i="12"/>
  <c r="F13391" i="12"/>
  <c r="F13392" i="12"/>
  <c r="F13393" i="12"/>
  <c r="F13394" i="12"/>
  <c r="F13395" i="12"/>
  <c r="F13396" i="12"/>
  <c r="F13397" i="12"/>
  <c r="F13398" i="12"/>
  <c r="F13399" i="12"/>
  <c r="F13400" i="12"/>
  <c r="F13401" i="12"/>
  <c r="F13402" i="12"/>
  <c r="F13403" i="12"/>
  <c r="F13404" i="12"/>
  <c r="F13405" i="12"/>
  <c r="F13406" i="12"/>
  <c r="F13407" i="12"/>
  <c r="F13408" i="12"/>
  <c r="F13409" i="12"/>
  <c r="F13410" i="12"/>
  <c r="F13411" i="12"/>
  <c r="F13412" i="12"/>
  <c r="F13413" i="12"/>
  <c r="F13414" i="12"/>
  <c r="F13415" i="12"/>
  <c r="F13416" i="12"/>
  <c r="F13417" i="12"/>
  <c r="F13418" i="12"/>
  <c r="F13419" i="12"/>
  <c r="F13420" i="12"/>
  <c r="F13421" i="12"/>
  <c r="F13422" i="12"/>
  <c r="F13423" i="12"/>
  <c r="F13424" i="12"/>
  <c r="F13425" i="12"/>
  <c r="F13426" i="12"/>
  <c r="F13427" i="12"/>
  <c r="F13428" i="12"/>
  <c r="F13429" i="12"/>
  <c r="F13430" i="12"/>
  <c r="F13431" i="12"/>
  <c r="F13432" i="12"/>
  <c r="F13433" i="12"/>
  <c r="F13434" i="12"/>
  <c r="F13435" i="12"/>
  <c r="F13436" i="12"/>
  <c r="F13437" i="12"/>
  <c r="F13438" i="12"/>
  <c r="F13439" i="12"/>
  <c r="F13440" i="12"/>
  <c r="F13441" i="12"/>
  <c r="F13442" i="12"/>
  <c r="F13443" i="12"/>
  <c r="F13444" i="12"/>
  <c r="F13445" i="12"/>
  <c r="F13446" i="12"/>
  <c r="F13447" i="12"/>
  <c r="F13448" i="12"/>
  <c r="F13449" i="12"/>
  <c r="F13450" i="12"/>
  <c r="F13451" i="12"/>
  <c r="F13452" i="12"/>
  <c r="F13453" i="12"/>
  <c r="F13454" i="12"/>
  <c r="F13455" i="12"/>
  <c r="F13456" i="12"/>
  <c r="F13457" i="12"/>
  <c r="F13458" i="12"/>
  <c r="F13459" i="12"/>
  <c r="F13460" i="12"/>
  <c r="F13461" i="12"/>
  <c r="F13462" i="12"/>
  <c r="F13463" i="12"/>
  <c r="F13464" i="12"/>
  <c r="F13465" i="12"/>
  <c r="F13466" i="12"/>
  <c r="F13467" i="12"/>
  <c r="F13468" i="12"/>
  <c r="F13469" i="12"/>
  <c r="F13470" i="12"/>
  <c r="F13471" i="12"/>
  <c r="F13472" i="12"/>
  <c r="F13473" i="12"/>
  <c r="F13474" i="12"/>
  <c r="F13475" i="12"/>
  <c r="F13476" i="12"/>
  <c r="F13477" i="12"/>
  <c r="F13478" i="12"/>
  <c r="F13479" i="12"/>
  <c r="F13480" i="12"/>
  <c r="F13481" i="12"/>
  <c r="F13482" i="12"/>
  <c r="F13483" i="12"/>
  <c r="F13484" i="12"/>
  <c r="F13485" i="12"/>
  <c r="F13486" i="12"/>
  <c r="F13487" i="12"/>
  <c r="F13488" i="12"/>
  <c r="F13489" i="12"/>
  <c r="F13490" i="12"/>
  <c r="F13491" i="12"/>
  <c r="F13492" i="12"/>
  <c r="F13493" i="12"/>
  <c r="F13494" i="12"/>
  <c r="F13495" i="12"/>
  <c r="F13496" i="12"/>
  <c r="F13497" i="12"/>
  <c r="F13498" i="12"/>
  <c r="F13499" i="12"/>
  <c r="F13500" i="12"/>
  <c r="F13501" i="12"/>
  <c r="F13502" i="12"/>
  <c r="F13503" i="12"/>
  <c r="F13504" i="12"/>
  <c r="F13505" i="12"/>
  <c r="F13506" i="12"/>
  <c r="F13507" i="12"/>
  <c r="F13508" i="12"/>
  <c r="F13509" i="12"/>
  <c r="F13510" i="12"/>
  <c r="F13511" i="12"/>
  <c r="F13512" i="12"/>
  <c r="F13513" i="12"/>
  <c r="F13514" i="12"/>
  <c r="F13515" i="12"/>
  <c r="F13516" i="12"/>
  <c r="F13517" i="12"/>
  <c r="F13518" i="12"/>
  <c r="F13519" i="12"/>
  <c r="F13520" i="12"/>
  <c r="F13521" i="12"/>
  <c r="F13522" i="12"/>
  <c r="F13523" i="12"/>
  <c r="F13524" i="12"/>
  <c r="F13525" i="12"/>
  <c r="F13526" i="12"/>
  <c r="F13527" i="12"/>
  <c r="F13528" i="12"/>
  <c r="F13529" i="12"/>
  <c r="F13530" i="12"/>
  <c r="F13531" i="12"/>
  <c r="F13532" i="12"/>
  <c r="F13533" i="12"/>
  <c r="F13534" i="12"/>
  <c r="F13535" i="12"/>
  <c r="F13536" i="12"/>
  <c r="F13537" i="12"/>
  <c r="F13538" i="12"/>
  <c r="F13539" i="12"/>
  <c r="F13540" i="12"/>
  <c r="F13541" i="12"/>
  <c r="F13542" i="12"/>
  <c r="F13543" i="12"/>
  <c r="F13544" i="12"/>
  <c r="F13545" i="12"/>
  <c r="F13546" i="12"/>
  <c r="F13547" i="12"/>
  <c r="F13548" i="12"/>
  <c r="F13549" i="12"/>
  <c r="F13550" i="12"/>
  <c r="F13551" i="12"/>
  <c r="F13552" i="12"/>
  <c r="F13553" i="12"/>
  <c r="F13554" i="12"/>
  <c r="F13555" i="12"/>
  <c r="F13556" i="12"/>
  <c r="F13557" i="12"/>
  <c r="F13558" i="12"/>
  <c r="F13559" i="12"/>
  <c r="F13560" i="12"/>
  <c r="F13561" i="12"/>
  <c r="F13562" i="12"/>
  <c r="F13563" i="12"/>
  <c r="F13564" i="12"/>
  <c r="F13565" i="12"/>
  <c r="F13566" i="12"/>
  <c r="F13567" i="12"/>
  <c r="F13568" i="12"/>
  <c r="F13569" i="12"/>
  <c r="F13570" i="12"/>
  <c r="F13571" i="12"/>
  <c r="F13572" i="12"/>
  <c r="F13573" i="12"/>
  <c r="F13574" i="12"/>
  <c r="F13575" i="12"/>
  <c r="F13576" i="12"/>
  <c r="F13577" i="12"/>
  <c r="F13578" i="12"/>
  <c r="F13579" i="12"/>
  <c r="F13580" i="12"/>
  <c r="F13581" i="12"/>
  <c r="F13582" i="12"/>
  <c r="F13583" i="12"/>
  <c r="F13584" i="12"/>
  <c r="F13585" i="12"/>
  <c r="F13586" i="12"/>
  <c r="F13587" i="12"/>
  <c r="F13588" i="12"/>
  <c r="F13589" i="12"/>
  <c r="F13590" i="12"/>
  <c r="F13591" i="12"/>
  <c r="F13592" i="12"/>
  <c r="F13593" i="12"/>
  <c r="F13594" i="12"/>
  <c r="F13595" i="12"/>
  <c r="F13596" i="12"/>
  <c r="F13597" i="12"/>
  <c r="F13598" i="12"/>
  <c r="F13599" i="12"/>
  <c r="F13600" i="12"/>
  <c r="F13601" i="12"/>
  <c r="F13602" i="12"/>
  <c r="F13603" i="12"/>
  <c r="F13604" i="12"/>
  <c r="F13605" i="12"/>
  <c r="F13606" i="12"/>
  <c r="F13607" i="12"/>
  <c r="F13608" i="12"/>
  <c r="F13609" i="12"/>
  <c r="F13610" i="12"/>
  <c r="F13611" i="12"/>
  <c r="F13612" i="12"/>
  <c r="F13613" i="12"/>
  <c r="F13614" i="12"/>
  <c r="F13615" i="12"/>
  <c r="F13616" i="12"/>
  <c r="F13617" i="12"/>
  <c r="F13618" i="12"/>
  <c r="F13619" i="12"/>
  <c r="F13620" i="12"/>
  <c r="F13621" i="12"/>
  <c r="F13622" i="12"/>
  <c r="F13623" i="12"/>
  <c r="F13624" i="12"/>
  <c r="F13625" i="12"/>
  <c r="F13626" i="12"/>
  <c r="F13627" i="12"/>
  <c r="F13628" i="12"/>
  <c r="F13629" i="12"/>
  <c r="F13630" i="12"/>
  <c r="F13631" i="12"/>
  <c r="F13632" i="12"/>
  <c r="F13633" i="12"/>
  <c r="F13634" i="12"/>
  <c r="F13635" i="12"/>
  <c r="F13636" i="12"/>
  <c r="F13637" i="12"/>
  <c r="F13638" i="12"/>
  <c r="F13639" i="12"/>
  <c r="F13640" i="12"/>
  <c r="F13641" i="12"/>
  <c r="F13642" i="12"/>
  <c r="F13643" i="12"/>
  <c r="F13644" i="12"/>
  <c r="F13645" i="12"/>
  <c r="F13646" i="12"/>
  <c r="F13647" i="12"/>
  <c r="F13648" i="12"/>
  <c r="F13649" i="12"/>
  <c r="F13650" i="12"/>
  <c r="F13651" i="12"/>
  <c r="F13652" i="12"/>
  <c r="F13653" i="12"/>
  <c r="F13654" i="12"/>
  <c r="F13655" i="12"/>
  <c r="F13656" i="12"/>
  <c r="F13657" i="12"/>
  <c r="F13658" i="12"/>
  <c r="F13659" i="12"/>
  <c r="F13660" i="12"/>
  <c r="F13661" i="12"/>
  <c r="F13662" i="12"/>
  <c r="F13663" i="12"/>
  <c r="F13664" i="12"/>
  <c r="F13665" i="12"/>
  <c r="F13666" i="12"/>
  <c r="F13667" i="12"/>
  <c r="F13668" i="12"/>
  <c r="F13669" i="12"/>
  <c r="F13670" i="12"/>
  <c r="F13671" i="12"/>
  <c r="F13672" i="12"/>
  <c r="F13673" i="12"/>
  <c r="F13674" i="12"/>
  <c r="F13675" i="12"/>
  <c r="F13676" i="12"/>
  <c r="F13677" i="12"/>
  <c r="F13678" i="12"/>
  <c r="F13679" i="12"/>
  <c r="F13680" i="12"/>
  <c r="F13681" i="12"/>
  <c r="F13682" i="12"/>
  <c r="F13683" i="12"/>
  <c r="F13684" i="12"/>
  <c r="F13685" i="12"/>
  <c r="F13686" i="12"/>
  <c r="F13687" i="12"/>
  <c r="F13688" i="12"/>
  <c r="F13689" i="12"/>
  <c r="F13690" i="12"/>
  <c r="F13691" i="12"/>
  <c r="F13692" i="12"/>
  <c r="F13693" i="12"/>
  <c r="F13694" i="12"/>
  <c r="F13695" i="12"/>
  <c r="F13696" i="12"/>
  <c r="F13697" i="12"/>
  <c r="F13698" i="12"/>
  <c r="F13699" i="12"/>
  <c r="F13700" i="12"/>
  <c r="F13701" i="12"/>
  <c r="F13702" i="12"/>
  <c r="F13703" i="12"/>
  <c r="F13704" i="12"/>
  <c r="F13705" i="12"/>
  <c r="F13706" i="12"/>
  <c r="F13707" i="12"/>
  <c r="F13708" i="12"/>
  <c r="F13709" i="12"/>
  <c r="F13710" i="12"/>
  <c r="F13711" i="12"/>
  <c r="F13712" i="12"/>
  <c r="F13713" i="12"/>
  <c r="F13714" i="12"/>
  <c r="F13715" i="12"/>
  <c r="F13716" i="12"/>
  <c r="F13717" i="12"/>
  <c r="F13718" i="12"/>
  <c r="F13719" i="12"/>
  <c r="F13720" i="12"/>
  <c r="F13721" i="12"/>
  <c r="F13722" i="12"/>
  <c r="F13723" i="12"/>
  <c r="F13724" i="12"/>
  <c r="F13725" i="12"/>
  <c r="F13726" i="12"/>
  <c r="F13727" i="12"/>
  <c r="F13728" i="12"/>
  <c r="F13729" i="12"/>
  <c r="F13730" i="12"/>
  <c r="F13731" i="12"/>
  <c r="F13732" i="12"/>
  <c r="F13733" i="12"/>
  <c r="F13734" i="12"/>
  <c r="F13735" i="12"/>
  <c r="F13736" i="12"/>
  <c r="F13737" i="12"/>
  <c r="F13738" i="12"/>
  <c r="F13739" i="12"/>
  <c r="F13740" i="12"/>
  <c r="F13741" i="12"/>
  <c r="F13742" i="12"/>
  <c r="F13743" i="12"/>
  <c r="F13744" i="12"/>
  <c r="F13745" i="12"/>
  <c r="F13746" i="12"/>
  <c r="F13747" i="12"/>
  <c r="F13748" i="12"/>
  <c r="F13749" i="12"/>
  <c r="F13750" i="12"/>
  <c r="F13751" i="12"/>
  <c r="F13752" i="12"/>
  <c r="F13753" i="12"/>
  <c r="F13754" i="12"/>
  <c r="F13755" i="12"/>
  <c r="F13756" i="12"/>
  <c r="F13757" i="12"/>
  <c r="F13758" i="12"/>
  <c r="F13759" i="12"/>
  <c r="F13760" i="12"/>
  <c r="F13761" i="12"/>
  <c r="F13762" i="12"/>
  <c r="F13763" i="12"/>
  <c r="F13764" i="12"/>
  <c r="F13765" i="12"/>
  <c r="F13766" i="12"/>
  <c r="F13767" i="12"/>
  <c r="F13768" i="12"/>
  <c r="F13769" i="12"/>
  <c r="F13770" i="12"/>
  <c r="F13771" i="12"/>
  <c r="F13772" i="12"/>
  <c r="F13773" i="12"/>
  <c r="F13774" i="12"/>
  <c r="F13775" i="12"/>
  <c r="F13776" i="12"/>
  <c r="F13777" i="12"/>
  <c r="F13778" i="12"/>
  <c r="F13779" i="12"/>
  <c r="F13780" i="12"/>
  <c r="F13781" i="12"/>
  <c r="F13782" i="12"/>
  <c r="F13783" i="12"/>
  <c r="F13784" i="12"/>
  <c r="F13785" i="12"/>
  <c r="F13786" i="12"/>
  <c r="F13787" i="12"/>
  <c r="F13788" i="12"/>
  <c r="F13789" i="12"/>
  <c r="F13790" i="12"/>
  <c r="F13791" i="12"/>
  <c r="F13792" i="12"/>
  <c r="F13793" i="12"/>
  <c r="F13794" i="12"/>
  <c r="F13795" i="12"/>
  <c r="F13796" i="12"/>
  <c r="F13797" i="12"/>
  <c r="F13798" i="12"/>
  <c r="F13799" i="12"/>
  <c r="F13800" i="12"/>
  <c r="F13801" i="12"/>
  <c r="F13802" i="12"/>
  <c r="F13803" i="12"/>
  <c r="F13804" i="12"/>
  <c r="F13805" i="12"/>
  <c r="F13806" i="12"/>
  <c r="F13807" i="12"/>
  <c r="F13808" i="12"/>
  <c r="F13809" i="12"/>
  <c r="F13810" i="12"/>
  <c r="F13811" i="12"/>
  <c r="F13812" i="12"/>
  <c r="F13813" i="12"/>
  <c r="F13814" i="12"/>
  <c r="F13815" i="12"/>
  <c r="F13816" i="12"/>
  <c r="F13817" i="12"/>
  <c r="F13818" i="12"/>
  <c r="F13819" i="12"/>
  <c r="F13820" i="12"/>
  <c r="F13821" i="12"/>
  <c r="F13822" i="12"/>
  <c r="F13823" i="12"/>
  <c r="F13824" i="12"/>
  <c r="F13825" i="12"/>
  <c r="F13826" i="12"/>
  <c r="F13827" i="12"/>
  <c r="F13828" i="12"/>
  <c r="F13829" i="12"/>
  <c r="F13830" i="12"/>
  <c r="F13831" i="12"/>
  <c r="F13832" i="12"/>
  <c r="F13833" i="12"/>
  <c r="F13834" i="12"/>
  <c r="F13835" i="12"/>
  <c r="F13836" i="12"/>
  <c r="F13837" i="12"/>
  <c r="F13838" i="12"/>
  <c r="F13839" i="12"/>
  <c r="F13840" i="12"/>
  <c r="F13841" i="12"/>
  <c r="F13842" i="12"/>
  <c r="F13843" i="12"/>
  <c r="F13844" i="12"/>
  <c r="F13845" i="12"/>
  <c r="F13846" i="12"/>
  <c r="F13847" i="12"/>
  <c r="F13848" i="12"/>
  <c r="F13849" i="12"/>
  <c r="F13850" i="12"/>
  <c r="F13851" i="12"/>
  <c r="F13852" i="12"/>
  <c r="F13853" i="12"/>
  <c r="F13854" i="12"/>
  <c r="F13855" i="12"/>
  <c r="F13856" i="12"/>
  <c r="F13857" i="12"/>
  <c r="F13858" i="12"/>
  <c r="F13859" i="12"/>
  <c r="F13860" i="12"/>
  <c r="F13861" i="12"/>
  <c r="F13862" i="12"/>
  <c r="F13863" i="12"/>
  <c r="F13864" i="12"/>
  <c r="F13865" i="12"/>
  <c r="F13866" i="12"/>
  <c r="F13867" i="12"/>
  <c r="F13868" i="12"/>
  <c r="F13869" i="12"/>
  <c r="F13870" i="12"/>
  <c r="F13871" i="12"/>
  <c r="F13872" i="12"/>
  <c r="F13873" i="12"/>
  <c r="F13874" i="12"/>
  <c r="F13875" i="12"/>
  <c r="F13876" i="12"/>
  <c r="F13877" i="12"/>
  <c r="F13878" i="12"/>
  <c r="F13879" i="12"/>
  <c r="F13880" i="12"/>
  <c r="F13881" i="12"/>
  <c r="F13882" i="12"/>
  <c r="F13883" i="12"/>
  <c r="F13884" i="12"/>
  <c r="F13885" i="12"/>
  <c r="F13886" i="12"/>
  <c r="F13887" i="12"/>
  <c r="F13888" i="12"/>
  <c r="F13889" i="12"/>
  <c r="F13890" i="12"/>
  <c r="F13891" i="12"/>
  <c r="F13892" i="12"/>
  <c r="F13893" i="12"/>
  <c r="F13894" i="12"/>
  <c r="F13895" i="12"/>
  <c r="F13896" i="12"/>
  <c r="F13897" i="12"/>
  <c r="F13898" i="12"/>
  <c r="F13899" i="12"/>
  <c r="F13900" i="12"/>
  <c r="F13901" i="12"/>
  <c r="F13902" i="12"/>
  <c r="F13903" i="12"/>
  <c r="F13904" i="12"/>
  <c r="F13905" i="12"/>
  <c r="F13906" i="12"/>
  <c r="F13907" i="12"/>
  <c r="F13908" i="12"/>
  <c r="F13909" i="12"/>
  <c r="F13910" i="12"/>
  <c r="F13911" i="12"/>
  <c r="F13912" i="12"/>
  <c r="F13913" i="12"/>
  <c r="F13914" i="12"/>
  <c r="F13915" i="12"/>
  <c r="F13916" i="12"/>
  <c r="F13917" i="12"/>
  <c r="F13918" i="12"/>
  <c r="F13919" i="12"/>
  <c r="F13920" i="12"/>
  <c r="F13921" i="12"/>
  <c r="F13922" i="12"/>
  <c r="F13923" i="12"/>
  <c r="F13924" i="12"/>
  <c r="F13925" i="12"/>
  <c r="F13926" i="12"/>
  <c r="F13927" i="12"/>
  <c r="F13928" i="12"/>
  <c r="F13929" i="12"/>
  <c r="F13930" i="12"/>
  <c r="F13931" i="12"/>
  <c r="F13932" i="12"/>
  <c r="F13933" i="12"/>
  <c r="F13934" i="12"/>
  <c r="F13935" i="12"/>
  <c r="F13936" i="12"/>
  <c r="F13937" i="12"/>
  <c r="F13938" i="12"/>
  <c r="F13939" i="12"/>
  <c r="F13940" i="12"/>
  <c r="F13941" i="12"/>
  <c r="F13942" i="12"/>
  <c r="F13943" i="12"/>
  <c r="F13944" i="12"/>
  <c r="F13945" i="12"/>
  <c r="F13946" i="12"/>
  <c r="F13947" i="12"/>
  <c r="F13948" i="12"/>
  <c r="F13949" i="12"/>
  <c r="F13950" i="12"/>
  <c r="F13951" i="12"/>
  <c r="F13952" i="12"/>
  <c r="F13953" i="12"/>
  <c r="F13954" i="12"/>
  <c r="F13955" i="12"/>
  <c r="F13956" i="12"/>
  <c r="F13957" i="12"/>
  <c r="F13958" i="12"/>
  <c r="F13959" i="12"/>
  <c r="F13960" i="12"/>
  <c r="F13961" i="12"/>
  <c r="F13962" i="12"/>
  <c r="F13963" i="12"/>
  <c r="F13964" i="12"/>
  <c r="F13965" i="12"/>
  <c r="F13966" i="12"/>
  <c r="F13967" i="12"/>
  <c r="F13968" i="12"/>
  <c r="F13969" i="12"/>
  <c r="F13970" i="12"/>
  <c r="F13971" i="12"/>
  <c r="F13972" i="12"/>
  <c r="F13973" i="12"/>
  <c r="F13974" i="12"/>
  <c r="F13975" i="12"/>
  <c r="F13976" i="12"/>
  <c r="F13977" i="12"/>
  <c r="F13978" i="12"/>
  <c r="F13979" i="12"/>
  <c r="F13980" i="12"/>
  <c r="F13981" i="12"/>
  <c r="F13982" i="12"/>
  <c r="F13983" i="12"/>
  <c r="F13984" i="12"/>
  <c r="F13985" i="12"/>
  <c r="F13986" i="12"/>
  <c r="F13987" i="12"/>
  <c r="F13988" i="12"/>
  <c r="F13989" i="12"/>
  <c r="F13990" i="12"/>
  <c r="F13991" i="12"/>
  <c r="F13992" i="12"/>
  <c r="F13993" i="12"/>
  <c r="F13994" i="12"/>
  <c r="F13995" i="12"/>
  <c r="F13996" i="12"/>
  <c r="F13997" i="12"/>
  <c r="F13998" i="12"/>
  <c r="F13999" i="12"/>
  <c r="F14000" i="12"/>
  <c r="F14001" i="12"/>
  <c r="F14002" i="12"/>
  <c r="F14003" i="12"/>
  <c r="F14004" i="12"/>
  <c r="F14005" i="12"/>
  <c r="F14006" i="12"/>
  <c r="F14007" i="12"/>
  <c r="F14008" i="12"/>
  <c r="F14009" i="12"/>
  <c r="F14010" i="12"/>
  <c r="F14011" i="12"/>
  <c r="F14012" i="12"/>
  <c r="F14013" i="12"/>
  <c r="F14014" i="12"/>
  <c r="F14015" i="12"/>
  <c r="F14016" i="12"/>
  <c r="F14017" i="12"/>
  <c r="F14018" i="12"/>
  <c r="F14019" i="12"/>
  <c r="F14020" i="12"/>
  <c r="F14021" i="12"/>
  <c r="F14022" i="12"/>
  <c r="F14023" i="12"/>
  <c r="F14024" i="12"/>
  <c r="F14025" i="12"/>
  <c r="F14026" i="12"/>
  <c r="F14027" i="12"/>
  <c r="F14028" i="12"/>
  <c r="F14029" i="12"/>
  <c r="F14030" i="12"/>
  <c r="F14031" i="12"/>
  <c r="F14032" i="12"/>
  <c r="F14033" i="12"/>
  <c r="F14034" i="12"/>
  <c r="F14035" i="12"/>
  <c r="F14036" i="12"/>
  <c r="F14037" i="12"/>
  <c r="F14038" i="12"/>
  <c r="F14039" i="12"/>
  <c r="F14040" i="12"/>
  <c r="F14041" i="12"/>
  <c r="F14042" i="12"/>
  <c r="F14043" i="12"/>
  <c r="F14044" i="12"/>
  <c r="F14045" i="12"/>
  <c r="F14046" i="12"/>
  <c r="F14047" i="12"/>
  <c r="F14048" i="12"/>
  <c r="F14049" i="12"/>
  <c r="F14050" i="12"/>
  <c r="F14051" i="12"/>
  <c r="F14052" i="12"/>
  <c r="F14053" i="12"/>
  <c r="F14054" i="12"/>
  <c r="F14055" i="12"/>
  <c r="F14056" i="12"/>
  <c r="F14057" i="12"/>
  <c r="F14058" i="12"/>
  <c r="F14059" i="12"/>
  <c r="F14060" i="12"/>
  <c r="F14061" i="12"/>
  <c r="F14062" i="12"/>
  <c r="F14063" i="12"/>
  <c r="F14064" i="12"/>
  <c r="F14065" i="12"/>
  <c r="F14066" i="12"/>
  <c r="F14067" i="12"/>
  <c r="F14068" i="12"/>
  <c r="F14069" i="12"/>
  <c r="F14070" i="12"/>
  <c r="F14071" i="12"/>
  <c r="F14072" i="12"/>
  <c r="F14073" i="12"/>
  <c r="F14074" i="12"/>
  <c r="F14075" i="12"/>
  <c r="F14076" i="12"/>
  <c r="F14077" i="12"/>
  <c r="F14078" i="12"/>
  <c r="F14079" i="12"/>
  <c r="F14080" i="12"/>
  <c r="F14081" i="12"/>
  <c r="F14082" i="12"/>
  <c r="F14083" i="12"/>
  <c r="F14084" i="12"/>
  <c r="F14085" i="12"/>
  <c r="F14086" i="12"/>
  <c r="F14087" i="12"/>
  <c r="F14088" i="12"/>
  <c r="F14089" i="12"/>
  <c r="F14090" i="12"/>
  <c r="F14091" i="12"/>
  <c r="F14092" i="12"/>
  <c r="F14093" i="12"/>
  <c r="F14094" i="12"/>
  <c r="F14095" i="12"/>
  <c r="F14096" i="12"/>
  <c r="F14097" i="12"/>
  <c r="F14098" i="12"/>
  <c r="F14099" i="12"/>
  <c r="F14100" i="12"/>
  <c r="F14101" i="12"/>
  <c r="F14102" i="12"/>
  <c r="F14103" i="12"/>
  <c r="F14104" i="12"/>
  <c r="F14105" i="12"/>
  <c r="F14106" i="12"/>
  <c r="F14107" i="12"/>
  <c r="F14108" i="12"/>
  <c r="F14109" i="12"/>
  <c r="F14110" i="12"/>
  <c r="F14111" i="12"/>
  <c r="F14112" i="12"/>
  <c r="F14113" i="12"/>
  <c r="F14114" i="12"/>
  <c r="F14115" i="12"/>
  <c r="F14116" i="12"/>
  <c r="F14117" i="12"/>
  <c r="F14118" i="12"/>
  <c r="F14119" i="12"/>
  <c r="F14120" i="12"/>
  <c r="F14121" i="12"/>
  <c r="F14122" i="12"/>
  <c r="F14123" i="12"/>
  <c r="F14124" i="12"/>
  <c r="F14125" i="12"/>
  <c r="F14126" i="12"/>
  <c r="F14127" i="12"/>
  <c r="F14128" i="12"/>
  <c r="F14129" i="12"/>
  <c r="F14130" i="12"/>
  <c r="F14131" i="12"/>
  <c r="F14132" i="12"/>
  <c r="F14133" i="12"/>
  <c r="F14134" i="12"/>
  <c r="F14135" i="12"/>
  <c r="F14136" i="12"/>
  <c r="F14137" i="12"/>
  <c r="F14138" i="12"/>
  <c r="F14139" i="12"/>
  <c r="F14140" i="12"/>
  <c r="F14141" i="12"/>
  <c r="F14142" i="12"/>
  <c r="F14143" i="12"/>
  <c r="F14144" i="12"/>
  <c r="F14145" i="12"/>
  <c r="F14146" i="12"/>
  <c r="F14147" i="12"/>
  <c r="F14148" i="12"/>
  <c r="F14149" i="12"/>
  <c r="F14150" i="12"/>
  <c r="F14151" i="12"/>
  <c r="F14152" i="12"/>
  <c r="F14153" i="12"/>
  <c r="F14154" i="12"/>
  <c r="F14155" i="12"/>
  <c r="F14156" i="12"/>
  <c r="F14157" i="12"/>
  <c r="F14158" i="12"/>
  <c r="F14159" i="12"/>
  <c r="F14160" i="12"/>
  <c r="F14161" i="12"/>
  <c r="F14162" i="12"/>
  <c r="F14163" i="12"/>
  <c r="F14164" i="12"/>
  <c r="F14165" i="12"/>
  <c r="F14166" i="12"/>
  <c r="F14167" i="12"/>
  <c r="F14168" i="12"/>
  <c r="F14169" i="12"/>
  <c r="F14170" i="12"/>
  <c r="F14171" i="12"/>
  <c r="F14172" i="12"/>
  <c r="F14173" i="12"/>
  <c r="F14174" i="12"/>
  <c r="F14175" i="12"/>
  <c r="F14176" i="12"/>
  <c r="F14177" i="12"/>
  <c r="F14178" i="12"/>
  <c r="F14179" i="12"/>
  <c r="F14180" i="12"/>
  <c r="F14181" i="12"/>
  <c r="F14182" i="12"/>
  <c r="F14183" i="12"/>
  <c r="F14184" i="12"/>
  <c r="F14185" i="12"/>
  <c r="F14186" i="12"/>
  <c r="F14187" i="12"/>
  <c r="F14188" i="12"/>
  <c r="F14189" i="12"/>
  <c r="F14190" i="12"/>
  <c r="F14191" i="12"/>
  <c r="F14192" i="12"/>
  <c r="F14193" i="12"/>
  <c r="F14194" i="12"/>
  <c r="F14195" i="12"/>
  <c r="F14196" i="12"/>
  <c r="F14197" i="12"/>
  <c r="F14198" i="12"/>
  <c r="F14199" i="12"/>
  <c r="F14200" i="12"/>
  <c r="F14201" i="12"/>
  <c r="F14202" i="12"/>
  <c r="F14203" i="12"/>
  <c r="F14204" i="12"/>
  <c r="F14205" i="12"/>
  <c r="F14206" i="12"/>
  <c r="F14207" i="12"/>
  <c r="F14208" i="12"/>
  <c r="F14209" i="12"/>
  <c r="F14210" i="12"/>
  <c r="F14211" i="12"/>
  <c r="F14212" i="12"/>
  <c r="F14213" i="12"/>
  <c r="F14214" i="12"/>
  <c r="F14215" i="12"/>
  <c r="F14216" i="12"/>
  <c r="F14217" i="12"/>
  <c r="F14218" i="12"/>
  <c r="F14219" i="12"/>
  <c r="F14220" i="12"/>
  <c r="F14221" i="12"/>
  <c r="F14222" i="12"/>
  <c r="F14223" i="12"/>
  <c r="F14224" i="12"/>
  <c r="F14225" i="12"/>
  <c r="F14226" i="12"/>
  <c r="F14227" i="12"/>
  <c r="F14228" i="12"/>
  <c r="F14229" i="12"/>
  <c r="F14230" i="12"/>
  <c r="F14231" i="12"/>
  <c r="F14232" i="12"/>
  <c r="F14233" i="12"/>
  <c r="F14234" i="12"/>
  <c r="F14235" i="12"/>
  <c r="F14236" i="12"/>
  <c r="F14237" i="12"/>
  <c r="F14238" i="12"/>
  <c r="F14239" i="12"/>
  <c r="F14240" i="12"/>
  <c r="F14241" i="12"/>
  <c r="F14242" i="12"/>
  <c r="F14243" i="12"/>
  <c r="F14244" i="12"/>
  <c r="F14245" i="12"/>
  <c r="F14246" i="12"/>
  <c r="F14247" i="12"/>
  <c r="F14248" i="12"/>
  <c r="F14249" i="12"/>
  <c r="F14250" i="12"/>
  <c r="F14251" i="12"/>
  <c r="F14252" i="12"/>
  <c r="F14253" i="12"/>
  <c r="F14254" i="12"/>
  <c r="F14255" i="12"/>
  <c r="F14256" i="12"/>
  <c r="F14257" i="12"/>
  <c r="F14258" i="12"/>
  <c r="F14259" i="12"/>
  <c r="F14260" i="12"/>
  <c r="F14261" i="12"/>
  <c r="F14262" i="12"/>
  <c r="F14263" i="12"/>
  <c r="F14264" i="12"/>
  <c r="F14265" i="12"/>
  <c r="F14266" i="12"/>
  <c r="F14267" i="12"/>
  <c r="F14268" i="12"/>
  <c r="F14269" i="12"/>
  <c r="F14270" i="12"/>
  <c r="F14271" i="12"/>
  <c r="F14272" i="12"/>
  <c r="F14273" i="12"/>
  <c r="F14274" i="12"/>
  <c r="F14275" i="12"/>
  <c r="F14276" i="12"/>
  <c r="F14277" i="12"/>
  <c r="F14278" i="12"/>
  <c r="F14279" i="12"/>
  <c r="F14280" i="12"/>
  <c r="F14281" i="12"/>
  <c r="F14282" i="12"/>
  <c r="F14283" i="12"/>
  <c r="F14284" i="12"/>
  <c r="F14285" i="12"/>
  <c r="F14286" i="12"/>
  <c r="F14287" i="12"/>
  <c r="F14288" i="12"/>
  <c r="F14289" i="12"/>
  <c r="F14290" i="12"/>
  <c r="F14291" i="12"/>
  <c r="F14292" i="12"/>
  <c r="F14293" i="12"/>
  <c r="F14294" i="12"/>
  <c r="F14295" i="12"/>
  <c r="F14296" i="12"/>
  <c r="F14297" i="12"/>
  <c r="F14298" i="12"/>
  <c r="F14299" i="12"/>
  <c r="F14300" i="12"/>
  <c r="F14301" i="12"/>
  <c r="F14302" i="12"/>
  <c r="F14303" i="12"/>
  <c r="F14304" i="12"/>
  <c r="F14305" i="12"/>
  <c r="F14306" i="12"/>
  <c r="F14307" i="12"/>
  <c r="F14308" i="12"/>
  <c r="F14309" i="12"/>
  <c r="F14310" i="12"/>
  <c r="F14311" i="12"/>
  <c r="F14312" i="12"/>
  <c r="F14313" i="12"/>
  <c r="F14314" i="12"/>
  <c r="F14315" i="12"/>
  <c r="F14316" i="12"/>
  <c r="F14317" i="12"/>
  <c r="F14318" i="12"/>
  <c r="F14319" i="12"/>
  <c r="F14320" i="12"/>
  <c r="F14321" i="12"/>
  <c r="F14322" i="12"/>
  <c r="F14323" i="12"/>
  <c r="F14324" i="12"/>
  <c r="F14325" i="12"/>
  <c r="F14326" i="12"/>
  <c r="F14327" i="12"/>
  <c r="F14328" i="12"/>
  <c r="F14329" i="12"/>
  <c r="F14330" i="12"/>
  <c r="F14331" i="12"/>
  <c r="F14332" i="12"/>
  <c r="F14333" i="12"/>
  <c r="F14334" i="12"/>
  <c r="F14335" i="12"/>
  <c r="F14336" i="12"/>
  <c r="F14337" i="12"/>
  <c r="F14338" i="12"/>
  <c r="F14339" i="12"/>
  <c r="F14340" i="12"/>
  <c r="F14341" i="12"/>
  <c r="F14342" i="12"/>
  <c r="F14343" i="12"/>
  <c r="F14344" i="12"/>
  <c r="F14345" i="12"/>
  <c r="F14346" i="12"/>
  <c r="F14347" i="12"/>
  <c r="F14348" i="12"/>
  <c r="F14349" i="12"/>
  <c r="F14350" i="12"/>
  <c r="F14351" i="12"/>
  <c r="F14352" i="12"/>
  <c r="F14353" i="12"/>
  <c r="F14354" i="12"/>
  <c r="F14355" i="12"/>
  <c r="F14356" i="12"/>
  <c r="F14357" i="12"/>
  <c r="F14358" i="12"/>
  <c r="F14359" i="12"/>
  <c r="F14360" i="12"/>
  <c r="F14361" i="12"/>
  <c r="F14362" i="12"/>
  <c r="F14363" i="12"/>
  <c r="F14364" i="12"/>
  <c r="F14365" i="12"/>
  <c r="F14366" i="12"/>
  <c r="F14367" i="12"/>
  <c r="F14368" i="12"/>
  <c r="F14369" i="12"/>
  <c r="F14370" i="12"/>
  <c r="F14371" i="12"/>
  <c r="F14372" i="12"/>
  <c r="F14373" i="12"/>
  <c r="F14374" i="12"/>
  <c r="F14375" i="12"/>
  <c r="F14376" i="12"/>
  <c r="F14377" i="12"/>
  <c r="F14378" i="12"/>
  <c r="F14379" i="12"/>
  <c r="F14380" i="12"/>
  <c r="F14381" i="12"/>
  <c r="F14382" i="12"/>
  <c r="F14383" i="12"/>
  <c r="F14384" i="12"/>
  <c r="F14385" i="12"/>
  <c r="F14386" i="12"/>
  <c r="F14387" i="12"/>
  <c r="F14388" i="12"/>
  <c r="F14389" i="12"/>
  <c r="F14390" i="12"/>
  <c r="F14391" i="12"/>
  <c r="F14392" i="12"/>
  <c r="F14393" i="12"/>
  <c r="F14394" i="12"/>
  <c r="F14395" i="12"/>
  <c r="F14396" i="12"/>
  <c r="F14397" i="12"/>
  <c r="F14398" i="12"/>
  <c r="F14399" i="12"/>
  <c r="F14400" i="12"/>
  <c r="F14401" i="12"/>
  <c r="F14402" i="12"/>
  <c r="F14403" i="12"/>
  <c r="F14404" i="12"/>
  <c r="F14405" i="12"/>
  <c r="F14406" i="12"/>
  <c r="F14407" i="12"/>
  <c r="F14408" i="12"/>
  <c r="F14409" i="12"/>
  <c r="F14410" i="12"/>
  <c r="F14411" i="12"/>
  <c r="F14412" i="12"/>
  <c r="F14413" i="12"/>
  <c r="F14414" i="12"/>
  <c r="F14415" i="12"/>
  <c r="F14416" i="12"/>
  <c r="F14417" i="12"/>
  <c r="F14418" i="12"/>
  <c r="F14419" i="12"/>
  <c r="F14420" i="12"/>
  <c r="F14421" i="12"/>
  <c r="F14422" i="12"/>
  <c r="F14423" i="12"/>
  <c r="F14424" i="12"/>
  <c r="F14425" i="12"/>
  <c r="F14426" i="12"/>
  <c r="F14427" i="12"/>
  <c r="F14428" i="12"/>
  <c r="F14429" i="12"/>
  <c r="F14430" i="12"/>
  <c r="F14431" i="12"/>
  <c r="F14432" i="12"/>
  <c r="F14433" i="12"/>
  <c r="F14434" i="12"/>
  <c r="F14435" i="12"/>
  <c r="F14436" i="12"/>
  <c r="F14437" i="12"/>
  <c r="F14438" i="12"/>
  <c r="F14439" i="12"/>
  <c r="F14440" i="12"/>
  <c r="F14441" i="12"/>
  <c r="F14442" i="12"/>
  <c r="F14443" i="12"/>
  <c r="F14444" i="12"/>
  <c r="F14445" i="12"/>
  <c r="F14446" i="12"/>
  <c r="F14447" i="12"/>
  <c r="F14448" i="12"/>
  <c r="F14449" i="12"/>
  <c r="F14450" i="12"/>
  <c r="F14451" i="12"/>
  <c r="F14452" i="12"/>
  <c r="F14453" i="12"/>
  <c r="F14454" i="12"/>
  <c r="F14455" i="12"/>
  <c r="F14456" i="12"/>
  <c r="F14457" i="12"/>
  <c r="F14458" i="12"/>
  <c r="F14459" i="12"/>
  <c r="F14460" i="12"/>
  <c r="F14461" i="12"/>
  <c r="F14462" i="12"/>
  <c r="F14463" i="12"/>
  <c r="F14464" i="12"/>
  <c r="F14465" i="12"/>
  <c r="F14466" i="12"/>
  <c r="F14467" i="12"/>
  <c r="F14468" i="12"/>
  <c r="F14469" i="12"/>
  <c r="F14470" i="12"/>
  <c r="F14471" i="12"/>
  <c r="F14472" i="12"/>
  <c r="F14473" i="12"/>
  <c r="F14474" i="12"/>
  <c r="F14475" i="12"/>
  <c r="F14476" i="12"/>
  <c r="F14477" i="12"/>
  <c r="F14478" i="12"/>
  <c r="F14479" i="12"/>
  <c r="F14480" i="12"/>
  <c r="F14481" i="12"/>
  <c r="F14482" i="12"/>
  <c r="F14483" i="12"/>
  <c r="F14484" i="12"/>
  <c r="F14485" i="12"/>
  <c r="F14486" i="12"/>
  <c r="F14487" i="12"/>
  <c r="F14488" i="12"/>
  <c r="F14489" i="12"/>
  <c r="F14490" i="12"/>
  <c r="F14491" i="12"/>
  <c r="F14492" i="12"/>
  <c r="F14493" i="12"/>
  <c r="F14494" i="12"/>
  <c r="F14495" i="12"/>
  <c r="F14496" i="12"/>
  <c r="F14497" i="12"/>
  <c r="F14498" i="12"/>
  <c r="F14499" i="12"/>
  <c r="F14500" i="12"/>
  <c r="F14501" i="12"/>
  <c r="F14502" i="12"/>
  <c r="F14503" i="12"/>
  <c r="F14504" i="12"/>
  <c r="F14505" i="12"/>
  <c r="F14506" i="12"/>
  <c r="F14507" i="12"/>
  <c r="F14508" i="12"/>
  <c r="F14509" i="12"/>
  <c r="F14510" i="12"/>
  <c r="F14511" i="12"/>
  <c r="F14512" i="12"/>
  <c r="F14513" i="12"/>
  <c r="F14514" i="12"/>
  <c r="F14515" i="12"/>
  <c r="F14516" i="12"/>
  <c r="F14517" i="12"/>
  <c r="F14518" i="12"/>
  <c r="F14519" i="12"/>
  <c r="F14520" i="12"/>
  <c r="F14521" i="12"/>
  <c r="F14522" i="12"/>
  <c r="F14523" i="12"/>
  <c r="F14524" i="12"/>
  <c r="F14525" i="12"/>
  <c r="F14526" i="12"/>
  <c r="F14527" i="12"/>
  <c r="F14528" i="12"/>
  <c r="F14529" i="12"/>
  <c r="F14530" i="12"/>
  <c r="F14531" i="12"/>
  <c r="F14532" i="12"/>
  <c r="F14533" i="12"/>
  <c r="F14534" i="12"/>
  <c r="F14535" i="12"/>
  <c r="F14536" i="12"/>
  <c r="F14537" i="12"/>
  <c r="F14538" i="12"/>
  <c r="F14539" i="12"/>
  <c r="F14540" i="12"/>
  <c r="F14541" i="12"/>
  <c r="F14542" i="12"/>
  <c r="F14543" i="12"/>
  <c r="F14544" i="12"/>
  <c r="F14545" i="12"/>
  <c r="F14546" i="12"/>
  <c r="F14547" i="12"/>
  <c r="F14548" i="12"/>
  <c r="F14549" i="12"/>
  <c r="F14550" i="12"/>
  <c r="F14551" i="12"/>
  <c r="F14552" i="12"/>
  <c r="F14553" i="12"/>
  <c r="F14554" i="12"/>
  <c r="F14555" i="12"/>
  <c r="F14556" i="12"/>
  <c r="F14557" i="12"/>
  <c r="F14558" i="12"/>
  <c r="F14559" i="12"/>
  <c r="F14560" i="12"/>
  <c r="F14561" i="12"/>
  <c r="F14562" i="12"/>
  <c r="F14563" i="12"/>
  <c r="F14564" i="12"/>
  <c r="F14565" i="12"/>
  <c r="F14566" i="12"/>
  <c r="F14567" i="12"/>
  <c r="F14568" i="12"/>
  <c r="F14569" i="12"/>
  <c r="F14570" i="12"/>
  <c r="F14571" i="12"/>
  <c r="F14572" i="12"/>
  <c r="F14573" i="12"/>
  <c r="F14574" i="12"/>
  <c r="F14575" i="12"/>
  <c r="F14576" i="12"/>
  <c r="F14577" i="12"/>
  <c r="F14578" i="12"/>
  <c r="F14579" i="12"/>
  <c r="F14580" i="12"/>
  <c r="F14581" i="12"/>
  <c r="F14582" i="12"/>
  <c r="F14583" i="12"/>
  <c r="F14584" i="12"/>
  <c r="F14585" i="12"/>
  <c r="F14586" i="12"/>
  <c r="F14587" i="12"/>
  <c r="F14588" i="12"/>
  <c r="F14589" i="12"/>
  <c r="F14590" i="12"/>
  <c r="F14591" i="12"/>
  <c r="F14592" i="12"/>
  <c r="F14593" i="12"/>
  <c r="F14594" i="12"/>
  <c r="F14595" i="12"/>
  <c r="F14596" i="12"/>
  <c r="F14597" i="12"/>
  <c r="F14598" i="12"/>
  <c r="F14599" i="12"/>
  <c r="F14600" i="12"/>
  <c r="F14601" i="12"/>
  <c r="F14602" i="12"/>
  <c r="F14603" i="12"/>
  <c r="F14604" i="12"/>
  <c r="F14605" i="12"/>
  <c r="F14606" i="12"/>
  <c r="F14607" i="12"/>
  <c r="F14608" i="12"/>
  <c r="F14609" i="12"/>
  <c r="F14610" i="12"/>
  <c r="F14611" i="12"/>
  <c r="F14612" i="12"/>
  <c r="F14613" i="12"/>
  <c r="F14614" i="12"/>
  <c r="F14615" i="12"/>
  <c r="F14616" i="12"/>
  <c r="F14617" i="12"/>
  <c r="F14618" i="12"/>
  <c r="F14619" i="12"/>
  <c r="F14620" i="12"/>
  <c r="F14621" i="12"/>
  <c r="F14622" i="12"/>
  <c r="F14623" i="12"/>
  <c r="F14624" i="12"/>
  <c r="F14625" i="12"/>
  <c r="F14626" i="12"/>
  <c r="F14627" i="12"/>
  <c r="F14628" i="12"/>
  <c r="F14629" i="12"/>
  <c r="F14630" i="12"/>
  <c r="F14631" i="12"/>
  <c r="F14632" i="12"/>
  <c r="F14633" i="12"/>
  <c r="F14634" i="12"/>
  <c r="F14635" i="12"/>
  <c r="F14636" i="12"/>
  <c r="F14637" i="12"/>
  <c r="F14638" i="12"/>
  <c r="F14639" i="12"/>
  <c r="F14640" i="12"/>
  <c r="F14641" i="12"/>
  <c r="F14642" i="12"/>
  <c r="F14643" i="12"/>
  <c r="F14644" i="12"/>
  <c r="F14645" i="12"/>
  <c r="F14646" i="12"/>
  <c r="F14647" i="12"/>
  <c r="F14648" i="12"/>
  <c r="F14649" i="12"/>
  <c r="F14650" i="12"/>
  <c r="F14651" i="12"/>
  <c r="F14652" i="12"/>
  <c r="F14653" i="12"/>
  <c r="F14654" i="12"/>
  <c r="F14655" i="12"/>
  <c r="F14656" i="12"/>
  <c r="F14657" i="12"/>
  <c r="F14658" i="12"/>
  <c r="F14659" i="12"/>
  <c r="F14660" i="12"/>
  <c r="F14661" i="12"/>
  <c r="F14662" i="12"/>
  <c r="F14663" i="12"/>
  <c r="F14664" i="12"/>
  <c r="F14665" i="12"/>
  <c r="F14666" i="12"/>
  <c r="F14667" i="12"/>
  <c r="F14668" i="12"/>
  <c r="F14669" i="12"/>
  <c r="F14670" i="12"/>
  <c r="F14671" i="12"/>
  <c r="F14672" i="12"/>
  <c r="F14673" i="12"/>
  <c r="F14674" i="12"/>
  <c r="F14675" i="12"/>
  <c r="F14676" i="12"/>
  <c r="F14677" i="12"/>
  <c r="F14678" i="12"/>
  <c r="F14679" i="12"/>
  <c r="F14680" i="12"/>
  <c r="F14681" i="12"/>
  <c r="F14682" i="12"/>
  <c r="F14683" i="12"/>
  <c r="F14684" i="12"/>
  <c r="F14685" i="12"/>
  <c r="F14686" i="12"/>
  <c r="F14687" i="12"/>
  <c r="F14688" i="12"/>
  <c r="F14689" i="12"/>
  <c r="F14690" i="12"/>
  <c r="F14691" i="12"/>
  <c r="F14692" i="12"/>
  <c r="F14693" i="12"/>
  <c r="F14694" i="12"/>
  <c r="F14695" i="12"/>
  <c r="F14696" i="12"/>
  <c r="F14697" i="12"/>
  <c r="F14698" i="12"/>
  <c r="F14699" i="12"/>
  <c r="F14700" i="12"/>
  <c r="F14701" i="12"/>
  <c r="F14702" i="12"/>
  <c r="F14703" i="12"/>
  <c r="F14704" i="12"/>
  <c r="F14705" i="12"/>
  <c r="F14706" i="12"/>
  <c r="F14707" i="12"/>
  <c r="F14708" i="12"/>
  <c r="F14709" i="12"/>
  <c r="F14710" i="12"/>
  <c r="F14711" i="12"/>
  <c r="F14712" i="12"/>
  <c r="F14713" i="12"/>
  <c r="F14714" i="12"/>
  <c r="F14715" i="12"/>
  <c r="F14716" i="12"/>
  <c r="F14717" i="12"/>
  <c r="F14718" i="12"/>
  <c r="F14719" i="12"/>
  <c r="F14720" i="12"/>
  <c r="F14721" i="12"/>
  <c r="F14722" i="12"/>
  <c r="F14723" i="12"/>
  <c r="F14724" i="12"/>
  <c r="F14725" i="12"/>
  <c r="F14726" i="12"/>
  <c r="F14727" i="12"/>
  <c r="F14728" i="12"/>
  <c r="F14729" i="12"/>
  <c r="F14730" i="12"/>
  <c r="F14731" i="12"/>
  <c r="F14732" i="12"/>
  <c r="F14733" i="12"/>
  <c r="F14734" i="12"/>
  <c r="F14735" i="12"/>
  <c r="F14736" i="12"/>
  <c r="F14737" i="12"/>
  <c r="F14738" i="12"/>
  <c r="F14739" i="12"/>
  <c r="F14740" i="12"/>
  <c r="F14741" i="12"/>
  <c r="F14742" i="12"/>
  <c r="F14743" i="12"/>
  <c r="F14744" i="12"/>
  <c r="F14745" i="12"/>
  <c r="F14746" i="12"/>
  <c r="F14747" i="12"/>
  <c r="F14748" i="12"/>
  <c r="F14749" i="12"/>
  <c r="F14750" i="12"/>
  <c r="F14751" i="12"/>
  <c r="F14752" i="12"/>
  <c r="F14753" i="12"/>
  <c r="F14754" i="12"/>
  <c r="F14755" i="12"/>
  <c r="F14756" i="12"/>
  <c r="F14757" i="12"/>
  <c r="F14758" i="12"/>
  <c r="F14759" i="12"/>
  <c r="F14760" i="12"/>
  <c r="F14761" i="12"/>
  <c r="F14762" i="12"/>
  <c r="F14763" i="12"/>
  <c r="F14764" i="12"/>
  <c r="F14765" i="12"/>
  <c r="F14766" i="12"/>
  <c r="F14767" i="12"/>
  <c r="F14768" i="12"/>
  <c r="F14769" i="12"/>
  <c r="F14770" i="12"/>
  <c r="F14771" i="12"/>
  <c r="F14772" i="12"/>
  <c r="F14773" i="12"/>
  <c r="F14774" i="12"/>
  <c r="F14775" i="12"/>
  <c r="F14776" i="12"/>
  <c r="F14777" i="12"/>
  <c r="F14778" i="12"/>
  <c r="F14779" i="12"/>
  <c r="F14780" i="12"/>
  <c r="F14781" i="12"/>
  <c r="F14782" i="12"/>
  <c r="F14783" i="12"/>
  <c r="F14784" i="12"/>
  <c r="F14785" i="12"/>
  <c r="F14786" i="12"/>
  <c r="F14787" i="12"/>
  <c r="F14788" i="12"/>
  <c r="F14789" i="12"/>
  <c r="F14790" i="12"/>
  <c r="F14791" i="12"/>
  <c r="F14792" i="12"/>
  <c r="F14793" i="12"/>
  <c r="F14794" i="12"/>
  <c r="F14795" i="12"/>
  <c r="F14796" i="12"/>
  <c r="F14797" i="12"/>
  <c r="F14798" i="12"/>
  <c r="F14799" i="12"/>
  <c r="F14800" i="12"/>
  <c r="F14801" i="12"/>
  <c r="F14802" i="12"/>
  <c r="F14803" i="12"/>
  <c r="F14804" i="12"/>
  <c r="F14805" i="12"/>
  <c r="F14806" i="12"/>
  <c r="F14807" i="12"/>
  <c r="F14808" i="12"/>
  <c r="F14809" i="12"/>
  <c r="F14810" i="12"/>
  <c r="F14811" i="12"/>
  <c r="F14812" i="12"/>
  <c r="F14813" i="12"/>
  <c r="F14814" i="12"/>
  <c r="F14815" i="12"/>
  <c r="F14816" i="12"/>
  <c r="F14817" i="12"/>
  <c r="F14818" i="12"/>
  <c r="F14819" i="12"/>
  <c r="F14820" i="12"/>
  <c r="F14821" i="12"/>
  <c r="F14822" i="12"/>
  <c r="F14823" i="12"/>
  <c r="F14824" i="12"/>
  <c r="F14825" i="12"/>
  <c r="F14826" i="12"/>
  <c r="F14827" i="12"/>
  <c r="F14828" i="12"/>
  <c r="F14829" i="12"/>
  <c r="F14830" i="12"/>
  <c r="F14831" i="12"/>
  <c r="F14832" i="12"/>
  <c r="F14833" i="12"/>
  <c r="F14834" i="12"/>
  <c r="F14835" i="12"/>
  <c r="F14836" i="12"/>
  <c r="F14837" i="12"/>
  <c r="F14838" i="12"/>
  <c r="F14839" i="12"/>
  <c r="F14840" i="12"/>
  <c r="F14841" i="12"/>
  <c r="F14842" i="12"/>
  <c r="F14843" i="12"/>
  <c r="F14844" i="12"/>
  <c r="F14845" i="12"/>
  <c r="F14846" i="12"/>
  <c r="F14847" i="12"/>
  <c r="F14848" i="12"/>
  <c r="F14849" i="12"/>
  <c r="F14850" i="12"/>
  <c r="F14851" i="12"/>
  <c r="F14852" i="12"/>
  <c r="F14853" i="12"/>
  <c r="F14854" i="12"/>
  <c r="F14855" i="12"/>
  <c r="F14856" i="12"/>
  <c r="F14857" i="12"/>
  <c r="F14858" i="12"/>
  <c r="F14859" i="12"/>
  <c r="F14860" i="12"/>
  <c r="F14861" i="12"/>
  <c r="F14862" i="12"/>
  <c r="F14863" i="12"/>
  <c r="F14864" i="12"/>
  <c r="F14865" i="12"/>
  <c r="F14866" i="12"/>
  <c r="F14867" i="12"/>
  <c r="F14868" i="12"/>
  <c r="F14869" i="12"/>
  <c r="F14870" i="12"/>
  <c r="F14871" i="12"/>
  <c r="F14872" i="12"/>
  <c r="F14873" i="12"/>
  <c r="F14874" i="12"/>
  <c r="F14875" i="12"/>
  <c r="F14876" i="12"/>
  <c r="F14877" i="12"/>
  <c r="F14878" i="12"/>
  <c r="F14879" i="12"/>
  <c r="F14880" i="12"/>
  <c r="F14881" i="12"/>
  <c r="F14882" i="12"/>
  <c r="F14883" i="12"/>
  <c r="F14884" i="12"/>
  <c r="F14885" i="12"/>
  <c r="F14886" i="12"/>
  <c r="F14887" i="12"/>
  <c r="F14888" i="12"/>
  <c r="F14889" i="12"/>
  <c r="F14890" i="12"/>
  <c r="F14891" i="12"/>
  <c r="F14892" i="12"/>
  <c r="F14893" i="12"/>
  <c r="F14894" i="12"/>
  <c r="F14895" i="12"/>
  <c r="F14896" i="12"/>
  <c r="F14897" i="12"/>
  <c r="F14898" i="12"/>
  <c r="F14899" i="12"/>
  <c r="F14900" i="12"/>
  <c r="F14901" i="12"/>
  <c r="F14902" i="12"/>
  <c r="F14903" i="12"/>
  <c r="F14904" i="12"/>
  <c r="F14905" i="12"/>
  <c r="F14906" i="12"/>
  <c r="F14907" i="12"/>
  <c r="F14908" i="12"/>
  <c r="F14909" i="12"/>
  <c r="F14910" i="12"/>
  <c r="F14911" i="12"/>
  <c r="F14912" i="12"/>
  <c r="F14913" i="12"/>
  <c r="F14914" i="12"/>
  <c r="F14915" i="12"/>
  <c r="F14916" i="12"/>
  <c r="F14917" i="12"/>
  <c r="F14918" i="12"/>
  <c r="F14919" i="12"/>
  <c r="F14920" i="12"/>
  <c r="F14921" i="12"/>
  <c r="F14922" i="12"/>
  <c r="F14923" i="12"/>
  <c r="F14924" i="12"/>
  <c r="F14925" i="12"/>
  <c r="F14926" i="12"/>
  <c r="F14927" i="12"/>
  <c r="F14928" i="12"/>
  <c r="F14929" i="12"/>
  <c r="F14930" i="12"/>
  <c r="F14931" i="12"/>
  <c r="F14932" i="12"/>
  <c r="F14933" i="12"/>
  <c r="F14934" i="12"/>
  <c r="F14935" i="12"/>
  <c r="F14936" i="12"/>
  <c r="F14937" i="12"/>
  <c r="F14938" i="12"/>
  <c r="F14939" i="12"/>
  <c r="F14940" i="12"/>
  <c r="F14941" i="12"/>
  <c r="F14942" i="12"/>
  <c r="F14943" i="12"/>
  <c r="F14944" i="12"/>
  <c r="F14945" i="12"/>
  <c r="F14946" i="12"/>
  <c r="F14947" i="12"/>
  <c r="F14948" i="12"/>
  <c r="F14949" i="12"/>
  <c r="F14950" i="12"/>
  <c r="F14951" i="12"/>
  <c r="F14952" i="12"/>
  <c r="F14953" i="12"/>
  <c r="F14954" i="12"/>
  <c r="F14955" i="12"/>
  <c r="F14956" i="12"/>
  <c r="F14957" i="12"/>
  <c r="F14958" i="12"/>
  <c r="F14959" i="12"/>
  <c r="F14960" i="12"/>
  <c r="F14961" i="12"/>
  <c r="F14962" i="12"/>
  <c r="F14963" i="12"/>
  <c r="F14964" i="12"/>
  <c r="F14965" i="12"/>
  <c r="F14966" i="12"/>
  <c r="F14967" i="12"/>
  <c r="F14968" i="12"/>
  <c r="F14969" i="12"/>
  <c r="F14970" i="12"/>
  <c r="F14971" i="12"/>
  <c r="F14972" i="12"/>
  <c r="F14973" i="12"/>
  <c r="F14974" i="12"/>
  <c r="F14975" i="12"/>
  <c r="F14976" i="12"/>
  <c r="F14977" i="12"/>
  <c r="F14978" i="12"/>
  <c r="F14979" i="12"/>
  <c r="F14980" i="12"/>
  <c r="F14981" i="12"/>
  <c r="F14982" i="12"/>
  <c r="F14983" i="12"/>
  <c r="F14984" i="12"/>
  <c r="F14985" i="12"/>
  <c r="F14986" i="12"/>
  <c r="F14987" i="12"/>
  <c r="F14988" i="12"/>
  <c r="F14989" i="12"/>
  <c r="F14990" i="12"/>
  <c r="F14991" i="12"/>
  <c r="F14992" i="12"/>
  <c r="F14993" i="12"/>
  <c r="F14994" i="12"/>
  <c r="F14995" i="12"/>
  <c r="F14996" i="12"/>
  <c r="F14997" i="12"/>
  <c r="F14998" i="12"/>
  <c r="F14999" i="12"/>
  <c r="F15000" i="12"/>
  <c r="F15001" i="12"/>
  <c r="F15002" i="12"/>
  <c r="F15003" i="12"/>
  <c r="F15004" i="12"/>
  <c r="F15005" i="12"/>
  <c r="H5007" i="12"/>
  <c r="I5007" i="12" s="1"/>
  <c r="H5009" i="12"/>
  <c r="I5009" i="12" s="1"/>
  <c r="H5010" i="12"/>
  <c r="I5010" i="12" s="1"/>
  <c r="H5011" i="12"/>
  <c r="I5011" i="12" s="1"/>
  <c r="H5012" i="12"/>
  <c r="I5012" i="12" s="1"/>
  <c r="H5013" i="12"/>
  <c r="I5013" i="12" s="1"/>
  <c r="H5014" i="12"/>
  <c r="I5014" i="12" s="1"/>
  <c r="H5015" i="12"/>
  <c r="I5015" i="12" s="1"/>
  <c r="H5017" i="12"/>
  <c r="I5017" i="12" s="1"/>
  <c r="H5018" i="12"/>
  <c r="I5018" i="12" s="1"/>
  <c r="H5019" i="12"/>
  <c r="I5019" i="12" s="1"/>
  <c r="H5020" i="12"/>
  <c r="I5020" i="12" s="1"/>
  <c r="H5021" i="12"/>
  <c r="I5021" i="12" s="1"/>
  <c r="H5022" i="12"/>
  <c r="I5022" i="12" s="1"/>
  <c r="H5023" i="12"/>
  <c r="I5023" i="12" s="1"/>
  <c r="H5024" i="12"/>
  <c r="I5024" i="12" s="1"/>
  <c r="H5025" i="12"/>
  <c r="I5025" i="12" s="1"/>
  <c r="H5026" i="12"/>
  <c r="I5026" i="12" s="1"/>
  <c r="H5027" i="12"/>
  <c r="I5027" i="12" s="1"/>
  <c r="H5028" i="12"/>
  <c r="I5028" i="12" s="1"/>
  <c r="H5029" i="12"/>
  <c r="I5029" i="12" s="1"/>
  <c r="H5032" i="12"/>
  <c r="I5032" i="12" s="1"/>
  <c r="H5033" i="12"/>
  <c r="I5033" i="12" s="1"/>
  <c r="H5035" i="12"/>
  <c r="I5035" i="12" s="1"/>
  <c r="H5036" i="12"/>
  <c r="I5036" i="12" s="1"/>
  <c r="H5037" i="12"/>
  <c r="I5037" i="12" s="1"/>
  <c r="H5038" i="12"/>
  <c r="I5038" i="12" s="1"/>
  <c r="H5039" i="12"/>
  <c r="I5039" i="12" s="1"/>
  <c r="H5040" i="12"/>
  <c r="I5040" i="12" s="1"/>
  <c r="H5041" i="12"/>
  <c r="I5041" i="12" s="1"/>
  <c r="H5042" i="12"/>
  <c r="I5042" i="12" s="1"/>
  <c r="H5043" i="12"/>
  <c r="I5043" i="12" s="1"/>
  <c r="H5045" i="12"/>
  <c r="I5045" i="12" s="1"/>
  <c r="H5046" i="12"/>
  <c r="I5046" i="12" s="1"/>
  <c r="H5047" i="12"/>
  <c r="I5047" i="12" s="1"/>
  <c r="H5049" i="12"/>
  <c r="I5049" i="12" s="1"/>
  <c r="H5050" i="12"/>
  <c r="I5050" i="12" s="1"/>
  <c r="H5051" i="12"/>
  <c r="I5051" i="12" s="1"/>
  <c r="H5052" i="12"/>
  <c r="I5052" i="12" s="1"/>
  <c r="H5053" i="12"/>
  <c r="I5053" i="12" s="1"/>
  <c r="H5054" i="12"/>
  <c r="I5054" i="12" s="1"/>
  <c r="H5055" i="12"/>
  <c r="I5055" i="12" s="1"/>
  <c r="H5056" i="12"/>
  <c r="I5056" i="12" s="1"/>
  <c r="H5057" i="12"/>
  <c r="I5057" i="12" s="1"/>
  <c r="H5059" i="12"/>
  <c r="I5059" i="12" s="1"/>
  <c r="H5060" i="12"/>
  <c r="I5060" i="12" s="1"/>
  <c r="H5061" i="12"/>
  <c r="I5061" i="12" s="1"/>
  <c r="H5062" i="12"/>
  <c r="I5062" i="12" s="1"/>
  <c r="H5063" i="12"/>
  <c r="I5063" i="12" s="1"/>
  <c r="H5064" i="12"/>
  <c r="I5064" i="12" s="1"/>
  <c r="H5065" i="12"/>
  <c r="I5065" i="12" s="1"/>
  <c r="H5066" i="12"/>
  <c r="I5066" i="12" s="1"/>
  <c r="H5067" i="12"/>
  <c r="I5067" i="12" s="1"/>
  <c r="H5068" i="12"/>
  <c r="I5068" i="12" s="1"/>
  <c r="H5069" i="12"/>
  <c r="I5069" i="12" s="1"/>
  <c r="H5070" i="12"/>
  <c r="I5070" i="12" s="1"/>
  <c r="H5071" i="12"/>
  <c r="I5071" i="12" s="1"/>
  <c r="H5073" i="12"/>
  <c r="I5073" i="12" s="1"/>
  <c r="H5074" i="12"/>
  <c r="I5074" i="12" s="1"/>
  <c r="H5075" i="12"/>
  <c r="I5075" i="12" s="1"/>
  <c r="H5076" i="12"/>
  <c r="I5076" i="12" s="1"/>
  <c r="H5077" i="12"/>
  <c r="I5077" i="12" s="1"/>
  <c r="H5079" i="12"/>
  <c r="I5079" i="12" s="1"/>
  <c r="H5080" i="12"/>
  <c r="I5080" i="12" s="1"/>
  <c r="H5081" i="12"/>
  <c r="I5081" i="12" s="1"/>
  <c r="H5082" i="12"/>
  <c r="I5082" i="12" s="1"/>
  <c r="H5083" i="12"/>
  <c r="I5083" i="12" s="1"/>
  <c r="H5084" i="12"/>
  <c r="I5084" i="12" s="1"/>
  <c r="H5085" i="12"/>
  <c r="I5085" i="12" s="1"/>
  <c r="H5087" i="12"/>
  <c r="I5087" i="12" s="1"/>
  <c r="H5088" i="12"/>
  <c r="I5088" i="12" s="1"/>
  <c r="H5089" i="12"/>
  <c r="I5089" i="12" s="1"/>
  <c r="H5091" i="12"/>
  <c r="I5091" i="12" s="1"/>
  <c r="H5092" i="12"/>
  <c r="I5092" i="12" s="1"/>
  <c r="H5093" i="12"/>
  <c r="I5093" i="12" s="1"/>
  <c r="H5094" i="12"/>
  <c r="I5094" i="12" s="1"/>
  <c r="H5095" i="12"/>
  <c r="I5095" i="12" s="1"/>
  <c r="H5096" i="12"/>
  <c r="I5096" i="12" s="1"/>
  <c r="H5097" i="12"/>
  <c r="I5097" i="12" s="1"/>
  <c r="H5098" i="12"/>
  <c r="I5098" i="12" s="1"/>
  <c r="H5099" i="12"/>
  <c r="I5099" i="12" s="1"/>
  <c r="H5101" i="12"/>
  <c r="I5101" i="12" s="1"/>
  <c r="H5102" i="12"/>
  <c r="I5102" i="12" s="1"/>
  <c r="H5103" i="12"/>
  <c r="I5103" i="12" s="1"/>
  <c r="H5105" i="12"/>
  <c r="I5105" i="12" s="1"/>
  <c r="H5106" i="12"/>
  <c r="I5106" i="12" s="1"/>
  <c r="H5107" i="12"/>
  <c r="I5107" i="12" s="1"/>
  <c r="H5108" i="12"/>
  <c r="I5108" i="12" s="1"/>
  <c r="H5109" i="12"/>
  <c r="I5109" i="12" s="1"/>
  <c r="H5110" i="12"/>
  <c r="I5110" i="12" s="1"/>
  <c r="H5111" i="12"/>
  <c r="I5111" i="12" s="1"/>
  <c r="H5112" i="12"/>
  <c r="I5112" i="12" s="1"/>
  <c r="H5113" i="12"/>
  <c r="I5113" i="12" s="1"/>
  <c r="H5115" i="12"/>
  <c r="I5115" i="12" s="1"/>
  <c r="H5116" i="12"/>
  <c r="I5116" i="12" s="1"/>
  <c r="H5117" i="12"/>
  <c r="I5117" i="12" s="1"/>
  <c r="H5118" i="12"/>
  <c r="I5118" i="12" s="1"/>
  <c r="H5119" i="12"/>
  <c r="I5119" i="12" s="1"/>
  <c r="H5120" i="12"/>
  <c r="I5120" i="12" s="1"/>
  <c r="H5121" i="12"/>
  <c r="I5121" i="12" s="1"/>
  <c r="H5122" i="12"/>
  <c r="I5122" i="12" s="1"/>
  <c r="H5123" i="12"/>
  <c r="I5123" i="12" s="1"/>
  <c r="H5124" i="12"/>
  <c r="I5124" i="12" s="1"/>
  <c r="H5125" i="12"/>
  <c r="I5125" i="12" s="1"/>
  <c r="H5126" i="12"/>
  <c r="I5126" i="12" s="1"/>
  <c r="H5127" i="12"/>
  <c r="I5127" i="12" s="1"/>
  <c r="H5130" i="12"/>
  <c r="I5130" i="12" s="1"/>
  <c r="H5131" i="12"/>
  <c r="I5131" i="12" s="1"/>
  <c r="H5133" i="12"/>
  <c r="I5133" i="12" s="1"/>
  <c r="H5134" i="12"/>
  <c r="I5134" i="12" s="1"/>
  <c r="H5135" i="12"/>
  <c r="I5135" i="12" s="1"/>
  <c r="H5136" i="12"/>
  <c r="I5136" i="12" s="1"/>
  <c r="H5137" i="12"/>
  <c r="I5137" i="12" s="1"/>
  <c r="H5138" i="12"/>
  <c r="I5138" i="12" s="1"/>
  <c r="H5139" i="12"/>
  <c r="I5139" i="12" s="1"/>
  <c r="H5140" i="12"/>
  <c r="I5140" i="12" s="1"/>
  <c r="H5141" i="12"/>
  <c r="I5141" i="12" s="1"/>
  <c r="H5143" i="12"/>
  <c r="I5143" i="12" s="1"/>
  <c r="H5144" i="12"/>
  <c r="I5144" i="12" s="1"/>
  <c r="H5145" i="12"/>
  <c r="I5145" i="12" s="1"/>
  <c r="H5146" i="12"/>
  <c r="I5146" i="12" s="1"/>
  <c r="H5147" i="12"/>
  <c r="I5147" i="12" s="1"/>
  <c r="H5148" i="12"/>
  <c r="I5148" i="12" s="1"/>
  <c r="H5149" i="12"/>
  <c r="I5149" i="12" s="1"/>
  <c r="H5150" i="12"/>
  <c r="I5150" i="12" s="1"/>
  <c r="H5151" i="12"/>
  <c r="I5151" i="12" s="1"/>
  <c r="H5152" i="12"/>
  <c r="I5152" i="12" s="1"/>
  <c r="H5153" i="12"/>
  <c r="I5153" i="12" s="1"/>
  <c r="H5154" i="12"/>
  <c r="I5154" i="12" s="1"/>
  <c r="H5155" i="12"/>
  <c r="I5155" i="12" s="1"/>
  <c r="H5157" i="12"/>
  <c r="I5157" i="12" s="1"/>
  <c r="H5158" i="12"/>
  <c r="I5158" i="12" s="1"/>
  <c r="H5160" i="12"/>
  <c r="I5160" i="12" s="1"/>
  <c r="H5161" i="12"/>
  <c r="I5161" i="12" s="1"/>
  <c r="H5162" i="12"/>
  <c r="I5162" i="12" s="1"/>
  <c r="H5163" i="12"/>
  <c r="I5163" i="12" s="1"/>
  <c r="H5164" i="12"/>
  <c r="I5164" i="12" s="1"/>
  <c r="H5165" i="12"/>
  <c r="I5165" i="12" s="1"/>
  <c r="H5166" i="12"/>
  <c r="I5166" i="12" s="1"/>
  <c r="H5167" i="12"/>
  <c r="I5167" i="12" s="1"/>
  <c r="H5168" i="12"/>
  <c r="I5168" i="12" s="1"/>
  <c r="H5169" i="12"/>
  <c r="I5169" i="12" s="1"/>
  <c r="H5171" i="12"/>
  <c r="I5171" i="12" s="1"/>
  <c r="H5172" i="12"/>
  <c r="I5172" i="12" s="1"/>
  <c r="H5173" i="12"/>
  <c r="I5173" i="12" s="1"/>
  <c r="H5175" i="12"/>
  <c r="I5175" i="12" s="1"/>
  <c r="H5176" i="12"/>
  <c r="I5176" i="12" s="1"/>
  <c r="H5177" i="12"/>
  <c r="I5177" i="12" s="1"/>
  <c r="H5178" i="12"/>
  <c r="I5178" i="12" s="1"/>
  <c r="H5179" i="12"/>
  <c r="I5179" i="12" s="1"/>
  <c r="H5180" i="12"/>
  <c r="I5180" i="12" s="1"/>
  <c r="H5181" i="12"/>
  <c r="I5181" i="12" s="1"/>
  <c r="H5182" i="12"/>
  <c r="I5182" i="12" s="1"/>
  <c r="H5183" i="12"/>
  <c r="I5183" i="12" s="1"/>
  <c r="H5185" i="12"/>
  <c r="I5185" i="12" s="1"/>
  <c r="H5186" i="12"/>
  <c r="I5186" i="12" s="1"/>
  <c r="H5187" i="12"/>
  <c r="I5187" i="12" s="1"/>
  <c r="H5188" i="12"/>
  <c r="I5188" i="12" s="1"/>
  <c r="H5189" i="12"/>
  <c r="I5189" i="12" s="1"/>
  <c r="H5190" i="12"/>
  <c r="I5190" i="12" s="1"/>
  <c r="H5191" i="12"/>
  <c r="I5191" i="12" s="1"/>
  <c r="H5192" i="12"/>
  <c r="I5192" i="12" s="1"/>
  <c r="H5193" i="12"/>
  <c r="I5193" i="12" s="1"/>
  <c r="H5194" i="12"/>
  <c r="I5194" i="12" s="1"/>
  <c r="H5195" i="12"/>
  <c r="I5195" i="12" s="1"/>
  <c r="H5196" i="12"/>
  <c r="I5196" i="12" s="1"/>
  <c r="H5197" i="12"/>
  <c r="I5197" i="12" s="1"/>
  <c r="H5199" i="12"/>
  <c r="I5199" i="12" s="1"/>
  <c r="H5200" i="12"/>
  <c r="I5200" i="12" s="1"/>
  <c r="H5201" i="12"/>
  <c r="I5201" i="12" s="1"/>
  <c r="H5203" i="12"/>
  <c r="I5203" i="12" s="1"/>
  <c r="H5204" i="12"/>
  <c r="I5204" i="12" s="1"/>
  <c r="H5205" i="12"/>
  <c r="I5205" i="12" s="1"/>
  <c r="H5206" i="12"/>
  <c r="I5206" i="12" s="1"/>
  <c r="H5207" i="12"/>
  <c r="I5207" i="12" s="1"/>
  <c r="H5208" i="12"/>
  <c r="I5208" i="12" s="1"/>
  <c r="H5209" i="12"/>
  <c r="I5209" i="12" s="1"/>
  <c r="H5210" i="12"/>
  <c r="I5210" i="12" s="1"/>
  <c r="H5211" i="12"/>
  <c r="I5211" i="12" s="1"/>
  <c r="H5213" i="12"/>
  <c r="I5213" i="12" s="1"/>
  <c r="H5214" i="12"/>
  <c r="I5214" i="12" s="1"/>
  <c r="H5215" i="12"/>
  <c r="I5215" i="12" s="1"/>
  <c r="H5217" i="12"/>
  <c r="I5217" i="12" s="1"/>
  <c r="H5218" i="12"/>
  <c r="I5218" i="12" s="1"/>
  <c r="H5219" i="12"/>
  <c r="I5219" i="12" s="1"/>
  <c r="H5220" i="12"/>
  <c r="I5220" i="12" s="1"/>
  <c r="H5221" i="12"/>
  <c r="I5221" i="12" s="1"/>
  <c r="H5222" i="12"/>
  <c r="I5222" i="12" s="1"/>
  <c r="H5223" i="12"/>
  <c r="I5223" i="12" s="1"/>
  <c r="H5224" i="12"/>
  <c r="I5224" i="12" s="1"/>
  <c r="H5225" i="12"/>
  <c r="I5225" i="12" s="1"/>
  <c r="H5227" i="12"/>
  <c r="I5227" i="12" s="1"/>
  <c r="H5228" i="12"/>
  <c r="I5228" i="12" s="1"/>
  <c r="H5229" i="12"/>
  <c r="I5229" i="12" s="1"/>
  <c r="H5231" i="12"/>
  <c r="I5231" i="12" s="1"/>
  <c r="H5232" i="12"/>
  <c r="I5232" i="12" s="1"/>
  <c r="H5233" i="12"/>
  <c r="I5233" i="12" s="1"/>
  <c r="H5234" i="12"/>
  <c r="I5234" i="12" s="1"/>
  <c r="H5235" i="12"/>
  <c r="I5235" i="12" s="1"/>
  <c r="H5236" i="12"/>
  <c r="I5236" i="12" s="1"/>
  <c r="H5237" i="12"/>
  <c r="I5237" i="12" s="1"/>
  <c r="H5238" i="12"/>
  <c r="I5238" i="12" s="1"/>
  <c r="H5239" i="12"/>
  <c r="I5239" i="12" s="1"/>
  <c r="H5241" i="12"/>
  <c r="I5241" i="12" s="1"/>
  <c r="H5242" i="12"/>
  <c r="I5242" i="12" s="1"/>
  <c r="H5243" i="12"/>
  <c r="I5243" i="12" s="1"/>
  <c r="H5244" i="12"/>
  <c r="I5244" i="12" s="1"/>
  <c r="H5245" i="12"/>
  <c r="I5245" i="12" s="1"/>
  <c r="H5246" i="12"/>
  <c r="I5246" i="12" s="1"/>
  <c r="H5247" i="12"/>
  <c r="I5247" i="12" s="1"/>
  <c r="H5248" i="12"/>
  <c r="I5248" i="12" s="1"/>
  <c r="H5249" i="12"/>
  <c r="I5249" i="12" s="1"/>
  <c r="H5250" i="12"/>
  <c r="I5250" i="12" s="1"/>
  <c r="H5251" i="12"/>
  <c r="I5251" i="12" s="1"/>
  <c r="H5252" i="12"/>
  <c r="I5252" i="12" s="1"/>
  <c r="H5253" i="12"/>
  <c r="I5253" i="12" s="1"/>
  <c r="H5255" i="12"/>
  <c r="I5255" i="12" s="1"/>
  <c r="H5256" i="12"/>
  <c r="I5256" i="12" s="1"/>
  <c r="H5257" i="12"/>
  <c r="I5257" i="12" s="1"/>
  <c r="H5259" i="12"/>
  <c r="I5259" i="12" s="1"/>
  <c r="H5260" i="12"/>
  <c r="I5260" i="12" s="1"/>
  <c r="H5261" i="12"/>
  <c r="I5261" i="12" s="1"/>
  <c r="H5262" i="12"/>
  <c r="I5262" i="12" s="1"/>
  <c r="H5263" i="12"/>
  <c r="I5263" i="12" s="1"/>
  <c r="H5264" i="12"/>
  <c r="I5264" i="12" s="1"/>
  <c r="H5265" i="12"/>
  <c r="I5265" i="12" s="1"/>
  <c r="H5266" i="12"/>
  <c r="I5266" i="12" s="1"/>
  <c r="H5267" i="12"/>
  <c r="I5267" i="12" s="1"/>
  <c r="H5269" i="12"/>
  <c r="I5269" i="12" s="1"/>
  <c r="H5270" i="12"/>
  <c r="I5270" i="12" s="1"/>
  <c r="H5271" i="12"/>
  <c r="I5271" i="12" s="1"/>
  <c r="H5273" i="12"/>
  <c r="I5273" i="12" s="1"/>
  <c r="H5274" i="12"/>
  <c r="I5274" i="12" s="1"/>
  <c r="H5275" i="12"/>
  <c r="I5275" i="12" s="1"/>
  <c r="H5276" i="12"/>
  <c r="I5276" i="12" s="1"/>
  <c r="H5277" i="12"/>
  <c r="I5277" i="12" s="1"/>
  <c r="H5278" i="12"/>
  <c r="I5278" i="12" s="1"/>
  <c r="H5279" i="12"/>
  <c r="I5279" i="12" s="1"/>
  <c r="H5280" i="12"/>
  <c r="I5280" i="12" s="1"/>
  <c r="H5281" i="12"/>
  <c r="I5281" i="12" s="1"/>
  <c r="H5283" i="12"/>
  <c r="I5283" i="12" s="1"/>
  <c r="H5284" i="12"/>
  <c r="I5284" i="12" s="1"/>
  <c r="H5285" i="12"/>
  <c r="I5285" i="12" s="1"/>
  <c r="H5287" i="12"/>
  <c r="I5287" i="12" s="1"/>
  <c r="H5288" i="12"/>
  <c r="I5288" i="12" s="1"/>
  <c r="H5289" i="12"/>
  <c r="I5289" i="12" s="1"/>
  <c r="H5290" i="12"/>
  <c r="I5290" i="12" s="1"/>
  <c r="H5291" i="12"/>
  <c r="I5291" i="12" s="1"/>
  <c r="H5292" i="12"/>
  <c r="I5292" i="12" s="1"/>
  <c r="H5293" i="12"/>
  <c r="I5293" i="12" s="1"/>
  <c r="H5294" i="12"/>
  <c r="I5294" i="12" s="1"/>
  <c r="H5295" i="12"/>
  <c r="I5295" i="12" s="1"/>
  <c r="H5297" i="12"/>
  <c r="I5297" i="12" s="1"/>
  <c r="H5298" i="12"/>
  <c r="I5298" i="12" s="1"/>
  <c r="H5299" i="12"/>
  <c r="I5299" i="12" s="1"/>
  <c r="H5301" i="12"/>
  <c r="I5301" i="12" s="1"/>
  <c r="H5302" i="12"/>
  <c r="I5302" i="12" s="1"/>
  <c r="H5303" i="12"/>
  <c r="I5303" i="12" s="1"/>
  <c r="H5304" i="12"/>
  <c r="I5304" i="12" s="1"/>
  <c r="H5305" i="12"/>
  <c r="I5305" i="12" s="1"/>
  <c r="H5306" i="12"/>
  <c r="I5306" i="12" s="1"/>
  <c r="H5307" i="12"/>
  <c r="I5307" i="12" s="1"/>
  <c r="H5308" i="12"/>
  <c r="I5308" i="12" s="1"/>
  <c r="H5309" i="12"/>
  <c r="I5309" i="12" s="1"/>
  <c r="H5311" i="12"/>
  <c r="I5311" i="12" s="1"/>
  <c r="H5312" i="12"/>
  <c r="I5312" i="12" s="1"/>
  <c r="H5313" i="12"/>
  <c r="I5313" i="12" s="1"/>
  <c r="H5314" i="12"/>
  <c r="I5314" i="12" s="1"/>
  <c r="H5315" i="12"/>
  <c r="I5315" i="12" s="1"/>
  <c r="H5316" i="12"/>
  <c r="I5316" i="12" s="1"/>
  <c r="H5317" i="12"/>
  <c r="I5317" i="12" s="1"/>
  <c r="H5318" i="12"/>
  <c r="I5318" i="12" s="1"/>
  <c r="H5319" i="12"/>
  <c r="I5319" i="12" s="1"/>
  <c r="H5320" i="12"/>
  <c r="I5320" i="12" s="1"/>
  <c r="H5321" i="12"/>
  <c r="I5321" i="12" s="1"/>
  <c r="H5322" i="12"/>
  <c r="I5322" i="12" s="1"/>
  <c r="H5323" i="12"/>
  <c r="I5323" i="12" s="1"/>
  <c r="H5325" i="12"/>
  <c r="I5325" i="12" s="1"/>
  <c r="H5326" i="12"/>
  <c r="I5326" i="12" s="1"/>
  <c r="H5327" i="12"/>
  <c r="I5327" i="12" s="1"/>
  <c r="H5328" i="12"/>
  <c r="I5328" i="12" s="1"/>
  <c r="H5329" i="12"/>
  <c r="I5329" i="12" s="1"/>
  <c r="H5330" i="12"/>
  <c r="I5330" i="12" s="1"/>
  <c r="H5331" i="12"/>
  <c r="I5331" i="12" s="1"/>
  <c r="H5332" i="12"/>
  <c r="I5332" i="12" s="1"/>
  <c r="H5333" i="12"/>
  <c r="I5333" i="12" s="1"/>
  <c r="H5334" i="12"/>
  <c r="I5334" i="12" s="1"/>
  <c r="H5335" i="12"/>
  <c r="I5335" i="12" s="1"/>
  <c r="H5336" i="12"/>
  <c r="I5336" i="12" s="1"/>
  <c r="H5337" i="12"/>
  <c r="I5337" i="12" s="1"/>
  <c r="H5339" i="12"/>
  <c r="I5339" i="12" s="1"/>
  <c r="H5340" i="12"/>
  <c r="I5340" i="12" s="1"/>
  <c r="H5341" i="12"/>
  <c r="I5341" i="12" s="1"/>
  <c r="H5343" i="12"/>
  <c r="I5343" i="12" s="1"/>
  <c r="H5344" i="12"/>
  <c r="I5344" i="12" s="1"/>
  <c r="H5345" i="12"/>
  <c r="I5345" i="12" s="1"/>
  <c r="H5346" i="12"/>
  <c r="I5346" i="12" s="1"/>
  <c r="H5347" i="12"/>
  <c r="I5347" i="12" s="1"/>
  <c r="H5348" i="12"/>
  <c r="I5348" i="12" s="1"/>
  <c r="H5349" i="12"/>
  <c r="I5349" i="12" s="1"/>
  <c r="H5350" i="12"/>
  <c r="I5350" i="12" s="1"/>
  <c r="H5351" i="12"/>
  <c r="I5351" i="12" s="1"/>
  <c r="H5354" i="12"/>
  <c r="I5354" i="12" s="1"/>
  <c r="H5355" i="12"/>
  <c r="I5355" i="12" s="1"/>
  <c r="H5357" i="12"/>
  <c r="I5357" i="12" s="1"/>
  <c r="H5358" i="12"/>
  <c r="I5358" i="12" s="1"/>
  <c r="H5359" i="12"/>
  <c r="I5359" i="12" s="1"/>
  <c r="H5360" i="12"/>
  <c r="I5360" i="12" s="1"/>
  <c r="H5361" i="12"/>
  <c r="I5361" i="12" s="1"/>
  <c r="H5362" i="12"/>
  <c r="I5362" i="12" s="1"/>
  <c r="H5363" i="12"/>
  <c r="I5363" i="12" s="1"/>
  <c r="H5364" i="12"/>
  <c r="I5364" i="12" s="1"/>
  <c r="H5365" i="12"/>
  <c r="I5365" i="12" s="1"/>
  <c r="H5367" i="12"/>
  <c r="I5367" i="12" s="1"/>
  <c r="H5368" i="12"/>
  <c r="I5368" i="12" s="1"/>
  <c r="H5369" i="12"/>
  <c r="I5369" i="12" s="1"/>
  <c r="H5370" i="12"/>
  <c r="I5370" i="12" s="1"/>
  <c r="H5371" i="12"/>
  <c r="I5371" i="12" s="1"/>
  <c r="H5372" i="12"/>
  <c r="I5372" i="12" s="1"/>
  <c r="H5373" i="12"/>
  <c r="I5373" i="12" s="1"/>
  <c r="H5374" i="12"/>
  <c r="I5374" i="12" s="1"/>
  <c r="H5375" i="12"/>
  <c r="I5375" i="12" s="1"/>
  <c r="H5376" i="12"/>
  <c r="I5376" i="12" s="1"/>
  <c r="H5377" i="12"/>
  <c r="I5377" i="12" s="1"/>
  <c r="H5378" i="12"/>
  <c r="I5378" i="12" s="1"/>
  <c r="H5379" i="12"/>
  <c r="I5379" i="12" s="1"/>
  <c r="H5381" i="12"/>
  <c r="I5381" i="12" s="1"/>
  <c r="H5382" i="12"/>
  <c r="I5382" i="12" s="1"/>
  <c r="H5383" i="12"/>
  <c r="I5383" i="12" s="1"/>
  <c r="H5385" i="12"/>
  <c r="I5385" i="12" s="1"/>
  <c r="H5386" i="12"/>
  <c r="I5386" i="12" s="1"/>
  <c r="H5387" i="12"/>
  <c r="I5387" i="12" s="1"/>
  <c r="H5388" i="12"/>
  <c r="I5388" i="12" s="1"/>
  <c r="H5389" i="12"/>
  <c r="I5389" i="12" s="1"/>
  <c r="H5390" i="12"/>
  <c r="I5390" i="12" s="1"/>
  <c r="H5391" i="12"/>
  <c r="I5391" i="12" s="1"/>
  <c r="H5392" i="12"/>
  <c r="I5392" i="12" s="1"/>
  <c r="H5393" i="12"/>
  <c r="I5393" i="12" s="1"/>
  <c r="H5395" i="12"/>
  <c r="I5395" i="12" s="1"/>
  <c r="H5396" i="12"/>
  <c r="I5396" i="12" s="1"/>
  <c r="H5397" i="12"/>
  <c r="I5397" i="12" s="1"/>
  <c r="H5398" i="12"/>
  <c r="I5398" i="12" s="1"/>
  <c r="H5399" i="12"/>
  <c r="I5399" i="12" s="1"/>
  <c r="H5400" i="12"/>
  <c r="I5400" i="12" s="1"/>
  <c r="H5401" i="12"/>
  <c r="I5401" i="12" s="1"/>
  <c r="H5402" i="12"/>
  <c r="I5402" i="12" s="1"/>
  <c r="H5403" i="12"/>
  <c r="I5403" i="12" s="1"/>
  <c r="H5404" i="12"/>
  <c r="I5404" i="12" s="1"/>
  <c r="H5405" i="12"/>
  <c r="I5405" i="12" s="1"/>
  <c r="H5406" i="12"/>
  <c r="I5406" i="12" s="1"/>
  <c r="H5407" i="12"/>
  <c r="I5407" i="12" s="1"/>
  <c r="H5409" i="12"/>
  <c r="I5409" i="12" s="1"/>
  <c r="H5410" i="12"/>
  <c r="I5410" i="12" s="1"/>
  <c r="H5411" i="12"/>
  <c r="I5411" i="12" s="1"/>
  <c r="H5413" i="12"/>
  <c r="I5413" i="12" s="1"/>
  <c r="H5414" i="12"/>
  <c r="I5414" i="12" s="1"/>
  <c r="H5415" i="12"/>
  <c r="I5415" i="12" s="1"/>
  <c r="H5416" i="12"/>
  <c r="I5416" i="12" s="1"/>
  <c r="H5417" i="12"/>
  <c r="I5417" i="12" s="1"/>
  <c r="H5418" i="12"/>
  <c r="I5418" i="12" s="1"/>
  <c r="H5419" i="12"/>
  <c r="I5419" i="12" s="1"/>
  <c r="H5420" i="12"/>
  <c r="I5420" i="12" s="1"/>
  <c r="H5421" i="12"/>
  <c r="I5421" i="12" s="1"/>
  <c r="H5423" i="12"/>
  <c r="I5423" i="12" s="1"/>
  <c r="H5424" i="12"/>
  <c r="I5424" i="12" s="1"/>
  <c r="H5425" i="12"/>
  <c r="I5425" i="12" s="1"/>
  <c r="H5426" i="12"/>
  <c r="I5426" i="12" s="1"/>
  <c r="H5427" i="12"/>
  <c r="I5427" i="12" s="1"/>
  <c r="H5428" i="12"/>
  <c r="I5428" i="12" s="1"/>
  <c r="H5429" i="12"/>
  <c r="I5429" i="12" s="1"/>
  <c r="H5430" i="12"/>
  <c r="I5430" i="12" s="1"/>
  <c r="H5431" i="12"/>
  <c r="I5431" i="12" s="1"/>
  <c r="H5432" i="12"/>
  <c r="I5432" i="12" s="1"/>
  <c r="H5433" i="12"/>
  <c r="I5433" i="12" s="1"/>
  <c r="H5434" i="12"/>
  <c r="I5434" i="12" s="1"/>
  <c r="H5435" i="12"/>
  <c r="I5435" i="12" s="1"/>
  <c r="H5437" i="12"/>
  <c r="I5437" i="12" s="1"/>
  <c r="H5438" i="12"/>
  <c r="I5438" i="12" s="1"/>
  <c r="H5439" i="12"/>
  <c r="I5439" i="12" s="1"/>
  <c r="H5441" i="12"/>
  <c r="I5441" i="12" s="1"/>
  <c r="H5442" i="12"/>
  <c r="I5442" i="12" s="1"/>
  <c r="H5443" i="12"/>
  <c r="I5443" i="12" s="1"/>
  <c r="H5444" i="12"/>
  <c r="I5444" i="12" s="1"/>
  <c r="H5445" i="12"/>
  <c r="I5445" i="12" s="1"/>
  <c r="H5446" i="12"/>
  <c r="I5446" i="12" s="1"/>
  <c r="H5447" i="12"/>
  <c r="I5447" i="12" s="1"/>
  <c r="H5448" i="12"/>
  <c r="I5448" i="12" s="1"/>
  <c r="H5449" i="12"/>
  <c r="I5449" i="12" s="1"/>
  <c r="H5451" i="12"/>
  <c r="I5451" i="12" s="1"/>
  <c r="H5452" i="12"/>
  <c r="I5452" i="12" s="1"/>
  <c r="H5453" i="12"/>
  <c r="I5453" i="12" s="1"/>
  <c r="H5455" i="12"/>
  <c r="I5455" i="12" s="1"/>
  <c r="H5456" i="12"/>
  <c r="I5456" i="12" s="1"/>
  <c r="H5457" i="12"/>
  <c r="I5457" i="12" s="1"/>
  <c r="H5458" i="12"/>
  <c r="I5458" i="12" s="1"/>
  <c r="H5459" i="12"/>
  <c r="I5459" i="12" s="1"/>
  <c r="H5460" i="12"/>
  <c r="I5460" i="12" s="1"/>
  <c r="H5461" i="12"/>
  <c r="I5461" i="12" s="1"/>
  <c r="H5462" i="12"/>
  <c r="I5462" i="12" s="1"/>
  <c r="H5463" i="12"/>
  <c r="I5463" i="12" s="1"/>
  <c r="H5465" i="12"/>
  <c r="I5465" i="12" s="1"/>
  <c r="H5466" i="12"/>
  <c r="I5466" i="12" s="1"/>
  <c r="H5467" i="12"/>
  <c r="I5467" i="12" s="1"/>
  <c r="H5468" i="12"/>
  <c r="I5468" i="12" s="1"/>
  <c r="H5469" i="12"/>
  <c r="I5469" i="12" s="1"/>
  <c r="H5470" i="12"/>
  <c r="I5470" i="12" s="1"/>
  <c r="H5471" i="12"/>
  <c r="I5471" i="12" s="1"/>
  <c r="H5472" i="12"/>
  <c r="I5472" i="12" s="1"/>
  <c r="H5473" i="12"/>
  <c r="I5473" i="12" s="1"/>
  <c r="H5474" i="12"/>
  <c r="I5474" i="12" s="1"/>
  <c r="H5475" i="12"/>
  <c r="I5475" i="12" s="1"/>
  <c r="H5476" i="12"/>
  <c r="I5476" i="12" s="1"/>
  <c r="H5477" i="12"/>
  <c r="I5477" i="12" s="1"/>
  <c r="H5479" i="12"/>
  <c r="I5479" i="12" s="1"/>
  <c r="H5480" i="12"/>
  <c r="I5480" i="12" s="1"/>
  <c r="H5481" i="12"/>
  <c r="I5481" i="12" s="1"/>
  <c r="H5483" i="12"/>
  <c r="I5483" i="12" s="1"/>
  <c r="H5484" i="12"/>
  <c r="I5484" i="12" s="1"/>
  <c r="H5485" i="12"/>
  <c r="I5485" i="12" s="1"/>
  <c r="H5486" i="12"/>
  <c r="I5486" i="12" s="1"/>
  <c r="H5487" i="12"/>
  <c r="I5487" i="12" s="1"/>
  <c r="H5488" i="12"/>
  <c r="I5488" i="12" s="1"/>
  <c r="H5489" i="12"/>
  <c r="I5489" i="12" s="1"/>
  <c r="H5490" i="12"/>
  <c r="I5490" i="12" s="1"/>
  <c r="H5491" i="12"/>
  <c r="I5491" i="12" s="1"/>
  <c r="H5493" i="12"/>
  <c r="I5493" i="12" s="1"/>
  <c r="H5494" i="12"/>
  <c r="I5494" i="12" s="1"/>
  <c r="H5495" i="12"/>
  <c r="I5495" i="12" s="1"/>
  <c r="H5496" i="12"/>
  <c r="I5496" i="12" s="1"/>
  <c r="H5497" i="12"/>
  <c r="I5497" i="12" s="1"/>
  <c r="H5498" i="12"/>
  <c r="I5498" i="12" s="1"/>
  <c r="H5499" i="12"/>
  <c r="I5499" i="12" s="1"/>
  <c r="H5500" i="12"/>
  <c r="I5500" i="12" s="1"/>
  <c r="H5501" i="12"/>
  <c r="I5501" i="12" s="1"/>
  <c r="H5502" i="12"/>
  <c r="I5502" i="12" s="1"/>
  <c r="H5503" i="12"/>
  <c r="I5503" i="12" s="1"/>
  <c r="H5504" i="12"/>
  <c r="I5504" i="12" s="1"/>
  <c r="H5505" i="12"/>
  <c r="I5505" i="12" s="1"/>
  <c r="H5507" i="12"/>
  <c r="I5507" i="12" s="1"/>
  <c r="H5508" i="12"/>
  <c r="I5508" i="12" s="1"/>
  <c r="H5509" i="12"/>
  <c r="I5509" i="12" s="1"/>
  <c r="H5510" i="12"/>
  <c r="I5510" i="12" s="1"/>
  <c r="H5511" i="12"/>
  <c r="I5511" i="12" s="1"/>
  <c r="H5512" i="12"/>
  <c r="I5512" i="12" s="1"/>
  <c r="H5513" i="12"/>
  <c r="I5513" i="12" s="1"/>
  <c r="H5514" i="12"/>
  <c r="I5514" i="12" s="1"/>
  <c r="H5515" i="12"/>
  <c r="I5515" i="12" s="1"/>
  <c r="H5516" i="12"/>
  <c r="I5516" i="12" s="1"/>
  <c r="H5517" i="12"/>
  <c r="I5517" i="12" s="1"/>
  <c r="H5518" i="12"/>
  <c r="I5518" i="12" s="1"/>
  <c r="H5519" i="12"/>
  <c r="I5519" i="12" s="1"/>
  <c r="H5521" i="12"/>
  <c r="I5521" i="12" s="1"/>
  <c r="H5522" i="12"/>
  <c r="I5522" i="12" s="1"/>
  <c r="H5525" i="12"/>
  <c r="I5525" i="12" s="1"/>
  <c r="H5526" i="12"/>
  <c r="I5526" i="12" s="1"/>
  <c r="H5527" i="12"/>
  <c r="I5527" i="12" s="1"/>
  <c r="H5528" i="12"/>
  <c r="I5528" i="12" s="1"/>
  <c r="H5529" i="12"/>
  <c r="I5529" i="12" s="1"/>
  <c r="H5530" i="12"/>
  <c r="I5530" i="12" s="1"/>
  <c r="H5531" i="12"/>
  <c r="I5531" i="12" s="1"/>
  <c r="H5532" i="12"/>
  <c r="I5532" i="12" s="1"/>
  <c r="H5533" i="12"/>
  <c r="I5533" i="12" s="1"/>
  <c r="H5535" i="12"/>
  <c r="I5535" i="12" s="1"/>
  <c r="H5536" i="12"/>
  <c r="I5536" i="12" s="1"/>
  <c r="H5537" i="12"/>
  <c r="I5537" i="12" s="1"/>
  <c r="H5539" i="12"/>
  <c r="I5539" i="12" s="1"/>
  <c r="H5540" i="12"/>
  <c r="I5540" i="12" s="1"/>
  <c r="H5541" i="12"/>
  <c r="I5541" i="12" s="1"/>
  <c r="H5542" i="12"/>
  <c r="I5542" i="12" s="1"/>
  <c r="H5543" i="12"/>
  <c r="I5543" i="12" s="1"/>
  <c r="H5544" i="12"/>
  <c r="I5544" i="12" s="1"/>
  <c r="H5545" i="12"/>
  <c r="I5545" i="12" s="1"/>
  <c r="H5546" i="12"/>
  <c r="I5546" i="12" s="1"/>
  <c r="H5547" i="12"/>
  <c r="I5547" i="12" s="1"/>
  <c r="H5550" i="12"/>
  <c r="I5550" i="12" s="1"/>
  <c r="H5551" i="12"/>
  <c r="I5551" i="12" s="1"/>
  <c r="H5552" i="12"/>
  <c r="I5552" i="12" s="1"/>
  <c r="H5553" i="12"/>
  <c r="I5553" i="12" s="1"/>
  <c r="H5554" i="12"/>
  <c r="I5554" i="12" s="1"/>
  <c r="H5555" i="12"/>
  <c r="I5555" i="12" s="1"/>
  <c r="H5556" i="12"/>
  <c r="I5556" i="12" s="1"/>
  <c r="H5557" i="12"/>
  <c r="I5557" i="12" s="1"/>
  <c r="H5558" i="12"/>
  <c r="I5558" i="12" s="1"/>
  <c r="H5559" i="12"/>
  <c r="I5559" i="12" s="1"/>
  <c r="H5560" i="12"/>
  <c r="I5560" i="12" s="1"/>
  <c r="H5561" i="12"/>
  <c r="I5561" i="12" s="1"/>
  <c r="H5563" i="12"/>
  <c r="I5563" i="12" s="1"/>
  <c r="H5564" i="12"/>
  <c r="I5564" i="12" s="1"/>
  <c r="H5565" i="12"/>
  <c r="I5565" i="12" s="1"/>
  <c r="H5567" i="12"/>
  <c r="I5567" i="12" s="1"/>
  <c r="H5568" i="12"/>
  <c r="I5568" i="12" s="1"/>
  <c r="H5569" i="12"/>
  <c r="I5569" i="12" s="1"/>
  <c r="H5570" i="12"/>
  <c r="I5570" i="12" s="1"/>
  <c r="H5571" i="12"/>
  <c r="I5571" i="12" s="1"/>
  <c r="H5572" i="12"/>
  <c r="I5572" i="12" s="1"/>
  <c r="H5573" i="12"/>
  <c r="I5573" i="12" s="1"/>
  <c r="H5574" i="12"/>
  <c r="I5574" i="12" s="1"/>
  <c r="H5575" i="12"/>
  <c r="I5575" i="12" s="1"/>
  <c r="H5577" i="12"/>
  <c r="I5577" i="12" s="1"/>
  <c r="H5578" i="12"/>
  <c r="I5578" i="12" s="1"/>
  <c r="H5579" i="12"/>
  <c r="I5579" i="12" s="1"/>
  <c r="H5580" i="12"/>
  <c r="I5580" i="12" s="1"/>
  <c r="H5581" i="12"/>
  <c r="I5581" i="12" s="1"/>
  <c r="H5582" i="12"/>
  <c r="I5582" i="12" s="1"/>
  <c r="H5583" i="12"/>
  <c r="I5583" i="12" s="1"/>
  <c r="H5584" i="12"/>
  <c r="I5584" i="12" s="1"/>
  <c r="H5585" i="12"/>
  <c r="I5585" i="12" s="1"/>
  <c r="H5586" i="12"/>
  <c r="I5586" i="12" s="1"/>
  <c r="H5587" i="12"/>
  <c r="I5587" i="12" s="1"/>
  <c r="H5588" i="12"/>
  <c r="I5588" i="12" s="1"/>
  <c r="H5589" i="12"/>
  <c r="I5589" i="12" s="1"/>
  <c r="H5591" i="12"/>
  <c r="I5591" i="12" s="1"/>
  <c r="H5592" i="12"/>
  <c r="I5592" i="12" s="1"/>
  <c r="H5593" i="12"/>
  <c r="I5593" i="12" s="1"/>
  <c r="H5594" i="12"/>
  <c r="I5594" i="12" s="1"/>
  <c r="H5595" i="12"/>
  <c r="I5595" i="12" s="1"/>
  <c r="H5596" i="12"/>
  <c r="I5596" i="12" s="1"/>
  <c r="H5597" i="12"/>
  <c r="I5597" i="12" s="1"/>
  <c r="H5598" i="12"/>
  <c r="I5598" i="12" s="1"/>
  <c r="H5599" i="12"/>
  <c r="I5599" i="12" s="1"/>
  <c r="H5600" i="12"/>
  <c r="I5600" i="12" s="1"/>
  <c r="H5601" i="12"/>
  <c r="I5601" i="12" s="1"/>
  <c r="H5602" i="12"/>
  <c r="I5602" i="12" s="1"/>
  <c r="H5603" i="12"/>
  <c r="I5603" i="12" s="1"/>
  <c r="H5605" i="12"/>
  <c r="I5605" i="12" s="1"/>
  <c r="H5606" i="12"/>
  <c r="I5606" i="12" s="1"/>
  <c r="H5607" i="12"/>
  <c r="I5607" i="12" s="1"/>
  <c r="H5609" i="12"/>
  <c r="I5609" i="12" s="1"/>
  <c r="H5610" i="12"/>
  <c r="I5610" i="12" s="1"/>
  <c r="H5611" i="12"/>
  <c r="I5611" i="12" s="1"/>
  <c r="H5612" i="12"/>
  <c r="I5612" i="12" s="1"/>
  <c r="H5613" i="12"/>
  <c r="I5613" i="12" s="1"/>
  <c r="H5614" i="12"/>
  <c r="I5614" i="12" s="1"/>
  <c r="H5615" i="12"/>
  <c r="I5615" i="12" s="1"/>
  <c r="H5616" i="12"/>
  <c r="I5616" i="12" s="1"/>
  <c r="H5617" i="12"/>
  <c r="I5617" i="12" s="1"/>
  <c r="H5619" i="12"/>
  <c r="I5619" i="12" s="1"/>
  <c r="H5620" i="12"/>
  <c r="I5620" i="12" s="1"/>
  <c r="H5621" i="12"/>
  <c r="I5621" i="12" s="1"/>
  <c r="H5623" i="12"/>
  <c r="I5623" i="12" s="1"/>
  <c r="H5624" i="12"/>
  <c r="I5624" i="12" s="1"/>
  <c r="H5625" i="12"/>
  <c r="I5625" i="12" s="1"/>
  <c r="H5626" i="12"/>
  <c r="I5626" i="12" s="1"/>
  <c r="H5627" i="12"/>
  <c r="I5627" i="12" s="1"/>
  <c r="H5628" i="12"/>
  <c r="I5628" i="12" s="1"/>
  <c r="H5629" i="12"/>
  <c r="I5629" i="12" s="1"/>
  <c r="H5630" i="12"/>
  <c r="I5630" i="12" s="1"/>
  <c r="H5631" i="12"/>
  <c r="I5631" i="12" s="1"/>
  <c r="H5634" i="12"/>
  <c r="I5634" i="12" s="1"/>
  <c r="H5635" i="12"/>
  <c r="I5635" i="12" s="1"/>
  <c r="H5637" i="12"/>
  <c r="I5637" i="12" s="1"/>
  <c r="H5638" i="12"/>
  <c r="I5638" i="12" s="1"/>
  <c r="H5639" i="12"/>
  <c r="I5639" i="12" s="1"/>
  <c r="H5640" i="12"/>
  <c r="I5640" i="12" s="1"/>
  <c r="H5641" i="12"/>
  <c r="I5641" i="12" s="1"/>
  <c r="H5642" i="12"/>
  <c r="I5642" i="12" s="1"/>
  <c r="H5643" i="12"/>
  <c r="I5643" i="12" s="1"/>
  <c r="H5644" i="12"/>
  <c r="I5644" i="12" s="1"/>
  <c r="H5645" i="12"/>
  <c r="I5645" i="12" s="1"/>
  <c r="H5647" i="12"/>
  <c r="I5647" i="12" s="1"/>
  <c r="H5648" i="12"/>
  <c r="I5648" i="12" s="1"/>
  <c r="H5649" i="12"/>
  <c r="I5649" i="12" s="1"/>
  <c r="H5651" i="12"/>
  <c r="I5651" i="12" s="1"/>
  <c r="H5652" i="12"/>
  <c r="I5652" i="12" s="1"/>
  <c r="H5653" i="12"/>
  <c r="I5653" i="12" s="1"/>
  <c r="H5654" i="12"/>
  <c r="I5654" i="12" s="1"/>
  <c r="H5655" i="12"/>
  <c r="I5655" i="12" s="1"/>
  <c r="H5656" i="12"/>
  <c r="I5656" i="12" s="1"/>
  <c r="H5657" i="12"/>
  <c r="I5657" i="12" s="1"/>
  <c r="H5658" i="12"/>
  <c r="I5658" i="12" s="1"/>
  <c r="H5659" i="12"/>
  <c r="I5659" i="12" s="1"/>
  <c r="H5661" i="12"/>
  <c r="I5661" i="12" s="1"/>
  <c r="H5662" i="12"/>
  <c r="I5662" i="12" s="1"/>
  <c r="H5663" i="12"/>
  <c r="I5663" i="12" s="1"/>
  <c r="H5665" i="12"/>
  <c r="I5665" i="12" s="1"/>
  <c r="H5666" i="12"/>
  <c r="I5666" i="12" s="1"/>
  <c r="H5667" i="12"/>
  <c r="I5667" i="12" s="1"/>
  <c r="H5668" i="12"/>
  <c r="I5668" i="12" s="1"/>
  <c r="H5669" i="12"/>
  <c r="I5669" i="12" s="1"/>
  <c r="H5670" i="12"/>
  <c r="I5670" i="12" s="1"/>
  <c r="H5671" i="12"/>
  <c r="I5671" i="12" s="1"/>
  <c r="H5672" i="12"/>
  <c r="I5672" i="12" s="1"/>
  <c r="H5673" i="12"/>
  <c r="I5673" i="12" s="1"/>
  <c r="H5675" i="12"/>
  <c r="I5675" i="12" s="1"/>
  <c r="H5676" i="12"/>
  <c r="I5676" i="12" s="1"/>
  <c r="H5677" i="12"/>
  <c r="I5677" i="12" s="1"/>
  <c r="H5678" i="12"/>
  <c r="I5678" i="12" s="1"/>
  <c r="H5679" i="12"/>
  <c r="I5679" i="12" s="1"/>
  <c r="H5680" i="12"/>
  <c r="I5680" i="12" s="1"/>
  <c r="H5681" i="12"/>
  <c r="I5681" i="12" s="1"/>
  <c r="H5682" i="12"/>
  <c r="I5682" i="12" s="1"/>
  <c r="H5683" i="12"/>
  <c r="I5683" i="12" s="1"/>
  <c r="H5684" i="12"/>
  <c r="I5684" i="12" s="1"/>
  <c r="H5685" i="12"/>
  <c r="I5685" i="12" s="1"/>
  <c r="H5686" i="12"/>
  <c r="I5686" i="12" s="1"/>
  <c r="H5687" i="12"/>
  <c r="I5687" i="12" s="1"/>
  <c r="H5689" i="12"/>
  <c r="I5689" i="12" s="1"/>
  <c r="H5690" i="12"/>
  <c r="I5690" i="12" s="1"/>
  <c r="H5693" i="12"/>
  <c r="I5693" i="12" s="1"/>
  <c r="H5694" i="12"/>
  <c r="I5694" i="12" s="1"/>
  <c r="H5695" i="12"/>
  <c r="I5695" i="12" s="1"/>
  <c r="H5696" i="12"/>
  <c r="I5696" i="12" s="1"/>
  <c r="H5697" i="12"/>
  <c r="I5697" i="12" s="1"/>
  <c r="H5698" i="12"/>
  <c r="I5698" i="12" s="1"/>
  <c r="H5699" i="12"/>
  <c r="I5699" i="12" s="1"/>
  <c r="H5700" i="12"/>
  <c r="I5700" i="12" s="1"/>
  <c r="H5701" i="12"/>
  <c r="I5701" i="12" s="1"/>
  <c r="H5703" i="12"/>
  <c r="I5703" i="12" s="1"/>
  <c r="H5704" i="12"/>
  <c r="I5704" i="12" s="1"/>
  <c r="H5705" i="12"/>
  <c r="I5705" i="12" s="1"/>
  <c r="H5706" i="12"/>
  <c r="I5706" i="12" s="1"/>
  <c r="H5707" i="12"/>
  <c r="I5707" i="12" s="1"/>
  <c r="H5708" i="12"/>
  <c r="I5708" i="12" s="1"/>
  <c r="H5709" i="12"/>
  <c r="I5709" i="12" s="1"/>
  <c r="H5710" i="12"/>
  <c r="I5710" i="12" s="1"/>
  <c r="H5711" i="12"/>
  <c r="I5711" i="12" s="1"/>
  <c r="H5712" i="12"/>
  <c r="I5712" i="12" s="1"/>
  <c r="H5713" i="12"/>
  <c r="I5713" i="12" s="1"/>
  <c r="H5714" i="12"/>
  <c r="I5714" i="12" s="1"/>
  <c r="H5715" i="12"/>
  <c r="I5715" i="12" s="1"/>
  <c r="H5717" i="12"/>
  <c r="I5717" i="12" s="1"/>
  <c r="H5718" i="12"/>
  <c r="I5718" i="12" s="1"/>
  <c r="H5719" i="12"/>
  <c r="I5719" i="12" s="1"/>
  <c r="H5721" i="12"/>
  <c r="I5721" i="12" s="1"/>
  <c r="H5722" i="12"/>
  <c r="I5722" i="12" s="1"/>
  <c r="H5723" i="12"/>
  <c r="I5723" i="12" s="1"/>
  <c r="H5724" i="12"/>
  <c r="I5724" i="12" s="1"/>
  <c r="H5725" i="12"/>
  <c r="I5725" i="12" s="1"/>
  <c r="H5726" i="12"/>
  <c r="I5726" i="12" s="1"/>
  <c r="H5727" i="12"/>
  <c r="I5727" i="12" s="1"/>
  <c r="H5728" i="12"/>
  <c r="I5728" i="12" s="1"/>
  <c r="H5729" i="12"/>
  <c r="I5729" i="12" s="1"/>
  <c r="H5731" i="12"/>
  <c r="I5731" i="12" s="1"/>
  <c r="H5732" i="12"/>
  <c r="I5732" i="12" s="1"/>
  <c r="H5733" i="12"/>
  <c r="I5733" i="12" s="1"/>
  <c r="H5735" i="12"/>
  <c r="I5735" i="12" s="1"/>
  <c r="H5736" i="12"/>
  <c r="I5736" i="12" s="1"/>
  <c r="H5737" i="12"/>
  <c r="I5737" i="12" s="1"/>
  <c r="H5738" i="12"/>
  <c r="I5738" i="12" s="1"/>
  <c r="H5739" i="12"/>
  <c r="I5739" i="12" s="1"/>
  <c r="H5740" i="12"/>
  <c r="I5740" i="12" s="1"/>
  <c r="H5741" i="12"/>
  <c r="I5741" i="12" s="1"/>
  <c r="H5742" i="12"/>
  <c r="I5742" i="12" s="1"/>
  <c r="H5743" i="12"/>
  <c r="I5743" i="12" s="1"/>
  <c r="H5745" i="12"/>
  <c r="I5745" i="12" s="1"/>
  <c r="H5746" i="12"/>
  <c r="I5746" i="12" s="1"/>
  <c r="H5747" i="12"/>
  <c r="I5747" i="12" s="1"/>
  <c r="H5748" i="12"/>
  <c r="I5748" i="12" s="1"/>
  <c r="H5749" i="12"/>
  <c r="I5749" i="12" s="1"/>
  <c r="H5750" i="12"/>
  <c r="I5750" i="12" s="1"/>
  <c r="H5751" i="12"/>
  <c r="I5751" i="12" s="1"/>
  <c r="H5752" i="12"/>
  <c r="I5752" i="12" s="1"/>
  <c r="H5753" i="12"/>
  <c r="I5753" i="12" s="1"/>
  <c r="H5754" i="12"/>
  <c r="I5754" i="12" s="1"/>
  <c r="H5755" i="12"/>
  <c r="I5755" i="12" s="1"/>
  <c r="H5756" i="12"/>
  <c r="I5756" i="12" s="1"/>
  <c r="H5757" i="12"/>
  <c r="I5757" i="12" s="1"/>
  <c r="H5759" i="12"/>
  <c r="I5759" i="12" s="1"/>
  <c r="H5760" i="12"/>
  <c r="I5760" i="12" s="1"/>
  <c r="H5761" i="12"/>
  <c r="I5761" i="12" s="1"/>
  <c r="H5763" i="12"/>
  <c r="I5763" i="12" s="1"/>
  <c r="H5765" i="12"/>
  <c r="I5765" i="12" s="1"/>
  <c r="H5766" i="12"/>
  <c r="I5766" i="12" s="1"/>
  <c r="H5767" i="12"/>
  <c r="I5767" i="12" s="1"/>
  <c r="H5768" i="12"/>
  <c r="I5768" i="12" s="1"/>
  <c r="H5769" i="12"/>
  <c r="I5769" i="12" s="1"/>
  <c r="H5770" i="12"/>
  <c r="I5770" i="12" s="1"/>
  <c r="H5771" i="12"/>
  <c r="I5771" i="12" s="1"/>
  <c r="H5773" i="12"/>
  <c r="I5773" i="12" s="1"/>
  <c r="H5774" i="12"/>
  <c r="I5774" i="12" s="1"/>
  <c r="H5775" i="12"/>
  <c r="I5775" i="12" s="1"/>
  <c r="H5777" i="12"/>
  <c r="I5777" i="12" s="1"/>
  <c r="H5778" i="12"/>
  <c r="I5778" i="12" s="1"/>
  <c r="H5779" i="12"/>
  <c r="I5779" i="12" s="1"/>
  <c r="H5780" i="12"/>
  <c r="I5780" i="12" s="1"/>
  <c r="H5781" i="12"/>
  <c r="I5781" i="12" s="1"/>
  <c r="H5782" i="12"/>
  <c r="I5782" i="12" s="1"/>
  <c r="H5783" i="12"/>
  <c r="I5783" i="12" s="1"/>
  <c r="H5784" i="12"/>
  <c r="I5784" i="12" s="1"/>
  <c r="H5785" i="12"/>
  <c r="I5785" i="12" s="1"/>
  <c r="H5787" i="12"/>
  <c r="I5787" i="12" s="1"/>
  <c r="H5788" i="12"/>
  <c r="I5788" i="12" s="1"/>
  <c r="H5789" i="12"/>
  <c r="I5789" i="12" s="1"/>
  <c r="H5790" i="12"/>
  <c r="I5790" i="12" s="1"/>
  <c r="H5791" i="12"/>
  <c r="I5791" i="12" s="1"/>
  <c r="H5792" i="12"/>
  <c r="I5792" i="12" s="1"/>
  <c r="H5793" i="12"/>
  <c r="I5793" i="12" s="1"/>
  <c r="H5794" i="12"/>
  <c r="I5794" i="12" s="1"/>
  <c r="H5795" i="12"/>
  <c r="I5795" i="12" s="1"/>
  <c r="H5796" i="12"/>
  <c r="I5796" i="12" s="1"/>
  <c r="H5797" i="12"/>
  <c r="I5797" i="12" s="1"/>
  <c r="H5798" i="12"/>
  <c r="I5798" i="12" s="1"/>
  <c r="H5799" i="12"/>
  <c r="I5799" i="12" s="1"/>
  <c r="H5802" i="12"/>
  <c r="I5802" i="12" s="1"/>
  <c r="H5803" i="12"/>
  <c r="I5803" i="12" s="1"/>
  <c r="H5804" i="12"/>
  <c r="I5804" i="12" s="1"/>
  <c r="H5805" i="12"/>
  <c r="I5805" i="12" s="1"/>
  <c r="H5806" i="12"/>
  <c r="I5806" i="12" s="1"/>
  <c r="H5807" i="12"/>
  <c r="I5807" i="12" s="1"/>
  <c r="H5808" i="12"/>
  <c r="I5808" i="12" s="1"/>
  <c r="H5809" i="12"/>
  <c r="I5809" i="12" s="1"/>
  <c r="H5810" i="12"/>
  <c r="I5810" i="12" s="1"/>
  <c r="H5811" i="12"/>
  <c r="I5811" i="12" s="1"/>
  <c r="H5812" i="12"/>
  <c r="I5812" i="12" s="1"/>
  <c r="H5813" i="12"/>
  <c r="I5813" i="12" s="1"/>
  <c r="H5815" i="12"/>
  <c r="I5815" i="12" s="1"/>
  <c r="H5816" i="12"/>
  <c r="I5816" i="12" s="1"/>
  <c r="H5817" i="12"/>
  <c r="I5817" i="12" s="1"/>
  <c r="H5819" i="12"/>
  <c r="I5819" i="12" s="1"/>
  <c r="H5820" i="12"/>
  <c r="I5820" i="12" s="1"/>
  <c r="H5821" i="12"/>
  <c r="I5821" i="12" s="1"/>
  <c r="H5822" i="12"/>
  <c r="I5822" i="12" s="1"/>
  <c r="H5823" i="12"/>
  <c r="I5823" i="12" s="1"/>
  <c r="H5824" i="12"/>
  <c r="I5824" i="12" s="1"/>
  <c r="H5825" i="12"/>
  <c r="I5825" i="12" s="1"/>
  <c r="H5826" i="12"/>
  <c r="I5826" i="12" s="1"/>
  <c r="H5827" i="12"/>
  <c r="I5827" i="12" s="1"/>
  <c r="H5829" i="12"/>
  <c r="I5829" i="12" s="1"/>
  <c r="H5830" i="12"/>
  <c r="I5830" i="12" s="1"/>
  <c r="H5831" i="12"/>
  <c r="I5831" i="12" s="1"/>
  <c r="H5833" i="12"/>
  <c r="I5833" i="12" s="1"/>
  <c r="H5834" i="12"/>
  <c r="I5834" i="12" s="1"/>
  <c r="H5835" i="12"/>
  <c r="I5835" i="12" s="1"/>
  <c r="H5836" i="12"/>
  <c r="I5836" i="12" s="1"/>
  <c r="H5837" i="12"/>
  <c r="I5837" i="12" s="1"/>
  <c r="H5838" i="12"/>
  <c r="I5838" i="12" s="1"/>
  <c r="H5839" i="12"/>
  <c r="I5839" i="12" s="1"/>
  <c r="H5840" i="12"/>
  <c r="I5840" i="12" s="1"/>
  <c r="H5841" i="12"/>
  <c r="I5841" i="12" s="1"/>
  <c r="H5843" i="12"/>
  <c r="I5843" i="12" s="1"/>
  <c r="H5844" i="12"/>
  <c r="I5844" i="12" s="1"/>
  <c r="H5847" i="12"/>
  <c r="I5847" i="12" s="1"/>
  <c r="H5848" i="12"/>
  <c r="I5848" i="12" s="1"/>
  <c r="H5849" i="12"/>
  <c r="I5849" i="12" s="1"/>
  <c r="H5850" i="12"/>
  <c r="I5850" i="12" s="1"/>
  <c r="H5851" i="12"/>
  <c r="I5851" i="12" s="1"/>
  <c r="H5852" i="12"/>
  <c r="I5852" i="12" s="1"/>
  <c r="H5853" i="12"/>
  <c r="I5853" i="12" s="1"/>
  <c r="H5854" i="12"/>
  <c r="I5854" i="12" s="1"/>
  <c r="H5855" i="12"/>
  <c r="I5855" i="12" s="1"/>
  <c r="H5857" i="12"/>
  <c r="I5857" i="12" s="1"/>
  <c r="H5858" i="12"/>
  <c r="I5858" i="12" s="1"/>
  <c r="H5861" i="12"/>
  <c r="I5861" i="12" s="1"/>
  <c r="H5862" i="12"/>
  <c r="I5862" i="12" s="1"/>
  <c r="H5863" i="12"/>
  <c r="I5863" i="12" s="1"/>
  <c r="H5864" i="12"/>
  <c r="I5864" i="12" s="1"/>
  <c r="H5865" i="12"/>
  <c r="I5865" i="12" s="1"/>
  <c r="H5866" i="12"/>
  <c r="I5866" i="12" s="1"/>
  <c r="H5867" i="12"/>
  <c r="I5867" i="12" s="1"/>
  <c r="H5868" i="12"/>
  <c r="I5868" i="12" s="1"/>
  <c r="H5869" i="12"/>
  <c r="I5869" i="12" s="1"/>
  <c r="H5871" i="12"/>
  <c r="I5871" i="12" s="1"/>
  <c r="H5872" i="12"/>
  <c r="I5872" i="12" s="1"/>
  <c r="H5873" i="12"/>
  <c r="I5873" i="12" s="1"/>
  <c r="H5874" i="12"/>
  <c r="I5874" i="12" s="1"/>
  <c r="H5875" i="12"/>
  <c r="I5875" i="12" s="1"/>
  <c r="H5876" i="12"/>
  <c r="I5876" i="12" s="1"/>
  <c r="H5877" i="12"/>
  <c r="I5877" i="12" s="1"/>
  <c r="H5878" i="12"/>
  <c r="I5878" i="12" s="1"/>
  <c r="H5879" i="12"/>
  <c r="I5879" i="12" s="1"/>
  <c r="H5880" i="12"/>
  <c r="I5880" i="12" s="1"/>
  <c r="H5881" i="12"/>
  <c r="I5881" i="12" s="1"/>
  <c r="H5882" i="12"/>
  <c r="I5882" i="12" s="1"/>
  <c r="H5883" i="12"/>
  <c r="I5883" i="12" s="1"/>
  <c r="H5886" i="12"/>
  <c r="I5886" i="12" s="1"/>
  <c r="H5887" i="12"/>
  <c r="I5887" i="12" s="1"/>
  <c r="H5889" i="12"/>
  <c r="I5889" i="12" s="1"/>
  <c r="H5890" i="12"/>
  <c r="I5890" i="12" s="1"/>
  <c r="H5891" i="12"/>
  <c r="I5891" i="12" s="1"/>
  <c r="H5892" i="12"/>
  <c r="I5892" i="12" s="1"/>
  <c r="H5893" i="12"/>
  <c r="I5893" i="12" s="1"/>
  <c r="H5894" i="12"/>
  <c r="I5894" i="12" s="1"/>
  <c r="H5895" i="12"/>
  <c r="I5895" i="12" s="1"/>
  <c r="H5896" i="12"/>
  <c r="I5896" i="12" s="1"/>
  <c r="H5897" i="12"/>
  <c r="I5897" i="12" s="1"/>
  <c r="H5899" i="12"/>
  <c r="I5899" i="12" s="1"/>
  <c r="H5900" i="12"/>
  <c r="I5900" i="12" s="1"/>
  <c r="H5901" i="12"/>
  <c r="I5901" i="12" s="1"/>
  <c r="H5902" i="12"/>
  <c r="I5902" i="12" s="1"/>
  <c r="H5903" i="12"/>
  <c r="I5903" i="12" s="1"/>
  <c r="H5904" i="12"/>
  <c r="I5904" i="12" s="1"/>
  <c r="H5905" i="12"/>
  <c r="I5905" i="12" s="1"/>
  <c r="H5906" i="12"/>
  <c r="I5906" i="12" s="1"/>
  <c r="H5907" i="12"/>
  <c r="I5907" i="12" s="1"/>
  <c r="H5908" i="12"/>
  <c r="I5908" i="12" s="1"/>
  <c r="H5909" i="12"/>
  <c r="I5909" i="12" s="1"/>
  <c r="H5910" i="12"/>
  <c r="I5910" i="12" s="1"/>
  <c r="H5911" i="12"/>
  <c r="I5911" i="12" s="1"/>
  <c r="H5913" i="12"/>
  <c r="I5913" i="12" s="1"/>
  <c r="H5914" i="12"/>
  <c r="I5914" i="12" s="1"/>
  <c r="H5915" i="12"/>
  <c r="I5915" i="12" s="1"/>
  <c r="H5916" i="12"/>
  <c r="I5916" i="12" s="1"/>
  <c r="H5917" i="12"/>
  <c r="I5917" i="12" s="1"/>
  <c r="H5918" i="12"/>
  <c r="I5918" i="12" s="1"/>
  <c r="H5919" i="12"/>
  <c r="I5919" i="12" s="1"/>
  <c r="H5920" i="12"/>
  <c r="I5920" i="12" s="1"/>
  <c r="H5921" i="12"/>
  <c r="I5921" i="12" s="1"/>
  <c r="H5922" i="12"/>
  <c r="I5922" i="12" s="1"/>
  <c r="H5923" i="12"/>
  <c r="I5923" i="12" s="1"/>
  <c r="H5924" i="12"/>
  <c r="I5924" i="12" s="1"/>
  <c r="H5925" i="12"/>
  <c r="I5925" i="12" s="1"/>
  <c r="H5927" i="12"/>
  <c r="I5927" i="12" s="1"/>
  <c r="H5928" i="12"/>
  <c r="I5928" i="12" s="1"/>
  <c r="H5929" i="12"/>
  <c r="I5929" i="12" s="1"/>
  <c r="H5931" i="12"/>
  <c r="I5931" i="12" s="1"/>
  <c r="H5932" i="12"/>
  <c r="I5932" i="12" s="1"/>
  <c r="H5933" i="12"/>
  <c r="I5933" i="12" s="1"/>
  <c r="H5934" i="12"/>
  <c r="I5934" i="12" s="1"/>
  <c r="H5935" i="12"/>
  <c r="I5935" i="12" s="1"/>
  <c r="H5936" i="12"/>
  <c r="I5936" i="12" s="1"/>
  <c r="H5937" i="12"/>
  <c r="I5937" i="12" s="1"/>
  <c r="H5938" i="12"/>
  <c r="I5938" i="12" s="1"/>
  <c r="H5939" i="12"/>
  <c r="I5939" i="12" s="1"/>
  <c r="H5941" i="12"/>
  <c r="I5941" i="12" s="1"/>
  <c r="H5942" i="12"/>
  <c r="I5942" i="12" s="1"/>
  <c r="H5943" i="12"/>
  <c r="I5943" i="12" s="1"/>
  <c r="H5945" i="12"/>
  <c r="I5945" i="12" s="1"/>
  <c r="H5946" i="12"/>
  <c r="I5946" i="12" s="1"/>
  <c r="H5947" i="12"/>
  <c r="I5947" i="12" s="1"/>
  <c r="H5948" i="12"/>
  <c r="I5948" i="12" s="1"/>
  <c r="H5949" i="12"/>
  <c r="I5949" i="12" s="1"/>
  <c r="H5950" i="12"/>
  <c r="I5950" i="12" s="1"/>
  <c r="H5951" i="12"/>
  <c r="I5951" i="12" s="1"/>
  <c r="H5952" i="12"/>
  <c r="I5952" i="12" s="1"/>
  <c r="H5953" i="12"/>
  <c r="I5953" i="12" s="1"/>
  <c r="H5955" i="12"/>
  <c r="I5955" i="12" s="1"/>
  <c r="H5956" i="12"/>
  <c r="I5956" i="12" s="1"/>
  <c r="H5957" i="12"/>
  <c r="I5957" i="12" s="1"/>
  <c r="H5959" i="12"/>
  <c r="I5959" i="12" s="1"/>
  <c r="H5960" i="12"/>
  <c r="I5960" i="12" s="1"/>
  <c r="H5961" i="12"/>
  <c r="I5961" i="12" s="1"/>
  <c r="H5962" i="12"/>
  <c r="I5962" i="12" s="1"/>
  <c r="H5963" i="12"/>
  <c r="I5963" i="12" s="1"/>
  <c r="H5964" i="12"/>
  <c r="I5964" i="12" s="1"/>
  <c r="H5965" i="12"/>
  <c r="I5965" i="12" s="1"/>
  <c r="H5966" i="12"/>
  <c r="I5966" i="12" s="1"/>
  <c r="H5967" i="12"/>
  <c r="I5967" i="12" s="1"/>
  <c r="H5969" i="12"/>
  <c r="I5969" i="12" s="1"/>
  <c r="H5970" i="12"/>
  <c r="I5970" i="12" s="1"/>
  <c r="H5971" i="12"/>
  <c r="I5971" i="12" s="1"/>
  <c r="H5973" i="12"/>
  <c r="I5973" i="12" s="1"/>
  <c r="H5974" i="12"/>
  <c r="I5974" i="12" s="1"/>
  <c r="H5975" i="12"/>
  <c r="I5975" i="12" s="1"/>
  <c r="H5976" i="12"/>
  <c r="I5976" i="12" s="1"/>
  <c r="H5977" i="12"/>
  <c r="I5977" i="12" s="1"/>
  <c r="H5978" i="12"/>
  <c r="I5978" i="12" s="1"/>
  <c r="H5979" i="12"/>
  <c r="I5979" i="12" s="1"/>
  <c r="H5980" i="12"/>
  <c r="I5980" i="12" s="1"/>
  <c r="H5981" i="12"/>
  <c r="I5981" i="12" s="1"/>
  <c r="H5983" i="12"/>
  <c r="I5983" i="12" s="1"/>
  <c r="H5984" i="12"/>
  <c r="I5984" i="12" s="1"/>
  <c r="H5985" i="12"/>
  <c r="I5985" i="12" s="1"/>
  <c r="H5987" i="12"/>
  <c r="I5987" i="12" s="1"/>
  <c r="H5988" i="12"/>
  <c r="I5988" i="12" s="1"/>
  <c r="H5989" i="12"/>
  <c r="I5989" i="12" s="1"/>
  <c r="H5990" i="12"/>
  <c r="I5990" i="12" s="1"/>
  <c r="H5991" i="12"/>
  <c r="I5991" i="12" s="1"/>
  <c r="H5992" i="12"/>
  <c r="I5992" i="12" s="1"/>
  <c r="H5993" i="12"/>
  <c r="I5993" i="12" s="1"/>
  <c r="H5994" i="12"/>
  <c r="I5994" i="12" s="1"/>
  <c r="H5995" i="12"/>
  <c r="I5995" i="12" s="1"/>
  <c r="H5997" i="12"/>
  <c r="I5997" i="12" s="1"/>
  <c r="H5998" i="12"/>
  <c r="I5998" i="12" s="1"/>
  <c r="H5999" i="12"/>
  <c r="I5999" i="12" s="1"/>
  <c r="H6001" i="12"/>
  <c r="I6001" i="12" s="1"/>
  <c r="H6002" i="12"/>
  <c r="I6002" i="12" s="1"/>
  <c r="H6003" i="12"/>
  <c r="I6003" i="12" s="1"/>
  <c r="H6004" i="12"/>
  <c r="I6004" i="12" s="1"/>
  <c r="H6005" i="12"/>
  <c r="I6005" i="12" s="1"/>
  <c r="H6006" i="12"/>
  <c r="I6006" i="12" s="1"/>
  <c r="H6007" i="12"/>
  <c r="I6007" i="12" s="1"/>
  <c r="H6008" i="12"/>
  <c r="I6008" i="12" s="1"/>
  <c r="H6009" i="12"/>
  <c r="I6009" i="12" s="1"/>
  <c r="H6011" i="12"/>
  <c r="I6011" i="12" s="1"/>
  <c r="H6012" i="12"/>
  <c r="I6012" i="12" s="1"/>
  <c r="H6013" i="12"/>
  <c r="I6013" i="12" s="1"/>
  <c r="H6014" i="12"/>
  <c r="I6014" i="12" s="1"/>
  <c r="H6015" i="12"/>
  <c r="I6015" i="12" s="1"/>
  <c r="H6016" i="12"/>
  <c r="I6016" i="12" s="1"/>
  <c r="H6017" i="12"/>
  <c r="I6017" i="12" s="1"/>
  <c r="H6018" i="12"/>
  <c r="I6018" i="12" s="1"/>
  <c r="H6019" i="12"/>
  <c r="I6019" i="12" s="1"/>
  <c r="H6020" i="12"/>
  <c r="I6020" i="12" s="1"/>
  <c r="H6021" i="12"/>
  <c r="I6021" i="12" s="1"/>
  <c r="H6022" i="12"/>
  <c r="I6022" i="12" s="1"/>
  <c r="H6023" i="12"/>
  <c r="I6023" i="12" s="1"/>
  <c r="H6025" i="12"/>
  <c r="I6025" i="12" s="1"/>
  <c r="H6026" i="12"/>
  <c r="I6026" i="12" s="1"/>
  <c r="H6027" i="12"/>
  <c r="I6027" i="12" s="1"/>
  <c r="H6028" i="12"/>
  <c r="I6028" i="12" s="1"/>
  <c r="H6029" i="12"/>
  <c r="I6029" i="12" s="1"/>
  <c r="H6030" i="12"/>
  <c r="I6030" i="12" s="1"/>
  <c r="H6031" i="12"/>
  <c r="I6031" i="12" s="1"/>
  <c r="H6032" i="12"/>
  <c r="I6032" i="12" s="1"/>
  <c r="H6033" i="12"/>
  <c r="I6033" i="12" s="1"/>
  <c r="H6034" i="12"/>
  <c r="I6034" i="12" s="1"/>
  <c r="H6035" i="12"/>
  <c r="I6035" i="12" s="1"/>
  <c r="H6036" i="12"/>
  <c r="I6036" i="12" s="1"/>
  <c r="H6037" i="12"/>
  <c r="I6037" i="12" s="1"/>
  <c r="H6039" i="12"/>
  <c r="I6039" i="12" s="1"/>
  <c r="H6040" i="12"/>
  <c r="I6040" i="12" s="1"/>
  <c r="H6041" i="12"/>
  <c r="I6041" i="12" s="1"/>
  <c r="H6042" i="12"/>
  <c r="I6042" i="12" s="1"/>
  <c r="H6043" i="12"/>
  <c r="I6043" i="12" s="1"/>
  <c r="H6044" i="12"/>
  <c r="I6044" i="12" s="1"/>
  <c r="H6045" i="12"/>
  <c r="I6045" i="12" s="1"/>
  <c r="H6046" i="12"/>
  <c r="I6046" i="12" s="1"/>
  <c r="H6047" i="12"/>
  <c r="I6047" i="12" s="1"/>
  <c r="H6048" i="12"/>
  <c r="I6048" i="12" s="1"/>
  <c r="H6049" i="12"/>
  <c r="I6049" i="12" s="1"/>
  <c r="H6050" i="12"/>
  <c r="I6050" i="12" s="1"/>
  <c r="H6051" i="12"/>
  <c r="I6051" i="12" s="1"/>
  <c r="H6053" i="12"/>
  <c r="I6053" i="12" s="1"/>
  <c r="H6054" i="12"/>
  <c r="I6054" i="12" s="1"/>
  <c r="H6055" i="12"/>
  <c r="I6055" i="12" s="1"/>
  <c r="H6057" i="12"/>
  <c r="I6057" i="12" s="1"/>
  <c r="H6058" i="12"/>
  <c r="I6058" i="12" s="1"/>
  <c r="H6059" i="12"/>
  <c r="I6059" i="12" s="1"/>
  <c r="H6060" i="12"/>
  <c r="I6060" i="12" s="1"/>
  <c r="H6061" i="12"/>
  <c r="I6061" i="12" s="1"/>
  <c r="H6062" i="12"/>
  <c r="I6062" i="12" s="1"/>
  <c r="H6063" i="12"/>
  <c r="I6063" i="12" s="1"/>
  <c r="H6064" i="12"/>
  <c r="I6064" i="12" s="1"/>
  <c r="H6065" i="12"/>
  <c r="I6065" i="12" s="1"/>
  <c r="H6067" i="12"/>
  <c r="I6067" i="12" s="1"/>
  <c r="H6068" i="12"/>
  <c r="I6068" i="12" s="1"/>
  <c r="H6069" i="12"/>
  <c r="I6069" i="12" s="1"/>
  <c r="H6071" i="12"/>
  <c r="I6071" i="12" s="1"/>
  <c r="H6072" i="12"/>
  <c r="I6072" i="12" s="1"/>
  <c r="H6073" i="12"/>
  <c r="I6073" i="12" s="1"/>
  <c r="H6074" i="12"/>
  <c r="I6074" i="12" s="1"/>
  <c r="H6075" i="12"/>
  <c r="I6075" i="12" s="1"/>
  <c r="H6076" i="12"/>
  <c r="I6076" i="12" s="1"/>
  <c r="H6077" i="12"/>
  <c r="I6077" i="12" s="1"/>
  <c r="H6078" i="12"/>
  <c r="I6078" i="12" s="1"/>
  <c r="H6079" i="12"/>
  <c r="I6079" i="12" s="1"/>
  <c r="H6081" i="12"/>
  <c r="I6081" i="12" s="1"/>
  <c r="H6082" i="12"/>
  <c r="I6082" i="12" s="1"/>
  <c r="H6083" i="12"/>
  <c r="I6083" i="12" s="1"/>
  <c r="H6085" i="12"/>
  <c r="I6085" i="12" s="1"/>
  <c r="H6086" i="12"/>
  <c r="I6086" i="12" s="1"/>
  <c r="H6087" i="12"/>
  <c r="I6087" i="12" s="1"/>
  <c r="H6088" i="12"/>
  <c r="I6088" i="12" s="1"/>
  <c r="H6089" i="12"/>
  <c r="I6089" i="12" s="1"/>
  <c r="H6090" i="12"/>
  <c r="I6090" i="12" s="1"/>
  <c r="H6091" i="12"/>
  <c r="I6091" i="12" s="1"/>
  <c r="H6092" i="12"/>
  <c r="I6092" i="12" s="1"/>
  <c r="H6093" i="12"/>
  <c r="I6093" i="12" s="1"/>
  <c r="H6095" i="12"/>
  <c r="I6095" i="12" s="1"/>
  <c r="H6096" i="12"/>
  <c r="I6096" i="12" s="1"/>
  <c r="H6097" i="12"/>
  <c r="I6097" i="12" s="1"/>
  <c r="H6098" i="12"/>
  <c r="I6098" i="12" s="1"/>
  <c r="H6099" i="12"/>
  <c r="I6099" i="12" s="1"/>
  <c r="H6100" i="12"/>
  <c r="I6100" i="12" s="1"/>
  <c r="H6101" i="12"/>
  <c r="I6101" i="12" s="1"/>
  <c r="H6102" i="12"/>
  <c r="I6102" i="12" s="1"/>
  <c r="H6103" i="12"/>
  <c r="I6103" i="12" s="1"/>
  <c r="H6104" i="12"/>
  <c r="I6104" i="12" s="1"/>
  <c r="H6105" i="12"/>
  <c r="I6105" i="12" s="1"/>
  <c r="H6106" i="12"/>
  <c r="I6106" i="12" s="1"/>
  <c r="H6107" i="12"/>
  <c r="I6107" i="12" s="1"/>
  <c r="H6109" i="12"/>
  <c r="I6109" i="12" s="1"/>
  <c r="H6110" i="12"/>
  <c r="I6110" i="12" s="1"/>
  <c r="H6111" i="12"/>
  <c r="I6111" i="12" s="1"/>
  <c r="H6113" i="12"/>
  <c r="I6113" i="12" s="1"/>
  <c r="H6114" i="12"/>
  <c r="I6114" i="12" s="1"/>
  <c r="H6115" i="12"/>
  <c r="I6115" i="12" s="1"/>
  <c r="H6116" i="12"/>
  <c r="I6116" i="12" s="1"/>
  <c r="H6117" i="12"/>
  <c r="I6117" i="12" s="1"/>
  <c r="H6118" i="12"/>
  <c r="I6118" i="12" s="1"/>
  <c r="H6119" i="12"/>
  <c r="I6119" i="12" s="1"/>
  <c r="H6120" i="12"/>
  <c r="I6120" i="12" s="1"/>
  <c r="H6121" i="12"/>
  <c r="I6121" i="12" s="1"/>
  <c r="H6123" i="12"/>
  <c r="I6123" i="12" s="1"/>
  <c r="H6124" i="12"/>
  <c r="I6124" i="12" s="1"/>
  <c r="H6125" i="12"/>
  <c r="I6125" i="12" s="1"/>
  <c r="H6126" i="12"/>
  <c r="I6126" i="12" s="1"/>
  <c r="H6127" i="12"/>
  <c r="I6127" i="12" s="1"/>
  <c r="H6128" i="12"/>
  <c r="I6128" i="12" s="1"/>
  <c r="H6129" i="12"/>
  <c r="I6129" i="12" s="1"/>
  <c r="H6130" i="12"/>
  <c r="I6130" i="12" s="1"/>
  <c r="H6131" i="12"/>
  <c r="I6131" i="12" s="1"/>
  <c r="H6132" i="12"/>
  <c r="I6132" i="12" s="1"/>
  <c r="H6133" i="12"/>
  <c r="I6133" i="12" s="1"/>
  <c r="H6134" i="12"/>
  <c r="I6134" i="12" s="1"/>
  <c r="H6135" i="12"/>
  <c r="I6135" i="12" s="1"/>
  <c r="H6137" i="12"/>
  <c r="I6137" i="12" s="1"/>
  <c r="H6138" i="12"/>
  <c r="I6138" i="12" s="1"/>
  <c r="H6140" i="12"/>
  <c r="I6140" i="12" s="1"/>
  <c r="H6141" i="12"/>
  <c r="I6141" i="12" s="1"/>
  <c r="H6142" i="12"/>
  <c r="I6142" i="12" s="1"/>
  <c r="H6143" i="12"/>
  <c r="I6143" i="12" s="1"/>
  <c r="H6144" i="12"/>
  <c r="I6144" i="12" s="1"/>
  <c r="H6145" i="12"/>
  <c r="I6145" i="12" s="1"/>
  <c r="H6146" i="12"/>
  <c r="I6146" i="12" s="1"/>
  <c r="H6147" i="12"/>
  <c r="I6147" i="12" s="1"/>
  <c r="H6148" i="12"/>
  <c r="I6148" i="12" s="1"/>
  <c r="H6149" i="12"/>
  <c r="I6149" i="12" s="1"/>
  <c r="H6151" i="12"/>
  <c r="I6151" i="12" s="1"/>
  <c r="H6152" i="12"/>
  <c r="I6152" i="12" s="1"/>
  <c r="H6153" i="12"/>
  <c r="I6153" i="12" s="1"/>
  <c r="H6154" i="12"/>
  <c r="I6154" i="12" s="1"/>
  <c r="H6155" i="12"/>
  <c r="I6155" i="12" s="1"/>
  <c r="H6156" i="12"/>
  <c r="I6156" i="12" s="1"/>
  <c r="H6157" i="12"/>
  <c r="I6157" i="12" s="1"/>
  <c r="H6158" i="12"/>
  <c r="I6158" i="12" s="1"/>
  <c r="H6159" i="12"/>
  <c r="I6159" i="12" s="1"/>
  <c r="H6160" i="12"/>
  <c r="I6160" i="12" s="1"/>
  <c r="H6161" i="12"/>
  <c r="I6161" i="12" s="1"/>
  <c r="H6162" i="12"/>
  <c r="I6162" i="12" s="1"/>
  <c r="H6163" i="12"/>
  <c r="I6163" i="12" s="1"/>
  <c r="H6165" i="12"/>
  <c r="I6165" i="12" s="1"/>
  <c r="H6166" i="12"/>
  <c r="I6166" i="12" s="1"/>
  <c r="H6167" i="12"/>
  <c r="I6167" i="12" s="1"/>
  <c r="H6169" i="12"/>
  <c r="I6169" i="12" s="1"/>
  <c r="H6170" i="12"/>
  <c r="I6170" i="12" s="1"/>
  <c r="H6171" i="12"/>
  <c r="I6171" i="12" s="1"/>
  <c r="H6172" i="12"/>
  <c r="I6172" i="12" s="1"/>
  <c r="H6173" i="12"/>
  <c r="I6173" i="12" s="1"/>
  <c r="H6174" i="12"/>
  <c r="I6174" i="12" s="1"/>
  <c r="H6175" i="12"/>
  <c r="I6175" i="12" s="1"/>
  <c r="H6176" i="12"/>
  <c r="I6176" i="12" s="1"/>
  <c r="H6177" i="12"/>
  <c r="I6177" i="12" s="1"/>
  <c r="H6180" i="12"/>
  <c r="I6180" i="12" s="1"/>
  <c r="H6181" i="12"/>
  <c r="I6181" i="12" s="1"/>
  <c r="H6183" i="12"/>
  <c r="I6183" i="12" s="1"/>
  <c r="H6184" i="12"/>
  <c r="I6184" i="12" s="1"/>
  <c r="H6185" i="12"/>
  <c r="I6185" i="12" s="1"/>
  <c r="H6186" i="12"/>
  <c r="I6186" i="12" s="1"/>
  <c r="H6187" i="12"/>
  <c r="I6187" i="12" s="1"/>
  <c r="H6188" i="12"/>
  <c r="I6188" i="12" s="1"/>
  <c r="H6189" i="12"/>
  <c r="I6189" i="12" s="1"/>
  <c r="H6190" i="12"/>
  <c r="I6190" i="12" s="1"/>
  <c r="H6191" i="12"/>
  <c r="I6191" i="12" s="1"/>
  <c r="H6193" i="12"/>
  <c r="I6193" i="12" s="1"/>
  <c r="H6194" i="12"/>
  <c r="I6194" i="12" s="1"/>
  <c r="H6195" i="12"/>
  <c r="I6195" i="12" s="1"/>
  <c r="H6197" i="12"/>
  <c r="I6197" i="12" s="1"/>
  <c r="H6198" i="12"/>
  <c r="I6198" i="12" s="1"/>
  <c r="H6199" i="12"/>
  <c r="I6199" i="12" s="1"/>
  <c r="H6200" i="12"/>
  <c r="I6200" i="12" s="1"/>
  <c r="H6201" i="12"/>
  <c r="I6201" i="12" s="1"/>
  <c r="H6202" i="12"/>
  <c r="I6202" i="12" s="1"/>
  <c r="H6203" i="12"/>
  <c r="I6203" i="12" s="1"/>
  <c r="H6204" i="12"/>
  <c r="I6204" i="12" s="1"/>
  <c r="H6205" i="12"/>
  <c r="I6205" i="12" s="1"/>
  <c r="H6207" i="12"/>
  <c r="I6207" i="12" s="1"/>
  <c r="H6208" i="12"/>
  <c r="I6208" i="12" s="1"/>
  <c r="H6209" i="12"/>
  <c r="I6209" i="12" s="1"/>
  <c r="H6211" i="12"/>
  <c r="I6211" i="12" s="1"/>
  <c r="H6212" i="12"/>
  <c r="I6212" i="12" s="1"/>
  <c r="H6213" i="12"/>
  <c r="I6213" i="12" s="1"/>
  <c r="H6214" i="12"/>
  <c r="I6214" i="12" s="1"/>
  <c r="H6215" i="12"/>
  <c r="I6215" i="12" s="1"/>
  <c r="H6216" i="12"/>
  <c r="I6216" i="12" s="1"/>
  <c r="H6217" i="12"/>
  <c r="I6217" i="12" s="1"/>
  <c r="H6218" i="12"/>
  <c r="I6218" i="12" s="1"/>
  <c r="H6219" i="12"/>
  <c r="I6219" i="12" s="1"/>
  <c r="H6221" i="12"/>
  <c r="I6221" i="12" s="1"/>
  <c r="H6222" i="12"/>
  <c r="I6222" i="12" s="1"/>
  <c r="H6223" i="12"/>
  <c r="I6223" i="12" s="1"/>
  <c r="H6225" i="12"/>
  <c r="I6225" i="12" s="1"/>
  <c r="H6226" i="12"/>
  <c r="I6226" i="12" s="1"/>
  <c r="H6227" i="12"/>
  <c r="I6227" i="12" s="1"/>
  <c r="H6228" i="12"/>
  <c r="I6228" i="12" s="1"/>
  <c r="H6229" i="12"/>
  <c r="I6229" i="12" s="1"/>
  <c r="H6230" i="12"/>
  <c r="I6230" i="12" s="1"/>
  <c r="H6231" i="12"/>
  <c r="I6231" i="12" s="1"/>
  <c r="H6232" i="12"/>
  <c r="I6232" i="12" s="1"/>
  <c r="H6233" i="12"/>
  <c r="I6233" i="12" s="1"/>
  <c r="H6235" i="12"/>
  <c r="I6235" i="12" s="1"/>
  <c r="H6236" i="12"/>
  <c r="I6236" i="12" s="1"/>
  <c r="H6237" i="12"/>
  <c r="I6237" i="12" s="1"/>
  <c r="H6239" i="12"/>
  <c r="I6239" i="12" s="1"/>
  <c r="H6240" i="12"/>
  <c r="I6240" i="12" s="1"/>
  <c r="H6241" i="12"/>
  <c r="I6241" i="12" s="1"/>
  <c r="H6242" i="12"/>
  <c r="I6242" i="12" s="1"/>
  <c r="H6243" i="12"/>
  <c r="I6243" i="12" s="1"/>
  <c r="H6244" i="12"/>
  <c r="I6244" i="12" s="1"/>
  <c r="H6245" i="12"/>
  <c r="I6245" i="12" s="1"/>
  <c r="H6246" i="12"/>
  <c r="I6246" i="12" s="1"/>
  <c r="H6247" i="12"/>
  <c r="I6247" i="12" s="1"/>
  <c r="H6249" i="12"/>
  <c r="I6249" i="12" s="1"/>
  <c r="H6250" i="12"/>
  <c r="I6250" i="12" s="1"/>
  <c r="H6251" i="12"/>
  <c r="I6251" i="12" s="1"/>
  <c r="H6253" i="12"/>
  <c r="I6253" i="12" s="1"/>
  <c r="H6254" i="12"/>
  <c r="I6254" i="12" s="1"/>
  <c r="H6255" i="12"/>
  <c r="I6255" i="12" s="1"/>
  <c r="H6256" i="12"/>
  <c r="I6256" i="12" s="1"/>
  <c r="H6257" i="12"/>
  <c r="I6257" i="12" s="1"/>
  <c r="H6258" i="12"/>
  <c r="I6258" i="12" s="1"/>
  <c r="H6259" i="12"/>
  <c r="I6259" i="12" s="1"/>
  <c r="H6260" i="12"/>
  <c r="I6260" i="12" s="1"/>
  <c r="H6261" i="12"/>
  <c r="I6261" i="12" s="1"/>
  <c r="H6263" i="12"/>
  <c r="I6263" i="12" s="1"/>
  <c r="H6264" i="12"/>
  <c r="I6264" i="12" s="1"/>
  <c r="H6265" i="12"/>
  <c r="I6265" i="12" s="1"/>
  <c r="H6266" i="12"/>
  <c r="I6266" i="12" s="1"/>
  <c r="H6267" i="12"/>
  <c r="I6267" i="12" s="1"/>
  <c r="H6268" i="12"/>
  <c r="I6268" i="12" s="1"/>
  <c r="H6269" i="12"/>
  <c r="I6269" i="12" s="1"/>
  <c r="H6270" i="12"/>
  <c r="I6270" i="12" s="1"/>
  <c r="H6271" i="12"/>
  <c r="I6271" i="12" s="1"/>
  <c r="H6272" i="12"/>
  <c r="I6272" i="12" s="1"/>
  <c r="H6273" i="12"/>
  <c r="I6273" i="12" s="1"/>
  <c r="H6274" i="12"/>
  <c r="I6274" i="12" s="1"/>
  <c r="H6275" i="12"/>
  <c r="I6275" i="12" s="1"/>
  <c r="H6277" i="12"/>
  <c r="I6277" i="12" s="1"/>
  <c r="H6278" i="12"/>
  <c r="I6278" i="12" s="1"/>
  <c r="H6279" i="12"/>
  <c r="I6279" i="12" s="1"/>
  <c r="H6281" i="12"/>
  <c r="I6281" i="12" s="1"/>
  <c r="H6282" i="12"/>
  <c r="I6282" i="12" s="1"/>
  <c r="H6283" i="12"/>
  <c r="I6283" i="12" s="1"/>
  <c r="H6284" i="12"/>
  <c r="I6284" i="12" s="1"/>
  <c r="H6285" i="12"/>
  <c r="I6285" i="12" s="1"/>
  <c r="H6286" i="12"/>
  <c r="I6286" i="12" s="1"/>
  <c r="H6287" i="12"/>
  <c r="I6287" i="12" s="1"/>
  <c r="H6288" i="12"/>
  <c r="I6288" i="12" s="1"/>
  <c r="H6289" i="12"/>
  <c r="I6289" i="12" s="1"/>
  <c r="H6291" i="12"/>
  <c r="I6291" i="12" s="1"/>
  <c r="H6292" i="12"/>
  <c r="I6292" i="12" s="1"/>
  <c r="H6293" i="12"/>
  <c r="I6293" i="12" s="1"/>
  <c r="H6294" i="12"/>
  <c r="I6294" i="12" s="1"/>
  <c r="H6295" i="12"/>
  <c r="I6295" i="12" s="1"/>
  <c r="H6296" i="12"/>
  <c r="I6296" i="12" s="1"/>
  <c r="H6297" i="12"/>
  <c r="I6297" i="12" s="1"/>
  <c r="H6298" i="12"/>
  <c r="I6298" i="12" s="1"/>
  <c r="H6299" i="12"/>
  <c r="I6299" i="12" s="1"/>
  <c r="H6300" i="12"/>
  <c r="I6300" i="12" s="1"/>
  <c r="H6301" i="12"/>
  <c r="I6301" i="12" s="1"/>
  <c r="H6302" i="12"/>
  <c r="I6302" i="12" s="1"/>
  <c r="H6303" i="12"/>
  <c r="I6303" i="12" s="1"/>
  <c r="H6305" i="12"/>
  <c r="I6305" i="12" s="1"/>
  <c r="H6306" i="12"/>
  <c r="I6306" i="12" s="1"/>
  <c r="H6307" i="12"/>
  <c r="I6307" i="12" s="1"/>
  <c r="H6308" i="12"/>
  <c r="I6308" i="12" s="1"/>
  <c r="H6309" i="12"/>
  <c r="I6309" i="12" s="1"/>
  <c r="H6310" i="12"/>
  <c r="I6310" i="12" s="1"/>
  <c r="H6311" i="12"/>
  <c r="I6311" i="12" s="1"/>
  <c r="H6312" i="12"/>
  <c r="I6312" i="12" s="1"/>
  <c r="H6313" i="12"/>
  <c r="I6313" i="12" s="1"/>
  <c r="H6314" i="12"/>
  <c r="I6314" i="12" s="1"/>
  <c r="H6315" i="12"/>
  <c r="I6315" i="12" s="1"/>
  <c r="H6316" i="12"/>
  <c r="I6316" i="12" s="1"/>
  <c r="H6317" i="12"/>
  <c r="I6317" i="12" s="1"/>
  <c r="H6319" i="12"/>
  <c r="I6319" i="12" s="1"/>
  <c r="H6320" i="12"/>
  <c r="I6320" i="12" s="1"/>
  <c r="H6321" i="12"/>
  <c r="I6321" i="12" s="1"/>
  <c r="H6323" i="12"/>
  <c r="I6323" i="12" s="1"/>
  <c r="H6324" i="12"/>
  <c r="I6324" i="12" s="1"/>
  <c r="H6325" i="12"/>
  <c r="I6325" i="12" s="1"/>
  <c r="H6326" i="12"/>
  <c r="I6326" i="12" s="1"/>
  <c r="H6327" i="12"/>
  <c r="I6327" i="12" s="1"/>
  <c r="H6328" i="12"/>
  <c r="I6328" i="12" s="1"/>
  <c r="H6329" i="12"/>
  <c r="I6329" i="12" s="1"/>
  <c r="H6330" i="12"/>
  <c r="I6330" i="12" s="1"/>
  <c r="H6331" i="12"/>
  <c r="I6331" i="12" s="1"/>
  <c r="H6333" i="12"/>
  <c r="I6333" i="12" s="1"/>
  <c r="H6334" i="12"/>
  <c r="I6334" i="12" s="1"/>
  <c r="H6335" i="12"/>
  <c r="I6335" i="12" s="1"/>
  <c r="H6336" i="12"/>
  <c r="I6336" i="12" s="1"/>
  <c r="H6337" i="12"/>
  <c r="I6337" i="12" s="1"/>
  <c r="H6338" i="12"/>
  <c r="I6338" i="12" s="1"/>
  <c r="H6339" i="12"/>
  <c r="I6339" i="12" s="1"/>
  <c r="H6340" i="12"/>
  <c r="I6340" i="12" s="1"/>
  <c r="H6341" i="12"/>
  <c r="I6341" i="12" s="1"/>
  <c r="H6342" i="12"/>
  <c r="I6342" i="12" s="1"/>
  <c r="H6343" i="12"/>
  <c r="I6343" i="12" s="1"/>
  <c r="H6344" i="12"/>
  <c r="I6344" i="12" s="1"/>
  <c r="H6345" i="12"/>
  <c r="I6345" i="12" s="1"/>
  <c r="H6347" i="12"/>
  <c r="I6347" i="12" s="1"/>
  <c r="H6348" i="12"/>
  <c r="I6348" i="12" s="1"/>
  <c r="H6349" i="12"/>
  <c r="I6349" i="12" s="1"/>
  <c r="H6351" i="12"/>
  <c r="I6351" i="12" s="1"/>
  <c r="H6352" i="12"/>
  <c r="I6352" i="12" s="1"/>
  <c r="H6353" i="12"/>
  <c r="I6353" i="12" s="1"/>
  <c r="H6354" i="12"/>
  <c r="I6354" i="12" s="1"/>
  <c r="H6355" i="12"/>
  <c r="I6355" i="12" s="1"/>
  <c r="H6356" i="12"/>
  <c r="I6356" i="12" s="1"/>
  <c r="H6357" i="12"/>
  <c r="I6357" i="12" s="1"/>
  <c r="H6358" i="12"/>
  <c r="I6358" i="12" s="1"/>
  <c r="H6359" i="12"/>
  <c r="I6359" i="12" s="1"/>
  <c r="H6361" i="12"/>
  <c r="I6361" i="12" s="1"/>
  <c r="H6362" i="12"/>
  <c r="I6362" i="12" s="1"/>
  <c r="H6363" i="12"/>
  <c r="I6363" i="12" s="1"/>
  <c r="H6365" i="12"/>
  <c r="I6365" i="12" s="1"/>
  <c r="H6366" i="12"/>
  <c r="I6366" i="12" s="1"/>
  <c r="H6367" i="12"/>
  <c r="I6367" i="12" s="1"/>
  <c r="H6368" i="12"/>
  <c r="I6368" i="12" s="1"/>
  <c r="H6369" i="12"/>
  <c r="I6369" i="12" s="1"/>
  <c r="H6370" i="12"/>
  <c r="I6370" i="12" s="1"/>
  <c r="H6371" i="12"/>
  <c r="I6371" i="12" s="1"/>
  <c r="H6372" i="12"/>
  <c r="I6372" i="12" s="1"/>
  <c r="H6373" i="12"/>
  <c r="I6373" i="12" s="1"/>
  <c r="H6375" i="12"/>
  <c r="I6375" i="12" s="1"/>
  <c r="H6376" i="12"/>
  <c r="I6376" i="12" s="1"/>
  <c r="H6377" i="12"/>
  <c r="I6377" i="12" s="1"/>
  <c r="H6379" i="12"/>
  <c r="I6379" i="12" s="1"/>
  <c r="H6380" i="12"/>
  <c r="I6380" i="12" s="1"/>
  <c r="H6381" i="12"/>
  <c r="I6381" i="12" s="1"/>
  <c r="H6382" i="12"/>
  <c r="I6382" i="12" s="1"/>
  <c r="H6383" i="12"/>
  <c r="I6383" i="12" s="1"/>
  <c r="H6384" i="12"/>
  <c r="I6384" i="12" s="1"/>
  <c r="H6385" i="12"/>
  <c r="I6385" i="12" s="1"/>
  <c r="H6386" i="12"/>
  <c r="I6386" i="12" s="1"/>
  <c r="H6387" i="12"/>
  <c r="I6387" i="12" s="1"/>
  <c r="H6389" i="12"/>
  <c r="I6389" i="12" s="1"/>
  <c r="H6390" i="12"/>
  <c r="I6390" i="12" s="1"/>
  <c r="H6391" i="12"/>
  <c r="I6391" i="12" s="1"/>
  <c r="H6393" i="12"/>
  <c r="I6393" i="12" s="1"/>
  <c r="H6394" i="12"/>
  <c r="I6394" i="12" s="1"/>
  <c r="H6395" i="12"/>
  <c r="I6395" i="12" s="1"/>
  <c r="H6396" i="12"/>
  <c r="I6396" i="12" s="1"/>
  <c r="H6397" i="12"/>
  <c r="I6397" i="12" s="1"/>
  <c r="H6398" i="12"/>
  <c r="I6398" i="12" s="1"/>
  <c r="H6399" i="12"/>
  <c r="I6399" i="12" s="1"/>
  <c r="H6400" i="12"/>
  <c r="I6400" i="12" s="1"/>
  <c r="H6401" i="12"/>
  <c r="I6401" i="12" s="1"/>
  <c r="H6403" i="12"/>
  <c r="I6403" i="12" s="1"/>
  <c r="H6404" i="12"/>
  <c r="I6404" i="12" s="1"/>
  <c r="H6405" i="12"/>
  <c r="I6405" i="12" s="1"/>
  <c r="H6406" i="12"/>
  <c r="I6406" i="12" s="1"/>
  <c r="H6407" i="12"/>
  <c r="I6407" i="12" s="1"/>
  <c r="H6408" i="12"/>
  <c r="I6408" i="12" s="1"/>
  <c r="H6409" i="12"/>
  <c r="I6409" i="12" s="1"/>
  <c r="H6410" i="12"/>
  <c r="I6410" i="12" s="1"/>
  <c r="H6411" i="12"/>
  <c r="I6411" i="12" s="1"/>
  <c r="H6412" i="12"/>
  <c r="I6412" i="12" s="1"/>
  <c r="H6413" i="12"/>
  <c r="I6413" i="12" s="1"/>
  <c r="H6414" i="12"/>
  <c r="I6414" i="12" s="1"/>
  <c r="H6415" i="12"/>
  <c r="I6415" i="12" s="1"/>
  <c r="H6417" i="12"/>
  <c r="I6417" i="12" s="1"/>
  <c r="H6418" i="12"/>
  <c r="I6418" i="12" s="1"/>
  <c r="H6419" i="12"/>
  <c r="I6419" i="12" s="1"/>
  <c r="H6421" i="12"/>
  <c r="I6421" i="12" s="1"/>
  <c r="H6422" i="12"/>
  <c r="I6422" i="12" s="1"/>
  <c r="H6423" i="12"/>
  <c r="I6423" i="12" s="1"/>
  <c r="H6424" i="12"/>
  <c r="I6424" i="12" s="1"/>
  <c r="H6425" i="12"/>
  <c r="I6425" i="12" s="1"/>
  <c r="H6426" i="12"/>
  <c r="I6426" i="12" s="1"/>
  <c r="H6427" i="12"/>
  <c r="I6427" i="12" s="1"/>
  <c r="H6428" i="12"/>
  <c r="I6428" i="12" s="1"/>
  <c r="H6429" i="12"/>
  <c r="I6429" i="12" s="1"/>
  <c r="H6431" i="12"/>
  <c r="I6431" i="12" s="1"/>
  <c r="H6432" i="12"/>
  <c r="I6432" i="12" s="1"/>
  <c r="H6433" i="12"/>
  <c r="I6433" i="12" s="1"/>
  <c r="H6435" i="12"/>
  <c r="I6435" i="12" s="1"/>
  <c r="H6436" i="12"/>
  <c r="I6436" i="12" s="1"/>
  <c r="H6437" i="12"/>
  <c r="I6437" i="12" s="1"/>
  <c r="H6438" i="12"/>
  <c r="I6438" i="12" s="1"/>
  <c r="H6439" i="12"/>
  <c r="I6439" i="12" s="1"/>
  <c r="H6440" i="12"/>
  <c r="I6440" i="12" s="1"/>
  <c r="H6441" i="12"/>
  <c r="I6441" i="12" s="1"/>
  <c r="H6442" i="12"/>
  <c r="I6442" i="12" s="1"/>
  <c r="H6443" i="12"/>
  <c r="I6443" i="12" s="1"/>
  <c r="H6446" i="12"/>
  <c r="I6446" i="12" s="1"/>
  <c r="H6449" i="12"/>
  <c r="I6449" i="12" s="1"/>
  <c r="H6450" i="12"/>
  <c r="I6450" i="12" s="1"/>
  <c r="H6451" i="12"/>
  <c r="I6451" i="12" s="1"/>
  <c r="H6452" i="12"/>
  <c r="I6452" i="12" s="1"/>
  <c r="H6453" i="12"/>
  <c r="I6453" i="12" s="1"/>
  <c r="H6454" i="12"/>
  <c r="I6454" i="12" s="1"/>
  <c r="H6455" i="12"/>
  <c r="I6455" i="12" s="1"/>
  <c r="H6456" i="12"/>
  <c r="I6456" i="12" s="1"/>
  <c r="H6457" i="12"/>
  <c r="I6457" i="12" s="1"/>
  <c r="H6460" i="12"/>
  <c r="I6460" i="12" s="1"/>
  <c r="H6461" i="12"/>
  <c r="I6461" i="12" s="1"/>
  <c r="H6463" i="12"/>
  <c r="I6463" i="12" s="1"/>
  <c r="H6464" i="12"/>
  <c r="I6464" i="12" s="1"/>
  <c r="H6465" i="12"/>
  <c r="I6465" i="12" s="1"/>
  <c r="H6466" i="12"/>
  <c r="I6466" i="12" s="1"/>
  <c r="H6467" i="12"/>
  <c r="I6467" i="12" s="1"/>
  <c r="H6468" i="12"/>
  <c r="I6468" i="12" s="1"/>
  <c r="H6469" i="12"/>
  <c r="I6469" i="12" s="1"/>
  <c r="H6470" i="12"/>
  <c r="I6470" i="12" s="1"/>
  <c r="H6471" i="12"/>
  <c r="I6471" i="12" s="1"/>
  <c r="H6473" i="12"/>
  <c r="I6473" i="12" s="1"/>
  <c r="H6474" i="12"/>
  <c r="I6474" i="12" s="1"/>
  <c r="H6475" i="12"/>
  <c r="I6475" i="12" s="1"/>
  <c r="H6476" i="12"/>
  <c r="I6476" i="12" s="1"/>
  <c r="H6477" i="12"/>
  <c r="I6477" i="12" s="1"/>
  <c r="H6478" i="12"/>
  <c r="I6478" i="12" s="1"/>
  <c r="H6479" i="12"/>
  <c r="I6479" i="12" s="1"/>
  <c r="H6480" i="12"/>
  <c r="I6480" i="12" s="1"/>
  <c r="H6481" i="12"/>
  <c r="I6481" i="12" s="1"/>
  <c r="H6482" i="12"/>
  <c r="I6482" i="12" s="1"/>
  <c r="H6483" i="12"/>
  <c r="I6483" i="12" s="1"/>
  <c r="H6484" i="12"/>
  <c r="I6484" i="12" s="1"/>
  <c r="H6485" i="12"/>
  <c r="I6485" i="12" s="1"/>
  <c r="H6487" i="12"/>
  <c r="I6487" i="12" s="1"/>
  <c r="H6488" i="12"/>
  <c r="I6488" i="12" s="1"/>
  <c r="H6489" i="12"/>
  <c r="I6489" i="12" s="1"/>
  <c r="H6490" i="12"/>
  <c r="I6490" i="12" s="1"/>
  <c r="H6491" i="12"/>
  <c r="I6491" i="12" s="1"/>
  <c r="H6492" i="12"/>
  <c r="I6492" i="12" s="1"/>
  <c r="H6493" i="12"/>
  <c r="I6493" i="12" s="1"/>
  <c r="H6494" i="12"/>
  <c r="I6494" i="12" s="1"/>
  <c r="H6495" i="12"/>
  <c r="I6495" i="12" s="1"/>
  <c r="H6496" i="12"/>
  <c r="I6496" i="12" s="1"/>
  <c r="H6497" i="12"/>
  <c r="I6497" i="12" s="1"/>
  <c r="H6498" i="12"/>
  <c r="I6498" i="12" s="1"/>
  <c r="H6499" i="12"/>
  <c r="I6499" i="12" s="1"/>
  <c r="H6501" i="12"/>
  <c r="I6501" i="12" s="1"/>
  <c r="H6502" i="12"/>
  <c r="I6502" i="12" s="1"/>
  <c r="H6503" i="12"/>
  <c r="I6503" i="12" s="1"/>
  <c r="H6504" i="12"/>
  <c r="I6504" i="12" s="1"/>
  <c r="H6505" i="12"/>
  <c r="I6505" i="12" s="1"/>
  <c r="H6506" i="12"/>
  <c r="I6506" i="12" s="1"/>
  <c r="H6507" i="12"/>
  <c r="I6507" i="12" s="1"/>
  <c r="H6508" i="12"/>
  <c r="I6508" i="12" s="1"/>
  <c r="H6509" i="12"/>
  <c r="I6509" i="12" s="1"/>
  <c r="H6510" i="12"/>
  <c r="I6510" i="12" s="1"/>
  <c r="H6511" i="12"/>
  <c r="I6511" i="12" s="1"/>
  <c r="H6512" i="12"/>
  <c r="I6512" i="12" s="1"/>
  <c r="H6513" i="12"/>
  <c r="I6513" i="12" s="1"/>
  <c r="H6515" i="12"/>
  <c r="I6515" i="12" s="1"/>
  <c r="H6516" i="12"/>
  <c r="I6516" i="12" s="1"/>
  <c r="H6517" i="12"/>
  <c r="I6517" i="12" s="1"/>
  <c r="H6519" i="12"/>
  <c r="I6519" i="12" s="1"/>
  <c r="H6520" i="12"/>
  <c r="I6520" i="12" s="1"/>
  <c r="H6521" i="12"/>
  <c r="I6521" i="12" s="1"/>
  <c r="H6522" i="12"/>
  <c r="I6522" i="12" s="1"/>
  <c r="H6523" i="12"/>
  <c r="I6523" i="12" s="1"/>
  <c r="H6524" i="12"/>
  <c r="I6524" i="12" s="1"/>
  <c r="H6525" i="12"/>
  <c r="I6525" i="12" s="1"/>
  <c r="H6526" i="12"/>
  <c r="I6526" i="12" s="1"/>
  <c r="H6527" i="12"/>
  <c r="I6527" i="12" s="1"/>
  <c r="H6529" i="12"/>
  <c r="I6529" i="12" s="1"/>
  <c r="H6530" i="12"/>
  <c r="I6530" i="12" s="1"/>
  <c r="H6533" i="12"/>
  <c r="I6533" i="12" s="1"/>
  <c r="H6534" i="12"/>
  <c r="I6534" i="12" s="1"/>
  <c r="H6535" i="12"/>
  <c r="I6535" i="12" s="1"/>
  <c r="H6536" i="12"/>
  <c r="I6536" i="12" s="1"/>
  <c r="H6537" i="12"/>
  <c r="I6537" i="12" s="1"/>
  <c r="H6538" i="12"/>
  <c r="I6538" i="12" s="1"/>
  <c r="H6539" i="12"/>
  <c r="I6539" i="12" s="1"/>
  <c r="H6540" i="12"/>
  <c r="I6540" i="12" s="1"/>
  <c r="H6541" i="12"/>
  <c r="I6541" i="12" s="1"/>
  <c r="H6543" i="12"/>
  <c r="I6543" i="12" s="1"/>
  <c r="H6544" i="12"/>
  <c r="I6544" i="12" s="1"/>
  <c r="H6545" i="12"/>
  <c r="I6545" i="12" s="1"/>
  <c r="H6547" i="12"/>
  <c r="I6547" i="12" s="1"/>
  <c r="H6548" i="12"/>
  <c r="I6548" i="12" s="1"/>
  <c r="H6549" i="12"/>
  <c r="I6549" i="12" s="1"/>
  <c r="H6550" i="12"/>
  <c r="I6550" i="12" s="1"/>
  <c r="H6551" i="12"/>
  <c r="I6551" i="12" s="1"/>
  <c r="H6552" i="12"/>
  <c r="I6552" i="12" s="1"/>
  <c r="H6553" i="12"/>
  <c r="I6553" i="12" s="1"/>
  <c r="H6554" i="12"/>
  <c r="I6554" i="12" s="1"/>
  <c r="H6555" i="12"/>
  <c r="I6555" i="12" s="1"/>
  <c r="H6557" i="12"/>
  <c r="I6557" i="12" s="1"/>
  <c r="H6558" i="12"/>
  <c r="I6558" i="12" s="1"/>
  <c r="H6559" i="12"/>
  <c r="I6559" i="12" s="1"/>
  <c r="H6560" i="12"/>
  <c r="I6560" i="12" s="1"/>
  <c r="H6561" i="12"/>
  <c r="I6561" i="12" s="1"/>
  <c r="H6562" i="12"/>
  <c r="I6562" i="12" s="1"/>
  <c r="H6563" i="12"/>
  <c r="I6563" i="12" s="1"/>
  <c r="H6564" i="12"/>
  <c r="I6564" i="12" s="1"/>
  <c r="H6565" i="12"/>
  <c r="I6565" i="12" s="1"/>
  <c r="H6566" i="12"/>
  <c r="I6566" i="12" s="1"/>
  <c r="H6567" i="12"/>
  <c r="I6567" i="12" s="1"/>
  <c r="H6568" i="12"/>
  <c r="I6568" i="12" s="1"/>
  <c r="H6569" i="12"/>
  <c r="I6569" i="12" s="1"/>
  <c r="H6571" i="12"/>
  <c r="I6571" i="12" s="1"/>
  <c r="H6572" i="12"/>
  <c r="I6572" i="12" s="1"/>
  <c r="H6573" i="12"/>
  <c r="I6573" i="12" s="1"/>
  <c r="H6575" i="12"/>
  <c r="I6575" i="12" s="1"/>
  <c r="H6576" i="12"/>
  <c r="I6576" i="12" s="1"/>
  <c r="H6577" i="12"/>
  <c r="I6577" i="12" s="1"/>
  <c r="H6578" i="12"/>
  <c r="I6578" i="12" s="1"/>
  <c r="H6579" i="12"/>
  <c r="I6579" i="12" s="1"/>
  <c r="H6580" i="12"/>
  <c r="I6580" i="12" s="1"/>
  <c r="H6581" i="12"/>
  <c r="I6581" i="12" s="1"/>
  <c r="H6582" i="12"/>
  <c r="I6582" i="12" s="1"/>
  <c r="H6583" i="12"/>
  <c r="I6583" i="12" s="1"/>
  <c r="H6585" i="12"/>
  <c r="I6585" i="12" s="1"/>
  <c r="H6586" i="12"/>
  <c r="I6586" i="12" s="1"/>
  <c r="H6587" i="12"/>
  <c r="I6587" i="12" s="1"/>
  <c r="H6589" i="12"/>
  <c r="I6589" i="12" s="1"/>
  <c r="H6590" i="12"/>
  <c r="I6590" i="12" s="1"/>
  <c r="H6591" i="12"/>
  <c r="I6591" i="12" s="1"/>
  <c r="H6592" i="12"/>
  <c r="I6592" i="12" s="1"/>
  <c r="H6593" i="12"/>
  <c r="I6593" i="12" s="1"/>
  <c r="H6594" i="12"/>
  <c r="I6594" i="12" s="1"/>
  <c r="H6595" i="12"/>
  <c r="I6595" i="12" s="1"/>
  <c r="H6596" i="12"/>
  <c r="I6596" i="12" s="1"/>
  <c r="H6597" i="12"/>
  <c r="I6597" i="12" s="1"/>
  <c r="H6599" i="12"/>
  <c r="I6599" i="12" s="1"/>
  <c r="H6600" i="12"/>
  <c r="I6600" i="12" s="1"/>
  <c r="H6603" i="12"/>
  <c r="I6603" i="12" s="1"/>
  <c r="H6604" i="12"/>
  <c r="I6604" i="12" s="1"/>
  <c r="H6605" i="12"/>
  <c r="I6605" i="12" s="1"/>
  <c r="H6606" i="12"/>
  <c r="I6606" i="12" s="1"/>
  <c r="H6607" i="12"/>
  <c r="I6607" i="12" s="1"/>
  <c r="H6608" i="12"/>
  <c r="I6608" i="12" s="1"/>
  <c r="H6609" i="12"/>
  <c r="I6609" i="12" s="1"/>
  <c r="H6610" i="12"/>
  <c r="I6610" i="12" s="1"/>
  <c r="H6611" i="12"/>
  <c r="I6611" i="12" s="1"/>
  <c r="H6613" i="12"/>
  <c r="I6613" i="12" s="1"/>
  <c r="H6614" i="12"/>
  <c r="I6614" i="12" s="1"/>
  <c r="H6615" i="12"/>
  <c r="I6615" i="12" s="1"/>
  <c r="H6617" i="12"/>
  <c r="I6617" i="12" s="1"/>
  <c r="H6618" i="12"/>
  <c r="I6618" i="12" s="1"/>
  <c r="H6619" i="12"/>
  <c r="I6619" i="12" s="1"/>
  <c r="H6620" i="12"/>
  <c r="I6620" i="12" s="1"/>
  <c r="H6621" i="12"/>
  <c r="I6621" i="12" s="1"/>
  <c r="H6622" i="12"/>
  <c r="I6622" i="12" s="1"/>
  <c r="H6623" i="12"/>
  <c r="I6623" i="12" s="1"/>
  <c r="H6624" i="12"/>
  <c r="I6624" i="12" s="1"/>
  <c r="H6625" i="12"/>
  <c r="I6625" i="12" s="1"/>
  <c r="H6627" i="12"/>
  <c r="I6627" i="12" s="1"/>
  <c r="H6628" i="12"/>
  <c r="I6628" i="12" s="1"/>
  <c r="H6629" i="12"/>
  <c r="I6629" i="12" s="1"/>
  <c r="H6631" i="12"/>
  <c r="I6631" i="12" s="1"/>
  <c r="H6632" i="12"/>
  <c r="I6632" i="12" s="1"/>
  <c r="H6633" i="12"/>
  <c r="I6633" i="12" s="1"/>
  <c r="H6634" i="12"/>
  <c r="I6634" i="12" s="1"/>
  <c r="H6635" i="12"/>
  <c r="I6635" i="12" s="1"/>
  <c r="H6636" i="12"/>
  <c r="I6636" i="12" s="1"/>
  <c r="H6637" i="12"/>
  <c r="I6637" i="12" s="1"/>
  <c r="H6638" i="12"/>
  <c r="I6638" i="12" s="1"/>
  <c r="H6639" i="12"/>
  <c r="I6639" i="12" s="1"/>
  <c r="H6642" i="12"/>
  <c r="I6642" i="12" s="1"/>
  <c r="H6643" i="12"/>
  <c r="I6643" i="12" s="1"/>
  <c r="H6644" i="12"/>
  <c r="I6644" i="12" s="1"/>
  <c r="H6645" i="12"/>
  <c r="I6645" i="12" s="1"/>
  <c r="H6646" i="12"/>
  <c r="I6646" i="12" s="1"/>
  <c r="H6647" i="12"/>
  <c r="I6647" i="12" s="1"/>
  <c r="H6648" i="12"/>
  <c r="I6648" i="12" s="1"/>
  <c r="H6649" i="12"/>
  <c r="I6649" i="12" s="1"/>
  <c r="H6650" i="12"/>
  <c r="I6650" i="12" s="1"/>
  <c r="H6651" i="12"/>
  <c r="I6651" i="12" s="1"/>
  <c r="H6652" i="12"/>
  <c r="I6652" i="12" s="1"/>
  <c r="H6653" i="12"/>
  <c r="I6653" i="12" s="1"/>
  <c r="H6655" i="12"/>
  <c r="I6655" i="12" s="1"/>
  <c r="H6656" i="12"/>
  <c r="I6656" i="12" s="1"/>
  <c r="H6657" i="12"/>
  <c r="I6657" i="12" s="1"/>
  <c r="H6658" i="12"/>
  <c r="I6658" i="12" s="1"/>
  <c r="H6659" i="12"/>
  <c r="I6659" i="12" s="1"/>
  <c r="H6661" i="12"/>
  <c r="I6661" i="12" s="1"/>
  <c r="H6662" i="12"/>
  <c r="I6662" i="12" s="1"/>
  <c r="H6663" i="12"/>
  <c r="I6663" i="12" s="1"/>
  <c r="H6664" i="12"/>
  <c r="I6664" i="12" s="1"/>
  <c r="H6665" i="12"/>
  <c r="I6665" i="12" s="1"/>
  <c r="H6666" i="12"/>
  <c r="I6666" i="12" s="1"/>
  <c r="H6667" i="12"/>
  <c r="I6667" i="12" s="1"/>
  <c r="H6669" i="12"/>
  <c r="I6669" i="12" s="1"/>
  <c r="H6670" i="12"/>
  <c r="I6670" i="12" s="1"/>
  <c r="H6671" i="12"/>
  <c r="I6671" i="12" s="1"/>
  <c r="H6673" i="12"/>
  <c r="I6673" i="12" s="1"/>
  <c r="H6674" i="12"/>
  <c r="I6674" i="12" s="1"/>
  <c r="H6675" i="12"/>
  <c r="I6675" i="12" s="1"/>
  <c r="H6676" i="12"/>
  <c r="I6676" i="12" s="1"/>
  <c r="H6677" i="12"/>
  <c r="I6677" i="12" s="1"/>
  <c r="H6678" i="12"/>
  <c r="I6678" i="12" s="1"/>
  <c r="H6679" i="12"/>
  <c r="I6679" i="12" s="1"/>
  <c r="H6680" i="12"/>
  <c r="I6680" i="12" s="1"/>
  <c r="H6681" i="12"/>
  <c r="I6681" i="12" s="1"/>
  <c r="H6683" i="12"/>
  <c r="I6683" i="12" s="1"/>
  <c r="H6684" i="12"/>
  <c r="I6684" i="12" s="1"/>
  <c r="H6685" i="12"/>
  <c r="I6685" i="12" s="1"/>
  <c r="H6687" i="12"/>
  <c r="I6687" i="12" s="1"/>
  <c r="H6688" i="12"/>
  <c r="I6688" i="12" s="1"/>
  <c r="H6689" i="12"/>
  <c r="I6689" i="12" s="1"/>
  <c r="H6690" i="12"/>
  <c r="I6690" i="12" s="1"/>
  <c r="H6691" i="12"/>
  <c r="I6691" i="12" s="1"/>
  <c r="H6692" i="12"/>
  <c r="I6692" i="12" s="1"/>
  <c r="H6693" i="12"/>
  <c r="I6693" i="12" s="1"/>
  <c r="H6694" i="12"/>
  <c r="I6694" i="12" s="1"/>
  <c r="H6695" i="12"/>
  <c r="I6695" i="12" s="1"/>
  <c r="H6697" i="12"/>
  <c r="I6697" i="12" s="1"/>
  <c r="H6698" i="12"/>
  <c r="I6698" i="12" s="1"/>
  <c r="H6699" i="12"/>
  <c r="I6699" i="12" s="1"/>
  <c r="H6700" i="12"/>
  <c r="I6700" i="12" s="1"/>
  <c r="H6701" i="12"/>
  <c r="I6701" i="12" s="1"/>
  <c r="H6702" i="12"/>
  <c r="I6702" i="12" s="1"/>
  <c r="H6703" i="12"/>
  <c r="I6703" i="12" s="1"/>
  <c r="H6704" i="12"/>
  <c r="I6704" i="12" s="1"/>
  <c r="H6705" i="12"/>
  <c r="I6705" i="12" s="1"/>
  <c r="H6706" i="12"/>
  <c r="I6706" i="12" s="1"/>
  <c r="H6707" i="12"/>
  <c r="I6707" i="12" s="1"/>
  <c r="H6708" i="12"/>
  <c r="I6708" i="12" s="1"/>
  <c r="H6709" i="12"/>
  <c r="I6709" i="12" s="1"/>
  <c r="H6712" i="12"/>
  <c r="I6712" i="12" s="1"/>
  <c r="H6713" i="12"/>
  <c r="I6713" i="12" s="1"/>
  <c r="H6715" i="12"/>
  <c r="I6715" i="12" s="1"/>
  <c r="H6716" i="12"/>
  <c r="I6716" i="12" s="1"/>
  <c r="H6717" i="12"/>
  <c r="I6717" i="12" s="1"/>
  <c r="H6718" i="12"/>
  <c r="I6718" i="12" s="1"/>
  <c r="H6719" i="12"/>
  <c r="I6719" i="12" s="1"/>
  <c r="H6720" i="12"/>
  <c r="I6720" i="12" s="1"/>
  <c r="H6721" i="12"/>
  <c r="I6721" i="12" s="1"/>
  <c r="H6722" i="12"/>
  <c r="I6722" i="12" s="1"/>
  <c r="H6723" i="12"/>
  <c r="I6723" i="12" s="1"/>
  <c r="H6726" i="12"/>
  <c r="I6726" i="12" s="1"/>
  <c r="H6727" i="12"/>
  <c r="I6727" i="12" s="1"/>
  <c r="H6729" i="12"/>
  <c r="I6729" i="12" s="1"/>
  <c r="H6730" i="12"/>
  <c r="I6730" i="12" s="1"/>
  <c r="H6731" i="12"/>
  <c r="I6731" i="12" s="1"/>
  <c r="H6732" i="12"/>
  <c r="I6732" i="12" s="1"/>
  <c r="H6733" i="12"/>
  <c r="I6733" i="12" s="1"/>
  <c r="H6734" i="12"/>
  <c r="I6734" i="12" s="1"/>
  <c r="H6735" i="12"/>
  <c r="I6735" i="12" s="1"/>
  <c r="H6736" i="12"/>
  <c r="I6736" i="12" s="1"/>
  <c r="H6737" i="12"/>
  <c r="I6737" i="12" s="1"/>
  <c r="H6739" i="12"/>
  <c r="I6739" i="12" s="1"/>
  <c r="H6740" i="12"/>
  <c r="I6740" i="12" s="1"/>
  <c r="H6741" i="12"/>
  <c r="I6741" i="12" s="1"/>
  <c r="H6743" i="12"/>
  <c r="I6743" i="12" s="1"/>
  <c r="H6744" i="12"/>
  <c r="I6744" i="12" s="1"/>
  <c r="H6745" i="12"/>
  <c r="I6745" i="12" s="1"/>
  <c r="H6746" i="12"/>
  <c r="I6746" i="12" s="1"/>
  <c r="H6747" i="12"/>
  <c r="I6747" i="12" s="1"/>
  <c r="H6748" i="12"/>
  <c r="I6748" i="12" s="1"/>
  <c r="H6749" i="12"/>
  <c r="I6749" i="12" s="1"/>
  <c r="H6750" i="12"/>
  <c r="I6750" i="12" s="1"/>
  <c r="H6751" i="12"/>
  <c r="I6751" i="12" s="1"/>
  <c r="H6753" i="12"/>
  <c r="I6753" i="12" s="1"/>
  <c r="H6754" i="12"/>
  <c r="I6754" i="12" s="1"/>
  <c r="H6755" i="12"/>
  <c r="I6755" i="12" s="1"/>
  <c r="H6756" i="12"/>
  <c r="I6756" i="12" s="1"/>
  <c r="H6757" i="12"/>
  <c r="I6757" i="12" s="1"/>
  <c r="H6758" i="12"/>
  <c r="I6758" i="12" s="1"/>
  <c r="H6759" i="12"/>
  <c r="I6759" i="12" s="1"/>
  <c r="H6760" i="12"/>
  <c r="I6760" i="12" s="1"/>
  <c r="H6761" i="12"/>
  <c r="I6761" i="12" s="1"/>
  <c r="H6762" i="12"/>
  <c r="I6762" i="12" s="1"/>
  <c r="H6763" i="12"/>
  <c r="I6763" i="12" s="1"/>
  <c r="H6764" i="12"/>
  <c r="I6764" i="12" s="1"/>
  <c r="H6765" i="12"/>
  <c r="I6765" i="12" s="1"/>
  <c r="H6767" i="12"/>
  <c r="I6767" i="12" s="1"/>
  <c r="H6768" i="12"/>
  <c r="I6768" i="12" s="1"/>
  <c r="H6769" i="12"/>
  <c r="I6769" i="12" s="1"/>
  <c r="H6771" i="12"/>
  <c r="I6771" i="12" s="1"/>
  <c r="H6772" i="12"/>
  <c r="I6772" i="12" s="1"/>
  <c r="H6773" i="12"/>
  <c r="I6773" i="12" s="1"/>
  <c r="H6774" i="12"/>
  <c r="I6774" i="12" s="1"/>
  <c r="H6775" i="12"/>
  <c r="I6775" i="12" s="1"/>
  <c r="H6776" i="12"/>
  <c r="I6776" i="12" s="1"/>
  <c r="H6777" i="12"/>
  <c r="I6777" i="12" s="1"/>
  <c r="H6778" i="12"/>
  <c r="I6778" i="12" s="1"/>
  <c r="H6779" i="12"/>
  <c r="I6779" i="12" s="1"/>
  <c r="H6781" i="12"/>
  <c r="I6781" i="12" s="1"/>
  <c r="H6782" i="12"/>
  <c r="I6782" i="12" s="1"/>
  <c r="H6783" i="12"/>
  <c r="I6783" i="12" s="1"/>
  <c r="H6784" i="12"/>
  <c r="I6784" i="12" s="1"/>
  <c r="H6785" i="12"/>
  <c r="I6785" i="12" s="1"/>
  <c r="H6786" i="12"/>
  <c r="I6786" i="12" s="1"/>
  <c r="H6787" i="12"/>
  <c r="I6787" i="12" s="1"/>
  <c r="H6788" i="12"/>
  <c r="I6788" i="12" s="1"/>
  <c r="H6789" i="12"/>
  <c r="I6789" i="12" s="1"/>
  <c r="H6790" i="12"/>
  <c r="I6790" i="12" s="1"/>
  <c r="H6791" i="12"/>
  <c r="I6791" i="12" s="1"/>
  <c r="H6792" i="12"/>
  <c r="I6792" i="12" s="1"/>
  <c r="H6793" i="12"/>
  <c r="I6793" i="12" s="1"/>
  <c r="H6796" i="12"/>
  <c r="I6796" i="12" s="1"/>
  <c r="H6797" i="12"/>
  <c r="I6797" i="12" s="1"/>
  <c r="H6799" i="12"/>
  <c r="I6799" i="12" s="1"/>
  <c r="H6800" i="12"/>
  <c r="I6800" i="12" s="1"/>
  <c r="H6801" i="12"/>
  <c r="I6801" i="12" s="1"/>
  <c r="H6802" i="12"/>
  <c r="I6802" i="12" s="1"/>
  <c r="H6803" i="12"/>
  <c r="I6803" i="12" s="1"/>
  <c r="H6804" i="12"/>
  <c r="I6804" i="12" s="1"/>
  <c r="H6805" i="12"/>
  <c r="I6805" i="12" s="1"/>
  <c r="H6806" i="12"/>
  <c r="I6806" i="12" s="1"/>
  <c r="H6807" i="12"/>
  <c r="I6807" i="12" s="1"/>
  <c r="H6809" i="12"/>
  <c r="I6809" i="12" s="1"/>
  <c r="H6810" i="12"/>
  <c r="I6810" i="12" s="1"/>
  <c r="H6811" i="12"/>
  <c r="I6811" i="12" s="1"/>
  <c r="H6812" i="12"/>
  <c r="I6812" i="12" s="1"/>
  <c r="H6813" i="12"/>
  <c r="I6813" i="12" s="1"/>
  <c r="H6814" i="12"/>
  <c r="I6814" i="12" s="1"/>
  <c r="H6815" i="12"/>
  <c r="I6815" i="12" s="1"/>
  <c r="H6816" i="12"/>
  <c r="I6816" i="12" s="1"/>
  <c r="H6817" i="12"/>
  <c r="I6817" i="12" s="1"/>
  <c r="H6818" i="12"/>
  <c r="I6818" i="12" s="1"/>
  <c r="H6819" i="12"/>
  <c r="I6819" i="12" s="1"/>
  <c r="H6820" i="12"/>
  <c r="I6820" i="12" s="1"/>
  <c r="H6821" i="12"/>
  <c r="I6821" i="12" s="1"/>
  <c r="H6823" i="12"/>
  <c r="I6823" i="12" s="1"/>
  <c r="H6824" i="12"/>
  <c r="I6824" i="12" s="1"/>
  <c r="H6825" i="12"/>
  <c r="I6825" i="12" s="1"/>
  <c r="H6826" i="12"/>
  <c r="I6826" i="12" s="1"/>
  <c r="H6827" i="12"/>
  <c r="I6827" i="12" s="1"/>
  <c r="H6828" i="12"/>
  <c r="I6828" i="12" s="1"/>
  <c r="H6829" i="12"/>
  <c r="I6829" i="12" s="1"/>
  <c r="H6830" i="12"/>
  <c r="I6830" i="12" s="1"/>
  <c r="H6831" i="12"/>
  <c r="I6831" i="12" s="1"/>
  <c r="H6832" i="12"/>
  <c r="I6832" i="12" s="1"/>
  <c r="H6833" i="12"/>
  <c r="I6833" i="12" s="1"/>
  <c r="H6834" i="12"/>
  <c r="I6834" i="12" s="1"/>
  <c r="H6835" i="12"/>
  <c r="I6835" i="12" s="1"/>
  <c r="H6837" i="12"/>
  <c r="I6837" i="12" s="1"/>
  <c r="H6838" i="12"/>
  <c r="I6838" i="12" s="1"/>
  <c r="H6839" i="12"/>
  <c r="I6839" i="12" s="1"/>
  <c r="H6841" i="12"/>
  <c r="I6841" i="12" s="1"/>
  <c r="H6842" i="12"/>
  <c r="I6842" i="12" s="1"/>
  <c r="H6843" i="12"/>
  <c r="I6843" i="12" s="1"/>
  <c r="H6844" i="12"/>
  <c r="I6844" i="12" s="1"/>
  <c r="H6845" i="12"/>
  <c r="I6845" i="12" s="1"/>
  <c r="H6846" i="12"/>
  <c r="I6846" i="12" s="1"/>
  <c r="H6847" i="12"/>
  <c r="I6847" i="12" s="1"/>
  <c r="H6848" i="12"/>
  <c r="I6848" i="12" s="1"/>
  <c r="H6849" i="12"/>
  <c r="I6849" i="12" s="1"/>
  <c r="H6851" i="12"/>
  <c r="I6851" i="12" s="1"/>
  <c r="H6852" i="12"/>
  <c r="I6852" i="12" s="1"/>
  <c r="H6853" i="12"/>
  <c r="I6853" i="12" s="1"/>
  <c r="H6854" i="12"/>
  <c r="I6854" i="12" s="1"/>
  <c r="H6855" i="12"/>
  <c r="I6855" i="12" s="1"/>
  <c r="H6856" i="12"/>
  <c r="I6856" i="12" s="1"/>
  <c r="H6857" i="12"/>
  <c r="I6857" i="12" s="1"/>
  <c r="H6858" i="12"/>
  <c r="I6858" i="12" s="1"/>
  <c r="H6859" i="12"/>
  <c r="I6859" i="12" s="1"/>
  <c r="H6860" i="12"/>
  <c r="I6860" i="12" s="1"/>
  <c r="H6861" i="12"/>
  <c r="I6861" i="12" s="1"/>
  <c r="H6862" i="12"/>
  <c r="I6862" i="12" s="1"/>
  <c r="H6863" i="12"/>
  <c r="I6863" i="12" s="1"/>
  <c r="H6865" i="12"/>
  <c r="I6865" i="12" s="1"/>
  <c r="H6866" i="12"/>
  <c r="I6866" i="12" s="1"/>
  <c r="H6867" i="12"/>
  <c r="I6867" i="12" s="1"/>
  <c r="H6869" i="12"/>
  <c r="I6869" i="12" s="1"/>
  <c r="H6870" i="12"/>
  <c r="I6870" i="12" s="1"/>
  <c r="H6871" i="12"/>
  <c r="I6871" i="12" s="1"/>
  <c r="H6872" i="12"/>
  <c r="I6872" i="12" s="1"/>
  <c r="H6873" i="12"/>
  <c r="I6873" i="12" s="1"/>
  <c r="H6874" i="12"/>
  <c r="I6874" i="12" s="1"/>
  <c r="H6875" i="12"/>
  <c r="I6875" i="12" s="1"/>
  <c r="H6876" i="12"/>
  <c r="I6876" i="12" s="1"/>
  <c r="H6877" i="12"/>
  <c r="I6877" i="12" s="1"/>
  <c r="H6879" i="12"/>
  <c r="I6879" i="12" s="1"/>
  <c r="H6880" i="12"/>
  <c r="I6880" i="12" s="1"/>
  <c r="H6881" i="12"/>
  <c r="I6881" i="12" s="1"/>
  <c r="H6883" i="12"/>
  <c r="I6883" i="12" s="1"/>
  <c r="H6884" i="12"/>
  <c r="I6884" i="12" s="1"/>
  <c r="H6885" i="12"/>
  <c r="I6885" i="12" s="1"/>
  <c r="H6886" i="12"/>
  <c r="I6886" i="12" s="1"/>
  <c r="H6887" i="12"/>
  <c r="I6887" i="12" s="1"/>
  <c r="H6888" i="12"/>
  <c r="I6888" i="12" s="1"/>
  <c r="H6889" i="12"/>
  <c r="I6889" i="12" s="1"/>
  <c r="H6890" i="12"/>
  <c r="I6890" i="12" s="1"/>
  <c r="H6891" i="12"/>
  <c r="I6891" i="12" s="1"/>
  <c r="H6894" i="12"/>
  <c r="I6894" i="12" s="1"/>
  <c r="H6897" i="12"/>
  <c r="I6897" i="12" s="1"/>
  <c r="H6898" i="12"/>
  <c r="I6898" i="12" s="1"/>
  <c r="H6899" i="12"/>
  <c r="I6899" i="12" s="1"/>
  <c r="H6900" i="12"/>
  <c r="I6900" i="12" s="1"/>
  <c r="H6901" i="12"/>
  <c r="I6901" i="12" s="1"/>
  <c r="H6902" i="12"/>
  <c r="I6902" i="12" s="1"/>
  <c r="H6903" i="12"/>
  <c r="I6903" i="12" s="1"/>
  <c r="H6904" i="12"/>
  <c r="I6904" i="12" s="1"/>
  <c r="H6905" i="12"/>
  <c r="I6905" i="12" s="1"/>
  <c r="H6907" i="12"/>
  <c r="I6907" i="12" s="1"/>
  <c r="H6908" i="12"/>
  <c r="I6908" i="12" s="1"/>
  <c r="H6909" i="12"/>
  <c r="I6909" i="12" s="1"/>
  <c r="H6911" i="12"/>
  <c r="I6911" i="12" s="1"/>
  <c r="H6912" i="12"/>
  <c r="I6912" i="12" s="1"/>
  <c r="H6913" i="12"/>
  <c r="I6913" i="12" s="1"/>
  <c r="H6914" i="12"/>
  <c r="I6914" i="12" s="1"/>
  <c r="H6915" i="12"/>
  <c r="I6915" i="12" s="1"/>
  <c r="H6916" i="12"/>
  <c r="I6916" i="12" s="1"/>
  <c r="H6917" i="12"/>
  <c r="I6917" i="12" s="1"/>
  <c r="H6918" i="12"/>
  <c r="I6918" i="12" s="1"/>
  <c r="H6919" i="12"/>
  <c r="I6919" i="12" s="1"/>
  <c r="H6921" i="12"/>
  <c r="I6921" i="12" s="1"/>
  <c r="H6922" i="12"/>
  <c r="I6922" i="12" s="1"/>
  <c r="H6923" i="12"/>
  <c r="I6923" i="12" s="1"/>
  <c r="H6925" i="12"/>
  <c r="I6925" i="12" s="1"/>
  <c r="H6926" i="12"/>
  <c r="I6926" i="12" s="1"/>
  <c r="H6927" i="12"/>
  <c r="I6927" i="12" s="1"/>
  <c r="H6928" i="12"/>
  <c r="I6928" i="12" s="1"/>
  <c r="H6929" i="12"/>
  <c r="I6929" i="12" s="1"/>
  <c r="H6930" i="12"/>
  <c r="I6930" i="12" s="1"/>
  <c r="H6931" i="12"/>
  <c r="I6931" i="12" s="1"/>
  <c r="H6932" i="12"/>
  <c r="I6932" i="12" s="1"/>
  <c r="H6933" i="12"/>
  <c r="I6933" i="12" s="1"/>
  <c r="H6935" i="12"/>
  <c r="I6935" i="12" s="1"/>
  <c r="H6936" i="12"/>
  <c r="I6936" i="12" s="1"/>
  <c r="H6937" i="12"/>
  <c r="I6937" i="12" s="1"/>
  <c r="H6938" i="12"/>
  <c r="I6938" i="12" s="1"/>
  <c r="H6939" i="12"/>
  <c r="I6939" i="12" s="1"/>
  <c r="H6940" i="12"/>
  <c r="I6940" i="12" s="1"/>
  <c r="H6941" i="12"/>
  <c r="I6941" i="12" s="1"/>
  <c r="H6942" i="12"/>
  <c r="I6942" i="12" s="1"/>
  <c r="H6943" i="12"/>
  <c r="I6943" i="12" s="1"/>
  <c r="H6944" i="12"/>
  <c r="I6944" i="12" s="1"/>
  <c r="H6945" i="12"/>
  <c r="I6945" i="12" s="1"/>
  <c r="H6946" i="12"/>
  <c r="I6946" i="12" s="1"/>
  <c r="H6947" i="12"/>
  <c r="I6947" i="12" s="1"/>
  <c r="H6949" i="12"/>
  <c r="I6949" i="12" s="1"/>
  <c r="H6950" i="12"/>
  <c r="I6950" i="12" s="1"/>
  <c r="H6951" i="12"/>
  <c r="I6951" i="12" s="1"/>
  <c r="H6953" i="12"/>
  <c r="I6953" i="12" s="1"/>
  <c r="H6954" i="12"/>
  <c r="I6954" i="12" s="1"/>
  <c r="H6955" i="12"/>
  <c r="I6955" i="12" s="1"/>
  <c r="H6956" i="12"/>
  <c r="I6956" i="12" s="1"/>
  <c r="H6957" i="12"/>
  <c r="I6957" i="12" s="1"/>
  <c r="H6958" i="12"/>
  <c r="I6958" i="12" s="1"/>
  <c r="H6959" i="12"/>
  <c r="I6959" i="12" s="1"/>
  <c r="H6960" i="12"/>
  <c r="I6960" i="12" s="1"/>
  <c r="H6961" i="12"/>
  <c r="I6961" i="12" s="1"/>
  <c r="H6964" i="12"/>
  <c r="I6964" i="12" s="1"/>
  <c r="H6967" i="12"/>
  <c r="I6967" i="12" s="1"/>
  <c r="H6968" i="12"/>
  <c r="I6968" i="12" s="1"/>
  <c r="H6969" i="12"/>
  <c r="I6969" i="12" s="1"/>
  <c r="H6970" i="12"/>
  <c r="I6970" i="12" s="1"/>
  <c r="H6971" i="12"/>
  <c r="I6971" i="12" s="1"/>
  <c r="H6972" i="12"/>
  <c r="I6972" i="12" s="1"/>
  <c r="H6973" i="12"/>
  <c r="I6973" i="12" s="1"/>
  <c r="H6974" i="12"/>
  <c r="I6974" i="12" s="1"/>
  <c r="H6975" i="12"/>
  <c r="I6975" i="12" s="1"/>
  <c r="H6977" i="12"/>
  <c r="I6977" i="12" s="1"/>
  <c r="H6978" i="12"/>
  <c r="I6978" i="12" s="1"/>
  <c r="H6979" i="12"/>
  <c r="I6979" i="12" s="1"/>
  <c r="H6981" i="12"/>
  <c r="I6981" i="12" s="1"/>
  <c r="H6982" i="12"/>
  <c r="I6982" i="12" s="1"/>
  <c r="H6983" i="12"/>
  <c r="I6983" i="12" s="1"/>
  <c r="H6984" i="12"/>
  <c r="I6984" i="12" s="1"/>
  <c r="H6985" i="12"/>
  <c r="I6985" i="12" s="1"/>
  <c r="H6986" i="12"/>
  <c r="I6986" i="12" s="1"/>
  <c r="H6987" i="12"/>
  <c r="I6987" i="12" s="1"/>
  <c r="H6988" i="12"/>
  <c r="I6988" i="12" s="1"/>
  <c r="H6989" i="12"/>
  <c r="I6989" i="12" s="1"/>
  <c r="H6991" i="12"/>
  <c r="I6991" i="12" s="1"/>
  <c r="H6992" i="12"/>
  <c r="I6992" i="12" s="1"/>
  <c r="H6993" i="12"/>
  <c r="I6993" i="12" s="1"/>
  <c r="H6995" i="12"/>
  <c r="I6995" i="12" s="1"/>
  <c r="H6996" i="12"/>
  <c r="I6996" i="12" s="1"/>
  <c r="H6997" i="12"/>
  <c r="I6997" i="12" s="1"/>
  <c r="H6998" i="12"/>
  <c r="I6998" i="12" s="1"/>
  <c r="H6999" i="12"/>
  <c r="I6999" i="12" s="1"/>
  <c r="H7000" i="12"/>
  <c r="I7000" i="12" s="1"/>
  <c r="H7001" i="12"/>
  <c r="I7001" i="12" s="1"/>
  <c r="H7002" i="12"/>
  <c r="I7002" i="12" s="1"/>
  <c r="H7003" i="12"/>
  <c r="I7003" i="12" s="1"/>
  <c r="H7005" i="12"/>
  <c r="I7005" i="12" s="1"/>
  <c r="H7006" i="12"/>
  <c r="I7006" i="12" s="1"/>
  <c r="H7007" i="12"/>
  <c r="I7007" i="12" s="1"/>
  <c r="H7008" i="12"/>
  <c r="I7008" i="12" s="1"/>
  <c r="H7009" i="12"/>
  <c r="I7009" i="12" s="1"/>
  <c r="H7010" i="12"/>
  <c r="I7010" i="12" s="1"/>
  <c r="H7011" i="12"/>
  <c r="I7011" i="12" s="1"/>
  <c r="H7012" i="12"/>
  <c r="I7012" i="12" s="1"/>
  <c r="H7013" i="12"/>
  <c r="I7013" i="12" s="1"/>
  <c r="H7014" i="12"/>
  <c r="I7014" i="12" s="1"/>
  <c r="H7015" i="12"/>
  <c r="I7015" i="12" s="1"/>
  <c r="H7016" i="12"/>
  <c r="I7016" i="12" s="1"/>
  <c r="H7017" i="12"/>
  <c r="I7017" i="12" s="1"/>
  <c r="H7019" i="12"/>
  <c r="I7019" i="12" s="1"/>
  <c r="H7020" i="12"/>
  <c r="I7020" i="12" s="1"/>
  <c r="H7021" i="12"/>
  <c r="I7021" i="12" s="1"/>
  <c r="H7023" i="12"/>
  <c r="I7023" i="12" s="1"/>
  <c r="H7024" i="12"/>
  <c r="I7024" i="12" s="1"/>
  <c r="H7025" i="12"/>
  <c r="I7025" i="12" s="1"/>
  <c r="H7026" i="12"/>
  <c r="I7026" i="12" s="1"/>
  <c r="H7027" i="12"/>
  <c r="I7027" i="12" s="1"/>
  <c r="H7028" i="12"/>
  <c r="I7028" i="12" s="1"/>
  <c r="H7029" i="12"/>
  <c r="I7029" i="12" s="1"/>
  <c r="H7030" i="12"/>
  <c r="I7030" i="12" s="1"/>
  <c r="H7031" i="12"/>
  <c r="I7031" i="12" s="1"/>
  <c r="H7033" i="12"/>
  <c r="I7033" i="12" s="1"/>
  <c r="H7034" i="12"/>
  <c r="I7034" i="12" s="1"/>
  <c r="H7035" i="12"/>
  <c r="I7035" i="12" s="1"/>
  <c r="H7037" i="12"/>
  <c r="I7037" i="12" s="1"/>
  <c r="H7038" i="12"/>
  <c r="I7038" i="12" s="1"/>
  <c r="H7039" i="12"/>
  <c r="I7039" i="12" s="1"/>
  <c r="H7040" i="12"/>
  <c r="I7040" i="12" s="1"/>
  <c r="H7041" i="12"/>
  <c r="I7041" i="12" s="1"/>
  <c r="H7042" i="12"/>
  <c r="I7042" i="12" s="1"/>
  <c r="H7043" i="12"/>
  <c r="I7043" i="12" s="1"/>
  <c r="H7044" i="12"/>
  <c r="I7044" i="12" s="1"/>
  <c r="H7045" i="12"/>
  <c r="I7045" i="12" s="1"/>
  <c r="H7047" i="12"/>
  <c r="I7047" i="12" s="1"/>
  <c r="H7048" i="12"/>
  <c r="I7048" i="12" s="1"/>
  <c r="H7049" i="12"/>
  <c r="I7049" i="12" s="1"/>
  <c r="H7050" i="12"/>
  <c r="I7050" i="12" s="1"/>
  <c r="H7051" i="12"/>
  <c r="I7051" i="12" s="1"/>
  <c r="H7052" i="12"/>
  <c r="I7052" i="12" s="1"/>
  <c r="H7053" i="12"/>
  <c r="I7053" i="12" s="1"/>
  <c r="H7054" i="12"/>
  <c r="I7054" i="12" s="1"/>
  <c r="H7055" i="12"/>
  <c r="I7055" i="12" s="1"/>
  <c r="H7056" i="12"/>
  <c r="I7056" i="12" s="1"/>
  <c r="H7057" i="12"/>
  <c r="I7057" i="12" s="1"/>
  <c r="H7058" i="12"/>
  <c r="I7058" i="12" s="1"/>
  <c r="H7059" i="12"/>
  <c r="I7059" i="12" s="1"/>
  <c r="H7061" i="12"/>
  <c r="I7061" i="12" s="1"/>
  <c r="H7062" i="12"/>
  <c r="I7062" i="12" s="1"/>
  <c r="H7063" i="12"/>
  <c r="I7063" i="12" s="1"/>
  <c r="H7064" i="12"/>
  <c r="I7064" i="12" s="1"/>
  <c r="H7065" i="12"/>
  <c r="I7065" i="12" s="1"/>
  <c r="H7066" i="12"/>
  <c r="I7066" i="12" s="1"/>
  <c r="H7067" i="12"/>
  <c r="I7067" i="12" s="1"/>
  <c r="H7068" i="12"/>
  <c r="I7068" i="12" s="1"/>
  <c r="H7069" i="12"/>
  <c r="I7069" i="12" s="1"/>
  <c r="H7070" i="12"/>
  <c r="I7070" i="12" s="1"/>
  <c r="H7071" i="12"/>
  <c r="I7071" i="12" s="1"/>
  <c r="H7072" i="12"/>
  <c r="I7072" i="12" s="1"/>
  <c r="H7073" i="12"/>
  <c r="I7073" i="12" s="1"/>
  <c r="H7076" i="12"/>
  <c r="I7076" i="12" s="1"/>
  <c r="H7077" i="12"/>
  <c r="I7077" i="12" s="1"/>
  <c r="H7079" i="12"/>
  <c r="I7079" i="12" s="1"/>
  <c r="H7080" i="12"/>
  <c r="I7080" i="12" s="1"/>
  <c r="H7081" i="12"/>
  <c r="I7081" i="12" s="1"/>
  <c r="H7082" i="12"/>
  <c r="I7082" i="12" s="1"/>
  <c r="H7083" i="12"/>
  <c r="I7083" i="12" s="1"/>
  <c r="H7084" i="12"/>
  <c r="I7084" i="12" s="1"/>
  <c r="H7085" i="12"/>
  <c r="I7085" i="12" s="1"/>
  <c r="H7086" i="12"/>
  <c r="I7086" i="12" s="1"/>
  <c r="H7087" i="12"/>
  <c r="I7087" i="12" s="1"/>
  <c r="H7089" i="12"/>
  <c r="I7089" i="12" s="1"/>
  <c r="H7090" i="12"/>
  <c r="I7090" i="12" s="1"/>
  <c r="H7091" i="12"/>
  <c r="I7091" i="12" s="1"/>
  <c r="H7093" i="12"/>
  <c r="I7093" i="12" s="1"/>
  <c r="H7094" i="12"/>
  <c r="I7094" i="12" s="1"/>
  <c r="H7095" i="12"/>
  <c r="I7095" i="12" s="1"/>
  <c r="H7096" i="12"/>
  <c r="I7096" i="12" s="1"/>
  <c r="H7097" i="12"/>
  <c r="I7097" i="12" s="1"/>
  <c r="H7098" i="12"/>
  <c r="I7098" i="12" s="1"/>
  <c r="H7099" i="12"/>
  <c r="I7099" i="12" s="1"/>
  <c r="H7100" i="12"/>
  <c r="I7100" i="12" s="1"/>
  <c r="H7101" i="12"/>
  <c r="I7101" i="12" s="1"/>
  <c r="H7103" i="12"/>
  <c r="I7103" i="12" s="1"/>
  <c r="H7104" i="12"/>
  <c r="I7104" i="12" s="1"/>
  <c r="H7105" i="12"/>
  <c r="I7105" i="12" s="1"/>
  <c r="H7107" i="12"/>
  <c r="I7107" i="12" s="1"/>
  <c r="H7108" i="12"/>
  <c r="I7108" i="12" s="1"/>
  <c r="H7109" i="12"/>
  <c r="I7109" i="12" s="1"/>
  <c r="H7110" i="12"/>
  <c r="I7110" i="12" s="1"/>
  <c r="H7111" i="12"/>
  <c r="I7111" i="12" s="1"/>
  <c r="H7112" i="12"/>
  <c r="I7112" i="12" s="1"/>
  <c r="H7113" i="12"/>
  <c r="I7113" i="12" s="1"/>
  <c r="H7114" i="12"/>
  <c r="I7114" i="12" s="1"/>
  <c r="H7115" i="12"/>
  <c r="I7115" i="12" s="1"/>
  <c r="H7117" i="12"/>
  <c r="I7117" i="12" s="1"/>
  <c r="H7118" i="12"/>
  <c r="I7118" i="12" s="1"/>
  <c r="H7119" i="12"/>
  <c r="I7119" i="12" s="1"/>
  <c r="H7121" i="12"/>
  <c r="I7121" i="12" s="1"/>
  <c r="H7122" i="12"/>
  <c r="I7122" i="12" s="1"/>
  <c r="H7123" i="12"/>
  <c r="I7123" i="12" s="1"/>
  <c r="H7124" i="12"/>
  <c r="I7124" i="12" s="1"/>
  <c r="H7125" i="12"/>
  <c r="I7125" i="12" s="1"/>
  <c r="H7126" i="12"/>
  <c r="I7126" i="12" s="1"/>
  <c r="H7127" i="12"/>
  <c r="I7127" i="12" s="1"/>
  <c r="H7128" i="12"/>
  <c r="I7128" i="12" s="1"/>
  <c r="H7129" i="12"/>
  <c r="I7129" i="12" s="1"/>
  <c r="H7131" i="12"/>
  <c r="I7131" i="12" s="1"/>
  <c r="H7132" i="12"/>
  <c r="I7132" i="12" s="1"/>
  <c r="H7133" i="12"/>
  <c r="I7133" i="12" s="1"/>
  <c r="H7135" i="12"/>
  <c r="I7135" i="12" s="1"/>
  <c r="H7136" i="12"/>
  <c r="I7136" i="12" s="1"/>
  <c r="H7137" i="12"/>
  <c r="I7137" i="12" s="1"/>
  <c r="H7138" i="12"/>
  <c r="I7138" i="12" s="1"/>
  <c r="H7139" i="12"/>
  <c r="I7139" i="12" s="1"/>
  <c r="H7140" i="12"/>
  <c r="I7140" i="12" s="1"/>
  <c r="H7141" i="12"/>
  <c r="I7141" i="12" s="1"/>
  <c r="H7142" i="12"/>
  <c r="I7142" i="12" s="1"/>
  <c r="H7143" i="12"/>
  <c r="I7143" i="12" s="1"/>
  <c r="H7145" i="12"/>
  <c r="I7145" i="12" s="1"/>
  <c r="H7146" i="12"/>
  <c r="I7146" i="12" s="1"/>
  <c r="H7147" i="12"/>
  <c r="I7147" i="12" s="1"/>
  <c r="H7149" i="12"/>
  <c r="I7149" i="12" s="1"/>
  <c r="H7150" i="12"/>
  <c r="I7150" i="12" s="1"/>
  <c r="H7151" i="12"/>
  <c r="I7151" i="12" s="1"/>
  <c r="H7152" i="12"/>
  <c r="I7152" i="12" s="1"/>
  <c r="H7153" i="12"/>
  <c r="I7153" i="12" s="1"/>
  <c r="H7154" i="12"/>
  <c r="I7154" i="12" s="1"/>
  <c r="H7155" i="12"/>
  <c r="I7155" i="12" s="1"/>
  <c r="H7156" i="12"/>
  <c r="I7156" i="12" s="1"/>
  <c r="H7157" i="12"/>
  <c r="I7157" i="12" s="1"/>
  <c r="H7159" i="12"/>
  <c r="I7159" i="12" s="1"/>
  <c r="H7160" i="12"/>
  <c r="I7160" i="12" s="1"/>
  <c r="H7161" i="12"/>
  <c r="I7161" i="12" s="1"/>
  <c r="H7163" i="12"/>
  <c r="I7163" i="12" s="1"/>
  <c r="H7164" i="12"/>
  <c r="I7164" i="12" s="1"/>
  <c r="H7165" i="12"/>
  <c r="I7165" i="12" s="1"/>
  <c r="H7166" i="12"/>
  <c r="I7166" i="12" s="1"/>
  <c r="H7167" i="12"/>
  <c r="I7167" i="12" s="1"/>
  <c r="H7168" i="12"/>
  <c r="I7168" i="12" s="1"/>
  <c r="H7169" i="12"/>
  <c r="I7169" i="12" s="1"/>
  <c r="H7170" i="12"/>
  <c r="I7170" i="12" s="1"/>
  <c r="H7171" i="12"/>
  <c r="I7171" i="12" s="1"/>
  <c r="H7173" i="12"/>
  <c r="I7173" i="12" s="1"/>
  <c r="H7174" i="12"/>
  <c r="I7174" i="12" s="1"/>
  <c r="H7175" i="12"/>
  <c r="I7175" i="12" s="1"/>
  <c r="H7177" i="12"/>
  <c r="I7177" i="12" s="1"/>
  <c r="H7178" i="12"/>
  <c r="I7178" i="12" s="1"/>
  <c r="H7179" i="12"/>
  <c r="I7179" i="12" s="1"/>
  <c r="H7180" i="12"/>
  <c r="I7180" i="12" s="1"/>
  <c r="H7181" i="12"/>
  <c r="I7181" i="12" s="1"/>
  <c r="H7182" i="12"/>
  <c r="I7182" i="12" s="1"/>
  <c r="H7183" i="12"/>
  <c r="I7183" i="12" s="1"/>
  <c r="H7184" i="12"/>
  <c r="I7184" i="12" s="1"/>
  <c r="H7185" i="12"/>
  <c r="I7185" i="12" s="1"/>
  <c r="H7187" i="12"/>
  <c r="I7187" i="12" s="1"/>
  <c r="H7188" i="12"/>
  <c r="I7188" i="12" s="1"/>
  <c r="H7189" i="12"/>
  <c r="I7189" i="12" s="1"/>
  <c r="H7191" i="12"/>
  <c r="I7191" i="12" s="1"/>
  <c r="H7192" i="12"/>
  <c r="I7192" i="12" s="1"/>
  <c r="H7193" i="12"/>
  <c r="I7193" i="12" s="1"/>
  <c r="H7194" i="12"/>
  <c r="I7194" i="12" s="1"/>
  <c r="H7195" i="12"/>
  <c r="I7195" i="12" s="1"/>
  <c r="H7196" i="12"/>
  <c r="I7196" i="12" s="1"/>
  <c r="H7197" i="12"/>
  <c r="I7197" i="12" s="1"/>
  <c r="H7198" i="12"/>
  <c r="I7198" i="12" s="1"/>
  <c r="H7199" i="12"/>
  <c r="I7199" i="12" s="1"/>
  <c r="H7201" i="12"/>
  <c r="I7201" i="12" s="1"/>
  <c r="H7202" i="12"/>
  <c r="I7202" i="12" s="1"/>
  <c r="H7203" i="12"/>
  <c r="I7203" i="12" s="1"/>
  <c r="H7204" i="12"/>
  <c r="I7204" i="12" s="1"/>
  <c r="H7205" i="12"/>
  <c r="I7205" i="12" s="1"/>
  <c r="H7206" i="12"/>
  <c r="I7206" i="12" s="1"/>
  <c r="H7207" i="12"/>
  <c r="I7207" i="12" s="1"/>
  <c r="H7208" i="12"/>
  <c r="I7208" i="12" s="1"/>
  <c r="H7209" i="12"/>
  <c r="I7209" i="12" s="1"/>
  <c r="H7210" i="12"/>
  <c r="I7210" i="12" s="1"/>
  <c r="H7211" i="12"/>
  <c r="I7211" i="12" s="1"/>
  <c r="H7212" i="12"/>
  <c r="I7212" i="12" s="1"/>
  <c r="H7213" i="12"/>
  <c r="I7213" i="12" s="1"/>
  <c r="H7215" i="12"/>
  <c r="I7215" i="12" s="1"/>
  <c r="H7216" i="12"/>
  <c r="I7216" i="12" s="1"/>
  <c r="H7217" i="12"/>
  <c r="I7217" i="12" s="1"/>
  <c r="H7218" i="12"/>
  <c r="I7218" i="12" s="1"/>
  <c r="H7219" i="12"/>
  <c r="I7219" i="12" s="1"/>
  <c r="H7220" i="12"/>
  <c r="I7220" i="12" s="1"/>
  <c r="H7221" i="12"/>
  <c r="I7221" i="12" s="1"/>
  <c r="H7222" i="12"/>
  <c r="I7222" i="12" s="1"/>
  <c r="H7223" i="12"/>
  <c r="I7223" i="12" s="1"/>
  <c r="H7224" i="12"/>
  <c r="I7224" i="12" s="1"/>
  <c r="H7225" i="12"/>
  <c r="I7225" i="12" s="1"/>
  <c r="H7226" i="12"/>
  <c r="I7226" i="12" s="1"/>
  <c r="H7227" i="12"/>
  <c r="I7227" i="12" s="1"/>
  <c r="H7229" i="12"/>
  <c r="I7229" i="12" s="1"/>
  <c r="H7230" i="12"/>
  <c r="I7230" i="12" s="1"/>
  <c r="H7231" i="12"/>
  <c r="I7231" i="12" s="1"/>
  <c r="H7233" i="12"/>
  <c r="I7233" i="12" s="1"/>
  <c r="H7234" i="12"/>
  <c r="I7234" i="12" s="1"/>
  <c r="H7235" i="12"/>
  <c r="I7235" i="12" s="1"/>
  <c r="H7236" i="12"/>
  <c r="I7236" i="12" s="1"/>
  <c r="H7237" i="12"/>
  <c r="I7237" i="12" s="1"/>
  <c r="H7238" i="12"/>
  <c r="I7238" i="12" s="1"/>
  <c r="H7239" i="12"/>
  <c r="I7239" i="12" s="1"/>
  <c r="H7240" i="12"/>
  <c r="I7240" i="12" s="1"/>
  <c r="H7241" i="12"/>
  <c r="I7241" i="12" s="1"/>
  <c r="H7243" i="12"/>
  <c r="I7243" i="12" s="1"/>
  <c r="H7244" i="12"/>
  <c r="I7244" i="12" s="1"/>
  <c r="H7245" i="12"/>
  <c r="I7245" i="12" s="1"/>
  <c r="H7246" i="12"/>
  <c r="I7246" i="12" s="1"/>
  <c r="H7247" i="12"/>
  <c r="I7247" i="12" s="1"/>
  <c r="H7248" i="12"/>
  <c r="I7248" i="12" s="1"/>
  <c r="H7249" i="12"/>
  <c r="I7249" i="12" s="1"/>
  <c r="H7250" i="12"/>
  <c r="I7250" i="12" s="1"/>
  <c r="H7251" i="12"/>
  <c r="I7251" i="12" s="1"/>
  <c r="H7252" i="12"/>
  <c r="I7252" i="12" s="1"/>
  <c r="H7253" i="12"/>
  <c r="I7253" i="12" s="1"/>
  <c r="H7254" i="12"/>
  <c r="I7254" i="12" s="1"/>
  <c r="H7255" i="12"/>
  <c r="I7255" i="12" s="1"/>
  <c r="H7257" i="12"/>
  <c r="I7257" i="12" s="1"/>
  <c r="H7258" i="12"/>
  <c r="I7258" i="12" s="1"/>
  <c r="H7259" i="12"/>
  <c r="I7259" i="12" s="1"/>
  <c r="H7261" i="12"/>
  <c r="I7261" i="12" s="1"/>
  <c r="H7262" i="12"/>
  <c r="I7262" i="12" s="1"/>
  <c r="H7263" i="12"/>
  <c r="I7263" i="12" s="1"/>
  <c r="H7264" i="12"/>
  <c r="I7264" i="12" s="1"/>
  <c r="H7265" i="12"/>
  <c r="I7265" i="12" s="1"/>
  <c r="H7266" i="12"/>
  <c r="I7266" i="12" s="1"/>
  <c r="H7267" i="12"/>
  <c r="I7267" i="12" s="1"/>
  <c r="H7268" i="12"/>
  <c r="I7268" i="12" s="1"/>
  <c r="H7269" i="12"/>
  <c r="I7269" i="12" s="1"/>
  <c r="H7271" i="12"/>
  <c r="I7271" i="12" s="1"/>
  <c r="H7272" i="12"/>
  <c r="I7272" i="12" s="1"/>
  <c r="H7273" i="12"/>
  <c r="I7273" i="12" s="1"/>
  <c r="H7275" i="12"/>
  <c r="I7275" i="12" s="1"/>
  <c r="H7276" i="12"/>
  <c r="I7276" i="12" s="1"/>
  <c r="H7277" i="12"/>
  <c r="I7277" i="12" s="1"/>
  <c r="H7278" i="12"/>
  <c r="I7278" i="12" s="1"/>
  <c r="H7279" i="12"/>
  <c r="I7279" i="12" s="1"/>
  <c r="H7280" i="12"/>
  <c r="I7280" i="12" s="1"/>
  <c r="H7281" i="12"/>
  <c r="I7281" i="12" s="1"/>
  <c r="H7282" i="12"/>
  <c r="I7282" i="12" s="1"/>
  <c r="H7283" i="12"/>
  <c r="I7283" i="12" s="1"/>
  <c r="H7285" i="12"/>
  <c r="I7285" i="12" s="1"/>
  <c r="H7286" i="12"/>
  <c r="I7286" i="12" s="1"/>
  <c r="H7287" i="12"/>
  <c r="I7287" i="12" s="1"/>
  <c r="H7289" i="12"/>
  <c r="I7289" i="12" s="1"/>
  <c r="H7290" i="12"/>
  <c r="I7290" i="12" s="1"/>
  <c r="H7291" i="12"/>
  <c r="I7291" i="12" s="1"/>
  <c r="H7292" i="12"/>
  <c r="I7292" i="12" s="1"/>
  <c r="H7293" i="12"/>
  <c r="I7293" i="12" s="1"/>
  <c r="H7294" i="12"/>
  <c r="I7294" i="12" s="1"/>
  <c r="H7295" i="12"/>
  <c r="I7295" i="12" s="1"/>
  <c r="H7296" i="12"/>
  <c r="I7296" i="12" s="1"/>
  <c r="H7297" i="12"/>
  <c r="I7297" i="12" s="1"/>
  <c r="H7299" i="12"/>
  <c r="I7299" i="12" s="1"/>
  <c r="H7300" i="12"/>
  <c r="I7300" i="12" s="1"/>
  <c r="H7301" i="12"/>
  <c r="I7301" i="12" s="1"/>
  <c r="H7303" i="12"/>
  <c r="I7303" i="12" s="1"/>
  <c r="H7304" i="12"/>
  <c r="I7304" i="12" s="1"/>
  <c r="H7305" i="12"/>
  <c r="I7305" i="12" s="1"/>
  <c r="H7306" i="12"/>
  <c r="I7306" i="12" s="1"/>
  <c r="H7307" i="12"/>
  <c r="I7307" i="12" s="1"/>
  <c r="H7308" i="12"/>
  <c r="I7308" i="12" s="1"/>
  <c r="H7309" i="12"/>
  <c r="I7309" i="12" s="1"/>
  <c r="H7310" i="12"/>
  <c r="I7310" i="12" s="1"/>
  <c r="H7311" i="12"/>
  <c r="I7311" i="12" s="1"/>
  <c r="H7313" i="12"/>
  <c r="I7313" i="12" s="1"/>
  <c r="H7314" i="12"/>
  <c r="I7314" i="12" s="1"/>
  <c r="H7315" i="12"/>
  <c r="I7315" i="12" s="1"/>
  <c r="H7317" i="12"/>
  <c r="I7317" i="12" s="1"/>
  <c r="H7318" i="12"/>
  <c r="I7318" i="12" s="1"/>
  <c r="H7319" i="12"/>
  <c r="I7319" i="12" s="1"/>
  <c r="H7320" i="12"/>
  <c r="I7320" i="12" s="1"/>
  <c r="H7321" i="12"/>
  <c r="I7321" i="12" s="1"/>
  <c r="H7322" i="12"/>
  <c r="I7322" i="12" s="1"/>
  <c r="H7323" i="12"/>
  <c r="I7323" i="12" s="1"/>
  <c r="H7324" i="12"/>
  <c r="I7324" i="12" s="1"/>
  <c r="H7325" i="12"/>
  <c r="I7325" i="12" s="1"/>
  <c r="H7327" i="12"/>
  <c r="I7327" i="12" s="1"/>
  <c r="H7328" i="12"/>
  <c r="I7328" i="12" s="1"/>
  <c r="H7329" i="12"/>
  <c r="I7329" i="12" s="1"/>
  <c r="H7331" i="12"/>
  <c r="I7331" i="12" s="1"/>
  <c r="H7332" i="12"/>
  <c r="I7332" i="12" s="1"/>
  <c r="H7333" i="12"/>
  <c r="I7333" i="12" s="1"/>
  <c r="H7334" i="12"/>
  <c r="I7334" i="12" s="1"/>
  <c r="H7335" i="12"/>
  <c r="I7335" i="12" s="1"/>
  <c r="H7336" i="12"/>
  <c r="I7336" i="12" s="1"/>
  <c r="H7337" i="12"/>
  <c r="I7337" i="12" s="1"/>
  <c r="H7338" i="12"/>
  <c r="I7338" i="12" s="1"/>
  <c r="H7339" i="12"/>
  <c r="I7339" i="12" s="1"/>
  <c r="H7341" i="12"/>
  <c r="I7341" i="12" s="1"/>
  <c r="H7342" i="12"/>
  <c r="I7342" i="12" s="1"/>
  <c r="H7343" i="12"/>
  <c r="I7343" i="12" s="1"/>
  <c r="H7345" i="12"/>
  <c r="I7345" i="12" s="1"/>
  <c r="H7346" i="12"/>
  <c r="I7346" i="12" s="1"/>
  <c r="H7347" i="12"/>
  <c r="I7347" i="12" s="1"/>
  <c r="H7348" i="12"/>
  <c r="I7348" i="12" s="1"/>
  <c r="H7349" i="12"/>
  <c r="I7349" i="12" s="1"/>
  <c r="H7350" i="12"/>
  <c r="I7350" i="12" s="1"/>
  <c r="H7351" i="12"/>
  <c r="I7351" i="12" s="1"/>
  <c r="H7352" i="12"/>
  <c r="I7352" i="12" s="1"/>
  <c r="H7353" i="12"/>
  <c r="I7353" i="12" s="1"/>
  <c r="H7355" i="12"/>
  <c r="I7355" i="12" s="1"/>
  <c r="H7356" i="12"/>
  <c r="I7356" i="12" s="1"/>
  <c r="H7357" i="12"/>
  <c r="I7357" i="12" s="1"/>
  <c r="H7358" i="12"/>
  <c r="I7358" i="12" s="1"/>
  <c r="H7359" i="12"/>
  <c r="I7359" i="12" s="1"/>
  <c r="H7360" i="12"/>
  <c r="I7360" i="12" s="1"/>
  <c r="H7361" i="12"/>
  <c r="I7361" i="12" s="1"/>
  <c r="H7362" i="12"/>
  <c r="I7362" i="12" s="1"/>
  <c r="H7363" i="12"/>
  <c r="I7363" i="12" s="1"/>
  <c r="H7364" i="12"/>
  <c r="I7364" i="12" s="1"/>
  <c r="H7365" i="12"/>
  <c r="I7365" i="12" s="1"/>
  <c r="H7366" i="12"/>
  <c r="I7366" i="12" s="1"/>
  <c r="H7367" i="12"/>
  <c r="I7367" i="12" s="1"/>
  <c r="H7369" i="12"/>
  <c r="I7369" i="12" s="1"/>
  <c r="H7370" i="12"/>
  <c r="I7370" i="12" s="1"/>
  <c r="H7371" i="12"/>
  <c r="I7371" i="12" s="1"/>
  <c r="H7373" i="12"/>
  <c r="I7373" i="12" s="1"/>
  <c r="H7374" i="12"/>
  <c r="I7374" i="12" s="1"/>
  <c r="H7375" i="12"/>
  <c r="I7375" i="12" s="1"/>
  <c r="H7376" i="12"/>
  <c r="I7376" i="12" s="1"/>
  <c r="H7377" i="12"/>
  <c r="I7377" i="12" s="1"/>
  <c r="H7378" i="12"/>
  <c r="I7378" i="12" s="1"/>
  <c r="H7379" i="12"/>
  <c r="I7379" i="12" s="1"/>
  <c r="H7380" i="12"/>
  <c r="I7380" i="12" s="1"/>
  <c r="H7381" i="12"/>
  <c r="I7381" i="12" s="1"/>
  <c r="H7383" i="12"/>
  <c r="I7383" i="12" s="1"/>
  <c r="H7384" i="12"/>
  <c r="I7384" i="12" s="1"/>
  <c r="H7385" i="12"/>
  <c r="I7385" i="12" s="1"/>
  <c r="H7387" i="12"/>
  <c r="I7387" i="12" s="1"/>
  <c r="H7388" i="12"/>
  <c r="I7388" i="12" s="1"/>
  <c r="H7389" i="12"/>
  <c r="I7389" i="12" s="1"/>
  <c r="H7390" i="12"/>
  <c r="I7390" i="12" s="1"/>
  <c r="H7391" i="12"/>
  <c r="I7391" i="12" s="1"/>
  <c r="H7392" i="12"/>
  <c r="I7392" i="12" s="1"/>
  <c r="H7393" i="12"/>
  <c r="I7393" i="12" s="1"/>
  <c r="H7394" i="12"/>
  <c r="I7394" i="12" s="1"/>
  <c r="H7395" i="12"/>
  <c r="I7395" i="12" s="1"/>
  <c r="H7397" i="12"/>
  <c r="I7397" i="12" s="1"/>
  <c r="H7398" i="12"/>
  <c r="I7398" i="12" s="1"/>
  <c r="H7399" i="12"/>
  <c r="I7399" i="12" s="1"/>
  <c r="H7401" i="12"/>
  <c r="I7401" i="12" s="1"/>
  <c r="H7402" i="12"/>
  <c r="I7402" i="12" s="1"/>
  <c r="H7403" i="12"/>
  <c r="I7403" i="12" s="1"/>
  <c r="H7404" i="12"/>
  <c r="I7404" i="12" s="1"/>
  <c r="H7405" i="12"/>
  <c r="I7405" i="12" s="1"/>
  <c r="H7406" i="12"/>
  <c r="I7406" i="12" s="1"/>
  <c r="H7407" i="12"/>
  <c r="I7407" i="12" s="1"/>
  <c r="H7408" i="12"/>
  <c r="I7408" i="12" s="1"/>
  <c r="H7409" i="12"/>
  <c r="I7409" i="12" s="1"/>
  <c r="H7412" i="12"/>
  <c r="I7412" i="12" s="1"/>
  <c r="H7413" i="12"/>
  <c r="I7413" i="12" s="1"/>
  <c r="H7415" i="12"/>
  <c r="I7415" i="12" s="1"/>
  <c r="H7416" i="12"/>
  <c r="I7416" i="12" s="1"/>
  <c r="H7417" i="12"/>
  <c r="I7417" i="12" s="1"/>
  <c r="H7418" i="12"/>
  <c r="I7418" i="12" s="1"/>
  <c r="H7419" i="12"/>
  <c r="I7419" i="12" s="1"/>
  <c r="H7420" i="12"/>
  <c r="I7420" i="12" s="1"/>
  <c r="H7421" i="12"/>
  <c r="I7421" i="12" s="1"/>
  <c r="H7422" i="12"/>
  <c r="I7422" i="12" s="1"/>
  <c r="H7423" i="12"/>
  <c r="I7423" i="12" s="1"/>
  <c r="H7425" i="12"/>
  <c r="I7425" i="12" s="1"/>
  <c r="H7426" i="12"/>
  <c r="I7426" i="12" s="1"/>
  <c r="H7427" i="12"/>
  <c r="I7427" i="12" s="1"/>
  <c r="H7428" i="12"/>
  <c r="I7428" i="12" s="1"/>
  <c r="H7429" i="12"/>
  <c r="I7429" i="12" s="1"/>
  <c r="H7430" i="12"/>
  <c r="I7430" i="12" s="1"/>
  <c r="H7431" i="12"/>
  <c r="I7431" i="12" s="1"/>
  <c r="H7432" i="12"/>
  <c r="I7432" i="12" s="1"/>
  <c r="H7433" i="12"/>
  <c r="I7433" i="12" s="1"/>
  <c r="H7434" i="12"/>
  <c r="I7434" i="12" s="1"/>
  <c r="H7435" i="12"/>
  <c r="I7435" i="12" s="1"/>
  <c r="H7436" i="12"/>
  <c r="I7436" i="12" s="1"/>
  <c r="H7437" i="12"/>
  <c r="I7437" i="12" s="1"/>
  <c r="H7439" i="12"/>
  <c r="I7439" i="12" s="1"/>
  <c r="H7440" i="12"/>
  <c r="I7440" i="12" s="1"/>
  <c r="H7441" i="12"/>
  <c r="I7441" i="12" s="1"/>
  <c r="H7442" i="12"/>
  <c r="I7442" i="12" s="1"/>
  <c r="H7443" i="12"/>
  <c r="I7443" i="12" s="1"/>
  <c r="H7444" i="12"/>
  <c r="I7444" i="12" s="1"/>
  <c r="H7445" i="12"/>
  <c r="I7445" i="12" s="1"/>
  <c r="H7446" i="12"/>
  <c r="I7446" i="12" s="1"/>
  <c r="H7447" i="12"/>
  <c r="I7447" i="12" s="1"/>
  <c r="H7448" i="12"/>
  <c r="I7448" i="12" s="1"/>
  <c r="H7449" i="12"/>
  <c r="I7449" i="12" s="1"/>
  <c r="H7450" i="12"/>
  <c r="I7450" i="12" s="1"/>
  <c r="H7451" i="12"/>
  <c r="I7451" i="12" s="1"/>
  <c r="H7453" i="12"/>
  <c r="I7453" i="12" s="1"/>
  <c r="H7454" i="12"/>
  <c r="I7454" i="12" s="1"/>
  <c r="H7455" i="12"/>
  <c r="I7455" i="12" s="1"/>
  <c r="H7456" i="12"/>
  <c r="I7456" i="12" s="1"/>
  <c r="H7457" i="12"/>
  <c r="I7457" i="12" s="1"/>
  <c r="H7458" i="12"/>
  <c r="I7458" i="12" s="1"/>
  <c r="H7459" i="12"/>
  <c r="I7459" i="12" s="1"/>
  <c r="H7460" i="12"/>
  <c r="I7460" i="12" s="1"/>
  <c r="H7461" i="12"/>
  <c r="I7461" i="12" s="1"/>
  <c r="H7462" i="12"/>
  <c r="I7462" i="12" s="1"/>
  <c r="H7463" i="12"/>
  <c r="I7463" i="12" s="1"/>
  <c r="H7464" i="12"/>
  <c r="I7464" i="12" s="1"/>
  <c r="H7465" i="12"/>
  <c r="I7465" i="12" s="1"/>
  <c r="H7467" i="12"/>
  <c r="I7467" i="12" s="1"/>
  <c r="H7468" i="12"/>
  <c r="I7468" i="12" s="1"/>
  <c r="H7469" i="12"/>
  <c r="I7469" i="12" s="1"/>
  <c r="H7471" i="12"/>
  <c r="I7471" i="12" s="1"/>
  <c r="H7472" i="12"/>
  <c r="I7472" i="12" s="1"/>
  <c r="H7473" i="12"/>
  <c r="I7473" i="12" s="1"/>
  <c r="H7474" i="12"/>
  <c r="I7474" i="12" s="1"/>
  <c r="H7475" i="12"/>
  <c r="I7475" i="12" s="1"/>
  <c r="H7476" i="12"/>
  <c r="I7476" i="12" s="1"/>
  <c r="H7477" i="12"/>
  <c r="I7477" i="12" s="1"/>
  <c r="H7478" i="12"/>
  <c r="I7478" i="12" s="1"/>
  <c r="H7479" i="12"/>
  <c r="I7479" i="12" s="1"/>
  <c r="H7481" i="12"/>
  <c r="I7481" i="12" s="1"/>
  <c r="H7482" i="12"/>
  <c r="I7482" i="12" s="1"/>
  <c r="H7483" i="12"/>
  <c r="I7483" i="12" s="1"/>
  <c r="H7485" i="12"/>
  <c r="I7485" i="12" s="1"/>
  <c r="H7486" i="12"/>
  <c r="I7486" i="12" s="1"/>
  <c r="H7487" i="12"/>
  <c r="I7487" i="12" s="1"/>
  <c r="H7488" i="12"/>
  <c r="I7488" i="12" s="1"/>
  <c r="H7489" i="12"/>
  <c r="I7489" i="12" s="1"/>
  <c r="H7490" i="12"/>
  <c r="I7490" i="12" s="1"/>
  <c r="H7491" i="12"/>
  <c r="I7491" i="12" s="1"/>
  <c r="H7492" i="12"/>
  <c r="I7492" i="12" s="1"/>
  <c r="H7493" i="12"/>
  <c r="I7493" i="12" s="1"/>
  <c r="H7496" i="12"/>
  <c r="I7496" i="12" s="1"/>
  <c r="H7498" i="12"/>
  <c r="I7498" i="12" s="1"/>
  <c r="H7499" i="12"/>
  <c r="I7499" i="12" s="1"/>
  <c r="H7500" i="12"/>
  <c r="I7500" i="12" s="1"/>
  <c r="H7501" i="12"/>
  <c r="I7501" i="12" s="1"/>
  <c r="H7502" i="12"/>
  <c r="I7502" i="12" s="1"/>
  <c r="H7503" i="12"/>
  <c r="I7503" i="12" s="1"/>
  <c r="H7504" i="12"/>
  <c r="I7504" i="12" s="1"/>
  <c r="H7505" i="12"/>
  <c r="I7505" i="12" s="1"/>
  <c r="H7506" i="12"/>
  <c r="I7506" i="12" s="1"/>
  <c r="H7507" i="12"/>
  <c r="I7507" i="12" s="1"/>
  <c r="H7509" i="12"/>
  <c r="I7509" i="12" s="1"/>
  <c r="H7510" i="12"/>
  <c r="I7510" i="12" s="1"/>
  <c r="H7511" i="12"/>
  <c r="I7511" i="12" s="1"/>
  <c r="H7512" i="12"/>
  <c r="I7512" i="12" s="1"/>
  <c r="H7513" i="12"/>
  <c r="I7513" i="12" s="1"/>
  <c r="H7514" i="12"/>
  <c r="I7514" i="12" s="1"/>
  <c r="H7515" i="12"/>
  <c r="I7515" i="12" s="1"/>
  <c r="H7516" i="12"/>
  <c r="I7516" i="12" s="1"/>
  <c r="H7517" i="12"/>
  <c r="I7517" i="12" s="1"/>
  <c r="H7518" i="12"/>
  <c r="I7518" i="12" s="1"/>
  <c r="H7519" i="12"/>
  <c r="I7519" i="12" s="1"/>
  <c r="H7520" i="12"/>
  <c r="I7520" i="12" s="1"/>
  <c r="H7521" i="12"/>
  <c r="I7521" i="12" s="1"/>
  <c r="H7523" i="12"/>
  <c r="I7523" i="12" s="1"/>
  <c r="H7524" i="12"/>
  <c r="I7524" i="12" s="1"/>
  <c r="H7525" i="12"/>
  <c r="I7525" i="12" s="1"/>
  <c r="H7526" i="12"/>
  <c r="I7526" i="12" s="1"/>
  <c r="H7527" i="12"/>
  <c r="I7527" i="12" s="1"/>
  <c r="H7528" i="12"/>
  <c r="I7528" i="12" s="1"/>
  <c r="H7529" i="12"/>
  <c r="I7529" i="12" s="1"/>
  <c r="H7530" i="12"/>
  <c r="I7530" i="12" s="1"/>
  <c r="H7531" i="12"/>
  <c r="I7531" i="12" s="1"/>
  <c r="H7532" i="12"/>
  <c r="I7532" i="12" s="1"/>
  <c r="H7533" i="12"/>
  <c r="I7533" i="12" s="1"/>
  <c r="H7534" i="12"/>
  <c r="I7534" i="12" s="1"/>
  <c r="H7535" i="12"/>
  <c r="I7535" i="12" s="1"/>
  <c r="H7537" i="12"/>
  <c r="I7537" i="12" s="1"/>
  <c r="H7538" i="12"/>
  <c r="I7538" i="12" s="1"/>
  <c r="H7539" i="12"/>
  <c r="I7539" i="12" s="1"/>
  <c r="H7541" i="12"/>
  <c r="I7541" i="12" s="1"/>
  <c r="H7542" i="12"/>
  <c r="I7542" i="12" s="1"/>
  <c r="H7543" i="12"/>
  <c r="I7543" i="12" s="1"/>
  <c r="H7544" i="12"/>
  <c r="I7544" i="12" s="1"/>
  <c r="H7545" i="12"/>
  <c r="I7545" i="12" s="1"/>
  <c r="H7546" i="12"/>
  <c r="I7546" i="12" s="1"/>
  <c r="H7547" i="12"/>
  <c r="I7547" i="12" s="1"/>
  <c r="H7548" i="12"/>
  <c r="I7548" i="12" s="1"/>
  <c r="H7549" i="12"/>
  <c r="I7549" i="12" s="1"/>
  <c r="H7551" i="12"/>
  <c r="I7551" i="12" s="1"/>
  <c r="H7552" i="12"/>
  <c r="I7552" i="12" s="1"/>
  <c r="H7553" i="12"/>
  <c r="I7553" i="12" s="1"/>
  <c r="H7555" i="12"/>
  <c r="I7555" i="12" s="1"/>
  <c r="H7556" i="12"/>
  <c r="I7556" i="12" s="1"/>
  <c r="H7557" i="12"/>
  <c r="I7557" i="12" s="1"/>
  <c r="H7558" i="12"/>
  <c r="I7558" i="12" s="1"/>
  <c r="H7559" i="12"/>
  <c r="I7559" i="12" s="1"/>
  <c r="H7560" i="12"/>
  <c r="I7560" i="12" s="1"/>
  <c r="H7561" i="12"/>
  <c r="I7561" i="12" s="1"/>
  <c r="H7562" i="12"/>
  <c r="I7562" i="12" s="1"/>
  <c r="H7563" i="12"/>
  <c r="I7563" i="12" s="1"/>
  <c r="H7565" i="12"/>
  <c r="I7565" i="12" s="1"/>
  <c r="H7566" i="12"/>
  <c r="I7566" i="12" s="1"/>
  <c r="H7567" i="12"/>
  <c r="I7567" i="12" s="1"/>
  <c r="H7569" i="12"/>
  <c r="I7569" i="12" s="1"/>
  <c r="H7570" i="12"/>
  <c r="I7570" i="12" s="1"/>
  <c r="H7571" i="12"/>
  <c r="I7571" i="12" s="1"/>
  <c r="H7572" i="12"/>
  <c r="I7572" i="12" s="1"/>
  <c r="H7573" i="12"/>
  <c r="I7573" i="12" s="1"/>
  <c r="H7574" i="12"/>
  <c r="I7574" i="12" s="1"/>
  <c r="H7575" i="12"/>
  <c r="I7575" i="12" s="1"/>
  <c r="H7576" i="12"/>
  <c r="I7576" i="12" s="1"/>
  <c r="H7577" i="12"/>
  <c r="I7577" i="12" s="1"/>
  <c r="H7579" i="12"/>
  <c r="I7579" i="12" s="1"/>
  <c r="H7580" i="12"/>
  <c r="I7580" i="12" s="1"/>
  <c r="H7581" i="12"/>
  <c r="I7581" i="12" s="1"/>
  <c r="H7583" i="12"/>
  <c r="I7583" i="12" s="1"/>
  <c r="H7584" i="12"/>
  <c r="I7584" i="12" s="1"/>
  <c r="H7585" i="12"/>
  <c r="I7585" i="12" s="1"/>
  <c r="H7586" i="12"/>
  <c r="I7586" i="12" s="1"/>
  <c r="H7587" i="12"/>
  <c r="I7587" i="12" s="1"/>
  <c r="H7588" i="12"/>
  <c r="I7588" i="12" s="1"/>
  <c r="H7589" i="12"/>
  <c r="I7589" i="12" s="1"/>
  <c r="H7590" i="12"/>
  <c r="I7590" i="12" s="1"/>
  <c r="H7591" i="12"/>
  <c r="I7591" i="12" s="1"/>
  <c r="H7593" i="12"/>
  <c r="I7593" i="12" s="1"/>
  <c r="H7594" i="12"/>
  <c r="I7594" i="12" s="1"/>
  <c r="H7595" i="12"/>
  <c r="I7595" i="12" s="1"/>
  <c r="H7596" i="12"/>
  <c r="I7596" i="12" s="1"/>
  <c r="H7597" i="12"/>
  <c r="I7597" i="12" s="1"/>
  <c r="H7598" i="12"/>
  <c r="I7598" i="12" s="1"/>
  <c r="H7599" i="12"/>
  <c r="I7599" i="12" s="1"/>
  <c r="H7600" i="12"/>
  <c r="I7600" i="12" s="1"/>
  <c r="H7601" i="12"/>
  <c r="I7601" i="12" s="1"/>
  <c r="H7602" i="12"/>
  <c r="I7602" i="12" s="1"/>
  <c r="H7603" i="12"/>
  <c r="I7603" i="12" s="1"/>
  <c r="H7604" i="12"/>
  <c r="I7604" i="12" s="1"/>
  <c r="H7605" i="12"/>
  <c r="I7605" i="12" s="1"/>
  <c r="H7607" i="12"/>
  <c r="I7607" i="12" s="1"/>
  <c r="H7608" i="12"/>
  <c r="I7608" i="12" s="1"/>
  <c r="H7609" i="12"/>
  <c r="I7609" i="12" s="1"/>
  <c r="H7610" i="12"/>
  <c r="I7610" i="12" s="1"/>
  <c r="H7611" i="12"/>
  <c r="I7611" i="12" s="1"/>
  <c r="H7612" i="12"/>
  <c r="I7612" i="12" s="1"/>
  <c r="H7613" i="12"/>
  <c r="I7613" i="12" s="1"/>
  <c r="H7614" i="12"/>
  <c r="I7614" i="12" s="1"/>
  <c r="H7615" i="12"/>
  <c r="I7615" i="12" s="1"/>
  <c r="H7616" i="12"/>
  <c r="I7616" i="12" s="1"/>
  <c r="H7617" i="12"/>
  <c r="I7617" i="12" s="1"/>
  <c r="H7618" i="12"/>
  <c r="I7618" i="12" s="1"/>
  <c r="H7619" i="12"/>
  <c r="I7619" i="12" s="1"/>
  <c r="H7621" i="12"/>
  <c r="I7621" i="12" s="1"/>
  <c r="H7622" i="12"/>
  <c r="I7622" i="12" s="1"/>
  <c r="H7623" i="12"/>
  <c r="I7623" i="12" s="1"/>
  <c r="H7624" i="12"/>
  <c r="I7624" i="12" s="1"/>
  <c r="H7625" i="12"/>
  <c r="I7625" i="12" s="1"/>
  <c r="H7626" i="12"/>
  <c r="I7626" i="12" s="1"/>
  <c r="H7627" i="12"/>
  <c r="I7627" i="12" s="1"/>
  <c r="H7628" i="12"/>
  <c r="I7628" i="12" s="1"/>
  <c r="H7629" i="12"/>
  <c r="I7629" i="12" s="1"/>
  <c r="H7630" i="12"/>
  <c r="I7630" i="12" s="1"/>
  <c r="H7631" i="12"/>
  <c r="I7631" i="12" s="1"/>
  <c r="H7632" i="12"/>
  <c r="I7632" i="12" s="1"/>
  <c r="H7633" i="12"/>
  <c r="I7633" i="12" s="1"/>
  <c r="H7635" i="12"/>
  <c r="I7635" i="12" s="1"/>
  <c r="H7636" i="12"/>
  <c r="I7636" i="12" s="1"/>
  <c r="H7637" i="12"/>
  <c r="I7637" i="12" s="1"/>
  <c r="H7639" i="12"/>
  <c r="I7639" i="12" s="1"/>
  <c r="H7640" i="12"/>
  <c r="I7640" i="12" s="1"/>
  <c r="H7641" i="12"/>
  <c r="I7641" i="12" s="1"/>
  <c r="H7642" i="12"/>
  <c r="I7642" i="12" s="1"/>
  <c r="H7643" i="12"/>
  <c r="I7643" i="12" s="1"/>
  <c r="H7644" i="12"/>
  <c r="I7644" i="12" s="1"/>
  <c r="H7645" i="12"/>
  <c r="I7645" i="12" s="1"/>
  <c r="H7646" i="12"/>
  <c r="I7646" i="12" s="1"/>
  <c r="H7647" i="12"/>
  <c r="I7647" i="12" s="1"/>
  <c r="H7649" i="12"/>
  <c r="I7649" i="12" s="1"/>
  <c r="H7650" i="12"/>
  <c r="I7650" i="12" s="1"/>
  <c r="H7651" i="12"/>
  <c r="I7651" i="12" s="1"/>
  <c r="H7653" i="12"/>
  <c r="I7653" i="12" s="1"/>
  <c r="H7654" i="12"/>
  <c r="I7654" i="12" s="1"/>
  <c r="H7655" i="12"/>
  <c r="I7655" i="12" s="1"/>
  <c r="H7656" i="12"/>
  <c r="I7656" i="12" s="1"/>
  <c r="H7657" i="12"/>
  <c r="I7657" i="12" s="1"/>
  <c r="H7658" i="12"/>
  <c r="I7658" i="12" s="1"/>
  <c r="H7659" i="12"/>
  <c r="I7659" i="12" s="1"/>
  <c r="H7660" i="12"/>
  <c r="I7660" i="12" s="1"/>
  <c r="H7661" i="12"/>
  <c r="I7661" i="12" s="1"/>
  <c r="H7663" i="12"/>
  <c r="I7663" i="12" s="1"/>
  <c r="H7664" i="12"/>
  <c r="I7664" i="12" s="1"/>
  <c r="H7665" i="12"/>
  <c r="I7665" i="12" s="1"/>
  <c r="H7666" i="12"/>
  <c r="I7666" i="12" s="1"/>
  <c r="H7667" i="12"/>
  <c r="I7667" i="12" s="1"/>
  <c r="H7668" i="12"/>
  <c r="I7668" i="12" s="1"/>
  <c r="H7669" i="12"/>
  <c r="I7669" i="12" s="1"/>
  <c r="H7670" i="12"/>
  <c r="I7670" i="12" s="1"/>
  <c r="H7671" i="12"/>
  <c r="I7671" i="12" s="1"/>
  <c r="H7672" i="12"/>
  <c r="I7672" i="12" s="1"/>
  <c r="H7673" i="12"/>
  <c r="I7673" i="12" s="1"/>
  <c r="H7674" i="12"/>
  <c r="I7674" i="12" s="1"/>
  <c r="H7675" i="12"/>
  <c r="I7675" i="12" s="1"/>
  <c r="H7677" i="12"/>
  <c r="I7677" i="12" s="1"/>
  <c r="H7678" i="12"/>
  <c r="I7678" i="12" s="1"/>
  <c r="H7679" i="12"/>
  <c r="I7679" i="12" s="1"/>
  <c r="H7680" i="12"/>
  <c r="I7680" i="12" s="1"/>
  <c r="H7681" i="12"/>
  <c r="I7681" i="12" s="1"/>
  <c r="H7682" i="12"/>
  <c r="I7682" i="12" s="1"/>
  <c r="H7683" i="12"/>
  <c r="I7683" i="12" s="1"/>
  <c r="H7684" i="12"/>
  <c r="I7684" i="12" s="1"/>
  <c r="H7685" i="12"/>
  <c r="I7685" i="12" s="1"/>
  <c r="H7686" i="12"/>
  <c r="I7686" i="12" s="1"/>
  <c r="H7687" i="12"/>
  <c r="I7687" i="12" s="1"/>
  <c r="H7688" i="12"/>
  <c r="I7688" i="12" s="1"/>
  <c r="H7689" i="12"/>
  <c r="I7689" i="12" s="1"/>
  <c r="H7692" i="12"/>
  <c r="I7692" i="12" s="1"/>
  <c r="H7693" i="12"/>
  <c r="I7693" i="12" s="1"/>
  <c r="H7695" i="12"/>
  <c r="I7695" i="12" s="1"/>
  <c r="H7696" i="12"/>
  <c r="I7696" i="12" s="1"/>
  <c r="H7697" i="12"/>
  <c r="I7697" i="12" s="1"/>
  <c r="H7698" i="12"/>
  <c r="I7698" i="12" s="1"/>
  <c r="H7699" i="12"/>
  <c r="I7699" i="12" s="1"/>
  <c r="H7700" i="12"/>
  <c r="I7700" i="12" s="1"/>
  <c r="H7701" i="12"/>
  <c r="I7701" i="12" s="1"/>
  <c r="H7702" i="12"/>
  <c r="I7702" i="12" s="1"/>
  <c r="H7703" i="12"/>
  <c r="I7703" i="12" s="1"/>
  <c r="H7706" i="12"/>
  <c r="I7706" i="12" s="1"/>
  <c r="H7707" i="12"/>
  <c r="I7707" i="12" s="1"/>
  <c r="H7709" i="12"/>
  <c r="I7709" i="12" s="1"/>
  <c r="H7710" i="12"/>
  <c r="I7710" i="12" s="1"/>
  <c r="H7711" i="12"/>
  <c r="I7711" i="12" s="1"/>
  <c r="H7712" i="12"/>
  <c r="I7712" i="12" s="1"/>
  <c r="H7713" i="12"/>
  <c r="I7713" i="12" s="1"/>
  <c r="H7714" i="12"/>
  <c r="I7714" i="12" s="1"/>
  <c r="H7715" i="12"/>
  <c r="I7715" i="12" s="1"/>
  <c r="H7716" i="12"/>
  <c r="I7716" i="12" s="1"/>
  <c r="H7717" i="12"/>
  <c r="I7717" i="12" s="1"/>
  <c r="H7719" i="12"/>
  <c r="I7719" i="12" s="1"/>
  <c r="H7720" i="12"/>
  <c r="I7720" i="12" s="1"/>
  <c r="H7721" i="12"/>
  <c r="I7721" i="12" s="1"/>
  <c r="H7723" i="12"/>
  <c r="I7723" i="12" s="1"/>
  <c r="H7724" i="12"/>
  <c r="I7724" i="12" s="1"/>
  <c r="H7725" i="12"/>
  <c r="I7725" i="12" s="1"/>
  <c r="H7726" i="12"/>
  <c r="I7726" i="12" s="1"/>
  <c r="H7727" i="12"/>
  <c r="I7727" i="12" s="1"/>
  <c r="H7728" i="12"/>
  <c r="I7728" i="12" s="1"/>
  <c r="H7729" i="12"/>
  <c r="I7729" i="12" s="1"/>
  <c r="H7730" i="12"/>
  <c r="I7730" i="12" s="1"/>
  <c r="H7731" i="12"/>
  <c r="I7731" i="12" s="1"/>
  <c r="H7733" i="12"/>
  <c r="I7733" i="12" s="1"/>
  <c r="H7734" i="12"/>
  <c r="I7734" i="12" s="1"/>
  <c r="H7735" i="12"/>
  <c r="I7735" i="12" s="1"/>
  <c r="H7736" i="12"/>
  <c r="I7736" i="12" s="1"/>
  <c r="H7737" i="12"/>
  <c r="I7737" i="12" s="1"/>
  <c r="H7738" i="12"/>
  <c r="I7738" i="12" s="1"/>
  <c r="H7739" i="12"/>
  <c r="I7739" i="12" s="1"/>
  <c r="H7740" i="12"/>
  <c r="I7740" i="12" s="1"/>
  <c r="H7741" i="12"/>
  <c r="I7741" i="12" s="1"/>
  <c r="H7742" i="12"/>
  <c r="I7742" i="12" s="1"/>
  <c r="H7743" i="12"/>
  <c r="I7743" i="12" s="1"/>
  <c r="H7744" i="12"/>
  <c r="I7744" i="12" s="1"/>
  <c r="H7745" i="12"/>
  <c r="I7745" i="12" s="1"/>
  <c r="H7747" i="12"/>
  <c r="I7747" i="12" s="1"/>
  <c r="H7748" i="12"/>
  <c r="I7748" i="12" s="1"/>
  <c r="H7749" i="12"/>
  <c r="I7749" i="12" s="1"/>
  <c r="H7750" i="12"/>
  <c r="I7750" i="12" s="1"/>
  <c r="H7751" i="12"/>
  <c r="I7751" i="12" s="1"/>
  <c r="H7752" i="12"/>
  <c r="I7752" i="12" s="1"/>
  <c r="H7753" i="12"/>
  <c r="I7753" i="12" s="1"/>
  <c r="H7754" i="12"/>
  <c r="I7754" i="12" s="1"/>
  <c r="H7755" i="12"/>
  <c r="I7755" i="12" s="1"/>
  <c r="H7756" i="12"/>
  <c r="I7756" i="12" s="1"/>
  <c r="H7757" i="12"/>
  <c r="I7757" i="12" s="1"/>
  <c r="H7758" i="12"/>
  <c r="I7758" i="12" s="1"/>
  <c r="H7759" i="12"/>
  <c r="I7759" i="12" s="1"/>
  <c r="H7761" i="12"/>
  <c r="I7761" i="12" s="1"/>
  <c r="H7762" i="12"/>
  <c r="I7762" i="12" s="1"/>
  <c r="H7765" i="12"/>
  <c r="I7765" i="12" s="1"/>
  <c r="H7766" i="12"/>
  <c r="I7766" i="12" s="1"/>
  <c r="H7767" i="12"/>
  <c r="I7767" i="12" s="1"/>
  <c r="H7768" i="12"/>
  <c r="I7768" i="12" s="1"/>
  <c r="H7769" i="12"/>
  <c r="I7769" i="12" s="1"/>
  <c r="H7770" i="12"/>
  <c r="I7770" i="12" s="1"/>
  <c r="H7771" i="12"/>
  <c r="I7771" i="12" s="1"/>
  <c r="H7772" i="12"/>
  <c r="I7772" i="12" s="1"/>
  <c r="H7773" i="12"/>
  <c r="I7773" i="12" s="1"/>
  <c r="H7775" i="12"/>
  <c r="I7775" i="12" s="1"/>
  <c r="H7776" i="12"/>
  <c r="I7776" i="12" s="1"/>
  <c r="H7777" i="12"/>
  <c r="I7777" i="12" s="1"/>
  <c r="H7779" i="12"/>
  <c r="I7779" i="12" s="1"/>
  <c r="H7780" i="12"/>
  <c r="I7780" i="12" s="1"/>
  <c r="H7781" i="12"/>
  <c r="I7781" i="12" s="1"/>
  <c r="H7782" i="12"/>
  <c r="I7782" i="12" s="1"/>
  <c r="H7783" i="12"/>
  <c r="I7783" i="12" s="1"/>
  <c r="H7784" i="12"/>
  <c r="I7784" i="12" s="1"/>
  <c r="H7785" i="12"/>
  <c r="I7785" i="12" s="1"/>
  <c r="H7786" i="12"/>
  <c r="I7786" i="12" s="1"/>
  <c r="H7787" i="12"/>
  <c r="I7787" i="12" s="1"/>
  <c r="H7789" i="12"/>
  <c r="I7789" i="12" s="1"/>
  <c r="H7790" i="12"/>
  <c r="I7790" i="12" s="1"/>
  <c r="H7791" i="12"/>
  <c r="I7791" i="12" s="1"/>
  <c r="H7793" i="12"/>
  <c r="I7793" i="12" s="1"/>
  <c r="H7794" i="12"/>
  <c r="I7794" i="12" s="1"/>
  <c r="H7795" i="12"/>
  <c r="I7795" i="12" s="1"/>
  <c r="H7796" i="12"/>
  <c r="I7796" i="12" s="1"/>
  <c r="H7797" i="12"/>
  <c r="I7797" i="12" s="1"/>
  <c r="H7798" i="12"/>
  <c r="I7798" i="12" s="1"/>
  <c r="H7799" i="12"/>
  <c r="I7799" i="12" s="1"/>
  <c r="H7800" i="12"/>
  <c r="I7800" i="12" s="1"/>
  <c r="H7801" i="12"/>
  <c r="I7801" i="12" s="1"/>
  <c r="H7803" i="12"/>
  <c r="I7803" i="12" s="1"/>
  <c r="H7804" i="12"/>
  <c r="I7804" i="12" s="1"/>
  <c r="H7805" i="12"/>
  <c r="I7805" i="12" s="1"/>
  <c r="H7806" i="12"/>
  <c r="I7806" i="12" s="1"/>
  <c r="H7807" i="12"/>
  <c r="I7807" i="12" s="1"/>
  <c r="H7808" i="12"/>
  <c r="I7808" i="12" s="1"/>
  <c r="H7809" i="12"/>
  <c r="I7809" i="12" s="1"/>
  <c r="H7810" i="12"/>
  <c r="I7810" i="12" s="1"/>
  <c r="H7811" i="12"/>
  <c r="I7811" i="12" s="1"/>
  <c r="H7812" i="12"/>
  <c r="I7812" i="12" s="1"/>
  <c r="H7813" i="12"/>
  <c r="I7813" i="12" s="1"/>
  <c r="H7814" i="12"/>
  <c r="I7814" i="12" s="1"/>
  <c r="H7815" i="12"/>
  <c r="I7815" i="12" s="1"/>
  <c r="H7817" i="12"/>
  <c r="I7817" i="12" s="1"/>
  <c r="H7818" i="12"/>
  <c r="I7818" i="12" s="1"/>
  <c r="H7820" i="12"/>
  <c r="I7820" i="12" s="1"/>
  <c r="H7821" i="12"/>
  <c r="I7821" i="12" s="1"/>
  <c r="H7822" i="12"/>
  <c r="I7822" i="12" s="1"/>
  <c r="H7823" i="12"/>
  <c r="I7823" i="12" s="1"/>
  <c r="H7824" i="12"/>
  <c r="I7824" i="12" s="1"/>
  <c r="H7825" i="12"/>
  <c r="I7825" i="12" s="1"/>
  <c r="H7826" i="12"/>
  <c r="I7826" i="12" s="1"/>
  <c r="H7827" i="12"/>
  <c r="I7827" i="12" s="1"/>
  <c r="H7828" i="12"/>
  <c r="I7828" i="12" s="1"/>
  <c r="H7829" i="12"/>
  <c r="I7829" i="12" s="1"/>
  <c r="H7831" i="12"/>
  <c r="I7831" i="12" s="1"/>
  <c r="H7832" i="12"/>
  <c r="I7832" i="12" s="1"/>
  <c r="H7833" i="12"/>
  <c r="I7833" i="12" s="1"/>
  <c r="H7835" i="12"/>
  <c r="I7835" i="12" s="1"/>
  <c r="H7836" i="12"/>
  <c r="I7836" i="12" s="1"/>
  <c r="H7837" i="12"/>
  <c r="I7837" i="12" s="1"/>
  <c r="H7838" i="12"/>
  <c r="I7838" i="12" s="1"/>
  <c r="H7839" i="12"/>
  <c r="I7839" i="12" s="1"/>
  <c r="H7840" i="12"/>
  <c r="I7840" i="12" s="1"/>
  <c r="H7841" i="12"/>
  <c r="I7841" i="12" s="1"/>
  <c r="H7842" i="12"/>
  <c r="I7842" i="12" s="1"/>
  <c r="H7843" i="12"/>
  <c r="I7843" i="12" s="1"/>
  <c r="H7845" i="12"/>
  <c r="I7845" i="12" s="1"/>
  <c r="H7846" i="12"/>
  <c r="I7846" i="12" s="1"/>
  <c r="H7847" i="12"/>
  <c r="I7847" i="12" s="1"/>
  <c r="H7848" i="12"/>
  <c r="I7848" i="12" s="1"/>
  <c r="H7849" i="12"/>
  <c r="I7849" i="12" s="1"/>
  <c r="H7850" i="12"/>
  <c r="I7850" i="12" s="1"/>
  <c r="H7851" i="12"/>
  <c r="I7851" i="12" s="1"/>
  <c r="H7852" i="12"/>
  <c r="I7852" i="12" s="1"/>
  <c r="H7853" i="12"/>
  <c r="I7853" i="12" s="1"/>
  <c r="H7854" i="12"/>
  <c r="I7854" i="12" s="1"/>
  <c r="H7855" i="12"/>
  <c r="I7855" i="12" s="1"/>
  <c r="H7856" i="12"/>
  <c r="I7856" i="12" s="1"/>
  <c r="H7857" i="12"/>
  <c r="I7857" i="12" s="1"/>
  <c r="H7859" i="12"/>
  <c r="I7859" i="12" s="1"/>
  <c r="H7860" i="12"/>
  <c r="I7860" i="12" s="1"/>
  <c r="H7861" i="12"/>
  <c r="I7861" i="12" s="1"/>
  <c r="H7863" i="12"/>
  <c r="I7863" i="12" s="1"/>
  <c r="H7864" i="12"/>
  <c r="I7864" i="12" s="1"/>
  <c r="H7865" i="12"/>
  <c r="I7865" i="12" s="1"/>
  <c r="H7866" i="12"/>
  <c r="I7866" i="12" s="1"/>
  <c r="H7867" i="12"/>
  <c r="I7867" i="12" s="1"/>
  <c r="H7868" i="12"/>
  <c r="I7868" i="12" s="1"/>
  <c r="H7869" i="12"/>
  <c r="I7869" i="12" s="1"/>
  <c r="H7870" i="12"/>
  <c r="I7870" i="12" s="1"/>
  <c r="H7871" i="12"/>
  <c r="I7871" i="12" s="1"/>
  <c r="H7873" i="12"/>
  <c r="I7873" i="12" s="1"/>
  <c r="H7874" i="12"/>
  <c r="I7874" i="12" s="1"/>
  <c r="H7875" i="12"/>
  <c r="I7875" i="12" s="1"/>
  <c r="H7877" i="12"/>
  <c r="I7877" i="12" s="1"/>
  <c r="H7878" i="12"/>
  <c r="I7878" i="12" s="1"/>
  <c r="H7879" i="12"/>
  <c r="I7879" i="12" s="1"/>
  <c r="H7880" i="12"/>
  <c r="I7880" i="12" s="1"/>
  <c r="H7881" i="12"/>
  <c r="I7881" i="12" s="1"/>
  <c r="H7882" i="12"/>
  <c r="I7882" i="12" s="1"/>
  <c r="H7883" i="12"/>
  <c r="I7883" i="12" s="1"/>
  <c r="H7884" i="12"/>
  <c r="I7884" i="12" s="1"/>
  <c r="H7885" i="12"/>
  <c r="I7885" i="12" s="1"/>
  <c r="H7887" i="12"/>
  <c r="I7887" i="12" s="1"/>
  <c r="H7888" i="12"/>
  <c r="I7888" i="12" s="1"/>
  <c r="H7889" i="12"/>
  <c r="I7889" i="12" s="1"/>
  <c r="H7891" i="12"/>
  <c r="I7891" i="12" s="1"/>
  <c r="H7892" i="12"/>
  <c r="I7892" i="12" s="1"/>
  <c r="H7893" i="12"/>
  <c r="I7893" i="12" s="1"/>
  <c r="H7894" i="12"/>
  <c r="I7894" i="12" s="1"/>
  <c r="H7895" i="12"/>
  <c r="I7895" i="12" s="1"/>
  <c r="H7896" i="12"/>
  <c r="I7896" i="12" s="1"/>
  <c r="H7897" i="12"/>
  <c r="I7897" i="12" s="1"/>
  <c r="H7898" i="12"/>
  <c r="I7898" i="12" s="1"/>
  <c r="H7899" i="12"/>
  <c r="I7899" i="12" s="1"/>
  <c r="H7901" i="12"/>
  <c r="I7901" i="12" s="1"/>
  <c r="H7902" i="12"/>
  <c r="I7902" i="12" s="1"/>
  <c r="H7905" i="12"/>
  <c r="I7905" i="12" s="1"/>
  <c r="H7906" i="12"/>
  <c r="I7906" i="12" s="1"/>
  <c r="H7907" i="12"/>
  <c r="I7907" i="12" s="1"/>
  <c r="H7908" i="12"/>
  <c r="I7908" i="12" s="1"/>
  <c r="H7909" i="12"/>
  <c r="I7909" i="12" s="1"/>
  <c r="H7910" i="12"/>
  <c r="I7910" i="12" s="1"/>
  <c r="H7911" i="12"/>
  <c r="I7911" i="12" s="1"/>
  <c r="H7912" i="12"/>
  <c r="I7912" i="12" s="1"/>
  <c r="H7913" i="12"/>
  <c r="I7913" i="12" s="1"/>
  <c r="H7915" i="12"/>
  <c r="I7915" i="12" s="1"/>
  <c r="H7916" i="12"/>
  <c r="I7916" i="12" s="1"/>
  <c r="H7917" i="12"/>
  <c r="I7917" i="12" s="1"/>
  <c r="H7919" i="12"/>
  <c r="I7919" i="12" s="1"/>
  <c r="H7920" i="12"/>
  <c r="I7920" i="12" s="1"/>
  <c r="H7921" i="12"/>
  <c r="I7921" i="12" s="1"/>
  <c r="H7922" i="12"/>
  <c r="I7922" i="12" s="1"/>
  <c r="H7923" i="12"/>
  <c r="I7923" i="12" s="1"/>
  <c r="H7924" i="12"/>
  <c r="I7924" i="12" s="1"/>
  <c r="H7925" i="12"/>
  <c r="I7925" i="12" s="1"/>
  <c r="H7926" i="12"/>
  <c r="I7926" i="12" s="1"/>
  <c r="H7927" i="12"/>
  <c r="I7927" i="12" s="1"/>
  <c r="H7929" i="12"/>
  <c r="I7929" i="12" s="1"/>
  <c r="H7930" i="12"/>
  <c r="I7930" i="12" s="1"/>
  <c r="H7931" i="12"/>
  <c r="I7931" i="12" s="1"/>
  <c r="H7933" i="12"/>
  <c r="I7933" i="12" s="1"/>
  <c r="H7934" i="12"/>
  <c r="I7934" i="12" s="1"/>
  <c r="H7935" i="12"/>
  <c r="I7935" i="12" s="1"/>
  <c r="H7936" i="12"/>
  <c r="I7936" i="12" s="1"/>
  <c r="H7937" i="12"/>
  <c r="I7937" i="12" s="1"/>
  <c r="H7938" i="12"/>
  <c r="I7938" i="12" s="1"/>
  <c r="H7939" i="12"/>
  <c r="I7939" i="12" s="1"/>
  <c r="H7940" i="12"/>
  <c r="I7940" i="12" s="1"/>
  <c r="H7941" i="12"/>
  <c r="I7941" i="12" s="1"/>
  <c r="H7943" i="12"/>
  <c r="I7943" i="12" s="1"/>
  <c r="H7944" i="12"/>
  <c r="I7944" i="12" s="1"/>
  <c r="H7945" i="12"/>
  <c r="I7945" i="12" s="1"/>
  <c r="H7947" i="12"/>
  <c r="I7947" i="12" s="1"/>
  <c r="H7948" i="12"/>
  <c r="I7948" i="12" s="1"/>
  <c r="H7949" i="12"/>
  <c r="I7949" i="12" s="1"/>
  <c r="H7950" i="12"/>
  <c r="I7950" i="12" s="1"/>
  <c r="H7951" i="12"/>
  <c r="I7951" i="12" s="1"/>
  <c r="H7952" i="12"/>
  <c r="I7952" i="12" s="1"/>
  <c r="H7953" i="12"/>
  <c r="I7953" i="12" s="1"/>
  <c r="H7954" i="12"/>
  <c r="I7954" i="12" s="1"/>
  <c r="H7955" i="12"/>
  <c r="I7955" i="12" s="1"/>
  <c r="H7957" i="12"/>
  <c r="I7957" i="12" s="1"/>
  <c r="H7958" i="12"/>
  <c r="I7958" i="12" s="1"/>
  <c r="H7959" i="12"/>
  <c r="I7959" i="12" s="1"/>
  <c r="H7960" i="12"/>
  <c r="I7960" i="12" s="1"/>
  <c r="H7961" i="12"/>
  <c r="I7961" i="12" s="1"/>
  <c r="H7962" i="12"/>
  <c r="I7962" i="12" s="1"/>
  <c r="H7963" i="12"/>
  <c r="I7963" i="12" s="1"/>
  <c r="H7964" i="12"/>
  <c r="I7964" i="12" s="1"/>
  <c r="H7965" i="12"/>
  <c r="I7965" i="12" s="1"/>
  <c r="H7966" i="12"/>
  <c r="I7966" i="12" s="1"/>
  <c r="H7967" i="12"/>
  <c r="I7967" i="12" s="1"/>
  <c r="H7968" i="12"/>
  <c r="I7968" i="12" s="1"/>
  <c r="H7969" i="12"/>
  <c r="I7969" i="12" s="1"/>
  <c r="H7971" i="12"/>
  <c r="I7971" i="12" s="1"/>
  <c r="H7972" i="12"/>
  <c r="I7972" i="12" s="1"/>
  <c r="H7973" i="12"/>
  <c r="I7973" i="12" s="1"/>
  <c r="H7975" i="12"/>
  <c r="I7975" i="12" s="1"/>
  <c r="H7976" i="12"/>
  <c r="I7976" i="12" s="1"/>
  <c r="H7977" i="12"/>
  <c r="I7977" i="12" s="1"/>
  <c r="H7978" i="12"/>
  <c r="I7978" i="12" s="1"/>
  <c r="H7979" i="12"/>
  <c r="I7979" i="12" s="1"/>
  <c r="H7980" i="12"/>
  <c r="I7980" i="12" s="1"/>
  <c r="H7981" i="12"/>
  <c r="I7981" i="12" s="1"/>
  <c r="H7982" i="12"/>
  <c r="I7982" i="12" s="1"/>
  <c r="H7983" i="12"/>
  <c r="I7983" i="12" s="1"/>
  <c r="H7985" i="12"/>
  <c r="I7985" i="12" s="1"/>
  <c r="H7986" i="12"/>
  <c r="I7986" i="12" s="1"/>
  <c r="H7987" i="12"/>
  <c r="I7987" i="12" s="1"/>
  <c r="H7989" i="12"/>
  <c r="I7989" i="12" s="1"/>
  <c r="H7990" i="12"/>
  <c r="I7990" i="12" s="1"/>
  <c r="H7991" i="12"/>
  <c r="I7991" i="12" s="1"/>
  <c r="H7992" i="12"/>
  <c r="I7992" i="12" s="1"/>
  <c r="H7993" i="12"/>
  <c r="I7993" i="12" s="1"/>
  <c r="H7994" i="12"/>
  <c r="I7994" i="12" s="1"/>
  <c r="H7995" i="12"/>
  <c r="I7995" i="12" s="1"/>
  <c r="H7996" i="12"/>
  <c r="I7996" i="12" s="1"/>
  <c r="H7997" i="12"/>
  <c r="I7997" i="12" s="1"/>
  <c r="H7999" i="12"/>
  <c r="I7999" i="12" s="1"/>
  <c r="H8000" i="12"/>
  <c r="I8000" i="12" s="1"/>
  <c r="H8001" i="12"/>
  <c r="I8001" i="12" s="1"/>
  <c r="H8002" i="12"/>
  <c r="I8002" i="12" s="1"/>
  <c r="H8003" i="12"/>
  <c r="I8003" i="12" s="1"/>
  <c r="H8004" i="12"/>
  <c r="I8004" i="12" s="1"/>
  <c r="H8005" i="12"/>
  <c r="I8005" i="12" s="1"/>
  <c r="H8006" i="12"/>
  <c r="I8006" i="12" s="1"/>
  <c r="H8007" i="12"/>
  <c r="I8007" i="12" s="1"/>
  <c r="H8008" i="12"/>
  <c r="I8008" i="12" s="1"/>
  <c r="H8009" i="12"/>
  <c r="I8009" i="12" s="1"/>
  <c r="H8010" i="12"/>
  <c r="I8010" i="12" s="1"/>
  <c r="H8011" i="12"/>
  <c r="I8011" i="12" s="1"/>
  <c r="H8014" i="12"/>
  <c r="I8014" i="12" s="1"/>
  <c r="H8015" i="12"/>
  <c r="I8015" i="12" s="1"/>
  <c r="H8016" i="12"/>
  <c r="I8016" i="12" s="1"/>
  <c r="H8017" i="12"/>
  <c r="I8017" i="12" s="1"/>
  <c r="H8018" i="12"/>
  <c r="I8018" i="12" s="1"/>
  <c r="H8019" i="12"/>
  <c r="I8019" i="12" s="1"/>
  <c r="H8020" i="12"/>
  <c r="I8020" i="12" s="1"/>
  <c r="H8021" i="12"/>
  <c r="I8021" i="12" s="1"/>
  <c r="H8022" i="12"/>
  <c r="I8022" i="12" s="1"/>
  <c r="H8023" i="12"/>
  <c r="I8023" i="12" s="1"/>
  <c r="H8024" i="12"/>
  <c r="I8024" i="12" s="1"/>
  <c r="H8025" i="12"/>
  <c r="I8025" i="12" s="1"/>
  <c r="H8027" i="12"/>
  <c r="I8027" i="12" s="1"/>
  <c r="H8028" i="12"/>
  <c r="I8028" i="12" s="1"/>
  <c r="H8029" i="12"/>
  <c r="I8029" i="12" s="1"/>
  <c r="H8030" i="12"/>
  <c r="I8030" i="12" s="1"/>
  <c r="H8031" i="12"/>
  <c r="I8031" i="12" s="1"/>
  <c r="H8032" i="12"/>
  <c r="I8032" i="12" s="1"/>
  <c r="H8033" i="12"/>
  <c r="I8033" i="12" s="1"/>
  <c r="H8034" i="12"/>
  <c r="I8034" i="12" s="1"/>
  <c r="H8035" i="12"/>
  <c r="I8035" i="12" s="1"/>
  <c r="H8036" i="12"/>
  <c r="I8036" i="12" s="1"/>
  <c r="H8037" i="12"/>
  <c r="I8037" i="12" s="1"/>
  <c r="H8038" i="12"/>
  <c r="I8038" i="12" s="1"/>
  <c r="H8039" i="12"/>
  <c r="I8039" i="12" s="1"/>
  <c r="H8042" i="12"/>
  <c r="I8042" i="12" s="1"/>
  <c r="H8043" i="12"/>
  <c r="I8043" i="12" s="1"/>
  <c r="H8044" i="12"/>
  <c r="I8044" i="12" s="1"/>
  <c r="H8045" i="12"/>
  <c r="I8045" i="12" s="1"/>
  <c r="H8046" i="12"/>
  <c r="I8046" i="12" s="1"/>
  <c r="H8047" i="12"/>
  <c r="I8047" i="12" s="1"/>
  <c r="H8048" i="12"/>
  <c r="I8048" i="12" s="1"/>
  <c r="H8049" i="12"/>
  <c r="I8049" i="12" s="1"/>
  <c r="H8050" i="12"/>
  <c r="I8050" i="12" s="1"/>
  <c r="H8051" i="12"/>
  <c r="I8051" i="12" s="1"/>
  <c r="H8052" i="12"/>
  <c r="I8052" i="12" s="1"/>
  <c r="H8053" i="12"/>
  <c r="I8053" i="12" s="1"/>
  <c r="H8055" i="12"/>
  <c r="I8055" i="12" s="1"/>
  <c r="H8056" i="12"/>
  <c r="I8056" i="12" s="1"/>
  <c r="H8057" i="12"/>
  <c r="I8057" i="12" s="1"/>
  <c r="H8059" i="12"/>
  <c r="I8059" i="12" s="1"/>
  <c r="H8060" i="12"/>
  <c r="I8060" i="12" s="1"/>
  <c r="H8061" i="12"/>
  <c r="I8061" i="12" s="1"/>
  <c r="H8062" i="12"/>
  <c r="I8062" i="12" s="1"/>
  <c r="H8063" i="12"/>
  <c r="I8063" i="12" s="1"/>
  <c r="H8064" i="12"/>
  <c r="I8064" i="12" s="1"/>
  <c r="H8065" i="12"/>
  <c r="I8065" i="12" s="1"/>
  <c r="H8066" i="12"/>
  <c r="I8066" i="12" s="1"/>
  <c r="H8067" i="12"/>
  <c r="I8067" i="12" s="1"/>
  <c r="H8069" i="12"/>
  <c r="I8069" i="12" s="1"/>
  <c r="H8070" i="12"/>
  <c r="I8070" i="12" s="1"/>
  <c r="H8071" i="12"/>
  <c r="I8071" i="12" s="1"/>
  <c r="H8073" i="12"/>
  <c r="I8073" i="12" s="1"/>
  <c r="H8074" i="12"/>
  <c r="I8074" i="12" s="1"/>
  <c r="H8075" i="12"/>
  <c r="I8075" i="12" s="1"/>
  <c r="H8076" i="12"/>
  <c r="I8076" i="12" s="1"/>
  <c r="H8077" i="12"/>
  <c r="I8077" i="12" s="1"/>
  <c r="H8078" i="12"/>
  <c r="I8078" i="12" s="1"/>
  <c r="H8079" i="12"/>
  <c r="I8079" i="12" s="1"/>
  <c r="H8080" i="12"/>
  <c r="I8080" i="12" s="1"/>
  <c r="H8081" i="12"/>
  <c r="I8081" i="12" s="1"/>
  <c r="H8083" i="12"/>
  <c r="I8083" i="12" s="1"/>
  <c r="H8084" i="12"/>
  <c r="I8084" i="12" s="1"/>
  <c r="H8085" i="12"/>
  <c r="I8085" i="12" s="1"/>
  <c r="H8087" i="12"/>
  <c r="I8087" i="12" s="1"/>
  <c r="H8088" i="12"/>
  <c r="I8088" i="12" s="1"/>
  <c r="H8089" i="12"/>
  <c r="I8089" i="12" s="1"/>
  <c r="H8090" i="12"/>
  <c r="I8090" i="12" s="1"/>
  <c r="H8091" i="12"/>
  <c r="I8091" i="12" s="1"/>
  <c r="H8092" i="12"/>
  <c r="I8092" i="12" s="1"/>
  <c r="H8093" i="12"/>
  <c r="I8093" i="12" s="1"/>
  <c r="H8094" i="12"/>
  <c r="I8094" i="12" s="1"/>
  <c r="H8095" i="12"/>
  <c r="I8095" i="12" s="1"/>
  <c r="H8097" i="12"/>
  <c r="I8097" i="12" s="1"/>
  <c r="H8098" i="12"/>
  <c r="I8098" i="12" s="1"/>
  <c r="H8099" i="12"/>
  <c r="I8099" i="12" s="1"/>
  <c r="H8101" i="12"/>
  <c r="I8101" i="12" s="1"/>
  <c r="H8102" i="12"/>
  <c r="I8102" i="12" s="1"/>
  <c r="H8103" i="12"/>
  <c r="I8103" i="12" s="1"/>
  <c r="H8104" i="12"/>
  <c r="I8104" i="12" s="1"/>
  <c r="H8105" i="12"/>
  <c r="I8105" i="12" s="1"/>
  <c r="H8106" i="12"/>
  <c r="I8106" i="12" s="1"/>
  <c r="H8107" i="12"/>
  <c r="I8107" i="12" s="1"/>
  <c r="H8108" i="12"/>
  <c r="I8108" i="12" s="1"/>
  <c r="H8109" i="12"/>
  <c r="I8109" i="12" s="1"/>
  <c r="H8112" i="12"/>
  <c r="I8112" i="12" s="1"/>
  <c r="H8113" i="12"/>
  <c r="I8113" i="12" s="1"/>
  <c r="H8114" i="12"/>
  <c r="I8114" i="12" s="1"/>
  <c r="H8115" i="12"/>
  <c r="I8115" i="12" s="1"/>
  <c r="H8116" i="12"/>
  <c r="I8116" i="12" s="1"/>
  <c r="H8117" i="12"/>
  <c r="I8117" i="12" s="1"/>
  <c r="H8118" i="12"/>
  <c r="I8118" i="12" s="1"/>
  <c r="H8119" i="12"/>
  <c r="I8119" i="12" s="1"/>
  <c r="H8120" i="12"/>
  <c r="I8120" i="12" s="1"/>
  <c r="H8121" i="12"/>
  <c r="I8121" i="12" s="1"/>
  <c r="H8122" i="12"/>
  <c r="I8122" i="12" s="1"/>
  <c r="H8123" i="12"/>
  <c r="I8123" i="12" s="1"/>
  <c r="H8125" i="12"/>
  <c r="I8125" i="12" s="1"/>
  <c r="H8126" i="12"/>
  <c r="I8126" i="12" s="1"/>
  <c r="H8127" i="12"/>
  <c r="I8127" i="12" s="1"/>
  <c r="H8129" i="12"/>
  <c r="I8129" i="12" s="1"/>
  <c r="H8130" i="12"/>
  <c r="I8130" i="12" s="1"/>
  <c r="H8131" i="12"/>
  <c r="I8131" i="12" s="1"/>
  <c r="H8132" i="12"/>
  <c r="I8132" i="12" s="1"/>
  <c r="H8133" i="12"/>
  <c r="I8133" i="12" s="1"/>
  <c r="H8134" i="12"/>
  <c r="I8134" i="12" s="1"/>
  <c r="H8135" i="12"/>
  <c r="I8135" i="12" s="1"/>
  <c r="H8136" i="12"/>
  <c r="I8136" i="12" s="1"/>
  <c r="H8137" i="12"/>
  <c r="I8137" i="12" s="1"/>
  <c r="H8139" i="12"/>
  <c r="I8139" i="12" s="1"/>
  <c r="H8140" i="12"/>
  <c r="I8140" i="12" s="1"/>
  <c r="H8141" i="12"/>
  <c r="I8141" i="12" s="1"/>
  <c r="H8143" i="12"/>
  <c r="I8143" i="12" s="1"/>
  <c r="H8144" i="12"/>
  <c r="I8144" i="12" s="1"/>
  <c r="H8145" i="12"/>
  <c r="I8145" i="12" s="1"/>
  <c r="H8146" i="12"/>
  <c r="I8146" i="12" s="1"/>
  <c r="H8147" i="12"/>
  <c r="I8147" i="12" s="1"/>
  <c r="H8148" i="12"/>
  <c r="I8148" i="12" s="1"/>
  <c r="H8149" i="12"/>
  <c r="I8149" i="12" s="1"/>
  <c r="H8150" i="12"/>
  <c r="I8150" i="12" s="1"/>
  <c r="H8151" i="12"/>
  <c r="I8151" i="12" s="1"/>
  <c r="H8153" i="12"/>
  <c r="I8153" i="12" s="1"/>
  <c r="H8154" i="12"/>
  <c r="I8154" i="12" s="1"/>
  <c r="H8155" i="12"/>
  <c r="I8155" i="12" s="1"/>
  <c r="H8156" i="12"/>
  <c r="I8156" i="12" s="1"/>
  <c r="H8157" i="12"/>
  <c r="I8157" i="12" s="1"/>
  <c r="H8158" i="12"/>
  <c r="I8158" i="12" s="1"/>
  <c r="H8159" i="12"/>
  <c r="I8159" i="12" s="1"/>
  <c r="H8160" i="12"/>
  <c r="I8160" i="12" s="1"/>
  <c r="H8161" i="12"/>
  <c r="I8161" i="12" s="1"/>
  <c r="H8162" i="12"/>
  <c r="I8162" i="12" s="1"/>
  <c r="H8163" i="12"/>
  <c r="I8163" i="12" s="1"/>
  <c r="H8164" i="12"/>
  <c r="I8164" i="12" s="1"/>
  <c r="H8165" i="12"/>
  <c r="I8165" i="12" s="1"/>
  <c r="H8167" i="12"/>
  <c r="I8167" i="12" s="1"/>
  <c r="H8168" i="12"/>
  <c r="I8168" i="12" s="1"/>
  <c r="H8169" i="12"/>
  <c r="I8169" i="12" s="1"/>
  <c r="H8171" i="12"/>
  <c r="I8171" i="12" s="1"/>
  <c r="H8172" i="12"/>
  <c r="I8172" i="12" s="1"/>
  <c r="H8173" i="12"/>
  <c r="I8173" i="12" s="1"/>
  <c r="H8174" i="12"/>
  <c r="I8174" i="12" s="1"/>
  <c r="H8175" i="12"/>
  <c r="I8175" i="12" s="1"/>
  <c r="H8176" i="12"/>
  <c r="I8176" i="12" s="1"/>
  <c r="H8177" i="12"/>
  <c r="I8177" i="12" s="1"/>
  <c r="H8178" i="12"/>
  <c r="I8178" i="12" s="1"/>
  <c r="H8179" i="12"/>
  <c r="I8179" i="12" s="1"/>
  <c r="H8181" i="12"/>
  <c r="I8181" i="12" s="1"/>
  <c r="H8182" i="12"/>
  <c r="I8182" i="12" s="1"/>
  <c r="H8183" i="12"/>
  <c r="I8183" i="12" s="1"/>
  <c r="H8184" i="12"/>
  <c r="I8184" i="12" s="1"/>
  <c r="H8185" i="12"/>
  <c r="I8185" i="12" s="1"/>
  <c r="H8186" i="12"/>
  <c r="I8186" i="12" s="1"/>
  <c r="H8187" i="12"/>
  <c r="I8187" i="12" s="1"/>
  <c r="H8188" i="12"/>
  <c r="I8188" i="12" s="1"/>
  <c r="H8189" i="12"/>
  <c r="I8189" i="12" s="1"/>
  <c r="H8190" i="12"/>
  <c r="I8190" i="12" s="1"/>
  <c r="H8191" i="12"/>
  <c r="I8191" i="12" s="1"/>
  <c r="H8192" i="12"/>
  <c r="I8192" i="12" s="1"/>
  <c r="H8193" i="12"/>
  <c r="I8193" i="12" s="1"/>
  <c r="H8196" i="12"/>
  <c r="I8196" i="12" s="1"/>
  <c r="H8197" i="12"/>
  <c r="I8197" i="12" s="1"/>
  <c r="H8198" i="12"/>
  <c r="I8198" i="12" s="1"/>
  <c r="H8199" i="12"/>
  <c r="I8199" i="12" s="1"/>
  <c r="H8200" i="12"/>
  <c r="I8200" i="12" s="1"/>
  <c r="H8201" i="12"/>
  <c r="I8201" i="12" s="1"/>
  <c r="H8202" i="12"/>
  <c r="I8202" i="12" s="1"/>
  <c r="H8203" i="12"/>
  <c r="I8203" i="12" s="1"/>
  <c r="H8204" i="12"/>
  <c r="I8204" i="12" s="1"/>
  <c r="H8205" i="12"/>
  <c r="I8205" i="12" s="1"/>
  <c r="H8206" i="12"/>
  <c r="I8206" i="12" s="1"/>
  <c r="H8207" i="12"/>
  <c r="I8207" i="12" s="1"/>
  <c r="H8209" i="12"/>
  <c r="I8209" i="12" s="1"/>
  <c r="H8210" i="12"/>
  <c r="I8210" i="12" s="1"/>
  <c r="H8211" i="12"/>
  <c r="I8211" i="12" s="1"/>
  <c r="H8212" i="12"/>
  <c r="I8212" i="12" s="1"/>
  <c r="H8213" i="12"/>
  <c r="I8213" i="12" s="1"/>
  <c r="H8214" i="12"/>
  <c r="I8214" i="12" s="1"/>
  <c r="H8215" i="12"/>
  <c r="I8215" i="12" s="1"/>
  <c r="H8216" i="12"/>
  <c r="I8216" i="12" s="1"/>
  <c r="H8217" i="12"/>
  <c r="I8217" i="12" s="1"/>
  <c r="H8218" i="12"/>
  <c r="I8218" i="12" s="1"/>
  <c r="H8219" i="12"/>
  <c r="I8219" i="12" s="1"/>
  <c r="H8220" i="12"/>
  <c r="I8220" i="12" s="1"/>
  <c r="H8221" i="12"/>
  <c r="I8221" i="12" s="1"/>
  <c r="H8223" i="12"/>
  <c r="I8223" i="12" s="1"/>
  <c r="H8224" i="12"/>
  <c r="I8224" i="12" s="1"/>
  <c r="H8225" i="12"/>
  <c r="I8225" i="12" s="1"/>
  <c r="H8227" i="12"/>
  <c r="I8227" i="12" s="1"/>
  <c r="H8228" i="12"/>
  <c r="I8228" i="12" s="1"/>
  <c r="H8229" i="12"/>
  <c r="I8229" i="12" s="1"/>
  <c r="H8230" i="12"/>
  <c r="I8230" i="12" s="1"/>
  <c r="H8231" i="12"/>
  <c r="I8231" i="12" s="1"/>
  <c r="H8232" i="12"/>
  <c r="I8232" i="12" s="1"/>
  <c r="H8233" i="12"/>
  <c r="I8233" i="12" s="1"/>
  <c r="H8234" i="12"/>
  <c r="I8234" i="12" s="1"/>
  <c r="H8235" i="12"/>
  <c r="I8235" i="12" s="1"/>
  <c r="H8237" i="12"/>
  <c r="I8237" i="12" s="1"/>
  <c r="H8238" i="12"/>
  <c r="I8238" i="12" s="1"/>
  <c r="H8239" i="12"/>
  <c r="I8239" i="12" s="1"/>
  <c r="H8240" i="12"/>
  <c r="I8240" i="12" s="1"/>
  <c r="H8241" i="12"/>
  <c r="I8241" i="12" s="1"/>
  <c r="H8242" i="12"/>
  <c r="I8242" i="12" s="1"/>
  <c r="H8243" i="12"/>
  <c r="I8243" i="12" s="1"/>
  <c r="H8244" i="12"/>
  <c r="I8244" i="12" s="1"/>
  <c r="H8245" i="12"/>
  <c r="I8245" i="12" s="1"/>
  <c r="H8246" i="12"/>
  <c r="I8246" i="12" s="1"/>
  <c r="H8247" i="12"/>
  <c r="I8247" i="12" s="1"/>
  <c r="H8248" i="12"/>
  <c r="I8248" i="12" s="1"/>
  <c r="H8249" i="12"/>
  <c r="I8249" i="12" s="1"/>
  <c r="H8251" i="12"/>
  <c r="I8251" i="12" s="1"/>
  <c r="H8252" i="12"/>
  <c r="I8252" i="12" s="1"/>
  <c r="H8253" i="12"/>
  <c r="I8253" i="12" s="1"/>
  <c r="H8255" i="12"/>
  <c r="I8255" i="12" s="1"/>
  <c r="H8256" i="12"/>
  <c r="I8256" i="12" s="1"/>
  <c r="H8257" i="12"/>
  <c r="I8257" i="12" s="1"/>
  <c r="H8258" i="12"/>
  <c r="I8258" i="12" s="1"/>
  <c r="H8259" i="12"/>
  <c r="I8259" i="12" s="1"/>
  <c r="H8260" i="12"/>
  <c r="I8260" i="12" s="1"/>
  <c r="H8261" i="12"/>
  <c r="I8261" i="12" s="1"/>
  <c r="H8262" i="12"/>
  <c r="I8262" i="12" s="1"/>
  <c r="H8263" i="12"/>
  <c r="I8263" i="12" s="1"/>
  <c r="H8265" i="12"/>
  <c r="I8265" i="12" s="1"/>
  <c r="H8266" i="12"/>
  <c r="I8266" i="12" s="1"/>
  <c r="H8267" i="12"/>
  <c r="I8267" i="12" s="1"/>
  <c r="H8268" i="12"/>
  <c r="I8268" i="12" s="1"/>
  <c r="H8269" i="12"/>
  <c r="I8269" i="12" s="1"/>
  <c r="H8270" i="12"/>
  <c r="I8270" i="12" s="1"/>
  <c r="H8271" i="12"/>
  <c r="I8271" i="12" s="1"/>
  <c r="H8272" i="12"/>
  <c r="I8272" i="12" s="1"/>
  <c r="H8273" i="12"/>
  <c r="I8273" i="12" s="1"/>
  <c r="H8274" i="12"/>
  <c r="I8274" i="12" s="1"/>
  <c r="H8275" i="12"/>
  <c r="I8275" i="12" s="1"/>
  <c r="H8276" i="12"/>
  <c r="I8276" i="12" s="1"/>
  <c r="H8277" i="12"/>
  <c r="I8277" i="12" s="1"/>
  <c r="H8279" i="12"/>
  <c r="I8279" i="12" s="1"/>
  <c r="H8280" i="12"/>
  <c r="I8280" i="12" s="1"/>
  <c r="H8281" i="12"/>
  <c r="I8281" i="12" s="1"/>
  <c r="H8283" i="12"/>
  <c r="I8283" i="12" s="1"/>
  <c r="H8284" i="12"/>
  <c r="I8284" i="12" s="1"/>
  <c r="H8285" i="12"/>
  <c r="I8285" i="12" s="1"/>
  <c r="H8286" i="12"/>
  <c r="I8286" i="12" s="1"/>
  <c r="H8287" i="12"/>
  <c r="I8287" i="12" s="1"/>
  <c r="H8288" i="12"/>
  <c r="I8288" i="12" s="1"/>
  <c r="H8289" i="12"/>
  <c r="I8289" i="12" s="1"/>
  <c r="H8290" i="12"/>
  <c r="I8290" i="12" s="1"/>
  <c r="H8291" i="12"/>
  <c r="I8291" i="12" s="1"/>
  <c r="H8294" i="12"/>
  <c r="I8294" i="12" s="1"/>
  <c r="H8295" i="12"/>
  <c r="I8295" i="12" s="1"/>
  <c r="H8297" i="12"/>
  <c r="I8297" i="12" s="1"/>
  <c r="H8298" i="12"/>
  <c r="I8298" i="12" s="1"/>
  <c r="H8299" i="12"/>
  <c r="I8299" i="12" s="1"/>
  <c r="H8300" i="12"/>
  <c r="I8300" i="12" s="1"/>
  <c r="H8301" i="12"/>
  <c r="I8301" i="12" s="1"/>
  <c r="H8302" i="12"/>
  <c r="I8302" i="12" s="1"/>
  <c r="H8303" i="12"/>
  <c r="I8303" i="12" s="1"/>
  <c r="H8304" i="12"/>
  <c r="I8304" i="12" s="1"/>
  <c r="H8305" i="12"/>
  <c r="I8305" i="12" s="1"/>
  <c r="H8308" i="12"/>
  <c r="I8308" i="12" s="1"/>
  <c r="H8309" i="12"/>
  <c r="I8309" i="12" s="1"/>
  <c r="H8311" i="12"/>
  <c r="I8311" i="12" s="1"/>
  <c r="H8312" i="12"/>
  <c r="I8312" i="12" s="1"/>
  <c r="H8313" i="12"/>
  <c r="I8313" i="12" s="1"/>
  <c r="H8314" i="12"/>
  <c r="I8314" i="12" s="1"/>
  <c r="H8315" i="12"/>
  <c r="I8315" i="12" s="1"/>
  <c r="H8316" i="12"/>
  <c r="I8316" i="12" s="1"/>
  <c r="H8317" i="12"/>
  <c r="I8317" i="12" s="1"/>
  <c r="H8318" i="12"/>
  <c r="I8318" i="12" s="1"/>
  <c r="H8319" i="12"/>
  <c r="I8319" i="12" s="1"/>
  <c r="H8321" i="12"/>
  <c r="I8321" i="12" s="1"/>
  <c r="H8322" i="12"/>
  <c r="I8322" i="12" s="1"/>
  <c r="H8323" i="12"/>
  <c r="I8323" i="12" s="1"/>
  <c r="H8325" i="12"/>
  <c r="I8325" i="12" s="1"/>
  <c r="H8326" i="12"/>
  <c r="I8326" i="12" s="1"/>
  <c r="H8327" i="12"/>
  <c r="I8327" i="12" s="1"/>
  <c r="H8328" i="12"/>
  <c r="I8328" i="12" s="1"/>
  <c r="H8329" i="12"/>
  <c r="I8329" i="12" s="1"/>
  <c r="H8330" i="12"/>
  <c r="I8330" i="12" s="1"/>
  <c r="H8331" i="12"/>
  <c r="I8331" i="12" s="1"/>
  <c r="H8332" i="12"/>
  <c r="I8332" i="12" s="1"/>
  <c r="H8333" i="12"/>
  <c r="I8333" i="12" s="1"/>
  <c r="H8335" i="12"/>
  <c r="I8335" i="12" s="1"/>
  <c r="H8336" i="12"/>
  <c r="I8336" i="12" s="1"/>
  <c r="H8337" i="12"/>
  <c r="I8337" i="12" s="1"/>
  <c r="H8339" i="12"/>
  <c r="I8339" i="12" s="1"/>
  <c r="H8340" i="12"/>
  <c r="I8340" i="12" s="1"/>
  <c r="H8341" i="12"/>
  <c r="I8341" i="12" s="1"/>
  <c r="H8342" i="12"/>
  <c r="I8342" i="12" s="1"/>
  <c r="H8343" i="12"/>
  <c r="I8343" i="12" s="1"/>
  <c r="H8344" i="12"/>
  <c r="I8344" i="12" s="1"/>
  <c r="H8345" i="12"/>
  <c r="I8345" i="12" s="1"/>
  <c r="H8346" i="12"/>
  <c r="I8346" i="12" s="1"/>
  <c r="H8347" i="12"/>
  <c r="I8347" i="12" s="1"/>
  <c r="H8349" i="12"/>
  <c r="I8349" i="12" s="1"/>
  <c r="H8350" i="12"/>
  <c r="I8350" i="12" s="1"/>
  <c r="H8351" i="12"/>
  <c r="I8351" i="12" s="1"/>
  <c r="H8352" i="12"/>
  <c r="I8352" i="12" s="1"/>
  <c r="H8353" i="12"/>
  <c r="I8353" i="12" s="1"/>
  <c r="H8354" i="12"/>
  <c r="I8354" i="12" s="1"/>
  <c r="H8355" i="12"/>
  <c r="I8355" i="12" s="1"/>
  <c r="H8356" i="12"/>
  <c r="I8356" i="12" s="1"/>
  <c r="H8357" i="12"/>
  <c r="I8357" i="12" s="1"/>
  <c r="H8358" i="12"/>
  <c r="I8358" i="12" s="1"/>
  <c r="H8359" i="12"/>
  <c r="I8359" i="12" s="1"/>
  <c r="H8360" i="12"/>
  <c r="I8360" i="12" s="1"/>
  <c r="H8361" i="12"/>
  <c r="I8361" i="12" s="1"/>
  <c r="H8363" i="12"/>
  <c r="I8363" i="12" s="1"/>
  <c r="H8364" i="12"/>
  <c r="I8364" i="12" s="1"/>
  <c r="H8365" i="12"/>
  <c r="I8365" i="12" s="1"/>
  <c r="H8367" i="12"/>
  <c r="I8367" i="12" s="1"/>
  <c r="H8368" i="12"/>
  <c r="I8368" i="12" s="1"/>
  <c r="H8369" i="12"/>
  <c r="I8369" i="12" s="1"/>
  <c r="H8370" i="12"/>
  <c r="I8370" i="12" s="1"/>
  <c r="H8371" i="12"/>
  <c r="I8371" i="12" s="1"/>
  <c r="H8372" i="12"/>
  <c r="I8372" i="12" s="1"/>
  <c r="H8373" i="12"/>
  <c r="I8373" i="12" s="1"/>
  <c r="H8374" i="12"/>
  <c r="I8374" i="12" s="1"/>
  <c r="H8375" i="12"/>
  <c r="I8375" i="12" s="1"/>
  <c r="H8377" i="12"/>
  <c r="I8377" i="12" s="1"/>
  <c r="H8378" i="12"/>
  <c r="I8378" i="12" s="1"/>
  <c r="H8379" i="12"/>
  <c r="I8379" i="12" s="1"/>
  <c r="H8380" i="12"/>
  <c r="I8380" i="12" s="1"/>
  <c r="H8381" i="12"/>
  <c r="I8381" i="12" s="1"/>
  <c r="H8382" i="12"/>
  <c r="I8382" i="12" s="1"/>
  <c r="H8383" i="12"/>
  <c r="I8383" i="12" s="1"/>
  <c r="H8384" i="12"/>
  <c r="I8384" i="12" s="1"/>
  <c r="H8385" i="12"/>
  <c r="I8385" i="12" s="1"/>
  <c r="H8386" i="12"/>
  <c r="I8386" i="12" s="1"/>
  <c r="H8387" i="12"/>
  <c r="I8387" i="12" s="1"/>
  <c r="H8388" i="12"/>
  <c r="I8388" i="12" s="1"/>
  <c r="H8389" i="12"/>
  <c r="I8389" i="12" s="1"/>
  <c r="H8391" i="12"/>
  <c r="I8391" i="12" s="1"/>
  <c r="H8392" i="12"/>
  <c r="I8392" i="12" s="1"/>
  <c r="H8393" i="12"/>
  <c r="I8393" i="12" s="1"/>
  <c r="H8394" i="12"/>
  <c r="I8394" i="12" s="1"/>
  <c r="H8395" i="12"/>
  <c r="I8395" i="12" s="1"/>
  <c r="H8396" i="12"/>
  <c r="I8396" i="12" s="1"/>
  <c r="H8397" i="12"/>
  <c r="I8397" i="12" s="1"/>
  <c r="H8398" i="12"/>
  <c r="I8398" i="12" s="1"/>
  <c r="H8399" i="12"/>
  <c r="I8399" i="12" s="1"/>
  <c r="H8400" i="12"/>
  <c r="I8400" i="12" s="1"/>
  <c r="H8401" i="12"/>
  <c r="I8401" i="12" s="1"/>
  <c r="H8402" i="12"/>
  <c r="I8402" i="12" s="1"/>
  <c r="H8403" i="12"/>
  <c r="I8403" i="12" s="1"/>
  <c r="H8405" i="12"/>
  <c r="I8405" i="12" s="1"/>
  <c r="H8406" i="12"/>
  <c r="I8406" i="12" s="1"/>
  <c r="H8407" i="12"/>
  <c r="I8407" i="12" s="1"/>
  <c r="H8409" i="12"/>
  <c r="I8409" i="12" s="1"/>
  <c r="H8410" i="12"/>
  <c r="I8410" i="12" s="1"/>
  <c r="H8411" i="12"/>
  <c r="I8411" i="12" s="1"/>
  <c r="H8412" i="12"/>
  <c r="I8412" i="12" s="1"/>
  <c r="H8413" i="12"/>
  <c r="I8413" i="12" s="1"/>
  <c r="H8414" i="12"/>
  <c r="I8414" i="12" s="1"/>
  <c r="H8415" i="12"/>
  <c r="I8415" i="12" s="1"/>
  <c r="H8416" i="12"/>
  <c r="I8416" i="12" s="1"/>
  <c r="H8417" i="12"/>
  <c r="I8417" i="12" s="1"/>
  <c r="H8419" i="12"/>
  <c r="I8419" i="12" s="1"/>
  <c r="H8420" i="12"/>
  <c r="I8420" i="12" s="1"/>
  <c r="H8421" i="12"/>
  <c r="I8421" i="12" s="1"/>
  <c r="H8423" i="12"/>
  <c r="I8423" i="12" s="1"/>
  <c r="H8424" i="12"/>
  <c r="I8424" i="12" s="1"/>
  <c r="H8425" i="12"/>
  <c r="I8425" i="12" s="1"/>
  <c r="H8426" i="12"/>
  <c r="I8426" i="12" s="1"/>
  <c r="H8427" i="12"/>
  <c r="I8427" i="12" s="1"/>
  <c r="H8428" i="12"/>
  <c r="I8428" i="12" s="1"/>
  <c r="H8429" i="12"/>
  <c r="I8429" i="12" s="1"/>
  <c r="H8430" i="12"/>
  <c r="I8430" i="12" s="1"/>
  <c r="H8431" i="12"/>
  <c r="I8431" i="12" s="1"/>
  <c r="H8433" i="12"/>
  <c r="I8433" i="12" s="1"/>
  <c r="H8434" i="12"/>
  <c r="I8434" i="12" s="1"/>
  <c r="H8435" i="12"/>
  <c r="I8435" i="12" s="1"/>
  <c r="H8436" i="12"/>
  <c r="I8436" i="12" s="1"/>
  <c r="H8437" i="12"/>
  <c r="I8437" i="12" s="1"/>
  <c r="H8438" i="12"/>
  <c r="I8438" i="12" s="1"/>
  <c r="H8439" i="12"/>
  <c r="I8439" i="12" s="1"/>
  <c r="H8440" i="12"/>
  <c r="I8440" i="12" s="1"/>
  <c r="H8441" i="12"/>
  <c r="I8441" i="12" s="1"/>
  <c r="H8442" i="12"/>
  <c r="I8442" i="12" s="1"/>
  <c r="H8443" i="12"/>
  <c r="I8443" i="12" s="1"/>
  <c r="H8444" i="12"/>
  <c r="I8444" i="12" s="1"/>
  <c r="H8445" i="12"/>
  <c r="I8445" i="12" s="1"/>
  <c r="H8447" i="12"/>
  <c r="I8447" i="12" s="1"/>
  <c r="H8448" i="12"/>
  <c r="I8448" i="12" s="1"/>
  <c r="H8449" i="12"/>
  <c r="I8449" i="12" s="1"/>
  <c r="H8450" i="12"/>
  <c r="I8450" i="12" s="1"/>
  <c r="H8451" i="12"/>
  <c r="I8451" i="12" s="1"/>
  <c r="H8452" i="12"/>
  <c r="I8452" i="12" s="1"/>
  <c r="H8453" i="12"/>
  <c r="I8453" i="12" s="1"/>
  <c r="H8454" i="12"/>
  <c r="I8454" i="12" s="1"/>
  <c r="H8455" i="12"/>
  <c r="I8455" i="12" s="1"/>
  <c r="H8456" i="12"/>
  <c r="I8456" i="12" s="1"/>
  <c r="H8457" i="12"/>
  <c r="I8457" i="12" s="1"/>
  <c r="H8458" i="12"/>
  <c r="I8458" i="12" s="1"/>
  <c r="H8459" i="12"/>
  <c r="I8459" i="12" s="1"/>
  <c r="H8461" i="12"/>
  <c r="I8461" i="12" s="1"/>
  <c r="H8462" i="12"/>
  <c r="I8462" i="12" s="1"/>
  <c r="H8463" i="12"/>
  <c r="I8463" i="12" s="1"/>
  <c r="H8465" i="12"/>
  <c r="I8465" i="12" s="1"/>
  <c r="H8466" i="12"/>
  <c r="I8466" i="12" s="1"/>
  <c r="H8467" i="12"/>
  <c r="I8467" i="12" s="1"/>
  <c r="H8468" i="12"/>
  <c r="I8468" i="12" s="1"/>
  <c r="H8469" i="12"/>
  <c r="I8469" i="12" s="1"/>
  <c r="H8470" i="12"/>
  <c r="I8470" i="12" s="1"/>
  <c r="H8471" i="12"/>
  <c r="I8471" i="12" s="1"/>
  <c r="H8472" i="12"/>
  <c r="I8472" i="12" s="1"/>
  <c r="H8473" i="12"/>
  <c r="I8473" i="12" s="1"/>
  <c r="H8475" i="12"/>
  <c r="I8475" i="12" s="1"/>
  <c r="H8476" i="12"/>
  <c r="I8476" i="12" s="1"/>
  <c r="H8477" i="12"/>
  <c r="I8477" i="12" s="1"/>
  <c r="H8479" i="12"/>
  <c r="I8479" i="12" s="1"/>
  <c r="H8480" i="12"/>
  <c r="I8480" i="12" s="1"/>
  <c r="H8481" i="12"/>
  <c r="I8481" i="12" s="1"/>
  <c r="H8482" i="12"/>
  <c r="I8482" i="12" s="1"/>
  <c r="H8483" i="12"/>
  <c r="I8483" i="12" s="1"/>
  <c r="H8484" i="12"/>
  <c r="I8484" i="12" s="1"/>
  <c r="H8485" i="12"/>
  <c r="I8485" i="12" s="1"/>
  <c r="H8486" i="12"/>
  <c r="I8486" i="12" s="1"/>
  <c r="H8487" i="12"/>
  <c r="I8487" i="12" s="1"/>
  <c r="H8489" i="12"/>
  <c r="I8489" i="12" s="1"/>
  <c r="H8490" i="12"/>
  <c r="I8490" i="12" s="1"/>
  <c r="H8491" i="12"/>
  <c r="I8491" i="12" s="1"/>
  <c r="H8493" i="12"/>
  <c r="I8493" i="12" s="1"/>
  <c r="H8494" i="12"/>
  <c r="I8494" i="12" s="1"/>
  <c r="H8495" i="12"/>
  <c r="I8495" i="12" s="1"/>
  <c r="H8496" i="12"/>
  <c r="I8496" i="12" s="1"/>
  <c r="H8497" i="12"/>
  <c r="I8497" i="12" s="1"/>
  <c r="H8498" i="12"/>
  <c r="I8498" i="12" s="1"/>
  <c r="H8499" i="12"/>
  <c r="I8499" i="12" s="1"/>
  <c r="H8500" i="12"/>
  <c r="I8500" i="12" s="1"/>
  <c r="H8501" i="12"/>
  <c r="I8501" i="12" s="1"/>
  <c r="H8503" i="12"/>
  <c r="I8503" i="12" s="1"/>
  <c r="H8504" i="12"/>
  <c r="I8504" i="12" s="1"/>
  <c r="H8505" i="12"/>
  <c r="I8505" i="12" s="1"/>
  <c r="H8507" i="12"/>
  <c r="I8507" i="12" s="1"/>
  <c r="H8509" i="12"/>
  <c r="I8509" i="12" s="1"/>
  <c r="H8510" i="12"/>
  <c r="I8510" i="12" s="1"/>
  <c r="H8511" i="12"/>
  <c r="I8511" i="12" s="1"/>
  <c r="H8512" i="12"/>
  <c r="I8512" i="12" s="1"/>
  <c r="H8513" i="12"/>
  <c r="I8513" i="12" s="1"/>
  <c r="H8514" i="12"/>
  <c r="I8514" i="12" s="1"/>
  <c r="H8515" i="12"/>
  <c r="I8515" i="12" s="1"/>
  <c r="H8517" i="12"/>
  <c r="I8517" i="12" s="1"/>
  <c r="H8518" i="12"/>
  <c r="I8518" i="12" s="1"/>
  <c r="H8519" i="12"/>
  <c r="I8519" i="12" s="1"/>
  <c r="H8521" i="12"/>
  <c r="I8521" i="12" s="1"/>
  <c r="H8522" i="12"/>
  <c r="I8522" i="12" s="1"/>
  <c r="H8523" i="12"/>
  <c r="I8523" i="12" s="1"/>
  <c r="H8524" i="12"/>
  <c r="I8524" i="12" s="1"/>
  <c r="H8525" i="12"/>
  <c r="I8525" i="12" s="1"/>
  <c r="H8526" i="12"/>
  <c r="I8526" i="12" s="1"/>
  <c r="H8527" i="12"/>
  <c r="I8527" i="12" s="1"/>
  <c r="H8528" i="12"/>
  <c r="I8528" i="12" s="1"/>
  <c r="H8529" i="12"/>
  <c r="I8529" i="12" s="1"/>
  <c r="H8531" i="12"/>
  <c r="I8531" i="12" s="1"/>
  <c r="H8532" i="12"/>
  <c r="I8532" i="12" s="1"/>
  <c r="H8533" i="12"/>
  <c r="I8533" i="12" s="1"/>
  <c r="H8535" i="12"/>
  <c r="I8535" i="12" s="1"/>
  <c r="H8536" i="12"/>
  <c r="I8536" i="12" s="1"/>
  <c r="H8537" i="12"/>
  <c r="I8537" i="12" s="1"/>
  <c r="H8538" i="12"/>
  <c r="I8538" i="12" s="1"/>
  <c r="H8539" i="12"/>
  <c r="I8539" i="12" s="1"/>
  <c r="H8540" i="12"/>
  <c r="I8540" i="12" s="1"/>
  <c r="H8541" i="12"/>
  <c r="I8541" i="12" s="1"/>
  <c r="H8542" i="12"/>
  <c r="I8542" i="12" s="1"/>
  <c r="H8543" i="12"/>
  <c r="I8543" i="12" s="1"/>
  <c r="H8545" i="12"/>
  <c r="I8545" i="12" s="1"/>
  <c r="H8546" i="12"/>
  <c r="I8546" i="12" s="1"/>
  <c r="H8547" i="12"/>
  <c r="I8547" i="12" s="1"/>
  <c r="H8548" i="12"/>
  <c r="I8548" i="12" s="1"/>
  <c r="H8549" i="12"/>
  <c r="I8549" i="12" s="1"/>
  <c r="H8550" i="12"/>
  <c r="I8550" i="12" s="1"/>
  <c r="H8551" i="12"/>
  <c r="I8551" i="12" s="1"/>
  <c r="H8552" i="12"/>
  <c r="I8552" i="12" s="1"/>
  <c r="H8553" i="12"/>
  <c r="I8553" i="12" s="1"/>
  <c r="H8554" i="12"/>
  <c r="I8554" i="12" s="1"/>
  <c r="H8555" i="12"/>
  <c r="I8555" i="12" s="1"/>
  <c r="H8556" i="12"/>
  <c r="I8556" i="12" s="1"/>
  <c r="H8557" i="12"/>
  <c r="I8557" i="12" s="1"/>
  <c r="H8559" i="12"/>
  <c r="I8559" i="12" s="1"/>
  <c r="H8560" i="12"/>
  <c r="I8560" i="12" s="1"/>
  <c r="H8561" i="12"/>
  <c r="I8561" i="12" s="1"/>
  <c r="H8563" i="12"/>
  <c r="I8563" i="12" s="1"/>
  <c r="H8564" i="12"/>
  <c r="I8564" i="12" s="1"/>
  <c r="H8565" i="12"/>
  <c r="I8565" i="12" s="1"/>
  <c r="H8566" i="12"/>
  <c r="I8566" i="12" s="1"/>
  <c r="H8567" i="12"/>
  <c r="I8567" i="12" s="1"/>
  <c r="H8568" i="12"/>
  <c r="I8568" i="12" s="1"/>
  <c r="H8569" i="12"/>
  <c r="I8569" i="12" s="1"/>
  <c r="H8570" i="12"/>
  <c r="I8570" i="12" s="1"/>
  <c r="H8571" i="12"/>
  <c r="I8571" i="12" s="1"/>
  <c r="H8573" i="12"/>
  <c r="I8573" i="12" s="1"/>
  <c r="H8574" i="12"/>
  <c r="I8574" i="12" s="1"/>
  <c r="H8575" i="12"/>
  <c r="I8575" i="12" s="1"/>
  <c r="H8577" i="12"/>
  <c r="I8577" i="12" s="1"/>
  <c r="H8578" i="12"/>
  <c r="I8578" i="12" s="1"/>
  <c r="H8579" i="12"/>
  <c r="I8579" i="12" s="1"/>
  <c r="H8580" i="12"/>
  <c r="I8580" i="12" s="1"/>
  <c r="H8581" i="12"/>
  <c r="I8581" i="12" s="1"/>
  <c r="H8582" i="12"/>
  <c r="I8582" i="12" s="1"/>
  <c r="H8583" i="12"/>
  <c r="I8583" i="12" s="1"/>
  <c r="H8584" i="12"/>
  <c r="I8584" i="12" s="1"/>
  <c r="H8585" i="12"/>
  <c r="I8585" i="12" s="1"/>
  <c r="H8587" i="12"/>
  <c r="I8587" i="12" s="1"/>
  <c r="H8588" i="12"/>
  <c r="I8588" i="12" s="1"/>
  <c r="H8589" i="12"/>
  <c r="I8589" i="12" s="1"/>
  <c r="H8590" i="12"/>
  <c r="I8590" i="12" s="1"/>
  <c r="H8591" i="12"/>
  <c r="I8591" i="12" s="1"/>
  <c r="H8592" i="12"/>
  <c r="I8592" i="12" s="1"/>
  <c r="H8593" i="12"/>
  <c r="I8593" i="12" s="1"/>
  <c r="H8594" i="12"/>
  <c r="I8594" i="12" s="1"/>
  <c r="H8595" i="12"/>
  <c r="I8595" i="12" s="1"/>
  <c r="H8596" i="12"/>
  <c r="I8596" i="12" s="1"/>
  <c r="H8597" i="12"/>
  <c r="I8597" i="12" s="1"/>
  <c r="H8598" i="12"/>
  <c r="I8598" i="12" s="1"/>
  <c r="H8599" i="12"/>
  <c r="I8599" i="12" s="1"/>
  <c r="H8601" i="12"/>
  <c r="I8601" i="12" s="1"/>
  <c r="H8602" i="12"/>
  <c r="I8602" i="12" s="1"/>
  <c r="H8603" i="12"/>
  <c r="I8603" i="12" s="1"/>
  <c r="H8604" i="12"/>
  <c r="I8604" i="12" s="1"/>
  <c r="H8605" i="12"/>
  <c r="I8605" i="12" s="1"/>
  <c r="H8606" i="12"/>
  <c r="I8606" i="12" s="1"/>
  <c r="H8607" i="12"/>
  <c r="I8607" i="12" s="1"/>
  <c r="H8608" i="12"/>
  <c r="I8608" i="12" s="1"/>
  <c r="H8609" i="12"/>
  <c r="I8609" i="12" s="1"/>
  <c r="H8610" i="12"/>
  <c r="I8610" i="12" s="1"/>
  <c r="H8611" i="12"/>
  <c r="I8611" i="12" s="1"/>
  <c r="H8612" i="12"/>
  <c r="I8612" i="12" s="1"/>
  <c r="H8613" i="12"/>
  <c r="I8613" i="12" s="1"/>
  <c r="H8615" i="12"/>
  <c r="I8615" i="12" s="1"/>
  <c r="H8616" i="12"/>
  <c r="I8616" i="12" s="1"/>
  <c r="H8617" i="12"/>
  <c r="I8617" i="12" s="1"/>
  <c r="H8619" i="12"/>
  <c r="I8619" i="12" s="1"/>
  <c r="H8620" i="12"/>
  <c r="I8620" i="12" s="1"/>
  <c r="H8621" i="12"/>
  <c r="I8621" i="12" s="1"/>
  <c r="H8622" i="12"/>
  <c r="I8622" i="12" s="1"/>
  <c r="H8623" i="12"/>
  <c r="I8623" i="12" s="1"/>
  <c r="H8624" i="12"/>
  <c r="I8624" i="12" s="1"/>
  <c r="H8625" i="12"/>
  <c r="I8625" i="12" s="1"/>
  <c r="H8626" i="12"/>
  <c r="I8626" i="12" s="1"/>
  <c r="H8627" i="12"/>
  <c r="I8627" i="12" s="1"/>
  <c r="H8629" i="12"/>
  <c r="I8629" i="12" s="1"/>
  <c r="H8630" i="12"/>
  <c r="I8630" i="12" s="1"/>
  <c r="H8631" i="12"/>
  <c r="I8631" i="12" s="1"/>
  <c r="H8632" i="12"/>
  <c r="I8632" i="12" s="1"/>
  <c r="H8633" i="12"/>
  <c r="I8633" i="12" s="1"/>
  <c r="H8635" i="12"/>
  <c r="I8635" i="12" s="1"/>
  <c r="H8636" i="12"/>
  <c r="I8636" i="12" s="1"/>
  <c r="H8637" i="12"/>
  <c r="I8637" i="12" s="1"/>
  <c r="H8638" i="12"/>
  <c r="I8638" i="12" s="1"/>
  <c r="H8639" i="12"/>
  <c r="I8639" i="12" s="1"/>
  <c r="H8640" i="12"/>
  <c r="I8640" i="12" s="1"/>
  <c r="H8641" i="12"/>
  <c r="I8641" i="12" s="1"/>
  <c r="H8643" i="12"/>
  <c r="I8643" i="12" s="1"/>
  <c r="H8644" i="12"/>
  <c r="I8644" i="12" s="1"/>
  <c r="H8645" i="12"/>
  <c r="I8645" i="12" s="1"/>
  <c r="H8647" i="12"/>
  <c r="I8647" i="12" s="1"/>
  <c r="H8648" i="12"/>
  <c r="I8648" i="12" s="1"/>
  <c r="H8649" i="12"/>
  <c r="I8649" i="12" s="1"/>
  <c r="H8650" i="12"/>
  <c r="I8650" i="12" s="1"/>
  <c r="H8651" i="12"/>
  <c r="I8651" i="12" s="1"/>
  <c r="H8652" i="12"/>
  <c r="I8652" i="12" s="1"/>
  <c r="H8653" i="12"/>
  <c r="I8653" i="12" s="1"/>
  <c r="H8654" i="12"/>
  <c r="I8654" i="12" s="1"/>
  <c r="H8655" i="12"/>
  <c r="I8655" i="12" s="1"/>
  <c r="H8657" i="12"/>
  <c r="I8657" i="12" s="1"/>
  <c r="H8658" i="12"/>
  <c r="I8658" i="12" s="1"/>
  <c r="H8659" i="12"/>
  <c r="I8659" i="12" s="1"/>
  <c r="H8661" i="12"/>
  <c r="I8661" i="12" s="1"/>
  <c r="H8662" i="12"/>
  <c r="I8662" i="12" s="1"/>
  <c r="H8663" i="12"/>
  <c r="I8663" i="12" s="1"/>
  <c r="H8664" i="12"/>
  <c r="I8664" i="12" s="1"/>
  <c r="H8665" i="12"/>
  <c r="I8665" i="12" s="1"/>
  <c r="H8666" i="12"/>
  <c r="I8666" i="12" s="1"/>
  <c r="H8667" i="12"/>
  <c r="I8667" i="12" s="1"/>
  <c r="H8668" i="12"/>
  <c r="I8668" i="12" s="1"/>
  <c r="H8669" i="12"/>
  <c r="I8669" i="12" s="1"/>
  <c r="H8672" i="12"/>
  <c r="I8672" i="12" s="1"/>
  <c r="H8673" i="12"/>
  <c r="I8673" i="12" s="1"/>
  <c r="H8674" i="12"/>
  <c r="I8674" i="12" s="1"/>
  <c r="H8675" i="12"/>
  <c r="I8675" i="12" s="1"/>
  <c r="H8676" i="12"/>
  <c r="I8676" i="12" s="1"/>
  <c r="H8677" i="12"/>
  <c r="I8677" i="12" s="1"/>
  <c r="H8678" i="12"/>
  <c r="I8678" i="12" s="1"/>
  <c r="H8679" i="12"/>
  <c r="I8679" i="12" s="1"/>
  <c r="H8680" i="12"/>
  <c r="I8680" i="12" s="1"/>
  <c r="H8681" i="12"/>
  <c r="I8681" i="12" s="1"/>
  <c r="H8682" i="12"/>
  <c r="I8682" i="12" s="1"/>
  <c r="H8683" i="12"/>
  <c r="I8683" i="12" s="1"/>
  <c r="H8685" i="12"/>
  <c r="I8685" i="12" s="1"/>
  <c r="H8686" i="12"/>
  <c r="I8686" i="12" s="1"/>
  <c r="H8687" i="12"/>
  <c r="I8687" i="12" s="1"/>
  <c r="H8689" i="12"/>
  <c r="I8689" i="12" s="1"/>
  <c r="H8690" i="12"/>
  <c r="I8690" i="12" s="1"/>
  <c r="H8691" i="12"/>
  <c r="I8691" i="12" s="1"/>
  <c r="H8692" i="12"/>
  <c r="I8692" i="12" s="1"/>
  <c r="H8693" i="12"/>
  <c r="I8693" i="12" s="1"/>
  <c r="H8694" i="12"/>
  <c r="I8694" i="12" s="1"/>
  <c r="H8695" i="12"/>
  <c r="I8695" i="12" s="1"/>
  <c r="H8696" i="12"/>
  <c r="I8696" i="12" s="1"/>
  <c r="H8697" i="12"/>
  <c r="I8697" i="12" s="1"/>
  <c r="H8699" i="12"/>
  <c r="I8699" i="12" s="1"/>
  <c r="H8700" i="12"/>
  <c r="I8700" i="12" s="1"/>
  <c r="H8701" i="12"/>
  <c r="I8701" i="12" s="1"/>
  <c r="H8703" i="12"/>
  <c r="I8703" i="12" s="1"/>
  <c r="H8704" i="12"/>
  <c r="I8704" i="12" s="1"/>
  <c r="H8705" i="12"/>
  <c r="I8705" i="12" s="1"/>
  <c r="H8706" i="12"/>
  <c r="I8706" i="12" s="1"/>
  <c r="H8707" i="12"/>
  <c r="I8707" i="12" s="1"/>
  <c r="H8708" i="12"/>
  <c r="I8708" i="12" s="1"/>
  <c r="H8709" i="12"/>
  <c r="I8709" i="12" s="1"/>
  <c r="H8710" i="12"/>
  <c r="I8710" i="12" s="1"/>
  <c r="H8711" i="12"/>
  <c r="I8711" i="12" s="1"/>
  <c r="H8713" i="12"/>
  <c r="I8713" i="12" s="1"/>
  <c r="H8714" i="12"/>
  <c r="I8714" i="12" s="1"/>
  <c r="H8717" i="12"/>
  <c r="I8717" i="12" s="1"/>
  <c r="H8718" i="12"/>
  <c r="I8718" i="12" s="1"/>
  <c r="H8719" i="12"/>
  <c r="I8719" i="12" s="1"/>
  <c r="H8720" i="12"/>
  <c r="I8720" i="12" s="1"/>
  <c r="H8721" i="12"/>
  <c r="I8721" i="12" s="1"/>
  <c r="H8722" i="12"/>
  <c r="I8722" i="12" s="1"/>
  <c r="H8723" i="12"/>
  <c r="I8723" i="12" s="1"/>
  <c r="H8724" i="12"/>
  <c r="I8724" i="12" s="1"/>
  <c r="H8725" i="12"/>
  <c r="I8725" i="12" s="1"/>
  <c r="H8727" i="12"/>
  <c r="I8727" i="12" s="1"/>
  <c r="H8728" i="12"/>
  <c r="I8728" i="12" s="1"/>
  <c r="H8729" i="12"/>
  <c r="I8729" i="12" s="1"/>
  <c r="H8731" i="12"/>
  <c r="I8731" i="12" s="1"/>
  <c r="H8732" i="12"/>
  <c r="I8732" i="12" s="1"/>
  <c r="H8733" i="12"/>
  <c r="I8733" i="12" s="1"/>
  <c r="H8734" i="12"/>
  <c r="I8734" i="12" s="1"/>
  <c r="H8735" i="12"/>
  <c r="I8735" i="12" s="1"/>
  <c r="H8736" i="12"/>
  <c r="I8736" i="12" s="1"/>
  <c r="H8737" i="12"/>
  <c r="I8737" i="12" s="1"/>
  <c r="H8738" i="12"/>
  <c r="I8738" i="12" s="1"/>
  <c r="H8739" i="12"/>
  <c r="I8739" i="12" s="1"/>
  <c r="H8741" i="12"/>
  <c r="I8741" i="12" s="1"/>
  <c r="H8742" i="12"/>
  <c r="I8742" i="12" s="1"/>
  <c r="H8743" i="12"/>
  <c r="I8743" i="12" s="1"/>
  <c r="H8744" i="12"/>
  <c r="I8744" i="12" s="1"/>
  <c r="H8745" i="12"/>
  <c r="I8745" i="12" s="1"/>
  <c r="H8746" i="12"/>
  <c r="I8746" i="12" s="1"/>
  <c r="H8747" i="12"/>
  <c r="I8747" i="12" s="1"/>
  <c r="H8748" i="12"/>
  <c r="I8748" i="12" s="1"/>
  <c r="H8749" i="12"/>
  <c r="I8749" i="12" s="1"/>
  <c r="H8750" i="12"/>
  <c r="I8750" i="12" s="1"/>
  <c r="H8751" i="12"/>
  <c r="I8751" i="12" s="1"/>
  <c r="H8752" i="12"/>
  <c r="I8752" i="12" s="1"/>
  <c r="H8753" i="12"/>
  <c r="I8753" i="12" s="1"/>
  <c r="H8755" i="12"/>
  <c r="I8755" i="12" s="1"/>
  <c r="H8756" i="12"/>
  <c r="I8756" i="12" s="1"/>
  <c r="H8757" i="12"/>
  <c r="I8757" i="12" s="1"/>
  <c r="H8758" i="12"/>
  <c r="I8758" i="12" s="1"/>
  <c r="H8759" i="12"/>
  <c r="I8759" i="12" s="1"/>
  <c r="H8760" i="12"/>
  <c r="I8760" i="12" s="1"/>
  <c r="H8761" i="12"/>
  <c r="I8761" i="12" s="1"/>
  <c r="H8762" i="12"/>
  <c r="I8762" i="12" s="1"/>
  <c r="H8763" i="12"/>
  <c r="I8763" i="12" s="1"/>
  <c r="H8764" i="12"/>
  <c r="I8764" i="12" s="1"/>
  <c r="H8765" i="12"/>
  <c r="I8765" i="12" s="1"/>
  <c r="H8766" i="12"/>
  <c r="I8766" i="12" s="1"/>
  <c r="H8767" i="12"/>
  <c r="I8767" i="12" s="1"/>
  <c r="H8769" i="12"/>
  <c r="I8769" i="12" s="1"/>
  <c r="H8770" i="12"/>
  <c r="I8770" i="12" s="1"/>
  <c r="H8771" i="12"/>
  <c r="I8771" i="12" s="1"/>
  <c r="H8773" i="12"/>
  <c r="I8773" i="12" s="1"/>
  <c r="H8774" i="12"/>
  <c r="I8774" i="12" s="1"/>
  <c r="H8775" i="12"/>
  <c r="I8775" i="12" s="1"/>
  <c r="H8776" i="12"/>
  <c r="I8776" i="12" s="1"/>
  <c r="H8777" i="12"/>
  <c r="I8777" i="12" s="1"/>
  <c r="H8778" i="12"/>
  <c r="I8778" i="12" s="1"/>
  <c r="H8779" i="12"/>
  <c r="I8779" i="12" s="1"/>
  <c r="H8780" i="12"/>
  <c r="I8780" i="12" s="1"/>
  <c r="H8781" i="12"/>
  <c r="I8781" i="12" s="1"/>
  <c r="H8783" i="12"/>
  <c r="I8783" i="12" s="1"/>
  <c r="H8784" i="12"/>
  <c r="I8784" i="12" s="1"/>
  <c r="H8785" i="12"/>
  <c r="I8785" i="12" s="1"/>
  <c r="H8787" i="12"/>
  <c r="I8787" i="12" s="1"/>
  <c r="H8788" i="12"/>
  <c r="I8788" i="12" s="1"/>
  <c r="H8789" i="12"/>
  <c r="I8789" i="12" s="1"/>
  <c r="H8790" i="12"/>
  <c r="I8790" i="12" s="1"/>
  <c r="H8791" i="12"/>
  <c r="I8791" i="12" s="1"/>
  <c r="H8792" i="12"/>
  <c r="I8792" i="12" s="1"/>
  <c r="H8793" i="12"/>
  <c r="I8793" i="12" s="1"/>
  <c r="H8794" i="12"/>
  <c r="I8794" i="12" s="1"/>
  <c r="H8795" i="12"/>
  <c r="I8795" i="12" s="1"/>
  <c r="H8797" i="12"/>
  <c r="I8797" i="12" s="1"/>
  <c r="H8798" i="12"/>
  <c r="I8798" i="12" s="1"/>
  <c r="H8799" i="12"/>
  <c r="I8799" i="12" s="1"/>
  <c r="H8801" i="12"/>
  <c r="I8801" i="12" s="1"/>
  <c r="H8802" i="12"/>
  <c r="I8802" i="12" s="1"/>
  <c r="H8803" i="12"/>
  <c r="I8803" i="12" s="1"/>
  <c r="H8804" i="12"/>
  <c r="I8804" i="12" s="1"/>
  <c r="H8805" i="12"/>
  <c r="I8805" i="12" s="1"/>
  <c r="H8806" i="12"/>
  <c r="I8806" i="12" s="1"/>
  <c r="H8807" i="12"/>
  <c r="I8807" i="12" s="1"/>
  <c r="H8808" i="12"/>
  <c r="I8808" i="12" s="1"/>
  <c r="H8809" i="12"/>
  <c r="I8809" i="12" s="1"/>
  <c r="H8811" i="12"/>
  <c r="I8811" i="12" s="1"/>
  <c r="H8812" i="12"/>
  <c r="I8812" i="12" s="1"/>
  <c r="H8813" i="12"/>
  <c r="I8813" i="12" s="1"/>
  <c r="H8815" i="12"/>
  <c r="I8815" i="12" s="1"/>
  <c r="H8816" i="12"/>
  <c r="I8816" i="12" s="1"/>
  <c r="H8817" i="12"/>
  <c r="I8817" i="12" s="1"/>
  <c r="H8818" i="12"/>
  <c r="I8818" i="12" s="1"/>
  <c r="H8819" i="12"/>
  <c r="I8819" i="12" s="1"/>
  <c r="H8820" i="12"/>
  <c r="I8820" i="12" s="1"/>
  <c r="H8821" i="12"/>
  <c r="I8821" i="12" s="1"/>
  <c r="H8822" i="12"/>
  <c r="I8822" i="12" s="1"/>
  <c r="H8823" i="12"/>
  <c r="I8823" i="12" s="1"/>
  <c r="H8825" i="12"/>
  <c r="I8825" i="12" s="1"/>
  <c r="H8826" i="12"/>
  <c r="I8826" i="12" s="1"/>
  <c r="H8827" i="12"/>
  <c r="I8827" i="12" s="1"/>
  <c r="H8828" i="12"/>
  <c r="I8828" i="12" s="1"/>
  <c r="H8829" i="12"/>
  <c r="I8829" i="12" s="1"/>
  <c r="H8830" i="12"/>
  <c r="I8830" i="12" s="1"/>
  <c r="H8831" i="12"/>
  <c r="I8831" i="12" s="1"/>
  <c r="H8832" i="12"/>
  <c r="I8832" i="12" s="1"/>
  <c r="H8833" i="12"/>
  <c r="I8833" i="12" s="1"/>
  <c r="H8834" i="12"/>
  <c r="I8834" i="12" s="1"/>
  <c r="H8835" i="12"/>
  <c r="I8835" i="12" s="1"/>
  <c r="H8836" i="12"/>
  <c r="I8836" i="12" s="1"/>
  <c r="H8837" i="12"/>
  <c r="I8837" i="12" s="1"/>
  <c r="H8839" i="12"/>
  <c r="I8839" i="12" s="1"/>
  <c r="H8840" i="12"/>
  <c r="I8840" i="12" s="1"/>
  <c r="H8843" i="12"/>
  <c r="I8843" i="12" s="1"/>
  <c r="H8844" i="12"/>
  <c r="I8844" i="12" s="1"/>
  <c r="H8845" i="12"/>
  <c r="I8845" i="12" s="1"/>
  <c r="H8846" i="12"/>
  <c r="I8846" i="12" s="1"/>
  <c r="H8847" i="12"/>
  <c r="I8847" i="12" s="1"/>
  <c r="H8848" i="12"/>
  <c r="I8848" i="12" s="1"/>
  <c r="H8849" i="12"/>
  <c r="I8849" i="12" s="1"/>
  <c r="H8850" i="12"/>
  <c r="I8850" i="12" s="1"/>
  <c r="H8851" i="12"/>
  <c r="I8851" i="12" s="1"/>
  <c r="H8854" i="12"/>
  <c r="I8854" i="12" s="1"/>
  <c r="H8855" i="12"/>
  <c r="I8855" i="12" s="1"/>
  <c r="H8857" i="12"/>
  <c r="I8857" i="12" s="1"/>
  <c r="H8858" i="12"/>
  <c r="I8858" i="12" s="1"/>
  <c r="H8859" i="12"/>
  <c r="I8859" i="12" s="1"/>
  <c r="H8860" i="12"/>
  <c r="I8860" i="12" s="1"/>
  <c r="H8861" i="12"/>
  <c r="I8861" i="12" s="1"/>
  <c r="H8862" i="12"/>
  <c r="I8862" i="12" s="1"/>
  <c r="H8863" i="12"/>
  <c r="I8863" i="12" s="1"/>
  <c r="H8864" i="12"/>
  <c r="I8864" i="12" s="1"/>
  <c r="H8865" i="12"/>
  <c r="I8865" i="12" s="1"/>
  <c r="H8867" i="12"/>
  <c r="I8867" i="12" s="1"/>
  <c r="H8868" i="12"/>
  <c r="I8868" i="12" s="1"/>
  <c r="H8869" i="12"/>
  <c r="I8869" i="12" s="1"/>
  <c r="H8871" i="12"/>
  <c r="I8871" i="12" s="1"/>
  <c r="H8872" i="12"/>
  <c r="I8872" i="12" s="1"/>
  <c r="H8873" i="12"/>
  <c r="I8873" i="12" s="1"/>
  <c r="H8874" i="12"/>
  <c r="I8874" i="12" s="1"/>
  <c r="H8875" i="12"/>
  <c r="I8875" i="12" s="1"/>
  <c r="H8876" i="12"/>
  <c r="I8876" i="12" s="1"/>
  <c r="H8877" i="12"/>
  <c r="I8877" i="12" s="1"/>
  <c r="H8878" i="12"/>
  <c r="I8878" i="12" s="1"/>
  <c r="H8879" i="12"/>
  <c r="I8879" i="12" s="1"/>
  <c r="H8881" i="12"/>
  <c r="I8881" i="12" s="1"/>
  <c r="H8882" i="12"/>
  <c r="I8882" i="12" s="1"/>
  <c r="H8883" i="12"/>
  <c r="I8883" i="12" s="1"/>
  <c r="H8885" i="12"/>
  <c r="I8885" i="12" s="1"/>
  <c r="H8886" i="12"/>
  <c r="I8886" i="12" s="1"/>
  <c r="H8887" i="12"/>
  <c r="I8887" i="12" s="1"/>
  <c r="H8888" i="12"/>
  <c r="I8888" i="12" s="1"/>
  <c r="H8889" i="12"/>
  <c r="I8889" i="12" s="1"/>
  <c r="H8890" i="12"/>
  <c r="I8890" i="12" s="1"/>
  <c r="H8891" i="12"/>
  <c r="I8891" i="12" s="1"/>
  <c r="H8892" i="12"/>
  <c r="I8892" i="12" s="1"/>
  <c r="H8893" i="12"/>
  <c r="I8893" i="12" s="1"/>
  <c r="H8895" i="12"/>
  <c r="I8895" i="12" s="1"/>
  <c r="H8896" i="12"/>
  <c r="I8896" i="12" s="1"/>
  <c r="H8897" i="12"/>
  <c r="I8897" i="12" s="1"/>
  <c r="H8899" i="12"/>
  <c r="I8899" i="12" s="1"/>
  <c r="H8900" i="12"/>
  <c r="I8900" i="12" s="1"/>
  <c r="H8901" i="12"/>
  <c r="I8901" i="12" s="1"/>
  <c r="H8902" i="12"/>
  <c r="I8902" i="12" s="1"/>
  <c r="H8903" i="12"/>
  <c r="I8903" i="12" s="1"/>
  <c r="H8904" i="12"/>
  <c r="I8904" i="12" s="1"/>
  <c r="H8905" i="12"/>
  <c r="I8905" i="12" s="1"/>
  <c r="H8906" i="12"/>
  <c r="I8906" i="12" s="1"/>
  <c r="H8907" i="12"/>
  <c r="I8907" i="12" s="1"/>
  <c r="H8909" i="12"/>
  <c r="I8909" i="12" s="1"/>
  <c r="H8910" i="12"/>
  <c r="I8910" i="12" s="1"/>
  <c r="H8911" i="12"/>
  <c r="I8911" i="12" s="1"/>
  <c r="H8913" i="12"/>
  <c r="I8913" i="12" s="1"/>
  <c r="H8914" i="12"/>
  <c r="I8914" i="12" s="1"/>
  <c r="H8915" i="12"/>
  <c r="I8915" i="12" s="1"/>
  <c r="H8916" i="12"/>
  <c r="I8916" i="12" s="1"/>
  <c r="H8917" i="12"/>
  <c r="I8917" i="12" s="1"/>
  <c r="H8918" i="12"/>
  <c r="I8918" i="12" s="1"/>
  <c r="H8919" i="12"/>
  <c r="I8919" i="12" s="1"/>
  <c r="H8920" i="12"/>
  <c r="I8920" i="12" s="1"/>
  <c r="H8921" i="12"/>
  <c r="I8921" i="12" s="1"/>
  <c r="H8923" i="12"/>
  <c r="I8923" i="12" s="1"/>
  <c r="H8924" i="12"/>
  <c r="I8924" i="12" s="1"/>
  <c r="H8925" i="12"/>
  <c r="I8925" i="12" s="1"/>
  <c r="H8927" i="12"/>
  <c r="I8927" i="12" s="1"/>
  <c r="H8928" i="12"/>
  <c r="I8928" i="12" s="1"/>
  <c r="H8929" i="12"/>
  <c r="I8929" i="12" s="1"/>
  <c r="H8930" i="12"/>
  <c r="I8930" i="12" s="1"/>
  <c r="H8931" i="12"/>
  <c r="I8931" i="12" s="1"/>
  <c r="H8932" i="12"/>
  <c r="I8932" i="12" s="1"/>
  <c r="H8933" i="12"/>
  <c r="I8933" i="12" s="1"/>
  <c r="H8934" i="12"/>
  <c r="I8934" i="12" s="1"/>
  <c r="H8935" i="12"/>
  <c r="I8935" i="12" s="1"/>
  <c r="H8937" i="12"/>
  <c r="I8937" i="12" s="1"/>
  <c r="H8938" i="12"/>
  <c r="I8938" i="12" s="1"/>
  <c r="H8939" i="12"/>
  <c r="I8939" i="12" s="1"/>
  <c r="H8941" i="12"/>
  <c r="I8941" i="12" s="1"/>
  <c r="H8942" i="12"/>
  <c r="I8942" i="12" s="1"/>
  <c r="H8943" i="12"/>
  <c r="I8943" i="12" s="1"/>
  <c r="H8944" i="12"/>
  <c r="I8944" i="12" s="1"/>
  <c r="H8945" i="12"/>
  <c r="I8945" i="12" s="1"/>
  <c r="H8946" i="12"/>
  <c r="I8946" i="12" s="1"/>
  <c r="H8947" i="12"/>
  <c r="I8947" i="12" s="1"/>
  <c r="H8948" i="12"/>
  <c r="I8948" i="12" s="1"/>
  <c r="H8949" i="12"/>
  <c r="I8949" i="12" s="1"/>
  <c r="H8951" i="12"/>
  <c r="I8951" i="12" s="1"/>
  <c r="H8952" i="12"/>
  <c r="I8952" i="12" s="1"/>
  <c r="H8953" i="12"/>
  <c r="I8953" i="12" s="1"/>
  <c r="H8955" i="12"/>
  <c r="I8955" i="12" s="1"/>
  <c r="H8956" i="12"/>
  <c r="I8956" i="12" s="1"/>
  <c r="H8957" i="12"/>
  <c r="I8957" i="12" s="1"/>
  <c r="H8958" i="12"/>
  <c r="I8958" i="12" s="1"/>
  <c r="H8959" i="12"/>
  <c r="I8959" i="12" s="1"/>
  <c r="H8960" i="12"/>
  <c r="I8960" i="12" s="1"/>
  <c r="H8961" i="12"/>
  <c r="I8961" i="12" s="1"/>
  <c r="H8962" i="12"/>
  <c r="I8962" i="12" s="1"/>
  <c r="H8963" i="12"/>
  <c r="I8963" i="12" s="1"/>
  <c r="H8965" i="12"/>
  <c r="I8965" i="12" s="1"/>
  <c r="H8966" i="12"/>
  <c r="I8966" i="12" s="1"/>
  <c r="H8967" i="12"/>
  <c r="I8967" i="12" s="1"/>
  <c r="H8968" i="12"/>
  <c r="I8968" i="12" s="1"/>
  <c r="H8969" i="12"/>
  <c r="I8969" i="12" s="1"/>
  <c r="H8970" i="12"/>
  <c r="I8970" i="12" s="1"/>
  <c r="H8971" i="12"/>
  <c r="I8971" i="12" s="1"/>
  <c r="H8972" i="12"/>
  <c r="I8972" i="12" s="1"/>
  <c r="H8973" i="12"/>
  <c r="I8973" i="12" s="1"/>
  <c r="H8974" i="12"/>
  <c r="I8974" i="12" s="1"/>
  <c r="H8975" i="12"/>
  <c r="I8975" i="12" s="1"/>
  <c r="H8976" i="12"/>
  <c r="I8976" i="12" s="1"/>
  <c r="H8977" i="12"/>
  <c r="I8977" i="12" s="1"/>
  <c r="H8979" i="12"/>
  <c r="I8979" i="12" s="1"/>
  <c r="H8980" i="12"/>
  <c r="I8980" i="12" s="1"/>
  <c r="H8983" i="12"/>
  <c r="I8983" i="12" s="1"/>
  <c r="H8984" i="12"/>
  <c r="I8984" i="12" s="1"/>
  <c r="H8985" i="12"/>
  <c r="I8985" i="12" s="1"/>
  <c r="H8986" i="12"/>
  <c r="I8986" i="12" s="1"/>
  <c r="H8987" i="12"/>
  <c r="I8987" i="12" s="1"/>
  <c r="H8988" i="12"/>
  <c r="I8988" i="12" s="1"/>
  <c r="H8989" i="12"/>
  <c r="I8989" i="12" s="1"/>
  <c r="H8990" i="12"/>
  <c r="I8990" i="12" s="1"/>
  <c r="H8991" i="12"/>
  <c r="I8991" i="12" s="1"/>
  <c r="H8994" i="12"/>
  <c r="I8994" i="12" s="1"/>
  <c r="H8995" i="12"/>
  <c r="I8995" i="12" s="1"/>
  <c r="H8996" i="12"/>
  <c r="I8996" i="12" s="1"/>
  <c r="H8997" i="12"/>
  <c r="I8997" i="12" s="1"/>
  <c r="H8998" i="12"/>
  <c r="I8998" i="12" s="1"/>
  <c r="H8999" i="12"/>
  <c r="I8999" i="12" s="1"/>
  <c r="H9000" i="12"/>
  <c r="I9000" i="12" s="1"/>
  <c r="H9001" i="12"/>
  <c r="I9001" i="12" s="1"/>
  <c r="H9002" i="12"/>
  <c r="I9002" i="12" s="1"/>
  <c r="H9003" i="12"/>
  <c r="I9003" i="12" s="1"/>
  <c r="H9004" i="12"/>
  <c r="I9004" i="12" s="1"/>
  <c r="H9005" i="12"/>
  <c r="I9005" i="12" s="1"/>
  <c r="H9007" i="12"/>
  <c r="I9007" i="12" s="1"/>
  <c r="H9008" i="12"/>
  <c r="I9008" i="12" s="1"/>
  <c r="H9009" i="12"/>
  <c r="I9009" i="12" s="1"/>
  <c r="H9011" i="12"/>
  <c r="I9011" i="12" s="1"/>
  <c r="H9012" i="12"/>
  <c r="I9012" i="12" s="1"/>
  <c r="H9013" i="12"/>
  <c r="I9013" i="12" s="1"/>
  <c r="H9014" i="12"/>
  <c r="I9014" i="12" s="1"/>
  <c r="H9015" i="12"/>
  <c r="I9015" i="12" s="1"/>
  <c r="H9016" i="12"/>
  <c r="I9016" i="12" s="1"/>
  <c r="H9017" i="12"/>
  <c r="I9017" i="12" s="1"/>
  <c r="H9018" i="12"/>
  <c r="I9018" i="12" s="1"/>
  <c r="H9019" i="12"/>
  <c r="I9019" i="12" s="1"/>
  <c r="H9021" i="12"/>
  <c r="I9021" i="12" s="1"/>
  <c r="H9022" i="12"/>
  <c r="I9022" i="12" s="1"/>
  <c r="H9023" i="12"/>
  <c r="I9023" i="12" s="1"/>
  <c r="H9025" i="12"/>
  <c r="I9025" i="12" s="1"/>
  <c r="H9026" i="12"/>
  <c r="I9026" i="12" s="1"/>
  <c r="H9027" i="12"/>
  <c r="I9027" i="12" s="1"/>
  <c r="H9028" i="12"/>
  <c r="I9028" i="12" s="1"/>
  <c r="H9029" i="12"/>
  <c r="I9029" i="12" s="1"/>
  <c r="H9030" i="12"/>
  <c r="I9030" i="12" s="1"/>
  <c r="H9031" i="12"/>
  <c r="I9031" i="12" s="1"/>
  <c r="H9032" i="12"/>
  <c r="I9032" i="12" s="1"/>
  <c r="H9033" i="12"/>
  <c r="I9033" i="12" s="1"/>
  <c r="H9035" i="12"/>
  <c r="I9035" i="12" s="1"/>
  <c r="H9036" i="12"/>
  <c r="I9036" i="12" s="1"/>
  <c r="H9037" i="12"/>
  <c r="I9037" i="12" s="1"/>
  <c r="H9039" i="12"/>
  <c r="I9039" i="12" s="1"/>
  <c r="H9040" i="12"/>
  <c r="I9040" i="12" s="1"/>
  <c r="H9041" i="12"/>
  <c r="I9041" i="12" s="1"/>
  <c r="H9042" i="12"/>
  <c r="I9042" i="12" s="1"/>
  <c r="H9043" i="12"/>
  <c r="I9043" i="12" s="1"/>
  <c r="H9044" i="12"/>
  <c r="I9044" i="12" s="1"/>
  <c r="H9045" i="12"/>
  <c r="I9045" i="12" s="1"/>
  <c r="H9046" i="12"/>
  <c r="I9046" i="12" s="1"/>
  <c r="H9047" i="12"/>
  <c r="I9047" i="12" s="1"/>
  <c r="H9049" i="12"/>
  <c r="I9049" i="12" s="1"/>
  <c r="H9050" i="12"/>
  <c r="I9050" i="12" s="1"/>
  <c r="H9051" i="12"/>
  <c r="I9051" i="12" s="1"/>
  <c r="H9053" i="12"/>
  <c r="I9053" i="12" s="1"/>
  <c r="H9054" i="12"/>
  <c r="I9054" i="12" s="1"/>
  <c r="H9055" i="12"/>
  <c r="I9055" i="12" s="1"/>
  <c r="H9056" i="12"/>
  <c r="I9056" i="12" s="1"/>
  <c r="H9057" i="12"/>
  <c r="I9057" i="12" s="1"/>
  <c r="H9058" i="12"/>
  <c r="I9058" i="12" s="1"/>
  <c r="H9059" i="12"/>
  <c r="I9059" i="12" s="1"/>
  <c r="H9060" i="12"/>
  <c r="I9060" i="12" s="1"/>
  <c r="H9061" i="12"/>
  <c r="I9061" i="12" s="1"/>
  <c r="H9063" i="12"/>
  <c r="I9063" i="12" s="1"/>
  <c r="H9064" i="12"/>
  <c r="I9064" i="12" s="1"/>
  <c r="H9065" i="12"/>
  <c r="I9065" i="12" s="1"/>
  <c r="H9067" i="12"/>
  <c r="I9067" i="12" s="1"/>
  <c r="H9068" i="12"/>
  <c r="I9068" i="12" s="1"/>
  <c r="H9069" i="12"/>
  <c r="I9069" i="12" s="1"/>
  <c r="H9070" i="12"/>
  <c r="I9070" i="12" s="1"/>
  <c r="H9071" i="12"/>
  <c r="I9071" i="12" s="1"/>
  <c r="H9072" i="12"/>
  <c r="I9072" i="12" s="1"/>
  <c r="H9073" i="12"/>
  <c r="I9073" i="12" s="1"/>
  <c r="H9074" i="12"/>
  <c r="I9074" i="12" s="1"/>
  <c r="H9075" i="12"/>
  <c r="I9075" i="12" s="1"/>
  <c r="H9077" i="12"/>
  <c r="I9077" i="12" s="1"/>
  <c r="H9078" i="12"/>
  <c r="I9078" i="12" s="1"/>
  <c r="H9081" i="12"/>
  <c r="I9081" i="12" s="1"/>
  <c r="H9082" i="12"/>
  <c r="I9082" i="12" s="1"/>
  <c r="H9083" i="12"/>
  <c r="I9083" i="12" s="1"/>
  <c r="H9084" i="12"/>
  <c r="I9084" i="12" s="1"/>
  <c r="H9085" i="12"/>
  <c r="I9085" i="12" s="1"/>
  <c r="H9086" i="12"/>
  <c r="I9086" i="12" s="1"/>
  <c r="H9087" i="12"/>
  <c r="I9087" i="12" s="1"/>
  <c r="H9088" i="12"/>
  <c r="I9088" i="12" s="1"/>
  <c r="H9089" i="12"/>
  <c r="I9089" i="12" s="1"/>
  <c r="H9091" i="12"/>
  <c r="I9091" i="12" s="1"/>
  <c r="H9092" i="12"/>
  <c r="I9092" i="12" s="1"/>
  <c r="H9093" i="12"/>
  <c r="I9093" i="12" s="1"/>
  <c r="H9095" i="12"/>
  <c r="I9095" i="12" s="1"/>
  <c r="H9096" i="12"/>
  <c r="I9096" i="12" s="1"/>
  <c r="H9097" i="12"/>
  <c r="I9097" i="12" s="1"/>
  <c r="H9098" i="12"/>
  <c r="I9098" i="12" s="1"/>
  <c r="H9099" i="12"/>
  <c r="I9099" i="12" s="1"/>
  <c r="H9100" i="12"/>
  <c r="I9100" i="12" s="1"/>
  <c r="H9101" i="12"/>
  <c r="I9101" i="12" s="1"/>
  <c r="H9102" i="12"/>
  <c r="I9102" i="12" s="1"/>
  <c r="H9103" i="12"/>
  <c r="I9103" i="12" s="1"/>
  <c r="H9105" i="12"/>
  <c r="I9105" i="12" s="1"/>
  <c r="H9106" i="12"/>
  <c r="I9106" i="12" s="1"/>
  <c r="H9107" i="12"/>
  <c r="I9107" i="12" s="1"/>
  <c r="H9109" i="12"/>
  <c r="I9109" i="12" s="1"/>
  <c r="H9110" i="12"/>
  <c r="I9110" i="12" s="1"/>
  <c r="H9111" i="12"/>
  <c r="I9111" i="12" s="1"/>
  <c r="H9112" i="12"/>
  <c r="I9112" i="12" s="1"/>
  <c r="H9113" i="12"/>
  <c r="I9113" i="12" s="1"/>
  <c r="H9114" i="12"/>
  <c r="I9114" i="12" s="1"/>
  <c r="H9115" i="12"/>
  <c r="I9115" i="12" s="1"/>
  <c r="H9116" i="12"/>
  <c r="I9116" i="12" s="1"/>
  <c r="H9117" i="12"/>
  <c r="I9117" i="12" s="1"/>
  <c r="H9119" i="12"/>
  <c r="I9119" i="12" s="1"/>
  <c r="H9120" i="12"/>
  <c r="I9120" i="12" s="1"/>
  <c r="H9121" i="12"/>
  <c r="I9121" i="12" s="1"/>
  <c r="H9123" i="12"/>
  <c r="I9123" i="12" s="1"/>
  <c r="H9124" i="12"/>
  <c r="I9124" i="12" s="1"/>
  <c r="H9125" i="12"/>
  <c r="I9125" i="12" s="1"/>
  <c r="H9126" i="12"/>
  <c r="I9126" i="12" s="1"/>
  <c r="H9127" i="12"/>
  <c r="I9127" i="12" s="1"/>
  <c r="H9128" i="12"/>
  <c r="I9128" i="12" s="1"/>
  <c r="H9129" i="12"/>
  <c r="I9129" i="12" s="1"/>
  <c r="H9130" i="12"/>
  <c r="I9130" i="12" s="1"/>
  <c r="H9131" i="12"/>
  <c r="I9131" i="12" s="1"/>
  <c r="H9133" i="12"/>
  <c r="I9133" i="12" s="1"/>
  <c r="H9134" i="12"/>
  <c r="I9134" i="12" s="1"/>
  <c r="H9137" i="12"/>
  <c r="I9137" i="12" s="1"/>
  <c r="H9138" i="12"/>
  <c r="I9138" i="12" s="1"/>
  <c r="H9139" i="12"/>
  <c r="I9139" i="12" s="1"/>
  <c r="H9140" i="12"/>
  <c r="I9140" i="12" s="1"/>
  <c r="H9141" i="12"/>
  <c r="I9141" i="12" s="1"/>
  <c r="H9142" i="12"/>
  <c r="I9142" i="12" s="1"/>
  <c r="H9143" i="12"/>
  <c r="I9143" i="12" s="1"/>
  <c r="H9144" i="12"/>
  <c r="I9144" i="12" s="1"/>
  <c r="H9145" i="12"/>
  <c r="I9145" i="12" s="1"/>
  <c r="H9147" i="12"/>
  <c r="I9147" i="12" s="1"/>
  <c r="H9148" i="12"/>
  <c r="I9148" i="12" s="1"/>
  <c r="H9149" i="12"/>
  <c r="I9149" i="12" s="1"/>
  <c r="H9151" i="12"/>
  <c r="I9151" i="12" s="1"/>
  <c r="H9152" i="12"/>
  <c r="I9152" i="12" s="1"/>
  <c r="H9153" i="12"/>
  <c r="I9153" i="12" s="1"/>
  <c r="H9154" i="12"/>
  <c r="I9154" i="12" s="1"/>
  <c r="H9155" i="12"/>
  <c r="I9155" i="12" s="1"/>
  <c r="H9156" i="12"/>
  <c r="I9156" i="12" s="1"/>
  <c r="H9157" i="12"/>
  <c r="I9157" i="12" s="1"/>
  <c r="H9158" i="12"/>
  <c r="I9158" i="12" s="1"/>
  <c r="H9159" i="12"/>
  <c r="I9159" i="12" s="1"/>
  <c r="H9161" i="12"/>
  <c r="I9161" i="12" s="1"/>
  <c r="H9162" i="12"/>
  <c r="I9162" i="12" s="1"/>
  <c r="H9163" i="12"/>
  <c r="I9163" i="12" s="1"/>
  <c r="H9165" i="12"/>
  <c r="I9165" i="12" s="1"/>
  <c r="H9166" i="12"/>
  <c r="I9166" i="12" s="1"/>
  <c r="H9167" i="12"/>
  <c r="I9167" i="12" s="1"/>
  <c r="H9168" i="12"/>
  <c r="I9168" i="12" s="1"/>
  <c r="H9169" i="12"/>
  <c r="I9169" i="12" s="1"/>
  <c r="H9170" i="12"/>
  <c r="I9170" i="12" s="1"/>
  <c r="H9171" i="12"/>
  <c r="I9171" i="12" s="1"/>
  <c r="H9172" i="12"/>
  <c r="I9172" i="12" s="1"/>
  <c r="H9173" i="12"/>
  <c r="I9173" i="12" s="1"/>
  <c r="H9175" i="12"/>
  <c r="I9175" i="12" s="1"/>
  <c r="H9176" i="12"/>
  <c r="I9176" i="12" s="1"/>
  <c r="H9177" i="12"/>
  <c r="I9177" i="12" s="1"/>
  <c r="H9179" i="12"/>
  <c r="I9179" i="12" s="1"/>
  <c r="H9180" i="12"/>
  <c r="I9180" i="12" s="1"/>
  <c r="H9181" i="12"/>
  <c r="I9181" i="12" s="1"/>
  <c r="H9182" i="12"/>
  <c r="I9182" i="12" s="1"/>
  <c r="H9183" i="12"/>
  <c r="I9183" i="12" s="1"/>
  <c r="H9184" i="12"/>
  <c r="I9184" i="12" s="1"/>
  <c r="H9185" i="12"/>
  <c r="I9185" i="12" s="1"/>
  <c r="H9186" i="12"/>
  <c r="I9186" i="12" s="1"/>
  <c r="H9187" i="12"/>
  <c r="I9187" i="12" s="1"/>
  <c r="H9189" i="12"/>
  <c r="I9189" i="12" s="1"/>
  <c r="H9190" i="12"/>
  <c r="I9190" i="12" s="1"/>
  <c r="H9191" i="12"/>
  <c r="I9191" i="12" s="1"/>
  <c r="H9192" i="12"/>
  <c r="I9192" i="12" s="1"/>
  <c r="H9193" i="12"/>
  <c r="I9193" i="12" s="1"/>
  <c r="H9194" i="12"/>
  <c r="I9194" i="12" s="1"/>
  <c r="H9195" i="12"/>
  <c r="I9195" i="12" s="1"/>
  <c r="H9196" i="12"/>
  <c r="I9196" i="12" s="1"/>
  <c r="H9197" i="12"/>
  <c r="I9197" i="12" s="1"/>
  <c r="H9198" i="12"/>
  <c r="I9198" i="12" s="1"/>
  <c r="H9199" i="12"/>
  <c r="I9199" i="12" s="1"/>
  <c r="H9200" i="12"/>
  <c r="I9200" i="12" s="1"/>
  <c r="H9201" i="12"/>
  <c r="I9201" i="12" s="1"/>
  <c r="H9203" i="12"/>
  <c r="I9203" i="12" s="1"/>
  <c r="H9204" i="12"/>
  <c r="I9204" i="12" s="1"/>
  <c r="H9205" i="12"/>
  <c r="I9205" i="12" s="1"/>
  <c r="H9207" i="12"/>
  <c r="I9207" i="12" s="1"/>
  <c r="H9208" i="12"/>
  <c r="I9208" i="12" s="1"/>
  <c r="H9209" i="12"/>
  <c r="I9209" i="12" s="1"/>
  <c r="H9210" i="12"/>
  <c r="I9210" i="12" s="1"/>
  <c r="H9211" i="12"/>
  <c r="I9211" i="12" s="1"/>
  <c r="H9212" i="12"/>
  <c r="I9212" i="12" s="1"/>
  <c r="H9213" i="12"/>
  <c r="I9213" i="12" s="1"/>
  <c r="H9214" i="12"/>
  <c r="I9214" i="12" s="1"/>
  <c r="H9215" i="12"/>
  <c r="I9215" i="12" s="1"/>
  <c r="H9217" i="12"/>
  <c r="I9217" i="12" s="1"/>
  <c r="H9218" i="12"/>
  <c r="I9218" i="12" s="1"/>
  <c r="H9219" i="12"/>
  <c r="I9219" i="12" s="1"/>
  <c r="H9220" i="12"/>
  <c r="I9220" i="12" s="1"/>
  <c r="H9221" i="12"/>
  <c r="I9221" i="12" s="1"/>
  <c r="H9222" i="12"/>
  <c r="I9222" i="12" s="1"/>
  <c r="H9223" i="12"/>
  <c r="I9223" i="12" s="1"/>
  <c r="H9224" i="12"/>
  <c r="I9224" i="12" s="1"/>
  <c r="H9225" i="12"/>
  <c r="I9225" i="12" s="1"/>
  <c r="H9226" i="12"/>
  <c r="I9226" i="12" s="1"/>
  <c r="H9227" i="12"/>
  <c r="I9227" i="12" s="1"/>
  <c r="H9228" i="12"/>
  <c r="I9228" i="12" s="1"/>
  <c r="H9229" i="12"/>
  <c r="I9229" i="12" s="1"/>
  <c r="H9231" i="12"/>
  <c r="I9231" i="12" s="1"/>
  <c r="H9232" i="12"/>
  <c r="I9232" i="12" s="1"/>
  <c r="H9233" i="12"/>
  <c r="I9233" i="12" s="1"/>
  <c r="H9235" i="12"/>
  <c r="I9235" i="12" s="1"/>
  <c r="H9236" i="12"/>
  <c r="I9236" i="12" s="1"/>
  <c r="H9237" i="12"/>
  <c r="I9237" i="12" s="1"/>
  <c r="H9238" i="12"/>
  <c r="I9238" i="12" s="1"/>
  <c r="H9239" i="12"/>
  <c r="I9239" i="12" s="1"/>
  <c r="H9240" i="12"/>
  <c r="I9240" i="12" s="1"/>
  <c r="H9241" i="12"/>
  <c r="I9241" i="12" s="1"/>
  <c r="H9242" i="12"/>
  <c r="I9242" i="12" s="1"/>
  <c r="H9243" i="12"/>
  <c r="I9243" i="12" s="1"/>
  <c r="H9245" i="12"/>
  <c r="I9245" i="12" s="1"/>
  <c r="H9246" i="12"/>
  <c r="I9246" i="12" s="1"/>
  <c r="H9247" i="12"/>
  <c r="I9247" i="12" s="1"/>
  <c r="H9249" i="12"/>
  <c r="I9249" i="12" s="1"/>
  <c r="H9250" i="12"/>
  <c r="I9250" i="12" s="1"/>
  <c r="H9251" i="12"/>
  <c r="I9251" i="12" s="1"/>
  <c r="H9252" i="12"/>
  <c r="I9252" i="12" s="1"/>
  <c r="H9253" i="12"/>
  <c r="I9253" i="12" s="1"/>
  <c r="H9254" i="12"/>
  <c r="I9254" i="12" s="1"/>
  <c r="H9255" i="12"/>
  <c r="I9255" i="12" s="1"/>
  <c r="H9256" i="12"/>
  <c r="I9256" i="12" s="1"/>
  <c r="H9257" i="12"/>
  <c r="I9257" i="12" s="1"/>
  <c r="H9259" i="12"/>
  <c r="I9259" i="12" s="1"/>
  <c r="H9260" i="12"/>
  <c r="I9260" i="12" s="1"/>
  <c r="H9261" i="12"/>
  <c r="I9261" i="12" s="1"/>
  <c r="H9262" i="12"/>
  <c r="I9262" i="12" s="1"/>
  <c r="H9263" i="12"/>
  <c r="I9263" i="12" s="1"/>
  <c r="H9264" i="12"/>
  <c r="I9264" i="12" s="1"/>
  <c r="H9265" i="12"/>
  <c r="I9265" i="12" s="1"/>
  <c r="H9266" i="12"/>
  <c r="I9266" i="12" s="1"/>
  <c r="H9267" i="12"/>
  <c r="I9267" i="12" s="1"/>
  <c r="H9268" i="12"/>
  <c r="I9268" i="12" s="1"/>
  <c r="H9269" i="12"/>
  <c r="I9269" i="12" s="1"/>
  <c r="H9270" i="12"/>
  <c r="I9270" i="12" s="1"/>
  <c r="H9271" i="12"/>
  <c r="I9271" i="12" s="1"/>
  <c r="H9273" i="12"/>
  <c r="I9273" i="12" s="1"/>
  <c r="H9274" i="12"/>
  <c r="I9274" i="12" s="1"/>
  <c r="H9275" i="12"/>
  <c r="I9275" i="12" s="1"/>
  <c r="H9276" i="12"/>
  <c r="I9276" i="12" s="1"/>
  <c r="H9277" i="12"/>
  <c r="I9277" i="12" s="1"/>
  <c r="H9278" i="12"/>
  <c r="I9278" i="12" s="1"/>
  <c r="H9279" i="12"/>
  <c r="I9279" i="12" s="1"/>
  <c r="H9280" i="12"/>
  <c r="I9280" i="12" s="1"/>
  <c r="H9281" i="12"/>
  <c r="I9281" i="12" s="1"/>
  <c r="H9282" i="12"/>
  <c r="I9282" i="12" s="1"/>
  <c r="H9283" i="12"/>
  <c r="I9283" i="12" s="1"/>
  <c r="H9284" i="12"/>
  <c r="I9284" i="12" s="1"/>
  <c r="H9285" i="12"/>
  <c r="I9285" i="12" s="1"/>
  <c r="H9287" i="12"/>
  <c r="I9287" i="12" s="1"/>
  <c r="H9288" i="12"/>
  <c r="I9288" i="12" s="1"/>
  <c r="H9289" i="12"/>
  <c r="I9289" i="12" s="1"/>
  <c r="H9291" i="12"/>
  <c r="I9291" i="12" s="1"/>
  <c r="H9292" i="12"/>
  <c r="I9292" i="12" s="1"/>
  <c r="H9293" i="12"/>
  <c r="I9293" i="12" s="1"/>
  <c r="H9294" i="12"/>
  <c r="I9294" i="12" s="1"/>
  <c r="H9295" i="12"/>
  <c r="I9295" i="12" s="1"/>
  <c r="H9296" i="12"/>
  <c r="I9296" i="12" s="1"/>
  <c r="H9297" i="12"/>
  <c r="I9297" i="12" s="1"/>
  <c r="H9298" i="12"/>
  <c r="I9298" i="12" s="1"/>
  <c r="H9299" i="12"/>
  <c r="I9299" i="12" s="1"/>
  <c r="H9301" i="12"/>
  <c r="I9301" i="12" s="1"/>
  <c r="H9302" i="12"/>
  <c r="I9302" i="12" s="1"/>
  <c r="H9303" i="12"/>
  <c r="I9303" i="12" s="1"/>
  <c r="H9305" i="12"/>
  <c r="I9305" i="12" s="1"/>
  <c r="H9306" i="12"/>
  <c r="I9306" i="12" s="1"/>
  <c r="H9307" i="12"/>
  <c r="I9307" i="12" s="1"/>
  <c r="H9308" i="12"/>
  <c r="I9308" i="12" s="1"/>
  <c r="H9309" i="12"/>
  <c r="I9309" i="12" s="1"/>
  <c r="H9310" i="12"/>
  <c r="I9310" i="12" s="1"/>
  <c r="H9311" i="12"/>
  <c r="I9311" i="12" s="1"/>
  <c r="H9312" i="12"/>
  <c r="I9312" i="12" s="1"/>
  <c r="H9313" i="12"/>
  <c r="I9313" i="12" s="1"/>
  <c r="H9315" i="12"/>
  <c r="I9315" i="12" s="1"/>
  <c r="H9316" i="12"/>
  <c r="I9316" i="12" s="1"/>
  <c r="H9317" i="12"/>
  <c r="I9317" i="12" s="1"/>
  <c r="H9319" i="12"/>
  <c r="I9319" i="12" s="1"/>
  <c r="H9320" i="12"/>
  <c r="I9320" i="12" s="1"/>
  <c r="H9321" i="12"/>
  <c r="I9321" i="12" s="1"/>
  <c r="H9322" i="12"/>
  <c r="I9322" i="12" s="1"/>
  <c r="H9323" i="12"/>
  <c r="I9323" i="12" s="1"/>
  <c r="H9324" i="12"/>
  <c r="I9324" i="12" s="1"/>
  <c r="H9325" i="12"/>
  <c r="I9325" i="12" s="1"/>
  <c r="H9326" i="12"/>
  <c r="I9326" i="12" s="1"/>
  <c r="H9327" i="12"/>
  <c r="I9327" i="12" s="1"/>
  <c r="H9329" i="12"/>
  <c r="I9329" i="12" s="1"/>
  <c r="H9330" i="12"/>
  <c r="I9330" i="12" s="1"/>
  <c r="H9331" i="12"/>
  <c r="I9331" i="12" s="1"/>
  <c r="H9333" i="12"/>
  <c r="I9333" i="12" s="1"/>
  <c r="H9334" i="12"/>
  <c r="I9334" i="12" s="1"/>
  <c r="H9335" i="12"/>
  <c r="I9335" i="12" s="1"/>
  <c r="H9336" i="12"/>
  <c r="I9336" i="12" s="1"/>
  <c r="H9337" i="12"/>
  <c r="I9337" i="12" s="1"/>
  <c r="H9338" i="12"/>
  <c r="I9338" i="12" s="1"/>
  <c r="H9339" i="12"/>
  <c r="I9339" i="12" s="1"/>
  <c r="H9340" i="12"/>
  <c r="I9340" i="12" s="1"/>
  <c r="H9341" i="12"/>
  <c r="I9341" i="12" s="1"/>
  <c r="H9343" i="12"/>
  <c r="I9343" i="12" s="1"/>
  <c r="H9344" i="12"/>
  <c r="I9344" i="12" s="1"/>
  <c r="H9345" i="12"/>
  <c r="I9345" i="12" s="1"/>
  <c r="H9347" i="12"/>
  <c r="I9347" i="12" s="1"/>
  <c r="H9348" i="12"/>
  <c r="I9348" i="12" s="1"/>
  <c r="H9349" i="12"/>
  <c r="I9349" i="12" s="1"/>
  <c r="H9350" i="12"/>
  <c r="I9350" i="12" s="1"/>
  <c r="H9351" i="12"/>
  <c r="I9351" i="12" s="1"/>
  <c r="H9352" i="12"/>
  <c r="I9352" i="12" s="1"/>
  <c r="H9353" i="12"/>
  <c r="I9353" i="12" s="1"/>
  <c r="H9354" i="12"/>
  <c r="I9354" i="12" s="1"/>
  <c r="H9355" i="12"/>
  <c r="I9355" i="12" s="1"/>
  <c r="H9357" i="12"/>
  <c r="I9357" i="12" s="1"/>
  <c r="H9358" i="12"/>
  <c r="I9358" i="12" s="1"/>
  <c r="H9359" i="12"/>
  <c r="I9359" i="12" s="1"/>
  <c r="H9361" i="12"/>
  <c r="I9361" i="12" s="1"/>
  <c r="H9362" i="12"/>
  <c r="I9362" i="12" s="1"/>
  <c r="H9363" i="12"/>
  <c r="I9363" i="12" s="1"/>
  <c r="H9364" i="12"/>
  <c r="I9364" i="12" s="1"/>
  <c r="H9365" i="12"/>
  <c r="I9365" i="12" s="1"/>
  <c r="H9366" i="12"/>
  <c r="I9366" i="12" s="1"/>
  <c r="H9367" i="12"/>
  <c r="I9367" i="12" s="1"/>
  <c r="H9368" i="12"/>
  <c r="I9368" i="12" s="1"/>
  <c r="H9369" i="12"/>
  <c r="I9369" i="12" s="1"/>
  <c r="H9371" i="12"/>
  <c r="I9371" i="12" s="1"/>
  <c r="H9372" i="12"/>
  <c r="I9372" i="12" s="1"/>
  <c r="H9373" i="12"/>
  <c r="I9373" i="12" s="1"/>
  <c r="H9375" i="12"/>
  <c r="I9375" i="12" s="1"/>
  <c r="H9376" i="12"/>
  <c r="I9376" i="12" s="1"/>
  <c r="H9377" i="12"/>
  <c r="I9377" i="12" s="1"/>
  <c r="H9378" i="12"/>
  <c r="I9378" i="12" s="1"/>
  <c r="H9379" i="12"/>
  <c r="I9379" i="12" s="1"/>
  <c r="H9380" i="12"/>
  <c r="I9380" i="12" s="1"/>
  <c r="H9381" i="12"/>
  <c r="I9381" i="12" s="1"/>
  <c r="H9382" i="12"/>
  <c r="I9382" i="12" s="1"/>
  <c r="H9383" i="12"/>
  <c r="I9383" i="12" s="1"/>
  <c r="H9385" i="12"/>
  <c r="I9385" i="12" s="1"/>
  <c r="H9386" i="12"/>
  <c r="I9386" i="12" s="1"/>
  <c r="H9387" i="12"/>
  <c r="I9387" i="12" s="1"/>
  <c r="H9389" i="12"/>
  <c r="I9389" i="12" s="1"/>
  <c r="H9390" i="12"/>
  <c r="I9390" i="12" s="1"/>
  <c r="H9391" i="12"/>
  <c r="I9391" i="12" s="1"/>
  <c r="H9392" i="12"/>
  <c r="I9392" i="12" s="1"/>
  <c r="H9393" i="12"/>
  <c r="I9393" i="12" s="1"/>
  <c r="H9394" i="12"/>
  <c r="I9394" i="12" s="1"/>
  <c r="H9395" i="12"/>
  <c r="I9395" i="12" s="1"/>
  <c r="H9396" i="12"/>
  <c r="I9396" i="12" s="1"/>
  <c r="H9397" i="12"/>
  <c r="I9397" i="12" s="1"/>
  <c r="H9399" i="12"/>
  <c r="I9399" i="12" s="1"/>
  <c r="H9400" i="12"/>
  <c r="I9400" i="12" s="1"/>
  <c r="H9401" i="12"/>
  <c r="I9401" i="12" s="1"/>
  <c r="H9403" i="12"/>
  <c r="I9403" i="12" s="1"/>
  <c r="H9404" i="12"/>
  <c r="I9404" i="12" s="1"/>
  <c r="H9405" i="12"/>
  <c r="I9405" i="12" s="1"/>
  <c r="H9406" i="12"/>
  <c r="I9406" i="12" s="1"/>
  <c r="H9407" i="12"/>
  <c r="I9407" i="12" s="1"/>
  <c r="H9408" i="12"/>
  <c r="I9408" i="12" s="1"/>
  <c r="H9409" i="12"/>
  <c r="I9409" i="12" s="1"/>
  <c r="H9410" i="12"/>
  <c r="I9410" i="12" s="1"/>
  <c r="H9411" i="12"/>
  <c r="I9411" i="12" s="1"/>
  <c r="H9413" i="12"/>
  <c r="I9413" i="12" s="1"/>
  <c r="H9414" i="12"/>
  <c r="I9414" i="12" s="1"/>
  <c r="H9415" i="12"/>
  <c r="I9415" i="12" s="1"/>
  <c r="H9417" i="12"/>
  <c r="I9417" i="12" s="1"/>
  <c r="H9418" i="12"/>
  <c r="I9418" i="12" s="1"/>
  <c r="H9419" i="12"/>
  <c r="I9419" i="12" s="1"/>
  <c r="H9420" i="12"/>
  <c r="I9420" i="12" s="1"/>
  <c r="H9421" i="12"/>
  <c r="I9421" i="12" s="1"/>
  <c r="H9422" i="12"/>
  <c r="I9422" i="12" s="1"/>
  <c r="H9423" i="12"/>
  <c r="I9423" i="12" s="1"/>
  <c r="H9424" i="12"/>
  <c r="I9424" i="12" s="1"/>
  <c r="H9425" i="12"/>
  <c r="I9425" i="12" s="1"/>
  <c r="H9427" i="12"/>
  <c r="I9427" i="12" s="1"/>
  <c r="H9428" i="12"/>
  <c r="I9428" i="12" s="1"/>
  <c r="H9429" i="12"/>
  <c r="I9429" i="12" s="1"/>
  <c r="H9430" i="12"/>
  <c r="I9430" i="12" s="1"/>
  <c r="H9431" i="12"/>
  <c r="I9431" i="12" s="1"/>
  <c r="H9432" i="12"/>
  <c r="I9432" i="12" s="1"/>
  <c r="H9433" i="12"/>
  <c r="I9433" i="12" s="1"/>
  <c r="H9434" i="12"/>
  <c r="I9434" i="12" s="1"/>
  <c r="H9435" i="12"/>
  <c r="I9435" i="12" s="1"/>
  <c r="H9436" i="12"/>
  <c r="I9436" i="12" s="1"/>
  <c r="H9437" i="12"/>
  <c r="I9437" i="12" s="1"/>
  <c r="H9438" i="12"/>
  <c r="I9438" i="12" s="1"/>
  <c r="H9439" i="12"/>
  <c r="I9439" i="12" s="1"/>
  <c r="H9441" i="12"/>
  <c r="I9441" i="12" s="1"/>
  <c r="H9442" i="12"/>
  <c r="I9442" i="12" s="1"/>
  <c r="H9443" i="12"/>
  <c r="I9443" i="12" s="1"/>
  <c r="H9445" i="12"/>
  <c r="I9445" i="12" s="1"/>
  <c r="H9446" i="12"/>
  <c r="I9446" i="12" s="1"/>
  <c r="H9447" i="12"/>
  <c r="I9447" i="12" s="1"/>
  <c r="H9448" i="12"/>
  <c r="I9448" i="12" s="1"/>
  <c r="H9449" i="12"/>
  <c r="I9449" i="12" s="1"/>
  <c r="H9450" i="12"/>
  <c r="I9450" i="12" s="1"/>
  <c r="H9451" i="12"/>
  <c r="I9451" i="12" s="1"/>
  <c r="H9452" i="12"/>
  <c r="I9452" i="12" s="1"/>
  <c r="H9453" i="12"/>
  <c r="I9453" i="12" s="1"/>
  <c r="H9455" i="12"/>
  <c r="I9455" i="12" s="1"/>
  <c r="H9456" i="12"/>
  <c r="I9456" i="12" s="1"/>
  <c r="H9457" i="12"/>
  <c r="I9457" i="12" s="1"/>
  <c r="H9459" i="12"/>
  <c r="I9459" i="12" s="1"/>
  <c r="H9460" i="12"/>
  <c r="I9460" i="12" s="1"/>
  <c r="H9461" i="12"/>
  <c r="I9461" i="12" s="1"/>
  <c r="H9462" i="12"/>
  <c r="I9462" i="12" s="1"/>
  <c r="H9463" i="12"/>
  <c r="I9463" i="12" s="1"/>
  <c r="H9464" i="12"/>
  <c r="I9464" i="12" s="1"/>
  <c r="H9465" i="12"/>
  <c r="I9465" i="12" s="1"/>
  <c r="H9466" i="12"/>
  <c r="I9466" i="12" s="1"/>
  <c r="H9467" i="12"/>
  <c r="I9467" i="12" s="1"/>
  <c r="H9469" i="12"/>
  <c r="I9469" i="12" s="1"/>
  <c r="H9470" i="12"/>
  <c r="I9470" i="12" s="1"/>
  <c r="H9471" i="12"/>
  <c r="I9471" i="12" s="1"/>
  <c r="H9472" i="12"/>
  <c r="I9472" i="12" s="1"/>
  <c r="H9473" i="12"/>
  <c r="I9473" i="12" s="1"/>
  <c r="H9474" i="12"/>
  <c r="I9474" i="12" s="1"/>
  <c r="H9475" i="12"/>
  <c r="I9475" i="12" s="1"/>
  <c r="H9476" i="12"/>
  <c r="I9476" i="12" s="1"/>
  <c r="H9477" i="12"/>
  <c r="I9477" i="12" s="1"/>
  <c r="H9478" i="12"/>
  <c r="I9478" i="12" s="1"/>
  <c r="H9479" i="12"/>
  <c r="I9479" i="12" s="1"/>
  <c r="H9480" i="12"/>
  <c r="I9480" i="12" s="1"/>
  <c r="H9481" i="12"/>
  <c r="I9481" i="12" s="1"/>
  <c r="H9483" i="12"/>
  <c r="I9483" i="12" s="1"/>
  <c r="H9484" i="12"/>
  <c r="I9484" i="12" s="1"/>
  <c r="H9485" i="12"/>
  <c r="I9485" i="12" s="1"/>
  <c r="H9487" i="12"/>
  <c r="I9487" i="12" s="1"/>
  <c r="H9488" i="12"/>
  <c r="I9488" i="12" s="1"/>
  <c r="H9489" i="12"/>
  <c r="I9489" i="12" s="1"/>
  <c r="H9490" i="12"/>
  <c r="I9490" i="12" s="1"/>
  <c r="H9491" i="12"/>
  <c r="I9491" i="12" s="1"/>
  <c r="H9492" i="12"/>
  <c r="I9492" i="12" s="1"/>
  <c r="H9493" i="12"/>
  <c r="I9493" i="12" s="1"/>
  <c r="H9494" i="12"/>
  <c r="I9494" i="12" s="1"/>
  <c r="H9495" i="12"/>
  <c r="I9495" i="12" s="1"/>
  <c r="H9497" i="12"/>
  <c r="I9497" i="12" s="1"/>
  <c r="H9498" i="12"/>
  <c r="I9498" i="12" s="1"/>
  <c r="H9499" i="12"/>
  <c r="I9499" i="12" s="1"/>
  <c r="H9500" i="12"/>
  <c r="I9500" i="12" s="1"/>
  <c r="H9501" i="12"/>
  <c r="I9501" i="12" s="1"/>
  <c r="H9502" i="12"/>
  <c r="I9502" i="12" s="1"/>
  <c r="H9503" i="12"/>
  <c r="I9503" i="12" s="1"/>
  <c r="H9504" i="12"/>
  <c r="I9504" i="12" s="1"/>
  <c r="H9505" i="12"/>
  <c r="I9505" i="12" s="1"/>
  <c r="H9506" i="12"/>
  <c r="I9506" i="12" s="1"/>
  <c r="H9507" i="12"/>
  <c r="I9507" i="12" s="1"/>
  <c r="H9508" i="12"/>
  <c r="I9508" i="12" s="1"/>
  <c r="H9509" i="12"/>
  <c r="I9509" i="12" s="1"/>
  <c r="H9511" i="12"/>
  <c r="I9511" i="12" s="1"/>
  <c r="H9512" i="12"/>
  <c r="I9512" i="12" s="1"/>
  <c r="H9513" i="12"/>
  <c r="I9513" i="12" s="1"/>
  <c r="H9515" i="12"/>
  <c r="I9515" i="12" s="1"/>
  <c r="H9516" i="12"/>
  <c r="I9516" i="12" s="1"/>
  <c r="H9517" i="12"/>
  <c r="I9517" i="12" s="1"/>
  <c r="H9518" i="12"/>
  <c r="I9518" i="12" s="1"/>
  <c r="H9519" i="12"/>
  <c r="I9519" i="12" s="1"/>
  <c r="H9520" i="12"/>
  <c r="I9520" i="12" s="1"/>
  <c r="H9521" i="12"/>
  <c r="I9521" i="12" s="1"/>
  <c r="H9522" i="12"/>
  <c r="I9522" i="12" s="1"/>
  <c r="H9523" i="12"/>
  <c r="I9523" i="12" s="1"/>
  <c r="H9525" i="12"/>
  <c r="I9525" i="12" s="1"/>
  <c r="H9526" i="12"/>
  <c r="I9526" i="12" s="1"/>
  <c r="H9527" i="12"/>
  <c r="I9527" i="12" s="1"/>
  <c r="H9529" i="12"/>
  <c r="I9529" i="12" s="1"/>
  <c r="H9530" i="12"/>
  <c r="I9530" i="12" s="1"/>
  <c r="H9531" i="12"/>
  <c r="I9531" i="12" s="1"/>
  <c r="H9532" i="12"/>
  <c r="I9532" i="12" s="1"/>
  <c r="H9533" i="12"/>
  <c r="I9533" i="12" s="1"/>
  <c r="H9534" i="12"/>
  <c r="I9534" i="12" s="1"/>
  <c r="H9535" i="12"/>
  <c r="I9535" i="12" s="1"/>
  <c r="H9536" i="12"/>
  <c r="I9536" i="12" s="1"/>
  <c r="H9537" i="12"/>
  <c r="I9537" i="12" s="1"/>
  <c r="H9539" i="12"/>
  <c r="I9539" i="12" s="1"/>
  <c r="H9540" i="12"/>
  <c r="I9540" i="12" s="1"/>
  <c r="H9541" i="12"/>
  <c r="I9541" i="12" s="1"/>
  <c r="H9543" i="12"/>
  <c r="I9543" i="12" s="1"/>
  <c r="H9544" i="12"/>
  <c r="I9544" i="12" s="1"/>
  <c r="H9545" i="12"/>
  <c r="I9545" i="12" s="1"/>
  <c r="H9546" i="12"/>
  <c r="I9546" i="12" s="1"/>
  <c r="H9547" i="12"/>
  <c r="I9547" i="12" s="1"/>
  <c r="H9548" i="12"/>
  <c r="I9548" i="12" s="1"/>
  <c r="H9549" i="12"/>
  <c r="I9549" i="12" s="1"/>
  <c r="H9550" i="12"/>
  <c r="I9550" i="12" s="1"/>
  <c r="H9551" i="12"/>
  <c r="I9551" i="12" s="1"/>
  <c r="H9553" i="12"/>
  <c r="I9553" i="12" s="1"/>
  <c r="H9554" i="12"/>
  <c r="I9554" i="12" s="1"/>
  <c r="H9555" i="12"/>
  <c r="I9555" i="12" s="1"/>
  <c r="H9556" i="12"/>
  <c r="I9556" i="12" s="1"/>
  <c r="H9557" i="12"/>
  <c r="I9557" i="12" s="1"/>
  <c r="H9558" i="12"/>
  <c r="I9558" i="12" s="1"/>
  <c r="H9559" i="12"/>
  <c r="I9559" i="12" s="1"/>
  <c r="H9560" i="12"/>
  <c r="I9560" i="12" s="1"/>
  <c r="H9561" i="12"/>
  <c r="I9561" i="12" s="1"/>
  <c r="H9562" i="12"/>
  <c r="I9562" i="12" s="1"/>
  <c r="H9563" i="12"/>
  <c r="I9563" i="12" s="1"/>
  <c r="H9564" i="12"/>
  <c r="I9564" i="12" s="1"/>
  <c r="H9565" i="12"/>
  <c r="I9565" i="12" s="1"/>
  <c r="H9567" i="12"/>
  <c r="I9567" i="12" s="1"/>
  <c r="H9568" i="12"/>
  <c r="I9568" i="12" s="1"/>
  <c r="H9569" i="12"/>
  <c r="I9569" i="12" s="1"/>
  <c r="H9571" i="12"/>
  <c r="I9571" i="12" s="1"/>
  <c r="H9572" i="12"/>
  <c r="I9572" i="12" s="1"/>
  <c r="H9573" i="12"/>
  <c r="I9573" i="12" s="1"/>
  <c r="H9574" i="12"/>
  <c r="I9574" i="12" s="1"/>
  <c r="H9575" i="12"/>
  <c r="I9575" i="12" s="1"/>
  <c r="H9576" i="12"/>
  <c r="I9576" i="12" s="1"/>
  <c r="H9577" i="12"/>
  <c r="I9577" i="12" s="1"/>
  <c r="H9578" i="12"/>
  <c r="I9578" i="12" s="1"/>
  <c r="H9579" i="12"/>
  <c r="I9579" i="12" s="1"/>
  <c r="H9581" i="12"/>
  <c r="I9581" i="12" s="1"/>
  <c r="H9582" i="12"/>
  <c r="I9582" i="12" s="1"/>
  <c r="H9583" i="12"/>
  <c r="I9583" i="12" s="1"/>
  <c r="H9584" i="12"/>
  <c r="I9584" i="12" s="1"/>
  <c r="H9585" i="12"/>
  <c r="I9585" i="12" s="1"/>
  <c r="H9586" i="12"/>
  <c r="I9586" i="12" s="1"/>
  <c r="H9587" i="12"/>
  <c r="I9587" i="12" s="1"/>
  <c r="H9588" i="12"/>
  <c r="I9588" i="12" s="1"/>
  <c r="H9589" i="12"/>
  <c r="I9589" i="12" s="1"/>
  <c r="H9590" i="12"/>
  <c r="I9590" i="12" s="1"/>
  <c r="H9591" i="12"/>
  <c r="I9591" i="12" s="1"/>
  <c r="H9592" i="12"/>
  <c r="I9592" i="12" s="1"/>
  <c r="H9593" i="12"/>
  <c r="I9593" i="12" s="1"/>
  <c r="H9595" i="12"/>
  <c r="I9595" i="12" s="1"/>
  <c r="H9596" i="12"/>
  <c r="I9596" i="12" s="1"/>
  <c r="H9597" i="12"/>
  <c r="I9597" i="12" s="1"/>
  <c r="H9599" i="12"/>
  <c r="I9599" i="12" s="1"/>
  <c r="H9600" i="12"/>
  <c r="I9600" i="12" s="1"/>
  <c r="H9601" i="12"/>
  <c r="I9601" i="12" s="1"/>
  <c r="H9602" i="12"/>
  <c r="I9602" i="12" s="1"/>
  <c r="H9603" i="12"/>
  <c r="I9603" i="12" s="1"/>
  <c r="H9604" i="12"/>
  <c r="I9604" i="12" s="1"/>
  <c r="H9605" i="12"/>
  <c r="I9605" i="12" s="1"/>
  <c r="H9606" i="12"/>
  <c r="I9606" i="12" s="1"/>
  <c r="H9607" i="12"/>
  <c r="I9607" i="12" s="1"/>
  <c r="H9609" i="12"/>
  <c r="I9609" i="12" s="1"/>
  <c r="H9610" i="12"/>
  <c r="I9610" i="12" s="1"/>
  <c r="H9611" i="12"/>
  <c r="I9611" i="12" s="1"/>
  <c r="H9613" i="12"/>
  <c r="I9613" i="12" s="1"/>
  <c r="H9614" i="12"/>
  <c r="I9614" i="12" s="1"/>
  <c r="H9615" i="12"/>
  <c r="I9615" i="12" s="1"/>
  <c r="H9616" i="12"/>
  <c r="I9616" i="12" s="1"/>
  <c r="H9617" i="12"/>
  <c r="I9617" i="12" s="1"/>
  <c r="H9618" i="12"/>
  <c r="I9618" i="12" s="1"/>
  <c r="H9619" i="12"/>
  <c r="I9619" i="12" s="1"/>
  <c r="H9620" i="12"/>
  <c r="I9620" i="12" s="1"/>
  <c r="H9621" i="12"/>
  <c r="I9621" i="12" s="1"/>
  <c r="H9623" i="12"/>
  <c r="I9623" i="12" s="1"/>
  <c r="H9624" i="12"/>
  <c r="I9624" i="12" s="1"/>
  <c r="H9625" i="12"/>
  <c r="I9625" i="12" s="1"/>
  <c r="H9627" i="12"/>
  <c r="I9627" i="12" s="1"/>
  <c r="H9628" i="12"/>
  <c r="I9628" i="12" s="1"/>
  <c r="H9629" i="12"/>
  <c r="I9629" i="12" s="1"/>
  <c r="H9630" i="12"/>
  <c r="I9630" i="12" s="1"/>
  <c r="H9631" i="12"/>
  <c r="I9631" i="12" s="1"/>
  <c r="H9632" i="12"/>
  <c r="I9632" i="12" s="1"/>
  <c r="H9633" i="12"/>
  <c r="I9633" i="12" s="1"/>
  <c r="H9634" i="12"/>
  <c r="I9634" i="12" s="1"/>
  <c r="H9635" i="12"/>
  <c r="I9635" i="12" s="1"/>
  <c r="H9637" i="12"/>
  <c r="I9637" i="12" s="1"/>
  <c r="H9638" i="12"/>
  <c r="I9638" i="12" s="1"/>
  <c r="H9639" i="12"/>
  <c r="I9639" i="12" s="1"/>
  <c r="H9640" i="12"/>
  <c r="I9640" i="12" s="1"/>
  <c r="H9641" i="12"/>
  <c r="I9641" i="12" s="1"/>
  <c r="H9642" i="12"/>
  <c r="I9642" i="12" s="1"/>
  <c r="H9643" i="12"/>
  <c r="I9643" i="12" s="1"/>
  <c r="H9644" i="12"/>
  <c r="I9644" i="12" s="1"/>
  <c r="H9645" i="12"/>
  <c r="I9645" i="12" s="1"/>
  <c r="H9646" i="12"/>
  <c r="I9646" i="12" s="1"/>
  <c r="H9647" i="12"/>
  <c r="I9647" i="12" s="1"/>
  <c r="H9648" i="12"/>
  <c r="I9648" i="12" s="1"/>
  <c r="H9649" i="12"/>
  <c r="I9649" i="12" s="1"/>
  <c r="H9651" i="12"/>
  <c r="I9651" i="12" s="1"/>
  <c r="H9652" i="12"/>
  <c r="I9652" i="12" s="1"/>
  <c r="H9653" i="12"/>
  <c r="I9653" i="12" s="1"/>
  <c r="H9655" i="12"/>
  <c r="I9655" i="12" s="1"/>
  <c r="H9656" i="12"/>
  <c r="I9656" i="12" s="1"/>
  <c r="H9657" i="12"/>
  <c r="I9657" i="12" s="1"/>
  <c r="H9658" i="12"/>
  <c r="I9658" i="12" s="1"/>
  <c r="H9659" i="12"/>
  <c r="I9659" i="12" s="1"/>
  <c r="H9660" i="12"/>
  <c r="I9660" i="12" s="1"/>
  <c r="H9661" i="12"/>
  <c r="I9661" i="12" s="1"/>
  <c r="H9662" i="12"/>
  <c r="I9662" i="12" s="1"/>
  <c r="H9663" i="12"/>
  <c r="I9663" i="12" s="1"/>
  <c r="H9665" i="12"/>
  <c r="I9665" i="12" s="1"/>
  <c r="H9666" i="12"/>
  <c r="I9666" i="12" s="1"/>
  <c r="H9667" i="12"/>
  <c r="I9667" i="12" s="1"/>
  <c r="H9669" i="12"/>
  <c r="I9669" i="12" s="1"/>
  <c r="H9670" i="12"/>
  <c r="I9670" i="12" s="1"/>
  <c r="H9671" i="12"/>
  <c r="I9671" i="12" s="1"/>
  <c r="H9672" i="12"/>
  <c r="I9672" i="12" s="1"/>
  <c r="H9673" i="12"/>
  <c r="I9673" i="12" s="1"/>
  <c r="H9674" i="12"/>
  <c r="I9674" i="12" s="1"/>
  <c r="H9675" i="12"/>
  <c r="I9675" i="12" s="1"/>
  <c r="H9676" i="12"/>
  <c r="I9676" i="12" s="1"/>
  <c r="H9677" i="12"/>
  <c r="I9677" i="12" s="1"/>
  <c r="H9679" i="12"/>
  <c r="I9679" i="12" s="1"/>
  <c r="H9680" i="12"/>
  <c r="I9680" i="12" s="1"/>
  <c r="H9683" i="12"/>
  <c r="I9683" i="12" s="1"/>
  <c r="H9684" i="12"/>
  <c r="I9684" i="12" s="1"/>
  <c r="H9685" i="12"/>
  <c r="I9685" i="12" s="1"/>
  <c r="H9686" i="12"/>
  <c r="I9686" i="12" s="1"/>
  <c r="H9687" i="12"/>
  <c r="I9687" i="12" s="1"/>
  <c r="H9688" i="12"/>
  <c r="I9688" i="12" s="1"/>
  <c r="H9689" i="12"/>
  <c r="I9689" i="12" s="1"/>
  <c r="H9690" i="12"/>
  <c r="I9690" i="12" s="1"/>
  <c r="H9691" i="12"/>
  <c r="I9691" i="12" s="1"/>
  <c r="H9693" i="12"/>
  <c r="I9693" i="12" s="1"/>
  <c r="H9694" i="12"/>
  <c r="I9694" i="12" s="1"/>
  <c r="H9695" i="12"/>
  <c r="I9695" i="12" s="1"/>
  <c r="H9697" i="12"/>
  <c r="I9697" i="12" s="1"/>
  <c r="H9698" i="12"/>
  <c r="I9698" i="12" s="1"/>
  <c r="H9699" i="12"/>
  <c r="I9699" i="12" s="1"/>
  <c r="H9700" i="12"/>
  <c r="I9700" i="12" s="1"/>
  <c r="H9701" i="12"/>
  <c r="I9701" i="12" s="1"/>
  <c r="H9702" i="12"/>
  <c r="I9702" i="12" s="1"/>
  <c r="H9703" i="12"/>
  <c r="I9703" i="12" s="1"/>
  <c r="H9704" i="12"/>
  <c r="I9704" i="12" s="1"/>
  <c r="H9705" i="12"/>
  <c r="I9705" i="12" s="1"/>
  <c r="H9707" i="12"/>
  <c r="I9707" i="12" s="1"/>
  <c r="H9708" i="12"/>
  <c r="I9708" i="12" s="1"/>
  <c r="H9709" i="12"/>
  <c r="I9709" i="12" s="1"/>
  <c r="H9710" i="12"/>
  <c r="I9710" i="12" s="1"/>
  <c r="H9711" i="12"/>
  <c r="I9711" i="12" s="1"/>
  <c r="H9712" i="12"/>
  <c r="I9712" i="12" s="1"/>
  <c r="H9713" i="12"/>
  <c r="I9713" i="12" s="1"/>
  <c r="H9714" i="12"/>
  <c r="I9714" i="12" s="1"/>
  <c r="H9715" i="12"/>
  <c r="I9715" i="12" s="1"/>
  <c r="H9716" i="12"/>
  <c r="I9716" i="12" s="1"/>
  <c r="H9717" i="12"/>
  <c r="I9717" i="12" s="1"/>
  <c r="H9718" i="12"/>
  <c r="I9718" i="12" s="1"/>
  <c r="H9719" i="12"/>
  <c r="I9719" i="12" s="1"/>
  <c r="H9721" i="12"/>
  <c r="I9721" i="12" s="1"/>
  <c r="H9722" i="12"/>
  <c r="I9722" i="12" s="1"/>
  <c r="H9723" i="12"/>
  <c r="I9723" i="12" s="1"/>
  <c r="H9725" i="12"/>
  <c r="I9725" i="12" s="1"/>
  <c r="H9726" i="12"/>
  <c r="I9726" i="12" s="1"/>
  <c r="H9727" i="12"/>
  <c r="I9727" i="12" s="1"/>
  <c r="H9728" i="12"/>
  <c r="I9728" i="12" s="1"/>
  <c r="H9729" i="12"/>
  <c r="I9729" i="12" s="1"/>
  <c r="H9730" i="12"/>
  <c r="I9730" i="12" s="1"/>
  <c r="H9731" i="12"/>
  <c r="I9731" i="12" s="1"/>
  <c r="H9732" i="12"/>
  <c r="I9732" i="12" s="1"/>
  <c r="H9733" i="12"/>
  <c r="I9733" i="12" s="1"/>
  <c r="H9735" i="12"/>
  <c r="I9735" i="12" s="1"/>
  <c r="H9736" i="12"/>
  <c r="I9736" i="12" s="1"/>
  <c r="H9737" i="12"/>
  <c r="I9737" i="12" s="1"/>
  <c r="H9739" i="12"/>
  <c r="I9739" i="12" s="1"/>
  <c r="H9740" i="12"/>
  <c r="I9740" i="12" s="1"/>
  <c r="H9741" i="12"/>
  <c r="I9741" i="12" s="1"/>
  <c r="H9742" i="12"/>
  <c r="I9742" i="12" s="1"/>
  <c r="H9743" i="12"/>
  <c r="I9743" i="12" s="1"/>
  <c r="H9744" i="12"/>
  <c r="I9744" i="12" s="1"/>
  <c r="H9745" i="12"/>
  <c r="I9745" i="12" s="1"/>
  <c r="H9746" i="12"/>
  <c r="I9746" i="12" s="1"/>
  <c r="H9747" i="12"/>
  <c r="I9747" i="12" s="1"/>
  <c r="H9749" i="12"/>
  <c r="I9749" i="12" s="1"/>
  <c r="H9750" i="12"/>
  <c r="I9750" i="12" s="1"/>
  <c r="H9751" i="12"/>
  <c r="I9751" i="12" s="1"/>
  <c r="H9753" i="12"/>
  <c r="I9753" i="12" s="1"/>
  <c r="H9754" i="12"/>
  <c r="I9754" i="12" s="1"/>
  <c r="H9755" i="12"/>
  <c r="I9755" i="12" s="1"/>
  <c r="H9756" i="12"/>
  <c r="I9756" i="12" s="1"/>
  <c r="H9757" i="12"/>
  <c r="I9757" i="12" s="1"/>
  <c r="H9758" i="12"/>
  <c r="I9758" i="12" s="1"/>
  <c r="H9759" i="12"/>
  <c r="I9759" i="12" s="1"/>
  <c r="H9760" i="12"/>
  <c r="I9760" i="12" s="1"/>
  <c r="H9761" i="12"/>
  <c r="I9761" i="12" s="1"/>
  <c r="H9763" i="12"/>
  <c r="I9763" i="12" s="1"/>
  <c r="H9764" i="12"/>
  <c r="I9764" i="12" s="1"/>
  <c r="H9765" i="12"/>
  <c r="I9765" i="12" s="1"/>
  <c r="H9767" i="12"/>
  <c r="I9767" i="12" s="1"/>
  <c r="H9768" i="12"/>
  <c r="I9768" i="12" s="1"/>
  <c r="H9769" i="12"/>
  <c r="I9769" i="12" s="1"/>
  <c r="H9770" i="12"/>
  <c r="I9770" i="12" s="1"/>
  <c r="H9771" i="12"/>
  <c r="I9771" i="12" s="1"/>
  <c r="H9772" i="12"/>
  <c r="I9772" i="12" s="1"/>
  <c r="H9773" i="12"/>
  <c r="I9773" i="12" s="1"/>
  <c r="H9774" i="12"/>
  <c r="I9774" i="12" s="1"/>
  <c r="H9775" i="12"/>
  <c r="I9775" i="12" s="1"/>
  <c r="H9777" i="12"/>
  <c r="I9777" i="12" s="1"/>
  <c r="H9778" i="12"/>
  <c r="I9778" i="12" s="1"/>
  <c r="H9779" i="12"/>
  <c r="I9779" i="12" s="1"/>
  <c r="H9781" i="12"/>
  <c r="I9781" i="12" s="1"/>
  <c r="H9782" i="12"/>
  <c r="I9782" i="12" s="1"/>
  <c r="H9783" i="12"/>
  <c r="I9783" i="12" s="1"/>
  <c r="H9784" i="12"/>
  <c r="I9784" i="12" s="1"/>
  <c r="H9785" i="12"/>
  <c r="I9785" i="12" s="1"/>
  <c r="H9786" i="12"/>
  <c r="I9786" i="12" s="1"/>
  <c r="H9787" i="12"/>
  <c r="I9787" i="12" s="1"/>
  <c r="H9788" i="12"/>
  <c r="I9788" i="12" s="1"/>
  <c r="H9789" i="12"/>
  <c r="I9789" i="12" s="1"/>
  <c r="H9791" i="12"/>
  <c r="I9791" i="12" s="1"/>
  <c r="H9792" i="12"/>
  <c r="I9792" i="12" s="1"/>
  <c r="H9793" i="12"/>
  <c r="I9793" i="12" s="1"/>
  <c r="H9794" i="12"/>
  <c r="I9794" i="12" s="1"/>
  <c r="H9795" i="12"/>
  <c r="I9795" i="12" s="1"/>
  <c r="H9796" i="12"/>
  <c r="I9796" i="12" s="1"/>
  <c r="H9797" i="12"/>
  <c r="I9797" i="12" s="1"/>
  <c r="H9798" i="12"/>
  <c r="I9798" i="12" s="1"/>
  <c r="H9799" i="12"/>
  <c r="I9799" i="12" s="1"/>
  <c r="H9800" i="12"/>
  <c r="I9800" i="12" s="1"/>
  <c r="H9801" i="12"/>
  <c r="I9801" i="12" s="1"/>
  <c r="H9802" i="12"/>
  <c r="I9802" i="12" s="1"/>
  <c r="H9803" i="12"/>
  <c r="I9803" i="12" s="1"/>
  <c r="H9806" i="12"/>
  <c r="I9806" i="12" s="1"/>
  <c r="H9807" i="12"/>
  <c r="I9807" i="12" s="1"/>
  <c r="H9809" i="12"/>
  <c r="I9809" i="12" s="1"/>
  <c r="H9810" i="12"/>
  <c r="I9810" i="12" s="1"/>
  <c r="H9811" i="12"/>
  <c r="I9811" i="12" s="1"/>
  <c r="H9812" i="12"/>
  <c r="I9812" i="12" s="1"/>
  <c r="H9813" i="12"/>
  <c r="I9813" i="12" s="1"/>
  <c r="H9814" i="12"/>
  <c r="I9814" i="12" s="1"/>
  <c r="H9815" i="12"/>
  <c r="I9815" i="12" s="1"/>
  <c r="H9816" i="12"/>
  <c r="I9816" i="12" s="1"/>
  <c r="H9817" i="12"/>
  <c r="I9817" i="12" s="1"/>
  <c r="H9819" i="12"/>
  <c r="I9819" i="12" s="1"/>
  <c r="H9820" i="12"/>
  <c r="I9820" i="12" s="1"/>
  <c r="H9821" i="12"/>
  <c r="I9821" i="12" s="1"/>
  <c r="H9822" i="12"/>
  <c r="I9822" i="12" s="1"/>
  <c r="H9823" i="12"/>
  <c r="I9823" i="12" s="1"/>
  <c r="H9824" i="12"/>
  <c r="I9824" i="12" s="1"/>
  <c r="H9825" i="12"/>
  <c r="I9825" i="12" s="1"/>
  <c r="H9826" i="12"/>
  <c r="I9826" i="12" s="1"/>
  <c r="H9827" i="12"/>
  <c r="I9827" i="12" s="1"/>
  <c r="H9828" i="12"/>
  <c r="I9828" i="12" s="1"/>
  <c r="H9829" i="12"/>
  <c r="I9829" i="12" s="1"/>
  <c r="H9830" i="12"/>
  <c r="I9830" i="12" s="1"/>
  <c r="H9831" i="12"/>
  <c r="I9831" i="12" s="1"/>
  <c r="H9833" i="12"/>
  <c r="I9833" i="12" s="1"/>
  <c r="H9834" i="12"/>
  <c r="I9834" i="12" s="1"/>
  <c r="H9835" i="12"/>
  <c r="I9835" i="12" s="1"/>
  <c r="H9837" i="12"/>
  <c r="I9837" i="12" s="1"/>
  <c r="H9838" i="12"/>
  <c r="I9838" i="12" s="1"/>
  <c r="H9839" i="12"/>
  <c r="I9839" i="12" s="1"/>
  <c r="H9840" i="12"/>
  <c r="I9840" i="12" s="1"/>
  <c r="H9841" i="12"/>
  <c r="I9841" i="12" s="1"/>
  <c r="H9842" i="12"/>
  <c r="I9842" i="12" s="1"/>
  <c r="H9843" i="12"/>
  <c r="I9843" i="12" s="1"/>
  <c r="H9844" i="12"/>
  <c r="I9844" i="12" s="1"/>
  <c r="H9845" i="12"/>
  <c r="I9845" i="12" s="1"/>
  <c r="H9847" i="12"/>
  <c r="I9847" i="12" s="1"/>
  <c r="H9848" i="12"/>
  <c r="I9848" i="12" s="1"/>
  <c r="H9851" i="12"/>
  <c r="I9851" i="12" s="1"/>
  <c r="H9852" i="12"/>
  <c r="I9852" i="12" s="1"/>
  <c r="H9853" i="12"/>
  <c r="I9853" i="12" s="1"/>
  <c r="H9854" i="12"/>
  <c r="I9854" i="12" s="1"/>
  <c r="H9855" i="12"/>
  <c r="I9855" i="12" s="1"/>
  <c r="H9856" i="12"/>
  <c r="I9856" i="12" s="1"/>
  <c r="H9857" i="12"/>
  <c r="I9857" i="12" s="1"/>
  <c r="H9858" i="12"/>
  <c r="I9858" i="12" s="1"/>
  <c r="H9859" i="12"/>
  <c r="I9859" i="12" s="1"/>
  <c r="H9861" i="12"/>
  <c r="I9861" i="12" s="1"/>
  <c r="H9862" i="12"/>
  <c r="I9862" i="12" s="1"/>
  <c r="H9863" i="12"/>
  <c r="I9863" i="12" s="1"/>
  <c r="H9864" i="12"/>
  <c r="I9864" i="12" s="1"/>
  <c r="H9865" i="12"/>
  <c r="I9865" i="12" s="1"/>
  <c r="H9866" i="12"/>
  <c r="I9866" i="12" s="1"/>
  <c r="H9867" i="12"/>
  <c r="I9867" i="12" s="1"/>
  <c r="H9868" i="12"/>
  <c r="I9868" i="12" s="1"/>
  <c r="H9869" i="12"/>
  <c r="I9869" i="12" s="1"/>
  <c r="H9870" i="12"/>
  <c r="I9870" i="12" s="1"/>
  <c r="H9871" i="12"/>
  <c r="I9871" i="12" s="1"/>
  <c r="H9872" i="12"/>
  <c r="I9872" i="12" s="1"/>
  <c r="H9873" i="12"/>
  <c r="I9873" i="12" s="1"/>
  <c r="H9875" i="12"/>
  <c r="I9875" i="12" s="1"/>
  <c r="H9876" i="12"/>
  <c r="I9876" i="12" s="1"/>
  <c r="H9877" i="12"/>
  <c r="I9877" i="12" s="1"/>
  <c r="H9879" i="12"/>
  <c r="I9879" i="12" s="1"/>
  <c r="H9880" i="12"/>
  <c r="I9880" i="12" s="1"/>
  <c r="H9881" i="12"/>
  <c r="I9881" i="12" s="1"/>
  <c r="H9882" i="12"/>
  <c r="I9882" i="12" s="1"/>
  <c r="H9883" i="12"/>
  <c r="I9883" i="12" s="1"/>
  <c r="H9884" i="12"/>
  <c r="I9884" i="12" s="1"/>
  <c r="H9885" i="12"/>
  <c r="I9885" i="12" s="1"/>
  <c r="H9886" i="12"/>
  <c r="I9886" i="12" s="1"/>
  <c r="H9887" i="12"/>
  <c r="I9887" i="12" s="1"/>
  <c r="H9889" i="12"/>
  <c r="I9889" i="12" s="1"/>
  <c r="H9890" i="12"/>
  <c r="I9890" i="12" s="1"/>
  <c r="H9891" i="12"/>
  <c r="I9891" i="12" s="1"/>
  <c r="H9893" i="12"/>
  <c r="I9893" i="12" s="1"/>
  <c r="H9894" i="12"/>
  <c r="I9894" i="12" s="1"/>
  <c r="H9895" i="12"/>
  <c r="I9895" i="12" s="1"/>
  <c r="H9896" i="12"/>
  <c r="I9896" i="12" s="1"/>
  <c r="H9897" i="12"/>
  <c r="I9897" i="12" s="1"/>
  <c r="H9898" i="12"/>
  <c r="I9898" i="12" s="1"/>
  <c r="H9899" i="12"/>
  <c r="I9899" i="12" s="1"/>
  <c r="H9900" i="12"/>
  <c r="I9900" i="12" s="1"/>
  <c r="H9901" i="12"/>
  <c r="I9901" i="12" s="1"/>
  <c r="H9903" i="12"/>
  <c r="I9903" i="12" s="1"/>
  <c r="H9904" i="12"/>
  <c r="I9904" i="12" s="1"/>
  <c r="H9905" i="12"/>
  <c r="I9905" i="12" s="1"/>
  <c r="H9907" i="12"/>
  <c r="I9907" i="12" s="1"/>
  <c r="H9908" i="12"/>
  <c r="I9908" i="12" s="1"/>
  <c r="H9909" i="12"/>
  <c r="I9909" i="12" s="1"/>
  <c r="H9910" i="12"/>
  <c r="I9910" i="12" s="1"/>
  <c r="H9911" i="12"/>
  <c r="I9911" i="12" s="1"/>
  <c r="H9912" i="12"/>
  <c r="I9912" i="12" s="1"/>
  <c r="H9913" i="12"/>
  <c r="I9913" i="12" s="1"/>
  <c r="H9914" i="12"/>
  <c r="I9914" i="12" s="1"/>
  <c r="H9915" i="12"/>
  <c r="I9915" i="12" s="1"/>
  <c r="H9917" i="12"/>
  <c r="I9917" i="12" s="1"/>
  <c r="H9918" i="12"/>
  <c r="I9918" i="12" s="1"/>
  <c r="H9919" i="12"/>
  <c r="I9919" i="12" s="1"/>
  <c r="H9921" i="12"/>
  <c r="I9921" i="12" s="1"/>
  <c r="H9922" i="12"/>
  <c r="I9922" i="12" s="1"/>
  <c r="H9923" i="12"/>
  <c r="I9923" i="12" s="1"/>
  <c r="H9924" i="12"/>
  <c r="I9924" i="12" s="1"/>
  <c r="H9925" i="12"/>
  <c r="I9925" i="12" s="1"/>
  <c r="H9926" i="12"/>
  <c r="I9926" i="12" s="1"/>
  <c r="H9927" i="12"/>
  <c r="I9927" i="12" s="1"/>
  <c r="H9928" i="12"/>
  <c r="I9928" i="12" s="1"/>
  <c r="H9929" i="12"/>
  <c r="I9929" i="12" s="1"/>
  <c r="H9931" i="12"/>
  <c r="I9931" i="12" s="1"/>
  <c r="H9932" i="12"/>
  <c r="I9932" i="12" s="1"/>
  <c r="H9933" i="12"/>
  <c r="I9933" i="12" s="1"/>
  <c r="H9935" i="12"/>
  <c r="I9935" i="12" s="1"/>
  <c r="H9936" i="12"/>
  <c r="I9936" i="12" s="1"/>
  <c r="H9937" i="12"/>
  <c r="I9937" i="12" s="1"/>
  <c r="H9938" i="12"/>
  <c r="I9938" i="12" s="1"/>
  <c r="H9939" i="12"/>
  <c r="I9939" i="12" s="1"/>
  <c r="H9940" i="12"/>
  <c r="I9940" i="12" s="1"/>
  <c r="H9941" i="12"/>
  <c r="I9941" i="12" s="1"/>
  <c r="H9942" i="12"/>
  <c r="I9942" i="12" s="1"/>
  <c r="H9943" i="12"/>
  <c r="I9943" i="12" s="1"/>
  <c r="H9945" i="12"/>
  <c r="I9945" i="12" s="1"/>
  <c r="H9946" i="12"/>
  <c r="I9946" i="12" s="1"/>
  <c r="H9947" i="12"/>
  <c r="I9947" i="12" s="1"/>
  <c r="H9949" i="12"/>
  <c r="I9949" i="12" s="1"/>
  <c r="H9950" i="12"/>
  <c r="I9950" i="12" s="1"/>
  <c r="H9951" i="12"/>
  <c r="I9951" i="12" s="1"/>
  <c r="H9952" i="12"/>
  <c r="I9952" i="12" s="1"/>
  <c r="H9953" i="12"/>
  <c r="I9953" i="12" s="1"/>
  <c r="H9954" i="12"/>
  <c r="I9954" i="12" s="1"/>
  <c r="H9955" i="12"/>
  <c r="I9955" i="12" s="1"/>
  <c r="H9956" i="12"/>
  <c r="I9956" i="12" s="1"/>
  <c r="H9957" i="12"/>
  <c r="I9957" i="12" s="1"/>
  <c r="H9959" i="12"/>
  <c r="I9959" i="12" s="1"/>
  <c r="H9960" i="12"/>
  <c r="I9960" i="12" s="1"/>
  <c r="H9961" i="12"/>
  <c r="I9961" i="12" s="1"/>
  <c r="H9962" i="12"/>
  <c r="I9962" i="12" s="1"/>
  <c r="H9963" i="12"/>
  <c r="I9963" i="12" s="1"/>
  <c r="H9964" i="12"/>
  <c r="I9964" i="12" s="1"/>
  <c r="H9965" i="12"/>
  <c r="I9965" i="12" s="1"/>
  <c r="H9966" i="12"/>
  <c r="I9966" i="12" s="1"/>
  <c r="H9967" i="12"/>
  <c r="I9967" i="12" s="1"/>
  <c r="H9968" i="12"/>
  <c r="I9968" i="12" s="1"/>
  <c r="H9969" i="12"/>
  <c r="I9969" i="12" s="1"/>
  <c r="H9970" i="12"/>
  <c r="I9970" i="12" s="1"/>
  <c r="H9971" i="12"/>
  <c r="I9971" i="12" s="1"/>
  <c r="H9973" i="12"/>
  <c r="I9973" i="12" s="1"/>
  <c r="H9974" i="12"/>
  <c r="I9974" i="12" s="1"/>
  <c r="H9975" i="12"/>
  <c r="I9975" i="12" s="1"/>
  <c r="H9977" i="12"/>
  <c r="I9977" i="12" s="1"/>
  <c r="H9978" i="12"/>
  <c r="I9978" i="12" s="1"/>
  <c r="H9979" i="12"/>
  <c r="I9979" i="12" s="1"/>
  <c r="H9980" i="12"/>
  <c r="I9980" i="12" s="1"/>
  <c r="H9981" i="12"/>
  <c r="I9981" i="12" s="1"/>
  <c r="H9982" i="12"/>
  <c r="I9982" i="12" s="1"/>
  <c r="H9983" i="12"/>
  <c r="I9983" i="12" s="1"/>
  <c r="H9984" i="12"/>
  <c r="I9984" i="12" s="1"/>
  <c r="H9985" i="12"/>
  <c r="I9985" i="12" s="1"/>
  <c r="H9987" i="12"/>
  <c r="I9987" i="12" s="1"/>
  <c r="H9988" i="12"/>
  <c r="I9988" i="12" s="1"/>
  <c r="H9989" i="12"/>
  <c r="I9989" i="12" s="1"/>
  <c r="H9991" i="12"/>
  <c r="I9991" i="12" s="1"/>
  <c r="H9992" i="12"/>
  <c r="I9992" i="12" s="1"/>
  <c r="H9993" i="12"/>
  <c r="I9993" i="12" s="1"/>
  <c r="H9994" i="12"/>
  <c r="I9994" i="12" s="1"/>
  <c r="H9995" i="12"/>
  <c r="I9995" i="12" s="1"/>
  <c r="H9996" i="12"/>
  <c r="I9996" i="12" s="1"/>
  <c r="H9997" i="12"/>
  <c r="I9997" i="12" s="1"/>
  <c r="H9998" i="12"/>
  <c r="I9998" i="12" s="1"/>
  <c r="H9999" i="12"/>
  <c r="I9999" i="12" s="1"/>
  <c r="H10001" i="12"/>
  <c r="I10001" i="12" s="1"/>
  <c r="H10002" i="12"/>
  <c r="I10002" i="12" s="1"/>
  <c r="H10003" i="12"/>
  <c r="I10003" i="12" s="1"/>
  <c r="H10005" i="12"/>
  <c r="I10005" i="12" s="1"/>
  <c r="H10006" i="12"/>
  <c r="I10006" i="12" s="1"/>
  <c r="H10007" i="12"/>
  <c r="I10007" i="12" s="1"/>
  <c r="H10008" i="12"/>
  <c r="I10008" i="12" s="1"/>
  <c r="H10009" i="12"/>
  <c r="I10009" i="12" s="1"/>
  <c r="H10010" i="12"/>
  <c r="I10010" i="12" s="1"/>
  <c r="H10011" i="12"/>
  <c r="I10011" i="12" s="1"/>
  <c r="H10012" i="12"/>
  <c r="I10012" i="12" s="1"/>
  <c r="H10013" i="12"/>
  <c r="I10013" i="12" s="1"/>
  <c r="H10015" i="12"/>
  <c r="I10015" i="12" s="1"/>
  <c r="H10016" i="12"/>
  <c r="I10016" i="12" s="1"/>
  <c r="H10017" i="12"/>
  <c r="I10017" i="12" s="1"/>
  <c r="H10019" i="12"/>
  <c r="I10019" i="12" s="1"/>
  <c r="H10020" i="12"/>
  <c r="I10020" i="12" s="1"/>
  <c r="H10021" i="12"/>
  <c r="I10021" i="12" s="1"/>
  <c r="H10022" i="12"/>
  <c r="I10022" i="12" s="1"/>
  <c r="H10023" i="12"/>
  <c r="I10023" i="12" s="1"/>
  <c r="H10024" i="12"/>
  <c r="I10024" i="12" s="1"/>
  <c r="H10025" i="12"/>
  <c r="I10025" i="12" s="1"/>
  <c r="H10026" i="12"/>
  <c r="I10026" i="12" s="1"/>
  <c r="H10027" i="12"/>
  <c r="I10027" i="12" s="1"/>
  <c r="H10029" i="12"/>
  <c r="I10029" i="12" s="1"/>
  <c r="H10030" i="12"/>
  <c r="I10030" i="12" s="1"/>
  <c r="H10031" i="12"/>
  <c r="I10031" i="12" s="1"/>
  <c r="H10033" i="12"/>
  <c r="I10033" i="12" s="1"/>
  <c r="H10034" i="12"/>
  <c r="I10034" i="12" s="1"/>
  <c r="H10035" i="12"/>
  <c r="I10035" i="12" s="1"/>
  <c r="H10036" i="12"/>
  <c r="I10036" i="12" s="1"/>
  <c r="H10037" i="12"/>
  <c r="I10037" i="12" s="1"/>
  <c r="H10038" i="12"/>
  <c r="I10038" i="12" s="1"/>
  <c r="H10039" i="12"/>
  <c r="I10039" i="12" s="1"/>
  <c r="H10040" i="12"/>
  <c r="I10040" i="12" s="1"/>
  <c r="H10041" i="12"/>
  <c r="I10041" i="12" s="1"/>
  <c r="H10043" i="12"/>
  <c r="I10043" i="12" s="1"/>
  <c r="H10044" i="12"/>
  <c r="I10044" i="12" s="1"/>
  <c r="H10045" i="12"/>
  <c r="I10045" i="12" s="1"/>
  <c r="H10047" i="12"/>
  <c r="I10047" i="12" s="1"/>
  <c r="H10048" i="12"/>
  <c r="I10048" i="12" s="1"/>
  <c r="H10049" i="12"/>
  <c r="I10049" i="12" s="1"/>
  <c r="H10050" i="12"/>
  <c r="I10050" i="12" s="1"/>
  <c r="H10051" i="12"/>
  <c r="I10051" i="12" s="1"/>
  <c r="H10052" i="12"/>
  <c r="I10052" i="12" s="1"/>
  <c r="H10053" i="12"/>
  <c r="I10053" i="12" s="1"/>
  <c r="H10054" i="12"/>
  <c r="I10054" i="12" s="1"/>
  <c r="H10055" i="12"/>
  <c r="I10055" i="12" s="1"/>
  <c r="H10057" i="12"/>
  <c r="I10057" i="12" s="1"/>
  <c r="H10058" i="12"/>
  <c r="I10058" i="12" s="1"/>
  <c r="H10059" i="12"/>
  <c r="I10059" i="12" s="1"/>
  <c r="H10061" i="12"/>
  <c r="I10061" i="12" s="1"/>
  <c r="H10062" i="12"/>
  <c r="I10062" i="12" s="1"/>
  <c r="H10063" i="12"/>
  <c r="I10063" i="12" s="1"/>
  <c r="H10064" i="12"/>
  <c r="I10064" i="12" s="1"/>
  <c r="H10065" i="12"/>
  <c r="I10065" i="12" s="1"/>
  <c r="H10066" i="12"/>
  <c r="I10066" i="12" s="1"/>
  <c r="H10067" i="12"/>
  <c r="I10067" i="12" s="1"/>
  <c r="H10068" i="12"/>
  <c r="I10068" i="12" s="1"/>
  <c r="H10069" i="12"/>
  <c r="I10069" i="12" s="1"/>
  <c r="H10071" i="12"/>
  <c r="I10071" i="12" s="1"/>
  <c r="H10072" i="12"/>
  <c r="I10072" i="12" s="1"/>
  <c r="H10073" i="12"/>
  <c r="I10073" i="12" s="1"/>
  <c r="H10075" i="12"/>
  <c r="I10075" i="12" s="1"/>
  <c r="H10076" i="12"/>
  <c r="I10076" i="12" s="1"/>
  <c r="H10077" i="12"/>
  <c r="I10077" i="12" s="1"/>
  <c r="H10078" i="12"/>
  <c r="I10078" i="12" s="1"/>
  <c r="H10079" i="12"/>
  <c r="I10079" i="12" s="1"/>
  <c r="H10080" i="12"/>
  <c r="I10080" i="12" s="1"/>
  <c r="H10081" i="12"/>
  <c r="I10081" i="12" s="1"/>
  <c r="H10082" i="12"/>
  <c r="I10082" i="12" s="1"/>
  <c r="H10083" i="12"/>
  <c r="I10083" i="12" s="1"/>
  <c r="H10085" i="12"/>
  <c r="I10085" i="12" s="1"/>
  <c r="H10086" i="12"/>
  <c r="I10086" i="12" s="1"/>
  <c r="H10087" i="12"/>
  <c r="I10087" i="12" s="1"/>
  <c r="H10089" i="12"/>
  <c r="I10089" i="12" s="1"/>
  <c r="H10090" i="12"/>
  <c r="I10090" i="12" s="1"/>
  <c r="H10091" i="12"/>
  <c r="I10091" i="12" s="1"/>
  <c r="H10092" i="12"/>
  <c r="I10092" i="12" s="1"/>
  <c r="H10093" i="12"/>
  <c r="I10093" i="12" s="1"/>
  <c r="H10094" i="12"/>
  <c r="I10094" i="12" s="1"/>
  <c r="H10095" i="12"/>
  <c r="I10095" i="12" s="1"/>
  <c r="H10096" i="12"/>
  <c r="I10096" i="12" s="1"/>
  <c r="H10097" i="12"/>
  <c r="I10097" i="12" s="1"/>
  <c r="H10099" i="12"/>
  <c r="I10099" i="12" s="1"/>
  <c r="H10100" i="12"/>
  <c r="I10100" i="12" s="1"/>
  <c r="H10101" i="12"/>
  <c r="I10101" i="12" s="1"/>
  <c r="H10102" i="12"/>
  <c r="I10102" i="12" s="1"/>
  <c r="H10103" i="12"/>
  <c r="I10103" i="12" s="1"/>
  <c r="H10104" i="12"/>
  <c r="I10104" i="12" s="1"/>
  <c r="H10105" i="12"/>
  <c r="I10105" i="12" s="1"/>
  <c r="H10106" i="12"/>
  <c r="I10106" i="12" s="1"/>
  <c r="H10107" i="12"/>
  <c r="I10107" i="12" s="1"/>
  <c r="H10108" i="12"/>
  <c r="I10108" i="12" s="1"/>
  <c r="H10109" i="12"/>
  <c r="I10109" i="12" s="1"/>
  <c r="H10110" i="12"/>
  <c r="I10110" i="12" s="1"/>
  <c r="H10111" i="12"/>
  <c r="I10111" i="12" s="1"/>
  <c r="H10113" i="12"/>
  <c r="I10113" i="12" s="1"/>
  <c r="H10114" i="12"/>
  <c r="I10114" i="12" s="1"/>
  <c r="H10115" i="12"/>
  <c r="I10115" i="12" s="1"/>
  <c r="H10117" i="12"/>
  <c r="I10117" i="12" s="1"/>
  <c r="H10118" i="12"/>
  <c r="I10118" i="12" s="1"/>
  <c r="H10119" i="12"/>
  <c r="I10119" i="12" s="1"/>
  <c r="H10120" i="12"/>
  <c r="I10120" i="12" s="1"/>
  <c r="H10121" i="12"/>
  <c r="I10121" i="12" s="1"/>
  <c r="H10122" i="12"/>
  <c r="I10122" i="12" s="1"/>
  <c r="H10123" i="12"/>
  <c r="I10123" i="12" s="1"/>
  <c r="H10124" i="12"/>
  <c r="I10124" i="12" s="1"/>
  <c r="H10125" i="12"/>
  <c r="I10125" i="12" s="1"/>
  <c r="H10127" i="12"/>
  <c r="I10127" i="12" s="1"/>
  <c r="H10128" i="12"/>
  <c r="I10128" i="12" s="1"/>
  <c r="H10131" i="12"/>
  <c r="I10131" i="12" s="1"/>
  <c r="H10132" i="12"/>
  <c r="I10132" i="12" s="1"/>
  <c r="H10133" i="12"/>
  <c r="I10133" i="12" s="1"/>
  <c r="H10134" i="12"/>
  <c r="I10134" i="12" s="1"/>
  <c r="H10135" i="12"/>
  <c r="I10135" i="12" s="1"/>
  <c r="H10136" i="12"/>
  <c r="I10136" i="12" s="1"/>
  <c r="H10137" i="12"/>
  <c r="I10137" i="12" s="1"/>
  <c r="H10138" i="12"/>
  <c r="I10138" i="12" s="1"/>
  <c r="H10139" i="12"/>
  <c r="I10139" i="12" s="1"/>
  <c r="H10141" i="12"/>
  <c r="I10141" i="12" s="1"/>
  <c r="H10142" i="12"/>
  <c r="I10142" i="12" s="1"/>
  <c r="H10143" i="12"/>
  <c r="I10143" i="12" s="1"/>
  <c r="H10145" i="12"/>
  <c r="I10145" i="12" s="1"/>
  <c r="H10146" i="12"/>
  <c r="I10146" i="12" s="1"/>
  <c r="H10147" i="12"/>
  <c r="I10147" i="12" s="1"/>
  <c r="H10148" i="12"/>
  <c r="I10148" i="12" s="1"/>
  <c r="H10149" i="12"/>
  <c r="I10149" i="12" s="1"/>
  <c r="H10150" i="12"/>
  <c r="I10150" i="12" s="1"/>
  <c r="H10151" i="12"/>
  <c r="I10151" i="12" s="1"/>
  <c r="H10152" i="12"/>
  <c r="I10152" i="12" s="1"/>
  <c r="H10153" i="12"/>
  <c r="I10153" i="12" s="1"/>
  <c r="H10155" i="12"/>
  <c r="I10155" i="12" s="1"/>
  <c r="H10156" i="12"/>
  <c r="I10156" i="12" s="1"/>
  <c r="H10157" i="12"/>
  <c r="I10157" i="12" s="1"/>
  <c r="H10159" i="12"/>
  <c r="I10159" i="12" s="1"/>
  <c r="H10160" i="12"/>
  <c r="I10160" i="12" s="1"/>
  <c r="H10161" i="12"/>
  <c r="I10161" i="12" s="1"/>
  <c r="H10162" i="12"/>
  <c r="I10162" i="12" s="1"/>
  <c r="H10163" i="12"/>
  <c r="I10163" i="12" s="1"/>
  <c r="H10164" i="12"/>
  <c r="I10164" i="12" s="1"/>
  <c r="H10165" i="12"/>
  <c r="I10165" i="12" s="1"/>
  <c r="H10166" i="12"/>
  <c r="I10166" i="12" s="1"/>
  <c r="H10167" i="12"/>
  <c r="I10167" i="12" s="1"/>
  <c r="H10169" i="12"/>
  <c r="I10169" i="12" s="1"/>
  <c r="H10170" i="12"/>
  <c r="I10170" i="12" s="1"/>
  <c r="H10171" i="12"/>
  <c r="I10171" i="12" s="1"/>
  <c r="H10173" i="12"/>
  <c r="I10173" i="12" s="1"/>
  <c r="H10174" i="12"/>
  <c r="I10174" i="12" s="1"/>
  <c r="H10175" i="12"/>
  <c r="I10175" i="12" s="1"/>
  <c r="H10176" i="12"/>
  <c r="I10176" i="12" s="1"/>
  <c r="H10177" i="12"/>
  <c r="I10177" i="12" s="1"/>
  <c r="H10178" i="12"/>
  <c r="I10178" i="12" s="1"/>
  <c r="H10179" i="12"/>
  <c r="I10179" i="12" s="1"/>
  <c r="H10180" i="12"/>
  <c r="I10180" i="12" s="1"/>
  <c r="H10181" i="12"/>
  <c r="I10181" i="12" s="1"/>
  <c r="H10183" i="12"/>
  <c r="I10183" i="12" s="1"/>
  <c r="H10184" i="12"/>
  <c r="I10184" i="12" s="1"/>
  <c r="H10185" i="12"/>
  <c r="I10185" i="12" s="1"/>
  <c r="H10187" i="12"/>
  <c r="I10187" i="12" s="1"/>
  <c r="H10188" i="12"/>
  <c r="I10188" i="12" s="1"/>
  <c r="H10189" i="12"/>
  <c r="I10189" i="12" s="1"/>
  <c r="H10190" i="12"/>
  <c r="I10190" i="12" s="1"/>
  <c r="H10191" i="12"/>
  <c r="I10191" i="12" s="1"/>
  <c r="H10192" i="12"/>
  <c r="I10192" i="12" s="1"/>
  <c r="H10193" i="12"/>
  <c r="I10193" i="12" s="1"/>
  <c r="H10194" i="12"/>
  <c r="I10194" i="12" s="1"/>
  <c r="H10195" i="12"/>
  <c r="I10195" i="12" s="1"/>
  <c r="H10197" i="12"/>
  <c r="I10197" i="12" s="1"/>
  <c r="H10198" i="12"/>
  <c r="I10198" i="12" s="1"/>
  <c r="H10199" i="12"/>
  <c r="I10199" i="12" s="1"/>
  <c r="H10201" i="12"/>
  <c r="I10201" i="12" s="1"/>
  <c r="H10202" i="12"/>
  <c r="I10202" i="12" s="1"/>
  <c r="H10203" i="12"/>
  <c r="I10203" i="12" s="1"/>
  <c r="H10204" i="12"/>
  <c r="I10204" i="12" s="1"/>
  <c r="H10205" i="12"/>
  <c r="I10205" i="12" s="1"/>
  <c r="H10206" i="12"/>
  <c r="I10206" i="12" s="1"/>
  <c r="H10207" i="12"/>
  <c r="I10207" i="12" s="1"/>
  <c r="H10208" i="12"/>
  <c r="I10208" i="12" s="1"/>
  <c r="H10209" i="12"/>
  <c r="I10209" i="12" s="1"/>
  <c r="H10211" i="12"/>
  <c r="I10211" i="12" s="1"/>
  <c r="H10212" i="12"/>
  <c r="I10212" i="12" s="1"/>
  <c r="H10213" i="12"/>
  <c r="I10213" i="12" s="1"/>
  <c r="H10215" i="12"/>
  <c r="I10215" i="12" s="1"/>
  <c r="H10216" i="12"/>
  <c r="I10216" i="12" s="1"/>
  <c r="H10217" i="12"/>
  <c r="I10217" i="12" s="1"/>
  <c r="H10218" i="12"/>
  <c r="I10218" i="12" s="1"/>
  <c r="H10219" i="12"/>
  <c r="I10219" i="12" s="1"/>
  <c r="H10220" i="12"/>
  <c r="I10220" i="12" s="1"/>
  <c r="H10221" i="12"/>
  <c r="I10221" i="12" s="1"/>
  <c r="H10222" i="12"/>
  <c r="I10222" i="12" s="1"/>
  <c r="H10223" i="12"/>
  <c r="I10223" i="12" s="1"/>
  <c r="H10225" i="12"/>
  <c r="I10225" i="12" s="1"/>
  <c r="H10226" i="12"/>
  <c r="I10226" i="12" s="1"/>
  <c r="H10228" i="12"/>
  <c r="I10228" i="12" s="1"/>
  <c r="H10229" i="12"/>
  <c r="I10229" i="12" s="1"/>
  <c r="H10230" i="12"/>
  <c r="I10230" i="12" s="1"/>
  <c r="H10231" i="12"/>
  <c r="I10231" i="12" s="1"/>
  <c r="H10232" i="12"/>
  <c r="I10232" i="12" s="1"/>
  <c r="H10233" i="12"/>
  <c r="I10233" i="12" s="1"/>
  <c r="H10234" i="12"/>
  <c r="I10234" i="12" s="1"/>
  <c r="H10235" i="12"/>
  <c r="I10235" i="12" s="1"/>
  <c r="H10236" i="12"/>
  <c r="I10236" i="12" s="1"/>
  <c r="H10237" i="12"/>
  <c r="I10237" i="12" s="1"/>
  <c r="H10239" i="12"/>
  <c r="I10239" i="12" s="1"/>
  <c r="H10240" i="12"/>
  <c r="I10240" i="12" s="1"/>
  <c r="H10241" i="12"/>
  <c r="I10241" i="12" s="1"/>
  <c r="H10242" i="12"/>
  <c r="I10242" i="12" s="1"/>
  <c r="H10243" i="12"/>
  <c r="I10243" i="12" s="1"/>
  <c r="H10244" i="12"/>
  <c r="I10244" i="12" s="1"/>
  <c r="H10245" i="12"/>
  <c r="I10245" i="12" s="1"/>
  <c r="H10246" i="12"/>
  <c r="I10246" i="12" s="1"/>
  <c r="H10247" i="12"/>
  <c r="I10247" i="12" s="1"/>
  <c r="H10248" i="12"/>
  <c r="I10248" i="12" s="1"/>
  <c r="H10249" i="12"/>
  <c r="I10249" i="12" s="1"/>
  <c r="H10250" i="12"/>
  <c r="I10250" i="12" s="1"/>
  <c r="H10251" i="12"/>
  <c r="I10251" i="12" s="1"/>
  <c r="H10253" i="12"/>
  <c r="I10253" i="12" s="1"/>
  <c r="H10254" i="12"/>
  <c r="I10254" i="12" s="1"/>
  <c r="H10255" i="12"/>
  <c r="I10255" i="12" s="1"/>
  <c r="H10257" i="12"/>
  <c r="I10257" i="12" s="1"/>
  <c r="H10258" i="12"/>
  <c r="I10258" i="12" s="1"/>
  <c r="H10259" i="12"/>
  <c r="I10259" i="12" s="1"/>
  <c r="H10260" i="12"/>
  <c r="I10260" i="12" s="1"/>
  <c r="H10261" i="12"/>
  <c r="I10261" i="12" s="1"/>
  <c r="H10262" i="12"/>
  <c r="I10262" i="12" s="1"/>
  <c r="H10263" i="12"/>
  <c r="I10263" i="12" s="1"/>
  <c r="H10264" i="12"/>
  <c r="I10264" i="12" s="1"/>
  <c r="H10265" i="12"/>
  <c r="I10265" i="12" s="1"/>
  <c r="H10267" i="12"/>
  <c r="I10267" i="12" s="1"/>
  <c r="H10268" i="12"/>
  <c r="I10268" i="12" s="1"/>
  <c r="H10269" i="12"/>
  <c r="I10269" i="12" s="1"/>
  <c r="H10271" i="12"/>
  <c r="I10271" i="12" s="1"/>
  <c r="H10272" i="12"/>
  <c r="I10272" i="12" s="1"/>
  <c r="H10273" i="12"/>
  <c r="I10273" i="12" s="1"/>
  <c r="H10274" i="12"/>
  <c r="I10274" i="12" s="1"/>
  <c r="H10275" i="12"/>
  <c r="I10275" i="12" s="1"/>
  <c r="H10276" i="12"/>
  <c r="I10276" i="12" s="1"/>
  <c r="H10277" i="12"/>
  <c r="I10277" i="12" s="1"/>
  <c r="H10278" i="12"/>
  <c r="I10278" i="12" s="1"/>
  <c r="H10279" i="12"/>
  <c r="I10279" i="12" s="1"/>
  <c r="H10282" i="12"/>
  <c r="I10282" i="12" s="1"/>
  <c r="H10283" i="12"/>
  <c r="I10283" i="12" s="1"/>
  <c r="H10285" i="12"/>
  <c r="I10285" i="12" s="1"/>
  <c r="H10286" i="12"/>
  <c r="I10286" i="12" s="1"/>
  <c r="H10287" i="12"/>
  <c r="I10287" i="12" s="1"/>
  <c r="H10288" i="12"/>
  <c r="I10288" i="12" s="1"/>
  <c r="H10289" i="12"/>
  <c r="I10289" i="12" s="1"/>
  <c r="H10290" i="12"/>
  <c r="I10290" i="12" s="1"/>
  <c r="H10291" i="12"/>
  <c r="I10291" i="12" s="1"/>
  <c r="H10292" i="12"/>
  <c r="I10292" i="12" s="1"/>
  <c r="H10293" i="12"/>
  <c r="I10293" i="12" s="1"/>
  <c r="H10295" i="12"/>
  <c r="I10295" i="12" s="1"/>
  <c r="H10296" i="12"/>
  <c r="I10296" i="12" s="1"/>
  <c r="H10297" i="12"/>
  <c r="I10297" i="12" s="1"/>
  <c r="H10299" i="12"/>
  <c r="I10299" i="12" s="1"/>
  <c r="H10300" i="12"/>
  <c r="I10300" i="12" s="1"/>
  <c r="H10301" i="12"/>
  <c r="I10301" i="12" s="1"/>
  <c r="H10302" i="12"/>
  <c r="I10302" i="12" s="1"/>
  <c r="H10303" i="12"/>
  <c r="I10303" i="12" s="1"/>
  <c r="H10304" i="12"/>
  <c r="I10304" i="12" s="1"/>
  <c r="H10305" i="12"/>
  <c r="I10305" i="12" s="1"/>
  <c r="H10306" i="12"/>
  <c r="I10306" i="12" s="1"/>
  <c r="H10307" i="12"/>
  <c r="I10307" i="12" s="1"/>
  <c r="H10309" i="12"/>
  <c r="I10309" i="12" s="1"/>
  <c r="H10310" i="12"/>
  <c r="I10310" i="12" s="1"/>
  <c r="H10311" i="12"/>
  <c r="I10311" i="12" s="1"/>
  <c r="H10312" i="12"/>
  <c r="I10312" i="12" s="1"/>
  <c r="H10313" i="12"/>
  <c r="I10313" i="12" s="1"/>
  <c r="H10314" i="12"/>
  <c r="I10314" i="12" s="1"/>
  <c r="H10315" i="12"/>
  <c r="I10315" i="12" s="1"/>
  <c r="H10316" i="12"/>
  <c r="I10316" i="12" s="1"/>
  <c r="H10317" i="12"/>
  <c r="I10317" i="12" s="1"/>
  <c r="H10318" i="12"/>
  <c r="I10318" i="12" s="1"/>
  <c r="H10319" i="12"/>
  <c r="I10319" i="12" s="1"/>
  <c r="H10320" i="12"/>
  <c r="I10320" i="12" s="1"/>
  <c r="H10321" i="12"/>
  <c r="I10321" i="12" s="1"/>
  <c r="H10323" i="12"/>
  <c r="I10323" i="12" s="1"/>
  <c r="H10324" i="12"/>
  <c r="I10324" i="12" s="1"/>
  <c r="H10325" i="12"/>
  <c r="I10325" i="12" s="1"/>
  <c r="H10327" i="12"/>
  <c r="I10327" i="12" s="1"/>
  <c r="H10328" i="12"/>
  <c r="I10328" i="12" s="1"/>
  <c r="H10329" i="12"/>
  <c r="I10329" i="12" s="1"/>
  <c r="H10330" i="12"/>
  <c r="I10330" i="12" s="1"/>
  <c r="H10331" i="12"/>
  <c r="I10331" i="12" s="1"/>
  <c r="H10332" i="12"/>
  <c r="I10332" i="12" s="1"/>
  <c r="H10333" i="12"/>
  <c r="I10333" i="12" s="1"/>
  <c r="H10334" i="12"/>
  <c r="I10334" i="12" s="1"/>
  <c r="H10335" i="12"/>
  <c r="I10335" i="12" s="1"/>
  <c r="H10337" i="12"/>
  <c r="I10337" i="12" s="1"/>
  <c r="H10338" i="12"/>
  <c r="I10338" i="12" s="1"/>
  <c r="H10339" i="12"/>
  <c r="I10339" i="12" s="1"/>
  <c r="H10341" i="12"/>
  <c r="I10341" i="12" s="1"/>
  <c r="H10342" i="12"/>
  <c r="I10342" i="12" s="1"/>
  <c r="H10343" i="12"/>
  <c r="I10343" i="12" s="1"/>
  <c r="H10344" i="12"/>
  <c r="I10344" i="12" s="1"/>
  <c r="H10345" i="12"/>
  <c r="I10345" i="12" s="1"/>
  <c r="H10346" i="12"/>
  <c r="I10346" i="12" s="1"/>
  <c r="H10347" i="12"/>
  <c r="I10347" i="12" s="1"/>
  <c r="H10348" i="12"/>
  <c r="I10348" i="12" s="1"/>
  <c r="H10349" i="12"/>
  <c r="I10349" i="12" s="1"/>
  <c r="H10351" i="12"/>
  <c r="I10351" i="12" s="1"/>
  <c r="H10352" i="12"/>
  <c r="I10352" i="12" s="1"/>
  <c r="H10353" i="12"/>
  <c r="I10353" i="12" s="1"/>
  <c r="H10355" i="12"/>
  <c r="I10355" i="12" s="1"/>
  <c r="H10356" i="12"/>
  <c r="I10356" i="12" s="1"/>
  <c r="H10357" i="12"/>
  <c r="I10357" i="12" s="1"/>
  <c r="H10358" i="12"/>
  <c r="I10358" i="12" s="1"/>
  <c r="H10359" i="12"/>
  <c r="I10359" i="12" s="1"/>
  <c r="H10360" i="12"/>
  <c r="I10360" i="12" s="1"/>
  <c r="H10361" i="12"/>
  <c r="I10361" i="12" s="1"/>
  <c r="H10362" i="12"/>
  <c r="I10362" i="12" s="1"/>
  <c r="H10363" i="12"/>
  <c r="I10363" i="12" s="1"/>
  <c r="H10365" i="12"/>
  <c r="I10365" i="12" s="1"/>
  <c r="H10366" i="12"/>
  <c r="I10366" i="12" s="1"/>
  <c r="H10367" i="12"/>
  <c r="I10367" i="12" s="1"/>
  <c r="H10369" i="12"/>
  <c r="I10369" i="12" s="1"/>
  <c r="H10370" i="12"/>
  <c r="I10370" i="12" s="1"/>
  <c r="H10371" i="12"/>
  <c r="I10371" i="12" s="1"/>
  <c r="H10372" i="12"/>
  <c r="I10372" i="12" s="1"/>
  <c r="H10373" i="12"/>
  <c r="I10373" i="12" s="1"/>
  <c r="H10374" i="12"/>
  <c r="I10374" i="12" s="1"/>
  <c r="H10375" i="12"/>
  <c r="I10375" i="12" s="1"/>
  <c r="H10376" i="12"/>
  <c r="I10376" i="12" s="1"/>
  <c r="H10377" i="12"/>
  <c r="I10377" i="12" s="1"/>
  <c r="H10379" i="12"/>
  <c r="I10379" i="12" s="1"/>
  <c r="H10380" i="12"/>
  <c r="I10380" i="12" s="1"/>
  <c r="H10381" i="12"/>
  <c r="I10381" i="12" s="1"/>
  <c r="H10383" i="12"/>
  <c r="I10383" i="12" s="1"/>
  <c r="H10384" i="12"/>
  <c r="I10384" i="12" s="1"/>
  <c r="H10385" i="12"/>
  <c r="I10385" i="12" s="1"/>
  <c r="H10386" i="12"/>
  <c r="I10386" i="12" s="1"/>
  <c r="H10387" i="12"/>
  <c r="I10387" i="12" s="1"/>
  <c r="H10388" i="12"/>
  <c r="I10388" i="12" s="1"/>
  <c r="H10389" i="12"/>
  <c r="I10389" i="12" s="1"/>
  <c r="H10390" i="12"/>
  <c r="I10390" i="12" s="1"/>
  <c r="H10391" i="12"/>
  <c r="I10391" i="12" s="1"/>
  <c r="H10393" i="12"/>
  <c r="I10393" i="12" s="1"/>
  <c r="H10394" i="12"/>
  <c r="I10394" i="12" s="1"/>
  <c r="H10395" i="12"/>
  <c r="I10395" i="12" s="1"/>
  <c r="H10397" i="12"/>
  <c r="I10397" i="12" s="1"/>
  <c r="H10398" i="12"/>
  <c r="I10398" i="12" s="1"/>
  <c r="H10399" i="12"/>
  <c r="I10399" i="12" s="1"/>
  <c r="H10400" i="12"/>
  <c r="I10400" i="12" s="1"/>
  <c r="H10401" i="12"/>
  <c r="I10401" i="12" s="1"/>
  <c r="H10402" i="12"/>
  <c r="I10402" i="12" s="1"/>
  <c r="H10403" i="12"/>
  <c r="I10403" i="12" s="1"/>
  <c r="H10404" i="12"/>
  <c r="I10404" i="12" s="1"/>
  <c r="H10405" i="12"/>
  <c r="I10405" i="12" s="1"/>
  <c r="H10407" i="12"/>
  <c r="I10407" i="12" s="1"/>
  <c r="H10408" i="12"/>
  <c r="I10408" i="12" s="1"/>
  <c r="H10409" i="12"/>
  <c r="I10409" i="12" s="1"/>
  <c r="H10411" i="12"/>
  <c r="I10411" i="12" s="1"/>
  <c r="H10412" i="12"/>
  <c r="I10412" i="12" s="1"/>
  <c r="H10413" i="12"/>
  <c r="I10413" i="12" s="1"/>
  <c r="H10414" i="12"/>
  <c r="I10414" i="12" s="1"/>
  <c r="H10415" i="12"/>
  <c r="I10415" i="12" s="1"/>
  <c r="H10416" i="12"/>
  <c r="I10416" i="12" s="1"/>
  <c r="H10417" i="12"/>
  <c r="I10417" i="12" s="1"/>
  <c r="H10418" i="12"/>
  <c r="I10418" i="12" s="1"/>
  <c r="H10419" i="12"/>
  <c r="I10419" i="12" s="1"/>
  <c r="H10421" i="12"/>
  <c r="I10421" i="12" s="1"/>
  <c r="H10422" i="12"/>
  <c r="I10422" i="12" s="1"/>
  <c r="H10425" i="12"/>
  <c r="I10425" i="12" s="1"/>
  <c r="H10426" i="12"/>
  <c r="I10426" i="12" s="1"/>
  <c r="H10427" i="12"/>
  <c r="I10427" i="12" s="1"/>
  <c r="H10428" i="12"/>
  <c r="I10428" i="12" s="1"/>
  <c r="H10429" i="12"/>
  <c r="I10429" i="12" s="1"/>
  <c r="H10430" i="12"/>
  <c r="I10430" i="12" s="1"/>
  <c r="H10431" i="12"/>
  <c r="I10431" i="12" s="1"/>
  <c r="H10432" i="12"/>
  <c r="I10432" i="12" s="1"/>
  <c r="H10433" i="12"/>
  <c r="I10433" i="12" s="1"/>
  <c r="H10435" i="12"/>
  <c r="I10435" i="12" s="1"/>
  <c r="H10436" i="12"/>
  <c r="I10436" i="12" s="1"/>
  <c r="H10437" i="12"/>
  <c r="I10437" i="12" s="1"/>
  <c r="H10438" i="12"/>
  <c r="I10438" i="12" s="1"/>
  <c r="H10439" i="12"/>
  <c r="I10439" i="12" s="1"/>
  <c r="H10440" i="12"/>
  <c r="I10440" i="12" s="1"/>
  <c r="H10441" i="12"/>
  <c r="I10441" i="12" s="1"/>
  <c r="H10442" i="12"/>
  <c r="I10442" i="12" s="1"/>
  <c r="H10443" i="12"/>
  <c r="I10443" i="12" s="1"/>
  <c r="H10444" i="12"/>
  <c r="I10444" i="12" s="1"/>
  <c r="H10445" i="12"/>
  <c r="I10445" i="12" s="1"/>
  <c r="H10446" i="12"/>
  <c r="I10446" i="12" s="1"/>
  <c r="H10447" i="12"/>
  <c r="I10447" i="12" s="1"/>
  <c r="H10449" i="12"/>
  <c r="I10449" i="12" s="1"/>
  <c r="H10450" i="12"/>
  <c r="I10450" i="12" s="1"/>
  <c r="H10453" i="12"/>
  <c r="I10453" i="12" s="1"/>
  <c r="H10454" i="12"/>
  <c r="I10454" i="12" s="1"/>
  <c r="H10455" i="12"/>
  <c r="I10455" i="12" s="1"/>
  <c r="H10456" i="12"/>
  <c r="I10456" i="12" s="1"/>
  <c r="H10457" i="12"/>
  <c r="I10457" i="12" s="1"/>
  <c r="H10458" i="12"/>
  <c r="I10458" i="12" s="1"/>
  <c r="H10459" i="12"/>
  <c r="I10459" i="12" s="1"/>
  <c r="H10460" i="12"/>
  <c r="I10460" i="12" s="1"/>
  <c r="H10461" i="12"/>
  <c r="I10461" i="12" s="1"/>
  <c r="H10463" i="12"/>
  <c r="I10463" i="12" s="1"/>
  <c r="H10464" i="12"/>
  <c r="I10464" i="12" s="1"/>
  <c r="H10465" i="12"/>
  <c r="I10465" i="12" s="1"/>
  <c r="H10466" i="12"/>
  <c r="I10466" i="12" s="1"/>
  <c r="H10467" i="12"/>
  <c r="I10467" i="12" s="1"/>
  <c r="H10468" i="12"/>
  <c r="I10468" i="12" s="1"/>
  <c r="H10469" i="12"/>
  <c r="I10469" i="12" s="1"/>
  <c r="H10470" i="12"/>
  <c r="I10470" i="12" s="1"/>
  <c r="H10471" i="12"/>
  <c r="I10471" i="12" s="1"/>
  <c r="H10472" i="12"/>
  <c r="I10472" i="12" s="1"/>
  <c r="H10473" i="12"/>
  <c r="I10473" i="12" s="1"/>
  <c r="H10474" i="12"/>
  <c r="I10474" i="12" s="1"/>
  <c r="H10475" i="12"/>
  <c r="I10475" i="12" s="1"/>
  <c r="H10477" i="12"/>
  <c r="I10477" i="12" s="1"/>
  <c r="H10478" i="12"/>
  <c r="I10478" i="12" s="1"/>
  <c r="H10479" i="12"/>
  <c r="I10479" i="12" s="1"/>
  <c r="H10481" i="12"/>
  <c r="I10481" i="12" s="1"/>
  <c r="H10482" i="12"/>
  <c r="I10482" i="12" s="1"/>
  <c r="H10483" i="12"/>
  <c r="I10483" i="12" s="1"/>
  <c r="H10484" i="12"/>
  <c r="I10484" i="12" s="1"/>
  <c r="H10485" i="12"/>
  <c r="I10485" i="12" s="1"/>
  <c r="H10486" i="12"/>
  <c r="I10486" i="12" s="1"/>
  <c r="H10487" i="12"/>
  <c r="I10487" i="12" s="1"/>
  <c r="H10488" i="12"/>
  <c r="I10488" i="12" s="1"/>
  <c r="H10489" i="12"/>
  <c r="I10489" i="12" s="1"/>
  <c r="H10491" i="12"/>
  <c r="I10491" i="12" s="1"/>
  <c r="H10492" i="12"/>
  <c r="I10492" i="12" s="1"/>
  <c r="H10493" i="12"/>
  <c r="I10493" i="12" s="1"/>
  <c r="H10494" i="12"/>
  <c r="I10494" i="12" s="1"/>
  <c r="H10495" i="12"/>
  <c r="I10495" i="12" s="1"/>
  <c r="H10496" i="12"/>
  <c r="I10496" i="12" s="1"/>
  <c r="H10497" i="12"/>
  <c r="I10497" i="12" s="1"/>
  <c r="H10498" i="12"/>
  <c r="I10498" i="12" s="1"/>
  <c r="H10499" i="12"/>
  <c r="I10499" i="12" s="1"/>
  <c r="H10500" i="12"/>
  <c r="I10500" i="12" s="1"/>
  <c r="H10501" i="12"/>
  <c r="I10501" i="12" s="1"/>
  <c r="H10502" i="12"/>
  <c r="I10502" i="12" s="1"/>
  <c r="H10503" i="12"/>
  <c r="I10503" i="12" s="1"/>
  <c r="H10505" i="12"/>
  <c r="I10505" i="12" s="1"/>
  <c r="H10506" i="12"/>
  <c r="I10506" i="12" s="1"/>
  <c r="H10507" i="12"/>
  <c r="I10507" i="12" s="1"/>
  <c r="H10509" i="12"/>
  <c r="I10509" i="12" s="1"/>
  <c r="H10510" i="12"/>
  <c r="I10510" i="12" s="1"/>
  <c r="H10511" i="12"/>
  <c r="I10511" i="12" s="1"/>
  <c r="H10512" i="12"/>
  <c r="I10512" i="12" s="1"/>
  <c r="H10513" i="12"/>
  <c r="I10513" i="12" s="1"/>
  <c r="H10514" i="12"/>
  <c r="I10514" i="12" s="1"/>
  <c r="H10515" i="12"/>
  <c r="I10515" i="12" s="1"/>
  <c r="H10516" i="12"/>
  <c r="I10516" i="12" s="1"/>
  <c r="H10517" i="12"/>
  <c r="I10517" i="12" s="1"/>
  <c r="H10519" i="12"/>
  <c r="I10519" i="12" s="1"/>
  <c r="H10520" i="12"/>
  <c r="I10520" i="12" s="1"/>
  <c r="H10521" i="12"/>
  <c r="I10521" i="12" s="1"/>
  <c r="H10523" i="12"/>
  <c r="I10523" i="12" s="1"/>
  <c r="H10524" i="12"/>
  <c r="I10524" i="12" s="1"/>
  <c r="H10525" i="12"/>
  <c r="I10525" i="12" s="1"/>
  <c r="H10526" i="12"/>
  <c r="I10526" i="12" s="1"/>
  <c r="H10527" i="12"/>
  <c r="I10527" i="12" s="1"/>
  <c r="H10528" i="12"/>
  <c r="I10528" i="12" s="1"/>
  <c r="H10529" i="12"/>
  <c r="I10529" i="12" s="1"/>
  <c r="H10530" i="12"/>
  <c r="I10530" i="12" s="1"/>
  <c r="H10531" i="12"/>
  <c r="I10531" i="12" s="1"/>
  <c r="H10533" i="12"/>
  <c r="I10533" i="12" s="1"/>
  <c r="H10534" i="12"/>
  <c r="I10534" i="12" s="1"/>
  <c r="H10536" i="12"/>
  <c r="I10536" i="12" s="1"/>
  <c r="H10537" i="12"/>
  <c r="I10537" i="12" s="1"/>
  <c r="H10538" i="12"/>
  <c r="I10538" i="12" s="1"/>
  <c r="H10539" i="12"/>
  <c r="I10539" i="12" s="1"/>
  <c r="H10540" i="12"/>
  <c r="I10540" i="12" s="1"/>
  <c r="H10541" i="12"/>
  <c r="I10541" i="12" s="1"/>
  <c r="H10542" i="12"/>
  <c r="I10542" i="12" s="1"/>
  <c r="H10543" i="12"/>
  <c r="I10543" i="12" s="1"/>
  <c r="H10544" i="12"/>
  <c r="I10544" i="12" s="1"/>
  <c r="H10545" i="12"/>
  <c r="I10545" i="12" s="1"/>
  <c r="H10547" i="12"/>
  <c r="I10547" i="12" s="1"/>
  <c r="H10548" i="12"/>
  <c r="I10548" i="12" s="1"/>
  <c r="H10549" i="12"/>
  <c r="I10549" i="12" s="1"/>
  <c r="H10551" i="12"/>
  <c r="I10551" i="12" s="1"/>
  <c r="H10552" i="12"/>
  <c r="I10552" i="12" s="1"/>
  <c r="H10553" i="12"/>
  <c r="I10553" i="12" s="1"/>
  <c r="H10554" i="12"/>
  <c r="I10554" i="12" s="1"/>
  <c r="H10555" i="12"/>
  <c r="I10555" i="12" s="1"/>
  <c r="H10556" i="12"/>
  <c r="I10556" i="12" s="1"/>
  <c r="H10557" i="12"/>
  <c r="I10557" i="12" s="1"/>
  <c r="H10558" i="12"/>
  <c r="I10558" i="12" s="1"/>
  <c r="H10559" i="12"/>
  <c r="I10559" i="12" s="1"/>
  <c r="H10561" i="12"/>
  <c r="I10561" i="12" s="1"/>
  <c r="H10562" i="12"/>
  <c r="I10562" i="12" s="1"/>
  <c r="H10563" i="12"/>
  <c r="I10563" i="12" s="1"/>
  <c r="H10565" i="12"/>
  <c r="I10565" i="12" s="1"/>
  <c r="H10566" i="12"/>
  <c r="I10566" i="12" s="1"/>
  <c r="H10567" i="12"/>
  <c r="I10567" i="12" s="1"/>
  <c r="H10568" i="12"/>
  <c r="I10568" i="12" s="1"/>
  <c r="H10569" i="12"/>
  <c r="I10569" i="12" s="1"/>
  <c r="H10570" i="12"/>
  <c r="I10570" i="12" s="1"/>
  <c r="H10571" i="12"/>
  <c r="I10571" i="12" s="1"/>
  <c r="H10572" i="12"/>
  <c r="I10572" i="12" s="1"/>
  <c r="H10573" i="12"/>
  <c r="I10573" i="12" s="1"/>
  <c r="H10575" i="12"/>
  <c r="I10575" i="12" s="1"/>
  <c r="H10576" i="12"/>
  <c r="I10576" i="12" s="1"/>
  <c r="H10577" i="12"/>
  <c r="I10577" i="12" s="1"/>
  <c r="H10579" i="12"/>
  <c r="I10579" i="12" s="1"/>
  <c r="H10580" i="12"/>
  <c r="I10580" i="12" s="1"/>
  <c r="H10581" i="12"/>
  <c r="I10581" i="12" s="1"/>
  <c r="H10582" i="12"/>
  <c r="I10582" i="12" s="1"/>
  <c r="H10583" i="12"/>
  <c r="I10583" i="12" s="1"/>
  <c r="H10584" i="12"/>
  <c r="I10584" i="12" s="1"/>
  <c r="H10585" i="12"/>
  <c r="I10585" i="12" s="1"/>
  <c r="H10586" i="12"/>
  <c r="I10586" i="12" s="1"/>
  <c r="H10587" i="12"/>
  <c r="I10587" i="12" s="1"/>
  <c r="H10589" i="12"/>
  <c r="I10589" i="12" s="1"/>
  <c r="H10590" i="12"/>
  <c r="I10590" i="12" s="1"/>
  <c r="H10591" i="12"/>
  <c r="I10591" i="12" s="1"/>
  <c r="H10593" i="12"/>
  <c r="I10593" i="12" s="1"/>
  <c r="H10594" i="12"/>
  <c r="I10594" i="12" s="1"/>
  <c r="H10595" i="12"/>
  <c r="I10595" i="12" s="1"/>
  <c r="H10596" i="12"/>
  <c r="I10596" i="12" s="1"/>
  <c r="H10597" i="12"/>
  <c r="I10597" i="12" s="1"/>
  <c r="H10598" i="12"/>
  <c r="I10598" i="12" s="1"/>
  <c r="H10599" i="12"/>
  <c r="I10599" i="12" s="1"/>
  <c r="H10600" i="12"/>
  <c r="I10600" i="12" s="1"/>
  <c r="H10601" i="12"/>
  <c r="I10601" i="12" s="1"/>
  <c r="H10603" i="12"/>
  <c r="I10603" i="12" s="1"/>
  <c r="H10604" i="12"/>
  <c r="I10604" i="12" s="1"/>
  <c r="H10605" i="12"/>
  <c r="I10605" i="12" s="1"/>
  <c r="H10607" i="12"/>
  <c r="I10607" i="12" s="1"/>
  <c r="H10608" i="12"/>
  <c r="I10608" i="12" s="1"/>
  <c r="H10609" i="12"/>
  <c r="I10609" i="12" s="1"/>
  <c r="H10610" i="12"/>
  <c r="I10610" i="12" s="1"/>
  <c r="H10611" i="12"/>
  <c r="I10611" i="12" s="1"/>
  <c r="H10612" i="12"/>
  <c r="I10612" i="12" s="1"/>
  <c r="H10613" i="12"/>
  <c r="I10613" i="12" s="1"/>
  <c r="H10614" i="12"/>
  <c r="I10614" i="12" s="1"/>
  <c r="H10615" i="12"/>
  <c r="I10615" i="12" s="1"/>
  <c r="H10617" i="12"/>
  <c r="I10617" i="12" s="1"/>
  <c r="H10618" i="12"/>
  <c r="I10618" i="12" s="1"/>
  <c r="H10620" i="12"/>
  <c r="I10620" i="12" s="1"/>
  <c r="H10621" i="12"/>
  <c r="I10621" i="12" s="1"/>
  <c r="H10622" i="12"/>
  <c r="I10622" i="12" s="1"/>
  <c r="H10623" i="12"/>
  <c r="I10623" i="12" s="1"/>
  <c r="H10624" i="12"/>
  <c r="I10624" i="12" s="1"/>
  <c r="H10625" i="12"/>
  <c r="I10625" i="12" s="1"/>
  <c r="H10626" i="12"/>
  <c r="I10626" i="12" s="1"/>
  <c r="H10627" i="12"/>
  <c r="I10627" i="12" s="1"/>
  <c r="H10628" i="12"/>
  <c r="I10628" i="12" s="1"/>
  <c r="H10629" i="12"/>
  <c r="I10629" i="12" s="1"/>
  <c r="H10631" i="12"/>
  <c r="I10631" i="12" s="1"/>
  <c r="H10632" i="12"/>
  <c r="I10632" i="12" s="1"/>
  <c r="H10633" i="12"/>
  <c r="I10633" i="12" s="1"/>
  <c r="H10635" i="12"/>
  <c r="I10635" i="12" s="1"/>
  <c r="H10636" i="12"/>
  <c r="I10636" i="12" s="1"/>
  <c r="H10637" i="12"/>
  <c r="I10637" i="12" s="1"/>
  <c r="H10638" i="12"/>
  <c r="I10638" i="12" s="1"/>
  <c r="H10639" i="12"/>
  <c r="I10639" i="12" s="1"/>
  <c r="H10640" i="12"/>
  <c r="I10640" i="12" s="1"/>
  <c r="H10641" i="12"/>
  <c r="I10641" i="12" s="1"/>
  <c r="H10642" i="12"/>
  <c r="I10642" i="12" s="1"/>
  <c r="H10643" i="12"/>
  <c r="I10643" i="12" s="1"/>
  <c r="H10645" i="12"/>
  <c r="I10645" i="12" s="1"/>
  <c r="H10646" i="12"/>
  <c r="I10646" i="12" s="1"/>
  <c r="H10647" i="12"/>
  <c r="I10647" i="12" s="1"/>
  <c r="H10649" i="12"/>
  <c r="I10649" i="12" s="1"/>
  <c r="H10650" i="12"/>
  <c r="I10650" i="12" s="1"/>
  <c r="H10651" i="12"/>
  <c r="I10651" i="12" s="1"/>
  <c r="H10652" i="12"/>
  <c r="I10652" i="12" s="1"/>
  <c r="H10653" i="12"/>
  <c r="I10653" i="12" s="1"/>
  <c r="H10654" i="12"/>
  <c r="I10654" i="12" s="1"/>
  <c r="H10655" i="12"/>
  <c r="I10655" i="12" s="1"/>
  <c r="H10656" i="12"/>
  <c r="I10656" i="12" s="1"/>
  <c r="H10657" i="12"/>
  <c r="I10657" i="12" s="1"/>
  <c r="H10659" i="12"/>
  <c r="I10659" i="12" s="1"/>
  <c r="H10660" i="12"/>
  <c r="I10660" i="12" s="1"/>
  <c r="H10661" i="12"/>
  <c r="I10661" i="12" s="1"/>
  <c r="H10663" i="12"/>
  <c r="I10663" i="12" s="1"/>
  <c r="H10664" i="12"/>
  <c r="I10664" i="12" s="1"/>
  <c r="H10665" i="12"/>
  <c r="I10665" i="12" s="1"/>
  <c r="H10666" i="12"/>
  <c r="I10666" i="12" s="1"/>
  <c r="H10667" i="12"/>
  <c r="I10667" i="12" s="1"/>
  <c r="H10668" i="12"/>
  <c r="I10668" i="12" s="1"/>
  <c r="H10669" i="12"/>
  <c r="I10669" i="12" s="1"/>
  <c r="H10670" i="12"/>
  <c r="I10670" i="12" s="1"/>
  <c r="H10671" i="12"/>
  <c r="I10671" i="12" s="1"/>
  <c r="H10673" i="12"/>
  <c r="I10673" i="12" s="1"/>
  <c r="H10674" i="12"/>
  <c r="I10674" i="12" s="1"/>
  <c r="H10675" i="12"/>
  <c r="I10675" i="12" s="1"/>
  <c r="H10677" i="12"/>
  <c r="I10677" i="12" s="1"/>
  <c r="H10678" i="12"/>
  <c r="I10678" i="12" s="1"/>
  <c r="H10679" i="12"/>
  <c r="I10679" i="12" s="1"/>
  <c r="H10680" i="12"/>
  <c r="I10680" i="12" s="1"/>
  <c r="H10681" i="12"/>
  <c r="I10681" i="12" s="1"/>
  <c r="H10682" i="12"/>
  <c r="I10682" i="12" s="1"/>
  <c r="H10683" i="12"/>
  <c r="I10683" i="12" s="1"/>
  <c r="H10684" i="12"/>
  <c r="I10684" i="12" s="1"/>
  <c r="H10685" i="12"/>
  <c r="I10685" i="12" s="1"/>
  <c r="H10687" i="12"/>
  <c r="I10687" i="12" s="1"/>
  <c r="H10688" i="12"/>
  <c r="I10688" i="12" s="1"/>
  <c r="H10689" i="12"/>
  <c r="I10689" i="12" s="1"/>
  <c r="H10690" i="12"/>
  <c r="I10690" i="12" s="1"/>
  <c r="H10691" i="12"/>
  <c r="I10691" i="12" s="1"/>
  <c r="H10692" i="12"/>
  <c r="I10692" i="12" s="1"/>
  <c r="H10693" i="12"/>
  <c r="I10693" i="12" s="1"/>
  <c r="H10694" i="12"/>
  <c r="I10694" i="12" s="1"/>
  <c r="H10695" i="12"/>
  <c r="I10695" i="12" s="1"/>
  <c r="H10696" i="12"/>
  <c r="I10696" i="12" s="1"/>
  <c r="H10697" i="12"/>
  <c r="I10697" i="12" s="1"/>
  <c r="H10698" i="12"/>
  <c r="I10698" i="12" s="1"/>
  <c r="H10699" i="12"/>
  <c r="I10699" i="12" s="1"/>
  <c r="H10701" i="12"/>
  <c r="I10701" i="12" s="1"/>
  <c r="H10702" i="12"/>
  <c r="I10702" i="12" s="1"/>
  <c r="H10705" i="12"/>
  <c r="I10705" i="12" s="1"/>
  <c r="H10706" i="12"/>
  <c r="I10706" i="12" s="1"/>
  <c r="H10707" i="12"/>
  <c r="I10707" i="12" s="1"/>
  <c r="H10708" i="12"/>
  <c r="I10708" i="12" s="1"/>
  <c r="H10709" i="12"/>
  <c r="I10709" i="12" s="1"/>
  <c r="H10710" i="12"/>
  <c r="I10710" i="12" s="1"/>
  <c r="H10711" i="12"/>
  <c r="I10711" i="12" s="1"/>
  <c r="H10712" i="12"/>
  <c r="I10712" i="12" s="1"/>
  <c r="H10713" i="12"/>
  <c r="I10713" i="12" s="1"/>
  <c r="H10715" i="12"/>
  <c r="I10715" i="12" s="1"/>
  <c r="H10716" i="12"/>
  <c r="I10716" i="12" s="1"/>
  <c r="H10717" i="12"/>
  <c r="I10717" i="12" s="1"/>
  <c r="H10719" i="12"/>
  <c r="I10719" i="12" s="1"/>
  <c r="H10720" i="12"/>
  <c r="I10720" i="12" s="1"/>
  <c r="H10721" i="12"/>
  <c r="I10721" i="12" s="1"/>
  <c r="H10722" i="12"/>
  <c r="I10722" i="12" s="1"/>
  <c r="H10723" i="12"/>
  <c r="I10723" i="12" s="1"/>
  <c r="H10724" i="12"/>
  <c r="I10724" i="12" s="1"/>
  <c r="H10725" i="12"/>
  <c r="I10725" i="12" s="1"/>
  <c r="H10726" i="12"/>
  <c r="I10726" i="12" s="1"/>
  <c r="H10727" i="12"/>
  <c r="I10727" i="12" s="1"/>
  <c r="H10729" i="12"/>
  <c r="I10729" i="12" s="1"/>
  <c r="H10730" i="12"/>
  <c r="I10730" i="12" s="1"/>
  <c r="H10731" i="12"/>
  <c r="I10731" i="12" s="1"/>
  <c r="H10733" i="12"/>
  <c r="I10733" i="12" s="1"/>
  <c r="H10734" i="12"/>
  <c r="I10734" i="12" s="1"/>
  <c r="H10735" i="12"/>
  <c r="I10735" i="12" s="1"/>
  <c r="H10736" i="12"/>
  <c r="I10736" i="12" s="1"/>
  <c r="H10737" i="12"/>
  <c r="I10737" i="12" s="1"/>
  <c r="H10738" i="12"/>
  <c r="I10738" i="12" s="1"/>
  <c r="H10739" i="12"/>
  <c r="I10739" i="12" s="1"/>
  <c r="H10740" i="12"/>
  <c r="I10740" i="12" s="1"/>
  <c r="H10741" i="12"/>
  <c r="I10741" i="12" s="1"/>
  <c r="H10743" i="12"/>
  <c r="I10743" i="12" s="1"/>
  <c r="H10744" i="12"/>
  <c r="I10744" i="12" s="1"/>
  <c r="H10745" i="12"/>
  <c r="I10745" i="12" s="1"/>
  <c r="H10747" i="12"/>
  <c r="I10747" i="12" s="1"/>
  <c r="H10748" i="12"/>
  <c r="I10748" i="12" s="1"/>
  <c r="H10749" i="12"/>
  <c r="I10749" i="12" s="1"/>
  <c r="H10750" i="12"/>
  <c r="I10750" i="12" s="1"/>
  <c r="H10751" i="12"/>
  <c r="I10751" i="12" s="1"/>
  <c r="H10752" i="12"/>
  <c r="I10752" i="12" s="1"/>
  <c r="H10753" i="12"/>
  <c r="I10753" i="12" s="1"/>
  <c r="H10754" i="12"/>
  <c r="I10754" i="12" s="1"/>
  <c r="H10755" i="12"/>
  <c r="I10755" i="12" s="1"/>
  <c r="H10757" i="12"/>
  <c r="I10757" i="12" s="1"/>
  <c r="H10758" i="12"/>
  <c r="I10758" i="12" s="1"/>
  <c r="H10761" i="12"/>
  <c r="I10761" i="12" s="1"/>
  <c r="H10762" i="12"/>
  <c r="I10762" i="12" s="1"/>
  <c r="H10763" i="12"/>
  <c r="I10763" i="12" s="1"/>
  <c r="H10764" i="12"/>
  <c r="I10764" i="12" s="1"/>
  <c r="H10765" i="12"/>
  <c r="I10765" i="12" s="1"/>
  <c r="H10766" i="12"/>
  <c r="I10766" i="12" s="1"/>
  <c r="H10767" i="12"/>
  <c r="I10767" i="12" s="1"/>
  <c r="H10768" i="12"/>
  <c r="I10768" i="12" s="1"/>
  <c r="H10769" i="12"/>
  <c r="I10769" i="12" s="1"/>
  <c r="H10771" i="12"/>
  <c r="I10771" i="12" s="1"/>
  <c r="H10772" i="12"/>
  <c r="I10772" i="12" s="1"/>
  <c r="H10773" i="12"/>
  <c r="I10773" i="12" s="1"/>
  <c r="H10775" i="12"/>
  <c r="I10775" i="12" s="1"/>
  <c r="H10776" i="12"/>
  <c r="I10776" i="12" s="1"/>
  <c r="H10777" i="12"/>
  <c r="I10777" i="12" s="1"/>
  <c r="H10778" i="12"/>
  <c r="I10778" i="12" s="1"/>
  <c r="H10779" i="12"/>
  <c r="I10779" i="12" s="1"/>
  <c r="H10780" i="12"/>
  <c r="I10780" i="12" s="1"/>
  <c r="H10781" i="12"/>
  <c r="I10781" i="12" s="1"/>
  <c r="H10782" i="12"/>
  <c r="I10782" i="12" s="1"/>
  <c r="H10783" i="12"/>
  <c r="I10783" i="12" s="1"/>
  <c r="H10785" i="12"/>
  <c r="I10785" i="12" s="1"/>
  <c r="H10786" i="12"/>
  <c r="I10786" i="12" s="1"/>
  <c r="H10787" i="12"/>
  <c r="I10787" i="12" s="1"/>
  <c r="H10789" i="12"/>
  <c r="I10789" i="12" s="1"/>
  <c r="H10790" i="12"/>
  <c r="I10790" i="12" s="1"/>
  <c r="H10791" i="12"/>
  <c r="I10791" i="12" s="1"/>
  <c r="H10792" i="12"/>
  <c r="I10792" i="12" s="1"/>
  <c r="H10793" i="12"/>
  <c r="I10793" i="12" s="1"/>
  <c r="H10794" i="12"/>
  <c r="I10794" i="12" s="1"/>
  <c r="H10795" i="12"/>
  <c r="I10795" i="12" s="1"/>
  <c r="H10796" i="12"/>
  <c r="I10796" i="12" s="1"/>
  <c r="H10797" i="12"/>
  <c r="I10797" i="12" s="1"/>
  <c r="H10799" i="12"/>
  <c r="I10799" i="12" s="1"/>
  <c r="H10800" i="12"/>
  <c r="I10800" i="12" s="1"/>
  <c r="H10801" i="12"/>
  <c r="I10801" i="12" s="1"/>
  <c r="H10803" i="12"/>
  <c r="I10803" i="12" s="1"/>
  <c r="H10804" i="12"/>
  <c r="I10804" i="12" s="1"/>
  <c r="H10805" i="12"/>
  <c r="I10805" i="12" s="1"/>
  <c r="H10806" i="12"/>
  <c r="I10806" i="12" s="1"/>
  <c r="H10807" i="12"/>
  <c r="I10807" i="12" s="1"/>
  <c r="H10808" i="12"/>
  <c r="I10808" i="12" s="1"/>
  <c r="H10809" i="12"/>
  <c r="I10809" i="12" s="1"/>
  <c r="H10810" i="12"/>
  <c r="I10810" i="12" s="1"/>
  <c r="H10811" i="12"/>
  <c r="I10811" i="12" s="1"/>
  <c r="H10813" i="12"/>
  <c r="I10813" i="12" s="1"/>
  <c r="H10814" i="12"/>
  <c r="I10814" i="12" s="1"/>
  <c r="H10815" i="12"/>
  <c r="I10815" i="12" s="1"/>
  <c r="H10817" i="12"/>
  <c r="I10817" i="12" s="1"/>
  <c r="H10818" i="12"/>
  <c r="I10818" i="12" s="1"/>
  <c r="H10819" i="12"/>
  <c r="I10819" i="12" s="1"/>
  <c r="H10820" i="12"/>
  <c r="I10820" i="12" s="1"/>
  <c r="H10821" i="12"/>
  <c r="I10821" i="12" s="1"/>
  <c r="H10822" i="12"/>
  <c r="I10822" i="12" s="1"/>
  <c r="H10823" i="12"/>
  <c r="I10823" i="12" s="1"/>
  <c r="H10824" i="12"/>
  <c r="I10824" i="12" s="1"/>
  <c r="H10825" i="12"/>
  <c r="I10825" i="12" s="1"/>
  <c r="H10827" i="12"/>
  <c r="I10827" i="12" s="1"/>
  <c r="H10828" i="12"/>
  <c r="I10828" i="12" s="1"/>
  <c r="H10829" i="12"/>
  <c r="I10829" i="12" s="1"/>
  <c r="H10830" i="12"/>
  <c r="I10830" i="12" s="1"/>
  <c r="H10831" i="12"/>
  <c r="I10831" i="12" s="1"/>
  <c r="H10832" i="12"/>
  <c r="I10832" i="12" s="1"/>
  <c r="H10833" i="12"/>
  <c r="I10833" i="12" s="1"/>
  <c r="H10834" i="12"/>
  <c r="I10834" i="12" s="1"/>
  <c r="H10835" i="12"/>
  <c r="I10835" i="12" s="1"/>
  <c r="H10836" i="12"/>
  <c r="I10836" i="12" s="1"/>
  <c r="H10837" i="12"/>
  <c r="I10837" i="12" s="1"/>
  <c r="H10838" i="12"/>
  <c r="I10838" i="12" s="1"/>
  <c r="H10839" i="12"/>
  <c r="I10839" i="12" s="1"/>
  <c r="H10841" i="12"/>
  <c r="I10841" i="12" s="1"/>
  <c r="H10842" i="12"/>
  <c r="I10842" i="12" s="1"/>
  <c r="H10843" i="12"/>
  <c r="I10843" i="12" s="1"/>
  <c r="H10844" i="12"/>
  <c r="I10844" i="12" s="1"/>
  <c r="H10845" i="12"/>
  <c r="I10845" i="12" s="1"/>
  <c r="H10846" i="12"/>
  <c r="I10846" i="12" s="1"/>
  <c r="H10847" i="12"/>
  <c r="I10847" i="12" s="1"/>
  <c r="H10848" i="12"/>
  <c r="I10848" i="12" s="1"/>
  <c r="H10849" i="12"/>
  <c r="I10849" i="12" s="1"/>
  <c r="H10850" i="12"/>
  <c r="I10850" i="12" s="1"/>
  <c r="H10851" i="12"/>
  <c r="I10851" i="12" s="1"/>
  <c r="H10852" i="12"/>
  <c r="I10852" i="12" s="1"/>
  <c r="H10853" i="12"/>
  <c r="I10853" i="12" s="1"/>
  <c r="H10855" i="12"/>
  <c r="I10855" i="12" s="1"/>
  <c r="H10856" i="12"/>
  <c r="I10856" i="12" s="1"/>
  <c r="H10857" i="12"/>
  <c r="I10857" i="12" s="1"/>
  <c r="H10859" i="12"/>
  <c r="I10859" i="12" s="1"/>
  <c r="H10860" i="12"/>
  <c r="I10860" i="12" s="1"/>
  <c r="H10861" i="12"/>
  <c r="I10861" i="12" s="1"/>
  <c r="H10862" i="12"/>
  <c r="I10862" i="12" s="1"/>
  <c r="H10863" i="12"/>
  <c r="I10863" i="12" s="1"/>
  <c r="H10864" i="12"/>
  <c r="I10864" i="12" s="1"/>
  <c r="H10865" i="12"/>
  <c r="I10865" i="12" s="1"/>
  <c r="H10866" i="12"/>
  <c r="I10866" i="12" s="1"/>
  <c r="H10867" i="12"/>
  <c r="I10867" i="12" s="1"/>
  <c r="H10869" i="12"/>
  <c r="I10869" i="12" s="1"/>
  <c r="H10870" i="12"/>
  <c r="I10870" i="12" s="1"/>
  <c r="H10873" i="12"/>
  <c r="I10873" i="12" s="1"/>
  <c r="H10874" i="12"/>
  <c r="I10874" i="12" s="1"/>
  <c r="H10875" i="12"/>
  <c r="I10875" i="12" s="1"/>
  <c r="H10876" i="12"/>
  <c r="I10876" i="12" s="1"/>
  <c r="H10877" i="12"/>
  <c r="I10877" i="12" s="1"/>
  <c r="H10878" i="12"/>
  <c r="I10878" i="12" s="1"/>
  <c r="H10879" i="12"/>
  <c r="I10879" i="12" s="1"/>
  <c r="H10880" i="12"/>
  <c r="I10880" i="12" s="1"/>
  <c r="H10881" i="12"/>
  <c r="I10881" i="12" s="1"/>
  <c r="H10883" i="12"/>
  <c r="I10883" i="12" s="1"/>
  <c r="H10884" i="12"/>
  <c r="I10884" i="12" s="1"/>
  <c r="H10885" i="12"/>
  <c r="I10885" i="12" s="1"/>
  <c r="H10886" i="12"/>
  <c r="I10886" i="12" s="1"/>
  <c r="H10887" i="12"/>
  <c r="I10887" i="12" s="1"/>
  <c r="H10888" i="12"/>
  <c r="I10888" i="12" s="1"/>
  <c r="H10889" i="12"/>
  <c r="I10889" i="12" s="1"/>
  <c r="H10890" i="12"/>
  <c r="I10890" i="12" s="1"/>
  <c r="H10891" i="12"/>
  <c r="I10891" i="12" s="1"/>
  <c r="H10892" i="12"/>
  <c r="I10892" i="12" s="1"/>
  <c r="H10893" i="12"/>
  <c r="I10893" i="12" s="1"/>
  <c r="H10894" i="12"/>
  <c r="I10894" i="12" s="1"/>
  <c r="H10895" i="12"/>
  <c r="I10895" i="12" s="1"/>
  <c r="H10897" i="12"/>
  <c r="I10897" i="12" s="1"/>
  <c r="H10898" i="12"/>
  <c r="I10898" i="12" s="1"/>
  <c r="H10899" i="12"/>
  <c r="I10899" i="12" s="1"/>
  <c r="H10901" i="12"/>
  <c r="I10901" i="12" s="1"/>
  <c r="H10902" i="12"/>
  <c r="I10902" i="12" s="1"/>
  <c r="H10903" i="12"/>
  <c r="I10903" i="12" s="1"/>
  <c r="H10904" i="12"/>
  <c r="I10904" i="12" s="1"/>
  <c r="H10905" i="12"/>
  <c r="I10905" i="12" s="1"/>
  <c r="H10906" i="12"/>
  <c r="I10906" i="12" s="1"/>
  <c r="H10907" i="12"/>
  <c r="I10907" i="12" s="1"/>
  <c r="H10908" i="12"/>
  <c r="I10908" i="12" s="1"/>
  <c r="H10909" i="12"/>
  <c r="I10909" i="12" s="1"/>
  <c r="H10911" i="12"/>
  <c r="I10911" i="12" s="1"/>
  <c r="H10912" i="12"/>
  <c r="I10912" i="12" s="1"/>
  <c r="H10913" i="12"/>
  <c r="I10913" i="12" s="1"/>
  <c r="H10914" i="12"/>
  <c r="I10914" i="12" s="1"/>
  <c r="H10915" i="12"/>
  <c r="I10915" i="12" s="1"/>
  <c r="H10916" i="12"/>
  <c r="I10916" i="12" s="1"/>
  <c r="H10917" i="12"/>
  <c r="I10917" i="12" s="1"/>
  <c r="H10918" i="12"/>
  <c r="I10918" i="12" s="1"/>
  <c r="H10919" i="12"/>
  <c r="I10919" i="12" s="1"/>
  <c r="H10920" i="12"/>
  <c r="I10920" i="12" s="1"/>
  <c r="H10921" i="12"/>
  <c r="I10921" i="12" s="1"/>
  <c r="H10922" i="12"/>
  <c r="I10922" i="12" s="1"/>
  <c r="H10923" i="12"/>
  <c r="I10923" i="12" s="1"/>
  <c r="H10925" i="12"/>
  <c r="I10925" i="12" s="1"/>
  <c r="H10926" i="12"/>
  <c r="I10926" i="12" s="1"/>
  <c r="H10927" i="12"/>
  <c r="I10927" i="12" s="1"/>
  <c r="H10928" i="12"/>
  <c r="I10928" i="12" s="1"/>
  <c r="H10929" i="12"/>
  <c r="I10929" i="12" s="1"/>
  <c r="H10930" i="12"/>
  <c r="I10930" i="12" s="1"/>
  <c r="H10931" i="12"/>
  <c r="I10931" i="12" s="1"/>
  <c r="H10932" i="12"/>
  <c r="I10932" i="12" s="1"/>
  <c r="H10933" i="12"/>
  <c r="I10933" i="12" s="1"/>
  <c r="H10934" i="12"/>
  <c r="I10934" i="12" s="1"/>
  <c r="H10935" i="12"/>
  <c r="I10935" i="12" s="1"/>
  <c r="H10936" i="12"/>
  <c r="I10936" i="12" s="1"/>
  <c r="H10937" i="12"/>
  <c r="I10937" i="12" s="1"/>
  <c r="H10939" i="12"/>
  <c r="I10939" i="12" s="1"/>
  <c r="H10941" i="12"/>
  <c r="I10941" i="12" s="1"/>
  <c r="H10943" i="12"/>
  <c r="I10943" i="12" s="1"/>
  <c r="H10944" i="12"/>
  <c r="I10944" i="12" s="1"/>
  <c r="H10945" i="12"/>
  <c r="I10945" i="12" s="1"/>
  <c r="H10946" i="12"/>
  <c r="I10946" i="12" s="1"/>
  <c r="H10947" i="12"/>
  <c r="I10947" i="12" s="1"/>
  <c r="H10948" i="12"/>
  <c r="I10948" i="12" s="1"/>
  <c r="H10949" i="12"/>
  <c r="I10949" i="12" s="1"/>
  <c r="H10950" i="12"/>
  <c r="I10950" i="12" s="1"/>
  <c r="H10951" i="12"/>
  <c r="I10951" i="12" s="1"/>
  <c r="H10953" i="12"/>
  <c r="I10953" i="12" s="1"/>
  <c r="H10954" i="12"/>
  <c r="I10954" i="12" s="1"/>
  <c r="H10955" i="12"/>
  <c r="I10955" i="12" s="1"/>
  <c r="H10957" i="12"/>
  <c r="I10957" i="12" s="1"/>
  <c r="H10958" i="12"/>
  <c r="I10958" i="12" s="1"/>
  <c r="H10959" i="12"/>
  <c r="I10959" i="12" s="1"/>
  <c r="H10960" i="12"/>
  <c r="I10960" i="12" s="1"/>
  <c r="H10961" i="12"/>
  <c r="I10961" i="12" s="1"/>
  <c r="H10962" i="12"/>
  <c r="I10962" i="12" s="1"/>
  <c r="H10963" i="12"/>
  <c r="I10963" i="12" s="1"/>
  <c r="H10964" i="12"/>
  <c r="I10964" i="12" s="1"/>
  <c r="H10965" i="12"/>
  <c r="I10965" i="12" s="1"/>
  <c r="H10967" i="12"/>
  <c r="I10967" i="12" s="1"/>
  <c r="H10968" i="12"/>
  <c r="I10968" i="12" s="1"/>
  <c r="H10969" i="12"/>
  <c r="I10969" i="12" s="1"/>
  <c r="H10971" i="12"/>
  <c r="I10971" i="12" s="1"/>
  <c r="H10972" i="12"/>
  <c r="I10972" i="12" s="1"/>
  <c r="H10973" i="12"/>
  <c r="I10973" i="12" s="1"/>
  <c r="H10974" i="12"/>
  <c r="I10974" i="12" s="1"/>
  <c r="H10975" i="12"/>
  <c r="I10975" i="12" s="1"/>
  <c r="H10976" i="12"/>
  <c r="I10976" i="12" s="1"/>
  <c r="H10977" i="12"/>
  <c r="I10977" i="12" s="1"/>
  <c r="H10978" i="12"/>
  <c r="I10978" i="12" s="1"/>
  <c r="H10979" i="12"/>
  <c r="I10979" i="12" s="1"/>
  <c r="H10981" i="12"/>
  <c r="I10981" i="12" s="1"/>
  <c r="H10982" i="12"/>
  <c r="I10982" i="12" s="1"/>
  <c r="H10983" i="12"/>
  <c r="I10983" i="12" s="1"/>
  <c r="H10985" i="12"/>
  <c r="I10985" i="12" s="1"/>
  <c r="H10986" i="12"/>
  <c r="I10986" i="12" s="1"/>
  <c r="H10987" i="12"/>
  <c r="I10987" i="12" s="1"/>
  <c r="H10988" i="12"/>
  <c r="I10988" i="12" s="1"/>
  <c r="H10989" i="12"/>
  <c r="I10989" i="12" s="1"/>
  <c r="H10990" i="12"/>
  <c r="I10990" i="12" s="1"/>
  <c r="H10991" i="12"/>
  <c r="I10991" i="12" s="1"/>
  <c r="H10992" i="12"/>
  <c r="I10992" i="12" s="1"/>
  <c r="H10993" i="12"/>
  <c r="I10993" i="12" s="1"/>
  <c r="H10995" i="12"/>
  <c r="I10995" i="12" s="1"/>
  <c r="H10996" i="12"/>
  <c r="I10996" i="12" s="1"/>
  <c r="H10997" i="12"/>
  <c r="I10997" i="12" s="1"/>
  <c r="H10999" i="12"/>
  <c r="I10999" i="12" s="1"/>
  <c r="H11000" i="12"/>
  <c r="I11000" i="12" s="1"/>
  <c r="H11001" i="12"/>
  <c r="I11001" i="12" s="1"/>
  <c r="H11002" i="12"/>
  <c r="I11002" i="12" s="1"/>
  <c r="H11003" i="12"/>
  <c r="I11003" i="12" s="1"/>
  <c r="H11004" i="12"/>
  <c r="I11004" i="12" s="1"/>
  <c r="H11005" i="12"/>
  <c r="I11005" i="12" s="1"/>
  <c r="H11006" i="12"/>
  <c r="I11006" i="12" s="1"/>
  <c r="H11007" i="12"/>
  <c r="I11007" i="12" s="1"/>
  <c r="H11009" i="12"/>
  <c r="I11009" i="12" s="1"/>
  <c r="H11010" i="12"/>
  <c r="I11010" i="12" s="1"/>
  <c r="H11011" i="12"/>
  <c r="I11011" i="12" s="1"/>
  <c r="H11013" i="12"/>
  <c r="I11013" i="12" s="1"/>
  <c r="H11014" i="12"/>
  <c r="I11014" i="12" s="1"/>
  <c r="H11015" i="12"/>
  <c r="I11015" i="12" s="1"/>
  <c r="H11016" i="12"/>
  <c r="I11016" i="12" s="1"/>
  <c r="H11017" i="12"/>
  <c r="I11017" i="12" s="1"/>
  <c r="H11018" i="12"/>
  <c r="I11018" i="12" s="1"/>
  <c r="H11019" i="12"/>
  <c r="I11019" i="12" s="1"/>
  <c r="H11020" i="12"/>
  <c r="I11020" i="12" s="1"/>
  <c r="H11021" i="12"/>
  <c r="I11021" i="12" s="1"/>
  <c r="H11023" i="12"/>
  <c r="I11023" i="12" s="1"/>
  <c r="H11024" i="12"/>
  <c r="I11024" i="12" s="1"/>
  <c r="H11025" i="12"/>
  <c r="I11025" i="12" s="1"/>
  <c r="H11027" i="12"/>
  <c r="I11027" i="12" s="1"/>
  <c r="H11028" i="12"/>
  <c r="I11028" i="12" s="1"/>
  <c r="H11029" i="12"/>
  <c r="I11029" i="12" s="1"/>
  <c r="H11030" i="12"/>
  <c r="I11030" i="12" s="1"/>
  <c r="H11031" i="12"/>
  <c r="I11031" i="12" s="1"/>
  <c r="H11032" i="12"/>
  <c r="I11032" i="12" s="1"/>
  <c r="H11033" i="12"/>
  <c r="I11033" i="12" s="1"/>
  <c r="H11034" i="12"/>
  <c r="I11034" i="12" s="1"/>
  <c r="H11035" i="12"/>
  <c r="I11035" i="12" s="1"/>
  <c r="H11037" i="12"/>
  <c r="I11037" i="12" s="1"/>
  <c r="H11038" i="12"/>
  <c r="I11038" i="12" s="1"/>
  <c r="H11039" i="12"/>
  <c r="I11039" i="12" s="1"/>
  <c r="H11041" i="12"/>
  <c r="I11041" i="12" s="1"/>
  <c r="H11042" i="12"/>
  <c r="I11042" i="12" s="1"/>
  <c r="H11043" i="12"/>
  <c r="I11043" i="12" s="1"/>
  <c r="H11044" i="12"/>
  <c r="I11044" i="12" s="1"/>
  <c r="H11045" i="12"/>
  <c r="I11045" i="12" s="1"/>
  <c r="H11046" i="12"/>
  <c r="I11046" i="12" s="1"/>
  <c r="H11047" i="12"/>
  <c r="I11047" i="12" s="1"/>
  <c r="H11048" i="12"/>
  <c r="I11048" i="12" s="1"/>
  <c r="H11049" i="12"/>
  <c r="I11049" i="12" s="1"/>
  <c r="H11051" i="12"/>
  <c r="I11051" i="12" s="1"/>
  <c r="H11052" i="12"/>
  <c r="I11052" i="12" s="1"/>
  <c r="H11053" i="12"/>
  <c r="I11053" i="12" s="1"/>
  <c r="H11054" i="12"/>
  <c r="I11054" i="12" s="1"/>
  <c r="H11055" i="12"/>
  <c r="I11055" i="12" s="1"/>
  <c r="H11056" i="12"/>
  <c r="I11056" i="12" s="1"/>
  <c r="H11057" i="12"/>
  <c r="I11057" i="12" s="1"/>
  <c r="H11058" i="12"/>
  <c r="I11058" i="12" s="1"/>
  <c r="H11059" i="12"/>
  <c r="I11059" i="12" s="1"/>
  <c r="H11060" i="12"/>
  <c r="I11060" i="12" s="1"/>
  <c r="H11061" i="12"/>
  <c r="I11061" i="12" s="1"/>
  <c r="H11062" i="12"/>
  <c r="I11062" i="12" s="1"/>
  <c r="H11063" i="12"/>
  <c r="I11063" i="12" s="1"/>
  <c r="H11065" i="12"/>
  <c r="I11065" i="12" s="1"/>
  <c r="H11066" i="12"/>
  <c r="I11066" i="12" s="1"/>
  <c r="H11067" i="12"/>
  <c r="I11067" i="12" s="1"/>
  <c r="H11069" i="12"/>
  <c r="I11069" i="12" s="1"/>
  <c r="H11070" i="12"/>
  <c r="I11070" i="12" s="1"/>
  <c r="H11071" i="12"/>
  <c r="I11071" i="12" s="1"/>
  <c r="H11072" i="12"/>
  <c r="I11072" i="12" s="1"/>
  <c r="H11073" i="12"/>
  <c r="I11073" i="12" s="1"/>
  <c r="H11074" i="12"/>
  <c r="I11074" i="12" s="1"/>
  <c r="H11075" i="12"/>
  <c r="I11075" i="12" s="1"/>
  <c r="H11076" i="12"/>
  <c r="I11076" i="12" s="1"/>
  <c r="H11077" i="12"/>
  <c r="I11077" i="12" s="1"/>
  <c r="H11079" i="12"/>
  <c r="I11079" i="12" s="1"/>
  <c r="H11080" i="12"/>
  <c r="I11080" i="12" s="1"/>
  <c r="H11081" i="12"/>
  <c r="I11081" i="12" s="1"/>
  <c r="H11083" i="12"/>
  <c r="I11083" i="12" s="1"/>
  <c r="H11084" i="12"/>
  <c r="I11084" i="12" s="1"/>
  <c r="H11085" i="12"/>
  <c r="I11085" i="12" s="1"/>
  <c r="H11086" i="12"/>
  <c r="I11086" i="12" s="1"/>
  <c r="H11087" i="12"/>
  <c r="I11087" i="12" s="1"/>
  <c r="H11088" i="12"/>
  <c r="I11088" i="12" s="1"/>
  <c r="H11089" i="12"/>
  <c r="I11089" i="12" s="1"/>
  <c r="H11090" i="12"/>
  <c r="I11090" i="12" s="1"/>
  <c r="H11091" i="12"/>
  <c r="I11091" i="12" s="1"/>
  <c r="H11094" i="12"/>
  <c r="I11094" i="12" s="1"/>
  <c r="H11096" i="12"/>
  <c r="I11096" i="12" s="1"/>
  <c r="H11097" i="12"/>
  <c r="I11097" i="12" s="1"/>
  <c r="H11098" i="12"/>
  <c r="I11098" i="12" s="1"/>
  <c r="H11099" i="12"/>
  <c r="I11099" i="12" s="1"/>
  <c r="H11100" i="12"/>
  <c r="I11100" i="12" s="1"/>
  <c r="H11101" i="12"/>
  <c r="I11101" i="12" s="1"/>
  <c r="H11102" i="12"/>
  <c r="I11102" i="12" s="1"/>
  <c r="H11103" i="12"/>
  <c r="I11103" i="12" s="1"/>
  <c r="H11104" i="12"/>
  <c r="I11104" i="12" s="1"/>
  <c r="H11105" i="12"/>
  <c r="I11105" i="12" s="1"/>
  <c r="H11107" i="12"/>
  <c r="I11107" i="12" s="1"/>
  <c r="H11108" i="12"/>
  <c r="I11108" i="12" s="1"/>
  <c r="H11109" i="12"/>
  <c r="I11109" i="12" s="1"/>
  <c r="H11111" i="12"/>
  <c r="I11111" i="12" s="1"/>
  <c r="H11112" i="12"/>
  <c r="I11112" i="12" s="1"/>
  <c r="H11113" i="12"/>
  <c r="I11113" i="12" s="1"/>
  <c r="H11114" i="12"/>
  <c r="I11114" i="12" s="1"/>
  <c r="H11115" i="12"/>
  <c r="I11115" i="12" s="1"/>
  <c r="H11116" i="12"/>
  <c r="I11116" i="12" s="1"/>
  <c r="H11117" i="12"/>
  <c r="I11117" i="12" s="1"/>
  <c r="H11118" i="12"/>
  <c r="I11118" i="12" s="1"/>
  <c r="H11119" i="12"/>
  <c r="I11119" i="12" s="1"/>
  <c r="H11121" i="12"/>
  <c r="I11121" i="12" s="1"/>
  <c r="H11122" i="12"/>
  <c r="I11122" i="12" s="1"/>
  <c r="H11123" i="12"/>
  <c r="I11123" i="12" s="1"/>
  <c r="H11125" i="12"/>
  <c r="I11125" i="12" s="1"/>
  <c r="H11126" i="12"/>
  <c r="I11126" i="12" s="1"/>
  <c r="H11127" i="12"/>
  <c r="I11127" i="12" s="1"/>
  <c r="H11128" i="12"/>
  <c r="I11128" i="12" s="1"/>
  <c r="H11129" i="12"/>
  <c r="I11129" i="12" s="1"/>
  <c r="H11130" i="12"/>
  <c r="I11130" i="12" s="1"/>
  <c r="H11131" i="12"/>
  <c r="I11131" i="12" s="1"/>
  <c r="H11132" i="12"/>
  <c r="I11132" i="12" s="1"/>
  <c r="H11133" i="12"/>
  <c r="I11133" i="12" s="1"/>
  <c r="H11135" i="12"/>
  <c r="I11135" i="12" s="1"/>
  <c r="H11136" i="12"/>
  <c r="I11136" i="12" s="1"/>
  <c r="H11137" i="12"/>
  <c r="I11137" i="12" s="1"/>
  <c r="H11138" i="12"/>
  <c r="I11138" i="12" s="1"/>
  <c r="H11139" i="12"/>
  <c r="I11139" i="12" s="1"/>
  <c r="H11140" i="12"/>
  <c r="I11140" i="12" s="1"/>
  <c r="H11141" i="12"/>
  <c r="I11141" i="12" s="1"/>
  <c r="H11142" i="12"/>
  <c r="I11142" i="12" s="1"/>
  <c r="H11143" i="12"/>
  <c r="I11143" i="12" s="1"/>
  <c r="H11144" i="12"/>
  <c r="I11144" i="12" s="1"/>
  <c r="H11145" i="12"/>
  <c r="I11145" i="12" s="1"/>
  <c r="H11146" i="12"/>
  <c r="I11146" i="12" s="1"/>
  <c r="H11147" i="12"/>
  <c r="I11147" i="12" s="1"/>
  <c r="H11149" i="12"/>
  <c r="I11149" i="12" s="1"/>
  <c r="H11150" i="12"/>
  <c r="I11150" i="12" s="1"/>
  <c r="H11151" i="12"/>
  <c r="I11151" i="12" s="1"/>
  <c r="H11153" i="12"/>
  <c r="I11153" i="12" s="1"/>
  <c r="H11154" i="12"/>
  <c r="I11154" i="12" s="1"/>
  <c r="H11155" i="12"/>
  <c r="I11155" i="12" s="1"/>
  <c r="H11156" i="12"/>
  <c r="I11156" i="12" s="1"/>
  <c r="H11157" i="12"/>
  <c r="I11157" i="12" s="1"/>
  <c r="H11158" i="12"/>
  <c r="I11158" i="12" s="1"/>
  <c r="H11159" i="12"/>
  <c r="I11159" i="12" s="1"/>
  <c r="H11160" i="12"/>
  <c r="I11160" i="12" s="1"/>
  <c r="H11161" i="12"/>
  <c r="I11161" i="12" s="1"/>
  <c r="H11163" i="12"/>
  <c r="I11163" i="12" s="1"/>
  <c r="H11164" i="12"/>
  <c r="I11164" i="12" s="1"/>
  <c r="H11167" i="12"/>
  <c r="I11167" i="12" s="1"/>
  <c r="H11168" i="12"/>
  <c r="I11168" i="12" s="1"/>
  <c r="H11169" i="12"/>
  <c r="I11169" i="12" s="1"/>
  <c r="H11170" i="12"/>
  <c r="I11170" i="12" s="1"/>
  <c r="H11171" i="12"/>
  <c r="I11171" i="12" s="1"/>
  <c r="H11172" i="12"/>
  <c r="I11172" i="12" s="1"/>
  <c r="H11173" i="12"/>
  <c r="I11173" i="12" s="1"/>
  <c r="H11174" i="12"/>
  <c r="I11174" i="12" s="1"/>
  <c r="H11175" i="12"/>
  <c r="I11175" i="12" s="1"/>
  <c r="H11177" i="12"/>
  <c r="I11177" i="12" s="1"/>
  <c r="H11178" i="12"/>
  <c r="I11178" i="12" s="1"/>
  <c r="H11179" i="12"/>
  <c r="I11179" i="12" s="1"/>
  <c r="H11181" i="12"/>
  <c r="I11181" i="12" s="1"/>
  <c r="H11182" i="12"/>
  <c r="I11182" i="12" s="1"/>
  <c r="H11183" i="12"/>
  <c r="I11183" i="12" s="1"/>
  <c r="H11184" i="12"/>
  <c r="I11184" i="12" s="1"/>
  <c r="H11185" i="12"/>
  <c r="I11185" i="12" s="1"/>
  <c r="H11186" i="12"/>
  <c r="I11186" i="12" s="1"/>
  <c r="H11187" i="12"/>
  <c r="I11187" i="12" s="1"/>
  <c r="H11188" i="12"/>
  <c r="I11188" i="12" s="1"/>
  <c r="H11189" i="12"/>
  <c r="I11189" i="12" s="1"/>
  <c r="H11191" i="12"/>
  <c r="I11191" i="12" s="1"/>
  <c r="H11192" i="12"/>
  <c r="I11192" i="12" s="1"/>
  <c r="H11193" i="12"/>
  <c r="I11193" i="12" s="1"/>
  <c r="H11195" i="12"/>
  <c r="I11195" i="12" s="1"/>
  <c r="H11196" i="12"/>
  <c r="I11196" i="12" s="1"/>
  <c r="H11197" i="12"/>
  <c r="I11197" i="12" s="1"/>
  <c r="H11198" i="12"/>
  <c r="I11198" i="12" s="1"/>
  <c r="H11199" i="12"/>
  <c r="I11199" i="12" s="1"/>
  <c r="H11200" i="12"/>
  <c r="I11200" i="12" s="1"/>
  <c r="H11201" i="12"/>
  <c r="I11201" i="12" s="1"/>
  <c r="H11202" i="12"/>
  <c r="I11202" i="12" s="1"/>
  <c r="H11203" i="12"/>
  <c r="I11203" i="12" s="1"/>
  <c r="H11205" i="12"/>
  <c r="I11205" i="12" s="1"/>
  <c r="H11206" i="12"/>
  <c r="I11206" i="12" s="1"/>
  <c r="H11207" i="12"/>
  <c r="I11207" i="12" s="1"/>
  <c r="H11209" i="12"/>
  <c r="I11209" i="12" s="1"/>
  <c r="H11210" i="12"/>
  <c r="I11210" i="12" s="1"/>
  <c r="H11211" i="12"/>
  <c r="I11211" i="12" s="1"/>
  <c r="H11212" i="12"/>
  <c r="I11212" i="12" s="1"/>
  <c r="H11213" i="12"/>
  <c r="I11213" i="12" s="1"/>
  <c r="H11214" i="12"/>
  <c r="I11214" i="12" s="1"/>
  <c r="H11215" i="12"/>
  <c r="I11215" i="12" s="1"/>
  <c r="H11216" i="12"/>
  <c r="I11216" i="12" s="1"/>
  <c r="H11217" i="12"/>
  <c r="I11217" i="12" s="1"/>
  <c r="H11219" i="12"/>
  <c r="I11219" i="12" s="1"/>
  <c r="H11220" i="12"/>
  <c r="I11220" i="12" s="1"/>
  <c r="H11221" i="12"/>
  <c r="I11221" i="12" s="1"/>
  <c r="H11223" i="12"/>
  <c r="I11223" i="12" s="1"/>
  <c r="H11224" i="12"/>
  <c r="I11224" i="12" s="1"/>
  <c r="H11225" i="12"/>
  <c r="I11225" i="12" s="1"/>
  <c r="H11226" i="12"/>
  <c r="I11226" i="12" s="1"/>
  <c r="H11227" i="12"/>
  <c r="I11227" i="12" s="1"/>
  <c r="H11228" i="12"/>
  <c r="I11228" i="12" s="1"/>
  <c r="H11229" i="12"/>
  <c r="I11229" i="12" s="1"/>
  <c r="H11230" i="12"/>
  <c r="I11230" i="12" s="1"/>
  <c r="H11231" i="12"/>
  <c r="I11231" i="12" s="1"/>
  <c r="H11233" i="12"/>
  <c r="I11233" i="12" s="1"/>
  <c r="H11234" i="12"/>
  <c r="I11234" i="12" s="1"/>
  <c r="H11235" i="12"/>
  <c r="I11235" i="12" s="1"/>
  <c r="H11237" i="12"/>
  <c r="I11237" i="12" s="1"/>
  <c r="H11238" i="12"/>
  <c r="I11238" i="12" s="1"/>
  <c r="H11239" i="12"/>
  <c r="I11239" i="12" s="1"/>
  <c r="H11240" i="12"/>
  <c r="I11240" i="12" s="1"/>
  <c r="H11241" i="12"/>
  <c r="I11241" i="12" s="1"/>
  <c r="H11242" i="12"/>
  <c r="I11242" i="12" s="1"/>
  <c r="H11243" i="12"/>
  <c r="I11243" i="12" s="1"/>
  <c r="H11244" i="12"/>
  <c r="I11244" i="12" s="1"/>
  <c r="H11245" i="12"/>
  <c r="I11245" i="12" s="1"/>
  <c r="H11247" i="12"/>
  <c r="I11247" i="12" s="1"/>
  <c r="H11248" i="12"/>
  <c r="I11248" i="12" s="1"/>
  <c r="H11251" i="12"/>
  <c r="I11251" i="12" s="1"/>
  <c r="H11252" i="12"/>
  <c r="I11252" i="12" s="1"/>
  <c r="H11253" i="12"/>
  <c r="I11253" i="12" s="1"/>
  <c r="H11254" i="12"/>
  <c r="I11254" i="12" s="1"/>
  <c r="H11255" i="12"/>
  <c r="I11255" i="12" s="1"/>
  <c r="H11256" i="12"/>
  <c r="I11256" i="12" s="1"/>
  <c r="H11257" i="12"/>
  <c r="I11257" i="12" s="1"/>
  <c r="H11258" i="12"/>
  <c r="I11258" i="12" s="1"/>
  <c r="H11259" i="12"/>
  <c r="I11259" i="12" s="1"/>
  <c r="H11262" i="12"/>
  <c r="I11262" i="12" s="1"/>
  <c r="H11263" i="12"/>
  <c r="I11263" i="12" s="1"/>
  <c r="H11265" i="12"/>
  <c r="I11265" i="12" s="1"/>
  <c r="H11266" i="12"/>
  <c r="I11266" i="12" s="1"/>
  <c r="H11267" i="12"/>
  <c r="I11267" i="12" s="1"/>
  <c r="H11268" i="12"/>
  <c r="I11268" i="12" s="1"/>
  <c r="H11269" i="12"/>
  <c r="I11269" i="12" s="1"/>
  <c r="H11270" i="12"/>
  <c r="I11270" i="12" s="1"/>
  <c r="H11271" i="12"/>
  <c r="I11271" i="12" s="1"/>
  <c r="H11272" i="12"/>
  <c r="I11272" i="12" s="1"/>
  <c r="H11273" i="12"/>
  <c r="I11273" i="12" s="1"/>
  <c r="H11275" i="12"/>
  <c r="I11275" i="12" s="1"/>
  <c r="H11276" i="12"/>
  <c r="I11276" i="12" s="1"/>
  <c r="H11277" i="12"/>
  <c r="I11277" i="12" s="1"/>
  <c r="H11279" i="12"/>
  <c r="I11279" i="12" s="1"/>
  <c r="H11280" i="12"/>
  <c r="I11280" i="12" s="1"/>
  <c r="H11281" i="12"/>
  <c r="I11281" i="12" s="1"/>
  <c r="H11282" i="12"/>
  <c r="I11282" i="12" s="1"/>
  <c r="H11283" i="12"/>
  <c r="I11283" i="12" s="1"/>
  <c r="H11284" i="12"/>
  <c r="I11284" i="12" s="1"/>
  <c r="H11285" i="12"/>
  <c r="I11285" i="12" s="1"/>
  <c r="H11286" i="12"/>
  <c r="I11286" i="12" s="1"/>
  <c r="H11287" i="12"/>
  <c r="I11287" i="12" s="1"/>
  <c r="H11289" i="12"/>
  <c r="I11289" i="12" s="1"/>
  <c r="H11290" i="12"/>
  <c r="I11290" i="12" s="1"/>
  <c r="H11291" i="12"/>
  <c r="I11291" i="12" s="1"/>
  <c r="H11293" i="12"/>
  <c r="I11293" i="12" s="1"/>
  <c r="H11294" i="12"/>
  <c r="I11294" i="12" s="1"/>
  <c r="H11295" i="12"/>
  <c r="I11295" i="12" s="1"/>
  <c r="H11296" i="12"/>
  <c r="I11296" i="12" s="1"/>
  <c r="H11297" i="12"/>
  <c r="I11297" i="12" s="1"/>
  <c r="H11298" i="12"/>
  <c r="I11298" i="12" s="1"/>
  <c r="H11299" i="12"/>
  <c r="I11299" i="12" s="1"/>
  <c r="H11300" i="12"/>
  <c r="I11300" i="12" s="1"/>
  <c r="H11301" i="12"/>
  <c r="I11301" i="12" s="1"/>
  <c r="H11303" i="12"/>
  <c r="I11303" i="12" s="1"/>
  <c r="H11304" i="12"/>
  <c r="I11304" i="12" s="1"/>
  <c r="H11305" i="12"/>
  <c r="I11305" i="12" s="1"/>
  <c r="H11307" i="12"/>
  <c r="I11307" i="12" s="1"/>
  <c r="H11308" i="12"/>
  <c r="I11308" i="12" s="1"/>
  <c r="H11309" i="12"/>
  <c r="I11309" i="12" s="1"/>
  <c r="H11310" i="12"/>
  <c r="I11310" i="12" s="1"/>
  <c r="H11311" i="12"/>
  <c r="I11311" i="12" s="1"/>
  <c r="H11312" i="12"/>
  <c r="I11312" i="12" s="1"/>
  <c r="H11313" i="12"/>
  <c r="I11313" i="12" s="1"/>
  <c r="H11314" i="12"/>
  <c r="I11314" i="12" s="1"/>
  <c r="H11315" i="12"/>
  <c r="I11315" i="12" s="1"/>
  <c r="H11317" i="12"/>
  <c r="I11317" i="12" s="1"/>
  <c r="H11318" i="12"/>
  <c r="I11318" i="12" s="1"/>
  <c r="H11321" i="12"/>
  <c r="I11321" i="12" s="1"/>
  <c r="H11322" i="12"/>
  <c r="I11322" i="12" s="1"/>
  <c r="H11323" i="12"/>
  <c r="I11323" i="12" s="1"/>
  <c r="H11324" i="12"/>
  <c r="I11324" i="12" s="1"/>
  <c r="H11325" i="12"/>
  <c r="I11325" i="12" s="1"/>
  <c r="H11326" i="12"/>
  <c r="I11326" i="12" s="1"/>
  <c r="H11327" i="12"/>
  <c r="I11327" i="12" s="1"/>
  <c r="H11328" i="12"/>
  <c r="I11328" i="12" s="1"/>
  <c r="H11329" i="12"/>
  <c r="I11329" i="12" s="1"/>
  <c r="H11332" i="12"/>
  <c r="I11332" i="12" s="1"/>
  <c r="H11333" i="12"/>
  <c r="I11333" i="12" s="1"/>
  <c r="H11335" i="12"/>
  <c r="I11335" i="12" s="1"/>
  <c r="H11336" i="12"/>
  <c r="I11336" i="12" s="1"/>
  <c r="H11337" i="12"/>
  <c r="I11337" i="12" s="1"/>
  <c r="H11338" i="12"/>
  <c r="I11338" i="12" s="1"/>
  <c r="H11339" i="12"/>
  <c r="I11339" i="12" s="1"/>
  <c r="H11340" i="12"/>
  <c r="I11340" i="12" s="1"/>
  <c r="H11341" i="12"/>
  <c r="I11341" i="12" s="1"/>
  <c r="H11342" i="12"/>
  <c r="I11342" i="12" s="1"/>
  <c r="H11343" i="12"/>
  <c r="I11343" i="12" s="1"/>
  <c r="H11345" i="12"/>
  <c r="I11345" i="12" s="1"/>
  <c r="H11346" i="12"/>
  <c r="I11346" i="12" s="1"/>
  <c r="H11347" i="12"/>
  <c r="I11347" i="12" s="1"/>
  <c r="H11349" i="12"/>
  <c r="I11349" i="12" s="1"/>
  <c r="H11350" i="12"/>
  <c r="I11350" i="12" s="1"/>
  <c r="H11351" i="12"/>
  <c r="I11351" i="12" s="1"/>
  <c r="H11352" i="12"/>
  <c r="I11352" i="12" s="1"/>
  <c r="H11353" i="12"/>
  <c r="I11353" i="12" s="1"/>
  <c r="H11354" i="12"/>
  <c r="I11354" i="12" s="1"/>
  <c r="H11355" i="12"/>
  <c r="I11355" i="12" s="1"/>
  <c r="H11356" i="12"/>
  <c r="I11356" i="12" s="1"/>
  <c r="H11357" i="12"/>
  <c r="I11357" i="12" s="1"/>
  <c r="H11359" i="12"/>
  <c r="I11359" i="12" s="1"/>
  <c r="H11360" i="12"/>
  <c r="I11360" i="12" s="1"/>
  <c r="H11361" i="12"/>
  <c r="I11361" i="12" s="1"/>
  <c r="H11363" i="12"/>
  <c r="I11363" i="12" s="1"/>
  <c r="H11364" i="12"/>
  <c r="I11364" i="12" s="1"/>
  <c r="H11365" i="12"/>
  <c r="I11365" i="12" s="1"/>
  <c r="H11366" i="12"/>
  <c r="I11366" i="12" s="1"/>
  <c r="H11367" i="12"/>
  <c r="I11367" i="12" s="1"/>
  <c r="H11368" i="12"/>
  <c r="I11368" i="12" s="1"/>
  <c r="H11369" i="12"/>
  <c r="I11369" i="12" s="1"/>
  <c r="H11370" i="12"/>
  <c r="I11370" i="12" s="1"/>
  <c r="H11371" i="12"/>
  <c r="I11371" i="12" s="1"/>
  <c r="H11373" i="12"/>
  <c r="I11373" i="12" s="1"/>
  <c r="H11374" i="12"/>
  <c r="I11374" i="12" s="1"/>
  <c r="H11375" i="12"/>
  <c r="I11375" i="12" s="1"/>
  <c r="H11376" i="12"/>
  <c r="I11376" i="12" s="1"/>
  <c r="H11377" i="12"/>
  <c r="I11377" i="12" s="1"/>
  <c r="H11378" i="12"/>
  <c r="I11378" i="12" s="1"/>
  <c r="H11379" i="12"/>
  <c r="I11379" i="12" s="1"/>
  <c r="H11380" i="12"/>
  <c r="I11380" i="12" s="1"/>
  <c r="H11381" i="12"/>
  <c r="I11381" i="12" s="1"/>
  <c r="H11382" i="12"/>
  <c r="I11382" i="12" s="1"/>
  <c r="H11383" i="12"/>
  <c r="I11383" i="12" s="1"/>
  <c r="H11384" i="12"/>
  <c r="I11384" i="12" s="1"/>
  <c r="H11385" i="12"/>
  <c r="I11385" i="12" s="1"/>
  <c r="H11387" i="12"/>
  <c r="I11387" i="12" s="1"/>
  <c r="H11388" i="12"/>
  <c r="I11388" i="12" s="1"/>
  <c r="H11389" i="12"/>
  <c r="I11389" i="12" s="1"/>
  <c r="H11390" i="12"/>
  <c r="I11390" i="12" s="1"/>
  <c r="H11391" i="12"/>
  <c r="I11391" i="12" s="1"/>
  <c r="H11392" i="12"/>
  <c r="I11392" i="12" s="1"/>
  <c r="H11393" i="12"/>
  <c r="I11393" i="12" s="1"/>
  <c r="H11394" i="12"/>
  <c r="I11394" i="12" s="1"/>
  <c r="H11395" i="12"/>
  <c r="I11395" i="12" s="1"/>
  <c r="H11396" i="12"/>
  <c r="I11396" i="12" s="1"/>
  <c r="H11397" i="12"/>
  <c r="I11397" i="12" s="1"/>
  <c r="H11398" i="12"/>
  <c r="I11398" i="12" s="1"/>
  <c r="H11399" i="12"/>
  <c r="I11399" i="12" s="1"/>
  <c r="H11401" i="12"/>
  <c r="I11401" i="12" s="1"/>
  <c r="H11402" i="12"/>
  <c r="I11402" i="12" s="1"/>
  <c r="H11403" i="12"/>
  <c r="I11403" i="12" s="1"/>
  <c r="H11405" i="12"/>
  <c r="I11405" i="12" s="1"/>
  <c r="H11406" i="12"/>
  <c r="I11406" i="12" s="1"/>
  <c r="H11407" i="12"/>
  <c r="I11407" i="12" s="1"/>
  <c r="H11408" i="12"/>
  <c r="I11408" i="12" s="1"/>
  <c r="H11409" i="12"/>
  <c r="I11409" i="12" s="1"/>
  <c r="H11410" i="12"/>
  <c r="I11410" i="12" s="1"/>
  <c r="H11411" i="12"/>
  <c r="I11411" i="12" s="1"/>
  <c r="H11412" i="12"/>
  <c r="I11412" i="12" s="1"/>
  <c r="H11413" i="12"/>
  <c r="I11413" i="12" s="1"/>
  <c r="H11415" i="12"/>
  <c r="I11415" i="12" s="1"/>
  <c r="H11416" i="12"/>
  <c r="I11416" i="12" s="1"/>
  <c r="H11417" i="12"/>
  <c r="I11417" i="12" s="1"/>
  <c r="H11418" i="12"/>
  <c r="I11418" i="12" s="1"/>
  <c r="H11419" i="12"/>
  <c r="I11419" i="12" s="1"/>
  <c r="H11420" i="12"/>
  <c r="I11420" i="12" s="1"/>
  <c r="H11421" i="12"/>
  <c r="I11421" i="12" s="1"/>
  <c r="H11422" i="12"/>
  <c r="I11422" i="12" s="1"/>
  <c r="H11423" i="12"/>
  <c r="I11423" i="12" s="1"/>
  <c r="H11424" i="12"/>
  <c r="I11424" i="12" s="1"/>
  <c r="H11425" i="12"/>
  <c r="I11425" i="12" s="1"/>
  <c r="H11426" i="12"/>
  <c r="I11426" i="12" s="1"/>
  <c r="H11427" i="12"/>
  <c r="I11427" i="12" s="1"/>
  <c r="H11429" i="12"/>
  <c r="I11429" i="12" s="1"/>
  <c r="H11430" i="12"/>
  <c r="I11430" i="12" s="1"/>
  <c r="H11431" i="12"/>
  <c r="I11431" i="12" s="1"/>
  <c r="H11433" i="12"/>
  <c r="I11433" i="12" s="1"/>
  <c r="H11434" i="12"/>
  <c r="I11434" i="12" s="1"/>
  <c r="H11435" i="12"/>
  <c r="I11435" i="12" s="1"/>
  <c r="H11436" i="12"/>
  <c r="I11436" i="12" s="1"/>
  <c r="H11437" i="12"/>
  <c r="I11437" i="12" s="1"/>
  <c r="H11438" i="12"/>
  <c r="I11438" i="12" s="1"/>
  <c r="H11439" i="12"/>
  <c r="I11439" i="12" s="1"/>
  <c r="H11440" i="12"/>
  <c r="I11440" i="12" s="1"/>
  <c r="H11441" i="12"/>
  <c r="I11441" i="12" s="1"/>
  <c r="H11443" i="12"/>
  <c r="I11443" i="12" s="1"/>
  <c r="H11444" i="12"/>
  <c r="I11444" i="12" s="1"/>
  <c r="H11445" i="12"/>
  <c r="I11445" i="12" s="1"/>
  <c r="H11446" i="12"/>
  <c r="I11446" i="12" s="1"/>
  <c r="H11447" i="12"/>
  <c r="I11447" i="12" s="1"/>
  <c r="H11448" i="12"/>
  <c r="I11448" i="12" s="1"/>
  <c r="H11449" i="12"/>
  <c r="I11449" i="12" s="1"/>
  <c r="H11450" i="12"/>
  <c r="I11450" i="12" s="1"/>
  <c r="H11451" i="12"/>
  <c r="I11451" i="12" s="1"/>
  <c r="H11452" i="12"/>
  <c r="I11452" i="12" s="1"/>
  <c r="H11453" i="12"/>
  <c r="I11453" i="12" s="1"/>
  <c r="H11454" i="12"/>
  <c r="I11454" i="12" s="1"/>
  <c r="H11455" i="12"/>
  <c r="I11455" i="12" s="1"/>
  <c r="H11457" i="12"/>
  <c r="I11457" i="12" s="1"/>
  <c r="H11458" i="12"/>
  <c r="I11458" i="12" s="1"/>
  <c r="H11459" i="12"/>
  <c r="I11459" i="12" s="1"/>
  <c r="H11461" i="12"/>
  <c r="I11461" i="12" s="1"/>
  <c r="H11462" i="12"/>
  <c r="I11462" i="12" s="1"/>
  <c r="H11463" i="12"/>
  <c r="I11463" i="12" s="1"/>
  <c r="H11464" i="12"/>
  <c r="I11464" i="12" s="1"/>
  <c r="H11465" i="12"/>
  <c r="I11465" i="12" s="1"/>
  <c r="H11466" i="12"/>
  <c r="I11466" i="12" s="1"/>
  <c r="H11467" i="12"/>
  <c r="I11467" i="12" s="1"/>
  <c r="H11468" i="12"/>
  <c r="I11468" i="12" s="1"/>
  <c r="H11469" i="12"/>
  <c r="I11469" i="12" s="1"/>
  <c r="H11471" i="12"/>
  <c r="I11471" i="12" s="1"/>
  <c r="H11472" i="12"/>
  <c r="I11472" i="12" s="1"/>
  <c r="H11475" i="12"/>
  <c r="I11475" i="12" s="1"/>
  <c r="H11476" i="12"/>
  <c r="I11476" i="12" s="1"/>
  <c r="H11477" i="12"/>
  <c r="I11477" i="12" s="1"/>
  <c r="H11478" i="12"/>
  <c r="I11478" i="12" s="1"/>
  <c r="H11479" i="12"/>
  <c r="I11479" i="12" s="1"/>
  <c r="H11480" i="12"/>
  <c r="I11480" i="12" s="1"/>
  <c r="H11481" i="12"/>
  <c r="I11481" i="12" s="1"/>
  <c r="H11482" i="12"/>
  <c r="I11482" i="12" s="1"/>
  <c r="H11483" i="12"/>
  <c r="I11483" i="12" s="1"/>
  <c r="H11485" i="12"/>
  <c r="I11485" i="12" s="1"/>
  <c r="H11486" i="12"/>
  <c r="I11486" i="12" s="1"/>
  <c r="H11487" i="12"/>
  <c r="I11487" i="12" s="1"/>
  <c r="H11489" i="12"/>
  <c r="I11489" i="12" s="1"/>
  <c r="H11490" i="12"/>
  <c r="I11490" i="12" s="1"/>
  <c r="H11491" i="12"/>
  <c r="I11491" i="12" s="1"/>
  <c r="H11492" i="12"/>
  <c r="I11492" i="12" s="1"/>
  <c r="H11493" i="12"/>
  <c r="I11493" i="12" s="1"/>
  <c r="H11494" i="12"/>
  <c r="I11494" i="12" s="1"/>
  <c r="H11495" i="12"/>
  <c r="I11495" i="12" s="1"/>
  <c r="H11496" i="12"/>
  <c r="I11496" i="12" s="1"/>
  <c r="H11497" i="12"/>
  <c r="I11497" i="12" s="1"/>
  <c r="H11499" i="12"/>
  <c r="I11499" i="12" s="1"/>
  <c r="H11500" i="12"/>
  <c r="I11500" i="12" s="1"/>
  <c r="H11501" i="12"/>
  <c r="I11501" i="12" s="1"/>
  <c r="H11502" i="12"/>
  <c r="I11502" i="12" s="1"/>
  <c r="H11503" i="12"/>
  <c r="I11503" i="12" s="1"/>
  <c r="H11504" i="12"/>
  <c r="I11504" i="12" s="1"/>
  <c r="H11505" i="12"/>
  <c r="I11505" i="12" s="1"/>
  <c r="H11506" i="12"/>
  <c r="I11506" i="12" s="1"/>
  <c r="H11507" i="12"/>
  <c r="I11507" i="12" s="1"/>
  <c r="H11508" i="12"/>
  <c r="I11508" i="12" s="1"/>
  <c r="H11509" i="12"/>
  <c r="I11509" i="12" s="1"/>
  <c r="H11510" i="12"/>
  <c r="I11510" i="12" s="1"/>
  <c r="H11511" i="12"/>
  <c r="I11511" i="12" s="1"/>
  <c r="H11513" i="12"/>
  <c r="I11513" i="12" s="1"/>
  <c r="H11514" i="12"/>
  <c r="I11514" i="12" s="1"/>
  <c r="H11515" i="12"/>
  <c r="I11515" i="12" s="1"/>
  <c r="H11517" i="12"/>
  <c r="I11517" i="12" s="1"/>
  <c r="H11518" i="12"/>
  <c r="I11518" i="12" s="1"/>
  <c r="H11519" i="12"/>
  <c r="I11519" i="12" s="1"/>
  <c r="H11520" i="12"/>
  <c r="I11520" i="12" s="1"/>
  <c r="H11521" i="12"/>
  <c r="I11521" i="12" s="1"/>
  <c r="H11522" i="12"/>
  <c r="I11522" i="12" s="1"/>
  <c r="H11523" i="12"/>
  <c r="I11523" i="12" s="1"/>
  <c r="H11524" i="12"/>
  <c r="I11524" i="12" s="1"/>
  <c r="H11525" i="12"/>
  <c r="I11525" i="12" s="1"/>
  <c r="H11527" i="12"/>
  <c r="I11527" i="12" s="1"/>
  <c r="H11528" i="12"/>
  <c r="I11528" i="12" s="1"/>
  <c r="H11529" i="12"/>
  <c r="I11529" i="12" s="1"/>
  <c r="H11530" i="12"/>
  <c r="I11530" i="12" s="1"/>
  <c r="H11531" i="12"/>
  <c r="I11531" i="12" s="1"/>
  <c r="H11532" i="12"/>
  <c r="I11532" i="12" s="1"/>
  <c r="H11533" i="12"/>
  <c r="I11533" i="12" s="1"/>
  <c r="H11534" i="12"/>
  <c r="I11534" i="12" s="1"/>
  <c r="H11535" i="12"/>
  <c r="I11535" i="12" s="1"/>
  <c r="H11536" i="12"/>
  <c r="I11536" i="12" s="1"/>
  <c r="H11537" i="12"/>
  <c r="I11537" i="12" s="1"/>
  <c r="H11538" i="12"/>
  <c r="I11538" i="12" s="1"/>
  <c r="H11539" i="12"/>
  <c r="I11539" i="12" s="1"/>
  <c r="H11541" i="12"/>
  <c r="I11541" i="12" s="1"/>
  <c r="H11542" i="12"/>
  <c r="I11542" i="12" s="1"/>
  <c r="H11543" i="12"/>
  <c r="I11543" i="12" s="1"/>
  <c r="H11545" i="12"/>
  <c r="I11545" i="12" s="1"/>
  <c r="H11546" i="12"/>
  <c r="I11546" i="12" s="1"/>
  <c r="H11547" i="12"/>
  <c r="I11547" i="12" s="1"/>
  <c r="H11548" i="12"/>
  <c r="I11548" i="12" s="1"/>
  <c r="H11549" i="12"/>
  <c r="I11549" i="12" s="1"/>
  <c r="H11550" i="12"/>
  <c r="I11550" i="12" s="1"/>
  <c r="H11551" i="12"/>
  <c r="I11551" i="12" s="1"/>
  <c r="H11552" i="12"/>
  <c r="I11552" i="12" s="1"/>
  <c r="H11553" i="12"/>
  <c r="I11553" i="12" s="1"/>
  <c r="H11555" i="12"/>
  <c r="I11555" i="12" s="1"/>
  <c r="H11556" i="12"/>
  <c r="I11556" i="12" s="1"/>
  <c r="H11557" i="12"/>
  <c r="I11557" i="12" s="1"/>
  <c r="H11559" i="12"/>
  <c r="I11559" i="12" s="1"/>
  <c r="H11560" i="12"/>
  <c r="I11560" i="12" s="1"/>
  <c r="H11561" i="12"/>
  <c r="I11561" i="12" s="1"/>
  <c r="H11562" i="12"/>
  <c r="I11562" i="12" s="1"/>
  <c r="H11563" i="12"/>
  <c r="I11563" i="12" s="1"/>
  <c r="H11564" i="12"/>
  <c r="I11564" i="12" s="1"/>
  <c r="H11565" i="12"/>
  <c r="I11565" i="12" s="1"/>
  <c r="H11566" i="12"/>
  <c r="I11566" i="12" s="1"/>
  <c r="H11567" i="12"/>
  <c r="I11567" i="12" s="1"/>
  <c r="H11569" i="12"/>
  <c r="I11569" i="12" s="1"/>
  <c r="H11570" i="12"/>
  <c r="I11570" i="12" s="1"/>
  <c r="H11573" i="12"/>
  <c r="I11573" i="12" s="1"/>
  <c r="H11574" i="12"/>
  <c r="I11574" i="12" s="1"/>
  <c r="H11575" i="12"/>
  <c r="I11575" i="12" s="1"/>
  <c r="H11576" i="12"/>
  <c r="I11576" i="12" s="1"/>
  <c r="H11577" i="12"/>
  <c r="I11577" i="12" s="1"/>
  <c r="H11578" i="12"/>
  <c r="I11578" i="12" s="1"/>
  <c r="H11579" i="12"/>
  <c r="I11579" i="12" s="1"/>
  <c r="H11580" i="12"/>
  <c r="I11580" i="12" s="1"/>
  <c r="H11581" i="12"/>
  <c r="I11581" i="12" s="1"/>
  <c r="H11583" i="12"/>
  <c r="I11583" i="12" s="1"/>
  <c r="H11584" i="12"/>
  <c r="I11584" i="12" s="1"/>
  <c r="H11585" i="12"/>
  <c r="I11585" i="12" s="1"/>
  <c r="H11586" i="12"/>
  <c r="I11586" i="12" s="1"/>
  <c r="H11587" i="12"/>
  <c r="I11587" i="12" s="1"/>
  <c r="H11588" i="12"/>
  <c r="I11588" i="12" s="1"/>
  <c r="H11589" i="12"/>
  <c r="I11589" i="12" s="1"/>
  <c r="H11590" i="12"/>
  <c r="I11590" i="12" s="1"/>
  <c r="H11591" i="12"/>
  <c r="I11591" i="12" s="1"/>
  <c r="H11592" i="12"/>
  <c r="I11592" i="12" s="1"/>
  <c r="H11593" i="12"/>
  <c r="I11593" i="12" s="1"/>
  <c r="H11594" i="12"/>
  <c r="I11594" i="12" s="1"/>
  <c r="H11595" i="12"/>
  <c r="I11595" i="12" s="1"/>
  <c r="H11598" i="12"/>
  <c r="I11598" i="12" s="1"/>
  <c r="H11599" i="12"/>
  <c r="I11599" i="12" s="1"/>
  <c r="H11601" i="12"/>
  <c r="I11601" i="12" s="1"/>
  <c r="H11602" i="12"/>
  <c r="I11602" i="12" s="1"/>
  <c r="H11603" i="12"/>
  <c r="I11603" i="12" s="1"/>
  <c r="H11604" i="12"/>
  <c r="I11604" i="12" s="1"/>
  <c r="H11605" i="12"/>
  <c r="I11605" i="12" s="1"/>
  <c r="H11606" i="12"/>
  <c r="I11606" i="12" s="1"/>
  <c r="H11607" i="12"/>
  <c r="I11607" i="12" s="1"/>
  <c r="H11608" i="12"/>
  <c r="I11608" i="12" s="1"/>
  <c r="H11609" i="12"/>
  <c r="I11609" i="12" s="1"/>
  <c r="H11611" i="12"/>
  <c r="I11611" i="12" s="1"/>
  <c r="H11612" i="12"/>
  <c r="I11612" i="12" s="1"/>
  <c r="H11613" i="12"/>
  <c r="I11613" i="12" s="1"/>
  <c r="H11615" i="12"/>
  <c r="I11615" i="12" s="1"/>
  <c r="H11616" i="12"/>
  <c r="I11616" i="12" s="1"/>
  <c r="H11617" i="12"/>
  <c r="I11617" i="12" s="1"/>
  <c r="H11618" i="12"/>
  <c r="I11618" i="12" s="1"/>
  <c r="H11619" i="12"/>
  <c r="I11619" i="12" s="1"/>
  <c r="H11620" i="12"/>
  <c r="I11620" i="12" s="1"/>
  <c r="H11621" i="12"/>
  <c r="I11621" i="12" s="1"/>
  <c r="H11622" i="12"/>
  <c r="I11622" i="12" s="1"/>
  <c r="H11623" i="12"/>
  <c r="I11623" i="12" s="1"/>
  <c r="H11625" i="12"/>
  <c r="I11625" i="12" s="1"/>
  <c r="H11626" i="12"/>
  <c r="I11626" i="12" s="1"/>
  <c r="H11627" i="12"/>
  <c r="I11627" i="12" s="1"/>
  <c r="H11629" i="12"/>
  <c r="I11629" i="12" s="1"/>
  <c r="H11630" i="12"/>
  <c r="I11630" i="12" s="1"/>
  <c r="H11631" i="12"/>
  <c r="I11631" i="12" s="1"/>
  <c r="H11632" i="12"/>
  <c r="I11632" i="12" s="1"/>
  <c r="H11633" i="12"/>
  <c r="I11633" i="12" s="1"/>
  <c r="H11634" i="12"/>
  <c r="I11634" i="12" s="1"/>
  <c r="H11635" i="12"/>
  <c r="I11635" i="12" s="1"/>
  <c r="H11636" i="12"/>
  <c r="I11636" i="12" s="1"/>
  <c r="H11637" i="12"/>
  <c r="I11637" i="12" s="1"/>
  <c r="H11639" i="12"/>
  <c r="I11639" i="12" s="1"/>
  <c r="H11640" i="12"/>
  <c r="I11640" i="12" s="1"/>
  <c r="H11641" i="12"/>
  <c r="I11641" i="12" s="1"/>
  <c r="H11642" i="12"/>
  <c r="I11642" i="12" s="1"/>
  <c r="H11643" i="12"/>
  <c r="I11643" i="12" s="1"/>
  <c r="H11644" i="12"/>
  <c r="I11644" i="12" s="1"/>
  <c r="H11645" i="12"/>
  <c r="I11645" i="12" s="1"/>
  <c r="H11646" i="12"/>
  <c r="I11646" i="12" s="1"/>
  <c r="H11647" i="12"/>
  <c r="I11647" i="12" s="1"/>
  <c r="H11648" i="12"/>
  <c r="I11648" i="12" s="1"/>
  <c r="H11649" i="12"/>
  <c r="I11649" i="12" s="1"/>
  <c r="H11650" i="12"/>
  <c r="I11650" i="12" s="1"/>
  <c r="H11651" i="12"/>
  <c r="I11651" i="12" s="1"/>
  <c r="H11653" i="12"/>
  <c r="I11653" i="12" s="1"/>
  <c r="H11654" i="12"/>
  <c r="I11654" i="12" s="1"/>
  <c r="H11655" i="12"/>
  <c r="I11655" i="12" s="1"/>
  <c r="H11656" i="12"/>
  <c r="I11656" i="12" s="1"/>
  <c r="H11657" i="12"/>
  <c r="I11657" i="12" s="1"/>
  <c r="H11658" i="12"/>
  <c r="I11658" i="12" s="1"/>
  <c r="H11659" i="12"/>
  <c r="I11659" i="12" s="1"/>
  <c r="H11660" i="12"/>
  <c r="I11660" i="12" s="1"/>
  <c r="H11661" i="12"/>
  <c r="I11661" i="12" s="1"/>
  <c r="H11662" i="12"/>
  <c r="I11662" i="12" s="1"/>
  <c r="H11663" i="12"/>
  <c r="I11663" i="12" s="1"/>
  <c r="H11664" i="12"/>
  <c r="I11664" i="12" s="1"/>
  <c r="H11665" i="12"/>
  <c r="I11665" i="12" s="1"/>
  <c r="H11668" i="12"/>
  <c r="I11668" i="12" s="1"/>
  <c r="H11669" i="12"/>
  <c r="I11669" i="12" s="1"/>
  <c r="H11671" i="12"/>
  <c r="I11671" i="12" s="1"/>
  <c r="H11672" i="12"/>
  <c r="I11672" i="12" s="1"/>
  <c r="H11673" i="12"/>
  <c r="I11673" i="12" s="1"/>
  <c r="H11674" i="12"/>
  <c r="I11674" i="12" s="1"/>
  <c r="H11675" i="12"/>
  <c r="I11675" i="12" s="1"/>
  <c r="H11676" i="12"/>
  <c r="I11676" i="12" s="1"/>
  <c r="H11677" i="12"/>
  <c r="I11677" i="12" s="1"/>
  <c r="H11678" i="12"/>
  <c r="I11678" i="12" s="1"/>
  <c r="H11679" i="12"/>
  <c r="I11679" i="12" s="1"/>
  <c r="H11681" i="12"/>
  <c r="I11681" i="12" s="1"/>
  <c r="H11682" i="12"/>
  <c r="I11682" i="12" s="1"/>
  <c r="H11683" i="12"/>
  <c r="I11683" i="12" s="1"/>
  <c r="H11685" i="12"/>
  <c r="I11685" i="12" s="1"/>
  <c r="H11686" i="12"/>
  <c r="I11686" i="12" s="1"/>
  <c r="H11687" i="12"/>
  <c r="I11687" i="12" s="1"/>
  <c r="H11688" i="12"/>
  <c r="I11688" i="12" s="1"/>
  <c r="H11689" i="12"/>
  <c r="I11689" i="12" s="1"/>
  <c r="H11690" i="12"/>
  <c r="I11690" i="12" s="1"/>
  <c r="H11691" i="12"/>
  <c r="I11691" i="12" s="1"/>
  <c r="H11692" i="12"/>
  <c r="I11692" i="12" s="1"/>
  <c r="H11693" i="12"/>
  <c r="I11693" i="12" s="1"/>
  <c r="H11695" i="12"/>
  <c r="I11695" i="12" s="1"/>
  <c r="H11696" i="12"/>
  <c r="I11696" i="12" s="1"/>
  <c r="H11697" i="12"/>
  <c r="I11697" i="12" s="1"/>
  <c r="H11699" i="12"/>
  <c r="I11699" i="12" s="1"/>
  <c r="H11700" i="12"/>
  <c r="I11700" i="12" s="1"/>
  <c r="H11701" i="12"/>
  <c r="I11701" i="12" s="1"/>
  <c r="H11702" i="12"/>
  <c r="I11702" i="12" s="1"/>
  <c r="H11703" i="12"/>
  <c r="I11703" i="12" s="1"/>
  <c r="H11704" i="12"/>
  <c r="I11704" i="12" s="1"/>
  <c r="H11705" i="12"/>
  <c r="I11705" i="12" s="1"/>
  <c r="H11706" i="12"/>
  <c r="I11706" i="12" s="1"/>
  <c r="H11707" i="12"/>
  <c r="I11707" i="12" s="1"/>
  <c r="H11709" i="12"/>
  <c r="I11709" i="12" s="1"/>
  <c r="H11710" i="12"/>
  <c r="I11710" i="12" s="1"/>
  <c r="H11711" i="12"/>
  <c r="I11711" i="12" s="1"/>
  <c r="H11712" i="12"/>
  <c r="I11712" i="12" s="1"/>
  <c r="H11713" i="12"/>
  <c r="I11713" i="12" s="1"/>
  <c r="H11714" i="12"/>
  <c r="I11714" i="12" s="1"/>
  <c r="H11715" i="12"/>
  <c r="I11715" i="12" s="1"/>
  <c r="H11716" i="12"/>
  <c r="I11716" i="12" s="1"/>
  <c r="H11718" i="12"/>
  <c r="I11718" i="12" s="1"/>
  <c r="H11719" i="12"/>
  <c r="I11719" i="12" s="1"/>
  <c r="H11720" i="12"/>
  <c r="I11720" i="12" s="1"/>
  <c r="H11721" i="12"/>
  <c r="I11721" i="12" s="1"/>
  <c r="H11723" i="12"/>
  <c r="I11723" i="12" s="1"/>
  <c r="H11724" i="12"/>
  <c r="I11724" i="12" s="1"/>
  <c r="H11725" i="12"/>
  <c r="I11725" i="12" s="1"/>
  <c r="H11726" i="12"/>
  <c r="I11726" i="12" s="1"/>
  <c r="H11727" i="12"/>
  <c r="I11727" i="12" s="1"/>
  <c r="H11728" i="12"/>
  <c r="I11728" i="12" s="1"/>
  <c r="H11729" i="12"/>
  <c r="I11729" i="12" s="1"/>
  <c r="H11730" i="12"/>
  <c r="I11730" i="12" s="1"/>
  <c r="H11731" i="12"/>
  <c r="I11731" i="12" s="1"/>
  <c r="H11732" i="12"/>
  <c r="I11732" i="12" s="1"/>
  <c r="H11733" i="12"/>
  <c r="I11733" i="12" s="1"/>
  <c r="H11734" i="12"/>
  <c r="I11734" i="12" s="1"/>
  <c r="H11735" i="12"/>
  <c r="I11735" i="12" s="1"/>
  <c r="H11737" i="12"/>
  <c r="I11737" i="12" s="1"/>
  <c r="H11738" i="12"/>
  <c r="I11738" i="12" s="1"/>
  <c r="H11739" i="12"/>
  <c r="I11739" i="12" s="1"/>
  <c r="H11741" i="12"/>
  <c r="I11741" i="12" s="1"/>
  <c r="H11742" i="12"/>
  <c r="I11742" i="12" s="1"/>
  <c r="H11743" i="12"/>
  <c r="I11743" i="12" s="1"/>
  <c r="H11744" i="12"/>
  <c r="I11744" i="12" s="1"/>
  <c r="H11745" i="12"/>
  <c r="I11745" i="12" s="1"/>
  <c r="H11746" i="12"/>
  <c r="I11746" i="12" s="1"/>
  <c r="H11747" i="12"/>
  <c r="I11747" i="12" s="1"/>
  <c r="H11748" i="12"/>
  <c r="I11748" i="12" s="1"/>
  <c r="H11749" i="12"/>
  <c r="I11749" i="12" s="1"/>
  <c r="H11751" i="12"/>
  <c r="I11751" i="12" s="1"/>
  <c r="H11752" i="12"/>
  <c r="I11752" i="12" s="1"/>
  <c r="H11753" i="12"/>
  <c r="I11753" i="12" s="1"/>
  <c r="H11755" i="12"/>
  <c r="I11755" i="12" s="1"/>
  <c r="H11756" i="12"/>
  <c r="I11756" i="12" s="1"/>
  <c r="H11757" i="12"/>
  <c r="I11757" i="12" s="1"/>
  <c r="H11758" i="12"/>
  <c r="I11758" i="12" s="1"/>
  <c r="H11759" i="12"/>
  <c r="I11759" i="12" s="1"/>
  <c r="H11760" i="12"/>
  <c r="I11760" i="12" s="1"/>
  <c r="H11761" i="12"/>
  <c r="I11761" i="12" s="1"/>
  <c r="H11762" i="12"/>
  <c r="I11762" i="12" s="1"/>
  <c r="H11763" i="12"/>
  <c r="I11763" i="12" s="1"/>
  <c r="H11765" i="12"/>
  <c r="I11765" i="12" s="1"/>
  <c r="H11766" i="12"/>
  <c r="I11766" i="12" s="1"/>
  <c r="H11767" i="12"/>
  <c r="I11767" i="12" s="1"/>
  <c r="H11769" i="12"/>
  <c r="I11769" i="12" s="1"/>
  <c r="H11770" i="12"/>
  <c r="I11770" i="12" s="1"/>
  <c r="H11771" i="12"/>
  <c r="I11771" i="12" s="1"/>
  <c r="H11772" i="12"/>
  <c r="I11772" i="12" s="1"/>
  <c r="H11773" i="12"/>
  <c r="I11773" i="12" s="1"/>
  <c r="H11774" i="12"/>
  <c r="I11774" i="12" s="1"/>
  <c r="H11775" i="12"/>
  <c r="I11775" i="12" s="1"/>
  <c r="H11776" i="12"/>
  <c r="I11776" i="12" s="1"/>
  <c r="H11777" i="12"/>
  <c r="I11777" i="12" s="1"/>
  <c r="H11779" i="12"/>
  <c r="I11779" i="12" s="1"/>
  <c r="H11780" i="12"/>
  <c r="I11780" i="12" s="1"/>
  <c r="H11781" i="12"/>
  <c r="I11781" i="12" s="1"/>
  <c r="H11783" i="12"/>
  <c r="I11783" i="12" s="1"/>
  <c r="H11784" i="12"/>
  <c r="I11784" i="12" s="1"/>
  <c r="H11785" i="12"/>
  <c r="I11785" i="12" s="1"/>
  <c r="H11786" i="12"/>
  <c r="I11786" i="12" s="1"/>
  <c r="H11787" i="12"/>
  <c r="I11787" i="12" s="1"/>
  <c r="H11788" i="12"/>
  <c r="I11788" i="12" s="1"/>
  <c r="H11789" i="12"/>
  <c r="I11789" i="12" s="1"/>
  <c r="H11790" i="12"/>
  <c r="I11790" i="12" s="1"/>
  <c r="H11791" i="12"/>
  <c r="I11791" i="12" s="1"/>
  <c r="H11793" i="12"/>
  <c r="I11793" i="12" s="1"/>
  <c r="H11794" i="12"/>
  <c r="I11794" i="12" s="1"/>
  <c r="H11795" i="12"/>
  <c r="I11795" i="12" s="1"/>
  <c r="H11797" i="12"/>
  <c r="I11797" i="12" s="1"/>
  <c r="H11798" i="12"/>
  <c r="I11798" i="12" s="1"/>
  <c r="H11799" i="12"/>
  <c r="I11799" i="12" s="1"/>
  <c r="H11800" i="12"/>
  <c r="I11800" i="12" s="1"/>
  <c r="H11801" i="12"/>
  <c r="I11801" i="12" s="1"/>
  <c r="H11802" i="12"/>
  <c r="I11802" i="12" s="1"/>
  <c r="H11803" i="12"/>
  <c r="I11803" i="12" s="1"/>
  <c r="H11804" i="12"/>
  <c r="I11804" i="12" s="1"/>
  <c r="H11805" i="12"/>
  <c r="I11805" i="12" s="1"/>
  <c r="H11807" i="12"/>
  <c r="I11807" i="12" s="1"/>
  <c r="H11808" i="12"/>
  <c r="I11808" i="12" s="1"/>
  <c r="H11809" i="12"/>
  <c r="I11809" i="12" s="1"/>
  <c r="H11811" i="12"/>
  <c r="I11811" i="12" s="1"/>
  <c r="H11812" i="12"/>
  <c r="I11812" i="12" s="1"/>
  <c r="H11813" i="12"/>
  <c r="I11813" i="12" s="1"/>
  <c r="H11814" i="12"/>
  <c r="I11814" i="12" s="1"/>
  <c r="H11815" i="12"/>
  <c r="I11815" i="12" s="1"/>
  <c r="H11816" i="12"/>
  <c r="I11816" i="12" s="1"/>
  <c r="H11817" i="12"/>
  <c r="I11817" i="12" s="1"/>
  <c r="H11818" i="12"/>
  <c r="I11818" i="12" s="1"/>
  <c r="H11819" i="12"/>
  <c r="I11819" i="12" s="1"/>
  <c r="H11822" i="12"/>
  <c r="I11822" i="12" s="1"/>
  <c r="H11823" i="12"/>
  <c r="I11823" i="12" s="1"/>
  <c r="H11824" i="12"/>
  <c r="I11824" i="12" s="1"/>
  <c r="H11825" i="12"/>
  <c r="I11825" i="12" s="1"/>
  <c r="H11826" i="12"/>
  <c r="I11826" i="12" s="1"/>
  <c r="H11827" i="12"/>
  <c r="I11827" i="12" s="1"/>
  <c r="H11828" i="12"/>
  <c r="I11828" i="12" s="1"/>
  <c r="H11829" i="12"/>
  <c r="I11829" i="12" s="1"/>
  <c r="H11830" i="12"/>
  <c r="I11830" i="12" s="1"/>
  <c r="H11831" i="12"/>
  <c r="I11831" i="12" s="1"/>
  <c r="H11832" i="12"/>
  <c r="I11832" i="12" s="1"/>
  <c r="H11833" i="12"/>
  <c r="I11833" i="12" s="1"/>
  <c r="H11835" i="12"/>
  <c r="I11835" i="12" s="1"/>
  <c r="H11836" i="12"/>
  <c r="I11836" i="12" s="1"/>
  <c r="H11837" i="12"/>
  <c r="I11837" i="12" s="1"/>
  <c r="H11839" i="12"/>
  <c r="I11839" i="12" s="1"/>
  <c r="H11840" i="12"/>
  <c r="I11840" i="12" s="1"/>
  <c r="H11841" i="12"/>
  <c r="I11841" i="12" s="1"/>
  <c r="H11842" i="12"/>
  <c r="I11842" i="12" s="1"/>
  <c r="H11843" i="12"/>
  <c r="I11843" i="12" s="1"/>
  <c r="H11844" i="12"/>
  <c r="I11844" i="12" s="1"/>
  <c r="H11845" i="12"/>
  <c r="I11845" i="12" s="1"/>
  <c r="H11846" i="12"/>
  <c r="I11846" i="12" s="1"/>
  <c r="H11847" i="12"/>
  <c r="I11847" i="12" s="1"/>
  <c r="H11849" i="12"/>
  <c r="I11849" i="12" s="1"/>
  <c r="H11850" i="12"/>
  <c r="I11850" i="12" s="1"/>
  <c r="H11851" i="12"/>
  <c r="I11851" i="12" s="1"/>
  <c r="H11853" i="12"/>
  <c r="I11853" i="12" s="1"/>
  <c r="H11854" i="12"/>
  <c r="I11854" i="12" s="1"/>
  <c r="H11855" i="12"/>
  <c r="I11855" i="12" s="1"/>
  <c r="H11856" i="12"/>
  <c r="I11856" i="12" s="1"/>
  <c r="H11857" i="12"/>
  <c r="I11857" i="12" s="1"/>
  <c r="H11858" i="12"/>
  <c r="I11858" i="12" s="1"/>
  <c r="H11859" i="12"/>
  <c r="I11859" i="12" s="1"/>
  <c r="H11860" i="12"/>
  <c r="I11860" i="12" s="1"/>
  <c r="H11861" i="12"/>
  <c r="I11861" i="12" s="1"/>
  <c r="H11863" i="12"/>
  <c r="I11863" i="12" s="1"/>
  <c r="H11864" i="12"/>
  <c r="I11864" i="12" s="1"/>
  <c r="H11865" i="12"/>
  <c r="I11865" i="12" s="1"/>
  <c r="H11867" i="12"/>
  <c r="I11867" i="12" s="1"/>
  <c r="H11868" i="12"/>
  <c r="I11868" i="12" s="1"/>
  <c r="H11869" i="12"/>
  <c r="I11869" i="12" s="1"/>
  <c r="H11870" i="12"/>
  <c r="I11870" i="12" s="1"/>
  <c r="H11871" i="12"/>
  <c r="I11871" i="12" s="1"/>
  <c r="H11872" i="12"/>
  <c r="I11872" i="12" s="1"/>
  <c r="H11873" i="12"/>
  <c r="I11873" i="12" s="1"/>
  <c r="H11874" i="12"/>
  <c r="I11874" i="12" s="1"/>
  <c r="H11875" i="12"/>
  <c r="I11875" i="12" s="1"/>
  <c r="H11877" i="12"/>
  <c r="I11877" i="12" s="1"/>
  <c r="H11878" i="12"/>
  <c r="I11878" i="12" s="1"/>
  <c r="H11879" i="12"/>
  <c r="I11879" i="12" s="1"/>
  <c r="H11881" i="12"/>
  <c r="I11881" i="12" s="1"/>
  <c r="H11882" i="12"/>
  <c r="I11882" i="12" s="1"/>
  <c r="H11883" i="12"/>
  <c r="I11883" i="12" s="1"/>
  <c r="H11884" i="12"/>
  <c r="I11884" i="12" s="1"/>
  <c r="H11885" i="12"/>
  <c r="I11885" i="12" s="1"/>
  <c r="H11886" i="12"/>
  <c r="I11886" i="12" s="1"/>
  <c r="H11887" i="12"/>
  <c r="I11887" i="12" s="1"/>
  <c r="H11888" i="12"/>
  <c r="I11888" i="12" s="1"/>
  <c r="H11889" i="12"/>
  <c r="I11889" i="12" s="1"/>
  <c r="H11891" i="12"/>
  <c r="I11891" i="12" s="1"/>
  <c r="H11892" i="12"/>
  <c r="I11892" i="12" s="1"/>
  <c r="H11893" i="12"/>
  <c r="I11893" i="12" s="1"/>
  <c r="H11894" i="12"/>
  <c r="I11894" i="12" s="1"/>
  <c r="H11895" i="12"/>
  <c r="I11895" i="12" s="1"/>
  <c r="H11896" i="12"/>
  <c r="I11896" i="12" s="1"/>
  <c r="H11897" i="12"/>
  <c r="I11897" i="12" s="1"/>
  <c r="H11898" i="12"/>
  <c r="I11898" i="12" s="1"/>
  <c r="H11899" i="12"/>
  <c r="I11899" i="12" s="1"/>
  <c r="H11900" i="12"/>
  <c r="I11900" i="12" s="1"/>
  <c r="H11901" i="12"/>
  <c r="I11901" i="12" s="1"/>
  <c r="H11902" i="12"/>
  <c r="I11902" i="12" s="1"/>
  <c r="H11903" i="12"/>
  <c r="I11903" i="12" s="1"/>
  <c r="H11905" i="12"/>
  <c r="I11905" i="12" s="1"/>
  <c r="H11906" i="12"/>
  <c r="I11906" i="12" s="1"/>
  <c r="H11907" i="12"/>
  <c r="I11907" i="12" s="1"/>
  <c r="H11908" i="12"/>
  <c r="I11908" i="12" s="1"/>
  <c r="H11909" i="12"/>
  <c r="I11909" i="12" s="1"/>
  <c r="H11910" i="12"/>
  <c r="I11910" i="12" s="1"/>
  <c r="H11911" i="12"/>
  <c r="I11911" i="12" s="1"/>
  <c r="H11912" i="12"/>
  <c r="I11912" i="12" s="1"/>
  <c r="H11913" i="12"/>
  <c r="I11913" i="12" s="1"/>
  <c r="H11914" i="12"/>
  <c r="I11914" i="12" s="1"/>
  <c r="H11915" i="12"/>
  <c r="I11915" i="12" s="1"/>
  <c r="H11916" i="12"/>
  <c r="I11916" i="12" s="1"/>
  <c r="H11917" i="12"/>
  <c r="I11917" i="12" s="1"/>
  <c r="H11919" i="12"/>
  <c r="I11919" i="12" s="1"/>
  <c r="H11920" i="12"/>
  <c r="I11920" i="12" s="1"/>
  <c r="H11921" i="12"/>
  <c r="I11921" i="12" s="1"/>
  <c r="H11923" i="12"/>
  <c r="I11923" i="12" s="1"/>
  <c r="H11924" i="12"/>
  <c r="I11924" i="12" s="1"/>
  <c r="H11925" i="12"/>
  <c r="I11925" i="12" s="1"/>
  <c r="H11926" i="12"/>
  <c r="I11926" i="12" s="1"/>
  <c r="H11927" i="12"/>
  <c r="I11927" i="12" s="1"/>
  <c r="H11928" i="12"/>
  <c r="I11928" i="12" s="1"/>
  <c r="H11929" i="12"/>
  <c r="I11929" i="12" s="1"/>
  <c r="H11930" i="12"/>
  <c r="I11930" i="12" s="1"/>
  <c r="H11931" i="12"/>
  <c r="I11931" i="12" s="1"/>
  <c r="H11933" i="12"/>
  <c r="I11933" i="12" s="1"/>
  <c r="H11934" i="12"/>
  <c r="I11934" i="12" s="1"/>
  <c r="H11935" i="12"/>
  <c r="I11935" i="12" s="1"/>
  <c r="H11936" i="12"/>
  <c r="I11936" i="12" s="1"/>
  <c r="H11937" i="12"/>
  <c r="I11937" i="12" s="1"/>
  <c r="H11938" i="12"/>
  <c r="I11938" i="12" s="1"/>
  <c r="H11939" i="12"/>
  <c r="I11939" i="12" s="1"/>
  <c r="H11940" i="12"/>
  <c r="I11940" i="12" s="1"/>
  <c r="H11941" i="12"/>
  <c r="I11941" i="12" s="1"/>
  <c r="H11942" i="12"/>
  <c r="I11942" i="12" s="1"/>
  <c r="H11943" i="12"/>
  <c r="I11943" i="12" s="1"/>
  <c r="H11944" i="12"/>
  <c r="I11944" i="12" s="1"/>
  <c r="H11945" i="12"/>
  <c r="I11945" i="12" s="1"/>
  <c r="H11947" i="12"/>
  <c r="I11947" i="12" s="1"/>
  <c r="H11948" i="12"/>
  <c r="I11948" i="12" s="1"/>
  <c r="H11949" i="12"/>
  <c r="I11949" i="12" s="1"/>
  <c r="H11951" i="12"/>
  <c r="I11951" i="12" s="1"/>
  <c r="H11952" i="12"/>
  <c r="I11952" i="12" s="1"/>
  <c r="H11953" i="12"/>
  <c r="I11953" i="12" s="1"/>
  <c r="H11954" i="12"/>
  <c r="I11954" i="12" s="1"/>
  <c r="H11955" i="12"/>
  <c r="I11955" i="12" s="1"/>
  <c r="H11956" i="12"/>
  <c r="I11956" i="12" s="1"/>
  <c r="H11957" i="12"/>
  <c r="I11957" i="12" s="1"/>
  <c r="H11958" i="12"/>
  <c r="I11958" i="12" s="1"/>
  <c r="H11959" i="12"/>
  <c r="I11959" i="12" s="1"/>
  <c r="H11961" i="12"/>
  <c r="I11961" i="12" s="1"/>
  <c r="H11962" i="12"/>
  <c r="I11962" i="12" s="1"/>
  <c r="H11963" i="12"/>
  <c r="I11963" i="12" s="1"/>
  <c r="H11965" i="12"/>
  <c r="I11965" i="12" s="1"/>
  <c r="H11966" i="12"/>
  <c r="I11966" i="12" s="1"/>
  <c r="H11967" i="12"/>
  <c r="I11967" i="12" s="1"/>
  <c r="H11968" i="12"/>
  <c r="I11968" i="12" s="1"/>
  <c r="H11969" i="12"/>
  <c r="I11969" i="12" s="1"/>
  <c r="H11970" i="12"/>
  <c r="I11970" i="12" s="1"/>
  <c r="H11971" i="12"/>
  <c r="I11971" i="12" s="1"/>
  <c r="H11972" i="12"/>
  <c r="I11972" i="12" s="1"/>
  <c r="H11973" i="12"/>
  <c r="I11973" i="12" s="1"/>
  <c r="H11975" i="12"/>
  <c r="I11975" i="12" s="1"/>
  <c r="H11976" i="12"/>
  <c r="I11976" i="12" s="1"/>
  <c r="H11977" i="12"/>
  <c r="I11977" i="12" s="1"/>
  <c r="H11978" i="12"/>
  <c r="I11978" i="12" s="1"/>
  <c r="H11979" i="12"/>
  <c r="I11979" i="12" s="1"/>
  <c r="H11980" i="12"/>
  <c r="I11980" i="12" s="1"/>
  <c r="H11981" i="12"/>
  <c r="I11981" i="12" s="1"/>
  <c r="H11982" i="12"/>
  <c r="I11982" i="12" s="1"/>
  <c r="H11983" i="12"/>
  <c r="I11983" i="12" s="1"/>
  <c r="H11984" i="12"/>
  <c r="I11984" i="12" s="1"/>
  <c r="H11985" i="12"/>
  <c r="I11985" i="12" s="1"/>
  <c r="H11986" i="12"/>
  <c r="I11986" i="12" s="1"/>
  <c r="H11987" i="12"/>
  <c r="I11987" i="12" s="1"/>
  <c r="H11989" i="12"/>
  <c r="I11989" i="12" s="1"/>
  <c r="H11990" i="12"/>
  <c r="I11990" i="12" s="1"/>
  <c r="H11991" i="12"/>
  <c r="I11991" i="12" s="1"/>
  <c r="H11993" i="12"/>
  <c r="I11993" i="12" s="1"/>
  <c r="H11994" i="12"/>
  <c r="I11994" i="12" s="1"/>
  <c r="H11995" i="12"/>
  <c r="I11995" i="12" s="1"/>
  <c r="H11996" i="12"/>
  <c r="I11996" i="12" s="1"/>
  <c r="H11997" i="12"/>
  <c r="I11997" i="12" s="1"/>
  <c r="H11998" i="12"/>
  <c r="I11998" i="12" s="1"/>
  <c r="H11999" i="12"/>
  <c r="I11999" i="12" s="1"/>
  <c r="H12000" i="12"/>
  <c r="I12000" i="12" s="1"/>
  <c r="H12001" i="12"/>
  <c r="I12001" i="12" s="1"/>
  <c r="H12003" i="12"/>
  <c r="I12003" i="12" s="1"/>
  <c r="H12004" i="12"/>
  <c r="I12004" i="12" s="1"/>
  <c r="H12005" i="12"/>
  <c r="I12005" i="12" s="1"/>
  <c r="H12007" i="12"/>
  <c r="I12007" i="12" s="1"/>
  <c r="H12008" i="12"/>
  <c r="I12008" i="12" s="1"/>
  <c r="H12009" i="12"/>
  <c r="I12009" i="12" s="1"/>
  <c r="H12010" i="12"/>
  <c r="I12010" i="12" s="1"/>
  <c r="H12011" i="12"/>
  <c r="I12011" i="12" s="1"/>
  <c r="H12012" i="12"/>
  <c r="I12012" i="12" s="1"/>
  <c r="H12013" i="12"/>
  <c r="I12013" i="12" s="1"/>
  <c r="H12014" i="12"/>
  <c r="I12014" i="12" s="1"/>
  <c r="H12015" i="12"/>
  <c r="I12015" i="12" s="1"/>
  <c r="H12017" i="12"/>
  <c r="I12017" i="12" s="1"/>
  <c r="H12018" i="12"/>
  <c r="I12018" i="12" s="1"/>
  <c r="H12019" i="12"/>
  <c r="I12019" i="12" s="1"/>
  <c r="H12021" i="12"/>
  <c r="I12021" i="12" s="1"/>
  <c r="H12022" i="12"/>
  <c r="I12022" i="12" s="1"/>
  <c r="H12023" i="12"/>
  <c r="I12023" i="12" s="1"/>
  <c r="H12024" i="12"/>
  <c r="I12024" i="12" s="1"/>
  <c r="H12025" i="12"/>
  <c r="I12025" i="12" s="1"/>
  <c r="H12026" i="12"/>
  <c r="I12026" i="12" s="1"/>
  <c r="H12027" i="12"/>
  <c r="I12027" i="12" s="1"/>
  <c r="H12028" i="12"/>
  <c r="I12028" i="12" s="1"/>
  <c r="H12029" i="12"/>
  <c r="I12029" i="12" s="1"/>
  <c r="H12031" i="12"/>
  <c r="I12031" i="12" s="1"/>
  <c r="H12032" i="12"/>
  <c r="I12032" i="12" s="1"/>
  <c r="H12033" i="12"/>
  <c r="I12033" i="12" s="1"/>
  <c r="H12035" i="12"/>
  <c r="I12035" i="12" s="1"/>
  <c r="H12036" i="12"/>
  <c r="I12036" i="12" s="1"/>
  <c r="H12037" i="12"/>
  <c r="I12037" i="12" s="1"/>
  <c r="H12038" i="12"/>
  <c r="I12038" i="12" s="1"/>
  <c r="H12039" i="12"/>
  <c r="I12039" i="12" s="1"/>
  <c r="H12040" i="12"/>
  <c r="I12040" i="12" s="1"/>
  <c r="H12041" i="12"/>
  <c r="I12041" i="12" s="1"/>
  <c r="H12042" i="12"/>
  <c r="I12042" i="12" s="1"/>
  <c r="H12043" i="12"/>
  <c r="I12043" i="12" s="1"/>
  <c r="H12045" i="12"/>
  <c r="I12045" i="12" s="1"/>
  <c r="H12046" i="12"/>
  <c r="I12046" i="12" s="1"/>
  <c r="H12047" i="12"/>
  <c r="I12047" i="12" s="1"/>
  <c r="H12048" i="12"/>
  <c r="I12048" i="12" s="1"/>
  <c r="H12049" i="12"/>
  <c r="I12049" i="12" s="1"/>
  <c r="H12051" i="12"/>
  <c r="I12051" i="12" s="1"/>
  <c r="H12052" i="12"/>
  <c r="I12052" i="12" s="1"/>
  <c r="H12053" i="12"/>
  <c r="I12053" i="12" s="1"/>
  <c r="H12054" i="12"/>
  <c r="I12054" i="12" s="1"/>
  <c r="H12055" i="12"/>
  <c r="I12055" i="12" s="1"/>
  <c r="H12056" i="12"/>
  <c r="I12056" i="12" s="1"/>
  <c r="H12057" i="12"/>
  <c r="I12057" i="12" s="1"/>
  <c r="H12059" i="12"/>
  <c r="I12059" i="12" s="1"/>
  <c r="H12060" i="12"/>
  <c r="I12060" i="12" s="1"/>
  <c r="H12061" i="12"/>
  <c r="I12061" i="12" s="1"/>
  <c r="H12062" i="12"/>
  <c r="I12062" i="12" s="1"/>
  <c r="H12063" i="12"/>
  <c r="I12063" i="12" s="1"/>
  <c r="H12064" i="12"/>
  <c r="I12064" i="12" s="1"/>
  <c r="H12065" i="12"/>
  <c r="I12065" i="12" s="1"/>
  <c r="H12066" i="12"/>
  <c r="I12066" i="12" s="1"/>
  <c r="H12067" i="12"/>
  <c r="I12067" i="12" s="1"/>
  <c r="H12068" i="12"/>
  <c r="I12068" i="12" s="1"/>
  <c r="H12069" i="12"/>
  <c r="I12069" i="12" s="1"/>
  <c r="H12070" i="12"/>
  <c r="I12070" i="12" s="1"/>
  <c r="H12071" i="12"/>
  <c r="I12071" i="12" s="1"/>
  <c r="H12073" i="12"/>
  <c r="I12073" i="12" s="1"/>
  <c r="H12074" i="12"/>
  <c r="I12074" i="12" s="1"/>
  <c r="H12077" i="12"/>
  <c r="I12077" i="12" s="1"/>
  <c r="H12078" i="12"/>
  <c r="I12078" i="12" s="1"/>
  <c r="H12079" i="12"/>
  <c r="I12079" i="12" s="1"/>
  <c r="H12080" i="12"/>
  <c r="I12080" i="12" s="1"/>
  <c r="H12081" i="12"/>
  <c r="I12081" i="12" s="1"/>
  <c r="H12082" i="12"/>
  <c r="I12082" i="12" s="1"/>
  <c r="H12083" i="12"/>
  <c r="I12083" i="12" s="1"/>
  <c r="H12084" i="12"/>
  <c r="I12084" i="12" s="1"/>
  <c r="H12085" i="12"/>
  <c r="I12085" i="12" s="1"/>
  <c r="H12087" i="12"/>
  <c r="I12087" i="12" s="1"/>
  <c r="H12088" i="12"/>
  <c r="I12088" i="12" s="1"/>
  <c r="H12089" i="12"/>
  <c r="I12089" i="12" s="1"/>
  <c r="H12091" i="12"/>
  <c r="I12091" i="12" s="1"/>
  <c r="H12092" i="12"/>
  <c r="I12092" i="12" s="1"/>
  <c r="H12093" i="12"/>
  <c r="I12093" i="12" s="1"/>
  <c r="H12094" i="12"/>
  <c r="I12094" i="12" s="1"/>
  <c r="H12095" i="12"/>
  <c r="I12095" i="12" s="1"/>
  <c r="H12096" i="12"/>
  <c r="I12096" i="12" s="1"/>
  <c r="H12097" i="12"/>
  <c r="I12097" i="12" s="1"/>
  <c r="H12098" i="12"/>
  <c r="I12098" i="12" s="1"/>
  <c r="H12099" i="12"/>
  <c r="I12099" i="12" s="1"/>
  <c r="H12101" i="12"/>
  <c r="I12101" i="12" s="1"/>
  <c r="H12102" i="12"/>
  <c r="I12102" i="12" s="1"/>
  <c r="H12103" i="12"/>
  <c r="I12103" i="12" s="1"/>
  <c r="H12104" i="12"/>
  <c r="I12104" i="12" s="1"/>
  <c r="H12105" i="12"/>
  <c r="I12105" i="12" s="1"/>
  <c r="H12106" i="12"/>
  <c r="I12106" i="12" s="1"/>
  <c r="H12107" i="12"/>
  <c r="I12107" i="12" s="1"/>
  <c r="H12108" i="12"/>
  <c r="I12108" i="12" s="1"/>
  <c r="H12109" i="12"/>
  <c r="I12109" i="12" s="1"/>
  <c r="H12110" i="12"/>
  <c r="I12110" i="12" s="1"/>
  <c r="H12111" i="12"/>
  <c r="I12111" i="12" s="1"/>
  <c r="H12112" i="12"/>
  <c r="I12112" i="12" s="1"/>
  <c r="H12113" i="12"/>
  <c r="I12113" i="12" s="1"/>
  <c r="H12115" i="12"/>
  <c r="I12115" i="12" s="1"/>
  <c r="H12116" i="12"/>
  <c r="I12116" i="12" s="1"/>
  <c r="H12119" i="12"/>
  <c r="I12119" i="12" s="1"/>
  <c r="H12120" i="12"/>
  <c r="I12120" i="12" s="1"/>
  <c r="H12121" i="12"/>
  <c r="I12121" i="12" s="1"/>
  <c r="H12122" i="12"/>
  <c r="I12122" i="12" s="1"/>
  <c r="H12123" i="12"/>
  <c r="I12123" i="12" s="1"/>
  <c r="H12124" i="12"/>
  <c r="I12124" i="12" s="1"/>
  <c r="H12125" i="12"/>
  <c r="I12125" i="12" s="1"/>
  <c r="H12126" i="12"/>
  <c r="I12126" i="12" s="1"/>
  <c r="H12127" i="12"/>
  <c r="I12127" i="12" s="1"/>
  <c r="H12129" i="12"/>
  <c r="I12129" i="12" s="1"/>
  <c r="H12130" i="12"/>
  <c r="I12130" i="12" s="1"/>
  <c r="H12133" i="12"/>
  <c r="I12133" i="12" s="1"/>
  <c r="H12134" i="12"/>
  <c r="I12134" i="12" s="1"/>
  <c r="H12135" i="12"/>
  <c r="I12135" i="12" s="1"/>
  <c r="H12136" i="12"/>
  <c r="I12136" i="12" s="1"/>
  <c r="H12137" i="12"/>
  <c r="I12137" i="12" s="1"/>
  <c r="H12138" i="12"/>
  <c r="I12138" i="12" s="1"/>
  <c r="H12139" i="12"/>
  <c r="I12139" i="12" s="1"/>
  <c r="H12140" i="12"/>
  <c r="I12140" i="12" s="1"/>
  <c r="H12141" i="12"/>
  <c r="I12141" i="12" s="1"/>
  <c r="H12143" i="12"/>
  <c r="I12143" i="12" s="1"/>
  <c r="H12144" i="12"/>
  <c r="I12144" i="12" s="1"/>
  <c r="H12145" i="12"/>
  <c r="I12145" i="12" s="1"/>
  <c r="H12147" i="12"/>
  <c r="I12147" i="12" s="1"/>
  <c r="H12148" i="12"/>
  <c r="I12148" i="12" s="1"/>
  <c r="H12149" i="12"/>
  <c r="I12149" i="12" s="1"/>
  <c r="H12150" i="12"/>
  <c r="I12150" i="12" s="1"/>
  <c r="H12151" i="12"/>
  <c r="I12151" i="12" s="1"/>
  <c r="H12152" i="12"/>
  <c r="I12152" i="12" s="1"/>
  <c r="H12153" i="12"/>
  <c r="I12153" i="12" s="1"/>
  <c r="H12154" i="12"/>
  <c r="I12154" i="12" s="1"/>
  <c r="H12155" i="12"/>
  <c r="I12155" i="12" s="1"/>
  <c r="H12157" i="12"/>
  <c r="I12157" i="12" s="1"/>
  <c r="H12158" i="12"/>
  <c r="I12158" i="12" s="1"/>
  <c r="H12159" i="12"/>
  <c r="I12159" i="12" s="1"/>
  <c r="H12161" i="12"/>
  <c r="I12161" i="12" s="1"/>
  <c r="H12162" i="12"/>
  <c r="I12162" i="12" s="1"/>
  <c r="H12163" i="12"/>
  <c r="I12163" i="12" s="1"/>
  <c r="H12164" i="12"/>
  <c r="I12164" i="12" s="1"/>
  <c r="H12165" i="12"/>
  <c r="I12165" i="12" s="1"/>
  <c r="H12166" i="12"/>
  <c r="I12166" i="12" s="1"/>
  <c r="H12167" i="12"/>
  <c r="I12167" i="12" s="1"/>
  <c r="H12168" i="12"/>
  <c r="I12168" i="12" s="1"/>
  <c r="H12169" i="12"/>
  <c r="I12169" i="12" s="1"/>
  <c r="H12171" i="12"/>
  <c r="I12171" i="12" s="1"/>
  <c r="H12172" i="12"/>
  <c r="I12172" i="12" s="1"/>
  <c r="H12173" i="12"/>
  <c r="I12173" i="12" s="1"/>
  <c r="H12174" i="12"/>
  <c r="I12174" i="12" s="1"/>
  <c r="H12175" i="12"/>
  <c r="I12175" i="12" s="1"/>
  <c r="H12176" i="12"/>
  <c r="I12176" i="12" s="1"/>
  <c r="H12177" i="12"/>
  <c r="I12177" i="12" s="1"/>
  <c r="H12178" i="12"/>
  <c r="I12178" i="12" s="1"/>
  <c r="H12179" i="12"/>
  <c r="I12179" i="12" s="1"/>
  <c r="H12180" i="12"/>
  <c r="I12180" i="12" s="1"/>
  <c r="H12181" i="12"/>
  <c r="I12181" i="12" s="1"/>
  <c r="H12182" i="12"/>
  <c r="I12182" i="12" s="1"/>
  <c r="H12183" i="12"/>
  <c r="I12183" i="12" s="1"/>
  <c r="H12185" i="12"/>
  <c r="I12185" i="12" s="1"/>
  <c r="H12186" i="12"/>
  <c r="I12186" i="12" s="1"/>
  <c r="H12187" i="12"/>
  <c r="I12187" i="12" s="1"/>
  <c r="H12188" i="12"/>
  <c r="I12188" i="12" s="1"/>
  <c r="H12189" i="12"/>
  <c r="I12189" i="12" s="1"/>
  <c r="H12190" i="12"/>
  <c r="I12190" i="12" s="1"/>
  <c r="H12191" i="12"/>
  <c r="I12191" i="12" s="1"/>
  <c r="H12192" i="12"/>
  <c r="I12192" i="12" s="1"/>
  <c r="H12193" i="12"/>
  <c r="I12193" i="12" s="1"/>
  <c r="H12194" i="12"/>
  <c r="I12194" i="12" s="1"/>
  <c r="H12195" i="12"/>
  <c r="I12195" i="12" s="1"/>
  <c r="H12196" i="12"/>
  <c r="I12196" i="12" s="1"/>
  <c r="H12197" i="12"/>
  <c r="I12197" i="12" s="1"/>
  <c r="H12199" i="12"/>
  <c r="I12199" i="12" s="1"/>
  <c r="H12200" i="12"/>
  <c r="I12200" i="12" s="1"/>
  <c r="H12203" i="12"/>
  <c r="I12203" i="12" s="1"/>
  <c r="H12204" i="12"/>
  <c r="I12204" i="12" s="1"/>
  <c r="H12205" i="12"/>
  <c r="I12205" i="12" s="1"/>
  <c r="H12206" i="12"/>
  <c r="I12206" i="12" s="1"/>
  <c r="H12207" i="12"/>
  <c r="I12207" i="12" s="1"/>
  <c r="H12208" i="12"/>
  <c r="I12208" i="12" s="1"/>
  <c r="H12209" i="12"/>
  <c r="I12209" i="12" s="1"/>
  <c r="H12210" i="12"/>
  <c r="I12210" i="12" s="1"/>
  <c r="H12211" i="12"/>
  <c r="I12211" i="12" s="1"/>
  <c r="H12213" i="12"/>
  <c r="I12213" i="12" s="1"/>
  <c r="H12214" i="12"/>
  <c r="I12214" i="12" s="1"/>
  <c r="H12215" i="12"/>
  <c r="I12215" i="12" s="1"/>
  <c r="H12217" i="12"/>
  <c r="I12217" i="12" s="1"/>
  <c r="H12218" i="12"/>
  <c r="I12218" i="12" s="1"/>
  <c r="H12219" i="12"/>
  <c r="I12219" i="12" s="1"/>
  <c r="H12220" i="12"/>
  <c r="I12220" i="12" s="1"/>
  <c r="H12221" i="12"/>
  <c r="I12221" i="12" s="1"/>
  <c r="H12222" i="12"/>
  <c r="I12222" i="12" s="1"/>
  <c r="H12223" i="12"/>
  <c r="I12223" i="12" s="1"/>
  <c r="H12224" i="12"/>
  <c r="I12224" i="12" s="1"/>
  <c r="H12225" i="12"/>
  <c r="I12225" i="12" s="1"/>
  <c r="H12227" i="12"/>
  <c r="I12227" i="12" s="1"/>
  <c r="H12228" i="12"/>
  <c r="I12228" i="12" s="1"/>
  <c r="H12229" i="12"/>
  <c r="I12229" i="12" s="1"/>
  <c r="H12231" i="12"/>
  <c r="I12231" i="12" s="1"/>
  <c r="H12232" i="12"/>
  <c r="I12232" i="12" s="1"/>
  <c r="H12233" i="12"/>
  <c r="I12233" i="12" s="1"/>
  <c r="H12234" i="12"/>
  <c r="I12234" i="12" s="1"/>
  <c r="H12235" i="12"/>
  <c r="I12235" i="12" s="1"/>
  <c r="H12236" i="12"/>
  <c r="I12236" i="12" s="1"/>
  <c r="H12237" i="12"/>
  <c r="I12237" i="12" s="1"/>
  <c r="H12238" i="12"/>
  <c r="I12238" i="12" s="1"/>
  <c r="H12239" i="12"/>
  <c r="I12239" i="12" s="1"/>
  <c r="H12241" i="12"/>
  <c r="I12241" i="12" s="1"/>
  <c r="H12242" i="12"/>
  <c r="I12242" i="12" s="1"/>
  <c r="H12243" i="12"/>
  <c r="I12243" i="12" s="1"/>
  <c r="H12244" i="12"/>
  <c r="I12244" i="12" s="1"/>
  <c r="H12245" i="12"/>
  <c r="I12245" i="12" s="1"/>
  <c r="H12246" i="12"/>
  <c r="I12246" i="12" s="1"/>
  <c r="H12247" i="12"/>
  <c r="I12247" i="12" s="1"/>
  <c r="H12248" i="12"/>
  <c r="I12248" i="12" s="1"/>
  <c r="H12249" i="12"/>
  <c r="I12249" i="12" s="1"/>
  <c r="H12250" i="12"/>
  <c r="I12250" i="12" s="1"/>
  <c r="H12251" i="12"/>
  <c r="I12251" i="12" s="1"/>
  <c r="H12252" i="12"/>
  <c r="I12252" i="12" s="1"/>
  <c r="H12253" i="12"/>
  <c r="I12253" i="12" s="1"/>
  <c r="H12255" i="12"/>
  <c r="I12255" i="12" s="1"/>
  <c r="H12256" i="12"/>
  <c r="I12256" i="12" s="1"/>
  <c r="H12257" i="12"/>
  <c r="I12257" i="12" s="1"/>
  <c r="H12258" i="12"/>
  <c r="I12258" i="12" s="1"/>
  <c r="H12259" i="12"/>
  <c r="I12259" i="12" s="1"/>
  <c r="H12260" i="12"/>
  <c r="I12260" i="12" s="1"/>
  <c r="H12261" i="12"/>
  <c r="I12261" i="12" s="1"/>
  <c r="H12262" i="12"/>
  <c r="I12262" i="12" s="1"/>
  <c r="H12263" i="12"/>
  <c r="I12263" i="12" s="1"/>
  <c r="H12264" i="12"/>
  <c r="I12264" i="12" s="1"/>
  <c r="H12265" i="12"/>
  <c r="I12265" i="12" s="1"/>
  <c r="H12266" i="12"/>
  <c r="I12266" i="12" s="1"/>
  <c r="H12267" i="12"/>
  <c r="I12267" i="12" s="1"/>
  <c r="H12269" i="12"/>
  <c r="I12269" i="12" s="1"/>
  <c r="H12270" i="12"/>
  <c r="I12270" i="12" s="1"/>
  <c r="H12271" i="12"/>
  <c r="I12271" i="12" s="1"/>
  <c r="H12273" i="12"/>
  <c r="I12273" i="12" s="1"/>
  <c r="H12274" i="12"/>
  <c r="I12274" i="12" s="1"/>
  <c r="H12275" i="12"/>
  <c r="I12275" i="12" s="1"/>
  <c r="H12276" i="12"/>
  <c r="I12276" i="12" s="1"/>
  <c r="H12277" i="12"/>
  <c r="I12277" i="12" s="1"/>
  <c r="H12278" i="12"/>
  <c r="I12278" i="12" s="1"/>
  <c r="H12279" i="12"/>
  <c r="I12279" i="12" s="1"/>
  <c r="H12280" i="12"/>
  <c r="I12280" i="12" s="1"/>
  <c r="H12281" i="12"/>
  <c r="I12281" i="12" s="1"/>
  <c r="H12283" i="12"/>
  <c r="I12283" i="12" s="1"/>
  <c r="H12284" i="12"/>
  <c r="I12284" i="12" s="1"/>
  <c r="H12285" i="12"/>
  <c r="I12285" i="12" s="1"/>
  <c r="H12287" i="12"/>
  <c r="I12287" i="12" s="1"/>
  <c r="H12288" i="12"/>
  <c r="I12288" i="12" s="1"/>
  <c r="H12289" i="12"/>
  <c r="I12289" i="12" s="1"/>
  <c r="H12290" i="12"/>
  <c r="I12290" i="12" s="1"/>
  <c r="H12291" i="12"/>
  <c r="I12291" i="12" s="1"/>
  <c r="H12292" i="12"/>
  <c r="I12292" i="12" s="1"/>
  <c r="H12293" i="12"/>
  <c r="I12293" i="12" s="1"/>
  <c r="H12294" i="12"/>
  <c r="I12294" i="12" s="1"/>
  <c r="H12295" i="12"/>
  <c r="I12295" i="12" s="1"/>
  <c r="H12297" i="12"/>
  <c r="I12297" i="12" s="1"/>
  <c r="H12298" i="12"/>
  <c r="I12298" i="12" s="1"/>
  <c r="H12301" i="12"/>
  <c r="I12301" i="12" s="1"/>
  <c r="H12302" i="12"/>
  <c r="I12302" i="12" s="1"/>
  <c r="H12303" i="12"/>
  <c r="I12303" i="12" s="1"/>
  <c r="H12304" i="12"/>
  <c r="I12304" i="12" s="1"/>
  <c r="H12305" i="12"/>
  <c r="I12305" i="12" s="1"/>
  <c r="H12306" i="12"/>
  <c r="I12306" i="12" s="1"/>
  <c r="H12307" i="12"/>
  <c r="I12307" i="12" s="1"/>
  <c r="H12308" i="12"/>
  <c r="I12308" i="12" s="1"/>
  <c r="H12309" i="12"/>
  <c r="I12309" i="12" s="1"/>
  <c r="H12311" i="12"/>
  <c r="I12311" i="12" s="1"/>
  <c r="H12312" i="12"/>
  <c r="I12312" i="12" s="1"/>
  <c r="H12313" i="12"/>
  <c r="I12313" i="12" s="1"/>
  <c r="H12314" i="12"/>
  <c r="I12314" i="12" s="1"/>
  <c r="H12315" i="12"/>
  <c r="I12315" i="12" s="1"/>
  <c r="H12316" i="12"/>
  <c r="I12316" i="12" s="1"/>
  <c r="H12317" i="12"/>
  <c r="I12317" i="12" s="1"/>
  <c r="H12318" i="12"/>
  <c r="I12318" i="12" s="1"/>
  <c r="H12319" i="12"/>
  <c r="I12319" i="12" s="1"/>
  <c r="H12320" i="12"/>
  <c r="I12320" i="12" s="1"/>
  <c r="H12321" i="12"/>
  <c r="I12321" i="12" s="1"/>
  <c r="H12322" i="12"/>
  <c r="I12322" i="12" s="1"/>
  <c r="H12323" i="12"/>
  <c r="I12323" i="12" s="1"/>
  <c r="H12325" i="12"/>
  <c r="I12325" i="12" s="1"/>
  <c r="H12326" i="12"/>
  <c r="I12326" i="12" s="1"/>
  <c r="H12327" i="12"/>
  <c r="I12327" i="12" s="1"/>
  <c r="H12329" i="12"/>
  <c r="I12329" i="12" s="1"/>
  <c r="H12330" i="12"/>
  <c r="I12330" i="12" s="1"/>
  <c r="H12331" i="12"/>
  <c r="I12331" i="12" s="1"/>
  <c r="H12332" i="12"/>
  <c r="I12332" i="12" s="1"/>
  <c r="H12333" i="12"/>
  <c r="I12333" i="12" s="1"/>
  <c r="H12334" i="12"/>
  <c r="I12334" i="12" s="1"/>
  <c r="H12335" i="12"/>
  <c r="I12335" i="12" s="1"/>
  <c r="H12336" i="12"/>
  <c r="I12336" i="12" s="1"/>
  <c r="H12337" i="12"/>
  <c r="I12337" i="12" s="1"/>
  <c r="H12339" i="12"/>
  <c r="I12339" i="12" s="1"/>
  <c r="H12340" i="12"/>
  <c r="I12340" i="12" s="1"/>
  <c r="H12341" i="12"/>
  <c r="I12341" i="12" s="1"/>
  <c r="H12343" i="12"/>
  <c r="I12343" i="12" s="1"/>
  <c r="H12344" i="12"/>
  <c r="I12344" i="12" s="1"/>
  <c r="H12345" i="12"/>
  <c r="I12345" i="12" s="1"/>
  <c r="H12346" i="12"/>
  <c r="I12346" i="12" s="1"/>
  <c r="H12347" i="12"/>
  <c r="I12347" i="12" s="1"/>
  <c r="H12348" i="12"/>
  <c r="I12348" i="12" s="1"/>
  <c r="H12349" i="12"/>
  <c r="I12349" i="12" s="1"/>
  <c r="H12350" i="12"/>
  <c r="I12350" i="12" s="1"/>
  <c r="H12351" i="12"/>
  <c r="I12351" i="12" s="1"/>
  <c r="H12353" i="12"/>
  <c r="I12353" i="12" s="1"/>
  <c r="H12354" i="12"/>
  <c r="I12354" i="12" s="1"/>
  <c r="H12355" i="12"/>
  <c r="I12355" i="12" s="1"/>
  <c r="H12357" i="12"/>
  <c r="I12357" i="12" s="1"/>
  <c r="H12358" i="12"/>
  <c r="I12358" i="12" s="1"/>
  <c r="H12359" i="12"/>
  <c r="I12359" i="12" s="1"/>
  <c r="H12360" i="12"/>
  <c r="I12360" i="12" s="1"/>
  <c r="H12361" i="12"/>
  <c r="I12361" i="12" s="1"/>
  <c r="H12362" i="12"/>
  <c r="I12362" i="12" s="1"/>
  <c r="H12363" i="12"/>
  <c r="I12363" i="12" s="1"/>
  <c r="H12364" i="12"/>
  <c r="I12364" i="12" s="1"/>
  <c r="H12365" i="12"/>
  <c r="I12365" i="12" s="1"/>
  <c r="H12367" i="12"/>
  <c r="I12367" i="12" s="1"/>
  <c r="H12368" i="12"/>
  <c r="I12368" i="12" s="1"/>
  <c r="H12369" i="12"/>
  <c r="I12369" i="12" s="1"/>
  <c r="H12371" i="12"/>
  <c r="I12371" i="12" s="1"/>
  <c r="H12372" i="12"/>
  <c r="I12372" i="12" s="1"/>
  <c r="H12373" i="12"/>
  <c r="I12373" i="12" s="1"/>
  <c r="H12374" i="12"/>
  <c r="I12374" i="12" s="1"/>
  <c r="H12375" i="12"/>
  <c r="I12375" i="12" s="1"/>
  <c r="H12376" i="12"/>
  <c r="I12376" i="12" s="1"/>
  <c r="H12377" i="12"/>
  <c r="I12377" i="12" s="1"/>
  <c r="H12378" i="12"/>
  <c r="I12378" i="12" s="1"/>
  <c r="H12379" i="12"/>
  <c r="I12379" i="12" s="1"/>
  <c r="H12381" i="12"/>
  <c r="I12381" i="12" s="1"/>
  <c r="H12382" i="12"/>
  <c r="I12382" i="12" s="1"/>
  <c r="H12383" i="12"/>
  <c r="I12383" i="12" s="1"/>
  <c r="H12384" i="12"/>
  <c r="I12384" i="12" s="1"/>
  <c r="H12385" i="12"/>
  <c r="I12385" i="12" s="1"/>
  <c r="H12386" i="12"/>
  <c r="I12386" i="12" s="1"/>
  <c r="H12387" i="12"/>
  <c r="I12387" i="12" s="1"/>
  <c r="H12388" i="12"/>
  <c r="I12388" i="12" s="1"/>
  <c r="H12389" i="12"/>
  <c r="I12389" i="12" s="1"/>
  <c r="H12390" i="12"/>
  <c r="I12390" i="12" s="1"/>
  <c r="H12391" i="12"/>
  <c r="I12391" i="12" s="1"/>
  <c r="H12392" i="12"/>
  <c r="I12392" i="12" s="1"/>
  <c r="H12393" i="12"/>
  <c r="I12393" i="12" s="1"/>
  <c r="H12395" i="12"/>
  <c r="I12395" i="12" s="1"/>
  <c r="H12396" i="12"/>
  <c r="I12396" i="12" s="1"/>
  <c r="H12397" i="12"/>
  <c r="I12397" i="12" s="1"/>
  <c r="H12399" i="12"/>
  <c r="I12399" i="12" s="1"/>
  <c r="H12400" i="12"/>
  <c r="I12400" i="12" s="1"/>
  <c r="H12401" i="12"/>
  <c r="I12401" i="12" s="1"/>
  <c r="H12402" i="12"/>
  <c r="I12402" i="12" s="1"/>
  <c r="H12403" i="12"/>
  <c r="I12403" i="12" s="1"/>
  <c r="H12404" i="12"/>
  <c r="I12404" i="12" s="1"/>
  <c r="H12405" i="12"/>
  <c r="I12405" i="12" s="1"/>
  <c r="H12406" i="12"/>
  <c r="I12406" i="12" s="1"/>
  <c r="H12407" i="12"/>
  <c r="I12407" i="12" s="1"/>
  <c r="H12409" i="12"/>
  <c r="I12409" i="12" s="1"/>
  <c r="H12410" i="12"/>
  <c r="I12410" i="12" s="1"/>
  <c r="H12411" i="12"/>
  <c r="I12411" i="12" s="1"/>
  <c r="H12412" i="12"/>
  <c r="I12412" i="12" s="1"/>
  <c r="H12413" i="12"/>
  <c r="I12413" i="12" s="1"/>
  <c r="H12414" i="12"/>
  <c r="I12414" i="12" s="1"/>
  <c r="H12415" i="12"/>
  <c r="I12415" i="12" s="1"/>
  <c r="H12416" i="12"/>
  <c r="I12416" i="12" s="1"/>
  <c r="H12417" i="12"/>
  <c r="I12417" i="12" s="1"/>
  <c r="H12418" i="12"/>
  <c r="I12418" i="12" s="1"/>
  <c r="H12419" i="12"/>
  <c r="I12419" i="12" s="1"/>
  <c r="H12420" i="12"/>
  <c r="I12420" i="12" s="1"/>
  <c r="H12421" i="12"/>
  <c r="I12421" i="12" s="1"/>
  <c r="H12423" i="12"/>
  <c r="I12423" i="12" s="1"/>
  <c r="H12424" i="12"/>
  <c r="I12424" i="12" s="1"/>
  <c r="H12425" i="12"/>
  <c r="I12425" i="12" s="1"/>
  <c r="H12427" i="12"/>
  <c r="I12427" i="12" s="1"/>
  <c r="H12428" i="12"/>
  <c r="I12428" i="12" s="1"/>
  <c r="H12429" i="12"/>
  <c r="I12429" i="12" s="1"/>
  <c r="H12430" i="12"/>
  <c r="I12430" i="12" s="1"/>
  <c r="H12431" i="12"/>
  <c r="I12431" i="12" s="1"/>
  <c r="H12432" i="12"/>
  <c r="I12432" i="12" s="1"/>
  <c r="H12433" i="12"/>
  <c r="I12433" i="12" s="1"/>
  <c r="H12434" i="12"/>
  <c r="I12434" i="12" s="1"/>
  <c r="H12435" i="12"/>
  <c r="I12435" i="12" s="1"/>
  <c r="H12437" i="12"/>
  <c r="I12437" i="12" s="1"/>
  <c r="H12438" i="12"/>
  <c r="I12438" i="12" s="1"/>
  <c r="H12439" i="12"/>
  <c r="I12439" i="12" s="1"/>
  <c r="H12441" i="12"/>
  <c r="I12441" i="12" s="1"/>
  <c r="H12442" i="12"/>
  <c r="I12442" i="12" s="1"/>
  <c r="H12443" i="12"/>
  <c r="I12443" i="12" s="1"/>
  <c r="H12444" i="12"/>
  <c r="I12444" i="12" s="1"/>
  <c r="H12445" i="12"/>
  <c r="I12445" i="12" s="1"/>
  <c r="H12446" i="12"/>
  <c r="I12446" i="12" s="1"/>
  <c r="H12447" i="12"/>
  <c r="I12447" i="12" s="1"/>
  <c r="H12448" i="12"/>
  <c r="I12448" i="12" s="1"/>
  <c r="H12449" i="12"/>
  <c r="I12449" i="12" s="1"/>
  <c r="H12451" i="12"/>
  <c r="I12451" i="12" s="1"/>
  <c r="H12452" i="12"/>
  <c r="I12452" i="12" s="1"/>
  <c r="H12453" i="12"/>
  <c r="I12453" i="12" s="1"/>
  <c r="H12455" i="12"/>
  <c r="I12455" i="12" s="1"/>
  <c r="H12456" i="12"/>
  <c r="I12456" i="12" s="1"/>
  <c r="H12457" i="12"/>
  <c r="I12457" i="12" s="1"/>
  <c r="H12458" i="12"/>
  <c r="I12458" i="12" s="1"/>
  <c r="H12459" i="12"/>
  <c r="I12459" i="12" s="1"/>
  <c r="H12460" i="12"/>
  <c r="I12460" i="12" s="1"/>
  <c r="H12461" i="12"/>
  <c r="I12461" i="12" s="1"/>
  <c r="H12462" i="12"/>
  <c r="I12462" i="12" s="1"/>
  <c r="H12463" i="12"/>
  <c r="I12463" i="12" s="1"/>
  <c r="H12465" i="12"/>
  <c r="I12465" i="12" s="1"/>
  <c r="H12466" i="12"/>
  <c r="I12466" i="12" s="1"/>
  <c r="H12467" i="12"/>
  <c r="I12467" i="12" s="1"/>
  <c r="H12469" i="12"/>
  <c r="I12469" i="12" s="1"/>
  <c r="H12470" i="12"/>
  <c r="I12470" i="12" s="1"/>
  <c r="H12471" i="12"/>
  <c r="I12471" i="12" s="1"/>
  <c r="H12472" i="12"/>
  <c r="I12472" i="12" s="1"/>
  <c r="H12473" i="12"/>
  <c r="I12473" i="12" s="1"/>
  <c r="H12474" i="12"/>
  <c r="I12474" i="12" s="1"/>
  <c r="H12475" i="12"/>
  <c r="I12475" i="12" s="1"/>
  <c r="H12476" i="12"/>
  <c r="I12476" i="12" s="1"/>
  <c r="H12477" i="12"/>
  <c r="I12477" i="12" s="1"/>
  <c r="H12479" i="12"/>
  <c r="I12479" i="12" s="1"/>
  <c r="H12480" i="12"/>
  <c r="I12480" i="12" s="1"/>
  <c r="H12481" i="12"/>
  <c r="I12481" i="12" s="1"/>
  <c r="H12482" i="12"/>
  <c r="I12482" i="12" s="1"/>
  <c r="H12483" i="12"/>
  <c r="I12483" i="12" s="1"/>
  <c r="H12484" i="12"/>
  <c r="I12484" i="12" s="1"/>
  <c r="H12485" i="12"/>
  <c r="I12485" i="12" s="1"/>
  <c r="H12486" i="12"/>
  <c r="I12486" i="12" s="1"/>
  <c r="H12487" i="12"/>
  <c r="I12487" i="12" s="1"/>
  <c r="H12488" i="12"/>
  <c r="I12488" i="12" s="1"/>
  <c r="H12489" i="12"/>
  <c r="I12489" i="12" s="1"/>
  <c r="H12490" i="12"/>
  <c r="I12490" i="12" s="1"/>
  <c r="H12491" i="12"/>
  <c r="I12491" i="12" s="1"/>
  <c r="H12493" i="12"/>
  <c r="I12493" i="12" s="1"/>
  <c r="H12494" i="12"/>
  <c r="I12494" i="12" s="1"/>
  <c r="H12495" i="12"/>
  <c r="I12495" i="12" s="1"/>
  <c r="H12497" i="12"/>
  <c r="I12497" i="12" s="1"/>
  <c r="H12498" i="12"/>
  <c r="I12498" i="12" s="1"/>
  <c r="H12499" i="12"/>
  <c r="I12499" i="12" s="1"/>
  <c r="H12500" i="12"/>
  <c r="I12500" i="12" s="1"/>
  <c r="H12501" i="12"/>
  <c r="I12501" i="12" s="1"/>
  <c r="H12502" i="12"/>
  <c r="I12502" i="12" s="1"/>
  <c r="H12503" i="12"/>
  <c r="I12503" i="12" s="1"/>
  <c r="H12504" i="12"/>
  <c r="I12504" i="12" s="1"/>
  <c r="H12505" i="12"/>
  <c r="I12505" i="12" s="1"/>
  <c r="H12507" i="12"/>
  <c r="I12507" i="12" s="1"/>
  <c r="H12508" i="12"/>
  <c r="I12508" i="12" s="1"/>
  <c r="H12509" i="12"/>
  <c r="I12509" i="12" s="1"/>
  <c r="H12511" i="12"/>
  <c r="I12511" i="12" s="1"/>
  <c r="H12512" i="12"/>
  <c r="I12512" i="12" s="1"/>
  <c r="H12513" i="12"/>
  <c r="I12513" i="12" s="1"/>
  <c r="H12514" i="12"/>
  <c r="I12514" i="12" s="1"/>
  <c r="H12515" i="12"/>
  <c r="I12515" i="12" s="1"/>
  <c r="H12516" i="12"/>
  <c r="I12516" i="12" s="1"/>
  <c r="H12517" i="12"/>
  <c r="I12517" i="12" s="1"/>
  <c r="H12518" i="12"/>
  <c r="I12518" i="12" s="1"/>
  <c r="H12519" i="12"/>
  <c r="I12519" i="12" s="1"/>
  <c r="H12521" i="12"/>
  <c r="I12521" i="12" s="1"/>
  <c r="H12522" i="12"/>
  <c r="I12522" i="12" s="1"/>
  <c r="H12523" i="12"/>
  <c r="I12523" i="12" s="1"/>
  <c r="H12524" i="12"/>
  <c r="I12524" i="12" s="1"/>
  <c r="H12525" i="12"/>
  <c r="I12525" i="12" s="1"/>
  <c r="H12526" i="12"/>
  <c r="I12526" i="12" s="1"/>
  <c r="H12527" i="12"/>
  <c r="I12527" i="12" s="1"/>
  <c r="H12528" i="12"/>
  <c r="I12528" i="12" s="1"/>
  <c r="H12529" i="12"/>
  <c r="I12529" i="12" s="1"/>
  <c r="H12530" i="12"/>
  <c r="I12530" i="12" s="1"/>
  <c r="H12531" i="12"/>
  <c r="I12531" i="12" s="1"/>
  <c r="H12532" i="12"/>
  <c r="I12532" i="12" s="1"/>
  <c r="H12533" i="12"/>
  <c r="I12533" i="12" s="1"/>
  <c r="H12536" i="12"/>
  <c r="I12536" i="12" s="1"/>
  <c r="H12537" i="12"/>
  <c r="I12537" i="12" s="1"/>
  <c r="H12539" i="12"/>
  <c r="I12539" i="12" s="1"/>
  <c r="H12540" i="12"/>
  <c r="I12540" i="12" s="1"/>
  <c r="H12541" i="12"/>
  <c r="I12541" i="12" s="1"/>
  <c r="H12542" i="12"/>
  <c r="I12542" i="12" s="1"/>
  <c r="H12543" i="12"/>
  <c r="I12543" i="12" s="1"/>
  <c r="H12544" i="12"/>
  <c r="I12544" i="12" s="1"/>
  <c r="H12545" i="12"/>
  <c r="I12545" i="12" s="1"/>
  <c r="H12546" i="12"/>
  <c r="I12546" i="12" s="1"/>
  <c r="H12547" i="12"/>
  <c r="I12547" i="12" s="1"/>
  <c r="H12549" i="12"/>
  <c r="I12549" i="12" s="1"/>
  <c r="H12550" i="12"/>
  <c r="I12550" i="12" s="1"/>
  <c r="H12551" i="12"/>
  <c r="I12551" i="12" s="1"/>
  <c r="H12553" i="12"/>
  <c r="I12553" i="12" s="1"/>
  <c r="H12554" i="12"/>
  <c r="I12554" i="12" s="1"/>
  <c r="H12555" i="12"/>
  <c r="I12555" i="12" s="1"/>
  <c r="H12556" i="12"/>
  <c r="I12556" i="12" s="1"/>
  <c r="H12557" i="12"/>
  <c r="I12557" i="12" s="1"/>
  <c r="H12558" i="12"/>
  <c r="I12558" i="12" s="1"/>
  <c r="H12559" i="12"/>
  <c r="I12559" i="12" s="1"/>
  <c r="H12560" i="12"/>
  <c r="I12560" i="12" s="1"/>
  <c r="H12561" i="12"/>
  <c r="I12561" i="12" s="1"/>
  <c r="H12563" i="12"/>
  <c r="I12563" i="12" s="1"/>
  <c r="H12564" i="12"/>
  <c r="I12564" i="12" s="1"/>
  <c r="H12565" i="12"/>
  <c r="I12565" i="12" s="1"/>
  <c r="H12567" i="12"/>
  <c r="I12567" i="12" s="1"/>
  <c r="H12568" i="12"/>
  <c r="I12568" i="12" s="1"/>
  <c r="H12569" i="12"/>
  <c r="I12569" i="12" s="1"/>
  <c r="H12570" i="12"/>
  <c r="I12570" i="12" s="1"/>
  <c r="H12571" i="12"/>
  <c r="I12571" i="12" s="1"/>
  <c r="H12572" i="12"/>
  <c r="I12572" i="12" s="1"/>
  <c r="H12573" i="12"/>
  <c r="I12573" i="12" s="1"/>
  <c r="H12574" i="12"/>
  <c r="I12574" i="12" s="1"/>
  <c r="H12575" i="12"/>
  <c r="I12575" i="12" s="1"/>
  <c r="H12577" i="12"/>
  <c r="I12577" i="12" s="1"/>
  <c r="H12578" i="12"/>
  <c r="I12578" i="12" s="1"/>
  <c r="H12579" i="12"/>
  <c r="I12579" i="12" s="1"/>
  <c r="H12580" i="12"/>
  <c r="I12580" i="12" s="1"/>
  <c r="H12581" i="12"/>
  <c r="I12581" i="12" s="1"/>
  <c r="H12582" i="12"/>
  <c r="I12582" i="12" s="1"/>
  <c r="H12583" i="12"/>
  <c r="I12583" i="12" s="1"/>
  <c r="H12584" i="12"/>
  <c r="I12584" i="12" s="1"/>
  <c r="H12585" i="12"/>
  <c r="I12585" i="12" s="1"/>
  <c r="H12586" i="12"/>
  <c r="I12586" i="12" s="1"/>
  <c r="H12587" i="12"/>
  <c r="I12587" i="12" s="1"/>
  <c r="H12588" i="12"/>
  <c r="I12588" i="12" s="1"/>
  <c r="H12589" i="12"/>
  <c r="I12589" i="12" s="1"/>
  <c r="H12591" i="12"/>
  <c r="I12591" i="12" s="1"/>
  <c r="H12592" i="12"/>
  <c r="I12592" i="12" s="1"/>
  <c r="H12593" i="12"/>
  <c r="I12593" i="12" s="1"/>
  <c r="H12595" i="12"/>
  <c r="I12595" i="12" s="1"/>
  <c r="H12596" i="12"/>
  <c r="I12596" i="12" s="1"/>
  <c r="H12597" i="12"/>
  <c r="I12597" i="12" s="1"/>
  <c r="H12598" i="12"/>
  <c r="I12598" i="12" s="1"/>
  <c r="H12599" i="12"/>
  <c r="I12599" i="12" s="1"/>
  <c r="H12600" i="12"/>
  <c r="I12600" i="12" s="1"/>
  <c r="H12601" i="12"/>
  <c r="I12601" i="12" s="1"/>
  <c r="H12602" i="12"/>
  <c r="I12602" i="12" s="1"/>
  <c r="H12603" i="12"/>
  <c r="I12603" i="12" s="1"/>
  <c r="H12605" i="12"/>
  <c r="I12605" i="12" s="1"/>
  <c r="H12606" i="12"/>
  <c r="I12606" i="12" s="1"/>
  <c r="H12607" i="12"/>
  <c r="I12607" i="12" s="1"/>
  <c r="H12609" i="12"/>
  <c r="I12609" i="12" s="1"/>
  <c r="H12610" i="12"/>
  <c r="I12610" i="12" s="1"/>
  <c r="H12611" i="12"/>
  <c r="I12611" i="12" s="1"/>
  <c r="H12612" i="12"/>
  <c r="I12612" i="12" s="1"/>
  <c r="H12613" i="12"/>
  <c r="I12613" i="12" s="1"/>
  <c r="H12614" i="12"/>
  <c r="I12614" i="12" s="1"/>
  <c r="H12615" i="12"/>
  <c r="I12615" i="12" s="1"/>
  <c r="H12616" i="12"/>
  <c r="I12616" i="12" s="1"/>
  <c r="H12617" i="12"/>
  <c r="I12617" i="12" s="1"/>
  <c r="H12619" i="12"/>
  <c r="I12619" i="12" s="1"/>
  <c r="H12620" i="12"/>
  <c r="I12620" i="12" s="1"/>
  <c r="H12621" i="12"/>
  <c r="I12621" i="12" s="1"/>
  <c r="H12623" i="12"/>
  <c r="I12623" i="12" s="1"/>
  <c r="H12624" i="12"/>
  <c r="I12624" i="12" s="1"/>
  <c r="H12625" i="12"/>
  <c r="I12625" i="12" s="1"/>
  <c r="H12626" i="12"/>
  <c r="I12626" i="12" s="1"/>
  <c r="H12627" i="12"/>
  <c r="I12627" i="12" s="1"/>
  <c r="H12628" i="12"/>
  <c r="I12628" i="12" s="1"/>
  <c r="H12629" i="12"/>
  <c r="I12629" i="12" s="1"/>
  <c r="H12630" i="12"/>
  <c r="I12630" i="12" s="1"/>
  <c r="H12631" i="12"/>
  <c r="I12631" i="12" s="1"/>
  <c r="H12633" i="12"/>
  <c r="I12633" i="12" s="1"/>
  <c r="H12634" i="12"/>
  <c r="I12634" i="12" s="1"/>
  <c r="H12635" i="12"/>
  <c r="I12635" i="12" s="1"/>
  <c r="H12637" i="12"/>
  <c r="I12637" i="12" s="1"/>
  <c r="H12638" i="12"/>
  <c r="I12638" i="12" s="1"/>
  <c r="H12639" i="12"/>
  <c r="I12639" i="12" s="1"/>
  <c r="H12640" i="12"/>
  <c r="I12640" i="12" s="1"/>
  <c r="H12641" i="12"/>
  <c r="I12641" i="12" s="1"/>
  <c r="H12642" i="12"/>
  <c r="I12642" i="12" s="1"/>
  <c r="H12643" i="12"/>
  <c r="I12643" i="12" s="1"/>
  <c r="H12644" i="12"/>
  <c r="I12644" i="12" s="1"/>
  <c r="H12645" i="12"/>
  <c r="I12645" i="12" s="1"/>
  <c r="H12647" i="12"/>
  <c r="I12647" i="12" s="1"/>
  <c r="H12648" i="12"/>
  <c r="I12648" i="12" s="1"/>
  <c r="H12649" i="12"/>
  <c r="I12649" i="12" s="1"/>
  <c r="H12651" i="12"/>
  <c r="I12651" i="12" s="1"/>
  <c r="H12652" i="12"/>
  <c r="I12652" i="12" s="1"/>
  <c r="H12653" i="12"/>
  <c r="I12653" i="12" s="1"/>
  <c r="H12654" i="12"/>
  <c r="I12654" i="12" s="1"/>
  <c r="H12655" i="12"/>
  <c r="I12655" i="12" s="1"/>
  <c r="H12656" i="12"/>
  <c r="I12656" i="12" s="1"/>
  <c r="H12657" i="12"/>
  <c r="I12657" i="12" s="1"/>
  <c r="H12658" i="12"/>
  <c r="I12658" i="12" s="1"/>
  <c r="H12659" i="12"/>
  <c r="I12659" i="12" s="1"/>
  <c r="H12661" i="12"/>
  <c r="I12661" i="12" s="1"/>
  <c r="H12662" i="12"/>
  <c r="I12662" i="12" s="1"/>
  <c r="H12664" i="12"/>
  <c r="I12664" i="12" s="1"/>
  <c r="H12665" i="12"/>
  <c r="I12665" i="12" s="1"/>
  <c r="H12666" i="12"/>
  <c r="I12666" i="12" s="1"/>
  <c r="H12667" i="12"/>
  <c r="I12667" i="12" s="1"/>
  <c r="H12668" i="12"/>
  <c r="I12668" i="12" s="1"/>
  <c r="H12669" i="12"/>
  <c r="I12669" i="12" s="1"/>
  <c r="H12670" i="12"/>
  <c r="I12670" i="12" s="1"/>
  <c r="H12671" i="12"/>
  <c r="I12671" i="12" s="1"/>
  <c r="H12672" i="12"/>
  <c r="I12672" i="12" s="1"/>
  <c r="H12673" i="12"/>
  <c r="I12673" i="12" s="1"/>
  <c r="H12675" i="12"/>
  <c r="I12675" i="12" s="1"/>
  <c r="H12676" i="12"/>
  <c r="I12676" i="12" s="1"/>
  <c r="H12677" i="12"/>
  <c r="I12677" i="12" s="1"/>
  <c r="H12679" i="12"/>
  <c r="I12679" i="12" s="1"/>
  <c r="H12680" i="12"/>
  <c r="I12680" i="12" s="1"/>
  <c r="H12681" i="12"/>
  <c r="I12681" i="12" s="1"/>
  <c r="H12682" i="12"/>
  <c r="I12682" i="12" s="1"/>
  <c r="H12683" i="12"/>
  <c r="I12683" i="12" s="1"/>
  <c r="H12684" i="12"/>
  <c r="I12684" i="12" s="1"/>
  <c r="H12685" i="12"/>
  <c r="I12685" i="12" s="1"/>
  <c r="H12686" i="12"/>
  <c r="I12686" i="12" s="1"/>
  <c r="H12687" i="12"/>
  <c r="I12687" i="12" s="1"/>
  <c r="H12691" i="12"/>
  <c r="I12691" i="12" s="1"/>
  <c r="H12693" i="12"/>
  <c r="I12693" i="12" s="1"/>
  <c r="H12694" i="12"/>
  <c r="I12694" i="12" s="1"/>
  <c r="H12695" i="12"/>
  <c r="I12695" i="12" s="1"/>
  <c r="H12696" i="12"/>
  <c r="I12696" i="12" s="1"/>
  <c r="H12697" i="12"/>
  <c r="I12697" i="12" s="1"/>
  <c r="H12698" i="12"/>
  <c r="I12698" i="12" s="1"/>
  <c r="H12699" i="12"/>
  <c r="I12699" i="12" s="1"/>
  <c r="H12700" i="12"/>
  <c r="I12700" i="12" s="1"/>
  <c r="H12701" i="12"/>
  <c r="I12701" i="12" s="1"/>
  <c r="H12703" i="12"/>
  <c r="I12703" i="12" s="1"/>
  <c r="H12704" i="12"/>
  <c r="I12704" i="12" s="1"/>
  <c r="H12707" i="12"/>
  <c r="I12707" i="12" s="1"/>
  <c r="H12708" i="12"/>
  <c r="I12708" i="12" s="1"/>
  <c r="H12709" i="12"/>
  <c r="I12709" i="12" s="1"/>
  <c r="H12710" i="12"/>
  <c r="I12710" i="12" s="1"/>
  <c r="H12711" i="12"/>
  <c r="I12711" i="12" s="1"/>
  <c r="H12712" i="12"/>
  <c r="I12712" i="12" s="1"/>
  <c r="H12713" i="12"/>
  <c r="I12713" i="12" s="1"/>
  <c r="H12714" i="12"/>
  <c r="I12714" i="12" s="1"/>
  <c r="H12715" i="12"/>
  <c r="I12715" i="12" s="1"/>
  <c r="H12717" i="12"/>
  <c r="I12717" i="12" s="1"/>
  <c r="H12718" i="12"/>
  <c r="I12718" i="12" s="1"/>
  <c r="H12719" i="12"/>
  <c r="I12719" i="12" s="1"/>
  <c r="H12721" i="12"/>
  <c r="I12721" i="12" s="1"/>
  <c r="H12722" i="12"/>
  <c r="I12722" i="12" s="1"/>
  <c r="H12723" i="12"/>
  <c r="I12723" i="12" s="1"/>
  <c r="H12724" i="12"/>
  <c r="I12724" i="12" s="1"/>
  <c r="H12725" i="12"/>
  <c r="I12725" i="12" s="1"/>
  <c r="H12726" i="12"/>
  <c r="I12726" i="12" s="1"/>
  <c r="H12727" i="12"/>
  <c r="I12727" i="12" s="1"/>
  <c r="H12728" i="12"/>
  <c r="I12728" i="12" s="1"/>
  <c r="H12729" i="12"/>
  <c r="I12729" i="12" s="1"/>
  <c r="H12731" i="12"/>
  <c r="I12731" i="12" s="1"/>
  <c r="H12732" i="12"/>
  <c r="I12732" i="12" s="1"/>
  <c r="H12733" i="12"/>
  <c r="I12733" i="12" s="1"/>
  <c r="H12735" i="12"/>
  <c r="I12735" i="12" s="1"/>
  <c r="H12736" i="12"/>
  <c r="I12736" i="12" s="1"/>
  <c r="H12737" i="12"/>
  <c r="I12737" i="12" s="1"/>
  <c r="H12738" i="12"/>
  <c r="I12738" i="12" s="1"/>
  <c r="H12739" i="12"/>
  <c r="I12739" i="12" s="1"/>
  <c r="H12740" i="12"/>
  <c r="I12740" i="12" s="1"/>
  <c r="H12741" i="12"/>
  <c r="I12741" i="12" s="1"/>
  <c r="H12742" i="12"/>
  <c r="I12742" i="12" s="1"/>
  <c r="H12743" i="12"/>
  <c r="I12743" i="12" s="1"/>
  <c r="H12745" i="12"/>
  <c r="I12745" i="12" s="1"/>
  <c r="H12746" i="12"/>
  <c r="I12746" i="12" s="1"/>
  <c r="H12748" i="12"/>
  <c r="I12748" i="12" s="1"/>
  <c r="H12749" i="12"/>
  <c r="I12749" i="12" s="1"/>
  <c r="H12750" i="12"/>
  <c r="I12750" i="12" s="1"/>
  <c r="H12751" i="12"/>
  <c r="I12751" i="12" s="1"/>
  <c r="H12752" i="12"/>
  <c r="I12752" i="12" s="1"/>
  <c r="H12753" i="12"/>
  <c r="I12753" i="12" s="1"/>
  <c r="H12754" i="12"/>
  <c r="I12754" i="12" s="1"/>
  <c r="H12755" i="12"/>
  <c r="I12755" i="12" s="1"/>
  <c r="H12756" i="12"/>
  <c r="I12756" i="12" s="1"/>
  <c r="H12757" i="12"/>
  <c r="I12757" i="12" s="1"/>
  <c r="H12759" i="12"/>
  <c r="I12759" i="12" s="1"/>
  <c r="H12761" i="12"/>
  <c r="I12761" i="12" s="1"/>
  <c r="H12763" i="12"/>
  <c r="I12763" i="12" s="1"/>
  <c r="H12764" i="12"/>
  <c r="I12764" i="12" s="1"/>
  <c r="H12765" i="12"/>
  <c r="I12765" i="12" s="1"/>
  <c r="H12766" i="12"/>
  <c r="I12766" i="12" s="1"/>
  <c r="H12767" i="12"/>
  <c r="I12767" i="12" s="1"/>
  <c r="H12768" i="12"/>
  <c r="I12768" i="12" s="1"/>
  <c r="H12769" i="12"/>
  <c r="I12769" i="12" s="1"/>
  <c r="H12770" i="12"/>
  <c r="I12770" i="12" s="1"/>
  <c r="H12771" i="12"/>
  <c r="I12771" i="12" s="1"/>
  <c r="H12773" i="12"/>
  <c r="I12773" i="12" s="1"/>
  <c r="H12774" i="12"/>
  <c r="I12774" i="12" s="1"/>
  <c r="H12775" i="12"/>
  <c r="I12775" i="12" s="1"/>
  <c r="H12777" i="12"/>
  <c r="I12777" i="12" s="1"/>
  <c r="H12778" i="12"/>
  <c r="I12778" i="12" s="1"/>
  <c r="H12779" i="12"/>
  <c r="I12779" i="12" s="1"/>
  <c r="H12780" i="12"/>
  <c r="I12780" i="12" s="1"/>
  <c r="H12781" i="12"/>
  <c r="I12781" i="12" s="1"/>
  <c r="H12782" i="12"/>
  <c r="I12782" i="12" s="1"/>
  <c r="H12783" i="12"/>
  <c r="I12783" i="12" s="1"/>
  <c r="H12784" i="12"/>
  <c r="I12784" i="12" s="1"/>
  <c r="H12785" i="12"/>
  <c r="I12785" i="12" s="1"/>
  <c r="H12787" i="12"/>
  <c r="I12787" i="12" s="1"/>
  <c r="H12788" i="12"/>
  <c r="I12788" i="12" s="1"/>
  <c r="H12789" i="12"/>
  <c r="I12789" i="12" s="1"/>
  <c r="H12791" i="12"/>
  <c r="I12791" i="12" s="1"/>
  <c r="H12792" i="12"/>
  <c r="I12792" i="12" s="1"/>
  <c r="H12793" i="12"/>
  <c r="I12793" i="12" s="1"/>
  <c r="H12794" i="12"/>
  <c r="I12794" i="12" s="1"/>
  <c r="H12795" i="12"/>
  <c r="I12795" i="12" s="1"/>
  <c r="H12796" i="12"/>
  <c r="I12796" i="12" s="1"/>
  <c r="H12797" i="12"/>
  <c r="I12797" i="12" s="1"/>
  <c r="H12798" i="12"/>
  <c r="I12798" i="12" s="1"/>
  <c r="H12799" i="12"/>
  <c r="I12799" i="12" s="1"/>
  <c r="H12801" i="12"/>
  <c r="I12801" i="12" s="1"/>
  <c r="H12802" i="12"/>
  <c r="I12802" i="12" s="1"/>
  <c r="H12803" i="12"/>
  <c r="I12803" i="12" s="1"/>
  <c r="H12805" i="12"/>
  <c r="I12805" i="12" s="1"/>
  <c r="H12806" i="12"/>
  <c r="I12806" i="12" s="1"/>
  <c r="H12807" i="12"/>
  <c r="I12807" i="12" s="1"/>
  <c r="H12808" i="12"/>
  <c r="I12808" i="12" s="1"/>
  <c r="H12809" i="12"/>
  <c r="I12809" i="12" s="1"/>
  <c r="H12810" i="12"/>
  <c r="I12810" i="12" s="1"/>
  <c r="H12811" i="12"/>
  <c r="I12811" i="12" s="1"/>
  <c r="H12812" i="12"/>
  <c r="I12812" i="12" s="1"/>
  <c r="H12813" i="12"/>
  <c r="I12813" i="12" s="1"/>
  <c r="H12815" i="12"/>
  <c r="I12815" i="12" s="1"/>
  <c r="H12816" i="12"/>
  <c r="I12816" i="12" s="1"/>
  <c r="H12817" i="12"/>
  <c r="I12817" i="12" s="1"/>
  <c r="H12819" i="12"/>
  <c r="I12819" i="12" s="1"/>
  <c r="H12820" i="12"/>
  <c r="I12820" i="12" s="1"/>
  <c r="H12821" i="12"/>
  <c r="I12821" i="12" s="1"/>
  <c r="H12822" i="12"/>
  <c r="I12822" i="12" s="1"/>
  <c r="H12823" i="12"/>
  <c r="I12823" i="12" s="1"/>
  <c r="H12824" i="12"/>
  <c r="I12824" i="12" s="1"/>
  <c r="H12825" i="12"/>
  <c r="I12825" i="12" s="1"/>
  <c r="H12826" i="12"/>
  <c r="I12826" i="12" s="1"/>
  <c r="H12827" i="12"/>
  <c r="I12827" i="12" s="1"/>
  <c r="H12829" i="12"/>
  <c r="I12829" i="12" s="1"/>
  <c r="H12830" i="12"/>
  <c r="I12830" i="12" s="1"/>
  <c r="H12831" i="12"/>
  <c r="I12831" i="12" s="1"/>
  <c r="H12833" i="12"/>
  <c r="I12833" i="12" s="1"/>
  <c r="H12834" i="12"/>
  <c r="I12834" i="12" s="1"/>
  <c r="H12835" i="12"/>
  <c r="I12835" i="12" s="1"/>
  <c r="H12836" i="12"/>
  <c r="I12836" i="12" s="1"/>
  <c r="H12837" i="12"/>
  <c r="I12837" i="12" s="1"/>
  <c r="H12838" i="12"/>
  <c r="I12838" i="12" s="1"/>
  <c r="H12839" i="12"/>
  <c r="I12839" i="12" s="1"/>
  <c r="H12840" i="12"/>
  <c r="I12840" i="12" s="1"/>
  <c r="H12841" i="12"/>
  <c r="I12841" i="12" s="1"/>
  <c r="H12843" i="12"/>
  <c r="I12843" i="12" s="1"/>
  <c r="H12844" i="12"/>
  <c r="I12844" i="12" s="1"/>
  <c r="H12845" i="12"/>
  <c r="I12845" i="12" s="1"/>
  <c r="H12846" i="12"/>
  <c r="I12846" i="12" s="1"/>
  <c r="H12847" i="12"/>
  <c r="I12847" i="12" s="1"/>
  <c r="H12848" i="12"/>
  <c r="I12848" i="12" s="1"/>
  <c r="H12849" i="12"/>
  <c r="I12849" i="12" s="1"/>
  <c r="H12850" i="12"/>
  <c r="I12850" i="12" s="1"/>
  <c r="H12851" i="12"/>
  <c r="I12851" i="12" s="1"/>
  <c r="H12852" i="12"/>
  <c r="I12852" i="12" s="1"/>
  <c r="H12853" i="12"/>
  <c r="I12853" i="12" s="1"/>
  <c r="H12854" i="12"/>
  <c r="I12854" i="12" s="1"/>
  <c r="H12855" i="12"/>
  <c r="I12855" i="12" s="1"/>
  <c r="H12857" i="12"/>
  <c r="I12857" i="12" s="1"/>
  <c r="H12858" i="12"/>
  <c r="I12858" i="12" s="1"/>
  <c r="H12859" i="12"/>
  <c r="I12859" i="12" s="1"/>
  <c r="H12861" i="12"/>
  <c r="I12861" i="12" s="1"/>
  <c r="H12862" i="12"/>
  <c r="I12862" i="12" s="1"/>
  <c r="H12863" i="12"/>
  <c r="I12863" i="12" s="1"/>
  <c r="H12864" i="12"/>
  <c r="I12864" i="12" s="1"/>
  <c r="H12865" i="12"/>
  <c r="I12865" i="12" s="1"/>
  <c r="H12866" i="12"/>
  <c r="I12866" i="12" s="1"/>
  <c r="H12867" i="12"/>
  <c r="I12867" i="12" s="1"/>
  <c r="H12868" i="12"/>
  <c r="I12868" i="12" s="1"/>
  <c r="H12869" i="12"/>
  <c r="I12869" i="12" s="1"/>
  <c r="H12871" i="12"/>
  <c r="I12871" i="12" s="1"/>
  <c r="H12872" i="12"/>
  <c r="I12872" i="12" s="1"/>
  <c r="H12873" i="12"/>
  <c r="I12873" i="12" s="1"/>
  <c r="H12874" i="12"/>
  <c r="I12874" i="12" s="1"/>
  <c r="H12875" i="12"/>
  <c r="I12875" i="12" s="1"/>
  <c r="H12876" i="12"/>
  <c r="I12876" i="12" s="1"/>
  <c r="H12877" i="12"/>
  <c r="I12877" i="12" s="1"/>
  <c r="H12878" i="12"/>
  <c r="I12878" i="12" s="1"/>
  <c r="H12879" i="12"/>
  <c r="I12879" i="12" s="1"/>
  <c r="H12880" i="12"/>
  <c r="I12880" i="12" s="1"/>
  <c r="H12881" i="12"/>
  <c r="I12881" i="12" s="1"/>
  <c r="H12882" i="12"/>
  <c r="I12882" i="12" s="1"/>
  <c r="H12883" i="12"/>
  <c r="I12883" i="12" s="1"/>
  <c r="H12885" i="12"/>
  <c r="I12885" i="12" s="1"/>
  <c r="H12886" i="12"/>
  <c r="I12886" i="12" s="1"/>
  <c r="H12887" i="12"/>
  <c r="I12887" i="12" s="1"/>
  <c r="H12889" i="12"/>
  <c r="I12889" i="12" s="1"/>
  <c r="H12890" i="12"/>
  <c r="I12890" i="12" s="1"/>
  <c r="H12891" i="12"/>
  <c r="I12891" i="12" s="1"/>
  <c r="H12892" i="12"/>
  <c r="I12892" i="12" s="1"/>
  <c r="H12893" i="12"/>
  <c r="I12893" i="12" s="1"/>
  <c r="H12894" i="12"/>
  <c r="I12894" i="12" s="1"/>
  <c r="H12895" i="12"/>
  <c r="I12895" i="12" s="1"/>
  <c r="H12896" i="12"/>
  <c r="I12896" i="12" s="1"/>
  <c r="H12897" i="12"/>
  <c r="I12897" i="12" s="1"/>
  <c r="H12899" i="12"/>
  <c r="I12899" i="12" s="1"/>
  <c r="H12900" i="12"/>
  <c r="I12900" i="12" s="1"/>
  <c r="H12901" i="12"/>
  <c r="I12901" i="12" s="1"/>
  <c r="H12903" i="12"/>
  <c r="I12903" i="12" s="1"/>
  <c r="H12904" i="12"/>
  <c r="I12904" i="12" s="1"/>
  <c r="H12905" i="12"/>
  <c r="I12905" i="12" s="1"/>
  <c r="H12906" i="12"/>
  <c r="I12906" i="12" s="1"/>
  <c r="H12907" i="12"/>
  <c r="I12907" i="12" s="1"/>
  <c r="H12908" i="12"/>
  <c r="I12908" i="12" s="1"/>
  <c r="H12909" i="12"/>
  <c r="I12909" i="12" s="1"/>
  <c r="H12910" i="12"/>
  <c r="I12910" i="12" s="1"/>
  <c r="H12911" i="12"/>
  <c r="I12911" i="12" s="1"/>
  <c r="H12913" i="12"/>
  <c r="I12913" i="12" s="1"/>
  <c r="H12914" i="12"/>
  <c r="I12914" i="12" s="1"/>
  <c r="H12915" i="12"/>
  <c r="I12915" i="12" s="1"/>
  <c r="H12916" i="12"/>
  <c r="I12916" i="12" s="1"/>
  <c r="H12917" i="12"/>
  <c r="I12917" i="12" s="1"/>
  <c r="H12919" i="12"/>
  <c r="I12919" i="12" s="1"/>
  <c r="H12920" i="12"/>
  <c r="I12920" i="12" s="1"/>
  <c r="H12921" i="12"/>
  <c r="I12921" i="12" s="1"/>
  <c r="H12922" i="12"/>
  <c r="I12922" i="12" s="1"/>
  <c r="H12923" i="12"/>
  <c r="I12923" i="12" s="1"/>
  <c r="H12924" i="12"/>
  <c r="I12924" i="12" s="1"/>
  <c r="H12925" i="12"/>
  <c r="I12925" i="12" s="1"/>
  <c r="H12927" i="12"/>
  <c r="I12927" i="12" s="1"/>
  <c r="H12928" i="12"/>
  <c r="I12928" i="12" s="1"/>
  <c r="H12929" i="12"/>
  <c r="I12929" i="12" s="1"/>
  <c r="H12931" i="12"/>
  <c r="I12931" i="12" s="1"/>
  <c r="H12932" i="12"/>
  <c r="I12932" i="12" s="1"/>
  <c r="H12933" i="12"/>
  <c r="I12933" i="12" s="1"/>
  <c r="H12934" i="12"/>
  <c r="I12934" i="12" s="1"/>
  <c r="H12935" i="12"/>
  <c r="I12935" i="12" s="1"/>
  <c r="H12936" i="12"/>
  <c r="I12936" i="12" s="1"/>
  <c r="H12937" i="12"/>
  <c r="I12937" i="12" s="1"/>
  <c r="H12938" i="12"/>
  <c r="I12938" i="12" s="1"/>
  <c r="H12939" i="12"/>
  <c r="I12939" i="12" s="1"/>
  <c r="H12941" i="12"/>
  <c r="I12941" i="12" s="1"/>
  <c r="H12942" i="12"/>
  <c r="I12942" i="12" s="1"/>
  <c r="H12943" i="12"/>
  <c r="I12943" i="12" s="1"/>
  <c r="H12945" i="12"/>
  <c r="I12945" i="12" s="1"/>
  <c r="H12946" i="12"/>
  <c r="I12946" i="12" s="1"/>
  <c r="H12947" i="12"/>
  <c r="I12947" i="12" s="1"/>
  <c r="H12948" i="12"/>
  <c r="I12948" i="12" s="1"/>
  <c r="H12949" i="12"/>
  <c r="I12949" i="12" s="1"/>
  <c r="H12950" i="12"/>
  <c r="I12950" i="12" s="1"/>
  <c r="H12951" i="12"/>
  <c r="I12951" i="12" s="1"/>
  <c r="H12952" i="12"/>
  <c r="I12952" i="12" s="1"/>
  <c r="H12953" i="12"/>
  <c r="I12953" i="12" s="1"/>
  <c r="H12955" i="12"/>
  <c r="I12955" i="12" s="1"/>
  <c r="H12956" i="12"/>
  <c r="I12956" i="12" s="1"/>
  <c r="H12957" i="12"/>
  <c r="I12957" i="12" s="1"/>
  <c r="H12959" i="12"/>
  <c r="I12959" i="12" s="1"/>
  <c r="H12960" i="12"/>
  <c r="I12960" i="12" s="1"/>
  <c r="H12961" i="12"/>
  <c r="I12961" i="12" s="1"/>
  <c r="H12962" i="12"/>
  <c r="I12962" i="12" s="1"/>
  <c r="H12963" i="12"/>
  <c r="I12963" i="12" s="1"/>
  <c r="H12964" i="12"/>
  <c r="I12964" i="12" s="1"/>
  <c r="H12965" i="12"/>
  <c r="I12965" i="12" s="1"/>
  <c r="H12966" i="12"/>
  <c r="I12966" i="12" s="1"/>
  <c r="H12967" i="12"/>
  <c r="I12967" i="12" s="1"/>
  <c r="H12969" i="12"/>
  <c r="I12969" i="12" s="1"/>
  <c r="H12970" i="12"/>
  <c r="I12970" i="12" s="1"/>
  <c r="H12971" i="12"/>
  <c r="I12971" i="12" s="1"/>
  <c r="H12973" i="12"/>
  <c r="I12973" i="12" s="1"/>
  <c r="H12974" i="12"/>
  <c r="I12974" i="12" s="1"/>
  <c r="H12975" i="12"/>
  <c r="I12975" i="12" s="1"/>
  <c r="H12976" i="12"/>
  <c r="I12976" i="12" s="1"/>
  <c r="H12977" i="12"/>
  <c r="I12977" i="12" s="1"/>
  <c r="H12978" i="12"/>
  <c r="I12978" i="12" s="1"/>
  <c r="H12979" i="12"/>
  <c r="I12979" i="12" s="1"/>
  <c r="H12980" i="12"/>
  <c r="I12980" i="12" s="1"/>
  <c r="H12981" i="12"/>
  <c r="I12981" i="12" s="1"/>
  <c r="H12983" i="12"/>
  <c r="I12983" i="12" s="1"/>
  <c r="H12984" i="12"/>
  <c r="I12984" i="12" s="1"/>
  <c r="H12985" i="12"/>
  <c r="I12985" i="12" s="1"/>
  <c r="H12986" i="12"/>
  <c r="I12986" i="12" s="1"/>
  <c r="H12987" i="12"/>
  <c r="I12987" i="12" s="1"/>
  <c r="H12988" i="12"/>
  <c r="I12988" i="12" s="1"/>
  <c r="H12989" i="12"/>
  <c r="I12989" i="12" s="1"/>
  <c r="H12990" i="12"/>
  <c r="I12990" i="12" s="1"/>
  <c r="H12991" i="12"/>
  <c r="I12991" i="12" s="1"/>
  <c r="H12992" i="12"/>
  <c r="I12992" i="12" s="1"/>
  <c r="H12993" i="12"/>
  <c r="I12993" i="12" s="1"/>
  <c r="H12994" i="12"/>
  <c r="I12994" i="12" s="1"/>
  <c r="H12995" i="12"/>
  <c r="I12995" i="12" s="1"/>
  <c r="H12997" i="12"/>
  <c r="I12997" i="12" s="1"/>
  <c r="H12998" i="12"/>
  <c r="I12998" i="12" s="1"/>
  <c r="H12999" i="12"/>
  <c r="I12999" i="12" s="1"/>
  <c r="H13000" i="12"/>
  <c r="I13000" i="12" s="1"/>
  <c r="H13001" i="12"/>
  <c r="I13001" i="12" s="1"/>
  <c r="H13002" i="12"/>
  <c r="I13002" i="12" s="1"/>
  <c r="H13003" i="12"/>
  <c r="I13003" i="12" s="1"/>
  <c r="H13004" i="12"/>
  <c r="I13004" i="12" s="1"/>
  <c r="H13005" i="12"/>
  <c r="I13005" i="12" s="1"/>
  <c r="H13006" i="12"/>
  <c r="I13006" i="12" s="1"/>
  <c r="H13007" i="12"/>
  <c r="I13007" i="12" s="1"/>
  <c r="H13008" i="12"/>
  <c r="I13008" i="12" s="1"/>
  <c r="H13009" i="12"/>
  <c r="I13009" i="12" s="1"/>
  <c r="H13011" i="12"/>
  <c r="I13011" i="12" s="1"/>
  <c r="H13012" i="12"/>
  <c r="I13012" i="12" s="1"/>
  <c r="H13013" i="12"/>
  <c r="I13013" i="12" s="1"/>
  <c r="H13015" i="12"/>
  <c r="I13015" i="12" s="1"/>
  <c r="H13016" i="12"/>
  <c r="I13016" i="12" s="1"/>
  <c r="H13017" i="12"/>
  <c r="I13017" i="12" s="1"/>
  <c r="H13018" i="12"/>
  <c r="I13018" i="12" s="1"/>
  <c r="H13019" i="12"/>
  <c r="I13019" i="12" s="1"/>
  <c r="H13020" i="12"/>
  <c r="I13020" i="12" s="1"/>
  <c r="H13021" i="12"/>
  <c r="I13021" i="12" s="1"/>
  <c r="H13022" i="12"/>
  <c r="I13022" i="12" s="1"/>
  <c r="H13023" i="12"/>
  <c r="I13023" i="12" s="1"/>
  <c r="H13025" i="12"/>
  <c r="I13025" i="12" s="1"/>
  <c r="H13026" i="12"/>
  <c r="I13026" i="12" s="1"/>
  <c r="H13027" i="12"/>
  <c r="I13027" i="12" s="1"/>
  <c r="H13029" i="12"/>
  <c r="I13029" i="12" s="1"/>
  <c r="H13030" i="12"/>
  <c r="I13030" i="12" s="1"/>
  <c r="H13031" i="12"/>
  <c r="I13031" i="12" s="1"/>
  <c r="H13032" i="12"/>
  <c r="I13032" i="12" s="1"/>
  <c r="H13033" i="12"/>
  <c r="I13033" i="12" s="1"/>
  <c r="H13034" i="12"/>
  <c r="I13034" i="12" s="1"/>
  <c r="H13035" i="12"/>
  <c r="I13035" i="12" s="1"/>
  <c r="H13036" i="12"/>
  <c r="I13036" i="12" s="1"/>
  <c r="H13037" i="12"/>
  <c r="I13037" i="12" s="1"/>
  <c r="H13039" i="12"/>
  <c r="I13039" i="12" s="1"/>
  <c r="H13040" i="12"/>
  <c r="I13040" i="12" s="1"/>
  <c r="H13041" i="12"/>
  <c r="I13041" i="12" s="1"/>
  <c r="H13043" i="12"/>
  <c r="I13043" i="12" s="1"/>
  <c r="H13044" i="12"/>
  <c r="I13044" i="12" s="1"/>
  <c r="H13045" i="12"/>
  <c r="I13045" i="12" s="1"/>
  <c r="H13046" i="12"/>
  <c r="I13046" i="12" s="1"/>
  <c r="H13047" i="12"/>
  <c r="I13047" i="12" s="1"/>
  <c r="H13048" i="12"/>
  <c r="I13048" i="12" s="1"/>
  <c r="H13049" i="12"/>
  <c r="I13049" i="12" s="1"/>
  <c r="H13050" i="12"/>
  <c r="I13050" i="12" s="1"/>
  <c r="H13051" i="12"/>
  <c r="I13051" i="12" s="1"/>
  <c r="H13053" i="12"/>
  <c r="I13053" i="12" s="1"/>
  <c r="H13054" i="12"/>
  <c r="I13054" i="12" s="1"/>
  <c r="H13055" i="12"/>
  <c r="I13055" i="12" s="1"/>
  <c r="H13056" i="12"/>
  <c r="I13056" i="12" s="1"/>
  <c r="H13057" i="12"/>
  <c r="I13057" i="12" s="1"/>
  <c r="H13058" i="12"/>
  <c r="I13058" i="12" s="1"/>
  <c r="H13059" i="12"/>
  <c r="I13059" i="12" s="1"/>
  <c r="H13060" i="12"/>
  <c r="I13060" i="12" s="1"/>
  <c r="H13061" i="12"/>
  <c r="I13061" i="12" s="1"/>
  <c r="H13062" i="12"/>
  <c r="I13062" i="12" s="1"/>
  <c r="H13063" i="12"/>
  <c r="I13063" i="12" s="1"/>
  <c r="H13064" i="12"/>
  <c r="I13064" i="12" s="1"/>
  <c r="H13065" i="12"/>
  <c r="I13065" i="12" s="1"/>
  <c r="H13067" i="12"/>
  <c r="I13067" i="12" s="1"/>
  <c r="H13068" i="12"/>
  <c r="I13068" i="12" s="1"/>
  <c r="H13069" i="12"/>
  <c r="I13069" i="12" s="1"/>
  <c r="H13071" i="12"/>
  <c r="I13071" i="12" s="1"/>
  <c r="H13072" i="12"/>
  <c r="I13072" i="12" s="1"/>
  <c r="H13073" i="12"/>
  <c r="I13073" i="12" s="1"/>
  <c r="H13074" i="12"/>
  <c r="I13074" i="12" s="1"/>
  <c r="H13075" i="12"/>
  <c r="I13075" i="12" s="1"/>
  <c r="H13076" i="12"/>
  <c r="I13076" i="12" s="1"/>
  <c r="H13077" i="12"/>
  <c r="I13077" i="12" s="1"/>
  <c r="H13078" i="12"/>
  <c r="I13078" i="12" s="1"/>
  <c r="H13079" i="12"/>
  <c r="I13079" i="12" s="1"/>
  <c r="H13081" i="12"/>
  <c r="I13081" i="12" s="1"/>
  <c r="H13082" i="12"/>
  <c r="I13082" i="12" s="1"/>
  <c r="H13083" i="12"/>
  <c r="I13083" i="12" s="1"/>
  <c r="H13085" i="12"/>
  <c r="I13085" i="12" s="1"/>
  <c r="H13086" i="12"/>
  <c r="I13086" i="12" s="1"/>
  <c r="H13087" i="12"/>
  <c r="I13087" i="12" s="1"/>
  <c r="H13088" i="12"/>
  <c r="I13088" i="12" s="1"/>
  <c r="H13089" i="12"/>
  <c r="I13089" i="12" s="1"/>
  <c r="H13090" i="12"/>
  <c r="I13090" i="12" s="1"/>
  <c r="H13091" i="12"/>
  <c r="I13091" i="12" s="1"/>
  <c r="H13092" i="12"/>
  <c r="I13092" i="12" s="1"/>
  <c r="H13093" i="12"/>
  <c r="I13093" i="12" s="1"/>
  <c r="H13095" i="12"/>
  <c r="I13095" i="12" s="1"/>
  <c r="H13096" i="12"/>
  <c r="I13096" i="12" s="1"/>
  <c r="H13097" i="12"/>
  <c r="I13097" i="12" s="1"/>
  <c r="H13099" i="12"/>
  <c r="I13099" i="12" s="1"/>
  <c r="H13100" i="12"/>
  <c r="I13100" i="12" s="1"/>
  <c r="H13101" i="12"/>
  <c r="I13101" i="12" s="1"/>
  <c r="H13102" i="12"/>
  <c r="I13102" i="12" s="1"/>
  <c r="H13103" i="12"/>
  <c r="I13103" i="12" s="1"/>
  <c r="H13104" i="12"/>
  <c r="I13104" i="12" s="1"/>
  <c r="H13105" i="12"/>
  <c r="I13105" i="12" s="1"/>
  <c r="H13106" i="12"/>
  <c r="I13106" i="12" s="1"/>
  <c r="H13107" i="12"/>
  <c r="I13107" i="12" s="1"/>
  <c r="H13109" i="12"/>
  <c r="I13109" i="12" s="1"/>
  <c r="H13110" i="12"/>
  <c r="I13110" i="12" s="1"/>
  <c r="H13111" i="12"/>
  <c r="I13111" i="12" s="1"/>
  <c r="H13113" i="12"/>
  <c r="I13113" i="12" s="1"/>
  <c r="H13115" i="12"/>
  <c r="I13115" i="12" s="1"/>
  <c r="H13116" i="12"/>
  <c r="I13116" i="12" s="1"/>
  <c r="H13117" i="12"/>
  <c r="I13117" i="12" s="1"/>
  <c r="H13118" i="12"/>
  <c r="I13118" i="12" s="1"/>
  <c r="H13119" i="12"/>
  <c r="I13119" i="12" s="1"/>
  <c r="H13120" i="12"/>
  <c r="I13120" i="12" s="1"/>
  <c r="H13121" i="12"/>
  <c r="I13121" i="12" s="1"/>
  <c r="H13123" i="12"/>
  <c r="I13123" i="12" s="1"/>
  <c r="H13124" i="12"/>
  <c r="I13124" i="12" s="1"/>
  <c r="H13125" i="12"/>
  <c r="I13125" i="12" s="1"/>
  <c r="H13127" i="12"/>
  <c r="I13127" i="12" s="1"/>
  <c r="H13128" i="12"/>
  <c r="I13128" i="12" s="1"/>
  <c r="H13129" i="12"/>
  <c r="I13129" i="12" s="1"/>
  <c r="H13130" i="12"/>
  <c r="I13130" i="12" s="1"/>
  <c r="H13131" i="12"/>
  <c r="I13131" i="12" s="1"/>
  <c r="H13132" i="12"/>
  <c r="I13132" i="12" s="1"/>
  <c r="H13133" i="12"/>
  <c r="I13133" i="12" s="1"/>
  <c r="H13134" i="12"/>
  <c r="I13134" i="12" s="1"/>
  <c r="H13135" i="12"/>
  <c r="I13135" i="12" s="1"/>
  <c r="H13137" i="12"/>
  <c r="I13137" i="12" s="1"/>
  <c r="H13138" i="12"/>
  <c r="I13138" i="12" s="1"/>
  <c r="H13139" i="12"/>
  <c r="I13139" i="12" s="1"/>
  <c r="H13141" i="12"/>
  <c r="I13141" i="12" s="1"/>
  <c r="H13142" i="12"/>
  <c r="I13142" i="12" s="1"/>
  <c r="H13143" i="12"/>
  <c r="I13143" i="12" s="1"/>
  <c r="H13144" i="12"/>
  <c r="I13144" i="12" s="1"/>
  <c r="H13145" i="12"/>
  <c r="I13145" i="12" s="1"/>
  <c r="H13146" i="12"/>
  <c r="I13146" i="12" s="1"/>
  <c r="H13147" i="12"/>
  <c r="I13147" i="12" s="1"/>
  <c r="H13148" i="12"/>
  <c r="I13148" i="12" s="1"/>
  <c r="H13149" i="12"/>
  <c r="I13149" i="12" s="1"/>
  <c r="H13151" i="12"/>
  <c r="I13151" i="12" s="1"/>
  <c r="H13152" i="12"/>
  <c r="I13152" i="12" s="1"/>
  <c r="H13153" i="12"/>
  <c r="I13153" i="12" s="1"/>
  <c r="H13154" i="12"/>
  <c r="I13154" i="12" s="1"/>
  <c r="H13155" i="12"/>
  <c r="I13155" i="12" s="1"/>
  <c r="H13156" i="12"/>
  <c r="I13156" i="12" s="1"/>
  <c r="H13157" i="12"/>
  <c r="I13157" i="12" s="1"/>
  <c r="H13158" i="12"/>
  <c r="I13158" i="12" s="1"/>
  <c r="H13159" i="12"/>
  <c r="I13159" i="12" s="1"/>
  <c r="H13160" i="12"/>
  <c r="I13160" i="12" s="1"/>
  <c r="H13161" i="12"/>
  <c r="I13161" i="12" s="1"/>
  <c r="H13162" i="12"/>
  <c r="I13162" i="12" s="1"/>
  <c r="H13163" i="12"/>
  <c r="I13163" i="12" s="1"/>
  <c r="H13165" i="12"/>
  <c r="I13165" i="12" s="1"/>
  <c r="H13166" i="12"/>
  <c r="I13166" i="12" s="1"/>
  <c r="H13167" i="12"/>
  <c r="I13167" i="12" s="1"/>
  <c r="H13169" i="12"/>
  <c r="I13169" i="12" s="1"/>
  <c r="H13170" i="12"/>
  <c r="I13170" i="12" s="1"/>
  <c r="H13171" i="12"/>
  <c r="I13171" i="12" s="1"/>
  <c r="H13172" i="12"/>
  <c r="I13172" i="12" s="1"/>
  <c r="H13173" i="12"/>
  <c r="I13173" i="12" s="1"/>
  <c r="H13174" i="12"/>
  <c r="I13174" i="12" s="1"/>
  <c r="H13175" i="12"/>
  <c r="I13175" i="12" s="1"/>
  <c r="H13176" i="12"/>
  <c r="I13176" i="12" s="1"/>
  <c r="H13177" i="12"/>
  <c r="I13177" i="12" s="1"/>
  <c r="H13179" i="12"/>
  <c r="I13179" i="12" s="1"/>
  <c r="H13180" i="12"/>
  <c r="I13180" i="12" s="1"/>
  <c r="H13181" i="12"/>
  <c r="I13181" i="12" s="1"/>
  <c r="H13182" i="12"/>
  <c r="I13182" i="12" s="1"/>
  <c r="H13183" i="12"/>
  <c r="I13183" i="12" s="1"/>
  <c r="H13184" i="12"/>
  <c r="I13184" i="12" s="1"/>
  <c r="H13185" i="12"/>
  <c r="I13185" i="12" s="1"/>
  <c r="H13186" i="12"/>
  <c r="I13186" i="12" s="1"/>
  <c r="H13187" i="12"/>
  <c r="I13187" i="12" s="1"/>
  <c r="H13188" i="12"/>
  <c r="I13188" i="12" s="1"/>
  <c r="H13189" i="12"/>
  <c r="I13189" i="12" s="1"/>
  <c r="H13190" i="12"/>
  <c r="I13190" i="12" s="1"/>
  <c r="H13191" i="12"/>
  <c r="I13191" i="12" s="1"/>
  <c r="H13193" i="12"/>
  <c r="I13193" i="12" s="1"/>
  <c r="H13194" i="12"/>
  <c r="I13194" i="12" s="1"/>
  <c r="H13195" i="12"/>
  <c r="I13195" i="12" s="1"/>
  <c r="H13197" i="12"/>
  <c r="I13197" i="12" s="1"/>
  <c r="H13198" i="12"/>
  <c r="I13198" i="12" s="1"/>
  <c r="H13199" i="12"/>
  <c r="I13199" i="12" s="1"/>
  <c r="H13200" i="12"/>
  <c r="I13200" i="12" s="1"/>
  <c r="H13201" i="12"/>
  <c r="I13201" i="12" s="1"/>
  <c r="H13202" i="12"/>
  <c r="I13202" i="12" s="1"/>
  <c r="H13203" i="12"/>
  <c r="I13203" i="12" s="1"/>
  <c r="H13204" i="12"/>
  <c r="I13204" i="12" s="1"/>
  <c r="H13205" i="12"/>
  <c r="I13205" i="12" s="1"/>
  <c r="H13207" i="12"/>
  <c r="I13207" i="12" s="1"/>
  <c r="H13208" i="12"/>
  <c r="I13208" i="12" s="1"/>
  <c r="H13209" i="12"/>
  <c r="I13209" i="12" s="1"/>
  <c r="H13211" i="12"/>
  <c r="I13211" i="12" s="1"/>
  <c r="H13213" i="12"/>
  <c r="I13213" i="12" s="1"/>
  <c r="H13214" i="12"/>
  <c r="I13214" i="12" s="1"/>
  <c r="H13215" i="12"/>
  <c r="I13215" i="12" s="1"/>
  <c r="H13216" i="12"/>
  <c r="I13216" i="12" s="1"/>
  <c r="H13217" i="12"/>
  <c r="I13217" i="12" s="1"/>
  <c r="H13218" i="12"/>
  <c r="I13218" i="12" s="1"/>
  <c r="H13219" i="12"/>
  <c r="I13219" i="12" s="1"/>
  <c r="H13221" i="12"/>
  <c r="I13221" i="12" s="1"/>
  <c r="H13222" i="12"/>
  <c r="I13222" i="12" s="1"/>
  <c r="H13223" i="12"/>
  <c r="I13223" i="12" s="1"/>
  <c r="H13225" i="12"/>
  <c r="I13225" i="12" s="1"/>
  <c r="H13226" i="12"/>
  <c r="I13226" i="12" s="1"/>
  <c r="H13227" i="12"/>
  <c r="I13227" i="12" s="1"/>
  <c r="H13228" i="12"/>
  <c r="I13228" i="12" s="1"/>
  <c r="H13229" i="12"/>
  <c r="I13229" i="12" s="1"/>
  <c r="H13230" i="12"/>
  <c r="I13230" i="12" s="1"/>
  <c r="H13231" i="12"/>
  <c r="I13231" i="12" s="1"/>
  <c r="H13232" i="12"/>
  <c r="I13232" i="12" s="1"/>
  <c r="H13233" i="12"/>
  <c r="I13233" i="12" s="1"/>
  <c r="H13235" i="12"/>
  <c r="I13235" i="12" s="1"/>
  <c r="H13236" i="12"/>
  <c r="I13236" i="12" s="1"/>
  <c r="H13237" i="12"/>
  <c r="I13237" i="12" s="1"/>
  <c r="H13239" i="12"/>
  <c r="I13239" i="12" s="1"/>
  <c r="H13240" i="12"/>
  <c r="I13240" i="12" s="1"/>
  <c r="H13241" i="12"/>
  <c r="I13241" i="12" s="1"/>
  <c r="H13242" i="12"/>
  <c r="I13242" i="12" s="1"/>
  <c r="H13243" i="12"/>
  <c r="I13243" i="12" s="1"/>
  <c r="H13244" i="12"/>
  <c r="I13244" i="12" s="1"/>
  <c r="H13245" i="12"/>
  <c r="I13245" i="12" s="1"/>
  <c r="H13246" i="12"/>
  <c r="I13246" i="12" s="1"/>
  <c r="H13247" i="12"/>
  <c r="I13247" i="12" s="1"/>
  <c r="H13249" i="12"/>
  <c r="I13249" i="12" s="1"/>
  <c r="H13250" i="12"/>
  <c r="I13250" i="12" s="1"/>
  <c r="H13251" i="12"/>
  <c r="I13251" i="12" s="1"/>
  <c r="H13252" i="12"/>
  <c r="I13252" i="12" s="1"/>
  <c r="H13253" i="12"/>
  <c r="I13253" i="12" s="1"/>
  <c r="H13254" i="12"/>
  <c r="I13254" i="12" s="1"/>
  <c r="H13255" i="12"/>
  <c r="I13255" i="12" s="1"/>
  <c r="H13256" i="12"/>
  <c r="I13256" i="12" s="1"/>
  <c r="H13257" i="12"/>
  <c r="I13257" i="12" s="1"/>
  <c r="H13258" i="12"/>
  <c r="I13258" i="12" s="1"/>
  <c r="H13259" i="12"/>
  <c r="I13259" i="12" s="1"/>
  <c r="H13260" i="12"/>
  <c r="I13260" i="12" s="1"/>
  <c r="H13261" i="12"/>
  <c r="I13261" i="12" s="1"/>
  <c r="H13263" i="12"/>
  <c r="I13263" i="12" s="1"/>
  <c r="H13264" i="12"/>
  <c r="I13264" i="12" s="1"/>
  <c r="H13267" i="12"/>
  <c r="I13267" i="12" s="1"/>
  <c r="H13268" i="12"/>
  <c r="I13268" i="12" s="1"/>
  <c r="H13269" i="12"/>
  <c r="I13269" i="12" s="1"/>
  <c r="H13270" i="12"/>
  <c r="I13270" i="12" s="1"/>
  <c r="H13271" i="12"/>
  <c r="I13271" i="12" s="1"/>
  <c r="H13272" i="12"/>
  <c r="I13272" i="12" s="1"/>
  <c r="H13273" i="12"/>
  <c r="I13273" i="12" s="1"/>
  <c r="H13274" i="12"/>
  <c r="I13274" i="12" s="1"/>
  <c r="H13275" i="12"/>
  <c r="I13275" i="12" s="1"/>
  <c r="H13277" i="12"/>
  <c r="I13277" i="12" s="1"/>
  <c r="H13278" i="12"/>
  <c r="I13278" i="12" s="1"/>
  <c r="H13279" i="12"/>
  <c r="I13279" i="12" s="1"/>
  <c r="H13280" i="12"/>
  <c r="I13280" i="12" s="1"/>
  <c r="H13281" i="12"/>
  <c r="I13281" i="12" s="1"/>
  <c r="H13282" i="12"/>
  <c r="I13282" i="12" s="1"/>
  <c r="H13283" i="12"/>
  <c r="I13283" i="12" s="1"/>
  <c r="H13284" i="12"/>
  <c r="I13284" i="12" s="1"/>
  <c r="H13285" i="12"/>
  <c r="I13285" i="12" s="1"/>
  <c r="H13286" i="12"/>
  <c r="I13286" i="12" s="1"/>
  <c r="H13287" i="12"/>
  <c r="I13287" i="12" s="1"/>
  <c r="H13288" i="12"/>
  <c r="I13288" i="12" s="1"/>
  <c r="H13289" i="12"/>
  <c r="I13289" i="12" s="1"/>
  <c r="H13291" i="12"/>
  <c r="I13291" i="12" s="1"/>
  <c r="H13292" i="12"/>
  <c r="I13292" i="12" s="1"/>
  <c r="H13293" i="12"/>
  <c r="I13293" i="12" s="1"/>
  <c r="H13295" i="12"/>
  <c r="I13295" i="12" s="1"/>
  <c r="H13296" i="12"/>
  <c r="I13296" i="12" s="1"/>
  <c r="H13297" i="12"/>
  <c r="I13297" i="12" s="1"/>
  <c r="H13298" i="12"/>
  <c r="I13298" i="12" s="1"/>
  <c r="H13299" i="12"/>
  <c r="I13299" i="12" s="1"/>
  <c r="H13300" i="12"/>
  <c r="I13300" i="12" s="1"/>
  <c r="H13301" i="12"/>
  <c r="I13301" i="12" s="1"/>
  <c r="H13302" i="12"/>
  <c r="I13302" i="12" s="1"/>
  <c r="H13303" i="12"/>
  <c r="I13303" i="12" s="1"/>
  <c r="H13305" i="12"/>
  <c r="I13305" i="12" s="1"/>
  <c r="H13306" i="12"/>
  <c r="I13306" i="12" s="1"/>
  <c r="H13307" i="12"/>
  <c r="I13307" i="12" s="1"/>
  <c r="H13309" i="12"/>
  <c r="I13309" i="12" s="1"/>
  <c r="H13310" i="12"/>
  <c r="I13310" i="12" s="1"/>
  <c r="H13311" i="12"/>
  <c r="I13311" i="12" s="1"/>
  <c r="H13312" i="12"/>
  <c r="I13312" i="12" s="1"/>
  <c r="H13313" i="12"/>
  <c r="I13313" i="12" s="1"/>
  <c r="H13314" i="12"/>
  <c r="I13314" i="12" s="1"/>
  <c r="H13315" i="12"/>
  <c r="I13315" i="12" s="1"/>
  <c r="H13316" i="12"/>
  <c r="I13316" i="12" s="1"/>
  <c r="H13317" i="12"/>
  <c r="I13317" i="12" s="1"/>
  <c r="H13319" i="12"/>
  <c r="I13319" i="12" s="1"/>
  <c r="H13320" i="12"/>
  <c r="I13320" i="12" s="1"/>
  <c r="H13321" i="12"/>
  <c r="I13321" i="12" s="1"/>
  <c r="H13323" i="12"/>
  <c r="I13323" i="12" s="1"/>
  <c r="H13324" i="12"/>
  <c r="I13324" i="12" s="1"/>
  <c r="H13325" i="12"/>
  <c r="I13325" i="12" s="1"/>
  <c r="H13326" i="12"/>
  <c r="I13326" i="12" s="1"/>
  <c r="H13327" i="12"/>
  <c r="I13327" i="12" s="1"/>
  <c r="H13328" i="12"/>
  <c r="I13328" i="12" s="1"/>
  <c r="H13329" i="12"/>
  <c r="I13329" i="12" s="1"/>
  <c r="H13330" i="12"/>
  <c r="I13330" i="12" s="1"/>
  <c r="H13331" i="12"/>
  <c r="I13331" i="12" s="1"/>
  <c r="H13333" i="12"/>
  <c r="I13333" i="12" s="1"/>
  <c r="H13334" i="12"/>
  <c r="I13334" i="12" s="1"/>
  <c r="H13335" i="12"/>
  <c r="I13335" i="12" s="1"/>
  <c r="H13337" i="12"/>
  <c r="I13337" i="12" s="1"/>
  <c r="H13338" i="12"/>
  <c r="I13338" i="12" s="1"/>
  <c r="H13339" i="12"/>
  <c r="I13339" i="12" s="1"/>
  <c r="H13340" i="12"/>
  <c r="I13340" i="12" s="1"/>
  <c r="H13341" i="12"/>
  <c r="I13341" i="12" s="1"/>
  <c r="H13342" i="12"/>
  <c r="I13342" i="12" s="1"/>
  <c r="H13343" i="12"/>
  <c r="I13343" i="12" s="1"/>
  <c r="H13344" i="12"/>
  <c r="I13344" i="12" s="1"/>
  <c r="H13345" i="12"/>
  <c r="I13345" i="12" s="1"/>
  <c r="H13347" i="12"/>
  <c r="I13347" i="12" s="1"/>
  <c r="H13348" i="12"/>
  <c r="I13348" i="12" s="1"/>
  <c r="H13349" i="12"/>
  <c r="I13349" i="12" s="1"/>
  <c r="H13350" i="12"/>
  <c r="I13350" i="12" s="1"/>
  <c r="H13351" i="12"/>
  <c r="I13351" i="12" s="1"/>
  <c r="H13353" i="12"/>
  <c r="I13353" i="12" s="1"/>
  <c r="H13354" i="12"/>
  <c r="I13354" i="12" s="1"/>
  <c r="H13355" i="12"/>
  <c r="I13355" i="12" s="1"/>
  <c r="H13356" i="12"/>
  <c r="I13356" i="12" s="1"/>
  <c r="H13357" i="12"/>
  <c r="I13357" i="12" s="1"/>
  <c r="H13358" i="12"/>
  <c r="I13358" i="12" s="1"/>
  <c r="H13359" i="12"/>
  <c r="I13359" i="12" s="1"/>
  <c r="H13361" i="12"/>
  <c r="I13361" i="12" s="1"/>
  <c r="H13362" i="12"/>
  <c r="I13362" i="12" s="1"/>
  <c r="H13365" i="12"/>
  <c r="I13365" i="12" s="1"/>
  <c r="H13366" i="12"/>
  <c r="I13366" i="12" s="1"/>
  <c r="H13367" i="12"/>
  <c r="I13367" i="12" s="1"/>
  <c r="H13368" i="12"/>
  <c r="I13368" i="12" s="1"/>
  <c r="H13369" i="12"/>
  <c r="I13369" i="12" s="1"/>
  <c r="H13370" i="12"/>
  <c r="I13370" i="12" s="1"/>
  <c r="H13371" i="12"/>
  <c r="I13371" i="12" s="1"/>
  <c r="H13372" i="12"/>
  <c r="I13372" i="12" s="1"/>
  <c r="H13373" i="12"/>
  <c r="I13373" i="12" s="1"/>
  <c r="H13375" i="12"/>
  <c r="I13375" i="12" s="1"/>
  <c r="H13376" i="12"/>
  <c r="I13376" i="12" s="1"/>
  <c r="H13377" i="12"/>
  <c r="I13377" i="12" s="1"/>
  <c r="H13379" i="12"/>
  <c r="I13379" i="12" s="1"/>
  <c r="H13380" i="12"/>
  <c r="I13380" i="12" s="1"/>
  <c r="H13381" i="12"/>
  <c r="I13381" i="12" s="1"/>
  <c r="H13382" i="12"/>
  <c r="I13382" i="12" s="1"/>
  <c r="H13383" i="12"/>
  <c r="I13383" i="12" s="1"/>
  <c r="H13384" i="12"/>
  <c r="I13384" i="12" s="1"/>
  <c r="H13385" i="12"/>
  <c r="I13385" i="12" s="1"/>
  <c r="H13386" i="12"/>
  <c r="I13386" i="12" s="1"/>
  <c r="H13387" i="12"/>
  <c r="I13387" i="12" s="1"/>
  <c r="H13389" i="12"/>
  <c r="I13389" i="12" s="1"/>
  <c r="H13390" i="12"/>
  <c r="I13390" i="12" s="1"/>
  <c r="H13391" i="12"/>
  <c r="I13391" i="12" s="1"/>
  <c r="H13392" i="12"/>
  <c r="I13392" i="12" s="1"/>
  <c r="H13393" i="12"/>
  <c r="I13393" i="12" s="1"/>
  <c r="H13394" i="12"/>
  <c r="I13394" i="12" s="1"/>
  <c r="H13395" i="12"/>
  <c r="I13395" i="12" s="1"/>
  <c r="H13396" i="12"/>
  <c r="I13396" i="12" s="1"/>
  <c r="H13397" i="12"/>
  <c r="I13397" i="12" s="1"/>
  <c r="H13398" i="12"/>
  <c r="I13398" i="12" s="1"/>
  <c r="H13399" i="12"/>
  <c r="I13399" i="12" s="1"/>
  <c r="H13400" i="12"/>
  <c r="I13400" i="12" s="1"/>
  <c r="H13401" i="12"/>
  <c r="I13401" i="12" s="1"/>
  <c r="H13404" i="12"/>
  <c r="I13404" i="12" s="1"/>
  <c r="H13405" i="12"/>
  <c r="I13405" i="12" s="1"/>
  <c r="H13406" i="12"/>
  <c r="I13406" i="12" s="1"/>
  <c r="H13407" i="12"/>
  <c r="I13407" i="12" s="1"/>
  <c r="H13408" i="12"/>
  <c r="I13408" i="12" s="1"/>
  <c r="H13409" i="12"/>
  <c r="I13409" i="12" s="1"/>
  <c r="H13410" i="12"/>
  <c r="I13410" i="12" s="1"/>
  <c r="H13411" i="12"/>
  <c r="I13411" i="12" s="1"/>
  <c r="H13412" i="12"/>
  <c r="I13412" i="12" s="1"/>
  <c r="H13413" i="12"/>
  <c r="I13413" i="12" s="1"/>
  <c r="H13414" i="12"/>
  <c r="I13414" i="12" s="1"/>
  <c r="H13415" i="12"/>
  <c r="I13415" i="12" s="1"/>
  <c r="H13417" i="12"/>
  <c r="I13417" i="12" s="1"/>
  <c r="H13418" i="12"/>
  <c r="I13418" i="12" s="1"/>
  <c r="H13419" i="12"/>
  <c r="I13419" i="12" s="1"/>
  <c r="H13421" i="12"/>
  <c r="I13421" i="12" s="1"/>
  <c r="H13422" i="12"/>
  <c r="I13422" i="12" s="1"/>
  <c r="H13423" i="12"/>
  <c r="I13423" i="12" s="1"/>
  <c r="H13424" i="12"/>
  <c r="I13424" i="12" s="1"/>
  <c r="H13425" i="12"/>
  <c r="I13425" i="12" s="1"/>
  <c r="H13426" i="12"/>
  <c r="I13426" i="12" s="1"/>
  <c r="H13427" i="12"/>
  <c r="I13427" i="12" s="1"/>
  <c r="H13428" i="12"/>
  <c r="I13428" i="12" s="1"/>
  <c r="H13429" i="12"/>
  <c r="I13429" i="12" s="1"/>
  <c r="H13431" i="12"/>
  <c r="I13431" i="12" s="1"/>
  <c r="H13432" i="12"/>
  <c r="I13432" i="12" s="1"/>
  <c r="H13433" i="12"/>
  <c r="I13433" i="12" s="1"/>
  <c r="H13435" i="12"/>
  <c r="I13435" i="12" s="1"/>
  <c r="H13436" i="12"/>
  <c r="I13436" i="12" s="1"/>
  <c r="H13437" i="12"/>
  <c r="I13437" i="12" s="1"/>
  <c r="H13438" i="12"/>
  <c r="I13438" i="12" s="1"/>
  <c r="H13439" i="12"/>
  <c r="I13439" i="12" s="1"/>
  <c r="H13440" i="12"/>
  <c r="I13440" i="12" s="1"/>
  <c r="H13441" i="12"/>
  <c r="I13441" i="12" s="1"/>
  <c r="H13442" i="12"/>
  <c r="I13442" i="12" s="1"/>
  <c r="H13443" i="12"/>
  <c r="I13443" i="12" s="1"/>
  <c r="H13445" i="12"/>
  <c r="I13445" i="12" s="1"/>
  <c r="H13446" i="12"/>
  <c r="I13446" i="12" s="1"/>
  <c r="H13447" i="12"/>
  <c r="I13447" i="12" s="1"/>
  <c r="H13448" i="12"/>
  <c r="I13448" i="12" s="1"/>
  <c r="H13449" i="12"/>
  <c r="I13449" i="12" s="1"/>
  <c r="H13450" i="12"/>
  <c r="I13450" i="12" s="1"/>
  <c r="H13451" i="12"/>
  <c r="I13451" i="12" s="1"/>
  <c r="H13452" i="12"/>
  <c r="I13452" i="12" s="1"/>
  <c r="H13453" i="12"/>
  <c r="I13453" i="12" s="1"/>
  <c r="H13454" i="12"/>
  <c r="I13454" i="12" s="1"/>
  <c r="H13455" i="12"/>
  <c r="I13455" i="12" s="1"/>
  <c r="H13456" i="12"/>
  <c r="I13456" i="12" s="1"/>
  <c r="H13457" i="12"/>
  <c r="I13457" i="12" s="1"/>
  <c r="H13459" i="12"/>
  <c r="I13459" i="12" s="1"/>
  <c r="H13460" i="12"/>
  <c r="I13460" i="12" s="1"/>
  <c r="H13461" i="12"/>
  <c r="I13461" i="12" s="1"/>
  <c r="H13463" i="12"/>
  <c r="I13463" i="12" s="1"/>
  <c r="H13464" i="12"/>
  <c r="I13464" i="12" s="1"/>
  <c r="H13465" i="12"/>
  <c r="I13465" i="12" s="1"/>
  <c r="H13466" i="12"/>
  <c r="I13466" i="12" s="1"/>
  <c r="H13467" i="12"/>
  <c r="I13467" i="12" s="1"/>
  <c r="H13468" i="12"/>
  <c r="I13468" i="12" s="1"/>
  <c r="H13469" i="12"/>
  <c r="I13469" i="12" s="1"/>
  <c r="H13470" i="12"/>
  <c r="I13470" i="12" s="1"/>
  <c r="H13471" i="12"/>
  <c r="I13471" i="12" s="1"/>
  <c r="H13473" i="12"/>
  <c r="I13473" i="12" s="1"/>
  <c r="H13474" i="12"/>
  <c r="I13474" i="12" s="1"/>
  <c r="H13475" i="12"/>
  <c r="I13475" i="12" s="1"/>
  <c r="H13477" i="12"/>
  <c r="I13477" i="12" s="1"/>
  <c r="H13478" i="12"/>
  <c r="I13478" i="12" s="1"/>
  <c r="H13479" i="12"/>
  <c r="I13479" i="12" s="1"/>
  <c r="H13480" i="12"/>
  <c r="I13480" i="12" s="1"/>
  <c r="H13481" i="12"/>
  <c r="I13481" i="12" s="1"/>
  <c r="H13482" i="12"/>
  <c r="I13482" i="12" s="1"/>
  <c r="H13483" i="12"/>
  <c r="I13483" i="12" s="1"/>
  <c r="H13484" i="12"/>
  <c r="I13484" i="12" s="1"/>
  <c r="H13485" i="12"/>
  <c r="I13485" i="12" s="1"/>
  <c r="H13487" i="12"/>
  <c r="I13487" i="12" s="1"/>
  <c r="H13488" i="12"/>
  <c r="I13488" i="12" s="1"/>
  <c r="H13489" i="12"/>
  <c r="I13489" i="12" s="1"/>
  <c r="H13491" i="12"/>
  <c r="I13491" i="12" s="1"/>
  <c r="H13492" i="12"/>
  <c r="I13492" i="12" s="1"/>
  <c r="H13493" i="12"/>
  <c r="I13493" i="12" s="1"/>
  <c r="H13494" i="12"/>
  <c r="I13494" i="12" s="1"/>
  <c r="H13495" i="12"/>
  <c r="I13495" i="12" s="1"/>
  <c r="H13496" i="12"/>
  <c r="I13496" i="12" s="1"/>
  <c r="H13497" i="12"/>
  <c r="I13497" i="12" s="1"/>
  <c r="H13498" i="12"/>
  <c r="I13498" i="12" s="1"/>
  <c r="H13499" i="12"/>
  <c r="I13499" i="12" s="1"/>
  <c r="H13501" i="12"/>
  <c r="I13501" i="12" s="1"/>
  <c r="H13502" i="12"/>
  <c r="I13502" i="12" s="1"/>
  <c r="H13505" i="12"/>
  <c r="I13505" i="12" s="1"/>
  <c r="H13506" i="12"/>
  <c r="I13506" i="12" s="1"/>
  <c r="H13507" i="12"/>
  <c r="I13507" i="12" s="1"/>
  <c r="H13508" i="12"/>
  <c r="I13508" i="12" s="1"/>
  <c r="H13509" i="12"/>
  <c r="I13509" i="12" s="1"/>
  <c r="H13510" i="12"/>
  <c r="I13510" i="12" s="1"/>
  <c r="H13511" i="12"/>
  <c r="I13511" i="12" s="1"/>
  <c r="H13512" i="12"/>
  <c r="I13512" i="12" s="1"/>
  <c r="H13513" i="12"/>
  <c r="I13513" i="12" s="1"/>
  <c r="H13515" i="12"/>
  <c r="I13515" i="12" s="1"/>
  <c r="H13516" i="12"/>
  <c r="I13516" i="12" s="1"/>
  <c r="H13517" i="12"/>
  <c r="I13517" i="12" s="1"/>
  <c r="H13519" i="12"/>
  <c r="I13519" i="12" s="1"/>
  <c r="H13520" i="12"/>
  <c r="I13520" i="12" s="1"/>
  <c r="H13521" i="12"/>
  <c r="I13521" i="12" s="1"/>
  <c r="H13522" i="12"/>
  <c r="I13522" i="12" s="1"/>
  <c r="H13523" i="12"/>
  <c r="I13523" i="12" s="1"/>
  <c r="H13524" i="12"/>
  <c r="I13524" i="12" s="1"/>
  <c r="H13525" i="12"/>
  <c r="I13525" i="12" s="1"/>
  <c r="H13526" i="12"/>
  <c r="I13526" i="12" s="1"/>
  <c r="H13527" i="12"/>
  <c r="I13527" i="12" s="1"/>
  <c r="H13529" i="12"/>
  <c r="I13529" i="12" s="1"/>
  <c r="H13530" i="12"/>
  <c r="I13530" i="12" s="1"/>
  <c r="H13531" i="12"/>
  <c r="I13531" i="12" s="1"/>
  <c r="H13532" i="12"/>
  <c r="I13532" i="12" s="1"/>
  <c r="H13533" i="12"/>
  <c r="I13533" i="12" s="1"/>
  <c r="H13534" i="12"/>
  <c r="I13534" i="12" s="1"/>
  <c r="H13535" i="12"/>
  <c r="I13535" i="12" s="1"/>
  <c r="H13536" i="12"/>
  <c r="I13536" i="12" s="1"/>
  <c r="H13537" i="12"/>
  <c r="I13537" i="12" s="1"/>
  <c r="H13538" i="12"/>
  <c r="I13538" i="12" s="1"/>
  <c r="H13539" i="12"/>
  <c r="I13539" i="12" s="1"/>
  <c r="H13540" i="12"/>
  <c r="I13540" i="12" s="1"/>
  <c r="H13541" i="12"/>
  <c r="I13541" i="12" s="1"/>
  <c r="H13543" i="12"/>
  <c r="I13543" i="12" s="1"/>
  <c r="H13544" i="12"/>
  <c r="I13544" i="12" s="1"/>
  <c r="H13545" i="12"/>
  <c r="I13545" i="12" s="1"/>
  <c r="H13547" i="12"/>
  <c r="I13547" i="12" s="1"/>
  <c r="H13548" i="12"/>
  <c r="I13548" i="12" s="1"/>
  <c r="H13549" i="12"/>
  <c r="I13549" i="12" s="1"/>
  <c r="H13550" i="12"/>
  <c r="I13550" i="12" s="1"/>
  <c r="H13551" i="12"/>
  <c r="I13551" i="12" s="1"/>
  <c r="H13552" i="12"/>
  <c r="I13552" i="12" s="1"/>
  <c r="H13553" i="12"/>
  <c r="I13553" i="12" s="1"/>
  <c r="H13554" i="12"/>
  <c r="I13554" i="12" s="1"/>
  <c r="H13555" i="12"/>
  <c r="I13555" i="12" s="1"/>
  <c r="H13557" i="12"/>
  <c r="I13557" i="12" s="1"/>
  <c r="H13558" i="12"/>
  <c r="I13558" i="12" s="1"/>
  <c r="H13561" i="12"/>
  <c r="I13561" i="12" s="1"/>
  <c r="H13562" i="12"/>
  <c r="I13562" i="12" s="1"/>
  <c r="H13563" i="12"/>
  <c r="I13563" i="12" s="1"/>
  <c r="H13564" i="12"/>
  <c r="I13564" i="12" s="1"/>
  <c r="H13565" i="12"/>
  <c r="I13565" i="12" s="1"/>
  <c r="H13566" i="12"/>
  <c r="I13566" i="12" s="1"/>
  <c r="H13567" i="12"/>
  <c r="I13567" i="12" s="1"/>
  <c r="H13568" i="12"/>
  <c r="I13568" i="12" s="1"/>
  <c r="H13569" i="12"/>
  <c r="I13569" i="12" s="1"/>
  <c r="H13571" i="12"/>
  <c r="I13571" i="12" s="1"/>
  <c r="H13572" i="12"/>
  <c r="I13572" i="12" s="1"/>
  <c r="H13575" i="12"/>
  <c r="I13575" i="12" s="1"/>
  <c r="H13576" i="12"/>
  <c r="I13576" i="12" s="1"/>
  <c r="H13577" i="12"/>
  <c r="I13577" i="12" s="1"/>
  <c r="H13578" i="12"/>
  <c r="I13578" i="12" s="1"/>
  <c r="H13579" i="12"/>
  <c r="I13579" i="12" s="1"/>
  <c r="H13580" i="12"/>
  <c r="I13580" i="12" s="1"/>
  <c r="H13581" i="12"/>
  <c r="I13581" i="12" s="1"/>
  <c r="H13582" i="12"/>
  <c r="I13582" i="12" s="1"/>
  <c r="H13583" i="12"/>
  <c r="I13583" i="12" s="1"/>
  <c r="H13585" i="12"/>
  <c r="I13585" i="12" s="1"/>
  <c r="H13586" i="12"/>
  <c r="I13586" i="12" s="1"/>
  <c r="H13587" i="12"/>
  <c r="I13587" i="12" s="1"/>
  <c r="H13589" i="12"/>
  <c r="I13589" i="12" s="1"/>
  <c r="H13590" i="12"/>
  <c r="I13590" i="12" s="1"/>
  <c r="H13591" i="12"/>
  <c r="I13591" i="12" s="1"/>
  <c r="H13592" i="12"/>
  <c r="I13592" i="12" s="1"/>
  <c r="H13593" i="12"/>
  <c r="I13593" i="12" s="1"/>
  <c r="H13594" i="12"/>
  <c r="I13594" i="12" s="1"/>
  <c r="H13595" i="12"/>
  <c r="I13595" i="12" s="1"/>
  <c r="H13596" i="12"/>
  <c r="I13596" i="12" s="1"/>
  <c r="H13597" i="12"/>
  <c r="I13597" i="12" s="1"/>
  <c r="H13599" i="12"/>
  <c r="I13599" i="12" s="1"/>
  <c r="H13600" i="12"/>
  <c r="I13600" i="12" s="1"/>
  <c r="H13601" i="12"/>
  <c r="I13601" i="12" s="1"/>
  <c r="H13603" i="12"/>
  <c r="I13603" i="12" s="1"/>
  <c r="H13604" i="12"/>
  <c r="I13604" i="12" s="1"/>
  <c r="H13605" i="12"/>
  <c r="I13605" i="12" s="1"/>
  <c r="H13606" i="12"/>
  <c r="I13606" i="12" s="1"/>
  <c r="H13607" i="12"/>
  <c r="I13607" i="12" s="1"/>
  <c r="H13608" i="12"/>
  <c r="I13608" i="12" s="1"/>
  <c r="H13609" i="12"/>
  <c r="I13609" i="12" s="1"/>
  <c r="H13610" i="12"/>
  <c r="I13610" i="12" s="1"/>
  <c r="H13611" i="12"/>
  <c r="I13611" i="12" s="1"/>
  <c r="H13613" i="12"/>
  <c r="I13613" i="12" s="1"/>
  <c r="H13614" i="12"/>
  <c r="I13614" i="12" s="1"/>
  <c r="H13615" i="12"/>
  <c r="I13615" i="12" s="1"/>
  <c r="H13617" i="12"/>
  <c r="I13617" i="12" s="1"/>
  <c r="H13618" i="12"/>
  <c r="I13618" i="12" s="1"/>
  <c r="H13619" i="12"/>
  <c r="I13619" i="12" s="1"/>
  <c r="H13620" i="12"/>
  <c r="I13620" i="12" s="1"/>
  <c r="H13621" i="12"/>
  <c r="I13621" i="12" s="1"/>
  <c r="H13622" i="12"/>
  <c r="I13622" i="12" s="1"/>
  <c r="H13623" i="12"/>
  <c r="I13623" i="12" s="1"/>
  <c r="H13624" i="12"/>
  <c r="I13624" i="12" s="1"/>
  <c r="H13625" i="12"/>
  <c r="I13625" i="12" s="1"/>
  <c r="H13627" i="12"/>
  <c r="I13627" i="12" s="1"/>
  <c r="H13628" i="12"/>
  <c r="I13628" i="12" s="1"/>
  <c r="H13629" i="12"/>
  <c r="I13629" i="12" s="1"/>
  <c r="H13631" i="12"/>
  <c r="I13631" i="12" s="1"/>
  <c r="H13632" i="12"/>
  <c r="I13632" i="12" s="1"/>
  <c r="H13633" i="12"/>
  <c r="I13633" i="12" s="1"/>
  <c r="H13634" i="12"/>
  <c r="I13634" i="12" s="1"/>
  <c r="H13635" i="12"/>
  <c r="I13635" i="12" s="1"/>
  <c r="H13636" i="12"/>
  <c r="I13636" i="12" s="1"/>
  <c r="H13637" i="12"/>
  <c r="I13637" i="12" s="1"/>
  <c r="H13638" i="12"/>
  <c r="I13638" i="12" s="1"/>
  <c r="H13639" i="12"/>
  <c r="I13639" i="12" s="1"/>
  <c r="H13641" i="12"/>
  <c r="I13641" i="12" s="1"/>
  <c r="H13642" i="12"/>
  <c r="I13642" i="12" s="1"/>
  <c r="H13643" i="12"/>
  <c r="I13643" i="12" s="1"/>
  <c r="H13645" i="12"/>
  <c r="I13645" i="12" s="1"/>
  <c r="H13646" i="12"/>
  <c r="I13646" i="12" s="1"/>
  <c r="H13647" i="12"/>
  <c r="I13647" i="12" s="1"/>
  <c r="H13648" i="12"/>
  <c r="I13648" i="12" s="1"/>
  <c r="H13649" i="12"/>
  <c r="I13649" i="12" s="1"/>
  <c r="H13650" i="12"/>
  <c r="I13650" i="12" s="1"/>
  <c r="H13651" i="12"/>
  <c r="I13651" i="12" s="1"/>
  <c r="H13652" i="12"/>
  <c r="I13652" i="12" s="1"/>
  <c r="H13653" i="12"/>
  <c r="I13653" i="12" s="1"/>
  <c r="H13655" i="12"/>
  <c r="I13655" i="12" s="1"/>
  <c r="H13656" i="12"/>
  <c r="I13656" i="12" s="1"/>
  <c r="H13657" i="12"/>
  <c r="I13657" i="12" s="1"/>
  <c r="H13659" i="12"/>
  <c r="I13659" i="12" s="1"/>
  <c r="H13660" i="12"/>
  <c r="I13660" i="12" s="1"/>
  <c r="H13661" i="12"/>
  <c r="I13661" i="12" s="1"/>
  <c r="H13662" i="12"/>
  <c r="I13662" i="12" s="1"/>
  <c r="H13663" i="12"/>
  <c r="I13663" i="12" s="1"/>
  <c r="H13664" i="12"/>
  <c r="I13664" i="12" s="1"/>
  <c r="H13665" i="12"/>
  <c r="I13665" i="12" s="1"/>
  <c r="H13666" i="12"/>
  <c r="I13666" i="12" s="1"/>
  <c r="H13667" i="12"/>
  <c r="I13667" i="12" s="1"/>
  <c r="H13669" i="12"/>
  <c r="I13669" i="12" s="1"/>
  <c r="H13670" i="12"/>
  <c r="I13670" i="12" s="1"/>
  <c r="H13671" i="12"/>
  <c r="I13671" i="12" s="1"/>
  <c r="H13672" i="12"/>
  <c r="I13672" i="12" s="1"/>
  <c r="H13673" i="12"/>
  <c r="I13673" i="12" s="1"/>
  <c r="H13674" i="12"/>
  <c r="I13674" i="12" s="1"/>
  <c r="H13675" i="12"/>
  <c r="I13675" i="12" s="1"/>
  <c r="H13676" i="12"/>
  <c r="I13676" i="12" s="1"/>
  <c r="H13677" i="12"/>
  <c r="I13677" i="12" s="1"/>
  <c r="H13678" i="12"/>
  <c r="I13678" i="12" s="1"/>
  <c r="H13679" i="12"/>
  <c r="I13679" i="12" s="1"/>
  <c r="H13680" i="12"/>
  <c r="I13680" i="12" s="1"/>
  <c r="H13681" i="12"/>
  <c r="I13681" i="12" s="1"/>
  <c r="H13683" i="12"/>
  <c r="I13683" i="12" s="1"/>
  <c r="H13684" i="12"/>
  <c r="I13684" i="12" s="1"/>
  <c r="H13685" i="12"/>
  <c r="I13685" i="12" s="1"/>
  <c r="H13687" i="12"/>
  <c r="I13687" i="12" s="1"/>
  <c r="H13688" i="12"/>
  <c r="I13688" i="12" s="1"/>
  <c r="H13689" i="12"/>
  <c r="I13689" i="12" s="1"/>
  <c r="H13690" i="12"/>
  <c r="I13690" i="12" s="1"/>
  <c r="H13691" i="12"/>
  <c r="I13691" i="12" s="1"/>
  <c r="H13692" i="12"/>
  <c r="I13692" i="12" s="1"/>
  <c r="H13693" i="12"/>
  <c r="I13693" i="12" s="1"/>
  <c r="H13694" i="12"/>
  <c r="I13694" i="12" s="1"/>
  <c r="H13695" i="12"/>
  <c r="I13695" i="12" s="1"/>
  <c r="H13697" i="12"/>
  <c r="I13697" i="12" s="1"/>
  <c r="H13698" i="12"/>
  <c r="I13698" i="12" s="1"/>
  <c r="H13699" i="12"/>
  <c r="I13699" i="12" s="1"/>
  <c r="H13701" i="12"/>
  <c r="I13701" i="12" s="1"/>
  <c r="H13702" i="12"/>
  <c r="I13702" i="12" s="1"/>
  <c r="H13703" i="12"/>
  <c r="I13703" i="12" s="1"/>
  <c r="H13704" i="12"/>
  <c r="I13704" i="12" s="1"/>
  <c r="H13705" i="12"/>
  <c r="I13705" i="12" s="1"/>
  <c r="H13706" i="12"/>
  <c r="I13706" i="12" s="1"/>
  <c r="H13707" i="12"/>
  <c r="I13707" i="12" s="1"/>
  <c r="H13708" i="12"/>
  <c r="I13708" i="12" s="1"/>
  <c r="H13709" i="12"/>
  <c r="I13709" i="12" s="1"/>
  <c r="H13711" i="12"/>
  <c r="I13711" i="12" s="1"/>
  <c r="H13712" i="12"/>
  <c r="I13712" i="12" s="1"/>
  <c r="H13713" i="12"/>
  <c r="I13713" i="12" s="1"/>
  <c r="H13715" i="12"/>
  <c r="I13715" i="12" s="1"/>
  <c r="H13716" i="12"/>
  <c r="I13716" i="12" s="1"/>
  <c r="H13717" i="12"/>
  <c r="I13717" i="12" s="1"/>
  <c r="H13718" i="12"/>
  <c r="I13718" i="12" s="1"/>
  <c r="H13719" i="12"/>
  <c r="I13719" i="12" s="1"/>
  <c r="H13720" i="12"/>
  <c r="I13720" i="12" s="1"/>
  <c r="H13721" i="12"/>
  <c r="I13721" i="12" s="1"/>
  <c r="H13722" i="12"/>
  <c r="I13722" i="12" s="1"/>
  <c r="H13723" i="12"/>
  <c r="I13723" i="12" s="1"/>
  <c r="H13725" i="12"/>
  <c r="I13725" i="12" s="1"/>
  <c r="H13726" i="12"/>
  <c r="I13726" i="12" s="1"/>
  <c r="H13727" i="12"/>
  <c r="I13727" i="12" s="1"/>
  <c r="H13729" i="12"/>
  <c r="I13729" i="12" s="1"/>
  <c r="H13730" i="12"/>
  <c r="I13730" i="12" s="1"/>
  <c r="H13731" i="12"/>
  <c r="I13731" i="12" s="1"/>
  <c r="H13732" i="12"/>
  <c r="I13732" i="12" s="1"/>
  <c r="H13733" i="12"/>
  <c r="I13733" i="12" s="1"/>
  <c r="H13734" i="12"/>
  <c r="I13734" i="12" s="1"/>
  <c r="H13735" i="12"/>
  <c r="I13735" i="12" s="1"/>
  <c r="H13736" i="12"/>
  <c r="I13736" i="12" s="1"/>
  <c r="H13737" i="12"/>
  <c r="I13737" i="12" s="1"/>
  <c r="H13739" i="12"/>
  <c r="I13739" i="12" s="1"/>
  <c r="H13740" i="12"/>
  <c r="I13740" i="12" s="1"/>
  <c r="H13741" i="12"/>
  <c r="I13741" i="12" s="1"/>
  <c r="H13743" i="12"/>
  <c r="I13743" i="12" s="1"/>
  <c r="H13744" i="12"/>
  <c r="I13744" i="12" s="1"/>
  <c r="H13745" i="12"/>
  <c r="I13745" i="12" s="1"/>
  <c r="H13746" i="12"/>
  <c r="I13746" i="12" s="1"/>
  <c r="H13747" i="12"/>
  <c r="I13747" i="12" s="1"/>
  <c r="H13748" i="12"/>
  <c r="I13748" i="12" s="1"/>
  <c r="H13749" i="12"/>
  <c r="I13749" i="12" s="1"/>
  <c r="H13750" i="12"/>
  <c r="I13750" i="12" s="1"/>
  <c r="H13751" i="12"/>
  <c r="I13751" i="12" s="1"/>
  <c r="H13753" i="12"/>
  <c r="I13753" i="12" s="1"/>
  <c r="H13754" i="12"/>
  <c r="I13754" i="12" s="1"/>
  <c r="H13755" i="12"/>
  <c r="I13755" i="12" s="1"/>
  <c r="H13757" i="12"/>
  <c r="I13757" i="12" s="1"/>
  <c r="H13759" i="12"/>
  <c r="I13759" i="12" s="1"/>
  <c r="H13760" i="12"/>
  <c r="I13760" i="12" s="1"/>
  <c r="H13761" i="12"/>
  <c r="I13761" i="12" s="1"/>
  <c r="H13762" i="12"/>
  <c r="I13762" i="12" s="1"/>
  <c r="H13763" i="12"/>
  <c r="I13763" i="12" s="1"/>
  <c r="H13764" i="12"/>
  <c r="I13764" i="12" s="1"/>
  <c r="H13765" i="12"/>
  <c r="I13765" i="12" s="1"/>
  <c r="H13767" i="12"/>
  <c r="I13767" i="12" s="1"/>
  <c r="H13768" i="12"/>
  <c r="I13768" i="12" s="1"/>
  <c r="H13769" i="12"/>
  <c r="I13769" i="12" s="1"/>
  <c r="H13771" i="12"/>
  <c r="I13771" i="12" s="1"/>
  <c r="H13772" i="12"/>
  <c r="I13772" i="12" s="1"/>
  <c r="H13773" i="12"/>
  <c r="I13773" i="12" s="1"/>
  <c r="H13774" i="12"/>
  <c r="I13774" i="12" s="1"/>
  <c r="H13775" i="12"/>
  <c r="I13775" i="12" s="1"/>
  <c r="H13776" i="12"/>
  <c r="I13776" i="12" s="1"/>
  <c r="H13777" i="12"/>
  <c r="I13777" i="12" s="1"/>
  <c r="H13778" i="12"/>
  <c r="I13778" i="12" s="1"/>
  <c r="H13779" i="12"/>
  <c r="I13779" i="12" s="1"/>
  <c r="H13781" i="12"/>
  <c r="I13781" i="12" s="1"/>
  <c r="H13782" i="12"/>
  <c r="I13782" i="12" s="1"/>
  <c r="H13785" i="12"/>
  <c r="I13785" i="12" s="1"/>
  <c r="H13786" i="12"/>
  <c r="I13786" i="12" s="1"/>
  <c r="H13787" i="12"/>
  <c r="I13787" i="12" s="1"/>
  <c r="H13788" i="12"/>
  <c r="I13788" i="12" s="1"/>
  <c r="H13789" i="12"/>
  <c r="I13789" i="12" s="1"/>
  <c r="H13790" i="12"/>
  <c r="I13790" i="12" s="1"/>
  <c r="H13791" i="12"/>
  <c r="I13791" i="12" s="1"/>
  <c r="H13792" i="12"/>
  <c r="I13792" i="12" s="1"/>
  <c r="H13793" i="12"/>
  <c r="I13793" i="12" s="1"/>
  <c r="H13795" i="12"/>
  <c r="I13795" i="12" s="1"/>
  <c r="H13796" i="12"/>
  <c r="I13796" i="12" s="1"/>
  <c r="H13797" i="12"/>
  <c r="I13797" i="12" s="1"/>
  <c r="H13798" i="12"/>
  <c r="I13798" i="12" s="1"/>
  <c r="H13799" i="12"/>
  <c r="I13799" i="12" s="1"/>
  <c r="H13800" i="12"/>
  <c r="I13800" i="12" s="1"/>
  <c r="H13801" i="12"/>
  <c r="I13801" i="12" s="1"/>
  <c r="H13802" i="12"/>
  <c r="I13802" i="12" s="1"/>
  <c r="H13803" i="12"/>
  <c r="I13803" i="12" s="1"/>
  <c r="H13804" i="12"/>
  <c r="I13804" i="12" s="1"/>
  <c r="H13805" i="12"/>
  <c r="I13805" i="12" s="1"/>
  <c r="H13806" i="12"/>
  <c r="I13806" i="12" s="1"/>
  <c r="H13807" i="12"/>
  <c r="I13807" i="12" s="1"/>
  <c r="H13809" i="12"/>
  <c r="I13809" i="12" s="1"/>
  <c r="H13810" i="12"/>
  <c r="I13810" i="12" s="1"/>
  <c r="H13811" i="12"/>
  <c r="I13811" i="12" s="1"/>
  <c r="H13813" i="12"/>
  <c r="I13813" i="12" s="1"/>
  <c r="H13814" i="12"/>
  <c r="I13814" i="12" s="1"/>
  <c r="H13815" i="12"/>
  <c r="I13815" i="12" s="1"/>
  <c r="H13816" i="12"/>
  <c r="I13816" i="12" s="1"/>
  <c r="H13817" i="12"/>
  <c r="I13817" i="12" s="1"/>
  <c r="H13818" i="12"/>
  <c r="I13818" i="12" s="1"/>
  <c r="H13819" i="12"/>
  <c r="I13819" i="12" s="1"/>
  <c r="H13820" i="12"/>
  <c r="I13820" i="12" s="1"/>
  <c r="H13821" i="12"/>
  <c r="I13821" i="12" s="1"/>
  <c r="H13823" i="12"/>
  <c r="I13823" i="12" s="1"/>
  <c r="H13824" i="12"/>
  <c r="I13824" i="12" s="1"/>
  <c r="H13825" i="12"/>
  <c r="I13825" i="12" s="1"/>
  <c r="H13827" i="12"/>
  <c r="I13827" i="12" s="1"/>
  <c r="H13828" i="12"/>
  <c r="I13828" i="12" s="1"/>
  <c r="H13829" i="12"/>
  <c r="I13829" i="12" s="1"/>
  <c r="H13830" i="12"/>
  <c r="I13830" i="12" s="1"/>
  <c r="H13831" i="12"/>
  <c r="I13831" i="12" s="1"/>
  <c r="H13832" i="12"/>
  <c r="I13832" i="12" s="1"/>
  <c r="H13833" i="12"/>
  <c r="I13833" i="12" s="1"/>
  <c r="H13834" i="12"/>
  <c r="I13834" i="12" s="1"/>
  <c r="H13835" i="12"/>
  <c r="I13835" i="12" s="1"/>
  <c r="H13837" i="12"/>
  <c r="I13837" i="12" s="1"/>
  <c r="H13838" i="12"/>
  <c r="I13838" i="12" s="1"/>
  <c r="H13839" i="12"/>
  <c r="I13839" i="12" s="1"/>
  <c r="H13841" i="12"/>
  <c r="I13841" i="12" s="1"/>
  <c r="H13842" i="12"/>
  <c r="I13842" i="12" s="1"/>
  <c r="H13843" i="12"/>
  <c r="I13843" i="12" s="1"/>
  <c r="H13844" i="12"/>
  <c r="I13844" i="12" s="1"/>
  <c r="H13845" i="12"/>
  <c r="I13845" i="12" s="1"/>
  <c r="H13846" i="12"/>
  <c r="I13846" i="12" s="1"/>
  <c r="H13847" i="12"/>
  <c r="I13847" i="12" s="1"/>
  <c r="H13848" i="12"/>
  <c r="I13848" i="12" s="1"/>
  <c r="H13849" i="12"/>
  <c r="I13849" i="12" s="1"/>
  <c r="H13851" i="12"/>
  <c r="I13851" i="12" s="1"/>
  <c r="H13852" i="12"/>
  <c r="I13852" i="12" s="1"/>
  <c r="H13854" i="12"/>
  <c r="I13854" i="12" s="1"/>
  <c r="H13855" i="12"/>
  <c r="I13855" i="12" s="1"/>
  <c r="H13856" i="12"/>
  <c r="I13856" i="12" s="1"/>
  <c r="H13857" i="12"/>
  <c r="I13857" i="12" s="1"/>
  <c r="H13858" i="12"/>
  <c r="I13858" i="12" s="1"/>
  <c r="H13859" i="12"/>
  <c r="I13859" i="12" s="1"/>
  <c r="H13860" i="12"/>
  <c r="I13860" i="12" s="1"/>
  <c r="H13861" i="12"/>
  <c r="I13861" i="12" s="1"/>
  <c r="H13862" i="12"/>
  <c r="I13862" i="12" s="1"/>
  <c r="H13863" i="12"/>
  <c r="I13863" i="12" s="1"/>
  <c r="H13865" i="12"/>
  <c r="I13865" i="12" s="1"/>
  <c r="H13866" i="12"/>
  <c r="I13866" i="12" s="1"/>
  <c r="H13867" i="12"/>
  <c r="I13867" i="12" s="1"/>
  <c r="H13869" i="12"/>
  <c r="I13869" i="12" s="1"/>
  <c r="H13870" i="12"/>
  <c r="I13870" i="12" s="1"/>
  <c r="H13871" i="12"/>
  <c r="I13871" i="12" s="1"/>
  <c r="H13872" i="12"/>
  <c r="I13872" i="12" s="1"/>
  <c r="H13873" i="12"/>
  <c r="I13873" i="12" s="1"/>
  <c r="H13874" i="12"/>
  <c r="I13874" i="12" s="1"/>
  <c r="H13875" i="12"/>
  <c r="I13875" i="12" s="1"/>
  <c r="H13876" i="12"/>
  <c r="I13876" i="12" s="1"/>
  <c r="H13877" i="12"/>
  <c r="I13877" i="12" s="1"/>
  <c r="H13879" i="12"/>
  <c r="I13879" i="12" s="1"/>
  <c r="H13880" i="12"/>
  <c r="I13880" i="12" s="1"/>
  <c r="H13881" i="12"/>
  <c r="I13881" i="12" s="1"/>
  <c r="H13883" i="12"/>
  <c r="I13883" i="12" s="1"/>
  <c r="H13884" i="12"/>
  <c r="I13884" i="12" s="1"/>
  <c r="H13885" i="12"/>
  <c r="I13885" i="12" s="1"/>
  <c r="H13886" i="12"/>
  <c r="I13886" i="12" s="1"/>
  <c r="H13887" i="12"/>
  <c r="I13887" i="12" s="1"/>
  <c r="H13888" i="12"/>
  <c r="I13888" i="12" s="1"/>
  <c r="H13889" i="12"/>
  <c r="I13889" i="12" s="1"/>
  <c r="H13890" i="12"/>
  <c r="I13890" i="12" s="1"/>
  <c r="H13891" i="12"/>
  <c r="I13891" i="12" s="1"/>
  <c r="H13893" i="12"/>
  <c r="I13893" i="12" s="1"/>
  <c r="H13894" i="12"/>
  <c r="I13894" i="12" s="1"/>
  <c r="H13895" i="12"/>
  <c r="I13895" i="12" s="1"/>
  <c r="H13897" i="12"/>
  <c r="I13897" i="12" s="1"/>
  <c r="H13898" i="12"/>
  <c r="I13898" i="12" s="1"/>
  <c r="H13899" i="12"/>
  <c r="I13899" i="12" s="1"/>
  <c r="H13900" i="12"/>
  <c r="I13900" i="12" s="1"/>
  <c r="H13901" i="12"/>
  <c r="I13901" i="12" s="1"/>
  <c r="H13902" i="12"/>
  <c r="I13902" i="12" s="1"/>
  <c r="H13903" i="12"/>
  <c r="I13903" i="12" s="1"/>
  <c r="H13904" i="12"/>
  <c r="I13904" i="12" s="1"/>
  <c r="H13905" i="12"/>
  <c r="I13905" i="12" s="1"/>
  <c r="H13907" i="12"/>
  <c r="I13907" i="12" s="1"/>
  <c r="H13908" i="12"/>
  <c r="I13908" i="12" s="1"/>
  <c r="H13909" i="12"/>
  <c r="I13909" i="12" s="1"/>
  <c r="H13911" i="12"/>
  <c r="I13911" i="12" s="1"/>
  <c r="H13912" i="12"/>
  <c r="I13912" i="12" s="1"/>
  <c r="H13913" i="12"/>
  <c r="I13913" i="12" s="1"/>
  <c r="H13914" i="12"/>
  <c r="I13914" i="12" s="1"/>
  <c r="H13915" i="12"/>
  <c r="I13915" i="12" s="1"/>
  <c r="H13916" i="12"/>
  <c r="I13916" i="12" s="1"/>
  <c r="H13917" i="12"/>
  <c r="I13917" i="12" s="1"/>
  <c r="H13918" i="12"/>
  <c r="I13918" i="12" s="1"/>
  <c r="H13919" i="12"/>
  <c r="I13919" i="12" s="1"/>
  <c r="H13921" i="12"/>
  <c r="I13921" i="12" s="1"/>
  <c r="H13922" i="12"/>
  <c r="I13922" i="12" s="1"/>
  <c r="H13923" i="12"/>
  <c r="I13923" i="12" s="1"/>
  <c r="H13925" i="12"/>
  <c r="I13925" i="12" s="1"/>
  <c r="H13926" i="12"/>
  <c r="I13926" i="12" s="1"/>
  <c r="H13927" i="12"/>
  <c r="I13927" i="12" s="1"/>
  <c r="H13928" i="12"/>
  <c r="I13928" i="12" s="1"/>
  <c r="H13929" i="12"/>
  <c r="I13929" i="12" s="1"/>
  <c r="H13930" i="12"/>
  <c r="I13930" i="12" s="1"/>
  <c r="H13931" i="12"/>
  <c r="I13931" i="12" s="1"/>
  <c r="H13932" i="12"/>
  <c r="I13932" i="12" s="1"/>
  <c r="H13933" i="12"/>
  <c r="I13933" i="12" s="1"/>
  <c r="H13935" i="12"/>
  <c r="I13935" i="12" s="1"/>
  <c r="H13936" i="12"/>
  <c r="I13936" i="12" s="1"/>
  <c r="H13937" i="12"/>
  <c r="I13937" i="12" s="1"/>
  <c r="H13938" i="12"/>
  <c r="I13938" i="12" s="1"/>
  <c r="H13939" i="12"/>
  <c r="I13939" i="12" s="1"/>
  <c r="H13941" i="12"/>
  <c r="I13941" i="12" s="1"/>
  <c r="H13942" i="12"/>
  <c r="I13942" i="12" s="1"/>
  <c r="H13943" i="12"/>
  <c r="I13943" i="12" s="1"/>
  <c r="H13944" i="12"/>
  <c r="I13944" i="12" s="1"/>
  <c r="H13945" i="12"/>
  <c r="I13945" i="12" s="1"/>
  <c r="H13946" i="12"/>
  <c r="I13946" i="12" s="1"/>
  <c r="H13947" i="12"/>
  <c r="I13947" i="12" s="1"/>
  <c r="H13949" i="12"/>
  <c r="I13949" i="12" s="1"/>
  <c r="H13950" i="12"/>
  <c r="I13950" i="12" s="1"/>
  <c r="H13952" i="12"/>
  <c r="I13952" i="12" s="1"/>
  <c r="H13953" i="12"/>
  <c r="I13953" i="12" s="1"/>
  <c r="H13954" i="12"/>
  <c r="I13954" i="12" s="1"/>
  <c r="H13955" i="12"/>
  <c r="I13955" i="12" s="1"/>
  <c r="H13956" i="12"/>
  <c r="I13956" i="12" s="1"/>
  <c r="H13957" i="12"/>
  <c r="I13957" i="12" s="1"/>
  <c r="H13958" i="12"/>
  <c r="I13958" i="12" s="1"/>
  <c r="H13959" i="12"/>
  <c r="I13959" i="12" s="1"/>
  <c r="H13960" i="12"/>
  <c r="I13960" i="12" s="1"/>
  <c r="H13961" i="12"/>
  <c r="I13961" i="12" s="1"/>
  <c r="H13963" i="12"/>
  <c r="I13963" i="12" s="1"/>
  <c r="H13964" i="12"/>
  <c r="I13964" i="12" s="1"/>
  <c r="H13965" i="12"/>
  <c r="I13965" i="12" s="1"/>
  <c r="H13967" i="12"/>
  <c r="I13967" i="12" s="1"/>
  <c r="H13968" i="12"/>
  <c r="I13968" i="12" s="1"/>
  <c r="H13969" i="12"/>
  <c r="I13969" i="12" s="1"/>
  <c r="H13970" i="12"/>
  <c r="I13970" i="12" s="1"/>
  <c r="H13971" i="12"/>
  <c r="I13971" i="12" s="1"/>
  <c r="H13972" i="12"/>
  <c r="I13972" i="12" s="1"/>
  <c r="H13973" i="12"/>
  <c r="I13973" i="12" s="1"/>
  <c r="H13974" i="12"/>
  <c r="I13974" i="12" s="1"/>
  <c r="H13975" i="12"/>
  <c r="I13975" i="12" s="1"/>
  <c r="H13977" i="12"/>
  <c r="I13977" i="12" s="1"/>
  <c r="H13978" i="12"/>
  <c r="I13978" i="12" s="1"/>
  <c r="H13979" i="12"/>
  <c r="I13979" i="12" s="1"/>
  <c r="H13981" i="12"/>
  <c r="I13981" i="12" s="1"/>
  <c r="H13982" i="12"/>
  <c r="I13982" i="12" s="1"/>
  <c r="H13983" i="12"/>
  <c r="I13983" i="12" s="1"/>
  <c r="H13984" i="12"/>
  <c r="I13984" i="12" s="1"/>
  <c r="H13985" i="12"/>
  <c r="I13985" i="12" s="1"/>
  <c r="H13986" i="12"/>
  <c r="I13986" i="12" s="1"/>
  <c r="H13987" i="12"/>
  <c r="I13987" i="12" s="1"/>
  <c r="H13988" i="12"/>
  <c r="I13988" i="12" s="1"/>
  <c r="H13989" i="12"/>
  <c r="I13989" i="12" s="1"/>
  <c r="H13991" i="12"/>
  <c r="I13991" i="12" s="1"/>
  <c r="H13992" i="12"/>
  <c r="I13992" i="12" s="1"/>
  <c r="H13993" i="12"/>
  <c r="I13993" i="12" s="1"/>
  <c r="H13995" i="12"/>
  <c r="I13995" i="12" s="1"/>
  <c r="H13996" i="12"/>
  <c r="I13996" i="12" s="1"/>
  <c r="H13997" i="12"/>
  <c r="I13997" i="12" s="1"/>
  <c r="H13998" i="12"/>
  <c r="I13998" i="12" s="1"/>
  <c r="H13999" i="12"/>
  <c r="I13999" i="12" s="1"/>
  <c r="H14000" i="12"/>
  <c r="I14000" i="12" s="1"/>
  <c r="H14001" i="12"/>
  <c r="I14001" i="12" s="1"/>
  <c r="H14002" i="12"/>
  <c r="I14002" i="12" s="1"/>
  <c r="H14003" i="12"/>
  <c r="I14003" i="12" s="1"/>
  <c r="H14005" i="12"/>
  <c r="I14005" i="12" s="1"/>
  <c r="H14006" i="12"/>
  <c r="I14006" i="12" s="1"/>
  <c r="H14007" i="12"/>
  <c r="I14007" i="12" s="1"/>
  <c r="H14008" i="12"/>
  <c r="I14008" i="12" s="1"/>
  <c r="H14009" i="12"/>
  <c r="I14009" i="12" s="1"/>
  <c r="H14010" i="12"/>
  <c r="I14010" i="12" s="1"/>
  <c r="H14011" i="12"/>
  <c r="I14011" i="12" s="1"/>
  <c r="H14012" i="12"/>
  <c r="I14012" i="12" s="1"/>
  <c r="H14013" i="12"/>
  <c r="I14013" i="12" s="1"/>
  <c r="H14014" i="12"/>
  <c r="I14014" i="12" s="1"/>
  <c r="H14015" i="12"/>
  <c r="I14015" i="12" s="1"/>
  <c r="H14016" i="12"/>
  <c r="I14016" i="12" s="1"/>
  <c r="H14017" i="12"/>
  <c r="I14017" i="12" s="1"/>
  <c r="H14019" i="12"/>
  <c r="I14019" i="12" s="1"/>
  <c r="H14020" i="12"/>
  <c r="I14020" i="12" s="1"/>
  <c r="H14021" i="12"/>
  <c r="I14021" i="12" s="1"/>
  <c r="H14023" i="12"/>
  <c r="I14023" i="12" s="1"/>
  <c r="H14024" i="12"/>
  <c r="I14024" i="12" s="1"/>
  <c r="H14025" i="12"/>
  <c r="I14025" i="12" s="1"/>
  <c r="H14026" i="12"/>
  <c r="I14026" i="12" s="1"/>
  <c r="H14027" i="12"/>
  <c r="I14027" i="12" s="1"/>
  <c r="H14028" i="12"/>
  <c r="I14028" i="12" s="1"/>
  <c r="H14029" i="12"/>
  <c r="I14029" i="12" s="1"/>
  <c r="H14030" i="12"/>
  <c r="I14030" i="12" s="1"/>
  <c r="H14031" i="12"/>
  <c r="I14031" i="12" s="1"/>
  <c r="H14033" i="12"/>
  <c r="I14033" i="12" s="1"/>
  <c r="H14034" i="12"/>
  <c r="I14034" i="12" s="1"/>
  <c r="H14035" i="12"/>
  <c r="I14035" i="12" s="1"/>
  <c r="H14036" i="12"/>
  <c r="I14036" i="12" s="1"/>
  <c r="H14037" i="12"/>
  <c r="I14037" i="12" s="1"/>
  <c r="H14038" i="12"/>
  <c r="I14038" i="12" s="1"/>
  <c r="H14039" i="12"/>
  <c r="I14039" i="12" s="1"/>
  <c r="H14040" i="12"/>
  <c r="I14040" i="12" s="1"/>
  <c r="H14041" i="12"/>
  <c r="I14041" i="12" s="1"/>
  <c r="H14042" i="12"/>
  <c r="I14042" i="12" s="1"/>
  <c r="H14043" i="12"/>
  <c r="I14043" i="12" s="1"/>
  <c r="H14044" i="12"/>
  <c r="I14044" i="12" s="1"/>
  <c r="H14045" i="12"/>
  <c r="I14045" i="12" s="1"/>
  <c r="H14047" i="12"/>
  <c r="I14047" i="12" s="1"/>
  <c r="H14048" i="12"/>
  <c r="I14048" i="12" s="1"/>
  <c r="H14049" i="12"/>
  <c r="I14049" i="12" s="1"/>
  <c r="H14051" i="12"/>
  <c r="I14051" i="12" s="1"/>
  <c r="H14052" i="12"/>
  <c r="I14052" i="12" s="1"/>
  <c r="H14053" i="12"/>
  <c r="I14053" i="12" s="1"/>
  <c r="H14054" i="12"/>
  <c r="I14054" i="12" s="1"/>
  <c r="H14055" i="12"/>
  <c r="I14055" i="12" s="1"/>
  <c r="H14056" i="12"/>
  <c r="I14056" i="12" s="1"/>
  <c r="H14057" i="12"/>
  <c r="I14057" i="12" s="1"/>
  <c r="H14058" i="12"/>
  <c r="I14058" i="12" s="1"/>
  <c r="H14059" i="12"/>
  <c r="I14059" i="12" s="1"/>
  <c r="H14061" i="12"/>
  <c r="I14061" i="12" s="1"/>
  <c r="H14062" i="12"/>
  <c r="I14062" i="12" s="1"/>
  <c r="H14063" i="12"/>
  <c r="I14063" i="12" s="1"/>
  <c r="H14065" i="12"/>
  <c r="I14065" i="12" s="1"/>
  <c r="H14066" i="12"/>
  <c r="I14066" i="12" s="1"/>
  <c r="H14067" i="12"/>
  <c r="I14067" i="12" s="1"/>
  <c r="H14068" i="12"/>
  <c r="I14068" i="12" s="1"/>
  <c r="H14069" i="12"/>
  <c r="I14069" i="12" s="1"/>
  <c r="H14070" i="12"/>
  <c r="I14070" i="12" s="1"/>
  <c r="H14071" i="12"/>
  <c r="I14071" i="12" s="1"/>
  <c r="H14072" i="12"/>
  <c r="I14072" i="12" s="1"/>
  <c r="H14073" i="12"/>
  <c r="I14073" i="12" s="1"/>
  <c r="H14075" i="12"/>
  <c r="I14075" i="12" s="1"/>
  <c r="H14076" i="12"/>
  <c r="I14076" i="12" s="1"/>
  <c r="H14077" i="12"/>
  <c r="I14077" i="12" s="1"/>
  <c r="H14079" i="12"/>
  <c r="I14079" i="12" s="1"/>
  <c r="H14080" i="12"/>
  <c r="I14080" i="12" s="1"/>
  <c r="H14081" i="12"/>
  <c r="I14081" i="12" s="1"/>
  <c r="H14082" i="12"/>
  <c r="I14082" i="12" s="1"/>
  <c r="H14083" i="12"/>
  <c r="I14083" i="12" s="1"/>
  <c r="H14084" i="12"/>
  <c r="I14084" i="12" s="1"/>
  <c r="H14085" i="12"/>
  <c r="I14085" i="12" s="1"/>
  <c r="H14086" i="12"/>
  <c r="I14086" i="12" s="1"/>
  <c r="H14087" i="12"/>
  <c r="I14087" i="12" s="1"/>
  <c r="H14089" i="12"/>
  <c r="I14089" i="12" s="1"/>
  <c r="H14090" i="12"/>
  <c r="I14090" i="12" s="1"/>
  <c r="H14093" i="12"/>
  <c r="I14093" i="12" s="1"/>
  <c r="H14094" i="12"/>
  <c r="I14094" i="12" s="1"/>
  <c r="H14095" i="12"/>
  <c r="I14095" i="12" s="1"/>
  <c r="H14096" i="12"/>
  <c r="I14096" i="12" s="1"/>
  <c r="H14097" i="12"/>
  <c r="I14097" i="12" s="1"/>
  <c r="H14098" i="12"/>
  <c r="I14098" i="12" s="1"/>
  <c r="H14099" i="12"/>
  <c r="I14099" i="12" s="1"/>
  <c r="H14100" i="12"/>
  <c r="I14100" i="12" s="1"/>
  <c r="H14101" i="12"/>
  <c r="I14101" i="12" s="1"/>
  <c r="H14103" i="12"/>
  <c r="I14103" i="12" s="1"/>
  <c r="H14104" i="12"/>
  <c r="I14104" i="12" s="1"/>
  <c r="H14105" i="12"/>
  <c r="I14105" i="12" s="1"/>
  <c r="H14107" i="12"/>
  <c r="I14107" i="12" s="1"/>
  <c r="H14108" i="12"/>
  <c r="I14108" i="12" s="1"/>
  <c r="H14109" i="12"/>
  <c r="I14109" i="12" s="1"/>
  <c r="H14110" i="12"/>
  <c r="I14110" i="12" s="1"/>
  <c r="H14111" i="12"/>
  <c r="I14111" i="12" s="1"/>
  <c r="H14112" i="12"/>
  <c r="I14112" i="12" s="1"/>
  <c r="H14113" i="12"/>
  <c r="I14113" i="12" s="1"/>
  <c r="H14114" i="12"/>
  <c r="I14114" i="12" s="1"/>
  <c r="H14115" i="12"/>
  <c r="I14115" i="12" s="1"/>
  <c r="H14117" i="12"/>
  <c r="I14117" i="12" s="1"/>
  <c r="H14118" i="12"/>
  <c r="I14118" i="12" s="1"/>
  <c r="H14119" i="12"/>
  <c r="I14119" i="12" s="1"/>
  <c r="H14121" i="12"/>
  <c r="I14121" i="12" s="1"/>
  <c r="H14122" i="12"/>
  <c r="I14122" i="12" s="1"/>
  <c r="H14123" i="12"/>
  <c r="I14123" i="12" s="1"/>
  <c r="H14124" i="12"/>
  <c r="I14124" i="12" s="1"/>
  <c r="H14125" i="12"/>
  <c r="I14125" i="12" s="1"/>
  <c r="H14126" i="12"/>
  <c r="I14126" i="12" s="1"/>
  <c r="H14127" i="12"/>
  <c r="I14127" i="12" s="1"/>
  <c r="H14128" i="12"/>
  <c r="I14128" i="12" s="1"/>
  <c r="H14129" i="12"/>
  <c r="I14129" i="12" s="1"/>
  <c r="H14131" i="12"/>
  <c r="I14131" i="12" s="1"/>
  <c r="H14132" i="12"/>
  <c r="I14132" i="12" s="1"/>
  <c r="H14133" i="12"/>
  <c r="I14133" i="12" s="1"/>
  <c r="H14135" i="12"/>
  <c r="I14135" i="12" s="1"/>
  <c r="H14136" i="12"/>
  <c r="I14136" i="12" s="1"/>
  <c r="H14137" i="12"/>
  <c r="I14137" i="12" s="1"/>
  <c r="H14138" i="12"/>
  <c r="I14138" i="12" s="1"/>
  <c r="H14139" i="12"/>
  <c r="I14139" i="12" s="1"/>
  <c r="H14140" i="12"/>
  <c r="I14140" i="12" s="1"/>
  <c r="H14141" i="12"/>
  <c r="I14141" i="12" s="1"/>
  <c r="H14142" i="12"/>
  <c r="I14142" i="12" s="1"/>
  <c r="H14143" i="12"/>
  <c r="I14143" i="12" s="1"/>
  <c r="H14145" i="12"/>
  <c r="I14145" i="12" s="1"/>
  <c r="H14146" i="12"/>
  <c r="I14146" i="12" s="1"/>
  <c r="H14147" i="12"/>
  <c r="I14147" i="12" s="1"/>
  <c r="H14148" i="12"/>
  <c r="I14148" i="12" s="1"/>
  <c r="H14149" i="12"/>
  <c r="I14149" i="12" s="1"/>
  <c r="H14150" i="12"/>
  <c r="I14150" i="12" s="1"/>
  <c r="H14151" i="12"/>
  <c r="I14151" i="12" s="1"/>
  <c r="H14152" i="12"/>
  <c r="I14152" i="12" s="1"/>
  <c r="H14153" i="12"/>
  <c r="I14153" i="12" s="1"/>
  <c r="H14154" i="12"/>
  <c r="I14154" i="12" s="1"/>
  <c r="H14155" i="12"/>
  <c r="I14155" i="12" s="1"/>
  <c r="H14156" i="12"/>
  <c r="I14156" i="12" s="1"/>
  <c r="H14157" i="12"/>
  <c r="I14157" i="12" s="1"/>
  <c r="H14159" i="12"/>
  <c r="I14159" i="12" s="1"/>
  <c r="H14160" i="12"/>
  <c r="I14160" i="12" s="1"/>
  <c r="H14161" i="12"/>
  <c r="I14161" i="12" s="1"/>
  <c r="H14163" i="12"/>
  <c r="I14163" i="12" s="1"/>
  <c r="H14164" i="12"/>
  <c r="I14164" i="12" s="1"/>
  <c r="H14165" i="12"/>
  <c r="I14165" i="12" s="1"/>
  <c r="H14166" i="12"/>
  <c r="I14166" i="12" s="1"/>
  <c r="H14167" i="12"/>
  <c r="I14167" i="12" s="1"/>
  <c r="H14168" i="12"/>
  <c r="I14168" i="12" s="1"/>
  <c r="H14169" i="12"/>
  <c r="I14169" i="12" s="1"/>
  <c r="H14170" i="12"/>
  <c r="I14170" i="12" s="1"/>
  <c r="H14171" i="12"/>
  <c r="I14171" i="12" s="1"/>
  <c r="H14173" i="12"/>
  <c r="I14173" i="12" s="1"/>
  <c r="H14174" i="12"/>
  <c r="I14174" i="12" s="1"/>
  <c r="H14175" i="12"/>
  <c r="I14175" i="12" s="1"/>
  <c r="H14176" i="12"/>
  <c r="I14176" i="12" s="1"/>
  <c r="H14177" i="12"/>
  <c r="I14177" i="12" s="1"/>
  <c r="H14178" i="12"/>
  <c r="I14178" i="12" s="1"/>
  <c r="H14179" i="12"/>
  <c r="I14179" i="12" s="1"/>
  <c r="H14180" i="12"/>
  <c r="I14180" i="12" s="1"/>
  <c r="H14181" i="12"/>
  <c r="I14181" i="12" s="1"/>
  <c r="H14182" i="12"/>
  <c r="I14182" i="12" s="1"/>
  <c r="H14183" i="12"/>
  <c r="I14183" i="12" s="1"/>
  <c r="H14184" i="12"/>
  <c r="I14184" i="12" s="1"/>
  <c r="H14185" i="12"/>
  <c r="I14185" i="12" s="1"/>
  <c r="H14187" i="12"/>
  <c r="I14187" i="12" s="1"/>
  <c r="H14188" i="12"/>
  <c r="I14188" i="12" s="1"/>
  <c r="H14189" i="12"/>
  <c r="I14189" i="12" s="1"/>
  <c r="H14190" i="12"/>
  <c r="I14190" i="12" s="1"/>
  <c r="H14191" i="12"/>
  <c r="I14191" i="12" s="1"/>
  <c r="H14192" i="12"/>
  <c r="I14192" i="12" s="1"/>
  <c r="H14193" i="12"/>
  <c r="I14193" i="12" s="1"/>
  <c r="H14194" i="12"/>
  <c r="I14194" i="12" s="1"/>
  <c r="H14195" i="12"/>
  <c r="I14195" i="12" s="1"/>
  <c r="H14196" i="12"/>
  <c r="I14196" i="12" s="1"/>
  <c r="H14197" i="12"/>
  <c r="I14197" i="12" s="1"/>
  <c r="H14198" i="12"/>
  <c r="I14198" i="12" s="1"/>
  <c r="H14199" i="12"/>
  <c r="I14199" i="12" s="1"/>
  <c r="H14202" i="12"/>
  <c r="I14202" i="12" s="1"/>
  <c r="H14203" i="12"/>
  <c r="I14203" i="12" s="1"/>
  <c r="H14205" i="12"/>
  <c r="I14205" i="12" s="1"/>
  <c r="H14206" i="12"/>
  <c r="I14206" i="12" s="1"/>
  <c r="H14207" i="12"/>
  <c r="I14207" i="12" s="1"/>
  <c r="H14208" i="12"/>
  <c r="I14208" i="12" s="1"/>
  <c r="H14209" i="12"/>
  <c r="I14209" i="12" s="1"/>
  <c r="H14210" i="12"/>
  <c r="I14210" i="12" s="1"/>
  <c r="H14211" i="12"/>
  <c r="I14211" i="12" s="1"/>
  <c r="H14212" i="12"/>
  <c r="I14212" i="12" s="1"/>
  <c r="H14213" i="12"/>
  <c r="I14213" i="12" s="1"/>
  <c r="H14215" i="12"/>
  <c r="I14215" i="12" s="1"/>
  <c r="H14216" i="12"/>
  <c r="I14216" i="12" s="1"/>
  <c r="H14217" i="12"/>
  <c r="I14217" i="12" s="1"/>
  <c r="H14218" i="12"/>
  <c r="I14218" i="12" s="1"/>
  <c r="H14219" i="12"/>
  <c r="I14219" i="12" s="1"/>
  <c r="H14220" i="12"/>
  <c r="I14220" i="12" s="1"/>
  <c r="H14221" i="12"/>
  <c r="I14221" i="12" s="1"/>
  <c r="H14222" i="12"/>
  <c r="I14222" i="12" s="1"/>
  <c r="H14223" i="12"/>
  <c r="I14223" i="12" s="1"/>
  <c r="H14224" i="12"/>
  <c r="I14224" i="12" s="1"/>
  <c r="H14225" i="12"/>
  <c r="I14225" i="12" s="1"/>
  <c r="H14226" i="12"/>
  <c r="I14226" i="12" s="1"/>
  <c r="H14227" i="12"/>
  <c r="I14227" i="12" s="1"/>
  <c r="H14229" i="12"/>
  <c r="I14229" i="12" s="1"/>
  <c r="H14230" i="12"/>
  <c r="I14230" i="12" s="1"/>
  <c r="H14231" i="12"/>
  <c r="I14231" i="12" s="1"/>
  <c r="H14233" i="12"/>
  <c r="I14233" i="12" s="1"/>
  <c r="H14234" i="12"/>
  <c r="I14234" i="12" s="1"/>
  <c r="H14235" i="12"/>
  <c r="I14235" i="12" s="1"/>
  <c r="H14236" i="12"/>
  <c r="I14236" i="12" s="1"/>
  <c r="H14237" i="12"/>
  <c r="I14237" i="12" s="1"/>
  <c r="H14238" i="12"/>
  <c r="I14238" i="12" s="1"/>
  <c r="H14239" i="12"/>
  <c r="I14239" i="12" s="1"/>
  <c r="H14240" i="12"/>
  <c r="I14240" i="12" s="1"/>
  <c r="H14241" i="12"/>
  <c r="I14241" i="12" s="1"/>
  <c r="H14243" i="12"/>
  <c r="I14243" i="12" s="1"/>
  <c r="H14244" i="12"/>
  <c r="I14244" i="12" s="1"/>
  <c r="H14245" i="12"/>
  <c r="I14245" i="12" s="1"/>
  <c r="H14247" i="12"/>
  <c r="I14247" i="12" s="1"/>
  <c r="H14248" i="12"/>
  <c r="I14248" i="12" s="1"/>
  <c r="H14249" i="12"/>
  <c r="I14249" i="12" s="1"/>
  <c r="H14250" i="12"/>
  <c r="I14250" i="12" s="1"/>
  <c r="H14251" i="12"/>
  <c r="I14251" i="12" s="1"/>
  <c r="H14252" i="12"/>
  <c r="I14252" i="12" s="1"/>
  <c r="H14253" i="12"/>
  <c r="I14253" i="12" s="1"/>
  <c r="H14254" i="12"/>
  <c r="I14254" i="12" s="1"/>
  <c r="H14255" i="12"/>
  <c r="I14255" i="12" s="1"/>
  <c r="H14257" i="12"/>
  <c r="I14257" i="12" s="1"/>
  <c r="H14258" i="12"/>
  <c r="I14258" i="12" s="1"/>
  <c r="H14259" i="12"/>
  <c r="I14259" i="12" s="1"/>
  <c r="H14261" i="12"/>
  <c r="I14261" i="12" s="1"/>
  <c r="H14262" i="12"/>
  <c r="I14262" i="12" s="1"/>
  <c r="H14263" i="12"/>
  <c r="I14263" i="12" s="1"/>
  <c r="H14264" i="12"/>
  <c r="I14264" i="12" s="1"/>
  <c r="H14265" i="12"/>
  <c r="I14265" i="12" s="1"/>
  <c r="H14266" i="12"/>
  <c r="I14266" i="12" s="1"/>
  <c r="H14267" i="12"/>
  <c r="I14267" i="12" s="1"/>
  <c r="H14268" i="12"/>
  <c r="I14268" i="12" s="1"/>
  <c r="H14269" i="12"/>
  <c r="I14269" i="12" s="1"/>
  <c r="H14271" i="12"/>
  <c r="I14271" i="12" s="1"/>
  <c r="H14272" i="12"/>
  <c r="I14272" i="12" s="1"/>
  <c r="H14273" i="12"/>
  <c r="I14273" i="12" s="1"/>
  <c r="H14275" i="12"/>
  <c r="I14275" i="12" s="1"/>
  <c r="H14276" i="12"/>
  <c r="I14276" i="12" s="1"/>
  <c r="H14277" i="12"/>
  <c r="I14277" i="12" s="1"/>
  <c r="H14278" i="12"/>
  <c r="I14278" i="12" s="1"/>
  <c r="H14279" i="12"/>
  <c r="I14279" i="12" s="1"/>
  <c r="H14280" i="12"/>
  <c r="I14280" i="12" s="1"/>
  <c r="H14281" i="12"/>
  <c r="I14281" i="12" s="1"/>
  <c r="H14282" i="12"/>
  <c r="I14282" i="12" s="1"/>
  <c r="H14283" i="12"/>
  <c r="I14283" i="12" s="1"/>
  <c r="H14285" i="12"/>
  <c r="I14285" i="12" s="1"/>
  <c r="H14286" i="12"/>
  <c r="I14286" i="12" s="1"/>
  <c r="H14287" i="12"/>
  <c r="I14287" i="12" s="1"/>
  <c r="H14289" i="12"/>
  <c r="I14289" i="12" s="1"/>
  <c r="H14290" i="12"/>
  <c r="I14290" i="12" s="1"/>
  <c r="H14291" i="12"/>
  <c r="I14291" i="12" s="1"/>
  <c r="H14292" i="12"/>
  <c r="I14292" i="12" s="1"/>
  <c r="H14293" i="12"/>
  <c r="I14293" i="12" s="1"/>
  <c r="H14294" i="12"/>
  <c r="I14294" i="12" s="1"/>
  <c r="H14295" i="12"/>
  <c r="I14295" i="12" s="1"/>
  <c r="H14296" i="12"/>
  <c r="I14296" i="12" s="1"/>
  <c r="H14297" i="12"/>
  <c r="I14297" i="12" s="1"/>
  <c r="H14299" i="12"/>
  <c r="I14299" i="12" s="1"/>
  <c r="H14300" i="12"/>
  <c r="I14300" i="12" s="1"/>
  <c r="H14301" i="12"/>
  <c r="I14301" i="12" s="1"/>
  <c r="H14302" i="12"/>
  <c r="I14302" i="12" s="1"/>
  <c r="H14303" i="12"/>
  <c r="I14303" i="12" s="1"/>
  <c r="H14304" i="12"/>
  <c r="I14304" i="12" s="1"/>
  <c r="H14305" i="12"/>
  <c r="I14305" i="12" s="1"/>
  <c r="H14306" i="12"/>
  <c r="I14306" i="12" s="1"/>
  <c r="H14307" i="12"/>
  <c r="I14307" i="12" s="1"/>
  <c r="H14308" i="12"/>
  <c r="I14308" i="12" s="1"/>
  <c r="H14309" i="12"/>
  <c r="I14309" i="12" s="1"/>
  <c r="H14310" i="12"/>
  <c r="I14310" i="12" s="1"/>
  <c r="H14311" i="12"/>
  <c r="I14311" i="12" s="1"/>
  <c r="H14313" i="12"/>
  <c r="I14313" i="12" s="1"/>
  <c r="H14314" i="12"/>
  <c r="I14314" i="12" s="1"/>
  <c r="H14317" i="12"/>
  <c r="I14317" i="12" s="1"/>
  <c r="H14318" i="12"/>
  <c r="I14318" i="12" s="1"/>
  <c r="H14319" i="12"/>
  <c r="I14319" i="12" s="1"/>
  <c r="H14320" i="12"/>
  <c r="I14320" i="12" s="1"/>
  <c r="H14321" i="12"/>
  <c r="I14321" i="12" s="1"/>
  <c r="H14322" i="12"/>
  <c r="I14322" i="12" s="1"/>
  <c r="H14323" i="12"/>
  <c r="I14323" i="12" s="1"/>
  <c r="H14324" i="12"/>
  <c r="I14324" i="12" s="1"/>
  <c r="H14325" i="12"/>
  <c r="I14325" i="12" s="1"/>
  <c r="H14327" i="12"/>
  <c r="I14327" i="12" s="1"/>
  <c r="H14328" i="12"/>
  <c r="I14328" i="12" s="1"/>
  <c r="H14329" i="12"/>
  <c r="I14329" i="12" s="1"/>
  <c r="H14331" i="12"/>
  <c r="I14331" i="12" s="1"/>
  <c r="H14332" i="12"/>
  <c r="I14332" i="12" s="1"/>
  <c r="H14333" i="12"/>
  <c r="I14333" i="12" s="1"/>
  <c r="H14334" i="12"/>
  <c r="I14334" i="12" s="1"/>
  <c r="H14335" i="12"/>
  <c r="I14335" i="12" s="1"/>
  <c r="H14336" i="12"/>
  <c r="I14336" i="12" s="1"/>
  <c r="H14337" i="12"/>
  <c r="I14337" i="12" s="1"/>
  <c r="H14338" i="12"/>
  <c r="I14338" i="12" s="1"/>
  <c r="H14339" i="12"/>
  <c r="I14339" i="12" s="1"/>
  <c r="H14341" i="12"/>
  <c r="I14341" i="12" s="1"/>
  <c r="H14342" i="12"/>
  <c r="I14342" i="12" s="1"/>
  <c r="H14343" i="12"/>
  <c r="I14343" i="12" s="1"/>
  <c r="H14345" i="12"/>
  <c r="I14345" i="12" s="1"/>
  <c r="H14346" i="12"/>
  <c r="I14346" i="12" s="1"/>
  <c r="H14347" i="12"/>
  <c r="I14347" i="12" s="1"/>
  <c r="H14348" i="12"/>
  <c r="I14348" i="12" s="1"/>
  <c r="H14349" i="12"/>
  <c r="I14349" i="12" s="1"/>
  <c r="H14350" i="12"/>
  <c r="I14350" i="12" s="1"/>
  <c r="H14351" i="12"/>
  <c r="I14351" i="12" s="1"/>
  <c r="H14352" i="12"/>
  <c r="I14352" i="12" s="1"/>
  <c r="H14353" i="12"/>
  <c r="I14353" i="12" s="1"/>
  <c r="H14355" i="12"/>
  <c r="I14355" i="12" s="1"/>
  <c r="H14356" i="12"/>
  <c r="I14356" i="12" s="1"/>
  <c r="H14357" i="12"/>
  <c r="I14357" i="12" s="1"/>
  <c r="H14359" i="12"/>
  <c r="I14359" i="12" s="1"/>
  <c r="H14360" i="12"/>
  <c r="I14360" i="12" s="1"/>
  <c r="H14361" i="12"/>
  <c r="I14361" i="12" s="1"/>
  <c r="H14362" i="12"/>
  <c r="I14362" i="12" s="1"/>
  <c r="H14363" i="12"/>
  <c r="I14363" i="12" s="1"/>
  <c r="H14364" i="12"/>
  <c r="I14364" i="12" s="1"/>
  <c r="H14365" i="12"/>
  <c r="I14365" i="12" s="1"/>
  <c r="H14366" i="12"/>
  <c r="I14366" i="12" s="1"/>
  <c r="H14367" i="12"/>
  <c r="I14367" i="12" s="1"/>
  <c r="H14369" i="12"/>
  <c r="I14369" i="12" s="1"/>
  <c r="H14370" i="12"/>
  <c r="I14370" i="12" s="1"/>
  <c r="H14371" i="12"/>
  <c r="I14371" i="12" s="1"/>
  <c r="H14373" i="12"/>
  <c r="I14373" i="12" s="1"/>
  <c r="H14374" i="12"/>
  <c r="I14374" i="12" s="1"/>
  <c r="H14375" i="12"/>
  <c r="I14375" i="12" s="1"/>
  <c r="H14376" i="12"/>
  <c r="I14376" i="12" s="1"/>
  <c r="H14377" i="12"/>
  <c r="I14377" i="12" s="1"/>
  <c r="H14378" i="12"/>
  <c r="I14378" i="12" s="1"/>
  <c r="H14379" i="12"/>
  <c r="I14379" i="12" s="1"/>
  <c r="H14380" i="12"/>
  <c r="I14380" i="12" s="1"/>
  <c r="H14381" i="12"/>
  <c r="I14381" i="12" s="1"/>
  <c r="H14383" i="12"/>
  <c r="I14383" i="12" s="1"/>
  <c r="H14384" i="12"/>
  <c r="I14384" i="12" s="1"/>
  <c r="H14385" i="12"/>
  <c r="I14385" i="12" s="1"/>
  <c r="H14387" i="12"/>
  <c r="I14387" i="12" s="1"/>
  <c r="H14388" i="12"/>
  <c r="I14388" i="12" s="1"/>
  <c r="H14389" i="12"/>
  <c r="I14389" i="12" s="1"/>
  <c r="H14390" i="12"/>
  <c r="I14390" i="12" s="1"/>
  <c r="H14391" i="12"/>
  <c r="I14391" i="12" s="1"/>
  <c r="H14392" i="12"/>
  <c r="I14392" i="12" s="1"/>
  <c r="H14393" i="12"/>
  <c r="I14393" i="12" s="1"/>
  <c r="H14394" i="12"/>
  <c r="I14394" i="12" s="1"/>
  <c r="H14395" i="12"/>
  <c r="I14395" i="12" s="1"/>
  <c r="H14397" i="12"/>
  <c r="I14397" i="12" s="1"/>
  <c r="H14398" i="12"/>
  <c r="I14398" i="12" s="1"/>
  <c r="H14399" i="12"/>
  <c r="I14399" i="12" s="1"/>
  <c r="H14400" i="12"/>
  <c r="I14400" i="12" s="1"/>
  <c r="H14401" i="12"/>
  <c r="I14401" i="12" s="1"/>
  <c r="H14402" i="12"/>
  <c r="I14402" i="12" s="1"/>
  <c r="H14403" i="12"/>
  <c r="I14403" i="12" s="1"/>
  <c r="H14404" i="12"/>
  <c r="I14404" i="12" s="1"/>
  <c r="H14405" i="12"/>
  <c r="I14405" i="12" s="1"/>
  <c r="H14406" i="12"/>
  <c r="I14406" i="12" s="1"/>
  <c r="H14407" i="12"/>
  <c r="I14407" i="12" s="1"/>
  <c r="H14408" i="12"/>
  <c r="I14408" i="12" s="1"/>
  <c r="H14409" i="12"/>
  <c r="I14409" i="12" s="1"/>
  <c r="H14411" i="12"/>
  <c r="I14411" i="12" s="1"/>
  <c r="H14412" i="12"/>
  <c r="I14412" i="12" s="1"/>
  <c r="H14413" i="12"/>
  <c r="I14413" i="12" s="1"/>
  <c r="H14415" i="12"/>
  <c r="I14415" i="12" s="1"/>
  <c r="H14416" i="12"/>
  <c r="I14416" i="12" s="1"/>
  <c r="H14417" i="12"/>
  <c r="I14417" i="12" s="1"/>
  <c r="H14418" i="12"/>
  <c r="I14418" i="12" s="1"/>
  <c r="H14419" i="12"/>
  <c r="I14419" i="12" s="1"/>
  <c r="H14420" i="12"/>
  <c r="I14420" i="12" s="1"/>
  <c r="H14421" i="12"/>
  <c r="I14421" i="12" s="1"/>
  <c r="H14422" i="12"/>
  <c r="I14422" i="12" s="1"/>
  <c r="H14423" i="12"/>
  <c r="I14423" i="12" s="1"/>
  <c r="H14425" i="12"/>
  <c r="I14425" i="12" s="1"/>
  <c r="H14426" i="12"/>
  <c r="I14426" i="12" s="1"/>
  <c r="H14427" i="12"/>
  <c r="I14427" i="12" s="1"/>
  <c r="H14429" i="12"/>
  <c r="I14429" i="12" s="1"/>
  <c r="H14430" i="12"/>
  <c r="I14430" i="12" s="1"/>
  <c r="H14431" i="12"/>
  <c r="I14431" i="12" s="1"/>
  <c r="H14432" i="12"/>
  <c r="I14432" i="12" s="1"/>
  <c r="H14433" i="12"/>
  <c r="I14433" i="12" s="1"/>
  <c r="H14434" i="12"/>
  <c r="I14434" i="12" s="1"/>
  <c r="H14435" i="12"/>
  <c r="I14435" i="12" s="1"/>
  <c r="H14436" i="12"/>
  <c r="I14436" i="12" s="1"/>
  <c r="H14437" i="12"/>
  <c r="I14437" i="12" s="1"/>
  <c r="H14439" i="12"/>
  <c r="I14439" i="12" s="1"/>
  <c r="H14440" i="12"/>
  <c r="I14440" i="12" s="1"/>
  <c r="H14441" i="12"/>
  <c r="I14441" i="12" s="1"/>
  <c r="H14442" i="12"/>
  <c r="I14442" i="12" s="1"/>
  <c r="H14443" i="12"/>
  <c r="I14443" i="12" s="1"/>
  <c r="H14444" i="12"/>
  <c r="I14444" i="12" s="1"/>
  <c r="H14445" i="12"/>
  <c r="I14445" i="12" s="1"/>
  <c r="H14446" i="12"/>
  <c r="I14446" i="12" s="1"/>
  <c r="H14447" i="12"/>
  <c r="I14447" i="12" s="1"/>
  <c r="H14448" i="12"/>
  <c r="I14448" i="12" s="1"/>
  <c r="H14449" i="12"/>
  <c r="I14449" i="12" s="1"/>
  <c r="H14450" i="12"/>
  <c r="I14450" i="12" s="1"/>
  <c r="H14451" i="12"/>
  <c r="I14451" i="12" s="1"/>
  <c r="H14453" i="12"/>
  <c r="I14453" i="12" s="1"/>
  <c r="H14454" i="12"/>
  <c r="I14454" i="12" s="1"/>
  <c r="H14455" i="12"/>
  <c r="I14455" i="12" s="1"/>
  <c r="H14457" i="12"/>
  <c r="I14457" i="12" s="1"/>
  <c r="H14458" i="12"/>
  <c r="I14458" i="12" s="1"/>
  <c r="H14459" i="12"/>
  <c r="I14459" i="12" s="1"/>
  <c r="H14460" i="12"/>
  <c r="I14460" i="12" s="1"/>
  <c r="H14461" i="12"/>
  <c r="I14461" i="12" s="1"/>
  <c r="H14462" i="12"/>
  <c r="I14462" i="12" s="1"/>
  <c r="H14463" i="12"/>
  <c r="I14463" i="12" s="1"/>
  <c r="H14464" i="12"/>
  <c r="I14464" i="12" s="1"/>
  <c r="H14465" i="12"/>
  <c r="I14465" i="12" s="1"/>
  <c r="H14467" i="12"/>
  <c r="I14467" i="12" s="1"/>
  <c r="H14468" i="12"/>
  <c r="I14468" i="12" s="1"/>
  <c r="H14469" i="12"/>
  <c r="I14469" i="12" s="1"/>
  <c r="H14471" i="12"/>
  <c r="I14471" i="12" s="1"/>
  <c r="H14472" i="12"/>
  <c r="I14472" i="12" s="1"/>
  <c r="H14473" i="12"/>
  <c r="I14473" i="12" s="1"/>
  <c r="H14474" i="12"/>
  <c r="I14474" i="12" s="1"/>
  <c r="H14475" i="12"/>
  <c r="I14475" i="12" s="1"/>
  <c r="H14476" i="12"/>
  <c r="I14476" i="12" s="1"/>
  <c r="H14477" i="12"/>
  <c r="I14477" i="12" s="1"/>
  <c r="H14478" i="12"/>
  <c r="I14478" i="12" s="1"/>
  <c r="H14479" i="12"/>
  <c r="I14479" i="12" s="1"/>
  <c r="H14481" i="12"/>
  <c r="I14481" i="12" s="1"/>
  <c r="H14482" i="12"/>
  <c r="I14482" i="12" s="1"/>
  <c r="H14483" i="12"/>
  <c r="I14483" i="12" s="1"/>
  <c r="H14485" i="12"/>
  <c r="I14485" i="12" s="1"/>
  <c r="H14487" i="12"/>
  <c r="I14487" i="12" s="1"/>
  <c r="H14488" i="12"/>
  <c r="I14488" i="12" s="1"/>
  <c r="H14489" i="12"/>
  <c r="I14489" i="12" s="1"/>
  <c r="H14490" i="12"/>
  <c r="I14490" i="12" s="1"/>
  <c r="H14491" i="12"/>
  <c r="I14491" i="12" s="1"/>
  <c r="H14492" i="12"/>
  <c r="I14492" i="12" s="1"/>
  <c r="H14493" i="12"/>
  <c r="I14493" i="12" s="1"/>
  <c r="H14495" i="12"/>
  <c r="I14495" i="12" s="1"/>
  <c r="H14496" i="12"/>
  <c r="I14496" i="12" s="1"/>
  <c r="H14497" i="12"/>
  <c r="I14497" i="12" s="1"/>
  <c r="H14499" i="12"/>
  <c r="I14499" i="12" s="1"/>
  <c r="H14500" i="12"/>
  <c r="I14500" i="12" s="1"/>
  <c r="H14501" i="12"/>
  <c r="I14501" i="12" s="1"/>
  <c r="H14502" i="12"/>
  <c r="I14502" i="12" s="1"/>
  <c r="H14503" i="12"/>
  <c r="I14503" i="12" s="1"/>
  <c r="H14504" i="12"/>
  <c r="I14504" i="12" s="1"/>
  <c r="H14505" i="12"/>
  <c r="I14505" i="12" s="1"/>
  <c r="H14506" i="12"/>
  <c r="I14506" i="12" s="1"/>
  <c r="H14507" i="12"/>
  <c r="I14507" i="12" s="1"/>
  <c r="H14509" i="12"/>
  <c r="I14509" i="12" s="1"/>
  <c r="H14510" i="12"/>
  <c r="I14510" i="12" s="1"/>
  <c r="H14511" i="12"/>
  <c r="I14511" i="12" s="1"/>
  <c r="H14512" i="12"/>
  <c r="I14512" i="12" s="1"/>
  <c r="H14513" i="12"/>
  <c r="I14513" i="12" s="1"/>
  <c r="H14514" i="12"/>
  <c r="I14514" i="12" s="1"/>
  <c r="H14515" i="12"/>
  <c r="I14515" i="12" s="1"/>
  <c r="H14516" i="12"/>
  <c r="I14516" i="12" s="1"/>
  <c r="H14517" i="12"/>
  <c r="I14517" i="12" s="1"/>
  <c r="H14518" i="12"/>
  <c r="I14518" i="12" s="1"/>
  <c r="H14519" i="12"/>
  <c r="I14519" i="12" s="1"/>
  <c r="H14520" i="12"/>
  <c r="I14520" i="12" s="1"/>
  <c r="H14521" i="12"/>
  <c r="I14521" i="12" s="1"/>
  <c r="H14523" i="12"/>
  <c r="I14523" i="12" s="1"/>
  <c r="H14524" i="12"/>
  <c r="I14524" i="12" s="1"/>
  <c r="H14525" i="12"/>
  <c r="I14525" i="12" s="1"/>
  <c r="H14526" i="12"/>
  <c r="I14526" i="12" s="1"/>
  <c r="H14527" i="12"/>
  <c r="I14527" i="12" s="1"/>
  <c r="H14528" i="12"/>
  <c r="I14528" i="12" s="1"/>
  <c r="H14529" i="12"/>
  <c r="I14529" i="12" s="1"/>
  <c r="H14530" i="12"/>
  <c r="I14530" i="12" s="1"/>
  <c r="H14531" i="12"/>
  <c r="I14531" i="12" s="1"/>
  <c r="H14532" i="12"/>
  <c r="I14532" i="12" s="1"/>
  <c r="H14533" i="12"/>
  <c r="I14533" i="12" s="1"/>
  <c r="H14534" i="12"/>
  <c r="I14534" i="12" s="1"/>
  <c r="H14535" i="12"/>
  <c r="I14535" i="12" s="1"/>
  <c r="H14537" i="12"/>
  <c r="I14537" i="12" s="1"/>
  <c r="H14538" i="12"/>
  <c r="I14538" i="12" s="1"/>
  <c r="H14539" i="12"/>
  <c r="I14539" i="12" s="1"/>
  <c r="H14541" i="12"/>
  <c r="I14541" i="12" s="1"/>
  <c r="H14542" i="12"/>
  <c r="I14542" i="12" s="1"/>
  <c r="H14543" i="12"/>
  <c r="I14543" i="12" s="1"/>
  <c r="H14544" i="12"/>
  <c r="I14544" i="12" s="1"/>
  <c r="H14545" i="12"/>
  <c r="I14545" i="12" s="1"/>
  <c r="H14546" i="12"/>
  <c r="I14546" i="12" s="1"/>
  <c r="H14547" i="12"/>
  <c r="I14547" i="12" s="1"/>
  <c r="H14548" i="12"/>
  <c r="I14548" i="12" s="1"/>
  <c r="H14549" i="12"/>
  <c r="I14549" i="12" s="1"/>
  <c r="H14551" i="12"/>
  <c r="I14551" i="12" s="1"/>
  <c r="H14552" i="12"/>
  <c r="I14552" i="12" s="1"/>
  <c r="H14553" i="12"/>
  <c r="I14553" i="12" s="1"/>
  <c r="H14555" i="12"/>
  <c r="I14555" i="12" s="1"/>
  <c r="H14556" i="12"/>
  <c r="I14556" i="12" s="1"/>
  <c r="H14557" i="12"/>
  <c r="I14557" i="12" s="1"/>
  <c r="H14558" i="12"/>
  <c r="I14558" i="12" s="1"/>
  <c r="H14559" i="12"/>
  <c r="I14559" i="12" s="1"/>
  <c r="H14560" i="12"/>
  <c r="I14560" i="12" s="1"/>
  <c r="H14561" i="12"/>
  <c r="I14561" i="12" s="1"/>
  <c r="H14562" i="12"/>
  <c r="I14562" i="12" s="1"/>
  <c r="H14563" i="12"/>
  <c r="I14563" i="12" s="1"/>
  <c r="H14565" i="12"/>
  <c r="I14565" i="12" s="1"/>
  <c r="H14566" i="12"/>
  <c r="I14566" i="12" s="1"/>
  <c r="H14567" i="12"/>
  <c r="I14567" i="12" s="1"/>
  <c r="H14569" i="12"/>
  <c r="I14569" i="12" s="1"/>
  <c r="H14570" i="12"/>
  <c r="I14570" i="12" s="1"/>
  <c r="H14571" i="12"/>
  <c r="I14571" i="12" s="1"/>
  <c r="H14572" i="12"/>
  <c r="I14572" i="12" s="1"/>
  <c r="H14573" i="12"/>
  <c r="I14573" i="12" s="1"/>
  <c r="H14574" i="12"/>
  <c r="I14574" i="12" s="1"/>
  <c r="H14575" i="12"/>
  <c r="I14575" i="12" s="1"/>
  <c r="H14576" i="12"/>
  <c r="I14576" i="12" s="1"/>
  <c r="H14577" i="12"/>
  <c r="I14577" i="12" s="1"/>
  <c r="H14579" i="12"/>
  <c r="I14579" i="12" s="1"/>
  <c r="H14580" i="12"/>
  <c r="I14580" i="12" s="1"/>
  <c r="H14581" i="12"/>
  <c r="I14581" i="12" s="1"/>
  <c r="H14583" i="12"/>
  <c r="I14583" i="12" s="1"/>
  <c r="H14584" i="12"/>
  <c r="I14584" i="12" s="1"/>
  <c r="H14585" i="12"/>
  <c r="I14585" i="12" s="1"/>
  <c r="H14586" i="12"/>
  <c r="I14586" i="12" s="1"/>
  <c r="H14587" i="12"/>
  <c r="I14587" i="12" s="1"/>
  <c r="H14588" i="12"/>
  <c r="I14588" i="12" s="1"/>
  <c r="H14589" i="12"/>
  <c r="I14589" i="12" s="1"/>
  <c r="H14590" i="12"/>
  <c r="I14590" i="12" s="1"/>
  <c r="H14591" i="12"/>
  <c r="I14591" i="12" s="1"/>
  <c r="H14593" i="12"/>
  <c r="I14593" i="12" s="1"/>
  <c r="H14594" i="12"/>
  <c r="I14594" i="12" s="1"/>
  <c r="H14595" i="12"/>
  <c r="I14595" i="12" s="1"/>
  <c r="H14596" i="12"/>
  <c r="I14596" i="12" s="1"/>
  <c r="H14597" i="12"/>
  <c r="I14597" i="12" s="1"/>
  <c r="H14598" i="12"/>
  <c r="I14598" i="12" s="1"/>
  <c r="H14599" i="12"/>
  <c r="I14599" i="12" s="1"/>
  <c r="H14600" i="12"/>
  <c r="I14600" i="12" s="1"/>
  <c r="H14601" i="12"/>
  <c r="I14601" i="12" s="1"/>
  <c r="H14602" i="12"/>
  <c r="I14602" i="12" s="1"/>
  <c r="H14603" i="12"/>
  <c r="I14603" i="12" s="1"/>
  <c r="H14604" i="12"/>
  <c r="I14604" i="12" s="1"/>
  <c r="H14605" i="12"/>
  <c r="I14605" i="12" s="1"/>
  <c r="H14608" i="12"/>
  <c r="I14608" i="12" s="1"/>
  <c r="H14609" i="12"/>
  <c r="I14609" i="12" s="1"/>
  <c r="H14611" i="12"/>
  <c r="I14611" i="12" s="1"/>
  <c r="H14612" i="12"/>
  <c r="I14612" i="12" s="1"/>
  <c r="H14613" i="12"/>
  <c r="I14613" i="12" s="1"/>
  <c r="H14614" i="12"/>
  <c r="I14614" i="12" s="1"/>
  <c r="H14615" i="12"/>
  <c r="I14615" i="12" s="1"/>
  <c r="H14616" i="12"/>
  <c r="I14616" i="12" s="1"/>
  <c r="H14617" i="12"/>
  <c r="I14617" i="12" s="1"/>
  <c r="H14618" i="12"/>
  <c r="I14618" i="12" s="1"/>
  <c r="H14619" i="12"/>
  <c r="I14619" i="12" s="1"/>
  <c r="H14621" i="12"/>
  <c r="I14621" i="12" s="1"/>
  <c r="H14622" i="12"/>
  <c r="I14622" i="12" s="1"/>
  <c r="H14625" i="12"/>
  <c r="I14625" i="12" s="1"/>
  <c r="H14626" i="12"/>
  <c r="I14626" i="12" s="1"/>
  <c r="H14627" i="12"/>
  <c r="I14627" i="12" s="1"/>
  <c r="H14628" i="12"/>
  <c r="I14628" i="12" s="1"/>
  <c r="H14629" i="12"/>
  <c r="I14629" i="12" s="1"/>
  <c r="H14630" i="12"/>
  <c r="I14630" i="12" s="1"/>
  <c r="H14631" i="12"/>
  <c r="I14631" i="12" s="1"/>
  <c r="H14632" i="12"/>
  <c r="I14632" i="12" s="1"/>
  <c r="H14633" i="12"/>
  <c r="I14633" i="12" s="1"/>
  <c r="H14635" i="12"/>
  <c r="I14635" i="12" s="1"/>
  <c r="H14636" i="12"/>
  <c r="I14636" i="12" s="1"/>
  <c r="H14637" i="12"/>
  <c r="I14637" i="12" s="1"/>
  <c r="H14639" i="12"/>
  <c r="I14639" i="12" s="1"/>
  <c r="H14640" i="12"/>
  <c r="I14640" i="12" s="1"/>
  <c r="H14641" i="12"/>
  <c r="I14641" i="12" s="1"/>
  <c r="H14642" i="12"/>
  <c r="I14642" i="12" s="1"/>
  <c r="H14643" i="12"/>
  <c r="I14643" i="12" s="1"/>
  <c r="H14644" i="12"/>
  <c r="I14644" i="12" s="1"/>
  <c r="H14645" i="12"/>
  <c r="I14645" i="12" s="1"/>
  <c r="H14646" i="12"/>
  <c r="I14646" i="12" s="1"/>
  <c r="H14647" i="12"/>
  <c r="I14647" i="12" s="1"/>
  <c r="H14649" i="12"/>
  <c r="I14649" i="12" s="1"/>
  <c r="H14650" i="12"/>
  <c r="I14650" i="12" s="1"/>
  <c r="H14651" i="12"/>
  <c r="I14651" i="12" s="1"/>
  <c r="H14653" i="12"/>
  <c r="I14653" i="12" s="1"/>
  <c r="H14654" i="12"/>
  <c r="I14654" i="12" s="1"/>
  <c r="H14655" i="12"/>
  <c r="I14655" i="12" s="1"/>
  <c r="H14656" i="12"/>
  <c r="I14656" i="12" s="1"/>
  <c r="H14657" i="12"/>
  <c r="I14657" i="12" s="1"/>
  <c r="H14658" i="12"/>
  <c r="I14658" i="12" s="1"/>
  <c r="H14659" i="12"/>
  <c r="I14659" i="12" s="1"/>
  <c r="H14660" i="12"/>
  <c r="I14660" i="12" s="1"/>
  <c r="H14661" i="12"/>
  <c r="I14661" i="12" s="1"/>
  <c r="H14663" i="12"/>
  <c r="I14663" i="12" s="1"/>
  <c r="H14664" i="12"/>
  <c r="I14664" i="12" s="1"/>
  <c r="H14665" i="12"/>
  <c r="I14665" i="12" s="1"/>
  <c r="H14667" i="12"/>
  <c r="I14667" i="12" s="1"/>
  <c r="H14668" i="12"/>
  <c r="I14668" i="12" s="1"/>
  <c r="H14669" i="12"/>
  <c r="I14669" i="12" s="1"/>
  <c r="H14670" i="12"/>
  <c r="I14670" i="12" s="1"/>
  <c r="H14671" i="12"/>
  <c r="I14671" i="12" s="1"/>
  <c r="H14672" i="12"/>
  <c r="I14672" i="12" s="1"/>
  <c r="H14673" i="12"/>
  <c r="I14673" i="12" s="1"/>
  <c r="H14674" i="12"/>
  <c r="I14674" i="12" s="1"/>
  <c r="H14675" i="12"/>
  <c r="I14675" i="12" s="1"/>
  <c r="H14677" i="12"/>
  <c r="I14677" i="12" s="1"/>
  <c r="H14678" i="12"/>
  <c r="I14678" i="12" s="1"/>
  <c r="H14679" i="12"/>
  <c r="I14679" i="12" s="1"/>
  <c r="H14681" i="12"/>
  <c r="I14681" i="12" s="1"/>
  <c r="H14682" i="12"/>
  <c r="I14682" i="12" s="1"/>
  <c r="H14683" i="12"/>
  <c r="I14683" i="12" s="1"/>
  <c r="H14684" i="12"/>
  <c r="I14684" i="12" s="1"/>
  <c r="H14685" i="12"/>
  <c r="I14685" i="12" s="1"/>
  <c r="H14686" i="12"/>
  <c r="I14686" i="12" s="1"/>
  <c r="H14687" i="12"/>
  <c r="I14687" i="12" s="1"/>
  <c r="H14688" i="12"/>
  <c r="I14688" i="12" s="1"/>
  <c r="H14689" i="12"/>
  <c r="I14689" i="12" s="1"/>
  <c r="H14691" i="12"/>
  <c r="I14691" i="12" s="1"/>
  <c r="H14692" i="12"/>
  <c r="I14692" i="12" s="1"/>
  <c r="H14693" i="12"/>
  <c r="I14693" i="12" s="1"/>
  <c r="H14696" i="12"/>
  <c r="I14696" i="12" s="1"/>
  <c r="H14697" i="12"/>
  <c r="I14697" i="12" s="1"/>
  <c r="H14698" i="12"/>
  <c r="I14698" i="12" s="1"/>
  <c r="H14699" i="12"/>
  <c r="I14699" i="12" s="1"/>
  <c r="H14700" i="12"/>
  <c r="I14700" i="12" s="1"/>
  <c r="H14701" i="12"/>
  <c r="I14701" i="12" s="1"/>
  <c r="H14702" i="12"/>
  <c r="I14702" i="12" s="1"/>
  <c r="H14703" i="12"/>
  <c r="I14703" i="12" s="1"/>
  <c r="H14705" i="12"/>
  <c r="I14705" i="12" s="1"/>
  <c r="H14706" i="12"/>
  <c r="I14706" i="12" s="1"/>
  <c r="H14707" i="12"/>
  <c r="I14707" i="12" s="1"/>
  <c r="H14709" i="12"/>
  <c r="I14709" i="12" s="1"/>
  <c r="H14710" i="12"/>
  <c r="I14710" i="12" s="1"/>
  <c r="H14711" i="12"/>
  <c r="I14711" i="12" s="1"/>
  <c r="H14712" i="12"/>
  <c r="I14712" i="12" s="1"/>
  <c r="H14713" i="12"/>
  <c r="I14713" i="12" s="1"/>
  <c r="H14714" i="12"/>
  <c r="I14714" i="12" s="1"/>
  <c r="H14715" i="12"/>
  <c r="I14715" i="12" s="1"/>
  <c r="H14716" i="12"/>
  <c r="I14716" i="12" s="1"/>
  <c r="H14717" i="12"/>
  <c r="I14717" i="12" s="1"/>
  <c r="H14719" i="12"/>
  <c r="I14719" i="12" s="1"/>
  <c r="H14720" i="12"/>
  <c r="I14720" i="12" s="1"/>
  <c r="H14721" i="12"/>
  <c r="I14721" i="12" s="1"/>
  <c r="H14723" i="12"/>
  <c r="I14723" i="12" s="1"/>
  <c r="H14724" i="12"/>
  <c r="I14724" i="12" s="1"/>
  <c r="H14725" i="12"/>
  <c r="I14725" i="12" s="1"/>
  <c r="H14726" i="12"/>
  <c r="I14726" i="12" s="1"/>
  <c r="H14727" i="12"/>
  <c r="I14727" i="12" s="1"/>
  <c r="H14728" i="12"/>
  <c r="I14728" i="12" s="1"/>
  <c r="H14729" i="12"/>
  <c r="I14729" i="12" s="1"/>
  <c r="H14730" i="12"/>
  <c r="I14730" i="12" s="1"/>
  <c r="H14731" i="12"/>
  <c r="I14731" i="12" s="1"/>
  <c r="H14733" i="12"/>
  <c r="I14733" i="12" s="1"/>
  <c r="H14734" i="12"/>
  <c r="I14734" i="12" s="1"/>
  <c r="H14735" i="12"/>
  <c r="I14735" i="12" s="1"/>
  <c r="H14736" i="12"/>
  <c r="I14736" i="12" s="1"/>
  <c r="H14737" i="12"/>
  <c r="I14737" i="12" s="1"/>
  <c r="H14738" i="12"/>
  <c r="I14738" i="12" s="1"/>
  <c r="H14739" i="12"/>
  <c r="I14739" i="12" s="1"/>
  <c r="H14740" i="12"/>
  <c r="I14740" i="12" s="1"/>
  <c r="H14741" i="12"/>
  <c r="I14741" i="12" s="1"/>
  <c r="H14742" i="12"/>
  <c r="I14742" i="12" s="1"/>
  <c r="H14743" i="12"/>
  <c r="I14743" i="12" s="1"/>
  <c r="H14744" i="12"/>
  <c r="I14744" i="12" s="1"/>
  <c r="H14745" i="12"/>
  <c r="I14745" i="12" s="1"/>
  <c r="H14747" i="12"/>
  <c r="I14747" i="12" s="1"/>
  <c r="H14748" i="12"/>
  <c r="I14748" i="12" s="1"/>
  <c r="H14749" i="12"/>
  <c r="I14749" i="12" s="1"/>
  <c r="H14751" i="12"/>
  <c r="I14751" i="12" s="1"/>
  <c r="H14752" i="12"/>
  <c r="I14752" i="12" s="1"/>
  <c r="H14753" i="12"/>
  <c r="I14753" i="12" s="1"/>
  <c r="H14754" i="12"/>
  <c r="I14754" i="12" s="1"/>
  <c r="H14755" i="12"/>
  <c r="I14755" i="12" s="1"/>
  <c r="H14756" i="12"/>
  <c r="I14756" i="12" s="1"/>
  <c r="H14757" i="12"/>
  <c r="I14757" i="12" s="1"/>
  <c r="H14758" i="12"/>
  <c r="I14758" i="12" s="1"/>
  <c r="H14759" i="12"/>
  <c r="I14759" i="12" s="1"/>
  <c r="H14761" i="12"/>
  <c r="I14761" i="12" s="1"/>
  <c r="H14762" i="12"/>
  <c r="I14762" i="12" s="1"/>
  <c r="H14763" i="12"/>
  <c r="I14763" i="12" s="1"/>
  <c r="H14765" i="12"/>
  <c r="I14765" i="12" s="1"/>
  <c r="H14766" i="12"/>
  <c r="I14766" i="12" s="1"/>
  <c r="H14767" i="12"/>
  <c r="I14767" i="12" s="1"/>
  <c r="H14768" i="12"/>
  <c r="I14768" i="12" s="1"/>
  <c r="H14769" i="12"/>
  <c r="I14769" i="12" s="1"/>
  <c r="H14770" i="12"/>
  <c r="I14770" i="12" s="1"/>
  <c r="H14771" i="12"/>
  <c r="I14771" i="12" s="1"/>
  <c r="H14772" i="12"/>
  <c r="I14772" i="12" s="1"/>
  <c r="H14773" i="12"/>
  <c r="I14773" i="12" s="1"/>
  <c r="H14775" i="12"/>
  <c r="I14775" i="12" s="1"/>
  <c r="H14776" i="12"/>
  <c r="I14776" i="12" s="1"/>
  <c r="H14777" i="12"/>
  <c r="I14777" i="12" s="1"/>
  <c r="H14779" i="12"/>
  <c r="I14779" i="12" s="1"/>
  <c r="H14780" i="12"/>
  <c r="I14780" i="12" s="1"/>
  <c r="H14781" i="12"/>
  <c r="I14781" i="12" s="1"/>
  <c r="H14782" i="12"/>
  <c r="I14782" i="12" s="1"/>
  <c r="H14783" i="12"/>
  <c r="I14783" i="12" s="1"/>
  <c r="H14784" i="12"/>
  <c r="I14784" i="12" s="1"/>
  <c r="H14785" i="12"/>
  <c r="I14785" i="12" s="1"/>
  <c r="H14786" i="12"/>
  <c r="I14786" i="12" s="1"/>
  <c r="H14787" i="12"/>
  <c r="I14787" i="12" s="1"/>
  <c r="H14789" i="12"/>
  <c r="I14789" i="12" s="1"/>
  <c r="H14790" i="12"/>
  <c r="I14790" i="12" s="1"/>
  <c r="H14791" i="12"/>
  <c r="I14791" i="12" s="1"/>
  <c r="H14793" i="12"/>
  <c r="I14793" i="12" s="1"/>
  <c r="H14794" i="12"/>
  <c r="I14794" i="12" s="1"/>
  <c r="H14795" i="12"/>
  <c r="I14795" i="12" s="1"/>
  <c r="H14796" i="12"/>
  <c r="I14796" i="12" s="1"/>
  <c r="H14797" i="12"/>
  <c r="I14797" i="12" s="1"/>
  <c r="H14798" i="12"/>
  <c r="I14798" i="12" s="1"/>
  <c r="H14799" i="12"/>
  <c r="I14799" i="12" s="1"/>
  <c r="H14800" i="12"/>
  <c r="I14800" i="12" s="1"/>
  <c r="H14801" i="12"/>
  <c r="I14801" i="12" s="1"/>
  <c r="H14803" i="12"/>
  <c r="I14803" i="12" s="1"/>
  <c r="H14804" i="12"/>
  <c r="I14804" i="12" s="1"/>
  <c r="H14805" i="12"/>
  <c r="I14805" i="12" s="1"/>
  <c r="H14807" i="12"/>
  <c r="I14807" i="12" s="1"/>
  <c r="H14808" i="12"/>
  <c r="I14808" i="12" s="1"/>
  <c r="H14809" i="12"/>
  <c r="I14809" i="12" s="1"/>
  <c r="H14810" i="12"/>
  <c r="I14810" i="12" s="1"/>
  <c r="H14811" i="12"/>
  <c r="I14811" i="12" s="1"/>
  <c r="H14812" i="12"/>
  <c r="I14812" i="12" s="1"/>
  <c r="H14813" i="12"/>
  <c r="I14813" i="12" s="1"/>
  <c r="H14814" i="12"/>
  <c r="I14814" i="12" s="1"/>
  <c r="H14815" i="12"/>
  <c r="I14815" i="12" s="1"/>
  <c r="H14817" i="12"/>
  <c r="I14817" i="12" s="1"/>
  <c r="H14818" i="12"/>
  <c r="I14818" i="12" s="1"/>
  <c r="H14819" i="12"/>
  <c r="I14819" i="12" s="1"/>
  <c r="H14821" i="12"/>
  <c r="I14821" i="12" s="1"/>
  <c r="H14822" i="12"/>
  <c r="I14822" i="12" s="1"/>
  <c r="H14823" i="12"/>
  <c r="I14823" i="12" s="1"/>
  <c r="H14824" i="12"/>
  <c r="I14824" i="12" s="1"/>
  <c r="H14825" i="12"/>
  <c r="I14825" i="12" s="1"/>
  <c r="H14826" i="12"/>
  <c r="I14826" i="12" s="1"/>
  <c r="H14827" i="12"/>
  <c r="I14827" i="12" s="1"/>
  <c r="H14828" i="12"/>
  <c r="I14828" i="12" s="1"/>
  <c r="H14829" i="12"/>
  <c r="I14829" i="12" s="1"/>
  <c r="H14831" i="12"/>
  <c r="I14831" i="12" s="1"/>
  <c r="H14832" i="12"/>
  <c r="I14832" i="12" s="1"/>
  <c r="H14833" i="12"/>
  <c r="I14833" i="12" s="1"/>
  <c r="H14835" i="12"/>
  <c r="I14835" i="12" s="1"/>
  <c r="H14836" i="12"/>
  <c r="I14836" i="12" s="1"/>
  <c r="H14837" i="12"/>
  <c r="I14837" i="12" s="1"/>
  <c r="H14838" i="12"/>
  <c r="I14838" i="12" s="1"/>
  <c r="H14839" i="12"/>
  <c r="I14839" i="12" s="1"/>
  <c r="H14840" i="12"/>
  <c r="I14840" i="12" s="1"/>
  <c r="H14841" i="12"/>
  <c r="I14841" i="12" s="1"/>
  <c r="H14842" i="12"/>
  <c r="I14842" i="12" s="1"/>
  <c r="H14843" i="12"/>
  <c r="I14843" i="12" s="1"/>
  <c r="H14845" i="12"/>
  <c r="I14845" i="12" s="1"/>
  <c r="H14846" i="12"/>
  <c r="I14846" i="12" s="1"/>
  <c r="H14847" i="12"/>
  <c r="I14847" i="12" s="1"/>
  <c r="H14849" i="12"/>
  <c r="I14849" i="12" s="1"/>
  <c r="H14850" i="12"/>
  <c r="I14850" i="12" s="1"/>
  <c r="H14851" i="12"/>
  <c r="I14851" i="12" s="1"/>
  <c r="H14852" i="12"/>
  <c r="I14852" i="12" s="1"/>
  <c r="H14853" i="12"/>
  <c r="I14853" i="12" s="1"/>
  <c r="H14854" i="12"/>
  <c r="I14854" i="12" s="1"/>
  <c r="H14855" i="12"/>
  <c r="I14855" i="12" s="1"/>
  <c r="H14856" i="12"/>
  <c r="I14856" i="12" s="1"/>
  <c r="H14857" i="12"/>
  <c r="I14857" i="12" s="1"/>
  <c r="H14859" i="12"/>
  <c r="I14859" i="12" s="1"/>
  <c r="H14860" i="12"/>
  <c r="I14860" i="12" s="1"/>
  <c r="H14861" i="12"/>
  <c r="I14861" i="12" s="1"/>
  <c r="H14863" i="12"/>
  <c r="I14863" i="12" s="1"/>
  <c r="H14864" i="12"/>
  <c r="I14864" i="12" s="1"/>
  <c r="H14865" i="12"/>
  <c r="I14865" i="12" s="1"/>
  <c r="H14866" i="12"/>
  <c r="I14866" i="12" s="1"/>
  <c r="H14867" i="12"/>
  <c r="I14867" i="12" s="1"/>
  <c r="H14868" i="12"/>
  <c r="I14868" i="12" s="1"/>
  <c r="H14869" i="12"/>
  <c r="I14869" i="12" s="1"/>
  <c r="H14870" i="12"/>
  <c r="I14870" i="12" s="1"/>
  <c r="H14871" i="12"/>
  <c r="I14871" i="12" s="1"/>
  <c r="H14873" i="12"/>
  <c r="I14873" i="12" s="1"/>
  <c r="H14874" i="12"/>
  <c r="I14874" i="12" s="1"/>
  <c r="H14877" i="12"/>
  <c r="I14877" i="12" s="1"/>
  <c r="H14878" i="12"/>
  <c r="I14878" i="12" s="1"/>
  <c r="H14879" i="12"/>
  <c r="I14879" i="12" s="1"/>
  <c r="H14880" i="12"/>
  <c r="I14880" i="12" s="1"/>
  <c r="H14881" i="12"/>
  <c r="I14881" i="12" s="1"/>
  <c r="H14882" i="12"/>
  <c r="I14882" i="12" s="1"/>
  <c r="H14883" i="12"/>
  <c r="I14883" i="12" s="1"/>
  <c r="H14884" i="12"/>
  <c r="I14884" i="12" s="1"/>
  <c r="H14885" i="12"/>
  <c r="I14885" i="12" s="1"/>
  <c r="H14887" i="12"/>
  <c r="I14887" i="12" s="1"/>
  <c r="H14888" i="12"/>
  <c r="I14888" i="12" s="1"/>
  <c r="H14889" i="12"/>
  <c r="I14889" i="12" s="1"/>
  <c r="H14891" i="12"/>
  <c r="I14891" i="12" s="1"/>
  <c r="H14892" i="12"/>
  <c r="I14892" i="12" s="1"/>
  <c r="H14893" i="12"/>
  <c r="I14893" i="12" s="1"/>
  <c r="H14894" i="12"/>
  <c r="I14894" i="12" s="1"/>
  <c r="H14895" i="12"/>
  <c r="I14895" i="12" s="1"/>
  <c r="H14896" i="12"/>
  <c r="I14896" i="12" s="1"/>
  <c r="H14897" i="12"/>
  <c r="I14897" i="12" s="1"/>
  <c r="H14898" i="12"/>
  <c r="I14898" i="12" s="1"/>
  <c r="H14899" i="12"/>
  <c r="I14899" i="12" s="1"/>
  <c r="H14901" i="12"/>
  <c r="I14901" i="12" s="1"/>
  <c r="H14902" i="12"/>
  <c r="I14902" i="12" s="1"/>
  <c r="H14903" i="12"/>
  <c r="I14903" i="12" s="1"/>
  <c r="H14904" i="12"/>
  <c r="I14904" i="12" s="1"/>
  <c r="H14905" i="12"/>
  <c r="I14905" i="12" s="1"/>
  <c r="H14906" i="12"/>
  <c r="I14906" i="12" s="1"/>
  <c r="H14907" i="12"/>
  <c r="I14907" i="12" s="1"/>
  <c r="H14908" i="12"/>
  <c r="I14908" i="12" s="1"/>
  <c r="H14909" i="12"/>
  <c r="I14909" i="12" s="1"/>
  <c r="H14910" i="12"/>
  <c r="I14910" i="12" s="1"/>
  <c r="H14911" i="12"/>
  <c r="I14911" i="12" s="1"/>
  <c r="H14912" i="12"/>
  <c r="I14912" i="12" s="1"/>
  <c r="H14913" i="12"/>
  <c r="I14913" i="12" s="1"/>
  <c r="H14915" i="12"/>
  <c r="I14915" i="12" s="1"/>
  <c r="H14916" i="12"/>
  <c r="I14916" i="12" s="1"/>
  <c r="H14919" i="12"/>
  <c r="I14919" i="12" s="1"/>
  <c r="H14920" i="12"/>
  <c r="I14920" i="12" s="1"/>
  <c r="H14921" i="12"/>
  <c r="I14921" i="12" s="1"/>
  <c r="H14922" i="12"/>
  <c r="I14922" i="12" s="1"/>
  <c r="H14923" i="12"/>
  <c r="I14923" i="12" s="1"/>
  <c r="H14924" i="12"/>
  <c r="I14924" i="12" s="1"/>
  <c r="H14925" i="12"/>
  <c r="I14925" i="12" s="1"/>
  <c r="H14926" i="12"/>
  <c r="I14926" i="12" s="1"/>
  <c r="H14927" i="12"/>
  <c r="I14927" i="12" s="1"/>
  <c r="H14929" i="12"/>
  <c r="I14929" i="12" s="1"/>
  <c r="H14930" i="12"/>
  <c r="I14930" i="12" s="1"/>
  <c r="H14931" i="12"/>
  <c r="I14931" i="12" s="1"/>
  <c r="H14933" i="12"/>
  <c r="I14933" i="12" s="1"/>
  <c r="H14934" i="12"/>
  <c r="I14934" i="12" s="1"/>
  <c r="H14935" i="12"/>
  <c r="I14935" i="12" s="1"/>
  <c r="H14936" i="12"/>
  <c r="I14936" i="12" s="1"/>
  <c r="H14937" i="12"/>
  <c r="I14937" i="12" s="1"/>
  <c r="H14938" i="12"/>
  <c r="I14938" i="12" s="1"/>
  <c r="H14939" i="12"/>
  <c r="I14939" i="12" s="1"/>
  <c r="H14940" i="12"/>
  <c r="I14940" i="12" s="1"/>
  <c r="H14941" i="12"/>
  <c r="I14941" i="12" s="1"/>
  <c r="H14943" i="12"/>
  <c r="I14943" i="12" s="1"/>
  <c r="H14944" i="12"/>
  <c r="I14944" i="12" s="1"/>
  <c r="H14945" i="12"/>
  <c r="I14945" i="12" s="1"/>
  <c r="H14947" i="12"/>
  <c r="I14947" i="12" s="1"/>
  <c r="H14948" i="12"/>
  <c r="I14948" i="12" s="1"/>
  <c r="H14949" i="12"/>
  <c r="I14949" i="12" s="1"/>
  <c r="H14950" i="12"/>
  <c r="I14950" i="12" s="1"/>
  <c r="H14951" i="12"/>
  <c r="I14951" i="12" s="1"/>
  <c r="H14952" i="12"/>
  <c r="I14952" i="12" s="1"/>
  <c r="H14953" i="12"/>
  <c r="I14953" i="12" s="1"/>
  <c r="H14954" i="12"/>
  <c r="I14954" i="12" s="1"/>
  <c r="H14955" i="12"/>
  <c r="I14955" i="12" s="1"/>
  <c r="H14957" i="12"/>
  <c r="I14957" i="12" s="1"/>
  <c r="H14958" i="12"/>
  <c r="I14958" i="12" s="1"/>
  <c r="H14959" i="12"/>
  <c r="I14959" i="12" s="1"/>
  <c r="H14961" i="12"/>
  <c r="I14961" i="12" s="1"/>
  <c r="H14962" i="12"/>
  <c r="I14962" i="12" s="1"/>
  <c r="H14963" i="12"/>
  <c r="I14963" i="12" s="1"/>
  <c r="H14964" i="12"/>
  <c r="I14964" i="12" s="1"/>
  <c r="H14965" i="12"/>
  <c r="I14965" i="12" s="1"/>
  <c r="H14966" i="12"/>
  <c r="I14966" i="12" s="1"/>
  <c r="H14967" i="12"/>
  <c r="I14967" i="12" s="1"/>
  <c r="H14968" i="12"/>
  <c r="I14968" i="12" s="1"/>
  <c r="H14969" i="12"/>
  <c r="I14969" i="12" s="1"/>
  <c r="H14971" i="12"/>
  <c r="I14971" i="12" s="1"/>
  <c r="H14972" i="12"/>
  <c r="I14972" i="12" s="1"/>
  <c r="H14973" i="12"/>
  <c r="I14973" i="12" s="1"/>
  <c r="H14974" i="12"/>
  <c r="I14974" i="12" s="1"/>
  <c r="H14975" i="12"/>
  <c r="I14975" i="12" s="1"/>
  <c r="H14977" i="12"/>
  <c r="I14977" i="12" s="1"/>
  <c r="H14978" i="12"/>
  <c r="I14978" i="12" s="1"/>
  <c r="H14979" i="12"/>
  <c r="I14979" i="12" s="1"/>
  <c r="H14980" i="12"/>
  <c r="I14980" i="12" s="1"/>
  <c r="H14981" i="12"/>
  <c r="I14981" i="12" s="1"/>
  <c r="H14982" i="12"/>
  <c r="I14982" i="12" s="1"/>
  <c r="H14983" i="12"/>
  <c r="I14983" i="12" s="1"/>
  <c r="H14985" i="12"/>
  <c r="I14985" i="12" s="1"/>
  <c r="H14986" i="12"/>
  <c r="I14986" i="12" s="1"/>
  <c r="H14987" i="12"/>
  <c r="I14987" i="12" s="1"/>
  <c r="H14989" i="12"/>
  <c r="I14989" i="12" s="1"/>
  <c r="H14990" i="12"/>
  <c r="I14990" i="12" s="1"/>
  <c r="H14991" i="12"/>
  <c r="I14991" i="12" s="1"/>
  <c r="H14992" i="12"/>
  <c r="I14992" i="12" s="1"/>
  <c r="H14993" i="12"/>
  <c r="I14993" i="12" s="1"/>
  <c r="H14994" i="12"/>
  <c r="I14994" i="12" s="1"/>
  <c r="H14995" i="12"/>
  <c r="I14995" i="12" s="1"/>
  <c r="H14996" i="12"/>
  <c r="I14996" i="12" s="1"/>
  <c r="H14997" i="12"/>
  <c r="I14997" i="12" s="1"/>
  <c r="H14999" i="12"/>
  <c r="I14999" i="12" s="1"/>
  <c r="H15000" i="12"/>
  <c r="I15000" i="12" s="1"/>
  <c r="H15001" i="12"/>
  <c r="I15001" i="12" s="1"/>
  <c r="H15003" i="12"/>
  <c r="I15003" i="12" s="1"/>
  <c r="H15005" i="12"/>
  <c r="I15005" i="12" s="1"/>
  <c r="H5006" i="12"/>
  <c r="I5006" i="12" s="1"/>
  <c r="H5008" i="12"/>
  <c r="I5008" i="12" s="1"/>
  <c r="H5016" i="12"/>
  <c r="I5016" i="12" s="1"/>
  <c r="H5030" i="12"/>
  <c r="I5030" i="12" s="1"/>
  <c r="H5031" i="12"/>
  <c r="I5031" i="12" s="1"/>
  <c r="H5034" i="12"/>
  <c r="I5034" i="12" s="1"/>
  <c r="H5044" i="12"/>
  <c r="I5044" i="12" s="1"/>
  <c r="H5048" i="12"/>
  <c r="I5048" i="12" s="1"/>
  <c r="H5058" i="12"/>
  <c r="I5058" i="12" s="1"/>
  <c r="H5072" i="12"/>
  <c r="I5072" i="12" s="1"/>
  <c r="H5078" i="12"/>
  <c r="I5078" i="12" s="1"/>
  <c r="H5086" i="12"/>
  <c r="I5086" i="12" s="1"/>
  <c r="H5090" i="12"/>
  <c r="I5090" i="12" s="1"/>
  <c r="H5100" i="12"/>
  <c r="I5100" i="12" s="1"/>
  <c r="H5104" i="12"/>
  <c r="I5104" i="12" s="1"/>
  <c r="H5114" i="12"/>
  <c r="I5114" i="12" s="1"/>
  <c r="H5128" i="12"/>
  <c r="I5128" i="12" s="1"/>
  <c r="H5129" i="12"/>
  <c r="I5129" i="12" s="1"/>
  <c r="H5132" i="12"/>
  <c r="I5132" i="12" s="1"/>
  <c r="H5142" i="12"/>
  <c r="I5142" i="12" s="1"/>
  <c r="H5156" i="12"/>
  <c r="I5156" i="12" s="1"/>
  <c r="H5159" i="12"/>
  <c r="I5159" i="12" s="1"/>
  <c r="H5170" i="12"/>
  <c r="I5170" i="12" s="1"/>
  <c r="H5174" i="12"/>
  <c r="I5174" i="12" s="1"/>
  <c r="H5184" i="12"/>
  <c r="I5184" i="12" s="1"/>
  <c r="H5198" i="12"/>
  <c r="I5198" i="12" s="1"/>
  <c r="H5202" i="12"/>
  <c r="I5202" i="12" s="1"/>
  <c r="H5212" i="12"/>
  <c r="I5212" i="12" s="1"/>
  <c r="H5216" i="12"/>
  <c r="I5216" i="12" s="1"/>
  <c r="H5226" i="12"/>
  <c r="I5226" i="12" s="1"/>
  <c r="H5230" i="12"/>
  <c r="I5230" i="12" s="1"/>
  <c r="H5240" i="12"/>
  <c r="I5240" i="12" s="1"/>
  <c r="H5254" i="12"/>
  <c r="I5254" i="12" s="1"/>
  <c r="H5258" i="12"/>
  <c r="I5258" i="12" s="1"/>
  <c r="H5268" i="12"/>
  <c r="I5268" i="12" s="1"/>
  <c r="H5272" i="12"/>
  <c r="I5272" i="12" s="1"/>
  <c r="H5282" i="12"/>
  <c r="I5282" i="12" s="1"/>
  <c r="H5286" i="12"/>
  <c r="I5286" i="12" s="1"/>
  <c r="H5296" i="12"/>
  <c r="I5296" i="12" s="1"/>
  <c r="H5300" i="12"/>
  <c r="I5300" i="12" s="1"/>
  <c r="H5310" i="12"/>
  <c r="I5310" i="12" s="1"/>
  <c r="H5324" i="12"/>
  <c r="I5324" i="12" s="1"/>
  <c r="H5338" i="12"/>
  <c r="I5338" i="12" s="1"/>
  <c r="H5342" i="12"/>
  <c r="I5342" i="12" s="1"/>
  <c r="H5352" i="12"/>
  <c r="I5352" i="12" s="1"/>
  <c r="H5353" i="12"/>
  <c r="I5353" i="12" s="1"/>
  <c r="H5356" i="12"/>
  <c r="I5356" i="12" s="1"/>
  <c r="H5366" i="12"/>
  <c r="I5366" i="12" s="1"/>
  <c r="H5380" i="12"/>
  <c r="I5380" i="12" s="1"/>
  <c r="H5384" i="12"/>
  <c r="I5384" i="12" s="1"/>
  <c r="H5394" i="12"/>
  <c r="I5394" i="12" s="1"/>
  <c r="H5408" i="12"/>
  <c r="I5408" i="12" s="1"/>
  <c r="H5412" i="12"/>
  <c r="I5412" i="12" s="1"/>
  <c r="H5422" i="12"/>
  <c r="I5422" i="12" s="1"/>
  <c r="H5436" i="12"/>
  <c r="I5436" i="12" s="1"/>
  <c r="H5440" i="12"/>
  <c r="I5440" i="12" s="1"/>
  <c r="H5450" i="12"/>
  <c r="I5450" i="12" s="1"/>
  <c r="H5454" i="12"/>
  <c r="I5454" i="12" s="1"/>
  <c r="H5464" i="12"/>
  <c r="I5464" i="12" s="1"/>
  <c r="H5478" i="12"/>
  <c r="I5478" i="12" s="1"/>
  <c r="H5482" i="12"/>
  <c r="I5482" i="12" s="1"/>
  <c r="H5492" i="12"/>
  <c r="I5492" i="12" s="1"/>
  <c r="H5506" i="12"/>
  <c r="I5506" i="12" s="1"/>
  <c r="H5520" i="12"/>
  <c r="I5520" i="12" s="1"/>
  <c r="H5523" i="12"/>
  <c r="I5523" i="12" s="1"/>
  <c r="H5524" i="12"/>
  <c r="I5524" i="12" s="1"/>
  <c r="H5534" i="12"/>
  <c r="I5534" i="12" s="1"/>
  <c r="H5538" i="12"/>
  <c r="I5538" i="12" s="1"/>
  <c r="H5548" i="12"/>
  <c r="I5548" i="12" s="1"/>
  <c r="H5549" i="12"/>
  <c r="I5549" i="12" s="1"/>
  <c r="H5562" i="12"/>
  <c r="I5562" i="12" s="1"/>
  <c r="H5566" i="12"/>
  <c r="I5566" i="12" s="1"/>
  <c r="H5576" i="12"/>
  <c r="I5576" i="12" s="1"/>
  <c r="H5590" i="12"/>
  <c r="I5590" i="12" s="1"/>
  <c r="H5604" i="12"/>
  <c r="I5604" i="12" s="1"/>
  <c r="H5608" i="12"/>
  <c r="I5608" i="12" s="1"/>
  <c r="H5618" i="12"/>
  <c r="I5618" i="12" s="1"/>
  <c r="H5622" i="12"/>
  <c r="I5622" i="12" s="1"/>
  <c r="H5632" i="12"/>
  <c r="I5632" i="12" s="1"/>
  <c r="H5633" i="12"/>
  <c r="I5633" i="12" s="1"/>
  <c r="H5636" i="12"/>
  <c r="I5636" i="12" s="1"/>
  <c r="H5646" i="12"/>
  <c r="I5646" i="12" s="1"/>
  <c r="H5650" i="12"/>
  <c r="I5650" i="12" s="1"/>
  <c r="H5660" i="12"/>
  <c r="I5660" i="12" s="1"/>
  <c r="H5664" i="12"/>
  <c r="I5664" i="12" s="1"/>
  <c r="H5674" i="12"/>
  <c r="I5674" i="12" s="1"/>
  <c r="H5688" i="12"/>
  <c r="I5688" i="12" s="1"/>
  <c r="H5691" i="12"/>
  <c r="I5691" i="12" s="1"/>
  <c r="H5692" i="12"/>
  <c r="I5692" i="12" s="1"/>
  <c r="H5702" i="12"/>
  <c r="I5702" i="12" s="1"/>
  <c r="H5716" i="12"/>
  <c r="I5716" i="12" s="1"/>
  <c r="H5720" i="12"/>
  <c r="I5720" i="12" s="1"/>
  <c r="H5730" i="12"/>
  <c r="I5730" i="12" s="1"/>
  <c r="H5734" i="12"/>
  <c r="I5734" i="12" s="1"/>
  <c r="H5744" i="12"/>
  <c r="I5744" i="12" s="1"/>
  <c r="H5758" i="12"/>
  <c r="I5758" i="12" s="1"/>
  <c r="H5762" i="12"/>
  <c r="I5762" i="12" s="1"/>
  <c r="H5764" i="12"/>
  <c r="I5764" i="12" s="1"/>
  <c r="H5772" i="12"/>
  <c r="I5772" i="12" s="1"/>
  <c r="H5776" i="12"/>
  <c r="I5776" i="12" s="1"/>
  <c r="H5786" i="12"/>
  <c r="I5786" i="12" s="1"/>
  <c r="H5800" i="12"/>
  <c r="I5800" i="12" s="1"/>
  <c r="H5801" i="12"/>
  <c r="I5801" i="12" s="1"/>
  <c r="H5814" i="12"/>
  <c r="I5814" i="12" s="1"/>
  <c r="H5818" i="12"/>
  <c r="I5818" i="12" s="1"/>
  <c r="H5828" i="12"/>
  <c r="I5828" i="12" s="1"/>
  <c r="H5832" i="12"/>
  <c r="I5832" i="12" s="1"/>
  <c r="H5842" i="12"/>
  <c r="I5842" i="12" s="1"/>
  <c r="H5845" i="12"/>
  <c r="I5845" i="12" s="1"/>
  <c r="H5846" i="12"/>
  <c r="I5846" i="12" s="1"/>
  <c r="H5856" i="12"/>
  <c r="I5856" i="12" s="1"/>
  <c r="H5859" i="12"/>
  <c r="I5859" i="12" s="1"/>
  <c r="H5860" i="12"/>
  <c r="I5860" i="12" s="1"/>
  <c r="H5870" i="12"/>
  <c r="I5870" i="12" s="1"/>
  <c r="H5884" i="12"/>
  <c r="I5884" i="12" s="1"/>
  <c r="H5885" i="12"/>
  <c r="I5885" i="12" s="1"/>
  <c r="H5888" i="12"/>
  <c r="I5888" i="12" s="1"/>
  <c r="H5898" i="12"/>
  <c r="I5898" i="12" s="1"/>
  <c r="H5912" i="12"/>
  <c r="I5912" i="12" s="1"/>
  <c r="H5926" i="12"/>
  <c r="I5926" i="12" s="1"/>
  <c r="H5930" i="12"/>
  <c r="I5930" i="12" s="1"/>
  <c r="H5940" i="12"/>
  <c r="I5940" i="12" s="1"/>
  <c r="H5944" i="12"/>
  <c r="I5944" i="12" s="1"/>
  <c r="H5954" i="12"/>
  <c r="I5954" i="12" s="1"/>
  <c r="H5958" i="12"/>
  <c r="I5958" i="12" s="1"/>
  <c r="H5968" i="12"/>
  <c r="I5968" i="12" s="1"/>
  <c r="H5972" i="12"/>
  <c r="I5972" i="12" s="1"/>
  <c r="H5982" i="12"/>
  <c r="I5982" i="12" s="1"/>
  <c r="H5986" i="12"/>
  <c r="I5986" i="12" s="1"/>
  <c r="H5996" i="12"/>
  <c r="I5996" i="12" s="1"/>
  <c r="H6000" i="12"/>
  <c r="I6000" i="12" s="1"/>
  <c r="H6010" i="12"/>
  <c r="I6010" i="12" s="1"/>
  <c r="H6024" i="12"/>
  <c r="I6024" i="12" s="1"/>
  <c r="H6038" i="12"/>
  <c r="I6038" i="12" s="1"/>
  <c r="H6052" i="12"/>
  <c r="I6052" i="12" s="1"/>
  <c r="H6056" i="12"/>
  <c r="I6056" i="12" s="1"/>
  <c r="H6066" i="12"/>
  <c r="I6066" i="12" s="1"/>
  <c r="H6070" i="12"/>
  <c r="I6070" i="12" s="1"/>
  <c r="H6080" i="12"/>
  <c r="I6080" i="12" s="1"/>
  <c r="H6084" i="12"/>
  <c r="I6084" i="12" s="1"/>
  <c r="H6094" i="12"/>
  <c r="I6094" i="12" s="1"/>
  <c r="H6108" i="12"/>
  <c r="I6108" i="12" s="1"/>
  <c r="H6112" i="12"/>
  <c r="I6112" i="12" s="1"/>
  <c r="H6122" i="12"/>
  <c r="I6122" i="12" s="1"/>
  <c r="H6136" i="12"/>
  <c r="I6136" i="12" s="1"/>
  <c r="H6139" i="12"/>
  <c r="I6139" i="12" s="1"/>
  <c r="H6150" i="12"/>
  <c r="I6150" i="12" s="1"/>
  <c r="H6164" i="12"/>
  <c r="I6164" i="12" s="1"/>
  <c r="H6168" i="12"/>
  <c r="I6168" i="12" s="1"/>
  <c r="H6178" i="12"/>
  <c r="I6178" i="12" s="1"/>
  <c r="H6179" i="12"/>
  <c r="I6179" i="12" s="1"/>
  <c r="H6182" i="12"/>
  <c r="I6182" i="12" s="1"/>
  <c r="H6192" i="12"/>
  <c r="I6192" i="12" s="1"/>
  <c r="H6196" i="12"/>
  <c r="I6196" i="12" s="1"/>
  <c r="H6206" i="12"/>
  <c r="I6206" i="12" s="1"/>
  <c r="H6210" i="12"/>
  <c r="I6210" i="12" s="1"/>
  <c r="H6220" i="12"/>
  <c r="I6220" i="12" s="1"/>
  <c r="H6224" i="12"/>
  <c r="I6224" i="12" s="1"/>
  <c r="H6234" i="12"/>
  <c r="I6234" i="12" s="1"/>
  <c r="H6238" i="12"/>
  <c r="I6238" i="12" s="1"/>
  <c r="H6248" i="12"/>
  <c r="I6248" i="12" s="1"/>
  <c r="H6252" i="12"/>
  <c r="I6252" i="12" s="1"/>
  <c r="H6262" i="12"/>
  <c r="I6262" i="12" s="1"/>
  <c r="H6276" i="12"/>
  <c r="I6276" i="12" s="1"/>
  <c r="H6280" i="12"/>
  <c r="I6280" i="12" s="1"/>
  <c r="H6290" i="12"/>
  <c r="I6290" i="12" s="1"/>
  <c r="H6304" i="12"/>
  <c r="I6304" i="12" s="1"/>
  <c r="H6318" i="12"/>
  <c r="I6318" i="12" s="1"/>
  <c r="H6322" i="12"/>
  <c r="I6322" i="12" s="1"/>
  <c r="H6332" i="12"/>
  <c r="I6332" i="12" s="1"/>
  <c r="H6346" i="12"/>
  <c r="I6346" i="12" s="1"/>
  <c r="H6350" i="12"/>
  <c r="I6350" i="12" s="1"/>
  <c r="H6360" i="12"/>
  <c r="I6360" i="12" s="1"/>
  <c r="H6364" i="12"/>
  <c r="I6364" i="12" s="1"/>
  <c r="H6374" i="12"/>
  <c r="I6374" i="12" s="1"/>
  <c r="H6378" i="12"/>
  <c r="I6378" i="12" s="1"/>
  <c r="H6388" i="12"/>
  <c r="I6388" i="12" s="1"/>
  <c r="H6392" i="12"/>
  <c r="I6392" i="12" s="1"/>
  <c r="H6402" i="12"/>
  <c r="I6402" i="12" s="1"/>
  <c r="H6416" i="12"/>
  <c r="I6416" i="12" s="1"/>
  <c r="H6420" i="12"/>
  <c r="I6420" i="12" s="1"/>
  <c r="H6430" i="12"/>
  <c r="I6430" i="12" s="1"/>
  <c r="H6434" i="12"/>
  <c r="I6434" i="12" s="1"/>
  <c r="H6444" i="12"/>
  <c r="I6444" i="12" s="1"/>
  <c r="H6445" i="12"/>
  <c r="I6445" i="12" s="1"/>
  <c r="H6447" i="12"/>
  <c r="I6447" i="12" s="1"/>
  <c r="H6448" i="12"/>
  <c r="I6448" i="12" s="1"/>
  <c r="H6458" i="12"/>
  <c r="I6458" i="12" s="1"/>
  <c r="H6459" i="12"/>
  <c r="I6459" i="12" s="1"/>
  <c r="H6462" i="12"/>
  <c r="I6462" i="12" s="1"/>
  <c r="H6472" i="12"/>
  <c r="I6472" i="12" s="1"/>
  <c r="H6486" i="12"/>
  <c r="I6486" i="12" s="1"/>
  <c r="H6500" i="12"/>
  <c r="I6500" i="12" s="1"/>
  <c r="H6514" i="12"/>
  <c r="I6514" i="12" s="1"/>
  <c r="H6518" i="12"/>
  <c r="I6518" i="12" s="1"/>
  <c r="H6528" i="12"/>
  <c r="I6528" i="12" s="1"/>
  <c r="H6531" i="12"/>
  <c r="I6531" i="12" s="1"/>
  <c r="H6532" i="12"/>
  <c r="I6532" i="12" s="1"/>
  <c r="H6542" i="12"/>
  <c r="I6542" i="12" s="1"/>
  <c r="H6546" i="12"/>
  <c r="I6546" i="12" s="1"/>
  <c r="H6556" i="12"/>
  <c r="I6556" i="12" s="1"/>
  <c r="H6570" i="12"/>
  <c r="I6570" i="12" s="1"/>
  <c r="H6574" i="12"/>
  <c r="I6574" i="12" s="1"/>
  <c r="H6584" i="12"/>
  <c r="I6584" i="12" s="1"/>
  <c r="H6588" i="12"/>
  <c r="I6588" i="12" s="1"/>
  <c r="H6598" i="12"/>
  <c r="I6598" i="12" s="1"/>
  <c r="H6601" i="12"/>
  <c r="I6601" i="12" s="1"/>
  <c r="H6602" i="12"/>
  <c r="I6602" i="12" s="1"/>
  <c r="H6612" i="12"/>
  <c r="I6612" i="12" s="1"/>
  <c r="H6616" i="12"/>
  <c r="I6616" i="12" s="1"/>
  <c r="H6626" i="12"/>
  <c r="I6626" i="12" s="1"/>
  <c r="H6630" i="12"/>
  <c r="I6630" i="12" s="1"/>
  <c r="H6640" i="12"/>
  <c r="I6640" i="12" s="1"/>
  <c r="H6641" i="12"/>
  <c r="I6641" i="12" s="1"/>
  <c r="H6654" i="12"/>
  <c r="I6654" i="12" s="1"/>
  <c r="H6660" i="12"/>
  <c r="I6660" i="12" s="1"/>
  <c r="H6668" i="12"/>
  <c r="I6668" i="12" s="1"/>
  <c r="H6672" i="12"/>
  <c r="I6672" i="12" s="1"/>
  <c r="H6682" i="12"/>
  <c r="I6682" i="12" s="1"/>
  <c r="H6686" i="12"/>
  <c r="I6686" i="12" s="1"/>
  <c r="H6696" i="12"/>
  <c r="I6696" i="12" s="1"/>
  <c r="H6710" i="12"/>
  <c r="I6710" i="12" s="1"/>
  <c r="H6711" i="12"/>
  <c r="I6711" i="12" s="1"/>
  <c r="H6714" i="12"/>
  <c r="I6714" i="12" s="1"/>
  <c r="H6724" i="12"/>
  <c r="I6724" i="12" s="1"/>
  <c r="H6725" i="12"/>
  <c r="I6725" i="12" s="1"/>
  <c r="H6728" i="12"/>
  <c r="I6728" i="12" s="1"/>
  <c r="H6738" i="12"/>
  <c r="I6738" i="12" s="1"/>
  <c r="H6742" i="12"/>
  <c r="I6742" i="12" s="1"/>
  <c r="H6752" i="12"/>
  <c r="I6752" i="12" s="1"/>
  <c r="H6766" i="12"/>
  <c r="I6766" i="12" s="1"/>
  <c r="H6770" i="12"/>
  <c r="I6770" i="12" s="1"/>
  <c r="H6780" i="12"/>
  <c r="I6780" i="12" s="1"/>
  <c r="H6794" i="12"/>
  <c r="I6794" i="12" s="1"/>
  <c r="H6795" i="12"/>
  <c r="I6795" i="12" s="1"/>
  <c r="H6798" i="12"/>
  <c r="I6798" i="12" s="1"/>
  <c r="H6808" i="12"/>
  <c r="I6808" i="12" s="1"/>
  <c r="H6822" i="12"/>
  <c r="I6822" i="12" s="1"/>
  <c r="H6836" i="12"/>
  <c r="I6836" i="12" s="1"/>
  <c r="H6840" i="12"/>
  <c r="I6840" i="12" s="1"/>
  <c r="H6850" i="12"/>
  <c r="I6850" i="12" s="1"/>
  <c r="H6864" i="12"/>
  <c r="I6864" i="12" s="1"/>
  <c r="H6868" i="12"/>
  <c r="I6868" i="12" s="1"/>
  <c r="H6878" i="12"/>
  <c r="I6878" i="12" s="1"/>
  <c r="H6882" i="12"/>
  <c r="I6882" i="12" s="1"/>
  <c r="H6892" i="12"/>
  <c r="I6892" i="12" s="1"/>
  <c r="H6893" i="12"/>
  <c r="I6893" i="12" s="1"/>
  <c r="H6895" i="12"/>
  <c r="I6895" i="12" s="1"/>
  <c r="H6896" i="12"/>
  <c r="I6896" i="12" s="1"/>
  <c r="H6906" i="12"/>
  <c r="I6906" i="12" s="1"/>
  <c r="H6910" i="12"/>
  <c r="I6910" i="12" s="1"/>
  <c r="H6920" i="12"/>
  <c r="I6920" i="12" s="1"/>
  <c r="H6924" i="12"/>
  <c r="I6924" i="12" s="1"/>
  <c r="H6934" i="12"/>
  <c r="I6934" i="12" s="1"/>
  <c r="H6948" i="12"/>
  <c r="I6948" i="12" s="1"/>
  <c r="H6952" i="12"/>
  <c r="I6952" i="12" s="1"/>
  <c r="H6962" i="12"/>
  <c r="I6962" i="12" s="1"/>
  <c r="H6963" i="12"/>
  <c r="I6963" i="12" s="1"/>
  <c r="H6965" i="12"/>
  <c r="I6965" i="12" s="1"/>
  <c r="H6966" i="12"/>
  <c r="I6966" i="12" s="1"/>
  <c r="H6976" i="12"/>
  <c r="I6976" i="12" s="1"/>
  <c r="H6980" i="12"/>
  <c r="I6980" i="12" s="1"/>
  <c r="H6990" i="12"/>
  <c r="I6990" i="12" s="1"/>
  <c r="H6994" i="12"/>
  <c r="I6994" i="12" s="1"/>
  <c r="H7004" i="12"/>
  <c r="I7004" i="12" s="1"/>
  <c r="H7018" i="12"/>
  <c r="I7018" i="12" s="1"/>
  <c r="H7022" i="12"/>
  <c r="I7022" i="12" s="1"/>
  <c r="H7032" i="12"/>
  <c r="I7032" i="12" s="1"/>
  <c r="H7036" i="12"/>
  <c r="I7036" i="12" s="1"/>
  <c r="H7046" i="12"/>
  <c r="I7046" i="12" s="1"/>
  <c r="H7060" i="12"/>
  <c r="I7060" i="12" s="1"/>
  <c r="H7074" i="12"/>
  <c r="I7074" i="12" s="1"/>
  <c r="H7075" i="12"/>
  <c r="I7075" i="12" s="1"/>
  <c r="H7078" i="12"/>
  <c r="I7078" i="12" s="1"/>
  <c r="H7088" i="12"/>
  <c r="I7088" i="12" s="1"/>
  <c r="H7092" i="12"/>
  <c r="I7092" i="12" s="1"/>
  <c r="H7102" i="12"/>
  <c r="I7102" i="12" s="1"/>
  <c r="H7106" i="12"/>
  <c r="I7106" i="12" s="1"/>
  <c r="H7116" i="12"/>
  <c r="I7116" i="12" s="1"/>
  <c r="H7120" i="12"/>
  <c r="I7120" i="12" s="1"/>
  <c r="H7130" i="12"/>
  <c r="I7130" i="12" s="1"/>
  <c r="H7134" i="12"/>
  <c r="I7134" i="12" s="1"/>
  <c r="H7144" i="12"/>
  <c r="I7144" i="12" s="1"/>
  <c r="H7148" i="12"/>
  <c r="I7148" i="12" s="1"/>
  <c r="H7158" i="12"/>
  <c r="I7158" i="12" s="1"/>
  <c r="H7162" i="12"/>
  <c r="I7162" i="12" s="1"/>
  <c r="H7172" i="12"/>
  <c r="I7172" i="12" s="1"/>
  <c r="H7176" i="12"/>
  <c r="I7176" i="12" s="1"/>
  <c r="H7186" i="12"/>
  <c r="I7186" i="12" s="1"/>
  <c r="H7190" i="12"/>
  <c r="I7190" i="12" s="1"/>
  <c r="H7200" i="12"/>
  <c r="I7200" i="12" s="1"/>
  <c r="H7214" i="12"/>
  <c r="I7214" i="12" s="1"/>
  <c r="H7228" i="12"/>
  <c r="I7228" i="12" s="1"/>
  <c r="H7232" i="12"/>
  <c r="I7232" i="12" s="1"/>
  <c r="H7242" i="12"/>
  <c r="I7242" i="12" s="1"/>
  <c r="H7256" i="12"/>
  <c r="I7256" i="12" s="1"/>
  <c r="H7260" i="12"/>
  <c r="I7260" i="12" s="1"/>
  <c r="H7270" i="12"/>
  <c r="I7270" i="12" s="1"/>
  <c r="H7274" i="12"/>
  <c r="I7274" i="12" s="1"/>
  <c r="H7284" i="12"/>
  <c r="I7284" i="12" s="1"/>
  <c r="H7288" i="12"/>
  <c r="I7288" i="12" s="1"/>
  <c r="H7298" i="12"/>
  <c r="I7298" i="12" s="1"/>
  <c r="H7302" i="12"/>
  <c r="I7302" i="12" s="1"/>
  <c r="H7312" i="12"/>
  <c r="I7312" i="12" s="1"/>
  <c r="H7316" i="12"/>
  <c r="I7316" i="12" s="1"/>
  <c r="H7326" i="12"/>
  <c r="I7326" i="12" s="1"/>
  <c r="H7330" i="12"/>
  <c r="I7330" i="12" s="1"/>
  <c r="H7340" i="12"/>
  <c r="I7340" i="12" s="1"/>
  <c r="H7344" i="12"/>
  <c r="I7344" i="12" s="1"/>
  <c r="H7354" i="12"/>
  <c r="I7354" i="12" s="1"/>
  <c r="H7368" i="12"/>
  <c r="I7368" i="12" s="1"/>
  <c r="H7372" i="12"/>
  <c r="I7372" i="12" s="1"/>
  <c r="H7382" i="12"/>
  <c r="I7382" i="12" s="1"/>
  <c r="H7386" i="12"/>
  <c r="I7386" i="12" s="1"/>
  <c r="H7396" i="12"/>
  <c r="I7396" i="12" s="1"/>
  <c r="H7400" i="12"/>
  <c r="I7400" i="12" s="1"/>
  <c r="H7410" i="12"/>
  <c r="I7410" i="12" s="1"/>
  <c r="H7411" i="12"/>
  <c r="I7411" i="12" s="1"/>
  <c r="H7414" i="12"/>
  <c r="I7414" i="12" s="1"/>
  <c r="H7424" i="12"/>
  <c r="I7424" i="12" s="1"/>
  <c r="H7438" i="12"/>
  <c r="I7438" i="12" s="1"/>
  <c r="H7452" i="12"/>
  <c r="I7452" i="12" s="1"/>
  <c r="H7466" i="12"/>
  <c r="I7466" i="12" s="1"/>
  <c r="H7470" i="12"/>
  <c r="I7470" i="12" s="1"/>
  <c r="H7480" i="12"/>
  <c r="I7480" i="12" s="1"/>
  <c r="H7484" i="12"/>
  <c r="I7484" i="12" s="1"/>
  <c r="H7494" i="12"/>
  <c r="I7494" i="12" s="1"/>
  <c r="H7495" i="12"/>
  <c r="I7495" i="12" s="1"/>
  <c r="H7497" i="12"/>
  <c r="I7497" i="12" s="1"/>
  <c r="H7508" i="12"/>
  <c r="I7508" i="12" s="1"/>
  <c r="H7522" i="12"/>
  <c r="I7522" i="12" s="1"/>
  <c r="H7536" i="12"/>
  <c r="I7536" i="12" s="1"/>
  <c r="H7540" i="12"/>
  <c r="I7540" i="12" s="1"/>
  <c r="H7550" i="12"/>
  <c r="I7550" i="12" s="1"/>
  <c r="H7554" i="12"/>
  <c r="I7554" i="12" s="1"/>
  <c r="H7564" i="12"/>
  <c r="I7564" i="12" s="1"/>
  <c r="H7568" i="12"/>
  <c r="I7568" i="12" s="1"/>
  <c r="H7578" i="12"/>
  <c r="I7578" i="12" s="1"/>
  <c r="H7582" i="12"/>
  <c r="I7582" i="12" s="1"/>
  <c r="H7592" i="12"/>
  <c r="I7592" i="12" s="1"/>
  <c r="H7606" i="12"/>
  <c r="I7606" i="12" s="1"/>
  <c r="H7620" i="12"/>
  <c r="I7620" i="12" s="1"/>
  <c r="H7634" i="12"/>
  <c r="I7634" i="12" s="1"/>
  <c r="H7638" i="12"/>
  <c r="I7638" i="12" s="1"/>
  <c r="H7648" i="12"/>
  <c r="I7648" i="12" s="1"/>
  <c r="H7652" i="12"/>
  <c r="I7652" i="12" s="1"/>
  <c r="H7662" i="12"/>
  <c r="I7662" i="12" s="1"/>
  <c r="H7676" i="12"/>
  <c r="I7676" i="12" s="1"/>
  <c r="H7690" i="12"/>
  <c r="I7690" i="12" s="1"/>
  <c r="H7691" i="12"/>
  <c r="I7691" i="12" s="1"/>
  <c r="H7694" i="12"/>
  <c r="I7694" i="12" s="1"/>
  <c r="H7704" i="12"/>
  <c r="I7704" i="12" s="1"/>
  <c r="H7705" i="12"/>
  <c r="I7705" i="12" s="1"/>
  <c r="H7708" i="12"/>
  <c r="I7708" i="12" s="1"/>
  <c r="H7718" i="12"/>
  <c r="I7718" i="12" s="1"/>
  <c r="H7722" i="12"/>
  <c r="I7722" i="12" s="1"/>
  <c r="H7732" i="12"/>
  <c r="I7732" i="12" s="1"/>
  <c r="H7746" i="12"/>
  <c r="I7746" i="12" s="1"/>
  <c r="H7760" i="12"/>
  <c r="I7760" i="12" s="1"/>
  <c r="H7763" i="12"/>
  <c r="I7763" i="12" s="1"/>
  <c r="H7764" i="12"/>
  <c r="I7764" i="12" s="1"/>
  <c r="H7774" i="12"/>
  <c r="I7774" i="12" s="1"/>
  <c r="H7778" i="12"/>
  <c r="I7778" i="12" s="1"/>
  <c r="H7788" i="12"/>
  <c r="I7788" i="12" s="1"/>
  <c r="H7792" i="12"/>
  <c r="I7792" i="12" s="1"/>
  <c r="H7802" i="12"/>
  <c r="I7802" i="12" s="1"/>
  <c r="H7816" i="12"/>
  <c r="I7816" i="12" s="1"/>
  <c r="H7819" i="12"/>
  <c r="I7819" i="12" s="1"/>
  <c r="H7830" i="12"/>
  <c r="I7830" i="12" s="1"/>
  <c r="H7834" i="12"/>
  <c r="I7834" i="12" s="1"/>
  <c r="H7844" i="12"/>
  <c r="I7844" i="12" s="1"/>
  <c r="H7858" i="12"/>
  <c r="I7858" i="12" s="1"/>
  <c r="H7862" i="12"/>
  <c r="I7862" i="12" s="1"/>
  <c r="H7872" i="12"/>
  <c r="I7872" i="12" s="1"/>
  <c r="H7876" i="12"/>
  <c r="I7876" i="12" s="1"/>
  <c r="H7886" i="12"/>
  <c r="I7886" i="12" s="1"/>
  <c r="H7890" i="12"/>
  <c r="I7890" i="12" s="1"/>
  <c r="H7900" i="12"/>
  <c r="I7900" i="12" s="1"/>
  <c r="H7903" i="12"/>
  <c r="I7903" i="12" s="1"/>
  <c r="H7904" i="12"/>
  <c r="I7904" i="12" s="1"/>
  <c r="H7914" i="12"/>
  <c r="I7914" i="12" s="1"/>
  <c r="H7918" i="12"/>
  <c r="I7918" i="12" s="1"/>
  <c r="H7928" i="12"/>
  <c r="I7928" i="12" s="1"/>
  <c r="H7932" i="12"/>
  <c r="I7932" i="12" s="1"/>
  <c r="H7942" i="12"/>
  <c r="I7942" i="12" s="1"/>
  <c r="H7946" i="12"/>
  <c r="I7946" i="12" s="1"/>
  <c r="H7956" i="12"/>
  <c r="I7956" i="12" s="1"/>
  <c r="H7970" i="12"/>
  <c r="I7970" i="12" s="1"/>
  <c r="H7974" i="12"/>
  <c r="I7974" i="12" s="1"/>
  <c r="H7984" i="12"/>
  <c r="I7984" i="12" s="1"/>
  <c r="H7988" i="12"/>
  <c r="I7988" i="12" s="1"/>
  <c r="H7998" i="12"/>
  <c r="I7998" i="12" s="1"/>
  <c r="H8012" i="12"/>
  <c r="I8012" i="12" s="1"/>
  <c r="H8013" i="12"/>
  <c r="I8013" i="12" s="1"/>
  <c r="H8026" i="12"/>
  <c r="I8026" i="12" s="1"/>
  <c r="H8040" i="12"/>
  <c r="I8040" i="12" s="1"/>
  <c r="H8041" i="12"/>
  <c r="I8041" i="12" s="1"/>
  <c r="H8054" i="12"/>
  <c r="I8054" i="12" s="1"/>
  <c r="H8058" i="12"/>
  <c r="I8058" i="12" s="1"/>
  <c r="H8068" i="12"/>
  <c r="I8068" i="12" s="1"/>
  <c r="H8072" i="12"/>
  <c r="I8072" i="12" s="1"/>
  <c r="H8082" i="12"/>
  <c r="I8082" i="12" s="1"/>
  <c r="H8086" i="12"/>
  <c r="I8086" i="12" s="1"/>
  <c r="H8096" i="12"/>
  <c r="I8096" i="12" s="1"/>
  <c r="H8100" i="12"/>
  <c r="I8100" i="12" s="1"/>
  <c r="H8110" i="12"/>
  <c r="I8110" i="12" s="1"/>
  <c r="H8111" i="12"/>
  <c r="I8111" i="12" s="1"/>
  <c r="H8124" i="12"/>
  <c r="I8124" i="12" s="1"/>
  <c r="H8128" i="12"/>
  <c r="I8128" i="12" s="1"/>
  <c r="H8138" i="12"/>
  <c r="I8138" i="12" s="1"/>
  <c r="H8142" i="12"/>
  <c r="I8142" i="12" s="1"/>
  <c r="H8152" i="12"/>
  <c r="I8152" i="12" s="1"/>
  <c r="H8166" i="12"/>
  <c r="I8166" i="12" s="1"/>
  <c r="H8170" i="12"/>
  <c r="I8170" i="12" s="1"/>
  <c r="H8180" i="12"/>
  <c r="I8180" i="12" s="1"/>
  <c r="H8194" i="12"/>
  <c r="I8194" i="12" s="1"/>
  <c r="H8195" i="12"/>
  <c r="I8195" i="12" s="1"/>
  <c r="H8208" i="12"/>
  <c r="I8208" i="12" s="1"/>
  <c r="H8222" i="12"/>
  <c r="I8222" i="12" s="1"/>
  <c r="H8226" i="12"/>
  <c r="I8226" i="12" s="1"/>
  <c r="H8236" i="12"/>
  <c r="I8236" i="12" s="1"/>
  <c r="H8250" i="12"/>
  <c r="I8250" i="12" s="1"/>
  <c r="H8254" i="12"/>
  <c r="I8254" i="12" s="1"/>
  <c r="H8264" i="12"/>
  <c r="I8264" i="12" s="1"/>
  <c r="H8278" i="12"/>
  <c r="I8278" i="12" s="1"/>
  <c r="H8282" i="12"/>
  <c r="I8282" i="12" s="1"/>
  <c r="H8292" i="12"/>
  <c r="I8292" i="12" s="1"/>
  <c r="H8293" i="12"/>
  <c r="I8293" i="12" s="1"/>
  <c r="H8296" i="12"/>
  <c r="I8296" i="12" s="1"/>
  <c r="H8306" i="12"/>
  <c r="I8306" i="12" s="1"/>
  <c r="H8307" i="12"/>
  <c r="I8307" i="12" s="1"/>
  <c r="H8310" i="12"/>
  <c r="I8310" i="12" s="1"/>
  <c r="H8320" i="12"/>
  <c r="I8320" i="12" s="1"/>
  <c r="H8324" i="12"/>
  <c r="I8324" i="12" s="1"/>
  <c r="H8334" i="12"/>
  <c r="I8334" i="12" s="1"/>
  <c r="H8338" i="12"/>
  <c r="I8338" i="12" s="1"/>
  <c r="H8348" i="12"/>
  <c r="I8348" i="12" s="1"/>
  <c r="H8362" i="12"/>
  <c r="I8362" i="12" s="1"/>
  <c r="H8366" i="12"/>
  <c r="I8366" i="12" s="1"/>
  <c r="H8376" i="12"/>
  <c r="I8376" i="12" s="1"/>
  <c r="H8390" i="12"/>
  <c r="I8390" i="12" s="1"/>
  <c r="H8404" i="12"/>
  <c r="I8404" i="12" s="1"/>
  <c r="H8408" i="12"/>
  <c r="I8408" i="12" s="1"/>
  <c r="H8418" i="12"/>
  <c r="I8418" i="12" s="1"/>
  <c r="H8422" i="12"/>
  <c r="I8422" i="12" s="1"/>
  <c r="H8432" i="12"/>
  <c r="I8432" i="12" s="1"/>
  <c r="H8446" i="12"/>
  <c r="I8446" i="12" s="1"/>
  <c r="H8460" i="12"/>
  <c r="I8460" i="12" s="1"/>
  <c r="H8464" i="12"/>
  <c r="I8464" i="12" s="1"/>
  <c r="H8474" i="12"/>
  <c r="I8474" i="12" s="1"/>
  <c r="H8478" i="12"/>
  <c r="I8478" i="12" s="1"/>
  <c r="H8488" i="12"/>
  <c r="I8488" i="12" s="1"/>
  <c r="H8492" i="12"/>
  <c r="I8492" i="12" s="1"/>
  <c r="H8502" i="12"/>
  <c r="I8502" i="12" s="1"/>
  <c r="H8506" i="12"/>
  <c r="I8506" i="12" s="1"/>
  <c r="H8508" i="12"/>
  <c r="I8508" i="12" s="1"/>
  <c r="H8516" i="12"/>
  <c r="I8516" i="12" s="1"/>
  <c r="H8520" i="12"/>
  <c r="I8520" i="12" s="1"/>
  <c r="H8530" i="12"/>
  <c r="I8530" i="12" s="1"/>
  <c r="H8534" i="12"/>
  <c r="I8534" i="12" s="1"/>
  <c r="H8544" i="12"/>
  <c r="I8544" i="12" s="1"/>
  <c r="H8558" i="12"/>
  <c r="I8558" i="12" s="1"/>
  <c r="H8562" i="12"/>
  <c r="I8562" i="12" s="1"/>
  <c r="H8572" i="12"/>
  <c r="I8572" i="12" s="1"/>
  <c r="H8576" i="12"/>
  <c r="I8576" i="12" s="1"/>
  <c r="H8586" i="12"/>
  <c r="I8586" i="12" s="1"/>
  <c r="H8600" i="12"/>
  <c r="I8600" i="12" s="1"/>
  <c r="H8614" i="12"/>
  <c r="I8614" i="12" s="1"/>
  <c r="H8618" i="12"/>
  <c r="I8618" i="12" s="1"/>
  <c r="H8628" i="12"/>
  <c r="I8628" i="12" s="1"/>
  <c r="H8634" i="12"/>
  <c r="I8634" i="12" s="1"/>
  <c r="H8642" i="12"/>
  <c r="I8642" i="12" s="1"/>
  <c r="H8646" i="12"/>
  <c r="I8646" i="12" s="1"/>
  <c r="H8656" i="12"/>
  <c r="I8656" i="12" s="1"/>
  <c r="H8660" i="12"/>
  <c r="I8660" i="12" s="1"/>
  <c r="H8670" i="12"/>
  <c r="I8670" i="12" s="1"/>
  <c r="H8671" i="12"/>
  <c r="I8671" i="12" s="1"/>
  <c r="H8684" i="12"/>
  <c r="I8684" i="12" s="1"/>
  <c r="H8688" i="12"/>
  <c r="I8688" i="12" s="1"/>
  <c r="H8698" i="12"/>
  <c r="I8698" i="12" s="1"/>
  <c r="H8702" i="12"/>
  <c r="I8702" i="12" s="1"/>
  <c r="H8712" i="12"/>
  <c r="I8712" i="12" s="1"/>
  <c r="H8715" i="12"/>
  <c r="I8715" i="12" s="1"/>
  <c r="H8716" i="12"/>
  <c r="I8716" i="12" s="1"/>
  <c r="H8726" i="12"/>
  <c r="I8726" i="12" s="1"/>
  <c r="H8730" i="12"/>
  <c r="I8730" i="12" s="1"/>
  <c r="H8740" i="12"/>
  <c r="I8740" i="12" s="1"/>
  <c r="H8754" i="12"/>
  <c r="I8754" i="12" s="1"/>
  <c r="H8768" i="12"/>
  <c r="I8768" i="12" s="1"/>
  <c r="H8772" i="12"/>
  <c r="I8772" i="12" s="1"/>
  <c r="H8782" i="12"/>
  <c r="I8782" i="12" s="1"/>
  <c r="H8786" i="12"/>
  <c r="I8786" i="12" s="1"/>
  <c r="H8796" i="12"/>
  <c r="I8796" i="12" s="1"/>
  <c r="H8800" i="12"/>
  <c r="I8800" i="12" s="1"/>
  <c r="H8810" i="12"/>
  <c r="I8810" i="12" s="1"/>
  <c r="H8814" i="12"/>
  <c r="I8814" i="12" s="1"/>
  <c r="H8824" i="12"/>
  <c r="I8824" i="12" s="1"/>
  <c r="H8838" i="12"/>
  <c r="I8838" i="12" s="1"/>
  <c r="H8841" i="12"/>
  <c r="I8841" i="12" s="1"/>
  <c r="H8842" i="12"/>
  <c r="I8842" i="12" s="1"/>
  <c r="H8852" i="12"/>
  <c r="I8852" i="12" s="1"/>
  <c r="H8853" i="12"/>
  <c r="I8853" i="12" s="1"/>
  <c r="H8856" i="12"/>
  <c r="I8856" i="12" s="1"/>
  <c r="H8866" i="12"/>
  <c r="I8866" i="12" s="1"/>
  <c r="H8870" i="12"/>
  <c r="I8870" i="12" s="1"/>
  <c r="H8880" i="12"/>
  <c r="I8880" i="12" s="1"/>
  <c r="H8884" i="12"/>
  <c r="I8884" i="12" s="1"/>
  <c r="H8894" i="12"/>
  <c r="I8894" i="12" s="1"/>
  <c r="H8898" i="12"/>
  <c r="I8898" i="12" s="1"/>
  <c r="H8908" i="12"/>
  <c r="I8908" i="12" s="1"/>
  <c r="H8912" i="12"/>
  <c r="I8912" i="12" s="1"/>
  <c r="H8922" i="12"/>
  <c r="I8922" i="12" s="1"/>
  <c r="H8926" i="12"/>
  <c r="I8926" i="12" s="1"/>
  <c r="H8936" i="12"/>
  <c r="I8936" i="12" s="1"/>
  <c r="H8940" i="12"/>
  <c r="I8940" i="12" s="1"/>
  <c r="H8950" i="12"/>
  <c r="I8950" i="12" s="1"/>
  <c r="H8954" i="12"/>
  <c r="I8954" i="12" s="1"/>
  <c r="H8964" i="12"/>
  <c r="I8964" i="12" s="1"/>
  <c r="H8978" i="12"/>
  <c r="I8978" i="12" s="1"/>
  <c r="H8981" i="12"/>
  <c r="I8981" i="12" s="1"/>
  <c r="H8982" i="12"/>
  <c r="I8982" i="12" s="1"/>
  <c r="H8992" i="12"/>
  <c r="I8992" i="12" s="1"/>
  <c r="H8993" i="12"/>
  <c r="I8993" i="12" s="1"/>
  <c r="H9006" i="12"/>
  <c r="I9006" i="12" s="1"/>
  <c r="H9010" i="12"/>
  <c r="I9010" i="12" s="1"/>
  <c r="H9020" i="12"/>
  <c r="I9020" i="12" s="1"/>
  <c r="H9024" i="12"/>
  <c r="I9024" i="12" s="1"/>
  <c r="H9034" i="12"/>
  <c r="I9034" i="12" s="1"/>
  <c r="H9038" i="12"/>
  <c r="I9038" i="12" s="1"/>
  <c r="H9048" i="12"/>
  <c r="I9048" i="12" s="1"/>
  <c r="H9052" i="12"/>
  <c r="I9052" i="12" s="1"/>
  <c r="H9062" i="12"/>
  <c r="I9062" i="12" s="1"/>
  <c r="H9066" i="12"/>
  <c r="I9066" i="12" s="1"/>
  <c r="H9076" i="12"/>
  <c r="I9076" i="12" s="1"/>
  <c r="H9079" i="12"/>
  <c r="I9079" i="12" s="1"/>
  <c r="H9080" i="12"/>
  <c r="I9080" i="12" s="1"/>
  <c r="H9090" i="12"/>
  <c r="I9090" i="12" s="1"/>
  <c r="H9094" i="12"/>
  <c r="I9094" i="12" s="1"/>
  <c r="H9104" i="12"/>
  <c r="I9104" i="12" s="1"/>
  <c r="H9108" i="12"/>
  <c r="I9108" i="12" s="1"/>
  <c r="H9118" i="12"/>
  <c r="I9118" i="12" s="1"/>
  <c r="H9122" i="12"/>
  <c r="I9122" i="12" s="1"/>
  <c r="H9132" i="12"/>
  <c r="I9132" i="12" s="1"/>
  <c r="H9135" i="12"/>
  <c r="I9135" i="12" s="1"/>
  <c r="H9136" i="12"/>
  <c r="I9136" i="12" s="1"/>
  <c r="H9146" i="12"/>
  <c r="I9146" i="12" s="1"/>
  <c r="H9150" i="12"/>
  <c r="I9150" i="12" s="1"/>
  <c r="H9160" i="12"/>
  <c r="I9160" i="12" s="1"/>
  <c r="H9164" i="12"/>
  <c r="I9164" i="12" s="1"/>
  <c r="H9174" i="12"/>
  <c r="I9174" i="12" s="1"/>
  <c r="H9178" i="12"/>
  <c r="I9178" i="12" s="1"/>
  <c r="H9188" i="12"/>
  <c r="I9188" i="12" s="1"/>
  <c r="H9202" i="12"/>
  <c r="I9202" i="12" s="1"/>
  <c r="H9206" i="12"/>
  <c r="I9206" i="12" s="1"/>
  <c r="H9216" i="12"/>
  <c r="I9216" i="12" s="1"/>
  <c r="H9230" i="12"/>
  <c r="I9230" i="12" s="1"/>
  <c r="H9234" i="12"/>
  <c r="I9234" i="12" s="1"/>
  <c r="H9244" i="12"/>
  <c r="I9244" i="12" s="1"/>
  <c r="H9248" i="12"/>
  <c r="I9248" i="12" s="1"/>
  <c r="H9258" i="12"/>
  <c r="I9258" i="12" s="1"/>
  <c r="H9272" i="12"/>
  <c r="I9272" i="12" s="1"/>
  <c r="H9286" i="12"/>
  <c r="I9286" i="12" s="1"/>
  <c r="H9290" i="12"/>
  <c r="I9290" i="12" s="1"/>
  <c r="H9300" i="12"/>
  <c r="I9300" i="12" s="1"/>
  <c r="H9304" i="12"/>
  <c r="I9304" i="12" s="1"/>
  <c r="H9314" i="12"/>
  <c r="I9314" i="12" s="1"/>
  <c r="H9318" i="12"/>
  <c r="I9318" i="12" s="1"/>
  <c r="H9328" i="12"/>
  <c r="I9328" i="12" s="1"/>
  <c r="H9332" i="12"/>
  <c r="I9332" i="12" s="1"/>
  <c r="H9342" i="12"/>
  <c r="I9342" i="12" s="1"/>
  <c r="H9346" i="12"/>
  <c r="I9346" i="12" s="1"/>
  <c r="H9356" i="12"/>
  <c r="I9356" i="12" s="1"/>
  <c r="H9360" i="12"/>
  <c r="I9360" i="12" s="1"/>
  <c r="H9370" i="12"/>
  <c r="I9370" i="12" s="1"/>
  <c r="H9374" i="12"/>
  <c r="I9374" i="12" s="1"/>
  <c r="H9384" i="12"/>
  <c r="I9384" i="12" s="1"/>
  <c r="H9388" i="12"/>
  <c r="I9388" i="12" s="1"/>
  <c r="H9398" i="12"/>
  <c r="I9398" i="12" s="1"/>
  <c r="H9402" i="12"/>
  <c r="I9402" i="12" s="1"/>
  <c r="H9412" i="12"/>
  <c r="I9412" i="12" s="1"/>
  <c r="H9416" i="12"/>
  <c r="I9416" i="12" s="1"/>
  <c r="H9426" i="12"/>
  <c r="I9426" i="12" s="1"/>
  <c r="H9440" i="12"/>
  <c r="I9440" i="12" s="1"/>
  <c r="H9444" i="12"/>
  <c r="I9444" i="12" s="1"/>
  <c r="H9454" i="12"/>
  <c r="I9454" i="12" s="1"/>
  <c r="H9458" i="12"/>
  <c r="I9458" i="12" s="1"/>
  <c r="H9468" i="12"/>
  <c r="I9468" i="12" s="1"/>
  <c r="H9482" i="12"/>
  <c r="I9482" i="12" s="1"/>
  <c r="H9486" i="12"/>
  <c r="I9486" i="12" s="1"/>
  <c r="H9496" i="12"/>
  <c r="I9496" i="12" s="1"/>
  <c r="H9510" i="12"/>
  <c r="I9510" i="12" s="1"/>
  <c r="H9514" i="12"/>
  <c r="I9514" i="12" s="1"/>
  <c r="H9524" i="12"/>
  <c r="I9524" i="12" s="1"/>
  <c r="H9528" i="12"/>
  <c r="I9528" i="12" s="1"/>
  <c r="H9538" i="12"/>
  <c r="I9538" i="12" s="1"/>
  <c r="H9542" i="12"/>
  <c r="I9542" i="12" s="1"/>
  <c r="H9552" i="12"/>
  <c r="I9552" i="12" s="1"/>
  <c r="H9566" i="12"/>
  <c r="I9566" i="12" s="1"/>
  <c r="H9570" i="12"/>
  <c r="I9570" i="12" s="1"/>
  <c r="H9580" i="12"/>
  <c r="I9580" i="12" s="1"/>
  <c r="H9594" i="12"/>
  <c r="I9594" i="12" s="1"/>
  <c r="H9598" i="12"/>
  <c r="I9598" i="12" s="1"/>
  <c r="H9608" i="12"/>
  <c r="I9608" i="12" s="1"/>
  <c r="H9612" i="12"/>
  <c r="I9612" i="12" s="1"/>
  <c r="H9622" i="12"/>
  <c r="I9622" i="12" s="1"/>
  <c r="H9626" i="12"/>
  <c r="I9626" i="12" s="1"/>
  <c r="H9636" i="12"/>
  <c r="I9636" i="12" s="1"/>
  <c r="H9650" i="12"/>
  <c r="I9650" i="12" s="1"/>
  <c r="H9654" i="12"/>
  <c r="I9654" i="12" s="1"/>
  <c r="H9664" i="12"/>
  <c r="I9664" i="12" s="1"/>
  <c r="H9668" i="12"/>
  <c r="I9668" i="12" s="1"/>
  <c r="H9678" i="12"/>
  <c r="I9678" i="12" s="1"/>
  <c r="H9681" i="12"/>
  <c r="I9681" i="12" s="1"/>
  <c r="H9682" i="12"/>
  <c r="I9682" i="12" s="1"/>
  <c r="H9692" i="12"/>
  <c r="I9692" i="12" s="1"/>
  <c r="H9696" i="12"/>
  <c r="I9696" i="12" s="1"/>
  <c r="H9706" i="12"/>
  <c r="I9706" i="12" s="1"/>
  <c r="H9720" i="12"/>
  <c r="I9720" i="12" s="1"/>
  <c r="H9724" i="12"/>
  <c r="I9724" i="12" s="1"/>
  <c r="H9734" i="12"/>
  <c r="I9734" i="12" s="1"/>
  <c r="H9738" i="12"/>
  <c r="I9738" i="12" s="1"/>
  <c r="H9748" i="12"/>
  <c r="I9748" i="12" s="1"/>
  <c r="H9752" i="12"/>
  <c r="I9752" i="12" s="1"/>
  <c r="H9762" i="12"/>
  <c r="I9762" i="12" s="1"/>
  <c r="H9766" i="12"/>
  <c r="I9766" i="12" s="1"/>
  <c r="H9776" i="12"/>
  <c r="I9776" i="12" s="1"/>
  <c r="H9780" i="12"/>
  <c r="I9780" i="12" s="1"/>
  <c r="H9790" i="12"/>
  <c r="I9790" i="12" s="1"/>
  <c r="H9804" i="12"/>
  <c r="I9804" i="12" s="1"/>
  <c r="H9805" i="12"/>
  <c r="I9805" i="12" s="1"/>
  <c r="H9808" i="12"/>
  <c r="I9808" i="12" s="1"/>
  <c r="H9818" i="12"/>
  <c r="I9818" i="12" s="1"/>
  <c r="H9832" i="12"/>
  <c r="I9832" i="12" s="1"/>
  <c r="H9836" i="12"/>
  <c r="I9836" i="12" s="1"/>
  <c r="H9846" i="12"/>
  <c r="I9846" i="12" s="1"/>
  <c r="H9849" i="12"/>
  <c r="I9849" i="12" s="1"/>
  <c r="H9850" i="12"/>
  <c r="I9850" i="12" s="1"/>
  <c r="H9860" i="12"/>
  <c r="I9860" i="12" s="1"/>
  <c r="H9874" i="12"/>
  <c r="I9874" i="12" s="1"/>
  <c r="H9878" i="12"/>
  <c r="I9878" i="12" s="1"/>
  <c r="H9888" i="12"/>
  <c r="I9888" i="12" s="1"/>
  <c r="H9892" i="12"/>
  <c r="I9892" i="12" s="1"/>
  <c r="H9902" i="12"/>
  <c r="I9902" i="12" s="1"/>
  <c r="H9906" i="12"/>
  <c r="I9906" i="12" s="1"/>
  <c r="H9916" i="12"/>
  <c r="I9916" i="12" s="1"/>
  <c r="H9920" i="12"/>
  <c r="I9920" i="12" s="1"/>
  <c r="H9930" i="12"/>
  <c r="I9930" i="12" s="1"/>
  <c r="H9934" i="12"/>
  <c r="I9934" i="12" s="1"/>
  <c r="H9944" i="12"/>
  <c r="I9944" i="12" s="1"/>
  <c r="H9948" i="12"/>
  <c r="I9948" i="12" s="1"/>
  <c r="H9958" i="12"/>
  <c r="I9958" i="12" s="1"/>
  <c r="H9972" i="12"/>
  <c r="I9972" i="12" s="1"/>
  <c r="H9976" i="12"/>
  <c r="I9976" i="12" s="1"/>
  <c r="H9986" i="12"/>
  <c r="I9986" i="12" s="1"/>
  <c r="H9990" i="12"/>
  <c r="I9990" i="12" s="1"/>
  <c r="H10000" i="12"/>
  <c r="I10000" i="12" s="1"/>
  <c r="H10004" i="12"/>
  <c r="I10004" i="12" s="1"/>
  <c r="H10014" i="12"/>
  <c r="I10014" i="12" s="1"/>
  <c r="H10018" i="12"/>
  <c r="I10018" i="12" s="1"/>
  <c r="H10028" i="12"/>
  <c r="I10028" i="12" s="1"/>
  <c r="H10032" i="12"/>
  <c r="I10032" i="12" s="1"/>
  <c r="H10042" i="12"/>
  <c r="I10042" i="12" s="1"/>
  <c r="H10046" i="12"/>
  <c r="I10046" i="12" s="1"/>
  <c r="H10056" i="12"/>
  <c r="I10056" i="12" s="1"/>
  <c r="H10060" i="12"/>
  <c r="I10060" i="12" s="1"/>
  <c r="H10070" i="12"/>
  <c r="I10070" i="12" s="1"/>
  <c r="H10074" i="12"/>
  <c r="I10074" i="12" s="1"/>
  <c r="H10084" i="12"/>
  <c r="I10084" i="12" s="1"/>
  <c r="H10088" i="12"/>
  <c r="I10088" i="12" s="1"/>
  <c r="H10098" i="12"/>
  <c r="I10098" i="12" s="1"/>
  <c r="H10112" i="12"/>
  <c r="I10112" i="12" s="1"/>
  <c r="H10116" i="12"/>
  <c r="I10116" i="12" s="1"/>
  <c r="H10126" i="12"/>
  <c r="I10126" i="12" s="1"/>
  <c r="H10129" i="12"/>
  <c r="I10129" i="12" s="1"/>
  <c r="H10130" i="12"/>
  <c r="I10130" i="12" s="1"/>
  <c r="H10140" i="12"/>
  <c r="I10140" i="12" s="1"/>
  <c r="H10144" i="12"/>
  <c r="I10144" i="12" s="1"/>
  <c r="H10154" i="12"/>
  <c r="I10154" i="12" s="1"/>
  <c r="H10158" i="12"/>
  <c r="I10158" i="12" s="1"/>
  <c r="H10168" i="12"/>
  <c r="I10168" i="12" s="1"/>
  <c r="H10172" i="12"/>
  <c r="I10172" i="12" s="1"/>
  <c r="H10182" i="12"/>
  <c r="I10182" i="12" s="1"/>
  <c r="H10186" i="12"/>
  <c r="I10186" i="12" s="1"/>
  <c r="H10196" i="12"/>
  <c r="I10196" i="12" s="1"/>
  <c r="H10200" i="12"/>
  <c r="I10200" i="12" s="1"/>
  <c r="H10210" i="12"/>
  <c r="I10210" i="12" s="1"/>
  <c r="H10214" i="12"/>
  <c r="I10214" i="12" s="1"/>
  <c r="H10224" i="12"/>
  <c r="I10224" i="12" s="1"/>
  <c r="H10227" i="12"/>
  <c r="I10227" i="12" s="1"/>
  <c r="H10238" i="12"/>
  <c r="I10238" i="12" s="1"/>
  <c r="H10252" i="12"/>
  <c r="I10252" i="12" s="1"/>
  <c r="H10256" i="12"/>
  <c r="I10256" i="12" s="1"/>
  <c r="H10266" i="12"/>
  <c r="I10266" i="12" s="1"/>
  <c r="H10270" i="12"/>
  <c r="I10270" i="12" s="1"/>
  <c r="H10280" i="12"/>
  <c r="I10280" i="12" s="1"/>
  <c r="H10281" i="12"/>
  <c r="I10281" i="12" s="1"/>
  <c r="H10284" i="12"/>
  <c r="I10284" i="12" s="1"/>
  <c r="H10294" i="12"/>
  <c r="I10294" i="12" s="1"/>
  <c r="H10298" i="12"/>
  <c r="I10298" i="12" s="1"/>
  <c r="H10308" i="12"/>
  <c r="I10308" i="12" s="1"/>
  <c r="H10322" i="12"/>
  <c r="I10322" i="12" s="1"/>
  <c r="H10326" i="12"/>
  <c r="I10326" i="12" s="1"/>
  <c r="H10336" i="12"/>
  <c r="I10336" i="12" s="1"/>
  <c r="H10340" i="12"/>
  <c r="I10340" i="12" s="1"/>
  <c r="H10350" i="12"/>
  <c r="I10350" i="12" s="1"/>
  <c r="H10354" i="12"/>
  <c r="I10354" i="12" s="1"/>
  <c r="H10364" i="12"/>
  <c r="I10364" i="12" s="1"/>
  <c r="H10368" i="12"/>
  <c r="I10368" i="12" s="1"/>
  <c r="H10378" i="12"/>
  <c r="I10378" i="12" s="1"/>
  <c r="H10382" i="12"/>
  <c r="I10382" i="12" s="1"/>
  <c r="H10392" i="12"/>
  <c r="I10392" i="12" s="1"/>
  <c r="H10396" i="12"/>
  <c r="I10396" i="12" s="1"/>
  <c r="H10406" i="12"/>
  <c r="I10406" i="12" s="1"/>
  <c r="H10410" i="12"/>
  <c r="I10410" i="12" s="1"/>
  <c r="H10420" i="12"/>
  <c r="I10420" i="12" s="1"/>
  <c r="H10423" i="12"/>
  <c r="I10423" i="12" s="1"/>
  <c r="H10424" i="12"/>
  <c r="I10424" i="12" s="1"/>
  <c r="H10434" i="12"/>
  <c r="I10434" i="12" s="1"/>
  <c r="H10448" i="12"/>
  <c r="I10448" i="12" s="1"/>
  <c r="H10451" i="12"/>
  <c r="I10451" i="12" s="1"/>
  <c r="H10452" i="12"/>
  <c r="I10452" i="12" s="1"/>
  <c r="H10462" i="12"/>
  <c r="I10462" i="12" s="1"/>
  <c r="H10476" i="12"/>
  <c r="I10476" i="12" s="1"/>
  <c r="H10480" i="12"/>
  <c r="I10480" i="12" s="1"/>
  <c r="H10490" i="12"/>
  <c r="I10490" i="12" s="1"/>
  <c r="H10504" i="12"/>
  <c r="I10504" i="12" s="1"/>
  <c r="H10508" i="12"/>
  <c r="I10508" i="12" s="1"/>
  <c r="H10518" i="12"/>
  <c r="I10518" i="12" s="1"/>
  <c r="H10522" i="12"/>
  <c r="I10522" i="12" s="1"/>
  <c r="H10532" i="12"/>
  <c r="I10532" i="12" s="1"/>
  <c r="H10535" i="12"/>
  <c r="I10535" i="12" s="1"/>
  <c r="H10546" i="12"/>
  <c r="I10546" i="12" s="1"/>
  <c r="H10550" i="12"/>
  <c r="I10550" i="12" s="1"/>
  <c r="H10560" i="12"/>
  <c r="I10560" i="12" s="1"/>
  <c r="H10564" i="12"/>
  <c r="I10564" i="12" s="1"/>
  <c r="H10574" i="12"/>
  <c r="I10574" i="12" s="1"/>
  <c r="H10578" i="12"/>
  <c r="I10578" i="12" s="1"/>
  <c r="H10588" i="12"/>
  <c r="I10588" i="12" s="1"/>
  <c r="H10592" i="12"/>
  <c r="I10592" i="12" s="1"/>
  <c r="H10602" i="12"/>
  <c r="I10602" i="12" s="1"/>
  <c r="H10606" i="12"/>
  <c r="I10606" i="12" s="1"/>
  <c r="H10616" i="12"/>
  <c r="I10616" i="12" s="1"/>
  <c r="H10619" i="12"/>
  <c r="I10619" i="12" s="1"/>
  <c r="H10630" i="12"/>
  <c r="I10630" i="12" s="1"/>
  <c r="H10634" i="12"/>
  <c r="I10634" i="12" s="1"/>
  <c r="H10644" i="12"/>
  <c r="I10644" i="12" s="1"/>
  <c r="H10648" i="12"/>
  <c r="I10648" i="12" s="1"/>
  <c r="H10658" i="12"/>
  <c r="I10658" i="12" s="1"/>
  <c r="H10662" i="12"/>
  <c r="I10662" i="12" s="1"/>
  <c r="H10672" i="12"/>
  <c r="I10672" i="12" s="1"/>
  <c r="H10676" i="12"/>
  <c r="I10676" i="12" s="1"/>
  <c r="H10686" i="12"/>
  <c r="I10686" i="12" s="1"/>
  <c r="H10700" i="12"/>
  <c r="I10700" i="12" s="1"/>
  <c r="H10703" i="12"/>
  <c r="I10703" i="12" s="1"/>
  <c r="H10704" i="12"/>
  <c r="I10704" i="12" s="1"/>
  <c r="H10714" i="12"/>
  <c r="I10714" i="12" s="1"/>
  <c r="H10718" i="12"/>
  <c r="I10718" i="12" s="1"/>
  <c r="H10728" i="12"/>
  <c r="I10728" i="12" s="1"/>
  <c r="H10732" i="12"/>
  <c r="I10732" i="12" s="1"/>
  <c r="H10742" i="12"/>
  <c r="I10742" i="12" s="1"/>
  <c r="H10746" i="12"/>
  <c r="I10746" i="12" s="1"/>
  <c r="H10756" i="12"/>
  <c r="I10756" i="12" s="1"/>
  <c r="H10759" i="12"/>
  <c r="I10759" i="12" s="1"/>
  <c r="H10760" i="12"/>
  <c r="I10760" i="12" s="1"/>
  <c r="H10770" i="12"/>
  <c r="I10770" i="12" s="1"/>
  <c r="H10774" i="12"/>
  <c r="I10774" i="12" s="1"/>
  <c r="H10784" i="12"/>
  <c r="I10784" i="12" s="1"/>
  <c r="H10788" i="12"/>
  <c r="I10788" i="12" s="1"/>
  <c r="H10798" i="12"/>
  <c r="I10798" i="12" s="1"/>
  <c r="H10802" i="12"/>
  <c r="I10802" i="12" s="1"/>
  <c r="H10812" i="12"/>
  <c r="I10812" i="12" s="1"/>
  <c r="H10816" i="12"/>
  <c r="I10816" i="12" s="1"/>
  <c r="H10826" i="12"/>
  <c r="I10826" i="12" s="1"/>
  <c r="H10840" i="12"/>
  <c r="I10840" i="12" s="1"/>
  <c r="H10854" i="12"/>
  <c r="I10854" i="12" s="1"/>
  <c r="H10858" i="12"/>
  <c r="I10858" i="12" s="1"/>
  <c r="H10868" i="12"/>
  <c r="I10868" i="12" s="1"/>
  <c r="H10871" i="12"/>
  <c r="I10871" i="12" s="1"/>
  <c r="H10872" i="12"/>
  <c r="I10872" i="12" s="1"/>
  <c r="H10882" i="12"/>
  <c r="I10882" i="12" s="1"/>
  <c r="H10896" i="12"/>
  <c r="I10896" i="12" s="1"/>
  <c r="H10900" i="12"/>
  <c r="I10900" i="12" s="1"/>
  <c r="H10910" i="12"/>
  <c r="I10910" i="12" s="1"/>
  <c r="H10924" i="12"/>
  <c r="I10924" i="12" s="1"/>
  <c r="H10938" i="12"/>
  <c r="I10938" i="12" s="1"/>
  <c r="H10940" i="12"/>
  <c r="I10940" i="12" s="1"/>
  <c r="H10942" i="12"/>
  <c r="I10942" i="12" s="1"/>
  <c r="H10952" i="12"/>
  <c r="I10952" i="12" s="1"/>
  <c r="H10956" i="12"/>
  <c r="I10956" i="12" s="1"/>
  <c r="H10966" i="12"/>
  <c r="I10966" i="12" s="1"/>
  <c r="H10970" i="12"/>
  <c r="I10970" i="12" s="1"/>
  <c r="H10980" i="12"/>
  <c r="I10980" i="12" s="1"/>
  <c r="H10984" i="12"/>
  <c r="I10984" i="12" s="1"/>
  <c r="H10994" i="12"/>
  <c r="I10994" i="12" s="1"/>
  <c r="H10998" i="12"/>
  <c r="I10998" i="12" s="1"/>
  <c r="H11008" i="12"/>
  <c r="I11008" i="12" s="1"/>
  <c r="H11012" i="12"/>
  <c r="I11012" i="12" s="1"/>
  <c r="H11022" i="12"/>
  <c r="I11022" i="12" s="1"/>
  <c r="H11026" i="12"/>
  <c r="I11026" i="12" s="1"/>
  <c r="H11036" i="12"/>
  <c r="I11036" i="12" s="1"/>
  <c r="H11040" i="12"/>
  <c r="I11040" i="12" s="1"/>
  <c r="H11050" i="12"/>
  <c r="I11050" i="12" s="1"/>
  <c r="H11064" i="12"/>
  <c r="I11064" i="12" s="1"/>
  <c r="H11068" i="12"/>
  <c r="I11068" i="12" s="1"/>
  <c r="H11078" i="12"/>
  <c r="I11078" i="12" s="1"/>
  <c r="H11082" i="12"/>
  <c r="I11082" i="12" s="1"/>
  <c r="H11092" i="12"/>
  <c r="I11092" i="12" s="1"/>
  <c r="H11093" i="12"/>
  <c r="I11093" i="12" s="1"/>
  <c r="H11095" i="12"/>
  <c r="I11095" i="12" s="1"/>
  <c r="H11106" i="12"/>
  <c r="I11106" i="12" s="1"/>
  <c r="H11110" i="12"/>
  <c r="I11110" i="12" s="1"/>
  <c r="H11120" i="12"/>
  <c r="I11120" i="12" s="1"/>
  <c r="H11124" i="12"/>
  <c r="I11124" i="12" s="1"/>
  <c r="H11134" i="12"/>
  <c r="I11134" i="12" s="1"/>
  <c r="H11148" i="12"/>
  <c r="I11148" i="12" s="1"/>
  <c r="H11152" i="12"/>
  <c r="I11152" i="12" s="1"/>
  <c r="H11162" i="12"/>
  <c r="I11162" i="12" s="1"/>
  <c r="H11165" i="12"/>
  <c r="I11165" i="12" s="1"/>
  <c r="H11166" i="12"/>
  <c r="I11166" i="12" s="1"/>
  <c r="H11176" i="12"/>
  <c r="I11176" i="12" s="1"/>
  <c r="H11180" i="12"/>
  <c r="I11180" i="12" s="1"/>
  <c r="H11190" i="12"/>
  <c r="I11190" i="12" s="1"/>
  <c r="H11194" i="12"/>
  <c r="I11194" i="12" s="1"/>
  <c r="H11204" i="12"/>
  <c r="I11204" i="12" s="1"/>
  <c r="H11208" i="12"/>
  <c r="I11208" i="12" s="1"/>
  <c r="H11218" i="12"/>
  <c r="I11218" i="12" s="1"/>
  <c r="H11222" i="12"/>
  <c r="I11222" i="12" s="1"/>
  <c r="H11232" i="12"/>
  <c r="I11232" i="12" s="1"/>
  <c r="H11236" i="12"/>
  <c r="I11236" i="12" s="1"/>
  <c r="H11246" i="12"/>
  <c r="I11246" i="12" s="1"/>
  <c r="H11249" i="12"/>
  <c r="I11249" i="12" s="1"/>
  <c r="H11250" i="12"/>
  <c r="I11250" i="12" s="1"/>
  <c r="H11260" i="12"/>
  <c r="I11260" i="12" s="1"/>
  <c r="H11261" i="12"/>
  <c r="I11261" i="12" s="1"/>
  <c r="H11264" i="12"/>
  <c r="I11264" i="12" s="1"/>
  <c r="H11274" i="12"/>
  <c r="I11274" i="12" s="1"/>
  <c r="H11278" i="12"/>
  <c r="I11278" i="12" s="1"/>
  <c r="H11288" i="12"/>
  <c r="I11288" i="12" s="1"/>
  <c r="H11292" i="12"/>
  <c r="I11292" i="12" s="1"/>
  <c r="H11302" i="12"/>
  <c r="I11302" i="12" s="1"/>
  <c r="H11306" i="12"/>
  <c r="I11306" i="12" s="1"/>
  <c r="H11316" i="12"/>
  <c r="I11316" i="12" s="1"/>
  <c r="H11319" i="12"/>
  <c r="I11319" i="12" s="1"/>
  <c r="H11320" i="12"/>
  <c r="I11320" i="12" s="1"/>
  <c r="H11330" i="12"/>
  <c r="I11330" i="12" s="1"/>
  <c r="H11331" i="12"/>
  <c r="I11331" i="12" s="1"/>
  <c r="H11334" i="12"/>
  <c r="I11334" i="12" s="1"/>
  <c r="H11344" i="12"/>
  <c r="I11344" i="12" s="1"/>
  <c r="H11348" i="12"/>
  <c r="I11348" i="12" s="1"/>
  <c r="H11358" i="12"/>
  <c r="I11358" i="12" s="1"/>
  <c r="H11362" i="12"/>
  <c r="I11362" i="12" s="1"/>
  <c r="H11372" i="12"/>
  <c r="I11372" i="12" s="1"/>
  <c r="H11386" i="12"/>
  <c r="I11386" i="12" s="1"/>
  <c r="H11400" i="12"/>
  <c r="I11400" i="12" s="1"/>
  <c r="H11404" i="12"/>
  <c r="I11404" i="12" s="1"/>
  <c r="H11414" i="12"/>
  <c r="I11414" i="12" s="1"/>
  <c r="H11428" i="12"/>
  <c r="I11428" i="12" s="1"/>
  <c r="H11432" i="12"/>
  <c r="I11432" i="12" s="1"/>
  <c r="H11442" i="12"/>
  <c r="I11442" i="12" s="1"/>
  <c r="H11456" i="12"/>
  <c r="I11456" i="12" s="1"/>
  <c r="H11460" i="12"/>
  <c r="I11460" i="12" s="1"/>
  <c r="H11470" i="12"/>
  <c r="I11470" i="12" s="1"/>
  <c r="H11473" i="12"/>
  <c r="I11473" i="12" s="1"/>
  <c r="H11474" i="12"/>
  <c r="I11474" i="12" s="1"/>
  <c r="H11484" i="12"/>
  <c r="I11484" i="12" s="1"/>
  <c r="H11488" i="12"/>
  <c r="I11488" i="12" s="1"/>
  <c r="H11498" i="12"/>
  <c r="I11498" i="12" s="1"/>
  <c r="H11512" i="12"/>
  <c r="I11512" i="12" s="1"/>
  <c r="H11516" i="12"/>
  <c r="I11516" i="12" s="1"/>
  <c r="H11526" i="12"/>
  <c r="I11526" i="12" s="1"/>
  <c r="H11540" i="12"/>
  <c r="I11540" i="12" s="1"/>
  <c r="H11544" i="12"/>
  <c r="I11544" i="12" s="1"/>
  <c r="H11554" i="12"/>
  <c r="I11554" i="12" s="1"/>
  <c r="H11558" i="12"/>
  <c r="I11558" i="12" s="1"/>
  <c r="H11568" i="12"/>
  <c r="I11568" i="12" s="1"/>
  <c r="H11571" i="12"/>
  <c r="I11571" i="12" s="1"/>
  <c r="H11572" i="12"/>
  <c r="I11572" i="12" s="1"/>
  <c r="H11582" i="12"/>
  <c r="I11582" i="12" s="1"/>
  <c r="H11596" i="12"/>
  <c r="I11596" i="12" s="1"/>
  <c r="H11597" i="12"/>
  <c r="I11597" i="12" s="1"/>
  <c r="H11600" i="12"/>
  <c r="I11600" i="12" s="1"/>
  <c r="H11610" i="12"/>
  <c r="I11610" i="12" s="1"/>
  <c r="H11614" i="12"/>
  <c r="I11614" i="12" s="1"/>
  <c r="H11624" i="12"/>
  <c r="I11624" i="12" s="1"/>
  <c r="H11628" i="12"/>
  <c r="I11628" i="12" s="1"/>
  <c r="H11638" i="12"/>
  <c r="I11638" i="12" s="1"/>
  <c r="H11652" i="12"/>
  <c r="I11652" i="12" s="1"/>
  <c r="H11666" i="12"/>
  <c r="I11666" i="12" s="1"/>
  <c r="H11667" i="12"/>
  <c r="I11667" i="12" s="1"/>
  <c r="H11670" i="12"/>
  <c r="I11670" i="12" s="1"/>
  <c r="H11680" i="12"/>
  <c r="I11680" i="12" s="1"/>
  <c r="H11684" i="12"/>
  <c r="I11684" i="12" s="1"/>
  <c r="H11694" i="12"/>
  <c r="I11694" i="12" s="1"/>
  <c r="H11698" i="12"/>
  <c r="I11698" i="12" s="1"/>
  <c r="H11708" i="12"/>
  <c r="I11708" i="12" s="1"/>
  <c r="H11717" i="12"/>
  <c r="I11717" i="12" s="1"/>
  <c r="H11722" i="12"/>
  <c r="I11722" i="12" s="1"/>
  <c r="H11736" i="12"/>
  <c r="I11736" i="12" s="1"/>
  <c r="H11740" i="12"/>
  <c r="I11740" i="12" s="1"/>
  <c r="H11750" i="12"/>
  <c r="I11750" i="12" s="1"/>
  <c r="H11754" i="12"/>
  <c r="I11754" i="12" s="1"/>
  <c r="H11764" i="12"/>
  <c r="I11764" i="12" s="1"/>
  <c r="H11768" i="12"/>
  <c r="I11768" i="12" s="1"/>
  <c r="H11778" i="12"/>
  <c r="I11778" i="12" s="1"/>
  <c r="H11782" i="12"/>
  <c r="I11782" i="12" s="1"/>
  <c r="H11792" i="12"/>
  <c r="I11792" i="12" s="1"/>
  <c r="H11796" i="12"/>
  <c r="I11796" i="12" s="1"/>
  <c r="H11806" i="12"/>
  <c r="I11806" i="12" s="1"/>
  <c r="H11810" i="12"/>
  <c r="I11810" i="12" s="1"/>
  <c r="H11820" i="12"/>
  <c r="I11820" i="12" s="1"/>
  <c r="H11821" i="12"/>
  <c r="I11821" i="12" s="1"/>
  <c r="H11834" i="12"/>
  <c r="I11834" i="12" s="1"/>
  <c r="H11838" i="12"/>
  <c r="I11838" i="12" s="1"/>
  <c r="H11848" i="12"/>
  <c r="I11848" i="12" s="1"/>
  <c r="H11852" i="12"/>
  <c r="I11852" i="12" s="1"/>
  <c r="H11862" i="12"/>
  <c r="I11862" i="12" s="1"/>
  <c r="H11866" i="12"/>
  <c r="I11866" i="12" s="1"/>
  <c r="H11876" i="12"/>
  <c r="I11876" i="12" s="1"/>
  <c r="H11880" i="12"/>
  <c r="I11880" i="12" s="1"/>
  <c r="H11890" i="12"/>
  <c r="I11890" i="12" s="1"/>
  <c r="H11904" i="12"/>
  <c r="I11904" i="12" s="1"/>
  <c r="H11918" i="12"/>
  <c r="I11918" i="12" s="1"/>
  <c r="H11922" i="12"/>
  <c r="I11922" i="12" s="1"/>
  <c r="H11932" i="12"/>
  <c r="I11932" i="12" s="1"/>
  <c r="H11946" i="12"/>
  <c r="I11946" i="12" s="1"/>
  <c r="H11950" i="12"/>
  <c r="I11950" i="12" s="1"/>
  <c r="H11960" i="12"/>
  <c r="I11960" i="12" s="1"/>
  <c r="H11964" i="12"/>
  <c r="I11964" i="12" s="1"/>
  <c r="H11974" i="12"/>
  <c r="I11974" i="12" s="1"/>
  <c r="H11988" i="12"/>
  <c r="I11988" i="12" s="1"/>
  <c r="H11992" i="12"/>
  <c r="I11992" i="12" s="1"/>
  <c r="H12002" i="12"/>
  <c r="I12002" i="12" s="1"/>
  <c r="H12006" i="12"/>
  <c r="I12006" i="12" s="1"/>
  <c r="H12016" i="12"/>
  <c r="I12016" i="12" s="1"/>
  <c r="H12020" i="12"/>
  <c r="I12020" i="12" s="1"/>
  <c r="H12030" i="12"/>
  <c r="I12030" i="12" s="1"/>
  <c r="H12034" i="12"/>
  <c r="I12034" i="12" s="1"/>
  <c r="H12044" i="12"/>
  <c r="I12044" i="12" s="1"/>
  <c r="H12050" i="12"/>
  <c r="I12050" i="12" s="1"/>
  <c r="H12058" i="12"/>
  <c r="I12058" i="12" s="1"/>
  <c r="H12072" i="12"/>
  <c r="I12072" i="12" s="1"/>
  <c r="H12075" i="12"/>
  <c r="I12075" i="12" s="1"/>
  <c r="H12076" i="12"/>
  <c r="I12076" i="12" s="1"/>
  <c r="H12086" i="12"/>
  <c r="I12086" i="12" s="1"/>
  <c r="H12090" i="12"/>
  <c r="I12090" i="12" s="1"/>
  <c r="H12100" i="12"/>
  <c r="I12100" i="12" s="1"/>
  <c r="H12114" i="12"/>
  <c r="I12114" i="12" s="1"/>
  <c r="H12117" i="12"/>
  <c r="I12117" i="12" s="1"/>
  <c r="H12118" i="12"/>
  <c r="I12118" i="12" s="1"/>
  <c r="H12128" i="12"/>
  <c r="I12128" i="12" s="1"/>
  <c r="H12131" i="12"/>
  <c r="I12131" i="12" s="1"/>
  <c r="H12132" i="12"/>
  <c r="I12132" i="12" s="1"/>
  <c r="H12142" i="12"/>
  <c r="I12142" i="12" s="1"/>
  <c r="H12146" i="12"/>
  <c r="I12146" i="12" s="1"/>
  <c r="H12156" i="12"/>
  <c r="I12156" i="12" s="1"/>
  <c r="H12160" i="12"/>
  <c r="I12160" i="12" s="1"/>
  <c r="H12170" i="12"/>
  <c r="I12170" i="12" s="1"/>
  <c r="H12184" i="12"/>
  <c r="I12184" i="12" s="1"/>
  <c r="H12198" i="12"/>
  <c r="I12198" i="12" s="1"/>
  <c r="H12201" i="12"/>
  <c r="I12201" i="12" s="1"/>
  <c r="H12202" i="12"/>
  <c r="I12202" i="12" s="1"/>
  <c r="H12212" i="12"/>
  <c r="I12212" i="12" s="1"/>
  <c r="H12216" i="12"/>
  <c r="I12216" i="12" s="1"/>
  <c r="H12226" i="12"/>
  <c r="I12226" i="12" s="1"/>
  <c r="H12230" i="12"/>
  <c r="I12230" i="12" s="1"/>
  <c r="H12240" i="12"/>
  <c r="I12240" i="12" s="1"/>
  <c r="H12254" i="12"/>
  <c r="I12254" i="12" s="1"/>
  <c r="H12268" i="12"/>
  <c r="I12268" i="12" s="1"/>
  <c r="H12272" i="12"/>
  <c r="I12272" i="12" s="1"/>
  <c r="H12282" i="12"/>
  <c r="I12282" i="12" s="1"/>
  <c r="H12286" i="12"/>
  <c r="I12286" i="12" s="1"/>
  <c r="H12296" i="12"/>
  <c r="I12296" i="12" s="1"/>
  <c r="H12299" i="12"/>
  <c r="I12299" i="12" s="1"/>
  <c r="H12300" i="12"/>
  <c r="I12300" i="12" s="1"/>
  <c r="H12310" i="12"/>
  <c r="I12310" i="12" s="1"/>
  <c r="H12324" i="12"/>
  <c r="I12324" i="12" s="1"/>
  <c r="H12328" i="12"/>
  <c r="I12328" i="12" s="1"/>
  <c r="H12338" i="12"/>
  <c r="I12338" i="12" s="1"/>
  <c r="H12342" i="12"/>
  <c r="I12342" i="12" s="1"/>
  <c r="H12352" i="12"/>
  <c r="I12352" i="12" s="1"/>
  <c r="H12356" i="12"/>
  <c r="I12356" i="12" s="1"/>
  <c r="H12366" i="12"/>
  <c r="I12366" i="12" s="1"/>
  <c r="H12370" i="12"/>
  <c r="I12370" i="12" s="1"/>
  <c r="H12380" i="12"/>
  <c r="I12380" i="12" s="1"/>
  <c r="H12394" i="12"/>
  <c r="I12394" i="12" s="1"/>
  <c r="H12398" i="12"/>
  <c r="I12398" i="12" s="1"/>
  <c r="H12408" i="12"/>
  <c r="I12408" i="12" s="1"/>
  <c r="H12422" i="12"/>
  <c r="I12422" i="12" s="1"/>
  <c r="H12426" i="12"/>
  <c r="I12426" i="12" s="1"/>
  <c r="H12436" i="12"/>
  <c r="I12436" i="12" s="1"/>
  <c r="H12440" i="12"/>
  <c r="I12440" i="12" s="1"/>
  <c r="H12450" i="12"/>
  <c r="I12450" i="12" s="1"/>
  <c r="H12454" i="12"/>
  <c r="I12454" i="12" s="1"/>
  <c r="H12464" i="12"/>
  <c r="I12464" i="12" s="1"/>
  <c r="H12468" i="12"/>
  <c r="I12468" i="12" s="1"/>
  <c r="H12478" i="12"/>
  <c r="I12478" i="12" s="1"/>
  <c r="H12492" i="12"/>
  <c r="I12492" i="12" s="1"/>
  <c r="H12496" i="12"/>
  <c r="I12496" i="12" s="1"/>
  <c r="H12506" i="12"/>
  <c r="I12506" i="12" s="1"/>
  <c r="H12510" i="12"/>
  <c r="I12510" i="12" s="1"/>
  <c r="H12520" i="12"/>
  <c r="I12520" i="12" s="1"/>
  <c r="H12534" i="12"/>
  <c r="I12534" i="12" s="1"/>
  <c r="H12535" i="12"/>
  <c r="I12535" i="12" s="1"/>
  <c r="H12538" i="12"/>
  <c r="I12538" i="12" s="1"/>
  <c r="H12548" i="12"/>
  <c r="I12548" i="12" s="1"/>
  <c r="H12552" i="12"/>
  <c r="I12552" i="12" s="1"/>
  <c r="H12562" i="12"/>
  <c r="I12562" i="12" s="1"/>
  <c r="H12566" i="12"/>
  <c r="I12566" i="12" s="1"/>
  <c r="H12576" i="12"/>
  <c r="I12576" i="12" s="1"/>
  <c r="H12590" i="12"/>
  <c r="I12590" i="12" s="1"/>
  <c r="H12594" i="12"/>
  <c r="I12594" i="12" s="1"/>
  <c r="H12604" i="12"/>
  <c r="I12604" i="12" s="1"/>
  <c r="H12608" i="12"/>
  <c r="I12608" i="12" s="1"/>
  <c r="H12618" i="12"/>
  <c r="I12618" i="12" s="1"/>
  <c r="H12622" i="12"/>
  <c r="I12622" i="12" s="1"/>
  <c r="H12632" i="12"/>
  <c r="I12632" i="12" s="1"/>
  <c r="H12636" i="12"/>
  <c r="I12636" i="12" s="1"/>
  <c r="H12646" i="12"/>
  <c r="I12646" i="12" s="1"/>
  <c r="H12650" i="12"/>
  <c r="I12650" i="12" s="1"/>
  <c r="H12660" i="12"/>
  <c r="I12660" i="12" s="1"/>
  <c r="H12663" i="12"/>
  <c r="I12663" i="12" s="1"/>
  <c r="H12674" i="12"/>
  <c r="I12674" i="12" s="1"/>
  <c r="H12678" i="12"/>
  <c r="I12678" i="12" s="1"/>
  <c r="H12688" i="12"/>
  <c r="I12688" i="12" s="1"/>
  <c r="H12689" i="12"/>
  <c r="I12689" i="12" s="1"/>
  <c r="H12690" i="12"/>
  <c r="I12690" i="12" s="1"/>
  <c r="H12692" i="12"/>
  <c r="I12692" i="12" s="1"/>
  <c r="H12702" i="12"/>
  <c r="I12702" i="12" s="1"/>
  <c r="H12705" i="12"/>
  <c r="I12705" i="12" s="1"/>
  <c r="H12706" i="12"/>
  <c r="I12706" i="12" s="1"/>
  <c r="H12716" i="12"/>
  <c r="I12716" i="12" s="1"/>
  <c r="H12720" i="12"/>
  <c r="I12720" i="12" s="1"/>
  <c r="H12730" i="12"/>
  <c r="I12730" i="12" s="1"/>
  <c r="H12734" i="12"/>
  <c r="I12734" i="12" s="1"/>
  <c r="H12744" i="12"/>
  <c r="I12744" i="12" s="1"/>
  <c r="H12747" i="12"/>
  <c r="I12747" i="12" s="1"/>
  <c r="H12758" i="12"/>
  <c r="I12758" i="12" s="1"/>
  <c r="H12760" i="12"/>
  <c r="I12760" i="12" s="1"/>
  <c r="H12762" i="12"/>
  <c r="I12762" i="12" s="1"/>
  <c r="H12772" i="12"/>
  <c r="I12772" i="12" s="1"/>
  <c r="H12776" i="12"/>
  <c r="I12776" i="12" s="1"/>
  <c r="H12786" i="12"/>
  <c r="I12786" i="12" s="1"/>
  <c r="H12790" i="12"/>
  <c r="I12790" i="12" s="1"/>
  <c r="H12800" i="12"/>
  <c r="I12800" i="12" s="1"/>
  <c r="H12804" i="12"/>
  <c r="I12804" i="12" s="1"/>
  <c r="H12814" i="12"/>
  <c r="I12814" i="12" s="1"/>
  <c r="H12818" i="12"/>
  <c r="I12818" i="12" s="1"/>
  <c r="H12828" i="12"/>
  <c r="I12828" i="12" s="1"/>
  <c r="H12832" i="12"/>
  <c r="I12832" i="12" s="1"/>
  <c r="H12842" i="12"/>
  <c r="I12842" i="12" s="1"/>
  <c r="H12856" i="12"/>
  <c r="I12856" i="12" s="1"/>
  <c r="H12860" i="12"/>
  <c r="I12860" i="12" s="1"/>
  <c r="H12870" i="12"/>
  <c r="I12870" i="12" s="1"/>
  <c r="H12884" i="12"/>
  <c r="I12884" i="12" s="1"/>
  <c r="H12888" i="12"/>
  <c r="I12888" i="12" s="1"/>
  <c r="H12898" i="12"/>
  <c r="I12898" i="12" s="1"/>
  <c r="H12902" i="12"/>
  <c r="I12902" i="12" s="1"/>
  <c r="H12912" i="12"/>
  <c r="I12912" i="12" s="1"/>
  <c r="H12918" i="12"/>
  <c r="I12918" i="12" s="1"/>
  <c r="H12926" i="12"/>
  <c r="I12926" i="12" s="1"/>
  <c r="H12930" i="12"/>
  <c r="I12930" i="12" s="1"/>
  <c r="H12940" i="12"/>
  <c r="I12940" i="12" s="1"/>
  <c r="H12944" i="12"/>
  <c r="I12944" i="12" s="1"/>
  <c r="H12954" i="12"/>
  <c r="I12954" i="12" s="1"/>
  <c r="H12958" i="12"/>
  <c r="I12958" i="12" s="1"/>
  <c r="H12968" i="12"/>
  <c r="I12968" i="12" s="1"/>
  <c r="H12972" i="12"/>
  <c r="I12972" i="12" s="1"/>
  <c r="H12982" i="12"/>
  <c r="I12982" i="12" s="1"/>
  <c r="H12996" i="12"/>
  <c r="I12996" i="12" s="1"/>
  <c r="H13010" i="12"/>
  <c r="I13010" i="12" s="1"/>
  <c r="H13014" i="12"/>
  <c r="I13014" i="12" s="1"/>
  <c r="H13024" i="12"/>
  <c r="I13024" i="12" s="1"/>
  <c r="H13028" i="12"/>
  <c r="I13028" i="12" s="1"/>
  <c r="H13038" i="12"/>
  <c r="I13038" i="12" s="1"/>
  <c r="H13042" i="12"/>
  <c r="I13042" i="12" s="1"/>
  <c r="H13052" i="12"/>
  <c r="I13052" i="12" s="1"/>
  <c r="H13066" i="12"/>
  <c r="I13066" i="12" s="1"/>
  <c r="H13070" i="12"/>
  <c r="I13070" i="12" s="1"/>
  <c r="H13080" i="12"/>
  <c r="I13080" i="12" s="1"/>
  <c r="H13084" i="12"/>
  <c r="I13084" i="12" s="1"/>
  <c r="H13094" i="12"/>
  <c r="I13094" i="12" s="1"/>
  <c r="H13098" i="12"/>
  <c r="I13098" i="12" s="1"/>
  <c r="H13108" i="12"/>
  <c r="I13108" i="12" s="1"/>
  <c r="H13112" i="12"/>
  <c r="I13112" i="12" s="1"/>
  <c r="H13114" i="12"/>
  <c r="I13114" i="12" s="1"/>
  <c r="H13122" i="12"/>
  <c r="I13122" i="12" s="1"/>
  <c r="H13126" i="12"/>
  <c r="I13126" i="12" s="1"/>
  <c r="H13136" i="12"/>
  <c r="I13136" i="12" s="1"/>
  <c r="H13140" i="12"/>
  <c r="I13140" i="12" s="1"/>
  <c r="H13150" i="12"/>
  <c r="I13150" i="12" s="1"/>
  <c r="H13164" i="12"/>
  <c r="I13164" i="12" s="1"/>
  <c r="H13168" i="12"/>
  <c r="I13168" i="12" s="1"/>
  <c r="H13178" i="12"/>
  <c r="I13178" i="12" s="1"/>
  <c r="H13192" i="12"/>
  <c r="I13192" i="12" s="1"/>
  <c r="H13196" i="12"/>
  <c r="I13196" i="12" s="1"/>
  <c r="H13206" i="12"/>
  <c r="I13206" i="12" s="1"/>
  <c r="H13210" i="12"/>
  <c r="I13210" i="12" s="1"/>
  <c r="H13212" i="12"/>
  <c r="I13212" i="12" s="1"/>
  <c r="H13220" i="12"/>
  <c r="I13220" i="12" s="1"/>
  <c r="H13224" i="12"/>
  <c r="I13224" i="12" s="1"/>
  <c r="H13234" i="12"/>
  <c r="I13234" i="12" s="1"/>
  <c r="H13238" i="12"/>
  <c r="I13238" i="12" s="1"/>
  <c r="H13248" i="12"/>
  <c r="I13248" i="12" s="1"/>
  <c r="H13262" i="12"/>
  <c r="I13262" i="12" s="1"/>
  <c r="H13265" i="12"/>
  <c r="I13265" i="12" s="1"/>
  <c r="H13266" i="12"/>
  <c r="I13266" i="12" s="1"/>
  <c r="H13276" i="12"/>
  <c r="I13276" i="12" s="1"/>
  <c r="H13290" i="12"/>
  <c r="I13290" i="12" s="1"/>
  <c r="H13294" i="12"/>
  <c r="I13294" i="12" s="1"/>
  <c r="H13304" i="12"/>
  <c r="I13304" i="12" s="1"/>
  <c r="H13308" i="12"/>
  <c r="I13308" i="12" s="1"/>
  <c r="H13318" i="12"/>
  <c r="I13318" i="12" s="1"/>
  <c r="H13322" i="12"/>
  <c r="I13322" i="12" s="1"/>
  <c r="H13332" i="12"/>
  <c r="I13332" i="12" s="1"/>
  <c r="H13336" i="12"/>
  <c r="I13336" i="12" s="1"/>
  <c r="H13346" i="12"/>
  <c r="I13346" i="12" s="1"/>
  <c r="H13352" i="12"/>
  <c r="I13352" i="12" s="1"/>
  <c r="H13360" i="12"/>
  <c r="I13360" i="12" s="1"/>
  <c r="H13363" i="12"/>
  <c r="I13363" i="12" s="1"/>
  <c r="H13364" i="12"/>
  <c r="I13364" i="12" s="1"/>
  <c r="H13374" i="12"/>
  <c r="I13374" i="12" s="1"/>
  <c r="H13378" i="12"/>
  <c r="I13378" i="12" s="1"/>
  <c r="H13388" i="12"/>
  <c r="I13388" i="12" s="1"/>
  <c r="H13402" i="12"/>
  <c r="I13402" i="12" s="1"/>
  <c r="H13403" i="12"/>
  <c r="I13403" i="12" s="1"/>
  <c r="H13416" i="12"/>
  <c r="I13416" i="12" s="1"/>
  <c r="H13420" i="12"/>
  <c r="I13420" i="12" s="1"/>
  <c r="H13430" i="12"/>
  <c r="I13430" i="12" s="1"/>
  <c r="H13434" i="12"/>
  <c r="I13434" i="12" s="1"/>
  <c r="H13444" i="12"/>
  <c r="I13444" i="12" s="1"/>
  <c r="H13458" i="12"/>
  <c r="I13458" i="12" s="1"/>
  <c r="H13462" i="12"/>
  <c r="I13462" i="12" s="1"/>
  <c r="H13472" i="12"/>
  <c r="I13472" i="12" s="1"/>
  <c r="H13476" i="12"/>
  <c r="I13476" i="12" s="1"/>
  <c r="H13486" i="12"/>
  <c r="I13486" i="12" s="1"/>
  <c r="H13490" i="12"/>
  <c r="I13490" i="12" s="1"/>
  <c r="H13500" i="12"/>
  <c r="I13500" i="12" s="1"/>
  <c r="H13503" i="12"/>
  <c r="I13503" i="12" s="1"/>
  <c r="H13504" i="12"/>
  <c r="I13504" i="12" s="1"/>
  <c r="H13514" i="12"/>
  <c r="I13514" i="12" s="1"/>
  <c r="H13518" i="12"/>
  <c r="I13518" i="12" s="1"/>
  <c r="H13528" i="12"/>
  <c r="I13528" i="12" s="1"/>
  <c r="H13542" i="12"/>
  <c r="I13542" i="12" s="1"/>
  <c r="H13546" i="12"/>
  <c r="I13546" i="12" s="1"/>
  <c r="H13556" i="12"/>
  <c r="I13556" i="12" s="1"/>
  <c r="H13559" i="12"/>
  <c r="I13559" i="12" s="1"/>
  <c r="H13560" i="12"/>
  <c r="I13560" i="12" s="1"/>
  <c r="H13570" i="12"/>
  <c r="I13570" i="12" s="1"/>
  <c r="H13573" i="12"/>
  <c r="I13573" i="12" s="1"/>
  <c r="H13574" i="12"/>
  <c r="I13574" i="12" s="1"/>
  <c r="H13584" i="12"/>
  <c r="I13584" i="12" s="1"/>
  <c r="H13588" i="12"/>
  <c r="I13588" i="12" s="1"/>
  <c r="H13598" i="12"/>
  <c r="I13598" i="12" s="1"/>
  <c r="H13602" i="12"/>
  <c r="I13602" i="12" s="1"/>
  <c r="H13612" i="12"/>
  <c r="I13612" i="12" s="1"/>
  <c r="H13616" i="12"/>
  <c r="I13616" i="12" s="1"/>
  <c r="H13626" i="12"/>
  <c r="I13626" i="12" s="1"/>
  <c r="H13630" i="12"/>
  <c r="I13630" i="12" s="1"/>
  <c r="H13640" i="12"/>
  <c r="I13640" i="12" s="1"/>
  <c r="H13644" i="12"/>
  <c r="I13644" i="12" s="1"/>
  <c r="H13654" i="12"/>
  <c r="I13654" i="12" s="1"/>
  <c r="H13658" i="12"/>
  <c r="I13658" i="12" s="1"/>
  <c r="H13668" i="12"/>
  <c r="I13668" i="12" s="1"/>
  <c r="H13682" i="12"/>
  <c r="I13682" i="12" s="1"/>
  <c r="H13686" i="12"/>
  <c r="I13686" i="12" s="1"/>
  <c r="H13696" i="12"/>
  <c r="I13696" i="12" s="1"/>
  <c r="H13700" i="12"/>
  <c r="I13700" i="12" s="1"/>
  <c r="H13710" i="12"/>
  <c r="I13710" i="12" s="1"/>
  <c r="H13714" i="12"/>
  <c r="I13714" i="12" s="1"/>
  <c r="H13724" i="12"/>
  <c r="I13724" i="12" s="1"/>
  <c r="H13728" i="12"/>
  <c r="I13728" i="12" s="1"/>
  <c r="H13738" i="12"/>
  <c r="I13738" i="12" s="1"/>
  <c r="H13742" i="12"/>
  <c r="I13742" i="12" s="1"/>
  <c r="H13752" i="12"/>
  <c r="I13752" i="12" s="1"/>
  <c r="H13756" i="12"/>
  <c r="I13756" i="12" s="1"/>
  <c r="H13758" i="12"/>
  <c r="I13758" i="12" s="1"/>
  <c r="H13766" i="12"/>
  <c r="I13766" i="12" s="1"/>
  <c r="H13770" i="12"/>
  <c r="I13770" i="12" s="1"/>
  <c r="H13780" i="12"/>
  <c r="I13780" i="12" s="1"/>
  <c r="H13783" i="12"/>
  <c r="I13783" i="12" s="1"/>
  <c r="H13784" i="12"/>
  <c r="I13784" i="12" s="1"/>
  <c r="H13794" i="12"/>
  <c r="I13794" i="12" s="1"/>
  <c r="H13808" i="12"/>
  <c r="I13808" i="12" s="1"/>
  <c r="H13812" i="12"/>
  <c r="I13812" i="12" s="1"/>
  <c r="H13822" i="12"/>
  <c r="I13822" i="12" s="1"/>
  <c r="H13826" i="12"/>
  <c r="I13826" i="12" s="1"/>
  <c r="H13836" i="12"/>
  <c r="I13836" i="12" s="1"/>
  <c r="H13840" i="12"/>
  <c r="I13840" i="12" s="1"/>
  <c r="H13850" i="12"/>
  <c r="I13850" i="12" s="1"/>
  <c r="H13853" i="12"/>
  <c r="I13853" i="12" s="1"/>
  <c r="H13864" i="12"/>
  <c r="I13864" i="12" s="1"/>
  <c r="H13868" i="12"/>
  <c r="I13868" i="12" s="1"/>
  <c r="H13878" i="12"/>
  <c r="I13878" i="12" s="1"/>
  <c r="H13882" i="12"/>
  <c r="I13882" i="12" s="1"/>
  <c r="H13892" i="12"/>
  <c r="I13892" i="12" s="1"/>
  <c r="H13896" i="12"/>
  <c r="I13896" i="12" s="1"/>
  <c r="H13906" i="12"/>
  <c r="I13906" i="12" s="1"/>
  <c r="H13910" i="12"/>
  <c r="I13910" i="12" s="1"/>
  <c r="H13920" i="12"/>
  <c r="I13920" i="12" s="1"/>
  <c r="H13924" i="12"/>
  <c r="I13924" i="12" s="1"/>
  <c r="H13934" i="12"/>
  <c r="I13934" i="12" s="1"/>
  <c r="H13940" i="12"/>
  <c r="I13940" i="12" s="1"/>
  <c r="H13948" i="12"/>
  <c r="I13948" i="12" s="1"/>
  <c r="H13951" i="12"/>
  <c r="I13951" i="12" s="1"/>
  <c r="H13962" i="12"/>
  <c r="I13962" i="12" s="1"/>
  <c r="H13966" i="12"/>
  <c r="I13966" i="12" s="1"/>
  <c r="H13976" i="12"/>
  <c r="I13976" i="12" s="1"/>
  <c r="H13980" i="12"/>
  <c r="I13980" i="12" s="1"/>
  <c r="H13990" i="12"/>
  <c r="I13990" i="12" s="1"/>
  <c r="H13994" i="12"/>
  <c r="I13994" i="12" s="1"/>
  <c r="H14004" i="12"/>
  <c r="I14004" i="12" s="1"/>
  <c r="H14018" i="12"/>
  <c r="I14018" i="12" s="1"/>
  <c r="H14022" i="12"/>
  <c r="I14022" i="12" s="1"/>
  <c r="H14032" i="12"/>
  <c r="I14032" i="12" s="1"/>
  <c r="H14046" i="12"/>
  <c r="I14046" i="12" s="1"/>
  <c r="H14050" i="12"/>
  <c r="I14050" i="12" s="1"/>
  <c r="H14060" i="12"/>
  <c r="I14060" i="12" s="1"/>
  <c r="H14064" i="12"/>
  <c r="I14064" i="12" s="1"/>
  <c r="H14074" i="12"/>
  <c r="I14074" i="12" s="1"/>
  <c r="H14078" i="12"/>
  <c r="I14078" i="12" s="1"/>
  <c r="H14088" i="12"/>
  <c r="I14088" i="12" s="1"/>
  <c r="H14091" i="12"/>
  <c r="I14091" i="12" s="1"/>
  <c r="H14092" i="12"/>
  <c r="I14092" i="12" s="1"/>
  <c r="H14102" i="12"/>
  <c r="I14102" i="12" s="1"/>
  <c r="H14106" i="12"/>
  <c r="I14106" i="12" s="1"/>
  <c r="H14116" i="12"/>
  <c r="I14116" i="12" s="1"/>
  <c r="H14120" i="12"/>
  <c r="I14120" i="12" s="1"/>
  <c r="H14130" i="12"/>
  <c r="I14130" i="12" s="1"/>
  <c r="H14134" i="12"/>
  <c r="I14134" i="12" s="1"/>
  <c r="H14144" i="12"/>
  <c r="I14144" i="12" s="1"/>
  <c r="H14158" i="12"/>
  <c r="I14158" i="12" s="1"/>
  <c r="H14162" i="12"/>
  <c r="I14162" i="12" s="1"/>
  <c r="H14172" i="12"/>
  <c r="I14172" i="12" s="1"/>
  <c r="H14186" i="12"/>
  <c r="I14186" i="12" s="1"/>
  <c r="H14200" i="12"/>
  <c r="I14200" i="12" s="1"/>
  <c r="H14201" i="12"/>
  <c r="I14201" i="12" s="1"/>
  <c r="H14204" i="12"/>
  <c r="I14204" i="12" s="1"/>
  <c r="H14214" i="12"/>
  <c r="I14214" i="12" s="1"/>
  <c r="H14228" i="12"/>
  <c r="I14228" i="12" s="1"/>
  <c r="H14232" i="12"/>
  <c r="I14232" i="12" s="1"/>
  <c r="H14242" i="12"/>
  <c r="I14242" i="12" s="1"/>
  <c r="H14246" i="12"/>
  <c r="I14246" i="12" s="1"/>
  <c r="H14256" i="12"/>
  <c r="I14256" i="12" s="1"/>
  <c r="H14260" i="12"/>
  <c r="I14260" i="12" s="1"/>
  <c r="H14270" i="12"/>
  <c r="I14270" i="12" s="1"/>
  <c r="H14274" i="12"/>
  <c r="I14274" i="12" s="1"/>
  <c r="H14284" i="12"/>
  <c r="I14284" i="12" s="1"/>
  <c r="H14288" i="12"/>
  <c r="I14288" i="12" s="1"/>
  <c r="H14298" i="12"/>
  <c r="I14298" i="12" s="1"/>
  <c r="H14312" i="12"/>
  <c r="I14312" i="12" s="1"/>
  <c r="H14315" i="12"/>
  <c r="I14315" i="12" s="1"/>
  <c r="H14316" i="12"/>
  <c r="I14316" i="12" s="1"/>
  <c r="H14326" i="12"/>
  <c r="I14326" i="12" s="1"/>
  <c r="H14330" i="12"/>
  <c r="I14330" i="12" s="1"/>
  <c r="H14340" i="12"/>
  <c r="I14340" i="12" s="1"/>
  <c r="H14344" i="12"/>
  <c r="I14344" i="12" s="1"/>
  <c r="H14354" i="12"/>
  <c r="I14354" i="12" s="1"/>
  <c r="H14358" i="12"/>
  <c r="I14358" i="12" s="1"/>
  <c r="H14368" i="12"/>
  <c r="I14368" i="12" s="1"/>
  <c r="H14372" i="12"/>
  <c r="I14372" i="12" s="1"/>
  <c r="H14382" i="12"/>
  <c r="I14382" i="12" s="1"/>
  <c r="H14386" i="12"/>
  <c r="I14386" i="12" s="1"/>
  <c r="H14396" i="12"/>
  <c r="I14396" i="12" s="1"/>
  <c r="H14410" i="12"/>
  <c r="I14410" i="12" s="1"/>
  <c r="H14414" i="12"/>
  <c r="I14414" i="12" s="1"/>
  <c r="H14424" i="12"/>
  <c r="I14424" i="12" s="1"/>
  <c r="H14428" i="12"/>
  <c r="I14428" i="12" s="1"/>
  <c r="H14438" i="12"/>
  <c r="I14438" i="12" s="1"/>
  <c r="H14452" i="12"/>
  <c r="I14452" i="12" s="1"/>
  <c r="H14456" i="12"/>
  <c r="I14456" i="12" s="1"/>
  <c r="H14466" i="12"/>
  <c r="I14466" i="12" s="1"/>
  <c r="H14470" i="12"/>
  <c r="I14470" i="12" s="1"/>
  <c r="H14480" i="12"/>
  <c r="I14480" i="12" s="1"/>
  <c r="H14484" i="12"/>
  <c r="I14484" i="12" s="1"/>
  <c r="H14486" i="12"/>
  <c r="I14486" i="12" s="1"/>
  <c r="H14494" i="12"/>
  <c r="I14494" i="12" s="1"/>
  <c r="H14498" i="12"/>
  <c r="I14498" i="12" s="1"/>
  <c r="H14508" i="12"/>
  <c r="I14508" i="12" s="1"/>
  <c r="H14522" i="12"/>
  <c r="I14522" i="12" s="1"/>
  <c r="H14536" i="12"/>
  <c r="I14536" i="12" s="1"/>
  <c r="H14540" i="12"/>
  <c r="I14540" i="12" s="1"/>
  <c r="H14550" i="12"/>
  <c r="I14550" i="12" s="1"/>
  <c r="H14554" i="12"/>
  <c r="I14554" i="12" s="1"/>
  <c r="H14564" i="12"/>
  <c r="I14564" i="12" s="1"/>
  <c r="H14568" i="12"/>
  <c r="I14568" i="12" s="1"/>
  <c r="H14578" i="12"/>
  <c r="I14578" i="12" s="1"/>
  <c r="H14582" i="12"/>
  <c r="I14582" i="12" s="1"/>
  <c r="H14592" i="12"/>
  <c r="I14592" i="12" s="1"/>
  <c r="H14606" i="12"/>
  <c r="I14606" i="12" s="1"/>
  <c r="H14607" i="12"/>
  <c r="I14607" i="12" s="1"/>
  <c r="H14610" i="12"/>
  <c r="I14610" i="12" s="1"/>
  <c r="H14620" i="12"/>
  <c r="I14620" i="12" s="1"/>
  <c r="H14623" i="12"/>
  <c r="I14623" i="12" s="1"/>
  <c r="H14624" i="12"/>
  <c r="I14624" i="12" s="1"/>
  <c r="H14634" i="12"/>
  <c r="I14634" i="12" s="1"/>
  <c r="H14638" i="12"/>
  <c r="I14638" i="12" s="1"/>
  <c r="H14648" i="12"/>
  <c r="I14648" i="12" s="1"/>
  <c r="H14652" i="12"/>
  <c r="I14652" i="12" s="1"/>
  <c r="H14662" i="12"/>
  <c r="I14662" i="12" s="1"/>
  <c r="H14666" i="12"/>
  <c r="I14666" i="12" s="1"/>
  <c r="H14676" i="12"/>
  <c r="I14676" i="12" s="1"/>
  <c r="H14680" i="12"/>
  <c r="I14680" i="12" s="1"/>
  <c r="H14690" i="12"/>
  <c r="I14690" i="12" s="1"/>
  <c r="H14694" i="12"/>
  <c r="I14694" i="12" s="1"/>
  <c r="H14695" i="12"/>
  <c r="I14695" i="12" s="1"/>
  <c r="H14704" i="12"/>
  <c r="I14704" i="12" s="1"/>
  <c r="H14708" i="12"/>
  <c r="I14708" i="12" s="1"/>
  <c r="H14718" i="12"/>
  <c r="I14718" i="12" s="1"/>
  <c r="H14722" i="12"/>
  <c r="I14722" i="12" s="1"/>
  <c r="H14732" i="12"/>
  <c r="I14732" i="12" s="1"/>
  <c r="H14746" i="12"/>
  <c r="I14746" i="12" s="1"/>
  <c r="H14750" i="12"/>
  <c r="I14750" i="12" s="1"/>
  <c r="H14760" i="12"/>
  <c r="I14760" i="12" s="1"/>
  <c r="H14764" i="12"/>
  <c r="I14764" i="12" s="1"/>
  <c r="H14774" i="12"/>
  <c r="I14774" i="12" s="1"/>
  <c r="H14778" i="12"/>
  <c r="I14778" i="12" s="1"/>
  <c r="H14788" i="12"/>
  <c r="I14788" i="12" s="1"/>
  <c r="H14792" i="12"/>
  <c r="I14792" i="12" s="1"/>
  <c r="H14802" i="12"/>
  <c r="I14802" i="12" s="1"/>
  <c r="H14806" i="12"/>
  <c r="I14806" i="12" s="1"/>
  <c r="H14816" i="12"/>
  <c r="I14816" i="12" s="1"/>
  <c r="H14820" i="12"/>
  <c r="I14820" i="12" s="1"/>
  <c r="H14830" i="12"/>
  <c r="I14830" i="12" s="1"/>
  <c r="H14834" i="12"/>
  <c r="I14834" i="12" s="1"/>
  <c r="H14844" i="12"/>
  <c r="I14844" i="12" s="1"/>
  <c r="H14848" i="12"/>
  <c r="I14848" i="12" s="1"/>
  <c r="H14858" i="12"/>
  <c r="I14858" i="12" s="1"/>
  <c r="H14862" i="12"/>
  <c r="I14862" i="12" s="1"/>
  <c r="H14872" i="12"/>
  <c r="I14872" i="12" s="1"/>
  <c r="H14875" i="12"/>
  <c r="I14875" i="12" s="1"/>
  <c r="H14876" i="12"/>
  <c r="I14876" i="12" s="1"/>
  <c r="H14886" i="12"/>
  <c r="I14886" i="12" s="1"/>
  <c r="H14890" i="12"/>
  <c r="I14890" i="12" s="1"/>
  <c r="H14900" i="12"/>
  <c r="I14900" i="12" s="1"/>
  <c r="H14914" i="12"/>
  <c r="I14914" i="12" s="1"/>
  <c r="H14917" i="12"/>
  <c r="I14917" i="12" s="1"/>
  <c r="H14918" i="12"/>
  <c r="I14918" i="12" s="1"/>
  <c r="H14928" i="12"/>
  <c r="I14928" i="12" s="1"/>
  <c r="H14932" i="12"/>
  <c r="I14932" i="12" s="1"/>
  <c r="H14942" i="12"/>
  <c r="I14942" i="12" s="1"/>
  <c r="H14946" i="12"/>
  <c r="I14946" i="12" s="1"/>
  <c r="H14956" i="12"/>
  <c r="I14956" i="12" s="1"/>
  <c r="H14960" i="12"/>
  <c r="I14960" i="12" s="1"/>
  <c r="H14970" i="12"/>
  <c r="I14970" i="12" s="1"/>
  <c r="H14976" i="12"/>
  <c r="I14976" i="12" s="1"/>
  <c r="H14984" i="12"/>
  <c r="I14984" i="12" s="1"/>
  <c r="H14988" i="12"/>
  <c r="I14988" i="12" s="1"/>
  <c r="H14998" i="12"/>
  <c r="I14998" i="12" s="1"/>
  <c r="H15002" i="12"/>
  <c r="I15002" i="12" s="1"/>
  <c r="H15004" i="12"/>
  <c r="I15004" i="12" s="1"/>
  <c r="G14" i="3"/>
  <c r="CB14" i="6" s="1"/>
  <c r="G15" i="3"/>
  <c r="CB15" i="6" s="1"/>
  <c r="G16" i="3"/>
  <c r="CB16" i="6" s="1"/>
  <c r="G17" i="3"/>
  <c r="CB17" i="6" s="1"/>
  <c r="G18" i="3"/>
  <c r="CB18" i="6" s="1"/>
  <c r="G19" i="3"/>
  <c r="CB19" i="6" s="1"/>
  <c r="G20" i="3"/>
  <c r="CB20" i="6" s="1"/>
  <c r="G21" i="3"/>
  <c r="CB21" i="6" s="1"/>
  <c r="G22" i="3"/>
  <c r="CB22" i="6" s="1"/>
  <c r="G23" i="3"/>
  <c r="CB23" i="6" s="1"/>
  <c r="G24" i="3"/>
  <c r="CB24" i="6" s="1"/>
  <c r="G25" i="3"/>
  <c r="CB25" i="6" s="1"/>
  <c r="G26" i="3"/>
  <c r="CB26" i="6" s="1"/>
  <c r="G27" i="3"/>
  <c r="CB27" i="6" s="1"/>
  <c r="G28" i="3"/>
  <c r="CB28" i="6" s="1"/>
  <c r="G29" i="3"/>
  <c r="CB29" i="6" s="1"/>
  <c r="G30" i="3"/>
  <c r="CB30" i="6" s="1"/>
  <c r="G31" i="3"/>
  <c r="CB31" i="6" s="1"/>
  <c r="G32" i="3"/>
  <c r="CB32" i="6" s="1"/>
  <c r="G33" i="3"/>
  <c r="CB33" i="6" s="1"/>
  <c r="G34" i="3"/>
  <c r="CB34" i="6" s="1"/>
  <c r="G35" i="3"/>
  <c r="CB35" i="6" s="1"/>
  <c r="G36" i="3"/>
  <c r="CB36" i="6" s="1"/>
  <c r="G37" i="3"/>
  <c r="CB37" i="6" s="1"/>
  <c r="G38" i="3"/>
  <c r="CB38" i="6" s="1"/>
  <c r="G39" i="3"/>
  <c r="CB39" i="6" s="1"/>
  <c r="G40" i="3"/>
  <c r="CB40" i="6" s="1"/>
  <c r="G41" i="3"/>
  <c r="CB41" i="6" s="1"/>
  <c r="G42" i="3"/>
  <c r="CB42" i="6" s="1"/>
  <c r="G43" i="3"/>
  <c r="CB43" i="6" s="1"/>
  <c r="G44" i="3"/>
  <c r="CB44" i="6" s="1"/>
  <c r="G45" i="3"/>
  <c r="CB45" i="6" s="1"/>
  <c r="G46" i="3"/>
  <c r="CB46" i="6" s="1"/>
  <c r="G47" i="3"/>
  <c r="CB47" i="6" s="1"/>
  <c r="G48" i="3"/>
  <c r="CB48" i="6" s="1"/>
  <c r="G49" i="3"/>
  <c r="CB49" i="6" s="1"/>
  <c r="G50" i="3"/>
  <c r="CB50" i="6" s="1"/>
  <c r="G51" i="3"/>
  <c r="CB51" i="6" s="1"/>
  <c r="G52" i="3"/>
  <c r="CB52" i="6" s="1"/>
  <c r="G53" i="3"/>
  <c r="CB53" i="6" s="1"/>
  <c r="G54" i="3"/>
  <c r="CB54" i="6" s="1"/>
  <c r="G55" i="3"/>
  <c r="CB55" i="6" s="1"/>
  <c r="G56" i="3"/>
  <c r="CB56" i="6" s="1"/>
  <c r="G57" i="3"/>
  <c r="CB57" i="6" s="1"/>
  <c r="G58" i="3"/>
  <c r="CB58" i="6" s="1"/>
  <c r="G59" i="3"/>
  <c r="CB59" i="6" s="1"/>
  <c r="G60" i="3"/>
  <c r="CB60" i="6" s="1"/>
  <c r="G61" i="3"/>
  <c r="CB61" i="6" s="1"/>
  <c r="G62" i="3"/>
  <c r="CB62" i="6" s="1"/>
  <c r="G63" i="3"/>
  <c r="CB63" i="6" s="1"/>
  <c r="G64" i="3"/>
  <c r="CB64" i="6" s="1"/>
  <c r="G65" i="3"/>
  <c r="CB65" i="6" s="1"/>
  <c r="G66" i="3"/>
  <c r="CB66" i="6" s="1"/>
  <c r="G67" i="3"/>
  <c r="CB67" i="6" s="1"/>
  <c r="G68" i="3"/>
  <c r="CB68" i="6" s="1"/>
  <c r="G69" i="3"/>
  <c r="CB69" i="6" s="1"/>
  <c r="G70" i="3"/>
  <c r="CB70" i="6" s="1"/>
  <c r="G71" i="3"/>
  <c r="CB71" i="6" s="1"/>
  <c r="G72" i="3"/>
  <c r="CB72" i="6" s="1"/>
  <c r="G73" i="3"/>
  <c r="CB73" i="6" s="1"/>
  <c r="G74" i="3"/>
  <c r="CB74" i="6" s="1"/>
  <c r="G75" i="3"/>
  <c r="CB75" i="6" s="1"/>
  <c r="G76" i="3"/>
  <c r="CB76" i="6" s="1"/>
  <c r="G77" i="3"/>
  <c r="CB77" i="6" s="1"/>
  <c r="G78" i="3"/>
  <c r="CB78" i="6" s="1"/>
  <c r="G79" i="3"/>
  <c r="CB79" i="6" s="1"/>
  <c r="G80" i="3"/>
  <c r="CB80" i="6" s="1"/>
  <c r="G81" i="3"/>
  <c r="CB81" i="6" s="1"/>
  <c r="G82" i="3"/>
  <c r="CB82" i="6" s="1"/>
  <c r="G83" i="3"/>
  <c r="CB83" i="6" s="1"/>
  <c r="G84" i="3"/>
  <c r="CB84" i="6" s="1"/>
  <c r="G85" i="3"/>
  <c r="CB85" i="6" s="1"/>
  <c r="G86" i="3"/>
  <c r="CB86" i="6" s="1"/>
  <c r="G87" i="3"/>
  <c r="CB87" i="6" s="1"/>
  <c r="G88" i="3"/>
  <c r="CB88" i="6" s="1"/>
  <c r="G89" i="3"/>
  <c r="CB89" i="6" s="1"/>
  <c r="G90" i="3"/>
  <c r="CB90" i="6" s="1"/>
  <c r="G91" i="3"/>
  <c r="CB91" i="6" s="1"/>
  <c r="G92" i="3"/>
  <c r="CB92" i="6" s="1"/>
  <c r="G93" i="3"/>
  <c r="CB93" i="6" s="1"/>
  <c r="G94" i="3"/>
  <c r="CB94" i="6" s="1"/>
  <c r="G95" i="3"/>
  <c r="CB95" i="6" s="1"/>
  <c r="G96" i="3"/>
  <c r="CB96" i="6" s="1"/>
  <c r="G97" i="3"/>
  <c r="CB97" i="6" s="1"/>
  <c r="G98" i="3"/>
  <c r="CB98" i="6" s="1"/>
  <c r="G99" i="3"/>
  <c r="CB99" i="6" s="1"/>
  <c r="G100" i="3"/>
  <c r="CB100" i="6" s="1"/>
  <c r="G101" i="3"/>
  <c r="CB101" i="6" s="1"/>
  <c r="G102" i="3"/>
  <c r="CB102" i="6" s="1"/>
  <c r="G103" i="3"/>
  <c r="CB103" i="6" s="1"/>
  <c r="G104" i="3"/>
  <c r="CB104" i="6" s="1"/>
  <c r="G105" i="3"/>
  <c r="CB105" i="6" s="1"/>
  <c r="G106" i="3"/>
  <c r="CB106" i="6" s="1"/>
  <c r="G107" i="3"/>
  <c r="CB107" i="6" s="1"/>
  <c r="G108" i="3"/>
  <c r="CB108" i="6" s="1"/>
  <c r="G109" i="3"/>
  <c r="CB109" i="6" s="1"/>
  <c r="G110" i="3"/>
  <c r="CB110" i="6" s="1"/>
  <c r="G111" i="3"/>
  <c r="CB111" i="6" s="1"/>
  <c r="G112" i="3"/>
  <c r="CB112" i="6" s="1"/>
  <c r="G113" i="3"/>
  <c r="CB113" i="6" s="1"/>
  <c r="G114" i="3"/>
  <c r="CB114" i="6" s="1"/>
  <c r="G115" i="3"/>
  <c r="CB115" i="6" s="1"/>
  <c r="G116" i="3"/>
  <c r="CB116" i="6" s="1"/>
  <c r="G117" i="3"/>
  <c r="CB117" i="6" s="1"/>
  <c r="G118" i="3"/>
  <c r="CB118" i="6" s="1"/>
  <c r="G119" i="3"/>
  <c r="CB119" i="6" s="1"/>
  <c r="G120" i="3"/>
  <c r="CB120" i="6" s="1"/>
  <c r="G121" i="3"/>
  <c r="CB121" i="6" s="1"/>
  <c r="G122" i="3"/>
  <c r="CB122" i="6" s="1"/>
  <c r="G123" i="3"/>
  <c r="CB123" i="6" s="1"/>
  <c r="G124" i="3"/>
  <c r="CB124" i="6" s="1"/>
  <c r="G125" i="3"/>
  <c r="CB125" i="6" s="1"/>
  <c r="G126" i="3"/>
  <c r="CB126" i="6" s="1"/>
  <c r="G127" i="3"/>
  <c r="CB127" i="6" s="1"/>
  <c r="G128" i="3"/>
  <c r="CB128" i="6" s="1"/>
  <c r="G129" i="3"/>
  <c r="CB129" i="6" s="1"/>
  <c r="G130" i="3"/>
  <c r="CB130" i="6" s="1"/>
  <c r="G131" i="3"/>
  <c r="CB131" i="6" s="1"/>
  <c r="G132" i="3"/>
  <c r="CB132" i="6" s="1"/>
  <c r="G133" i="3"/>
  <c r="CB133" i="6" s="1"/>
  <c r="G134" i="3"/>
  <c r="CB134" i="6" s="1"/>
  <c r="G135" i="3"/>
  <c r="CB135" i="6" s="1"/>
  <c r="G136" i="3"/>
  <c r="CB136" i="6" s="1"/>
  <c r="G137" i="3"/>
  <c r="CB137" i="6" s="1"/>
  <c r="G138" i="3"/>
  <c r="CB138" i="6" s="1"/>
  <c r="G139" i="3"/>
  <c r="CB139" i="6" s="1"/>
  <c r="G140" i="3"/>
  <c r="CB140" i="6" s="1"/>
  <c r="G141" i="3"/>
  <c r="CB141" i="6" s="1"/>
  <c r="G142" i="3"/>
  <c r="CB142" i="6" s="1"/>
  <c r="G143" i="3"/>
  <c r="CB143" i="6" s="1"/>
  <c r="G144" i="3"/>
  <c r="CB144" i="6" s="1"/>
  <c r="G145" i="3"/>
  <c r="CB145" i="6" s="1"/>
  <c r="G146" i="3"/>
  <c r="CB146" i="6" s="1"/>
  <c r="G147" i="3"/>
  <c r="CB147" i="6" s="1"/>
  <c r="G148" i="3"/>
  <c r="CB148" i="6" s="1"/>
  <c r="G149" i="3"/>
  <c r="CB149" i="6" s="1"/>
  <c r="G150" i="3"/>
  <c r="CB150" i="6" s="1"/>
  <c r="G151" i="3"/>
  <c r="CB151" i="6" s="1"/>
  <c r="G152" i="3"/>
  <c r="CB152" i="6" s="1"/>
  <c r="G153" i="3"/>
  <c r="CB153" i="6" s="1"/>
  <c r="G154" i="3"/>
  <c r="CB154" i="6" s="1"/>
  <c r="G155" i="3"/>
  <c r="CB155" i="6" s="1"/>
  <c r="G156" i="3"/>
  <c r="CB156" i="6" s="1"/>
  <c r="G157" i="3"/>
  <c r="CB157" i="6" s="1"/>
  <c r="G158" i="3"/>
  <c r="CB158" i="6" s="1"/>
  <c r="G159" i="3"/>
  <c r="CB159" i="6" s="1"/>
  <c r="G160" i="3"/>
  <c r="CB160" i="6" s="1"/>
  <c r="G161" i="3"/>
  <c r="CB161" i="6" s="1"/>
  <c r="G162" i="3"/>
  <c r="CB162" i="6" s="1"/>
  <c r="G163" i="3"/>
  <c r="CB163" i="6" s="1"/>
  <c r="G164" i="3"/>
  <c r="CB164" i="6" s="1"/>
  <c r="G165" i="3"/>
  <c r="CB165" i="6" s="1"/>
  <c r="G166" i="3"/>
  <c r="CB166" i="6" s="1"/>
  <c r="G167" i="3"/>
  <c r="CB167" i="6" s="1"/>
  <c r="G168" i="3"/>
  <c r="CB168" i="6" s="1"/>
  <c r="G169" i="3"/>
  <c r="CB169" i="6" s="1"/>
  <c r="G170" i="3"/>
  <c r="CB170" i="6" s="1"/>
  <c r="G171" i="3"/>
  <c r="CB171" i="6" s="1"/>
  <c r="G172" i="3"/>
  <c r="CB172" i="6" s="1"/>
  <c r="G173" i="3"/>
  <c r="CB173" i="6" s="1"/>
  <c r="G174" i="3"/>
  <c r="CB174" i="6" s="1"/>
  <c r="G175" i="3"/>
  <c r="CB175" i="6" s="1"/>
  <c r="G176" i="3"/>
  <c r="CB176" i="6" s="1"/>
  <c r="G177" i="3"/>
  <c r="CB177" i="6" s="1"/>
  <c r="G178" i="3"/>
  <c r="CB178" i="6" s="1"/>
  <c r="G179" i="3"/>
  <c r="CB179" i="6" s="1"/>
  <c r="G180" i="3"/>
  <c r="CB180" i="6" s="1"/>
  <c r="G181" i="3"/>
  <c r="CB181" i="6" s="1"/>
  <c r="G182" i="3"/>
  <c r="CB182" i="6" s="1"/>
  <c r="G183" i="3"/>
  <c r="CB183" i="6" s="1"/>
  <c r="G184" i="3"/>
  <c r="CB184" i="6" s="1"/>
  <c r="G185" i="3"/>
  <c r="CB185" i="6" s="1"/>
  <c r="G186" i="3"/>
  <c r="CB186" i="6" s="1"/>
  <c r="G187" i="3"/>
  <c r="CB187" i="6" s="1"/>
  <c r="G188" i="3"/>
  <c r="CB188" i="6" s="1"/>
  <c r="G189" i="3"/>
  <c r="CB189" i="6" s="1"/>
  <c r="G190" i="3"/>
  <c r="CB190" i="6" s="1"/>
  <c r="G191" i="3"/>
  <c r="CB191" i="6" s="1"/>
  <c r="G192" i="3"/>
  <c r="CB192" i="6" s="1"/>
  <c r="G193" i="3"/>
  <c r="CB193" i="6" s="1"/>
  <c r="G194" i="3"/>
  <c r="CB194" i="6" s="1"/>
  <c r="G195" i="3"/>
  <c r="CB195" i="6" s="1"/>
  <c r="G196" i="3"/>
  <c r="CB196" i="6" s="1"/>
  <c r="G197" i="3"/>
  <c r="CB197" i="6" s="1"/>
  <c r="G198" i="3"/>
  <c r="CB198" i="6" s="1"/>
  <c r="G199" i="3"/>
  <c r="CB199" i="6" s="1"/>
  <c r="G200" i="3"/>
  <c r="CB200" i="6" s="1"/>
  <c r="G201" i="3"/>
  <c r="CB201" i="6" s="1"/>
  <c r="G202" i="3"/>
  <c r="CB202" i="6" s="1"/>
  <c r="G203" i="3"/>
  <c r="CB203" i="6" s="1"/>
  <c r="G204" i="3"/>
  <c r="CB204" i="6" s="1"/>
  <c r="G205" i="3"/>
  <c r="CB205" i="6" s="1"/>
  <c r="G206" i="3"/>
  <c r="CB206" i="6" s="1"/>
  <c r="G207" i="3"/>
  <c r="CB207" i="6" s="1"/>
  <c r="G208" i="3"/>
  <c r="CB208" i="6" s="1"/>
  <c r="G209" i="3"/>
  <c r="CB209" i="6" s="1"/>
  <c r="G210" i="3"/>
  <c r="CB210" i="6" s="1"/>
  <c r="G211" i="3"/>
  <c r="CB211" i="6" s="1"/>
  <c r="G212" i="3"/>
  <c r="CB212" i="6" s="1"/>
  <c r="G213" i="3"/>
  <c r="CB213" i="6" s="1"/>
  <c r="G214" i="3"/>
  <c r="CB214" i="6" s="1"/>
  <c r="G215" i="3"/>
  <c r="CB215" i="6" s="1"/>
  <c r="G216" i="3"/>
  <c r="CB216" i="6" s="1"/>
  <c r="G217" i="3"/>
  <c r="CB217" i="6" s="1"/>
  <c r="G218" i="3"/>
  <c r="CB218" i="6" s="1"/>
  <c r="G219" i="3"/>
  <c r="CB219" i="6" s="1"/>
  <c r="G220" i="3"/>
  <c r="CB220" i="6" s="1"/>
  <c r="G221" i="3"/>
  <c r="CB221" i="6" s="1"/>
  <c r="G222" i="3"/>
  <c r="CB222" i="6" s="1"/>
  <c r="G223" i="3"/>
  <c r="CB223" i="6" s="1"/>
  <c r="G224" i="3"/>
  <c r="CB224" i="6" s="1"/>
  <c r="G225" i="3"/>
  <c r="CB225" i="6" s="1"/>
  <c r="G226" i="3"/>
  <c r="CB226" i="6" s="1"/>
  <c r="G227" i="3"/>
  <c r="CB227" i="6" s="1"/>
  <c r="G228" i="3"/>
  <c r="CB228" i="6" s="1"/>
  <c r="G229" i="3"/>
  <c r="CB229" i="6" s="1"/>
  <c r="G230" i="3"/>
  <c r="CB230" i="6" s="1"/>
  <c r="G231" i="3"/>
  <c r="CB231" i="6" s="1"/>
  <c r="G232" i="3"/>
  <c r="CB232" i="6" s="1"/>
  <c r="G233" i="3"/>
  <c r="CB233" i="6" s="1"/>
  <c r="G234" i="3"/>
  <c r="CB234" i="6" s="1"/>
  <c r="G235" i="3"/>
  <c r="CB235" i="6" s="1"/>
  <c r="G236" i="3"/>
  <c r="CB236" i="6" s="1"/>
  <c r="G237" i="3"/>
  <c r="CB237" i="6" s="1"/>
  <c r="G238" i="3"/>
  <c r="CB238" i="6" s="1"/>
  <c r="G239" i="3"/>
  <c r="CB239" i="6" s="1"/>
  <c r="G240" i="3"/>
  <c r="CB240" i="6" s="1"/>
  <c r="G241" i="3"/>
  <c r="CB241" i="6" s="1"/>
  <c r="G242" i="3"/>
  <c r="CB242" i="6" s="1"/>
  <c r="G243" i="3"/>
  <c r="CB243" i="6" s="1"/>
  <c r="G244" i="3"/>
  <c r="CB244" i="6" s="1"/>
  <c r="G245" i="3"/>
  <c r="CB245" i="6" s="1"/>
  <c r="G246" i="3"/>
  <c r="CB246" i="6" s="1"/>
  <c r="G247" i="3"/>
  <c r="CB247" i="6" s="1"/>
  <c r="G248" i="3"/>
  <c r="CB248" i="6" s="1"/>
  <c r="G249" i="3"/>
  <c r="CB249" i="6" s="1"/>
  <c r="G250" i="3"/>
  <c r="CB250" i="6" s="1"/>
  <c r="G251" i="3"/>
  <c r="CB251" i="6" s="1"/>
  <c r="G252" i="3"/>
  <c r="CB252" i="6" s="1"/>
  <c r="G253" i="3"/>
  <c r="CB253" i="6" s="1"/>
  <c r="G254" i="3"/>
  <c r="CB254" i="6" s="1"/>
  <c r="G255" i="3"/>
  <c r="CB255" i="6" s="1"/>
  <c r="G256" i="3"/>
  <c r="CB256" i="6" s="1"/>
  <c r="G257" i="3"/>
  <c r="CB257" i="6" s="1"/>
  <c r="G258" i="3"/>
  <c r="CB258" i="6" s="1"/>
  <c r="G259" i="3"/>
  <c r="CB259" i="6" s="1"/>
  <c r="G260" i="3"/>
  <c r="CB260" i="6" s="1"/>
  <c r="G261" i="3"/>
  <c r="CB261" i="6" s="1"/>
  <c r="G262" i="3"/>
  <c r="CB262" i="6" s="1"/>
  <c r="G263" i="3"/>
  <c r="CB263" i="6" s="1"/>
  <c r="G264" i="3"/>
  <c r="CB264" i="6" s="1"/>
  <c r="G265" i="3"/>
  <c r="CB265" i="6" s="1"/>
  <c r="G266" i="3"/>
  <c r="CB266" i="6" s="1"/>
  <c r="G267" i="3"/>
  <c r="CB267" i="6" s="1"/>
  <c r="G268" i="3"/>
  <c r="CB268" i="6" s="1"/>
  <c r="G269" i="3"/>
  <c r="CB269" i="6" s="1"/>
  <c r="G270" i="3"/>
  <c r="CB270" i="6" s="1"/>
  <c r="G271" i="3"/>
  <c r="CB271" i="6" s="1"/>
  <c r="G272" i="3"/>
  <c r="CB272" i="6" s="1"/>
  <c r="G273" i="3"/>
  <c r="CB273" i="6" s="1"/>
  <c r="G274" i="3"/>
  <c r="CB274" i="6" s="1"/>
  <c r="G275" i="3"/>
  <c r="CB275" i="6" s="1"/>
  <c r="G276" i="3"/>
  <c r="CB276" i="6" s="1"/>
  <c r="G277" i="3"/>
  <c r="CB277" i="6" s="1"/>
  <c r="G278" i="3"/>
  <c r="CB278" i="6" s="1"/>
  <c r="G279" i="3"/>
  <c r="CB279" i="6" s="1"/>
  <c r="G280" i="3"/>
  <c r="CB280" i="6" s="1"/>
  <c r="G281" i="3"/>
  <c r="CB281" i="6" s="1"/>
  <c r="G282" i="3"/>
  <c r="CB282" i="6" s="1"/>
  <c r="G283" i="3"/>
  <c r="CB283" i="6" s="1"/>
  <c r="G284" i="3"/>
  <c r="CB284" i="6" s="1"/>
  <c r="G285" i="3"/>
  <c r="CB285" i="6" s="1"/>
  <c r="G286" i="3"/>
  <c r="CB286" i="6" s="1"/>
  <c r="G287" i="3"/>
  <c r="CB287" i="6" s="1"/>
  <c r="G288" i="3"/>
  <c r="CB288" i="6" s="1"/>
  <c r="G289" i="3"/>
  <c r="CB289" i="6" s="1"/>
  <c r="G290" i="3"/>
  <c r="CB290" i="6" s="1"/>
  <c r="G291" i="3"/>
  <c r="CB291" i="6" s="1"/>
  <c r="G292" i="3"/>
  <c r="CB292" i="6" s="1"/>
  <c r="G293" i="3"/>
  <c r="CB293" i="6" s="1"/>
  <c r="G294" i="3"/>
  <c r="CB294" i="6" s="1"/>
  <c r="G295" i="3"/>
  <c r="CB295" i="6" s="1"/>
  <c r="G296" i="3"/>
  <c r="CB296" i="6" s="1"/>
  <c r="G297" i="3"/>
  <c r="CB297" i="6" s="1"/>
  <c r="G298" i="3"/>
  <c r="CB298" i="6" s="1"/>
  <c r="G299" i="3"/>
  <c r="CB299" i="6" s="1"/>
  <c r="G300" i="3"/>
  <c r="CB300" i="6" s="1"/>
  <c r="G301" i="3"/>
  <c r="CB301" i="6" s="1"/>
  <c r="G302" i="3"/>
  <c r="CB302" i="6" s="1"/>
  <c r="G303" i="3"/>
  <c r="CB303" i="6" s="1"/>
  <c r="G304" i="3"/>
  <c r="CB304" i="6" s="1"/>
  <c r="G305" i="3"/>
  <c r="CB305" i="6" s="1"/>
  <c r="G306" i="3"/>
  <c r="CB306" i="6" s="1"/>
  <c r="G307" i="3"/>
  <c r="CB307" i="6" s="1"/>
  <c r="G308" i="3"/>
  <c r="CB308" i="6" s="1"/>
  <c r="G309" i="3"/>
  <c r="CB309" i="6" s="1"/>
  <c r="G310" i="3"/>
  <c r="CB310" i="6" s="1"/>
  <c r="G311" i="3"/>
  <c r="CB311" i="6" s="1"/>
  <c r="G312" i="3"/>
  <c r="CB312" i="6" s="1"/>
  <c r="G313" i="3"/>
  <c r="CB313" i="6" s="1"/>
  <c r="G314" i="3"/>
  <c r="CB314" i="6" s="1"/>
  <c r="G315" i="3"/>
  <c r="CB315" i="6" s="1"/>
  <c r="G316" i="3"/>
  <c r="CB316" i="6" s="1"/>
  <c r="G317" i="3"/>
  <c r="CB317" i="6" s="1"/>
  <c r="G318" i="3"/>
  <c r="CB318" i="6" s="1"/>
  <c r="G319" i="3"/>
  <c r="CB319" i="6" s="1"/>
  <c r="G320" i="3"/>
  <c r="CB320" i="6" s="1"/>
  <c r="G321" i="3"/>
  <c r="CB321" i="6" s="1"/>
  <c r="G322" i="3"/>
  <c r="CB322" i="6" s="1"/>
  <c r="G323" i="3"/>
  <c r="CB323" i="6" s="1"/>
  <c r="G324" i="3"/>
  <c r="CB324" i="6" s="1"/>
  <c r="G325" i="3"/>
  <c r="CB325" i="6" s="1"/>
  <c r="G326" i="3"/>
  <c r="CB326" i="6" s="1"/>
  <c r="G327" i="3"/>
  <c r="CB327" i="6" s="1"/>
  <c r="G328" i="3"/>
  <c r="CB328" i="6" s="1"/>
  <c r="G329" i="3"/>
  <c r="CB329" i="6" s="1"/>
  <c r="G330" i="3"/>
  <c r="CB330" i="6" s="1"/>
  <c r="G331" i="3"/>
  <c r="CB331" i="6" s="1"/>
  <c r="G332" i="3"/>
  <c r="CB332" i="6" s="1"/>
  <c r="G333" i="3"/>
  <c r="CB333" i="6" s="1"/>
  <c r="G334" i="3"/>
  <c r="CB334" i="6" s="1"/>
  <c r="G335" i="3"/>
  <c r="CB335" i="6" s="1"/>
  <c r="G336" i="3"/>
  <c r="CB336" i="6" s="1"/>
  <c r="G337" i="3"/>
  <c r="CB337" i="6" s="1"/>
  <c r="G338" i="3"/>
  <c r="CB338" i="6" s="1"/>
  <c r="G339" i="3"/>
  <c r="CB339" i="6" s="1"/>
  <c r="G340" i="3"/>
  <c r="CB340" i="6" s="1"/>
  <c r="G341" i="3"/>
  <c r="CB341" i="6" s="1"/>
  <c r="G342" i="3"/>
  <c r="CB342" i="6" s="1"/>
  <c r="G343" i="3"/>
  <c r="CB343" i="6" s="1"/>
  <c r="G344" i="3"/>
  <c r="CB344" i="6" s="1"/>
  <c r="G345" i="3"/>
  <c r="CB345" i="6" s="1"/>
  <c r="G346" i="3"/>
  <c r="CB346" i="6" s="1"/>
  <c r="G347" i="3"/>
  <c r="CB347" i="6" s="1"/>
  <c r="G348" i="3"/>
  <c r="CB348" i="6" s="1"/>
  <c r="G349" i="3"/>
  <c r="CB349" i="6" s="1"/>
  <c r="G350" i="3"/>
  <c r="CB350" i="6" s="1"/>
  <c r="G351" i="3"/>
  <c r="CB351" i="6" s="1"/>
  <c r="G352" i="3"/>
  <c r="CB352" i="6" s="1"/>
  <c r="G353" i="3"/>
  <c r="CB353" i="6" s="1"/>
  <c r="G354" i="3"/>
  <c r="CB354" i="6" s="1"/>
  <c r="G355" i="3"/>
  <c r="CB355" i="6" s="1"/>
  <c r="G356" i="3"/>
  <c r="CB356" i="6" s="1"/>
  <c r="G357" i="3"/>
  <c r="CB357" i="6" s="1"/>
  <c r="G358" i="3"/>
  <c r="CB358" i="6" s="1"/>
  <c r="G359" i="3"/>
  <c r="CB359" i="6" s="1"/>
  <c r="G360" i="3"/>
  <c r="CB360" i="6" s="1"/>
  <c r="G361" i="3"/>
  <c r="CB361" i="6" s="1"/>
  <c r="G362" i="3"/>
  <c r="CB362" i="6" s="1"/>
  <c r="G363" i="3"/>
  <c r="CB363" i="6" s="1"/>
  <c r="G364" i="3"/>
  <c r="CB364" i="6" s="1"/>
  <c r="G365" i="3"/>
  <c r="CB365" i="6" s="1"/>
  <c r="G366" i="3"/>
  <c r="CB366" i="6" s="1"/>
  <c r="G367" i="3"/>
  <c r="CB367" i="6" s="1"/>
  <c r="G368" i="3"/>
  <c r="CB368" i="6" s="1"/>
  <c r="G369" i="3"/>
  <c r="CB369" i="6" s="1"/>
  <c r="G370" i="3"/>
  <c r="CB370" i="6" s="1"/>
  <c r="G371" i="3"/>
  <c r="CB371" i="6" s="1"/>
  <c r="G372" i="3"/>
  <c r="CB372" i="6" s="1"/>
  <c r="G373" i="3"/>
  <c r="CB373" i="6" s="1"/>
  <c r="G374" i="3"/>
  <c r="CB374" i="6" s="1"/>
  <c r="G375" i="3"/>
  <c r="CB375" i="6" s="1"/>
  <c r="G376" i="3"/>
  <c r="CB376" i="6" s="1"/>
  <c r="G377" i="3"/>
  <c r="CB377" i="6" s="1"/>
  <c r="G378" i="3"/>
  <c r="CB378" i="6" s="1"/>
  <c r="G379" i="3"/>
  <c r="CB379" i="6" s="1"/>
  <c r="G380" i="3"/>
  <c r="CB380" i="6" s="1"/>
  <c r="G381" i="3"/>
  <c r="CB381" i="6" s="1"/>
  <c r="G382" i="3"/>
  <c r="CB382" i="6" s="1"/>
  <c r="G383" i="3"/>
  <c r="CB383" i="6" s="1"/>
  <c r="G384" i="3"/>
  <c r="CB384" i="6" s="1"/>
  <c r="G385" i="3"/>
  <c r="CB385" i="6" s="1"/>
  <c r="G386" i="3"/>
  <c r="CB386" i="6" s="1"/>
  <c r="G387" i="3"/>
  <c r="CB387" i="6" s="1"/>
  <c r="G388" i="3"/>
  <c r="CB388" i="6" s="1"/>
  <c r="G389" i="3"/>
  <c r="CB389" i="6" s="1"/>
  <c r="G390" i="3"/>
  <c r="CB390" i="6" s="1"/>
  <c r="G391" i="3"/>
  <c r="CB391" i="6" s="1"/>
  <c r="G392" i="3"/>
  <c r="CB392" i="6" s="1"/>
  <c r="G393" i="3"/>
  <c r="CB393" i="6" s="1"/>
  <c r="G394" i="3"/>
  <c r="CB394" i="6" s="1"/>
  <c r="G395" i="3"/>
  <c r="CB395" i="6" s="1"/>
  <c r="G396" i="3"/>
  <c r="CB396" i="6" s="1"/>
  <c r="G397" i="3"/>
  <c r="CB397" i="6" s="1"/>
  <c r="G398" i="3"/>
  <c r="CB398" i="6" s="1"/>
  <c r="G399" i="3"/>
  <c r="CB399" i="6" s="1"/>
  <c r="G400" i="3"/>
  <c r="CB400" i="6" s="1"/>
  <c r="G401" i="3"/>
  <c r="CB401" i="6" s="1"/>
  <c r="G402" i="3"/>
  <c r="CB402" i="6" s="1"/>
  <c r="G403" i="3"/>
  <c r="CB403" i="6" s="1"/>
  <c r="G404" i="3"/>
  <c r="CB404" i="6" s="1"/>
  <c r="G405" i="3"/>
  <c r="CB405" i="6" s="1"/>
  <c r="G406" i="3"/>
  <c r="CB406" i="6" s="1"/>
  <c r="G407" i="3"/>
  <c r="CB407" i="6" s="1"/>
  <c r="G408" i="3"/>
  <c r="CB408" i="6" s="1"/>
  <c r="G409" i="3"/>
  <c r="CB409" i="6" s="1"/>
  <c r="G410" i="3"/>
  <c r="CB410" i="6" s="1"/>
  <c r="G411" i="3"/>
  <c r="CB411" i="6" s="1"/>
  <c r="G412" i="3"/>
  <c r="CB412" i="6" s="1"/>
  <c r="G413" i="3"/>
  <c r="CB413" i="6" s="1"/>
  <c r="G414" i="3"/>
  <c r="CB414" i="6" s="1"/>
  <c r="G415" i="3"/>
  <c r="CB415" i="6" s="1"/>
  <c r="G416" i="3"/>
  <c r="CB416" i="6" s="1"/>
  <c r="G417" i="3"/>
  <c r="CB417" i="6" s="1"/>
  <c r="G418" i="3"/>
  <c r="CB418" i="6" s="1"/>
  <c r="G419" i="3"/>
  <c r="CB419" i="6" s="1"/>
  <c r="G420" i="3"/>
  <c r="CB420" i="6" s="1"/>
  <c r="G421" i="3"/>
  <c r="CB421" i="6" s="1"/>
  <c r="G422" i="3"/>
  <c r="CB422" i="6" s="1"/>
  <c r="G423" i="3"/>
  <c r="CB423" i="6" s="1"/>
  <c r="G424" i="3"/>
  <c r="CB424" i="6" s="1"/>
  <c r="G425" i="3"/>
  <c r="CB425" i="6" s="1"/>
  <c r="G426" i="3"/>
  <c r="CB426" i="6" s="1"/>
  <c r="G427" i="3"/>
  <c r="CB427" i="6" s="1"/>
  <c r="G428" i="3"/>
  <c r="CB428" i="6" s="1"/>
  <c r="G429" i="3"/>
  <c r="CB429" i="6" s="1"/>
  <c r="G430" i="3"/>
  <c r="CB430" i="6" s="1"/>
  <c r="G431" i="3"/>
  <c r="CB431" i="6" s="1"/>
  <c r="G432" i="3"/>
  <c r="CB432" i="6" s="1"/>
  <c r="G433" i="3"/>
  <c r="CB433" i="6" s="1"/>
  <c r="G434" i="3"/>
  <c r="CB434" i="6" s="1"/>
  <c r="G435" i="3"/>
  <c r="CB435" i="6" s="1"/>
  <c r="G436" i="3"/>
  <c r="CB436" i="6" s="1"/>
  <c r="G437" i="3"/>
  <c r="CB437" i="6" s="1"/>
  <c r="G438" i="3"/>
  <c r="CB438" i="6" s="1"/>
  <c r="G439" i="3"/>
  <c r="CB439" i="6" s="1"/>
  <c r="G440" i="3"/>
  <c r="CB440" i="6" s="1"/>
  <c r="G441" i="3"/>
  <c r="CB441" i="6" s="1"/>
  <c r="G442" i="3"/>
  <c r="CB442" i="6" s="1"/>
  <c r="G443" i="3"/>
  <c r="CB443" i="6" s="1"/>
  <c r="G444" i="3"/>
  <c r="CB444" i="6" s="1"/>
  <c r="G445" i="3"/>
  <c r="CB445" i="6" s="1"/>
  <c r="G446" i="3"/>
  <c r="CB446" i="6" s="1"/>
  <c r="G447" i="3"/>
  <c r="CB447" i="6" s="1"/>
  <c r="G448" i="3"/>
  <c r="CB448" i="6" s="1"/>
  <c r="G449" i="3"/>
  <c r="CB449" i="6" s="1"/>
  <c r="G450" i="3"/>
  <c r="CB450" i="6" s="1"/>
  <c r="G451" i="3"/>
  <c r="CB451" i="6" s="1"/>
  <c r="G452" i="3"/>
  <c r="CB452" i="6" s="1"/>
  <c r="G453" i="3"/>
  <c r="CB453" i="6" s="1"/>
  <c r="G454" i="3"/>
  <c r="CB454" i="6" s="1"/>
  <c r="G455" i="3"/>
  <c r="CB455" i="6" s="1"/>
  <c r="G456" i="3"/>
  <c r="CB456" i="6" s="1"/>
  <c r="G457" i="3"/>
  <c r="CB457" i="6" s="1"/>
  <c r="G458" i="3"/>
  <c r="CB458" i="6" s="1"/>
  <c r="G459" i="3"/>
  <c r="CB459" i="6" s="1"/>
  <c r="G460" i="3"/>
  <c r="CB460" i="6" s="1"/>
  <c r="G461" i="3"/>
  <c r="CB461" i="6" s="1"/>
  <c r="G462" i="3"/>
  <c r="CB462" i="6" s="1"/>
  <c r="G463" i="3"/>
  <c r="CB463" i="6" s="1"/>
  <c r="G464" i="3"/>
  <c r="CB464" i="6" s="1"/>
  <c r="G465" i="3"/>
  <c r="CB465" i="6" s="1"/>
  <c r="G466" i="3"/>
  <c r="CB466" i="6" s="1"/>
  <c r="G467" i="3"/>
  <c r="CB467" i="6" s="1"/>
  <c r="G468" i="3"/>
  <c r="CB468" i="6" s="1"/>
  <c r="G469" i="3"/>
  <c r="CB469" i="6" s="1"/>
  <c r="G470" i="3"/>
  <c r="CB470" i="6" s="1"/>
  <c r="G471" i="3"/>
  <c r="CB471" i="6" s="1"/>
  <c r="G472" i="3"/>
  <c r="CB472" i="6" s="1"/>
  <c r="G473" i="3"/>
  <c r="CB473" i="6" s="1"/>
  <c r="G474" i="3"/>
  <c r="CB474" i="6" s="1"/>
  <c r="G475" i="3"/>
  <c r="CB475" i="6" s="1"/>
  <c r="G476" i="3"/>
  <c r="CB476" i="6" s="1"/>
  <c r="G477" i="3"/>
  <c r="CB477" i="6" s="1"/>
  <c r="G478" i="3"/>
  <c r="CB478" i="6" s="1"/>
  <c r="G479" i="3"/>
  <c r="CB479" i="6" s="1"/>
  <c r="G480" i="3"/>
  <c r="CB480" i="6" s="1"/>
  <c r="G481" i="3"/>
  <c r="CB481" i="6" s="1"/>
  <c r="G482" i="3"/>
  <c r="CB482" i="6" s="1"/>
  <c r="G483" i="3"/>
  <c r="CB483" i="6" s="1"/>
  <c r="G484" i="3"/>
  <c r="CB484" i="6" s="1"/>
  <c r="G485" i="3"/>
  <c r="CB485" i="6" s="1"/>
  <c r="G486" i="3"/>
  <c r="CB486" i="6" s="1"/>
  <c r="G487" i="3"/>
  <c r="CB487" i="6" s="1"/>
  <c r="G488" i="3"/>
  <c r="CB488" i="6" s="1"/>
  <c r="G489" i="3"/>
  <c r="CB489" i="6" s="1"/>
  <c r="G490" i="3"/>
  <c r="CB490" i="6" s="1"/>
  <c r="G491" i="3"/>
  <c r="CB491" i="6" s="1"/>
  <c r="G492" i="3"/>
  <c r="CB492" i="6" s="1"/>
  <c r="G493" i="3"/>
  <c r="CB493" i="6" s="1"/>
  <c r="G494" i="3"/>
  <c r="CB494" i="6" s="1"/>
  <c r="G495" i="3"/>
  <c r="CB495" i="6" s="1"/>
  <c r="G496" i="3"/>
  <c r="CB496" i="6" s="1"/>
  <c r="G497" i="3"/>
  <c r="CB497" i="6" s="1"/>
  <c r="G498" i="3"/>
  <c r="CB498" i="6" s="1"/>
  <c r="G499" i="3"/>
  <c r="CB499" i="6" s="1"/>
  <c r="G500" i="3"/>
  <c r="CB500" i="6" s="1"/>
  <c r="G501" i="3"/>
  <c r="CB501" i="6" s="1"/>
  <c r="G502" i="3"/>
  <c r="CB502" i="6" s="1"/>
  <c r="G503" i="3"/>
  <c r="CB503" i="6" s="1"/>
  <c r="G504" i="3"/>
  <c r="CB504" i="6" s="1"/>
  <c r="G505" i="3"/>
  <c r="CB505" i="6" s="1"/>
  <c r="G506" i="3"/>
  <c r="CB506" i="6" s="1"/>
  <c r="G507" i="3"/>
  <c r="CB507" i="6" s="1"/>
  <c r="G508" i="3"/>
  <c r="CB508" i="6" s="1"/>
  <c r="G509" i="3"/>
  <c r="CB509" i="6" s="1"/>
  <c r="G510" i="3"/>
  <c r="CB510" i="6" s="1"/>
  <c r="G511" i="3"/>
  <c r="CB511" i="6" s="1"/>
  <c r="G512" i="3"/>
  <c r="CB512" i="6" s="1"/>
  <c r="G513" i="3"/>
  <c r="CB513" i="6" s="1"/>
  <c r="G514" i="3"/>
  <c r="CB514" i="6" s="1"/>
  <c r="G515" i="3"/>
  <c r="CB515" i="6" s="1"/>
  <c r="G516" i="3"/>
  <c r="CB516" i="6" s="1"/>
  <c r="G517" i="3"/>
  <c r="CB517" i="6" s="1"/>
  <c r="G518" i="3"/>
  <c r="CB518" i="6" s="1"/>
  <c r="G519" i="3"/>
  <c r="CB519" i="6" s="1"/>
  <c r="G520" i="3"/>
  <c r="CB520" i="6" s="1"/>
  <c r="G521" i="3"/>
  <c r="CB521" i="6" s="1"/>
  <c r="G522" i="3"/>
  <c r="CB522" i="6" s="1"/>
  <c r="G523" i="3"/>
  <c r="CB523" i="6" s="1"/>
  <c r="G524" i="3"/>
  <c r="CB524" i="6" s="1"/>
  <c r="G525" i="3"/>
  <c r="CB525" i="6" s="1"/>
  <c r="G526" i="3"/>
  <c r="CB526" i="6" s="1"/>
  <c r="G527" i="3"/>
  <c r="CB527" i="6" s="1"/>
  <c r="G528" i="3"/>
  <c r="CB528" i="6" s="1"/>
  <c r="G529" i="3"/>
  <c r="CB529" i="6" s="1"/>
  <c r="G530" i="3"/>
  <c r="CB530" i="6" s="1"/>
  <c r="G531" i="3"/>
  <c r="CB531" i="6" s="1"/>
  <c r="G532" i="3"/>
  <c r="CB532" i="6" s="1"/>
  <c r="G533" i="3"/>
  <c r="CB533" i="6" s="1"/>
  <c r="G534" i="3"/>
  <c r="CB534" i="6" s="1"/>
  <c r="G535" i="3"/>
  <c r="CB535" i="6" s="1"/>
  <c r="G536" i="3"/>
  <c r="CB536" i="6" s="1"/>
  <c r="G537" i="3"/>
  <c r="CB537" i="6" s="1"/>
  <c r="G538" i="3"/>
  <c r="CB538" i="6" s="1"/>
  <c r="G539" i="3"/>
  <c r="CB539" i="6" s="1"/>
  <c r="G540" i="3"/>
  <c r="CB540" i="6" s="1"/>
  <c r="G541" i="3"/>
  <c r="CB541" i="6" s="1"/>
  <c r="G542" i="3"/>
  <c r="CB542" i="6" s="1"/>
  <c r="G543" i="3"/>
  <c r="CB543" i="6" s="1"/>
  <c r="G544" i="3"/>
  <c r="CB544" i="6" s="1"/>
  <c r="G545" i="3"/>
  <c r="CB545" i="6" s="1"/>
  <c r="G546" i="3"/>
  <c r="CB546" i="6" s="1"/>
  <c r="G547" i="3"/>
  <c r="CB547" i="6" s="1"/>
  <c r="G548" i="3"/>
  <c r="CB548" i="6" s="1"/>
  <c r="G549" i="3"/>
  <c r="CB549" i="6" s="1"/>
  <c r="G550" i="3"/>
  <c r="CB550" i="6" s="1"/>
  <c r="G551" i="3"/>
  <c r="CB551" i="6" s="1"/>
  <c r="G552" i="3"/>
  <c r="CB552" i="6" s="1"/>
  <c r="G553" i="3"/>
  <c r="CB553" i="6" s="1"/>
  <c r="G554" i="3"/>
  <c r="CB554" i="6" s="1"/>
  <c r="G555" i="3"/>
  <c r="CB555" i="6" s="1"/>
  <c r="G556" i="3"/>
  <c r="CB556" i="6" s="1"/>
  <c r="G557" i="3"/>
  <c r="CB557" i="6" s="1"/>
  <c r="G558" i="3"/>
  <c r="CB558" i="6" s="1"/>
  <c r="G559" i="3"/>
  <c r="CB559" i="6" s="1"/>
  <c r="G560" i="3"/>
  <c r="CB560" i="6" s="1"/>
  <c r="G561" i="3"/>
  <c r="CB561" i="6" s="1"/>
  <c r="G562" i="3"/>
  <c r="CB562" i="6" s="1"/>
  <c r="G563" i="3"/>
  <c r="CB563" i="6" s="1"/>
  <c r="G564" i="3"/>
  <c r="CB564" i="6" s="1"/>
  <c r="G565" i="3"/>
  <c r="CB565" i="6" s="1"/>
  <c r="G566" i="3"/>
  <c r="CB566" i="6" s="1"/>
  <c r="G567" i="3"/>
  <c r="CB567" i="6" s="1"/>
  <c r="G568" i="3"/>
  <c r="CB568" i="6" s="1"/>
  <c r="G569" i="3"/>
  <c r="CB569" i="6" s="1"/>
  <c r="G570" i="3"/>
  <c r="CB570" i="6" s="1"/>
  <c r="G571" i="3"/>
  <c r="CB571" i="6" s="1"/>
  <c r="G572" i="3"/>
  <c r="CB572" i="6" s="1"/>
  <c r="G573" i="3"/>
  <c r="CB573" i="6" s="1"/>
  <c r="G574" i="3"/>
  <c r="CB574" i="6" s="1"/>
  <c r="G575" i="3"/>
  <c r="CB575" i="6" s="1"/>
  <c r="G576" i="3"/>
  <c r="CB576" i="6" s="1"/>
  <c r="G577" i="3"/>
  <c r="CB577" i="6" s="1"/>
  <c r="G578" i="3"/>
  <c r="CB578" i="6" s="1"/>
  <c r="G579" i="3"/>
  <c r="CB579" i="6" s="1"/>
  <c r="G580" i="3"/>
  <c r="CB580" i="6" s="1"/>
  <c r="G581" i="3"/>
  <c r="CB581" i="6" s="1"/>
  <c r="G582" i="3"/>
  <c r="CB582" i="6" s="1"/>
  <c r="G583" i="3"/>
  <c r="CB583" i="6" s="1"/>
  <c r="G584" i="3"/>
  <c r="CB584" i="6" s="1"/>
  <c r="G585" i="3"/>
  <c r="CB585" i="6" s="1"/>
  <c r="G586" i="3"/>
  <c r="CB586" i="6" s="1"/>
  <c r="G587" i="3"/>
  <c r="CB587" i="6" s="1"/>
  <c r="G588" i="3"/>
  <c r="CB588" i="6" s="1"/>
  <c r="G589" i="3"/>
  <c r="CB589" i="6" s="1"/>
  <c r="G590" i="3"/>
  <c r="CB590" i="6" s="1"/>
  <c r="G591" i="3"/>
  <c r="CB591" i="6" s="1"/>
  <c r="G592" i="3"/>
  <c r="CB592" i="6" s="1"/>
  <c r="G593" i="3"/>
  <c r="CB593" i="6" s="1"/>
  <c r="G594" i="3"/>
  <c r="CB594" i="6" s="1"/>
  <c r="G595" i="3"/>
  <c r="CB595" i="6" s="1"/>
  <c r="G596" i="3"/>
  <c r="CB596" i="6" s="1"/>
  <c r="G597" i="3"/>
  <c r="CB597" i="6" s="1"/>
  <c r="G598" i="3"/>
  <c r="CB598" i="6" s="1"/>
  <c r="G599" i="3"/>
  <c r="CB599" i="6" s="1"/>
  <c r="G600" i="3"/>
  <c r="CB600" i="6" s="1"/>
  <c r="G601" i="3"/>
  <c r="CB601" i="6" s="1"/>
  <c r="G602" i="3"/>
  <c r="CB602" i="6" s="1"/>
  <c r="G603" i="3"/>
  <c r="CB603" i="6" s="1"/>
  <c r="G604" i="3"/>
  <c r="CB604" i="6" s="1"/>
  <c r="G605" i="3"/>
  <c r="CB605" i="6" s="1"/>
  <c r="G606" i="3"/>
  <c r="CB606" i="6" s="1"/>
  <c r="G607" i="3"/>
  <c r="CB607" i="6" s="1"/>
  <c r="G608" i="3"/>
  <c r="CB608" i="6" s="1"/>
  <c r="G609" i="3"/>
  <c r="CB609" i="6" s="1"/>
  <c r="G610" i="3"/>
  <c r="CB610" i="6" s="1"/>
  <c r="G611" i="3"/>
  <c r="CB611" i="6" s="1"/>
  <c r="G612" i="3"/>
  <c r="CB612" i="6" s="1"/>
  <c r="G613" i="3"/>
  <c r="CB613" i="6" s="1"/>
  <c r="G614" i="3"/>
  <c r="CB614" i="6" s="1"/>
  <c r="G615" i="3"/>
  <c r="CB615" i="6" s="1"/>
  <c r="G616" i="3"/>
  <c r="CB616" i="6" s="1"/>
  <c r="G617" i="3"/>
  <c r="CB617" i="6" s="1"/>
  <c r="G618" i="3"/>
  <c r="CB618" i="6" s="1"/>
  <c r="G619" i="3"/>
  <c r="CB619" i="6" s="1"/>
  <c r="G620" i="3"/>
  <c r="CB620" i="6" s="1"/>
  <c r="G621" i="3"/>
  <c r="CB621" i="6" s="1"/>
  <c r="G622" i="3"/>
  <c r="CB622" i="6" s="1"/>
  <c r="G623" i="3"/>
  <c r="CB623" i="6" s="1"/>
  <c r="G624" i="3"/>
  <c r="CB624" i="6" s="1"/>
  <c r="G625" i="3"/>
  <c r="CB625" i="6" s="1"/>
  <c r="G626" i="3"/>
  <c r="CB626" i="6" s="1"/>
  <c r="G627" i="3"/>
  <c r="CB627" i="6" s="1"/>
  <c r="G628" i="3"/>
  <c r="CB628" i="6" s="1"/>
  <c r="G629" i="3"/>
  <c r="CB629" i="6" s="1"/>
  <c r="G630" i="3"/>
  <c r="CB630" i="6" s="1"/>
  <c r="G631" i="3"/>
  <c r="CB631" i="6" s="1"/>
  <c r="G632" i="3"/>
  <c r="CB632" i="6" s="1"/>
  <c r="G633" i="3"/>
  <c r="CB633" i="6" s="1"/>
  <c r="G634" i="3"/>
  <c r="CB634" i="6" s="1"/>
  <c r="G635" i="3"/>
  <c r="CB635" i="6" s="1"/>
  <c r="G636" i="3"/>
  <c r="CB636" i="6" s="1"/>
  <c r="G637" i="3"/>
  <c r="CB637" i="6" s="1"/>
  <c r="G638" i="3"/>
  <c r="CB638" i="6" s="1"/>
  <c r="G639" i="3"/>
  <c r="CB639" i="6" s="1"/>
  <c r="G640" i="3"/>
  <c r="CB640" i="6" s="1"/>
  <c r="G641" i="3"/>
  <c r="CB641" i="6" s="1"/>
  <c r="G642" i="3"/>
  <c r="CB642" i="6" s="1"/>
  <c r="G643" i="3"/>
  <c r="CB643" i="6" s="1"/>
  <c r="G644" i="3"/>
  <c r="CB644" i="6" s="1"/>
  <c r="G645" i="3"/>
  <c r="CB645" i="6" s="1"/>
  <c r="G646" i="3"/>
  <c r="CB646" i="6" s="1"/>
  <c r="G647" i="3"/>
  <c r="CB647" i="6" s="1"/>
  <c r="G648" i="3"/>
  <c r="CB648" i="6" s="1"/>
  <c r="G649" i="3"/>
  <c r="CB649" i="6" s="1"/>
  <c r="G650" i="3"/>
  <c r="CB650" i="6" s="1"/>
  <c r="G651" i="3"/>
  <c r="CB651" i="6" s="1"/>
  <c r="G652" i="3"/>
  <c r="CB652" i="6" s="1"/>
  <c r="G653" i="3"/>
  <c r="CB653" i="6" s="1"/>
  <c r="G654" i="3"/>
  <c r="CB654" i="6" s="1"/>
  <c r="G655" i="3"/>
  <c r="CB655" i="6" s="1"/>
  <c r="G656" i="3"/>
  <c r="CB656" i="6" s="1"/>
  <c r="G657" i="3"/>
  <c r="CB657" i="6" s="1"/>
  <c r="G658" i="3"/>
  <c r="CB658" i="6" s="1"/>
  <c r="G659" i="3"/>
  <c r="CB659" i="6" s="1"/>
  <c r="G660" i="3"/>
  <c r="CB660" i="6" s="1"/>
  <c r="G661" i="3"/>
  <c r="CB661" i="6" s="1"/>
  <c r="G662" i="3"/>
  <c r="CB662" i="6" s="1"/>
  <c r="G663" i="3"/>
  <c r="CB663" i="6" s="1"/>
  <c r="G664" i="3"/>
  <c r="CB664" i="6" s="1"/>
  <c r="G665" i="3"/>
  <c r="CB665" i="6" s="1"/>
  <c r="G666" i="3"/>
  <c r="CB666" i="6" s="1"/>
  <c r="G667" i="3"/>
  <c r="CB667" i="6" s="1"/>
  <c r="G668" i="3"/>
  <c r="CB668" i="6" s="1"/>
  <c r="G669" i="3"/>
  <c r="CB669" i="6" s="1"/>
  <c r="G670" i="3"/>
  <c r="CB670" i="6" s="1"/>
  <c r="G671" i="3"/>
  <c r="CB671" i="6" s="1"/>
  <c r="G672" i="3"/>
  <c r="CB672" i="6" s="1"/>
  <c r="G673" i="3"/>
  <c r="CB673" i="6" s="1"/>
  <c r="G674" i="3"/>
  <c r="CB674" i="6" s="1"/>
  <c r="G675" i="3"/>
  <c r="CB675" i="6" s="1"/>
  <c r="G676" i="3"/>
  <c r="CB676" i="6" s="1"/>
  <c r="G677" i="3"/>
  <c r="CB677" i="6" s="1"/>
  <c r="G678" i="3"/>
  <c r="CB678" i="6" s="1"/>
  <c r="G679" i="3"/>
  <c r="CB679" i="6" s="1"/>
  <c r="G680" i="3"/>
  <c r="CB680" i="6" s="1"/>
  <c r="G681" i="3"/>
  <c r="CB681" i="6" s="1"/>
  <c r="G682" i="3"/>
  <c r="CB682" i="6" s="1"/>
  <c r="G683" i="3"/>
  <c r="CB683" i="6" s="1"/>
  <c r="G684" i="3"/>
  <c r="CB684" i="6" s="1"/>
  <c r="G685" i="3"/>
  <c r="CB685" i="6" s="1"/>
  <c r="G686" i="3"/>
  <c r="CB686" i="6" s="1"/>
  <c r="G687" i="3"/>
  <c r="CB687" i="6" s="1"/>
  <c r="G688" i="3"/>
  <c r="CB688" i="6" s="1"/>
  <c r="G689" i="3"/>
  <c r="CB689" i="6" s="1"/>
  <c r="G690" i="3"/>
  <c r="CB690" i="6" s="1"/>
  <c r="G691" i="3"/>
  <c r="CB691" i="6" s="1"/>
  <c r="G692" i="3"/>
  <c r="CB692" i="6" s="1"/>
  <c r="G693" i="3"/>
  <c r="CB693" i="6" s="1"/>
  <c r="G694" i="3"/>
  <c r="CB694" i="6" s="1"/>
  <c r="G695" i="3"/>
  <c r="CB695" i="6" s="1"/>
  <c r="G696" i="3"/>
  <c r="CB696" i="6" s="1"/>
  <c r="G697" i="3"/>
  <c r="CB697" i="6" s="1"/>
  <c r="G698" i="3"/>
  <c r="CB698" i="6" s="1"/>
  <c r="G699" i="3"/>
  <c r="CB699" i="6" s="1"/>
  <c r="G700" i="3"/>
  <c r="CB700" i="6" s="1"/>
  <c r="G701" i="3"/>
  <c r="CB701" i="6" s="1"/>
  <c r="G702" i="3"/>
  <c r="CB702" i="6" s="1"/>
  <c r="G703" i="3"/>
  <c r="CB703" i="6" s="1"/>
  <c r="G704" i="3"/>
  <c r="CB704" i="6" s="1"/>
  <c r="G705" i="3"/>
  <c r="CB705" i="6" s="1"/>
  <c r="G706" i="3"/>
  <c r="CB706" i="6" s="1"/>
  <c r="G707" i="3"/>
  <c r="CB707" i="6" s="1"/>
  <c r="G708" i="3"/>
  <c r="CB708" i="6" s="1"/>
  <c r="G709" i="3"/>
  <c r="CB709" i="6" s="1"/>
  <c r="G710" i="3"/>
  <c r="CB710" i="6" s="1"/>
  <c r="G711" i="3"/>
  <c r="CB711" i="6" s="1"/>
  <c r="G712" i="3"/>
  <c r="CB712" i="6" s="1"/>
  <c r="G713" i="3"/>
  <c r="CB713" i="6" s="1"/>
  <c r="G714" i="3"/>
  <c r="CB714" i="6" s="1"/>
  <c r="G715" i="3"/>
  <c r="CB715" i="6" s="1"/>
  <c r="G716" i="3"/>
  <c r="CB716" i="6" s="1"/>
  <c r="G717" i="3"/>
  <c r="CB717" i="6" s="1"/>
  <c r="G718" i="3"/>
  <c r="CB718" i="6" s="1"/>
  <c r="G719" i="3"/>
  <c r="CB719" i="6" s="1"/>
  <c r="G720" i="3"/>
  <c r="CB720" i="6" s="1"/>
  <c r="G721" i="3"/>
  <c r="CB721" i="6" s="1"/>
  <c r="G722" i="3"/>
  <c r="CB722" i="6" s="1"/>
  <c r="G723" i="3"/>
  <c r="CB723" i="6" s="1"/>
  <c r="G724" i="3"/>
  <c r="CB724" i="6" s="1"/>
  <c r="G725" i="3"/>
  <c r="CB725" i="6" s="1"/>
  <c r="G726" i="3"/>
  <c r="CB726" i="6" s="1"/>
  <c r="G727" i="3"/>
  <c r="CB727" i="6" s="1"/>
  <c r="G728" i="3"/>
  <c r="CB728" i="6" s="1"/>
  <c r="G729" i="3"/>
  <c r="CB729" i="6" s="1"/>
  <c r="G730" i="3"/>
  <c r="CB730" i="6" s="1"/>
  <c r="G731" i="3"/>
  <c r="CB731" i="6" s="1"/>
  <c r="G732" i="3"/>
  <c r="CB732" i="6" s="1"/>
  <c r="G733" i="3"/>
  <c r="CB733" i="6" s="1"/>
  <c r="G734" i="3"/>
  <c r="CB734" i="6" s="1"/>
  <c r="G735" i="3"/>
  <c r="CB735" i="6" s="1"/>
  <c r="G736" i="3"/>
  <c r="CB736" i="6" s="1"/>
  <c r="G737" i="3"/>
  <c r="CB737" i="6" s="1"/>
  <c r="G738" i="3"/>
  <c r="CB738" i="6" s="1"/>
  <c r="G739" i="3"/>
  <c r="CB739" i="6" s="1"/>
  <c r="G740" i="3"/>
  <c r="CB740" i="6" s="1"/>
  <c r="G741" i="3"/>
  <c r="CB741" i="6" s="1"/>
  <c r="G742" i="3"/>
  <c r="CB742" i="6" s="1"/>
  <c r="G743" i="3"/>
  <c r="CB743" i="6" s="1"/>
  <c r="G744" i="3"/>
  <c r="CB744" i="6" s="1"/>
  <c r="G745" i="3"/>
  <c r="CB745" i="6" s="1"/>
  <c r="G746" i="3"/>
  <c r="CB746" i="6" s="1"/>
  <c r="G747" i="3"/>
  <c r="CB747" i="6" s="1"/>
  <c r="G748" i="3"/>
  <c r="CB748" i="6" s="1"/>
  <c r="G749" i="3"/>
  <c r="CB749" i="6" s="1"/>
  <c r="G750" i="3"/>
  <c r="CB750" i="6" s="1"/>
  <c r="G751" i="3"/>
  <c r="CB751" i="6" s="1"/>
  <c r="G752" i="3"/>
  <c r="CB752" i="6" s="1"/>
  <c r="G753" i="3"/>
  <c r="CB753" i="6" s="1"/>
  <c r="G754" i="3"/>
  <c r="CB754" i="6" s="1"/>
  <c r="G755" i="3"/>
  <c r="CB755" i="6" s="1"/>
  <c r="G756" i="3"/>
  <c r="CB756" i="6" s="1"/>
  <c r="G757" i="3"/>
  <c r="CB757" i="6" s="1"/>
  <c r="G758" i="3"/>
  <c r="CB758" i="6" s="1"/>
  <c r="G759" i="3"/>
  <c r="CB759" i="6" s="1"/>
  <c r="G760" i="3"/>
  <c r="CB760" i="6" s="1"/>
  <c r="G761" i="3"/>
  <c r="CB761" i="6" s="1"/>
  <c r="G762" i="3"/>
  <c r="CB762" i="6" s="1"/>
  <c r="G763" i="3"/>
  <c r="CB763" i="6" s="1"/>
  <c r="G764" i="3"/>
  <c r="CB764" i="6" s="1"/>
  <c r="G765" i="3"/>
  <c r="CB765" i="6" s="1"/>
  <c r="G766" i="3"/>
  <c r="CB766" i="6" s="1"/>
  <c r="G767" i="3"/>
  <c r="CB767" i="6" s="1"/>
  <c r="G768" i="3"/>
  <c r="CB768" i="6" s="1"/>
  <c r="G769" i="3"/>
  <c r="CB769" i="6" s="1"/>
  <c r="G770" i="3"/>
  <c r="CB770" i="6" s="1"/>
  <c r="G771" i="3"/>
  <c r="CB771" i="6" s="1"/>
  <c r="G772" i="3"/>
  <c r="CB772" i="6" s="1"/>
  <c r="G773" i="3"/>
  <c r="CB773" i="6" s="1"/>
  <c r="G774" i="3"/>
  <c r="CB774" i="6" s="1"/>
  <c r="G775" i="3"/>
  <c r="CB775" i="6" s="1"/>
  <c r="G776" i="3"/>
  <c r="CB776" i="6" s="1"/>
  <c r="G777" i="3"/>
  <c r="CB777" i="6" s="1"/>
  <c r="G778" i="3"/>
  <c r="CB778" i="6" s="1"/>
  <c r="G779" i="3"/>
  <c r="CB779" i="6" s="1"/>
  <c r="G780" i="3"/>
  <c r="CB780" i="6" s="1"/>
  <c r="G781" i="3"/>
  <c r="CB781" i="6" s="1"/>
  <c r="G782" i="3"/>
  <c r="CB782" i="6" s="1"/>
  <c r="G783" i="3"/>
  <c r="CB783" i="6" s="1"/>
  <c r="G784" i="3"/>
  <c r="CB784" i="6" s="1"/>
  <c r="G785" i="3"/>
  <c r="CB785" i="6" s="1"/>
  <c r="G786" i="3"/>
  <c r="CB786" i="6" s="1"/>
  <c r="G787" i="3"/>
  <c r="CB787" i="6" s="1"/>
  <c r="G788" i="3"/>
  <c r="CB788" i="6" s="1"/>
  <c r="G789" i="3"/>
  <c r="CB789" i="6" s="1"/>
  <c r="G790" i="3"/>
  <c r="CB790" i="6" s="1"/>
  <c r="G791" i="3"/>
  <c r="CB791" i="6" s="1"/>
  <c r="G792" i="3"/>
  <c r="CB792" i="6" s="1"/>
  <c r="G793" i="3"/>
  <c r="CB793" i="6" s="1"/>
  <c r="G794" i="3"/>
  <c r="CB794" i="6" s="1"/>
  <c r="G795" i="3"/>
  <c r="CB795" i="6" s="1"/>
  <c r="G796" i="3"/>
  <c r="CB796" i="6" s="1"/>
  <c r="G797" i="3"/>
  <c r="CB797" i="6" s="1"/>
  <c r="G798" i="3"/>
  <c r="CB798" i="6" s="1"/>
  <c r="G799" i="3"/>
  <c r="CB799" i="6" s="1"/>
  <c r="G800" i="3"/>
  <c r="CB800" i="6" s="1"/>
  <c r="G801" i="3"/>
  <c r="CB801" i="6" s="1"/>
  <c r="G802" i="3"/>
  <c r="CB802" i="6" s="1"/>
  <c r="G803" i="3"/>
  <c r="CB803" i="6" s="1"/>
  <c r="G804" i="3"/>
  <c r="CB804" i="6" s="1"/>
  <c r="G805" i="3"/>
  <c r="CB805" i="6" s="1"/>
  <c r="G806" i="3"/>
  <c r="CB806" i="6" s="1"/>
  <c r="G807" i="3"/>
  <c r="CB807" i="6" s="1"/>
  <c r="G808" i="3"/>
  <c r="CB808" i="6" s="1"/>
  <c r="G809" i="3"/>
  <c r="CB809" i="6" s="1"/>
  <c r="G810" i="3"/>
  <c r="CB810" i="6" s="1"/>
  <c r="G811" i="3"/>
  <c r="CB811" i="6" s="1"/>
  <c r="G812" i="3"/>
  <c r="CB812" i="6" s="1"/>
  <c r="G813" i="3"/>
  <c r="CB813" i="6" s="1"/>
  <c r="G814" i="3"/>
  <c r="CB814" i="6" s="1"/>
  <c r="G815" i="3"/>
  <c r="CB815" i="6" s="1"/>
  <c r="G816" i="3"/>
  <c r="CB816" i="6" s="1"/>
  <c r="G817" i="3"/>
  <c r="CB817" i="6" s="1"/>
  <c r="G818" i="3"/>
  <c r="CB818" i="6" s="1"/>
  <c r="G819" i="3"/>
  <c r="CB819" i="6" s="1"/>
  <c r="G820" i="3"/>
  <c r="CB820" i="6" s="1"/>
  <c r="G821" i="3"/>
  <c r="CB821" i="6" s="1"/>
  <c r="G822" i="3"/>
  <c r="CB822" i="6" s="1"/>
  <c r="G823" i="3"/>
  <c r="CB823" i="6" s="1"/>
  <c r="G824" i="3"/>
  <c r="CB824" i="6" s="1"/>
  <c r="G825" i="3"/>
  <c r="CB825" i="6" s="1"/>
  <c r="G826" i="3"/>
  <c r="CB826" i="6" s="1"/>
  <c r="G827" i="3"/>
  <c r="CB827" i="6" s="1"/>
  <c r="G828" i="3"/>
  <c r="CB828" i="6" s="1"/>
  <c r="G829" i="3"/>
  <c r="CB829" i="6" s="1"/>
  <c r="G830" i="3"/>
  <c r="CB830" i="6" s="1"/>
  <c r="G831" i="3"/>
  <c r="CB831" i="6" s="1"/>
  <c r="G832" i="3"/>
  <c r="CB832" i="6" s="1"/>
  <c r="G833" i="3"/>
  <c r="CB833" i="6" s="1"/>
  <c r="G834" i="3"/>
  <c r="CB834" i="6" s="1"/>
  <c r="G835" i="3"/>
  <c r="CB835" i="6" s="1"/>
  <c r="G836" i="3"/>
  <c r="CB836" i="6" s="1"/>
  <c r="G837" i="3"/>
  <c r="CB837" i="6" s="1"/>
  <c r="G838" i="3"/>
  <c r="CB838" i="6" s="1"/>
  <c r="G839" i="3"/>
  <c r="CB839" i="6" s="1"/>
  <c r="G840" i="3"/>
  <c r="CB840" i="6" s="1"/>
  <c r="G841" i="3"/>
  <c r="CB841" i="6" s="1"/>
  <c r="G842" i="3"/>
  <c r="CB842" i="6" s="1"/>
  <c r="G843" i="3"/>
  <c r="CB843" i="6" s="1"/>
  <c r="G844" i="3"/>
  <c r="CB844" i="6" s="1"/>
  <c r="G845" i="3"/>
  <c r="CB845" i="6" s="1"/>
  <c r="G846" i="3"/>
  <c r="CB846" i="6" s="1"/>
  <c r="G847" i="3"/>
  <c r="CB847" i="6" s="1"/>
  <c r="G848" i="3"/>
  <c r="CB848" i="6" s="1"/>
  <c r="G849" i="3"/>
  <c r="CB849" i="6" s="1"/>
  <c r="G850" i="3"/>
  <c r="CB850" i="6" s="1"/>
  <c r="G851" i="3"/>
  <c r="CB851" i="6" s="1"/>
  <c r="G852" i="3"/>
  <c r="CB852" i="6" s="1"/>
  <c r="G853" i="3"/>
  <c r="CB853" i="6" s="1"/>
  <c r="G854" i="3"/>
  <c r="CB854" i="6" s="1"/>
  <c r="G855" i="3"/>
  <c r="CB855" i="6" s="1"/>
  <c r="G856" i="3"/>
  <c r="CB856" i="6" s="1"/>
  <c r="G857" i="3"/>
  <c r="CB857" i="6" s="1"/>
  <c r="G858" i="3"/>
  <c r="CB858" i="6" s="1"/>
  <c r="G859" i="3"/>
  <c r="CB859" i="6" s="1"/>
  <c r="G860" i="3"/>
  <c r="CB860" i="6" s="1"/>
  <c r="G861" i="3"/>
  <c r="CB861" i="6" s="1"/>
  <c r="G862" i="3"/>
  <c r="CB862" i="6" s="1"/>
  <c r="G863" i="3"/>
  <c r="CB863" i="6" s="1"/>
  <c r="G864" i="3"/>
  <c r="CB864" i="6" s="1"/>
  <c r="G865" i="3"/>
  <c r="CB865" i="6" s="1"/>
  <c r="G866" i="3"/>
  <c r="CB866" i="6" s="1"/>
  <c r="G867" i="3"/>
  <c r="CB867" i="6" s="1"/>
  <c r="G868" i="3"/>
  <c r="CB868" i="6" s="1"/>
  <c r="G869" i="3"/>
  <c r="CB869" i="6" s="1"/>
  <c r="G870" i="3"/>
  <c r="CB870" i="6" s="1"/>
  <c r="G871" i="3"/>
  <c r="CB871" i="6" s="1"/>
  <c r="G872" i="3"/>
  <c r="CB872" i="6" s="1"/>
  <c r="G873" i="3"/>
  <c r="CB873" i="6" s="1"/>
  <c r="G874" i="3"/>
  <c r="CB874" i="6" s="1"/>
  <c r="G875" i="3"/>
  <c r="CB875" i="6" s="1"/>
  <c r="G876" i="3"/>
  <c r="CB876" i="6" s="1"/>
  <c r="G877" i="3"/>
  <c r="CB877" i="6" s="1"/>
  <c r="G878" i="3"/>
  <c r="CB878" i="6" s="1"/>
  <c r="G879" i="3"/>
  <c r="CB879" i="6" s="1"/>
  <c r="G880" i="3"/>
  <c r="CB880" i="6" s="1"/>
  <c r="G881" i="3"/>
  <c r="CB881" i="6" s="1"/>
  <c r="G882" i="3"/>
  <c r="CB882" i="6" s="1"/>
  <c r="G883" i="3"/>
  <c r="CB883" i="6" s="1"/>
  <c r="G884" i="3"/>
  <c r="CB884" i="6" s="1"/>
  <c r="G885" i="3"/>
  <c r="CB885" i="6" s="1"/>
  <c r="G886" i="3"/>
  <c r="CB886" i="6" s="1"/>
  <c r="G887" i="3"/>
  <c r="CB887" i="6" s="1"/>
  <c r="G888" i="3"/>
  <c r="CB888" i="6" s="1"/>
  <c r="G889" i="3"/>
  <c r="CB889" i="6" s="1"/>
  <c r="G890" i="3"/>
  <c r="CB890" i="6" s="1"/>
  <c r="G891" i="3"/>
  <c r="CB891" i="6" s="1"/>
  <c r="G892" i="3"/>
  <c r="CB892" i="6" s="1"/>
  <c r="G893" i="3"/>
  <c r="CB893" i="6" s="1"/>
  <c r="G894" i="3"/>
  <c r="CB894" i="6" s="1"/>
  <c r="G895" i="3"/>
  <c r="CB895" i="6" s="1"/>
  <c r="G896" i="3"/>
  <c r="CB896" i="6" s="1"/>
  <c r="G897" i="3"/>
  <c r="CB897" i="6" s="1"/>
  <c r="G898" i="3"/>
  <c r="CB898" i="6" s="1"/>
  <c r="G899" i="3"/>
  <c r="CB899" i="6" s="1"/>
  <c r="G900" i="3"/>
  <c r="CB900" i="6" s="1"/>
  <c r="G901" i="3"/>
  <c r="CB901" i="6" s="1"/>
  <c r="G902" i="3"/>
  <c r="CB902" i="6" s="1"/>
  <c r="G903" i="3"/>
  <c r="CB903" i="6" s="1"/>
  <c r="G904" i="3"/>
  <c r="CB904" i="6" s="1"/>
  <c r="G905" i="3"/>
  <c r="CB905" i="6" s="1"/>
  <c r="G906" i="3"/>
  <c r="CB906" i="6" s="1"/>
  <c r="G907" i="3"/>
  <c r="CB907" i="6" s="1"/>
  <c r="G908" i="3"/>
  <c r="CB908" i="6" s="1"/>
  <c r="G909" i="3"/>
  <c r="CB909" i="6" s="1"/>
  <c r="G910" i="3"/>
  <c r="CB910" i="6" s="1"/>
  <c r="G911" i="3"/>
  <c r="CB911" i="6" s="1"/>
  <c r="G912" i="3"/>
  <c r="CB912" i="6" s="1"/>
  <c r="G913" i="3"/>
  <c r="CB913" i="6" s="1"/>
  <c r="G914" i="3"/>
  <c r="CB914" i="6" s="1"/>
  <c r="G915" i="3"/>
  <c r="CB915" i="6" s="1"/>
  <c r="G916" i="3"/>
  <c r="CB916" i="6" s="1"/>
  <c r="G917" i="3"/>
  <c r="CB917" i="6" s="1"/>
  <c r="G918" i="3"/>
  <c r="CB918" i="6" s="1"/>
  <c r="G919" i="3"/>
  <c r="CB919" i="6" s="1"/>
  <c r="G920" i="3"/>
  <c r="CB920" i="6" s="1"/>
  <c r="G921" i="3"/>
  <c r="CB921" i="6" s="1"/>
  <c r="G922" i="3"/>
  <c r="CB922" i="6" s="1"/>
  <c r="G923" i="3"/>
  <c r="CB923" i="6" s="1"/>
  <c r="G924" i="3"/>
  <c r="CB924" i="6" s="1"/>
  <c r="G925" i="3"/>
  <c r="CB925" i="6" s="1"/>
  <c r="G926" i="3"/>
  <c r="CB926" i="6" s="1"/>
  <c r="G927" i="3"/>
  <c r="CB927" i="6" s="1"/>
  <c r="G928" i="3"/>
  <c r="CB928" i="6" s="1"/>
  <c r="G929" i="3"/>
  <c r="CB929" i="6" s="1"/>
  <c r="G930" i="3"/>
  <c r="CB930" i="6" s="1"/>
  <c r="G931" i="3"/>
  <c r="CB931" i="6" s="1"/>
  <c r="G932" i="3"/>
  <c r="CB932" i="6" s="1"/>
  <c r="G933" i="3"/>
  <c r="CB933" i="6" s="1"/>
  <c r="G934" i="3"/>
  <c r="CB934" i="6" s="1"/>
  <c r="G935" i="3"/>
  <c r="CB935" i="6" s="1"/>
  <c r="G936" i="3"/>
  <c r="CB936" i="6" s="1"/>
  <c r="G937" i="3"/>
  <c r="CB937" i="6" s="1"/>
  <c r="G938" i="3"/>
  <c r="CB938" i="6" s="1"/>
  <c r="G939" i="3"/>
  <c r="CB939" i="6" s="1"/>
  <c r="G940" i="3"/>
  <c r="CB940" i="6" s="1"/>
  <c r="G941" i="3"/>
  <c r="CB941" i="6" s="1"/>
  <c r="G942" i="3"/>
  <c r="CB942" i="6" s="1"/>
  <c r="G943" i="3"/>
  <c r="CB943" i="6" s="1"/>
  <c r="G944" i="3"/>
  <c r="CB944" i="6" s="1"/>
  <c r="G945" i="3"/>
  <c r="CB945" i="6" s="1"/>
  <c r="G946" i="3"/>
  <c r="CB946" i="6" s="1"/>
  <c r="G947" i="3"/>
  <c r="CB947" i="6" s="1"/>
  <c r="G948" i="3"/>
  <c r="CB948" i="6" s="1"/>
  <c r="G949" i="3"/>
  <c r="CB949" i="6" s="1"/>
  <c r="G950" i="3"/>
  <c r="CB950" i="6" s="1"/>
  <c r="G951" i="3"/>
  <c r="CB951" i="6" s="1"/>
  <c r="G952" i="3"/>
  <c r="CB952" i="6" s="1"/>
  <c r="G953" i="3"/>
  <c r="CB953" i="6" s="1"/>
  <c r="G954" i="3"/>
  <c r="CB954" i="6" s="1"/>
  <c r="G955" i="3"/>
  <c r="CB955" i="6" s="1"/>
  <c r="G956" i="3"/>
  <c r="CB956" i="6" s="1"/>
  <c r="G957" i="3"/>
  <c r="CB957" i="6" s="1"/>
  <c r="G958" i="3"/>
  <c r="CB958" i="6" s="1"/>
  <c r="G959" i="3"/>
  <c r="CB959" i="6" s="1"/>
  <c r="G960" i="3"/>
  <c r="CB960" i="6" s="1"/>
  <c r="G961" i="3"/>
  <c r="CB961" i="6" s="1"/>
  <c r="G962" i="3"/>
  <c r="CB962" i="6" s="1"/>
  <c r="G963" i="3"/>
  <c r="CB963" i="6" s="1"/>
  <c r="G964" i="3"/>
  <c r="CB964" i="6" s="1"/>
  <c r="G965" i="3"/>
  <c r="CB965" i="6" s="1"/>
  <c r="G966" i="3"/>
  <c r="CB966" i="6" s="1"/>
  <c r="G967" i="3"/>
  <c r="CB967" i="6" s="1"/>
  <c r="G968" i="3"/>
  <c r="CB968" i="6" s="1"/>
  <c r="G969" i="3"/>
  <c r="CB969" i="6" s="1"/>
  <c r="G970" i="3"/>
  <c r="CB970" i="6" s="1"/>
  <c r="G971" i="3"/>
  <c r="CB971" i="6" s="1"/>
  <c r="G972" i="3"/>
  <c r="CB972" i="6" s="1"/>
  <c r="G973" i="3"/>
  <c r="CB973" i="6" s="1"/>
  <c r="G974" i="3"/>
  <c r="CB974" i="6" s="1"/>
  <c r="G975" i="3"/>
  <c r="CB975" i="6" s="1"/>
  <c r="G976" i="3"/>
  <c r="CB976" i="6" s="1"/>
  <c r="G977" i="3"/>
  <c r="CB977" i="6" s="1"/>
  <c r="G978" i="3"/>
  <c r="CB978" i="6" s="1"/>
  <c r="G979" i="3"/>
  <c r="CB979" i="6" s="1"/>
  <c r="G980" i="3"/>
  <c r="CB980" i="6" s="1"/>
  <c r="G981" i="3"/>
  <c r="CB981" i="6" s="1"/>
  <c r="G982" i="3"/>
  <c r="CB982" i="6" s="1"/>
  <c r="G983" i="3"/>
  <c r="CB983" i="6" s="1"/>
  <c r="G984" i="3"/>
  <c r="CB984" i="6" s="1"/>
  <c r="G985" i="3"/>
  <c r="CB985" i="6" s="1"/>
  <c r="G986" i="3"/>
  <c r="CB986" i="6" s="1"/>
  <c r="G987" i="3"/>
  <c r="CB987" i="6" s="1"/>
  <c r="G988" i="3"/>
  <c r="CB988" i="6" s="1"/>
  <c r="G989" i="3"/>
  <c r="CB989" i="6" s="1"/>
  <c r="G990" i="3"/>
  <c r="CB990" i="6" s="1"/>
  <c r="G991" i="3"/>
  <c r="CB991" i="6" s="1"/>
  <c r="G992" i="3"/>
  <c r="CB992" i="6" s="1"/>
  <c r="G993" i="3"/>
  <c r="CB993" i="6" s="1"/>
  <c r="G994" i="3"/>
  <c r="CB994" i="6" s="1"/>
  <c r="G995" i="3"/>
  <c r="CB995" i="6" s="1"/>
  <c r="G996" i="3"/>
  <c r="CB996" i="6" s="1"/>
  <c r="G997" i="3"/>
  <c r="CB997" i="6" s="1"/>
  <c r="G998" i="3"/>
  <c r="CB998" i="6" s="1"/>
  <c r="G999" i="3"/>
  <c r="CB999" i="6" s="1"/>
  <c r="G1000" i="3"/>
  <c r="CB1000" i="6" s="1"/>
  <c r="G1001" i="3"/>
  <c r="CB1001" i="6" s="1"/>
  <c r="G1002" i="3"/>
  <c r="CB1002" i="6" s="1"/>
  <c r="G1003" i="3"/>
  <c r="CB1003" i="6" s="1"/>
  <c r="G1004" i="3"/>
  <c r="CB1004" i="6" s="1"/>
  <c r="G1005" i="3"/>
  <c r="CB1005" i="6" s="1"/>
  <c r="G1006" i="3"/>
  <c r="CB1006" i="6" s="1"/>
  <c r="G1007" i="3"/>
  <c r="CB1007" i="6" s="1"/>
  <c r="G1008" i="3"/>
  <c r="CB1008" i="6" s="1"/>
  <c r="G1009" i="3"/>
  <c r="CB1009" i="6" s="1"/>
  <c r="G1010" i="3"/>
  <c r="CB1010" i="6" s="1"/>
  <c r="G1011" i="3"/>
  <c r="CB1011" i="6" s="1"/>
  <c r="G1012" i="3"/>
  <c r="CB1012" i="6" s="1"/>
  <c r="G1013" i="3"/>
  <c r="CB1013" i="6" s="1"/>
  <c r="G1014" i="3"/>
  <c r="CB1014" i="6" s="1"/>
  <c r="G1015" i="3"/>
  <c r="CB1015" i="6" s="1"/>
  <c r="G1016" i="3"/>
  <c r="CB1016" i="6" s="1"/>
  <c r="G1017" i="3"/>
  <c r="CB1017" i="6" s="1"/>
  <c r="G1018" i="3"/>
  <c r="CB1018" i="6" s="1"/>
  <c r="G1019" i="3"/>
  <c r="CB1019" i="6" s="1"/>
  <c r="G1020" i="3"/>
  <c r="CB1020" i="6" s="1"/>
  <c r="G1021" i="3"/>
  <c r="CB1021" i="6" s="1"/>
  <c r="G1022" i="3"/>
  <c r="CB1022" i="6" s="1"/>
  <c r="G1023" i="3"/>
  <c r="CB1023" i="6" s="1"/>
  <c r="G1024" i="3"/>
  <c r="CB1024" i="6" s="1"/>
  <c r="G1025" i="3"/>
  <c r="CB1025" i="6" s="1"/>
  <c r="G1026" i="3"/>
  <c r="CB1026" i="6" s="1"/>
  <c r="G1027" i="3"/>
  <c r="CB1027" i="6" s="1"/>
  <c r="G1028" i="3"/>
  <c r="CB1028" i="6" s="1"/>
  <c r="G1029" i="3"/>
  <c r="CB1029" i="6" s="1"/>
  <c r="G1030" i="3"/>
  <c r="CB1030" i="6" s="1"/>
  <c r="G1031" i="3"/>
  <c r="CB1031" i="6" s="1"/>
  <c r="G1032" i="3"/>
  <c r="CB1032" i="6" s="1"/>
  <c r="G1033" i="3"/>
  <c r="CB1033" i="6" s="1"/>
  <c r="G1034" i="3"/>
  <c r="CB1034" i="6" s="1"/>
  <c r="G1035" i="3"/>
  <c r="CB1035" i="6" s="1"/>
  <c r="G1036" i="3"/>
  <c r="CB1036" i="6" s="1"/>
  <c r="G1037" i="3"/>
  <c r="CB1037" i="6" s="1"/>
  <c r="G1038" i="3"/>
  <c r="CB1038" i="6" s="1"/>
  <c r="G1039" i="3"/>
  <c r="CB1039" i="6" s="1"/>
  <c r="G1040" i="3"/>
  <c r="CB1040" i="6" s="1"/>
  <c r="G1041" i="3"/>
  <c r="CB1041" i="6" s="1"/>
  <c r="G1042" i="3"/>
  <c r="CB1042" i="6" s="1"/>
  <c r="G1043" i="3"/>
  <c r="CB1043" i="6" s="1"/>
  <c r="G1044" i="3"/>
  <c r="CB1044" i="6" s="1"/>
  <c r="G1045" i="3"/>
  <c r="CB1045" i="6" s="1"/>
  <c r="G1046" i="3"/>
  <c r="CB1046" i="6" s="1"/>
  <c r="G1047" i="3"/>
  <c r="CB1047" i="6" s="1"/>
  <c r="G1048" i="3"/>
  <c r="CB1048" i="6" s="1"/>
  <c r="G1049" i="3"/>
  <c r="CB1049" i="6" s="1"/>
  <c r="G1050" i="3"/>
  <c r="CB1050" i="6" s="1"/>
  <c r="G1051" i="3"/>
  <c r="CB1051" i="6" s="1"/>
  <c r="G1052" i="3"/>
  <c r="CB1052" i="6" s="1"/>
  <c r="G1053" i="3"/>
  <c r="CB1053" i="6" s="1"/>
  <c r="G1054" i="3"/>
  <c r="CB1054" i="6" s="1"/>
  <c r="G1055" i="3"/>
  <c r="CB1055" i="6" s="1"/>
  <c r="G1056" i="3"/>
  <c r="CB1056" i="6" s="1"/>
  <c r="G1057" i="3"/>
  <c r="CB1057" i="6" s="1"/>
  <c r="G1058" i="3"/>
  <c r="CB1058" i="6" s="1"/>
  <c r="G1059" i="3"/>
  <c r="CB1059" i="6" s="1"/>
  <c r="G1060" i="3"/>
  <c r="CB1060" i="6" s="1"/>
  <c r="G1061" i="3"/>
  <c r="CB1061" i="6" s="1"/>
  <c r="G1062" i="3"/>
  <c r="CB1062" i="6" s="1"/>
  <c r="G1063" i="3"/>
  <c r="CB1063" i="6" s="1"/>
  <c r="G1064" i="3"/>
  <c r="CB1064" i="6" s="1"/>
  <c r="G1065" i="3"/>
  <c r="CB1065" i="6" s="1"/>
  <c r="G1066" i="3"/>
  <c r="CB1066" i="6" s="1"/>
  <c r="G1067" i="3"/>
  <c r="CB1067" i="6" s="1"/>
  <c r="G1068" i="3"/>
  <c r="CB1068" i="6" s="1"/>
  <c r="G1069" i="3"/>
  <c r="CB1069" i="6" s="1"/>
  <c r="G1070" i="3"/>
  <c r="CB1070" i="6" s="1"/>
  <c r="G1071" i="3"/>
  <c r="CB1071" i="6" s="1"/>
  <c r="G1072" i="3"/>
  <c r="CB1072" i="6" s="1"/>
  <c r="G1073" i="3"/>
  <c r="CB1073" i="6" s="1"/>
  <c r="G1074" i="3"/>
  <c r="CB1074" i="6" s="1"/>
  <c r="G1075" i="3"/>
  <c r="CB1075" i="6" s="1"/>
  <c r="G1076" i="3"/>
  <c r="CB1076" i="6" s="1"/>
  <c r="G1077" i="3"/>
  <c r="CB1077" i="6" s="1"/>
  <c r="G1078" i="3"/>
  <c r="CB1078" i="6" s="1"/>
  <c r="G1079" i="3"/>
  <c r="CB1079" i="6" s="1"/>
  <c r="G1080" i="3"/>
  <c r="CB1080" i="6" s="1"/>
  <c r="G1081" i="3"/>
  <c r="CB1081" i="6" s="1"/>
  <c r="G1082" i="3"/>
  <c r="CB1082" i="6" s="1"/>
  <c r="G1083" i="3"/>
  <c r="CB1083" i="6" s="1"/>
  <c r="G1084" i="3"/>
  <c r="CB1084" i="6" s="1"/>
  <c r="G1085" i="3"/>
  <c r="CB1085" i="6" s="1"/>
  <c r="G1086" i="3"/>
  <c r="CB1086" i="6" s="1"/>
  <c r="G1087" i="3"/>
  <c r="CB1087" i="6" s="1"/>
  <c r="G1088" i="3"/>
  <c r="CB1088" i="6" s="1"/>
  <c r="G1089" i="3"/>
  <c r="CB1089" i="6" s="1"/>
  <c r="G1090" i="3"/>
  <c r="CB1090" i="6" s="1"/>
  <c r="G1091" i="3"/>
  <c r="CB1091" i="6" s="1"/>
  <c r="G1092" i="3"/>
  <c r="CB1092" i="6" s="1"/>
  <c r="G1093" i="3"/>
  <c r="CB1093" i="6" s="1"/>
  <c r="G1094" i="3"/>
  <c r="CB1094" i="6" s="1"/>
  <c r="G1095" i="3"/>
  <c r="CB1095" i="6" s="1"/>
  <c r="G1096" i="3"/>
  <c r="CB1096" i="6" s="1"/>
  <c r="G1097" i="3"/>
  <c r="CB1097" i="6" s="1"/>
  <c r="G1098" i="3"/>
  <c r="CB1098" i="6" s="1"/>
  <c r="G1099" i="3"/>
  <c r="CB1099" i="6" s="1"/>
  <c r="G1100" i="3"/>
  <c r="CB1100" i="6" s="1"/>
  <c r="G1101" i="3"/>
  <c r="CB1101" i="6" s="1"/>
  <c r="G1102" i="3"/>
  <c r="CB1102" i="6" s="1"/>
  <c r="G1103" i="3"/>
  <c r="CB1103" i="6" s="1"/>
  <c r="G1104" i="3"/>
  <c r="CB1104" i="6" s="1"/>
  <c r="G1105" i="3"/>
  <c r="CB1105" i="6" s="1"/>
  <c r="G1106" i="3"/>
  <c r="CB1106" i="6" s="1"/>
  <c r="G1107" i="3"/>
  <c r="CB1107" i="6" s="1"/>
  <c r="G1108" i="3"/>
  <c r="CB1108" i="6" s="1"/>
  <c r="G1109" i="3"/>
  <c r="CB1109" i="6" s="1"/>
  <c r="G1110" i="3"/>
  <c r="CB1110" i="6" s="1"/>
  <c r="G1111" i="3"/>
  <c r="CB1111" i="6" s="1"/>
  <c r="G1112" i="3"/>
  <c r="CB1112" i="6" s="1"/>
  <c r="G1113" i="3"/>
  <c r="CB1113" i="6" s="1"/>
  <c r="G1114" i="3"/>
  <c r="CB1114" i="6" s="1"/>
  <c r="G1115" i="3"/>
  <c r="CB1115" i="6" s="1"/>
  <c r="G1116" i="3"/>
  <c r="CB1116" i="6" s="1"/>
  <c r="G1117" i="3"/>
  <c r="CB1117" i="6" s="1"/>
  <c r="G1118" i="3"/>
  <c r="CB1118" i="6" s="1"/>
  <c r="G1119" i="3"/>
  <c r="CB1119" i="6" s="1"/>
  <c r="G1120" i="3"/>
  <c r="CB1120" i="6" s="1"/>
  <c r="G1121" i="3"/>
  <c r="CB1121" i="6" s="1"/>
  <c r="G1122" i="3"/>
  <c r="CB1122" i="6" s="1"/>
  <c r="G1123" i="3"/>
  <c r="CB1123" i="6" s="1"/>
  <c r="G1124" i="3"/>
  <c r="CB1124" i="6" s="1"/>
  <c r="G1125" i="3"/>
  <c r="CB1125" i="6" s="1"/>
  <c r="G1126" i="3"/>
  <c r="CB1126" i="6" s="1"/>
  <c r="G1127" i="3"/>
  <c r="CB1127" i="6" s="1"/>
  <c r="G1128" i="3"/>
  <c r="CB1128" i="6" s="1"/>
  <c r="G1129" i="3"/>
  <c r="CB1129" i="6" s="1"/>
  <c r="G1130" i="3"/>
  <c r="CB1130" i="6" s="1"/>
  <c r="G1131" i="3"/>
  <c r="CB1131" i="6" s="1"/>
  <c r="G1132" i="3"/>
  <c r="CB1132" i="6" s="1"/>
  <c r="G1133" i="3"/>
  <c r="CB1133" i="6" s="1"/>
  <c r="G1134" i="3"/>
  <c r="CB1134" i="6" s="1"/>
  <c r="G1135" i="3"/>
  <c r="CB1135" i="6" s="1"/>
  <c r="G1136" i="3"/>
  <c r="CB1136" i="6" s="1"/>
  <c r="G1137" i="3"/>
  <c r="CB1137" i="6" s="1"/>
  <c r="G1138" i="3"/>
  <c r="CB1138" i="6" s="1"/>
  <c r="G1139" i="3"/>
  <c r="CB1139" i="6" s="1"/>
  <c r="G1140" i="3"/>
  <c r="CB1140" i="6" s="1"/>
  <c r="G1141" i="3"/>
  <c r="CB1141" i="6" s="1"/>
  <c r="G1142" i="3"/>
  <c r="CB1142" i="6" s="1"/>
  <c r="G1143" i="3"/>
  <c r="CB1143" i="6" s="1"/>
  <c r="G1144" i="3"/>
  <c r="CB1144" i="6" s="1"/>
  <c r="G1145" i="3"/>
  <c r="CB1145" i="6" s="1"/>
  <c r="G1146" i="3"/>
  <c r="CB1146" i="6" s="1"/>
  <c r="G1147" i="3"/>
  <c r="CB1147" i="6" s="1"/>
  <c r="G1148" i="3"/>
  <c r="CB1148" i="6" s="1"/>
  <c r="G1149" i="3"/>
  <c r="CB1149" i="6" s="1"/>
  <c r="G1150" i="3"/>
  <c r="CB1150" i="6" s="1"/>
  <c r="G1151" i="3"/>
  <c r="CB1151" i="6" s="1"/>
  <c r="G1152" i="3"/>
  <c r="CB1152" i="6" s="1"/>
  <c r="G1153" i="3"/>
  <c r="CB1153" i="6" s="1"/>
  <c r="G1154" i="3"/>
  <c r="CB1154" i="6" s="1"/>
  <c r="G1155" i="3"/>
  <c r="CB1155" i="6" s="1"/>
  <c r="G1156" i="3"/>
  <c r="CB1156" i="6" s="1"/>
  <c r="G1157" i="3"/>
  <c r="CB1157" i="6" s="1"/>
  <c r="G1158" i="3"/>
  <c r="CB1158" i="6" s="1"/>
  <c r="G1159" i="3"/>
  <c r="CB1159" i="6" s="1"/>
  <c r="G1160" i="3"/>
  <c r="CB1160" i="6" s="1"/>
  <c r="G1161" i="3"/>
  <c r="CB1161" i="6" s="1"/>
  <c r="G1162" i="3"/>
  <c r="CB1162" i="6" s="1"/>
  <c r="G1163" i="3"/>
  <c r="CB1163" i="6" s="1"/>
  <c r="G1164" i="3"/>
  <c r="CB1164" i="6" s="1"/>
  <c r="G1165" i="3"/>
  <c r="CB1165" i="6" s="1"/>
  <c r="G1166" i="3"/>
  <c r="CB1166" i="6" s="1"/>
  <c r="G1167" i="3"/>
  <c r="CB1167" i="6" s="1"/>
  <c r="G1168" i="3"/>
  <c r="CB1168" i="6" s="1"/>
  <c r="G1169" i="3"/>
  <c r="CB1169" i="6" s="1"/>
  <c r="G1170" i="3"/>
  <c r="CB1170" i="6" s="1"/>
  <c r="G1171" i="3"/>
  <c r="CB1171" i="6" s="1"/>
  <c r="G1172" i="3"/>
  <c r="CB1172" i="6" s="1"/>
  <c r="G1173" i="3"/>
  <c r="CB1173" i="6" s="1"/>
  <c r="G1174" i="3"/>
  <c r="CB1174" i="6" s="1"/>
  <c r="G1175" i="3"/>
  <c r="CB1175" i="6" s="1"/>
  <c r="G1176" i="3"/>
  <c r="CB1176" i="6" s="1"/>
  <c r="G1177" i="3"/>
  <c r="CB1177" i="6" s="1"/>
  <c r="G1178" i="3"/>
  <c r="CB1178" i="6" s="1"/>
  <c r="G1179" i="3"/>
  <c r="CB1179" i="6" s="1"/>
  <c r="G1180" i="3"/>
  <c r="CB1180" i="6" s="1"/>
  <c r="G1181" i="3"/>
  <c r="CB1181" i="6" s="1"/>
  <c r="G1182" i="3"/>
  <c r="CB1182" i="6" s="1"/>
  <c r="G1183" i="3"/>
  <c r="CB1183" i="6" s="1"/>
  <c r="G1184" i="3"/>
  <c r="CB1184" i="6" s="1"/>
  <c r="G1185" i="3"/>
  <c r="CB1185" i="6" s="1"/>
  <c r="G1186" i="3"/>
  <c r="CB1186" i="6" s="1"/>
  <c r="G1187" i="3"/>
  <c r="CB1187" i="6" s="1"/>
  <c r="G1188" i="3"/>
  <c r="CB1188" i="6" s="1"/>
  <c r="G1189" i="3"/>
  <c r="CB1189" i="6" s="1"/>
  <c r="G1190" i="3"/>
  <c r="CB1190" i="6" s="1"/>
  <c r="G1191" i="3"/>
  <c r="CB1191" i="6" s="1"/>
  <c r="G1192" i="3"/>
  <c r="CB1192" i="6" s="1"/>
  <c r="G1193" i="3"/>
  <c r="CB1193" i="6" s="1"/>
  <c r="G1194" i="3"/>
  <c r="CB1194" i="6" s="1"/>
  <c r="G1195" i="3"/>
  <c r="CB1195" i="6" s="1"/>
  <c r="G1196" i="3"/>
  <c r="CB1196" i="6" s="1"/>
  <c r="G1197" i="3"/>
  <c r="CB1197" i="6" s="1"/>
  <c r="G1198" i="3"/>
  <c r="CB1198" i="6" s="1"/>
  <c r="G1199" i="3"/>
  <c r="CB1199" i="6" s="1"/>
  <c r="G1200" i="3"/>
  <c r="CB1200" i="6" s="1"/>
  <c r="G1201" i="3"/>
  <c r="CB1201" i="6" s="1"/>
  <c r="G1202" i="3"/>
  <c r="CB1202" i="6" s="1"/>
  <c r="G1203" i="3"/>
  <c r="CB1203" i="6" s="1"/>
  <c r="G1204" i="3"/>
  <c r="CB1204" i="6" s="1"/>
  <c r="G1205" i="3"/>
  <c r="CB1205" i="6" s="1"/>
  <c r="G1206" i="3"/>
  <c r="CB1206" i="6" s="1"/>
  <c r="G1207" i="3"/>
  <c r="CB1207" i="6" s="1"/>
  <c r="G1208" i="3"/>
  <c r="CB1208" i="6" s="1"/>
  <c r="G1209" i="3"/>
  <c r="CB1209" i="6" s="1"/>
  <c r="G1210" i="3"/>
  <c r="CB1210" i="6" s="1"/>
  <c r="G1211" i="3"/>
  <c r="CB1211" i="6" s="1"/>
  <c r="G1212" i="3"/>
  <c r="CB1212" i="6" s="1"/>
  <c r="G1213" i="3"/>
  <c r="CB1213" i="6" s="1"/>
  <c r="G1214" i="3"/>
  <c r="CB1214" i="6" s="1"/>
  <c r="G1215" i="3"/>
  <c r="CB1215" i="6" s="1"/>
  <c r="G1216" i="3"/>
  <c r="CB1216" i="6" s="1"/>
  <c r="G1217" i="3"/>
  <c r="CB1217" i="6" s="1"/>
  <c r="G1218" i="3"/>
  <c r="CB1218" i="6" s="1"/>
  <c r="G1219" i="3"/>
  <c r="CB1219" i="6" s="1"/>
  <c r="G1220" i="3"/>
  <c r="CB1220" i="6" s="1"/>
  <c r="G1221" i="3"/>
  <c r="CB1221" i="6" s="1"/>
  <c r="G1222" i="3"/>
  <c r="CB1222" i="6" s="1"/>
  <c r="G1223" i="3"/>
  <c r="CB1223" i="6" s="1"/>
  <c r="G1224" i="3"/>
  <c r="CB1224" i="6" s="1"/>
  <c r="G1225" i="3"/>
  <c r="CB1225" i="6" s="1"/>
  <c r="G1226" i="3"/>
  <c r="CB1226" i="6" s="1"/>
  <c r="G1227" i="3"/>
  <c r="CB1227" i="6" s="1"/>
  <c r="G1228" i="3"/>
  <c r="CB1228" i="6" s="1"/>
  <c r="G1229" i="3"/>
  <c r="CB1229" i="6" s="1"/>
  <c r="G1230" i="3"/>
  <c r="CB1230" i="6" s="1"/>
  <c r="G1231" i="3"/>
  <c r="CB1231" i="6" s="1"/>
  <c r="G1232" i="3"/>
  <c r="CB1232" i="6" s="1"/>
  <c r="G1233" i="3"/>
  <c r="CB1233" i="6" s="1"/>
  <c r="G1234" i="3"/>
  <c r="CB1234" i="6" s="1"/>
  <c r="G1235" i="3"/>
  <c r="CB1235" i="6" s="1"/>
  <c r="G1236" i="3"/>
  <c r="CB1236" i="6" s="1"/>
  <c r="G1237" i="3"/>
  <c r="CB1237" i="6" s="1"/>
  <c r="G1238" i="3"/>
  <c r="CB1238" i="6" s="1"/>
  <c r="G1239" i="3"/>
  <c r="CB1239" i="6" s="1"/>
  <c r="G1240" i="3"/>
  <c r="CB1240" i="6" s="1"/>
  <c r="G1241" i="3"/>
  <c r="CB1241" i="6" s="1"/>
  <c r="G1242" i="3"/>
  <c r="CB1242" i="6" s="1"/>
  <c r="G1243" i="3"/>
  <c r="CB1243" i="6" s="1"/>
  <c r="G1244" i="3"/>
  <c r="CB1244" i="6" s="1"/>
  <c r="G1245" i="3"/>
  <c r="CB1245" i="6" s="1"/>
  <c r="G1246" i="3"/>
  <c r="CB1246" i="6" s="1"/>
  <c r="G1247" i="3"/>
  <c r="CB1247" i="6" s="1"/>
  <c r="G1248" i="3"/>
  <c r="CB1248" i="6" s="1"/>
  <c r="G1249" i="3"/>
  <c r="CB1249" i="6" s="1"/>
  <c r="G1250" i="3"/>
  <c r="CB1250" i="6" s="1"/>
  <c r="G1251" i="3"/>
  <c r="CB1251" i="6" s="1"/>
  <c r="G1252" i="3"/>
  <c r="CB1252" i="6" s="1"/>
  <c r="G1253" i="3"/>
  <c r="CB1253" i="6" s="1"/>
  <c r="G1254" i="3"/>
  <c r="CB1254" i="6" s="1"/>
  <c r="G1255" i="3"/>
  <c r="CB1255" i="6" s="1"/>
  <c r="G1256" i="3"/>
  <c r="CB1256" i="6" s="1"/>
  <c r="G1257" i="3"/>
  <c r="CB1257" i="6" s="1"/>
  <c r="G1258" i="3"/>
  <c r="CB1258" i="6" s="1"/>
  <c r="G1259" i="3"/>
  <c r="CB1259" i="6" s="1"/>
  <c r="G1260" i="3"/>
  <c r="CB1260" i="6" s="1"/>
  <c r="G1261" i="3"/>
  <c r="CB1261" i="6" s="1"/>
  <c r="G1262" i="3"/>
  <c r="CB1262" i="6" s="1"/>
  <c r="G1263" i="3"/>
  <c r="CB1263" i="6" s="1"/>
  <c r="G1264" i="3"/>
  <c r="CB1264" i="6" s="1"/>
  <c r="G1265" i="3"/>
  <c r="CB1265" i="6" s="1"/>
  <c r="G1266" i="3"/>
  <c r="CB1266" i="6" s="1"/>
  <c r="G1267" i="3"/>
  <c r="CB1267" i="6" s="1"/>
  <c r="G1268" i="3"/>
  <c r="CB1268" i="6" s="1"/>
  <c r="G1269" i="3"/>
  <c r="CB1269" i="6" s="1"/>
  <c r="G1270" i="3"/>
  <c r="CB1270" i="6" s="1"/>
  <c r="G1271" i="3"/>
  <c r="CB1271" i="6" s="1"/>
  <c r="G1272" i="3"/>
  <c r="CB1272" i="6" s="1"/>
  <c r="G1273" i="3"/>
  <c r="CB1273" i="6" s="1"/>
  <c r="G1274" i="3"/>
  <c r="CB1274" i="6" s="1"/>
  <c r="G1275" i="3"/>
  <c r="CB1275" i="6" s="1"/>
  <c r="G1276" i="3"/>
  <c r="CB1276" i="6" s="1"/>
  <c r="G1277" i="3"/>
  <c r="CB1277" i="6" s="1"/>
  <c r="G1278" i="3"/>
  <c r="CB1278" i="6" s="1"/>
  <c r="G1279" i="3"/>
  <c r="CB1279" i="6" s="1"/>
  <c r="G1280" i="3"/>
  <c r="CB1280" i="6" s="1"/>
  <c r="G1281" i="3"/>
  <c r="CB1281" i="6" s="1"/>
  <c r="G1282" i="3"/>
  <c r="CB1282" i="6" s="1"/>
  <c r="G1283" i="3"/>
  <c r="CB1283" i="6" s="1"/>
  <c r="G1284" i="3"/>
  <c r="CB1284" i="6" s="1"/>
  <c r="G1285" i="3"/>
  <c r="CB1285" i="6" s="1"/>
  <c r="G1286" i="3"/>
  <c r="CB1286" i="6" s="1"/>
  <c r="G1287" i="3"/>
  <c r="CB1287" i="6" s="1"/>
  <c r="G1288" i="3"/>
  <c r="CB1288" i="6" s="1"/>
  <c r="G1289" i="3"/>
  <c r="CB1289" i="6" s="1"/>
  <c r="G1290" i="3"/>
  <c r="CB1290" i="6" s="1"/>
  <c r="G1291" i="3"/>
  <c r="CB1291" i="6" s="1"/>
  <c r="G1292" i="3"/>
  <c r="CB1292" i="6" s="1"/>
  <c r="G1293" i="3"/>
  <c r="CB1293" i="6" s="1"/>
  <c r="G1294" i="3"/>
  <c r="CB1294" i="6" s="1"/>
  <c r="G1295" i="3"/>
  <c r="CB1295" i="6" s="1"/>
  <c r="G1296" i="3"/>
  <c r="CB1296" i="6" s="1"/>
  <c r="G1297" i="3"/>
  <c r="CB1297" i="6" s="1"/>
  <c r="G1298" i="3"/>
  <c r="CB1298" i="6" s="1"/>
  <c r="G1299" i="3"/>
  <c r="CB1299" i="6" s="1"/>
  <c r="G1300" i="3"/>
  <c r="CB1300" i="6" s="1"/>
  <c r="G1301" i="3"/>
  <c r="CB1301" i="6" s="1"/>
  <c r="G1302" i="3"/>
  <c r="CB1302" i="6" s="1"/>
  <c r="G1303" i="3"/>
  <c r="CB1303" i="6" s="1"/>
  <c r="G1304" i="3"/>
  <c r="CB1304" i="6" s="1"/>
  <c r="G1305" i="3"/>
  <c r="CB1305" i="6" s="1"/>
  <c r="G1306" i="3"/>
  <c r="CB1306" i="6" s="1"/>
  <c r="G1307" i="3"/>
  <c r="CB1307" i="6" s="1"/>
  <c r="G1308" i="3"/>
  <c r="CB1308" i="6" s="1"/>
  <c r="G1309" i="3"/>
  <c r="CB1309" i="6" s="1"/>
  <c r="G1310" i="3"/>
  <c r="CB1310" i="6" s="1"/>
  <c r="G1311" i="3"/>
  <c r="CB1311" i="6" s="1"/>
  <c r="G1312" i="3"/>
  <c r="CB1312" i="6" s="1"/>
  <c r="G1313" i="3"/>
  <c r="CB1313" i="6" s="1"/>
  <c r="G1314" i="3"/>
  <c r="CB1314" i="6" s="1"/>
  <c r="G1315" i="3"/>
  <c r="CB1315" i="6" s="1"/>
  <c r="G1316" i="3"/>
  <c r="CB1316" i="6" s="1"/>
  <c r="G1317" i="3"/>
  <c r="CB1317" i="6" s="1"/>
  <c r="G1318" i="3"/>
  <c r="CB1318" i="6" s="1"/>
  <c r="G1319" i="3"/>
  <c r="CB1319" i="6" s="1"/>
  <c r="G1320" i="3"/>
  <c r="CB1320" i="6" s="1"/>
  <c r="G1321" i="3"/>
  <c r="CB1321" i="6" s="1"/>
  <c r="G1322" i="3"/>
  <c r="CB1322" i="6" s="1"/>
  <c r="G1323" i="3"/>
  <c r="CB1323" i="6" s="1"/>
  <c r="G1324" i="3"/>
  <c r="CB1324" i="6" s="1"/>
  <c r="G1325" i="3"/>
  <c r="CB1325" i="6" s="1"/>
  <c r="G1326" i="3"/>
  <c r="CB1326" i="6" s="1"/>
  <c r="G1327" i="3"/>
  <c r="CB1327" i="6" s="1"/>
  <c r="G1328" i="3"/>
  <c r="CB1328" i="6" s="1"/>
  <c r="G1329" i="3"/>
  <c r="CB1329" i="6" s="1"/>
  <c r="G1330" i="3"/>
  <c r="CB1330" i="6" s="1"/>
  <c r="G1331" i="3"/>
  <c r="CB1331" i="6" s="1"/>
  <c r="G1332" i="3"/>
  <c r="CB1332" i="6" s="1"/>
  <c r="G1333" i="3"/>
  <c r="CB1333" i="6" s="1"/>
  <c r="G1334" i="3"/>
  <c r="CB1334" i="6" s="1"/>
  <c r="G1335" i="3"/>
  <c r="CB1335" i="6" s="1"/>
  <c r="G1336" i="3"/>
  <c r="CB1336" i="6" s="1"/>
  <c r="G1337" i="3"/>
  <c r="CB1337" i="6" s="1"/>
  <c r="G1338" i="3"/>
  <c r="CB1338" i="6" s="1"/>
  <c r="G1339" i="3"/>
  <c r="CB1339" i="6" s="1"/>
  <c r="G1340" i="3"/>
  <c r="CB1340" i="6" s="1"/>
  <c r="G1341" i="3"/>
  <c r="CB1341" i="6" s="1"/>
  <c r="G1342" i="3"/>
  <c r="CB1342" i="6" s="1"/>
  <c r="G1343" i="3"/>
  <c r="CB1343" i="6" s="1"/>
  <c r="G1344" i="3"/>
  <c r="CB1344" i="6" s="1"/>
  <c r="G1345" i="3"/>
  <c r="CB1345" i="6" s="1"/>
  <c r="G1346" i="3"/>
  <c r="CB1346" i="6" s="1"/>
  <c r="G1347" i="3"/>
  <c r="CB1347" i="6" s="1"/>
  <c r="G1348" i="3"/>
  <c r="CB1348" i="6" s="1"/>
  <c r="G1349" i="3"/>
  <c r="CB1349" i="6" s="1"/>
  <c r="G1350" i="3"/>
  <c r="CB1350" i="6" s="1"/>
  <c r="G1351" i="3"/>
  <c r="CB1351" i="6" s="1"/>
  <c r="G1352" i="3"/>
  <c r="CB1352" i="6" s="1"/>
  <c r="G1353" i="3"/>
  <c r="CB1353" i="6" s="1"/>
  <c r="G1354" i="3"/>
  <c r="CB1354" i="6" s="1"/>
  <c r="G1355" i="3"/>
  <c r="CB1355" i="6" s="1"/>
  <c r="G1356" i="3"/>
  <c r="CB1356" i="6" s="1"/>
  <c r="G1357" i="3"/>
  <c r="CB1357" i="6" s="1"/>
  <c r="G1358" i="3"/>
  <c r="CB1358" i="6" s="1"/>
  <c r="G1359" i="3"/>
  <c r="CB1359" i="6" s="1"/>
  <c r="G1360" i="3"/>
  <c r="CB1360" i="6" s="1"/>
  <c r="G1361" i="3"/>
  <c r="CB1361" i="6" s="1"/>
  <c r="G1362" i="3"/>
  <c r="CB1362" i="6" s="1"/>
  <c r="G1363" i="3"/>
  <c r="CB1363" i="6" s="1"/>
  <c r="G1364" i="3"/>
  <c r="CB1364" i="6" s="1"/>
  <c r="G1365" i="3"/>
  <c r="CB1365" i="6" s="1"/>
  <c r="G1366" i="3"/>
  <c r="CB1366" i="6" s="1"/>
  <c r="G1367" i="3"/>
  <c r="CB1367" i="6" s="1"/>
  <c r="G1368" i="3"/>
  <c r="CB1368" i="6" s="1"/>
  <c r="G1369" i="3"/>
  <c r="CB1369" i="6" s="1"/>
  <c r="G1370" i="3"/>
  <c r="CB1370" i="6" s="1"/>
  <c r="G1371" i="3"/>
  <c r="CB1371" i="6" s="1"/>
  <c r="G1372" i="3"/>
  <c r="CB1372" i="6" s="1"/>
  <c r="G1373" i="3"/>
  <c r="CB1373" i="6" s="1"/>
  <c r="G1374" i="3"/>
  <c r="CB1374" i="6" s="1"/>
  <c r="G1375" i="3"/>
  <c r="CB1375" i="6" s="1"/>
  <c r="G1376" i="3"/>
  <c r="CB1376" i="6" s="1"/>
  <c r="G1377" i="3"/>
  <c r="CB1377" i="6" s="1"/>
  <c r="G1378" i="3"/>
  <c r="CB1378" i="6" s="1"/>
  <c r="G1379" i="3"/>
  <c r="CB1379" i="6" s="1"/>
  <c r="G1380" i="3"/>
  <c r="CB1380" i="6" s="1"/>
  <c r="G1381" i="3"/>
  <c r="CB1381" i="6" s="1"/>
  <c r="G1382" i="3"/>
  <c r="CB1382" i="6" s="1"/>
  <c r="G1383" i="3"/>
  <c r="CB1383" i="6" s="1"/>
  <c r="G1384" i="3"/>
  <c r="CB1384" i="6" s="1"/>
  <c r="G1385" i="3"/>
  <c r="CB1385" i="6" s="1"/>
  <c r="G1386" i="3"/>
  <c r="CB1386" i="6" s="1"/>
  <c r="G1387" i="3"/>
  <c r="CB1387" i="6" s="1"/>
  <c r="G1388" i="3"/>
  <c r="CB1388" i="6" s="1"/>
  <c r="G1389" i="3"/>
  <c r="CB1389" i="6" s="1"/>
  <c r="G1390" i="3"/>
  <c r="CB1390" i="6" s="1"/>
  <c r="G1391" i="3"/>
  <c r="CB1391" i="6" s="1"/>
  <c r="G1392" i="3"/>
  <c r="CB1392" i="6" s="1"/>
  <c r="G1393" i="3"/>
  <c r="CB1393" i="6" s="1"/>
  <c r="G1394" i="3"/>
  <c r="CB1394" i="6" s="1"/>
  <c r="G1395" i="3"/>
  <c r="CB1395" i="6" s="1"/>
  <c r="G1396" i="3"/>
  <c r="CB1396" i="6" s="1"/>
  <c r="G1397" i="3"/>
  <c r="CB1397" i="6" s="1"/>
  <c r="G1398" i="3"/>
  <c r="CB1398" i="6" s="1"/>
  <c r="G1399" i="3"/>
  <c r="CB1399" i="6" s="1"/>
  <c r="G1400" i="3"/>
  <c r="CB1400" i="6" s="1"/>
  <c r="G1401" i="3"/>
  <c r="CB1401" i="6" s="1"/>
  <c r="G1402" i="3"/>
  <c r="CB1402" i="6" s="1"/>
  <c r="G1403" i="3"/>
  <c r="CB1403" i="6" s="1"/>
  <c r="G1404" i="3"/>
  <c r="CB1404" i="6" s="1"/>
  <c r="G1405" i="3"/>
  <c r="CB1405" i="6" s="1"/>
  <c r="G1406" i="3"/>
  <c r="CB1406" i="6" s="1"/>
  <c r="G1407" i="3"/>
  <c r="CB1407" i="6" s="1"/>
  <c r="G1408" i="3"/>
  <c r="CB1408" i="6" s="1"/>
  <c r="G1409" i="3"/>
  <c r="CB1409" i="6" s="1"/>
  <c r="G1410" i="3"/>
  <c r="CB1410" i="6" s="1"/>
  <c r="G1411" i="3"/>
  <c r="CB1411" i="6" s="1"/>
  <c r="G1412" i="3"/>
  <c r="CB1412" i="6" s="1"/>
  <c r="G1413" i="3"/>
  <c r="CB1413" i="6" s="1"/>
  <c r="G1414" i="3"/>
  <c r="CB1414" i="6" s="1"/>
  <c r="G1415" i="3"/>
  <c r="CB1415" i="6" s="1"/>
  <c r="G1416" i="3"/>
  <c r="CB1416" i="6" s="1"/>
  <c r="G1417" i="3"/>
  <c r="CB1417" i="6" s="1"/>
  <c r="G1418" i="3"/>
  <c r="CB1418" i="6" s="1"/>
  <c r="G1419" i="3"/>
  <c r="CB1419" i="6" s="1"/>
  <c r="G1420" i="3"/>
  <c r="CB1420" i="6" s="1"/>
  <c r="G1421" i="3"/>
  <c r="CB1421" i="6" s="1"/>
  <c r="G1422" i="3"/>
  <c r="CB1422" i="6" s="1"/>
  <c r="G1423" i="3"/>
  <c r="CB1423" i="6" s="1"/>
  <c r="G1424" i="3"/>
  <c r="CB1424" i="6" s="1"/>
  <c r="G1425" i="3"/>
  <c r="CB1425" i="6" s="1"/>
  <c r="G1426" i="3"/>
  <c r="CB1426" i="6" s="1"/>
  <c r="G1427" i="3"/>
  <c r="CB1427" i="6" s="1"/>
  <c r="G1428" i="3"/>
  <c r="CB1428" i="6" s="1"/>
  <c r="G1429" i="3"/>
  <c r="CB1429" i="6" s="1"/>
  <c r="G1430" i="3"/>
  <c r="CB1430" i="6" s="1"/>
  <c r="G1431" i="3"/>
  <c r="CB1431" i="6" s="1"/>
  <c r="G1432" i="3"/>
  <c r="CB1432" i="6" s="1"/>
  <c r="G1433" i="3"/>
  <c r="CB1433" i="6" s="1"/>
  <c r="G1434" i="3"/>
  <c r="CB1434" i="6" s="1"/>
  <c r="G1435" i="3"/>
  <c r="CB1435" i="6" s="1"/>
  <c r="G1436" i="3"/>
  <c r="CB1436" i="6" s="1"/>
  <c r="G1437" i="3"/>
  <c r="CB1437" i="6" s="1"/>
  <c r="G1438" i="3"/>
  <c r="CB1438" i="6" s="1"/>
  <c r="G1439" i="3"/>
  <c r="CB1439" i="6" s="1"/>
  <c r="G1440" i="3"/>
  <c r="CB1440" i="6" s="1"/>
  <c r="G1441" i="3"/>
  <c r="CB1441" i="6" s="1"/>
  <c r="G1442" i="3"/>
  <c r="CB1442" i="6" s="1"/>
  <c r="G1443" i="3"/>
  <c r="CB1443" i="6" s="1"/>
  <c r="G1444" i="3"/>
  <c r="CB1444" i="6" s="1"/>
  <c r="G1445" i="3"/>
  <c r="CB1445" i="6" s="1"/>
  <c r="G1446" i="3"/>
  <c r="CB1446" i="6" s="1"/>
  <c r="G1447" i="3"/>
  <c r="CB1447" i="6" s="1"/>
  <c r="G1448" i="3"/>
  <c r="CB1448" i="6" s="1"/>
  <c r="G1449" i="3"/>
  <c r="CB1449" i="6" s="1"/>
  <c r="G1450" i="3"/>
  <c r="CB1450" i="6" s="1"/>
  <c r="G1451" i="3"/>
  <c r="CB1451" i="6" s="1"/>
  <c r="G1452" i="3"/>
  <c r="CB1452" i="6" s="1"/>
  <c r="G1453" i="3"/>
  <c r="CB1453" i="6" s="1"/>
  <c r="G1454" i="3"/>
  <c r="CB1454" i="6" s="1"/>
  <c r="G1455" i="3"/>
  <c r="CB1455" i="6" s="1"/>
  <c r="G1456" i="3"/>
  <c r="CB1456" i="6" s="1"/>
  <c r="G1457" i="3"/>
  <c r="CB1457" i="6" s="1"/>
  <c r="G1458" i="3"/>
  <c r="CB1458" i="6" s="1"/>
  <c r="G1459" i="3"/>
  <c r="CB1459" i="6" s="1"/>
  <c r="G1460" i="3"/>
  <c r="CB1460" i="6" s="1"/>
  <c r="G1461" i="3"/>
  <c r="CB1461" i="6" s="1"/>
  <c r="G1462" i="3"/>
  <c r="CB1462" i="6" s="1"/>
  <c r="G1463" i="3"/>
  <c r="CB1463" i="6" s="1"/>
  <c r="G1464" i="3"/>
  <c r="CB1464" i="6" s="1"/>
  <c r="G1465" i="3"/>
  <c r="CB1465" i="6" s="1"/>
  <c r="G1466" i="3"/>
  <c r="CB1466" i="6" s="1"/>
  <c r="G1467" i="3"/>
  <c r="CB1467" i="6" s="1"/>
  <c r="G1468" i="3"/>
  <c r="CB1468" i="6" s="1"/>
  <c r="G1469" i="3"/>
  <c r="CB1469" i="6" s="1"/>
  <c r="G1470" i="3"/>
  <c r="CB1470" i="6" s="1"/>
  <c r="G1471" i="3"/>
  <c r="CB1471" i="6" s="1"/>
  <c r="G1472" i="3"/>
  <c r="CB1472" i="6" s="1"/>
  <c r="G1473" i="3"/>
  <c r="CB1473" i="6" s="1"/>
  <c r="G1474" i="3"/>
  <c r="CB1474" i="6" s="1"/>
  <c r="G1475" i="3"/>
  <c r="CB1475" i="6" s="1"/>
  <c r="G1476" i="3"/>
  <c r="CB1476" i="6" s="1"/>
  <c r="G1477" i="3"/>
  <c r="CB1477" i="6" s="1"/>
  <c r="G1478" i="3"/>
  <c r="CB1478" i="6" s="1"/>
  <c r="G1479" i="3"/>
  <c r="CB1479" i="6" s="1"/>
  <c r="G1480" i="3"/>
  <c r="CB1480" i="6" s="1"/>
  <c r="G1481" i="3"/>
  <c r="CB1481" i="6" s="1"/>
  <c r="G1482" i="3"/>
  <c r="CB1482" i="6" s="1"/>
  <c r="G1483" i="3"/>
  <c r="CB1483" i="6" s="1"/>
  <c r="G1484" i="3"/>
  <c r="CB1484" i="6" s="1"/>
  <c r="G1485" i="3"/>
  <c r="CB1485" i="6" s="1"/>
  <c r="G1486" i="3"/>
  <c r="CB1486" i="6" s="1"/>
  <c r="G1487" i="3"/>
  <c r="CB1487" i="6" s="1"/>
  <c r="G1488" i="3"/>
  <c r="CB1488" i="6" s="1"/>
  <c r="G1489" i="3"/>
  <c r="CB1489" i="6" s="1"/>
  <c r="G1490" i="3"/>
  <c r="CB1490" i="6" s="1"/>
  <c r="G1491" i="3"/>
  <c r="CB1491" i="6" s="1"/>
  <c r="G1492" i="3"/>
  <c r="CB1492" i="6" s="1"/>
  <c r="G1493" i="3"/>
  <c r="CB1493" i="6" s="1"/>
  <c r="G1494" i="3"/>
  <c r="CB1494" i="6" s="1"/>
  <c r="G1495" i="3"/>
  <c r="CB1495" i="6" s="1"/>
  <c r="G1496" i="3"/>
  <c r="CB1496" i="6" s="1"/>
  <c r="G1497" i="3"/>
  <c r="CB1497" i="6" s="1"/>
  <c r="G1498" i="3"/>
  <c r="CB1498" i="6" s="1"/>
  <c r="G1499" i="3"/>
  <c r="CB1499" i="6" s="1"/>
  <c r="G1500" i="3"/>
  <c r="CB1500" i="6" s="1"/>
  <c r="G1501" i="3"/>
  <c r="CB1501" i="6" s="1"/>
  <c r="G1502" i="3"/>
  <c r="CB1502" i="6" s="1"/>
  <c r="G1503" i="3"/>
  <c r="CB1503" i="6" s="1"/>
  <c r="G1504" i="3"/>
  <c r="CB1504" i="6" s="1"/>
  <c r="G1505" i="3"/>
  <c r="CB1505" i="6" s="1"/>
  <c r="G1506" i="3"/>
  <c r="CB1506" i="6" s="1"/>
  <c r="G1507" i="3"/>
  <c r="CB1507" i="6" s="1"/>
  <c r="G1508" i="3"/>
  <c r="CB1508" i="6" s="1"/>
  <c r="G1509" i="3"/>
  <c r="CB1509" i="6" s="1"/>
  <c r="G1510" i="3"/>
  <c r="CB1510" i="6" s="1"/>
  <c r="G1511" i="3"/>
  <c r="CB1511" i="6" s="1"/>
  <c r="G1512" i="3"/>
  <c r="CB1512" i="6" s="1"/>
  <c r="G1513" i="3"/>
  <c r="CB1513" i="6" s="1"/>
  <c r="G1514" i="3"/>
  <c r="CB1514" i="6" s="1"/>
  <c r="G1515" i="3"/>
  <c r="CB1515" i="6" s="1"/>
  <c r="G1516" i="3"/>
  <c r="CB1516" i="6" s="1"/>
  <c r="G1517" i="3"/>
  <c r="CB1517" i="6" s="1"/>
  <c r="G1518" i="3"/>
  <c r="CB1518" i="6" s="1"/>
  <c r="G1519" i="3"/>
  <c r="CB1519" i="6" s="1"/>
  <c r="G1520" i="3"/>
  <c r="CB1520" i="6" s="1"/>
  <c r="G1521" i="3"/>
  <c r="CB1521" i="6" s="1"/>
  <c r="G1522" i="3"/>
  <c r="CB1522" i="6" s="1"/>
  <c r="G1523" i="3"/>
  <c r="CB1523" i="6" s="1"/>
  <c r="G1524" i="3"/>
  <c r="CB1524" i="6" s="1"/>
  <c r="G1525" i="3"/>
  <c r="CB1525" i="6" s="1"/>
  <c r="G1526" i="3"/>
  <c r="CB1526" i="6" s="1"/>
  <c r="G1527" i="3"/>
  <c r="CB1527" i="6" s="1"/>
  <c r="G1528" i="3"/>
  <c r="CB1528" i="6" s="1"/>
  <c r="G1529" i="3"/>
  <c r="CB1529" i="6" s="1"/>
  <c r="G1530" i="3"/>
  <c r="CB1530" i="6" s="1"/>
  <c r="G1531" i="3"/>
  <c r="CB1531" i="6" s="1"/>
  <c r="G1532" i="3"/>
  <c r="CB1532" i="6" s="1"/>
  <c r="G1533" i="3"/>
  <c r="CB1533" i="6" s="1"/>
  <c r="G1534" i="3"/>
  <c r="CB1534" i="6" s="1"/>
  <c r="G1535" i="3"/>
  <c r="CB1535" i="6" s="1"/>
  <c r="G1536" i="3"/>
  <c r="CB1536" i="6" s="1"/>
  <c r="G1537" i="3"/>
  <c r="CB1537" i="6" s="1"/>
  <c r="G1538" i="3"/>
  <c r="CB1538" i="6" s="1"/>
  <c r="G1539" i="3"/>
  <c r="CB1539" i="6" s="1"/>
  <c r="G1540" i="3"/>
  <c r="CB1540" i="6" s="1"/>
  <c r="G1541" i="3"/>
  <c r="CB1541" i="6" s="1"/>
  <c r="G1542" i="3"/>
  <c r="CB1542" i="6" s="1"/>
  <c r="G1543" i="3"/>
  <c r="CB1543" i="6" s="1"/>
  <c r="G1544" i="3"/>
  <c r="CB1544" i="6" s="1"/>
  <c r="G1545" i="3"/>
  <c r="CB1545" i="6" s="1"/>
  <c r="G1546" i="3"/>
  <c r="CB1546" i="6" s="1"/>
  <c r="G1547" i="3"/>
  <c r="CB1547" i="6" s="1"/>
  <c r="G1548" i="3"/>
  <c r="CB1548" i="6" s="1"/>
  <c r="G1549" i="3"/>
  <c r="CB1549" i="6" s="1"/>
  <c r="G1550" i="3"/>
  <c r="CB1550" i="6" s="1"/>
  <c r="G1551" i="3"/>
  <c r="CB1551" i="6" s="1"/>
  <c r="G1552" i="3"/>
  <c r="CB1552" i="6" s="1"/>
  <c r="G1553" i="3"/>
  <c r="CB1553" i="6" s="1"/>
  <c r="G1554" i="3"/>
  <c r="CB1554" i="6" s="1"/>
  <c r="G1555" i="3"/>
  <c r="CB1555" i="6" s="1"/>
  <c r="G1556" i="3"/>
  <c r="CB1556" i="6" s="1"/>
  <c r="G1557" i="3"/>
  <c r="CB1557" i="6" s="1"/>
  <c r="G1558" i="3"/>
  <c r="CB1558" i="6" s="1"/>
  <c r="G1559" i="3"/>
  <c r="CB1559" i="6" s="1"/>
  <c r="G1560" i="3"/>
  <c r="CB1560" i="6" s="1"/>
  <c r="G1561" i="3"/>
  <c r="CB1561" i="6" s="1"/>
  <c r="G1562" i="3"/>
  <c r="CB1562" i="6" s="1"/>
  <c r="G1563" i="3"/>
  <c r="CB1563" i="6" s="1"/>
  <c r="G1564" i="3"/>
  <c r="CB1564" i="6" s="1"/>
  <c r="G1565" i="3"/>
  <c r="CB1565" i="6" s="1"/>
  <c r="G1566" i="3"/>
  <c r="CB1566" i="6" s="1"/>
  <c r="G1567" i="3"/>
  <c r="CB1567" i="6" s="1"/>
  <c r="G1568" i="3"/>
  <c r="CB1568" i="6" s="1"/>
  <c r="G1569" i="3"/>
  <c r="CB1569" i="6" s="1"/>
  <c r="G1570" i="3"/>
  <c r="CB1570" i="6" s="1"/>
  <c r="G1571" i="3"/>
  <c r="CB1571" i="6" s="1"/>
  <c r="G1572" i="3"/>
  <c r="CB1572" i="6" s="1"/>
  <c r="G1573" i="3"/>
  <c r="CB1573" i="6" s="1"/>
  <c r="G1574" i="3"/>
  <c r="CB1574" i="6" s="1"/>
  <c r="G1575" i="3"/>
  <c r="CB1575" i="6" s="1"/>
  <c r="G1576" i="3"/>
  <c r="CB1576" i="6" s="1"/>
  <c r="G1577" i="3"/>
  <c r="CB1577" i="6" s="1"/>
  <c r="G1578" i="3"/>
  <c r="CB1578" i="6" s="1"/>
  <c r="G1579" i="3"/>
  <c r="CB1579" i="6" s="1"/>
  <c r="G1580" i="3"/>
  <c r="CB1580" i="6" s="1"/>
  <c r="G1581" i="3"/>
  <c r="CB1581" i="6" s="1"/>
  <c r="G1582" i="3"/>
  <c r="CB1582" i="6" s="1"/>
  <c r="G1583" i="3"/>
  <c r="CB1583" i="6" s="1"/>
  <c r="G1584" i="3"/>
  <c r="CB1584" i="6" s="1"/>
  <c r="G1585" i="3"/>
  <c r="CB1585" i="6" s="1"/>
  <c r="G1586" i="3"/>
  <c r="CB1586" i="6" s="1"/>
  <c r="G1587" i="3"/>
  <c r="CB1587" i="6" s="1"/>
  <c r="G1588" i="3"/>
  <c r="CB1588" i="6" s="1"/>
  <c r="G1589" i="3"/>
  <c r="CB1589" i="6" s="1"/>
  <c r="G1590" i="3"/>
  <c r="CB1590" i="6" s="1"/>
  <c r="G1591" i="3"/>
  <c r="CB1591" i="6" s="1"/>
  <c r="G1592" i="3"/>
  <c r="CB1592" i="6" s="1"/>
  <c r="G1593" i="3"/>
  <c r="CB1593" i="6" s="1"/>
  <c r="G1594" i="3"/>
  <c r="CB1594" i="6" s="1"/>
  <c r="G1595" i="3"/>
  <c r="CB1595" i="6" s="1"/>
  <c r="G1596" i="3"/>
  <c r="CB1596" i="6" s="1"/>
  <c r="G1597" i="3"/>
  <c r="CB1597" i="6" s="1"/>
  <c r="G1598" i="3"/>
  <c r="CB1598" i="6" s="1"/>
  <c r="G1599" i="3"/>
  <c r="CB1599" i="6" s="1"/>
  <c r="G1600" i="3"/>
  <c r="CB1600" i="6" s="1"/>
  <c r="G1601" i="3"/>
  <c r="CB1601" i="6" s="1"/>
  <c r="G1602" i="3"/>
  <c r="CB1602" i="6" s="1"/>
  <c r="G1603" i="3"/>
  <c r="CB1603" i="6" s="1"/>
  <c r="G1604" i="3"/>
  <c r="CB1604" i="6" s="1"/>
  <c r="G1605" i="3"/>
  <c r="CB1605" i="6" s="1"/>
  <c r="G1606" i="3"/>
  <c r="CB1606" i="6" s="1"/>
  <c r="G1607" i="3"/>
  <c r="CB1607" i="6" s="1"/>
  <c r="G1608" i="3"/>
  <c r="CB1608" i="6" s="1"/>
  <c r="G1609" i="3"/>
  <c r="CB1609" i="6" s="1"/>
  <c r="G1610" i="3"/>
  <c r="CB1610" i="6" s="1"/>
  <c r="G1611" i="3"/>
  <c r="CB1611" i="6" s="1"/>
  <c r="G1612" i="3"/>
  <c r="CB1612" i="6" s="1"/>
  <c r="G1613" i="3"/>
  <c r="CB1613" i="6" s="1"/>
  <c r="G1614" i="3"/>
  <c r="CB1614" i="6" s="1"/>
  <c r="G1615" i="3"/>
  <c r="CB1615" i="6" s="1"/>
  <c r="G1616" i="3"/>
  <c r="CB1616" i="6" s="1"/>
  <c r="G1617" i="3"/>
  <c r="CB1617" i="6" s="1"/>
  <c r="G1618" i="3"/>
  <c r="CB1618" i="6" s="1"/>
  <c r="G1619" i="3"/>
  <c r="CB1619" i="6" s="1"/>
  <c r="G1620" i="3"/>
  <c r="CB1620" i="6" s="1"/>
  <c r="G1621" i="3"/>
  <c r="CB1621" i="6" s="1"/>
  <c r="G1622" i="3"/>
  <c r="CB1622" i="6" s="1"/>
  <c r="G1623" i="3"/>
  <c r="CB1623" i="6" s="1"/>
  <c r="G1624" i="3"/>
  <c r="CB1624" i="6" s="1"/>
  <c r="G1625" i="3"/>
  <c r="CB1625" i="6" s="1"/>
  <c r="G1626" i="3"/>
  <c r="CB1626" i="6" s="1"/>
  <c r="G1627" i="3"/>
  <c r="CB1627" i="6" s="1"/>
  <c r="G1628" i="3"/>
  <c r="CB1628" i="6" s="1"/>
  <c r="G1629" i="3"/>
  <c r="CB1629" i="6" s="1"/>
  <c r="G1630" i="3"/>
  <c r="CB1630" i="6" s="1"/>
  <c r="G1631" i="3"/>
  <c r="CB1631" i="6" s="1"/>
  <c r="G1632" i="3"/>
  <c r="CB1632" i="6" s="1"/>
  <c r="G1633" i="3"/>
  <c r="CB1633" i="6" s="1"/>
  <c r="G1634" i="3"/>
  <c r="CB1634" i="6" s="1"/>
  <c r="G1635" i="3"/>
  <c r="CB1635" i="6" s="1"/>
  <c r="G1636" i="3"/>
  <c r="CB1636" i="6" s="1"/>
  <c r="G1637" i="3"/>
  <c r="CB1637" i="6" s="1"/>
  <c r="G1638" i="3"/>
  <c r="CB1638" i="6" s="1"/>
  <c r="G1639" i="3"/>
  <c r="CB1639" i="6" s="1"/>
  <c r="G1640" i="3"/>
  <c r="CB1640" i="6" s="1"/>
  <c r="G1641" i="3"/>
  <c r="CB1641" i="6" s="1"/>
  <c r="G1642" i="3"/>
  <c r="CB1642" i="6" s="1"/>
  <c r="G1643" i="3"/>
  <c r="CB1643" i="6" s="1"/>
  <c r="G1644" i="3"/>
  <c r="CB1644" i="6" s="1"/>
  <c r="G1645" i="3"/>
  <c r="CB1645" i="6" s="1"/>
  <c r="G1646" i="3"/>
  <c r="CB1646" i="6" s="1"/>
  <c r="G1647" i="3"/>
  <c r="CB1647" i="6" s="1"/>
  <c r="G1648" i="3"/>
  <c r="CB1648" i="6" s="1"/>
  <c r="G1649" i="3"/>
  <c r="CB1649" i="6" s="1"/>
  <c r="G1650" i="3"/>
  <c r="CB1650" i="6" s="1"/>
  <c r="G1651" i="3"/>
  <c r="CB1651" i="6" s="1"/>
  <c r="G1652" i="3"/>
  <c r="CB1652" i="6" s="1"/>
  <c r="G1653" i="3"/>
  <c r="CB1653" i="6" s="1"/>
  <c r="G1654" i="3"/>
  <c r="CB1654" i="6" s="1"/>
  <c r="G1655" i="3"/>
  <c r="CB1655" i="6" s="1"/>
  <c r="G1656" i="3"/>
  <c r="CB1656" i="6" s="1"/>
  <c r="G1657" i="3"/>
  <c r="CB1657" i="6" s="1"/>
  <c r="G1658" i="3"/>
  <c r="CB1658" i="6" s="1"/>
  <c r="G1659" i="3"/>
  <c r="CB1659" i="6" s="1"/>
  <c r="G1660" i="3"/>
  <c r="CB1660" i="6" s="1"/>
  <c r="G1661" i="3"/>
  <c r="CB1661" i="6" s="1"/>
  <c r="G1662" i="3"/>
  <c r="CB1662" i="6" s="1"/>
  <c r="G1663" i="3"/>
  <c r="CB1663" i="6" s="1"/>
  <c r="G1664" i="3"/>
  <c r="CB1664" i="6" s="1"/>
  <c r="G1665" i="3"/>
  <c r="CB1665" i="6" s="1"/>
  <c r="G1666" i="3"/>
  <c r="CB1666" i="6" s="1"/>
  <c r="G1667" i="3"/>
  <c r="CB1667" i="6" s="1"/>
  <c r="G1668" i="3"/>
  <c r="CB1668" i="6" s="1"/>
  <c r="G1669" i="3"/>
  <c r="CB1669" i="6" s="1"/>
  <c r="G1670" i="3"/>
  <c r="CB1670" i="6" s="1"/>
  <c r="G1671" i="3"/>
  <c r="CB1671" i="6" s="1"/>
  <c r="G1672" i="3"/>
  <c r="CB1672" i="6" s="1"/>
  <c r="G1673" i="3"/>
  <c r="CB1673" i="6" s="1"/>
  <c r="G1674" i="3"/>
  <c r="CB1674" i="6" s="1"/>
  <c r="G1675" i="3"/>
  <c r="CB1675" i="6" s="1"/>
  <c r="G1676" i="3"/>
  <c r="CB1676" i="6" s="1"/>
  <c r="G1677" i="3"/>
  <c r="CB1677" i="6" s="1"/>
  <c r="G1678" i="3"/>
  <c r="CB1678" i="6" s="1"/>
  <c r="G1679" i="3"/>
  <c r="CB1679" i="6" s="1"/>
  <c r="G1680" i="3"/>
  <c r="CB1680" i="6" s="1"/>
  <c r="G1681" i="3"/>
  <c r="CB1681" i="6" s="1"/>
  <c r="G1682" i="3"/>
  <c r="CB1682" i="6" s="1"/>
  <c r="G1683" i="3"/>
  <c r="CB1683" i="6" s="1"/>
  <c r="G1684" i="3"/>
  <c r="CB1684" i="6" s="1"/>
  <c r="G1685" i="3"/>
  <c r="CB1685" i="6" s="1"/>
  <c r="G1686" i="3"/>
  <c r="CB1686" i="6" s="1"/>
  <c r="G1687" i="3"/>
  <c r="CB1687" i="6" s="1"/>
  <c r="G1688" i="3"/>
  <c r="CB1688" i="6" s="1"/>
  <c r="G1689" i="3"/>
  <c r="CB1689" i="6" s="1"/>
  <c r="G1690" i="3"/>
  <c r="CB1690" i="6" s="1"/>
  <c r="G1691" i="3"/>
  <c r="CB1691" i="6" s="1"/>
  <c r="G1692" i="3"/>
  <c r="CB1692" i="6" s="1"/>
  <c r="G1693" i="3"/>
  <c r="CB1693" i="6" s="1"/>
  <c r="G1694" i="3"/>
  <c r="CB1694" i="6" s="1"/>
  <c r="G1695" i="3"/>
  <c r="CB1695" i="6" s="1"/>
  <c r="G1696" i="3"/>
  <c r="CB1696" i="6" s="1"/>
  <c r="G1697" i="3"/>
  <c r="CB1697" i="6" s="1"/>
  <c r="G1698" i="3"/>
  <c r="CB1698" i="6" s="1"/>
  <c r="G1699" i="3"/>
  <c r="CB1699" i="6" s="1"/>
  <c r="G1700" i="3"/>
  <c r="CB1700" i="6" s="1"/>
  <c r="G1701" i="3"/>
  <c r="CB1701" i="6" s="1"/>
  <c r="G1702" i="3"/>
  <c r="CB1702" i="6" s="1"/>
  <c r="G1703" i="3"/>
  <c r="CB1703" i="6" s="1"/>
  <c r="G1704" i="3"/>
  <c r="CB1704" i="6" s="1"/>
  <c r="G1705" i="3"/>
  <c r="CB1705" i="6" s="1"/>
  <c r="G1706" i="3"/>
  <c r="CB1706" i="6" s="1"/>
  <c r="G1707" i="3"/>
  <c r="CB1707" i="6" s="1"/>
  <c r="G1708" i="3"/>
  <c r="CB1708" i="6" s="1"/>
  <c r="G1709" i="3"/>
  <c r="CB1709" i="6" s="1"/>
  <c r="G1710" i="3"/>
  <c r="CB1710" i="6" s="1"/>
  <c r="G1711" i="3"/>
  <c r="CB1711" i="6" s="1"/>
  <c r="G1712" i="3"/>
  <c r="CB1712" i="6" s="1"/>
  <c r="G1713" i="3"/>
  <c r="CB1713" i="6" s="1"/>
  <c r="G1714" i="3"/>
  <c r="CB1714" i="6" s="1"/>
  <c r="G1715" i="3"/>
  <c r="CB1715" i="6" s="1"/>
  <c r="G1716" i="3"/>
  <c r="CB1716" i="6" s="1"/>
  <c r="G1717" i="3"/>
  <c r="CB1717" i="6" s="1"/>
  <c r="G1718" i="3"/>
  <c r="CB1718" i="6" s="1"/>
  <c r="G1719" i="3"/>
  <c r="CB1719" i="6" s="1"/>
  <c r="G1720" i="3"/>
  <c r="CB1720" i="6" s="1"/>
  <c r="G1721" i="3"/>
  <c r="CB1721" i="6" s="1"/>
  <c r="G1722" i="3"/>
  <c r="CB1722" i="6" s="1"/>
  <c r="G1723" i="3"/>
  <c r="CB1723" i="6" s="1"/>
  <c r="G1724" i="3"/>
  <c r="CB1724" i="6" s="1"/>
  <c r="G1725" i="3"/>
  <c r="CB1725" i="6" s="1"/>
  <c r="G1726" i="3"/>
  <c r="CB1726" i="6" s="1"/>
  <c r="G1727" i="3"/>
  <c r="CB1727" i="6" s="1"/>
  <c r="G1728" i="3"/>
  <c r="CB1728" i="6" s="1"/>
  <c r="G1729" i="3"/>
  <c r="CB1729" i="6" s="1"/>
  <c r="G1730" i="3"/>
  <c r="CB1730" i="6" s="1"/>
  <c r="G1731" i="3"/>
  <c r="CB1731" i="6" s="1"/>
  <c r="G1732" i="3"/>
  <c r="CB1732" i="6" s="1"/>
  <c r="G1733" i="3"/>
  <c r="CB1733" i="6" s="1"/>
  <c r="G1734" i="3"/>
  <c r="CB1734" i="6" s="1"/>
  <c r="G1735" i="3"/>
  <c r="CB1735" i="6" s="1"/>
  <c r="G1736" i="3"/>
  <c r="CB1736" i="6" s="1"/>
  <c r="G1737" i="3"/>
  <c r="CB1737" i="6" s="1"/>
  <c r="G1738" i="3"/>
  <c r="CB1738" i="6" s="1"/>
  <c r="G1739" i="3"/>
  <c r="CB1739" i="6" s="1"/>
  <c r="G1740" i="3"/>
  <c r="CB1740" i="6" s="1"/>
  <c r="G1741" i="3"/>
  <c r="CB1741" i="6" s="1"/>
  <c r="G1742" i="3"/>
  <c r="CB1742" i="6" s="1"/>
  <c r="G1743" i="3"/>
  <c r="CB1743" i="6" s="1"/>
  <c r="G1744" i="3"/>
  <c r="CB1744" i="6" s="1"/>
  <c r="G1745" i="3"/>
  <c r="CB1745" i="6" s="1"/>
  <c r="G1746" i="3"/>
  <c r="CB1746" i="6" s="1"/>
  <c r="G1747" i="3"/>
  <c r="CB1747" i="6" s="1"/>
  <c r="G1748" i="3"/>
  <c r="CB1748" i="6" s="1"/>
  <c r="G1749" i="3"/>
  <c r="CB1749" i="6" s="1"/>
  <c r="G1750" i="3"/>
  <c r="CB1750" i="6" s="1"/>
  <c r="G1751" i="3"/>
  <c r="CB1751" i="6" s="1"/>
  <c r="G1752" i="3"/>
  <c r="CB1752" i="6" s="1"/>
  <c r="G1753" i="3"/>
  <c r="CB1753" i="6" s="1"/>
  <c r="G1754" i="3"/>
  <c r="CB1754" i="6" s="1"/>
  <c r="G1755" i="3"/>
  <c r="CB1755" i="6" s="1"/>
  <c r="G1756" i="3"/>
  <c r="CB1756" i="6" s="1"/>
  <c r="G1757" i="3"/>
  <c r="CB1757" i="6" s="1"/>
  <c r="G1758" i="3"/>
  <c r="CB1758" i="6" s="1"/>
  <c r="G1759" i="3"/>
  <c r="CB1759" i="6" s="1"/>
  <c r="G1760" i="3"/>
  <c r="CB1760" i="6" s="1"/>
  <c r="G1761" i="3"/>
  <c r="CB1761" i="6" s="1"/>
  <c r="G1762" i="3"/>
  <c r="CB1762" i="6" s="1"/>
  <c r="G1763" i="3"/>
  <c r="CB1763" i="6" s="1"/>
  <c r="G1764" i="3"/>
  <c r="CB1764" i="6" s="1"/>
  <c r="G1765" i="3"/>
  <c r="CB1765" i="6" s="1"/>
  <c r="G1766" i="3"/>
  <c r="CB1766" i="6" s="1"/>
  <c r="G1767" i="3"/>
  <c r="CB1767" i="6" s="1"/>
  <c r="G1768" i="3"/>
  <c r="CB1768" i="6" s="1"/>
  <c r="G1769" i="3"/>
  <c r="CB1769" i="6" s="1"/>
  <c r="G1770" i="3"/>
  <c r="CB1770" i="6" s="1"/>
  <c r="G1771" i="3"/>
  <c r="CB1771" i="6" s="1"/>
  <c r="G1772" i="3"/>
  <c r="CB1772" i="6" s="1"/>
  <c r="G1773" i="3"/>
  <c r="CB1773" i="6" s="1"/>
  <c r="G1774" i="3"/>
  <c r="CB1774" i="6" s="1"/>
  <c r="G1775" i="3"/>
  <c r="CB1775" i="6" s="1"/>
  <c r="G1776" i="3"/>
  <c r="CB1776" i="6" s="1"/>
  <c r="G1777" i="3"/>
  <c r="CB1777" i="6" s="1"/>
  <c r="G1778" i="3"/>
  <c r="CB1778" i="6" s="1"/>
  <c r="G1779" i="3"/>
  <c r="CB1779" i="6" s="1"/>
  <c r="G1780" i="3"/>
  <c r="CB1780" i="6" s="1"/>
  <c r="G1781" i="3"/>
  <c r="CB1781" i="6" s="1"/>
  <c r="G1782" i="3"/>
  <c r="CB1782" i="6" s="1"/>
  <c r="G1783" i="3"/>
  <c r="CB1783" i="6" s="1"/>
  <c r="G1784" i="3"/>
  <c r="CB1784" i="6" s="1"/>
  <c r="G1785" i="3"/>
  <c r="CB1785" i="6" s="1"/>
  <c r="G1786" i="3"/>
  <c r="CB1786" i="6" s="1"/>
  <c r="G1787" i="3"/>
  <c r="CB1787" i="6" s="1"/>
  <c r="G1788" i="3"/>
  <c r="CB1788" i="6" s="1"/>
  <c r="G1789" i="3"/>
  <c r="CB1789" i="6" s="1"/>
  <c r="G1790" i="3"/>
  <c r="CB1790" i="6" s="1"/>
  <c r="G1791" i="3"/>
  <c r="CB1791" i="6" s="1"/>
  <c r="G1792" i="3"/>
  <c r="CB1792" i="6" s="1"/>
  <c r="G1793" i="3"/>
  <c r="CB1793" i="6" s="1"/>
  <c r="G1794" i="3"/>
  <c r="CB1794" i="6" s="1"/>
  <c r="G1795" i="3"/>
  <c r="CB1795" i="6" s="1"/>
  <c r="G1796" i="3"/>
  <c r="CB1796" i="6" s="1"/>
  <c r="G1797" i="3"/>
  <c r="CB1797" i="6" s="1"/>
  <c r="G1798" i="3"/>
  <c r="CB1798" i="6" s="1"/>
  <c r="G1799" i="3"/>
  <c r="CB1799" i="6" s="1"/>
  <c r="G1800" i="3"/>
  <c r="CB1800" i="6" s="1"/>
  <c r="G1801" i="3"/>
  <c r="CB1801" i="6" s="1"/>
  <c r="G1802" i="3"/>
  <c r="CB1802" i="6" s="1"/>
  <c r="G1803" i="3"/>
  <c r="CB1803" i="6" s="1"/>
  <c r="G1804" i="3"/>
  <c r="CB1804" i="6" s="1"/>
  <c r="G1805" i="3"/>
  <c r="CB1805" i="6" s="1"/>
  <c r="G1806" i="3"/>
  <c r="CB1806" i="6" s="1"/>
  <c r="G1807" i="3"/>
  <c r="CB1807" i="6" s="1"/>
  <c r="G1808" i="3"/>
  <c r="CB1808" i="6" s="1"/>
  <c r="G1809" i="3"/>
  <c r="CB1809" i="6" s="1"/>
  <c r="G1810" i="3"/>
  <c r="CB1810" i="6" s="1"/>
  <c r="G1811" i="3"/>
  <c r="CB1811" i="6" s="1"/>
  <c r="G1812" i="3"/>
  <c r="CB1812" i="6" s="1"/>
  <c r="G1813" i="3"/>
  <c r="CB1813" i="6" s="1"/>
  <c r="G1814" i="3"/>
  <c r="CB1814" i="6" s="1"/>
  <c r="G1815" i="3"/>
  <c r="CB1815" i="6" s="1"/>
  <c r="G1816" i="3"/>
  <c r="CB1816" i="6" s="1"/>
  <c r="G1817" i="3"/>
  <c r="CB1817" i="6" s="1"/>
  <c r="G1818" i="3"/>
  <c r="CB1818" i="6" s="1"/>
  <c r="G1819" i="3"/>
  <c r="CB1819" i="6" s="1"/>
  <c r="G1820" i="3"/>
  <c r="CB1820" i="6" s="1"/>
  <c r="G1821" i="3"/>
  <c r="CB1821" i="6" s="1"/>
  <c r="G1822" i="3"/>
  <c r="CB1822" i="6" s="1"/>
  <c r="G1823" i="3"/>
  <c r="CB1823" i="6" s="1"/>
  <c r="G1824" i="3"/>
  <c r="CB1824" i="6" s="1"/>
  <c r="G1825" i="3"/>
  <c r="CB1825" i="6" s="1"/>
  <c r="G1826" i="3"/>
  <c r="CB1826" i="6" s="1"/>
  <c r="G1827" i="3"/>
  <c r="CB1827" i="6" s="1"/>
  <c r="G1828" i="3"/>
  <c r="CB1828" i="6" s="1"/>
  <c r="G1829" i="3"/>
  <c r="CB1829" i="6" s="1"/>
  <c r="G1830" i="3"/>
  <c r="CB1830" i="6" s="1"/>
  <c r="G1831" i="3"/>
  <c r="CB1831" i="6" s="1"/>
  <c r="G1832" i="3"/>
  <c r="CB1832" i="6" s="1"/>
  <c r="G1833" i="3"/>
  <c r="CB1833" i="6" s="1"/>
  <c r="G1834" i="3"/>
  <c r="CB1834" i="6" s="1"/>
  <c r="G1835" i="3"/>
  <c r="CB1835" i="6" s="1"/>
  <c r="G1836" i="3"/>
  <c r="CB1836" i="6" s="1"/>
  <c r="G1837" i="3"/>
  <c r="CB1837" i="6" s="1"/>
  <c r="G1838" i="3"/>
  <c r="CB1838" i="6" s="1"/>
  <c r="G1839" i="3"/>
  <c r="CB1839" i="6" s="1"/>
  <c r="G1840" i="3"/>
  <c r="CB1840" i="6" s="1"/>
  <c r="G1841" i="3"/>
  <c r="CB1841" i="6" s="1"/>
  <c r="G1842" i="3"/>
  <c r="CB1842" i="6" s="1"/>
  <c r="G1843" i="3"/>
  <c r="CB1843" i="6" s="1"/>
  <c r="G1844" i="3"/>
  <c r="CB1844" i="6" s="1"/>
  <c r="G1845" i="3"/>
  <c r="CB1845" i="6" s="1"/>
  <c r="G1846" i="3"/>
  <c r="CB1846" i="6" s="1"/>
  <c r="G1847" i="3"/>
  <c r="CB1847" i="6" s="1"/>
  <c r="G1848" i="3"/>
  <c r="CB1848" i="6" s="1"/>
  <c r="G1849" i="3"/>
  <c r="CB1849" i="6" s="1"/>
  <c r="G1850" i="3"/>
  <c r="CB1850" i="6" s="1"/>
  <c r="G1851" i="3"/>
  <c r="CB1851" i="6" s="1"/>
  <c r="G1852" i="3"/>
  <c r="CB1852" i="6" s="1"/>
  <c r="G1853" i="3"/>
  <c r="CB1853" i="6" s="1"/>
  <c r="G1854" i="3"/>
  <c r="CB1854" i="6" s="1"/>
  <c r="G1855" i="3"/>
  <c r="CB1855" i="6" s="1"/>
  <c r="G1856" i="3"/>
  <c r="CB1856" i="6" s="1"/>
  <c r="G1857" i="3"/>
  <c r="CB1857" i="6" s="1"/>
  <c r="G1858" i="3"/>
  <c r="CB1858" i="6" s="1"/>
  <c r="G1859" i="3"/>
  <c r="CB1859" i="6" s="1"/>
  <c r="G1860" i="3"/>
  <c r="CB1860" i="6" s="1"/>
  <c r="G1861" i="3"/>
  <c r="CB1861" i="6" s="1"/>
  <c r="G1862" i="3"/>
  <c r="CB1862" i="6" s="1"/>
  <c r="G1863" i="3"/>
  <c r="CB1863" i="6" s="1"/>
  <c r="G1864" i="3"/>
  <c r="CB1864" i="6" s="1"/>
  <c r="G1865" i="3"/>
  <c r="CB1865" i="6" s="1"/>
  <c r="G1866" i="3"/>
  <c r="CB1866" i="6" s="1"/>
  <c r="G1867" i="3"/>
  <c r="CB1867" i="6" s="1"/>
  <c r="G1868" i="3"/>
  <c r="CB1868" i="6" s="1"/>
  <c r="G1869" i="3"/>
  <c r="CB1869" i="6" s="1"/>
  <c r="G1870" i="3"/>
  <c r="CB1870" i="6" s="1"/>
  <c r="G1871" i="3"/>
  <c r="CB1871" i="6" s="1"/>
  <c r="G1872" i="3"/>
  <c r="CB1872" i="6" s="1"/>
  <c r="G1873" i="3"/>
  <c r="CB1873" i="6" s="1"/>
  <c r="G1874" i="3"/>
  <c r="CB1874" i="6" s="1"/>
  <c r="G1875" i="3"/>
  <c r="CB1875" i="6" s="1"/>
  <c r="G1876" i="3"/>
  <c r="CB1876" i="6" s="1"/>
  <c r="G1877" i="3"/>
  <c r="CB1877" i="6" s="1"/>
  <c r="G1878" i="3"/>
  <c r="CB1878" i="6" s="1"/>
  <c r="G1879" i="3"/>
  <c r="CB1879" i="6" s="1"/>
  <c r="G1880" i="3"/>
  <c r="CB1880" i="6" s="1"/>
  <c r="G1881" i="3"/>
  <c r="CB1881" i="6" s="1"/>
  <c r="G1882" i="3"/>
  <c r="CB1882" i="6" s="1"/>
  <c r="G1883" i="3"/>
  <c r="CB1883" i="6" s="1"/>
  <c r="G1884" i="3"/>
  <c r="CB1884" i="6" s="1"/>
  <c r="G1885" i="3"/>
  <c r="CB1885" i="6" s="1"/>
  <c r="G1886" i="3"/>
  <c r="CB1886" i="6" s="1"/>
  <c r="G1887" i="3"/>
  <c r="CB1887" i="6" s="1"/>
  <c r="G1888" i="3"/>
  <c r="CB1888" i="6" s="1"/>
  <c r="G1889" i="3"/>
  <c r="CB1889" i="6" s="1"/>
  <c r="G1890" i="3"/>
  <c r="CB1890" i="6" s="1"/>
  <c r="G1891" i="3"/>
  <c r="CB1891" i="6" s="1"/>
  <c r="G1892" i="3"/>
  <c r="CB1892" i="6" s="1"/>
  <c r="G1893" i="3"/>
  <c r="CB1893" i="6" s="1"/>
  <c r="G1894" i="3"/>
  <c r="CB1894" i="6" s="1"/>
  <c r="G1895" i="3"/>
  <c r="CB1895" i="6" s="1"/>
  <c r="G1896" i="3"/>
  <c r="CB1896" i="6" s="1"/>
  <c r="G1897" i="3"/>
  <c r="CB1897" i="6" s="1"/>
  <c r="G1898" i="3"/>
  <c r="CB1898" i="6" s="1"/>
  <c r="G1899" i="3"/>
  <c r="CB1899" i="6" s="1"/>
  <c r="G1900" i="3"/>
  <c r="CB1900" i="6" s="1"/>
  <c r="G1901" i="3"/>
  <c r="CB1901" i="6" s="1"/>
  <c r="G1902" i="3"/>
  <c r="CB1902" i="6" s="1"/>
  <c r="G1903" i="3"/>
  <c r="CB1903" i="6" s="1"/>
  <c r="G1904" i="3"/>
  <c r="CB1904" i="6" s="1"/>
  <c r="G1905" i="3"/>
  <c r="CB1905" i="6" s="1"/>
  <c r="G1906" i="3"/>
  <c r="CB1906" i="6" s="1"/>
  <c r="G1907" i="3"/>
  <c r="CB1907" i="6" s="1"/>
  <c r="G1908" i="3"/>
  <c r="CB1908" i="6" s="1"/>
  <c r="G1909" i="3"/>
  <c r="CB1909" i="6" s="1"/>
  <c r="G1910" i="3"/>
  <c r="CB1910" i="6" s="1"/>
  <c r="G1911" i="3"/>
  <c r="CB1911" i="6" s="1"/>
  <c r="G1912" i="3"/>
  <c r="CB1912" i="6" s="1"/>
  <c r="G1913" i="3"/>
  <c r="CB1913" i="6" s="1"/>
  <c r="G1914" i="3"/>
  <c r="CB1914" i="6" s="1"/>
  <c r="G1915" i="3"/>
  <c r="CB1915" i="6" s="1"/>
  <c r="G1916" i="3"/>
  <c r="CB1916" i="6" s="1"/>
  <c r="G1917" i="3"/>
  <c r="CB1917" i="6" s="1"/>
  <c r="G1918" i="3"/>
  <c r="CB1918" i="6" s="1"/>
  <c r="G1919" i="3"/>
  <c r="CB1919" i="6" s="1"/>
  <c r="G1920" i="3"/>
  <c r="CB1920" i="6" s="1"/>
  <c r="G1921" i="3"/>
  <c r="CB1921" i="6" s="1"/>
  <c r="G1922" i="3"/>
  <c r="CB1922" i="6" s="1"/>
  <c r="G1923" i="3"/>
  <c r="CB1923" i="6" s="1"/>
  <c r="G1924" i="3"/>
  <c r="CB1924" i="6" s="1"/>
  <c r="G1925" i="3"/>
  <c r="CB1925" i="6" s="1"/>
  <c r="G1926" i="3"/>
  <c r="CB1926" i="6" s="1"/>
  <c r="G1927" i="3"/>
  <c r="CB1927" i="6" s="1"/>
  <c r="G1928" i="3"/>
  <c r="CB1928" i="6" s="1"/>
  <c r="G1929" i="3"/>
  <c r="CB1929" i="6" s="1"/>
  <c r="G1930" i="3"/>
  <c r="CB1930" i="6" s="1"/>
  <c r="G1931" i="3"/>
  <c r="CB1931" i="6" s="1"/>
  <c r="G1932" i="3"/>
  <c r="CB1932" i="6" s="1"/>
  <c r="G1933" i="3"/>
  <c r="CB1933" i="6" s="1"/>
  <c r="G1934" i="3"/>
  <c r="CB1934" i="6" s="1"/>
  <c r="G1935" i="3"/>
  <c r="CB1935" i="6" s="1"/>
  <c r="G1936" i="3"/>
  <c r="CB1936" i="6" s="1"/>
  <c r="G1937" i="3"/>
  <c r="CB1937" i="6" s="1"/>
  <c r="G1938" i="3"/>
  <c r="CB1938" i="6" s="1"/>
  <c r="G1939" i="3"/>
  <c r="CB1939" i="6" s="1"/>
  <c r="G1940" i="3"/>
  <c r="CB1940" i="6" s="1"/>
  <c r="G1941" i="3"/>
  <c r="CB1941" i="6" s="1"/>
  <c r="G1942" i="3"/>
  <c r="CB1942" i="6" s="1"/>
  <c r="G1943" i="3"/>
  <c r="CB1943" i="6" s="1"/>
  <c r="G1944" i="3"/>
  <c r="CB1944" i="6" s="1"/>
  <c r="G1945" i="3"/>
  <c r="CB1945" i="6" s="1"/>
  <c r="G1946" i="3"/>
  <c r="CB1946" i="6" s="1"/>
  <c r="G1947" i="3"/>
  <c r="CB1947" i="6" s="1"/>
  <c r="G1948" i="3"/>
  <c r="CB1948" i="6" s="1"/>
  <c r="G1949" i="3"/>
  <c r="CB1949" i="6" s="1"/>
  <c r="G1950" i="3"/>
  <c r="CB1950" i="6" s="1"/>
  <c r="G1951" i="3"/>
  <c r="CB1951" i="6" s="1"/>
  <c r="G1952" i="3"/>
  <c r="CB1952" i="6" s="1"/>
  <c r="G1953" i="3"/>
  <c r="CB1953" i="6" s="1"/>
  <c r="G1954" i="3"/>
  <c r="CB1954" i="6" s="1"/>
  <c r="G1955" i="3"/>
  <c r="CB1955" i="6" s="1"/>
  <c r="G1956" i="3"/>
  <c r="CB1956" i="6" s="1"/>
  <c r="G1957" i="3"/>
  <c r="CB1957" i="6" s="1"/>
  <c r="G1958" i="3"/>
  <c r="CB1958" i="6" s="1"/>
  <c r="G1959" i="3"/>
  <c r="CB1959" i="6" s="1"/>
  <c r="G1960" i="3"/>
  <c r="CB1960" i="6" s="1"/>
  <c r="G1961" i="3"/>
  <c r="CB1961" i="6" s="1"/>
  <c r="G1962" i="3"/>
  <c r="CB1962" i="6" s="1"/>
  <c r="G1963" i="3"/>
  <c r="CB1963" i="6" s="1"/>
  <c r="G1964" i="3"/>
  <c r="CB1964" i="6" s="1"/>
  <c r="G1965" i="3"/>
  <c r="CB1965" i="6" s="1"/>
  <c r="G1966" i="3"/>
  <c r="CB1966" i="6" s="1"/>
  <c r="G1967" i="3"/>
  <c r="CB1967" i="6" s="1"/>
  <c r="G1968" i="3"/>
  <c r="CB1968" i="6" s="1"/>
  <c r="G1969" i="3"/>
  <c r="CB1969" i="6" s="1"/>
  <c r="G1970" i="3"/>
  <c r="CB1970" i="6" s="1"/>
  <c r="G1971" i="3"/>
  <c r="CB1971" i="6" s="1"/>
  <c r="G1972" i="3"/>
  <c r="CB1972" i="6" s="1"/>
  <c r="G1973" i="3"/>
  <c r="CB1973" i="6" s="1"/>
  <c r="G1974" i="3"/>
  <c r="CB1974" i="6" s="1"/>
  <c r="G1975" i="3"/>
  <c r="CB1975" i="6" s="1"/>
  <c r="G1976" i="3"/>
  <c r="CB1976" i="6" s="1"/>
  <c r="G1977" i="3"/>
  <c r="CB1977" i="6" s="1"/>
  <c r="G1978" i="3"/>
  <c r="CB1978" i="6" s="1"/>
  <c r="G1979" i="3"/>
  <c r="CB1979" i="6" s="1"/>
  <c r="G1980" i="3"/>
  <c r="CB1980" i="6" s="1"/>
  <c r="G1981" i="3"/>
  <c r="CB1981" i="6" s="1"/>
  <c r="G1982" i="3"/>
  <c r="CB1982" i="6" s="1"/>
  <c r="G1983" i="3"/>
  <c r="CB1983" i="6" s="1"/>
  <c r="G1984" i="3"/>
  <c r="CB1984" i="6" s="1"/>
  <c r="G1985" i="3"/>
  <c r="CB1985" i="6" s="1"/>
  <c r="G1986" i="3"/>
  <c r="CB1986" i="6" s="1"/>
  <c r="G1987" i="3"/>
  <c r="CB1987" i="6" s="1"/>
  <c r="G1988" i="3"/>
  <c r="CB1988" i="6" s="1"/>
  <c r="G1989" i="3"/>
  <c r="CB1989" i="6" s="1"/>
  <c r="G1990" i="3"/>
  <c r="CB1990" i="6" s="1"/>
  <c r="G1991" i="3"/>
  <c r="CB1991" i="6" s="1"/>
  <c r="G1992" i="3"/>
  <c r="CB1992" i="6" s="1"/>
  <c r="G1993" i="3"/>
  <c r="CB1993" i="6" s="1"/>
  <c r="G1994" i="3"/>
  <c r="CB1994" i="6" s="1"/>
  <c r="G1995" i="3"/>
  <c r="CB1995" i="6" s="1"/>
  <c r="G1996" i="3"/>
  <c r="CB1996" i="6" s="1"/>
  <c r="G1997" i="3"/>
  <c r="CB1997" i="6" s="1"/>
  <c r="G1998" i="3"/>
  <c r="CB1998" i="6" s="1"/>
  <c r="G1999" i="3"/>
  <c r="CB1999" i="6" s="1"/>
  <c r="G2000" i="3"/>
  <c r="CB2000" i="6" s="1"/>
  <c r="G2001" i="3"/>
  <c r="CB2001" i="6" s="1"/>
  <c r="G2002" i="3"/>
  <c r="CB2002" i="6" s="1"/>
  <c r="G2003" i="3"/>
  <c r="CB2003" i="6" s="1"/>
  <c r="G2004" i="3"/>
  <c r="CB2004" i="6" s="1"/>
  <c r="G2005" i="3"/>
  <c r="CB2005" i="6" s="1"/>
  <c r="G2006" i="3"/>
  <c r="CB2006" i="6" s="1"/>
  <c r="G2007" i="3"/>
  <c r="CB2007" i="6" s="1"/>
  <c r="G2008" i="3"/>
  <c r="CB2008" i="6" s="1"/>
  <c r="G2009" i="3"/>
  <c r="CB2009" i="6" s="1"/>
  <c r="G2010" i="3"/>
  <c r="CB2010" i="6" s="1"/>
  <c r="G2011" i="3"/>
  <c r="CB2011" i="6" s="1"/>
  <c r="G2012" i="3"/>
  <c r="CB2012" i="6" s="1"/>
  <c r="G2013" i="3"/>
  <c r="CB2013" i="6" s="1"/>
  <c r="G2014" i="3"/>
  <c r="CB2014" i="6" s="1"/>
  <c r="G2015" i="3"/>
  <c r="CB2015" i="6" s="1"/>
  <c r="G2016" i="3"/>
  <c r="CB2016" i="6" s="1"/>
  <c r="G2017" i="3"/>
  <c r="CB2017" i="6" s="1"/>
  <c r="G2018" i="3"/>
  <c r="CB2018" i="6" s="1"/>
  <c r="G2019" i="3"/>
  <c r="CB2019" i="6" s="1"/>
  <c r="G2020" i="3"/>
  <c r="CB2020" i="6" s="1"/>
  <c r="G2021" i="3"/>
  <c r="CB2021" i="6" s="1"/>
  <c r="G2022" i="3"/>
  <c r="CB2022" i="6" s="1"/>
  <c r="G2023" i="3"/>
  <c r="CB2023" i="6" s="1"/>
  <c r="G2024" i="3"/>
  <c r="CB2024" i="6" s="1"/>
  <c r="G2025" i="3"/>
  <c r="CB2025" i="6" s="1"/>
  <c r="G2026" i="3"/>
  <c r="CB2026" i="6" s="1"/>
  <c r="G2027" i="3"/>
  <c r="CB2027" i="6" s="1"/>
  <c r="G2028" i="3"/>
  <c r="CB2028" i="6" s="1"/>
  <c r="G2029" i="3"/>
  <c r="CB2029" i="6" s="1"/>
  <c r="G2030" i="3"/>
  <c r="CB2030" i="6" s="1"/>
  <c r="G2031" i="3"/>
  <c r="CB2031" i="6" s="1"/>
  <c r="G2032" i="3"/>
  <c r="CB2032" i="6" s="1"/>
  <c r="G2033" i="3"/>
  <c r="CB2033" i="6" s="1"/>
  <c r="G2034" i="3"/>
  <c r="CB2034" i="6" s="1"/>
  <c r="G2035" i="3"/>
  <c r="CB2035" i="6" s="1"/>
  <c r="G2036" i="3"/>
  <c r="CB2036" i="6" s="1"/>
  <c r="G2037" i="3"/>
  <c r="CB2037" i="6" s="1"/>
  <c r="G2038" i="3"/>
  <c r="CB2038" i="6" s="1"/>
  <c r="G2039" i="3"/>
  <c r="CB2039" i="6" s="1"/>
  <c r="G2040" i="3"/>
  <c r="CB2040" i="6" s="1"/>
  <c r="G2041" i="3"/>
  <c r="CB2041" i="6" s="1"/>
  <c r="G2042" i="3"/>
  <c r="CB2042" i="6" s="1"/>
  <c r="G2043" i="3"/>
  <c r="CB2043" i="6" s="1"/>
  <c r="G2044" i="3"/>
  <c r="CB2044" i="6" s="1"/>
  <c r="G2045" i="3"/>
  <c r="CB2045" i="6" s="1"/>
  <c r="G2046" i="3"/>
  <c r="CB2046" i="6" s="1"/>
  <c r="G2047" i="3"/>
  <c r="CB2047" i="6" s="1"/>
  <c r="G2048" i="3"/>
  <c r="CB2048" i="6" s="1"/>
  <c r="G2049" i="3"/>
  <c r="CB2049" i="6" s="1"/>
  <c r="G2050" i="3"/>
  <c r="CB2050" i="6" s="1"/>
  <c r="G2051" i="3"/>
  <c r="CB2051" i="6" s="1"/>
  <c r="G2052" i="3"/>
  <c r="CB2052" i="6" s="1"/>
  <c r="G2053" i="3"/>
  <c r="CB2053" i="6" s="1"/>
  <c r="G2054" i="3"/>
  <c r="CB2054" i="6" s="1"/>
  <c r="G2055" i="3"/>
  <c r="CB2055" i="6" s="1"/>
  <c r="G2056" i="3"/>
  <c r="CB2056" i="6" s="1"/>
  <c r="G2057" i="3"/>
  <c r="CB2057" i="6" s="1"/>
  <c r="G2058" i="3"/>
  <c r="CB2058" i="6" s="1"/>
  <c r="G2059" i="3"/>
  <c r="CB2059" i="6" s="1"/>
  <c r="G2060" i="3"/>
  <c r="CB2060" i="6" s="1"/>
  <c r="G2061" i="3"/>
  <c r="CB2061" i="6" s="1"/>
  <c r="G2062" i="3"/>
  <c r="CB2062" i="6" s="1"/>
  <c r="G2063" i="3"/>
  <c r="CB2063" i="6" s="1"/>
  <c r="G2064" i="3"/>
  <c r="CB2064" i="6" s="1"/>
  <c r="G2065" i="3"/>
  <c r="CB2065" i="6" s="1"/>
  <c r="G2066" i="3"/>
  <c r="CB2066" i="6" s="1"/>
  <c r="G2067" i="3"/>
  <c r="CB2067" i="6" s="1"/>
  <c r="G2068" i="3"/>
  <c r="CB2068" i="6" s="1"/>
  <c r="G2069" i="3"/>
  <c r="CB2069" i="6" s="1"/>
  <c r="G2070" i="3"/>
  <c r="CB2070" i="6" s="1"/>
  <c r="G2071" i="3"/>
  <c r="CB2071" i="6" s="1"/>
  <c r="G2072" i="3"/>
  <c r="CB2072" i="6" s="1"/>
  <c r="G2073" i="3"/>
  <c r="CB2073" i="6" s="1"/>
  <c r="G2074" i="3"/>
  <c r="CB2074" i="6" s="1"/>
  <c r="G2075" i="3"/>
  <c r="CB2075" i="6" s="1"/>
  <c r="G2076" i="3"/>
  <c r="CB2076" i="6" s="1"/>
  <c r="G2077" i="3"/>
  <c r="CB2077" i="6" s="1"/>
  <c r="G2078" i="3"/>
  <c r="CB2078" i="6" s="1"/>
  <c r="G2079" i="3"/>
  <c r="CB2079" i="6" s="1"/>
  <c r="G2080" i="3"/>
  <c r="CB2080" i="6" s="1"/>
  <c r="G2081" i="3"/>
  <c r="CB2081" i="6" s="1"/>
  <c r="G2082" i="3"/>
  <c r="CB2082" i="6" s="1"/>
  <c r="G2083" i="3"/>
  <c r="CB2083" i="6" s="1"/>
  <c r="G2084" i="3"/>
  <c r="CB2084" i="6" s="1"/>
  <c r="G2085" i="3"/>
  <c r="CB2085" i="6" s="1"/>
  <c r="G2086" i="3"/>
  <c r="CB2086" i="6" s="1"/>
  <c r="G2087" i="3"/>
  <c r="CB2087" i="6" s="1"/>
  <c r="G2088" i="3"/>
  <c r="CB2088" i="6" s="1"/>
  <c r="G2089" i="3"/>
  <c r="CB2089" i="6" s="1"/>
  <c r="G2090" i="3"/>
  <c r="CB2090" i="6" s="1"/>
  <c r="G2091" i="3"/>
  <c r="CB2091" i="6" s="1"/>
  <c r="G2092" i="3"/>
  <c r="CB2092" i="6" s="1"/>
  <c r="G2093" i="3"/>
  <c r="CB2093" i="6" s="1"/>
  <c r="G2094" i="3"/>
  <c r="CB2094" i="6" s="1"/>
  <c r="G2095" i="3"/>
  <c r="CB2095" i="6" s="1"/>
  <c r="G2096" i="3"/>
  <c r="CB2096" i="6" s="1"/>
  <c r="G2097" i="3"/>
  <c r="CB2097" i="6" s="1"/>
  <c r="G2098" i="3"/>
  <c r="CB2098" i="6" s="1"/>
  <c r="G2099" i="3"/>
  <c r="CB2099" i="6" s="1"/>
  <c r="G2100" i="3"/>
  <c r="CB2100" i="6" s="1"/>
  <c r="G2101" i="3"/>
  <c r="CB2101" i="6" s="1"/>
  <c r="G2102" i="3"/>
  <c r="CB2102" i="6" s="1"/>
  <c r="G2103" i="3"/>
  <c r="CB2103" i="6" s="1"/>
  <c r="G2104" i="3"/>
  <c r="CB2104" i="6" s="1"/>
  <c r="G2105" i="3"/>
  <c r="CB2105" i="6" s="1"/>
  <c r="G2106" i="3"/>
  <c r="CB2106" i="6" s="1"/>
  <c r="G2107" i="3"/>
  <c r="CB2107" i="6" s="1"/>
  <c r="G2108" i="3"/>
  <c r="CB2108" i="6" s="1"/>
  <c r="G2109" i="3"/>
  <c r="CB2109" i="6" s="1"/>
  <c r="G2110" i="3"/>
  <c r="CB2110" i="6" s="1"/>
  <c r="G2111" i="3"/>
  <c r="CB2111" i="6" s="1"/>
  <c r="G2112" i="3"/>
  <c r="CB2112" i="6" s="1"/>
  <c r="G2113" i="3"/>
  <c r="CB2113" i="6" s="1"/>
  <c r="G2114" i="3"/>
  <c r="CB2114" i="6" s="1"/>
  <c r="G2115" i="3"/>
  <c r="CB2115" i="6" s="1"/>
  <c r="G2116" i="3"/>
  <c r="CB2116" i="6" s="1"/>
  <c r="G2117" i="3"/>
  <c r="CB2117" i="6" s="1"/>
  <c r="G2118" i="3"/>
  <c r="CB2118" i="6" s="1"/>
  <c r="G2119" i="3"/>
  <c r="CB2119" i="6" s="1"/>
  <c r="G2120" i="3"/>
  <c r="CB2120" i="6" s="1"/>
  <c r="G2121" i="3"/>
  <c r="CB2121" i="6" s="1"/>
  <c r="G2122" i="3"/>
  <c r="CB2122" i="6" s="1"/>
  <c r="G2123" i="3"/>
  <c r="CB2123" i="6" s="1"/>
  <c r="G2124" i="3"/>
  <c r="CB2124" i="6" s="1"/>
  <c r="G2125" i="3"/>
  <c r="CB2125" i="6" s="1"/>
  <c r="G2126" i="3"/>
  <c r="CB2126" i="6" s="1"/>
  <c r="G2127" i="3"/>
  <c r="CB2127" i="6" s="1"/>
  <c r="G2128" i="3"/>
  <c r="CB2128" i="6" s="1"/>
  <c r="G2129" i="3"/>
  <c r="CB2129" i="6" s="1"/>
  <c r="G2130" i="3"/>
  <c r="CB2130" i="6" s="1"/>
  <c r="G2131" i="3"/>
  <c r="CB2131" i="6" s="1"/>
  <c r="G2132" i="3"/>
  <c r="CB2132" i="6" s="1"/>
  <c r="G2133" i="3"/>
  <c r="CB2133" i="6" s="1"/>
  <c r="G2134" i="3"/>
  <c r="CB2134" i="6" s="1"/>
  <c r="G2135" i="3"/>
  <c r="CB2135" i="6" s="1"/>
  <c r="G2136" i="3"/>
  <c r="CB2136" i="6" s="1"/>
  <c r="G2137" i="3"/>
  <c r="CB2137" i="6" s="1"/>
  <c r="G2138" i="3"/>
  <c r="CB2138" i="6" s="1"/>
  <c r="G2139" i="3"/>
  <c r="CB2139" i="6" s="1"/>
  <c r="G2140" i="3"/>
  <c r="CB2140" i="6" s="1"/>
  <c r="G2141" i="3"/>
  <c r="CB2141" i="6" s="1"/>
  <c r="G2142" i="3"/>
  <c r="CB2142" i="6" s="1"/>
  <c r="G2143" i="3"/>
  <c r="CB2143" i="6" s="1"/>
  <c r="G2144" i="3"/>
  <c r="CB2144" i="6" s="1"/>
  <c r="G2145" i="3"/>
  <c r="CB2145" i="6" s="1"/>
  <c r="G2146" i="3"/>
  <c r="CB2146" i="6" s="1"/>
  <c r="G2147" i="3"/>
  <c r="CB2147" i="6" s="1"/>
  <c r="G2148" i="3"/>
  <c r="CB2148" i="6" s="1"/>
  <c r="G2149" i="3"/>
  <c r="CB2149" i="6" s="1"/>
  <c r="G2150" i="3"/>
  <c r="CB2150" i="6" s="1"/>
  <c r="G2151" i="3"/>
  <c r="CB2151" i="6" s="1"/>
  <c r="G2152" i="3"/>
  <c r="CB2152" i="6" s="1"/>
  <c r="G2153" i="3"/>
  <c r="CB2153" i="6" s="1"/>
  <c r="G2154" i="3"/>
  <c r="CB2154" i="6" s="1"/>
  <c r="G2155" i="3"/>
  <c r="CB2155" i="6" s="1"/>
  <c r="G2156" i="3"/>
  <c r="CB2156" i="6" s="1"/>
  <c r="G2157" i="3"/>
  <c r="CB2157" i="6" s="1"/>
  <c r="G2158" i="3"/>
  <c r="CB2158" i="6" s="1"/>
  <c r="G2159" i="3"/>
  <c r="CB2159" i="6" s="1"/>
  <c r="G2160" i="3"/>
  <c r="CB2160" i="6" s="1"/>
  <c r="G2161" i="3"/>
  <c r="CB2161" i="6" s="1"/>
  <c r="G2162" i="3"/>
  <c r="CB2162" i="6" s="1"/>
  <c r="G2163" i="3"/>
  <c r="CB2163" i="6" s="1"/>
  <c r="G2164" i="3"/>
  <c r="CB2164" i="6" s="1"/>
  <c r="G2165" i="3"/>
  <c r="CB2165" i="6" s="1"/>
  <c r="G2166" i="3"/>
  <c r="CB2166" i="6" s="1"/>
  <c r="G2167" i="3"/>
  <c r="CB2167" i="6" s="1"/>
  <c r="G2168" i="3"/>
  <c r="CB2168" i="6" s="1"/>
  <c r="G2169" i="3"/>
  <c r="CB2169" i="6" s="1"/>
  <c r="G2170" i="3"/>
  <c r="CB2170" i="6" s="1"/>
  <c r="G2171" i="3"/>
  <c r="CB2171" i="6" s="1"/>
  <c r="G2172" i="3"/>
  <c r="CB2172" i="6" s="1"/>
  <c r="G2173" i="3"/>
  <c r="CB2173" i="6" s="1"/>
  <c r="G2174" i="3"/>
  <c r="CB2174" i="6" s="1"/>
  <c r="G2175" i="3"/>
  <c r="CB2175" i="6" s="1"/>
  <c r="G2176" i="3"/>
  <c r="CB2176" i="6" s="1"/>
  <c r="G2177" i="3"/>
  <c r="CB2177" i="6" s="1"/>
  <c r="G2178" i="3"/>
  <c r="CB2178" i="6" s="1"/>
  <c r="G2179" i="3"/>
  <c r="CB2179" i="6" s="1"/>
  <c r="G2180" i="3"/>
  <c r="CB2180" i="6" s="1"/>
  <c r="G2181" i="3"/>
  <c r="CB2181" i="6" s="1"/>
  <c r="G2182" i="3"/>
  <c r="CB2182" i="6" s="1"/>
  <c r="G2183" i="3"/>
  <c r="CB2183" i="6" s="1"/>
  <c r="G2184" i="3"/>
  <c r="CB2184" i="6" s="1"/>
  <c r="G2185" i="3"/>
  <c r="CB2185" i="6" s="1"/>
  <c r="G2186" i="3"/>
  <c r="CB2186" i="6" s="1"/>
  <c r="G2187" i="3"/>
  <c r="CB2187" i="6" s="1"/>
  <c r="G2188" i="3"/>
  <c r="CB2188" i="6" s="1"/>
  <c r="G2189" i="3"/>
  <c r="CB2189" i="6" s="1"/>
  <c r="G2190" i="3"/>
  <c r="CB2190" i="6" s="1"/>
  <c r="G2191" i="3"/>
  <c r="CB2191" i="6" s="1"/>
  <c r="G2192" i="3"/>
  <c r="CB2192" i="6" s="1"/>
  <c r="G2193" i="3"/>
  <c r="CB2193" i="6" s="1"/>
  <c r="G2194" i="3"/>
  <c r="CB2194" i="6" s="1"/>
  <c r="G2195" i="3"/>
  <c r="CB2195" i="6" s="1"/>
  <c r="G2196" i="3"/>
  <c r="CB2196" i="6" s="1"/>
  <c r="G2197" i="3"/>
  <c r="CB2197" i="6" s="1"/>
  <c r="G2198" i="3"/>
  <c r="CB2198" i="6" s="1"/>
  <c r="G2199" i="3"/>
  <c r="CB2199" i="6" s="1"/>
  <c r="G2200" i="3"/>
  <c r="CB2200" i="6" s="1"/>
  <c r="G2201" i="3"/>
  <c r="CB2201" i="6" s="1"/>
  <c r="G2202" i="3"/>
  <c r="CB2202" i="6" s="1"/>
  <c r="G2203" i="3"/>
  <c r="CB2203" i="6" s="1"/>
  <c r="G2204" i="3"/>
  <c r="CB2204" i="6" s="1"/>
  <c r="G2205" i="3"/>
  <c r="CB2205" i="6" s="1"/>
  <c r="G2206" i="3"/>
  <c r="CB2206" i="6" s="1"/>
  <c r="G2207" i="3"/>
  <c r="CB2207" i="6" s="1"/>
  <c r="G2208" i="3"/>
  <c r="CB2208" i="6" s="1"/>
  <c r="G2209" i="3"/>
  <c r="CB2209" i="6" s="1"/>
  <c r="G2210" i="3"/>
  <c r="CB2210" i="6" s="1"/>
  <c r="G2211" i="3"/>
  <c r="CB2211" i="6" s="1"/>
  <c r="G2212" i="3"/>
  <c r="CB2212" i="6" s="1"/>
  <c r="G2213" i="3"/>
  <c r="CB2213" i="6" s="1"/>
  <c r="G2214" i="3"/>
  <c r="CB2214" i="6" s="1"/>
  <c r="G2215" i="3"/>
  <c r="CB2215" i="6" s="1"/>
  <c r="G2216" i="3"/>
  <c r="CB2216" i="6" s="1"/>
  <c r="G2217" i="3"/>
  <c r="CB2217" i="6" s="1"/>
  <c r="G2218" i="3"/>
  <c r="CB2218" i="6" s="1"/>
  <c r="G2219" i="3"/>
  <c r="CB2219" i="6" s="1"/>
  <c r="G2220" i="3"/>
  <c r="CB2220" i="6" s="1"/>
  <c r="G2221" i="3"/>
  <c r="CB2221" i="6" s="1"/>
  <c r="G2222" i="3"/>
  <c r="CB2222" i="6" s="1"/>
  <c r="G2223" i="3"/>
  <c r="CB2223" i="6" s="1"/>
  <c r="G2224" i="3"/>
  <c r="CB2224" i="6" s="1"/>
  <c r="G2225" i="3"/>
  <c r="CB2225" i="6" s="1"/>
  <c r="G2226" i="3"/>
  <c r="CB2226" i="6" s="1"/>
  <c r="G2227" i="3"/>
  <c r="CB2227" i="6" s="1"/>
  <c r="G2228" i="3"/>
  <c r="CB2228" i="6" s="1"/>
  <c r="G2229" i="3"/>
  <c r="CB2229" i="6" s="1"/>
  <c r="G2230" i="3"/>
  <c r="CB2230" i="6" s="1"/>
  <c r="G2231" i="3"/>
  <c r="CB2231" i="6" s="1"/>
  <c r="G2232" i="3"/>
  <c r="CB2232" i="6" s="1"/>
  <c r="G2233" i="3"/>
  <c r="CB2233" i="6" s="1"/>
  <c r="G2234" i="3"/>
  <c r="CB2234" i="6" s="1"/>
  <c r="G2235" i="3"/>
  <c r="CB2235" i="6" s="1"/>
  <c r="G2236" i="3"/>
  <c r="CB2236" i="6" s="1"/>
  <c r="G2237" i="3"/>
  <c r="CB2237" i="6" s="1"/>
  <c r="G2238" i="3"/>
  <c r="CB2238" i="6" s="1"/>
  <c r="G2239" i="3"/>
  <c r="CB2239" i="6" s="1"/>
  <c r="G2240" i="3"/>
  <c r="CB2240" i="6" s="1"/>
  <c r="G2241" i="3"/>
  <c r="CB2241" i="6" s="1"/>
  <c r="G2242" i="3"/>
  <c r="CB2242" i="6" s="1"/>
  <c r="G2243" i="3"/>
  <c r="CB2243" i="6" s="1"/>
  <c r="G2244" i="3"/>
  <c r="CB2244" i="6" s="1"/>
  <c r="G2245" i="3"/>
  <c r="CB2245" i="6" s="1"/>
  <c r="G2246" i="3"/>
  <c r="CB2246" i="6" s="1"/>
  <c r="G2247" i="3"/>
  <c r="CB2247" i="6" s="1"/>
  <c r="G2248" i="3"/>
  <c r="CB2248" i="6" s="1"/>
  <c r="G2249" i="3"/>
  <c r="CB2249" i="6" s="1"/>
  <c r="G2250" i="3"/>
  <c r="CB2250" i="6" s="1"/>
  <c r="G2251" i="3"/>
  <c r="CB2251" i="6" s="1"/>
  <c r="G2252" i="3"/>
  <c r="CB2252" i="6" s="1"/>
  <c r="G2253" i="3"/>
  <c r="CB2253" i="6" s="1"/>
  <c r="G2254" i="3"/>
  <c r="CB2254" i="6" s="1"/>
  <c r="G2255" i="3"/>
  <c r="CB2255" i="6" s="1"/>
  <c r="G2256" i="3"/>
  <c r="CB2256" i="6" s="1"/>
  <c r="G2257" i="3"/>
  <c r="CB2257" i="6" s="1"/>
  <c r="G2258" i="3"/>
  <c r="CB2258" i="6" s="1"/>
  <c r="G2259" i="3"/>
  <c r="CB2259" i="6" s="1"/>
  <c r="G2260" i="3"/>
  <c r="CB2260" i="6" s="1"/>
  <c r="G2261" i="3"/>
  <c r="CB2261" i="6" s="1"/>
  <c r="G2262" i="3"/>
  <c r="CB2262" i="6" s="1"/>
  <c r="G2263" i="3"/>
  <c r="CB2263" i="6" s="1"/>
  <c r="G2264" i="3"/>
  <c r="CB2264" i="6" s="1"/>
  <c r="G2265" i="3"/>
  <c r="CB2265" i="6" s="1"/>
  <c r="G2266" i="3"/>
  <c r="CB2266" i="6" s="1"/>
  <c r="G2267" i="3"/>
  <c r="CB2267" i="6" s="1"/>
  <c r="G2268" i="3"/>
  <c r="CB2268" i="6" s="1"/>
  <c r="G2269" i="3"/>
  <c r="CB2269" i="6" s="1"/>
  <c r="G2270" i="3"/>
  <c r="CB2270" i="6" s="1"/>
  <c r="G2271" i="3"/>
  <c r="CB2271" i="6" s="1"/>
  <c r="G2272" i="3"/>
  <c r="CB2272" i="6" s="1"/>
  <c r="G2273" i="3"/>
  <c r="CB2273" i="6" s="1"/>
  <c r="G2274" i="3"/>
  <c r="CB2274" i="6" s="1"/>
  <c r="G2275" i="3"/>
  <c r="CB2275" i="6" s="1"/>
  <c r="G2276" i="3"/>
  <c r="CB2276" i="6" s="1"/>
  <c r="G2277" i="3"/>
  <c r="CB2277" i="6" s="1"/>
  <c r="G2278" i="3"/>
  <c r="CB2278" i="6" s="1"/>
  <c r="G2279" i="3"/>
  <c r="CB2279" i="6" s="1"/>
  <c r="G2280" i="3"/>
  <c r="CB2280" i="6" s="1"/>
  <c r="G2281" i="3"/>
  <c r="CB2281" i="6" s="1"/>
  <c r="G2282" i="3"/>
  <c r="CB2282" i="6" s="1"/>
  <c r="G2283" i="3"/>
  <c r="CB2283" i="6" s="1"/>
  <c r="G2284" i="3"/>
  <c r="CB2284" i="6" s="1"/>
  <c r="G2285" i="3"/>
  <c r="CB2285" i="6" s="1"/>
  <c r="G2286" i="3"/>
  <c r="CB2286" i="6" s="1"/>
  <c r="G2287" i="3"/>
  <c r="CB2287" i="6" s="1"/>
  <c r="G2288" i="3"/>
  <c r="CB2288" i="6" s="1"/>
  <c r="G2289" i="3"/>
  <c r="CB2289" i="6" s="1"/>
  <c r="G2290" i="3"/>
  <c r="CB2290" i="6" s="1"/>
  <c r="G2291" i="3"/>
  <c r="CB2291" i="6" s="1"/>
  <c r="G2292" i="3"/>
  <c r="CB2292" i="6" s="1"/>
  <c r="G2293" i="3"/>
  <c r="CB2293" i="6" s="1"/>
  <c r="G2294" i="3"/>
  <c r="CB2294" i="6" s="1"/>
  <c r="G2295" i="3"/>
  <c r="CB2295" i="6" s="1"/>
  <c r="G2296" i="3"/>
  <c r="CB2296" i="6" s="1"/>
  <c r="G2297" i="3"/>
  <c r="CB2297" i="6" s="1"/>
  <c r="G2298" i="3"/>
  <c r="CB2298" i="6" s="1"/>
  <c r="G2299" i="3"/>
  <c r="CB2299" i="6" s="1"/>
  <c r="G2300" i="3"/>
  <c r="CB2300" i="6" s="1"/>
  <c r="G2301" i="3"/>
  <c r="CB2301" i="6" s="1"/>
  <c r="G2302" i="3"/>
  <c r="CB2302" i="6" s="1"/>
  <c r="G2303" i="3"/>
  <c r="CB2303" i="6" s="1"/>
  <c r="G2304" i="3"/>
  <c r="CB2304" i="6" s="1"/>
  <c r="G2305" i="3"/>
  <c r="CB2305" i="6" s="1"/>
  <c r="G2306" i="3"/>
  <c r="CB2306" i="6" s="1"/>
  <c r="G2307" i="3"/>
  <c r="CB2307" i="6" s="1"/>
  <c r="G2308" i="3"/>
  <c r="CB2308" i="6" s="1"/>
  <c r="G2309" i="3"/>
  <c r="CB2309" i="6" s="1"/>
  <c r="G2310" i="3"/>
  <c r="CB2310" i="6" s="1"/>
  <c r="G2311" i="3"/>
  <c r="CB2311" i="6" s="1"/>
  <c r="G2312" i="3"/>
  <c r="CB2312" i="6" s="1"/>
  <c r="G2313" i="3"/>
  <c r="CB2313" i="6" s="1"/>
  <c r="G2314" i="3"/>
  <c r="CB2314" i="6" s="1"/>
  <c r="G2315" i="3"/>
  <c r="CB2315" i="6" s="1"/>
  <c r="G2316" i="3"/>
  <c r="CB2316" i="6" s="1"/>
  <c r="G2317" i="3"/>
  <c r="CB2317" i="6" s="1"/>
  <c r="G2318" i="3"/>
  <c r="CB2318" i="6" s="1"/>
  <c r="G2319" i="3"/>
  <c r="CB2319" i="6" s="1"/>
  <c r="G2320" i="3"/>
  <c r="CB2320" i="6" s="1"/>
  <c r="G2321" i="3"/>
  <c r="CB2321" i="6" s="1"/>
  <c r="G2322" i="3"/>
  <c r="CB2322" i="6" s="1"/>
  <c r="G2323" i="3"/>
  <c r="CB2323" i="6" s="1"/>
  <c r="G2324" i="3"/>
  <c r="CB2324" i="6" s="1"/>
  <c r="G2325" i="3"/>
  <c r="CB2325" i="6" s="1"/>
  <c r="G2326" i="3"/>
  <c r="CB2326" i="6" s="1"/>
  <c r="G2327" i="3"/>
  <c r="CB2327" i="6" s="1"/>
  <c r="G2328" i="3"/>
  <c r="CB2328" i="6" s="1"/>
  <c r="G2329" i="3"/>
  <c r="CB2329" i="6" s="1"/>
  <c r="G2330" i="3"/>
  <c r="CB2330" i="6" s="1"/>
  <c r="G2331" i="3"/>
  <c r="CB2331" i="6" s="1"/>
  <c r="G2332" i="3"/>
  <c r="CB2332" i="6" s="1"/>
  <c r="G2333" i="3"/>
  <c r="CB2333" i="6" s="1"/>
  <c r="G2334" i="3"/>
  <c r="CB2334" i="6" s="1"/>
  <c r="G2335" i="3"/>
  <c r="CB2335" i="6" s="1"/>
  <c r="G2336" i="3"/>
  <c r="CB2336" i="6" s="1"/>
  <c r="G2337" i="3"/>
  <c r="CB2337" i="6" s="1"/>
  <c r="G2338" i="3"/>
  <c r="CB2338" i="6" s="1"/>
  <c r="G2339" i="3"/>
  <c r="CB2339" i="6" s="1"/>
  <c r="G2340" i="3"/>
  <c r="CB2340" i="6" s="1"/>
  <c r="G2341" i="3"/>
  <c r="CB2341" i="6" s="1"/>
  <c r="G2342" i="3"/>
  <c r="CB2342" i="6" s="1"/>
  <c r="G2343" i="3"/>
  <c r="CB2343" i="6" s="1"/>
  <c r="G2344" i="3"/>
  <c r="CB2344" i="6" s="1"/>
  <c r="G2345" i="3"/>
  <c r="CB2345" i="6" s="1"/>
  <c r="G2346" i="3"/>
  <c r="CB2346" i="6" s="1"/>
  <c r="G2347" i="3"/>
  <c r="CB2347" i="6" s="1"/>
  <c r="G2348" i="3"/>
  <c r="CB2348" i="6" s="1"/>
  <c r="G2349" i="3"/>
  <c r="CB2349" i="6" s="1"/>
  <c r="G2350" i="3"/>
  <c r="CB2350" i="6" s="1"/>
  <c r="G2351" i="3"/>
  <c r="CB2351" i="6" s="1"/>
  <c r="G2352" i="3"/>
  <c r="CB2352" i="6" s="1"/>
  <c r="G2353" i="3"/>
  <c r="CB2353" i="6" s="1"/>
  <c r="G2354" i="3"/>
  <c r="CB2354" i="6" s="1"/>
  <c r="G2355" i="3"/>
  <c r="CB2355" i="6" s="1"/>
  <c r="G2356" i="3"/>
  <c r="CB2356" i="6" s="1"/>
  <c r="G2357" i="3"/>
  <c r="CB2357" i="6" s="1"/>
  <c r="G2358" i="3"/>
  <c r="CB2358" i="6" s="1"/>
  <c r="G2359" i="3"/>
  <c r="CB2359" i="6" s="1"/>
  <c r="G2360" i="3"/>
  <c r="CB2360" i="6" s="1"/>
  <c r="G2361" i="3"/>
  <c r="CB2361" i="6" s="1"/>
  <c r="G2362" i="3"/>
  <c r="CB2362" i="6" s="1"/>
  <c r="G2363" i="3"/>
  <c r="CB2363" i="6" s="1"/>
  <c r="G2364" i="3"/>
  <c r="CB2364" i="6" s="1"/>
  <c r="G2365" i="3"/>
  <c r="CB2365" i="6" s="1"/>
  <c r="G2366" i="3"/>
  <c r="CB2366" i="6" s="1"/>
  <c r="G2367" i="3"/>
  <c r="CB2367" i="6" s="1"/>
  <c r="G2368" i="3"/>
  <c r="CB2368" i="6" s="1"/>
  <c r="G2369" i="3"/>
  <c r="CB2369" i="6" s="1"/>
  <c r="G2370" i="3"/>
  <c r="CB2370" i="6" s="1"/>
  <c r="G2371" i="3"/>
  <c r="CB2371" i="6" s="1"/>
  <c r="G2372" i="3"/>
  <c r="CB2372" i="6" s="1"/>
  <c r="G2373" i="3"/>
  <c r="CB2373" i="6" s="1"/>
  <c r="G2374" i="3"/>
  <c r="CB2374" i="6" s="1"/>
  <c r="G2375" i="3"/>
  <c r="CB2375" i="6" s="1"/>
  <c r="G2376" i="3"/>
  <c r="CB2376" i="6" s="1"/>
  <c r="G2377" i="3"/>
  <c r="CB2377" i="6" s="1"/>
  <c r="G2378" i="3"/>
  <c r="CB2378" i="6" s="1"/>
  <c r="G2379" i="3"/>
  <c r="CB2379" i="6" s="1"/>
  <c r="G2380" i="3"/>
  <c r="CB2380" i="6" s="1"/>
  <c r="G2381" i="3"/>
  <c r="CB2381" i="6" s="1"/>
  <c r="G2382" i="3"/>
  <c r="CB2382" i="6" s="1"/>
  <c r="G2383" i="3"/>
  <c r="CB2383" i="6" s="1"/>
  <c r="G2384" i="3"/>
  <c r="CB2384" i="6" s="1"/>
  <c r="G2385" i="3"/>
  <c r="CB2385" i="6" s="1"/>
  <c r="G2386" i="3"/>
  <c r="CB2386" i="6" s="1"/>
  <c r="G2387" i="3"/>
  <c r="CB2387" i="6" s="1"/>
  <c r="G2388" i="3"/>
  <c r="CB2388" i="6" s="1"/>
  <c r="G2389" i="3"/>
  <c r="CB2389" i="6" s="1"/>
  <c r="G2390" i="3"/>
  <c r="CB2390" i="6" s="1"/>
  <c r="G2391" i="3"/>
  <c r="CB2391" i="6" s="1"/>
  <c r="G2392" i="3"/>
  <c r="CB2392" i="6" s="1"/>
  <c r="G2393" i="3"/>
  <c r="CB2393" i="6" s="1"/>
  <c r="G2394" i="3"/>
  <c r="CB2394" i="6" s="1"/>
  <c r="G2395" i="3"/>
  <c r="CB2395" i="6" s="1"/>
  <c r="G2396" i="3"/>
  <c r="CB2396" i="6" s="1"/>
  <c r="G2397" i="3"/>
  <c r="CB2397" i="6" s="1"/>
  <c r="G2398" i="3"/>
  <c r="CB2398" i="6" s="1"/>
  <c r="G2399" i="3"/>
  <c r="CB2399" i="6" s="1"/>
  <c r="G2400" i="3"/>
  <c r="CB2400" i="6" s="1"/>
  <c r="G2401" i="3"/>
  <c r="CB2401" i="6" s="1"/>
  <c r="G2402" i="3"/>
  <c r="CB2402" i="6" s="1"/>
  <c r="G2403" i="3"/>
  <c r="CB2403" i="6" s="1"/>
  <c r="G2404" i="3"/>
  <c r="CB2404" i="6" s="1"/>
  <c r="G2405" i="3"/>
  <c r="CB2405" i="6" s="1"/>
  <c r="G2406" i="3"/>
  <c r="CB2406" i="6" s="1"/>
  <c r="G2407" i="3"/>
  <c r="CB2407" i="6" s="1"/>
  <c r="G2408" i="3"/>
  <c r="CB2408" i="6" s="1"/>
  <c r="G2409" i="3"/>
  <c r="CB2409" i="6" s="1"/>
  <c r="G2410" i="3"/>
  <c r="CB2410" i="6" s="1"/>
  <c r="G2411" i="3"/>
  <c r="CB2411" i="6" s="1"/>
  <c r="G2412" i="3"/>
  <c r="CB2412" i="6" s="1"/>
  <c r="G2413" i="3"/>
  <c r="CB2413" i="6" s="1"/>
  <c r="G2414" i="3"/>
  <c r="CB2414" i="6" s="1"/>
  <c r="G2415" i="3"/>
  <c r="CB2415" i="6" s="1"/>
  <c r="G2416" i="3"/>
  <c r="CB2416" i="6" s="1"/>
  <c r="G2417" i="3"/>
  <c r="CB2417" i="6" s="1"/>
  <c r="G2418" i="3"/>
  <c r="CB2418" i="6" s="1"/>
  <c r="G2419" i="3"/>
  <c r="CB2419" i="6" s="1"/>
  <c r="G2420" i="3"/>
  <c r="CB2420" i="6" s="1"/>
  <c r="G2421" i="3"/>
  <c r="CB2421" i="6" s="1"/>
  <c r="G2422" i="3"/>
  <c r="CB2422" i="6" s="1"/>
  <c r="G2423" i="3"/>
  <c r="CB2423" i="6" s="1"/>
  <c r="G2424" i="3"/>
  <c r="CB2424" i="6" s="1"/>
  <c r="G2425" i="3"/>
  <c r="CB2425" i="6" s="1"/>
  <c r="G2426" i="3"/>
  <c r="CB2426" i="6" s="1"/>
  <c r="G2427" i="3"/>
  <c r="CB2427" i="6" s="1"/>
  <c r="G2428" i="3"/>
  <c r="CB2428" i="6" s="1"/>
  <c r="G2429" i="3"/>
  <c r="CB2429" i="6" s="1"/>
  <c r="G2430" i="3"/>
  <c r="CB2430" i="6" s="1"/>
  <c r="G2431" i="3"/>
  <c r="CB2431" i="6" s="1"/>
  <c r="G2432" i="3"/>
  <c r="CB2432" i="6" s="1"/>
  <c r="G2433" i="3"/>
  <c r="CB2433" i="6" s="1"/>
  <c r="G2434" i="3"/>
  <c r="CB2434" i="6" s="1"/>
  <c r="G2435" i="3"/>
  <c r="CB2435" i="6" s="1"/>
  <c r="G2436" i="3"/>
  <c r="CB2436" i="6" s="1"/>
  <c r="G2437" i="3"/>
  <c r="CB2437" i="6" s="1"/>
  <c r="G2438" i="3"/>
  <c r="CB2438" i="6" s="1"/>
  <c r="G2439" i="3"/>
  <c r="CB2439" i="6" s="1"/>
  <c r="G2440" i="3"/>
  <c r="CB2440" i="6" s="1"/>
  <c r="G2441" i="3"/>
  <c r="CB2441" i="6" s="1"/>
  <c r="G2442" i="3"/>
  <c r="CB2442" i="6" s="1"/>
  <c r="G2443" i="3"/>
  <c r="CB2443" i="6" s="1"/>
  <c r="G2444" i="3"/>
  <c r="CB2444" i="6" s="1"/>
  <c r="G2445" i="3"/>
  <c r="CB2445" i="6" s="1"/>
  <c r="G2446" i="3"/>
  <c r="CB2446" i="6" s="1"/>
  <c r="G2447" i="3"/>
  <c r="CB2447" i="6" s="1"/>
  <c r="G2448" i="3"/>
  <c r="CB2448" i="6" s="1"/>
  <c r="G2449" i="3"/>
  <c r="CB2449" i="6" s="1"/>
  <c r="G2450" i="3"/>
  <c r="CB2450" i="6" s="1"/>
  <c r="G2451" i="3"/>
  <c r="CB2451" i="6" s="1"/>
  <c r="G2452" i="3"/>
  <c r="CB2452" i="6" s="1"/>
  <c r="G2453" i="3"/>
  <c r="CB2453" i="6" s="1"/>
  <c r="G2454" i="3"/>
  <c r="CB2454" i="6" s="1"/>
  <c r="G2455" i="3"/>
  <c r="CB2455" i="6" s="1"/>
  <c r="G2456" i="3"/>
  <c r="CB2456" i="6" s="1"/>
  <c r="G2457" i="3"/>
  <c r="CB2457" i="6" s="1"/>
  <c r="G2458" i="3"/>
  <c r="CB2458" i="6" s="1"/>
  <c r="G2459" i="3"/>
  <c r="CB2459" i="6" s="1"/>
  <c r="G2460" i="3"/>
  <c r="CB2460" i="6" s="1"/>
  <c r="G2461" i="3"/>
  <c r="CB2461" i="6" s="1"/>
  <c r="G2462" i="3"/>
  <c r="CB2462" i="6" s="1"/>
  <c r="G2463" i="3"/>
  <c r="CB2463" i="6" s="1"/>
  <c r="G2464" i="3"/>
  <c r="CB2464" i="6" s="1"/>
  <c r="G2465" i="3"/>
  <c r="CB2465" i="6" s="1"/>
  <c r="G2466" i="3"/>
  <c r="CB2466" i="6" s="1"/>
  <c r="G2467" i="3"/>
  <c r="CB2467" i="6" s="1"/>
  <c r="G2468" i="3"/>
  <c r="CB2468" i="6" s="1"/>
  <c r="G2469" i="3"/>
  <c r="CB2469" i="6" s="1"/>
  <c r="G2470" i="3"/>
  <c r="CB2470" i="6" s="1"/>
  <c r="G2471" i="3"/>
  <c r="CB2471" i="6" s="1"/>
  <c r="G2472" i="3"/>
  <c r="CB2472" i="6" s="1"/>
  <c r="G2473" i="3"/>
  <c r="CB2473" i="6" s="1"/>
  <c r="G2474" i="3"/>
  <c r="CB2474" i="6" s="1"/>
  <c r="G2475" i="3"/>
  <c r="CB2475" i="6" s="1"/>
  <c r="G2476" i="3"/>
  <c r="CB2476" i="6" s="1"/>
  <c r="G2477" i="3"/>
  <c r="CB2477" i="6" s="1"/>
  <c r="G2478" i="3"/>
  <c r="CB2478" i="6" s="1"/>
  <c r="G2479" i="3"/>
  <c r="CB2479" i="6" s="1"/>
  <c r="G2480" i="3"/>
  <c r="CB2480" i="6" s="1"/>
  <c r="G2481" i="3"/>
  <c r="CB2481" i="6" s="1"/>
  <c r="G2482" i="3"/>
  <c r="CB2482" i="6" s="1"/>
  <c r="G2483" i="3"/>
  <c r="CB2483" i="6" s="1"/>
  <c r="G2484" i="3"/>
  <c r="CB2484" i="6" s="1"/>
  <c r="G2485" i="3"/>
  <c r="CB2485" i="6" s="1"/>
  <c r="G2486" i="3"/>
  <c r="CB2486" i="6" s="1"/>
  <c r="G2487" i="3"/>
  <c r="CB2487" i="6" s="1"/>
  <c r="G2488" i="3"/>
  <c r="CB2488" i="6" s="1"/>
  <c r="G2489" i="3"/>
  <c r="CB2489" i="6" s="1"/>
  <c r="G2490" i="3"/>
  <c r="CB2490" i="6" s="1"/>
  <c r="G2491" i="3"/>
  <c r="CB2491" i="6" s="1"/>
  <c r="G2492" i="3"/>
  <c r="CB2492" i="6" s="1"/>
  <c r="G2493" i="3"/>
  <c r="CB2493" i="6" s="1"/>
  <c r="G2494" i="3"/>
  <c r="CB2494" i="6" s="1"/>
  <c r="G2495" i="3"/>
  <c r="CB2495" i="6" s="1"/>
  <c r="G2496" i="3"/>
  <c r="CB2496" i="6" s="1"/>
  <c r="G2497" i="3"/>
  <c r="CB2497" i="6" s="1"/>
  <c r="G2498" i="3"/>
  <c r="CB2498" i="6" s="1"/>
  <c r="G2499" i="3"/>
  <c r="CB2499" i="6" s="1"/>
  <c r="G2500" i="3"/>
  <c r="CB2500" i="6" s="1"/>
  <c r="G2501" i="3"/>
  <c r="CB2501" i="6" s="1"/>
  <c r="G2502" i="3"/>
  <c r="CB2502" i="6" s="1"/>
  <c r="G2503" i="3"/>
  <c r="CB2503" i="6" s="1"/>
  <c r="G2504" i="3"/>
  <c r="CB2504" i="6" s="1"/>
  <c r="G2505" i="3"/>
  <c r="CB2505" i="6" s="1"/>
  <c r="G2506" i="3"/>
  <c r="CB2506" i="6" s="1"/>
  <c r="G2507" i="3"/>
  <c r="CB2507" i="6" s="1"/>
  <c r="G2508" i="3"/>
  <c r="CB2508" i="6" s="1"/>
  <c r="G2509" i="3"/>
  <c r="CB2509" i="6" s="1"/>
  <c r="G2510" i="3"/>
  <c r="CB2510" i="6" s="1"/>
  <c r="G2511" i="3"/>
  <c r="CB2511" i="6" s="1"/>
  <c r="G2512" i="3"/>
  <c r="CB2512" i="6" s="1"/>
  <c r="G2513" i="3"/>
  <c r="CB2513" i="6" s="1"/>
  <c r="G2514" i="3"/>
  <c r="CB2514" i="6" s="1"/>
  <c r="G2515" i="3"/>
  <c r="CB2515" i="6" s="1"/>
  <c r="G2516" i="3"/>
  <c r="CB2516" i="6" s="1"/>
  <c r="G2517" i="3"/>
  <c r="CB2517" i="6" s="1"/>
  <c r="G2518" i="3"/>
  <c r="CB2518" i="6" s="1"/>
  <c r="G2519" i="3"/>
  <c r="CB2519" i="6" s="1"/>
  <c r="G2520" i="3"/>
  <c r="CB2520" i="6" s="1"/>
  <c r="G2521" i="3"/>
  <c r="CB2521" i="6" s="1"/>
  <c r="G2522" i="3"/>
  <c r="CB2522" i="6" s="1"/>
  <c r="G2523" i="3"/>
  <c r="CB2523" i="6" s="1"/>
  <c r="G2524" i="3"/>
  <c r="CB2524" i="6" s="1"/>
  <c r="G2525" i="3"/>
  <c r="CB2525" i="6" s="1"/>
  <c r="G2526" i="3"/>
  <c r="CB2526" i="6" s="1"/>
  <c r="G2527" i="3"/>
  <c r="CB2527" i="6" s="1"/>
  <c r="G2528" i="3"/>
  <c r="CB2528" i="6" s="1"/>
  <c r="G2529" i="3"/>
  <c r="CB2529" i="6" s="1"/>
  <c r="G2530" i="3"/>
  <c r="CB2530" i="6" s="1"/>
  <c r="G2531" i="3"/>
  <c r="CB2531" i="6" s="1"/>
  <c r="G2532" i="3"/>
  <c r="CB2532" i="6" s="1"/>
  <c r="G2533" i="3"/>
  <c r="CB2533" i="6" s="1"/>
  <c r="G2534" i="3"/>
  <c r="CB2534" i="6" s="1"/>
  <c r="G2535" i="3"/>
  <c r="CB2535" i="6" s="1"/>
  <c r="G2536" i="3"/>
  <c r="CB2536" i="6" s="1"/>
  <c r="G2537" i="3"/>
  <c r="CB2537" i="6" s="1"/>
  <c r="G2538" i="3"/>
  <c r="CB2538" i="6" s="1"/>
  <c r="G2539" i="3"/>
  <c r="CB2539" i="6" s="1"/>
  <c r="G2540" i="3"/>
  <c r="CB2540" i="6" s="1"/>
  <c r="G2541" i="3"/>
  <c r="CB2541" i="6" s="1"/>
  <c r="G2542" i="3"/>
  <c r="CB2542" i="6" s="1"/>
  <c r="G2543" i="3"/>
  <c r="CB2543" i="6" s="1"/>
  <c r="G2544" i="3"/>
  <c r="CB2544" i="6" s="1"/>
  <c r="G2545" i="3"/>
  <c r="CB2545" i="6" s="1"/>
  <c r="G2546" i="3"/>
  <c r="CB2546" i="6" s="1"/>
  <c r="G2547" i="3"/>
  <c r="CB2547" i="6" s="1"/>
  <c r="G2548" i="3"/>
  <c r="CB2548" i="6" s="1"/>
  <c r="G2549" i="3"/>
  <c r="CB2549" i="6" s="1"/>
  <c r="G2550" i="3"/>
  <c r="CB2550" i="6" s="1"/>
  <c r="G2551" i="3"/>
  <c r="CB2551" i="6" s="1"/>
  <c r="G2552" i="3"/>
  <c r="CB2552" i="6" s="1"/>
  <c r="G2553" i="3"/>
  <c r="CB2553" i="6" s="1"/>
  <c r="G2554" i="3"/>
  <c r="CB2554" i="6" s="1"/>
  <c r="G2555" i="3"/>
  <c r="CB2555" i="6" s="1"/>
  <c r="G2556" i="3"/>
  <c r="CB2556" i="6" s="1"/>
  <c r="G2557" i="3"/>
  <c r="CB2557" i="6" s="1"/>
  <c r="G2558" i="3"/>
  <c r="CB2558" i="6" s="1"/>
  <c r="G2559" i="3"/>
  <c r="CB2559" i="6" s="1"/>
  <c r="G2560" i="3"/>
  <c r="CB2560" i="6" s="1"/>
  <c r="G2561" i="3"/>
  <c r="CB2561" i="6" s="1"/>
  <c r="G2562" i="3"/>
  <c r="CB2562" i="6" s="1"/>
  <c r="G2563" i="3"/>
  <c r="CB2563" i="6" s="1"/>
  <c r="G2564" i="3"/>
  <c r="CB2564" i="6" s="1"/>
  <c r="G2565" i="3"/>
  <c r="CB2565" i="6" s="1"/>
  <c r="G2566" i="3"/>
  <c r="CB2566" i="6" s="1"/>
  <c r="G2567" i="3"/>
  <c r="CB2567" i="6" s="1"/>
  <c r="G2568" i="3"/>
  <c r="CB2568" i="6" s="1"/>
  <c r="G2569" i="3"/>
  <c r="CB2569" i="6" s="1"/>
  <c r="G2570" i="3"/>
  <c r="CB2570" i="6" s="1"/>
  <c r="G2571" i="3"/>
  <c r="CB2571" i="6" s="1"/>
  <c r="G2572" i="3"/>
  <c r="CB2572" i="6" s="1"/>
  <c r="G2573" i="3"/>
  <c r="CB2573" i="6" s="1"/>
  <c r="G2574" i="3"/>
  <c r="CB2574" i="6" s="1"/>
  <c r="G2575" i="3"/>
  <c r="CB2575" i="6" s="1"/>
  <c r="G2576" i="3"/>
  <c r="CB2576" i="6" s="1"/>
  <c r="G2577" i="3"/>
  <c r="CB2577" i="6" s="1"/>
  <c r="G2578" i="3"/>
  <c r="CB2578" i="6" s="1"/>
  <c r="G2579" i="3"/>
  <c r="CB2579" i="6" s="1"/>
  <c r="G2580" i="3"/>
  <c r="CB2580" i="6" s="1"/>
  <c r="G2581" i="3"/>
  <c r="CB2581" i="6" s="1"/>
  <c r="G2582" i="3"/>
  <c r="CB2582" i="6" s="1"/>
  <c r="G2583" i="3"/>
  <c r="CB2583" i="6" s="1"/>
  <c r="G2584" i="3"/>
  <c r="CB2584" i="6" s="1"/>
  <c r="G2585" i="3"/>
  <c r="CB2585" i="6" s="1"/>
  <c r="G2586" i="3"/>
  <c r="CB2586" i="6" s="1"/>
  <c r="G2587" i="3"/>
  <c r="CB2587" i="6" s="1"/>
  <c r="G2588" i="3"/>
  <c r="CB2588" i="6" s="1"/>
  <c r="G2589" i="3"/>
  <c r="CB2589" i="6" s="1"/>
  <c r="G2590" i="3"/>
  <c r="CB2590" i="6" s="1"/>
  <c r="G2591" i="3"/>
  <c r="CB2591" i="6" s="1"/>
  <c r="G2592" i="3"/>
  <c r="CB2592" i="6" s="1"/>
  <c r="G2593" i="3"/>
  <c r="CB2593" i="6" s="1"/>
  <c r="G2594" i="3"/>
  <c r="CB2594" i="6" s="1"/>
  <c r="G2595" i="3"/>
  <c r="CB2595" i="6" s="1"/>
  <c r="G2596" i="3"/>
  <c r="CB2596" i="6" s="1"/>
  <c r="G2597" i="3"/>
  <c r="CB2597" i="6" s="1"/>
  <c r="G2598" i="3"/>
  <c r="CB2598" i="6" s="1"/>
  <c r="G2599" i="3"/>
  <c r="CB2599" i="6" s="1"/>
  <c r="G2600" i="3"/>
  <c r="CB2600" i="6" s="1"/>
  <c r="G2601" i="3"/>
  <c r="CB2601" i="6" s="1"/>
  <c r="G2602" i="3"/>
  <c r="CB2602" i="6" s="1"/>
  <c r="G2603" i="3"/>
  <c r="CB2603" i="6" s="1"/>
  <c r="G2604" i="3"/>
  <c r="CB2604" i="6" s="1"/>
  <c r="G2605" i="3"/>
  <c r="CB2605" i="6" s="1"/>
  <c r="G2606" i="3"/>
  <c r="CB2606" i="6" s="1"/>
  <c r="G2607" i="3"/>
  <c r="CB2607" i="6" s="1"/>
  <c r="G2608" i="3"/>
  <c r="CB2608" i="6" s="1"/>
  <c r="G2609" i="3"/>
  <c r="CB2609" i="6" s="1"/>
  <c r="G2610" i="3"/>
  <c r="CB2610" i="6" s="1"/>
  <c r="G2611" i="3"/>
  <c r="CB2611" i="6" s="1"/>
  <c r="G2612" i="3"/>
  <c r="CB2612" i="6" s="1"/>
  <c r="G2613" i="3"/>
  <c r="CB2613" i="6" s="1"/>
  <c r="G2614" i="3"/>
  <c r="CB2614" i="6" s="1"/>
  <c r="G2615" i="3"/>
  <c r="CB2615" i="6" s="1"/>
  <c r="G2616" i="3"/>
  <c r="CB2616" i="6" s="1"/>
  <c r="G2617" i="3"/>
  <c r="CB2617" i="6" s="1"/>
  <c r="G2618" i="3"/>
  <c r="CB2618" i="6" s="1"/>
  <c r="G2619" i="3"/>
  <c r="CB2619" i="6" s="1"/>
  <c r="G2620" i="3"/>
  <c r="CB2620" i="6" s="1"/>
  <c r="G2621" i="3"/>
  <c r="CB2621" i="6" s="1"/>
  <c r="G2622" i="3"/>
  <c r="CB2622" i="6" s="1"/>
  <c r="G2623" i="3"/>
  <c r="CB2623" i="6" s="1"/>
  <c r="G2624" i="3"/>
  <c r="CB2624" i="6" s="1"/>
  <c r="G2625" i="3"/>
  <c r="CB2625" i="6" s="1"/>
  <c r="G2626" i="3"/>
  <c r="CB2626" i="6" s="1"/>
  <c r="G2627" i="3"/>
  <c r="CB2627" i="6" s="1"/>
  <c r="G2628" i="3"/>
  <c r="CB2628" i="6" s="1"/>
  <c r="G2629" i="3"/>
  <c r="CB2629" i="6" s="1"/>
  <c r="G2630" i="3"/>
  <c r="CB2630" i="6" s="1"/>
  <c r="G2631" i="3"/>
  <c r="CB2631" i="6" s="1"/>
  <c r="G2632" i="3"/>
  <c r="CB2632" i="6" s="1"/>
  <c r="G2633" i="3"/>
  <c r="CB2633" i="6" s="1"/>
  <c r="G2634" i="3"/>
  <c r="CB2634" i="6" s="1"/>
  <c r="G2635" i="3"/>
  <c r="CB2635" i="6" s="1"/>
  <c r="G2636" i="3"/>
  <c r="CB2636" i="6" s="1"/>
  <c r="G2637" i="3"/>
  <c r="CB2637" i="6" s="1"/>
  <c r="G2638" i="3"/>
  <c r="CB2638" i="6" s="1"/>
  <c r="G2639" i="3"/>
  <c r="CB2639" i="6" s="1"/>
  <c r="G2640" i="3"/>
  <c r="CB2640" i="6" s="1"/>
  <c r="G2641" i="3"/>
  <c r="CB2641" i="6" s="1"/>
  <c r="G2642" i="3"/>
  <c r="CB2642" i="6" s="1"/>
  <c r="G2643" i="3"/>
  <c r="CB2643" i="6" s="1"/>
  <c r="G2644" i="3"/>
  <c r="CB2644" i="6" s="1"/>
  <c r="G2645" i="3"/>
  <c r="CB2645" i="6" s="1"/>
  <c r="G2646" i="3"/>
  <c r="CB2646" i="6" s="1"/>
  <c r="G2647" i="3"/>
  <c r="CB2647" i="6" s="1"/>
  <c r="G2648" i="3"/>
  <c r="CB2648" i="6" s="1"/>
  <c r="G2649" i="3"/>
  <c r="CB2649" i="6" s="1"/>
  <c r="G2650" i="3"/>
  <c r="CB2650" i="6" s="1"/>
  <c r="G2651" i="3"/>
  <c r="CB2651" i="6" s="1"/>
  <c r="G2652" i="3"/>
  <c r="CB2652" i="6" s="1"/>
  <c r="G2653" i="3"/>
  <c r="CB2653" i="6" s="1"/>
  <c r="G2654" i="3"/>
  <c r="CB2654" i="6" s="1"/>
  <c r="G2655" i="3"/>
  <c r="CB2655" i="6" s="1"/>
  <c r="G2656" i="3"/>
  <c r="CB2656" i="6" s="1"/>
  <c r="G2657" i="3"/>
  <c r="CB2657" i="6" s="1"/>
  <c r="G2658" i="3"/>
  <c r="CB2658" i="6" s="1"/>
  <c r="G2659" i="3"/>
  <c r="CB2659" i="6" s="1"/>
  <c r="G2660" i="3"/>
  <c r="CB2660" i="6" s="1"/>
  <c r="G2661" i="3"/>
  <c r="CB2661" i="6" s="1"/>
  <c r="G2662" i="3"/>
  <c r="CB2662" i="6" s="1"/>
  <c r="G2663" i="3"/>
  <c r="CB2663" i="6" s="1"/>
  <c r="G2664" i="3"/>
  <c r="CB2664" i="6" s="1"/>
  <c r="G2665" i="3"/>
  <c r="CB2665" i="6" s="1"/>
  <c r="G2666" i="3"/>
  <c r="CB2666" i="6" s="1"/>
  <c r="G2667" i="3"/>
  <c r="CB2667" i="6" s="1"/>
  <c r="G2668" i="3"/>
  <c r="CB2668" i="6" s="1"/>
  <c r="G2669" i="3"/>
  <c r="CB2669" i="6" s="1"/>
  <c r="G2670" i="3"/>
  <c r="CB2670" i="6" s="1"/>
  <c r="G2671" i="3"/>
  <c r="CB2671" i="6" s="1"/>
  <c r="G2672" i="3"/>
  <c r="CB2672" i="6" s="1"/>
  <c r="G2673" i="3"/>
  <c r="CB2673" i="6" s="1"/>
  <c r="G2674" i="3"/>
  <c r="CB2674" i="6" s="1"/>
  <c r="G2675" i="3"/>
  <c r="CB2675" i="6" s="1"/>
  <c r="G2676" i="3"/>
  <c r="CB2676" i="6" s="1"/>
  <c r="G2677" i="3"/>
  <c r="CB2677" i="6" s="1"/>
  <c r="G2678" i="3"/>
  <c r="CB2678" i="6" s="1"/>
  <c r="G2679" i="3"/>
  <c r="CB2679" i="6" s="1"/>
  <c r="G2680" i="3"/>
  <c r="CB2680" i="6" s="1"/>
  <c r="G2681" i="3"/>
  <c r="CB2681" i="6" s="1"/>
  <c r="G2682" i="3"/>
  <c r="CB2682" i="6" s="1"/>
  <c r="G2683" i="3"/>
  <c r="CB2683" i="6" s="1"/>
  <c r="G2684" i="3"/>
  <c r="CB2684" i="6" s="1"/>
  <c r="G2685" i="3"/>
  <c r="CB2685" i="6" s="1"/>
  <c r="G2686" i="3"/>
  <c r="CB2686" i="6" s="1"/>
  <c r="G2687" i="3"/>
  <c r="CB2687" i="6" s="1"/>
  <c r="G2688" i="3"/>
  <c r="CB2688" i="6" s="1"/>
  <c r="G2689" i="3"/>
  <c r="CB2689" i="6" s="1"/>
  <c r="G2690" i="3"/>
  <c r="CB2690" i="6" s="1"/>
  <c r="G2691" i="3"/>
  <c r="CB2691" i="6" s="1"/>
  <c r="G2692" i="3"/>
  <c r="CB2692" i="6" s="1"/>
  <c r="G2693" i="3"/>
  <c r="CB2693" i="6" s="1"/>
  <c r="G2694" i="3"/>
  <c r="CB2694" i="6" s="1"/>
  <c r="G2695" i="3"/>
  <c r="CB2695" i="6" s="1"/>
  <c r="G2696" i="3"/>
  <c r="CB2696" i="6" s="1"/>
  <c r="G2697" i="3"/>
  <c r="CB2697" i="6" s="1"/>
  <c r="G2698" i="3"/>
  <c r="CB2698" i="6" s="1"/>
  <c r="G2699" i="3"/>
  <c r="CB2699" i="6" s="1"/>
  <c r="G2700" i="3"/>
  <c r="CB2700" i="6" s="1"/>
  <c r="G2701" i="3"/>
  <c r="CB2701" i="6" s="1"/>
  <c r="G2702" i="3"/>
  <c r="CB2702" i="6" s="1"/>
  <c r="G2703" i="3"/>
  <c r="CB2703" i="6" s="1"/>
  <c r="G2704" i="3"/>
  <c r="CB2704" i="6" s="1"/>
  <c r="G2705" i="3"/>
  <c r="CB2705" i="6" s="1"/>
  <c r="G2706" i="3"/>
  <c r="CB2706" i="6" s="1"/>
  <c r="G2707" i="3"/>
  <c r="CB2707" i="6" s="1"/>
  <c r="G2708" i="3"/>
  <c r="CB2708" i="6" s="1"/>
  <c r="G2709" i="3"/>
  <c r="CB2709" i="6" s="1"/>
  <c r="G2710" i="3"/>
  <c r="CB2710" i="6" s="1"/>
  <c r="G2711" i="3"/>
  <c r="CB2711" i="6" s="1"/>
  <c r="G2712" i="3"/>
  <c r="CB2712" i="6" s="1"/>
  <c r="G2713" i="3"/>
  <c r="CB2713" i="6" s="1"/>
  <c r="G2714" i="3"/>
  <c r="CB2714" i="6" s="1"/>
  <c r="G2715" i="3"/>
  <c r="CB2715" i="6" s="1"/>
  <c r="G2716" i="3"/>
  <c r="CB2716" i="6" s="1"/>
  <c r="G2717" i="3"/>
  <c r="CB2717" i="6" s="1"/>
  <c r="G2718" i="3"/>
  <c r="CB2718" i="6" s="1"/>
  <c r="G2719" i="3"/>
  <c r="CB2719" i="6" s="1"/>
  <c r="G2720" i="3"/>
  <c r="CB2720" i="6" s="1"/>
  <c r="G2721" i="3"/>
  <c r="CB2721" i="6" s="1"/>
  <c r="G2722" i="3"/>
  <c r="CB2722" i="6" s="1"/>
  <c r="G2723" i="3"/>
  <c r="CB2723" i="6" s="1"/>
  <c r="G2724" i="3"/>
  <c r="CB2724" i="6" s="1"/>
  <c r="G2725" i="3"/>
  <c r="CB2725" i="6" s="1"/>
  <c r="G2726" i="3"/>
  <c r="CB2726" i="6" s="1"/>
  <c r="G2727" i="3"/>
  <c r="CB2727" i="6" s="1"/>
  <c r="G2728" i="3"/>
  <c r="CB2728" i="6" s="1"/>
  <c r="G2729" i="3"/>
  <c r="CB2729" i="6" s="1"/>
  <c r="G2730" i="3"/>
  <c r="CB2730" i="6" s="1"/>
  <c r="G2731" i="3"/>
  <c r="CB2731" i="6" s="1"/>
  <c r="G2732" i="3"/>
  <c r="CB2732" i="6" s="1"/>
  <c r="G2733" i="3"/>
  <c r="CB2733" i="6" s="1"/>
  <c r="G2734" i="3"/>
  <c r="CB2734" i="6" s="1"/>
  <c r="G2735" i="3"/>
  <c r="CB2735" i="6" s="1"/>
  <c r="G2736" i="3"/>
  <c r="CB2736" i="6" s="1"/>
  <c r="G2737" i="3"/>
  <c r="CB2737" i="6" s="1"/>
  <c r="G2738" i="3"/>
  <c r="CB2738" i="6" s="1"/>
  <c r="G2739" i="3"/>
  <c r="CB2739" i="6" s="1"/>
  <c r="G2740" i="3"/>
  <c r="CB2740" i="6" s="1"/>
  <c r="G2741" i="3"/>
  <c r="CB2741" i="6" s="1"/>
  <c r="G2742" i="3"/>
  <c r="CB2742" i="6" s="1"/>
  <c r="G2743" i="3"/>
  <c r="CB2743" i="6" s="1"/>
  <c r="G2744" i="3"/>
  <c r="CB2744" i="6" s="1"/>
  <c r="G2745" i="3"/>
  <c r="CB2745" i="6" s="1"/>
  <c r="G2746" i="3"/>
  <c r="CB2746" i="6" s="1"/>
  <c r="G2747" i="3"/>
  <c r="CB2747" i="6" s="1"/>
  <c r="G2748" i="3"/>
  <c r="CB2748" i="6" s="1"/>
  <c r="G2749" i="3"/>
  <c r="CB2749" i="6" s="1"/>
  <c r="G2750" i="3"/>
  <c r="CB2750" i="6" s="1"/>
  <c r="G2751" i="3"/>
  <c r="CB2751" i="6" s="1"/>
  <c r="G2752" i="3"/>
  <c r="CB2752" i="6" s="1"/>
  <c r="G2753" i="3"/>
  <c r="CB2753" i="6" s="1"/>
  <c r="G2754" i="3"/>
  <c r="CB2754" i="6" s="1"/>
  <c r="G2755" i="3"/>
  <c r="CB2755" i="6" s="1"/>
  <c r="G2756" i="3"/>
  <c r="CB2756" i="6" s="1"/>
  <c r="G2757" i="3"/>
  <c r="CB2757" i="6" s="1"/>
  <c r="G2758" i="3"/>
  <c r="CB2758" i="6" s="1"/>
  <c r="G2759" i="3"/>
  <c r="CB2759" i="6" s="1"/>
  <c r="G2760" i="3"/>
  <c r="CB2760" i="6" s="1"/>
  <c r="G2761" i="3"/>
  <c r="CB2761" i="6" s="1"/>
  <c r="G2762" i="3"/>
  <c r="CB2762" i="6" s="1"/>
  <c r="G2763" i="3"/>
  <c r="CB2763" i="6" s="1"/>
  <c r="G2764" i="3"/>
  <c r="CB2764" i="6" s="1"/>
  <c r="G2765" i="3"/>
  <c r="CB2765" i="6" s="1"/>
  <c r="G2766" i="3"/>
  <c r="CB2766" i="6" s="1"/>
  <c r="G2767" i="3"/>
  <c r="CB2767" i="6" s="1"/>
  <c r="G2768" i="3"/>
  <c r="CB2768" i="6" s="1"/>
  <c r="G2769" i="3"/>
  <c r="CB2769" i="6" s="1"/>
  <c r="G2770" i="3"/>
  <c r="CB2770" i="6" s="1"/>
  <c r="G2771" i="3"/>
  <c r="CB2771" i="6" s="1"/>
  <c r="G2772" i="3"/>
  <c r="CB2772" i="6" s="1"/>
  <c r="G2773" i="3"/>
  <c r="CB2773" i="6" s="1"/>
  <c r="G2774" i="3"/>
  <c r="CB2774" i="6" s="1"/>
  <c r="G2775" i="3"/>
  <c r="CB2775" i="6" s="1"/>
  <c r="G2776" i="3"/>
  <c r="CB2776" i="6" s="1"/>
  <c r="G2777" i="3"/>
  <c r="CB2777" i="6" s="1"/>
  <c r="G2778" i="3"/>
  <c r="CB2778" i="6" s="1"/>
  <c r="G2779" i="3"/>
  <c r="CB2779" i="6" s="1"/>
  <c r="G2780" i="3"/>
  <c r="CB2780" i="6" s="1"/>
  <c r="G2781" i="3"/>
  <c r="CB2781" i="6" s="1"/>
  <c r="G2782" i="3"/>
  <c r="CB2782" i="6" s="1"/>
  <c r="G2783" i="3"/>
  <c r="CB2783" i="6" s="1"/>
  <c r="G2784" i="3"/>
  <c r="CB2784" i="6" s="1"/>
  <c r="G2785" i="3"/>
  <c r="CB2785" i="6" s="1"/>
  <c r="G2786" i="3"/>
  <c r="CB2786" i="6" s="1"/>
  <c r="G2787" i="3"/>
  <c r="CB2787" i="6" s="1"/>
  <c r="G2788" i="3"/>
  <c r="CB2788" i="6" s="1"/>
  <c r="G2789" i="3"/>
  <c r="CB2789" i="6" s="1"/>
  <c r="G2790" i="3"/>
  <c r="CB2790" i="6" s="1"/>
  <c r="G2791" i="3"/>
  <c r="CB2791" i="6" s="1"/>
  <c r="G2792" i="3"/>
  <c r="CB2792" i="6" s="1"/>
  <c r="G2793" i="3"/>
  <c r="CB2793" i="6" s="1"/>
  <c r="G2794" i="3"/>
  <c r="CB2794" i="6" s="1"/>
  <c r="G2795" i="3"/>
  <c r="CB2795" i="6" s="1"/>
  <c r="G2796" i="3"/>
  <c r="CB2796" i="6" s="1"/>
  <c r="G2797" i="3"/>
  <c r="CB2797" i="6" s="1"/>
  <c r="G2798" i="3"/>
  <c r="CB2798" i="6" s="1"/>
  <c r="G2799" i="3"/>
  <c r="CB2799" i="6" s="1"/>
  <c r="G2800" i="3"/>
  <c r="CB2800" i="6" s="1"/>
  <c r="G2801" i="3"/>
  <c r="CB2801" i="6" s="1"/>
  <c r="G2802" i="3"/>
  <c r="CB2802" i="6" s="1"/>
  <c r="G2803" i="3"/>
  <c r="CB2803" i="6" s="1"/>
  <c r="G2804" i="3"/>
  <c r="CB2804" i="6" s="1"/>
  <c r="G2805" i="3"/>
  <c r="CB2805" i="6" s="1"/>
  <c r="G2806" i="3"/>
  <c r="CB2806" i="6" s="1"/>
  <c r="G2807" i="3"/>
  <c r="CB2807" i="6" s="1"/>
  <c r="G2808" i="3"/>
  <c r="CB2808" i="6" s="1"/>
  <c r="G2809" i="3"/>
  <c r="CB2809" i="6" s="1"/>
  <c r="G2810" i="3"/>
  <c r="CB2810" i="6" s="1"/>
  <c r="G2811" i="3"/>
  <c r="CB2811" i="6" s="1"/>
  <c r="G2812" i="3"/>
  <c r="CB2812" i="6" s="1"/>
  <c r="G2813" i="3"/>
  <c r="CB2813" i="6" s="1"/>
  <c r="G2814" i="3"/>
  <c r="CB2814" i="6" s="1"/>
  <c r="G2815" i="3"/>
  <c r="CB2815" i="6" s="1"/>
  <c r="G2816" i="3"/>
  <c r="CB2816" i="6" s="1"/>
  <c r="G2817" i="3"/>
  <c r="CB2817" i="6" s="1"/>
  <c r="G2818" i="3"/>
  <c r="CB2818" i="6" s="1"/>
  <c r="G2819" i="3"/>
  <c r="CB2819" i="6" s="1"/>
  <c r="G2820" i="3"/>
  <c r="CB2820" i="6" s="1"/>
  <c r="G2821" i="3"/>
  <c r="CB2821" i="6" s="1"/>
  <c r="G2822" i="3"/>
  <c r="CB2822" i="6" s="1"/>
  <c r="G2823" i="3"/>
  <c r="CB2823" i="6" s="1"/>
  <c r="G2824" i="3"/>
  <c r="CB2824" i="6" s="1"/>
  <c r="G2825" i="3"/>
  <c r="CB2825" i="6" s="1"/>
  <c r="G2826" i="3"/>
  <c r="CB2826" i="6" s="1"/>
  <c r="G2827" i="3"/>
  <c r="CB2827" i="6" s="1"/>
  <c r="G2828" i="3"/>
  <c r="CB2828" i="6" s="1"/>
  <c r="G2829" i="3"/>
  <c r="CB2829" i="6" s="1"/>
  <c r="G2830" i="3"/>
  <c r="CB2830" i="6" s="1"/>
  <c r="G2831" i="3"/>
  <c r="CB2831" i="6" s="1"/>
  <c r="G2832" i="3"/>
  <c r="CB2832" i="6" s="1"/>
  <c r="G2833" i="3"/>
  <c r="CB2833" i="6" s="1"/>
  <c r="G2834" i="3"/>
  <c r="CB2834" i="6" s="1"/>
  <c r="G2835" i="3"/>
  <c r="CB2835" i="6" s="1"/>
  <c r="G2836" i="3"/>
  <c r="CB2836" i="6" s="1"/>
  <c r="G2837" i="3"/>
  <c r="CB2837" i="6" s="1"/>
  <c r="G2838" i="3"/>
  <c r="CB2838" i="6" s="1"/>
  <c r="G2839" i="3"/>
  <c r="CB2839" i="6" s="1"/>
  <c r="G2840" i="3"/>
  <c r="CB2840" i="6" s="1"/>
  <c r="G2841" i="3"/>
  <c r="CB2841" i="6" s="1"/>
  <c r="G2842" i="3"/>
  <c r="CB2842" i="6" s="1"/>
  <c r="G2843" i="3"/>
  <c r="CB2843" i="6" s="1"/>
  <c r="G2844" i="3"/>
  <c r="CB2844" i="6" s="1"/>
  <c r="G2845" i="3"/>
  <c r="CB2845" i="6" s="1"/>
  <c r="G2846" i="3"/>
  <c r="CB2846" i="6" s="1"/>
  <c r="G2847" i="3"/>
  <c r="CB2847" i="6" s="1"/>
  <c r="G2848" i="3"/>
  <c r="CB2848" i="6" s="1"/>
  <c r="G2849" i="3"/>
  <c r="CB2849" i="6" s="1"/>
  <c r="G2850" i="3"/>
  <c r="CB2850" i="6" s="1"/>
  <c r="G2851" i="3"/>
  <c r="CB2851" i="6" s="1"/>
  <c r="G2852" i="3"/>
  <c r="CB2852" i="6" s="1"/>
  <c r="G2853" i="3"/>
  <c r="CB2853" i="6" s="1"/>
  <c r="G2854" i="3"/>
  <c r="CB2854" i="6" s="1"/>
  <c r="G2855" i="3"/>
  <c r="CB2855" i="6" s="1"/>
  <c r="G2856" i="3"/>
  <c r="CB2856" i="6" s="1"/>
  <c r="G2857" i="3"/>
  <c r="CB2857" i="6" s="1"/>
  <c r="G2858" i="3"/>
  <c r="CB2858" i="6" s="1"/>
  <c r="G2859" i="3"/>
  <c r="CB2859" i="6" s="1"/>
  <c r="G2860" i="3"/>
  <c r="CB2860" i="6" s="1"/>
  <c r="G2861" i="3"/>
  <c r="CB2861" i="6" s="1"/>
  <c r="G2862" i="3"/>
  <c r="CB2862" i="6" s="1"/>
  <c r="G2863" i="3"/>
  <c r="CB2863" i="6" s="1"/>
  <c r="G2864" i="3"/>
  <c r="CB2864" i="6" s="1"/>
  <c r="G2865" i="3"/>
  <c r="CB2865" i="6" s="1"/>
  <c r="G2866" i="3"/>
  <c r="CB2866" i="6" s="1"/>
  <c r="G2867" i="3"/>
  <c r="CB2867" i="6" s="1"/>
  <c r="G2868" i="3"/>
  <c r="CB2868" i="6" s="1"/>
  <c r="G2869" i="3"/>
  <c r="CB2869" i="6" s="1"/>
  <c r="G2870" i="3"/>
  <c r="CB2870" i="6" s="1"/>
  <c r="G2871" i="3"/>
  <c r="CB2871" i="6" s="1"/>
  <c r="G2872" i="3"/>
  <c r="CB2872" i="6" s="1"/>
  <c r="G2873" i="3"/>
  <c r="CB2873" i="6" s="1"/>
  <c r="G2874" i="3"/>
  <c r="CB2874" i="6" s="1"/>
  <c r="G2875" i="3"/>
  <c r="CB2875" i="6" s="1"/>
  <c r="G2876" i="3"/>
  <c r="CB2876" i="6" s="1"/>
  <c r="G2877" i="3"/>
  <c r="CB2877" i="6" s="1"/>
  <c r="G2878" i="3"/>
  <c r="CB2878" i="6" s="1"/>
  <c r="G2879" i="3"/>
  <c r="CB2879" i="6" s="1"/>
  <c r="G2880" i="3"/>
  <c r="CB2880" i="6" s="1"/>
  <c r="G2881" i="3"/>
  <c r="CB2881" i="6" s="1"/>
  <c r="G2882" i="3"/>
  <c r="CB2882" i="6" s="1"/>
  <c r="G2883" i="3"/>
  <c r="CB2883" i="6" s="1"/>
  <c r="G2884" i="3"/>
  <c r="CB2884" i="6" s="1"/>
  <c r="G2885" i="3"/>
  <c r="CB2885" i="6" s="1"/>
  <c r="G2886" i="3"/>
  <c r="CB2886" i="6" s="1"/>
  <c r="G2887" i="3"/>
  <c r="CB2887" i="6" s="1"/>
  <c r="G2888" i="3"/>
  <c r="CB2888" i="6" s="1"/>
  <c r="G2889" i="3"/>
  <c r="CB2889" i="6" s="1"/>
  <c r="G2890" i="3"/>
  <c r="CB2890" i="6" s="1"/>
  <c r="G2891" i="3"/>
  <c r="CB2891" i="6" s="1"/>
  <c r="G2892" i="3"/>
  <c r="CB2892" i="6" s="1"/>
  <c r="G2893" i="3"/>
  <c r="CB2893" i="6" s="1"/>
  <c r="G2894" i="3"/>
  <c r="CB2894" i="6" s="1"/>
  <c r="G2895" i="3"/>
  <c r="CB2895" i="6" s="1"/>
  <c r="G2896" i="3"/>
  <c r="CB2896" i="6" s="1"/>
  <c r="G2897" i="3"/>
  <c r="CB2897" i="6" s="1"/>
  <c r="G2898" i="3"/>
  <c r="CB2898" i="6" s="1"/>
  <c r="G2899" i="3"/>
  <c r="CB2899" i="6" s="1"/>
  <c r="G2900" i="3"/>
  <c r="CB2900" i="6" s="1"/>
  <c r="G2901" i="3"/>
  <c r="CB2901" i="6" s="1"/>
  <c r="G2902" i="3"/>
  <c r="CB2902" i="6" s="1"/>
  <c r="G2903" i="3"/>
  <c r="CB2903" i="6" s="1"/>
  <c r="G2904" i="3"/>
  <c r="CB2904" i="6" s="1"/>
  <c r="G2905" i="3"/>
  <c r="CB2905" i="6" s="1"/>
  <c r="G2906" i="3"/>
  <c r="CB2906" i="6" s="1"/>
  <c r="G2907" i="3"/>
  <c r="CB2907" i="6" s="1"/>
  <c r="G2908" i="3"/>
  <c r="CB2908" i="6" s="1"/>
  <c r="G2909" i="3"/>
  <c r="CB2909" i="6" s="1"/>
  <c r="G2910" i="3"/>
  <c r="CB2910" i="6" s="1"/>
  <c r="G2911" i="3"/>
  <c r="CB2911" i="6" s="1"/>
  <c r="G2912" i="3"/>
  <c r="CB2912" i="6" s="1"/>
  <c r="G2913" i="3"/>
  <c r="CB2913" i="6" s="1"/>
  <c r="G2914" i="3"/>
  <c r="CB2914" i="6" s="1"/>
  <c r="G2915" i="3"/>
  <c r="CB2915" i="6" s="1"/>
  <c r="G2916" i="3"/>
  <c r="CB2916" i="6" s="1"/>
  <c r="G2917" i="3"/>
  <c r="CB2917" i="6" s="1"/>
  <c r="G2918" i="3"/>
  <c r="CB2918" i="6" s="1"/>
  <c r="G2919" i="3"/>
  <c r="CB2919" i="6" s="1"/>
  <c r="G2920" i="3"/>
  <c r="CB2920" i="6" s="1"/>
  <c r="G2921" i="3"/>
  <c r="CB2921" i="6" s="1"/>
  <c r="G2922" i="3"/>
  <c r="CB2922" i="6" s="1"/>
  <c r="G2923" i="3"/>
  <c r="CB2923" i="6" s="1"/>
  <c r="G2924" i="3"/>
  <c r="CB2924" i="6" s="1"/>
  <c r="G2925" i="3"/>
  <c r="CB2925" i="6" s="1"/>
  <c r="G2926" i="3"/>
  <c r="CB2926" i="6" s="1"/>
  <c r="G2927" i="3"/>
  <c r="CB2927" i="6" s="1"/>
  <c r="G2928" i="3"/>
  <c r="CB2928" i="6" s="1"/>
  <c r="G2929" i="3"/>
  <c r="CB2929" i="6" s="1"/>
  <c r="G2930" i="3"/>
  <c r="CB2930" i="6" s="1"/>
  <c r="G2931" i="3"/>
  <c r="CB2931" i="6" s="1"/>
  <c r="G2932" i="3"/>
  <c r="CB2932" i="6" s="1"/>
  <c r="G2933" i="3"/>
  <c r="CB2933" i="6" s="1"/>
  <c r="G2934" i="3"/>
  <c r="CB2934" i="6" s="1"/>
  <c r="G2935" i="3"/>
  <c r="CB2935" i="6" s="1"/>
  <c r="G2936" i="3"/>
  <c r="CB2936" i="6" s="1"/>
  <c r="G2937" i="3"/>
  <c r="CB2937" i="6" s="1"/>
  <c r="G2938" i="3"/>
  <c r="CB2938" i="6" s="1"/>
  <c r="G2939" i="3"/>
  <c r="CB2939" i="6" s="1"/>
  <c r="G2940" i="3"/>
  <c r="CB2940" i="6" s="1"/>
  <c r="G2941" i="3"/>
  <c r="CB2941" i="6" s="1"/>
  <c r="G2942" i="3"/>
  <c r="CB2942" i="6" s="1"/>
  <c r="G2943" i="3"/>
  <c r="CB2943" i="6" s="1"/>
  <c r="G2944" i="3"/>
  <c r="CB2944" i="6" s="1"/>
  <c r="G2945" i="3"/>
  <c r="CB2945" i="6" s="1"/>
  <c r="G2946" i="3"/>
  <c r="CB2946" i="6" s="1"/>
  <c r="G2947" i="3"/>
  <c r="CB2947" i="6" s="1"/>
  <c r="G2948" i="3"/>
  <c r="CB2948" i="6" s="1"/>
  <c r="G2949" i="3"/>
  <c r="CB2949" i="6" s="1"/>
  <c r="G2950" i="3"/>
  <c r="CB2950" i="6" s="1"/>
  <c r="G2951" i="3"/>
  <c r="CB2951" i="6" s="1"/>
  <c r="G2952" i="3"/>
  <c r="CB2952" i="6" s="1"/>
  <c r="G2953" i="3"/>
  <c r="CB2953" i="6" s="1"/>
  <c r="G2954" i="3"/>
  <c r="CB2954" i="6" s="1"/>
  <c r="G2955" i="3"/>
  <c r="CB2955" i="6" s="1"/>
  <c r="G2956" i="3"/>
  <c r="CB2956" i="6" s="1"/>
  <c r="G2957" i="3"/>
  <c r="CB2957" i="6" s="1"/>
  <c r="G2958" i="3"/>
  <c r="CB2958" i="6" s="1"/>
  <c r="G2959" i="3"/>
  <c r="CB2959" i="6" s="1"/>
  <c r="G2960" i="3"/>
  <c r="CB2960" i="6" s="1"/>
  <c r="G2961" i="3"/>
  <c r="CB2961" i="6" s="1"/>
  <c r="G2962" i="3"/>
  <c r="CB2962" i="6" s="1"/>
  <c r="G2963" i="3"/>
  <c r="CB2963" i="6" s="1"/>
  <c r="G2964" i="3"/>
  <c r="CB2964" i="6" s="1"/>
  <c r="G2965" i="3"/>
  <c r="CB2965" i="6" s="1"/>
  <c r="G2966" i="3"/>
  <c r="CB2966" i="6" s="1"/>
  <c r="G2967" i="3"/>
  <c r="CB2967" i="6" s="1"/>
  <c r="G2968" i="3"/>
  <c r="CB2968" i="6" s="1"/>
  <c r="G2969" i="3"/>
  <c r="CB2969" i="6" s="1"/>
  <c r="G2970" i="3"/>
  <c r="CB2970" i="6" s="1"/>
  <c r="G2971" i="3"/>
  <c r="CB2971" i="6" s="1"/>
  <c r="G2972" i="3"/>
  <c r="CB2972" i="6" s="1"/>
  <c r="G2973" i="3"/>
  <c r="CB2973" i="6" s="1"/>
  <c r="G2974" i="3"/>
  <c r="CB2974" i="6" s="1"/>
  <c r="G2975" i="3"/>
  <c r="CB2975" i="6" s="1"/>
  <c r="G2976" i="3"/>
  <c r="CB2976" i="6" s="1"/>
  <c r="G2977" i="3"/>
  <c r="CB2977" i="6" s="1"/>
  <c r="G2978" i="3"/>
  <c r="CB2978" i="6" s="1"/>
  <c r="G2979" i="3"/>
  <c r="CB2979" i="6" s="1"/>
  <c r="G2980" i="3"/>
  <c r="CB2980" i="6" s="1"/>
  <c r="G2981" i="3"/>
  <c r="CB2981" i="6" s="1"/>
  <c r="G2982" i="3"/>
  <c r="CB2982" i="6" s="1"/>
  <c r="G2983" i="3"/>
  <c r="CB2983" i="6" s="1"/>
  <c r="G2984" i="3"/>
  <c r="CB2984" i="6" s="1"/>
  <c r="G2985" i="3"/>
  <c r="CB2985" i="6" s="1"/>
  <c r="G2986" i="3"/>
  <c r="CB2986" i="6" s="1"/>
  <c r="G2987" i="3"/>
  <c r="CB2987" i="6" s="1"/>
  <c r="G2988" i="3"/>
  <c r="CB2988" i="6" s="1"/>
  <c r="G2989" i="3"/>
  <c r="CB2989" i="6" s="1"/>
  <c r="G2990" i="3"/>
  <c r="CB2990" i="6" s="1"/>
  <c r="G2991" i="3"/>
  <c r="CB2991" i="6" s="1"/>
  <c r="G2992" i="3"/>
  <c r="CB2992" i="6" s="1"/>
  <c r="G2993" i="3"/>
  <c r="CB2993" i="6" s="1"/>
  <c r="G2994" i="3"/>
  <c r="CB2994" i="6" s="1"/>
  <c r="G2995" i="3"/>
  <c r="CB2995" i="6" s="1"/>
  <c r="G2996" i="3"/>
  <c r="CB2996" i="6" s="1"/>
  <c r="G2997" i="3"/>
  <c r="CB2997" i="6" s="1"/>
  <c r="G2998" i="3"/>
  <c r="CB2998" i="6" s="1"/>
  <c r="G2999" i="3"/>
  <c r="CB2999" i="6" s="1"/>
  <c r="G3000" i="3"/>
  <c r="CB3000" i="6" s="1"/>
  <c r="G3001" i="3"/>
  <c r="CB3001" i="6" s="1"/>
  <c r="G3002" i="3"/>
  <c r="CB3002" i="6" s="1"/>
  <c r="G3003" i="3"/>
  <c r="CB3003" i="6" s="1"/>
  <c r="G3004" i="3"/>
  <c r="CB3004" i="6" s="1"/>
  <c r="G3005" i="3"/>
  <c r="CB3005" i="6" s="1"/>
  <c r="G3006" i="3"/>
  <c r="CB3006" i="6" s="1"/>
  <c r="G3007" i="3"/>
  <c r="CB3007" i="6" s="1"/>
  <c r="G3008" i="3"/>
  <c r="CB3008" i="6" s="1"/>
  <c r="G3009" i="3"/>
  <c r="CB3009" i="6" s="1"/>
  <c r="G3010" i="3"/>
  <c r="CB3010" i="6" s="1"/>
  <c r="G3011" i="3"/>
  <c r="CB3011" i="6" s="1"/>
  <c r="G3012" i="3"/>
  <c r="CB3012" i="6" s="1"/>
  <c r="G3013" i="3"/>
  <c r="CB3013" i="6" s="1"/>
  <c r="G3014" i="3"/>
  <c r="CB3014" i="6" s="1"/>
  <c r="G3015" i="3"/>
  <c r="CB3015" i="6" s="1"/>
  <c r="G3016" i="3"/>
  <c r="CB3016" i="6" s="1"/>
  <c r="G3017" i="3"/>
  <c r="CB3017" i="6" s="1"/>
  <c r="G3018" i="3"/>
  <c r="CB3018" i="6" s="1"/>
  <c r="G3019" i="3"/>
  <c r="CB3019" i="6" s="1"/>
  <c r="G3020" i="3"/>
  <c r="CB3020" i="6" s="1"/>
  <c r="G3021" i="3"/>
  <c r="CB3021" i="6" s="1"/>
  <c r="G3022" i="3"/>
  <c r="CB3022" i="6" s="1"/>
  <c r="G3023" i="3"/>
  <c r="CB3023" i="6" s="1"/>
  <c r="G3024" i="3"/>
  <c r="CB3024" i="6" s="1"/>
  <c r="G3025" i="3"/>
  <c r="CB3025" i="6" s="1"/>
  <c r="G3026" i="3"/>
  <c r="CB3026" i="6" s="1"/>
  <c r="G3027" i="3"/>
  <c r="CB3027" i="6" s="1"/>
  <c r="G3028" i="3"/>
  <c r="CB3028" i="6" s="1"/>
  <c r="G3029" i="3"/>
  <c r="CB3029" i="6" s="1"/>
  <c r="G3030" i="3"/>
  <c r="CB3030" i="6" s="1"/>
  <c r="G3031" i="3"/>
  <c r="CB3031" i="6" s="1"/>
  <c r="G3032" i="3"/>
  <c r="CB3032" i="6" s="1"/>
  <c r="G3033" i="3"/>
  <c r="CB3033" i="6" s="1"/>
  <c r="G3034" i="3"/>
  <c r="CB3034" i="6" s="1"/>
  <c r="G3035" i="3"/>
  <c r="CB3035" i="6" s="1"/>
  <c r="G3036" i="3"/>
  <c r="CB3036" i="6" s="1"/>
  <c r="G3037" i="3"/>
  <c r="CB3037" i="6" s="1"/>
  <c r="G3038" i="3"/>
  <c r="CB3038" i="6" s="1"/>
  <c r="G3039" i="3"/>
  <c r="CB3039" i="6" s="1"/>
  <c r="G3040" i="3"/>
  <c r="CB3040" i="6" s="1"/>
  <c r="G3041" i="3"/>
  <c r="CB3041" i="6" s="1"/>
  <c r="G3042" i="3"/>
  <c r="CB3042" i="6" s="1"/>
  <c r="G3043" i="3"/>
  <c r="CB3043" i="6" s="1"/>
  <c r="G3044" i="3"/>
  <c r="CB3044" i="6" s="1"/>
  <c r="G3045" i="3"/>
  <c r="CB3045" i="6" s="1"/>
  <c r="G3046" i="3"/>
  <c r="CB3046" i="6" s="1"/>
  <c r="G3047" i="3"/>
  <c r="CB3047" i="6" s="1"/>
  <c r="G3048" i="3"/>
  <c r="CB3048" i="6" s="1"/>
  <c r="G3049" i="3"/>
  <c r="CB3049" i="6" s="1"/>
  <c r="G3050" i="3"/>
  <c r="CB3050" i="6" s="1"/>
  <c r="G3051" i="3"/>
  <c r="CB3051" i="6" s="1"/>
  <c r="G3052" i="3"/>
  <c r="CB3052" i="6" s="1"/>
  <c r="G3053" i="3"/>
  <c r="CB3053" i="6" s="1"/>
  <c r="G3054" i="3"/>
  <c r="CB3054" i="6" s="1"/>
  <c r="G3055" i="3"/>
  <c r="CB3055" i="6" s="1"/>
  <c r="G3056" i="3"/>
  <c r="CB3056" i="6" s="1"/>
  <c r="G3057" i="3"/>
  <c r="CB3057" i="6" s="1"/>
  <c r="G3058" i="3"/>
  <c r="CB3058" i="6" s="1"/>
  <c r="G3059" i="3"/>
  <c r="CB3059" i="6" s="1"/>
  <c r="G3060" i="3"/>
  <c r="CB3060" i="6" s="1"/>
  <c r="G3061" i="3"/>
  <c r="CB3061" i="6" s="1"/>
  <c r="G3062" i="3"/>
  <c r="CB3062" i="6" s="1"/>
  <c r="G3063" i="3"/>
  <c r="CB3063" i="6" s="1"/>
  <c r="G3064" i="3"/>
  <c r="CB3064" i="6" s="1"/>
  <c r="G3065" i="3"/>
  <c r="CB3065" i="6" s="1"/>
  <c r="G3066" i="3"/>
  <c r="CB3066" i="6" s="1"/>
  <c r="G3067" i="3"/>
  <c r="CB3067" i="6" s="1"/>
  <c r="G3068" i="3"/>
  <c r="CB3068" i="6" s="1"/>
  <c r="G3069" i="3"/>
  <c r="CB3069" i="6" s="1"/>
  <c r="G3070" i="3"/>
  <c r="CB3070" i="6" s="1"/>
  <c r="G3071" i="3"/>
  <c r="CB3071" i="6" s="1"/>
  <c r="G3072" i="3"/>
  <c r="CB3072" i="6" s="1"/>
  <c r="G3073" i="3"/>
  <c r="CB3073" i="6" s="1"/>
  <c r="G3074" i="3"/>
  <c r="CB3074" i="6" s="1"/>
  <c r="G3075" i="3"/>
  <c r="CB3075" i="6" s="1"/>
  <c r="G3076" i="3"/>
  <c r="CB3076" i="6" s="1"/>
  <c r="G3077" i="3"/>
  <c r="CB3077" i="6" s="1"/>
  <c r="G3078" i="3"/>
  <c r="CB3078" i="6" s="1"/>
  <c r="G3079" i="3"/>
  <c r="CB3079" i="6" s="1"/>
  <c r="G3080" i="3"/>
  <c r="CB3080" i="6" s="1"/>
  <c r="G3081" i="3"/>
  <c r="CB3081" i="6" s="1"/>
  <c r="G3082" i="3"/>
  <c r="CB3082" i="6" s="1"/>
  <c r="G3083" i="3"/>
  <c r="CB3083" i="6" s="1"/>
  <c r="G3084" i="3"/>
  <c r="CB3084" i="6" s="1"/>
  <c r="G3085" i="3"/>
  <c r="CB3085" i="6" s="1"/>
  <c r="G3086" i="3"/>
  <c r="CB3086" i="6" s="1"/>
  <c r="G3087" i="3"/>
  <c r="CB3087" i="6" s="1"/>
  <c r="G3088" i="3"/>
  <c r="CB3088" i="6" s="1"/>
  <c r="G3089" i="3"/>
  <c r="CB3089" i="6" s="1"/>
  <c r="G3090" i="3"/>
  <c r="CB3090" i="6" s="1"/>
  <c r="G3091" i="3"/>
  <c r="CB3091" i="6" s="1"/>
  <c r="G3092" i="3"/>
  <c r="CB3092" i="6" s="1"/>
  <c r="G3093" i="3"/>
  <c r="CB3093" i="6" s="1"/>
  <c r="G3094" i="3"/>
  <c r="CB3094" i="6" s="1"/>
  <c r="G3095" i="3"/>
  <c r="CB3095" i="6" s="1"/>
  <c r="G3096" i="3"/>
  <c r="CB3096" i="6" s="1"/>
  <c r="G3097" i="3"/>
  <c r="CB3097" i="6" s="1"/>
  <c r="G3098" i="3"/>
  <c r="CB3098" i="6" s="1"/>
  <c r="G3099" i="3"/>
  <c r="CB3099" i="6" s="1"/>
  <c r="G3100" i="3"/>
  <c r="CB3100" i="6" s="1"/>
  <c r="G3101" i="3"/>
  <c r="CB3101" i="6" s="1"/>
  <c r="G3102" i="3"/>
  <c r="CB3102" i="6" s="1"/>
  <c r="G3103" i="3"/>
  <c r="CB3103" i="6" s="1"/>
  <c r="G3104" i="3"/>
  <c r="CB3104" i="6" s="1"/>
  <c r="G3105" i="3"/>
  <c r="CB3105" i="6" s="1"/>
  <c r="G3106" i="3"/>
  <c r="CB3106" i="6" s="1"/>
  <c r="G3107" i="3"/>
  <c r="CB3107" i="6" s="1"/>
  <c r="G3108" i="3"/>
  <c r="CB3108" i="6" s="1"/>
  <c r="G3109" i="3"/>
  <c r="CB3109" i="6" s="1"/>
  <c r="G3110" i="3"/>
  <c r="CB3110" i="6" s="1"/>
  <c r="G3111" i="3"/>
  <c r="CB3111" i="6" s="1"/>
  <c r="G3112" i="3"/>
  <c r="CB3112" i="6" s="1"/>
  <c r="G3113" i="3"/>
  <c r="CB3113" i="6" s="1"/>
  <c r="G3114" i="3"/>
  <c r="CB3114" i="6" s="1"/>
  <c r="G3115" i="3"/>
  <c r="CB3115" i="6" s="1"/>
  <c r="G3116" i="3"/>
  <c r="CB3116" i="6" s="1"/>
  <c r="G3117" i="3"/>
  <c r="CB3117" i="6" s="1"/>
  <c r="G3118" i="3"/>
  <c r="CB3118" i="6" s="1"/>
  <c r="G3119" i="3"/>
  <c r="CB3119" i="6" s="1"/>
  <c r="G3120" i="3"/>
  <c r="CB3120" i="6" s="1"/>
  <c r="G3121" i="3"/>
  <c r="CB3121" i="6" s="1"/>
  <c r="G3122" i="3"/>
  <c r="CB3122" i="6" s="1"/>
  <c r="G3123" i="3"/>
  <c r="CB3123" i="6" s="1"/>
  <c r="G3124" i="3"/>
  <c r="CB3124" i="6" s="1"/>
  <c r="G3125" i="3"/>
  <c r="CB3125" i="6" s="1"/>
  <c r="G3126" i="3"/>
  <c r="CB3126" i="6" s="1"/>
  <c r="G3127" i="3"/>
  <c r="CB3127" i="6" s="1"/>
  <c r="G3128" i="3"/>
  <c r="CB3128" i="6" s="1"/>
  <c r="G3129" i="3"/>
  <c r="CB3129" i="6" s="1"/>
  <c r="G3130" i="3"/>
  <c r="CB3130" i="6" s="1"/>
  <c r="G3131" i="3"/>
  <c r="CB3131" i="6" s="1"/>
  <c r="G3132" i="3"/>
  <c r="CB3132" i="6" s="1"/>
  <c r="G3133" i="3"/>
  <c r="CB3133" i="6" s="1"/>
  <c r="G3134" i="3"/>
  <c r="CB3134" i="6" s="1"/>
  <c r="G3135" i="3"/>
  <c r="CB3135" i="6" s="1"/>
  <c r="G3136" i="3"/>
  <c r="CB3136" i="6" s="1"/>
  <c r="G3137" i="3"/>
  <c r="CB3137" i="6" s="1"/>
  <c r="G3138" i="3"/>
  <c r="CB3138" i="6" s="1"/>
  <c r="G3139" i="3"/>
  <c r="CB3139" i="6" s="1"/>
  <c r="G3140" i="3"/>
  <c r="CB3140" i="6" s="1"/>
  <c r="G3141" i="3"/>
  <c r="CB3141" i="6" s="1"/>
  <c r="G3142" i="3"/>
  <c r="CB3142" i="6" s="1"/>
  <c r="G3143" i="3"/>
  <c r="CB3143" i="6" s="1"/>
  <c r="G3144" i="3"/>
  <c r="CB3144" i="6" s="1"/>
  <c r="G3145" i="3"/>
  <c r="CB3145" i="6" s="1"/>
  <c r="G3146" i="3"/>
  <c r="CB3146" i="6" s="1"/>
  <c r="G3147" i="3"/>
  <c r="CB3147" i="6" s="1"/>
  <c r="G3148" i="3"/>
  <c r="CB3148" i="6" s="1"/>
  <c r="G3149" i="3"/>
  <c r="CB3149" i="6" s="1"/>
  <c r="G3150" i="3"/>
  <c r="CB3150" i="6" s="1"/>
  <c r="G3151" i="3"/>
  <c r="CB3151" i="6" s="1"/>
  <c r="G3152" i="3"/>
  <c r="CB3152" i="6" s="1"/>
  <c r="G3153" i="3"/>
  <c r="CB3153" i="6" s="1"/>
  <c r="G3154" i="3"/>
  <c r="CB3154" i="6" s="1"/>
  <c r="G3155" i="3"/>
  <c r="CB3155" i="6" s="1"/>
  <c r="G3156" i="3"/>
  <c r="CB3156" i="6" s="1"/>
  <c r="G3157" i="3"/>
  <c r="CB3157" i="6" s="1"/>
  <c r="G3158" i="3"/>
  <c r="CB3158" i="6" s="1"/>
  <c r="G3159" i="3"/>
  <c r="CB3159" i="6" s="1"/>
  <c r="G3160" i="3"/>
  <c r="CB3160" i="6" s="1"/>
  <c r="G3161" i="3"/>
  <c r="CB3161" i="6" s="1"/>
  <c r="G3162" i="3"/>
  <c r="CB3162" i="6" s="1"/>
  <c r="G3163" i="3"/>
  <c r="CB3163" i="6" s="1"/>
  <c r="G3164" i="3"/>
  <c r="CB3164" i="6" s="1"/>
  <c r="G3165" i="3"/>
  <c r="CB3165" i="6" s="1"/>
  <c r="G3166" i="3"/>
  <c r="CB3166" i="6" s="1"/>
  <c r="G3167" i="3"/>
  <c r="CB3167" i="6" s="1"/>
  <c r="G3168" i="3"/>
  <c r="CB3168" i="6" s="1"/>
  <c r="G3169" i="3"/>
  <c r="CB3169" i="6" s="1"/>
  <c r="G3170" i="3"/>
  <c r="CB3170" i="6" s="1"/>
  <c r="G3171" i="3"/>
  <c r="CB3171" i="6" s="1"/>
  <c r="G3172" i="3"/>
  <c r="CB3172" i="6" s="1"/>
  <c r="G3173" i="3"/>
  <c r="CB3173" i="6" s="1"/>
  <c r="G3174" i="3"/>
  <c r="CB3174" i="6" s="1"/>
  <c r="G3175" i="3"/>
  <c r="CB3175" i="6" s="1"/>
  <c r="G3176" i="3"/>
  <c r="CB3176" i="6" s="1"/>
  <c r="G3177" i="3"/>
  <c r="CB3177" i="6" s="1"/>
  <c r="G3178" i="3"/>
  <c r="CB3178" i="6" s="1"/>
  <c r="G3179" i="3"/>
  <c r="CB3179" i="6" s="1"/>
  <c r="G3180" i="3"/>
  <c r="CB3180" i="6" s="1"/>
  <c r="G3181" i="3"/>
  <c r="CB3181" i="6" s="1"/>
  <c r="G3182" i="3"/>
  <c r="CB3182" i="6" s="1"/>
  <c r="G3183" i="3"/>
  <c r="CB3183" i="6" s="1"/>
  <c r="G3184" i="3"/>
  <c r="CB3184" i="6" s="1"/>
  <c r="G3185" i="3"/>
  <c r="CB3185" i="6" s="1"/>
  <c r="G3186" i="3"/>
  <c r="CB3186" i="6" s="1"/>
  <c r="G3187" i="3"/>
  <c r="CB3187" i="6" s="1"/>
  <c r="G3188" i="3"/>
  <c r="CB3188" i="6" s="1"/>
  <c r="G3189" i="3"/>
  <c r="CB3189" i="6" s="1"/>
  <c r="G3190" i="3"/>
  <c r="CB3190" i="6" s="1"/>
  <c r="G3191" i="3"/>
  <c r="CB3191" i="6" s="1"/>
  <c r="G3192" i="3"/>
  <c r="CB3192" i="6" s="1"/>
  <c r="G3193" i="3"/>
  <c r="CB3193" i="6" s="1"/>
  <c r="G3194" i="3"/>
  <c r="CB3194" i="6" s="1"/>
  <c r="G3195" i="3"/>
  <c r="CB3195" i="6" s="1"/>
  <c r="G3196" i="3"/>
  <c r="CB3196" i="6" s="1"/>
  <c r="G3197" i="3"/>
  <c r="CB3197" i="6" s="1"/>
  <c r="G3198" i="3"/>
  <c r="CB3198" i="6" s="1"/>
  <c r="G3199" i="3"/>
  <c r="CB3199" i="6" s="1"/>
  <c r="G3200" i="3"/>
  <c r="CB3200" i="6" s="1"/>
  <c r="G3201" i="3"/>
  <c r="CB3201" i="6" s="1"/>
  <c r="G3202" i="3"/>
  <c r="CB3202" i="6" s="1"/>
  <c r="G3203" i="3"/>
  <c r="CB3203" i="6" s="1"/>
  <c r="G3204" i="3"/>
  <c r="CB3204" i="6" s="1"/>
  <c r="G3205" i="3"/>
  <c r="CB3205" i="6" s="1"/>
  <c r="G3206" i="3"/>
  <c r="CB3206" i="6" s="1"/>
  <c r="G3207" i="3"/>
  <c r="CB3207" i="6" s="1"/>
  <c r="G3208" i="3"/>
  <c r="CB3208" i="6" s="1"/>
  <c r="G3209" i="3"/>
  <c r="CB3209" i="6" s="1"/>
  <c r="G3210" i="3"/>
  <c r="CB3210" i="6" s="1"/>
  <c r="G3211" i="3"/>
  <c r="CB3211" i="6" s="1"/>
  <c r="G3212" i="3"/>
  <c r="CB3212" i="6" s="1"/>
  <c r="G3213" i="3"/>
  <c r="CB3213" i="6" s="1"/>
  <c r="G3214" i="3"/>
  <c r="CB3214" i="6" s="1"/>
  <c r="G3215" i="3"/>
  <c r="CB3215" i="6" s="1"/>
  <c r="G3216" i="3"/>
  <c r="CB3216" i="6" s="1"/>
  <c r="G3217" i="3"/>
  <c r="CB3217" i="6" s="1"/>
  <c r="G3218" i="3"/>
  <c r="CB3218" i="6" s="1"/>
  <c r="G3219" i="3"/>
  <c r="CB3219" i="6" s="1"/>
  <c r="G3220" i="3"/>
  <c r="CB3220" i="6" s="1"/>
  <c r="G3221" i="3"/>
  <c r="CB3221" i="6" s="1"/>
  <c r="G3222" i="3"/>
  <c r="CB3222" i="6" s="1"/>
  <c r="G3223" i="3"/>
  <c r="CB3223" i="6" s="1"/>
  <c r="G3224" i="3"/>
  <c r="CB3224" i="6" s="1"/>
  <c r="G3225" i="3"/>
  <c r="CB3225" i="6" s="1"/>
  <c r="G3226" i="3"/>
  <c r="CB3226" i="6" s="1"/>
  <c r="G3227" i="3"/>
  <c r="CB3227" i="6" s="1"/>
  <c r="G3228" i="3"/>
  <c r="CB3228" i="6" s="1"/>
  <c r="G3229" i="3"/>
  <c r="CB3229" i="6" s="1"/>
  <c r="G3230" i="3"/>
  <c r="CB3230" i="6" s="1"/>
  <c r="G3231" i="3"/>
  <c r="CB3231" i="6" s="1"/>
  <c r="G3232" i="3"/>
  <c r="CB3232" i="6" s="1"/>
  <c r="G3233" i="3"/>
  <c r="CB3233" i="6" s="1"/>
  <c r="G3234" i="3"/>
  <c r="CB3234" i="6" s="1"/>
  <c r="G3235" i="3"/>
  <c r="CB3235" i="6" s="1"/>
  <c r="G3236" i="3"/>
  <c r="CB3236" i="6" s="1"/>
  <c r="G3237" i="3"/>
  <c r="CB3237" i="6" s="1"/>
  <c r="G3238" i="3"/>
  <c r="CB3238" i="6" s="1"/>
  <c r="G3239" i="3"/>
  <c r="CB3239" i="6" s="1"/>
  <c r="G3240" i="3"/>
  <c r="CB3240" i="6" s="1"/>
  <c r="G3241" i="3"/>
  <c r="CB3241" i="6" s="1"/>
  <c r="G3242" i="3"/>
  <c r="CB3242" i="6" s="1"/>
  <c r="G3243" i="3"/>
  <c r="CB3243" i="6" s="1"/>
  <c r="G3244" i="3"/>
  <c r="CB3244" i="6" s="1"/>
  <c r="G3245" i="3"/>
  <c r="CB3245" i="6" s="1"/>
  <c r="G3246" i="3"/>
  <c r="CB3246" i="6" s="1"/>
  <c r="G3247" i="3"/>
  <c r="CB3247" i="6" s="1"/>
  <c r="G3248" i="3"/>
  <c r="CB3248" i="6" s="1"/>
  <c r="G3249" i="3"/>
  <c r="CB3249" i="6" s="1"/>
  <c r="G3250" i="3"/>
  <c r="CB3250" i="6" s="1"/>
  <c r="G3251" i="3"/>
  <c r="CB3251" i="6" s="1"/>
  <c r="G3252" i="3"/>
  <c r="CB3252" i="6" s="1"/>
  <c r="G3253" i="3"/>
  <c r="CB3253" i="6" s="1"/>
  <c r="G3254" i="3"/>
  <c r="CB3254" i="6" s="1"/>
  <c r="G3255" i="3"/>
  <c r="CB3255" i="6" s="1"/>
  <c r="G3256" i="3"/>
  <c r="CB3256" i="6" s="1"/>
  <c r="G3257" i="3"/>
  <c r="CB3257" i="6" s="1"/>
  <c r="G3258" i="3"/>
  <c r="CB3258" i="6" s="1"/>
  <c r="G3259" i="3"/>
  <c r="CB3259" i="6" s="1"/>
  <c r="G3260" i="3"/>
  <c r="CB3260" i="6" s="1"/>
  <c r="G3261" i="3"/>
  <c r="CB3261" i="6" s="1"/>
  <c r="G3262" i="3"/>
  <c r="CB3262" i="6" s="1"/>
  <c r="G3263" i="3"/>
  <c r="CB3263" i="6" s="1"/>
  <c r="G3264" i="3"/>
  <c r="CB3264" i="6" s="1"/>
  <c r="G3265" i="3"/>
  <c r="CB3265" i="6" s="1"/>
  <c r="G3266" i="3"/>
  <c r="CB3266" i="6" s="1"/>
  <c r="G3267" i="3"/>
  <c r="CB3267" i="6" s="1"/>
  <c r="G3268" i="3"/>
  <c r="CB3268" i="6" s="1"/>
  <c r="G3269" i="3"/>
  <c r="CB3269" i="6" s="1"/>
  <c r="G3270" i="3"/>
  <c r="CB3270" i="6" s="1"/>
  <c r="G3271" i="3"/>
  <c r="CB3271" i="6" s="1"/>
  <c r="G3272" i="3"/>
  <c r="CB3272" i="6" s="1"/>
  <c r="G3273" i="3"/>
  <c r="CB3273" i="6" s="1"/>
  <c r="G3274" i="3"/>
  <c r="CB3274" i="6" s="1"/>
  <c r="G3275" i="3"/>
  <c r="CB3275" i="6" s="1"/>
  <c r="G3276" i="3"/>
  <c r="CB3276" i="6" s="1"/>
  <c r="G3277" i="3"/>
  <c r="CB3277" i="6" s="1"/>
  <c r="G3278" i="3"/>
  <c r="CB3278" i="6" s="1"/>
  <c r="G3279" i="3"/>
  <c r="CB3279" i="6" s="1"/>
  <c r="G3280" i="3"/>
  <c r="CB3280" i="6" s="1"/>
  <c r="G3281" i="3"/>
  <c r="CB3281" i="6" s="1"/>
  <c r="G3282" i="3"/>
  <c r="CB3282" i="6" s="1"/>
  <c r="G3283" i="3"/>
  <c r="CB3283" i="6" s="1"/>
  <c r="G3284" i="3"/>
  <c r="CB3284" i="6" s="1"/>
  <c r="G3285" i="3"/>
  <c r="CB3285" i="6" s="1"/>
  <c r="G3286" i="3"/>
  <c r="CB3286" i="6" s="1"/>
  <c r="G3287" i="3"/>
  <c r="CB3287" i="6" s="1"/>
  <c r="G3288" i="3"/>
  <c r="CB3288" i="6" s="1"/>
  <c r="G3289" i="3"/>
  <c r="CB3289" i="6" s="1"/>
  <c r="G3290" i="3"/>
  <c r="CB3290" i="6" s="1"/>
  <c r="G3291" i="3"/>
  <c r="CB3291" i="6" s="1"/>
  <c r="G3292" i="3"/>
  <c r="CB3292" i="6" s="1"/>
  <c r="G3293" i="3"/>
  <c r="CB3293" i="6" s="1"/>
  <c r="G3294" i="3"/>
  <c r="CB3294" i="6" s="1"/>
  <c r="G3295" i="3"/>
  <c r="CB3295" i="6" s="1"/>
  <c r="G3296" i="3"/>
  <c r="CB3296" i="6" s="1"/>
  <c r="G3297" i="3"/>
  <c r="CB3297" i="6" s="1"/>
  <c r="G3298" i="3"/>
  <c r="CB3298" i="6" s="1"/>
  <c r="G3299" i="3"/>
  <c r="CB3299" i="6" s="1"/>
  <c r="G3300" i="3"/>
  <c r="CB3300" i="6" s="1"/>
  <c r="G3301" i="3"/>
  <c r="CB3301" i="6" s="1"/>
  <c r="G3302" i="3"/>
  <c r="CB3302" i="6" s="1"/>
  <c r="G3303" i="3"/>
  <c r="CB3303" i="6" s="1"/>
  <c r="G3304" i="3"/>
  <c r="CB3304" i="6" s="1"/>
  <c r="G3305" i="3"/>
  <c r="CB3305" i="6" s="1"/>
  <c r="G3306" i="3"/>
  <c r="CB3306" i="6" s="1"/>
  <c r="G3307" i="3"/>
  <c r="CB3307" i="6" s="1"/>
  <c r="G3308" i="3"/>
  <c r="CB3308" i="6" s="1"/>
  <c r="G3309" i="3"/>
  <c r="CB3309" i="6" s="1"/>
  <c r="G3310" i="3"/>
  <c r="CB3310" i="6" s="1"/>
  <c r="G3311" i="3"/>
  <c r="CB3311" i="6" s="1"/>
  <c r="G3312" i="3"/>
  <c r="CB3312" i="6" s="1"/>
  <c r="G3313" i="3"/>
  <c r="CB3313" i="6" s="1"/>
  <c r="G3314" i="3"/>
  <c r="CB3314" i="6" s="1"/>
  <c r="G3315" i="3"/>
  <c r="CB3315" i="6" s="1"/>
  <c r="G3316" i="3"/>
  <c r="CB3316" i="6" s="1"/>
  <c r="G3317" i="3"/>
  <c r="CB3317" i="6" s="1"/>
  <c r="G3318" i="3"/>
  <c r="CB3318" i="6" s="1"/>
  <c r="G3319" i="3"/>
  <c r="CB3319" i="6" s="1"/>
  <c r="G3320" i="3"/>
  <c r="CB3320" i="6" s="1"/>
  <c r="G3321" i="3"/>
  <c r="CB3321" i="6" s="1"/>
  <c r="G3322" i="3"/>
  <c r="CB3322" i="6" s="1"/>
  <c r="G3323" i="3"/>
  <c r="CB3323" i="6" s="1"/>
  <c r="G3324" i="3"/>
  <c r="CB3324" i="6" s="1"/>
  <c r="G3325" i="3"/>
  <c r="CB3325" i="6" s="1"/>
  <c r="G3326" i="3"/>
  <c r="CB3326" i="6" s="1"/>
  <c r="G3327" i="3"/>
  <c r="CB3327" i="6" s="1"/>
  <c r="G3328" i="3"/>
  <c r="CB3328" i="6" s="1"/>
  <c r="G3329" i="3"/>
  <c r="CB3329" i="6" s="1"/>
  <c r="G3330" i="3"/>
  <c r="CB3330" i="6" s="1"/>
  <c r="G3331" i="3"/>
  <c r="CB3331" i="6" s="1"/>
  <c r="G3332" i="3"/>
  <c r="CB3332" i="6" s="1"/>
  <c r="G3333" i="3"/>
  <c r="CB3333" i="6" s="1"/>
  <c r="G3334" i="3"/>
  <c r="CB3334" i="6" s="1"/>
  <c r="G3335" i="3"/>
  <c r="CB3335" i="6" s="1"/>
  <c r="G3336" i="3"/>
  <c r="CB3336" i="6" s="1"/>
  <c r="G3337" i="3"/>
  <c r="CB3337" i="6" s="1"/>
  <c r="G3338" i="3"/>
  <c r="CB3338" i="6" s="1"/>
  <c r="G3339" i="3"/>
  <c r="CB3339" i="6" s="1"/>
  <c r="G3340" i="3"/>
  <c r="CB3340" i="6" s="1"/>
  <c r="G3341" i="3"/>
  <c r="CB3341" i="6" s="1"/>
  <c r="G3342" i="3"/>
  <c r="CB3342" i="6" s="1"/>
  <c r="G3343" i="3"/>
  <c r="CB3343" i="6" s="1"/>
  <c r="G3344" i="3"/>
  <c r="CB3344" i="6" s="1"/>
  <c r="G3345" i="3"/>
  <c r="CB3345" i="6" s="1"/>
  <c r="G3346" i="3"/>
  <c r="CB3346" i="6" s="1"/>
  <c r="G3347" i="3"/>
  <c r="CB3347" i="6" s="1"/>
  <c r="G3348" i="3"/>
  <c r="CB3348" i="6" s="1"/>
  <c r="G3349" i="3"/>
  <c r="CB3349" i="6" s="1"/>
  <c r="G3350" i="3"/>
  <c r="CB3350" i="6" s="1"/>
  <c r="G3351" i="3"/>
  <c r="CB3351" i="6" s="1"/>
  <c r="G3352" i="3"/>
  <c r="CB3352" i="6" s="1"/>
  <c r="G3353" i="3"/>
  <c r="CB3353" i="6" s="1"/>
  <c r="G3354" i="3"/>
  <c r="CB3354" i="6" s="1"/>
  <c r="G3355" i="3"/>
  <c r="CB3355" i="6" s="1"/>
  <c r="G3356" i="3"/>
  <c r="CB3356" i="6" s="1"/>
  <c r="G3357" i="3"/>
  <c r="CB3357" i="6" s="1"/>
  <c r="G3358" i="3"/>
  <c r="CB3358" i="6" s="1"/>
  <c r="G3359" i="3"/>
  <c r="CB3359" i="6" s="1"/>
  <c r="G3360" i="3"/>
  <c r="CB3360" i="6" s="1"/>
  <c r="G3361" i="3"/>
  <c r="CB3361" i="6" s="1"/>
  <c r="G3362" i="3"/>
  <c r="CB3362" i="6" s="1"/>
  <c r="G3363" i="3"/>
  <c r="CB3363" i="6" s="1"/>
  <c r="G3364" i="3"/>
  <c r="CB3364" i="6" s="1"/>
  <c r="G3365" i="3"/>
  <c r="CB3365" i="6" s="1"/>
  <c r="G3366" i="3"/>
  <c r="CB3366" i="6" s="1"/>
  <c r="G3367" i="3"/>
  <c r="CB3367" i="6" s="1"/>
  <c r="G3368" i="3"/>
  <c r="CB3368" i="6" s="1"/>
  <c r="G3369" i="3"/>
  <c r="CB3369" i="6" s="1"/>
  <c r="G3370" i="3"/>
  <c r="CB3370" i="6" s="1"/>
  <c r="G3371" i="3"/>
  <c r="CB3371" i="6" s="1"/>
  <c r="G3372" i="3"/>
  <c r="CB3372" i="6" s="1"/>
  <c r="G3373" i="3"/>
  <c r="CB3373" i="6" s="1"/>
  <c r="G3374" i="3"/>
  <c r="CB3374" i="6" s="1"/>
  <c r="G3375" i="3"/>
  <c r="CB3375" i="6" s="1"/>
  <c r="G3376" i="3"/>
  <c r="CB3376" i="6" s="1"/>
  <c r="G3377" i="3"/>
  <c r="CB3377" i="6" s="1"/>
  <c r="G3378" i="3"/>
  <c r="CB3378" i="6" s="1"/>
  <c r="G3379" i="3"/>
  <c r="CB3379" i="6" s="1"/>
  <c r="G3380" i="3"/>
  <c r="CB3380" i="6" s="1"/>
  <c r="G3381" i="3"/>
  <c r="CB3381" i="6" s="1"/>
  <c r="G3382" i="3"/>
  <c r="CB3382" i="6" s="1"/>
  <c r="G3383" i="3"/>
  <c r="CB3383" i="6" s="1"/>
  <c r="G3384" i="3"/>
  <c r="CB3384" i="6" s="1"/>
  <c r="G3385" i="3"/>
  <c r="CB3385" i="6" s="1"/>
  <c r="G3386" i="3"/>
  <c r="CB3386" i="6" s="1"/>
  <c r="G3387" i="3"/>
  <c r="CB3387" i="6" s="1"/>
  <c r="G3388" i="3"/>
  <c r="CB3388" i="6" s="1"/>
  <c r="G3389" i="3"/>
  <c r="CB3389" i="6" s="1"/>
  <c r="G3390" i="3"/>
  <c r="CB3390" i="6" s="1"/>
  <c r="G3391" i="3"/>
  <c r="CB3391" i="6" s="1"/>
  <c r="G3392" i="3"/>
  <c r="CB3392" i="6" s="1"/>
  <c r="G3393" i="3"/>
  <c r="CB3393" i="6" s="1"/>
  <c r="G3394" i="3"/>
  <c r="CB3394" i="6" s="1"/>
  <c r="G3395" i="3"/>
  <c r="CB3395" i="6" s="1"/>
  <c r="G3396" i="3"/>
  <c r="CB3396" i="6" s="1"/>
  <c r="G3397" i="3"/>
  <c r="CB3397" i="6" s="1"/>
  <c r="G3398" i="3"/>
  <c r="CB3398" i="6" s="1"/>
  <c r="G3399" i="3"/>
  <c r="CB3399" i="6" s="1"/>
  <c r="G3400" i="3"/>
  <c r="CB3400" i="6" s="1"/>
  <c r="G3401" i="3"/>
  <c r="CB3401" i="6" s="1"/>
  <c r="G3402" i="3"/>
  <c r="CB3402" i="6" s="1"/>
  <c r="G3403" i="3"/>
  <c r="CB3403" i="6" s="1"/>
  <c r="G3404" i="3"/>
  <c r="CB3404" i="6" s="1"/>
  <c r="G3405" i="3"/>
  <c r="CB3405" i="6" s="1"/>
  <c r="G3406" i="3"/>
  <c r="CB3406" i="6" s="1"/>
  <c r="G3407" i="3"/>
  <c r="CB3407" i="6" s="1"/>
  <c r="G3408" i="3"/>
  <c r="CB3408" i="6" s="1"/>
  <c r="G3409" i="3"/>
  <c r="CB3409" i="6" s="1"/>
  <c r="G3410" i="3"/>
  <c r="CB3410" i="6" s="1"/>
  <c r="G3411" i="3"/>
  <c r="CB3411" i="6" s="1"/>
  <c r="G3412" i="3"/>
  <c r="CB3412" i="6" s="1"/>
  <c r="G3413" i="3"/>
  <c r="CB3413" i="6" s="1"/>
  <c r="G3414" i="3"/>
  <c r="CB3414" i="6" s="1"/>
  <c r="G3415" i="3"/>
  <c r="CB3415" i="6" s="1"/>
  <c r="G3416" i="3"/>
  <c r="CB3416" i="6" s="1"/>
  <c r="G3417" i="3"/>
  <c r="CB3417" i="6" s="1"/>
  <c r="G3418" i="3"/>
  <c r="CB3418" i="6" s="1"/>
  <c r="G3419" i="3"/>
  <c r="CB3419" i="6" s="1"/>
  <c r="G3420" i="3"/>
  <c r="CB3420" i="6" s="1"/>
  <c r="G3421" i="3"/>
  <c r="CB3421" i="6" s="1"/>
  <c r="G3422" i="3"/>
  <c r="CB3422" i="6" s="1"/>
  <c r="G3423" i="3"/>
  <c r="CB3423" i="6" s="1"/>
  <c r="G3424" i="3"/>
  <c r="CB3424" i="6" s="1"/>
  <c r="G3425" i="3"/>
  <c r="CB3425" i="6" s="1"/>
  <c r="G3426" i="3"/>
  <c r="CB3426" i="6" s="1"/>
  <c r="G3427" i="3"/>
  <c r="CB3427" i="6" s="1"/>
  <c r="G3428" i="3"/>
  <c r="CB3428" i="6" s="1"/>
  <c r="G3429" i="3"/>
  <c r="CB3429" i="6" s="1"/>
  <c r="G3430" i="3"/>
  <c r="CB3430" i="6" s="1"/>
  <c r="G3431" i="3"/>
  <c r="CB3431" i="6" s="1"/>
  <c r="G3432" i="3"/>
  <c r="CB3432" i="6" s="1"/>
  <c r="G3433" i="3"/>
  <c r="CB3433" i="6" s="1"/>
  <c r="G3434" i="3"/>
  <c r="CB3434" i="6" s="1"/>
  <c r="G3435" i="3"/>
  <c r="CB3435" i="6" s="1"/>
  <c r="G3436" i="3"/>
  <c r="CB3436" i="6" s="1"/>
  <c r="G3437" i="3"/>
  <c r="CB3437" i="6" s="1"/>
  <c r="G3438" i="3"/>
  <c r="CB3438" i="6" s="1"/>
  <c r="G3439" i="3"/>
  <c r="CB3439" i="6" s="1"/>
  <c r="G3440" i="3"/>
  <c r="CB3440" i="6" s="1"/>
  <c r="G3441" i="3"/>
  <c r="CB3441" i="6" s="1"/>
  <c r="G3442" i="3"/>
  <c r="CB3442" i="6" s="1"/>
  <c r="G3443" i="3"/>
  <c r="CB3443" i="6" s="1"/>
  <c r="G3444" i="3"/>
  <c r="CB3444" i="6" s="1"/>
  <c r="G3445" i="3"/>
  <c r="CB3445" i="6" s="1"/>
  <c r="G3446" i="3"/>
  <c r="CB3446" i="6" s="1"/>
  <c r="G3447" i="3"/>
  <c r="CB3447" i="6" s="1"/>
  <c r="G3448" i="3"/>
  <c r="CB3448" i="6" s="1"/>
  <c r="G3449" i="3"/>
  <c r="CB3449" i="6" s="1"/>
  <c r="G3450" i="3"/>
  <c r="CB3450" i="6" s="1"/>
  <c r="G3451" i="3"/>
  <c r="CB3451" i="6" s="1"/>
  <c r="G3452" i="3"/>
  <c r="CB3452" i="6" s="1"/>
  <c r="G3453" i="3"/>
  <c r="CB3453" i="6" s="1"/>
  <c r="G3454" i="3"/>
  <c r="CB3454" i="6" s="1"/>
  <c r="G3455" i="3"/>
  <c r="CB3455" i="6" s="1"/>
  <c r="G3456" i="3"/>
  <c r="CB3456" i="6" s="1"/>
  <c r="G3457" i="3"/>
  <c r="CB3457" i="6" s="1"/>
  <c r="G3458" i="3"/>
  <c r="CB3458" i="6" s="1"/>
  <c r="G3459" i="3"/>
  <c r="CB3459" i="6" s="1"/>
  <c r="G3460" i="3"/>
  <c r="CB3460" i="6" s="1"/>
  <c r="G3461" i="3"/>
  <c r="CB3461" i="6" s="1"/>
  <c r="G3462" i="3"/>
  <c r="CB3462" i="6" s="1"/>
  <c r="G3463" i="3"/>
  <c r="CB3463" i="6" s="1"/>
  <c r="G3464" i="3"/>
  <c r="CB3464" i="6" s="1"/>
  <c r="G3465" i="3"/>
  <c r="CB3465" i="6" s="1"/>
  <c r="G3466" i="3"/>
  <c r="CB3466" i="6" s="1"/>
  <c r="G3467" i="3"/>
  <c r="CB3467" i="6" s="1"/>
  <c r="G3468" i="3"/>
  <c r="CB3468" i="6" s="1"/>
  <c r="G3469" i="3"/>
  <c r="CB3469" i="6" s="1"/>
  <c r="G3470" i="3"/>
  <c r="CB3470" i="6" s="1"/>
  <c r="G3471" i="3"/>
  <c r="CB3471" i="6" s="1"/>
  <c r="G3472" i="3"/>
  <c r="CB3472" i="6" s="1"/>
  <c r="G3473" i="3"/>
  <c r="CB3473" i="6" s="1"/>
  <c r="G3474" i="3"/>
  <c r="CB3474" i="6" s="1"/>
  <c r="G3475" i="3"/>
  <c r="CB3475" i="6" s="1"/>
  <c r="G3476" i="3"/>
  <c r="CB3476" i="6" s="1"/>
  <c r="G3477" i="3"/>
  <c r="CB3477" i="6" s="1"/>
  <c r="G3478" i="3"/>
  <c r="CB3478" i="6" s="1"/>
  <c r="G3479" i="3"/>
  <c r="CB3479" i="6" s="1"/>
  <c r="G3480" i="3"/>
  <c r="CB3480" i="6" s="1"/>
  <c r="G3481" i="3"/>
  <c r="CB3481" i="6" s="1"/>
  <c r="G3482" i="3"/>
  <c r="CB3482" i="6" s="1"/>
  <c r="G3483" i="3"/>
  <c r="CB3483" i="6" s="1"/>
  <c r="G3484" i="3"/>
  <c r="CB3484" i="6" s="1"/>
  <c r="G3485" i="3"/>
  <c r="CB3485" i="6" s="1"/>
  <c r="G3486" i="3"/>
  <c r="CB3486" i="6" s="1"/>
  <c r="G3487" i="3"/>
  <c r="CB3487" i="6" s="1"/>
  <c r="G3488" i="3"/>
  <c r="CB3488" i="6" s="1"/>
  <c r="G3489" i="3"/>
  <c r="CB3489" i="6" s="1"/>
  <c r="G3490" i="3"/>
  <c r="CB3490" i="6" s="1"/>
  <c r="G3491" i="3"/>
  <c r="CB3491" i="6" s="1"/>
  <c r="G3492" i="3"/>
  <c r="CB3492" i="6" s="1"/>
  <c r="G3493" i="3"/>
  <c r="CB3493" i="6" s="1"/>
  <c r="G3494" i="3"/>
  <c r="CB3494" i="6" s="1"/>
  <c r="G3495" i="3"/>
  <c r="CB3495" i="6" s="1"/>
  <c r="G3496" i="3"/>
  <c r="CB3496" i="6" s="1"/>
  <c r="G3497" i="3"/>
  <c r="CB3497" i="6" s="1"/>
  <c r="G3498" i="3"/>
  <c r="CB3498" i="6" s="1"/>
  <c r="G3499" i="3"/>
  <c r="CB3499" i="6" s="1"/>
  <c r="G3500" i="3"/>
  <c r="CB3500" i="6" s="1"/>
  <c r="G3501" i="3"/>
  <c r="CB3501" i="6" s="1"/>
  <c r="G3502" i="3"/>
  <c r="CB3502" i="6" s="1"/>
  <c r="G3503" i="3"/>
  <c r="CB3503" i="6" s="1"/>
  <c r="G3504" i="3"/>
  <c r="CB3504" i="6" s="1"/>
  <c r="G3505" i="3"/>
  <c r="CB3505" i="6" s="1"/>
  <c r="G3506" i="3"/>
  <c r="CB3506" i="6" s="1"/>
  <c r="G3507" i="3"/>
  <c r="CB3507" i="6" s="1"/>
  <c r="G3508" i="3"/>
  <c r="CB3508" i="6" s="1"/>
  <c r="G3509" i="3"/>
  <c r="CB3509" i="6" s="1"/>
  <c r="G3510" i="3"/>
  <c r="CB3510" i="6" s="1"/>
  <c r="G3511" i="3"/>
  <c r="CB3511" i="6" s="1"/>
  <c r="G3512" i="3"/>
  <c r="CB3512" i="6" s="1"/>
  <c r="G3513" i="3"/>
  <c r="CB3513" i="6" s="1"/>
  <c r="G3514" i="3"/>
  <c r="CB3514" i="6" s="1"/>
  <c r="G3515" i="3"/>
  <c r="CB3515" i="6" s="1"/>
  <c r="G3516" i="3"/>
  <c r="CB3516" i="6" s="1"/>
  <c r="G3517" i="3"/>
  <c r="CB3517" i="6" s="1"/>
  <c r="G3518" i="3"/>
  <c r="CB3518" i="6" s="1"/>
  <c r="G3519" i="3"/>
  <c r="CB3519" i="6" s="1"/>
  <c r="G3520" i="3"/>
  <c r="CB3520" i="6" s="1"/>
  <c r="G3521" i="3"/>
  <c r="CB3521" i="6" s="1"/>
  <c r="G3522" i="3"/>
  <c r="CB3522" i="6" s="1"/>
  <c r="G3523" i="3"/>
  <c r="CB3523" i="6" s="1"/>
  <c r="G3524" i="3"/>
  <c r="CB3524" i="6" s="1"/>
  <c r="G3525" i="3"/>
  <c r="CB3525" i="6" s="1"/>
  <c r="G3526" i="3"/>
  <c r="CB3526" i="6" s="1"/>
  <c r="G3527" i="3"/>
  <c r="CB3527" i="6" s="1"/>
  <c r="G3528" i="3"/>
  <c r="CB3528" i="6" s="1"/>
  <c r="G3529" i="3"/>
  <c r="CB3529" i="6" s="1"/>
  <c r="G3530" i="3"/>
  <c r="CB3530" i="6" s="1"/>
  <c r="G3531" i="3"/>
  <c r="CB3531" i="6" s="1"/>
  <c r="G3532" i="3"/>
  <c r="CB3532" i="6" s="1"/>
  <c r="G3533" i="3"/>
  <c r="CB3533" i="6" s="1"/>
  <c r="G3534" i="3"/>
  <c r="CB3534" i="6" s="1"/>
  <c r="G3535" i="3"/>
  <c r="CB3535" i="6" s="1"/>
  <c r="G3536" i="3"/>
  <c r="CB3536" i="6" s="1"/>
  <c r="G3537" i="3"/>
  <c r="CB3537" i="6" s="1"/>
  <c r="G3538" i="3"/>
  <c r="CB3538" i="6" s="1"/>
  <c r="G3539" i="3"/>
  <c r="CB3539" i="6" s="1"/>
  <c r="G3540" i="3"/>
  <c r="CB3540" i="6" s="1"/>
  <c r="G3541" i="3"/>
  <c r="CB3541" i="6" s="1"/>
  <c r="G3542" i="3"/>
  <c r="CB3542" i="6" s="1"/>
  <c r="G3543" i="3"/>
  <c r="CB3543" i="6" s="1"/>
  <c r="G3544" i="3"/>
  <c r="CB3544" i="6" s="1"/>
  <c r="G3545" i="3"/>
  <c r="CB3545" i="6" s="1"/>
  <c r="G3546" i="3"/>
  <c r="CB3546" i="6" s="1"/>
  <c r="G3547" i="3"/>
  <c r="CB3547" i="6" s="1"/>
  <c r="G3548" i="3"/>
  <c r="CB3548" i="6" s="1"/>
  <c r="G3549" i="3"/>
  <c r="CB3549" i="6" s="1"/>
  <c r="G3550" i="3"/>
  <c r="CB3550" i="6" s="1"/>
  <c r="G3551" i="3"/>
  <c r="CB3551" i="6" s="1"/>
  <c r="G3552" i="3"/>
  <c r="CB3552" i="6" s="1"/>
  <c r="G3553" i="3"/>
  <c r="CB3553" i="6" s="1"/>
  <c r="G3554" i="3"/>
  <c r="CB3554" i="6" s="1"/>
  <c r="G3555" i="3"/>
  <c r="CB3555" i="6" s="1"/>
  <c r="G3556" i="3"/>
  <c r="CB3556" i="6" s="1"/>
  <c r="G3557" i="3"/>
  <c r="CB3557" i="6" s="1"/>
  <c r="G3558" i="3"/>
  <c r="CB3558" i="6" s="1"/>
  <c r="G3559" i="3"/>
  <c r="CB3559" i="6" s="1"/>
  <c r="G3560" i="3"/>
  <c r="CB3560" i="6" s="1"/>
  <c r="G3561" i="3"/>
  <c r="CB3561" i="6" s="1"/>
  <c r="G3562" i="3"/>
  <c r="CB3562" i="6" s="1"/>
  <c r="G3563" i="3"/>
  <c r="CB3563" i="6" s="1"/>
  <c r="G3564" i="3"/>
  <c r="CB3564" i="6" s="1"/>
  <c r="G3565" i="3"/>
  <c r="CB3565" i="6" s="1"/>
  <c r="G3566" i="3"/>
  <c r="CB3566" i="6" s="1"/>
  <c r="G3567" i="3"/>
  <c r="CB3567" i="6" s="1"/>
  <c r="G3568" i="3"/>
  <c r="CB3568" i="6" s="1"/>
  <c r="G3569" i="3"/>
  <c r="CB3569" i="6" s="1"/>
  <c r="G3570" i="3"/>
  <c r="CB3570" i="6" s="1"/>
  <c r="G3571" i="3"/>
  <c r="CB3571" i="6" s="1"/>
  <c r="G3572" i="3"/>
  <c r="CB3572" i="6" s="1"/>
  <c r="G3573" i="3"/>
  <c r="CB3573" i="6" s="1"/>
  <c r="G3574" i="3"/>
  <c r="CB3574" i="6" s="1"/>
  <c r="G3575" i="3"/>
  <c r="CB3575" i="6" s="1"/>
  <c r="G3576" i="3"/>
  <c r="CB3576" i="6" s="1"/>
  <c r="G3577" i="3"/>
  <c r="CB3577" i="6" s="1"/>
  <c r="G3578" i="3"/>
  <c r="CB3578" i="6" s="1"/>
  <c r="G3579" i="3"/>
  <c r="CB3579" i="6" s="1"/>
  <c r="G3580" i="3"/>
  <c r="CB3580" i="6" s="1"/>
  <c r="G3581" i="3"/>
  <c r="CB3581" i="6" s="1"/>
  <c r="G3582" i="3"/>
  <c r="CB3582" i="6" s="1"/>
  <c r="G3583" i="3"/>
  <c r="CB3583" i="6" s="1"/>
  <c r="G3584" i="3"/>
  <c r="CB3584" i="6" s="1"/>
  <c r="G3585" i="3"/>
  <c r="CB3585" i="6" s="1"/>
  <c r="G3586" i="3"/>
  <c r="CB3586" i="6" s="1"/>
  <c r="G3587" i="3"/>
  <c r="CB3587" i="6" s="1"/>
  <c r="G3588" i="3"/>
  <c r="CB3588" i="6" s="1"/>
  <c r="G3589" i="3"/>
  <c r="CB3589" i="6" s="1"/>
  <c r="G3590" i="3"/>
  <c r="CB3590" i="6" s="1"/>
  <c r="G3591" i="3"/>
  <c r="CB3591" i="6" s="1"/>
  <c r="G3592" i="3"/>
  <c r="CB3592" i="6" s="1"/>
  <c r="G3593" i="3"/>
  <c r="CB3593" i="6" s="1"/>
  <c r="G3594" i="3"/>
  <c r="CB3594" i="6" s="1"/>
  <c r="G3595" i="3"/>
  <c r="CB3595" i="6" s="1"/>
  <c r="G3596" i="3"/>
  <c r="CB3596" i="6" s="1"/>
  <c r="G3597" i="3"/>
  <c r="CB3597" i="6" s="1"/>
  <c r="G3598" i="3"/>
  <c r="CB3598" i="6" s="1"/>
  <c r="G3599" i="3"/>
  <c r="CB3599" i="6" s="1"/>
  <c r="G3600" i="3"/>
  <c r="CB3600" i="6" s="1"/>
  <c r="G3601" i="3"/>
  <c r="CB3601" i="6" s="1"/>
  <c r="G3602" i="3"/>
  <c r="CB3602" i="6" s="1"/>
  <c r="G3603" i="3"/>
  <c r="CB3603" i="6" s="1"/>
  <c r="G3604" i="3"/>
  <c r="CB3604" i="6" s="1"/>
  <c r="G3605" i="3"/>
  <c r="CB3605" i="6" s="1"/>
  <c r="G3606" i="3"/>
  <c r="CB3606" i="6" s="1"/>
  <c r="G3607" i="3"/>
  <c r="CB3607" i="6" s="1"/>
  <c r="G3608" i="3"/>
  <c r="CB3608" i="6" s="1"/>
  <c r="G3609" i="3"/>
  <c r="CB3609" i="6" s="1"/>
  <c r="G3610" i="3"/>
  <c r="CB3610" i="6" s="1"/>
  <c r="G3611" i="3"/>
  <c r="CB3611" i="6" s="1"/>
  <c r="G3612" i="3"/>
  <c r="CB3612" i="6" s="1"/>
  <c r="G3613" i="3"/>
  <c r="CB3613" i="6" s="1"/>
  <c r="G3614" i="3"/>
  <c r="CB3614" i="6" s="1"/>
  <c r="G3615" i="3"/>
  <c r="CB3615" i="6" s="1"/>
  <c r="G3616" i="3"/>
  <c r="CB3616" i="6" s="1"/>
  <c r="G3617" i="3"/>
  <c r="CB3617" i="6" s="1"/>
  <c r="G3618" i="3"/>
  <c r="CB3618" i="6" s="1"/>
  <c r="G3619" i="3"/>
  <c r="CB3619" i="6" s="1"/>
  <c r="G3620" i="3"/>
  <c r="CB3620" i="6" s="1"/>
  <c r="G3621" i="3"/>
  <c r="CB3621" i="6" s="1"/>
  <c r="G3622" i="3"/>
  <c r="CB3622" i="6" s="1"/>
  <c r="G3623" i="3"/>
  <c r="CB3623" i="6" s="1"/>
  <c r="G3624" i="3"/>
  <c r="CB3624" i="6" s="1"/>
  <c r="G3625" i="3"/>
  <c r="CB3625" i="6" s="1"/>
  <c r="G3626" i="3"/>
  <c r="CB3626" i="6" s="1"/>
  <c r="G3627" i="3"/>
  <c r="CB3627" i="6" s="1"/>
  <c r="G3628" i="3"/>
  <c r="CB3628" i="6" s="1"/>
  <c r="G3629" i="3"/>
  <c r="CB3629" i="6" s="1"/>
  <c r="G3630" i="3"/>
  <c r="CB3630" i="6" s="1"/>
  <c r="G3631" i="3"/>
  <c r="CB3631" i="6" s="1"/>
  <c r="G3632" i="3"/>
  <c r="CB3632" i="6" s="1"/>
  <c r="G3633" i="3"/>
  <c r="CB3633" i="6" s="1"/>
  <c r="G3634" i="3"/>
  <c r="CB3634" i="6" s="1"/>
  <c r="G3635" i="3"/>
  <c r="CB3635" i="6" s="1"/>
  <c r="G3636" i="3"/>
  <c r="CB3636" i="6" s="1"/>
  <c r="G3637" i="3"/>
  <c r="CB3637" i="6" s="1"/>
  <c r="G3638" i="3"/>
  <c r="CB3638" i="6" s="1"/>
  <c r="G3639" i="3"/>
  <c r="CB3639" i="6" s="1"/>
  <c r="G3640" i="3"/>
  <c r="CB3640" i="6" s="1"/>
  <c r="G3641" i="3"/>
  <c r="CB3641" i="6" s="1"/>
  <c r="G3642" i="3"/>
  <c r="CB3642" i="6" s="1"/>
  <c r="G3643" i="3"/>
  <c r="CB3643" i="6" s="1"/>
  <c r="G3644" i="3"/>
  <c r="CB3644" i="6" s="1"/>
  <c r="G3645" i="3"/>
  <c r="CB3645" i="6" s="1"/>
  <c r="G3646" i="3"/>
  <c r="CB3646" i="6" s="1"/>
  <c r="G3647" i="3"/>
  <c r="CB3647" i="6" s="1"/>
  <c r="G3648" i="3"/>
  <c r="CB3648" i="6" s="1"/>
  <c r="G3649" i="3"/>
  <c r="CB3649" i="6" s="1"/>
  <c r="G3650" i="3"/>
  <c r="CB3650" i="6" s="1"/>
  <c r="G3651" i="3"/>
  <c r="CB3651" i="6" s="1"/>
  <c r="G3652" i="3"/>
  <c r="CB3652" i="6" s="1"/>
  <c r="G3653" i="3"/>
  <c r="CB3653" i="6" s="1"/>
  <c r="G3654" i="3"/>
  <c r="CB3654" i="6" s="1"/>
  <c r="G3655" i="3"/>
  <c r="CB3655" i="6" s="1"/>
  <c r="G3656" i="3"/>
  <c r="CB3656" i="6" s="1"/>
  <c r="G3657" i="3"/>
  <c r="CB3657" i="6" s="1"/>
  <c r="G3658" i="3"/>
  <c r="CB3658" i="6" s="1"/>
  <c r="G3659" i="3"/>
  <c r="CB3659" i="6" s="1"/>
  <c r="G3660" i="3"/>
  <c r="CB3660" i="6" s="1"/>
  <c r="G3661" i="3"/>
  <c r="CB3661" i="6" s="1"/>
  <c r="G3662" i="3"/>
  <c r="CB3662" i="6" s="1"/>
  <c r="G3663" i="3"/>
  <c r="CB3663" i="6" s="1"/>
  <c r="G3664" i="3"/>
  <c r="CB3664" i="6" s="1"/>
  <c r="G3665" i="3"/>
  <c r="CB3665" i="6" s="1"/>
  <c r="G3666" i="3"/>
  <c r="CB3666" i="6" s="1"/>
  <c r="G3667" i="3"/>
  <c r="CB3667" i="6" s="1"/>
  <c r="G3668" i="3"/>
  <c r="CB3668" i="6" s="1"/>
  <c r="G3669" i="3"/>
  <c r="CB3669" i="6" s="1"/>
  <c r="G3670" i="3"/>
  <c r="CB3670" i="6" s="1"/>
  <c r="G3671" i="3"/>
  <c r="CB3671" i="6" s="1"/>
  <c r="G3672" i="3"/>
  <c r="CB3672" i="6" s="1"/>
  <c r="G3673" i="3"/>
  <c r="CB3673" i="6" s="1"/>
  <c r="G3674" i="3"/>
  <c r="CB3674" i="6" s="1"/>
  <c r="G3675" i="3"/>
  <c r="CB3675" i="6" s="1"/>
  <c r="G3676" i="3"/>
  <c r="CB3676" i="6" s="1"/>
  <c r="G3677" i="3"/>
  <c r="CB3677" i="6" s="1"/>
  <c r="G3678" i="3"/>
  <c r="CB3678" i="6" s="1"/>
  <c r="G3679" i="3"/>
  <c r="CB3679" i="6" s="1"/>
  <c r="G3680" i="3"/>
  <c r="CB3680" i="6" s="1"/>
  <c r="G3681" i="3"/>
  <c r="CB3681" i="6" s="1"/>
  <c r="G3682" i="3"/>
  <c r="CB3682" i="6" s="1"/>
  <c r="G3683" i="3"/>
  <c r="CB3683" i="6" s="1"/>
  <c r="G3684" i="3"/>
  <c r="CB3684" i="6" s="1"/>
  <c r="G3685" i="3"/>
  <c r="CB3685" i="6" s="1"/>
  <c r="G3686" i="3"/>
  <c r="CB3686" i="6" s="1"/>
  <c r="G3687" i="3"/>
  <c r="CB3687" i="6" s="1"/>
  <c r="G3688" i="3"/>
  <c r="CB3688" i="6" s="1"/>
  <c r="G3689" i="3"/>
  <c r="CB3689" i="6" s="1"/>
  <c r="G3690" i="3"/>
  <c r="CB3690" i="6" s="1"/>
  <c r="G3691" i="3"/>
  <c r="CB3691" i="6" s="1"/>
  <c r="G3692" i="3"/>
  <c r="CB3692" i="6" s="1"/>
  <c r="G3693" i="3"/>
  <c r="CB3693" i="6" s="1"/>
  <c r="G3694" i="3"/>
  <c r="CB3694" i="6" s="1"/>
  <c r="G3695" i="3"/>
  <c r="CB3695" i="6" s="1"/>
  <c r="G3696" i="3"/>
  <c r="CB3696" i="6" s="1"/>
  <c r="G3697" i="3"/>
  <c r="CB3697" i="6" s="1"/>
  <c r="G3698" i="3"/>
  <c r="CB3698" i="6" s="1"/>
  <c r="G3699" i="3"/>
  <c r="CB3699" i="6" s="1"/>
  <c r="G3700" i="3"/>
  <c r="CB3700" i="6" s="1"/>
  <c r="G3701" i="3"/>
  <c r="CB3701" i="6" s="1"/>
  <c r="G3702" i="3"/>
  <c r="CB3702" i="6" s="1"/>
  <c r="G3703" i="3"/>
  <c r="CB3703" i="6" s="1"/>
  <c r="G3704" i="3"/>
  <c r="CB3704" i="6" s="1"/>
  <c r="G3705" i="3"/>
  <c r="CB3705" i="6" s="1"/>
  <c r="G3706" i="3"/>
  <c r="CB3706" i="6" s="1"/>
  <c r="G3707" i="3"/>
  <c r="CB3707" i="6" s="1"/>
  <c r="G3708" i="3"/>
  <c r="CB3708" i="6" s="1"/>
  <c r="G3709" i="3"/>
  <c r="CB3709" i="6" s="1"/>
  <c r="G3710" i="3"/>
  <c r="CB3710" i="6" s="1"/>
  <c r="G3711" i="3"/>
  <c r="CB3711" i="6" s="1"/>
  <c r="G3712" i="3"/>
  <c r="CB3712" i="6" s="1"/>
  <c r="G3713" i="3"/>
  <c r="CB3713" i="6" s="1"/>
  <c r="G3714" i="3"/>
  <c r="CB3714" i="6" s="1"/>
  <c r="G3715" i="3"/>
  <c r="CB3715" i="6" s="1"/>
  <c r="G3716" i="3"/>
  <c r="CB3716" i="6" s="1"/>
  <c r="G3717" i="3"/>
  <c r="CB3717" i="6" s="1"/>
  <c r="G3718" i="3"/>
  <c r="CB3718" i="6" s="1"/>
  <c r="G3719" i="3"/>
  <c r="CB3719" i="6" s="1"/>
  <c r="G3720" i="3"/>
  <c r="CB3720" i="6" s="1"/>
  <c r="G3721" i="3"/>
  <c r="CB3721" i="6" s="1"/>
  <c r="G3722" i="3"/>
  <c r="CB3722" i="6" s="1"/>
  <c r="G3723" i="3"/>
  <c r="CB3723" i="6" s="1"/>
  <c r="G3724" i="3"/>
  <c r="CB3724" i="6" s="1"/>
  <c r="G3725" i="3"/>
  <c r="CB3725" i="6" s="1"/>
  <c r="G3726" i="3"/>
  <c r="CB3726" i="6" s="1"/>
  <c r="G3727" i="3"/>
  <c r="CB3727" i="6" s="1"/>
  <c r="G3728" i="3"/>
  <c r="CB3728" i="6" s="1"/>
  <c r="G3729" i="3"/>
  <c r="CB3729" i="6" s="1"/>
  <c r="G3730" i="3"/>
  <c r="CB3730" i="6" s="1"/>
  <c r="G3731" i="3"/>
  <c r="CB3731" i="6" s="1"/>
  <c r="G3732" i="3"/>
  <c r="CB3732" i="6" s="1"/>
  <c r="G3733" i="3"/>
  <c r="CB3733" i="6" s="1"/>
  <c r="G3734" i="3"/>
  <c r="CB3734" i="6" s="1"/>
  <c r="G3735" i="3"/>
  <c r="CB3735" i="6" s="1"/>
  <c r="G3736" i="3"/>
  <c r="CB3736" i="6" s="1"/>
  <c r="G3737" i="3"/>
  <c r="CB3737" i="6" s="1"/>
  <c r="G3738" i="3"/>
  <c r="CB3738" i="6" s="1"/>
  <c r="G3739" i="3"/>
  <c r="CB3739" i="6" s="1"/>
  <c r="G3740" i="3"/>
  <c r="CB3740" i="6" s="1"/>
  <c r="G3741" i="3"/>
  <c r="CB3741" i="6" s="1"/>
  <c r="G3742" i="3"/>
  <c r="CB3742" i="6" s="1"/>
  <c r="G3743" i="3"/>
  <c r="CB3743" i="6" s="1"/>
  <c r="G3744" i="3"/>
  <c r="CB3744" i="6" s="1"/>
  <c r="G3745" i="3"/>
  <c r="CB3745" i="6" s="1"/>
  <c r="G3746" i="3"/>
  <c r="CB3746" i="6" s="1"/>
  <c r="G3747" i="3"/>
  <c r="CB3747" i="6" s="1"/>
  <c r="G3748" i="3"/>
  <c r="CB3748" i="6" s="1"/>
  <c r="G3749" i="3"/>
  <c r="CB3749" i="6" s="1"/>
  <c r="G3750" i="3"/>
  <c r="CB3750" i="6" s="1"/>
  <c r="G3751" i="3"/>
  <c r="CB3751" i="6" s="1"/>
  <c r="G3752" i="3"/>
  <c r="CB3752" i="6" s="1"/>
  <c r="G3753" i="3"/>
  <c r="CB3753" i="6" s="1"/>
  <c r="G3754" i="3"/>
  <c r="CB3754" i="6" s="1"/>
  <c r="G3755" i="3"/>
  <c r="CB3755" i="6" s="1"/>
  <c r="G3756" i="3"/>
  <c r="CB3756" i="6" s="1"/>
  <c r="G3757" i="3"/>
  <c r="CB3757" i="6" s="1"/>
  <c r="G3758" i="3"/>
  <c r="CB3758" i="6" s="1"/>
  <c r="G3759" i="3"/>
  <c r="CB3759" i="6" s="1"/>
  <c r="G3760" i="3"/>
  <c r="CB3760" i="6" s="1"/>
  <c r="G3761" i="3"/>
  <c r="CB3761" i="6" s="1"/>
  <c r="G3762" i="3"/>
  <c r="CB3762" i="6" s="1"/>
  <c r="G3763" i="3"/>
  <c r="CB3763" i="6" s="1"/>
  <c r="G3764" i="3"/>
  <c r="CB3764" i="6" s="1"/>
  <c r="G3765" i="3"/>
  <c r="CB3765" i="6" s="1"/>
  <c r="G3766" i="3"/>
  <c r="CB3766" i="6" s="1"/>
  <c r="G3767" i="3"/>
  <c r="CB3767" i="6" s="1"/>
  <c r="G3768" i="3"/>
  <c r="CB3768" i="6" s="1"/>
  <c r="G3769" i="3"/>
  <c r="CB3769" i="6" s="1"/>
  <c r="G3770" i="3"/>
  <c r="CB3770" i="6" s="1"/>
  <c r="G3771" i="3"/>
  <c r="CB3771" i="6" s="1"/>
  <c r="G3772" i="3"/>
  <c r="CB3772" i="6" s="1"/>
  <c r="G3773" i="3"/>
  <c r="CB3773" i="6" s="1"/>
  <c r="G3774" i="3"/>
  <c r="CB3774" i="6" s="1"/>
  <c r="G3775" i="3"/>
  <c r="CB3775" i="6" s="1"/>
  <c r="G3776" i="3"/>
  <c r="CB3776" i="6" s="1"/>
  <c r="G3777" i="3"/>
  <c r="CB3777" i="6" s="1"/>
  <c r="G3778" i="3"/>
  <c r="CB3778" i="6" s="1"/>
  <c r="G3779" i="3"/>
  <c r="CB3779" i="6" s="1"/>
  <c r="G3780" i="3"/>
  <c r="CB3780" i="6" s="1"/>
  <c r="G3781" i="3"/>
  <c r="CB3781" i="6" s="1"/>
  <c r="G3782" i="3"/>
  <c r="CB3782" i="6" s="1"/>
  <c r="G3783" i="3"/>
  <c r="CB3783" i="6" s="1"/>
  <c r="G3784" i="3"/>
  <c r="CB3784" i="6" s="1"/>
  <c r="G3785" i="3"/>
  <c r="CB3785" i="6" s="1"/>
  <c r="G3786" i="3"/>
  <c r="CB3786" i="6" s="1"/>
  <c r="G3787" i="3"/>
  <c r="CB3787" i="6" s="1"/>
  <c r="G3788" i="3"/>
  <c r="CB3788" i="6" s="1"/>
  <c r="G3789" i="3"/>
  <c r="CB3789" i="6" s="1"/>
  <c r="G3790" i="3"/>
  <c r="CB3790" i="6" s="1"/>
  <c r="G3791" i="3"/>
  <c r="CB3791" i="6" s="1"/>
  <c r="G3792" i="3"/>
  <c r="CB3792" i="6" s="1"/>
  <c r="G3793" i="3"/>
  <c r="CB3793" i="6" s="1"/>
  <c r="G3794" i="3"/>
  <c r="CB3794" i="6" s="1"/>
  <c r="G3795" i="3"/>
  <c r="CB3795" i="6" s="1"/>
  <c r="G3796" i="3"/>
  <c r="CB3796" i="6" s="1"/>
  <c r="G3797" i="3"/>
  <c r="CB3797" i="6" s="1"/>
  <c r="G3798" i="3"/>
  <c r="CB3798" i="6" s="1"/>
  <c r="G3799" i="3"/>
  <c r="CB3799" i="6" s="1"/>
  <c r="G3800" i="3"/>
  <c r="CB3800" i="6" s="1"/>
  <c r="G3801" i="3"/>
  <c r="CB3801" i="6" s="1"/>
  <c r="G3802" i="3"/>
  <c r="CB3802" i="6" s="1"/>
  <c r="G3803" i="3"/>
  <c r="CB3803" i="6" s="1"/>
  <c r="G3804" i="3"/>
  <c r="CB3804" i="6" s="1"/>
  <c r="G3805" i="3"/>
  <c r="CB3805" i="6" s="1"/>
  <c r="G3806" i="3"/>
  <c r="CB3806" i="6" s="1"/>
  <c r="G3807" i="3"/>
  <c r="CB3807" i="6" s="1"/>
  <c r="G3808" i="3"/>
  <c r="CB3808" i="6" s="1"/>
  <c r="G3809" i="3"/>
  <c r="CB3809" i="6" s="1"/>
  <c r="G3810" i="3"/>
  <c r="CB3810" i="6" s="1"/>
  <c r="G3811" i="3"/>
  <c r="CB3811" i="6" s="1"/>
  <c r="G3812" i="3"/>
  <c r="CB3812" i="6" s="1"/>
  <c r="G3813" i="3"/>
  <c r="CB3813" i="6" s="1"/>
  <c r="G3814" i="3"/>
  <c r="CB3814" i="6" s="1"/>
  <c r="G3815" i="3"/>
  <c r="CB3815" i="6" s="1"/>
  <c r="G3816" i="3"/>
  <c r="CB3816" i="6" s="1"/>
  <c r="G3817" i="3"/>
  <c r="CB3817" i="6" s="1"/>
  <c r="G3818" i="3"/>
  <c r="CB3818" i="6" s="1"/>
  <c r="G3819" i="3"/>
  <c r="CB3819" i="6" s="1"/>
  <c r="G3820" i="3"/>
  <c r="CB3820" i="6" s="1"/>
  <c r="G3821" i="3"/>
  <c r="CB3821" i="6" s="1"/>
  <c r="G3822" i="3"/>
  <c r="CB3822" i="6" s="1"/>
  <c r="G3823" i="3"/>
  <c r="CB3823" i="6" s="1"/>
  <c r="G3824" i="3"/>
  <c r="CB3824" i="6" s="1"/>
  <c r="G3825" i="3"/>
  <c r="CB3825" i="6" s="1"/>
  <c r="G3826" i="3"/>
  <c r="CB3826" i="6" s="1"/>
  <c r="G3827" i="3"/>
  <c r="CB3827" i="6" s="1"/>
  <c r="G3828" i="3"/>
  <c r="CB3828" i="6" s="1"/>
  <c r="G3829" i="3"/>
  <c r="CB3829" i="6" s="1"/>
  <c r="G3830" i="3"/>
  <c r="CB3830" i="6" s="1"/>
  <c r="G3831" i="3"/>
  <c r="CB3831" i="6" s="1"/>
  <c r="G3832" i="3"/>
  <c r="CB3832" i="6" s="1"/>
  <c r="G3833" i="3"/>
  <c r="CB3833" i="6" s="1"/>
  <c r="G3834" i="3"/>
  <c r="CB3834" i="6" s="1"/>
  <c r="G3835" i="3"/>
  <c r="CB3835" i="6" s="1"/>
  <c r="G3836" i="3"/>
  <c r="CB3836" i="6" s="1"/>
  <c r="G3837" i="3"/>
  <c r="CB3837" i="6" s="1"/>
  <c r="G3838" i="3"/>
  <c r="CB3838" i="6" s="1"/>
  <c r="G3839" i="3"/>
  <c r="CB3839" i="6" s="1"/>
  <c r="G3840" i="3"/>
  <c r="CB3840" i="6" s="1"/>
  <c r="G3841" i="3"/>
  <c r="CB3841" i="6" s="1"/>
  <c r="G3842" i="3"/>
  <c r="CB3842" i="6" s="1"/>
  <c r="G3843" i="3"/>
  <c r="CB3843" i="6" s="1"/>
  <c r="G3844" i="3"/>
  <c r="CB3844" i="6" s="1"/>
  <c r="G3845" i="3"/>
  <c r="CB3845" i="6" s="1"/>
  <c r="G3846" i="3"/>
  <c r="CB3846" i="6" s="1"/>
  <c r="G3847" i="3"/>
  <c r="CB3847" i="6" s="1"/>
  <c r="G3848" i="3"/>
  <c r="CB3848" i="6" s="1"/>
  <c r="G3849" i="3"/>
  <c r="CB3849" i="6" s="1"/>
  <c r="G3850" i="3"/>
  <c r="CB3850" i="6" s="1"/>
  <c r="G3851" i="3"/>
  <c r="CB3851" i="6" s="1"/>
  <c r="G3852" i="3"/>
  <c r="CB3852" i="6" s="1"/>
  <c r="G3853" i="3"/>
  <c r="CB3853" i="6" s="1"/>
  <c r="G3854" i="3"/>
  <c r="CB3854" i="6" s="1"/>
  <c r="G3855" i="3"/>
  <c r="CB3855" i="6" s="1"/>
  <c r="G3856" i="3"/>
  <c r="CB3856" i="6" s="1"/>
  <c r="G3857" i="3"/>
  <c r="CB3857" i="6" s="1"/>
  <c r="G3858" i="3"/>
  <c r="CB3858" i="6" s="1"/>
  <c r="G3859" i="3"/>
  <c r="CB3859" i="6" s="1"/>
  <c r="G3860" i="3"/>
  <c r="CB3860" i="6" s="1"/>
  <c r="G3861" i="3"/>
  <c r="CB3861" i="6" s="1"/>
  <c r="G3862" i="3"/>
  <c r="CB3862" i="6" s="1"/>
  <c r="G3863" i="3"/>
  <c r="CB3863" i="6" s="1"/>
  <c r="G3864" i="3"/>
  <c r="CB3864" i="6" s="1"/>
  <c r="G3865" i="3"/>
  <c r="CB3865" i="6" s="1"/>
  <c r="G3866" i="3"/>
  <c r="CB3866" i="6" s="1"/>
  <c r="G3867" i="3"/>
  <c r="CB3867" i="6" s="1"/>
  <c r="G3868" i="3"/>
  <c r="CB3868" i="6" s="1"/>
  <c r="G3869" i="3"/>
  <c r="CB3869" i="6" s="1"/>
  <c r="G3870" i="3"/>
  <c r="CB3870" i="6" s="1"/>
  <c r="G3871" i="3"/>
  <c r="CB3871" i="6" s="1"/>
  <c r="G3872" i="3"/>
  <c r="CB3872" i="6" s="1"/>
  <c r="G3873" i="3"/>
  <c r="CB3873" i="6" s="1"/>
  <c r="G3874" i="3"/>
  <c r="CB3874" i="6" s="1"/>
  <c r="G3875" i="3"/>
  <c r="CB3875" i="6" s="1"/>
  <c r="G3876" i="3"/>
  <c r="CB3876" i="6" s="1"/>
  <c r="G3877" i="3"/>
  <c r="CB3877" i="6" s="1"/>
  <c r="G3878" i="3"/>
  <c r="CB3878" i="6" s="1"/>
  <c r="G3879" i="3"/>
  <c r="CB3879" i="6" s="1"/>
  <c r="G3880" i="3"/>
  <c r="CB3880" i="6" s="1"/>
  <c r="G3881" i="3"/>
  <c r="CB3881" i="6" s="1"/>
  <c r="G3882" i="3"/>
  <c r="CB3882" i="6" s="1"/>
  <c r="G3883" i="3"/>
  <c r="CB3883" i="6" s="1"/>
  <c r="G3884" i="3"/>
  <c r="CB3884" i="6" s="1"/>
  <c r="G3885" i="3"/>
  <c r="CB3885" i="6" s="1"/>
  <c r="G3886" i="3"/>
  <c r="CB3886" i="6" s="1"/>
  <c r="G3887" i="3"/>
  <c r="CB3887" i="6" s="1"/>
  <c r="G3888" i="3"/>
  <c r="CB3888" i="6" s="1"/>
  <c r="G3889" i="3"/>
  <c r="CB3889" i="6" s="1"/>
  <c r="G3890" i="3"/>
  <c r="CB3890" i="6" s="1"/>
  <c r="G3891" i="3"/>
  <c r="CB3891" i="6" s="1"/>
  <c r="G3892" i="3"/>
  <c r="CB3892" i="6" s="1"/>
  <c r="G3893" i="3"/>
  <c r="CB3893" i="6" s="1"/>
  <c r="G3894" i="3"/>
  <c r="CB3894" i="6" s="1"/>
  <c r="G3895" i="3"/>
  <c r="CB3895" i="6" s="1"/>
  <c r="G3896" i="3"/>
  <c r="CB3896" i="6" s="1"/>
  <c r="G3897" i="3"/>
  <c r="CB3897" i="6" s="1"/>
  <c r="G3898" i="3"/>
  <c r="CB3898" i="6" s="1"/>
  <c r="G3899" i="3"/>
  <c r="CB3899" i="6" s="1"/>
  <c r="G3900" i="3"/>
  <c r="CB3900" i="6" s="1"/>
  <c r="G3901" i="3"/>
  <c r="CB3901" i="6" s="1"/>
  <c r="G3902" i="3"/>
  <c r="CB3902" i="6" s="1"/>
  <c r="G3903" i="3"/>
  <c r="CB3903" i="6" s="1"/>
  <c r="G3904" i="3"/>
  <c r="CB3904" i="6" s="1"/>
  <c r="G3905" i="3"/>
  <c r="CB3905" i="6" s="1"/>
  <c r="G3906" i="3"/>
  <c r="CB3906" i="6" s="1"/>
  <c r="G3907" i="3"/>
  <c r="CB3907" i="6" s="1"/>
  <c r="G3908" i="3"/>
  <c r="CB3908" i="6" s="1"/>
  <c r="G3909" i="3"/>
  <c r="CB3909" i="6" s="1"/>
  <c r="G3910" i="3"/>
  <c r="CB3910" i="6" s="1"/>
  <c r="G3911" i="3"/>
  <c r="CB3911" i="6" s="1"/>
  <c r="G3912" i="3"/>
  <c r="CB3912" i="6" s="1"/>
  <c r="G3913" i="3"/>
  <c r="CB3913" i="6" s="1"/>
  <c r="G3914" i="3"/>
  <c r="CB3914" i="6" s="1"/>
  <c r="G3915" i="3"/>
  <c r="CB3915" i="6" s="1"/>
  <c r="G3916" i="3"/>
  <c r="CB3916" i="6" s="1"/>
  <c r="G3917" i="3"/>
  <c r="CB3917" i="6" s="1"/>
  <c r="G3918" i="3"/>
  <c r="CB3918" i="6" s="1"/>
  <c r="G3919" i="3"/>
  <c r="CB3919" i="6" s="1"/>
  <c r="G3920" i="3"/>
  <c r="CB3920" i="6" s="1"/>
  <c r="G3921" i="3"/>
  <c r="CB3921" i="6" s="1"/>
  <c r="G3922" i="3"/>
  <c r="CB3922" i="6" s="1"/>
  <c r="G3923" i="3"/>
  <c r="CB3923" i="6" s="1"/>
  <c r="G3924" i="3"/>
  <c r="CB3924" i="6" s="1"/>
  <c r="G3925" i="3"/>
  <c r="CB3925" i="6" s="1"/>
  <c r="G3926" i="3"/>
  <c r="CB3926" i="6" s="1"/>
  <c r="G3927" i="3"/>
  <c r="CB3927" i="6" s="1"/>
  <c r="G3928" i="3"/>
  <c r="CB3928" i="6" s="1"/>
  <c r="G3929" i="3"/>
  <c r="CB3929" i="6" s="1"/>
  <c r="G3930" i="3"/>
  <c r="CB3930" i="6" s="1"/>
  <c r="G3931" i="3"/>
  <c r="CB3931" i="6" s="1"/>
  <c r="G3932" i="3"/>
  <c r="CB3932" i="6" s="1"/>
  <c r="G3933" i="3"/>
  <c r="CB3933" i="6" s="1"/>
  <c r="G3934" i="3"/>
  <c r="CB3934" i="6" s="1"/>
  <c r="G3935" i="3"/>
  <c r="CB3935" i="6" s="1"/>
  <c r="G3936" i="3"/>
  <c r="CB3936" i="6" s="1"/>
  <c r="G3937" i="3"/>
  <c r="CB3937" i="6" s="1"/>
  <c r="G3938" i="3"/>
  <c r="CB3938" i="6" s="1"/>
  <c r="G3939" i="3"/>
  <c r="CB3939" i="6" s="1"/>
  <c r="G3940" i="3"/>
  <c r="CB3940" i="6" s="1"/>
  <c r="G3941" i="3"/>
  <c r="CB3941" i="6" s="1"/>
  <c r="G3942" i="3"/>
  <c r="CB3942" i="6" s="1"/>
  <c r="G3943" i="3"/>
  <c r="CB3943" i="6" s="1"/>
  <c r="G3944" i="3"/>
  <c r="CB3944" i="6" s="1"/>
  <c r="G3945" i="3"/>
  <c r="CB3945" i="6" s="1"/>
  <c r="G3946" i="3"/>
  <c r="CB3946" i="6" s="1"/>
  <c r="G3947" i="3"/>
  <c r="CB3947" i="6" s="1"/>
  <c r="G3948" i="3"/>
  <c r="CB3948" i="6" s="1"/>
  <c r="G3949" i="3"/>
  <c r="CB3949" i="6" s="1"/>
  <c r="G3950" i="3"/>
  <c r="CB3950" i="6" s="1"/>
  <c r="G3951" i="3"/>
  <c r="CB3951" i="6" s="1"/>
  <c r="G3952" i="3"/>
  <c r="CB3952" i="6" s="1"/>
  <c r="G3953" i="3"/>
  <c r="CB3953" i="6" s="1"/>
  <c r="G3954" i="3"/>
  <c r="CB3954" i="6" s="1"/>
  <c r="G3955" i="3"/>
  <c r="CB3955" i="6" s="1"/>
  <c r="G3956" i="3"/>
  <c r="CB3956" i="6" s="1"/>
  <c r="G3957" i="3"/>
  <c r="CB3957" i="6" s="1"/>
  <c r="G3958" i="3"/>
  <c r="CB3958" i="6" s="1"/>
  <c r="G3959" i="3"/>
  <c r="CB3959" i="6" s="1"/>
  <c r="G3960" i="3"/>
  <c r="CB3960" i="6" s="1"/>
  <c r="G3961" i="3"/>
  <c r="CB3961" i="6" s="1"/>
  <c r="G3962" i="3"/>
  <c r="CB3962" i="6" s="1"/>
  <c r="G3963" i="3"/>
  <c r="CB3963" i="6" s="1"/>
  <c r="G3964" i="3"/>
  <c r="CB3964" i="6" s="1"/>
  <c r="G3965" i="3"/>
  <c r="CB3965" i="6" s="1"/>
  <c r="G3966" i="3"/>
  <c r="CB3966" i="6" s="1"/>
  <c r="G3967" i="3"/>
  <c r="CB3967" i="6" s="1"/>
  <c r="G3968" i="3"/>
  <c r="CB3968" i="6" s="1"/>
  <c r="G3969" i="3"/>
  <c r="CB3969" i="6" s="1"/>
  <c r="G3970" i="3"/>
  <c r="CB3970" i="6" s="1"/>
  <c r="G3971" i="3"/>
  <c r="CB3971" i="6" s="1"/>
  <c r="G3972" i="3"/>
  <c r="CB3972" i="6" s="1"/>
  <c r="G3973" i="3"/>
  <c r="CB3973" i="6" s="1"/>
  <c r="G3974" i="3"/>
  <c r="CB3974" i="6" s="1"/>
  <c r="G3975" i="3"/>
  <c r="CB3975" i="6" s="1"/>
  <c r="G3976" i="3"/>
  <c r="CB3976" i="6" s="1"/>
  <c r="G3977" i="3"/>
  <c r="CB3977" i="6" s="1"/>
  <c r="G3978" i="3"/>
  <c r="CB3978" i="6" s="1"/>
  <c r="G3979" i="3"/>
  <c r="CB3979" i="6" s="1"/>
  <c r="G3980" i="3"/>
  <c r="CB3980" i="6" s="1"/>
  <c r="G3981" i="3"/>
  <c r="CB3981" i="6" s="1"/>
  <c r="G3982" i="3"/>
  <c r="CB3982" i="6" s="1"/>
  <c r="G3983" i="3"/>
  <c r="CB3983" i="6" s="1"/>
  <c r="G3984" i="3"/>
  <c r="CB3984" i="6" s="1"/>
  <c r="G3985" i="3"/>
  <c r="CB3985" i="6" s="1"/>
  <c r="G3986" i="3"/>
  <c r="CB3986" i="6" s="1"/>
  <c r="G3987" i="3"/>
  <c r="CB3987" i="6" s="1"/>
  <c r="G3988" i="3"/>
  <c r="CB3988" i="6" s="1"/>
  <c r="G3989" i="3"/>
  <c r="CB3989" i="6" s="1"/>
  <c r="G3990" i="3"/>
  <c r="CB3990" i="6" s="1"/>
  <c r="G3991" i="3"/>
  <c r="CB3991" i="6" s="1"/>
  <c r="G3992" i="3"/>
  <c r="CB3992" i="6" s="1"/>
  <c r="G3993" i="3"/>
  <c r="CB3993" i="6" s="1"/>
  <c r="G3994" i="3"/>
  <c r="CB3994" i="6" s="1"/>
  <c r="G3995" i="3"/>
  <c r="CB3995" i="6" s="1"/>
  <c r="G3996" i="3"/>
  <c r="CB3996" i="6" s="1"/>
  <c r="G3997" i="3"/>
  <c r="CB3997" i="6" s="1"/>
  <c r="G3998" i="3"/>
  <c r="CB3998" i="6" s="1"/>
  <c r="G3999" i="3"/>
  <c r="CB3999" i="6" s="1"/>
  <c r="G4000" i="3"/>
  <c r="CB4000" i="6" s="1"/>
  <c r="G4001" i="3"/>
  <c r="CB4001" i="6" s="1"/>
  <c r="G4002" i="3"/>
  <c r="CB4002" i="6" s="1"/>
  <c r="G4003" i="3"/>
  <c r="CB4003" i="6" s="1"/>
  <c r="G4004" i="3"/>
  <c r="CB4004" i="6" s="1"/>
  <c r="G4005" i="3"/>
  <c r="CB4005" i="6" s="1"/>
  <c r="G4006" i="3"/>
  <c r="CB4006" i="6" s="1"/>
  <c r="G4007" i="3"/>
  <c r="CB4007" i="6" s="1"/>
  <c r="G4008" i="3"/>
  <c r="CB4008" i="6" s="1"/>
  <c r="G4009" i="3"/>
  <c r="CB4009" i="6" s="1"/>
  <c r="G4010" i="3"/>
  <c r="CB4010" i="6" s="1"/>
  <c r="G4011" i="3"/>
  <c r="CB4011" i="6" s="1"/>
  <c r="G4012" i="3"/>
  <c r="CB4012" i="6" s="1"/>
  <c r="G4013" i="3"/>
  <c r="CB4013" i="6" s="1"/>
  <c r="G4014" i="3"/>
  <c r="CB4014" i="6" s="1"/>
  <c r="G4015" i="3"/>
  <c r="CB4015" i="6" s="1"/>
  <c r="G4016" i="3"/>
  <c r="CB4016" i="6" s="1"/>
  <c r="G4017" i="3"/>
  <c r="CB4017" i="6" s="1"/>
  <c r="G4018" i="3"/>
  <c r="CB4018" i="6" s="1"/>
  <c r="G4019" i="3"/>
  <c r="CB4019" i="6" s="1"/>
  <c r="G4020" i="3"/>
  <c r="CB4020" i="6" s="1"/>
  <c r="G4021" i="3"/>
  <c r="CB4021" i="6" s="1"/>
  <c r="G4022" i="3"/>
  <c r="CB4022" i="6" s="1"/>
  <c r="G4023" i="3"/>
  <c r="CB4023" i="6" s="1"/>
  <c r="G4024" i="3"/>
  <c r="CB4024" i="6" s="1"/>
  <c r="G4025" i="3"/>
  <c r="CB4025" i="6" s="1"/>
  <c r="G4026" i="3"/>
  <c r="CB4026" i="6" s="1"/>
  <c r="G4027" i="3"/>
  <c r="CB4027" i="6" s="1"/>
  <c r="G4028" i="3"/>
  <c r="CB4028" i="6" s="1"/>
  <c r="G4029" i="3"/>
  <c r="CB4029" i="6" s="1"/>
  <c r="G4030" i="3"/>
  <c r="CB4030" i="6" s="1"/>
  <c r="G4031" i="3"/>
  <c r="CB4031" i="6" s="1"/>
  <c r="G4032" i="3"/>
  <c r="CB4032" i="6" s="1"/>
  <c r="G4033" i="3"/>
  <c r="CB4033" i="6" s="1"/>
  <c r="G4034" i="3"/>
  <c r="CB4034" i="6" s="1"/>
  <c r="G4035" i="3"/>
  <c r="CB4035" i="6" s="1"/>
  <c r="G4036" i="3"/>
  <c r="CB4036" i="6" s="1"/>
  <c r="G4037" i="3"/>
  <c r="CB4037" i="6" s="1"/>
  <c r="G4038" i="3"/>
  <c r="CB4038" i="6" s="1"/>
  <c r="G4039" i="3"/>
  <c r="CB4039" i="6" s="1"/>
  <c r="G4040" i="3"/>
  <c r="CB4040" i="6" s="1"/>
  <c r="G4041" i="3"/>
  <c r="CB4041" i="6" s="1"/>
  <c r="G4042" i="3"/>
  <c r="CB4042" i="6" s="1"/>
  <c r="G4043" i="3"/>
  <c r="CB4043" i="6" s="1"/>
  <c r="G4044" i="3"/>
  <c r="CB4044" i="6" s="1"/>
  <c r="G4045" i="3"/>
  <c r="CB4045" i="6" s="1"/>
  <c r="G4046" i="3"/>
  <c r="CB4046" i="6" s="1"/>
  <c r="G4047" i="3"/>
  <c r="CB4047" i="6" s="1"/>
  <c r="G4048" i="3"/>
  <c r="CB4048" i="6" s="1"/>
  <c r="G4049" i="3"/>
  <c r="CB4049" i="6" s="1"/>
  <c r="G4050" i="3"/>
  <c r="CB4050" i="6" s="1"/>
  <c r="G4051" i="3"/>
  <c r="CB4051" i="6" s="1"/>
  <c r="G4052" i="3"/>
  <c r="CB4052" i="6" s="1"/>
  <c r="G4053" i="3"/>
  <c r="CB4053" i="6" s="1"/>
  <c r="G4054" i="3"/>
  <c r="CB4054" i="6" s="1"/>
  <c r="G4055" i="3"/>
  <c r="CB4055" i="6" s="1"/>
  <c r="G4056" i="3"/>
  <c r="CB4056" i="6" s="1"/>
  <c r="G4057" i="3"/>
  <c r="CB4057" i="6" s="1"/>
  <c r="G4058" i="3"/>
  <c r="CB4058" i="6" s="1"/>
  <c r="G4059" i="3"/>
  <c r="CB4059" i="6" s="1"/>
  <c r="G4060" i="3"/>
  <c r="CB4060" i="6" s="1"/>
  <c r="G4061" i="3"/>
  <c r="CB4061" i="6" s="1"/>
  <c r="G4062" i="3"/>
  <c r="CB4062" i="6" s="1"/>
  <c r="G4063" i="3"/>
  <c r="CB4063" i="6" s="1"/>
  <c r="G4064" i="3"/>
  <c r="CB4064" i="6" s="1"/>
  <c r="G4065" i="3"/>
  <c r="CB4065" i="6" s="1"/>
  <c r="G4066" i="3"/>
  <c r="CB4066" i="6" s="1"/>
  <c r="G4067" i="3"/>
  <c r="CB4067" i="6" s="1"/>
  <c r="G4068" i="3"/>
  <c r="CB4068" i="6" s="1"/>
  <c r="G4069" i="3"/>
  <c r="CB4069" i="6" s="1"/>
  <c r="G4070" i="3"/>
  <c r="CB4070" i="6" s="1"/>
  <c r="G4071" i="3"/>
  <c r="CB4071" i="6" s="1"/>
  <c r="G4072" i="3"/>
  <c r="CB4072" i="6" s="1"/>
  <c r="G4073" i="3"/>
  <c r="CB4073" i="6" s="1"/>
  <c r="G4074" i="3"/>
  <c r="CB4074" i="6" s="1"/>
  <c r="G4075" i="3"/>
  <c r="CB4075" i="6" s="1"/>
  <c r="G4076" i="3"/>
  <c r="CB4076" i="6" s="1"/>
  <c r="G4077" i="3"/>
  <c r="CB4077" i="6" s="1"/>
  <c r="G4078" i="3"/>
  <c r="CB4078" i="6" s="1"/>
  <c r="G4079" i="3"/>
  <c r="CB4079" i="6" s="1"/>
  <c r="G4080" i="3"/>
  <c r="CB4080" i="6" s="1"/>
  <c r="G4081" i="3"/>
  <c r="CB4081" i="6" s="1"/>
  <c r="G4082" i="3"/>
  <c r="CB4082" i="6" s="1"/>
  <c r="G4083" i="3"/>
  <c r="CB4083" i="6" s="1"/>
  <c r="G4084" i="3"/>
  <c r="CB4084" i="6" s="1"/>
  <c r="G4085" i="3"/>
  <c r="CB4085" i="6" s="1"/>
  <c r="G4086" i="3"/>
  <c r="CB4086" i="6" s="1"/>
  <c r="G4087" i="3"/>
  <c r="CB4087" i="6" s="1"/>
  <c r="G4088" i="3"/>
  <c r="CB4088" i="6" s="1"/>
  <c r="G4089" i="3"/>
  <c r="CB4089" i="6" s="1"/>
  <c r="G4090" i="3"/>
  <c r="CB4090" i="6" s="1"/>
  <c r="G4091" i="3"/>
  <c r="CB4091" i="6" s="1"/>
  <c r="G4092" i="3"/>
  <c r="CB4092" i="6" s="1"/>
  <c r="G4093" i="3"/>
  <c r="CB4093" i="6" s="1"/>
  <c r="G4094" i="3"/>
  <c r="CB4094" i="6" s="1"/>
  <c r="G4095" i="3"/>
  <c r="CB4095" i="6" s="1"/>
  <c r="G4096" i="3"/>
  <c r="CB4096" i="6" s="1"/>
  <c r="G4097" i="3"/>
  <c r="CB4097" i="6" s="1"/>
  <c r="G4098" i="3"/>
  <c r="CB4098" i="6" s="1"/>
  <c r="G4099" i="3"/>
  <c r="CB4099" i="6" s="1"/>
  <c r="G4100" i="3"/>
  <c r="CB4100" i="6" s="1"/>
  <c r="G4101" i="3"/>
  <c r="CB4101" i="6" s="1"/>
  <c r="G4102" i="3"/>
  <c r="CB4102" i="6" s="1"/>
  <c r="G4103" i="3"/>
  <c r="CB4103" i="6" s="1"/>
  <c r="G4104" i="3"/>
  <c r="CB4104" i="6" s="1"/>
  <c r="G4105" i="3"/>
  <c r="CB4105" i="6" s="1"/>
  <c r="G4106" i="3"/>
  <c r="CB4106" i="6" s="1"/>
  <c r="G4107" i="3"/>
  <c r="CB4107" i="6" s="1"/>
  <c r="G4108" i="3"/>
  <c r="CB4108" i="6" s="1"/>
  <c r="G4109" i="3"/>
  <c r="CB4109" i="6" s="1"/>
  <c r="G4110" i="3"/>
  <c r="CB4110" i="6" s="1"/>
  <c r="G4111" i="3"/>
  <c r="CB4111" i="6" s="1"/>
  <c r="G4112" i="3"/>
  <c r="CB4112" i="6" s="1"/>
  <c r="G4113" i="3"/>
  <c r="CB4113" i="6" s="1"/>
  <c r="G4114" i="3"/>
  <c r="CB4114" i="6" s="1"/>
  <c r="G4115" i="3"/>
  <c r="CB4115" i="6" s="1"/>
  <c r="G4116" i="3"/>
  <c r="CB4116" i="6" s="1"/>
  <c r="G4117" i="3"/>
  <c r="CB4117" i="6" s="1"/>
  <c r="G4118" i="3"/>
  <c r="CB4118" i="6" s="1"/>
  <c r="G4119" i="3"/>
  <c r="CB4119" i="6" s="1"/>
  <c r="G4120" i="3"/>
  <c r="CB4120" i="6" s="1"/>
  <c r="G4121" i="3"/>
  <c r="CB4121" i="6" s="1"/>
  <c r="G4122" i="3"/>
  <c r="CB4122" i="6" s="1"/>
  <c r="G4123" i="3"/>
  <c r="CB4123" i="6" s="1"/>
  <c r="G4124" i="3"/>
  <c r="CB4124" i="6" s="1"/>
  <c r="G4125" i="3"/>
  <c r="CB4125" i="6" s="1"/>
  <c r="G4126" i="3"/>
  <c r="CB4126" i="6" s="1"/>
  <c r="G4127" i="3"/>
  <c r="CB4127" i="6" s="1"/>
  <c r="G4128" i="3"/>
  <c r="CB4128" i="6" s="1"/>
  <c r="G4129" i="3"/>
  <c r="CB4129" i="6" s="1"/>
  <c r="G4130" i="3"/>
  <c r="CB4130" i="6" s="1"/>
  <c r="G4131" i="3"/>
  <c r="CB4131" i="6" s="1"/>
  <c r="G4132" i="3"/>
  <c r="CB4132" i="6" s="1"/>
  <c r="G4133" i="3"/>
  <c r="CB4133" i="6" s="1"/>
  <c r="G4134" i="3"/>
  <c r="CB4134" i="6" s="1"/>
  <c r="G4135" i="3"/>
  <c r="CB4135" i="6" s="1"/>
  <c r="G4136" i="3"/>
  <c r="CB4136" i="6" s="1"/>
  <c r="G4137" i="3"/>
  <c r="CB4137" i="6" s="1"/>
  <c r="G4138" i="3"/>
  <c r="CB4138" i="6" s="1"/>
  <c r="G4139" i="3"/>
  <c r="CB4139" i="6" s="1"/>
  <c r="G4140" i="3"/>
  <c r="CB4140" i="6" s="1"/>
  <c r="G4141" i="3"/>
  <c r="CB4141" i="6" s="1"/>
  <c r="G4142" i="3"/>
  <c r="CB4142" i="6" s="1"/>
  <c r="G4143" i="3"/>
  <c r="CB4143" i="6" s="1"/>
  <c r="G4144" i="3"/>
  <c r="CB4144" i="6" s="1"/>
  <c r="G4145" i="3"/>
  <c r="CB4145" i="6" s="1"/>
  <c r="G4146" i="3"/>
  <c r="CB4146" i="6" s="1"/>
  <c r="G4147" i="3"/>
  <c r="CB4147" i="6" s="1"/>
  <c r="G4148" i="3"/>
  <c r="CB4148" i="6" s="1"/>
  <c r="G4149" i="3"/>
  <c r="CB4149" i="6" s="1"/>
  <c r="G4150" i="3"/>
  <c r="CB4150" i="6" s="1"/>
  <c r="G4151" i="3"/>
  <c r="CB4151" i="6" s="1"/>
  <c r="G4152" i="3"/>
  <c r="CB4152" i="6" s="1"/>
  <c r="G4153" i="3"/>
  <c r="CB4153" i="6" s="1"/>
  <c r="G4154" i="3"/>
  <c r="CB4154" i="6" s="1"/>
  <c r="G4155" i="3"/>
  <c r="CB4155" i="6" s="1"/>
  <c r="G4156" i="3"/>
  <c r="CB4156" i="6" s="1"/>
  <c r="G4157" i="3"/>
  <c r="CB4157" i="6" s="1"/>
  <c r="G4158" i="3"/>
  <c r="CB4158" i="6" s="1"/>
  <c r="G4159" i="3"/>
  <c r="CB4159" i="6" s="1"/>
  <c r="G4160" i="3"/>
  <c r="CB4160" i="6" s="1"/>
  <c r="G4161" i="3"/>
  <c r="CB4161" i="6" s="1"/>
  <c r="G4162" i="3"/>
  <c r="CB4162" i="6" s="1"/>
  <c r="G4163" i="3"/>
  <c r="CB4163" i="6" s="1"/>
  <c r="G4164" i="3"/>
  <c r="CB4164" i="6" s="1"/>
  <c r="G4165" i="3"/>
  <c r="CB4165" i="6" s="1"/>
  <c r="G4166" i="3"/>
  <c r="CB4166" i="6" s="1"/>
  <c r="G4167" i="3"/>
  <c r="CB4167" i="6" s="1"/>
  <c r="G4168" i="3"/>
  <c r="CB4168" i="6" s="1"/>
  <c r="G4169" i="3"/>
  <c r="CB4169" i="6" s="1"/>
  <c r="G4170" i="3"/>
  <c r="CB4170" i="6" s="1"/>
  <c r="G4171" i="3"/>
  <c r="CB4171" i="6" s="1"/>
  <c r="G4172" i="3"/>
  <c r="CB4172" i="6" s="1"/>
  <c r="G4173" i="3"/>
  <c r="CB4173" i="6" s="1"/>
  <c r="G4174" i="3"/>
  <c r="CB4174" i="6" s="1"/>
  <c r="G4175" i="3"/>
  <c r="CB4175" i="6" s="1"/>
  <c r="G4176" i="3"/>
  <c r="CB4176" i="6" s="1"/>
  <c r="G4177" i="3"/>
  <c r="CB4177" i="6" s="1"/>
  <c r="G4178" i="3"/>
  <c r="CB4178" i="6" s="1"/>
  <c r="G4179" i="3"/>
  <c r="CB4179" i="6" s="1"/>
  <c r="G4180" i="3"/>
  <c r="CB4180" i="6" s="1"/>
  <c r="G4181" i="3"/>
  <c r="CB4181" i="6" s="1"/>
  <c r="G4182" i="3"/>
  <c r="CB4182" i="6" s="1"/>
  <c r="G4183" i="3"/>
  <c r="CB4183" i="6" s="1"/>
  <c r="G4184" i="3"/>
  <c r="CB4184" i="6" s="1"/>
  <c r="G4185" i="3"/>
  <c r="CB4185" i="6" s="1"/>
  <c r="G4186" i="3"/>
  <c r="CB4186" i="6" s="1"/>
  <c r="G4187" i="3"/>
  <c r="CB4187" i="6" s="1"/>
  <c r="G4188" i="3"/>
  <c r="CB4188" i="6" s="1"/>
  <c r="G4189" i="3"/>
  <c r="CB4189" i="6" s="1"/>
  <c r="G4190" i="3"/>
  <c r="CB4190" i="6" s="1"/>
  <c r="G4191" i="3"/>
  <c r="CB4191" i="6" s="1"/>
  <c r="G4192" i="3"/>
  <c r="CB4192" i="6" s="1"/>
  <c r="G4193" i="3"/>
  <c r="CB4193" i="6" s="1"/>
  <c r="G4194" i="3"/>
  <c r="CB4194" i="6" s="1"/>
  <c r="G4195" i="3"/>
  <c r="CB4195" i="6" s="1"/>
  <c r="G4196" i="3"/>
  <c r="CB4196" i="6" s="1"/>
  <c r="G4197" i="3"/>
  <c r="CB4197" i="6" s="1"/>
  <c r="G4198" i="3"/>
  <c r="CB4198" i="6" s="1"/>
  <c r="G4199" i="3"/>
  <c r="CB4199" i="6" s="1"/>
  <c r="G4200" i="3"/>
  <c r="CB4200" i="6" s="1"/>
  <c r="G4201" i="3"/>
  <c r="CB4201" i="6" s="1"/>
  <c r="G4202" i="3"/>
  <c r="CB4202" i="6" s="1"/>
  <c r="G4203" i="3"/>
  <c r="CB4203" i="6" s="1"/>
  <c r="G4204" i="3"/>
  <c r="CB4204" i="6" s="1"/>
  <c r="G4205" i="3"/>
  <c r="CB4205" i="6" s="1"/>
  <c r="G4206" i="3"/>
  <c r="CB4206" i="6" s="1"/>
  <c r="G4207" i="3"/>
  <c r="CB4207" i="6" s="1"/>
  <c r="G4208" i="3"/>
  <c r="CB4208" i="6" s="1"/>
  <c r="G4209" i="3"/>
  <c r="CB4209" i="6" s="1"/>
  <c r="G4210" i="3"/>
  <c r="CB4210" i="6" s="1"/>
  <c r="G4211" i="3"/>
  <c r="CB4211" i="6" s="1"/>
  <c r="G4212" i="3"/>
  <c r="CB4212" i="6" s="1"/>
  <c r="G4213" i="3"/>
  <c r="CB4213" i="6" s="1"/>
  <c r="G4214" i="3"/>
  <c r="CB4214" i="6" s="1"/>
  <c r="G4215" i="3"/>
  <c r="CB4215" i="6" s="1"/>
  <c r="G4216" i="3"/>
  <c r="CB4216" i="6" s="1"/>
  <c r="G4217" i="3"/>
  <c r="CB4217" i="6" s="1"/>
  <c r="G4218" i="3"/>
  <c r="CB4218" i="6" s="1"/>
  <c r="G4219" i="3"/>
  <c r="CB4219" i="6" s="1"/>
  <c r="G4220" i="3"/>
  <c r="CB4220" i="6" s="1"/>
  <c r="G4221" i="3"/>
  <c r="CB4221" i="6" s="1"/>
  <c r="G4222" i="3"/>
  <c r="CB4222" i="6" s="1"/>
  <c r="G4223" i="3"/>
  <c r="CB4223" i="6" s="1"/>
  <c r="G4224" i="3"/>
  <c r="CB4224" i="6" s="1"/>
  <c r="G4225" i="3"/>
  <c r="CB4225" i="6" s="1"/>
  <c r="G4226" i="3"/>
  <c r="CB4226" i="6" s="1"/>
  <c r="G4227" i="3"/>
  <c r="CB4227" i="6" s="1"/>
  <c r="G4228" i="3"/>
  <c r="CB4228" i="6" s="1"/>
  <c r="G4229" i="3"/>
  <c r="CB4229" i="6" s="1"/>
  <c r="G4230" i="3"/>
  <c r="CB4230" i="6" s="1"/>
  <c r="G4231" i="3"/>
  <c r="CB4231" i="6" s="1"/>
  <c r="G4232" i="3"/>
  <c r="CB4232" i="6" s="1"/>
  <c r="G4233" i="3"/>
  <c r="CB4233" i="6" s="1"/>
  <c r="G4234" i="3"/>
  <c r="CB4234" i="6" s="1"/>
  <c r="G4235" i="3"/>
  <c r="CB4235" i="6" s="1"/>
  <c r="G4236" i="3"/>
  <c r="CB4236" i="6" s="1"/>
  <c r="G4237" i="3"/>
  <c r="CB4237" i="6" s="1"/>
  <c r="G4238" i="3"/>
  <c r="CB4238" i="6" s="1"/>
  <c r="G4239" i="3"/>
  <c r="CB4239" i="6" s="1"/>
  <c r="G4240" i="3"/>
  <c r="CB4240" i="6" s="1"/>
  <c r="G4241" i="3"/>
  <c r="CB4241" i="6" s="1"/>
  <c r="G4242" i="3"/>
  <c r="CB4242" i="6" s="1"/>
  <c r="G4243" i="3"/>
  <c r="CB4243" i="6" s="1"/>
  <c r="G4244" i="3"/>
  <c r="CB4244" i="6" s="1"/>
  <c r="G4245" i="3"/>
  <c r="CB4245" i="6" s="1"/>
  <c r="G4246" i="3"/>
  <c r="CB4246" i="6" s="1"/>
  <c r="G4247" i="3"/>
  <c r="CB4247" i="6" s="1"/>
  <c r="G4248" i="3"/>
  <c r="CB4248" i="6" s="1"/>
  <c r="G4249" i="3"/>
  <c r="CB4249" i="6" s="1"/>
  <c r="G4250" i="3"/>
  <c r="CB4250" i="6" s="1"/>
  <c r="G4251" i="3"/>
  <c r="CB4251" i="6" s="1"/>
  <c r="G4252" i="3"/>
  <c r="CB4252" i="6" s="1"/>
  <c r="G4253" i="3"/>
  <c r="CB4253" i="6" s="1"/>
  <c r="G4254" i="3"/>
  <c r="CB4254" i="6" s="1"/>
  <c r="G4255" i="3"/>
  <c r="CB4255" i="6" s="1"/>
  <c r="G4256" i="3"/>
  <c r="CB4256" i="6" s="1"/>
  <c r="G4257" i="3"/>
  <c r="CB4257" i="6" s="1"/>
  <c r="G4258" i="3"/>
  <c r="CB4258" i="6" s="1"/>
  <c r="G4259" i="3"/>
  <c r="CB4259" i="6" s="1"/>
  <c r="G4260" i="3"/>
  <c r="CB4260" i="6" s="1"/>
  <c r="G4261" i="3"/>
  <c r="CB4261" i="6" s="1"/>
  <c r="G4262" i="3"/>
  <c r="CB4262" i="6" s="1"/>
  <c r="G4263" i="3"/>
  <c r="CB4263" i="6" s="1"/>
  <c r="G4264" i="3"/>
  <c r="CB4264" i="6" s="1"/>
  <c r="G4265" i="3"/>
  <c r="CB4265" i="6" s="1"/>
  <c r="G4266" i="3"/>
  <c r="CB4266" i="6" s="1"/>
  <c r="G4267" i="3"/>
  <c r="CB4267" i="6" s="1"/>
  <c r="G4268" i="3"/>
  <c r="CB4268" i="6" s="1"/>
  <c r="G4269" i="3"/>
  <c r="CB4269" i="6" s="1"/>
  <c r="G4270" i="3"/>
  <c r="CB4270" i="6" s="1"/>
  <c r="G4271" i="3"/>
  <c r="CB4271" i="6" s="1"/>
  <c r="G4272" i="3"/>
  <c r="CB4272" i="6" s="1"/>
  <c r="G4273" i="3"/>
  <c r="CB4273" i="6" s="1"/>
  <c r="G4274" i="3"/>
  <c r="CB4274" i="6" s="1"/>
  <c r="G4275" i="3"/>
  <c r="CB4275" i="6" s="1"/>
  <c r="G4276" i="3"/>
  <c r="CB4276" i="6" s="1"/>
  <c r="G4277" i="3"/>
  <c r="CB4277" i="6" s="1"/>
  <c r="G4278" i="3"/>
  <c r="CB4278" i="6" s="1"/>
  <c r="G4279" i="3"/>
  <c r="CB4279" i="6" s="1"/>
  <c r="G4280" i="3"/>
  <c r="CB4280" i="6" s="1"/>
  <c r="G4281" i="3"/>
  <c r="CB4281" i="6" s="1"/>
  <c r="G4282" i="3"/>
  <c r="CB4282" i="6" s="1"/>
  <c r="G4283" i="3"/>
  <c r="CB4283" i="6" s="1"/>
  <c r="G4284" i="3"/>
  <c r="CB4284" i="6" s="1"/>
  <c r="G4285" i="3"/>
  <c r="CB4285" i="6" s="1"/>
  <c r="G4286" i="3"/>
  <c r="CB4286" i="6" s="1"/>
  <c r="G4287" i="3"/>
  <c r="CB4287" i="6" s="1"/>
  <c r="G4288" i="3"/>
  <c r="CB4288" i="6" s="1"/>
  <c r="G4289" i="3"/>
  <c r="CB4289" i="6" s="1"/>
  <c r="G4290" i="3"/>
  <c r="CB4290" i="6" s="1"/>
  <c r="G4291" i="3"/>
  <c r="CB4291" i="6" s="1"/>
  <c r="G4292" i="3"/>
  <c r="CB4292" i="6" s="1"/>
  <c r="G4293" i="3"/>
  <c r="CB4293" i="6" s="1"/>
  <c r="G4294" i="3"/>
  <c r="CB4294" i="6" s="1"/>
  <c r="G4295" i="3"/>
  <c r="CB4295" i="6" s="1"/>
  <c r="G4296" i="3"/>
  <c r="CB4296" i="6" s="1"/>
  <c r="G4297" i="3"/>
  <c r="CB4297" i="6" s="1"/>
  <c r="G4298" i="3"/>
  <c r="CB4298" i="6" s="1"/>
  <c r="G4299" i="3"/>
  <c r="CB4299" i="6" s="1"/>
  <c r="G4300" i="3"/>
  <c r="CB4300" i="6" s="1"/>
  <c r="G4301" i="3"/>
  <c r="CB4301" i="6" s="1"/>
  <c r="G4302" i="3"/>
  <c r="CB4302" i="6" s="1"/>
  <c r="G4303" i="3"/>
  <c r="CB4303" i="6" s="1"/>
  <c r="G4304" i="3"/>
  <c r="CB4304" i="6" s="1"/>
  <c r="G4305" i="3"/>
  <c r="CB4305" i="6" s="1"/>
  <c r="G4306" i="3"/>
  <c r="CB4306" i="6" s="1"/>
  <c r="G4307" i="3"/>
  <c r="CB4307" i="6" s="1"/>
  <c r="G4308" i="3"/>
  <c r="CB4308" i="6" s="1"/>
  <c r="G4309" i="3"/>
  <c r="CB4309" i="6" s="1"/>
  <c r="G4310" i="3"/>
  <c r="CB4310" i="6" s="1"/>
  <c r="G4311" i="3"/>
  <c r="CB4311" i="6" s="1"/>
  <c r="G4312" i="3"/>
  <c r="CB4312" i="6" s="1"/>
  <c r="G4313" i="3"/>
  <c r="CB4313" i="6" s="1"/>
  <c r="G4314" i="3"/>
  <c r="CB4314" i="6" s="1"/>
  <c r="G4315" i="3"/>
  <c r="CB4315" i="6" s="1"/>
  <c r="G4316" i="3"/>
  <c r="CB4316" i="6" s="1"/>
  <c r="G4317" i="3"/>
  <c r="CB4317" i="6" s="1"/>
  <c r="G4318" i="3"/>
  <c r="CB4318" i="6" s="1"/>
  <c r="G4319" i="3"/>
  <c r="CB4319" i="6" s="1"/>
  <c r="G4320" i="3"/>
  <c r="CB4320" i="6" s="1"/>
  <c r="G4321" i="3"/>
  <c r="CB4321" i="6" s="1"/>
  <c r="G4322" i="3"/>
  <c r="CB4322" i="6" s="1"/>
  <c r="G4323" i="3"/>
  <c r="CB4323" i="6" s="1"/>
  <c r="G4324" i="3"/>
  <c r="CB4324" i="6" s="1"/>
  <c r="G4325" i="3"/>
  <c r="CB4325" i="6" s="1"/>
  <c r="G4326" i="3"/>
  <c r="CB4326" i="6" s="1"/>
  <c r="G4327" i="3"/>
  <c r="CB4327" i="6" s="1"/>
  <c r="G4328" i="3"/>
  <c r="CB4328" i="6" s="1"/>
  <c r="G4329" i="3"/>
  <c r="CB4329" i="6" s="1"/>
  <c r="G4330" i="3"/>
  <c r="CB4330" i="6" s="1"/>
  <c r="G4331" i="3"/>
  <c r="CB4331" i="6" s="1"/>
  <c r="G4332" i="3"/>
  <c r="CB4332" i="6" s="1"/>
  <c r="G4333" i="3"/>
  <c r="CB4333" i="6" s="1"/>
  <c r="G4334" i="3"/>
  <c r="CB4334" i="6" s="1"/>
  <c r="G4335" i="3"/>
  <c r="CB4335" i="6" s="1"/>
  <c r="G4336" i="3"/>
  <c r="CB4336" i="6" s="1"/>
  <c r="G4337" i="3"/>
  <c r="CB4337" i="6" s="1"/>
  <c r="G4338" i="3"/>
  <c r="CB4338" i="6" s="1"/>
  <c r="G4339" i="3"/>
  <c r="CB4339" i="6" s="1"/>
  <c r="G4340" i="3"/>
  <c r="CB4340" i="6" s="1"/>
  <c r="G4341" i="3"/>
  <c r="CB4341" i="6" s="1"/>
  <c r="G4342" i="3"/>
  <c r="CB4342" i="6" s="1"/>
  <c r="G4343" i="3"/>
  <c r="CB4343" i="6" s="1"/>
  <c r="G4344" i="3"/>
  <c r="CB4344" i="6" s="1"/>
  <c r="G4345" i="3"/>
  <c r="CB4345" i="6" s="1"/>
  <c r="G4346" i="3"/>
  <c r="CB4346" i="6" s="1"/>
  <c r="G4347" i="3"/>
  <c r="CB4347" i="6" s="1"/>
  <c r="G4348" i="3"/>
  <c r="CB4348" i="6" s="1"/>
  <c r="G4349" i="3"/>
  <c r="CB4349" i="6" s="1"/>
  <c r="G4350" i="3"/>
  <c r="CB4350" i="6" s="1"/>
  <c r="G4351" i="3"/>
  <c r="CB4351" i="6" s="1"/>
  <c r="G4352" i="3"/>
  <c r="CB4352" i="6" s="1"/>
  <c r="G4353" i="3"/>
  <c r="CB4353" i="6" s="1"/>
  <c r="G4354" i="3"/>
  <c r="CB4354" i="6" s="1"/>
  <c r="G4355" i="3"/>
  <c r="CB4355" i="6" s="1"/>
  <c r="G4356" i="3"/>
  <c r="CB4356" i="6" s="1"/>
  <c r="G4357" i="3"/>
  <c r="CB4357" i="6" s="1"/>
  <c r="G4358" i="3"/>
  <c r="CB4358" i="6" s="1"/>
  <c r="G4359" i="3"/>
  <c r="CB4359" i="6" s="1"/>
  <c r="G4360" i="3"/>
  <c r="CB4360" i="6" s="1"/>
  <c r="G4361" i="3"/>
  <c r="CB4361" i="6" s="1"/>
  <c r="G4362" i="3"/>
  <c r="CB4362" i="6" s="1"/>
  <c r="G4363" i="3"/>
  <c r="CB4363" i="6" s="1"/>
  <c r="G4364" i="3"/>
  <c r="CB4364" i="6" s="1"/>
  <c r="G4365" i="3"/>
  <c r="CB4365" i="6" s="1"/>
  <c r="G4366" i="3"/>
  <c r="CB4366" i="6" s="1"/>
  <c r="G4367" i="3"/>
  <c r="CB4367" i="6" s="1"/>
  <c r="G4368" i="3"/>
  <c r="CB4368" i="6" s="1"/>
  <c r="G4369" i="3"/>
  <c r="CB4369" i="6" s="1"/>
  <c r="G4370" i="3"/>
  <c r="CB4370" i="6" s="1"/>
  <c r="G4371" i="3"/>
  <c r="CB4371" i="6" s="1"/>
  <c r="G4372" i="3"/>
  <c r="CB4372" i="6" s="1"/>
  <c r="G4373" i="3"/>
  <c r="CB4373" i="6" s="1"/>
  <c r="G4374" i="3"/>
  <c r="CB4374" i="6" s="1"/>
  <c r="G4375" i="3"/>
  <c r="CB4375" i="6" s="1"/>
  <c r="G4376" i="3"/>
  <c r="CB4376" i="6" s="1"/>
  <c r="G4377" i="3"/>
  <c r="CB4377" i="6" s="1"/>
  <c r="G4378" i="3"/>
  <c r="CB4378" i="6" s="1"/>
  <c r="G4379" i="3"/>
  <c r="CB4379" i="6" s="1"/>
  <c r="G4380" i="3"/>
  <c r="CB4380" i="6" s="1"/>
  <c r="G4381" i="3"/>
  <c r="CB4381" i="6" s="1"/>
  <c r="G4382" i="3"/>
  <c r="CB4382" i="6" s="1"/>
  <c r="G4383" i="3"/>
  <c r="CB4383" i="6" s="1"/>
  <c r="G4384" i="3"/>
  <c r="CB4384" i="6" s="1"/>
  <c r="G4385" i="3"/>
  <c r="CB4385" i="6" s="1"/>
  <c r="G4386" i="3"/>
  <c r="CB4386" i="6" s="1"/>
  <c r="G4387" i="3"/>
  <c r="CB4387" i="6" s="1"/>
  <c r="G4388" i="3"/>
  <c r="CB4388" i="6" s="1"/>
  <c r="G4389" i="3"/>
  <c r="CB4389" i="6" s="1"/>
  <c r="G4390" i="3"/>
  <c r="CB4390" i="6" s="1"/>
  <c r="G4391" i="3"/>
  <c r="CB4391" i="6" s="1"/>
  <c r="G4392" i="3"/>
  <c r="CB4392" i="6" s="1"/>
  <c r="G4393" i="3"/>
  <c r="CB4393" i="6" s="1"/>
  <c r="G4394" i="3"/>
  <c r="CB4394" i="6" s="1"/>
  <c r="G4395" i="3"/>
  <c r="CB4395" i="6" s="1"/>
  <c r="G4396" i="3"/>
  <c r="CB4396" i="6" s="1"/>
  <c r="G4397" i="3"/>
  <c r="CB4397" i="6" s="1"/>
  <c r="G4398" i="3"/>
  <c r="CB4398" i="6" s="1"/>
  <c r="G4399" i="3"/>
  <c r="CB4399" i="6" s="1"/>
  <c r="G4400" i="3"/>
  <c r="CB4400" i="6" s="1"/>
  <c r="G4401" i="3"/>
  <c r="CB4401" i="6" s="1"/>
  <c r="G4402" i="3"/>
  <c r="CB4402" i="6" s="1"/>
  <c r="G4403" i="3"/>
  <c r="CB4403" i="6" s="1"/>
  <c r="G4404" i="3"/>
  <c r="CB4404" i="6" s="1"/>
  <c r="G4405" i="3"/>
  <c r="CB4405" i="6" s="1"/>
  <c r="G4406" i="3"/>
  <c r="CB4406" i="6" s="1"/>
  <c r="G4407" i="3"/>
  <c r="CB4407" i="6" s="1"/>
  <c r="G4408" i="3"/>
  <c r="CB4408" i="6" s="1"/>
  <c r="G4409" i="3"/>
  <c r="CB4409" i="6" s="1"/>
  <c r="G4410" i="3"/>
  <c r="CB4410" i="6" s="1"/>
  <c r="G4411" i="3"/>
  <c r="CB4411" i="6" s="1"/>
  <c r="G4412" i="3"/>
  <c r="CB4412" i="6" s="1"/>
  <c r="G4413" i="3"/>
  <c r="CB4413" i="6" s="1"/>
  <c r="G4414" i="3"/>
  <c r="CB4414" i="6" s="1"/>
  <c r="G4415" i="3"/>
  <c r="CB4415" i="6" s="1"/>
  <c r="G4416" i="3"/>
  <c r="CB4416" i="6" s="1"/>
  <c r="G4417" i="3"/>
  <c r="CB4417" i="6" s="1"/>
  <c r="G4418" i="3"/>
  <c r="CB4418" i="6" s="1"/>
  <c r="G4419" i="3"/>
  <c r="CB4419" i="6" s="1"/>
  <c r="G4420" i="3"/>
  <c r="CB4420" i="6" s="1"/>
  <c r="G4421" i="3"/>
  <c r="CB4421" i="6" s="1"/>
  <c r="G4422" i="3"/>
  <c r="CB4422" i="6" s="1"/>
  <c r="G4423" i="3"/>
  <c r="CB4423" i="6" s="1"/>
  <c r="G4424" i="3"/>
  <c r="CB4424" i="6" s="1"/>
  <c r="G4425" i="3"/>
  <c r="CB4425" i="6" s="1"/>
  <c r="G4426" i="3"/>
  <c r="CB4426" i="6" s="1"/>
  <c r="G4427" i="3"/>
  <c r="CB4427" i="6" s="1"/>
  <c r="G4428" i="3"/>
  <c r="CB4428" i="6" s="1"/>
  <c r="G4429" i="3"/>
  <c r="CB4429" i="6" s="1"/>
  <c r="G4430" i="3"/>
  <c r="CB4430" i="6" s="1"/>
  <c r="G4431" i="3"/>
  <c r="CB4431" i="6" s="1"/>
  <c r="G4432" i="3"/>
  <c r="CB4432" i="6" s="1"/>
  <c r="G4433" i="3"/>
  <c r="CB4433" i="6" s="1"/>
  <c r="G4434" i="3"/>
  <c r="CB4434" i="6" s="1"/>
  <c r="G4435" i="3"/>
  <c r="CB4435" i="6" s="1"/>
  <c r="G4436" i="3"/>
  <c r="CB4436" i="6" s="1"/>
  <c r="G4437" i="3"/>
  <c r="CB4437" i="6" s="1"/>
  <c r="G4438" i="3"/>
  <c r="CB4438" i="6" s="1"/>
  <c r="G4439" i="3"/>
  <c r="CB4439" i="6" s="1"/>
  <c r="G4440" i="3"/>
  <c r="CB4440" i="6" s="1"/>
  <c r="G4441" i="3"/>
  <c r="CB4441" i="6" s="1"/>
  <c r="G4442" i="3"/>
  <c r="CB4442" i="6" s="1"/>
  <c r="G4443" i="3"/>
  <c r="CB4443" i="6" s="1"/>
  <c r="G4444" i="3"/>
  <c r="CB4444" i="6" s="1"/>
  <c r="G4445" i="3"/>
  <c r="CB4445" i="6" s="1"/>
  <c r="G4446" i="3"/>
  <c r="CB4446" i="6" s="1"/>
  <c r="G4447" i="3"/>
  <c r="CB4447" i="6" s="1"/>
  <c r="G4448" i="3"/>
  <c r="CB4448" i="6" s="1"/>
  <c r="G4449" i="3"/>
  <c r="CB4449" i="6" s="1"/>
  <c r="G4450" i="3"/>
  <c r="CB4450" i="6" s="1"/>
  <c r="G4451" i="3"/>
  <c r="CB4451" i="6" s="1"/>
  <c r="G4452" i="3"/>
  <c r="CB4452" i="6" s="1"/>
  <c r="G4453" i="3"/>
  <c r="CB4453" i="6" s="1"/>
  <c r="G4454" i="3"/>
  <c r="CB4454" i="6" s="1"/>
  <c r="G4455" i="3"/>
  <c r="CB4455" i="6" s="1"/>
  <c r="G4456" i="3"/>
  <c r="CB4456" i="6" s="1"/>
  <c r="G4457" i="3"/>
  <c r="CB4457" i="6" s="1"/>
  <c r="G4458" i="3"/>
  <c r="CB4458" i="6" s="1"/>
  <c r="G4459" i="3"/>
  <c r="CB4459" i="6" s="1"/>
  <c r="G4460" i="3"/>
  <c r="CB4460" i="6" s="1"/>
  <c r="G4461" i="3"/>
  <c r="CB4461" i="6" s="1"/>
  <c r="G4462" i="3"/>
  <c r="CB4462" i="6" s="1"/>
  <c r="G4463" i="3"/>
  <c r="CB4463" i="6" s="1"/>
  <c r="G4464" i="3"/>
  <c r="CB4464" i="6" s="1"/>
  <c r="G4465" i="3"/>
  <c r="CB4465" i="6" s="1"/>
  <c r="G4466" i="3"/>
  <c r="CB4466" i="6" s="1"/>
  <c r="G4467" i="3"/>
  <c r="CB4467" i="6" s="1"/>
  <c r="G4468" i="3"/>
  <c r="CB4468" i="6" s="1"/>
  <c r="G4469" i="3"/>
  <c r="CB4469" i="6" s="1"/>
  <c r="G4470" i="3"/>
  <c r="CB4470" i="6" s="1"/>
  <c r="G4471" i="3"/>
  <c r="CB4471" i="6" s="1"/>
  <c r="G4472" i="3"/>
  <c r="CB4472" i="6" s="1"/>
  <c r="G4473" i="3"/>
  <c r="CB4473" i="6" s="1"/>
  <c r="G4474" i="3"/>
  <c r="CB4474" i="6" s="1"/>
  <c r="G4475" i="3"/>
  <c r="CB4475" i="6" s="1"/>
  <c r="G4476" i="3"/>
  <c r="CB4476" i="6" s="1"/>
  <c r="G4477" i="3"/>
  <c r="CB4477" i="6" s="1"/>
  <c r="G4478" i="3"/>
  <c r="CB4478" i="6" s="1"/>
  <c r="G4479" i="3"/>
  <c r="CB4479" i="6" s="1"/>
  <c r="G4480" i="3"/>
  <c r="CB4480" i="6" s="1"/>
  <c r="G4481" i="3"/>
  <c r="CB4481" i="6" s="1"/>
  <c r="G4482" i="3"/>
  <c r="CB4482" i="6" s="1"/>
  <c r="G4483" i="3"/>
  <c r="CB4483" i="6" s="1"/>
  <c r="G4484" i="3"/>
  <c r="CB4484" i="6" s="1"/>
  <c r="G4485" i="3"/>
  <c r="CB4485" i="6" s="1"/>
  <c r="G4486" i="3"/>
  <c r="CB4486" i="6" s="1"/>
  <c r="G4487" i="3"/>
  <c r="CB4487" i="6" s="1"/>
  <c r="G4488" i="3"/>
  <c r="CB4488" i="6" s="1"/>
  <c r="G4489" i="3"/>
  <c r="CB4489" i="6" s="1"/>
  <c r="G4490" i="3"/>
  <c r="CB4490" i="6" s="1"/>
  <c r="G4491" i="3"/>
  <c r="CB4491" i="6" s="1"/>
  <c r="G4492" i="3"/>
  <c r="CB4492" i="6" s="1"/>
  <c r="G4493" i="3"/>
  <c r="CB4493" i="6" s="1"/>
  <c r="G4494" i="3"/>
  <c r="CB4494" i="6" s="1"/>
  <c r="G4495" i="3"/>
  <c r="CB4495" i="6" s="1"/>
  <c r="G4496" i="3"/>
  <c r="CB4496" i="6" s="1"/>
  <c r="G4497" i="3"/>
  <c r="CB4497" i="6" s="1"/>
  <c r="G4498" i="3"/>
  <c r="CB4498" i="6" s="1"/>
  <c r="G4499" i="3"/>
  <c r="CB4499" i="6" s="1"/>
  <c r="G4500" i="3"/>
  <c r="CB4500" i="6" s="1"/>
  <c r="G4501" i="3"/>
  <c r="CB4501" i="6" s="1"/>
  <c r="G4502" i="3"/>
  <c r="CB4502" i="6" s="1"/>
  <c r="G4503" i="3"/>
  <c r="CB4503" i="6" s="1"/>
  <c r="G4504" i="3"/>
  <c r="CB4504" i="6" s="1"/>
  <c r="G4505" i="3"/>
  <c r="CB4505" i="6" s="1"/>
  <c r="G4506" i="3"/>
  <c r="CB4506" i="6" s="1"/>
  <c r="G4507" i="3"/>
  <c r="CB4507" i="6" s="1"/>
  <c r="G4508" i="3"/>
  <c r="CB4508" i="6" s="1"/>
  <c r="G4509" i="3"/>
  <c r="CB4509" i="6" s="1"/>
  <c r="G4510" i="3"/>
  <c r="CB4510" i="6" s="1"/>
  <c r="G4511" i="3"/>
  <c r="CB4511" i="6" s="1"/>
  <c r="G4512" i="3"/>
  <c r="CB4512" i="6" s="1"/>
  <c r="G4513" i="3"/>
  <c r="CB4513" i="6" s="1"/>
  <c r="G4514" i="3"/>
  <c r="CB4514" i="6" s="1"/>
  <c r="G4515" i="3"/>
  <c r="CB4515" i="6" s="1"/>
  <c r="G4516" i="3"/>
  <c r="CB4516" i="6" s="1"/>
  <c r="G4517" i="3"/>
  <c r="CB4517" i="6" s="1"/>
  <c r="G4518" i="3"/>
  <c r="CB4518" i="6" s="1"/>
  <c r="G4519" i="3"/>
  <c r="CB4519" i="6" s="1"/>
  <c r="G4520" i="3"/>
  <c r="CB4520" i="6" s="1"/>
  <c r="G4521" i="3"/>
  <c r="CB4521" i="6" s="1"/>
  <c r="G4522" i="3"/>
  <c r="CB4522" i="6" s="1"/>
  <c r="G4523" i="3"/>
  <c r="CB4523" i="6" s="1"/>
  <c r="G4524" i="3"/>
  <c r="CB4524" i="6" s="1"/>
  <c r="G4525" i="3"/>
  <c r="CB4525" i="6" s="1"/>
  <c r="G4526" i="3"/>
  <c r="CB4526" i="6" s="1"/>
  <c r="G4527" i="3"/>
  <c r="CB4527" i="6" s="1"/>
  <c r="G4528" i="3"/>
  <c r="CB4528" i="6" s="1"/>
  <c r="G4529" i="3"/>
  <c r="CB4529" i="6" s="1"/>
  <c r="G4530" i="3"/>
  <c r="CB4530" i="6" s="1"/>
  <c r="G4531" i="3"/>
  <c r="CB4531" i="6" s="1"/>
  <c r="G4532" i="3"/>
  <c r="CB4532" i="6" s="1"/>
  <c r="G4533" i="3"/>
  <c r="CB4533" i="6" s="1"/>
  <c r="G4534" i="3"/>
  <c r="CB4534" i="6" s="1"/>
  <c r="G4535" i="3"/>
  <c r="CB4535" i="6" s="1"/>
  <c r="G4536" i="3"/>
  <c r="CB4536" i="6" s="1"/>
  <c r="G4537" i="3"/>
  <c r="CB4537" i="6" s="1"/>
  <c r="G4538" i="3"/>
  <c r="CB4538" i="6" s="1"/>
  <c r="G4539" i="3"/>
  <c r="CB4539" i="6" s="1"/>
  <c r="G4540" i="3"/>
  <c r="CB4540" i="6" s="1"/>
  <c r="G4541" i="3"/>
  <c r="CB4541" i="6" s="1"/>
  <c r="G4542" i="3"/>
  <c r="CB4542" i="6" s="1"/>
  <c r="G4543" i="3"/>
  <c r="CB4543" i="6" s="1"/>
  <c r="G4544" i="3"/>
  <c r="CB4544" i="6" s="1"/>
  <c r="G4545" i="3"/>
  <c r="CB4545" i="6" s="1"/>
  <c r="G4546" i="3"/>
  <c r="CB4546" i="6" s="1"/>
  <c r="G4547" i="3"/>
  <c r="CB4547" i="6" s="1"/>
  <c r="G4548" i="3"/>
  <c r="CB4548" i="6" s="1"/>
  <c r="G4549" i="3"/>
  <c r="CB4549" i="6" s="1"/>
  <c r="G4550" i="3"/>
  <c r="CB4550" i="6" s="1"/>
  <c r="G4551" i="3"/>
  <c r="CB4551" i="6" s="1"/>
  <c r="G4552" i="3"/>
  <c r="CB4552" i="6" s="1"/>
  <c r="G4553" i="3"/>
  <c r="CB4553" i="6" s="1"/>
  <c r="G4554" i="3"/>
  <c r="CB4554" i="6" s="1"/>
  <c r="G4555" i="3"/>
  <c r="CB4555" i="6" s="1"/>
  <c r="G4556" i="3"/>
  <c r="CB4556" i="6" s="1"/>
  <c r="G4557" i="3"/>
  <c r="CB4557" i="6" s="1"/>
  <c r="G4558" i="3"/>
  <c r="CB4558" i="6" s="1"/>
  <c r="G4559" i="3"/>
  <c r="CB4559" i="6" s="1"/>
  <c r="G4560" i="3"/>
  <c r="CB4560" i="6" s="1"/>
  <c r="G4561" i="3"/>
  <c r="CB4561" i="6" s="1"/>
  <c r="G4562" i="3"/>
  <c r="CB4562" i="6" s="1"/>
  <c r="G4563" i="3"/>
  <c r="CB4563" i="6" s="1"/>
  <c r="G4564" i="3"/>
  <c r="CB4564" i="6" s="1"/>
  <c r="G4565" i="3"/>
  <c r="CB4565" i="6" s="1"/>
  <c r="G4566" i="3"/>
  <c r="CB4566" i="6" s="1"/>
  <c r="G4567" i="3"/>
  <c r="CB4567" i="6" s="1"/>
  <c r="G4568" i="3"/>
  <c r="CB4568" i="6" s="1"/>
  <c r="G4569" i="3"/>
  <c r="CB4569" i="6" s="1"/>
  <c r="G4570" i="3"/>
  <c r="CB4570" i="6" s="1"/>
  <c r="G4571" i="3"/>
  <c r="CB4571" i="6" s="1"/>
  <c r="G4572" i="3"/>
  <c r="CB4572" i="6" s="1"/>
  <c r="G4573" i="3"/>
  <c r="CB4573" i="6" s="1"/>
  <c r="G4574" i="3"/>
  <c r="CB4574" i="6" s="1"/>
  <c r="G4575" i="3"/>
  <c r="CB4575" i="6" s="1"/>
  <c r="G4576" i="3"/>
  <c r="CB4576" i="6" s="1"/>
  <c r="G4577" i="3"/>
  <c r="CB4577" i="6" s="1"/>
  <c r="G4578" i="3"/>
  <c r="CB4578" i="6" s="1"/>
  <c r="G4579" i="3"/>
  <c r="CB4579" i="6" s="1"/>
  <c r="G4580" i="3"/>
  <c r="CB4580" i="6" s="1"/>
  <c r="G4581" i="3"/>
  <c r="CB4581" i="6" s="1"/>
  <c r="G4582" i="3"/>
  <c r="CB4582" i="6" s="1"/>
  <c r="G4583" i="3"/>
  <c r="CB4583" i="6" s="1"/>
  <c r="G4584" i="3"/>
  <c r="CB4584" i="6" s="1"/>
  <c r="G4585" i="3"/>
  <c r="CB4585" i="6" s="1"/>
  <c r="G4586" i="3"/>
  <c r="CB4586" i="6" s="1"/>
  <c r="G4587" i="3"/>
  <c r="CB4587" i="6" s="1"/>
  <c r="G4588" i="3"/>
  <c r="CB4588" i="6" s="1"/>
  <c r="G4589" i="3"/>
  <c r="CB4589" i="6" s="1"/>
  <c r="G4590" i="3"/>
  <c r="CB4590" i="6" s="1"/>
  <c r="G4591" i="3"/>
  <c r="CB4591" i="6" s="1"/>
  <c r="G4592" i="3"/>
  <c r="CB4592" i="6" s="1"/>
  <c r="G4593" i="3"/>
  <c r="CB4593" i="6" s="1"/>
  <c r="G4594" i="3"/>
  <c r="CB4594" i="6" s="1"/>
  <c r="G4595" i="3"/>
  <c r="CB4595" i="6" s="1"/>
  <c r="G4596" i="3"/>
  <c r="CB4596" i="6" s="1"/>
  <c r="G4597" i="3"/>
  <c r="CB4597" i="6" s="1"/>
  <c r="G4598" i="3"/>
  <c r="CB4598" i="6" s="1"/>
  <c r="G4599" i="3"/>
  <c r="CB4599" i="6" s="1"/>
  <c r="G4600" i="3"/>
  <c r="CB4600" i="6" s="1"/>
  <c r="G4601" i="3"/>
  <c r="CB4601" i="6" s="1"/>
  <c r="G4602" i="3"/>
  <c r="CB4602" i="6" s="1"/>
  <c r="G4603" i="3"/>
  <c r="CB4603" i="6" s="1"/>
  <c r="G4604" i="3"/>
  <c r="CB4604" i="6" s="1"/>
  <c r="G4605" i="3"/>
  <c r="CB4605" i="6" s="1"/>
  <c r="G4606" i="3"/>
  <c r="CB4606" i="6" s="1"/>
  <c r="G4607" i="3"/>
  <c r="CB4607" i="6" s="1"/>
  <c r="G4608" i="3"/>
  <c r="CB4608" i="6" s="1"/>
  <c r="G4609" i="3"/>
  <c r="CB4609" i="6" s="1"/>
  <c r="G4610" i="3"/>
  <c r="CB4610" i="6" s="1"/>
  <c r="G4611" i="3"/>
  <c r="CB4611" i="6" s="1"/>
  <c r="G4612" i="3"/>
  <c r="CB4612" i="6" s="1"/>
  <c r="G4613" i="3"/>
  <c r="CB4613" i="6" s="1"/>
  <c r="G4614" i="3"/>
  <c r="CB4614" i="6" s="1"/>
  <c r="G4615" i="3"/>
  <c r="CB4615" i="6" s="1"/>
  <c r="G4616" i="3"/>
  <c r="CB4616" i="6" s="1"/>
  <c r="G4617" i="3"/>
  <c r="CB4617" i="6" s="1"/>
  <c r="G4618" i="3"/>
  <c r="CB4618" i="6" s="1"/>
  <c r="G4619" i="3"/>
  <c r="CB4619" i="6" s="1"/>
  <c r="G4620" i="3"/>
  <c r="CB4620" i="6" s="1"/>
  <c r="G4621" i="3"/>
  <c r="CB4621" i="6" s="1"/>
  <c r="G4622" i="3"/>
  <c r="CB4622" i="6" s="1"/>
  <c r="G4623" i="3"/>
  <c r="CB4623" i="6" s="1"/>
  <c r="G4624" i="3"/>
  <c r="CB4624" i="6" s="1"/>
  <c r="G4625" i="3"/>
  <c r="CB4625" i="6" s="1"/>
  <c r="G4626" i="3"/>
  <c r="CB4626" i="6" s="1"/>
  <c r="G4627" i="3"/>
  <c r="CB4627" i="6" s="1"/>
  <c r="G4628" i="3"/>
  <c r="CB4628" i="6" s="1"/>
  <c r="G4629" i="3"/>
  <c r="CB4629" i="6" s="1"/>
  <c r="G4630" i="3"/>
  <c r="CB4630" i="6" s="1"/>
  <c r="G4631" i="3"/>
  <c r="CB4631" i="6" s="1"/>
  <c r="G4632" i="3"/>
  <c r="CB4632" i="6" s="1"/>
  <c r="G4633" i="3"/>
  <c r="CB4633" i="6" s="1"/>
  <c r="G4634" i="3"/>
  <c r="CB4634" i="6" s="1"/>
  <c r="G4635" i="3"/>
  <c r="CB4635" i="6" s="1"/>
  <c r="G4636" i="3"/>
  <c r="CB4636" i="6" s="1"/>
  <c r="G4637" i="3"/>
  <c r="CB4637" i="6" s="1"/>
  <c r="G4638" i="3"/>
  <c r="CB4638" i="6" s="1"/>
  <c r="G4639" i="3"/>
  <c r="CB4639" i="6" s="1"/>
  <c r="G4640" i="3"/>
  <c r="CB4640" i="6" s="1"/>
  <c r="G4641" i="3"/>
  <c r="CB4641" i="6" s="1"/>
  <c r="G4642" i="3"/>
  <c r="CB4642" i="6" s="1"/>
  <c r="G4643" i="3"/>
  <c r="CB4643" i="6" s="1"/>
  <c r="G4644" i="3"/>
  <c r="CB4644" i="6" s="1"/>
  <c r="G4645" i="3"/>
  <c r="CB4645" i="6" s="1"/>
  <c r="G4646" i="3"/>
  <c r="CB4646" i="6" s="1"/>
  <c r="G4647" i="3"/>
  <c r="CB4647" i="6" s="1"/>
  <c r="G4648" i="3"/>
  <c r="CB4648" i="6" s="1"/>
  <c r="G4649" i="3"/>
  <c r="CB4649" i="6" s="1"/>
  <c r="G4650" i="3"/>
  <c r="CB4650" i="6" s="1"/>
  <c r="G4651" i="3"/>
  <c r="CB4651" i="6" s="1"/>
  <c r="G4652" i="3"/>
  <c r="CB4652" i="6" s="1"/>
  <c r="G4653" i="3"/>
  <c r="CB4653" i="6" s="1"/>
  <c r="G4654" i="3"/>
  <c r="CB4654" i="6" s="1"/>
  <c r="G4655" i="3"/>
  <c r="CB4655" i="6" s="1"/>
  <c r="G4656" i="3"/>
  <c r="CB4656" i="6" s="1"/>
  <c r="G4657" i="3"/>
  <c r="CB4657" i="6" s="1"/>
  <c r="G4658" i="3"/>
  <c r="CB4658" i="6" s="1"/>
  <c r="G4659" i="3"/>
  <c r="CB4659" i="6" s="1"/>
  <c r="G4660" i="3"/>
  <c r="CB4660" i="6" s="1"/>
  <c r="G4661" i="3"/>
  <c r="CB4661" i="6" s="1"/>
  <c r="G4662" i="3"/>
  <c r="CB4662" i="6" s="1"/>
  <c r="G4663" i="3"/>
  <c r="CB4663" i="6" s="1"/>
  <c r="G4664" i="3"/>
  <c r="CB4664" i="6" s="1"/>
  <c r="G4665" i="3"/>
  <c r="CB4665" i="6" s="1"/>
  <c r="G4666" i="3"/>
  <c r="CB4666" i="6" s="1"/>
  <c r="G4667" i="3"/>
  <c r="CB4667" i="6" s="1"/>
  <c r="G4668" i="3"/>
  <c r="CB4668" i="6" s="1"/>
  <c r="G4669" i="3"/>
  <c r="CB4669" i="6" s="1"/>
  <c r="G4670" i="3"/>
  <c r="CB4670" i="6" s="1"/>
  <c r="G4671" i="3"/>
  <c r="CB4671" i="6" s="1"/>
  <c r="G4672" i="3"/>
  <c r="CB4672" i="6" s="1"/>
  <c r="G4673" i="3"/>
  <c r="CB4673" i="6" s="1"/>
  <c r="G4674" i="3"/>
  <c r="CB4674" i="6" s="1"/>
  <c r="G4675" i="3"/>
  <c r="CB4675" i="6" s="1"/>
  <c r="G4676" i="3"/>
  <c r="CB4676" i="6" s="1"/>
  <c r="G4677" i="3"/>
  <c r="CB4677" i="6" s="1"/>
  <c r="G4678" i="3"/>
  <c r="CB4678" i="6" s="1"/>
  <c r="G4679" i="3"/>
  <c r="CB4679" i="6" s="1"/>
  <c r="G4680" i="3"/>
  <c r="CB4680" i="6" s="1"/>
  <c r="G4681" i="3"/>
  <c r="CB4681" i="6" s="1"/>
  <c r="G4682" i="3"/>
  <c r="CB4682" i="6" s="1"/>
  <c r="G4683" i="3"/>
  <c r="CB4683" i="6" s="1"/>
  <c r="G4684" i="3"/>
  <c r="CB4684" i="6" s="1"/>
  <c r="G4685" i="3"/>
  <c r="CB4685" i="6" s="1"/>
  <c r="G4686" i="3"/>
  <c r="CB4686" i="6" s="1"/>
  <c r="G4687" i="3"/>
  <c r="CB4687" i="6" s="1"/>
  <c r="G4688" i="3"/>
  <c r="CB4688" i="6" s="1"/>
  <c r="G4689" i="3"/>
  <c r="CB4689" i="6" s="1"/>
  <c r="G4690" i="3"/>
  <c r="CB4690" i="6" s="1"/>
  <c r="G4691" i="3"/>
  <c r="CB4691" i="6" s="1"/>
  <c r="G4692" i="3"/>
  <c r="CB4692" i="6" s="1"/>
  <c r="G4693" i="3"/>
  <c r="CB4693" i="6" s="1"/>
  <c r="G4694" i="3"/>
  <c r="CB4694" i="6" s="1"/>
  <c r="G4695" i="3"/>
  <c r="CB4695" i="6" s="1"/>
  <c r="G4696" i="3"/>
  <c r="CB4696" i="6" s="1"/>
  <c r="G4697" i="3"/>
  <c r="CB4697" i="6" s="1"/>
  <c r="G4698" i="3"/>
  <c r="CB4698" i="6" s="1"/>
  <c r="G4699" i="3"/>
  <c r="CB4699" i="6" s="1"/>
  <c r="G4700" i="3"/>
  <c r="CB4700" i="6" s="1"/>
  <c r="G4701" i="3"/>
  <c r="CB4701" i="6" s="1"/>
  <c r="G4702" i="3"/>
  <c r="CB4702" i="6" s="1"/>
  <c r="G4703" i="3"/>
  <c r="CB4703" i="6" s="1"/>
  <c r="G4704" i="3"/>
  <c r="CB4704" i="6" s="1"/>
  <c r="G4705" i="3"/>
  <c r="CB4705" i="6" s="1"/>
  <c r="G4706" i="3"/>
  <c r="CB4706" i="6" s="1"/>
  <c r="G4707" i="3"/>
  <c r="CB4707" i="6" s="1"/>
  <c r="G4708" i="3"/>
  <c r="CB4708" i="6" s="1"/>
  <c r="G4709" i="3"/>
  <c r="CB4709" i="6" s="1"/>
  <c r="G4710" i="3"/>
  <c r="CB4710" i="6" s="1"/>
  <c r="G4711" i="3"/>
  <c r="CB4711" i="6" s="1"/>
  <c r="G4712" i="3"/>
  <c r="CB4712" i="6" s="1"/>
  <c r="G4713" i="3"/>
  <c r="CB4713" i="6" s="1"/>
  <c r="G4714" i="3"/>
  <c r="CB4714" i="6" s="1"/>
  <c r="G4715" i="3"/>
  <c r="CB4715" i="6" s="1"/>
  <c r="G4716" i="3"/>
  <c r="CB4716" i="6" s="1"/>
  <c r="G4717" i="3"/>
  <c r="CB4717" i="6" s="1"/>
  <c r="G4718" i="3"/>
  <c r="CB4718" i="6" s="1"/>
  <c r="G4719" i="3"/>
  <c r="CB4719" i="6" s="1"/>
  <c r="G4720" i="3"/>
  <c r="CB4720" i="6" s="1"/>
  <c r="G4721" i="3"/>
  <c r="CB4721" i="6" s="1"/>
  <c r="G4722" i="3"/>
  <c r="CB4722" i="6" s="1"/>
  <c r="G4723" i="3"/>
  <c r="CB4723" i="6" s="1"/>
  <c r="G4724" i="3"/>
  <c r="CB4724" i="6" s="1"/>
  <c r="G4725" i="3"/>
  <c r="CB4725" i="6" s="1"/>
  <c r="G4726" i="3"/>
  <c r="CB4726" i="6" s="1"/>
  <c r="G4727" i="3"/>
  <c r="CB4727" i="6" s="1"/>
  <c r="G4728" i="3"/>
  <c r="CB4728" i="6" s="1"/>
  <c r="G4729" i="3"/>
  <c r="CB4729" i="6" s="1"/>
  <c r="G4730" i="3"/>
  <c r="CB4730" i="6" s="1"/>
  <c r="G4731" i="3"/>
  <c r="CB4731" i="6" s="1"/>
  <c r="G4732" i="3"/>
  <c r="CB4732" i="6" s="1"/>
  <c r="G4733" i="3"/>
  <c r="CB4733" i="6" s="1"/>
  <c r="G4734" i="3"/>
  <c r="CB4734" i="6" s="1"/>
  <c r="G4735" i="3"/>
  <c r="CB4735" i="6" s="1"/>
  <c r="G4736" i="3"/>
  <c r="CB4736" i="6" s="1"/>
  <c r="G4737" i="3"/>
  <c r="CB4737" i="6" s="1"/>
  <c r="G4738" i="3"/>
  <c r="CB4738" i="6" s="1"/>
  <c r="G4739" i="3"/>
  <c r="CB4739" i="6" s="1"/>
  <c r="G4740" i="3"/>
  <c r="CB4740" i="6" s="1"/>
  <c r="G4741" i="3"/>
  <c r="CB4741" i="6" s="1"/>
  <c r="G4742" i="3"/>
  <c r="CB4742" i="6" s="1"/>
  <c r="G4743" i="3"/>
  <c r="CB4743" i="6" s="1"/>
  <c r="G4744" i="3"/>
  <c r="CB4744" i="6" s="1"/>
  <c r="G4745" i="3"/>
  <c r="CB4745" i="6" s="1"/>
  <c r="G4746" i="3"/>
  <c r="CB4746" i="6" s="1"/>
  <c r="G4747" i="3"/>
  <c r="CB4747" i="6" s="1"/>
  <c r="G4748" i="3"/>
  <c r="CB4748" i="6" s="1"/>
  <c r="G4749" i="3"/>
  <c r="CB4749" i="6" s="1"/>
  <c r="G4750" i="3"/>
  <c r="CB4750" i="6" s="1"/>
  <c r="G4751" i="3"/>
  <c r="CB4751" i="6" s="1"/>
  <c r="G4752" i="3"/>
  <c r="CB4752" i="6" s="1"/>
  <c r="G4753" i="3"/>
  <c r="CB4753" i="6" s="1"/>
  <c r="G4754" i="3"/>
  <c r="CB4754" i="6" s="1"/>
  <c r="G4755" i="3"/>
  <c r="CB4755" i="6" s="1"/>
  <c r="G4756" i="3"/>
  <c r="CB4756" i="6" s="1"/>
  <c r="G4757" i="3"/>
  <c r="CB4757" i="6" s="1"/>
  <c r="G4758" i="3"/>
  <c r="CB4758" i="6" s="1"/>
  <c r="G4759" i="3"/>
  <c r="CB4759" i="6" s="1"/>
  <c r="G4760" i="3"/>
  <c r="CB4760" i="6" s="1"/>
  <c r="G4761" i="3"/>
  <c r="CB4761" i="6" s="1"/>
  <c r="G4762" i="3"/>
  <c r="CB4762" i="6" s="1"/>
  <c r="G4763" i="3"/>
  <c r="CB4763" i="6" s="1"/>
  <c r="G4764" i="3"/>
  <c r="CB4764" i="6" s="1"/>
  <c r="G4765" i="3"/>
  <c r="CB4765" i="6" s="1"/>
  <c r="G4766" i="3"/>
  <c r="CB4766" i="6" s="1"/>
  <c r="G4767" i="3"/>
  <c r="CB4767" i="6" s="1"/>
  <c r="G4768" i="3"/>
  <c r="CB4768" i="6" s="1"/>
  <c r="G4769" i="3"/>
  <c r="CB4769" i="6" s="1"/>
  <c r="G4770" i="3"/>
  <c r="CB4770" i="6" s="1"/>
  <c r="G4771" i="3"/>
  <c r="CB4771" i="6" s="1"/>
  <c r="G4772" i="3"/>
  <c r="CB4772" i="6" s="1"/>
  <c r="G4773" i="3"/>
  <c r="CB4773" i="6" s="1"/>
  <c r="G4774" i="3"/>
  <c r="CB4774" i="6" s="1"/>
  <c r="G4775" i="3"/>
  <c r="CB4775" i="6" s="1"/>
  <c r="G4776" i="3"/>
  <c r="CB4776" i="6" s="1"/>
  <c r="G4777" i="3"/>
  <c r="CB4777" i="6" s="1"/>
  <c r="G4778" i="3"/>
  <c r="CB4778" i="6" s="1"/>
  <c r="G4779" i="3"/>
  <c r="CB4779" i="6" s="1"/>
  <c r="G4780" i="3"/>
  <c r="CB4780" i="6" s="1"/>
  <c r="G4781" i="3"/>
  <c r="CB4781" i="6" s="1"/>
  <c r="G4782" i="3"/>
  <c r="CB4782" i="6" s="1"/>
  <c r="G4783" i="3"/>
  <c r="CB4783" i="6" s="1"/>
  <c r="G4784" i="3"/>
  <c r="CB4784" i="6" s="1"/>
  <c r="G4785" i="3"/>
  <c r="CB4785" i="6" s="1"/>
  <c r="G4786" i="3"/>
  <c r="CB4786" i="6" s="1"/>
  <c r="G4787" i="3"/>
  <c r="CB4787" i="6" s="1"/>
  <c r="G4788" i="3"/>
  <c r="CB4788" i="6" s="1"/>
  <c r="G4789" i="3"/>
  <c r="CB4789" i="6" s="1"/>
  <c r="G4790" i="3"/>
  <c r="CB4790" i="6" s="1"/>
  <c r="G4791" i="3"/>
  <c r="CB4791" i="6" s="1"/>
  <c r="G4792" i="3"/>
  <c r="CB4792" i="6" s="1"/>
  <c r="G4793" i="3"/>
  <c r="CB4793" i="6" s="1"/>
  <c r="G4794" i="3"/>
  <c r="CB4794" i="6" s="1"/>
  <c r="G4795" i="3"/>
  <c r="CB4795" i="6" s="1"/>
  <c r="G4796" i="3"/>
  <c r="CB4796" i="6" s="1"/>
  <c r="G4797" i="3"/>
  <c r="CB4797" i="6" s="1"/>
  <c r="G4798" i="3"/>
  <c r="CB4798" i="6" s="1"/>
  <c r="G4799" i="3"/>
  <c r="CB4799" i="6" s="1"/>
  <c r="G4800" i="3"/>
  <c r="CB4800" i="6" s="1"/>
  <c r="G4801" i="3"/>
  <c r="CB4801" i="6" s="1"/>
  <c r="G4802" i="3"/>
  <c r="CB4802" i="6" s="1"/>
  <c r="G4803" i="3"/>
  <c r="CB4803" i="6" s="1"/>
  <c r="G4804" i="3"/>
  <c r="CB4804" i="6" s="1"/>
  <c r="G4805" i="3"/>
  <c r="CB4805" i="6" s="1"/>
  <c r="G4806" i="3"/>
  <c r="CB4806" i="6" s="1"/>
  <c r="G4807" i="3"/>
  <c r="CB4807" i="6" s="1"/>
  <c r="G4808" i="3"/>
  <c r="CB4808" i="6" s="1"/>
  <c r="G4809" i="3"/>
  <c r="CB4809" i="6" s="1"/>
  <c r="G4810" i="3"/>
  <c r="CB4810" i="6" s="1"/>
  <c r="G4811" i="3"/>
  <c r="CB4811" i="6" s="1"/>
  <c r="G4812" i="3"/>
  <c r="CB4812" i="6" s="1"/>
  <c r="G4813" i="3"/>
  <c r="CB4813" i="6" s="1"/>
  <c r="G4814" i="3"/>
  <c r="CB4814" i="6" s="1"/>
  <c r="G4815" i="3"/>
  <c r="CB4815" i="6" s="1"/>
  <c r="G4816" i="3"/>
  <c r="CB4816" i="6" s="1"/>
  <c r="G4817" i="3"/>
  <c r="CB4817" i="6" s="1"/>
  <c r="G4818" i="3"/>
  <c r="CB4818" i="6" s="1"/>
  <c r="G4819" i="3"/>
  <c r="CB4819" i="6" s="1"/>
  <c r="G4820" i="3"/>
  <c r="CB4820" i="6" s="1"/>
  <c r="G4821" i="3"/>
  <c r="CB4821" i="6" s="1"/>
  <c r="G4822" i="3"/>
  <c r="CB4822" i="6" s="1"/>
  <c r="G4823" i="3"/>
  <c r="CB4823" i="6" s="1"/>
  <c r="G4824" i="3"/>
  <c r="CB4824" i="6" s="1"/>
  <c r="G4825" i="3"/>
  <c r="CB4825" i="6" s="1"/>
  <c r="G4826" i="3"/>
  <c r="CB4826" i="6" s="1"/>
  <c r="G4827" i="3"/>
  <c r="CB4827" i="6" s="1"/>
  <c r="G4828" i="3"/>
  <c r="CB4828" i="6" s="1"/>
  <c r="G4829" i="3"/>
  <c r="CB4829" i="6" s="1"/>
  <c r="G4830" i="3"/>
  <c r="CB4830" i="6" s="1"/>
  <c r="G4831" i="3"/>
  <c r="CB4831" i="6" s="1"/>
  <c r="G4832" i="3"/>
  <c r="CB4832" i="6" s="1"/>
  <c r="G4833" i="3"/>
  <c r="CB4833" i="6" s="1"/>
  <c r="G4834" i="3"/>
  <c r="CB4834" i="6" s="1"/>
  <c r="G4835" i="3"/>
  <c r="CB4835" i="6" s="1"/>
  <c r="G4836" i="3"/>
  <c r="CB4836" i="6" s="1"/>
  <c r="G4837" i="3"/>
  <c r="CB4837" i="6" s="1"/>
  <c r="G4838" i="3"/>
  <c r="CB4838" i="6" s="1"/>
  <c r="G4839" i="3"/>
  <c r="CB4839" i="6" s="1"/>
  <c r="G4840" i="3"/>
  <c r="CB4840" i="6" s="1"/>
  <c r="G4841" i="3"/>
  <c r="CB4841" i="6" s="1"/>
  <c r="G4842" i="3"/>
  <c r="CB4842" i="6" s="1"/>
  <c r="G4843" i="3"/>
  <c r="CB4843" i="6" s="1"/>
  <c r="G4844" i="3"/>
  <c r="CB4844" i="6" s="1"/>
  <c r="G4845" i="3"/>
  <c r="CB4845" i="6" s="1"/>
  <c r="G4846" i="3"/>
  <c r="CB4846" i="6" s="1"/>
  <c r="G4847" i="3"/>
  <c r="CB4847" i="6" s="1"/>
  <c r="G4848" i="3"/>
  <c r="CB4848" i="6" s="1"/>
  <c r="G4849" i="3"/>
  <c r="CB4849" i="6" s="1"/>
  <c r="G4850" i="3"/>
  <c r="CB4850" i="6" s="1"/>
  <c r="G4851" i="3"/>
  <c r="CB4851" i="6" s="1"/>
  <c r="G4852" i="3"/>
  <c r="CB4852" i="6" s="1"/>
  <c r="G4853" i="3"/>
  <c r="CB4853" i="6" s="1"/>
  <c r="G4854" i="3"/>
  <c r="CB4854" i="6" s="1"/>
  <c r="G4855" i="3"/>
  <c r="CB4855" i="6" s="1"/>
  <c r="G4856" i="3"/>
  <c r="CB4856" i="6" s="1"/>
  <c r="G4857" i="3"/>
  <c r="CB4857" i="6" s="1"/>
  <c r="G4858" i="3"/>
  <c r="CB4858" i="6" s="1"/>
  <c r="G4859" i="3"/>
  <c r="CB4859" i="6" s="1"/>
  <c r="G4860" i="3"/>
  <c r="CB4860" i="6" s="1"/>
  <c r="G4861" i="3"/>
  <c r="CB4861" i="6" s="1"/>
  <c r="G4862" i="3"/>
  <c r="CB4862" i="6" s="1"/>
  <c r="G4863" i="3"/>
  <c r="CB4863" i="6" s="1"/>
  <c r="G4864" i="3"/>
  <c r="CB4864" i="6" s="1"/>
  <c r="G4865" i="3"/>
  <c r="CB4865" i="6" s="1"/>
  <c r="G4866" i="3"/>
  <c r="CB4866" i="6" s="1"/>
  <c r="G4867" i="3"/>
  <c r="CB4867" i="6" s="1"/>
  <c r="G4868" i="3"/>
  <c r="CB4868" i="6" s="1"/>
  <c r="G4869" i="3"/>
  <c r="CB4869" i="6" s="1"/>
  <c r="G4870" i="3"/>
  <c r="CB4870" i="6" s="1"/>
  <c r="G4871" i="3"/>
  <c r="CB4871" i="6" s="1"/>
  <c r="G4872" i="3"/>
  <c r="CB4872" i="6" s="1"/>
  <c r="G4873" i="3"/>
  <c r="CB4873" i="6" s="1"/>
  <c r="G4874" i="3"/>
  <c r="CB4874" i="6" s="1"/>
  <c r="G4875" i="3"/>
  <c r="CB4875" i="6" s="1"/>
  <c r="G4876" i="3"/>
  <c r="CB4876" i="6" s="1"/>
  <c r="G4877" i="3"/>
  <c r="CB4877" i="6" s="1"/>
  <c r="G4878" i="3"/>
  <c r="CB4878" i="6" s="1"/>
  <c r="G4879" i="3"/>
  <c r="CB4879" i="6" s="1"/>
  <c r="G4880" i="3"/>
  <c r="CB4880" i="6" s="1"/>
  <c r="G4881" i="3"/>
  <c r="CB4881" i="6" s="1"/>
  <c r="G4882" i="3"/>
  <c r="CB4882" i="6" s="1"/>
  <c r="G4883" i="3"/>
  <c r="CB4883" i="6" s="1"/>
  <c r="G4884" i="3"/>
  <c r="CB4884" i="6" s="1"/>
  <c r="G4885" i="3"/>
  <c r="CB4885" i="6" s="1"/>
  <c r="G4886" i="3"/>
  <c r="CB4886" i="6" s="1"/>
  <c r="G4887" i="3"/>
  <c r="CB4887" i="6" s="1"/>
  <c r="G4888" i="3"/>
  <c r="CB4888" i="6" s="1"/>
  <c r="G4889" i="3"/>
  <c r="CB4889" i="6" s="1"/>
  <c r="G4890" i="3"/>
  <c r="CB4890" i="6" s="1"/>
  <c r="G4891" i="3"/>
  <c r="CB4891" i="6" s="1"/>
  <c r="G4892" i="3"/>
  <c r="CB4892" i="6" s="1"/>
  <c r="G4893" i="3"/>
  <c r="CB4893" i="6" s="1"/>
  <c r="G4894" i="3"/>
  <c r="CB4894" i="6" s="1"/>
  <c r="G4895" i="3"/>
  <c r="CB4895" i="6" s="1"/>
  <c r="G4896" i="3"/>
  <c r="CB4896" i="6" s="1"/>
  <c r="G4897" i="3"/>
  <c r="CB4897" i="6" s="1"/>
  <c r="G4898" i="3"/>
  <c r="CB4898" i="6" s="1"/>
  <c r="G4899" i="3"/>
  <c r="CB4899" i="6" s="1"/>
  <c r="G4900" i="3"/>
  <c r="CB4900" i="6" s="1"/>
  <c r="G4901" i="3"/>
  <c r="CB4901" i="6" s="1"/>
  <c r="G4902" i="3"/>
  <c r="CB4902" i="6" s="1"/>
  <c r="G4903" i="3"/>
  <c r="CB4903" i="6" s="1"/>
  <c r="G4904" i="3"/>
  <c r="CB4904" i="6" s="1"/>
  <c r="G4905" i="3"/>
  <c r="CB4905" i="6" s="1"/>
  <c r="G4906" i="3"/>
  <c r="CB4906" i="6" s="1"/>
  <c r="G4907" i="3"/>
  <c r="CB4907" i="6" s="1"/>
  <c r="G4908" i="3"/>
  <c r="CB4908" i="6" s="1"/>
  <c r="G4909" i="3"/>
  <c r="CB4909" i="6" s="1"/>
  <c r="G4910" i="3"/>
  <c r="CB4910" i="6" s="1"/>
  <c r="G4911" i="3"/>
  <c r="CB4911" i="6" s="1"/>
  <c r="G4912" i="3"/>
  <c r="CB4912" i="6" s="1"/>
  <c r="G4913" i="3"/>
  <c r="CB4913" i="6" s="1"/>
  <c r="G4914" i="3"/>
  <c r="CB4914" i="6" s="1"/>
  <c r="G4915" i="3"/>
  <c r="CB4915" i="6" s="1"/>
  <c r="G4916" i="3"/>
  <c r="CB4916" i="6" s="1"/>
  <c r="G4917" i="3"/>
  <c r="CB4917" i="6" s="1"/>
  <c r="G4918" i="3"/>
  <c r="CB4918" i="6" s="1"/>
  <c r="G4919" i="3"/>
  <c r="CB4919" i="6" s="1"/>
  <c r="G4920" i="3"/>
  <c r="CB4920" i="6" s="1"/>
  <c r="G4921" i="3"/>
  <c r="CB4921" i="6" s="1"/>
  <c r="G4922" i="3"/>
  <c r="CB4922" i="6" s="1"/>
  <c r="G4923" i="3"/>
  <c r="CB4923" i="6" s="1"/>
  <c r="G4924" i="3"/>
  <c r="CB4924" i="6" s="1"/>
  <c r="G4925" i="3"/>
  <c r="CB4925" i="6" s="1"/>
  <c r="G4926" i="3"/>
  <c r="CB4926" i="6" s="1"/>
  <c r="G4927" i="3"/>
  <c r="CB4927" i="6" s="1"/>
  <c r="G4928" i="3"/>
  <c r="CB4928" i="6" s="1"/>
  <c r="G4929" i="3"/>
  <c r="CB4929" i="6" s="1"/>
  <c r="G4930" i="3"/>
  <c r="CB4930" i="6" s="1"/>
  <c r="G4931" i="3"/>
  <c r="CB4931" i="6" s="1"/>
  <c r="G4932" i="3"/>
  <c r="CB4932" i="6" s="1"/>
  <c r="G4933" i="3"/>
  <c r="CB4933" i="6" s="1"/>
  <c r="G4934" i="3"/>
  <c r="CB4934" i="6" s="1"/>
  <c r="G4935" i="3"/>
  <c r="CB4935" i="6" s="1"/>
  <c r="G4936" i="3"/>
  <c r="CB4936" i="6" s="1"/>
  <c r="G4937" i="3"/>
  <c r="CB4937" i="6" s="1"/>
  <c r="G4938" i="3"/>
  <c r="CB4938" i="6" s="1"/>
  <c r="G4939" i="3"/>
  <c r="CB4939" i="6" s="1"/>
  <c r="G4940" i="3"/>
  <c r="CB4940" i="6" s="1"/>
  <c r="G4941" i="3"/>
  <c r="CB4941" i="6" s="1"/>
  <c r="G4942" i="3"/>
  <c r="CB4942" i="6" s="1"/>
  <c r="G4943" i="3"/>
  <c r="CB4943" i="6" s="1"/>
  <c r="G4944" i="3"/>
  <c r="CB4944" i="6" s="1"/>
  <c r="G4945" i="3"/>
  <c r="CB4945" i="6" s="1"/>
  <c r="G4946" i="3"/>
  <c r="CB4946" i="6" s="1"/>
  <c r="G4947" i="3"/>
  <c r="CB4947" i="6" s="1"/>
  <c r="G4948" i="3"/>
  <c r="CB4948" i="6" s="1"/>
  <c r="G4949" i="3"/>
  <c r="CB4949" i="6" s="1"/>
  <c r="G4950" i="3"/>
  <c r="CB4950" i="6" s="1"/>
  <c r="G4951" i="3"/>
  <c r="CB4951" i="6" s="1"/>
  <c r="G4952" i="3"/>
  <c r="CB4952" i="6" s="1"/>
  <c r="G4953" i="3"/>
  <c r="CB4953" i="6" s="1"/>
  <c r="G4954" i="3"/>
  <c r="CB4954" i="6" s="1"/>
  <c r="G4955" i="3"/>
  <c r="CB4955" i="6" s="1"/>
  <c r="G4956" i="3"/>
  <c r="CB4956" i="6" s="1"/>
  <c r="G4957" i="3"/>
  <c r="CB4957" i="6" s="1"/>
  <c r="G4958" i="3"/>
  <c r="CB4958" i="6" s="1"/>
  <c r="G4959" i="3"/>
  <c r="CB4959" i="6" s="1"/>
  <c r="G4960" i="3"/>
  <c r="CB4960" i="6" s="1"/>
  <c r="G4961" i="3"/>
  <c r="CB4961" i="6" s="1"/>
  <c r="G4962" i="3"/>
  <c r="CB4962" i="6" s="1"/>
  <c r="G4963" i="3"/>
  <c r="CB4963" i="6" s="1"/>
  <c r="G4964" i="3"/>
  <c r="CB4964" i="6" s="1"/>
  <c r="G4965" i="3"/>
  <c r="CB4965" i="6" s="1"/>
  <c r="G4966" i="3"/>
  <c r="CB4966" i="6" s="1"/>
  <c r="G4967" i="3"/>
  <c r="CB4967" i="6" s="1"/>
  <c r="G4968" i="3"/>
  <c r="CB4968" i="6" s="1"/>
  <c r="G4969" i="3"/>
  <c r="CB4969" i="6" s="1"/>
  <c r="G4970" i="3"/>
  <c r="CB4970" i="6" s="1"/>
  <c r="G4971" i="3"/>
  <c r="CB4971" i="6" s="1"/>
  <c r="G4972" i="3"/>
  <c r="CB4972" i="6" s="1"/>
  <c r="G4973" i="3"/>
  <c r="CB4973" i="6" s="1"/>
  <c r="G4974" i="3"/>
  <c r="CB4974" i="6" s="1"/>
  <c r="G4975" i="3"/>
  <c r="CB4975" i="6" s="1"/>
  <c r="G4976" i="3"/>
  <c r="CB4976" i="6" s="1"/>
  <c r="G4977" i="3"/>
  <c r="CB4977" i="6" s="1"/>
  <c r="G4978" i="3"/>
  <c r="CB4978" i="6" s="1"/>
  <c r="G4979" i="3"/>
  <c r="CB4979" i="6" s="1"/>
  <c r="G4980" i="3"/>
  <c r="CB4980" i="6" s="1"/>
  <c r="G4981" i="3"/>
  <c r="CB4981" i="6" s="1"/>
  <c r="G4982" i="3"/>
  <c r="CB4982" i="6" s="1"/>
  <c r="G4983" i="3"/>
  <c r="CB4983" i="6" s="1"/>
  <c r="G4984" i="3"/>
  <c r="CB4984" i="6" s="1"/>
  <c r="G4985" i="3"/>
  <c r="CB4985" i="6" s="1"/>
  <c r="G4986" i="3"/>
  <c r="CB4986" i="6" s="1"/>
  <c r="G4987" i="3"/>
  <c r="CB4987" i="6" s="1"/>
  <c r="G4988" i="3"/>
  <c r="CB4988" i="6" s="1"/>
  <c r="G4989" i="3"/>
  <c r="CB4989" i="6" s="1"/>
  <c r="G4990" i="3"/>
  <c r="CB4990" i="6" s="1"/>
  <c r="G4991" i="3"/>
  <c r="CB4991" i="6" s="1"/>
  <c r="G4992" i="3"/>
  <c r="CB4992" i="6" s="1"/>
  <c r="G4993" i="3"/>
  <c r="CB4993" i="6" s="1"/>
  <c r="G4994" i="3"/>
  <c r="CB4994" i="6" s="1"/>
  <c r="G4995" i="3"/>
  <c r="CB4995" i="6" s="1"/>
  <c r="G4996" i="3"/>
  <c r="CB4996" i="6" s="1"/>
  <c r="G4997" i="3"/>
  <c r="CB4997" i="6" s="1"/>
  <c r="G4998" i="3"/>
  <c r="CB4998" i="6" s="1"/>
  <c r="G4999" i="3"/>
  <c r="CB4999" i="6" s="1"/>
  <c r="G5000" i="3"/>
  <c r="CB5000" i="6" s="1"/>
  <c r="G5001" i="3"/>
  <c r="CB5001" i="6" s="1"/>
  <c r="CB7" i="6"/>
  <c r="G8" i="3"/>
  <c r="CB8" i="6" s="1"/>
  <c r="G9" i="3"/>
  <c r="CB9" i="6" s="1"/>
  <c r="G10" i="3"/>
  <c r="CB10" i="6" s="1"/>
  <c r="G11" i="3"/>
  <c r="CB11" i="6" s="1"/>
  <c r="G12" i="3"/>
  <c r="CB12" i="6" s="1"/>
  <c r="G13" i="3"/>
  <c r="CB13" i="6" s="1"/>
  <c r="D3" i="12" l="1" a="1"/>
  <c r="D3" i="12" s="1"/>
  <c r="CM4" i="6" s="1"/>
  <c r="E3" i="12" a="1"/>
  <c r="E3" i="12" s="1"/>
  <c r="CN4" i="6" s="1"/>
  <c r="CB6" i="6"/>
  <c r="G3" i="3" s="1" a="1"/>
  <c r="G3" i="3" s="1"/>
  <c r="C42" i="9"/>
  <c r="H6" i="12"/>
  <c r="I6" i="12" s="1"/>
  <c r="H7" i="12"/>
  <c r="I7" i="12" s="1"/>
  <c r="H8" i="12"/>
  <c r="I8" i="12" s="1"/>
  <c r="H9" i="12"/>
  <c r="I9" i="12" s="1"/>
  <c r="H10" i="12"/>
  <c r="I10" i="12" s="1"/>
  <c r="H11" i="12"/>
  <c r="I11" i="12" s="1"/>
  <c r="H12" i="12"/>
  <c r="I12" i="12" s="1"/>
  <c r="H13" i="12"/>
  <c r="I13" i="12" s="1"/>
  <c r="H14" i="12"/>
  <c r="I14" i="12" s="1"/>
  <c r="H15" i="12"/>
  <c r="I15" i="12" s="1"/>
  <c r="H16" i="12"/>
  <c r="I16" i="12" s="1"/>
  <c r="H17" i="12"/>
  <c r="I17" i="12" s="1"/>
  <c r="H18" i="12"/>
  <c r="I18" i="12" s="1"/>
  <c r="H19" i="12"/>
  <c r="I19" i="12" s="1"/>
  <c r="H20" i="12"/>
  <c r="I20" i="12" s="1"/>
  <c r="H21" i="12"/>
  <c r="I21" i="12" s="1"/>
  <c r="H22" i="12"/>
  <c r="I22" i="12" s="1"/>
  <c r="H23" i="12"/>
  <c r="I23" i="12" s="1"/>
  <c r="H24" i="12"/>
  <c r="I24" i="12" s="1"/>
  <c r="H25" i="12"/>
  <c r="I25" i="12" s="1"/>
  <c r="H26" i="12"/>
  <c r="I26" i="12" s="1"/>
  <c r="H27" i="12"/>
  <c r="I27" i="12" s="1"/>
  <c r="H28" i="12"/>
  <c r="I28" i="12" s="1"/>
  <c r="H29" i="12"/>
  <c r="I29" i="12" s="1"/>
  <c r="H30" i="12"/>
  <c r="I30" i="12" s="1"/>
  <c r="H31" i="12"/>
  <c r="I31" i="12" s="1"/>
  <c r="H32" i="12"/>
  <c r="I32" i="12" s="1"/>
  <c r="H33" i="12"/>
  <c r="I33" i="12" s="1"/>
  <c r="H34" i="12"/>
  <c r="I34" i="12" s="1"/>
  <c r="H35" i="12"/>
  <c r="I35" i="12" s="1"/>
  <c r="H36" i="12"/>
  <c r="I36" i="12" s="1"/>
  <c r="H37" i="12"/>
  <c r="I37" i="12" s="1"/>
  <c r="H38" i="12"/>
  <c r="I38" i="12" s="1"/>
  <c r="H39" i="12"/>
  <c r="I39" i="12" s="1"/>
  <c r="H40" i="12"/>
  <c r="I40" i="12" s="1"/>
  <c r="H41" i="12"/>
  <c r="I41" i="12" s="1"/>
  <c r="H42" i="12"/>
  <c r="I42" i="12" s="1"/>
  <c r="H43" i="12"/>
  <c r="I43" i="12" s="1"/>
  <c r="H44" i="12"/>
  <c r="I44" i="12" s="1"/>
  <c r="H45" i="12"/>
  <c r="I45" i="12" s="1"/>
  <c r="H46" i="12"/>
  <c r="I46" i="12" s="1"/>
  <c r="H47" i="12"/>
  <c r="I47" i="12" s="1"/>
  <c r="H48" i="12"/>
  <c r="I48" i="12" s="1"/>
  <c r="H49" i="12"/>
  <c r="I49" i="12" s="1"/>
  <c r="H50" i="12"/>
  <c r="I50" i="12" s="1"/>
  <c r="H51" i="12"/>
  <c r="I51" i="12" s="1"/>
  <c r="H52" i="12"/>
  <c r="I52" i="12" s="1"/>
  <c r="H53" i="12"/>
  <c r="I53" i="12" s="1"/>
  <c r="H54" i="12"/>
  <c r="I54" i="12" s="1"/>
  <c r="H55" i="12"/>
  <c r="I55" i="12" s="1"/>
  <c r="H56" i="12"/>
  <c r="I56" i="12" s="1"/>
  <c r="H57" i="12"/>
  <c r="I57" i="12" s="1"/>
  <c r="H58" i="12"/>
  <c r="I58" i="12" s="1"/>
  <c r="H59" i="12"/>
  <c r="I59" i="12" s="1"/>
  <c r="H60" i="12"/>
  <c r="I60" i="12" s="1"/>
  <c r="H61" i="12"/>
  <c r="I61" i="12" s="1"/>
  <c r="H62" i="12"/>
  <c r="I62" i="12" s="1"/>
  <c r="H63" i="12"/>
  <c r="I63" i="12" s="1"/>
  <c r="H64" i="12"/>
  <c r="I64" i="12" s="1"/>
  <c r="H65" i="12"/>
  <c r="I65" i="12" s="1"/>
  <c r="H66" i="12"/>
  <c r="I66" i="12" s="1"/>
  <c r="H67" i="12"/>
  <c r="I67" i="12" s="1"/>
  <c r="H68" i="12"/>
  <c r="I68" i="12" s="1"/>
  <c r="H69" i="12"/>
  <c r="I69" i="12" s="1"/>
  <c r="H70" i="12"/>
  <c r="I70" i="12" s="1"/>
  <c r="H71" i="12"/>
  <c r="I71" i="12" s="1"/>
  <c r="H72" i="12"/>
  <c r="I72" i="12" s="1"/>
  <c r="H73" i="12"/>
  <c r="I73" i="12" s="1"/>
  <c r="H74" i="12"/>
  <c r="I74" i="12" s="1"/>
  <c r="H75" i="12"/>
  <c r="I75" i="12" s="1"/>
  <c r="H76" i="12"/>
  <c r="I76" i="12" s="1"/>
  <c r="H77" i="12"/>
  <c r="I77" i="12" s="1"/>
  <c r="H78" i="12"/>
  <c r="I78" i="12" s="1"/>
  <c r="H79" i="12"/>
  <c r="I79" i="12" s="1"/>
  <c r="H80" i="12"/>
  <c r="I80" i="12" s="1"/>
  <c r="H81" i="12"/>
  <c r="I81" i="12" s="1"/>
  <c r="H82" i="12"/>
  <c r="I82" i="12" s="1"/>
  <c r="H83" i="12"/>
  <c r="I83" i="12" s="1"/>
  <c r="H84" i="12"/>
  <c r="I84" i="12" s="1"/>
  <c r="H85" i="12"/>
  <c r="I85" i="12" s="1"/>
  <c r="H86" i="12"/>
  <c r="I86" i="12" s="1"/>
  <c r="H87" i="12"/>
  <c r="I87" i="12" s="1"/>
  <c r="H88" i="12"/>
  <c r="I88" i="12" s="1"/>
  <c r="H89" i="12"/>
  <c r="I89" i="12" s="1"/>
  <c r="H90" i="12"/>
  <c r="I90" i="12" s="1"/>
  <c r="H91" i="12"/>
  <c r="I91" i="12" s="1"/>
  <c r="H92" i="12"/>
  <c r="I92" i="12" s="1"/>
  <c r="H93" i="12"/>
  <c r="I93" i="12" s="1"/>
  <c r="H94" i="12"/>
  <c r="I94" i="12" s="1"/>
  <c r="H95" i="12"/>
  <c r="I95" i="12" s="1"/>
  <c r="H96" i="12"/>
  <c r="I96" i="12" s="1"/>
  <c r="H97" i="12"/>
  <c r="I97" i="12" s="1"/>
  <c r="H98" i="12"/>
  <c r="I98" i="12" s="1"/>
  <c r="H99" i="12"/>
  <c r="I99" i="12" s="1"/>
  <c r="H100" i="12"/>
  <c r="I100" i="12" s="1"/>
  <c r="H101" i="12"/>
  <c r="I101" i="12" s="1"/>
  <c r="H102" i="12"/>
  <c r="I102" i="12" s="1"/>
  <c r="H103" i="12"/>
  <c r="I103" i="12" s="1"/>
  <c r="H104" i="12"/>
  <c r="I104" i="12" s="1"/>
  <c r="H105" i="12"/>
  <c r="I105" i="12" s="1"/>
  <c r="H106" i="12"/>
  <c r="I106" i="12" s="1"/>
  <c r="H107" i="12"/>
  <c r="I107" i="12" s="1"/>
  <c r="H108" i="12"/>
  <c r="I108" i="12" s="1"/>
  <c r="H109" i="12"/>
  <c r="I109" i="12" s="1"/>
  <c r="H110" i="12"/>
  <c r="I110" i="12" s="1"/>
  <c r="H111" i="12"/>
  <c r="I111" i="12" s="1"/>
  <c r="H112" i="12"/>
  <c r="I112" i="12" s="1"/>
  <c r="H113" i="12"/>
  <c r="I113" i="12" s="1"/>
  <c r="H114" i="12"/>
  <c r="I114" i="12" s="1"/>
  <c r="H115" i="12"/>
  <c r="I115" i="12" s="1"/>
  <c r="H116" i="12"/>
  <c r="I116" i="12" s="1"/>
  <c r="H117" i="12"/>
  <c r="I117" i="12" s="1"/>
  <c r="H118" i="12"/>
  <c r="I118" i="12" s="1"/>
  <c r="H119" i="12"/>
  <c r="I119" i="12" s="1"/>
  <c r="H120" i="12"/>
  <c r="I120" i="12" s="1"/>
  <c r="H121" i="12"/>
  <c r="I121" i="12" s="1"/>
  <c r="H122" i="12"/>
  <c r="I122" i="12" s="1"/>
  <c r="H123" i="12"/>
  <c r="I123" i="12" s="1"/>
  <c r="H124" i="12"/>
  <c r="I124" i="12" s="1"/>
  <c r="H125" i="12"/>
  <c r="I125" i="12" s="1"/>
  <c r="H126" i="12"/>
  <c r="I126" i="12" s="1"/>
  <c r="H127" i="12"/>
  <c r="I127" i="12" s="1"/>
  <c r="H128" i="12"/>
  <c r="I128" i="12" s="1"/>
  <c r="H129" i="12"/>
  <c r="I129" i="12" s="1"/>
  <c r="H130" i="12"/>
  <c r="I130" i="12" s="1"/>
  <c r="H131" i="12"/>
  <c r="I131" i="12" s="1"/>
  <c r="H132" i="12"/>
  <c r="I132" i="12" s="1"/>
  <c r="H133" i="12"/>
  <c r="I133" i="12" s="1"/>
  <c r="H134" i="12"/>
  <c r="I134" i="12" s="1"/>
  <c r="H135" i="12"/>
  <c r="I135" i="12" s="1"/>
  <c r="H136" i="12"/>
  <c r="I136" i="12" s="1"/>
  <c r="H137" i="12"/>
  <c r="I137" i="12" s="1"/>
  <c r="H138" i="12"/>
  <c r="I138" i="12" s="1"/>
  <c r="H139" i="12"/>
  <c r="I139" i="12" s="1"/>
  <c r="H140" i="12"/>
  <c r="I140" i="12" s="1"/>
  <c r="H141" i="12"/>
  <c r="I141" i="12" s="1"/>
  <c r="H142" i="12"/>
  <c r="I142" i="12" s="1"/>
  <c r="H143" i="12"/>
  <c r="I143" i="12" s="1"/>
  <c r="H144" i="12"/>
  <c r="I144" i="12" s="1"/>
  <c r="H145" i="12"/>
  <c r="I145" i="12" s="1"/>
  <c r="H146" i="12"/>
  <c r="I146" i="12" s="1"/>
  <c r="H147" i="12"/>
  <c r="I147" i="12" s="1"/>
  <c r="H148" i="12"/>
  <c r="I148" i="12" s="1"/>
  <c r="H149" i="12"/>
  <c r="I149" i="12" s="1"/>
  <c r="H150" i="12"/>
  <c r="I150" i="12" s="1"/>
  <c r="H151" i="12"/>
  <c r="I151" i="12" s="1"/>
  <c r="H152" i="12"/>
  <c r="I152" i="12" s="1"/>
  <c r="H153" i="12"/>
  <c r="I153" i="12" s="1"/>
  <c r="H154" i="12"/>
  <c r="I154" i="12" s="1"/>
  <c r="H155" i="12"/>
  <c r="I155" i="12" s="1"/>
  <c r="H156" i="12"/>
  <c r="I156" i="12" s="1"/>
  <c r="H157" i="12"/>
  <c r="I157" i="12" s="1"/>
  <c r="H158" i="12"/>
  <c r="I158" i="12" s="1"/>
  <c r="H159" i="12"/>
  <c r="I159" i="12" s="1"/>
  <c r="H160" i="12"/>
  <c r="I160" i="12" s="1"/>
  <c r="H161" i="12"/>
  <c r="I161" i="12" s="1"/>
  <c r="H162" i="12"/>
  <c r="I162" i="12" s="1"/>
  <c r="H163" i="12"/>
  <c r="I163" i="12" s="1"/>
  <c r="H164" i="12"/>
  <c r="I164" i="12" s="1"/>
  <c r="H165" i="12"/>
  <c r="I165" i="12" s="1"/>
  <c r="H166" i="12"/>
  <c r="I166" i="12" s="1"/>
  <c r="H167" i="12"/>
  <c r="I167" i="12" s="1"/>
  <c r="H168" i="12"/>
  <c r="I168" i="12" s="1"/>
  <c r="H169" i="12"/>
  <c r="I169" i="12" s="1"/>
  <c r="H170" i="12"/>
  <c r="I170" i="12" s="1"/>
  <c r="H171" i="12"/>
  <c r="I171" i="12" s="1"/>
  <c r="H172" i="12"/>
  <c r="I172" i="12" s="1"/>
  <c r="H173" i="12"/>
  <c r="I173" i="12" s="1"/>
  <c r="H174" i="12"/>
  <c r="I174" i="12" s="1"/>
  <c r="H175" i="12"/>
  <c r="I175" i="12" s="1"/>
  <c r="H176" i="12"/>
  <c r="I176" i="12" s="1"/>
  <c r="H177" i="12"/>
  <c r="I177" i="12" s="1"/>
  <c r="H178" i="12"/>
  <c r="I178" i="12" s="1"/>
  <c r="H179" i="12"/>
  <c r="I179" i="12" s="1"/>
  <c r="H180" i="12"/>
  <c r="I180" i="12" s="1"/>
  <c r="H181" i="12"/>
  <c r="I181" i="12" s="1"/>
  <c r="H182" i="12"/>
  <c r="I182" i="12" s="1"/>
  <c r="H183" i="12"/>
  <c r="I183" i="12" s="1"/>
  <c r="H184" i="12"/>
  <c r="I184" i="12" s="1"/>
  <c r="H185" i="12"/>
  <c r="I185" i="12" s="1"/>
  <c r="H186" i="12"/>
  <c r="I186" i="12" s="1"/>
  <c r="H187" i="12"/>
  <c r="I187" i="12" s="1"/>
  <c r="H188" i="12"/>
  <c r="I188" i="12" s="1"/>
  <c r="H189" i="12"/>
  <c r="I189" i="12" s="1"/>
  <c r="H190" i="12"/>
  <c r="I190" i="12" s="1"/>
  <c r="H191" i="12"/>
  <c r="I191" i="12" s="1"/>
  <c r="H192" i="12"/>
  <c r="I192" i="12" s="1"/>
  <c r="H193" i="12"/>
  <c r="I193" i="12" s="1"/>
  <c r="H194" i="12"/>
  <c r="I194" i="12" s="1"/>
  <c r="H195" i="12"/>
  <c r="I195" i="12" s="1"/>
  <c r="H196" i="12"/>
  <c r="I196" i="12" s="1"/>
  <c r="H197" i="12"/>
  <c r="I197" i="12" s="1"/>
  <c r="H198" i="12"/>
  <c r="I198" i="12" s="1"/>
  <c r="H199" i="12"/>
  <c r="I199" i="12" s="1"/>
  <c r="H200" i="12"/>
  <c r="I200" i="12" s="1"/>
  <c r="H201" i="12"/>
  <c r="I201" i="12" s="1"/>
  <c r="H202" i="12"/>
  <c r="I202" i="12" s="1"/>
  <c r="H203" i="12"/>
  <c r="I203" i="12" s="1"/>
  <c r="H204" i="12"/>
  <c r="I204" i="12" s="1"/>
  <c r="H205" i="12"/>
  <c r="I205" i="12" s="1"/>
  <c r="H206" i="12"/>
  <c r="I206" i="12" s="1"/>
  <c r="H207" i="12"/>
  <c r="I207" i="12" s="1"/>
  <c r="H208" i="12"/>
  <c r="I208" i="12" s="1"/>
  <c r="H209" i="12"/>
  <c r="I209" i="12" s="1"/>
  <c r="H210" i="12"/>
  <c r="I210" i="12" s="1"/>
  <c r="H211" i="12"/>
  <c r="I211" i="12" s="1"/>
  <c r="H212" i="12"/>
  <c r="I212" i="12" s="1"/>
  <c r="H213" i="12"/>
  <c r="I213" i="12" s="1"/>
  <c r="H214" i="12"/>
  <c r="I214" i="12" s="1"/>
  <c r="H215" i="12"/>
  <c r="I215" i="12" s="1"/>
  <c r="H216" i="12"/>
  <c r="I216" i="12" s="1"/>
  <c r="H217" i="12"/>
  <c r="I217" i="12" s="1"/>
  <c r="H218" i="12"/>
  <c r="I218" i="12" s="1"/>
  <c r="H219" i="12"/>
  <c r="I219" i="12" s="1"/>
  <c r="H220" i="12"/>
  <c r="I220" i="12" s="1"/>
  <c r="H221" i="12"/>
  <c r="I221" i="12" s="1"/>
  <c r="H222" i="12"/>
  <c r="I222" i="12" s="1"/>
  <c r="H223" i="12"/>
  <c r="I223" i="12" s="1"/>
  <c r="H224" i="12"/>
  <c r="I224" i="12" s="1"/>
  <c r="H225" i="12"/>
  <c r="I225" i="12" s="1"/>
  <c r="H226" i="12"/>
  <c r="I226" i="12" s="1"/>
  <c r="H227" i="12"/>
  <c r="I227" i="12" s="1"/>
  <c r="H228" i="12"/>
  <c r="I228" i="12" s="1"/>
  <c r="H229" i="12"/>
  <c r="I229" i="12" s="1"/>
  <c r="H230" i="12"/>
  <c r="I230" i="12" s="1"/>
  <c r="H231" i="12"/>
  <c r="I231" i="12" s="1"/>
  <c r="H232" i="12"/>
  <c r="I232" i="12" s="1"/>
  <c r="H233" i="12"/>
  <c r="I233" i="12" s="1"/>
  <c r="H234" i="12"/>
  <c r="I234" i="12" s="1"/>
  <c r="H235" i="12"/>
  <c r="I235" i="12" s="1"/>
  <c r="H236" i="12"/>
  <c r="I236" i="12" s="1"/>
  <c r="H237" i="12"/>
  <c r="I237" i="12" s="1"/>
  <c r="H238" i="12"/>
  <c r="I238" i="12" s="1"/>
  <c r="H239" i="12"/>
  <c r="I239" i="12" s="1"/>
  <c r="H240" i="12"/>
  <c r="I240" i="12" s="1"/>
  <c r="H241" i="12"/>
  <c r="I241" i="12" s="1"/>
  <c r="H242" i="12"/>
  <c r="I242" i="12" s="1"/>
  <c r="H243" i="12"/>
  <c r="I243" i="12" s="1"/>
  <c r="H244" i="12"/>
  <c r="I244" i="12" s="1"/>
  <c r="H245" i="12"/>
  <c r="I245" i="12" s="1"/>
  <c r="H246" i="12"/>
  <c r="I246" i="12" s="1"/>
  <c r="H247" i="12"/>
  <c r="I247" i="12" s="1"/>
  <c r="H248" i="12"/>
  <c r="I248" i="12" s="1"/>
  <c r="H249" i="12"/>
  <c r="I249" i="12" s="1"/>
  <c r="H250" i="12"/>
  <c r="I250" i="12" s="1"/>
  <c r="H251" i="12"/>
  <c r="I251" i="12" s="1"/>
  <c r="H252" i="12"/>
  <c r="I252" i="12" s="1"/>
  <c r="H253" i="12"/>
  <c r="I253" i="12" s="1"/>
  <c r="H254" i="12"/>
  <c r="I254" i="12" s="1"/>
  <c r="H255" i="12"/>
  <c r="I255" i="12" s="1"/>
  <c r="H256" i="12"/>
  <c r="I256" i="12" s="1"/>
  <c r="H257" i="12"/>
  <c r="I257" i="12" s="1"/>
  <c r="H258" i="12"/>
  <c r="I258" i="12" s="1"/>
  <c r="H259" i="12"/>
  <c r="I259" i="12" s="1"/>
  <c r="H260" i="12"/>
  <c r="I260" i="12" s="1"/>
  <c r="H261" i="12"/>
  <c r="I261" i="12" s="1"/>
  <c r="H262" i="12"/>
  <c r="I262" i="12" s="1"/>
  <c r="H263" i="12"/>
  <c r="I263" i="12" s="1"/>
  <c r="H264" i="12"/>
  <c r="I264" i="12" s="1"/>
  <c r="H265" i="12"/>
  <c r="I265" i="12" s="1"/>
  <c r="H266" i="12"/>
  <c r="I266" i="12" s="1"/>
  <c r="H267" i="12"/>
  <c r="I267" i="12" s="1"/>
  <c r="H268" i="12"/>
  <c r="I268" i="12" s="1"/>
  <c r="H269" i="12"/>
  <c r="I269" i="12" s="1"/>
  <c r="H270" i="12"/>
  <c r="I270" i="12" s="1"/>
  <c r="H271" i="12"/>
  <c r="I271" i="12" s="1"/>
  <c r="H272" i="12"/>
  <c r="I272" i="12" s="1"/>
  <c r="H273" i="12"/>
  <c r="I273" i="12" s="1"/>
  <c r="H274" i="12"/>
  <c r="I274" i="12" s="1"/>
  <c r="H275" i="12"/>
  <c r="I275" i="12" s="1"/>
  <c r="H276" i="12"/>
  <c r="I276" i="12" s="1"/>
  <c r="H277" i="12"/>
  <c r="I277" i="12" s="1"/>
  <c r="H278" i="12"/>
  <c r="I278" i="12" s="1"/>
  <c r="H279" i="12"/>
  <c r="I279" i="12" s="1"/>
  <c r="H280" i="12"/>
  <c r="I280" i="12" s="1"/>
  <c r="H281" i="12"/>
  <c r="I281" i="12" s="1"/>
  <c r="H282" i="12"/>
  <c r="I282" i="12" s="1"/>
  <c r="H283" i="12"/>
  <c r="I283" i="12" s="1"/>
  <c r="H284" i="12"/>
  <c r="I284" i="12" s="1"/>
  <c r="H285" i="12"/>
  <c r="I285" i="12" s="1"/>
  <c r="H286" i="12"/>
  <c r="I286" i="12" s="1"/>
  <c r="H287" i="12"/>
  <c r="I287" i="12" s="1"/>
  <c r="H288" i="12"/>
  <c r="I288" i="12" s="1"/>
  <c r="H289" i="12"/>
  <c r="I289" i="12" s="1"/>
  <c r="H290" i="12"/>
  <c r="I290" i="12" s="1"/>
  <c r="H291" i="12"/>
  <c r="I291" i="12" s="1"/>
  <c r="H292" i="12"/>
  <c r="I292" i="12" s="1"/>
  <c r="H293" i="12"/>
  <c r="I293" i="12" s="1"/>
  <c r="H294" i="12"/>
  <c r="I294" i="12" s="1"/>
  <c r="H295" i="12"/>
  <c r="I295" i="12" s="1"/>
  <c r="H296" i="12"/>
  <c r="I296" i="12" s="1"/>
  <c r="H297" i="12"/>
  <c r="I297" i="12" s="1"/>
  <c r="H298" i="12"/>
  <c r="I298" i="12" s="1"/>
  <c r="H299" i="12"/>
  <c r="I299" i="12" s="1"/>
  <c r="H300" i="12"/>
  <c r="I300" i="12" s="1"/>
  <c r="H301" i="12"/>
  <c r="I301" i="12" s="1"/>
  <c r="H302" i="12"/>
  <c r="I302" i="12" s="1"/>
  <c r="H303" i="12"/>
  <c r="I303" i="12" s="1"/>
  <c r="H304" i="12"/>
  <c r="I304" i="12" s="1"/>
  <c r="H305" i="12"/>
  <c r="I305" i="12" s="1"/>
  <c r="H306" i="12"/>
  <c r="I306" i="12" s="1"/>
  <c r="H307" i="12"/>
  <c r="I307" i="12" s="1"/>
  <c r="H308" i="12"/>
  <c r="I308" i="12" s="1"/>
  <c r="H309" i="12"/>
  <c r="I309" i="12" s="1"/>
  <c r="H310" i="12"/>
  <c r="I310" i="12" s="1"/>
  <c r="H311" i="12"/>
  <c r="I311" i="12" s="1"/>
  <c r="H312" i="12"/>
  <c r="I312" i="12" s="1"/>
  <c r="H313" i="12"/>
  <c r="I313" i="12" s="1"/>
  <c r="H314" i="12"/>
  <c r="I314" i="12" s="1"/>
  <c r="H315" i="12"/>
  <c r="I315" i="12" s="1"/>
  <c r="H316" i="12"/>
  <c r="I316" i="12" s="1"/>
  <c r="H317" i="12"/>
  <c r="I317" i="12" s="1"/>
  <c r="H318" i="12"/>
  <c r="I318" i="12" s="1"/>
  <c r="H319" i="12"/>
  <c r="I319" i="12" s="1"/>
  <c r="H320" i="12"/>
  <c r="I320" i="12" s="1"/>
  <c r="H321" i="12"/>
  <c r="I321" i="12" s="1"/>
  <c r="H322" i="12"/>
  <c r="I322" i="12" s="1"/>
  <c r="H323" i="12"/>
  <c r="I323" i="12" s="1"/>
  <c r="H324" i="12"/>
  <c r="I324" i="12" s="1"/>
  <c r="H325" i="12"/>
  <c r="I325" i="12" s="1"/>
  <c r="H326" i="12"/>
  <c r="I326" i="12" s="1"/>
  <c r="H327" i="12"/>
  <c r="I327" i="12" s="1"/>
  <c r="H328" i="12"/>
  <c r="I328" i="12" s="1"/>
  <c r="H329" i="12"/>
  <c r="I329" i="12" s="1"/>
  <c r="H330" i="12"/>
  <c r="I330" i="12" s="1"/>
  <c r="H331" i="12"/>
  <c r="I331" i="12" s="1"/>
  <c r="H332" i="12"/>
  <c r="I332" i="12" s="1"/>
  <c r="H333" i="12"/>
  <c r="I333" i="12" s="1"/>
  <c r="H334" i="12"/>
  <c r="I334" i="12" s="1"/>
  <c r="H335" i="12"/>
  <c r="I335" i="12" s="1"/>
  <c r="H336" i="12"/>
  <c r="I336" i="12" s="1"/>
  <c r="H337" i="12"/>
  <c r="I337" i="12" s="1"/>
  <c r="H338" i="12"/>
  <c r="I338" i="12" s="1"/>
  <c r="H339" i="12"/>
  <c r="I339" i="12" s="1"/>
  <c r="H340" i="12"/>
  <c r="I340" i="12" s="1"/>
  <c r="H341" i="12"/>
  <c r="I341" i="12" s="1"/>
  <c r="H342" i="12"/>
  <c r="I342" i="12" s="1"/>
  <c r="H343" i="12"/>
  <c r="I343" i="12" s="1"/>
  <c r="H344" i="12"/>
  <c r="I344" i="12" s="1"/>
  <c r="H345" i="12"/>
  <c r="I345" i="12" s="1"/>
  <c r="H346" i="12"/>
  <c r="I346" i="12" s="1"/>
  <c r="H347" i="12"/>
  <c r="I347" i="12" s="1"/>
  <c r="H348" i="12"/>
  <c r="I348" i="12" s="1"/>
  <c r="H349" i="12"/>
  <c r="I349" i="12" s="1"/>
  <c r="H350" i="12"/>
  <c r="I350" i="12" s="1"/>
  <c r="H351" i="12"/>
  <c r="I351" i="12" s="1"/>
  <c r="H352" i="12"/>
  <c r="I352" i="12" s="1"/>
  <c r="H353" i="12"/>
  <c r="I353" i="12" s="1"/>
  <c r="H354" i="12"/>
  <c r="I354" i="12" s="1"/>
  <c r="H355" i="12"/>
  <c r="I355" i="12" s="1"/>
  <c r="H356" i="12"/>
  <c r="I356" i="12" s="1"/>
  <c r="H357" i="12"/>
  <c r="I357" i="12" s="1"/>
  <c r="H358" i="12"/>
  <c r="I358" i="12" s="1"/>
  <c r="H359" i="12"/>
  <c r="I359" i="12" s="1"/>
  <c r="H360" i="12"/>
  <c r="I360" i="12" s="1"/>
  <c r="H361" i="12"/>
  <c r="I361" i="12" s="1"/>
  <c r="H362" i="12"/>
  <c r="I362" i="12" s="1"/>
  <c r="H363" i="12"/>
  <c r="I363" i="12" s="1"/>
  <c r="H364" i="12"/>
  <c r="I364" i="12" s="1"/>
  <c r="H365" i="12"/>
  <c r="I365" i="12" s="1"/>
  <c r="H366" i="12"/>
  <c r="I366" i="12" s="1"/>
  <c r="H367" i="12"/>
  <c r="I367" i="12" s="1"/>
  <c r="H368" i="12"/>
  <c r="I368" i="12" s="1"/>
  <c r="H369" i="12"/>
  <c r="I369" i="12" s="1"/>
  <c r="H370" i="12"/>
  <c r="I370" i="12" s="1"/>
  <c r="H371" i="12"/>
  <c r="I371" i="12" s="1"/>
  <c r="H372" i="12"/>
  <c r="I372" i="12" s="1"/>
  <c r="H373" i="12"/>
  <c r="I373" i="12" s="1"/>
  <c r="H374" i="12"/>
  <c r="I374" i="12" s="1"/>
  <c r="H375" i="12"/>
  <c r="I375" i="12" s="1"/>
  <c r="H376" i="12"/>
  <c r="I376" i="12" s="1"/>
  <c r="H377" i="12"/>
  <c r="I377" i="12" s="1"/>
  <c r="H378" i="12"/>
  <c r="I378" i="12" s="1"/>
  <c r="H379" i="12"/>
  <c r="I379" i="12" s="1"/>
  <c r="H380" i="12"/>
  <c r="I380" i="12" s="1"/>
  <c r="H381" i="12"/>
  <c r="I381" i="12" s="1"/>
  <c r="H382" i="12"/>
  <c r="I382" i="12" s="1"/>
  <c r="H383" i="12"/>
  <c r="I383" i="12" s="1"/>
  <c r="H384" i="12"/>
  <c r="I384" i="12" s="1"/>
  <c r="H385" i="12"/>
  <c r="I385" i="12" s="1"/>
  <c r="H386" i="12"/>
  <c r="I386" i="12" s="1"/>
  <c r="H387" i="12"/>
  <c r="I387" i="12" s="1"/>
  <c r="H388" i="12"/>
  <c r="I388" i="12" s="1"/>
  <c r="H389" i="12"/>
  <c r="I389" i="12" s="1"/>
  <c r="H390" i="12"/>
  <c r="I390" i="12" s="1"/>
  <c r="H391" i="12"/>
  <c r="I391" i="12" s="1"/>
  <c r="H392" i="12"/>
  <c r="I392" i="12" s="1"/>
  <c r="H393" i="12"/>
  <c r="I393" i="12" s="1"/>
  <c r="H394" i="12"/>
  <c r="I394" i="12" s="1"/>
  <c r="H395" i="12"/>
  <c r="I395" i="12" s="1"/>
  <c r="H396" i="12"/>
  <c r="I396" i="12" s="1"/>
  <c r="H397" i="12"/>
  <c r="I397" i="12" s="1"/>
  <c r="H398" i="12"/>
  <c r="I398" i="12" s="1"/>
  <c r="H399" i="12"/>
  <c r="I399" i="12" s="1"/>
  <c r="H400" i="12"/>
  <c r="I400" i="12" s="1"/>
  <c r="H401" i="12"/>
  <c r="I401" i="12" s="1"/>
  <c r="H402" i="12"/>
  <c r="I402" i="12" s="1"/>
  <c r="H403" i="12"/>
  <c r="I403" i="12" s="1"/>
  <c r="H404" i="12"/>
  <c r="I404" i="12" s="1"/>
  <c r="H405" i="12"/>
  <c r="I405" i="12" s="1"/>
  <c r="H406" i="12"/>
  <c r="I406" i="12" s="1"/>
  <c r="H407" i="12"/>
  <c r="I407" i="12" s="1"/>
  <c r="H408" i="12"/>
  <c r="I408" i="12" s="1"/>
  <c r="H409" i="12"/>
  <c r="I409" i="12" s="1"/>
  <c r="H410" i="12"/>
  <c r="I410" i="12" s="1"/>
  <c r="H411" i="12"/>
  <c r="I411" i="12" s="1"/>
  <c r="H412" i="12"/>
  <c r="I412" i="12" s="1"/>
  <c r="H413" i="12"/>
  <c r="I413" i="12" s="1"/>
  <c r="H414" i="12"/>
  <c r="I414" i="12" s="1"/>
  <c r="H415" i="12"/>
  <c r="I415" i="12" s="1"/>
  <c r="H416" i="12"/>
  <c r="I416" i="12" s="1"/>
  <c r="H417" i="12"/>
  <c r="I417" i="12" s="1"/>
  <c r="H418" i="12"/>
  <c r="I418" i="12" s="1"/>
  <c r="H419" i="12"/>
  <c r="I419" i="12" s="1"/>
  <c r="H420" i="12"/>
  <c r="I420" i="12" s="1"/>
  <c r="H421" i="12"/>
  <c r="I421" i="12" s="1"/>
  <c r="H422" i="12"/>
  <c r="I422" i="12" s="1"/>
  <c r="H423" i="12"/>
  <c r="I423" i="12" s="1"/>
  <c r="H424" i="12"/>
  <c r="I424" i="12" s="1"/>
  <c r="H425" i="12"/>
  <c r="I425" i="12" s="1"/>
  <c r="H426" i="12"/>
  <c r="I426" i="12" s="1"/>
  <c r="H427" i="12"/>
  <c r="I427" i="12" s="1"/>
  <c r="H428" i="12"/>
  <c r="I428" i="12" s="1"/>
  <c r="H429" i="12"/>
  <c r="I429" i="12" s="1"/>
  <c r="H430" i="12"/>
  <c r="I430" i="12" s="1"/>
  <c r="H431" i="12"/>
  <c r="I431" i="12" s="1"/>
  <c r="H432" i="12"/>
  <c r="I432" i="12" s="1"/>
  <c r="H433" i="12"/>
  <c r="I433" i="12" s="1"/>
  <c r="H434" i="12"/>
  <c r="I434" i="12" s="1"/>
  <c r="H435" i="12"/>
  <c r="I435" i="12" s="1"/>
  <c r="H436" i="12"/>
  <c r="I436" i="12" s="1"/>
  <c r="H437" i="12"/>
  <c r="I437" i="12" s="1"/>
  <c r="H438" i="12"/>
  <c r="I438" i="12" s="1"/>
  <c r="H439" i="12"/>
  <c r="I439" i="12" s="1"/>
  <c r="H440" i="12"/>
  <c r="I440" i="12" s="1"/>
  <c r="H441" i="12"/>
  <c r="I441" i="12" s="1"/>
  <c r="H442" i="12"/>
  <c r="I442" i="12" s="1"/>
  <c r="H443" i="12"/>
  <c r="I443" i="12" s="1"/>
  <c r="H444" i="12"/>
  <c r="I444" i="12" s="1"/>
  <c r="H445" i="12"/>
  <c r="I445" i="12" s="1"/>
  <c r="H446" i="12"/>
  <c r="I446" i="12" s="1"/>
  <c r="H447" i="12"/>
  <c r="I447" i="12" s="1"/>
  <c r="H448" i="12"/>
  <c r="I448" i="12" s="1"/>
  <c r="H449" i="12"/>
  <c r="I449" i="12" s="1"/>
  <c r="H450" i="12"/>
  <c r="I450" i="12" s="1"/>
  <c r="H451" i="12"/>
  <c r="I451" i="12" s="1"/>
  <c r="H452" i="12"/>
  <c r="I452" i="12" s="1"/>
  <c r="H453" i="12"/>
  <c r="I453" i="12" s="1"/>
  <c r="H454" i="12"/>
  <c r="I454" i="12" s="1"/>
  <c r="H455" i="12"/>
  <c r="I455" i="12" s="1"/>
  <c r="H456" i="12"/>
  <c r="I456" i="12" s="1"/>
  <c r="H457" i="12"/>
  <c r="I457" i="12" s="1"/>
  <c r="H458" i="12"/>
  <c r="I458" i="12" s="1"/>
  <c r="H459" i="12"/>
  <c r="I459" i="12" s="1"/>
  <c r="H460" i="12"/>
  <c r="I460" i="12" s="1"/>
  <c r="H461" i="12"/>
  <c r="I461" i="12" s="1"/>
  <c r="H462" i="12"/>
  <c r="I462" i="12" s="1"/>
  <c r="H463" i="12"/>
  <c r="I463" i="12" s="1"/>
  <c r="H464" i="12"/>
  <c r="I464" i="12" s="1"/>
  <c r="H465" i="12"/>
  <c r="I465" i="12" s="1"/>
  <c r="H466" i="12"/>
  <c r="I466" i="12" s="1"/>
  <c r="H467" i="12"/>
  <c r="I467" i="12" s="1"/>
  <c r="H468" i="12"/>
  <c r="I468" i="12" s="1"/>
  <c r="H469" i="12"/>
  <c r="I469" i="12" s="1"/>
  <c r="H470" i="12"/>
  <c r="I470" i="12" s="1"/>
  <c r="H471" i="12"/>
  <c r="I471" i="12" s="1"/>
  <c r="H472" i="12"/>
  <c r="I472" i="12" s="1"/>
  <c r="H473" i="12"/>
  <c r="I473" i="12" s="1"/>
  <c r="H474" i="12"/>
  <c r="I474" i="12" s="1"/>
  <c r="H475" i="12"/>
  <c r="I475" i="12" s="1"/>
  <c r="H476" i="12"/>
  <c r="I476" i="12" s="1"/>
  <c r="H477" i="12"/>
  <c r="I477" i="12" s="1"/>
  <c r="H478" i="12"/>
  <c r="I478" i="12" s="1"/>
  <c r="H479" i="12"/>
  <c r="I479" i="12" s="1"/>
  <c r="H480" i="12"/>
  <c r="I480" i="12" s="1"/>
  <c r="H481" i="12"/>
  <c r="I481" i="12" s="1"/>
  <c r="H482" i="12"/>
  <c r="I482" i="12" s="1"/>
  <c r="H483" i="12"/>
  <c r="I483" i="12" s="1"/>
  <c r="H484" i="12"/>
  <c r="I484" i="12" s="1"/>
  <c r="H485" i="12"/>
  <c r="I485" i="12" s="1"/>
  <c r="H486" i="12"/>
  <c r="I486" i="12" s="1"/>
  <c r="H487" i="12"/>
  <c r="I487" i="12" s="1"/>
  <c r="H488" i="12"/>
  <c r="I488" i="12" s="1"/>
  <c r="H489" i="12"/>
  <c r="I489" i="12" s="1"/>
  <c r="H490" i="12"/>
  <c r="I490" i="12" s="1"/>
  <c r="H491" i="12"/>
  <c r="I491" i="12" s="1"/>
  <c r="H492" i="12"/>
  <c r="I492" i="12" s="1"/>
  <c r="H493" i="12"/>
  <c r="I493" i="12" s="1"/>
  <c r="H494" i="12"/>
  <c r="I494" i="12" s="1"/>
  <c r="H495" i="12"/>
  <c r="I495" i="12" s="1"/>
  <c r="H496" i="12"/>
  <c r="I496" i="12" s="1"/>
  <c r="H497" i="12"/>
  <c r="I497" i="12" s="1"/>
  <c r="H498" i="12"/>
  <c r="I498" i="12" s="1"/>
  <c r="H499" i="12"/>
  <c r="I499" i="12" s="1"/>
  <c r="H500" i="12"/>
  <c r="I500" i="12" s="1"/>
  <c r="H501" i="12"/>
  <c r="I501" i="12" s="1"/>
  <c r="H502" i="12"/>
  <c r="I502" i="12" s="1"/>
  <c r="H503" i="12"/>
  <c r="I503" i="12" s="1"/>
  <c r="H504" i="12"/>
  <c r="I504" i="12" s="1"/>
  <c r="H505" i="12"/>
  <c r="I505" i="12" s="1"/>
  <c r="H506" i="12"/>
  <c r="I506" i="12" s="1"/>
  <c r="H507" i="12"/>
  <c r="I507" i="12" s="1"/>
  <c r="H508" i="12"/>
  <c r="I508" i="12" s="1"/>
  <c r="H509" i="12"/>
  <c r="I509" i="12" s="1"/>
  <c r="H510" i="12"/>
  <c r="I510" i="12" s="1"/>
  <c r="H511" i="12"/>
  <c r="I511" i="12" s="1"/>
  <c r="H512" i="12"/>
  <c r="I512" i="12" s="1"/>
  <c r="H513" i="12"/>
  <c r="I513" i="12" s="1"/>
  <c r="H514" i="12"/>
  <c r="I514" i="12" s="1"/>
  <c r="H515" i="12"/>
  <c r="I515" i="12" s="1"/>
  <c r="H516" i="12"/>
  <c r="I516" i="12" s="1"/>
  <c r="H517" i="12"/>
  <c r="I517" i="12" s="1"/>
  <c r="H518" i="12"/>
  <c r="I518" i="12" s="1"/>
  <c r="H519" i="12"/>
  <c r="I519" i="12" s="1"/>
  <c r="H520" i="12"/>
  <c r="I520" i="12" s="1"/>
  <c r="H521" i="12"/>
  <c r="I521" i="12" s="1"/>
  <c r="H522" i="12"/>
  <c r="I522" i="12" s="1"/>
  <c r="H523" i="12"/>
  <c r="I523" i="12" s="1"/>
  <c r="H524" i="12"/>
  <c r="I524" i="12" s="1"/>
  <c r="H525" i="12"/>
  <c r="I525" i="12" s="1"/>
  <c r="H526" i="12"/>
  <c r="I526" i="12" s="1"/>
  <c r="H527" i="12"/>
  <c r="I527" i="12" s="1"/>
  <c r="H528" i="12"/>
  <c r="I528" i="12" s="1"/>
  <c r="H529" i="12"/>
  <c r="I529" i="12" s="1"/>
  <c r="H530" i="12"/>
  <c r="I530" i="12" s="1"/>
  <c r="H531" i="12"/>
  <c r="I531" i="12" s="1"/>
  <c r="H532" i="12"/>
  <c r="I532" i="12" s="1"/>
  <c r="H533" i="12"/>
  <c r="I533" i="12" s="1"/>
  <c r="H534" i="12"/>
  <c r="I534" i="12" s="1"/>
  <c r="H535" i="12"/>
  <c r="I535" i="12" s="1"/>
  <c r="H536" i="12"/>
  <c r="I536" i="12" s="1"/>
  <c r="H537" i="12"/>
  <c r="I537" i="12" s="1"/>
  <c r="H538" i="12"/>
  <c r="I538" i="12" s="1"/>
  <c r="H539" i="12"/>
  <c r="I539" i="12" s="1"/>
  <c r="H540" i="12"/>
  <c r="I540" i="12" s="1"/>
  <c r="H541" i="12"/>
  <c r="I541" i="12" s="1"/>
  <c r="H542" i="12"/>
  <c r="I542" i="12" s="1"/>
  <c r="H543" i="12"/>
  <c r="I543" i="12" s="1"/>
  <c r="H544" i="12"/>
  <c r="I544" i="12" s="1"/>
  <c r="H545" i="12"/>
  <c r="I545" i="12" s="1"/>
  <c r="H546" i="12"/>
  <c r="I546" i="12" s="1"/>
  <c r="H547" i="12"/>
  <c r="I547" i="12" s="1"/>
  <c r="H548" i="12"/>
  <c r="I548" i="12" s="1"/>
  <c r="H549" i="12"/>
  <c r="I549" i="12" s="1"/>
  <c r="H550" i="12"/>
  <c r="I550" i="12" s="1"/>
  <c r="H551" i="12"/>
  <c r="I551" i="12" s="1"/>
  <c r="H552" i="12"/>
  <c r="I552" i="12" s="1"/>
  <c r="H553" i="12"/>
  <c r="I553" i="12" s="1"/>
  <c r="H554" i="12"/>
  <c r="I554" i="12" s="1"/>
  <c r="H555" i="12"/>
  <c r="I555" i="12" s="1"/>
  <c r="H556" i="12"/>
  <c r="I556" i="12" s="1"/>
  <c r="H557" i="12"/>
  <c r="I557" i="12" s="1"/>
  <c r="H558" i="12"/>
  <c r="I558" i="12" s="1"/>
  <c r="H559" i="12"/>
  <c r="I559" i="12" s="1"/>
  <c r="H560" i="12"/>
  <c r="I560" i="12" s="1"/>
  <c r="H561" i="12"/>
  <c r="I561" i="12" s="1"/>
  <c r="H562" i="12"/>
  <c r="I562" i="12" s="1"/>
  <c r="H563" i="12"/>
  <c r="I563" i="12" s="1"/>
  <c r="H564" i="12"/>
  <c r="I564" i="12" s="1"/>
  <c r="H565" i="12"/>
  <c r="I565" i="12" s="1"/>
  <c r="H566" i="12"/>
  <c r="I566" i="12" s="1"/>
  <c r="H567" i="12"/>
  <c r="I567" i="12" s="1"/>
  <c r="H568" i="12"/>
  <c r="I568" i="12" s="1"/>
  <c r="H569" i="12"/>
  <c r="I569" i="12" s="1"/>
  <c r="H570" i="12"/>
  <c r="I570" i="12" s="1"/>
  <c r="H571" i="12"/>
  <c r="I571" i="12" s="1"/>
  <c r="H572" i="12"/>
  <c r="I572" i="12" s="1"/>
  <c r="H573" i="12"/>
  <c r="I573" i="12" s="1"/>
  <c r="H574" i="12"/>
  <c r="I574" i="12" s="1"/>
  <c r="H575" i="12"/>
  <c r="I575" i="12" s="1"/>
  <c r="H576" i="12"/>
  <c r="I576" i="12" s="1"/>
  <c r="H577" i="12"/>
  <c r="I577" i="12" s="1"/>
  <c r="H578" i="12"/>
  <c r="I578" i="12" s="1"/>
  <c r="H579" i="12"/>
  <c r="I579" i="12" s="1"/>
  <c r="H580" i="12"/>
  <c r="I580" i="12" s="1"/>
  <c r="H581" i="12"/>
  <c r="I581" i="12" s="1"/>
  <c r="H582" i="12"/>
  <c r="I582" i="12" s="1"/>
  <c r="H583" i="12"/>
  <c r="I583" i="12" s="1"/>
  <c r="H584" i="12"/>
  <c r="I584" i="12" s="1"/>
  <c r="H585" i="12"/>
  <c r="I585" i="12" s="1"/>
  <c r="H586" i="12"/>
  <c r="I586" i="12" s="1"/>
  <c r="H587" i="12"/>
  <c r="I587" i="12" s="1"/>
  <c r="H588" i="12"/>
  <c r="I588" i="12" s="1"/>
  <c r="H589" i="12"/>
  <c r="I589" i="12" s="1"/>
  <c r="H590" i="12"/>
  <c r="I590" i="12" s="1"/>
  <c r="H591" i="12"/>
  <c r="I591" i="12" s="1"/>
  <c r="H592" i="12"/>
  <c r="I592" i="12" s="1"/>
  <c r="H593" i="12"/>
  <c r="I593" i="12" s="1"/>
  <c r="H594" i="12"/>
  <c r="I594" i="12" s="1"/>
  <c r="H595" i="12"/>
  <c r="I595" i="12" s="1"/>
  <c r="H596" i="12"/>
  <c r="I596" i="12" s="1"/>
  <c r="H597" i="12"/>
  <c r="I597" i="12" s="1"/>
  <c r="H598" i="12"/>
  <c r="I598" i="12" s="1"/>
  <c r="H599" i="12"/>
  <c r="I599" i="12" s="1"/>
  <c r="H600" i="12"/>
  <c r="I600" i="12" s="1"/>
  <c r="H601" i="12"/>
  <c r="I601" i="12" s="1"/>
  <c r="H602" i="12"/>
  <c r="I602" i="12" s="1"/>
  <c r="H603" i="12"/>
  <c r="I603" i="12" s="1"/>
  <c r="H604" i="12"/>
  <c r="I604" i="12" s="1"/>
  <c r="H605" i="12"/>
  <c r="I605" i="12" s="1"/>
  <c r="H606" i="12"/>
  <c r="I606" i="12" s="1"/>
  <c r="H607" i="12"/>
  <c r="I607" i="12" s="1"/>
  <c r="H608" i="12"/>
  <c r="I608" i="12" s="1"/>
  <c r="H609" i="12"/>
  <c r="I609" i="12" s="1"/>
  <c r="H610" i="12"/>
  <c r="I610" i="12" s="1"/>
  <c r="H611" i="12"/>
  <c r="I611" i="12" s="1"/>
  <c r="H612" i="12"/>
  <c r="I612" i="12" s="1"/>
  <c r="H613" i="12"/>
  <c r="I613" i="12" s="1"/>
  <c r="H614" i="12"/>
  <c r="I614" i="12" s="1"/>
  <c r="H615" i="12"/>
  <c r="I615" i="12" s="1"/>
  <c r="H616" i="12"/>
  <c r="I616" i="12" s="1"/>
  <c r="H617" i="12"/>
  <c r="I617" i="12" s="1"/>
  <c r="H618" i="12"/>
  <c r="I618" i="12" s="1"/>
  <c r="H619" i="12"/>
  <c r="I619" i="12" s="1"/>
  <c r="H620" i="12"/>
  <c r="I620" i="12" s="1"/>
  <c r="H621" i="12"/>
  <c r="I621" i="12" s="1"/>
  <c r="H622" i="12"/>
  <c r="I622" i="12" s="1"/>
  <c r="H623" i="12"/>
  <c r="I623" i="12" s="1"/>
  <c r="H624" i="12"/>
  <c r="I624" i="12" s="1"/>
  <c r="H625" i="12"/>
  <c r="I625" i="12" s="1"/>
  <c r="H626" i="12"/>
  <c r="I626" i="12" s="1"/>
  <c r="H627" i="12"/>
  <c r="I627" i="12" s="1"/>
  <c r="H628" i="12"/>
  <c r="I628" i="12" s="1"/>
  <c r="H629" i="12"/>
  <c r="I629" i="12" s="1"/>
  <c r="H630" i="12"/>
  <c r="I630" i="12" s="1"/>
  <c r="H631" i="12"/>
  <c r="I631" i="12" s="1"/>
  <c r="H632" i="12"/>
  <c r="I632" i="12" s="1"/>
  <c r="H633" i="12"/>
  <c r="I633" i="12" s="1"/>
  <c r="H634" i="12"/>
  <c r="I634" i="12" s="1"/>
  <c r="H635" i="12"/>
  <c r="I635" i="12" s="1"/>
  <c r="H636" i="12"/>
  <c r="I636" i="12" s="1"/>
  <c r="H637" i="12"/>
  <c r="I637" i="12" s="1"/>
  <c r="H638" i="12"/>
  <c r="I638" i="12" s="1"/>
  <c r="H639" i="12"/>
  <c r="I639" i="12" s="1"/>
  <c r="H640" i="12"/>
  <c r="I640" i="12" s="1"/>
  <c r="H641" i="12"/>
  <c r="I641" i="12" s="1"/>
  <c r="H642" i="12"/>
  <c r="I642" i="12" s="1"/>
  <c r="H643" i="12"/>
  <c r="I643" i="12" s="1"/>
  <c r="H644" i="12"/>
  <c r="I644" i="12" s="1"/>
  <c r="H645" i="12"/>
  <c r="I645" i="12" s="1"/>
  <c r="H646" i="12"/>
  <c r="I646" i="12" s="1"/>
  <c r="H647" i="12"/>
  <c r="I647" i="12" s="1"/>
  <c r="H648" i="12"/>
  <c r="I648" i="12" s="1"/>
  <c r="H649" i="12"/>
  <c r="I649" i="12" s="1"/>
  <c r="H650" i="12"/>
  <c r="I650" i="12" s="1"/>
  <c r="H651" i="12"/>
  <c r="I651" i="12" s="1"/>
  <c r="H652" i="12"/>
  <c r="I652" i="12" s="1"/>
  <c r="H653" i="12"/>
  <c r="I653" i="12" s="1"/>
  <c r="H654" i="12"/>
  <c r="I654" i="12" s="1"/>
  <c r="H655" i="12"/>
  <c r="I655" i="12" s="1"/>
  <c r="H656" i="12"/>
  <c r="I656" i="12" s="1"/>
  <c r="H657" i="12"/>
  <c r="I657" i="12" s="1"/>
  <c r="H658" i="12"/>
  <c r="I658" i="12" s="1"/>
  <c r="H659" i="12"/>
  <c r="I659" i="12" s="1"/>
  <c r="H660" i="12"/>
  <c r="I660" i="12" s="1"/>
  <c r="H661" i="12"/>
  <c r="I661" i="12" s="1"/>
  <c r="H662" i="12"/>
  <c r="I662" i="12" s="1"/>
  <c r="H663" i="12"/>
  <c r="I663" i="12" s="1"/>
  <c r="H664" i="12"/>
  <c r="I664" i="12" s="1"/>
  <c r="H665" i="12"/>
  <c r="I665" i="12" s="1"/>
  <c r="H666" i="12"/>
  <c r="I666" i="12" s="1"/>
  <c r="H667" i="12"/>
  <c r="I667" i="12" s="1"/>
  <c r="H668" i="12"/>
  <c r="I668" i="12" s="1"/>
  <c r="H669" i="12"/>
  <c r="I669" i="12" s="1"/>
  <c r="H670" i="12"/>
  <c r="I670" i="12" s="1"/>
  <c r="H671" i="12"/>
  <c r="I671" i="12" s="1"/>
  <c r="H672" i="12"/>
  <c r="I672" i="12" s="1"/>
  <c r="H673" i="12"/>
  <c r="I673" i="12" s="1"/>
  <c r="H674" i="12"/>
  <c r="I674" i="12" s="1"/>
  <c r="H675" i="12"/>
  <c r="I675" i="12" s="1"/>
  <c r="H676" i="12"/>
  <c r="I676" i="12" s="1"/>
  <c r="H677" i="12"/>
  <c r="I677" i="12" s="1"/>
  <c r="H678" i="12"/>
  <c r="I678" i="12" s="1"/>
  <c r="H679" i="12"/>
  <c r="I679" i="12" s="1"/>
  <c r="H680" i="12"/>
  <c r="I680" i="12" s="1"/>
  <c r="H681" i="12"/>
  <c r="I681" i="12" s="1"/>
  <c r="H682" i="12"/>
  <c r="I682" i="12" s="1"/>
  <c r="H683" i="12"/>
  <c r="I683" i="12" s="1"/>
  <c r="H684" i="12"/>
  <c r="I684" i="12" s="1"/>
  <c r="H685" i="12"/>
  <c r="I685" i="12" s="1"/>
  <c r="H686" i="12"/>
  <c r="I686" i="12" s="1"/>
  <c r="H687" i="12"/>
  <c r="I687" i="12" s="1"/>
  <c r="H688" i="12"/>
  <c r="I688" i="12" s="1"/>
  <c r="H689" i="12"/>
  <c r="I689" i="12" s="1"/>
  <c r="H690" i="12"/>
  <c r="I690" i="12" s="1"/>
  <c r="H691" i="12"/>
  <c r="I691" i="12" s="1"/>
  <c r="H692" i="12"/>
  <c r="I692" i="12" s="1"/>
  <c r="H693" i="12"/>
  <c r="I693" i="12" s="1"/>
  <c r="H694" i="12"/>
  <c r="I694" i="12" s="1"/>
  <c r="H695" i="12"/>
  <c r="I695" i="12" s="1"/>
  <c r="H696" i="12"/>
  <c r="I696" i="12" s="1"/>
  <c r="H697" i="12"/>
  <c r="I697" i="12" s="1"/>
  <c r="H698" i="12"/>
  <c r="I698" i="12" s="1"/>
  <c r="H699" i="12"/>
  <c r="I699" i="12" s="1"/>
  <c r="H700" i="12"/>
  <c r="I700" i="12" s="1"/>
  <c r="H701" i="12"/>
  <c r="I701" i="12" s="1"/>
  <c r="H702" i="12"/>
  <c r="I702" i="12" s="1"/>
  <c r="H703" i="12"/>
  <c r="I703" i="12" s="1"/>
  <c r="H704" i="12"/>
  <c r="I704" i="12" s="1"/>
  <c r="H705" i="12"/>
  <c r="I705" i="12" s="1"/>
  <c r="H706" i="12"/>
  <c r="I706" i="12" s="1"/>
  <c r="H707" i="12"/>
  <c r="I707" i="12" s="1"/>
  <c r="H708" i="12"/>
  <c r="I708" i="12" s="1"/>
  <c r="H709" i="12"/>
  <c r="I709" i="12" s="1"/>
  <c r="H710" i="12"/>
  <c r="I710" i="12" s="1"/>
  <c r="H711" i="12"/>
  <c r="I711" i="12" s="1"/>
  <c r="H712" i="12"/>
  <c r="I712" i="12" s="1"/>
  <c r="H713" i="12"/>
  <c r="I713" i="12" s="1"/>
  <c r="H714" i="12"/>
  <c r="I714" i="12" s="1"/>
  <c r="H715" i="12"/>
  <c r="I715" i="12" s="1"/>
  <c r="H716" i="12"/>
  <c r="I716" i="12" s="1"/>
  <c r="H717" i="12"/>
  <c r="I717" i="12" s="1"/>
  <c r="H718" i="12"/>
  <c r="I718" i="12" s="1"/>
  <c r="H719" i="12"/>
  <c r="I719" i="12" s="1"/>
  <c r="H720" i="12"/>
  <c r="I720" i="12" s="1"/>
  <c r="H721" i="12"/>
  <c r="I721" i="12" s="1"/>
  <c r="H722" i="12"/>
  <c r="I722" i="12" s="1"/>
  <c r="H723" i="12"/>
  <c r="I723" i="12" s="1"/>
  <c r="H724" i="12"/>
  <c r="I724" i="12" s="1"/>
  <c r="H725" i="12"/>
  <c r="I725" i="12" s="1"/>
  <c r="H726" i="12"/>
  <c r="I726" i="12" s="1"/>
  <c r="H727" i="12"/>
  <c r="I727" i="12" s="1"/>
  <c r="H728" i="12"/>
  <c r="I728" i="12" s="1"/>
  <c r="H729" i="12"/>
  <c r="I729" i="12" s="1"/>
  <c r="H730" i="12"/>
  <c r="I730" i="12" s="1"/>
  <c r="H731" i="12"/>
  <c r="I731" i="12" s="1"/>
  <c r="H732" i="12"/>
  <c r="I732" i="12" s="1"/>
  <c r="H733" i="12"/>
  <c r="I733" i="12" s="1"/>
  <c r="H734" i="12"/>
  <c r="I734" i="12" s="1"/>
  <c r="H735" i="12"/>
  <c r="I735" i="12" s="1"/>
  <c r="H736" i="12"/>
  <c r="I736" i="12" s="1"/>
  <c r="H737" i="12"/>
  <c r="I737" i="12" s="1"/>
  <c r="H738" i="12"/>
  <c r="I738" i="12" s="1"/>
  <c r="H739" i="12"/>
  <c r="I739" i="12" s="1"/>
  <c r="H740" i="12"/>
  <c r="I740" i="12" s="1"/>
  <c r="H741" i="12"/>
  <c r="I741" i="12" s="1"/>
  <c r="H742" i="12"/>
  <c r="I742" i="12" s="1"/>
  <c r="H743" i="12"/>
  <c r="I743" i="12" s="1"/>
  <c r="H744" i="12"/>
  <c r="I744" i="12" s="1"/>
  <c r="H745" i="12"/>
  <c r="I745" i="12" s="1"/>
  <c r="H746" i="12"/>
  <c r="I746" i="12" s="1"/>
  <c r="H747" i="12"/>
  <c r="I747" i="12" s="1"/>
  <c r="H748" i="12"/>
  <c r="I748" i="12" s="1"/>
  <c r="H749" i="12"/>
  <c r="I749" i="12" s="1"/>
  <c r="H750" i="12"/>
  <c r="I750" i="12" s="1"/>
  <c r="H751" i="12"/>
  <c r="I751" i="12" s="1"/>
  <c r="H752" i="12"/>
  <c r="I752" i="12" s="1"/>
  <c r="H753" i="12"/>
  <c r="I753" i="12" s="1"/>
  <c r="H754" i="12"/>
  <c r="I754" i="12" s="1"/>
  <c r="H755" i="12"/>
  <c r="I755" i="12" s="1"/>
  <c r="H756" i="12"/>
  <c r="I756" i="12" s="1"/>
  <c r="H757" i="12"/>
  <c r="I757" i="12" s="1"/>
  <c r="H758" i="12"/>
  <c r="I758" i="12" s="1"/>
  <c r="H759" i="12"/>
  <c r="I759" i="12" s="1"/>
  <c r="H760" i="12"/>
  <c r="I760" i="12" s="1"/>
  <c r="H761" i="12"/>
  <c r="I761" i="12" s="1"/>
  <c r="H762" i="12"/>
  <c r="I762" i="12" s="1"/>
  <c r="H763" i="12"/>
  <c r="I763" i="12" s="1"/>
  <c r="H764" i="12"/>
  <c r="I764" i="12" s="1"/>
  <c r="H765" i="12"/>
  <c r="I765" i="12" s="1"/>
  <c r="H766" i="12"/>
  <c r="I766" i="12" s="1"/>
  <c r="H767" i="12"/>
  <c r="I767" i="12" s="1"/>
  <c r="H768" i="12"/>
  <c r="I768" i="12" s="1"/>
  <c r="H769" i="12"/>
  <c r="I769" i="12" s="1"/>
  <c r="H770" i="12"/>
  <c r="I770" i="12" s="1"/>
  <c r="H771" i="12"/>
  <c r="I771" i="12" s="1"/>
  <c r="H772" i="12"/>
  <c r="I772" i="12" s="1"/>
  <c r="H773" i="12"/>
  <c r="I773" i="12" s="1"/>
  <c r="H774" i="12"/>
  <c r="I774" i="12" s="1"/>
  <c r="H775" i="12"/>
  <c r="I775" i="12" s="1"/>
  <c r="H776" i="12"/>
  <c r="I776" i="12" s="1"/>
  <c r="H777" i="12"/>
  <c r="I777" i="12" s="1"/>
  <c r="H778" i="12"/>
  <c r="I778" i="12" s="1"/>
  <c r="H779" i="12"/>
  <c r="I779" i="12" s="1"/>
  <c r="H780" i="12"/>
  <c r="I780" i="12" s="1"/>
  <c r="H781" i="12"/>
  <c r="I781" i="12" s="1"/>
  <c r="H782" i="12"/>
  <c r="I782" i="12" s="1"/>
  <c r="H783" i="12"/>
  <c r="I783" i="12" s="1"/>
  <c r="H784" i="12"/>
  <c r="I784" i="12" s="1"/>
  <c r="H785" i="12"/>
  <c r="I785" i="12" s="1"/>
  <c r="H786" i="12"/>
  <c r="I786" i="12" s="1"/>
  <c r="H787" i="12"/>
  <c r="I787" i="12" s="1"/>
  <c r="H788" i="12"/>
  <c r="I788" i="12" s="1"/>
  <c r="H789" i="12"/>
  <c r="I789" i="12" s="1"/>
  <c r="H790" i="12"/>
  <c r="I790" i="12" s="1"/>
  <c r="H791" i="12"/>
  <c r="I791" i="12" s="1"/>
  <c r="H792" i="12"/>
  <c r="I792" i="12" s="1"/>
  <c r="H793" i="12"/>
  <c r="I793" i="12" s="1"/>
  <c r="H794" i="12"/>
  <c r="I794" i="12" s="1"/>
  <c r="H795" i="12"/>
  <c r="I795" i="12" s="1"/>
  <c r="H796" i="12"/>
  <c r="I796" i="12" s="1"/>
  <c r="H797" i="12"/>
  <c r="I797" i="12" s="1"/>
  <c r="H798" i="12"/>
  <c r="I798" i="12" s="1"/>
  <c r="H799" i="12"/>
  <c r="I799" i="12" s="1"/>
  <c r="H800" i="12"/>
  <c r="I800" i="12" s="1"/>
  <c r="H801" i="12"/>
  <c r="I801" i="12" s="1"/>
  <c r="H802" i="12"/>
  <c r="I802" i="12" s="1"/>
  <c r="H803" i="12"/>
  <c r="I803" i="12" s="1"/>
  <c r="H804" i="12"/>
  <c r="I804" i="12" s="1"/>
  <c r="H805" i="12"/>
  <c r="I805" i="12" s="1"/>
  <c r="H806" i="12"/>
  <c r="I806" i="12" s="1"/>
  <c r="H807" i="12"/>
  <c r="I807" i="12" s="1"/>
  <c r="H808" i="12"/>
  <c r="I808" i="12" s="1"/>
  <c r="H809" i="12"/>
  <c r="I809" i="12" s="1"/>
  <c r="H810" i="12"/>
  <c r="I810" i="12" s="1"/>
  <c r="H811" i="12"/>
  <c r="I811" i="12" s="1"/>
  <c r="H812" i="12"/>
  <c r="I812" i="12" s="1"/>
  <c r="H813" i="12"/>
  <c r="I813" i="12" s="1"/>
  <c r="H814" i="12"/>
  <c r="I814" i="12" s="1"/>
  <c r="H815" i="12"/>
  <c r="I815" i="12" s="1"/>
  <c r="H816" i="12"/>
  <c r="I816" i="12" s="1"/>
  <c r="H817" i="12"/>
  <c r="I817" i="12" s="1"/>
  <c r="H818" i="12"/>
  <c r="I818" i="12" s="1"/>
  <c r="H819" i="12"/>
  <c r="I819" i="12" s="1"/>
  <c r="H820" i="12"/>
  <c r="I820" i="12" s="1"/>
  <c r="H821" i="12"/>
  <c r="I821" i="12" s="1"/>
  <c r="H822" i="12"/>
  <c r="I822" i="12" s="1"/>
  <c r="H823" i="12"/>
  <c r="I823" i="12" s="1"/>
  <c r="H824" i="12"/>
  <c r="I824" i="12" s="1"/>
  <c r="H825" i="12"/>
  <c r="I825" i="12" s="1"/>
  <c r="H826" i="12"/>
  <c r="I826" i="12" s="1"/>
  <c r="H827" i="12"/>
  <c r="I827" i="12" s="1"/>
  <c r="H828" i="12"/>
  <c r="I828" i="12" s="1"/>
  <c r="H829" i="12"/>
  <c r="I829" i="12" s="1"/>
  <c r="H830" i="12"/>
  <c r="I830" i="12" s="1"/>
  <c r="H831" i="12"/>
  <c r="I831" i="12" s="1"/>
  <c r="H832" i="12"/>
  <c r="I832" i="12" s="1"/>
  <c r="H833" i="12"/>
  <c r="I833" i="12" s="1"/>
  <c r="H834" i="12"/>
  <c r="I834" i="12" s="1"/>
  <c r="H835" i="12"/>
  <c r="I835" i="12" s="1"/>
  <c r="H836" i="12"/>
  <c r="I836" i="12" s="1"/>
  <c r="H837" i="12"/>
  <c r="I837" i="12" s="1"/>
  <c r="H838" i="12"/>
  <c r="I838" i="12" s="1"/>
  <c r="H839" i="12"/>
  <c r="I839" i="12" s="1"/>
  <c r="H840" i="12"/>
  <c r="I840" i="12" s="1"/>
  <c r="H841" i="12"/>
  <c r="I841" i="12" s="1"/>
  <c r="H842" i="12"/>
  <c r="I842" i="12" s="1"/>
  <c r="H843" i="12"/>
  <c r="I843" i="12" s="1"/>
  <c r="H844" i="12"/>
  <c r="I844" i="12" s="1"/>
  <c r="H845" i="12"/>
  <c r="I845" i="12" s="1"/>
  <c r="H846" i="12"/>
  <c r="I846" i="12" s="1"/>
  <c r="H847" i="12"/>
  <c r="I847" i="12" s="1"/>
  <c r="H848" i="12"/>
  <c r="I848" i="12" s="1"/>
  <c r="H849" i="12"/>
  <c r="I849" i="12" s="1"/>
  <c r="H850" i="12"/>
  <c r="I850" i="12" s="1"/>
  <c r="H851" i="12"/>
  <c r="I851" i="12" s="1"/>
  <c r="H852" i="12"/>
  <c r="I852" i="12" s="1"/>
  <c r="H853" i="12"/>
  <c r="I853" i="12" s="1"/>
  <c r="H854" i="12"/>
  <c r="I854" i="12" s="1"/>
  <c r="H855" i="12"/>
  <c r="I855" i="12" s="1"/>
  <c r="H856" i="12"/>
  <c r="I856" i="12" s="1"/>
  <c r="H857" i="12"/>
  <c r="I857" i="12" s="1"/>
  <c r="H858" i="12"/>
  <c r="I858" i="12" s="1"/>
  <c r="H859" i="12"/>
  <c r="I859" i="12" s="1"/>
  <c r="H860" i="12"/>
  <c r="I860" i="12" s="1"/>
  <c r="H861" i="12"/>
  <c r="I861" i="12" s="1"/>
  <c r="H862" i="12"/>
  <c r="I862" i="12" s="1"/>
  <c r="H863" i="12"/>
  <c r="I863" i="12" s="1"/>
  <c r="H864" i="12"/>
  <c r="I864" i="12" s="1"/>
  <c r="H865" i="12"/>
  <c r="I865" i="12" s="1"/>
  <c r="H866" i="12"/>
  <c r="I866" i="12" s="1"/>
  <c r="H867" i="12"/>
  <c r="I867" i="12" s="1"/>
  <c r="H868" i="12"/>
  <c r="I868" i="12" s="1"/>
  <c r="H869" i="12"/>
  <c r="I869" i="12" s="1"/>
  <c r="H870" i="12"/>
  <c r="I870" i="12" s="1"/>
  <c r="H871" i="12"/>
  <c r="I871" i="12" s="1"/>
  <c r="H872" i="12"/>
  <c r="I872" i="12" s="1"/>
  <c r="H873" i="12"/>
  <c r="I873" i="12" s="1"/>
  <c r="H874" i="12"/>
  <c r="I874" i="12" s="1"/>
  <c r="H875" i="12"/>
  <c r="I875" i="12" s="1"/>
  <c r="H876" i="12"/>
  <c r="I876" i="12" s="1"/>
  <c r="H877" i="12"/>
  <c r="I877" i="12" s="1"/>
  <c r="H878" i="12"/>
  <c r="I878" i="12" s="1"/>
  <c r="H879" i="12"/>
  <c r="I879" i="12" s="1"/>
  <c r="H880" i="12"/>
  <c r="I880" i="12" s="1"/>
  <c r="H881" i="12"/>
  <c r="I881" i="12" s="1"/>
  <c r="H882" i="12"/>
  <c r="I882" i="12" s="1"/>
  <c r="H883" i="12"/>
  <c r="I883" i="12" s="1"/>
  <c r="H884" i="12"/>
  <c r="I884" i="12" s="1"/>
  <c r="H885" i="12"/>
  <c r="I885" i="12" s="1"/>
  <c r="H886" i="12"/>
  <c r="I886" i="12" s="1"/>
  <c r="H887" i="12"/>
  <c r="I887" i="12" s="1"/>
  <c r="H888" i="12"/>
  <c r="I888" i="12" s="1"/>
  <c r="H889" i="12"/>
  <c r="I889" i="12" s="1"/>
  <c r="H890" i="12"/>
  <c r="I890" i="12" s="1"/>
  <c r="H891" i="12"/>
  <c r="I891" i="12" s="1"/>
  <c r="H892" i="12"/>
  <c r="I892" i="12" s="1"/>
  <c r="H893" i="12"/>
  <c r="I893" i="12" s="1"/>
  <c r="H894" i="12"/>
  <c r="I894" i="12" s="1"/>
  <c r="H895" i="12"/>
  <c r="I895" i="12" s="1"/>
  <c r="H896" i="12"/>
  <c r="I896" i="12" s="1"/>
  <c r="H897" i="12"/>
  <c r="I897" i="12" s="1"/>
  <c r="H898" i="12"/>
  <c r="I898" i="12" s="1"/>
  <c r="H899" i="12"/>
  <c r="I899" i="12" s="1"/>
  <c r="H900" i="12"/>
  <c r="I900" i="12" s="1"/>
  <c r="H901" i="12"/>
  <c r="I901" i="12" s="1"/>
  <c r="H902" i="12"/>
  <c r="I902" i="12" s="1"/>
  <c r="H903" i="12"/>
  <c r="I903" i="12" s="1"/>
  <c r="H904" i="12"/>
  <c r="I904" i="12" s="1"/>
  <c r="H905" i="12"/>
  <c r="I905" i="12" s="1"/>
  <c r="H906" i="12"/>
  <c r="I906" i="12" s="1"/>
  <c r="H907" i="12"/>
  <c r="I907" i="12" s="1"/>
  <c r="H908" i="12"/>
  <c r="I908" i="12" s="1"/>
  <c r="H909" i="12"/>
  <c r="I909" i="12" s="1"/>
  <c r="H910" i="12"/>
  <c r="I910" i="12" s="1"/>
  <c r="H911" i="12"/>
  <c r="I911" i="12" s="1"/>
  <c r="H912" i="12"/>
  <c r="I912" i="12" s="1"/>
  <c r="H913" i="12"/>
  <c r="I913" i="12" s="1"/>
  <c r="H914" i="12"/>
  <c r="I914" i="12" s="1"/>
  <c r="H915" i="12"/>
  <c r="I915" i="12" s="1"/>
  <c r="H916" i="12"/>
  <c r="I916" i="12" s="1"/>
  <c r="H917" i="12"/>
  <c r="I917" i="12" s="1"/>
  <c r="H918" i="12"/>
  <c r="I918" i="12" s="1"/>
  <c r="H919" i="12"/>
  <c r="I919" i="12" s="1"/>
  <c r="H920" i="12"/>
  <c r="I920" i="12" s="1"/>
  <c r="H921" i="12"/>
  <c r="I921" i="12" s="1"/>
  <c r="H922" i="12"/>
  <c r="I922" i="12" s="1"/>
  <c r="H923" i="12"/>
  <c r="I923" i="12" s="1"/>
  <c r="H924" i="12"/>
  <c r="I924" i="12" s="1"/>
  <c r="H925" i="12"/>
  <c r="I925" i="12" s="1"/>
  <c r="H926" i="12"/>
  <c r="I926" i="12" s="1"/>
  <c r="H927" i="12"/>
  <c r="I927" i="12" s="1"/>
  <c r="H928" i="12"/>
  <c r="I928" i="12" s="1"/>
  <c r="H929" i="12"/>
  <c r="I929" i="12" s="1"/>
  <c r="H930" i="12"/>
  <c r="I930" i="12" s="1"/>
  <c r="H931" i="12"/>
  <c r="I931" i="12" s="1"/>
  <c r="H932" i="12"/>
  <c r="I932" i="12" s="1"/>
  <c r="H933" i="12"/>
  <c r="I933" i="12" s="1"/>
  <c r="H934" i="12"/>
  <c r="I934" i="12" s="1"/>
  <c r="H935" i="12"/>
  <c r="I935" i="12" s="1"/>
  <c r="H936" i="12"/>
  <c r="I936" i="12" s="1"/>
  <c r="H937" i="12"/>
  <c r="I937" i="12" s="1"/>
  <c r="H938" i="12"/>
  <c r="I938" i="12" s="1"/>
  <c r="H939" i="12"/>
  <c r="I939" i="12" s="1"/>
  <c r="H940" i="12"/>
  <c r="I940" i="12" s="1"/>
  <c r="H941" i="12"/>
  <c r="I941" i="12" s="1"/>
  <c r="H942" i="12"/>
  <c r="I942" i="12" s="1"/>
  <c r="H943" i="12"/>
  <c r="I943" i="12" s="1"/>
  <c r="H944" i="12"/>
  <c r="I944" i="12" s="1"/>
  <c r="H945" i="12"/>
  <c r="I945" i="12" s="1"/>
  <c r="H946" i="12"/>
  <c r="I946" i="12" s="1"/>
  <c r="H947" i="12"/>
  <c r="I947" i="12" s="1"/>
  <c r="H948" i="12"/>
  <c r="I948" i="12" s="1"/>
  <c r="H949" i="12"/>
  <c r="I949" i="12" s="1"/>
  <c r="H950" i="12"/>
  <c r="I950" i="12" s="1"/>
  <c r="H951" i="12"/>
  <c r="I951" i="12" s="1"/>
  <c r="H952" i="12"/>
  <c r="I952" i="12" s="1"/>
  <c r="H953" i="12"/>
  <c r="I953" i="12" s="1"/>
  <c r="H954" i="12"/>
  <c r="I954" i="12" s="1"/>
  <c r="H955" i="12"/>
  <c r="I955" i="12" s="1"/>
  <c r="H956" i="12"/>
  <c r="I956" i="12" s="1"/>
  <c r="H957" i="12"/>
  <c r="I957" i="12" s="1"/>
  <c r="H958" i="12"/>
  <c r="I958" i="12" s="1"/>
  <c r="H959" i="12"/>
  <c r="I959" i="12" s="1"/>
  <c r="H960" i="12"/>
  <c r="I960" i="12" s="1"/>
  <c r="H961" i="12"/>
  <c r="I961" i="12" s="1"/>
  <c r="H962" i="12"/>
  <c r="I962" i="12" s="1"/>
  <c r="H963" i="12"/>
  <c r="I963" i="12" s="1"/>
  <c r="H964" i="12"/>
  <c r="I964" i="12" s="1"/>
  <c r="H965" i="12"/>
  <c r="I965" i="12" s="1"/>
  <c r="H966" i="12"/>
  <c r="I966" i="12" s="1"/>
  <c r="H967" i="12"/>
  <c r="I967" i="12" s="1"/>
  <c r="H968" i="12"/>
  <c r="I968" i="12" s="1"/>
  <c r="H969" i="12"/>
  <c r="I969" i="12" s="1"/>
  <c r="H970" i="12"/>
  <c r="I970" i="12" s="1"/>
  <c r="H971" i="12"/>
  <c r="I971" i="12" s="1"/>
  <c r="H972" i="12"/>
  <c r="I972" i="12" s="1"/>
  <c r="H973" i="12"/>
  <c r="I973" i="12" s="1"/>
  <c r="H974" i="12"/>
  <c r="I974" i="12" s="1"/>
  <c r="H975" i="12"/>
  <c r="I975" i="12" s="1"/>
  <c r="H976" i="12"/>
  <c r="I976" i="12" s="1"/>
  <c r="H977" i="12"/>
  <c r="I977" i="12" s="1"/>
  <c r="H978" i="12"/>
  <c r="I978" i="12" s="1"/>
  <c r="H979" i="12"/>
  <c r="I979" i="12" s="1"/>
  <c r="H980" i="12"/>
  <c r="I980" i="12" s="1"/>
  <c r="H981" i="12"/>
  <c r="I981" i="12" s="1"/>
  <c r="H982" i="12"/>
  <c r="I982" i="12" s="1"/>
  <c r="H983" i="12"/>
  <c r="I983" i="12" s="1"/>
  <c r="H984" i="12"/>
  <c r="I984" i="12" s="1"/>
  <c r="H985" i="12"/>
  <c r="I985" i="12" s="1"/>
  <c r="H986" i="12"/>
  <c r="I986" i="12" s="1"/>
  <c r="H987" i="12"/>
  <c r="I987" i="12" s="1"/>
  <c r="H988" i="12"/>
  <c r="I988" i="12" s="1"/>
  <c r="H989" i="12"/>
  <c r="I989" i="12" s="1"/>
  <c r="H990" i="12"/>
  <c r="I990" i="12" s="1"/>
  <c r="H991" i="12"/>
  <c r="I991" i="12" s="1"/>
  <c r="H992" i="12"/>
  <c r="I992" i="12" s="1"/>
  <c r="H993" i="12"/>
  <c r="I993" i="12" s="1"/>
  <c r="H994" i="12"/>
  <c r="I994" i="12" s="1"/>
  <c r="H995" i="12"/>
  <c r="I995" i="12" s="1"/>
  <c r="H996" i="12"/>
  <c r="I996" i="12" s="1"/>
  <c r="H997" i="12"/>
  <c r="I997" i="12" s="1"/>
  <c r="H998" i="12"/>
  <c r="I998" i="12" s="1"/>
  <c r="H999" i="12"/>
  <c r="I999" i="12" s="1"/>
  <c r="H1000" i="12"/>
  <c r="I1000" i="12" s="1"/>
  <c r="H1001" i="12"/>
  <c r="I1001" i="12" s="1"/>
  <c r="H1002" i="12"/>
  <c r="I1002" i="12" s="1"/>
  <c r="H1003" i="12"/>
  <c r="I1003" i="12" s="1"/>
  <c r="H1004" i="12"/>
  <c r="I1004" i="12" s="1"/>
  <c r="H1005" i="12"/>
  <c r="I1005" i="12" s="1"/>
  <c r="H1006" i="12"/>
  <c r="I1006" i="12" s="1"/>
  <c r="H1007" i="12"/>
  <c r="I1007" i="12" s="1"/>
  <c r="H1008" i="12"/>
  <c r="I1008" i="12" s="1"/>
  <c r="H1009" i="12"/>
  <c r="I1009" i="12" s="1"/>
  <c r="H1010" i="12"/>
  <c r="I1010" i="12" s="1"/>
  <c r="H1011" i="12"/>
  <c r="I1011" i="12" s="1"/>
  <c r="H1012" i="12"/>
  <c r="I1012" i="12" s="1"/>
  <c r="H1013" i="12"/>
  <c r="I1013" i="12" s="1"/>
  <c r="H1014" i="12"/>
  <c r="I1014" i="12" s="1"/>
  <c r="H1015" i="12"/>
  <c r="I1015" i="12" s="1"/>
  <c r="H1016" i="12"/>
  <c r="I1016" i="12" s="1"/>
  <c r="H1017" i="12"/>
  <c r="I1017" i="12" s="1"/>
  <c r="H1018" i="12"/>
  <c r="I1018" i="12" s="1"/>
  <c r="H1019" i="12"/>
  <c r="I1019" i="12" s="1"/>
  <c r="H1020" i="12"/>
  <c r="I1020" i="12" s="1"/>
  <c r="H1021" i="12"/>
  <c r="I1021" i="12" s="1"/>
  <c r="H1022" i="12"/>
  <c r="I1022" i="12" s="1"/>
  <c r="H1023" i="12"/>
  <c r="I1023" i="12" s="1"/>
  <c r="H1024" i="12"/>
  <c r="I1024" i="12" s="1"/>
  <c r="H1025" i="12"/>
  <c r="I1025" i="12" s="1"/>
  <c r="H1026" i="12"/>
  <c r="I1026" i="12" s="1"/>
  <c r="H1027" i="12"/>
  <c r="I1027" i="12" s="1"/>
  <c r="H1028" i="12"/>
  <c r="I1028" i="12" s="1"/>
  <c r="H1029" i="12"/>
  <c r="I1029" i="12" s="1"/>
  <c r="H1030" i="12"/>
  <c r="I1030" i="12" s="1"/>
  <c r="H1031" i="12"/>
  <c r="I1031" i="12" s="1"/>
  <c r="H1032" i="12"/>
  <c r="I1032" i="12" s="1"/>
  <c r="H1033" i="12"/>
  <c r="I1033" i="12" s="1"/>
  <c r="H1034" i="12"/>
  <c r="I1034" i="12" s="1"/>
  <c r="H1035" i="12"/>
  <c r="I1035" i="12" s="1"/>
  <c r="H1036" i="12"/>
  <c r="I1036" i="12" s="1"/>
  <c r="H1037" i="12"/>
  <c r="I1037" i="12" s="1"/>
  <c r="H1038" i="12"/>
  <c r="I1038" i="12" s="1"/>
  <c r="H1039" i="12"/>
  <c r="I1039" i="12" s="1"/>
  <c r="H1040" i="12"/>
  <c r="I1040" i="12" s="1"/>
  <c r="H1041" i="12"/>
  <c r="I1041" i="12" s="1"/>
  <c r="H1042" i="12"/>
  <c r="I1042" i="12" s="1"/>
  <c r="H1043" i="12"/>
  <c r="I1043" i="12" s="1"/>
  <c r="H1044" i="12"/>
  <c r="I1044" i="12" s="1"/>
  <c r="H1045" i="12"/>
  <c r="I1045" i="12" s="1"/>
  <c r="H1046" i="12"/>
  <c r="I1046" i="12" s="1"/>
  <c r="H1047" i="12"/>
  <c r="I1047" i="12" s="1"/>
  <c r="H1048" i="12"/>
  <c r="I1048" i="12" s="1"/>
  <c r="H1049" i="12"/>
  <c r="I1049" i="12" s="1"/>
  <c r="H1050" i="12"/>
  <c r="I1050" i="12" s="1"/>
  <c r="H1051" i="12"/>
  <c r="I1051" i="12" s="1"/>
  <c r="H1052" i="12"/>
  <c r="I1052" i="12" s="1"/>
  <c r="H1053" i="12"/>
  <c r="I1053" i="12" s="1"/>
  <c r="H1054" i="12"/>
  <c r="I1054" i="12" s="1"/>
  <c r="H1055" i="12"/>
  <c r="I1055" i="12" s="1"/>
  <c r="H1056" i="12"/>
  <c r="I1056" i="12" s="1"/>
  <c r="H1057" i="12"/>
  <c r="I1057" i="12" s="1"/>
  <c r="H1058" i="12"/>
  <c r="I1058" i="12" s="1"/>
  <c r="H1059" i="12"/>
  <c r="I1059" i="12" s="1"/>
  <c r="H1060" i="12"/>
  <c r="I1060" i="12" s="1"/>
  <c r="H1061" i="12"/>
  <c r="I1061" i="12" s="1"/>
  <c r="H1062" i="12"/>
  <c r="I1062" i="12" s="1"/>
  <c r="H1063" i="12"/>
  <c r="I1063" i="12" s="1"/>
  <c r="H1064" i="12"/>
  <c r="I1064" i="12" s="1"/>
  <c r="H1065" i="12"/>
  <c r="I1065" i="12" s="1"/>
  <c r="H1066" i="12"/>
  <c r="I1066" i="12" s="1"/>
  <c r="H1067" i="12"/>
  <c r="I1067" i="12" s="1"/>
  <c r="H1068" i="12"/>
  <c r="I1068" i="12" s="1"/>
  <c r="H1069" i="12"/>
  <c r="I1069" i="12" s="1"/>
  <c r="H1070" i="12"/>
  <c r="I1070" i="12" s="1"/>
  <c r="H1071" i="12"/>
  <c r="I1071" i="12" s="1"/>
  <c r="H1072" i="12"/>
  <c r="I1072" i="12" s="1"/>
  <c r="H1073" i="12"/>
  <c r="I1073" i="12" s="1"/>
  <c r="H1074" i="12"/>
  <c r="I1074" i="12" s="1"/>
  <c r="H1075" i="12"/>
  <c r="I1075" i="12" s="1"/>
  <c r="H1076" i="12"/>
  <c r="I1076" i="12" s="1"/>
  <c r="H1077" i="12"/>
  <c r="I1077" i="12" s="1"/>
  <c r="H1078" i="12"/>
  <c r="I1078" i="12" s="1"/>
  <c r="H1079" i="12"/>
  <c r="I1079" i="12" s="1"/>
  <c r="H1080" i="12"/>
  <c r="I1080" i="12" s="1"/>
  <c r="H1081" i="12"/>
  <c r="I1081" i="12" s="1"/>
  <c r="H1082" i="12"/>
  <c r="I1082" i="12" s="1"/>
  <c r="H1083" i="12"/>
  <c r="I1083" i="12" s="1"/>
  <c r="H1084" i="12"/>
  <c r="I1084" i="12" s="1"/>
  <c r="H1085" i="12"/>
  <c r="I1085" i="12" s="1"/>
  <c r="H1086" i="12"/>
  <c r="I1086" i="12" s="1"/>
  <c r="H1087" i="12"/>
  <c r="I1087" i="12" s="1"/>
  <c r="H1088" i="12"/>
  <c r="I1088" i="12" s="1"/>
  <c r="H1089" i="12"/>
  <c r="I1089" i="12" s="1"/>
  <c r="H1090" i="12"/>
  <c r="I1090" i="12" s="1"/>
  <c r="H1091" i="12"/>
  <c r="I1091" i="12" s="1"/>
  <c r="H1092" i="12"/>
  <c r="I1092" i="12" s="1"/>
  <c r="H1093" i="12"/>
  <c r="I1093" i="12" s="1"/>
  <c r="H1094" i="12"/>
  <c r="I1094" i="12" s="1"/>
  <c r="H1095" i="12"/>
  <c r="I1095" i="12" s="1"/>
  <c r="H1096" i="12"/>
  <c r="I1096" i="12" s="1"/>
  <c r="H1097" i="12"/>
  <c r="I1097" i="12" s="1"/>
  <c r="H1098" i="12"/>
  <c r="I1098" i="12" s="1"/>
  <c r="H1099" i="12"/>
  <c r="I1099" i="12" s="1"/>
  <c r="H1100" i="12"/>
  <c r="I1100" i="12" s="1"/>
  <c r="H1101" i="12"/>
  <c r="I1101" i="12" s="1"/>
  <c r="H1102" i="12"/>
  <c r="I1102" i="12" s="1"/>
  <c r="H1103" i="12"/>
  <c r="I1103" i="12" s="1"/>
  <c r="H1104" i="12"/>
  <c r="I1104" i="12" s="1"/>
  <c r="H1105" i="12"/>
  <c r="I1105" i="12" s="1"/>
  <c r="H1106" i="12"/>
  <c r="I1106" i="12" s="1"/>
  <c r="H1107" i="12"/>
  <c r="I1107" i="12" s="1"/>
  <c r="H1108" i="12"/>
  <c r="I1108" i="12" s="1"/>
  <c r="H1109" i="12"/>
  <c r="I1109" i="12" s="1"/>
  <c r="H1110" i="12"/>
  <c r="I1110" i="12" s="1"/>
  <c r="H1111" i="12"/>
  <c r="I1111" i="12" s="1"/>
  <c r="H1112" i="12"/>
  <c r="I1112" i="12" s="1"/>
  <c r="H1113" i="12"/>
  <c r="I1113" i="12" s="1"/>
  <c r="H1114" i="12"/>
  <c r="I1114" i="12" s="1"/>
  <c r="H1115" i="12"/>
  <c r="I1115" i="12" s="1"/>
  <c r="H1116" i="12"/>
  <c r="I1116" i="12" s="1"/>
  <c r="H1117" i="12"/>
  <c r="I1117" i="12" s="1"/>
  <c r="H1118" i="12"/>
  <c r="I1118" i="12" s="1"/>
  <c r="H1119" i="12"/>
  <c r="I1119" i="12" s="1"/>
  <c r="H1120" i="12"/>
  <c r="I1120" i="12" s="1"/>
  <c r="H1121" i="12"/>
  <c r="I1121" i="12" s="1"/>
  <c r="H1122" i="12"/>
  <c r="I1122" i="12" s="1"/>
  <c r="H1123" i="12"/>
  <c r="I1123" i="12" s="1"/>
  <c r="H1124" i="12"/>
  <c r="I1124" i="12" s="1"/>
  <c r="H1125" i="12"/>
  <c r="I1125" i="12" s="1"/>
  <c r="H1126" i="12"/>
  <c r="I1126" i="12" s="1"/>
  <c r="H1127" i="12"/>
  <c r="I1127" i="12" s="1"/>
  <c r="H1128" i="12"/>
  <c r="I1128" i="12" s="1"/>
  <c r="H1129" i="12"/>
  <c r="I1129" i="12" s="1"/>
  <c r="H1130" i="12"/>
  <c r="I1130" i="12" s="1"/>
  <c r="H1131" i="12"/>
  <c r="I1131" i="12" s="1"/>
  <c r="H1132" i="12"/>
  <c r="I1132" i="12" s="1"/>
  <c r="H1133" i="12"/>
  <c r="I1133" i="12" s="1"/>
  <c r="H1134" i="12"/>
  <c r="I1134" i="12" s="1"/>
  <c r="H1135" i="12"/>
  <c r="I1135" i="12" s="1"/>
  <c r="H1136" i="12"/>
  <c r="I1136" i="12" s="1"/>
  <c r="H1137" i="12"/>
  <c r="I1137" i="12" s="1"/>
  <c r="H1138" i="12"/>
  <c r="I1138" i="12" s="1"/>
  <c r="H1139" i="12"/>
  <c r="I1139" i="12" s="1"/>
  <c r="H1140" i="12"/>
  <c r="I1140" i="12" s="1"/>
  <c r="H1141" i="12"/>
  <c r="I1141" i="12" s="1"/>
  <c r="H1142" i="12"/>
  <c r="I1142" i="12" s="1"/>
  <c r="H1143" i="12"/>
  <c r="I1143" i="12" s="1"/>
  <c r="H1144" i="12"/>
  <c r="I1144" i="12" s="1"/>
  <c r="H1145" i="12"/>
  <c r="I1145" i="12" s="1"/>
  <c r="H1146" i="12"/>
  <c r="I1146" i="12" s="1"/>
  <c r="H1147" i="12"/>
  <c r="I1147" i="12" s="1"/>
  <c r="H1148" i="12"/>
  <c r="I1148" i="12" s="1"/>
  <c r="H1149" i="12"/>
  <c r="I1149" i="12" s="1"/>
  <c r="H1150" i="12"/>
  <c r="I1150" i="12" s="1"/>
  <c r="H1151" i="12"/>
  <c r="I1151" i="12" s="1"/>
  <c r="H1152" i="12"/>
  <c r="I1152" i="12" s="1"/>
  <c r="H1153" i="12"/>
  <c r="I1153" i="12" s="1"/>
  <c r="H1154" i="12"/>
  <c r="I1154" i="12" s="1"/>
  <c r="H1155" i="12"/>
  <c r="I1155" i="12" s="1"/>
  <c r="H1156" i="12"/>
  <c r="I1156" i="12" s="1"/>
  <c r="H1157" i="12"/>
  <c r="I1157" i="12" s="1"/>
  <c r="H1158" i="12"/>
  <c r="I1158" i="12" s="1"/>
  <c r="H1159" i="12"/>
  <c r="I1159" i="12" s="1"/>
  <c r="H1160" i="12"/>
  <c r="I1160" i="12" s="1"/>
  <c r="H1161" i="12"/>
  <c r="I1161" i="12" s="1"/>
  <c r="H1162" i="12"/>
  <c r="I1162" i="12" s="1"/>
  <c r="H1163" i="12"/>
  <c r="I1163" i="12" s="1"/>
  <c r="H1164" i="12"/>
  <c r="I1164" i="12" s="1"/>
  <c r="H1165" i="12"/>
  <c r="I1165" i="12" s="1"/>
  <c r="H1166" i="12"/>
  <c r="I1166" i="12" s="1"/>
  <c r="H1167" i="12"/>
  <c r="I1167" i="12" s="1"/>
  <c r="H1168" i="12"/>
  <c r="I1168" i="12" s="1"/>
  <c r="H1169" i="12"/>
  <c r="I1169" i="12" s="1"/>
  <c r="H1170" i="12"/>
  <c r="I1170" i="12" s="1"/>
  <c r="H1171" i="12"/>
  <c r="I1171" i="12" s="1"/>
  <c r="H1172" i="12"/>
  <c r="I1172" i="12" s="1"/>
  <c r="H1173" i="12"/>
  <c r="I1173" i="12" s="1"/>
  <c r="H1174" i="12"/>
  <c r="I1174" i="12" s="1"/>
  <c r="H1175" i="12"/>
  <c r="I1175" i="12" s="1"/>
  <c r="H1176" i="12"/>
  <c r="I1176" i="12" s="1"/>
  <c r="H1177" i="12"/>
  <c r="I1177" i="12" s="1"/>
  <c r="H1178" i="12"/>
  <c r="I1178" i="12" s="1"/>
  <c r="H1179" i="12"/>
  <c r="I1179" i="12" s="1"/>
  <c r="H1180" i="12"/>
  <c r="I1180" i="12" s="1"/>
  <c r="H1181" i="12"/>
  <c r="I1181" i="12" s="1"/>
  <c r="H1182" i="12"/>
  <c r="I1182" i="12" s="1"/>
  <c r="H1183" i="12"/>
  <c r="I1183" i="12" s="1"/>
  <c r="H1184" i="12"/>
  <c r="I1184" i="12" s="1"/>
  <c r="H1185" i="12"/>
  <c r="I1185" i="12" s="1"/>
  <c r="H1186" i="12"/>
  <c r="I1186" i="12" s="1"/>
  <c r="H1187" i="12"/>
  <c r="I1187" i="12" s="1"/>
  <c r="H1188" i="12"/>
  <c r="I1188" i="12" s="1"/>
  <c r="H1189" i="12"/>
  <c r="I1189" i="12" s="1"/>
  <c r="H1190" i="12"/>
  <c r="I1190" i="12" s="1"/>
  <c r="H1191" i="12"/>
  <c r="I1191" i="12" s="1"/>
  <c r="H1192" i="12"/>
  <c r="I1192" i="12" s="1"/>
  <c r="H1193" i="12"/>
  <c r="I1193" i="12" s="1"/>
  <c r="H1194" i="12"/>
  <c r="I1194" i="12" s="1"/>
  <c r="H1195" i="12"/>
  <c r="I1195" i="12" s="1"/>
  <c r="H1196" i="12"/>
  <c r="I1196" i="12" s="1"/>
  <c r="H1197" i="12"/>
  <c r="I1197" i="12" s="1"/>
  <c r="H1198" i="12"/>
  <c r="I1198" i="12" s="1"/>
  <c r="H1199" i="12"/>
  <c r="I1199" i="12" s="1"/>
  <c r="H1200" i="12"/>
  <c r="I1200" i="12" s="1"/>
  <c r="H1201" i="12"/>
  <c r="I1201" i="12" s="1"/>
  <c r="H1202" i="12"/>
  <c r="I1202" i="12" s="1"/>
  <c r="H1203" i="12"/>
  <c r="I1203" i="12" s="1"/>
  <c r="H1204" i="12"/>
  <c r="I1204" i="12" s="1"/>
  <c r="H1205" i="12"/>
  <c r="I1205" i="12" s="1"/>
  <c r="H1206" i="12"/>
  <c r="I1206" i="12" s="1"/>
  <c r="H1207" i="12"/>
  <c r="I1207" i="12" s="1"/>
  <c r="H1208" i="12"/>
  <c r="I1208" i="12" s="1"/>
  <c r="H1209" i="12"/>
  <c r="I1209" i="12" s="1"/>
  <c r="H1210" i="12"/>
  <c r="I1210" i="12" s="1"/>
  <c r="H1211" i="12"/>
  <c r="I1211" i="12" s="1"/>
  <c r="H1212" i="12"/>
  <c r="I1212" i="12" s="1"/>
  <c r="H1213" i="12"/>
  <c r="I1213" i="12" s="1"/>
  <c r="H1214" i="12"/>
  <c r="I1214" i="12" s="1"/>
  <c r="H1215" i="12"/>
  <c r="I1215" i="12" s="1"/>
  <c r="H1216" i="12"/>
  <c r="I1216" i="12" s="1"/>
  <c r="H1217" i="12"/>
  <c r="I1217" i="12" s="1"/>
  <c r="H1218" i="12"/>
  <c r="I1218" i="12" s="1"/>
  <c r="H1219" i="12"/>
  <c r="I1219" i="12" s="1"/>
  <c r="H1220" i="12"/>
  <c r="I1220" i="12" s="1"/>
  <c r="H1221" i="12"/>
  <c r="I1221" i="12" s="1"/>
  <c r="H1222" i="12"/>
  <c r="I1222" i="12" s="1"/>
  <c r="H1223" i="12"/>
  <c r="I1223" i="12" s="1"/>
  <c r="H1224" i="12"/>
  <c r="I1224" i="12" s="1"/>
  <c r="H1225" i="12"/>
  <c r="I1225" i="12" s="1"/>
  <c r="H1226" i="12"/>
  <c r="I1226" i="12" s="1"/>
  <c r="H1227" i="12"/>
  <c r="I1227" i="12" s="1"/>
  <c r="H1228" i="12"/>
  <c r="I1228" i="12" s="1"/>
  <c r="H1229" i="12"/>
  <c r="I1229" i="12" s="1"/>
  <c r="H1230" i="12"/>
  <c r="I1230" i="12" s="1"/>
  <c r="H1231" i="12"/>
  <c r="I1231" i="12" s="1"/>
  <c r="H1232" i="12"/>
  <c r="I1232" i="12" s="1"/>
  <c r="H1233" i="12"/>
  <c r="I1233" i="12" s="1"/>
  <c r="H1234" i="12"/>
  <c r="I1234" i="12" s="1"/>
  <c r="H1235" i="12"/>
  <c r="I1235" i="12" s="1"/>
  <c r="H1236" i="12"/>
  <c r="I1236" i="12" s="1"/>
  <c r="H1237" i="12"/>
  <c r="I1237" i="12" s="1"/>
  <c r="H1238" i="12"/>
  <c r="I1238" i="12" s="1"/>
  <c r="H1239" i="12"/>
  <c r="I1239" i="12" s="1"/>
  <c r="H1240" i="12"/>
  <c r="I1240" i="12" s="1"/>
  <c r="H1241" i="12"/>
  <c r="I1241" i="12" s="1"/>
  <c r="H1242" i="12"/>
  <c r="I1242" i="12" s="1"/>
  <c r="H1243" i="12"/>
  <c r="I1243" i="12" s="1"/>
  <c r="H1244" i="12"/>
  <c r="I1244" i="12" s="1"/>
  <c r="H1245" i="12"/>
  <c r="I1245" i="12" s="1"/>
  <c r="H1246" i="12"/>
  <c r="I1246" i="12" s="1"/>
  <c r="H1247" i="12"/>
  <c r="I1247" i="12" s="1"/>
  <c r="H1248" i="12"/>
  <c r="I1248" i="12" s="1"/>
  <c r="H1249" i="12"/>
  <c r="I1249" i="12" s="1"/>
  <c r="H1250" i="12"/>
  <c r="I1250" i="12" s="1"/>
  <c r="H1251" i="12"/>
  <c r="I1251" i="12" s="1"/>
  <c r="H1252" i="12"/>
  <c r="I1252" i="12" s="1"/>
  <c r="H1253" i="12"/>
  <c r="I1253" i="12" s="1"/>
  <c r="H1254" i="12"/>
  <c r="I1254" i="12" s="1"/>
  <c r="H1255" i="12"/>
  <c r="I1255" i="12" s="1"/>
  <c r="H1256" i="12"/>
  <c r="I1256" i="12" s="1"/>
  <c r="H1257" i="12"/>
  <c r="I1257" i="12" s="1"/>
  <c r="H1258" i="12"/>
  <c r="I1258" i="12" s="1"/>
  <c r="H1259" i="12"/>
  <c r="I1259" i="12" s="1"/>
  <c r="H1260" i="12"/>
  <c r="I1260" i="12" s="1"/>
  <c r="H1261" i="12"/>
  <c r="I1261" i="12" s="1"/>
  <c r="H1262" i="12"/>
  <c r="I1262" i="12" s="1"/>
  <c r="H1263" i="12"/>
  <c r="I1263" i="12" s="1"/>
  <c r="H1264" i="12"/>
  <c r="I1264" i="12" s="1"/>
  <c r="H1265" i="12"/>
  <c r="I1265" i="12" s="1"/>
  <c r="H1266" i="12"/>
  <c r="I1266" i="12" s="1"/>
  <c r="H1267" i="12"/>
  <c r="I1267" i="12" s="1"/>
  <c r="H1268" i="12"/>
  <c r="I1268" i="12" s="1"/>
  <c r="H1269" i="12"/>
  <c r="I1269" i="12" s="1"/>
  <c r="H1270" i="12"/>
  <c r="I1270" i="12" s="1"/>
  <c r="H1271" i="12"/>
  <c r="I1271" i="12" s="1"/>
  <c r="H1272" i="12"/>
  <c r="I1272" i="12" s="1"/>
  <c r="H1273" i="12"/>
  <c r="I1273" i="12" s="1"/>
  <c r="H1274" i="12"/>
  <c r="I1274" i="12" s="1"/>
  <c r="H1275" i="12"/>
  <c r="I1275" i="12" s="1"/>
  <c r="H1276" i="12"/>
  <c r="I1276" i="12" s="1"/>
  <c r="H1277" i="12"/>
  <c r="I1277" i="12" s="1"/>
  <c r="H1278" i="12"/>
  <c r="I1278" i="12" s="1"/>
  <c r="H1279" i="12"/>
  <c r="I1279" i="12" s="1"/>
  <c r="H1280" i="12"/>
  <c r="I1280" i="12" s="1"/>
  <c r="H1281" i="12"/>
  <c r="I1281" i="12" s="1"/>
  <c r="H1282" i="12"/>
  <c r="I1282" i="12" s="1"/>
  <c r="H1283" i="12"/>
  <c r="I1283" i="12" s="1"/>
  <c r="H1284" i="12"/>
  <c r="I1284" i="12" s="1"/>
  <c r="H1285" i="12"/>
  <c r="I1285" i="12" s="1"/>
  <c r="H1286" i="12"/>
  <c r="I1286" i="12" s="1"/>
  <c r="H1287" i="12"/>
  <c r="I1287" i="12" s="1"/>
  <c r="H1288" i="12"/>
  <c r="I1288" i="12" s="1"/>
  <c r="H1289" i="12"/>
  <c r="I1289" i="12" s="1"/>
  <c r="H1290" i="12"/>
  <c r="I1290" i="12" s="1"/>
  <c r="H1291" i="12"/>
  <c r="I1291" i="12" s="1"/>
  <c r="H1292" i="12"/>
  <c r="I1292" i="12" s="1"/>
  <c r="H1293" i="12"/>
  <c r="I1293" i="12" s="1"/>
  <c r="H1294" i="12"/>
  <c r="I1294" i="12" s="1"/>
  <c r="H1295" i="12"/>
  <c r="I1295" i="12" s="1"/>
  <c r="H1296" i="12"/>
  <c r="I1296" i="12" s="1"/>
  <c r="H1297" i="12"/>
  <c r="I1297" i="12" s="1"/>
  <c r="H1298" i="12"/>
  <c r="I1298" i="12" s="1"/>
  <c r="H1299" i="12"/>
  <c r="I1299" i="12" s="1"/>
  <c r="H1300" i="12"/>
  <c r="I1300" i="12" s="1"/>
  <c r="H1301" i="12"/>
  <c r="I1301" i="12" s="1"/>
  <c r="H1302" i="12"/>
  <c r="I1302" i="12" s="1"/>
  <c r="H1303" i="12"/>
  <c r="I1303" i="12" s="1"/>
  <c r="H1304" i="12"/>
  <c r="I1304" i="12" s="1"/>
  <c r="H1305" i="12"/>
  <c r="I1305" i="12" s="1"/>
  <c r="H1306" i="12"/>
  <c r="I1306" i="12" s="1"/>
  <c r="H1307" i="12"/>
  <c r="I1307" i="12" s="1"/>
  <c r="H1308" i="12"/>
  <c r="I1308" i="12" s="1"/>
  <c r="H1309" i="12"/>
  <c r="I1309" i="12" s="1"/>
  <c r="H1310" i="12"/>
  <c r="I1310" i="12" s="1"/>
  <c r="H1311" i="12"/>
  <c r="I1311" i="12" s="1"/>
  <c r="H1312" i="12"/>
  <c r="I1312" i="12" s="1"/>
  <c r="H1313" i="12"/>
  <c r="I1313" i="12" s="1"/>
  <c r="H1314" i="12"/>
  <c r="I1314" i="12" s="1"/>
  <c r="H1315" i="12"/>
  <c r="I1315" i="12" s="1"/>
  <c r="H1316" i="12"/>
  <c r="I1316" i="12" s="1"/>
  <c r="H1317" i="12"/>
  <c r="I1317" i="12" s="1"/>
  <c r="H1318" i="12"/>
  <c r="I1318" i="12" s="1"/>
  <c r="H1319" i="12"/>
  <c r="I1319" i="12" s="1"/>
  <c r="H1320" i="12"/>
  <c r="I1320" i="12" s="1"/>
  <c r="H1321" i="12"/>
  <c r="I1321" i="12" s="1"/>
  <c r="H1322" i="12"/>
  <c r="I1322" i="12" s="1"/>
  <c r="H1323" i="12"/>
  <c r="I1323" i="12" s="1"/>
  <c r="H1324" i="12"/>
  <c r="I1324" i="12" s="1"/>
  <c r="H1325" i="12"/>
  <c r="I1325" i="12" s="1"/>
  <c r="H1326" i="12"/>
  <c r="I1326" i="12" s="1"/>
  <c r="H1327" i="12"/>
  <c r="I1327" i="12" s="1"/>
  <c r="H1328" i="12"/>
  <c r="I1328" i="12" s="1"/>
  <c r="H1329" i="12"/>
  <c r="I1329" i="12" s="1"/>
  <c r="H1330" i="12"/>
  <c r="I1330" i="12" s="1"/>
  <c r="H1331" i="12"/>
  <c r="I1331" i="12" s="1"/>
  <c r="H1332" i="12"/>
  <c r="I1332" i="12" s="1"/>
  <c r="H1333" i="12"/>
  <c r="I1333" i="12" s="1"/>
  <c r="H1334" i="12"/>
  <c r="I1334" i="12" s="1"/>
  <c r="H1335" i="12"/>
  <c r="I1335" i="12" s="1"/>
  <c r="H1336" i="12"/>
  <c r="I1336" i="12" s="1"/>
  <c r="H1337" i="12"/>
  <c r="I1337" i="12" s="1"/>
  <c r="H1338" i="12"/>
  <c r="I1338" i="12" s="1"/>
  <c r="H1339" i="12"/>
  <c r="I1339" i="12" s="1"/>
  <c r="H1340" i="12"/>
  <c r="I1340" i="12" s="1"/>
  <c r="H1341" i="12"/>
  <c r="I1341" i="12" s="1"/>
  <c r="H1342" i="12"/>
  <c r="I1342" i="12" s="1"/>
  <c r="H1343" i="12"/>
  <c r="I1343" i="12" s="1"/>
  <c r="H1344" i="12"/>
  <c r="I1344" i="12" s="1"/>
  <c r="H1345" i="12"/>
  <c r="I1345" i="12" s="1"/>
  <c r="H1346" i="12"/>
  <c r="I1346" i="12" s="1"/>
  <c r="H1347" i="12"/>
  <c r="I1347" i="12" s="1"/>
  <c r="H1348" i="12"/>
  <c r="I1348" i="12" s="1"/>
  <c r="H1349" i="12"/>
  <c r="I1349" i="12" s="1"/>
  <c r="H1350" i="12"/>
  <c r="I1350" i="12" s="1"/>
  <c r="H1351" i="12"/>
  <c r="I1351" i="12" s="1"/>
  <c r="H1352" i="12"/>
  <c r="I1352" i="12" s="1"/>
  <c r="H1353" i="12"/>
  <c r="I1353" i="12" s="1"/>
  <c r="H1354" i="12"/>
  <c r="I1354" i="12" s="1"/>
  <c r="H1355" i="12"/>
  <c r="I1355" i="12" s="1"/>
  <c r="H1356" i="12"/>
  <c r="I1356" i="12" s="1"/>
  <c r="H1357" i="12"/>
  <c r="I1357" i="12" s="1"/>
  <c r="H1358" i="12"/>
  <c r="I1358" i="12" s="1"/>
  <c r="H1359" i="12"/>
  <c r="I1359" i="12" s="1"/>
  <c r="H1360" i="12"/>
  <c r="I1360" i="12" s="1"/>
  <c r="H1361" i="12"/>
  <c r="I1361" i="12" s="1"/>
  <c r="H1362" i="12"/>
  <c r="I1362" i="12" s="1"/>
  <c r="H1363" i="12"/>
  <c r="I1363" i="12" s="1"/>
  <c r="H1364" i="12"/>
  <c r="I1364" i="12" s="1"/>
  <c r="H1365" i="12"/>
  <c r="I1365" i="12" s="1"/>
  <c r="H1366" i="12"/>
  <c r="I1366" i="12" s="1"/>
  <c r="H1367" i="12"/>
  <c r="I1367" i="12" s="1"/>
  <c r="H1368" i="12"/>
  <c r="I1368" i="12" s="1"/>
  <c r="H1369" i="12"/>
  <c r="I1369" i="12" s="1"/>
  <c r="H1370" i="12"/>
  <c r="I1370" i="12" s="1"/>
  <c r="H1371" i="12"/>
  <c r="I1371" i="12" s="1"/>
  <c r="H1372" i="12"/>
  <c r="I1372" i="12" s="1"/>
  <c r="H1373" i="12"/>
  <c r="I1373" i="12" s="1"/>
  <c r="H1374" i="12"/>
  <c r="I1374" i="12" s="1"/>
  <c r="H1375" i="12"/>
  <c r="I1375" i="12" s="1"/>
  <c r="H1376" i="12"/>
  <c r="I1376" i="12" s="1"/>
  <c r="H1377" i="12"/>
  <c r="I1377" i="12" s="1"/>
  <c r="H1378" i="12"/>
  <c r="I1378" i="12" s="1"/>
  <c r="H1379" i="12"/>
  <c r="I1379" i="12" s="1"/>
  <c r="H1380" i="12"/>
  <c r="I1380" i="12" s="1"/>
  <c r="H1381" i="12"/>
  <c r="I1381" i="12" s="1"/>
  <c r="H1382" i="12"/>
  <c r="I1382" i="12" s="1"/>
  <c r="H1383" i="12"/>
  <c r="I1383" i="12" s="1"/>
  <c r="H1384" i="12"/>
  <c r="I1384" i="12" s="1"/>
  <c r="H1385" i="12"/>
  <c r="I1385" i="12" s="1"/>
  <c r="H1386" i="12"/>
  <c r="I1386" i="12" s="1"/>
  <c r="H1387" i="12"/>
  <c r="I1387" i="12" s="1"/>
  <c r="H1388" i="12"/>
  <c r="I1388" i="12" s="1"/>
  <c r="H1389" i="12"/>
  <c r="I1389" i="12" s="1"/>
  <c r="H1390" i="12"/>
  <c r="I1390" i="12" s="1"/>
  <c r="H1391" i="12"/>
  <c r="I1391" i="12" s="1"/>
  <c r="H1392" i="12"/>
  <c r="I1392" i="12" s="1"/>
  <c r="H1393" i="12"/>
  <c r="I1393" i="12" s="1"/>
  <c r="H1394" i="12"/>
  <c r="I1394" i="12" s="1"/>
  <c r="H1395" i="12"/>
  <c r="I1395" i="12" s="1"/>
  <c r="H1396" i="12"/>
  <c r="I1396" i="12" s="1"/>
  <c r="H1397" i="12"/>
  <c r="I1397" i="12" s="1"/>
  <c r="H1398" i="12"/>
  <c r="I1398" i="12" s="1"/>
  <c r="H1399" i="12"/>
  <c r="I1399" i="12" s="1"/>
  <c r="H1400" i="12"/>
  <c r="I1400" i="12" s="1"/>
  <c r="H1401" i="12"/>
  <c r="I1401" i="12" s="1"/>
  <c r="H1402" i="12"/>
  <c r="I1402" i="12" s="1"/>
  <c r="H1403" i="12"/>
  <c r="I1403" i="12" s="1"/>
  <c r="H1404" i="12"/>
  <c r="I1404" i="12" s="1"/>
  <c r="H1405" i="12"/>
  <c r="I1405" i="12" s="1"/>
  <c r="H1406" i="12"/>
  <c r="I1406" i="12" s="1"/>
  <c r="H1407" i="12"/>
  <c r="I1407" i="12" s="1"/>
  <c r="H1408" i="12"/>
  <c r="I1408" i="12" s="1"/>
  <c r="H1409" i="12"/>
  <c r="I1409" i="12" s="1"/>
  <c r="H1410" i="12"/>
  <c r="I1410" i="12" s="1"/>
  <c r="H1411" i="12"/>
  <c r="I1411" i="12" s="1"/>
  <c r="H1412" i="12"/>
  <c r="I1412" i="12" s="1"/>
  <c r="H1413" i="12"/>
  <c r="I1413" i="12" s="1"/>
  <c r="H1414" i="12"/>
  <c r="I1414" i="12" s="1"/>
  <c r="H1415" i="12"/>
  <c r="I1415" i="12" s="1"/>
  <c r="H1416" i="12"/>
  <c r="I1416" i="12" s="1"/>
  <c r="H1417" i="12"/>
  <c r="I1417" i="12" s="1"/>
  <c r="H1418" i="12"/>
  <c r="I1418" i="12" s="1"/>
  <c r="H1419" i="12"/>
  <c r="I1419" i="12" s="1"/>
  <c r="H1420" i="12"/>
  <c r="I1420" i="12" s="1"/>
  <c r="H1421" i="12"/>
  <c r="I1421" i="12" s="1"/>
  <c r="H1422" i="12"/>
  <c r="I1422" i="12" s="1"/>
  <c r="H1423" i="12"/>
  <c r="I1423" i="12" s="1"/>
  <c r="H1424" i="12"/>
  <c r="I1424" i="12" s="1"/>
  <c r="H1425" i="12"/>
  <c r="I1425" i="12" s="1"/>
  <c r="H1426" i="12"/>
  <c r="I1426" i="12" s="1"/>
  <c r="H1427" i="12"/>
  <c r="I1427" i="12" s="1"/>
  <c r="H1428" i="12"/>
  <c r="I1428" i="12" s="1"/>
  <c r="H1429" i="12"/>
  <c r="I1429" i="12" s="1"/>
  <c r="H1430" i="12"/>
  <c r="I1430" i="12" s="1"/>
  <c r="H1431" i="12"/>
  <c r="I1431" i="12" s="1"/>
  <c r="H1432" i="12"/>
  <c r="I1432" i="12" s="1"/>
  <c r="H1433" i="12"/>
  <c r="I1433" i="12" s="1"/>
  <c r="H1434" i="12"/>
  <c r="I1434" i="12" s="1"/>
  <c r="H1435" i="12"/>
  <c r="I1435" i="12" s="1"/>
  <c r="H1436" i="12"/>
  <c r="I1436" i="12" s="1"/>
  <c r="H1437" i="12"/>
  <c r="I1437" i="12" s="1"/>
  <c r="H1438" i="12"/>
  <c r="I1438" i="12" s="1"/>
  <c r="H1439" i="12"/>
  <c r="I1439" i="12" s="1"/>
  <c r="H1440" i="12"/>
  <c r="I1440" i="12" s="1"/>
  <c r="H1441" i="12"/>
  <c r="I1441" i="12" s="1"/>
  <c r="H1442" i="12"/>
  <c r="I1442" i="12" s="1"/>
  <c r="H1443" i="12"/>
  <c r="I1443" i="12" s="1"/>
  <c r="H1444" i="12"/>
  <c r="I1444" i="12" s="1"/>
  <c r="H1445" i="12"/>
  <c r="I1445" i="12" s="1"/>
  <c r="H1446" i="12"/>
  <c r="I1446" i="12" s="1"/>
  <c r="H1447" i="12"/>
  <c r="I1447" i="12" s="1"/>
  <c r="H1448" i="12"/>
  <c r="I1448" i="12" s="1"/>
  <c r="H1449" i="12"/>
  <c r="I1449" i="12" s="1"/>
  <c r="H1450" i="12"/>
  <c r="I1450" i="12" s="1"/>
  <c r="H1451" i="12"/>
  <c r="I1451" i="12" s="1"/>
  <c r="H1452" i="12"/>
  <c r="I1452" i="12" s="1"/>
  <c r="H1453" i="12"/>
  <c r="I1453" i="12" s="1"/>
  <c r="H1454" i="12"/>
  <c r="I1454" i="12" s="1"/>
  <c r="H1455" i="12"/>
  <c r="I1455" i="12" s="1"/>
  <c r="H1456" i="12"/>
  <c r="I1456" i="12" s="1"/>
  <c r="H1457" i="12"/>
  <c r="I1457" i="12" s="1"/>
  <c r="H1458" i="12"/>
  <c r="I1458" i="12" s="1"/>
  <c r="H1459" i="12"/>
  <c r="I1459" i="12" s="1"/>
  <c r="H1460" i="12"/>
  <c r="I1460" i="12" s="1"/>
  <c r="H1461" i="12"/>
  <c r="I1461" i="12" s="1"/>
  <c r="H1462" i="12"/>
  <c r="I1462" i="12" s="1"/>
  <c r="H1463" i="12"/>
  <c r="I1463" i="12" s="1"/>
  <c r="H1464" i="12"/>
  <c r="I1464" i="12" s="1"/>
  <c r="H1465" i="12"/>
  <c r="I1465" i="12" s="1"/>
  <c r="H1466" i="12"/>
  <c r="I1466" i="12" s="1"/>
  <c r="H1467" i="12"/>
  <c r="I1467" i="12" s="1"/>
  <c r="H1468" i="12"/>
  <c r="I1468" i="12" s="1"/>
  <c r="H1469" i="12"/>
  <c r="I1469" i="12" s="1"/>
  <c r="H1470" i="12"/>
  <c r="I1470" i="12" s="1"/>
  <c r="H1471" i="12"/>
  <c r="I1471" i="12" s="1"/>
  <c r="H1472" i="12"/>
  <c r="I1472" i="12" s="1"/>
  <c r="H1473" i="12"/>
  <c r="I1473" i="12" s="1"/>
  <c r="H1474" i="12"/>
  <c r="I1474" i="12" s="1"/>
  <c r="H1475" i="12"/>
  <c r="I1475" i="12" s="1"/>
  <c r="H1476" i="12"/>
  <c r="I1476" i="12" s="1"/>
  <c r="H1477" i="12"/>
  <c r="I1477" i="12" s="1"/>
  <c r="H1478" i="12"/>
  <c r="I1478" i="12" s="1"/>
  <c r="H1479" i="12"/>
  <c r="I1479" i="12" s="1"/>
  <c r="H1480" i="12"/>
  <c r="I1480" i="12" s="1"/>
  <c r="H1481" i="12"/>
  <c r="I1481" i="12" s="1"/>
  <c r="H1482" i="12"/>
  <c r="I1482" i="12" s="1"/>
  <c r="H1483" i="12"/>
  <c r="I1483" i="12" s="1"/>
  <c r="H1484" i="12"/>
  <c r="I1484" i="12" s="1"/>
  <c r="H1485" i="12"/>
  <c r="I1485" i="12" s="1"/>
  <c r="H1486" i="12"/>
  <c r="I1486" i="12" s="1"/>
  <c r="H1487" i="12"/>
  <c r="I1487" i="12" s="1"/>
  <c r="H1488" i="12"/>
  <c r="I1488" i="12" s="1"/>
  <c r="H1489" i="12"/>
  <c r="I1489" i="12" s="1"/>
  <c r="H1490" i="12"/>
  <c r="I1490" i="12" s="1"/>
  <c r="H1491" i="12"/>
  <c r="I1491" i="12" s="1"/>
  <c r="H1492" i="12"/>
  <c r="I1492" i="12" s="1"/>
  <c r="H1493" i="12"/>
  <c r="I1493" i="12" s="1"/>
  <c r="H1494" i="12"/>
  <c r="I1494" i="12" s="1"/>
  <c r="H1495" i="12"/>
  <c r="I1495" i="12" s="1"/>
  <c r="H1496" i="12"/>
  <c r="I1496" i="12" s="1"/>
  <c r="H1497" i="12"/>
  <c r="I1497" i="12" s="1"/>
  <c r="H1498" i="12"/>
  <c r="I1498" i="12" s="1"/>
  <c r="H1499" i="12"/>
  <c r="I1499" i="12" s="1"/>
  <c r="H1500" i="12"/>
  <c r="I1500" i="12" s="1"/>
  <c r="H1501" i="12"/>
  <c r="I1501" i="12" s="1"/>
  <c r="H1502" i="12"/>
  <c r="I1502" i="12" s="1"/>
  <c r="H1503" i="12"/>
  <c r="I1503" i="12" s="1"/>
  <c r="H1504" i="12"/>
  <c r="I1504" i="12" s="1"/>
  <c r="H1505" i="12"/>
  <c r="I1505" i="12" s="1"/>
  <c r="H1506" i="12"/>
  <c r="I1506" i="12" s="1"/>
  <c r="H1507" i="12"/>
  <c r="I1507" i="12" s="1"/>
  <c r="H1508" i="12"/>
  <c r="I1508" i="12" s="1"/>
  <c r="H1509" i="12"/>
  <c r="I1509" i="12" s="1"/>
  <c r="H1510" i="12"/>
  <c r="I1510" i="12" s="1"/>
  <c r="H1511" i="12"/>
  <c r="I1511" i="12" s="1"/>
  <c r="H1512" i="12"/>
  <c r="I1512" i="12" s="1"/>
  <c r="H1513" i="12"/>
  <c r="I1513" i="12" s="1"/>
  <c r="H1514" i="12"/>
  <c r="I1514" i="12" s="1"/>
  <c r="H1515" i="12"/>
  <c r="I1515" i="12" s="1"/>
  <c r="H1516" i="12"/>
  <c r="I1516" i="12" s="1"/>
  <c r="H1517" i="12"/>
  <c r="I1517" i="12" s="1"/>
  <c r="H1518" i="12"/>
  <c r="I1518" i="12" s="1"/>
  <c r="H1519" i="12"/>
  <c r="I1519" i="12" s="1"/>
  <c r="H1520" i="12"/>
  <c r="I1520" i="12" s="1"/>
  <c r="H1521" i="12"/>
  <c r="I1521" i="12" s="1"/>
  <c r="H1522" i="12"/>
  <c r="I1522" i="12" s="1"/>
  <c r="H1523" i="12"/>
  <c r="I1523" i="12" s="1"/>
  <c r="H1524" i="12"/>
  <c r="I1524" i="12" s="1"/>
  <c r="H1525" i="12"/>
  <c r="I1525" i="12" s="1"/>
  <c r="H1526" i="12"/>
  <c r="I1526" i="12" s="1"/>
  <c r="H1527" i="12"/>
  <c r="I1527" i="12" s="1"/>
  <c r="H1528" i="12"/>
  <c r="I1528" i="12" s="1"/>
  <c r="H1529" i="12"/>
  <c r="I1529" i="12" s="1"/>
  <c r="H1530" i="12"/>
  <c r="I1530" i="12" s="1"/>
  <c r="H1531" i="12"/>
  <c r="I1531" i="12" s="1"/>
  <c r="H1532" i="12"/>
  <c r="I1532" i="12" s="1"/>
  <c r="H1533" i="12"/>
  <c r="I1533" i="12" s="1"/>
  <c r="H1534" i="12"/>
  <c r="I1534" i="12" s="1"/>
  <c r="H1535" i="12"/>
  <c r="I1535" i="12" s="1"/>
  <c r="H1536" i="12"/>
  <c r="I1536" i="12" s="1"/>
  <c r="H1537" i="12"/>
  <c r="I1537" i="12" s="1"/>
  <c r="H1538" i="12"/>
  <c r="I1538" i="12" s="1"/>
  <c r="H1539" i="12"/>
  <c r="I1539" i="12" s="1"/>
  <c r="H1540" i="12"/>
  <c r="I1540" i="12" s="1"/>
  <c r="H1541" i="12"/>
  <c r="I1541" i="12" s="1"/>
  <c r="H1542" i="12"/>
  <c r="I1542" i="12" s="1"/>
  <c r="H1543" i="12"/>
  <c r="I1543" i="12" s="1"/>
  <c r="H1544" i="12"/>
  <c r="I1544" i="12" s="1"/>
  <c r="H1545" i="12"/>
  <c r="I1545" i="12" s="1"/>
  <c r="H1546" i="12"/>
  <c r="I1546" i="12" s="1"/>
  <c r="H1547" i="12"/>
  <c r="I1547" i="12" s="1"/>
  <c r="H1548" i="12"/>
  <c r="I1548" i="12" s="1"/>
  <c r="H1549" i="12"/>
  <c r="I1549" i="12" s="1"/>
  <c r="H1550" i="12"/>
  <c r="I1550" i="12" s="1"/>
  <c r="H1551" i="12"/>
  <c r="I1551" i="12" s="1"/>
  <c r="H1552" i="12"/>
  <c r="I1552" i="12" s="1"/>
  <c r="H1553" i="12"/>
  <c r="I1553" i="12" s="1"/>
  <c r="H1554" i="12"/>
  <c r="I1554" i="12" s="1"/>
  <c r="H1555" i="12"/>
  <c r="I1555" i="12" s="1"/>
  <c r="H1556" i="12"/>
  <c r="I1556" i="12" s="1"/>
  <c r="H1557" i="12"/>
  <c r="I1557" i="12" s="1"/>
  <c r="H1558" i="12"/>
  <c r="I1558" i="12" s="1"/>
  <c r="H1559" i="12"/>
  <c r="I1559" i="12" s="1"/>
  <c r="H1560" i="12"/>
  <c r="I1560" i="12" s="1"/>
  <c r="H1561" i="12"/>
  <c r="I1561" i="12" s="1"/>
  <c r="H1562" i="12"/>
  <c r="I1562" i="12" s="1"/>
  <c r="H1563" i="12"/>
  <c r="I1563" i="12" s="1"/>
  <c r="H1564" i="12"/>
  <c r="I1564" i="12" s="1"/>
  <c r="H1565" i="12"/>
  <c r="I1565" i="12" s="1"/>
  <c r="H1566" i="12"/>
  <c r="I1566" i="12" s="1"/>
  <c r="H1567" i="12"/>
  <c r="I1567" i="12" s="1"/>
  <c r="H1568" i="12"/>
  <c r="I1568" i="12" s="1"/>
  <c r="H1569" i="12"/>
  <c r="I1569" i="12" s="1"/>
  <c r="H1570" i="12"/>
  <c r="I1570" i="12" s="1"/>
  <c r="H1571" i="12"/>
  <c r="I1571" i="12" s="1"/>
  <c r="H1572" i="12"/>
  <c r="I1572" i="12" s="1"/>
  <c r="H1573" i="12"/>
  <c r="I1573" i="12" s="1"/>
  <c r="H1574" i="12"/>
  <c r="I1574" i="12" s="1"/>
  <c r="H1575" i="12"/>
  <c r="I1575" i="12" s="1"/>
  <c r="H1576" i="12"/>
  <c r="I1576" i="12" s="1"/>
  <c r="H1577" i="12"/>
  <c r="I1577" i="12" s="1"/>
  <c r="H1578" i="12"/>
  <c r="I1578" i="12" s="1"/>
  <c r="H1579" i="12"/>
  <c r="I1579" i="12" s="1"/>
  <c r="H1580" i="12"/>
  <c r="I1580" i="12" s="1"/>
  <c r="H1581" i="12"/>
  <c r="I1581" i="12" s="1"/>
  <c r="H1582" i="12"/>
  <c r="I1582" i="12" s="1"/>
  <c r="H1583" i="12"/>
  <c r="I1583" i="12" s="1"/>
  <c r="H1584" i="12"/>
  <c r="I1584" i="12" s="1"/>
  <c r="H1585" i="12"/>
  <c r="I1585" i="12" s="1"/>
  <c r="H1586" i="12"/>
  <c r="I1586" i="12" s="1"/>
  <c r="H1587" i="12"/>
  <c r="I1587" i="12" s="1"/>
  <c r="H1588" i="12"/>
  <c r="I1588" i="12" s="1"/>
  <c r="H1589" i="12"/>
  <c r="I1589" i="12" s="1"/>
  <c r="H1590" i="12"/>
  <c r="I1590" i="12" s="1"/>
  <c r="H1591" i="12"/>
  <c r="I1591" i="12" s="1"/>
  <c r="H1592" i="12"/>
  <c r="I1592" i="12" s="1"/>
  <c r="H1593" i="12"/>
  <c r="I1593" i="12" s="1"/>
  <c r="H1594" i="12"/>
  <c r="I1594" i="12" s="1"/>
  <c r="H1595" i="12"/>
  <c r="I1595" i="12" s="1"/>
  <c r="H1596" i="12"/>
  <c r="I1596" i="12" s="1"/>
  <c r="H1597" i="12"/>
  <c r="I1597" i="12" s="1"/>
  <c r="H1598" i="12"/>
  <c r="I1598" i="12" s="1"/>
  <c r="H1599" i="12"/>
  <c r="I1599" i="12" s="1"/>
  <c r="H1600" i="12"/>
  <c r="I1600" i="12" s="1"/>
  <c r="H1601" i="12"/>
  <c r="I1601" i="12" s="1"/>
  <c r="H1602" i="12"/>
  <c r="I1602" i="12" s="1"/>
  <c r="H1603" i="12"/>
  <c r="I1603" i="12" s="1"/>
  <c r="H1604" i="12"/>
  <c r="I1604" i="12" s="1"/>
  <c r="H1605" i="12"/>
  <c r="I1605" i="12" s="1"/>
  <c r="H1606" i="12"/>
  <c r="I1606" i="12" s="1"/>
  <c r="H1607" i="12"/>
  <c r="I1607" i="12" s="1"/>
  <c r="H1608" i="12"/>
  <c r="I1608" i="12" s="1"/>
  <c r="H1609" i="12"/>
  <c r="I1609" i="12" s="1"/>
  <c r="H1610" i="12"/>
  <c r="I1610" i="12" s="1"/>
  <c r="H1611" i="12"/>
  <c r="I1611" i="12" s="1"/>
  <c r="H1612" i="12"/>
  <c r="I1612" i="12" s="1"/>
  <c r="H1613" i="12"/>
  <c r="I1613" i="12" s="1"/>
  <c r="H1614" i="12"/>
  <c r="I1614" i="12" s="1"/>
  <c r="H1615" i="12"/>
  <c r="I1615" i="12" s="1"/>
  <c r="H1616" i="12"/>
  <c r="I1616" i="12" s="1"/>
  <c r="H1617" i="12"/>
  <c r="I1617" i="12" s="1"/>
  <c r="H1618" i="12"/>
  <c r="I1618" i="12" s="1"/>
  <c r="H1619" i="12"/>
  <c r="I1619" i="12" s="1"/>
  <c r="H1620" i="12"/>
  <c r="I1620" i="12" s="1"/>
  <c r="H1621" i="12"/>
  <c r="I1621" i="12" s="1"/>
  <c r="H1622" i="12"/>
  <c r="I1622" i="12" s="1"/>
  <c r="H1623" i="12"/>
  <c r="I1623" i="12" s="1"/>
  <c r="H1624" i="12"/>
  <c r="I1624" i="12" s="1"/>
  <c r="H1625" i="12"/>
  <c r="I1625" i="12" s="1"/>
  <c r="H1626" i="12"/>
  <c r="I1626" i="12" s="1"/>
  <c r="H1627" i="12"/>
  <c r="I1627" i="12" s="1"/>
  <c r="H1628" i="12"/>
  <c r="I1628" i="12" s="1"/>
  <c r="H1629" i="12"/>
  <c r="I1629" i="12" s="1"/>
  <c r="H1630" i="12"/>
  <c r="I1630" i="12" s="1"/>
  <c r="H1631" i="12"/>
  <c r="I1631" i="12" s="1"/>
  <c r="H1632" i="12"/>
  <c r="I1632" i="12" s="1"/>
  <c r="H1633" i="12"/>
  <c r="I1633" i="12" s="1"/>
  <c r="H1634" i="12"/>
  <c r="I1634" i="12" s="1"/>
  <c r="H1635" i="12"/>
  <c r="I1635" i="12" s="1"/>
  <c r="H1636" i="12"/>
  <c r="I1636" i="12" s="1"/>
  <c r="H1637" i="12"/>
  <c r="I1637" i="12" s="1"/>
  <c r="H1638" i="12"/>
  <c r="I1638" i="12" s="1"/>
  <c r="H1639" i="12"/>
  <c r="I1639" i="12" s="1"/>
  <c r="H1640" i="12"/>
  <c r="I1640" i="12" s="1"/>
  <c r="H1641" i="12"/>
  <c r="I1641" i="12" s="1"/>
  <c r="H1642" i="12"/>
  <c r="I1642" i="12" s="1"/>
  <c r="H1643" i="12"/>
  <c r="I1643" i="12" s="1"/>
  <c r="H1644" i="12"/>
  <c r="I1644" i="12" s="1"/>
  <c r="H1645" i="12"/>
  <c r="I1645" i="12" s="1"/>
  <c r="H1646" i="12"/>
  <c r="I1646" i="12" s="1"/>
  <c r="H1647" i="12"/>
  <c r="I1647" i="12" s="1"/>
  <c r="H1648" i="12"/>
  <c r="I1648" i="12" s="1"/>
  <c r="H1649" i="12"/>
  <c r="I1649" i="12" s="1"/>
  <c r="H1650" i="12"/>
  <c r="I1650" i="12" s="1"/>
  <c r="H1651" i="12"/>
  <c r="I1651" i="12" s="1"/>
  <c r="H1652" i="12"/>
  <c r="I1652" i="12" s="1"/>
  <c r="H1653" i="12"/>
  <c r="I1653" i="12" s="1"/>
  <c r="H1654" i="12"/>
  <c r="I1654" i="12" s="1"/>
  <c r="H1655" i="12"/>
  <c r="I1655" i="12" s="1"/>
  <c r="H1656" i="12"/>
  <c r="I1656" i="12" s="1"/>
  <c r="H1657" i="12"/>
  <c r="I1657" i="12" s="1"/>
  <c r="H1658" i="12"/>
  <c r="I1658" i="12" s="1"/>
  <c r="H1659" i="12"/>
  <c r="I1659" i="12" s="1"/>
  <c r="H1660" i="12"/>
  <c r="I1660" i="12" s="1"/>
  <c r="H1661" i="12"/>
  <c r="I1661" i="12" s="1"/>
  <c r="H1662" i="12"/>
  <c r="I1662" i="12" s="1"/>
  <c r="H1663" i="12"/>
  <c r="I1663" i="12" s="1"/>
  <c r="H1664" i="12"/>
  <c r="I1664" i="12" s="1"/>
  <c r="H1665" i="12"/>
  <c r="I1665" i="12" s="1"/>
  <c r="H1666" i="12"/>
  <c r="I1666" i="12" s="1"/>
  <c r="H1667" i="12"/>
  <c r="I1667" i="12" s="1"/>
  <c r="H1668" i="12"/>
  <c r="I1668" i="12" s="1"/>
  <c r="H1669" i="12"/>
  <c r="I1669" i="12" s="1"/>
  <c r="H1670" i="12"/>
  <c r="I1670" i="12" s="1"/>
  <c r="H1671" i="12"/>
  <c r="I1671" i="12" s="1"/>
  <c r="H1672" i="12"/>
  <c r="I1672" i="12" s="1"/>
  <c r="H1673" i="12"/>
  <c r="I1673" i="12" s="1"/>
  <c r="H1674" i="12"/>
  <c r="I1674" i="12" s="1"/>
  <c r="H1675" i="12"/>
  <c r="I1675" i="12" s="1"/>
  <c r="H1676" i="12"/>
  <c r="I1676" i="12" s="1"/>
  <c r="H1677" i="12"/>
  <c r="I1677" i="12" s="1"/>
  <c r="H1678" i="12"/>
  <c r="I1678" i="12" s="1"/>
  <c r="H1679" i="12"/>
  <c r="I1679" i="12" s="1"/>
  <c r="H1680" i="12"/>
  <c r="I1680" i="12" s="1"/>
  <c r="H1681" i="12"/>
  <c r="I1681" i="12" s="1"/>
  <c r="H1682" i="12"/>
  <c r="I1682" i="12" s="1"/>
  <c r="H1683" i="12"/>
  <c r="I1683" i="12" s="1"/>
  <c r="H1684" i="12"/>
  <c r="I1684" i="12" s="1"/>
  <c r="H1685" i="12"/>
  <c r="I1685" i="12" s="1"/>
  <c r="H1686" i="12"/>
  <c r="I1686" i="12" s="1"/>
  <c r="H1687" i="12"/>
  <c r="I1687" i="12" s="1"/>
  <c r="H1688" i="12"/>
  <c r="I1688" i="12" s="1"/>
  <c r="H1689" i="12"/>
  <c r="I1689" i="12" s="1"/>
  <c r="H1690" i="12"/>
  <c r="I1690" i="12" s="1"/>
  <c r="H1691" i="12"/>
  <c r="I1691" i="12" s="1"/>
  <c r="H1692" i="12"/>
  <c r="I1692" i="12" s="1"/>
  <c r="H1693" i="12"/>
  <c r="I1693" i="12" s="1"/>
  <c r="H1694" i="12"/>
  <c r="I1694" i="12" s="1"/>
  <c r="H1695" i="12"/>
  <c r="I1695" i="12" s="1"/>
  <c r="H1696" i="12"/>
  <c r="I1696" i="12" s="1"/>
  <c r="H1697" i="12"/>
  <c r="I1697" i="12" s="1"/>
  <c r="H1698" i="12"/>
  <c r="I1698" i="12" s="1"/>
  <c r="H1699" i="12"/>
  <c r="I1699" i="12" s="1"/>
  <c r="H1700" i="12"/>
  <c r="I1700" i="12" s="1"/>
  <c r="H1701" i="12"/>
  <c r="I1701" i="12" s="1"/>
  <c r="H1702" i="12"/>
  <c r="I1702" i="12" s="1"/>
  <c r="H1703" i="12"/>
  <c r="I1703" i="12" s="1"/>
  <c r="H1704" i="12"/>
  <c r="I1704" i="12" s="1"/>
  <c r="H1705" i="12"/>
  <c r="I1705" i="12" s="1"/>
  <c r="H1706" i="12"/>
  <c r="I1706" i="12" s="1"/>
  <c r="H1707" i="12"/>
  <c r="I1707" i="12" s="1"/>
  <c r="H1708" i="12"/>
  <c r="I1708" i="12" s="1"/>
  <c r="H1709" i="12"/>
  <c r="I1709" i="12" s="1"/>
  <c r="H1710" i="12"/>
  <c r="I1710" i="12" s="1"/>
  <c r="H1711" i="12"/>
  <c r="I1711" i="12" s="1"/>
  <c r="H1712" i="12"/>
  <c r="I1712" i="12" s="1"/>
  <c r="H1713" i="12"/>
  <c r="I1713" i="12" s="1"/>
  <c r="H1714" i="12"/>
  <c r="I1714" i="12" s="1"/>
  <c r="H1715" i="12"/>
  <c r="I1715" i="12" s="1"/>
  <c r="H1716" i="12"/>
  <c r="I1716" i="12" s="1"/>
  <c r="H1717" i="12"/>
  <c r="I1717" i="12" s="1"/>
  <c r="H1718" i="12"/>
  <c r="I1718" i="12" s="1"/>
  <c r="H1719" i="12"/>
  <c r="I1719" i="12" s="1"/>
  <c r="H1720" i="12"/>
  <c r="I1720" i="12" s="1"/>
  <c r="H1721" i="12"/>
  <c r="I1721" i="12" s="1"/>
  <c r="H1722" i="12"/>
  <c r="I1722" i="12" s="1"/>
  <c r="H1723" i="12"/>
  <c r="I1723" i="12" s="1"/>
  <c r="H1724" i="12"/>
  <c r="I1724" i="12" s="1"/>
  <c r="H1725" i="12"/>
  <c r="I1725" i="12" s="1"/>
  <c r="H1726" i="12"/>
  <c r="I1726" i="12" s="1"/>
  <c r="H1727" i="12"/>
  <c r="I1727" i="12" s="1"/>
  <c r="H1728" i="12"/>
  <c r="I1728" i="12" s="1"/>
  <c r="H1729" i="12"/>
  <c r="I1729" i="12" s="1"/>
  <c r="H1730" i="12"/>
  <c r="I1730" i="12" s="1"/>
  <c r="H1731" i="12"/>
  <c r="I1731" i="12" s="1"/>
  <c r="H1732" i="12"/>
  <c r="I1732" i="12" s="1"/>
  <c r="H1733" i="12"/>
  <c r="I1733" i="12" s="1"/>
  <c r="H1734" i="12"/>
  <c r="I1734" i="12" s="1"/>
  <c r="H1735" i="12"/>
  <c r="I1735" i="12" s="1"/>
  <c r="H1736" i="12"/>
  <c r="I1736" i="12" s="1"/>
  <c r="H1737" i="12"/>
  <c r="I1737" i="12" s="1"/>
  <c r="H1738" i="12"/>
  <c r="I1738" i="12" s="1"/>
  <c r="H1739" i="12"/>
  <c r="I1739" i="12" s="1"/>
  <c r="H1740" i="12"/>
  <c r="I1740" i="12" s="1"/>
  <c r="H1741" i="12"/>
  <c r="I1741" i="12" s="1"/>
  <c r="H1742" i="12"/>
  <c r="I1742" i="12" s="1"/>
  <c r="H1743" i="12"/>
  <c r="I1743" i="12" s="1"/>
  <c r="H1744" i="12"/>
  <c r="I1744" i="12" s="1"/>
  <c r="H1745" i="12"/>
  <c r="I1745" i="12" s="1"/>
  <c r="H1746" i="12"/>
  <c r="I1746" i="12" s="1"/>
  <c r="H1747" i="12"/>
  <c r="I1747" i="12" s="1"/>
  <c r="H1748" i="12"/>
  <c r="I1748" i="12" s="1"/>
  <c r="H1749" i="12"/>
  <c r="I1749" i="12" s="1"/>
  <c r="H1750" i="12"/>
  <c r="I1750" i="12" s="1"/>
  <c r="H1751" i="12"/>
  <c r="I1751" i="12" s="1"/>
  <c r="H1752" i="12"/>
  <c r="I1752" i="12" s="1"/>
  <c r="H1753" i="12"/>
  <c r="I1753" i="12" s="1"/>
  <c r="H1754" i="12"/>
  <c r="I1754" i="12" s="1"/>
  <c r="H1755" i="12"/>
  <c r="I1755" i="12" s="1"/>
  <c r="H1756" i="12"/>
  <c r="I1756" i="12" s="1"/>
  <c r="H1757" i="12"/>
  <c r="I1757" i="12" s="1"/>
  <c r="H1758" i="12"/>
  <c r="I1758" i="12" s="1"/>
  <c r="H1759" i="12"/>
  <c r="I1759" i="12" s="1"/>
  <c r="H1760" i="12"/>
  <c r="I1760" i="12" s="1"/>
  <c r="H1761" i="12"/>
  <c r="I1761" i="12" s="1"/>
  <c r="H1762" i="12"/>
  <c r="I1762" i="12" s="1"/>
  <c r="H1763" i="12"/>
  <c r="I1763" i="12" s="1"/>
  <c r="H1764" i="12"/>
  <c r="I1764" i="12" s="1"/>
  <c r="H1765" i="12"/>
  <c r="I1765" i="12" s="1"/>
  <c r="H1766" i="12"/>
  <c r="I1766" i="12" s="1"/>
  <c r="H1767" i="12"/>
  <c r="I1767" i="12" s="1"/>
  <c r="H1768" i="12"/>
  <c r="I1768" i="12" s="1"/>
  <c r="H1769" i="12"/>
  <c r="I1769" i="12" s="1"/>
  <c r="H1770" i="12"/>
  <c r="I1770" i="12" s="1"/>
  <c r="H1771" i="12"/>
  <c r="I1771" i="12" s="1"/>
  <c r="H1772" i="12"/>
  <c r="I1772" i="12" s="1"/>
  <c r="H1773" i="12"/>
  <c r="I1773" i="12" s="1"/>
  <c r="H1774" i="12"/>
  <c r="I1774" i="12" s="1"/>
  <c r="H1775" i="12"/>
  <c r="I1775" i="12" s="1"/>
  <c r="H1776" i="12"/>
  <c r="I1776" i="12" s="1"/>
  <c r="H1777" i="12"/>
  <c r="I1777" i="12" s="1"/>
  <c r="H1778" i="12"/>
  <c r="I1778" i="12" s="1"/>
  <c r="H1779" i="12"/>
  <c r="I1779" i="12" s="1"/>
  <c r="H1780" i="12"/>
  <c r="I1780" i="12" s="1"/>
  <c r="H1781" i="12"/>
  <c r="I1781" i="12" s="1"/>
  <c r="H1782" i="12"/>
  <c r="I1782" i="12" s="1"/>
  <c r="H1783" i="12"/>
  <c r="I1783" i="12" s="1"/>
  <c r="H1784" i="12"/>
  <c r="I1784" i="12" s="1"/>
  <c r="H1785" i="12"/>
  <c r="I1785" i="12" s="1"/>
  <c r="H1786" i="12"/>
  <c r="I1786" i="12" s="1"/>
  <c r="H1787" i="12"/>
  <c r="I1787" i="12" s="1"/>
  <c r="H1788" i="12"/>
  <c r="I1788" i="12" s="1"/>
  <c r="H1789" i="12"/>
  <c r="I1789" i="12" s="1"/>
  <c r="H1790" i="12"/>
  <c r="I1790" i="12" s="1"/>
  <c r="H1791" i="12"/>
  <c r="I1791" i="12" s="1"/>
  <c r="H1792" i="12"/>
  <c r="I1792" i="12" s="1"/>
  <c r="H1793" i="12"/>
  <c r="I1793" i="12" s="1"/>
  <c r="H1794" i="12"/>
  <c r="I1794" i="12" s="1"/>
  <c r="H1795" i="12"/>
  <c r="I1795" i="12" s="1"/>
  <c r="H1796" i="12"/>
  <c r="I1796" i="12" s="1"/>
  <c r="H1797" i="12"/>
  <c r="I1797" i="12" s="1"/>
  <c r="H1798" i="12"/>
  <c r="I1798" i="12" s="1"/>
  <c r="H1799" i="12"/>
  <c r="I1799" i="12" s="1"/>
  <c r="H1800" i="12"/>
  <c r="I1800" i="12" s="1"/>
  <c r="H1801" i="12"/>
  <c r="I1801" i="12" s="1"/>
  <c r="H1802" i="12"/>
  <c r="I1802" i="12" s="1"/>
  <c r="H1803" i="12"/>
  <c r="I1803" i="12" s="1"/>
  <c r="H1804" i="12"/>
  <c r="I1804" i="12" s="1"/>
  <c r="H1805" i="12"/>
  <c r="I1805" i="12" s="1"/>
  <c r="H1806" i="12"/>
  <c r="I1806" i="12" s="1"/>
  <c r="H1807" i="12"/>
  <c r="I1807" i="12" s="1"/>
  <c r="H1808" i="12"/>
  <c r="I1808" i="12" s="1"/>
  <c r="H1809" i="12"/>
  <c r="I1809" i="12" s="1"/>
  <c r="H1810" i="12"/>
  <c r="I1810" i="12" s="1"/>
  <c r="H1811" i="12"/>
  <c r="I1811" i="12" s="1"/>
  <c r="H1812" i="12"/>
  <c r="I1812" i="12" s="1"/>
  <c r="H1813" i="12"/>
  <c r="I1813" i="12" s="1"/>
  <c r="H1814" i="12"/>
  <c r="I1814" i="12" s="1"/>
  <c r="H1815" i="12"/>
  <c r="I1815" i="12" s="1"/>
  <c r="H1816" i="12"/>
  <c r="I1816" i="12" s="1"/>
  <c r="H1817" i="12"/>
  <c r="I1817" i="12" s="1"/>
  <c r="H1818" i="12"/>
  <c r="I1818" i="12" s="1"/>
  <c r="H1819" i="12"/>
  <c r="I1819" i="12" s="1"/>
  <c r="H1820" i="12"/>
  <c r="I1820" i="12" s="1"/>
  <c r="H1821" i="12"/>
  <c r="I1821" i="12" s="1"/>
  <c r="H1822" i="12"/>
  <c r="I1822" i="12" s="1"/>
  <c r="H1823" i="12"/>
  <c r="I1823" i="12" s="1"/>
  <c r="H1824" i="12"/>
  <c r="I1824" i="12" s="1"/>
  <c r="H1825" i="12"/>
  <c r="I1825" i="12" s="1"/>
  <c r="H1826" i="12"/>
  <c r="I1826" i="12" s="1"/>
  <c r="H1827" i="12"/>
  <c r="I1827" i="12" s="1"/>
  <c r="H1828" i="12"/>
  <c r="I1828" i="12" s="1"/>
  <c r="H1829" i="12"/>
  <c r="I1829" i="12" s="1"/>
  <c r="H1830" i="12"/>
  <c r="I1830" i="12" s="1"/>
  <c r="H1831" i="12"/>
  <c r="I1831" i="12" s="1"/>
  <c r="H1832" i="12"/>
  <c r="I1832" i="12" s="1"/>
  <c r="H1833" i="12"/>
  <c r="I1833" i="12" s="1"/>
  <c r="H1834" i="12"/>
  <c r="I1834" i="12" s="1"/>
  <c r="H1835" i="12"/>
  <c r="I1835" i="12" s="1"/>
  <c r="H1836" i="12"/>
  <c r="I1836" i="12" s="1"/>
  <c r="H1837" i="12"/>
  <c r="I1837" i="12" s="1"/>
  <c r="H1838" i="12"/>
  <c r="I1838" i="12" s="1"/>
  <c r="H1839" i="12"/>
  <c r="I1839" i="12" s="1"/>
  <c r="H1840" i="12"/>
  <c r="I1840" i="12" s="1"/>
  <c r="H1841" i="12"/>
  <c r="I1841" i="12" s="1"/>
  <c r="H1842" i="12"/>
  <c r="I1842" i="12" s="1"/>
  <c r="H1843" i="12"/>
  <c r="I1843" i="12" s="1"/>
  <c r="H1844" i="12"/>
  <c r="I1844" i="12" s="1"/>
  <c r="H1845" i="12"/>
  <c r="I1845" i="12" s="1"/>
  <c r="H1846" i="12"/>
  <c r="I1846" i="12" s="1"/>
  <c r="H1847" i="12"/>
  <c r="I1847" i="12" s="1"/>
  <c r="H1848" i="12"/>
  <c r="I1848" i="12" s="1"/>
  <c r="H1849" i="12"/>
  <c r="I1849" i="12" s="1"/>
  <c r="H1850" i="12"/>
  <c r="I1850" i="12" s="1"/>
  <c r="H1851" i="12"/>
  <c r="I1851" i="12" s="1"/>
  <c r="H1852" i="12"/>
  <c r="I1852" i="12" s="1"/>
  <c r="H1853" i="12"/>
  <c r="I1853" i="12" s="1"/>
  <c r="H1854" i="12"/>
  <c r="I1854" i="12" s="1"/>
  <c r="H1855" i="12"/>
  <c r="I1855" i="12" s="1"/>
  <c r="H1856" i="12"/>
  <c r="I1856" i="12" s="1"/>
  <c r="H1857" i="12"/>
  <c r="I1857" i="12" s="1"/>
  <c r="H1858" i="12"/>
  <c r="I1858" i="12" s="1"/>
  <c r="H1859" i="12"/>
  <c r="I1859" i="12" s="1"/>
  <c r="H1860" i="12"/>
  <c r="I1860" i="12" s="1"/>
  <c r="H1861" i="12"/>
  <c r="I1861" i="12" s="1"/>
  <c r="H1862" i="12"/>
  <c r="I1862" i="12" s="1"/>
  <c r="H1863" i="12"/>
  <c r="I1863" i="12" s="1"/>
  <c r="H1864" i="12"/>
  <c r="I1864" i="12" s="1"/>
  <c r="H1865" i="12"/>
  <c r="I1865" i="12" s="1"/>
  <c r="H1866" i="12"/>
  <c r="I1866" i="12" s="1"/>
  <c r="H1867" i="12"/>
  <c r="I1867" i="12" s="1"/>
  <c r="H1868" i="12"/>
  <c r="I1868" i="12" s="1"/>
  <c r="H1869" i="12"/>
  <c r="I1869" i="12" s="1"/>
  <c r="H1870" i="12"/>
  <c r="I1870" i="12" s="1"/>
  <c r="H1871" i="12"/>
  <c r="I1871" i="12" s="1"/>
  <c r="H1872" i="12"/>
  <c r="I1872" i="12" s="1"/>
  <c r="H1873" i="12"/>
  <c r="I1873" i="12" s="1"/>
  <c r="H1874" i="12"/>
  <c r="I1874" i="12" s="1"/>
  <c r="H1875" i="12"/>
  <c r="I1875" i="12" s="1"/>
  <c r="H1876" i="12"/>
  <c r="I1876" i="12" s="1"/>
  <c r="H1877" i="12"/>
  <c r="I1877" i="12" s="1"/>
  <c r="H1878" i="12"/>
  <c r="I1878" i="12" s="1"/>
  <c r="H1879" i="12"/>
  <c r="I1879" i="12" s="1"/>
  <c r="H1880" i="12"/>
  <c r="I1880" i="12" s="1"/>
  <c r="H1881" i="12"/>
  <c r="I1881" i="12" s="1"/>
  <c r="H1882" i="12"/>
  <c r="I1882" i="12" s="1"/>
  <c r="H1883" i="12"/>
  <c r="I1883" i="12" s="1"/>
  <c r="H1884" i="12"/>
  <c r="I1884" i="12" s="1"/>
  <c r="H1885" i="12"/>
  <c r="I1885" i="12" s="1"/>
  <c r="H1886" i="12"/>
  <c r="I1886" i="12" s="1"/>
  <c r="H1887" i="12"/>
  <c r="I1887" i="12" s="1"/>
  <c r="H1888" i="12"/>
  <c r="I1888" i="12" s="1"/>
  <c r="H1889" i="12"/>
  <c r="I1889" i="12" s="1"/>
  <c r="H1890" i="12"/>
  <c r="I1890" i="12" s="1"/>
  <c r="H1891" i="12"/>
  <c r="I1891" i="12" s="1"/>
  <c r="H1892" i="12"/>
  <c r="I1892" i="12" s="1"/>
  <c r="H1893" i="12"/>
  <c r="I1893" i="12" s="1"/>
  <c r="H1894" i="12"/>
  <c r="I1894" i="12" s="1"/>
  <c r="H1895" i="12"/>
  <c r="I1895" i="12" s="1"/>
  <c r="H1896" i="12"/>
  <c r="I1896" i="12" s="1"/>
  <c r="H1897" i="12"/>
  <c r="I1897" i="12" s="1"/>
  <c r="H1898" i="12"/>
  <c r="I1898" i="12" s="1"/>
  <c r="H1899" i="12"/>
  <c r="I1899" i="12" s="1"/>
  <c r="H1900" i="12"/>
  <c r="I1900" i="12" s="1"/>
  <c r="H1901" i="12"/>
  <c r="I1901" i="12" s="1"/>
  <c r="H1902" i="12"/>
  <c r="I1902" i="12" s="1"/>
  <c r="H1903" i="12"/>
  <c r="I1903" i="12" s="1"/>
  <c r="H1904" i="12"/>
  <c r="I1904" i="12" s="1"/>
  <c r="H1905" i="12"/>
  <c r="I1905" i="12" s="1"/>
  <c r="H1906" i="12"/>
  <c r="I1906" i="12" s="1"/>
  <c r="H1907" i="12"/>
  <c r="I1907" i="12" s="1"/>
  <c r="H1908" i="12"/>
  <c r="I1908" i="12" s="1"/>
  <c r="H1909" i="12"/>
  <c r="I1909" i="12" s="1"/>
  <c r="H1910" i="12"/>
  <c r="I1910" i="12" s="1"/>
  <c r="H1911" i="12"/>
  <c r="I1911" i="12" s="1"/>
  <c r="H1912" i="12"/>
  <c r="I1912" i="12" s="1"/>
  <c r="H1913" i="12"/>
  <c r="I1913" i="12" s="1"/>
  <c r="H1914" i="12"/>
  <c r="I1914" i="12" s="1"/>
  <c r="H1915" i="12"/>
  <c r="I1915" i="12" s="1"/>
  <c r="H1916" i="12"/>
  <c r="I1916" i="12" s="1"/>
  <c r="H1917" i="12"/>
  <c r="I1917" i="12" s="1"/>
  <c r="H1918" i="12"/>
  <c r="I1918" i="12" s="1"/>
  <c r="H1919" i="12"/>
  <c r="I1919" i="12" s="1"/>
  <c r="H1920" i="12"/>
  <c r="I1920" i="12" s="1"/>
  <c r="H1921" i="12"/>
  <c r="I1921" i="12" s="1"/>
  <c r="H1922" i="12"/>
  <c r="I1922" i="12" s="1"/>
  <c r="H1923" i="12"/>
  <c r="I1923" i="12" s="1"/>
  <c r="H1924" i="12"/>
  <c r="I1924" i="12" s="1"/>
  <c r="H1925" i="12"/>
  <c r="I1925" i="12" s="1"/>
  <c r="H1926" i="12"/>
  <c r="I1926" i="12" s="1"/>
  <c r="H1927" i="12"/>
  <c r="I1927" i="12" s="1"/>
  <c r="H1928" i="12"/>
  <c r="I1928" i="12" s="1"/>
  <c r="H1929" i="12"/>
  <c r="I1929" i="12" s="1"/>
  <c r="H1930" i="12"/>
  <c r="I1930" i="12" s="1"/>
  <c r="H1931" i="12"/>
  <c r="I1931" i="12" s="1"/>
  <c r="H1932" i="12"/>
  <c r="I1932" i="12" s="1"/>
  <c r="H1933" i="12"/>
  <c r="I1933" i="12" s="1"/>
  <c r="H1934" i="12"/>
  <c r="I1934" i="12" s="1"/>
  <c r="H1935" i="12"/>
  <c r="I1935" i="12" s="1"/>
  <c r="H1936" i="12"/>
  <c r="I1936" i="12" s="1"/>
  <c r="H1937" i="12"/>
  <c r="I1937" i="12" s="1"/>
  <c r="H1938" i="12"/>
  <c r="I1938" i="12" s="1"/>
  <c r="H1939" i="12"/>
  <c r="I1939" i="12" s="1"/>
  <c r="H1940" i="12"/>
  <c r="I1940" i="12" s="1"/>
  <c r="H1941" i="12"/>
  <c r="I1941" i="12" s="1"/>
  <c r="H1942" i="12"/>
  <c r="I1942" i="12" s="1"/>
  <c r="H1943" i="12"/>
  <c r="I1943" i="12" s="1"/>
  <c r="H1944" i="12"/>
  <c r="I1944" i="12" s="1"/>
  <c r="H1945" i="12"/>
  <c r="I1945" i="12" s="1"/>
  <c r="H1946" i="12"/>
  <c r="I1946" i="12" s="1"/>
  <c r="H1947" i="12"/>
  <c r="I1947" i="12" s="1"/>
  <c r="H1948" i="12"/>
  <c r="I1948" i="12" s="1"/>
  <c r="H1949" i="12"/>
  <c r="I1949" i="12" s="1"/>
  <c r="H1950" i="12"/>
  <c r="I1950" i="12" s="1"/>
  <c r="H1951" i="12"/>
  <c r="I1951" i="12" s="1"/>
  <c r="H1952" i="12"/>
  <c r="I1952" i="12" s="1"/>
  <c r="H1953" i="12"/>
  <c r="I1953" i="12" s="1"/>
  <c r="H1954" i="12"/>
  <c r="I1954" i="12" s="1"/>
  <c r="H1955" i="12"/>
  <c r="I1955" i="12" s="1"/>
  <c r="H1956" i="12"/>
  <c r="I1956" i="12" s="1"/>
  <c r="H1957" i="12"/>
  <c r="I1957" i="12" s="1"/>
  <c r="H1958" i="12"/>
  <c r="I1958" i="12" s="1"/>
  <c r="H1959" i="12"/>
  <c r="I1959" i="12" s="1"/>
  <c r="H1960" i="12"/>
  <c r="I1960" i="12" s="1"/>
  <c r="H1961" i="12"/>
  <c r="I1961" i="12" s="1"/>
  <c r="H1962" i="12"/>
  <c r="I1962" i="12" s="1"/>
  <c r="H1963" i="12"/>
  <c r="I1963" i="12" s="1"/>
  <c r="H1964" i="12"/>
  <c r="I1964" i="12" s="1"/>
  <c r="H1965" i="12"/>
  <c r="I1965" i="12" s="1"/>
  <c r="H1966" i="12"/>
  <c r="I1966" i="12" s="1"/>
  <c r="H1967" i="12"/>
  <c r="I1967" i="12" s="1"/>
  <c r="H1968" i="12"/>
  <c r="I1968" i="12" s="1"/>
  <c r="H1969" i="12"/>
  <c r="I1969" i="12" s="1"/>
  <c r="H1970" i="12"/>
  <c r="I1970" i="12" s="1"/>
  <c r="H1971" i="12"/>
  <c r="I1971" i="12" s="1"/>
  <c r="H1972" i="12"/>
  <c r="I1972" i="12" s="1"/>
  <c r="H1973" i="12"/>
  <c r="I1973" i="12" s="1"/>
  <c r="H1974" i="12"/>
  <c r="I1974" i="12" s="1"/>
  <c r="H1975" i="12"/>
  <c r="I1975" i="12" s="1"/>
  <c r="H1976" i="12"/>
  <c r="I1976" i="12" s="1"/>
  <c r="H1977" i="12"/>
  <c r="I1977" i="12" s="1"/>
  <c r="H1978" i="12"/>
  <c r="I1978" i="12" s="1"/>
  <c r="H1979" i="12"/>
  <c r="I1979" i="12" s="1"/>
  <c r="H1980" i="12"/>
  <c r="I1980" i="12" s="1"/>
  <c r="H1981" i="12"/>
  <c r="I1981" i="12" s="1"/>
  <c r="H1982" i="12"/>
  <c r="I1982" i="12" s="1"/>
  <c r="H1983" i="12"/>
  <c r="I1983" i="12" s="1"/>
  <c r="H1984" i="12"/>
  <c r="I1984" i="12" s="1"/>
  <c r="H1985" i="12"/>
  <c r="I1985" i="12" s="1"/>
  <c r="H1986" i="12"/>
  <c r="I1986" i="12" s="1"/>
  <c r="H1987" i="12"/>
  <c r="I1987" i="12" s="1"/>
  <c r="H1988" i="12"/>
  <c r="I1988" i="12" s="1"/>
  <c r="H1989" i="12"/>
  <c r="I1989" i="12" s="1"/>
  <c r="H1990" i="12"/>
  <c r="I1990" i="12" s="1"/>
  <c r="H1991" i="12"/>
  <c r="I1991" i="12" s="1"/>
  <c r="H1992" i="12"/>
  <c r="I1992" i="12" s="1"/>
  <c r="H1993" i="12"/>
  <c r="I1993" i="12" s="1"/>
  <c r="H1994" i="12"/>
  <c r="I1994" i="12" s="1"/>
  <c r="H1995" i="12"/>
  <c r="I1995" i="12" s="1"/>
  <c r="H1996" i="12"/>
  <c r="I1996" i="12" s="1"/>
  <c r="H1997" i="12"/>
  <c r="I1997" i="12" s="1"/>
  <c r="H1998" i="12"/>
  <c r="I1998" i="12" s="1"/>
  <c r="H1999" i="12"/>
  <c r="I1999" i="12" s="1"/>
  <c r="H2000" i="12"/>
  <c r="I2000" i="12" s="1"/>
  <c r="H2001" i="12"/>
  <c r="I2001" i="12" s="1"/>
  <c r="H2002" i="12"/>
  <c r="I2002" i="12" s="1"/>
  <c r="H2003" i="12"/>
  <c r="I2003" i="12" s="1"/>
  <c r="H2004" i="12"/>
  <c r="I2004" i="12" s="1"/>
  <c r="H2005" i="12"/>
  <c r="I2005" i="12" s="1"/>
  <c r="H2006" i="12"/>
  <c r="I2006" i="12" s="1"/>
  <c r="H2007" i="12"/>
  <c r="I2007" i="12" s="1"/>
  <c r="H2008" i="12"/>
  <c r="I2008" i="12" s="1"/>
  <c r="H2009" i="12"/>
  <c r="I2009" i="12" s="1"/>
  <c r="H2010" i="12"/>
  <c r="I2010" i="12" s="1"/>
  <c r="H2011" i="12"/>
  <c r="I2011" i="12" s="1"/>
  <c r="H2012" i="12"/>
  <c r="I2012" i="12" s="1"/>
  <c r="H2013" i="12"/>
  <c r="I2013" i="12" s="1"/>
  <c r="H2014" i="12"/>
  <c r="I2014" i="12" s="1"/>
  <c r="H2015" i="12"/>
  <c r="I2015" i="12" s="1"/>
  <c r="H2016" i="12"/>
  <c r="I2016" i="12" s="1"/>
  <c r="H2017" i="12"/>
  <c r="I2017" i="12" s="1"/>
  <c r="H2018" i="12"/>
  <c r="I2018" i="12" s="1"/>
  <c r="H2019" i="12"/>
  <c r="I2019" i="12" s="1"/>
  <c r="H2020" i="12"/>
  <c r="I2020" i="12" s="1"/>
  <c r="H2021" i="12"/>
  <c r="I2021" i="12" s="1"/>
  <c r="H2022" i="12"/>
  <c r="I2022" i="12" s="1"/>
  <c r="H2023" i="12"/>
  <c r="I2023" i="12" s="1"/>
  <c r="H2024" i="12"/>
  <c r="I2024" i="12" s="1"/>
  <c r="H2025" i="12"/>
  <c r="I2025" i="12" s="1"/>
  <c r="H2026" i="12"/>
  <c r="I2026" i="12" s="1"/>
  <c r="H2027" i="12"/>
  <c r="I2027" i="12" s="1"/>
  <c r="H2028" i="12"/>
  <c r="I2028" i="12" s="1"/>
  <c r="H2029" i="12"/>
  <c r="I2029" i="12" s="1"/>
  <c r="H2030" i="12"/>
  <c r="I2030" i="12" s="1"/>
  <c r="H2031" i="12"/>
  <c r="I2031" i="12" s="1"/>
  <c r="H2032" i="12"/>
  <c r="I2032" i="12" s="1"/>
  <c r="H2033" i="12"/>
  <c r="I2033" i="12" s="1"/>
  <c r="H2034" i="12"/>
  <c r="I2034" i="12" s="1"/>
  <c r="H2035" i="12"/>
  <c r="I2035" i="12" s="1"/>
  <c r="H2036" i="12"/>
  <c r="I2036" i="12" s="1"/>
  <c r="H2037" i="12"/>
  <c r="I2037" i="12" s="1"/>
  <c r="H2038" i="12"/>
  <c r="I2038" i="12" s="1"/>
  <c r="H2039" i="12"/>
  <c r="I2039" i="12" s="1"/>
  <c r="H2040" i="12"/>
  <c r="I2040" i="12" s="1"/>
  <c r="H2041" i="12"/>
  <c r="I2041" i="12" s="1"/>
  <c r="H2042" i="12"/>
  <c r="I2042" i="12" s="1"/>
  <c r="H2043" i="12"/>
  <c r="I2043" i="12" s="1"/>
  <c r="H2044" i="12"/>
  <c r="I2044" i="12" s="1"/>
  <c r="H2045" i="12"/>
  <c r="I2045" i="12" s="1"/>
  <c r="H2046" i="12"/>
  <c r="I2046" i="12" s="1"/>
  <c r="H2047" i="12"/>
  <c r="I2047" i="12" s="1"/>
  <c r="H2048" i="12"/>
  <c r="I2048" i="12" s="1"/>
  <c r="H2049" i="12"/>
  <c r="I2049" i="12" s="1"/>
  <c r="H2050" i="12"/>
  <c r="I2050" i="12" s="1"/>
  <c r="H2051" i="12"/>
  <c r="I2051" i="12" s="1"/>
  <c r="H2052" i="12"/>
  <c r="I2052" i="12" s="1"/>
  <c r="H2053" i="12"/>
  <c r="I2053" i="12" s="1"/>
  <c r="H2054" i="12"/>
  <c r="I2054" i="12" s="1"/>
  <c r="H2055" i="12"/>
  <c r="I2055" i="12" s="1"/>
  <c r="H2056" i="12"/>
  <c r="I2056" i="12" s="1"/>
  <c r="H2057" i="12"/>
  <c r="I2057" i="12" s="1"/>
  <c r="H2058" i="12"/>
  <c r="I2058" i="12" s="1"/>
  <c r="H2059" i="12"/>
  <c r="I2059" i="12" s="1"/>
  <c r="H2060" i="12"/>
  <c r="I2060" i="12" s="1"/>
  <c r="H2061" i="12"/>
  <c r="I2061" i="12" s="1"/>
  <c r="H2062" i="12"/>
  <c r="I2062" i="12" s="1"/>
  <c r="H2063" i="12"/>
  <c r="I2063" i="12" s="1"/>
  <c r="H2064" i="12"/>
  <c r="I2064" i="12" s="1"/>
  <c r="H2065" i="12"/>
  <c r="I2065" i="12" s="1"/>
  <c r="H2066" i="12"/>
  <c r="I2066" i="12" s="1"/>
  <c r="H2067" i="12"/>
  <c r="I2067" i="12" s="1"/>
  <c r="H2068" i="12"/>
  <c r="I2068" i="12" s="1"/>
  <c r="H2069" i="12"/>
  <c r="I2069" i="12" s="1"/>
  <c r="H2070" i="12"/>
  <c r="I2070" i="12" s="1"/>
  <c r="H2071" i="12"/>
  <c r="I2071" i="12" s="1"/>
  <c r="H2072" i="12"/>
  <c r="I2072" i="12" s="1"/>
  <c r="H2073" i="12"/>
  <c r="I2073" i="12" s="1"/>
  <c r="H2074" i="12"/>
  <c r="I2074" i="12" s="1"/>
  <c r="H2075" i="12"/>
  <c r="I2075" i="12" s="1"/>
  <c r="H2076" i="12"/>
  <c r="I2076" i="12" s="1"/>
  <c r="H2077" i="12"/>
  <c r="I2077" i="12" s="1"/>
  <c r="H2078" i="12"/>
  <c r="I2078" i="12" s="1"/>
  <c r="H2079" i="12"/>
  <c r="I2079" i="12" s="1"/>
  <c r="H2080" i="12"/>
  <c r="I2080" i="12" s="1"/>
  <c r="H2081" i="12"/>
  <c r="I2081" i="12" s="1"/>
  <c r="H2082" i="12"/>
  <c r="I2082" i="12" s="1"/>
  <c r="H2083" i="12"/>
  <c r="I2083" i="12" s="1"/>
  <c r="H2084" i="12"/>
  <c r="I2084" i="12" s="1"/>
  <c r="H2085" i="12"/>
  <c r="I2085" i="12" s="1"/>
  <c r="H2086" i="12"/>
  <c r="I2086" i="12" s="1"/>
  <c r="H2087" i="12"/>
  <c r="I2087" i="12" s="1"/>
  <c r="H2088" i="12"/>
  <c r="I2088" i="12" s="1"/>
  <c r="H2089" i="12"/>
  <c r="I2089" i="12" s="1"/>
  <c r="H2090" i="12"/>
  <c r="I2090" i="12" s="1"/>
  <c r="H2091" i="12"/>
  <c r="I2091" i="12" s="1"/>
  <c r="H2092" i="12"/>
  <c r="I2092" i="12" s="1"/>
  <c r="H2093" i="12"/>
  <c r="I2093" i="12" s="1"/>
  <c r="H2094" i="12"/>
  <c r="I2094" i="12" s="1"/>
  <c r="H2095" i="12"/>
  <c r="I2095" i="12" s="1"/>
  <c r="H2096" i="12"/>
  <c r="I2096" i="12" s="1"/>
  <c r="H2097" i="12"/>
  <c r="I2097" i="12" s="1"/>
  <c r="H2098" i="12"/>
  <c r="I2098" i="12" s="1"/>
  <c r="H2099" i="12"/>
  <c r="I2099" i="12" s="1"/>
  <c r="H2100" i="12"/>
  <c r="I2100" i="12" s="1"/>
  <c r="H2101" i="12"/>
  <c r="I2101" i="12" s="1"/>
  <c r="H2102" i="12"/>
  <c r="I2102" i="12" s="1"/>
  <c r="H2103" i="12"/>
  <c r="I2103" i="12" s="1"/>
  <c r="H2104" i="12"/>
  <c r="I2104" i="12" s="1"/>
  <c r="H2105" i="12"/>
  <c r="I2105" i="12" s="1"/>
  <c r="H2106" i="12"/>
  <c r="I2106" i="12" s="1"/>
  <c r="H2107" i="12"/>
  <c r="I2107" i="12" s="1"/>
  <c r="H2108" i="12"/>
  <c r="I2108" i="12" s="1"/>
  <c r="H2109" i="12"/>
  <c r="I2109" i="12" s="1"/>
  <c r="H2110" i="12"/>
  <c r="I2110" i="12" s="1"/>
  <c r="H2111" i="12"/>
  <c r="I2111" i="12" s="1"/>
  <c r="H2112" i="12"/>
  <c r="I2112" i="12" s="1"/>
  <c r="H2113" i="12"/>
  <c r="I2113" i="12" s="1"/>
  <c r="H2114" i="12"/>
  <c r="I2114" i="12" s="1"/>
  <c r="H2115" i="12"/>
  <c r="I2115" i="12" s="1"/>
  <c r="H2116" i="12"/>
  <c r="I2116" i="12" s="1"/>
  <c r="H2117" i="12"/>
  <c r="I2117" i="12" s="1"/>
  <c r="H2118" i="12"/>
  <c r="I2118" i="12" s="1"/>
  <c r="H2119" i="12"/>
  <c r="I2119" i="12" s="1"/>
  <c r="H2120" i="12"/>
  <c r="I2120" i="12" s="1"/>
  <c r="H2121" i="12"/>
  <c r="I2121" i="12" s="1"/>
  <c r="H2122" i="12"/>
  <c r="I2122" i="12" s="1"/>
  <c r="H2123" i="12"/>
  <c r="I2123" i="12" s="1"/>
  <c r="H2124" i="12"/>
  <c r="I2124" i="12" s="1"/>
  <c r="H2125" i="12"/>
  <c r="I2125" i="12" s="1"/>
  <c r="H2126" i="12"/>
  <c r="I2126" i="12" s="1"/>
  <c r="H2127" i="12"/>
  <c r="I2127" i="12" s="1"/>
  <c r="H2128" i="12"/>
  <c r="I2128" i="12" s="1"/>
  <c r="H2129" i="12"/>
  <c r="I2129" i="12" s="1"/>
  <c r="H2130" i="12"/>
  <c r="I2130" i="12" s="1"/>
  <c r="H2131" i="12"/>
  <c r="I2131" i="12" s="1"/>
  <c r="H2132" i="12"/>
  <c r="I2132" i="12" s="1"/>
  <c r="H2133" i="12"/>
  <c r="I2133" i="12" s="1"/>
  <c r="H2134" i="12"/>
  <c r="I2134" i="12" s="1"/>
  <c r="H2135" i="12"/>
  <c r="I2135" i="12" s="1"/>
  <c r="H2136" i="12"/>
  <c r="I2136" i="12" s="1"/>
  <c r="H2137" i="12"/>
  <c r="I2137" i="12" s="1"/>
  <c r="H2138" i="12"/>
  <c r="I2138" i="12" s="1"/>
  <c r="H2139" i="12"/>
  <c r="I2139" i="12" s="1"/>
  <c r="H2140" i="12"/>
  <c r="I2140" i="12" s="1"/>
  <c r="H2141" i="12"/>
  <c r="I2141" i="12" s="1"/>
  <c r="H2142" i="12"/>
  <c r="I2142" i="12" s="1"/>
  <c r="H2143" i="12"/>
  <c r="I2143" i="12" s="1"/>
  <c r="H2144" i="12"/>
  <c r="I2144" i="12" s="1"/>
  <c r="H2145" i="12"/>
  <c r="I2145" i="12" s="1"/>
  <c r="H2146" i="12"/>
  <c r="I2146" i="12" s="1"/>
  <c r="H2147" i="12"/>
  <c r="I2147" i="12" s="1"/>
  <c r="H2148" i="12"/>
  <c r="I2148" i="12" s="1"/>
  <c r="H2149" i="12"/>
  <c r="I2149" i="12" s="1"/>
  <c r="H2150" i="12"/>
  <c r="I2150" i="12" s="1"/>
  <c r="H2151" i="12"/>
  <c r="I2151" i="12" s="1"/>
  <c r="H2152" i="12"/>
  <c r="I2152" i="12" s="1"/>
  <c r="H2153" i="12"/>
  <c r="I2153" i="12" s="1"/>
  <c r="H2154" i="12"/>
  <c r="I2154" i="12" s="1"/>
  <c r="H2155" i="12"/>
  <c r="I2155" i="12" s="1"/>
  <c r="H2156" i="12"/>
  <c r="I2156" i="12" s="1"/>
  <c r="H2157" i="12"/>
  <c r="I2157" i="12" s="1"/>
  <c r="H2158" i="12"/>
  <c r="I2158" i="12" s="1"/>
  <c r="H2159" i="12"/>
  <c r="I2159" i="12" s="1"/>
  <c r="H2160" i="12"/>
  <c r="I2160" i="12" s="1"/>
  <c r="H2161" i="12"/>
  <c r="I2161" i="12" s="1"/>
  <c r="H2162" i="12"/>
  <c r="I2162" i="12" s="1"/>
  <c r="H2163" i="12"/>
  <c r="I2163" i="12" s="1"/>
  <c r="H2164" i="12"/>
  <c r="I2164" i="12" s="1"/>
  <c r="H2165" i="12"/>
  <c r="I2165" i="12" s="1"/>
  <c r="H2166" i="12"/>
  <c r="I2166" i="12" s="1"/>
  <c r="H2167" i="12"/>
  <c r="I2167" i="12" s="1"/>
  <c r="H2168" i="12"/>
  <c r="I2168" i="12" s="1"/>
  <c r="H2169" i="12"/>
  <c r="I2169" i="12" s="1"/>
  <c r="H2170" i="12"/>
  <c r="I2170" i="12" s="1"/>
  <c r="H2171" i="12"/>
  <c r="I2171" i="12" s="1"/>
  <c r="H2172" i="12"/>
  <c r="I2172" i="12" s="1"/>
  <c r="H2173" i="12"/>
  <c r="I2173" i="12" s="1"/>
  <c r="H2174" i="12"/>
  <c r="I2174" i="12" s="1"/>
  <c r="H2175" i="12"/>
  <c r="I2175" i="12" s="1"/>
  <c r="H2176" i="12"/>
  <c r="I2176" i="12" s="1"/>
  <c r="H2177" i="12"/>
  <c r="I2177" i="12" s="1"/>
  <c r="H2178" i="12"/>
  <c r="I2178" i="12" s="1"/>
  <c r="H2179" i="12"/>
  <c r="I2179" i="12" s="1"/>
  <c r="H2180" i="12"/>
  <c r="I2180" i="12" s="1"/>
  <c r="H2181" i="12"/>
  <c r="I2181" i="12" s="1"/>
  <c r="H2182" i="12"/>
  <c r="I2182" i="12" s="1"/>
  <c r="H2183" i="12"/>
  <c r="I2183" i="12" s="1"/>
  <c r="H2184" i="12"/>
  <c r="I2184" i="12" s="1"/>
  <c r="H2185" i="12"/>
  <c r="I2185" i="12" s="1"/>
  <c r="H2186" i="12"/>
  <c r="I2186" i="12" s="1"/>
  <c r="H2187" i="12"/>
  <c r="I2187" i="12" s="1"/>
  <c r="H2188" i="12"/>
  <c r="I2188" i="12" s="1"/>
  <c r="H2189" i="12"/>
  <c r="I2189" i="12" s="1"/>
  <c r="H2190" i="12"/>
  <c r="I2190" i="12" s="1"/>
  <c r="H2191" i="12"/>
  <c r="I2191" i="12" s="1"/>
  <c r="H2192" i="12"/>
  <c r="I2192" i="12" s="1"/>
  <c r="H2193" i="12"/>
  <c r="I2193" i="12" s="1"/>
  <c r="H2194" i="12"/>
  <c r="I2194" i="12" s="1"/>
  <c r="H2195" i="12"/>
  <c r="I2195" i="12" s="1"/>
  <c r="H2196" i="12"/>
  <c r="I2196" i="12" s="1"/>
  <c r="H2197" i="12"/>
  <c r="I2197" i="12" s="1"/>
  <c r="H2198" i="12"/>
  <c r="I2198" i="12" s="1"/>
  <c r="H2199" i="12"/>
  <c r="I2199" i="12" s="1"/>
  <c r="H2200" i="12"/>
  <c r="I2200" i="12" s="1"/>
  <c r="H2201" i="12"/>
  <c r="I2201" i="12" s="1"/>
  <c r="H2202" i="12"/>
  <c r="I2202" i="12" s="1"/>
  <c r="H2203" i="12"/>
  <c r="I2203" i="12" s="1"/>
  <c r="H2204" i="12"/>
  <c r="I2204" i="12" s="1"/>
  <c r="H2205" i="12"/>
  <c r="I2205" i="12" s="1"/>
  <c r="H2206" i="12"/>
  <c r="I2206" i="12" s="1"/>
  <c r="H2207" i="12"/>
  <c r="I2207" i="12" s="1"/>
  <c r="H2208" i="12"/>
  <c r="I2208" i="12" s="1"/>
  <c r="H2209" i="12"/>
  <c r="I2209" i="12" s="1"/>
  <c r="H2210" i="12"/>
  <c r="I2210" i="12" s="1"/>
  <c r="H2211" i="12"/>
  <c r="I2211" i="12" s="1"/>
  <c r="H2212" i="12"/>
  <c r="I2212" i="12" s="1"/>
  <c r="H2213" i="12"/>
  <c r="I2213" i="12" s="1"/>
  <c r="H2214" i="12"/>
  <c r="I2214" i="12" s="1"/>
  <c r="H2215" i="12"/>
  <c r="I2215" i="12" s="1"/>
  <c r="H2216" i="12"/>
  <c r="I2216" i="12" s="1"/>
  <c r="H2217" i="12"/>
  <c r="I2217" i="12" s="1"/>
  <c r="H2218" i="12"/>
  <c r="I2218" i="12" s="1"/>
  <c r="H2219" i="12"/>
  <c r="I2219" i="12" s="1"/>
  <c r="H2220" i="12"/>
  <c r="I2220" i="12" s="1"/>
  <c r="H2221" i="12"/>
  <c r="I2221" i="12" s="1"/>
  <c r="H2222" i="12"/>
  <c r="I2222" i="12" s="1"/>
  <c r="H2223" i="12"/>
  <c r="I2223" i="12" s="1"/>
  <c r="H2224" i="12"/>
  <c r="I2224" i="12" s="1"/>
  <c r="H2225" i="12"/>
  <c r="I2225" i="12" s="1"/>
  <c r="H2226" i="12"/>
  <c r="I2226" i="12" s="1"/>
  <c r="H2227" i="12"/>
  <c r="I2227" i="12" s="1"/>
  <c r="H2228" i="12"/>
  <c r="I2228" i="12" s="1"/>
  <c r="H2229" i="12"/>
  <c r="I2229" i="12" s="1"/>
  <c r="H2230" i="12"/>
  <c r="I2230" i="12" s="1"/>
  <c r="H2231" i="12"/>
  <c r="I2231" i="12" s="1"/>
  <c r="H2232" i="12"/>
  <c r="I2232" i="12" s="1"/>
  <c r="H2233" i="12"/>
  <c r="I2233" i="12" s="1"/>
  <c r="H2234" i="12"/>
  <c r="I2234" i="12" s="1"/>
  <c r="H2235" i="12"/>
  <c r="I2235" i="12" s="1"/>
  <c r="H2236" i="12"/>
  <c r="I2236" i="12" s="1"/>
  <c r="H2237" i="12"/>
  <c r="I2237" i="12" s="1"/>
  <c r="H2238" i="12"/>
  <c r="I2238" i="12" s="1"/>
  <c r="H2239" i="12"/>
  <c r="I2239" i="12" s="1"/>
  <c r="H2240" i="12"/>
  <c r="I2240" i="12" s="1"/>
  <c r="H2241" i="12"/>
  <c r="I2241" i="12" s="1"/>
  <c r="H2242" i="12"/>
  <c r="I2242" i="12" s="1"/>
  <c r="H2243" i="12"/>
  <c r="I2243" i="12" s="1"/>
  <c r="H2244" i="12"/>
  <c r="I2244" i="12" s="1"/>
  <c r="H2245" i="12"/>
  <c r="I2245" i="12" s="1"/>
  <c r="H2246" i="12"/>
  <c r="I2246" i="12" s="1"/>
  <c r="H2247" i="12"/>
  <c r="I2247" i="12" s="1"/>
  <c r="H2248" i="12"/>
  <c r="I2248" i="12" s="1"/>
  <c r="H2249" i="12"/>
  <c r="I2249" i="12" s="1"/>
  <c r="H2250" i="12"/>
  <c r="I2250" i="12" s="1"/>
  <c r="H2251" i="12"/>
  <c r="I2251" i="12" s="1"/>
  <c r="H2252" i="12"/>
  <c r="I2252" i="12" s="1"/>
  <c r="H2253" i="12"/>
  <c r="I2253" i="12" s="1"/>
  <c r="H2254" i="12"/>
  <c r="I2254" i="12" s="1"/>
  <c r="H2255" i="12"/>
  <c r="I2255" i="12" s="1"/>
  <c r="H2256" i="12"/>
  <c r="I2256" i="12" s="1"/>
  <c r="H2257" i="12"/>
  <c r="I2257" i="12" s="1"/>
  <c r="H2258" i="12"/>
  <c r="I2258" i="12" s="1"/>
  <c r="H2259" i="12"/>
  <c r="I2259" i="12" s="1"/>
  <c r="H2260" i="12"/>
  <c r="I2260" i="12" s="1"/>
  <c r="H2261" i="12"/>
  <c r="I2261" i="12" s="1"/>
  <c r="H2262" i="12"/>
  <c r="I2262" i="12" s="1"/>
  <c r="H2263" i="12"/>
  <c r="I2263" i="12" s="1"/>
  <c r="H2264" i="12"/>
  <c r="I2264" i="12" s="1"/>
  <c r="H2265" i="12"/>
  <c r="I2265" i="12" s="1"/>
  <c r="H2266" i="12"/>
  <c r="I2266" i="12" s="1"/>
  <c r="H2267" i="12"/>
  <c r="I2267" i="12" s="1"/>
  <c r="H2268" i="12"/>
  <c r="I2268" i="12" s="1"/>
  <c r="H2269" i="12"/>
  <c r="I2269" i="12" s="1"/>
  <c r="H2270" i="12"/>
  <c r="I2270" i="12" s="1"/>
  <c r="H2271" i="12"/>
  <c r="I2271" i="12" s="1"/>
  <c r="H2272" i="12"/>
  <c r="I2272" i="12" s="1"/>
  <c r="H2273" i="12"/>
  <c r="I2273" i="12" s="1"/>
  <c r="H2274" i="12"/>
  <c r="I2274" i="12" s="1"/>
  <c r="H2275" i="12"/>
  <c r="I2275" i="12" s="1"/>
  <c r="H2276" i="12"/>
  <c r="I2276" i="12" s="1"/>
  <c r="H2277" i="12"/>
  <c r="I2277" i="12" s="1"/>
  <c r="H2278" i="12"/>
  <c r="I2278" i="12" s="1"/>
  <c r="H2279" i="12"/>
  <c r="I2279" i="12" s="1"/>
  <c r="H2280" i="12"/>
  <c r="I2280" i="12" s="1"/>
  <c r="H2281" i="12"/>
  <c r="I2281" i="12" s="1"/>
  <c r="H2282" i="12"/>
  <c r="I2282" i="12" s="1"/>
  <c r="H2283" i="12"/>
  <c r="I2283" i="12" s="1"/>
  <c r="H2284" i="12"/>
  <c r="I2284" i="12" s="1"/>
  <c r="H2285" i="12"/>
  <c r="I2285" i="12" s="1"/>
  <c r="H2286" i="12"/>
  <c r="I2286" i="12" s="1"/>
  <c r="H2287" i="12"/>
  <c r="I2287" i="12" s="1"/>
  <c r="H2288" i="12"/>
  <c r="I2288" i="12" s="1"/>
  <c r="H2289" i="12"/>
  <c r="I2289" i="12" s="1"/>
  <c r="H2290" i="12"/>
  <c r="I2290" i="12" s="1"/>
  <c r="H2291" i="12"/>
  <c r="I2291" i="12" s="1"/>
  <c r="H2292" i="12"/>
  <c r="I2292" i="12" s="1"/>
  <c r="H2293" i="12"/>
  <c r="I2293" i="12" s="1"/>
  <c r="H2294" i="12"/>
  <c r="I2294" i="12" s="1"/>
  <c r="H2295" i="12"/>
  <c r="I2295" i="12" s="1"/>
  <c r="H2296" i="12"/>
  <c r="I2296" i="12" s="1"/>
  <c r="H2297" i="12"/>
  <c r="I2297" i="12" s="1"/>
  <c r="H2298" i="12"/>
  <c r="I2298" i="12" s="1"/>
  <c r="H2299" i="12"/>
  <c r="I2299" i="12" s="1"/>
  <c r="H2300" i="12"/>
  <c r="I2300" i="12" s="1"/>
  <c r="H2301" i="12"/>
  <c r="I2301" i="12" s="1"/>
  <c r="H2302" i="12"/>
  <c r="I2302" i="12" s="1"/>
  <c r="H2303" i="12"/>
  <c r="I2303" i="12" s="1"/>
  <c r="H2304" i="12"/>
  <c r="I2304" i="12" s="1"/>
  <c r="H2305" i="12"/>
  <c r="I2305" i="12" s="1"/>
  <c r="H2306" i="12"/>
  <c r="I2306" i="12" s="1"/>
  <c r="H2307" i="12"/>
  <c r="I2307" i="12" s="1"/>
  <c r="H2308" i="12"/>
  <c r="I2308" i="12" s="1"/>
  <c r="H2309" i="12"/>
  <c r="I2309" i="12" s="1"/>
  <c r="H2310" i="12"/>
  <c r="I2310" i="12" s="1"/>
  <c r="H2311" i="12"/>
  <c r="I2311" i="12" s="1"/>
  <c r="H2312" i="12"/>
  <c r="I2312" i="12" s="1"/>
  <c r="H2313" i="12"/>
  <c r="I2313" i="12" s="1"/>
  <c r="H2314" i="12"/>
  <c r="I2314" i="12" s="1"/>
  <c r="H2315" i="12"/>
  <c r="I2315" i="12" s="1"/>
  <c r="H2316" i="12"/>
  <c r="I2316" i="12" s="1"/>
  <c r="H2317" i="12"/>
  <c r="I2317" i="12" s="1"/>
  <c r="H2318" i="12"/>
  <c r="I2318" i="12" s="1"/>
  <c r="H2319" i="12"/>
  <c r="I2319" i="12" s="1"/>
  <c r="H2320" i="12"/>
  <c r="I2320" i="12" s="1"/>
  <c r="H2321" i="12"/>
  <c r="I2321" i="12" s="1"/>
  <c r="H2322" i="12"/>
  <c r="I2322" i="12" s="1"/>
  <c r="H2323" i="12"/>
  <c r="I2323" i="12" s="1"/>
  <c r="H2324" i="12"/>
  <c r="I2324" i="12" s="1"/>
  <c r="H2325" i="12"/>
  <c r="I2325" i="12" s="1"/>
  <c r="H2326" i="12"/>
  <c r="I2326" i="12" s="1"/>
  <c r="H2327" i="12"/>
  <c r="I2327" i="12" s="1"/>
  <c r="H2328" i="12"/>
  <c r="I2328" i="12" s="1"/>
  <c r="H2329" i="12"/>
  <c r="I2329" i="12" s="1"/>
  <c r="H2330" i="12"/>
  <c r="I2330" i="12" s="1"/>
  <c r="H2331" i="12"/>
  <c r="I2331" i="12" s="1"/>
  <c r="H2332" i="12"/>
  <c r="I2332" i="12" s="1"/>
  <c r="H2333" i="12"/>
  <c r="I2333" i="12" s="1"/>
  <c r="H2334" i="12"/>
  <c r="I2334" i="12" s="1"/>
  <c r="H2335" i="12"/>
  <c r="I2335" i="12" s="1"/>
  <c r="H2336" i="12"/>
  <c r="I2336" i="12" s="1"/>
  <c r="H2337" i="12"/>
  <c r="I2337" i="12" s="1"/>
  <c r="H2338" i="12"/>
  <c r="I2338" i="12" s="1"/>
  <c r="H2339" i="12"/>
  <c r="I2339" i="12" s="1"/>
  <c r="H2340" i="12"/>
  <c r="I2340" i="12" s="1"/>
  <c r="H2341" i="12"/>
  <c r="I2341" i="12" s="1"/>
  <c r="H2342" i="12"/>
  <c r="I2342" i="12" s="1"/>
  <c r="H2343" i="12"/>
  <c r="I2343" i="12" s="1"/>
  <c r="H2344" i="12"/>
  <c r="I2344" i="12" s="1"/>
  <c r="H2345" i="12"/>
  <c r="I2345" i="12" s="1"/>
  <c r="H2346" i="12"/>
  <c r="I2346" i="12" s="1"/>
  <c r="H2347" i="12"/>
  <c r="I2347" i="12" s="1"/>
  <c r="H2348" i="12"/>
  <c r="I2348" i="12" s="1"/>
  <c r="H2349" i="12"/>
  <c r="I2349" i="12" s="1"/>
  <c r="H2350" i="12"/>
  <c r="I2350" i="12" s="1"/>
  <c r="H2351" i="12"/>
  <c r="I2351" i="12" s="1"/>
  <c r="H2352" i="12"/>
  <c r="I2352" i="12" s="1"/>
  <c r="H2353" i="12"/>
  <c r="I2353" i="12" s="1"/>
  <c r="H2354" i="12"/>
  <c r="I2354" i="12" s="1"/>
  <c r="H2355" i="12"/>
  <c r="I2355" i="12" s="1"/>
  <c r="H2356" i="12"/>
  <c r="I2356" i="12" s="1"/>
  <c r="H2357" i="12"/>
  <c r="I2357" i="12" s="1"/>
  <c r="H2358" i="12"/>
  <c r="I2358" i="12" s="1"/>
  <c r="H2359" i="12"/>
  <c r="I2359" i="12" s="1"/>
  <c r="H2360" i="12"/>
  <c r="I2360" i="12" s="1"/>
  <c r="H2361" i="12"/>
  <c r="I2361" i="12" s="1"/>
  <c r="H2362" i="12"/>
  <c r="I2362" i="12" s="1"/>
  <c r="H2363" i="12"/>
  <c r="I2363" i="12" s="1"/>
  <c r="H2364" i="12"/>
  <c r="I2364" i="12" s="1"/>
  <c r="H2365" i="12"/>
  <c r="I2365" i="12" s="1"/>
  <c r="H2366" i="12"/>
  <c r="I2366" i="12" s="1"/>
  <c r="H2367" i="12"/>
  <c r="I2367" i="12" s="1"/>
  <c r="H2368" i="12"/>
  <c r="I2368" i="12" s="1"/>
  <c r="H2369" i="12"/>
  <c r="I2369" i="12" s="1"/>
  <c r="H2370" i="12"/>
  <c r="I2370" i="12" s="1"/>
  <c r="H2371" i="12"/>
  <c r="I2371" i="12" s="1"/>
  <c r="H2372" i="12"/>
  <c r="I2372" i="12" s="1"/>
  <c r="H2373" i="12"/>
  <c r="I2373" i="12" s="1"/>
  <c r="H2374" i="12"/>
  <c r="I2374" i="12" s="1"/>
  <c r="H2375" i="12"/>
  <c r="I2375" i="12" s="1"/>
  <c r="H2376" i="12"/>
  <c r="I2376" i="12" s="1"/>
  <c r="H2377" i="12"/>
  <c r="I2377" i="12" s="1"/>
  <c r="H2378" i="12"/>
  <c r="I2378" i="12" s="1"/>
  <c r="H2379" i="12"/>
  <c r="I2379" i="12" s="1"/>
  <c r="H2380" i="12"/>
  <c r="I2380" i="12" s="1"/>
  <c r="H2381" i="12"/>
  <c r="I2381" i="12" s="1"/>
  <c r="H2382" i="12"/>
  <c r="I2382" i="12" s="1"/>
  <c r="H2383" i="12"/>
  <c r="I2383" i="12" s="1"/>
  <c r="H2384" i="12"/>
  <c r="I2384" i="12" s="1"/>
  <c r="H2385" i="12"/>
  <c r="I2385" i="12" s="1"/>
  <c r="H2386" i="12"/>
  <c r="I2386" i="12" s="1"/>
  <c r="H2387" i="12"/>
  <c r="I2387" i="12" s="1"/>
  <c r="H2388" i="12"/>
  <c r="I2388" i="12" s="1"/>
  <c r="H2389" i="12"/>
  <c r="I2389" i="12" s="1"/>
  <c r="H2390" i="12"/>
  <c r="I2390" i="12" s="1"/>
  <c r="H2391" i="12"/>
  <c r="I2391" i="12" s="1"/>
  <c r="H2392" i="12"/>
  <c r="I2392" i="12" s="1"/>
  <c r="H2393" i="12"/>
  <c r="I2393" i="12" s="1"/>
  <c r="H2394" i="12"/>
  <c r="I2394" i="12" s="1"/>
  <c r="H2395" i="12"/>
  <c r="I2395" i="12" s="1"/>
  <c r="H2396" i="12"/>
  <c r="I2396" i="12" s="1"/>
  <c r="H2397" i="12"/>
  <c r="I2397" i="12" s="1"/>
  <c r="H2398" i="12"/>
  <c r="I2398" i="12" s="1"/>
  <c r="H2399" i="12"/>
  <c r="I2399" i="12" s="1"/>
  <c r="H2400" i="12"/>
  <c r="I2400" i="12" s="1"/>
  <c r="H2401" i="12"/>
  <c r="I2401" i="12" s="1"/>
  <c r="H2402" i="12"/>
  <c r="I2402" i="12" s="1"/>
  <c r="H2403" i="12"/>
  <c r="I2403" i="12" s="1"/>
  <c r="H2404" i="12"/>
  <c r="I2404" i="12" s="1"/>
  <c r="H2405" i="12"/>
  <c r="I2405" i="12" s="1"/>
  <c r="H2406" i="12"/>
  <c r="I2406" i="12" s="1"/>
  <c r="H2407" i="12"/>
  <c r="I2407" i="12" s="1"/>
  <c r="H2408" i="12"/>
  <c r="I2408" i="12" s="1"/>
  <c r="H2409" i="12"/>
  <c r="I2409" i="12" s="1"/>
  <c r="H2410" i="12"/>
  <c r="I2410" i="12" s="1"/>
  <c r="H2411" i="12"/>
  <c r="I2411" i="12" s="1"/>
  <c r="H2412" i="12"/>
  <c r="I2412" i="12" s="1"/>
  <c r="H2413" i="12"/>
  <c r="I2413" i="12" s="1"/>
  <c r="H2414" i="12"/>
  <c r="I2414" i="12" s="1"/>
  <c r="H2415" i="12"/>
  <c r="I2415" i="12" s="1"/>
  <c r="H2416" i="12"/>
  <c r="I2416" i="12" s="1"/>
  <c r="H2417" i="12"/>
  <c r="I2417" i="12" s="1"/>
  <c r="H2418" i="12"/>
  <c r="I2418" i="12" s="1"/>
  <c r="H2419" i="12"/>
  <c r="I2419" i="12" s="1"/>
  <c r="H2420" i="12"/>
  <c r="I2420" i="12" s="1"/>
  <c r="H2421" i="12"/>
  <c r="I2421" i="12" s="1"/>
  <c r="H2422" i="12"/>
  <c r="I2422" i="12" s="1"/>
  <c r="H2423" i="12"/>
  <c r="I2423" i="12" s="1"/>
  <c r="H2424" i="12"/>
  <c r="I2424" i="12" s="1"/>
  <c r="H2425" i="12"/>
  <c r="I2425" i="12" s="1"/>
  <c r="H2426" i="12"/>
  <c r="I2426" i="12" s="1"/>
  <c r="H2427" i="12"/>
  <c r="I2427" i="12" s="1"/>
  <c r="H2428" i="12"/>
  <c r="I2428" i="12" s="1"/>
  <c r="H2429" i="12"/>
  <c r="I2429" i="12" s="1"/>
  <c r="H2430" i="12"/>
  <c r="I2430" i="12" s="1"/>
  <c r="H2431" i="12"/>
  <c r="I2431" i="12" s="1"/>
  <c r="H2432" i="12"/>
  <c r="I2432" i="12" s="1"/>
  <c r="H2433" i="12"/>
  <c r="I2433" i="12" s="1"/>
  <c r="H2434" i="12"/>
  <c r="I2434" i="12" s="1"/>
  <c r="H2435" i="12"/>
  <c r="I2435" i="12" s="1"/>
  <c r="H2436" i="12"/>
  <c r="I2436" i="12" s="1"/>
  <c r="H2437" i="12"/>
  <c r="I2437" i="12" s="1"/>
  <c r="H2438" i="12"/>
  <c r="I2438" i="12" s="1"/>
  <c r="H2439" i="12"/>
  <c r="I2439" i="12" s="1"/>
  <c r="H2440" i="12"/>
  <c r="I2440" i="12" s="1"/>
  <c r="H2441" i="12"/>
  <c r="I2441" i="12" s="1"/>
  <c r="H2442" i="12"/>
  <c r="I2442" i="12" s="1"/>
  <c r="H2443" i="12"/>
  <c r="I2443" i="12" s="1"/>
  <c r="H2444" i="12"/>
  <c r="I2444" i="12" s="1"/>
  <c r="H2445" i="12"/>
  <c r="I2445" i="12" s="1"/>
  <c r="H2446" i="12"/>
  <c r="I2446" i="12" s="1"/>
  <c r="H2447" i="12"/>
  <c r="I2447" i="12" s="1"/>
  <c r="H2448" i="12"/>
  <c r="I2448" i="12" s="1"/>
  <c r="H2449" i="12"/>
  <c r="I2449" i="12" s="1"/>
  <c r="H2450" i="12"/>
  <c r="I2450" i="12" s="1"/>
  <c r="H2451" i="12"/>
  <c r="I2451" i="12" s="1"/>
  <c r="H2452" i="12"/>
  <c r="I2452" i="12" s="1"/>
  <c r="H2453" i="12"/>
  <c r="I2453" i="12" s="1"/>
  <c r="H2454" i="12"/>
  <c r="I2454" i="12" s="1"/>
  <c r="H2455" i="12"/>
  <c r="I2455" i="12" s="1"/>
  <c r="H2456" i="12"/>
  <c r="I2456" i="12" s="1"/>
  <c r="H2457" i="12"/>
  <c r="I2457" i="12" s="1"/>
  <c r="H2458" i="12"/>
  <c r="I2458" i="12" s="1"/>
  <c r="H2459" i="12"/>
  <c r="I2459" i="12" s="1"/>
  <c r="H2460" i="12"/>
  <c r="I2460" i="12" s="1"/>
  <c r="H2461" i="12"/>
  <c r="I2461" i="12" s="1"/>
  <c r="H2462" i="12"/>
  <c r="I2462" i="12" s="1"/>
  <c r="H2463" i="12"/>
  <c r="I2463" i="12" s="1"/>
  <c r="H2464" i="12"/>
  <c r="I2464" i="12" s="1"/>
  <c r="H2465" i="12"/>
  <c r="I2465" i="12" s="1"/>
  <c r="H2466" i="12"/>
  <c r="I2466" i="12" s="1"/>
  <c r="H2467" i="12"/>
  <c r="I2467" i="12" s="1"/>
  <c r="H2468" i="12"/>
  <c r="I2468" i="12" s="1"/>
  <c r="H2469" i="12"/>
  <c r="I2469" i="12" s="1"/>
  <c r="H2470" i="12"/>
  <c r="I2470" i="12" s="1"/>
  <c r="H2471" i="12"/>
  <c r="I2471" i="12" s="1"/>
  <c r="H2472" i="12"/>
  <c r="I2472" i="12" s="1"/>
  <c r="H2473" i="12"/>
  <c r="I2473" i="12" s="1"/>
  <c r="H2474" i="12"/>
  <c r="I2474" i="12" s="1"/>
  <c r="H2475" i="12"/>
  <c r="I2475" i="12" s="1"/>
  <c r="H2476" i="12"/>
  <c r="I2476" i="12" s="1"/>
  <c r="H2477" i="12"/>
  <c r="I2477" i="12" s="1"/>
  <c r="H2478" i="12"/>
  <c r="I2478" i="12" s="1"/>
  <c r="H2479" i="12"/>
  <c r="I2479" i="12" s="1"/>
  <c r="H2480" i="12"/>
  <c r="I2480" i="12" s="1"/>
  <c r="H2481" i="12"/>
  <c r="I2481" i="12" s="1"/>
  <c r="H2482" i="12"/>
  <c r="I2482" i="12" s="1"/>
  <c r="H2483" i="12"/>
  <c r="I2483" i="12" s="1"/>
  <c r="H2484" i="12"/>
  <c r="I2484" i="12" s="1"/>
  <c r="H2485" i="12"/>
  <c r="I2485" i="12" s="1"/>
  <c r="H2486" i="12"/>
  <c r="I2486" i="12" s="1"/>
  <c r="H2487" i="12"/>
  <c r="I2487" i="12" s="1"/>
  <c r="H2488" i="12"/>
  <c r="I2488" i="12" s="1"/>
  <c r="H2489" i="12"/>
  <c r="I2489" i="12" s="1"/>
  <c r="H2490" i="12"/>
  <c r="I2490" i="12" s="1"/>
  <c r="H2491" i="12"/>
  <c r="I2491" i="12" s="1"/>
  <c r="H2492" i="12"/>
  <c r="I2492" i="12" s="1"/>
  <c r="H2493" i="12"/>
  <c r="I2493" i="12" s="1"/>
  <c r="H2494" i="12"/>
  <c r="I2494" i="12" s="1"/>
  <c r="H2495" i="12"/>
  <c r="I2495" i="12" s="1"/>
  <c r="H2496" i="12"/>
  <c r="I2496" i="12" s="1"/>
  <c r="H2497" i="12"/>
  <c r="I2497" i="12" s="1"/>
  <c r="H2498" i="12"/>
  <c r="I2498" i="12" s="1"/>
  <c r="H2499" i="12"/>
  <c r="I2499" i="12" s="1"/>
  <c r="H2500" i="12"/>
  <c r="I2500" i="12" s="1"/>
  <c r="H2501" i="12"/>
  <c r="I2501" i="12" s="1"/>
  <c r="H2502" i="12"/>
  <c r="I2502" i="12" s="1"/>
  <c r="H2503" i="12"/>
  <c r="I2503" i="12" s="1"/>
  <c r="H2504" i="12"/>
  <c r="I2504" i="12" s="1"/>
  <c r="H2505" i="12"/>
  <c r="I2505" i="12" s="1"/>
  <c r="H2506" i="12"/>
  <c r="I2506" i="12" s="1"/>
  <c r="H2507" i="12"/>
  <c r="I2507" i="12" s="1"/>
  <c r="H2508" i="12"/>
  <c r="I2508" i="12" s="1"/>
  <c r="H2509" i="12"/>
  <c r="I2509" i="12" s="1"/>
  <c r="H2510" i="12"/>
  <c r="I2510" i="12" s="1"/>
  <c r="H2511" i="12"/>
  <c r="I2511" i="12" s="1"/>
  <c r="H2512" i="12"/>
  <c r="I2512" i="12" s="1"/>
  <c r="H2513" i="12"/>
  <c r="I2513" i="12" s="1"/>
  <c r="H2514" i="12"/>
  <c r="I2514" i="12" s="1"/>
  <c r="H2515" i="12"/>
  <c r="I2515" i="12" s="1"/>
  <c r="H2516" i="12"/>
  <c r="I2516" i="12" s="1"/>
  <c r="H2517" i="12"/>
  <c r="I2517" i="12" s="1"/>
  <c r="H2518" i="12"/>
  <c r="I2518" i="12" s="1"/>
  <c r="H2519" i="12"/>
  <c r="I2519" i="12" s="1"/>
  <c r="H2520" i="12"/>
  <c r="I2520" i="12" s="1"/>
  <c r="H2521" i="12"/>
  <c r="I2521" i="12" s="1"/>
  <c r="H2522" i="12"/>
  <c r="I2522" i="12" s="1"/>
  <c r="H2523" i="12"/>
  <c r="I2523" i="12" s="1"/>
  <c r="H2524" i="12"/>
  <c r="I2524" i="12" s="1"/>
  <c r="H2525" i="12"/>
  <c r="I2525" i="12" s="1"/>
  <c r="H2526" i="12"/>
  <c r="I2526" i="12" s="1"/>
  <c r="H2527" i="12"/>
  <c r="I2527" i="12" s="1"/>
  <c r="H2528" i="12"/>
  <c r="I2528" i="12" s="1"/>
  <c r="H2529" i="12"/>
  <c r="I2529" i="12" s="1"/>
  <c r="H2530" i="12"/>
  <c r="I2530" i="12" s="1"/>
  <c r="H2531" i="12"/>
  <c r="I2531" i="12" s="1"/>
  <c r="H2532" i="12"/>
  <c r="I2532" i="12" s="1"/>
  <c r="H2533" i="12"/>
  <c r="I2533" i="12" s="1"/>
  <c r="H2534" i="12"/>
  <c r="I2534" i="12" s="1"/>
  <c r="H2535" i="12"/>
  <c r="I2535" i="12" s="1"/>
  <c r="H2536" i="12"/>
  <c r="I2536" i="12" s="1"/>
  <c r="H2537" i="12"/>
  <c r="I2537" i="12" s="1"/>
  <c r="H2538" i="12"/>
  <c r="I2538" i="12" s="1"/>
  <c r="H2539" i="12"/>
  <c r="I2539" i="12" s="1"/>
  <c r="H2540" i="12"/>
  <c r="I2540" i="12" s="1"/>
  <c r="H2541" i="12"/>
  <c r="I2541" i="12" s="1"/>
  <c r="H2542" i="12"/>
  <c r="I2542" i="12" s="1"/>
  <c r="H2543" i="12"/>
  <c r="I2543" i="12" s="1"/>
  <c r="H2544" i="12"/>
  <c r="I2544" i="12" s="1"/>
  <c r="H2545" i="12"/>
  <c r="I2545" i="12" s="1"/>
  <c r="H2546" i="12"/>
  <c r="I2546" i="12" s="1"/>
  <c r="H2547" i="12"/>
  <c r="I2547" i="12" s="1"/>
  <c r="H2548" i="12"/>
  <c r="I2548" i="12" s="1"/>
  <c r="H2549" i="12"/>
  <c r="I2549" i="12" s="1"/>
  <c r="H2550" i="12"/>
  <c r="I2550" i="12" s="1"/>
  <c r="H2551" i="12"/>
  <c r="I2551" i="12" s="1"/>
  <c r="H2552" i="12"/>
  <c r="I2552" i="12" s="1"/>
  <c r="H2553" i="12"/>
  <c r="I2553" i="12" s="1"/>
  <c r="H2554" i="12"/>
  <c r="I2554" i="12" s="1"/>
  <c r="H2555" i="12"/>
  <c r="I2555" i="12" s="1"/>
  <c r="H2556" i="12"/>
  <c r="I2556" i="12" s="1"/>
  <c r="H2557" i="12"/>
  <c r="I2557" i="12" s="1"/>
  <c r="H2558" i="12"/>
  <c r="I2558" i="12" s="1"/>
  <c r="H2559" i="12"/>
  <c r="I2559" i="12" s="1"/>
  <c r="H2560" i="12"/>
  <c r="I2560" i="12" s="1"/>
  <c r="H2561" i="12"/>
  <c r="I2561" i="12" s="1"/>
  <c r="H2562" i="12"/>
  <c r="I2562" i="12" s="1"/>
  <c r="H2563" i="12"/>
  <c r="I2563" i="12" s="1"/>
  <c r="H2564" i="12"/>
  <c r="I2564" i="12" s="1"/>
  <c r="H2565" i="12"/>
  <c r="I2565" i="12" s="1"/>
  <c r="H2566" i="12"/>
  <c r="I2566" i="12" s="1"/>
  <c r="H2567" i="12"/>
  <c r="I2567" i="12" s="1"/>
  <c r="H2568" i="12"/>
  <c r="I2568" i="12" s="1"/>
  <c r="H2569" i="12"/>
  <c r="I2569" i="12" s="1"/>
  <c r="H2570" i="12"/>
  <c r="I2570" i="12" s="1"/>
  <c r="H2571" i="12"/>
  <c r="I2571" i="12" s="1"/>
  <c r="H2572" i="12"/>
  <c r="I2572" i="12" s="1"/>
  <c r="H2573" i="12"/>
  <c r="I2573" i="12" s="1"/>
  <c r="H2574" i="12"/>
  <c r="I2574" i="12" s="1"/>
  <c r="H2575" i="12"/>
  <c r="I2575" i="12" s="1"/>
  <c r="H2576" i="12"/>
  <c r="I2576" i="12" s="1"/>
  <c r="H2577" i="12"/>
  <c r="I2577" i="12" s="1"/>
  <c r="H2578" i="12"/>
  <c r="I2578" i="12" s="1"/>
  <c r="H2579" i="12"/>
  <c r="I2579" i="12" s="1"/>
  <c r="H2580" i="12"/>
  <c r="I2580" i="12" s="1"/>
  <c r="H2581" i="12"/>
  <c r="I2581" i="12" s="1"/>
  <c r="H2582" i="12"/>
  <c r="I2582" i="12" s="1"/>
  <c r="H2583" i="12"/>
  <c r="I2583" i="12" s="1"/>
  <c r="H2584" i="12"/>
  <c r="I2584" i="12" s="1"/>
  <c r="H2585" i="12"/>
  <c r="I2585" i="12" s="1"/>
  <c r="H2586" i="12"/>
  <c r="I2586" i="12" s="1"/>
  <c r="H2587" i="12"/>
  <c r="I2587" i="12" s="1"/>
  <c r="H2588" i="12"/>
  <c r="I2588" i="12" s="1"/>
  <c r="H2589" i="12"/>
  <c r="I2589" i="12" s="1"/>
  <c r="H2590" i="12"/>
  <c r="I2590" i="12" s="1"/>
  <c r="H2591" i="12"/>
  <c r="I2591" i="12" s="1"/>
  <c r="H2592" i="12"/>
  <c r="I2592" i="12" s="1"/>
  <c r="H2593" i="12"/>
  <c r="I2593" i="12" s="1"/>
  <c r="H2594" i="12"/>
  <c r="I2594" i="12" s="1"/>
  <c r="H2595" i="12"/>
  <c r="I2595" i="12" s="1"/>
  <c r="H2596" i="12"/>
  <c r="I2596" i="12" s="1"/>
  <c r="H2597" i="12"/>
  <c r="I2597" i="12" s="1"/>
  <c r="H2598" i="12"/>
  <c r="I2598" i="12" s="1"/>
  <c r="H2599" i="12"/>
  <c r="I2599" i="12" s="1"/>
  <c r="H2600" i="12"/>
  <c r="I2600" i="12" s="1"/>
  <c r="H2601" i="12"/>
  <c r="I2601" i="12" s="1"/>
  <c r="H2602" i="12"/>
  <c r="I2602" i="12" s="1"/>
  <c r="H2603" i="12"/>
  <c r="I2603" i="12" s="1"/>
  <c r="H2604" i="12"/>
  <c r="I2604" i="12" s="1"/>
  <c r="H2605" i="12"/>
  <c r="I2605" i="12" s="1"/>
  <c r="H2606" i="12"/>
  <c r="I2606" i="12" s="1"/>
  <c r="H2607" i="12"/>
  <c r="I2607" i="12" s="1"/>
  <c r="H2608" i="12"/>
  <c r="I2608" i="12" s="1"/>
  <c r="H2609" i="12"/>
  <c r="I2609" i="12" s="1"/>
  <c r="H2610" i="12"/>
  <c r="I2610" i="12" s="1"/>
  <c r="H2611" i="12"/>
  <c r="I2611" i="12" s="1"/>
  <c r="H2612" i="12"/>
  <c r="I2612" i="12" s="1"/>
  <c r="H2613" i="12"/>
  <c r="I2613" i="12" s="1"/>
  <c r="H2614" i="12"/>
  <c r="I2614" i="12" s="1"/>
  <c r="H2615" i="12"/>
  <c r="I2615" i="12" s="1"/>
  <c r="H2616" i="12"/>
  <c r="I2616" i="12" s="1"/>
  <c r="H2617" i="12"/>
  <c r="I2617" i="12" s="1"/>
  <c r="H2618" i="12"/>
  <c r="I2618" i="12" s="1"/>
  <c r="H2619" i="12"/>
  <c r="I2619" i="12" s="1"/>
  <c r="H2620" i="12"/>
  <c r="I2620" i="12" s="1"/>
  <c r="H2621" i="12"/>
  <c r="I2621" i="12" s="1"/>
  <c r="H2622" i="12"/>
  <c r="I2622" i="12" s="1"/>
  <c r="H2623" i="12"/>
  <c r="I2623" i="12" s="1"/>
  <c r="H2624" i="12"/>
  <c r="I2624" i="12" s="1"/>
  <c r="H2625" i="12"/>
  <c r="I2625" i="12" s="1"/>
  <c r="H2626" i="12"/>
  <c r="I2626" i="12" s="1"/>
  <c r="H2627" i="12"/>
  <c r="I2627" i="12" s="1"/>
  <c r="H2628" i="12"/>
  <c r="I2628" i="12" s="1"/>
  <c r="H2629" i="12"/>
  <c r="I2629" i="12" s="1"/>
  <c r="H2630" i="12"/>
  <c r="I2630" i="12" s="1"/>
  <c r="H2631" i="12"/>
  <c r="I2631" i="12" s="1"/>
  <c r="H2632" i="12"/>
  <c r="I2632" i="12" s="1"/>
  <c r="H2633" i="12"/>
  <c r="I2633" i="12" s="1"/>
  <c r="H2634" i="12"/>
  <c r="I2634" i="12" s="1"/>
  <c r="H2635" i="12"/>
  <c r="I2635" i="12" s="1"/>
  <c r="H2636" i="12"/>
  <c r="I2636" i="12" s="1"/>
  <c r="H2637" i="12"/>
  <c r="I2637" i="12" s="1"/>
  <c r="H2638" i="12"/>
  <c r="I2638" i="12" s="1"/>
  <c r="H2639" i="12"/>
  <c r="I2639" i="12" s="1"/>
  <c r="H2640" i="12"/>
  <c r="I2640" i="12" s="1"/>
  <c r="H2641" i="12"/>
  <c r="I2641" i="12" s="1"/>
  <c r="H2642" i="12"/>
  <c r="I2642" i="12" s="1"/>
  <c r="H2643" i="12"/>
  <c r="I2643" i="12" s="1"/>
  <c r="H2644" i="12"/>
  <c r="I2644" i="12" s="1"/>
  <c r="H2645" i="12"/>
  <c r="I2645" i="12" s="1"/>
  <c r="H2646" i="12"/>
  <c r="I2646" i="12" s="1"/>
  <c r="H2647" i="12"/>
  <c r="I2647" i="12" s="1"/>
  <c r="H2648" i="12"/>
  <c r="I2648" i="12" s="1"/>
  <c r="H2649" i="12"/>
  <c r="I2649" i="12" s="1"/>
  <c r="H2650" i="12"/>
  <c r="I2650" i="12" s="1"/>
  <c r="H2651" i="12"/>
  <c r="I2651" i="12" s="1"/>
  <c r="H2652" i="12"/>
  <c r="I2652" i="12" s="1"/>
  <c r="H2653" i="12"/>
  <c r="I2653" i="12" s="1"/>
  <c r="H2654" i="12"/>
  <c r="I2654" i="12" s="1"/>
  <c r="H2655" i="12"/>
  <c r="I2655" i="12" s="1"/>
  <c r="H2656" i="12"/>
  <c r="I2656" i="12" s="1"/>
  <c r="H2657" i="12"/>
  <c r="I2657" i="12" s="1"/>
  <c r="H2658" i="12"/>
  <c r="I2658" i="12" s="1"/>
  <c r="H2659" i="12"/>
  <c r="I2659" i="12" s="1"/>
  <c r="H2660" i="12"/>
  <c r="I2660" i="12" s="1"/>
  <c r="H2661" i="12"/>
  <c r="I2661" i="12" s="1"/>
  <c r="H2662" i="12"/>
  <c r="I2662" i="12" s="1"/>
  <c r="H2663" i="12"/>
  <c r="I2663" i="12" s="1"/>
  <c r="H2664" i="12"/>
  <c r="I2664" i="12" s="1"/>
  <c r="H2665" i="12"/>
  <c r="I2665" i="12" s="1"/>
  <c r="H2666" i="12"/>
  <c r="I2666" i="12" s="1"/>
  <c r="H2667" i="12"/>
  <c r="I2667" i="12" s="1"/>
  <c r="H2668" i="12"/>
  <c r="I2668" i="12" s="1"/>
  <c r="H2669" i="12"/>
  <c r="I2669" i="12" s="1"/>
  <c r="H2670" i="12"/>
  <c r="I2670" i="12" s="1"/>
  <c r="H2671" i="12"/>
  <c r="I2671" i="12" s="1"/>
  <c r="H2672" i="12"/>
  <c r="I2672" i="12" s="1"/>
  <c r="H2673" i="12"/>
  <c r="I2673" i="12" s="1"/>
  <c r="H2674" i="12"/>
  <c r="I2674" i="12" s="1"/>
  <c r="H2675" i="12"/>
  <c r="I2675" i="12" s="1"/>
  <c r="H2676" i="12"/>
  <c r="I2676" i="12" s="1"/>
  <c r="H2677" i="12"/>
  <c r="I2677" i="12" s="1"/>
  <c r="H2678" i="12"/>
  <c r="I2678" i="12" s="1"/>
  <c r="H2679" i="12"/>
  <c r="I2679" i="12" s="1"/>
  <c r="H2680" i="12"/>
  <c r="I2680" i="12" s="1"/>
  <c r="H2681" i="12"/>
  <c r="I2681" i="12" s="1"/>
  <c r="H2682" i="12"/>
  <c r="I2682" i="12" s="1"/>
  <c r="H2683" i="12"/>
  <c r="I2683" i="12" s="1"/>
  <c r="H2684" i="12"/>
  <c r="I2684" i="12" s="1"/>
  <c r="H2685" i="12"/>
  <c r="I2685" i="12" s="1"/>
  <c r="H2686" i="12"/>
  <c r="I2686" i="12" s="1"/>
  <c r="H2687" i="12"/>
  <c r="I2687" i="12" s="1"/>
  <c r="H2688" i="12"/>
  <c r="I2688" i="12" s="1"/>
  <c r="H2689" i="12"/>
  <c r="I2689" i="12" s="1"/>
  <c r="H2690" i="12"/>
  <c r="I2690" i="12" s="1"/>
  <c r="H2691" i="12"/>
  <c r="I2691" i="12" s="1"/>
  <c r="H2692" i="12"/>
  <c r="I2692" i="12" s="1"/>
  <c r="H2693" i="12"/>
  <c r="I2693" i="12" s="1"/>
  <c r="H2694" i="12"/>
  <c r="I2694" i="12" s="1"/>
  <c r="H2695" i="12"/>
  <c r="I2695" i="12" s="1"/>
  <c r="H2696" i="12"/>
  <c r="I2696" i="12" s="1"/>
  <c r="H2697" i="12"/>
  <c r="I2697" i="12" s="1"/>
  <c r="H2698" i="12"/>
  <c r="I2698" i="12" s="1"/>
  <c r="H2699" i="12"/>
  <c r="I2699" i="12" s="1"/>
  <c r="H2700" i="12"/>
  <c r="I2700" i="12" s="1"/>
  <c r="H2701" i="12"/>
  <c r="I2701" i="12" s="1"/>
  <c r="H2702" i="12"/>
  <c r="I2702" i="12" s="1"/>
  <c r="H2703" i="12"/>
  <c r="I2703" i="12" s="1"/>
  <c r="H2704" i="12"/>
  <c r="I2704" i="12" s="1"/>
  <c r="H2705" i="12"/>
  <c r="I2705" i="12" s="1"/>
  <c r="H2706" i="12"/>
  <c r="I2706" i="12" s="1"/>
  <c r="H2707" i="12"/>
  <c r="I2707" i="12" s="1"/>
  <c r="H2708" i="12"/>
  <c r="I2708" i="12" s="1"/>
  <c r="H2709" i="12"/>
  <c r="I2709" i="12" s="1"/>
  <c r="H2710" i="12"/>
  <c r="I2710" i="12" s="1"/>
  <c r="H2711" i="12"/>
  <c r="I2711" i="12" s="1"/>
  <c r="H2712" i="12"/>
  <c r="I2712" i="12" s="1"/>
  <c r="H2713" i="12"/>
  <c r="I2713" i="12" s="1"/>
  <c r="H2714" i="12"/>
  <c r="I2714" i="12" s="1"/>
  <c r="H2715" i="12"/>
  <c r="I2715" i="12" s="1"/>
  <c r="H2716" i="12"/>
  <c r="I2716" i="12" s="1"/>
  <c r="H2717" i="12"/>
  <c r="I2717" i="12" s="1"/>
  <c r="H2718" i="12"/>
  <c r="I2718" i="12" s="1"/>
  <c r="H2719" i="12"/>
  <c r="I2719" i="12" s="1"/>
  <c r="H2720" i="12"/>
  <c r="I2720" i="12" s="1"/>
  <c r="H2721" i="12"/>
  <c r="I2721" i="12" s="1"/>
  <c r="H2722" i="12"/>
  <c r="I2722" i="12" s="1"/>
  <c r="H2723" i="12"/>
  <c r="I2723" i="12" s="1"/>
  <c r="H2724" i="12"/>
  <c r="I2724" i="12" s="1"/>
  <c r="H2725" i="12"/>
  <c r="I2725" i="12" s="1"/>
  <c r="H2726" i="12"/>
  <c r="I2726" i="12" s="1"/>
  <c r="H2727" i="12"/>
  <c r="I2727" i="12" s="1"/>
  <c r="H2728" i="12"/>
  <c r="I2728" i="12" s="1"/>
  <c r="H2729" i="12"/>
  <c r="I2729" i="12" s="1"/>
  <c r="H2730" i="12"/>
  <c r="I2730" i="12" s="1"/>
  <c r="H2731" i="12"/>
  <c r="I2731" i="12" s="1"/>
  <c r="H2732" i="12"/>
  <c r="I2732" i="12" s="1"/>
  <c r="H2733" i="12"/>
  <c r="I2733" i="12" s="1"/>
  <c r="H2734" i="12"/>
  <c r="I2734" i="12" s="1"/>
  <c r="H2735" i="12"/>
  <c r="I2735" i="12" s="1"/>
  <c r="H2736" i="12"/>
  <c r="I2736" i="12" s="1"/>
  <c r="H2737" i="12"/>
  <c r="I2737" i="12" s="1"/>
  <c r="H2738" i="12"/>
  <c r="I2738" i="12" s="1"/>
  <c r="H2739" i="12"/>
  <c r="I2739" i="12" s="1"/>
  <c r="H2740" i="12"/>
  <c r="I2740" i="12" s="1"/>
  <c r="H2741" i="12"/>
  <c r="I2741" i="12" s="1"/>
  <c r="H2742" i="12"/>
  <c r="I2742" i="12" s="1"/>
  <c r="H2743" i="12"/>
  <c r="I2743" i="12" s="1"/>
  <c r="H2744" i="12"/>
  <c r="I2744" i="12" s="1"/>
  <c r="H2745" i="12"/>
  <c r="I2745" i="12" s="1"/>
  <c r="H2746" i="12"/>
  <c r="I2746" i="12" s="1"/>
  <c r="H2747" i="12"/>
  <c r="I2747" i="12" s="1"/>
  <c r="H2748" i="12"/>
  <c r="I2748" i="12" s="1"/>
  <c r="H2749" i="12"/>
  <c r="I2749" i="12" s="1"/>
  <c r="H2750" i="12"/>
  <c r="I2750" i="12" s="1"/>
  <c r="H2751" i="12"/>
  <c r="I2751" i="12" s="1"/>
  <c r="H2752" i="12"/>
  <c r="I2752" i="12" s="1"/>
  <c r="H2753" i="12"/>
  <c r="I2753" i="12" s="1"/>
  <c r="H2754" i="12"/>
  <c r="I2754" i="12" s="1"/>
  <c r="H2755" i="12"/>
  <c r="I2755" i="12" s="1"/>
  <c r="H2756" i="12"/>
  <c r="I2756" i="12" s="1"/>
  <c r="H2757" i="12"/>
  <c r="I2757" i="12" s="1"/>
  <c r="H2758" i="12"/>
  <c r="I2758" i="12" s="1"/>
  <c r="H2759" i="12"/>
  <c r="I2759" i="12" s="1"/>
  <c r="H2760" i="12"/>
  <c r="I2760" i="12" s="1"/>
  <c r="H2761" i="12"/>
  <c r="I2761" i="12" s="1"/>
  <c r="H2762" i="12"/>
  <c r="I2762" i="12" s="1"/>
  <c r="H2763" i="12"/>
  <c r="I2763" i="12" s="1"/>
  <c r="H2764" i="12"/>
  <c r="I2764" i="12" s="1"/>
  <c r="H2765" i="12"/>
  <c r="I2765" i="12" s="1"/>
  <c r="H2766" i="12"/>
  <c r="I2766" i="12" s="1"/>
  <c r="H2767" i="12"/>
  <c r="I2767" i="12" s="1"/>
  <c r="H2768" i="12"/>
  <c r="I2768" i="12" s="1"/>
  <c r="H2769" i="12"/>
  <c r="I2769" i="12" s="1"/>
  <c r="H2770" i="12"/>
  <c r="I2770" i="12" s="1"/>
  <c r="H2771" i="12"/>
  <c r="I2771" i="12" s="1"/>
  <c r="H2772" i="12"/>
  <c r="I2772" i="12" s="1"/>
  <c r="H2773" i="12"/>
  <c r="I2773" i="12" s="1"/>
  <c r="H2774" i="12"/>
  <c r="I2774" i="12" s="1"/>
  <c r="H2775" i="12"/>
  <c r="I2775" i="12" s="1"/>
  <c r="H2776" i="12"/>
  <c r="I2776" i="12" s="1"/>
  <c r="H2777" i="12"/>
  <c r="I2777" i="12" s="1"/>
  <c r="H2778" i="12"/>
  <c r="I2778" i="12" s="1"/>
  <c r="H2779" i="12"/>
  <c r="I2779" i="12" s="1"/>
  <c r="H2780" i="12"/>
  <c r="I2780" i="12" s="1"/>
  <c r="H2781" i="12"/>
  <c r="I2781" i="12" s="1"/>
  <c r="H2782" i="12"/>
  <c r="I2782" i="12" s="1"/>
  <c r="H2783" i="12"/>
  <c r="I2783" i="12" s="1"/>
  <c r="H2784" i="12"/>
  <c r="I2784" i="12" s="1"/>
  <c r="H2785" i="12"/>
  <c r="I2785" i="12" s="1"/>
  <c r="H2786" i="12"/>
  <c r="I2786" i="12" s="1"/>
  <c r="H2787" i="12"/>
  <c r="I2787" i="12" s="1"/>
  <c r="H2788" i="12"/>
  <c r="I2788" i="12" s="1"/>
  <c r="H2789" i="12"/>
  <c r="I2789" i="12" s="1"/>
  <c r="H2790" i="12"/>
  <c r="I2790" i="12" s="1"/>
  <c r="H2791" i="12"/>
  <c r="I2791" i="12" s="1"/>
  <c r="H2792" i="12"/>
  <c r="I2792" i="12" s="1"/>
  <c r="H2793" i="12"/>
  <c r="I2793" i="12" s="1"/>
  <c r="H2794" i="12"/>
  <c r="I2794" i="12" s="1"/>
  <c r="H2795" i="12"/>
  <c r="I2795" i="12" s="1"/>
  <c r="H2796" i="12"/>
  <c r="I2796" i="12" s="1"/>
  <c r="H2797" i="12"/>
  <c r="I2797" i="12" s="1"/>
  <c r="H2798" i="12"/>
  <c r="I2798" i="12" s="1"/>
  <c r="H2799" i="12"/>
  <c r="I2799" i="12" s="1"/>
  <c r="H2800" i="12"/>
  <c r="I2800" i="12" s="1"/>
  <c r="H2801" i="12"/>
  <c r="I2801" i="12" s="1"/>
  <c r="H2802" i="12"/>
  <c r="I2802" i="12" s="1"/>
  <c r="H2803" i="12"/>
  <c r="I2803" i="12" s="1"/>
  <c r="H2804" i="12"/>
  <c r="I2804" i="12" s="1"/>
  <c r="H2805" i="12"/>
  <c r="I2805" i="12" s="1"/>
  <c r="H2806" i="12"/>
  <c r="I2806" i="12" s="1"/>
  <c r="H2807" i="12"/>
  <c r="I2807" i="12" s="1"/>
  <c r="H2808" i="12"/>
  <c r="I2808" i="12" s="1"/>
  <c r="H2809" i="12"/>
  <c r="I2809" i="12" s="1"/>
  <c r="H2810" i="12"/>
  <c r="I2810" i="12" s="1"/>
  <c r="H2811" i="12"/>
  <c r="I2811" i="12" s="1"/>
  <c r="H2812" i="12"/>
  <c r="I2812" i="12" s="1"/>
  <c r="H2813" i="12"/>
  <c r="I2813" i="12" s="1"/>
  <c r="H2814" i="12"/>
  <c r="I2814" i="12" s="1"/>
  <c r="H2815" i="12"/>
  <c r="I2815" i="12" s="1"/>
  <c r="H2816" i="12"/>
  <c r="I2816" i="12" s="1"/>
  <c r="H2817" i="12"/>
  <c r="I2817" i="12" s="1"/>
  <c r="H2818" i="12"/>
  <c r="I2818" i="12" s="1"/>
  <c r="H2819" i="12"/>
  <c r="I2819" i="12" s="1"/>
  <c r="H2820" i="12"/>
  <c r="I2820" i="12" s="1"/>
  <c r="H2821" i="12"/>
  <c r="I2821" i="12" s="1"/>
  <c r="H2822" i="12"/>
  <c r="I2822" i="12" s="1"/>
  <c r="H2823" i="12"/>
  <c r="I2823" i="12" s="1"/>
  <c r="H2824" i="12"/>
  <c r="I2824" i="12" s="1"/>
  <c r="H2825" i="12"/>
  <c r="I2825" i="12" s="1"/>
  <c r="H2826" i="12"/>
  <c r="I2826" i="12" s="1"/>
  <c r="H2827" i="12"/>
  <c r="I2827" i="12" s="1"/>
  <c r="H2828" i="12"/>
  <c r="I2828" i="12" s="1"/>
  <c r="H2829" i="12"/>
  <c r="I2829" i="12" s="1"/>
  <c r="H2830" i="12"/>
  <c r="I2830" i="12" s="1"/>
  <c r="H2831" i="12"/>
  <c r="I2831" i="12" s="1"/>
  <c r="H2832" i="12"/>
  <c r="I2832" i="12" s="1"/>
  <c r="H2833" i="12"/>
  <c r="I2833" i="12" s="1"/>
  <c r="H2834" i="12"/>
  <c r="I2834" i="12" s="1"/>
  <c r="H2835" i="12"/>
  <c r="I2835" i="12" s="1"/>
  <c r="H2836" i="12"/>
  <c r="I2836" i="12" s="1"/>
  <c r="H2837" i="12"/>
  <c r="I2837" i="12" s="1"/>
  <c r="H2838" i="12"/>
  <c r="I2838" i="12" s="1"/>
  <c r="H2839" i="12"/>
  <c r="I2839" i="12" s="1"/>
  <c r="H2840" i="12"/>
  <c r="I2840" i="12" s="1"/>
  <c r="H2841" i="12"/>
  <c r="I2841" i="12" s="1"/>
  <c r="H2842" i="12"/>
  <c r="I2842" i="12" s="1"/>
  <c r="H2843" i="12"/>
  <c r="I2843" i="12" s="1"/>
  <c r="H2844" i="12"/>
  <c r="I2844" i="12" s="1"/>
  <c r="H2845" i="12"/>
  <c r="I2845" i="12" s="1"/>
  <c r="H2846" i="12"/>
  <c r="I2846" i="12" s="1"/>
  <c r="H2847" i="12"/>
  <c r="I2847" i="12" s="1"/>
  <c r="H2848" i="12"/>
  <c r="I2848" i="12" s="1"/>
  <c r="H2849" i="12"/>
  <c r="I2849" i="12" s="1"/>
  <c r="H2850" i="12"/>
  <c r="I2850" i="12" s="1"/>
  <c r="H2851" i="12"/>
  <c r="I2851" i="12" s="1"/>
  <c r="H2852" i="12"/>
  <c r="I2852" i="12" s="1"/>
  <c r="H2853" i="12"/>
  <c r="I2853" i="12" s="1"/>
  <c r="H2854" i="12"/>
  <c r="I2854" i="12" s="1"/>
  <c r="H2855" i="12"/>
  <c r="I2855" i="12" s="1"/>
  <c r="H2856" i="12"/>
  <c r="I2856" i="12" s="1"/>
  <c r="H2857" i="12"/>
  <c r="I2857" i="12" s="1"/>
  <c r="H2858" i="12"/>
  <c r="I2858" i="12" s="1"/>
  <c r="H2859" i="12"/>
  <c r="I2859" i="12" s="1"/>
  <c r="H2860" i="12"/>
  <c r="I2860" i="12" s="1"/>
  <c r="H2861" i="12"/>
  <c r="I2861" i="12" s="1"/>
  <c r="H2862" i="12"/>
  <c r="I2862" i="12" s="1"/>
  <c r="H2863" i="12"/>
  <c r="I2863" i="12" s="1"/>
  <c r="H2864" i="12"/>
  <c r="I2864" i="12" s="1"/>
  <c r="H2865" i="12"/>
  <c r="I2865" i="12" s="1"/>
  <c r="H2866" i="12"/>
  <c r="I2866" i="12" s="1"/>
  <c r="H2867" i="12"/>
  <c r="I2867" i="12" s="1"/>
  <c r="H2868" i="12"/>
  <c r="I2868" i="12" s="1"/>
  <c r="H2869" i="12"/>
  <c r="I2869" i="12" s="1"/>
  <c r="H2870" i="12"/>
  <c r="I2870" i="12" s="1"/>
  <c r="H2871" i="12"/>
  <c r="I2871" i="12" s="1"/>
  <c r="H2872" i="12"/>
  <c r="I2872" i="12" s="1"/>
  <c r="H2873" i="12"/>
  <c r="I2873" i="12" s="1"/>
  <c r="H2874" i="12"/>
  <c r="I2874" i="12" s="1"/>
  <c r="H2875" i="12"/>
  <c r="I2875" i="12" s="1"/>
  <c r="H2876" i="12"/>
  <c r="I2876" i="12" s="1"/>
  <c r="H2877" i="12"/>
  <c r="I2877" i="12" s="1"/>
  <c r="H2878" i="12"/>
  <c r="I2878" i="12" s="1"/>
  <c r="H2879" i="12"/>
  <c r="I2879" i="12" s="1"/>
  <c r="H2880" i="12"/>
  <c r="I2880" i="12" s="1"/>
  <c r="H2881" i="12"/>
  <c r="I2881" i="12" s="1"/>
  <c r="H2882" i="12"/>
  <c r="I2882" i="12" s="1"/>
  <c r="H2883" i="12"/>
  <c r="I2883" i="12" s="1"/>
  <c r="H2884" i="12"/>
  <c r="I2884" i="12" s="1"/>
  <c r="H2885" i="12"/>
  <c r="I2885" i="12" s="1"/>
  <c r="H2886" i="12"/>
  <c r="I2886" i="12" s="1"/>
  <c r="H2887" i="12"/>
  <c r="I2887" i="12" s="1"/>
  <c r="H2888" i="12"/>
  <c r="I2888" i="12" s="1"/>
  <c r="H2889" i="12"/>
  <c r="I2889" i="12" s="1"/>
  <c r="H2890" i="12"/>
  <c r="I2890" i="12" s="1"/>
  <c r="H2891" i="12"/>
  <c r="I2891" i="12" s="1"/>
  <c r="H2892" i="12"/>
  <c r="I2892" i="12" s="1"/>
  <c r="H2893" i="12"/>
  <c r="I2893" i="12" s="1"/>
  <c r="H2894" i="12"/>
  <c r="I2894" i="12" s="1"/>
  <c r="H2895" i="12"/>
  <c r="I2895" i="12" s="1"/>
  <c r="H2896" i="12"/>
  <c r="I2896" i="12" s="1"/>
  <c r="H2897" i="12"/>
  <c r="I2897" i="12" s="1"/>
  <c r="H2898" i="12"/>
  <c r="I2898" i="12" s="1"/>
  <c r="H2899" i="12"/>
  <c r="I2899" i="12" s="1"/>
  <c r="H2900" i="12"/>
  <c r="I2900" i="12" s="1"/>
  <c r="H2901" i="12"/>
  <c r="I2901" i="12" s="1"/>
  <c r="H2902" i="12"/>
  <c r="I2902" i="12" s="1"/>
  <c r="H2903" i="12"/>
  <c r="I2903" i="12" s="1"/>
  <c r="H2904" i="12"/>
  <c r="I2904" i="12" s="1"/>
  <c r="H2905" i="12"/>
  <c r="I2905" i="12" s="1"/>
  <c r="H2906" i="12"/>
  <c r="I2906" i="12" s="1"/>
  <c r="H2907" i="12"/>
  <c r="I2907" i="12" s="1"/>
  <c r="H2908" i="12"/>
  <c r="I2908" i="12" s="1"/>
  <c r="H2909" i="12"/>
  <c r="I2909" i="12" s="1"/>
  <c r="H2910" i="12"/>
  <c r="I2910" i="12" s="1"/>
  <c r="H2911" i="12"/>
  <c r="I2911" i="12" s="1"/>
  <c r="H2912" i="12"/>
  <c r="I2912" i="12" s="1"/>
  <c r="H2913" i="12"/>
  <c r="I2913" i="12" s="1"/>
  <c r="H2914" i="12"/>
  <c r="I2914" i="12" s="1"/>
  <c r="H2915" i="12"/>
  <c r="I2915" i="12" s="1"/>
  <c r="H2916" i="12"/>
  <c r="I2916" i="12" s="1"/>
  <c r="H2917" i="12"/>
  <c r="I2917" i="12" s="1"/>
  <c r="H2918" i="12"/>
  <c r="I2918" i="12" s="1"/>
  <c r="H2919" i="12"/>
  <c r="I2919" i="12" s="1"/>
  <c r="H2920" i="12"/>
  <c r="I2920" i="12" s="1"/>
  <c r="H2921" i="12"/>
  <c r="I2921" i="12" s="1"/>
  <c r="H2922" i="12"/>
  <c r="I2922" i="12" s="1"/>
  <c r="H2923" i="12"/>
  <c r="I2923" i="12" s="1"/>
  <c r="H2924" i="12"/>
  <c r="I2924" i="12" s="1"/>
  <c r="H2925" i="12"/>
  <c r="I2925" i="12" s="1"/>
  <c r="H2926" i="12"/>
  <c r="I2926" i="12" s="1"/>
  <c r="H2927" i="12"/>
  <c r="I2927" i="12" s="1"/>
  <c r="H2928" i="12"/>
  <c r="I2928" i="12" s="1"/>
  <c r="H2929" i="12"/>
  <c r="I2929" i="12" s="1"/>
  <c r="H2930" i="12"/>
  <c r="I2930" i="12" s="1"/>
  <c r="H2931" i="12"/>
  <c r="I2931" i="12" s="1"/>
  <c r="H2932" i="12"/>
  <c r="I2932" i="12" s="1"/>
  <c r="H2933" i="12"/>
  <c r="I2933" i="12" s="1"/>
  <c r="H2934" i="12"/>
  <c r="I2934" i="12" s="1"/>
  <c r="H2935" i="12"/>
  <c r="I2935" i="12" s="1"/>
  <c r="H2936" i="12"/>
  <c r="I2936" i="12" s="1"/>
  <c r="H2937" i="12"/>
  <c r="I2937" i="12" s="1"/>
  <c r="H2938" i="12"/>
  <c r="I2938" i="12" s="1"/>
  <c r="H2939" i="12"/>
  <c r="I2939" i="12" s="1"/>
  <c r="H2940" i="12"/>
  <c r="I2940" i="12" s="1"/>
  <c r="H2941" i="12"/>
  <c r="I2941" i="12" s="1"/>
  <c r="H2942" i="12"/>
  <c r="I2942" i="12" s="1"/>
  <c r="H2943" i="12"/>
  <c r="I2943" i="12" s="1"/>
  <c r="H2944" i="12"/>
  <c r="I2944" i="12" s="1"/>
  <c r="H2945" i="12"/>
  <c r="I2945" i="12" s="1"/>
  <c r="H2946" i="12"/>
  <c r="I2946" i="12" s="1"/>
  <c r="H2947" i="12"/>
  <c r="I2947" i="12" s="1"/>
  <c r="H2948" i="12"/>
  <c r="I2948" i="12" s="1"/>
  <c r="H2949" i="12"/>
  <c r="I2949" i="12" s="1"/>
  <c r="H2950" i="12"/>
  <c r="I2950" i="12" s="1"/>
  <c r="H2951" i="12"/>
  <c r="I2951" i="12" s="1"/>
  <c r="H2952" i="12"/>
  <c r="I2952" i="12" s="1"/>
  <c r="H2953" i="12"/>
  <c r="I2953" i="12" s="1"/>
  <c r="H2954" i="12"/>
  <c r="I2954" i="12" s="1"/>
  <c r="H2955" i="12"/>
  <c r="I2955" i="12" s="1"/>
  <c r="H2956" i="12"/>
  <c r="I2956" i="12" s="1"/>
  <c r="H2957" i="12"/>
  <c r="I2957" i="12" s="1"/>
  <c r="H2958" i="12"/>
  <c r="I2958" i="12" s="1"/>
  <c r="H2959" i="12"/>
  <c r="I2959" i="12" s="1"/>
  <c r="H2960" i="12"/>
  <c r="I2960" i="12" s="1"/>
  <c r="H2961" i="12"/>
  <c r="I2961" i="12" s="1"/>
  <c r="H2962" i="12"/>
  <c r="I2962" i="12" s="1"/>
  <c r="H2963" i="12"/>
  <c r="I2963" i="12" s="1"/>
  <c r="H2964" i="12"/>
  <c r="I2964" i="12" s="1"/>
  <c r="H2965" i="12"/>
  <c r="I2965" i="12" s="1"/>
  <c r="H2966" i="12"/>
  <c r="I2966" i="12" s="1"/>
  <c r="H2967" i="12"/>
  <c r="I2967" i="12" s="1"/>
  <c r="H2968" i="12"/>
  <c r="I2968" i="12" s="1"/>
  <c r="H2969" i="12"/>
  <c r="I2969" i="12" s="1"/>
  <c r="H2970" i="12"/>
  <c r="I2970" i="12" s="1"/>
  <c r="H2971" i="12"/>
  <c r="I2971" i="12" s="1"/>
  <c r="H2972" i="12"/>
  <c r="I2972" i="12" s="1"/>
  <c r="H2973" i="12"/>
  <c r="I2973" i="12" s="1"/>
  <c r="H2974" i="12"/>
  <c r="I2974" i="12" s="1"/>
  <c r="H2975" i="12"/>
  <c r="I2975" i="12" s="1"/>
  <c r="H2976" i="12"/>
  <c r="I2976" i="12" s="1"/>
  <c r="H2977" i="12"/>
  <c r="I2977" i="12" s="1"/>
  <c r="H2978" i="12"/>
  <c r="I2978" i="12" s="1"/>
  <c r="H2979" i="12"/>
  <c r="I2979" i="12" s="1"/>
  <c r="H2980" i="12"/>
  <c r="I2980" i="12" s="1"/>
  <c r="H2981" i="12"/>
  <c r="I2981" i="12" s="1"/>
  <c r="H2982" i="12"/>
  <c r="I2982" i="12" s="1"/>
  <c r="H2983" i="12"/>
  <c r="I2983" i="12" s="1"/>
  <c r="H2984" i="12"/>
  <c r="I2984" i="12" s="1"/>
  <c r="H2985" i="12"/>
  <c r="I2985" i="12" s="1"/>
  <c r="H2986" i="12"/>
  <c r="I2986" i="12" s="1"/>
  <c r="H2987" i="12"/>
  <c r="I2987" i="12" s="1"/>
  <c r="H2988" i="12"/>
  <c r="I2988" i="12" s="1"/>
  <c r="H2989" i="12"/>
  <c r="I2989" i="12" s="1"/>
  <c r="H2990" i="12"/>
  <c r="I2990" i="12" s="1"/>
  <c r="H2991" i="12"/>
  <c r="I2991" i="12" s="1"/>
  <c r="H2992" i="12"/>
  <c r="I2992" i="12" s="1"/>
  <c r="H2993" i="12"/>
  <c r="I2993" i="12" s="1"/>
  <c r="H2994" i="12"/>
  <c r="I2994" i="12" s="1"/>
  <c r="H2995" i="12"/>
  <c r="I2995" i="12" s="1"/>
  <c r="H2996" i="12"/>
  <c r="I2996" i="12" s="1"/>
  <c r="H2997" i="12"/>
  <c r="I2997" i="12" s="1"/>
  <c r="H2998" i="12"/>
  <c r="I2998" i="12" s="1"/>
  <c r="H2999" i="12"/>
  <c r="I2999" i="12" s="1"/>
  <c r="H3000" i="12"/>
  <c r="I3000" i="12" s="1"/>
  <c r="H3001" i="12"/>
  <c r="I3001" i="12" s="1"/>
  <c r="H3002" i="12"/>
  <c r="I3002" i="12" s="1"/>
  <c r="H3003" i="12"/>
  <c r="I3003" i="12" s="1"/>
  <c r="H3004" i="12"/>
  <c r="I3004" i="12" s="1"/>
  <c r="H3005" i="12"/>
  <c r="I3005" i="12" s="1"/>
  <c r="H3006" i="12"/>
  <c r="I3006" i="12" s="1"/>
  <c r="H3007" i="12"/>
  <c r="I3007" i="12" s="1"/>
  <c r="H3008" i="12"/>
  <c r="I3008" i="12" s="1"/>
  <c r="H3009" i="12"/>
  <c r="I3009" i="12" s="1"/>
  <c r="H3010" i="12"/>
  <c r="I3010" i="12" s="1"/>
  <c r="H3011" i="12"/>
  <c r="I3011" i="12" s="1"/>
  <c r="H3012" i="12"/>
  <c r="I3012" i="12" s="1"/>
  <c r="H3013" i="12"/>
  <c r="I3013" i="12" s="1"/>
  <c r="H3014" i="12"/>
  <c r="I3014" i="12" s="1"/>
  <c r="H3015" i="12"/>
  <c r="I3015" i="12" s="1"/>
  <c r="H3016" i="12"/>
  <c r="I3016" i="12" s="1"/>
  <c r="H3017" i="12"/>
  <c r="I3017" i="12" s="1"/>
  <c r="H3018" i="12"/>
  <c r="I3018" i="12" s="1"/>
  <c r="H3019" i="12"/>
  <c r="I3019" i="12" s="1"/>
  <c r="H3020" i="12"/>
  <c r="I3020" i="12" s="1"/>
  <c r="H3021" i="12"/>
  <c r="I3021" i="12" s="1"/>
  <c r="H3022" i="12"/>
  <c r="I3022" i="12" s="1"/>
  <c r="H3023" i="12"/>
  <c r="I3023" i="12" s="1"/>
  <c r="H3024" i="12"/>
  <c r="I3024" i="12" s="1"/>
  <c r="H3025" i="12"/>
  <c r="I3025" i="12" s="1"/>
  <c r="H3026" i="12"/>
  <c r="I3026" i="12" s="1"/>
  <c r="H3027" i="12"/>
  <c r="I3027" i="12" s="1"/>
  <c r="H3028" i="12"/>
  <c r="I3028" i="12" s="1"/>
  <c r="H3029" i="12"/>
  <c r="I3029" i="12" s="1"/>
  <c r="H3030" i="12"/>
  <c r="I3030" i="12" s="1"/>
  <c r="H3031" i="12"/>
  <c r="I3031" i="12" s="1"/>
  <c r="H3032" i="12"/>
  <c r="I3032" i="12" s="1"/>
  <c r="H3033" i="12"/>
  <c r="I3033" i="12" s="1"/>
  <c r="H3034" i="12"/>
  <c r="I3034" i="12" s="1"/>
  <c r="H3035" i="12"/>
  <c r="I3035" i="12" s="1"/>
  <c r="H3036" i="12"/>
  <c r="I3036" i="12" s="1"/>
  <c r="H3037" i="12"/>
  <c r="I3037" i="12" s="1"/>
  <c r="H3038" i="12"/>
  <c r="I3038" i="12" s="1"/>
  <c r="H3039" i="12"/>
  <c r="I3039" i="12" s="1"/>
  <c r="H3040" i="12"/>
  <c r="I3040" i="12" s="1"/>
  <c r="H3041" i="12"/>
  <c r="I3041" i="12" s="1"/>
  <c r="H3042" i="12"/>
  <c r="I3042" i="12" s="1"/>
  <c r="H3043" i="12"/>
  <c r="I3043" i="12" s="1"/>
  <c r="H3044" i="12"/>
  <c r="I3044" i="12" s="1"/>
  <c r="H3045" i="12"/>
  <c r="I3045" i="12" s="1"/>
  <c r="H3046" i="12"/>
  <c r="I3046" i="12" s="1"/>
  <c r="H3047" i="12"/>
  <c r="I3047" i="12" s="1"/>
  <c r="H3048" i="12"/>
  <c r="I3048" i="12" s="1"/>
  <c r="H3049" i="12"/>
  <c r="I3049" i="12" s="1"/>
  <c r="H3050" i="12"/>
  <c r="I3050" i="12" s="1"/>
  <c r="H3051" i="12"/>
  <c r="I3051" i="12" s="1"/>
  <c r="H3052" i="12"/>
  <c r="I3052" i="12" s="1"/>
  <c r="H3053" i="12"/>
  <c r="I3053" i="12" s="1"/>
  <c r="H3054" i="12"/>
  <c r="I3054" i="12" s="1"/>
  <c r="H3055" i="12"/>
  <c r="I3055" i="12" s="1"/>
  <c r="H3056" i="12"/>
  <c r="I3056" i="12" s="1"/>
  <c r="H3057" i="12"/>
  <c r="I3057" i="12" s="1"/>
  <c r="H3058" i="12"/>
  <c r="I3058" i="12" s="1"/>
  <c r="H3059" i="12"/>
  <c r="I3059" i="12" s="1"/>
  <c r="H3060" i="12"/>
  <c r="I3060" i="12" s="1"/>
  <c r="H3061" i="12"/>
  <c r="I3061" i="12" s="1"/>
  <c r="H3062" i="12"/>
  <c r="I3062" i="12" s="1"/>
  <c r="H3063" i="12"/>
  <c r="I3063" i="12" s="1"/>
  <c r="H3064" i="12"/>
  <c r="I3064" i="12" s="1"/>
  <c r="H3065" i="12"/>
  <c r="I3065" i="12" s="1"/>
  <c r="H3066" i="12"/>
  <c r="I3066" i="12" s="1"/>
  <c r="H3067" i="12"/>
  <c r="I3067" i="12" s="1"/>
  <c r="H3068" i="12"/>
  <c r="I3068" i="12" s="1"/>
  <c r="H3069" i="12"/>
  <c r="I3069" i="12" s="1"/>
  <c r="H3070" i="12"/>
  <c r="I3070" i="12" s="1"/>
  <c r="H3071" i="12"/>
  <c r="I3071" i="12" s="1"/>
  <c r="H3072" i="12"/>
  <c r="I3072" i="12" s="1"/>
  <c r="H3073" i="12"/>
  <c r="I3073" i="12" s="1"/>
  <c r="H3074" i="12"/>
  <c r="I3074" i="12" s="1"/>
  <c r="H3075" i="12"/>
  <c r="I3075" i="12" s="1"/>
  <c r="H3076" i="12"/>
  <c r="I3076" i="12" s="1"/>
  <c r="H3077" i="12"/>
  <c r="I3077" i="12" s="1"/>
  <c r="H3078" i="12"/>
  <c r="I3078" i="12" s="1"/>
  <c r="H3079" i="12"/>
  <c r="I3079" i="12" s="1"/>
  <c r="H3080" i="12"/>
  <c r="I3080" i="12" s="1"/>
  <c r="H3081" i="12"/>
  <c r="I3081" i="12" s="1"/>
  <c r="H3082" i="12"/>
  <c r="I3082" i="12" s="1"/>
  <c r="H3083" i="12"/>
  <c r="I3083" i="12" s="1"/>
  <c r="H3084" i="12"/>
  <c r="I3084" i="12" s="1"/>
  <c r="H3085" i="12"/>
  <c r="I3085" i="12" s="1"/>
  <c r="H3086" i="12"/>
  <c r="I3086" i="12" s="1"/>
  <c r="H3087" i="12"/>
  <c r="I3087" i="12" s="1"/>
  <c r="H3088" i="12"/>
  <c r="I3088" i="12" s="1"/>
  <c r="H3089" i="12"/>
  <c r="I3089" i="12" s="1"/>
  <c r="H3090" i="12"/>
  <c r="I3090" i="12" s="1"/>
  <c r="H3091" i="12"/>
  <c r="I3091" i="12" s="1"/>
  <c r="H3092" i="12"/>
  <c r="I3092" i="12" s="1"/>
  <c r="H3093" i="12"/>
  <c r="I3093" i="12" s="1"/>
  <c r="H3094" i="12"/>
  <c r="I3094" i="12" s="1"/>
  <c r="H3095" i="12"/>
  <c r="I3095" i="12" s="1"/>
  <c r="H3096" i="12"/>
  <c r="I3096" i="12" s="1"/>
  <c r="H3097" i="12"/>
  <c r="I3097" i="12" s="1"/>
  <c r="H3098" i="12"/>
  <c r="I3098" i="12" s="1"/>
  <c r="H3099" i="12"/>
  <c r="I3099" i="12" s="1"/>
  <c r="H3100" i="12"/>
  <c r="I3100" i="12" s="1"/>
  <c r="H3101" i="12"/>
  <c r="I3101" i="12" s="1"/>
  <c r="H3102" i="12"/>
  <c r="I3102" i="12" s="1"/>
  <c r="H3103" i="12"/>
  <c r="I3103" i="12" s="1"/>
  <c r="H3104" i="12"/>
  <c r="I3104" i="12" s="1"/>
  <c r="H3105" i="12"/>
  <c r="I3105" i="12" s="1"/>
  <c r="H3106" i="12"/>
  <c r="I3106" i="12" s="1"/>
  <c r="H3107" i="12"/>
  <c r="I3107" i="12" s="1"/>
  <c r="H3108" i="12"/>
  <c r="I3108" i="12" s="1"/>
  <c r="H3109" i="12"/>
  <c r="I3109" i="12" s="1"/>
  <c r="H3110" i="12"/>
  <c r="I3110" i="12" s="1"/>
  <c r="H3111" i="12"/>
  <c r="I3111" i="12" s="1"/>
  <c r="H3112" i="12"/>
  <c r="I3112" i="12" s="1"/>
  <c r="H3113" i="12"/>
  <c r="I3113" i="12" s="1"/>
  <c r="H3114" i="12"/>
  <c r="I3114" i="12" s="1"/>
  <c r="H3115" i="12"/>
  <c r="I3115" i="12" s="1"/>
  <c r="H3116" i="12"/>
  <c r="I3116" i="12" s="1"/>
  <c r="H3117" i="12"/>
  <c r="I3117" i="12" s="1"/>
  <c r="H3118" i="12"/>
  <c r="I3118" i="12" s="1"/>
  <c r="H3119" i="12"/>
  <c r="I3119" i="12" s="1"/>
  <c r="H3120" i="12"/>
  <c r="I3120" i="12" s="1"/>
  <c r="H3121" i="12"/>
  <c r="I3121" i="12" s="1"/>
  <c r="H3122" i="12"/>
  <c r="I3122" i="12" s="1"/>
  <c r="H3123" i="12"/>
  <c r="I3123" i="12" s="1"/>
  <c r="H3124" i="12"/>
  <c r="I3124" i="12" s="1"/>
  <c r="H3125" i="12"/>
  <c r="I3125" i="12" s="1"/>
  <c r="H3126" i="12"/>
  <c r="I3126" i="12" s="1"/>
  <c r="H3127" i="12"/>
  <c r="I3127" i="12" s="1"/>
  <c r="H3128" i="12"/>
  <c r="I3128" i="12" s="1"/>
  <c r="H3129" i="12"/>
  <c r="I3129" i="12" s="1"/>
  <c r="H3130" i="12"/>
  <c r="I3130" i="12" s="1"/>
  <c r="H3131" i="12"/>
  <c r="I3131" i="12" s="1"/>
  <c r="H3132" i="12"/>
  <c r="I3132" i="12" s="1"/>
  <c r="H3133" i="12"/>
  <c r="I3133" i="12" s="1"/>
  <c r="H3134" i="12"/>
  <c r="I3134" i="12" s="1"/>
  <c r="H3135" i="12"/>
  <c r="I3135" i="12" s="1"/>
  <c r="H3136" i="12"/>
  <c r="I3136" i="12" s="1"/>
  <c r="H3137" i="12"/>
  <c r="I3137" i="12" s="1"/>
  <c r="H3138" i="12"/>
  <c r="I3138" i="12" s="1"/>
  <c r="H3139" i="12"/>
  <c r="I3139" i="12" s="1"/>
  <c r="H3140" i="12"/>
  <c r="I3140" i="12" s="1"/>
  <c r="H3141" i="12"/>
  <c r="I3141" i="12" s="1"/>
  <c r="H3142" i="12"/>
  <c r="I3142" i="12" s="1"/>
  <c r="H3143" i="12"/>
  <c r="I3143" i="12" s="1"/>
  <c r="H3144" i="12"/>
  <c r="I3144" i="12" s="1"/>
  <c r="H3145" i="12"/>
  <c r="I3145" i="12" s="1"/>
  <c r="H3146" i="12"/>
  <c r="I3146" i="12" s="1"/>
  <c r="H3147" i="12"/>
  <c r="I3147" i="12" s="1"/>
  <c r="H3148" i="12"/>
  <c r="I3148" i="12" s="1"/>
  <c r="H3149" i="12"/>
  <c r="I3149" i="12" s="1"/>
  <c r="H3150" i="12"/>
  <c r="I3150" i="12" s="1"/>
  <c r="H3151" i="12"/>
  <c r="I3151" i="12" s="1"/>
  <c r="H3152" i="12"/>
  <c r="I3152" i="12" s="1"/>
  <c r="H3153" i="12"/>
  <c r="I3153" i="12" s="1"/>
  <c r="H3154" i="12"/>
  <c r="I3154" i="12" s="1"/>
  <c r="H3155" i="12"/>
  <c r="I3155" i="12" s="1"/>
  <c r="H3156" i="12"/>
  <c r="I3156" i="12" s="1"/>
  <c r="H3157" i="12"/>
  <c r="I3157" i="12" s="1"/>
  <c r="H3158" i="12"/>
  <c r="I3158" i="12" s="1"/>
  <c r="H3159" i="12"/>
  <c r="I3159" i="12" s="1"/>
  <c r="H3160" i="12"/>
  <c r="I3160" i="12" s="1"/>
  <c r="H3161" i="12"/>
  <c r="I3161" i="12" s="1"/>
  <c r="H3162" i="12"/>
  <c r="I3162" i="12" s="1"/>
  <c r="H3163" i="12"/>
  <c r="I3163" i="12" s="1"/>
  <c r="H3164" i="12"/>
  <c r="I3164" i="12" s="1"/>
  <c r="H3165" i="12"/>
  <c r="I3165" i="12" s="1"/>
  <c r="H3166" i="12"/>
  <c r="I3166" i="12" s="1"/>
  <c r="H3167" i="12"/>
  <c r="I3167" i="12" s="1"/>
  <c r="H3168" i="12"/>
  <c r="I3168" i="12" s="1"/>
  <c r="H3169" i="12"/>
  <c r="I3169" i="12" s="1"/>
  <c r="H3170" i="12"/>
  <c r="I3170" i="12" s="1"/>
  <c r="H3171" i="12"/>
  <c r="I3171" i="12" s="1"/>
  <c r="H3172" i="12"/>
  <c r="I3172" i="12" s="1"/>
  <c r="H3173" i="12"/>
  <c r="I3173" i="12" s="1"/>
  <c r="H3174" i="12"/>
  <c r="I3174" i="12" s="1"/>
  <c r="H3175" i="12"/>
  <c r="I3175" i="12" s="1"/>
  <c r="H3176" i="12"/>
  <c r="I3176" i="12" s="1"/>
  <c r="H3177" i="12"/>
  <c r="I3177" i="12" s="1"/>
  <c r="H3178" i="12"/>
  <c r="I3178" i="12" s="1"/>
  <c r="H3179" i="12"/>
  <c r="I3179" i="12" s="1"/>
  <c r="H3180" i="12"/>
  <c r="I3180" i="12" s="1"/>
  <c r="H3181" i="12"/>
  <c r="I3181" i="12" s="1"/>
  <c r="H3182" i="12"/>
  <c r="I3182" i="12" s="1"/>
  <c r="H3183" i="12"/>
  <c r="I3183" i="12" s="1"/>
  <c r="H3184" i="12"/>
  <c r="I3184" i="12" s="1"/>
  <c r="H3185" i="12"/>
  <c r="I3185" i="12" s="1"/>
  <c r="H3186" i="12"/>
  <c r="I3186" i="12" s="1"/>
  <c r="H3187" i="12"/>
  <c r="I3187" i="12" s="1"/>
  <c r="H3188" i="12"/>
  <c r="I3188" i="12" s="1"/>
  <c r="H3189" i="12"/>
  <c r="I3189" i="12" s="1"/>
  <c r="H3190" i="12"/>
  <c r="I3190" i="12" s="1"/>
  <c r="H3191" i="12"/>
  <c r="I3191" i="12" s="1"/>
  <c r="H3192" i="12"/>
  <c r="I3192" i="12" s="1"/>
  <c r="H3193" i="12"/>
  <c r="I3193" i="12" s="1"/>
  <c r="H3194" i="12"/>
  <c r="I3194" i="12" s="1"/>
  <c r="H3195" i="12"/>
  <c r="I3195" i="12" s="1"/>
  <c r="H3196" i="12"/>
  <c r="I3196" i="12" s="1"/>
  <c r="H3197" i="12"/>
  <c r="I3197" i="12" s="1"/>
  <c r="H3198" i="12"/>
  <c r="I3198" i="12" s="1"/>
  <c r="H3199" i="12"/>
  <c r="I3199" i="12" s="1"/>
  <c r="H3200" i="12"/>
  <c r="I3200" i="12" s="1"/>
  <c r="H3201" i="12"/>
  <c r="I3201" i="12" s="1"/>
  <c r="H3202" i="12"/>
  <c r="I3202" i="12" s="1"/>
  <c r="H3203" i="12"/>
  <c r="I3203" i="12" s="1"/>
  <c r="H3204" i="12"/>
  <c r="I3204" i="12" s="1"/>
  <c r="H3205" i="12"/>
  <c r="I3205" i="12" s="1"/>
  <c r="H3206" i="12"/>
  <c r="I3206" i="12" s="1"/>
  <c r="H3207" i="12"/>
  <c r="I3207" i="12" s="1"/>
  <c r="H3208" i="12"/>
  <c r="I3208" i="12" s="1"/>
  <c r="H3209" i="12"/>
  <c r="I3209" i="12" s="1"/>
  <c r="H3210" i="12"/>
  <c r="I3210" i="12" s="1"/>
  <c r="H3211" i="12"/>
  <c r="I3211" i="12" s="1"/>
  <c r="H3212" i="12"/>
  <c r="I3212" i="12" s="1"/>
  <c r="H3213" i="12"/>
  <c r="I3213" i="12" s="1"/>
  <c r="H3214" i="12"/>
  <c r="I3214" i="12" s="1"/>
  <c r="H3215" i="12"/>
  <c r="I3215" i="12" s="1"/>
  <c r="H3216" i="12"/>
  <c r="I3216" i="12" s="1"/>
  <c r="H3217" i="12"/>
  <c r="I3217" i="12" s="1"/>
  <c r="H3218" i="12"/>
  <c r="I3218" i="12" s="1"/>
  <c r="H3219" i="12"/>
  <c r="I3219" i="12" s="1"/>
  <c r="H3220" i="12"/>
  <c r="I3220" i="12" s="1"/>
  <c r="H3221" i="12"/>
  <c r="I3221" i="12" s="1"/>
  <c r="H3222" i="12"/>
  <c r="I3222" i="12" s="1"/>
  <c r="H3223" i="12"/>
  <c r="I3223" i="12" s="1"/>
  <c r="H3224" i="12"/>
  <c r="I3224" i="12" s="1"/>
  <c r="H3225" i="12"/>
  <c r="I3225" i="12" s="1"/>
  <c r="H3226" i="12"/>
  <c r="I3226" i="12" s="1"/>
  <c r="H3227" i="12"/>
  <c r="I3227" i="12" s="1"/>
  <c r="H3228" i="12"/>
  <c r="I3228" i="12" s="1"/>
  <c r="H3229" i="12"/>
  <c r="I3229" i="12" s="1"/>
  <c r="H3230" i="12"/>
  <c r="I3230" i="12" s="1"/>
  <c r="H3231" i="12"/>
  <c r="I3231" i="12" s="1"/>
  <c r="H3232" i="12"/>
  <c r="I3232" i="12" s="1"/>
  <c r="H3233" i="12"/>
  <c r="I3233" i="12" s="1"/>
  <c r="H3234" i="12"/>
  <c r="I3234" i="12" s="1"/>
  <c r="H3235" i="12"/>
  <c r="I3235" i="12" s="1"/>
  <c r="H3236" i="12"/>
  <c r="I3236" i="12" s="1"/>
  <c r="H3237" i="12"/>
  <c r="I3237" i="12" s="1"/>
  <c r="H3238" i="12"/>
  <c r="I3238" i="12" s="1"/>
  <c r="H3239" i="12"/>
  <c r="I3239" i="12" s="1"/>
  <c r="H3240" i="12"/>
  <c r="I3240" i="12" s="1"/>
  <c r="H3241" i="12"/>
  <c r="I3241" i="12" s="1"/>
  <c r="H3242" i="12"/>
  <c r="I3242" i="12" s="1"/>
  <c r="H3243" i="12"/>
  <c r="I3243" i="12" s="1"/>
  <c r="H3244" i="12"/>
  <c r="I3244" i="12" s="1"/>
  <c r="H3245" i="12"/>
  <c r="I3245" i="12" s="1"/>
  <c r="H3246" i="12"/>
  <c r="I3246" i="12" s="1"/>
  <c r="H3247" i="12"/>
  <c r="I3247" i="12" s="1"/>
  <c r="H3248" i="12"/>
  <c r="I3248" i="12" s="1"/>
  <c r="H3249" i="12"/>
  <c r="I3249" i="12" s="1"/>
  <c r="H3250" i="12"/>
  <c r="I3250" i="12" s="1"/>
  <c r="H3251" i="12"/>
  <c r="I3251" i="12" s="1"/>
  <c r="H3252" i="12"/>
  <c r="I3252" i="12" s="1"/>
  <c r="H3253" i="12"/>
  <c r="I3253" i="12" s="1"/>
  <c r="H3254" i="12"/>
  <c r="I3254" i="12" s="1"/>
  <c r="H3255" i="12"/>
  <c r="I3255" i="12" s="1"/>
  <c r="H3256" i="12"/>
  <c r="I3256" i="12" s="1"/>
  <c r="H3257" i="12"/>
  <c r="I3257" i="12" s="1"/>
  <c r="H3258" i="12"/>
  <c r="I3258" i="12" s="1"/>
  <c r="H3259" i="12"/>
  <c r="I3259" i="12" s="1"/>
  <c r="H3260" i="12"/>
  <c r="I3260" i="12" s="1"/>
  <c r="H3261" i="12"/>
  <c r="I3261" i="12" s="1"/>
  <c r="H3262" i="12"/>
  <c r="I3262" i="12" s="1"/>
  <c r="H3263" i="12"/>
  <c r="I3263" i="12" s="1"/>
  <c r="H3264" i="12"/>
  <c r="I3264" i="12" s="1"/>
  <c r="H3265" i="12"/>
  <c r="I3265" i="12" s="1"/>
  <c r="H3266" i="12"/>
  <c r="I3266" i="12" s="1"/>
  <c r="H3267" i="12"/>
  <c r="I3267" i="12" s="1"/>
  <c r="H3268" i="12"/>
  <c r="I3268" i="12" s="1"/>
  <c r="H3269" i="12"/>
  <c r="I3269" i="12" s="1"/>
  <c r="H3270" i="12"/>
  <c r="I3270" i="12" s="1"/>
  <c r="H3271" i="12"/>
  <c r="I3271" i="12" s="1"/>
  <c r="H3272" i="12"/>
  <c r="I3272" i="12" s="1"/>
  <c r="H3273" i="12"/>
  <c r="I3273" i="12" s="1"/>
  <c r="H3274" i="12"/>
  <c r="I3274" i="12" s="1"/>
  <c r="H3275" i="12"/>
  <c r="I3275" i="12" s="1"/>
  <c r="H3276" i="12"/>
  <c r="I3276" i="12" s="1"/>
  <c r="H3277" i="12"/>
  <c r="I3277" i="12" s="1"/>
  <c r="H3278" i="12"/>
  <c r="I3278" i="12" s="1"/>
  <c r="H3279" i="12"/>
  <c r="I3279" i="12" s="1"/>
  <c r="H3280" i="12"/>
  <c r="I3280" i="12" s="1"/>
  <c r="H3281" i="12"/>
  <c r="I3281" i="12" s="1"/>
  <c r="H3282" i="12"/>
  <c r="I3282" i="12" s="1"/>
  <c r="H3283" i="12"/>
  <c r="I3283" i="12" s="1"/>
  <c r="H3284" i="12"/>
  <c r="I3284" i="12" s="1"/>
  <c r="H3285" i="12"/>
  <c r="I3285" i="12" s="1"/>
  <c r="H3286" i="12"/>
  <c r="I3286" i="12" s="1"/>
  <c r="H3287" i="12"/>
  <c r="I3287" i="12" s="1"/>
  <c r="H3288" i="12"/>
  <c r="I3288" i="12" s="1"/>
  <c r="H3289" i="12"/>
  <c r="I3289" i="12" s="1"/>
  <c r="H3290" i="12"/>
  <c r="I3290" i="12" s="1"/>
  <c r="H3291" i="12"/>
  <c r="I3291" i="12" s="1"/>
  <c r="H3292" i="12"/>
  <c r="I3292" i="12" s="1"/>
  <c r="H3293" i="12"/>
  <c r="I3293" i="12" s="1"/>
  <c r="H3294" i="12"/>
  <c r="I3294" i="12" s="1"/>
  <c r="H3295" i="12"/>
  <c r="I3295" i="12" s="1"/>
  <c r="H3296" i="12"/>
  <c r="I3296" i="12" s="1"/>
  <c r="H3297" i="12"/>
  <c r="I3297" i="12" s="1"/>
  <c r="H3298" i="12"/>
  <c r="I3298" i="12" s="1"/>
  <c r="H3299" i="12"/>
  <c r="I3299" i="12" s="1"/>
  <c r="H3300" i="12"/>
  <c r="I3300" i="12" s="1"/>
  <c r="H3301" i="12"/>
  <c r="I3301" i="12" s="1"/>
  <c r="H3302" i="12"/>
  <c r="I3302" i="12" s="1"/>
  <c r="H3303" i="12"/>
  <c r="I3303" i="12" s="1"/>
  <c r="H3304" i="12"/>
  <c r="I3304" i="12" s="1"/>
  <c r="H3305" i="12"/>
  <c r="I3305" i="12" s="1"/>
  <c r="H3306" i="12"/>
  <c r="I3306" i="12" s="1"/>
  <c r="H3307" i="12"/>
  <c r="I3307" i="12" s="1"/>
  <c r="H3308" i="12"/>
  <c r="I3308" i="12" s="1"/>
  <c r="H3309" i="12"/>
  <c r="I3309" i="12" s="1"/>
  <c r="H3310" i="12"/>
  <c r="I3310" i="12" s="1"/>
  <c r="H3311" i="12"/>
  <c r="I3311" i="12" s="1"/>
  <c r="H3312" i="12"/>
  <c r="I3312" i="12" s="1"/>
  <c r="H3313" i="12"/>
  <c r="I3313" i="12" s="1"/>
  <c r="H3314" i="12"/>
  <c r="I3314" i="12" s="1"/>
  <c r="H3315" i="12"/>
  <c r="I3315" i="12" s="1"/>
  <c r="H3316" i="12"/>
  <c r="I3316" i="12" s="1"/>
  <c r="H3317" i="12"/>
  <c r="I3317" i="12" s="1"/>
  <c r="H3318" i="12"/>
  <c r="I3318" i="12" s="1"/>
  <c r="H3319" i="12"/>
  <c r="I3319" i="12" s="1"/>
  <c r="H3320" i="12"/>
  <c r="I3320" i="12" s="1"/>
  <c r="H3321" i="12"/>
  <c r="I3321" i="12" s="1"/>
  <c r="H3322" i="12"/>
  <c r="I3322" i="12" s="1"/>
  <c r="H3323" i="12"/>
  <c r="I3323" i="12" s="1"/>
  <c r="H3324" i="12"/>
  <c r="I3324" i="12" s="1"/>
  <c r="H3325" i="12"/>
  <c r="I3325" i="12" s="1"/>
  <c r="H3326" i="12"/>
  <c r="I3326" i="12" s="1"/>
  <c r="H3327" i="12"/>
  <c r="I3327" i="12" s="1"/>
  <c r="H3328" i="12"/>
  <c r="I3328" i="12" s="1"/>
  <c r="H3329" i="12"/>
  <c r="I3329" i="12" s="1"/>
  <c r="H3330" i="12"/>
  <c r="I3330" i="12" s="1"/>
  <c r="H3331" i="12"/>
  <c r="I3331" i="12" s="1"/>
  <c r="H3332" i="12"/>
  <c r="I3332" i="12" s="1"/>
  <c r="H3333" i="12"/>
  <c r="I3333" i="12" s="1"/>
  <c r="H3334" i="12"/>
  <c r="I3334" i="12" s="1"/>
  <c r="H3335" i="12"/>
  <c r="I3335" i="12" s="1"/>
  <c r="H3336" i="12"/>
  <c r="I3336" i="12" s="1"/>
  <c r="H3337" i="12"/>
  <c r="I3337" i="12" s="1"/>
  <c r="H3338" i="12"/>
  <c r="I3338" i="12" s="1"/>
  <c r="H3339" i="12"/>
  <c r="I3339" i="12" s="1"/>
  <c r="H3340" i="12"/>
  <c r="I3340" i="12" s="1"/>
  <c r="H3341" i="12"/>
  <c r="I3341" i="12" s="1"/>
  <c r="H3342" i="12"/>
  <c r="I3342" i="12" s="1"/>
  <c r="H3343" i="12"/>
  <c r="I3343" i="12" s="1"/>
  <c r="H3344" i="12"/>
  <c r="I3344" i="12" s="1"/>
  <c r="H3345" i="12"/>
  <c r="I3345" i="12" s="1"/>
  <c r="H3346" i="12"/>
  <c r="I3346" i="12" s="1"/>
  <c r="H3347" i="12"/>
  <c r="I3347" i="12" s="1"/>
  <c r="H3348" i="12"/>
  <c r="I3348" i="12" s="1"/>
  <c r="H3349" i="12"/>
  <c r="I3349" i="12" s="1"/>
  <c r="H3350" i="12"/>
  <c r="I3350" i="12" s="1"/>
  <c r="H3351" i="12"/>
  <c r="I3351" i="12" s="1"/>
  <c r="H3352" i="12"/>
  <c r="I3352" i="12" s="1"/>
  <c r="H3353" i="12"/>
  <c r="I3353" i="12" s="1"/>
  <c r="H3354" i="12"/>
  <c r="I3354" i="12" s="1"/>
  <c r="H3355" i="12"/>
  <c r="I3355" i="12" s="1"/>
  <c r="H3356" i="12"/>
  <c r="I3356" i="12" s="1"/>
  <c r="H3357" i="12"/>
  <c r="I3357" i="12" s="1"/>
  <c r="H3358" i="12"/>
  <c r="I3358" i="12" s="1"/>
  <c r="H3359" i="12"/>
  <c r="I3359" i="12" s="1"/>
  <c r="H3360" i="12"/>
  <c r="I3360" i="12" s="1"/>
  <c r="H3361" i="12"/>
  <c r="I3361" i="12" s="1"/>
  <c r="H3362" i="12"/>
  <c r="I3362" i="12" s="1"/>
  <c r="H3363" i="12"/>
  <c r="I3363" i="12" s="1"/>
  <c r="H3364" i="12"/>
  <c r="I3364" i="12" s="1"/>
  <c r="H3365" i="12"/>
  <c r="I3365" i="12" s="1"/>
  <c r="H3366" i="12"/>
  <c r="I3366" i="12" s="1"/>
  <c r="H3367" i="12"/>
  <c r="I3367" i="12" s="1"/>
  <c r="H3368" i="12"/>
  <c r="I3368" i="12" s="1"/>
  <c r="H3369" i="12"/>
  <c r="I3369" i="12" s="1"/>
  <c r="H3370" i="12"/>
  <c r="I3370" i="12" s="1"/>
  <c r="H3371" i="12"/>
  <c r="I3371" i="12" s="1"/>
  <c r="H3372" i="12"/>
  <c r="I3372" i="12" s="1"/>
  <c r="H3373" i="12"/>
  <c r="I3373" i="12" s="1"/>
  <c r="H3374" i="12"/>
  <c r="I3374" i="12" s="1"/>
  <c r="H3375" i="12"/>
  <c r="I3375" i="12" s="1"/>
  <c r="H3376" i="12"/>
  <c r="I3376" i="12" s="1"/>
  <c r="H3377" i="12"/>
  <c r="I3377" i="12" s="1"/>
  <c r="H3378" i="12"/>
  <c r="I3378" i="12" s="1"/>
  <c r="H3379" i="12"/>
  <c r="I3379" i="12" s="1"/>
  <c r="H3380" i="12"/>
  <c r="I3380" i="12" s="1"/>
  <c r="H3381" i="12"/>
  <c r="I3381" i="12" s="1"/>
  <c r="H3382" i="12"/>
  <c r="I3382" i="12" s="1"/>
  <c r="H3383" i="12"/>
  <c r="I3383" i="12" s="1"/>
  <c r="H3384" i="12"/>
  <c r="I3384" i="12" s="1"/>
  <c r="H3385" i="12"/>
  <c r="I3385" i="12" s="1"/>
  <c r="H3386" i="12"/>
  <c r="I3386" i="12" s="1"/>
  <c r="H3387" i="12"/>
  <c r="I3387" i="12" s="1"/>
  <c r="H3388" i="12"/>
  <c r="I3388" i="12" s="1"/>
  <c r="H3389" i="12"/>
  <c r="I3389" i="12" s="1"/>
  <c r="H3390" i="12"/>
  <c r="I3390" i="12" s="1"/>
  <c r="H3391" i="12"/>
  <c r="I3391" i="12" s="1"/>
  <c r="H3392" i="12"/>
  <c r="I3392" i="12" s="1"/>
  <c r="H3393" i="12"/>
  <c r="I3393" i="12" s="1"/>
  <c r="H3394" i="12"/>
  <c r="I3394" i="12" s="1"/>
  <c r="H3395" i="12"/>
  <c r="I3395" i="12" s="1"/>
  <c r="H3396" i="12"/>
  <c r="I3396" i="12" s="1"/>
  <c r="H3397" i="12"/>
  <c r="I3397" i="12" s="1"/>
  <c r="H3398" i="12"/>
  <c r="I3398" i="12" s="1"/>
  <c r="H3399" i="12"/>
  <c r="I3399" i="12" s="1"/>
  <c r="H3400" i="12"/>
  <c r="I3400" i="12" s="1"/>
  <c r="H3401" i="12"/>
  <c r="I3401" i="12" s="1"/>
  <c r="H3402" i="12"/>
  <c r="I3402" i="12" s="1"/>
  <c r="H3403" i="12"/>
  <c r="I3403" i="12" s="1"/>
  <c r="H3404" i="12"/>
  <c r="I3404" i="12" s="1"/>
  <c r="H3405" i="12"/>
  <c r="I3405" i="12" s="1"/>
  <c r="H3406" i="12"/>
  <c r="I3406" i="12" s="1"/>
  <c r="H3407" i="12"/>
  <c r="I3407" i="12" s="1"/>
  <c r="H3408" i="12"/>
  <c r="I3408" i="12" s="1"/>
  <c r="H3409" i="12"/>
  <c r="I3409" i="12" s="1"/>
  <c r="H3410" i="12"/>
  <c r="I3410" i="12" s="1"/>
  <c r="H3411" i="12"/>
  <c r="I3411" i="12" s="1"/>
  <c r="H3412" i="12"/>
  <c r="I3412" i="12" s="1"/>
  <c r="H3413" i="12"/>
  <c r="I3413" i="12" s="1"/>
  <c r="H3414" i="12"/>
  <c r="I3414" i="12" s="1"/>
  <c r="H3415" i="12"/>
  <c r="I3415" i="12" s="1"/>
  <c r="H3416" i="12"/>
  <c r="I3416" i="12" s="1"/>
  <c r="H3417" i="12"/>
  <c r="I3417" i="12" s="1"/>
  <c r="H3418" i="12"/>
  <c r="I3418" i="12" s="1"/>
  <c r="H3419" i="12"/>
  <c r="I3419" i="12" s="1"/>
  <c r="H3420" i="12"/>
  <c r="I3420" i="12" s="1"/>
  <c r="H3421" i="12"/>
  <c r="I3421" i="12" s="1"/>
  <c r="H3422" i="12"/>
  <c r="I3422" i="12" s="1"/>
  <c r="H3423" i="12"/>
  <c r="I3423" i="12" s="1"/>
  <c r="H3424" i="12"/>
  <c r="I3424" i="12" s="1"/>
  <c r="H3425" i="12"/>
  <c r="I3425" i="12" s="1"/>
  <c r="H3426" i="12"/>
  <c r="I3426" i="12" s="1"/>
  <c r="H3427" i="12"/>
  <c r="I3427" i="12" s="1"/>
  <c r="H3428" i="12"/>
  <c r="I3428" i="12" s="1"/>
  <c r="H3429" i="12"/>
  <c r="I3429" i="12" s="1"/>
  <c r="H3430" i="12"/>
  <c r="I3430" i="12" s="1"/>
  <c r="H3431" i="12"/>
  <c r="I3431" i="12" s="1"/>
  <c r="H3432" i="12"/>
  <c r="I3432" i="12" s="1"/>
  <c r="H3433" i="12"/>
  <c r="I3433" i="12" s="1"/>
  <c r="H3434" i="12"/>
  <c r="I3434" i="12" s="1"/>
  <c r="H3435" i="12"/>
  <c r="I3435" i="12" s="1"/>
  <c r="H3436" i="12"/>
  <c r="I3436" i="12" s="1"/>
  <c r="H3437" i="12"/>
  <c r="I3437" i="12" s="1"/>
  <c r="H3438" i="12"/>
  <c r="I3438" i="12" s="1"/>
  <c r="H3439" i="12"/>
  <c r="I3439" i="12" s="1"/>
  <c r="H3440" i="12"/>
  <c r="I3440" i="12" s="1"/>
  <c r="H3441" i="12"/>
  <c r="I3441" i="12" s="1"/>
  <c r="H3442" i="12"/>
  <c r="I3442" i="12" s="1"/>
  <c r="H3443" i="12"/>
  <c r="I3443" i="12" s="1"/>
  <c r="H3444" i="12"/>
  <c r="I3444" i="12" s="1"/>
  <c r="H3445" i="12"/>
  <c r="I3445" i="12" s="1"/>
  <c r="H3446" i="12"/>
  <c r="I3446" i="12" s="1"/>
  <c r="H3447" i="12"/>
  <c r="I3447" i="12" s="1"/>
  <c r="H3448" i="12"/>
  <c r="I3448" i="12" s="1"/>
  <c r="H3449" i="12"/>
  <c r="I3449" i="12" s="1"/>
  <c r="H3450" i="12"/>
  <c r="I3450" i="12" s="1"/>
  <c r="H3451" i="12"/>
  <c r="I3451" i="12" s="1"/>
  <c r="H3452" i="12"/>
  <c r="I3452" i="12" s="1"/>
  <c r="H3453" i="12"/>
  <c r="I3453" i="12" s="1"/>
  <c r="H3454" i="12"/>
  <c r="I3454" i="12" s="1"/>
  <c r="H3455" i="12"/>
  <c r="I3455" i="12" s="1"/>
  <c r="H3456" i="12"/>
  <c r="I3456" i="12" s="1"/>
  <c r="H3457" i="12"/>
  <c r="I3457" i="12" s="1"/>
  <c r="H3458" i="12"/>
  <c r="I3458" i="12" s="1"/>
  <c r="H3459" i="12"/>
  <c r="I3459" i="12" s="1"/>
  <c r="H3460" i="12"/>
  <c r="I3460" i="12" s="1"/>
  <c r="H3461" i="12"/>
  <c r="I3461" i="12" s="1"/>
  <c r="H3462" i="12"/>
  <c r="I3462" i="12" s="1"/>
  <c r="H3463" i="12"/>
  <c r="I3463" i="12" s="1"/>
  <c r="H3464" i="12"/>
  <c r="I3464" i="12" s="1"/>
  <c r="H3465" i="12"/>
  <c r="I3465" i="12" s="1"/>
  <c r="H3466" i="12"/>
  <c r="I3466" i="12" s="1"/>
  <c r="H3467" i="12"/>
  <c r="I3467" i="12" s="1"/>
  <c r="H3468" i="12"/>
  <c r="I3468" i="12" s="1"/>
  <c r="H3469" i="12"/>
  <c r="I3469" i="12" s="1"/>
  <c r="H3470" i="12"/>
  <c r="I3470" i="12" s="1"/>
  <c r="H3471" i="12"/>
  <c r="I3471" i="12" s="1"/>
  <c r="H3472" i="12"/>
  <c r="I3472" i="12" s="1"/>
  <c r="H3473" i="12"/>
  <c r="I3473" i="12" s="1"/>
  <c r="H3474" i="12"/>
  <c r="I3474" i="12" s="1"/>
  <c r="H3475" i="12"/>
  <c r="I3475" i="12" s="1"/>
  <c r="H3476" i="12"/>
  <c r="I3476" i="12" s="1"/>
  <c r="H3477" i="12"/>
  <c r="I3477" i="12" s="1"/>
  <c r="H3478" i="12"/>
  <c r="I3478" i="12" s="1"/>
  <c r="H3479" i="12"/>
  <c r="I3479" i="12" s="1"/>
  <c r="H3480" i="12"/>
  <c r="I3480" i="12" s="1"/>
  <c r="H3481" i="12"/>
  <c r="I3481" i="12" s="1"/>
  <c r="H3482" i="12"/>
  <c r="I3482" i="12" s="1"/>
  <c r="H3483" i="12"/>
  <c r="I3483" i="12" s="1"/>
  <c r="H3484" i="12"/>
  <c r="I3484" i="12" s="1"/>
  <c r="H3485" i="12"/>
  <c r="I3485" i="12" s="1"/>
  <c r="H3486" i="12"/>
  <c r="I3486" i="12" s="1"/>
  <c r="H3487" i="12"/>
  <c r="I3487" i="12" s="1"/>
  <c r="H3488" i="12"/>
  <c r="I3488" i="12" s="1"/>
  <c r="H3489" i="12"/>
  <c r="I3489" i="12" s="1"/>
  <c r="H3490" i="12"/>
  <c r="I3490" i="12" s="1"/>
  <c r="H3491" i="12"/>
  <c r="I3491" i="12" s="1"/>
  <c r="H3492" i="12"/>
  <c r="I3492" i="12" s="1"/>
  <c r="H3493" i="12"/>
  <c r="I3493" i="12" s="1"/>
  <c r="H3494" i="12"/>
  <c r="I3494" i="12" s="1"/>
  <c r="H3495" i="12"/>
  <c r="I3495" i="12" s="1"/>
  <c r="H3496" i="12"/>
  <c r="I3496" i="12" s="1"/>
  <c r="H3497" i="12"/>
  <c r="I3497" i="12" s="1"/>
  <c r="H3498" i="12"/>
  <c r="I3498" i="12" s="1"/>
  <c r="H3499" i="12"/>
  <c r="I3499" i="12" s="1"/>
  <c r="H3500" i="12"/>
  <c r="I3500" i="12" s="1"/>
  <c r="H3501" i="12"/>
  <c r="I3501" i="12" s="1"/>
  <c r="H3502" i="12"/>
  <c r="I3502" i="12" s="1"/>
  <c r="H3503" i="12"/>
  <c r="I3503" i="12" s="1"/>
  <c r="H3504" i="12"/>
  <c r="I3504" i="12" s="1"/>
  <c r="H3505" i="12"/>
  <c r="I3505" i="12" s="1"/>
  <c r="H3506" i="12"/>
  <c r="I3506" i="12" s="1"/>
  <c r="H3507" i="12"/>
  <c r="I3507" i="12" s="1"/>
  <c r="H3508" i="12"/>
  <c r="I3508" i="12" s="1"/>
  <c r="H3509" i="12"/>
  <c r="I3509" i="12" s="1"/>
  <c r="H3510" i="12"/>
  <c r="I3510" i="12" s="1"/>
  <c r="H3511" i="12"/>
  <c r="I3511" i="12" s="1"/>
  <c r="H3512" i="12"/>
  <c r="I3512" i="12" s="1"/>
  <c r="H3513" i="12"/>
  <c r="I3513" i="12" s="1"/>
  <c r="H3514" i="12"/>
  <c r="I3514" i="12" s="1"/>
  <c r="H3515" i="12"/>
  <c r="I3515" i="12" s="1"/>
  <c r="H3516" i="12"/>
  <c r="I3516" i="12" s="1"/>
  <c r="H3517" i="12"/>
  <c r="I3517" i="12" s="1"/>
  <c r="H3518" i="12"/>
  <c r="I3518" i="12" s="1"/>
  <c r="H3519" i="12"/>
  <c r="I3519" i="12" s="1"/>
  <c r="H3520" i="12"/>
  <c r="I3520" i="12" s="1"/>
  <c r="H3521" i="12"/>
  <c r="I3521" i="12" s="1"/>
  <c r="H3522" i="12"/>
  <c r="I3522" i="12" s="1"/>
  <c r="H3523" i="12"/>
  <c r="I3523" i="12" s="1"/>
  <c r="H3524" i="12"/>
  <c r="I3524" i="12" s="1"/>
  <c r="H3525" i="12"/>
  <c r="I3525" i="12" s="1"/>
  <c r="H3526" i="12"/>
  <c r="I3526" i="12" s="1"/>
  <c r="H3527" i="12"/>
  <c r="I3527" i="12" s="1"/>
  <c r="H3528" i="12"/>
  <c r="I3528" i="12" s="1"/>
  <c r="H3529" i="12"/>
  <c r="I3529" i="12" s="1"/>
  <c r="H3530" i="12"/>
  <c r="I3530" i="12" s="1"/>
  <c r="H3531" i="12"/>
  <c r="I3531" i="12" s="1"/>
  <c r="H3532" i="12"/>
  <c r="I3532" i="12" s="1"/>
  <c r="H3533" i="12"/>
  <c r="I3533" i="12" s="1"/>
  <c r="H3534" i="12"/>
  <c r="I3534" i="12" s="1"/>
  <c r="H3535" i="12"/>
  <c r="I3535" i="12" s="1"/>
  <c r="H3536" i="12"/>
  <c r="I3536" i="12" s="1"/>
  <c r="H3537" i="12"/>
  <c r="I3537" i="12" s="1"/>
  <c r="H3538" i="12"/>
  <c r="I3538" i="12" s="1"/>
  <c r="H3539" i="12"/>
  <c r="I3539" i="12" s="1"/>
  <c r="H3540" i="12"/>
  <c r="I3540" i="12" s="1"/>
  <c r="H3541" i="12"/>
  <c r="I3541" i="12" s="1"/>
  <c r="H3542" i="12"/>
  <c r="I3542" i="12" s="1"/>
  <c r="H3543" i="12"/>
  <c r="I3543" i="12" s="1"/>
  <c r="H3544" i="12"/>
  <c r="I3544" i="12" s="1"/>
  <c r="H3545" i="12"/>
  <c r="I3545" i="12" s="1"/>
  <c r="H3546" i="12"/>
  <c r="I3546" i="12" s="1"/>
  <c r="H3547" i="12"/>
  <c r="I3547" i="12" s="1"/>
  <c r="H3548" i="12"/>
  <c r="I3548" i="12" s="1"/>
  <c r="H3549" i="12"/>
  <c r="I3549" i="12" s="1"/>
  <c r="H3550" i="12"/>
  <c r="I3550" i="12" s="1"/>
  <c r="H3551" i="12"/>
  <c r="I3551" i="12" s="1"/>
  <c r="H3552" i="12"/>
  <c r="I3552" i="12" s="1"/>
  <c r="H3553" i="12"/>
  <c r="I3553" i="12" s="1"/>
  <c r="H3554" i="12"/>
  <c r="I3554" i="12" s="1"/>
  <c r="H3555" i="12"/>
  <c r="I3555" i="12" s="1"/>
  <c r="H3556" i="12"/>
  <c r="I3556" i="12" s="1"/>
  <c r="H3557" i="12"/>
  <c r="I3557" i="12" s="1"/>
  <c r="H3558" i="12"/>
  <c r="I3558" i="12" s="1"/>
  <c r="H3559" i="12"/>
  <c r="I3559" i="12" s="1"/>
  <c r="H3560" i="12"/>
  <c r="I3560" i="12" s="1"/>
  <c r="H3561" i="12"/>
  <c r="I3561" i="12" s="1"/>
  <c r="H3562" i="12"/>
  <c r="I3562" i="12" s="1"/>
  <c r="H3563" i="12"/>
  <c r="I3563" i="12" s="1"/>
  <c r="H3564" i="12"/>
  <c r="I3564" i="12" s="1"/>
  <c r="H3565" i="12"/>
  <c r="I3565" i="12" s="1"/>
  <c r="H3566" i="12"/>
  <c r="I3566" i="12" s="1"/>
  <c r="H3567" i="12"/>
  <c r="I3567" i="12" s="1"/>
  <c r="H3568" i="12"/>
  <c r="I3568" i="12" s="1"/>
  <c r="H3569" i="12"/>
  <c r="I3569" i="12" s="1"/>
  <c r="H3570" i="12"/>
  <c r="I3570" i="12" s="1"/>
  <c r="H3571" i="12"/>
  <c r="I3571" i="12" s="1"/>
  <c r="H3572" i="12"/>
  <c r="I3572" i="12" s="1"/>
  <c r="H3573" i="12"/>
  <c r="I3573" i="12" s="1"/>
  <c r="H3574" i="12"/>
  <c r="I3574" i="12" s="1"/>
  <c r="H3575" i="12"/>
  <c r="I3575" i="12" s="1"/>
  <c r="H3576" i="12"/>
  <c r="I3576" i="12" s="1"/>
  <c r="H3577" i="12"/>
  <c r="I3577" i="12" s="1"/>
  <c r="H3578" i="12"/>
  <c r="I3578" i="12" s="1"/>
  <c r="H3579" i="12"/>
  <c r="I3579" i="12" s="1"/>
  <c r="H3580" i="12"/>
  <c r="I3580" i="12" s="1"/>
  <c r="H3581" i="12"/>
  <c r="I3581" i="12" s="1"/>
  <c r="H3582" i="12"/>
  <c r="I3582" i="12" s="1"/>
  <c r="H3583" i="12"/>
  <c r="I3583" i="12" s="1"/>
  <c r="H3584" i="12"/>
  <c r="I3584" i="12" s="1"/>
  <c r="H3585" i="12"/>
  <c r="I3585" i="12" s="1"/>
  <c r="H3586" i="12"/>
  <c r="I3586" i="12" s="1"/>
  <c r="H3587" i="12"/>
  <c r="I3587" i="12" s="1"/>
  <c r="H3588" i="12"/>
  <c r="I3588" i="12" s="1"/>
  <c r="H3589" i="12"/>
  <c r="I3589" i="12" s="1"/>
  <c r="H3590" i="12"/>
  <c r="I3590" i="12" s="1"/>
  <c r="H3591" i="12"/>
  <c r="I3591" i="12" s="1"/>
  <c r="H3592" i="12"/>
  <c r="I3592" i="12" s="1"/>
  <c r="H3593" i="12"/>
  <c r="I3593" i="12" s="1"/>
  <c r="H3594" i="12"/>
  <c r="I3594" i="12" s="1"/>
  <c r="H3595" i="12"/>
  <c r="I3595" i="12" s="1"/>
  <c r="H3596" i="12"/>
  <c r="I3596" i="12" s="1"/>
  <c r="H3597" i="12"/>
  <c r="I3597" i="12" s="1"/>
  <c r="H3598" i="12"/>
  <c r="I3598" i="12" s="1"/>
  <c r="H3599" i="12"/>
  <c r="I3599" i="12" s="1"/>
  <c r="H3600" i="12"/>
  <c r="I3600" i="12" s="1"/>
  <c r="H3601" i="12"/>
  <c r="I3601" i="12" s="1"/>
  <c r="H3602" i="12"/>
  <c r="I3602" i="12" s="1"/>
  <c r="H3603" i="12"/>
  <c r="I3603" i="12" s="1"/>
  <c r="H3604" i="12"/>
  <c r="I3604" i="12" s="1"/>
  <c r="H3605" i="12"/>
  <c r="I3605" i="12" s="1"/>
  <c r="H3606" i="12"/>
  <c r="I3606" i="12" s="1"/>
  <c r="H3607" i="12"/>
  <c r="I3607" i="12" s="1"/>
  <c r="H3608" i="12"/>
  <c r="I3608" i="12" s="1"/>
  <c r="H3609" i="12"/>
  <c r="I3609" i="12" s="1"/>
  <c r="H3610" i="12"/>
  <c r="I3610" i="12" s="1"/>
  <c r="H3611" i="12"/>
  <c r="I3611" i="12" s="1"/>
  <c r="H3612" i="12"/>
  <c r="I3612" i="12" s="1"/>
  <c r="H3613" i="12"/>
  <c r="I3613" i="12" s="1"/>
  <c r="H3614" i="12"/>
  <c r="I3614" i="12" s="1"/>
  <c r="H3615" i="12"/>
  <c r="I3615" i="12" s="1"/>
  <c r="H3616" i="12"/>
  <c r="I3616" i="12" s="1"/>
  <c r="H3617" i="12"/>
  <c r="I3617" i="12" s="1"/>
  <c r="H3618" i="12"/>
  <c r="I3618" i="12" s="1"/>
  <c r="H3619" i="12"/>
  <c r="I3619" i="12" s="1"/>
  <c r="H3620" i="12"/>
  <c r="I3620" i="12" s="1"/>
  <c r="H3621" i="12"/>
  <c r="I3621" i="12" s="1"/>
  <c r="H3622" i="12"/>
  <c r="I3622" i="12" s="1"/>
  <c r="H3623" i="12"/>
  <c r="I3623" i="12" s="1"/>
  <c r="H3624" i="12"/>
  <c r="I3624" i="12" s="1"/>
  <c r="H3625" i="12"/>
  <c r="I3625" i="12" s="1"/>
  <c r="H3626" i="12"/>
  <c r="I3626" i="12" s="1"/>
  <c r="H3627" i="12"/>
  <c r="I3627" i="12" s="1"/>
  <c r="H3628" i="12"/>
  <c r="I3628" i="12" s="1"/>
  <c r="H3629" i="12"/>
  <c r="I3629" i="12" s="1"/>
  <c r="H3630" i="12"/>
  <c r="I3630" i="12" s="1"/>
  <c r="H3631" i="12"/>
  <c r="I3631" i="12" s="1"/>
  <c r="H3632" i="12"/>
  <c r="I3632" i="12" s="1"/>
  <c r="H3633" i="12"/>
  <c r="I3633" i="12" s="1"/>
  <c r="H3634" i="12"/>
  <c r="I3634" i="12" s="1"/>
  <c r="H3635" i="12"/>
  <c r="I3635" i="12" s="1"/>
  <c r="H3636" i="12"/>
  <c r="I3636" i="12" s="1"/>
  <c r="H3637" i="12"/>
  <c r="I3637" i="12" s="1"/>
  <c r="H3638" i="12"/>
  <c r="I3638" i="12" s="1"/>
  <c r="H3639" i="12"/>
  <c r="I3639" i="12" s="1"/>
  <c r="H3640" i="12"/>
  <c r="I3640" i="12" s="1"/>
  <c r="H3641" i="12"/>
  <c r="I3641" i="12" s="1"/>
  <c r="H3642" i="12"/>
  <c r="I3642" i="12" s="1"/>
  <c r="H3643" i="12"/>
  <c r="I3643" i="12" s="1"/>
  <c r="H3644" i="12"/>
  <c r="I3644" i="12" s="1"/>
  <c r="H3645" i="12"/>
  <c r="I3645" i="12" s="1"/>
  <c r="H3646" i="12"/>
  <c r="I3646" i="12" s="1"/>
  <c r="H3647" i="12"/>
  <c r="I3647" i="12" s="1"/>
  <c r="H3648" i="12"/>
  <c r="I3648" i="12" s="1"/>
  <c r="H3649" i="12"/>
  <c r="I3649" i="12" s="1"/>
  <c r="H3650" i="12"/>
  <c r="I3650" i="12" s="1"/>
  <c r="H3651" i="12"/>
  <c r="I3651" i="12" s="1"/>
  <c r="H3652" i="12"/>
  <c r="I3652" i="12" s="1"/>
  <c r="H3653" i="12"/>
  <c r="I3653" i="12" s="1"/>
  <c r="H3654" i="12"/>
  <c r="I3654" i="12" s="1"/>
  <c r="H3655" i="12"/>
  <c r="I3655" i="12" s="1"/>
  <c r="H3656" i="12"/>
  <c r="I3656" i="12" s="1"/>
  <c r="H3657" i="12"/>
  <c r="I3657" i="12" s="1"/>
  <c r="H3658" i="12"/>
  <c r="I3658" i="12" s="1"/>
  <c r="H3659" i="12"/>
  <c r="I3659" i="12" s="1"/>
  <c r="H3660" i="12"/>
  <c r="I3660" i="12" s="1"/>
  <c r="H3661" i="12"/>
  <c r="I3661" i="12" s="1"/>
  <c r="H3662" i="12"/>
  <c r="I3662" i="12" s="1"/>
  <c r="H3663" i="12"/>
  <c r="I3663" i="12" s="1"/>
  <c r="H3664" i="12"/>
  <c r="I3664" i="12" s="1"/>
  <c r="H3665" i="12"/>
  <c r="I3665" i="12" s="1"/>
  <c r="H3666" i="12"/>
  <c r="I3666" i="12" s="1"/>
  <c r="H3667" i="12"/>
  <c r="I3667" i="12" s="1"/>
  <c r="H3668" i="12"/>
  <c r="I3668" i="12" s="1"/>
  <c r="H3669" i="12"/>
  <c r="I3669" i="12" s="1"/>
  <c r="H3670" i="12"/>
  <c r="I3670" i="12" s="1"/>
  <c r="H3671" i="12"/>
  <c r="I3671" i="12" s="1"/>
  <c r="H3672" i="12"/>
  <c r="I3672" i="12" s="1"/>
  <c r="H3673" i="12"/>
  <c r="I3673" i="12" s="1"/>
  <c r="H3674" i="12"/>
  <c r="I3674" i="12" s="1"/>
  <c r="H3675" i="12"/>
  <c r="I3675" i="12" s="1"/>
  <c r="H3676" i="12"/>
  <c r="I3676" i="12" s="1"/>
  <c r="H3677" i="12"/>
  <c r="I3677" i="12" s="1"/>
  <c r="H3678" i="12"/>
  <c r="I3678" i="12" s="1"/>
  <c r="H3679" i="12"/>
  <c r="I3679" i="12" s="1"/>
  <c r="H3680" i="12"/>
  <c r="I3680" i="12" s="1"/>
  <c r="H3681" i="12"/>
  <c r="I3681" i="12" s="1"/>
  <c r="H3682" i="12"/>
  <c r="I3682" i="12" s="1"/>
  <c r="H3683" i="12"/>
  <c r="I3683" i="12" s="1"/>
  <c r="H3684" i="12"/>
  <c r="I3684" i="12" s="1"/>
  <c r="H3685" i="12"/>
  <c r="I3685" i="12" s="1"/>
  <c r="H3686" i="12"/>
  <c r="I3686" i="12" s="1"/>
  <c r="H3687" i="12"/>
  <c r="I3687" i="12" s="1"/>
  <c r="H3688" i="12"/>
  <c r="I3688" i="12" s="1"/>
  <c r="H3689" i="12"/>
  <c r="I3689" i="12" s="1"/>
  <c r="H3690" i="12"/>
  <c r="I3690" i="12" s="1"/>
  <c r="H3691" i="12"/>
  <c r="I3691" i="12" s="1"/>
  <c r="H3692" i="12"/>
  <c r="I3692" i="12" s="1"/>
  <c r="H3693" i="12"/>
  <c r="I3693" i="12" s="1"/>
  <c r="H3694" i="12"/>
  <c r="I3694" i="12" s="1"/>
  <c r="H3695" i="12"/>
  <c r="I3695" i="12" s="1"/>
  <c r="H3696" i="12"/>
  <c r="I3696" i="12" s="1"/>
  <c r="H3697" i="12"/>
  <c r="I3697" i="12" s="1"/>
  <c r="H3698" i="12"/>
  <c r="I3698" i="12" s="1"/>
  <c r="H3699" i="12"/>
  <c r="I3699" i="12" s="1"/>
  <c r="H3700" i="12"/>
  <c r="I3700" i="12" s="1"/>
  <c r="H3701" i="12"/>
  <c r="I3701" i="12" s="1"/>
  <c r="H3702" i="12"/>
  <c r="I3702" i="12" s="1"/>
  <c r="H3703" i="12"/>
  <c r="I3703" i="12" s="1"/>
  <c r="H3704" i="12"/>
  <c r="I3704" i="12" s="1"/>
  <c r="H3705" i="12"/>
  <c r="I3705" i="12" s="1"/>
  <c r="H3706" i="12"/>
  <c r="I3706" i="12" s="1"/>
  <c r="H3707" i="12"/>
  <c r="I3707" i="12" s="1"/>
  <c r="H3708" i="12"/>
  <c r="I3708" i="12" s="1"/>
  <c r="H3709" i="12"/>
  <c r="I3709" i="12" s="1"/>
  <c r="H3710" i="12"/>
  <c r="I3710" i="12" s="1"/>
  <c r="H3711" i="12"/>
  <c r="I3711" i="12" s="1"/>
  <c r="H3712" i="12"/>
  <c r="I3712" i="12" s="1"/>
  <c r="H3713" i="12"/>
  <c r="I3713" i="12" s="1"/>
  <c r="H3714" i="12"/>
  <c r="I3714" i="12" s="1"/>
  <c r="H3715" i="12"/>
  <c r="I3715" i="12" s="1"/>
  <c r="H3716" i="12"/>
  <c r="I3716" i="12" s="1"/>
  <c r="H3717" i="12"/>
  <c r="I3717" i="12" s="1"/>
  <c r="H3718" i="12"/>
  <c r="I3718" i="12" s="1"/>
  <c r="H3719" i="12"/>
  <c r="I3719" i="12" s="1"/>
  <c r="H3720" i="12"/>
  <c r="I3720" i="12" s="1"/>
  <c r="H3721" i="12"/>
  <c r="I3721" i="12" s="1"/>
  <c r="H3722" i="12"/>
  <c r="I3722" i="12" s="1"/>
  <c r="H3723" i="12"/>
  <c r="I3723" i="12" s="1"/>
  <c r="H3724" i="12"/>
  <c r="I3724" i="12" s="1"/>
  <c r="H3725" i="12"/>
  <c r="I3725" i="12" s="1"/>
  <c r="H3726" i="12"/>
  <c r="I3726" i="12" s="1"/>
  <c r="H3727" i="12"/>
  <c r="I3727" i="12" s="1"/>
  <c r="H3728" i="12"/>
  <c r="I3728" i="12" s="1"/>
  <c r="H3729" i="12"/>
  <c r="I3729" i="12" s="1"/>
  <c r="H3730" i="12"/>
  <c r="I3730" i="12" s="1"/>
  <c r="H3731" i="12"/>
  <c r="I3731" i="12" s="1"/>
  <c r="H3732" i="12"/>
  <c r="I3732" i="12" s="1"/>
  <c r="H3733" i="12"/>
  <c r="I3733" i="12" s="1"/>
  <c r="H3734" i="12"/>
  <c r="I3734" i="12" s="1"/>
  <c r="H3735" i="12"/>
  <c r="I3735" i="12" s="1"/>
  <c r="H3736" i="12"/>
  <c r="I3736" i="12" s="1"/>
  <c r="H3737" i="12"/>
  <c r="I3737" i="12" s="1"/>
  <c r="H3738" i="12"/>
  <c r="I3738" i="12" s="1"/>
  <c r="H3739" i="12"/>
  <c r="I3739" i="12" s="1"/>
  <c r="H3740" i="12"/>
  <c r="I3740" i="12" s="1"/>
  <c r="H3741" i="12"/>
  <c r="I3741" i="12" s="1"/>
  <c r="H3742" i="12"/>
  <c r="I3742" i="12" s="1"/>
  <c r="H3743" i="12"/>
  <c r="I3743" i="12" s="1"/>
  <c r="H3744" i="12"/>
  <c r="I3744" i="12" s="1"/>
  <c r="H3745" i="12"/>
  <c r="I3745" i="12" s="1"/>
  <c r="H3746" i="12"/>
  <c r="I3746" i="12" s="1"/>
  <c r="H3747" i="12"/>
  <c r="I3747" i="12" s="1"/>
  <c r="H3748" i="12"/>
  <c r="I3748" i="12" s="1"/>
  <c r="H3749" i="12"/>
  <c r="I3749" i="12" s="1"/>
  <c r="H3750" i="12"/>
  <c r="I3750" i="12" s="1"/>
  <c r="H3751" i="12"/>
  <c r="I3751" i="12" s="1"/>
  <c r="H3752" i="12"/>
  <c r="I3752" i="12" s="1"/>
  <c r="H3753" i="12"/>
  <c r="I3753" i="12" s="1"/>
  <c r="H3754" i="12"/>
  <c r="I3754" i="12" s="1"/>
  <c r="H3755" i="12"/>
  <c r="I3755" i="12" s="1"/>
  <c r="H3756" i="12"/>
  <c r="I3756" i="12" s="1"/>
  <c r="H3757" i="12"/>
  <c r="I3757" i="12" s="1"/>
  <c r="H3758" i="12"/>
  <c r="I3758" i="12" s="1"/>
  <c r="H3759" i="12"/>
  <c r="I3759" i="12" s="1"/>
  <c r="H3760" i="12"/>
  <c r="I3760" i="12" s="1"/>
  <c r="H3761" i="12"/>
  <c r="I3761" i="12" s="1"/>
  <c r="H3762" i="12"/>
  <c r="I3762" i="12" s="1"/>
  <c r="H3763" i="12"/>
  <c r="I3763" i="12" s="1"/>
  <c r="H3764" i="12"/>
  <c r="I3764" i="12" s="1"/>
  <c r="H3765" i="12"/>
  <c r="I3765" i="12" s="1"/>
  <c r="H3766" i="12"/>
  <c r="I3766" i="12" s="1"/>
  <c r="H3767" i="12"/>
  <c r="I3767" i="12" s="1"/>
  <c r="H3768" i="12"/>
  <c r="I3768" i="12" s="1"/>
  <c r="H3769" i="12"/>
  <c r="I3769" i="12" s="1"/>
  <c r="H3770" i="12"/>
  <c r="I3770" i="12" s="1"/>
  <c r="H3771" i="12"/>
  <c r="I3771" i="12" s="1"/>
  <c r="H3772" i="12"/>
  <c r="I3772" i="12" s="1"/>
  <c r="H3773" i="12"/>
  <c r="I3773" i="12" s="1"/>
  <c r="H3774" i="12"/>
  <c r="I3774" i="12" s="1"/>
  <c r="H3775" i="12"/>
  <c r="I3775" i="12" s="1"/>
  <c r="H3776" i="12"/>
  <c r="I3776" i="12" s="1"/>
  <c r="H3777" i="12"/>
  <c r="I3777" i="12" s="1"/>
  <c r="H3778" i="12"/>
  <c r="I3778" i="12" s="1"/>
  <c r="H3779" i="12"/>
  <c r="I3779" i="12" s="1"/>
  <c r="H3780" i="12"/>
  <c r="I3780" i="12" s="1"/>
  <c r="H3781" i="12"/>
  <c r="I3781" i="12" s="1"/>
  <c r="H3782" i="12"/>
  <c r="I3782" i="12" s="1"/>
  <c r="H3783" i="12"/>
  <c r="I3783" i="12" s="1"/>
  <c r="H3784" i="12"/>
  <c r="I3784" i="12" s="1"/>
  <c r="H3785" i="12"/>
  <c r="I3785" i="12" s="1"/>
  <c r="H3786" i="12"/>
  <c r="I3786" i="12" s="1"/>
  <c r="H3787" i="12"/>
  <c r="I3787" i="12" s="1"/>
  <c r="H3788" i="12"/>
  <c r="I3788" i="12" s="1"/>
  <c r="H3789" i="12"/>
  <c r="I3789" i="12" s="1"/>
  <c r="H3790" i="12"/>
  <c r="I3790" i="12" s="1"/>
  <c r="H3791" i="12"/>
  <c r="I3791" i="12" s="1"/>
  <c r="H3792" i="12"/>
  <c r="I3792" i="12" s="1"/>
  <c r="H3793" i="12"/>
  <c r="I3793" i="12" s="1"/>
  <c r="H3794" i="12"/>
  <c r="I3794" i="12" s="1"/>
  <c r="H3795" i="12"/>
  <c r="I3795" i="12" s="1"/>
  <c r="H3796" i="12"/>
  <c r="I3796" i="12" s="1"/>
  <c r="H3797" i="12"/>
  <c r="I3797" i="12" s="1"/>
  <c r="H3798" i="12"/>
  <c r="I3798" i="12" s="1"/>
  <c r="H3799" i="12"/>
  <c r="I3799" i="12" s="1"/>
  <c r="H3800" i="12"/>
  <c r="I3800" i="12" s="1"/>
  <c r="H3801" i="12"/>
  <c r="I3801" i="12" s="1"/>
  <c r="H3802" i="12"/>
  <c r="I3802" i="12" s="1"/>
  <c r="H3803" i="12"/>
  <c r="I3803" i="12" s="1"/>
  <c r="H3804" i="12"/>
  <c r="I3804" i="12" s="1"/>
  <c r="H3805" i="12"/>
  <c r="I3805" i="12" s="1"/>
  <c r="H3806" i="12"/>
  <c r="I3806" i="12" s="1"/>
  <c r="H3807" i="12"/>
  <c r="I3807" i="12" s="1"/>
  <c r="H3808" i="12"/>
  <c r="I3808" i="12" s="1"/>
  <c r="H3809" i="12"/>
  <c r="I3809" i="12" s="1"/>
  <c r="H3810" i="12"/>
  <c r="I3810" i="12" s="1"/>
  <c r="H3811" i="12"/>
  <c r="I3811" i="12" s="1"/>
  <c r="H3812" i="12"/>
  <c r="I3812" i="12" s="1"/>
  <c r="H3813" i="12"/>
  <c r="I3813" i="12" s="1"/>
  <c r="H3814" i="12"/>
  <c r="I3814" i="12" s="1"/>
  <c r="H3815" i="12"/>
  <c r="I3815" i="12" s="1"/>
  <c r="H3816" i="12"/>
  <c r="I3816" i="12" s="1"/>
  <c r="H3817" i="12"/>
  <c r="I3817" i="12" s="1"/>
  <c r="H3818" i="12"/>
  <c r="I3818" i="12" s="1"/>
  <c r="H3819" i="12"/>
  <c r="I3819" i="12" s="1"/>
  <c r="H3820" i="12"/>
  <c r="I3820" i="12" s="1"/>
  <c r="H3821" i="12"/>
  <c r="I3821" i="12" s="1"/>
  <c r="H3822" i="12"/>
  <c r="I3822" i="12" s="1"/>
  <c r="H3823" i="12"/>
  <c r="I3823" i="12" s="1"/>
  <c r="H3824" i="12"/>
  <c r="I3824" i="12" s="1"/>
  <c r="H3825" i="12"/>
  <c r="I3825" i="12" s="1"/>
  <c r="H3826" i="12"/>
  <c r="I3826" i="12" s="1"/>
  <c r="H3827" i="12"/>
  <c r="I3827" i="12" s="1"/>
  <c r="H3828" i="12"/>
  <c r="I3828" i="12" s="1"/>
  <c r="H3829" i="12"/>
  <c r="I3829" i="12" s="1"/>
  <c r="H3830" i="12"/>
  <c r="I3830" i="12" s="1"/>
  <c r="H3831" i="12"/>
  <c r="I3831" i="12" s="1"/>
  <c r="H3832" i="12"/>
  <c r="I3832" i="12" s="1"/>
  <c r="H3833" i="12"/>
  <c r="I3833" i="12" s="1"/>
  <c r="H3834" i="12"/>
  <c r="I3834" i="12" s="1"/>
  <c r="H3835" i="12"/>
  <c r="I3835" i="12" s="1"/>
  <c r="H3836" i="12"/>
  <c r="I3836" i="12" s="1"/>
  <c r="H3837" i="12"/>
  <c r="I3837" i="12" s="1"/>
  <c r="H3838" i="12"/>
  <c r="I3838" i="12" s="1"/>
  <c r="H3839" i="12"/>
  <c r="I3839" i="12" s="1"/>
  <c r="H3840" i="12"/>
  <c r="I3840" i="12" s="1"/>
  <c r="H3841" i="12"/>
  <c r="I3841" i="12" s="1"/>
  <c r="H3842" i="12"/>
  <c r="I3842" i="12" s="1"/>
  <c r="H3843" i="12"/>
  <c r="I3843" i="12" s="1"/>
  <c r="H3844" i="12"/>
  <c r="I3844" i="12" s="1"/>
  <c r="H3845" i="12"/>
  <c r="I3845" i="12" s="1"/>
  <c r="H3846" i="12"/>
  <c r="I3846" i="12" s="1"/>
  <c r="H3847" i="12"/>
  <c r="I3847" i="12" s="1"/>
  <c r="H3848" i="12"/>
  <c r="I3848" i="12" s="1"/>
  <c r="H3849" i="12"/>
  <c r="I3849" i="12" s="1"/>
  <c r="H3850" i="12"/>
  <c r="I3850" i="12" s="1"/>
  <c r="H3851" i="12"/>
  <c r="I3851" i="12" s="1"/>
  <c r="H3852" i="12"/>
  <c r="I3852" i="12" s="1"/>
  <c r="H3853" i="12"/>
  <c r="I3853" i="12" s="1"/>
  <c r="H3854" i="12"/>
  <c r="I3854" i="12" s="1"/>
  <c r="H3855" i="12"/>
  <c r="I3855" i="12" s="1"/>
  <c r="H3856" i="12"/>
  <c r="I3856" i="12" s="1"/>
  <c r="H3857" i="12"/>
  <c r="I3857" i="12" s="1"/>
  <c r="H3858" i="12"/>
  <c r="I3858" i="12" s="1"/>
  <c r="H3859" i="12"/>
  <c r="I3859" i="12" s="1"/>
  <c r="H3860" i="12"/>
  <c r="I3860" i="12" s="1"/>
  <c r="H3861" i="12"/>
  <c r="I3861" i="12" s="1"/>
  <c r="H3862" i="12"/>
  <c r="I3862" i="12" s="1"/>
  <c r="H3863" i="12"/>
  <c r="I3863" i="12" s="1"/>
  <c r="H3864" i="12"/>
  <c r="I3864" i="12" s="1"/>
  <c r="H3865" i="12"/>
  <c r="I3865" i="12" s="1"/>
  <c r="H3866" i="12"/>
  <c r="I3866" i="12" s="1"/>
  <c r="H3867" i="12"/>
  <c r="I3867" i="12" s="1"/>
  <c r="H3868" i="12"/>
  <c r="I3868" i="12" s="1"/>
  <c r="H3869" i="12"/>
  <c r="I3869" i="12" s="1"/>
  <c r="H3870" i="12"/>
  <c r="I3870" i="12" s="1"/>
  <c r="H3871" i="12"/>
  <c r="I3871" i="12" s="1"/>
  <c r="H3872" i="12"/>
  <c r="I3872" i="12" s="1"/>
  <c r="H3873" i="12"/>
  <c r="I3873" i="12" s="1"/>
  <c r="H3874" i="12"/>
  <c r="I3874" i="12" s="1"/>
  <c r="H3875" i="12"/>
  <c r="I3875" i="12" s="1"/>
  <c r="H3876" i="12"/>
  <c r="I3876" i="12" s="1"/>
  <c r="H3877" i="12"/>
  <c r="I3877" i="12" s="1"/>
  <c r="H3878" i="12"/>
  <c r="I3878" i="12" s="1"/>
  <c r="H3879" i="12"/>
  <c r="I3879" i="12" s="1"/>
  <c r="H3880" i="12"/>
  <c r="I3880" i="12" s="1"/>
  <c r="H3881" i="12"/>
  <c r="I3881" i="12" s="1"/>
  <c r="H3882" i="12"/>
  <c r="I3882" i="12" s="1"/>
  <c r="H3883" i="12"/>
  <c r="I3883" i="12" s="1"/>
  <c r="H3884" i="12"/>
  <c r="I3884" i="12" s="1"/>
  <c r="H3885" i="12"/>
  <c r="I3885" i="12" s="1"/>
  <c r="H3886" i="12"/>
  <c r="I3886" i="12" s="1"/>
  <c r="H3887" i="12"/>
  <c r="I3887" i="12" s="1"/>
  <c r="H3888" i="12"/>
  <c r="I3888" i="12" s="1"/>
  <c r="H3889" i="12"/>
  <c r="I3889" i="12" s="1"/>
  <c r="H3890" i="12"/>
  <c r="I3890" i="12" s="1"/>
  <c r="H3891" i="12"/>
  <c r="I3891" i="12" s="1"/>
  <c r="H3892" i="12"/>
  <c r="I3892" i="12" s="1"/>
  <c r="H3893" i="12"/>
  <c r="I3893" i="12" s="1"/>
  <c r="H3894" i="12"/>
  <c r="I3894" i="12" s="1"/>
  <c r="H3895" i="12"/>
  <c r="I3895" i="12" s="1"/>
  <c r="H3896" i="12"/>
  <c r="I3896" i="12" s="1"/>
  <c r="H3897" i="12"/>
  <c r="I3897" i="12" s="1"/>
  <c r="H3898" i="12"/>
  <c r="I3898" i="12" s="1"/>
  <c r="H3899" i="12"/>
  <c r="I3899" i="12" s="1"/>
  <c r="H3900" i="12"/>
  <c r="I3900" i="12" s="1"/>
  <c r="H3901" i="12"/>
  <c r="I3901" i="12" s="1"/>
  <c r="H3902" i="12"/>
  <c r="I3902" i="12" s="1"/>
  <c r="H3903" i="12"/>
  <c r="I3903" i="12" s="1"/>
  <c r="H3904" i="12"/>
  <c r="I3904" i="12" s="1"/>
  <c r="H3905" i="12"/>
  <c r="I3905" i="12" s="1"/>
  <c r="H3906" i="12"/>
  <c r="I3906" i="12" s="1"/>
  <c r="H3907" i="12"/>
  <c r="I3907" i="12" s="1"/>
  <c r="H3908" i="12"/>
  <c r="I3908" i="12" s="1"/>
  <c r="H3909" i="12"/>
  <c r="I3909" i="12" s="1"/>
  <c r="H3910" i="12"/>
  <c r="I3910" i="12" s="1"/>
  <c r="H3911" i="12"/>
  <c r="I3911" i="12" s="1"/>
  <c r="H3912" i="12"/>
  <c r="I3912" i="12" s="1"/>
  <c r="H3913" i="12"/>
  <c r="I3913" i="12" s="1"/>
  <c r="H3914" i="12"/>
  <c r="I3914" i="12" s="1"/>
  <c r="H3915" i="12"/>
  <c r="I3915" i="12" s="1"/>
  <c r="H3916" i="12"/>
  <c r="I3916" i="12" s="1"/>
  <c r="H3917" i="12"/>
  <c r="I3917" i="12" s="1"/>
  <c r="H3918" i="12"/>
  <c r="I3918" i="12" s="1"/>
  <c r="H3919" i="12"/>
  <c r="I3919" i="12" s="1"/>
  <c r="H3920" i="12"/>
  <c r="I3920" i="12" s="1"/>
  <c r="H3921" i="12"/>
  <c r="I3921" i="12" s="1"/>
  <c r="H3922" i="12"/>
  <c r="I3922" i="12" s="1"/>
  <c r="H3923" i="12"/>
  <c r="I3923" i="12" s="1"/>
  <c r="H3924" i="12"/>
  <c r="I3924" i="12" s="1"/>
  <c r="H3925" i="12"/>
  <c r="I3925" i="12" s="1"/>
  <c r="H3926" i="12"/>
  <c r="I3926" i="12" s="1"/>
  <c r="H3927" i="12"/>
  <c r="I3927" i="12" s="1"/>
  <c r="H3928" i="12"/>
  <c r="I3928" i="12" s="1"/>
  <c r="H3929" i="12"/>
  <c r="I3929" i="12" s="1"/>
  <c r="H3930" i="12"/>
  <c r="I3930" i="12" s="1"/>
  <c r="H3931" i="12"/>
  <c r="I3931" i="12" s="1"/>
  <c r="H3932" i="12"/>
  <c r="I3932" i="12" s="1"/>
  <c r="H3933" i="12"/>
  <c r="I3933" i="12" s="1"/>
  <c r="H3934" i="12"/>
  <c r="I3934" i="12" s="1"/>
  <c r="H3935" i="12"/>
  <c r="I3935" i="12" s="1"/>
  <c r="H3936" i="12"/>
  <c r="I3936" i="12" s="1"/>
  <c r="H3937" i="12"/>
  <c r="I3937" i="12" s="1"/>
  <c r="H3938" i="12"/>
  <c r="I3938" i="12" s="1"/>
  <c r="H3939" i="12"/>
  <c r="I3939" i="12" s="1"/>
  <c r="H3940" i="12"/>
  <c r="I3940" i="12" s="1"/>
  <c r="H3941" i="12"/>
  <c r="I3941" i="12" s="1"/>
  <c r="H3942" i="12"/>
  <c r="I3942" i="12" s="1"/>
  <c r="H3943" i="12"/>
  <c r="I3943" i="12" s="1"/>
  <c r="H3944" i="12"/>
  <c r="I3944" i="12" s="1"/>
  <c r="H3945" i="12"/>
  <c r="I3945" i="12" s="1"/>
  <c r="H3946" i="12"/>
  <c r="I3946" i="12" s="1"/>
  <c r="H3947" i="12"/>
  <c r="I3947" i="12" s="1"/>
  <c r="H3948" i="12"/>
  <c r="I3948" i="12" s="1"/>
  <c r="H3949" i="12"/>
  <c r="I3949" i="12" s="1"/>
  <c r="H3950" i="12"/>
  <c r="I3950" i="12" s="1"/>
  <c r="H3951" i="12"/>
  <c r="I3951" i="12" s="1"/>
  <c r="H3952" i="12"/>
  <c r="I3952" i="12" s="1"/>
  <c r="H3953" i="12"/>
  <c r="I3953" i="12" s="1"/>
  <c r="H3954" i="12"/>
  <c r="I3954" i="12" s="1"/>
  <c r="H3955" i="12"/>
  <c r="I3955" i="12" s="1"/>
  <c r="H3956" i="12"/>
  <c r="I3956" i="12" s="1"/>
  <c r="H3957" i="12"/>
  <c r="I3957" i="12" s="1"/>
  <c r="H3958" i="12"/>
  <c r="I3958" i="12" s="1"/>
  <c r="H3959" i="12"/>
  <c r="I3959" i="12" s="1"/>
  <c r="H3960" i="12"/>
  <c r="I3960" i="12" s="1"/>
  <c r="H3961" i="12"/>
  <c r="I3961" i="12" s="1"/>
  <c r="H3962" i="12"/>
  <c r="I3962" i="12" s="1"/>
  <c r="H3963" i="12"/>
  <c r="I3963" i="12" s="1"/>
  <c r="H3964" i="12"/>
  <c r="I3964" i="12" s="1"/>
  <c r="H3965" i="12"/>
  <c r="I3965" i="12" s="1"/>
  <c r="H3966" i="12"/>
  <c r="I3966" i="12" s="1"/>
  <c r="H3967" i="12"/>
  <c r="I3967" i="12" s="1"/>
  <c r="H3968" i="12"/>
  <c r="I3968" i="12" s="1"/>
  <c r="H3969" i="12"/>
  <c r="I3969" i="12" s="1"/>
  <c r="H3970" i="12"/>
  <c r="I3970" i="12" s="1"/>
  <c r="H3971" i="12"/>
  <c r="I3971" i="12" s="1"/>
  <c r="H3972" i="12"/>
  <c r="I3972" i="12" s="1"/>
  <c r="H3973" i="12"/>
  <c r="I3973" i="12" s="1"/>
  <c r="H3974" i="12"/>
  <c r="I3974" i="12" s="1"/>
  <c r="H3975" i="12"/>
  <c r="I3975" i="12" s="1"/>
  <c r="H3976" i="12"/>
  <c r="I3976" i="12" s="1"/>
  <c r="H3977" i="12"/>
  <c r="I3977" i="12" s="1"/>
  <c r="H3978" i="12"/>
  <c r="I3978" i="12" s="1"/>
  <c r="H3979" i="12"/>
  <c r="I3979" i="12" s="1"/>
  <c r="H3980" i="12"/>
  <c r="I3980" i="12" s="1"/>
  <c r="H3981" i="12"/>
  <c r="I3981" i="12" s="1"/>
  <c r="H3982" i="12"/>
  <c r="I3982" i="12" s="1"/>
  <c r="H3983" i="12"/>
  <c r="I3983" i="12" s="1"/>
  <c r="H3984" i="12"/>
  <c r="I3984" i="12" s="1"/>
  <c r="H3985" i="12"/>
  <c r="I3985" i="12" s="1"/>
  <c r="H3986" i="12"/>
  <c r="I3986" i="12" s="1"/>
  <c r="H3987" i="12"/>
  <c r="I3987" i="12" s="1"/>
  <c r="H3988" i="12"/>
  <c r="I3988" i="12" s="1"/>
  <c r="H3989" i="12"/>
  <c r="I3989" i="12" s="1"/>
  <c r="H3990" i="12"/>
  <c r="I3990" i="12" s="1"/>
  <c r="H3991" i="12"/>
  <c r="I3991" i="12" s="1"/>
  <c r="H3992" i="12"/>
  <c r="I3992" i="12" s="1"/>
  <c r="H3993" i="12"/>
  <c r="I3993" i="12" s="1"/>
  <c r="H3994" i="12"/>
  <c r="I3994" i="12" s="1"/>
  <c r="H3995" i="12"/>
  <c r="I3995" i="12" s="1"/>
  <c r="H3996" i="12"/>
  <c r="I3996" i="12" s="1"/>
  <c r="H3997" i="12"/>
  <c r="I3997" i="12" s="1"/>
  <c r="H3998" i="12"/>
  <c r="I3998" i="12" s="1"/>
  <c r="H3999" i="12"/>
  <c r="I3999" i="12" s="1"/>
  <c r="H4000" i="12"/>
  <c r="I4000" i="12" s="1"/>
  <c r="H4001" i="12"/>
  <c r="I4001" i="12" s="1"/>
  <c r="H4002" i="12"/>
  <c r="I4002" i="12" s="1"/>
  <c r="H4003" i="12"/>
  <c r="I4003" i="12" s="1"/>
  <c r="H4004" i="12"/>
  <c r="I4004" i="12" s="1"/>
  <c r="H4005" i="12"/>
  <c r="I4005" i="12" s="1"/>
  <c r="H4006" i="12"/>
  <c r="I4006" i="12" s="1"/>
  <c r="H4007" i="12"/>
  <c r="I4007" i="12" s="1"/>
  <c r="H4008" i="12"/>
  <c r="I4008" i="12" s="1"/>
  <c r="H4009" i="12"/>
  <c r="I4009" i="12" s="1"/>
  <c r="H4010" i="12"/>
  <c r="I4010" i="12" s="1"/>
  <c r="H4011" i="12"/>
  <c r="I4011" i="12" s="1"/>
  <c r="H4012" i="12"/>
  <c r="I4012" i="12" s="1"/>
  <c r="H4013" i="12"/>
  <c r="I4013" i="12" s="1"/>
  <c r="H4014" i="12"/>
  <c r="I4014" i="12" s="1"/>
  <c r="H4015" i="12"/>
  <c r="I4015" i="12" s="1"/>
  <c r="H4016" i="12"/>
  <c r="I4016" i="12" s="1"/>
  <c r="H4017" i="12"/>
  <c r="I4017" i="12" s="1"/>
  <c r="H4018" i="12"/>
  <c r="I4018" i="12" s="1"/>
  <c r="H4019" i="12"/>
  <c r="I4019" i="12" s="1"/>
  <c r="H4020" i="12"/>
  <c r="I4020" i="12" s="1"/>
  <c r="H4021" i="12"/>
  <c r="I4021" i="12" s="1"/>
  <c r="H4022" i="12"/>
  <c r="I4022" i="12" s="1"/>
  <c r="H4023" i="12"/>
  <c r="I4023" i="12" s="1"/>
  <c r="H4024" i="12"/>
  <c r="I4024" i="12" s="1"/>
  <c r="H4025" i="12"/>
  <c r="I4025" i="12" s="1"/>
  <c r="H4026" i="12"/>
  <c r="I4026" i="12" s="1"/>
  <c r="H4027" i="12"/>
  <c r="I4027" i="12" s="1"/>
  <c r="H4028" i="12"/>
  <c r="I4028" i="12" s="1"/>
  <c r="H4029" i="12"/>
  <c r="I4029" i="12" s="1"/>
  <c r="H4030" i="12"/>
  <c r="I4030" i="12" s="1"/>
  <c r="H4031" i="12"/>
  <c r="I4031" i="12" s="1"/>
  <c r="H4032" i="12"/>
  <c r="I4032" i="12" s="1"/>
  <c r="H4033" i="12"/>
  <c r="I4033" i="12" s="1"/>
  <c r="H4034" i="12"/>
  <c r="I4034" i="12" s="1"/>
  <c r="H4035" i="12"/>
  <c r="I4035" i="12" s="1"/>
  <c r="H4036" i="12"/>
  <c r="I4036" i="12" s="1"/>
  <c r="H4037" i="12"/>
  <c r="I4037" i="12" s="1"/>
  <c r="H4038" i="12"/>
  <c r="I4038" i="12" s="1"/>
  <c r="H4039" i="12"/>
  <c r="I4039" i="12" s="1"/>
  <c r="H4040" i="12"/>
  <c r="I4040" i="12" s="1"/>
  <c r="H4041" i="12"/>
  <c r="I4041" i="12" s="1"/>
  <c r="H4042" i="12"/>
  <c r="I4042" i="12" s="1"/>
  <c r="H4043" i="12"/>
  <c r="I4043" i="12" s="1"/>
  <c r="H4044" i="12"/>
  <c r="I4044" i="12" s="1"/>
  <c r="H4045" i="12"/>
  <c r="I4045" i="12" s="1"/>
  <c r="H4046" i="12"/>
  <c r="I4046" i="12" s="1"/>
  <c r="H4047" i="12"/>
  <c r="I4047" i="12" s="1"/>
  <c r="H4048" i="12"/>
  <c r="I4048" i="12" s="1"/>
  <c r="H4049" i="12"/>
  <c r="I4049" i="12" s="1"/>
  <c r="H4050" i="12"/>
  <c r="I4050" i="12" s="1"/>
  <c r="H4051" i="12"/>
  <c r="I4051" i="12" s="1"/>
  <c r="H4052" i="12"/>
  <c r="I4052" i="12" s="1"/>
  <c r="H4053" i="12"/>
  <c r="I4053" i="12" s="1"/>
  <c r="H4054" i="12"/>
  <c r="I4054" i="12" s="1"/>
  <c r="H4055" i="12"/>
  <c r="I4055" i="12" s="1"/>
  <c r="H4056" i="12"/>
  <c r="I4056" i="12" s="1"/>
  <c r="H4057" i="12"/>
  <c r="I4057" i="12" s="1"/>
  <c r="H4058" i="12"/>
  <c r="I4058" i="12" s="1"/>
  <c r="H4059" i="12"/>
  <c r="I4059" i="12" s="1"/>
  <c r="H4060" i="12"/>
  <c r="I4060" i="12" s="1"/>
  <c r="H4061" i="12"/>
  <c r="I4061" i="12" s="1"/>
  <c r="H4062" i="12"/>
  <c r="I4062" i="12" s="1"/>
  <c r="H4063" i="12"/>
  <c r="I4063" i="12" s="1"/>
  <c r="H4064" i="12"/>
  <c r="I4064" i="12" s="1"/>
  <c r="H4065" i="12"/>
  <c r="I4065" i="12" s="1"/>
  <c r="H4066" i="12"/>
  <c r="I4066" i="12" s="1"/>
  <c r="H4067" i="12"/>
  <c r="I4067" i="12" s="1"/>
  <c r="H4068" i="12"/>
  <c r="I4068" i="12" s="1"/>
  <c r="H4069" i="12"/>
  <c r="I4069" i="12" s="1"/>
  <c r="H4070" i="12"/>
  <c r="I4070" i="12" s="1"/>
  <c r="H4071" i="12"/>
  <c r="I4071" i="12" s="1"/>
  <c r="H4072" i="12"/>
  <c r="I4072" i="12" s="1"/>
  <c r="H4073" i="12"/>
  <c r="I4073" i="12" s="1"/>
  <c r="H4074" i="12"/>
  <c r="I4074" i="12" s="1"/>
  <c r="H4075" i="12"/>
  <c r="I4075" i="12" s="1"/>
  <c r="H4076" i="12"/>
  <c r="I4076" i="12" s="1"/>
  <c r="H4077" i="12"/>
  <c r="I4077" i="12" s="1"/>
  <c r="H4078" i="12"/>
  <c r="I4078" i="12" s="1"/>
  <c r="H4079" i="12"/>
  <c r="I4079" i="12" s="1"/>
  <c r="H4080" i="12"/>
  <c r="I4080" i="12" s="1"/>
  <c r="H4081" i="12"/>
  <c r="I4081" i="12" s="1"/>
  <c r="H4082" i="12"/>
  <c r="I4082" i="12" s="1"/>
  <c r="H4083" i="12"/>
  <c r="I4083" i="12" s="1"/>
  <c r="H4084" i="12"/>
  <c r="I4084" i="12" s="1"/>
  <c r="H4085" i="12"/>
  <c r="I4085" i="12" s="1"/>
  <c r="H4086" i="12"/>
  <c r="I4086" i="12" s="1"/>
  <c r="H4087" i="12"/>
  <c r="I4087" i="12" s="1"/>
  <c r="H4088" i="12"/>
  <c r="I4088" i="12" s="1"/>
  <c r="H4089" i="12"/>
  <c r="I4089" i="12" s="1"/>
  <c r="H4090" i="12"/>
  <c r="I4090" i="12" s="1"/>
  <c r="H4091" i="12"/>
  <c r="I4091" i="12" s="1"/>
  <c r="H4092" i="12"/>
  <c r="I4092" i="12" s="1"/>
  <c r="H4093" i="12"/>
  <c r="I4093" i="12" s="1"/>
  <c r="H4094" i="12"/>
  <c r="I4094" i="12" s="1"/>
  <c r="H4095" i="12"/>
  <c r="I4095" i="12" s="1"/>
  <c r="H4096" i="12"/>
  <c r="I4096" i="12" s="1"/>
  <c r="H4097" i="12"/>
  <c r="I4097" i="12" s="1"/>
  <c r="H4098" i="12"/>
  <c r="I4098" i="12" s="1"/>
  <c r="H4099" i="12"/>
  <c r="I4099" i="12" s="1"/>
  <c r="H4100" i="12"/>
  <c r="I4100" i="12" s="1"/>
  <c r="H4101" i="12"/>
  <c r="I4101" i="12" s="1"/>
  <c r="H4102" i="12"/>
  <c r="I4102" i="12" s="1"/>
  <c r="H4103" i="12"/>
  <c r="I4103" i="12" s="1"/>
  <c r="H4104" i="12"/>
  <c r="I4104" i="12" s="1"/>
  <c r="H4105" i="12"/>
  <c r="I4105" i="12" s="1"/>
  <c r="H4106" i="12"/>
  <c r="I4106" i="12" s="1"/>
  <c r="H4107" i="12"/>
  <c r="I4107" i="12" s="1"/>
  <c r="H4108" i="12"/>
  <c r="I4108" i="12" s="1"/>
  <c r="H4109" i="12"/>
  <c r="I4109" i="12" s="1"/>
  <c r="H4110" i="12"/>
  <c r="I4110" i="12" s="1"/>
  <c r="H4111" i="12"/>
  <c r="I4111" i="12" s="1"/>
  <c r="H4112" i="12"/>
  <c r="I4112" i="12" s="1"/>
  <c r="H4113" i="12"/>
  <c r="I4113" i="12" s="1"/>
  <c r="H4114" i="12"/>
  <c r="I4114" i="12" s="1"/>
  <c r="H4115" i="12"/>
  <c r="I4115" i="12" s="1"/>
  <c r="H4116" i="12"/>
  <c r="I4116" i="12" s="1"/>
  <c r="H4117" i="12"/>
  <c r="I4117" i="12" s="1"/>
  <c r="H4118" i="12"/>
  <c r="I4118" i="12" s="1"/>
  <c r="H4119" i="12"/>
  <c r="I4119" i="12" s="1"/>
  <c r="H4120" i="12"/>
  <c r="I4120" i="12" s="1"/>
  <c r="H4121" i="12"/>
  <c r="I4121" i="12" s="1"/>
  <c r="H4122" i="12"/>
  <c r="I4122" i="12" s="1"/>
  <c r="H4123" i="12"/>
  <c r="I4123" i="12" s="1"/>
  <c r="H4124" i="12"/>
  <c r="I4124" i="12" s="1"/>
  <c r="H4125" i="12"/>
  <c r="I4125" i="12" s="1"/>
  <c r="H4126" i="12"/>
  <c r="I4126" i="12" s="1"/>
  <c r="H4127" i="12"/>
  <c r="I4127" i="12" s="1"/>
  <c r="H4128" i="12"/>
  <c r="I4128" i="12" s="1"/>
  <c r="H4129" i="12"/>
  <c r="I4129" i="12" s="1"/>
  <c r="H4130" i="12"/>
  <c r="I4130" i="12" s="1"/>
  <c r="H4131" i="12"/>
  <c r="I4131" i="12" s="1"/>
  <c r="H4132" i="12"/>
  <c r="I4132" i="12" s="1"/>
  <c r="H4133" i="12"/>
  <c r="I4133" i="12" s="1"/>
  <c r="H4134" i="12"/>
  <c r="I4134" i="12" s="1"/>
  <c r="H4135" i="12"/>
  <c r="I4135" i="12" s="1"/>
  <c r="H4136" i="12"/>
  <c r="I4136" i="12" s="1"/>
  <c r="H4137" i="12"/>
  <c r="I4137" i="12" s="1"/>
  <c r="H4138" i="12"/>
  <c r="I4138" i="12" s="1"/>
  <c r="H4139" i="12"/>
  <c r="I4139" i="12" s="1"/>
  <c r="H4140" i="12"/>
  <c r="I4140" i="12" s="1"/>
  <c r="H4141" i="12"/>
  <c r="I4141" i="12" s="1"/>
  <c r="H4142" i="12"/>
  <c r="I4142" i="12" s="1"/>
  <c r="H4143" i="12"/>
  <c r="I4143" i="12" s="1"/>
  <c r="H4144" i="12"/>
  <c r="I4144" i="12" s="1"/>
  <c r="H4145" i="12"/>
  <c r="I4145" i="12" s="1"/>
  <c r="H4146" i="12"/>
  <c r="I4146" i="12" s="1"/>
  <c r="H4147" i="12"/>
  <c r="I4147" i="12" s="1"/>
  <c r="H4148" i="12"/>
  <c r="I4148" i="12" s="1"/>
  <c r="H4149" i="12"/>
  <c r="I4149" i="12" s="1"/>
  <c r="H4150" i="12"/>
  <c r="I4150" i="12" s="1"/>
  <c r="H4151" i="12"/>
  <c r="I4151" i="12" s="1"/>
  <c r="H4152" i="12"/>
  <c r="I4152" i="12" s="1"/>
  <c r="H4153" i="12"/>
  <c r="I4153" i="12" s="1"/>
  <c r="H4154" i="12"/>
  <c r="I4154" i="12" s="1"/>
  <c r="H4155" i="12"/>
  <c r="I4155" i="12" s="1"/>
  <c r="H4156" i="12"/>
  <c r="I4156" i="12" s="1"/>
  <c r="H4157" i="12"/>
  <c r="I4157" i="12" s="1"/>
  <c r="H4158" i="12"/>
  <c r="I4158" i="12" s="1"/>
  <c r="H4159" i="12"/>
  <c r="I4159" i="12" s="1"/>
  <c r="H4160" i="12"/>
  <c r="I4160" i="12" s="1"/>
  <c r="H4161" i="12"/>
  <c r="I4161" i="12" s="1"/>
  <c r="H4162" i="12"/>
  <c r="I4162" i="12" s="1"/>
  <c r="H4163" i="12"/>
  <c r="I4163" i="12" s="1"/>
  <c r="H4164" i="12"/>
  <c r="I4164" i="12" s="1"/>
  <c r="H4165" i="12"/>
  <c r="I4165" i="12" s="1"/>
  <c r="H4166" i="12"/>
  <c r="I4166" i="12" s="1"/>
  <c r="H4167" i="12"/>
  <c r="I4167" i="12" s="1"/>
  <c r="H4168" i="12"/>
  <c r="I4168" i="12" s="1"/>
  <c r="H4169" i="12"/>
  <c r="I4169" i="12" s="1"/>
  <c r="H4170" i="12"/>
  <c r="I4170" i="12" s="1"/>
  <c r="H4171" i="12"/>
  <c r="I4171" i="12" s="1"/>
  <c r="H4172" i="12"/>
  <c r="I4172" i="12" s="1"/>
  <c r="H4173" i="12"/>
  <c r="I4173" i="12" s="1"/>
  <c r="H4174" i="12"/>
  <c r="I4174" i="12" s="1"/>
  <c r="H4175" i="12"/>
  <c r="I4175" i="12" s="1"/>
  <c r="H4176" i="12"/>
  <c r="I4176" i="12" s="1"/>
  <c r="H4177" i="12"/>
  <c r="I4177" i="12" s="1"/>
  <c r="H4178" i="12"/>
  <c r="I4178" i="12" s="1"/>
  <c r="H4179" i="12"/>
  <c r="I4179" i="12" s="1"/>
  <c r="H4180" i="12"/>
  <c r="I4180" i="12" s="1"/>
  <c r="H4181" i="12"/>
  <c r="I4181" i="12" s="1"/>
  <c r="H4182" i="12"/>
  <c r="I4182" i="12" s="1"/>
  <c r="H4183" i="12"/>
  <c r="I4183" i="12" s="1"/>
  <c r="H4184" i="12"/>
  <c r="I4184" i="12" s="1"/>
  <c r="H4185" i="12"/>
  <c r="I4185" i="12" s="1"/>
  <c r="H4186" i="12"/>
  <c r="I4186" i="12" s="1"/>
  <c r="H4187" i="12"/>
  <c r="I4187" i="12" s="1"/>
  <c r="H4188" i="12"/>
  <c r="I4188" i="12" s="1"/>
  <c r="H4189" i="12"/>
  <c r="I4189" i="12" s="1"/>
  <c r="H4190" i="12"/>
  <c r="I4190" i="12" s="1"/>
  <c r="H4191" i="12"/>
  <c r="I4191" i="12" s="1"/>
  <c r="H4192" i="12"/>
  <c r="I4192" i="12" s="1"/>
  <c r="H4193" i="12"/>
  <c r="I4193" i="12" s="1"/>
  <c r="H4194" i="12"/>
  <c r="I4194" i="12" s="1"/>
  <c r="H4195" i="12"/>
  <c r="I4195" i="12" s="1"/>
  <c r="H4196" i="12"/>
  <c r="I4196" i="12" s="1"/>
  <c r="H4197" i="12"/>
  <c r="I4197" i="12" s="1"/>
  <c r="H4198" i="12"/>
  <c r="I4198" i="12" s="1"/>
  <c r="H4199" i="12"/>
  <c r="I4199" i="12" s="1"/>
  <c r="H4200" i="12"/>
  <c r="I4200" i="12" s="1"/>
  <c r="H4201" i="12"/>
  <c r="I4201" i="12" s="1"/>
  <c r="H4202" i="12"/>
  <c r="I4202" i="12" s="1"/>
  <c r="H4203" i="12"/>
  <c r="I4203" i="12" s="1"/>
  <c r="H4204" i="12"/>
  <c r="I4204" i="12" s="1"/>
  <c r="H4205" i="12"/>
  <c r="I4205" i="12" s="1"/>
  <c r="H4206" i="12"/>
  <c r="I4206" i="12" s="1"/>
  <c r="H4207" i="12"/>
  <c r="I4207" i="12" s="1"/>
  <c r="H4208" i="12"/>
  <c r="I4208" i="12" s="1"/>
  <c r="H4209" i="12"/>
  <c r="I4209" i="12" s="1"/>
  <c r="H4210" i="12"/>
  <c r="I4210" i="12" s="1"/>
  <c r="H4211" i="12"/>
  <c r="I4211" i="12" s="1"/>
  <c r="H4212" i="12"/>
  <c r="I4212" i="12" s="1"/>
  <c r="H4213" i="12"/>
  <c r="I4213" i="12" s="1"/>
  <c r="H4214" i="12"/>
  <c r="I4214" i="12" s="1"/>
  <c r="H4215" i="12"/>
  <c r="I4215" i="12" s="1"/>
  <c r="H4216" i="12"/>
  <c r="I4216" i="12" s="1"/>
  <c r="H4217" i="12"/>
  <c r="I4217" i="12" s="1"/>
  <c r="H4218" i="12"/>
  <c r="I4218" i="12" s="1"/>
  <c r="H4219" i="12"/>
  <c r="I4219" i="12" s="1"/>
  <c r="H4220" i="12"/>
  <c r="I4220" i="12" s="1"/>
  <c r="H4221" i="12"/>
  <c r="I4221" i="12" s="1"/>
  <c r="H4222" i="12"/>
  <c r="I4222" i="12" s="1"/>
  <c r="H4223" i="12"/>
  <c r="I4223" i="12" s="1"/>
  <c r="H4224" i="12"/>
  <c r="I4224" i="12" s="1"/>
  <c r="H4225" i="12"/>
  <c r="I4225" i="12" s="1"/>
  <c r="H4226" i="12"/>
  <c r="I4226" i="12" s="1"/>
  <c r="H4227" i="12"/>
  <c r="I4227" i="12" s="1"/>
  <c r="H4228" i="12"/>
  <c r="I4228" i="12" s="1"/>
  <c r="H4229" i="12"/>
  <c r="I4229" i="12" s="1"/>
  <c r="H4230" i="12"/>
  <c r="I4230" i="12" s="1"/>
  <c r="H4231" i="12"/>
  <c r="I4231" i="12" s="1"/>
  <c r="H4232" i="12"/>
  <c r="I4232" i="12" s="1"/>
  <c r="H4233" i="12"/>
  <c r="I4233" i="12" s="1"/>
  <c r="H4234" i="12"/>
  <c r="I4234" i="12" s="1"/>
  <c r="H4235" i="12"/>
  <c r="I4235" i="12" s="1"/>
  <c r="H4236" i="12"/>
  <c r="I4236" i="12" s="1"/>
  <c r="H4237" i="12"/>
  <c r="I4237" i="12" s="1"/>
  <c r="H4238" i="12"/>
  <c r="I4238" i="12" s="1"/>
  <c r="H4239" i="12"/>
  <c r="I4239" i="12" s="1"/>
  <c r="H4240" i="12"/>
  <c r="I4240" i="12" s="1"/>
  <c r="H4241" i="12"/>
  <c r="I4241" i="12" s="1"/>
  <c r="H4242" i="12"/>
  <c r="I4242" i="12" s="1"/>
  <c r="H4243" i="12"/>
  <c r="I4243" i="12" s="1"/>
  <c r="H4244" i="12"/>
  <c r="I4244" i="12" s="1"/>
  <c r="H4245" i="12"/>
  <c r="I4245" i="12" s="1"/>
  <c r="H4246" i="12"/>
  <c r="I4246" i="12" s="1"/>
  <c r="H4247" i="12"/>
  <c r="I4247" i="12" s="1"/>
  <c r="H4248" i="12"/>
  <c r="I4248" i="12" s="1"/>
  <c r="H4249" i="12"/>
  <c r="I4249" i="12" s="1"/>
  <c r="H4250" i="12"/>
  <c r="I4250" i="12" s="1"/>
  <c r="H4251" i="12"/>
  <c r="I4251" i="12" s="1"/>
  <c r="H4252" i="12"/>
  <c r="I4252" i="12" s="1"/>
  <c r="H4253" i="12"/>
  <c r="I4253" i="12" s="1"/>
  <c r="H4254" i="12"/>
  <c r="I4254" i="12" s="1"/>
  <c r="H4255" i="12"/>
  <c r="I4255" i="12" s="1"/>
  <c r="H4256" i="12"/>
  <c r="I4256" i="12" s="1"/>
  <c r="H4257" i="12"/>
  <c r="I4257" i="12" s="1"/>
  <c r="H4258" i="12"/>
  <c r="I4258" i="12" s="1"/>
  <c r="H4259" i="12"/>
  <c r="I4259" i="12" s="1"/>
  <c r="H4260" i="12"/>
  <c r="I4260" i="12" s="1"/>
  <c r="H4261" i="12"/>
  <c r="I4261" i="12" s="1"/>
  <c r="H4262" i="12"/>
  <c r="I4262" i="12" s="1"/>
  <c r="H4263" i="12"/>
  <c r="I4263" i="12" s="1"/>
  <c r="H4264" i="12"/>
  <c r="I4264" i="12" s="1"/>
  <c r="H4265" i="12"/>
  <c r="I4265" i="12" s="1"/>
  <c r="H4266" i="12"/>
  <c r="I4266" i="12" s="1"/>
  <c r="H4267" i="12"/>
  <c r="I4267" i="12" s="1"/>
  <c r="H4268" i="12"/>
  <c r="I4268" i="12" s="1"/>
  <c r="H4269" i="12"/>
  <c r="I4269" i="12" s="1"/>
  <c r="H4270" i="12"/>
  <c r="I4270" i="12" s="1"/>
  <c r="H4271" i="12"/>
  <c r="I4271" i="12" s="1"/>
  <c r="H4272" i="12"/>
  <c r="I4272" i="12" s="1"/>
  <c r="H4273" i="12"/>
  <c r="I4273" i="12" s="1"/>
  <c r="H4274" i="12"/>
  <c r="I4274" i="12" s="1"/>
  <c r="H4275" i="12"/>
  <c r="I4275" i="12" s="1"/>
  <c r="H4276" i="12"/>
  <c r="I4276" i="12" s="1"/>
  <c r="H4277" i="12"/>
  <c r="I4277" i="12" s="1"/>
  <c r="H4278" i="12"/>
  <c r="I4278" i="12" s="1"/>
  <c r="H4279" i="12"/>
  <c r="I4279" i="12" s="1"/>
  <c r="H4280" i="12"/>
  <c r="I4280" i="12" s="1"/>
  <c r="H4281" i="12"/>
  <c r="I4281" i="12" s="1"/>
  <c r="H4282" i="12"/>
  <c r="I4282" i="12" s="1"/>
  <c r="H4283" i="12"/>
  <c r="I4283" i="12" s="1"/>
  <c r="H4284" i="12"/>
  <c r="I4284" i="12" s="1"/>
  <c r="H4285" i="12"/>
  <c r="I4285" i="12" s="1"/>
  <c r="H4286" i="12"/>
  <c r="I4286" i="12" s="1"/>
  <c r="H4287" i="12"/>
  <c r="I4287" i="12" s="1"/>
  <c r="H4288" i="12"/>
  <c r="I4288" i="12" s="1"/>
  <c r="H4289" i="12"/>
  <c r="I4289" i="12" s="1"/>
  <c r="H4290" i="12"/>
  <c r="I4290" i="12" s="1"/>
  <c r="H4291" i="12"/>
  <c r="I4291" i="12" s="1"/>
  <c r="H4292" i="12"/>
  <c r="I4292" i="12" s="1"/>
  <c r="H4293" i="12"/>
  <c r="I4293" i="12" s="1"/>
  <c r="H4294" i="12"/>
  <c r="I4294" i="12" s="1"/>
  <c r="H4295" i="12"/>
  <c r="I4295" i="12" s="1"/>
  <c r="H4296" i="12"/>
  <c r="I4296" i="12" s="1"/>
  <c r="H4297" i="12"/>
  <c r="I4297" i="12" s="1"/>
  <c r="H4298" i="12"/>
  <c r="I4298" i="12" s="1"/>
  <c r="H4299" i="12"/>
  <c r="I4299" i="12" s="1"/>
  <c r="H4300" i="12"/>
  <c r="I4300" i="12" s="1"/>
  <c r="H4301" i="12"/>
  <c r="I4301" i="12" s="1"/>
  <c r="H4302" i="12"/>
  <c r="I4302" i="12" s="1"/>
  <c r="H4303" i="12"/>
  <c r="I4303" i="12" s="1"/>
  <c r="H4304" i="12"/>
  <c r="I4304" i="12" s="1"/>
  <c r="H4305" i="12"/>
  <c r="I4305" i="12" s="1"/>
  <c r="H4306" i="12"/>
  <c r="I4306" i="12" s="1"/>
  <c r="H4307" i="12"/>
  <c r="I4307" i="12" s="1"/>
  <c r="H4308" i="12"/>
  <c r="I4308" i="12" s="1"/>
  <c r="H4309" i="12"/>
  <c r="I4309" i="12" s="1"/>
  <c r="H4310" i="12"/>
  <c r="I4310" i="12" s="1"/>
  <c r="H4311" i="12"/>
  <c r="I4311" i="12" s="1"/>
  <c r="H4312" i="12"/>
  <c r="I4312" i="12" s="1"/>
  <c r="H4313" i="12"/>
  <c r="I4313" i="12" s="1"/>
  <c r="H4314" i="12"/>
  <c r="I4314" i="12" s="1"/>
  <c r="H4315" i="12"/>
  <c r="I4315" i="12" s="1"/>
  <c r="H4316" i="12"/>
  <c r="I4316" i="12" s="1"/>
  <c r="H4317" i="12"/>
  <c r="I4317" i="12" s="1"/>
  <c r="H4318" i="12"/>
  <c r="I4318" i="12" s="1"/>
  <c r="H4319" i="12"/>
  <c r="I4319" i="12" s="1"/>
  <c r="H4320" i="12"/>
  <c r="I4320" i="12" s="1"/>
  <c r="H4321" i="12"/>
  <c r="I4321" i="12" s="1"/>
  <c r="H4322" i="12"/>
  <c r="I4322" i="12" s="1"/>
  <c r="H4323" i="12"/>
  <c r="I4323" i="12" s="1"/>
  <c r="H4324" i="12"/>
  <c r="I4324" i="12" s="1"/>
  <c r="H4325" i="12"/>
  <c r="I4325" i="12" s="1"/>
  <c r="H4326" i="12"/>
  <c r="I4326" i="12" s="1"/>
  <c r="H4327" i="12"/>
  <c r="I4327" i="12" s="1"/>
  <c r="H4328" i="12"/>
  <c r="I4328" i="12" s="1"/>
  <c r="H4329" i="12"/>
  <c r="I4329" i="12" s="1"/>
  <c r="H4330" i="12"/>
  <c r="I4330" i="12" s="1"/>
  <c r="H4331" i="12"/>
  <c r="I4331" i="12" s="1"/>
  <c r="H4332" i="12"/>
  <c r="I4332" i="12" s="1"/>
  <c r="H4333" i="12"/>
  <c r="I4333" i="12" s="1"/>
  <c r="H4334" i="12"/>
  <c r="I4334" i="12" s="1"/>
  <c r="H4335" i="12"/>
  <c r="I4335" i="12" s="1"/>
  <c r="H4336" i="12"/>
  <c r="I4336" i="12" s="1"/>
  <c r="H4337" i="12"/>
  <c r="I4337" i="12" s="1"/>
  <c r="H4338" i="12"/>
  <c r="I4338" i="12" s="1"/>
  <c r="H4339" i="12"/>
  <c r="I4339" i="12" s="1"/>
  <c r="H4340" i="12"/>
  <c r="I4340" i="12" s="1"/>
  <c r="H4341" i="12"/>
  <c r="I4341" i="12" s="1"/>
  <c r="H4342" i="12"/>
  <c r="I4342" i="12" s="1"/>
  <c r="H4343" i="12"/>
  <c r="I4343" i="12" s="1"/>
  <c r="H4344" i="12"/>
  <c r="I4344" i="12" s="1"/>
  <c r="H4345" i="12"/>
  <c r="I4345" i="12" s="1"/>
  <c r="H4346" i="12"/>
  <c r="I4346" i="12" s="1"/>
  <c r="H4347" i="12"/>
  <c r="I4347" i="12" s="1"/>
  <c r="H4348" i="12"/>
  <c r="I4348" i="12" s="1"/>
  <c r="H4349" i="12"/>
  <c r="I4349" i="12" s="1"/>
  <c r="H4350" i="12"/>
  <c r="I4350" i="12" s="1"/>
  <c r="H4351" i="12"/>
  <c r="I4351" i="12" s="1"/>
  <c r="H4352" i="12"/>
  <c r="I4352" i="12" s="1"/>
  <c r="H4353" i="12"/>
  <c r="I4353" i="12" s="1"/>
  <c r="H4354" i="12"/>
  <c r="I4354" i="12" s="1"/>
  <c r="H4355" i="12"/>
  <c r="I4355" i="12" s="1"/>
  <c r="H4356" i="12"/>
  <c r="I4356" i="12" s="1"/>
  <c r="H4357" i="12"/>
  <c r="I4357" i="12" s="1"/>
  <c r="H4358" i="12"/>
  <c r="I4358" i="12" s="1"/>
  <c r="H4359" i="12"/>
  <c r="I4359" i="12" s="1"/>
  <c r="H4360" i="12"/>
  <c r="I4360" i="12" s="1"/>
  <c r="H4361" i="12"/>
  <c r="I4361" i="12" s="1"/>
  <c r="H4362" i="12"/>
  <c r="I4362" i="12" s="1"/>
  <c r="H4363" i="12"/>
  <c r="I4363" i="12" s="1"/>
  <c r="H4364" i="12"/>
  <c r="I4364" i="12" s="1"/>
  <c r="H4365" i="12"/>
  <c r="I4365" i="12" s="1"/>
  <c r="H4366" i="12"/>
  <c r="I4366" i="12" s="1"/>
  <c r="H4367" i="12"/>
  <c r="I4367" i="12" s="1"/>
  <c r="H4368" i="12"/>
  <c r="I4368" i="12" s="1"/>
  <c r="H4369" i="12"/>
  <c r="I4369" i="12" s="1"/>
  <c r="H4370" i="12"/>
  <c r="I4370" i="12" s="1"/>
  <c r="H4371" i="12"/>
  <c r="I4371" i="12" s="1"/>
  <c r="H4372" i="12"/>
  <c r="I4372" i="12" s="1"/>
  <c r="H4373" i="12"/>
  <c r="I4373" i="12" s="1"/>
  <c r="H4374" i="12"/>
  <c r="I4374" i="12" s="1"/>
  <c r="H4375" i="12"/>
  <c r="I4375" i="12" s="1"/>
  <c r="H4376" i="12"/>
  <c r="I4376" i="12" s="1"/>
  <c r="H4377" i="12"/>
  <c r="I4377" i="12" s="1"/>
  <c r="H4378" i="12"/>
  <c r="I4378" i="12" s="1"/>
  <c r="H4379" i="12"/>
  <c r="I4379" i="12" s="1"/>
  <c r="H4380" i="12"/>
  <c r="I4380" i="12" s="1"/>
  <c r="H4381" i="12"/>
  <c r="I4381" i="12" s="1"/>
  <c r="H4382" i="12"/>
  <c r="I4382" i="12" s="1"/>
  <c r="H4383" i="12"/>
  <c r="I4383" i="12" s="1"/>
  <c r="H4384" i="12"/>
  <c r="I4384" i="12" s="1"/>
  <c r="H4385" i="12"/>
  <c r="I4385" i="12" s="1"/>
  <c r="H4386" i="12"/>
  <c r="I4386" i="12" s="1"/>
  <c r="H4387" i="12"/>
  <c r="I4387" i="12" s="1"/>
  <c r="H4388" i="12"/>
  <c r="I4388" i="12" s="1"/>
  <c r="H4389" i="12"/>
  <c r="I4389" i="12" s="1"/>
  <c r="H4390" i="12"/>
  <c r="I4390" i="12" s="1"/>
  <c r="H4391" i="12"/>
  <c r="I4391" i="12" s="1"/>
  <c r="H4392" i="12"/>
  <c r="I4392" i="12" s="1"/>
  <c r="H4393" i="12"/>
  <c r="I4393" i="12" s="1"/>
  <c r="H4394" i="12"/>
  <c r="I4394" i="12" s="1"/>
  <c r="H4395" i="12"/>
  <c r="I4395" i="12" s="1"/>
  <c r="H4396" i="12"/>
  <c r="I4396" i="12" s="1"/>
  <c r="H4397" i="12"/>
  <c r="I4397" i="12" s="1"/>
  <c r="H4398" i="12"/>
  <c r="I4398" i="12" s="1"/>
  <c r="H4399" i="12"/>
  <c r="I4399" i="12" s="1"/>
  <c r="H4400" i="12"/>
  <c r="I4400" i="12" s="1"/>
  <c r="H4401" i="12"/>
  <c r="I4401" i="12" s="1"/>
  <c r="H4402" i="12"/>
  <c r="I4402" i="12" s="1"/>
  <c r="H4403" i="12"/>
  <c r="I4403" i="12" s="1"/>
  <c r="H4404" i="12"/>
  <c r="I4404" i="12" s="1"/>
  <c r="H4405" i="12"/>
  <c r="I4405" i="12" s="1"/>
  <c r="H4406" i="12"/>
  <c r="I4406" i="12" s="1"/>
  <c r="H4407" i="12"/>
  <c r="I4407" i="12" s="1"/>
  <c r="H4408" i="12"/>
  <c r="I4408" i="12" s="1"/>
  <c r="H4409" i="12"/>
  <c r="I4409" i="12" s="1"/>
  <c r="H4410" i="12"/>
  <c r="I4410" i="12" s="1"/>
  <c r="H4411" i="12"/>
  <c r="I4411" i="12" s="1"/>
  <c r="H4412" i="12"/>
  <c r="I4412" i="12" s="1"/>
  <c r="H4413" i="12"/>
  <c r="I4413" i="12" s="1"/>
  <c r="H4414" i="12"/>
  <c r="I4414" i="12" s="1"/>
  <c r="H4415" i="12"/>
  <c r="I4415" i="12" s="1"/>
  <c r="H4416" i="12"/>
  <c r="I4416" i="12" s="1"/>
  <c r="H4417" i="12"/>
  <c r="I4417" i="12" s="1"/>
  <c r="H4418" i="12"/>
  <c r="I4418" i="12" s="1"/>
  <c r="H4419" i="12"/>
  <c r="I4419" i="12" s="1"/>
  <c r="H4420" i="12"/>
  <c r="I4420" i="12" s="1"/>
  <c r="H4421" i="12"/>
  <c r="I4421" i="12" s="1"/>
  <c r="H4422" i="12"/>
  <c r="I4422" i="12" s="1"/>
  <c r="H4423" i="12"/>
  <c r="I4423" i="12" s="1"/>
  <c r="H4424" i="12"/>
  <c r="I4424" i="12" s="1"/>
  <c r="H4425" i="12"/>
  <c r="I4425" i="12" s="1"/>
  <c r="H4426" i="12"/>
  <c r="I4426" i="12" s="1"/>
  <c r="H4427" i="12"/>
  <c r="I4427" i="12" s="1"/>
  <c r="H4428" i="12"/>
  <c r="I4428" i="12" s="1"/>
  <c r="H4429" i="12"/>
  <c r="I4429" i="12" s="1"/>
  <c r="H4430" i="12"/>
  <c r="I4430" i="12" s="1"/>
  <c r="H4431" i="12"/>
  <c r="I4431" i="12" s="1"/>
  <c r="H4432" i="12"/>
  <c r="I4432" i="12" s="1"/>
  <c r="H4433" i="12"/>
  <c r="I4433" i="12" s="1"/>
  <c r="H4434" i="12"/>
  <c r="I4434" i="12" s="1"/>
  <c r="H4435" i="12"/>
  <c r="I4435" i="12" s="1"/>
  <c r="H4436" i="12"/>
  <c r="I4436" i="12" s="1"/>
  <c r="H4437" i="12"/>
  <c r="I4437" i="12" s="1"/>
  <c r="H4438" i="12"/>
  <c r="I4438" i="12" s="1"/>
  <c r="H4439" i="12"/>
  <c r="I4439" i="12" s="1"/>
  <c r="H4440" i="12"/>
  <c r="I4440" i="12" s="1"/>
  <c r="H4441" i="12"/>
  <c r="I4441" i="12" s="1"/>
  <c r="H4442" i="12"/>
  <c r="I4442" i="12" s="1"/>
  <c r="H4443" i="12"/>
  <c r="I4443" i="12" s="1"/>
  <c r="H4444" i="12"/>
  <c r="I4444" i="12" s="1"/>
  <c r="H4445" i="12"/>
  <c r="I4445" i="12" s="1"/>
  <c r="H4446" i="12"/>
  <c r="I4446" i="12" s="1"/>
  <c r="H4447" i="12"/>
  <c r="I4447" i="12" s="1"/>
  <c r="H4448" i="12"/>
  <c r="I4448" i="12" s="1"/>
  <c r="H4449" i="12"/>
  <c r="I4449" i="12" s="1"/>
  <c r="H4450" i="12"/>
  <c r="I4450" i="12" s="1"/>
  <c r="H4451" i="12"/>
  <c r="I4451" i="12" s="1"/>
  <c r="H4452" i="12"/>
  <c r="I4452" i="12" s="1"/>
  <c r="H4453" i="12"/>
  <c r="I4453" i="12" s="1"/>
  <c r="H4454" i="12"/>
  <c r="I4454" i="12" s="1"/>
  <c r="H4455" i="12"/>
  <c r="I4455" i="12" s="1"/>
  <c r="H4456" i="12"/>
  <c r="I4456" i="12" s="1"/>
  <c r="H4457" i="12"/>
  <c r="I4457" i="12" s="1"/>
  <c r="H4458" i="12"/>
  <c r="I4458" i="12" s="1"/>
  <c r="H4459" i="12"/>
  <c r="I4459" i="12" s="1"/>
  <c r="H4460" i="12"/>
  <c r="I4460" i="12" s="1"/>
  <c r="H4461" i="12"/>
  <c r="I4461" i="12" s="1"/>
  <c r="H4462" i="12"/>
  <c r="I4462" i="12" s="1"/>
  <c r="H4463" i="12"/>
  <c r="I4463" i="12" s="1"/>
  <c r="H4464" i="12"/>
  <c r="I4464" i="12" s="1"/>
  <c r="H4465" i="12"/>
  <c r="I4465" i="12" s="1"/>
  <c r="H4466" i="12"/>
  <c r="I4466" i="12" s="1"/>
  <c r="H4467" i="12"/>
  <c r="I4467" i="12" s="1"/>
  <c r="H4468" i="12"/>
  <c r="I4468" i="12" s="1"/>
  <c r="H4469" i="12"/>
  <c r="I4469" i="12" s="1"/>
  <c r="H4470" i="12"/>
  <c r="I4470" i="12" s="1"/>
  <c r="H4471" i="12"/>
  <c r="I4471" i="12" s="1"/>
  <c r="H4472" i="12"/>
  <c r="I4472" i="12" s="1"/>
  <c r="H4473" i="12"/>
  <c r="I4473" i="12" s="1"/>
  <c r="H4474" i="12"/>
  <c r="I4474" i="12" s="1"/>
  <c r="H4475" i="12"/>
  <c r="I4475" i="12" s="1"/>
  <c r="H4476" i="12"/>
  <c r="I4476" i="12" s="1"/>
  <c r="H4477" i="12"/>
  <c r="I4477" i="12" s="1"/>
  <c r="H4478" i="12"/>
  <c r="I4478" i="12" s="1"/>
  <c r="H4479" i="12"/>
  <c r="I4479" i="12" s="1"/>
  <c r="H4480" i="12"/>
  <c r="I4480" i="12" s="1"/>
  <c r="H4481" i="12"/>
  <c r="I4481" i="12" s="1"/>
  <c r="H4482" i="12"/>
  <c r="I4482" i="12" s="1"/>
  <c r="H4483" i="12"/>
  <c r="I4483" i="12" s="1"/>
  <c r="H4484" i="12"/>
  <c r="I4484" i="12" s="1"/>
  <c r="H4485" i="12"/>
  <c r="I4485" i="12" s="1"/>
  <c r="H4486" i="12"/>
  <c r="I4486" i="12" s="1"/>
  <c r="H4487" i="12"/>
  <c r="I4487" i="12" s="1"/>
  <c r="H4488" i="12"/>
  <c r="I4488" i="12" s="1"/>
  <c r="H4489" i="12"/>
  <c r="I4489" i="12" s="1"/>
  <c r="H4490" i="12"/>
  <c r="I4490" i="12" s="1"/>
  <c r="H4491" i="12"/>
  <c r="I4491" i="12" s="1"/>
  <c r="H4492" i="12"/>
  <c r="I4492" i="12" s="1"/>
  <c r="H4493" i="12"/>
  <c r="I4493" i="12" s="1"/>
  <c r="H4494" i="12"/>
  <c r="I4494" i="12" s="1"/>
  <c r="H4495" i="12"/>
  <c r="I4495" i="12" s="1"/>
  <c r="H4496" i="12"/>
  <c r="I4496" i="12" s="1"/>
  <c r="H4497" i="12"/>
  <c r="I4497" i="12" s="1"/>
  <c r="H4498" i="12"/>
  <c r="I4498" i="12" s="1"/>
  <c r="H4499" i="12"/>
  <c r="I4499" i="12" s="1"/>
  <c r="H4500" i="12"/>
  <c r="I4500" i="12" s="1"/>
  <c r="H4501" i="12"/>
  <c r="I4501" i="12" s="1"/>
  <c r="H4502" i="12"/>
  <c r="I4502" i="12" s="1"/>
  <c r="H4503" i="12"/>
  <c r="I4503" i="12" s="1"/>
  <c r="H4504" i="12"/>
  <c r="I4504" i="12" s="1"/>
  <c r="H4505" i="12"/>
  <c r="I4505" i="12" s="1"/>
  <c r="H4506" i="12"/>
  <c r="I4506" i="12" s="1"/>
  <c r="H4507" i="12"/>
  <c r="I4507" i="12" s="1"/>
  <c r="H4508" i="12"/>
  <c r="I4508" i="12" s="1"/>
  <c r="H4509" i="12"/>
  <c r="I4509" i="12" s="1"/>
  <c r="H4510" i="12"/>
  <c r="I4510" i="12" s="1"/>
  <c r="H4511" i="12"/>
  <c r="I4511" i="12" s="1"/>
  <c r="H4512" i="12"/>
  <c r="I4512" i="12" s="1"/>
  <c r="H4513" i="12"/>
  <c r="I4513" i="12" s="1"/>
  <c r="H4514" i="12"/>
  <c r="I4514" i="12" s="1"/>
  <c r="H4515" i="12"/>
  <c r="I4515" i="12" s="1"/>
  <c r="H4516" i="12"/>
  <c r="I4516" i="12" s="1"/>
  <c r="H4517" i="12"/>
  <c r="I4517" i="12" s="1"/>
  <c r="H4518" i="12"/>
  <c r="I4518" i="12" s="1"/>
  <c r="H4519" i="12"/>
  <c r="I4519" i="12" s="1"/>
  <c r="H4520" i="12"/>
  <c r="I4520" i="12" s="1"/>
  <c r="H4521" i="12"/>
  <c r="I4521" i="12" s="1"/>
  <c r="H4522" i="12"/>
  <c r="I4522" i="12" s="1"/>
  <c r="H4523" i="12"/>
  <c r="I4523" i="12" s="1"/>
  <c r="H4524" i="12"/>
  <c r="I4524" i="12" s="1"/>
  <c r="H4525" i="12"/>
  <c r="I4525" i="12" s="1"/>
  <c r="H4526" i="12"/>
  <c r="I4526" i="12" s="1"/>
  <c r="H4527" i="12"/>
  <c r="I4527" i="12" s="1"/>
  <c r="H4528" i="12"/>
  <c r="I4528" i="12" s="1"/>
  <c r="H4529" i="12"/>
  <c r="I4529" i="12" s="1"/>
  <c r="H4530" i="12"/>
  <c r="I4530" i="12" s="1"/>
  <c r="H4531" i="12"/>
  <c r="I4531" i="12" s="1"/>
  <c r="H4532" i="12"/>
  <c r="I4532" i="12" s="1"/>
  <c r="H4533" i="12"/>
  <c r="I4533" i="12" s="1"/>
  <c r="H4534" i="12"/>
  <c r="I4534" i="12" s="1"/>
  <c r="H4535" i="12"/>
  <c r="I4535" i="12" s="1"/>
  <c r="H4536" i="12"/>
  <c r="I4536" i="12" s="1"/>
  <c r="H4537" i="12"/>
  <c r="I4537" i="12" s="1"/>
  <c r="H4538" i="12"/>
  <c r="I4538" i="12" s="1"/>
  <c r="H4539" i="12"/>
  <c r="I4539" i="12" s="1"/>
  <c r="H4540" i="12"/>
  <c r="I4540" i="12" s="1"/>
  <c r="H4541" i="12"/>
  <c r="I4541" i="12" s="1"/>
  <c r="H4542" i="12"/>
  <c r="I4542" i="12" s="1"/>
  <c r="H4543" i="12"/>
  <c r="I4543" i="12" s="1"/>
  <c r="H4544" i="12"/>
  <c r="I4544" i="12" s="1"/>
  <c r="H4545" i="12"/>
  <c r="I4545" i="12" s="1"/>
  <c r="H4546" i="12"/>
  <c r="I4546" i="12" s="1"/>
  <c r="H4547" i="12"/>
  <c r="I4547" i="12" s="1"/>
  <c r="H4548" i="12"/>
  <c r="I4548" i="12" s="1"/>
  <c r="H4549" i="12"/>
  <c r="I4549" i="12" s="1"/>
  <c r="H4550" i="12"/>
  <c r="I4550" i="12" s="1"/>
  <c r="H4551" i="12"/>
  <c r="I4551" i="12" s="1"/>
  <c r="H4552" i="12"/>
  <c r="I4552" i="12" s="1"/>
  <c r="H4553" i="12"/>
  <c r="I4553" i="12" s="1"/>
  <c r="H4554" i="12"/>
  <c r="I4554" i="12" s="1"/>
  <c r="H4555" i="12"/>
  <c r="I4555" i="12" s="1"/>
  <c r="H4556" i="12"/>
  <c r="I4556" i="12" s="1"/>
  <c r="H4557" i="12"/>
  <c r="I4557" i="12" s="1"/>
  <c r="H4558" i="12"/>
  <c r="I4558" i="12" s="1"/>
  <c r="H4559" i="12"/>
  <c r="I4559" i="12" s="1"/>
  <c r="H4560" i="12"/>
  <c r="I4560" i="12" s="1"/>
  <c r="H4561" i="12"/>
  <c r="I4561" i="12" s="1"/>
  <c r="H4562" i="12"/>
  <c r="I4562" i="12" s="1"/>
  <c r="H4563" i="12"/>
  <c r="I4563" i="12" s="1"/>
  <c r="H4564" i="12"/>
  <c r="I4564" i="12" s="1"/>
  <c r="H4565" i="12"/>
  <c r="I4565" i="12" s="1"/>
  <c r="H4566" i="12"/>
  <c r="I4566" i="12" s="1"/>
  <c r="H4567" i="12"/>
  <c r="I4567" i="12" s="1"/>
  <c r="H4568" i="12"/>
  <c r="I4568" i="12" s="1"/>
  <c r="H4569" i="12"/>
  <c r="I4569" i="12" s="1"/>
  <c r="H4570" i="12"/>
  <c r="I4570" i="12" s="1"/>
  <c r="H4571" i="12"/>
  <c r="I4571" i="12" s="1"/>
  <c r="H4572" i="12"/>
  <c r="I4572" i="12" s="1"/>
  <c r="H4573" i="12"/>
  <c r="I4573" i="12" s="1"/>
  <c r="H4574" i="12"/>
  <c r="I4574" i="12" s="1"/>
  <c r="H4575" i="12"/>
  <c r="I4575" i="12" s="1"/>
  <c r="H4576" i="12"/>
  <c r="I4576" i="12" s="1"/>
  <c r="H4577" i="12"/>
  <c r="I4577" i="12" s="1"/>
  <c r="H4578" i="12"/>
  <c r="I4578" i="12" s="1"/>
  <c r="H4579" i="12"/>
  <c r="I4579" i="12" s="1"/>
  <c r="H4580" i="12"/>
  <c r="I4580" i="12" s="1"/>
  <c r="H4581" i="12"/>
  <c r="I4581" i="12" s="1"/>
  <c r="H4582" i="12"/>
  <c r="I4582" i="12" s="1"/>
  <c r="H4583" i="12"/>
  <c r="I4583" i="12" s="1"/>
  <c r="H4584" i="12"/>
  <c r="I4584" i="12" s="1"/>
  <c r="H4585" i="12"/>
  <c r="I4585" i="12" s="1"/>
  <c r="H4586" i="12"/>
  <c r="I4586" i="12" s="1"/>
  <c r="H4587" i="12"/>
  <c r="I4587" i="12" s="1"/>
  <c r="H4588" i="12"/>
  <c r="I4588" i="12" s="1"/>
  <c r="H4589" i="12"/>
  <c r="I4589" i="12" s="1"/>
  <c r="H4590" i="12"/>
  <c r="I4590" i="12" s="1"/>
  <c r="H4591" i="12"/>
  <c r="I4591" i="12" s="1"/>
  <c r="H4592" i="12"/>
  <c r="I4592" i="12" s="1"/>
  <c r="H4593" i="12"/>
  <c r="I4593" i="12" s="1"/>
  <c r="H4594" i="12"/>
  <c r="I4594" i="12" s="1"/>
  <c r="H4595" i="12"/>
  <c r="I4595" i="12" s="1"/>
  <c r="H4596" i="12"/>
  <c r="I4596" i="12" s="1"/>
  <c r="H4597" i="12"/>
  <c r="I4597" i="12" s="1"/>
  <c r="H4598" i="12"/>
  <c r="I4598" i="12" s="1"/>
  <c r="H4599" i="12"/>
  <c r="I4599" i="12" s="1"/>
  <c r="H4600" i="12"/>
  <c r="I4600" i="12" s="1"/>
  <c r="H4601" i="12"/>
  <c r="I4601" i="12" s="1"/>
  <c r="H4602" i="12"/>
  <c r="I4602" i="12" s="1"/>
  <c r="H4603" i="12"/>
  <c r="I4603" i="12" s="1"/>
  <c r="H4604" i="12"/>
  <c r="I4604" i="12" s="1"/>
  <c r="H4605" i="12"/>
  <c r="I4605" i="12" s="1"/>
  <c r="H4606" i="12"/>
  <c r="I4606" i="12" s="1"/>
  <c r="H4607" i="12"/>
  <c r="I4607" i="12" s="1"/>
  <c r="H4608" i="12"/>
  <c r="I4608" i="12" s="1"/>
  <c r="H4609" i="12"/>
  <c r="I4609" i="12" s="1"/>
  <c r="H4610" i="12"/>
  <c r="I4610" i="12" s="1"/>
  <c r="H4611" i="12"/>
  <c r="I4611" i="12" s="1"/>
  <c r="H4612" i="12"/>
  <c r="I4612" i="12" s="1"/>
  <c r="H4613" i="12"/>
  <c r="I4613" i="12" s="1"/>
  <c r="H4614" i="12"/>
  <c r="I4614" i="12" s="1"/>
  <c r="H4615" i="12"/>
  <c r="I4615" i="12" s="1"/>
  <c r="H4616" i="12"/>
  <c r="I4616" i="12" s="1"/>
  <c r="H4617" i="12"/>
  <c r="I4617" i="12" s="1"/>
  <c r="H4618" i="12"/>
  <c r="I4618" i="12" s="1"/>
  <c r="H4619" i="12"/>
  <c r="I4619" i="12" s="1"/>
  <c r="H4620" i="12"/>
  <c r="I4620" i="12" s="1"/>
  <c r="H4621" i="12"/>
  <c r="I4621" i="12" s="1"/>
  <c r="H4622" i="12"/>
  <c r="I4622" i="12" s="1"/>
  <c r="H4623" i="12"/>
  <c r="I4623" i="12" s="1"/>
  <c r="H4624" i="12"/>
  <c r="I4624" i="12" s="1"/>
  <c r="H4625" i="12"/>
  <c r="I4625" i="12" s="1"/>
  <c r="H4626" i="12"/>
  <c r="I4626" i="12" s="1"/>
  <c r="H4627" i="12"/>
  <c r="I4627" i="12" s="1"/>
  <c r="H4628" i="12"/>
  <c r="I4628" i="12" s="1"/>
  <c r="H4629" i="12"/>
  <c r="I4629" i="12" s="1"/>
  <c r="H4630" i="12"/>
  <c r="I4630" i="12" s="1"/>
  <c r="H4631" i="12"/>
  <c r="I4631" i="12" s="1"/>
  <c r="H4632" i="12"/>
  <c r="I4632" i="12" s="1"/>
  <c r="H4633" i="12"/>
  <c r="I4633" i="12" s="1"/>
  <c r="H4634" i="12"/>
  <c r="I4634" i="12" s="1"/>
  <c r="H4635" i="12"/>
  <c r="I4635" i="12" s="1"/>
  <c r="H4636" i="12"/>
  <c r="I4636" i="12" s="1"/>
  <c r="H4637" i="12"/>
  <c r="I4637" i="12" s="1"/>
  <c r="H4638" i="12"/>
  <c r="I4638" i="12" s="1"/>
  <c r="H4639" i="12"/>
  <c r="I4639" i="12" s="1"/>
  <c r="H4640" i="12"/>
  <c r="I4640" i="12" s="1"/>
  <c r="H4641" i="12"/>
  <c r="I4641" i="12" s="1"/>
  <c r="H4642" i="12"/>
  <c r="I4642" i="12" s="1"/>
  <c r="H4643" i="12"/>
  <c r="I4643" i="12" s="1"/>
  <c r="H4644" i="12"/>
  <c r="I4644" i="12" s="1"/>
  <c r="H4645" i="12"/>
  <c r="I4645" i="12" s="1"/>
  <c r="H4646" i="12"/>
  <c r="I4646" i="12" s="1"/>
  <c r="H4647" i="12"/>
  <c r="I4647" i="12" s="1"/>
  <c r="H4648" i="12"/>
  <c r="I4648" i="12" s="1"/>
  <c r="H4649" i="12"/>
  <c r="I4649" i="12" s="1"/>
  <c r="H4650" i="12"/>
  <c r="I4650" i="12" s="1"/>
  <c r="H4651" i="12"/>
  <c r="I4651" i="12" s="1"/>
  <c r="H4652" i="12"/>
  <c r="I4652" i="12" s="1"/>
  <c r="H4653" i="12"/>
  <c r="I4653" i="12" s="1"/>
  <c r="H4654" i="12"/>
  <c r="I4654" i="12" s="1"/>
  <c r="H4655" i="12"/>
  <c r="I4655" i="12" s="1"/>
  <c r="H4656" i="12"/>
  <c r="I4656" i="12" s="1"/>
  <c r="H4657" i="12"/>
  <c r="I4657" i="12" s="1"/>
  <c r="H4658" i="12"/>
  <c r="I4658" i="12" s="1"/>
  <c r="H4659" i="12"/>
  <c r="I4659" i="12" s="1"/>
  <c r="H4660" i="12"/>
  <c r="I4660" i="12" s="1"/>
  <c r="H4661" i="12"/>
  <c r="I4661" i="12" s="1"/>
  <c r="H4662" i="12"/>
  <c r="I4662" i="12" s="1"/>
  <c r="H4663" i="12"/>
  <c r="I4663" i="12" s="1"/>
  <c r="H4664" i="12"/>
  <c r="I4664" i="12" s="1"/>
  <c r="H4665" i="12"/>
  <c r="I4665" i="12" s="1"/>
  <c r="H4666" i="12"/>
  <c r="I4666" i="12" s="1"/>
  <c r="H4667" i="12"/>
  <c r="I4667" i="12" s="1"/>
  <c r="H4668" i="12"/>
  <c r="I4668" i="12" s="1"/>
  <c r="H4669" i="12"/>
  <c r="I4669" i="12" s="1"/>
  <c r="H4670" i="12"/>
  <c r="I4670" i="12" s="1"/>
  <c r="H4671" i="12"/>
  <c r="I4671" i="12" s="1"/>
  <c r="H4672" i="12"/>
  <c r="I4672" i="12" s="1"/>
  <c r="H4673" i="12"/>
  <c r="I4673" i="12" s="1"/>
  <c r="H4674" i="12"/>
  <c r="I4674" i="12" s="1"/>
  <c r="H4675" i="12"/>
  <c r="I4675" i="12" s="1"/>
  <c r="H4676" i="12"/>
  <c r="I4676" i="12" s="1"/>
  <c r="H4677" i="12"/>
  <c r="I4677" i="12" s="1"/>
  <c r="H4678" i="12"/>
  <c r="I4678" i="12" s="1"/>
  <c r="H4679" i="12"/>
  <c r="I4679" i="12" s="1"/>
  <c r="H4680" i="12"/>
  <c r="I4680" i="12" s="1"/>
  <c r="H4681" i="12"/>
  <c r="I4681" i="12" s="1"/>
  <c r="H4682" i="12"/>
  <c r="I4682" i="12" s="1"/>
  <c r="H4683" i="12"/>
  <c r="I4683" i="12" s="1"/>
  <c r="H4684" i="12"/>
  <c r="I4684" i="12" s="1"/>
  <c r="H4685" i="12"/>
  <c r="I4685" i="12" s="1"/>
  <c r="H4686" i="12"/>
  <c r="I4686" i="12" s="1"/>
  <c r="H4687" i="12"/>
  <c r="I4687" i="12" s="1"/>
  <c r="H4688" i="12"/>
  <c r="I4688" i="12" s="1"/>
  <c r="H4689" i="12"/>
  <c r="I4689" i="12" s="1"/>
  <c r="H4690" i="12"/>
  <c r="I4690" i="12" s="1"/>
  <c r="H4691" i="12"/>
  <c r="I4691" i="12" s="1"/>
  <c r="H4692" i="12"/>
  <c r="I4692" i="12" s="1"/>
  <c r="H4693" i="12"/>
  <c r="I4693" i="12" s="1"/>
  <c r="H4694" i="12"/>
  <c r="I4694" i="12" s="1"/>
  <c r="H4695" i="12"/>
  <c r="I4695" i="12" s="1"/>
  <c r="H4696" i="12"/>
  <c r="I4696" i="12" s="1"/>
  <c r="H4697" i="12"/>
  <c r="I4697" i="12" s="1"/>
  <c r="H4698" i="12"/>
  <c r="I4698" i="12" s="1"/>
  <c r="H4699" i="12"/>
  <c r="I4699" i="12" s="1"/>
  <c r="H4700" i="12"/>
  <c r="I4700" i="12" s="1"/>
  <c r="H4701" i="12"/>
  <c r="I4701" i="12" s="1"/>
  <c r="H4702" i="12"/>
  <c r="I4702" i="12" s="1"/>
  <c r="H4703" i="12"/>
  <c r="I4703" i="12" s="1"/>
  <c r="H4704" i="12"/>
  <c r="I4704" i="12" s="1"/>
  <c r="H4705" i="12"/>
  <c r="I4705" i="12" s="1"/>
  <c r="H4706" i="12"/>
  <c r="I4706" i="12" s="1"/>
  <c r="H4707" i="12"/>
  <c r="I4707" i="12" s="1"/>
  <c r="H4708" i="12"/>
  <c r="I4708" i="12" s="1"/>
  <c r="H4709" i="12"/>
  <c r="I4709" i="12" s="1"/>
  <c r="H4710" i="12"/>
  <c r="I4710" i="12" s="1"/>
  <c r="H4711" i="12"/>
  <c r="I4711" i="12" s="1"/>
  <c r="H4712" i="12"/>
  <c r="I4712" i="12" s="1"/>
  <c r="H4713" i="12"/>
  <c r="I4713" i="12" s="1"/>
  <c r="H4714" i="12"/>
  <c r="I4714" i="12" s="1"/>
  <c r="H4715" i="12"/>
  <c r="I4715" i="12" s="1"/>
  <c r="H4716" i="12"/>
  <c r="I4716" i="12" s="1"/>
  <c r="H4717" i="12"/>
  <c r="I4717" i="12" s="1"/>
  <c r="H4718" i="12"/>
  <c r="I4718" i="12" s="1"/>
  <c r="H4719" i="12"/>
  <c r="I4719" i="12" s="1"/>
  <c r="H4720" i="12"/>
  <c r="I4720" i="12" s="1"/>
  <c r="H4721" i="12"/>
  <c r="I4721" i="12" s="1"/>
  <c r="H4722" i="12"/>
  <c r="I4722" i="12" s="1"/>
  <c r="H4723" i="12"/>
  <c r="I4723" i="12" s="1"/>
  <c r="H4724" i="12"/>
  <c r="I4724" i="12" s="1"/>
  <c r="H4725" i="12"/>
  <c r="I4725" i="12" s="1"/>
  <c r="H4726" i="12"/>
  <c r="I4726" i="12" s="1"/>
  <c r="H4727" i="12"/>
  <c r="I4727" i="12" s="1"/>
  <c r="H4728" i="12"/>
  <c r="I4728" i="12" s="1"/>
  <c r="H4729" i="12"/>
  <c r="I4729" i="12" s="1"/>
  <c r="H4730" i="12"/>
  <c r="I4730" i="12" s="1"/>
  <c r="H4731" i="12"/>
  <c r="I4731" i="12" s="1"/>
  <c r="H4732" i="12"/>
  <c r="I4732" i="12" s="1"/>
  <c r="H4733" i="12"/>
  <c r="I4733" i="12" s="1"/>
  <c r="H4734" i="12"/>
  <c r="I4734" i="12" s="1"/>
  <c r="H4735" i="12"/>
  <c r="I4735" i="12" s="1"/>
  <c r="H4736" i="12"/>
  <c r="I4736" i="12" s="1"/>
  <c r="H4737" i="12"/>
  <c r="I4737" i="12" s="1"/>
  <c r="H4738" i="12"/>
  <c r="I4738" i="12" s="1"/>
  <c r="H4739" i="12"/>
  <c r="I4739" i="12" s="1"/>
  <c r="H4740" i="12"/>
  <c r="I4740" i="12" s="1"/>
  <c r="H4741" i="12"/>
  <c r="I4741" i="12" s="1"/>
  <c r="H4742" i="12"/>
  <c r="I4742" i="12" s="1"/>
  <c r="H4743" i="12"/>
  <c r="I4743" i="12" s="1"/>
  <c r="H4744" i="12"/>
  <c r="I4744" i="12" s="1"/>
  <c r="H4745" i="12"/>
  <c r="I4745" i="12" s="1"/>
  <c r="H4746" i="12"/>
  <c r="I4746" i="12" s="1"/>
  <c r="H4747" i="12"/>
  <c r="I4747" i="12" s="1"/>
  <c r="H4748" i="12"/>
  <c r="I4748" i="12" s="1"/>
  <c r="H4749" i="12"/>
  <c r="I4749" i="12" s="1"/>
  <c r="H4750" i="12"/>
  <c r="I4750" i="12" s="1"/>
  <c r="H4751" i="12"/>
  <c r="I4751" i="12" s="1"/>
  <c r="H4752" i="12"/>
  <c r="I4752" i="12" s="1"/>
  <c r="H4753" i="12"/>
  <c r="I4753" i="12" s="1"/>
  <c r="H4754" i="12"/>
  <c r="I4754" i="12" s="1"/>
  <c r="H4755" i="12"/>
  <c r="I4755" i="12" s="1"/>
  <c r="H4756" i="12"/>
  <c r="I4756" i="12" s="1"/>
  <c r="H4757" i="12"/>
  <c r="I4757" i="12" s="1"/>
  <c r="H4758" i="12"/>
  <c r="I4758" i="12" s="1"/>
  <c r="H4759" i="12"/>
  <c r="I4759" i="12" s="1"/>
  <c r="H4760" i="12"/>
  <c r="I4760" i="12" s="1"/>
  <c r="H4761" i="12"/>
  <c r="I4761" i="12" s="1"/>
  <c r="H4762" i="12"/>
  <c r="I4762" i="12" s="1"/>
  <c r="H4763" i="12"/>
  <c r="I4763" i="12" s="1"/>
  <c r="H4764" i="12"/>
  <c r="I4764" i="12" s="1"/>
  <c r="H4765" i="12"/>
  <c r="I4765" i="12" s="1"/>
  <c r="H4766" i="12"/>
  <c r="I4766" i="12" s="1"/>
  <c r="H4767" i="12"/>
  <c r="I4767" i="12" s="1"/>
  <c r="H4768" i="12"/>
  <c r="I4768" i="12" s="1"/>
  <c r="H4769" i="12"/>
  <c r="I4769" i="12" s="1"/>
  <c r="H4770" i="12"/>
  <c r="I4770" i="12" s="1"/>
  <c r="H4771" i="12"/>
  <c r="I4771" i="12" s="1"/>
  <c r="H4772" i="12"/>
  <c r="I4772" i="12" s="1"/>
  <c r="H4773" i="12"/>
  <c r="I4773" i="12" s="1"/>
  <c r="H4774" i="12"/>
  <c r="I4774" i="12" s="1"/>
  <c r="H4775" i="12"/>
  <c r="I4775" i="12" s="1"/>
  <c r="H4776" i="12"/>
  <c r="I4776" i="12" s="1"/>
  <c r="H4777" i="12"/>
  <c r="I4777" i="12" s="1"/>
  <c r="H4778" i="12"/>
  <c r="I4778" i="12" s="1"/>
  <c r="H4779" i="12"/>
  <c r="I4779" i="12" s="1"/>
  <c r="H4780" i="12"/>
  <c r="I4780" i="12" s="1"/>
  <c r="H4781" i="12"/>
  <c r="I4781" i="12" s="1"/>
  <c r="H4782" i="12"/>
  <c r="I4782" i="12" s="1"/>
  <c r="H4783" i="12"/>
  <c r="I4783" i="12" s="1"/>
  <c r="H4784" i="12"/>
  <c r="I4784" i="12" s="1"/>
  <c r="H4785" i="12"/>
  <c r="I4785" i="12" s="1"/>
  <c r="H4786" i="12"/>
  <c r="I4786" i="12" s="1"/>
  <c r="H4787" i="12"/>
  <c r="I4787" i="12" s="1"/>
  <c r="H4788" i="12"/>
  <c r="I4788" i="12" s="1"/>
  <c r="H4789" i="12"/>
  <c r="I4789" i="12" s="1"/>
  <c r="H4790" i="12"/>
  <c r="I4790" i="12" s="1"/>
  <c r="H4791" i="12"/>
  <c r="I4791" i="12" s="1"/>
  <c r="H4792" i="12"/>
  <c r="I4792" i="12" s="1"/>
  <c r="H4793" i="12"/>
  <c r="I4793" i="12" s="1"/>
  <c r="H4794" i="12"/>
  <c r="I4794" i="12" s="1"/>
  <c r="H4795" i="12"/>
  <c r="I4795" i="12" s="1"/>
  <c r="H4796" i="12"/>
  <c r="I4796" i="12" s="1"/>
  <c r="H4797" i="12"/>
  <c r="I4797" i="12" s="1"/>
  <c r="H4798" i="12"/>
  <c r="I4798" i="12" s="1"/>
  <c r="H4799" i="12"/>
  <c r="I4799" i="12" s="1"/>
  <c r="H4800" i="12"/>
  <c r="I4800" i="12" s="1"/>
  <c r="H4801" i="12"/>
  <c r="I4801" i="12" s="1"/>
  <c r="H4802" i="12"/>
  <c r="I4802" i="12" s="1"/>
  <c r="H4803" i="12"/>
  <c r="I4803" i="12" s="1"/>
  <c r="H4804" i="12"/>
  <c r="I4804" i="12" s="1"/>
  <c r="H4805" i="12"/>
  <c r="I4805" i="12" s="1"/>
  <c r="H4806" i="12"/>
  <c r="I4806" i="12" s="1"/>
  <c r="H4807" i="12"/>
  <c r="I4807" i="12" s="1"/>
  <c r="H4808" i="12"/>
  <c r="I4808" i="12" s="1"/>
  <c r="H4809" i="12"/>
  <c r="I4809" i="12" s="1"/>
  <c r="H4810" i="12"/>
  <c r="I4810" i="12" s="1"/>
  <c r="H4811" i="12"/>
  <c r="I4811" i="12" s="1"/>
  <c r="H4812" i="12"/>
  <c r="I4812" i="12" s="1"/>
  <c r="H4813" i="12"/>
  <c r="I4813" i="12" s="1"/>
  <c r="H4814" i="12"/>
  <c r="I4814" i="12" s="1"/>
  <c r="H4815" i="12"/>
  <c r="I4815" i="12" s="1"/>
  <c r="H4816" i="12"/>
  <c r="I4816" i="12" s="1"/>
  <c r="H4817" i="12"/>
  <c r="I4817" i="12" s="1"/>
  <c r="H4818" i="12"/>
  <c r="I4818" i="12" s="1"/>
  <c r="H4819" i="12"/>
  <c r="I4819" i="12" s="1"/>
  <c r="H4820" i="12"/>
  <c r="I4820" i="12" s="1"/>
  <c r="H4821" i="12"/>
  <c r="I4821" i="12" s="1"/>
  <c r="H4822" i="12"/>
  <c r="I4822" i="12" s="1"/>
  <c r="H4823" i="12"/>
  <c r="I4823" i="12" s="1"/>
  <c r="H4824" i="12"/>
  <c r="I4824" i="12" s="1"/>
  <c r="H4825" i="12"/>
  <c r="I4825" i="12" s="1"/>
  <c r="H4826" i="12"/>
  <c r="I4826" i="12" s="1"/>
  <c r="H4827" i="12"/>
  <c r="I4827" i="12" s="1"/>
  <c r="H4828" i="12"/>
  <c r="I4828" i="12" s="1"/>
  <c r="H4829" i="12"/>
  <c r="I4829" i="12" s="1"/>
  <c r="H4830" i="12"/>
  <c r="I4830" i="12" s="1"/>
  <c r="H4831" i="12"/>
  <c r="I4831" i="12" s="1"/>
  <c r="H4832" i="12"/>
  <c r="I4832" i="12" s="1"/>
  <c r="H4833" i="12"/>
  <c r="I4833" i="12" s="1"/>
  <c r="H4834" i="12"/>
  <c r="I4834" i="12" s="1"/>
  <c r="H4835" i="12"/>
  <c r="I4835" i="12" s="1"/>
  <c r="H4836" i="12"/>
  <c r="I4836" i="12" s="1"/>
  <c r="H4837" i="12"/>
  <c r="I4837" i="12" s="1"/>
  <c r="H4838" i="12"/>
  <c r="I4838" i="12" s="1"/>
  <c r="H4839" i="12"/>
  <c r="I4839" i="12" s="1"/>
  <c r="H4840" i="12"/>
  <c r="I4840" i="12" s="1"/>
  <c r="H4841" i="12"/>
  <c r="I4841" i="12" s="1"/>
  <c r="H4842" i="12"/>
  <c r="I4842" i="12" s="1"/>
  <c r="H4843" i="12"/>
  <c r="I4843" i="12" s="1"/>
  <c r="H4844" i="12"/>
  <c r="I4844" i="12" s="1"/>
  <c r="H4845" i="12"/>
  <c r="I4845" i="12" s="1"/>
  <c r="H4846" i="12"/>
  <c r="I4846" i="12" s="1"/>
  <c r="H4847" i="12"/>
  <c r="I4847" i="12" s="1"/>
  <c r="H4848" i="12"/>
  <c r="I4848" i="12" s="1"/>
  <c r="H4849" i="12"/>
  <c r="I4849" i="12" s="1"/>
  <c r="H4850" i="12"/>
  <c r="I4850" i="12" s="1"/>
  <c r="H4851" i="12"/>
  <c r="I4851" i="12" s="1"/>
  <c r="H4852" i="12"/>
  <c r="I4852" i="12" s="1"/>
  <c r="H4853" i="12"/>
  <c r="I4853" i="12" s="1"/>
  <c r="H4854" i="12"/>
  <c r="I4854" i="12" s="1"/>
  <c r="H4855" i="12"/>
  <c r="I4855" i="12" s="1"/>
  <c r="H4856" i="12"/>
  <c r="I4856" i="12" s="1"/>
  <c r="H4857" i="12"/>
  <c r="I4857" i="12" s="1"/>
  <c r="H4858" i="12"/>
  <c r="I4858" i="12" s="1"/>
  <c r="H4859" i="12"/>
  <c r="I4859" i="12" s="1"/>
  <c r="H4860" i="12"/>
  <c r="I4860" i="12" s="1"/>
  <c r="H4861" i="12"/>
  <c r="I4861" i="12" s="1"/>
  <c r="H4862" i="12"/>
  <c r="I4862" i="12" s="1"/>
  <c r="H4863" i="12"/>
  <c r="I4863" i="12" s="1"/>
  <c r="H4864" i="12"/>
  <c r="I4864" i="12" s="1"/>
  <c r="H4865" i="12"/>
  <c r="I4865" i="12" s="1"/>
  <c r="H4866" i="12"/>
  <c r="I4866" i="12" s="1"/>
  <c r="H4867" i="12"/>
  <c r="I4867" i="12" s="1"/>
  <c r="H4868" i="12"/>
  <c r="I4868" i="12" s="1"/>
  <c r="H4869" i="12"/>
  <c r="I4869" i="12" s="1"/>
  <c r="H4870" i="12"/>
  <c r="I4870" i="12" s="1"/>
  <c r="H4871" i="12"/>
  <c r="I4871" i="12" s="1"/>
  <c r="H4872" i="12"/>
  <c r="I4872" i="12" s="1"/>
  <c r="H4873" i="12"/>
  <c r="I4873" i="12" s="1"/>
  <c r="H4874" i="12"/>
  <c r="I4874" i="12" s="1"/>
  <c r="H4875" i="12"/>
  <c r="I4875" i="12" s="1"/>
  <c r="H4876" i="12"/>
  <c r="I4876" i="12" s="1"/>
  <c r="H4877" i="12"/>
  <c r="I4877" i="12" s="1"/>
  <c r="H4878" i="12"/>
  <c r="I4878" i="12" s="1"/>
  <c r="H4879" i="12"/>
  <c r="I4879" i="12" s="1"/>
  <c r="H4880" i="12"/>
  <c r="I4880" i="12" s="1"/>
  <c r="H4881" i="12"/>
  <c r="I4881" i="12" s="1"/>
  <c r="H4882" i="12"/>
  <c r="I4882" i="12" s="1"/>
  <c r="H4883" i="12"/>
  <c r="I4883" i="12" s="1"/>
  <c r="H4884" i="12"/>
  <c r="I4884" i="12" s="1"/>
  <c r="H4885" i="12"/>
  <c r="I4885" i="12" s="1"/>
  <c r="H4886" i="12"/>
  <c r="I4886" i="12" s="1"/>
  <c r="H4887" i="12"/>
  <c r="I4887" i="12" s="1"/>
  <c r="H4888" i="12"/>
  <c r="I4888" i="12" s="1"/>
  <c r="H4889" i="12"/>
  <c r="I4889" i="12" s="1"/>
  <c r="H4890" i="12"/>
  <c r="I4890" i="12" s="1"/>
  <c r="H4891" i="12"/>
  <c r="I4891" i="12" s="1"/>
  <c r="H4892" i="12"/>
  <c r="I4892" i="12" s="1"/>
  <c r="H4893" i="12"/>
  <c r="I4893" i="12" s="1"/>
  <c r="H4894" i="12"/>
  <c r="I4894" i="12" s="1"/>
  <c r="H4895" i="12"/>
  <c r="I4895" i="12" s="1"/>
  <c r="H4896" i="12"/>
  <c r="I4896" i="12" s="1"/>
  <c r="H4897" i="12"/>
  <c r="I4897" i="12" s="1"/>
  <c r="H4898" i="12"/>
  <c r="I4898" i="12" s="1"/>
  <c r="H4899" i="12"/>
  <c r="I4899" i="12" s="1"/>
  <c r="H4900" i="12"/>
  <c r="I4900" i="12" s="1"/>
  <c r="H4901" i="12"/>
  <c r="I4901" i="12" s="1"/>
  <c r="H4902" i="12"/>
  <c r="I4902" i="12" s="1"/>
  <c r="H4903" i="12"/>
  <c r="I4903" i="12" s="1"/>
  <c r="H4904" i="12"/>
  <c r="I4904" i="12" s="1"/>
  <c r="H4905" i="12"/>
  <c r="I4905" i="12" s="1"/>
  <c r="H4906" i="12"/>
  <c r="I4906" i="12" s="1"/>
  <c r="H4907" i="12"/>
  <c r="I4907" i="12" s="1"/>
  <c r="H4908" i="12"/>
  <c r="I4908" i="12" s="1"/>
  <c r="H4909" i="12"/>
  <c r="I4909" i="12" s="1"/>
  <c r="H4910" i="12"/>
  <c r="I4910" i="12" s="1"/>
  <c r="H4911" i="12"/>
  <c r="I4911" i="12" s="1"/>
  <c r="H4912" i="12"/>
  <c r="I4912" i="12" s="1"/>
  <c r="H4913" i="12"/>
  <c r="I4913" i="12" s="1"/>
  <c r="H4914" i="12"/>
  <c r="I4914" i="12" s="1"/>
  <c r="H4915" i="12"/>
  <c r="I4915" i="12" s="1"/>
  <c r="H4916" i="12"/>
  <c r="I4916" i="12" s="1"/>
  <c r="H4917" i="12"/>
  <c r="I4917" i="12" s="1"/>
  <c r="H4918" i="12"/>
  <c r="I4918" i="12" s="1"/>
  <c r="H4919" i="12"/>
  <c r="I4919" i="12" s="1"/>
  <c r="H4920" i="12"/>
  <c r="I4920" i="12" s="1"/>
  <c r="H4921" i="12"/>
  <c r="I4921" i="12" s="1"/>
  <c r="H4922" i="12"/>
  <c r="I4922" i="12" s="1"/>
  <c r="H4923" i="12"/>
  <c r="I4923" i="12" s="1"/>
  <c r="H4924" i="12"/>
  <c r="I4924" i="12" s="1"/>
  <c r="H4925" i="12"/>
  <c r="I4925" i="12" s="1"/>
  <c r="H4926" i="12"/>
  <c r="I4926" i="12" s="1"/>
  <c r="H4927" i="12"/>
  <c r="I4927" i="12" s="1"/>
  <c r="H4928" i="12"/>
  <c r="I4928" i="12" s="1"/>
  <c r="H4929" i="12"/>
  <c r="I4929" i="12" s="1"/>
  <c r="H4930" i="12"/>
  <c r="I4930" i="12" s="1"/>
  <c r="H4931" i="12"/>
  <c r="I4931" i="12" s="1"/>
  <c r="H4932" i="12"/>
  <c r="I4932" i="12" s="1"/>
  <c r="H4933" i="12"/>
  <c r="I4933" i="12" s="1"/>
  <c r="H4934" i="12"/>
  <c r="I4934" i="12" s="1"/>
  <c r="H4935" i="12"/>
  <c r="I4935" i="12" s="1"/>
  <c r="H4936" i="12"/>
  <c r="I4936" i="12" s="1"/>
  <c r="H4937" i="12"/>
  <c r="I4937" i="12" s="1"/>
  <c r="H4938" i="12"/>
  <c r="I4938" i="12" s="1"/>
  <c r="H4939" i="12"/>
  <c r="I4939" i="12" s="1"/>
  <c r="H4940" i="12"/>
  <c r="I4940" i="12" s="1"/>
  <c r="H4941" i="12"/>
  <c r="I4941" i="12" s="1"/>
  <c r="H4942" i="12"/>
  <c r="I4942" i="12" s="1"/>
  <c r="H4943" i="12"/>
  <c r="I4943" i="12" s="1"/>
  <c r="H4944" i="12"/>
  <c r="I4944" i="12" s="1"/>
  <c r="H4945" i="12"/>
  <c r="I4945" i="12" s="1"/>
  <c r="H4946" i="12"/>
  <c r="I4946" i="12" s="1"/>
  <c r="H4947" i="12"/>
  <c r="I4947" i="12" s="1"/>
  <c r="H4948" i="12"/>
  <c r="I4948" i="12" s="1"/>
  <c r="H4949" i="12"/>
  <c r="I4949" i="12" s="1"/>
  <c r="H4950" i="12"/>
  <c r="I4950" i="12" s="1"/>
  <c r="H4951" i="12"/>
  <c r="I4951" i="12" s="1"/>
  <c r="H4952" i="12"/>
  <c r="I4952" i="12" s="1"/>
  <c r="H4953" i="12"/>
  <c r="I4953" i="12" s="1"/>
  <c r="H4954" i="12"/>
  <c r="I4954" i="12" s="1"/>
  <c r="H4955" i="12"/>
  <c r="I4955" i="12" s="1"/>
  <c r="H4956" i="12"/>
  <c r="I4956" i="12" s="1"/>
  <c r="H4957" i="12"/>
  <c r="I4957" i="12" s="1"/>
  <c r="H4958" i="12"/>
  <c r="I4958" i="12" s="1"/>
  <c r="H4959" i="12"/>
  <c r="I4959" i="12" s="1"/>
  <c r="H4960" i="12"/>
  <c r="I4960" i="12" s="1"/>
  <c r="H4961" i="12"/>
  <c r="I4961" i="12" s="1"/>
  <c r="H4962" i="12"/>
  <c r="I4962" i="12" s="1"/>
  <c r="H4963" i="12"/>
  <c r="I4963" i="12" s="1"/>
  <c r="H4964" i="12"/>
  <c r="I4964" i="12" s="1"/>
  <c r="H4965" i="12"/>
  <c r="I4965" i="12" s="1"/>
  <c r="H4966" i="12"/>
  <c r="I4966" i="12" s="1"/>
  <c r="H4967" i="12"/>
  <c r="I4967" i="12" s="1"/>
  <c r="H4968" i="12"/>
  <c r="I4968" i="12" s="1"/>
  <c r="H4969" i="12"/>
  <c r="I4969" i="12" s="1"/>
  <c r="H4970" i="12"/>
  <c r="I4970" i="12" s="1"/>
  <c r="H4971" i="12"/>
  <c r="I4971" i="12" s="1"/>
  <c r="H4972" i="12"/>
  <c r="I4972" i="12" s="1"/>
  <c r="H4973" i="12"/>
  <c r="I4973" i="12" s="1"/>
  <c r="H4974" i="12"/>
  <c r="I4974" i="12" s="1"/>
  <c r="H4975" i="12"/>
  <c r="I4975" i="12" s="1"/>
  <c r="H4976" i="12"/>
  <c r="I4976" i="12" s="1"/>
  <c r="H4977" i="12"/>
  <c r="I4977" i="12" s="1"/>
  <c r="H4978" i="12"/>
  <c r="I4978" i="12" s="1"/>
  <c r="H4979" i="12"/>
  <c r="I4979" i="12" s="1"/>
  <c r="H4980" i="12"/>
  <c r="I4980" i="12" s="1"/>
  <c r="H4981" i="12"/>
  <c r="I4981" i="12" s="1"/>
  <c r="H4982" i="12"/>
  <c r="I4982" i="12" s="1"/>
  <c r="H4983" i="12"/>
  <c r="I4983" i="12" s="1"/>
  <c r="H4984" i="12"/>
  <c r="I4984" i="12" s="1"/>
  <c r="H4985" i="12"/>
  <c r="I4985" i="12" s="1"/>
  <c r="H4986" i="12"/>
  <c r="I4986" i="12" s="1"/>
  <c r="H4987" i="12"/>
  <c r="I4987" i="12" s="1"/>
  <c r="H4988" i="12"/>
  <c r="I4988" i="12" s="1"/>
  <c r="H4989" i="12"/>
  <c r="I4989" i="12" s="1"/>
  <c r="H4990" i="12"/>
  <c r="I4990" i="12" s="1"/>
  <c r="H4991" i="12"/>
  <c r="I4991" i="12" s="1"/>
  <c r="H4992" i="12"/>
  <c r="I4992" i="12" s="1"/>
  <c r="H4993" i="12"/>
  <c r="I4993" i="12" s="1"/>
  <c r="H4994" i="12"/>
  <c r="I4994" i="12" s="1"/>
  <c r="H4995" i="12"/>
  <c r="I4995" i="12" s="1"/>
  <c r="H4996" i="12"/>
  <c r="I4996" i="12" s="1"/>
  <c r="H4997" i="12"/>
  <c r="I4997" i="12" s="1"/>
  <c r="H4998" i="12"/>
  <c r="I4998" i="12" s="1"/>
  <c r="H4999" i="12"/>
  <c r="I4999" i="12" s="1"/>
  <c r="H5000" i="12"/>
  <c r="I5000" i="12" s="1"/>
  <c r="H5001" i="12"/>
  <c r="I5001" i="12" s="1"/>
  <c r="H5002" i="12"/>
  <c r="I5002" i="12" s="1"/>
  <c r="H5003" i="12"/>
  <c r="I5003" i="12" s="1"/>
  <c r="H5004" i="12"/>
  <c r="I5004" i="12" s="1"/>
  <c r="H5005" i="12"/>
  <c r="I5005" i="12" s="1"/>
  <c r="BF6" i="6"/>
  <c r="B3" i="12" l="1" a="1"/>
  <c r="B3" i="12" s="1"/>
  <c r="BQ7" i="6"/>
  <c r="BQ8" i="6"/>
  <c r="BQ9" i="6"/>
  <c r="BQ10" i="6"/>
  <c r="BQ11" i="6"/>
  <c r="BQ12" i="6"/>
  <c r="BQ13" i="6"/>
  <c r="BQ14" i="6"/>
  <c r="BQ15" i="6"/>
  <c r="BQ16" i="6"/>
  <c r="BQ17" i="6"/>
  <c r="BQ18" i="6"/>
  <c r="BQ19" i="6"/>
  <c r="BQ20" i="6"/>
  <c r="BQ21" i="6"/>
  <c r="BQ22" i="6"/>
  <c r="BQ23" i="6"/>
  <c r="BQ24" i="6"/>
  <c r="BQ25" i="6"/>
  <c r="BQ26" i="6"/>
  <c r="BQ27" i="6"/>
  <c r="BQ28" i="6"/>
  <c r="BQ29" i="6"/>
  <c r="BQ30" i="6"/>
  <c r="BQ31" i="6"/>
  <c r="BQ32" i="6"/>
  <c r="BQ33" i="6"/>
  <c r="BQ34" i="6"/>
  <c r="BQ35" i="6"/>
  <c r="BQ36" i="6"/>
  <c r="BQ37" i="6"/>
  <c r="BQ38" i="6"/>
  <c r="BQ39" i="6"/>
  <c r="BQ40" i="6"/>
  <c r="BQ41" i="6"/>
  <c r="BQ42" i="6"/>
  <c r="BQ43" i="6"/>
  <c r="BQ44" i="6"/>
  <c r="BQ45" i="6"/>
  <c r="BQ46" i="6"/>
  <c r="BQ47" i="6"/>
  <c r="BQ48" i="6"/>
  <c r="BQ49" i="6"/>
  <c r="BQ50" i="6"/>
  <c r="BQ51" i="6"/>
  <c r="BQ52" i="6"/>
  <c r="BQ53" i="6"/>
  <c r="BQ54" i="6"/>
  <c r="BQ55" i="6"/>
  <c r="BQ56" i="6"/>
  <c r="BQ57" i="6"/>
  <c r="BQ58" i="6"/>
  <c r="BQ59" i="6"/>
  <c r="BQ60" i="6"/>
  <c r="BQ61" i="6"/>
  <c r="BQ62" i="6"/>
  <c r="BQ63" i="6"/>
  <c r="BQ64" i="6"/>
  <c r="BQ65" i="6"/>
  <c r="BQ66" i="6"/>
  <c r="BQ67" i="6"/>
  <c r="BQ68" i="6"/>
  <c r="BQ69" i="6"/>
  <c r="BQ70" i="6"/>
  <c r="BQ71" i="6"/>
  <c r="BQ72" i="6"/>
  <c r="BQ73" i="6"/>
  <c r="BQ74" i="6"/>
  <c r="BQ75" i="6"/>
  <c r="BQ76" i="6"/>
  <c r="BQ77" i="6"/>
  <c r="BQ78" i="6"/>
  <c r="BQ79" i="6"/>
  <c r="BQ80" i="6"/>
  <c r="BQ81" i="6"/>
  <c r="BQ82" i="6"/>
  <c r="BQ83" i="6"/>
  <c r="BQ84" i="6"/>
  <c r="BQ85" i="6"/>
  <c r="BQ86" i="6"/>
  <c r="BQ87" i="6"/>
  <c r="BQ88" i="6"/>
  <c r="BQ89" i="6"/>
  <c r="BQ90" i="6"/>
  <c r="BQ91" i="6"/>
  <c r="BQ92" i="6"/>
  <c r="BQ93" i="6"/>
  <c r="BQ94" i="6"/>
  <c r="BQ95" i="6"/>
  <c r="BQ96" i="6"/>
  <c r="BQ97" i="6"/>
  <c r="BQ98" i="6"/>
  <c r="BQ99" i="6"/>
  <c r="BQ100" i="6"/>
  <c r="BQ101" i="6"/>
  <c r="BQ102" i="6"/>
  <c r="BQ103" i="6"/>
  <c r="BQ104" i="6"/>
  <c r="BQ105" i="6"/>
  <c r="BQ106" i="6"/>
  <c r="BQ107" i="6"/>
  <c r="BQ108" i="6"/>
  <c r="BQ109" i="6"/>
  <c r="BQ110" i="6"/>
  <c r="BQ111" i="6"/>
  <c r="BQ112" i="6"/>
  <c r="BQ113" i="6"/>
  <c r="BQ114" i="6"/>
  <c r="BQ115" i="6"/>
  <c r="BQ116" i="6"/>
  <c r="BQ117" i="6"/>
  <c r="BQ118" i="6"/>
  <c r="BQ119" i="6"/>
  <c r="BQ120" i="6"/>
  <c r="BQ121" i="6"/>
  <c r="BQ122" i="6"/>
  <c r="BQ123" i="6"/>
  <c r="BQ124" i="6"/>
  <c r="BQ125" i="6"/>
  <c r="BQ126" i="6"/>
  <c r="BQ127" i="6"/>
  <c r="BQ128" i="6"/>
  <c r="BQ129" i="6"/>
  <c r="BQ130" i="6"/>
  <c r="BQ131" i="6"/>
  <c r="BQ132" i="6"/>
  <c r="BQ133" i="6"/>
  <c r="BQ134" i="6"/>
  <c r="BQ135" i="6"/>
  <c r="BQ136" i="6"/>
  <c r="BQ137" i="6"/>
  <c r="BQ138" i="6"/>
  <c r="BQ139" i="6"/>
  <c r="BQ140" i="6"/>
  <c r="BQ141" i="6"/>
  <c r="BQ142" i="6"/>
  <c r="BQ143" i="6"/>
  <c r="BQ144" i="6"/>
  <c r="BQ145" i="6"/>
  <c r="BQ146" i="6"/>
  <c r="BQ147" i="6"/>
  <c r="BQ148" i="6"/>
  <c r="BQ149" i="6"/>
  <c r="BQ150" i="6"/>
  <c r="BQ151" i="6"/>
  <c r="BQ152" i="6"/>
  <c r="BQ153" i="6"/>
  <c r="BQ154" i="6"/>
  <c r="BQ155" i="6"/>
  <c r="BQ156" i="6"/>
  <c r="BQ157" i="6"/>
  <c r="BQ158" i="6"/>
  <c r="BQ159" i="6"/>
  <c r="BQ160" i="6"/>
  <c r="BQ161" i="6"/>
  <c r="BQ162" i="6"/>
  <c r="BQ163" i="6"/>
  <c r="BQ164" i="6"/>
  <c r="BQ165" i="6"/>
  <c r="BQ166" i="6"/>
  <c r="BQ167" i="6"/>
  <c r="BQ168" i="6"/>
  <c r="BQ169" i="6"/>
  <c r="BQ170" i="6"/>
  <c r="BQ171" i="6"/>
  <c r="BQ172" i="6"/>
  <c r="BQ173" i="6"/>
  <c r="BQ174" i="6"/>
  <c r="BQ175" i="6"/>
  <c r="BQ176" i="6"/>
  <c r="BQ177" i="6"/>
  <c r="BQ178" i="6"/>
  <c r="BQ179" i="6"/>
  <c r="BQ180" i="6"/>
  <c r="BQ181" i="6"/>
  <c r="BQ182" i="6"/>
  <c r="BQ183" i="6"/>
  <c r="BQ184" i="6"/>
  <c r="BQ185" i="6"/>
  <c r="BQ186" i="6"/>
  <c r="BQ187" i="6"/>
  <c r="BQ188" i="6"/>
  <c r="BQ189" i="6"/>
  <c r="BQ190" i="6"/>
  <c r="BQ191" i="6"/>
  <c r="BQ192" i="6"/>
  <c r="BQ193" i="6"/>
  <c r="BQ194" i="6"/>
  <c r="BQ195" i="6"/>
  <c r="BQ196" i="6"/>
  <c r="BQ197" i="6"/>
  <c r="BQ198" i="6"/>
  <c r="BQ199" i="6"/>
  <c r="BQ200" i="6"/>
  <c r="BQ201" i="6"/>
  <c r="BQ202" i="6"/>
  <c r="BQ203" i="6"/>
  <c r="BQ204" i="6"/>
  <c r="BQ205" i="6"/>
  <c r="BQ206" i="6"/>
  <c r="BQ207" i="6"/>
  <c r="BQ208" i="6"/>
  <c r="BQ209" i="6"/>
  <c r="BQ210" i="6"/>
  <c r="BQ211" i="6"/>
  <c r="BQ212" i="6"/>
  <c r="BQ213" i="6"/>
  <c r="BQ214" i="6"/>
  <c r="BQ215" i="6"/>
  <c r="BQ216" i="6"/>
  <c r="BQ217" i="6"/>
  <c r="BQ218" i="6"/>
  <c r="BQ219" i="6"/>
  <c r="BQ220" i="6"/>
  <c r="BQ221" i="6"/>
  <c r="BQ222" i="6"/>
  <c r="BQ223" i="6"/>
  <c r="BQ224" i="6"/>
  <c r="BQ225" i="6"/>
  <c r="BQ226" i="6"/>
  <c r="BQ227" i="6"/>
  <c r="BQ228" i="6"/>
  <c r="BQ229" i="6"/>
  <c r="BQ230" i="6"/>
  <c r="BQ231" i="6"/>
  <c r="BQ232" i="6"/>
  <c r="BQ233" i="6"/>
  <c r="BQ234" i="6"/>
  <c r="BQ235" i="6"/>
  <c r="BQ236" i="6"/>
  <c r="BQ237" i="6"/>
  <c r="BQ238" i="6"/>
  <c r="BQ239" i="6"/>
  <c r="BQ240" i="6"/>
  <c r="BQ241" i="6"/>
  <c r="BQ242" i="6"/>
  <c r="BQ243" i="6"/>
  <c r="BQ244" i="6"/>
  <c r="BQ245" i="6"/>
  <c r="BQ246" i="6"/>
  <c r="BQ247" i="6"/>
  <c r="BQ248" i="6"/>
  <c r="BQ249" i="6"/>
  <c r="BQ250" i="6"/>
  <c r="BQ251" i="6"/>
  <c r="BQ252" i="6"/>
  <c r="BQ253" i="6"/>
  <c r="BQ254" i="6"/>
  <c r="BQ255" i="6"/>
  <c r="BQ256" i="6"/>
  <c r="BQ257" i="6"/>
  <c r="BQ258" i="6"/>
  <c r="BQ259" i="6"/>
  <c r="BQ260" i="6"/>
  <c r="BQ261" i="6"/>
  <c r="BQ262" i="6"/>
  <c r="BQ263" i="6"/>
  <c r="BQ264" i="6"/>
  <c r="BQ265" i="6"/>
  <c r="BQ266" i="6"/>
  <c r="BQ267" i="6"/>
  <c r="BQ268" i="6"/>
  <c r="BQ269" i="6"/>
  <c r="BQ270" i="6"/>
  <c r="BQ271" i="6"/>
  <c r="BQ272" i="6"/>
  <c r="BQ273" i="6"/>
  <c r="BQ274" i="6"/>
  <c r="BQ275" i="6"/>
  <c r="BQ276" i="6"/>
  <c r="BQ277" i="6"/>
  <c r="BQ278" i="6"/>
  <c r="BQ279" i="6"/>
  <c r="BQ280" i="6"/>
  <c r="BQ281" i="6"/>
  <c r="BQ282" i="6"/>
  <c r="BQ283" i="6"/>
  <c r="BQ284" i="6"/>
  <c r="BQ285" i="6"/>
  <c r="BQ286" i="6"/>
  <c r="BQ287" i="6"/>
  <c r="BQ288" i="6"/>
  <c r="BQ289" i="6"/>
  <c r="BQ290" i="6"/>
  <c r="BQ291" i="6"/>
  <c r="BQ292" i="6"/>
  <c r="BQ293" i="6"/>
  <c r="BQ294" i="6"/>
  <c r="BQ295" i="6"/>
  <c r="BQ296" i="6"/>
  <c r="BQ297" i="6"/>
  <c r="BQ298" i="6"/>
  <c r="BQ299" i="6"/>
  <c r="BQ300" i="6"/>
  <c r="BQ301" i="6"/>
  <c r="BQ302" i="6"/>
  <c r="BQ303" i="6"/>
  <c r="BQ304" i="6"/>
  <c r="BQ305" i="6"/>
  <c r="BQ306" i="6"/>
  <c r="BQ307" i="6"/>
  <c r="BQ308" i="6"/>
  <c r="BQ309" i="6"/>
  <c r="BQ310" i="6"/>
  <c r="BQ311" i="6"/>
  <c r="BQ312" i="6"/>
  <c r="BQ313" i="6"/>
  <c r="BQ314" i="6"/>
  <c r="BQ315" i="6"/>
  <c r="BQ316" i="6"/>
  <c r="BQ317" i="6"/>
  <c r="BQ318" i="6"/>
  <c r="BQ319" i="6"/>
  <c r="BQ320" i="6"/>
  <c r="BQ321" i="6"/>
  <c r="BQ322" i="6"/>
  <c r="BQ323" i="6"/>
  <c r="BQ324" i="6"/>
  <c r="BQ325" i="6"/>
  <c r="BQ326" i="6"/>
  <c r="BQ327" i="6"/>
  <c r="BQ328" i="6"/>
  <c r="BQ329" i="6"/>
  <c r="BQ330" i="6"/>
  <c r="BQ331" i="6"/>
  <c r="BQ332" i="6"/>
  <c r="BQ333" i="6"/>
  <c r="BQ334" i="6"/>
  <c r="BQ335" i="6"/>
  <c r="BQ336" i="6"/>
  <c r="BQ337" i="6"/>
  <c r="BQ338" i="6"/>
  <c r="BQ339" i="6"/>
  <c r="BQ340" i="6"/>
  <c r="BQ341" i="6"/>
  <c r="BQ342" i="6"/>
  <c r="BQ343" i="6"/>
  <c r="BQ344" i="6"/>
  <c r="BQ345" i="6"/>
  <c r="BQ346" i="6"/>
  <c r="BQ347" i="6"/>
  <c r="BQ348" i="6"/>
  <c r="BQ349" i="6"/>
  <c r="BQ350" i="6"/>
  <c r="BQ351" i="6"/>
  <c r="BQ352" i="6"/>
  <c r="BQ353" i="6"/>
  <c r="BQ354" i="6"/>
  <c r="BQ355" i="6"/>
  <c r="BQ356" i="6"/>
  <c r="BQ357" i="6"/>
  <c r="BQ358" i="6"/>
  <c r="BQ359" i="6"/>
  <c r="BQ360" i="6"/>
  <c r="BQ361" i="6"/>
  <c r="BQ362" i="6"/>
  <c r="BQ363" i="6"/>
  <c r="BQ364" i="6"/>
  <c r="BQ365" i="6"/>
  <c r="BQ366" i="6"/>
  <c r="BQ367" i="6"/>
  <c r="BQ368" i="6"/>
  <c r="BQ369" i="6"/>
  <c r="BQ370" i="6"/>
  <c r="BQ371" i="6"/>
  <c r="BQ372" i="6"/>
  <c r="BQ373" i="6"/>
  <c r="BQ374" i="6"/>
  <c r="BQ375" i="6"/>
  <c r="BQ376" i="6"/>
  <c r="BQ377" i="6"/>
  <c r="BQ378" i="6"/>
  <c r="BQ379" i="6"/>
  <c r="BQ380" i="6"/>
  <c r="BQ381" i="6"/>
  <c r="BQ382" i="6"/>
  <c r="BQ383" i="6"/>
  <c r="BQ384" i="6"/>
  <c r="BQ385" i="6"/>
  <c r="BQ386" i="6"/>
  <c r="BQ387" i="6"/>
  <c r="BQ388" i="6"/>
  <c r="BQ389" i="6"/>
  <c r="BQ390" i="6"/>
  <c r="BQ391" i="6"/>
  <c r="BQ392" i="6"/>
  <c r="BQ393" i="6"/>
  <c r="BQ394" i="6"/>
  <c r="BQ395" i="6"/>
  <c r="BQ396" i="6"/>
  <c r="BQ397" i="6"/>
  <c r="BQ398" i="6"/>
  <c r="BQ399" i="6"/>
  <c r="BQ400" i="6"/>
  <c r="BQ401" i="6"/>
  <c r="BQ402" i="6"/>
  <c r="BQ403" i="6"/>
  <c r="BQ404" i="6"/>
  <c r="BQ405" i="6"/>
  <c r="BQ406" i="6"/>
  <c r="BQ407" i="6"/>
  <c r="BQ408" i="6"/>
  <c r="BQ409" i="6"/>
  <c r="BQ410" i="6"/>
  <c r="BQ411" i="6"/>
  <c r="BQ412" i="6"/>
  <c r="BQ413" i="6"/>
  <c r="BQ414" i="6"/>
  <c r="BQ415" i="6"/>
  <c r="BQ416" i="6"/>
  <c r="BQ417" i="6"/>
  <c r="BQ418" i="6"/>
  <c r="BQ419" i="6"/>
  <c r="BQ420" i="6"/>
  <c r="BQ421" i="6"/>
  <c r="BQ422" i="6"/>
  <c r="BQ423" i="6"/>
  <c r="BQ424" i="6"/>
  <c r="BQ425" i="6"/>
  <c r="BQ426" i="6"/>
  <c r="BQ427" i="6"/>
  <c r="BQ428" i="6"/>
  <c r="BQ429" i="6"/>
  <c r="BQ430" i="6"/>
  <c r="BQ431" i="6"/>
  <c r="BQ432" i="6"/>
  <c r="BQ433" i="6"/>
  <c r="BQ434" i="6"/>
  <c r="BQ435" i="6"/>
  <c r="BQ436" i="6"/>
  <c r="BQ437" i="6"/>
  <c r="BQ438" i="6"/>
  <c r="BQ439" i="6"/>
  <c r="BQ440" i="6"/>
  <c r="BQ441" i="6"/>
  <c r="BQ442" i="6"/>
  <c r="BQ443" i="6"/>
  <c r="BQ444" i="6"/>
  <c r="BQ445" i="6"/>
  <c r="BQ446" i="6"/>
  <c r="BQ447" i="6"/>
  <c r="BQ448" i="6"/>
  <c r="BQ449" i="6"/>
  <c r="BQ450" i="6"/>
  <c r="BQ451" i="6"/>
  <c r="BQ452" i="6"/>
  <c r="BQ453" i="6"/>
  <c r="BQ454" i="6"/>
  <c r="BQ455" i="6"/>
  <c r="BQ456" i="6"/>
  <c r="BQ457" i="6"/>
  <c r="BQ458" i="6"/>
  <c r="BQ459" i="6"/>
  <c r="BQ460" i="6"/>
  <c r="BQ461" i="6"/>
  <c r="BQ462" i="6"/>
  <c r="BQ463" i="6"/>
  <c r="BQ464" i="6"/>
  <c r="BQ465" i="6"/>
  <c r="BQ466" i="6"/>
  <c r="BQ467" i="6"/>
  <c r="BQ468" i="6"/>
  <c r="BQ469" i="6"/>
  <c r="BQ470" i="6"/>
  <c r="BQ471" i="6"/>
  <c r="BQ472" i="6"/>
  <c r="BQ473" i="6"/>
  <c r="BQ474" i="6"/>
  <c r="BQ475" i="6"/>
  <c r="BQ476" i="6"/>
  <c r="BQ477" i="6"/>
  <c r="BQ478" i="6"/>
  <c r="BQ479" i="6"/>
  <c r="BQ480" i="6"/>
  <c r="BQ481" i="6"/>
  <c r="BQ482" i="6"/>
  <c r="BQ483" i="6"/>
  <c r="BQ484" i="6"/>
  <c r="BQ485" i="6"/>
  <c r="BQ486" i="6"/>
  <c r="BQ487" i="6"/>
  <c r="BQ488" i="6"/>
  <c r="BQ489" i="6"/>
  <c r="BQ490" i="6"/>
  <c r="BQ491" i="6"/>
  <c r="BQ492" i="6"/>
  <c r="BQ493" i="6"/>
  <c r="BQ494" i="6"/>
  <c r="BQ495" i="6"/>
  <c r="BQ496" i="6"/>
  <c r="BQ497" i="6"/>
  <c r="BQ498" i="6"/>
  <c r="BQ499" i="6"/>
  <c r="BQ500" i="6"/>
  <c r="BQ501" i="6"/>
  <c r="BQ502" i="6"/>
  <c r="BQ503" i="6"/>
  <c r="BQ504" i="6"/>
  <c r="BQ505" i="6"/>
  <c r="BQ506" i="6"/>
  <c r="BQ507" i="6"/>
  <c r="BQ508" i="6"/>
  <c r="BQ509" i="6"/>
  <c r="BQ510" i="6"/>
  <c r="BQ511" i="6"/>
  <c r="BQ512" i="6"/>
  <c r="BQ513" i="6"/>
  <c r="BQ514" i="6"/>
  <c r="BQ515" i="6"/>
  <c r="BQ516" i="6"/>
  <c r="BQ517" i="6"/>
  <c r="BQ518" i="6"/>
  <c r="BQ519" i="6"/>
  <c r="BQ520" i="6"/>
  <c r="BQ521" i="6"/>
  <c r="BQ522" i="6"/>
  <c r="BQ523" i="6"/>
  <c r="BQ524" i="6"/>
  <c r="BQ525" i="6"/>
  <c r="BQ526" i="6"/>
  <c r="BQ527" i="6"/>
  <c r="BQ528" i="6"/>
  <c r="BQ529" i="6"/>
  <c r="BQ530" i="6"/>
  <c r="BQ531" i="6"/>
  <c r="BQ532" i="6"/>
  <c r="BQ533" i="6"/>
  <c r="BQ534" i="6"/>
  <c r="BQ535" i="6"/>
  <c r="BQ536" i="6"/>
  <c r="BQ537" i="6"/>
  <c r="BQ538" i="6"/>
  <c r="BQ539" i="6"/>
  <c r="BQ540" i="6"/>
  <c r="BQ541" i="6"/>
  <c r="BQ542" i="6"/>
  <c r="BQ543" i="6"/>
  <c r="BQ544" i="6"/>
  <c r="BQ545" i="6"/>
  <c r="BQ546" i="6"/>
  <c r="BQ547" i="6"/>
  <c r="BQ548" i="6"/>
  <c r="BQ549" i="6"/>
  <c r="BQ550" i="6"/>
  <c r="BQ551" i="6"/>
  <c r="BQ552" i="6"/>
  <c r="BQ553" i="6"/>
  <c r="BQ554" i="6"/>
  <c r="BQ555" i="6"/>
  <c r="BQ556" i="6"/>
  <c r="BQ557" i="6"/>
  <c r="BQ558" i="6"/>
  <c r="BQ559" i="6"/>
  <c r="BQ560" i="6"/>
  <c r="BQ561" i="6"/>
  <c r="BQ562" i="6"/>
  <c r="BQ563" i="6"/>
  <c r="BQ564" i="6"/>
  <c r="BQ565" i="6"/>
  <c r="BQ566" i="6"/>
  <c r="BQ567" i="6"/>
  <c r="BQ568" i="6"/>
  <c r="BQ569" i="6"/>
  <c r="BQ570" i="6"/>
  <c r="BQ571" i="6"/>
  <c r="BQ572" i="6"/>
  <c r="BQ573" i="6"/>
  <c r="BQ574" i="6"/>
  <c r="BQ575" i="6"/>
  <c r="BQ576" i="6"/>
  <c r="BQ577" i="6"/>
  <c r="BQ578" i="6"/>
  <c r="BQ579" i="6"/>
  <c r="BQ580" i="6"/>
  <c r="BQ581" i="6"/>
  <c r="BQ582" i="6"/>
  <c r="BQ583" i="6"/>
  <c r="BQ584" i="6"/>
  <c r="BQ585" i="6"/>
  <c r="BQ586" i="6"/>
  <c r="BQ587" i="6"/>
  <c r="BQ588" i="6"/>
  <c r="BQ589" i="6"/>
  <c r="BQ590" i="6"/>
  <c r="BQ591" i="6"/>
  <c r="BQ592" i="6"/>
  <c r="BQ593" i="6"/>
  <c r="BQ594" i="6"/>
  <c r="BQ595" i="6"/>
  <c r="BQ596" i="6"/>
  <c r="BQ597" i="6"/>
  <c r="BQ598" i="6"/>
  <c r="BQ599" i="6"/>
  <c r="BQ600" i="6"/>
  <c r="BQ601" i="6"/>
  <c r="BQ602" i="6"/>
  <c r="BQ603" i="6"/>
  <c r="BQ604" i="6"/>
  <c r="BQ605" i="6"/>
  <c r="BQ606" i="6"/>
  <c r="BQ607" i="6"/>
  <c r="BQ608" i="6"/>
  <c r="BQ609" i="6"/>
  <c r="BQ610" i="6"/>
  <c r="BQ611" i="6"/>
  <c r="BQ612" i="6"/>
  <c r="BQ613" i="6"/>
  <c r="BQ614" i="6"/>
  <c r="BQ615" i="6"/>
  <c r="BQ616" i="6"/>
  <c r="BQ617" i="6"/>
  <c r="BQ618" i="6"/>
  <c r="BQ619" i="6"/>
  <c r="BQ620" i="6"/>
  <c r="BQ621" i="6"/>
  <c r="BQ622" i="6"/>
  <c r="BQ623" i="6"/>
  <c r="BQ624" i="6"/>
  <c r="BQ625" i="6"/>
  <c r="BQ626" i="6"/>
  <c r="BQ627" i="6"/>
  <c r="BQ628" i="6"/>
  <c r="BQ629" i="6"/>
  <c r="BQ630" i="6"/>
  <c r="BQ631" i="6"/>
  <c r="BQ632" i="6"/>
  <c r="BQ633" i="6"/>
  <c r="BQ634" i="6"/>
  <c r="BQ635" i="6"/>
  <c r="BQ636" i="6"/>
  <c r="BQ637" i="6"/>
  <c r="BQ638" i="6"/>
  <c r="BQ639" i="6"/>
  <c r="BQ640" i="6"/>
  <c r="BQ641" i="6"/>
  <c r="BQ642" i="6"/>
  <c r="BQ643" i="6"/>
  <c r="BQ644" i="6"/>
  <c r="BQ645" i="6"/>
  <c r="BQ646" i="6"/>
  <c r="BQ647" i="6"/>
  <c r="BQ648" i="6"/>
  <c r="BQ649" i="6"/>
  <c r="BQ650" i="6"/>
  <c r="BQ651" i="6"/>
  <c r="BQ652" i="6"/>
  <c r="BQ653" i="6"/>
  <c r="BQ654" i="6"/>
  <c r="BQ655" i="6"/>
  <c r="BQ656" i="6"/>
  <c r="BQ657" i="6"/>
  <c r="BQ658" i="6"/>
  <c r="BQ659" i="6"/>
  <c r="BQ660" i="6"/>
  <c r="BQ661" i="6"/>
  <c r="BQ662" i="6"/>
  <c r="BQ663" i="6"/>
  <c r="BQ664" i="6"/>
  <c r="BQ665" i="6"/>
  <c r="BQ666" i="6"/>
  <c r="BQ667" i="6"/>
  <c r="BQ668" i="6"/>
  <c r="BQ669" i="6"/>
  <c r="BQ670" i="6"/>
  <c r="BQ671" i="6"/>
  <c r="BQ672" i="6"/>
  <c r="BQ673" i="6"/>
  <c r="BQ674" i="6"/>
  <c r="BQ675" i="6"/>
  <c r="BQ676" i="6"/>
  <c r="BQ677" i="6"/>
  <c r="BQ678" i="6"/>
  <c r="BQ679" i="6"/>
  <c r="BQ680" i="6"/>
  <c r="BQ681" i="6"/>
  <c r="BQ682" i="6"/>
  <c r="BQ683" i="6"/>
  <c r="BQ684" i="6"/>
  <c r="BQ685" i="6"/>
  <c r="BQ686" i="6"/>
  <c r="BQ687" i="6"/>
  <c r="BQ688" i="6"/>
  <c r="BQ689" i="6"/>
  <c r="BQ690" i="6"/>
  <c r="BQ691" i="6"/>
  <c r="BQ692" i="6"/>
  <c r="BQ693" i="6"/>
  <c r="BQ694" i="6"/>
  <c r="BQ695" i="6"/>
  <c r="BQ696" i="6"/>
  <c r="BQ697" i="6"/>
  <c r="BQ698" i="6"/>
  <c r="BQ699" i="6"/>
  <c r="BQ700" i="6"/>
  <c r="BQ701" i="6"/>
  <c r="BQ702" i="6"/>
  <c r="BQ703" i="6"/>
  <c r="BQ704" i="6"/>
  <c r="BQ705" i="6"/>
  <c r="BQ706" i="6"/>
  <c r="BQ707" i="6"/>
  <c r="BQ708" i="6"/>
  <c r="BQ709" i="6"/>
  <c r="BQ710" i="6"/>
  <c r="BQ711" i="6"/>
  <c r="BQ712" i="6"/>
  <c r="BQ713" i="6"/>
  <c r="BQ714" i="6"/>
  <c r="BQ715" i="6"/>
  <c r="BQ716" i="6"/>
  <c r="BQ717" i="6"/>
  <c r="BQ718" i="6"/>
  <c r="BQ719" i="6"/>
  <c r="BQ720" i="6"/>
  <c r="BQ721" i="6"/>
  <c r="BQ722" i="6"/>
  <c r="BQ723" i="6"/>
  <c r="BQ724" i="6"/>
  <c r="BQ725" i="6"/>
  <c r="BQ726" i="6"/>
  <c r="BQ727" i="6"/>
  <c r="BQ728" i="6"/>
  <c r="BQ729" i="6"/>
  <c r="BQ730" i="6"/>
  <c r="BQ731" i="6"/>
  <c r="BQ732" i="6"/>
  <c r="BQ733" i="6"/>
  <c r="BQ734" i="6"/>
  <c r="BQ735" i="6"/>
  <c r="BQ736" i="6"/>
  <c r="BQ737" i="6"/>
  <c r="BQ738" i="6"/>
  <c r="BQ739" i="6"/>
  <c r="BQ740" i="6"/>
  <c r="BQ741" i="6"/>
  <c r="BQ742" i="6"/>
  <c r="BQ743" i="6"/>
  <c r="BQ744" i="6"/>
  <c r="BQ745" i="6"/>
  <c r="BQ746" i="6"/>
  <c r="BQ747" i="6"/>
  <c r="BQ748" i="6"/>
  <c r="BQ749" i="6"/>
  <c r="BQ750" i="6"/>
  <c r="BQ751" i="6"/>
  <c r="BQ752" i="6"/>
  <c r="BQ753" i="6"/>
  <c r="BQ754" i="6"/>
  <c r="BQ755" i="6"/>
  <c r="BQ756" i="6"/>
  <c r="BQ757" i="6"/>
  <c r="BQ758" i="6"/>
  <c r="BQ759" i="6"/>
  <c r="BQ760" i="6"/>
  <c r="BQ761" i="6"/>
  <c r="BQ762" i="6"/>
  <c r="BQ763" i="6"/>
  <c r="BQ764" i="6"/>
  <c r="BQ765" i="6"/>
  <c r="BQ766" i="6"/>
  <c r="BQ767" i="6"/>
  <c r="BQ768" i="6"/>
  <c r="BQ769" i="6"/>
  <c r="BQ770" i="6"/>
  <c r="BQ771" i="6"/>
  <c r="BQ772" i="6"/>
  <c r="BQ773" i="6"/>
  <c r="BQ774" i="6"/>
  <c r="BQ775" i="6"/>
  <c r="BQ776" i="6"/>
  <c r="BQ777" i="6"/>
  <c r="BQ778" i="6"/>
  <c r="BQ779" i="6"/>
  <c r="BQ780" i="6"/>
  <c r="BQ781" i="6"/>
  <c r="BQ782" i="6"/>
  <c r="BQ783" i="6"/>
  <c r="BQ784" i="6"/>
  <c r="BQ785" i="6"/>
  <c r="BQ786" i="6"/>
  <c r="BQ787" i="6"/>
  <c r="BQ788" i="6"/>
  <c r="BQ789" i="6"/>
  <c r="BQ790" i="6"/>
  <c r="BQ791" i="6"/>
  <c r="BQ792" i="6"/>
  <c r="BQ793" i="6"/>
  <c r="BQ794" i="6"/>
  <c r="BQ795" i="6"/>
  <c r="BQ796" i="6"/>
  <c r="BQ797" i="6"/>
  <c r="BQ798" i="6"/>
  <c r="BQ799" i="6"/>
  <c r="BQ800" i="6"/>
  <c r="BQ801" i="6"/>
  <c r="BQ802" i="6"/>
  <c r="BQ803" i="6"/>
  <c r="BQ804" i="6"/>
  <c r="BQ805" i="6"/>
  <c r="BQ806" i="6"/>
  <c r="BQ807" i="6"/>
  <c r="BQ808" i="6"/>
  <c r="BQ809" i="6"/>
  <c r="BQ810" i="6"/>
  <c r="BQ811" i="6"/>
  <c r="BQ812" i="6"/>
  <c r="BQ813" i="6"/>
  <c r="BQ814" i="6"/>
  <c r="BQ815" i="6"/>
  <c r="BQ816" i="6"/>
  <c r="BQ817" i="6"/>
  <c r="BQ818" i="6"/>
  <c r="BQ819" i="6"/>
  <c r="BQ820" i="6"/>
  <c r="BQ821" i="6"/>
  <c r="BQ822" i="6"/>
  <c r="BQ823" i="6"/>
  <c r="BQ824" i="6"/>
  <c r="BQ825" i="6"/>
  <c r="BQ826" i="6"/>
  <c r="BQ827" i="6"/>
  <c r="BQ828" i="6"/>
  <c r="BQ829" i="6"/>
  <c r="BQ830" i="6"/>
  <c r="BQ831" i="6"/>
  <c r="BQ832" i="6"/>
  <c r="BQ833" i="6"/>
  <c r="BQ834" i="6"/>
  <c r="BQ835" i="6"/>
  <c r="BQ836" i="6"/>
  <c r="BQ837" i="6"/>
  <c r="BQ838" i="6"/>
  <c r="BQ839" i="6"/>
  <c r="BQ840" i="6"/>
  <c r="BQ841" i="6"/>
  <c r="BQ842" i="6"/>
  <c r="BQ843" i="6"/>
  <c r="BQ844" i="6"/>
  <c r="BQ845" i="6"/>
  <c r="BQ846" i="6"/>
  <c r="BQ847" i="6"/>
  <c r="BQ848" i="6"/>
  <c r="BQ849" i="6"/>
  <c r="BQ850" i="6"/>
  <c r="BQ851" i="6"/>
  <c r="BQ852" i="6"/>
  <c r="BQ853" i="6"/>
  <c r="BQ854" i="6"/>
  <c r="BQ855" i="6"/>
  <c r="BQ856" i="6"/>
  <c r="BQ857" i="6"/>
  <c r="BQ858" i="6"/>
  <c r="BQ859" i="6"/>
  <c r="BQ860" i="6"/>
  <c r="BQ861" i="6"/>
  <c r="BQ862" i="6"/>
  <c r="BQ863" i="6"/>
  <c r="BQ864" i="6"/>
  <c r="BQ865" i="6"/>
  <c r="BQ866" i="6"/>
  <c r="BQ867" i="6"/>
  <c r="BQ868" i="6"/>
  <c r="BQ869" i="6"/>
  <c r="BQ870" i="6"/>
  <c r="BQ871" i="6"/>
  <c r="BQ872" i="6"/>
  <c r="BQ873" i="6"/>
  <c r="BQ874" i="6"/>
  <c r="BQ875" i="6"/>
  <c r="BQ876" i="6"/>
  <c r="BQ877" i="6"/>
  <c r="BQ878" i="6"/>
  <c r="BQ879" i="6"/>
  <c r="BQ880" i="6"/>
  <c r="BQ881" i="6"/>
  <c r="BQ882" i="6"/>
  <c r="BQ883" i="6"/>
  <c r="BQ884" i="6"/>
  <c r="BQ885" i="6"/>
  <c r="BQ886" i="6"/>
  <c r="BQ887" i="6"/>
  <c r="BQ888" i="6"/>
  <c r="BQ889" i="6"/>
  <c r="BQ890" i="6"/>
  <c r="BQ891" i="6"/>
  <c r="BQ892" i="6"/>
  <c r="BQ893" i="6"/>
  <c r="BQ894" i="6"/>
  <c r="BQ895" i="6"/>
  <c r="BQ896" i="6"/>
  <c r="BQ897" i="6"/>
  <c r="BQ898" i="6"/>
  <c r="BQ899" i="6"/>
  <c r="BQ900" i="6"/>
  <c r="BQ901" i="6"/>
  <c r="BQ902" i="6"/>
  <c r="BQ903" i="6"/>
  <c r="BQ904" i="6"/>
  <c r="BQ905" i="6"/>
  <c r="BQ906" i="6"/>
  <c r="BQ907" i="6"/>
  <c r="BQ908" i="6"/>
  <c r="BQ909" i="6"/>
  <c r="BQ910" i="6"/>
  <c r="BQ911" i="6"/>
  <c r="BQ912" i="6"/>
  <c r="BQ913" i="6"/>
  <c r="BQ914" i="6"/>
  <c r="BQ915" i="6"/>
  <c r="BQ916" i="6"/>
  <c r="BQ917" i="6"/>
  <c r="BQ918" i="6"/>
  <c r="BQ919" i="6"/>
  <c r="BQ920" i="6"/>
  <c r="BQ921" i="6"/>
  <c r="BQ922" i="6"/>
  <c r="BQ923" i="6"/>
  <c r="BQ924" i="6"/>
  <c r="BQ925" i="6"/>
  <c r="BQ926" i="6"/>
  <c r="BQ927" i="6"/>
  <c r="BQ928" i="6"/>
  <c r="BQ929" i="6"/>
  <c r="BQ930" i="6"/>
  <c r="BQ931" i="6"/>
  <c r="BQ932" i="6"/>
  <c r="BQ933" i="6"/>
  <c r="BQ934" i="6"/>
  <c r="BQ935" i="6"/>
  <c r="BQ936" i="6"/>
  <c r="BQ937" i="6"/>
  <c r="BQ938" i="6"/>
  <c r="BQ939" i="6"/>
  <c r="BQ940" i="6"/>
  <c r="BQ941" i="6"/>
  <c r="BQ942" i="6"/>
  <c r="BQ943" i="6"/>
  <c r="BQ944" i="6"/>
  <c r="BQ945" i="6"/>
  <c r="BQ946" i="6"/>
  <c r="BQ947" i="6"/>
  <c r="BQ948" i="6"/>
  <c r="BQ949" i="6"/>
  <c r="BQ950" i="6"/>
  <c r="BQ951" i="6"/>
  <c r="BQ952" i="6"/>
  <c r="BQ953" i="6"/>
  <c r="BQ954" i="6"/>
  <c r="BQ955" i="6"/>
  <c r="BQ956" i="6"/>
  <c r="BQ957" i="6"/>
  <c r="BQ958" i="6"/>
  <c r="BQ959" i="6"/>
  <c r="BQ960" i="6"/>
  <c r="BQ961" i="6"/>
  <c r="BQ962" i="6"/>
  <c r="BQ963" i="6"/>
  <c r="BQ964" i="6"/>
  <c r="BQ965" i="6"/>
  <c r="BQ966" i="6"/>
  <c r="BQ967" i="6"/>
  <c r="BQ968" i="6"/>
  <c r="BQ969" i="6"/>
  <c r="BQ970" i="6"/>
  <c r="BQ971" i="6"/>
  <c r="BQ972" i="6"/>
  <c r="BQ973" i="6"/>
  <c r="BQ974" i="6"/>
  <c r="BQ975" i="6"/>
  <c r="BQ976" i="6"/>
  <c r="BQ977" i="6"/>
  <c r="BQ978" i="6"/>
  <c r="BQ979" i="6"/>
  <c r="BQ980" i="6"/>
  <c r="BQ981" i="6"/>
  <c r="BQ982" i="6"/>
  <c r="BQ983" i="6"/>
  <c r="BQ984" i="6"/>
  <c r="BQ985" i="6"/>
  <c r="BQ986" i="6"/>
  <c r="BQ987" i="6"/>
  <c r="BQ988" i="6"/>
  <c r="BQ989" i="6"/>
  <c r="BQ990" i="6"/>
  <c r="BQ991" i="6"/>
  <c r="BQ992" i="6"/>
  <c r="BQ993" i="6"/>
  <c r="BQ994" i="6"/>
  <c r="BQ995" i="6"/>
  <c r="BQ996" i="6"/>
  <c r="BQ997" i="6"/>
  <c r="BQ998" i="6"/>
  <c r="BQ999" i="6"/>
  <c r="BQ1000" i="6"/>
  <c r="BQ1001" i="6"/>
  <c r="BQ1002" i="6"/>
  <c r="BQ1003" i="6"/>
  <c r="BQ1004" i="6"/>
  <c r="BQ1005" i="6"/>
  <c r="BQ1006" i="6"/>
  <c r="BQ1007" i="6"/>
  <c r="BQ1008" i="6"/>
  <c r="BQ1009" i="6"/>
  <c r="BQ1010" i="6"/>
  <c r="BQ1011" i="6"/>
  <c r="BQ1012" i="6"/>
  <c r="BQ1013" i="6"/>
  <c r="BQ1014" i="6"/>
  <c r="BQ1015" i="6"/>
  <c r="BQ1016" i="6"/>
  <c r="BQ1017" i="6"/>
  <c r="BQ1018" i="6"/>
  <c r="BQ1019" i="6"/>
  <c r="BQ1020" i="6"/>
  <c r="BQ1021" i="6"/>
  <c r="BQ1022" i="6"/>
  <c r="BQ1023" i="6"/>
  <c r="BQ1024" i="6"/>
  <c r="BQ1025" i="6"/>
  <c r="BQ1026" i="6"/>
  <c r="BQ1027" i="6"/>
  <c r="BQ1028" i="6"/>
  <c r="BQ1029" i="6"/>
  <c r="BQ1030" i="6"/>
  <c r="BQ1031" i="6"/>
  <c r="BQ1032" i="6"/>
  <c r="BQ1033" i="6"/>
  <c r="BQ1034" i="6"/>
  <c r="BQ1035" i="6"/>
  <c r="BQ1036" i="6"/>
  <c r="BQ1037" i="6"/>
  <c r="BQ1038" i="6"/>
  <c r="BQ1039" i="6"/>
  <c r="BQ1040" i="6"/>
  <c r="BQ1041" i="6"/>
  <c r="BQ1042" i="6"/>
  <c r="BQ1043" i="6"/>
  <c r="BQ1044" i="6"/>
  <c r="BQ1045" i="6"/>
  <c r="BQ1046" i="6"/>
  <c r="BQ1047" i="6"/>
  <c r="BQ1048" i="6"/>
  <c r="BQ1049" i="6"/>
  <c r="BQ1050" i="6"/>
  <c r="BQ1051" i="6"/>
  <c r="BQ1052" i="6"/>
  <c r="BQ1053" i="6"/>
  <c r="BQ1054" i="6"/>
  <c r="BQ1055" i="6"/>
  <c r="BQ1056" i="6"/>
  <c r="BQ1057" i="6"/>
  <c r="BQ1058" i="6"/>
  <c r="BQ1059" i="6"/>
  <c r="BQ1060" i="6"/>
  <c r="BQ1061" i="6"/>
  <c r="BQ1062" i="6"/>
  <c r="BQ1063" i="6"/>
  <c r="BQ1064" i="6"/>
  <c r="BQ1065" i="6"/>
  <c r="BQ1066" i="6"/>
  <c r="BQ1067" i="6"/>
  <c r="BQ1068" i="6"/>
  <c r="BQ1069" i="6"/>
  <c r="BQ1070" i="6"/>
  <c r="BQ1071" i="6"/>
  <c r="BQ1072" i="6"/>
  <c r="BQ1073" i="6"/>
  <c r="BQ1074" i="6"/>
  <c r="BQ1075" i="6"/>
  <c r="BQ1076" i="6"/>
  <c r="BQ1077" i="6"/>
  <c r="BQ1078" i="6"/>
  <c r="BQ1079" i="6"/>
  <c r="BQ1080" i="6"/>
  <c r="BQ1081" i="6"/>
  <c r="BQ1082" i="6"/>
  <c r="BQ1083" i="6"/>
  <c r="BQ1084" i="6"/>
  <c r="BQ1085" i="6"/>
  <c r="BQ1086" i="6"/>
  <c r="BQ1087" i="6"/>
  <c r="BQ1088" i="6"/>
  <c r="BQ1089" i="6"/>
  <c r="BQ1090" i="6"/>
  <c r="BQ1091" i="6"/>
  <c r="BQ1092" i="6"/>
  <c r="BQ1093" i="6"/>
  <c r="BQ1094" i="6"/>
  <c r="BQ1095" i="6"/>
  <c r="BQ1096" i="6"/>
  <c r="BQ1097" i="6"/>
  <c r="BQ1098" i="6"/>
  <c r="BQ1099" i="6"/>
  <c r="BQ1100" i="6"/>
  <c r="BQ1101" i="6"/>
  <c r="BQ1102" i="6"/>
  <c r="BQ1103" i="6"/>
  <c r="BQ1104" i="6"/>
  <c r="BQ1105" i="6"/>
  <c r="BQ1106" i="6"/>
  <c r="BQ1107" i="6"/>
  <c r="BQ1108" i="6"/>
  <c r="BQ1109" i="6"/>
  <c r="BQ1110" i="6"/>
  <c r="BQ1111" i="6"/>
  <c r="BQ1112" i="6"/>
  <c r="BQ1113" i="6"/>
  <c r="BQ1114" i="6"/>
  <c r="BQ1115" i="6"/>
  <c r="BQ1116" i="6"/>
  <c r="BQ1117" i="6"/>
  <c r="BQ1118" i="6"/>
  <c r="BQ1119" i="6"/>
  <c r="BQ1120" i="6"/>
  <c r="BQ1121" i="6"/>
  <c r="BQ1122" i="6"/>
  <c r="BQ1123" i="6"/>
  <c r="BQ1124" i="6"/>
  <c r="BQ1125" i="6"/>
  <c r="BQ1126" i="6"/>
  <c r="BQ1127" i="6"/>
  <c r="BQ1128" i="6"/>
  <c r="BQ1129" i="6"/>
  <c r="BQ1130" i="6"/>
  <c r="BQ1131" i="6"/>
  <c r="BQ1132" i="6"/>
  <c r="BQ1133" i="6"/>
  <c r="BQ1134" i="6"/>
  <c r="BQ1135" i="6"/>
  <c r="BQ1136" i="6"/>
  <c r="BQ1137" i="6"/>
  <c r="BQ1138" i="6"/>
  <c r="BQ1139" i="6"/>
  <c r="BQ1140" i="6"/>
  <c r="BQ1141" i="6"/>
  <c r="BQ1142" i="6"/>
  <c r="BQ1143" i="6"/>
  <c r="BQ1144" i="6"/>
  <c r="BQ1145" i="6"/>
  <c r="BQ1146" i="6"/>
  <c r="BQ1147" i="6"/>
  <c r="BQ1148" i="6"/>
  <c r="BQ1149" i="6"/>
  <c r="BQ1150" i="6"/>
  <c r="BQ1151" i="6"/>
  <c r="BQ1152" i="6"/>
  <c r="BQ1153" i="6"/>
  <c r="BQ1154" i="6"/>
  <c r="BQ1155" i="6"/>
  <c r="BQ1156" i="6"/>
  <c r="BQ1157" i="6"/>
  <c r="BQ1158" i="6"/>
  <c r="BQ1159" i="6"/>
  <c r="BQ1160" i="6"/>
  <c r="BQ1161" i="6"/>
  <c r="BQ1162" i="6"/>
  <c r="BQ1163" i="6"/>
  <c r="BQ1164" i="6"/>
  <c r="BQ1165" i="6"/>
  <c r="BQ1166" i="6"/>
  <c r="BQ1167" i="6"/>
  <c r="BQ1168" i="6"/>
  <c r="BQ1169" i="6"/>
  <c r="BQ1170" i="6"/>
  <c r="BQ1171" i="6"/>
  <c r="BQ1172" i="6"/>
  <c r="BQ1173" i="6"/>
  <c r="BQ1174" i="6"/>
  <c r="BQ1175" i="6"/>
  <c r="BQ1176" i="6"/>
  <c r="BQ1177" i="6"/>
  <c r="BQ1178" i="6"/>
  <c r="BQ1179" i="6"/>
  <c r="BQ1180" i="6"/>
  <c r="BQ1181" i="6"/>
  <c r="BQ1182" i="6"/>
  <c r="BQ1183" i="6"/>
  <c r="BQ1184" i="6"/>
  <c r="BQ1185" i="6"/>
  <c r="BQ1186" i="6"/>
  <c r="BQ1187" i="6"/>
  <c r="BQ1188" i="6"/>
  <c r="BQ1189" i="6"/>
  <c r="BQ1190" i="6"/>
  <c r="BQ1191" i="6"/>
  <c r="BQ1192" i="6"/>
  <c r="BQ1193" i="6"/>
  <c r="BQ1194" i="6"/>
  <c r="BQ1195" i="6"/>
  <c r="BQ1196" i="6"/>
  <c r="BQ1197" i="6"/>
  <c r="BQ1198" i="6"/>
  <c r="BQ1199" i="6"/>
  <c r="BQ1200" i="6"/>
  <c r="BQ1201" i="6"/>
  <c r="BQ1202" i="6"/>
  <c r="BQ1203" i="6"/>
  <c r="BQ1204" i="6"/>
  <c r="BQ1205" i="6"/>
  <c r="BQ1206" i="6"/>
  <c r="BQ1207" i="6"/>
  <c r="BQ1208" i="6"/>
  <c r="BQ1209" i="6"/>
  <c r="BQ1210" i="6"/>
  <c r="BQ1211" i="6"/>
  <c r="BQ1212" i="6"/>
  <c r="BQ1213" i="6"/>
  <c r="BQ1214" i="6"/>
  <c r="BQ1215" i="6"/>
  <c r="BQ1216" i="6"/>
  <c r="BQ1217" i="6"/>
  <c r="BQ1218" i="6"/>
  <c r="BQ1219" i="6"/>
  <c r="BQ1220" i="6"/>
  <c r="BQ1221" i="6"/>
  <c r="BQ1222" i="6"/>
  <c r="BQ1223" i="6"/>
  <c r="BQ1224" i="6"/>
  <c r="BQ1225" i="6"/>
  <c r="BQ1226" i="6"/>
  <c r="BQ1227" i="6"/>
  <c r="BQ1228" i="6"/>
  <c r="BQ1229" i="6"/>
  <c r="BQ1230" i="6"/>
  <c r="BQ1231" i="6"/>
  <c r="BQ1232" i="6"/>
  <c r="BQ1233" i="6"/>
  <c r="BQ1234" i="6"/>
  <c r="BQ1235" i="6"/>
  <c r="BQ1236" i="6"/>
  <c r="BQ1237" i="6"/>
  <c r="BQ1238" i="6"/>
  <c r="BQ1239" i="6"/>
  <c r="BQ1240" i="6"/>
  <c r="BQ1241" i="6"/>
  <c r="BQ1242" i="6"/>
  <c r="BQ1243" i="6"/>
  <c r="BQ1244" i="6"/>
  <c r="BQ1245" i="6"/>
  <c r="BQ1246" i="6"/>
  <c r="BQ1247" i="6"/>
  <c r="BQ1248" i="6"/>
  <c r="BQ1249" i="6"/>
  <c r="BQ1250" i="6"/>
  <c r="BQ1251" i="6"/>
  <c r="BQ1252" i="6"/>
  <c r="BQ1253" i="6"/>
  <c r="BQ1254" i="6"/>
  <c r="BQ1255" i="6"/>
  <c r="BQ1256" i="6"/>
  <c r="BQ1257" i="6"/>
  <c r="BQ1258" i="6"/>
  <c r="BQ1259" i="6"/>
  <c r="BQ1260" i="6"/>
  <c r="BQ1261" i="6"/>
  <c r="BQ1262" i="6"/>
  <c r="BQ1263" i="6"/>
  <c r="BQ1264" i="6"/>
  <c r="BQ1265" i="6"/>
  <c r="BQ1266" i="6"/>
  <c r="BQ1267" i="6"/>
  <c r="BQ1268" i="6"/>
  <c r="BQ1269" i="6"/>
  <c r="BQ1270" i="6"/>
  <c r="BQ1271" i="6"/>
  <c r="BQ1272" i="6"/>
  <c r="BQ1273" i="6"/>
  <c r="BQ1274" i="6"/>
  <c r="BQ1275" i="6"/>
  <c r="BQ1276" i="6"/>
  <c r="BQ1277" i="6"/>
  <c r="BQ1278" i="6"/>
  <c r="BQ1279" i="6"/>
  <c r="BQ1280" i="6"/>
  <c r="BQ1281" i="6"/>
  <c r="BQ1282" i="6"/>
  <c r="BQ1283" i="6"/>
  <c r="BQ1284" i="6"/>
  <c r="BQ1285" i="6"/>
  <c r="BQ1286" i="6"/>
  <c r="BQ1287" i="6"/>
  <c r="BQ1288" i="6"/>
  <c r="BQ1289" i="6"/>
  <c r="BQ1290" i="6"/>
  <c r="BQ1291" i="6"/>
  <c r="BQ1292" i="6"/>
  <c r="BQ1293" i="6"/>
  <c r="BQ1294" i="6"/>
  <c r="BQ1295" i="6"/>
  <c r="BQ1296" i="6"/>
  <c r="BQ1297" i="6"/>
  <c r="BQ1298" i="6"/>
  <c r="BQ1299" i="6"/>
  <c r="BQ1300" i="6"/>
  <c r="BQ1301" i="6"/>
  <c r="BQ1302" i="6"/>
  <c r="BQ1303" i="6"/>
  <c r="BQ1304" i="6"/>
  <c r="BQ1305" i="6"/>
  <c r="BQ1306" i="6"/>
  <c r="BQ1307" i="6"/>
  <c r="BQ1308" i="6"/>
  <c r="BQ1309" i="6"/>
  <c r="BQ1310" i="6"/>
  <c r="BQ1311" i="6"/>
  <c r="BQ1312" i="6"/>
  <c r="BQ1313" i="6"/>
  <c r="BQ1314" i="6"/>
  <c r="BQ1315" i="6"/>
  <c r="BQ1316" i="6"/>
  <c r="BQ1317" i="6"/>
  <c r="BQ1318" i="6"/>
  <c r="BQ1319" i="6"/>
  <c r="BQ1320" i="6"/>
  <c r="BQ1321" i="6"/>
  <c r="BQ1322" i="6"/>
  <c r="BQ1323" i="6"/>
  <c r="BQ1324" i="6"/>
  <c r="BQ1325" i="6"/>
  <c r="BQ1326" i="6"/>
  <c r="BQ1327" i="6"/>
  <c r="BQ1328" i="6"/>
  <c r="BQ1329" i="6"/>
  <c r="BQ1330" i="6"/>
  <c r="BQ1331" i="6"/>
  <c r="BQ1332" i="6"/>
  <c r="BQ1333" i="6"/>
  <c r="BQ1334" i="6"/>
  <c r="BQ1335" i="6"/>
  <c r="BQ1336" i="6"/>
  <c r="BQ1337" i="6"/>
  <c r="BQ1338" i="6"/>
  <c r="BQ1339" i="6"/>
  <c r="BQ1340" i="6"/>
  <c r="BQ1341" i="6"/>
  <c r="BQ1342" i="6"/>
  <c r="BQ1343" i="6"/>
  <c r="BQ1344" i="6"/>
  <c r="BQ1345" i="6"/>
  <c r="BQ1346" i="6"/>
  <c r="BQ1347" i="6"/>
  <c r="BQ1348" i="6"/>
  <c r="BQ1349" i="6"/>
  <c r="BQ1350" i="6"/>
  <c r="BQ1351" i="6"/>
  <c r="BQ1352" i="6"/>
  <c r="BQ1353" i="6"/>
  <c r="BQ1354" i="6"/>
  <c r="BQ1355" i="6"/>
  <c r="BQ1356" i="6"/>
  <c r="BQ1357" i="6"/>
  <c r="BQ1358" i="6"/>
  <c r="BQ1359" i="6"/>
  <c r="BQ1360" i="6"/>
  <c r="BQ1361" i="6"/>
  <c r="BQ1362" i="6"/>
  <c r="BQ1363" i="6"/>
  <c r="BQ1364" i="6"/>
  <c r="BQ1365" i="6"/>
  <c r="BQ1366" i="6"/>
  <c r="BQ1367" i="6"/>
  <c r="BQ1368" i="6"/>
  <c r="BQ1369" i="6"/>
  <c r="BQ1370" i="6"/>
  <c r="BQ1371" i="6"/>
  <c r="BQ1372" i="6"/>
  <c r="BQ1373" i="6"/>
  <c r="BQ1374" i="6"/>
  <c r="BQ1375" i="6"/>
  <c r="BQ1376" i="6"/>
  <c r="BQ1377" i="6"/>
  <c r="BQ1378" i="6"/>
  <c r="BQ1379" i="6"/>
  <c r="BQ1380" i="6"/>
  <c r="BQ1381" i="6"/>
  <c r="BQ1382" i="6"/>
  <c r="BQ1383" i="6"/>
  <c r="BQ1384" i="6"/>
  <c r="BQ1385" i="6"/>
  <c r="BQ1386" i="6"/>
  <c r="BQ1387" i="6"/>
  <c r="BQ1388" i="6"/>
  <c r="BQ1389" i="6"/>
  <c r="BQ1390" i="6"/>
  <c r="BQ1391" i="6"/>
  <c r="BQ1392" i="6"/>
  <c r="BQ1393" i="6"/>
  <c r="BQ1394" i="6"/>
  <c r="BQ1395" i="6"/>
  <c r="BQ1396" i="6"/>
  <c r="BQ1397" i="6"/>
  <c r="BQ1398" i="6"/>
  <c r="BQ1399" i="6"/>
  <c r="BQ1400" i="6"/>
  <c r="BQ1401" i="6"/>
  <c r="BQ1402" i="6"/>
  <c r="BQ1403" i="6"/>
  <c r="BQ1404" i="6"/>
  <c r="BQ1405" i="6"/>
  <c r="BQ1406" i="6"/>
  <c r="BQ1407" i="6"/>
  <c r="BQ1408" i="6"/>
  <c r="BQ1409" i="6"/>
  <c r="BQ1410" i="6"/>
  <c r="BQ1411" i="6"/>
  <c r="BQ1412" i="6"/>
  <c r="BQ1413" i="6"/>
  <c r="BQ1414" i="6"/>
  <c r="BQ1415" i="6"/>
  <c r="BQ1416" i="6"/>
  <c r="BQ1417" i="6"/>
  <c r="BQ1418" i="6"/>
  <c r="BQ1419" i="6"/>
  <c r="BQ1420" i="6"/>
  <c r="BQ1421" i="6"/>
  <c r="BQ1422" i="6"/>
  <c r="BQ1423" i="6"/>
  <c r="BQ1424" i="6"/>
  <c r="BQ1425" i="6"/>
  <c r="BQ1426" i="6"/>
  <c r="BQ1427" i="6"/>
  <c r="BQ1428" i="6"/>
  <c r="BQ1429" i="6"/>
  <c r="BQ1430" i="6"/>
  <c r="BQ1431" i="6"/>
  <c r="BQ1432" i="6"/>
  <c r="BQ1433" i="6"/>
  <c r="BQ1434" i="6"/>
  <c r="BQ1435" i="6"/>
  <c r="BQ1436" i="6"/>
  <c r="BQ1437" i="6"/>
  <c r="BQ1438" i="6"/>
  <c r="BQ1439" i="6"/>
  <c r="BQ1440" i="6"/>
  <c r="BQ1441" i="6"/>
  <c r="BQ1442" i="6"/>
  <c r="BQ1443" i="6"/>
  <c r="BQ1444" i="6"/>
  <c r="BQ1445" i="6"/>
  <c r="BQ1446" i="6"/>
  <c r="BQ1447" i="6"/>
  <c r="BQ1448" i="6"/>
  <c r="BQ1449" i="6"/>
  <c r="BQ1450" i="6"/>
  <c r="BQ1451" i="6"/>
  <c r="BQ1452" i="6"/>
  <c r="BQ1453" i="6"/>
  <c r="BQ1454" i="6"/>
  <c r="BQ1455" i="6"/>
  <c r="BQ1456" i="6"/>
  <c r="BQ1457" i="6"/>
  <c r="BQ1458" i="6"/>
  <c r="BQ1459" i="6"/>
  <c r="BQ1460" i="6"/>
  <c r="BQ1461" i="6"/>
  <c r="BQ1462" i="6"/>
  <c r="BQ1463" i="6"/>
  <c r="BQ1464" i="6"/>
  <c r="BQ1465" i="6"/>
  <c r="BQ1466" i="6"/>
  <c r="BQ1467" i="6"/>
  <c r="BQ1468" i="6"/>
  <c r="BQ1469" i="6"/>
  <c r="BQ1470" i="6"/>
  <c r="BQ1471" i="6"/>
  <c r="BQ1472" i="6"/>
  <c r="BQ1473" i="6"/>
  <c r="BQ1474" i="6"/>
  <c r="BQ1475" i="6"/>
  <c r="BQ1476" i="6"/>
  <c r="BQ1477" i="6"/>
  <c r="BQ1478" i="6"/>
  <c r="BQ1479" i="6"/>
  <c r="BQ1480" i="6"/>
  <c r="BQ1481" i="6"/>
  <c r="BQ1482" i="6"/>
  <c r="BQ1483" i="6"/>
  <c r="BQ1484" i="6"/>
  <c r="BQ1485" i="6"/>
  <c r="BQ1486" i="6"/>
  <c r="BQ1487" i="6"/>
  <c r="BQ1488" i="6"/>
  <c r="BQ1489" i="6"/>
  <c r="BQ1490" i="6"/>
  <c r="BQ1491" i="6"/>
  <c r="BQ1492" i="6"/>
  <c r="BQ1493" i="6"/>
  <c r="BQ1494" i="6"/>
  <c r="BQ1495" i="6"/>
  <c r="BQ1496" i="6"/>
  <c r="BQ1497" i="6"/>
  <c r="BQ1498" i="6"/>
  <c r="BQ1499" i="6"/>
  <c r="BQ1500" i="6"/>
  <c r="BQ1501" i="6"/>
  <c r="BQ1502" i="6"/>
  <c r="BQ1503" i="6"/>
  <c r="BQ1504" i="6"/>
  <c r="BQ1505" i="6"/>
  <c r="BQ1506" i="6"/>
  <c r="BQ1507" i="6"/>
  <c r="BQ1508" i="6"/>
  <c r="BQ1509" i="6"/>
  <c r="BQ1510" i="6"/>
  <c r="BQ1511" i="6"/>
  <c r="BQ1512" i="6"/>
  <c r="BQ1513" i="6"/>
  <c r="BQ1514" i="6"/>
  <c r="BQ1515" i="6"/>
  <c r="BQ1516" i="6"/>
  <c r="BQ1517" i="6"/>
  <c r="BQ1518" i="6"/>
  <c r="BQ1519" i="6"/>
  <c r="BQ1520" i="6"/>
  <c r="BQ1521" i="6"/>
  <c r="BQ1522" i="6"/>
  <c r="BQ1523" i="6"/>
  <c r="BQ1524" i="6"/>
  <c r="BQ1525" i="6"/>
  <c r="BQ1526" i="6"/>
  <c r="BQ1527" i="6"/>
  <c r="BQ1528" i="6"/>
  <c r="BQ1529" i="6"/>
  <c r="BQ1530" i="6"/>
  <c r="BQ1531" i="6"/>
  <c r="BQ1532" i="6"/>
  <c r="BQ1533" i="6"/>
  <c r="BQ1534" i="6"/>
  <c r="BQ1535" i="6"/>
  <c r="BQ1536" i="6"/>
  <c r="BQ1537" i="6"/>
  <c r="BQ1538" i="6"/>
  <c r="BQ1539" i="6"/>
  <c r="BQ1540" i="6"/>
  <c r="BQ1541" i="6"/>
  <c r="BQ1542" i="6"/>
  <c r="BQ1543" i="6"/>
  <c r="BQ1544" i="6"/>
  <c r="BQ1545" i="6"/>
  <c r="BQ1546" i="6"/>
  <c r="BQ1547" i="6"/>
  <c r="BQ1548" i="6"/>
  <c r="BQ1549" i="6"/>
  <c r="BQ1550" i="6"/>
  <c r="BQ1551" i="6"/>
  <c r="BQ1552" i="6"/>
  <c r="BQ1553" i="6"/>
  <c r="BQ1554" i="6"/>
  <c r="BQ1555" i="6"/>
  <c r="BQ1556" i="6"/>
  <c r="BQ1557" i="6"/>
  <c r="BQ1558" i="6"/>
  <c r="BQ1559" i="6"/>
  <c r="BQ1560" i="6"/>
  <c r="BQ1561" i="6"/>
  <c r="BQ1562" i="6"/>
  <c r="BQ1563" i="6"/>
  <c r="BQ1564" i="6"/>
  <c r="BQ1565" i="6"/>
  <c r="BQ1566" i="6"/>
  <c r="BQ1567" i="6"/>
  <c r="BQ1568" i="6"/>
  <c r="BQ1569" i="6"/>
  <c r="BQ1570" i="6"/>
  <c r="BQ1571" i="6"/>
  <c r="BQ1572" i="6"/>
  <c r="BQ1573" i="6"/>
  <c r="BQ1574" i="6"/>
  <c r="BQ1575" i="6"/>
  <c r="BQ1576" i="6"/>
  <c r="BQ1577" i="6"/>
  <c r="BQ1578" i="6"/>
  <c r="BQ1579" i="6"/>
  <c r="BQ1580" i="6"/>
  <c r="BQ1581" i="6"/>
  <c r="BQ1582" i="6"/>
  <c r="BQ1583" i="6"/>
  <c r="BQ1584" i="6"/>
  <c r="BQ1585" i="6"/>
  <c r="BQ1586" i="6"/>
  <c r="BQ1587" i="6"/>
  <c r="BQ1588" i="6"/>
  <c r="BQ1589" i="6"/>
  <c r="BQ1590" i="6"/>
  <c r="BQ1591" i="6"/>
  <c r="BQ1592" i="6"/>
  <c r="BQ1593" i="6"/>
  <c r="BQ1594" i="6"/>
  <c r="BQ1595" i="6"/>
  <c r="BQ1596" i="6"/>
  <c r="BQ1597" i="6"/>
  <c r="BQ1598" i="6"/>
  <c r="BQ1599" i="6"/>
  <c r="BQ1600" i="6"/>
  <c r="BQ1601" i="6"/>
  <c r="BQ1602" i="6"/>
  <c r="BQ1603" i="6"/>
  <c r="BQ1604" i="6"/>
  <c r="BQ1605" i="6"/>
  <c r="BQ1606" i="6"/>
  <c r="BQ1607" i="6"/>
  <c r="BQ1608" i="6"/>
  <c r="BQ1609" i="6"/>
  <c r="BQ1610" i="6"/>
  <c r="BQ1611" i="6"/>
  <c r="BQ1612" i="6"/>
  <c r="BQ1613" i="6"/>
  <c r="BQ1614" i="6"/>
  <c r="BQ1615" i="6"/>
  <c r="BQ1616" i="6"/>
  <c r="BQ1617" i="6"/>
  <c r="BQ1618" i="6"/>
  <c r="BQ1619" i="6"/>
  <c r="BQ1620" i="6"/>
  <c r="BQ1621" i="6"/>
  <c r="BQ1622" i="6"/>
  <c r="BQ1623" i="6"/>
  <c r="BQ1624" i="6"/>
  <c r="BQ1625" i="6"/>
  <c r="BQ1626" i="6"/>
  <c r="BQ1627" i="6"/>
  <c r="BQ1628" i="6"/>
  <c r="BQ1629" i="6"/>
  <c r="BQ1630" i="6"/>
  <c r="BQ1631" i="6"/>
  <c r="BQ1632" i="6"/>
  <c r="BQ1633" i="6"/>
  <c r="BQ1634" i="6"/>
  <c r="BQ1635" i="6"/>
  <c r="BQ1636" i="6"/>
  <c r="BQ1637" i="6"/>
  <c r="BQ1638" i="6"/>
  <c r="BQ1639" i="6"/>
  <c r="BQ1640" i="6"/>
  <c r="BQ1641" i="6"/>
  <c r="BQ1642" i="6"/>
  <c r="BQ1643" i="6"/>
  <c r="BQ1644" i="6"/>
  <c r="BQ1645" i="6"/>
  <c r="BQ1646" i="6"/>
  <c r="BQ1647" i="6"/>
  <c r="BQ1648" i="6"/>
  <c r="BQ1649" i="6"/>
  <c r="BQ1650" i="6"/>
  <c r="BQ1651" i="6"/>
  <c r="BQ1652" i="6"/>
  <c r="BQ1653" i="6"/>
  <c r="BQ1654" i="6"/>
  <c r="BQ1655" i="6"/>
  <c r="BQ1656" i="6"/>
  <c r="BQ1657" i="6"/>
  <c r="BQ1658" i="6"/>
  <c r="BQ1659" i="6"/>
  <c r="BQ1660" i="6"/>
  <c r="BQ1661" i="6"/>
  <c r="BQ1662" i="6"/>
  <c r="BQ1663" i="6"/>
  <c r="BQ1664" i="6"/>
  <c r="BQ1665" i="6"/>
  <c r="BQ1666" i="6"/>
  <c r="BQ1667" i="6"/>
  <c r="BQ1668" i="6"/>
  <c r="BQ1669" i="6"/>
  <c r="BQ1670" i="6"/>
  <c r="BQ1671" i="6"/>
  <c r="BQ1672" i="6"/>
  <c r="BQ1673" i="6"/>
  <c r="BQ1674" i="6"/>
  <c r="BQ1675" i="6"/>
  <c r="BQ1676" i="6"/>
  <c r="BQ1677" i="6"/>
  <c r="BQ1678" i="6"/>
  <c r="BQ1679" i="6"/>
  <c r="BQ1680" i="6"/>
  <c r="BQ1681" i="6"/>
  <c r="BQ1682" i="6"/>
  <c r="BQ1683" i="6"/>
  <c r="BQ1684" i="6"/>
  <c r="BQ1685" i="6"/>
  <c r="BQ1686" i="6"/>
  <c r="BQ1687" i="6"/>
  <c r="BQ1688" i="6"/>
  <c r="BQ1689" i="6"/>
  <c r="BQ1690" i="6"/>
  <c r="BQ1691" i="6"/>
  <c r="BQ1692" i="6"/>
  <c r="BQ1693" i="6"/>
  <c r="BQ1694" i="6"/>
  <c r="BQ1695" i="6"/>
  <c r="BQ1696" i="6"/>
  <c r="BQ1697" i="6"/>
  <c r="BQ1698" i="6"/>
  <c r="BQ1699" i="6"/>
  <c r="BQ1700" i="6"/>
  <c r="BQ1701" i="6"/>
  <c r="BQ1702" i="6"/>
  <c r="BQ1703" i="6"/>
  <c r="BQ1704" i="6"/>
  <c r="BQ1705" i="6"/>
  <c r="BQ1706" i="6"/>
  <c r="BQ1707" i="6"/>
  <c r="BQ1708" i="6"/>
  <c r="BQ1709" i="6"/>
  <c r="BQ1710" i="6"/>
  <c r="BQ1711" i="6"/>
  <c r="BQ1712" i="6"/>
  <c r="BQ1713" i="6"/>
  <c r="BQ1714" i="6"/>
  <c r="BQ1715" i="6"/>
  <c r="BQ1716" i="6"/>
  <c r="BQ1717" i="6"/>
  <c r="BQ1718" i="6"/>
  <c r="BQ1719" i="6"/>
  <c r="BQ1720" i="6"/>
  <c r="BQ1721" i="6"/>
  <c r="BQ1722" i="6"/>
  <c r="BQ1723" i="6"/>
  <c r="BQ1724" i="6"/>
  <c r="BQ1725" i="6"/>
  <c r="BQ1726" i="6"/>
  <c r="BQ1727" i="6"/>
  <c r="BQ1728" i="6"/>
  <c r="BQ1729" i="6"/>
  <c r="BQ1730" i="6"/>
  <c r="BQ1731" i="6"/>
  <c r="BQ1732" i="6"/>
  <c r="BQ1733" i="6"/>
  <c r="BQ1734" i="6"/>
  <c r="BQ1735" i="6"/>
  <c r="BQ1736" i="6"/>
  <c r="BQ1737" i="6"/>
  <c r="BQ1738" i="6"/>
  <c r="BQ1739" i="6"/>
  <c r="BQ1740" i="6"/>
  <c r="BQ1741" i="6"/>
  <c r="BQ1742" i="6"/>
  <c r="BQ1743" i="6"/>
  <c r="BQ1744" i="6"/>
  <c r="BQ1745" i="6"/>
  <c r="BQ1746" i="6"/>
  <c r="BQ1747" i="6"/>
  <c r="BQ1748" i="6"/>
  <c r="BQ1749" i="6"/>
  <c r="BQ1750" i="6"/>
  <c r="BQ1751" i="6"/>
  <c r="BQ1752" i="6"/>
  <c r="BQ1753" i="6"/>
  <c r="BQ1754" i="6"/>
  <c r="BQ1755" i="6"/>
  <c r="BQ1756" i="6"/>
  <c r="BQ1757" i="6"/>
  <c r="BQ1758" i="6"/>
  <c r="BQ1759" i="6"/>
  <c r="BQ1760" i="6"/>
  <c r="BQ1761" i="6"/>
  <c r="BQ1762" i="6"/>
  <c r="BQ1763" i="6"/>
  <c r="BQ1764" i="6"/>
  <c r="BQ1765" i="6"/>
  <c r="BQ1766" i="6"/>
  <c r="BQ1767" i="6"/>
  <c r="BQ1768" i="6"/>
  <c r="BQ1769" i="6"/>
  <c r="BQ1770" i="6"/>
  <c r="BQ1771" i="6"/>
  <c r="BQ1772" i="6"/>
  <c r="BQ1773" i="6"/>
  <c r="BQ1774" i="6"/>
  <c r="BQ1775" i="6"/>
  <c r="BQ1776" i="6"/>
  <c r="BQ1777" i="6"/>
  <c r="BQ1778" i="6"/>
  <c r="BQ1779" i="6"/>
  <c r="BQ1780" i="6"/>
  <c r="BQ1781" i="6"/>
  <c r="BQ1782" i="6"/>
  <c r="BQ1783" i="6"/>
  <c r="BQ1784" i="6"/>
  <c r="BQ1785" i="6"/>
  <c r="BQ1786" i="6"/>
  <c r="BQ1787" i="6"/>
  <c r="BQ1788" i="6"/>
  <c r="BQ1789" i="6"/>
  <c r="BQ1790" i="6"/>
  <c r="BQ1791" i="6"/>
  <c r="BQ1792" i="6"/>
  <c r="BQ1793" i="6"/>
  <c r="BQ1794" i="6"/>
  <c r="BQ1795" i="6"/>
  <c r="BQ1796" i="6"/>
  <c r="BQ1797" i="6"/>
  <c r="BQ1798" i="6"/>
  <c r="BQ1799" i="6"/>
  <c r="BQ1800" i="6"/>
  <c r="BQ1801" i="6"/>
  <c r="BQ1802" i="6"/>
  <c r="BQ1803" i="6"/>
  <c r="BQ1804" i="6"/>
  <c r="BQ1805" i="6"/>
  <c r="BQ1806" i="6"/>
  <c r="BQ1807" i="6"/>
  <c r="BQ1808" i="6"/>
  <c r="BQ1809" i="6"/>
  <c r="BQ1810" i="6"/>
  <c r="BQ1811" i="6"/>
  <c r="BQ1812" i="6"/>
  <c r="BQ1813" i="6"/>
  <c r="BQ1814" i="6"/>
  <c r="BQ1815" i="6"/>
  <c r="BQ1816" i="6"/>
  <c r="BQ1817" i="6"/>
  <c r="BQ1818" i="6"/>
  <c r="BQ1819" i="6"/>
  <c r="BQ1820" i="6"/>
  <c r="BQ1821" i="6"/>
  <c r="BQ1822" i="6"/>
  <c r="BQ1823" i="6"/>
  <c r="BQ1824" i="6"/>
  <c r="BQ1825" i="6"/>
  <c r="BQ1826" i="6"/>
  <c r="BQ1827" i="6"/>
  <c r="BQ1828" i="6"/>
  <c r="BQ1829" i="6"/>
  <c r="BQ1830" i="6"/>
  <c r="BQ1831" i="6"/>
  <c r="BQ1832" i="6"/>
  <c r="BQ1833" i="6"/>
  <c r="BQ1834" i="6"/>
  <c r="BQ1835" i="6"/>
  <c r="BQ1836" i="6"/>
  <c r="BQ1837" i="6"/>
  <c r="BQ1838" i="6"/>
  <c r="BQ1839" i="6"/>
  <c r="BQ1840" i="6"/>
  <c r="BQ1841" i="6"/>
  <c r="BQ1842" i="6"/>
  <c r="BQ1843" i="6"/>
  <c r="BQ1844" i="6"/>
  <c r="BQ1845" i="6"/>
  <c r="BQ1846" i="6"/>
  <c r="BQ1847" i="6"/>
  <c r="BQ1848" i="6"/>
  <c r="BQ1849" i="6"/>
  <c r="BQ1850" i="6"/>
  <c r="BQ1851" i="6"/>
  <c r="BQ1852" i="6"/>
  <c r="BQ1853" i="6"/>
  <c r="BQ1854" i="6"/>
  <c r="BQ1855" i="6"/>
  <c r="BQ1856" i="6"/>
  <c r="BQ1857" i="6"/>
  <c r="BQ1858" i="6"/>
  <c r="BQ1859" i="6"/>
  <c r="BQ1860" i="6"/>
  <c r="BQ1861" i="6"/>
  <c r="BQ1862" i="6"/>
  <c r="BQ1863" i="6"/>
  <c r="BQ1864" i="6"/>
  <c r="BQ1865" i="6"/>
  <c r="BQ1866" i="6"/>
  <c r="BQ1867" i="6"/>
  <c r="BQ1868" i="6"/>
  <c r="BQ1869" i="6"/>
  <c r="BQ1870" i="6"/>
  <c r="BQ1871" i="6"/>
  <c r="BQ1872" i="6"/>
  <c r="BQ1873" i="6"/>
  <c r="BQ1874" i="6"/>
  <c r="BQ1875" i="6"/>
  <c r="BQ1876" i="6"/>
  <c r="BQ1877" i="6"/>
  <c r="BQ1878" i="6"/>
  <c r="BQ1879" i="6"/>
  <c r="BQ1880" i="6"/>
  <c r="BQ1881" i="6"/>
  <c r="BQ1882" i="6"/>
  <c r="BQ1883" i="6"/>
  <c r="BQ1884" i="6"/>
  <c r="BQ1885" i="6"/>
  <c r="BQ1886" i="6"/>
  <c r="BQ1887" i="6"/>
  <c r="BQ1888" i="6"/>
  <c r="BQ1889" i="6"/>
  <c r="BQ1890" i="6"/>
  <c r="BQ1891" i="6"/>
  <c r="BQ1892" i="6"/>
  <c r="BQ1893" i="6"/>
  <c r="BQ1894" i="6"/>
  <c r="BQ1895" i="6"/>
  <c r="BQ1896" i="6"/>
  <c r="BQ1897" i="6"/>
  <c r="BQ1898" i="6"/>
  <c r="BQ1899" i="6"/>
  <c r="BQ1900" i="6"/>
  <c r="BQ1901" i="6"/>
  <c r="BQ1902" i="6"/>
  <c r="BQ1903" i="6"/>
  <c r="BQ1904" i="6"/>
  <c r="BQ1905" i="6"/>
  <c r="BQ1906" i="6"/>
  <c r="BQ1907" i="6"/>
  <c r="BQ1908" i="6"/>
  <c r="BQ1909" i="6"/>
  <c r="BQ1910" i="6"/>
  <c r="BQ1911" i="6"/>
  <c r="BQ1912" i="6"/>
  <c r="BQ1913" i="6"/>
  <c r="BQ1914" i="6"/>
  <c r="BQ1915" i="6"/>
  <c r="BQ1916" i="6"/>
  <c r="BQ1917" i="6"/>
  <c r="BQ1918" i="6"/>
  <c r="BQ1919" i="6"/>
  <c r="BQ1920" i="6"/>
  <c r="BQ1921" i="6"/>
  <c r="BQ1922" i="6"/>
  <c r="BQ1923" i="6"/>
  <c r="BQ1924" i="6"/>
  <c r="BQ1925" i="6"/>
  <c r="BQ1926" i="6"/>
  <c r="BQ1927" i="6"/>
  <c r="BQ1928" i="6"/>
  <c r="BQ1929" i="6"/>
  <c r="BQ1930" i="6"/>
  <c r="BQ1931" i="6"/>
  <c r="BQ1932" i="6"/>
  <c r="BQ1933" i="6"/>
  <c r="BQ1934" i="6"/>
  <c r="BQ1935" i="6"/>
  <c r="BQ1936" i="6"/>
  <c r="BQ1937" i="6"/>
  <c r="BQ1938" i="6"/>
  <c r="BQ1939" i="6"/>
  <c r="BQ1940" i="6"/>
  <c r="BQ1941" i="6"/>
  <c r="BQ1942" i="6"/>
  <c r="BQ1943" i="6"/>
  <c r="BQ1944" i="6"/>
  <c r="BQ1945" i="6"/>
  <c r="BQ1946" i="6"/>
  <c r="BQ1947" i="6"/>
  <c r="BQ1948" i="6"/>
  <c r="BQ1949" i="6"/>
  <c r="BQ1950" i="6"/>
  <c r="BQ1951" i="6"/>
  <c r="BQ1952" i="6"/>
  <c r="BQ1953" i="6"/>
  <c r="BQ1954" i="6"/>
  <c r="BQ1955" i="6"/>
  <c r="BQ1956" i="6"/>
  <c r="BQ1957" i="6"/>
  <c r="BQ1958" i="6"/>
  <c r="BQ1959" i="6"/>
  <c r="BQ1960" i="6"/>
  <c r="BQ1961" i="6"/>
  <c r="BQ1962" i="6"/>
  <c r="BQ1963" i="6"/>
  <c r="BQ1964" i="6"/>
  <c r="BQ1965" i="6"/>
  <c r="BQ1966" i="6"/>
  <c r="BQ1967" i="6"/>
  <c r="BQ1968" i="6"/>
  <c r="BQ1969" i="6"/>
  <c r="BQ1970" i="6"/>
  <c r="BQ1971" i="6"/>
  <c r="BQ1972" i="6"/>
  <c r="BQ1973" i="6"/>
  <c r="BQ1974" i="6"/>
  <c r="BQ1975" i="6"/>
  <c r="BQ1976" i="6"/>
  <c r="BQ1977" i="6"/>
  <c r="BQ1978" i="6"/>
  <c r="BQ1979" i="6"/>
  <c r="BQ1980" i="6"/>
  <c r="BQ1981" i="6"/>
  <c r="BQ1982" i="6"/>
  <c r="BQ1983" i="6"/>
  <c r="BQ1984" i="6"/>
  <c r="BQ1985" i="6"/>
  <c r="BQ1986" i="6"/>
  <c r="BQ1987" i="6"/>
  <c r="BQ1988" i="6"/>
  <c r="BQ1989" i="6"/>
  <c r="BQ1990" i="6"/>
  <c r="BQ1991" i="6"/>
  <c r="BQ1992" i="6"/>
  <c r="BQ1993" i="6"/>
  <c r="BQ1994" i="6"/>
  <c r="BQ1995" i="6"/>
  <c r="BQ1996" i="6"/>
  <c r="BQ1997" i="6"/>
  <c r="BQ1998" i="6"/>
  <c r="BQ1999" i="6"/>
  <c r="BQ2000" i="6"/>
  <c r="BQ2001" i="6"/>
  <c r="BQ2002" i="6"/>
  <c r="BQ2003" i="6"/>
  <c r="BQ2004" i="6"/>
  <c r="BQ2005" i="6"/>
  <c r="BQ2006" i="6"/>
  <c r="BQ2007" i="6"/>
  <c r="BQ2008" i="6"/>
  <c r="BQ2009" i="6"/>
  <c r="BQ2010" i="6"/>
  <c r="BQ2011" i="6"/>
  <c r="BQ2012" i="6"/>
  <c r="BQ2013" i="6"/>
  <c r="BQ2014" i="6"/>
  <c r="BQ2015" i="6"/>
  <c r="BQ2016" i="6"/>
  <c r="BQ2017" i="6"/>
  <c r="BQ2018" i="6"/>
  <c r="BQ2019" i="6"/>
  <c r="BQ2020" i="6"/>
  <c r="BQ2021" i="6"/>
  <c r="BQ2022" i="6"/>
  <c r="BQ2023" i="6"/>
  <c r="BQ2024" i="6"/>
  <c r="BQ2025" i="6"/>
  <c r="BQ2026" i="6"/>
  <c r="BQ2027" i="6"/>
  <c r="BQ2028" i="6"/>
  <c r="BQ2029" i="6"/>
  <c r="BQ2030" i="6"/>
  <c r="BQ2031" i="6"/>
  <c r="BQ2032" i="6"/>
  <c r="BQ2033" i="6"/>
  <c r="BQ2034" i="6"/>
  <c r="BQ2035" i="6"/>
  <c r="BQ2036" i="6"/>
  <c r="BQ2037" i="6"/>
  <c r="BQ2038" i="6"/>
  <c r="BQ2039" i="6"/>
  <c r="BQ2040" i="6"/>
  <c r="BQ2041" i="6"/>
  <c r="BQ2042" i="6"/>
  <c r="BQ2043" i="6"/>
  <c r="BQ2044" i="6"/>
  <c r="BQ2045" i="6"/>
  <c r="BQ2046" i="6"/>
  <c r="BQ2047" i="6"/>
  <c r="BQ2048" i="6"/>
  <c r="BQ2049" i="6"/>
  <c r="BQ2050" i="6"/>
  <c r="BQ2051" i="6"/>
  <c r="BQ2052" i="6"/>
  <c r="BQ2053" i="6"/>
  <c r="BQ2054" i="6"/>
  <c r="BQ2055" i="6"/>
  <c r="BQ2056" i="6"/>
  <c r="BQ2057" i="6"/>
  <c r="BQ2058" i="6"/>
  <c r="BQ2059" i="6"/>
  <c r="BQ2060" i="6"/>
  <c r="BQ2061" i="6"/>
  <c r="BQ2062" i="6"/>
  <c r="BQ2063" i="6"/>
  <c r="BQ2064" i="6"/>
  <c r="BQ2065" i="6"/>
  <c r="BQ2066" i="6"/>
  <c r="BQ2067" i="6"/>
  <c r="BQ2068" i="6"/>
  <c r="BQ2069" i="6"/>
  <c r="BQ2070" i="6"/>
  <c r="BQ2071" i="6"/>
  <c r="BQ2072" i="6"/>
  <c r="BQ2073" i="6"/>
  <c r="BQ2074" i="6"/>
  <c r="BQ2075" i="6"/>
  <c r="BQ2076" i="6"/>
  <c r="BQ2077" i="6"/>
  <c r="BQ2078" i="6"/>
  <c r="BQ2079" i="6"/>
  <c r="BQ2080" i="6"/>
  <c r="BQ2081" i="6"/>
  <c r="BQ2082" i="6"/>
  <c r="BQ2083" i="6"/>
  <c r="BQ2084" i="6"/>
  <c r="BQ2085" i="6"/>
  <c r="BQ2086" i="6"/>
  <c r="BQ2087" i="6"/>
  <c r="BQ2088" i="6"/>
  <c r="BQ2089" i="6"/>
  <c r="BQ2090" i="6"/>
  <c r="BQ2091" i="6"/>
  <c r="BQ2092" i="6"/>
  <c r="BQ2093" i="6"/>
  <c r="BQ2094" i="6"/>
  <c r="BQ2095" i="6"/>
  <c r="BQ2096" i="6"/>
  <c r="BQ2097" i="6"/>
  <c r="BQ2098" i="6"/>
  <c r="BQ2099" i="6"/>
  <c r="BQ2100" i="6"/>
  <c r="BQ2101" i="6"/>
  <c r="BQ2102" i="6"/>
  <c r="BQ2103" i="6"/>
  <c r="BQ2104" i="6"/>
  <c r="BQ2105" i="6"/>
  <c r="BQ2106" i="6"/>
  <c r="BQ2107" i="6"/>
  <c r="BQ2108" i="6"/>
  <c r="BQ2109" i="6"/>
  <c r="BQ2110" i="6"/>
  <c r="BQ2111" i="6"/>
  <c r="BQ2112" i="6"/>
  <c r="BQ2113" i="6"/>
  <c r="BQ2114" i="6"/>
  <c r="BQ2115" i="6"/>
  <c r="BQ2116" i="6"/>
  <c r="BQ2117" i="6"/>
  <c r="BQ2118" i="6"/>
  <c r="BQ2119" i="6"/>
  <c r="BQ2120" i="6"/>
  <c r="BQ2121" i="6"/>
  <c r="BQ2122" i="6"/>
  <c r="BQ2123" i="6"/>
  <c r="BQ2124" i="6"/>
  <c r="BQ2125" i="6"/>
  <c r="BQ2126" i="6"/>
  <c r="BQ2127" i="6"/>
  <c r="BQ2128" i="6"/>
  <c r="BQ2129" i="6"/>
  <c r="BQ2130" i="6"/>
  <c r="BQ2131" i="6"/>
  <c r="BQ2132" i="6"/>
  <c r="BQ2133" i="6"/>
  <c r="BQ2134" i="6"/>
  <c r="BQ2135" i="6"/>
  <c r="BQ2136" i="6"/>
  <c r="BQ2137" i="6"/>
  <c r="BQ2138" i="6"/>
  <c r="BQ2139" i="6"/>
  <c r="BQ2140" i="6"/>
  <c r="BQ2141" i="6"/>
  <c r="BQ2142" i="6"/>
  <c r="BQ2143" i="6"/>
  <c r="BQ2144" i="6"/>
  <c r="BQ2145" i="6"/>
  <c r="BQ2146" i="6"/>
  <c r="BQ2147" i="6"/>
  <c r="BQ2148" i="6"/>
  <c r="BQ2149" i="6"/>
  <c r="BQ2150" i="6"/>
  <c r="BQ2151" i="6"/>
  <c r="BQ2152" i="6"/>
  <c r="BQ2153" i="6"/>
  <c r="BQ2154" i="6"/>
  <c r="BQ2155" i="6"/>
  <c r="BQ2156" i="6"/>
  <c r="BQ2157" i="6"/>
  <c r="BQ2158" i="6"/>
  <c r="BQ2159" i="6"/>
  <c r="BQ2160" i="6"/>
  <c r="BQ2161" i="6"/>
  <c r="BQ2162" i="6"/>
  <c r="BQ2163" i="6"/>
  <c r="BQ2164" i="6"/>
  <c r="BQ2165" i="6"/>
  <c r="BQ2166" i="6"/>
  <c r="BQ2167" i="6"/>
  <c r="BQ2168" i="6"/>
  <c r="BQ2169" i="6"/>
  <c r="BQ2170" i="6"/>
  <c r="BQ2171" i="6"/>
  <c r="BQ2172" i="6"/>
  <c r="BQ2173" i="6"/>
  <c r="BQ2174" i="6"/>
  <c r="BQ2175" i="6"/>
  <c r="BQ2176" i="6"/>
  <c r="BQ2177" i="6"/>
  <c r="BQ2178" i="6"/>
  <c r="BQ2179" i="6"/>
  <c r="BQ2180" i="6"/>
  <c r="BQ2181" i="6"/>
  <c r="BQ2182" i="6"/>
  <c r="BQ2183" i="6"/>
  <c r="BQ2184" i="6"/>
  <c r="BQ2185" i="6"/>
  <c r="BQ2186" i="6"/>
  <c r="BQ2187" i="6"/>
  <c r="BQ2188" i="6"/>
  <c r="BQ2189" i="6"/>
  <c r="BQ2190" i="6"/>
  <c r="BQ2191" i="6"/>
  <c r="BQ2192" i="6"/>
  <c r="BQ2193" i="6"/>
  <c r="BQ2194" i="6"/>
  <c r="BQ2195" i="6"/>
  <c r="BQ2196" i="6"/>
  <c r="BQ2197" i="6"/>
  <c r="BQ2198" i="6"/>
  <c r="BQ2199" i="6"/>
  <c r="BQ2200" i="6"/>
  <c r="BQ2201" i="6"/>
  <c r="BQ2202" i="6"/>
  <c r="BQ2203" i="6"/>
  <c r="BQ2204" i="6"/>
  <c r="BQ2205" i="6"/>
  <c r="BQ2206" i="6"/>
  <c r="BQ2207" i="6"/>
  <c r="BQ2208" i="6"/>
  <c r="BQ2209" i="6"/>
  <c r="BQ2210" i="6"/>
  <c r="BQ2211" i="6"/>
  <c r="BQ2212" i="6"/>
  <c r="BQ2213" i="6"/>
  <c r="BQ2214" i="6"/>
  <c r="BQ2215" i="6"/>
  <c r="BQ2216" i="6"/>
  <c r="BQ2217" i="6"/>
  <c r="BQ2218" i="6"/>
  <c r="BQ2219" i="6"/>
  <c r="BQ2220" i="6"/>
  <c r="BQ2221" i="6"/>
  <c r="BQ2222" i="6"/>
  <c r="BQ2223" i="6"/>
  <c r="BQ2224" i="6"/>
  <c r="BQ2225" i="6"/>
  <c r="BQ2226" i="6"/>
  <c r="BQ2227" i="6"/>
  <c r="BQ2228" i="6"/>
  <c r="BQ2229" i="6"/>
  <c r="BQ2230" i="6"/>
  <c r="BQ2231" i="6"/>
  <c r="BQ2232" i="6"/>
  <c r="BQ2233" i="6"/>
  <c r="BQ2234" i="6"/>
  <c r="BQ2235" i="6"/>
  <c r="BQ2236" i="6"/>
  <c r="BQ2237" i="6"/>
  <c r="BQ2238" i="6"/>
  <c r="BQ2239" i="6"/>
  <c r="BQ2240" i="6"/>
  <c r="BQ2241" i="6"/>
  <c r="BQ2242" i="6"/>
  <c r="BQ2243" i="6"/>
  <c r="BQ2244" i="6"/>
  <c r="BQ2245" i="6"/>
  <c r="BQ2246" i="6"/>
  <c r="BQ2247" i="6"/>
  <c r="BQ2248" i="6"/>
  <c r="BQ2249" i="6"/>
  <c r="BQ2250" i="6"/>
  <c r="BQ2251" i="6"/>
  <c r="BQ2252" i="6"/>
  <c r="BQ2253" i="6"/>
  <c r="BQ2254" i="6"/>
  <c r="BQ2255" i="6"/>
  <c r="BQ2256" i="6"/>
  <c r="BQ2257" i="6"/>
  <c r="BQ2258" i="6"/>
  <c r="BQ2259" i="6"/>
  <c r="BQ2260" i="6"/>
  <c r="BQ2261" i="6"/>
  <c r="BQ2262" i="6"/>
  <c r="BQ2263" i="6"/>
  <c r="BQ2264" i="6"/>
  <c r="BQ2265" i="6"/>
  <c r="BQ2266" i="6"/>
  <c r="BQ2267" i="6"/>
  <c r="BQ2268" i="6"/>
  <c r="BQ2269" i="6"/>
  <c r="BQ2270" i="6"/>
  <c r="BQ2271" i="6"/>
  <c r="BQ2272" i="6"/>
  <c r="BQ2273" i="6"/>
  <c r="BQ2274" i="6"/>
  <c r="BQ2275" i="6"/>
  <c r="BQ2276" i="6"/>
  <c r="BQ2277" i="6"/>
  <c r="BQ2278" i="6"/>
  <c r="BQ2279" i="6"/>
  <c r="BQ2280" i="6"/>
  <c r="BQ2281" i="6"/>
  <c r="BQ2282" i="6"/>
  <c r="BQ2283" i="6"/>
  <c r="BQ2284" i="6"/>
  <c r="BQ2285" i="6"/>
  <c r="BQ2286" i="6"/>
  <c r="BQ2287" i="6"/>
  <c r="BQ2288" i="6"/>
  <c r="BQ2289" i="6"/>
  <c r="BQ2290" i="6"/>
  <c r="BQ2291" i="6"/>
  <c r="BQ2292" i="6"/>
  <c r="BQ2293" i="6"/>
  <c r="BQ2294" i="6"/>
  <c r="BQ2295" i="6"/>
  <c r="BQ2296" i="6"/>
  <c r="BQ2297" i="6"/>
  <c r="BQ2298" i="6"/>
  <c r="BQ2299" i="6"/>
  <c r="BQ2300" i="6"/>
  <c r="BQ2301" i="6"/>
  <c r="BQ2302" i="6"/>
  <c r="BQ2303" i="6"/>
  <c r="BQ2304" i="6"/>
  <c r="BQ2305" i="6"/>
  <c r="BQ2306" i="6"/>
  <c r="BQ2307" i="6"/>
  <c r="BQ2308" i="6"/>
  <c r="BQ2309" i="6"/>
  <c r="BQ2310" i="6"/>
  <c r="BQ2311" i="6"/>
  <c r="BQ2312" i="6"/>
  <c r="BQ2313" i="6"/>
  <c r="BQ2314" i="6"/>
  <c r="BQ2315" i="6"/>
  <c r="BQ2316" i="6"/>
  <c r="BQ2317" i="6"/>
  <c r="BQ2318" i="6"/>
  <c r="BQ2319" i="6"/>
  <c r="BQ2320" i="6"/>
  <c r="BQ2321" i="6"/>
  <c r="BQ2322" i="6"/>
  <c r="BQ2323" i="6"/>
  <c r="BQ2324" i="6"/>
  <c r="BQ2325" i="6"/>
  <c r="BQ2326" i="6"/>
  <c r="BQ2327" i="6"/>
  <c r="BQ2328" i="6"/>
  <c r="BQ2329" i="6"/>
  <c r="BQ2330" i="6"/>
  <c r="BQ2331" i="6"/>
  <c r="BQ2332" i="6"/>
  <c r="BQ2333" i="6"/>
  <c r="BQ2334" i="6"/>
  <c r="BQ2335" i="6"/>
  <c r="BQ2336" i="6"/>
  <c r="BQ2337" i="6"/>
  <c r="BQ2338" i="6"/>
  <c r="BQ2339" i="6"/>
  <c r="BQ2340" i="6"/>
  <c r="BQ2341" i="6"/>
  <c r="BQ2342" i="6"/>
  <c r="BQ2343" i="6"/>
  <c r="BQ2344" i="6"/>
  <c r="BQ2345" i="6"/>
  <c r="BQ2346" i="6"/>
  <c r="BQ2347" i="6"/>
  <c r="BQ2348" i="6"/>
  <c r="BQ2349" i="6"/>
  <c r="BQ2350" i="6"/>
  <c r="BQ2351" i="6"/>
  <c r="BQ2352" i="6"/>
  <c r="BQ2353" i="6"/>
  <c r="BQ2354" i="6"/>
  <c r="BQ2355" i="6"/>
  <c r="BQ2356" i="6"/>
  <c r="BQ2357" i="6"/>
  <c r="BQ2358" i="6"/>
  <c r="BQ2359" i="6"/>
  <c r="BQ2360" i="6"/>
  <c r="BQ2361" i="6"/>
  <c r="BQ2362" i="6"/>
  <c r="BQ2363" i="6"/>
  <c r="BQ2364" i="6"/>
  <c r="BQ2365" i="6"/>
  <c r="BQ2366" i="6"/>
  <c r="BQ2367" i="6"/>
  <c r="BQ2368" i="6"/>
  <c r="BQ2369" i="6"/>
  <c r="BQ2370" i="6"/>
  <c r="BQ2371" i="6"/>
  <c r="BQ2372" i="6"/>
  <c r="BQ2373" i="6"/>
  <c r="BQ2374" i="6"/>
  <c r="BQ2375" i="6"/>
  <c r="BQ2376" i="6"/>
  <c r="BQ2377" i="6"/>
  <c r="BQ2378" i="6"/>
  <c r="BQ2379" i="6"/>
  <c r="BQ2380" i="6"/>
  <c r="BQ2381" i="6"/>
  <c r="BQ2382" i="6"/>
  <c r="BQ2383" i="6"/>
  <c r="BQ2384" i="6"/>
  <c r="BQ2385" i="6"/>
  <c r="BQ2386" i="6"/>
  <c r="BQ2387" i="6"/>
  <c r="BQ2388" i="6"/>
  <c r="BQ2389" i="6"/>
  <c r="BQ2390" i="6"/>
  <c r="BQ2391" i="6"/>
  <c r="BQ2392" i="6"/>
  <c r="BQ2393" i="6"/>
  <c r="BQ2394" i="6"/>
  <c r="BQ2395" i="6"/>
  <c r="BQ2396" i="6"/>
  <c r="BQ2397" i="6"/>
  <c r="BQ2398" i="6"/>
  <c r="BQ2399" i="6"/>
  <c r="BQ2400" i="6"/>
  <c r="BQ2401" i="6"/>
  <c r="BQ2402" i="6"/>
  <c r="BQ2403" i="6"/>
  <c r="BQ2404" i="6"/>
  <c r="BQ2405" i="6"/>
  <c r="BQ2406" i="6"/>
  <c r="BQ2407" i="6"/>
  <c r="BQ2408" i="6"/>
  <c r="BQ2409" i="6"/>
  <c r="BQ2410" i="6"/>
  <c r="BQ2411" i="6"/>
  <c r="BQ2412" i="6"/>
  <c r="BQ2413" i="6"/>
  <c r="BQ2414" i="6"/>
  <c r="BQ2415" i="6"/>
  <c r="BQ2416" i="6"/>
  <c r="BQ2417" i="6"/>
  <c r="BQ2418" i="6"/>
  <c r="BQ2419" i="6"/>
  <c r="BQ2420" i="6"/>
  <c r="BQ2421" i="6"/>
  <c r="BQ2422" i="6"/>
  <c r="BQ2423" i="6"/>
  <c r="BQ2424" i="6"/>
  <c r="BQ2425" i="6"/>
  <c r="BQ2426" i="6"/>
  <c r="BQ2427" i="6"/>
  <c r="BQ2428" i="6"/>
  <c r="BQ2429" i="6"/>
  <c r="BQ2430" i="6"/>
  <c r="BQ2431" i="6"/>
  <c r="BQ2432" i="6"/>
  <c r="BQ2433" i="6"/>
  <c r="BQ2434" i="6"/>
  <c r="BQ2435" i="6"/>
  <c r="BQ2436" i="6"/>
  <c r="BQ2437" i="6"/>
  <c r="BQ2438" i="6"/>
  <c r="BQ2439" i="6"/>
  <c r="BQ2440" i="6"/>
  <c r="BQ2441" i="6"/>
  <c r="BQ2442" i="6"/>
  <c r="BQ2443" i="6"/>
  <c r="BQ2444" i="6"/>
  <c r="BQ2445" i="6"/>
  <c r="BQ2446" i="6"/>
  <c r="BQ2447" i="6"/>
  <c r="BQ2448" i="6"/>
  <c r="BQ2449" i="6"/>
  <c r="BQ2450" i="6"/>
  <c r="BQ2451" i="6"/>
  <c r="BQ2452" i="6"/>
  <c r="BQ2453" i="6"/>
  <c r="BQ2454" i="6"/>
  <c r="BQ2455" i="6"/>
  <c r="BQ2456" i="6"/>
  <c r="BQ2457" i="6"/>
  <c r="BQ2458" i="6"/>
  <c r="BQ2459" i="6"/>
  <c r="BQ2460" i="6"/>
  <c r="BQ2461" i="6"/>
  <c r="BQ2462" i="6"/>
  <c r="BQ2463" i="6"/>
  <c r="BQ2464" i="6"/>
  <c r="BQ2465" i="6"/>
  <c r="BQ2466" i="6"/>
  <c r="BQ2467" i="6"/>
  <c r="BQ2468" i="6"/>
  <c r="BQ2469" i="6"/>
  <c r="BQ2470" i="6"/>
  <c r="BQ2471" i="6"/>
  <c r="BQ2472" i="6"/>
  <c r="BQ2473" i="6"/>
  <c r="BQ2474" i="6"/>
  <c r="BQ2475" i="6"/>
  <c r="BQ2476" i="6"/>
  <c r="BQ2477" i="6"/>
  <c r="BQ2478" i="6"/>
  <c r="BQ2479" i="6"/>
  <c r="BQ2480" i="6"/>
  <c r="BQ2481" i="6"/>
  <c r="BQ2482" i="6"/>
  <c r="BQ2483" i="6"/>
  <c r="BQ2484" i="6"/>
  <c r="BQ2485" i="6"/>
  <c r="BQ2486" i="6"/>
  <c r="BQ2487" i="6"/>
  <c r="BQ2488" i="6"/>
  <c r="BQ2489" i="6"/>
  <c r="BQ2490" i="6"/>
  <c r="BQ2491" i="6"/>
  <c r="BQ2492" i="6"/>
  <c r="BQ2493" i="6"/>
  <c r="BQ2494" i="6"/>
  <c r="BQ2495" i="6"/>
  <c r="BQ2496" i="6"/>
  <c r="BQ2497" i="6"/>
  <c r="BQ2498" i="6"/>
  <c r="BQ2499" i="6"/>
  <c r="BQ2500" i="6"/>
  <c r="BQ2501" i="6"/>
  <c r="BQ2502" i="6"/>
  <c r="BQ2503" i="6"/>
  <c r="BQ2504" i="6"/>
  <c r="BQ2505" i="6"/>
  <c r="BQ2506" i="6"/>
  <c r="BQ2507" i="6"/>
  <c r="BQ2508" i="6"/>
  <c r="BQ2509" i="6"/>
  <c r="BQ2510" i="6"/>
  <c r="BQ2511" i="6"/>
  <c r="BQ2512" i="6"/>
  <c r="BQ2513" i="6"/>
  <c r="BQ2514" i="6"/>
  <c r="BQ2515" i="6"/>
  <c r="BQ2516" i="6"/>
  <c r="BQ2517" i="6"/>
  <c r="BQ2518" i="6"/>
  <c r="BQ2519" i="6"/>
  <c r="BQ2520" i="6"/>
  <c r="BQ2521" i="6"/>
  <c r="BQ2522" i="6"/>
  <c r="BQ2523" i="6"/>
  <c r="BQ2524" i="6"/>
  <c r="BQ2525" i="6"/>
  <c r="BQ2526" i="6"/>
  <c r="BQ2527" i="6"/>
  <c r="BQ2528" i="6"/>
  <c r="BQ2529" i="6"/>
  <c r="BQ2530" i="6"/>
  <c r="BQ2531" i="6"/>
  <c r="BQ2532" i="6"/>
  <c r="BQ2533" i="6"/>
  <c r="BQ2534" i="6"/>
  <c r="BQ2535" i="6"/>
  <c r="BQ2536" i="6"/>
  <c r="BQ2537" i="6"/>
  <c r="BQ2538" i="6"/>
  <c r="BQ2539" i="6"/>
  <c r="BQ2540" i="6"/>
  <c r="BQ2541" i="6"/>
  <c r="BQ2542" i="6"/>
  <c r="BQ2543" i="6"/>
  <c r="BQ2544" i="6"/>
  <c r="BQ2545" i="6"/>
  <c r="BQ2546" i="6"/>
  <c r="BQ2547" i="6"/>
  <c r="BQ2548" i="6"/>
  <c r="BQ2549" i="6"/>
  <c r="BQ2550" i="6"/>
  <c r="BQ2551" i="6"/>
  <c r="BQ2552" i="6"/>
  <c r="BQ2553" i="6"/>
  <c r="BQ2554" i="6"/>
  <c r="BQ2555" i="6"/>
  <c r="BQ2556" i="6"/>
  <c r="BQ2557" i="6"/>
  <c r="BQ2558" i="6"/>
  <c r="BQ2559" i="6"/>
  <c r="BQ2560" i="6"/>
  <c r="BQ2561" i="6"/>
  <c r="BQ2562" i="6"/>
  <c r="BQ2563" i="6"/>
  <c r="BQ2564" i="6"/>
  <c r="BQ2565" i="6"/>
  <c r="BQ2566" i="6"/>
  <c r="BQ2567" i="6"/>
  <c r="BQ2568" i="6"/>
  <c r="BQ2569" i="6"/>
  <c r="BQ2570" i="6"/>
  <c r="BQ2571" i="6"/>
  <c r="BQ2572" i="6"/>
  <c r="BQ2573" i="6"/>
  <c r="BQ2574" i="6"/>
  <c r="BQ2575" i="6"/>
  <c r="BQ2576" i="6"/>
  <c r="BQ2577" i="6"/>
  <c r="BQ2578" i="6"/>
  <c r="BQ2579" i="6"/>
  <c r="BQ2580" i="6"/>
  <c r="BQ2581" i="6"/>
  <c r="BQ2582" i="6"/>
  <c r="BQ2583" i="6"/>
  <c r="BQ2584" i="6"/>
  <c r="BQ2585" i="6"/>
  <c r="BQ2586" i="6"/>
  <c r="BQ2587" i="6"/>
  <c r="BQ2588" i="6"/>
  <c r="BQ2589" i="6"/>
  <c r="BQ2590" i="6"/>
  <c r="BQ2591" i="6"/>
  <c r="BQ2592" i="6"/>
  <c r="BQ2593" i="6"/>
  <c r="BQ2594" i="6"/>
  <c r="BQ2595" i="6"/>
  <c r="BQ2596" i="6"/>
  <c r="BQ2597" i="6"/>
  <c r="BQ2598" i="6"/>
  <c r="BQ2599" i="6"/>
  <c r="BQ2600" i="6"/>
  <c r="BQ2601" i="6"/>
  <c r="BQ2602" i="6"/>
  <c r="BQ2603" i="6"/>
  <c r="BQ2604" i="6"/>
  <c r="BQ2605" i="6"/>
  <c r="BQ2606" i="6"/>
  <c r="BQ2607" i="6"/>
  <c r="BQ2608" i="6"/>
  <c r="BQ2609" i="6"/>
  <c r="BQ2610" i="6"/>
  <c r="BQ2611" i="6"/>
  <c r="BQ2612" i="6"/>
  <c r="BQ2613" i="6"/>
  <c r="BQ2614" i="6"/>
  <c r="BQ2615" i="6"/>
  <c r="BQ2616" i="6"/>
  <c r="BQ2617" i="6"/>
  <c r="BQ2618" i="6"/>
  <c r="BQ2619" i="6"/>
  <c r="BQ2620" i="6"/>
  <c r="BQ2621" i="6"/>
  <c r="BQ2622" i="6"/>
  <c r="BQ2623" i="6"/>
  <c r="BQ2624" i="6"/>
  <c r="BQ2625" i="6"/>
  <c r="BQ2626" i="6"/>
  <c r="BQ2627" i="6"/>
  <c r="BQ2628" i="6"/>
  <c r="BQ2629" i="6"/>
  <c r="BQ2630" i="6"/>
  <c r="BQ2631" i="6"/>
  <c r="BQ2632" i="6"/>
  <c r="BQ2633" i="6"/>
  <c r="BQ2634" i="6"/>
  <c r="BQ2635" i="6"/>
  <c r="BQ2636" i="6"/>
  <c r="BQ2637" i="6"/>
  <c r="BQ2638" i="6"/>
  <c r="BQ2639" i="6"/>
  <c r="BQ2640" i="6"/>
  <c r="BQ2641" i="6"/>
  <c r="BQ2642" i="6"/>
  <c r="BQ2643" i="6"/>
  <c r="BQ2644" i="6"/>
  <c r="BQ2645" i="6"/>
  <c r="BQ2646" i="6"/>
  <c r="BQ2647" i="6"/>
  <c r="BQ2648" i="6"/>
  <c r="BQ2649" i="6"/>
  <c r="BQ2650" i="6"/>
  <c r="BQ2651" i="6"/>
  <c r="BQ2652" i="6"/>
  <c r="BQ2653" i="6"/>
  <c r="BQ2654" i="6"/>
  <c r="BQ2655" i="6"/>
  <c r="BQ2656" i="6"/>
  <c r="BQ2657" i="6"/>
  <c r="BQ2658" i="6"/>
  <c r="BQ2659" i="6"/>
  <c r="BQ2660" i="6"/>
  <c r="BQ2661" i="6"/>
  <c r="BQ2662" i="6"/>
  <c r="BQ2663" i="6"/>
  <c r="BQ2664" i="6"/>
  <c r="BQ2665" i="6"/>
  <c r="BQ2666" i="6"/>
  <c r="BQ2667" i="6"/>
  <c r="BQ2668" i="6"/>
  <c r="BQ2669" i="6"/>
  <c r="BQ2670" i="6"/>
  <c r="BQ2671" i="6"/>
  <c r="BQ2672" i="6"/>
  <c r="BQ2673" i="6"/>
  <c r="BQ2674" i="6"/>
  <c r="BQ2675" i="6"/>
  <c r="BQ2676" i="6"/>
  <c r="BQ2677" i="6"/>
  <c r="BQ2678" i="6"/>
  <c r="BQ2679" i="6"/>
  <c r="BQ2680" i="6"/>
  <c r="BQ2681" i="6"/>
  <c r="BQ2682" i="6"/>
  <c r="BQ2683" i="6"/>
  <c r="BQ2684" i="6"/>
  <c r="BQ2685" i="6"/>
  <c r="BQ2686" i="6"/>
  <c r="BQ2687" i="6"/>
  <c r="BQ2688" i="6"/>
  <c r="BQ2689" i="6"/>
  <c r="BQ2690" i="6"/>
  <c r="BQ2691" i="6"/>
  <c r="BQ2692" i="6"/>
  <c r="BQ2693" i="6"/>
  <c r="BQ2694" i="6"/>
  <c r="BQ2695" i="6"/>
  <c r="BQ2696" i="6"/>
  <c r="BQ2697" i="6"/>
  <c r="BQ2698" i="6"/>
  <c r="BQ2699" i="6"/>
  <c r="BQ2700" i="6"/>
  <c r="BQ2701" i="6"/>
  <c r="BQ2702" i="6"/>
  <c r="BQ2703" i="6"/>
  <c r="BQ2704" i="6"/>
  <c r="BQ2705" i="6"/>
  <c r="BQ2706" i="6"/>
  <c r="BQ2707" i="6"/>
  <c r="BQ2708" i="6"/>
  <c r="BQ2709" i="6"/>
  <c r="BQ2710" i="6"/>
  <c r="BQ2711" i="6"/>
  <c r="BQ2712" i="6"/>
  <c r="BQ2713" i="6"/>
  <c r="BQ2714" i="6"/>
  <c r="BQ2715" i="6"/>
  <c r="BQ2716" i="6"/>
  <c r="BQ2717" i="6"/>
  <c r="BQ2718" i="6"/>
  <c r="BQ2719" i="6"/>
  <c r="BQ2720" i="6"/>
  <c r="BQ2721" i="6"/>
  <c r="BQ2722" i="6"/>
  <c r="BQ2723" i="6"/>
  <c r="BQ2724" i="6"/>
  <c r="BQ2725" i="6"/>
  <c r="BQ2726" i="6"/>
  <c r="BQ2727" i="6"/>
  <c r="BQ2728" i="6"/>
  <c r="BQ2729" i="6"/>
  <c r="BQ2730" i="6"/>
  <c r="BQ2731" i="6"/>
  <c r="BQ2732" i="6"/>
  <c r="BQ2733" i="6"/>
  <c r="BQ2734" i="6"/>
  <c r="BQ2735" i="6"/>
  <c r="BQ2736" i="6"/>
  <c r="BQ2737" i="6"/>
  <c r="BQ2738" i="6"/>
  <c r="BQ2739" i="6"/>
  <c r="BQ2740" i="6"/>
  <c r="BQ2741" i="6"/>
  <c r="BQ2742" i="6"/>
  <c r="BQ2743" i="6"/>
  <c r="BQ2744" i="6"/>
  <c r="BQ2745" i="6"/>
  <c r="BQ2746" i="6"/>
  <c r="BQ2747" i="6"/>
  <c r="BQ2748" i="6"/>
  <c r="BQ2749" i="6"/>
  <c r="BQ2750" i="6"/>
  <c r="BQ2751" i="6"/>
  <c r="BQ2752" i="6"/>
  <c r="BQ2753" i="6"/>
  <c r="BQ2754" i="6"/>
  <c r="BQ2755" i="6"/>
  <c r="BQ2756" i="6"/>
  <c r="BQ2757" i="6"/>
  <c r="BQ2758" i="6"/>
  <c r="BQ2759" i="6"/>
  <c r="BQ2760" i="6"/>
  <c r="BQ2761" i="6"/>
  <c r="BQ2762" i="6"/>
  <c r="BQ2763" i="6"/>
  <c r="BQ2764" i="6"/>
  <c r="BQ2765" i="6"/>
  <c r="BQ2766" i="6"/>
  <c r="BQ2767" i="6"/>
  <c r="BQ2768" i="6"/>
  <c r="BQ2769" i="6"/>
  <c r="BQ2770" i="6"/>
  <c r="BQ2771" i="6"/>
  <c r="BQ2772" i="6"/>
  <c r="BQ2773" i="6"/>
  <c r="BQ2774" i="6"/>
  <c r="BQ2775" i="6"/>
  <c r="BQ2776" i="6"/>
  <c r="BQ2777" i="6"/>
  <c r="BQ2778" i="6"/>
  <c r="BQ2779" i="6"/>
  <c r="BQ2780" i="6"/>
  <c r="BQ2781" i="6"/>
  <c r="BQ2782" i="6"/>
  <c r="BQ2783" i="6"/>
  <c r="BQ2784" i="6"/>
  <c r="BQ2785" i="6"/>
  <c r="BQ2786" i="6"/>
  <c r="BQ2787" i="6"/>
  <c r="BQ2788" i="6"/>
  <c r="BQ2789" i="6"/>
  <c r="BQ2790" i="6"/>
  <c r="BQ2791" i="6"/>
  <c r="BQ2792" i="6"/>
  <c r="BQ2793" i="6"/>
  <c r="BQ2794" i="6"/>
  <c r="BQ2795" i="6"/>
  <c r="BQ2796" i="6"/>
  <c r="BQ2797" i="6"/>
  <c r="BQ2798" i="6"/>
  <c r="BQ2799" i="6"/>
  <c r="BQ2800" i="6"/>
  <c r="BQ2801" i="6"/>
  <c r="BQ2802" i="6"/>
  <c r="BQ2803" i="6"/>
  <c r="BQ2804" i="6"/>
  <c r="BQ2805" i="6"/>
  <c r="BQ2806" i="6"/>
  <c r="BQ2807" i="6"/>
  <c r="BQ2808" i="6"/>
  <c r="BQ2809" i="6"/>
  <c r="BQ2810" i="6"/>
  <c r="BQ2811" i="6"/>
  <c r="BQ2812" i="6"/>
  <c r="BQ2813" i="6"/>
  <c r="BQ2814" i="6"/>
  <c r="BQ2815" i="6"/>
  <c r="BQ2816" i="6"/>
  <c r="BQ2817" i="6"/>
  <c r="BQ2818" i="6"/>
  <c r="BQ2819" i="6"/>
  <c r="BQ2820" i="6"/>
  <c r="BQ2821" i="6"/>
  <c r="BQ2822" i="6"/>
  <c r="BQ2823" i="6"/>
  <c r="BQ2824" i="6"/>
  <c r="BQ2825" i="6"/>
  <c r="BQ2826" i="6"/>
  <c r="BQ2827" i="6"/>
  <c r="BQ2828" i="6"/>
  <c r="BQ2829" i="6"/>
  <c r="BQ2830" i="6"/>
  <c r="BQ2831" i="6"/>
  <c r="BQ2832" i="6"/>
  <c r="BQ2833" i="6"/>
  <c r="BQ2834" i="6"/>
  <c r="BQ2835" i="6"/>
  <c r="BQ2836" i="6"/>
  <c r="BQ2837" i="6"/>
  <c r="BQ2838" i="6"/>
  <c r="BQ2839" i="6"/>
  <c r="BQ2840" i="6"/>
  <c r="BQ2841" i="6"/>
  <c r="BQ2842" i="6"/>
  <c r="BQ2843" i="6"/>
  <c r="BQ2844" i="6"/>
  <c r="BQ2845" i="6"/>
  <c r="BQ2846" i="6"/>
  <c r="BQ2847" i="6"/>
  <c r="BQ2848" i="6"/>
  <c r="BQ2849" i="6"/>
  <c r="BQ2850" i="6"/>
  <c r="BQ2851" i="6"/>
  <c r="BQ2852" i="6"/>
  <c r="BQ2853" i="6"/>
  <c r="BQ2854" i="6"/>
  <c r="BQ2855" i="6"/>
  <c r="BQ2856" i="6"/>
  <c r="BQ2857" i="6"/>
  <c r="BQ2858" i="6"/>
  <c r="BQ2859" i="6"/>
  <c r="BQ2860" i="6"/>
  <c r="BQ2861" i="6"/>
  <c r="BQ2862" i="6"/>
  <c r="BQ2863" i="6"/>
  <c r="BQ2864" i="6"/>
  <c r="BQ2865" i="6"/>
  <c r="BQ2866" i="6"/>
  <c r="BQ2867" i="6"/>
  <c r="BQ2868" i="6"/>
  <c r="BQ2869" i="6"/>
  <c r="BQ2870" i="6"/>
  <c r="BQ2871" i="6"/>
  <c r="BQ2872" i="6"/>
  <c r="BQ2873" i="6"/>
  <c r="BQ2874" i="6"/>
  <c r="BQ2875" i="6"/>
  <c r="BQ2876" i="6"/>
  <c r="BQ2877" i="6"/>
  <c r="BQ2878" i="6"/>
  <c r="BQ2879" i="6"/>
  <c r="BQ2880" i="6"/>
  <c r="BQ2881" i="6"/>
  <c r="BQ2882" i="6"/>
  <c r="BQ2883" i="6"/>
  <c r="BQ2884" i="6"/>
  <c r="BQ2885" i="6"/>
  <c r="BQ2886" i="6"/>
  <c r="BQ2887" i="6"/>
  <c r="BQ2888" i="6"/>
  <c r="BQ2889" i="6"/>
  <c r="BQ2890" i="6"/>
  <c r="BQ2891" i="6"/>
  <c r="BQ2892" i="6"/>
  <c r="BQ2893" i="6"/>
  <c r="BQ2894" i="6"/>
  <c r="BQ2895" i="6"/>
  <c r="BQ2896" i="6"/>
  <c r="BQ2897" i="6"/>
  <c r="BQ2898" i="6"/>
  <c r="BQ2899" i="6"/>
  <c r="BQ2900" i="6"/>
  <c r="BQ2901" i="6"/>
  <c r="BQ2902" i="6"/>
  <c r="BQ2903" i="6"/>
  <c r="BQ2904" i="6"/>
  <c r="BQ2905" i="6"/>
  <c r="BQ2906" i="6"/>
  <c r="BQ2907" i="6"/>
  <c r="BQ2908" i="6"/>
  <c r="BQ2909" i="6"/>
  <c r="BQ2910" i="6"/>
  <c r="BQ2911" i="6"/>
  <c r="BQ2912" i="6"/>
  <c r="BQ2913" i="6"/>
  <c r="BQ2914" i="6"/>
  <c r="BQ2915" i="6"/>
  <c r="BQ2916" i="6"/>
  <c r="BQ2917" i="6"/>
  <c r="BQ2918" i="6"/>
  <c r="BQ2919" i="6"/>
  <c r="BQ2920" i="6"/>
  <c r="BQ2921" i="6"/>
  <c r="BQ2922" i="6"/>
  <c r="BQ2923" i="6"/>
  <c r="BQ2924" i="6"/>
  <c r="BQ2925" i="6"/>
  <c r="BQ2926" i="6"/>
  <c r="BQ2927" i="6"/>
  <c r="BQ2928" i="6"/>
  <c r="BQ2929" i="6"/>
  <c r="BQ2930" i="6"/>
  <c r="BQ2931" i="6"/>
  <c r="BQ2932" i="6"/>
  <c r="BQ2933" i="6"/>
  <c r="BQ2934" i="6"/>
  <c r="BQ2935" i="6"/>
  <c r="BQ2936" i="6"/>
  <c r="BQ2937" i="6"/>
  <c r="BQ2938" i="6"/>
  <c r="BQ2939" i="6"/>
  <c r="BQ2940" i="6"/>
  <c r="BQ2941" i="6"/>
  <c r="BQ2942" i="6"/>
  <c r="BQ2943" i="6"/>
  <c r="BQ2944" i="6"/>
  <c r="BQ2945" i="6"/>
  <c r="BQ2946" i="6"/>
  <c r="BQ2947" i="6"/>
  <c r="BQ2948" i="6"/>
  <c r="BQ2949" i="6"/>
  <c r="BQ2950" i="6"/>
  <c r="BQ2951" i="6"/>
  <c r="BQ2952" i="6"/>
  <c r="BQ2953" i="6"/>
  <c r="BQ2954" i="6"/>
  <c r="BQ2955" i="6"/>
  <c r="BQ2956" i="6"/>
  <c r="BQ2957" i="6"/>
  <c r="BQ2958" i="6"/>
  <c r="BQ2959" i="6"/>
  <c r="BQ2960" i="6"/>
  <c r="BQ2961" i="6"/>
  <c r="BQ2962" i="6"/>
  <c r="BQ2963" i="6"/>
  <c r="BQ2964" i="6"/>
  <c r="BQ2965" i="6"/>
  <c r="BQ2966" i="6"/>
  <c r="BQ2967" i="6"/>
  <c r="BQ2968" i="6"/>
  <c r="BQ2969" i="6"/>
  <c r="BQ2970" i="6"/>
  <c r="BQ2971" i="6"/>
  <c r="BQ2972" i="6"/>
  <c r="BQ2973" i="6"/>
  <c r="BQ2974" i="6"/>
  <c r="BQ2975" i="6"/>
  <c r="BQ2976" i="6"/>
  <c r="BQ2977" i="6"/>
  <c r="BQ2978" i="6"/>
  <c r="BQ2979" i="6"/>
  <c r="BQ2980" i="6"/>
  <c r="BQ2981" i="6"/>
  <c r="BQ2982" i="6"/>
  <c r="BQ2983" i="6"/>
  <c r="BQ2984" i="6"/>
  <c r="BQ2985" i="6"/>
  <c r="BQ2986" i="6"/>
  <c r="BQ2987" i="6"/>
  <c r="BQ2988" i="6"/>
  <c r="BQ2989" i="6"/>
  <c r="BQ2990" i="6"/>
  <c r="BQ2991" i="6"/>
  <c r="BQ2992" i="6"/>
  <c r="BQ2993" i="6"/>
  <c r="BQ2994" i="6"/>
  <c r="BQ2995" i="6"/>
  <c r="BQ2996" i="6"/>
  <c r="BQ2997" i="6"/>
  <c r="BQ2998" i="6"/>
  <c r="BQ2999" i="6"/>
  <c r="BQ3000" i="6"/>
  <c r="BQ3001" i="6"/>
  <c r="BQ3002" i="6"/>
  <c r="BQ3003" i="6"/>
  <c r="BQ3004" i="6"/>
  <c r="BQ3005" i="6"/>
  <c r="BQ3006" i="6"/>
  <c r="BQ3007" i="6"/>
  <c r="BQ3008" i="6"/>
  <c r="BQ3009" i="6"/>
  <c r="BQ3010" i="6"/>
  <c r="BQ3011" i="6"/>
  <c r="BQ3012" i="6"/>
  <c r="BQ3013" i="6"/>
  <c r="BQ3014" i="6"/>
  <c r="BQ3015" i="6"/>
  <c r="BQ3016" i="6"/>
  <c r="BQ3017" i="6"/>
  <c r="BQ3018" i="6"/>
  <c r="BQ3019" i="6"/>
  <c r="BQ3020" i="6"/>
  <c r="BQ3021" i="6"/>
  <c r="BQ3022" i="6"/>
  <c r="BQ3023" i="6"/>
  <c r="BQ3024" i="6"/>
  <c r="BQ3025" i="6"/>
  <c r="BQ3026" i="6"/>
  <c r="BQ3027" i="6"/>
  <c r="BQ3028" i="6"/>
  <c r="BQ3029" i="6"/>
  <c r="BQ3030" i="6"/>
  <c r="BQ3031" i="6"/>
  <c r="BQ3032" i="6"/>
  <c r="BQ3033" i="6"/>
  <c r="BQ3034" i="6"/>
  <c r="BQ3035" i="6"/>
  <c r="BQ3036" i="6"/>
  <c r="BQ3037" i="6"/>
  <c r="BQ3038" i="6"/>
  <c r="BQ3039" i="6"/>
  <c r="BQ3040" i="6"/>
  <c r="BQ3041" i="6"/>
  <c r="BQ3042" i="6"/>
  <c r="BQ3043" i="6"/>
  <c r="BQ3044" i="6"/>
  <c r="BQ3045" i="6"/>
  <c r="BQ3046" i="6"/>
  <c r="BQ3047" i="6"/>
  <c r="BQ3048" i="6"/>
  <c r="BQ3049" i="6"/>
  <c r="BQ3050" i="6"/>
  <c r="BQ3051" i="6"/>
  <c r="BQ3052" i="6"/>
  <c r="BQ3053" i="6"/>
  <c r="BQ3054" i="6"/>
  <c r="BQ3055" i="6"/>
  <c r="BQ3056" i="6"/>
  <c r="BQ3057" i="6"/>
  <c r="BQ3058" i="6"/>
  <c r="BQ3059" i="6"/>
  <c r="BQ3060" i="6"/>
  <c r="BQ3061" i="6"/>
  <c r="BQ3062" i="6"/>
  <c r="BQ3063" i="6"/>
  <c r="BQ3064" i="6"/>
  <c r="BQ3065" i="6"/>
  <c r="BQ3066" i="6"/>
  <c r="BQ3067" i="6"/>
  <c r="BQ3068" i="6"/>
  <c r="BQ3069" i="6"/>
  <c r="BQ3070" i="6"/>
  <c r="BQ3071" i="6"/>
  <c r="BQ3072" i="6"/>
  <c r="BQ3073" i="6"/>
  <c r="BQ3074" i="6"/>
  <c r="BQ3075" i="6"/>
  <c r="BQ3076" i="6"/>
  <c r="BQ3077" i="6"/>
  <c r="BQ3078" i="6"/>
  <c r="BQ3079" i="6"/>
  <c r="BQ3080" i="6"/>
  <c r="BQ3081" i="6"/>
  <c r="BQ3082" i="6"/>
  <c r="BQ3083" i="6"/>
  <c r="BQ3084" i="6"/>
  <c r="BQ3085" i="6"/>
  <c r="BQ3086" i="6"/>
  <c r="BQ3087" i="6"/>
  <c r="BQ3088" i="6"/>
  <c r="BQ3089" i="6"/>
  <c r="BQ3090" i="6"/>
  <c r="BQ3091" i="6"/>
  <c r="BQ3092" i="6"/>
  <c r="BQ3093" i="6"/>
  <c r="BQ3094" i="6"/>
  <c r="BQ3095" i="6"/>
  <c r="BQ3096" i="6"/>
  <c r="BQ3097" i="6"/>
  <c r="BQ3098" i="6"/>
  <c r="BQ3099" i="6"/>
  <c r="BQ3100" i="6"/>
  <c r="BQ3101" i="6"/>
  <c r="BQ3102" i="6"/>
  <c r="BQ3103" i="6"/>
  <c r="BQ3104" i="6"/>
  <c r="BQ3105" i="6"/>
  <c r="BQ3106" i="6"/>
  <c r="BQ3107" i="6"/>
  <c r="BQ3108" i="6"/>
  <c r="BQ3109" i="6"/>
  <c r="BQ3110" i="6"/>
  <c r="BQ3111" i="6"/>
  <c r="BQ3112" i="6"/>
  <c r="BQ3113" i="6"/>
  <c r="BQ3114" i="6"/>
  <c r="BQ3115" i="6"/>
  <c r="BQ3116" i="6"/>
  <c r="BQ3117" i="6"/>
  <c r="BQ3118" i="6"/>
  <c r="BQ3119" i="6"/>
  <c r="BQ3120" i="6"/>
  <c r="BQ3121" i="6"/>
  <c r="BQ3122" i="6"/>
  <c r="BQ3123" i="6"/>
  <c r="BQ3124" i="6"/>
  <c r="BQ3125" i="6"/>
  <c r="BQ3126" i="6"/>
  <c r="BQ3127" i="6"/>
  <c r="BQ3128" i="6"/>
  <c r="BQ3129" i="6"/>
  <c r="BQ3130" i="6"/>
  <c r="BQ3131" i="6"/>
  <c r="BQ3132" i="6"/>
  <c r="BQ3133" i="6"/>
  <c r="BQ3134" i="6"/>
  <c r="BQ3135" i="6"/>
  <c r="BQ3136" i="6"/>
  <c r="BQ3137" i="6"/>
  <c r="BQ3138" i="6"/>
  <c r="BQ3139" i="6"/>
  <c r="BQ3140" i="6"/>
  <c r="BQ3141" i="6"/>
  <c r="BQ3142" i="6"/>
  <c r="BQ3143" i="6"/>
  <c r="BQ3144" i="6"/>
  <c r="BQ3145" i="6"/>
  <c r="BQ3146" i="6"/>
  <c r="BQ3147" i="6"/>
  <c r="BQ3148" i="6"/>
  <c r="BQ3149" i="6"/>
  <c r="BQ3150" i="6"/>
  <c r="BQ3151" i="6"/>
  <c r="BQ3152" i="6"/>
  <c r="BQ3153" i="6"/>
  <c r="BQ3154" i="6"/>
  <c r="BQ3155" i="6"/>
  <c r="BQ3156" i="6"/>
  <c r="BQ3157" i="6"/>
  <c r="BQ3158" i="6"/>
  <c r="BQ3159" i="6"/>
  <c r="BQ3160" i="6"/>
  <c r="BQ3161" i="6"/>
  <c r="BQ3162" i="6"/>
  <c r="BQ3163" i="6"/>
  <c r="BQ3164" i="6"/>
  <c r="BQ3165" i="6"/>
  <c r="BQ3166" i="6"/>
  <c r="BQ3167" i="6"/>
  <c r="BQ3168" i="6"/>
  <c r="BQ3169" i="6"/>
  <c r="BQ3170" i="6"/>
  <c r="BQ3171" i="6"/>
  <c r="BQ3172" i="6"/>
  <c r="BQ3173" i="6"/>
  <c r="BQ3174" i="6"/>
  <c r="BQ3175" i="6"/>
  <c r="BQ3176" i="6"/>
  <c r="BQ3177" i="6"/>
  <c r="BQ3178" i="6"/>
  <c r="BQ3179" i="6"/>
  <c r="BQ3180" i="6"/>
  <c r="BQ3181" i="6"/>
  <c r="BQ3182" i="6"/>
  <c r="BQ3183" i="6"/>
  <c r="BQ3184" i="6"/>
  <c r="BQ3185" i="6"/>
  <c r="BQ3186" i="6"/>
  <c r="BQ3187" i="6"/>
  <c r="BQ3188" i="6"/>
  <c r="BQ3189" i="6"/>
  <c r="BQ3190" i="6"/>
  <c r="BQ3191" i="6"/>
  <c r="BQ3192" i="6"/>
  <c r="BQ3193" i="6"/>
  <c r="BQ3194" i="6"/>
  <c r="BQ3195" i="6"/>
  <c r="BQ3196" i="6"/>
  <c r="BQ3197" i="6"/>
  <c r="BQ3198" i="6"/>
  <c r="BQ3199" i="6"/>
  <c r="BQ3200" i="6"/>
  <c r="BQ3201" i="6"/>
  <c r="BQ3202" i="6"/>
  <c r="BQ3203" i="6"/>
  <c r="BQ3204" i="6"/>
  <c r="BQ3205" i="6"/>
  <c r="BQ3206" i="6"/>
  <c r="BQ3207" i="6"/>
  <c r="BQ3208" i="6"/>
  <c r="BQ3209" i="6"/>
  <c r="BQ3210" i="6"/>
  <c r="BQ3211" i="6"/>
  <c r="BQ3212" i="6"/>
  <c r="BQ3213" i="6"/>
  <c r="BQ3214" i="6"/>
  <c r="BQ3215" i="6"/>
  <c r="BQ3216" i="6"/>
  <c r="BQ3217" i="6"/>
  <c r="BQ3218" i="6"/>
  <c r="BQ3219" i="6"/>
  <c r="BQ3220" i="6"/>
  <c r="BQ3221" i="6"/>
  <c r="BQ3222" i="6"/>
  <c r="BQ3223" i="6"/>
  <c r="BQ3224" i="6"/>
  <c r="BQ3225" i="6"/>
  <c r="BQ3226" i="6"/>
  <c r="BQ3227" i="6"/>
  <c r="BQ3228" i="6"/>
  <c r="BQ3229" i="6"/>
  <c r="BQ3230" i="6"/>
  <c r="BQ3231" i="6"/>
  <c r="BQ3232" i="6"/>
  <c r="BQ3233" i="6"/>
  <c r="BQ3234" i="6"/>
  <c r="BQ3235" i="6"/>
  <c r="BQ3236" i="6"/>
  <c r="BQ3237" i="6"/>
  <c r="BQ3238" i="6"/>
  <c r="BQ3239" i="6"/>
  <c r="BQ3240" i="6"/>
  <c r="BQ3241" i="6"/>
  <c r="BQ3242" i="6"/>
  <c r="BQ3243" i="6"/>
  <c r="BQ3244" i="6"/>
  <c r="BQ3245" i="6"/>
  <c r="BQ3246" i="6"/>
  <c r="BQ3247" i="6"/>
  <c r="BQ3248" i="6"/>
  <c r="BQ3249" i="6"/>
  <c r="BQ3250" i="6"/>
  <c r="BQ3251" i="6"/>
  <c r="BQ3252" i="6"/>
  <c r="BQ3253" i="6"/>
  <c r="BQ3254" i="6"/>
  <c r="BQ3255" i="6"/>
  <c r="BQ3256" i="6"/>
  <c r="BQ3257" i="6"/>
  <c r="BQ3258" i="6"/>
  <c r="BQ3259" i="6"/>
  <c r="BQ3260" i="6"/>
  <c r="BQ3261" i="6"/>
  <c r="BQ3262" i="6"/>
  <c r="BQ3263" i="6"/>
  <c r="BQ3264" i="6"/>
  <c r="BQ3265" i="6"/>
  <c r="BQ3266" i="6"/>
  <c r="BQ3267" i="6"/>
  <c r="BQ3268" i="6"/>
  <c r="BQ3269" i="6"/>
  <c r="BQ3270" i="6"/>
  <c r="BQ3271" i="6"/>
  <c r="BQ3272" i="6"/>
  <c r="BQ3273" i="6"/>
  <c r="BQ3274" i="6"/>
  <c r="BQ3275" i="6"/>
  <c r="BQ3276" i="6"/>
  <c r="BQ3277" i="6"/>
  <c r="BQ3278" i="6"/>
  <c r="BQ3279" i="6"/>
  <c r="BQ3280" i="6"/>
  <c r="BQ3281" i="6"/>
  <c r="BQ3282" i="6"/>
  <c r="BQ3283" i="6"/>
  <c r="BQ3284" i="6"/>
  <c r="BQ3285" i="6"/>
  <c r="BQ3286" i="6"/>
  <c r="BQ3287" i="6"/>
  <c r="BQ3288" i="6"/>
  <c r="BQ3289" i="6"/>
  <c r="BQ3290" i="6"/>
  <c r="BQ3291" i="6"/>
  <c r="BQ3292" i="6"/>
  <c r="BQ3293" i="6"/>
  <c r="BQ3294" i="6"/>
  <c r="BQ3295" i="6"/>
  <c r="BQ3296" i="6"/>
  <c r="BQ3297" i="6"/>
  <c r="BQ3298" i="6"/>
  <c r="BQ3299" i="6"/>
  <c r="BQ3300" i="6"/>
  <c r="BQ3301" i="6"/>
  <c r="BQ3302" i="6"/>
  <c r="BQ3303" i="6"/>
  <c r="BQ3304" i="6"/>
  <c r="BQ3305" i="6"/>
  <c r="BQ3306" i="6"/>
  <c r="BQ3307" i="6"/>
  <c r="BQ3308" i="6"/>
  <c r="BQ3309" i="6"/>
  <c r="BQ3310" i="6"/>
  <c r="BQ3311" i="6"/>
  <c r="BQ3312" i="6"/>
  <c r="BQ3313" i="6"/>
  <c r="BQ3314" i="6"/>
  <c r="BQ3315" i="6"/>
  <c r="BQ3316" i="6"/>
  <c r="BQ3317" i="6"/>
  <c r="BQ3318" i="6"/>
  <c r="BQ3319" i="6"/>
  <c r="BQ3320" i="6"/>
  <c r="BQ3321" i="6"/>
  <c r="BQ3322" i="6"/>
  <c r="BQ3323" i="6"/>
  <c r="BQ3324" i="6"/>
  <c r="BQ3325" i="6"/>
  <c r="BQ3326" i="6"/>
  <c r="BQ3327" i="6"/>
  <c r="BQ3328" i="6"/>
  <c r="BQ3329" i="6"/>
  <c r="BQ3330" i="6"/>
  <c r="BQ3331" i="6"/>
  <c r="BQ3332" i="6"/>
  <c r="BQ3333" i="6"/>
  <c r="BQ3334" i="6"/>
  <c r="BQ3335" i="6"/>
  <c r="BQ3336" i="6"/>
  <c r="BQ3337" i="6"/>
  <c r="BQ3338" i="6"/>
  <c r="BQ3339" i="6"/>
  <c r="BQ3340" i="6"/>
  <c r="BQ3341" i="6"/>
  <c r="BQ3342" i="6"/>
  <c r="BQ3343" i="6"/>
  <c r="BQ3344" i="6"/>
  <c r="BQ3345" i="6"/>
  <c r="BQ3346" i="6"/>
  <c r="BQ3347" i="6"/>
  <c r="BQ3348" i="6"/>
  <c r="BQ3349" i="6"/>
  <c r="BQ3350" i="6"/>
  <c r="BQ3351" i="6"/>
  <c r="BQ3352" i="6"/>
  <c r="BQ3353" i="6"/>
  <c r="BQ3354" i="6"/>
  <c r="BQ3355" i="6"/>
  <c r="BQ3356" i="6"/>
  <c r="BQ3357" i="6"/>
  <c r="BQ3358" i="6"/>
  <c r="BQ3359" i="6"/>
  <c r="BQ3360" i="6"/>
  <c r="BQ3361" i="6"/>
  <c r="BQ3362" i="6"/>
  <c r="BQ3363" i="6"/>
  <c r="BQ3364" i="6"/>
  <c r="BQ3365" i="6"/>
  <c r="BQ3366" i="6"/>
  <c r="BQ3367" i="6"/>
  <c r="BQ3368" i="6"/>
  <c r="BQ3369" i="6"/>
  <c r="BQ3370" i="6"/>
  <c r="BQ3371" i="6"/>
  <c r="BQ3372" i="6"/>
  <c r="BQ3373" i="6"/>
  <c r="BQ3374" i="6"/>
  <c r="BQ3375" i="6"/>
  <c r="BQ3376" i="6"/>
  <c r="BQ3377" i="6"/>
  <c r="BQ3378" i="6"/>
  <c r="BQ3379" i="6"/>
  <c r="BQ3380" i="6"/>
  <c r="BQ3381" i="6"/>
  <c r="BQ3382" i="6"/>
  <c r="BQ3383" i="6"/>
  <c r="BQ3384" i="6"/>
  <c r="BQ3385" i="6"/>
  <c r="BQ3386" i="6"/>
  <c r="BQ3387" i="6"/>
  <c r="BQ3388" i="6"/>
  <c r="BQ3389" i="6"/>
  <c r="BQ3390" i="6"/>
  <c r="BQ3391" i="6"/>
  <c r="BQ3392" i="6"/>
  <c r="BQ3393" i="6"/>
  <c r="BQ3394" i="6"/>
  <c r="BQ3395" i="6"/>
  <c r="BQ3396" i="6"/>
  <c r="BQ3397" i="6"/>
  <c r="BQ3398" i="6"/>
  <c r="BQ3399" i="6"/>
  <c r="BQ3400" i="6"/>
  <c r="BQ3401" i="6"/>
  <c r="BQ3402" i="6"/>
  <c r="BQ3403" i="6"/>
  <c r="BQ3404" i="6"/>
  <c r="BQ3405" i="6"/>
  <c r="BQ3406" i="6"/>
  <c r="BQ3407" i="6"/>
  <c r="BQ3408" i="6"/>
  <c r="BQ3409" i="6"/>
  <c r="BQ3410" i="6"/>
  <c r="BQ3411" i="6"/>
  <c r="BQ3412" i="6"/>
  <c r="BQ3413" i="6"/>
  <c r="BQ3414" i="6"/>
  <c r="BQ3415" i="6"/>
  <c r="BQ3416" i="6"/>
  <c r="BQ3417" i="6"/>
  <c r="BQ3418" i="6"/>
  <c r="BQ3419" i="6"/>
  <c r="BQ3420" i="6"/>
  <c r="BQ3421" i="6"/>
  <c r="BQ3422" i="6"/>
  <c r="BQ3423" i="6"/>
  <c r="BQ3424" i="6"/>
  <c r="BQ3425" i="6"/>
  <c r="BQ3426" i="6"/>
  <c r="BQ3427" i="6"/>
  <c r="BQ3428" i="6"/>
  <c r="BQ3429" i="6"/>
  <c r="BQ3430" i="6"/>
  <c r="BQ3431" i="6"/>
  <c r="BQ3432" i="6"/>
  <c r="BQ3433" i="6"/>
  <c r="BQ3434" i="6"/>
  <c r="BQ3435" i="6"/>
  <c r="BQ3436" i="6"/>
  <c r="BQ3437" i="6"/>
  <c r="BQ3438" i="6"/>
  <c r="BQ3439" i="6"/>
  <c r="BQ3440" i="6"/>
  <c r="BQ3441" i="6"/>
  <c r="BQ3442" i="6"/>
  <c r="BQ3443" i="6"/>
  <c r="BQ3444" i="6"/>
  <c r="BQ3445" i="6"/>
  <c r="BQ3446" i="6"/>
  <c r="BQ3447" i="6"/>
  <c r="BQ3448" i="6"/>
  <c r="BQ3449" i="6"/>
  <c r="BQ3450" i="6"/>
  <c r="BQ3451" i="6"/>
  <c r="BQ3452" i="6"/>
  <c r="BQ3453" i="6"/>
  <c r="BQ3454" i="6"/>
  <c r="BQ3455" i="6"/>
  <c r="BQ3456" i="6"/>
  <c r="BQ3457" i="6"/>
  <c r="BQ3458" i="6"/>
  <c r="BQ3459" i="6"/>
  <c r="BQ3460" i="6"/>
  <c r="BQ3461" i="6"/>
  <c r="BQ3462" i="6"/>
  <c r="BQ3463" i="6"/>
  <c r="BQ3464" i="6"/>
  <c r="BQ3465" i="6"/>
  <c r="BQ3466" i="6"/>
  <c r="BQ3467" i="6"/>
  <c r="BQ3468" i="6"/>
  <c r="BQ3469" i="6"/>
  <c r="BQ3470" i="6"/>
  <c r="BQ3471" i="6"/>
  <c r="BQ3472" i="6"/>
  <c r="BQ3473" i="6"/>
  <c r="BQ3474" i="6"/>
  <c r="BQ3475" i="6"/>
  <c r="BQ3476" i="6"/>
  <c r="BQ3477" i="6"/>
  <c r="BQ3478" i="6"/>
  <c r="BQ3479" i="6"/>
  <c r="BQ3480" i="6"/>
  <c r="BQ3481" i="6"/>
  <c r="BQ3482" i="6"/>
  <c r="BQ3483" i="6"/>
  <c r="BQ3484" i="6"/>
  <c r="BQ3485" i="6"/>
  <c r="BQ3486" i="6"/>
  <c r="BQ3487" i="6"/>
  <c r="BQ3488" i="6"/>
  <c r="BQ3489" i="6"/>
  <c r="BQ3490" i="6"/>
  <c r="BQ3491" i="6"/>
  <c r="BQ3492" i="6"/>
  <c r="BQ3493" i="6"/>
  <c r="BQ3494" i="6"/>
  <c r="BQ3495" i="6"/>
  <c r="BQ3496" i="6"/>
  <c r="BQ3497" i="6"/>
  <c r="BQ3498" i="6"/>
  <c r="BQ3499" i="6"/>
  <c r="BQ3500" i="6"/>
  <c r="BQ3501" i="6"/>
  <c r="BQ3502" i="6"/>
  <c r="BQ3503" i="6"/>
  <c r="BQ3504" i="6"/>
  <c r="BQ3505" i="6"/>
  <c r="BQ3506" i="6"/>
  <c r="BQ3507" i="6"/>
  <c r="BQ3508" i="6"/>
  <c r="BQ3509" i="6"/>
  <c r="BQ3510" i="6"/>
  <c r="BQ3511" i="6"/>
  <c r="BQ3512" i="6"/>
  <c r="BQ3513" i="6"/>
  <c r="BQ3514" i="6"/>
  <c r="BQ3515" i="6"/>
  <c r="BQ3516" i="6"/>
  <c r="BQ3517" i="6"/>
  <c r="BQ3518" i="6"/>
  <c r="BQ3519" i="6"/>
  <c r="BQ3520" i="6"/>
  <c r="BQ3521" i="6"/>
  <c r="BQ3522" i="6"/>
  <c r="BQ3523" i="6"/>
  <c r="BQ3524" i="6"/>
  <c r="BQ3525" i="6"/>
  <c r="BQ3526" i="6"/>
  <c r="BQ3527" i="6"/>
  <c r="BQ3528" i="6"/>
  <c r="BQ3529" i="6"/>
  <c r="BQ3530" i="6"/>
  <c r="BQ3531" i="6"/>
  <c r="BQ3532" i="6"/>
  <c r="BQ3533" i="6"/>
  <c r="BQ3534" i="6"/>
  <c r="BQ3535" i="6"/>
  <c r="BQ3536" i="6"/>
  <c r="BQ3537" i="6"/>
  <c r="BQ3538" i="6"/>
  <c r="BQ3539" i="6"/>
  <c r="BQ3540" i="6"/>
  <c r="BQ3541" i="6"/>
  <c r="BQ3542" i="6"/>
  <c r="BQ3543" i="6"/>
  <c r="BQ3544" i="6"/>
  <c r="BQ3545" i="6"/>
  <c r="BQ3546" i="6"/>
  <c r="BQ3547" i="6"/>
  <c r="BQ3548" i="6"/>
  <c r="BQ3549" i="6"/>
  <c r="BQ3550" i="6"/>
  <c r="BQ3551" i="6"/>
  <c r="BQ3552" i="6"/>
  <c r="BQ3553" i="6"/>
  <c r="BQ3554" i="6"/>
  <c r="BQ3555" i="6"/>
  <c r="BQ3556" i="6"/>
  <c r="BQ3557" i="6"/>
  <c r="BQ3558" i="6"/>
  <c r="BQ3559" i="6"/>
  <c r="BQ3560" i="6"/>
  <c r="BQ3561" i="6"/>
  <c r="BQ3562" i="6"/>
  <c r="BQ3563" i="6"/>
  <c r="BQ3564" i="6"/>
  <c r="BQ3565" i="6"/>
  <c r="BQ3566" i="6"/>
  <c r="BQ3567" i="6"/>
  <c r="BQ3568" i="6"/>
  <c r="BQ3569" i="6"/>
  <c r="BQ3570" i="6"/>
  <c r="BQ3571" i="6"/>
  <c r="BQ3572" i="6"/>
  <c r="BQ3573" i="6"/>
  <c r="BQ3574" i="6"/>
  <c r="BQ3575" i="6"/>
  <c r="BQ3576" i="6"/>
  <c r="BQ3577" i="6"/>
  <c r="BQ3578" i="6"/>
  <c r="BQ3579" i="6"/>
  <c r="BQ3580" i="6"/>
  <c r="BQ3581" i="6"/>
  <c r="BQ3582" i="6"/>
  <c r="BQ3583" i="6"/>
  <c r="BQ3584" i="6"/>
  <c r="BQ3585" i="6"/>
  <c r="BQ3586" i="6"/>
  <c r="BQ3587" i="6"/>
  <c r="BQ3588" i="6"/>
  <c r="BQ3589" i="6"/>
  <c r="BQ3590" i="6"/>
  <c r="BQ3591" i="6"/>
  <c r="BQ3592" i="6"/>
  <c r="BQ3593" i="6"/>
  <c r="BQ3594" i="6"/>
  <c r="BQ3595" i="6"/>
  <c r="BQ3596" i="6"/>
  <c r="BQ3597" i="6"/>
  <c r="BQ3598" i="6"/>
  <c r="BQ3599" i="6"/>
  <c r="BQ3600" i="6"/>
  <c r="BQ3601" i="6"/>
  <c r="BQ3602" i="6"/>
  <c r="BQ3603" i="6"/>
  <c r="BQ3604" i="6"/>
  <c r="BQ3605" i="6"/>
  <c r="BQ3606" i="6"/>
  <c r="BQ3607" i="6"/>
  <c r="BQ3608" i="6"/>
  <c r="BQ3609" i="6"/>
  <c r="BQ3610" i="6"/>
  <c r="BQ3611" i="6"/>
  <c r="BQ3612" i="6"/>
  <c r="BQ3613" i="6"/>
  <c r="BQ3614" i="6"/>
  <c r="BQ3615" i="6"/>
  <c r="BQ3616" i="6"/>
  <c r="BQ3617" i="6"/>
  <c r="BQ3618" i="6"/>
  <c r="BQ3619" i="6"/>
  <c r="BQ3620" i="6"/>
  <c r="BQ3621" i="6"/>
  <c r="BQ3622" i="6"/>
  <c r="BQ3623" i="6"/>
  <c r="BQ3624" i="6"/>
  <c r="BQ3625" i="6"/>
  <c r="BQ3626" i="6"/>
  <c r="BQ3627" i="6"/>
  <c r="BQ3628" i="6"/>
  <c r="BQ3629" i="6"/>
  <c r="BQ3630" i="6"/>
  <c r="BQ3631" i="6"/>
  <c r="BQ3632" i="6"/>
  <c r="BQ3633" i="6"/>
  <c r="BQ3634" i="6"/>
  <c r="BQ3635" i="6"/>
  <c r="BQ3636" i="6"/>
  <c r="BQ3637" i="6"/>
  <c r="BQ3638" i="6"/>
  <c r="BQ3639" i="6"/>
  <c r="BQ3640" i="6"/>
  <c r="BQ3641" i="6"/>
  <c r="BQ3642" i="6"/>
  <c r="BQ3643" i="6"/>
  <c r="BQ3644" i="6"/>
  <c r="BQ3645" i="6"/>
  <c r="BQ3646" i="6"/>
  <c r="BQ3647" i="6"/>
  <c r="BQ3648" i="6"/>
  <c r="BQ3649" i="6"/>
  <c r="BQ3650" i="6"/>
  <c r="BQ3651" i="6"/>
  <c r="BQ3652" i="6"/>
  <c r="BQ3653" i="6"/>
  <c r="BQ3654" i="6"/>
  <c r="BQ3655" i="6"/>
  <c r="BQ3656" i="6"/>
  <c r="BQ3657" i="6"/>
  <c r="BQ3658" i="6"/>
  <c r="BQ3659" i="6"/>
  <c r="BQ3660" i="6"/>
  <c r="BQ3661" i="6"/>
  <c r="BQ3662" i="6"/>
  <c r="BQ3663" i="6"/>
  <c r="BQ3664" i="6"/>
  <c r="BQ3665" i="6"/>
  <c r="BQ3666" i="6"/>
  <c r="BQ3667" i="6"/>
  <c r="BQ3668" i="6"/>
  <c r="BQ3669" i="6"/>
  <c r="BQ3670" i="6"/>
  <c r="BQ3671" i="6"/>
  <c r="BQ3672" i="6"/>
  <c r="BQ3673" i="6"/>
  <c r="BQ3674" i="6"/>
  <c r="BQ3675" i="6"/>
  <c r="BQ3676" i="6"/>
  <c r="BQ3677" i="6"/>
  <c r="BQ3678" i="6"/>
  <c r="BQ3679" i="6"/>
  <c r="BQ3680" i="6"/>
  <c r="BQ3681" i="6"/>
  <c r="BQ3682" i="6"/>
  <c r="BQ3683" i="6"/>
  <c r="BQ3684" i="6"/>
  <c r="BQ3685" i="6"/>
  <c r="BQ3686" i="6"/>
  <c r="BQ3687" i="6"/>
  <c r="BQ3688" i="6"/>
  <c r="BQ3689" i="6"/>
  <c r="BQ3690" i="6"/>
  <c r="BQ3691" i="6"/>
  <c r="BQ3692" i="6"/>
  <c r="BQ3693" i="6"/>
  <c r="BQ3694" i="6"/>
  <c r="BQ3695" i="6"/>
  <c r="BQ3696" i="6"/>
  <c r="BQ3697" i="6"/>
  <c r="BQ3698" i="6"/>
  <c r="BQ3699" i="6"/>
  <c r="BQ3700" i="6"/>
  <c r="BQ3701" i="6"/>
  <c r="BQ3702" i="6"/>
  <c r="BQ3703" i="6"/>
  <c r="BQ3704" i="6"/>
  <c r="BQ3705" i="6"/>
  <c r="BQ3706" i="6"/>
  <c r="BQ3707" i="6"/>
  <c r="BQ3708" i="6"/>
  <c r="BQ3709" i="6"/>
  <c r="BQ3710" i="6"/>
  <c r="BQ3711" i="6"/>
  <c r="BQ3712" i="6"/>
  <c r="BQ3713" i="6"/>
  <c r="BQ3714" i="6"/>
  <c r="BQ3715" i="6"/>
  <c r="BQ3716" i="6"/>
  <c r="BQ3717" i="6"/>
  <c r="BQ3718" i="6"/>
  <c r="BQ3719" i="6"/>
  <c r="BQ3720" i="6"/>
  <c r="BQ3721" i="6"/>
  <c r="BQ3722" i="6"/>
  <c r="BQ3723" i="6"/>
  <c r="BQ3724" i="6"/>
  <c r="BQ3725" i="6"/>
  <c r="BQ3726" i="6"/>
  <c r="BQ3727" i="6"/>
  <c r="BQ3728" i="6"/>
  <c r="BQ3729" i="6"/>
  <c r="BQ3730" i="6"/>
  <c r="BQ3731" i="6"/>
  <c r="BQ3732" i="6"/>
  <c r="BQ3733" i="6"/>
  <c r="BQ3734" i="6"/>
  <c r="BQ3735" i="6"/>
  <c r="BQ3736" i="6"/>
  <c r="BQ3737" i="6"/>
  <c r="BQ3738" i="6"/>
  <c r="BQ3739" i="6"/>
  <c r="BQ3740" i="6"/>
  <c r="BQ3741" i="6"/>
  <c r="BQ3742" i="6"/>
  <c r="BQ3743" i="6"/>
  <c r="BQ3744" i="6"/>
  <c r="BQ3745" i="6"/>
  <c r="BQ3746" i="6"/>
  <c r="BQ3747" i="6"/>
  <c r="BQ3748" i="6"/>
  <c r="BQ3749" i="6"/>
  <c r="BQ3750" i="6"/>
  <c r="BQ3751" i="6"/>
  <c r="BQ3752" i="6"/>
  <c r="BQ3753" i="6"/>
  <c r="BQ3754" i="6"/>
  <c r="BQ3755" i="6"/>
  <c r="BQ3756" i="6"/>
  <c r="BQ3757" i="6"/>
  <c r="BQ3758" i="6"/>
  <c r="BQ3759" i="6"/>
  <c r="BQ3760" i="6"/>
  <c r="BQ3761" i="6"/>
  <c r="BQ3762" i="6"/>
  <c r="BQ3763" i="6"/>
  <c r="BQ3764" i="6"/>
  <c r="BQ3765" i="6"/>
  <c r="BQ3766" i="6"/>
  <c r="BQ3767" i="6"/>
  <c r="BQ3768" i="6"/>
  <c r="BQ3769" i="6"/>
  <c r="BQ3770" i="6"/>
  <c r="BQ3771" i="6"/>
  <c r="BQ3772" i="6"/>
  <c r="BQ3773" i="6"/>
  <c r="BQ3774" i="6"/>
  <c r="BQ3775" i="6"/>
  <c r="BQ3776" i="6"/>
  <c r="BQ3777" i="6"/>
  <c r="BQ3778" i="6"/>
  <c r="BQ3779" i="6"/>
  <c r="BQ3780" i="6"/>
  <c r="BQ3781" i="6"/>
  <c r="BQ3782" i="6"/>
  <c r="BQ3783" i="6"/>
  <c r="BQ3784" i="6"/>
  <c r="BQ3785" i="6"/>
  <c r="BQ3786" i="6"/>
  <c r="BQ3787" i="6"/>
  <c r="BQ3788" i="6"/>
  <c r="BQ3789" i="6"/>
  <c r="BQ3790" i="6"/>
  <c r="BQ3791" i="6"/>
  <c r="BQ3792" i="6"/>
  <c r="BQ3793" i="6"/>
  <c r="BQ3794" i="6"/>
  <c r="BQ3795" i="6"/>
  <c r="BQ3796" i="6"/>
  <c r="BQ3797" i="6"/>
  <c r="BQ3798" i="6"/>
  <c r="BQ3799" i="6"/>
  <c r="BQ3800" i="6"/>
  <c r="BQ3801" i="6"/>
  <c r="BQ3802" i="6"/>
  <c r="BQ3803" i="6"/>
  <c r="BQ3804" i="6"/>
  <c r="BQ3805" i="6"/>
  <c r="BQ3806" i="6"/>
  <c r="BQ3807" i="6"/>
  <c r="BQ3808" i="6"/>
  <c r="BQ3809" i="6"/>
  <c r="BQ3810" i="6"/>
  <c r="BQ3811" i="6"/>
  <c r="BQ3812" i="6"/>
  <c r="BQ3813" i="6"/>
  <c r="BQ3814" i="6"/>
  <c r="BQ3815" i="6"/>
  <c r="BQ3816" i="6"/>
  <c r="BQ3817" i="6"/>
  <c r="BQ3818" i="6"/>
  <c r="BQ3819" i="6"/>
  <c r="BQ3820" i="6"/>
  <c r="BQ3821" i="6"/>
  <c r="BQ3822" i="6"/>
  <c r="BQ3823" i="6"/>
  <c r="BQ3824" i="6"/>
  <c r="BQ3825" i="6"/>
  <c r="BQ3826" i="6"/>
  <c r="BQ3827" i="6"/>
  <c r="BQ3828" i="6"/>
  <c r="BQ3829" i="6"/>
  <c r="BQ3830" i="6"/>
  <c r="BQ3831" i="6"/>
  <c r="BQ3832" i="6"/>
  <c r="BQ3833" i="6"/>
  <c r="BQ3834" i="6"/>
  <c r="BQ3835" i="6"/>
  <c r="BQ3836" i="6"/>
  <c r="BQ3837" i="6"/>
  <c r="BQ3838" i="6"/>
  <c r="BQ3839" i="6"/>
  <c r="BQ3840" i="6"/>
  <c r="BQ3841" i="6"/>
  <c r="BQ3842" i="6"/>
  <c r="BQ3843" i="6"/>
  <c r="BQ3844" i="6"/>
  <c r="BQ3845" i="6"/>
  <c r="BQ3846" i="6"/>
  <c r="BQ3847" i="6"/>
  <c r="BQ3848" i="6"/>
  <c r="BQ3849" i="6"/>
  <c r="BQ3850" i="6"/>
  <c r="BQ3851" i="6"/>
  <c r="BQ3852" i="6"/>
  <c r="BQ3853" i="6"/>
  <c r="BQ3854" i="6"/>
  <c r="BQ3855" i="6"/>
  <c r="BQ3856" i="6"/>
  <c r="BQ3857" i="6"/>
  <c r="BQ3858" i="6"/>
  <c r="BQ3859" i="6"/>
  <c r="BQ3860" i="6"/>
  <c r="BQ3861" i="6"/>
  <c r="BQ3862" i="6"/>
  <c r="BQ3863" i="6"/>
  <c r="BQ3864" i="6"/>
  <c r="BQ3865" i="6"/>
  <c r="BQ3866" i="6"/>
  <c r="BQ3867" i="6"/>
  <c r="BQ3868" i="6"/>
  <c r="BQ3869" i="6"/>
  <c r="BQ3870" i="6"/>
  <c r="BQ3871" i="6"/>
  <c r="BQ3872" i="6"/>
  <c r="BQ3873" i="6"/>
  <c r="BQ3874" i="6"/>
  <c r="BQ3875" i="6"/>
  <c r="BQ3876" i="6"/>
  <c r="BQ3877" i="6"/>
  <c r="BQ3878" i="6"/>
  <c r="BQ3879" i="6"/>
  <c r="BQ3880" i="6"/>
  <c r="BQ3881" i="6"/>
  <c r="BQ3882" i="6"/>
  <c r="BQ3883" i="6"/>
  <c r="BQ3884" i="6"/>
  <c r="BQ3885" i="6"/>
  <c r="BQ3886" i="6"/>
  <c r="BQ3887" i="6"/>
  <c r="BQ3888" i="6"/>
  <c r="BQ3889" i="6"/>
  <c r="BQ3890" i="6"/>
  <c r="BQ3891" i="6"/>
  <c r="BQ3892" i="6"/>
  <c r="BQ3893" i="6"/>
  <c r="BQ3894" i="6"/>
  <c r="BQ3895" i="6"/>
  <c r="BQ3896" i="6"/>
  <c r="BQ3897" i="6"/>
  <c r="BQ3898" i="6"/>
  <c r="BQ3899" i="6"/>
  <c r="BQ3900" i="6"/>
  <c r="BQ3901" i="6"/>
  <c r="BQ3902" i="6"/>
  <c r="BQ3903" i="6"/>
  <c r="BQ3904" i="6"/>
  <c r="BQ3905" i="6"/>
  <c r="BQ3906" i="6"/>
  <c r="BQ3907" i="6"/>
  <c r="BQ3908" i="6"/>
  <c r="BQ3909" i="6"/>
  <c r="BQ3910" i="6"/>
  <c r="BQ3911" i="6"/>
  <c r="BQ3912" i="6"/>
  <c r="BQ3913" i="6"/>
  <c r="BQ3914" i="6"/>
  <c r="BQ3915" i="6"/>
  <c r="BQ3916" i="6"/>
  <c r="BQ3917" i="6"/>
  <c r="BQ3918" i="6"/>
  <c r="BQ3919" i="6"/>
  <c r="BQ3920" i="6"/>
  <c r="BQ3921" i="6"/>
  <c r="BQ3922" i="6"/>
  <c r="BQ3923" i="6"/>
  <c r="BQ3924" i="6"/>
  <c r="BQ3925" i="6"/>
  <c r="BQ3926" i="6"/>
  <c r="BQ3927" i="6"/>
  <c r="BQ3928" i="6"/>
  <c r="BQ3929" i="6"/>
  <c r="BQ3930" i="6"/>
  <c r="BQ3931" i="6"/>
  <c r="BQ3932" i="6"/>
  <c r="BQ3933" i="6"/>
  <c r="BQ3934" i="6"/>
  <c r="BQ3935" i="6"/>
  <c r="BQ3936" i="6"/>
  <c r="BQ3937" i="6"/>
  <c r="BQ3938" i="6"/>
  <c r="BQ3939" i="6"/>
  <c r="BQ3940" i="6"/>
  <c r="BQ3941" i="6"/>
  <c r="BQ3942" i="6"/>
  <c r="BQ3943" i="6"/>
  <c r="BQ3944" i="6"/>
  <c r="BQ3945" i="6"/>
  <c r="BQ3946" i="6"/>
  <c r="BQ3947" i="6"/>
  <c r="BQ3948" i="6"/>
  <c r="BQ3949" i="6"/>
  <c r="BQ3950" i="6"/>
  <c r="BQ3951" i="6"/>
  <c r="BQ3952" i="6"/>
  <c r="BQ3953" i="6"/>
  <c r="BQ3954" i="6"/>
  <c r="BQ3955" i="6"/>
  <c r="BQ3956" i="6"/>
  <c r="BQ3957" i="6"/>
  <c r="BQ3958" i="6"/>
  <c r="BQ3959" i="6"/>
  <c r="BQ3960" i="6"/>
  <c r="BQ3961" i="6"/>
  <c r="BQ3962" i="6"/>
  <c r="BQ3963" i="6"/>
  <c r="BQ3964" i="6"/>
  <c r="BQ3965" i="6"/>
  <c r="BQ3966" i="6"/>
  <c r="BQ3967" i="6"/>
  <c r="BQ3968" i="6"/>
  <c r="BQ3969" i="6"/>
  <c r="BQ3970" i="6"/>
  <c r="BQ3971" i="6"/>
  <c r="BQ3972" i="6"/>
  <c r="BQ3973" i="6"/>
  <c r="BQ3974" i="6"/>
  <c r="BQ3975" i="6"/>
  <c r="BQ3976" i="6"/>
  <c r="BQ3977" i="6"/>
  <c r="BQ3978" i="6"/>
  <c r="BQ3979" i="6"/>
  <c r="BQ3980" i="6"/>
  <c r="BQ3981" i="6"/>
  <c r="BQ3982" i="6"/>
  <c r="BQ3983" i="6"/>
  <c r="BQ3984" i="6"/>
  <c r="BQ3985" i="6"/>
  <c r="BQ3986" i="6"/>
  <c r="BQ3987" i="6"/>
  <c r="BQ3988" i="6"/>
  <c r="BQ3989" i="6"/>
  <c r="BQ3990" i="6"/>
  <c r="BQ3991" i="6"/>
  <c r="BQ3992" i="6"/>
  <c r="BQ3993" i="6"/>
  <c r="BQ3994" i="6"/>
  <c r="BQ3995" i="6"/>
  <c r="BQ3996" i="6"/>
  <c r="BQ3997" i="6"/>
  <c r="BQ3998" i="6"/>
  <c r="BQ3999" i="6"/>
  <c r="BQ4000" i="6"/>
  <c r="BQ4001" i="6"/>
  <c r="BQ4002" i="6"/>
  <c r="BQ4003" i="6"/>
  <c r="BQ4004" i="6"/>
  <c r="BQ4005" i="6"/>
  <c r="BQ4006" i="6"/>
  <c r="BQ4007" i="6"/>
  <c r="BQ4008" i="6"/>
  <c r="BQ4009" i="6"/>
  <c r="BQ4010" i="6"/>
  <c r="BQ4011" i="6"/>
  <c r="BQ4012" i="6"/>
  <c r="BQ4013" i="6"/>
  <c r="BQ4014" i="6"/>
  <c r="BQ4015" i="6"/>
  <c r="BQ4016" i="6"/>
  <c r="BQ4017" i="6"/>
  <c r="BQ4018" i="6"/>
  <c r="BQ4019" i="6"/>
  <c r="BQ4020" i="6"/>
  <c r="BQ4021" i="6"/>
  <c r="BQ4022" i="6"/>
  <c r="BQ4023" i="6"/>
  <c r="BQ4024" i="6"/>
  <c r="BQ4025" i="6"/>
  <c r="BQ4026" i="6"/>
  <c r="BQ4027" i="6"/>
  <c r="BQ4028" i="6"/>
  <c r="BQ4029" i="6"/>
  <c r="BQ4030" i="6"/>
  <c r="BQ4031" i="6"/>
  <c r="BQ4032" i="6"/>
  <c r="BQ4033" i="6"/>
  <c r="BQ4034" i="6"/>
  <c r="BQ4035" i="6"/>
  <c r="BQ4036" i="6"/>
  <c r="BQ4037" i="6"/>
  <c r="BQ4038" i="6"/>
  <c r="BQ4039" i="6"/>
  <c r="BQ4040" i="6"/>
  <c r="BQ4041" i="6"/>
  <c r="BQ4042" i="6"/>
  <c r="BQ4043" i="6"/>
  <c r="BQ4044" i="6"/>
  <c r="BQ4045" i="6"/>
  <c r="BQ4046" i="6"/>
  <c r="BQ4047" i="6"/>
  <c r="BQ4048" i="6"/>
  <c r="BQ4049" i="6"/>
  <c r="BQ4050" i="6"/>
  <c r="BQ4051" i="6"/>
  <c r="BQ4052" i="6"/>
  <c r="BQ4053" i="6"/>
  <c r="BQ4054" i="6"/>
  <c r="BQ4055" i="6"/>
  <c r="BQ4056" i="6"/>
  <c r="BQ4057" i="6"/>
  <c r="BQ4058" i="6"/>
  <c r="BQ4059" i="6"/>
  <c r="BQ4060" i="6"/>
  <c r="BQ4061" i="6"/>
  <c r="BQ4062" i="6"/>
  <c r="BQ4063" i="6"/>
  <c r="BQ4064" i="6"/>
  <c r="BQ4065" i="6"/>
  <c r="BQ4066" i="6"/>
  <c r="BQ4067" i="6"/>
  <c r="BQ4068" i="6"/>
  <c r="BQ4069" i="6"/>
  <c r="BQ4070" i="6"/>
  <c r="BQ4071" i="6"/>
  <c r="BQ4072" i="6"/>
  <c r="BQ4073" i="6"/>
  <c r="BQ4074" i="6"/>
  <c r="BQ4075" i="6"/>
  <c r="BQ4076" i="6"/>
  <c r="BQ4077" i="6"/>
  <c r="BQ4078" i="6"/>
  <c r="BQ4079" i="6"/>
  <c r="BQ4080" i="6"/>
  <c r="BQ4081" i="6"/>
  <c r="BQ4082" i="6"/>
  <c r="BQ4083" i="6"/>
  <c r="BQ4084" i="6"/>
  <c r="BQ4085" i="6"/>
  <c r="BQ4086" i="6"/>
  <c r="BQ4087" i="6"/>
  <c r="BQ4088" i="6"/>
  <c r="BQ4089" i="6"/>
  <c r="BQ4090" i="6"/>
  <c r="BQ4091" i="6"/>
  <c r="BQ4092" i="6"/>
  <c r="BQ4093" i="6"/>
  <c r="BQ4094" i="6"/>
  <c r="BQ4095" i="6"/>
  <c r="BQ4096" i="6"/>
  <c r="BQ4097" i="6"/>
  <c r="BQ4098" i="6"/>
  <c r="BQ4099" i="6"/>
  <c r="BQ4100" i="6"/>
  <c r="BQ4101" i="6"/>
  <c r="BQ4102" i="6"/>
  <c r="BQ4103" i="6"/>
  <c r="BQ4104" i="6"/>
  <c r="BQ4105" i="6"/>
  <c r="BQ4106" i="6"/>
  <c r="BQ4107" i="6"/>
  <c r="BQ4108" i="6"/>
  <c r="BQ4109" i="6"/>
  <c r="BQ4110" i="6"/>
  <c r="BQ4111" i="6"/>
  <c r="BQ4112" i="6"/>
  <c r="BQ4113" i="6"/>
  <c r="BQ4114" i="6"/>
  <c r="BQ4115" i="6"/>
  <c r="BQ4116" i="6"/>
  <c r="BQ4117" i="6"/>
  <c r="BQ4118" i="6"/>
  <c r="BQ4119" i="6"/>
  <c r="BQ4120" i="6"/>
  <c r="BQ4121" i="6"/>
  <c r="BQ4122" i="6"/>
  <c r="BQ4123" i="6"/>
  <c r="BQ4124" i="6"/>
  <c r="BQ4125" i="6"/>
  <c r="BQ4126" i="6"/>
  <c r="BQ4127" i="6"/>
  <c r="BQ4128" i="6"/>
  <c r="BQ4129" i="6"/>
  <c r="BQ4130" i="6"/>
  <c r="BQ4131" i="6"/>
  <c r="BQ4132" i="6"/>
  <c r="BQ4133" i="6"/>
  <c r="BQ4134" i="6"/>
  <c r="BQ4135" i="6"/>
  <c r="BQ4136" i="6"/>
  <c r="BQ4137" i="6"/>
  <c r="BQ4138" i="6"/>
  <c r="BQ4139" i="6"/>
  <c r="BQ4140" i="6"/>
  <c r="BQ4141" i="6"/>
  <c r="BQ4142" i="6"/>
  <c r="BQ4143" i="6"/>
  <c r="BQ4144" i="6"/>
  <c r="BQ4145" i="6"/>
  <c r="BQ4146" i="6"/>
  <c r="BQ4147" i="6"/>
  <c r="BQ4148" i="6"/>
  <c r="BQ4149" i="6"/>
  <c r="BQ4150" i="6"/>
  <c r="BQ4151" i="6"/>
  <c r="BQ4152" i="6"/>
  <c r="BQ4153" i="6"/>
  <c r="BQ4154" i="6"/>
  <c r="BQ4155" i="6"/>
  <c r="BQ4156" i="6"/>
  <c r="BQ4157" i="6"/>
  <c r="BQ4158" i="6"/>
  <c r="BQ4159" i="6"/>
  <c r="BQ4160" i="6"/>
  <c r="BQ4161" i="6"/>
  <c r="BQ4162" i="6"/>
  <c r="BQ4163" i="6"/>
  <c r="BQ4164" i="6"/>
  <c r="BQ4165" i="6"/>
  <c r="BQ4166" i="6"/>
  <c r="BQ4167" i="6"/>
  <c r="BQ4168" i="6"/>
  <c r="BQ4169" i="6"/>
  <c r="BQ4170" i="6"/>
  <c r="BQ4171" i="6"/>
  <c r="BQ4172" i="6"/>
  <c r="BQ4173" i="6"/>
  <c r="BQ4174" i="6"/>
  <c r="BQ4175" i="6"/>
  <c r="BQ4176" i="6"/>
  <c r="BQ4177" i="6"/>
  <c r="BQ4178" i="6"/>
  <c r="BQ4179" i="6"/>
  <c r="BQ4180" i="6"/>
  <c r="BQ4181" i="6"/>
  <c r="BQ4182" i="6"/>
  <c r="BQ4183" i="6"/>
  <c r="BQ4184" i="6"/>
  <c r="BQ4185" i="6"/>
  <c r="BQ4186" i="6"/>
  <c r="BQ4187" i="6"/>
  <c r="BQ4188" i="6"/>
  <c r="BQ4189" i="6"/>
  <c r="BQ4190" i="6"/>
  <c r="BQ4191" i="6"/>
  <c r="BQ4192" i="6"/>
  <c r="BQ4193" i="6"/>
  <c r="BQ4194" i="6"/>
  <c r="BQ4195" i="6"/>
  <c r="BQ4196" i="6"/>
  <c r="BQ4197" i="6"/>
  <c r="BQ4198" i="6"/>
  <c r="BQ4199" i="6"/>
  <c r="BQ4200" i="6"/>
  <c r="BQ4201" i="6"/>
  <c r="BQ4202" i="6"/>
  <c r="BQ4203" i="6"/>
  <c r="BQ4204" i="6"/>
  <c r="BQ4205" i="6"/>
  <c r="BQ4206" i="6"/>
  <c r="BQ4207" i="6"/>
  <c r="BQ4208" i="6"/>
  <c r="BQ4209" i="6"/>
  <c r="BQ4210" i="6"/>
  <c r="BQ4211" i="6"/>
  <c r="BQ4212" i="6"/>
  <c r="BQ4213" i="6"/>
  <c r="BQ4214" i="6"/>
  <c r="BQ4215" i="6"/>
  <c r="BQ4216" i="6"/>
  <c r="BQ4217" i="6"/>
  <c r="BQ4218" i="6"/>
  <c r="BQ4219" i="6"/>
  <c r="BQ4220" i="6"/>
  <c r="BQ4221" i="6"/>
  <c r="BQ4222" i="6"/>
  <c r="BQ4223" i="6"/>
  <c r="BQ4224" i="6"/>
  <c r="BQ4225" i="6"/>
  <c r="BQ4226" i="6"/>
  <c r="BQ4227" i="6"/>
  <c r="BQ4228" i="6"/>
  <c r="BQ4229" i="6"/>
  <c r="BQ4230" i="6"/>
  <c r="BQ4231" i="6"/>
  <c r="BQ4232" i="6"/>
  <c r="BQ4233" i="6"/>
  <c r="BQ4234" i="6"/>
  <c r="BQ4235" i="6"/>
  <c r="BQ4236" i="6"/>
  <c r="BQ4237" i="6"/>
  <c r="BQ4238" i="6"/>
  <c r="BQ4239" i="6"/>
  <c r="BQ4240" i="6"/>
  <c r="BQ4241" i="6"/>
  <c r="BQ4242" i="6"/>
  <c r="BQ4243" i="6"/>
  <c r="BQ4244" i="6"/>
  <c r="BQ4245" i="6"/>
  <c r="BQ4246" i="6"/>
  <c r="BQ4247" i="6"/>
  <c r="BQ4248" i="6"/>
  <c r="BQ4249" i="6"/>
  <c r="BQ4250" i="6"/>
  <c r="BQ4251" i="6"/>
  <c r="BQ4252" i="6"/>
  <c r="BQ4253" i="6"/>
  <c r="BQ4254" i="6"/>
  <c r="BQ4255" i="6"/>
  <c r="BQ4256" i="6"/>
  <c r="BQ4257" i="6"/>
  <c r="BQ4258" i="6"/>
  <c r="BQ4259" i="6"/>
  <c r="BQ4260" i="6"/>
  <c r="BQ4261" i="6"/>
  <c r="BQ4262" i="6"/>
  <c r="BQ4263" i="6"/>
  <c r="BQ4264" i="6"/>
  <c r="BQ4265" i="6"/>
  <c r="BQ4266" i="6"/>
  <c r="BQ4267" i="6"/>
  <c r="BQ4268" i="6"/>
  <c r="BQ4269" i="6"/>
  <c r="BQ4270" i="6"/>
  <c r="BQ4271" i="6"/>
  <c r="BQ4272" i="6"/>
  <c r="BQ4273" i="6"/>
  <c r="BQ4274" i="6"/>
  <c r="BQ4275" i="6"/>
  <c r="BQ4276" i="6"/>
  <c r="BQ4277" i="6"/>
  <c r="BQ4278" i="6"/>
  <c r="BQ4279" i="6"/>
  <c r="BQ4280" i="6"/>
  <c r="BQ4281" i="6"/>
  <c r="BQ4282" i="6"/>
  <c r="BQ4283" i="6"/>
  <c r="BQ4284" i="6"/>
  <c r="BQ4285" i="6"/>
  <c r="BQ4286" i="6"/>
  <c r="BQ4287" i="6"/>
  <c r="BQ4288" i="6"/>
  <c r="BQ4289" i="6"/>
  <c r="BQ4290" i="6"/>
  <c r="BQ4291" i="6"/>
  <c r="BQ4292" i="6"/>
  <c r="BQ4293" i="6"/>
  <c r="BQ4294" i="6"/>
  <c r="BQ4295" i="6"/>
  <c r="BQ4296" i="6"/>
  <c r="BQ4297" i="6"/>
  <c r="BQ4298" i="6"/>
  <c r="BQ4299" i="6"/>
  <c r="BQ4300" i="6"/>
  <c r="BQ4301" i="6"/>
  <c r="BQ4302" i="6"/>
  <c r="BQ4303" i="6"/>
  <c r="BQ4304" i="6"/>
  <c r="BQ4305" i="6"/>
  <c r="BQ4306" i="6"/>
  <c r="BQ4307" i="6"/>
  <c r="BQ4308" i="6"/>
  <c r="BQ4309" i="6"/>
  <c r="BQ4310" i="6"/>
  <c r="BQ4311" i="6"/>
  <c r="BQ4312" i="6"/>
  <c r="BQ4313" i="6"/>
  <c r="BQ4314" i="6"/>
  <c r="BQ4315" i="6"/>
  <c r="BQ4316" i="6"/>
  <c r="BQ4317" i="6"/>
  <c r="BQ4318" i="6"/>
  <c r="BQ4319" i="6"/>
  <c r="BQ4320" i="6"/>
  <c r="BQ4321" i="6"/>
  <c r="BQ4322" i="6"/>
  <c r="BQ4323" i="6"/>
  <c r="BQ4324" i="6"/>
  <c r="BQ4325" i="6"/>
  <c r="BQ4326" i="6"/>
  <c r="BQ4327" i="6"/>
  <c r="BQ4328" i="6"/>
  <c r="BQ4329" i="6"/>
  <c r="BQ4330" i="6"/>
  <c r="BQ4331" i="6"/>
  <c r="BQ4332" i="6"/>
  <c r="BQ4333" i="6"/>
  <c r="BQ4334" i="6"/>
  <c r="BQ4335" i="6"/>
  <c r="BQ4336" i="6"/>
  <c r="BQ4337" i="6"/>
  <c r="BQ4338" i="6"/>
  <c r="BQ4339" i="6"/>
  <c r="BQ4340" i="6"/>
  <c r="BQ4341" i="6"/>
  <c r="BQ4342" i="6"/>
  <c r="BQ4343" i="6"/>
  <c r="BQ4344" i="6"/>
  <c r="BQ4345" i="6"/>
  <c r="BQ4346" i="6"/>
  <c r="BQ4347" i="6"/>
  <c r="BQ4348" i="6"/>
  <c r="BQ4349" i="6"/>
  <c r="BQ4350" i="6"/>
  <c r="BQ4351" i="6"/>
  <c r="BQ4352" i="6"/>
  <c r="BQ4353" i="6"/>
  <c r="BQ4354" i="6"/>
  <c r="BQ4355" i="6"/>
  <c r="BQ4356" i="6"/>
  <c r="BQ4357" i="6"/>
  <c r="BQ4358" i="6"/>
  <c r="BQ4359" i="6"/>
  <c r="BQ4360" i="6"/>
  <c r="BQ4361" i="6"/>
  <c r="BQ4362" i="6"/>
  <c r="BQ4363" i="6"/>
  <c r="BQ4364" i="6"/>
  <c r="BQ4365" i="6"/>
  <c r="BQ4366" i="6"/>
  <c r="BQ4367" i="6"/>
  <c r="BQ4368" i="6"/>
  <c r="BQ4369" i="6"/>
  <c r="BQ4370" i="6"/>
  <c r="BQ4371" i="6"/>
  <c r="BQ4372" i="6"/>
  <c r="BQ4373" i="6"/>
  <c r="BQ4374" i="6"/>
  <c r="BQ4375" i="6"/>
  <c r="BQ4376" i="6"/>
  <c r="BQ4377" i="6"/>
  <c r="BQ4378" i="6"/>
  <c r="BQ4379" i="6"/>
  <c r="BQ4380" i="6"/>
  <c r="BQ4381" i="6"/>
  <c r="BQ4382" i="6"/>
  <c r="BQ4383" i="6"/>
  <c r="BQ4384" i="6"/>
  <c r="BQ4385" i="6"/>
  <c r="BQ4386" i="6"/>
  <c r="BQ4387" i="6"/>
  <c r="BQ4388" i="6"/>
  <c r="BQ4389" i="6"/>
  <c r="BQ4390" i="6"/>
  <c r="BQ4391" i="6"/>
  <c r="BQ4392" i="6"/>
  <c r="BQ4393" i="6"/>
  <c r="BQ4394" i="6"/>
  <c r="BQ4395" i="6"/>
  <c r="BQ4396" i="6"/>
  <c r="BQ4397" i="6"/>
  <c r="BQ4398" i="6"/>
  <c r="BQ4399" i="6"/>
  <c r="BQ4400" i="6"/>
  <c r="BQ4401" i="6"/>
  <c r="BQ4402" i="6"/>
  <c r="BQ4403" i="6"/>
  <c r="BQ4404" i="6"/>
  <c r="BQ4405" i="6"/>
  <c r="BQ4406" i="6"/>
  <c r="BQ4407" i="6"/>
  <c r="BQ4408" i="6"/>
  <c r="BQ4409" i="6"/>
  <c r="BQ4410" i="6"/>
  <c r="BQ4411" i="6"/>
  <c r="BQ4412" i="6"/>
  <c r="BQ4413" i="6"/>
  <c r="BQ4414" i="6"/>
  <c r="BQ4415" i="6"/>
  <c r="BQ4416" i="6"/>
  <c r="BQ4417" i="6"/>
  <c r="BQ4418" i="6"/>
  <c r="BQ4419" i="6"/>
  <c r="BQ4420" i="6"/>
  <c r="BQ4421" i="6"/>
  <c r="BQ4422" i="6"/>
  <c r="BQ4423" i="6"/>
  <c r="BQ4424" i="6"/>
  <c r="BQ4425" i="6"/>
  <c r="BQ4426" i="6"/>
  <c r="BQ4427" i="6"/>
  <c r="BQ4428" i="6"/>
  <c r="BQ4429" i="6"/>
  <c r="BQ4430" i="6"/>
  <c r="BQ4431" i="6"/>
  <c r="BQ4432" i="6"/>
  <c r="BQ4433" i="6"/>
  <c r="BQ4434" i="6"/>
  <c r="BQ4435" i="6"/>
  <c r="BQ4436" i="6"/>
  <c r="BQ4437" i="6"/>
  <c r="BQ4438" i="6"/>
  <c r="BQ4439" i="6"/>
  <c r="BQ4440" i="6"/>
  <c r="BQ4441" i="6"/>
  <c r="BQ4442" i="6"/>
  <c r="BQ4443" i="6"/>
  <c r="BQ4444" i="6"/>
  <c r="BQ4445" i="6"/>
  <c r="BQ4446" i="6"/>
  <c r="BQ4447" i="6"/>
  <c r="BQ4448" i="6"/>
  <c r="BQ4449" i="6"/>
  <c r="BQ4450" i="6"/>
  <c r="BQ4451" i="6"/>
  <c r="BQ4452" i="6"/>
  <c r="BQ4453" i="6"/>
  <c r="BQ4454" i="6"/>
  <c r="BQ4455" i="6"/>
  <c r="BQ4456" i="6"/>
  <c r="BQ4457" i="6"/>
  <c r="BQ4458" i="6"/>
  <c r="BQ4459" i="6"/>
  <c r="BQ4460" i="6"/>
  <c r="BQ4461" i="6"/>
  <c r="BQ4462" i="6"/>
  <c r="BQ4463" i="6"/>
  <c r="BQ4464" i="6"/>
  <c r="BQ4465" i="6"/>
  <c r="BQ4466" i="6"/>
  <c r="BQ4467" i="6"/>
  <c r="BQ4468" i="6"/>
  <c r="BQ4469" i="6"/>
  <c r="BQ4470" i="6"/>
  <c r="BQ4471" i="6"/>
  <c r="BQ4472" i="6"/>
  <c r="BQ4473" i="6"/>
  <c r="BQ4474" i="6"/>
  <c r="BQ4475" i="6"/>
  <c r="BQ4476" i="6"/>
  <c r="BQ4477" i="6"/>
  <c r="BQ4478" i="6"/>
  <c r="BQ4479" i="6"/>
  <c r="BQ4480" i="6"/>
  <c r="BQ4481" i="6"/>
  <c r="BQ4482" i="6"/>
  <c r="BQ4483" i="6"/>
  <c r="BQ4484" i="6"/>
  <c r="BQ4485" i="6"/>
  <c r="BQ4486" i="6"/>
  <c r="BQ4487" i="6"/>
  <c r="BQ4488" i="6"/>
  <c r="BQ4489" i="6"/>
  <c r="BQ4490" i="6"/>
  <c r="BQ4491" i="6"/>
  <c r="BQ4492" i="6"/>
  <c r="BQ4493" i="6"/>
  <c r="BQ4494" i="6"/>
  <c r="BQ4495" i="6"/>
  <c r="BQ4496" i="6"/>
  <c r="BQ4497" i="6"/>
  <c r="BQ4498" i="6"/>
  <c r="BQ4499" i="6"/>
  <c r="BQ4500" i="6"/>
  <c r="BQ4501" i="6"/>
  <c r="BQ4502" i="6"/>
  <c r="BQ4503" i="6"/>
  <c r="BQ4504" i="6"/>
  <c r="BQ4505" i="6"/>
  <c r="BQ4506" i="6"/>
  <c r="BQ4507" i="6"/>
  <c r="BQ4508" i="6"/>
  <c r="BQ4509" i="6"/>
  <c r="BQ4510" i="6"/>
  <c r="BQ4511" i="6"/>
  <c r="BQ4512" i="6"/>
  <c r="BQ4513" i="6"/>
  <c r="BQ4514" i="6"/>
  <c r="BQ4515" i="6"/>
  <c r="BQ4516" i="6"/>
  <c r="BQ4517" i="6"/>
  <c r="BQ4518" i="6"/>
  <c r="BQ4519" i="6"/>
  <c r="BQ4520" i="6"/>
  <c r="BQ4521" i="6"/>
  <c r="BQ4522" i="6"/>
  <c r="BQ4523" i="6"/>
  <c r="BQ4524" i="6"/>
  <c r="BQ4525" i="6"/>
  <c r="BQ4526" i="6"/>
  <c r="BQ4527" i="6"/>
  <c r="BQ4528" i="6"/>
  <c r="BQ4529" i="6"/>
  <c r="BQ4530" i="6"/>
  <c r="BQ4531" i="6"/>
  <c r="BQ4532" i="6"/>
  <c r="BQ4533" i="6"/>
  <c r="BQ4534" i="6"/>
  <c r="BQ4535" i="6"/>
  <c r="BQ4536" i="6"/>
  <c r="BQ4537" i="6"/>
  <c r="BQ4538" i="6"/>
  <c r="BQ4539" i="6"/>
  <c r="BQ4540" i="6"/>
  <c r="BQ4541" i="6"/>
  <c r="BQ4542" i="6"/>
  <c r="BQ4543" i="6"/>
  <c r="BQ4544" i="6"/>
  <c r="BQ4545" i="6"/>
  <c r="BQ4546" i="6"/>
  <c r="BQ4547" i="6"/>
  <c r="BQ4548" i="6"/>
  <c r="BQ4549" i="6"/>
  <c r="BQ4550" i="6"/>
  <c r="BQ4551" i="6"/>
  <c r="BQ4552" i="6"/>
  <c r="BQ4553" i="6"/>
  <c r="BQ4554" i="6"/>
  <c r="BQ4555" i="6"/>
  <c r="BQ4556" i="6"/>
  <c r="BQ4557" i="6"/>
  <c r="BQ4558" i="6"/>
  <c r="BQ4559" i="6"/>
  <c r="BQ4560" i="6"/>
  <c r="BQ4561" i="6"/>
  <c r="BQ4562" i="6"/>
  <c r="BQ4563" i="6"/>
  <c r="BQ4564" i="6"/>
  <c r="BQ4565" i="6"/>
  <c r="BQ4566" i="6"/>
  <c r="BQ4567" i="6"/>
  <c r="BQ4568" i="6"/>
  <c r="BQ4569" i="6"/>
  <c r="BQ4570" i="6"/>
  <c r="BQ4571" i="6"/>
  <c r="BQ4572" i="6"/>
  <c r="BQ4573" i="6"/>
  <c r="BQ4574" i="6"/>
  <c r="BQ4575" i="6"/>
  <c r="BQ4576" i="6"/>
  <c r="BQ4577" i="6"/>
  <c r="BQ4578" i="6"/>
  <c r="BQ4579" i="6"/>
  <c r="BQ4580" i="6"/>
  <c r="BQ4581" i="6"/>
  <c r="BQ4582" i="6"/>
  <c r="BQ4583" i="6"/>
  <c r="BQ4584" i="6"/>
  <c r="BQ4585" i="6"/>
  <c r="BQ4586" i="6"/>
  <c r="BQ4587" i="6"/>
  <c r="BQ4588" i="6"/>
  <c r="BQ4589" i="6"/>
  <c r="BQ4590" i="6"/>
  <c r="BQ4591" i="6"/>
  <c r="BQ4592" i="6"/>
  <c r="BQ4593" i="6"/>
  <c r="BQ4594" i="6"/>
  <c r="BQ4595" i="6"/>
  <c r="BQ4596" i="6"/>
  <c r="BQ4597" i="6"/>
  <c r="BQ4598" i="6"/>
  <c r="BQ4599" i="6"/>
  <c r="BQ4600" i="6"/>
  <c r="BQ4601" i="6"/>
  <c r="BQ4602" i="6"/>
  <c r="BQ4603" i="6"/>
  <c r="BQ4604" i="6"/>
  <c r="BQ4605" i="6"/>
  <c r="BQ4606" i="6"/>
  <c r="BQ4607" i="6"/>
  <c r="BQ4608" i="6"/>
  <c r="BQ4609" i="6"/>
  <c r="BQ4610" i="6"/>
  <c r="BQ4611" i="6"/>
  <c r="BQ4612" i="6"/>
  <c r="BQ4613" i="6"/>
  <c r="BQ4614" i="6"/>
  <c r="BQ4615" i="6"/>
  <c r="BQ4616" i="6"/>
  <c r="BQ4617" i="6"/>
  <c r="BQ4618" i="6"/>
  <c r="BQ4619" i="6"/>
  <c r="BQ4620" i="6"/>
  <c r="BQ4621" i="6"/>
  <c r="BQ4622" i="6"/>
  <c r="BQ4623" i="6"/>
  <c r="BQ4624" i="6"/>
  <c r="BQ4625" i="6"/>
  <c r="BQ4626" i="6"/>
  <c r="BQ4627" i="6"/>
  <c r="BQ4628" i="6"/>
  <c r="BQ4629" i="6"/>
  <c r="BQ4630" i="6"/>
  <c r="BQ4631" i="6"/>
  <c r="BQ4632" i="6"/>
  <c r="BQ4633" i="6"/>
  <c r="BQ4634" i="6"/>
  <c r="BQ4635" i="6"/>
  <c r="BQ4636" i="6"/>
  <c r="BQ4637" i="6"/>
  <c r="BQ4638" i="6"/>
  <c r="BQ4639" i="6"/>
  <c r="BQ4640" i="6"/>
  <c r="BQ4641" i="6"/>
  <c r="BQ4642" i="6"/>
  <c r="BQ4643" i="6"/>
  <c r="BQ4644" i="6"/>
  <c r="BQ4645" i="6"/>
  <c r="BQ4646" i="6"/>
  <c r="BQ4647" i="6"/>
  <c r="BQ4648" i="6"/>
  <c r="BQ4649" i="6"/>
  <c r="BQ4650" i="6"/>
  <c r="BQ4651" i="6"/>
  <c r="BQ4652" i="6"/>
  <c r="BQ4653" i="6"/>
  <c r="BQ4654" i="6"/>
  <c r="BQ4655" i="6"/>
  <c r="BQ4656" i="6"/>
  <c r="BQ4657" i="6"/>
  <c r="BQ4658" i="6"/>
  <c r="BQ4659" i="6"/>
  <c r="BQ4660" i="6"/>
  <c r="BQ4661" i="6"/>
  <c r="BQ4662" i="6"/>
  <c r="BQ4663" i="6"/>
  <c r="BQ4664" i="6"/>
  <c r="BQ4665" i="6"/>
  <c r="BQ4666" i="6"/>
  <c r="BQ4667" i="6"/>
  <c r="BQ4668" i="6"/>
  <c r="BQ4669" i="6"/>
  <c r="BQ4670" i="6"/>
  <c r="BQ4671" i="6"/>
  <c r="BQ4672" i="6"/>
  <c r="BQ4673" i="6"/>
  <c r="BQ4674" i="6"/>
  <c r="BQ4675" i="6"/>
  <c r="BQ4676" i="6"/>
  <c r="BQ4677" i="6"/>
  <c r="BQ4678" i="6"/>
  <c r="BQ4679" i="6"/>
  <c r="BQ4680" i="6"/>
  <c r="BQ4681" i="6"/>
  <c r="BQ4682" i="6"/>
  <c r="BQ4683" i="6"/>
  <c r="BQ4684" i="6"/>
  <c r="BQ4685" i="6"/>
  <c r="BQ4686" i="6"/>
  <c r="BQ4687" i="6"/>
  <c r="BQ4688" i="6"/>
  <c r="BQ4689" i="6"/>
  <c r="BQ4690" i="6"/>
  <c r="BQ4691" i="6"/>
  <c r="BQ4692" i="6"/>
  <c r="BQ4693" i="6"/>
  <c r="BQ4694" i="6"/>
  <c r="BQ4695" i="6"/>
  <c r="BQ4696" i="6"/>
  <c r="BQ4697" i="6"/>
  <c r="BQ4698" i="6"/>
  <c r="BQ4699" i="6"/>
  <c r="BQ4700" i="6"/>
  <c r="BQ4701" i="6"/>
  <c r="BQ4702" i="6"/>
  <c r="BQ4703" i="6"/>
  <c r="BQ4704" i="6"/>
  <c r="BQ4705" i="6"/>
  <c r="BQ4706" i="6"/>
  <c r="BQ4707" i="6"/>
  <c r="BQ4708" i="6"/>
  <c r="BQ4709" i="6"/>
  <c r="BQ4710" i="6"/>
  <c r="BQ4711" i="6"/>
  <c r="BQ4712" i="6"/>
  <c r="BQ4713" i="6"/>
  <c r="BQ4714" i="6"/>
  <c r="BQ4715" i="6"/>
  <c r="BQ4716" i="6"/>
  <c r="BQ4717" i="6"/>
  <c r="BQ4718" i="6"/>
  <c r="BQ4719" i="6"/>
  <c r="BQ4720" i="6"/>
  <c r="BQ4721" i="6"/>
  <c r="BQ4722" i="6"/>
  <c r="BQ4723" i="6"/>
  <c r="BQ4724" i="6"/>
  <c r="BQ4725" i="6"/>
  <c r="BQ4726" i="6"/>
  <c r="BQ4727" i="6"/>
  <c r="BQ4728" i="6"/>
  <c r="BQ4729" i="6"/>
  <c r="BQ4730" i="6"/>
  <c r="BQ4731" i="6"/>
  <c r="BQ4732" i="6"/>
  <c r="BQ4733" i="6"/>
  <c r="BQ4734" i="6"/>
  <c r="BQ4735" i="6"/>
  <c r="BQ4736" i="6"/>
  <c r="BQ4737" i="6"/>
  <c r="BQ4738" i="6"/>
  <c r="BQ4739" i="6"/>
  <c r="BQ4740" i="6"/>
  <c r="BQ4741" i="6"/>
  <c r="BQ4742" i="6"/>
  <c r="BQ4743" i="6"/>
  <c r="BQ4744" i="6"/>
  <c r="BQ4745" i="6"/>
  <c r="BQ4746" i="6"/>
  <c r="BQ4747" i="6"/>
  <c r="BQ4748" i="6"/>
  <c r="BQ4749" i="6"/>
  <c r="BQ4750" i="6"/>
  <c r="BQ4751" i="6"/>
  <c r="BQ4752" i="6"/>
  <c r="BQ4753" i="6"/>
  <c r="BQ4754" i="6"/>
  <c r="BQ4755" i="6"/>
  <c r="BQ4756" i="6"/>
  <c r="BQ4757" i="6"/>
  <c r="BQ4758" i="6"/>
  <c r="BQ4759" i="6"/>
  <c r="BQ4760" i="6"/>
  <c r="BQ4761" i="6"/>
  <c r="BQ4762" i="6"/>
  <c r="BQ4763" i="6"/>
  <c r="BQ4764" i="6"/>
  <c r="BQ4765" i="6"/>
  <c r="BQ4766" i="6"/>
  <c r="BQ4767" i="6"/>
  <c r="BQ4768" i="6"/>
  <c r="BQ4769" i="6"/>
  <c r="BQ4770" i="6"/>
  <c r="BQ4771" i="6"/>
  <c r="BQ4772" i="6"/>
  <c r="BQ4773" i="6"/>
  <c r="BQ4774" i="6"/>
  <c r="BQ4775" i="6"/>
  <c r="BQ4776" i="6"/>
  <c r="BQ4777" i="6"/>
  <c r="BQ4778" i="6"/>
  <c r="BQ4779" i="6"/>
  <c r="BQ4780" i="6"/>
  <c r="BQ4781" i="6"/>
  <c r="BQ4782" i="6"/>
  <c r="BQ4783" i="6"/>
  <c r="BQ4784" i="6"/>
  <c r="BQ4785" i="6"/>
  <c r="BQ4786" i="6"/>
  <c r="BQ4787" i="6"/>
  <c r="BQ4788" i="6"/>
  <c r="BQ4789" i="6"/>
  <c r="BQ4790" i="6"/>
  <c r="BQ4791" i="6"/>
  <c r="BQ4792" i="6"/>
  <c r="BQ4793" i="6"/>
  <c r="BQ4794" i="6"/>
  <c r="BQ4795" i="6"/>
  <c r="BQ4796" i="6"/>
  <c r="BQ4797" i="6"/>
  <c r="BQ4798" i="6"/>
  <c r="BQ4799" i="6"/>
  <c r="BQ4800" i="6"/>
  <c r="BQ4801" i="6"/>
  <c r="BQ4802" i="6"/>
  <c r="BQ4803" i="6"/>
  <c r="BQ4804" i="6"/>
  <c r="BQ4805" i="6"/>
  <c r="BQ4806" i="6"/>
  <c r="BQ4807" i="6"/>
  <c r="BQ4808" i="6"/>
  <c r="BQ4809" i="6"/>
  <c r="BQ4810" i="6"/>
  <c r="BQ4811" i="6"/>
  <c r="BQ4812" i="6"/>
  <c r="BQ4813" i="6"/>
  <c r="BQ4814" i="6"/>
  <c r="BQ4815" i="6"/>
  <c r="BQ4816" i="6"/>
  <c r="BQ4817" i="6"/>
  <c r="BQ4818" i="6"/>
  <c r="BQ4819" i="6"/>
  <c r="BQ4820" i="6"/>
  <c r="BQ4821" i="6"/>
  <c r="BQ4822" i="6"/>
  <c r="BQ4823" i="6"/>
  <c r="BQ4824" i="6"/>
  <c r="BQ4825" i="6"/>
  <c r="BQ4826" i="6"/>
  <c r="BQ4827" i="6"/>
  <c r="BQ4828" i="6"/>
  <c r="BQ4829" i="6"/>
  <c r="BQ4830" i="6"/>
  <c r="BQ4831" i="6"/>
  <c r="BQ4832" i="6"/>
  <c r="BQ4833" i="6"/>
  <c r="BQ4834" i="6"/>
  <c r="BQ4835" i="6"/>
  <c r="BQ4836" i="6"/>
  <c r="BQ4837" i="6"/>
  <c r="BQ4838" i="6"/>
  <c r="BQ4839" i="6"/>
  <c r="BQ4840" i="6"/>
  <c r="BQ4841" i="6"/>
  <c r="BQ4842" i="6"/>
  <c r="BQ4843" i="6"/>
  <c r="BQ4844" i="6"/>
  <c r="BQ4845" i="6"/>
  <c r="BQ4846" i="6"/>
  <c r="BQ4847" i="6"/>
  <c r="BQ4848" i="6"/>
  <c r="BQ4849" i="6"/>
  <c r="BQ4850" i="6"/>
  <c r="BQ4851" i="6"/>
  <c r="BQ4852" i="6"/>
  <c r="BQ4853" i="6"/>
  <c r="BQ4854" i="6"/>
  <c r="BQ4855" i="6"/>
  <c r="BQ4856" i="6"/>
  <c r="BQ4857" i="6"/>
  <c r="BQ4858" i="6"/>
  <c r="BQ4859" i="6"/>
  <c r="BQ4860" i="6"/>
  <c r="BQ4861" i="6"/>
  <c r="BQ4862" i="6"/>
  <c r="BQ4863" i="6"/>
  <c r="BQ4864" i="6"/>
  <c r="BQ4865" i="6"/>
  <c r="BQ4866" i="6"/>
  <c r="BQ4867" i="6"/>
  <c r="BQ4868" i="6"/>
  <c r="BQ4869" i="6"/>
  <c r="BQ4870" i="6"/>
  <c r="BQ4871" i="6"/>
  <c r="BQ4872" i="6"/>
  <c r="BQ4873" i="6"/>
  <c r="BQ4874" i="6"/>
  <c r="BQ4875" i="6"/>
  <c r="BQ4876" i="6"/>
  <c r="BQ4877" i="6"/>
  <c r="BQ4878" i="6"/>
  <c r="BQ4879" i="6"/>
  <c r="BQ4880" i="6"/>
  <c r="BQ4881" i="6"/>
  <c r="BQ4882" i="6"/>
  <c r="BQ4883" i="6"/>
  <c r="BQ4884" i="6"/>
  <c r="BQ4885" i="6"/>
  <c r="BQ4886" i="6"/>
  <c r="BQ4887" i="6"/>
  <c r="BQ4888" i="6"/>
  <c r="BQ4889" i="6"/>
  <c r="BQ4890" i="6"/>
  <c r="BQ4891" i="6"/>
  <c r="BQ4892" i="6"/>
  <c r="BQ4893" i="6"/>
  <c r="BQ4894" i="6"/>
  <c r="BQ4895" i="6"/>
  <c r="BQ4896" i="6"/>
  <c r="BQ4897" i="6"/>
  <c r="BQ4898" i="6"/>
  <c r="BQ4899" i="6"/>
  <c r="BQ4900" i="6"/>
  <c r="BQ4901" i="6"/>
  <c r="BQ4902" i="6"/>
  <c r="BQ4903" i="6"/>
  <c r="BQ4904" i="6"/>
  <c r="BQ4905" i="6"/>
  <c r="BQ4906" i="6"/>
  <c r="BQ4907" i="6"/>
  <c r="BQ4908" i="6"/>
  <c r="BQ4909" i="6"/>
  <c r="BQ4910" i="6"/>
  <c r="BQ4911" i="6"/>
  <c r="BQ4912" i="6"/>
  <c r="BQ491